r="AFR843" i="9"/>
  <c r="AFS843" i="9"/>
  <c r="AFT843" i="9"/>
  <c r="AFU843" i="9"/>
  <c r="AFV843" i="9"/>
  <c r="AFW843" i="9"/>
  <c r="AFX843" i="9"/>
  <c r="AFY843" i="9"/>
  <c r="AFZ843" i="9"/>
  <c r="AGA843" i="9"/>
  <c r="AGB843" i="9"/>
  <c r="AGC843" i="9"/>
  <c r="AGD843" i="9"/>
  <c r="AGE843" i="9"/>
  <c r="AGF843" i="9"/>
  <c r="AGG843" i="9"/>
  <c r="AGH843" i="9"/>
  <c r="AGI843" i="9"/>
  <c r="AGJ843" i="9"/>
  <c r="AGK843" i="9"/>
  <c r="AGL843" i="9"/>
  <c r="AGM843" i="9"/>
  <c r="AGN843" i="9"/>
  <c r="AGO843" i="9"/>
  <c r="AGP843" i="9"/>
  <c r="AGQ843" i="9"/>
  <c r="AGR843" i="9"/>
  <c r="AGS843" i="9"/>
  <c r="AGT843" i="9"/>
  <c r="AGU843" i="9"/>
  <c r="AGV843" i="9"/>
  <c r="AGW843" i="9"/>
  <c r="AGX843" i="9"/>
  <c r="AGY843" i="9"/>
  <c r="AGZ843" i="9"/>
  <c r="AHA843" i="9"/>
  <c r="AHB843" i="9"/>
  <c r="AHC843" i="9"/>
  <c r="AHD843" i="9"/>
  <c r="AHE843" i="9"/>
  <c r="AHF843" i="9"/>
  <c r="AHG843" i="9"/>
  <c r="AHH843" i="9"/>
  <c r="AHI843" i="9"/>
  <c r="AHJ843" i="9"/>
  <c r="AHK843" i="9"/>
  <c r="AHL843" i="9"/>
  <c r="AHM843" i="9"/>
  <c r="AHN843" i="9"/>
  <c r="AHO843" i="9"/>
  <c r="AHP843" i="9"/>
  <c r="AHQ843" i="9"/>
  <c r="AHR843" i="9"/>
  <c r="AHS843" i="9"/>
  <c r="AHT843" i="9"/>
  <c r="AHU843" i="9"/>
  <c r="AHV843" i="9"/>
  <c r="AHW843" i="9"/>
  <c r="AHX843" i="9"/>
  <c r="AHY843" i="9"/>
  <c r="AHZ843" i="9"/>
  <c r="AIA843" i="9"/>
  <c r="AIB843" i="9"/>
  <c r="AIC843" i="9"/>
  <c r="AID843" i="9"/>
  <c r="AIE843" i="9"/>
  <c r="AIF843" i="9"/>
  <c r="AIG843" i="9"/>
  <c r="AIH843" i="9"/>
  <c r="AII843" i="9"/>
  <c r="AIJ843" i="9"/>
  <c r="AIK843" i="9"/>
  <c r="AIL843" i="9"/>
  <c r="AIM843" i="9"/>
  <c r="AIN843" i="9"/>
  <c r="AIO843" i="9"/>
  <c r="AIP843" i="9"/>
  <c r="AIQ843" i="9"/>
  <c r="AIR843" i="9"/>
  <c r="AIS843" i="9"/>
  <c r="AIT843" i="9"/>
  <c r="AIU843" i="9"/>
  <c r="AIV843" i="9"/>
  <c r="AIW843" i="9"/>
  <c r="AIX843" i="9"/>
  <c r="AIY843" i="9"/>
  <c r="AIZ843" i="9"/>
  <c r="AJA843" i="9"/>
  <c r="AJB843" i="9"/>
  <c r="AJC843" i="9"/>
  <c r="AJD843" i="9"/>
  <c r="AJE843" i="9"/>
  <c r="AJF843" i="9"/>
  <c r="AJG843" i="9"/>
  <c r="AJH843" i="9"/>
  <c r="AJI843" i="9"/>
  <c r="AJJ843" i="9"/>
  <c r="AJK843" i="9"/>
  <c r="AJL843" i="9"/>
  <c r="AJM843" i="9"/>
  <c r="AJN843" i="9"/>
  <c r="AJO843" i="9"/>
  <c r="AJP843" i="9"/>
  <c r="AJQ843" i="9"/>
  <c r="AJR843" i="9"/>
  <c r="AJS843" i="9"/>
  <c r="AJT843" i="9"/>
  <c r="AJU843" i="9"/>
  <c r="AJV843" i="9"/>
  <c r="AJW843" i="9"/>
  <c r="AJX843" i="9"/>
  <c r="AJY843" i="9"/>
  <c r="AJZ843" i="9"/>
  <c r="AKA843" i="9"/>
  <c r="AKB843" i="9"/>
  <c r="AKC843" i="9"/>
  <c r="AKD843" i="9"/>
  <c r="AKE843" i="9"/>
  <c r="AKF843" i="9"/>
  <c r="AKG843" i="9"/>
  <c r="AKH843" i="9"/>
  <c r="AKI843" i="9"/>
  <c r="AKJ843" i="9"/>
  <c r="AKK843" i="9"/>
  <c r="AKL843" i="9"/>
  <c r="AKM843" i="9"/>
  <c r="AKN843" i="9"/>
  <c r="AKO843" i="9"/>
  <c r="AKP843" i="9"/>
  <c r="AKQ843" i="9"/>
  <c r="AKR843" i="9"/>
  <c r="AKS843" i="9"/>
  <c r="AKT843" i="9"/>
  <c r="AKU843" i="9"/>
  <c r="AKV843" i="9"/>
  <c r="AKW843" i="9"/>
  <c r="AKX843" i="9"/>
  <c r="AKY843" i="9"/>
  <c r="AKZ843" i="9"/>
  <c r="ALA843" i="9"/>
  <c r="ALB843" i="9"/>
  <c r="ALC843" i="9"/>
  <c r="ALD843" i="9"/>
  <c r="ALE843" i="9"/>
  <c r="ALF843" i="9"/>
  <c r="ALG843" i="9"/>
  <c r="ALH843" i="9"/>
  <c r="ALI843" i="9"/>
  <c r="ALJ843" i="9"/>
  <c r="ALK843" i="9"/>
  <c r="ALL843" i="9"/>
  <c r="ALM843" i="9"/>
  <c r="ALN843" i="9"/>
  <c r="ALO843" i="9"/>
  <c r="ALP843" i="9"/>
  <c r="ALQ843" i="9"/>
  <c r="ALR843" i="9"/>
  <c r="ALS843" i="9"/>
  <c r="ALT843" i="9"/>
  <c r="ALU843" i="9"/>
  <c r="ALV843" i="9"/>
  <c r="ALW843" i="9"/>
  <c r="ALX843" i="9"/>
  <c r="ALY843" i="9"/>
  <c r="ALZ843" i="9"/>
  <c r="AMA843" i="9"/>
  <c r="AMB843" i="9"/>
  <c r="AMC843" i="9"/>
  <c r="AMD843" i="9"/>
  <c r="AME843" i="9"/>
  <c r="AMF843" i="9"/>
  <c r="AMG843" i="9"/>
  <c r="AMH843" i="9"/>
  <c r="AMI843" i="9"/>
  <c r="AMJ843" i="9"/>
  <c r="AMK843" i="9"/>
  <c r="AML843" i="9"/>
  <c r="AMM843" i="9"/>
  <c r="AMN843" i="9"/>
  <c r="AMO843" i="9"/>
  <c r="AMP843" i="9"/>
  <c r="AMQ843" i="9"/>
  <c r="AMR843" i="9"/>
  <c r="AMS843" i="9"/>
  <c r="AMT843" i="9"/>
  <c r="AMU843" i="9"/>
  <c r="AMV843" i="9"/>
  <c r="AMW843" i="9"/>
  <c r="AMX843" i="9"/>
  <c r="AMY843" i="9"/>
  <c r="AMZ843" i="9"/>
  <c r="ANA843" i="9"/>
  <c r="ANB843" i="9"/>
  <c r="ANC843" i="9"/>
  <c r="AND843" i="9"/>
  <c r="ANE843" i="9"/>
  <c r="ANF843" i="9"/>
  <c r="ANG843" i="9"/>
  <c r="ANH843" i="9"/>
  <c r="ANI843" i="9"/>
  <c r="ANJ843" i="9"/>
  <c r="ANK843" i="9"/>
  <c r="ANL843" i="9"/>
  <c r="ANM843" i="9"/>
  <c r="ANN843" i="9"/>
  <c r="ANO843" i="9"/>
  <c r="ANP843" i="9"/>
  <c r="ANQ843" i="9"/>
  <c r="ANR843" i="9"/>
  <c r="ANS843" i="9"/>
  <c r="ANT843" i="9"/>
  <c r="ANU843" i="9"/>
  <c r="ANV843" i="9"/>
  <c r="ANW843" i="9"/>
  <c r="ANX843" i="9"/>
  <c r="ANY843" i="9"/>
  <c r="ANZ843" i="9"/>
  <c r="AOA843" i="9"/>
  <c r="AOB843" i="9"/>
  <c r="AOC843" i="9"/>
  <c r="AOD843" i="9"/>
  <c r="AOE843" i="9"/>
  <c r="AOF843" i="9"/>
  <c r="AOG843" i="9"/>
  <c r="AOH843" i="9"/>
  <c r="AOI843" i="9"/>
  <c r="AOJ843" i="9"/>
  <c r="AOK843" i="9"/>
  <c r="AOL843" i="9"/>
  <c r="AOM843" i="9"/>
  <c r="AON843" i="9"/>
  <c r="AOO843" i="9"/>
  <c r="AOP843" i="9"/>
  <c r="AOQ843" i="9"/>
  <c r="AOR843" i="9"/>
  <c r="AOS843" i="9"/>
  <c r="AOT843" i="9"/>
  <c r="AOU843" i="9"/>
  <c r="AOV843" i="9"/>
  <c r="AOW843" i="9"/>
  <c r="AOX843" i="9"/>
  <c r="AOY843" i="9"/>
  <c r="AOZ843" i="9"/>
  <c r="APA843" i="9"/>
  <c r="APB843" i="9"/>
  <c r="APC843" i="9"/>
  <c r="APD843" i="9"/>
  <c r="APE843" i="9"/>
  <c r="APF843" i="9"/>
  <c r="APG843" i="9"/>
  <c r="APH843" i="9"/>
  <c r="API843" i="9"/>
  <c r="APJ843" i="9"/>
  <c r="APK843" i="9"/>
  <c r="APL843" i="9"/>
  <c r="APM843" i="9"/>
  <c r="APN843" i="9"/>
  <c r="APO843" i="9"/>
  <c r="APP843" i="9"/>
  <c r="APQ843" i="9"/>
  <c r="APR843" i="9"/>
  <c r="APS843" i="9"/>
  <c r="APT843" i="9"/>
  <c r="APU843" i="9"/>
  <c r="APV843" i="9"/>
  <c r="APW843" i="9"/>
  <c r="APX843" i="9"/>
  <c r="APY843" i="9"/>
  <c r="APZ843" i="9"/>
  <c r="AQA843" i="9"/>
  <c r="AQB843" i="9"/>
  <c r="AQC843" i="9"/>
  <c r="AQD843" i="9"/>
  <c r="AQE843" i="9"/>
  <c r="AQF843" i="9"/>
  <c r="AQG843" i="9"/>
  <c r="AQH843" i="9"/>
  <c r="AQI843" i="9"/>
  <c r="AQJ843" i="9"/>
  <c r="AQK843" i="9"/>
  <c r="AQL843" i="9"/>
  <c r="AQM843" i="9"/>
  <c r="AQN843" i="9"/>
  <c r="AQO843" i="9"/>
  <c r="AQP843" i="9"/>
  <c r="AQQ843" i="9"/>
  <c r="AQR843" i="9"/>
  <c r="AQS843" i="9"/>
  <c r="AQT843" i="9"/>
  <c r="AQU843" i="9"/>
  <c r="AQV843" i="9"/>
  <c r="AQW843" i="9"/>
  <c r="AQX843" i="9"/>
  <c r="AQY843" i="9"/>
  <c r="AQZ843" i="9"/>
  <c r="ARA843" i="9"/>
  <c r="ARB843" i="9"/>
  <c r="ARC843" i="9"/>
  <c r="ARD843" i="9"/>
  <c r="ARE843" i="9"/>
  <c r="ARF843" i="9"/>
  <c r="ARG843" i="9"/>
  <c r="ARH843" i="9"/>
  <c r="ARI843" i="9"/>
  <c r="ARJ843" i="9"/>
  <c r="ARK843" i="9"/>
  <c r="ARL843" i="9"/>
  <c r="ARM843" i="9"/>
  <c r="ARN843" i="9"/>
  <c r="ARO843" i="9"/>
  <c r="ARP843" i="9"/>
  <c r="ARQ843" i="9"/>
  <c r="ARR843" i="9"/>
  <c r="ARS843" i="9"/>
  <c r="ART843" i="9"/>
  <c r="ARU843" i="9"/>
  <c r="ARV843" i="9"/>
  <c r="ARW843" i="9"/>
  <c r="ARX843" i="9"/>
  <c r="ARY843" i="9"/>
  <c r="ARZ843" i="9"/>
  <c r="ASA843" i="9"/>
  <c r="ASB843" i="9"/>
  <c r="ASC843" i="9"/>
  <c r="ASD843" i="9"/>
  <c r="ASE843" i="9"/>
  <c r="ASF843" i="9"/>
  <c r="ASG843" i="9"/>
  <c r="ASH843" i="9"/>
  <c r="ASI843" i="9"/>
  <c r="ASJ843" i="9"/>
  <c r="ASK843" i="9"/>
  <c r="ASL843" i="9"/>
  <c r="ASM843" i="9"/>
  <c r="ASN843" i="9"/>
  <c r="ASO843" i="9"/>
  <c r="ASP843" i="9"/>
  <c r="ASQ843" i="9"/>
  <c r="ASR843" i="9"/>
  <c r="ASS843" i="9"/>
  <c r="AST843" i="9"/>
  <c r="ASU843" i="9"/>
  <c r="ASV843" i="9"/>
  <c r="ASW843" i="9"/>
  <c r="ASX843" i="9"/>
  <c r="ASY843" i="9"/>
  <c r="ASZ843" i="9"/>
  <c r="ATA843" i="9"/>
  <c r="ATB843" i="9"/>
  <c r="ATC843" i="9"/>
  <c r="ATD843" i="9"/>
  <c r="ATE843" i="9"/>
  <c r="ATF843" i="9"/>
  <c r="ATG843" i="9"/>
  <c r="ATH843" i="9"/>
  <c r="ATI843" i="9"/>
  <c r="ATJ843" i="9"/>
  <c r="ATK843" i="9"/>
  <c r="ATL843" i="9"/>
  <c r="ATM843" i="9"/>
  <c r="ATN843" i="9"/>
  <c r="ATO843" i="9"/>
  <c r="ATP843" i="9"/>
  <c r="ATQ843" i="9"/>
  <c r="ATR843" i="9"/>
  <c r="ATS843" i="9"/>
  <c r="ATT843" i="9"/>
  <c r="ATU843" i="9"/>
  <c r="ATV843" i="9"/>
  <c r="ATW843" i="9"/>
  <c r="ATX843" i="9"/>
  <c r="ATY843" i="9"/>
  <c r="ATZ843" i="9"/>
  <c r="AUA843" i="9"/>
  <c r="AUB843" i="9"/>
  <c r="AUC843" i="9"/>
  <c r="AUD843" i="9"/>
  <c r="AUE843" i="9"/>
  <c r="AUF843" i="9"/>
  <c r="AUG843" i="9"/>
  <c r="AUH843" i="9"/>
  <c r="AUI843" i="9"/>
  <c r="AUJ843" i="9"/>
  <c r="AUK843" i="9"/>
  <c r="AUL843" i="9"/>
  <c r="AUM843" i="9"/>
  <c r="AUN843" i="9"/>
  <c r="AUO843" i="9"/>
  <c r="AUP843" i="9"/>
  <c r="AUQ843" i="9"/>
  <c r="AUR843" i="9"/>
  <c r="AUS843" i="9"/>
  <c r="AUT843" i="9"/>
  <c r="AUU843" i="9"/>
  <c r="AUV843" i="9"/>
  <c r="AUW843" i="9"/>
  <c r="AUX843" i="9"/>
  <c r="AUY843" i="9"/>
  <c r="AUZ843" i="9"/>
  <c r="AVA843" i="9"/>
  <c r="AVB843" i="9"/>
  <c r="AVC843" i="9"/>
  <c r="AVD843" i="9"/>
  <c r="AVE843" i="9"/>
  <c r="AVF843" i="9"/>
  <c r="AVG843" i="9"/>
  <c r="AVH843" i="9"/>
  <c r="AVI843" i="9"/>
  <c r="AVJ843" i="9"/>
  <c r="AVK843" i="9"/>
  <c r="AVL843" i="9"/>
  <c r="AVM843" i="9"/>
  <c r="AVN843" i="9"/>
  <c r="AVO843" i="9"/>
  <c r="AVP843" i="9"/>
  <c r="AVQ843" i="9"/>
  <c r="AVR843" i="9"/>
  <c r="AVS843" i="9"/>
  <c r="AVT843" i="9"/>
  <c r="AVU843" i="9"/>
  <c r="AVV843" i="9"/>
  <c r="AVW843" i="9"/>
  <c r="AVX843" i="9"/>
  <c r="AVY843" i="9"/>
  <c r="AVZ843" i="9"/>
  <c r="AWA843" i="9"/>
  <c r="AWB843" i="9"/>
  <c r="AWC843" i="9"/>
  <c r="AWD843" i="9"/>
  <c r="AWE843" i="9"/>
  <c r="AWF843" i="9"/>
  <c r="AWG843" i="9"/>
  <c r="AWH843" i="9"/>
  <c r="AWI843" i="9"/>
  <c r="AWJ843" i="9"/>
  <c r="AWK843" i="9"/>
  <c r="AWL843" i="9"/>
  <c r="AWM843" i="9"/>
  <c r="AWN843" i="9"/>
  <c r="AWO843" i="9"/>
  <c r="AWP843" i="9"/>
  <c r="AWQ843" i="9"/>
  <c r="AWR843" i="9"/>
  <c r="AWS843" i="9"/>
  <c r="AWT843" i="9"/>
  <c r="AWU843" i="9"/>
  <c r="AWV843" i="9"/>
  <c r="AWW843" i="9"/>
  <c r="AWX843" i="9"/>
  <c r="AWY843" i="9"/>
  <c r="AWZ843" i="9"/>
  <c r="AXA843" i="9"/>
  <c r="AXB843" i="9"/>
  <c r="AXC843" i="9"/>
  <c r="AXD843" i="9"/>
  <c r="AXE843" i="9"/>
  <c r="AXF843" i="9"/>
  <c r="AXG843" i="9"/>
  <c r="AXH843" i="9"/>
  <c r="AXI843" i="9"/>
  <c r="AXJ843" i="9"/>
  <c r="AXK843" i="9"/>
  <c r="AXL843" i="9"/>
  <c r="AXM843" i="9"/>
  <c r="AXN843" i="9"/>
  <c r="AXO843" i="9"/>
  <c r="AXP843" i="9"/>
  <c r="AXQ843" i="9"/>
  <c r="AXR843" i="9"/>
  <c r="AXS843" i="9"/>
  <c r="AXT843" i="9"/>
  <c r="AXU843" i="9"/>
  <c r="AXV843" i="9"/>
  <c r="AXW843" i="9"/>
  <c r="AXX843" i="9"/>
  <c r="AXY843" i="9"/>
  <c r="AXZ843" i="9"/>
  <c r="AYA843" i="9"/>
  <c r="AYB843" i="9"/>
  <c r="AYC843" i="9"/>
  <c r="AYD843" i="9"/>
  <c r="AYE843" i="9"/>
  <c r="AYF843" i="9"/>
  <c r="AYG843" i="9"/>
  <c r="AYH843" i="9"/>
  <c r="AYI843" i="9"/>
  <c r="AYJ843" i="9"/>
  <c r="AYK843" i="9"/>
  <c r="AYL843" i="9"/>
  <c r="AYM843" i="9"/>
  <c r="AYN843" i="9"/>
  <c r="AYO843" i="9"/>
  <c r="AYP843" i="9"/>
  <c r="AYQ843" i="9"/>
  <c r="AYR843" i="9"/>
  <c r="AYS843" i="9"/>
  <c r="AYT843" i="9"/>
  <c r="AYU843" i="9"/>
  <c r="AYV843" i="9"/>
  <c r="AYW843" i="9"/>
  <c r="AYX843" i="9"/>
  <c r="AYY843" i="9"/>
  <c r="AYZ843" i="9"/>
  <c r="AZA843" i="9"/>
  <c r="AZB843" i="9"/>
  <c r="AZC843" i="9"/>
  <c r="AZD843" i="9"/>
  <c r="AZE843" i="9"/>
  <c r="AZF843" i="9"/>
  <c r="AZG843" i="9"/>
  <c r="AZH843" i="9"/>
  <c r="AZI843" i="9"/>
  <c r="AZJ843" i="9"/>
  <c r="AZK843" i="9"/>
  <c r="AZL843" i="9"/>
  <c r="AZM843" i="9"/>
  <c r="AZN843" i="9"/>
  <c r="AZO843" i="9"/>
  <c r="AZP843" i="9"/>
  <c r="AZQ843" i="9"/>
  <c r="AZR843" i="9"/>
  <c r="AZS843" i="9"/>
  <c r="AZT843" i="9"/>
  <c r="AZU843" i="9"/>
  <c r="AZV843" i="9"/>
  <c r="AZW843" i="9"/>
  <c r="AZX843" i="9"/>
  <c r="AZY843" i="9"/>
  <c r="AZZ843" i="9"/>
  <c r="BAA843" i="9"/>
  <c r="BAB843" i="9"/>
  <c r="BAC843" i="9"/>
  <c r="BAD843" i="9"/>
  <c r="BAE843" i="9"/>
  <c r="BAF843" i="9"/>
  <c r="BAG843" i="9"/>
  <c r="BAH843" i="9"/>
  <c r="BAI843" i="9"/>
  <c r="BAJ843" i="9"/>
  <c r="BAK843" i="9"/>
  <c r="BAL843" i="9"/>
  <c r="BAM843" i="9"/>
  <c r="BAN843" i="9"/>
  <c r="BAO843" i="9"/>
  <c r="BAP843" i="9"/>
  <c r="BAQ843" i="9"/>
  <c r="BAR843" i="9"/>
  <c r="BAS843" i="9"/>
  <c r="BAT843" i="9"/>
  <c r="BAU843" i="9"/>
  <c r="BAV843" i="9"/>
  <c r="BAW843" i="9"/>
  <c r="BAX843" i="9"/>
  <c r="BAY843" i="9"/>
  <c r="BAZ843" i="9"/>
  <c r="BBA843" i="9"/>
  <c r="BBB843" i="9"/>
  <c r="BBC843" i="9"/>
  <c r="BBD843" i="9"/>
  <c r="BBE843" i="9"/>
  <c r="BBF843" i="9"/>
  <c r="BBG843" i="9"/>
  <c r="BBH843" i="9"/>
  <c r="BBI843" i="9"/>
  <c r="BBJ843" i="9"/>
  <c r="BBK843" i="9"/>
  <c r="BBL843" i="9"/>
  <c r="BBM843" i="9"/>
  <c r="BBN843" i="9"/>
  <c r="BBO843" i="9"/>
  <c r="BBP843" i="9"/>
  <c r="BBQ843" i="9"/>
  <c r="BBR843" i="9"/>
  <c r="BBS843" i="9"/>
  <c r="BBT843" i="9"/>
  <c r="BBU843" i="9"/>
  <c r="BBV843" i="9"/>
  <c r="BBW843" i="9"/>
  <c r="BBX843" i="9"/>
  <c r="BBY843" i="9"/>
  <c r="BBZ843" i="9"/>
  <c r="BCA843" i="9"/>
  <c r="BCB843" i="9"/>
  <c r="BCC843" i="9"/>
  <c r="BCD843" i="9"/>
  <c r="BCE843" i="9"/>
  <c r="BCF843" i="9"/>
  <c r="BCG843" i="9"/>
  <c r="BCH843" i="9"/>
  <c r="BCI843" i="9"/>
  <c r="BCJ843" i="9"/>
  <c r="BCK843" i="9"/>
  <c r="BCL843" i="9"/>
  <c r="BCM843" i="9"/>
  <c r="BCN843" i="9"/>
  <c r="BCO843" i="9"/>
  <c r="BCP843" i="9"/>
  <c r="BCQ843" i="9"/>
  <c r="BCR843" i="9"/>
  <c r="BCS843" i="9"/>
  <c r="BCT843" i="9"/>
  <c r="BCU843" i="9"/>
  <c r="BCV843" i="9"/>
  <c r="BCW843" i="9"/>
  <c r="BCX843" i="9"/>
  <c r="BCY843" i="9"/>
  <c r="BCZ843" i="9"/>
  <c r="BDA843" i="9"/>
  <c r="BDB843" i="9"/>
  <c r="BDC843" i="9"/>
  <c r="BDD843" i="9"/>
  <c r="BDE843" i="9"/>
  <c r="BDF843" i="9"/>
  <c r="BDG843" i="9"/>
  <c r="BDH843" i="9"/>
  <c r="BDI843" i="9"/>
  <c r="BDJ843" i="9"/>
  <c r="BDK843" i="9"/>
  <c r="BDL843" i="9"/>
  <c r="BDM843" i="9"/>
  <c r="BDN843" i="9"/>
  <c r="BDO843" i="9"/>
  <c r="BDP843" i="9"/>
  <c r="BDQ843" i="9"/>
  <c r="BDR843" i="9"/>
  <c r="BDS843" i="9"/>
  <c r="BDT843" i="9"/>
  <c r="BDU843" i="9"/>
  <c r="BDV843" i="9"/>
  <c r="BDW843" i="9"/>
  <c r="BDX843" i="9"/>
  <c r="BDY843" i="9"/>
  <c r="BDZ843" i="9"/>
  <c r="BEA843" i="9"/>
  <c r="BEB843" i="9"/>
  <c r="BEC843" i="9"/>
  <c r="BED843" i="9"/>
  <c r="BEE843" i="9"/>
  <c r="BEF843" i="9"/>
  <c r="BEG843" i="9"/>
  <c r="BEH843" i="9"/>
  <c r="BEI843" i="9"/>
  <c r="BEJ843" i="9"/>
  <c r="BEK843" i="9"/>
  <c r="BEL843" i="9"/>
  <c r="BEM843" i="9"/>
  <c r="BEN843" i="9"/>
  <c r="BEO843" i="9"/>
  <c r="BEP843" i="9"/>
  <c r="BEQ843" i="9"/>
  <c r="BER843" i="9"/>
  <c r="BES843" i="9"/>
  <c r="BET843" i="9"/>
  <c r="BEU843" i="9"/>
  <c r="BEV843" i="9"/>
  <c r="BEW843" i="9"/>
  <c r="BEX843" i="9"/>
  <c r="BEY843" i="9"/>
  <c r="BEZ843" i="9"/>
  <c r="BFA843" i="9"/>
  <c r="BFB843" i="9"/>
  <c r="BFC843" i="9"/>
  <c r="BFD843" i="9"/>
  <c r="BFE843" i="9"/>
  <c r="BFF843" i="9"/>
  <c r="BFG843" i="9"/>
  <c r="BFH843" i="9"/>
  <c r="BFI843" i="9"/>
  <c r="BFJ843" i="9"/>
  <c r="BFK843" i="9"/>
  <c r="BFL843" i="9"/>
  <c r="BFM843" i="9"/>
  <c r="BFN843" i="9"/>
  <c r="BFO843" i="9"/>
  <c r="BFP843" i="9"/>
  <c r="BFQ843" i="9"/>
  <c r="BFR843" i="9"/>
  <c r="BFS843" i="9"/>
  <c r="BFT843" i="9"/>
  <c r="BFU843" i="9"/>
  <c r="BFV843" i="9"/>
  <c r="BFW843" i="9"/>
  <c r="BFX843" i="9"/>
  <c r="BFY843" i="9"/>
  <c r="BFZ843" i="9"/>
  <c r="BGA843" i="9"/>
  <c r="BGB843" i="9"/>
  <c r="BGC843" i="9"/>
  <c r="BGD843" i="9"/>
  <c r="BGE843" i="9"/>
  <c r="BGF843" i="9"/>
  <c r="BGG843" i="9"/>
  <c r="BGH843" i="9"/>
  <c r="BGI843" i="9"/>
  <c r="BGJ843" i="9"/>
  <c r="BGK843" i="9"/>
  <c r="BGL843" i="9"/>
  <c r="BGM843" i="9"/>
  <c r="BGN843" i="9"/>
  <c r="BGO843" i="9"/>
  <c r="BGP843" i="9"/>
  <c r="BGQ843" i="9"/>
  <c r="BGR843" i="9"/>
  <c r="BGS843" i="9"/>
  <c r="BGT843" i="9"/>
  <c r="BGU843" i="9"/>
  <c r="BGV843" i="9"/>
  <c r="BGW843" i="9"/>
  <c r="BGX843" i="9"/>
  <c r="BGY843" i="9"/>
  <c r="BGZ843" i="9"/>
  <c r="BHA843" i="9"/>
  <c r="BHB843" i="9"/>
  <c r="BHC843" i="9"/>
  <c r="BHD843" i="9"/>
  <c r="BHE843" i="9"/>
  <c r="BHF843" i="9"/>
  <c r="BHG843" i="9"/>
  <c r="BHH843" i="9"/>
  <c r="BHI843" i="9"/>
  <c r="BHJ843" i="9"/>
  <c r="BHK843" i="9"/>
  <c r="BHL843" i="9"/>
  <c r="BHM843" i="9"/>
  <c r="BHN843" i="9"/>
  <c r="BHO843" i="9"/>
  <c r="BHP843" i="9"/>
  <c r="BHQ843" i="9"/>
  <c r="BHR843" i="9"/>
  <c r="BHS843" i="9"/>
  <c r="BHT843" i="9"/>
  <c r="BHU843" i="9"/>
  <c r="BHV843" i="9"/>
  <c r="BHW843" i="9"/>
  <c r="BHX843" i="9"/>
  <c r="BHY843" i="9"/>
  <c r="BHZ843" i="9"/>
  <c r="BIA843" i="9"/>
  <c r="BIB843" i="9"/>
  <c r="BIC843" i="9"/>
  <c r="BID843" i="9"/>
  <c r="BIE843" i="9"/>
  <c r="BIF843" i="9"/>
  <c r="BIG843" i="9"/>
  <c r="BIH843" i="9"/>
  <c r="BII843" i="9"/>
  <c r="BIJ843" i="9"/>
  <c r="BIK843" i="9"/>
  <c r="BIL843" i="9"/>
  <c r="BIM843" i="9"/>
  <c r="BIN843" i="9"/>
  <c r="BIO843" i="9"/>
  <c r="BIP843" i="9"/>
  <c r="BIQ843" i="9"/>
  <c r="BIR843" i="9"/>
  <c r="BIS843" i="9"/>
  <c r="BIT843" i="9"/>
  <c r="BIU843" i="9"/>
  <c r="BIV843" i="9"/>
  <c r="AFQ844" i="9"/>
  <c r="AFR844" i="9"/>
  <c r="AFS844" i="9"/>
  <c r="AFT844" i="9"/>
  <c r="AFU844" i="9"/>
  <c r="AFV844" i="9"/>
  <c r="AFW844" i="9"/>
  <c r="AFX844" i="9"/>
  <c r="AFY844" i="9"/>
  <c r="AFZ844" i="9"/>
  <c r="AGA844" i="9"/>
  <c r="AGB844" i="9"/>
  <c r="AGC844" i="9"/>
  <c r="AGD844" i="9"/>
  <c r="AGE844" i="9"/>
  <c r="AGF844" i="9"/>
  <c r="AGG844" i="9"/>
  <c r="AGH844" i="9"/>
  <c r="AGI844" i="9"/>
  <c r="AGJ844" i="9"/>
  <c r="AGK844" i="9"/>
  <c r="AGL844" i="9"/>
  <c r="AGM844" i="9"/>
  <c r="AGN844" i="9"/>
  <c r="AGO844" i="9"/>
  <c r="AGP844" i="9"/>
  <c r="AGQ844" i="9"/>
  <c r="AGR844" i="9"/>
  <c r="AGS844" i="9"/>
  <c r="AGT844" i="9"/>
  <c r="AGU844" i="9"/>
  <c r="AGV844" i="9"/>
  <c r="AGW844" i="9"/>
  <c r="AGX844" i="9"/>
  <c r="AGY844" i="9"/>
  <c r="AGZ844" i="9"/>
  <c r="AHA844" i="9"/>
  <c r="AHB844" i="9"/>
  <c r="AHC844" i="9"/>
  <c r="AHD844" i="9"/>
  <c r="AHE844" i="9"/>
  <c r="AHF844" i="9"/>
  <c r="AHG844" i="9"/>
  <c r="AHH844" i="9"/>
  <c r="AHI844" i="9"/>
  <c r="AHJ844" i="9"/>
  <c r="AHK844" i="9"/>
  <c r="AHL844" i="9"/>
  <c r="AHM844" i="9"/>
  <c r="AHN844" i="9"/>
  <c r="AHO844" i="9"/>
  <c r="AHP844" i="9"/>
  <c r="AHQ844" i="9"/>
  <c r="AHR844" i="9"/>
  <c r="AHS844" i="9"/>
  <c r="AHT844" i="9"/>
  <c r="AHU844" i="9"/>
  <c r="AHV844" i="9"/>
  <c r="AHW844" i="9"/>
  <c r="AHX844" i="9"/>
  <c r="AHY844" i="9"/>
  <c r="AHZ844" i="9"/>
  <c r="AIA844" i="9"/>
  <c r="AIB844" i="9"/>
  <c r="AIC844" i="9"/>
  <c r="AID844" i="9"/>
  <c r="AIE844" i="9"/>
  <c r="AIF844" i="9"/>
  <c r="AIG844" i="9"/>
  <c r="AIH844" i="9"/>
  <c r="AII844" i="9"/>
  <c r="AIJ844" i="9"/>
  <c r="AIK844" i="9"/>
  <c r="AIL844" i="9"/>
  <c r="AIM844" i="9"/>
  <c r="AIN844" i="9"/>
  <c r="AIO844" i="9"/>
  <c r="AIP844" i="9"/>
  <c r="AIQ844" i="9"/>
  <c r="AIR844" i="9"/>
  <c r="AIS844" i="9"/>
  <c r="AIT844" i="9"/>
  <c r="AIU844" i="9"/>
  <c r="AIV844" i="9"/>
  <c r="AIW844" i="9"/>
  <c r="AIX844" i="9"/>
  <c r="AIY844" i="9"/>
  <c r="AIZ844" i="9"/>
  <c r="AJA844" i="9"/>
  <c r="AJB844" i="9"/>
  <c r="AJC844" i="9"/>
  <c r="AJD844" i="9"/>
  <c r="AJE844" i="9"/>
  <c r="AJF844" i="9"/>
  <c r="AJG844" i="9"/>
  <c r="AJH844" i="9"/>
  <c r="AJI844" i="9"/>
  <c r="AJJ844" i="9"/>
  <c r="AJK844" i="9"/>
  <c r="AJL844" i="9"/>
  <c r="AJM844" i="9"/>
  <c r="AJN844" i="9"/>
  <c r="AJO844" i="9"/>
  <c r="AJP844" i="9"/>
  <c r="AJQ844" i="9"/>
  <c r="AJR844" i="9"/>
  <c r="AJS844" i="9"/>
  <c r="AJT844" i="9"/>
  <c r="AJU844" i="9"/>
  <c r="AJV844" i="9"/>
  <c r="AJW844" i="9"/>
  <c r="AJX844" i="9"/>
  <c r="AJY844" i="9"/>
  <c r="AJZ844" i="9"/>
  <c r="AKA844" i="9"/>
  <c r="AKB844" i="9"/>
  <c r="AKC844" i="9"/>
  <c r="AKD844" i="9"/>
  <c r="AKE844" i="9"/>
  <c r="AKF844" i="9"/>
  <c r="AKG844" i="9"/>
  <c r="AKH844" i="9"/>
  <c r="AKI844" i="9"/>
  <c r="AKJ844" i="9"/>
  <c r="AKK844" i="9"/>
  <c r="AKL844" i="9"/>
  <c r="AKM844" i="9"/>
  <c r="AKN844" i="9"/>
  <c r="AKO844" i="9"/>
  <c r="AKP844" i="9"/>
  <c r="AKQ844" i="9"/>
  <c r="AKR844" i="9"/>
  <c r="AKS844" i="9"/>
  <c r="AKT844" i="9"/>
  <c r="AKU844" i="9"/>
  <c r="AKV844" i="9"/>
  <c r="AKW844" i="9"/>
  <c r="AKX844" i="9"/>
  <c r="AKY844" i="9"/>
  <c r="AKZ844" i="9"/>
  <c r="ALA844" i="9"/>
  <c r="ALB844" i="9"/>
  <c r="ALC844" i="9"/>
  <c r="ALD844" i="9"/>
  <c r="ALE844" i="9"/>
  <c r="ALF844" i="9"/>
  <c r="ALG844" i="9"/>
  <c r="ALH844" i="9"/>
  <c r="ALI844" i="9"/>
  <c r="ALJ844" i="9"/>
  <c r="ALK844" i="9"/>
  <c r="ALL844" i="9"/>
  <c r="ALM844" i="9"/>
  <c r="ALN844" i="9"/>
  <c r="ALO844" i="9"/>
  <c r="ALP844" i="9"/>
  <c r="ALQ844" i="9"/>
  <c r="ALR844" i="9"/>
  <c r="ALS844" i="9"/>
  <c r="ALT844" i="9"/>
  <c r="ALU844" i="9"/>
  <c r="ALV844" i="9"/>
  <c r="ALW844" i="9"/>
  <c r="ALX844" i="9"/>
  <c r="ALY844" i="9"/>
  <c r="ALZ844" i="9"/>
  <c r="AMA844" i="9"/>
  <c r="AMB844" i="9"/>
  <c r="AMC844" i="9"/>
  <c r="AMD844" i="9"/>
  <c r="AME844" i="9"/>
  <c r="AMF844" i="9"/>
  <c r="AMG844" i="9"/>
  <c r="AMH844" i="9"/>
  <c r="AMI844" i="9"/>
  <c r="AMJ844" i="9"/>
  <c r="AMK844" i="9"/>
  <c r="AML844" i="9"/>
  <c r="AMM844" i="9"/>
  <c r="AMN844" i="9"/>
  <c r="AMO844" i="9"/>
  <c r="AMP844" i="9"/>
  <c r="AMQ844" i="9"/>
  <c r="AMR844" i="9"/>
  <c r="AMS844" i="9"/>
  <c r="AMT844" i="9"/>
  <c r="AMU844" i="9"/>
  <c r="AMV844" i="9"/>
  <c r="AMW844" i="9"/>
  <c r="AMX844" i="9"/>
  <c r="AMY844" i="9"/>
  <c r="AMZ844" i="9"/>
  <c r="ANA844" i="9"/>
  <c r="ANB844" i="9"/>
  <c r="ANC844" i="9"/>
  <c r="AND844" i="9"/>
  <c r="ANE844" i="9"/>
  <c r="ANF844" i="9"/>
  <c r="ANG844" i="9"/>
  <c r="ANH844" i="9"/>
  <c r="ANI844" i="9"/>
  <c r="ANJ844" i="9"/>
  <c r="ANK844" i="9"/>
  <c r="ANL844" i="9"/>
  <c r="ANM844" i="9"/>
  <c r="ANN844" i="9"/>
  <c r="ANO844" i="9"/>
  <c r="ANP844" i="9"/>
  <c r="ANQ844" i="9"/>
  <c r="ANR844" i="9"/>
  <c r="ANS844" i="9"/>
  <c r="ANT844" i="9"/>
  <c r="ANU844" i="9"/>
  <c r="ANV844" i="9"/>
  <c r="ANW844" i="9"/>
  <c r="ANX844" i="9"/>
  <c r="ANY844" i="9"/>
  <c r="ANZ844" i="9"/>
  <c r="AOA844" i="9"/>
  <c r="AOB844" i="9"/>
  <c r="AOC844" i="9"/>
  <c r="AOD844" i="9"/>
  <c r="AOE844" i="9"/>
  <c r="AOF844" i="9"/>
  <c r="AOG844" i="9"/>
  <c r="AOH844" i="9"/>
  <c r="AOI844" i="9"/>
  <c r="AOJ844" i="9"/>
  <c r="AOK844" i="9"/>
  <c r="AOL844" i="9"/>
  <c r="AOM844" i="9"/>
  <c r="AON844" i="9"/>
  <c r="AOO844" i="9"/>
  <c r="AOP844" i="9"/>
  <c r="AOQ844" i="9"/>
  <c r="AOR844" i="9"/>
  <c r="AOS844" i="9"/>
  <c r="AOT844" i="9"/>
  <c r="AOU844" i="9"/>
  <c r="AOV844" i="9"/>
  <c r="AOW844" i="9"/>
  <c r="AOX844" i="9"/>
  <c r="AOY844" i="9"/>
  <c r="AOZ844" i="9"/>
  <c r="APA844" i="9"/>
  <c r="APB844" i="9"/>
  <c r="APC844" i="9"/>
  <c r="APD844" i="9"/>
  <c r="APE844" i="9"/>
  <c r="APF844" i="9"/>
  <c r="APG844" i="9"/>
  <c r="APH844" i="9"/>
  <c r="API844" i="9"/>
  <c r="APJ844" i="9"/>
  <c r="APK844" i="9"/>
  <c r="APL844" i="9"/>
  <c r="APM844" i="9"/>
  <c r="APN844" i="9"/>
  <c r="APO844" i="9"/>
  <c r="APP844" i="9"/>
  <c r="APQ844" i="9"/>
  <c r="APR844" i="9"/>
  <c r="APS844" i="9"/>
  <c r="APT844" i="9"/>
  <c r="APU844" i="9"/>
  <c r="APV844" i="9"/>
  <c r="APW844" i="9"/>
  <c r="APX844" i="9"/>
  <c r="APY844" i="9"/>
  <c r="APZ844" i="9"/>
  <c r="AQA844" i="9"/>
  <c r="AQB844" i="9"/>
  <c r="AQC844" i="9"/>
  <c r="AQD844" i="9"/>
  <c r="AQE844" i="9"/>
  <c r="AQF844" i="9"/>
  <c r="AQG844" i="9"/>
  <c r="AQH844" i="9"/>
  <c r="AQI844" i="9"/>
  <c r="AQJ844" i="9"/>
  <c r="AQK844" i="9"/>
  <c r="AQL844" i="9"/>
  <c r="AQM844" i="9"/>
  <c r="AQN844" i="9"/>
  <c r="AQO844" i="9"/>
  <c r="AQP844" i="9"/>
  <c r="AQQ844" i="9"/>
  <c r="AQR844" i="9"/>
  <c r="AQS844" i="9"/>
  <c r="AQT844" i="9"/>
  <c r="AQU844" i="9"/>
  <c r="AQV844" i="9"/>
  <c r="AQW844" i="9"/>
  <c r="AQX844" i="9"/>
  <c r="AQY844" i="9"/>
  <c r="AQZ844" i="9"/>
  <c r="ARA844" i="9"/>
  <c r="ARB844" i="9"/>
  <c r="ARC844" i="9"/>
  <c r="ARD844" i="9"/>
  <c r="ARE844" i="9"/>
  <c r="ARF844" i="9"/>
  <c r="ARG844" i="9"/>
  <c r="ARH844" i="9"/>
  <c r="ARI844" i="9"/>
  <c r="ARJ844" i="9"/>
  <c r="ARK844" i="9"/>
  <c r="ARL844" i="9"/>
  <c r="ARM844" i="9"/>
  <c r="ARN844" i="9"/>
  <c r="ARO844" i="9"/>
  <c r="ARP844" i="9"/>
  <c r="ARQ844" i="9"/>
  <c r="ARR844" i="9"/>
  <c r="ARS844" i="9"/>
  <c r="ART844" i="9"/>
  <c r="ARU844" i="9"/>
  <c r="ARV844" i="9"/>
  <c r="ARW844" i="9"/>
  <c r="ARX844" i="9"/>
  <c r="ARY844" i="9"/>
  <c r="ARZ844" i="9"/>
  <c r="ASA844" i="9"/>
  <c r="ASB844" i="9"/>
  <c r="ASC844" i="9"/>
  <c r="ASD844" i="9"/>
  <c r="ASE844" i="9"/>
  <c r="ASF844" i="9"/>
  <c r="ASG844" i="9"/>
  <c r="ASH844" i="9"/>
  <c r="ASI844" i="9"/>
  <c r="ASJ844" i="9"/>
  <c r="ASK844" i="9"/>
  <c r="ASL844" i="9"/>
  <c r="ASM844" i="9"/>
  <c r="ASN844" i="9"/>
  <c r="ASO844" i="9"/>
  <c r="ASP844" i="9"/>
  <c r="ASQ844" i="9"/>
  <c r="ASR844" i="9"/>
  <c r="ASS844" i="9"/>
  <c r="AST844" i="9"/>
  <c r="ASU844" i="9"/>
  <c r="ASV844" i="9"/>
  <c r="ASW844" i="9"/>
  <c r="ASX844" i="9"/>
  <c r="ASY844" i="9"/>
  <c r="ASZ844" i="9"/>
  <c r="ATA844" i="9"/>
  <c r="ATB844" i="9"/>
  <c r="ATC844" i="9"/>
  <c r="ATD844" i="9"/>
  <c r="ATE844" i="9"/>
  <c r="ATF844" i="9"/>
  <c r="ATG844" i="9"/>
  <c r="ATH844" i="9"/>
  <c r="ATI844" i="9"/>
  <c r="ATJ844" i="9"/>
  <c r="ATK844" i="9"/>
  <c r="ATL844" i="9"/>
  <c r="ATM844" i="9"/>
  <c r="ATN844" i="9"/>
  <c r="ATO844" i="9"/>
  <c r="ATP844" i="9"/>
  <c r="ATQ844" i="9"/>
  <c r="ATR844" i="9"/>
  <c r="ATS844" i="9"/>
  <c r="ATT844" i="9"/>
  <c r="ATU844" i="9"/>
  <c r="ATV844" i="9"/>
  <c r="ATW844" i="9"/>
  <c r="ATX844" i="9"/>
  <c r="ATY844" i="9"/>
  <c r="ATZ844" i="9"/>
  <c r="AUA844" i="9"/>
  <c r="AUB844" i="9"/>
  <c r="AUC844" i="9"/>
  <c r="AUD844" i="9"/>
  <c r="AUE844" i="9"/>
  <c r="AUF844" i="9"/>
  <c r="AUG844" i="9"/>
  <c r="AUH844" i="9"/>
  <c r="AUI844" i="9"/>
  <c r="AUJ844" i="9"/>
  <c r="AUK844" i="9"/>
  <c r="AUL844" i="9"/>
  <c r="AUM844" i="9"/>
  <c r="AUN844" i="9"/>
  <c r="AUO844" i="9"/>
  <c r="AUP844" i="9"/>
  <c r="AUQ844" i="9"/>
  <c r="AUR844" i="9"/>
  <c r="AUS844" i="9"/>
  <c r="AUT844" i="9"/>
  <c r="AUU844" i="9"/>
  <c r="AUV844" i="9"/>
  <c r="AUW844" i="9"/>
  <c r="AUX844" i="9"/>
  <c r="AUY844" i="9"/>
  <c r="AUZ844" i="9"/>
  <c r="AVA844" i="9"/>
  <c r="AVB844" i="9"/>
  <c r="AVC844" i="9"/>
  <c r="AVD844" i="9"/>
  <c r="AVE844" i="9"/>
  <c r="AVF844" i="9"/>
  <c r="AVG844" i="9"/>
  <c r="AVH844" i="9"/>
  <c r="AVI844" i="9"/>
  <c r="AVJ844" i="9"/>
  <c r="AVK844" i="9"/>
  <c r="AVL844" i="9"/>
  <c r="AVM844" i="9"/>
  <c r="AVN844" i="9"/>
  <c r="AVO844" i="9"/>
  <c r="AVP844" i="9"/>
  <c r="AVQ844" i="9"/>
  <c r="AVR844" i="9"/>
  <c r="AVS844" i="9"/>
  <c r="AVT844" i="9"/>
  <c r="AVU844" i="9"/>
  <c r="AVV844" i="9"/>
  <c r="AVW844" i="9"/>
  <c r="AVX844" i="9"/>
  <c r="AVY844" i="9"/>
  <c r="AVZ844" i="9"/>
  <c r="AWA844" i="9"/>
  <c r="AWB844" i="9"/>
  <c r="AWC844" i="9"/>
  <c r="AWD844" i="9"/>
  <c r="AWE844" i="9"/>
  <c r="AWF844" i="9"/>
  <c r="AWG844" i="9"/>
  <c r="AWH844" i="9"/>
  <c r="AWI844" i="9"/>
  <c r="AWJ844" i="9"/>
  <c r="AWK844" i="9"/>
  <c r="AWL844" i="9"/>
  <c r="AWM844" i="9"/>
  <c r="AWN844" i="9"/>
  <c r="AWO844" i="9"/>
  <c r="AWP844" i="9"/>
  <c r="AWQ844" i="9"/>
  <c r="AWR844" i="9"/>
  <c r="AWS844" i="9"/>
  <c r="AWT844" i="9"/>
  <c r="AWU844" i="9"/>
  <c r="AWV844" i="9"/>
  <c r="AWW844" i="9"/>
  <c r="AWX844" i="9"/>
  <c r="AWY844" i="9"/>
  <c r="AWZ844" i="9"/>
  <c r="AXA844" i="9"/>
  <c r="AXB844" i="9"/>
  <c r="AXC844" i="9"/>
  <c r="AXD844" i="9"/>
  <c r="AXE844" i="9"/>
  <c r="AXF844" i="9"/>
  <c r="AXG844" i="9"/>
  <c r="AXH844" i="9"/>
  <c r="AXI844" i="9"/>
  <c r="AXJ844" i="9"/>
  <c r="AXK844" i="9"/>
  <c r="AXL844" i="9"/>
  <c r="AXM844" i="9"/>
  <c r="AXN844" i="9"/>
  <c r="AXO844" i="9"/>
  <c r="AXP844" i="9"/>
  <c r="AXQ844" i="9"/>
  <c r="AXR844" i="9"/>
  <c r="AXS844" i="9"/>
  <c r="AXT844" i="9"/>
  <c r="AXU844" i="9"/>
  <c r="AXV844" i="9"/>
  <c r="AXW844" i="9"/>
  <c r="AXX844" i="9"/>
  <c r="AXY844" i="9"/>
  <c r="AXZ844" i="9"/>
  <c r="AYA844" i="9"/>
  <c r="AYB844" i="9"/>
  <c r="AYC844" i="9"/>
  <c r="AYD844" i="9"/>
  <c r="AYE844" i="9"/>
  <c r="AYF844" i="9"/>
  <c r="AYG844" i="9"/>
  <c r="AYH844" i="9"/>
  <c r="AYI844" i="9"/>
  <c r="AYJ844" i="9"/>
  <c r="AYK844" i="9"/>
  <c r="AYL844" i="9"/>
  <c r="AYM844" i="9"/>
  <c r="AYN844" i="9"/>
  <c r="AYO844" i="9"/>
  <c r="AYP844" i="9"/>
  <c r="AYQ844" i="9"/>
  <c r="AYR844" i="9"/>
  <c r="AYS844" i="9"/>
  <c r="AYT844" i="9"/>
  <c r="AYU844" i="9"/>
  <c r="AYV844" i="9"/>
  <c r="AYW844" i="9"/>
  <c r="AYX844" i="9"/>
  <c r="AYY844" i="9"/>
  <c r="AYZ844" i="9"/>
  <c r="AZA844" i="9"/>
  <c r="AZB844" i="9"/>
  <c r="AZC844" i="9"/>
  <c r="AZD844" i="9"/>
  <c r="AZE844" i="9"/>
  <c r="AZF844" i="9"/>
  <c r="AZG844" i="9"/>
  <c r="AZH844" i="9"/>
  <c r="AZI844" i="9"/>
  <c r="AZJ844" i="9"/>
  <c r="AZK844" i="9"/>
  <c r="AZL844" i="9"/>
  <c r="AZM844" i="9"/>
  <c r="AZN844" i="9"/>
  <c r="AZO844" i="9"/>
  <c r="AZP844" i="9"/>
  <c r="AZQ844" i="9"/>
  <c r="AZR844" i="9"/>
  <c r="AZS844" i="9"/>
  <c r="AZT844" i="9"/>
  <c r="AZU844" i="9"/>
  <c r="AZV844" i="9"/>
  <c r="AZW844" i="9"/>
  <c r="AZX844" i="9"/>
  <c r="AZY844" i="9"/>
  <c r="AZZ844" i="9"/>
  <c r="BAA844" i="9"/>
  <c r="BAB844" i="9"/>
  <c r="BAC844" i="9"/>
  <c r="BAD844" i="9"/>
  <c r="BAE844" i="9"/>
  <c r="BAF844" i="9"/>
  <c r="BAG844" i="9"/>
  <c r="BAH844" i="9"/>
  <c r="BAI844" i="9"/>
  <c r="BAJ844" i="9"/>
  <c r="BAK844" i="9"/>
  <c r="BAL844" i="9"/>
  <c r="BAM844" i="9"/>
  <c r="BAN844" i="9"/>
  <c r="BAO844" i="9"/>
  <c r="BAP844" i="9"/>
  <c r="BAQ844" i="9"/>
  <c r="BAR844" i="9"/>
  <c r="BAS844" i="9"/>
  <c r="BAT844" i="9"/>
  <c r="BAU844" i="9"/>
  <c r="BAV844" i="9"/>
  <c r="BAW844" i="9"/>
  <c r="BAX844" i="9"/>
  <c r="BAY844" i="9"/>
  <c r="BAZ844" i="9"/>
  <c r="BBA844" i="9"/>
  <c r="BBB844" i="9"/>
  <c r="BBC844" i="9"/>
  <c r="BBD844" i="9"/>
  <c r="BBE844" i="9"/>
  <c r="BBF844" i="9"/>
  <c r="BBG844" i="9"/>
  <c r="BBH844" i="9"/>
  <c r="BBI844" i="9"/>
  <c r="BBJ844" i="9"/>
  <c r="BBK844" i="9"/>
  <c r="BBL844" i="9"/>
  <c r="BBM844" i="9"/>
  <c r="BBN844" i="9"/>
  <c r="BBO844" i="9"/>
  <c r="BBP844" i="9"/>
  <c r="BBQ844" i="9"/>
  <c r="BBR844" i="9"/>
  <c r="BBS844" i="9"/>
  <c r="BBT844" i="9"/>
  <c r="BBU844" i="9"/>
  <c r="BBV844" i="9"/>
  <c r="BBW844" i="9"/>
  <c r="BBX844" i="9"/>
  <c r="BBY844" i="9"/>
  <c r="BBZ844" i="9"/>
  <c r="BCA844" i="9"/>
  <c r="BCB844" i="9"/>
  <c r="BCC844" i="9"/>
  <c r="BCD844" i="9"/>
  <c r="BCE844" i="9"/>
  <c r="BCF844" i="9"/>
  <c r="BCG844" i="9"/>
  <c r="BCH844" i="9"/>
  <c r="BCI844" i="9"/>
  <c r="BCJ844" i="9"/>
  <c r="BCK844" i="9"/>
  <c r="BCL844" i="9"/>
  <c r="BCM844" i="9"/>
  <c r="BCN844" i="9"/>
  <c r="BCO844" i="9"/>
  <c r="BCP844" i="9"/>
  <c r="BCQ844" i="9"/>
  <c r="BCR844" i="9"/>
  <c r="BCS844" i="9"/>
  <c r="BCT844" i="9"/>
  <c r="BCU844" i="9"/>
  <c r="BCV844" i="9"/>
  <c r="BCW844" i="9"/>
  <c r="BCX844" i="9"/>
  <c r="BCY844" i="9"/>
  <c r="BCZ844" i="9"/>
  <c r="BDA844" i="9"/>
  <c r="BDB844" i="9"/>
  <c r="BDC844" i="9"/>
  <c r="BDD844" i="9"/>
  <c r="BDE844" i="9"/>
  <c r="BDF844" i="9"/>
  <c r="BDG844" i="9"/>
  <c r="BDH844" i="9"/>
  <c r="BDI844" i="9"/>
  <c r="BDJ844" i="9"/>
  <c r="BDK844" i="9"/>
  <c r="BDL844" i="9"/>
  <c r="BDM844" i="9"/>
  <c r="BDN844" i="9"/>
  <c r="BDO844" i="9"/>
  <c r="BDP844" i="9"/>
  <c r="BDQ844" i="9"/>
  <c r="BDR844" i="9"/>
  <c r="BDS844" i="9"/>
  <c r="BDT844" i="9"/>
  <c r="BDU844" i="9"/>
  <c r="BDV844" i="9"/>
  <c r="BDW844" i="9"/>
  <c r="BDX844" i="9"/>
  <c r="BDY844" i="9"/>
  <c r="BDZ844" i="9"/>
  <c r="BEA844" i="9"/>
  <c r="BEB844" i="9"/>
  <c r="BEC844" i="9"/>
  <c r="BED844" i="9"/>
  <c r="BEE844" i="9"/>
  <c r="BEF844" i="9"/>
  <c r="BEG844" i="9"/>
  <c r="BEH844" i="9"/>
  <c r="BEI844" i="9"/>
  <c r="BEJ844" i="9"/>
  <c r="BEK844" i="9"/>
  <c r="BEL844" i="9"/>
  <c r="BEM844" i="9"/>
  <c r="BEN844" i="9"/>
  <c r="BEO844" i="9"/>
  <c r="BEP844" i="9"/>
  <c r="BEQ844" i="9"/>
  <c r="BER844" i="9"/>
  <c r="BES844" i="9"/>
  <c r="BET844" i="9"/>
  <c r="BEU844" i="9"/>
  <c r="BEV844" i="9"/>
  <c r="BEW844" i="9"/>
  <c r="BEX844" i="9"/>
  <c r="BEY844" i="9"/>
  <c r="BEZ844" i="9"/>
  <c r="BFA844" i="9"/>
  <c r="BFB844" i="9"/>
  <c r="BFC844" i="9"/>
  <c r="BFD844" i="9"/>
  <c r="BFE844" i="9"/>
  <c r="BFF844" i="9"/>
  <c r="BFG844" i="9"/>
  <c r="BFH844" i="9"/>
  <c r="BFI844" i="9"/>
  <c r="BFJ844" i="9"/>
  <c r="BFK844" i="9"/>
  <c r="BFL844" i="9"/>
  <c r="BFM844" i="9"/>
  <c r="BFN844" i="9"/>
  <c r="BFO844" i="9"/>
  <c r="BFP844" i="9"/>
  <c r="BFQ844" i="9"/>
  <c r="BFR844" i="9"/>
  <c r="BFS844" i="9"/>
  <c r="BFT844" i="9"/>
  <c r="BFU844" i="9"/>
  <c r="BFV844" i="9"/>
  <c r="BFW844" i="9"/>
  <c r="BFX844" i="9"/>
  <c r="BFY844" i="9"/>
  <c r="BFZ844" i="9"/>
  <c r="BGA844" i="9"/>
  <c r="BGB844" i="9"/>
  <c r="BGC844" i="9"/>
  <c r="BGD844" i="9"/>
  <c r="BGE844" i="9"/>
  <c r="BGF844" i="9"/>
  <c r="BGG844" i="9"/>
  <c r="BGH844" i="9"/>
  <c r="BGI844" i="9"/>
  <c r="BGJ844" i="9"/>
  <c r="BGK844" i="9"/>
  <c r="BGL844" i="9"/>
  <c r="BGM844" i="9"/>
  <c r="BGN844" i="9"/>
  <c r="BGO844" i="9"/>
  <c r="BGP844" i="9"/>
  <c r="BGQ844" i="9"/>
  <c r="BGR844" i="9"/>
  <c r="BGS844" i="9"/>
  <c r="BGT844" i="9"/>
  <c r="BGU844" i="9"/>
  <c r="BGV844" i="9"/>
  <c r="BGW844" i="9"/>
  <c r="BGX844" i="9"/>
  <c r="BGY844" i="9"/>
  <c r="BGZ844" i="9"/>
  <c r="BHA844" i="9"/>
  <c r="BHB844" i="9"/>
  <c r="BHC844" i="9"/>
  <c r="BHD844" i="9"/>
  <c r="BHE844" i="9"/>
  <c r="BHF844" i="9"/>
  <c r="BHG844" i="9"/>
  <c r="BHH844" i="9"/>
  <c r="BHI844" i="9"/>
  <c r="BHJ844" i="9"/>
  <c r="BHK844" i="9"/>
  <c r="BHL844" i="9"/>
  <c r="BHM844" i="9"/>
  <c r="BHN844" i="9"/>
  <c r="BHO844" i="9"/>
  <c r="BHP844" i="9"/>
  <c r="BHQ844" i="9"/>
  <c r="BHR844" i="9"/>
  <c r="BHS844" i="9"/>
  <c r="BHT844" i="9"/>
  <c r="BHU844" i="9"/>
  <c r="BHV844" i="9"/>
  <c r="BHW844" i="9"/>
  <c r="BHX844" i="9"/>
  <c r="BHY844" i="9"/>
  <c r="BHZ844" i="9"/>
  <c r="BIA844" i="9"/>
  <c r="BIB844" i="9"/>
  <c r="BIC844" i="9"/>
  <c r="BID844" i="9"/>
  <c r="BIE844" i="9"/>
  <c r="BIF844" i="9"/>
  <c r="BIG844" i="9"/>
  <c r="BIH844" i="9"/>
  <c r="BII844" i="9"/>
  <c r="BIJ844" i="9"/>
  <c r="BIK844" i="9"/>
  <c r="BIL844" i="9"/>
  <c r="BIM844" i="9"/>
  <c r="BIN844" i="9"/>
  <c r="BIO844" i="9"/>
  <c r="BIP844" i="9"/>
  <c r="BIQ844" i="9"/>
  <c r="BIR844" i="9"/>
  <c r="BIS844" i="9"/>
  <c r="BIT844" i="9"/>
  <c r="BIU844" i="9"/>
  <c r="BIV844" i="9"/>
  <c r="AFQ845" i="9"/>
  <c r="AFR845" i="9"/>
  <c r="AFS845" i="9"/>
  <c r="AFT845" i="9"/>
  <c r="AFU845" i="9"/>
  <c r="AFV845" i="9"/>
  <c r="AFW845" i="9"/>
  <c r="AFX845" i="9"/>
  <c r="AFY845" i="9"/>
  <c r="AFZ845" i="9"/>
  <c r="AGA845" i="9"/>
  <c r="AGB845" i="9"/>
  <c r="AGC845" i="9"/>
  <c r="AGD845" i="9"/>
  <c r="AGE845" i="9"/>
  <c r="AGF845" i="9"/>
  <c r="AGG845" i="9"/>
  <c r="AGH845" i="9"/>
  <c r="AGI845" i="9"/>
  <c r="AGJ845" i="9"/>
  <c r="AGK845" i="9"/>
  <c r="AGL845" i="9"/>
  <c r="AGM845" i="9"/>
  <c r="AGN845" i="9"/>
  <c r="AGO845" i="9"/>
  <c r="AGP845" i="9"/>
  <c r="AGQ845" i="9"/>
  <c r="AGR845" i="9"/>
  <c r="AGS845" i="9"/>
  <c r="AGT845" i="9"/>
  <c r="AGU845" i="9"/>
  <c r="AGV845" i="9"/>
  <c r="AGW845" i="9"/>
  <c r="AGX845" i="9"/>
  <c r="AGY845" i="9"/>
  <c r="AGZ845" i="9"/>
  <c r="AHA845" i="9"/>
  <c r="AHB845" i="9"/>
  <c r="AHC845" i="9"/>
  <c r="AHD845" i="9"/>
  <c r="AHE845" i="9"/>
  <c r="AHF845" i="9"/>
  <c r="AHG845" i="9"/>
  <c r="AHH845" i="9"/>
  <c r="AHI845" i="9"/>
  <c r="AHJ845" i="9"/>
  <c r="AHK845" i="9"/>
  <c r="AHL845" i="9"/>
  <c r="AHM845" i="9"/>
  <c r="AHN845" i="9"/>
  <c r="AHO845" i="9"/>
  <c r="AHP845" i="9"/>
  <c r="AHQ845" i="9"/>
  <c r="AHR845" i="9"/>
  <c r="AHS845" i="9"/>
  <c r="AHT845" i="9"/>
  <c r="AHU845" i="9"/>
  <c r="AHV845" i="9"/>
  <c r="AHW845" i="9"/>
  <c r="AHX845" i="9"/>
  <c r="AHY845" i="9"/>
  <c r="AHZ845" i="9"/>
  <c r="AIA845" i="9"/>
  <c r="AIB845" i="9"/>
  <c r="AIC845" i="9"/>
  <c r="AID845" i="9"/>
  <c r="AIE845" i="9"/>
  <c r="AIF845" i="9"/>
  <c r="AIG845" i="9"/>
  <c r="AIH845" i="9"/>
  <c r="AII845" i="9"/>
  <c r="AIJ845" i="9"/>
  <c r="AIK845" i="9"/>
  <c r="AIL845" i="9"/>
  <c r="AIM845" i="9"/>
  <c r="AIN845" i="9"/>
  <c r="AIO845" i="9"/>
  <c r="AIP845" i="9"/>
  <c r="AIQ845" i="9"/>
  <c r="AIR845" i="9"/>
  <c r="AIS845" i="9"/>
  <c r="AIT845" i="9"/>
  <c r="AIU845" i="9"/>
  <c r="AIV845" i="9"/>
  <c r="AIW845" i="9"/>
  <c r="AIX845" i="9"/>
  <c r="AIY845" i="9"/>
  <c r="AIZ845" i="9"/>
  <c r="AJA845" i="9"/>
  <c r="AJB845" i="9"/>
  <c r="AJC845" i="9"/>
  <c r="AJD845" i="9"/>
  <c r="AJE845" i="9"/>
  <c r="AJF845" i="9"/>
  <c r="AJG845" i="9"/>
  <c r="AJH845" i="9"/>
  <c r="AJI845" i="9"/>
  <c r="AJJ845" i="9"/>
  <c r="AJK845" i="9"/>
  <c r="AJL845" i="9"/>
  <c r="AJM845" i="9"/>
  <c r="AJN845" i="9"/>
  <c r="AJO845" i="9"/>
  <c r="AJP845" i="9"/>
  <c r="AJQ845" i="9"/>
  <c r="AJR845" i="9"/>
  <c r="AJS845" i="9"/>
  <c r="AJT845" i="9"/>
  <c r="AJU845" i="9"/>
  <c r="AJV845" i="9"/>
  <c r="AJW845" i="9"/>
  <c r="AJX845" i="9"/>
  <c r="AJY845" i="9"/>
  <c r="AJZ845" i="9"/>
  <c r="AKA845" i="9"/>
  <c r="AKB845" i="9"/>
  <c r="AKC845" i="9"/>
  <c r="AKD845" i="9"/>
  <c r="AKE845" i="9"/>
  <c r="AKF845" i="9"/>
  <c r="AKG845" i="9"/>
  <c r="AKH845" i="9"/>
  <c r="AKI845" i="9"/>
  <c r="AKJ845" i="9"/>
  <c r="AKK845" i="9"/>
  <c r="AKL845" i="9"/>
  <c r="AKM845" i="9"/>
  <c r="AKN845" i="9"/>
  <c r="AKO845" i="9"/>
  <c r="AKP845" i="9"/>
  <c r="AKQ845" i="9"/>
  <c r="AKR845" i="9"/>
  <c r="AKS845" i="9"/>
  <c r="AKT845" i="9"/>
  <c r="AKU845" i="9"/>
  <c r="AKV845" i="9"/>
  <c r="AKW845" i="9"/>
  <c r="AKX845" i="9"/>
  <c r="AKY845" i="9"/>
  <c r="AKZ845" i="9"/>
  <c r="ALA845" i="9"/>
  <c r="ALB845" i="9"/>
  <c r="ALC845" i="9"/>
  <c r="ALD845" i="9"/>
  <c r="ALE845" i="9"/>
  <c r="ALF845" i="9"/>
  <c r="ALG845" i="9"/>
  <c r="ALH845" i="9"/>
  <c r="ALI845" i="9"/>
  <c r="ALJ845" i="9"/>
  <c r="ALK845" i="9"/>
  <c r="ALL845" i="9"/>
  <c r="ALM845" i="9"/>
  <c r="ALN845" i="9"/>
  <c r="ALO845" i="9"/>
  <c r="ALP845" i="9"/>
  <c r="ALQ845" i="9"/>
  <c r="ALR845" i="9"/>
  <c r="ALS845" i="9"/>
  <c r="ALT845" i="9"/>
  <c r="ALU845" i="9"/>
  <c r="ALV845" i="9"/>
  <c r="ALW845" i="9"/>
  <c r="ALX845" i="9"/>
  <c r="ALY845" i="9"/>
  <c r="ALZ845" i="9"/>
  <c r="AMA845" i="9"/>
  <c r="AMB845" i="9"/>
  <c r="AMC845" i="9"/>
  <c r="AMD845" i="9"/>
  <c r="AME845" i="9"/>
  <c r="AMF845" i="9"/>
  <c r="AMG845" i="9"/>
  <c r="AMH845" i="9"/>
  <c r="AMI845" i="9"/>
  <c r="AMJ845" i="9"/>
  <c r="AMK845" i="9"/>
  <c r="AML845" i="9"/>
  <c r="AMM845" i="9"/>
  <c r="AMN845" i="9"/>
  <c r="AMO845" i="9"/>
  <c r="AMP845" i="9"/>
  <c r="AMQ845" i="9"/>
  <c r="AMR845" i="9"/>
  <c r="AMS845" i="9"/>
  <c r="AMT845" i="9"/>
  <c r="AMU845" i="9"/>
  <c r="AMV845" i="9"/>
  <c r="AMW845" i="9"/>
  <c r="AMX845" i="9"/>
  <c r="AMY845" i="9"/>
  <c r="AMZ845" i="9"/>
  <c r="ANA845" i="9"/>
  <c r="ANB845" i="9"/>
  <c r="ANC845" i="9"/>
  <c r="AND845" i="9"/>
  <c r="ANE845" i="9"/>
  <c r="ANF845" i="9"/>
  <c r="ANG845" i="9"/>
  <c r="ANH845" i="9"/>
  <c r="ANI845" i="9"/>
  <c r="ANJ845" i="9"/>
  <c r="ANK845" i="9"/>
  <c r="ANL845" i="9"/>
  <c r="ANM845" i="9"/>
  <c r="ANN845" i="9"/>
  <c r="ANO845" i="9"/>
  <c r="ANP845" i="9"/>
  <c r="ANQ845" i="9"/>
  <c r="ANR845" i="9"/>
  <c r="ANS845" i="9"/>
  <c r="ANT845" i="9"/>
  <c r="ANU845" i="9"/>
  <c r="ANV845" i="9"/>
  <c r="ANW845" i="9"/>
  <c r="ANX845" i="9"/>
  <c r="ANY845" i="9"/>
  <c r="ANZ845" i="9"/>
  <c r="AOA845" i="9"/>
  <c r="AOB845" i="9"/>
  <c r="AOC845" i="9"/>
  <c r="AOD845" i="9"/>
  <c r="AOE845" i="9"/>
  <c r="AOF845" i="9"/>
  <c r="AOG845" i="9"/>
  <c r="AOH845" i="9"/>
  <c r="AOI845" i="9"/>
  <c r="AOJ845" i="9"/>
  <c r="AOK845" i="9"/>
  <c r="AOL845" i="9"/>
  <c r="AOM845" i="9"/>
  <c r="AON845" i="9"/>
  <c r="AOO845" i="9"/>
  <c r="AOP845" i="9"/>
  <c r="AOQ845" i="9"/>
  <c r="AOR845" i="9"/>
  <c r="AOS845" i="9"/>
  <c r="AOT845" i="9"/>
  <c r="AOU845" i="9"/>
  <c r="AOV845" i="9"/>
  <c r="AOW845" i="9"/>
  <c r="AOX845" i="9"/>
  <c r="AOY845" i="9"/>
  <c r="AOZ845" i="9"/>
  <c r="APA845" i="9"/>
  <c r="APB845" i="9"/>
  <c r="APC845" i="9"/>
  <c r="APD845" i="9"/>
  <c r="APE845" i="9"/>
  <c r="APF845" i="9"/>
  <c r="APG845" i="9"/>
  <c r="APH845" i="9"/>
  <c r="API845" i="9"/>
  <c r="APJ845" i="9"/>
  <c r="APK845" i="9"/>
  <c r="APL845" i="9"/>
  <c r="APM845" i="9"/>
  <c r="APN845" i="9"/>
  <c r="APO845" i="9"/>
  <c r="APP845" i="9"/>
  <c r="APQ845" i="9"/>
  <c r="APR845" i="9"/>
  <c r="APS845" i="9"/>
  <c r="APT845" i="9"/>
  <c r="APU845" i="9"/>
  <c r="APV845" i="9"/>
  <c r="APW845" i="9"/>
  <c r="APX845" i="9"/>
  <c r="APY845" i="9"/>
  <c r="APZ845" i="9"/>
  <c r="AQA845" i="9"/>
  <c r="AQB845" i="9"/>
  <c r="AQC845" i="9"/>
  <c r="AQD845" i="9"/>
  <c r="AQE845" i="9"/>
  <c r="AQF845" i="9"/>
  <c r="AQG845" i="9"/>
  <c r="AQH845" i="9"/>
  <c r="AQI845" i="9"/>
  <c r="AQJ845" i="9"/>
  <c r="AQK845" i="9"/>
  <c r="AQL845" i="9"/>
  <c r="AQM845" i="9"/>
  <c r="AQN845" i="9"/>
  <c r="AQO845" i="9"/>
  <c r="AQP845" i="9"/>
  <c r="AQQ845" i="9"/>
  <c r="AQR845" i="9"/>
  <c r="AQS845" i="9"/>
  <c r="AQT845" i="9"/>
  <c r="AQU845" i="9"/>
  <c r="AQV845" i="9"/>
  <c r="AQW845" i="9"/>
  <c r="AQX845" i="9"/>
  <c r="AQY845" i="9"/>
  <c r="AQZ845" i="9"/>
  <c r="ARA845" i="9"/>
  <c r="ARB845" i="9"/>
  <c r="ARC845" i="9"/>
  <c r="ARD845" i="9"/>
  <c r="ARE845" i="9"/>
  <c r="ARF845" i="9"/>
  <c r="ARG845" i="9"/>
  <c r="ARH845" i="9"/>
  <c r="ARI845" i="9"/>
  <c r="ARJ845" i="9"/>
  <c r="ARK845" i="9"/>
  <c r="ARL845" i="9"/>
  <c r="ARM845" i="9"/>
  <c r="ARN845" i="9"/>
  <c r="ARO845" i="9"/>
  <c r="ARP845" i="9"/>
  <c r="ARQ845" i="9"/>
  <c r="ARR845" i="9"/>
  <c r="ARS845" i="9"/>
  <c r="ART845" i="9"/>
  <c r="ARU845" i="9"/>
  <c r="ARV845" i="9"/>
  <c r="ARW845" i="9"/>
  <c r="ARX845" i="9"/>
  <c r="ARY845" i="9"/>
  <c r="ARZ845" i="9"/>
  <c r="ASA845" i="9"/>
  <c r="ASB845" i="9"/>
  <c r="ASC845" i="9"/>
  <c r="ASD845" i="9"/>
  <c r="ASE845" i="9"/>
  <c r="ASF845" i="9"/>
  <c r="ASG845" i="9"/>
  <c r="ASH845" i="9"/>
  <c r="ASI845" i="9"/>
  <c r="ASJ845" i="9"/>
  <c r="ASK845" i="9"/>
  <c r="ASL845" i="9"/>
  <c r="ASM845" i="9"/>
  <c r="ASN845" i="9"/>
  <c r="ASO845" i="9"/>
  <c r="ASP845" i="9"/>
  <c r="ASQ845" i="9"/>
  <c r="ASR845" i="9"/>
  <c r="ASS845" i="9"/>
  <c r="AST845" i="9"/>
  <c r="ASU845" i="9"/>
  <c r="ASV845" i="9"/>
  <c r="ASW845" i="9"/>
  <c r="ASX845" i="9"/>
  <c r="ASY845" i="9"/>
  <c r="ASZ845" i="9"/>
  <c r="ATA845" i="9"/>
  <c r="ATB845" i="9"/>
  <c r="ATC845" i="9"/>
  <c r="ATD845" i="9"/>
  <c r="ATE845" i="9"/>
  <c r="ATF845" i="9"/>
  <c r="ATG845" i="9"/>
  <c r="ATH845" i="9"/>
  <c r="ATI845" i="9"/>
  <c r="ATJ845" i="9"/>
  <c r="ATK845" i="9"/>
  <c r="ATL845" i="9"/>
  <c r="ATM845" i="9"/>
  <c r="ATN845" i="9"/>
  <c r="ATO845" i="9"/>
  <c r="ATP845" i="9"/>
  <c r="ATQ845" i="9"/>
  <c r="ATR845" i="9"/>
  <c r="ATS845" i="9"/>
  <c r="ATT845" i="9"/>
  <c r="ATU845" i="9"/>
  <c r="ATV845" i="9"/>
  <c r="ATW845" i="9"/>
  <c r="ATX845" i="9"/>
  <c r="ATY845" i="9"/>
  <c r="ATZ845" i="9"/>
  <c r="AUA845" i="9"/>
  <c r="AUB845" i="9"/>
  <c r="AUC845" i="9"/>
  <c r="AUD845" i="9"/>
  <c r="AUE845" i="9"/>
  <c r="AUF845" i="9"/>
  <c r="AUG845" i="9"/>
  <c r="AUH845" i="9"/>
  <c r="AUI845" i="9"/>
  <c r="AUJ845" i="9"/>
  <c r="AUK845" i="9"/>
  <c r="AUL845" i="9"/>
  <c r="AUM845" i="9"/>
  <c r="AUN845" i="9"/>
  <c r="AUO845" i="9"/>
  <c r="AUP845" i="9"/>
  <c r="AUQ845" i="9"/>
  <c r="AUR845" i="9"/>
  <c r="AUS845" i="9"/>
  <c r="AUT845" i="9"/>
  <c r="AUU845" i="9"/>
  <c r="AUV845" i="9"/>
  <c r="AUW845" i="9"/>
  <c r="AUX845" i="9"/>
  <c r="AUY845" i="9"/>
  <c r="AUZ845" i="9"/>
  <c r="AVA845" i="9"/>
  <c r="AVB845" i="9"/>
  <c r="AVC845" i="9"/>
  <c r="AVD845" i="9"/>
  <c r="AVE845" i="9"/>
  <c r="AVF845" i="9"/>
  <c r="AVG845" i="9"/>
  <c r="AVH845" i="9"/>
  <c r="AVI845" i="9"/>
  <c r="AVJ845" i="9"/>
  <c r="AVK845" i="9"/>
  <c r="AVL845" i="9"/>
  <c r="AVM845" i="9"/>
  <c r="AVN845" i="9"/>
  <c r="AVO845" i="9"/>
  <c r="AVP845" i="9"/>
  <c r="AVQ845" i="9"/>
  <c r="AVR845" i="9"/>
  <c r="AVS845" i="9"/>
  <c r="AVT845" i="9"/>
  <c r="AVU845" i="9"/>
  <c r="AVV845" i="9"/>
  <c r="AVW845" i="9"/>
  <c r="AVX845" i="9"/>
  <c r="AVY845" i="9"/>
  <c r="AVZ845" i="9"/>
  <c r="AWA845" i="9"/>
  <c r="AWB845" i="9"/>
  <c r="AWC845" i="9"/>
  <c r="AWD845" i="9"/>
  <c r="AWE845" i="9"/>
  <c r="AWF845" i="9"/>
  <c r="AWG845" i="9"/>
  <c r="AWH845" i="9"/>
  <c r="AWI845" i="9"/>
  <c r="AWJ845" i="9"/>
  <c r="AWK845" i="9"/>
  <c r="AWL845" i="9"/>
  <c r="AWM845" i="9"/>
  <c r="AWN845" i="9"/>
  <c r="AWO845" i="9"/>
  <c r="AWP845" i="9"/>
  <c r="AWQ845" i="9"/>
  <c r="AWR845" i="9"/>
  <c r="AWS845" i="9"/>
  <c r="AWT845" i="9"/>
  <c r="AWU845" i="9"/>
  <c r="AWV845" i="9"/>
  <c r="AWW845" i="9"/>
  <c r="AWX845" i="9"/>
  <c r="AWY845" i="9"/>
  <c r="AWZ845" i="9"/>
  <c r="AXA845" i="9"/>
  <c r="AXB845" i="9"/>
  <c r="AXC845" i="9"/>
  <c r="AXD845" i="9"/>
  <c r="AXE845" i="9"/>
  <c r="AXF845" i="9"/>
  <c r="AXG845" i="9"/>
  <c r="AXH845" i="9"/>
  <c r="AXI845" i="9"/>
  <c r="AXJ845" i="9"/>
  <c r="AXK845" i="9"/>
  <c r="AXL845" i="9"/>
  <c r="AXM845" i="9"/>
  <c r="AXN845" i="9"/>
  <c r="AXO845" i="9"/>
  <c r="AXP845" i="9"/>
  <c r="AXQ845" i="9"/>
  <c r="AXR845" i="9"/>
  <c r="AXS845" i="9"/>
  <c r="AXT845" i="9"/>
  <c r="AXU845" i="9"/>
  <c r="AXV845" i="9"/>
  <c r="AXW845" i="9"/>
  <c r="AXX845" i="9"/>
  <c r="AXY845" i="9"/>
  <c r="AXZ845" i="9"/>
  <c r="AYA845" i="9"/>
  <c r="AYB845" i="9"/>
  <c r="AYC845" i="9"/>
  <c r="AYD845" i="9"/>
  <c r="AYE845" i="9"/>
  <c r="AYF845" i="9"/>
  <c r="AYG845" i="9"/>
  <c r="AYH845" i="9"/>
  <c r="AYI845" i="9"/>
  <c r="AYJ845" i="9"/>
  <c r="AYK845" i="9"/>
  <c r="AYL845" i="9"/>
  <c r="AYM845" i="9"/>
  <c r="AYN845" i="9"/>
  <c r="AYO845" i="9"/>
  <c r="AYP845" i="9"/>
  <c r="AYQ845" i="9"/>
  <c r="AYR845" i="9"/>
  <c r="AYS845" i="9"/>
  <c r="AYT845" i="9"/>
  <c r="AYU845" i="9"/>
  <c r="AYV845" i="9"/>
  <c r="AYW845" i="9"/>
  <c r="AYX845" i="9"/>
  <c r="AYY845" i="9"/>
  <c r="AYZ845" i="9"/>
  <c r="AZA845" i="9"/>
  <c r="AZB845" i="9"/>
  <c r="AZC845" i="9"/>
  <c r="AZD845" i="9"/>
  <c r="AZE845" i="9"/>
  <c r="AZF845" i="9"/>
  <c r="AZG845" i="9"/>
  <c r="AZH845" i="9"/>
  <c r="AZI845" i="9"/>
  <c r="AZJ845" i="9"/>
  <c r="AZK845" i="9"/>
  <c r="AZL845" i="9"/>
  <c r="AZM845" i="9"/>
  <c r="AZN845" i="9"/>
  <c r="AZO845" i="9"/>
  <c r="AZP845" i="9"/>
  <c r="AZQ845" i="9"/>
  <c r="AZR845" i="9"/>
  <c r="AZS845" i="9"/>
  <c r="AZT845" i="9"/>
  <c r="AZU845" i="9"/>
  <c r="AZV845" i="9"/>
  <c r="AZW845" i="9"/>
  <c r="AZX845" i="9"/>
  <c r="AZY845" i="9"/>
  <c r="AZZ845" i="9"/>
  <c r="BAA845" i="9"/>
  <c r="BAB845" i="9"/>
  <c r="BAC845" i="9"/>
  <c r="BAD845" i="9"/>
  <c r="BAE845" i="9"/>
  <c r="BAF845" i="9"/>
  <c r="BAG845" i="9"/>
  <c r="BAH845" i="9"/>
  <c r="BAI845" i="9"/>
  <c r="BAJ845" i="9"/>
  <c r="BAK845" i="9"/>
  <c r="BAL845" i="9"/>
  <c r="BAM845" i="9"/>
  <c r="BAN845" i="9"/>
  <c r="BAO845" i="9"/>
  <c r="BAP845" i="9"/>
  <c r="BAQ845" i="9"/>
  <c r="BAR845" i="9"/>
  <c r="BAS845" i="9"/>
  <c r="BAT845" i="9"/>
  <c r="BAU845" i="9"/>
  <c r="BAV845" i="9"/>
  <c r="BAW845" i="9"/>
  <c r="BAX845" i="9"/>
  <c r="BAY845" i="9"/>
  <c r="BAZ845" i="9"/>
  <c r="BBA845" i="9"/>
  <c r="BBB845" i="9"/>
  <c r="BBC845" i="9"/>
  <c r="BBD845" i="9"/>
  <c r="BBE845" i="9"/>
  <c r="BBF845" i="9"/>
  <c r="BBG845" i="9"/>
  <c r="BBH845" i="9"/>
  <c r="BBI845" i="9"/>
  <c r="BBJ845" i="9"/>
  <c r="BBK845" i="9"/>
  <c r="BBL845" i="9"/>
  <c r="BBM845" i="9"/>
  <c r="BBN845" i="9"/>
  <c r="BBO845" i="9"/>
  <c r="BBP845" i="9"/>
  <c r="BBQ845" i="9"/>
  <c r="BBR845" i="9"/>
  <c r="BBS845" i="9"/>
  <c r="BBT845" i="9"/>
  <c r="BBU845" i="9"/>
  <c r="BBV845" i="9"/>
  <c r="BBW845" i="9"/>
  <c r="BBX845" i="9"/>
  <c r="BBY845" i="9"/>
  <c r="BBZ845" i="9"/>
  <c r="BCA845" i="9"/>
  <c r="BCB845" i="9"/>
  <c r="BCC845" i="9"/>
  <c r="BCD845" i="9"/>
  <c r="BCE845" i="9"/>
  <c r="BCF845" i="9"/>
  <c r="BCG845" i="9"/>
  <c r="BCH845" i="9"/>
  <c r="BCI845" i="9"/>
  <c r="BCJ845" i="9"/>
  <c r="BCK845" i="9"/>
  <c r="BCL845" i="9"/>
  <c r="BCM845" i="9"/>
  <c r="BCN845" i="9"/>
  <c r="BCO845" i="9"/>
  <c r="BCP845" i="9"/>
  <c r="BCQ845" i="9"/>
  <c r="BCR845" i="9"/>
  <c r="BCS845" i="9"/>
  <c r="BCT845" i="9"/>
  <c r="BCU845" i="9"/>
  <c r="BCV845" i="9"/>
  <c r="BCW845" i="9"/>
  <c r="BCX845" i="9"/>
  <c r="BCY845" i="9"/>
  <c r="BCZ845" i="9"/>
  <c r="BDA845" i="9"/>
  <c r="BDB845" i="9"/>
  <c r="BDC845" i="9"/>
  <c r="BDD845" i="9"/>
  <c r="BDE845" i="9"/>
  <c r="BDF845" i="9"/>
  <c r="BDG845" i="9"/>
  <c r="BDH845" i="9"/>
  <c r="BDI845" i="9"/>
  <c r="BDJ845" i="9"/>
  <c r="BDK845" i="9"/>
  <c r="BDL845" i="9"/>
  <c r="BDM845" i="9"/>
  <c r="BDN845" i="9"/>
  <c r="BDO845" i="9"/>
  <c r="BDP845" i="9"/>
  <c r="BDQ845" i="9"/>
  <c r="BDR845" i="9"/>
  <c r="BDS845" i="9"/>
  <c r="BDT845" i="9"/>
  <c r="BDU845" i="9"/>
  <c r="BDV845" i="9"/>
  <c r="BDW845" i="9"/>
  <c r="BDX845" i="9"/>
  <c r="BDY845" i="9"/>
  <c r="BDZ845" i="9"/>
  <c r="BEA845" i="9"/>
  <c r="BEB845" i="9"/>
  <c r="BEC845" i="9"/>
  <c r="BED845" i="9"/>
  <c r="BEE845" i="9"/>
  <c r="BEF845" i="9"/>
  <c r="BEG845" i="9"/>
  <c r="BEH845" i="9"/>
  <c r="BEI845" i="9"/>
  <c r="BEJ845" i="9"/>
  <c r="BEK845" i="9"/>
  <c r="BEL845" i="9"/>
  <c r="BEM845" i="9"/>
  <c r="BEN845" i="9"/>
  <c r="BEO845" i="9"/>
  <c r="BEP845" i="9"/>
  <c r="BEQ845" i="9"/>
  <c r="BER845" i="9"/>
  <c r="BES845" i="9"/>
  <c r="BET845" i="9"/>
  <c r="BEU845" i="9"/>
  <c r="BEV845" i="9"/>
  <c r="BEW845" i="9"/>
  <c r="BEX845" i="9"/>
  <c r="BEY845" i="9"/>
  <c r="BEZ845" i="9"/>
  <c r="BFA845" i="9"/>
  <c r="BFB845" i="9"/>
  <c r="BFC845" i="9"/>
  <c r="BFD845" i="9"/>
  <c r="BFE845" i="9"/>
  <c r="BFF845" i="9"/>
  <c r="BFG845" i="9"/>
  <c r="BFH845" i="9"/>
  <c r="BFI845" i="9"/>
  <c r="BFJ845" i="9"/>
  <c r="BFK845" i="9"/>
  <c r="BFL845" i="9"/>
  <c r="BFM845" i="9"/>
  <c r="BFN845" i="9"/>
  <c r="BFO845" i="9"/>
  <c r="BFP845" i="9"/>
  <c r="BFQ845" i="9"/>
  <c r="BFR845" i="9"/>
  <c r="BFS845" i="9"/>
  <c r="BFT845" i="9"/>
  <c r="BFU845" i="9"/>
  <c r="BFV845" i="9"/>
  <c r="BFW845" i="9"/>
  <c r="BFX845" i="9"/>
  <c r="BFY845" i="9"/>
  <c r="BFZ845" i="9"/>
  <c r="BGA845" i="9"/>
  <c r="BGB845" i="9"/>
  <c r="BGC845" i="9"/>
  <c r="BGD845" i="9"/>
  <c r="BGE845" i="9"/>
  <c r="BGF845" i="9"/>
  <c r="BGG845" i="9"/>
  <c r="BGH845" i="9"/>
  <c r="BGI845" i="9"/>
  <c r="BGJ845" i="9"/>
  <c r="BGK845" i="9"/>
  <c r="BGL845" i="9"/>
  <c r="BGM845" i="9"/>
  <c r="BGN845" i="9"/>
  <c r="BGO845" i="9"/>
  <c r="BGP845" i="9"/>
  <c r="BGQ845" i="9"/>
  <c r="BGR845" i="9"/>
  <c r="BGS845" i="9"/>
  <c r="BGT845" i="9"/>
  <c r="BGU845" i="9"/>
  <c r="BGV845" i="9"/>
  <c r="BGW845" i="9"/>
  <c r="BGX845" i="9"/>
  <c r="BGY845" i="9"/>
  <c r="BGZ845" i="9"/>
  <c r="BHA845" i="9"/>
  <c r="BHB845" i="9"/>
  <c r="BHC845" i="9"/>
  <c r="BHD845" i="9"/>
  <c r="BHE845" i="9"/>
  <c r="BHF845" i="9"/>
  <c r="BHG845" i="9"/>
  <c r="BHH845" i="9"/>
  <c r="BHI845" i="9"/>
  <c r="BHJ845" i="9"/>
  <c r="BHK845" i="9"/>
  <c r="BHL845" i="9"/>
  <c r="BHM845" i="9"/>
  <c r="BHN845" i="9"/>
  <c r="BHO845" i="9"/>
  <c r="BHP845" i="9"/>
  <c r="BHQ845" i="9"/>
  <c r="BHR845" i="9"/>
  <c r="BHS845" i="9"/>
  <c r="BHT845" i="9"/>
  <c r="BHU845" i="9"/>
  <c r="BHV845" i="9"/>
  <c r="BHW845" i="9"/>
  <c r="BHX845" i="9"/>
  <c r="BHY845" i="9"/>
  <c r="BHZ845" i="9"/>
  <c r="BIA845" i="9"/>
  <c r="BIB845" i="9"/>
  <c r="BIC845" i="9"/>
  <c r="BID845" i="9"/>
  <c r="BIE845" i="9"/>
  <c r="BIF845" i="9"/>
  <c r="BIG845" i="9"/>
  <c r="BIH845" i="9"/>
  <c r="BII845" i="9"/>
  <c r="BIJ845" i="9"/>
  <c r="BIK845" i="9"/>
  <c r="BIL845" i="9"/>
  <c r="BIM845" i="9"/>
  <c r="BIN845" i="9"/>
  <c r="BIO845" i="9"/>
  <c r="BIP845" i="9"/>
  <c r="BIQ845" i="9"/>
  <c r="BIR845" i="9"/>
  <c r="BIS845" i="9"/>
  <c r="BIT845" i="9"/>
  <c r="BIU845" i="9"/>
  <c r="BIV845" i="9"/>
  <c r="AFQ846" i="9"/>
  <c r="AFR846" i="9"/>
  <c r="AFS846" i="9"/>
  <c r="AFT846" i="9"/>
  <c r="AFU846" i="9"/>
  <c r="AFV846" i="9"/>
  <c r="AFW846" i="9"/>
  <c r="AFX846" i="9"/>
  <c r="AFY846" i="9"/>
  <c r="AFZ846" i="9"/>
  <c r="AGA846" i="9"/>
  <c r="AGB846" i="9"/>
  <c r="AGC846" i="9"/>
  <c r="AGD846" i="9"/>
  <c r="AGE846" i="9"/>
  <c r="AGF846" i="9"/>
  <c r="AGG846" i="9"/>
  <c r="AGH846" i="9"/>
  <c r="AGI846" i="9"/>
  <c r="AGJ846" i="9"/>
  <c r="AGK846" i="9"/>
  <c r="AGL846" i="9"/>
  <c r="AGM846" i="9"/>
  <c r="AGN846" i="9"/>
  <c r="AGO846" i="9"/>
  <c r="AGP846" i="9"/>
  <c r="AGQ846" i="9"/>
  <c r="AGR846" i="9"/>
  <c r="AGS846" i="9"/>
  <c r="AGT846" i="9"/>
  <c r="AGU846" i="9"/>
  <c r="AGV846" i="9"/>
  <c r="AGW846" i="9"/>
  <c r="AGX846" i="9"/>
  <c r="AGY846" i="9"/>
  <c r="AGZ846" i="9"/>
  <c r="AHA846" i="9"/>
  <c r="AHB846" i="9"/>
  <c r="AHC846" i="9"/>
  <c r="AHD846" i="9"/>
  <c r="AHE846" i="9"/>
  <c r="AHF846" i="9"/>
  <c r="AHG846" i="9"/>
  <c r="AHH846" i="9"/>
  <c r="AHI846" i="9"/>
  <c r="AHJ846" i="9"/>
  <c r="AHK846" i="9"/>
  <c r="AHL846" i="9"/>
  <c r="AHM846" i="9"/>
  <c r="AHN846" i="9"/>
  <c r="AHO846" i="9"/>
  <c r="AHP846" i="9"/>
  <c r="AHQ846" i="9"/>
  <c r="AHR846" i="9"/>
  <c r="AHS846" i="9"/>
  <c r="AHT846" i="9"/>
  <c r="AHU846" i="9"/>
  <c r="AHV846" i="9"/>
  <c r="AHW846" i="9"/>
  <c r="AHX846" i="9"/>
  <c r="AHY846" i="9"/>
  <c r="AHZ846" i="9"/>
  <c r="AIA846" i="9"/>
  <c r="AIB846" i="9"/>
  <c r="AIC846" i="9"/>
  <c r="AID846" i="9"/>
  <c r="AIE846" i="9"/>
  <c r="AIF846" i="9"/>
  <c r="AIG846" i="9"/>
  <c r="AIH846" i="9"/>
  <c r="AII846" i="9"/>
  <c r="AIJ846" i="9"/>
  <c r="AIK846" i="9"/>
  <c r="AIL846" i="9"/>
  <c r="AIM846" i="9"/>
  <c r="AIN846" i="9"/>
  <c r="AIO846" i="9"/>
  <c r="AIP846" i="9"/>
  <c r="AIQ846" i="9"/>
  <c r="AIR846" i="9"/>
  <c r="AIS846" i="9"/>
  <c r="AIT846" i="9"/>
  <c r="AIU846" i="9"/>
  <c r="AIV846" i="9"/>
  <c r="AIW846" i="9"/>
  <c r="AIX846" i="9"/>
  <c r="AIY846" i="9"/>
  <c r="AIZ846" i="9"/>
  <c r="AJA846" i="9"/>
  <c r="AJB846" i="9"/>
  <c r="AJC846" i="9"/>
  <c r="AJD846" i="9"/>
  <c r="AJE846" i="9"/>
  <c r="AJF846" i="9"/>
  <c r="AJG846" i="9"/>
  <c r="AJH846" i="9"/>
  <c r="AJI846" i="9"/>
  <c r="AJJ846" i="9"/>
  <c r="AJK846" i="9"/>
  <c r="AJL846" i="9"/>
  <c r="AJM846" i="9"/>
  <c r="AJN846" i="9"/>
  <c r="AJO846" i="9"/>
  <c r="AJP846" i="9"/>
  <c r="AJQ846" i="9"/>
  <c r="AJR846" i="9"/>
  <c r="AJS846" i="9"/>
  <c r="AJT846" i="9"/>
  <c r="AJU846" i="9"/>
  <c r="AJV846" i="9"/>
  <c r="AJW846" i="9"/>
  <c r="AJX846" i="9"/>
  <c r="AJY846" i="9"/>
  <c r="AJZ846" i="9"/>
  <c r="AKA846" i="9"/>
  <c r="AKB846" i="9"/>
  <c r="AKC846" i="9"/>
  <c r="AKD846" i="9"/>
  <c r="AKE846" i="9"/>
  <c r="AKF846" i="9"/>
  <c r="AKG846" i="9"/>
  <c r="AKH846" i="9"/>
  <c r="AKI846" i="9"/>
  <c r="AKJ846" i="9"/>
  <c r="AKK846" i="9"/>
  <c r="AKL846" i="9"/>
  <c r="AKM846" i="9"/>
  <c r="AKN846" i="9"/>
  <c r="AKO846" i="9"/>
  <c r="AKP846" i="9"/>
  <c r="AKQ846" i="9"/>
  <c r="AKR846" i="9"/>
  <c r="AKS846" i="9"/>
  <c r="AKT846" i="9"/>
  <c r="AKU846" i="9"/>
  <c r="AKV846" i="9"/>
  <c r="AKW846" i="9"/>
  <c r="AKX846" i="9"/>
  <c r="AKY846" i="9"/>
  <c r="AKZ846" i="9"/>
  <c r="ALA846" i="9"/>
  <c r="ALB846" i="9"/>
  <c r="ALC846" i="9"/>
  <c r="ALD846" i="9"/>
  <c r="ALE846" i="9"/>
  <c r="ALF846" i="9"/>
  <c r="ALG846" i="9"/>
  <c r="ALH846" i="9"/>
  <c r="ALI846" i="9"/>
  <c r="ALJ846" i="9"/>
  <c r="ALK846" i="9"/>
  <c r="ALL846" i="9"/>
  <c r="ALM846" i="9"/>
  <c r="ALN846" i="9"/>
  <c r="ALO846" i="9"/>
  <c r="ALP846" i="9"/>
  <c r="ALQ846" i="9"/>
  <c r="ALR846" i="9"/>
  <c r="ALS846" i="9"/>
  <c r="ALT846" i="9"/>
  <c r="ALU846" i="9"/>
  <c r="ALV846" i="9"/>
  <c r="ALW846" i="9"/>
  <c r="ALX846" i="9"/>
  <c r="ALY846" i="9"/>
  <c r="ALZ846" i="9"/>
  <c r="AMA846" i="9"/>
  <c r="AMB846" i="9"/>
  <c r="AMC846" i="9"/>
  <c r="AMD846" i="9"/>
  <c r="AME846" i="9"/>
  <c r="AMF846" i="9"/>
  <c r="AMG846" i="9"/>
  <c r="AMH846" i="9"/>
  <c r="AMI846" i="9"/>
  <c r="AMJ846" i="9"/>
  <c r="AMK846" i="9"/>
  <c r="AML846" i="9"/>
  <c r="AMM846" i="9"/>
  <c r="AMN846" i="9"/>
  <c r="AMO846" i="9"/>
  <c r="AMP846" i="9"/>
  <c r="AMQ846" i="9"/>
  <c r="AMR846" i="9"/>
  <c r="AMS846" i="9"/>
  <c r="AMT846" i="9"/>
  <c r="AMU846" i="9"/>
  <c r="AMV846" i="9"/>
  <c r="AMW846" i="9"/>
  <c r="AMX846" i="9"/>
  <c r="AMY846" i="9"/>
  <c r="AMZ846" i="9"/>
  <c r="ANA846" i="9"/>
  <c r="ANB846" i="9"/>
  <c r="ANC846" i="9"/>
  <c r="AND846" i="9"/>
  <c r="ANE846" i="9"/>
  <c r="ANF846" i="9"/>
  <c r="ANG846" i="9"/>
  <c r="ANH846" i="9"/>
  <c r="ANI846" i="9"/>
  <c r="ANJ846" i="9"/>
  <c r="ANK846" i="9"/>
  <c r="ANL846" i="9"/>
  <c r="ANM846" i="9"/>
  <c r="ANN846" i="9"/>
  <c r="ANO846" i="9"/>
  <c r="ANP846" i="9"/>
  <c r="ANQ846" i="9"/>
  <c r="ANR846" i="9"/>
  <c r="ANS846" i="9"/>
  <c r="ANT846" i="9"/>
  <c r="ANU846" i="9"/>
  <c r="ANV846" i="9"/>
  <c r="ANW846" i="9"/>
  <c r="ANX846" i="9"/>
  <c r="ANY846" i="9"/>
  <c r="ANZ846" i="9"/>
  <c r="AOA846" i="9"/>
  <c r="AOB846" i="9"/>
  <c r="AOC846" i="9"/>
  <c r="AOD846" i="9"/>
  <c r="AOE846" i="9"/>
  <c r="AOF846" i="9"/>
  <c r="AOG846" i="9"/>
  <c r="AOH846" i="9"/>
  <c r="AOI846" i="9"/>
  <c r="AOJ846" i="9"/>
  <c r="AOK846" i="9"/>
  <c r="AOL846" i="9"/>
  <c r="AOM846" i="9"/>
  <c r="AON846" i="9"/>
  <c r="AOO846" i="9"/>
  <c r="AOP846" i="9"/>
  <c r="AOQ846" i="9"/>
  <c r="AOR846" i="9"/>
  <c r="AOS846" i="9"/>
  <c r="AOT846" i="9"/>
  <c r="AOU846" i="9"/>
  <c r="AOV846" i="9"/>
  <c r="AOW846" i="9"/>
  <c r="AOX846" i="9"/>
  <c r="AOY846" i="9"/>
  <c r="AOZ846" i="9"/>
  <c r="APA846" i="9"/>
  <c r="APB846" i="9"/>
  <c r="APC846" i="9"/>
  <c r="APD846" i="9"/>
  <c r="APE846" i="9"/>
  <c r="APF846" i="9"/>
  <c r="APG846" i="9"/>
  <c r="APH846" i="9"/>
  <c r="API846" i="9"/>
  <c r="APJ846" i="9"/>
  <c r="APK846" i="9"/>
  <c r="APL846" i="9"/>
  <c r="APM846" i="9"/>
  <c r="APN846" i="9"/>
  <c r="APO846" i="9"/>
  <c r="APP846" i="9"/>
  <c r="APQ846" i="9"/>
  <c r="APR846" i="9"/>
  <c r="APS846" i="9"/>
  <c r="APT846" i="9"/>
  <c r="APU846" i="9"/>
  <c r="APV846" i="9"/>
  <c r="APW846" i="9"/>
  <c r="APX846" i="9"/>
  <c r="APY846" i="9"/>
  <c r="APZ846" i="9"/>
  <c r="AQA846" i="9"/>
  <c r="AQB846" i="9"/>
  <c r="AQC846" i="9"/>
  <c r="AQD846" i="9"/>
  <c r="AQE846" i="9"/>
  <c r="AQF846" i="9"/>
  <c r="AQG846" i="9"/>
  <c r="AQH846" i="9"/>
  <c r="AQI846" i="9"/>
  <c r="AQJ846" i="9"/>
  <c r="AQK846" i="9"/>
  <c r="AQL846" i="9"/>
  <c r="AQM846" i="9"/>
  <c r="AQN846" i="9"/>
  <c r="AQO846" i="9"/>
  <c r="AQP846" i="9"/>
  <c r="AQQ846" i="9"/>
  <c r="AQR846" i="9"/>
  <c r="AQS846" i="9"/>
  <c r="AQT846" i="9"/>
  <c r="AQU846" i="9"/>
  <c r="AQV846" i="9"/>
  <c r="AQW846" i="9"/>
  <c r="AQX846" i="9"/>
  <c r="AQY846" i="9"/>
  <c r="AQZ846" i="9"/>
  <c r="ARA846" i="9"/>
  <c r="ARB846" i="9"/>
  <c r="ARC846" i="9"/>
  <c r="ARD846" i="9"/>
  <c r="ARE846" i="9"/>
  <c r="ARF846" i="9"/>
  <c r="ARG846" i="9"/>
  <c r="ARH846" i="9"/>
  <c r="ARI846" i="9"/>
  <c r="ARJ846" i="9"/>
  <c r="ARK846" i="9"/>
  <c r="ARL846" i="9"/>
  <c r="ARM846" i="9"/>
  <c r="ARN846" i="9"/>
  <c r="ARO846" i="9"/>
  <c r="ARP846" i="9"/>
  <c r="ARQ846" i="9"/>
  <c r="ARR846" i="9"/>
  <c r="ARS846" i="9"/>
  <c r="ART846" i="9"/>
  <c r="ARU846" i="9"/>
  <c r="ARV846" i="9"/>
  <c r="ARW846" i="9"/>
  <c r="ARX846" i="9"/>
  <c r="ARY846" i="9"/>
  <c r="ARZ846" i="9"/>
  <c r="ASA846" i="9"/>
  <c r="ASB846" i="9"/>
  <c r="ASC846" i="9"/>
  <c r="ASD846" i="9"/>
  <c r="ASE846" i="9"/>
  <c r="ASF846" i="9"/>
  <c r="ASG846" i="9"/>
  <c r="ASH846" i="9"/>
  <c r="ASI846" i="9"/>
  <c r="ASJ846" i="9"/>
  <c r="ASK846" i="9"/>
  <c r="ASL846" i="9"/>
  <c r="ASM846" i="9"/>
  <c r="ASN846" i="9"/>
  <c r="ASO846" i="9"/>
  <c r="ASP846" i="9"/>
  <c r="ASQ846" i="9"/>
  <c r="ASR846" i="9"/>
  <c r="ASS846" i="9"/>
  <c r="AST846" i="9"/>
  <c r="ASU846" i="9"/>
  <c r="ASV846" i="9"/>
  <c r="ASW846" i="9"/>
  <c r="ASX846" i="9"/>
  <c r="ASY846" i="9"/>
  <c r="ASZ846" i="9"/>
  <c r="ATA846" i="9"/>
  <c r="ATB846" i="9"/>
  <c r="ATC846" i="9"/>
  <c r="ATD846" i="9"/>
  <c r="ATE846" i="9"/>
  <c r="ATF846" i="9"/>
  <c r="ATG846" i="9"/>
  <c r="ATH846" i="9"/>
  <c r="ATI846" i="9"/>
  <c r="ATJ846" i="9"/>
  <c r="ATK846" i="9"/>
  <c r="ATL846" i="9"/>
  <c r="ATM846" i="9"/>
  <c r="ATN846" i="9"/>
  <c r="ATO846" i="9"/>
  <c r="ATP846" i="9"/>
  <c r="ATQ846" i="9"/>
  <c r="ATR846" i="9"/>
  <c r="ATS846" i="9"/>
  <c r="ATT846" i="9"/>
  <c r="ATU846" i="9"/>
  <c r="ATV846" i="9"/>
  <c r="ATW846" i="9"/>
  <c r="ATX846" i="9"/>
  <c r="ATY846" i="9"/>
  <c r="ATZ846" i="9"/>
  <c r="AUA846" i="9"/>
  <c r="AUB846" i="9"/>
  <c r="AUC846" i="9"/>
  <c r="AUD846" i="9"/>
  <c r="AUE846" i="9"/>
  <c r="AUF846" i="9"/>
  <c r="AUG846" i="9"/>
  <c r="AUH846" i="9"/>
  <c r="AUI846" i="9"/>
  <c r="AUJ846" i="9"/>
  <c r="AUK846" i="9"/>
  <c r="AUL846" i="9"/>
  <c r="AUM846" i="9"/>
  <c r="AUN846" i="9"/>
  <c r="AUO846" i="9"/>
  <c r="AUP846" i="9"/>
  <c r="AUQ846" i="9"/>
  <c r="AUR846" i="9"/>
  <c r="AUS846" i="9"/>
  <c r="AUT846" i="9"/>
  <c r="AUU846" i="9"/>
  <c r="AUV846" i="9"/>
  <c r="AUW846" i="9"/>
  <c r="AUX846" i="9"/>
  <c r="AUY846" i="9"/>
  <c r="AUZ846" i="9"/>
  <c r="AVA846" i="9"/>
  <c r="AVB846" i="9"/>
  <c r="AVC846" i="9"/>
  <c r="AVD846" i="9"/>
  <c r="AVE846" i="9"/>
  <c r="AVF846" i="9"/>
  <c r="AVG846" i="9"/>
  <c r="AVH846" i="9"/>
  <c r="AVI846" i="9"/>
  <c r="AVJ846" i="9"/>
  <c r="AVK846" i="9"/>
  <c r="AVL846" i="9"/>
  <c r="AVM846" i="9"/>
  <c r="AVN846" i="9"/>
  <c r="AVO846" i="9"/>
  <c r="AVP846" i="9"/>
  <c r="AVQ846" i="9"/>
  <c r="AVR846" i="9"/>
  <c r="AVS846" i="9"/>
  <c r="AVT846" i="9"/>
  <c r="AVU846" i="9"/>
  <c r="AVV846" i="9"/>
  <c r="AVW846" i="9"/>
  <c r="AVX846" i="9"/>
  <c r="AVY846" i="9"/>
  <c r="AVZ846" i="9"/>
  <c r="AWA846" i="9"/>
  <c r="AWB846" i="9"/>
  <c r="AWC846" i="9"/>
  <c r="AWD846" i="9"/>
  <c r="AWE846" i="9"/>
  <c r="AWF846" i="9"/>
  <c r="AWG846" i="9"/>
  <c r="AWH846" i="9"/>
  <c r="AWI846" i="9"/>
  <c r="AWJ846" i="9"/>
  <c r="AWK846" i="9"/>
  <c r="AWL846" i="9"/>
  <c r="AWM846" i="9"/>
  <c r="AWN846" i="9"/>
  <c r="AWO846" i="9"/>
  <c r="AWP846" i="9"/>
  <c r="AWQ846" i="9"/>
  <c r="AWR846" i="9"/>
  <c r="AWS846" i="9"/>
  <c r="AWT846" i="9"/>
  <c r="AWU846" i="9"/>
  <c r="AWV846" i="9"/>
  <c r="AWW846" i="9"/>
  <c r="AWX846" i="9"/>
  <c r="AWY846" i="9"/>
  <c r="AWZ846" i="9"/>
  <c r="AXA846" i="9"/>
  <c r="AXB846" i="9"/>
  <c r="AXC846" i="9"/>
  <c r="AXD846" i="9"/>
  <c r="AXE846" i="9"/>
  <c r="AXF846" i="9"/>
  <c r="AXG846" i="9"/>
  <c r="AXH846" i="9"/>
  <c r="AXI846" i="9"/>
  <c r="AXJ846" i="9"/>
  <c r="AXK846" i="9"/>
  <c r="AXL846" i="9"/>
  <c r="AXM846" i="9"/>
  <c r="AXN846" i="9"/>
  <c r="AXO846" i="9"/>
  <c r="AXP846" i="9"/>
  <c r="AXQ846" i="9"/>
  <c r="AXR846" i="9"/>
  <c r="AXS846" i="9"/>
  <c r="AXT846" i="9"/>
  <c r="AXU846" i="9"/>
  <c r="AXV846" i="9"/>
  <c r="AXW846" i="9"/>
  <c r="AXX846" i="9"/>
  <c r="AXY846" i="9"/>
  <c r="AXZ846" i="9"/>
  <c r="AYA846" i="9"/>
  <c r="AYB846" i="9"/>
  <c r="AYC846" i="9"/>
  <c r="AYD846" i="9"/>
  <c r="AYE846" i="9"/>
  <c r="AYF846" i="9"/>
  <c r="AYG846" i="9"/>
  <c r="AYH846" i="9"/>
  <c r="AYI846" i="9"/>
  <c r="AYJ846" i="9"/>
  <c r="AYK846" i="9"/>
  <c r="AYL846" i="9"/>
  <c r="AYM846" i="9"/>
  <c r="AYN846" i="9"/>
  <c r="AYO846" i="9"/>
  <c r="AYP846" i="9"/>
  <c r="AYQ846" i="9"/>
  <c r="AYR846" i="9"/>
  <c r="AYS846" i="9"/>
  <c r="AYT846" i="9"/>
  <c r="AYU846" i="9"/>
  <c r="AYV846" i="9"/>
  <c r="AYW846" i="9"/>
  <c r="AYX846" i="9"/>
  <c r="AYY846" i="9"/>
  <c r="AYZ846" i="9"/>
  <c r="AZA846" i="9"/>
  <c r="AZB846" i="9"/>
  <c r="AZC846" i="9"/>
  <c r="AZD846" i="9"/>
  <c r="AZE846" i="9"/>
  <c r="AZF846" i="9"/>
  <c r="AZG846" i="9"/>
  <c r="AZH846" i="9"/>
  <c r="AZI846" i="9"/>
  <c r="AZJ846" i="9"/>
  <c r="AZK846" i="9"/>
  <c r="AZL846" i="9"/>
  <c r="AZM846" i="9"/>
  <c r="AZN846" i="9"/>
  <c r="AZO846" i="9"/>
  <c r="AZP846" i="9"/>
  <c r="AZQ846" i="9"/>
  <c r="AZR846" i="9"/>
  <c r="AZS846" i="9"/>
  <c r="AZT846" i="9"/>
  <c r="AZU846" i="9"/>
  <c r="AZV846" i="9"/>
  <c r="AZW846" i="9"/>
  <c r="AZX846" i="9"/>
  <c r="AZY846" i="9"/>
  <c r="AZZ846" i="9"/>
  <c r="BAA846" i="9"/>
  <c r="BAB846" i="9"/>
  <c r="BAC846" i="9"/>
  <c r="BAD846" i="9"/>
  <c r="BAE846" i="9"/>
  <c r="BAF846" i="9"/>
  <c r="BAG846" i="9"/>
  <c r="BAH846" i="9"/>
  <c r="BAI846" i="9"/>
  <c r="BAJ846" i="9"/>
  <c r="BAK846" i="9"/>
  <c r="BAL846" i="9"/>
  <c r="BAM846" i="9"/>
  <c r="BAN846" i="9"/>
  <c r="BAO846" i="9"/>
  <c r="BAP846" i="9"/>
  <c r="BAQ846" i="9"/>
  <c r="BAR846" i="9"/>
  <c r="BAS846" i="9"/>
  <c r="BAT846" i="9"/>
  <c r="BAU846" i="9"/>
  <c r="BAV846" i="9"/>
  <c r="BAW846" i="9"/>
  <c r="BAX846" i="9"/>
  <c r="BAY846" i="9"/>
  <c r="BAZ846" i="9"/>
  <c r="BBA846" i="9"/>
  <c r="BBB846" i="9"/>
  <c r="BBC846" i="9"/>
  <c r="BBD846" i="9"/>
  <c r="BBE846" i="9"/>
  <c r="BBF846" i="9"/>
  <c r="BBG846" i="9"/>
  <c r="BBH846" i="9"/>
  <c r="BBI846" i="9"/>
  <c r="BBJ846" i="9"/>
  <c r="BBK846" i="9"/>
  <c r="BBL846" i="9"/>
  <c r="BBM846" i="9"/>
  <c r="BBN846" i="9"/>
  <c r="BBO846" i="9"/>
  <c r="BBP846" i="9"/>
  <c r="BBQ846" i="9"/>
  <c r="BBR846" i="9"/>
  <c r="BBS846" i="9"/>
  <c r="BBT846" i="9"/>
  <c r="BBU846" i="9"/>
  <c r="BBV846" i="9"/>
  <c r="BBW846" i="9"/>
  <c r="BBX846" i="9"/>
  <c r="BBY846" i="9"/>
  <c r="BBZ846" i="9"/>
  <c r="BCA846" i="9"/>
  <c r="BCB846" i="9"/>
  <c r="BCC846" i="9"/>
  <c r="BCD846" i="9"/>
  <c r="BCE846" i="9"/>
  <c r="BCF846" i="9"/>
  <c r="BCG846" i="9"/>
  <c r="BCH846" i="9"/>
  <c r="BCI846" i="9"/>
  <c r="BCJ846" i="9"/>
  <c r="BCK846" i="9"/>
  <c r="BCL846" i="9"/>
  <c r="BCM846" i="9"/>
  <c r="BCN846" i="9"/>
  <c r="BCO846" i="9"/>
  <c r="BCP846" i="9"/>
  <c r="BCQ846" i="9"/>
  <c r="BCR846" i="9"/>
  <c r="BCS846" i="9"/>
  <c r="BCT846" i="9"/>
  <c r="BCU846" i="9"/>
  <c r="BCV846" i="9"/>
  <c r="BCW846" i="9"/>
  <c r="BCX846" i="9"/>
  <c r="BCY846" i="9"/>
  <c r="BCZ846" i="9"/>
  <c r="BDA846" i="9"/>
  <c r="BDB846" i="9"/>
  <c r="BDC846" i="9"/>
  <c r="BDD846" i="9"/>
  <c r="BDE846" i="9"/>
  <c r="BDF846" i="9"/>
  <c r="BDG846" i="9"/>
  <c r="BDH846" i="9"/>
  <c r="BDI846" i="9"/>
  <c r="BDJ846" i="9"/>
  <c r="BDK846" i="9"/>
  <c r="BDL846" i="9"/>
  <c r="BDM846" i="9"/>
  <c r="BDN846" i="9"/>
  <c r="BDO846" i="9"/>
  <c r="BDP846" i="9"/>
  <c r="BDQ846" i="9"/>
  <c r="BDR846" i="9"/>
  <c r="BDS846" i="9"/>
  <c r="BDT846" i="9"/>
  <c r="BDU846" i="9"/>
  <c r="BDV846" i="9"/>
  <c r="BDW846" i="9"/>
  <c r="BDX846" i="9"/>
  <c r="BDY846" i="9"/>
  <c r="BDZ846" i="9"/>
  <c r="BEA846" i="9"/>
  <c r="BEB846" i="9"/>
  <c r="BEC846" i="9"/>
  <c r="BED846" i="9"/>
  <c r="BEE846" i="9"/>
  <c r="BEF846" i="9"/>
  <c r="BEG846" i="9"/>
  <c r="BEH846" i="9"/>
  <c r="BEI846" i="9"/>
  <c r="BEJ846" i="9"/>
  <c r="BEK846" i="9"/>
  <c r="BEL846" i="9"/>
  <c r="BEM846" i="9"/>
  <c r="BEN846" i="9"/>
  <c r="BEO846" i="9"/>
  <c r="BEP846" i="9"/>
  <c r="BEQ846" i="9"/>
  <c r="BER846" i="9"/>
  <c r="BES846" i="9"/>
  <c r="BET846" i="9"/>
  <c r="BEU846" i="9"/>
  <c r="BEV846" i="9"/>
  <c r="BEW846" i="9"/>
  <c r="BEX846" i="9"/>
  <c r="BEY846" i="9"/>
  <c r="BEZ846" i="9"/>
  <c r="BFA846" i="9"/>
  <c r="BFB846" i="9"/>
  <c r="BFC846" i="9"/>
  <c r="BFD846" i="9"/>
  <c r="BFE846" i="9"/>
  <c r="BFF846" i="9"/>
  <c r="BFG846" i="9"/>
  <c r="BFH846" i="9"/>
  <c r="BFI846" i="9"/>
  <c r="BFJ846" i="9"/>
  <c r="BFK846" i="9"/>
  <c r="BFL846" i="9"/>
  <c r="BFM846" i="9"/>
  <c r="BFN846" i="9"/>
  <c r="BFO846" i="9"/>
  <c r="BFP846" i="9"/>
  <c r="BFQ846" i="9"/>
  <c r="BFR846" i="9"/>
  <c r="BFS846" i="9"/>
  <c r="BFT846" i="9"/>
  <c r="BFU846" i="9"/>
  <c r="BFV846" i="9"/>
  <c r="BFW846" i="9"/>
  <c r="BFX846" i="9"/>
  <c r="BFY846" i="9"/>
  <c r="BFZ846" i="9"/>
  <c r="BGA846" i="9"/>
  <c r="BGB846" i="9"/>
  <c r="BGC846" i="9"/>
  <c r="BGD846" i="9"/>
  <c r="BGE846" i="9"/>
  <c r="BGF846" i="9"/>
  <c r="BGG846" i="9"/>
  <c r="BGH846" i="9"/>
  <c r="BGI846" i="9"/>
  <c r="BGJ846" i="9"/>
  <c r="BGK846" i="9"/>
  <c r="BGL846" i="9"/>
  <c r="BGM846" i="9"/>
  <c r="BGN846" i="9"/>
  <c r="BGO846" i="9"/>
  <c r="BGP846" i="9"/>
  <c r="BGQ846" i="9"/>
  <c r="BGR846" i="9"/>
  <c r="BGS846" i="9"/>
  <c r="BGT846" i="9"/>
  <c r="BGU846" i="9"/>
  <c r="BGV846" i="9"/>
  <c r="BGW846" i="9"/>
  <c r="BGX846" i="9"/>
  <c r="BGY846" i="9"/>
  <c r="BGZ846" i="9"/>
  <c r="BHA846" i="9"/>
  <c r="BHB846" i="9"/>
  <c r="BHC846" i="9"/>
  <c r="BHD846" i="9"/>
  <c r="BHE846" i="9"/>
  <c r="BHF846" i="9"/>
  <c r="BHG846" i="9"/>
  <c r="BHH846" i="9"/>
  <c r="BHI846" i="9"/>
  <c r="BHJ846" i="9"/>
  <c r="BHK846" i="9"/>
  <c r="BHL846" i="9"/>
  <c r="BHM846" i="9"/>
  <c r="BHN846" i="9"/>
  <c r="BHO846" i="9"/>
  <c r="BHP846" i="9"/>
  <c r="BHQ846" i="9"/>
  <c r="BHR846" i="9"/>
  <c r="BHS846" i="9"/>
  <c r="BHT846" i="9"/>
  <c r="BHU846" i="9"/>
  <c r="BHV846" i="9"/>
  <c r="BHW846" i="9"/>
  <c r="BHX846" i="9"/>
  <c r="BHY846" i="9"/>
  <c r="BHZ846" i="9"/>
  <c r="BIA846" i="9"/>
  <c r="BIB846" i="9"/>
  <c r="BIC846" i="9"/>
  <c r="BID846" i="9"/>
  <c r="BIE846" i="9"/>
  <c r="BIF846" i="9"/>
  <c r="BIG846" i="9"/>
  <c r="BIH846" i="9"/>
  <c r="BII846" i="9"/>
  <c r="BIJ846" i="9"/>
  <c r="BIK846" i="9"/>
  <c r="BIL846" i="9"/>
  <c r="BIM846" i="9"/>
  <c r="BIN846" i="9"/>
  <c r="BIO846" i="9"/>
  <c r="BIP846" i="9"/>
  <c r="BIQ846" i="9"/>
  <c r="BIR846" i="9"/>
  <c r="BIS846" i="9"/>
  <c r="BIT846" i="9"/>
  <c r="BIU846" i="9"/>
  <c r="BIV846" i="9"/>
  <c r="AFQ847" i="9"/>
  <c r="AFR847" i="9"/>
  <c r="AFS847" i="9"/>
  <c r="AFT847" i="9"/>
  <c r="AFU847" i="9"/>
  <c r="AFV847" i="9"/>
  <c r="AFW847" i="9"/>
  <c r="AFX847" i="9"/>
  <c r="AFY847" i="9"/>
  <c r="AFZ847" i="9"/>
  <c r="AGA847" i="9"/>
  <c r="AGB847" i="9"/>
  <c r="AGC847" i="9"/>
  <c r="AGD847" i="9"/>
  <c r="AGE847" i="9"/>
  <c r="AGF847" i="9"/>
  <c r="AGG847" i="9"/>
  <c r="AGH847" i="9"/>
  <c r="AGI847" i="9"/>
  <c r="AGJ847" i="9"/>
  <c r="AGK847" i="9"/>
  <c r="AGL847" i="9"/>
  <c r="AGM847" i="9"/>
  <c r="AGN847" i="9"/>
  <c r="AGO847" i="9"/>
  <c r="AGP847" i="9"/>
  <c r="AGQ847" i="9"/>
  <c r="AGR847" i="9"/>
  <c r="AGS847" i="9"/>
  <c r="AGT847" i="9"/>
  <c r="AGU847" i="9"/>
  <c r="AGV847" i="9"/>
  <c r="AGW847" i="9"/>
  <c r="AGX847" i="9"/>
  <c r="AGY847" i="9"/>
  <c r="AGZ847" i="9"/>
  <c r="AHA847" i="9"/>
  <c r="AHB847" i="9"/>
  <c r="AHC847" i="9"/>
  <c r="AHD847" i="9"/>
  <c r="AHE847" i="9"/>
  <c r="AHF847" i="9"/>
  <c r="AHG847" i="9"/>
  <c r="AHH847" i="9"/>
  <c r="AHI847" i="9"/>
  <c r="AHJ847" i="9"/>
  <c r="AHK847" i="9"/>
  <c r="AHL847" i="9"/>
  <c r="AHM847" i="9"/>
  <c r="AHN847" i="9"/>
  <c r="AHO847" i="9"/>
  <c r="AHP847" i="9"/>
  <c r="AHQ847" i="9"/>
  <c r="AHR847" i="9"/>
  <c r="AHS847" i="9"/>
  <c r="AHT847" i="9"/>
  <c r="AHU847" i="9"/>
  <c r="AHV847" i="9"/>
  <c r="AHW847" i="9"/>
  <c r="AHX847" i="9"/>
  <c r="AHY847" i="9"/>
  <c r="AHZ847" i="9"/>
  <c r="AIA847" i="9"/>
  <c r="AIB847" i="9"/>
  <c r="AIC847" i="9"/>
  <c r="AID847" i="9"/>
  <c r="AIE847" i="9"/>
  <c r="AIF847" i="9"/>
  <c r="AIG847" i="9"/>
  <c r="AIH847" i="9"/>
  <c r="AII847" i="9"/>
  <c r="AIJ847" i="9"/>
  <c r="AIK847" i="9"/>
  <c r="AIL847" i="9"/>
  <c r="AIM847" i="9"/>
  <c r="AIN847" i="9"/>
  <c r="AIO847" i="9"/>
  <c r="AIP847" i="9"/>
  <c r="AIQ847" i="9"/>
  <c r="AIR847" i="9"/>
  <c r="AIS847" i="9"/>
  <c r="AIT847" i="9"/>
  <c r="AIU847" i="9"/>
  <c r="AIV847" i="9"/>
  <c r="AIW847" i="9"/>
  <c r="AIX847" i="9"/>
  <c r="AIY847" i="9"/>
  <c r="AIZ847" i="9"/>
  <c r="AJA847" i="9"/>
  <c r="AJB847" i="9"/>
  <c r="AJC847" i="9"/>
  <c r="AJD847" i="9"/>
  <c r="AJE847" i="9"/>
  <c r="AJF847" i="9"/>
  <c r="AJG847" i="9"/>
  <c r="AJH847" i="9"/>
  <c r="AJI847" i="9"/>
  <c r="AJJ847" i="9"/>
  <c r="AJK847" i="9"/>
  <c r="AJL847" i="9"/>
  <c r="AJM847" i="9"/>
  <c r="AJN847" i="9"/>
  <c r="AJO847" i="9"/>
  <c r="AJP847" i="9"/>
  <c r="AJQ847" i="9"/>
  <c r="AJR847" i="9"/>
  <c r="AJS847" i="9"/>
  <c r="AJT847" i="9"/>
  <c r="AJU847" i="9"/>
  <c r="AJV847" i="9"/>
  <c r="AJW847" i="9"/>
  <c r="AJX847" i="9"/>
  <c r="AJY847" i="9"/>
  <c r="AJZ847" i="9"/>
  <c r="AKA847" i="9"/>
  <c r="AKB847" i="9"/>
  <c r="AKC847" i="9"/>
  <c r="AKD847" i="9"/>
  <c r="AKE847" i="9"/>
  <c r="AKF847" i="9"/>
  <c r="AKG847" i="9"/>
  <c r="AKH847" i="9"/>
  <c r="AKI847" i="9"/>
  <c r="AKJ847" i="9"/>
  <c r="AKK847" i="9"/>
  <c r="AKL847" i="9"/>
  <c r="AKM847" i="9"/>
  <c r="AKN847" i="9"/>
  <c r="AKO847" i="9"/>
  <c r="AKP847" i="9"/>
  <c r="AKQ847" i="9"/>
  <c r="AKR847" i="9"/>
  <c r="AKS847" i="9"/>
  <c r="AKT847" i="9"/>
  <c r="AKU847" i="9"/>
  <c r="AKV847" i="9"/>
  <c r="AKW847" i="9"/>
  <c r="AKX847" i="9"/>
  <c r="AKY847" i="9"/>
  <c r="AKZ847" i="9"/>
  <c r="ALA847" i="9"/>
  <c r="ALB847" i="9"/>
  <c r="ALC847" i="9"/>
  <c r="ALD847" i="9"/>
  <c r="ALE847" i="9"/>
  <c r="ALF847" i="9"/>
  <c r="ALG847" i="9"/>
  <c r="ALH847" i="9"/>
  <c r="ALI847" i="9"/>
  <c r="ALJ847" i="9"/>
  <c r="ALK847" i="9"/>
  <c r="ALL847" i="9"/>
  <c r="ALM847" i="9"/>
  <c r="ALN847" i="9"/>
  <c r="ALO847" i="9"/>
  <c r="ALP847" i="9"/>
  <c r="ALQ847" i="9"/>
  <c r="ALR847" i="9"/>
  <c r="ALS847" i="9"/>
  <c r="ALT847" i="9"/>
  <c r="ALU847" i="9"/>
  <c r="ALV847" i="9"/>
  <c r="ALW847" i="9"/>
  <c r="ALX847" i="9"/>
  <c r="ALY847" i="9"/>
  <c r="ALZ847" i="9"/>
  <c r="AMA847" i="9"/>
  <c r="AMB847" i="9"/>
  <c r="AMC847" i="9"/>
  <c r="AMD847" i="9"/>
  <c r="AME847" i="9"/>
  <c r="AMF847" i="9"/>
  <c r="AMG847" i="9"/>
  <c r="AMH847" i="9"/>
  <c r="AMI847" i="9"/>
  <c r="AMJ847" i="9"/>
  <c r="AMK847" i="9"/>
  <c r="AML847" i="9"/>
  <c r="AMM847" i="9"/>
  <c r="AMN847" i="9"/>
  <c r="AMO847" i="9"/>
  <c r="AMP847" i="9"/>
  <c r="AMQ847" i="9"/>
  <c r="AMR847" i="9"/>
  <c r="AMS847" i="9"/>
  <c r="AMT847" i="9"/>
  <c r="AMU847" i="9"/>
  <c r="AMV847" i="9"/>
  <c r="AMW847" i="9"/>
  <c r="AMX847" i="9"/>
  <c r="AMY847" i="9"/>
  <c r="AMZ847" i="9"/>
  <c r="ANA847" i="9"/>
  <c r="ANB847" i="9"/>
  <c r="ANC847" i="9"/>
  <c r="AND847" i="9"/>
  <c r="ANE847" i="9"/>
  <c r="ANF847" i="9"/>
  <c r="ANG847" i="9"/>
  <c r="ANH847" i="9"/>
  <c r="ANI847" i="9"/>
  <c r="ANJ847" i="9"/>
  <c r="ANK847" i="9"/>
  <c r="ANL847" i="9"/>
  <c r="ANM847" i="9"/>
  <c r="ANN847" i="9"/>
  <c r="ANO847" i="9"/>
  <c r="ANP847" i="9"/>
  <c r="ANQ847" i="9"/>
  <c r="ANR847" i="9"/>
  <c r="ANS847" i="9"/>
  <c r="ANT847" i="9"/>
  <c r="ANU847" i="9"/>
  <c r="ANV847" i="9"/>
  <c r="ANW847" i="9"/>
  <c r="ANX847" i="9"/>
  <c r="ANY847" i="9"/>
  <c r="ANZ847" i="9"/>
  <c r="AOA847" i="9"/>
  <c r="AOB847" i="9"/>
  <c r="AOC847" i="9"/>
  <c r="AOD847" i="9"/>
  <c r="AOE847" i="9"/>
  <c r="AOF847" i="9"/>
  <c r="AOG847" i="9"/>
  <c r="AOH847" i="9"/>
  <c r="AOI847" i="9"/>
  <c r="AOJ847" i="9"/>
  <c r="AOK847" i="9"/>
  <c r="AOL847" i="9"/>
  <c r="AOM847" i="9"/>
  <c r="AON847" i="9"/>
  <c r="AOO847" i="9"/>
  <c r="AOP847" i="9"/>
  <c r="AOQ847" i="9"/>
  <c r="AOR847" i="9"/>
  <c r="AOS847" i="9"/>
  <c r="AOT847" i="9"/>
  <c r="AOU847" i="9"/>
  <c r="AOV847" i="9"/>
  <c r="AOW847" i="9"/>
  <c r="AOX847" i="9"/>
  <c r="AOY847" i="9"/>
  <c r="AOZ847" i="9"/>
  <c r="APA847" i="9"/>
  <c r="APB847" i="9"/>
  <c r="APC847" i="9"/>
  <c r="APD847" i="9"/>
  <c r="APE847" i="9"/>
  <c r="APF847" i="9"/>
  <c r="APG847" i="9"/>
  <c r="APH847" i="9"/>
  <c r="API847" i="9"/>
  <c r="APJ847" i="9"/>
  <c r="APK847" i="9"/>
  <c r="APL847" i="9"/>
  <c r="APM847" i="9"/>
  <c r="APN847" i="9"/>
  <c r="APO847" i="9"/>
  <c r="APP847" i="9"/>
  <c r="APQ847" i="9"/>
  <c r="APR847" i="9"/>
  <c r="APS847" i="9"/>
  <c r="APT847" i="9"/>
  <c r="APU847" i="9"/>
  <c r="APV847" i="9"/>
  <c r="APW847" i="9"/>
  <c r="APX847" i="9"/>
  <c r="APY847" i="9"/>
  <c r="APZ847" i="9"/>
  <c r="AQA847" i="9"/>
  <c r="AQB847" i="9"/>
  <c r="AQC847" i="9"/>
  <c r="AQD847" i="9"/>
  <c r="AQE847" i="9"/>
  <c r="AQF847" i="9"/>
  <c r="AQG847" i="9"/>
  <c r="AQH847" i="9"/>
  <c r="AQI847" i="9"/>
  <c r="AQJ847" i="9"/>
  <c r="AQK847" i="9"/>
  <c r="AQL847" i="9"/>
  <c r="AQM847" i="9"/>
  <c r="AQN847" i="9"/>
  <c r="AQO847" i="9"/>
  <c r="AQP847" i="9"/>
  <c r="AQQ847" i="9"/>
  <c r="AQR847" i="9"/>
  <c r="AQS847" i="9"/>
  <c r="AQT847" i="9"/>
  <c r="AQU847" i="9"/>
  <c r="AQV847" i="9"/>
  <c r="AQW847" i="9"/>
  <c r="AQX847" i="9"/>
  <c r="AQY847" i="9"/>
  <c r="AQZ847" i="9"/>
  <c r="ARA847" i="9"/>
  <c r="ARB847" i="9"/>
  <c r="ARC847" i="9"/>
  <c r="ARD847" i="9"/>
  <c r="ARE847" i="9"/>
  <c r="ARF847" i="9"/>
  <c r="ARG847" i="9"/>
  <c r="ARH847" i="9"/>
  <c r="ARI847" i="9"/>
  <c r="ARJ847" i="9"/>
  <c r="ARK847" i="9"/>
  <c r="ARL847" i="9"/>
  <c r="ARM847" i="9"/>
  <c r="ARN847" i="9"/>
  <c r="ARO847" i="9"/>
  <c r="ARP847" i="9"/>
  <c r="ARQ847" i="9"/>
  <c r="ARR847" i="9"/>
  <c r="ARS847" i="9"/>
  <c r="ART847" i="9"/>
  <c r="ARU847" i="9"/>
  <c r="ARV847" i="9"/>
  <c r="ARW847" i="9"/>
  <c r="ARX847" i="9"/>
  <c r="ARY847" i="9"/>
  <c r="ARZ847" i="9"/>
  <c r="ASA847" i="9"/>
  <c r="ASB847" i="9"/>
  <c r="ASC847" i="9"/>
  <c r="ASD847" i="9"/>
  <c r="ASE847" i="9"/>
  <c r="ASF847" i="9"/>
  <c r="ASG847" i="9"/>
  <c r="ASH847" i="9"/>
  <c r="ASI847" i="9"/>
  <c r="ASJ847" i="9"/>
  <c r="ASK847" i="9"/>
  <c r="ASL847" i="9"/>
  <c r="ASM847" i="9"/>
  <c r="ASN847" i="9"/>
  <c r="ASO847" i="9"/>
  <c r="ASP847" i="9"/>
  <c r="ASQ847" i="9"/>
  <c r="ASR847" i="9"/>
  <c r="ASS847" i="9"/>
  <c r="AST847" i="9"/>
  <c r="ASU847" i="9"/>
  <c r="ASV847" i="9"/>
  <c r="ASW847" i="9"/>
  <c r="ASX847" i="9"/>
  <c r="ASY847" i="9"/>
  <c r="ASZ847" i="9"/>
  <c r="ATA847" i="9"/>
  <c r="ATB847" i="9"/>
  <c r="ATC847" i="9"/>
  <c r="ATD847" i="9"/>
  <c r="ATE847" i="9"/>
  <c r="ATF847" i="9"/>
  <c r="ATG847" i="9"/>
  <c r="ATH847" i="9"/>
  <c r="ATI847" i="9"/>
  <c r="ATJ847" i="9"/>
  <c r="ATK847" i="9"/>
  <c r="ATL847" i="9"/>
  <c r="ATM847" i="9"/>
  <c r="ATN847" i="9"/>
  <c r="ATO847" i="9"/>
  <c r="ATP847" i="9"/>
  <c r="ATQ847" i="9"/>
  <c r="ATR847" i="9"/>
  <c r="ATS847" i="9"/>
  <c r="ATT847" i="9"/>
  <c r="ATU847" i="9"/>
  <c r="ATV847" i="9"/>
  <c r="ATW847" i="9"/>
  <c r="ATX847" i="9"/>
  <c r="ATY847" i="9"/>
  <c r="ATZ847" i="9"/>
  <c r="AUA847" i="9"/>
  <c r="AUB847" i="9"/>
  <c r="AUC847" i="9"/>
  <c r="AUD847" i="9"/>
  <c r="AUE847" i="9"/>
  <c r="AUF847" i="9"/>
  <c r="AUG847" i="9"/>
  <c r="AUH847" i="9"/>
  <c r="AUI847" i="9"/>
  <c r="AUJ847" i="9"/>
  <c r="AUK847" i="9"/>
  <c r="AUL847" i="9"/>
  <c r="AUM847" i="9"/>
  <c r="AUN847" i="9"/>
  <c r="AUO847" i="9"/>
  <c r="AUP847" i="9"/>
  <c r="AUQ847" i="9"/>
  <c r="AUR847" i="9"/>
  <c r="AUS847" i="9"/>
  <c r="AUT847" i="9"/>
  <c r="AUU847" i="9"/>
  <c r="AUV847" i="9"/>
  <c r="AUW847" i="9"/>
  <c r="AUX847" i="9"/>
  <c r="AUY847" i="9"/>
  <c r="AUZ847" i="9"/>
  <c r="AVA847" i="9"/>
  <c r="AVB847" i="9"/>
  <c r="AVC847" i="9"/>
  <c r="AVD847" i="9"/>
  <c r="AVE847" i="9"/>
  <c r="AVF847" i="9"/>
  <c r="AVG847" i="9"/>
  <c r="AVH847" i="9"/>
  <c r="AVI847" i="9"/>
  <c r="AVJ847" i="9"/>
  <c r="AVK847" i="9"/>
  <c r="AVL847" i="9"/>
  <c r="AVM847" i="9"/>
  <c r="AVN847" i="9"/>
  <c r="AVO847" i="9"/>
  <c r="AVP847" i="9"/>
  <c r="AVQ847" i="9"/>
  <c r="AVR847" i="9"/>
  <c r="AVS847" i="9"/>
  <c r="AVT847" i="9"/>
  <c r="AVU847" i="9"/>
  <c r="AVV847" i="9"/>
  <c r="AVW847" i="9"/>
  <c r="AVX847" i="9"/>
  <c r="AVY847" i="9"/>
  <c r="AVZ847" i="9"/>
  <c r="AWA847" i="9"/>
  <c r="AWB847" i="9"/>
  <c r="AWC847" i="9"/>
  <c r="AWD847" i="9"/>
  <c r="AWE847" i="9"/>
  <c r="AWF847" i="9"/>
  <c r="AWG847" i="9"/>
  <c r="AWH847" i="9"/>
  <c r="AWI847" i="9"/>
  <c r="AWJ847" i="9"/>
  <c r="AWK847" i="9"/>
  <c r="AWL847" i="9"/>
  <c r="AWM847" i="9"/>
  <c r="AWN847" i="9"/>
  <c r="AWO847" i="9"/>
  <c r="AWP847" i="9"/>
  <c r="AWQ847" i="9"/>
  <c r="AWR847" i="9"/>
  <c r="AWS847" i="9"/>
  <c r="AWT847" i="9"/>
  <c r="AWU847" i="9"/>
  <c r="AWV847" i="9"/>
  <c r="AWW847" i="9"/>
  <c r="AWX847" i="9"/>
  <c r="AWY847" i="9"/>
  <c r="AWZ847" i="9"/>
  <c r="AXA847" i="9"/>
  <c r="AXB847" i="9"/>
  <c r="AXC847" i="9"/>
  <c r="AXD847" i="9"/>
  <c r="AXE847" i="9"/>
  <c r="AXF847" i="9"/>
  <c r="AXG847" i="9"/>
  <c r="AXH847" i="9"/>
  <c r="AXI847" i="9"/>
  <c r="AXJ847" i="9"/>
  <c r="AXK847" i="9"/>
  <c r="AXL847" i="9"/>
  <c r="AXM847" i="9"/>
  <c r="AXN847" i="9"/>
  <c r="AXO847" i="9"/>
  <c r="AXP847" i="9"/>
  <c r="AXQ847" i="9"/>
  <c r="AXR847" i="9"/>
  <c r="AXS847" i="9"/>
  <c r="AXT847" i="9"/>
  <c r="AXU847" i="9"/>
  <c r="AXV847" i="9"/>
  <c r="AXW847" i="9"/>
  <c r="AXX847" i="9"/>
  <c r="AXY847" i="9"/>
  <c r="AXZ847" i="9"/>
  <c r="AYA847" i="9"/>
  <c r="AYB847" i="9"/>
  <c r="AYC847" i="9"/>
  <c r="AYD847" i="9"/>
  <c r="AYE847" i="9"/>
  <c r="AYF847" i="9"/>
  <c r="AYG847" i="9"/>
  <c r="AYH847" i="9"/>
  <c r="AYI847" i="9"/>
  <c r="AYJ847" i="9"/>
  <c r="AYK847" i="9"/>
  <c r="AYL847" i="9"/>
  <c r="AYM847" i="9"/>
  <c r="AYN847" i="9"/>
  <c r="AYO847" i="9"/>
  <c r="AYP847" i="9"/>
  <c r="AYQ847" i="9"/>
  <c r="AYR847" i="9"/>
  <c r="AYS847" i="9"/>
  <c r="AYT847" i="9"/>
  <c r="AYU847" i="9"/>
  <c r="AYV847" i="9"/>
  <c r="AYW847" i="9"/>
  <c r="AYX847" i="9"/>
  <c r="AYY847" i="9"/>
  <c r="AYZ847" i="9"/>
  <c r="AZA847" i="9"/>
  <c r="AZB847" i="9"/>
  <c r="AZC847" i="9"/>
  <c r="AZD847" i="9"/>
  <c r="AZE847" i="9"/>
  <c r="AZF847" i="9"/>
  <c r="AZG847" i="9"/>
  <c r="AZH847" i="9"/>
  <c r="AZI847" i="9"/>
  <c r="AZJ847" i="9"/>
  <c r="AZK847" i="9"/>
  <c r="AZL847" i="9"/>
  <c r="AZM847" i="9"/>
  <c r="AZN847" i="9"/>
  <c r="AZO847" i="9"/>
  <c r="AZP847" i="9"/>
  <c r="AZQ847" i="9"/>
  <c r="AZR847" i="9"/>
  <c r="AZS847" i="9"/>
  <c r="AZT847" i="9"/>
  <c r="AZU847" i="9"/>
  <c r="AZV847" i="9"/>
  <c r="AZW847" i="9"/>
  <c r="AZX847" i="9"/>
  <c r="AZY847" i="9"/>
  <c r="AZZ847" i="9"/>
  <c r="BAA847" i="9"/>
  <c r="BAB847" i="9"/>
  <c r="BAC847" i="9"/>
  <c r="BAD847" i="9"/>
  <c r="BAE847" i="9"/>
  <c r="BAF847" i="9"/>
  <c r="BAG847" i="9"/>
  <c r="BAH847" i="9"/>
  <c r="BAI847" i="9"/>
  <c r="BAJ847" i="9"/>
  <c r="BAK847" i="9"/>
  <c r="BAL847" i="9"/>
  <c r="BAM847" i="9"/>
  <c r="BAN847" i="9"/>
  <c r="BAO847" i="9"/>
  <c r="BAP847" i="9"/>
  <c r="BAQ847" i="9"/>
  <c r="BAR847" i="9"/>
  <c r="BAS847" i="9"/>
  <c r="BAT847" i="9"/>
  <c r="BAU847" i="9"/>
  <c r="BAV847" i="9"/>
  <c r="BAW847" i="9"/>
  <c r="BAX847" i="9"/>
  <c r="BAY847" i="9"/>
  <c r="BAZ847" i="9"/>
  <c r="BBA847" i="9"/>
  <c r="BBB847" i="9"/>
  <c r="BBC847" i="9"/>
  <c r="BBD847" i="9"/>
  <c r="BBE847" i="9"/>
  <c r="BBF847" i="9"/>
  <c r="BBG847" i="9"/>
  <c r="BBH847" i="9"/>
  <c r="BBI847" i="9"/>
  <c r="BBJ847" i="9"/>
  <c r="BBK847" i="9"/>
  <c r="BBL847" i="9"/>
  <c r="BBM847" i="9"/>
  <c r="BBN847" i="9"/>
  <c r="BBO847" i="9"/>
  <c r="BBP847" i="9"/>
  <c r="BBQ847" i="9"/>
  <c r="BBR847" i="9"/>
  <c r="BBS847" i="9"/>
  <c r="BBT847" i="9"/>
  <c r="BBU847" i="9"/>
  <c r="BBV847" i="9"/>
  <c r="BBW847" i="9"/>
  <c r="BBX847" i="9"/>
  <c r="BBY847" i="9"/>
  <c r="BBZ847" i="9"/>
  <c r="BCA847" i="9"/>
  <c r="BCB847" i="9"/>
  <c r="BCC847" i="9"/>
  <c r="BCD847" i="9"/>
  <c r="BCE847" i="9"/>
  <c r="BCF847" i="9"/>
  <c r="BCG847" i="9"/>
  <c r="BCH847" i="9"/>
  <c r="BCI847" i="9"/>
  <c r="BCJ847" i="9"/>
  <c r="BCK847" i="9"/>
  <c r="BCL847" i="9"/>
  <c r="BCM847" i="9"/>
  <c r="BCN847" i="9"/>
  <c r="BCO847" i="9"/>
  <c r="BCP847" i="9"/>
  <c r="BCQ847" i="9"/>
  <c r="BCR847" i="9"/>
  <c r="BCS847" i="9"/>
  <c r="BCT847" i="9"/>
  <c r="BCU847" i="9"/>
  <c r="BCV847" i="9"/>
  <c r="BCW847" i="9"/>
  <c r="BCX847" i="9"/>
  <c r="BCY847" i="9"/>
  <c r="BCZ847" i="9"/>
  <c r="BDA847" i="9"/>
  <c r="BDB847" i="9"/>
  <c r="BDC847" i="9"/>
  <c r="BDD847" i="9"/>
  <c r="BDE847" i="9"/>
  <c r="BDF847" i="9"/>
  <c r="BDG847" i="9"/>
  <c r="BDH847" i="9"/>
  <c r="BDI847" i="9"/>
  <c r="BDJ847" i="9"/>
  <c r="BDK847" i="9"/>
  <c r="BDL847" i="9"/>
  <c r="BDM847" i="9"/>
  <c r="BDN847" i="9"/>
  <c r="BDO847" i="9"/>
  <c r="BDP847" i="9"/>
  <c r="BDQ847" i="9"/>
  <c r="BDR847" i="9"/>
  <c r="BDS847" i="9"/>
  <c r="BDT847" i="9"/>
  <c r="BDU847" i="9"/>
  <c r="BDV847" i="9"/>
  <c r="BDW847" i="9"/>
  <c r="BDX847" i="9"/>
  <c r="BDY847" i="9"/>
  <c r="BDZ847" i="9"/>
  <c r="BEA847" i="9"/>
  <c r="BEB847" i="9"/>
  <c r="BEC847" i="9"/>
  <c r="BED847" i="9"/>
  <c r="BEE847" i="9"/>
  <c r="BEF847" i="9"/>
  <c r="BEG847" i="9"/>
  <c r="BEH847" i="9"/>
  <c r="BEI847" i="9"/>
  <c r="BEJ847" i="9"/>
  <c r="BEK847" i="9"/>
  <c r="BEL847" i="9"/>
  <c r="BEM847" i="9"/>
  <c r="BEN847" i="9"/>
  <c r="BEO847" i="9"/>
  <c r="BEP847" i="9"/>
  <c r="BEQ847" i="9"/>
  <c r="BER847" i="9"/>
  <c r="BES847" i="9"/>
  <c r="BET847" i="9"/>
  <c r="BEU847" i="9"/>
  <c r="BEV847" i="9"/>
  <c r="BEW847" i="9"/>
  <c r="BEX847" i="9"/>
  <c r="BEY847" i="9"/>
  <c r="BEZ847" i="9"/>
  <c r="BFA847" i="9"/>
  <c r="BFB847" i="9"/>
  <c r="BFC847" i="9"/>
  <c r="BFD847" i="9"/>
  <c r="BFE847" i="9"/>
  <c r="BFF847" i="9"/>
  <c r="BFG847" i="9"/>
  <c r="BFH847" i="9"/>
  <c r="BFI847" i="9"/>
  <c r="BFJ847" i="9"/>
  <c r="BFK847" i="9"/>
  <c r="BFL847" i="9"/>
  <c r="BFM847" i="9"/>
  <c r="BFN847" i="9"/>
  <c r="BFO847" i="9"/>
  <c r="BFP847" i="9"/>
  <c r="BFQ847" i="9"/>
  <c r="BFR847" i="9"/>
  <c r="BFS847" i="9"/>
  <c r="BFT847" i="9"/>
  <c r="BFU847" i="9"/>
  <c r="BFV847" i="9"/>
  <c r="BFW847" i="9"/>
  <c r="BFX847" i="9"/>
  <c r="BFY847" i="9"/>
  <c r="BFZ847" i="9"/>
  <c r="BGA847" i="9"/>
  <c r="BGB847" i="9"/>
  <c r="BGC847" i="9"/>
  <c r="BGD847" i="9"/>
  <c r="BGE847" i="9"/>
  <c r="BGF847" i="9"/>
  <c r="BGG847" i="9"/>
  <c r="BGH847" i="9"/>
  <c r="BGI847" i="9"/>
  <c r="BGJ847" i="9"/>
  <c r="BGK847" i="9"/>
  <c r="BGL847" i="9"/>
  <c r="BGM847" i="9"/>
  <c r="BGN847" i="9"/>
  <c r="BGO847" i="9"/>
  <c r="BGP847" i="9"/>
  <c r="BGQ847" i="9"/>
  <c r="BGR847" i="9"/>
  <c r="BGS847" i="9"/>
  <c r="BGT847" i="9"/>
  <c r="BGU847" i="9"/>
  <c r="BGV847" i="9"/>
  <c r="BGW847" i="9"/>
  <c r="BGX847" i="9"/>
  <c r="BGY847" i="9"/>
  <c r="BGZ847" i="9"/>
  <c r="BHA847" i="9"/>
  <c r="BHB847" i="9"/>
  <c r="BHC847" i="9"/>
  <c r="BHD847" i="9"/>
  <c r="BHE847" i="9"/>
  <c r="BHF847" i="9"/>
  <c r="BHG847" i="9"/>
  <c r="BHH847" i="9"/>
  <c r="BHI847" i="9"/>
  <c r="BHJ847" i="9"/>
  <c r="BHK847" i="9"/>
  <c r="BHL847" i="9"/>
  <c r="BHM847" i="9"/>
  <c r="BHN847" i="9"/>
  <c r="BHO847" i="9"/>
  <c r="BHP847" i="9"/>
  <c r="BHQ847" i="9"/>
  <c r="BHR847" i="9"/>
  <c r="BHS847" i="9"/>
  <c r="BHT847" i="9"/>
  <c r="BHU847" i="9"/>
  <c r="BHV847" i="9"/>
  <c r="BHW847" i="9"/>
  <c r="BHX847" i="9"/>
  <c r="BHY847" i="9"/>
  <c r="BHZ847" i="9"/>
  <c r="BIA847" i="9"/>
  <c r="BIB847" i="9"/>
  <c r="BIC847" i="9"/>
  <c r="BID847" i="9"/>
  <c r="BIE847" i="9"/>
  <c r="BIF847" i="9"/>
  <c r="BIG847" i="9"/>
  <c r="BIH847" i="9"/>
  <c r="BII847" i="9"/>
  <c r="BIJ847" i="9"/>
  <c r="BIK847" i="9"/>
  <c r="BIL847" i="9"/>
  <c r="BIM847" i="9"/>
  <c r="BIN847" i="9"/>
  <c r="BIO847" i="9"/>
  <c r="BIP847" i="9"/>
  <c r="BIQ847" i="9"/>
  <c r="BIR847" i="9"/>
  <c r="BIS847" i="9"/>
  <c r="BIT847" i="9"/>
  <c r="BIU847" i="9"/>
  <c r="BIV847" i="9"/>
  <c r="AFQ848" i="9"/>
  <c r="AFR848" i="9"/>
  <c r="AFS848" i="9"/>
  <c r="AFT848" i="9"/>
  <c r="AFU848" i="9"/>
  <c r="AFV848" i="9"/>
  <c r="AFW848" i="9"/>
  <c r="AFX848" i="9"/>
  <c r="AFY848" i="9"/>
  <c r="AFZ848" i="9"/>
  <c r="AGA848" i="9"/>
  <c r="AGB848" i="9"/>
  <c r="AGC848" i="9"/>
  <c r="AGD848" i="9"/>
  <c r="AGE848" i="9"/>
  <c r="AGF848" i="9"/>
  <c r="AGG848" i="9"/>
  <c r="AGH848" i="9"/>
  <c r="AGI848" i="9"/>
  <c r="AGJ848" i="9"/>
  <c r="AGK848" i="9"/>
  <c r="AGL848" i="9"/>
  <c r="AGM848" i="9"/>
  <c r="AGN848" i="9"/>
  <c r="AGO848" i="9"/>
  <c r="AGP848" i="9"/>
  <c r="AGQ848" i="9"/>
  <c r="AGR848" i="9"/>
  <c r="AGS848" i="9"/>
  <c r="AGT848" i="9"/>
  <c r="AGU848" i="9"/>
  <c r="AGV848" i="9"/>
  <c r="AGW848" i="9"/>
  <c r="AGX848" i="9"/>
  <c r="AGY848" i="9"/>
  <c r="AGZ848" i="9"/>
  <c r="AHA848" i="9"/>
  <c r="AHB848" i="9"/>
  <c r="AHC848" i="9"/>
  <c r="AHD848" i="9"/>
  <c r="AHE848" i="9"/>
  <c r="AHF848" i="9"/>
  <c r="AHG848" i="9"/>
  <c r="AHH848" i="9"/>
  <c r="AHI848" i="9"/>
  <c r="AHJ848" i="9"/>
  <c r="AHK848" i="9"/>
  <c r="AHL848" i="9"/>
  <c r="AHM848" i="9"/>
  <c r="AHN848" i="9"/>
  <c r="AHO848" i="9"/>
  <c r="AHP848" i="9"/>
  <c r="AHQ848" i="9"/>
  <c r="AHR848" i="9"/>
  <c r="AHS848" i="9"/>
  <c r="AHT848" i="9"/>
  <c r="AHU848" i="9"/>
  <c r="AHV848" i="9"/>
  <c r="AHW848" i="9"/>
  <c r="AHX848" i="9"/>
  <c r="AHY848" i="9"/>
  <c r="AHZ848" i="9"/>
  <c r="AIA848" i="9"/>
  <c r="AIB848" i="9"/>
  <c r="AIC848" i="9"/>
  <c r="AID848" i="9"/>
  <c r="AIE848" i="9"/>
  <c r="AIF848" i="9"/>
  <c r="AIG848" i="9"/>
  <c r="AIH848" i="9"/>
  <c r="AII848" i="9"/>
  <c r="AIJ848" i="9"/>
  <c r="AIK848" i="9"/>
  <c r="AIL848" i="9"/>
  <c r="AIM848" i="9"/>
  <c r="AIN848" i="9"/>
  <c r="AIO848" i="9"/>
  <c r="AIP848" i="9"/>
  <c r="AIQ848" i="9"/>
  <c r="AIR848" i="9"/>
  <c r="AIS848" i="9"/>
  <c r="AIT848" i="9"/>
  <c r="AIU848" i="9"/>
  <c r="AIV848" i="9"/>
  <c r="AIW848" i="9"/>
  <c r="AIX848" i="9"/>
  <c r="AIY848" i="9"/>
  <c r="AIZ848" i="9"/>
  <c r="AJA848" i="9"/>
  <c r="AJB848" i="9"/>
  <c r="AJC848" i="9"/>
  <c r="AJD848" i="9"/>
  <c r="AJE848" i="9"/>
  <c r="AJF848" i="9"/>
  <c r="AJG848" i="9"/>
  <c r="AJH848" i="9"/>
  <c r="AJI848" i="9"/>
  <c r="AJJ848" i="9"/>
  <c r="AJK848" i="9"/>
  <c r="AJL848" i="9"/>
  <c r="AJM848" i="9"/>
  <c r="AJN848" i="9"/>
  <c r="AJO848" i="9"/>
  <c r="AJP848" i="9"/>
  <c r="AJQ848" i="9"/>
  <c r="AJR848" i="9"/>
  <c r="AJS848" i="9"/>
  <c r="AJT848" i="9"/>
  <c r="AJU848" i="9"/>
  <c r="AJV848" i="9"/>
  <c r="AJW848" i="9"/>
  <c r="AJX848" i="9"/>
  <c r="AJY848" i="9"/>
  <c r="AJZ848" i="9"/>
  <c r="AKA848" i="9"/>
  <c r="AKB848" i="9"/>
  <c r="AKC848" i="9"/>
  <c r="AKD848" i="9"/>
  <c r="AKE848" i="9"/>
  <c r="AKF848" i="9"/>
  <c r="AKG848" i="9"/>
  <c r="AKH848" i="9"/>
  <c r="AKI848" i="9"/>
  <c r="AKJ848" i="9"/>
  <c r="AKK848" i="9"/>
  <c r="AKL848" i="9"/>
  <c r="AKM848" i="9"/>
  <c r="AKN848" i="9"/>
  <c r="AKO848" i="9"/>
  <c r="AKP848" i="9"/>
  <c r="AKQ848" i="9"/>
  <c r="AKR848" i="9"/>
  <c r="AKS848" i="9"/>
  <c r="AKT848" i="9"/>
  <c r="AKU848" i="9"/>
  <c r="AKV848" i="9"/>
  <c r="AKW848" i="9"/>
  <c r="AKX848" i="9"/>
  <c r="AKY848" i="9"/>
  <c r="AKZ848" i="9"/>
  <c r="ALA848" i="9"/>
  <c r="ALB848" i="9"/>
  <c r="ALC848" i="9"/>
  <c r="ALD848" i="9"/>
  <c r="ALE848" i="9"/>
  <c r="ALF848" i="9"/>
  <c r="ALG848" i="9"/>
  <c r="ALH848" i="9"/>
  <c r="ALI848" i="9"/>
  <c r="ALJ848" i="9"/>
  <c r="ALK848" i="9"/>
  <c r="ALL848" i="9"/>
  <c r="ALM848" i="9"/>
  <c r="ALN848" i="9"/>
  <c r="ALO848" i="9"/>
  <c r="ALP848" i="9"/>
  <c r="ALQ848" i="9"/>
  <c r="ALR848" i="9"/>
  <c r="ALS848" i="9"/>
  <c r="ALT848" i="9"/>
  <c r="ALU848" i="9"/>
  <c r="ALV848" i="9"/>
  <c r="ALW848" i="9"/>
  <c r="ALX848" i="9"/>
  <c r="ALY848" i="9"/>
  <c r="ALZ848" i="9"/>
  <c r="AMA848" i="9"/>
  <c r="AMB848" i="9"/>
  <c r="AMC848" i="9"/>
  <c r="AMD848" i="9"/>
  <c r="AME848" i="9"/>
  <c r="AMF848" i="9"/>
  <c r="AMG848" i="9"/>
  <c r="AMH848" i="9"/>
  <c r="AMI848" i="9"/>
  <c r="AMJ848" i="9"/>
  <c r="AMK848" i="9"/>
  <c r="AML848" i="9"/>
  <c r="AMM848" i="9"/>
  <c r="AMN848" i="9"/>
  <c r="AMO848" i="9"/>
  <c r="AMP848" i="9"/>
  <c r="AMQ848" i="9"/>
  <c r="AMR848" i="9"/>
  <c r="AMS848" i="9"/>
  <c r="AMT848" i="9"/>
  <c r="AMU848" i="9"/>
  <c r="AMV848" i="9"/>
  <c r="AMW848" i="9"/>
  <c r="AMX848" i="9"/>
  <c r="AMY848" i="9"/>
  <c r="AMZ848" i="9"/>
  <c r="ANA848" i="9"/>
  <c r="ANB848" i="9"/>
  <c r="ANC848" i="9"/>
  <c r="AND848" i="9"/>
  <c r="ANE848" i="9"/>
  <c r="ANF848" i="9"/>
  <c r="ANG848" i="9"/>
  <c r="ANH848" i="9"/>
  <c r="ANI848" i="9"/>
  <c r="ANJ848" i="9"/>
  <c r="ANK848" i="9"/>
  <c r="ANL848" i="9"/>
  <c r="ANM848" i="9"/>
  <c r="ANN848" i="9"/>
  <c r="ANO848" i="9"/>
  <c r="ANP848" i="9"/>
  <c r="ANQ848" i="9"/>
  <c r="ANR848" i="9"/>
  <c r="ANS848" i="9"/>
  <c r="ANT848" i="9"/>
  <c r="ANU848" i="9"/>
  <c r="ANV848" i="9"/>
  <c r="ANW848" i="9"/>
  <c r="ANX848" i="9"/>
  <c r="ANY848" i="9"/>
  <c r="ANZ848" i="9"/>
  <c r="AOA848" i="9"/>
  <c r="AOB848" i="9"/>
  <c r="AOC848" i="9"/>
  <c r="AOD848" i="9"/>
  <c r="AOE848" i="9"/>
  <c r="AOF848" i="9"/>
  <c r="AOG848" i="9"/>
  <c r="AOH848" i="9"/>
  <c r="AOI848" i="9"/>
  <c r="AOJ848" i="9"/>
  <c r="AOK848" i="9"/>
  <c r="AOL848" i="9"/>
  <c r="AOM848" i="9"/>
  <c r="AON848" i="9"/>
  <c r="AOO848" i="9"/>
  <c r="AOP848" i="9"/>
  <c r="AOQ848" i="9"/>
  <c r="AOR848" i="9"/>
  <c r="AOS848" i="9"/>
  <c r="AOT848" i="9"/>
  <c r="AOU848" i="9"/>
  <c r="AOV848" i="9"/>
  <c r="AOW848" i="9"/>
  <c r="AOX848" i="9"/>
  <c r="AOY848" i="9"/>
  <c r="AOZ848" i="9"/>
  <c r="APA848" i="9"/>
  <c r="APB848" i="9"/>
  <c r="APC848" i="9"/>
  <c r="APD848" i="9"/>
  <c r="APE848" i="9"/>
  <c r="APF848" i="9"/>
  <c r="APG848" i="9"/>
  <c r="APH848" i="9"/>
  <c r="API848" i="9"/>
  <c r="APJ848" i="9"/>
  <c r="APK848" i="9"/>
  <c r="APL848" i="9"/>
  <c r="APM848" i="9"/>
  <c r="APN848" i="9"/>
  <c r="APO848" i="9"/>
  <c r="APP848" i="9"/>
  <c r="APQ848" i="9"/>
  <c r="APR848" i="9"/>
  <c r="APS848" i="9"/>
  <c r="APT848" i="9"/>
  <c r="APU848" i="9"/>
  <c r="APV848" i="9"/>
  <c r="APW848" i="9"/>
  <c r="APX848" i="9"/>
  <c r="APY848" i="9"/>
  <c r="APZ848" i="9"/>
  <c r="AQA848" i="9"/>
  <c r="AQB848" i="9"/>
  <c r="AQC848" i="9"/>
  <c r="AQD848" i="9"/>
  <c r="AQE848" i="9"/>
  <c r="AQF848" i="9"/>
  <c r="AQG848" i="9"/>
  <c r="AQH848" i="9"/>
  <c r="AQI848" i="9"/>
  <c r="AQJ848" i="9"/>
  <c r="AQK848" i="9"/>
  <c r="AQL848" i="9"/>
  <c r="AQM848" i="9"/>
  <c r="AQN848" i="9"/>
  <c r="AQO848" i="9"/>
  <c r="AQP848" i="9"/>
  <c r="AQQ848" i="9"/>
  <c r="AQR848" i="9"/>
  <c r="AQS848" i="9"/>
  <c r="AQT848" i="9"/>
  <c r="AQU848" i="9"/>
  <c r="AQV848" i="9"/>
  <c r="AQW848" i="9"/>
  <c r="AQX848" i="9"/>
  <c r="AQY848" i="9"/>
  <c r="AQZ848" i="9"/>
  <c r="ARA848" i="9"/>
  <c r="ARB848" i="9"/>
  <c r="ARC848" i="9"/>
  <c r="ARD848" i="9"/>
  <c r="ARE848" i="9"/>
  <c r="ARF848" i="9"/>
  <c r="ARG848" i="9"/>
  <c r="ARH848" i="9"/>
  <c r="ARI848" i="9"/>
  <c r="ARJ848" i="9"/>
  <c r="ARK848" i="9"/>
  <c r="ARL848" i="9"/>
  <c r="ARM848" i="9"/>
  <c r="ARN848" i="9"/>
  <c r="ARO848" i="9"/>
  <c r="ARP848" i="9"/>
  <c r="ARQ848" i="9"/>
  <c r="ARR848" i="9"/>
  <c r="ARS848" i="9"/>
  <c r="ART848" i="9"/>
  <c r="ARU848" i="9"/>
  <c r="ARV848" i="9"/>
  <c r="ARW848" i="9"/>
  <c r="ARX848" i="9"/>
  <c r="ARY848" i="9"/>
  <c r="ARZ848" i="9"/>
  <c r="ASA848" i="9"/>
  <c r="ASB848" i="9"/>
  <c r="ASC848" i="9"/>
  <c r="ASD848" i="9"/>
  <c r="ASE848" i="9"/>
  <c r="ASF848" i="9"/>
  <c r="ASG848" i="9"/>
  <c r="ASH848" i="9"/>
  <c r="ASI848" i="9"/>
  <c r="ASJ848" i="9"/>
  <c r="ASK848" i="9"/>
  <c r="ASL848" i="9"/>
  <c r="ASM848" i="9"/>
  <c r="ASN848" i="9"/>
  <c r="ASO848" i="9"/>
  <c r="ASP848" i="9"/>
  <c r="ASQ848" i="9"/>
  <c r="ASR848" i="9"/>
  <c r="ASS848" i="9"/>
  <c r="AST848" i="9"/>
  <c r="ASU848" i="9"/>
  <c r="ASV848" i="9"/>
  <c r="ASW848" i="9"/>
  <c r="ASX848" i="9"/>
  <c r="ASY848" i="9"/>
  <c r="ASZ848" i="9"/>
  <c r="ATA848" i="9"/>
  <c r="ATB848" i="9"/>
  <c r="ATC848" i="9"/>
  <c r="ATD848" i="9"/>
  <c r="ATE848" i="9"/>
  <c r="ATF848" i="9"/>
  <c r="ATG848" i="9"/>
  <c r="ATH848" i="9"/>
  <c r="ATI848" i="9"/>
  <c r="ATJ848" i="9"/>
  <c r="ATK848" i="9"/>
  <c r="ATL848" i="9"/>
  <c r="ATM848" i="9"/>
  <c r="ATN848" i="9"/>
  <c r="ATO848" i="9"/>
  <c r="ATP848" i="9"/>
  <c r="ATQ848" i="9"/>
  <c r="ATR848" i="9"/>
  <c r="ATS848" i="9"/>
  <c r="ATT848" i="9"/>
  <c r="ATU848" i="9"/>
  <c r="ATV848" i="9"/>
  <c r="ATW848" i="9"/>
  <c r="ATX848" i="9"/>
  <c r="ATY848" i="9"/>
  <c r="ATZ848" i="9"/>
  <c r="AUA848" i="9"/>
  <c r="AUB848" i="9"/>
  <c r="AUC848" i="9"/>
  <c r="AUD848" i="9"/>
  <c r="AUE848" i="9"/>
  <c r="AUF848" i="9"/>
  <c r="AUG848" i="9"/>
  <c r="AUH848" i="9"/>
  <c r="AUI848" i="9"/>
  <c r="AUJ848" i="9"/>
  <c r="AUK848" i="9"/>
  <c r="AUL848" i="9"/>
  <c r="AUM848" i="9"/>
  <c r="AUN848" i="9"/>
  <c r="AUO848" i="9"/>
  <c r="AUP848" i="9"/>
  <c r="AUQ848" i="9"/>
  <c r="AUR848" i="9"/>
  <c r="AUS848" i="9"/>
  <c r="AUT848" i="9"/>
  <c r="AUU848" i="9"/>
  <c r="AUV848" i="9"/>
  <c r="AUW848" i="9"/>
  <c r="AUX848" i="9"/>
  <c r="AUY848" i="9"/>
  <c r="AUZ848" i="9"/>
  <c r="AVA848" i="9"/>
  <c r="AVB848" i="9"/>
  <c r="AVC848" i="9"/>
  <c r="AVD848" i="9"/>
  <c r="AVE848" i="9"/>
  <c r="AVF848" i="9"/>
  <c r="AVG848" i="9"/>
  <c r="AVH848" i="9"/>
  <c r="AVI848" i="9"/>
  <c r="AVJ848" i="9"/>
  <c r="AVK848" i="9"/>
  <c r="AVL848" i="9"/>
  <c r="AVM848" i="9"/>
  <c r="AVN848" i="9"/>
  <c r="AVO848" i="9"/>
  <c r="AVP848" i="9"/>
  <c r="AVQ848" i="9"/>
  <c r="AVR848" i="9"/>
  <c r="AVS848" i="9"/>
  <c r="AVT848" i="9"/>
  <c r="AVU848" i="9"/>
  <c r="AVV848" i="9"/>
  <c r="AVW848" i="9"/>
  <c r="AVX848" i="9"/>
  <c r="AVY848" i="9"/>
  <c r="AVZ848" i="9"/>
  <c r="AWA848" i="9"/>
  <c r="AWB848" i="9"/>
  <c r="AWC848" i="9"/>
  <c r="AWD848" i="9"/>
  <c r="AWE848" i="9"/>
  <c r="AWF848" i="9"/>
  <c r="AWG848" i="9"/>
  <c r="AWH848" i="9"/>
  <c r="AWI848" i="9"/>
  <c r="AWJ848" i="9"/>
  <c r="AWK848" i="9"/>
  <c r="AWL848" i="9"/>
  <c r="AWM848" i="9"/>
  <c r="AWN848" i="9"/>
  <c r="AWO848" i="9"/>
  <c r="AWP848" i="9"/>
  <c r="AWQ848" i="9"/>
  <c r="AWR848" i="9"/>
  <c r="AWS848" i="9"/>
  <c r="AWT848" i="9"/>
  <c r="AWU848" i="9"/>
  <c r="AWV848" i="9"/>
  <c r="AWW848" i="9"/>
  <c r="AWX848" i="9"/>
  <c r="AWY848" i="9"/>
  <c r="AWZ848" i="9"/>
  <c r="AXA848" i="9"/>
  <c r="AXB848" i="9"/>
  <c r="AXC848" i="9"/>
  <c r="AXD848" i="9"/>
  <c r="AXE848" i="9"/>
  <c r="AXF848" i="9"/>
  <c r="AXG848" i="9"/>
  <c r="AXH848" i="9"/>
  <c r="AXI848" i="9"/>
  <c r="AXJ848" i="9"/>
  <c r="AXK848" i="9"/>
  <c r="AXL848" i="9"/>
  <c r="AXM848" i="9"/>
  <c r="AXN848" i="9"/>
  <c r="AXO848" i="9"/>
  <c r="AXP848" i="9"/>
  <c r="AXQ848" i="9"/>
  <c r="AXR848" i="9"/>
  <c r="AXS848" i="9"/>
  <c r="AXT848" i="9"/>
  <c r="AXU848" i="9"/>
  <c r="AXV848" i="9"/>
  <c r="AXW848" i="9"/>
  <c r="AXX848" i="9"/>
  <c r="AXY848" i="9"/>
  <c r="AXZ848" i="9"/>
  <c r="AYA848" i="9"/>
  <c r="AYB848" i="9"/>
  <c r="AYC848" i="9"/>
  <c r="AYD848" i="9"/>
  <c r="AYE848" i="9"/>
  <c r="AYF848" i="9"/>
  <c r="AYG848" i="9"/>
  <c r="AYH848" i="9"/>
  <c r="AYI848" i="9"/>
  <c r="AYJ848" i="9"/>
  <c r="AYK848" i="9"/>
  <c r="AYL848" i="9"/>
  <c r="AYM848" i="9"/>
  <c r="AYN848" i="9"/>
  <c r="AYO848" i="9"/>
  <c r="AYP848" i="9"/>
  <c r="AYQ848" i="9"/>
  <c r="AYR848" i="9"/>
  <c r="AYS848" i="9"/>
  <c r="AYT848" i="9"/>
  <c r="AYU848" i="9"/>
  <c r="AYV848" i="9"/>
  <c r="AYW848" i="9"/>
  <c r="AYX848" i="9"/>
  <c r="AYY848" i="9"/>
  <c r="AYZ848" i="9"/>
  <c r="AZA848" i="9"/>
  <c r="AZB848" i="9"/>
  <c r="AZC848" i="9"/>
  <c r="AZD848" i="9"/>
  <c r="AZE848" i="9"/>
  <c r="AZF848" i="9"/>
  <c r="AZG848" i="9"/>
  <c r="AZH848" i="9"/>
  <c r="AZI848" i="9"/>
  <c r="AZJ848" i="9"/>
  <c r="AZK848" i="9"/>
  <c r="AZL848" i="9"/>
  <c r="AZM848" i="9"/>
  <c r="AZN848" i="9"/>
  <c r="AZO848" i="9"/>
  <c r="AZP848" i="9"/>
  <c r="AZQ848" i="9"/>
  <c r="AZR848" i="9"/>
  <c r="AZS848" i="9"/>
  <c r="AZT848" i="9"/>
  <c r="AZU848" i="9"/>
  <c r="AZV848" i="9"/>
  <c r="AZW848" i="9"/>
  <c r="AZX848" i="9"/>
  <c r="AZY848" i="9"/>
  <c r="AZZ848" i="9"/>
  <c r="BAA848" i="9"/>
  <c r="BAB848" i="9"/>
  <c r="BAC848" i="9"/>
  <c r="BAD848" i="9"/>
  <c r="BAE848" i="9"/>
  <c r="BAF848" i="9"/>
  <c r="BAG848" i="9"/>
  <c r="BAH848" i="9"/>
  <c r="BAI848" i="9"/>
  <c r="BAJ848" i="9"/>
  <c r="BAK848" i="9"/>
  <c r="BAL848" i="9"/>
  <c r="BAM848" i="9"/>
  <c r="BAN848" i="9"/>
  <c r="BAO848" i="9"/>
  <c r="BAP848" i="9"/>
  <c r="BAQ848" i="9"/>
  <c r="BAR848" i="9"/>
  <c r="BAS848" i="9"/>
  <c r="BAT848" i="9"/>
  <c r="BAU848" i="9"/>
  <c r="BAV848" i="9"/>
  <c r="BAW848" i="9"/>
  <c r="BAX848" i="9"/>
  <c r="BAY848" i="9"/>
  <c r="BAZ848" i="9"/>
  <c r="BBA848" i="9"/>
  <c r="BBB848" i="9"/>
  <c r="BBC848" i="9"/>
  <c r="BBD848" i="9"/>
  <c r="BBE848" i="9"/>
  <c r="BBF848" i="9"/>
  <c r="BBG848" i="9"/>
  <c r="BBH848" i="9"/>
  <c r="BBI848" i="9"/>
  <c r="BBJ848" i="9"/>
  <c r="BBK848" i="9"/>
  <c r="BBL848" i="9"/>
  <c r="BBM848" i="9"/>
  <c r="BBN848" i="9"/>
  <c r="BBO848" i="9"/>
  <c r="BBP848" i="9"/>
  <c r="BBQ848" i="9"/>
  <c r="BBR848" i="9"/>
  <c r="BBS848" i="9"/>
  <c r="BBT848" i="9"/>
  <c r="BBU848" i="9"/>
  <c r="BBV848" i="9"/>
  <c r="BBW848" i="9"/>
  <c r="BBX848" i="9"/>
  <c r="BBY848" i="9"/>
  <c r="BBZ848" i="9"/>
  <c r="BCA848" i="9"/>
  <c r="BCB848" i="9"/>
  <c r="BCC848" i="9"/>
  <c r="BCD848" i="9"/>
  <c r="BCE848" i="9"/>
  <c r="BCF848" i="9"/>
  <c r="BCG848" i="9"/>
  <c r="BCH848" i="9"/>
  <c r="BCI848" i="9"/>
  <c r="BCJ848" i="9"/>
  <c r="BCK848" i="9"/>
  <c r="BCL848" i="9"/>
  <c r="BCM848" i="9"/>
  <c r="BCN848" i="9"/>
  <c r="BCO848" i="9"/>
  <c r="BCP848" i="9"/>
  <c r="BCQ848" i="9"/>
  <c r="BCR848" i="9"/>
  <c r="BCS848" i="9"/>
  <c r="BCT848" i="9"/>
  <c r="BCU848" i="9"/>
  <c r="BCV848" i="9"/>
  <c r="BCW848" i="9"/>
  <c r="BCX848" i="9"/>
  <c r="BCY848" i="9"/>
  <c r="BCZ848" i="9"/>
  <c r="BDA848" i="9"/>
  <c r="BDB848" i="9"/>
  <c r="BDC848" i="9"/>
  <c r="BDD848" i="9"/>
  <c r="BDE848" i="9"/>
  <c r="BDF848" i="9"/>
  <c r="BDG848" i="9"/>
  <c r="BDH848" i="9"/>
  <c r="BDI848" i="9"/>
  <c r="BDJ848" i="9"/>
  <c r="BDK848" i="9"/>
  <c r="BDL848" i="9"/>
  <c r="BDM848" i="9"/>
  <c r="BDN848" i="9"/>
  <c r="BDO848" i="9"/>
  <c r="BDP848" i="9"/>
  <c r="BDQ848" i="9"/>
  <c r="BDR848" i="9"/>
  <c r="BDS848" i="9"/>
  <c r="BDT848" i="9"/>
  <c r="BDU848" i="9"/>
  <c r="BDV848" i="9"/>
  <c r="BDW848" i="9"/>
  <c r="BDX848" i="9"/>
  <c r="BDY848" i="9"/>
  <c r="BDZ848" i="9"/>
  <c r="BEA848" i="9"/>
  <c r="BEB848" i="9"/>
  <c r="BEC848" i="9"/>
  <c r="BED848" i="9"/>
  <c r="BEE848" i="9"/>
  <c r="BEF848" i="9"/>
  <c r="BEG848" i="9"/>
  <c r="BEH848" i="9"/>
  <c r="BEI848" i="9"/>
  <c r="BEJ848" i="9"/>
  <c r="BEK848" i="9"/>
  <c r="BEL848" i="9"/>
  <c r="BEM848" i="9"/>
  <c r="BEN848" i="9"/>
  <c r="BEO848" i="9"/>
  <c r="BEP848" i="9"/>
  <c r="BEQ848" i="9"/>
  <c r="BER848" i="9"/>
  <c r="BES848" i="9"/>
  <c r="BET848" i="9"/>
  <c r="BEU848" i="9"/>
  <c r="BEV848" i="9"/>
  <c r="BEW848" i="9"/>
  <c r="BEX848" i="9"/>
  <c r="BEY848" i="9"/>
  <c r="BEZ848" i="9"/>
  <c r="BFA848" i="9"/>
  <c r="BFB848" i="9"/>
  <c r="BFC848" i="9"/>
  <c r="BFD848" i="9"/>
  <c r="BFE848" i="9"/>
  <c r="BFF848" i="9"/>
  <c r="BFG848" i="9"/>
  <c r="BFH848" i="9"/>
  <c r="BFI848" i="9"/>
  <c r="BFJ848" i="9"/>
  <c r="BFK848" i="9"/>
  <c r="BFL848" i="9"/>
  <c r="BFM848" i="9"/>
  <c r="BFN848" i="9"/>
  <c r="BFO848" i="9"/>
  <c r="BFP848" i="9"/>
  <c r="BFQ848" i="9"/>
  <c r="BFR848" i="9"/>
  <c r="BFS848" i="9"/>
  <c r="BFT848" i="9"/>
  <c r="BFU848" i="9"/>
  <c r="BFV848" i="9"/>
  <c r="BFW848" i="9"/>
  <c r="BFX848" i="9"/>
  <c r="BFY848" i="9"/>
  <c r="BFZ848" i="9"/>
  <c r="BGA848" i="9"/>
  <c r="BGB848" i="9"/>
  <c r="BGC848" i="9"/>
  <c r="BGD848" i="9"/>
  <c r="BGE848" i="9"/>
  <c r="BGF848" i="9"/>
  <c r="BGG848" i="9"/>
  <c r="BGH848" i="9"/>
  <c r="BGI848" i="9"/>
  <c r="BGJ848" i="9"/>
  <c r="BGK848" i="9"/>
  <c r="BGL848" i="9"/>
  <c r="BGM848" i="9"/>
  <c r="BGN848" i="9"/>
  <c r="BGO848" i="9"/>
  <c r="BGP848" i="9"/>
  <c r="BGQ848" i="9"/>
  <c r="BGR848" i="9"/>
  <c r="BGS848" i="9"/>
  <c r="BGT848" i="9"/>
  <c r="BGU848" i="9"/>
  <c r="BGV848" i="9"/>
  <c r="BGW848" i="9"/>
  <c r="BGX848" i="9"/>
  <c r="BGY848" i="9"/>
  <c r="BGZ848" i="9"/>
  <c r="BHA848" i="9"/>
  <c r="BHB848" i="9"/>
  <c r="BHC848" i="9"/>
  <c r="BHD848" i="9"/>
  <c r="BHE848" i="9"/>
  <c r="BHF848" i="9"/>
  <c r="BHG848" i="9"/>
  <c r="BHH848" i="9"/>
  <c r="BHI848" i="9"/>
  <c r="BHJ848" i="9"/>
  <c r="BHK848" i="9"/>
  <c r="BHL848" i="9"/>
  <c r="BHM848" i="9"/>
  <c r="BHN848" i="9"/>
  <c r="BHO848" i="9"/>
  <c r="BHP848" i="9"/>
  <c r="BHQ848" i="9"/>
  <c r="BHR848" i="9"/>
  <c r="BHS848" i="9"/>
  <c r="BHT848" i="9"/>
  <c r="BHU848" i="9"/>
  <c r="BHV848" i="9"/>
  <c r="BHW848" i="9"/>
  <c r="BHX848" i="9"/>
  <c r="BHY848" i="9"/>
  <c r="BHZ848" i="9"/>
  <c r="BIA848" i="9"/>
  <c r="BIB848" i="9"/>
  <c r="BIC848" i="9"/>
  <c r="BID848" i="9"/>
  <c r="BIE848" i="9"/>
  <c r="BIF848" i="9"/>
  <c r="BIG848" i="9"/>
  <c r="BIH848" i="9"/>
  <c r="BII848" i="9"/>
  <c r="BIJ848" i="9"/>
  <c r="BIK848" i="9"/>
  <c r="BIL848" i="9"/>
  <c r="BIM848" i="9"/>
  <c r="BIN848" i="9"/>
  <c r="BIO848" i="9"/>
  <c r="BIP848" i="9"/>
  <c r="BIQ848" i="9"/>
  <c r="BIR848" i="9"/>
  <c r="BIS848" i="9"/>
  <c r="BIT848" i="9"/>
  <c r="BIU848" i="9"/>
  <c r="BIV848" i="9"/>
  <c r="AFQ849" i="9"/>
  <c r="AFR849" i="9"/>
  <c r="AFS849" i="9"/>
  <c r="AFT849" i="9"/>
  <c r="AFU849" i="9"/>
  <c r="AFV849" i="9"/>
  <c r="AFW849" i="9"/>
  <c r="AFX849" i="9"/>
  <c r="AFY849" i="9"/>
  <c r="AFZ849" i="9"/>
  <c r="AGA849" i="9"/>
  <c r="AGB849" i="9"/>
  <c r="AGC849" i="9"/>
  <c r="AGD849" i="9"/>
  <c r="AGE849" i="9"/>
  <c r="AGF849" i="9"/>
  <c r="AGG849" i="9"/>
  <c r="AGH849" i="9"/>
  <c r="AGI849" i="9"/>
  <c r="AGJ849" i="9"/>
  <c r="AGK849" i="9"/>
  <c r="AGL849" i="9"/>
  <c r="AGM849" i="9"/>
  <c r="AGN849" i="9"/>
  <c r="AGO849" i="9"/>
  <c r="AGP849" i="9"/>
  <c r="AGQ849" i="9"/>
  <c r="AGR849" i="9"/>
  <c r="AGS849" i="9"/>
  <c r="AGT849" i="9"/>
  <c r="AGU849" i="9"/>
  <c r="AGV849" i="9"/>
  <c r="AGW849" i="9"/>
  <c r="AGX849" i="9"/>
  <c r="AGY849" i="9"/>
  <c r="AGZ849" i="9"/>
  <c r="AHA849" i="9"/>
  <c r="AHB849" i="9"/>
  <c r="AHC849" i="9"/>
  <c r="AHD849" i="9"/>
  <c r="AHE849" i="9"/>
  <c r="AHF849" i="9"/>
  <c r="AHG849" i="9"/>
  <c r="AHH849" i="9"/>
  <c r="AHI849" i="9"/>
  <c r="AHJ849" i="9"/>
  <c r="AHK849" i="9"/>
  <c r="AHL849" i="9"/>
  <c r="AHM849" i="9"/>
  <c r="AHN849" i="9"/>
  <c r="AHO849" i="9"/>
  <c r="AHP849" i="9"/>
  <c r="AHQ849" i="9"/>
  <c r="AHR849" i="9"/>
  <c r="AHS849" i="9"/>
  <c r="AHT849" i="9"/>
  <c r="AHU849" i="9"/>
  <c r="AHV849" i="9"/>
  <c r="AHW849" i="9"/>
  <c r="AHX849" i="9"/>
  <c r="AHY849" i="9"/>
  <c r="AHZ849" i="9"/>
  <c r="AIA849" i="9"/>
  <c r="AIB849" i="9"/>
  <c r="AIC849" i="9"/>
  <c r="AID849" i="9"/>
  <c r="AIE849" i="9"/>
  <c r="AIF849" i="9"/>
  <c r="AIG849" i="9"/>
  <c r="AIH849" i="9"/>
  <c r="AII849" i="9"/>
  <c r="AIJ849" i="9"/>
  <c r="AIK849" i="9"/>
  <c r="AIL849" i="9"/>
  <c r="AIM849" i="9"/>
  <c r="AIN849" i="9"/>
  <c r="AIO849" i="9"/>
  <c r="AIP849" i="9"/>
  <c r="AIQ849" i="9"/>
  <c r="AIR849" i="9"/>
  <c r="AIS849" i="9"/>
  <c r="AIT849" i="9"/>
  <c r="AIU849" i="9"/>
  <c r="AIV849" i="9"/>
  <c r="AIW849" i="9"/>
  <c r="AIX849" i="9"/>
  <c r="AIY849" i="9"/>
  <c r="AIZ849" i="9"/>
  <c r="AJA849" i="9"/>
  <c r="AJB849" i="9"/>
  <c r="AJC849" i="9"/>
  <c r="AJD849" i="9"/>
  <c r="AJE849" i="9"/>
  <c r="AJF849" i="9"/>
  <c r="AJG849" i="9"/>
  <c r="AJH849" i="9"/>
  <c r="AJI849" i="9"/>
  <c r="AJJ849" i="9"/>
  <c r="AJK849" i="9"/>
  <c r="AJL849" i="9"/>
  <c r="AJM849" i="9"/>
  <c r="AJN849" i="9"/>
  <c r="AJO849" i="9"/>
  <c r="AJP849" i="9"/>
  <c r="AJQ849" i="9"/>
  <c r="AJR849" i="9"/>
  <c r="AJS849" i="9"/>
  <c r="AJT849" i="9"/>
  <c r="AJU849" i="9"/>
  <c r="AJV849" i="9"/>
  <c r="AJW849" i="9"/>
  <c r="AJX849" i="9"/>
  <c r="AJY849" i="9"/>
  <c r="AJZ849" i="9"/>
  <c r="AKA849" i="9"/>
  <c r="AKB849" i="9"/>
  <c r="AKC849" i="9"/>
  <c r="AKD849" i="9"/>
  <c r="AKE849" i="9"/>
  <c r="AKF849" i="9"/>
  <c r="AKG849" i="9"/>
  <c r="AKH849" i="9"/>
  <c r="AKI849" i="9"/>
  <c r="AKJ849" i="9"/>
  <c r="AKK849" i="9"/>
  <c r="AKL849" i="9"/>
  <c r="AKM849" i="9"/>
  <c r="AKN849" i="9"/>
  <c r="AKO849" i="9"/>
  <c r="AKP849" i="9"/>
  <c r="AKQ849" i="9"/>
  <c r="AKR849" i="9"/>
  <c r="AKS849" i="9"/>
  <c r="AKT849" i="9"/>
  <c r="AKU849" i="9"/>
  <c r="AKV849" i="9"/>
  <c r="AKW849" i="9"/>
  <c r="AKX849" i="9"/>
  <c r="AKY849" i="9"/>
  <c r="AKZ849" i="9"/>
  <c r="ALA849" i="9"/>
  <c r="ALB849" i="9"/>
  <c r="ALC849" i="9"/>
  <c r="ALD849" i="9"/>
  <c r="ALE849" i="9"/>
  <c r="ALF849" i="9"/>
  <c r="ALG849" i="9"/>
  <c r="ALH849" i="9"/>
  <c r="ALI849" i="9"/>
  <c r="ALJ849" i="9"/>
  <c r="ALK849" i="9"/>
  <c r="ALL849" i="9"/>
  <c r="ALM849" i="9"/>
  <c r="ALN849" i="9"/>
  <c r="ALO849" i="9"/>
  <c r="ALP849" i="9"/>
  <c r="ALQ849" i="9"/>
  <c r="ALR849" i="9"/>
  <c r="ALS849" i="9"/>
  <c r="ALT849" i="9"/>
  <c r="ALU849" i="9"/>
  <c r="ALV849" i="9"/>
  <c r="ALW849" i="9"/>
  <c r="ALX849" i="9"/>
  <c r="ALY849" i="9"/>
  <c r="ALZ849" i="9"/>
  <c r="AMA849" i="9"/>
  <c r="AMB849" i="9"/>
  <c r="AMC849" i="9"/>
  <c r="AMD849" i="9"/>
  <c r="AME849" i="9"/>
  <c r="AMF849" i="9"/>
  <c r="AMG849" i="9"/>
  <c r="AMH849" i="9"/>
  <c r="AMI849" i="9"/>
  <c r="AMJ849" i="9"/>
  <c r="AMK849" i="9"/>
  <c r="AML849" i="9"/>
  <c r="AMM849" i="9"/>
  <c r="AMN849" i="9"/>
  <c r="AMO849" i="9"/>
  <c r="AMP849" i="9"/>
  <c r="AMQ849" i="9"/>
  <c r="AMR849" i="9"/>
  <c r="AMS849" i="9"/>
  <c r="AMT849" i="9"/>
  <c r="AMU849" i="9"/>
  <c r="AMV849" i="9"/>
  <c r="AMW849" i="9"/>
  <c r="AMX849" i="9"/>
  <c r="AMY849" i="9"/>
  <c r="AMZ849" i="9"/>
  <c r="ANA849" i="9"/>
  <c r="ANB849" i="9"/>
  <c r="ANC849" i="9"/>
  <c r="AND849" i="9"/>
  <c r="ANE849" i="9"/>
  <c r="ANF849" i="9"/>
  <c r="ANG849" i="9"/>
  <c r="ANH849" i="9"/>
  <c r="ANI849" i="9"/>
  <c r="ANJ849" i="9"/>
  <c r="ANK849" i="9"/>
  <c r="ANL849" i="9"/>
  <c r="ANM849" i="9"/>
  <c r="ANN849" i="9"/>
  <c r="ANO849" i="9"/>
  <c r="ANP849" i="9"/>
  <c r="ANQ849" i="9"/>
  <c r="ANR849" i="9"/>
  <c r="ANS849" i="9"/>
  <c r="ANT849" i="9"/>
  <c r="ANU849" i="9"/>
  <c r="ANV849" i="9"/>
  <c r="ANW849" i="9"/>
  <c r="ANX849" i="9"/>
  <c r="ANY849" i="9"/>
  <c r="ANZ849" i="9"/>
  <c r="AOA849" i="9"/>
  <c r="AOB849" i="9"/>
  <c r="AOC849" i="9"/>
  <c r="AOD849" i="9"/>
  <c r="AOE849" i="9"/>
  <c r="AOF849" i="9"/>
  <c r="AOG849" i="9"/>
  <c r="AOH849" i="9"/>
  <c r="AOI849" i="9"/>
  <c r="AOJ849" i="9"/>
  <c r="AOK849" i="9"/>
  <c r="AOL849" i="9"/>
  <c r="AOM849" i="9"/>
  <c r="AON849" i="9"/>
  <c r="AOO849" i="9"/>
  <c r="AOP849" i="9"/>
  <c r="AOQ849" i="9"/>
  <c r="AOR849" i="9"/>
  <c r="AOS849" i="9"/>
  <c r="AOT849" i="9"/>
  <c r="AOU849" i="9"/>
  <c r="AOV849" i="9"/>
  <c r="AOW849" i="9"/>
  <c r="AOX849" i="9"/>
  <c r="AOY849" i="9"/>
  <c r="AOZ849" i="9"/>
  <c r="APA849" i="9"/>
  <c r="APB849" i="9"/>
  <c r="APC849" i="9"/>
  <c r="APD849" i="9"/>
  <c r="APE849" i="9"/>
  <c r="APF849" i="9"/>
  <c r="APG849" i="9"/>
  <c r="APH849" i="9"/>
  <c r="API849" i="9"/>
  <c r="APJ849" i="9"/>
  <c r="APK849" i="9"/>
  <c r="APL849" i="9"/>
  <c r="APM849" i="9"/>
  <c r="APN849" i="9"/>
  <c r="APO849" i="9"/>
  <c r="APP849" i="9"/>
  <c r="APQ849" i="9"/>
  <c r="APR849" i="9"/>
  <c r="APS849" i="9"/>
  <c r="APT849" i="9"/>
  <c r="APU849" i="9"/>
  <c r="APV849" i="9"/>
  <c r="APW849" i="9"/>
  <c r="APX849" i="9"/>
  <c r="APY849" i="9"/>
  <c r="APZ849" i="9"/>
  <c r="AQA849" i="9"/>
  <c r="AQB849" i="9"/>
  <c r="AQC849" i="9"/>
  <c r="AQD849" i="9"/>
  <c r="AQE849" i="9"/>
  <c r="AQF849" i="9"/>
  <c r="AQG849" i="9"/>
  <c r="AQH849" i="9"/>
  <c r="AQI849" i="9"/>
  <c r="AQJ849" i="9"/>
  <c r="AQK849" i="9"/>
  <c r="AQL849" i="9"/>
  <c r="AQM849" i="9"/>
  <c r="AQN849" i="9"/>
  <c r="AQO849" i="9"/>
  <c r="AQP849" i="9"/>
  <c r="AQQ849" i="9"/>
  <c r="AQR849" i="9"/>
  <c r="AQS849" i="9"/>
  <c r="AQT849" i="9"/>
  <c r="AQU849" i="9"/>
  <c r="AQV849" i="9"/>
  <c r="AQW849" i="9"/>
  <c r="AQX849" i="9"/>
  <c r="AQY849" i="9"/>
  <c r="AQZ849" i="9"/>
  <c r="ARA849" i="9"/>
  <c r="ARB849" i="9"/>
  <c r="ARC849" i="9"/>
  <c r="ARD849" i="9"/>
  <c r="ARE849" i="9"/>
  <c r="ARF849" i="9"/>
  <c r="ARG849" i="9"/>
  <c r="ARH849" i="9"/>
  <c r="ARI849" i="9"/>
  <c r="ARJ849" i="9"/>
  <c r="ARK849" i="9"/>
  <c r="ARL849" i="9"/>
  <c r="ARM849" i="9"/>
  <c r="ARN849" i="9"/>
  <c r="ARO849" i="9"/>
  <c r="ARP849" i="9"/>
  <c r="ARQ849" i="9"/>
  <c r="ARR849" i="9"/>
  <c r="ARS849" i="9"/>
  <c r="ART849" i="9"/>
  <c r="ARU849" i="9"/>
  <c r="ARV849" i="9"/>
  <c r="ARW849" i="9"/>
  <c r="ARX849" i="9"/>
  <c r="ARY849" i="9"/>
  <c r="ARZ849" i="9"/>
  <c r="ASA849" i="9"/>
  <c r="ASB849" i="9"/>
  <c r="ASC849" i="9"/>
  <c r="ASD849" i="9"/>
  <c r="ASE849" i="9"/>
  <c r="ASF849" i="9"/>
  <c r="ASG849" i="9"/>
  <c r="ASH849" i="9"/>
  <c r="ASI849" i="9"/>
  <c r="ASJ849" i="9"/>
  <c r="ASK849" i="9"/>
  <c r="ASL849" i="9"/>
  <c r="ASM849" i="9"/>
  <c r="ASN849" i="9"/>
  <c r="ASO849" i="9"/>
  <c r="ASP849" i="9"/>
  <c r="ASQ849" i="9"/>
  <c r="ASR849" i="9"/>
  <c r="ASS849" i="9"/>
  <c r="AST849" i="9"/>
  <c r="ASU849" i="9"/>
  <c r="ASV849" i="9"/>
  <c r="ASW849" i="9"/>
  <c r="ASX849" i="9"/>
  <c r="ASY849" i="9"/>
  <c r="ASZ849" i="9"/>
  <c r="ATA849" i="9"/>
  <c r="ATB849" i="9"/>
  <c r="ATC849" i="9"/>
  <c r="ATD849" i="9"/>
  <c r="ATE849" i="9"/>
  <c r="ATF849" i="9"/>
  <c r="ATG849" i="9"/>
  <c r="ATH849" i="9"/>
  <c r="ATI849" i="9"/>
  <c r="ATJ849" i="9"/>
  <c r="ATK849" i="9"/>
  <c r="ATL849" i="9"/>
  <c r="ATM849" i="9"/>
  <c r="ATN849" i="9"/>
  <c r="ATO849" i="9"/>
  <c r="ATP849" i="9"/>
  <c r="ATQ849" i="9"/>
  <c r="ATR849" i="9"/>
  <c r="ATS849" i="9"/>
  <c r="ATT849" i="9"/>
  <c r="ATU849" i="9"/>
  <c r="ATV849" i="9"/>
  <c r="ATW849" i="9"/>
  <c r="ATX849" i="9"/>
  <c r="ATY849" i="9"/>
  <c r="ATZ849" i="9"/>
  <c r="AUA849" i="9"/>
  <c r="AUB849" i="9"/>
  <c r="AUC849" i="9"/>
  <c r="AUD849" i="9"/>
  <c r="AUE849" i="9"/>
  <c r="AUF849" i="9"/>
  <c r="AUG849" i="9"/>
  <c r="AUH849" i="9"/>
  <c r="AUI849" i="9"/>
  <c r="AUJ849" i="9"/>
  <c r="AUK849" i="9"/>
  <c r="AUL849" i="9"/>
  <c r="AUM849" i="9"/>
  <c r="AUN849" i="9"/>
  <c r="AUO849" i="9"/>
  <c r="AUP849" i="9"/>
  <c r="AUQ849" i="9"/>
  <c r="AUR849" i="9"/>
  <c r="AUS849" i="9"/>
  <c r="AUT849" i="9"/>
  <c r="AUU849" i="9"/>
  <c r="AUV849" i="9"/>
  <c r="AUW849" i="9"/>
  <c r="AUX849" i="9"/>
  <c r="AUY849" i="9"/>
  <c r="AUZ849" i="9"/>
  <c r="AVA849" i="9"/>
  <c r="AVB849" i="9"/>
  <c r="AVC849" i="9"/>
  <c r="AVD849" i="9"/>
  <c r="AVE849" i="9"/>
  <c r="AVF849" i="9"/>
  <c r="AVG849" i="9"/>
  <c r="AVH849" i="9"/>
  <c r="AVI849" i="9"/>
  <c r="AVJ849" i="9"/>
  <c r="AVK849" i="9"/>
  <c r="AVL849" i="9"/>
  <c r="AVM849" i="9"/>
  <c r="AVN849" i="9"/>
  <c r="AVO849" i="9"/>
  <c r="AVP849" i="9"/>
  <c r="AVQ849" i="9"/>
  <c r="AVR849" i="9"/>
  <c r="AVS849" i="9"/>
  <c r="AVT849" i="9"/>
  <c r="AVU849" i="9"/>
  <c r="AVV849" i="9"/>
  <c r="AVW849" i="9"/>
  <c r="AVX849" i="9"/>
  <c r="AVY849" i="9"/>
  <c r="AVZ849" i="9"/>
  <c r="AWA849" i="9"/>
  <c r="AWB849" i="9"/>
  <c r="AWC849" i="9"/>
  <c r="AWD849" i="9"/>
  <c r="AWE849" i="9"/>
  <c r="AWF849" i="9"/>
  <c r="AWG849" i="9"/>
  <c r="AWH849" i="9"/>
  <c r="AWI849" i="9"/>
  <c r="AWJ849" i="9"/>
  <c r="AWK849" i="9"/>
  <c r="AWL849" i="9"/>
  <c r="AWM849" i="9"/>
  <c r="AWN849" i="9"/>
  <c r="AWO849" i="9"/>
  <c r="AWP849" i="9"/>
  <c r="AWQ849" i="9"/>
  <c r="AWR849" i="9"/>
  <c r="AWS849" i="9"/>
  <c r="AWT849" i="9"/>
  <c r="AWU849" i="9"/>
  <c r="AWV849" i="9"/>
  <c r="AWW849" i="9"/>
  <c r="AWX849" i="9"/>
  <c r="AWY849" i="9"/>
  <c r="AWZ849" i="9"/>
  <c r="AXA849" i="9"/>
  <c r="AXB849" i="9"/>
  <c r="AXC849" i="9"/>
  <c r="AXD849" i="9"/>
  <c r="AXE849" i="9"/>
  <c r="AXF849" i="9"/>
  <c r="AXG849" i="9"/>
  <c r="AXH849" i="9"/>
  <c r="AXI849" i="9"/>
  <c r="AXJ849" i="9"/>
  <c r="AXK849" i="9"/>
  <c r="AXL849" i="9"/>
  <c r="AXM849" i="9"/>
  <c r="AXN849" i="9"/>
  <c r="AXO849" i="9"/>
  <c r="AXP849" i="9"/>
  <c r="AXQ849" i="9"/>
  <c r="AXR849" i="9"/>
  <c r="AXS849" i="9"/>
  <c r="AXT849" i="9"/>
  <c r="AXU849" i="9"/>
  <c r="AXV849" i="9"/>
  <c r="AXW849" i="9"/>
  <c r="AXX849" i="9"/>
  <c r="AXY849" i="9"/>
  <c r="AXZ849" i="9"/>
  <c r="AYA849" i="9"/>
  <c r="AYB849" i="9"/>
  <c r="AYC849" i="9"/>
  <c r="AYD849" i="9"/>
  <c r="AYE849" i="9"/>
  <c r="AYF849" i="9"/>
  <c r="AYG849" i="9"/>
  <c r="AYH849" i="9"/>
  <c r="AYI849" i="9"/>
  <c r="AYJ849" i="9"/>
  <c r="AYK849" i="9"/>
  <c r="AYL849" i="9"/>
  <c r="AYM849" i="9"/>
  <c r="AYN849" i="9"/>
  <c r="AYO849" i="9"/>
  <c r="AYP849" i="9"/>
  <c r="AYQ849" i="9"/>
  <c r="AYR849" i="9"/>
  <c r="AYS849" i="9"/>
  <c r="AYT849" i="9"/>
  <c r="AYU849" i="9"/>
  <c r="AYV849" i="9"/>
  <c r="AYW849" i="9"/>
  <c r="AYX849" i="9"/>
  <c r="AYY849" i="9"/>
  <c r="AYZ849" i="9"/>
  <c r="AZA849" i="9"/>
  <c r="AZB849" i="9"/>
  <c r="AZC849" i="9"/>
  <c r="AZD849" i="9"/>
  <c r="AZE849" i="9"/>
  <c r="AZF849" i="9"/>
  <c r="AZG849" i="9"/>
  <c r="AZH849" i="9"/>
  <c r="AZI849" i="9"/>
  <c r="AZJ849" i="9"/>
  <c r="AZK849" i="9"/>
  <c r="AZL849" i="9"/>
  <c r="AZM849" i="9"/>
  <c r="AZN849" i="9"/>
  <c r="AZO849" i="9"/>
  <c r="AZP849" i="9"/>
  <c r="AZQ849" i="9"/>
  <c r="AZR849" i="9"/>
  <c r="AZS849" i="9"/>
  <c r="AZT849" i="9"/>
  <c r="AZU849" i="9"/>
  <c r="AZV849" i="9"/>
  <c r="AZW849" i="9"/>
  <c r="AZX849" i="9"/>
  <c r="AZY849" i="9"/>
  <c r="AZZ849" i="9"/>
  <c r="BAA849" i="9"/>
  <c r="BAB849" i="9"/>
  <c r="BAC849" i="9"/>
  <c r="BAD849" i="9"/>
  <c r="BAE849" i="9"/>
  <c r="BAF849" i="9"/>
  <c r="BAG849" i="9"/>
  <c r="BAH849" i="9"/>
  <c r="BAI849" i="9"/>
  <c r="BAJ849" i="9"/>
  <c r="BAK849" i="9"/>
  <c r="BAL849" i="9"/>
  <c r="BAM849" i="9"/>
  <c r="BAN849" i="9"/>
  <c r="BAO849" i="9"/>
  <c r="BAP849" i="9"/>
  <c r="BAQ849" i="9"/>
  <c r="BAR849" i="9"/>
  <c r="BAS849" i="9"/>
  <c r="BAT849" i="9"/>
  <c r="BAU849" i="9"/>
  <c r="BAV849" i="9"/>
  <c r="BAW849" i="9"/>
  <c r="BAX849" i="9"/>
  <c r="BAY849" i="9"/>
  <c r="BAZ849" i="9"/>
  <c r="BBA849" i="9"/>
  <c r="BBB849" i="9"/>
  <c r="BBC849" i="9"/>
  <c r="BBD849" i="9"/>
  <c r="BBE849" i="9"/>
  <c r="BBF849" i="9"/>
  <c r="BBG849" i="9"/>
  <c r="BBH849" i="9"/>
  <c r="BBI849" i="9"/>
  <c r="BBJ849" i="9"/>
  <c r="BBK849" i="9"/>
  <c r="BBL849" i="9"/>
  <c r="BBM849" i="9"/>
  <c r="BBN849" i="9"/>
  <c r="BBO849" i="9"/>
  <c r="BBP849" i="9"/>
  <c r="BBQ849" i="9"/>
  <c r="BBR849" i="9"/>
  <c r="BBS849" i="9"/>
  <c r="BBT849" i="9"/>
  <c r="BBU849" i="9"/>
  <c r="BBV849" i="9"/>
  <c r="BBW849" i="9"/>
  <c r="BBX849" i="9"/>
  <c r="BBY849" i="9"/>
  <c r="BBZ849" i="9"/>
  <c r="BCA849" i="9"/>
  <c r="BCB849" i="9"/>
  <c r="BCC849" i="9"/>
  <c r="BCD849" i="9"/>
  <c r="BCE849" i="9"/>
  <c r="BCF849" i="9"/>
  <c r="BCG849" i="9"/>
  <c r="BCH849" i="9"/>
  <c r="BCI849" i="9"/>
  <c r="BCJ849" i="9"/>
  <c r="BCK849" i="9"/>
  <c r="BCL849" i="9"/>
  <c r="BCM849" i="9"/>
  <c r="BCN849" i="9"/>
  <c r="BCO849" i="9"/>
  <c r="BCP849" i="9"/>
  <c r="BCQ849" i="9"/>
  <c r="BCR849" i="9"/>
  <c r="BCS849" i="9"/>
  <c r="BCT849" i="9"/>
  <c r="BCU849" i="9"/>
  <c r="BCV849" i="9"/>
  <c r="BCW849" i="9"/>
  <c r="BCX849" i="9"/>
  <c r="BCY849" i="9"/>
  <c r="BCZ849" i="9"/>
  <c r="BDA849" i="9"/>
  <c r="BDB849" i="9"/>
  <c r="BDC849" i="9"/>
  <c r="BDD849" i="9"/>
  <c r="BDE849" i="9"/>
  <c r="BDF849" i="9"/>
  <c r="BDG849" i="9"/>
  <c r="BDH849" i="9"/>
  <c r="BDI849" i="9"/>
  <c r="BDJ849" i="9"/>
  <c r="BDK849" i="9"/>
  <c r="BDL849" i="9"/>
  <c r="BDM849" i="9"/>
  <c r="BDN849" i="9"/>
  <c r="BDO849" i="9"/>
  <c r="BDP849" i="9"/>
  <c r="BDQ849" i="9"/>
  <c r="BDR849" i="9"/>
  <c r="BDS849" i="9"/>
  <c r="BDT849" i="9"/>
  <c r="BDU849" i="9"/>
  <c r="BDV849" i="9"/>
  <c r="BDW849" i="9"/>
  <c r="BDX849" i="9"/>
  <c r="BDY849" i="9"/>
  <c r="BDZ849" i="9"/>
  <c r="BEA849" i="9"/>
  <c r="BEB849" i="9"/>
  <c r="BEC849" i="9"/>
  <c r="BED849" i="9"/>
  <c r="BEE849" i="9"/>
  <c r="BEF849" i="9"/>
  <c r="BEG849" i="9"/>
  <c r="BEH849" i="9"/>
  <c r="BEI849" i="9"/>
  <c r="BEJ849" i="9"/>
  <c r="BEK849" i="9"/>
  <c r="BEL849" i="9"/>
  <c r="BEM849" i="9"/>
  <c r="BEN849" i="9"/>
  <c r="BEO849" i="9"/>
  <c r="BEP849" i="9"/>
  <c r="BEQ849" i="9"/>
  <c r="BER849" i="9"/>
  <c r="BES849" i="9"/>
  <c r="BET849" i="9"/>
  <c r="BEU849" i="9"/>
  <c r="BEV849" i="9"/>
  <c r="BEW849" i="9"/>
  <c r="BEX849" i="9"/>
  <c r="BEY849" i="9"/>
  <c r="BEZ849" i="9"/>
  <c r="BFA849" i="9"/>
  <c r="BFB849" i="9"/>
  <c r="BFC849" i="9"/>
  <c r="BFD849" i="9"/>
  <c r="BFE849" i="9"/>
  <c r="BFF849" i="9"/>
  <c r="BFG849" i="9"/>
  <c r="BFH849" i="9"/>
  <c r="BFI849" i="9"/>
  <c r="BFJ849" i="9"/>
  <c r="BFK849" i="9"/>
  <c r="BFL849" i="9"/>
  <c r="BFM849" i="9"/>
  <c r="BFN849" i="9"/>
  <c r="BFO849" i="9"/>
  <c r="BFP849" i="9"/>
  <c r="BFQ849" i="9"/>
  <c r="BFR849" i="9"/>
  <c r="BFS849" i="9"/>
  <c r="BFT849" i="9"/>
  <c r="BFU849" i="9"/>
  <c r="BFV849" i="9"/>
  <c r="BFW849" i="9"/>
  <c r="BFX849" i="9"/>
  <c r="BFY849" i="9"/>
  <c r="BFZ849" i="9"/>
  <c r="BGA849" i="9"/>
  <c r="BGB849" i="9"/>
  <c r="BGC849" i="9"/>
  <c r="BGD849" i="9"/>
  <c r="BGE849" i="9"/>
  <c r="BGF849" i="9"/>
  <c r="BGG849" i="9"/>
  <c r="BGH849" i="9"/>
  <c r="BGI849" i="9"/>
  <c r="BGJ849" i="9"/>
  <c r="BGK849" i="9"/>
  <c r="BGL849" i="9"/>
  <c r="BGM849" i="9"/>
  <c r="BGN849" i="9"/>
  <c r="BGO849" i="9"/>
  <c r="BGP849" i="9"/>
  <c r="BGQ849" i="9"/>
  <c r="BGR849" i="9"/>
  <c r="BGS849" i="9"/>
  <c r="BGT849" i="9"/>
  <c r="BGU849" i="9"/>
  <c r="BGV849" i="9"/>
  <c r="BGW849" i="9"/>
  <c r="BGX849" i="9"/>
  <c r="BGY849" i="9"/>
  <c r="BGZ849" i="9"/>
  <c r="BHA849" i="9"/>
  <c r="BHB849" i="9"/>
  <c r="BHC849" i="9"/>
  <c r="BHD849" i="9"/>
  <c r="BHE849" i="9"/>
  <c r="BHF849" i="9"/>
  <c r="BHG849" i="9"/>
  <c r="BHH849" i="9"/>
  <c r="BHI849" i="9"/>
  <c r="BHJ849" i="9"/>
  <c r="BHK849" i="9"/>
  <c r="BHL849" i="9"/>
  <c r="BHM849" i="9"/>
  <c r="BHN849" i="9"/>
  <c r="BHO849" i="9"/>
  <c r="BHP849" i="9"/>
  <c r="BHQ849" i="9"/>
  <c r="BHR849" i="9"/>
  <c r="BHS849" i="9"/>
  <c r="BHT849" i="9"/>
  <c r="BHU849" i="9"/>
  <c r="BHV849" i="9"/>
  <c r="BHW849" i="9"/>
  <c r="BHX849" i="9"/>
  <c r="BHY849" i="9"/>
  <c r="BHZ849" i="9"/>
  <c r="BIA849" i="9"/>
  <c r="BIB849" i="9"/>
  <c r="BIC849" i="9"/>
  <c r="BID849" i="9"/>
  <c r="BIE849" i="9"/>
  <c r="BIF849" i="9"/>
  <c r="BIG849" i="9"/>
  <c r="BIH849" i="9"/>
  <c r="BII849" i="9"/>
  <c r="BIJ849" i="9"/>
  <c r="BIK849" i="9"/>
  <c r="BIL849" i="9"/>
  <c r="BIM849" i="9"/>
  <c r="BIN849" i="9"/>
  <c r="BIO849" i="9"/>
  <c r="BIP849" i="9"/>
  <c r="BIQ849" i="9"/>
  <c r="BIR849" i="9"/>
  <c r="BIS849" i="9"/>
  <c r="BIT849" i="9"/>
  <c r="BIU849" i="9"/>
  <c r="BIV849" i="9"/>
  <c r="AFQ850" i="9"/>
  <c r="AFR850" i="9"/>
  <c r="AFS850" i="9"/>
  <c r="AFT850" i="9"/>
  <c r="AFU850" i="9"/>
  <c r="AFV850" i="9"/>
  <c r="AFW850" i="9"/>
  <c r="AFX850" i="9"/>
  <c r="AFY850" i="9"/>
  <c r="AFZ850" i="9"/>
  <c r="AGA850" i="9"/>
  <c r="AGB850" i="9"/>
  <c r="AGC850" i="9"/>
  <c r="AGD850" i="9"/>
  <c r="AGE850" i="9"/>
  <c r="AGF850" i="9"/>
  <c r="AGG850" i="9"/>
  <c r="AGH850" i="9"/>
  <c r="AGI850" i="9"/>
  <c r="AGJ850" i="9"/>
  <c r="AGK850" i="9"/>
  <c r="AGL850" i="9"/>
  <c r="AGM850" i="9"/>
  <c r="AGN850" i="9"/>
  <c r="AGO850" i="9"/>
  <c r="AGP850" i="9"/>
  <c r="AGQ850" i="9"/>
  <c r="AGR850" i="9"/>
  <c r="AGS850" i="9"/>
  <c r="AGT850" i="9"/>
  <c r="AGU850" i="9"/>
  <c r="AGV850" i="9"/>
  <c r="AGW850" i="9"/>
  <c r="AGX850" i="9"/>
  <c r="AGY850" i="9"/>
  <c r="AGZ850" i="9"/>
  <c r="AHA850" i="9"/>
  <c r="AHB850" i="9"/>
  <c r="AHC850" i="9"/>
  <c r="AHD850" i="9"/>
  <c r="AHE850" i="9"/>
  <c r="AHF850" i="9"/>
  <c r="AHG850" i="9"/>
  <c r="AHH850" i="9"/>
  <c r="AHI850" i="9"/>
  <c r="AHJ850" i="9"/>
  <c r="AHK850" i="9"/>
  <c r="AHL850" i="9"/>
  <c r="AHM850" i="9"/>
  <c r="AHN850" i="9"/>
  <c r="AHO850" i="9"/>
  <c r="AHP850" i="9"/>
  <c r="AHQ850" i="9"/>
  <c r="AHR850" i="9"/>
  <c r="AHS850" i="9"/>
  <c r="AHT850" i="9"/>
  <c r="AHU850" i="9"/>
  <c r="AHV850" i="9"/>
  <c r="AHW850" i="9"/>
  <c r="AHX850" i="9"/>
  <c r="AHY850" i="9"/>
  <c r="AHZ850" i="9"/>
  <c r="AIA850" i="9"/>
  <c r="AIB850" i="9"/>
  <c r="AIC850" i="9"/>
  <c r="AID850" i="9"/>
  <c r="AIE850" i="9"/>
  <c r="AIF850" i="9"/>
  <c r="AIG850" i="9"/>
  <c r="AIH850" i="9"/>
  <c r="AII850" i="9"/>
  <c r="AIJ850" i="9"/>
  <c r="AIK850" i="9"/>
  <c r="AIL850" i="9"/>
  <c r="AIM850" i="9"/>
  <c r="AIN850" i="9"/>
  <c r="AIO850" i="9"/>
  <c r="AIP850" i="9"/>
  <c r="AIQ850" i="9"/>
  <c r="AIR850" i="9"/>
  <c r="AIS850" i="9"/>
  <c r="AIT850" i="9"/>
  <c r="AIU850" i="9"/>
  <c r="AIV850" i="9"/>
  <c r="AIW850" i="9"/>
  <c r="AIX850" i="9"/>
  <c r="AIY850" i="9"/>
  <c r="AIZ850" i="9"/>
  <c r="AJA850" i="9"/>
  <c r="AJB850" i="9"/>
  <c r="AJC850" i="9"/>
  <c r="AJD850" i="9"/>
  <c r="AJE850" i="9"/>
  <c r="AJF850" i="9"/>
  <c r="AJG850" i="9"/>
  <c r="AJH850" i="9"/>
  <c r="AJI850" i="9"/>
  <c r="AJJ850" i="9"/>
  <c r="AJK850" i="9"/>
  <c r="AJL850" i="9"/>
  <c r="AJM850" i="9"/>
  <c r="AJN850" i="9"/>
  <c r="AJO850" i="9"/>
  <c r="AJP850" i="9"/>
  <c r="AJQ850" i="9"/>
  <c r="AJR850" i="9"/>
  <c r="AJS850" i="9"/>
  <c r="AJT850" i="9"/>
  <c r="AJU850" i="9"/>
  <c r="AJV850" i="9"/>
  <c r="AJW850" i="9"/>
  <c r="AJX850" i="9"/>
  <c r="AJY850" i="9"/>
  <c r="AJZ850" i="9"/>
  <c r="AKA850" i="9"/>
  <c r="AKB850" i="9"/>
  <c r="AKC850" i="9"/>
  <c r="AKD850" i="9"/>
  <c r="AKE850" i="9"/>
  <c r="AKF850" i="9"/>
  <c r="AKG850" i="9"/>
  <c r="AKH850" i="9"/>
  <c r="AKI850" i="9"/>
  <c r="AKJ850" i="9"/>
  <c r="AKK850" i="9"/>
  <c r="AKL850" i="9"/>
  <c r="AKM850" i="9"/>
  <c r="AKN850" i="9"/>
  <c r="AKO850" i="9"/>
  <c r="AKP850" i="9"/>
  <c r="AKQ850" i="9"/>
  <c r="AKR850" i="9"/>
  <c r="AKS850" i="9"/>
  <c r="AKT850" i="9"/>
  <c r="AKU850" i="9"/>
  <c r="AKV850" i="9"/>
  <c r="AKW850" i="9"/>
  <c r="AKX850" i="9"/>
  <c r="AKY850" i="9"/>
  <c r="AKZ850" i="9"/>
  <c r="ALA850" i="9"/>
  <c r="ALB850" i="9"/>
  <c r="ALC850" i="9"/>
  <c r="ALD850" i="9"/>
  <c r="ALE850" i="9"/>
  <c r="ALF850" i="9"/>
  <c r="ALG850" i="9"/>
  <c r="ALH850" i="9"/>
  <c r="ALI850" i="9"/>
  <c r="ALJ850" i="9"/>
  <c r="ALK850" i="9"/>
  <c r="ALL850" i="9"/>
  <c r="ALM850" i="9"/>
  <c r="ALN850" i="9"/>
  <c r="ALO850" i="9"/>
  <c r="ALP850" i="9"/>
  <c r="ALQ850" i="9"/>
  <c r="ALR850" i="9"/>
  <c r="ALS850" i="9"/>
  <c r="ALT850" i="9"/>
  <c r="ALU850" i="9"/>
  <c r="ALV850" i="9"/>
  <c r="ALW850" i="9"/>
  <c r="ALX850" i="9"/>
  <c r="ALY850" i="9"/>
  <c r="ALZ850" i="9"/>
  <c r="AMA850" i="9"/>
  <c r="AMB850" i="9"/>
  <c r="AMC850" i="9"/>
  <c r="AMD850" i="9"/>
  <c r="AME850" i="9"/>
  <c r="AMF850" i="9"/>
  <c r="AMG850" i="9"/>
  <c r="AMH850" i="9"/>
  <c r="AMI850" i="9"/>
  <c r="AMJ850" i="9"/>
  <c r="AMK850" i="9"/>
  <c r="AML850" i="9"/>
  <c r="AMM850" i="9"/>
  <c r="AMN850" i="9"/>
  <c r="AMO850" i="9"/>
  <c r="AMP850" i="9"/>
  <c r="AMQ850" i="9"/>
  <c r="AMR850" i="9"/>
  <c r="AMS850" i="9"/>
  <c r="AMT850" i="9"/>
  <c r="AMU850" i="9"/>
  <c r="AMV850" i="9"/>
  <c r="AMW850" i="9"/>
  <c r="AMX850" i="9"/>
  <c r="AMY850" i="9"/>
  <c r="AMZ850" i="9"/>
  <c r="ANA850" i="9"/>
  <c r="ANB850" i="9"/>
  <c r="ANC850" i="9"/>
  <c r="AND850" i="9"/>
  <c r="ANE850" i="9"/>
  <c r="ANF850" i="9"/>
  <c r="ANG850" i="9"/>
  <c r="ANH850" i="9"/>
  <c r="ANI850" i="9"/>
  <c r="ANJ850" i="9"/>
  <c r="ANK850" i="9"/>
  <c r="ANL850" i="9"/>
  <c r="ANM850" i="9"/>
  <c r="ANN850" i="9"/>
  <c r="ANO850" i="9"/>
  <c r="ANP850" i="9"/>
  <c r="ANQ850" i="9"/>
  <c r="ANR850" i="9"/>
  <c r="ANS850" i="9"/>
  <c r="ANT850" i="9"/>
  <c r="ANU850" i="9"/>
  <c r="ANV850" i="9"/>
  <c r="ANW850" i="9"/>
  <c r="ANX850" i="9"/>
  <c r="ANY850" i="9"/>
  <c r="ANZ850" i="9"/>
  <c r="AOA850" i="9"/>
  <c r="AOB850" i="9"/>
  <c r="AOC850" i="9"/>
  <c r="AOD850" i="9"/>
  <c r="AOE850" i="9"/>
  <c r="AOF850" i="9"/>
  <c r="AOG850" i="9"/>
  <c r="AOH850" i="9"/>
  <c r="AOI850" i="9"/>
  <c r="AOJ850" i="9"/>
  <c r="AOK850" i="9"/>
  <c r="AOL850" i="9"/>
  <c r="AOM850" i="9"/>
  <c r="AON850" i="9"/>
  <c r="AOO850" i="9"/>
  <c r="AOP850" i="9"/>
  <c r="AOQ850" i="9"/>
  <c r="AOR850" i="9"/>
  <c r="AOS850" i="9"/>
  <c r="AOT850" i="9"/>
  <c r="AOU850" i="9"/>
  <c r="AOV850" i="9"/>
  <c r="AOW850" i="9"/>
  <c r="AOX850" i="9"/>
  <c r="AOY850" i="9"/>
  <c r="AOZ850" i="9"/>
  <c r="APA850" i="9"/>
  <c r="APB850" i="9"/>
  <c r="APC850" i="9"/>
  <c r="APD850" i="9"/>
  <c r="APE850" i="9"/>
  <c r="APF850" i="9"/>
  <c r="APG850" i="9"/>
  <c r="APH850" i="9"/>
  <c r="API850" i="9"/>
  <c r="APJ850" i="9"/>
  <c r="APK850" i="9"/>
  <c r="APL850" i="9"/>
  <c r="APM850" i="9"/>
  <c r="APN850" i="9"/>
  <c r="APO850" i="9"/>
  <c r="APP850" i="9"/>
  <c r="APQ850" i="9"/>
  <c r="APR850" i="9"/>
  <c r="APS850" i="9"/>
  <c r="APT850" i="9"/>
  <c r="APU850" i="9"/>
  <c r="APV850" i="9"/>
  <c r="APW850" i="9"/>
  <c r="APX850" i="9"/>
  <c r="APY850" i="9"/>
  <c r="APZ850" i="9"/>
  <c r="AQA850" i="9"/>
  <c r="AQB850" i="9"/>
  <c r="AQC850" i="9"/>
  <c r="AQD850" i="9"/>
  <c r="AQE850" i="9"/>
  <c r="AQF850" i="9"/>
  <c r="AQG850" i="9"/>
  <c r="AQH850" i="9"/>
  <c r="AQI850" i="9"/>
  <c r="AQJ850" i="9"/>
  <c r="AQK850" i="9"/>
  <c r="AQL850" i="9"/>
  <c r="AQM850" i="9"/>
  <c r="AQN850" i="9"/>
  <c r="AQO850" i="9"/>
  <c r="AQP850" i="9"/>
  <c r="AQQ850" i="9"/>
  <c r="AQR850" i="9"/>
  <c r="AQS850" i="9"/>
  <c r="AQT850" i="9"/>
  <c r="AQU850" i="9"/>
  <c r="AQV850" i="9"/>
  <c r="AQW850" i="9"/>
  <c r="AQX850" i="9"/>
  <c r="AQY850" i="9"/>
  <c r="AQZ850" i="9"/>
  <c r="ARA850" i="9"/>
  <c r="ARB850" i="9"/>
  <c r="ARC850" i="9"/>
  <c r="ARD850" i="9"/>
  <c r="ARE850" i="9"/>
  <c r="ARF850" i="9"/>
  <c r="ARG850" i="9"/>
  <c r="ARH850" i="9"/>
  <c r="ARI850" i="9"/>
  <c r="ARJ850" i="9"/>
  <c r="ARK850" i="9"/>
  <c r="ARL850" i="9"/>
  <c r="ARM850" i="9"/>
  <c r="ARN850" i="9"/>
  <c r="ARO850" i="9"/>
  <c r="ARP850" i="9"/>
  <c r="ARQ850" i="9"/>
  <c r="ARR850" i="9"/>
  <c r="ARS850" i="9"/>
  <c r="ART850" i="9"/>
  <c r="ARU850" i="9"/>
  <c r="ARV850" i="9"/>
  <c r="ARW850" i="9"/>
  <c r="ARX850" i="9"/>
  <c r="ARY850" i="9"/>
  <c r="ARZ850" i="9"/>
  <c r="ASA850" i="9"/>
  <c r="ASB850" i="9"/>
  <c r="ASC850" i="9"/>
  <c r="ASD850" i="9"/>
  <c r="ASE850" i="9"/>
  <c r="ASF850" i="9"/>
  <c r="ASG850" i="9"/>
  <c r="ASH850" i="9"/>
  <c r="ASI850" i="9"/>
  <c r="ASJ850" i="9"/>
  <c r="ASK850" i="9"/>
  <c r="ASL850" i="9"/>
  <c r="ASM850" i="9"/>
  <c r="ASN850" i="9"/>
  <c r="ASO850" i="9"/>
  <c r="ASP850" i="9"/>
  <c r="ASQ850" i="9"/>
  <c r="ASR850" i="9"/>
  <c r="ASS850" i="9"/>
  <c r="AST850" i="9"/>
  <c r="ASU850" i="9"/>
  <c r="ASV850" i="9"/>
  <c r="ASW850" i="9"/>
  <c r="ASX850" i="9"/>
  <c r="ASY850" i="9"/>
  <c r="ASZ850" i="9"/>
  <c r="ATA850" i="9"/>
  <c r="ATB850" i="9"/>
  <c r="ATC850" i="9"/>
  <c r="ATD850" i="9"/>
  <c r="ATE850" i="9"/>
  <c r="ATF850" i="9"/>
  <c r="ATG850" i="9"/>
  <c r="ATH850" i="9"/>
  <c r="ATI850" i="9"/>
  <c r="ATJ850" i="9"/>
  <c r="ATK850" i="9"/>
  <c r="ATL850" i="9"/>
  <c r="ATM850" i="9"/>
  <c r="ATN850" i="9"/>
  <c r="ATO850" i="9"/>
  <c r="ATP850" i="9"/>
  <c r="ATQ850" i="9"/>
  <c r="ATR850" i="9"/>
  <c r="ATS850" i="9"/>
  <c r="ATT850" i="9"/>
  <c r="ATU850" i="9"/>
  <c r="ATV850" i="9"/>
  <c r="ATW850" i="9"/>
  <c r="ATX850" i="9"/>
  <c r="ATY850" i="9"/>
  <c r="ATZ850" i="9"/>
  <c r="AUA850" i="9"/>
  <c r="AUB850" i="9"/>
  <c r="AUC850" i="9"/>
  <c r="AUD850" i="9"/>
  <c r="AUE850" i="9"/>
  <c r="AUF850" i="9"/>
  <c r="AUG850" i="9"/>
  <c r="AUH850" i="9"/>
  <c r="AUI850" i="9"/>
  <c r="AUJ850" i="9"/>
  <c r="AUK850" i="9"/>
  <c r="AUL850" i="9"/>
  <c r="AUM850" i="9"/>
  <c r="AUN850" i="9"/>
  <c r="AUO850" i="9"/>
  <c r="AUP850" i="9"/>
  <c r="AUQ850" i="9"/>
  <c r="AUR850" i="9"/>
  <c r="AUS850" i="9"/>
  <c r="AUT850" i="9"/>
  <c r="AUU850" i="9"/>
  <c r="AUV850" i="9"/>
  <c r="AUW850" i="9"/>
  <c r="AUX850" i="9"/>
  <c r="AUY850" i="9"/>
  <c r="AUZ850" i="9"/>
  <c r="AVA850" i="9"/>
  <c r="AVB850" i="9"/>
  <c r="AVC850" i="9"/>
  <c r="AVD850" i="9"/>
  <c r="AVE850" i="9"/>
  <c r="AVF850" i="9"/>
  <c r="AVG850" i="9"/>
  <c r="AVH850" i="9"/>
  <c r="AVI850" i="9"/>
  <c r="AVJ850" i="9"/>
  <c r="AVK850" i="9"/>
  <c r="AVL850" i="9"/>
  <c r="AVM850" i="9"/>
  <c r="AVN850" i="9"/>
  <c r="AVO850" i="9"/>
  <c r="AVP850" i="9"/>
  <c r="AVQ850" i="9"/>
  <c r="AVR850" i="9"/>
  <c r="AVS850" i="9"/>
  <c r="AVT850" i="9"/>
  <c r="AVU850" i="9"/>
  <c r="AVV850" i="9"/>
  <c r="AVW850" i="9"/>
  <c r="AVX850" i="9"/>
  <c r="AVY850" i="9"/>
  <c r="AVZ850" i="9"/>
  <c r="AWA850" i="9"/>
  <c r="AWB850" i="9"/>
  <c r="AWC850" i="9"/>
  <c r="AWD850" i="9"/>
  <c r="AWE850" i="9"/>
  <c r="AWF850" i="9"/>
  <c r="AWG850" i="9"/>
  <c r="AWH850" i="9"/>
  <c r="AWI850" i="9"/>
  <c r="AWJ850" i="9"/>
  <c r="AWK850" i="9"/>
  <c r="AWL850" i="9"/>
  <c r="AWM850" i="9"/>
  <c r="AWN850" i="9"/>
  <c r="AWO850" i="9"/>
  <c r="AWP850" i="9"/>
  <c r="AWQ850" i="9"/>
  <c r="AWR850" i="9"/>
  <c r="AWS850" i="9"/>
  <c r="AWT850" i="9"/>
  <c r="AWU850" i="9"/>
  <c r="AWV850" i="9"/>
  <c r="AWW850" i="9"/>
  <c r="AWX850" i="9"/>
  <c r="AWY850" i="9"/>
  <c r="AWZ850" i="9"/>
  <c r="AXA850" i="9"/>
  <c r="AXB850" i="9"/>
  <c r="AXC850" i="9"/>
  <c r="AXD850" i="9"/>
  <c r="AXE850" i="9"/>
  <c r="AXF850" i="9"/>
  <c r="AXG850" i="9"/>
  <c r="AXH850" i="9"/>
  <c r="AXI850" i="9"/>
  <c r="AXJ850" i="9"/>
  <c r="AXK850" i="9"/>
  <c r="AXL850" i="9"/>
  <c r="AXM850" i="9"/>
  <c r="AXN850" i="9"/>
  <c r="AXO850" i="9"/>
  <c r="AXP850" i="9"/>
  <c r="AXQ850" i="9"/>
  <c r="AXR850" i="9"/>
  <c r="AXS850" i="9"/>
  <c r="AXT850" i="9"/>
  <c r="AXU850" i="9"/>
  <c r="AXV850" i="9"/>
  <c r="AXW850" i="9"/>
  <c r="AXX850" i="9"/>
  <c r="AXY850" i="9"/>
  <c r="AXZ850" i="9"/>
  <c r="AYA850" i="9"/>
  <c r="AYB850" i="9"/>
  <c r="AYC850" i="9"/>
  <c r="AYD850" i="9"/>
  <c r="AYE850" i="9"/>
  <c r="AYF850" i="9"/>
  <c r="AYG850" i="9"/>
  <c r="AYH850" i="9"/>
  <c r="AYI850" i="9"/>
  <c r="AYJ850" i="9"/>
  <c r="AYK850" i="9"/>
  <c r="AYL850" i="9"/>
  <c r="AYM850" i="9"/>
  <c r="AYN850" i="9"/>
  <c r="AYO850" i="9"/>
  <c r="AYP850" i="9"/>
  <c r="AYQ850" i="9"/>
  <c r="AYR850" i="9"/>
  <c r="AYS850" i="9"/>
  <c r="AYT850" i="9"/>
  <c r="AYU850" i="9"/>
  <c r="AYV850" i="9"/>
  <c r="AYW850" i="9"/>
  <c r="AYX850" i="9"/>
  <c r="AYY850" i="9"/>
  <c r="AYZ850" i="9"/>
  <c r="AZA850" i="9"/>
  <c r="AZB850" i="9"/>
  <c r="AZC850" i="9"/>
  <c r="AZD850" i="9"/>
  <c r="AZE850" i="9"/>
  <c r="AZF850" i="9"/>
  <c r="AZG850" i="9"/>
  <c r="AZH850" i="9"/>
  <c r="AZI850" i="9"/>
  <c r="AZJ850" i="9"/>
  <c r="AZK850" i="9"/>
  <c r="AZL850" i="9"/>
  <c r="AZM850" i="9"/>
  <c r="AZN850" i="9"/>
  <c r="AZO850" i="9"/>
  <c r="AZP850" i="9"/>
  <c r="AZQ850" i="9"/>
  <c r="AZR850" i="9"/>
  <c r="AZS850" i="9"/>
  <c r="AZT850" i="9"/>
  <c r="AZU850" i="9"/>
  <c r="AZV850" i="9"/>
  <c r="AZW850" i="9"/>
  <c r="AZX850" i="9"/>
  <c r="AZY850" i="9"/>
  <c r="AZZ850" i="9"/>
  <c r="BAA850" i="9"/>
  <c r="BAB850" i="9"/>
  <c r="BAC850" i="9"/>
  <c r="BAD850" i="9"/>
  <c r="BAE850" i="9"/>
  <c r="BAF850" i="9"/>
  <c r="BAG850" i="9"/>
  <c r="BAH850" i="9"/>
  <c r="BAI850" i="9"/>
  <c r="BAJ850" i="9"/>
  <c r="BAK850" i="9"/>
  <c r="BAL850" i="9"/>
  <c r="BAM850" i="9"/>
  <c r="BAN850" i="9"/>
  <c r="BAO850" i="9"/>
  <c r="BAP850" i="9"/>
  <c r="BAQ850" i="9"/>
  <c r="BAR850" i="9"/>
  <c r="BAS850" i="9"/>
  <c r="BAT850" i="9"/>
  <c r="BAU850" i="9"/>
  <c r="BAV850" i="9"/>
  <c r="BAW850" i="9"/>
  <c r="BAX850" i="9"/>
  <c r="BAY850" i="9"/>
  <c r="BAZ850" i="9"/>
  <c r="BBA850" i="9"/>
  <c r="BBB850" i="9"/>
  <c r="BBC850" i="9"/>
  <c r="BBD850" i="9"/>
  <c r="BBE850" i="9"/>
  <c r="BBF850" i="9"/>
  <c r="BBG850" i="9"/>
  <c r="BBH850" i="9"/>
  <c r="BBI850" i="9"/>
  <c r="BBJ850" i="9"/>
  <c r="BBK850" i="9"/>
  <c r="BBL850" i="9"/>
  <c r="BBM850" i="9"/>
  <c r="BBN850" i="9"/>
  <c r="BBO850" i="9"/>
  <c r="BBP850" i="9"/>
  <c r="BBQ850" i="9"/>
  <c r="BBR850" i="9"/>
  <c r="BBS850" i="9"/>
  <c r="BBT850" i="9"/>
  <c r="BBU850" i="9"/>
  <c r="BBV850" i="9"/>
  <c r="BBW850" i="9"/>
  <c r="BBX850" i="9"/>
  <c r="BBY850" i="9"/>
  <c r="BBZ850" i="9"/>
  <c r="BCA850" i="9"/>
  <c r="BCB850" i="9"/>
  <c r="BCC850" i="9"/>
  <c r="BCD850" i="9"/>
  <c r="BCE850" i="9"/>
  <c r="BCF850" i="9"/>
  <c r="BCG850" i="9"/>
  <c r="BCH850" i="9"/>
  <c r="BCI850" i="9"/>
  <c r="BCJ850" i="9"/>
  <c r="BCK850" i="9"/>
  <c r="BCL850" i="9"/>
  <c r="BCM850" i="9"/>
  <c r="BCN850" i="9"/>
  <c r="BCO850" i="9"/>
  <c r="BCP850" i="9"/>
  <c r="BCQ850" i="9"/>
  <c r="BCR850" i="9"/>
  <c r="BCS850" i="9"/>
  <c r="BCT850" i="9"/>
  <c r="BCU850" i="9"/>
  <c r="BCV850" i="9"/>
  <c r="BCW850" i="9"/>
  <c r="BCX850" i="9"/>
  <c r="BCY850" i="9"/>
  <c r="BCZ850" i="9"/>
  <c r="BDA850" i="9"/>
  <c r="BDB850" i="9"/>
  <c r="BDC850" i="9"/>
  <c r="BDD850" i="9"/>
  <c r="BDE850" i="9"/>
  <c r="BDF850" i="9"/>
  <c r="BDG850" i="9"/>
  <c r="BDH850" i="9"/>
  <c r="BDI850" i="9"/>
  <c r="BDJ850" i="9"/>
  <c r="BDK850" i="9"/>
  <c r="BDL850" i="9"/>
  <c r="BDM850" i="9"/>
  <c r="BDN850" i="9"/>
  <c r="BDO850" i="9"/>
  <c r="BDP850" i="9"/>
  <c r="BDQ850" i="9"/>
  <c r="BDR850" i="9"/>
  <c r="BDS850" i="9"/>
  <c r="BDT850" i="9"/>
  <c r="BDU850" i="9"/>
  <c r="BDV850" i="9"/>
  <c r="BDW850" i="9"/>
  <c r="BDX850" i="9"/>
  <c r="BDY850" i="9"/>
  <c r="BDZ850" i="9"/>
  <c r="BEA850" i="9"/>
  <c r="BEB850" i="9"/>
  <c r="BEC850" i="9"/>
  <c r="BED850" i="9"/>
  <c r="BEE850" i="9"/>
  <c r="BEF850" i="9"/>
  <c r="BEG850" i="9"/>
  <c r="BEH850" i="9"/>
  <c r="BEI850" i="9"/>
  <c r="BEJ850" i="9"/>
  <c r="BEK850" i="9"/>
  <c r="BEL850" i="9"/>
  <c r="BEM850" i="9"/>
  <c r="BEN850" i="9"/>
  <c r="BEO850" i="9"/>
  <c r="BEP850" i="9"/>
  <c r="BEQ850" i="9"/>
  <c r="BER850" i="9"/>
  <c r="BES850" i="9"/>
  <c r="BET850" i="9"/>
  <c r="BEU850" i="9"/>
  <c r="BEV850" i="9"/>
  <c r="BEW850" i="9"/>
  <c r="BEX850" i="9"/>
  <c r="BEY850" i="9"/>
  <c r="BEZ850" i="9"/>
  <c r="BFA850" i="9"/>
  <c r="BFB850" i="9"/>
  <c r="BFC850" i="9"/>
  <c r="BFD850" i="9"/>
  <c r="BFE850" i="9"/>
  <c r="BFF850" i="9"/>
  <c r="BFG850" i="9"/>
  <c r="BFH850" i="9"/>
  <c r="BFI850" i="9"/>
  <c r="BFJ850" i="9"/>
  <c r="BFK850" i="9"/>
  <c r="BFL850" i="9"/>
  <c r="BFM850" i="9"/>
  <c r="BFN850" i="9"/>
  <c r="BFO850" i="9"/>
  <c r="BFP850" i="9"/>
  <c r="BFQ850" i="9"/>
  <c r="BFR850" i="9"/>
  <c r="BFS850" i="9"/>
  <c r="BFT850" i="9"/>
  <c r="BFU850" i="9"/>
  <c r="BFV850" i="9"/>
  <c r="BFW850" i="9"/>
  <c r="BFX850" i="9"/>
  <c r="BFY850" i="9"/>
  <c r="BFZ850" i="9"/>
  <c r="BGA850" i="9"/>
  <c r="BGB850" i="9"/>
  <c r="BGC850" i="9"/>
  <c r="BGD850" i="9"/>
  <c r="BGE850" i="9"/>
  <c r="BGF850" i="9"/>
  <c r="BGG850" i="9"/>
  <c r="BGH850" i="9"/>
  <c r="BGI850" i="9"/>
  <c r="BGJ850" i="9"/>
  <c r="BGK850" i="9"/>
  <c r="BGL850" i="9"/>
  <c r="BGM850" i="9"/>
  <c r="BGN850" i="9"/>
  <c r="BGO850" i="9"/>
  <c r="BGP850" i="9"/>
  <c r="BGQ850" i="9"/>
  <c r="BGR850" i="9"/>
  <c r="BGS850" i="9"/>
  <c r="BGT850" i="9"/>
  <c r="BGU850" i="9"/>
  <c r="BGV850" i="9"/>
  <c r="BGW850" i="9"/>
  <c r="BGX850" i="9"/>
  <c r="BGY850" i="9"/>
  <c r="BGZ850" i="9"/>
  <c r="BHA850" i="9"/>
  <c r="BHB850" i="9"/>
  <c r="BHC850" i="9"/>
  <c r="BHD850" i="9"/>
  <c r="BHE850" i="9"/>
  <c r="BHF850" i="9"/>
  <c r="BHG850" i="9"/>
  <c r="BHH850" i="9"/>
  <c r="BHI850" i="9"/>
  <c r="BHJ850" i="9"/>
  <c r="BHK850" i="9"/>
  <c r="BHL850" i="9"/>
  <c r="BHM850" i="9"/>
  <c r="BHN850" i="9"/>
  <c r="BHO850" i="9"/>
  <c r="BHP850" i="9"/>
  <c r="BHQ850" i="9"/>
  <c r="BHR850" i="9"/>
  <c r="BHS850" i="9"/>
  <c r="BHT850" i="9"/>
  <c r="BHU850" i="9"/>
  <c r="BHV850" i="9"/>
  <c r="BHW850" i="9"/>
  <c r="BHX850" i="9"/>
  <c r="BHY850" i="9"/>
  <c r="BHZ850" i="9"/>
  <c r="BIA850" i="9"/>
  <c r="BIB850" i="9"/>
  <c r="BIC850" i="9"/>
  <c r="BID850" i="9"/>
  <c r="BIE850" i="9"/>
  <c r="BIF850" i="9"/>
  <c r="BIG850" i="9"/>
  <c r="BIH850" i="9"/>
  <c r="BII850" i="9"/>
  <c r="BIJ850" i="9"/>
  <c r="BIK850" i="9"/>
  <c r="BIL850" i="9"/>
  <c r="BIM850" i="9"/>
  <c r="BIN850" i="9"/>
  <c r="BIO850" i="9"/>
  <c r="BIP850" i="9"/>
  <c r="BIQ850" i="9"/>
  <c r="BIR850" i="9"/>
  <c r="BIS850" i="9"/>
  <c r="BIT850" i="9"/>
  <c r="BIU850" i="9"/>
  <c r="BIV850" i="9"/>
  <c r="AFQ851" i="9"/>
  <c r="AFR851" i="9"/>
  <c r="AFS851" i="9"/>
  <c r="AFT851" i="9"/>
  <c r="AFU851" i="9"/>
  <c r="AFV851" i="9"/>
  <c r="AFW851" i="9"/>
  <c r="AFX851" i="9"/>
  <c r="AFY851" i="9"/>
  <c r="AFZ851" i="9"/>
  <c r="AGA851" i="9"/>
  <c r="AGB851" i="9"/>
  <c r="AGC851" i="9"/>
  <c r="AGD851" i="9"/>
  <c r="AGE851" i="9"/>
  <c r="AGF851" i="9"/>
  <c r="AGG851" i="9"/>
  <c r="AGH851" i="9"/>
  <c r="AGI851" i="9"/>
  <c r="AGJ851" i="9"/>
  <c r="AGK851" i="9"/>
  <c r="AGL851" i="9"/>
  <c r="AGM851" i="9"/>
  <c r="AGN851" i="9"/>
  <c r="AGO851" i="9"/>
  <c r="AGP851" i="9"/>
  <c r="AGQ851" i="9"/>
  <c r="AGR851" i="9"/>
  <c r="AGS851" i="9"/>
  <c r="AGT851" i="9"/>
  <c r="AGU851" i="9"/>
  <c r="AGV851" i="9"/>
  <c r="AGW851" i="9"/>
  <c r="AGX851" i="9"/>
  <c r="AGY851" i="9"/>
  <c r="AGZ851" i="9"/>
  <c r="AHA851" i="9"/>
  <c r="AHB851" i="9"/>
  <c r="AHC851" i="9"/>
  <c r="AHD851" i="9"/>
  <c r="AHE851" i="9"/>
  <c r="AHF851" i="9"/>
  <c r="AHG851" i="9"/>
  <c r="AHH851" i="9"/>
  <c r="AHI851" i="9"/>
  <c r="AHJ851" i="9"/>
  <c r="AHK851" i="9"/>
  <c r="AHL851" i="9"/>
  <c r="AHM851" i="9"/>
  <c r="AHN851" i="9"/>
  <c r="AHO851" i="9"/>
  <c r="AHP851" i="9"/>
  <c r="AHQ851" i="9"/>
  <c r="AHR851" i="9"/>
  <c r="AHS851" i="9"/>
  <c r="AHT851" i="9"/>
  <c r="AHU851" i="9"/>
  <c r="AHV851" i="9"/>
  <c r="AHW851" i="9"/>
  <c r="AHX851" i="9"/>
  <c r="AHY851" i="9"/>
  <c r="AHZ851" i="9"/>
  <c r="AIA851" i="9"/>
  <c r="AIB851" i="9"/>
  <c r="AIC851" i="9"/>
  <c r="AID851" i="9"/>
  <c r="AIE851" i="9"/>
  <c r="AIF851" i="9"/>
  <c r="AIG851" i="9"/>
  <c r="AIH851" i="9"/>
  <c r="AII851" i="9"/>
  <c r="AIJ851" i="9"/>
  <c r="AIK851" i="9"/>
  <c r="AIL851" i="9"/>
  <c r="AIM851" i="9"/>
  <c r="AIN851" i="9"/>
  <c r="AIO851" i="9"/>
  <c r="AIP851" i="9"/>
  <c r="AIQ851" i="9"/>
  <c r="AIR851" i="9"/>
  <c r="AIS851" i="9"/>
  <c r="AIT851" i="9"/>
  <c r="AIU851" i="9"/>
  <c r="AIV851" i="9"/>
  <c r="AIW851" i="9"/>
  <c r="AIX851" i="9"/>
  <c r="AIY851" i="9"/>
  <c r="AIZ851" i="9"/>
  <c r="AJA851" i="9"/>
  <c r="AJB851" i="9"/>
  <c r="AJC851" i="9"/>
  <c r="AJD851" i="9"/>
  <c r="AJE851" i="9"/>
  <c r="AJF851" i="9"/>
  <c r="AJG851" i="9"/>
  <c r="AJH851" i="9"/>
  <c r="AJI851" i="9"/>
  <c r="AJJ851" i="9"/>
  <c r="AJK851" i="9"/>
  <c r="AJL851" i="9"/>
  <c r="AJM851" i="9"/>
  <c r="AJN851" i="9"/>
  <c r="AJO851" i="9"/>
  <c r="AJP851" i="9"/>
  <c r="AJQ851" i="9"/>
  <c r="AJR851" i="9"/>
  <c r="AJS851" i="9"/>
  <c r="AJT851" i="9"/>
  <c r="AJU851" i="9"/>
  <c r="AJV851" i="9"/>
  <c r="AJW851" i="9"/>
  <c r="AJX851" i="9"/>
  <c r="AJY851" i="9"/>
  <c r="AJZ851" i="9"/>
  <c r="AKA851" i="9"/>
  <c r="AKB851" i="9"/>
  <c r="AKC851" i="9"/>
  <c r="AKD851" i="9"/>
  <c r="AKE851" i="9"/>
  <c r="AKF851" i="9"/>
  <c r="AKG851" i="9"/>
  <c r="AKH851" i="9"/>
  <c r="AKI851" i="9"/>
  <c r="AKJ851" i="9"/>
  <c r="AKK851" i="9"/>
  <c r="AKL851" i="9"/>
  <c r="AKM851" i="9"/>
  <c r="AKN851" i="9"/>
  <c r="AKO851" i="9"/>
  <c r="AKP851" i="9"/>
  <c r="AKQ851" i="9"/>
  <c r="AKR851" i="9"/>
  <c r="AKS851" i="9"/>
  <c r="AKT851" i="9"/>
  <c r="AKU851" i="9"/>
  <c r="AKV851" i="9"/>
  <c r="AKW851" i="9"/>
  <c r="AKX851" i="9"/>
  <c r="AKY851" i="9"/>
  <c r="AKZ851" i="9"/>
  <c r="ALA851" i="9"/>
  <c r="ALB851" i="9"/>
  <c r="ALC851" i="9"/>
  <c r="ALD851" i="9"/>
  <c r="ALE851" i="9"/>
  <c r="ALF851" i="9"/>
  <c r="ALG851" i="9"/>
  <c r="ALH851" i="9"/>
  <c r="ALI851" i="9"/>
  <c r="ALJ851" i="9"/>
  <c r="ALK851" i="9"/>
  <c r="ALL851" i="9"/>
  <c r="ALM851" i="9"/>
  <c r="ALN851" i="9"/>
  <c r="ALO851" i="9"/>
  <c r="ALP851" i="9"/>
  <c r="ALQ851" i="9"/>
  <c r="ALR851" i="9"/>
  <c r="ALS851" i="9"/>
  <c r="ALT851" i="9"/>
  <c r="ALU851" i="9"/>
  <c r="ALV851" i="9"/>
  <c r="ALW851" i="9"/>
  <c r="ALX851" i="9"/>
  <c r="ALY851" i="9"/>
  <c r="ALZ851" i="9"/>
  <c r="AMA851" i="9"/>
  <c r="AMB851" i="9"/>
  <c r="AMC851" i="9"/>
  <c r="AMD851" i="9"/>
  <c r="AME851" i="9"/>
  <c r="AMF851" i="9"/>
  <c r="AMG851" i="9"/>
  <c r="AMH851" i="9"/>
  <c r="AMI851" i="9"/>
  <c r="AMJ851" i="9"/>
  <c r="AMK851" i="9"/>
  <c r="AML851" i="9"/>
  <c r="AMM851" i="9"/>
  <c r="AMN851" i="9"/>
  <c r="AMO851" i="9"/>
  <c r="AMP851" i="9"/>
  <c r="AMQ851" i="9"/>
  <c r="AMR851" i="9"/>
  <c r="AMS851" i="9"/>
  <c r="AMT851" i="9"/>
  <c r="AMU851" i="9"/>
  <c r="AMV851" i="9"/>
  <c r="AMW851" i="9"/>
  <c r="AMX851" i="9"/>
  <c r="AMY851" i="9"/>
  <c r="AMZ851" i="9"/>
  <c r="ANA851" i="9"/>
  <c r="ANB851" i="9"/>
  <c r="ANC851" i="9"/>
  <c r="AND851" i="9"/>
  <c r="ANE851" i="9"/>
  <c r="ANF851" i="9"/>
  <c r="ANG851" i="9"/>
  <c r="ANH851" i="9"/>
  <c r="ANI851" i="9"/>
  <c r="ANJ851" i="9"/>
  <c r="ANK851" i="9"/>
  <c r="ANL851" i="9"/>
  <c r="ANM851" i="9"/>
  <c r="ANN851" i="9"/>
  <c r="ANO851" i="9"/>
  <c r="ANP851" i="9"/>
  <c r="ANQ851" i="9"/>
  <c r="ANR851" i="9"/>
  <c r="ANS851" i="9"/>
  <c r="ANT851" i="9"/>
  <c r="ANU851" i="9"/>
  <c r="ANV851" i="9"/>
  <c r="ANW851" i="9"/>
  <c r="ANX851" i="9"/>
  <c r="ANY851" i="9"/>
  <c r="ANZ851" i="9"/>
  <c r="AOA851" i="9"/>
  <c r="AOB851" i="9"/>
  <c r="AOC851" i="9"/>
  <c r="AOD851" i="9"/>
  <c r="AOE851" i="9"/>
  <c r="AOF851" i="9"/>
  <c r="AOG851" i="9"/>
  <c r="AOH851" i="9"/>
  <c r="AOI851" i="9"/>
  <c r="AOJ851" i="9"/>
  <c r="AOK851" i="9"/>
  <c r="AOL851" i="9"/>
  <c r="AOM851" i="9"/>
  <c r="AON851" i="9"/>
  <c r="AOO851" i="9"/>
  <c r="AOP851" i="9"/>
  <c r="AOQ851" i="9"/>
  <c r="AOR851" i="9"/>
  <c r="AOS851" i="9"/>
  <c r="AOT851" i="9"/>
  <c r="AOU851" i="9"/>
  <c r="AOV851" i="9"/>
  <c r="AOW851" i="9"/>
  <c r="AOX851" i="9"/>
  <c r="AOY851" i="9"/>
  <c r="AOZ851" i="9"/>
  <c r="APA851" i="9"/>
  <c r="APB851" i="9"/>
  <c r="APC851" i="9"/>
  <c r="APD851" i="9"/>
  <c r="APE851" i="9"/>
  <c r="APF851" i="9"/>
  <c r="APG851" i="9"/>
  <c r="APH851" i="9"/>
  <c r="API851" i="9"/>
  <c r="APJ851" i="9"/>
  <c r="APK851" i="9"/>
  <c r="APL851" i="9"/>
  <c r="APM851" i="9"/>
  <c r="APN851" i="9"/>
  <c r="APO851" i="9"/>
  <c r="APP851" i="9"/>
  <c r="APQ851" i="9"/>
  <c r="APR851" i="9"/>
  <c r="APS851" i="9"/>
  <c r="APT851" i="9"/>
  <c r="APU851" i="9"/>
  <c r="APV851" i="9"/>
  <c r="APW851" i="9"/>
  <c r="APX851" i="9"/>
  <c r="APY851" i="9"/>
  <c r="APZ851" i="9"/>
  <c r="AQA851" i="9"/>
  <c r="AQB851" i="9"/>
  <c r="AQC851" i="9"/>
  <c r="AQD851" i="9"/>
  <c r="AQE851" i="9"/>
  <c r="AQF851" i="9"/>
  <c r="AQG851" i="9"/>
  <c r="AQH851" i="9"/>
  <c r="AQI851" i="9"/>
  <c r="AQJ851" i="9"/>
  <c r="AQK851" i="9"/>
  <c r="AQL851" i="9"/>
  <c r="AQM851" i="9"/>
  <c r="AQN851" i="9"/>
  <c r="AQO851" i="9"/>
  <c r="AQP851" i="9"/>
  <c r="AQQ851" i="9"/>
  <c r="AQR851" i="9"/>
  <c r="AQS851" i="9"/>
  <c r="AQT851" i="9"/>
  <c r="AQU851" i="9"/>
  <c r="AQV851" i="9"/>
  <c r="AQW851" i="9"/>
  <c r="AQX851" i="9"/>
  <c r="AQY851" i="9"/>
  <c r="AQZ851" i="9"/>
  <c r="ARA851" i="9"/>
  <c r="ARB851" i="9"/>
  <c r="ARC851" i="9"/>
  <c r="ARD851" i="9"/>
  <c r="ARE851" i="9"/>
  <c r="ARF851" i="9"/>
  <c r="ARG851" i="9"/>
  <c r="ARH851" i="9"/>
  <c r="ARI851" i="9"/>
  <c r="ARJ851" i="9"/>
  <c r="ARK851" i="9"/>
  <c r="ARL851" i="9"/>
  <c r="ARM851" i="9"/>
  <c r="ARN851" i="9"/>
  <c r="ARO851" i="9"/>
  <c r="ARP851" i="9"/>
  <c r="ARQ851" i="9"/>
  <c r="ARR851" i="9"/>
  <c r="ARS851" i="9"/>
  <c r="ART851" i="9"/>
  <c r="ARU851" i="9"/>
  <c r="ARV851" i="9"/>
  <c r="ARW851" i="9"/>
  <c r="ARX851" i="9"/>
  <c r="ARY851" i="9"/>
  <c r="ARZ851" i="9"/>
  <c r="ASA851" i="9"/>
  <c r="ASB851" i="9"/>
  <c r="ASC851" i="9"/>
  <c r="ASD851" i="9"/>
  <c r="ASE851" i="9"/>
  <c r="ASF851" i="9"/>
  <c r="ASG851" i="9"/>
  <c r="ASH851" i="9"/>
  <c r="ASI851" i="9"/>
  <c r="ASJ851" i="9"/>
  <c r="ASK851" i="9"/>
  <c r="ASL851" i="9"/>
  <c r="ASM851" i="9"/>
  <c r="ASN851" i="9"/>
  <c r="ASO851" i="9"/>
  <c r="ASP851" i="9"/>
  <c r="ASQ851" i="9"/>
  <c r="ASR851" i="9"/>
  <c r="ASS851" i="9"/>
  <c r="AST851" i="9"/>
  <c r="ASU851" i="9"/>
  <c r="ASV851" i="9"/>
  <c r="ASW851" i="9"/>
  <c r="ASX851" i="9"/>
  <c r="ASY851" i="9"/>
  <c r="ASZ851" i="9"/>
  <c r="ATA851" i="9"/>
  <c r="ATB851" i="9"/>
  <c r="ATC851" i="9"/>
  <c r="ATD851" i="9"/>
  <c r="ATE851" i="9"/>
  <c r="ATF851" i="9"/>
  <c r="ATG851" i="9"/>
  <c r="ATH851" i="9"/>
  <c r="ATI851" i="9"/>
  <c r="ATJ851" i="9"/>
  <c r="ATK851" i="9"/>
  <c r="ATL851" i="9"/>
  <c r="ATM851" i="9"/>
  <c r="ATN851" i="9"/>
  <c r="ATO851" i="9"/>
  <c r="ATP851" i="9"/>
  <c r="ATQ851" i="9"/>
  <c r="ATR851" i="9"/>
  <c r="ATS851" i="9"/>
  <c r="ATT851" i="9"/>
  <c r="ATU851" i="9"/>
  <c r="ATV851" i="9"/>
  <c r="ATW851" i="9"/>
  <c r="ATX851" i="9"/>
  <c r="ATY851" i="9"/>
  <c r="ATZ851" i="9"/>
  <c r="AUA851" i="9"/>
  <c r="AUB851" i="9"/>
  <c r="AUC851" i="9"/>
  <c r="AUD851" i="9"/>
  <c r="AUE851" i="9"/>
  <c r="AUF851" i="9"/>
  <c r="AUG851" i="9"/>
  <c r="AUH851" i="9"/>
  <c r="AUI851" i="9"/>
  <c r="AUJ851" i="9"/>
  <c r="AUK851" i="9"/>
  <c r="AUL851" i="9"/>
  <c r="AUM851" i="9"/>
  <c r="AUN851" i="9"/>
  <c r="AUO851" i="9"/>
  <c r="AUP851" i="9"/>
  <c r="AUQ851" i="9"/>
  <c r="AUR851" i="9"/>
  <c r="AUS851" i="9"/>
  <c r="AUT851" i="9"/>
  <c r="AUU851" i="9"/>
  <c r="AUV851" i="9"/>
  <c r="AUW851" i="9"/>
  <c r="AUX851" i="9"/>
  <c r="AUY851" i="9"/>
  <c r="AUZ851" i="9"/>
  <c r="AVA851" i="9"/>
  <c r="AVB851" i="9"/>
  <c r="AVC851" i="9"/>
  <c r="AVD851" i="9"/>
  <c r="AVE851" i="9"/>
  <c r="AVF851" i="9"/>
  <c r="AVG851" i="9"/>
  <c r="AVH851" i="9"/>
  <c r="AVI851" i="9"/>
  <c r="AVJ851" i="9"/>
  <c r="AVK851" i="9"/>
  <c r="AVL851" i="9"/>
  <c r="AVM851" i="9"/>
  <c r="AVN851" i="9"/>
  <c r="AVO851" i="9"/>
  <c r="AVP851" i="9"/>
  <c r="AVQ851" i="9"/>
  <c r="AVR851" i="9"/>
  <c r="AVS851" i="9"/>
  <c r="AVT851" i="9"/>
  <c r="AVU851" i="9"/>
  <c r="AVV851" i="9"/>
  <c r="AVW851" i="9"/>
  <c r="AVX851" i="9"/>
  <c r="AVY851" i="9"/>
  <c r="AVZ851" i="9"/>
  <c r="AWA851" i="9"/>
  <c r="AWB851" i="9"/>
  <c r="AWC851" i="9"/>
  <c r="AWD851" i="9"/>
  <c r="AWE851" i="9"/>
  <c r="AWF851" i="9"/>
  <c r="AWG851" i="9"/>
  <c r="AWH851" i="9"/>
  <c r="AWI851" i="9"/>
  <c r="AWJ851" i="9"/>
  <c r="AWK851" i="9"/>
  <c r="AWL851" i="9"/>
  <c r="AWM851" i="9"/>
  <c r="AWN851" i="9"/>
  <c r="AWO851" i="9"/>
  <c r="AWP851" i="9"/>
  <c r="AWQ851" i="9"/>
  <c r="AWR851" i="9"/>
  <c r="AWS851" i="9"/>
  <c r="AWT851" i="9"/>
  <c r="AWU851" i="9"/>
  <c r="AWV851" i="9"/>
  <c r="AWW851" i="9"/>
  <c r="AWX851" i="9"/>
  <c r="AWY851" i="9"/>
  <c r="AWZ851" i="9"/>
  <c r="AXA851" i="9"/>
  <c r="AXB851" i="9"/>
  <c r="AXC851" i="9"/>
  <c r="AXD851" i="9"/>
  <c r="AXE851" i="9"/>
  <c r="AXF851" i="9"/>
  <c r="AXG851" i="9"/>
  <c r="AXH851" i="9"/>
  <c r="AXI851" i="9"/>
  <c r="AXJ851" i="9"/>
  <c r="AXK851" i="9"/>
  <c r="AXL851" i="9"/>
  <c r="AXM851" i="9"/>
  <c r="AXN851" i="9"/>
  <c r="AXO851" i="9"/>
  <c r="AXP851" i="9"/>
  <c r="AXQ851" i="9"/>
  <c r="AXR851" i="9"/>
  <c r="AXS851" i="9"/>
  <c r="AXT851" i="9"/>
  <c r="AXU851" i="9"/>
  <c r="AXV851" i="9"/>
  <c r="AXW851" i="9"/>
  <c r="AXX851" i="9"/>
  <c r="AXY851" i="9"/>
  <c r="AXZ851" i="9"/>
  <c r="AYA851" i="9"/>
  <c r="AYB851" i="9"/>
  <c r="AYC851" i="9"/>
  <c r="AYD851" i="9"/>
  <c r="AYE851" i="9"/>
  <c r="AYF851" i="9"/>
  <c r="AYG851" i="9"/>
  <c r="AYH851" i="9"/>
  <c r="AYI851" i="9"/>
  <c r="AYJ851" i="9"/>
  <c r="AYK851" i="9"/>
  <c r="AYL851" i="9"/>
  <c r="AYM851" i="9"/>
  <c r="AYN851" i="9"/>
  <c r="AYO851" i="9"/>
  <c r="AYP851" i="9"/>
  <c r="AYQ851" i="9"/>
  <c r="AYR851" i="9"/>
  <c r="AYS851" i="9"/>
  <c r="AYT851" i="9"/>
  <c r="AYU851" i="9"/>
  <c r="AYV851" i="9"/>
  <c r="AYW851" i="9"/>
  <c r="AYX851" i="9"/>
  <c r="AYY851" i="9"/>
  <c r="AYZ851" i="9"/>
  <c r="AZA851" i="9"/>
  <c r="AZB851" i="9"/>
  <c r="AZC851" i="9"/>
  <c r="AZD851" i="9"/>
  <c r="AZE851" i="9"/>
  <c r="AZF851" i="9"/>
  <c r="AZG851" i="9"/>
  <c r="AZH851" i="9"/>
  <c r="AZI851" i="9"/>
  <c r="AZJ851" i="9"/>
  <c r="AZK851" i="9"/>
  <c r="AZL851" i="9"/>
  <c r="AZM851" i="9"/>
  <c r="AZN851" i="9"/>
  <c r="AZO851" i="9"/>
  <c r="AZP851" i="9"/>
  <c r="AZQ851" i="9"/>
  <c r="AZR851" i="9"/>
  <c r="AZS851" i="9"/>
  <c r="AZT851" i="9"/>
  <c r="AZU851" i="9"/>
  <c r="AZV851" i="9"/>
  <c r="AZW851" i="9"/>
  <c r="AZX851" i="9"/>
  <c r="AZY851" i="9"/>
  <c r="AZZ851" i="9"/>
  <c r="BAA851" i="9"/>
  <c r="BAB851" i="9"/>
  <c r="BAC851" i="9"/>
  <c r="BAD851" i="9"/>
  <c r="BAE851" i="9"/>
  <c r="BAF851" i="9"/>
  <c r="BAG851" i="9"/>
  <c r="BAH851" i="9"/>
  <c r="BAI851" i="9"/>
  <c r="BAJ851" i="9"/>
  <c r="BAK851" i="9"/>
  <c r="BAL851" i="9"/>
  <c r="BAM851" i="9"/>
  <c r="BAN851" i="9"/>
  <c r="BAO851" i="9"/>
  <c r="BAP851" i="9"/>
  <c r="BAQ851" i="9"/>
  <c r="BAR851" i="9"/>
  <c r="BAS851" i="9"/>
  <c r="BAT851" i="9"/>
  <c r="BAU851" i="9"/>
  <c r="BAV851" i="9"/>
  <c r="BAW851" i="9"/>
  <c r="BAX851" i="9"/>
  <c r="BAY851" i="9"/>
  <c r="BAZ851" i="9"/>
  <c r="BBA851" i="9"/>
  <c r="BBB851" i="9"/>
  <c r="BBC851" i="9"/>
  <c r="BBD851" i="9"/>
  <c r="BBE851" i="9"/>
  <c r="BBF851" i="9"/>
  <c r="BBG851" i="9"/>
  <c r="BBH851" i="9"/>
  <c r="BBI851" i="9"/>
  <c r="BBJ851" i="9"/>
  <c r="BBK851" i="9"/>
  <c r="BBL851" i="9"/>
  <c r="BBM851" i="9"/>
  <c r="BBN851" i="9"/>
  <c r="BBO851" i="9"/>
  <c r="BBP851" i="9"/>
  <c r="BBQ851" i="9"/>
  <c r="BBR851" i="9"/>
  <c r="BBS851" i="9"/>
  <c r="BBT851" i="9"/>
  <c r="BBU851" i="9"/>
  <c r="BBV851" i="9"/>
  <c r="BBW851" i="9"/>
  <c r="BBX851" i="9"/>
  <c r="BBY851" i="9"/>
  <c r="BBZ851" i="9"/>
  <c r="BCA851" i="9"/>
  <c r="BCB851" i="9"/>
  <c r="BCC851" i="9"/>
  <c r="BCD851" i="9"/>
  <c r="BCE851" i="9"/>
  <c r="BCF851" i="9"/>
  <c r="BCG851" i="9"/>
  <c r="BCH851" i="9"/>
  <c r="BCI851" i="9"/>
  <c r="BCJ851" i="9"/>
  <c r="BCK851" i="9"/>
  <c r="BCL851" i="9"/>
  <c r="BCM851" i="9"/>
  <c r="BCN851" i="9"/>
  <c r="BCO851" i="9"/>
  <c r="BCP851" i="9"/>
  <c r="BCQ851" i="9"/>
  <c r="BCR851" i="9"/>
  <c r="BCS851" i="9"/>
  <c r="BCT851" i="9"/>
  <c r="BCU851" i="9"/>
  <c r="BCV851" i="9"/>
  <c r="BCW851" i="9"/>
  <c r="BCX851" i="9"/>
  <c r="BCY851" i="9"/>
  <c r="BCZ851" i="9"/>
  <c r="BDA851" i="9"/>
  <c r="BDB851" i="9"/>
  <c r="BDC851" i="9"/>
  <c r="BDD851" i="9"/>
  <c r="BDE851" i="9"/>
  <c r="BDF851" i="9"/>
  <c r="BDG851" i="9"/>
  <c r="BDH851" i="9"/>
  <c r="BDI851" i="9"/>
  <c r="BDJ851" i="9"/>
  <c r="BDK851" i="9"/>
  <c r="BDL851" i="9"/>
  <c r="BDM851" i="9"/>
  <c r="BDN851" i="9"/>
  <c r="BDO851" i="9"/>
  <c r="BDP851" i="9"/>
  <c r="BDQ851" i="9"/>
  <c r="BDR851" i="9"/>
  <c r="BDS851" i="9"/>
  <c r="BDT851" i="9"/>
  <c r="BDU851" i="9"/>
  <c r="BDV851" i="9"/>
  <c r="BDW851" i="9"/>
  <c r="BDX851" i="9"/>
  <c r="BDY851" i="9"/>
  <c r="BDZ851" i="9"/>
  <c r="BEA851" i="9"/>
  <c r="BEB851" i="9"/>
  <c r="BEC851" i="9"/>
  <c r="BED851" i="9"/>
  <c r="BEE851" i="9"/>
  <c r="BEF851" i="9"/>
  <c r="BEG851" i="9"/>
  <c r="BEH851" i="9"/>
  <c r="BEI851" i="9"/>
  <c r="BEJ851" i="9"/>
  <c r="BEK851" i="9"/>
  <c r="BEL851" i="9"/>
  <c r="BEM851" i="9"/>
  <c r="BEN851" i="9"/>
  <c r="BEO851" i="9"/>
  <c r="BEP851" i="9"/>
  <c r="BEQ851" i="9"/>
  <c r="BER851" i="9"/>
  <c r="BES851" i="9"/>
  <c r="BET851" i="9"/>
  <c r="BEU851" i="9"/>
  <c r="BEV851" i="9"/>
  <c r="BEW851" i="9"/>
  <c r="BEX851" i="9"/>
  <c r="BEY851" i="9"/>
  <c r="BEZ851" i="9"/>
  <c r="BFA851" i="9"/>
  <c r="BFB851" i="9"/>
  <c r="BFC851" i="9"/>
  <c r="BFD851" i="9"/>
  <c r="BFE851" i="9"/>
  <c r="BFF851" i="9"/>
  <c r="BFG851" i="9"/>
  <c r="BFH851" i="9"/>
  <c r="BFI851" i="9"/>
  <c r="BFJ851" i="9"/>
  <c r="BFK851" i="9"/>
  <c r="BFL851" i="9"/>
  <c r="BFM851" i="9"/>
  <c r="BFN851" i="9"/>
  <c r="BFO851" i="9"/>
  <c r="BFP851" i="9"/>
  <c r="BFQ851" i="9"/>
  <c r="BFR851" i="9"/>
  <c r="BFS851" i="9"/>
  <c r="BFT851" i="9"/>
  <c r="BFU851" i="9"/>
  <c r="BFV851" i="9"/>
  <c r="BFW851" i="9"/>
  <c r="BFX851" i="9"/>
  <c r="BFY851" i="9"/>
  <c r="BFZ851" i="9"/>
  <c r="BGA851" i="9"/>
  <c r="BGB851" i="9"/>
  <c r="BGC851" i="9"/>
  <c r="BGD851" i="9"/>
  <c r="BGE851" i="9"/>
  <c r="BGF851" i="9"/>
  <c r="BGG851" i="9"/>
  <c r="BGH851" i="9"/>
  <c r="BGI851" i="9"/>
  <c r="BGJ851" i="9"/>
  <c r="BGK851" i="9"/>
  <c r="BGL851" i="9"/>
  <c r="BGM851" i="9"/>
  <c r="BGN851" i="9"/>
  <c r="BGO851" i="9"/>
  <c r="BGP851" i="9"/>
  <c r="BGQ851" i="9"/>
  <c r="BGR851" i="9"/>
  <c r="BGS851" i="9"/>
  <c r="BGT851" i="9"/>
  <c r="BGU851" i="9"/>
  <c r="BGV851" i="9"/>
  <c r="BGW851" i="9"/>
  <c r="BGX851" i="9"/>
  <c r="BGY851" i="9"/>
  <c r="BGZ851" i="9"/>
  <c r="BHA851" i="9"/>
  <c r="BHB851" i="9"/>
  <c r="BHC851" i="9"/>
  <c r="BHD851" i="9"/>
  <c r="BHE851" i="9"/>
  <c r="BHF851" i="9"/>
  <c r="BHG851" i="9"/>
  <c r="BHH851" i="9"/>
  <c r="BHI851" i="9"/>
  <c r="BHJ851" i="9"/>
  <c r="BHK851" i="9"/>
  <c r="BHL851" i="9"/>
  <c r="BHM851" i="9"/>
  <c r="BHN851" i="9"/>
  <c r="BHO851" i="9"/>
  <c r="BHP851" i="9"/>
  <c r="BHQ851" i="9"/>
  <c r="BHR851" i="9"/>
  <c r="BHS851" i="9"/>
  <c r="BHT851" i="9"/>
  <c r="BHU851" i="9"/>
  <c r="BHV851" i="9"/>
  <c r="BHW851" i="9"/>
  <c r="BHX851" i="9"/>
  <c r="BHY851" i="9"/>
  <c r="BHZ851" i="9"/>
  <c r="BIA851" i="9"/>
  <c r="BIB851" i="9"/>
  <c r="BIC851" i="9"/>
  <c r="BID851" i="9"/>
  <c r="BIE851" i="9"/>
  <c r="BIF851" i="9"/>
  <c r="BIG851" i="9"/>
  <c r="BIH851" i="9"/>
  <c r="BII851" i="9"/>
  <c r="BIJ851" i="9"/>
  <c r="BIK851" i="9"/>
  <c r="BIL851" i="9"/>
  <c r="BIM851" i="9"/>
  <c r="BIN851" i="9"/>
  <c r="BIO851" i="9"/>
  <c r="BIP851" i="9"/>
  <c r="BIQ851" i="9"/>
  <c r="BIR851" i="9"/>
  <c r="BIS851" i="9"/>
  <c r="BIT851" i="9"/>
  <c r="BIU851" i="9"/>
  <c r="BIV851" i="9"/>
  <c r="AFQ852" i="9"/>
  <c r="AFR852" i="9"/>
  <c r="AFS852" i="9"/>
  <c r="AFT852" i="9"/>
  <c r="AFU852" i="9"/>
  <c r="AFV852" i="9"/>
  <c r="AFW852" i="9"/>
  <c r="AFX852" i="9"/>
  <c r="AFY852" i="9"/>
  <c r="AFZ852" i="9"/>
  <c r="AGA852" i="9"/>
  <c r="AGB852" i="9"/>
  <c r="AGC852" i="9"/>
  <c r="AGD852" i="9"/>
  <c r="AGE852" i="9"/>
  <c r="AGF852" i="9"/>
  <c r="AGG852" i="9"/>
  <c r="AGH852" i="9"/>
  <c r="AGI852" i="9"/>
  <c r="AGJ852" i="9"/>
  <c r="AGK852" i="9"/>
  <c r="AGL852" i="9"/>
  <c r="AGM852" i="9"/>
  <c r="AGN852" i="9"/>
  <c r="AGO852" i="9"/>
  <c r="AGP852" i="9"/>
  <c r="AGQ852" i="9"/>
  <c r="AGR852" i="9"/>
  <c r="AGS852" i="9"/>
  <c r="AGT852" i="9"/>
  <c r="AGU852" i="9"/>
  <c r="AGV852" i="9"/>
  <c r="AGW852" i="9"/>
  <c r="AGX852" i="9"/>
  <c r="AGY852" i="9"/>
  <c r="AGZ852" i="9"/>
  <c r="AHA852" i="9"/>
  <c r="AHB852" i="9"/>
  <c r="AHC852" i="9"/>
  <c r="AHD852" i="9"/>
  <c r="AHE852" i="9"/>
  <c r="AHF852" i="9"/>
  <c r="AHG852" i="9"/>
  <c r="AHH852" i="9"/>
  <c r="AHI852" i="9"/>
  <c r="AHJ852" i="9"/>
  <c r="AHK852" i="9"/>
  <c r="AHL852" i="9"/>
  <c r="AHM852" i="9"/>
  <c r="AHN852" i="9"/>
  <c r="AHO852" i="9"/>
  <c r="AHP852" i="9"/>
  <c r="AHQ852" i="9"/>
  <c r="AHR852" i="9"/>
  <c r="AHS852" i="9"/>
  <c r="AHT852" i="9"/>
  <c r="AHU852" i="9"/>
  <c r="AHV852" i="9"/>
  <c r="AHW852" i="9"/>
  <c r="AHX852" i="9"/>
  <c r="AHY852" i="9"/>
  <c r="AHZ852" i="9"/>
  <c r="AIA852" i="9"/>
  <c r="AIB852" i="9"/>
  <c r="AIC852" i="9"/>
  <c r="AID852" i="9"/>
  <c r="AIE852" i="9"/>
  <c r="AIF852" i="9"/>
  <c r="AIG852" i="9"/>
  <c r="AIH852" i="9"/>
  <c r="AII852" i="9"/>
  <c r="AIJ852" i="9"/>
  <c r="AIK852" i="9"/>
  <c r="AIL852" i="9"/>
  <c r="AIM852" i="9"/>
  <c r="AIN852" i="9"/>
  <c r="AIO852" i="9"/>
  <c r="AIP852" i="9"/>
  <c r="AIQ852" i="9"/>
  <c r="AIR852" i="9"/>
  <c r="AIS852" i="9"/>
  <c r="AIT852" i="9"/>
  <c r="AIU852" i="9"/>
  <c r="AIV852" i="9"/>
  <c r="AIW852" i="9"/>
  <c r="AIX852" i="9"/>
  <c r="AIY852" i="9"/>
  <c r="AIZ852" i="9"/>
  <c r="AJA852" i="9"/>
  <c r="AJB852" i="9"/>
  <c r="AJC852" i="9"/>
  <c r="AJD852" i="9"/>
  <c r="AJE852" i="9"/>
  <c r="AJF852" i="9"/>
  <c r="AJG852" i="9"/>
  <c r="AJH852" i="9"/>
  <c r="AJI852" i="9"/>
  <c r="AJJ852" i="9"/>
  <c r="AJK852" i="9"/>
  <c r="AJL852" i="9"/>
  <c r="AJM852" i="9"/>
  <c r="AJN852" i="9"/>
  <c r="AJO852" i="9"/>
  <c r="AJP852" i="9"/>
  <c r="AJQ852" i="9"/>
  <c r="AJR852" i="9"/>
  <c r="AJS852" i="9"/>
  <c r="AJT852" i="9"/>
  <c r="AJU852" i="9"/>
  <c r="AJV852" i="9"/>
  <c r="AJW852" i="9"/>
  <c r="AJX852" i="9"/>
  <c r="AJY852" i="9"/>
  <c r="AJZ852" i="9"/>
  <c r="AKA852" i="9"/>
  <c r="AKB852" i="9"/>
  <c r="AKC852" i="9"/>
  <c r="AKD852" i="9"/>
  <c r="AKE852" i="9"/>
  <c r="AKF852" i="9"/>
  <c r="AKG852" i="9"/>
  <c r="AKH852" i="9"/>
  <c r="AKI852" i="9"/>
  <c r="AKJ852" i="9"/>
  <c r="AKK852" i="9"/>
  <c r="AKL852" i="9"/>
  <c r="AKM852" i="9"/>
  <c r="AKN852" i="9"/>
  <c r="AKO852" i="9"/>
  <c r="AKP852" i="9"/>
  <c r="AKQ852" i="9"/>
  <c r="AKR852" i="9"/>
  <c r="AKS852" i="9"/>
  <c r="AKT852" i="9"/>
  <c r="AKU852" i="9"/>
  <c r="AKV852" i="9"/>
  <c r="AKW852" i="9"/>
  <c r="AKX852" i="9"/>
  <c r="AKY852" i="9"/>
  <c r="AKZ852" i="9"/>
  <c r="ALA852" i="9"/>
  <c r="ALB852" i="9"/>
  <c r="ALC852" i="9"/>
  <c r="ALD852" i="9"/>
  <c r="ALE852" i="9"/>
  <c r="ALF852" i="9"/>
  <c r="ALG852" i="9"/>
  <c r="ALH852" i="9"/>
  <c r="ALI852" i="9"/>
  <c r="ALJ852" i="9"/>
  <c r="ALK852" i="9"/>
  <c r="ALL852" i="9"/>
  <c r="ALM852" i="9"/>
  <c r="ALN852" i="9"/>
  <c r="ALO852" i="9"/>
  <c r="ALP852" i="9"/>
  <c r="ALQ852" i="9"/>
  <c r="ALR852" i="9"/>
  <c r="ALS852" i="9"/>
  <c r="ALT852" i="9"/>
  <c r="ALU852" i="9"/>
  <c r="ALV852" i="9"/>
  <c r="ALW852" i="9"/>
  <c r="ALX852" i="9"/>
  <c r="ALY852" i="9"/>
  <c r="ALZ852" i="9"/>
  <c r="AMA852" i="9"/>
  <c r="AMB852" i="9"/>
  <c r="AMC852" i="9"/>
  <c r="AMD852" i="9"/>
  <c r="AME852" i="9"/>
  <c r="AMF852" i="9"/>
  <c r="AMG852" i="9"/>
  <c r="AMH852" i="9"/>
  <c r="AMI852" i="9"/>
  <c r="AMJ852" i="9"/>
  <c r="AMK852" i="9"/>
  <c r="AML852" i="9"/>
  <c r="AMM852" i="9"/>
  <c r="AMN852" i="9"/>
  <c r="AMO852" i="9"/>
  <c r="AMP852" i="9"/>
  <c r="AMQ852" i="9"/>
  <c r="AMR852" i="9"/>
  <c r="AMS852" i="9"/>
  <c r="AMT852" i="9"/>
  <c r="AMU852" i="9"/>
  <c r="AMV852" i="9"/>
  <c r="AMW852" i="9"/>
  <c r="AMX852" i="9"/>
  <c r="AMY852" i="9"/>
  <c r="AMZ852" i="9"/>
  <c r="ANA852" i="9"/>
  <c r="ANB852" i="9"/>
  <c r="ANC852" i="9"/>
  <c r="AND852" i="9"/>
  <c r="ANE852" i="9"/>
  <c r="ANF852" i="9"/>
  <c r="ANG852" i="9"/>
  <c r="ANH852" i="9"/>
  <c r="ANI852" i="9"/>
  <c r="ANJ852" i="9"/>
  <c r="ANK852" i="9"/>
  <c r="ANL852" i="9"/>
  <c r="ANM852" i="9"/>
  <c r="ANN852" i="9"/>
  <c r="ANO852" i="9"/>
  <c r="ANP852" i="9"/>
  <c r="ANQ852" i="9"/>
  <c r="ANR852" i="9"/>
  <c r="ANS852" i="9"/>
  <c r="ANT852" i="9"/>
  <c r="ANU852" i="9"/>
  <c r="ANV852" i="9"/>
  <c r="ANW852" i="9"/>
  <c r="ANX852" i="9"/>
  <c r="ANY852" i="9"/>
  <c r="ANZ852" i="9"/>
  <c r="AOA852" i="9"/>
  <c r="AOB852" i="9"/>
  <c r="AOC852" i="9"/>
  <c r="AOD852" i="9"/>
  <c r="AOE852" i="9"/>
  <c r="AOF852" i="9"/>
  <c r="AOG852" i="9"/>
  <c r="AOH852" i="9"/>
  <c r="AOI852" i="9"/>
  <c r="AOJ852" i="9"/>
  <c r="AOK852" i="9"/>
  <c r="AOL852" i="9"/>
  <c r="AOM852" i="9"/>
  <c r="AON852" i="9"/>
  <c r="AOO852" i="9"/>
  <c r="AOP852" i="9"/>
  <c r="AOQ852" i="9"/>
  <c r="AOR852" i="9"/>
  <c r="AOS852" i="9"/>
  <c r="AOT852" i="9"/>
  <c r="AOU852" i="9"/>
  <c r="AOV852" i="9"/>
  <c r="AOW852" i="9"/>
  <c r="AOX852" i="9"/>
  <c r="AOY852" i="9"/>
  <c r="AOZ852" i="9"/>
  <c r="APA852" i="9"/>
  <c r="APB852" i="9"/>
  <c r="APC852" i="9"/>
  <c r="APD852" i="9"/>
  <c r="APE852" i="9"/>
  <c r="APF852" i="9"/>
  <c r="APG852" i="9"/>
  <c r="APH852" i="9"/>
  <c r="API852" i="9"/>
  <c r="APJ852" i="9"/>
  <c r="APK852" i="9"/>
  <c r="APL852" i="9"/>
  <c r="APM852" i="9"/>
  <c r="APN852" i="9"/>
  <c r="APO852" i="9"/>
  <c r="APP852" i="9"/>
  <c r="APQ852" i="9"/>
  <c r="APR852" i="9"/>
  <c r="APS852" i="9"/>
  <c r="APT852" i="9"/>
  <c r="APU852" i="9"/>
  <c r="APV852" i="9"/>
  <c r="APW852" i="9"/>
  <c r="APX852" i="9"/>
  <c r="APY852" i="9"/>
  <c r="APZ852" i="9"/>
  <c r="AQA852" i="9"/>
  <c r="AQB852" i="9"/>
  <c r="AQC852" i="9"/>
  <c r="AQD852" i="9"/>
  <c r="AQE852" i="9"/>
  <c r="AQF852" i="9"/>
  <c r="AQG852" i="9"/>
  <c r="AQH852" i="9"/>
  <c r="AQI852" i="9"/>
  <c r="AQJ852" i="9"/>
  <c r="AQK852" i="9"/>
  <c r="AQL852" i="9"/>
  <c r="AQM852" i="9"/>
  <c r="AQN852" i="9"/>
  <c r="AQO852" i="9"/>
  <c r="AQP852" i="9"/>
  <c r="AQQ852" i="9"/>
  <c r="AQR852" i="9"/>
  <c r="AQS852" i="9"/>
  <c r="AQT852" i="9"/>
  <c r="AQU852" i="9"/>
  <c r="AQV852" i="9"/>
  <c r="AQW852" i="9"/>
  <c r="AQX852" i="9"/>
  <c r="AQY852" i="9"/>
  <c r="AQZ852" i="9"/>
  <c r="ARA852" i="9"/>
  <c r="ARB852" i="9"/>
  <c r="ARC852" i="9"/>
  <c r="ARD852" i="9"/>
  <c r="ARE852" i="9"/>
  <c r="ARF852" i="9"/>
  <c r="ARG852" i="9"/>
  <c r="ARH852" i="9"/>
  <c r="ARI852" i="9"/>
  <c r="ARJ852" i="9"/>
  <c r="ARK852" i="9"/>
  <c r="ARL852" i="9"/>
  <c r="ARM852" i="9"/>
  <c r="ARN852" i="9"/>
  <c r="ARO852" i="9"/>
  <c r="ARP852" i="9"/>
  <c r="ARQ852" i="9"/>
  <c r="ARR852" i="9"/>
  <c r="ARS852" i="9"/>
  <c r="ART852" i="9"/>
  <c r="ARU852" i="9"/>
  <c r="ARV852" i="9"/>
  <c r="ARW852" i="9"/>
  <c r="ARX852" i="9"/>
  <c r="ARY852" i="9"/>
  <c r="ARZ852" i="9"/>
  <c r="ASA852" i="9"/>
  <c r="ASB852" i="9"/>
  <c r="ASC852" i="9"/>
  <c r="ASD852" i="9"/>
  <c r="ASE852" i="9"/>
  <c r="ASF852" i="9"/>
  <c r="ASG852" i="9"/>
  <c r="ASH852" i="9"/>
  <c r="ASI852" i="9"/>
  <c r="ASJ852" i="9"/>
  <c r="ASK852" i="9"/>
  <c r="ASL852" i="9"/>
  <c r="ASM852" i="9"/>
  <c r="ASN852" i="9"/>
  <c r="ASO852" i="9"/>
  <c r="ASP852" i="9"/>
  <c r="ASQ852" i="9"/>
  <c r="ASR852" i="9"/>
  <c r="ASS852" i="9"/>
  <c r="AST852" i="9"/>
  <c r="ASU852" i="9"/>
  <c r="ASV852" i="9"/>
  <c r="ASW852" i="9"/>
  <c r="ASX852" i="9"/>
  <c r="ASY852" i="9"/>
  <c r="ASZ852" i="9"/>
  <c r="ATA852" i="9"/>
  <c r="ATB852" i="9"/>
  <c r="ATC852" i="9"/>
  <c r="ATD852" i="9"/>
  <c r="ATE852" i="9"/>
  <c r="ATF852" i="9"/>
  <c r="ATG852" i="9"/>
  <c r="ATH852" i="9"/>
  <c r="ATI852" i="9"/>
  <c r="ATJ852" i="9"/>
  <c r="ATK852" i="9"/>
  <c r="ATL852" i="9"/>
  <c r="ATM852" i="9"/>
  <c r="ATN852" i="9"/>
  <c r="ATO852" i="9"/>
  <c r="ATP852" i="9"/>
  <c r="ATQ852" i="9"/>
  <c r="ATR852" i="9"/>
  <c r="ATS852" i="9"/>
  <c r="ATT852" i="9"/>
  <c r="ATU852" i="9"/>
  <c r="ATV852" i="9"/>
  <c r="ATW852" i="9"/>
  <c r="ATX852" i="9"/>
  <c r="ATY852" i="9"/>
  <c r="ATZ852" i="9"/>
  <c r="AUA852" i="9"/>
  <c r="AUB852" i="9"/>
  <c r="AUC852" i="9"/>
  <c r="AUD852" i="9"/>
  <c r="AUE852" i="9"/>
  <c r="AUF852" i="9"/>
  <c r="AUG852" i="9"/>
  <c r="AUH852" i="9"/>
  <c r="AUI852" i="9"/>
  <c r="AUJ852" i="9"/>
  <c r="AUK852" i="9"/>
  <c r="AUL852" i="9"/>
  <c r="AUM852" i="9"/>
  <c r="AUN852" i="9"/>
  <c r="AUO852" i="9"/>
  <c r="AUP852" i="9"/>
  <c r="AUQ852" i="9"/>
  <c r="AUR852" i="9"/>
  <c r="AUS852" i="9"/>
  <c r="AUT852" i="9"/>
  <c r="AUU852" i="9"/>
  <c r="AUV852" i="9"/>
  <c r="AUW852" i="9"/>
  <c r="AUX852" i="9"/>
  <c r="AUY852" i="9"/>
  <c r="AUZ852" i="9"/>
  <c r="AVA852" i="9"/>
  <c r="AVB852" i="9"/>
  <c r="AVC852" i="9"/>
  <c r="AVD852" i="9"/>
  <c r="AVE852" i="9"/>
  <c r="AVF852" i="9"/>
  <c r="AVG852" i="9"/>
  <c r="AVH852" i="9"/>
  <c r="AVI852" i="9"/>
  <c r="AVJ852" i="9"/>
  <c r="AVK852" i="9"/>
  <c r="AVL852" i="9"/>
  <c r="AVM852" i="9"/>
  <c r="AVN852" i="9"/>
  <c r="AVO852" i="9"/>
  <c r="AVP852" i="9"/>
  <c r="AVQ852" i="9"/>
  <c r="AVR852" i="9"/>
  <c r="AVS852" i="9"/>
  <c r="AVT852" i="9"/>
  <c r="AVU852" i="9"/>
  <c r="AVV852" i="9"/>
  <c r="AVW852" i="9"/>
  <c r="AVX852" i="9"/>
  <c r="AVY852" i="9"/>
  <c r="AVZ852" i="9"/>
  <c r="AWA852" i="9"/>
  <c r="AWB852" i="9"/>
  <c r="AWC852" i="9"/>
  <c r="AWD852" i="9"/>
  <c r="AWE852" i="9"/>
  <c r="AWF852" i="9"/>
  <c r="AWG852" i="9"/>
  <c r="AWH852" i="9"/>
  <c r="AWI852" i="9"/>
  <c r="AWJ852" i="9"/>
  <c r="AWK852" i="9"/>
  <c r="AWL852" i="9"/>
  <c r="AWM852" i="9"/>
  <c r="AWN852" i="9"/>
  <c r="AWO852" i="9"/>
  <c r="AWP852" i="9"/>
  <c r="AWQ852" i="9"/>
  <c r="AWR852" i="9"/>
  <c r="AWS852" i="9"/>
  <c r="AWT852" i="9"/>
  <c r="AWU852" i="9"/>
  <c r="AWV852" i="9"/>
  <c r="AWW852" i="9"/>
  <c r="AWX852" i="9"/>
  <c r="AWY852" i="9"/>
  <c r="AWZ852" i="9"/>
  <c r="AXA852" i="9"/>
  <c r="AXB852" i="9"/>
  <c r="AXC852" i="9"/>
  <c r="AXD852" i="9"/>
  <c r="AXE852" i="9"/>
  <c r="AXF852" i="9"/>
  <c r="AXG852" i="9"/>
  <c r="AXH852" i="9"/>
  <c r="AXI852" i="9"/>
  <c r="AXJ852" i="9"/>
  <c r="AXK852" i="9"/>
  <c r="AXL852" i="9"/>
  <c r="AXM852" i="9"/>
  <c r="AXN852" i="9"/>
  <c r="AXO852" i="9"/>
  <c r="AXP852" i="9"/>
  <c r="AXQ852" i="9"/>
  <c r="AXR852" i="9"/>
  <c r="AXS852" i="9"/>
  <c r="AXT852" i="9"/>
  <c r="AXU852" i="9"/>
  <c r="AXV852" i="9"/>
  <c r="AXW852" i="9"/>
  <c r="AXX852" i="9"/>
  <c r="AXY852" i="9"/>
  <c r="AXZ852" i="9"/>
  <c r="AYA852" i="9"/>
  <c r="AYB852" i="9"/>
  <c r="AYC852" i="9"/>
  <c r="AYD852" i="9"/>
  <c r="AYE852" i="9"/>
  <c r="AYF852" i="9"/>
  <c r="AYG852" i="9"/>
  <c r="AYH852" i="9"/>
  <c r="AYI852" i="9"/>
  <c r="AYJ852" i="9"/>
  <c r="AYK852" i="9"/>
  <c r="AYL852" i="9"/>
  <c r="AYM852" i="9"/>
  <c r="AYN852" i="9"/>
  <c r="AYO852" i="9"/>
  <c r="AYP852" i="9"/>
  <c r="AYQ852" i="9"/>
  <c r="AYR852" i="9"/>
  <c r="AYS852" i="9"/>
  <c r="AYT852" i="9"/>
  <c r="AYU852" i="9"/>
  <c r="AYV852" i="9"/>
  <c r="AYW852" i="9"/>
  <c r="AYX852" i="9"/>
  <c r="AYY852" i="9"/>
  <c r="AYZ852" i="9"/>
  <c r="AZA852" i="9"/>
  <c r="AZB852" i="9"/>
  <c r="AZC852" i="9"/>
  <c r="AZD852" i="9"/>
  <c r="AZE852" i="9"/>
  <c r="AZF852" i="9"/>
  <c r="AZG852" i="9"/>
  <c r="AZH852" i="9"/>
  <c r="AZI852" i="9"/>
  <c r="AZJ852" i="9"/>
  <c r="AZK852" i="9"/>
  <c r="AZL852" i="9"/>
  <c r="AZM852" i="9"/>
  <c r="AZN852" i="9"/>
  <c r="AZO852" i="9"/>
  <c r="AZP852" i="9"/>
  <c r="AZQ852" i="9"/>
  <c r="AZR852" i="9"/>
  <c r="AZS852" i="9"/>
  <c r="AZT852" i="9"/>
  <c r="AZU852" i="9"/>
  <c r="AZV852" i="9"/>
  <c r="AZW852" i="9"/>
  <c r="AZX852" i="9"/>
  <c r="AZY852" i="9"/>
  <c r="AZZ852" i="9"/>
  <c r="BAA852" i="9"/>
  <c r="BAB852" i="9"/>
  <c r="BAC852" i="9"/>
  <c r="BAD852" i="9"/>
  <c r="BAE852" i="9"/>
  <c r="BAF852" i="9"/>
  <c r="BAG852" i="9"/>
  <c r="BAH852" i="9"/>
  <c r="BAI852" i="9"/>
  <c r="BAJ852" i="9"/>
  <c r="BAK852" i="9"/>
  <c r="BAL852" i="9"/>
  <c r="BAM852" i="9"/>
  <c r="BAN852" i="9"/>
  <c r="BAO852" i="9"/>
  <c r="BAP852" i="9"/>
  <c r="BAQ852" i="9"/>
  <c r="BAR852" i="9"/>
  <c r="BAS852" i="9"/>
  <c r="BAT852" i="9"/>
  <c r="BAU852" i="9"/>
  <c r="BAV852" i="9"/>
  <c r="BAW852" i="9"/>
  <c r="BAX852" i="9"/>
  <c r="BAY852" i="9"/>
  <c r="BAZ852" i="9"/>
  <c r="BBA852" i="9"/>
  <c r="BBB852" i="9"/>
  <c r="BBC852" i="9"/>
  <c r="BBD852" i="9"/>
  <c r="BBE852" i="9"/>
  <c r="BBF852" i="9"/>
  <c r="BBG852" i="9"/>
  <c r="BBH852" i="9"/>
  <c r="BBI852" i="9"/>
  <c r="BBJ852" i="9"/>
  <c r="BBK852" i="9"/>
  <c r="BBL852" i="9"/>
  <c r="BBM852" i="9"/>
  <c r="BBN852" i="9"/>
  <c r="BBO852" i="9"/>
  <c r="BBP852" i="9"/>
  <c r="BBQ852" i="9"/>
  <c r="BBR852" i="9"/>
  <c r="BBS852" i="9"/>
  <c r="BBT852" i="9"/>
  <c r="BBU852" i="9"/>
  <c r="BBV852" i="9"/>
  <c r="BBW852" i="9"/>
  <c r="BBX852" i="9"/>
  <c r="BBY852" i="9"/>
  <c r="BBZ852" i="9"/>
  <c r="BCA852" i="9"/>
  <c r="BCB852" i="9"/>
  <c r="BCC852" i="9"/>
  <c r="BCD852" i="9"/>
  <c r="BCE852" i="9"/>
  <c r="BCF852" i="9"/>
  <c r="BCG852" i="9"/>
  <c r="BCH852" i="9"/>
  <c r="BCI852" i="9"/>
  <c r="BCJ852" i="9"/>
  <c r="BCK852" i="9"/>
  <c r="BCL852" i="9"/>
  <c r="BCM852" i="9"/>
  <c r="BCN852" i="9"/>
  <c r="BCO852" i="9"/>
  <c r="BCP852" i="9"/>
  <c r="BCQ852" i="9"/>
  <c r="BCR852" i="9"/>
  <c r="BCS852" i="9"/>
  <c r="BCT852" i="9"/>
  <c r="BCU852" i="9"/>
  <c r="BCV852" i="9"/>
  <c r="BCW852" i="9"/>
  <c r="BCX852" i="9"/>
  <c r="BCY852" i="9"/>
  <c r="BCZ852" i="9"/>
  <c r="BDA852" i="9"/>
  <c r="BDB852" i="9"/>
  <c r="BDC852" i="9"/>
  <c r="BDD852" i="9"/>
  <c r="BDE852" i="9"/>
  <c r="BDF852" i="9"/>
  <c r="BDG852" i="9"/>
  <c r="BDH852" i="9"/>
  <c r="BDI852" i="9"/>
  <c r="BDJ852" i="9"/>
  <c r="BDK852" i="9"/>
  <c r="BDL852" i="9"/>
  <c r="BDM852" i="9"/>
  <c r="BDN852" i="9"/>
  <c r="BDO852" i="9"/>
  <c r="BDP852" i="9"/>
  <c r="BDQ852" i="9"/>
  <c r="BDR852" i="9"/>
  <c r="BDS852" i="9"/>
  <c r="BDT852" i="9"/>
  <c r="BDU852" i="9"/>
  <c r="BDV852" i="9"/>
  <c r="BDW852" i="9"/>
  <c r="BDX852" i="9"/>
  <c r="BDY852" i="9"/>
  <c r="BDZ852" i="9"/>
  <c r="BEA852" i="9"/>
  <c r="BEB852" i="9"/>
  <c r="BEC852" i="9"/>
  <c r="BED852" i="9"/>
  <c r="BEE852" i="9"/>
  <c r="BEF852" i="9"/>
  <c r="BEG852" i="9"/>
  <c r="BEH852" i="9"/>
  <c r="BEI852" i="9"/>
  <c r="BEJ852" i="9"/>
  <c r="BEK852" i="9"/>
  <c r="BEL852" i="9"/>
  <c r="BEM852" i="9"/>
  <c r="BEN852" i="9"/>
  <c r="BEO852" i="9"/>
  <c r="BEP852" i="9"/>
  <c r="BEQ852" i="9"/>
  <c r="BER852" i="9"/>
  <c r="BES852" i="9"/>
  <c r="BET852" i="9"/>
  <c r="BEU852" i="9"/>
  <c r="BEV852" i="9"/>
  <c r="BEW852" i="9"/>
  <c r="BEX852" i="9"/>
  <c r="BEY852" i="9"/>
  <c r="BEZ852" i="9"/>
  <c r="BFA852" i="9"/>
  <c r="BFB852" i="9"/>
  <c r="BFC852" i="9"/>
  <c r="BFD852" i="9"/>
  <c r="BFE852" i="9"/>
  <c r="BFF852" i="9"/>
  <c r="BFG852" i="9"/>
  <c r="BFH852" i="9"/>
  <c r="BFI852" i="9"/>
  <c r="BFJ852" i="9"/>
  <c r="BFK852" i="9"/>
  <c r="BFL852" i="9"/>
  <c r="BFM852" i="9"/>
  <c r="BFN852" i="9"/>
  <c r="BFO852" i="9"/>
  <c r="BFP852" i="9"/>
  <c r="BFQ852" i="9"/>
  <c r="BFR852" i="9"/>
  <c r="BFS852" i="9"/>
  <c r="BFT852" i="9"/>
  <c r="BFU852" i="9"/>
  <c r="BFV852" i="9"/>
  <c r="BFW852" i="9"/>
  <c r="BFX852" i="9"/>
  <c r="BFY852" i="9"/>
  <c r="BFZ852" i="9"/>
  <c r="BGA852" i="9"/>
  <c r="BGB852" i="9"/>
  <c r="BGC852" i="9"/>
  <c r="BGD852" i="9"/>
  <c r="BGE852" i="9"/>
  <c r="BGF852" i="9"/>
  <c r="BGG852" i="9"/>
  <c r="BGH852" i="9"/>
  <c r="BGI852" i="9"/>
  <c r="BGJ852" i="9"/>
  <c r="BGK852" i="9"/>
  <c r="BGL852" i="9"/>
  <c r="BGM852" i="9"/>
  <c r="BGN852" i="9"/>
  <c r="BGO852" i="9"/>
  <c r="BGP852" i="9"/>
  <c r="BGQ852" i="9"/>
  <c r="BGR852" i="9"/>
  <c r="BGS852" i="9"/>
  <c r="BGT852" i="9"/>
  <c r="BGU852" i="9"/>
  <c r="BGV852" i="9"/>
  <c r="BGW852" i="9"/>
  <c r="BGX852" i="9"/>
  <c r="BGY852" i="9"/>
  <c r="BGZ852" i="9"/>
  <c r="BHA852" i="9"/>
  <c r="BHB852" i="9"/>
  <c r="BHC852" i="9"/>
  <c r="BHD852" i="9"/>
  <c r="BHE852" i="9"/>
  <c r="BHF852" i="9"/>
  <c r="BHG852" i="9"/>
  <c r="BHH852" i="9"/>
  <c r="BHI852" i="9"/>
  <c r="BHJ852" i="9"/>
  <c r="BHK852" i="9"/>
  <c r="BHL852" i="9"/>
  <c r="BHM852" i="9"/>
  <c r="BHN852" i="9"/>
  <c r="BHO852" i="9"/>
  <c r="BHP852" i="9"/>
  <c r="BHQ852" i="9"/>
  <c r="BHR852" i="9"/>
  <c r="BHS852" i="9"/>
  <c r="BHT852" i="9"/>
  <c r="BHU852" i="9"/>
  <c r="BHV852" i="9"/>
  <c r="BHW852" i="9"/>
  <c r="BHX852" i="9"/>
  <c r="BHY852" i="9"/>
  <c r="BHZ852" i="9"/>
  <c r="BIA852" i="9"/>
  <c r="BIB852" i="9"/>
  <c r="BIC852" i="9"/>
  <c r="BID852" i="9"/>
  <c r="BIE852" i="9"/>
  <c r="BIF852" i="9"/>
  <c r="BIG852" i="9"/>
  <c r="BIH852" i="9"/>
  <c r="BII852" i="9"/>
  <c r="BIJ852" i="9"/>
  <c r="BIK852" i="9"/>
  <c r="BIL852" i="9"/>
  <c r="BIM852" i="9"/>
  <c r="BIN852" i="9"/>
  <c r="BIO852" i="9"/>
  <c r="BIP852" i="9"/>
  <c r="BIQ852" i="9"/>
  <c r="BIR852" i="9"/>
  <c r="BIS852" i="9"/>
  <c r="BIT852" i="9"/>
  <c r="BIU852" i="9"/>
  <c r="BIV852" i="9"/>
  <c r="AFQ853" i="9"/>
  <c r="AFR853" i="9"/>
  <c r="AFS853" i="9"/>
  <c r="AFT853" i="9"/>
  <c r="AFU853" i="9"/>
  <c r="AFV853" i="9"/>
  <c r="AFW853" i="9"/>
  <c r="AFX853" i="9"/>
  <c r="AFY853" i="9"/>
  <c r="AFZ853" i="9"/>
  <c r="AGA853" i="9"/>
  <c r="AGB853" i="9"/>
  <c r="AGC853" i="9"/>
  <c r="AGD853" i="9"/>
  <c r="AGE853" i="9"/>
  <c r="AGF853" i="9"/>
  <c r="AGG853" i="9"/>
  <c r="AGH853" i="9"/>
  <c r="AGI853" i="9"/>
  <c r="AGJ853" i="9"/>
  <c r="AGK853" i="9"/>
  <c r="AGL853" i="9"/>
  <c r="AGM853" i="9"/>
  <c r="AGN853" i="9"/>
  <c r="AGO853" i="9"/>
  <c r="AGP853" i="9"/>
  <c r="AGQ853" i="9"/>
  <c r="AGR853" i="9"/>
  <c r="AGS853" i="9"/>
  <c r="AGT853" i="9"/>
  <c r="AGU853" i="9"/>
  <c r="AGV853" i="9"/>
  <c r="AGW853" i="9"/>
  <c r="AGX853" i="9"/>
  <c r="AGY853" i="9"/>
  <c r="AGZ853" i="9"/>
  <c r="AHA853" i="9"/>
  <c r="AHB853" i="9"/>
  <c r="AHC853" i="9"/>
  <c r="AHD853" i="9"/>
  <c r="AHE853" i="9"/>
  <c r="AHF853" i="9"/>
  <c r="AHG853" i="9"/>
  <c r="AHH853" i="9"/>
  <c r="AHI853" i="9"/>
  <c r="AHJ853" i="9"/>
  <c r="AHK853" i="9"/>
  <c r="AHL853" i="9"/>
  <c r="AHM853" i="9"/>
  <c r="AHN853" i="9"/>
  <c r="AHO853" i="9"/>
  <c r="AHP853" i="9"/>
  <c r="AHQ853" i="9"/>
  <c r="AHR853" i="9"/>
  <c r="AHS853" i="9"/>
  <c r="AHT853" i="9"/>
  <c r="AHU853" i="9"/>
  <c r="AHV853" i="9"/>
  <c r="AHW853" i="9"/>
  <c r="AHX853" i="9"/>
  <c r="AHY853" i="9"/>
  <c r="AHZ853" i="9"/>
  <c r="AIA853" i="9"/>
  <c r="AIB853" i="9"/>
  <c r="AIC853" i="9"/>
  <c r="AID853" i="9"/>
  <c r="AIE853" i="9"/>
  <c r="AIF853" i="9"/>
  <c r="AIG853" i="9"/>
  <c r="AIH853" i="9"/>
  <c r="AII853" i="9"/>
  <c r="AIJ853" i="9"/>
  <c r="AIK853" i="9"/>
  <c r="AIL853" i="9"/>
  <c r="AIM853" i="9"/>
  <c r="AIN853" i="9"/>
  <c r="AIO853" i="9"/>
  <c r="AIP853" i="9"/>
  <c r="AIQ853" i="9"/>
  <c r="AIR853" i="9"/>
  <c r="AIS853" i="9"/>
  <c r="AIT853" i="9"/>
  <c r="AIU853" i="9"/>
  <c r="AIV853" i="9"/>
  <c r="AIW853" i="9"/>
  <c r="AIX853" i="9"/>
  <c r="AIY853" i="9"/>
  <c r="AIZ853" i="9"/>
  <c r="AJA853" i="9"/>
  <c r="AJB853" i="9"/>
  <c r="AJC853" i="9"/>
  <c r="AJD853" i="9"/>
  <c r="AJE853" i="9"/>
  <c r="AJF853" i="9"/>
  <c r="AJG853" i="9"/>
  <c r="AJH853" i="9"/>
  <c r="AJI853" i="9"/>
  <c r="AJJ853" i="9"/>
  <c r="AJK853" i="9"/>
  <c r="AJL853" i="9"/>
  <c r="AJM853" i="9"/>
  <c r="AJN853" i="9"/>
  <c r="AJO853" i="9"/>
  <c r="AJP853" i="9"/>
  <c r="AJQ853" i="9"/>
  <c r="AJR853" i="9"/>
  <c r="AJS853" i="9"/>
  <c r="AJT853" i="9"/>
  <c r="AJU853" i="9"/>
  <c r="AJV853" i="9"/>
  <c r="AJW853" i="9"/>
  <c r="AJX853" i="9"/>
  <c r="AJY853" i="9"/>
  <c r="AJZ853" i="9"/>
  <c r="AKA853" i="9"/>
  <c r="AKB853" i="9"/>
  <c r="AKC853" i="9"/>
  <c r="AKD853" i="9"/>
  <c r="AKE853" i="9"/>
  <c r="AKF853" i="9"/>
  <c r="AKG853" i="9"/>
  <c r="AKH853" i="9"/>
  <c r="AKI853" i="9"/>
  <c r="AKJ853" i="9"/>
  <c r="AKK853" i="9"/>
  <c r="AKL853" i="9"/>
  <c r="AKM853" i="9"/>
  <c r="AKN853" i="9"/>
  <c r="AKO853" i="9"/>
  <c r="AKP853" i="9"/>
  <c r="AKQ853" i="9"/>
  <c r="AKR853" i="9"/>
  <c r="AKS853" i="9"/>
  <c r="AKT853" i="9"/>
  <c r="AKU853" i="9"/>
  <c r="AKV853" i="9"/>
  <c r="AKW853" i="9"/>
  <c r="AKX853" i="9"/>
  <c r="AKY853" i="9"/>
  <c r="AKZ853" i="9"/>
  <c r="ALA853" i="9"/>
  <c r="ALB853" i="9"/>
  <c r="ALC853" i="9"/>
  <c r="ALD853" i="9"/>
  <c r="ALE853" i="9"/>
  <c r="ALF853" i="9"/>
  <c r="ALG853" i="9"/>
  <c r="ALH853" i="9"/>
  <c r="ALI853" i="9"/>
  <c r="ALJ853" i="9"/>
  <c r="ALK853" i="9"/>
  <c r="ALL853" i="9"/>
  <c r="ALM853" i="9"/>
  <c r="ALN853" i="9"/>
  <c r="ALO853" i="9"/>
  <c r="ALP853" i="9"/>
  <c r="ALQ853" i="9"/>
  <c r="ALR853" i="9"/>
  <c r="ALS853" i="9"/>
  <c r="ALT853" i="9"/>
  <c r="ALU853" i="9"/>
  <c r="ALV853" i="9"/>
  <c r="ALW853" i="9"/>
  <c r="ALX853" i="9"/>
  <c r="ALY853" i="9"/>
  <c r="ALZ853" i="9"/>
  <c r="AMA853" i="9"/>
  <c r="AMB853" i="9"/>
  <c r="AMC853" i="9"/>
  <c r="AMD853" i="9"/>
  <c r="AME853" i="9"/>
  <c r="AMF853" i="9"/>
  <c r="AMG853" i="9"/>
  <c r="AMH853" i="9"/>
  <c r="AMI853" i="9"/>
  <c r="AMJ853" i="9"/>
  <c r="AMK853" i="9"/>
  <c r="AML853" i="9"/>
  <c r="AMM853" i="9"/>
  <c r="AMN853" i="9"/>
  <c r="AMO853" i="9"/>
  <c r="AMP853" i="9"/>
  <c r="AMQ853" i="9"/>
  <c r="AMR853" i="9"/>
  <c r="AMS853" i="9"/>
  <c r="AMT853" i="9"/>
  <c r="AMU853" i="9"/>
  <c r="AMV853" i="9"/>
  <c r="AMW853" i="9"/>
  <c r="AMX853" i="9"/>
  <c r="AMY853" i="9"/>
  <c r="AMZ853" i="9"/>
  <c r="ANA853" i="9"/>
  <c r="ANB853" i="9"/>
  <c r="ANC853" i="9"/>
  <c r="AND853" i="9"/>
  <c r="ANE853" i="9"/>
  <c r="ANF853" i="9"/>
  <c r="ANG853" i="9"/>
  <c r="ANH853" i="9"/>
  <c r="ANI853" i="9"/>
  <c r="ANJ853" i="9"/>
  <c r="ANK853" i="9"/>
  <c r="ANL853" i="9"/>
  <c r="ANM853" i="9"/>
  <c r="ANN853" i="9"/>
  <c r="ANO853" i="9"/>
  <c r="ANP853" i="9"/>
  <c r="ANQ853" i="9"/>
  <c r="ANR853" i="9"/>
  <c r="ANS853" i="9"/>
  <c r="ANT853" i="9"/>
  <c r="ANU853" i="9"/>
  <c r="ANV853" i="9"/>
  <c r="ANW853" i="9"/>
  <c r="ANX853" i="9"/>
  <c r="ANY853" i="9"/>
  <c r="ANZ853" i="9"/>
  <c r="AOA853" i="9"/>
  <c r="AOB853" i="9"/>
  <c r="AOC853" i="9"/>
  <c r="AOD853" i="9"/>
  <c r="AOE853" i="9"/>
  <c r="AOF853" i="9"/>
  <c r="AOG853" i="9"/>
  <c r="AOH853" i="9"/>
  <c r="AOI853" i="9"/>
  <c r="AOJ853" i="9"/>
  <c r="AOK853" i="9"/>
  <c r="AOL853" i="9"/>
  <c r="AOM853" i="9"/>
  <c r="AON853" i="9"/>
  <c r="AOO853" i="9"/>
  <c r="AOP853" i="9"/>
  <c r="AOQ853" i="9"/>
  <c r="AOR853" i="9"/>
  <c r="AOS853" i="9"/>
  <c r="AOT853" i="9"/>
  <c r="AOU853" i="9"/>
  <c r="AOV853" i="9"/>
  <c r="AOW853" i="9"/>
  <c r="AOX853" i="9"/>
  <c r="AOY853" i="9"/>
  <c r="AOZ853" i="9"/>
  <c r="APA853" i="9"/>
  <c r="APB853" i="9"/>
  <c r="APC853" i="9"/>
  <c r="APD853" i="9"/>
  <c r="APE853" i="9"/>
  <c r="APF853" i="9"/>
  <c r="APG853" i="9"/>
  <c r="APH853" i="9"/>
  <c r="API853" i="9"/>
  <c r="APJ853" i="9"/>
  <c r="APK853" i="9"/>
  <c r="APL853" i="9"/>
  <c r="APM853" i="9"/>
  <c r="APN853" i="9"/>
  <c r="APO853" i="9"/>
  <c r="APP853" i="9"/>
  <c r="APQ853" i="9"/>
  <c r="APR853" i="9"/>
  <c r="APS853" i="9"/>
  <c r="APT853" i="9"/>
  <c r="APU853" i="9"/>
  <c r="APV853" i="9"/>
  <c r="APW853" i="9"/>
  <c r="APX853" i="9"/>
  <c r="APY853" i="9"/>
  <c r="APZ853" i="9"/>
  <c r="AQA853" i="9"/>
  <c r="AQB853" i="9"/>
  <c r="AQC853" i="9"/>
  <c r="AQD853" i="9"/>
  <c r="AQE853" i="9"/>
  <c r="AQF853" i="9"/>
  <c r="AQG853" i="9"/>
  <c r="AQH853" i="9"/>
  <c r="AQI853" i="9"/>
  <c r="AQJ853" i="9"/>
  <c r="AQK853" i="9"/>
  <c r="AQL853" i="9"/>
  <c r="AQM853" i="9"/>
  <c r="AQN853" i="9"/>
  <c r="AQO853" i="9"/>
  <c r="AQP853" i="9"/>
  <c r="AQQ853" i="9"/>
  <c r="AQR853" i="9"/>
  <c r="AQS853" i="9"/>
  <c r="AQT853" i="9"/>
  <c r="AQU853" i="9"/>
  <c r="AQV853" i="9"/>
  <c r="AQW853" i="9"/>
  <c r="AQX853" i="9"/>
  <c r="AQY853" i="9"/>
  <c r="AQZ853" i="9"/>
  <c r="ARA853" i="9"/>
  <c r="ARB853" i="9"/>
  <c r="ARC853" i="9"/>
  <c r="ARD853" i="9"/>
  <c r="ARE853" i="9"/>
  <c r="ARF853" i="9"/>
  <c r="ARG853" i="9"/>
  <c r="ARH853" i="9"/>
  <c r="ARI853" i="9"/>
  <c r="ARJ853" i="9"/>
  <c r="ARK853" i="9"/>
  <c r="ARL853" i="9"/>
  <c r="ARM853" i="9"/>
  <c r="ARN853" i="9"/>
  <c r="ARO853" i="9"/>
  <c r="ARP853" i="9"/>
  <c r="ARQ853" i="9"/>
  <c r="ARR853" i="9"/>
  <c r="ARS853" i="9"/>
  <c r="ART853" i="9"/>
  <c r="ARU853" i="9"/>
  <c r="ARV853" i="9"/>
  <c r="ARW853" i="9"/>
  <c r="ARX853" i="9"/>
  <c r="ARY853" i="9"/>
  <c r="ARZ853" i="9"/>
  <c r="ASA853" i="9"/>
  <c r="ASB853" i="9"/>
  <c r="ASC853" i="9"/>
  <c r="ASD853" i="9"/>
  <c r="ASE853" i="9"/>
  <c r="ASF853" i="9"/>
  <c r="ASG853" i="9"/>
  <c r="ASH853" i="9"/>
  <c r="ASI853" i="9"/>
  <c r="ASJ853" i="9"/>
  <c r="ASK853" i="9"/>
  <c r="ASL853" i="9"/>
  <c r="ASM853" i="9"/>
  <c r="ASN853" i="9"/>
  <c r="ASO853" i="9"/>
  <c r="ASP853" i="9"/>
  <c r="ASQ853" i="9"/>
  <c r="ASR853" i="9"/>
  <c r="ASS853" i="9"/>
  <c r="AST853" i="9"/>
  <c r="ASU853" i="9"/>
  <c r="ASV853" i="9"/>
  <c r="ASW853" i="9"/>
  <c r="ASX853" i="9"/>
  <c r="ASY853" i="9"/>
  <c r="ASZ853" i="9"/>
  <c r="ATA853" i="9"/>
  <c r="ATB853" i="9"/>
  <c r="ATC853" i="9"/>
  <c r="ATD853" i="9"/>
  <c r="ATE853" i="9"/>
  <c r="ATF853" i="9"/>
  <c r="ATG853" i="9"/>
  <c r="ATH853" i="9"/>
  <c r="ATI853" i="9"/>
  <c r="ATJ853" i="9"/>
  <c r="ATK853" i="9"/>
  <c r="ATL853" i="9"/>
  <c r="ATM853" i="9"/>
  <c r="ATN853" i="9"/>
  <c r="ATO853" i="9"/>
  <c r="ATP853" i="9"/>
  <c r="ATQ853" i="9"/>
  <c r="ATR853" i="9"/>
  <c r="ATS853" i="9"/>
  <c r="ATT853" i="9"/>
  <c r="ATU853" i="9"/>
  <c r="ATV853" i="9"/>
  <c r="ATW853" i="9"/>
  <c r="ATX853" i="9"/>
  <c r="ATY853" i="9"/>
  <c r="ATZ853" i="9"/>
  <c r="AUA853" i="9"/>
  <c r="AUB853" i="9"/>
  <c r="AUC853" i="9"/>
  <c r="AUD853" i="9"/>
  <c r="AUE853" i="9"/>
  <c r="AUF853" i="9"/>
  <c r="AUG853" i="9"/>
  <c r="AUH853" i="9"/>
  <c r="AUI853" i="9"/>
  <c r="AUJ853" i="9"/>
  <c r="AUK853" i="9"/>
  <c r="AUL853" i="9"/>
  <c r="AUM853" i="9"/>
  <c r="AUN853" i="9"/>
  <c r="AUO853" i="9"/>
  <c r="AUP853" i="9"/>
  <c r="AUQ853" i="9"/>
  <c r="AUR853" i="9"/>
  <c r="AUS853" i="9"/>
  <c r="AUT853" i="9"/>
  <c r="AUU853" i="9"/>
  <c r="AUV853" i="9"/>
  <c r="AUW853" i="9"/>
  <c r="AUX853" i="9"/>
  <c r="AUY853" i="9"/>
  <c r="AUZ853" i="9"/>
  <c r="AVA853" i="9"/>
  <c r="AVB853" i="9"/>
  <c r="AVC853" i="9"/>
  <c r="AVD853" i="9"/>
  <c r="AVE853" i="9"/>
  <c r="AVF853" i="9"/>
  <c r="AVG853" i="9"/>
  <c r="AVH853" i="9"/>
  <c r="AVI853" i="9"/>
  <c r="AVJ853" i="9"/>
  <c r="AVK853" i="9"/>
  <c r="AVL853" i="9"/>
  <c r="AVM853" i="9"/>
  <c r="AVN853" i="9"/>
  <c r="AVO853" i="9"/>
  <c r="AVP853" i="9"/>
  <c r="AVQ853" i="9"/>
  <c r="AVR853" i="9"/>
  <c r="AVS853" i="9"/>
  <c r="AVT853" i="9"/>
  <c r="AVU853" i="9"/>
  <c r="AVV853" i="9"/>
  <c r="AVW853" i="9"/>
  <c r="AVX853" i="9"/>
  <c r="AVY853" i="9"/>
  <c r="AVZ853" i="9"/>
  <c r="AWA853" i="9"/>
  <c r="AWB853" i="9"/>
  <c r="AWC853" i="9"/>
  <c r="AWD853" i="9"/>
  <c r="AWE853" i="9"/>
  <c r="AWF853" i="9"/>
  <c r="AWG853" i="9"/>
  <c r="AWH853" i="9"/>
  <c r="AWI853" i="9"/>
  <c r="AWJ853" i="9"/>
  <c r="AWK853" i="9"/>
  <c r="AWL853" i="9"/>
  <c r="AWM853" i="9"/>
  <c r="AWN853" i="9"/>
  <c r="AWO853" i="9"/>
  <c r="AWP853" i="9"/>
  <c r="AWQ853" i="9"/>
  <c r="AWR853" i="9"/>
  <c r="AWS853" i="9"/>
  <c r="AWT853" i="9"/>
  <c r="AWU853" i="9"/>
  <c r="AWV853" i="9"/>
  <c r="AWW853" i="9"/>
  <c r="AWX853" i="9"/>
  <c r="AWY853" i="9"/>
  <c r="AWZ853" i="9"/>
  <c r="AXA853" i="9"/>
  <c r="AXB853" i="9"/>
  <c r="AXC853" i="9"/>
  <c r="AXD853" i="9"/>
  <c r="AXE853" i="9"/>
  <c r="AXF853" i="9"/>
  <c r="AXG853" i="9"/>
  <c r="AXH853" i="9"/>
  <c r="AXI853" i="9"/>
  <c r="AXJ853" i="9"/>
  <c r="AXK853" i="9"/>
  <c r="AXL853" i="9"/>
  <c r="AXM853" i="9"/>
  <c r="AXN853" i="9"/>
  <c r="AXO853" i="9"/>
  <c r="AXP853" i="9"/>
  <c r="AXQ853" i="9"/>
  <c r="AXR853" i="9"/>
  <c r="AXS853" i="9"/>
  <c r="AXT853" i="9"/>
  <c r="AXU853" i="9"/>
  <c r="AXV853" i="9"/>
  <c r="AXW853" i="9"/>
  <c r="AXX853" i="9"/>
  <c r="AXY853" i="9"/>
  <c r="AXZ853" i="9"/>
  <c r="AYA853" i="9"/>
  <c r="AYB853" i="9"/>
  <c r="AYC853" i="9"/>
  <c r="AYD853" i="9"/>
  <c r="AYE853" i="9"/>
  <c r="AYF853" i="9"/>
  <c r="AYG853" i="9"/>
  <c r="AYH853" i="9"/>
  <c r="AYI853" i="9"/>
  <c r="AYJ853" i="9"/>
  <c r="AYK853" i="9"/>
  <c r="AYL853" i="9"/>
  <c r="AYM853" i="9"/>
  <c r="AYN853" i="9"/>
  <c r="AYO853" i="9"/>
  <c r="AYP853" i="9"/>
  <c r="AYQ853" i="9"/>
  <c r="AYR853" i="9"/>
  <c r="AYS853" i="9"/>
  <c r="AYT853" i="9"/>
  <c r="AYU853" i="9"/>
  <c r="AYV853" i="9"/>
  <c r="AYW853" i="9"/>
  <c r="AYX853" i="9"/>
  <c r="AYY853" i="9"/>
  <c r="AYZ853" i="9"/>
  <c r="AZA853" i="9"/>
  <c r="AZB853" i="9"/>
  <c r="AZC853" i="9"/>
  <c r="AZD853" i="9"/>
  <c r="AZE853" i="9"/>
  <c r="AZF853" i="9"/>
  <c r="AZG853" i="9"/>
  <c r="AZH853" i="9"/>
  <c r="AZI853" i="9"/>
  <c r="AZJ853" i="9"/>
  <c r="AZK853" i="9"/>
  <c r="AZL853" i="9"/>
  <c r="AZM853" i="9"/>
  <c r="AZN853" i="9"/>
  <c r="AZO853" i="9"/>
  <c r="AZP853" i="9"/>
  <c r="AZQ853" i="9"/>
  <c r="AZR853" i="9"/>
  <c r="AZS853" i="9"/>
  <c r="AZT853" i="9"/>
  <c r="AZU853" i="9"/>
  <c r="AZV853" i="9"/>
  <c r="AZW853" i="9"/>
  <c r="AZX853" i="9"/>
  <c r="AZY853" i="9"/>
  <c r="AZZ853" i="9"/>
  <c r="BAA853" i="9"/>
  <c r="BAB853" i="9"/>
  <c r="BAC853" i="9"/>
  <c r="BAD853" i="9"/>
  <c r="BAE853" i="9"/>
  <c r="BAF853" i="9"/>
  <c r="BAG853" i="9"/>
  <c r="BAH853" i="9"/>
  <c r="BAI853" i="9"/>
  <c r="BAJ853" i="9"/>
  <c r="BAK853" i="9"/>
  <c r="BAL853" i="9"/>
  <c r="BAM853" i="9"/>
  <c r="BAN853" i="9"/>
  <c r="BAO853" i="9"/>
  <c r="BAP853" i="9"/>
  <c r="BAQ853" i="9"/>
  <c r="BAR853" i="9"/>
  <c r="BAS853" i="9"/>
  <c r="BAT853" i="9"/>
  <c r="BAU853" i="9"/>
  <c r="BAV853" i="9"/>
  <c r="BAW853" i="9"/>
  <c r="BAX853" i="9"/>
  <c r="BAY853" i="9"/>
  <c r="BAZ853" i="9"/>
  <c r="BBA853" i="9"/>
  <c r="BBB853" i="9"/>
  <c r="BBC853" i="9"/>
  <c r="BBD853" i="9"/>
  <c r="BBE853" i="9"/>
  <c r="BBF853" i="9"/>
  <c r="BBG853" i="9"/>
  <c r="BBH853" i="9"/>
  <c r="BBI853" i="9"/>
  <c r="BBJ853" i="9"/>
  <c r="BBK853" i="9"/>
  <c r="BBL853" i="9"/>
  <c r="BBM853" i="9"/>
  <c r="BBN853" i="9"/>
  <c r="BBO853" i="9"/>
  <c r="BBP853" i="9"/>
  <c r="BBQ853" i="9"/>
  <c r="BBR853" i="9"/>
  <c r="BBS853" i="9"/>
  <c r="BBT853" i="9"/>
  <c r="BBU853" i="9"/>
  <c r="BBV853" i="9"/>
  <c r="BBW853" i="9"/>
  <c r="BBX853" i="9"/>
  <c r="BBY853" i="9"/>
  <c r="BBZ853" i="9"/>
  <c r="BCA853" i="9"/>
  <c r="BCB853" i="9"/>
  <c r="BCC853" i="9"/>
  <c r="BCD853" i="9"/>
  <c r="BCE853" i="9"/>
  <c r="BCF853" i="9"/>
  <c r="BCG853" i="9"/>
  <c r="BCH853" i="9"/>
  <c r="BCI853" i="9"/>
  <c r="BCJ853" i="9"/>
  <c r="BCK853" i="9"/>
  <c r="BCL853" i="9"/>
  <c r="BCM853" i="9"/>
  <c r="BCN853" i="9"/>
  <c r="BCO853" i="9"/>
  <c r="BCP853" i="9"/>
  <c r="BCQ853" i="9"/>
  <c r="BCR853" i="9"/>
  <c r="BCS853" i="9"/>
  <c r="BCT853" i="9"/>
  <c r="BCU853" i="9"/>
  <c r="BCV853" i="9"/>
  <c r="BCW853" i="9"/>
  <c r="BCX853" i="9"/>
  <c r="BCY853" i="9"/>
  <c r="BCZ853" i="9"/>
  <c r="BDA853" i="9"/>
  <c r="BDB853" i="9"/>
  <c r="BDC853" i="9"/>
  <c r="BDD853" i="9"/>
  <c r="BDE853" i="9"/>
  <c r="BDF853" i="9"/>
  <c r="BDG853" i="9"/>
  <c r="BDH853" i="9"/>
  <c r="BDI853" i="9"/>
  <c r="BDJ853" i="9"/>
  <c r="BDK853" i="9"/>
  <c r="BDL853" i="9"/>
  <c r="BDM853" i="9"/>
  <c r="BDN853" i="9"/>
  <c r="BDO853" i="9"/>
  <c r="BDP853" i="9"/>
  <c r="BDQ853" i="9"/>
  <c r="BDR853" i="9"/>
  <c r="BDS853" i="9"/>
  <c r="BDT853" i="9"/>
  <c r="BDU853" i="9"/>
  <c r="BDV853" i="9"/>
  <c r="BDW853" i="9"/>
  <c r="BDX853" i="9"/>
  <c r="BDY853" i="9"/>
  <c r="BDZ853" i="9"/>
  <c r="BEA853" i="9"/>
  <c r="BEB853" i="9"/>
  <c r="BEC853" i="9"/>
  <c r="BED853" i="9"/>
  <c r="BEE853" i="9"/>
  <c r="BEF853" i="9"/>
  <c r="BEG853" i="9"/>
  <c r="BEH853" i="9"/>
  <c r="BEI853" i="9"/>
  <c r="BEJ853" i="9"/>
  <c r="BEK853" i="9"/>
  <c r="BEL853" i="9"/>
  <c r="BEM853" i="9"/>
  <c r="BEN853" i="9"/>
  <c r="BEO853" i="9"/>
  <c r="BEP853" i="9"/>
  <c r="BEQ853" i="9"/>
  <c r="BER853" i="9"/>
  <c r="BES853" i="9"/>
  <c r="BET853" i="9"/>
  <c r="BEU853" i="9"/>
  <c r="BEV853" i="9"/>
  <c r="BEW853" i="9"/>
  <c r="BEX853" i="9"/>
  <c r="BEY853" i="9"/>
  <c r="BEZ853" i="9"/>
  <c r="BFA853" i="9"/>
  <c r="BFB853" i="9"/>
  <c r="BFC853" i="9"/>
  <c r="BFD853" i="9"/>
  <c r="BFE853" i="9"/>
  <c r="BFF853" i="9"/>
  <c r="BFG853" i="9"/>
  <c r="BFH853" i="9"/>
  <c r="BFI853" i="9"/>
  <c r="BFJ853" i="9"/>
  <c r="BFK853" i="9"/>
  <c r="BFL853" i="9"/>
  <c r="BFM853" i="9"/>
  <c r="BFN853" i="9"/>
  <c r="BFO853" i="9"/>
  <c r="BFP853" i="9"/>
  <c r="BFQ853" i="9"/>
  <c r="BFR853" i="9"/>
  <c r="BFS853" i="9"/>
  <c r="BFT853" i="9"/>
  <c r="BFU853" i="9"/>
  <c r="BFV853" i="9"/>
  <c r="BFW853" i="9"/>
  <c r="BFX853" i="9"/>
  <c r="BFY853" i="9"/>
  <c r="BFZ853" i="9"/>
  <c r="BGA853" i="9"/>
  <c r="BGB853" i="9"/>
  <c r="BGC853" i="9"/>
  <c r="BGD853" i="9"/>
  <c r="BGE853" i="9"/>
  <c r="BGF853" i="9"/>
  <c r="BGG853" i="9"/>
  <c r="BGH853" i="9"/>
  <c r="BGI853" i="9"/>
  <c r="BGJ853" i="9"/>
  <c r="BGK853" i="9"/>
  <c r="BGL853" i="9"/>
  <c r="BGM853" i="9"/>
  <c r="BGN853" i="9"/>
  <c r="BGO853" i="9"/>
  <c r="BGP853" i="9"/>
  <c r="BGQ853" i="9"/>
  <c r="BGR853" i="9"/>
  <c r="BGS853" i="9"/>
  <c r="BGT853" i="9"/>
  <c r="BGU853" i="9"/>
  <c r="BGV853" i="9"/>
  <c r="BGW853" i="9"/>
  <c r="BGX853" i="9"/>
  <c r="BGY853" i="9"/>
  <c r="BGZ853" i="9"/>
  <c r="BHA853" i="9"/>
  <c r="BHB853" i="9"/>
  <c r="BHC853" i="9"/>
  <c r="BHD853" i="9"/>
  <c r="BHE853" i="9"/>
  <c r="BHF853" i="9"/>
  <c r="BHG853" i="9"/>
  <c r="BHH853" i="9"/>
  <c r="BHI853" i="9"/>
  <c r="BHJ853" i="9"/>
  <c r="BHK853" i="9"/>
  <c r="BHL853" i="9"/>
  <c r="BHM853" i="9"/>
  <c r="BHN853" i="9"/>
  <c r="BHO853" i="9"/>
  <c r="BHP853" i="9"/>
  <c r="BHQ853" i="9"/>
  <c r="BHR853" i="9"/>
  <c r="BHS853" i="9"/>
  <c r="BHT853" i="9"/>
  <c r="BHU853" i="9"/>
  <c r="BHV853" i="9"/>
  <c r="BHW853" i="9"/>
  <c r="BHX853" i="9"/>
  <c r="BHY853" i="9"/>
  <c r="BHZ853" i="9"/>
  <c r="BIA853" i="9"/>
  <c r="BIB853" i="9"/>
  <c r="BIC853" i="9"/>
  <c r="BID853" i="9"/>
  <c r="BIE853" i="9"/>
  <c r="BIF853" i="9"/>
  <c r="BIG853" i="9"/>
  <c r="BIH853" i="9"/>
  <c r="BII853" i="9"/>
  <c r="BIJ853" i="9"/>
  <c r="BIK853" i="9"/>
  <c r="BIL853" i="9"/>
  <c r="BIM853" i="9"/>
  <c r="BIN853" i="9"/>
  <c r="BIO853" i="9"/>
  <c r="BIP853" i="9"/>
  <c r="BIQ853" i="9"/>
  <c r="BIR853" i="9"/>
  <c r="BIS853" i="9"/>
  <c r="BIT853" i="9"/>
  <c r="BIU853" i="9"/>
  <c r="BIV853" i="9"/>
  <c r="AFQ854" i="9"/>
  <c r="AFR854" i="9"/>
  <c r="AFS854" i="9"/>
  <c r="AFT854" i="9"/>
  <c r="AFU854" i="9"/>
  <c r="AFV854" i="9"/>
  <c r="AFW854" i="9"/>
  <c r="AFX854" i="9"/>
  <c r="AFY854" i="9"/>
  <c r="AFZ854" i="9"/>
  <c r="AGA854" i="9"/>
  <c r="AGB854" i="9"/>
  <c r="AGC854" i="9"/>
  <c r="AGD854" i="9"/>
  <c r="AGE854" i="9"/>
  <c r="AGF854" i="9"/>
  <c r="AGG854" i="9"/>
  <c r="AGH854" i="9"/>
  <c r="AGI854" i="9"/>
  <c r="AGJ854" i="9"/>
  <c r="AGK854" i="9"/>
  <c r="AGL854" i="9"/>
  <c r="AGM854" i="9"/>
  <c r="AGN854" i="9"/>
  <c r="AGO854" i="9"/>
  <c r="AGP854" i="9"/>
  <c r="AGQ854" i="9"/>
  <c r="AGR854" i="9"/>
  <c r="AGS854" i="9"/>
  <c r="AGT854" i="9"/>
  <c r="AGU854" i="9"/>
  <c r="AGV854" i="9"/>
  <c r="AGW854" i="9"/>
  <c r="AGX854" i="9"/>
  <c r="AGY854" i="9"/>
  <c r="AGZ854" i="9"/>
  <c r="AHA854" i="9"/>
  <c r="AHB854" i="9"/>
  <c r="AHC854" i="9"/>
  <c r="AHD854" i="9"/>
  <c r="AHE854" i="9"/>
  <c r="AHF854" i="9"/>
  <c r="AHG854" i="9"/>
  <c r="AHH854" i="9"/>
  <c r="AHI854" i="9"/>
  <c r="AHJ854" i="9"/>
  <c r="AHK854" i="9"/>
  <c r="AHL854" i="9"/>
  <c r="AHM854" i="9"/>
  <c r="AHN854" i="9"/>
  <c r="AHO854" i="9"/>
  <c r="AHP854" i="9"/>
  <c r="AHQ854" i="9"/>
  <c r="AHR854" i="9"/>
  <c r="AHS854" i="9"/>
  <c r="AHT854" i="9"/>
  <c r="AHU854" i="9"/>
  <c r="AHV854" i="9"/>
  <c r="AHW854" i="9"/>
  <c r="AHX854" i="9"/>
  <c r="AHY854" i="9"/>
  <c r="AHZ854" i="9"/>
  <c r="AIA854" i="9"/>
  <c r="AIB854" i="9"/>
  <c r="AIC854" i="9"/>
  <c r="AID854" i="9"/>
  <c r="AIE854" i="9"/>
  <c r="AIF854" i="9"/>
  <c r="AIG854" i="9"/>
  <c r="AIH854" i="9"/>
  <c r="AII854" i="9"/>
  <c r="AIJ854" i="9"/>
  <c r="AIK854" i="9"/>
  <c r="AIL854" i="9"/>
  <c r="AIM854" i="9"/>
  <c r="AIN854" i="9"/>
  <c r="AIO854" i="9"/>
  <c r="AIP854" i="9"/>
  <c r="AIQ854" i="9"/>
  <c r="AIR854" i="9"/>
  <c r="AIS854" i="9"/>
  <c r="AIT854" i="9"/>
  <c r="AIU854" i="9"/>
  <c r="AIV854" i="9"/>
  <c r="AIW854" i="9"/>
  <c r="AIX854" i="9"/>
  <c r="AIY854" i="9"/>
  <c r="AIZ854" i="9"/>
  <c r="AJA854" i="9"/>
  <c r="AJB854" i="9"/>
  <c r="AJC854" i="9"/>
  <c r="AJD854" i="9"/>
  <c r="AJE854" i="9"/>
  <c r="AJF854" i="9"/>
  <c r="AJG854" i="9"/>
  <c r="AJH854" i="9"/>
  <c r="AJI854" i="9"/>
  <c r="AJJ854" i="9"/>
  <c r="AJK854" i="9"/>
  <c r="AJL854" i="9"/>
  <c r="AJM854" i="9"/>
  <c r="AJN854" i="9"/>
  <c r="AJO854" i="9"/>
  <c r="AJP854" i="9"/>
  <c r="AJQ854" i="9"/>
  <c r="AJR854" i="9"/>
  <c r="AJS854" i="9"/>
  <c r="AJT854" i="9"/>
  <c r="AJU854" i="9"/>
  <c r="AJV854" i="9"/>
  <c r="AJW854" i="9"/>
  <c r="AJX854" i="9"/>
  <c r="AJY854" i="9"/>
  <c r="AJZ854" i="9"/>
  <c r="AKA854" i="9"/>
  <c r="AKB854" i="9"/>
  <c r="AKC854" i="9"/>
  <c r="AKD854" i="9"/>
  <c r="AKE854" i="9"/>
  <c r="AKF854" i="9"/>
  <c r="AKG854" i="9"/>
  <c r="AKH854" i="9"/>
  <c r="AKI854" i="9"/>
  <c r="AKJ854" i="9"/>
  <c r="AKK854" i="9"/>
  <c r="AKL854" i="9"/>
  <c r="AKM854" i="9"/>
  <c r="AKN854" i="9"/>
  <c r="AKO854" i="9"/>
  <c r="AKP854" i="9"/>
  <c r="AKQ854" i="9"/>
  <c r="AKR854" i="9"/>
  <c r="AKS854" i="9"/>
  <c r="AKT854" i="9"/>
  <c r="AKU854" i="9"/>
  <c r="AKV854" i="9"/>
  <c r="AKW854" i="9"/>
  <c r="AKX854" i="9"/>
  <c r="AKY854" i="9"/>
  <c r="AKZ854" i="9"/>
  <c r="ALA854" i="9"/>
  <c r="ALB854" i="9"/>
  <c r="ALC854" i="9"/>
  <c r="ALD854" i="9"/>
  <c r="ALE854" i="9"/>
  <c r="ALF854" i="9"/>
  <c r="ALG854" i="9"/>
  <c r="ALH854" i="9"/>
  <c r="ALI854" i="9"/>
  <c r="ALJ854" i="9"/>
  <c r="ALK854" i="9"/>
  <c r="ALL854" i="9"/>
  <c r="ALM854" i="9"/>
  <c r="ALN854" i="9"/>
  <c r="ALO854" i="9"/>
  <c r="ALP854" i="9"/>
  <c r="ALQ854" i="9"/>
  <c r="ALR854" i="9"/>
  <c r="ALS854" i="9"/>
  <c r="ALT854" i="9"/>
  <c r="ALU854" i="9"/>
  <c r="ALV854" i="9"/>
  <c r="ALW854" i="9"/>
  <c r="ALX854" i="9"/>
  <c r="ALY854" i="9"/>
  <c r="ALZ854" i="9"/>
  <c r="AMA854" i="9"/>
  <c r="AMB854" i="9"/>
  <c r="AMC854" i="9"/>
  <c r="AMD854" i="9"/>
  <c r="AME854" i="9"/>
  <c r="AMF854" i="9"/>
  <c r="AMG854" i="9"/>
  <c r="AMH854" i="9"/>
  <c r="AMI854" i="9"/>
  <c r="AMJ854" i="9"/>
  <c r="AMK854" i="9"/>
  <c r="AML854" i="9"/>
  <c r="AMM854" i="9"/>
  <c r="AMN854" i="9"/>
  <c r="AMO854" i="9"/>
  <c r="AMP854" i="9"/>
  <c r="AMQ854" i="9"/>
  <c r="AMR854" i="9"/>
  <c r="AMS854" i="9"/>
  <c r="AMT854" i="9"/>
  <c r="AMU854" i="9"/>
  <c r="AMV854" i="9"/>
  <c r="AMW854" i="9"/>
  <c r="AMX854" i="9"/>
  <c r="AMY854" i="9"/>
  <c r="AMZ854" i="9"/>
  <c r="ANA854" i="9"/>
  <c r="ANB854" i="9"/>
  <c r="ANC854" i="9"/>
  <c r="AND854" i="9"/>
  <c r="ANE854" i="9"/>
  <c r="ANF854" i="9"/>
  <c r="ANG854" i="9"/>
  <c r="ANH854" i="9"/>
  <c r="ANI854" i="9"/>
  <c r="ANJ854" i="9"/>
  <c r="ANK854" i="9"/>
  <c r="ANL854" i="9"/>
  <c r="ANM854" i="9"/>
  <c r="ANN854" i="9"/>
  <c r="ANO854" i="9"/>
  <c r="ANP854" i="9"/>
  <c r="ANQ854" i="9"/>
  <c r="ANR854" i="9"/>
  <c r="ANS854" i="9"/>
  <c r="ANT854" i="9"/>
  <c r="ANU854" i="9"/>
  <c r="ANV854" i="9"/>
  <c r="ANW854" i="9"/>
  <c r="ANX854" i="9"/>
  <c r="ANY854" i="9"/>
  <c r="ANZ854" i="9"/>
  <c r="AOA854" i="9"/>
  <c r="AOB854" i="9"/>
  <c r="AOC854" i="9"/>
  <c r="AOD854" i="9"/>
  <c r="AOE854" i="9"/>
  <c r="AOF854" i="9"/>
  <c r="AOG854" i="9"/>
  <c r="AOH854" i="9"/>
  <c r="AOI854" i="9"/>
  <c r="AOJ854" i="9"/>
  <c r="AOK854" i="9"/>
  <c r="AOL854" i="9"/>
  <c r="AOM854" i="9"/>
  <c r="AON854" i="9"/>
  <c r="AOO854" i="9"/>
  <c r="AOP854" i="9"/>
  <c r="AOQ854" i="9"/>
  <c r="AOR854" i="9"/>
  <c r="AOS854" i="9"/>
  <c r="AOT854" i="9"/>
  <c r="AOU854" i="9"/>
  <c r="AOV854" i="9"/>
  <c r="AOW854" i="9"/>
  <c r="AOX854" i="9"/>
  <c r="AOY854" i="9"/>
  <c r="AOZ854" i="9"/>
  <c r="APA854" i="9"/>
  <c r="APB854" i="9"/>
  <c r="APC854" i="9"/>
  <c r="APD854" i="9"/>
  <c r="APE854" i="9"/>
  <c r="APF854" i="9"/>
  <c r="APG854" i="9"/>
  <c r="APH854" i="9"/>
  <c r="API854" i="9"/>
  <c r="APJ854" i="9"/>
  <c r="APK854" i="9"/>
  <c r="APL854" i="9"/>
  <c r="APM854" i="9"/>
  <c r="APN854" i="9"/>
  <c r="APO854" i="9"/>
  <c r="APP854" i="9"/>
  <c r="APQ854" i="9"/>
  <c r="APR854" i="9"/>
  <c r="APS854" i="9"/>
  <c r="APT854" i="9"/>
  <c r="APU854" i="9"/>
  <c r="APV854" i="9"/>
  <c r="APW854" i="9"/>
  <c r="APX854" i="9"/>
  <c r="APY854" i="9"/>
  <c r="APZ854" i="9"/>
  <c r="AQA854" i="9"/>
  <c r="AQB854" i="9"/>
  <c r="AQC854" i="9"/>
  <c r="AQD854" i="9"/>
  <c r="AQE854" i="9"/>
  <c r="AQF854" i="9"/>
  <c r="AQG854" i="9"/>
  <c r="AQH854" i="9"/>
  <c r="AQI854" i="9"/>
  <c r="AQJ854" i="9"/>
  <c r="AQK854" i="9"/>
  <c r="AQL854" i="9"/>
  <c r="AQM854" i="9"/>
  <c r="AQN854" i="9"/>
  <c r="AQO854" i="9"/>
  <c r="AQP854" i="9"/>
  <c r="AQQ854" i="9"/>
  <c r="AQR854" i="9"/>
  <c r="AQS854" i="9"/>
  <c r="AQT854" i="9"/>
  <c r="AQU854" i="9"/>
  <c r="AQV854" i="9"/>
  <c r="AQW854" i="9"/>
  <c r="AQX854" i="9"/>
  <c r="AQY854" i="9"/>
  <c r="AQZ854" i="9"/>
  <c r="ARA854" i="9"/>
  <c r="ARB854" i="9"/>
  <c r="ARC854" i="9"/>
  <c r="ARD854" i="9"/>
  <c r="ARE854" i="9"/>
  <c r="ARF854" i="9"/>
  <c r="ARG854" i="9"/>
  <c r="ARH854" i="9"/>
  <c r="ARI854" i="9"/>
  <c r="ARJ854" i="9"/>
  <c r="ARK854" i="9"/>
  <c r="ARL854" i="9"/>
  <c r="ARM854" i="9"/>
  <c r="ARN854" i="9"/>
  <c r="ARO854" i="9"/>
  <c r="ARP854" i="9"/>
  <c r="ARQ854" i="9"/>
  <c r="ARR854" i="9"/>
  <c r="ARS854" i="9"/>
  <c r="ART854" i="9"/>
  <c r="ARU854" i="9"/>
  <c r="ARV854" i="9"/>
  <c r="ARW854" i="9"/>
  <c r="ARX854" i="9"/>
  <c r="ARY854" i="9"/>
  <c r="ARZ854" i="9"/>
  <c r="ASA854" i="9"/>
  <c r="ASB854" i="9"/>
  <c r="ASC854" i="9"/>
  <c r="ASD854" i="9"/>
  <c r="ASE854" i="9"/>
  <c r="ASF854" i="9"/>
  <c r="ASG854" i="9"/>
  <c r="ASH854" i="9"/>
  <c r="ASI854" i="9"/>
  <c r="ASJ854" i="9"/>
  <c r="ASK854" i="9"/>
  <c r="ASL854" i="9"/>
  <c r="ASM854" i="9"/>
  <c r="ASN854" i="9"/>
  <c r="ASO854" i="9"/>
  <c r="ASP854" i="9"/>
  <c r="ASQ854" i="9"/>
  <c r="ASR854" i="9"/>
  <c r="ASS854" i="9"/>
  <c r="AST854" i="9"/>
  <c r="ASU854" i="9"/>
  <c r="ASV854" i="9"/>
  <c r="ASW854" i="9"/>
  <c r="ASX854" i="9"/>
  <c r="ASY854" i="9"/>
  <c r="ASZ854" i="9"/>
  <c r="ATA854" i="9"/>
  <c r="ATB854" i="9"/>
  <c r="ATC854" i="9"/>
  <c r="ATD854" i="9"/>
  <c r="ATE854" i="9"/>
  <c r="ATF854" i="9"/>
  <c r="ATG854" i="9"/>
  <c r="ATH854" i="9"/>
  <c r="ATI854" i="9"/>
  <c r="ATJ854" i="9"/>
  <c r="ATK854" i="9"/>
  <c r="ATL854" i="9"/>
  <c r="ATM854" i="9"/>
  <c r="ATN854" i="9"/>
  <c r="ATO854" i="9"/>
  <c r="ATP854" i="9"/>
  <c r="ATQ854" i="9"/>
  <c r="ATR854" i="9"/>
  <c r="ATS854" i="9"/>
  <c r="ATT854" i="9"/>
  <c r="ATU854" i="9"/>
  <c r="ATV854" i="9"/>
  <c r="ATW854" i="9"/>
  <c r="ATX854" i="9"/>
  <c r="ATY854" i="9"/>
  <c r="ATZ854" i="9"/>
  <c r="AUA854" i="9"/>
  <c r="AUB854" i="9"/>
  <c r="AUC854" i="9"/>
  <c r="AUD854" i="9"/>
  <c r="AUE854" i="9"/>
  <c r="AUF854" i="9"/>
  <c r="AUG854" i="9"/>
  <c r="AUH854" i="9"/>
  <c r="AUI854" i="9"/>
  <c r="AUJ854" i="9"/>
  <c r="AUK854" i="9"/>
  <c r="AUL854" i="9"/>
  <c r="AUM854" i="9"/>
  <c r="AUN854" i="9"/>
  <c r="AUO854" i="9"/>
  <c r="AUP854" i="9"/>
  <c r="AUQ854" i="9"/>
  <c r="AUR854" i="9"/>
  <c r="AUS854" i="9"/>
  <c r="AUT854" i="9"/>
  <c r="AUU854" i="9"/>
  <c r="AUV854" i="9"/>
  <c r="AUW854" i="9"/>
  <c r="AUX854" i="9"/>
  <c r="AUY854" i="9"/>
  <c r="AUZ854" i="9"/>
  <c r="AVA854" i="9"/>
  <c r="AVB854" i="9"/>
  <c r="AVC854" i="9"/>
  <c r="AVD854" i="9"/>
  <c r="AVE854" i="9"/>
  <c r="AVF854" i="9"/>
  <c r="AVG854" i="9"/>
  <c r="AVH854" i="9"/>
  <c r="AVI854" i="9"/>
  <c r="AVJ854" i="9"/>
  <c r="AVK854" i="9"/>
  <c r="AVL854" i="9"/>
  <c r="AVM854" i="9"/>
  <c r="AVN854" i="9"/>
  <c r="AVO854" i="9"/>
  <c r="AVP854" i="9"/>
  <c r="AVQ854" i="9"/>
  <c r="AVR854" i="9"/>
  <c r="AVS854" i="9"/>
  <c r="AVT854" i="9"/>
  <c r="AVU854" i="9"/>
  <c r="AVV854" i="9"/>
  <c r="AVW854" i="9"/>
  <c r="AVX854" i="9"/>
  <c r="AVY854" i="9"/>
  <c r="AVZ854" i="9"/>
  <c r="AWA854" i="9"/>
  <c r="AWB854" i="9"/>
  <c r="AWC854" i="9"/>
  <c r="AWD854" i="9"/>
  <c r="AWE854" i="9"/>
  <c r="AWF854" i="9"/>
  <c r="AWG854" i="9"/>
  <c r="AWH854" i="9"/>
  <c r="AWI854" i="9"/>
  <c r="AWJ854" i="9"/>
  <c r="AWK854" i="9"/>
  <c r="AWL854" i="9"/>
  <c r="AWM854" i="9"/>
  <c r="AWN854" i="9"/>
  <c r="AWO854" i="9"/>
  <c r="AWP854" i="9"/>
  <c r="AWQ854" i="9"/>
  <c r="AWR854" i="9"/>
  <c r="AWS854" i="9"/>
  <c r="AWT854" i="9"/>
  <c r="AWU854" i="9"/>
  <c r="AWV854" i="9"/>
  <c r="AWW854" i="9"/>
  <c r="AWX854" i="9"/>
  <c r="AWY854" i="9"/>
  <c r="AWZ854" i="9"/>
  <c r="AXA854" i="9"/>
  <c r="AXB854" i="9"/>
  <c r="AXC854" i="9"/>
  <c r="AXD854" i="9"/>
  <c r="AXE854" i="9"/>
  <c r="AXF854" i="9"/>
  <c r="AXG854" i="9"/>
  <c r="AXH854" i="9"/>
  <c r="AXI854" i="9"/>
  <c r="AXJ854" i="9"/>
  <c r="AXK854" i="9"/>
  <c r="AXL854" i="9"/>
  <c r="AXM854" i="9"/>
  <c r="AXN854" i="9"/>
  <c r="AXO854" i="9"/>
  <c r="AXP854" i="9"/>
  <c r="AXQ854" i="9"/>
  <c r="AXR854" i="9"/>
  <c r="AXS854" i="9"/>
  <c r="AXT854" i="9"/>
  <c r="AXU854" i="9"/>
  <c r="AXV854" i="9"/>
  <c r="AXW854" i="9"/>
  <c r="AXX854" i="9"/>
  <c r="AXY854" i="9"/>
  <c r="AXZ854" i="9"/>
  <c r="AYA854" i="9"/>
  <c r="AYB854" i="9"/>
  <c r="AYC854" i="9"/>
  <c r="AYD854" i="9"/>
  <c r="AYE854" i="9"/>
  <c r="AYF854" i="9"/>
  <c r="AYG854" i="9"/>
  <c r="AYH854" i="9"/>
  <c r="AYI854" i="9"/>
  <c r="AYJ854" i="9"/>
  <c r="AYK854" i="9"/>
  <c r="AYL854" i="9"/>
  <c r="AYM854" i="9"/>
  <c r="AYN854" i="9"/>
  <c r="AYO854" i="9"/>
  <c r="AYP854" i="9"/>
  <c r="AYQ854" i="9"/>
  <c r="AYR854" i="9"/>
  <c r="AYS854" i="9"/>
  <c r="AYT854" i="9"/>
  <c r="AYU854" i="9"/>
  <c r="AYV854" i="9"/>
  <c r="AYW854" i="9"/>
  <c r="AYX854" i="9"/>
  <c r="AYY854" i="9"/>
  <c r="AYZ854" i="9"/>
  <c r="AZA854" i="9"/>
  <c r="AZB854" i="9"/>
  <c r="AZC854" i="9"/>
  <c r="AZD854" i="9"/>
  <c r="AZE854" i="9"/>
  <c r="AZF854" i="9"/>
  <c r="AZG854" i="9"/>
  <c r="AZH854" i="9"/>
  <c r="AZI854" i="9"/>
  <c r="AZJ854" i="9"/>
  <c r="AZK854" i="9"/>
  <c r="AZL854" i="9"/>
  <c r="AZM854" i="9"/>
  <c r="AZN854" i="9"/>
  <c r="AZO854" i="9"/>
  <c r="AZP854" i="9"/>
  <c r="AZQ854" i="9"/>
  <c r="AZR854" i="9"/>
  <c r="AZS854" i="9"/>
  <c r="AZT854" i="9"/>
  <c r="AZU854" i="9"/>
  <c r="AZV854" i="9"/>
  <c r="AZW854" i="9"/>
  <c r="AZX854" i="9"/>
  <c r="AZY854" i="9"/>
  <c r="AZZ854" i="9"/>
  <c r="BAA854" i="9"/>
  <c r="BAB854" i="9"/>
  <c r="BAC854" i="9"/>
  <c r="BAD854" i="9"/>
  <c r="BAE854" i="9"/>
  <c r="BAF854" i="9"/>
  <c r="BAG854" i="9"/>
  <c r="BAH854" i="9"/>
  <c r="BAI854" i="9"/>
  <c r="BAJ854" i="9"/>
  <c r="BAK854" i="9"/>
  <c r="BAL854" i="9"/>
  <c r="BAM854" i="9"/>
  <c r="BAN854" i="9"/>
  <c r="BAO854" i="9"/>
  <c r="BAP854" i="9"/>
  <c r="BAQ854" i="9"/>
  <c r="BAR854" i="9"/>
  <c r="BAS854" i="9"/>
  <c r="BAT854" i="9"/>
  <c r="BAU854" i="9"/>
  <c r="BAV854" i="9"/>
  <c r="BAW854" i="9"/>
  <c r="BAX854" i="9"/>
  <c r="BAY854" i="9"/>
  <c r="BAZ854" i="9"/>
  <c r="BBA854" i="9"/>
  <c r="BBB854" i="9"/>
  <c r="BBC854" i="9"/>
  <c r="BBD854" i="9"/>
  <c r="BBE854" i="9"/>
  <c r="BBF854" i="9"/>
  <c r="BBG854" i="9"/>
  <c r="BBH854" i="9"/>
  <c r="BBI854" i="9"/>
  <c r="BBJ854" i="9"/>
  <c r="BBK854" i="9"/>
  <c r="BBL854" i="9"/>
  <c r="BBM854" i="9"/>
  <c r="BBN854" i="9"/>
  <c r="BBO854" i="9"/>
  <c r="BBP854" i="9"/>
  <c r="BBQ854" i="9"/>
  <c r="BBR854" i="9"/>
  <c r="BBS854" i="9"/>
  <c r="BBT854" i="9"/>
  <c r="BBU854" i="9"/>
  <c r="BBV854" i="9"/>
  <c r="BBW854" i="9"/>
  <c r="BBX854" i="9"/>
  <c r="BBY854" i="9"/>
  <c r="BBZ854" i="9"/>
  <c r="BCA854" i="9"/>
  <c r="BCB854" i="9"/>
  <c r="BCC854" i="9"/>
  <c r="BCD854" i="9"/>
  <c r="BCE854" i="9"/>
  <c r="BCF854" i="9"/>
  <c r="BCG854" i="9"/>
  <c r="BCH854" i="9"/>
  <c r="BCI854" i="9"/>
  <c r="BCJ854" i="9"/>
  <c r="BCK854" i="9"/>
  <c r="BCL854" i="9"/>
  <c r="BCM854" i="9"/>
  <c r="BCN854" i="9"/>
  <c r="BCO854" i="9"/>
  <c r="BCP854" i="9"/>
  <c r="BCQ854" i="9"/>
  <c r="BCR854" i="9"/>
  <c r="BCS854" i="9"/>
  <c r="BCT854" i="9"/>
  <c r="BCU854" i="9"/>
  <c r="BCV854" i="9"/>
  <c r="BCW854" i="9"/>
  <c r="BCX854" i="9"/>
  <c r="BCY854" i="9"/>
  <c r="BCZ854" i="9"/>
  <c r="BDA854" i="9"/>
  <c r="BDB854" i="9"/>
  <c r="BDC854" i="9"/>
  <c r="BDD854" i="9"/>
  <c r="BDE854" i="9"/>
  <c r="BDF854" i="9"/>
  <c r="BDG854" i="9"/>
  <c r="BDH854" i="9"/>
  <c r="BDI854" i="9"/>
  <c r="BDJ854" i="9"/>
  <c r="BDK854" i="9"/>
  <c r="BDL854" i="9"/>
  <c r="BDM854" i="9"/>
  <c r="BDN854" i="9"/>
  <c r="BDO854" i="9"/>
  <c r="BDP854" i="9"/>
  <c r="BDQ854" i="9"/>
  <c r="BDR854" i="9"/>
  <c r="BDS854" i="9"/>
  <c r="BDT854" i="9"/>
  <c r="BDU854" i="9"/>
  <c r="BDV854" i="9"/>
  <c r="BDW854" i="9"/>
  <c r="BDX854" i="9"/>
  <c r="BDY854" i="9"/>
  <c r="BDZ854" i="9"/>
  <c r="BEA854" i="9"/>
  <c r="BEB854" i="9"/>
  <c r="BEC854" i="9"/>
  <c r="BED854" i="9"/>
  <c r="BEE854" i="9"/>
  <c r="BEF854" i="9"/>
  <c r="BEG854" i="9"/>
  <c r="BEH854" i="9"/>
  <c r="BEI854" i="9"/>
  <c r="BEJ854" i="9"/>
  <c r="BEK854" i="9"/>
  <c r="BEL854" i="9"/>
  <c r="BEM854" i="9"/>
  <c r="BEN854" i="9"/>
  <c r="BEO854" i="9"/>
  <c r="BEP854" i="9"/>
  <c r="BEQ854" i="9"/>
  <c r="BER854" i="9"/>
  <c r="BES854" i="9"/>
  <c r="BET854" i="9"/>
  <c r="BEU854" i="9"/>
  <c r="BEV854" i="9"/>
  <c r="BEW854" i="9"/>
  <c r="BEX854" i="9"/>
  <c r="BEY854" i="9"/>
  <c r="BEZ854" i="9"/>
  <c r="BFA854" i="9"/>
  <c r="BFB854" i="9"/>
  <c r="BFC854" i="9"/>
  <c r="BFD854" i="9"/>
  <c r="BFE854" i="9"/>
  <c r="BFF854" i="9"/>
  <c r="BFG854" i="9"/>
  <c r="BFH854" i="9"/>
  <c r="BFI854" i="9"/>
  <c r="BFJ854" i="9"/>
  <c r="BFK854" i="9"/>
  <c r="BFL854" i="9"/>
  <c r="BFM854" i="9"/>
  <c r="BFN854" i="9"/>
  <c r="BFO854" i="9"/>
  <c r="BFP854" i="9"/>
  <c r="BFQ854" i="9"/>
  <c r="BFR854" i="9"/>
  <c r="BFS854" i="9"/>
  <c r="BFT854" i="9"/>
  <c r="BFU854" i="9"/>
  <c r="BFV854" i="9"/>
  <c r="BFW854" i="9"/>
  <c r="BFX854" i="9"/>
  <c r="BFY854" i="9"/>
  <c r="BFZ854" i="9"/>
  <c r="BGA854" i="9"/>
  <c r="BGB854" i="9"/>
  <c r="BGC854" i="9"/>
  <c r="BGD854" i="9"/>
  <c r="BGE854" i="9"/>
  <c r="BGF854" i="9"/>
  <c r="BGG854" i="9"/>
  <c r="BGH854" i="9"/>
  <c r="BGI854" i="9"/>
  <c r="BGJ854" i="9"/>
  <c r="BGK854" i="9"/>
  <c r="BGL854" i="9"/>
  <c r="BGM854" i="9"/>
  <c r="BGN854" i="9"/>
  <c r="BGO854" i="9"/>
  <c r="BGP854" i="9"/>
  <c r="BGQ854" i="9"/>
  <c r="BGR854" i="9"/>
  <c r="BGS854" i="9"/>
  <c r="BGT854" i="9"/>
  <c r="BGU854" i="9"/>
  <c r="BGV854" i="9"/>
  <c r="BGW854" i="9"/>
  <c r="BGX854" i="9"/>
  <c r="BGY854" i="9"/>
  <c r="BGZ854" i="9"/>
  <c r="BHA854" i="9"/>
  <c r="BHB854" i="9"/>
  <c r="BHC854" i="9"/>
  <c r="BHD854" i="9"/>
  <c r="BHE854" i="9"/>
  <c r="BHF854" i="9"/>
  <c r="BHG854" i="9"/>
  <c r="BHH854" i="9"/>
  <c r="BHI854" i="9"/>
  <c r="BHJ854" i="9"/>
  <c r="BHK854" i="9"/>
  <c r="BHL854" i="9"/>
  <c r="BHM854" i="9"/>
  <c r="BHN854" i="9"/>
  <c r="BHO854" i="9"/>
  <c r="BHP854" i="9"/>
  <c r="BHQ854" i="9"/>
  <c r="BHR854" i="9"/>
  <c r="BHS854" i="9"/>
  <c r="BHT854" i="9"/>
  <c r="BHU854" i="9"/>
  <c r="BHV854" i="9"/>
  <c r="BHW854" i="9"/>
  <c r="BHX854" i="9"/>
  <c r="BHY854" i="9"/>
  <c r="BHZ854" i="9"/>
  <c r="BIA854" i="9"/>
  <c r="BIB854" i="9"/>
  <c r="BIC854" i="9"/>
  <c r="BID854" i="9"/>
  <c r="BIE854" i="9"/>
  <c r="BIF854" i="9"/>
  <c r="BIG854" i="9"/>
  <c r="BIH854" i="9"/>
  <c r="BII854" i="9"/>
  <c r="BIJ854" i="9"/>
  <c r="BIK854" i="9"/>
  <c r="BIL854" i="9"/>
  <c r="BIM854" i="9"/>
  <c r="BIN854" i="9"/>
  <c r="BIO854" i="9"/>
  <c r="BIP854" i="9"/>
  <c r="BIQ854" i="9"/>
  <c r="BIR854" i="9"/>
  <c r="BIS854" i="9"/>
  <c r="BIT854" i="9"/>
  <c r="BIU854" i="9"/>
  <c r="BIV854" i="9"/>
  <c r="AFQ855" i="9"/>
  <c r="AFR855" i="9"/>
  <c r="AFS855" i="9"/>
  <c r="AFT855" i="9"/>
  <c r="AFU855" i="9"/>
  <c r="AFV855" i="9"/>
  <c r="AFW855" i="9"/>
  <c r="AFX855" i="9"/>
  <c r="AFY855" i="9"/>
  <c r="AFZ855" i="9"/>
  <c r="AGA855" i="9"/>
  <c r="AGB855" i="9"/>
  <c r="AGC855" i="9"/>
  <c r="AGD855" i="9"/>
  <c r="AGE855" i="9"/>
  <c r="AGF855" i="9"/>
  <c r="AGG855" i="9"/>
  <c r="AGH855" i="9"/>
  <c r="AGI855" i="9"/>
  <c r="AGJ855" i="9"/>
  <c r="AGK855" i="9"/>
  <c r="AGL855" i="9"/>
  <c r="AGM855" i="9"/>
  <c r="AGN855" i="9"/>
  <c r="AGO855" i="9"/>
  <c r="AGP855" i="9"/>
  <c r="AGQ855" i="9"/>
  <c r="AGR855" i="9"/>
  <c r="AGS855" i="9"/>
  <c r="AGT855" i="9"/>
  <c r="AGU855" i="9"/>
  <c r="AGV855" i="9"/>
  <c r="AGW855" i="9"/>
  <c r="AGX855" i="9"/>
  <c r="AGY855" i="9"/>
  <c r="AGZ855" i="9"/>
  <c r="AHA855" i="9"/>
  <c r="AHB855" i="9"/>
  <c r="AHC855" i="9"/>
  <c r="AHD855" i="9"/>
  <c r="AHE855" i="9"/>
  <c r="AHF855" i="9"/>
  <c r="AHG855" i="9"/>
  <c r="AHH855" i="9"/>
  <c r="AHI855" i="9"/>
  <c r="AHJ855" i="9"/>
  <c r="AHK855" i="9"/>
  <c r="AHL855" i="9"/>
  <c r="AHM855" i="9"/>
  <c r="AHN855" i="9"/>
  <c r="AHO855" i="9"/>
  <c r="AHP855" i="9"/>
  <c r="AHQ855" i="9"/>
  <c r="AHR855" i="9"/>
  <c r="AHS855" i="9"/>
  <c r="AHT855" i="9"/>
  <c r="AHU855" i="9"/>
  <c r="AHV855" i="9"/>
  <c r="AHW855" i="9"/>
  <c r="AHX855" i="9"/>
  <c r="AHY855" i="9"/>
  <c r="AHZ855" i="9"/>
  <c r="AIA855" i="9"/>
  <c r="AIB855" i="9"/>
  <c r="AIC855" i="9"/>
  <c r="AID855" i="9"/>
  <c r="AIE855" i="9"/>
  <c r="AIF855" i="9"/>
  <c r="AIG855" i="9"/>
  <c r="AIH855" i="9"/>
  <c r="AII855" i="9"/>
  <c r="AIJ855" i="9"/>
  <c r="AIK855" i="9"/>
  <c r="AIL855" i="9"/>
  <c r="AIM855" i="9"/>
  <c r="AIN855" i="9"/>
  <c r="AIO855" i="9"/>
  <c r="AIP855" i="9"/>
  <c r="AIQ855" i="9"/>
  <c r="AIR855" i="9"/>
  <c r="AIS855" i="9"/>
  <c r="AIT855" i="9"/>
  <c r="AIU855" i="9"/>
  <c r="AIV855" i="9"/>
  <c r="AIW855" i="9"/>
  <c r="AIX855" i="9"/>
  <c r="AIY855" i="9"/>
  <c r="AIZ855" i="9"/>
  <c r="AJA855" i="9"/>
  <c r="AJB855" i="9"/>
  <c r="AJC855" i="9"/>
  <c r="AJD855" i="9"/>
  <c r="AJE855" i="9"/>
  <c r="AJF855" i="9"/>
  <c r="AJG855" i="9"/>
  <c r="AJH855" i="9"/>
  <c r="AJI855" i="9"/>
  <c r="AJJ855" i="9"/>
  <c r="AJK855" i="9"/>
  <c r="AJL855" i="9"/>
  <c r="AJM855" i="9"/>
  <c r="AJN855" i="9"/>
  <c r="AJO855" i="9"/>
  <c r="AJP855" i="9"/>
  <c r="AJQ855" i="9"/>
  <c r="AJR855" i="9"/>
  <c r="AJS855" i="9"/>
  <c r="AJT855" i="9"/>
  <c r="AJU855" i="9"/>
  <c r="AJV855" i="9"/>
  <c r="AJW855" i="9"/>
  <c r="AJX855" i="9"/>
  <c r="AJY855" i="9"/>
  <c r="AJZ855" i="9"/>
  <c r="AKA855" i="9"/>
  <c r="AKB855" i="9"/>
  <c r="AKC855" i="9"/>
  <c r="AKD855" i="9"/>
  <c r="AKE855" i="9"/>
  <c r="AKF855" i="9"/>
  <c r="AKG855" i="9"/>
  <c r="AKH855" i="9"/>
  <c r="AKI855" i="9"/>
  <c r="AKJ855" i="9"/>
  <c r="AKK855" i="9"/>
  <c r="AKL855" i="9"/>
  <c r="AKM855" i="9"/>
  <c r="AKN855" i="9"/>
  <c r="AKO855" i="9"/>
  <c r="AKP855" i="9"/>
  <c r="AKQ855" i="9"/>
  <c r="AKR855" i="9"/>
  <c r="AKS855" i="9"/>
  <c r="AKT855" i="9"/>
  <c r="AKU855" i="9"/>
  <c r="AKV855" i="9"/>
  <c r="AKW855" i="9"/>
  <c r="AKX855" i="9"/>
  <c r="AKY855" i="9"/>
  <c r="AKZ855" i="9"/>
  <c r="ALA855" i="9"/>
  <c r="ALB855" i="9"/>
  <c r="ALC855" i="9"/>
  <c r="ALD855" i="9"/>
  <c r="ALE855" i="9"/>
  <c r="ALF855" i="9"/>
  <c r="ALG855" i="9"/>
  <c r="ALH855" i="9"/>
  <c r="ALI855" i="9"/>
  <c r="ALJ855" i="9"/>
  <c r="ALK855" i="9"/>
  <c r="ALL855" i="9"/>
  <c r="ALM855" i="9"/>
  <c r="ALN855" i="9"/>
  <c r="ALO855" i="9"/>
  <c r="ALP855" i="9"/>
  <c r="ALQ855" i="9"/>
  <c r="ALR855" i="9"/>
  <c r="ALS855" i="9"/>
  <c r="ALT855" i="9"/>
  <c r="ALU855" i="9"/>
  <c r="ALV855" i="9"/>
  <c r="ALW855" i="9"/>
  <c r="ALX855" i="9"/>
  <c r="ALY855" i="9"/>
  <c r="ALZ855" i="9"/>
  <c r="AMA855" i="9"/>
  <c r="AMB855" i="9"/>
  <c r="AMC855" i="9"/>
  <c r="AMD855" i="9"/>
  <c r="AME855" i="9"/>
  <c r="AMF855" i="9"/>
  <c r="AMG855" i="9"/>
  <c r="AMH855" i="9"/>
  <c r="AMI855" i="9"/>
  <c r="AMJ855" i="9"/>
  <c r="AMK855" i="9"/>
  <c r="AML855" i="9"/>
  <c r="AMM855" i="9"/>
  <c r="AMN855" i="9"/>
  <c r="AMO855" i="9"/>
  <c r="AMP855" i="9"/>
  <c r="AMQ855" i="9"/>
  <c r="AMR855" i="9"/>
  <c r="AMS855" i="9"/>
  <c r="AMT855" i="9"/>
  <c r="AMU855" i="9"/>
  <c r="AMV855" i="9"/>
  <c r="AMW855" i="9"/>
  <c r="AMX855" i="9"/>
  <c r="AMY855" i="9"/>
  <c r="AMZ855" i="9"/>
  <c r="ANA855" i="9"/>
  <c r="ANB855" i="9"/>
  <c r="ANC855" i="9"/>
  <c r="AND855" i="9"/>
  <c r="ANE855" i="9"/>
  <c r="ANF855" i="9"/>
  <c r="ANG855" i="9"/>
  <c r="ANH855" i="9"/>
  <c r="ANI855" i="9"/>
  <c r="ANJ855" i="9"/>
  <c r="ANK855" i="9"/>
  <c r="ANL855" i="9"/>
  <c r="ANM855" i="9"/>
  <c r="ANN855" i="9"/>
  <c r="ANO855" i="9"/>
  <c r="ANP855" i="9"/>
  <c r="ANQ855" i="9"/>
  <c r="ANR855" i="9"/>
  <c r="ANS855" i="9"/>
  <c r="ANT855" i="9"/>
  <c r="ANU855" i="9"/>
  <c r="ANV855" i="9"/>
  <c r="ANW855" i="9"/>
  <c r="ANX855" i="9"/>
  <c r="ANY855" i="9"/>
  <c r="ANZ855" i="9"/>
  <c r="AOA855" i="9"/>
  <c r="AOB855" i="9"/>
  <c r="AOC855" i="9"/>
  <c r="AOD855" i="9"/>
  <c r="AOE855" i="9"/>
  <c r="AOF855" i="9"/>
  <c r="AOG855" i="9"/>
  <c r="AOH855" i="9"/>
  <c r="AOI855" i="9"/>
  <c r="AOJ855" i="9"/>
  <c r="AOK855" i="9"/>
  <c r="AOL855" i="9"/>
  <c r="AOM855" i="9"/>
  <c r="AON855" i="9"/>
  <c r="AOO855" i="9"/>
  <c r="AOP855" i="9"/>
  <c r="AOQ855" i="9"/>
  <c r="AOR855" i="9"/>
  <c r="AOS855" i="9"/>
  <c r="AOT855" i="9"/>
  <c r="AOU855" i="9"/>
  <c r="AOV855" i="9"/>
  <c r="AOW855" i="9"/>
  <c r="AOX855" i="9"/>
  <c r="AOY855" i="9"/>
  <c r="AOZ855" i="9"/>
  <c r="APA855" i="9"/>
  <c r="APB855" i="9"/>
  <c r="APC855" i="9"/>
  <c r="APD855" i="9"/>
  <c r="APE855" i="9"/>
  <c r="APF855" i="9"/>
  <c r="APG855" i="9"/>
  <c r="APH855" i="9"/>
  <c r="API855" i="9"/>
  <c r="APJ855" i="9"/>
  <c r="APK855" i="9"/>
  <c r="APL855" i="9"/>
  <c r="APM855" i="9"/>
  <c r="APN855" i="9"/>
  <c r="APO855" i="9"/>
  <c r="APP855" i="9"/>
  <c r="APQ855" i="9"/>
  <c r="APR855" i="9"/>
  <c r="APS855" i="9"/>
  <c r="APT855" i="9"/>
  <c r="APU855" i="9"/>
  <c r="APV855" i="9"/>
  <c r="APW855" i="9"/>
  <c r="APX855" i="9"/>
  <c r="APY855" i="9"/>
  <c r="APZ855" i="9"/>
  <c r="AQA855" i="9"/>
  <c r="AQB855" i="9"/>
  <c r="AQC855" i="9"/>
  <c r="AQD855" i="9"/>
  <c r="AQE855" i="9"/>
  <c r="AQF855" i="9"/>
  <c r="AQG855" i="9"/>
  <c r="AQH855" i="9"/>
  <c r="AQI855" i="9"/>
  <c r="AQJ855" i="9"/>
  <c r="AQK855" i="9"/>
  <c r="AQL855" i="9"/>
  <c r="AQM855" i="9"/>
  <c r="AQN855" i="9"/>
  <c r="AQO855" i="9"/>
  <c r="AQP855" i="9"/>
  <c r="AQQ855" i="9"/>
  <c r="AQR855" i="9"/>
  <c r="AQS855" i="9"/>
  <c r="AQT855" i="9"/>
  <c r="AQU855" i="9"/>
  <c r="AQV855" i="9"/>
  <c r="AQW855" i="9"/>
  <c r="AQX855" i="9"/>
  <c r="AQY855" i="9"/>
  <c r="AQZ855" i="9"/>
  <c r="ARA855" i="9"/>
  <c r="ARB855" i="9"/>
  <c r="ARC855" i="9"/>
  <c r="ARD855" i="9"/>
  <c r="ARE855" i="9"/>
  <c r="ARF855" i="9"/>
  <c r="ARG855" i="9"/>
  <c r="ARH855" i="9"/>
  <c r="ARI855" i="9"/>
  <c r="ARJ855" i="9"/>
  <c r="ARK855" i="9"/>
  <c r="ARL855" i="9"/>
  <c r="ARM855" i="9"/>
  <c r="ARN855" i="9"/>
  <c r="ARO855" i="9"/>
  <c r="ARP855" i="9"/>
  <c r="ARQ855" i="9"/>
  <c r="ARR855" i="9"/>
  <c r="ARS855" i="9"/>
  <c r="ART855" i="9"/>
  <c r="ARU855" i="9"/>
  <c r="ARV855" i="9"/>
  <c r="ARW855" i="9"/>
  <c r="ARX855" i="9"/>
  <c r="ARY855" i="9"/>
  <c r="ARZ855" i="9"/>
  <c r="ASA855" i="9"/>
  <c r="ASB855" i="9"/>
  <c r="ASC855" i="9"/>
  <c r="ASD855" i="9"/>
  <c r="ASE855" i="9"/>
  <c r="ASF855" i="9"/>
  <c r="ASG855" i="9"/>
  <c r="ASH855" i="9"/>
  <c r="ASI855" i="9"/>
  <c r="ASJ855" i="9"/>
  <c r="ASK855" i="9"/>
  <c r="ASL855" i="9"/>
  <c r="ASM855" i="9"/>
  <c r="ASN855" i="9"/>
  <c r="ASO855" i="9"/>
  <c r="ASP855" i="9"/>
  <c r="ASQ855" i="9"/>
  <c r="ASR855" i="9"/>
  <c r="ASS855" i="9"/>
  <c r="AST855" i="9"/>
  <c r="ASU855" i="9"/>
  <c r="ASV855" i="9"/>
  <c r="ASW855" i="9"/>
  <c r="ASX855" i="9"/>
  <c r="ASY855" i="9"/>
  <c r="ASZ855" i="9"/>
  <c r="ATA855" i="9"/>
  <c r="ATB855" i="9"/>
  <c r="ATC855" i="9"/>
  <c r="ATD855" i="9"/>
  <c r="ATE855" i="9"/>
  <c r="ATF855" i="9"/>
  <c r="ATG855" i="9"/>
  <c r="ATH855" i="9"/>
  <c r="ATI855" i="9"/>
  <c r="ATJ855" i="9"/>
  <c r="ATK855" i="9"/>
  <c r="ATL855" i="9"/>
  <c r="ATM855" i="9"/>
  <c r="ATN855" i="9"/>
  <c r="ATO855" i="9"/>
  <c r="ATP855" i="9"/>
  <c r="ATQ855" i="9"/>
  <c r="ATR855" i="9"/>
  <c r="ATS855" i="9"/>
  <c r="ATT855" i="9"/>
  <c r="ATU855" i="9"/>
  <c r="ATV855" i="9"/>
  <c r="ATW855" i="9"/>
  <c r="ATX855" i="9"/>
  <c r="ATY855" i="9"/>
  <c r="ATZ855" i="9"/>
  <c r="AUA855" i="9"/>
  <c r="AUB855" i="9"/>
  <c r="AUC855" i="9"/>
  <c r="AUD855" i="9"/>
  <c r="AUE855" i="9"/>
  <c r="AUF855" i="9"/>
  <c r="AUG855" i="9"/>
  <c r="AUH855" i="9"/>
  <c r="AUI855" i="9"/>
  <c r="AUJ855" i="9"/>
  <c r="AUK855" i="9"/>
  <c r="AUL855" i="9"/>
  <c r="AUM855" i="9"/>
  <c r="AUN855" i="9"/>
  <c r="AUO855" i="9"/>
  <c r="AUP855" i="9"/>
  <c r="AUQ855" i="9"/>
  <c r="AUR855" i="9"/>
  <c r="AUS855" i="9"/>
  <c r="AUT855" i="9"/>
  <c r="AUU855" i="9"/>
  <c r="AUV855" i="9"/>
  <c r="AUW855" i="9"/>
  <c r="AUX855" i="9"/>
  <c r="AUY855" i="9"/>
  <c r="AUZ855" i="9"/>
  <c r="AVA855" i="9"/>
  <c r="AVB855" i="9"/>
  <c r="AVC855" i="9"/>
  <c r="AVD855" i="9"/>
  <c r="AVE855" i="9"/>
  <c r="AVF855" i="9"/>
  <c r="AVG855" i="9"/>
  <c r="AVH855" i="9"/>
  <c r="AVI855" i="9"/>
  <c r="AVJ855" i="9"/>
  <c r="AVK855" i="9"/>
  <c r="AVL855" i="9"/>
  <c r="AVM855" i="9"/>
  <c r="AVN855" i="9"/>
  <c r="AVO855" i="9"/>
  <c r="AVP855" i="9"/>
  <c r="AVQ855" i="9"/>
  <c r="AVR855" i="9"/>
  <c r="AVS855" i="9"/>
  <c r="AVT855" i="9"/>
  <c r="AVU855" i="9"/>
  <c r="AVV855" i="9"/>
  <c r="AVW855" i="9"/>
  <c r="AVX855" i="9"/>
  <c r="AVY855" i="9"/>
  <c r="AVZ855" i="9"/>
  <c r="AWA855" i="9"/>
  <c r="AWB855" i="9"/>
  <c r="AWC855" i="9"/>
  <c r="AWD855" i="9"/>
  <c r="AWE855" i="9"/>
  <c r="AWF855" i="9"/>
  <c r="AWG855" i="9"/>
  <c r="AWH855" i="9"/>
  <c r="AWI855" i="9"/>
  <c r="AWJ855" i="9"/>
  <c r="AWK855" i="9"/>
  <c r="AWL855" i="9"/>
  <c r="AWM855" i="9"/>
  <c r="AWN855" i="9"/>
  <c r="AWO855" i="9"/>
  <c r="AWP855" i="9"/>
  <c r="AWQ855" i="9"/>
  <c r="AWR855" i="9"/>
  <c r="AWS855" i="9"/>
  <c r="AWT855" i="9"/>
  <c r="AWU855" i="9"/>
  <c r="AWV855" i="9"/>
  <c r="AWW855" i="9"/>
  <c r="AWX855" i="9"/>
  <c r="AWY855" i="9"/>
  <c r="AWZ855" i="9"/>
  <c r="AXA855" i="9"/>
  <c r="AXB855" i="9"/>
  <c r="AXC855" i="9"/>
  <c r="AXD855" i="9"/>
  <c r="AXE855" i="9"/>
  <c r="AXF855" i="9"/>
  <c r="AXG855" i="9"/>
  <c r="AXH855" i="9"/>
  <c r="AXI855" i="9"/>
  <c r="AXJ855" i="9"/>
  <c r="AXK855" i="9"/>
  <c r="AXL855" i="9"/>
  <c r="AXM855" i="9"/>
  <c r="AXN855" i="9"/>
  <c r="AXO855" i="9"/>
  <c r="AXP855" i="9"/>
  <c r="AXQ855" i="9"/>
  <c r="AXR855" i="9"/>
  <c r="AXS855" i="9"/>
  <c r="AXT855" i="9"/>
  <c r="AXU855" i="9"/>
  <c r="AXV855" i="9"/>
  <c r="AXW855" i="9"/>
  <c r="AXX855" i="9"/>
  <c r="AXY855" i="9"/>
  <c r="AXZ855" i="9"/>
  <c r="AYA855" i="9"/>
  <c r="AYB855" i="9"/>
  <c r="AYC855" i="9"/>
  <c r="AYD855" i="9"/>
  <c r="AYE855" i="9"/>
  <c r="AYF855" i="9"/>
  <c r="AYG855" i="9"/>
  <c r="AYH855" i="9"/>
  <c r="AYI855" i="9"/>
  <c r="AYJ855" i="9"/>
  <c r="AYK855" i="9"/>
  <c r="AYL855" i="9"/>
  <c r="AYM855" i="9"/>
  <c r="AYN855" i="9"/>
  <c r="AYO855" i="9"/>
  <c r="AYP855" i="9"/>
  <c r="AYQ855" i="9"/>
  <c r="AYR855" i="9"/>
  <c r="AYS855" i="9"/>
  <c r="AYT855" i="9"/>
  <c r="AYU855" i="9"/>
  <c r="AYV855" i="9"/>
  <c r="AYW855" i="9"/>
  <c r="AYX855" i="9"/>
  <c r="AYY855" i="9"/>
  <c r="AYZ855" i="9"/>
  <c r="AZA855" i="9"/>
  <c r="AZB855" i="9"/>
  <c r="AZC855" i="9"/>
  <c r="AZD855" i="9"/>
  <c r="AZE855" i="9"/>
  <c r="AZF855" i="9"/>
  <c r="AZG855" i="9"/>
  <c r="AZH855" i="9"/>
  <c r="AZI855" i="9"/>
  <c r="AZJ855" i="9"/>
  <c r="AZK855" i="9"/>
  <c r="AZL855" i="9"/>
  <c r="AZM855" i="9"/>
  <c r="AZN855" i="9"/>
  <c r="AZO855" i="9"/>
  <c r="AZP855" i="9"/>
  <c r="AZQ855" i="9"/>
  <c r="AZR855" i="9"/>
  <c r="AZS855" i="9"/>
  <c r="AZT855" i="9"/>
  <c r="AZU855" i="9"/>
  <c r="AZV855" i="9"/>
  <c r="AZW855" i="9"/>
  <c r="AZX855" i="9"/>
  <c r="AZY855" i="9"/>
  <c r="AZZ855" i="9"/>
  <c r="BAA855" i="9"/>
  <c r="BAB855" i="9"/>
  <c r="BAC855" i="9"/>
  <c r="BAD855" i="9"/>
  <c r="BAE855" i="9"/>
  <c r="BAF855" i="9"/>
  <c r="BAG855" i="9"/>
  <c r="BAH855" i="9"/>
  <c r="BAI855" i="9"/>
  <c r="BAJ855" i="9"/>
  <c r="BAK855" i="9"/>
  <c r="BAL855" i="9"/>
  <c r="BAM855" i="9"/>
  <c r="BAN855" i="9"/>
  <c r="BAO855" i="9"/>
  <c r="BAP855" i="9"/>
  <c r="BAQ855" i="9"/>
  <c r="BAR855" i="9"/>
  <c r="BAS855" i="9"/>
  <c r="BAT855" i="9"/>
  <c r="BAU855" i="9"/>
  <c r="BAV855" i="9"/>
  <c r="BAW855" i="9"/>
  <c r="BAX855" i="9"/>
  <c r="BAY855" i="9"/>
  <c r="BAZ855" i="9"/>
  <c r="BBA855" i="9"/>
  <c r="BBB855" i="9"/>
  <c r="BBC855" i="9"/>
  <c r="BBD855" i="9"/>
  <c r="BBE855" i="9"/>
  <c r="BBF855" i="9"/>
  <c r="BBG855" i="9"/>
  <c r="BBH855" i="9"/>
  <c r="BBI855" i="9"/>
  <c r="BBJ855" i="9"/>
  <c r="BBK855" i="9"/>
  <c r="BBL855" i="9"/>
  <c r="BBM855" i="9"/>
  <c r="BBN855" i="9"/>
  <c r="BBO855" i="9"/>
  <c r="BBP855" i="9"/>
  <c r="BBQ855" i="9"/>
  <c r="BBR855" i="9"/>
  <c r="BBS855" i="9"/>
  <c r="BBT855" i="9"/>
  <c r="BBU855" i="9"/>
  <c r="BBV855" i="9"/>
  <c r="BBW855" i="9"/>
  <c r="BBX855" i="9"/>
  <c r="BBY855" i="9"/>
  <c r="BBZ855" i="9"/>
  <c r="BCA855" i="9"/>
  <c r="BCB855" i="9"/>
  <c r="BCC855" i="9"/>
  <c r="BCD855" i="9"/>
  <c r="BCE855" i="9"/>
  <c r="BCF855" i="9"/>
  <c r="BCG855" i="9"/>
  <c r="BCH855" i="9"/>
  <c r="BCI855" i="9"/>
  <c r="BCJ855" i="9"/>
  <c r="BCK855" i="9"/>
  <c r="BCL855" i="9"/>
  <c r="BCM855" i="9"/>
  <c r="BCN855" i="9"/>
  <c r="BCO855" i="9"/>
  <c r="BCP855" i="9"/>
  <c r="BCQ855" i="9"/>
  <c r="BCR855" i="9"/>
  <c r="BCS855" i="9"/>
  <c r="BCT855" i="9"/>
  <c r="BCU855" i="9"/>
  <c r="BCV855" i="9"/>
  <c r="BCW855" i="9"/>
  <c r="BCX855" i="9"/>
  <c r="BCY855" i="9"/>
  <c r="BCZ855" i="9"/>
  <c r="BDA855" i="9"/>
  <c r="BDB855" i="9"/>
  <c r="BDC855" i="9"/>
  <c r="BDD855" i="9"/>
  <c r="BDE855" i="9"/>
  <c r="BDF855" i="9"/>
  <c r="BDG855" i="9"/>
  <c r="BDH855" i="9"/>
  <c r="BDI855" i="9"/>
  <c r="BDJ855" i="9"/>
  <c r="BDK855" i="9"/>
  <c r="BDL855" i="9"/>
  <c r="BDM855" i="9"/>
  <c r="BDN855" i="9"/>
  <c r="BDO855" i="9"/>
  <c r="BDP855" i="9"/>
  <c r="BDQ855" i="9"/>
  <c r="BDR855" i="9"/>
  <c r="BDS855" i="9"/>
  <c r="BDT855" i="9"/>
  <c r="BDU855" i="9"/>
  <c r="BDV855" i="9"/>
  <c r="BDW855" i="9"/>
  <c r="BDX855" i="9"/>
  <c r="BDY855" i="9"/>
  <c r="BDZ855" i="9"/>
  <c r="BEA855" i="9"/>
  <c r="BEB855" i="9"/>
  <c r="BEC855" i="9"/>
  <c r="BED855" i="9"/>
  <c r="BEE855" i="9"/>
  <c r="BEF855" i="9"/>
  <c r="BEG855" i="9"/>
  <c r="BEH855" i="9"/>
  <c r="BEI855" i="9"/>
  <c r="BEJ855" i="9"/>
  <c r="BEK855" i="9"/>
  <c r="BEL855" i="9"/>
  <c r="BEM855" i="9"/>
  <c r="BEN855" i="9"/>
  <c r="BEO855" i="9"/>
  <c r="BEP855" i="9"/>
  <c r="BEQ855" i="9"/>
  <c r="BER855" i="9"/>
  <c r="BES855" i="9"/>
  <c r="BET855" i="9"/>
  <c r="BEU855" i="9"/>
  <c r="BEV855" i="9"/>
  <c r="BEW855" i="9"/>
  <c r="BEX855" i="9"/>
  <c r="BEY855" i="9"/>
  <c r="BEZ855" i="9"/>
  <c r="BFA855" i="9"/>
  <c r="BFB855" i="9"/>
  <c r="BFC855" i="9"/>
  <c r="BFD855" i="9"/>
  <c r="BFE855" i="9"/>
  <c r="BFF855" i="9"/>
  <c r="BFG855" i="9"/>
  <c r="BFH855" i="9"/>
  <c r="BFI855" i="9"/>
  <c r="BFJ855" i="9"/>
  <c r="BFK855" i="9"/>
  <c r="BFL855" i="9"/>
  <c r="BFM855" i="9"/>
  <c r="BFN855" i="9"/>
  <c r="BFO855" i="9"/>
  <c r="BFP855" i="9"/>
  <c r="BFQ855" i="9"/>
  <c r="BFR855" i="9"/>
  <c r="BFS855" i="9"/>
  <c r="BFT855" i="9"/>
  <c r="BFU855" i="9"/>
  <c r="BFV855" i="9"/>
  <c r="BFW855" i="9"/>
  <c r="BFX855" i="9"/>
  <c r="BFY855" i="9"/>
  <c r="BFZ855" i="9"/>
  <c r="BGA855" i="9"/>
  <c r="BGB855" i="9"/>
  <c r="BGC855" i="9"/>
  <c r="BGD855" i="9"/>
  <c r="BGE855" i="9"/>
  <c r="BGF855" i="9"/>
  <c r="BGG855" i="9"/>
  <c r="BGH855" i="9"/>
  <c r="BGI855" i="9"/>
  <c r="BGJ855" i="9"/>
  <c r="BGK855" i="9"/>
  <c r="BGL855" i="9"/>
  <c r="BGM855" i="9"/>
  <c r="BGN855" i="9"/>
  <c r="BGO855" i="9"/>
  <c r="BGP855" i="9"/>
  <c r="BGQ855" i="9"/>
  <c r="BGR855" i="9"/>
  <c r="BGS855" i="9"/>
  <c r="BGT855" i="9"/>
  <c r="BGU855" i="9"/>
  <c r="BGV855" i="9"/>
  <c r="BGW855" i="9"/>
  <c r="BGX855" i="9"/>
  <c r="BGY855" i="9"/>
  <c r="BGZ855" i="9"/>
  <c r="BHA855" i="9"/>
  <c r="BHB855" i="9"/>
  <c r="BHC855" i="9"/>
  <c r="BHD855" i="9"/>
  <c r="BHE855" i="9"/>
  <c r="BHF855" i="9"/>
  <c r="BHG855" i="9"/>
  <c r="BHH855" i="9"/>
  <c r="BHI855" i="9"/>
  <c r="BHJ855" i="9"/>
  <c r="BHK855" i="9"/>
  <c r="BHL855" i="9"/>
  <c r="BHM855" i="9"/>
  <c r="BHN855" i="9"/>
  <c r="BHO855" i="9"/>
  <c r="BHP855" i="9"/>
  <c r="BHQ855" i="9"/>
  <c r="BHR855" i="9"/>
  <c r="BHS855" i="9"/>
  <c r="BHT855" i="9"/>
  <c r="BHU855" i="9"/>
  <c r="BHV855" i="9"/>
  <c r="BHW855" i="9"/>
  <c r="BHX855" i="9"/>
  <c r="BHY855" i="9"/>
  <c r="BHZ855" i="9"/>
  <c r="BIA855" i="9"/>
  <c r="BIB855" i="9"/>
  <c r="BIC855" i="9"/>
  <c r="BID855" i="9"/>
  <c r="BIE855" i="9"/>
  <c r="BIF855" i="9"/>
  <c r="BIG855" i="9"/>
  <c r="BIH855" i="9"/>
  <c r="BII855" i="9"/>
  <c r="BIJ855" i="9"/>
  <c r="BIK855" i="9"/>
  <c r="BIL855" i="9"/>
  <c r="BIM855" i="9"/>
  <c r="BIN855" i="9"/>
  <c r="BIO855" i="9"/>
  <c r="BIP855" i="9"/>
  <c r="BIQ855" i="9"/>
  <c r="BIR855" i="9"/>
  <c r="BIS855" i="9"/>
  <c r="BIT855" i="9"/>
  <c r="BIU855" i="9"/>
  <c r="BIV855" i="9"/>
  <c r="AFQ856" i="9"/>
  <c r="AFR856" i="9"/>
  <c r="AFS856" i="9"/>
  <c r="AFT856" i="9"/>
  <c r="AFU856" i="9"/>
  <c r="AFV856" i="9"/>
  <c r="AFW856" i="9"/>
  <c r="AFX856" i="9"/>
  <c r="AFY856" i="9"/>
  <c r="AFZ856" i="9"/>
  <c r="AGA856" i="9"/>
  <c r="AGB856" i="9"/>
  <c r="AGC856" i="9"/>
  <c r="AGD856" i="9"/>
  <c r="AGE856" i="9"/>
  <c r="AGF856" i="9"/>
  <c r="AGG856" i="9"/>
  <c r="AGH856" i="9"/>
  <c r="AGI856" i="9"/>
  <c r="AGJ856" i="9"/>
  <c r="AGK856" i="9"/>
  <c r="AGL856" i="9"/>
  <c r="AGM856" i="9"/>
  <c r="AGN856" i="9"/>
  <c r="AGO856" i="9"/>
  <c r="AGP856" i="9"/>
  <c r="AGQ856" i="9"/>
  <c r="AGR856" i="9"/>
  <c r="AGS856" i="9"/>
  <c r="AGT856" i="9"/>
  <c r="AGU856" i="9"/>
  <c r="AGV856" i="9"/>
  <c r="AGW856" i="9"/>
  <c r="AGX856" i="9"/>
  <c r="AGY856" i="9"/>
  <c r="AGZ856" i="9"/>
  <c r="AHA856" i="9"/>
  <c r="AHB856" i="9"/>
  <c r="AHC856" i="9"/>
  <c r="AHD856" i="9"/>
  <c r="AHE856" i="9"/>
  <c r="AHF856" i="9"/>
  <c r="AHG856" i="9"/>
  <c r="AHH856" i="9"/>
  <c r="AHI856" i="9"/>
  <c r="AHJ856" i="9"/>
  <c r="AHK856" i="9"/>
  <c r="AHL856" i="9"/>
  <c r="AHM856" i="9"/>
  <c r="AHN856" i="9"/>
  <c r="AHO856" i="9"/>
  <c r="AHP856" i="9"/>
  <c r="AHQ856" i="9"/>
  <c r="AHR856" i="9"/>
  <c r="AHS856" i="9"/>
  <c r="AHT856" i="9"/>
  <c r="AHU856" i="9"/>
  <c r="AHV856" i="9"/>
  <c r="AHW856" i="9"/>
  <c r="AHX856" i="9"/>
  <c r="AHY856" i="9"/>
  <c r="AHZ856" i="9"/>
  <c r="AIA856" i="9"/>
  <c r="AIB856" i="9"/>
  <c r="AIC856" i="9"/>
  <c r="AID856" i="9"/>
  <c r="AIE856" i="9"/>
  <c r="AIF856" i="9"/>
  <c r="AIG856" i="9"/>
  <c r="AIH856" i="9"/>
  <c r="AII856" i="9"/>
  <c r="AIJ856" i="9"/>
  <c r="AIK856" i="9"/>
  <c r="AIL856" i="9"/>
  <c r="AIM856" i="9"/>
  <c r="AIN856" i="9"/>
  <c r="AIO856" i="9"/>
  <c r="AIP856" i="9"/>
  <c r="AIQ856" i="9"/>
  <c r="AIR856" i="9"/>
  <c r="AIS856" i="9"/>
  <c r="AIT856" i="9"/>
  <c r="AIU856" i="9"/>
  <c r="AIV856" i="9"/>
  <c r="AIW856" i="9"/>
  <c r="AIX856" i="9"/>
  <c r="AIY856" i="9"/>
  <c r="AIZ856" i="9"/>
  <c r="AJA856" i="9"/>
  <c r="AJB856" i="9"/>
  <c r="AJC856" i="9"/>
  <c r="AJD856" i="9"/>
  <c r="AJE856" i="9"/>
  <c r="AJF856" i="9"/>
  <c r="AJG856" i="9"/>
  <c r="AJH856" i="9"/>
  <c r="AJI856" i="9"/>
  <c r="AJJ856" i="9"/>
  <c r="AJK856" i="9"/>
  <c r="AJL856" i="9"/>
  <c r="AJM856" i="9"/>
  <c r="AJN856" i="9"/>
  <c r="AJO856" i="9"/>
  <c r="AJP856" i="9"/>
  <c r="AJQ856" i="9"/>
  <c r="AJR856" i="9"/>
  <c r="AJS856" i="9"/>
  <c r="AJT856" i="9"/>
  <c r="AJU856" i="9"/>
  <c r="AJV856" i="9"/>
  <c r="AJW856" i="9"/>
  <c r="AJX856" i="9"/>
  <c r="AJY856" i="9"/>
  <c r="AJZ856" i="9"/>
  <c r="AKA856" i="9"/>
  <c r="AKB856" i="9"/>
  <c r="AKC856" i="9"/>
  <c r="AKD856" i="9"/>
  <c r="AKE856" i="9"/>
  <c r="AKF856" i="9"/>
  <c r="AKG856" i="9"/>
  <c r="AKH856" i="9"/>
  <c r="AKI856" i="9"/>
  <c r="AKJ856" i="9"/>
  <c r="AKK856" i="9"/>
  <c r="AKL856" i="9"/>
  <c r="AKM856" i="9"/>
  <c r="AKN856" i="9"/>
  <c r="AKO856" i="9"/>
  <c r="AKP856" i="9"/>
  <c r="AKQ856" i="9"/>
  <c r="AKR856" i="9"/>
  <c r="AKS856" i="9"/>
  <c r="AKT856" i="9"/>
  <c r="AKU856" i="9"/>
  <c r="AKV856" i="9"/>
  <c r="AKW856" i="9"/>
  <c r="AKX856" i="9"/>
  <c r="AKY856" i="9"/>
  <c r="AKZ856" i="9"/>
  <c r="ALA856" i="9"/>
  <c r="ALB856" i="9"/>
  <c r="ALC856" i="9"/>
  <c r="ALD856" i="9"/>
  <c r="ALE856" i="9"/>
  <c r="ALF856" i="9"/>
  <c r="ALG856" i="9"/>
  <c r="ALH856" i="9"/>
  <c r="ALI856" i="9"/>
  <c r="ALJ856" i="9"/>
  <c r="ALK856" i="9"/>
  <c r="ALL856" i="9"/>
  <c r="ALM856" i="9"/>
  <c r="ALN856" i="9"/>
  <c r="ALO856" i="9"/>
  <c r="ALP856" i="9"/>
  <c r="ALQ856" i="9"/>
  <c r="ALR856" i="9"/>
  <c r="ALS856" i="9"/>
  <c r="ALT856" i="9"/>
  <c r="ALU856" i="9"/>
  <c r="ALV856" i="9"/>
  <c r="ALW856" i="9"/>
  <c r="ALX856" i="9"/>
  <c r="ALY856" i="9"/>
  <c r="ALZ856" i="9"/>
  <c r="AMA856" i="9"/>
  <c r="AMB856" i="9"/>
  <c r="AMC856" i="9"/>
  <c r="AMD856" i="9"/>
  <c r="AME856" i="9"/>
  <c r="AMF856" i="9"/>
  <c r="AMG856" i="9"/>
  <c r="AMH856" i="9"/>
  <c r="AMI856" i="9"/>
  <c r="AMJ856" i="9"/>
  <c r="AMK856" i="9"/>
  <c r="AML856" i="9"/>
  <c r="AMM856" i="9"/>
  <c r="AMN856" i="9"/>
  <c r="AMO856" i="9"/>
  <c r="AMP856" i="9"/>
  <c r="AMQ856" i="9"/>
  <c r="AMR856" i="9"/>
  <c r="AMS856" i="9"/>
  <c r="AMT856" i="9"/>
  <c r="AMU856" i="9"/>
  <c r="AMV856" i="9"/>
  <c r="AMW856" i="9"/>
  <c r="AMX856" i="9"/>
  <c r="AMY856" i="9"/>
  <c r="AMZ856" i="9"/>
  <c r="ANA856" i="9"/>
  <c r="ANB856" i="9"/>
  <c r="ANC856" i="9"/>
  <c r="AND856" i="9"/>
  <c r="ANE856" i="9"/>
  <c r="ANF856" i="9"/>
  <c r="ANG856" i="9"/>
  <c r="ANH856" i="9"/>
  <c r="ANI856" i="9"/>
  <c r="ANJ856" i="9"/>
  <c r="ANK856" i="9"/>
  <c r="ANL856" i="9"/>
  <c r="ANM856" i="9"/>
  <c r="ANN856" i="9"/>
  <c r="ANO856" i="9"/>
  <c r="ANP856" i="9"/>
  <c r="ANQ856" i="9"/>
  <c r="ANR856" i="9"/>
  <c r="ANS856" i="9"/>
  <c r="ANT856" i="9"/>
  <c r="ANU856" i="9"/>
  <c r="ANV856" i="9"/>
  <c r="ANW856" i="9"/>
  <c r="ANX856" i="9"/>
  <c r="ANY856" i="9"/>
  <c r="ANZ856" i="9"/>
  <c r="AOA856" i="9"/>
  <c r="AOB856" i="9"/>
  <c r="AOC856" i="9"/>
  <c r="AOD856" i="9"/>
  <c r="AOE856" i="9"/>
  <c r="AOF856" i="9"/>
  <c r="AOG856" i="9"/>
  <c r="AOH856" i="9"/>
  <c r="AOI856" i="9"/>
  <c r="AOJ856" i="9"/>
  <c r="AOK856" i="9"/>
  <c r="AOL856" i="9"/>
  <c r="AOM856" i="9"/>
  <c r="AON856" i="9"/>
  <c r="AOO856" i="9"/>
  <c r="AOP856" i="9"/>
  <c r="AOQ856" i="9"/>
  <c r="AOR856" i="9"/>
  <c r="AOS856" i="9"/>
  <c r="AOT856" i="9"/>
  <c r="AOU856" i="9"/>
  <c r="AOV856" i="9"/>
  <c r="AOW856" i="9"/>
  <c r="AOX856" i="9"/>
  <c r="AOY856" i="9"/>
  <c r="AOZ856" i="9"/>
  <c r="APA856" i="9"/>
  <c r="APB856" i="9"/>
  <c r="APC856" i="9"/>
  <c r="APD856" i="9"/>
  <c r="APE856" i="9"/>
  <c r="APF856" i="9"/>
  <c r="APG856" i="9"/>
  <c r="APH856" i="9"/>
  <c r="API856" i="9"/>
  <c r="APJ856" i="9"/>
  <c r="APK856" i="9"/>
  <c r="APL856" i="9"/>
  <c r="APM856" i="9"/>
  <c r="APN856" i="9"/>
  <c r="APO856" i="9"/>
  <c r="APP856" i="9"/>
  <c r="APQ856" i="9"/>
  <c r="APR856" i="9"/>
  <c r="APS856" i="9"/>
  <c r="APT856" i="9"/>
  <c r="APU856" i="9"/>
  <c r="APV856" i="9"/>
  <c r="APW856" i="9"/>
  <c r="APX856" i="9"/>
  <c r="APY856" i="9"/>
  <c r="APZ856" i="9"/>
  <c r="AQA856" i="9"/>
  <c r="AQB856" i="9"/>
  <c r="AQC856" i="9"/>
  <c r="AQD856" i="9"/>
  <c r="AQE856" i="9"/>
  <c r="AQF856" i="9"/>
  <c r="AQG856" i="9"/>
  <c r="AQH856" i="9"/>
  <c r="AQI856" i="9"/>
  <c r="AQJ856" i="9"/>
  <c r="AQK856" i="9"/>
  <c r="AQL856" i="9"/>
  <c r="AQM856" i="9"/>
  <c r="AQN856" i="9"/>
  <c r="AQO856" i="9"/>
  <c r="AQP856" i="9"/>
  <c r="AQQ856" i="9"/>
  <c r="AQR856" i="9"/>
  <c r="AQS856" i="9"/>
  <c r="AQT856" i="9"/>
  <c r="AQU856" i="9"/>
  <c r="AQV856" i="9"/>
  <c r="AQW856" i="9"/>
  <c r="AQX856" i="9"/>
  <c r="AQY856" i="9"/>
  <c r="AQZ856" i="9"/>
  <c r="ARA856" i="9"/>
  <c r="ARB856" i="9"/>
  <c r="ARC856" i="9"/>
  <c r="ARD856" i="9"/>
  <c r="ARE856" i="9"/>
  <c r="ARF856" i="9"/>
  <c r="ARG856" i="9"/>
  <c r="ARH856" i="9"/>
  <c r="ARI856" i="9"/>
  <c r="ARJ856" i="9"/>
  <c r="ARK856" i="9"/>
  <c r="ARL856" i="9"/>
  <c r="ARM856" i="9"/>
  <c r="ARN856" i="9"/>
  <c r="ARO856" i="9"/>
  <c r="ARP856" i="9"/>
  <c r="ARQ856" i="9"/>
  <c r="ARR856" i="9"/>
  <c r="ARS856" i="9"/>
  <c r="ART856" i="9"/>
  <c r="ARU856" i="9"/>
  <c r="ARV856" i="9"/>
  <c r="ARW856" i="9"/>
  <c r="ARX856" i="9"/>
  <c r="ARY856" i="9"/>
  <c r="ARZ856" i="9"/>
  <c r="ASA856" i="9"/>
  <c r="ASB856" i="9"/>
  <c r="ASC856" i="9"/>
  <c r="ASD856" i="9"/>
  <c r="ASE856" i="9"/>
  <c r="ASF856" i="9"/>
  <c r="ASG856" i="9"/>
  <c r="ASH856" i="9"/>
  <c r="ASI856" i="9"/>
  <c r="ASJ856" i="9"/>
  <c r="ASK856" i="9"/>
  <c r="ASL856" i="9"/>
  <c r="ASM856" i="9"/>
  <c r="ASN856" i="9"/>
  <c r="ASO856" i="9"/>
  <c r="ASP856" i="9"/>
  <c r="ASQ856" i="9"/>
  <c r="ASR856" i="9"/>
  <c r="ASS856" i="9"/>
  <c r="AST856" i="9"/>
  <c r="ASU856" i="9"/>
  <c r="ASV856" i="9"/>
  <c r="ASW856" i="9"/>
  <c r="ASX856" i="9"/>
  <c r="ASY856" i="9"/>
  <c r="ASZ856" i="9"/>
  <c r="ATA856" i="9"/>
  <c r="ATB856" i="9"/>
  <c r="ATC856" i="9"/>
  <c r="ATD856" i="9"/>
  <c r="ATE856" i="9"/>
  <c r="ATF856" i="9"/>
  <c r="ATG856" i="9"/>
  <c r="ATH856" i="9"/>
  <c r="ATI856" i="9"/>
  <c r="ATJ856" i="9"/>
  <c r="ATK856" i="9"/>
  <c r="ATL856" i="9"/>
  <c r="ATM856" i="9"/>
  <c r="ATN856" i="9"/>
  <c r="ATO856" i="9"/>
  <c r="ATP856" i="9"/>
  <c r="ATQ856" i="9"/>
  <c r="ATR856" i="9"/>
  <c r="ATS856" i="9"/>
  <c r="ATT856" i="9"/>
  <c r="ATU856" i="9"/>
  <c r="ATV856" i="9"/>
  <c r="ATW856" i="9"/>
  <c r="ATX856" i="9"/>
  <c r="ATY856" i="9"/>
  <c r="ATZ856" i="9"/>
  <c r="AUA856" i="9"/>
  <c r="AUB856" i="9"/>
  <c r="AUC856" i="9"/>
  <c r="AUD856" i="9"/>
  <c r="AUE856" i="9"/>
  <c r="AUF856" i="9"/>
  <c r="AUG856" i="9"/>
  <c r="AUH856" i="9"/>
  <c r="AUI856" i="9"/>
  <c r="AUJ856" i="9"/>
  <c r="AUK856" i="9"/>
  <c r="AUL856" i="9"/>
  <c r="AUM856" i="9"/>
  <c r="AUN856" i="9"/>
  <c r="AUO856" i="9"/>
  <c r="AUP856" i="9"/>
  <c r="AUQ856" i="9"/>
  <c r="AUR856" i="9"/>
  <c r="AUS856" i="9"/>
  <c r="AUT856" i="9"/>
  <c r="AUU856" i="9"/>
  <c r="AUV856" i="9"/>
  <c r="AUW856" i="9"/>
  <c r="AUX856" i="9"/>
  <c r="AUY856" i="9"/>
  <c r="AUZ856" i="9"/>
  <c r="AVA856" i="9"/>
  <c r="AVB856" i="9"/>
  <c r="AVC856" i="9"/>
  <c r="AVD856" i="9"/>
  <c r="AVE856" i="9"/>
  <c r="AVF856" i="9"/>
  <c r="AVG856" i="9"/>
  <c r="AVH856" i="9"/>
  <c r="AVI856" i="9"/>
  <c r="AVJ856" i="9"/>
  <c r="AVK856" i="9"/>
  <c r="AVL856" i="9"/>
  <c r="AVM856" i="9"/>
  <c r="AVN856" i="9"/>
  <c r="AVO856" i="9"/>
  <c r="AVP856" i="9"/>
  <c r="AVQ856" i="9"/>
  <c r="AVR856" i="9"/>
  <c r="AVS856" i="9"/>
  <c r="AVT856" i="9"/>
  <c r="AVU856" i="9"/>
  <c r="AVV856" i="9"/>
  <c r="AVW856" i="9"/>
  <c r="AVX856" i="9"/>
  <c r="AVY856" i="9"/>
  <c r="AVZ856" i="9"/>
  <c r="AWA856" i="9"/>
  <c r="AWB856" i="9"/>
  <c r="AWC856" i="9"/>
  <c r="AWD856" i="9"/>
  <c r="AWE856" i="9"/>
  <c r="AWF856" i="9"/>
  <c r="AWG856" i="9"/>
  <c r="AWH856" i="9"/>
  <c r="AWI856" i="9"/>
  <c r="AWJ856" i="9"/>
  <c r="AWK856" i="9"/>
  <c r="AWL856" i="9"/>
  <c r="AWM856" i="9"/>
  <c r="AWN856" i="9"/>
  <c r="AWO856" i="9"/>
  <c r="AWP856" i="9"/>
  <c r="AWQ856" i="9"/>
  <c r="AWR856" i="9"/>
  <c r="AWS856" i="9"/>
  <c r="AWT856" i="9"/>
  <c r="AWU856" i="9"/>
  <c r="AWV856" i="9"/>
  <c r="AWW856" i="9"/>
  <c r="AWX856" i="9"/>
  <c r="AWY856" i="9"/>
  <c r="AWZ856" i="9"/>
  <c r="AXA856" i="9"/>
  <c r="AXB856" i="9"/>
  <c r="AXC856" i="9"/>
  <c r="AXD856" i="9"/>
  <c r="AXE856" i="9"/>
  <c r="AXF856" i="9"/>
  <c r="AXG856" i="9"/>
  <c r="AXH856" i="9"/>
  <c r="AXI856" i="9"/>
  <c r="AXJ856" i="9"/>
  <c r="AXK856" i="9"/>
  <c r="AXL856" i="9"/>
  <c r="AXM856" i="9"/>
  <c r="AXN856" i="9"/>
  <c r="AXO856" i="9"/>
  <c r="AXP856" i="9"/>
  <c r="AXQ856" i="9"/>
  <c r="AXR856" i="9"/>
  <c r="AXS856" i="9"/>
  <c r="AXT856" i="9"/>
  <c r="AXU856" i="9"/>
  <c r="AXV856" i="9"/>
  <c r="AXW856" i="9"/>
  <c r="AXX856" i="9"/>
  <c r="AXY856" i="9"/>
  <c r="AXZ856" i="9"/>
  <c r="AYA856" i="9"/>
  <c r="AYB856" i="9"/>
  <c r="AYC856" i="9"/>
  <c r="AYD856" i="9"/>
  <c r="AYE856" i="9"/>
  <c r="AYF856" i="9"/>
  <c r="AYG856" i="9"/>
  <c r="AYH856" i="9"/>
  <c r="AYI856" i="9"/>
  <c r="AYJ856" i="9"/>
  <c r="AYK856" i="9"/>
  <c r="AYL856" i="9"/>
  <c r="AYM856" i="9"/>
  <c r="AYN856" i="9"/>
  <c r="AYO856" i="9"/>
  <c r="AYP856" i="9"/>
  <c r="AYQ856" i="9"/>
  <c r="AYR856" i="9"/>
  <c r="AYS856" i="9"/>
  <c r="AYT856" i="9"/>
  <c r="AYU856" i="9"/>
  <c r="AYV856" i="9"/>
  <c r="AYW856" i="9"/>
  <c r="AYX856" i="9"/>
  <c r="AYY856" i="9"/>
  <c r="AYZ856" i="9"/>
  <c r="AZA856" i="9"/>
  <c r="AZB856" i="9"/>
  <c r="AZC856" i="9"/>
  <c r="AZD856" i="9"/>
  <c r="AZE856" i="9"/>
  <c r="AZF856" i="9"/>
  <c r="AZG856" i="9"/>
  <c r="AZH856" i="9"/>
  <c r="AZI856" i="9"/>
  <c r="AZJ856" i="9"/>
  <c r="AZK856" i="9"/>
  <c r="AZL856" i="9"/>
  <c r="AZM856" i="9"/>
  <c r="AZN856" i="9"/>
  <c r="AZO856" i="9"/>
  <c r="AZP856" i="9"/>
  <c r="AZQ856" i="9"/>
  <c r="AZR856" i="9"/>
  <c r="AZS856" i="9"/>
  <c r="AZT856" i="9"/>
  <c r="AZU856" i="9"/>
  <c r="AZV856" i="9"/>
  <c r="AZW856" i="9"/>
  <c r="AZX856" i="9"/>
  <c r="AZY856" i="9"/>
  <c r="AZZ856" i="9"/>
  <c r="BAA856" i="9"/>
  <c r="BAB856" i="9"/>
  <c r="BAC856" i="9"/>
  <c r="BAD856" i="9"/>
  <c r="BAE856" i="9"/>
  <c r="BAF856" i="9"/>
  <c r="BAG856" i="9"/>
  <c r="BAH856" i="9"/>
  <c r="BAI856" i="9"/>
  <c r="BAJ856" i="9"/>
  <c r="BAK856" i="9"/>
  <c r="BAL856" i="9"/>
  <c r="BAM856" i="9"/>
  <c r="BAN856" i="9"/>
  <c r="BAO856" i="9"/>
  <c r="BAP856" i="9"/>
  <c r="BAQ856" i="9"/>
  <c r="BAR856" i="9"/>
  <c r="BAS856" i="9"/>
  <c r="BAT856" i="9"/>
  <c r="BAU856" i="9"/>
  <c r="BAV856" i="9"/>
  <c r="BAW856" i="9"/>
  <c r="BAX856" i="9"/>
  <c r="BAY856" i="9"/>
  <c r="BAZ856" i="9"/>
  <c r="BBA856" i="9"/>
  <c r="BBB856" i="9"/>
  <c r="BBC856" i="9"/>
  <c r="BBD856" i="9"/>
  <c r="BBE856" i="9"/>
  <c r="BBF856" i="9"/>
  <c r="BBG856" i="9"/>
  <c r="BBH856" i="9"/>
  <c r="BBI856" i="9"/>
  <c r="BBJ856" i="9"/>
  <c r="BBK856" i="9"/>
  <c r="BBL856" i="9"/>
  <c r="BBM856" i="9"/>
  <c r="BBN856" i="9"/>
  <c r="BBO856" i="9"/>
  <c r="BBP856" i="9"/>
  <c r="BBQ856" i="9"/>
  <c r="BBR856" i="9"/>
  <c r="BBS856" i="9"/>
  <c r="BBT856" i="9"/>
  <c r="BBU856" i="9"/>
  <c r="BBV856" i="9"/>
  <c r="BBW856" i="9"/>
  <c r="BBX856" i="9"/>
  <c r="BBY856" i="9"/>
  <c r="BBZ856" i="9"/>
  <c r="BCA856" i="9"/>
  <c r="BCB856" i="9"/>
  <c r="BCC856" i="9"/>
  <c r="BCD856" i="9"/>
  <c r="BCE856" i="9"/>
  <c r="BCF856" i="9"/>
  <c r="BCG856" i="9"/>
  <c r="BCH856" i="9"/>
  <c r="BCI856" i="9"/>
  <c r="BCJ856" i="9"/>
  <c r="BCK856" i="9"/>
  <c r="BCL856" i="9"/>
  <c r="BCM856" i="9"/>
  <c r="BCN856" i="9"/>
  <c r="BCO856" i="9"/>
  <c r="BCP856" i="9"/>
  <c r="BCQ856" i="9"/>
  <c r="BCR856" i="9"/>
  <c r="BCS856" i="9"/>
  <c r="BCT856" i="9"/>
  <c r="BCU856" i="9"/>
  <c r="BCV856" i="9"/>
  <c r="BCW856" i="9"/>
  <c r="BCX856" i="9"/>
  <c r="BCY856" i="9"/>
  <c r="BCZ856" i="9"/>
  <c r="BDA856" i="9"/>
  <c r="BDB856" i="9"/>
  <c r="BDC856" i="9"/>
  <c r="BDD856" i="9"/>
  <c r="BDE856" i="9"/>
  <c r="BDF856" i="9"/>
  <c r="BDG856" i="9"/>
  <c r="BDH856" i="9"/>
  <c r="BDI856" i="9"/>
  <c r="BDJ856" i="9"/>
  <c r="BDK856" i="9"/>
  <c r="BDL856" i="9"/>
  <c r="BDM856" i="9"/>
  <c r="BDN856" i="9"/>
  <c r="BDO856" i="9"/>
  <c r="BDP856" i="9"/>
  <c r="BDQ856" i="9"/>
  <c r="BDR856" i="9"/>
  <c r="BDS856" i="9"/>
  <c r="BDT856" i="9"/>
  <c r="BDU856" i="9"/>
  <c r="BDV856" i="9"/>
  <c r="BDW856" i="9"/>
  <c r="BDX856" i="9"/>
  <c r="BDY856" i="9"/>
  <c r="BDZ856" i="9"/>
  <c r="BEA856" i="9"/>
  <c r="BEB856" i="9"/>
  <c r="BEC856" i="9"/>
  <c r="BED856" i="9"/>
  <c r="BEE856" i="9"/>
  <c r="BEF856" i="9"/>
  <c r="BEG856" i="9"/>
  <c r="BEH856" i="9"/>
  <c r="BEI856" i="9"/>
  <c r="BEJ856" i="9"/>
  <c r="BEK856" i="9"/>
  <c r="BEL856" i="9"/>
  <c r="BEM856" i="9"/>
  <c r="BEN856" i="9"/>
  <c r="BEO856" i="9"/>
  <c r="BEP856" i="9"/>
  <c r="BEQ856" i="9"/>
  <c r="BER856" i="9"/>
  <c r="BES856" i="9"/>
  <c r="BET856" i="9"/>
  <c r="BEU856" i="9"/>
  <c r="BEV856" i="9"/>
  <c r="BEW856" i="9"/>
  <c r="BEX856" i="9"/>
  <c r="BEY856" i="9"/>
  <c r="BEZ856" i="9"/>
  <c r="BFA856" i="9"/>
  <c r="BFB856" i="9"/>
  <c r="BFC856" i="9"/>
  <c r="BFD856" i="9"/>
  <c r="BFE856" i="9"/>
  <c r="BFF856" i="9"/>
  <c r="BFG856" i="9"/>
  <c r="BFH856" i="9"/>
  <c r="BFI856" i="9"/>
  <c r="BFJ856" i="9"/>
  <c r="BFK856" i="9"/>
  <c r="BFL856" i="9"/>
  <c r="BFM856" i="9"/>
  <c r="BFN856" i="9"/>
  <c r="BFO856" i="9"/>
  <c r="BFP856" i="9"/>
  <c r="BFQ856" i="9"/>
  <c r="BFR856" i="9"/>
  <c r="BFS856" i="9"/>
  <c r="BFT856" i="9"/>
  <c r="BFU856" i="9"/>
  <c r="BFV856" i="9"/>
  <c r="BFW856" i="9"/>
  <c r="BFX856" i="9"/>
  <c r="BFY856" i="9"/>
  <c r="BFZ856" i="9"/>
  <c r="BGA856" i="9"/>
  <c r="BGB856" i="9"/>
  <c r="BGC856" i="9"/>
  <c r="BGD856" i="9"/>
  <c r="BGE856" i="9"/>
  <c r="BGF856" i="9"/>
  <c r="BGG856" i="9"/>
  <c r="BGH856" i="9"/>
  <c r="BGI856" i="9"/>
  <c r="BGJ856" i="9"/>
  <c r="BGK856" i="9"/>
  <c r="BGL856" i="9"/>
  <c r="BGM856" i="9"/>
  <c r="BGN856" i="9"/>
  <c r="BGO856" i="9"/>
  <c r="BGP856" i="9"/>
  <c r="BGQ856" i="9"/>
  <c r="BGR856" i="9"/>
  <c r="BGS856" i="9"/>
  <c r="BGT856" i="9"/>
  <c r="BGU856" i="9"/>
  <c r="BGV856" i="9"/>
  <c r="BGW856" i="9"/>
  <c r="BGX856" i="9"/>
  <c r="BGY856" i="9"/>
  <c r="BGZ856" i="9"/>
  <c r="BHA856" i="9"/>
  <c r="BHB856" i="9"/>
  <c r="BHC856" i="9"/>
  <c r="BHD856" i="9"/>
  <c r="BHE856" i="9"/>
  <c r="BHF856" i="9"/>
  <c r="BHG856" i="9"/>
  <c r="BHH856" i="9"/>
  <c r="BHI856" i="9"/>
  <c r="BHJ856" i="9"/>
  <c r="BHK856" i="9"/>
  <c r="BHL856" i="9"/>
  <c r="BHM856" i="9"/>
  <c r="BHN856" i="9"/>
  <c r="BHO856" i="9"/>
  <c r="BHP856" i="9"/>
  <c r="BHQ856" i="9"/>
  <c r="BHR856" i="9"/>
  <c r="BHS856" i="9"/>
  <c r="BHT856" i="9"/>
  <c r="BHU856" i="9"/>
  <c r="BHV856" i="9"/>
  <c r="BHW856" i="9"/>
  <c r="BHX856" i="9"/>
  <c r="BHY856" i="9"/>
  <c r="BHZ856" i="9"/>
  <c r="BIA856" i="9"/>
  <c r="BIB856" i="9"/>
  <c r="BIC856" i="9"/>
  <c r="BID856" i="9"/>
  <c r="BIE856" i="9"/>
  <c r="BIF856" i="9"/>
  <c r="BIG856" i="9"/>
  <c r="BIH856" i="9"/>
  <c r="BII856" i="9"/>
  <c r="BIJ856" i="9"/>
  <c r="BIK856" i="9"/>
  <c r="BIL856" i="9"/>
  <c r="BIM856" i="9"/>
  <c r="BIN856" i="9"/>
  <c r="BIO856" i="9"/>
  <c r="BIP856" i="9"/>
  <c r="BIQ856" i="9"/>
  <c r="BIR856" i="9"/>
  <c r="BIS856" i="9"/>
  <c r="BIT856" i="9"/>
  <c r="BIU856" i="9"/>
  <c r="BIV856" i="9"/>
  <c r="AFQ857" i="9"/>
  <c r="AFR857" i="9"/>
  <c r="AFS857" i="9"/>
  <c r="AFT857" i="9"/>
  <c r="AFU857" i="9"/>
  <c r="AFV857" i="9"/>
  <c r="AFW857" i="9"/>
  <c r="AFX857" i="9"/>
  <c r="AFY857" i="9"/>
  <c r="AFZ857" i="9"/>
  <c r="AGA857" i="9"/>
  <c r="AGB857" i="9"/>
  <c r="AGC857" i="9"/>
  <c r="AGD857" i="9"/>
  <c r="AGE857" i="9"/>
  <c r="AGF857" i="9"/>
  <c r="AGG857" i="9"/>
  <c r="AGH857" i="9"/>
  <c r="AGI857" i="9"/>
  <c r="AGJ857" i="9"/>
  <c r="AGK857" i="9"/>
  <c r="AGL857" i="9"/>
  <c r="AGM857" i="9"/>
  <c r="AGN857" i="9"/>
  <c r="AGO857" i="9"/>
  <c r="AGP857" i="9"/>
  <c r="AGQ857" i="9"/>
  <c r="AGR857" i="9"/>
  <c r="AGS857" i="9"/>
  <c r="AGT857" i="9"/>
  <c r="AGU857" i="9"/>
  <c r="AGV857" i="9"/>
  <c r="AGW857" i="9"/>
  <c r="AGX857" i="9"/>
  <c r="AGY857" i="9"/>
  <c r="AGZ857" i="9"/>
  <c r="AHA857" i="9"/>
  <c r="AHB857" i="9"/>
  <c r="AHC857" i="9"/>
  <c r="AHD857" i="9"/>
  <c r="AHE857" i="9"/>
  <c r="AHF857" i="9"/>
  <c r="AHG857" i="9"/>
  <c r="AHH857" i="9"/>
  <c r="AHI857" i="9"/>
  <c r="AHJ857" i="9"/>
  <c r="AHK857" i="9"/>
  <c r="AHL857" i="9"/>
  <c r="AHM857" i="9"/>
  <c r="AHN857" i="9"/>
  <c r="AHO857" i="9"/>
  <c r="AHP857" i="9"/>
  <c r="AHQ857" i="9"/>
  <c r="AHR857" i="9"/>
  <c r="AHS857" i="9"/>
  <c r="AHT857" i="9"/>
  <c r="AHU857" i="9"/>
  <c r="AHV857" i="9"/>
  <c r="AHW857" i="9"/>
  <c r="AHX857" i="9"/>
  <c r="AHY857" i="9"/>
  <c r="AHZ857" i="9"/>
  <c r="AIA857" i="9"/>
  <c r="AIB857" i="9"/>
  <c r="AIC857" i="9"/>
  <c r="AID857" i="9"/>
  <c r="AIE857" i="9"/>
  <c r="AIF857" i="9"/>
  <c r="AIG857" i="9"/>
  <c r="AIH857" i="9"/>
  <c r="AII857" i="9"/>
  <c r="AIJ857" i="9"/>
  <c r="AIK857" i="9"/>
  <c r="AIL857" i="9"/>
  <c r="AIM857" i="9"/>
  <c r="AIN857" i="9"/>
  <c r="AIO857" i="9"/>
  <c r="AIP857" i="9"/>
  <c r="AIQ857" i="9"/>
  <c r="AIR857" i="9"/>
  <c r="AIS857" i="9"/>
  <c r="AIT857" i="9"/>
  <c r="AIU857" i="9"/>
  <c r="AIV857" i="9"/>
  <c r="AIW857" i="9"/>
  <c r="AIX857" i="9"/>
  <c r="AIY857" i="9"/>
  <c r="AIZ857" i="9"/>
  <c r="AJA857" i="9"/>
  <c r="AJB857" i="9"/>
  <c r="AJC857" i="9"/>
  <c r="AJD857" i="9"/>
  <c r="AJE857" i="9"/>
  <c r="AJF857" i="9"/>
  <c r="AJG857" i="9"/>
  <c r="AJH857" i="9"/>
  <c r="AJI857" i="9"/>
  <c r="AJJ857" i="9"/>
  <c r="AJK857" i="9"/>
  <c r="AJL857" i="9"/>
  <c r="AJM857" i="9"/>
  <c r="AJN857" i="9"/>
  <c r="AJO857" i="9"/>
  <c r="AJP857" i="9"/>
  <c r="AJQ857" i="9"/>
  <c r="AJR857" i="9"/>
  <c r="AJS857" i="9"/>
  <c r="AJT857" i="9"/>
  <c r="AJU857" i="9"/>
  <c r="AJV857" i="9"/>
  <c r="AJW857" i="9"/>
  <c r="AJX857" i="9"/>
  <c r="AJY857" i="9"/>
  <c r="AJZ857" i="9"/>
  <c r="AKA857" i="9"/>
  <c r="AKB857" i="9"/>
  <c r="AKC857" i="9"/>
  <c r="AKD857" i="9"/>
  <c r="AKE857" i="9"/>
  <c r="AKF857" i="9"/>
  <c r="AKG857" i="9"/>
  <c r="AKH857" i="9"/>
  <c r="AKI857" i="9"/>
  <c r="AKJ857" i="9"/>
  <c r="AKK857" i="9"/>
  <c r="AKL857" i="9"/>
  <c r="AKM857" i="9"/>
  <c r="AKN857" i="9"/>
  <c r="AKO857" i="9"/>
  <c r="AKP857" i="9"/>
  <c r="AKQ857" i="9"/>
  <c r="AKR857" i="9"/>
  <c r="AKS857" i="9"/>
  <c r="AKT857" i="9"/>
  <c r="AKU857" i="9"/>
  <c r="AKV857" i="9"/>
  <c r="AKW857" i="9"/>
  <c r="AKX857" i="9"/>
  <c r="AKY857" i="9"/>
  <c r="AKZ857" i="9"/>
  <c r="ALA857" i="9"/>
  <c r="ALB857" i="9"/>
  <c r="ALC857" i="9"/>
  <c r="ALD857" i="9"/>
  <c r="ALE857" i="9"/>
  <c r="ALF857" i="9"/>
  <c r="ALG857" i="9"/>
  <c r="ALH857" i="9"/>
  <c r="ALI857" i="9"/>
  <c r="ALJ857" i="9"/>
  <c r="ALK857" i="9"/>
  <c r="ALL857" i="9"/>
  <c r="ALM857" i="9"/>
  <c r="ALN857" i="9"/>
  <c r="ALO857" i="9"/>
  <c r="ALP857" i="9"/>
  <c r="ALQ857" i="9"/>
  <c r="ALR857" i="9"/>
  <c r="ALS857" i="9"/>
  <c r="ALT857" i="9"/>
  <c r="ALU857" i="9"/>
  <c r="ALV857" i="9"/>
  <c r="ALW857" i="9"/>
  <c r="ALX857" i="9"/>
  <c r="ALY857" i="9"/>
  <c r="ALZ857" i="9"/>
  <c r="AMA857" i="9"/>
  <c r="AMB857" i="9"/>
  <c r="AMC857" i="9"/>
  <c r="AMD857" i="9"/>
  <c r="AME857" i="9"/>
  <c r="AMF857" i="9"/>
  <c r="AMG857" i="9"/>
  <c r="AMH857" i="9"/>
  <c r="AMI857" i="9"/>
  <c r="AMJ857" i="9"/>
  <c r="AMK857" i="9"/>
  <c r="AML857" i="9"/>
  <c r="AMM857" i="9"/>
  <c r="AMN857" i="9"/>
  <c r="AMO857" i="9"/>
  <c r="AMP857" i="9"/>
  <c r="AMQ857" i="9"/>
  <c r="AMR857" i="9"/>
  <c r="AMS857" i="9"/>
  <c r="AMT857" i="9"/>
  <c r="AMU857" i="9"/>
  <c r="AMV857" i="9"/>
  <c r="AMW857" i="9"/>
  <c r="AMX857" i="9"/>
  <c r="AMY857" i="9"/>
  <c r="AMZ857" i="9"/>
  <c r="ANA857" i="9"/>
  <c r="ANB857" i="9"/>
  <c r="ANC857" i="9"/>
  <c r="AND857" i="9"/>
  <c r="ANE857" i="9"/>
  <c r="ANF857" i="9"/>
  <c r="ANG857" i="9"/>
  <c r="ANH857" i="9"/>
  <c r="ANI857" i="9"/>
  <c r="ANJ857" i="9"/>
  <c r="ANK857" i="9"/>
  <c r="ANL857" i="9"/>
  <c r="ANM857" i="9"/>
  <c r="ANN857" i="9"/>
  <c r="ANO857" i="9"/>
  <c r="ANP857" i="9"/>
  <c r="ANQ857" i="9"/>
  <c r="ANR857" i="9"/>
  <c r="ANS857" i="9"/>
  <c r="ANT857" i="9"/>
  <c r="ANU857" i="9"/>
  <c r="ANV857" i="9"/>
  <c r="ANW857" i="9"/>
  <c r="ANX857" i="9"/>
  <c r="ANY857" i="9"/>
  <c r="ANZ857" i="9"/>
  <c r="AOA857" i="9"/>
  <c r="AOB857" i="9"/>
  <c r="AOC857" i="9"/>
  <c r="AOD857" i="9"/>
  <c r="AOE857" i="9"/>
  <c r="AOF857" i="9"/>
  <c r="AOG857" i="9"/>
  <c r="AOH857" i="9"/>
  <c r="AOI857" i="9"/>
  <c r="AOJ857" i="9"/>
  <c r="AOK857" i="9"/>
  <c r="AOL857" i="9"/>
  <c r="AOM857" i="9"/>
  <c r="AON857" i="9"/>
  <c r="AOO857" i="9"/>
  <c r="AOP857" i="9"/>
  <c r="AOQ857" i="9"/>
  <c r="AOR857" i="9"/>
  <c r="AOS857" i="9"/>
  <c r="AOT857" i="9"/>
  <c r="AOU857" i="9"/>
  <c r="AOV857" i="9"/>
  <c r="AOW857" i="9"/>
  <c r="AOX857" i="9"/>
  <c r="AOY857" i="9"/>
  <c r="AOZ857" i="9"/>
  <c r="APA857" i="9"/>
  <c r="APB857" i="9"/>
  <c r="APC857" i="9"/>
  <c r="APD857" i="9"/>
  <c r="APE857" i="9"/>
  <c r="APF857" i="9"/>
  <c r="APG857" i="9"/>
  <c r="APH857" i="9"/>
  <c r="API857" i="9"/>
  <c r="APJ857" i="9"/>
  <c r="APK857" i="9"/>
  <c r="APL857" i="9"/>
  <c r="APM857" i="9"/>
  <c r="APN857" i="9"/>
  <c r="APO857" i="9"/>
  <c r="APP857" i="9"/>
  <c r="APQ857" i="9"/>
  <c r="APR857" i="9"/>
  <c r="APS857" i="9"/>
  <c r="APT857" i="9"/>
  <c r="APU857" i="9"/>
  <c r="APV857" i="9"/>
  <c r="APW857" i="9"/>
  <c r="APX857" i="9"/>
  <c r="APY857" i="9"/>
  <c r="APZ857" i="9"/>
  <c r="AQA857" i="9"/>
  <c r="AQB857" i="9"/>
  <c r="AQC857" i="9"/>
  <c r="AQD857" i="9"/>
  <c r="AQE857" i="9"/>
  <c r="AQF857" i="9"/>
  <c r="AQG857" i="9"/>
  <c r="AQH857" i="9"/>
  <c r="AQI857" i="9"/>
  <c r="AQJ857" i="9"/>
  <c r="AQK857" i="9"/>
  <c r="AQL857" i="9"/>
  <c r="AQM857" i="9"/>
  <c r="AQN857" i="9"/>
  <c r="AQO857" i="9"/>
  <c r="AQP857" i="9"/>
  <c r="AQQ857" i="9"/>
  <c r="AQR857" i="9"/>
  <c r="AQS857" i="9"/>
  <c r="AQT857" i="9"/>
  <c r="AQU857" i="9"/>
  <c r="AQV857" i="9"/>
  <c r="AQW857" i="9"/>
  <c r="AQX857" i="9"/>
  <c r="AQY857" i="9"/>
  <c r="AQZ857" i="9"/>
  <c r="ARA857" i="9"/>
  <c r="ARB857" i="9"/>
  <c r="ARC857" i="9"/>
  <c r="ARD857" i="9"/>
  <c r="ARE857" i="9"/>
  <c r="ARF857" i="9"/>
  <c r="ARG857" i="9"/>
  <c r="ARH857" i="9"/>
  <c r="ARI857" i="9"/>
  <c r="ARJ857" i="9"/>
  <c r="ARK857" i="9"/>
  <c r="ARL857" i="9"/>
  <c r="ARM857" i="9"/>
  <c r="ARN857" i="9"/>
  <c r="ARO857" i="9"/>
  <c r="ARP857" i="9"/>
  <c r="ARQ857" i="9"/>
  <c r="ARR857" i="9"/>
  <c r="ARS857" i="9"/>
  <c r="ART857" i="9"/>
  <c r="ARU857" i="9"/>
  <c r="ARV857" i="9"/>
  <c r="ARW857" i="9"/>
  <c r="ARX857" i="9"/>
  <c r="ARY857" i="9"/>
  <c r="ARZ857" i="9"/>
  <c r="ASA857" i="9"/>
  <c r="ASB857" i="9"/>
  <c r="ASC857" i="9"/>
  <c r="ASD857" i="9"/>
  <c r="ASE857" i="9"/>
  <c r="ASF857" i="9"/>
  <c r="ASG857" i="9"/>
  <c r="ASH857" i="9"/>
  <c r="ASI857" i="9"/>
  <c r="ASJ857" i="9"/>
  <c r="ASK857" i="9"/>
  <c r="ASL857" i="9"/>
  <c r="ASM857" i="9"/>
  <c r="ASN857" i="9"/>
  <c r="ASO857" i="9"/>
  <c r="ASP857" i="9"/>
  <c r="ASQ857" i="9"/>
  <c r="ASR857" i="9"/>
  <c r="ASS857" i="9"/>
  <c r="AST857" i="9"/>
  <c r="ASU857" i="9"/>
  <c r="ASV857" i="9"/>
  <c r="ASW857" i="9"/>
  <c r="ASX857" i="9"/>
  <c r="ASY857" i="9"/>
  <c r="ASZ857" i="9"/>
  <c r="ATA857" i="9"/>
  <c r="ATB857" i="9"/>
  <c r="ATC857" i="9"/>
  <c r="ATD857" i="9"/>
  <c r="ATE857" i="9"/>
  <c r="ATF857" i="9"/>
  <c r="ATG857" i="9"/>
  <c r="ATH857" i="9"/>
  <c r="ATI857" i="9"/>
  <c r="ATJ857" i="9"/>
  <c r="ATK857" i="9"/>
  <c r="ATL857" i="9"/>
  <c r="ATM857" i="9"/>
  <c r="ATN857" i="9"/>
  <c r="ATO857" i="9"/>
  <c r="ATP857" i="9"/>
  <c r="ATQ857" i="9"/>
  <c r="ATR857" i="9"/>
  <c r="ATS857" i="9"/>
  <c r="ATT857" i="9"/>
  <c r="ATU857" i="9"/>
  <c r="ATV857" i="9"/>
  <c r="ATW857" i="9"/>
  <c r="ATX857" i="9"/>
  <c r="ATY857" i="9"/>
  <c r="ATZ857" i="9"/>
  <c r="AUA857" i="9"/>
  <c r="AUB857" i="9"/>
  <c r="AUC857" i="9"/>
  <c r="AUD857" i="9"/>
  <c r="AUE857" i="9"/>
  <c r="AUF857" i="9"/>
  <c r="AUG857" i="9"/>
  <c r="AUH857" i="9"/>
  <c r="AUI857" i="9"/>
  <c r="AUJ857" i="9"/>
  <c r="AUK857" i="9"/>
  <c r="AUL857" i="9"/>
  <c r="AUM857" i="9"/>
  <c r="AUN857" i="9"/>
  <c r="AUO857" i="9"/>
  <c r="AUP857" i="9"/>
  <c r="AUQ857" i="9"/>
  <c r="AUR857" i="9"/>
  <c r="AUS857" i="9"/>
  <c r="AUT857" i="9"/>
  <c r="AUU857" i="9"/>
  <c r="AUV857" i="9"/>
  <c r="AUW857" i="9"/>
  <c r="AUX857" i="9"/>
  <c r="AUY857" i="9"/>
  <c r="AUZ857" i="9"/>
  <c r="AVA857" i="9"/>
  <c r="AVB857" i="9"/>
  <c r="AVC857" i="9"/>
  <c r="AVD857" i="9"/>
  <c r="AVE857" i="9"/>
  <c r="AVF857" i="9"/>
  <c r="AVG857" i="9"/>
  <c r="AVH857" i="9"/>
  <c r="AVI857" i="9"/>
  <c r="AVJ857" i="9"/>
  <c r="AVK857" i="9"/>
  <c r="AVL857" i="9"/>
  <c r="AVM857" i="9"/>
  <c r="AVN857" i="9"/>
  <c r="AVO857" i="9"/>
  <c r="AVP857" i="9"/>
  <c r="AVQ857" i="9"/>
  <c r="AVR857" i="9"/>
  <c r="AVS857" i="9"/>
  <c r="AVT857" i="9"/>
  <c r="AVU857" i="9"/>
  <c r="AVV857" i="9"/>
  <c r="AVW857" i="9"/>
  <c r="AVX857" i="9"/>
  <c r="AVY857" i="9"/>
  <c r="AVZ857" i="9"/>
  <c r="AWA857" i="9"/>
  <c r="AWB857" i="9"/>
  <c r="AWC857" i="9"/>
  <c r="AWD857" i="9"/>
  <c r="AWE857" i="9"/>
  <c r="AWF857" i="9"/>
  <c r="AWG857" i="9"/>
  <c r="AWH857" i="9"/>
  <c r="AWI857" i="9"/>
  <c r="AWJ857" i="9"/>
  <c r="AWK857" i="9"/>
  <c r="AWL857" i="9"/>
  <c r="AWM857" i="9"/>
  <c r="AWN857" i="9"/>
  <c r="AWO857" i="9"/>
  <c r="AWP857" i="9"/>
  <c r="AWQ857" i="9"/>
  <c r="AWR857" i="9"/>
  <c r="AWS857" i="9"/>
  <c r="AWT857" i="9"/>
  <c r="AWU857" i="9"/>
  <c r="AWV857" i="9"/>
  <c r="AWW857" i="9"/>
  <c r="AWX857" i="9"/>
  <c r="AWY857" i="9"/>
  <c r="AWZ857" i="9"/>
  <c r="AXA857" i="9"/>
  <c r="AXB857" i="9"/>
  <c r="AXC857" i="9"/>
  <c r="AXD857" i="9"/>
  <c r="AXE857" i="9"/>
  <c r="AXF857" i="9"/>
  <c r="AXG857" i="9"/>
  <c r="AXH857" i="9"/>
  <c r="AXI857" i="9"/>
  <c r="AXJ857" i="9"/>
  <c r="AXK857" i="9"/>
  <c r="AXL857" i="9"/>
  <c r="AXM857" i="9"/>
  <c r="AXN857" i="9"/>
  <c r="AXO857" i="9"/>
  <c r="AXP857" i="9"/>
  <c r="AXQ857" i="9"/>
  <c r="AXR857" i="9"/>
  <c r="AXS857" i="9"/>
  <c r="AXT857" i="9"/>
  <c r="AXU857" i="9"/>
  <c r="AXV857" i="9"/>
  <c r="AXW857" i="9"/>
  <c r="AXX857" i="9"/>
  <c r="AXY857" i="9"/>
  <c r="AXZ857" i="9"/>
  <c r="AYA857" i="9"/>
  <c r="AYB857" i="9"/>
  <c r="AYC857" i="9"/>
  <c r="AYD857" i="9"/>
  <c r="AYE857" i="9"/>
  <c r="AYF857" i="9"/>
  <c r="AYG857" i="9"/>
  <c r="AYH857" i="9"/>
  <c r="AYI857" i="9"/>
  <c r="AYJ857" i="9"/>
  <c r="AYK857" i="9"/>
  <c r="AYL857" i="9"/>
  <c r="AYM857" i="9"/>
  <c r="AYN857" i="9"/>
  <c r="AYO857" i="9"/>
  <c r="AYP857" i="9"/>
  <c r="AYQ857" i="9"/>
  <c r="AYR857" i="9"/>
  <c r="AYS857" i="9"/>
  <c r="AYT857" i="9"/>
  <c r="AYU857" i="9"/>
  <c r="AYV857" i="9"/>
  <c r="AYW857" i="9"/>
  <c r="AYX857" i="9"/>
  <c r="AYY857" i="9"/>
  <c r="AYZ857" i="9"/>
  <c r="AZA857" i="9"/>
  <c r="AZB857" i="9"/>
  <c r="AZC857" i="9"/>
  <c r="AZD857" i="9"/>
  <c r="AZE857" i="9"/>
  <c r="AZF857" i="9"/>
  <c r="AZG857" i="9"/>
  <c r="AZH857" i="9"/>
  <c r="AZI857" i="9"/>
  <c r="AZJ857" i="9"/>
  <c r="AZK857" i="9"/>
  <c r="AZL857" i="9"/>
  <c r="AZM857" i="9"/>
  <c r="AZN857" i="9"/>
  <c r="AZO857" i="9"/>
  <c r="AZP857" i="9"/>
  <c r="AZQ857" i="9"/>
  <c r="AZR857" i="9"/>
  <c r="AZS857" i="9"/>
  <c r="AZT857" i="9"/>
  <c r="AZU857" i="9"/>
  <c r="AZV857" i="9"/>
  <c r="AZW857" i="9"/>
  <c r="AZX857" i="9"/>
  <c r="AZY857" i="9"/>
  <c r="AZZ857" i="9"/>
  <c r="BAA857" i="9"/>
  <c r="BAB857" i="9"/>
  <c r="BAC857" i="9"/>
  <c r="BAD857" i="9"/>
  <c r="BAE857" i="9"/>
  <c r="BAF857" i="9"/>
  <c r="BAG857" i="9"/>
  <c r="BAH857" i="9"/>
  <c r="BAI857" i="9"/>
  <c r="BAJ857" i="9"/>
  <c r="BAK857" i="9"/>
  <c r="BAL857" i="9"/>
  <c r="BAM857" i="9"/>
  <c r="BAN857" i="9"/>
  <c r="BAO857" i="9"/>
  <c r="BAP857" i="9"/>
  <c r="BAQ857" i="9"/>
  <c r="BAR857" i="9"/>
  <c r="BAS857" i="9"/>
  <c r="BAT857" i="9"/>
  <c r="BAU857" i="9"/>
  <c r="BAV857" i="9"/>
  <c r="BAW857" i="9"/>
  <c r="BAX857" i="9"/>
  <c r="BAY857" i="9"/>
  <c r="BAZ857" i="9"/>
  <c r="BBA857" i="9"/>
  <c r="BBB857" i="9"/>
  <c r="BBC857" i="9"/>
  <c r="BBD857" i="9"/>
  <c r="BBE857" i="9"/>
  <c r="BBF857" i="9"/>
  <c r="BBG857" i="9"/>
  <c r="BBH857" i="9"/>
  <c r="BBI857" i="9"/>
  <c r="BBJ857" i="9"/>
  <c r="BBK857" i="9"/>
  <c r="BBL857" i="9"/>
  <c r="BBM857" i="9"/>
  <c r="BBN857" i="9"/>
  <c r="BBO857" i="9"/>
  <c r="BBP857" i="9"/>
  <c r="BBQ857" i="9"/>
  <c r="BBR857" i="9"/>
  <c r="BBS857" i="9"/>
  <c r="BBT857" i="9"/>
  <c r="BBU857" i="9"/>
  <c r="BBV857" i="9"/>
  <c r="BBW857" i="9"/>
  <c r="BBX857" i="9"/>
  <c r="BBY857" i="9"/>
  <c r="BBZ857" i="9"/>
  <c r="BCA857" i="9"/>
  <c r="BCB857" i="9"/>
  <c r="BCC857" i="9"/>
  <c r="BCD857" i="9"/>
  <c r="BCE857" i="9"/>
  <c r="BCF857" i="9"/>
  <c r="BCG857" i="9"/>
  <c r="BCH857" i="9"/>
  <c r="BCI857" i="9"/>
  <c r="BCJ857" i="9"/>
  <c r="BCK857" i="9"/>
  <c r="BCL857" i="9"/>
  <c r="BCM857" i="9"/>
  <c r="BCN857" i="9"/>
  <c r="BCO857" i="9"/>
  <c r="BCP857" i="9"/>
  <c r="BCQ857" i="9"/>
  <c r="BCR857" i="9"/>
  <c r="BCS857" i="9"/>
  <c r="BCT857" i="9"/>
  <c r="BCU857" i="9"/>
  <c r="BCV857" i="9"/>
  <c r="BCW857" i="9"/>
  <c r="BCX857" i="9"/>
  <c r="BCY857" i="9"/>
  <c r="BCZ857" i="9"/>
  <c r="BDA857" i="9"/>
  <c r="BDB857" i="9"/>
  <c r="BDC857" i="9"/>
  <c r="BDD857" i="9"/>
  <c r="BDE857" i="9"/>
  <c r="BDF857" i="9"/>
  <c r="BDG857" i="9"/>
  <c r="BDH857" i="9"/>
  <c r="BDI857" i="9"/>
  <c r="BDJ857" i="9"/>
  <c r="BDK857" i="9"/>
  <c r="BDL857" i="9"/>
  <c r="BDM857" i="9"/>
  <c r="BDN857" i="9"/>
  <c r="BDO857" i="9"/>
  <c r="BDP857" i="9"/>
  <c r="BDQ857" i="9"/>
  <c r="BDR857" i="9"/>
  <c r="BDS857" i="9"/>
  <c r="BDT857" i="9"/>
  <c r="BDU857" i="9"/>
  <c r="BDV857" i="9"/>
  <c r="BDW857" i="9"/>
  <c r="BDX857" i="9"/>
  <c r="BDY857" i="9"/>
  <c r="BDZ857" i="9"/>
  <c r="BEA857" i="9"/>
  <c r="BEB857" i="9"/>
  <c r="BEC857" i="9"/>
  <c r="BED857" i="9"/>
  <c r="BEE857" i="9"/>
  <c r="BEF857" i="9"/>
  <c r="BEG857" i="9"/>
  <c r="BEH857" i="9"/>
  <c r="BEI857" i="9"/>
  <c r="BEJ857" i="9"/>
  <c r="BEK857" i="9"/>
  <c r="BEL857" i="9"/>
  <c r="BEM857" i="9"/>
  <c r="BEN857" i="9"/>
  <c r="BEO857" i="9"/>
  <c r="BEP857" i="9"/>
  <c r="BEQ857" i="9"/>
  <c r="BER857" i="9"/>
  <c r="BES857" i="9"/>
  <c r="BET857" i="9"/>
  <c r="BEU857" i="9"/>
  <c r="BEV857" i="9"/>
  <c r="BEW857" i="9"/>
  <c r="BEX857" i="9"/>
  <c r="BEY857" i="9"/>
  <c r="BEZ857" i="9"/>
  <c r="BFA857" i="9"/>
  <c r="BFB857" i="9"/>
  <c r="BFC857" i="9"/>
  <c r="BFD857" i="9"/>
  <c r="BFE857" i="9"/>
  <c r="BFF857" i="9"/>
  <c r="BFG857" i="9"/>
  <c r="BFH857" i="9"/>
  <c r="BFI857" i="9"/>
  <c r="BFJ857" i="9"/>
  <c r="BFK857" i="9"/>
  <c r="BFL857" i="9"/>
  <c r="BFM857" i="9"/>
  <c r="BFN857" i="9"/>
  <c r="BFO857" i="9"/>
  <c r="BFP857" i="9"/>
  <c r="BFQ857" i="9"/>
  <c r="BFR857" i="9"/>
  <c r="BFS857" i="9"/>
  <c r="BFT857" i="9"/>
  <c r="BFU857" i="9"/>
  <c r="BFV857" i="9"/>
  <c r="BFW857" i="9"/>
  <c r="BFX857" i="9"/>
  <c r="BFY857" i="9"/>
  <c r="BFZ857" i="9"/>
  <c r="BGA857" i="9"/>
  <c r="BGB857" i="9"/>
  <c r="BGC857" i="9"/>
  <c r="BGD857" i="9"/>
  <c r="BGE857" i="9"/>
  <c r="BGF857" i="9"/>
  <c r="BGG857" i="9"/>
  <c r="BGH857" i="9"/>
  <c r="BGI857" i="9"/>
  <c r="BGJ857" i="9"/>
  <c r="BGK857" i="9"/>
  <c r="BGL857" i="9"/>
  <c r="BGM857" i="9"/>
  <c r="BGN857" i="9"/>
  <c r="BGO857" i="9"/>
  <c r="BGP857" i="9"/>
  <c r="BGQ857" i="9"/>
  <c r="BGR857" i="9"/>
  <c r="BGS857" i="9"/>
  <c r="BGT857" i="9"/>
  <c r="BGU857" i="9"/>
  <c r="BGV857" i="9"/>
  <c r="BGW857" i="9"/>
  <c r="BGX857" i="9"/>
  <c r="BGY857" i="9"/>
  <c r="BGZ857" i="9"/>
  <c r="BHA857" i="9"/>
  <c r="BHB857" i="9"/>
  <c r="BHC857" i="9"/>
  <c r="BHD857" i="9"/>
  <c r="BHE857" i="9"/>
  <c r="BHF857" i="9"/>
  <c r="BHG857" i="9"/>
  <c r="BHH857" i="9"/>
  <c r="BHI857" i="9"/>
  <c r="BHJ857" i="9"/>
  <c r="BHK857" i="9"/>
  <c r="BHL857" i="9"/>
  <c r="BHM857" i="9"/>
  <c r="BHN857" i="9"/>
  <c r="BHO857" i="9"/>
  <c r="BHP857" i="9"/>
  <c r="BHQ857" i="9"/>
  <c r="BHR857" i="9"/>
  <c r="BHS857" i="9"/>
  <c r="BHT857" i="9"/>
  <c r="BHU857" i="9"/>
  <c r="BHV857" i="9"/>
  <c r="BHW857" i="9"/>
  <c r="BHX857" i="9"/>
  <c r="BHY857" i="9"/>
  <c r="BHZ857" i="9"/>
  <c r="BIA857" i="9"/>
  <c r="BIB857" i="9"/>
  <c r="BIC857" i="9"/>
  <c r="BID857" i="9"/>
  <c r="BIE857" i="9"/>
  <c r="BIF857" i="9"/>
  <c r="BIG857" i="9"/>
  <c r="BIH857" i="9"/>
  <c r="BII857" i="9"/>
  <c r="BIJ857" i="9"/>
  <c r="BIK857" i="9"/>
  <c r="BIL857" i="9"/>
  <c r="BIM857" i="9"/>
  <c r="BIN857" i="9"/>
  <c r="BIO857" i="9"/>
  <c r="BIP857" i="9"/>
  <c r="BIQ857" i="9"/>
  <c r="BIR857" i="9"/>
  <c r="BIS857" i="9"/>
  <c r="BIT857" i="9"/>
  <c r="BIU857" i="9"/>
  <c r="BIV857" i="9"/>
  <c r="AFQ858" i="9"/>
  <c r="AFR858" i="9"/>
  <c r="AFS858" i="9"/>
  <c r="AFT858" i="9"/>
  <c r="AFU858" i="9"/>
  <c r="AFV858" i="9"/>
  <c r="AFW858" i="9"/>
  <c r="AFX858" i="9"/>
  <c r="AFY858" i="9"/>
  <c r="AFZ858" i="9"/>
  <c r="AGA858" i="9"/>
  <c r="AGB858" i="9"/>
  <c r="AGC858" i="9"/>
  <c r="AGD858" i="9"/>
  <c r="AGE858" i="9"/>
  <c r="AGF858" i="9"/>
  <c r="AGG858" i="9"/>
  <c r="AGH858" i="9"/>
  <c r="AGI858" i="9"/>
  <c r="AGJ858" i="9"/>
  <c r="AGK858" i="9"/>
  <c r="AGL858" i="9"/>
  <c r="AGM858" i="9"/>
  <c r="AGN858" i="9"/>
  <c r="AGO858" i="9"/>
  <c r="AGP858" i="9"/>
  <c r="AGQ858" i="9"/>
  <c r="AGR858" i="9"/>
  <c r="AGS858" i="9"/>
  <c r="AGT858" i="9"/>
  <c r="AGU858" i="9"/>
  <c r="AGV858" i="9"/>
  <c r="AGW858" i="9"/>
  <c r="AGX858" i="9"/>
  <c r="AGY858" i="9"/>
  <c r="AGZ858" i="9"/>
  <c r="AHA858" i="9"/>
  <c r="AHB858" i="9"/>
  <c r="AHC858" i="9"/>
  <c r="AHD858" i="9"/>
  <c r="AHE858" i="9"/>
  <c r="AHF858" i="9"/>
  <c r="AHG858" i="9"/>
  <c r="AHH858" i="9"/>
  <c r="AHI858" i="9"/>
  <c r="AHJ858" i="9"/>
  <c r="AHK858" i="9"/>
  <c r="AHL858" i="9"/>
  <c r="AHM858" i="9"/>
  <c r="AHN858" i="9"/>
  <c r="AHO858" i="9"/>
  <c r="AHP858" i="9"/>
  <c r="AHQ858" i="9"/>
  <c r="AHR858" i="9"/>
  <c r="AHS858" i="9"/>
  <c r="AHT858" i="9"/>
  <c r="AHU858" i="9"/>
  <c r="AHV858" i="9"/>
  <c r="AHW858" i="9"/>
  <c r="AHX858" i="9"/>
  <c r="AHY858" i="9"/>
  <c r="AHZ858" i="9"/>
  <c r="AIA858" i="9"/>
  <c r="AIB858" i="9"/>
  <c r="AIC858" i="9"/>
  <c r="AID858" i="9"/>
  <c r="AIE858" i="9"/>
  <c r="AIF858" i="9"/>
  <c r="AIG858" i="9"/>
  <c r="AIH858" i="9"/>
  <c r="AII858" i="9"/>
  <c r="AIJ858" i="9"/>
  <c r="AIK858" i="9"/>
  <c r="AIL858" i="9"/>
  <c r="AIM858" i="9"/>
  <c r="AIN858" i="9"/>
  <c r="AIO858" i="9"/>
  <c r="AIP858" i="9"/>
  <c r="AIQ858" i="9"/>
  <c r="AIR858" i="9"/>
  <c r="AIS858" i="9"/>
  <c r="AIT858" i="9"/>
  <c r="AIU858" i="9"/>
  <c r="AIV858" i="9"/>
  <c r="AIW858" i="9"/>
  <c r="AIX858" i="9"/>
  <c r="AIY858" i="9"/>
  <c r="AIZ858" i="9"/>
  <c r="AJA858" i="9"/>
  <c r="AJB858" i="9"/>
  <c r="AJC858" i="9"/>
  <c r="AJD858" i="9"/>
  <c r="AJE858" i="9"/>
  <c r="AJF858" i="9"/>
  <c r="AJG858" i="9"/>
  <c r="AJH858" i="9"/>
  <c r="AJI858" i="9"/>
  <c r="AJJ858" i="9"/>
  <c r="AJK858" i="9"/>
  <c r="AJL858" i="9"/>
  <c r="AJM858" i="9"/>
  <c r="AJN858" i="9"/>
  <c r="AJO858" i="9"/>
  <c r="AJP858" i="9"/>
  <c r="AJQ858" i="9"/>
  <c r="AJR858" i="9"/>
  <c r="AJS858" i="9"/>
  <c r="AJT858" i="9"/>
  <c r="AJU858" i="9"/>
  <c r="AJV858" i="9"/>
  <c r="AJW858" i="9"/>
  <c r="AJX858" i="9"/>
  <c r="AJY858" i="9"/>
  <c r="AJZ858" i="9"/>
  <c r="AKA858" i="9"/>
  <c r="AKB858" i="9"/>
  <c r="AKC858" i="9"/>
  <c r="AKD858" i="9"/>
  <c r="AKE858" i="9"/>
  <c r="AKF858" i="9"/>
  <c r="AKG858" i="9"/>
  <c r="AKH858" i="9"/>
  <c r="AKI858" i="9"/>
  <c r="AKJ858" i="9"/>
  <c r="AKK858" i="9"/>
  <c r="AKL858" i="9"/>
  <c r="AKM858" i="9"/>
  <c r="AKN858" i="9"/>
  <c r="AKO858" i="9"/>
  <c r="AKP858" i="9"/>
  <c r="AKQ858" i="9"/>
  <c r="AKR858" i="9"/>
  <c r="AKS858" i="9"/>
  <c r="AKT858" i="9"/>
  <c r="AKU858" i="9"/>
  <c r="AKV858" i="9"/>
  <c r="AKW858" i="9"/>
  <c r="AKX858" i="9"/>
  <c r="AKY858" i="9"/>
  <c r="AKZ858" i="9"/>
  <c r="ALA858" i="9"/>
  <c r="ALB858" i="9"/>
  <c r="ALC858" i="9"/>
  <c r="ALD858" i="9"/>
  <c r="ALE858" i="9"/>
  <c r="ALF858" i="9"/>
  <c r="ALG858" i="9"/>
  <c r="ALH858" i="9"/>
  <c r="ALI858" i="9"/>
  <c r="ALJ858" i="9"/>
  <c r="ALK858" i="9"/>
  <c r="ALL858" i="9"/>
  <c r="ALM858" i="9"/>
  <c r="ALN858" i="9"/>
  <c r="ALO858" i="9"/>
  <c r="ALP858" i="9"/>
  <c r="ALQ858" i="9"/>
  <c r="ALR858" i="9"/>
  <c r="ALS858" i="9"/>
  <c r="ALT858" i="9"/>
  <c r="ALU858" i="9"/>
  <c r="ALV858" i="9"/>
  <c r="ALW858" i="9"/>
  <c r="ALX858" i="9"/>
  <c r="ALY858" i="9"/>
  <c r="ALZ858" i="9"/>
  <c r="AMA858" i="9"/>
  <c r="AMB858" i="9"/>
  <c r="AMC858" i="9"/>
  <c r="AMD858" i="9"/>
  <c r="AME858" i="9"/>
  <c r="AMF858" i="9"/>
  <c r="AMG858" i="9"/>
  <c r="AMH858" i="9"/>
  <c r="AMI858" i="9"/>
  <c r="AMJ858" i="9"/>
  <c r="AMK858" i="9"/>
  <c r="AML858" i="9"/>
  <c r="AMM858" i="9"/>
  <c r="AMN858" i="9"/>
  <c r="AMO858" i="9"/>
  <c r="AMP858" i="9"/>
  <c r="AMQ858" i="9"/>
  <c r="AMR858" i="9"/>
  <c r="AMS858" i="9"/>
  <c r="AMT858" i="9"/>
  <c r="AMU858" i="9"/>
  <c r="AMV858" i="9"/>
  <c r="AMW858" i="9"/>
  <c r="AMX858" i="9"/>
  <c r="AMY858" i="9"/>
  <c r="AMZ858" i="9"/>
  <c r="ANA858" i="9"/>
  <c r="ANB858" i="9"/>
  <c r="ANC858" i="9"/>
  <c r="AND858" i="9"/>
  <c r="ANE858" i="9"/>
  <c r="ANF858" i="9"/>
  <c r="ANG858" i="9"/>
  <c r="ANH858" i="9"/>
  <c r="ANI858" i="9"/>
  <c r="ANJ858" i="9"/>
  <c r="ANK858" i="9"/>
  <c r="ANL858" i="9"/>
  <c r="ANM858" i="9"/>
  <c r="ANN858" i="9"/>
  <c r="ANO858" i="9"/>
  <c r="ANP858" i="9"/>
  <c r="ANQ858" i="9"/>
  <c r="ANR858" i="9"/>
  <c r="ANS858" i="9"/>
  <c r="ANT858" i="9"/>
  <c r="ANU858" i="9"/>
  <c r="ANV858" i="9"/>
  <c r="ANW858" i="9"/>
  <c r="ANX858" i="9"/>
  <c r="ANY858" i="9"/>
  <c r="ANZ858" i="9"/>
  <c r="AOA858" i="9"/>
  <c r="AOB858" i="9"/>
  <c r="AOC858" i="9"/>
  <c r="AOD858" i="9"/>
  <c r="AOE858" i="9"/>
  <c r="AOF858" i="9"/>
  <c r="AOG858" i="9"/>
  <c r="AOH858" i="9"/>
  <c r="AOI858" i="9"/>
  <c r="AOJ858" i="9"/>
  <c r="AOK858" i="9"/>
  <c r="AOL858" i="9"/>
  <c r="AOM858" i="9"/>
  <c r="AON858" i="9"/>
  <c r="AOO858" i="9"/>
  <c r="AOP858" i="9"/>
  <c r="AOQ858" i="9"/>
  <c r="AOR858" i="9"/>
  <c r="AOS858" i="9"/>
  <c r="AOT858" i="9"/>
  <c r="AOU858" i="9"/>
  <c r="AOV858" i="9"/>
  <c r="AOW858" i="9"/>
  <c r="AOX858" i="9"/>
  <c r="AOY858" i="9"/>
  <c r="AOZ858" i="9"/>
  <c r="APA858" i="9"/>
  <c r="APB858" i="9"/>
  <c r="APC858" i="9"/>
  <c r="APD858" i="9"/>
  <c r="APE858" i="9"/>
  <c r="APF858" i="9"/>
  <c r="APG858" i="9"/>
  <c r="APH858" i="9"/>
  <c r="API858" i="9"/>
  <c r="APJ858" i="9"/>
  <c r="APK858" i="9"/>
  <c r="APL858" i="9"/>
  <c r="APM858" i="9"/>
  <c r="APN858" i="9"/>
  <c r="APO858" i="9"/>
  <c r="APP858" i="9"/>
  <c r="APQ858" i="9"/>
  <c r="APR858" i="9"/>
  <c r="APS858" i="9"/>
  <c r="APT858" i="9"/>
  <c r="APU858" i="9"/>
  <c r="APV858" i="9"/>
  <c r="APW858" i="9"/>
  <c r="APX858" i="9"/>
  <c r="APY858" i="9"/>
  <c r="APZ858" i="9"/>
  <c r="AQA858" i="9"/>
  <c r="AQB858" i="9"/>
  <c r="AQC858" i="9"/>
  <c r="AQD858" i="9"/>
  <c r="AQE858" i="9"/>
  <c r="AQF858" i="9"/>
  <c r="AQG858" i="9"/>
  <c r="AQH858" i="9"/>
  <c r="AQI858" i="9"/>
  <c r="AQJ858" i="9"/>
  <c r="AQK858" i="9"/>
  <c r="AQL858" i="9"/>
  <c r="AQM858" i="9"/>
  <c r="AQN858" i="9"/>
  <c r="AQO858" i="9"/>
  <c r="AQP858" i="9"/>
  <c r="AQQ858" i="9"/>
  <c r="AQR858" i="9"/>
  <c r="AQS858" i="9"/>
  <c r="AQT858" i="9"/>
  <c r="AQU858" i="9"/>
  <c r="AQV858" i="9"/>
  <c r="AQW858" i="9"/>
  <c r="AQX858" i="9"/>
  <c r="AQY858" i="9"/>
  <c r="AQZ858" i="9"/>
  <c r="ARA858" i="9"/>
  <c r="ARB858" i="9"/>
  <c r="ARC858" i="9"/>
  <c r="ARD858" i="9"/>
  <c r="ARE858" i="9"/>
  <c r="ARF858" i="9"/>
  <c r="ARG858" i="9"/>
  <c r="ARH858" i="9"/>
  <c r="ARI858" i="9"/>
  <c r="ARJ858" i="9"/>
  <c r="ARK858" i="9"/>
  <c r="ARL858" i="9"/>
  <c r="ARM858" i="9"/>
  <c r="ARN858" i="9"/>
  <c r="ARO858" i="9"/>
  <c r="ARP858" i="9"/>
  <c r="ARQ858" i="9"/>
  <c r="ARR858" i="9"/>
  <c r="ARS858" i="9"/>
  <c r="ART858" i="9"/>
  <c r="ARU858" i="9"/>
  <c r="ARV858" i="9"/>
  <c r="ARW858" i="9"/>
  <c r="ARX858" i="9"/>
  <c r="ARY858" i="9"/>
  <c r="ARZ858" i="9"/>
  <c r="ASA858" i="9"/>
  <c r="ASB858" i="9"/>
  <c r="ASC858" i="9"/>
  <c r="ASD858" i="9"/>
  <c r="ASE858" i="9"/>
  <c r="ASF858" i="9"/>
  <c r="ASG858" i="9"/>
  <c r="ASH858" i="9"/>
  <c r="ASI858" i="9"/>
  <c r="ASJ858" i="9"/>
  <c r="ASK858" i="9"/>
  <c r="ASL858" i="9"/>
  <c r="ASM858" i="9"/>
  <c r="ASN858" i="9"/>
  <c r="ASO858" i="9"/>
  <c r="ASP858" i="9"/>
  <c r="ASQ858" i="9"/>
  <c r="ASR858" i="9"/>
  <c r="ASS858" i="9"/>
  <c r="AST858" i="9"/>
  <c r="ASU858" i="9"/>
  <c r="ASV858" i="9"/>
  <c r="ASW858" i="9"/>
  <c r="ASX858" i="9"/>
  <c r="ASY858" i="9"/>
  <c r="ASZ858" i="9"/>
  <c r="ATA858" i="9"/>
  <c r="ATB858" i="9"/>
  <c r="ATC858" i="9"/>
  <c r="ATD858" i="9"/>
  <c r="ATE858" i="9"/>
  <c r="ATF858" i="9"/>
  <c r="ATG858" i="9"/>
  <c r="ATH858" i="9"/>
  <c r="ATI858" i="9"/>
  <c r="ATJ858" i="9"/>
  <c r="ATK858" i="9"/>
  <c r="ATL858" i="9"/>
  <c r="ATM858" i="9"/>
  <c r="ATN858" i="9"/>
  <c r="ATO858" i="9"/>
  <c r="ATP858" i="9"/>
  <c r="ATQ858" i="9"/>
  <c r="ATR858" i="9"/>
  <c r="ATS858" i="9"/>
  <c r="ATT858" i="9"/>
  <c r="ATU858" i="9"/>
  <c r="ATV858" i="9"/>
  <c r="ATW858" i="9"/>
  <c r="ATX858" i="9"/>
  <c r="ATY858" i="9"/>
  <c r="ATZ858" i="9"/>
  <c r="AUA858" i="9"/>
  <c r="AUB858" i="9"/>
  <c r="AUC858" i="9"/>
  <c r="AUD858" i="9"/>
  <c r="AUE858" i="9"/>
  <c r="AUF858" i="9"/>
  <c r="AUG858" i="9"/>
  <c r="AUH858" i="9"/>
  <c r="AUI858" i="9"/>
  <c r="AUJ858" i="9"/>
  <c r="AUK858" i="9"/>
  <c r="AUL858" i="9"/>
  <c r="AUM858" i="9"/>
  <c r="AUN858" i="9"/>
  <c r="AUO858" i="9"/>
  <c r="AUP858" i="9"/>
  <c r="AUQ858" i="9"/>
  <c r="AUR858" i="9"/>
  <c r="AUS858" i="9"/>
  <c r="AUT858" i="9"/>
  <c r="AUU858" i="9"/>
  <c r="AUV858" i="9"/>
  <c r="AUW858" i="9"/>
  <c r="AUX858" i="9"/>
  <c r="AUY858" i="9"/>
  <c r="AUZ858" i="9"/>
  <c r="AVA858" i="9"/>
  <c r="AVB858" i="9"/>
  <c r="AVC858" i="9"/>
  <c r="AVD858" i="9"/>
  <c r="AVE858" i="9"/>
  <c r="AVF858" i="9"/>
  <c r="AVG858" i="9"/>
  <c r="AVH858" i="9"/>
  <c r="AVI858" i="9"/>
  <c r="AVJ858" i="9"/>
  <c r="AVK858" i="9"/>
  <c r="AVL858" i="9"/>
  <c r="AVM858" i="9"/>
  <c r="AVN858" i="9"/>
  <c r="AVO858" i="9"/>
  <c r="AVP858" i="9"/>
  <c r="AVQ858" i="9"/>
  <c r="AVR858" i="9"/>
  <c r="AVS858" i="9"/>
  <c r="AVT858" i="9"/>
  <c r="AVU858" i="9"/>
  <c r="AVV858" i="9"/>
  <c r="AVW858" i="9"/>
  <c r="AVX858" i="9"/>
  <c r="AVY858" i="9"/>
  <c r="AVZ858" i="9"/>
  <c r="AWA858" i="9"/>
  <c r="AWB858" i="9"/>
  <c r="AWC858" i="9"/>
  <c r="AWD858" i="9"/>
  <c r="AWE858" i="9"/>
  <c r="AWF858" i="9"/>
  <c r="AWG858" i="9"/>
  <c r="AWH858" i="9"/>
  <c r="AWI858" i="9"/>
  <c r="AWJ858" i="9"/>
  <c r="AWK858" i="9"/>
  <c r="AWL858" i="9"/>
  <c r="AWM858" i="9"/>
  <c r="AWN858" i="9"/>
  <c r="AWO858" i="9"/>
  <c r="AWP858" i="9"/>
  <c r="AWQ858" i="9"/>
  <c r="AWR858" i="9"/>
  <c r="AWS858" i="9"/>
  <c r="AWT858" i="9"/>
  <c r="AWU858" i="9"/>
  <c r="AWV858" i="9"/>
  <c r="AWW858" i="9"/>
  <c r="AWX858" i="9"/>
  <c r="AWY858" i="9"/>
  <c r="AWZ858" i="9"/>
  <c r="AXA858" i="9"/>
  <c r="AXB858" i="9"/>
  <c r="AXC858" i="9"/>
  <c r="AXD858" i="9"/>
  <c r="AXE858" i="9"/>
  <c r="AXF858" i="9"/>
  <c r="AXG858" i="9"/>
  <c r="AXH858" i="9"/>
  <c r="AXI858" i="9"/>
  <c r="AXJ858" i="9"/>
  <c r="AXK858" i="9"/>
  <c r="AXL858" i="9"/>
  <c r="AXM858" i="9"/>
  <c r="AXN858" i="9"/>
  <c r="AXO858" i="9"/>
  <c r="AXP858" i="9"/>
  <c r="AXQ858" i="9"/>
  <c r="AXR858" i="9"/>
  <c r="AXS858" i="9"/>
  <c r="AXT858" i="9"/>
  <c r="AXU858" i="9"/>
  <c r="AXV858" i="9"/>
  <c r="AXW858" i="9"/>
  <c r="AXX858" i="9"/>
  <c r="AXY858" i="9"/>
  <c r="AXZ858" i="9"/>
  <c r="AYA858" i="9"/>
  <c r="AYB858" i="9"/>
  <c r="AYC858" i="9"/>
  <c r="AYD858" i="9"/>
  <c r="AYE858" i="9"/>
  <c r="AYF858" i="9"/>
  <c r="AYG858" i="9"/>
  <c r="AYH858" i="9"/>
  <c r="AYI858" i="9"/>
  <c r="AYJ858" i="9"/>
  <c r="AYK858" i="9"/>
  <c r="AYL858" i="9"/>
  <c r="AYM858" i="9"/>
  <c r="AYN858" i="9"/>
  <c r="AYO858" i="9"/>
  <c r="AYP858" i="9"/>
  <c r="AYQ858" i="9"/>
  <c r="AYR858" i="9"/>
  <c r="AYS858" i="9"/>
  <c r="AYT858" i="9"/>
  <c r="AYU858" i="9"/>
  <c r="AYV858" i="9"/>
  <c r="AYW858" i="9"/>
  <c r="AYX858" i="9"/>
  <c r="AYY858" i="9"/>
  <c r="AYZ858" i="9"/>
  <c r="AZA858" i="9"/>
  <c r="AZB858" i="9"/>
  <c r="AZC858" i="9"/>
  <c r="AZD858" i="9"/>
  <c r="AZE858" i="9"/>
  <c r="AZF858" i="9"/>
  <c r="AZG858" i="9"/>
  <c r="AZH858" i="9"/>
  <c r="AZI858" i="9"/>
  <c r="AZJ858" i="9"/>
  <c r="AZK858" i="9"/>
  <c r="AZL858" i="9"/>
  <c r="AZM858" i="9"/>
  <c r="AZN858" i="9"/>
  <c r="AZO858" i="9"/>
  <c r="AZP858" i="9"/>
  <c r="AZQ858" i="9"/>
  <c r="AZR858" i="9"/>
  <c r="AZS858" i="9"/>
  <c r="AZT858" i="9"/>
  <c r="AZU858" i="9"/>
  <c r="AZV858" i="9"/>
  <c r="AZW858" i="9"/>
  <c r="AZX858" i="9"/>
  <c r="AZY858" i="9"/>
  <c r="AZZ858" i="9"/>
  <c r="BAA858" i="9"/>
  <c r="BAB858" i="9"/>
  <c r="BAC858" i="9"/>
  <c r="BAD858" i="9"/>
  <c r="BAE858" i="9"/>
  <c r="BAF858" i="9"/>
  <c r="BAG858" i="9"/>
  <c r="BAH858" i="9"/>
  <c r="BAI858" i="9"/>
  <c r="BAJ858" i="9"/>
  <c r="BAK858" i="9"/>
  <c r="BAL858" i="9"/>
  <c r="BAM858" i="9"/>
  <c r="BAN858" i="9"/>
  <c r="BAO858" i="9"/>
  <c r="BAP858" i="9"/>
  <c r="BAQ858" i="9"/>
  <c r="BAR858" i="9"/>
  <c r="BAS858" i="9"/>
  <c r="BAT858" i="9"/>
  <c r="BAU858" i="9"/>
  <c r="BAV858" i="9"/>
  <c r="BAW858" i="9"/>
  <c r="BAX858" i="9"/>
  <c r="BAY858" i="9"/>
  <c r="BAZ858" i="9"/>
  <c r="BBA858" i="9"/>
  <c r="BBB858" i="9"/>
  <c r="BBC858" i="9"/>
  <c r="BBD858" i="9"/>
  <c r="BBE858" i="9"/>
  <c r="BBF858" i="9"/>
  <c r="BBG858" i="9"/>
  <c r="BBH858" i="9"/>
  <c r="BBI858" i="9"/>
  <c r="BBJ858" i="9"/>
  <c r="BBK858" i="9"/>
  <c r="BBL858" i="9"/>
  <c r="BBM858" i="9"/>
  <c r="BBN858" i="9"/>
  <c r="BBO858" i="9"/>
  <c r="BBP858" i="9"/>
  <c r="BBQ858" i="9"/>
  <c r="BBR858" i="9"/>
  <c r="BBS858" i="9"/>
  <c r="BBT858" i="9"/>
  <c r="BBU858" i="9"/>
  <c r="BBV858" i="9"/>
  <c r="BBW858" i="9"/>
  <c r="BBX858" i="9"/>
  <c r="BBY858" i="9"/>
  <c r="BBZ858" i="9"/>
  <c r="BCA858" i="9"/>
  <c r="BCB858" i="9"/>
  <c r="BCC858" i="9"/>
  <c r="BCD858" i="9"/>
  <c r="BCE858" i="9"/>
  <c r="BCF858" i="9"/>
  <c r="BCG858" i="9"/>
  <c r="BCH858" i="9"/>
  <c r="BCI858" i="9"/>
  <c r="BCJ858" i="9"/>
  <c r="BCK858" i="9"/>
  <c r="BCL858" i="9"/>
  <c r="BCM858" i="9"/>
  <c r="BCN858" i="9"/>
  <c r="BCO858" i="9"/>
  <c r="BCP858" i="9"/>
  <c r="BCQ858" i="9"/>
  <c r="BCR858" i="9"/>
  <c r="BCS858" i="9"/>
  <c r="BCT858" i="9"/>
  <c r="BCU858" i="9"/>
  <c r="BCV858" i="9"/>
  <c r="BCW858" i="9"/>
  <c r="BCX858" i="9"/>
  <c r="BCY858" i="9"/>
  <c r="BCZ858" i="9"/>
  <c r="BDA858" i="9"/>
  <c r="BDB858" i="9"/>
  <c r="BDC858" i="9"/>
  <c r="BDD858" i="9"/>
  <c r="BDE858" i="9"/>
  <c r="BDF858" i="9"/>
  <c r="BDG858" i="9"/>
  <c r="BDH858" i="9"/>
  <c r="BDI858" i="9"/>
  <c r="BDJ858" i="9"/>
  <c r="BDK858" i="9"/>
  <c r="BDL858" i="9"/>
  <c r="BDM858" i="9"/>
  <c r="BDN858" i="9"/>
  <c r="BDO858" i="9"/>
  <c r="BDP858" i="9"/>
  <c r="BDQ858" i="9"/>
  <c r="BDR858" i="9"/>
  <c r="BDS858" i="9"/>
  <c r="BDT858" i="9"/>
  <c r="BDU858" i="9"/>
  <c r="BDV858" i="9"/>
  <c r="BDW858" i="9"/>
  <c r="BDX858" i="9"/>
  <c r="BDY858" i="9"/>
  <c r="BDZ858" i="9"/>
  <c r="BEA858" i="9"/>
  <c r="BEB858" i="9"/>
  <c r="BEC858" i="9"/>
  <c r="BED858" i="9"/>
  <c r="BEE858" i="9"/>
  <c r="BEF858" i="9"/>
  <c r="BEG858" i="9"/>
  <c r="BEH858" i="9"/>
  <c r="BEI858" i="9"/>
  <c r="BEJ858" i="9"/>
  <c r="BEK858" i="9"/>
  <c r="BEL858" i="9"/>
  <c r="BEM858" i="9"/>
  <c r="BEN858" i="9"/>
  <c r="BEO858" i="9"/>
  <c r="BEP858" i="9"/>
  <c r="BEQ858" i="9"/>
  <c r="BER858" i="9"/>
  <c r="BES858" i="9"/>
  <c r="BET858" i="9"/>
  <c r="BEU858" i="9"/>
  <c r="BEV858" i="9"/>
  <c r="BEW858" i="9"/>
  <c r="BEX858" i="9"/>
  <c r="BEY858" i="9"/>
  <c r="BEZ858" i="9"/>
  <c r="BFA858" i="9"/>
  <c r="BFB858" i="9"/>
  <c r="BFC858" i="9"/>
  <c r="BFD858" i="9"/>
  <c r="BFE858" i="9"/>
  <c r="BFF858" i="9"/>
  <c r="BFG858" i="9"/>
  <c r="BFH858" i="9"/>
  <c r="BFI858" i="9"/>
  <c r="BFJ858" i="9"/>
  <c r="BFK858" i="9"/>
  <c r="BFL858" i="9"/>
  <c r="BFM858" i="9"/>
  <c r="BFN858" i="9"/>
  <c r="BFO858" i="9"/>
  <c r="BFP858" i="9"/>
  <c r="BFQ858" i="9"/>
  <c r="BFR858" i="9"/>
  <c r="BFS858" i="9"/>
  <c r="BFT858" i="9"/>
  <c r="BFU858" i="9"/>
  <c r="BFV858" i="9"/>
  <c r="BFW858" i="9"/>
  <c r="BFX858" i="9"/>
  <c r="BFY858" i="9"/>
  <c r="BFZ858" i="9"/>
  <c r="BGA858" i="9"/>
  <c r="BGB858" i="9"/>
  <c r="BGC858" i="9"/>
  <c r="BGD858" i="9"/>
  <c r="BGE858" i="9"/>
  <c r="BGF858" i="9"/>
  <c r="BGG858" i="9"/>
  <c r="BGH858" i="9"/>
  <c r="BGI858" i="9"/>
  <c r="BGJ858" i="9"/>
  <c r="BGK858" i="9"/>
  <c r="BGL858" i="9"/>
  <c r="BGM858" i="9"/>
  <c r="BGN858" i="9"/>
  <c r="BGO858" i="9"/>
  <c r="BGP858" i="9"/>
  <c r="BGQ858" i="9"/>
  <c r="BGR858" i="9"/>
  <c r="BGS858" i="9"/>
  <c r="BGT858" i="9"/>
  <c r="BGU858" i="9"/>
  <c r="BGV858" i="9"/>
  <c r="BGW858" i="9"/>
  <c r="BGX858" i="9"/>
  <c r="BGY858" i="9"/>
  <c r="BGZ858" i="9"/>
  <c r="BHA858" i="9"/>
  <c r="BHB858" i="9"/>
  <c r="BHC858" i="9"/>
  <c r="BHD858" i="9"/>
  <c r="BHE858" i="9"/>
  <c r="BHF858" i="9"/>
  <c r="BHG858" i="9"/>
  <c r="BHH858" i="9"/>
  <c r="BHI858" i="9"/>
  <c r="BHJ858" i="9"/>
  <c r="BHK858" i="9"/>
  <c r="BHL858" i="9"/>
  <c r="BHM858" i="9"/>
  <c r="BHN858" i="9"/>
  <c r="BHO858" i="9"/>
  <c r="BHP858" i="9"/>
  <c r="BHQ858" i="9"/>
  <c r="BHR858" i="9"/>
  <c r="BHS858" i="9"/>
  <c r="BHT858" i="9"/>
  <c r="BHU858" i="9"/>
  <c r="BHV858" i="9"/>
  <c r="BHW858" i="9"/>
  <c r="BHX858" i="9"/>
  <c r="BHY858" i="9"/>
  <c r="BHZ858" i="9"/>
  <c r="BIA858" i="9"/>
  <c r="BIB858" i="9"/>
  <c r="BIC858" i="9"/>
  <c r="BID858" i="9"/>
  <c r="BIE858" i="9"/>
  <c r="BIF858" i="9"/>
  <c r="BIG858" i="9"/>
  <c r="BIH858" i="9"/>
  <c r="BII858" i="9"/>
  <c r="BIJ858" i="9"/>
  <c r="BIK858" i="9"/>
  <c r="BIL858" i="9"/>
  <c r="BIM858" i="9"/>
  <c r="BIN858" i="9"/>
  <c r="BIO858" i="9"/>
  <c r="BIP858" i="9"/>
  <c r="BIQ858" i="9"/>
  <c r="BIR858" i="9"/>
  <c r="BIS858" i="9"/>
  <c r="BIT858" i="9"/>
  <c r="BIU858" i="9"/>
  <c r="BIV858" i="9"/>
  <c r="AFQ859" i="9"/>
  <c r="AFR859" i="9"/>
  <c r="AFS859" i="9"/>
  <c r="AFT859" i="9"/>
  <c r="AFU859" i="9"/>
  <c r="AFV859" i="9"/>
  <c r="AFW859" i="9"/>
  <c r="AFX859" i="9"/>
  <c r="AFY859" i="9"/>
  <c r="AFZ859" i="9"/>
  <c r="AGA859" i="9"/>
  <c r="AGB859" i="9"/>
  <c r="AGC859" i="9"/>
  <c r="AGD859" i="9"/>
  <c r="AGE859" i="9"/>
  <c r="AGF859" i="9"/>
  <c r="AGG859" i="9"/>
  <c r="AGH859" i="9"/>
  <c r="AGI859" i="9"/>
  <c r="AGJ859" i="9"/>
  <c r="AGK859" i="9"/>
  <c r="AGL859" i="9"/>
  <c r="AGM859" i="9"/>
  <c r="AGN859" i="9"/>
  <c r="AGO859" i="9"/>
  <c r="AGP859" i="9"/>
  <c r="AGQ859" i="9"/>
  <c r="AGR859" i="9"/>
  <c r="AGS859" i="9"/>
  <c r="AGT859" i="9"/>
  <c r="AGU859" i="9"/>
  <c r="AGV859" i="9"/>
  <c r="AGW859" i="9"/>
  <c r="AGX859" i="9"/>
  <c r="AGY859" i="9"/>
  <c r="AGZ859" i="9"/>
  <c r="AHA859" i="9"/>
  <c r="AHB859" i="9"/>
  <c r="AHC859" i="9"/>
  <c r="AHD859" i="9"/>
  <c r="AHE859" i="9"/>
  <c r="AHF859" i="9"/>
  <c r="AHG859" i="9"/>
  <c r="AHH859" i="9"/>
  <c r="AHI859" i="9"/>
  <c r="AHJ859" i="9"/>
  <c r="AHK859" i="9"/>
  <c r="AHL859" i="9"/>
  <c r="AHM859" i="9"/>
  <c r="AHN859" i="9"/>
  <c r="AHO859" i="9"/>
  <c r="AHP859" i="9"/>
  <c r="AHQ859" i="9"/>
  <c r="AHR859" i="9"/>
  <c r="AHS859" i="9"/>
  <c r="AHT859" i="9"/>
  <c r="AHU859" i="9"/>
  <c r="AHV859" i="9"/>
  <c r="AHW859" i="9"/>
  <c r="AHX859" i="9"/>
  <c r="AHY859" i="9"/>
  <c r="AHZ859" i="9"/>
  <c r="AIA859" i="9"/>
  <c r="AIB859" i="9"/>
  <c r="AIC859" i="9"/>
  <c r="AID859" i="9"/>
  <c r="AIE859" i="9"/>
  <c r="AIF859" i="9"/>
  <c r="AIG859" i="9"/>
  <c r="AIH859" i="9"/>
  <c r="AII859" i="9"/>
  <c r="AIJ859" i="9"/>
  <c r="AIK859" i="9"/>
  <c r="AIL859" i="9"/>
  <c r="AIM859" i="9"/>
  <c r="AIN859" i="9"/>
  <c r="AIO859" i="9"/>
  <c r="AIP859" i="9"/>
  <c r="AIQ859" i="9"/>
  <c r="AIR859" i="9"/>
  <c r="AIS859" i="9"/>
  <c r="AIT859" i="9"/>
  <c r="AIU859" i="9"/>
  <c r="AIV859" i="9"/>
  <c r="AIW859" i="9"/>
  <c r="AIX859" i="9"/>
  <c r="AIY859" i="9"/>
  <c r="AIZ859" i="9"/>
  <c r="AJA859" i="9"/>
  <c r="AJB859" i="9"/>
  <c r="AJC859" i="9"/>
  <c r="AJD859" i="9"/>
  <c r="AJE859" i="9"/>
  <c r="AJF859" i="9"/>
  <c r="AJG859" i="9"/>
  <c r="AJH859" i="9"/>
  <c r="AJI859" i="9"/>
  <c r="AJJ859" i="9"/>
  <c r="AJK859" i="9"/>
  <c r="AJL859" i="9"/>
  <c r="AJM859" i="9"/>
  <c r="AJN859" i="9"/>
  <c r="AJO859" i="9"/>
  <c r="AJP859" i="9"/>
  <c r="AJQ859" i="9"/>
  <c r="AJR859" i="9"/>
  <c r="AJS859" i="9"/>
  <c r="AJT859" i="9"/>
  <c r="AJU859" i="9"/>
  <c r="AJV859" i="9"/>
  <c r="AJW859" i="9"/>
  <c r="AJX859" i="9"/>
  <c r="AJY859" i="9"/>
  <c r="AJZ859" i="9"/>
  <c r="AKA859" i="9"/>
  <c r="AKB859" i="9"/>
  <c r="AKC859" i="9"/>
  <c r="AKD859" i="9"/>
  <c r="AKE859" i="9"/>
  <c r="AKF859" i="9"/>
  <c r="AKG859" i="9"/>
  <c r="AKH859" i="9"/>
  <c r="AKI859" i="9"/>
  <c r="AKJ859" i="9"/>
  <c r="AKK859" i="9"/>
  <c r="AKL859" i="9"/>
  <c r="AKM859" i="9"/>
  <c r="AKN859" i="9"/>
  <c r="AKO859" i="9"/>
  <c r="AKP859" i="9"/>
  <c r="AKQ859" i="9"/>
  <c r="AKR859" i="9"/>
  <c r="AKS859" i="9"/>
  <c r="AKT859" i="9"/>
  <c r="AKU859" i="9"/>
  <c r="AKV859" i="9"/>
  <c r="AKW859" i="9"/>
  <c r="AKX859" i="9"/>
  <c r="AKY859" i="9"/>
  <c r="AKZ859" i="9"/>
  <c r="ALA859" i="9"/>
  <c r="ALB859" i="9"/>
  <c r="ALC859" i="9"/>
  <c r="ALD859" i="9"/>
  <c r="ALE859" i="9"/>
  <c r="ALF859" i="9"/>
  <c r="ALG859" i="9"/>
  <c r="ALH859" i="9"/>
  <c r="ALI859" i="9"/>
  <c r="ALJ859" i="9"/>
  <c r="ALK859" i="9"/>
  <c r="ALL859" i="9"/>
  <c r="ALM859" i="9"/>
  <c r="ALN859" i="9"/>
  <c r="ALO859" i="9"/>
  <c r="ALP859" i="9"/>
  <c r="ALQ859" i="9"/>
  <c r="ALR859" i="9"/>
  <c r="ALS859" i="9"/>
  <c r="ALT859" i="9"/>
  <c r="ALU859" i="9"/>
  <c r="ALV859" i="9"/>
  <c r="ALW859" i="9"/>
  <c r="ALX859" i="9"/>
  <c r="ALY859" i="9"/>
  <c r="ALZ859" i="9"/>
  <c r="AMA859" i="9"/>
  <c r="AMB859" i="9"/>
  <c r="AMC859" i="9"/>
  <c r="AMD859" i="9"/>
  <c r="AME859" i="9"/>
  <c r="AMF859" i="9"/>
  <c r="AMG859" i="9"/>
  <c r="AMH859" i="9"/>
  <c r="AMI859" i="9"/>
  <c r="AMJ859" i="9"/>
  <c r="AMK859" i="9"/>
  <c r="AML859" i="9"/>
  <c r="AMM859" i="9"/>
  <c r="AMN859" i="9"/>
  <c r="AMO859" i="9"/>
  <c r="AMP859" i="9"/>
  <c r="AMQ859" i="9"/>
  <c r="AMR859" i="9"/>
  <c r="AMS859" i="9"/>
  <c r="AMT859" i="9"/>
  <c r="AMU859" i="9"/>
  <c r="AMV859" i="9"/>
  <c r="AMW859" i="9"/>
  <c r="AMX859" i="9"/>
  <c r="AMY859" i="9"/>
  <c r="AMZ859" i="9"/>
  <c r="ANA859" i="9"/>
  <c r="ANB859" i="9"/>
  <c r="ANC859" i="9"/>
  <c r="AND859" i="9"/>
  <c r="ANE859" i="9"/>
  <c r="ANF859" i="9"/>
  <c r="ANG859" i="9"/>
  <c r="ANH859" i="9"/>
  <c r="ANI859" i="9"/>
  <c r="ANJ859" i="9"/>
  <c r="ANK859" i="9"/>
  <c r="ANL859" i="9"/>
  <c r="ANM859" i="9"/>
  <c r="ANN859" i="9"/>
  <c r="ANO859" i="9"/>
  <c r="ANP859" i="9"/>
  <c r="ANQ859" i="9"/>
  <c r="ANR859" i="9"/>
  <c r="ANS859" i="9"/>
  <c r="ANT859" i="9"/>
  <c r="ANU859" i="9"/>
  <c r="ANV859" i="9"/>
  <c r="ANW859" i="9"/>
  <c r="ANX859" i="9"/>
  <c r="ANY859" i="9"/>
  <c r="ANZ859" i="9"/>
  <c r="AOA859" i="9"/>
  <c r="AOB859" i="9"/>
  <c r="AOC859" i="9"/>
  <c r="AOD859" i="9"/>
  <c r="AOE859" i="9"/>
  <c r="AOF859" i="9"/>
  <c r="AOG859" i="9"/>
  <c r="AOH859" i="9"/>
  <c r="AOI859" i="9"/>
  <c r="AOJ859" i="9"/>
  <c r="AOK859" i="9"/>
  <c r="AOL859" i="9"/>
  <c r="AOM859" i="9"/>
  <c r="AON859" i="9"/>
  <c r="AOO859" i="9"/>
  <c r="AOP859" i="9"/>
  <c r="AOQ859" i="9"/>
  <c r="AOR859" i="9"/>
  <c r="AOS859" i="9"/>
  <c r="AOT859" i="9"/>
  <c r="AOU859" i="9"/>
  <c r="AOV859" i="9"/>
  <c r="AOW859" i="9"/>
  <c r="AOX859" i="9"/>
  <c r="AOY859" i="9"/>
  <c r="AOZ859" i="9"/>
  <c r="APA859" i="9"/>
  <c r="APB859" i="9"/>
  <c r="APC859" i="9"/>
  <c r="APD859" i="9"/>
  <c r="APE859" i="9"/>
  <c r="APF859" i="9"/>
  <c r="APG859" i="9"/>
  <c r="APH859" i="9"/>
  <c r="API859" i="9"/>
  <c r="APJ859" i="9"/>
  <c r="APK859" i="9"/>
  <c r="APL859" i="9"/>
  <c r="APM859" i="9"/>
  <c r="APN859" i="9"/>
  <c r="APO859" i="9"/>
  <c r="APP859" i="9"/>
  <c r="APQ859" i="9"/>
  <c r="APR859" i="9"/>
  <c r="APS859" i="9"/>
  <c r="APT859" i="9"/>
  <c r="APU859" i="9"/>
  <c r="APV859" i="9"/>
  <c r="APW859" i="9"/>
  <c r="APX859" i="9"/>
  <c r="APY859" i="9"/>
  <c r="APZ859" i="9"/>
  <c r="AQA859" i="9"/>
  <c r="AQB859" i="9"/>
  <c r="AQC859" i="9"/>
  <c r="AQD859" i="9"/>
  <c r="AQE859" i="9"/>
  <c r="AQF859" i="9"/>
  <c r="AQG859" i="9"/>
  <c r="AQH859" i="9"/>
  <c r="AQI859" i="9"/>
  <c r="AQJ859" i="9"/>
  <c r="AQK859" i="9"/>
  <c r="AQL859" i="9"/>
  <c r="AQM859" i="9"/>
  <c r="AQN859" i="9"/>
  <c r="AQO859" i="9"/>
  <c r="AQP859" i="9"/>
  <c r="AQQ859" i="9"/>
  <c r="AQR859" i="9"/>
  <c r="AQS859" i="9"/>
  <c r="AQT859" i="9"/>
  <c r="AQU859" i="9"/>
  <c r="AQV859" i="9"/>
  <c r="AQW859" i="9"/>
  <c r="AQX859" i="9"/>
  <c r="AQY859" i="9"/>
  <c r="AQZ859" i="9"/>
  <c r="ARA859" i="9"/>
  <c r="ARB859" i="9"/>
  <c r="ARC859" i="9"/>
  <c r="ARD859" i="9"/>
  <c r="ARE859" i="9"/>
  <c r="ARF859" i="9"/>
  <c r="ARG859" i="9"/>
  <c r="ARH859" i="9"/>
  <c r="ARI859" i="9"/>
  <c r="ARJ859" i="9"/>
  <c r="ARK859" i="9"/>
  <c r="ARL859" i="9"/>
  <c r="ARM859" i="9"/>
  <c r="ARN859" i="9"/>
  <c r="ARO859" i="9"/>
  <c r="ARP859" i="9"/>
  <c r="ARQ859" i="9"/>
  <c r="ARR859" i="9"/>
  <c r="ARS859" i="9"/>
  <c r="ART859" i="9"/>
  <c r="ARU859" i="9"/>
  <c r="ARV859" i="9"/>
  <c r="ARW859" i="9"/>
  <c r="ARX859" i="9"/>
  <c r="ARY859" i="9"/>
  <c r="ARZ859" i="9"/>
  <c r="ASA859" i="9"/>
  <c r="ASB859" i="9"/>
  <c r="ASC859" i="9"/>
  <c r="ASD859" i="9"/>
  <c r="ASE859" i="9"/>
  <c r="ASF859" i="9"/>
  <c r="ASG859" i="9"/>
  <c r="ASH859" i="9"/>
  <c r="ASI859" i="9"/>
  <c r="ASJ859" i="9"/>
  <c r="ASK859" i="9"/>
  <c r="ASL859" i="9"/>
  <c r="ASM859" i="9"/>
  <c r="ASN859" i="9"/>
  <c r="ASO859" i="9"/>
  <c r="ASP859" i="9"/>
  <c r="ASQ859" i="9"/>
  <c r="ASR859" i="9"/>
  <c r="ASS859" i="9"/>
  <c r="AST859" i="9"/>
  <c r="ASU859" i="9"/>
  <c r="ASV859" i="9"/>
  <c r="ASW859" i="9"/>
  <c r="ASX859" i="9"/>
  <c r="ASY859" i="9"/>
  <c r="ASZ859" i="9"/>
  <c r="ATA859" i="9"/>
  <c r="ATB859" i="9"/>
  <c r="ATC859" i="9"/>
  <c r="ATD859" i="9"/>
  <c r="ATE859" i="9"/>
  <c r="ATF859" i="9"/>
  <c r="ATG859" i="9"/>
  <c r="ATH859" i="9"/>
  <c r="ATI859" i="9"/>
  <c r="ATJ859" i="9"/>
  <c r="ATK859" i="9"/>
  <c r="ATL859" i="9"/>
  <c r="ATM859" i="9"/>
  <c r="ATN859" i="9"/>
  <c r="ATO859" i="9"/>
  <c r="ATP859" i="9"/>
  <c r="ATQ859" i="9"/>
  <c r="ATR859" i="9"/>
  <c r="ATS859" i="9"/>
  <c r="ATT859" i="9"/>
  <c r="ATU859" i="9"/>
  <c r="ATV859" i="9"/>
  <c r="ATW859" i="9"/>
  <c r="ATX859" i="9"/>
  <c r="ATY859" i="9"/>
  <c r="ATZ859" i="9"/>
  <c r="AUA859" i="9"/>
  <c r="AUB859" i="9"/>
  <c r="AUC859" i="9"/>
  <c r="AUD859" i="9"/>
  <c r="AUE859" i="9"/>
  <c r="AUF859" i="9"/>
  <c r="AUG859" i="9"/>
  <c r="AUH859" i="9"/>
  <c r="AUI859" i="9"/>
  <c r="AUJ859" i="9"/>
  <c r="AUK859" i="9"/>
  <c r="AUL859" i="9"/>
  <c r="AUM859" i="9"/>
  <c r="AUN859" i="9"/>
  <c r="AUO859" i="9"/>
  <c r="AUP859" i="9"/>
  <c r="AUQ859" i="9"/>
  <c r="AUR859" i="9"/>
  <c r="AUS859" i="9"/>
  <c r="AUT859" i="9"/>
  <c r="AUU859" i="9"/>
  <c r="AUV859" i="9"/>
  <c r="AUW859" i="9"/>
  <c r="AUX859" i="9"/>
  <c r="AUY859" i="9"/>
  <c r="AUZ859" i="9"/>
  <c r="AVA859" i="9"/>
  <c r="AVB859" i="9"/>
  <c r="AVC859" i="9"/>
  <c r="AVD859" i="9"/>
  <c r="AVE859" i="9"/>
  <c r="AVF859" i="9"/>
  <c r="AVG859" i="9"/>
  <c r="AVH859" i="9"/>
  <c r="AVI859" i="9"/>
  <c r="AVJ859" i="9"/>
  <c r="AVK859" i="9"/>
  <c r="AVL859" i="9"/>
  <c r="AVM859" i="9"/>
  <c r="AVN859" i="9"/>
  <c r="AVO859" i="9"/>
  <c r="AVP859" i="9"/>
  <c r="AVQ859" i="9"/>
  <c r="AVR859" i="9"/>
  <c r="AVS859" i="9"/>
  <c r="AVT859" i="9"/>
  <c r="AVU859" i="9"/>
  <c r="AVV859" i="9"/>
  <c r="AVW859" i="9"/>
  <c r="AVX859" i="9"/>
  <c r="AVY859" i="9"/>
  <c r="AVZ859" i="9"/>
  <c r="AWA859" i="9"/>
  <c r="AWB859" i="9"/>
  <c r="AWC859" i="9"/>
  <c r="AWD859" i="9"/>
  <c r="AWE859" i="9"/>
  <c r="AWF859" i="9"/>
  <c r="AWG859" i="9"/>
  <c r="AWH859" i="9"/>
  <c r="AWI859" i="9"/>
  <c r="AWJ859" i="9"/>
  <c r="AWK859" i="9"/>
  <c r="AWL859" i="9"/>
  <c r="AWM859" i="9"/>
  <c r="AWN859" i="9"/>
  <c r="AWO859" i="9"/>
  <c r="AWP859" i="9"/>
  <c r="AWQ859" i="9"/>
  <c r="AWR859" i="9"/>
  <c r="AWS859" i="9"/>
  <c r="AWT859" i="9"/>
  <c r="AWU859" i="9"/>
  <c r="AWV859" i="9"/>
  <c r="AWW859" i="9"/>
  <c r="AWX859" i="9"/>
  <c r="AWY859" i="9"/>
  <c r="AWZ859" i="9"/>
  <c r="AXA859" i="9"/>
  <c r="AXB859" i="9"/>
  <c r="AXC859" i="9"/>
  <c r="AXD859" i="9"/>
  <c r="AXE859" i="9"/>
  <c r="AXF859" i="9"/>
  <c r="AXG859" i="9"/>
  <c r="AXH859" i="9"/>
  <c r="AXI859" i="9"/>
  <c r="AXJ859" i="9"/>
  <c r="AXK859" i="9"/>
  <c r="AXL859" i="9"/>
  <c r="AXM859" i="9"/>
  <c r="AXN859" i="9"/>
  <c r="AXO859" i="9"/>
  <c r="AXP859" i="9"/>
  <c r="AXQ859" i="9"/>
  <c r="AXR859" i="9"/>
  <c r="AXS859" i="9"/>
  <c r="AXT859" i="9"/>
  <c r="AXU859" i="9"/>
  <c r="AXV859" i="9"/>
  <c r="AXW859" i="9"/>
  <c r="AXX859" i="9"/>
  <c r="AXY859" i="9"/>
  <c r="AXZ859" i="9"/>
  <c r="AYA859" i="9"/>
  <c r="AYB859" i="9"/>
  <c r="AYC859" i="9"/>
  <c r="AYD859" i="9"/>
  <c r="AYE859" i="9"/>
  <c r="AYF859" i="9"/>
  <c r="AYG859" i="9"/>
  <c r="AYH859" i="9"/>
  <c r="AYI859" i="9"/>
  <c r="AYJ859" i="9"/>
  <c r="AYK859" i="9"/>
  <c r="AYL859" i="9"/>
  <c r="AYM859" i="9"/>
  <c r="AYN859" i="9"/>
  <c r="AYO859" i="9"/>
  <c r="AYP859" i="9"/>
  <c r="AYQ859" i="9"/>
  <c r="AYR859" i="9"/>
  <c r="AYS859" i="9"/>
  <c r="AYT859" i="9"/>
  <c r="AYU859" i="9"/>
  <c r="AYV859" i="9"/>
  <c r="AYW859" i="9"/>
  <c r="AYX859" i="9"/>
  <c r="AYY859" i="9"/>
  <c r="AYZ859" i="9"/>
  <c r="AZA859" i="9"/>
  <c r="AZB859" i="9"/>
  <c r="AZC859" i="9"/>
  <c r="AZD859" i="9"/>
  <c r="AZE859" i="9"/>
  <c r="AZF859" i="9"/>
  <c r="AZG859" i="9"/>
  <c r="AZH859" i="9"/>
  <c r="AZI859" i="9"/>
  <c r="AZJ859" i="9"/>
  <c r="AZK859" i="9"/>
  <c r="AZL859" i="9"/>
  <c r="AZM859" i="9"/>
  <c r="AZN859" i="9"/>
  <c r="AZO859" i="9"/>
  <c r="AZP859" i="9"/>
  <c r="AZQ859" i="9"/>
  <c r="AZR859" i="9"/>
  <c r="AZS859" i="9"/>
  <c r="AZT859" i="9"/>
  <c r="AZU859" i="9"/>
  <c r="AZV859" i="9"/>
  <c r="AZW859" i="9"/>
  <c r="AZX859" i="9"/>
  <c r="AZY859" i="9"/>
  <c r="AZZ859" i="9"/>
  <c r="BAA859" i="9"/>
  <c r="BAB859" i="9"/>
  <c r="BAC859" i="9"/>
  <c r="BAD859" i="9"/>
  <c r="BAE859" i="9"/>
  <c r="BAF859" i="9"/>
  <c r="BAG859" i="9"/>
  <c r="BAH859" i="9"/>
  <c r="BAI859" i="9"/>
  <c r="BAJ859" i="9"/>
  <c r="BAK859" i="9"/>
  <c r="BAL859" i="9"/>
  <c r="BAM859" i="9"/>
  <c r="BAN859" i="9"/>
  <c r="BAO859" i="9"/>
  <c r="BAP859" i="9"/>
  <c r="BAQ859" i="9"/>
  <c r="BAR859" i="9"/>
  <c r="BAS859" i="9"/>
  <c r="BAT859" i="9"/>
  <c r="BAU859" i="9"/>
  <c r="BAV859" i="9"/>
  <c r="BAW859" i="9"/>
  <c r="BAX859" i="9"/>
  <c r="BAY859" i="9"/>
  <c r="BAZ859" i="9"/>
  <c r="BBA859" i="9"/>
  <c r="BBB859" i="9"/>
  <c r="BBC859" i="9"/>
  <c r="BBD859" i="9"/>
  <c r="BBE859" i="9"/>
  <c r="BBF859" i="9"/>
  <c r="BBG859" i="9"/>
  <c r="BBH859" i="9"/>
  <c r="BBI859" i="9"/>
  <c r="BBJ859" i="9"/>
  <c r="BBK859" i="9"/>
  <c r="BBL859" i="9"/>
  <c r="BBM859" i="9"/>
  <c r="BBN859" i="9"/>
  <c r="BBO859" i="9"/>
  <c r="BBP859" i="9"/>
  <c r="BBQ859" i="9"/>
  <c r="BBR859" i="9"/>
  <c r="BBS859" i="9"/>
  <c r="BBT859" i="9"/>
  <c r="BBU859" i="9"/>
  <c r="BBV859" i="9"/>
  <c r="BBW859" i="9"/>
  <c r="BBX859" i="9"/>
  <c r="BBY859" i="9"/>
  <c r="BBZ859" i="9"/>
  <c r="BCA859" i="9"/>
  <c r="BCB859" i="9"/>
  <c r="BCC859" i="9"/>
  <c r="BCD859" i="9"/>
  <c r="BCE859" i="9"/>
  <c r="BCF859" i="9"/>
  <c r="BCG859" i="9"/>
  <c r="BCH859" i="9"/>
  <c r="BCI859" i="9"/>
  <c r="BCJ859" i="9"/>
  <c r="BCK859" i="9"/>
  <c r="BCL859" i="9"/>
  <c r="BCM859" i="9"/>
  <c r="BCN859" i="9"/>
  <c r="BCO859" i="9"/>
  <c r="BCP859" i="9"/>
  <c r="BCQ859" i="9"/>
  <c r="BCR859" i="9"/>
  <c r="BCS859" i="9"/>
  <c r="BCT859" i="9"/>
  <c r="BCU859" i="9"/>
  <c r="BCV859" i="9"/>
  <c r="BCW859" i="9"/>
  <c r="BCX859" i="9"/>
  <c r="BCY859" i="9"/>
  <c r="BCZ859" i="9"/>
  <c r="BDA859" i="9"/>
  <c r="BDB859" i="9"/>
  <c r="BDC859" i="9"/>
  <c r="BDD859" i="9"/>
  <c r="BDE859" i="9"/>
  <c r="BDF859" i="9"/>
  <c r="BDG859" i="9"/>
  <c r="BDH859" i="9"/>
  <c r="BDI859" i="9"/>
  <c r="BDJ859" i="9"/>
  <c r="BDK859" i="9"/>
  <c r="BDL859" i="9"/>
  <c r="BDM859" i="9"/>
  <c r="BDN859" i="9"/>
  <c r="BDO859" i="9"/>
  <c r="BDP859" i="9"/>
  <c r="BDQ859" i="9"/>
  <c r="BDR859" i="9"/>
  <c r="BDS859" i="9"/>
  <c r="BDT859" i="9"/>
  <c r="BDU859" i="9"/>
  <c r="BDV859" i="9"/>
  <c r="BDW859" i="9"/>
  <c r="BDX859" i="9"/>
  <c r="BDY859" i="9"/>
  <c r="BDZ859" i="9"/>
  <c r="BEA859" i="9"/>
  <c r="BEB859" i="9"/>
  <c r="BEC859" i="9"/>
  <c r="BED859" i="9"/>
  <c r="BEE859" i="9"/>
  <c r="BEF859" i="9"/>
  <c r="BEG859" i="9"/>
  <c r="BEH859" i="9"/>
  <c r="BEI859" i="9"/>
  <c r="BEJ859" i="9"/>
  <c r="BEK859" i="9"/>
  <c r="BEL859" i="9"/>
  <c r="BEM859" i="9"/>
  <c r="BEN859" i="9"/>
  <c r="BEO859" i="9"/>
  <c r="BEP859" i="9"/>
  <c r="BEQ859" i="9"/>
  <c r="BER859" i="9"/>
  <c r="BES859" i="9"/>
  <c r="BET859" i="9"/>
  <c r="BEU859" i="9"/>
  <c r="BEV859" i="9"/>
  <c r="BEW859" i="9"/>
  <c r="BEX859" i="9"/>
  <c r="BEY859" i="9"/>
  <c r="BEZ859" i="9"/>
  <c r="BFA859" i="9"/>
  <c r="BFB859" i="9"/>
  <c r="BFC859" i="9"/>
  <c r="BFD859" i="9"/>
  <c r="BFE859" i="9"/>
  <c r="BFF859" i="9"/>
  <c r="BFG859" i="9"/>
  <c r="BFH859" i="9"/>
  <c r="BFI859" i="9"/>
  <c r="BFJ859" i="9"/>
  <c r="BFK859" i="9"/>
  <c r="BFL859" i="9"/>
  <c r="BFM859" i="9"/>
  <c r="BFN859" i="9"/>
  <c r="BFO859" i="9"/>
  <c r="BFP859" i="9"/>
  <c r="BFQ859" i="9"/>
  <c r="BFR859" i="9"/>
  <c r="BFS859" i="9"/>
  <c r="BFT859" i="9"/>
  <c r="BFU859" i="9"/>
  <c r="BFV859" i="9"/>
  <c r="BFW859" i="9"/>
  <c r="BFX859" i="9"/>
  <c r="BFY859" i="9"/>
  <c r="BFZ859" i="9"/>
  <c r="BGA859" i="9"/>
  <c r="BGB859" i="9"/>
  <c r="BGC859" i="9"/>
  <c r="BGD859" i="9"/>
  <c r="BGE859" i="9"/>
  <c r="BGF859" i="9"/>
  <c r="BGG859" i="9"/>
  <c r="BGH859" i="9"/>
  <c r="BGI859" i="9"/>
  <c r="BGJ859" i="9"/>
  <c r="BGK859" i="9"/>
  <c r="BGL859" i="9"/>
  <c r="BGM859" i="9"/>
  <c r="BGN859" i="9"/>
  <c r="BGO859" i="9"/>
  <c r="BGP859" i="9"/>
  <c r="BGQ859" i="9"/>
  <c r="BGR859" i="9"/>
  <c r="BGS859" i="9"/>
  <c r="BGT859" i="9"/>
  <c r="BGU859" i="9"/>
  <c r="BGV859" i="9"/>
  <c r="BGW859" i="9"/>
  <c r="BGX859" i="9"/>
  <c r="BGY859" i="9"/>
  <c r="BGZ859" i="9"/>
  <c r="BHA859" i="9"/>
  <c r="BHB859" i="9"/>
  <c r="BHC859" i="9"/>
  <c r="BHD859" i="9"/>
  <c r="BHE859" i="9"/>
  <c r="BHF859" i="9"/>
  <c r="BHG859" i="9"/>
  <c r="BHH859" i="9"/>
  <c r="BHI859" i="9"/>
  <c r="BHJ859" i="9"/>
  <c r="BHK859" i="9"/>
  <c r="BHL859" i="9"/>
  <c r="BHM859" i="9"/>
  <c r="BHN859" i="9"/>
  <c r="BHO859" i="9"/>
  <c r="BHP859" i="9"/>
  <c r="BHQ859" i="9"/>
  <c r="BHR859" i="9"/>
  <c r="BHS859" i="9"/>
  <c r="BHT859" i="9"/>
  <c r="BHU859" i="9"/>
  <c r="BHV859" i="9"/>
  <c r="BHW859" i="9"/>
  <c r="BHX859" i="9"/>
  <c r="BHY859" i="9"/>
  <c r="BHZ859" i="9"/>
  <c r="BIA859" i="9"/>
  <c r="BIB859" i="9"/>
  <c r="BIC859" i="9"/>
  <c r="BID859" i="9"/>
  <c r="BIE859" i="9"/>
  <c r="BIF859" i="9"/>
  <c r="BIG859" i="9"/>
  <c r="BIH859" i="9"/>
  <c r="BII859" i="9"/>
  <c r="BIJ859" i="9"/>
  <c r="BIK859" i="9"/>
  <c r="BIL859" i="9"/>
  <c r="BIM859" i="9"/>
  <c r="BIN859" i="9"/>
  <c r="BIO859" i="9"/>
  <c r="BIP859" i="9"/>
  <c r="BIQ859" i="9"/>
  <c r="BIR859" i="9"/>
  <c r="BIS859" i="9"/>
  <c r="BIT859" i="9"/>
  <c r="BIU859" i="9"/>
  <c r="BIV859" i="9"/>
  <c r="AFQ860" i="9"/>
  <c r="AFR860" i="9"/>
  <c r="AFS860" i="9"/>
  <c r="AFT860" i="9"/>
  <c r="AFU860" i="9"/>
  <c r="AFV860" i="9"/>
  <c r="AFW860" i="9"/>
  <c r="AFX860" i="9"/>
  <c r="AFY860" i="9"/>
  <c r="AFZ860" i="9"/>
  <c r="AGA860" i="9"/>
  <c r="AGB860" i="9"/>
  <c r="AGC860" i="9"/>
  <c r="AGD860" i="9"/>
  <c r="AGE860" i="9"/>
  <c r="AGF860" i="9"/>
  <c r="AGG860" i="9"/>
  <c r="AGH860" i="9"/>
  <c r="AGI860" i="9"/>
  <c r="AGJ860" i="9"/>
  <c r="AGK860" i="9"/>
  <c r="AGL860" i="9"/>
  <c r="AGM860" i="9"/>
  <c r="AGN860" i="9"/>
  <c r="AGO860" i="9"/>
  <c r="AGP860" i="9"/>
  <c r="AGQ860" i="9"/>
  <c r="AGR860" i="9"/>
  <c r="AGS860" i="9"/>
  <c r="AGT860" i="9"/>
  <c r="AGU860" i="9"/>
  <c r="AGV860" i="9"/>
  <c r="AGW860" i="9"/>
  <c r="AGX860" i="9"/>
  <c r="AGY860" i="9"/>
  <c r="AGZ860" i="9"/>
  <c r="AHA860" i="9"/>
  <c r="AHB860" i="9"/>
  <c r="AHC860" i="9"/>
  <c r="AHD860" i="9"/>
  <c r="AHE860" i="9"/>
  <c r="AHF860" i="9"/>
  <c r="AHG860" i="9"/>
  <c r="AHH860" i="9"/>
  <c r="AHI860" i="9"/>
  <c r="AHJ860" i="9"/>
  <c r="AHK860" i="9"/>
  <c r="AHL860" i="9"/>
  <c r="AHM860" i="9"/>
  <c r="AHN860" i="9"/>
  <c r="AHO860" i="9"/>
  <c r="AHP860" i="9"/>
  <c r="AHQ860" i="9"/>
  <c r="AHR860" i="9"/>
  <c r="AHS860" i="9"/>
  <c r="AHT860" i="9"/>
  <c r="AHU860" i="9"/>
  <c r="AHV860" i="9"/>
  <c r="AHW860" i="9"/>
  <c r="AHX860" i="9"/>
  <c r="AHY860" i="9"/>
  <c r="AHZ860" i="9"/>
  <c r="AIA860" i="9"/>
  <c r="AIB860" i="9"/>
  <c r="AIC860" i="9"/>
  <c r="AID860" i="9"/>
  <c r="AIE860" i="9"/>
  <c r="AIF860" i="9"/>
  <c r="AIG860" i="9"/>
  <c r="AIH860" i="9"/>
  <c r="AII860" i="9"/>
  <c r="AIJ860" i="9"/>
  <c r="AIK860" i="9"/>
  <c r="AIL860" i="9"/>
  <c r="AIM860" i="9"/>
  <c r="AIN860" i="9"/>
  <c r="AIO860" i="9"/>
  <c r="AIP860" i="9"/>
  <c r="AIQ860" i="9"/>
  <c r="AIR860" i="9"/>
  <c r="AIS860" i="9"/>
  <c r="AIT860" i="9"/>
  <c r="AIU860" i="9"/>
  <c r="AIV860" i="9"/>
  <c r="AIW860" i="9"/>
  <c r="AIX860" i="9"/>
  <c r="AIY860" i="9"/>
  <c r="AIZ860" i="9"/>
  <c r="AJA860" i="9"/>
  <c r="AJB860" i="9"/>
  <c r="AJC860" i="9"/>
  <c r="AJD860" i="9"/>
  <c r="AJE860" i="9"/>
  <c r="AJF860" i="9"/>
  <c r="AJG860" i="9"/>
  <c r="AJH860" i="9"/>
  <c r="AJI860" i="9"/>
  <c r="AJJ860" i="9"/>
  <c r="AJK860" i="9"/>
  <c r="AJL860" i="9"/>
  <c r="AJM860" i="9"/>
  <c r="AJN860" i="9"/>
  <c r="AJO860" i="9"/>
  <c r="AJP860" i="9"/>
  <c r="AJQ860" i="9"/>
  <c r="AJR860" i="9"/>
  <c r="AJS860" i="9"/>
  <c r="AJT860" i="9"/>
  <c r="AJU860" i="9"/>
  <c r="AJV860" i="9"/>
  <c r="AJW860" i="9"/>
  <c r="AJX860" i="9"/>
  <c r="AJY860" i="9"/>
  <c r="AJZ860" i="9"/>
  <c r="AKA860" i="9"/>
  <c r="AKB860" i="9"/>
  <c r="AKC860" i="9"/>
  <c r="AKD860" i="9"/>
  <c r="AKE860" i="9"/>
  <c r="AKF860" i="9"/>
  <c r="AKG860" i="9"/>
  <c r="AKH860" i="9"/>
  <c r="AKI860" i="9"/>
  <c r="AKJ860" i="9"/>
  <c r="AKK860" i="9"/>
  <c r="AKL860" i="9"/>
  <c r="AKM860" i="9"/>
  <c r="AKN860" i="9"/>
  <c r="AKO860" i="9"/>
  <c r="AKP860" i="9"/>
  <c r="AKQ860" i="9"/>
  <c r="AKR860" i="9"/>
  <c r="AKS860" i="9"/>
  <c r="AKT860" i="9"/>
  <c r="AKU860" i="9"/>
  <c r="AKV860" i="9"/>
  <c r="AKW860" i="9"/>
  <c r="AKX860" i="9"/>
  <c r="AKY860" i="9"/>
  <c r="AKZ860" i="9"/>
  <c r="ALA860" i="9"/>
  <c r="ALB860" i="9"/>
  <c r="ALC860" i="9"/>
  <c r="ALD860" i="9"/>
  <c r="ALE860" i="9"/>
  <c r="ALF860" i="9"/>
  <c r="ALG860" i="9"/>
  <c r="ALH860" i="9"/>
  <c r="ALI860" i="9"/>
  <c r="ALJ860" i="9"/>
  <c r="ALK860" i="9"/>
  <c r="ALL860" i="9"/>
  <c r="ALM860" i="9"/>
  <c r="ALN860" i="9"/>
  <c r="ALO860" i="9"/>
  <c r="ALP860" i="9"/>
  <c r="ALQ860" i="9"/>
  <c r="ALR860" i="9"/>
  <c r="ALS860" i="9"/>
  <c r="ALT860" i="9"/>
  <c r="ALU860" i="9"/>
  <c r="ALV860" i="9"/>
  <c r="ALW860" i="9"/>
  <c r="ALX860" i="9"/>
  <c r="ALY860" i="9"/>
  <c r="ALZ860" i="9"/>
  <c r="AMA860" i="9"/>
  <c r="AMB860" i="9"/>
  <c r="AMC860" i="9"/>
  <c r="AMD860" i="9"/>
  <c r="AME860" i="9"/>
  <c r="AMF860" i="9"/>
  <c r="AMG860" i="9"/>
  <c r="AMH860" i="9"/>
  <c r="AMI860" i="9"/>
  <c r="AMJ860" i="9"/>
  <c r="AMK860" i="9"/>
  <c r="AML860" i="9"/>
  <c r="AMM860" i="9"/>
  <c r="AMN860" i="9"/>
  <c r="AMO860" i="9"/>
  <c r="AMP860" i="9"/>
  <c r="AMQ860" i="9"/>
  <c r="AMR860" i="9"/>
  <c r="AMS860" i="9"/>
  <c r="AMT860" i="9"/>
  <c r="AMU860" i="9"/>
  <c r="AMV860" i="9"/>
  <c r="AMW860" i="9"/>
  <c r="AMX860" i="9"/>
  <c r="AMY860" i="9"/>
  <c r="AMZ860" i="9"/>
  <c r="ANA860" i="9"/>
  <c r="ANB860" i="9"/>
  <c r="ANC860" i="9"/>
  <c r="AND860" i="9"/>
  <c r="ANE860" i="9"/>
  <c r="ANF860" i="9"/>
  <c r="ANG860" i="9"/>
  <c r="ANH860" i="9"/>
  <c r="ANI860" i="9"/>
  <c r="ANJ860" i="9"/>
  <c r="ANK860" i="9"/>
  <c r="ANL860" i="9"/>
  <c r="ANM860" i="9"/>
  <c r="ANN860" i="9"/>
  <c r="ANO860" i="9"/>
  <c r="ANP860" i="9"/>
  <c r="ANQ860" i="9"/>
  <c r="ANR860" i="9"/>
  <c r="ANS860" i="9"/>
  <c r="ANT860" i="9"/>
  <c r="ANU860" i="9"/>
  <c r="ANV860" i="9"/>
  <c r="ANW860" i="9"/>
  <c r="ANX860" i="9"/>
  <c r="ANY860" i="9"/>
  <c r="ANZ860" i="9"/>
  <c r="AOA860" i="9"/>
  <c r="AOB860" i="9"/>
  <c r="AOC860" i="9"/>
  <c r="AOD860" i="9"/>
  <c r="AOE860" i="9"/>
  <c r="AOF860" i="9"/>
  <c r="AOG860" i="9"/>
  <c r="AOH860" i="9"/>
  <c r="AOI860" i="9"/>
  <c r="AOJ860" i="9"/>
  <c r="AOK860" i="9"/>
  <c r="AOL860" i="9"/>
  <c r="AOM860" i="9"/>
  <c r="AON860" i="9"/>
  <c r="AOO860" i="9"/>
  <c r="AOP860" i="9"/>
  <c r="AOQ860" i="9"/>
  <c r="AOR860" i="9"/>
  <c r="AOS860" i="9"/>
  <c r="AOT860" i="9"/>
  <c r="AOU860" i="9"/>
  <c r="AOV860" i="9"/>
  <c r="AOW860" i="9"/>
  <c r="AOX860" i="9"/>
  <c r="AOY860" i="9"/>
  <c r="AOZ860" i="9"/>
  <c r="APA860" i="9"/>
  <c r="APB860" i="9"/>
  <c r="APC860" i="9"/>
  <c r="APD860" i="9"/>
  <c r="APE860" i="9"/>
  <c r="APF860" i="9"/>
  <c r="APG860" i="9"/>
  <c r="APH860" i="9"/>
  <c r="API860" i="9"/>
  <c r="APJ860" i="9"/>
  <c r="APK860" i="9"/>
  <c r="APL860" i="9"/>
  <c r="APM860" i="9"/>
  <c r="APN860" i="9"/>
  <c r="APO860" i="9"/>
  <c r="APP860" i="9"/>
  <c r="APQ860" i="9"/>
  <c r="APR860" i="9"/>
  <c r="APS860" i="9"/>
  <c r="APT860" i="9"/>
  <c r="APU860" i="9"/>
  <c r="APV860" i="9"/>
  <c r="APW860" i="9"/>
  <c r="APX860" i="9"/>
  <c r="APY860" i="9"/>
  <c r="APZ860" i="9"/>
  <c r="AQA860" i="9"/>
  <c r="AQB860" i="9"/>
  <c r="AQC860" i="9"/>
  <c r="AQD860" i="9"/>
  <c r="AQE860" i="9"/>
  <c r="AQF860" i="9"/>
  <c r="AQG860" i="9"/>
  <c r="AQH860" i="9"/>
  <c r="AQI860" i="9"/>
  <c r="AQJ860" i="9"/>
  <c r="AQK860" i="9"/>
  <c r="AQL860" i="9"/>
  <c r="AQM860" i="9"/>
  <c r="AQN860" i="9"/>
  <c r="AQO860" i="9"/>
  <c r="AQP860" i="9"/>
  <c r="AQQ860" i="9"/>
  <c r="AQR860" i="9"/>
  <c r="AQS860" i="9"/>
  <c r="AQT860" i="9"/>
  <c r="AQU860" i="9"/>
  <c r="AQV860" i="9"/>
  <c r="AQW860" i="9"/>
  <c r="AQX860" i="9"/>
  <c r="AQY860" i="9"/>
  <c r="AQZ860" i="9"/>
  <c r="ARA860" i="9"/>
  <c r="ARB860" i="9"/>
  <c r="ARC860" i="9"/>
  <c r="ARD860" i="9"/>
  <c r="ARE860" i="9"/>
  <c r="ARF860" i="9"/>
  <c r="ARG860" i="9"/>
  <c r="ARH860" i="9"/>
  <c r="ARI860" i="9"/>
  <c r="ARJ860" i="9"/>
  <c r="ARK860" i="9"/>
  <c r="ARL860" i="9"/>
  <c r="ARM860" i="9"/>
  <c r="ARN860" i="9"/>
  <c r="ARO860" i="9"/>
  <c r="ARP860" i="9"/>
  <c r="ARQ860" i="9"/>
  <c r="ARR860" i="9"/>
  <c r="ARS860" i="9"/>
  <c r="ART860" i="9"/>
  <c r="ARU860" i="9"/>
  <c r="ARV860" i="9"/>
  <c r="ARW860" i="9"/>
  <c r="ARX860" i="9"/>
  <c r="ARY860" i="9"/>
  <c r="ARZ860" i="9"/>
  <c r="ASA860" i="9"/>
  <c r="ASB860" i="9"/>
  <c r="ASC860" i="9"/>
  <c r="ASD860" i="9"/>
  <c r="ASE860" i="9"/>
  <c r="ASF860" i="9"/>
  <c r="ASG860" i="9"/>
  <c r="ASH860" i="9"/>
  <c r="ASI860" i="9"/>
  <c r="ASJ860" i="9"/>
  <c r="ASK860" i="9"/>
  <c r="ASL860" i="9"/>
  <c r="ASM860" i="9"/>
  <c r="ASN860" i="9"/>
  <c r="ASO860" i="9"/>
  <c r="ASP860" i="9"/>
  <c r="ASQ860" i="9"/>
  <c r="ASR860" i="9"/>
  <c r="ASS860" i="9"/>
  <c r="AST860" i="9"/>
  <c r="ASU860" i="9"/>
  <c r="ASV860" i="9"/>
  <c r="ASW860" i="9"/>
  <c r="ASX860" i="9"/>
  <c r="ASY860" i="9"/>
  <c r="ASZ860" i="9"/>
  <c r="ATA860" i="9"/>
  <c r="ATB860" i="9"/>
  <c r="ATC860" i="9"/>
  <c r="ATD860" i="9"/>
  <c r="ATE860" i="9"/>
  <c r="ATF860" i="9"/>
  <c r="ATG860" i="9"/>
  <c r="ATH860" i="9"/>
  <c r="ATI860" i="9"/>
  <c r="ATJ860" i="9"/>
  <c r="ATK860" i="9"/>
  <c r="ATL860" i="9"/>
  <c r="ATM860" i="9"/>
  <c r="ATN860" i="9"/>
  <c r="ATO860" i="9"/>
  <c r="ATP860" i="9"/>
  <c r="ATQ860" i="9"/>
  <c r="ATR860" i="9"/>
  <c r="ATS860" i="9"/>
  <c r="ATT860" i="9"/>
  <c r="ATU860" i="9"/>
  <c r="ATV860" i="9"/>
  <c r="ATW860" i="9"/>
  <c r="ATX860" i="9"/>
  <c r="ATY860" i="9"/>
  <c r="ATZ860" i="9"/>
  <c r="AUA860" i="9"/>
  <c r="AUB860" i="9"/>
  <c r="AUC860" i="9"/>
  <c r="AUD860" i="9"/>
  <c r="AUE860" i="9"/>
  <c r="AUF860" i="9"/>
  <c r="AUG860" i="9"/>
  <c r="AUH860" i="9"/>
  <c r="AUI860" i="9"/>
  <c r="AUJ860" i="9"/>
  <c r="AUK860" i="9"/>
  <c r="AUL860" i="9"/>
  <c r="AUM860" i="9"/>
  <c r="AUN860" i="9"/>
  <c r="AUO860" i="9"/>
  <c r="AUP860" i="9"/>
  <c r="AUQ860" i="9"/>
  <c r="AUR860" i="9"/>
  <c r="AUS860" i="9"/>
  <c r="AUT860" i="9"/>
  <c r="AUU860" i="9"/>
  <c r="AUV860" i="9"/>
  <c r="AUW860" i="9"/>
  <c r="AUX860" i="9"/>
  <c r="AUY860" i="9"/>
  <c r="AUZ860" i="9"/>
  <c r="AVA860" i="9"/>
  <c r="AVB860" i="9"/>
  <c r="AVC860" i="9"/>
  <c r="AVD860" i="9"/>
  <c r="AVE860" i="9"/>
  <c r="AVF860" i="9"/>
  <c r="AVG860" i="9"/>
  <c r="AVH860" i="9"/>
  <c r="AVI860" i="9"/>
  <c r="AVJ860" i="9"/>
  <c r="AVK860" i="9"/>
  <c r="AVL860" i="9"/>
  <c r="AVM860" i="9"/>
  <c r="AVN860" i="9"/>
  <c r="AVO860" i="9"/>
  <c r="AVP860" i="9"/>
  <c r="AVQ860" i="9"/>
  <c r="AVR860" i="9"/>
  <c r="AVS860" i="9"/>
  <c r="AVT860" i="9"/>
  <c r="AVU860" i="9"/>
  <c r="AVV860" i="9"/>
  <c r="AVW860" i="9"/>
  <c r="AVX860" i="9"/>
  <c r="AVY860" i="9"/>
  <c r="AVZ860" i="9"/>
  <c r="AWA860" i="9"/>
  <c r="AWB860" i="9"/>
  <c r="AWC860" i="9"/>
  <c r="AWD860" i="9"/>
  <c r="AWE860" i="9"/>
  <c r="AWF860" i="9"/>
  <c r="AWG860" i="9"/>
  <c r="AWH860" i="9"/>
  <c r="AWI860" i="9"/>
  <c r="AWJ860" i="9"/>
  <c r="AWK860" i="9"/>
  <c r="AWL860" i="9"/>
  <c r="AWM860" i="9"/>
  <c r="AWN860" i="9"/>
  <c r="AWO860" i="9"/>
  <c r="AWP860" i="9"/>
  <c r="AWQ860" i="9"/>
  <c r="AWR860" i="9"/>
  <c r="AWS860" i="9"/>
  <c r="AWT860" i="9"/>
  <c r="AWU860" i="9"/>
  <c r="AWV860" i="9"/>
  <c r="AWW860" i="9"/>
  <c r="AWX860" i="9"/>
  <c r="AWY860" i="9"/>
  <c r="AWZ860" i="9"/>
  <c r="AXA860" i="9"/>
  <c r="AXB860" i="9"/>
  <c r="AXC860" i="9"/>
  <c r="AXD860" i="9"/>
  <c r="AXE860" i="9"/>
  <c r="AXF860" i="9"/>
  <c r="AXG860" i="9"/>
  <c r="AXH860" i="9"/>
  <c r="AXI860" i="9"/>
  <c r="AXJ860" i="9"/>
  <c r="AXK860" i="9"/>
  <c r="AXL860" i="9"/>
  <c r="AXM860" i="9"/>
  <c r="AXN860" i="9"/>
  <c r="AXO860" i="9"/>
  <c r="AXP860" i="9"/>
  <c r="AXQ860" i="9"/>
  <c r="AXR860" i="9"/>
  <c r="AXS860" i="9"/>
  <c r="AXT860" i="9"/>
  <c r="AXU860" i="9"/>
  <c r="AXV860" i="9"/>
  <c r="AXW860" i="9"/>
  <c r="AXX860" i="9"/>
  <c r="AXY860" i="9"/>
  <c r="AXZ860" i="9"/>
  <c r="AYA860" i="9"/>
  <c r="AYB860" i="9"/>
  <c r="AYC860" i="9"/>
  <c r="AYD860" i="9"/>
  <c r="AYE860" i="9"/>
  <c r="AYF860" i="9"/>
  <c r="AYG860" i="9"/>
  <c r="AYH860" i="9"/>
  <c r="AYI860" i="9"/>
  <c r="AYJ860" i="9"/>
  <c r="AYK860" i="9"/>
  <c r="AYL860" i="9"/>
  <c r="AYM860" i="9"/>
  <c r="AYN860" i="9"/>
  <c r="AYO860" i="9"/>
  <c r="AYP860" i="9"/>
  <c r="AYQ860" i="9"/>
  <c r="AYR860" i="9"/>
  <c r="AYS860" i="9"/>
  <c r="AYT860" i="9"/>
  <c r="AYU860" i="9"/>
  <c r="AYV860" i="9"/>
  <c r="AYW860" i="9"/>
  <c r="AYX860" i="9"/>
  <c r="AYY860" i="9"/>
  <c r="AYZ860" i="9"/>
  <c r="AZA860" i="9"/>
  <c r="AZB860" i="9"/>
  <c r="AZC860" i="9"/>
  <c r="AZD860" i="9"/>
  <c r="AZE860" i="9"/>
  <c r="AZF860" i="9"/>
  <c r="AZG860" i="9"/>
  <c r="AZH860" i="9"/>
  <c r="AZI860" i="9"/>
  <c r="AZJ860" i="9"/>
  <c r="AZK860" i="9"/>
  <c r="AZL860" i="9"/>
  <c r="AZM860" i="9"/>
  <c r="AZN860" i="9"/>
  <c r="AZO860" i="9"/>
  <c r="AZP860" i="9"/>
  <c r="AZQ860" i="9"/>
  <c r="AZR860" i="9"/>
  <c r="AZS860" i="9"/>
  <c r="AZT860" i="9"/>
  <c r="AZU860" i="9"/>
  <c r="AZV860" i="9"/>
  <c r="AZW860" i="9"/>
  <c r="AZX860" i="9"/>
  <c r="AZY860" i="9"/>
  <c r="AZZ860" i="9"/>
  <c r="BAA860" i="9"/>
  <c r="BAB860" i="9"/>
  <c r="BAC860" i="9"/>
  <c r="BAD860" i="9"/>
  <c r="BAE860" i="9"/>
  <c r="BAF860" i="9"/>
  <c r="BAG860" i="9"/>
  <c r="BAH860" i="9"/>
  <c r="BAI860" i="9"/>
  <c r="BAJ860" i="9"/>
  <c r="BAK860" i="9"/>
  <c r="BAL860" i="9"/>
  <c r="BAM860" i="9"/>
  <c r="BAN860" i="9"/>
  <c r="BAO860" i="9"/>
  <c r="BAP860" i="9"/>
  <c r="BAQ860" i="9"/>
  <c r="BAR860" i="9"/>
  <c r="BAS860" i="9"/>
  <c r="BAT860" i="9"/>
  <c r="BAU860" i="9"/>
  <c r="BAV860" i="9"/>
  <c r="BAW860" i="9"/>
  <c r="BAX860" i="9"/>
  <c r="BAY860" i="9"/>
  <c r="BAZ860" i="9"/>
  <c r="BBA860" i="9"/>
  <c r="BBB860" i="9"/>
  <c r="BBC860" i="9"/>
  <c r="BBD860" i="9"/>
  <c r="BBE860" i="9"/>
  <c r="BBF860" i="9"/>
  <c r="BBG860" i="9"/>
  <c r="BBH860" i="9"/>
  <c r="BBI860" i="9"/>
  <c r="BBJ860" i="9"/>
  <c r="BBK860" i="9"/>
  <c r="BBL860" i="9"/>
  <c r="BBM860" i="9"/>
  <c r="BBN860" i="9"/>
  <c r="BBO860" i="9"/>
  <c r="BBP860" i="9"/>
  <c r="BBQ860" i="9"/>
  <c r="BBR860" i="9"/>
  <c r="BBS860" i="9"/>
  <c r="BBT860" i="9"/>
  <c r="BBU860" i="9"/>
  <c r="BBV860" i="9"/>
  <c r="BBW860" i="9"/>
  <c r="BBX860" i="9"/>
  <c r="BBY860" i="9"/>
  <c r="BBZ860" i="9"/>
  <c r="BCA860" i="9"/>
  <c r="BCB860" i="9"/>
  <c r="BCC860" i="9"/>
  <c r="BCD860" i="9"/>
  <c r="BCE860" i="9"/>
  <c r="BCF860" i="9"/>
  <c r="BCG860" i="9"/>
  <c r="BCH860" i="9"/>
  <c r="BCI860" i="9"/>
  <c r="BCJ860" i="9"/>
  <c r="BCK860" i="9"/>
  <c r="BCL860" i="9"/>
  <c r="BCM860" i="9"/>
  <c r="BCN860" i="9"/>
  <c r="BCO860" i="9"/>
  <c r="BCP860" i="9"/>
  <c r="BCQ860" i="9"/>
  <c r="BCR860" i="9"/>
  <c r="BCS860" i="9"/>
  <c r="BCT860" i="9"/>
  <c r="BCU860" i="9"/>
  <c r="BCV860" i="9"/>
  <c r="BCW860" i="9"/>
  <c r="BCX860" i="9"/>
  <c r="BCY860" i="9"/>
  <c r="BCZ860" i="9"/>
  <c r="BDA860" i="9"/>
  <c r="BDB860" i="9"/>
  <c r="BDC860" i="9"/>
  <c r="BDD860" i="9"/>
  <c r="BDE860" i="9"/>
  <c r="BDF860" i="9"/>
  <c r="BDG860" i="9"/>
  <c r="BDH860" i="9"/>
  <c r="BDI860" i="9"/>
  <c r="BDJ860" i="9"/>
  <c r="BDK860" i="9"/>
  <c r="BDL860" i="9"/>
  <c r="BDM860" i="9"/>
  <c r="BDN860" i="9"/>
  <c r="BDO860" i="9"/>
  <c r="BDP860" i="9"/>
  <c r="BDQ860" i="9"/>
  <c r="BDR860" i="9"/>
  <c r="BDS860" i="9"/>
  <c r="BDT860" i="9"/>
  <c r="BDU860" i="9"/>
  <c r="BDV860" i="9"/>
  <c r="BDW860" i="9"/>
  <c r="BDX860" i="9"/>
  <c r="BDY860" i="9"/>
  <c r="BDZ860" i="9"/>
  <c r="BEA860" i="9"/>
  <c r="BEB860" i="9"/>
  <c r="BEC860" i="9"/>
  <c r="BED860" i="9"/>
  <c r="BEE860" i="9"/>
  <c r="BEF860" i="9"/>
  <c r="BEG860" i="9"/>
  <c r="BEH860" i="9"/>
  <c r="BEI860" i="9"/>
  <c r="BEJ860" i="9"/>
  <c r="BEK860" i="9"/>
  <c r="BEL860" i="9"/>
  <c r="BEM860" i="9"/>
  <c r="BEN860" i="9"/>
  <c r="BEO860" i="9"/>
  <c r="BEP860" i="9"/>
  <c r="BEQ860" i="9"/>
  <c r="BER860" i="9"/>
  <c r="BES860" i="9"/>
  <c r="BET860" i="9"/>
  <c r="BEU860" i="9"/>
  <c r="BEV860" i="9"/>
  <c r="BEW860" i="9"/>
  <c r="BEX860" i="9"/>
  <c r="BEY860" i="9"/>
  <c r="BEZ860" i="9"/>
  <c r="BFA860" i="9"/>
  <c r="BFB860" i="9"/>
  <c r="BFC860" i="9"/>
  <c r="BFD860" i="9"/>
  <c r="BFE860" i="9"/>
  <c r="BFF860" i="9"/>
  <c r="BFG860" i="9"/>
  <c r="BFH860" i="9"/>
  <c r="BFI860" i="9"/>
  <c r="BFJ860" i="9"/>
  <c r="BFK860" i="9"/>
  <c r="BFL860" i="9"/>
  <c r="BFM860" i="9"/>
  <c r="BFN860" i="9"/>
  <c r="BFO860" i="9"/>
  <c r="BFP860" i="9"/>
  <c r="BFQ860" i="9"/>
  <c r="BFR860" i="9"/>
  <c r="BFS860" i="9"/>
  <c r="BFT860" i="9"/>
  <c r="BFU860" i="9"/>
  <c r="BFV860" i="9"/>
  <c r="BFW860" i="9"/>
  <c r="BFX860" i="9"/>
  <c r="BFY860" i="9"/>
  <c r="BFZ860" i="9"/>
  <c r="BGA860" i="9"/>
  <c r="BGB860" i="9"/>
  <c r="BGC860" i="9"/>
  <c r="BGD860" i="9"/>
  <c r="BGE860" i="9"/>
  <c r="BGF860" i="9"/>
  <c r="BGG860" i="9"/>
  <c r="BGH860" i="9"/>
  <c r="BGI860" i="9"/>
  <c r="BGJ860" i="9"/>
  <c r="BGK860" i="9"/>
  <c r="BGL860" i="9"/>
  <c r="BGM860" i="9"/>
  <c r="BGN860" i="9"/>
  <c r="BGO860" i="9"/>
  <c r="BGP860" i="9"/>
  <c r="BGQ860" i="9"/>
  <c r="BGR860" i="9"/>
  <c r="BGS860" i="9"/>
  <c r="BGT860" i="9"/>
  <c r="BGU860" i="9"/>
  <c r="BGV860" i="9"/>
  <c r="BGW860" i="9"/>
  <c r="BGX860" i="9"/>
  <c r="BGY860" i="9"/>
  <c r="BGZ860" i="9"/>
  <c r="BHA860" i="9"/>
  <c r="BHB860" i="9"/>
  <c r="BHC860" i="9"/>
  <c r="BHD860" i="9"/>
  <c r="BHE860" i="9"/>
  <c r="BHF860" i="9"/>
  <c r="BHG860" i="9"/>
  <c r="BHH860" i="9"/>
  <c r="BHI860" i="9"/>
  <c r="BHJ860" i="9"/>
  <c r="BHK860" i="9"/>
  <c r="BHL860" i="9"/>
  <c r="BHM860" i="9"/>
  <c r="BHN860" i="9"/>
  <c r="BHO860" i="9"/>
  <c r="BHP860" i="9"/>
  <c r="BHQ860" i="9"/>
  <c r="BHR860" i="9"/>
  <c r="BHS860" i="9"/>
  <c r="BHT860" i="9"/>
  <c r="BHU860" i="9"/>
  <c r="BHV860" i="9"/>
  <c r="BHW860" i="9"/>
  <c r="BHX860" i="9"/>
  <c r="BHY860" i="9"/>
  <c r="BHZ860" i="9"/>
  <c r="BIA860" i="9"/>
  <c r="BIB860" i="9"/>
  <c r="BIC860" i="9"/>
  <c r="BID860" i="9"/>
  <c r="BIE860" i="9"/>
  <c r="BIF860" i="9"/>
  <c r="BIG860" i="9"/>
  <c r="BIH860" i="9"/>
  <c r="BII860" i="9"/>
  <c r="BIJ860" i="9"/>
  <c r="BIK860" i="9"/>
  <c r="BIL860" i="9"/>
  <c r="BIM860" i="9"/>
  <c r="BIN860" i="9"/>
  <c r="BIO860" i="9"/>
  <c r="BIP860" i="9"/>
  <c r="BIQ860" i="9"/>
  <c r="BIR860" i="9"/>
  <c r="BIS860" i="9"/>
  <c r="BIT860" i="9"/>
  <c r="BIU860" i="9"/>
  <c r="BIV860" i="9"/>
  <c r="AFQ861" i="9"/>
  <c r="AFR861" i="9"/>
  <c r="AFS861" i="9"/>
  <c r="AFT861" i="9"/>
  <c r="AFU861" i="9"/>
  <c r="AFV861" i="9"/>
  <c r="AFW861" i="9"/>
  <c r="AFX861" i="9"/>
  <c r="AFY861" i="9"/>
  <c r="AFZ861" i="9"/>
  <c r="AGA861" i="9"/>
  <c r="AGB861" i="9"/>
  <c r="AGC861" i="9"/>
  <c r="AGD861" i="9"/>
  <c r="AGE861" i="9"/>
  <c r="AGF861" i="9"/>
  <c r="AGG861" i="9"/>
  <c r="AGH861" i="9"/>
  <c r="AGI861" i="9"/>
  <c r="AGJ861" i="9"/>
  <c r="AGK861" i="9"/>
  <c r="AGL861" i="9"/>
  <c r="AGM861" i="9"/>
  <c r="AGN861" i="9"/>
  <c r="AGO861" i="9"/>
  <c r="AGP861" i="9"/>
  <c r="AGQ861" i="9"/>
  <c r="AGR861" i="9"/>
  <c r="AGS861" i="9"/>
  <c r="AGT861" i="9"/>
  <c r="AGU861" i="9"/>
  <c r="AGV861" i="9"/>
  <c r="AGW861" i="9"/>
  <c r="AGX861" i="9"/>
  <c r="AGY861" i="9"/>
  <c r="AGZ861" i="9"/>
  <c r="AHA861" i="9"/>
  <c r="AHB861" i="9"/>
  <c r="AHC861" i="9"/>
  <c r="AHD861" i="9"/>
  <c r="AHE861" i="9"/>
  <c r="AHF861" i="9"/>
  <c r="AHG861" i="9"/>
  <c r="AHH861" i="9"/>
  <c r="AHI861" i="9"/>
  <c r="AHJ861" i="9"/>
  <c r="AHK861" i="9"/>
  <c r="AHL861" i="9"/>
  <c r="AHM861" i="9"/>
  <c r="AHN861" i="9"/>
  <c r="AHO861" i="9"/>
  <c r="AHP861" i="9"/>
  <c r="AHQ861" i="9"/>
  <c r="AHR861" i="9"/>
  <c r="AHS861" i="9"/>
  <c r="AHT861" i="9"/>
  <c r="AHU861" i="9"/>
  <c r="AHV861" i="9"/>
  <c r="AHW861" i="9"/>
  <c r="AHX861" i="9"/>
  <c r="AHY861" i="9"/>
  <c r="AHZ861" i="9"/>
  <c r="AIA861" i="9"/>
  <c r="AIB861" i="9"/>
  <c r="AIC861" i="9"/>
  <c r="AID861" i="9"/>
  <c r="AIE861" i="9"/>
  <c r="AIF861" i="9"/>
  <c r="AIG861" i="9"/>
  <c r="AIH861" i="9"/>
  <c r="AII861" i="9"/>
  <c r="AIJ861" i="9"/>
  <c r="AIK861" i="9"/>
  <c r="AIL861" i="9"/>
  <c r="AIM861" i="9"/>
  <c r="AIN861" i="9"/>
  <c r="AIO861" i="9"/>
  <c r="AIP861" i="9"/>
  <c r="AIQ861" i="9"/>
  <c r="AIR861" i="9"/>
  <c r="AIS861" i="9"/>
  <c r="AIT861" i="9"/>
  <c r="AIU861" i="9"/>
  <c r="AIV861" i="9"/>
  <c r="AIW861" i="9"/>
  <c r="AIX861" i="9"/>
  <c r="AIY861" i="9"/>
  <c r="AIZ861" i="9"/>
  <c r="AJA861" i="9"/>
  <c r="AJB861" i="9"/>
  <c r="AJC861" i="9"/>
  <c r="AJD861" i="9"/>
  <c r="AJE861" i="9"/>
  <c r="AJF861" i="9"/>
  <c r="AJG861" i="9"/>
  <c r="AJH861" i="9"/>
  <c r="AJI861" i="9"/>
  <c r="AJJ861" i="9"/>
  <c r="AJK861" i="9"/>
  <c r="AJL861" i="9"/>
  <c r="AJM861" i="9"/>
  <c r="AJN861" i="9"/>
  <c r="AJO861" i="9"/>
  <c r="AJP861" i="9"/>
  <c r="AJQ861" i="9"/>
  <c r="AJR861" i="9"/>
  <c r="AJS861" i="9"/>
  <c r="AJT861" i="9"/>
  <c r="AJU861" i="9"/>
  <c r="AJV861" i="9"/>
  <c r="AJW861" i="9"/>
  <c r="AJX861" i="9"/>
  <c r="AJY861" i="9"/>
  <c r="AJZ861" i="9"/>
  <c r="AKA861" i="9"/>
  <c r="AKB861" i="9"/>
  <c r="AKC861" i="9"/>
  <c r="AKD861" i="9"/>
  <c r="AKE861" i="9"/>
  <c r="AKF861" i="9"/>
  <c r="AKG861" i="9"/>
  <c r="AKH861" i="9"/>
  <c r="AKI861" i="9"/>
  <c r="AKJ861" i="9"/>
  <c r="AKK861" i="9"/>
  <c r="AKL861" i="9"/>
  <c r="AKM861" i="9"/>
  <c r="AKN861" i="9"/>
  <c r="AKO861" i="9"/>
  <c r="AKP861" i="9"/>
  <c r="AKQ861" i="9"/>
  <c r="AKR861" i="9"/>
  <c r="AKS861" i="9"/>
  <c r="AKT861" i="9"/>
  <c r="AKU861" i="9"/>
  <c r="AKV861" i="9"/>
  <c r="AKW861" i="9"/>
  <c r="AKX861" i="9"/>
  <c r="AKY861" i="9"/>
  <c r="AKZ861" i="9"/>
  <c r="ALA861" i="9"/>
  <c r="ALB861" i="9"/>
  <c r="ALC861" i="9"/>
  <c r="ALD861" i="9"/>
  <c r="ALE861" i="9"/>
  <c r="ALF861" i="9"/>
  <c r="ALG861" i="9"/>
  <c r="ALH861" i="9"/>
  <c r="ALI861" i="9"/>
  <c r="ALJ861" i="9"/>
  <c r="ALK861" i="9"/>
  <c r="ALL861" i="9"/>
  <c r="ALM861" i="9"/>
  <c r="ALN861" i="9"/>
  <c r="ALO861" i="9"/>
  <c r="ALP861" i="9"/>
  <c r="ALQ861" i="9"/>
  <c r="ALR861" i="9"/>
  <c r="ALS861" i="9"/>
  <c r="ALT861" i="9"/>
  <c r="ALU861" i="9"/>
  <c r="ALV861" i="9"/>
  <c r="ALW861" i="9"/>
  <c r="ALX861" i="9"/>
  <c r="ALY861" i="9"/>
  <c r="ALZ861" i="9"/>
  <c r="AMA861" i="9"/>
  <c r="AMB861" i="9"/>
  <c r="AMC861" i="9"/>
  <c r="AMD861" i="9"/>
  <c r="AME861" i="9"/>
  <c r="AMF861" i="9"/>
  <c r="AMG861" i="9"/>
  <c r="AMH861" i="9"/>
  <c r="AMI861" i="9"/>
  <c r="AMJ861" i="9"/>
  <c r="AMK861" i="9"/>
  <c r="AML861" i="9"/>
  <c r="AMM861" i="9"/>
  <c r="AMN861" i="9"/>
  <c r="AMO861" i="9"/>
  <c r="AMP861" i="9"/>
  <c r="AMQ861" i="9"/>
  <c r="AMR861" i="9"/>
  <c r="AMS861" i="9"/>
  <c r="AMT861" i="9"/>
  <c r="AMU861" i="9"/>
  <c r="AMV861" i="9"/>
  <c r="AMW861" i="9"/>
  <c r="AMX861" i="9"/>
  <c r="AMY861" i="9"/>
  <c r="AMZ861" i="9"/>
  <c r="ANA861" i="9"/>
  <c r="ANB861" i="9"/>
  <c r="ANC861" i="9"/>
  <c r="AND861" i="9"/>
  <c r="ANE861" i="9"/>
  <c r="ANF861" i="9"/>
  <c r="ANG861" i="9"/>
  <c r="ANH861" i="9"/>
  <c r="ANI861" i="9"/>
  <c r="ANJ861" i="9"/>
  <c r="ANK861" i="9"/>
  <c r="ANL861" i="9"/>
  <c r="ANM861" i="9"/>
  <c r="ANN861" i="9"/>
  <c r="ANO861" i="9"/>
  <c r="ANP861" i="9"/>
  <c r="ANQ861" i="9"/>
  <c r="ANR861" i="9"/>
  <c r="ANS861" i="9"/>
  <c r="ANT861" i="9"/>
  <c r="ANU861" i="9"/>
  <c r="ANV861" i="9"/>
  <c r="ANW861" i="9"/>
  <c r="ANX861" i="9"/>
  <c r="ANY861" i="9"/>
  <c r="ANZ861" i="9"/>
  <c r="AOA861" i="9"/>
  <c r="AOB861" i="9"/>
  <c r="AOC861" i="9"/>
  <c r="AOD861" i="9"/>
  <c r="AOE861" i="9"/>
  <c r="AOF861" i="9"/>
  <c r="AOG861" i="9"/>
  <c r="AOH861" i="9"/>
  <c r="AOI861" i="9"/>
  <c r="AOJ861" i="9"/>
  <c r="AOK861" i="9"/>
  <c r="AOL861" i="9"/>
  <c r="AOM861" i="9"/>
  <c r="AON861" i="9"/>
  <c r="AOO861" i="9"/>
  <c r="AOP861" i="9"/>
  <c r="AOQ861" i="9"/>
  <c r="AOR861" i="9"/>
  <c r="AOS861" i="9"/>
  <c r="AOT861" i="9"/>
  <c r="AOU861" i="9"/>
  <c r="AOV861" i="9"/>
  <c r="AOW861" i="9"/>
  <c r="AOX861" i="9"/>
  <c r="AOY861" i="9"/>
  <c r="AOZ861" i="9"/>
  <c r="APA861" i="9"/>
  <c r="APB861" i="9"/>
  <c r="APC861" i="9"/>
  <c r="APD861" i="9"/>
  <c r="APE861" i="9"/>
  <c r="APF861" i="9"/>
  <c r="APG861" i="9"/>
  <c r="APH861" i="9"/>
  <c r="API861" i="9"/>
  <c r="APJ861" i="9"/>
  <c r="APK861" i="9"/>
  <c r="APL861" i="9"/>
  <c r="APM861" i="9"/>
  <c r="APN861" i="9"/>
  <c r="APO861" i="9"/>
  <c r="APP861" i="9"/>
  <c r="APQ861" i="9"/>
  <c r="APR861" i="9"/>
  <c r="APS861" i="9"/>
  <c r="APT861" i="9"/>
  <c r="APU861" i="9"/>
  <c r="APV861" i="9"/>
  <c r="APW861" i="9"/>
  <c r="APX861" i="9"/>
  <c r="APY861" i="9"/>
  <c r="APZ861" i="9"/>
  <c r="AQA861" i="9"/>
  <c r="AQB861" i="9"/>
  <c r="AQC861" i="9"/>
  <c r="AQD861" i="9"/>
  <c r="AQE861" i="9"/>
  <c r="AQF861" i="9"/>
  <c r="AQG861" i="9"/>
  <c r="AQH861" i="9"/>
  <c r="AQI861" i="9"/>
  <c r="AQJ861" i="9"/>
  <c r="AQK861" i="9"/>
  <c r="AQL861" i="9"/>
  <c r="AQM861" i="9"/>
  <c r="AQN861" i="9"/>
  <c r="AQO861" i="9"/>
  <c r="AQP861" i="9"/>
  <c r="AQQ861" i="9"/>
  <c r="AQR861" i="9"/>
  <c r="AQS861" i="9"/>
  <c r="AQT861" i="9"/>
  <c r="AQU861" i="9"/>
  <c r="AQV861" i="9"/>
  <c r="AQW861" i="9"/>
  <c r="AQX861" i="9"/>
  <c r="AQY861" i="9"/>
  <c r="AQZ861" i="9"/>
  <c r="ARA861" i="9"/>
  <c r="ARB861" i="9"/>
  <c r="ARC861" i="9"/>
  <c r="ARD861" i="9"/>
  <c r="ARE861" i="9"/>
  <c r="ARF861" i="9"/>
  <c r="ARG861" i="9"/>
  <c r="ARH861" i="9"/>
  <c r="ARI861" i="9"/>
  <c r="ARJ861" i="9"/>
  <c r="ARK861" i="9"/>
  <c r="ARL861" i="9"/>
  <c r="ARM861" i="9"/>
  <c r="ARN861" i="9"/>
  <c r="ARO861" i="9"/>
  <c r="ARP861" i="9"/>
  <c r="ARQ861" i="9"/>
  <c r="ARR861" i="9"/>
  <c r="ARS861" i="9"/>
  <c r="ART861" i="9"/>
  <c r="ARU861" i="9"/>
  <c r="ARV861" i="9"/>
  <c r="ARW861" i="9"/>
  <c r="ARX861" i="9"/>
  <c r="ARY861" i="9"/>
  <c r="ARZ861" i="9"/>
  <c r="ASA861" i="9"/>
  <c r="ASB861" i="9"/>
  <c r="ASC861" i="9"/>
  <c r="ASD861" i="9"/>
  <c r="ASE861" i="9"/>
  <c r="ASF861" i="9"/>
  <c r="ASG861" i="9"/>
  <c r="ASH861" i="9"/>
  <c r="ASI861" i="9"/>
  <c r="ASJ861" i="9"/>
  <c r="ASK861" i="9"/>
  <c r="ASL861" i="9"/>
  <c r="ASM861" i="9"/>
  <c r="ASN861" i="9"/>
  <c r="ASO861" i="9"/>
  <c r="ASP861" i="9"/>
  <c r="ASQ861" i="9"/>
  <c r="ASR861" i="9"/>
  <c r="ASS861" i="9"/>
  <c r="AST861" i="9"/>
  <c r="ASU861" i="9"/>
  <c r="ASV861" i="9"/>
  <c r="ASW861" i="9"/>
  <c r="ASX861" i="9"/>
  <c r="ASY861" i="9"/>
  <c r="ASZ861" i="9"/>
  <c r="ATA861" i="9"/>
  <c r="ATB861" i="9"/>
  <c r="ATC861" i="9"/>
  <c r="ATD861" i="9"/>
  <c r="ATE861" i="9"/>
  <c r="ATF861" i="9"/>
  <c r="ATG861" i="9"/>
  <c r="ATH861" i="9"/>
  <c r="ATI861" i="9"/>
  <c r="ATJ861" i="9"/>
  <c r="ATK861" i="9"/>
  <c r="ATL861" i="9"/>
  <c r="ATM861" i="9"/>
  <c r="ATN861" i="9"/>
  <c r="ATO861" i="9"/>
  <c r="ATP861" i="9"/>
  <c r="ATQ861" i="9"/>
  <c r="ATR861" i="9"/>
  <c r="ATS861" i="9"/>
  <c r="ATT861" i="9"/>
  <c r="ATU861" i="9"/>
  <c r="ATV861" i="9"/>
  <c r="ATW861" i="9"/>
  <c r="ATX861" i="9"/>
  <c r="ATY861" i="9"/>
  <c r="ATZ861" i="9"/>
  <c r="AUA861" i="9"/>
  <c r="AUB861" i="9"/>
  <c r="AUC861" i="9"/>
  <c r="AUD861" i="9"/>
  <c r="AUE861" i="9"/>
  <c r="AUF861" i="9"/>
  <c r="AUG861" i="9"/>
  <c r="AUH861" i="9"/>
  <c r="AUI861" i="9"/>
  <c r="AUJ861" i="9"/>
  <c r="AUK861" i="9"/>
  <c r="AUL861" i="9"/>
  <c r="AUM861" i="9"/>
  <c r="AUN861" i="9"/>
  <c r="AUO861" i="9"/>
  <c r="AUP861" i="9"/>
  <c r="AUQ861" i="9"/>
  <c r="AUR861" i="9"/>
  <c r="AUS861" i="9"/>
  <c r="AUT861" i="9"/>
  <c r="AUU861" i="9"/>
  <c r="AUV861" i="9"/>
  <c r="AUW861" i="9"/>
  <c r="AUX861" i="9"/>
  <c r="AUY861" i="9"/>
  <c r="AUZ861" i="9"/>
  <c r="AVA861" i="9"/>
  <c r="AVB861" i="9"/>
  <c r="AVC861" i="9"/>
  <c r="AVD861" i="9"/>
  <c r="AVE861" i="9"/>
  <c r="AVF861" i="9"/>
  <c r="AVG861" i="9"/>
  <c r="AVH861" i="9"/>
  <c r="AVI861" i="9"/>
  <c r="AVJ861" i="9"/>
  <c r="AVK861" i="9"/>
  <c r="AVL861" i="9"/>
  <c r="AVM861" i="9"/>
  <c r="AVN861" i="9"/>
  <c r="AVO861" i="9"/>
  <c r="AVP861" i="9"/>
  <c r="AVQ861" i="9"/>
  <c r="AVR861" i="9"/>
  <c r="AVS861" i="9"/>
  <c r="AVT861" i="9"/>
  <c r="AVU861" i="9"/>
  <c r="AVV861" i="9"/>
  <c r="AVW861" i="9"/>
  <c r="AVX861" i="9"/>
  <c r="AVY861" i="9"/>
  <c r="AVZ861" i="9"/>
  <c r="AWA861" i="9"/>
  <c r="AWB861" i="9"/>
  <c r="AWC861" i="9"/>
  <c r="AWD861" i="9"/>
  <c r="AWE861" i="9"/>
  <c r="AWF861" i="9"/>
  <c r="AWG861" i="9"/>
  <c r="AWH861" i="9"/>
  <c r="AWI861" i="9"/>
  <c r="AWJ861" i="9"/>
  <c r="AWK861" i="9"/>
  <c r="AWL861" i="9"/>
  <c r="AWM861" i="9"/>
  <c r="AWN861" i="9"/>
  <c r="AWO861" i="9"/>
  <c r="AWP861" i="9"/>
  <c r="AWQ861" i="9"/>
  <c r="AWR861" i="9"/>
  <c r="AWS861" i="9"/>
  <c r="AWT861" i="9"/>
  <c r="AWU861" i="9"/>
  <c r="AWV861" i="9"/>
  <c r="AWW861" i="9"/>
  <c r="AWX861" i="9"/>
  <c r="AWY861" i="9"/>
  <c r="AWZ861" i="9"/>
  <c r="AXA861" i="9"/>
  <c r="AXB861" i="9"/>
  <c r="AXC861" i="9"/>
  <c r="AXD861" i="9"/>
  <c r="AXE861" i="9"/>
  <c r="AXF861" i="9"/>
  <c r="AXG861" i="9"/>
  <c r="AXH861" i="9"/>
  <c r="AXI861" i="9"/>
  <c r="AXJ861" i="9"/>
  <c r="AXK861" i="9"/>
  <c r="AXL861" i="9"/>
  <c r="AXM861" i="9"/>
  <c r="AXN861" i="9"/>
  <c r="AXO861" i="9"/>
  <c r="AXP861" i="9"/>
  <c r="AXQ861" i="9"/>
  <c r="AXR861" i="9"/>
  <c r="AXS861" i="9"/>
  <c r="AXT861" i="9"/>
  <c r="AXU861" i="9"/>
  <c r="AXV861" i="9"/>
  <c r="AXW861" i="9"/>
  <c r="AXX861" i="9"/>
  <c r="AXY861" i="9"/>
  <c r="AXZ861" i="9"/>
  <c r="AYA861" i="9"/>
  <c r="AYB861" i="9"/>
  <c r="AYC861" i="9"/>
  <c r="AYD861" i="9"/>
  <c r="AYE861" i="9"/>
  <c r="AYF861" i="9"/>
  <c r="AYG861" i="9"/>
  <c r="AYH861" i="9"/>
  <c r="AYI861" i="9"/>
  <c r="AYJ861" i="9"/>
  <c r="AYK861" i="9"/>
  <c r="AYL861" i="9"/>
  <c r="AYM861" i="9"/>
  <c r="AYN861" i="9"/>
  <c r="AYO861" i="9"/>
  <c r="AYP861" i="9"/>
  <c r="AYQ861" i="9"/>
  <c r="AYR861" i="9"/>
  <c r="AYS861" i="9"/>
  <c r="AYT861" i="9"/>
  <c r="AYU861" i="9"/>
  <c r="AYV861" i="9"/>
  <c r="AYW861" i="9"/>
  <c r="AYX861" i="9"/>
  <c r="AYY861" i="9"/>
  <c r="AYZ861" i="9"/>
  <c r="AZA861" i="9"/>
  <c r="AZB861" i="9"/>
  <c r="AZC861" i="9"/>
  <c r="AZD861" i="9"/>
  <c r="AZE861" i="9"/>
  <c r="AZF861" i="9"/>
  <c r="AZG861" i="9"/>
  <c r="AZH861" i="9"/>
  <c r="AZI861" i="9"/>
  <c r="AZJ861" i="9"/>
  <c r="AZK861" i="9"/>
  <c r="AZL861" i="9"/>
  <c r="AZM861" i="9"/>
  <c r="AZN861" i="9"/>
  <c r="AZO861" i="9"/>
  <c r="AZP861" i="9"/>
  <c r="AZQ861" i="9"/>
  <c r="AZR861" i="9"/>
  <c r="AZS861" i="9"/>
  <c r="AZT861" i="9"/>
  <c r="AZU861" i="9"/>
  <c r="AZV861" i="9"/>
  <c r="AZW861" i="9"/>
  <c r="AZX861" i="9"/>
  <c r="AZY861" i="9"/>
  <c r="AZZ861" i="9"/>
  <c r="BAA861" i="9"/>
  <c r="BAB861" i="9"/>
  <c r="BAC861" i="9"/>
  <c r="BAD861" i="9"/>
  <c r="BAE861" i="9"/>
  <c r="BAF861" i="9"/>
  <c r="BAG861" i="9"/>
  <c r="BAH861" i="9"/>
  <c r="BAI861" i="9"/>
  <c r="BAJ861" i="9"/>
  <c r="BAK861" i="9"/>
  <c r="BAL861" i="9"/>
  <c r="BAM861" i="9"/>
  <c r="BAN861" i="9"/>
  <c r="BAO861" i="9"/>
  <c r="BAP861" i="9"/>
  <c r="BAQ861" i="9"/>
  <c r="BAR861" i="9"/>
  <c r="BAS861" i="9"/>
  <c r="BAT861" i="9"/>
  <c r="BAU861" i="9"/>
  <c r="BAV861" i="9"/>
  <c r="BAW861" i="9"/>
  <c r="BAX861" i="9"/>
  <c r="BAY861" i="9"/>
  <c r="BAZ861" i="9"/>
  <c r="BBA861" i="9"/>
  <c r="BBB861" i="9"/>
  <c r="BBC861" i="9"/>
  <c r="BBD861" i="9"/>
  <c r="BBE861" i="9"/>
  <c r="BBF861" i="9"/>
  <c r="BBG861" i="9"/>
  <c r="BBH861" i="9"/>
  <c r="BBI861" i="9"/>
  <c r="BBJ861" i="9"/>
  <c r="BBK861" i="9"/>
  <c r="BBL861" i="9"/>
  <c r="BBM861" i="9"/>
  <c r="BBN861" i="9"/>
  <c r="BBO861" i="9"/>
  <c r="BBP861" i="9"/>
  <c r="BBQ861" i="9"/>
  <c r="BBR861" i="9"/>
  <c r="BBS861" i="9"/>
  <c r="BBT861" i="9"/>
  <c r="BBU861" i="9"/>
  <c r="BBV861" i="9"/>
  <c r="BBW861" i="9"/>
  <c r="BBX861" i="9"/>
  <c r="BBY861" i="9"/>
  <c r="BBZ861" i="9"/>
  <c r="BCA861" i="9"/>
  <c r="BCB861" i="9"/>
  <c r="BCC861" i="9"/>
  <c r="BCD861" i="9"/>
  <c r="BCE861" i="9"/>
  <c r="BCF861" i="9"/>
  <c r="BCG861" i="9"/>
  <c r="BCH861" i="9"/>
  <c r="BCI861" i="9"/>
  <c r="BCJ861" i="9"/>
  <c r="BCK861" i="9"/>
  <c r="BCL861" i="9"/>
  <c r="BCM861" i="9"/>
  <c r="BCN861" i="9"/>
  <c r="BCO861" i="9"/>
  <c r="BCP861" i="9"/>
  <c r="BCQ861" i="9"/>
  <c r="BCR861" i="9"/>
  <c r="BCS861" i="9"/>
  <c r="BCT861" i="9"/>
  <c r="BCU861" i="9"/>
  <c r="BCV861" i="9"/>
  <c r="BCW861" i="9"/>
  <c r="BCX861" i="9"/>
  <c r="BCY861" i="9"/>
  <c r="BCZ861" i="9"/>
  <c r="BDA861" i="9"/>
  <c r="BDB861" i="9"/>
  <c r="BDC861" i="9"/>
  <c r="BDD861" i="9"/>
  <c r="BDE861" i="9"/>
  <c r="BDF861" i="9"/>
  <c r="BDG861" i="9"/>
  <c r="BDH861" i="9"/>
  <c r="BDI861" i="9"/>
  <c r="BDJ861" i="9"/>
  <c r="BDK861" i="9"/>
  <c r="BDL861" i="9"/>
  <c r="BDM861" i="9"/>
  <c r="BDN861" i="9"/>
  <c r="BDO861" i="9"/>
  <c r="BDP861" i="9"/>
  <c r="BDQ861" i="9"/>
  <c r="BDR861" i="9"/>
  <c r="BDS861" i="9"/>
  <c r="BDT861" i="9"/>
  <c r="BDU861" i="9"/>
  <c r="BDV861" i="9"/>
  <c r="BDW861" i="9"/>
  <c r="BDX861" i="9"/>
  <c r="BDY861" i="9"/>
  <c r="BDZ861" i="9"/>
  <c r="BEA861" i="9"/>
  <c r="BEB861" i="9"/>
  <c r="BEC861" i="9"/>
  <c r="BED861" i="9"/>
  <c r="BEE861" i="9"/>
  <c r="BEF861" i="9"/>
  <c r="BEG861" i="9"/>
  <c r="BEH861" i="9"/>
  <c r="BEI861" i="9"/>
  <c r="BEJ861" i="9"/>
  <c r="BEK861" i="9"/>
  <c r="BEL861" i="9"/>
  <c r="BEM861" i="9"/>
  <c r="BEN861" i="9"/>
  <c r="BEO861" i="9"/>
  <c r="BEP861" i="9"/>
  <c r="BEQ861" i="9"/>
  <c r="BER861" i="9"/>
  <c r="BES861" i="9"/>
  <c r="BET861" i="9"/>
  <c r="BEU861" i="9"/>
  <c r="BEV861" i="9"/>
  <c r="BEW861" i="9"/>
  <c r="BEX861" i="9"/>
  <c r="BEY861" i="9"/>
  <c r="BEZ861" i="9"/>
  <c r="BFA861" i="9"/>
  <c r="BFB861" i="9"/>
  <c r="BFC861" i="9"/>
  <c r="BFD861" i="9"/>
  <c r="BFE861" i="9"/>
  <c r="BFF861" i="9"/>
  <c r="BFG861" i="9"/>
  <c r="BFH861" i="9"/>
  <c r="BFI861" i="9"/>
  <c r="BFJ861" i="9"/>
  <c r="BFK861" i="9"/>
  <c r="BFL861" i="9"/>
  <c r="BFM861" i="9"/>
  <c r="BFN861" i="9"/>
  <c r="BFO861" i="9"/>
  <c r="BFP861" i="9"/>
  <c r="BFQ861" i="9"/>
  <c r="BFR861" i="9"/>
  <c r="BFS861" i="9"/>
  <c r="BFT861" i="9"/>
  <c r="BFU861" i="9"/>
  <c r="BFV861" i="9"/>
  <c r="BFW861" i="9"/>
  <c r="BFX861" i="9"/>
  <c r="BFY861" i="9"/>
  <c r="BFZ861" i="9"/>
  <c r="BGA861" i="9"/>
  <c r="BGB861" i="9"/>
  <c r="BGC861" i="9"/>
  <c r="BGD861" i="9"/>
  <c r="BGE861" i="9"/>
  <c r="BGF861" i="9"/>
  <c r="BGG861" i="9"/>
  <c r="BGH861" i="9"/>
  <c r="BGI861" i="9"/>
  <c r="BGJ861" i="9"/>
  <c r="BGK861" i="9"/>
  <c r="BGL861" i="9"/>
  <c r="BGM861" i="9"/>
  <c r="BGN861" i="9"/>
  <c r="BGO861" i="9"/>
  <c r="BGP861" i="9"/>
  <c r="BGQ861" i="9"/>
  <c r="BGR861" i="9"/>
  <c r="BGS861" i="9"/>
  <c r="BGT861" i="9"/>
  <c r="BGU861" i="9"/>
  <c r="BGV861" i="9"/>
  <c r="BGW861" i="9"/>
  <c r="BGX861" i="9"/>
  <c r="BGY861" i="9"/>
  <c r="BGZ861" i="9"/>
  <c r="BHA861" i="9"/>
  <c r="BHB861" i="9"/>
  <c r="BHC861" i="9"/>
  <c r="BHD861" i="9"/>
  <c r="BHE861" i="9"/>
  <c r="BHF861" i="9"/>
  <c r="BHG861" i="9"/>
  <c r="BHH861" i="9"/>
  <c r="BHI861" i="9"/>
  <c r="BHJ861" i="9"/>
  <c r="BHK861" i="9"/>
  <c r="BHL861" i="9"/>
  <c r="BHM861" i="9"/>
  <c r="BHN861" i="9"/>
  <c r="BHO861" i="9"/>
  <c r="BHP861" i="9"/>
  <c r="BHQ861" i="9"/>
  <c r="BHR861" i="9"/>
  <c r="BHS861" i="9"/>
  <c r="BHT861" i="9"/>
  <c r="BHU861" i="9"/>
  <c r="BHV861" i="9"/>
  <c r="BHW861" i="9"/>
  <c r="BHX861" i="9"/>
  <c r="BHY861" i="9"/>
  <c r="BHZ861" i="9"/>
  <c r="BIA861" i="9"/>
  <c r="BIB861" i="9"/>
  <c r="BIC861" i="9"/>
  <c r="BID861" i="9"/>
  <c r="BIE861" i="9"/>
  <c r="BIF861" i="9"/>
  <c r="BIG861" i="9"/>
  <c r="BIH861" i="9"/>
  <c r="BII861" i="9"/>
  <c r="BIJ861" i="9"/>
  <c r="BIK861" i="9"/>
  <c r="BIL861" i="9"/>
  <c r="BIM861" i="9"/>
  <c r="BIN861" i="9"/>
  <c r="BIO861" i="9"/>
  <c r="BIP861" i="9"/>
  <c r="BIQ861" i="9"/>
  <c r="BIR861" i="9"/>
  <c r="BIS861" i="9"/>
  <c r="BIT861" i="9"/>
  <c r="BIU861" i="9"/>
  <c r="BIV861" i="9"/>
  <c r="AFQ862" i="9"/>
  <c r="AFR862" i="9"/>
  <c r="AFS862" i="9"/>
  <c r="AFT862" i="9"/>
  <c r="AFU862" i="9"/>
  <c r="AFV862" i="9"/>
  <c r="AFW862" i="9"/>
  <c r="AFX862" i="9"/>
  <c r="AFY862" i="9"/>
  <c r="AFZ862" i="9"/>
  <c r="AGA862" i="9"/>
  <c r="AGB862" i="9"/>
  <c r="AGC862" i="9"/>
  <c r="AGD862" i="9"/>
  <c r="AGE862" i="9"/>
  <c r="AGF862" i="9"/>
  <c r="AGG862" i="9"/>
  <c r="AGH862" i="9"/>
  <c r="AGI862" i="9"/>
  <c r="AGJ862" i="9"/>
  <c r="AGK862" i="9"/>
  <c r="AGL862" i="9"/>
  <c r="AGM862" i="9"/>
  <c r="AGN862" i="9"/>
  <c r="AGO862" i="9"/>
  <c r="AGP862" i="9"/>
  <c r="AGQ862" i="9"/>
  <c r="AGR862" i="9"/>
  <c r="AGS862" i="9"/>
  <c r="AGT862" i="9"/>
  <c r="AGU862" i="9"/>
  <c r="AGV862" i="9"/>
  <c r="AGW862" i="9"/>
  <c r="AGX862" i="9"/>
  <c r="AGY862" i="9"/>
  <c r="AGZ862" i="9"/>
  <c r="AHA862" i="9"/>
  <c r="AHB862" i="9"/>
  <c r="AHC862" i="9"/>
  <c r="AHD862" i="9"/>
  <c r="AHE862" i="9"/>
  <c r="AHF862" i="9"/>
  <c r="AHG862" i="9"/>
  <c r="AHH862" i="9"/>
  <c r="AHI862" i="9"/>
  <c r="AHJ862" i="9"/>
  <c r="AHK862" i="9"/>
  <c r="AHL862" i="9"/>
  <c r="AHM862" i="9"/>
  <c r="AHN862" i="9"/>
  <c r="AHO862" i="9"/>
  <c r="AHP862" i="9"/>
  <c r="AHQ862" i="9"/>
  <c r="AHR862" i="9"/>
  <c r="AHS862" i="9"/>
  <c r="AHT862" i="9"/>
  <c r="AHU862" i="9"/>
  <c r="AHV862" i="9"/>
  <c r="AHW862" i="9"/>
  <c r="AHX862" i="9"/>
  <c r="AHY862" i="9"/>
  <c r="AHZ862" i="9"/>
  <c r="AIA862" i="9"/>
  <c r="AIB862" i="9"/>
  <c r="AIC862" i="9"/>
  <c r="AID862" i="9"/>
  <c r="AIE862" i="9"/>
  <c r="AIF862" i="9"/>
  <c r="AIG862" i="9"/>
  <c r="AIH862" i="9"/>
  <c r="AII862" i="9"/>
  <c r="AIJ862" i="9"/>
  <c r="AIK862" i="9"/>
  <c r="AIL862" i="9"/>
  <c r="AIM862" i="9"/>
  <c r="AIN862" i="9"/>
  <c r="AIO862" i="9"/>
  <c r="AIP862" i="9"/>
  <c r="AIQ862" i="9"/>
  <c r="AIR862" i="9"/>
  <c r="AIS862" i="9"/>
  <c r="AIT862" i="9"/>
  <c r="AIU862" i="9"/>
  <c r="AIV862" i="9"/>
  <c r="AIW862" i="9"/>
  <c r="AIX862" i="9"/>
  <c r="AIY862" i="9"/>
  <c r="AIZ862" i="9"/>
  <c r="AJA862" i="9"/>
  <c r="AJB862" i="9"/>
  <c r="AJC862" i="9"/>
  <c r="AJD862" i="9"/>
  <c r="AJE862" i="9"/>
  <c r="AJF862" i="9"/>
  <c r="AJG862" i="9"/>
  <c r="AJH862" i="9"/>
  <c r="AJI862" i="9"/>
  <c r="AJJ862" i="9"/>
  <c r="AJK862" i="9"/>
  <c r="AJL862" i="9"/>
  <c r="AJM862" i="9"/>
  <c r="AJN862" i="9"/>
  <c r="AJO862" i="9"/>
  <c r="AJP862" i="9"/>
  <c r="AJQ862" i="9"/>
  <c r="AJR862" i="9"/>
  <c r="AJS862" i="9"/>
  <c r="AJT862" i="9"/>
  <c r="AJU862" i="9"/>
  <c r="AJV862" i="9"/>
  <c r="AJW862" i="9"/>
  <c r="AJX862" i="9"/>
  <c r="AJY862" i="9"/>
  <c r="AJZ862" i="9"/>
  <c r="AKA862" i="9"/>
  <c r="AKB862" i="9"/>
  <c r="AKC862" i="9"/>
  <c r="AKD862" i="9"/>
  <c r="AKE862" i="9"/>
  <c r="AKF862" i="9"/>
  <c r="AKG862" i="9"/>
  <c r="AKH862" i="9"/>
  <c r="AKI862" i="9"/>
  <c r="AKJ862" i="9"/>
  <c r="AKK862" i="9"/>
  <c r="AKL862" i="9"/>
  <c r="AKM862" i="9"/>
  <c r="AKN862" i="9"/>
  <c r="AKO862" i="9"/>
  <c r="AKP862" i="9"/>
  <c r="AKQ862" i="9"/>
  <c r="AKR862" i="9"/>
  <c r="AKS862" i="9"/>
  <c r="AKT862" i="9"/>
  <c r="AKU862" i="9"/>
  <c r="AKV862" i="9"/>
  <c r="AKW862" i="9"/>
  <c r="AKX862" i="9"/>
  <c r="AKY862" i="9"/>
  <c r="AKZ862" i="9"/>
  <c r="ALA862" i="9"/>
  <c r="ALB862" i="9"/>
  <c r="ALC862" i="9"/>
  <c r="ALD862" i="9"/>
  <c r="ALE862" i="9"/>
  <c r="ALF862" i="9"/>
  <c r="ALG862" i="9"/>
  <c r="ALH862" i="9"/>
  <c r="ALI862" i="9"/>
  <c r="ALJ862" i="9"/>
  <c r="ALK862" i="9"/>
  <c r="ALL862" i="9"/>
  <c r="ALM862" i="9"/>
  <c r="ALN862" i="9"/>
  <c r="ALO862" i="9"/>
  <c r="ALP862" i="9"/>
  <c r="ALQ862" i="9"/>
  <c r="ALR862" i="9"/>
  <c r="ALS862" i="9"/>
  <c r="ALT862" i="9"/>
  <c r="ALU862" i="9"/>
  <c r="ALV862" i="9"/>
  <c r="ALW862" i="9"/>
  <c r="ALX862" i="9"/>
  <c r="ALY862" i="9"/>
  <c r="ALZ862" i="9"/>
  <c r="AMA862" i="9"/>
  <c r="AMB862" i="9"/>
  <c r="AMC862" i="9"/>
  <c r="AMD862" i="9"/>
  <c r="AME862" i="9"/>
  <c r="AMF862" i="9"/>
  <c r="AMG862" i="9"/>
  <c r="AMH862" i="9"/>
  <c r="AMI862" i="9"/>
  <c r="AMJ862" i="9"/>
  <c r="AMK862" i="9"/>
  <c r="AML862" i="9"/>
  <c r="AMM862" i="9"/>
  <c r="AMN862" i="9"/>
  <c r="AMO862" i="9"/>
  <c r="AMP862" i="9"/>
  <c r="AMQ862" i="9"/>
  <c r="AMR862" i="9"/>
  <c r="AMS862" i="9"/>
  <c r="AMT862" i="9"/>
  <c r="AMU862" i="9"/>
  <c r="AMV862" i="9"/>
  <c r="AMW862" i="9"/>
  <c r="AMX862" i="9"/>
  <c r="AMY862" i="9"/>
  <c r="AMZ862" i="9"/>
  <c r="ANA862" i="9"/>
  <c r="ANB862" i="9"/>
  <c r="ANC862" i="9"/>
  <c r="AND862" i="9"/>
  <c r="ANE862" i="9"/>
  <c r="ANF862" i="9"/>
  <c r="ANG862" i="9"/>
  <c r="ANH862" i="9"/>
  <c r="ANI862" i="9"/>
  <c r="ANJ862" i="9"/>
  <c r="ANK862" i="9"/>
  <c r="ANL862" i="9"/>
  <c r="ANM862" i="9"/>
  <c r="ANN862" i="9"/>
  <c r="ANO862" i="9"/>
  <c r="ANP862" i="9"/>
  <c r="ANQ862" i="9"/>
  <c r="ANR862" i="9"/>
  <c r="ANS862" i="9"/>
  <c r="ANT862" i="9"/>
  <c r="ANU862" i="9"/>
  <c r="ANV862" i="9"/>
  <c r="ANW862" i="9"/>
  <c r="ANX862" i="9"/>
  <c r="ANY862" i="9"/>
  <c r="ANZ862" i="9"/>
  <c r="AOA862" i="9"/>
  <c r="AOB862" i="9"/>
  <c r="AOC862" i="9"/>
  <c r="AOD862" i="9"/>
  <c r="AOE862" i="9"/>
  <c r="AOF862" i="9"/>
  <c r="AOG862" i="9"/>
  <c r="AOH862" i="9"/>
  <c r="AOI862" i="9"/>
  <c r="AOJ862" i="9"/>
  <c r="AOK862" i="9"/>
  <c r="AOL862" i="9"/>
  <c r="AOM862" i="9"/>
  <c r="AON862" i="9"/>
  <c r="AOO862" i="9"/>
  <c r="AOP862" i="9"/>
  <c r="AOQ862" i="9"/>
  <c r="AOR862" i="9"/>
  <c r="AOS862" i="9"/>
  <c r="AOT862" i="9"/>
  <c r="AOU862" i="9"/>
  <c r="AOV862" i="9"/>
  <c r="AOW862" i="9"/>
  <c r="AOX862" i="9"/>
  <c r="AOY862" i="9"/>
  <c r="AOZ862" i="9"/>
  <c r="APA862" i="9"/>
  <c r="APB862" i="9"/>
  <c r="APC862" i="9"/>
  <c r="APD862" i="9"/>
  <c r="APE862" i="9"/>
  <c r="APF862" i="9"/>
  <c r="APG862" i="9"/>
  <c r="APH862" i="9"/>
  <c r="API862" i="9"/>
  <c r="APJ862" i="9"/>
  <c r="APK862" i="9"/>
  <c r="APL862" i="9"/>
  <c r="APM862" i="9"/>
  <c r="APN862" i="9"/>
  <c r="APO862" i="9"/>
  <c r="APP862" i="9"/>
  <c r="APQ862" i="9"/>
  <c r="APR862" i="9"/>
  <c r="APS862" i="9"/>
  <c r="APT862" i="9"/>
  <c r="APU862" i="9"/>
  <c r="APV862" i="9"/>
  <c r="APW862" i="9"/>
  <c r="APX862" i="9"/>
  <c r="APY862" i="9"/>
  <c r="APZ862" i="9"/>
  <c r="AQA862" i="9"/>
  <c r="AQB862" i="9"/>
  <c r="AQC862" i="9"/>
  <c r="AQD862" i="9"/>
  <c r="AQE862" i="9"/>
  <c r="AQF862" i="9"/>
  <c r="AQG862" i="9"/>
  <c r="AQH862" i="9"/>
  <c r="AQI862" i="9"/>
  <c r="AQJ862" i="9"/>
  <c r="AQK862" i="9"/>
  <c r="AQL862" i="9"/>
  <c r="AQM862" i="9"/>
  <c r="AQN862" i="9"/>
  <c r="AQO862" i="9"/>
  <c r="AQP862" i="9"/>
  <c r="AQQ862" i="9"/>
  <c r="AQR862" i="9"/>
  <c r="AQS862" i="9"/>
  <c r="AQT862" i="9"/>
  <c r="AQU862" i="9"/>
  <c r="AQV862" i="9"/>
  <c r="AQW862" i="9"/>
  <c r="AQX862" i="9"/>
  <c r="AQY862" i="9"/>
  <c r="AQZ862" i="9"/>
  <c r="ARA862" i="9"/>
  <c r="ARB862" i="9"/>
  <c r="ARC862" i="9"/>
  <c r="ARD862" i="9"/>
  <c r="ARE862" i="9"/>
  <c r="ARF862" i="9"/>
  <c r="ARG862" i="9"/>
  <c r="ARH862" i="9"/>
  <c r="ARI862" i="9"/>
  <c r="ARJ862" i="9"/>
  <c r="ARK862" i="9"/>
  <c r="ARL862" i="9"/>
  <c r="ARM862" i="9"/>
  <c r="ARN862" i="9"/>
  <c r="ARO862" i="9"/>
  <c r="ARP862" i="9"/>
  <c r="ARQ862" i="9"/>
  <c r="ARR862" i="9"/>
  <c r="ARS862" i="9"/>
  <c r="ART862" i="9"/>
  <c r="ARU862" i="9"/>
  <c r="ARV862" i="9"/>
  <c r="ARW862" i="9"/>
  <c r="ARX862" i="9"/>
  <c r="ARY862" i="9"/>
  <c r="ARZ862" i="9"/>
  <c r="ASA862" i="9"/>
  <c r="ASB862" i="9"/>
  <c r="ASC862" i="9"/>
  <c r="ASD862" i="9"/>
  <c r="ASE862" i="9"/>
  <c r="ASF862" i="9"/>
  <c r="ASG862" i="9"/>
  <c r="ASH862" i="9"/>
  <c r="ASI862" i="9"/>
  <c r="ASJ862" i="9"/>
  <c r="ASK862" i="9"/>
  <c r="ASL862" i="9"/>
  <c r="ASM862" i="9"/>
  <c r="ASN862" i="9"/>
  <c r="ASO862" i="9"/>
  <c r="ASP862" i="9"/>
  <c r="ASQ862" i="9"/>
  <c r="ASR862" i="9"/>
  <c r="ASS862" i="9"/>
  <c r="AST862" i="9"/>
  <c r="ASU862" i="9"/>
  <c r="ASV862" i="9"/>
  <c r="ASW862" i="9"/>
  <c r="ASX862" i="9"/>
  <c r="ASY862" i="9"/>
  <c r="ASZ862" i="9"/>
  <c r="ATA862" i="9"/>
  <c r="ATB862" i="9"/>
  <c r="ATC862" i="9"/>
  <c r="ATD862" i="9"/>
  <c r="ATE862" i="9"/>
  <c r="ATF862" i="9"/>
  <c r="ATG862" i="9"/>
  <c r="ATH862" i="9"/>
  <c r="ATI862" i="9"/>
  <c r="ATJ862" i="9"/>
  <c r="ATK862" i="9"/>
  <c r="ATL862" i="9"/>
  <c r="ATM862" i="9"/>
  <c r="ATN862" i="9"/>
  <c r="ATO862" i="9"/>
  <c r="ATP862" i="9"/>
  <c r="ATQ862" i="9"/>
  <c r="ATR862" i="9"/>
  <c r="ATS862" i="9"/>
  <c r="ATT862" i="9"/>
  <c r="ATU862" i="9"/>
  <c r="ATV862" i="9"/>
  <c r="ATW862" i="9"/>
  <c r="ATX862" i="9"/>
  <c r="ATY862" i="9"/>
  <c r="ATZ862" i="9"/>
  <c r="AUA862" i="9"/>
  <c r="AUB862" i="9"/>
  <c r="AUC862" i="9"/>
  <c r="AUD862" i="9"/>
  <c r="AUE862" i="9"/>
  <c r="AUF862" i="9"/>
  <c r="AUG862" i="9"/>
  <c r="AUH862" i="9"/>
  <c r="AUI862" i="9"/>
  <c r="AUJ862" i="9"/>
  <c r="AUK862" i="9"/>
  <c r="AUL862" i="9"/>
  <c r="AUM862" i="9"/>
  <c r="AUN862" i="9"/>
  <c r="AUO862" i="9"/>
  <c r="AUP862" i="9"/>
  <c r="AUQ862" i="9"/>
  <c r="AUR862" i="9"/>
  <c r="AUS862" i="9"/>
  <c r="AUT862" i="9"/>
  <c r="AUU862" i="9"/>
  <c r="AUV862" i="9"/>
  <c r="AUW862" i="9"/>
  <c r="AUX862" i="9"/>
  <c r="AUY862" i="9"/>
  <c r="AUZ862" i="9"/>
  <c r="AVA862" i="9"/>
  <c r="AVB862" i="9"/>
  <c r="AVC862" i="9"/>
  <c r="AVD862" i="9"/>
  <c r="AVE862" i="9"/>
  <c r="AVF862" i="9"/>
  <c r="AVG862" i="9"/>
  <c r="AVH862" i="9"/>
  <c r="AVI862" i="9"/>
  <c r="AVJ862" i="9"/>
  <c r="AVK862" i="9"/>
  <c r="AVL862" i="9"/>
  <c r="AVM862" i="9"/>
  <c r="AVN862" i="9"/>
  <c r="AVO862" i="9"/>
  <c r="AVP862" i="9"/>
  <c r="AVQ862" i="9"/>
  <c r="AVR862" i="9"/>
  <c r="AVS862" i="9"/>
  <c r="AVT862" i="9"/>
  <c r="AVU862" i="9"/>
  <c r="AVV862" i="9"/>
  <c r="AVW862" i="9"/>
  <c r="AVX862" i="9"/>
  <c r="AVY862" i="9"/>
  <c r="AVZ862" i="9"/>
  <c r="AWA862" i="9"/>
  <c r="AWB862" i="9"/>
  <c r="AWC862" i="9"/>
  <c r="AWD862" i="9"/>
  <c r="AWE862" i="9"/>
  <c r="AWF862" i="9"/>
  <c r="AWG862" i="9"/>
  <c r="AWH862" i="9"/>
  <c r="AWI862" i="9"/>
  <c r="AWJ862" i="9"/>
  <c r="AWK862" i="9"/>
  <c r="AWL862" i="9"/>
  <c r="AWM862" i="9"/>
  <c r="AWN862" i="9"/>
  <c r="AWO862" i="9"/>
  <c r="AWP862" i="9"/>
  <c r="AWQ862" i="9"/>
  <c r="AWR862" i="9"/>
  <c r="AWS862" i="9"/>
  <c r="AWT862" i="9"/>
  <c r="AWU862" i="9"/>
  <c r="AWV862" i="9"/>
  <c r="AWW862" i="9"/>
  <c r="AWX862" i="9"/>
  <c r="AWY862" i="9"/>
  <c r="AWZ862" i="9"/>
  <c r="AXA862" i="9"/>
  <c r="AXB862" i="9"/>
  <c r="AXC862" i="9"/>
  <c r="AXD862" i="9"/>
  <c r="AXE862" i="9"/>
  <c r="AXF862" i="9"/>
  <c r="AXG862" i="9"/>
  <c r="AXH862" i="9"/>
  <c r="AXI862" i="9"/>
  <c r="AXJ862" i="9"/>
  <c r="AXK862" i="9"/>
  <c r="AXL862" i="9"/>
  <c r="AXM862" i="9"/>
  <c r="AXN862" i="9"/>
  <c r="AXO862" i="9"/>
  <c r="AXP862" i="9"/>
  <c r="AXQ862" i="9"/>
  <c r="AXR862" i="9"/>
  <c r="AXS862" i="9"/>
  <c r="AXT862" i="9"/>
  <c r="AXU862" i="9"/>
  <c r="AXV862" i="9"/>
  <c r="AXW862" i="9"/>
  <c r="AXX862" i="9"/>
  <c r="AXY862" i="9"/>
  <c r="AXZ862" i="9"/>
  <c r="AYA862" i="9"/>
  <c r="AYB862" i="9"/>
  <c r="AYC862" i="9"/>
  <c r="AYD862" i="9"/>
  <c r="AYE862" i="9"/>
  <c r="AYF862" i="9"/>
  <c r="AYG862" i="9"/>
  <c r="AYH862" i="9"/>
  <c r="AYI862" i="9"/>
  <c r="AYJ862" i="9"/>
  <c r="AYK862" i="9"/>
  <c r="AYL862" i="9"/>
  <c r="AYM862" i="9"/>
  <c r="AYN862" i="9"/>
  <c r="AYO862" i="9"/>
  <c r="AYP862" i="9"/>
  <c r="AYQ862" i="9"/>
  <c r="AYR862" i="9"/>
  <c r="AYS862" i="9"/>
  <c r="AYT862" i="9"/>
  <c r="AYU862" i="9"/>
  <c r="AYV862" i="9"/>
  <c r="AYW862" i="9"/>
  <c r="AYX862" i="9"/>
  <c r="AYY862" i="9"/>
  <c r="AYZ862" i="9"/>
  <c r="AZA862" i="9"/>
  <c r="AZB862" i="9"/>
  <c r="AZC862" i="9"/>
  <c r="AZD862" i="9"/>
  <c r="AZE862" i="9"/>
  <c r="AZF862" i="9"/>
  <c r="AZG862" i="9"/>
  <c r="AZH862" i="9"/>
  <c r="AZI862" i="9"/>
  <c r="AZJ862" i="9"/>
  <c r="AZK862" i="9"/>
  <c r="AZL862" i="9"/>
  <c r="AZM862" i="9"/>
  <c r="AZN862" i="9"/>
  <c r="AZO862" i="9"/>
  <c r="AZP862" i="9"/>
  <c r="AZQ862" i="9"/>
  <c r="AZR862" i="9"/>
  <c r="AZS862" i="9"/>
  <c r="AZT862" i="9"/>
  <c r="AZU862" i="9"/>
  <c r="AZV862" i="9"/>
  <c r="AZW862" i="9"/>
  <c r="AZX862" i="9"/>
  <c r="AZY862" i="9"/>
  <c r="AZZ862" i="9"/>
  <c r="BAA862" i="9"/>
  <c r="BAB862" i="9"/>
  <c r="BAC862" i="9"/>
  <c r="BAD862" i="9"/>
  <c r="BAE862" i="9"/>
  <c r="BAF862" i="9"/>
  <c r="BAG862" i="9"/>
  <c r="BAH862" i="9"/>
  <c r="BAI862" i="9"/>
  <c r="BAJ862" i="9"/>
  <c r="BAK862" i="9"/>
  <c r="BAL862" i="9"/>
  <c r="BAM862" i="9"/>
  <c r="BAN862" i="9"/>
  <c r="BAO862" i="9"/>
  <c r="BAP862" i="9"/>
  <c r="BAQ862" i="9"/>
  <c r="BAR862" i="9"/>
  <c r="BAS862" i="9"/>
  <c r="BAT862" i="9"/>
  <c r="BAU862" i="9"/>
  <c r="BAV862" i="9"/>
  <c r="BAW862" i="9"/>
  <c r="BAX862" i="9"/>
  <c r="BAY862" i="9"/>
  <c r="BAZ862" i="9"/>
  <c r="BBA862" i="9"/>
  <c r="BBB862" i="9"/>
  <c r="BBC862" i="9"/>
  <c r="BBD862" i="9"/>
  <c r="BBE862" i="9"/>
  <c r="BBF862" i="9"/>
  <c r="BBG862" i="9"/>
  <c r="BBH862" i="9"/>
  <c r="BBI862" i="9"/>
  <c r="BBJ862" i="9"/>
  <c r="BBK862" i="9"/>
  <c r="BBL862" i="9"/>
  <c r="BBM862" i="9"/>
  <c r="BBN862" i="9"/>
  <c r="BBO862" i="9"/>
  <c r="BBP862" i="9"/>
  <c r="BBQ862" i="9"/>
  <c r="BBR862" i="9"/>
  <c r="BBS862" i="9"/>
  <c r="BBT862" i="9"/>
  <c r="BBU862" i="9"/>
  <c r="BBV862" i="9"/>
  <c r="BBW862" i="9"/>
  <c r="BBX862" i="9"/>
  <c r="BBY862" i="9"/>
  <c r="BBZ862" i="9"/>
  <c r="BCA862" i="9"/>
  <c r="BCB862" i="9"/>
  <c r="BCC862" i="9"/>
  <c r="BCD862" i="9"/>
  <c r="BCE862" i="9"/>
  <c r="BCF862" i="9"/>
  <c r="BCG862" i="9"/>
  <c r="BCH862" i="9"/>
  <c r="BCI862" i="9"/>
  <c r="BCJ862" i="9"/>
  <c r="BCK862" i="9"/>
  <c r="BCL862" i="9"/>
  <c r="BCM862" i="9"/>
  <c r="BCN862" i="9"/>
  <c r="BCO862" i="9"/>
  <c r="BCP862" i="9"/>
  <c r="BCQ862" i="9"/>
  <c r="BCR862" i="9"/>
  <c r="BCS862" i="9"/>
  <c r="BCT862" i="9"/>
  <c r="BCU862" i="9"/>
  <c r="BCV862" i="9"/>
  <c r="BCW862" i="9"/>
  <c r="BCX862" i="9"/>
  <c r="BCY862" i="9"/>
  <c r="BCZ862" i="9"/>
  <c r="BDA862" i="9"/>
  <c r="BDB862" i="9"/>
  <c r="BDC862" i="9"/>
  <c r="BDD862" i="9"/>
  <c r="BDE862" i="9"/>
  <c r="BDF862" i="9"/>
  <c r="BDG862" i="9"/>
  <c r="BDH862" i="9"/>
  <c r="BDI862" i="9"/>
  <c r="BDJ862" i="9"/>
  <c r="BDK862" i="9"/>
  <c r="BDL862" i="9"/>
  <c r="BDM862" i="9"/>
  <c r="BDN862" i="9"/>
  <c r="BDO862" i="9"/>
  <c r="BDP862" i="9"/>
  <c r="BDQ862" i="9"/>
  <c r="BDR862" i="9"/>
  <c r="BDS862" i="9"/>
  <c r="BDT862" i="9"/>
  <c r="BDU862" i="9"/>
  <c r="BDV862" i="9"/>
  <c r="BDW862" i="9"/>
  <c r="BDX862" i="9"/>
  <c r="BDY862" i="9"/>
  <c r="BDZ862" i="9"/>
  <c r="BEA862" i="9"/>
  <c r="BEB862" i="9"/>
  <c r="BEC862" i="9"/>
  <c r="BED862" i="9"/>
  <c r="BEE862" i="9"/>
  <c r="BEF862" i="9"/>
  <c r="BEG862" i="9"/>
  <c r="BEH862" i="9"/>
  <c r="BEI862" i="9"/>
  <c r="BEJ862" i="9"/>
  <c r="BEK862" i="9"/>
  <c r="BEL862" i="9"/>
  <c r="BEM862" i="9"/>
  <c r="BEN862" i="9"/>
  <c r="BEO862" i="9"/>
  <c r="BEP862" i="9"/>
  <c r="BEQ862" i="9"/>
  <c r="BER862" i="9"/>
  <c r="BES862" i="9"/>
  <c r="BET862" i="9"/>
  <c r="BEU862" i="9"/>
  <c r="BEV862" i="9"/>
  <c r="BEW862" i="9"/>
  <c r="BEX862" i="9"/>
  <c r="BEY862" i="9"/>
  <c r="BEZ862" i="9"/>
  <c r="BFA862" i="9"/>
  <c r="BFB862" i="9"/>
  <c r="BFC862" i="9"/>
  <c r="BFD862" i="9"/>
  <c r="BFE862" i="9"/>
  <c r="BFF862" i="9"/>
  <c r="BFG862" i="9"/>
  <c r="BFH862" i="9"/>
  <c r="BFI862" i="9"/>
  <c r="BFJ862" i="9"/>
  <c r="BFK862" i="9"/>
  <c r="BFL862" i="9"/>
  <c r="BFM862" i="9"/>
  <c r="BFN862" i="9"/>
  <c r="BFO862" i="9"/>
  <c r="BFP862" i="9"/>
  <c r="BFQ862" i="9"/>
  <c r="BFR862" i="9"/>
  <c r="BFS862" i="9"/>
  <c r="BFT862" i="9"/>
  <c r="BFU862" i="9"/>
  <c r="BFV862" i="9"/>
  <c r="BFW862" i="9"/>
  <c r="BFX862" i="9"/>
  <c r="BFY862" i="9"/>
  <c r="BFZ862" i="9"/>
  <c r="BGA862" i="9"/>
  <c r="BGB862" i="9"/>
  <c r="BGC862" i="9"/>
  <c r="BGD862" i="9"/>
  <c r="BGE862" i="9"/>
  <c r="BGF862" i="9"/>
  <c r="BGG862" i="9"/>
  <c r="BGH862" i="9"/>
  <c r="BGI862" i="9"/>
  <c r="BGJ862" i="9"/>
  <c r="BGK862" i="9"/>
  <c r="BGL862" i="9"/>
  <c r="BGM862" i="9"/>
  <c r="BGN862" i="9"/>
  <c r="BGO862" i="9"/>
  <c r="BGP862" i="9"/>
  <c r="BGQ862" i="9"/>
  <c r="BGR862" i="9"/>
  <c r="BGS862" i="9"/>
  <c r="BGT862" i="9"/>
  <c r="BGU862" i="9"/>
  <c r="BGV862" i="9"/>
  <c r="BGW862" i="9"/>
  <c r="BGX862" i="9"/>
  <c r="BGY862" i="9"/>
  <c r="BGZ862" i="9"/>
  <c r="BHA862" i="9"/>
  <c r="BHB862" i="9"/>
  <c r="BHC862" i="9"/>
  <c r="BHD862" i="9"/>
  <c r="BHE862" i="9"/>
  <c r="BHF862" i="9"/>
  <c r="BHG862" i="9"/>
  <c r="BHH862" i="9"/>
  <c r="BHI862" i="9"/>
  <c r="BHJ862" i="9"/>
  <c r="BHK862" i="9"/>
  <c r="BHL862" i="9"/>
  <c r="BHM862" i="9"/>
  <c r="BHN862" i="9"/>
  <c r="BHO862" i="9"/>
  <c r="BHP862" i="9"/>
  <c r="BHQ862" i="9"/>
  <c r="BHR862" i="9"/>
  <c r="BHS862" i="9"/>
  <c r="BHT862" i="9"/>
  <c r="BHU862" i="9"/>
  <c r="BHV862" i="9"/>
  <c r="BHW862" i="9"/>
  <c r="BHX862" i="9"/>
  <c r="BHY862" i="9"/>
  <c r="BHZ862" i="9"/>
  <c r="BIA862" i="9"/>
  <c r="BIB862" i="9"/>
  <c r="BIC862" i="9"/>
  <c r="BID862" i="9"/>
  <c r="BIE862" i="9"/>
  <c r="BIF862" i="9"/>
  <c r="BIG862" i="9"/>
  <c r="BIH862" i="9"/>
  <c r="BII862" i="9"/>
  <c r="BIJ862" i="9"/>
  <c r="BIK862" i="9"/>
  <c r="BIL862" i="9"/>
  <c r="BIM862" i="9"/>
  <c r="BIN862" i="9"/>
  <c r="BIO862" i="9"/>
  <c r="BIP862" i="9"/>
  <c r="BIQ862" i="9"/>
  <c r="BIR862" i="9"/>
  <c r="BIS862" i="9"/>
  <c r="BIT862" i="9"/>
  <c r="BIU862" i="9"/>
  <c r="BIV862" i="9"/>
  <c r="AFQ863" i="9"/>
  <c r="AFR863" i="9"/>
  <c r="AFS863" i="9"/>
  <c r="AFT863" i="9"/>
  <c r="AFU863" i="9"/>
  <c r="AFV863" i="9"/>
  <c r="AFW863" i="9"/>
  <c r="AFX863" i="9"/>
  <c r="AFY863" i="9"/>
  <c r="AFZ863" i="9"/>
  <c r="AGA863" i="9"/>
  <c r="AGB863" i="9"/>
  <c r="AGC863" i="9"/>
  <c r="AGD863" i="9"/>
  <c r="AGE863" i="9"/>
  <c r="AGF863" i="9"/>
  <c r="AGG863" i="9"/>
  <c r="AGH863" i="9"/>
  <c r="AGI863" i="9"/>
  <c r="AGJ863" i="9"/>
  <c r="AGK863" i="9"/>
  <c r="AGL863" i="9"/>
  <c r="AGM863" i="9"/>
  <c r="AGN863" i="9"/>
  <c r="AGO863" i="9"/>
  <c r="AGP863" i="9"/>
  <c r="AGQ863" i="9"/>
  <c r="AGR863" i="9"/>
  <c r="AGS863" i="9"/>
  <c r="AGT863" i="9"/>
  <c r="AGU863" i="9"/>
  <c r="AGV863" i="9"/>
  <c r="AGW863" i="9"/>
  <c r="AGX863" i="9"/>
  <c r="AGY863" i="9"/>
  <c r="AGZ863" i="9"/>
  <c r="AHA863" i="9"/>
  <c r="AHB863" i="9"/>
  <c r="AHC863" i="9"/>
  <c r="AHD863" i="9"/>
  <c r="AHE863" i="9"/>
  <c r="AHF863" i="9"/>
  <c r="AHG863" i="9"/>
  <c r="AHH863" i="9"/>
  <c r="AHI863" i="9"/>
  <c r="AHJ863" i="9"/>
  <c r="AHK863" i="9"/>
  <c r="AHL863" i="9"/>
  <c r="AHM863" i="9"/>
  <c r="AHN863" i="9"/>
  <c r="AHO863" i="9"/>
  <c r="AHP863" i="9"/>
  <c r="AHQ863" i="9"/>
  <c r="AHR863" i="9"/>
  <c r="AHS863" i="9"/>
  <c r="AHT863" i="9"/>
  <c r="AHU863" i="9"/>
  <c r="AHV863" i="9"/>
  <c r="AHW863" i="9"/>
  <c r="AHX863" i="9"/>
  <c r="AHY863" i="9"/>
  <c r="AHZ863" i="9"/>
  <c r="AIA863" i="9"/>
  <c r="AIB863" i="9"/>
  <c r="AIC863" i="9"/>
  <c r="AID863" i="9"/>
  <c r="AIE863" i="9"/>
  <c r="AIF863" i="9"/>
  <c r="AIG863" i="9"/>
  <c r="AIH863" i="9"/>
  <c r="AII863" i="9"/>
  <c r="AIJ863" i="9"/>
  <c r="AIK863" i="9"/>
  <c r="AIL863" i="9"/>
  <c r="AIM863" i="9"/>
  <c r="AIN863" i="9"/>
  <c r="AIO863" i="9"/>
  <c r="AIP863" i="9"/>
  <c r="AIQ863" i="9"/>
  <c r="AIR863" i="9"/>
  <c r="AIS863" i="9"/>
  <c r="AIT863" i="9"/>
  <c r="AIU863" i="9"/>
  <c r="AIV863" i="9"/>
  <c r="AIW863" i="9"/>
  <c r="AIX863" i="9"/>
  <c r="AIY863" i="9"/>
  <c r="AIZ863" i="9"/>
  <c r="AJA863" i="9"/>
  <c r="AJB863" i="9"/>
  <c r="AJC863" i="9"/>
  <c r="AJD863" i="9"/>
  <c r="AJE863" i="9"/>
  <c r="AJF863" i="9"/>
  <c r="AJG863" i="9"/>
  <c r="AJH863" i="9"/>
  <c r="AJI863" i="9"/>
  <c r="AJJ863" i="9"/>
  <c r="AJK863" i="9"/>
  <c r="AJL863" i="9"/>
  <c r="AJM863" i="9"/>
  <c r="AJN863" i="9"/>
  <c r="AJO863" i="9"/>
  <c r="AJP863" i="9"/>
  <c r="AJQ863" i="9"/>
  <c r="AJR863" i="9"/>
  <c r="AJS863" i="9"/>
  <c r="AJT863" i="9"/>
  <c r="AJU863" i="9"/>
  <c r="AJV863" i="9"/>
  <c r="AJW863" i="9"/>
  <c r="AJX863" i="9"/>
  <c r="AJY863" i="9"/>
  <c r="AJZ863" i="9"/>
  <c r="AKA863" i="9"/>
  <c r="AKB863" i="9"/>
  <c r="AKC863" i="9"/>
  <c r="AKD863" i="9"/>
  <c r="AKE863" i="9"/>
  <c r="AKF863" i="9"/>
  <c r="AKG863" i="9"/>
  <c r="AKH863" i="9"/>
  <c r="AKI863" i="9"/>
  <c r="AKJ863" i="9"/>
  <c r="AKK863" i="9"/>
  <c r="AKL863" i="9"/>
  <c r="AKM863" i="9"/>
  <c r="AKN863" i="9"/>
  <c r="AKO863" i="9"/>
  <c r="AKP863" i="9"/>
  <c r="AKQ863" i="9"/>
  <c r="AKR863" i="9"/>
  <c r="AKS863" i="9"/>
  <c r="AKT863" i="9"/>
  <c r="AKU863" i="9"/>
  <c r="AKV863" i="9"/>
  <c r="AKW863" i="9"/>
  <c r="AKX863" i="9"/>
  <c r="AKY863" i="9"/>
  <c r="AKZ863" i="9"/>
  <c r="ALA863" i="9"/>
  <c r="ALB863" i="9"/>
  <c r="ALC863" i="9"/>
  <c r="ALD863" i="9"/>
  <c r="ALE863" i="9"/>
  <c r="ALF863" i="9"/>
  <c r="ALG863" i="9"/>
  <c r="ALH863" i="9"/>
  <c r="ALI863" i="9"/>
  <c r="ALJ863" i="9"/>
  <c r="ALK863" i="9"/>
  <c r="ALL863" i="9"/>
  <c r="ALM863" i="9"/>
  <c r="ALN863" i="9"/>
  <c r="ALO863" i="9"/>
  <c r="ALP863" i="9"/>
  <c r="ALQ863" i="9"/>
  <c r="ALR863" i="9"/>
  <c r="ALS863" i="9"/>
  <c r="ALT863" i="9"/>
  <c r="ALU863" i="9"/>
  <c r="ALV863" i="9"/>
  <c r="ALW863" i="9"/>
  <c r="ALX863" i="9"/>
  <c r="ALY863" i="9"/>
  <c r="ALZ863" i="9"/>
  <c r="AMA863" i="9"/>
  <c r="AMB863" i="9"/>
  <c r="AMC863" i="9"/>
  <c r="AMD863" i="9"/>
  <c r="AME863" i="9"/>
  <c r="AMF863" i="9"/>
  <c r="AMG863" i="9"/>
  <c r="AMH863" i="9"/>
  <c r="AMI863" i="9"/>
  <c r="AMJ863" i="9"/>
  <c r="AMK863" i="9"/>
  <c r="AML863" i="9"/>
  <c r="AMM863" i="9"/>
  <c r="AMN863" i="9"/>
  <c r="AMO863" i="9"/>
  <c r="AMP863" i="9"/>
  <c r="AMQ863" i="9"/>
  <c r="AMR863" i="9"/>
  <c r="AMS863" i="9"/>
  <c r="AMT863" i="9"/>
  <c r="AMU863" i="9"/>
  <c r="AMV863" i="9"/>
  <c r="AMW863" i="9"/>
  <c r="AMX863" i="9"/>
  <c r="AMY863" i="9"/>
  <c r="AMZ863" i="9"/>
  <c r="ANA863" i="9"/>
  <c r="ANB863" i="9"/>
  <c r="ANC863" i="9"/>
  <c r="AND863" i="9"/>
  <c r="ANE863" i="9"/>
  <c r="ANF863" i="9"/>
  <c r="ANG863" i="9"/>
  <c r="ANH863" i="9"/>
  <c r="ANI863" i="9"/>
  <c r="ANJ863" i="9"/>
  <c r="ANK863" i="9"/>
  <c r="ANL863" i="9"/>
  <c r="ANM863" i="9"/>
  <c r="ANN863" i="9"/>
  <c r="ANO863" i="9"/>
  <c r="ANP863" i="9"/>
  <c r="ANQ863" i="9"/>
  <c r="ANR863" i="9"/>
  <c r="ANS863" i="9"/>
  <c r="ANT863" i="9"/>
  <c r="ANU863" i="9"/>
  <c r="ANV863" i="9"/>
  <c r="ANW863" i="9"/>
  <c r="ANX863" i="9"/>
  <c r="ANY863" i="9"/>
  <c r="ANZ863" i="9"/>
  <c r="AOA863" i="9"/>
  <c r="AOB863" i="9"/>
  <c r="AOC863" i="9"/>
  <c r="AOD863" i="9"/>
  <c r="AOE863" i="9"/>
  <c r="AOF863" i="9"/>
  <c r="AOG863" i="9"/>
  <c r="AOH863" i="9"/>
  <c r="AOI863" i="9"/>
  <c r="AOJ863" i="9"/>
  <c r="AOK863" i="9"/>
  <c r="AOL863" i="9"/>
  <c r="AOM863" i="9"/>
  <c r="AON863" i="9"/>
  <c r="AOO863" i="9"/>
  <c r="AOP863" i="9"/>
  <c r="AOQ863" i="9"/>
  <c r="AOR863" i="9"/>
  <c r="AOS863" i="9"/>
  <c r="AOT863" i="9"/>
  <c r="AOU863" i="9"/>
  <c r="AOV863" i="9"/>
  <c r="AOW863" i="9"/>
  <c r="AOX863" i="9"/>
  <c r="AOY863" i="9"/>
  <c r="AOZ863" i="9"/>
  <c r="APA863" i="9"/>
  <c r="APB863" i="9"/>
  <c r="APC863" i="9"/>
  <c r="APD863" i="9"/>
  <c r="APE863" i="9"/>
  <c r="APF863" i="9"/>
  <c r="APG863" i="9"/>
  <c r="APH863" i="9"/>
  <c r="API863" i="9"/>
  <c r="APJ863" i="9"/>
  <c r="APK863" i="9"/>
  <c r="APL863" i="9"/>
  <c r="APM863" i="9"/>
  <c r="APN863" i="9"/>
  <c r="APO863" i="9"/>
  <c r="APP863" i="9"/>
  <c r="APQ863" i="9"/>
  <c r="APR863" i="9"/>
  <c r="APS863" i="9"/>
  <c r="APT863" i="9"/>
  <c r="APU863" i="9"/>
  <c r="APV863" i="9"/>
  <c r="APW863" i="9"/>
  <c r="APX863" i="9"/>
  <c r="APY863" i="9"/>
  <c r="APZ863" i="9"/>
  <c r="AQA863" i="9"/>
  <c r="AQB863" i="9"/>
  <c r="AQC863" i="9"/>
  <c r="AQD863" i="9"/>
  <c r="AQE863" i="9"/>
  <c r="AQF863" i="9"/>
  <c r="AQG863" i="9"/>
  <c r="AQH863" i="9"/>
  <c r="AQI863" i="9"/>
  <c r="AQJ863" i="9"/>
  <c r="AQK863" i="9"/>
  <c r="AQL863" i="9"/>
  <c r="AQM863" i="9"/>
  <c r="AQN863" i="9"/>
  <c r="AQO863" i="9"/>
  <c r="AQP863" i="9"/>
  <c r="AQQ863" i="9"/>
  <c r="AQR863" i="9"/>
  <c r="AQS863" i="9"/>
  <c r="AQT863" i="9"/>
  <c r="AQU863" i="9"/>
  <c r="AQV863" i="9"/>
  <c r="AQW863" i="9"/>
  <c r="AQX863" i="9"/>
  <c r="AQY863" i="9"/>
  <c r="AQZ863" i="9"/>
  <c r="ARA863" i="9"/>
  <c r="ARB863" i="9"/>
  <c r="ARC863" i="9"/>
  <c r="ARD863" i="9"/>
  <c r="ARE863" i="9"/>
  <c r="ARF863" i="9"/>
  <c r="ARG863" i="9"/>
  <c r="ARH863" i="9"/>
  <c r="ARI863" i="9"/>
  <c r="ARJ863" i="9"/>
  <c r="ARK863" i="9"/>
  <c r="ARL863" i="9"/>
  <c r="ARM863" i="9"/>
  <c r="ARN863" i="9"/>
  <c r="ARO863" i="9"/>
  <c r="ARP863" i="9"/>
  <c r="ARQ863" i="9"/>
  <c r="ARR863" i="9"/>
  <c r="ARS863" i="9"/>
  <c r="ART863" i="9"/>
  <c r="ARU863" i="9"/>
  <c r="ARV863" i="9"/>
  <c r="ARW863" i="9"/>
  <c r="ARX863" i="9"/>
  <c r="ARY863" i="9"/>
  <c r="ARZ863" i="9"/>
  <c r="ASA863" i="9"/>
  <c r="ASB863" i="9"/>
  <c r="ASC863" i="9"/>
  <c r="ASD863" i="9"/>
  <c r="ASE863" i="9"/>
  <c r="ASF863" i="9"/>
  <c r="ASG863" i="9"/>
  <c r="ASH863" i="9"/>
  <c r="ASI863" i="9"/>
  <c r="ASJ863" i="9"/>
  <c r="ASK863" i="9"/>
  <c r="ASL863" i="9"/>
  <c r="ASM863" i="9"/>
  <c r="ASN863" i="9"/>
  <c r="ASO863" i="9"/>
  <c r="ASP863" i="9"/>
  <c r="ASQ863" i="9"/>
  <c r="ASR863" i="9"/>
  <c r="ASS863" i="9"/>
  <c r="AST863" i="9"/>
  <c r="ASU863" i="9"/>
  <c r="ASV863" i="9"/>
  <c r="ASW863" i="9"/>
  <c r="ASX863" i="9"/>
  <c r="ASY863" i="9"/>
  <c r="ASZ863" i="9"/>
  <c r="ATA863" i="9"/>
  <c r="ATB863" i="9"/>
  <c r="ATC863" i="9"/>
  <c r="ATD863" i="9"/>
  <c r="ATE863" i="9"/>
  <c r="ATF863" i="9"/>
  <c r="ATG863" i="9"/>
  <c r="ATH863" i="9"/>
  <c r="ATI863" i="9"/>
  <c r="ATJ863" i="9"/>
  <c r="ATK863" i="9"/>
  <c r="ATL863" i="9"/>
  <c r="ATM863" i="9"/>
  <c r="ATN863" i="9"/>
  <c r="ATO863" i="9"/>
  <c r="ATP863" i="9"/>
  <c r="ATQ863" i="9"/>
  <c r="ATR863" i="9"/>
  <c r="ATS863" i="9"/>
  <c r="ATT863" i="9"/>
  <c r="ATU863" i="9"/>
  <c r="ATV863" i="9"/>
  <c r="ATW863" i="9"/>
  <c r="ATX863" i="9"/>
  <c r="ATY863" i="9"/>
  <c r="ATZ863" i="9"/>
  <c r="AUA863" i="9"/>
  <c r="AUB863" i="9"/>
  <c r="AUC863" i="9"/>
  <c r="AUD863" i="9"/>
  <c r="AUE863" i="9"/>
  <c r="AUF863" i="9"/>
  <c r="AUG863" i="9"/>
  <c r="AUH863" i="9"/>
  <c r="AUI863" i="9"/>
  <c r="AUJ863" i="9"/>
  <c r="AUK863" i="9"/>
  <c r="AUL863" i="9"/>
  <c r="AUM863" i="9"/>
  <c r="AUN863" i="9"/>
  <c r="AUO863" i="9"/>
  <c r="AUP863" i="9"/>
  <c r="AUQ863" i="9"/>
  <c r="AUR863" i="9"/>
  <c r="AUS863" i="9"/>
  <c r="AUT863" i="9"/>
  <c r="AUU863" i="9"/>
  <c r="AUV863" i="9"/>
  <c r="AUW863" i="9"/>
  <c r="AUX863" i="9"/>
  <c r="AUY863" i="9"/>
  <c r="AUZ863" i="9"/>
  <c r="AVA863" i="9"/>
  <c r="AVB863" i="9"/>
  <c r="AVC863" i="9"/>
  <c r="AVD863" i="9"/>
  <c r="AVE863" i="9"/>
  <c r="AVF863" i="9"/>
  <c r="AVG863" i="9"/>
  <c r="AVH863" i="9"/>
  <c r="AVI863" i="9"/>
  <c r="AVJ863" i="9"/>
  <c r="AVK863" i="9"/>
  <c r="AVL863" i="9"/>
  <c r="AVM863" i="9"/>
  <c r="AVN863" i="9"/>
  <c r="AVO863" i="9"/>
  <c r="AVP863" i="9"/>
  <c r="AVQ863" i="9"/>
  <c r="AVR863" i="9"/>
  <c r="AVS863" i="9"/>
  <c r="AVT863" i="9"/>
  <c r="AVU863" i="9"/>
  <c r="AVV863" i="9"/>
  <c r="AVW863" i="9"/>
  <c r="AVX863" i="9"/>
  <c r="AVY863" i="9"/>
  <c r="AVZ863" i="9"/>
  <c r="AWA863" i="9"/>
  <c r="AWB863" i="9"/>
  <c r="AWC863" i="9"/>
  <c r="AWD863" i="9"/>
  <c r="AWE863" i="9"/>
  <c r="AWF863" i="9"/>
  <c r="AWG863" i="9"/>
  <c r="AWH863" i="9"/>
  <c r="AWI863" i="9"/>
  <c r="AWJ863" i="9"/>
  <c r="AWK863" i="9"/>
  <c r="AWL863" i="9"/>
  <c r="AWM863" i="9"/>
  <c r="AWN863" i="9"/>
  <c r="AWO863" i="9"/>
  <c r="AWP863" i="9"/>
  <c r="AWQ863" i="9"/>
  <c r="AWR863" i="9"/>
  <c r="AWS863" i="9"/>
  <c r="AWT863" i="9"/>
  <c r="AWU863" i="9"/>
  <c r="AWV863" i="9"/>
  <c r="AWW863" i="9"/>
  <c r="AWX863" i="9"/>
  <c r="AWY863" i="9"/>
  <c r="AWZ863" i="9"/>
  <c r="AXA863" i="9"/>
  <c r="AXB863" i="9"/>
  <c r="AXC863" i="9"/>
  <c r="AXD863" i="9"/>
  <c r="AXE863" i="9"/>
  <c r="AXF863" i="9"/>
  <c r="AXG863" i="9"/>
  <c r="AXH863" i="9"/>
  <c r="AXI863" i="9"/>
  <c r="AXJ863" i="9"/>
  <c r="AXK863" i="9"/>
  <c r="AXL863" i="9"/>
  <c r="AXM863" i="9"/>
  <c r="AXN863" i="9"/>
  <c r="AXO863" i="9"/>
  <c r="AXP863" i="9"/>
  <c r="AXQ863" i="9"/>
  <c r="AXR863" i="9"/>
  <c r="AXS863" i="9"/>
  <c r="AXT863" i="9"/>
  <c r="AXU863" i="9"/>
  <c r="AXV863" i="9"/>
  <c r="AXW863" i="9"/>
  <c r="AXX863" i="9"/>
  <c r="AXY863" i="9"/>
  <c r="AXZ863" i="9"/>
  <c r="AYA863" i="9"/>
  <c r="AYB863" i="9"/>
  <c r="AYC863" i="9"/>
  <c r="AYD863" i="9"/>
  <c r="AYE863" i="9"/>
  <c r="AYF863" i="9"/>
  <c r="AYG863" i="9"/>
  <c r="AYH863" i="9"/>
  <c r="AYI863" i="9"/>
  <c r="AYJ863" i="9"/>
  <c r="AYK863" i="9"/>
  <c r="AYL863" i="9"/>
  <c r="AYM863" i="9"/>
  <c r="AYN863" i="9"/>
  <c r="AYO863" i="9"/>
  <c r="AYP863" i="9"/>
  <c r="AYQ863" i="9"/>
  <c r="AYR863" i="9"/>
  <c r="AYS863" i="9"/>
  <c r="AYT863" i="9"/>
  <c r="AYU863" i="9"/>
  <c r="AYV863" i="9"/>
  <c r="AYW863" i="9"/>
  <c r="AYX863" i="9"/>
  <c r="AYY863" i="9"/>
  <c r="AYZ863" i="9"/>
  <c r="AZA863" i="9"/>
  <c r="AZB863" i="9"/>
  <c r="AZC863" i="9"/>
  <c r="AZD863" i="9"/>
  <c r="AZE863" i="9"/>
  <c r="AZF863" i="9"/>
  <c r="AZG863" i="9"/>
  <c r="AZH863" i="9"/>
  <c r="AZI863" i="9"/>
  <c r="AZJ863" i="9"/>
  <c r="AZK863" i="9"/>
  <c r="AZL863" i="9"/>
  <c r="AZM863" i="9"/>
  <c r="AZN863" i="9"/>
  <c r="AZO863" i="9"/>
  <c r="AZP863" i="9"/>
  <c r="AZQ863" i="9"/>
  <c r="AZR863" i="9"/>
  <c r="AZS863" i="9"/>
  <c r="AZT863" i="9"/>
  <c r="AZU863" i="9"/>
  <c r="AZV863" i="9"/>
  <c r="AZW863" i="9"/>
  <c r="AZX863" i="9"/>
  <c r="AZY863" i="9"/>
  <c r="AZZ863" i="9"/>
  <c r="BAA863" i="9"/>
  <c r="BAB863" i="9"/>
  <c r="BAC863" i="9"/>
  <c r="BAD863" i="9"/>
  <c r="BAE863" i="9"/>
  <c r="BAF863" i="9"/>
  <c r="BAG863" i="9"/>
  <c r="BAH863" i="9"/>
  <c r="BAI863" i="9"/>
  <c r="BAJ863" i="9"/>
  <c r="BAK863" i="9"/>
  <c r="BAL863" i="9"/>
  <c r="BAM863" i="9"/>
  <c r="BAN863" i="9"/>
  <c r="BAO863" i="9"/>
  <c r="BAP863" i="9"/>
  <c r="BAQ863" i="9"/>
  <c r="BAR863" i="9"/>
  <c r="BAS863" i="9"/>
  <c r="BAT863" i="9"/>
  <c r="BAU863" i="9"/>
  <c r="BAV863" i="9"/>
  <c r="BAW863" i="9"/>
  <c r="BAX863" i="9"/>
  <c r="BAY863" i="9"/>
  <c r="BAZ863" i="9"/>
  <c r="BBA863" i="9"/>
  <c r="BBB863" i="9"/>
  <c r="BBC863" i="9"/>
  <c r="BBD863" i="9"/>
  <c r="BBE863" i="9"/>
  <c r="BBF863" i="9"/>
  <c r="BBG863" i="9"/>
  <c r="BBH863" i="9"/>
  <c r="BBI863" i="9"/>
  <c r="BBJ863" i="9"/>
  <c r="BBK863" i="9"/>
  <c r="BBL863" i="9"/>
  <c r="BBM863" i="9"/>
  <c r="BBN863" i="9"/>
  <c r="BBO863" i="9"/>
  <c r="BBP863" i="9"/>
  <c r="BBQ863" i="9"/>
  <c r="BBR863" i="9"/>
  <c r="BBS863" i="9"/>
  <c r="BBT863" i="9"/>
  <c r="BBU863" i="9"/>
  <c r="BBV863" i="9"/>
  <c r="BBW863" i="9"/>
  <c r="BBX863" i="9"/>
  <c r="BBY863" i="9"/>
  <c r="BBZ863" i="9"/>
  <c r="BCA863" i="9"/>
  <c r="BCB863" i="9"/>
  <c r="BCC863" i="9"/>
  <c r="BCD863" i="9"/>
  <c r="BCE863" i="9"/>
  <c r="BCF863" i="9"/>
  <c r="BCG863" i="9"/>
  <c r="BCH863" i="9"/>
  <c r="BCI863" i="9"/>
  <c r="BCJ863" i="9"/>
  <c r="BCK863" i="9"/>
  <c r="BCL863" i="9"/>
  <c r="BCM863" i="9"/>
  <c r="BCN863" i="9"/>
  <c r="BCO863" i="9"/>
  <c r="BCP863" i="9"/>
  <c r="BCQ863" i="9"/>
  <c r="BCR863" i="9"/>
  <c r="BCS863" i="9"/>
  <c r="BCT863" i="9"/>
  <c r="BCU863" i="9"/>
  <c r="BCV863" i="9"/>
  <c r="BCW863" i="9"/>
  <c r="BCX863" i="9"/>
  <c r="BCY863" i="9"/>
  <c r="BCZ863" i="9"/>
  <c r="BDA863" i="9"/>
  <c r="BDB863" i="9"/>
  <c r="BDC863" i="9"/>
  <c r="BDD863" i="9"/>
  <c r="BDE863" i="9"/>
  <c r="BDF863" i="9"/>
  <c r="BDG863" i="9"/>
  <c r="BDH863" i="9"/>
  <c r="BDI863" i="9"/>
  <c r="BDJ863" i="9"/>
  <c r="BDK863" i="9"/>
  <c r="BDL863" i="9"/>
  <c r="BDM863" i="9"/>
  <c r="BDN863" i="9"/>
  <c r="BDO863" i="9"/>
  <c r="BDP863" i="9"/>
  <c r="BDQ863" i="9"/>
  <c r="BDR863" i="9"/>
  <c r="BDS863" i="9"/>
  <c r="BDT863" i="9"/>
  <c r="BDU863" i="9"/>
  <c r="BDV863" i="9"/>
  <c r="BDW863" i="9"/>
  <c r="BDX863" i="9"/>
  <c r="BDY863" i="9"/>
  <c r="BDZ863" i="9"/>
  <c r="BEA863" i="9"/>
  <c r="BEB863" i="9"/>
  <c r="BEC863" i="9"/>
  <c r="BED863" i="9"/>
  <c r="BEE863" i="9"/>
  <c r="BEF863" i="9"/>
  <c r="BEG863" i="9"/>
  <c r="BEH863" i="9"/>
  <c r="BEI863" i="9"/>
  <c r="BEJ863" i="9"/>
  <c r="BEK863" i="9"/>
  <c r="BEL863" i="9"/>
  <c r="BEM863" i="9"/>
  <c r="BEN863" i="9"/>
  <c r="BEO863" i="9"/>
  <c r="BEP863" i="9"/>
  <c r="BEQ863" i="9"/>
  <c r="BER863" i="9"/>
  <c r="BES863" i="9"/>
  <c r="BET863" i="9"/>
  <c r="BEU863" i="9"/>
  <c r="BEV863" i="9"/>
  <c r="BEW863" i="9"/>
  <c r="BEX863" i="9"/>
  <c r="BEY863" i="9"/>
  <c r="BEZ863" i="9"/>
  <c r="BFA863" i="9"/>
  <c r="BFB863" i="9"/>
  <c r="BFC863" i="9"/>
  <c r="BFD863" i="9"/>
  <c r="BFE863" i="9"/>
  <c r="BFF863" i="9"/>
  <c r="BFG863" i="9"/>
  <c r="BFH863" i="9"/>
  <c r="BFI863" i="9"/>
  <c r="BFJ863" i="9"/>
  <c r="BFK863" i="9"/>
  <c r="BFL863" i="9"/>
  <c r="BFM863" i="9"/>
  <c r="BFN863" i="9"/>
  <c r="BFO863" i="9"/>
  <c r="BFP863" i="9"/>
  <c r="BFQ863" i="9"/>
  <c r="BFR863" i="9"/>
  <c r="BFS863" i="9"/>
  <c r="BFT863" i="9"/>
  <c r="BFU863" i="9"/>
  <c r="BFV863" i="9"/>
  <c r="BFW863" i="9"/>
  <c r="BFX863" i="9"/>
  <c r="BFY863" i="9"/>
  <c r="BFZ863" i="9"/>
  <c r="BGA863" i="9"/>
  <c r="BGB863" i="9"/>
  <c r="BGC863" i="9"/>
  <c r="BGD863" i="9"/>
  <c r="BGE863" i="9"/>
  <c r="BGF863" i="9"/>
  <c r="BGG863" i="9"/>
  <c r="BGH863" i="9"/>
  <c r="BGI863" i="9"/>
  <c r="BGJ863" i="9"/>
  <c r="BGK863" i="9"/>
  <c r="BGL863" i="9"/>
  <c r="BGM863" i="9"/>
  <c r="BGN863" i="9"/>
  <c r="BGO863" i="9"/>
  <c r="BGP863" i="9"/>
  <c r="BGQ863" i="9"/>
  <c r="BGR863" i="9"/>
  <c r="BGS863" i="9"/>
  <c r="BGT863" i="9"/>
  <c r="BGU863" i="9"/>
  <c r="BGV863" i="9"/>
  <c r="BGW863" i="9"/>
  <c r="BGX863" i="9"/>
  <c r="BGY863" i="9"/>
  <c r="BGZ863" i="9"/>
  <c r="BHA863" i="9"/>
  <c r="BHB863" i="9"/>
  <c r="BHC863" i="9"/>
  <c r="BHD863" i="9"/>
  <c r="BHE863" i="9"/>
  <c r="BHF863" i="9"/>
  <c r="BHG863" i="9"/>
  <c r="BHH863" i="9"/>
  <c r="BHI863" i="9"/>
  <c r="BHJ863" i="9"/>
  <c r="BHK863" i="9"/>
  <c r="BHL863" i="9"/>
  <c r="BHM863" i="9"/>
  <c r="BHN863" i="9"/>
  <c r="BHO863" i="9"/>
  <c r="BHP863" i="9"/>
  <c r="BHQ863" i="9"/>
  <c r="BHR863" i="9"/>
  <c r="BHS863" i="9"/>
  <c r="BHT863" i="9"/>
  <c r="BHU863" i="9"/>
  <c r="BHV863" i="9"/>
  <c r="BHW863" i="9"/>
  <c r="BHX863" i="9"/>
  <c r="BHY863" i="9"/>
  <c r="BHZ863" i="9"/>
  <c r="BIA863" i="9"/>
  <c r="BIB863" i="9"/>
  <c r="BIC863" i="9"/>
  <c r="BID863" i="9"/>
  <c r="BIE863" i="9"/>
  <c r="BIF863" i="9"/>
  <c r="BIG863" i="9"/>
  <c r="BIH863" i="9"/>
  <c r="BII863" i="9"/>
  <c r="BIJ863" i="9"/>
  <c r="BIK863" i="9"/>
  <c r="BIL863" i="9"/>
  <c r="BIM863" i="9"/>
  <c r="BIN863" i="9"/>
  <c r="BIO863" i="9"/>
  <c r="BIP863" i="9"/>
  <c r="BIQ863" i="9"/>
  <c r="BIR863" i="9"/>
  <c r="BIS863" i="9"/>
  <c r="BIT863" i="9"/>
  <c r="BIU863" i="9"/>
  <c r="BIV863" i="9"/>
  <c r="AFQ864" i="9"/>
  <c r="AFR864" i="9"/>
  <c r="AFS864" i="9"/>
  <c r="AFT864" i="9"/>
  <c r="AFU864" i="9"/>
  <c r="AFV864" i="9"/>
  <c r="AFW864" i="9"/>
  <c r="AFX864" i="9"/>
  <c r="AFY864" i="9"/>
  <c r="AFZ864" i="9"/>
  <c r="AGA864" i="9"/>
  <c r="AGB864" i="9"/>
  <c r="AGC864" i="9"/>
  <c r="AGD864" i="9"/>
  <c r="AGE864" i="9"/>
  <c r="AGF864" i="9"/>
  <c r="AGG864" i="9"/>
  <c r="AGH864" i="9"/>
  <c r="AGI864" i="9"/>
  <c r="AGJ864" i="9"/>
  <c r="AGK864" i="9"/>
  <c r="AGL864" i="9"/>
  <c r="AGM864" i="9"/>
  <c r="AGN864" i="9"/>
  <c r="AGO864" i="9"/>
  <c r="AGP864" i="9"/>
  <c r="AGQ864" i="9"/>
  <c r="AGR864" i="9"/>
  <c r="AGS864" i="9"/>
  <c r="AGT864" i="9"/>
  <c r="AGU864" i="9"/>
  <c r="AGV864" i="9"/>
  <c r="AGW864" i="9"/>
  <c r="AGX864" i="9"/>
  <c r="AGY864" i="9"/>
  <c r="AGZ864" i="9"/>
  <c r="AHA864" i="9"/>
  <c r="AHB864" i="9"/>
  <c r="AHC864" i="9"/>
  <c r="AHD864" i="9"/>
  <c r="AHE864" i="9"/>
  <c r="AHF864" i="9"/>
  <c r="AHG864" i="9"/>
  <c r="AHH864" i="9"/>
  <c r="AHI864" i="9"/>
  <c r="AHJ864" i="9"/>
  <c r="AHK864" i="9"/>
  <c r="AHL864" i="9"/>
  <c r="AHM864" i="9"/>
  <c r="AHN864" i="9"/>
  <c r="AHO864" i="9"/>
  <c r="AHP864" i="9"/>
  <c r="AHQ864" i="9"/>
  <c r="AHR864" i="9"/>
  <c r="AHS864" i="9"/>
  <c r="AHT864" i="9"/>
  <c r="AHU864" i="9"/>
  <c r="AHV864" i="9"/>
  <c r="AHW864" i="9"/>
  <c r="AHX864" i="9"/>
  <c r="AHY864" i="9"/>
  <c r="AHZ864" i="9"/>
  <c r="AIA864" i="9"/>
  <c r="AIB864" i="9"/>
  <c r="AIC864" i="9"/>
  <c r="AID864" i="9"/>
  <c r="AIE864" i="9"/>
  <c r="AIF864" i="9"/>
  <c r="AIG864" i="9"/>
  <c r="AIH864" i="9"/>
  <c r="AII864" i="9"/>
  <c r="AIJ864" i="9"/>
  <c r="AIK864" i="9"/>
  <c r="AIL864" i="9"/>
  <c r="AIM864" i="9"/>
  <c r="AIN864" i="9"/>
  <c r="AIO864" i="9"/>
  <c r="AIP864" i="9"/>
  <c r="AIQ864" i="9"/>
  <c r="AIR864" i="9"/>
  <c r="AIS864" i="9"/>
  <c r="AIT864" i="9"/>
  <c r="AIU864" i="9"/>
  <c r="AIV864" i="9"/>
  <c r="AIW864" i="9"/>
  <c r="AIX864" i="9"/>
  <c r="AIY864" i="9"/>
  <c r="AIZ864" i="9"/>
  <c r="AJA864" i="9"/>
  <c r="AJB864" i="9"/>
  <c r="AJC864" i="9"/>
  <c r="AJD864" i="9"/>
  <c r="AJE864" i="9"/>
  <c r="AJF864" i="9"/>
  <c r="AJG864" i="9"/>
  <c r="AJH864" i="9"/>
  <c r="AJI864" i="9"/>
  <c r="AJJ864" i="9"/>
  <c r="AJK864" i="9"/>
  <c r="AJL864" i="9"/>
  <c r="AJM864" i="9"/>
  <c r="AJN864" i="9"/>
  <c r="AJO864" i="9"/>
  <c r="AJP864" i="9"/>
  <c r="AJQ864" i="9"/>
  <c r="AJR864" i="9"/>
  <c r="AJS864" i="9"/>
  <c r="AJT864" i="9"/>
  <c r="AJU864" i="9"/>
  <c r="AJV864" i="9"/>
  <c r="AJW864" i="9"/>
  <c r="AJX864" i="9"/>
  <c r="AJY864" i="9"/>
  <c r="AJZ864" i="9"/>
  <c r="AKA864" i="9"/>
  <c r="AKB864" i="9"/>
  <c r="AKC864" i="9"/>
  <c r="AKD864" i="9"/>
  <c r="AKE864" i="9"/>
  <c r="AKF864" i="9"/>
  <c r="AKG864" i="9"/>
  <c r="AKH864" i="9"/>
  <c r="AKI864" i="9"/>
  <c r="AKJ864" i="9"/>
  <c r="AKK864" i="9"/>
  <c r="AKL864" i="9"/>
  <c r="AKM864" i="9"/>
  <c r="AKN864" i="9"/>
  <c r="AKO864" i="9"/>
  <c r="AKP864" i="9"/>
  <c r="AKQ864" i="9"/>
  <c r="AKR864" i="9"/>
  <c r="AKS864" i="9"/>
  <c r="AKT864" i="9"/>
  <c r="AKU864" i="9"/>
  <c r="AKV864" i="9"/>
  <c r="AKW864" i="9"/>
  <c r="AKX864" i="9"/>
  <c r="AKY864" i="9"/>
  <c r="AKZ864" i="9"/>
  <c r="ALA864" i="9"/>
  <c r="ALB864" i="9"/>
  <c r="ALC864" i="9"/>
  <c r="ALD864" i="9"/>
  <c r="ALE864" i="9"/>
  <c r="ALF864" i="9"/>
  <c r="ALG864" i="9"/>
  <c r="ALH864" i="9"/>
  <c r="ALI864" i="9"/>
  <c r="ALJ864" i="9"/>
  <c r="ALK864" i="9"/>
  <c r="ALL864" i="9"/>
  <c r="ALM864" i="9"/>
  <c r="ALN864" i="9"/>
  <c r="ALO864" i="9"/>
  <c r="ALP864" i="9"/>
  <c r="ALQ864" i="9"/>
  <c r="ALR864" i="9"/>
  <c r="ALS864" i="9"/>
  <c r="ALT864" i="9"/>
  <c r="ALU864" i="9"/>
  <c r="ALV864" i="9"/>
  <c r="ALW864" i="9"/>
  <c r="ALX864" i="9"/>
  <c r="ALY864" i="9"/>
  <c r="ALZ864" i="9"/>
  <c r="AMA864" i="9"/>
  <c r="AMB864" i="9"/>
  <c r="AMC864" i="9"/>
  <c r="AMD864" i="9"/>
  <c r="AME864" i="9"/>
  <c r="AMF864" i="9"/>
  <c r="AMG864" i="9"/>
  <c r="AMH864" i="9"/>
  <c r="AMI864" i="9"/>
  <c r="AMJ864" i="9"/>
  <c r="AMK864" i="9"/>
  <c r="AML864" i="9"/>
  <c r="AMM864" i="9"/>
  <c r="AMN864" i="9"/>
  <c r="AMO864" i="9"/>
  <c r="AMP864" i="9"/>
  <c r="AMQ864" i="9"/>
  <c r="AMR864" i="9"/>
  <c r="AMS864" i="9"/>
  <c r="AMT864" i="9"/>
  <c r="AMU864" i="9"/>
  <c r="AMV864" i="9"/>
  <c r="AMW864" i="9"/>
  <c r="AMX864" i="9"/>
  <c r="AMY864" i="9"/>
  <c r="AMZ864" i="9"/>
  <c r="ANA864" i="9"/>
  <c r="ANB864" i="9"/>
  <c r="ANC864" i="9"/>
  <c r="AND864" i="9"/>
  <c r="ANE864" i="9"/>
  <c r="ANF864" i="9"/>
  <c r="ANG864" i="9"/>
  <c r="ANH864" i="9"/>
  <c r="ANI864" i="9"/>
  <c r="ANJ864" i="9"/>
  <c r="ANK864" i="9"/>
  <c r="ANL864" i="9"/>
  <c r="ANM864" i="9"/>
  <c r="ANN864" i="9"/>
  <c r="ANO864" i="9"/>
  <c r="ANP864" i="9"/>
  <c r="ANQ864" i="9"/>
  <c r="ANR864" i="9"/>
  <c r="ANS864" i="9"/>
  <c r="ANT864" i="9"/>
  <c r="ANU864" i="9"/>
  <c r="ANV864" i="9"/>
  <c r="ANW864" i="9"/>
  <c r="ANX864" i="9"/>
  <c r="ANY864" i="9"/>
  <c r="ANZ864" i="9"/>
  <c r="AOA864" i="9"/>
  <c r="AOB864" i="9"/>
  <c r="AOC864" i="9"/>
  <c r="AOD864" i="9"/>
  <c r="AOE864" i="9"/>
  <c r="AOF864" i="9"/>
  <c r="AOG864" i="9"/>
  <c r="AOH864" i="9"/>
  <c r="AOI864" i="9"/>
  <c r="AOJ864" i="9"/>
  <c r="AOK864" i="9"/>
  <c r="AOL864" i="9"/>
  <c r="AOM864" i="9"/>
  <c r="AON864" i="9"/>
  <c r="AOO864" i="9"/>
  <c r="AOP864" i="9"/>
  <c r="AOQ864" i="9"/>
  <c r="AOR864" i="9"/>
  <c r="AOS864" i="9"/>
  <c r="AOT864" i="9"/>
  <c r="AOU864" i="9"/>
  <c r="AOV864" i="9"/>
  <c r="AOW864" i="9"/>
  <c r="AOX864" i="9"/>
  <c r="AOY864" i="9"/>
  <c r="AOZ864" i="9"/>
  <c r="APA864" i="9"/>
  <c r="APB864" i="9"/>
  <c r="APC864" i="9"/>
  <c r="APD864" i="9"/>
  <c r="APE864" i="9"/>
  <c r="APF864" i="9"/>
  <c r="APG864" i="9"/>
  <c r="APH864" i="9"/>
  <c r="API864" i="9"/>
  <c r="APJ864" i="9"/>
  <c r="APK864" i="9"/>
  <c r="APL864" i="9"/>
  <c r="APM864" i="9"/>
  <c r="APN864" i="9"/>
  <c r="APO864" i="9"/>
  <c r="APP864" i="9"/>
  <c r="APQ864" i="9"/>
  <c r="APR864" i="9"/>
  <c r="APS864" i="9"/>
  <c r="APT864" i="9"/>
  <c r="APU864" i="9"/>
  <c r="APV864" i="9"/>
  <c r="APW864" i="9"/>
  <c r="APX864" i="9"/>
  <c r="APY864" i="9"/>
  <c r="APZ864" i="9"/>
  <c r="AQA864" i="9"/>
  <c r="AQB864" i="9"/>
  <c r="AQC864" i="9"/>
  <c r="AQD864" i="9"/>
  <c r="AQE864" i="9"/>
  <c r="AQF864" i="9"/>
  <c r="AQG864" i="9"/>
  <c r="AQH864" i="9"/>
  <c r="AQI864" i="9"/>
  <c r="AQJ864" i="9"/>
  <c r="AQK864" i="9"/>
  <c r="AQL864" i="9"/>
  <c r="AQM864" i="9"/>
  <c r="AQN864" i="9"/>
  <c r="AQO864" i="9"/>
  <c r="AQP864" i="9"/>
  <c r="AQQ864" i="9"/>
  <c r="AQR864" i="9"/>
  <c r="AQS864" i="9"/>
  <c r="AQT864" i="9"/>
  <c r="AQU864" i="9"/>
  <c r="AQV864" i="9"/>
  <c r="AQW864" i="9"/>
  <c r="AQX864" i="9"/>
  <c r="AQY864" i="9"/>
  <c r="AQZ864" i="9"/>
  <c r="ARA864" i="9"/>
  <c r="ARB864" i="9"/>
  <c r="ARC864" i="9"/>
  <c r="ARD864" i="9"/>
  <c r="ARE864" i="9"/>
  <c r="ARF864" i="9"/>
  <c r="ARG864" i="9"/>
  <c r="ARH864" i="9"/>
  <c r="ARI864" i="9"/>
  <c r="ARJ864" i="9"/>
  <c r="ARK864" i="9"/>
  <c r="ARL864" i="9"/>
  <c r="ARM864" i="9"/>
  <c r="ARN864" i="9"/>
  <c r="ARO864" i="9"/>
  <c r="ARP864" i="9"/>
  <c r="ARQ864" i="9"/>
  <c r="ARR864" i="9"/>
  <c r="ARS864" i="9"/>
  <c r="ART864" i="9"/>
  <c r="ARU864" i="9"/>
  <c r="ARV864" i="9"/>
  <c r="ARW864" i="9"/>
  <c r="ARX864" i="9"/>
  <c r="ARY864" i="9"/>
  <c r="ARZ864" i="9"/>
  <c r="ASA864" i="9"/>
  <c r="ASB864" i="9"/>
  <c r="ASC864" i="9"/>
  <c r="ASD864" i="9"/>
  <c r="ASE864" i="9"/>
  <c r="ASF864" i="9"/>
  <c r="ASG864" i="9"/>
  <c r="ASH864" i="9"/>
  <c r="ASI864" i="9"/>
  <c r="ASJ864" i="9"/>
  <c r="ASK864" i="9"/>
  <c r="ASL864" i="9"/>
  <c r="ASM864" i="9"/>
  <c r="ASN864" i="9"/>
  <c r="ASO864" i="9"/>
  <c r="ASP864" i="9"/>
  <c r="ASQ864" i="9"/>
  <c r="ASR864" i="9"/>
  <c r="ASS864" i="9"/>
  <c r="AST864" i="9"/>
  <c r="ASU864" i="9"/>
  <c r="ASV864" i="9"/>
  <c r="ASW864" i="9"/>
  <c r="ASX864" i="9"/>
  <c r="ASY864" i="9"/>
  <c r="ASZ864" i="9"/>
  <c r="ATA864" i="9"/>
  <c r="ATB864" i="9"/>
  <c r="ATC864" i="9"/>
  <c r="ATD864" i="9"/>
  <c r="ATE864" i="9"/>
  <c r="ATF864" i="9"/>
  <c r="ATG864" i="9"/>
  <c r="ATH864" i="9"/>
  <c r="ATI864" i="9"/>
  <c r="ATJ864" i="9"/>
  <c r="ATK864" i="9"/>
  <c r="ATL864" i="9"/>
  <c r="ATM864" i="9"/>
  <c r="ATN864" i="9"/>
  <c r="ATO864" i="9"/>
  <c r="ATP864" i="9"/>
  <c r="ATQ864" i="9"/>
  <c r="ATR864" i="9"/>
  <c r="ATS864" i="9"/>
  <c r="ATT864" i="9"/>
  <c r="ATU864" i="9"/>
  <c r="ATV864" i="9"/>
  <c r="ATW864" i="9"/>
  <c r="ATX864" i="9"/>
  <c r="ATY864" i="9"/>
  <c r="ATZ864" i="9"/>
  <c r="AUA864" i="9"/>
  <c r="AUB864" i="9"/>
  <c r="AUC864" i="9"/>
  <c r="AUD864" i="9"/>
  <c r="AUE864" i="9"/>
  <c r="AUF864" i="9"/>
  <c r="AUG864" i="9"/>
  <c r="AUH864" i="9"/>
  <c r="AUI864" i="9"/>
  <c r="AUJ864" i="9"/>
  <c r="AUK864" i="9"/>
  <c r="AUL864" i="9"/>
  <c r="AUM864" i="9"/>
  <c r="AUN864" i="9"/>
  <c r="AUO864" i="9"/>
  <c r="AUP864" i="9"/>
  <c r="AUQ864" i="9"/>
  <c r="AUR864" i="9"/>
  <c r="AUS864" i="9"/>
  <c r="AUT864" i="9"/>
  <c r="AUU864" i="9"/>
  <c r="AUV864" i="9"/>
  <c r="AUW864" i="9"/>
  <c r="AUX864" i="9"/>
  <c r="AUY864" i="9"/>
  <c r="AUZ864" i="9"/>
  <c r="AVA864" i="9"/>
  <c r="AVB864" i="9"/>
  <c r="AVC864" i="9"/>
  <c r="AVD864" i="9"/>
  <c r="AVE864" i="9"/>
  <c r="AVF864" i="9"/>
  <c r="AVG864" i="9"/>
  <c r="AVH864" i="9"/>
  <c r="AVI864" i="9"/>
  <c r="AVJ864" i="9"/>
  <c r="AVK864" i="9"/>
  <c r="AVL864" i="9"/>
  <c r="AVM864" i="9"/>
  <c r="AVN864" i="9"/>
  <c r="AVO864" i="9"/>
  <c r="AVP864" i="9"/>
  <c r="AVQ864" i="9"/>
  <c r="AVR864" i="9"/>
  <c r="AVS864" i="9"/>
  <c r="AVT864" i="9"/>
  <c r="AVU864" i="9"/>
  <c r="AVV864" i="9"/>
  <c r="AVW864" i="9"/>
  <c r="AVX864" i="9"/>
  <c r="AVY864" i="9"/>
  <c r="AVZ864" i="9"/>
  <c r="AWA864" i="9"/>
  <c r="AWB864" i="9"/>
  <c r="AWC864" i="9"/>
  <c r="AWD864" i="9"/>
  <c r="AWE864" i="9"/>
  <c r="AWF864" i="9"/>
  <c r="AWG864" i="9"/>
  <c r="AWH864" i="9"/>
  <c r="AWI864" i="9"/>
  <c r="AWJ864" i="9"/>
  <c r="AWK864" i="9"/>
  <c r="AWL864" i="9"/>
  <c r="AWM864" i="9"/>
  <c r="AWN864" i="9"/>
  <c r="AWO864" i="9"/>
  <c r="AWP864" i="9"/>
  <c r="AWQ864" i="9"/>
  <c r="AWR864" i="9"/>
  <c r="AWS864" i="9"/>
  <c r="AWT864" i="9"/>
  <c r="AWU864" i="9"/>
  <c r="AWV864" i="9"/>
  <c r="AWW864" i="9"/>
  <c r="AWX864" i="9"/>
  <c r="AWY864" i="9"/>
  <c r="AWZ864" i="9"/>
  <c r="AXA864" i="9"/>
  <c r="AXB864" i="9"/>
  <c r="AXC864" i="9"/>
  <c r="AXD864" i="9"/>
  <c r="AXE864" i="9"/>
  <c r="AXF864" i="9"/>
  <c r="AXG864" i="9"/>
  <c r="AXH864" i="9"/>
  <c r="AXI864" i="9"/>
  <c r="AXJ864" i="9"/>
  <c r="AXK864" i="9"/>
  <c r="AXL864" i="9"/>
  <c r="AXM864" i="9"/>
  <c r="AXN864" i="9"/>
  <c r="AXO864" i="9"/>
  <c r="AXP864" i="9"/>
  <c r="AXQ864" i="9"/>
  <c r="AXR864" i="9"/>
  <c r="AXS864" i="9"/>
  <c r="AXT864" i="9"/>
  <c r="AXU864" i="9"/>
  <c r="AXV864" i="9"/>
  <c r="AXW864" i="9"/>
  <c r="AXX864" i="9"/>
  <c r="AXY864" i="9"/>
  <c r="AXZ864" i="9"/>
  <c r="AYA864" i="9"/>
  <c r="AYB864" i="9"/>
  <c r="AYC864" i="9"/>
  <c r="AYD864" i="9"/>
  <c r="AYE864" i="9"/>
  <c r="AYF864" i="9"/>
  <c r="AYG864" i="9"/>
  <c r="AYH864" i="9"/>
  <c r="AYI864" i="9"/>
  <c r="AYJ864" i="9"/>
  <c r="AYK864" i="9"/>
  <c r="AYL864" i="9"/>
  <c r="AYM864" i="9"/>
  <c r="AYN864" i="9"/>
  <c r="AYO864" i="9"/>
  <c r="AYP864" i="9"/>
  <c r="AYQ864" i="9"/>
  <c r="AYR864" i="9"/>
  <c r="AYS864" i="9"/>
  <c r="AYT864" i="9"/>
  <c r="AYU864" i="9"/>
  <c r="AYV864" i="9"/>
  <c r="AYW864" i="9"/>
  <c r="AYX864" i="9"/>
  <c r="AYY864" i="9"/>
  <c r="AYZ864" i="9"/>
  <c r="AZA864" i="9"/>
  <c r="AZB864" i="9"/>
  <c r="AZC864" i="9"/>
  <c r="AZD864" i="9"/>
  <c r="AZE864" i="9"/>
  <c r="AZF864" i="9"/>
  <c r="AZG864" i="9"/>
  <c r="AZH864" i="9"/>
  <c r="AZI864" i="9"/>
  <c r="AZJ864" i="9"/>
  <c r="AZK864" i="9"/>
  <c r="AZL864" i="9"/>
  <c r="AZM864" i="9"/>
  <c r="AZN864" i="9"/>
  <c r="AZO864" i="9"/>
  <c r="AZP864" i="9"/>
  <c r="AZQ864" i="9"/>
  <c r="AZR864" i="9"/>
  <c r="AZS864" i="9"/>
  <c r="AZT864" i="9"/>
  <c r="AZU864" i="9"/>
  <c r="AZV864" i="9"/>
  <c r="AZW864" i="9"/>
  <c r="AZX864" i="9"/>
  <c r="AZY864" i="9"/>
  <c r="AZZ864" i="9"/>
  <c r="BAA864" i="9"/>
  <c r="BAB864" i="9"/>
  <c r="BAC864" i="9"/>
  <c r="BAD864" i="9"/>
  <c r="BAE864" i="9"/>
  <c r="BAF864" i="9"/>
  <c r="BAG864" i="9"/>
  <c r="BAH864" i="9"/>
  <c r="BAI864" i="9"/>
  <c r="BAJ864" i="9"/>
  <c r="BAK864" i="9"/>
  <c r="BAL864" i="9"/>
  <c r="BAM864" i="9"/>
  <c r="BAN864" i="9"/>
  <c r="BAO864" i="9"/>
  <c r="BAP864" i="9"/>
  <c r="BAQ864" i="9"/>
  <c r="BAR864" i="9"/>
  <c r="BAS864" i="9"/>
  <c r="BAT864" i="9"/>
  <c r="BAU864" i="9"/>
  <c r="BAV864" i="9"/>
  <c r="BAW864" i="9"/>
  <c r="BAX864" i="9"/>
  <c r="BAY864" i="9"/>
  <c r="BAZ864" i="9"/>
  <c r="BBA864" i="9"/>
  <c r="BBB864" i="9"/>
  <c r="BBC864" i="9"/>
  <c r="BBD864" i="9"/>
  <c r="BBE864" i="9"/>
  <c r="BBF864" i="9"/>
  <c r="BBG864" i="9"/>
  <c r="BBH864" i="9"/>
  <c r="BBI864" i="9"/>
  <c r="BBJ864" i="9"/>
  <c r="BBK864" i="9"/>
  <c r="BBL864" i="9"/>
  <c r="BBM864" i="9"/>
  <c r="BBN864" i="9"/>
  <c r="BBO864" i="9"/>
  <c r="BBP864" i="9"/>
  <c r="BBQ864" i="9"/>
  <c r="BBR864" i="9"/>
  <c r="BBS864" i="9"/>
  <c r="BBT864" i="9"/>
  <c r="BBU864" i="9"/>
  <c r="BBV864" i="9"/>
  <c r="BBW864" i="9"/>
  <c r="BBX864" i="9"/>
  <c r="BBY864" i="9"/>
  <c r="BBZ864" i="9"/>
  <c r="BCA864" i="9"/>
  <c r="BCB864" i="9"/>
  <c r="BCC864" i="9"/>
  <c r="BCD864" i="9"/>
  <c r="BCE864" i="9"/>
  <c r="BCF864" i="9"/>
  <c r="BCG864" i="9"/>
  <c r="BCH864" i="9"/>
  <c r="BCI864" i="9"/>
  <c r="BCJ864" i="9"/>
  <c r="BCK864" i="9"/>
  <c r="BCL864" i="9"/>
  <c r="BCM864" i="9"/>
  <c r="BCN864" i="9"/>
  <c r="BCO864" i="9"/>
  <c r="BCP864" i="9"/>
  <c r="BCQ864" i="9"/>
  <c r="BCR864" i="9"/>
  <c r="BCS864" i="9"/>
  <c r="BCT864" i="9"/>
  <c r="BCU864" i="9"/>
  <c r="BCV864" i="9"/>
  <c r="BCW864" i="9"/>
  <c r="BCX864" i="9"/>
  <c r="BCY864" i="9"/>
  <c r="BCZ864" i="9"/>
  <c r="BDA864" i="9"/>
  <c r="BDB864" i="9"/>
  <c r="BDC864" i="9"/>
  <c r="BDD864" i="9"/>
  <c r="BDE864" i="9"/>
  <c r="BDF864" i="9"/>
  <c r="BDG864" i="9"/>
  <c r="BDH864" i="9"/>
  <c r="BDI864" i="9"/>
  <c r="BDJ864" i="9"/>
  <c r="BDK864" i="9"/>
  <c r="BDL864" i="9"/>
  <c r="BDM864" i="9"/>
  <c r="BDN864" i="9"/>
  <c r="BDO864" i="9"/>
  <c r="BDP864" i="9"/>
  <c r="BDQ864" i="9"/>
  <c r="BDR864" i="9"/>
  <c r="BDS864" i="9"/>
  <c r="BDT864" i="9"/>
  <c r="BDU864" i="9"/>
  <c r="BDV864" i="9"/>
  <c r="BDW864" i="9"/>
  <c r="BDX864" i="9"/>
  <c r="BDY864" i="9"/>
  <c r="BDZ864" i="9"/>
  <c r="BEA864" i="9"/>
  <c r="BEB864" i="9"/>
  <c r="BEC864" i="9"/>
  <c r="BED864" i="9"/>
  <c r="BEE864" i="9"/>
  <c r="BEF864" i="9"/>
  <c r="BEG864" i="9"/>
  <c r="BEH864" i="9"/>
  <c r="BEI864" i="9"/>
  <c r="BEJ864" i="9"/>
  <c r="BEK864" i="9"/>
  <c r="BEL864" i="9"/>
  <c r="BEM864" i="9"/>
  <c r="BEN864" i="9"/>
  <c r="BEO864" i="9"/>
  <c r="BEP864" i="9"/>
  <c r="BEQ864" i="9"/>
  <c r="BER864" i="9"/>
  <c r="BES864" i="9"/>
  <c r="BET864" i="9"/>
  <c r="BEU864" i="9"/>
  <c r="BEV864" i="9"/>
  <c r="BEW864" i="9"/>
  <c r="BEX864" i="9"/>
  <c r="BEY864" i="9"/>
  <c r="BEZ864" i="9"/>
  <c r="BFA864" i="9"/>
  <c r="BFB864" i="9"/>
  <c r="BFC864" i="9"/>
  <c r="BFD864" i="9"/>
  <c r="BFE864" i="9"/>
  <c r="BFF864" i="9"/>
  <c r="BFG864" i="9"/>
  <c r="BFH864" i="9"/>
  <c r="BFI864" i="9"/>
  <c r="BFJ864" i="9"/>
  <c r="BFK864" i="9"/>
  <c r="BFL864" i="9"/>
  <c r="BFM864" i="9"/>
  <c r="BFN864" i="9"/>
  <c r="BFO864" i="9"/>
  <c r="BFP864" i="9"/>
  <c r="BFQ864" i="9"/>
  <c r="BFR864" i="9"/>
  <c r="BFS864" i="9"/>
  <c r="BFT864" i="9"/>
  <c r="BFU864" i="9"/>
  <c r="BFV864" i="9"/>
  <c r="BFW864" i="9"/>
  <c r="BFX864" i="9"/>
  <c r="BFY864" i="9"/>
  <c r="BFZ864" i="9"/>
  <c r="BGA864" i="9"/>
  <c r="BGB864" i="9"/>
  <c r="BGC864" i="9"/>
  <c r="BGD864" i="9"/>
  <c r="BGE864" i="9"/>
  <c r="BGF864" i="9"/>
  <c r="BGG864" i="9"/>
  <c r="BGH864" i="9"/>
  <c r="BGI864" i="9"/>
  <c r="BGJ864" i="9"/>
  <c r="BGK864" i="9"/>
  <c r="BGL864" i="9"/>
  <c r="BGM864" i="9"/>
  <c r="BGN864" i="9"/>
  <c r="BGO864" i="9"/>
  <c r="BGP864" i="9"/>
  <c r="BGQ864" i="9"/>
  <c r="BGR864" i="9"/>
  <c r="BGS864" i="9"/>
  <c r="BGT864" i="9"/>
  <c r="BGU864" i="9"/>
  <c r="BGV864" i="9"/>
  <c r="BGW864" i="9"/>
  <c r="BGX864" i="9"/>
  <c r="BGY864" i="9"/>
  <c r="BGZ864" i="9"/>
  <c r="BHA864" i="9"/>
  <c r="BHB864" i="9"/>
  <c r="BHC864" i="9"/>
  <c r="BHD864" i="9"/>
  <c r="BHE864" i="9"/>
  <c r="BHF864" i="9"/>
  <c r="BHG864" i="9"/>
  <c r="BHH864" i="9"/>
  <c r="BHI864" i="9"/>
  <c r="BHJ864" i="9"/>
  <c r="BHK864" i="9"/>
  <c r="BHL864" i="9"/>
  <c r="BHM864" i="9"/>
  <c r="BHN864" i="9"/>
  <c r="BHO864" i="9"/>
  <c r="BHP864" i="9"/>
  <c r="BHQ864" i="9"/>
  <c r="BHR864" i="9"/>
  <c r="BHS864" i="9"/>
  <c r="BHT864" i="9"/>
  <c r="BHU864" i="9"/>
  <c r="BHV864" i="9"/>
  <c r="BHW864" i="9"/>
  <c r="BHX864" i="9"/>
  <c r="BHY864" i="9"/>
  <c r="BHZ864" i="9"/>
  <c r="BIA864" i="9"/>
  <c r="BIB864" i="9"/>
  <c r="BIC864" i="9"/>
  <c r="BID864" i="9"/>
  <c r="BIE864" i="9"/>
  <c r="BIF864" i="9"/>
  <c r="BIG864" i="9"/>
  <c r="BIH864" i="9"/>
  <c r="BII864" i="9"/>
  <c r="BIJ864" i="9"/>
  <c r="BIK864" i="9"/>
  <c r="BIL864" i="9"/>
  <c r="BIM864" i="9"/>
  <c r="BIN864" i="9"/>
  <c r="BIO864" i="9"/>
  <c r="BIP864" i="9"/>
  <c r="BIQ864" i="9"/>
  <c r="BIR864" i="9"/>
  <c r="BIS864" i="9"/>
  <c r="BIT864" i="9"/>
  <c r="BIU864" i="9"/>
  <c r="BIV864" i="9"/>
  <c r="AFQ865" i="9"/>
  <c r="AFR865" i="9"/>
  <c r="AFS865" i="9"/>
  <c r="AFT865" i="9"/>
  <c r="AFU865" i="9"/>
  <c r="AFV865" i="9"/>
  <c r="AFW865" i="9"/>
  <c r="AFX865" i="9"/>
  <c r="AFY865" i="9"/>
  <c r="AFZ865" i="9"/>
  <c r="AGA865" i="9"/>
  <c r="AGB865" i="9"/>
  <c r="AGC865" i="9"/>
  <c r="AGD865" i="9"/>
  <c r="AGE865" i="9"/>
  <c r="AGF865" i="9"/>
  <c r="AGG865" i="9"/>
  <c r="AGH865" i="9"/>
  <c r="AGI865" i="9"/>
  <c r="AGJ865" i="9"/>
  <c r="AGK865" i="9"/>
  <c r="AGL865" i="9"/>
  <c r="AGM865" i="9"/>
  <c r="AGN865" i="9"/>
  <c r="AGO865" i="9"/>
  <c r="AGP865" i="9"/>
  <c r="AGQ865" i="9"/>
  <c r="AGR865" i="9"/>
  <c r="AGS865" i="9"/>
  <c r="AGT865" i="9"/>
  <c r="AGU865" i="9"/>
  <c r="AGV865" i="9"/>
  <c r="AGW865" i="9"/>
  <c r="AGX865" i="9"/>
  <c r="AGY865" i="9"/>
  <c r="AGZ865" i="9"/>
  <c r="AHA865" i="9"/>
  <c r="AHB865" i="9"/>
  <c r="AHC865" i="9"/>
  <c r="AHD865" i="9"/>
  <c r="AHE865" i="9"/>
  <c r="AHF865" i="9"/>
  <c r="AHG865" i="9"/>
  <c r="AHH865" i="9"/>
  <c r="AHI865" i="9"/>
  <c r="AHJ865" i="9"/>
  <c r="AHK865" i="9"/>
  <c r="AHL865" i="9"/>
  <c r="AHM865" i="9"/>
  <c r="AHN865" i="9"/>
  <c r="AHO865" i="9"/>
  <c r="AHP865" i="9"/>
  <c r="AHQ865" i="9"/>
  <c r="AHR865" i="9"/>
  <c r="AHS865" i="9"/>
  <c r="AHT865" i="9"/>
  <c r="AHU865" i="9"/>
  <c r="AHV865" i="9"/>
  <c r="AHW865" i="9"/>
  <c r="AHX865" i="9"/>
  <c r="AHY865" i="9"/>
  <c r="AHZ865" i="9"/>
  <c r="AIA865" i="9"/>
  <c r="AIB865" i="9"/>
  <c r="AIC865" i="9"/>
  <c r="AID865" i="9"/>
  <c r="AIE865" i="9"/>
  <c r="AIF865" i="9"/>
  <c r="AIG865" i="9"/>
  <c r="AIH865" i="9"/>
  <c r="AII865" i="9"/>
  <c r="AIJ865" i="9"/>
  <c r="AIK865" i="9"/>
  <c r="AIL865" i="9"/>
  <c r="AIM865" i="9"/>
  <c r="AIN865" i="9"/>
  <c r="AIO865" i="9"/>
  <c r="AIP865" i="9"/>
  <c r="AIQ865" i="9"/>
  <c r="AIR865" i="9"/>
  <c r="AIS865" i="9"/>
  <c r="AIT865" i="9"/>
  <c r="AIU865" i="9"/>
  <c r="AIV865" i="9"/>
  <c r="AIW865" i="9"/>
  <c r="AIX865" i="9"/>
  <c r="AIY865" i="9"/>
  <c r="AIZ865" i="9"/>
  <c r="AJA865" i="9"/>
  <c r="AJB865" i="9"/>
  <c r="AJC865" i="9"/>
  <c r="AJD865" i="9"/>
  <c r="AJE865" i="9"/>
  <c r="AJF865" i="9"/>
  <c r="AJG865" i="9"/>
  <c r="AJH865" i="9"/>
  <c r="AJI865" i="9"/>
  <c r="AJJ865" i="9"/>
  <c r="AJK865" i="9"/>
  <c r="AJL865" i="9"/>
  <c r="AJM865" i="9"/>
  <c r="AJN865" i="9"/>
  <c r="AJO865" i="9"/>
  <c r="AJP865" i="9"/>
  <c r="AJQ865" i="9"/>
  <c r="AJR865" i="9"/>
  <c r="AJS865" i="9"/>
  <c r="AJT865" i="9"/>
  <c r="AJU865" i="9"/>
  <c r="AJV865" i="9"/>
  <c r="AJW865" i="9"/>
  <c r="AJX865" i="9"/>
  <c r="AJY865" i="9"/>
  <c r="AJZ865" i="9"/>
  <c r="AKA865" i="9"/>
  <c r="AKB865" i="9"/>
  <c r="AKC865" i="9"/>
  <c r="AKD865" i="9"/>
  <c r="AKE865" i="9"/>
  <c r="AKF865" i="9"/>
  <c r="AKG865" i="9"/>
  <c r="AKH865" i="9"/>
  <c r="AKI865" i="9"/>
  <c r="AKJ865" i="9"/>
  <c r="AKK865" i="9"/>
  <c r="AKL865" i="9"/>
  <c r="AKM865" i="9"/>
  <c r="AKN865" i="9"/>
  <c r="AKO865" i="9"/>
  <c r="AKP865" i="9"/>
  <c r="AKQ865" i="9"/>
  <c r="AKR865" i="9"/>
  <c r="AKS865" i="9"/>
  <c r="AKT865" i="9"/>
  <c r="AKU865" i="9"/>
  <c r="AKV865" i="9"/>
  <c r="AKW865" i="9"/>
  <c r="AKX865" i="9"/>
  <c r="AKY865" i="9"/>
  <c r="AKZ865" i="9"/>
  <c r="ALA865" i="9"/>
  <c r="ALB865" i="9"/>
  <c r="ALC865" i="9"/>
  <c r="ALD865" i="9"/>
  <c r="ALE865" i="9"/>
  <c r="ALF865" i="9"/>
  <c r="ALG865" i="9"/>
  <c r="ALH865" i="9"/>
  <c r="ALI865" i="9"/>
  <c r="ALJ865" i="9"/>
  <c r="ALK865" i="9"/>
  <c r="ALL865" i="9"/>
  <c r="ALM865" i="9"/>
  <c r="ALN865" i="9"/>
  <c r="ALO865" i="9"/>
  <c r="ALP865" i="9"/>
  <c r="ALQ865" i="9"/>
  <c r="ALR865" i="9"/>
  <c r="ALS865" i="9"/>
  <c r="ALT865" i="9"/>
  <c r="ALU865" i="9"/>
  <c r="ALV865" i="9"/>
  <c r="ALW865" i="9"/>
  <c r="ALX865" i="9"/>
  <c r="ALY865" i="9"/>
  <c r="ALZ865" i="9"/>
  <c r="AMA865" i="9"/>
  <c r="AMB865" i="9"/>
  <c r="AMC865" i="9"/>
  <c r="AMD865" i="9"/>
  <c r="AME865" i="9"/>
  <c r="AMF865" i="9"/>
  <c r="AMG865" i="9"/>
  <c r="AMH865" i="9"/>
  <c r="AMI865" i="9"/>
  <c r="AMJ865" i="9"/>
  <c r="AMK865" i="9"/>
  <c r="AML865" i="9"/>
  <c r="AMM865" i="9"/>
  <c r="AMN865" i="9"/>
  <c r="AMO865" i="9"/>
  <c r="AMP865" i="9"/>
  <c r="AMQ865" i="9"/>
  <c r="AMR865" i="9"/>
  <c r="AMS865" i="9"/>
  <c r="AMT865" i="9"/>
  <c r="AMU865" i="9"/>
  <c r="AMV865" i="9"/>
  <c r="AMW865" i="9"/>
  <c r="AMX865" i="9"/>
  <c r="AMY865" i="9"/>
  <c r="AMZ865" i="9"/>
  <c r="ANA865" i="9"/>
  <c r="ANB865" i="9"/>
  <c r="ANC865" i="9"/>
  <c r="AND865" i="9"/>
  <c r="ANE865" i="9"/>
  <c r="ANF865" i="9"/>
  <c r="ANG865" i="9"/>
  <c r="ANH865" i="9"/>
  <c r="ANI865" i="9"/>
  <c r="ANJ865" i="9"/>
  <c r="ANK865" i="9"/>
  <c r="ANL865" i="9"/>
  <c r="ANM865" i="9"/>
  <c r="ANN865" i="9"/>
  <c r="ANO865" i="9"/>
  <c r="ANP865" i="9"/>
  <c r="ANQ865" i="9"/>
  <c r="ANR865" i="9"/>
  <c r="ANS865" i="9"/>
  <c r="ANT865" i="9"/>
  <c r="ANU865" i="9"/>
  <c r="ANV865" i="9"/>
  <c r="ANW865" i="9"/>
  <c r="ANX865" i="9"/>
  <c r="ANY865" i="9"/>
  <c r="ANZ865" i="9"/>
  <c r="AOA865" i="9"/>
  <c r="AOB865" i="9"/>
  <c r="AOC865" i="9"/>
  <c r="AOD865" i="9"/>
  <c r="AOE865" i="9"/>
  <c r="AOF865" i="9"/>
  <c r="AOG865" i="9"/>
  <c r="AOH865" i="9"/>
  <c r="AOI865" i="9"/>
  <c r="AOJ865" i="9"/>
  <c r="AOK865" i="9"/>
  <c r="AOL865" i="9"/>
  <c r="AOM865" i="9"/>
  <c r="AON865" i="9"/>
  <c r="AOO865" i="9"/>
  <c r="AOP865" i="9"/>
  <c r="AOQ865" i="9"/>
  <c r="AOR865" i="9"/>
  <c r="AOS865" i="9"/>
  <c r="AOT865" i="9"/>
  <c r="AOU865" i="9"/>
  <c r="AOV865" i="9"/>
  <c r="AOW865" i="9"/>
  <c r="AOX865" i="9"/>
  <c r="AOY865" i="9"/>
  <c r="AOZ865" i="9"/>
  <c r="APA865" i="9"/>
  <c r="APB865" i="9"/>
  <c r="APC865" i="9"/>
  <c r="APD865" i="9"/>
  <c r="APE865" i="9"/>
  <c r="APF865" i="9"/>
  <c r="APG865" i="9"/>
  <c r="APH865" i="9"/>
  <c r="API865" i="9"/>
  <c r="APJ865" i="9"/>
  <c r="APK865" i="9"/>
  <c r="APL865" i="9"/>
  <c r="APM865" i="9"/>
  <c r="APN865" i="9"/>
  <c r="APO865" i="9"/>
  <c r="APP865" i="9"/>
  <c r="APQ865" i="9"/>
  <c r="APR865" i="9"/>
  <c r="APS865" i="9"/>
  <c r="APT865" i="9"/>
  <c r="APU865" i="9"/>
  <c r="APV865" i="9"/>
  <c r="APW865" i="9"/>
  <c r="APX865" i="9"/>
  <c r="APY865" i="9"/>
  <c r="APZ865" i="9"/>
  <c r="AQA865" i="9"/>
  <c r="AQB865" i="9"/>
  <c r="AQC865" i="9"/>
  <c r="AQD865" i="9"/>
  <c r="AQE865" i="9"/>
  <c r="AQF865" i="9"/>
  <c r="AQG865" i="9"/>
  <c r="AQH865" i="9"/>
  <c r="AQI865" i="9"/>
  <c r="AQJ865" i="9"/>
  <c r="AQK865" i="9"/>
  <c r="AQL865" i="9"/>
  <c r="AQM865" i="9"/>
  <c r="AQN865" i="9"/>
  <c r="AQO865" i="9"/>
  <c r="AQP865" i="9"/>
  <c r="AQQ865" i="9"/>
  <c r="AQR865" i="9"/>
  <c r="AQS865" i="9"/>
  <c r="AQT865" i="9"/>
  <c r="AQU865" i="9"/>
  <c r="AQV865" i="9"/>
  <c r="AQW865" i="9"/>
  <c r="AQX865" i="9"/>
  <c r="AQY865" i="9"/>
  <c r="AQZ865" i="9"/>
  <c r="ARA865" i="9"/>
  <c r="ARB865" i="9"/>
  <c r="ARC865" i="9"/>
  <c r="ARD865" i="9"/>
  <c r="ARE865" i="9"/>
  <c r="ARF865" i="9"/>
  <c r="ARG865" i="9"/>
  <c r="ARH865" i="9"/>
  <c r="ARI865" i="9"/>
  <c r="ARJ865" i="9"/>
  <c r="ARK865" i="9"/>
  <c r="ARL865" i="9"/>
  <c r="ARM865" i="9"/>
  <c r="ARN865" i="9"/>
  <c r="ARO865" i="9"/>
  <c r="ARP865" i="9"/>
  <c r="ARQ865" i="9"/>
  <c r="ARR865" i="9"/>
  <c r="ARS865" i="9"/>
  <c r="ART865" i="9"/>
  <c r="ARU865" i="9"/>
  <c r="ARV865" i="9"/>
  <c r="ARW865" i="9"/>
  <c r="ARX865" i="9"/>
  <c r="ARY865" i="9"/>
  <c r="ARZ865" i="9"/>
  <c r="ASA865" i="9"/>
  <c r="ASB865" i="9"/>
  <c r="ASC865" i="9"/>
  <c r="ASD865" i="9"/>
  <c r="ASE865" i="9"/>
  <c r="ASF865" i="9"/>
  <c r="ASG865" i="9"/>
  <c r="ASH865" i="9"/>
  <c r="ASI865" i="9"/>
  <c r="ASJ865" i="9"/>
  <c r="ASK865" i="9"/>
  <c r="ASL865" i="9"/>
  <c r="ASM865" i="9"/>
  <c r="ASN865" i="9"/>
  <c r="ASO865" i="9"/>
  <c r="ASP865" i="9"/>
  <c r="ASQ865" i="9"/>
  <c r="ASR865" i="9"/>
  <c r="ASS865" i="9"/>
  <c r="AST865" i="9"/>
  <c r="ASU865" i="9"/>
  <c r="ASV865" i="9"/>
  <c r="ASW865" i="9"/>
  <c r="ASX865" i="9"/>
  <c r="ASY865" i="9"/>
  <c r="ASZ865" i="9"/>
  <c r="ATA865" i="9"/>
  <c r="ATB865" i="9"/>
  <c r="ATC865" i="9"/>
  <c r="ATD865" i="9"/>
  <c r="ATE865" i="9"/>
  <c r="ATF865" i="9"/>
  <c r="ATG865" i="9"/>
  <c r="ATH865" i="9"/>
  <c r="ATI865" i="9"/>
  <c r="ATJ865" i="9"/>
  <c r="ATK865" i="9"/>
  <c r="ATL865" i="9"/>
  <c r="ATM865" i="9"/>
  <c r="ATN865" i="9"/>
  <c r="ATO865" i="9"/>
  <c r="ATP865" i="9"/>
  <c r="ATQ865" i="9"/>
  <c r="ATR865" i="9"/>
  <c r="ATS865" i="9"/>
  <c r="ATT865" i="9"/>
  <c r="ATU865" i="9"/>
  <c r="ATV865" i="9"/>
  <c r="ATW865" i="9"/>
  <c r="ATX865" i="9"/>
  <c r="ATY865" i="9"/>
  <c r="ATZ865" i="9"/>
  <c r="AUA865" i="9"/>
  <c r="AUB865" i="9"/>
  <c r="AUC865" i="9"/>
  <c r="AUD865" i="9"/>
  <c r="AUE865" i="9"/>
  <c r="AUF865" i="9"/>
  <c r="AUG865" i="9"/>
  <c r="AUH865" i="9"/>
  <c r="AUI865" i="9"/>
  <c r="AUJ865" i="9"/>
  <c r="AUK865" i="9"/>
  <c r="AUL865" i="9"/>
  <c r="AUM865" i="9"/>
  <c r="AUN865" i="9"/>
  <c r="AUO865" i="9"/>
  <c r="AUP865" i="9"/>
  <c r="AUQ865" i="9"/>
  <c r="AUR865" i="9"/>
  <c r="AUS865" i="9"/>
  <c r="AUT865" i="9"/>
  <c r="AUU865" i="9"/>
  <c r="AUV865" i="9"/>
  <c r="AUW865" i="9"/>
  <c r="AUX865" i="9"/>
  <c r="AUY865" i="9"/>
  <c r="AUZ865" i="9"/>
  <c r="AVA865" i="9"/>
  <c r="AVB865" i="9"/>
  <c r="AVC865" i="9"/>
  <c r="AVD865" i="9"/>
  <c r="AVE865" i="9"/>
  <c r="AVF865" i="9"/>
  <c r="AVG865" i="9"/>
  <c r="AVH865" i="9"/>
  <c r="AVI865" i="9"/>
  <c r="AVJ865" i="9"/>
  <c r="AVK865" i="9"/>
  <c r="AVL865" i="9"/>
  <c r="AVM865" i="9"/>
  <c r="AVN865" i="9"/>
  <c r="AVO865" i="9"/>
  <c r="AVP865" i="9"/>
  <c r="AVQ865" i="9"/>
  <c r="AVR865" i="9"/>
  <c r="AVS865" i="9"/>
  <c r="AVT865" i="9"/>
  <c r="AVU865" i="9"/>
  <c r="AVV865" i="9"/>
  <c r="AVW865" i="9"/>
  <c r="AVX865" i="9"/>
  <c r="AVY865" i="9"/>
  <c r="AVZ865" i="9"/>
  <c r="AWA865" i="9"/>
  <c r="AWB865" i="9"/>
  <c r="AWC865" i="9"/>
  <c r="AWD865" i="9"/>
  <c r="AWE865" i="9"/>
  <c r="AWF865" i="9"/>
  <c r="AWG865" i="9"/>
  <c r="AWH865" i="9"/>
  <c r="AWI865" i="9"/>
  <c r="AWJ865" i="9"/>
  <c r="AWK865" i="9"/>
  <c r="AWL865" i="9"/>
  <c r="AWM865" i="9"/>
  <c r="AWN865" i="9"/>
  <c r="AWO865" i="9"/>
  <c r="AWP865" i="9"/>
  <c r="AWQ865" i="9"/>
  <c r="AWR865" i="9"/>
  <c r="AWS865" i="9"/>
  <c r="AWT865" i="9"/>
  <c r="AWU865" i="9"/>
  <c r="AWV865" i="9"/>
  <c r="AWW865" i="9"/>
  <c r="AWX865" i="9"/>
  <c r="AWY865" i="9"/>
  <c r="AWZ865" i="9"/>
  <c r="AXA865" i="9"/>
  <c r="AXB865" i="9"/>
  <c r="AXC865" i="9"/>
  <c r="AXD865" i="9"/>
  <c r="AXE865" i="9"/>
  <c r="AXF865" i="9"/>
  <c r="AXG865" i="9"/>
  <c r="AXH865" i="9"/>
  <c r="AXI865" i="9"/>
  <c r="AXJ865" i="9"/>
  <c r="AXK865" i="9"/>
  <c r="AXL865" i="9"/>
  <c r="AXM865" i="9"/>
  <c r="AXN865" i="9"/>
  <c r="AXO865" i="9"/>
  <c r="AXP865" i="9"/>
  <c r="AXQ865" i="9"/>
  <c r="AXR865" i="9"/>
  <c r="AXS865" i="9"/>
  <c r="AXT865" i="9"/>
  <c r="AXU865" i="9"/>
  <c r="AXV865" i="9"/>
  <c r="AXW865" i="9"/>
  <c r="AXX865" i="9"/>
  <c r="AXY865" i="9"/>
  <c r="AXZ865" i="9"/>
  <c r="AYA865" i="9"/>
  <c r="AYB865" i="9"/>
  <c r="AYC865" i="9"/>
  <c r="AYD865" i="9"/>
  <c r="AYE865" i="9"/>
  <c r="AYF865" i="9"/>
  <c r="AYG865" i="9"/>
  <c r="AYH865" i="9"/>
  <c r="AYI865" i="9"/>
  <c r="AYJ865" i="9"/>
  <c r="AYK865" i="9"/>
  <c r="AYL865" i="9"/>
  <c r="AYM865" i="9"/>
  <c r="AYN865" i="9"/>
  <c r="AYO865" i="9"/>
  <c r="AYP865" i="9"/>
  <c r="AYQ865" i="9"/>
  <c r="AYR865" i="9"/>
  <c r="AYS865" i="9"/>
  <c r="AYT865" i="9"/>
  <c r="AYU865" i="9"/>
  <c r="AYV865" i="9"/>
  <c r="AYW865" i="9"/>
  <c r="AYX865" i="9"/>
  <c r="AYY865" i="9"/>
  <c r="AYZ865" i="9"/>
  <c r="AZA865" i="9"/>
  <c r="AZB865" i="9"/>
  <c r="AZC865" i="9"/>
  <c r="AZD865" i="9"/>
  <c r="AZE865" i="9"/>
  <c r="AZF865" i="9"/>
  <c r="AZG865" i="9"/>
  <c r="AZH865" i="9"/>
  <c r="AZI865" i="9"/>
  <c r="AZJ865" i="9"/>
  <c r="AZK865" i="9"/>
  <c r="AZL865" i="9"/>
  <c r="AZM865" i="9"/>
  <c r="AZN865" i="9"/>
  <c r="AZO865" i="9"/>
  <c r="AZP865" i="9"/>
  <c r="AZQ865" i="9"/>
  <c r="AZR865" i="9"/>
  <c r="AZS865" i="9"/>
  <c r="AZT865" i="9"/>
  <c r="AZU865" i="9"/>
  <c r="AZV865" i="9"/>
  <c r="AZW865" i="9"/>
  <c r="AZX865" i="9"/>
  <c r="AZY865" i="9"/>
  <c r="AZZ865" i="9"/>
  <c r="BAA865" i="9"/>
  <c r="BAB865" i="9"/>
  <c r="BAC865" i="9"/>
  <c r="BAD865" i="9"/>
  <c r="BAE865" i="9"/>
  <c r="BAF865" i="9"/>
  <c r="BAG865" i="9"/>
  <c r="BAH865" i="9"/>
  <c r="BAI865" i="9"/>
  <c r="BAJ865" i="9"/>
  <c r="BAK865" i="9"/>
  <c r="BAL865" i="9"/>
  <c r="BAM865" i="9"/>
  <c r="BAN865" i="9"/>
  <c r="BAO865" i="9"/>
  <c r="BAP865" i="9"/>
  <c r="BAQ865" i="9"/>
  <c r="BAR865" i="9"/>
  <c r="BAS865" i="9"/>
  <c r="BAT865" i="9"/>
  <c r="BAU865" i="9"/>
  <c r="BAV865" i="9"/>
  <c r="BAW865" i="9"/>
  <c r="BAX865" i="9"/>
  <c r="BAY865" i="9"/>
  <c r="BAZ865" i="9"/>
  <c r="BBA865" i="9"/>
  <c r="BBB865" i="9"/>
  <c r="BBC865" i="9"/>
  <c r="BBD865" i="9"/>
  <c r="BBE865" i="9"/>
  <c r="BBF865" i="9"/>
  <c r="BBG865" i="9"/>
  <c r="BBH865" i="9"/>
  <c r="BBI865" i="9"/>
  <c r="BBJ865" i="9"/>
  <c r="BBK865" i="9"/>
  <c r="BBL865" i="9"/>
  <c r="BBM865" i="9"/>
  <c r="BBN865" i="9"/>
  <c r="BBO865" i="9"/>
  <c r="BBP865" i="9"/>
  <c r="BBQ865" i="9"/>
  <c r="BBR865" i="9"/>
  <c r="BBS865" i="9"/>
  <c r="BBT865" i="9"/>
  <c r="BBU865" i="9"/>
  <c r="BBV865" i="9"/>
  <c r="BBW865" i="9"/>
  <c r="BBX865" i="9"/>
  <c r="BBY865" i="9"/>
  <c r="BBZ865" i="9"/>
  <c r="BCA865" i="9"/>
  <c r="BCB865" i="9"/>
  <c r="BCC865" i="9"/>
  <c r="BCD865" i="9"/>
  <c r="BCE865" i="9"/>
  <c r="BCF865" i="9"/>
  <c r="BCG865" i="9"/>
  <c r="BCH865" i="9"/>
  <c r="BCI865" i="9"/>
  <c r="BCJ865" i="9"/>
  <c r="BCK865" i="9"/>
  <c r="BCL865" i="9"/>
  <c r="BCM865" i="9"/>
  <c r="BCN865" i="9"/>
  <c r="BCO865" i="9"/>
  <c r="BCP865" i="9"/>
  <c r="BCQ865" i="9"/>
  <c r="BCR865" i="9"/>
  <c r="BCS865" i="9"/>
  <c r="BCT865" i="9"/>
  <c r="BCU865" i="9"/>
  <c r="BCV865" i="9"/>
  <c r="BCW865" i="9"/>
  <c r="BCX865" i="9"/>
  <c r="BCY865" i="9"/>
  <c r="BCZ865" i="9"/>
  <c r="BDA865" i="9"/>
  <c r="BDB865" i="9"/>
  <c r="BDC865" i="9"/>
  <c r="BDD865" i="9"/>
  <c r="BDE865" i="9"/>
  <c r="BDF865" i="9"/>
  <c r="BDG865" i="9"/>
  <c r="BDH865" i="9"/>
  <c r="BDI865" i="9"/>
  <c r="BDJ865" i="9"/>
  <c r="BDK865" i="9"/>
  <c r="BDL865" i="9"/>
  <c r="BDM865" i="9"/>
  <c r="BDN865" i="9"/>
  <c r="BDO865" i="9"/>
  <c r="BDP865" i="9"/>
  <c r="BDQ865" i="9"/>
  <c r="BDR865" i="9"/>
  <c r="BDS865" i="9"/>
  <c r="BDT865" i="9"/>
  <c r="BDU865" i="9"/>
  <c r="BDV865" i="9"/>
  <c r="BDW865" i="9"/>
  <c r="BDX865" i="9"/>
  <c r="BDY865" i="9"/>
  <c r="BDZ865" i="9"/>
  <c r="BEA865" i="9"/>
  <c r="BEB865" i="9"/>
  <c r="BEC865" i="9"/>
  <c r="BED865" i="9"/>
  <c r="BEE865" i="9"/>
  <c r="BEF865" i="9"/>
  <c r="BEG865" i="9"/>
  <c r="BEH865" i="9"/>
  <c r="BEI865" i="9"/>
  <c r="BEJ865" i="9"/>
  <c r="BEK865" i="9"/>
  <c r="BEL865" i="9"/>
  <c r="BEM865" i="9"/>
  <c r="BEN865" i="9"/>
  <c r="BEO865" i="9"/>
  <c r="BEP865" i="9"/>
  <c r="BEQ865" i="9"/>
  <c r="BER865" i="9"/>
  <c r="BES865" i="9"/>
  <c r="BET865" i="9"/>
  <c r="BEU865" i="9"/>
  <c r="BEV865" i="9"/>
  <c r="BEW865" i="9"/>
  <c r="BEX865" i="9"/>
  <c r="BEY865" i="9"/>
  <c r="BEZ865" i="9"/>
  <c r="BFA865" i="9"/>
  <c r="BFB865" i="9"/>
  <c r="BFC865" i="9"/>
  <c r="BFD865" i="9"/>
  <c r="BFE865" i="9"/>
  <c r="BFF865" i="9"/>
  <c r="BFG865" i="9"/>
  <c r="BFH865" i="9"/>
  <c r="BFI865" i="9"/>
  <c r="BFJ865" i="9"/>
  <c r="BFK865" i="9"/>
  <c r="BFL865" i="9"/>
  <c r="BFM865" i="9"/>
  <c r="BFN865" i="9"/>
  <c r="BFO865" i="9"/>
  <c r="BFP865" i="9"/>
  <c r="BFQ865" i="9"/>
  <c r="BFR865" i="9"/>
  <c r="BFS865" i="9"/>
  <c r="BFT865" i="9"/>
  <c r="BFU865" i="9"/>
  <c r="BFV865" i="9"/>
  <c r="BFW865" i="9"/>
  <c r="BFX865" i="9"/>
  <c r="BFY865" i="9"/>
  <c r="BFZ865" i="9"/>
  <c r="BGA865" i="9"/>
  <c r="BGB865" i="9"/>
  <c r="BGC865" i="9"/>
  <c r="BGD865" i="9"/>
  <c r="BGE865" i="9"/>
  <c r="BGF865" i="9"/>
  <c r="BGG865" i="9"/>
  <c r="BGH865" i="9"/>
  <c r="BGI865" i="9"/>
  <c r="BGJ865" i="9"/>
  <c r="BGK865" i="9"/>
  <c r="BGL865" i="9"/>
  <c r="BGM865" i="9"/>
  <c r="BGN865" i="9"/>
  <c r="BGO865" i="9"/>
  <c r="BGP865" i="9"/>
  <c r="BGQ865" i="9"/>
  <c r="BGR865" i="9"/>
  <c r="BGS865" i="9"/>
  <c r="BGT865" i="9"/>
  <c r="BGU865" i="9"/>
  <c r="BGV865" i="9"/>
  <c r="BGW865" i="9"/>
  <c r="BGX865" i="9"/>
  <c r="BGY865" i="9"/>
  <c r="BGZ865" i="9"/>
  <c r="BHA865" i="9"/>
  <c r="BHB865" i="9"/>
  <c r="BHC865" i="9"/>
  <c r="BHD865" i="9"/>
  <c r="BHE865" i="9"/>
  <c r="BHF865" i="9"/>
  <c r="BHG865" i="9"/>
  <c r="BHH865" i="9"/>
  <c r="BHI865" i="9"/>
  <c r="BHJ865" i="9"/>
  <c r="BHK865" i="9"/>
  <c r="BHL865" i="9"/>
  <c r="BHM865" i="9"/>
  <c r="BHN865" i="9"/>
  <c r="BHO865" i="9"/>
  <c r="BHP865" i="9"/>
  <c r="BHQ865" i="9"/>
  <c r="BHR865" i="9"/>
  <c r="BHS865" i="9"/>
  <c r="BHT865" i="9"/>
  <c r="BHU865" i="9"/>
  <c r="BHV865" i="9"/>
  <c r="BHW865" i="9"/>
  <c r="BHX865" i="9"/>
  <c r="BHY865" i="9"/>
  <c r="BHZ865" i="9"/>
  <c r="BIA865" i="9"/>
  <c r="BIB865" i="9"/>
  <c r="BIC865" i="9"/>
  <c r="BID865" i="9"/>
  <c r="BIE865" i="9"/>
  <c r="BIF865" i="9"/>
  <c r="BIG865" i="9"/>
  <c r="BIH865" i="9"/>
  <c r="BII865" i="9"/>
  <c r="BIJ865" i="9"/>
  <c r="BIK865" i="9"/>
  <c r="BIL865" i="9"/>
  <c r="BIM865" i="9"/>
  <c r="BIN865" i="9"/>
  <c r="BIO865" i="9"/>
  <c r="BIP865" i="9"/>
  <c r="BIQ865" i="9"/>
  <c r="BIR865" i="9"/>
  <c r="BIS865" i="9"/>
  <c r="BIT865" i="9"/>
  <c r="BIU865" i="9"/>
  <c r="BIV865" i="9"/>
  <c r="AFQ866" i="9"/>
  <c r="AFR866" i="9"/>
  <c r="AFS866" i="9"/>
  <c r="AFT866" i="9"/>
  <c r="AFU866" i="9"/>
  <c r="AFV866" i="9"/>
  <c r="AFW866" i="9"/>
  <c r="AFX866" i="9"/>
  <c r="AFY866" i="9"/>
  <c r="AFZ866" i="9"/>
  <c r="AGA866" i="9"/>
  <c r="AGB866" i="9"/>
  <c r="AGC866" i="9"/>
  <c r="AGD866" i="9"/>
  <c r="AGE866" i="9"/>
  <c r="AGF866" i="9"/>
  <c r="AGG866" i="9"/>
  <c r="AGH866" i="9"/>
  <c r="AGI866" i="9"/>
  <c r="AGJ866" i="9"/>
  <c r="AGK866" i="9"/>
  <c r="AGL866" i="9"/>
  <c r="AGM866" i="9"/>
  <c r="AGN866" i="9"/>
  <c r="AGO866" i="9"/>
  <c r="AGP866" i="9"/>
  <c r="AGQ866" i="9"/>
  <c r="AGR866" i="9"/>
  <c r="AGS866" i="9"/>
  <c r="AGT866" i="9"/>
  <c r="AGU866" i="9"/>
  <c r="AGV866" i="9"/>
  <c r="AGW866" i="9"/>
  <c r="AGX866" i="9"/>
  <c r="AGY866" i="9"/>
  <c r="AGZ866" i="9"/>
  <c r="AHA866" i="9"/>
  <c r="AHB866" i="9"/>
  <c r="AHC866" i="9"/>
  <c r="AHD866" i="9"/>
  <c r="AHE866" i="9"/>
  <c r="AHF866" i="9"/>
  <c r="AHG866" i="9"/>
  <c r="AHH866" i="9"/>
  <c r="AHI866" i="9"/>
  <c r="AHJ866" i="9"/>
  <c r="AHK866" i="9"/>
  <c r="AHL866" i="9"/>
  <c r="AHM866" i="9"/>
  <c r="AHN866" i="9"/>
  <c r="AHO866" i="9"/>
  <c r="AHP866" i="9"/>
  <c r="AHQ866" i="9"/>
  <c r="AHR866" i="9"/>
  <c r="AHS866" i="9"/>
  <c r="AHT866" i="9"/>
  <c r="AHU866" i="9"/>
  <c r="AHV866" i="9"/>
  <c r="AHW866" i="9"/>
  <c r="AHX866" i="9"/>
  <c r="AHY866" i="9"/>
  <c r="AHZ866" i="9"/>
  <c r="AIA866" i="9"/>
  <c r="AIB866" i="9"/>
  <c r="AIC866" i="9"/>
  <c r="AID866" i="9"/>
  <c r="AIE866" i="9"/>
  <c r="AIF866" i="9"/>
  <c r="AIG866" i="9"/>
  <c r="AIH866" i="9"/>
  <c r="AII866" i="9"/>
  <c r="AIJ866" i="9"/>
  <c r="AIK866" i="9"/>
  <c r="AIL866" i="9"/>
  <c r="AIM866" i="9"/>
  <c r="AIN866" i="9"/>
  <c r="AIO866" i="9"/>
  <c r="AIP866" i="9"/>
  <c r="AIQ866" i="9"/>
  <c r="AIR866" i="9"/>
  <c r="AIS866" i="9"/>
  <c r="AIT866" i="9"/>
  <c r="AIU866" i="9"/>
  <c r="AIV866" i="9"/>
  <c r="AIW866" i="9"/>
  <c r="AIX866" i="9"/>
  <c r="AIY866" i="9"/>
  <c r="AIZ866" i="9"/>
  <c r="AJA866" i="9"/>
  <c r="AJB866" i="9"/>
  <c r="AJC866" i="9"/>
  <c r="AJD866" i="9"/>
  <c r="AJE866" i="9"/>
  <c r="AJF866" i="9"/>
  <c r="AJG866" i="9"/>
  <c r="AJH866" i="9"/>
  <c r="AJI866" i="9"/>
  <c r="AJJ866" i="9"/>
  <c r="AJK866" i="9"/>
  <c r="AJL866" i="9"/>
  <c r="AJM866" i="9"/>
  <c r="AJN866" i="9"/>
  <c r="AJO866" i="9"/>
  <c r="AJP866" i="9"/>
  <c r="AJQ866" i="9"/>
  <c r="AJR866" i="9"/>
  <c r="AJS866" i="9"/>
  <c r="AJT866" i="9"/>
  <c r="AJU866" i="9"/>
  <c r="AJV866" i="9"/>
  <c r="AJW866" i="9"/>
  <c r="AJX866" i="9"/>
  <c r="AJY866" i="9"/>
  <c r="AJZ866" i="9"/>
  <c r="AKA866" i="9"/>
  <c r="AKB866" i="9"/>
  <c r="AKC866" i="9"/>
  <c r="AKD866" i="9"/>
  <c r="AKE866" i="9"/>
  <c r="AKF866" i="9"/>
  <c r="AKG866" i="9"/>
  <c r="AKH866" i="9"/>
  <c r="AKI866" i="9"/>
  <c r="AKJ866" i="9"/>
  <c r="AKK866" i="9"/>
  <c r="AKL866" i="9"/>
  <c r="AKM866" i="9"/>
  <c r="AKN866" i="9"/>
  <c r="AKO866" i="9"/>
  <c r="AKP866" i="9"/>
  <c r="AKQ866" i="9"/>
  <c r="AKR866" i="9"/>
  <c r="AKS866" i="9"/>
  <c r="AKT866" i="9"/>
  <c r="AKU866" i="9"/>
  <c r="AKV866" i="9"/>
  <c r="AKW866" i="9"/>
  <c r="AKX866" i="9"/>
  <c r="AKY866" i="9"/>
  <c r="AKZ866" i="9"/>
  <c r="ALA866" i="9"/>
  <c r="ALB866" i="9"/>
  <c r="ALC866" i="9"/>
  <c r="ALD866" i="9"/>
  <c r="ALE866" i="9"/>
  <c r="ALF866" i="9"/>
  <c r="ALG866" i="9"/>
  <c r="ALH866" i="9"/>
  <c r="ALI866" i="9"/>
  <c r="ALJ866" i="9"/>
  <c r="ALK866" i="9"/>
  <c r="ALL866" i="9"/>
  <c r="ALM866" i="9"/>
  <c r="ALN866" i="9"/>
  <c r="ALO866" i="9"/>
  <c r="ALP866" i="9"/>
  <c r="ALQ866" i="9"/>
  <c r="ALR866" i="9"/>
  <c r="ALS866" i="9"/>
  <c r="ALT866" i="9"/>
  <c r="ALU866" i="9"/>
  <c r="ALV866" i="9"/>
  <c r="ALW866" i="9"/>
  <c r="ALX866" i="9"/>
  <c r="ALY866" i="9"/>
  <c r="ALZ866" i="9"/>
  <c r="AMA866" i="9"/>
  <c r="AMB866" i="9"/>
  <c r="AMC866" i="9"/>
  <c r="AMD866" i="9"/>
  <c r="AME866" i="9"/>
  <c r="AMF866" i="9"/>
  <c r="AMG866" i="9"/>
  <c r="AMH866" i="9"/>
  <c r="AMI866" i="9"/>
  <c r="AMJ866" i="9"/>
  <c r="AMK866" i="9"/>
  <c r="AML866" i="9"/>
  <c r="AMM866" i="9"/>
  <c r="AMN866" i="9"/>
  <c r="AMO866" i="9"/>
  <c r="AMP866" i="9"/>
  <c r="AMQ866" i="9"/>
  <c r="AMR866" i="9"/>
  <c r="AMS866" i="9"/>
  <c r="AMT866" i="9"/>
  <c r="AMU866" i="9"/>
  <c r="AMV866" i="9"/>
  <c r="AMW866" i="9"/>
  <c r="AMX866" i="9"/>
  <c r="AMY866" i="9"/>
  <c r="AMZ866" i="9"/>
  <c r="ANA866" i="9"/>
  <c r="ANB866" i="9"/>
  <c r="ANC866" i="9"/>
  <c r="AND866" i="9"/>
  <c r="ANE866" i="9"/>
  <c r="ANF866" i="9"/>
  <c r="ANG866" i="9"/>
  <c r="ANH866" i="9"/>
  <c r="ANI866" i="9"/>
  <c r="ANJ866" i="9"/>
  <c r="ANK866" i="9"/>
  <c r="ANL866" i="9"/>
  <c r="ANM866" i="9"/>
  <c r="ANN866" i="9"/>
  <c r="ANO866" i="9"/>
  <c r="ANP866" i="9"/>
  <c r="ANQ866" i="9"/>
  <c r="ANR866" i="9"/>
  <c r="ANS866" i="9"/>
  <c r="ANT866" i="9"/>
  <c r="ANU866" i="9"/>
  <c r="ANV866" i="9"/>
  <c r="ANW866" i="9"/>
  <c r="ANX866" i="9"/>
  <c r="ANY866" i="9"/>
  <c r="ANZ866" i="9"/>
  <c r="AOA866" i="9"/>
  <c r="AOB866" i="9"/>
  <c r="AOC866" i="9"/>
  <c r="AOD866" i="9"/>
  <c r="AOE866" i="9"/>
  <c r="AOF866" i="9"/>
  <c r="AOG866" i="9"/>
  <c r="AOH866" i="9"/>
  <c r="AOI866" i="9"/>
  <c r="AOJ866" i="9"/>
  <c r="AOK866" i="9"/>
  <c r="AOL866" i="9"/>
  <c r="AOM866" i="9"/>
  <c r="AON866" i="9"/>
  <c r="AOO866" i="9"/>
  <c r="AOP866" i="9"/>
  <c r="AOQ866" i="9"/>
  <c r="AOR866" i="9"/>
  <c r="AOS866" i="9"/>
  <c r="AOT866" i="9"/>
  <c r="AOU866" i="9"/>
  <c r="AOV866" i="9"/>
  <c r="AOW866" i="9"/>
  <c r="AOX866" i="9"/>
  <c r="AOY866" i="9"/>
  <c r="AOZ866" i="9"/>
  <c r="APA866" i="9"/>
  <c r="APB866" i="9"/>
  <c r="APC866" i="9"/>
  <c r="APD866" i="9"/>
  <c r="APE866" i="9"/>
  <c r="APF866" i="9"/>
  <c r="APG866" i="9"/>
  <c r="APH866" i="9"/>
  <c r="API866" i="9"/>
  <c r="APJ866" i="9"/>
  <c r="APK866" i="9"/>
  <c r="APL866" i="9"/>
  <c r="APM866" i="9"/>
  <c r="APN866" i="9"/>
  <c r="APO866" i="9"/>
  <c r="APP866" i="9"/>
  <c r="APQ866" i="9"/>
  <c r="APR866" i="9"/>
  <c r="APS866" i="9"/>
  <c r="APT866" i="9"/>
  <c r="APU866" i="9"/>
  <c r="APV866" i="9"/>
  <c r="APW866" i="9"/>
  <c r="APX866" i="9"/>
  <c r="APY866" i="9"/>
  <c r="APZ866" i="9"/>
  <c r="AQA866" i="9"/>
  <c r="AQB866" i="9"/>
  <c r="AQC866" i="9"/>
  <c r="AQD866" i="9"/>
  <c r="AQE866" i="9"/>
  <c r="AQF866" i="9"/>
  <c r="AQG866" i="9"/>
  <c r="AQH866" i="9"/>
  <c r="AQI866" i="9"/>
  <c r="AQJ866" i="9"/>
  <c r="AQK866" i="9"/>
  <c r="AQL866" i="9"/>
  <c r="AQM866" i="9"/>
  <c r="AQN866" i="9"/>
  <c r="AQO866" i="9"/>
  <c r="AQP866" i="9"/>
  <c r="AQQ866" i="9"/>
  <c r="AQR866" i="9"/>
  <c r="AQS866" i="9"/>
  <c r="AQT866" i="9"/>
  <c r="AQU866" i="9"/>
  <c r="AQV866" i="9"/>
  <c r="AQW866" i="9"/>
  <c r="AQX866" i="9"/>
  <c r="AQY866" i="9"/>
  <c r="AQZ866" i="9"/>
  <c r="ARA866" i="9"/>
  <c r="ARB866" i="9"/>
  <c r="ARC866" i="9"/>
  <c r="ARD866" i="9"/>
  <c r="ARE866" i="9"/>
  <c r="ARF866" i="9"/>
  <c r="ARG866" i="9"/>
  <c r="ARH866" i="9"/>
  <c r="ARI866" i="9"/>
  <c r="ARJ866" i="9"/>
  <c r="ARK866" i="9"/>
  <c r="ARL866" i="9"/>
  <c r="ARM866" i="9"/>
  <c r="ARN866" i="9"/>
  <c r="ARO866" i="9"/>
  <c r="ARP866" i="9"/>
  <c r="ARQ866" i="9"/>
  <c r="ARR866" i="9"/>
  <c r="ARS866" i="9"/>
  <c r="ART866" i="9"/>
  <c r="ARU866" i="9"/>
  <c r="ARV866" i="9"/>
  <c r="ARW866" i="9"/>
  <c r="ARX866" i="9"/>
  <c r="ARY866" i="9"/>
  <c r="ARZ866" i="9"/>
  <c r="ASA866" i="9"/>
  <c r="ASB866" i="9"/>
  <c r="ASC866" i="9"/>
  <c r="ASD866" i="9"/>
  <c r="ASE866" i="9"/>
  <c r="ASF866" i="9"/>
  <c r="ASG866" i="9"/>
  <c r="ASH866" i="9"/>
  <c r="ASI866" i="9"/>
  <c r="ASJ866" i="9"/>
  <c r="ASK866" i="9"/>
  <c r="ASL866" i="9"/>
  <c r="ASM866" i="9"/>
  <c r="ASN866" i="9"/>
  <c r="ASO866" i="9"/>
  <c r="ASP866" i="9"/>
  <c r="ASQ866" i="9"/>
  <c r="ASR866" i="9"/>
  <c r="ASS866" i="9"/>
  <c r="AST866" i="9"/>
  <c r="ASU866" i="9"/>
  <c r="ASV866" i="9"/>
  <c r="ASW866" i="9"/>
  <c r="ASX866" i="9"/>
  <c r="ASY866" i="9"/>
  <c r="ASZ866" i="9"/>
  <c r="ATA866" i="9"/>
  <c r="ATB866" i="9"/>
  <c r="ATC866" i="9"/>
  <c r="ATD866" i="9"/>
  <c r="ATE866" i="9"/>
  <c r="ATF866" i="9"/>
  <c r="ATG866" i="9"/>
  <c r="ATH866" i="9"/>
  <c r="ATI866" i="9"/>
  <c r="ATJ866" i="9"/>
  <c r="ATK866" i="9"/>
  <c r="ATL866" i="9"/>
  <c r="ATM866" i="9"/>
  <c r="ATN866" i="9"/>
  <c r="ATO866" i="9"/>
  <c r="ATP866" i="9"/>
  <c r="ATQ866" i="9"/>
  <c r="ATR866" i="9"/>
  <c r="ATS866" i="9"/>
  <c r="ATT866" i="9"/>
  <c r="ATU866" i="9"/>
  <c r="ATV866" i="9"/>
  <c r="ATW866" i="9"/>
  <c r="ATX866" i="9"/>
  <c r="ATY866" i="9"/>
  <c r="ATZ866" i="9"/>
  <c r="AUA866" i="9"/>
  <c r="AUB866" i="9"/>
  <c r="AUC866" i="9"/>
  <c r="AUD866" i="9"/>
  <c r="AUE866" i="9"/>
  <c r="AUF866" i="9"/>
  <c r="AUG866" i="9"/>
  <c r="AUH866" i="9"/>
  <c r="AUI866" i="9"/>
  <c r="AUJ866" i="9"/>
  <c r="AUK866" i="9"/>
  <c r="AUL866" i="9"/>
  <c r="AUM866" i="9"/>
  <c r="AUN866" i="9"/>
  <c r="AUO866" i="9"/>
  <c r="AUP866" i="9"/>
  <c r="AUQ866" i="9"/>
  <c r="AUR866" i="9"/>
  <c r="AUS866" i="9"/>
  <c r="AUT866" i="9"/>
  <c r="AUU866" i="9"/>
  <c r="AUV866" i="9"/>
  <c r="AUW866" i="9"/>
  <c r="AUX866" i="9"/>
  <c r="AUY866" i="9"/>
  <c r="AUZ866" i="9"/>
  <c r="AVA866" i="9"/>
  <c r="AVB866" i="9"/>
  <c r="AVC866" i="9"/>
  <c r="AVD866" i="9"/>
  <c r="AVE866" i="9"/>
  <c r="AVF866" i="9"/>
  <c r="AVG866" i="9"/>
  <c r="AVH866" i="9"/>
  <c r="AVI866" i="9"/>
  <c r="AVJ866" i="9"/>
  <c r="AVK866" i="9"/>
  <c r="AVL866" i="9"/>
  <c r="AVM866" i="9"/>
  <c r="AVN866" i="9"/>
  <c r="AVO866" i="9"/>
  <c r="AVP866" i="9"/>
  <c r="AVQ866" i="9"/>
  <c r="AVR866" i="9"/>
  <c r="AVS866" i="9"/>
  <c r="AVT866" i="9"/>
  <c r="AVU866" i="9"/>
  <c r="AVV866" i="9"/>
  <c r="AVW866" i="9"/>
  <c r="AVX866" i="9"/>
  <c r="AVY866" i="9"/>
  <c r="AVZ866" i="9"/>
  <c r="AWA866" i="9"/>
  <c r="AWB866" i="9"/>
  <c r="AWC866" i="9"/>
  <c r="AWD866" i="9"/>
  <c r="AWE866" i="9"/>
  <c r="AWF866" i="9"/>
  <c r="AWG866" i="9"/>
  <c r="AWH866" i="9"/>
  <c r="AWI866" i="9"/>
  <c r="AWJ866" i="9"/>
  <c r="AWK866" i="9"/>
  <c r="AWL866" i="9"/>
  <c r="AWM866" i="9"/>
  <c r="AWN866" i="9"/>
  <c r="AWO866" i="9"/>
  <c r="AWP866" i="9"/>
  <c r="AWQ866" i="9"/>
  <c r="AWR866" i="9"/>
  <c r="AWS866" i="9"/>
  <c r="AWT866" i="9"/>
  <c r="AWU866" i="9"/>
  <c r="AWV866" i="9"/>
  <c r="AWW866" i="9"/>
  <c r="AWX866" i="9"/>
  <c r="AWY866" i="9"/>
  <c r="AWZ866" i="9"/>
  <c r="AXA866" i="9"/>
  <c r="AXB866" i="9"/>
  <c r="AXC866" i="9"/>
  <c r="AXD866" i="9"/>
  <c r="AXE866" i="9"/>
  <c r="AXF866" i="9"/>
  <c r="AXG866" i="9"/>
  <c r="AXH866" i="9"/>
  <c r="AXI866" i="9"/>
  <c r="AXJ866" i="9"/>
  <c r="AXK866" i="9"/>
  <c r="AXL866" i="9"/>
  <c r="AXM866" i="9"/>
  <c r="AXN866" i="9"/>
  <c r="AXO866" i="9"/>
  <c r="AXP866" i="9"/>
  <c r="AXQ866" i="9"/>
  <c r="AXR866" i="9"/>
  <c r="AXS866" i="9"/>
  <c r="AXT866" i="9"/>
  <c r="AXU866" i="9"/>
  <c r="AXV866" i="9"/>
  <c r="AXW866" i="9"/>
  <c r="AXX866" i="9"/>
  <c r="AXY866" i="9"/>
  <c r="AXZ866" i="9"/>
  <c r="AYA866" i="9"/>
  <c r="AYB866" i="9"/>
  <c r="AYC866" i="9"/>
  <c r="AYD866" i="9"/>
  <c r="AYE866" i="9"/>
  <c r="AYF866" i="9"/>
  <c r="AYG866" i="9"/>
  <c r="AYH866" i="9"/>
  <c r="AYI866" i="9"/>
  <c r="AYJ866" i="9"/>
  <c r="AYK866" i="9"/>
  <c r="AYL866" i="9"/>
  <c r="AYM866" i="9"/>
  <c r="AYN866" i="9"/>
  <c r="AYO866" i="9"/>
  <c r="AYP866" i="9"/>
  <c r="AYQ866" i="9"/>
  <c r="AYR866" i="9"/>
  <c r="AYS866" i="9"/>
  <c r="AYT866" i="9"/>
  <c r="AYU866" i="9"/>
  <c r="AYV866" i="9"/>
  <c r="AYW866" i="9"/>
  <c r="AYX866" i="9"/>
  <c r="AYY866" i="9"/>
  <c r="AYZ866" i="9"/>
  <c r="AZA866" i="9"/>
  <c r="AZB866" i="9"/>
  <c r="AZC866" i="9"/>
  <c r="AZD866" i="9"/>
  <c r="AZE866" i="9"/>
  <c r="AZF866" i="9"/>
  <c r="AZG866" i="9"/>
  <c r="AZH866" i="9"/>
  <c r="AZI866" i="9"/>
  <c r="AZJ866" i="9"/>
  <c r="AZK866" i="9"/>
  <c r="AZL866" i="9"/>
  <c r="AZM866" i="9"/>
  <c r="AZN866" i="9"/>
  <c r="AZO866" i="9"/>
  <c r="AZP866" i="9"/>
  <c r="AZQ866" i="9"/>
  <c r="AZR866" i="9"/>
  <c r="AZS866" i="9"/>
  <c r="AZT866" i="9"/>
  <c r="AZU866" i="9"/>
  <c r="AZV866" i="9"/>
  <c r="AZW866" i="9"/>
  <c r="AZX866" i="9"/>
  <c r="AZY866" i="9"/>
  <c r="AZZ866" i="9"/>
  <c r="BAA866" i="9"/>
  <c r="BAB866" i="9"/>
  <c r="BAC866" i="9"/>
  <c r="BAD866" i="9"/>
  <c r="BAE866" i="9"/>
  <c r="BAF866" i="9"/>
  <c r="BAG866" i="9"/>
  <c r="BAH866" i="9"/>
  <c r="BAI866" i="9"/>
  <c r="BAJ866" i="9"/>
  <c r="BAK866" i="9"/>
  <c r="BAL866" i="9"/>
  <c r="BAM866" i="9"/>
  <c r="BAN866" i="9"/>
  <c r="BAO866" i="9"/>
  <c r="BAP866" i="9"/>
  <c r="BAQ866" i="9"/>
  <c r="BAR866" i="9"/>
  <c r="BAS866" i="9"/>
  <c r="BAT866" i="9"/>
  <c r="BAU866" i="9"/>
  <c r="BAV866" i="9"/>
  <c r="BAW866" i="9"/>
  <c r="BAX866" i="9"/>
  <c r="BAY866" i="9"/>
  <c r="BAZ866" i="9"/>
  <c r="BBA866" i="9"/>
  <c r="BBB866" i="9"/>
  <c r="BBC866" i="9"/>
  <c r="BBD866" i="9"/>
  <c r="BBE866" i="9"/>
  <c r="BBF866" i="9"/>
  <c r="BBG866" i="9"/>
  <c r="BBH866" i="9"/>
  <c r="BBI866" i="9"/>
  <c r="BBJ866" i="9"/>
  <c r="BBK866" i="9"/>
  <c r="BBL866" i="9"/>
  <c r="BBM866" i="9"/>
  <c r="BBN866" i="9"/>
  <c r="BBO866" i="9"/>
  <c r="BBP866" i="9"/>
  <c r="BBQ866" i="9"/>
  <c r="BBR866" i="9"/>
  <c r="BBS866" i="9"/>
  <c r="BBT866" i="9"/>
  <c r="BBU866" i="9"/>
  <c r="BBV866" i="9"/>
  <c r="BBW866" i="9"/>
  <c r="BBX866" i="9"/>
  <c r="BBY866" i="9"/>
  <c r="BBZ866" i="9"/>
  <c r="BCA866" i="9"/>
  <c r="BCB866" i="9"/>
  <c r="BCC866" i="9"/>
  <c r="BCD866" i="9"/>
  <c r="BCE866" i="9"/>
  <c r="BCF866" i="9"/>
  <c r="BCG866" i="9"/>
  <c r="BCH866" i="9"/>
  <c r="BCI866" i="9"/>
  <c r="BCJ866" i="9"/>
  <c r="BCK866" i="9"/>
  <c r="BCL866" i="9"/>
  <c r="BCM866" i="9"/>
  <c r="BCN866" i="9"/>
  <c r="BCO866" i="9"/>
  <c r="BCP866" i="9"/>
  <c r="BCQ866" i="9"/>
  <c r="BCR866" i="9"/>
  <c r="BCS866" i="9"/>
  <c r="BCT866" i="9"/>
  <c r="BCU866" i="9"/>
  <c r="BCV866" i="9"/>
  <c r="BCW866" i="9"/>
  <c r="BCX866" i="9"/>
  <c r="BCY866" i="9"/>
  <c r="BCZ866" i="9"/>
  <c r="BDA866" i="9"/>
  <c r="BDB866" i="9"/>
  <c r="BDC866" i="9"/>
  <c r="BDD866" i="9"/>
  <c r="BDE866" i="9"/>
  <c r="BDF866" i="9"/>
  <c r="BDG866" i="9"/>
  <c r="BDH866" i="9"/>
  <c r="BDI866" i="9"/>
  <c r="BDJ866" i="9"/>
  <c r="BDK866" i="9"/>
  <c r="BDL866" i="9"/>
  <c r="BDM866" i="9"/>
  <c r="BDN866" i="9"/>
  <c r="BDO866" i="9"/>
  <c r="BDP866" i="9"/>
  <c r="BDQ866" i="9"/>
  <c r="BDR866" i="9"/>
  <c r="BDS866" i="9"/>
  <c r="BDT866" i="9"/>
  <c r="BDU866" i="9"/>
  <c r="BDV866" i="9"/>
  <c r="BDW866" i="9"/>
  <c r="BDX866" i="9"/>
  <c r="BDY866" i="9"/>
  <c r="BDZ866" i="9"/>
  <c r="BEA866" i="9"/>
  <c r="BEB866" i="9"/>
  <c r="BEC866" i="9"/>
  <c r="BED866" i="9"/>
  <c r="BEE866" i="9"/>
  <c r="BEF866" i="9"/>
  <c r="BEG866" i="9"/>
  <c r="BEH866" i="9"/>
  <c r="BEI866" i="9"/>
  <c r="BEJ866" i="9"/>
  <c r="BEK866" i="9"/>
  <c r="BEL866" i="9"/>
  <c r="BEM866" i="9"/>
  <c r="BEN866" i="9"/>
  <c r="BEO866" i="9"/>
  <c r="BEP866" i="9"/>
  <c r="BEQ866" i="9"/>
  <c r="BER866" i="9"/>
  <c r="BES866" i="9"/>
  <c r="BET866" i="9"/>
  <c r="BEU866" i="9"/>
  <c r="BEV866" i="9"/>
  <c r="BEW866" i="9"/>
  <c r="BEX866" i="9"/>
  <c r="BEY866" i="9"/>
  <c r="BEZ866" i="9"/>
  <c r="BFA866" i="9"/>
  <c r="BFB866" i="9"/>
  <c r="BFC866" i="9"/>
  <c r="BFD866" i="9"/>
  <c r="BFE866" i="9"/>
  <c r="BFF866" i="9"/>
  <c r="BFG866" i="9"/>
  <c r="BFH866" i="9"/>
  <c r="BFI866" i="9"/>
  <c r="BFJ866" i="9"/>
  <c r="BFK866" i="9"/>
  <c r="BFL866" i="9"/>
  <c r="BFM866" i="9"/>
  <c r="BFN866" i="9"/>
  <c r="BFO866" i="9"/>
  <c r="BFP866" i="9"/>
  <c r="BFQ866" i="9"/>
  <c r="BFR866" i="9"/>
  <c r="BFS866" i="9"/>
  <c r="BFT866" i="9"/>
  <c r="BFU866" i="9"/>
  <c r="BFV866" i="9"/>
  <c r="BFW866" i="9"/>
  <c r="BFX866" i="9"/>
  <c r="BFY866" i="9"/>
  <c r="BFZ866" i="9"/>
  <c r="BGA866" i="9"/>
  <c r="BGB866" i="9"/>
  <c r="BGC866" i="9"/>
  <c r="BGD866" i="9"/>
  <c r="BGE866" i="9"/>
  <c r="BGF866" i="9"/>
  <c r="BGG866" i="9"/>
  <c r="BGH866" i="9"/>
  <c r="BGI866" i="9"/>
  <c r="BGJ866" i="9"/>
  <c r="BGK866" i="9"/>
  <c r="BGL866" i="9"/>
  <c r="BGM866" i="9"/>
  <c r="BGN866" i="9"/>
  <c r="BGO866" i="9"/>
  <c r="BGP866" i="9"/>
  <c r="BGQ866" i="9"/>
  <c r="BGR866" i="9"/>
  <c r="BGS866" i="9"/>
  <c r="BGT866" i="9"/>
  <c r="BGU866" i="9"/>
  <c r="BGV866" i="9"/>
  <c r="BGW866" i="9"/>
  <c r="BGX866" i="9"/>
  <c r="BGY866" i="9"/>
  <c r="BGZ866" i="9"/>
  <c r="BHA866" i="9"/>
  <c r="BHB866" i="9"/>
  <c r="BHC866" i="9"/>
  <c r="BHD866" i="9"/>
  <c r="BHE866" i="9"/>
  <c r="BHF866" i="9"/>
  <c r="BHG866" i="9"/>
  <c r="BHH866" i="9"/>
  <c r="BHI866" i="9"/>
  <c r="BHJ866" i="9"/>
  <c r="BHK866" i="9"/>
  <c r="BHL866" i="9"/>
  <c r="BHM866" i="9"/>
  <c r="BHN866" i="9"/>
  <c r="BHO866" i="9"/>
  <c r="BHP866" i="9"/>
  <c r="BHQ866" i="9"/>
  <c r="BHR866" i="9"/>
  <c r="BHS866" i="9"/>
  <c r="BHT866" i="9"/>
  <c r="BHU866" i="9"/>
  <c r="BHV866" i="9"/>
  <c r="BHW866" i="9"/>
  <c r="BHX866" i="9"/>
  <c r="BHY866" i="9"/>
  <c r="BHZ866" i="9"/>
  <c r="BIA866" i="9"/>
  <c r="BIB866" i="9"/>
  <c r="BIC866" i="9"/>
  <c r="BID866" i="9"/>
  <c r="BIE866" i="9"/>
  <c r="BIF866" i="9"/>
  <c r="BIG866" i="9"/>
  <c r="BIH866" i="9"/>
  <c r="BII866" i="9"/>
  <c r="BIJ866" i="9"/>
  <c r="BIK866" i="9"/>
  <c r="BIL866" i="9"/>
  <c r="BIM866" i="9"/>
  <c r="BIN866" i="9"/>
  <c r="BIO866" i="9"/>
  <c r="BIP866" i="9"/>
  <c r="BIQ866" i="9"/>
  <c r="BIR866" i="9"/>
  <c r="BIS866" i="9"/>
  <c r="BIT866" i="9"/>
  <c r="BIU866" i="9"/>
  <c r="BIV866" i="9"/>
  <c r="AFQ867" i="9"/>
  <c r="AFR867" i="9"/>
  <c r="AFS867" i="9"/>
  <c r="AFT867" i="9"/>
  <c r="AFU867" i="9"/>
  <c r="AFV867" i="9"/>
  <c r="AFW867" i="9"/>
  <c r="AFX867" i="9"/>
  <c r="AFY867" i="9"/>
  <c r="AFZ867" i="9"/>
  <c r="AGA867" i="9"/>
  <c r="AGB867" i="9"/>
  <c r="AGC867" i="9"/>
  <c r="AGD867" i="9"/>
  <c r="AGE867" i="9"/>
  <c r="AGF867" i="9"/>
  <c r="AGG867" i="9"/>
  <c r="AGH867" i="9"/>
  <c r="AGI867" i="9"/>
  <c r="AGJ867" i="9"/>
  <c r="AGK867" i="9"/>
  <c r="AGL867" i="9"/>
  <c r="AGM867" i="9"/>
  <c r="AGN867" i="9"/>
  <c r="AGO867" i="9"/>
  <c r="AGP867" i="9"/>
  <c r="AGQ867" i="9"/>
  <c r="AGR867" i="9"/>
  <c r="AGS867" i="9"/>
  <c r="AGT867" i="9"/>
  <c r="AGU867" i="9"/>
  <c r="AGV867" i="9"/>
  <c r="AGW867" i="9"/>
  <c r="AGX867" i="9"/>
  <c r="AGY867" i="9"/>
  <c r="AGZ867" i="9"/>
  <c r="AHA867" i="9"/>
  <c r="AHB867" i="9"/>
  <c r="AHC867" i="9"/>
  <c r="AHD867" i="9"/>
  <c r="AHE867" i="9"/>
  <c r="AHF867" i="9"/>
  <c r="AHG867" i="9"/>
  <c r="AHH867" i="9"/>
  <c r="AHI867" i="9"/>
  <c r="AHJ867" i="9"/>
  <c r="AHK867" i="9"/>
  <c r="AHL867" i="9"/>
  <c r="AHM867" i="9"/>
  <c r="AHN867" i="9"/>
  <c r="AHO867" i="9"/>
  <c r="AHP867" i="9"/>
  <c r="AHQ867" i="9"/>
  <c r="AHR867" i="9"/>
  <c r="AHS867" i="9"/>
  <c r="AHT867" i="9"/>
  <c r="AHU867" i="9"/>
  <c r="AHV867" i="9"/>
  <c r="AHW867" i="9"/>
  <c r="AHX867" i="9"/>
  <c r="AHY867" i="9"/>
  <c r="AHZ867" i="9"/>
  <c r="AIA867" i="9"/>
  <c r="AIB867" i="9"/>
  <c r="AIC867" i="9"/>
  <c r="AID867" i="9"/>
  <c r="AIE867" i="9"/>
  <c r="AIF867" i="9"/>
  <c r="AIG867" i="9"/>
  <c r="AIH867" i="9"/>
  <c r="AII867" i="9"/>
  <c r="AIJ867" i="9"/>
  <c r="AIK867" i="9"/>
  <c r="AIL867" i="9"/>
  <c r="AIM867" i="9"/>
  <c r="AIN867" i="9"/>
  <c r="AIO867" i="9"/>
  <c r="AIP867" i="9"/>
  <c r="AIQ867" i="9"/>
  <c r="AIR867" i="9"/>
  <c r="AIS867" i="9"/>
  <c r="AIT867" i="9"/>
  <c r="AIU867" i="9"/>
  <c r="AIV867" i="9"/>
  <c r="AIW867" i="9"/>
  <c r="AIX867" i="9"/>
  <c r="AIY867" i="9"/>
  <c r="AIZ867" i="9"/>
  <c r="AJA867" i="9"/>
  <c r="AJB867" i="9"/>
  <c r="AJC867" i="9"/>
  <c r="AJD867" i="9"/>
  <c r="AJE867" i="9"/>
  <c r="AJF867" i="9"/>
  <c r="AJG867" i="9"/>
  <c r="AJH867" i="9"/>
  <c r="AJI867" i="9"/>
  <c r="AJJ867" i="9"/>
  <c r="AJK867" i="9"/>
  <c r="AJL867" i="9"/>
  <c r="AJM867" i="9"/>
  <c r="AJN867" i="9"/>
  <c r="AJO867" i="9"/>
  <c r="AJP867" i="9"/>
  <c r="AJQ867" i="9"/>
  <c r="AJR867" i="9"/>
  <c r="AJS867" i="9"/>
  <c r="AJT867" i="9"/>
  <c r="AJU867" i="9"/>
  <c r="AJV867" i="9"/>
  <c r="AJW867" i="9"/>
  <c r="AJX867" i="9"/>
  <c r="AJY867" i="9"/>
  <c r="AJZ867" i="9"/>
  <c r="AKA867" i="9"/>
  <c r="AKB867" i="9"/>
  <c r="AKC867" i="9"/>
  <c r="AKD867" i="9"/>
  <c r="AKE867" i="9"/>
  <c r="AKF867" i="9"/>
  <c r="AKG867" i="9"/>
  <c r="AKH867" i="9"/>
  <c r="AKI867" i="9"/>
  <c r="AKJ867" i="9"/>
  <c r="AKK867" i="9"/>
  <c r="AKL867" i="9"/>
  <c r="AKM867" i="9"/>
  <c r="AKN867" i="9"/>
  <c r="AKO867" i="9"/>
  <c r="AKP867" i="9"/>
  <c r="AKQ867" i="9"/>
  <c r="AKR867" i="9"/>
  <c r="AKS867" i="9"/>
  <c r="AKT867" i="9"/>
  <c r="AKU867" i="9"/>
  <c r="AKV867" i="9"/>
  <c r="AKW867" i="9"/>
  <c r="AKX867" i="9"/>
  <c r="AKY867" i="9"/>
  <c r="AKZ867" i="9"/>
  <c r="ALA867" i="9"/>
  <c r="ALB867" i="9"/>
  <c r="ALC867" i="9"/>
  <c r="ALD867" i="9"/>
  <c r="ALE867" i="9"/>
  <c r="ALF867" i="9"/>
  <c r="ALG867" i="9"/>
  <c r="ALH867" i="9"/>
  <c r="ALI867" i="9"/>
  <c r="ALJ867" i="9"/>
  <c r="ALK867" i="9"/>
  <c r="ALL867" i="9"/>
  <c r="ALM867" i="9"/>
  <c r="ALN867" i="9"/>
  <c r="ALO867" i="9"/>
  <c r="ALP867" i="9"/>
  <c r="ALQ867" i="9"/>
  <c r="ALR867" i="9"/>
  <c r="ALS867" i="9"/>
  <c r="ALT867" i="9"/>
  <c r="ALU867" i="9"/>
  <c r="ALV867" i="9"/>
  <c r="ALW867" i="9"/>
  <c r="ALX867" i="9"/>
  <c r="ALY867" i="9"/>
  <c r="ALZ867" i="9"/>
  <c r="AMA867" i="9"/>
  <c r="AMB867" i="9"/>
  <c r="AMC867" i="9"/>
  <c r="AMD867" i="9"/>
  <c r="AME867" i="9"/>
  <c r="AMF867" i="9"/>
  <c r="AMG867" i="9"/>
  <c r="AMH867" i="9"/>
  <c r="AMI867" i="9"/>
  <c r="AMJ867" i="9"/>
  <c r="AMK867" i="9"/>
  <c r="AML867" i="9"/>
  <c r="AMM867" i="9"/>
  <c r="AMN867" i="9"/>
  <c r="AMO867" i="9"/>
  <c r="AMP867" i="9"/>
  <c r="AMQ867" i="9"/>
  <c r="AMR867" i="9"/>
  <c r="AMS867" i="9"/>
  <c r="AMT867" i="9"/>
  <c r="AMU867" i="9"/>
  <c r="AMV867" i="9"/>
  <c r="AMW867" i="9"/>
  <c r="AMX867" i="9"/>
  <c r="AMY867" i="9"/>
  <c r="AMZ867" i="9"/>
  <c r="ANA867" i="9"/>
  <c r="ANB867" i="9"/>
  <c r="ANC867" i="9"/>
  <c r="AND867" i="9"/>
  <c r="ANE867" i="9"/>
  <c r="ANF867" i="9"/>
  <c r="ANG867" i="9"/>
  <c r="ANH867" i="9"/>
  <c r="ANI867" i="9"/>
  <c r="ANJ867" i="9"/>
  <c r="ANK867" i="9"/>
  <c r="ANL867" i="9"/>
  <c r="ANM867" i="9"/>
  <c r="ANN867" i="9"/>
  <c r="ANO867" i="9"/>
  <c r="ANP867" i="9"/>
  <c r="ANQ867" i="9"/>
  <c r="ANR867" i="9"/>
  <c r="ANS867" i="9"/>
  <c r="ANT867" i="9"/>
  <c r="ANU867" i="9"/>
  <c r="ANV867" i="9"/>
  <c r="ANW867" i="9"/>
  <c r="ANX867" i="9"/>
  <c r="ANY867" i="9"/>
  <c r="ANZ867" i="9"/>
  <c r="AOA867" i="9"/>
  <c r="AOB867" i="9"/>
  <c r="AOC867" i="9"/>
  <c r="AOD867" i="9"/>
  <c r="AOE867" i="9"/>
  <c r="AOF867" i="9"/>
  <c r="AOG867" i="9"/>
  <c r="AOH867" i="9"/>
  <c r="AOI867" i="9"/>
  <c r="AOJ867" i="9"/>
  <c r="AOK867" i="9"/>
  <c r="AOL867" i="9"/>
  <c r="AOM867" i="9"/>
  <c r="AON867" i="9"/>
  <c r="AOO867" i="9"/>
  <c r="AOP867" i="9"/>
  <c r="AOQ867" i="9"/>
  <c r="AOR867" i="9"/>
  <c r="AOS867" i="9"/>
  <c r="AOT867" i="9"/>
  <c r="AOU867" i="9"/>
  <c r="AOV867" i="9"/>
  <c r="AOW867" i="9"/>
  <c r="AOX867" i="9"/>
  <c r="AOY867" i="9"/>
  <c r="AOZ867" i="9"/>
  <c r="APA867" i="9"/>
  <c r="APB867" i="9"/>
  <c r="APC867" i="9"/>
  <c r="APD867" i="9"/>
  <c r="APE867" i="9"/>
  <c r="APF867" i="9"/>
  <c r="APG867" i="9"/>
  <c r="APH867" i="9"/>
  <c r="API867" i="9"/>
  <c r="APJ867" i="9"/>
  <c r="APK867" i="9"/>
  <c r="APL867" i="9"/>
  <c r="APM867" i="9"/>
  <c r="APN867" i="9"/>
  <c r="APO867" i="9"/>
  <c r="APP867" i="9"/>
  <c r="APQ867" i="9"/>
  <c r="APR867" i="9"/>
  <c r="APS867" i="9"/>
  <c r="APT867" i="9"/>
  <c r="APU867" i="9"/>
  <c r="APV867" i="9"/>
  <c r="APW867" i="9"/>
  <c r="APX867" i="9"/>
  <c r="APY867" i="9"/>
  <c r="APZ867" i="9"/>
  <c r="AQA867" i="9"/>
  <c r="AQB867" i="9"/>
  <c r="AQC867" i="9"/>
  <c r="AQD867" i="9"/>
  <c r="AQE867" i="9"/>
  <c r="AQF867" i="9"/>
  <c r="AQG867" i="9"/>
  <c r="AQH867" i="9"/>
  <c r="AQI867" i="9"/>
  <c r="AQJ867" i="9"/>
  <c r="AQK867" i="9"/>
  <c r="AQL867" i="9"/>
  <c r="AQM867" i="9"/>
  <c r="AQN867" i="9"/>
  <c r="AQO867" i="9"/>
  <c r="AQP867" i="9"/>
  <c r="AQQ867" i="9"/>
  <c r="AQR867" i="9"/>
  <c r="AQS867" i="9"/>
  <c r="AQT867" i="9"/>
  <c r="AQU867" i="9"/>
  <c r="AQV867" i="9"/>
  <c r="AQW867" i="9"/>
  <c r="AQX867" i="9"/>
  <c r="AQY867" i="9"/>
  <c r="AQZ867" i="9"/>
  <c r="ARA867" i="9"/>
  <c r="ARB867" i="9"/>
  <c r="ARC867" i="9"/>
  <c r="ARD867" i="9"/>
  <c r="ARE867" i="9"/>
  <c r="ARF867" i="9"/>
  <c r="ARG867" i="9"/>
  <c r="ARH867" i="9"/>
  <c r="ARI867" i="9"/>
  <c r="ARJ867" i="9"/>
  <c r="ARK867" i="9"/>
  <c r="ARL867" i="9"/>
  <c r="ARM867" i="9"/>
  <c r="ARN867" i="9"/>
  <c r="ARO867" i="9"/>
  <c r="ARP867" i="9"/>
  <c r="ARQ867" i="9"/>
  <c r="ARR867" i="9"/>
  <c r="ARS867" i="9"/>
  <c r="ART867" i="9"/>
  <c r="ARU867" i="9"/>
  <c r="ARV867" i="9"/>
  <c r="ARW867" i="9"/>
  <c r="ARX867" i="9"/>
  <c r="ARY867" i="9"/>
  <c r="ARZ867" i="9"/>
  <c r="ASA867" i="9"/>
  <c r="ASB867" i="9"/>
  <c r="ASC867" i="9"/>
  <c r="ASD867" i="9"/>
  <c r="ASE867" i="9"/>
  <c r="ASF867" i="9"/>
  <c r="ASG867" i="9"/>
  <c r="ASH867" i="9"/>
  <c r="ASI867" i="9"/>
  <c r="ASJ867" i="9"/>
  <c r="ASK867" i="9"/>
  <c r="ASL867" i="9"/>
  <c r="ASM867" i="9"/>
  <c r="ASN867" i="9"/>
  <c r="ASO867" i="9"/>
  <c r="ASP867" i="9"/>
  <c r="ASQ867" i="9"/>
  <c r="ASR867" i="9"/>
  <c r="ASS867" i="9"/>
  <c r="AST867" i="9"/>
  <c r="ASU867" i="9"/>
  <c r="ASV867" i="9"/>
  <c r="ASW867" i="9"/>
  <c r="ASX867" i="9"/>
  <c r="ASY867" i="9"/>
  <c r="ASZ867" i="9"/>
  <c r="ATA867" i="9"/>
  <c r="ATB867" i="9"/>
  <c r="ATC867" i="9"/>
  <c r="ATD867" i="9"/>
  <c r="ATE867" i="9"/>
  <c r="ATF867" i="9"/>
  <c r="ATG867" i="9"/>
  <c r="ATH867" i="9"/>
  <c r="ATI867" i="9"/>
  <c r="ATJ867" i="9"/>
  <c r="ATK867" i="9"/>
  <c r="ATL867" i="9"/>
  <c r="ATM867" i="9"/>
  <c r="ATN867" i="9"/>
  <c r="ATO867" i="9"/>
  <c r="ATP867" i="9"/>
  <c r="ATQ867" i="9"/>
  <c r="ATR867" i="9"/>
  <c r="ATS867" i="9"/>
  <c r="ATT867" i="9"/>
  <c r="ATU867" i="9"/>
  <c r="ATV867" i="9"/>
  <c r="ATW867" i="9"/>
  <c r="ATX867" i="9"/>
  <c r="ATY867" i="9"/>
  <c r="ATZ867" i="9"/>
  <c r="AUA867" i="9"/>
  <c r="AUB867" i="9"/>
  <c r="AUC867" i="9"/>
  <c r="AUD867" i="9"/>
  <c r="AUE867" i="9"/>
  <c r="AUF867" i="9"/>
  <c r="AUG867" i="9"/>
  <c r="AUH867" i="9"/>
  <c r="AUI867" i="9"/>
  <c r="AUJ867" i="9"/>
  <c r="AUK867" i="9"/>
  <c r="AUL867" i="9"/>
  <c r="AUM867" i="9"/>
  <c r="AUN867" i="9"/>
  <c r="AUO867" i="9"/>
  <c r="AUP867" i="9"/>
  <c r="AUQ867" i="9"/>
  <c r="AUR867" i="9"/>
  <c r="AUS867" i="9"/>
  <c r="AUT867" i="9"/>
  <c r="AUU867" i="9"/>
  <c r="AUV867" i="9"/>
  <c r="AUW867" i="9"/>
  <c r="AUX867" i="9"/>
  <c r="AUY867" i="9"/>
  <c r="AUZ867" i="9"/>
  <c r="AVA867" i="9"/>
  <c r="AVB867" i="9"/>
  <c r="AVC867" i="9"/>
  <c r="AVD867" i="9"/>
  <c r="AVE867" i="9"/>
  <c r="AVF867" i="9"/>
  <c r="AVG867" i="9"/>
  <c r="AVH867" i="9"/>
  <c r="AVI867" i="9"/>
  <c r="AVJ867" i="9"/>
  <c r="AVK867" i="9"/>
  <c r="AVL867" i="9"/>
  <c r="AVM867" i="9"/>
  <c r="AVN867" i="9"/>
  <c r="AVO867" i="9"/>
  <c r="AVP867" i="9"/>
  <c r="AVQ867" i="9"/>
  <c r="AVR867" i="9"/>
  <c r="AVS867" i="9"/>
  <c r="AVT867" i="9"/>
  <c r="AVU867" i="9"/>
  <c r="AVV867" i="9"/>
  <c r="AVW867" i="9"/>
  <c r="AVX867" i="9"/>
  <c r="AVY867" i="9"/>
  <c r="AVZ867" i="9"/>
  <c r="AWA867" i="9"/>
  <c r="AWB867" i="9"/>
  <c r="AWC867" i="9"/>
  <c r="AWD867" i="9"/>
  <c r="AWE867" i="9"/>
  <c r="AWF867" i="9"/>
  <c r="AWG867" i="9"/>
  <c r="AWH867" i="9"/>
  <c r="AWI867" i="9"/>
  <c r="AWJ867" i="9"/>
  <c r="AWK867" i="9"/>
  <c r="AWL867" i="9"/>
  <c r="AWM867" i="9"/>
  <c r="AWN867" i="9"/>
  <c r="AWO867" i="9"/>
  <c r="AWP867" i="9"/>
  <c r="AWQ867" i="9"/>
  <c r="AWR867" i="9"/>
  <c r="AWS867" i="9"/>
  <c r="AWT867" i="9"/>
  <c r="AWU867" i="9"/>
  <c r="AWV867" i="9"/>
  <c r="AWW867" i="9"/>
  <c r="AWX867" i="9"/>
  <c r="AWY867" i="9"/>
  <c r="AWZ867" i="9"/>
  <c r="AXA867" i="9"/>
  <c r="AXB867" i="9"/>
  <c r="AXC867" i="9"/>
  <c r="AXD867" i="9"/>
  <c r="AXE867" i="9"/>
  <c r="AXF867" i="9"/>
  <c r="AXG867" i="9"/>
  <c r="AXH867" i="9"/>
  <c r="AXI867" i="9"/>
  <c r="AXJ867" i="9"/>
  <c r="AXK867" i="9"/>
  <c r="AXL867" i="9"/>
  <c r="AXM867" i="9"/>
  <c r="AXN867" i="9"/>
  <c r="AXO867" i="9"/>
  <c r="AXP867" i="9"/>
  <c r="AXQ867" i="9"/>
  <c r="AXR867" i="9"/>
  <c r="AXS867" i="9"/>
  <c r="AXT867" i="9"/>
  <c r="AXU867" i="9"/>
  <c r="AXV867" i="9"/>
  <c r="AXW867" i="9"/>
  <c r="AXX867" i="9"/>
  <c r="AXY867" i="9"/>
  <c r="AXZ867" i="9"/>
  <c r="AYA867" i="9"/>
  <c r="AYB867" i="9"/>
  <c r="AYC867" i="9"/>
  <c r="AYD867" i="9"/>
  <c r="AYE867" i="9"/>
  <c r="AYF867" i="9"/>
  <c r="AYG867" i="9"/>
  <c r="AYH867" i="9"/>
  <c r="AYI867" i="9"/>
  <c r="AYJ867" i="9"/>
  <c r="AYK867" i="9"/>
  <c r="AYL867" i="9"/>
  <c r="AYM867" i="9"/>
  <c r="AYN867" i="9"/>
  <c r="AYO867" i="9"/>
  <c r="AYP867" i="9"/>
  <c r="AYQ867" i="9"/>
  <c r="AYR867" i="9"/>
  <c r="AYS867" i="9"/>
  <c r="AYT867" i="9"/>
  <c r="AYU867" i="9"/>
  <c r="AYV867" i="9"/>
  <c r="AYW867" i="9"/>
  <c r="AYX867" i="9"/>
  <c r="AYY867" i="9"/>
  <c r="AYZ867" i="9"/>
  <c r="AZA867" i="9"/>
  <c r="AZB867" i="9"/>
  <c r="AZC867" i="9"/>
  <c r="AZD867" i="9"/>
  <c r="AZE867" i="9"/>
  <c r="AZF867" i="9"/>
  <c r="AZG867" i="9"/>
  <c r="AZH867" i="9"/>
  <c r="AZI867" i="9"/>
  <c r="AZJ867" i="9"/>
  <c r="AZK867" i="9"/>
  <c r="AZL867" i="9"/>
  <c r="AZM867" i="9"/>
  <c r="AZN867" i="9"/>
  <c r="AZO867" i="9"/>
  <c r="AZP867" i="9"/>
  <c r="AZQ867" i="9"/>
  <c r="AZR867" i="9"/>
  <c r="AZS867" i="9"/>
  <c r="AZT867" i="9"/>
  <c r="AZU867" i="9"/>
  <c r="AZV867" i="9"/>
  <c r="AZW867" i="9"/>
  <c r="AZX867" i="9"/>
  <c r="AZY867" i="9"/>
  <c r="AZZ867" i="9"/>
  <c r="BAA867" i="9"/>
  <c r="BAB867" i="9"/>
  <c r="BAC867" i="9"/>
  <c r="BAD867" i="9"/>
  <c r="BAE867" i="9"/>
  <c r="BAF867" i="9"/>
  <c r="BAG867" i="9"/>
  <c r="BAH867" i="9"/>
  <c r="BAI867" i="9"/>
  <c r="BAJ867" i="9"/>
  <c r="BAK867" i="9"/>
  <c r="BAL867" i="9"/>
  <c r="BAM867" i="9"/>
  <c r="BAN867" i="9"/>
  <c r="BAO867" i="9"/>
  <c r="BAP867" i="9"/>
  <c r="BAQ867" i="9"/>
  <c r="BAR867" i="9"/>
  <c r="BAS867" i="9"/>
  <c r="BAT867" i="9"/>
  <c r="BAU867" i="9"/>
  <c r="BAV867" i="9"/>
  <c r="BAW867" i="9"/>
  <c r="BAX867" i="9"/>
  <c r="BAY867" i="9"/>
  <c r="BAZ867" i="9"/>
  <c r="BBA867" i="9"/>
  <c r="BBB867" i="9"/>
  <c r="BBC867" i="9"/>
  <c r="BBD867" i="9"/>
  <c r="BBE867" i="9"/>
  <c r="BBF867" i="9"/>
  <c r="BBG867" i="9"/>
  <c r="BBH867" i="9"/>
  <c r="BBI867" i="9"/>
  <c r="BBJ867" i="9"/>
  <c r="BBK867" i="9"/>
  <c r="BBL867" i="9"/>
  <c r="BBM867" i="9"/>
  <c r="BBN867" i="9"/>
  <c r="BBO867" i="9"/>
  <c r="BBP867" i="9"/>
  <c r="BBQ867" i="9"/>
  <c r="BBR867" i="9"/>
  <c r="BBS867" i="9"/>
  <c r="BBT867" i="9"/>
  <c r="BBU867" i="9"/>
  <c r="BBV867" i="9"/>
  <c r="BBW867" i="9"/>
  <c r="BBX867" i="9"/>
  <c r="BBY867" i="9"/>
  <c r="BBZ867" i="9"/>
  <c r="BCA867" i="9"/>
  <c r="BCB867" i="9"/>
  <c r="BCC867" i="9"/>
  <c r="BCD867" i="9"/>
  <c r="BCE867" i="9"/>
  <c r="BCF867" i="9"/>
  <c r="BCG867" i="9"/>
  <c r="BCH867" i="9"/>
  <c r="BCI867" i="9"/>
  <c r="BCJ867" i="9"/>
  <c r="BCK867" i="9"/>
  <c r="BCL867" i="9"/>
  <c r="BCM867" i="9"/>
  <c r="BCN867" i="9"/>
  <c r="BCO867" i="9"/>
  <c r="BCP867" i="9"/>
  <c r="BCQ867" i="9"/>
  <c r="BCR867" i="9"/>
  <c r="BCS867" i="9"/>
  <c r="BCT867" i="9"/>
  <c r="BCU867" i="9"/>
  <c r="BCV867" i="9"/>
  <c r="BCW867" i="9"/>
  <c r="BCX867" i="9"/>
  <c r="BCY867" i="9"/>
  <c r="BCZ867" i="9"/>
  <c r="BDA867" i="9"/>
  <c r="BDB867" i="9"/>
  <c r="BDC867" i="9"/>
  <c r="BDD867" i="9"/>
  <c r="BDE867" i="9"/>
  <c r="BDF867" i="9"/>
  <c r="BDG867" i="9"/>
  <c r="BDH867" i="9"/>
  <c r="BDI867" i="9"/>
  <c r="BDJ867" i="9"/>
  <c r="BDK867" i="9"/>
  <c r="BDL867" i="9"/>
  <c r="BDM867" i="9"/>
  <c r="BDN867" i="9"/>
  <c r="BDO867" i="9"/>
  <c r="BDP867" i="9"/>
  <c r="BDQ867" i="9"/>
  <c r="BDR867" i="9"/>
  <c r="BDS867" i="9"/>
  <c r="BDT867" i="9"/>
  <c r="BDU867" i="9"/>
  <c r="BDV867" i="9"/>
  <c r="BDW867" i="9"/>
  <c r="BDX867" i="9"/>
  <c r="BDY867" i="9"/>
  <c r="BDZ867" i="9"/>
  <c r="BEA867" i="9"/>
  <c r="BEB867" i="9"/>
  <c r="BEC867" i="9"/>
  <c r="BED867" i="9"/>
  <c r="BEE867" i="9"/>
  <c r="BEF867" i="9"/>
  <c r="BEG867" i="9"/>
  <c r="BEH867" i="9"/>
  <c r="BEI867" i="9"/>
  <c r="BEJ867" i="9"/>
  <c r="BEK867" i="9"/>
  <c r="BEL867" i="9"/>
  <c r="BEM867" i="9"/>
  <c r="BEN867" i="9"/>
  <c r="BEO867" i="9"/>
  <c r="BEP867" i="9"/>
  <c r="BEQ867" i="9"/>
  <c r="BER867" i="9"/>
  <c r="BES867" i="9"/>
  <c r="BET867" i="9"/>
  <c r="BEU867" i="9"/>
  <c r="BEV867" i="9"/>
  <c r="BEW867" i="9"/>
  <c r="BEX867" i="9"/>
  <c r="BEY867" i="9"/>
  <c r="BEZ867" i="9"/>
  <c r="BFA867" i="9"/>
  <c r="BFB867" i="9"/>
  <c r="BFC867" i="9"/>
  <c r="BFD867" i="9"/>
  <c r="BFE867" i="9"/>
  <c r="BFF867" i="9"/>
  <c r="BFG867" i="9"/>
  <c r="BFH867" i="9"/>
  <c r="BFI867" i="9"/>
  <c r="BFJ867" i="9"/>
  <c r="BFK867" i="9"/>
  <c r="BFL867" i="9"/>
  <c r="BFM867" i="9"/>
  <c r="BFN867" i="9"/>
  <c r="BFO867" i="9"/>
  <c r="BFP867" i="9"/>
  <c r="BFQ867" i="9"/>
  <c r="BFR867" i="9"/>
  <c r="BFS867" i="9"/>
  <c r="BFT867" i="9"/>
  <c r="BFU867" i="9"/>
  <c r="BFV867" i="9"/>
  <c r="BFW867" i="9"/>
  <c r="BFX867" i="9"/>
  <c r="BFY867" i="9"/>
  <c r="BFZ867" i="9"/>
  <c r="BGA867" i="9"/>
  <c r="BGB867" i="9"/>
  <c r="BGC867" i="9"/>
  <c r="BGD867" i="9"/>
  <c r="BGE867" i="9"/>
  <c r="BGF867" i="9"/>
  <c r="BGG867" i="9"/>
  <c r="BGH867" i="9"/>
  <c r="BGI867" i="9"/>
  <c r="BGJ867" i="9"/>
  <c r="BGK867" i="9"/>
  <c r="BGL867" i="9"/>
  <c r="BGM867" i="9"/>
  <c r="BGN867" i="9"/>
  <c r="BGO867" i="9"/>
  <c r="BGP867" i="9"/>
  <c r="BGQ867" i="9"/>
  <c r="BGR867" i="9"/>
  <c r="BGS867" i="9"/>
  <c r="BGT867" i="9"/>
  <c r="BGU867" i="9"/>
  <c r="BGV867" i="9"/>
  <c r="BGW867" i="9"/>
  <c r="BGX867" i="9"/>
  <c r="BGY867" i="9"/>
  <c r="BGZ867" i="9"/>
  <c r="BHA867" i="9"/>
  <c r="BHB867" i="9"/>
  <c r="BHC867" i="9"/>
  <c r="BHD867" i="9"/>
  <c r="BHE867" i="9"/>
  <c r="BHF867" i="9"/>
  <c r="BHG867" i="9"/>
  <c r="BHH867" i="9"/>
  <c r="BHI867" i="9"/>
  <c r="BHJ867" i="9"/>
  <c r="BHK867" i="9"/>
  <c r="BHL867" i="9"/>
  <c r="BHM867" i="9"/>
  <c r="BHN867" i="9"/>
  <c r="BHO867" i="9"/>
  <c r="BHP867" i="9"/>
  <c r="BHQ867" i="9"/>
  <c r="BHR867" i="9"/>
  <c r="BHS867" i="9"/>
  <c r="BHT867" i="9"/>
  <c r="BHU867" i="9"/>
  <c r="BHV867" i="9"/>
  <c r="BHW867" i="9"/>
  <c r="BHX867" i="9"/>
  <c r="BHY867" i="9"/>
  <c r="BHZ867" i="9"/>
  <c r="BIA867" i="9"/>
  <c r="BIB867" i="9"/>
  <c r="BIC867" i="9"/>
  <c r="BID867" i="9"/>
  <c r="BIE867" i="9"/>
  <c r="BIF867" i="9"/>
  <c r="BIG867" i="9"/>
  <c r="BIH867" i="9"/>
  <c r="BII867" i="9"/>
  <c r="BIJ867" i="9"/>
  <c r="BIK867" i="9"/>
  <c r="BIL867" i="9"/>
  <c r="BIM867" i="9"/>
  <c r="BIN867" i="9"/>
  <c r="BIO867" i="9"/>
  <c r="BIP867" i="9"/>
  <c r="BIQ867" i="9"/>
  <c r="BIR867" i="9"/>
  <c r="BIS867" i="9"/>
  <c r="BIT867" i="9"/>
  <c r="BIU867" i="9"/>
  <c r="BIV867" i="9"/>
  <c r="AFQ868" i="9"/>
  <c r="AFR868" i="9"/>
  <c r="AFS868" i="9"/>
  <c r="AFT868" i="9"/>
  <c r="AFU868" i="9"/>
  <c r="AFV868" i="9"/>
  <c r="AFW868" i="9"/>
  <c r="AFX868" i="9"/>
  <c r="AFY868" i="9"/>
  <c r="AFZ868" i="9"/>
  <c r="AGA868" i="9"/>
  <c r="AGB868" i="9"/>
  <c r="AGC868" i="9"/>
  <c r="AGD868" i="9"/>
  <c r="AGE868" i="9"/>
  <c r="AGF868" i="9"/>
  <c r="AGG868" i="9"/>
  <c r="AGH868" i="9"/>
  <c r="AGI868" i="9"/>
  <c r="AGJ868" i="9"/>
  <c r="AGK868" i="9"/>
  <c r="AGL868" i="9"/>
  <c r="AGM868" i="9"/>
  <c r="AGN868" i="9"/>
  <c r="AGO868" i="9"/>
  <c r="AGP868" i="9"/>
  <c r="AGQ868" i="9"/>
  <c r="AGR868" i="9"/>
  <c r="AGS868" i="9"/>
  <c r="AGT868" i="9"/>
  <c r="AGU868" i="9"/>
  <c r="AGV868" i="9"/>
  <c r="AGW868" i="9"/>
  <c r="AGX868" i="9"/>
  <c r="AGY868" i="9"/>
  <c r="AGZ868" i="9"/>
  <c r="AHA868" i="9"/>
  <c r="AHB868" i="9"/>
  <c r="AHC868" i="9"/>
  <c r="AHD868" i="9"/>
  <c r="AHE868" i="9"/>
  <c r="AHF868" i="9"/>
  <c r="AHG868" i="9"/>
  <c r="AHH868" i="9"/>
  <c r="AHI868" i="9"/>
  <c r="AHJ868" i="9"/>
  <c r="AHK868" i="9"/>
  <c r="AHL868" i="9"/>
  <c r="AHM868" i="9"/>
  <c r="AHN868" i="9"/>
  <c r="AHO868" i="9"/>
  <c r="AHP868" i="9"/>
  <c r="AHQ868" i="9"/>
  <c r="AHR868" i="9"/>
  <c r="AHS868" i="9"/>
  <c r="AHT868" i="9"/>
  <c r="AHU868" i="9"/>
  <c r="AHV868" i="9"/>
  <c r="AHW868" i="9"/>
  <c r="AHX868" i="9"/>
  <c r="AHY868" i="9"/>
  <c r="AHZ868" i="9"/>
  <c r="AIA868" i="9"/>
  <c r="AIB868" i="9"/>
  <c r="AIC868" i="9"/>
  <c r="AID868" i="9"/>
  <c r="AIE868" i="9"/>
  <c r="AIF868" i="9"/>
  <c r="AIG868" i="9"/>
  <c r="AIH868" i="9"/>
  <c r="AII868" i="9"/>
  <c r="AIJ868" i="9"/>
  <c r="AIK868" i="9"/>
  <c r="AIL868" i="9"/>
  <c r="AIM868" i="9"/>
  <c r="AIN868" i="9"/>
  <c r="AIO868" i="9"/>
  <c r="AIP868" i="9"/>
  <c r="AIQ868" i="9"/>
  <c r="AIR868" i="9"/>
  <c r="AIS868" i="9"/>
  <c r="AIT868" i="9"/>
  <c r="AIU868" i="9"/>
  <c r="AIV868" i="9"/>
  <c r="AIW868" i="9"/>
  <c r="AIX868" i="9"/>
  <c r="AIY868" i="9"/>
  <c r="AIZ868" i="9"/>
  <c r="AJA868" i="9"/>
  <c r="AJB868" i="9"/>
  <c r="AJC868" i="9"/>
  <c r="AJD868" i="9"/>
  <c r="AJE868" i="9"/>
  <c r="AJF868" i="9"/>
  <c r="AJG868" i="9"/>
  <c r="AJH868" i="9"/>
  <c r="AJI868" i="9"/>
  <c r="AJJ868" i="9"/>
  <c r="AJK868" i="9"/>
  <c r="AJL868" i="9"/>
  <c r="AJM868" i="9"/>
  <c r="AJN868" i="9"/>
  <c r="AJO868" i="9"/>
  <c r="AJP868" i="9"/>
  <c r="AJQ868" i="9"/>
  <c r="AJR868" i="9"/>
  <c r="AJS868" i="9"/>
  <c r="AJT868" i="9"/>
  <c r="AJU868" i="9"/>
  <c r="AJV868" i="9"/>
  <c r="AJW868" i="9"/>
  <c r="AJX868" i="9"/>
  <c r="AJY868" i="9"/>
  <c r="AJZ868" i="9"/>
  <c r="AKA868" i="9"/>
  <c r="AKB868" i="9"/>
  <c r="AKC868" i="9"/>
  <c r="AKD868" i="9"/>
  <c r="AKE868" i="9"/>
  <c r="AKF868" i="9"/>
  <c r="AKG868" i="9"/>
  <c r="AKH868" i="9"/>
  <c r="AKI868" i="9"/>
  <c r="AKJ868" i="9"/>
  <c r="AKK868" i="9"/>
  <c r="AKL868" i="9"/>
  <c r="AKM868" i="9"/>
  <c r="AKN868" i="9"/>
  <c r="AKO868" i="9"/>
  <c r="AKP868" i="9"/>
  <c r="AKQ868" i="9"/>
  <c r="AKR868" i="9"/>
  <c r="AKS868" i="9"/>
  <c r="AKT868" i="9"/>
  <c r="AKU868" i="9"/>
  <c r="AKV868" i="9"/>
  <c r="AKW868" i="9"/>
  <c r="AKX868" i="9"/>
  <c r="AKY868" i="9"/>
  <c r="AKZ868" i="9"/>
  <c r="ALA868" i="9"/>
  <c r="ALB868" i="9"/>
  <c r="ALC868" i="9"/>
  <c r="ALD868" i="9"/>
  <c r="ALE868" i="9"/>
  <c r="ALF868" i="9"/>
  <c r="ALG868" i="9"/>
  <c r="ALH868" i="9"/>
  <c r="ALI868" i="9"/>
  <c r="ALJ868" i="9"/>
  <c r="ALK868" i="9"/>
  <c r="ALL868" i="9"/>
  <c r="ALM868" i="9"/>
  <c r="ALN868" i="9"/>
  <c r="ALO868" i="9"/>
  <c r="ALP868" i="9"/>
  <c r="ALQ868" i="9"/>
  <c r="ALR868" i="9"/>
  <c r="ALS868" i="9"/>
  <c r="ALT868" i="9"/>
  <c r="ALU868" i="9"/>
  <c r="ALV868" i="9"/>
  <c r="ALW868" i="9"/>
  <c r="ALX868" i="9"/>
  <c r="ALY868" i="9"/>
  <c r="ALZ868" i="9"/>
  <c r="AMA868" i="9"/>
  <c r="AMB868" i="9"/>
  <c r="AMC868" i="9"/>
  <c r="AMD868" i="9"/>
  <c r="AME868" i="9"/>
  <c r="AMF868" i="9"/>
  <c r="AMG868" i="9"/>
  <c r="AMH868" i="9"/>
  <c r="AMI868" i="9"/>
  <c r="AMJ868" i="9"/>
  <c r="AMK868" i="9"/>
  <c r="AML868" i="9"/>
  <c r="AMM868" i="9"/>
  <c r="AMN868" i="9"/>
  <c r="AMO868" i="9"/>
  <c r="AMP868" i="9"/>
  <c r="AMQ868" i="9"/>
  <c r="AMR868" i="9"/>
  <c r="AMS868" i="9"/>
  <c r="AMT868" i="9"/>
  <c r="AMU868" i="9"/>
  <c r="AMV868" i="9"/>
  <c r="AMW868" i="9"/>
  <c r="AMX868" i="9"/>
  <c r="AMY868" i="9"/>
  <c r="AMZ868" i="9"/>
  <c r="ANA868" i="9"/>
  <c r="ANB868" i="9"/>
  <c r="ANC868" i="9"/>
  <c r="AND868" i="9"/>
  <c r="ANE868" i="9"/>
  <c r="ANF868" i="9"/>
  <c r="ANG868" i="9"/>
  <c r="ANH868" i="9"/>
  <c r="ANI868" i="9"/>
  <c r="ANJ868" i="9"/>
  <c r="ANK868" i="9"/>
  <c r="ANL868" i="9"/>
  <c r="ANM868" i="9"/>
  <c r="ANN868" i="9"/>
  <c r="ANO868" i="9"/>
  <c r="ANP868" i="9"/>
  <c r="ANQ868" i="9"/>
  <c r="ANR868" i="9"/>
  <c r="ANS868" i="9"/>
  <c r="ANT868" i="9"/>
  <c r="ANU868" i="9"/>
  <c r="ANV868" i="9"/>
  <c r="ANW868" i="9"/>
  <c r="ANX868" i="9"/>
  <c r="ANY868" i="9"/>
  <c r="ANZ868" i="9"/>
  <c r="AOA868" i="9"/>
  <c r="AOB868" i="9"/>
  <c r="AOC868" i="9"/>
  <c r="AOD868" i="9"/>
  <c r="AOE868" i="9"/>
  <c r="AOF868" i="9"/>
  <c r="AOG868" i="9"/>
  <c r="AOH868" i="9"/>
  <c r="AOI868" i="9"/>
  <c r="AOJ868" i="9"/>
  <c r="AOK868" i="9"/>
  <c r="AOL868" i="9"/>
  <c r="AOM868" i="9"/>
  <c r="AON868" i="9"/>
  <c r="AOO868" i="9"/>
  <c r="AOP868" i="9"/>
  <c r="AOQ868" i="9"/>
  <c r="AOR868" i="9"/>
  <c r="AOS868" i="9"/>
  <c r="AOT868" i="9"/>
  <c r="AOU868" i="9"/>
  <c r="AOV868" i="9"/>
  <c r="AOW868" i="9"/>
  <c r="AOX868" i="9"/>
  <c r="AOY868" i="9"/>
  <c r="AOZ868" i="9"/>
  <c r="APA868" i="9"/>
  <c r="APB868" i="9"/>
  <c r="APC868" i="9"/>
  <c r="APD868" i="9"/>
  <c r="APE868" i="9"/>
  <c r="APF868" i="9"/>
  <c r="APG868" i="9"/>
  <c r="APH868" i="9"/>
  <c r="API868" i="9"/>
  <c r="APJ868" i="9"/>
  <c r="APK868" i="9"/>
  <c r="APL868" i="9"/>
  <c r="APM868" i="9"/>
  <c r="APN868" i="9"/>
  <c r="APO868" i="9"/>
  <c r="APP868" i="9"/>
  <c r="APQ868" i="9"/>
  <c r="APR868" i="9"/>
  <c r="APS868" i="9"/>
  <c r="APT868" i="9"/>
  <c r="APU868" i="9"/>
  <c r="APV868" i="9"/>
  <c r="APW868" i="9"/>
  <c r="APX868" i="9"/>
  <c r="APY868" i="9"/>
  <c r="APZ868" i="9"/>
  <c r="AQA868" i="9"/>
  <c r="AQB868" i="9"/>
  <c r="AQC868" i="9"/>
  <c r="AQD868" i="9"/>
  <c r="AQE868" i="9"/>
  <c r="AQF868" i="9"/>
  <c r="AQG868" i="9"/>
  <c r="AQH868" i="9"/>
  <c r="AQI868" i="9"/>
  <c r="AQJ868" i="9"/>
  <c r="AQK868" i="9"/>
  <c r="AQL868" i="9"/>
  <c r="AQM868" i="9"/>
  <c r="AQN868" i="9"/>
  <c r="AQO868" i="9"/>
  <c r="AQP868" i="9"/>
  <c r="AQQ868" i="9"/>
  <c r="AQR868" i="9"/>
  <c r="AQS868" i="9"/>
  <c r="AQT868" i="9"/>
  <c r="AQU868" i="9"/>
  <c r="AQV868" i="9"/>
  <c r="AQW868" i="9"/>
  <c r="AQX868" i="9"/>
  <c r="AQY868" i="9"/>
  <c r="AQZ868" i="9"/>
  <c r="ARA868" i="9"/>
  <c r="ARB868" i="9"/>
  <c r="ARC868" i="9"/>
  <c r="ARD868" i="9"/>
  <c r="ARE868" i="9"/>
  <c r="ARF868" i="9"/>
  <c r="ARG868" i="9"/>
  <c r="ARH868" i="9"/>
  <c r="ARI868" i="9"/>
  <c r="ARJ868" i="9"/>
  <c r="ARK868" i="9"/>
  <c r="ARL868" i="9"/>
  <c r="ARM868" i="9"/>
  <c r="ARN868" i="9"/>
  <c r="ARO868" i="9"/>
  <c r="ARP868" i="9"/>
  <c r="ARQ868" i="9"/>
  <c r="ARR868" i="9"/>
  <c r="ARS868" i="9"/>
  <c r="ART868" i="9"/>
  <c r="ARU868" i="9"/>
  <c r="ARV868" i="9"/>
  <c r="ARW868" i="9"/>
  <c r="ARX868" i="9"/>
  <c r="ARY868" i="9"/>
  <c r="ARZ868" i="9"/>
  <c r="ASA868" i="9"/>
  <c r="ASB868" i="9"/>
  <c r="ASC868" i="9"/>
  <c r="ASD868" i="9"/>
  <c r="ASE868" i="9"/>
  <c r="ASF868" i="9"/>
  <c r="ASG868" i="9"/>
  <c r="ASH868" i="9"/>
  <c r="ASI868" i="9"/>
  <c r="ASJ868" i="9"/>
  <c r="ASK868" i="9"/>
  <c r="ASL868" i="9"/>
  <c r="ASM868" i="9"/>
  <c r="ASN868" i="9"/>
  <c r="ASO868" i="9"/>
  <c r="ASP868" i="9"/>
  <c r="ASQ868" i="9"/>
  <c r="ASR868" i="9"/>
  <c r="ASS868" i="9"/>
  <c r="AST868" i="9"/>
  <c r="ASU868" i="9"/>
  <c r="ASV868" i="9"/>
  <c r="ASW868" i="9"/>
  <c r="ASX868" i="9"/>
  <c r="ASY868" i="9"/>
  <c r="ASZ868" i="9"/>
  <c r="ATA868" i="9"/>
  <c r="ATB868" i="9"/>
  <c r="ATC868" i="9"/>
  <c r="ATD868" i="9"/>
  <c r="ATE868" i="9"/>
  <c r="ATF868" i="9"/>
  <c r="ATG868" i="9"/>
  <c r="ATH868" i="9"/>
  <c r="ATI868" i="9"/>
  <c r="ATJ868" i="9"/>
  <c r="ATK868" i="9"/>
  <c r="ATL868" i="9"/>
  <c r="ATM868" i="9"/>
  <c r="ATN868" i="9"/>
  <c r="ATO868" i="9"/>
  <c r="ATP868" i="9"/>
  <c r="ATQ868" i="9"/>
  <c r="ATR868" i="9"/>
  <c r="ATS868" i="9"/>
  <c r="ATT868" i="9"/>
  <c r="ATU868" i="9"/>
  <c r="ATV868" i="9"/>
  <c r="ATW868" i="9"/>
  <c r="ATX868" i="9"/>
  <c r="ATY868" i="9"/>
  <c r="ATZ868" i="9"/>
  <c r="AUA868" i="9"/>
  <c r="AUB868" i="9"/>
  <c r="AUC868" i="9"/>
  <c r="AUD868" i="9"/>
  <c r="AUE868" i="9"/>
  <c r="AUF868" i="9"/>
  <c r="AUG868" i="9"/>
  <c r="AUH868" i="9"/>
  <c r="AUI868" i="9"/>
  <c r="AUJ868" i="9"/>
  <c r="AUK868" i="9"/>
  <c r="AUL868" i="9"/>
  <c r="AUM868" i="9"/>
  <c r="AUN868" i="9"/>
  <c r="AUO868" i="9"/>
  <c r="AUP868" i="9"/>
  <c r="AUQ868" i="9"/>
  <c r="AUR868" i="9"/>
  <c r="AUS868" i="9"/>
  <c r="AUT868" i="9"/>
  <c r="AUU868" i="9"/>
  <c r="AUV868" i="9"/>
  <c r="AUW868" i="9"/>
  <c r="AUX868" i="9"/>
  <c r="AUY868" i="9"/>
  <c r="AUZ868" i="9"/>
  <c r="AVA868" i="9"/>
  <c r="AVB868" i="9"/>
  <c r="AVC868" i="9"/>
  <c r="AVD868" i="9"/>
  <c r="AVE868" i="9"/>
  <c r="AVF868" i="9"/>
  <c r="AVG868" i="9"/>
  <c r="AVH868" i="9"/>
  <c r="AVI868" i="9"/>
  <c r="AVJ868" i="9"/>
  <c r="AVK868" i="9"/>
  <c r="AVL868" i="9"/>
  <c r="AVM868" i="9"/>
  <c r="AVN868" i="9"/>
  <c r="AVO868" i="9"/>
  <c r="AVP868" i="9"/>
  <c r="AVQ868" i="9"/>
  <c r="AVR868" i="9"/>
  <c r="AVS868" i="9"/>
  <c r="AVT868" i="9"/>
  <c r="AVU868" i="9"/>
  <c r="AVV868" i="9"/>
  <c r="AVW868" i="9"/>
  <c r="AVX868" i="9"/>
  <c r="AVY868" i="9"/>
  <c r="AVZ868" i="9"/>
  <c r="AWA868" i="9"/>
  <c r="AWB868" i="9"/>
  <c r="AWC868" i="9"/>
  <c r="AWD868" i="9"/>
  <c r="AWE868" i="9"/>
  <c r="AWF868" i="9"/>
  <c r="AWG868" i="9"/>
  <c r="AWH868" i="9"/>
  <c r="AWI868" i="9"/>
  <c r="AWJ868" i="9"/>
  <c r="AWK868" i="9"/>
  <c r="AWL868" i="9"/>
  <c r="AWM868" i="9"/>
  <c r="AWN868" i="9"/>
  <c r="AWO868" i="9"/>
  <c r="AWP868" i="9"/>
  <c r="AWQ868" i="9"/>
  <c r="AWR868" i="9"/>
  <c r="AWS868" i="9"/>
  <c r="AWT868" i="9"/>
  <c r="AWU868" i="9"/>
  <c r="AWV868" i="9"/>
  <c r="AWW868" i="9"/>
  <c r="AWX868" i="9"/>
  <c r="AWY868" i="9"/>
  <c r="AWZ868" i="9"/>
  <c r="AXA868" i="9"/>
  <c r="AXB868" i="9"/>
  <c r="AXC868" i="9"/>
  <c r="AXD868" i="9"/>
  <c r="AXE868" i="9"/>
  <c r="AXF868" i="9"/>
  <c r="AXG868" i="9"/>
  <c r="AXH868" i="9"/>
  <c r="AXI868" i="9"/>
  <c r="AXJ868" i="9"/>
  <c r="AXK868" i="9"/>
  <c r="AXL868" i="9"/>
  <c r="AXM868" i="9"/>
  <c r="AXN868" i="9"/>
  <c r="AXO868" i="9"/>
  <c r="AXP868" i="9"/>
  <c r="AXQ868" i="9"/>
  <c r="AXR868" i="9"/>
  <c r="AXS868" i="9"/>
  <c r="AXT868" i="9"/>
  <c r="AXU868" i="9"/>
  <c r="AXV868" i="9"/>
  <c r="AXW868" i="9"/>
  <c r="AXX868" i="9"/>
  <c r="AXY868" i="9"/>
  <c r="AXZ868" i="9"/>
  <c r="AYA868" i="9"/>
  <c r="AYB868" i="9"/>
  <c r="AYC868" i="9"/>
  <c r="AYD868" i="9"/>
  <c r="AYE868" i="9"/>
  <c r="AYF868" i="9"/>
  <c r="AYG868" i="9"/>
  <c r="AYH868" i="9"/>
  <c r="AYI868" i="9"/>
  <c r="AYJ868" i="9"/>
  <c r="AYK868" i="9"/>
  <c r="AYL868" i="9"/>
  <c r="AYM868" i="9"/>
  <c r="AYN868" i="9"/>
  <c r="AYO868" i="9"/>
  <c r="AYP868" i="9"/>
  <c r="AYQ868" i="9"/>
  <c r="AYR868" i="9"/>
  <c r="AYS868" i="9"/>
  <c r="AYT868" i="9"/>
  <c r="AYU868" i="9"/>
  <c r="AYV868" i="9"/>
  <c r="AYW868" i="9"/>
  <c r="AYX868" i="9"/>
  <c r="AYY868" i="9"/>
  <c r="AYZ868" i="9"/>
  <c r="AZA868" i="9"/>
  <c r="AZB868" i="9"/>
  <c r="AZC868" i="9"/>
  <c r="AZD868" i="9"/>
  <c r="AZE868" i="9"/>
  <c r="AZF868" i="9"/>
  <c r="AZG868" i="9"/>
  <c r="AZH868" i="9"/>
  <c r="AZI868" i="9"/>
  <c r="AZJ868" i="9"/>
  <c r="AZK868" i="9"/>
  <c r="AZL868" i="9"/>
  <c r="AZM868" i="9"/>
  <c r="AZN868" i="9"/>
  <c r="AZO868" i="9"/>
  <c r="AZP868" i="9"/>
  <c r="AZQ868" i="9"/>
  <c r="AZR868" i="9"/>
  <c r="AZS868" i="9"/>
  <c r="AZT868" i="9"/>
  <c r="AZU868" i="9"/>
  <c r="AZV868" i="9"/>
  <c r="AZW868" i="9"/>
  <c r="AZX868" i="9"/>
  <c r="AZY868" i="9"/>
  <c r="AZZ868" i="9"/>
  <c r="BAA868" i="9"/>
  <c r="BAB868" i="9"/>
  <c r="BAC868" i="9"/>
  <c r="BAD868" i="9"/>
  <c r="BAE868" i="9"/>
  <c r="BAF868" i="9"/>
  <c r="BAG868" i="9"/>
  <c r="BAH868" i="9"/>
  <c r="BAI868" i="9"/>
  <c r="BAJ868" i="9"/>
  <c r="BAK868" i="9"/>
  <c r="BAL868" i="9"/>
  <c r="BAM868" i="9"/>
  <c r="BAN868" i="9"/>
  <c r="BAO868" i="9"/>
  <c r="BAP868" i="9"/>
  <c r="BAQ868" i="9"/>
  <c r="BAR868" i="9"/>
  <c r="BAS868" i="9"/>
  <c r="BAT868" i="9"/>
  <c r="BAU868" i="9"/>
  <c r="BAV868" i="9"/>
  <c r="BAW868" i="9"/>
  <c r="BAX868" i="9"/>
  <c r="BAY868" i="9"/>
  <c r="BAZ868" i="9"/>
  <c r="BBA868" i="9"/>
  <c r="BBB868" i="9"/>
  <c r="BBC868" i="9"/>
  <c r="BBD868" i="9"/>
  <c r="BBE868" i="9"/>
  <c r="BBF868" i="9"/>
  <c r="BBG868" i="9"/>
  <c r="BBH868" i="9"/>
  <c r="BBI868" i="9"/>
  <c r="BBJ868" i="9"/>
  <c r="BBK868" i="9"/>
  <c r="BBL868" i="9"/>
  <c r="BBM868" i="9"/>
  <c r="BBN868" i="9"/>
  <c r="BBO868" i="9"/>
  <c r="BBP868" i="9"/>
  <c r="BBQ868" i="9"/>
  <c r="BBR868" i="9"/>
  <c r="BBS868" i="9"/>
  <c r="BBT868" i="9"/>
  <c r="BBU868" i="9"/>
  <c r="BBV868" i="9"/>
  <c r="BBW868" i="9"/>
  <c r="BBX868" i="9"/>
  <c r="BBY868" i="9"/>
  <c r="BBZ868" i="9"/>
  <c r="BCA868" i="9"/>
  <c r="BCB868" i="9"/>
  <c r="BCC868" i="9"/>
  <c r="BCD868" i="9"/>
  <c r="BCE868" i="9"/>
  <c r="BCF868" i="9"/>
  <c r="BCG868" i="9"/>
  <c r="BCH868" i="9"/>
  <c r="BCI868" i="9"/>
  <c r="BCJ868" i="9"/>
  <c r="BCK868" i="9"/>
  <c r="BCL868" i="9"/>
  <c r="BCM868" i="9"/>
  <c r="BCN868" i="9"/>
  <c r="BCO868" i="9"/>
  <c r="BCP868" i="9"/>
  <c r="BCQ868" i="9"/>
  <c r="BCR868" i="9"/>
  <c r="BCS868" i="9"/>
  <c r="BCT868" i="9"/>
  <c r="BCU868" i="9"/>
  <c r="BCV868" i="9"/>
  <c r="BCW868" i="9"/>
  <c r="BCX868" i="9"/>
  <c r="BCY868" i="9"/>
  <c r="BCZ868" i="9"/>
  <c r="BDA868" i="9"/>
  <c r="BDB868" i="9"/>
  <c r="BDC868" i="9"/>
  <c r="BDD868" i="9"/>
  <c r="BDE868" i="9"/>
  <c r="BDF868" i="9"/>
  <c r="BDG868" i="9"/>
  <c r="BDH868" i="9"/>
  <c r="BDI868" i="9"/>
  <c r="BDJ868" i="9"/>
  <c r="BDK868" i="9"/>
  <c r="BDL868" i="9"/>
  <c r="BDM868" i="9"/>
  <c r="BDN868" i="9"/>
  <c r="BDO868" i="9"/>
  <c r="BDP868" i="9"/>
  <c r="BDQ868" i="9"/>
  <c r="BDR868" i="9"/>
  <c r="BDS868" i="9"/>
  <c r="BDT868" i="9"/>
  <c r="BDU868" i="9"/>
  <c r="BDV868" i="9"/>
  <c r="BDW868" i="9"/>
  <c r="BDX868" i="9"/>
  <c r="BDY868" i="9"/>
  <c r="BDZ868" i="9"/>
  <c r="BEA868" i="9"/>
  <c r="BEB868" i="9"/>
  <c r="BEC868" i="9"/>
  <c r="BED868" i="9"/>
  <c r="BEE868" i="9"/>
  <c r="BEF868" i="9"/>
  <c r="BEG868" i="9"/>
  <c r="BEH868" i="9"/>
  <c r="BEI868" i="9"/>
  <c r="BEJ868" i="9"/>
  <c r="BEK868" i="9"/>
  <c r="BEL868" i="9"/>
  <c r="BEM868" i="9"/>
  <c r="BEN868" i="9"/>
  <c r="BEO868" i="9"/>
  <c r="BEP868" i="9"/>
  <c r="BEQ868" i="9"/>
  <c r="BER868" i="9"/>
  <c r="BES868" i="9"/>
  <c r="BET868" i="9"/>
  <c r="BEU868" i="9"/>
  <c r="BEV868" i="9"/>
  <c r="BEW868" i="9"/>
  <c r="BEX868" i="9"/>
  <c r="BEY868" i="9"/>
  <c r="BEZ868" i="9"/>
  <c r="BFA868" i="9"/>
  <c r="BFB868" i="9"/>
  <c r="BFC868" i="9"/>
  <c r="BFD868" i="9"/>
  <c r="BFE868" i="9"/>
  <c r="BFF868" i="9"/>
  <c r="BFG868" i="9"/>
  <c r="BFH868" i="9"/>
  <c r="BFI868" i="9"/>
  <c r="BFJ868" i="9"/>
  <c r="BFK868" i="9"/>
  <c r="BFL868" i="9"/>
  <c r="BFM868" i="9"/>
  <c r="BFN868" i="9"/>
  <c r="BFO868" i="9"/>
  <c r="BFP868" i="9"/>
  <c r="BFQ868" i="9"/>
  <c r="BFR868" i="9"/>
  <c r="BFS868" i="9"/>
  <c r="BFT868" i="9"/>
  <c r="BFU868" i="9"/>
  <c r="BFV868" i="9"/>
  <c r="BFW868" i="9"/>
  <c r="BFX868" i="9"/>
  <c r="BFY868" i="9"/>
  <c r="BFZ868" i="9"/>
  <c r="BGA868" i="9"/>
  <c r="BGB868" i="9"/>
  <c r="BGC868" i="9"/>
  <c r="BGD868" i="9"/>
  <c r="BGE868" i="9"/>
  <c r="BGF868" i="9"/>
  <c r="BGG868" i="9"/>
  <c r="BGH868" i="9"/>
  <c r="BGI868" i="9"/>
  <c r="BGJ868" i="9"/>
  <c r="BGK868" i="9"/>
  <c r="BGL868" i="9"/>
  <c r="BGM868" i="9"/>
  <c r="BGN868" i="9"/>
  <c r="BGO868" i="9"/>
  <c r="BGP868" i="9"/>
  <c r="BGQ868" i="9"/>
  <c r="BGR868" i="9"/>
  <c r="BGS868" i="9"/>
  <c r="BGT868" i="9"/>
  <c r="BGU868" i="9"/>
  <c r="BGV868" i="9"/>
  <c r="BGW868" i="9"/>
  <c r="BGX868" i="9"/>
  <c r="BGY868" i="9"/>
  <c r="BGZ868" i="9"/>
  <c r="BHA868" i="9"/>
  <c r="BHB868" i="9"/>
  <c r="BHC868" i="9"/>
  <c r="BHD868" i="9"/>
  <c r="BHE868" i="9"/>
  <c r="BHF868" i="9"/>
  <c r="BHG868" i="9"/>
  <c r="BHH868" i="9"/>
  <c r="BHI868" i="9"/>
  <c r="BHJ868" i="9"/>
  <c r="BHK868" i="9"/>
  <c r="BHL868" i="9"/>
  <c r="BHM868" i="9"/>
  <c r="BHN868" i="9"/>
  <c r="BHO868" i="9"/>
  <c r="BHP868" i="9"/>
  <c r="BHQ868" i="9"/>
  <c r="BHR868" i="9"/>
  <c r="BHS868" i="9"/>
  <c r="BHT868" i="9"/>
  <c r="BHU868" i="9"/>
  <c r="BHV868" i="9"/>
  <c r="BHW868" i="9"/>
  <c r="BHX868" i="9"/>
  <c r="BHY868" i="9"/>
  <c r="BHZ868" i="9"/>
  <c r="BIA868" i="9"/>
  <c r="BIB868" i="9"/>
  <c r="BIC868" i="9"/>
  <c r="BID868" i="9"/>
  <c r="BIE868" i="9"/>
  <c r="BIF868" i="9"/>
  <c r="BIG868" i="9"/>
  <c r="BIH868" i="9"/>
  <c r="BII868" i="9"/>
  <c r="BIJ868" i="9"/>
  <c r="BIK868" i="9"/>
  <c r="BIL868" i="9"/>
  <c r="BIM868" i="9"/>
  <c r="BIN868" i="9"/>
  <c r="BIO868" i="9"/>
  <c r="BIP868" i="9"/>
  <c r="BIQ868" i="9"/>
  <c r="BIR868" i="9"/>
  <c r="BIS868" i="9"/>
  <c r="BIT868" i="9"/>
  <c r="BIU868" i="9"/>
  <c r="BIV868" i="9"/>
  <c r="AFQ869" i="9"/>
  <c r="AFR869" i="9"/>
  <c r="AFS869" i="9"/>
  <c r="AFT869" i="9"/>
  <c r="AFU869" i="9"/>
  <c r="AFV869" i="9"/>
  <c r="AFW869" i="9"/>
  <c r="AFX869" i="9"/>
  <c r="AFY869" i="9"/>
  <c r="AFZ869" i="9"/>
  <c r="AGA869" i="9"/>
  <c r="AGB869" i="9"/>
  <c r="AGC869" i="9"/>
  <c r="AGD869" i="9"/>
  <c r="AGE869" i="9"/>
  <c r="AGF869" i="9"/>
  <c r="AGG869" i="9"/>
  <c r="AGH869" i="9"/>
  <c r="AGI869" i="9"/>
  <c r="AGJ869" i="9"/>
  <c r="AGK869" i="9"/>
  <c r="AGL869" i="9"/>
  <c r="AGM869" i="9"/>
  <c r="AGN869" i="9"/>
  <c r="AGO869" i="9"/>
  <c r="AGP869" i="9"/>
  <c r="AGQ869" i="9"/>
  <c r="AGR869" i="9"/>
  <c r="AGS869" i="9"/>
  <c r="AGT869" i="9"/>
  <c r="AGU869" i="9"/>
  <c r="AGV869" i="9"/>
  <c r="AGW869" i="9"/>
  <c r="AGX869" i="9"/>
  <c r="AGY869" i="9"/>
  <c r="AGZ869" i="9"/>
  <c r="AHA869" i="9"/>
  <c r="AHB869" i="9"/>
  <c r="AHC869" i="9"/>
  <c r="AHD869" i="9"/>
  <c r="AHE869" i="9"/>
  <c r="AHF869" i="9"/>
  <c r="AHG869" i="9"/>
  <c r="AHH869" i="9"/>
  <c r="AHI869" i="9"/>
  <c r="AHJ869" i="9"/>
  <c r="AHK869" i="9"/>
  <c r="AHL869" i="9"/>
  <c r="AHM869" i="9"/>
  <c r="AHN869" i="9"/>
  <c r="AHO869" i="9"/>
  <c r="AHP869" i="9"/>
  <c r="AHQ869" i="9"/>
  <c r="AHR869" i="9"/>
  <c r="AHS869" i="9"/>
  <c r="AHT869" i="9"/>
  <c r="AHU869" i="9"/>
  <c r="AHV869" i="9"/>
  <c r="AHW869" i="9"/>
  <c r="AHX869" i="9"/>
  <c r="AHY869" i="9"/>
  <c r="AHZ869" i="9"/>
  <c r="AIA869" i="9"/>
  <c r="AIB869" i="9"/>
  <c r="AIC869" i="9"/>
  <c r="AID869" i="9"/>
  <c r="AIE869" i="9"/>
  <c r="AIF869" i="9"/>
  <c r="AIG869" i="9"/>
  <c r="AIH869" i="9"/>
  <c r="AII869" i="9"/>
  <c r="AIJ869" i="9"/>
  <c r="AIK869" i="9"/>
  <c r="AIL869" i="9"/>
  <c r="AIM869" i="9"/>
  <c r="AIN869" i="9"/>
  <c r="AIO869" i="9"/>
  <c r="AIP869" i="9"/>
  <c r="AIQ869" i="9"/>
  <c r="AIR869" i="9"/>
  <c r="AIS869" i="9"/>
  <c r="AIT869" i="9"/>
  <c r="AIU869" i="9"/>
  <c r="AIV869" i="9"/>
  <c r="AIW869" i="9"/>
  <c r="AIX869" i="9"/>
  <c r="AIY869" i="9"/>
  <c r="AIZ869" i="9"/>
  <c r="AJA869" i="9"/>
  <c r="AJB869" i="9"/>
  <c r="AJC869" i="9"/>
  <c r="AJD869" i="9"/>
  <c r="AJE869" i="9"/>
  <c r="AJF869" i="9"/>
  <c r="AJG869" i="9"/>
  <c r="AJH869" i="9"/>
  <c r="AJI869" i="9"/>
  <c r="AJJ869" i="9"/>
  <c r="AJK869" i="9"/>
  <c r="AJL869" i="9"/>
  <c r="AJM869" i="9"/>
  <c r="AJN869" i="9"/>
  <c r="AJO869" i="9"/>
  <c r="AJP869" i="9"/>
  <c r="AJQ869" i="9"/>
  <c r="AJR869" i="9"/>
  <c r="AJS869" i="9"/>
  <c r="AJT869" i="9"/>
  <c r="AJU869" i="9"/>
  <c r="AJV869" i="9"/>
  <c r="AJW869" i="9"/>
  <c r="AJX869" i="9"/>
  <c r="AJY869" i="9"/>
  <c r="AJZ869" i="9"/>
  <c r="AKA869" i="9"/>
  <c r="AKB869" i="9"/>
  <c r="AKC869" i="9"/>
  <c r="AKD869" i="9"/>
  <c r="AKE869" i="9"/>
  <c r="AKF869" i="9"/>
  <c r="AKG869" i="9"/>
  <c r="AKH869" i="9"/>
  <c r="AKI869" i="9"/>
  <c r="AKJ869" i="9"/>
  <c r="AKK869" i="9"/>
  <c r="AKL869" i="9"/>
  <c r="AKM869" i="9"/>
  <c r="AKN869" i="9"/>
  <c r="AKO869" i="9"/>
  <c r="AKP869" i="9"/>
  <c r="AKQ869" i="9"/>
  <c r="AKR869" i="9"/>
  <c r="AKS869" i="9"/>
  <c r="AKT869" i="9"/>
  <c r="AKU869" i="9"/>
  <c r="AKV869" i="9"/>
  <c r="AKW869" i="9"/>
  <c r="AKX869" i="9"/>
  <c r="AKY869" i="9"/>
  <c r="AKZ869" i="9"/>
  <c r="ALA869" i="9"/>
  <c r="ALB869" i="9"/>
  <c r="ALC869" i="9"/>
  <c r="ALD869" i="9"/>
  <c r="ALE869" i="9"/>
  <c r="ALF869" i="9"/>
  <c r="ALG869" i="9"/>
  <c r="ALH869" i="9"/>
  <c r="ALI869" i="9"/>
  <c r="ALJ869" i="9"/>
  <c r="ALK869" i="9"/>
  <c r="ALL869" i="9"/>
  <c r="ALM869" i="9"/>
  <c r="ALN869" i="9"/>
  <c r="ALO869" i="9"/>
  <c r="ALP869" i="9"/>
  <c r="ALQ869" i="9"/>
  <c r="ALR869" i="9"/>
  <c r="ALS869" i="9"/>
  <c r="ALT869" i="9"/>
  <c r="ALU869" i="9"/>
  <c r="ALV869" i="9"/>
  <c r="ALW869" i="9"/>
  <c r="ALX869" i="9"/>
  <c r="ALY869" i="9"/>
  <c r="ALZ869" i="9"/>
  <c r="AMA869" i="9"/>
  <c r="AMB869" i="9"/>
  <c r="AMC869" i="9"/>
  <c r="AMD869" i="9"/>
  <c r="AME869" i="9"/>
  <c r="AMF869" i="9"/>
  <c r="AMG869" i="9"/>
  <c r="AMH869" i="9"/>
  <c r="AMI869" i="9"/>
  <c r="AMJ869" i="9"/>
  <c r="AMK869" i="9"/>
  <c r="AML869" i="9"/>
  <c r="AMM869" i="9"/>
  <c r="AMN869" i="9"/>
  <c r="AMO869" i="9"/>
  <c r="AMP869" i="9"/>
  <c r="AMQ869" i="9"/>
  <c r="AMR869" i="9"/>
  <c r="AMS869" i="9"/>
  <c r="AMT869" i="9"/>
  <c r="AMU869" i="9"/>
  <c r="AMV869" i="9"/>
  <c r="AMW869" i="9"/>
  <c r="AMX869" i="9"/>
  <c r="AMY869" i="9"/>
  <c r="AMZ869" i="9"/>
  <c r="ANA869" i="9"/>
  <c r="ANB869" i="9"/>
  <c r="ANC869" i="9"/>
  <c r="AND869" i="9"/>
  <c r="ANE869" i="9"/>
  <c r="ANF869" i="9"/>
  <c r="ANG869" i="9"/>
  <c r="ANH869" i="9"/>
  <c r="ANI869" i="9"/>
  <c r="ANJ869" i="9"/>
  <c r="ANK869" i="9"/>
  <c r="ANL869" i="9"/>
  <c r="ANM869" i="9"/>
  <c r="ANN869" i="9"/>
  <c r="ANO869" i="9"/>
  <c r="ANP869" i="9"/>
  <c r="ANQ869" i="9"/>
  <c r="ANR869" i="9"/>
  <c r="ANS869" i="9"/>
  <c r="ANT869" i="9"/>
  <c r="ANU869" i="9"/>
  <c r="ANV869" i="9"/>
  <c r="ANW869" i="9"/>
  <c r="ANX869" i="9"/>
  <c r="ANY869" i="9"/>
  <c r="ANZ869" i="9"/>
  <c r="AOA869" i="9"/>
  <c r="AOB869" i="9"/>
  <c r="AOC869" i="9"/>
  <c r="AOD869" i="9"/>
  <c r="AOE869" i="9"/>
  <c r="AOF869" i="9"/>
  <c r="AOG869" i="9"/>
  <c r="AOH869" i="9"/>
  <c r="AOI869" i="9"/>
  <c r="AOJ869" i="9"/>
  <c r="AOK869" i="9"/>
  <c r="AOL869" i="9"/>
  <c r="AOM869" i="9"/>
  <c r="AON869" i="9"/>
  <c r="AOO869" i="9"/>
  <c r="AOP869" i="9"/>
  <c r="AOQ869" i="9"/>
  <c r="AOR869" i="9"/>
  <c r="AOS869" i="9"/>
  <c r="AOT869" i="9"/>
  <c r="AOU869" i="9"/>
  <c r="AOV869" i="9"/>
  <c r="AOW869" i="9"/>
  <c r="AOX869" i="9"/>
  <c r="AOY869" i="9"/>
  <c r="AOZ869" i="9"/>
  <c r="APA869" i="9"/>
  <c r="APB869" i="9"/>
  <c r="APC869" i="9"/>
  <c r="APD869" i="9"/>
  <c r="APE869" i="9"/>
  <c r="APF869" i="9"/>
  <c r="APG869" i="9"/>
  <c r="APH869" i="9"/>
  <c r="API869" i="9"/>
  <c r="APJ869" i="9"/>
  <c r="APK869" i="9"/>
  <c r="APL869" i="9"/>
  <c r="APM869" i="9"/>
  <c r="APN869" i="9"/>
  <c r="APO869" i="9"/>
  <c r="APP869" i="9"/>
  <c r="APQ869" i="9"/>
  <c r="APR869" i="9"/>
  <c r="APS869" i="9"/>
  <c r="APT869" i="9"/>
  <c r="APU869" i="9"/>
  <c r="APV869" i="9"/>
  <c r="APW869" i="9"/>
  <c r="APX869" i="9"/>
  <c r="APY869" i="9"/>
  <c r="APZ869" i="9"/>
  <c r="AQA869" i="9"/>
  <c r="AQB869" i="9"/>
  <c r="AQC869" i="9"/>
  <c r="AQD869" i="9"/>
  <c r="AQE869" i="9"/>
  <c r="AQF869" i="9"/>
  <c r="AQG869" i="9"/>
  <c r="AQH869" i="9"/>
  <c r="AQI869" i="9"/>
  <c r="AQJ869" i="9"/>
  <c r="AQK869" i="9"/>
  <c r="AQL869" i="9"/>
  <c r="AQM869" i="9"/>
  <c r="AQN869" i="9"/>
  <c r="AQO869" i="9"/>
  <c r="AQP869" i="9"/>
  <c r="AQQ869" i="9"/>
  <c r="AQR869" i="9"/>
  <c r="AQS869" i="9"/>
  <c r="AQT869" i="9"/>
  <c r="AQU869" i="9"/>
  <c r="AQV869" i="9"/>
  <c r="AQW869" i="9"/>
  <c r="AQX869" i="9"/>
  <c r="AQY869" i="9"/>
  <c r="AQZ869" i="9"/>
  <c r="ARA869" i="9"/>
  <c r="ARB869" i="9"/>
  <c r="ARC869" i="9"/>
  <c r="ARD869" i="9"/>
  <c r="ARE869" i="9"/>
  <c r="ARF869" i="9"/>
  <c r="ARG869" i="9"/>
  <c r="ARH869" i="9"/>
  <c r="ARI869" i="9"/>
  <c r="ARJ869" i="9"/>
  <c r="ARK869" i="9"/>
  <c r="ARL869" i="9"/>
  <c r="ARM869" i="9"/>
  <c r="ARN869" i="9"/>
  <c r="ARO869" i="9"/>
  <c r="ARP869" i="9"/>
  <c r="ARQ869" i="9"/>
  <c r="ARR869" i="9"/>
  <c r="ARS869" i="9"/>
  <c r="ART869" i="9"/>
  <c r="ARU869" i="9"/>
  <c r="ARV869" i="9"/>
  <c r="ARW869" i="9"/>
  <c r="ARX869" i="9"/>
  <c r="ARY869" i="9"/>
  <c r="ARZ869" i="9"/>
  <c r="ASA869" i="9"/>
  <c r="ASB869" i="9"/>
  <c r="ASC869" i="9"/>
  <c r="ASD869" i="9"/>
  <c r="ASE869" i="9"/>
  <c r="ASF869" i="9"/>
  <c r="ASG869" i="9"/>
  <c r="ASH869" i="9"/>
  <c r="ASI869" i="9"/>
  <c r="ASJ869" i="9"/>
  <c r="ASK869" i="9"/>
  <c r="ASL869" i="9"/>
  <c r="ASM869" i="9"/>
  <c r="ASN869" i="9"/>
  <c r="ASO869" i="9"/>
  <c r="ASP869" i="9"/>
  <c r="ASQ869" i="9"/>
  <c r="ASR869" i="9"/>
  <c r="ASS869" i="9"/>
  <c r="AST869" i="9"/>
  <c r="ASU869" i="9"/>
  <c r="ASV869" i="9"/>
  <c r="ASW869" i="9"/>
  <c r="ASX869" i="9"/>
  <c r="ASY869" i="9"/>
  <c r="ASZ869" i="9"/>
  <c r="ATA869" i="9"/>
  <c r="ATB869" i="9"/>
  <c r="ATC869" i="9"/>
  <c r="ATD869" i="9"/>
  <c r="ATE869" i="9"/>
  <c r="ATF869" i="9"/>
  <c r="ATG869" i="9"/>
  <c r="ATH869" i="9"/>
  <c r="ATI869" i="9"/>
  <c r="ATJ869" i="9"/>
  <c r="ATK869" i="9"/>
  <c r="ATL869" i="9"/>
  <c r="ATM869" i="9"/>
  <c r="ATN869" i="9"/>
  <c r="ATO869" i="9"/>
  <c r="ATP869" i="9"/>
  <c r="ATQ869" i="9"/>
  <c r="ATR869" i="9"/>
  <c r="ATS869" i="9"/>
  <c r="ATT869" i="9"/>
  <c r="ATU869" i="9"/>
  <c r="ATV869" i="9"/>
  <c r="ATW869" i="9"/>
  <c r="ATX869" i="9"/>
  <c r="ATY869" i="9"/>
  <c r="ATZ869" i="9"/>
  <c r="AUA869" i="9"/>
  <c r="AUB869" i="9"/>
  <c r="AUC869" i="9"/>
  <c r="AUD869" i="9"/>
  <c r="AUE869" i="9"/>
  <c r="AUF869" i="9"/>
  <c r="AUG869" i="9"/>
  <c r="AUH869" i="9"/>
  <c r="AUI869" i="9"/>
  <c r="AUJ869" i="9"/>
  <c r="AUK869" i="9"/>
  <c r="AUL869" i="9"/>
  <c r="AUM869" i="9"/>
  <c r="AUN869" i="9"/>
  <c r="AUO869" i="9"/>
  <c r="AUP869" i="9"/>
  <c r="AUQ869" i="9"/>
  <c r="AUR869" i="9"/>
  <c r="AUS869" i="9"/>
  <c r="AUT869" i="9"/>
  <c r="AUU869" i="9"/>
  <c r="AUV869" i="9"/>
  <c r="AUW869" i="9"/>
  <c r="AUX869" i="9"/>
  <c r="AUY869" i="9"/>
  <c r="AUZ869" i="9"/>
  <c r="AVA869" i="9"/>
  <c r="AVB869" i="9"/>
  <c r="AVC869" i="9"/>
  <c r="AVD869" i="9"/>
  <c r="AVE869" i="9"/>
  <c r="AVF869" i="9"/>
  <c r="AVG869" i="9"/>
  <c r="AVH869" i="9"/>
  <c r="AVI869" i="9"/>
  <c r="AVJ869" i="9"/>
  <c r="AVK869" i="9"/>
  <c r="AVL869" i="9"/>
  <c r="AVM869" i="9"/>
  <c r="AVN869" i="9"/>
  <c r="AVO869" i="9"/>
  <c r="AVP869" i="9"/>
  <c r="AVQ869" i="9"/>
  <c r="AVR869" i="9"/>
  <c r="AVS869" i="9"/>
  <c r="AVT869" i="9"/>
  <c r="AVU869" i="9"/>
  <c r="AVV869" i="9"/>
  <c r="AVW869" i="9"/>
  <c r="AVX869" i="9"/>
  <c r="AVY869" i="9"/>
  <c r="AVZ869" i="9"/>
  <c r="AWA869" i="9"/>
  <c r="AWB869" i="9"/>
  <c r="AWC869" i="9"/>
  <c r="AWD869" i="9"/>
  <c r="AWE869" i="9"/>
  <c r="AWF869" i="9"/>
  <c r="AWG869" i="9"/>
  <c r="AWH869" i="9"/>
  <c r="AWI869" i="9"/>
  <c r="AWJ869" i="9"/>
  <c r="AWK869" i="9"/>
  <c r="AWL869" i="9"/>
  <c r="AWM869" i="9"/>
  <c r="AWN869" i="9"/>
  <c r="AWO869" i="9"/>
  <c r="AWP869" i="9"/>
  <c r="AWQ869" i="9"/>
  <c r="AWR869" i="9"/>
  <c r="AWS869" i="9"/>
  <c r="AWT869" i="9"/>
  <c r="AWU869" i="9"/>
  <c r="AWV869" i="9"/>
  <c r="AWW869" i="9"/>
  <c r="AWX869" i="9"/>
  <c r="AWY869" i="9"/>
  <c r="AWZ869" i="9"/>
  <c r="AXA869" i="9"/>
  <c r="AXB869" i="9"/>
  <c r="AXC869" i="9"/>
  <c r="AXD869" i="9"/>
  <c r="AXE869" i="9"/>
  <c r="AXF869" i="9"/>
  <c r="AXG869" i="9"/>
  <c r="AXH869" i="9"/>
  <c r="AXI869" i="9"/>
  <c r="AXJ869" i="9"/>
  <c r="AXK869" i="9"/>
  <c r="AXL869" i="9"/>
  <c r="AXM869" i="9"/>
  <c r="AXN869" i="9"/>
  <c r="AXO869" i="9"/>
  <c r="AXP869" i="9"/>
  <c r="AXQ869" i="9"/>
  <c r="AXR869" i="9"/>
  <c r="AXS869" i="9"/>
  <c r="AXT869" i="9"/>
  <c r="AXU869" i="9"/>
  <c r="AXV869" i="9"/>
  <c r="AXW869" i="9"/>
  <c r="AXX869" i="9"/>
  <c r="AXY869" i="9"/>
  <c r="AXZ869" i="9"/>
  <c r="AYA869" i="9"/>
  <c r="AYB869" i="9"/>
  <c r="AYC869" i="9"/>
  <c r="AYD869" i="9"/>
  <c r="AYE869" i="9"/>
  <c r="AYF869" i="9"/>
  <c r="AYG869" i="9"/>
  <c r="AYH869" i="9"/>
  <c r="AYI869" i="9"/>
  <c r="AYJ869" i="9"/>
  <c r="AYK869" i="9"/>
  <c r="AYL869" i="9"/>
  <c r="AYM869" i="9"/>
  <c r="AYN869" i="9"/>
  <c r="AYO869" i="9"/>
  <c r="AYP869" i="9"/>
  <c r="AYQ869" i="9"/>
  <c r="AYR869" i="9"/>
  <c r="AYS869" i="9"/>
  <c r="AYT869" i="9"/>
  <c r="AYU869" i="9"/>
  <c r="AYV869" i="9"/>
  <c r="AYW869" i="9"/>
  <c r="AYX869" i="9"/>
  <c r="AYY869" i="9"/>
  <c r="AYZ869" i="9"/>
  <c r="AZA869" i="9"/>
  <c r="AZB869" i="9"/>
  <c r="AZC869" i="9"/>
  <c r="AZD869" i="9"/>
  <c r="AZE869" i="9"/>
  <c r="AZF869" i="9"/>
  <c r="AZG869" i="9"/>
  <c r="AZH869" i="9"/>
  <c r="AZI869" i="9"/>
  <c r="AZJ869" i="9"/>
  <c r="AZK869" i="9"/>
  <c r="AZL869" i="9"/>
  <c r="AZM869" i="9"/>
  <c r="AZN869" i="9"/>
  <c r="AZO869" i="9"/>
  <c r="AZP869" i="9"/>
  <c r="AZQ869" i="9"/>
  <c r="AZR869" i="9"/>
  <c r="AZS869" i="9"/>
  <c r="AZT869" i="9"/>
  <c r="AZU869" i="9"/>
  <c r="AZV869" i="9"/>
  <c r="AZW869" i="9"/>
  <c r="AZX869" i="9"/>
  <c r="AZY869" i="9"/>
  <c r="AZZ869" i="9"/>
  <c r="BAA869" i="9"/>
  <c r="BAB869" i="9"/>
  <c r="BAC869" i="9"/>
  <c r="BAD869" i="9"/>
  <c r="BAE869" i="9"/>
  <c r="BAF869" i="9"/>
  <c r="BAG869" i="9"/>
  <c r="BAH869" i="9"/>
  <c r="BAI869" i="9"/>
  <c r="BAJ869" i="9"/>
  <c r="BAK869" i="9"/>
  <c r="BAL869" i="9"/>
  <c r="BAM869" i="9"/>
  <c r="BAN869" i="9"/>
  <c r="BAO869" i="9"/>
  <c r="BAP869" i="9"/>
  <c r="BAQ869" i="9"/>
  <c r="BAR869" i="9"/>
  <c r="BAS869" i="9"/>
  <c r="BAT869" i="9"/>
  <c r="BAU869" i="9"/>
  <c r="BAV869" i="9"/>
  <c r="BAW869" i="9"/>
  <c r="BAX869" i="9"/>
  <c r="BAY869" i="9"/>
  <c r="BAZ869" i="9"/>
  <c r="BBA869" i="9"/>
  <c r="BBB869" i="9"/>
  <c r="BBC869" i="9"/>
  <c r="BBD869" i="9"/>
  <c r="BBE869" i="9"/>
  <c r="BBF869" i="9"/>
  <c r="BBG869" i="9"/>
  <c r="BBH869" i="9"/>
  <c r="BBI869" i="9"/>
  <c r="BBJ869" i="9"/>
  <c r="BBK869" i="9"/>
  <c r="BBL869" i="9"/>
  <c r="BBM869" i="9"/>
  <c r="BBN869" i="9"/>
  <c r="BBO869" i="9"/>
  <c r="BBP869" i="9"/>
  <c r="BBQ869" i="9"/>
  <c r="BBR869" i="9"/>
  <c r="BBS869" i="9"/>
  <c r="BBT869" i="9"/>
  <c r="BBU869" i="9"/>
  <c r="BBV869" i="9"/>
  <c r="BBW869" i="9"/>
  <c r="BBX869" i="9"/>
  <c r="BBY869" i="9"/>
  <c r="BBZ869" i="9"/>
  <c r="BCA869" i="9"/>
  <c r="BCB869" i="9"/>
  <c r="BCC869" i="9"/>
  <c r="BCD869" i="9"/>
  <c r="BCE869" i="9"/>
  <c r="BCF869" i="9"/>
  <c r="BCG869" i="9"/>
  <c r="BCH869" i="9"/>
  <c r="BCI869" i="9"/>
  <c r="BCJ869" i="9"/>
  <c r="BCK869" i="9"/>
  <c r="BCL869" i="9"/>
  <c r="BCM869" i="9"/>
  <c r="BCN869" i="9"/>
  <c r="BCO869" i="9"/>
  <c r="BCP869" i="9"/>
  <c r="BCQ869" i="9"/>
  <c r="BCR869" i="9"/>
  <c r="BCS869" i="9"/>
  <c r="BCT869" i="9"/>
  <c r="BCU869" i="9"/>
  <c r="BCV869" i="9"/>
  <c r="BCW869" i="9"/>
  <c r="BCX869" i="9"/>
  <c r="BCY869" i="9"/>
  <c r="BCZ869" i="9"/>
  <c r="BDA869" i="9"/>
  <c r="BDB869" i="9"/>
  <c r="BDC869" i="9"/>
  <c r="BDD869" i="9"/>
  <c r="BDE869" i="9"/>
  <c r="BDF869" i="9"/>
  <c r="BDG869" i="9"/>
  <c r="BDH869" i="9"/>
  <c r="BDI869" i="9"/>
  <c r="BDJ869" i="9"/>
  <c r="BDK869" i="9"/>
  <c r="BDL869" i="9"/>
  <c r="BDM869" i="9"/>
  <c r="BDN869" i="9"/>
  <c r="BDO869" i="9"/>
  <c r="BDP869" i="9"/>
  <c r="BDQ869" i="9"/>
  <c r="BDR869" i="9"/>
  <c r="BDS869" i="9"/>
  <c r="BDT869" i="9"/>
  <c r="BDU869" i="9"/>
  <c r="BDV869" i="9"/>
  <c r="BDW869" i="9"/>
  <c r="BDX869" i="9"/>
  <c r="BDY869" i="9"/>
  <c r="BDZ869" i="9"/>
  <c r="BEA869" i="9"/>
  <c r="BEB869" i="9"/>
  <c r="BEC869" i="9"/>
  <c r="BED869" i="9"/>
  <c r="BEE869" i="9"/>
  <c r="BEF869" i="9"/>
  <c r="BEG869" i="9"/>
  <c r="BEH869" i="9"/>
  <c r="BEI869" i="9"/>
  <c r="BEJ869" i="9"/>
  <c r="BEK869" i="9"/>
  <c r="BEL869" i="9"/>
  <c r="BEM869" i="9"/>
  <c r="BEN869" i="9"/>
  <c r="BEO869" i="9"/>
  <c r="BEP869" i="9"/>
  <c r="BEQ869" i="9"/>
  <c r="BER869" i="9"/>
  <c r="BES869" i="9"/>
  <c r="BET869" i="9"/>
  <c r="BEU869" i="9"/>
  <c r="BEV869" i="9"/>
  <c r="BEW869" i="9"/>
  <c r="BEX869" i="9"/>
  <c r="BEY869" i="9"/>
  <c r="BEZ869" i="9"/>
  <c r="BFA869" i="9"/>
  <c r="BFB869" i="9"/>
  <c r="BFC869" i="9"/>
  <c r="BFD869" i="9"/>
  <c r="BFE869" i="9"/>
  <c r="BFF869" i="9"/>
  <c r="BFG869" i="9"/>
  <c r="BFH869" i="9"/>
  <c r="BFI869" i="9"/>
  <c r="BFJ869" i="9"/>
  <c r="BFK869" i="9"/>
  <c r="BFL869" i="9"/>
  <c r="BFM869" i="9"/>
  <c r="BFN869" i="9"/>
  <c r="BFO869" i="9"/>
  <c r="BFP869" i="9"/>
  <c r="BFQ869" i="9"/>
  <c r="BFR869" i="9"/>
  <c r="BFS869" i="9"/>
  <c r="BFT869" i="9"/>
  <c r="BFU869" i="9"/>
  <c r="BFV869" i="9"/>
  <c r="BFW869" i="9"/>
  <c r="BFX869" i="9"/>
  <c r="BFY869" i="9"/>
  <c r="BFZ869" i="9"/>
  <c r="BGA869" i="9"/>
  <c r="BGB869" i="9"/>
  <c r="BGC869" i="9"/>
  <c r="BGD869" i="9"/>
  <c r="BGE869" i="9"/>
  <c r="BGF869" i="9"/>
  <c r="BGG869" i="9"/>
  <c r="BGH869" i="9"/>
  <c r="BGI869" i="9"/>
  <c r="BGJ869" i="9"/>
  <c r="BGK869" i="9"/>
  <c r="BGL869" i="9"/>
  <c r="BGM869" i="9"/>
  <c r="BGN869" i="9"/>
  <c r="BGO869" i="9"/>
  <c r="BGP869" i="9"/>
  <c r="BGQ869" i="9"/>
  <c r="BGR869" i="9"/>
  <c r="BGS869" i="9"/>
  <c r="BGT869" i="9"/>
  <c r="BGU869" i="9"/>
  <c r="BGV869" i="9"/>
  <c r="BGW869" i="9"/>
  <c r="BGX869" i="9"/>
  <c r="BGY869" i="9"/>
  <c r="BGZ869" i="9"/>
  <c r="BHA869" i="9"/>
  <c r="BHB869" i="9"/>
  <c r="BHC869" i="9"/>
  <c r="BHD869" i="9"/>
  <c r="BHE869" i="9"/>
  <c r="BHF869" i="9"/>
  <c r="BHG869" i="9"/>
  <c r="BHH869" i="9"/>
  <c r="BHI869" i="9"/>
  <c r="BHJ869" i="9"/>
  <c r="BHK869" i="9"/>
  <c r="BHL869" i="9"/>
  <c r="BHM869" i="9"/>
  <c r="BHN869" i="9"/>
  <c r="BHO869" i="9"/>
  <c r="BHP869" i="9"/>
  <c r="BHQ869" i="9"/>
  <c r="BHR869" i="9"/>
  <c r="BHS869" i="9"/>
  <c r="BHT869" i="9"/>
  <c r="BHU869" i="9"/>
  <c r="BHV869" i="9"/>
  <c r="BHW869" i="9"/>
  <c r="BHX869" i="9"/>
  <c r="BHY869" i="9"/>
  <c r="BHZ869" i="9"/>
  <c r="BIA869" i="9"/>
  <c r="BIB869" i="9"/>
  <c r="BIC869" i="9"/>
  <c r="BID869" i="9"/>
  <c r="BIE869" i="9"/>
  <c r="BIF869" i="9"/>
  <c r="BIG869" i="9"/>
  <c r="BIH869" i="9"/>
  <c r="BII869" i="9"/>
  <c r="BIJ869" i="9"/>
  <c r="BIK869" i="9"/>
  <c r="BIL869" i="9"/>
  <c r="BIM869" i="9"/>
  <c r="BIN869" i="9"/>
  <c r="BIO869" i="9"/>
  <c r="BIP869" i="9"/>
  <c r="BIQ869" i="9"/>
  <c r="BIR869" i="9"/>
  <c r="BIS869" i="9"/>
  <c r="BIT869" i="9"/>
  <c r="BIU869" i="9"/>
  <c r="BIV869" i="9"/>
  <c r="AFQ870" i="9"/>
  <c r="AFR870" i="9"/>
  <c r="AFS870" i="9"/>
  <c r="AFT870" i="9"/>
  <c r="AFU870" i="9"/>
  <c r="AFV870" i="9"/>
  <c r="AFW870" i="9"/>
  <c r="AFX870" i="9"/>
  <c r="AFY870" i="9"/>
  <c r="AFZ870" i="9"/>
  <c r="AGA870" i="9"/>
  <c r="AGB870" i="9"/>
  <c r="AGC870" i="9"/>
  <c r="AGD870" i="9"/>
  <c r="AGE870" i="9"/>
  <c r="AGF870" i="9"/>
  <c r="AGG870" i="9"/>
  <c r="AGH870" i="9"/>
  <c r="AGI870" i="9"/>
  <c r="AGJ870" i="9"/>
  <c r="AGK870" i="9"/>
  <c r="AGL870" i="9"/>
  <c r="AGM870" i="9"/>
  <c r="AGN870" i="9"/>
  <c r="AGO870" i="9"/>
  <c r="AGP870" i="9"/>
  <c r="AGQ870" i="9"/>
  <c r="AGR870" i="9"/>
  <c r="AGS870" i="9"/>
  <c r="AGT870" i="9"/>
  <c r="AGU870" i="9"/>
  <c r="AGV870" i="9"/>
  <c r="AGW870" i="9"/>
  <c r="AGX870" i="9"/>
  <c r="AGY870" i="9"/>
  <c r="AGZ870" i="9"/>
  <c r="AHA870" i="9"/>
  <c r="AHB870" i="9"/>
  <c r="AHC870" i="9"/>
  <c r="AHD870" i="9"/>
  <c r="AHE870" i="9"/>
  <c r="AHF870" i="9"/>
  <c r="AHG870" i="9"/>
  <c r="AHH870" i="9"/>
  <c r="AHI870" i="9"/>
  <c r="AHJ870" i="9"/>
  <c r="AHK870" i="9"/>
  <c r="AHL870" i="9"/>
  <c r="AHM870" i="9"/>
  <c r="AHN870" i="9"/>
  <c r="AHO870" i="9"/>
  <c r="AHP870" i="9"/>
  <c r="AHQ870" i="9"/>
  <c r="AHR870" i="9"/>
  <c r="AHS870" i="9"/>
  <c r="AHT870" i="9"/>
  <c r="AHU870" i="9"/>
  <c r="AHV870" i="9"/>
  <c r="AHW870" i="9"/>
  <c r="AHX870" i="9"/>
  <c r="AHY870" i="9"/>
  <c r="AHZ870" i="9"/>
  <c r="AIA870" i="9"/>
  <c r="AIB870" i="9"/>
  <c r="AIC870" i="9"/>
  <c r="AID870" i="9"/>
  <c r="AIE870" i="9"/>
  <c r="AIF870" i="9"/>
  <c r="AIG870" i="9"/>
  <c r="AIH870" i="9"/>
  <c r="AII870" i="9"/>
  <c r="AIJ870" i="9"/>
  <c r="AIK870" i="9"/>
  <c r="AIL870" i="9"/>
  <c r="AIM870" i="9"/>
  <c r="AIN870" i="9"/>
  <c r="AIO870" i="9"/>
  <c r="AIP870" i="9"/>
  <c r="AIQ870" i="9"/>
  <c r="AIR870" i="9"/>
  <c r="AIS870" i="9"/>
  <c r="AIT870" i="9"/>
  <c r="AIU870" i="9"/>
  <c r="AIV870" i="9"/>
  <c r="AIW870" i="9"/>
  <c r="AIX870" i="9"/>
  <c r="AIY870" i="9"/>
  <c r="AIZ870" i="9"/>
  <c r="AJA870" i="9"/>
  <c r="AJB870" i="9"/>
  <c r="AJC870" i="9"/>
  <c r="AJD870" i="9"/>
  <c r="AJE870" i="9"/>
  <c r="AJF870" i="9"/>
  <c r="AJG870" i="9"/>
  <c r="AJH870" i="9"/>
  <c r="AJI870" i="9"/>
  <c r="AJJ870" i="9"/>
  <c r="AJK870" i="9"/>
  <c r="AJL870" i="9"/>
  <c r="AJM870" i="9"/>
  <c r="AJN870" i="9"/>
  <c r="AJO870" i="9"/>
  <c r="AJP870" i="9"/>
  <c r="AJQ870" i="9"/>
  <c r="AJR870" i="9"/>
  <c r="AJS870" i="9"/>
  <c r="AJT870" i="9"/>
  <c r="AJU870" i="9"/>
  <c r="AJV870" i="9"/>
  <c r="AJW870" i="9"/>
  <c r="AJX870" i="9"/>
  <c r="AJY870" i="9"/>
  <c r="AJZ870" i="9"/>
  <c r="AKA870" i="9"/>
  <c r="AKB870" i="9"/>
  <c r="AKC870" i="9"/>
  <c r="AKD870" i="9"/>
  <c r="AKE870" i="9"/>
  <c r="AKF870" i="9"/>
  <c r="AKG870" i="9"/>
  <c r="AKH870" i="9"/>
  <c r="AKI870" i="9"/>
  <c r="AKJ870" i="9"/>
  <c r="AKK870" i="9"/>
  <c r="AKL870" i="9"/>
  <c r="AKM870" i="9"/>
  <c r="AKN870" i="9"/>
  <c r="AKO870" i="9"/>
  <c r="AKP870" i="9"/>
  <c r="AKQ870" i="9"/>
  <c r="AKR870" i="9"/>
  <c r="AKS870" i="9"/>
  <c r="AKT870" i="9"/>
  <c r="AKU870" i="9"/>
  <c r="AKV870" i="9"/>
  <c r="AKW870" i="9"/>
  <c r="AKX870" i="9"/>
  <c r="AKY870" i="9"/>
  <c r="AKZ870" i="9"/>
  <c r="ALA870" i="9"/>
  <c r="ALB870" i="9"/>
  <c r="ALC870" i="9"/>
  <c r="ALD870" i="9"/>
  <c r="ALE870" i="9"/>
  <c r="ALF870" i="9"/>
  <c r="ALG870" i="9"/>
  <c r="ALH870" i="9"/>
  <c r="ALI870" i="9"/>
  <c r="ALJ870" i="9"/>
  <c r="ALK870" i="9"/>
  <c r="ALL870" i="9"/>
  <c r="ALM870" i="9"/>
  <c r="ALN870" i="9"/>
  <c r="ALO870" i="9"/>
  <c r="ALP870" i="9"/>
  <c r="ALQ870" i="9"/>
  <c r="ALR870" i="9"/>
  <c r="ALS870" i="9"/>
  <c r="ALT870" i="9"/>
  <c r="ALU870" i="9"/>
  <c r="ALV870" i="9"/>
  <c r="ALW870" i="9"/>
  <c r="ALX870" i="9"/>
  <c r="ALY870" i="9"/>
  <c r="ALZ870" i="9"/>
  <c r="AMA870" i="9"/>
  <c r="AMB870" i="9"/>
  <c r="AMC870" i="9"/>
  <c r="AMD870" i="9"/>
  <c r="AME870" i="9"/>
  <c r="AMF870" i="9"/>
  <c r="AMG870" i="9"/>
  <c r="AMH870" i="9"/>
  <c r="AMI870" i="9"/>
  <c r="AMJ870" i="9"/>
  <c r="AMK870" i="9"/>
  <c r="AML870" i="9"/>
  <c r="AMM870" i="9"/>
  <c r="AMN870" i="9"/>
  <c r="AMO870" i="9"/>
  <c r="AMP870" i="9"/>
  <c r="AMQ870" i="9"/>
  <c r="AMR870" i="9"/>
  <c r="AMS870" i="9"/>
  <c r="AMT870" i="9"/>
  <c r="AMU870" i="9"/>
  <c r="AMV870" i="9"/>
  <c r="AMW870" i="9"/>
  <c r="AMX870" i="9"/>
  <c r="AMY870" i="9"/>
  <c r="AMZ870" i="9"/>
  <c r="ANA870" i="9"/>
  <c r="ANB870" i="9"/>
  <c r="ANC870" i="9"/>
  <c r="AND870" i="9"/>
  <c r="ANE870" i="9"/>
  <c r="ANF870" i="9"/>
  <c r="ANG870" i="9"/>
  <c r="ANH870" i="9"/>
  <c r="ANI870" i="9"/>
  <c r="ANJ870" i="9"/>
  <c r="ANK870" i="9"/>
  <c r="ANL870" i="9"/>
  <c r="ANM870" i="9"/>
  <c r="ANN870" i="9"/>
  <c r="ANO870" i="9"/>
  <c r="ANP870" i="9"/>
  <c r="ANQ870" i="9"/>
  <c r="ANR870" i="9"/>
  <c r="ANS870" i="9"/>
  <c r="ANT870" i="9"/>
  <c r="ANU870" i="9"/>
  <c r="ANV870" i="9"/>
  <c r="ANW870" i="9"/>
  <c r="ANX870" i="9"/>
  <c r="ANY870" i="9"/>
  <c r="ANZ870" i="9"/>
  <c r="AOA870" i="9"/>
  <c r="AOB870" i="9"/>
  <c r="AOC870" i="9"/>
  <c r="AOD870" i="9"/>
  <c r="AOE870" i="9"/>
  <c r="AOF870" i="9"/>
  <c r="AOG870" i="9"/>
  <c r="AOH870" i="9"/>
  <c r="AOI870" i="9"/>
  <c r="AOJ870" i="9"/>
  <c r="AOK870" i="9"/>
  <c r="AOL870" i="9"/>
  <c r="AOM870" i="9"/>
  <c r="AON870" i="9"/>
  <c r="AOO870" i="9"/>
  <c r="AOP870" i="9"/>
  <c r="AOQ870" i="9"/>
  <c r="AOR870" i="9"/>
  <c r="AOS870" i="9"/>
  <c r="AOT870" i="9"/>
  <c r="AOU870" i="9"/>
  <c r="AOV870" i="9"/>
  <c r="AOW870" i="9"/>
  <c r="AOX870" i="9"/>
  <c r="AOY870" i="9"/>
  <c r="AOZ870" i="9"/>
  <c r="APA870" i="9"/>
  <c r="APB870" i="9"/>
  <c r="APC870" i="9"/>
  <c r="APD870" i="9"/>
  <c r="APE870" i="9"/>
  <c r="APF870" i="9"/>
  <c r="APG870" i="9"/>
  <c r="APH870" i="9"/>
  <c r="API870" i="9"/>
  <c r="APJ870" i="9"/>
  <c r="APK870" i="9"/>
  <c r="APL870" i="9"/>
  <c r="APM870" i="9"/>
  <c r="APN870" i="9"/>
  <c r="APO870" i="9"/>
  <c r="APP870" i="9"/>
  <c r="APQ870" i="9"/>
  <c r="APR870" i="9"/>
  <c r="APS870" i="9"/>
  <c r="APT870" i="9"/>
  <c r="APU870" i="9"/>
  <c r="APV870" i="9"/>
  <c r="APW870" i="9"/>
  <c r="APX870" i="9"/>
  <c r="APY870" i="9"/>
  <c r="APZ870" i="9"/>
  <c r="AQA870" i="9"/>
  <c r="AQB870" i="9"/>
  <c r="AQC870" i="9"/>
  <c r="AQD870" i="9"/>
  <c r="AQE870" i="9"/>
  <c r="AQF870" i="9"/>
  <c r="AQG870" i="9"/>
  <c r="AQH870" i="9"/>
  <c r="AQI870" i="9"/>
  <c r="AQJ870" i="9"/>
  <c r="AQK870" i="9"/>
  <c r="AQL870" i="9"/>
  <c r="AQM870" i="9"/>
  <c r="AQN870" i="9"/>
  <c r="AQO870" i="9"/>
  <c r="AQP870" i="9"/>
  <c r="AQQ870" i="9"/>
  <c r="AQR870" i="9"/>
  <c r="AQS870" i="9"/>
  <c r="AQT870" i="9"/>
  <c r="AQU870" i="9"/>
  <c r="AQV870" i="9"/>
  <c r="AQW870" i="9"/>
  <c r="AQX870" i="9"/>
  <c r="AQY870" i="9"/>
  <c r="AQZ870" i="9"/>
  <c r="ARA870" i="9"/>
  <c r="ARB870" i="9"/>
  <c r="ARC870" i="9"/>
  <c r="ARD870" i="9"/>
  <c r="ARE870" i="9"/>
  <c r="ARF870" i="9"/>
  <c r="ARG870" i="9"/>
  <c r="ARH870" i="9"/>
  <c r="ARI870" i="9"/>
  <c r="ARJ870" i="9"/>
  <c r="ARK870" i="9"/>
  <c r="ARL870" i="9"/>
  <c r="ARM870" i="9"/>
  <c r="ARN870" i="9"/>
  <c r="ARO870" i="9"/>
  <c r="ARP870" i="9"/>
  <c r="ARQ870" i="9"/>
  <c r="ARR870" i="9"/>
  <c r="ARS870" i="9"/>
  <c r="ART870" i="9"/>
  <c r="ARU870" i="9"/>
  <c r="ARV870" i="9"/>
  <c r="ARW870" i="9"/>
  <c r="ARX870" i="9"/>
  <c r="ARY870" i="9"/>
  <c r="ARZ870" i="9"/>
  <c r="ASA870" i="9"/>
  <c r="ASB870" i="9"/>
  <c r="ASC870" i="9"/>
  <c r="ASD870" i="9"/>
  <c r="ASE870" i="9"/>
  <c r="ASF870" i="9"/>
  <c r="ASG870" i="9"/>
  <c r="ASH870" i="9"/>
  <c r="ASI870" i="9"/>
  <c r="ASJ870" i="9"/>
  <c r="ASK870" i="9"/>
  <c r="ASL870" i="9"/>
  <c r="ASM870" i="9"/>
  <c r="ASN870" i="9"/>
  <c r="ASO870" i="9"/>
  <c r="ASP870" i="9"/>
  <c r="ASQ870" i="9"/>
  <c r="ASR870" i="9"/>
  <c r="ASS870" i="9"/>
  <c r="AST870" i="9"/>
  <c r="ASU870" i="9"/>
  <c r="ASV870" i="9"/>
  <c r="ASW870" i="9"/>
  <c r="ASX870" i="9"/>
  <c r="ASY870" i="9"/>
  <c r="ASZ870" i="9"/>
  <c r="ATA870" i="9"/>
  <c r="ATB870" i="9"/>
  <c r="ATC870" i="9"/>
  <c r="ATD870" i="9"/>
  <c r="ATE870" i="9"/>
  <c r="ATF870" i="9"/>
  <c r="ATG870" i="9"/>
  <c r="ATH870" i="9"/>
  <c r="ATI870" i="9"/>
  <c r="ATJ870" i="9"/>
  <c r="ATK870" i="9"/>
  <c r="ATL870" i="9"/>
  <c r="ATM870" i="9"/>
  <c r="ATN870" i="9"/>
  <c r="ATO870" i="9"/>
  <c r="ATP870" i="9"/>
  <c r="ATQ870" i="9"/>
  <c r="ATR870" i="9"/>
  <c r="ATS870" i="9"/>
  <c r="ATT870" i="9"/>
  <c r="ATU870" i="9"/>
  <c r="ATV870" i="9"/>
  <c r="ATW870" i="9"/>
  <c r="ATX870" i="9"/>
  <c r="ATY870" i="9"/>
  <c r="ATZ870" i="9"/>
  <c r="AUA870" i="9"/>
  <c r="AUB870" i="9"/>
  <c r="AUC870" i="9"/>
  <c r="AUD870" i="9"/>
  <c r="AUE870" i="9"/>
  <c r="AUF870" i="9"/>
  <c r="AUG870" i="9"/>
  <c r="AUH870" i="9"/>
  <c r="AUI870" i="9"/>
  <c r="AUJ870" i="9"/>
  <c r="AUK870" i="9"/>
  <c r="AUL870" i="9"/>
  <c r="AUM870" i="9"/>
  <c r="AUN870" i="9"/>
  <c r="AUO870" i="9"/>
  <c r="AUP870" i="9"/>
  <c r="AUQ870" i="9"/>
  <c r="AUR870" i="9"/>
  <c r="AUS870" i="9"/>
  <c r="AUT870" i="9"/>
  <c r="AUU870" i="9"/>
  <c r="AUV870" i="9"/>
  <c r="AUW870" i="9"/>
  <c r="AUX870" i="9"/>
  <c r="AUY870" i="9"/>
  <c r="AUZ870" i="9"/>
  <c r="AVA870" i="9"/>
  <c r="AVB870" i="9"/>
  <c r="AVC870" i="9"/>
  <c r="AVD870" i="9"/>
  <c r="AVE870" i="9"/>
  <c r="AVF870" i="9"/>
  <c r="AVG870" i="9"/>
  <c r="AVH870" i="9"/>
  <c r="AVI870" i="9"/>
  <c r="AVJ870" i="9"/>
  <c r="AVK870" i="9"/>
  <c r="AVL870" i="9"/>
  <c r="AVM870" i="9"/>
  <c r="AVN870" i="9"/>
  <c r="AVO870" i="9"/>
  <c r="AVP870" i="9"/>
  <c r="AVQ870" i="9"/>
  <c r="AVR870" i="9"/>
  <c r="AVS870" i="9"/>
  <c r="AVT870" i="9"/>
  <c r="AVU870" i="9"/>
  <c r="AVV870" i="9"/>
  <c r="AVW870" i="9"/>
  <c r="AVX870" i="9"/>
  <c r="AVY870" i="9"/>
  <c r="AVZ870" i="9"/>
  <c r="AWA870" i="9"/>
  <c r="AWB870" i="9"/>
  <c r="AWC870" i="9"/>
  <c r="AWD870" i="9"/>
  <c r="AWE870" i="9"/>
  <c r="AWF870" i="9"/>
  <c r="AWG870" i="9"/>
  <c r="AWH870" i="9"/>
  <c r="AWI870" i="9"/>
  <c r="AWJ870" i="9"/>
  <c r="AWK870" i="9"/>
  <c r="AWL870" i="9"/>
  <c r="AWM870" i="9"/>
  <c r="AWN870" i="9"/>
  <c r="AWO870" i="9"/>
  <c r="AWP870" i="9"/>
  <c r="AWQ870" i="9"/>
  <c r="AWR870" i="9"/>
  <c r="AWS870" i="9"/>
  <c r="AWT870" i="9"/>
  <c r="AWU870" i="9"/>
  <c r="AWV870" i="9"/>
  <c r="AWW870" i="9"/>
  <c r="AWX870" i="9"/>
  <c r="AWY870" i="9"/>
  <c r="AWZ870" i="9"/>
  <c r="AXA870" i="9"/>
  <c r="AXB870" i="9"/>
  <c r="AXC870" i="9"/>
  <c r="AXD870" i="9"/>
  <c r="AXE870" i="9"/>
  <c r="AXF870" i="9"/>
  <c r="AXG870" i="9"/>
  <c r="AXH870" i="9"/>
  <c r="AXI870" i="9"/>
  <c r="AXJ870" i="9"/>
  <c r="AXK870" i="9"/>
  <c r="AXL870" i="9"/>
  <c r="AXM870" i="9"/>
  <c r="AXN870" i="9"/>
  <c r="AXO870" i="9"/>
  <c r="AXP870" i="9"/>
  <c r="AXQ870" i="9"/>
  <c r="AXR870" i="9"/>
  <c r="AXS870" i="9"/>
  <c r="AXT870" i="9"/>
  <c r="AXU870" i="9"/>
  <c r="AXV870" i="9"/>
  <c r="AXW870" i="9"/>
  <c r="AXX870" i="9"/>
  <c r="AXY870" i="9"/>
  <c r="AXZ870" i="9"/>
  <c r="AYA870" i="9"/>
  <c r="AYB870" i="9"/>
  <c r="AYC870" i="9"/>
  <c r="AYD870" i="9"/>
  <c r="AYE870" i="9"/>
  <c r="AYF870" i="9"/>
  <c r="AYG870" i="9"/>
  <c r="AYH870" i="9"/>
  <c r="AYI870" i="9"/>
  <c r="AYJ870" i="9"/>
  <c r="AYK870" i="9"/>
  <c r="AYL870" i="9"/>
  <c r="AYM870" i="9"/>
  <c r="AYN870" i="9"/>
  <c r="AYO870" i="9"/>
  <c r="AYP870" i="9"/>
  <c r="AYQ870" i="9"/>
  <c r="AYR870" i="9"/>
  <c r="AYS870" i="9"/>
  <c r="AYT870" i="9"/>
  <c r="AYU870" i="9"/>
  <c r="AYV870" i="9"/>
  <c r="AYW870" i="9"/>
  <c r="AYX870" i="9"/>
  <c r="AYY870" i="9"/>
  <c r="AYZ870" i="9"/>
  <c r="AZA870" i="9"/>
  <c r="AZB870" i="9"/>
  <c r="AZC870" i="9"/>
  <c r="AZD870" i="9"/>
  <c r="AZE870" i="9"/>
  <c r="AZF870" i="9"/>
  <c r="AZG870" i="9"/>
  <c r="AZH870" i="9"/>
  <c r="AZI870" i="9"/>
  <c r="AZJ870" i="9"/>
  <c r="AZK870" i="9"/>
  <c r="AZL870" i="9"/>
  <c r="AZM870" i="9"/>
  <c r="AZN870" i="9"/>
  <c r="AZO870" i="9"/>
  <c r="AZP870" i="9"/>
  <c r="AZQ870" i="9"/>
  <c r="AZR870" i="9"/>
  <c r="AZS870" i="9"/>
  <c r="AZT870" i="9"/>
  <c r="AZU870" i="9"/>
  <c r="AZV870" i="9"/>
  <c r="AZW870" i="9"/>
  <c r="AZX870" i="9"/>
  <c r="AZY870" i="9"/>
  <c r="AZZ870" i="9"/>
  <c r="BAA870" i="9"/>
  <c r="BAB870" i="9"/>
  <c r="BAC870" i="9"/>
  <c r="BAD870" i="9"/>
  <c r="BAE870" i="9"/>
  <c r="BAF870" i="9"/>
  <c r="BAG870" i="9"/>
  <c r="BAH870" i="9"/>
  <c r="BAI870" i="9"/>
  <c r="BAJ870" i="9"/>
  <c r="BAK870" i="9"/>
  <c r="BAL870" i="9"/>
  <c r="BAM870" i="9"/>
  <c r="BAN870" i="9"/>
  <c r="BAO870" i="9"/>
  <c r="BAP870" i="9"/>
  <c r="BAQ870" i="9"/>
  <c r="BAR870" i="9"/>
  <c r="BAS870" i="9"/>
  <c r="BAT870" i="9"/>
  <c r="BAU870" i="9"/>
  <c r="BAV870" i="9"/>
  <c r="BAW870" i="9"/>
  <c r="BAX870" i="9"/>
  <c r="BAY870" i="9"/>
  <c r="BAZ870" i="9"/>
  <c r="BBA870" i="9"/>
  <c r="BBB870" i="9"/>
  <c r="BBC870" i="9"/>
  <c r="BBD870" i="9"/>
  <c r="BBE870" i="9"/>
  <c r="BBF870" i="9"/>
  <c r="BBG870" i="9"/>
  <c r="BBH870" i="9"/>
  <c r="BBI870" i="9"/>
  <c r="BBJ870" i="9"/>
  <c r="BBK870" i="9"/>
  <c r="BBL870" i="9"/>
  <c r="BBM870" i="9"/>
  <c r="BBN870" i="9"/>
  <c r="BBO870" i="9"/>
  <c r="BBP870" i="9"/>
  <c r="BBQ870" i="9"/>
  <c r="BBR870" i="9"/>
  <c r="BBS870" i="9"/>
  <c r="BBT870" i="9"/>
  <c r="BBU870" i="9"/>
  <c r="BBV870" i="9"/>
  <c r="BBW870" i="9"/>
  <c r="BBX870" i="9"/>
  <c r="BBY870" i="9"/>
  <c r="BBZ870" i="9"/>
  <c r="BCA870" i="9"/>
  <c r="BCB870" i="9"/>
  <c r="BCC870" i="9"/>
  <c r="BCD870" i="9"/>
  <c r="BCE870" i="9"/>
  <c r="BCF870" i="9"/>
  <c r="BCG870" i="9"/>
  <c r="BCH870" i="9"/>
  <c r="BCI870" i="9"/>
  <c r="BCJ870" i="9"/>
  <c r="BCK870" i="9"/>
  <c r="BCL870" i="9"/>
  <c r="BCM870" i="9"/>
  <c r="BCN870" i="9"/>
  <c r="BCO870" i="9"/>
  <c r="BCP870" i="9"/>
  <c r="BCQ870" i="9"/>
  <c r="BCR870" i="9"/>
  <c r="BCS870" i="9"/>
  <c r="BCT870" i="9"/>
  <c r="BCU870" i="9"/>
  <c r="BCV870" i="9"/>
  <c r="BCW870" i="9"/>
  <c r="BCX870" i="9"/>
  <c r="BCY870" i="9"/>
  <c r="BCZ870" i="9"/>
  <c r="BDA870" i="9"/>
  <c r="BDB870" i="9"/>
  <c r="BDC870" i="9"/>
  <c r="BDD870" i="9"/>
  <c r="BDE870" i="9"/>
  <c r="BDF870" i="9"/>
  <c r="BDG870" i="9"/>
  <c r="BDH870" i="9"/>
  <c r="BDI870" i="9"/>
  <c r="BDJ870" i="9"/>
  <c r="BDK870" i="9"/>
  <c r="BDL870" i="9"/>
  <c r="BDM870" i="9"/>
  <c r="BDN870" i="9"/>
  <c r="BDO870" i="9"/>
  <c r="BDP870" i="9"/>
  <c r="BDQ870" i="9"/>
  <c r="BDR870" i="9"/>
  <c r="BDS870" i="9"/>
  <c r="BDT870" i="9"/>
  <c r="BDU870" i="9"/>
  <c r="BDV870" i="9"/>
  <c r="BDW870" i="9"/>
  <c r="BDX870" i="9"/>
  <c r="BDY870" i="9"/>
  <c r="BDZ870" i="9"/>
  <c r="BEA870" i="9"/>
  <c r="BEB870" i="9"/>
  <c r="BEC870" i="9"/>
  <c r="BED870" i="9"/>
  <c r="BEE870" i="9"/>
  <c r="BEF870" i="9"/>
  <c r="BEG870" i="9"/>
  <c r="BEH870" i="9"/>
  <c r="BEI870" i="9"/>
  <c r="BEJ870" i="9"/>
  <c r="BEK870" i="9"/>
  <c r="BEL870" i="9"/>
  <c r="BEM870" i="9"/>
  <c r="BEN870" i="9"/>
  <c r="BEO870" i="9"/>
  <c r="BEP870" i="9"/>
  <c r="BEQ870" i="9"/>
  <c r="BER870" i="9"/>
  <c r="BES870" i="9"/>
  <c r="BET870" i="9"/>
  <c r="BEU870" i="9"/>
  <c r="BEV870" i="9"/>
  <c r="BEW870" i="9"/>
  <c r="BEX870" i="9"/>
  <c r="BEY870" i="9"/>
  <c r="BEZ870" i="9"/>
  <c r="BFA870" i="9"/>
  <c r="BFB870" i="9"/>
  <c r="BFC870" i="9"/>
  <c r="BFD870" i="9"/>
  <c r="BFE870" i="9"/>
  <c r="BFF870" i="9"/>
  <c r="BFG870" i="9"/>
  <c r="BFH870" i="9"/>
  <c r="BFI870" i="9"/>
  <c r="BFJ870" i="9"/>
  <c r="BFK870" i="9"/>
  <c r="BFL870" i="9"/>
  <c r="BFM870" i="9"/>
  <c r="BFN870" i="9"/>
  <c r="BFO870" i="9"/>
  <c r="BFP870" i="9"/>
  <c r="BFQ870" i="9"/>
  <c r="BFR870" i="9"/>
  <c r="BFS870" i="9"/>
  <c r="BFT870" i="9"/>
  <c r="BFU870" i="9"/>
  <c r="BFV870" i="9"/>
  <c r="BFW870" i="9"/>
  <c r="BFX870" i="9"/>
  <c r="BFY870" i="9"/>
  <c r="BFZ870" i="9"/>
  <c r="BGA870" i="9"/>
  <c r="BGB870" i="9"/>
  <c r="BGC870" i="9"/>
  <c r="BGD870" i="9"/>
  <c r="BGE870" i="9"/>
  <c r="BGF870" i="9"/>
  <c r="BGG870" i="9"/>
  <c r="BGH870" i="9"/>
  <c r="BGI870" i="9"/>
  <c r="BGJ870" i="9"/>
  <c r="BGK870" i="9"/>
  <c r="BGL870" i="9"/>
  <c r="BGM870" i="9"/>
  <c r="BGN870" i="9"/>
  <c r="BGO870" i="9"/>
  <c r="BGP870" i="9"/>
  <c r="BGQ870" i="9"/>
  <c r="BGR870" i="9"/>
  <c r="BGS870" i="9"/>
  <c r="BGT870" i="9"/>
  <c r="BGU870" i="9"/>
  <c r="BGV870" i="9"/>
  <c r="BGW870" i="9"/>
  <c r="BGX870" i="9"/>
  <c r="BGY870" i="9"/>
  <c r="BGZ870" i="9"/>
  <c r="BHA870" i="9"/>
  <c r="BHB870" i="9"/>
  <c r="BHC870" i="9"/>
  <c r="BHD870" i="9"/>
  <c r="BHE870" i="9"/>
  <c r="BHF870" i="9"/>
  <c r="BHG870" i="9"/>
  <c r="BHH870" i="9"/>
  <c r="BHI870" i="9"/>
  <c r="BHJ870" i="9"/>
  <c r="BHK870" i="9"/>
  <c r="BHL870" i="9"/>
  <c r="BHM870" i="9"/>
  <c r="BHN870" i="9"/>
  <c r="BHO870" i="9"/>
  <c r="BHP870" i="9"/>
  <c r="BHQ870" i="9"/>
  <c r="BHR870" i="9"/>
  <c r="BHS870" i="9"/>
  <c r="BHT870" i="9"/>
  <c r="BHU870" i="9"/>
  <c r="BHV870" i="9"/>
  <c r="BHW870" i="9"/>
  <c r="BHX870" i="9"/>
  <c r="BHY870" i="9"/>
  <c r="BHZ870" i="9"/>
  <c r="BIA870" i="9"/>
  <c r="BIB870" i="9"/>
  <c r="BIC870" i="9"/>
  <c r="BID870" i="9"/>
  <c r="BIE870" i="9"/>
  <c r="BIF870" i="9"/>
  <c r="BIG870" i="9"/>
  <c r="BIH870" i="9"/>
  <c r="BII870" i="9"/>
  <c r="BIJ870" i="9"/>
  <c r="BIK870" i="9"/>
  <c r="BIL870" i="9"/>
  <c r="BIM870" i="9"/>
  <c r="BIN870" i="9"/>
  <c r="BIO870" i="9"/>
  <c r="BIP870" i="9"/>
  <c r="BIQ870" i="9"/>
  <c r="BIR870" i="9"/>
  <c r="BIS870" i="9"/>
  <c r="BIT870" i="9"/>
  <c r="BIU870" i="9"/>
  <c r="BIV870" i="9"/>
  <c r="AFQ871" i="9"/>
  <c r="AFR871" i="9"/>
  <c r="AFS871" i="9"/>
  <c r="AFT871" i="9"/>
  <c r="AFU871" i="9"/>
  <c r="AFV871" i="9"/>
  <c r="AFW871" i="9"/>
  <c r="AFX871" i="9"/>
  <c r="AFY871" i="9"/>
  <c r="AFZ871" i="9"/>
  <c r="AGA871" i="9"/>
  <c r="AGB871" i="9"/>
  <c r="AGC871" i="9"/>
  <c r="AGD871" i="9"/>
  <c r="AGE871" i="9"/>
  <c r="AGF871" i="9"/>
  <c r="AGG871" i="9"/>
  <c r="AGH871" i="9"/>
  <c r="AGI871" i="9"/>
  <c r="AGJ871" i="9"/>
  <c r="AGK871" i="9"/>
  <c r="AGL871" i="9"/>
  <c r="AGM871" i="9"/>
  <c r="AGN871" i="9"/>
  <c r="AGO871" i="9"/>
  <c r="AGP871" i="9"/>
  <c r="AGQ871" i="9"/>
  <c r="AGR871" i="9"/>
  <c r="AGS871" i="9"/>
  <c r="AGT871" i="9"/>
  <c r="AGU871" i="9"/>
  <c r="AGV871" i="9"/>
  <c r="AGW871" i="9"/>
  <c r="AGX871" i="9"/>
  <c r="AGY871" i="9"/>
  <c r="AGZ871" i="9"/>
  <c r="AHA871" i="9"/>
  <c r="AHB871" i="9"/>
  <c r="AHC871" i="9"/>
  <c r="AHD871" i="9"/>
  <c r="AHE871" i="9"/>
  <c r="AHF871" i="9"/>
  <c r="AHG871" i="9"/>
  <c r="AHH871" i="9"/>
  <c r="AHI871" i="9"/>
  <c r="AHJ871" i="9"/>
  <c r="AHK871" i="9"/>
  <c r="AHL871" i="9"/>
  <c r="AHM871" i="9"/>
  <c r="AHN871" i="9"/>
  <c r="AHO871" i="9"/>
  <c r="AHP871" i="9"/>
  <c r="AHQ871" i="9"/>
  <c r="AHR871" i="9"/>
  <c r="AHS871" i="9"/>
  <c r="AHT871" i="9"/>
  <c r="AHU871" i="9"/>
  <c r="AHV871" i="9"/>
  <c r="AHW871" i="9"/>
  <c r="AHX871" i="9"/>
  <c r="AHY871" i="9"/>
  <c r="AHZ871" i="9"/>
  <c r="AIA871" i="9"/>
  <c r="AIB871" i="9"/>
  <c r="AIC871" i="9"/>
  <c r="AID871" i="9"/>
  <c r="AIE871" i="9"/>
  <c r="AIF871" i="9"/>
  <c r="AIG871" i="9"/>
  <c r="AIH871" i="9"/>
  <c r="AII871" i="9"/>
  <c r="AIJ871" i="9"/>
  <c r="AIK871" i="9"/>
  <c r="AIL871" i="9"/>
  <c r="AIM871" i="9"/>
  <c r="AIN871" i="9"/>
  <c r="AIO871" i="9"/>
  <c r="AIP871" i="9"/>
  <c r="AIQ871" i="9"/>
  <c r="AIR871" i="9"/>
  <c r="AIS871" i="9"/>
  <c r="AIT871" i="9"/>
  <c r="AIU871" i="9"/>
  <c r="AIV871" i="9"/>
  <c r="AIW871" i="9"/>
  <c r="AIX871" i="9"/>
  <c r="AIY871" i="9"/>
  <c r="AIZ871" i="9"/>
  <c r="AJA871" i="9"/>
  <c r="AJB871" i="9"/>
  <c r="AJC871" i="9"/>
  <c r="AJD871" i="9"/>
  <c r="AJE871" i="9"/>
  <c r="AJF871" i="9"/>
  <c r="AJG871" i="9"/>
  <c r="AJH871" i="9"/>
  <c r="AJI871" i="9"/>
  <c r="AJJ871" i="9"/>
  <c r="AJK871" i="9"/>
  <c r="AJL871" i="9"/>
  <c r="AJM871" i="9"/>
  <c r="AJN871" i="9"/>
  <c r="AJO871" i="9"/>
  <c r="AJP871" i="9"/>
  <c r="AJQ871" i="9"/>
  <c r="AJR871" i="9"/>
  <c r="AJS871" i="9"/>
  <c r="AJT871" i="9"/>
  <c r="AJU871" i="9"/>
  <c r="AJV871" i="9"/>
  <c r="AJW871" i="9"/>
  <c r="AJX871" i="9"/>
  <c r="AJY871" i="9"/>
  <c r="AJZ871" i="9"/>
  <c r="AKA871" i="9"/>
  <c r="AKB871" i="9"/>
  <c r="AKC871" i="9"/>
  <c r="AKD871" i="9"/>
  <c r="AKE871" i="9"/>
  <c r="AKF871" i="9"/>
  <c r="AKG871" i="9"/>
  <c r="AKH871" i="9"/>
  <c r="AKI871" i="9"/>
  <c r="AKJ871" i="9"/>
  <c r="AKK871" i="9"/>
  <c r="AKL871" i="9"/>
  <c r="AKM871" i="9"/>
  <c r="AKN871" i="9"/>
  <c r="AKO871" i="9"/>
  <c r="AKP871" i="9"/>
  <c r="AKQ871" i="9"/>
  <c r="AKR871" i="9"/>
  <c r="AKS871" i="9"/>
  <c r="AKT871" i="9"/>
  <c r="AKU871" i="9"/>
  <c r="AKV871" i="9"/>
  <c r="AKW871" i="9"/>
  <c r="AKX871" i="9"/>
  <c r="AKY871" i="9"/>
  <c r="AKZ871" i="9"/>
  <c r="ALA871" i="9"/>
  <c r="ALB871" i="9"/>
  <c r="ALC871" i="9"/>
  <c r="ALD871" i="9"/>
  <c r="ALE871" i="9"/>
  <c r="ALF871" i="9"/>
  <c r="ALG871" i="9"/>
  <c r="ALH871" i="9"/>
  <c r="ALI871" i="9"/>
  <c r="ALJ871" i="9"/>
  <c r="ALK871" i="9"/>
  <c r="ALL871" i="9"/>
  <c r="ALM871" i="9"/>
  <c r="ALN871" i="9"/>
  <c r="ALO871" i="9"/>
  <c r="ALP871" i="9"/>
  <c r="ALQ871" i="9"/>
  <c r="ALR871" i="9"/>
  <c r="ALS871" i="9"/>
  <c r="ALT871" i="9"/>
  <c r="ALU871" i="9"/>
  <c r="ALV871" i="9"/>
  <c r="ALW871" i="9"/>
  <c r="ALX871" i="9"/>
  <c r="ALY871" i="9"/>
  <c r="ALZ871" i="9"/>
  <c r="AMA871" i="9"/>
  <c r="AMB871" i="9"/>
  <c r="AMC871" i="9"/>
  <c r="AMD871" i="9"/>
  <c r="AME871" i="9"/>
  <c r="AMF871" i="9"/>
  <c r="AMG871" i="9"/>
  <c r="AMH871" i="9"/>
  <c r="AMI871" i="9"/>
  <c r="AMJ871" i="9"/>
  <c r="AMK871" i="9"/>
  <c r="AML871" i="9"/>
  <c r="AMM871" i="9"/>
  <c r="AMN871" i="9"/>
  <c r="AMO871" i="9"/>
  <c r="AMP871" i="9"/>
  <c r="AMQ871" i="9"/>
  <c r="AMR871" i="9"/>
  <c r="AMS871" i="9"/>
  <c r="AMT871" i="9"/>
  <c r="AMU871" i="9"/>
  <c r="AMV871" i="9"/>
  <c r="AMW871" i="9"/>
  <c r="AMX871" i="9"/>
  <c r="AMY871" i="9"/>
  <c r="AMZ871" i="9"/>
  <c r="ANA871" i="9"/>
  <c r="ANB871" i="9"/>
  <c r="ANC871" i="9"/>
  <c r="AND871" i="9"/>
  <c r="ANE871" i="9"/>
  <c r="ANF871" i="9"/>
  <c r="ANG871" i="9"/>
  <c r="ANH871" i="9"/>
  <c r="ANI871" i="9"/>
  <c r="ANJ871" i="9"/>
  <c r="ANK871" i="9"/>
  <c r="ANL871" i="9"/>
  <c r="ANM871" i="9"/>
  <c r="ANN871" i="9"/>
  <c r="ANO871" i="9"/>
  <c r="ANP871" i="9"/>
  <c r="ANQ871" i="9"/>
  <c r="ANR871" i="9"/>
  <c r="ANS871" i="9"/>
  <c r="ANT871" i="9"/>
  <c r="ANU871" i="9"/>
  <c r="ANV871" i="9"/>
  <c r="ANW871" i="9"/>
  <c r="ANX871" i="9"/>
  <c r="ANY871" i="9"/>
  <c r="ANZ871" i="9"/>
  <c r="AOA871" i="9"/>
  <c r="AOB871" i="9"/>
  <c r="AOC871" i="9"/>
  <c r="AOD871" i="9"/>
  <c r="AOE871" i="9"/>
  <c r="AOF871" i="9"/>
  <c r="AOG871" i="9"/>
  <c r="AOH871" i="9"/>
  <c r="AOI871" i="9"/>
  <c r="AOJ871" i="9"/>
  <c r="AOK871" i="9"/>
  <c r="AOL871" i="9"/>
  <c r="AOM871" i="9"/>
  <c r="AON871" i="9"/>
  <c r="AOO871" i="9"/>
  <c r="AOP871" i="9"/>
  <c r="AOQ871" i="9"/>
  <c r="AOR871" i="9"/>
  <c r="AOS871" i="9"/>
  <c r="AOT871" i="9"/>
  <c r="AOU871" i="9"/>
  <c r="AOV871" i="9"/>
  <c r="AOW871" i="9"/>
  <c r="AOX871" i="9"/>
  <c r="AOY871" i="9"/>
  <c r="AOZ871" i="9"/>
  <c r="APA871" i="9"/>
  <c r="APB871" i="9"/>
  <c r="APC871" i="9"/>
  <c r="APD871" i="9"/>
  <c r="APE871" i="9"/>
  <c r="APF871" i="9"/>
  <c r="APG871" i="9"/>
  <c r="APH871" i="9"/>
  <c r="API871" i="9"/>
  <c r="APJ871" i="9"/>
  <c r="APK871" i="9"/>
  <c r="APL871" i="9"/>
  <c r="APM871" i="9"/>
  <c r="APN871" i="9"/>
  <c r="APO871" i="9"/>
  <c r="APP871" i="9"/>
  <c r="APQ871" i="9"/>
  <c r="APR871" i="9"/>
  <c r="APS871" i="9"/>
  <c r="APT871" i="9"/>
  <c r="APU871" i="9"/>
  <c r="APV871" i="9"/>
  <c r="APW871" i="9"/>
  <c r="APX871" i="9"/>
  <c r="APY871" i="9"/>
  <c r="APZ871" i="9"/>
  <c r="AQA871" i="9"/>
  <c r="AQB871" i="9"/>
  <c r="AQC871" i="9"/>
  <c r="AQD871" i="9"/>
  <c r="AQE871" i="9"/>
  <c r="AQF871" i="9"/>
  <c r="AQG871" i="9"/>
  <c r="AQH871" i="9"/>
  <c r="AQI871" i="9"/>
  <c r="AQJ871" i="9"/>
  <c r="AQK871" i="9"/>
  <c r="AQL871" i="9"/>
  <c r="AQM871" i="9"/>
  <c r="AQN871" i="9"/>
  <c r="AQO871" i="9"/>
  <c r="AQP871" i="9"/>
  <c r="AQQ871" i="9"/>
  <c r="AQR871" i="9"/>
  <c r="AQS871" i="9"/>
  <c r="AQT871" i="9"/>
  <c r="AQU871" i="9"/>
  <c r="AQV871" i="9"/>
  <c r="AQW871" i="9"/>
  <c r="AQX871" i="9"/>
  <c r="AQY871" i="9"/>
  <c r="AQZ871" i="9"/>
  <c r="ARA871" i="9"/>
  <c r="ARB871" i="9"/>
  <c r="ARC871" i="9"/>
  <c r="ARD871" i="9"/>
  <c r="ARE871" i="9"/>
  <c r="ARF871" i="9"/>
  <c r="ARG871" i="9"/>
  <c r="ARH871" i="9"/>
  <c r="ARI871" i="9"/>
  <c r="ARJ871" i="9"/>
  <c r="ARK871" i="9"/>
  <c r="ARL871" i="9"/>
  <c r="ARM871" i="9"/>
  <c r="ARN871" i="9"/>
  <c r="ARO871" i="9"/>
  <c r="ARP871" i="9"/>
  <c r="ARQ871" i="9"/>
  <c r="ARR871" i="9"/>
  <c r="ARS871" i="9"/>
  <c r="ART871" i="9"/>
  <c r="ARU871" i="9"/>
  <c r="ARV871" i="9"/>
  <c r="ARW871" i="9"/>
  <c r="ARX871" i="9"/>
  <c r="ARY871" i="9"/>
  <c r="ARZ871" i="9"/>
  <c r="ASA871" i="9"/>
  <c r="ASB871" i="9"/>
  <c r="ASC871" i="9"/>
  <c r="ASD871" i="9"/>
  <c r="ASE871" i="9"/>
  <c r="ASF871" i="9"/>
  <c r="ASG871" i="9"/>
  <c r="ASH871" i="9"/>
  <c r="ASI871" i="9"/>
  <c r="ASJ871" i="9"/>
  <c r="ASK871" i="9"/>
  <c r="ASL871" i="9"/>
  <c r="ASM871" i="9"/>
  <c r="ASN871" i="9"/>
  <c r="ASO871" i="9"/>
  <c r="ASP871" i="9"/>
  <c r="ASQ871" i="9"/>
  <c r="ASR871" i="9"/>
  <c r="ASS871" i="9"/>
  <c r="AST871" i="9"/>
  <c r="ASU871" i="9"/>
  <c r="ASV871" i="9"/>
  <c r="ASW871" i="9"/>
  <c r="ASX871" i="9"/>
  <c r="ASY871" i="9"/>
  <c r="ASZ871" i="9"/>
  <c r="ATA871" i="9"/>
  <c r="ATB871" i="9"/>
  <c r="ATC871" i="9"/>
  <c r="ATD871" i="9"/>
  <c r="ATE871" i="9"/>
  <c r="ATF871" i="9"/>
  <c r="ATG871" i="9"/>
  <c r="ATH871" i="9"/>
  <c r="ATI871" i="9"/>
  <c r="ATJ871" i="9"/>
  <c r="ATK871" i="9"/>
  <c r="ATL871" i="9"/>
  <c r="ATM871" i="9"/>
  <c r="ATN871" i="9"/>
  <c r="ATO871" i="9"/>
  <c r="ATP871" i="9"/>
  <c r="ATQ871" i="9"/>
  <c r="ATR871" i="9"/>
  <c r="ATS871" i="9"/>
  <c r="ATT871" i="9"/>
  <c r="ATU871" i="9"/>
  <c r="ATV871" i="9"/>
  <c r="ATW871" i="9"/>
  <c r="ATX871" i="9"/>
  <c r="ATY871" i="9"/>
  <c r="ATZ871" i="9"/>
  <c r="AUA871" i="9"/>
  <c r="AUB871" i="9"/>
  <c r="AUC871" i="9"/>
  <c r="AUD871" i="9"/>
  <c r="AUE871" i="9"/>
  <c r="AUF871" i="9"/>
  <c r="AUG871" i="9"/>
  <c r="AUH871" i="9"/>
  <c r="AUI871" i="9"/>
  <c r="AUJ871" i="9"/>
  <c r="AUK871" i="9"/>
  <c r="AUL871" i="9"/>
  <c r="AUM871" i="9"/>
  <c r="AUN871" i="9"/>
  <c r="AUO871" i="9"/>
  <c r="AUP871" i="9"/>
  <c r="AUQ871" i="9"/>
  <c r="AUR871" i="9"/>
  <c r="AUS871" i="9"/>
  <c r="AUT871" i="9"/>
  <c r="AUU871" i="9"/>
  <c r="AUV871" i="9"/>
  <c r="AUW871" i="9"/>
  <c r="AUX871" i="9"/>
  <c r="AUY871" i="9"/>
  <c r="AUZ871" i="9"/>
  <c r="AVA871" i="9"/>
  <c r="AVB871" i="9"/>
  <c r="AVC871" i="9"/>
  <c r="AVD871" i="9"/>
  <c r="AVE871" i="9"/>
  <c r="AVF871" i="9"/>
  <c r="AVG871" i="9"/>
  <c r="AVH871" i="9"/>
  <c r="AVI871" i="9"/>
  <c r="AVJ871" i="9"/>
  <c r="AVK871" i="9"/>
  <c r="AVL871" i="9"/>
  <c r="AVM871" i="9"/>
  <c r="AVN871" i="9"/>
  <c r="AVO871" i="9"/>
  <c r="AVP871" i="9"/>
  <c r="AVQ871" i="9"/>
  <c r="AVR871" i="9"/>
  <c r="AVS871" i="9"/>
  <c r="AVT871" i="9"/>
  <c r="AVU871" i="9"/>
  <c r="AVV871" i="9"/>
  <c r="AVW871" i="9"/>
  <c r="AVX871" i="9"/>
  <c r="AVY871" i="9"/>
  <c r="AVZ871" i="9"/>
  <c r="AWA871" i="9"/>
  <c r="AWB871" i="9"/>
  <c r="AWC871" i="9"/>
  <c r="AWD871" i="9"/>
  <c r="AWE871" i="9"/>
  <c r="AWF871" i="9"/>
  <c r="AWG871" i="9"/>
  <c r="AWH871" i="9"/>
  <c r="AWI871" i="9"/>
  <c r="AWJ871" i="9"/>
  <c r="AWK871" i="9"/>
  <c r="AWL871" i="9"/>
  <c r="AWM871" i="9"/>
  <c r="AWN871" i="9"/>
  <c r="AWO871" i="9"/>
  <c r="AWP871" i="9"/>
  <c r="AWQ871" i="9"/>
  <c r="AWR871" i="9"/>
  <c r="AWS871" i="9"/>
  <c r="AWT871" i="9"/>
  <c r="AWU871" i="9"/>
  <c r="AWV871" i="9"/>
  <c r="AWW871" i="9"/>
  <c r="AWX871" i="9"/>
  <c r="AWY871" i="9"/>
  <c r="AWZ871" i="9"/>
  <c r="AXA871" i="9"/>
  <c r="AXB871" i="9"/>
  <c r="AXC871" i="9"/>
  <c r="AXD871" i="9"/>
  <c r="AXE871" i="9"/>
  <c r="AXF871" i="9"/>
  <c r="AXG871" i="9"/>
  <c r="AXH871" i="9"/>
  <c r="AXI871" i="9"/>
  <c r="AXJ871" i="9"/>
  <c r="AXK871" i="9"/>
  <c r="AXL871" i="9"/>
  <c r="AXM871" i="9"/>
  <c r="AXN871" i="9"/>
  <c r="AXO871" i="9"/>
  <c r="AXP871" i="9"/>
  <c r="AXQ871" i="9"/>
  <c r="AXR871" i="9"/>
  <c r="AXS871" i="9"/>
  <c r="AXT871" i="9"/>
  <c r="AXU871" i="9"/>
  <c r="AXV871" i="9"/>
  <c r="AXW871" i="9"/>
  <c r="AXX871" i="9"/>
  <c r="AXY871" i="9"/>
  <c r="AXZ871" i="9"/>
  <c r="AYA871" i="9"/>
  <c r="AYB871" i="9"/>
  <c r="AYC871" i="9"/>
  <c r="AYD871" i="9"/>
  <c r="AYE871" i="9"/>
  <c r="AYF871" i="9"/>
  <c r="AYG871" i="9"/>
  <c r="AYH871" i="9"/>
  <c r="AYI871" i="9"/>
  <c r="AYJ871" i="9"/>
  <c r="AYK871" i="9"/>
  <c r="AYL871" i="9"/>
  <c r="AYM871" i="9"/>
  <c r="AYN871" i="9"/>
  <c r="AYO871" i="9"/>
  <c r="AYP871" i="9"/>
  <c r="AYQ871" i="9"/>
  <c r="AYR871" i="9"/>
  <c r="AYS871" i="9"/>
  <c r="AYT871" i="9"/>
  <c r="AYU871" i="9"/>
  <c r="AYV871" i="9"/>
  <c r="AYW871" i="9"/>
  <c r="AYX871" i="9"/>
  <c r="AYY871" i="9"/>
  <c r="AYZ871" i="9"/>
  <c r="AZA871" i="9"/>
  <c r="AZB871" i="9"/>
  <c r="AZC871" i="9"/>
  <c r="AZD871" i="9"/>
  <c r="AZE871" i="9"/>
  <c r="AZF871" i="9"/>
  <c r="AZG871" i="9"/>
  <c r="AZH871" i="9"/>
  <c r="AZI871" i="9"/>
  <c r="AZJ871" i="9"/>
  <c r="AZK871" i="9"/>
  <c r="AZL871" i="9"/>
  <c r="AZM871" i="9"/>
  <c r="AZN871" i="9"/>
  <c r="AZO871" i="9"/>
  <c r="AZP871" i="9"/>
  <c r="AZQ871" i="9"/>
  <c r="AZR871" i="9"/>
  <c r="AZS871" i="9"/>
  <c r="AZT871" i="9"/>
  <c r="AZU871" i="9"/>
  <c r="AZV871" i="9"/>
  <c r="AZW871" i="9"/>
  <c r="AZX871" i="9"/>
  <c r="AZY871" i="9"/>
  <c r="AZZ871" i="9"/>
  <c r="BAA871" i="9"/>
  <c r="BAB871" i="9"/>
  <c r="BAC871" i="9"/>
  <c r="BAD871" i="9"/>
  <c r="BAE871" i="9"/>
  <c r="BAF871" i="9"/>
  <c r="BAG871" i="9"/>
  <c r="BAH871" i="9"/>
  <c r="BAI871" i="9"/>
  <c r="BAJ871" i="9"/>
  <c r="BAK871" i="9"/>
  <c r="BAL871" i="9"/>
  <c r="BAM871" i="9"/>
  <c r="BAN871" i="9"/>
  <c r="BAO871" i="9"/>
  <c r="BAP871" i="9"/>
  <c r="BAQ871" i="9"/>
  <c r="BAR871" i="9"/>
  <c r="BAS871" i="9"/>
  <c r="BAT871" i="9"/>
  <c r="BAU871" i="9"/>
  <c r="BAV871" i="9"/>
  <c r="BAW871" i="9"/>
  <c r="BAX871" i="9"/>
  <c r="BAY871" i="9"/>
  <c r="BAZ871" i="9"/>
  <c r="BBA871" i="9"/>
  <c r="BBB871" i="9"/>
  <c r="BBC871" i="9"/>
  <c r="BBD871" i="9"/>
  <c r="BBE871" i="9"/>
  <c r="BBF871" i="9"/>
  <c r="BBG871" i="9"/>
  <c r="BBH871" i="9"/>
  <c r="BBI871" i="9"/>
  <c r="BBJ871" i="9"/>
  <c r="BBK871" i="9"/>
  <c r="BBL871" i="9"/>
  <c r="BBM871" i="9"/>
  <c r="BBN871" i="9"/>
  <c r="BBO871" i="9"/>
  <c r="BBP871" i="9"/>
  <c r="BBQ871" i="9"/>
  <c r="BBR871" i="9"/>
  <c r="BBS871" i="9"/>
  <c r="BBT871" i="9"/>
  <c r="BBU871" i="9"/>
  <c r="BBV871" i="9"/>
  <c r="BBW871" i="9"/>
  <c r="BBX871" i="9"/>
  <c r="BBY871" i="9"/>
  <c r="BBZ871" i="9"/>
  <c r="BCA871" i="9"/>
  <c r="BCB871" i="9"/>
  <c r="BCC871" i="9"/>
  <c r="BCD871" i="9"/>
  <c r="BCE871" i="9"/>
  <c r="BCF871" i="9"/>
  <c r="BCG871" i="9"/>
  <c r="BCH871" i="9"/>
  <c r="BCI871" i="9"/>
  <c r="BCJ871" i="9"/>
  <c r="BCK871" i="9"/>
  <c r="BCL871" i="9"/>
  <c r="BCM871" i="9"/>
  <c r="BCN871" i="9"/>
  <c r="BCO871" i="9"/>
  <c r="BCP871" i="9"/>
  <c r="BCQ871" i="9"/>
  <c r="BCR871" i="9"/>
  <c r="BCS871" i="9"/>
  <c r="BCT871" i="9"/>
  <c r="BCU871" i="9"/>
  <c r="BCV871" i="9"/>
  <c r="BCW871" i="9"/>
  <c r="BCX871" i="9"/>
  <c r="BCY871" i="9"/>
  <c r="BCZ871" i="9"/>
  <c r="BDA871" i="9"/>
  <c r="BDB871" i="9"/>
  <c r="BDC871" i="9"/>
  <c r="BDD871" i="9"/>
  <c r="BDE871" i="9"/>
  <c r="BDF871" i="9"/>
  <c r="BDG871" i="9"/>
  <c r="BDH871" i="9"/>
  <c r="BDI871" i="9"/>
  <c r="BDJ871" i="9"/>
  <c r="BDK871" i="9"/>
  <c r="BDL871" i="9"/>
  <c r="BDM871" i="9"/>
  <c r="BDN871" i="9"/>
  <c r="BDO871" i="9"/>
  <c r="BDP871" i="9"/>
  <c r="BDQ871" i="9"/>
  <c r="BDR871" i="9"/>
  <c r="BDS871" i="9"/>
  <c r="BDT871" i="9"/>
  <c r="BDU871" i="9"/>
  <c r="BDV871" i="9"/>
  <c r="BDW871" i="9"/>
  <c r="BDX871" i="9"/>
  <c r="BDY871" i="9"/>
  <c r="BDZ871" i="9"/>
  <c r="BEA871" i="9"/>
  <c r="BEB871" i="9"/>
  <c r="BEC871" i="9"/>
  <c r="BED871" i="9"/>
  <c r="BEE871" i="9"/>
  <c r="BEF871" i="9"/>
  <c r="BEG871" i="9"/>
  <c r="BEH871" i="9"/>
  <c r="BEI871" i="9"/>
  <c r="BEJ871" i="9"/>
  <c r="BEK871" i="9"/>
  <c r="BEL871" i="9"/>
  <c r="BEM871" i="9"/>
  <c r="BEN871" i="9"/>
  <c r="BEO871" i="9"/>
  <c r="BEP871" i="9"/>
  <c r="BEQ871" i="9"/>
  <c r="BER871" i="9"/>
  <c r="BES871" i="9"/>
  <c r="BET871" i="9"/>
  <c r="BEU871" i="9"/>
  <c r="BEV871" i="9"/>
  <c r="BEW871" i="9"/>
  <c r="BEX871" i="9"/>
  <c r="BEY871" i="9"/>
  <c r="BEZ871" i="9"/>
  <c r="BFA871" i="9"/>
  <c r="BFB871" i="9"/>
  <c r="BFC871" i="9"/>
  <c r="BFD871" i="9"/>
  <c r="BFE871" i="9"/>
  <c r="BFF871" i="9"/>
  <c r="BFG871" i="9"/>
  <c r="BFH871" i="9"/>
  <c r="BFI871" i="9"/>
  <c r="BFJ871" i="9"/>
  <c r="BFK871" i="9"/>
  <c r="BFL871" i="9"/>
  <c r="BFM871" i="9"/>
  <c r="BFN871" i="9"/>
  <c r="BFO871" i="9"/>
  <c r="BFP871" i="9"/>
  <c r="BFQ871" i="9"/>
  <c r="BFR871" i="9"/>
  <c r="BFS871" i="9"/>
  <c r="BFT871" i="9"/>
  <c r="BFU871" i="9"/>
  <c r="BFV871" i="9"/>
  <c r="BFW871" i="9"/>
  <c r="BFX871" i="9"/>
  <c r="BFY871" i="9"/>
  <c r="BFZ871" i="9"/>
  <c r="BGA871" i="9"/>
  <c r="BGB871" i="9"/>
  <c r="BGC871" i="9"/>
  <c r="BGD871" i="9"/>
  <c r="BGE871" i="9"/>
  <c r="BGF871" i="9"/>
  <c r="BGG871" i="9"/>
  <c r="BGH871" i="9"/>
  <c r="BGI871" i="9"/>
  <c r="BGJ871" i="9"/>
  <c r="BGK871" i="9"/>
  <c r="BGL871" i="9"/>
  <c r="BGM871" i="9"/>
  <c r="BGN871" i="9"/>
  <c r="BGO871" i="9"/>
  <c r="BGP871" i="9"/>
  <c r="BGQ871" i="9"/>
  <c r="BGR871" i="9"/>
  <c r="BGS871" i="9"/>
  <c r="BGT871" i="9"/>
  <c r="BGU871" i="9"/>
  <c r="BGV871" i="9"/>
  <c r="BGW871" i="9"/>
  <c r="BGX871" i="9"/>
  <c r="BGY871" i="9"/>
  <c r="BGZ871" i="9"/>
  <c r="BHA871" i="9"/>
  <c r="BHB871" i="9"/>
  <c r="BHC871" i="9"/>
  <c r="BHD871" i="9"/>
  <c r="BHE871" i="9"/>
  <c r="BHF871" i="9"/>
  <c r="BHG871" i="9"/>
  <c r="BHH871" i="9"/>
  <c r="BHI871" i="9"/>
  <c r="BHJ871" i="9"/>
  <c r="BHK871" i="9"/>
  <c r="BHL871" i="9"/>
  <c r="BHM871" i="9"/>
  <c r="BHN871" i="9"/>
  <c r="BHO871" i="9"/>
  <c r="BHP871" i="9"/>
  <c r="BHQ871" i="9"/>
  <c r="BHR871" i="9"/>
  <c r="BHS871" i="9"/>
  <c r="BHT871" i="9"/>
  <c r="BHU871" i="9"/>
  <c r="BHV871" i="9"/>
  <c r="BHW871" i="9"/>
  <c r="BHX871" i="9"/>
  <c r="BHY871" i="9"/>
  <c r="BHZ871" i="9"/>
  <c r="BIA871" i="9"/>
  <c r="BIB871" i="9"/>
  <c r="BIC871" i="9"/>
  <c r="BID871" i="9"/>
  <c r="BIE871" i="9"/>
  <c r="BIF871" i="9"/>
  <c r="BIG871" i="9"/>
  <c r="BIH871" i="9"/>
  <c r="BII871" i="9"/>
  <c r="BIJ871" i="9"/>
  <c r="BIK871" i="9"/>
  <c r="BIL871" i="9"/>
  <c r="BIM871" i="9"/>
  <c r="BIN871" i="9"/>
  <c r="BIO871" i="9"/>
  <c r="BIP871" i="9"/>
  <c r="BIQ871" i="9"/>
  <c r="BIR871" i="9"/>
  <c r="BIS871" i="9"/>
  <c r="BIT871" i="9"/>
  <c r="BIU871" i="9"/>
  <c r="BIV871" i="9"/>
  <c r="AFQ872" i="9"/>
  <c r="AFR872" i="9"/>
  <c r="AFS872" i="9"/>
  <c r="AFT872" i="9"/>
  <c r="AFU872" i="9"/>
  <c r="AFV872" i="9"/>
  <c r="AFW872" i="9"/>
  <c r="AFX872" i="9"/>
  <c r="AFY872" i="9"/>
  <c r="AFZ872" i="9"/>
  <c r="AGA872" i="9"/>
  <c r="AGB872" i="9"/>
  <c r="AGC872" i="9"/>
  <c r="AGD872" i="9"/>
  <c r="AGE872" i="9"/>
  <c r="AGF872" i="9"/>
  <c r="AGG872" i="9"/>
  <c r="AGH872" i="9"/>
  <c r="AGI872" i="9"/>
  <c r="AGJ872" i="9"/>
  <c r="AGK872" i="9"/>
  <c r="AGL872" i="9"/>
  <c r="AGM872" i="9"/>
  <c r="AGN872" i="9"/>
  <c r="AGO872" i="9"/>
  <c r="AGP872" i="9"/>
  <c r="AGQ872" i="9"/>
  <c r="AGR872" i="9"/>
  <c r="AGS872" i="9"/>
  <c r="AGT872" i="9"/>
  <c r="AGU872" i="9"/>
  <c r="AGV872" i="9"/>
  <c r="AGW872" i="9"/>
  <c r="AGX872" i="9"/>
  <c r="AGY872" i="9"/>
  <c r="AGZ872" i="9"/>
  <c r="AHA872" i="9"/>
  <c r="AHB872" i="9"/>
  <c r="AHC872" i="9"/>
  <c r="AHD872" i="9"/>
  <c r="AHE872" i="9"/>
  <c r="AHF872" i="9"/>
  <c r="AHG872" i="9"/>
  <c r="AHH872" i="9"/>
  <c r="AHI872" i="9"/>
  <c r="AHJ872" i="9"/>
  <c r="AHK872" i="9"/>
  <c r="AHL872" i="9"/>
  <c r="AHM872" i="9"/>
  <c r="AHN872" i="9"/>
  <c r="AHO872" i="9"/>
  <c r="AHP872" i="9"/>
  <c r="AHQ872" i="9"/>
  <c r="AHR872" i="9"/>
  <c r="AHS872" i="9"/>
  <c r="AHT872" i="9"/>
  <c r="AHU872" i="9"/>
  <c r="AHV872" i="9"/>
  <c r="AHW872" i="9"/>
  <c r="AHX872" i="9"/>
  <c r="AHY872" i="9"/>
  <c r="AHZ872" i="9"/>
  <c r="AIA872" i="9"/>
  <c r="AIB872" i="9"/>
  <c r="AIC872" i="9"/>
  <c r="AID872" i="9"/>
  <c r="AIE872" i="9"/>
  <c r="AIF872" i="9"/>
  <c r="AIG872" i="9"/>
  <c r="AIH872" i="9"/>
  <c r="AII872" i="9"/>
  <c r="AIJ872" i="9"/>
  <c r="AIK872" i="9"/>
  <c r="AIL872" i="9"/>
  <c r="AIM872" i="9"/>
  <c r="AIN872" i="9"/>
  <c r="AIO872" i="9"/>
  <c r="AIP872" i="9"/>
  <c r="AIQ872" i="9"/>
  <c r="AIR872" i="9"/>
  <c r="AIS872" i="9"/>
  <c r="AIT872" i="9"/>
  <c r="AIU872" i="9"/>
  <c r="AIV872" i="9"/>
  <c r="AIW872" i="9"/>
  <c r="AIX872" i="9"/>
  <c r="AIY872" i="9"/>
  <c r="AIZ872" i="9"/>
  <c r="AJA872" i="9"/>
  <c r="AJB872" i="9"/>
  <c r="AJC872" i="9"/>
  <c r="AJD872" i="9"/>
  <c r="AJE872" i="9"/>
  <c r="AJF872" i="9"/>
  <c r="AJG872" i="9"/>
  <c r="AJH872" i="9"/>
  <c r="AJI872" i="9"/>
  <c r="AJJ872" i="9"/>
  <c r="AJK872" i="9"/>
  <c r="AJL872" i="9"/>
  <c r="AJM872" i="9"/>
  <c r="AJN872" i="9"/>
  <c r="AJO872" i="9"/>
  <c r="AJP872" i="9"/>
  <c r="AJQ872" i="9"/>
  <c r="AJR872" i="9"/>
  <c r="AJS872" i="9"/>
  <c r="AJT872" i="9"/>
  <c r="AJU872" i="9"/>
  <c r="AJV872" i="9"/>
  <c r="AJW872" i="9"/>
  <c r="AJX872" i="9"/>
  <c r="AJY872" i="9"/>
  <c r="AJZ872" i="9"/>
  <c r="AKA872" i="9"/>
  <c r="AKB872" i="9"/>
  <c r="AKC872" i="9"/>
  <c r="AKD872" i="9"/>
  <c r="AKE872" i="9"/>
  <c r="AKF872" i="9"/>
  <c r="AKG872" i="9"/>
  <c r="AKH872" i="9"/>
  <c r="AKI872" i="9"/>
  <c r="AKJ872" i="9"/>
  <c r="AKK872" i="9"/>
  <c r="AKL872" i="9"/>
  <c r="AKM872" i="9"/>
  <c r="AKN872" i="9"/>
  <c r="AKO872" i="9"/>
  <c r="AKP872" i="9"/>
  <c r="AKQ872" i="9"/>
  <c r="AKR872" i="9"/>
  <c r="AKS872" i="9"/>
  <c r="AKT872" i="9"/>
  <c r="AKU872" i="9"/>
  <c r="AKV872" i="9"/>
  <c r="AKW872" i="9"/>
  <c r="AKX872" i="9"/>
  <c r="AKY872" i="9"/>
  <c r="AKZ872" i="9"/>
  <c r="ALA872" i="9"/>
  <c r="ALB872" i="9"/>
  <c r="ALC872" i="9"/>
  <c r="ALD872" i="9"/>
  <c r="ALE872" i="9"/>
  <c r="ALF872" i="9"/>
  <c r="ALG872" i="9"/>
  <c r="ALH872" i="9"/>
  <c r="ALI872" i="9"/>
  <c r="ALJ872" i="9"/>
  <c r="ALK872" i="9"/>
  <c r="ALL872" i="9"/>
  <c r="ALM872" i="9"/>
  <c r="ALN872" i="9"/>
  <c r="ALO872" i="9"/>
  <c r="ALP872" i="9"/>
  <c r="ALQ872" i="9"/>
  <c r="ALR872" i="9"/>
  <c r="ALS872" i="9"/>
  <c r="ALT872" i="9"/>
  <c r="ALU872" i="9"/>
  <c r="ALV872" i="9"/>
  <c r="ALW872" i="9"/>
  <c r="ALX872" i="9"/>
  <c r="ALY872" i="9"/>
  <c r="ALZ872" i="9"/>
  <c r="AMA872" i="9"/>
  <c r="AMB872" i="9"/>
  <c r="AMC872" i="9"/>
  <c r="AMD872" i="9"/>
  <c r="AME872" i="9"/>
  <c r="AMF872" i="9"/>
  <c r="AMG872" i="9"/>
  <c r="AMH872" i="9"/>
  <c r="AMI872" i="9"/>
  <c r="AMJ872" i="9"/>
  <c r="AMK872" i="9"/>
  <c r="AML872" i="9"/>
  <c r="AMM872" i="9"/>
  <c r="AMN872" i="9"/>
  <c r="AMO872" i="9"/>
  <c r="AMP872" i="9"/>
  <c r="AMQ872" i="9"/>
  <c r="AMR872" i="9"/>
  <c r="AMS872" i="9"/>
  <c r="AMT872" i="9"/>
  <c r="AMU872" i="9"/>
  <c r="AMV872" i="9"/>
  <c r="AMW872" i="9"/>
  <c r="AMX872" i="9"/>
  <c r="AMY872" i="9"/>
  <c r="AMZ872" i="9"/>
  <c r="ANA872" i="9"/>
  <c r="ANB872" i="9"/>
  <c r="ANC872" i="9"/>
  <c r="AND872" i="9"/>
  <c r="ANE872" i="9"/>
  <c r="ANF872" i="9"/>
  <c r="ANG872" i="9"/>
  <c r="ANH872" i="9"/>
  <c r="ANI872" i="9"/>
  <c r="ANJ872" i="9"/>
  <c r="ANK872" i="9"/>
  <c r="ANL872" i="9"/>
  <c r="ANM872" i="9"/>
  <c r="ANN872" i="9"/>
  <c r="ANO872" i="9"/>
  <c r="ANP872" i="9"/>
  <c r="ANQ872" i="9"/>
  <c r="ANR872" i="9"/>
  <c r="ANS872" i="9"/>
  <c r="ANT872" i="9"/>
  <c r="ANU872" i="9"/>
  <c r="ANV872" i="9"/>
  <c r="ANW872" i="9"/>
  <c r="ANX872" i="9"/>
  <c r="ANY872" i="9"/>
  <c r="ANZ872" i="9"/>
  <c r="AOA872" i="9"/>
  <c r="AOB872" i="9"/>
  <c r="AOC872" i="9"/>
  <c r="AOD872" i="9"/>
  <c r="AOE872" i="9"/>
  <c r="AOF872" i="9"/>
  <c r="AOG872" i="9"/>
  <c r="AOH872" i="9"/>
  <c r="AOI872" i="9"/>
  <c r="AOJ872" i="9"/>
  <c r="AOK872" i="9"/>
  <c r="AOL872" i="9"/>
  <c r="AOM872" i="9"/>
  <c r="AON872" i="9"/>
  <c r="AOO872" i="9"/>
  <c r="AOP872" i="9"/>
  <c r="AOQ872" i="9"/>
  <c r="AOR872" i="9"/>
  <c r="AOS872" i="9"/>
  <c r="AOT872" i="9"/>
  <c r="AOU872" i="9"/>
  <c r="AOV872" i="9"/>
  <c r="AOW872" i="9"/>
  <c r="AOX872" i="9"/>
  <c r="AOY872" i="9"/>
  <c r="AOZ872" i="9"/>
  <c r="APA872" i="9"/>
  <c r="APB872" i="9"/>
  <c r="APC872" i="9"/>
  <c r="APD872" i="9"/>
  <c r="APE872" i="9"/>
  <c r="APF872" i="9"/>
  <c r="APG872" i="9"/>
  <c r="APH872" i="9"/>
  <c r="API872" i="9"/>
  <c r="APJ872" i="9"/>
  <c r="APK872" i="9"/>
  <c r="APL872" i="9"/>
  <c r="APM872" i="9"/>
  <c r="APN872" i="9"/>
  <c r="APO872" i="9"/>
  <c r="APP872" i="9"/>
  <c r="APQ872" i="9"/>
  <c r="APR872" i="9"/>
  <c r="APS872" i="9"/>
  <c r="APT872" i="9"/>
  <c r="APU872" i="9"/>
  <c r="APV872" i="9"/>
  <c r="APW872" i="9"/>
  <c r="APX872" i="9"/>
  <c r="APY872" i="9"/>
  <c r="APZ872" i="9"/>
  <c r="AQA872" i="9"/>
  <c r="AQB872" i="9"/>
  <c r="AQC872" i="9"/>
  <c r="AQD872" i="9"/>
  <c r="AQE872" i="9"/>
  <c r="AQF872" i="9"/>
  <c r="AQG872" i="9"/>
  <c r="AQH872" i="9"/>
  <c r="AQI872" i="9"/>
  <c r="AQJ872" i="9"/>
  <c r="AQK872" i="9"/>
  <c r="AQL872" i="9"/>
  <c r="AQM872" i="9"/>
  <c r="AQN872" i="9"/>
  <c r="AQO872" i="9"/>
  <c r="AQP872" i="9"/>
  <c r="AQQ872" i="9"/>
  <c r="AQR872" i="9"/>
  <c r="AQS872" i="9"/>
  <c r="AQT872" i="9"/>
  <c r="AQU872" i="9"/>
  <c r="AQV872" i="9"/>
  <c r="AQW872" i="9"/>
  <c r="AQX872" i="9"/>
  <c r="AQY872" i="9"/>
  <c r="AQZ872" i="9"/>
  <c r="ARA872" i="9"/>
  <c r="ARB872" i="9"/>
  <c r="ARC872" i="9"/>
  <c r="ARD872" i="9"/>
  <c r="ARE872" i="9"/>
  <c r="ARF872" i="9"/>
  <c r="ARG872" i="9"/>
  <c r="ARH872" i="9"/>
  <c r="ARI872" i="9"/>
  <c r="ARJ872" i="9"/>
  <c r="ARK872" i="9"/>
  <c r="ARL872" i="9"/>
  <c r="ARM872" i="9"/>
  <c r="ARN872" i="9"/>
  <c r="ARO872" i="9"/>
  <c r="ARP872" i="9"/>
  <c r="ARQ872" i="9"/>
  <c r="ARR872" i="9"/>
  <c r="ARS872" i="9"/>
  <c r="ART872" i="9"/>
  <c r="ARU872" i="9"/>
  <c r="ARV872" i="9"/>
  <c r="ARW872" i="9"/>
  <c r="ARX872" i="9"/>
  <c r="ARY872" i="9"/>
  <c r="ARZ872" i="9"/>
  <c r="ASA872" i="9"/>
  <c r="ASB872" i="9"/>
  <c r="ASC872" i="9"/>
  <c r="ASD872" i="9"/>
  <c r="ASE872" i="9"/>
  <c r="ASF872" i="9"/>
  <c r="ASG872" i="9"/>
  <c r="ASH872" i="9"/>
  <c r="ASI872" i="9"/>
  <c r="ASJ872" i="9"/>
  <c r="ASK872" i="9"/>
  <c r="ASL872" i="9"/>
  <c r="ASM872" i="9"/>
  <c r="ASN872" i="9"/>
  <c r="ASO872" i="9"/>
  <c r="ASP872" i="9"/>
  <c r="ASQ872" i="9"/>
  <c r="ASR872" i="9"/>
  <c r="ASS872" i="9"/>
  <c r="AST872" i="9"/>
  <c r="ASU872" i="9"/>
  <c r="ASV872" i="9"/>
  <c r="ASW872" i="9"/>
  <c r="ASX872" i="9"/>
  <c r="ASY872" i="9"/>
  <c r="ASZ872" i="9"/>
  <c r="ATA872" i="9"/>
  <c r="ATB872" i="9"/>
  <c r="ATC872" i="9"/>
  <c r="ATD872" i="9"/>
  <c r="ATE872" i="9"/>
  <c r="ATF872" i="9"/>
  <c r="ATG872" i="9"/>
  <c r="ATH872" i="9"/>
  <c r="ATI872" i="9"/>
  <c r="ATJ872" i="9"/>
  <c r="ATK872" i="9"/>
  <c r="ATL872" i="9"/>
  <c r="ATM872" i="9"/>
  <c r="ATN872" i="9"/>
  <c r="ATO872" i="9"/>
  <c r="ATP872" i="9"/>
  <c r="ATQ872" i="9"/>
  <c r="ATR872" i="9"/>
  <c r="ATS872" i="9"/>
  <c r="ATT872" i="9"/>
  <c r="ATU872" i="9"/>
  <c r="ATV872" i="9"/>
  <c r="ATW872" i="9"/>
  <c r="ATX872" i="9"/>
  <c r="ATY872" i="9"/>
  <c r="ATZ872" i="9"/>
  <c r="AUA872" i="9"/>
  <c r="AUB872" i="9"/>
  <c r="AUC872" i="9"/>
  <c r="AUD872" i="9"/>
  <c r="AUE872" i="9"/>
  <c r="AUF872" i="9"/>
  <c r="AUG872" i="9"/>
  <c r="AUH872" i="9"/>
  <c r="AUI872" i="9"/>
  <c r="AUJ872" i="9"/>
  <c r="AUK872" i="9"/>
  <c r="AUL872" i="9"/>
  <c r="AUM872" i="9"/>
  <c r="AUN872" i="9"/>
  <c r="AUO872" i="9"/>
  <c r="AUP872" i="9"/>
  <c r="AUQ872" i="9"/>
  <c r="AUR872" i="9"/>
  <c r="AUS872" i="9"/>
  <c r="AUT872" i="9"/>
  <c r="AUU872" i="9"/>
  <c r="AUV872" i="9"/>
  <c r="AUW872" i="9"/>
  <c r="AUX872" i="9"/>
  <c r="AUY872" i="9"/>
  <c r="AUZ872" i="9"/>
  <c r="AVA872" i="9"/>
  <c r="AVB872" i="9"/>
  <c r="AVC872" i="9"/>
  <c r="AVD872" i="9"/>
  <c r="AVE872" i="9"/>
  <c r="AVF872" i="9"/>
  <c r="AVG872" i="9"/>
  <c r="AVH872" i="9"/>
  <c r="AVI872" i="9"/>
  <c r="AVJ872" i="9"/>
  <c r="AVK872" i="9"/>
  <c r="AVL872" i="9"/>
  <c r="AVM872" i="9"/>
  <c r="AVN872" i="9"/>
  <c r="AVO872" i="9"/>
  <c r="AVP872" i="9"/>
  <c r="AVQ872" i="9"/>
  <c r="AVR872" i="9"/>
  <c r="AVS872" i="9"/>
  <c r="AVT872" i="9"/>
  <c r="AVU872" i="9"/>
  <c r="AVV872" i="9"/>
  <c r="AVW872" i="9"/>
  <c r="AVX872" i="9"/>
  <c r="AVY872" i="9"/>
  <c r="AVZ872" i="9"/>
  <c r="AWA872" i="9"/>
  <c r="AWB872" i="9"/>
  <c r="AWC872" i="9"/>
  <c r="AWD872" i="9"/>
  <c r="AWE872" i="9"/>
  <c r="AWF872" i="9"/>
  <c r="AWG872" i="9"/>
  <c r="AWH872" i="9"/>
  <c r="AWI872" i="9"/>
  <c r="AWJ872" i="9"/>
  <c r="AWK872" i="9"/>
  <c r="AWL872" i="9"/>
  <c r="AWM872" i="9"/>
  <c r="AWN872" i="9"/>
  <c r="AWO872" i="9"/>
  <c r="AWP872" i="9"/>
  <c r="AWQ872" i="9"/>
  <c r="AWR872" i="9"/>
  <c r="AWS872" i="9"/>
  <c r="AWT872" i="9"/>
  <c r="AWU872" i="9"/>
  <c r="AWV872" i="9"/>
  <c r="AWW872" i="9"/>
  <c r="AWX872" i="9"/>
  <c r="AWY872" i="9"/>
  <c r="AWZ872" i="9"/>
  <c r="AXA872" i="9"/>
  <c r="AXB872" i="9"/>
  <c r="AXC872" i="9"/>
  <c r="AXD872" i="9"/>
  <c r="AXE872" i="9"/>
  <c r="AXF872" i="9"/>
  <c r="AXG872" i="9"/>
  <c r="AXH872" i="9"/>
  <c r="AXI872" i="9"/>
  <c r="AXJ872" i="9"/>
  <c r="AXK872" i="9"/>
  <c r="AXL872" i="9"/>
  <c r="AXM872" i="9"/>
  <c r="AXN872" i="9"/>
  <c r="AXO872" i="9"/>
  <c r="AXP872" i="9"/>
  <c r="AXQ872" i="9"/>
  <c r="AXR872" i="9"/>
  <c r="AXS872" i="9"/>
  <c r="AXT872" i="9"/>
  <c r="AXU872" i="9"/>
  <c r="AXV872" i="9"/>
  <c r="AXW872" i="9"/>
  <c r="AXX872" i="9"/>
  <c r="AXY872" i="9"/>
  <c r="AXZ872" i="9"/>
  <c r="AYA872" i="9"/>
  <c r="AYB872" i="9"/>
  <c r="AYC872" i="9"/>
  <c r="AYD872" i="9"/>
  <c r="AYE872" i="9"/>
  <c r="AYF872" i="9"/>
  <c r="AYG872" i="9"/>
  <c r="AYH872" i="9"/>
  <c r="AYI872" i="9"/>
  <c r="AYJ872" i="9"/>
  <c r="AYK872" i="9"/>
  <c r="AYL872" i="9"/>
  <c r="AYM872" i="9"/>
  <c r="AYN872" i="9"/>
  <c r="AYO872" i="9"/>
  <c r="AYP872" i="9"/>
  <c r="AYQ872" i="9"/>
  <c r="AYR872" i="9"/>
  <c r="AYS872" i="9"/>
  <c r="AYT872" i="9"/>
  <c r="AYU872" i="9"/>
  <c r="AYV872" i="9"/>
  <c r="AYW872" i="9"/>
  <c r="AYX872" i="9"/>
  <c r="AYY872" i="9"/>
  <c r="AYZ872" i="9"/>
  <c r="AZA872" i="9"/>
  <c r="AZB872" i="9"/>
  <c r="AZC872" i="9"/>
  <c r="AZD872" i="9"/>
  <c r="AZE872" i="9"/>
  <c r="AZF872" i="9"/>
  <c r="AZG872" i="9"/>
  <c r="AZH872" i="9"/>
  <c r="AZI872" i="9"/>
  <c r="AZJ872" i="9"/>
  <c r="AZK872" i="9"/>
  <c r="AZL872" i="9"/>
  <c r="AZM872" i="9"/>
  <c r="AZN872" i="9"/>
  <c r="AZO872" i="9"/>
  <c r="AZP872" i="9"/>
  <c r="AZQ872" i="9"/>
  <c r="AZR872" i="9"/>
  <c r="AZS872" i="9"/>
  <c r="AZT872" i="9"/>
  <c r="AZU872" i="9"/>
  <c r="AZV872" i="9"/>
  <c r="AZW872" i="9"/>
  <c r="AZX872" i="9"/>
  <c r="AZY872" i="9"/>
  <c r="AZZ872" i="9"/>
  <c r="BAA872" i="9"/>
  <c r="BAB872" i="9"/>
  <c r="BAC872" i="9"/>
  <c r="BAD872" i="9"/>
  <c r="BAE872" i="9"/>
  <c r="BAF872" i="9"/>
  <c r="BAG872" i="9"/>
  <c r="BAH872" i="9"/>
  <c r="BAI872" i="9"/>
  <c r="BAJ872" i="9"/>
  <c r="BAK872" i="9"/>
  <c r="BAL872" i="9"/>
  <c r="BAM872" i="9"/>
  <c r="BAN872" i="9"/>
  <c r="BAO872" i="9"/>
  <c r="BAP872" i="9"/>
  <c r="BAQ872" i="9"/>
  <c r="BAR872" i="9"/>
  <c r="BAS872" i="9"/>
  <c r="BAT872" i="9"/>
  <c r="BAU872" i="9"/>
  <c r="BAV872" i="9"/>
  <c r="BAW872" i="9"/>
  <c r="BAX872" i="9"/>
  <c r="BAY872" i="9"/>
  <c r="BAZ872" i="9"/>
  <c r="BBA872" i="9"/>
  <c r="BBB872" i="9"/>
  <c r="BBC872" i="9"/>
  <c r="BBD872" i="9"/>
  <c r="BBE872" i="9"/>
  <c r="BBF872" i="9"/>
  <c r="BBG872" i="9"/>
  <c r="BBH872" i="9"/>
  <c r="BBI872" i="9"/>
  <c r="BBJ872" i="9"/>
  <c r="BBK872" i="9"/>
  <c r="BBL872" i="9"/>
  <c r="BBM872" i="9"/>
  <c r="BBN872" i="9"/>
  <c r="BBO872" i="9"/>
  <c r="BBP872" i="9"/>
  <c r="BBQ872" i="9"/>
  <c r="BBR872" i="9"/>
  <c r="BBS872" i="9"/>
  <c r="BBT872" i="9"/>
  <c r="BBU872" i="9"/>
  <c r="BBV872" i="9"/>
  <c r="BBW872" i="9"/>
  <c r="BBX872" i="9"/>
  <c r="BBY872" i="9"/>
  <c r="BBZ872" i="9"/>
  <c r="BCA872" i="9"/>
  <c r="BCB872" i="9"/>
  <c r="BCC872" i="9"/>
  <c r="BCD872" i="9"/>
  <c r="BCE872" i="9"/>
  <c r="BCF872" i="9"/>
  <c r="BCG872" i="9"/>
  <c r="BCH872" i="9"/>
  <c r="BCI872" i="9"/>
  <c r="BCJ872" i="9"/>
  <c r="BCK872" i="9"/>
  <c r="BCL872" i="9"/>
  <c r="BCM872" i="9"/>
  <c r="BCN872" i="9"/>
  <c r="BCO872" i="9"/>
  <c r="BCP872" i="9"/>
  <c r="BCQ872" i="9"/>
  <c r="BCR872" i="9"/>
  <c r="BCS872" i="9"/>
  <c r="BCT872" i="9"/>
  <c r="BCU872" i="9"/>
  <c r="BCV872" i="9"/>
  <c r="BCW872" i="9"/>
  <c r="BCX872" i="9"/>
  <c r="BCY872" i="9"/>
  <c r="BCZ872" i="9"/>
  <c r="BDA872" i="9"/>
  <c r="BDB872" i="9"/>
  <c r="BDC872" i="9"/>
  <c r="BDD872" i="9"/>
  <c r="BDE872" i="9"/>
  <c r="BDF872" i="9"/>
  <c r="BDG872" i="9"/>
  <c r="BDH872" i="9"/>
  <c r="BDI872" i="9"/>
  <c r="BDJ872" i="9"/>
  <c r="BDK872" i="9"/>
  <c r="BDL872" i="9"/>
  <c r="BDM872" i="9"/>
  <c r="BDN872" i="9"/>
  <c r="BDO872" i="9"/>
  <c r="BDP872" i="9"/>
  <c r="BDQ872" i="9"/>
  <c r="BDR872" i="9"/>
  <c r="BDS872" i="9"/>
  <c r="BDT872" i="9"/>
  <c r="BDU872" i="9"/>
  <c r="BDV872" i="9"/>
  <c r="BDW872" i="9"/>
  <c r="BDX872" i="9"/>
  <c r="BDY872" i="9"/>
  <c r="BDZ872" i="9"/>
  <c r="BEA872" i="9"/>
  <c r="BEB872" i="9"/>
  <c r="BEC872" i="9"/>
  <c r="BED872" i="9"/>
  <c r="BEE872" i="9"/>
  <c r="BEF872" i="9"/>
  <c r="BEG872" i="9"/>
  <c r="BEH872" i="9"/>
  <c r="BEI872" i="9"/>
  <c r="BEJ872" i="9"/>
  <c r="BEK872" i="9"/>
  <c r="BEL872" i="9"/>
  <c r="BEM872" i="9"/>
  <c r="BEN872" i="9"/>
  <c r="BEO872" i="9"/>
  <c r="BEP872" i="9"/>
  <c r="BEQ872" i="9"/>
  <c r="BER872" i="9"/>
  <c r="BES872" i="9"/>
  <c r="BET872" i="9"/>
  <c r="BEU872" i="9"/>
  <c r="BEV872" i="9"/>
  <c r="BEW872" i="9"/>
  <c r="BEX872" i="9"/>
  <c r="BEY872" i="9"/>
  <c r="BEZ872" i="9"/>
  <c r="BFA872" i="9"/>
  <c r="BFB872" i="9"/>
  <c r="BFC872" i="9"/>
  <c r="BFD872" i="9"/>
  <c r="BFE872" i="9"/>
  <c r="BFF872" i="9"/>
  <c r="BFG872" i="9"/>
  <c r="BFH872" i="9"/>
  <c r="BFI872" i="9"/>
  <c r="BFJ872" i="9"/>
  <c r="BFK872" i="9"/>
  <c r="BFL872" i="9"/>
  <c r="BFM872" i="9"/>
  <c r="BFN872" i="9"/>
  <c r="BFO872" i="9"/>
  <c r="BFP872" i="9"/>
  <c r="BFQ872" i="9"/>
  <c r="BFR872" i="9"/>
  <c r="BFS872" i="9"/>
  <c r="BFT872" i="9"/>
  <c r="BFU872" i="9"/>
  <c r="BFV872" i="9"/>
  <c r="BFW872" i="9"/>
  <c r="BFX872" i="9"/>
  <c r="BFY872" i="9"/>
  <c r="BFZ872" i="9"/>
  <c r="BGA872" i="9"/>
  <c r="BGB872" i="9"/>
  <c r="BGC872" i="9"/>
  <c r="BGD872" i="9"/>
  <c r="BGE872" i="9"/>
  <c r="BGF872" i="9"/>
  <c r="BGG872" i="9"/>
  <c r="BGH872" i="9"/>
  <c r="BGI872" i="9"/>
  <c r="BGJ872" i="9"/>
  <c r="BGK872" i="9"/>
  <c r="BGL872" i="9"/>
  <c r="BGM872" i="9"/>
  <c r="BGN872" i="9"/>
  <c r="BGO872" i="9"/>
  <c r="BGP872" i="9"/>
  <c r="BGQ872" i="9"/>
  <c r="BGR872" i="9"/>
  <c r="BGS872" i="9"/>
  <c r="BGT872" i="9"/>
  <c r="BGU872" i="9"/>
  <c r="BGV872" i="9"/>
  <c r="BGW872" i="9"/>
  <c r="BGX872" i="9"/>
  <c r="BGY872" i="9"/>
  <c r="BGZ872" i="9"/>
  <c r="BHA872" i="9"/>
  <c r="BHB872" i="9"/>
  <c r="BHC872" i="9"/>
  <c r="BHD872" i="9"/>
  <c r="BHE872" i="9"/>
  <c r="BHF872" i="9"/>
  <c r="BHG872" i="9"/>
  <c r="BHH872" i="9"/>
  <c r="BHI872" i="9"/>
  <c r="BHJ872" i="9"/>
  <c r="BHK872" i="9"/>
  <c r="BHL872" i="9"/>
  <c r="BHM872" i="9"/>
  <c r="BHN872" i="9"/>
  <c r="BHO872" i="9"/>
  <c r="BHP872" i="9"/>
  <c r="BHQ872" i="9"/>
  <c r="BHR872" i="9"/>
  <c r="BHS872" i="9"/>
  <c r="BHT872" i="9"/>
  <c r="BHU872" i="9"/>
  <c r="BHV872" i="9"/>
  <c r="BHW872" i="9"/>
  <c r="BHX872" i="9"/>
  <c r="BHY872" i="9"/>
  <c r="BHZ872" i="9"/>
  <c r="BIA872" i="9"/>
  <c r="BIB872" i="9"/>
  <c r="BIC872" i="9"/>
  <c r="BID872" i="9"/>
  <c r="BIE872" i="9"/>
  <c r="BIF872" i="9"/>
  <c r="BIG872" i="9"/>
  <c r="BIH872" i="9"/>
  <c r="BII872" i="9"/>
  <c r="BIJ872" i="9"/>
  <c r="BIK872" i="9"/>
  <c r="BIL872" i="9"/>
  <c r="BIM872" i="9"/>
  <c r="BIN872" i="9"/>
  <c r="BIO872" i="9"/>
  <c r="BIP872" i="9"/>
  <c r="BIQ872" i="9"/>
  <c r="BIR872" i="9"/>
  <c r="BIS872" i="9"/>
  <c r="BIT872" i="9"/>
  <c r="BIU872" i="9"/>
  <c r="BIV872" i="9"/>
  <c r="AFQ873" i="9"/>
  <c r="AFR873" i="9"/>
  <c r="AFS873" i="9"/>
  <c r="AFT873" i="9"/>
  <c r="AFU873" i="9"/>
  <c r="AFV873" i="9"/>
  <c r="AFW873" i="9"/>
  <c r="AFX873" i="9"/>
  <c r="AFY873" i="9"/>
  <c r="AFZ873" i="9"/>
  <c r="AGA873" i="9"/>
  <c r="AGB873" i="9"/>
  <c r="AGC873" i="9"/>
  <c r="AGD873" i="9"/>
  <c r="AGE873" i="9"/>
  <c r="AGF873" i="9"/>
  <c r="AGG873" i="9"/>
  <c r="AGH873" i="9"/>
  <c r="AGI873" i="9"/>
  <c r="AGJ873" i="9"/>
  <c r="AGK873" i="9"/>
  <c r="AGL873" i="9"/>
  <c r="AGM873" i="9"/>
  <c r="AGN873" i="9"/>
  <c r="AGO873" i="9"/>
  <c r="AGP873" i="9"/>
  <c r="AGQ873" i="9"/>
  <c r="AGR873" i="9"/>
  <c r="AGS873" i="9"/>
  <c r="AGT873" i="9"/>
  <c r="AGU873" i="9"/>
  <c r="AGV873" i="9"/>
  <c r="AGW873" i="9"/>
  <c r="AGX873" i="9"/>
  <c r="AGY873" i="9"/>
  <c r="AGZ873" i="9"/>
  <c r="AHA873" i="9"/>
  <c r="AHB873" i="9"/>
  <c r="AHC873" i="9"/>
  <c r="AHD873" i="9"/>
  <c r="AHE873" i="9"/>
  <c r="AHF873" i="9"/>
  <c r="AHG873" i="9"/>
  <c r="AHH873" i="9"/>
  <c r="AHI873" i="9"/>
  <c r="AHJ873" i="9"/>
  <c r="AHK873" i="9"/>
  <c r="AHL873" i="9"/>
  <c r="AHM873" i="9"/>
  <c r="AHN873" i="9"/>
  <c r="AHO873" i="9"/>
  <c r="AHP873" i="9"/>
  <c r="AHQ873" i="9"/>
  <c r="AHR873" i="9"/>
  <c r="AHS873" i="9"/>
  <c r="AHT873" i="9"/>
  <c r="AHU873" i="9"/>
  <c r="AHV873" i="9"/>
  <c r="AHW873" i="9"/>
  <c r="AHX873" i="9"/>
  <c r="AHY873" i="9"/>
  <c r="AHZ873" i="9"/>
  <c r="AIA873" i="9"/>
  <c r="AIB873" i="9"/>
  <c r="AIC873" i="9"/>
  <c r="AID873" i="9"/>
  <c r="AIE873" i="9"/>
  <c r="AIF873" i="9"/>
  <c r="AIG873" i="9"/>
  <c r="AIH873" i="9"/>
  <c r="AII873" i="9"/>
  <c r="AIJ873" i="9"/>
  <c r="AIK873" i="9"/>
  <c r="AIL873" i="9"/>
  <c r="AIM873" i="9"/>
  <c r="AIN873" i="9"/>
  <c r="AIO873" i="9"/>
  <c r="AIP873" i="9"/>
  <c r="AIQ873" i="9"/>
  <c r="AIR873" i="9"/>
  <c r="AIS873" i="9"/>
  <c r="AIT873" i="9"/>
  <c r="AIU873" i="9"/>
  <c r="AIV873" i="9"/>
  <c r="AIW873" i="9"/>
  <c r="AIX873" i="9"/>
  <c r="AIY873" i="9"/>
  <c r="AIZ873" i="9"/>
  <c r="AJA873" i="9"/>
  <c r="AJB873" i="9"/>
  <c r="AJC873" i="9"/>
  <c r="AJD873" i="9"/>
  <c r="AJE873" i="9"/>
  <c r="AJF873" i="9"/>
  <c r="AJG873" i="9"/>
  <c r="AJH873" i="9"/>
  <c r="AJI873" i="9"/>
  <c r="AJJ873" i="9"/>
  <c r="AJK873" i="9"/>
  <c r="AJL873" i="9"/>
  <c r="AJM873" i="9"/>
  <c r="AJN873" i="9"/>
  <c r="AJO873" i="9"/>
  <c r="AJP873" i="9"/>
  <c r="AJQ873" i="9"/>
  <c r="AJR873" i="9"/>
  <c r="AJS873" i="9"/>
  <c r="AJT873" i="9"/>
  <c r="AJU873" i="9"/>
  <c r="AJV873" i="9"/>
  <c r="AJW873" i="9"/>
  <c r="AJX873" i="9"/>
  <c r="AJY873" i="9"/>
  <c r="AJZ873" i="9"/>
  <c r="AKA873" i="9"/>
  <c r="AKB873" i="9"/>
  <c r="AKC873" i="9"/>
  <c r="AKD873" i="9"/>
  <c r="AKE873" i="9"/>
  <c r="AKF873" i="9"/>
  <c r="AKG873" i="9"/>
  <c r="AKH873" i="9"/>
  <c r="AKI873" i="9"/>
  <c r="AKJ873" i="9"/>
  <c r="AKK873" i="9"/>
  <c r="AKL873" i="9"/>
  <c r="AKM873" i="9"/>
  <c r="AKN873" i="9"/>
  <c r="AKO873" i="9"/>
  <c r="AKP873" i="9"/>
  <c r="AKQ873" i="9"/>
  <c r="AKR873" i="9"/>
  <c r="AKS873" i="9"/>
  <c r="AKT873" i="9"/>
  <c r="AKU873" i="9"/>
  <c r="AKV873" i="9"/>
  <c r="AKW873" i="9"/>
  <c r="AKX873" i="9"/>
  <c r="AKY873" i="9"/>
  <c r="AKZ873" i="9"/>
  <c r="ALA873" i="9"/>
  <c r="ALB873" i="9"/>
  <c r="ALC873" i="9"/>
  <c r="ALD873" i="9"/>
  <c r="ALE873" i="9"/>
  <c r="ALF873" i="9"/>
  <c r="ALG873" i="9"/>
  <c r="ALH873" i="9"/>
  <c r="ALI873" i="9"/>
  <c r="ALJ873" i="9"/>
  <c r="ALK873" i="9"/>
  <c r="ALL873" i="9"/>
  <c r="ALM873" i="9"/>
  <c r="ALN873" i="9"/>
  <c r="ALO873" i="9"/>
  <c r="ALP873" i="9"/>
  <c r="ALQ873" i="9"/>
  <c r="ALR873" i="9"/>
  <c r="ALS873" i="9"/>
  <c r="ALT873" i="9"/>
  <c r="ALU873" i="9"/>
  <c r="ALV873" i="9"/>
  <c r="ALW873" i="9"/>
  <c r="ALX873" i="9"/>
  <c r="ALY873" i="9"/>
  <c r="ALZ873" i="9"/>
  <c r="AMA873" i="9"/>
  <c r="AMB873" i="9"/>
  <c r="AMC873" i="9"/>
  <c r="AMD873" i="9"/>
  <c r="AME873" i="9"/>
  <c r="AMF873" i="9"/>
  <c r="AMG873" i="9"/>
  <c r="AMH873" i="9"/>
  <c r="AMI873" i="9"/>
  <c r="AMJ873" i="9"/>
  <c r="AMK873" i="9"/>
  <c r="AML873" i="9"/>
  <c r="AMM873" i="9"/>
  <c r="AMN873" i="9"/>
  <c r="AMO873" i="9"/>
  <c r="AMP873" i="9"/>
  <c r="AMQ873" i="9"/>
  <c r="AMR873" i="9"/>
  <c r="AMS873" i="9"/>
  <c r="AMT873" i="9"/>
  <c r="AMU873" i="9"/>
  <c r="AMV873" i="9"/>
  <c r="AMW873" i="9"/>
  <c r="AMX873" i="9"/>
  <c r="AMY873" i="9"/>
  <c r="AMZ873" i="9"/>
  <c r="ANA873" i="9"/>
  <c r="ANB873" i="9"/>
  <c r="ANC873" i="9"/>
  <c r="AND873" i="9"/>
  <c r="ANE873" i="9"/>
  <c r="ANF873" i="9"/>
  <c r="ANG873" i="9"/>
  <c r="ANH873" i="9"/>
  <c r="ANI873" i="9"/>
  <c r="ANJ873" i="9"/>
  <c r="ANK873" i="9"/>
  <c r="ANL873" i="9"/>
  <c r="ANM873" i="9"/>
  <c r="ANN873" i="9"/>
  <c r="ANO873" i="9"/>
  <c r="ANP873" i="9"/>
  <c r="ANQ873" i="9"/>
  <c r="ANR873" i="9"/>
  <c r="ANS873" i="9"/>
  <c r="ANT873" i="9"/>
  <c r="ANU873" i="9"/>
  <c r="ANV873" i="9"/>
  <c r="ANW873" i="9"/>
  <c r="ANX873" i="9"/>
  <c r="ANY873" i="9"/>
  <c r="ANZ873" i="9"/>
  <c r="AOA873" i="9"/>
  <c r="AOB873" i="9"/>
  <c r="AOC873" i="9"/>
  <c r="AOD873" i="9"/>
  <c r="AOE873" i="9"/>
  <c r="AOF873" i="9"/>
  <c r="AOG873" i="9"/>
  <c r="AOH873" i="9"/>
  <c r="AOI873" i="9"/>
  <c r="AOJ873" i="9"/>
  <c r="AOK873" i="9"/>
  <c r="AOL873" i="9"/>
  <c r="AOM873" i="9"/>
  <c r="AON873" i="9"/>
  <c r="AOO873" i="9"/>
  <c r="AOP873" i="9"/>
  <c r="AOQ873" i="9"/>
  <c r="AOR873" i="9"/>
  <c r="AOS873" i="9"/>
  <c r="AOT873" i="9"/>
  <c r="AOU873" i="9"/>
  <c r="AOV873" i="9"/>
  <c r="AOW873" i="9"/>
  <c r="AOX873" i="9"/>
  <c r="AOY873" i="9"/>
  <c r="AOZ873" i="9"/>
  <c r="APA873" i="9"/>
  <c r="APB873" i="9"/>
  <c r="APC873" i="9"/>
  <c r="APD873" i="9"/>
  <c r="APE873" i="9"/>
  <c r="APF873" i="9"/>
  <c r="APG873" i="9"/>
  <c r="APH873" i="9"/>
  <c r="API873" i="9"/>
  <c r="APJ873" i="9"/>
  <c r="APK873" i="9"/>
  <c r="APL873" i="9"/>
  <c r="APM873" i="9"/>
  <c r="APN873" i="9"/>
  <c r="APO873" i="9"/>
  <c r="APP873" i="9"/>
  <c r="APQ873" i="9"/>
  <c r="APR873" i="9"/>
  <c r="APS873" i="9"/>
  <c r="APT873" i="9"/>
  <c r="APU873" i="9"/>
  <c r="APV873" i="9"/>
  <c r="APW873" i="9"/>
  <c r="APX873" i="9"/>
  <c r="APY873" i="9"/>
  <c r="APZ873" i="9"/>
  <c r="AQA873" i="9"/>
  <c r="AQB873" i="9"/>
  <c r="AQC873" i="9"/>
  <c r="AQD873" i="9"/>
  <c r="AQE873" i="9"/>
  <c r="AQF873" i="9"/>
  <c r="AQG873" i="9"/>
  <c r="AQH873" i="9"/>
  <c r="AQI873" i="9"/>
  <c r="AQJ873" i="9"/>
  <c r="AQK873" i="9"/>
  <c r="AQL873" i="9"/>
  <c r="AQM873" i="9"/>
  <c r="AQN873" i="9"/>
  <c r="AQO873" i="9"/>
  <c r="AQP873" i="9"/>
  <c r="AQQ873" i="9"/>
  <c r="AQR873" i="9"/>
  <c r="AQS873" i="9"/>
  <c r="AQT873" i="9"/>
  <c r="AQU873" i="9"/>
  <c r="AQV873" i="9"/>
  <c r="AQW873" i="9"/>
  <c r="AQX873" i="9"/>
  <c r="AQY873" i="9"/>
  <c r="AQZ873" i="9"/>
  <c r="ARA873" i="9"/>
  <c r="ARB873" i="9"/>
  <c r="ARC873" i="9"/>
  <c r="ARD873" i="9"/>
  <c r="ARE873" i="9"/>
  <c r="ARF873" i="9"/>
  <c r="ARG873" i="9"/>
  <c r="ARH873" i="9"/>
  <c r="ARI873" i="9"/>
  <c r="ARJ873" i="9"/>
  <c r="ARK873" i="9"/>
  <c r="ARL873" i="9"/>
  <c r="ARM873" i="9"/>
  <c r="ARN873" i="9"/>
  <c r="ARO873" i="9"/>
  <c r="ARP873" i="9"/>
  <c r="ARQ873" i="9"/>
  <c r="ARR873" i="9"/>
  <c r="ARS873" i="9"/>
  <c r="ART873" i="9"/>
  <c r="ARU873" i="9"/>
  <c r="ARV873" i="9"/>
  <c r="ARW873" i="9"/>
  <c r="ARX873" i="9"/>
  <c r="ARY873" i="9"/>
  <c r="ARZ873" i="9"/>
  <c r="ASA873" i="9"/>
  <c r="ASB873" i="9"/>
  <c r="ASC873" i="9"/>
  <c r="ASD873" i="9"/>
  <c r="ASE873" i="9"/>
  <c r="ASF873" i="9"/>
  <c r="ASG873" i="9"/>
  <c r="ASH873" i="9"/>
  <c r="ASI873" i="9"/>
  <c r="ASJ873" i="9"/>
  <c r="ASK873" i="9"/>
  <c r="ASL873" i="9"/>
  <c r="ASM873" i="9"/>
  <c r="ASN873" i="9"/>
  <c r="ASO873" i="9"/>
  <c r="ASP873" i="9"/>
  <c r="ASQ873" i="9"/>
  <c r="ASR873" i="9"/>
  <c r="ASS873" i="9"/>
  <c r="AST873" i="9"/>
  <c r="ASU873" i="9"/>
  <c r="ASV873" i="9"/>
  <c r="ASW873" i="9"/>
  <c r="ASX873" i="9"/>
  <c r="ASY873" i="9"/>
  <c r="ASZ873" i="9"/>
  <c r="ATA873" i="9"/>
  <c r="ATB873" i="9"/>
  <c r="ATC873" i="9"/>
  <c r="ATD873" i="9"/>
  <c r="ATE873" i="9"/>
  <c r="ATF873" i="9"/>
  <c r="ATG873" i="9"/>
  <c r="ATH873" i="9"/>
  <c r="ATI873" i="9"/>
  <c r="ATJ873" i="9"/>
  <c r="ATK873" i="9"/>
  <c r="ATL873" i="9"/>
  <c r="ATM873" i="9"/>
  <c r="ATN873" i="9"/>
  <c r="ATO873" i="9"/>
  <c r="ATP873" i="9"/>
  <c r="ATQ873" i="9"/>
  <c r="ATR873" i="9"/>
  <c r="ATS873" i="9"/>
  <c r="ATT873" i="9"/>
  <c r="ATU873" i="9"/>
  <c r="ATV873" i="9"/>
  <c r="ATW873" i="9"/>
  <c r="ATX873" i="9"/>
  <c r="ATY873" i="9"/>
  <c r="ATZ873" i="9"/>
  <c r="AUA873" i="9"/>
  <c r="AUB873" i="9"/>
  <c r="AUC873" i="9"/>
  <c r="AUD873" i="9"/>
  <c r="AUE873" i="9"/>
  <c r="AUF873" i="9"/>
  <c r="AUG873" i="9"/>
  <c r="AUH873" i="9"/>
  <c r="AUI873" i="9"/>
  <c r="AUJ873" i="9"/>
  <c r="AUK873" i="9"/>
  <c r="AUL873" i="9"/>
  <c r="AUM873" i="9"/>
  <c r="AUN873" i="9"/>
  <c r="AUO873" i="9"/>
  <c r="AUP873" i="9"/>
  <c r="AUQ873" i="9"/>
  <c r="AUR873" i="9"/>
  <c r="AUS873" i="9"/>
  <c r="AUT873" i="9"/>
  <c r="AUU873" i="9"/>
  <c r="AUV873" i="9"/>
  <c r="AUW873" i="9"/>
  <c r="AUX873" i="9"/>
  <c r="AUY873" i="9"/>
  <c r="AUZ873" i="9"/>
  <c r="AVA873" i="9"/>
  <c r="AVB873" i="9"/>
  <c r="AVC873" i="9"/>
  <c r="AVD873" i="9"/>
  <c r="AVE873" i="9"/>
  <c r="AVF873" i="9"/>
  <c r="AVG873" i="9"/>
  <c r="AVH873" i="9"/>
  <c r="AVI873" i="9"/>
  <c r="AVJ873" i="9"/>
  <c r="AVK873" i="9"/>
  <c r="AVL873" i="9"/>
  <c r="AVM873" i="9"/>
  <c r="AVN873" i="9"/>
  <c r="AVO873" i="9"/>
  <c r="AVP873" i="9"/>
  <c r="AVQ873" i="9"/>
  <c r="AVR873" i="9"/>
  <c r="AVS873" i="9"/>
  <c r="AVT873" i="9"/>
  <c r="AVU873" i="9"/>
  <c r="AVV873" i="9"/>
  <c r="AVW873" i="9"/>
  <c r="AVX873" i="9"/>
  <c r="AVY873" i="9"/>
  <c r="AVZ873" i="9"/>
  <c r="AWA873" i="9"/>
  <c r="AWB873" i="9"/>
  <c r="AWC873" i="9"/>
  <c r="AWD873" i="9"/>
  <c r="AWE873" i="9"/>
  <c r="AWF873" i="9"/>
  <c r="AWG873" i="9"/>
  <c r="AWH873" i="9"/>
  <c r="AWI873" i="9"/>
  <c r="AWJ873" i="9"/>
  <c r="AWK873" i="9"/>
  <c r="AWL873" i="9"/>
  <c r="AWM873" i="9"/>
  <c r="AWN873" i="9"/>
  <c r="AWO873" i="9"/>
  <c r="AWP873" i="9"/>
  <c r="AWQ873" i="9"/>
  <c r="AWR873" i="9"/>
  <c r="AWS873" i="9"/>
  <c r="AWT873" i="9"/>
  <c r="AWU873" i="9"/>
  <c r="AWV873" i="9"/>
  <c r="AWW873" i="9"/>
  <c r="AWX873" i="9"/>
  <c r="AWY873" i="9"/>
  <c r="AWZ873" i="9"/>
  <c r="AXA873" i="9"/>
  <c r="AXB873" i="9"/>
  <c r="AXC873" i="9"/>
  <c r="AXD873" i="9"/>
  <c r="AXE873" i="9"/>
  <c r="AXF873" i="9"/>
  <c r="AXG873" i="9"/>
  <c r="AXH873" i="9"/>
  <c r="AXI873" i="9"/>
  <c r="AXJ873" i="9"/>
  <c r="AXK873" i="9"/>
  <c r="AXL873" i="9"/>
  <c r="AXM873" i="9"/>
  <c r="AXN873" i="9"/>
  <c r="AXO873" i="9"/>
  <c r="AXP873" i="9"/>
  <c r="AXQ873" i="9"/>
  <c r="AXR873" i="9"/>
  <c r="AXS873" i="9"/>
  <c r="AXT873" i="9"/>
  <c r="AXU873" i="9"/>
  <c r="AXV873" i="9"/>
  <c r="AXW873" i="9"/>
  <c r="AXX873" i="9"/>
  <c r="AXY873" i="9"/>
  <c r="AXZ873" i="9"/>
  <c r="AYA873" i="9"/>
  <c r="AYB873" i="9"/>
  <c r="AYC873" i="9"/>
  <c r="AYD873" i="9"/>
  <c r="AYE873" i="9"/>
  <c r="AYF873" i="9"/>
  <c r="AYG873" i="9"/>
  <c r="AYH873" i="9"/>
  <c r="AYI873" i="9"/>
  <c r="AYJ873" i="9"/>
  <c r="AYK873" i="9"/>
  <c r="AYL873" i="9"/>
  <c r="AYM873" i="9"/>
  <c r="AYN873" i="9"/>
  <c r="AYO873" i="9"/>
  <c r="AYP873" i="9"/>
  <c r="AYQ873" i="9"/>
  <c r="AYR873" i="9"/>
  <c r="AYS873" i="9"/>
  <c r="AYT873" i="9"/>
  <c r="AYU873" i="9"/>
  <c r="AYV873" i="9"/>
  <c r="AYW873" i="9"/>
  <c r="AYX873" i="9"/>
  <c r="AYY873" i="9"/>
  <c r="AYZ873" i="9"/>
  <c r="AZA873" i="9"/>
  <c r="AZB873" i="9"/>
  <c r="AZC873" i="9"/>
  <c r="AZD873" i="9"/>
  <c r="AZE873" i="9"/>
  <c r="AZF873" i="9"/>
  <c r="AZG873" i="9"/>
  <c r="AZH873" i="9"/>
  <c r="AZI873" i="9"/>
  <c r="AZJ873" i="9"/>
  <c r="AZK873" i="9"/>
  <c r="AZL873" i="9"/>
  <c r="AZM873" i="9"/>
  <c r="AZN873" i="9"/>
  <c r="AZO873" i="9"/>
  <c r="AZP873" i="9"/>
  <c r="AZQ873" i="9"/>
  <c r="AZR873" i="9"/>
  <c r="AZS873" i="9"/>
  <c r="AZT873" i="9"/>
  <c r="AZU873" i="9"/>
  <c r="AZV873" i="9"/>
  <c r="AZW873" i="9"/>
  <c r="AZX873" i="9"/>
  <c r="AZY873" i="9"/>
  <c r="AZZ873" i="9"/>
  <c r="BAA873" i="9"/>
  <c r="BAB873" i="9"/>
  <c r="BAC873" i="9"/>
  <c r="BAD873" i="9"/>
  <c r="BAE873" i="9"/>
  <c r="BAF873" i="9"/>
  <c r="BAG873" i="9"/>
  <c r="BAH873" i="9"/>
  <c r="BAI873" i="9"/>
  <c r="BAJ873" i="9"/>
  <c r="BAK873" i="9"/>
  <c r="BAL873" i="9"/>
  <c r="BAM873" i="9"/>
  <c r="BAN873" i="9"/>
  <c r="BAO873" i="9"/>
  <c r="BAP873" i="9"/>
  <c r="BAQ873" i="9"/>
  <c r="BAR873" i="9"/>
  <c r="BAS873" i="9"/>
  <c r="BAT873" i="9"/>
  <c r="BAU873" i="9"/>
  <c r="BAV873" i="9"/>
  <c r="BAW873" i="9"/>
  <c r="BAX873" i="9"/>
  <c r="BAY873" i="9"/>
  <c r="BAZ873" i="9"/>
  <c r="BBA873" i="9"/>
  <c r="BBB873" i="9"/>
  <c r="BBC873" i="9"/>
  <c r="BBD873" i="9"/>
  <c r="BBE873" i="9"/>
  <c r="BBF873" i="9"/>
  <c r="BBG873" i="9"/>
  <c r="BBH873" i="9"/>
  <c r="BBI873" i="9"/>
  <c r="BBJ873" i="9"/>
  <c r="BBK873" i="9"/>
  <c r="BBL873" i="9"/>
  <c r="BBM873" i="9"/>
  <c r="BBN873" i="9"/>
  <c r="BBO873" i="9"/>
  <c r="BBP873" i="9"/>
  <c r="BBQ873" i="9"/>
  <c r="BBR873" i="9"/>
  <c r="BBS873" i="9"/>
  <c r="BBT873" i="9"/>
  <c r="BBU873" i="9"/>
  <c r="BBV873" i="9"/>
  <c r="BBW873" i="9"/>
  <c r="BBX873" i="9"/>
  <c r="BBY873" i="9"/>
  <c r="BBZ873" i="9"/>
  <c r="BCA873" i="9"/>
  <c r="BCB873" i="9"/>
  <c r="BCC873" i="9"/>
  <c r="BCD873" i="9"/>
  <c r="BCE873" i="9"/>
  <c r="BCF873" i="9"/>
  <c r="BCG873" i="9"/>
  <c r="BCH873" i="9"/>
  <c r="BCI873" i="9"/>
  <c r="BCJ873" i="9"/>
  <c r="BCK873" i="9"/>
  <c r="BCL873" i="9"/>
  <c r="BCM873" i="9"/>
  <c r="BCN873" i="9"/>
  <c r="BCO873" i="9"/>
  <c r="BCP873" i="9"/>
  <c r="BCQ873" i="9"/>
  <c r="BCR873" i="9"/>
  <c r="BCS873" i="9"/>
  <c r="BCT873" i="9"/>
  <c r="BCU873" i="9"/>
  <c r="BCV873" i="9"/>
  <c r="BCW873" i="9"/>
  <c r="BCX873" i="9"/>
  <c r="BCY873" i="9"/>
  <c r="BCZ873" i="9"/>
  <c r="BDA873" i="9"/>
  <c r="BDB873" i="9"/>
  <c r="BDC873" i="9"/>
  <c r="BDD873" i="9"/>
  <c r="BDE873" i="9"/>
  <c r="BDF873" i="9"/>
  <c r="BDG873" i="9"/>
  <c r="BDH873" i="9"/>
  <c r="BDI873" i="9"/>
  <c r="BDJ873" i="9"/>
  <c r="BDK873" i="9"/>
  <c r="BDL873" i="9"/>
  <c r="BDM873" i="9"/>
  <c r="BDN873" i="9"/>
  <c r="BDO873" i="9"/>
  <c r="BDP873" i="9"/>
  <c r="BDQ873" i="9"/>
  <c r="BDR873" i="9"/>
  <c r="BDS873" i="9"/>
  <c r="BDT873" i="9"/>
  <c r="BDU873" i="9"/>
  <c r="BDV873" i="9"/>
  <c r="BDW873" i="9"/>
  <c r="BDX873" i="9"/>
  <c r="BDY873" i="9"/>
  <c r="BDZ873" i="9"/>
  <c r="BEA873" i="9"/>
  <c r="BEB873" i="9"/>
  <c r="BEC873" i="9"/>
  <c r="BED873" i="9"/>
  <c r="BEE873" i="9"/>
  <c r="BEF873" i="9"/>
  <c r="BEG873" i="9"/>
  <c r="BEH873" i="9"/>
  <c r="BEI873" i="9"/>
  <c r="BEJ873" i="9"/>
  <c r="BEK873" i="9"/>
  <c r="BEL873" i="9"/>
  <c r="BEM873" i="9"/>
  <c r="BEN873" i="9"/>
  <c r="BEO873" i="9"/>
  <c r="BEP873" i="9"/>
  <c r="BEQ873" i="9"/>
  <c r="BER873" i="9"/>
  <c r="BES873" i="9"/>
  <c r="BET873" i="9"/>
  <c r="BEU873" i="9"/>
  <c r="BEV873" i="9"/>
  <c r="BEW873" i="9"/>
  <c r="BEX873" i="9"/>
  <c r="BEY873" i="9"/>
  <c r="BEZ873" i="9"/>
  <c r="BFA873" i="9"/>
  <c r="BFB873" i="9"/>
  <c r="BFC873" i="9"/>
  <c r="BFD873" i="9"/>
  <c r="BFE873" i="9"/>
  <c r="BFF873" i="9"/>
  <c r="BFG873" i="9"/>
  <c r="BFH873" i="9"/>
  <c r="BFI873" i="9"/>
  <c r="BFJ873" i="9"/>
  <c r="BFK873" i="9"/>
  <c r="BFL873" i="9"/>
  <c r="BFM873" i="9"/>
  <c r="BFN873" i="9"/>
  <c r="BFO873" i="9"/>
  <c r="BFP873" i="9"/>
  <c r="BFQ873" i="9"/>
  <c r="BFR873" i="9"/>
  <c r="BFS873" i="9"/>
  <c r="BFT873" i="9"/>
  <c r="BFU873" i="9"/>
  <c r="BFV873" i="9"/>
  <c r="BFW873" i="9"/>
  <c r="BFX873" i="9"/>
  <c r="BFY873" i="9"/>
  <c r="BFZ873" i="9"/>
  <c r="BGA873" i="9"/>
  <c r="BGB873" i="9"/>
  <c r="BGC873" i="9"/>
  <c r="BGD873" i="9"/>
  <c r="BGE873" i="9"/>
  <c r="BGF873" i="9"/>
  <c r="BGG873" i="9"/>
  <c r="BGH873" i="9"/>
  <c r="BGI873" i="9"/>
  <c r="BGJ873" i="9"/>
  <c r="BGK873" i="9"/>
  <c r="BGL873" i="9"/>
  <c r="BGM873" i="9"/>
  <c r="BGN873" i="9"/>
  <c r="BGO873" i="9"/>
  <c r="BGP873" i="9"/>
  <c r="BGQ873" i="9"/>
  <c r="BGR873" i="9"/>
  <c r="BGS873" i="9"/>
  <c r="BGT873" i="9"/>
  <c r="BGU873" i="9"/>
  <c r="BGV873" i="9"/>
  <c r="BGW873" i="9"/>
  <c r="BGX873" i="9"/>
  <c r="BGY873" i="9"/>
  <c r="BGZ873" i="9"/>
  <c r="BHA873" i="9"/>
  <c r="BHB873" i="9"/>
  <c r="BHC873" i="9"/>
  <c r="BHD873" i="9"/>
  <c r="BHE873" i="9"/>
  <c r="BHF873" i="9"/>
  <c r="BHG873" i="9"/>
  <c r="BHH873" i="9"/>
  <c r="BHI873" i="9"/>
  <c r="BHJ873" i="9"/>
  <c r="BHK873" i="9"/>
  <c r="BHL873" i="9"/>
  <c r="BHM873" i="9"/>
  <c r="BHN873" i="9"/>
  <c r="BHO873" i="9"/>
  <c r="BHP873" i="9"/>
  <c r="BHQ873" i="9"/>
  <c r="BHR873" i="9"/>
  <c r="BHS873" i="9"/>
  <c r="BHT873" i="9"/>
  <c r="BHU873" i="9"/>
  <c r="BHV873" i="9"/>
  <c r="BHW873" i="9"/>
  <c r="BHX873" i="9"/>
  <c r="BHY873" i="9"/>
  <c r="BHZ873" i="9"/>
  <c r="BIA873" i="9"/>
  <c r="BIB873" i="9"/>
  <c r="BIC873" i="9"/>
  <c r="BID873" i="9"/>
  <c r="BIE873" i="9"/>
  <c r="BIF873" i="9"/>
  <c r="BIG873" i="9"/>
  <c r="BIH873" i="9"/>
  <c r="BII873" i="9"/>
  <c r="BIJ873" i="9"/>
  <c r="BIK873" i="9"/>
  <c r="BIL873" i="9"/>
  <c r="BIM873" i="9"/>
  <c r="BIN873" i="9"/>
  <c r="BIO873" i="9"/>
  <c r="BIP873" i="9"/>
  <c r="BIQ873" i="9"/>
  <c r="BIR873" i="9"/>
  <c r="BIS873" i="9"/>
  <c r="BIT873" i="9"/>
  <c r="BIU873" i="9"/>
  <c r="BIV873" i="9"/>
  <c r="AFQ874" i="9"/>
  <c r="AFR874" i="9"/>
  <c r="AFS874" i="9"/>
  <c r="AFT874" i="9"/>
  <c r="AFU874" i="9"/>
  <c r="AFV874" i="9"/>
  <c r="AFW874" i="9"/>
  <c r="AFX874" i="9"/>
  <c r="AFY874" i="9"/>
  <c r="AFZ874" i="9"/>
  <c r="AGA874" i="9"/>
  <c r="AGB874" i="9"/>
  <c r="AGC874" i="9"/>
  <c r="AGD874" i="9"/>
  <c r="AGE874" i="9"/>
  <c r="AGF874" i="9"/>
  <c r="AGG874" i="9"/>
  <c r="AGH874" i="9"/>
  <c r="AGI874" i="9"/>
  <c r="AGJ874" i="9"/>
  <c r="AGK874" i="9"/>
  <c r="AGL874" i="9"/>
  <c r="AGM874" i="9"/>
  <c r="AGN874" i="9"/>
  <c r="AGO874" i="9"/>
  <c r="AGP874" i="9"/>
  <c r="AGQ874" i="9"/>
  <c r="AGR874" i="9"/>
  <c r="AGS874" i="9"/>
  <c r="AGT874" i="9"/>
  <c r="AGU874" i="9"/>
  <c r="AGV874" i="9"/>
  <c r="AGW874" i="9"/>
  <c r="AGX874" i="9"/>
  <c r="AGY874" i="9"/>
  <c r="AGZ874" i="9"/>
  <c r="AHA874" i="9"/>
  <c r="AHB874" i="9"/>
  <c r="AHC874" i="9"/>
  <c r="AHD874" i="9"/>
  <c r="AHE874" i="9"/>
  <c r="AHF874" i="9"/>
  <c r="AHG874" i="9"/>
  <c r="AHH874" i="9"/>
  <c r="AHI874" i="9"/>
  <c r="AHJ874" i="9"/>
  <c r="AHK874" i="9"/>
  <c r="AHL874" i="9"/>
  <c r="AHM874" i="9"/>
  <c r="AHN874" i="9"/>
  <c r="AHO874" i="9"/>
  <c r="AHP874" i="9"/>
  <c r="AHQ874" i="9"/>
  <c r="AHR874" i="9"/>
  <c r="AHS874" i="9"/>
  <c r="AHT874" i="9"/>
  <c r="AHU874" i="9"/>
  <c r="AHV874" i="9"/>
  <c r="AHW874" i="9"/>
  <c r="AHX874" i="9"/>
  <c r="AHY874" i="9"/>
  <c r="AHZ874" i="9"/>
  <c r="AIA874" i="9"/>
  <c r="AIB874" i="9"/>
  <c r="AIC874" i="9"/>
  <c r="AID874" i="9"/>
  <c r="AIE874" i="9"/>
  <c r="AIF874" i="9"/>
  <c r="AIG874" i="9"/>
  <c r="AIH874" i="9"/>
  <c r="AII874" i="9"/>
  <c r="AIJ874" i="9"/>
  <c r="AIK874" i="9"/>
  <c r="AIL874" i="9"/>
  <c r="AIM874" i="9"/>
  <c r="AIN874" i="9"/>
  <c r="AIO874" i="9"/>
  <c r="AIP874" i="9"/>
  <c r="AIQ874" i="9"/>
  <c r="AIR874" i="9"/>
  <c r="AIS874" i="9"/>
  <c r="AIT874" i="9"/>
  <c r="AIU874" i="9"/>
  <c r="AIV874" i="9"/>
  <c r="AIW874" i="9"/>
  <c r="AIX874" i="9"/>
  <c r="AIY874" i="9"/>
  <c r="AIZ874" i="9"/>
  <c r="AJA874" i="9"/>
  <c r="AJB874" i="9"/>
  <c r="AJC874" i="9"/>
  <c r="AJD874" i="9"/>
  <c r="AJE874" i="9"/>
  <c r="AJF874" i="9"/>
  <c r="AJG874" i="9"/>
  <c r="AJH874" i="9"/>
  <c r="AJI874" i="9"/>
  <c r="AJJ874" i="9"/>
  <c r="AJK874" i="9"/>
  <c r="AJL874" i="9"/>
  <c r="AJM874" i="9"/>
  <c r="AJN874" i="9"/>
  <c r="AJO874" i="9"/>
  <c r="AJP874" i="9"/>
  <c r="AJQ874" i="9"/>
  <c r="AJR874" i="9"/>
  <c r="AJS874" i="9"/>
  <c r="AJT874" i="9"/>
  <c r="AJU874" i="9"/>
  <c r="AJV874" i="9"/>
  <c r="AJW874" i="9"/>
  <c r="AJX874" i="9"/>
  <c r="AJY874" i="9"/>
  <c r="AJZ874" i="9"/>
  <c r="AKA874" i="9"/>
  <c r="AKB874" i="9"/>
  <c r="AKC874" i="9"/>
  <c r="AKD874" i="9"/>
  <c r="AKE874" i="9"/>
  <c r="AKF874" i="9"/>
  <c r="AKG874" i="9"/>
  <c r="AKH874" i="9"/>
  <c r="AKI874" i="9"/>
  <c r="AKJ874" i="9"/>
  <c r="AKK874" i="9"/>
  <c r="AKL874" i="9"/>
  <c r="AKM874" i="9"/>
  <c r="AKN874" i="9"/>
  <c r="AKO874" i="9"/>
  <c r="AKP874" i="9"/>
  <c r="AKQ874" i="9"/>
  <c r="AKR874" i="9"/>
  <c r="AKS874" i="9"/>
  <c r="AKT874" i="9"/>
  <c r="AKU874" i="9"/>
  <c r="AKV874" i="9"/>
  <c r="AKW874" i="9"/>
  <c r="AKX874" i="9"/>
  <c r="AKY874" i="9"/>
  <c r="AKZ874" i="9"/>
  <c r="ALA874" i="9"/>
  <c r="ALB874" i="9"/>
  <c r="ALC874" i="9"/>
  <c r="ALD874" i="9"/>
  <c r="ALE874" i="9"/>
  <c r="ALF874" i="9"/>
  <c r="ALG874" i="9"/>
  <c r="ALH874" i="9"/>
  <c r="ALI874" i="9"/>
  <c r="ALJ874" i="9"/>
  <c r="ALK874" i="9"/>
  <c r="ALL874" i="9"/>
  <c r="ALM874" i="9"/>
  <c r="ALN874" i="9"/>
  <c r="ALO874" i="9"/>
  <c r="ALP874" i="9"/>
  <c r="ALQ874" i="9"/>
  <c r="ALR874" i="9"/>
  <c r="ALS874" i="9"/>
  <c r="ALT874" i="9"/>
  <c r="ALU874" i="9"/>
  <c r="ALV874" i="9"/>
  <c r="ALW874" i="9"/>
  <c r="ALX874" i="9"/>
  <c r="ALY874" i="9"/>
  <c r="ALZ874" i="9"/>
  <c r="AMA874" i="9"/>
  <c r="AMB874" i="9"/>
  <c r="AMC874" i="9"/>
  <c r="AMD874" i="9"/>
  <c r="AME874" i="9"/>
  <c r="AMF874" i="9"/>
  <c r="AMG874" i="9"/>
  <c r="AMH874" i="9"/>
  <c r="AMI874" i="9"/>
  <c r="AMJ874" i="9"/>
  <c r="AMK874" i="9"/>
  <c r="AML874" i="9"/>
  <c r="AMM874" i="9"/>
  <c r="AMN874" i="9"/>
  <c r="AMO874" i="9"/>
  <c r="AMP874" i="9"/>
  <c r="AMQ874" i="9"/>
  <c r="AMR874" i="9"/>
  <c r="AMS874" i="9"/>
  <c r="AMT874" i="9"/>
  <c r="AMU874" i="9"/>
  <c r="AMV874" i="9"/>
  <c r="AMW874" i="9"/>
  <c r="AMX874" i="9"/>
  <c r="AMY874" i="9"/>
  <c r="AMZ874" i="9"/>
  <c r="ANA874" i="9"/>
  <c r="ANB874" i="9"/>
  <c r="ANC874" i="9"/>
  <c r="AND874" i="9"/>
  <c r="ANE874" i="9"/>
  <c r="ANF874" i="9"/>
  <c r="ANG874" i="9"/>
  <c r="ANH874" i="9"/>
  <c r="ANI874" i="9"/>
  <c r="ANJ874" i="9"/>
  <c r="ANK874" i="9"/>
  <c r="ANL874" i="9"/>
  <c r="ANM874" i="9"/>
  <c r="ANN874" i="9"/>
  <c r="ANO874" i="9"/>
  <c r="ANP874" i="9"/>
  <c r="ANQ874" i="9"/>
  <c r="ANR874" i="9"/>
  <c r="ANS874" i="9"/>
  <c r="ANT874" i="9"/>
  <c r="ANU874" i="9"/>
  <c r="ANV874" i="9"/>
  <c r="ANW874" i="9"/>
  <c r="ANX874" i="9"/>
  <c r="ANY874" i="9"/>
  <c r="ANZ874" i="9"/>
  <c r="AOA874" i="9"/>
  <c r="AOB874" i="9"/>
  <c r="AOC874" i="9"/>
  <c r="AOD874" i="9"/>
  <c r="AOE874" i="9"/>
  <c r="AOF874" i="9"/>
  <c r="AOG874" i="9"/>
  <c r="AOH874" i="9"/>
  <c r="AOI874" i="9"/>
  <c r="AOJ874" i="9"/>
  <c r="AOK874" i="9"/>
  <c r="AOL874" i="9"/>
  <c r="AOM874" i="9"/>
  <c r="AON874" i="9"/>
  <c r="AOO874" i="9"/>
  <c r="AOP874" i="9"/>
  <c r="AOQ874" i="9"/>
  <c r="AOR874" i="9"/>
  <c r="AOS874" i="9"/>
  <c r="AOT874" i="9"/>
  <c r="AOU874" i="9"/>
  <c r="AOV874" i="9"/>
  <c r="AOW874" i="9"/>
  <c r="AOX874" i="9"/>
  <c r="AOY874" i="9"/>
  <c r="AOZ874" i="9"/>
  <c r="APA874" i="9"/>
  <c r="APB874" i="9"/>
  <c r="APC874" i="9"/>
  <c r="APD874" i="9"/>
  <c r="APE874" i="9"/>
  <c r="APF874" i="9"/>
  <c r="APG874" i="9"/>
  <c r="APH874" i="9"/>
  <c r="API874" i="9"/>
  <c r="APJ874" i="9"/>
  <c r="APK874" i="9"/>
  <c r="APL874" i="9"/>
  <c r="APM874" i="9"/>
  <c r="APN874" i="9"/>
  <c r="APO874" i="9"/>
  <c r="APP874" i="9"/>
  <c r="APQ874" i="9"/>
  <c r="APR874" i="9"/>
  <c r="APS874" i="9"/>
  <c r="APT874" i="9"/>
  <c r="APU874" i="9"/>
  <c r="APV874" i="9"/>
  <c r="APW874" i="9"/>
  <c r="APX874" i="9"/>
  <c r="APY874" i="9"/>
  <c r="APZ874" i="9"/>
  <c r="AQA874" i="9"/>
  <c r="AQB874" i="9"/>
  <c r="AQC874" i="9"/>
  <c r="AQD874" i="9"/>
  <c r="AQE874" i="9"/>
  <c r="AQF874" i="9"/>
  <c r="AQG874" i="9"/>
  <c r="AQH874" i="9"/>
  <c r="AQI874" i="9"/>
  <c r="AQJ874" i="9"/>
  <c r="AQK874" i="9"/>
  <c r="AQL874" i="9"/>
  <c r="AQM874" i="9"/>
  <c r="AQN874" i="9"/>
  <c r="AQO874" i="9"/>
  <c r="AQP874" i="9"/>
  <c r="AQQ874" i="9"/>
  <c r="AQR874" i="9"/>
  <c r="AQS874" i="9"/>
  <c r="AQT874" i="9"/>
  <c r="AQU874" i="9"/>
  <c r="AQV874" i="9"/>
  <c r="AQW874" i="9"/>
  <c r="AQX874" i="9"/>
  <c r="AQY874" i="9"/>
  <c r="AQZ874" i="9"/>
  <c r="ARA874" i="9"/>
  <c r="ARB874" i="9"/>
  <c r="ARC874" i="9"/>
  <c r="ARD874" i="9"/>
  <c r="ARE874" i="9"/>
  <c r="ARF874" i="9"/>
  <c r="ARG874" i="9"/>
  <c r="ARH874" i="9"/>
  <c r="ARI874" i="9"/>
  <c r="ARJ874" i="9"/>
  <c r="ARK874" i="9"/>
  <c r="ARL874" i="9"/>
  <c r="ARM874" i="9"/>
  <c r="ARN874" i="9"/>
  <c r="ARO874" i="9"/>
  <c r="ARP874" i="9"/>
  <c r="ARQ874" i="9"/>
  <c r="ARR874" i="9"/>
  <c r="ARS874" i="9"/>
  <c r="ART874" i="9"/>
  <c r="ARU874" i="9"/>
  <c r="ARV874" i="9"/>
  <c r="ARW874" i="9"/>
  <c r="ARX874" i="9"/>
  <c r="ARY874" i="9"/>
  <c r="ARZ874" i="9"/>
  <c r="ASA874" i="9"/>
  <c r="ASB874" i="9"/>
  <c r="ASC874" i="9"/>
  <c r="ASD874" i="9"/>
  <c r="ASE874" i="9"/>
  <c r="ASF874" i="9"/>
  <c r="ASG874" i="9"/>
  <c r="ASH874" i="9"/>
  <c r="ASI874" i="9"/>
  <c r="ASJ874" i="9"/>
  <c r="ASK874" i="9"/>
  <c r="ASL874" i="9"/>
  <c r="ASM874" i="9"/>
  <c r="ASN874" i="9"/>
  <c r="ASO874" i="9"/>
  <c r="ASP874" i="9"/>
  <c r="ASQ874" i="9"/>
  <c r="ASR874" i="9"/>
  <c r="ASS874" i="9"/>
  <c r="AST874" i="9"/>
  <c r="ASU874" i="9"/>
  <c r="ASV874" i="9"/>
  <c r="ASW874" i="9"/>
  <c r="ASX874" i="9"/>
  <c r="ASY874" i="9"/>
  <c r="ASZ874" i="9"/>
  <c r="ATA874" i="9"/>
  <c r="ATB874" i="9"/>
  <c r="ATC874" i="9"/>
  <c r="ATD874" i="9"/>
  <c r="ATE874" i="9"/>
  <c r="ATF874" i="9"/>
  <c r="ATG874" i="9"/>
  <c r="ATH874" i="9"/>
  <c r="ATI874" i="9"/>
  <c r="ATJ874" i="9"/>
  <c r="ATK874" i="9"/>
  <c r="ATL874" i="9"/>
  <c r="ATM874" i="9"/>
  <c r="ATN874" i="9"/>
  <c r="ATO874" i="9"/>
  <c r="ATP874" i="9"/>
  <c r="ATQ874" i="9"/>
  <c r="ATR874" i="9"/>
  <c r="ATS874" i="9"/>
  <c r="ATT874" i="9"/>
  <c r="ATU874" i="9"/>
  <c r="ATV874" i="9"/>
  <c r="ATW874" i="9"/>
  <c r="ATX874" i="9"/>
  <c r="ATY874" i="9"/>
  <c r="ATZ874" i="9"/>
  <c r="AUA874" i="9"/>
  <c r="AUB874" i="9"/>
  <c r="AUC874" i="9"/>
  <c r="AUD874" i="9"/>
  <c r="AUE874" i="9"/>
  <c r="AUF874" i="9"/>
  <c r="AUG874" i="9"/>
  <c r="AUH874" i="9"/>
  <c r="AUI874" i="9"/>
  <c r="AUJ874" i="9"/>
  <c r="AUK874" i="9"/>
  <c r="AUL874" i="9"/>
  <c r="AUM874" i="9"/>
  <c r="AUN874" i="9"/>
  <c r="AUO874" i="9"/>
  <c r="AUP874" i="9"/>
  <c r="AUQ874" i="9"/>
  <c r="AUR874" i="9"/>
  <c r="AUS874" i="9"/>
  <c r="AUT874" i="9"/>
  <c r="AUU874" i="9"/>
  <c r="AUV874" i="9"/>
  <c r="AUW874" i="9"/>
  <c r="AUX874" i="9"/>
  <c r="AUY874" i="9"/>
  <c r="AUZ874" i="9"/>
  <c r="AVA874" i="9"/>
  <c r="AVB874" i="9"/>
  <c r="AVC874" i="9"/>
  <c r="AVD874" i="9"/>
  <c r="AVE874" i="9"/>
  <c r="AVF874" i="9"/>
  <c r="AVG874" i="9"/>
  <c r="AVH874" i="9"/>
  <c r="AVI874" i="9"/>
  <c r="AVJ874" i="9"/>
  <c r="AVK874" i="9"/>
  <c r="AVL874" i="9"/>
  <c r="AVM874" i="9"/>
  <c r="AVN874" i="9"/>
  <c r="AVO874" i="9"/>
  <c r="AVP874" i="9"/>
  <c r="AVQ874" i="9"/>
  <c r="AVR874" i="9"/>
  <c r="AVS874" i="9"/>
  <c r="AVT874" i="9"/>
  <c r="AVU874" i="9"/>
  <c r="AVV874" i="9"/>
  <c r="AVW874" i="9"/>
  <c r="AVX874" i="9"/>
  <c r="AVY874" i="9"/>
  <c r="AVZ874" i="9"/>
  <c r="AWA874" i="9"/>
  <c r="AWB874" i="9"/>
  <c r="AWC874" i="9"/>
  <c r="AWD874" i="9"/>
  <c r="AWE874" i="9"/>
  <c r="AWF874" i="9"/>
  <c r="AWG874" i="9"/>
  <c r="AWH874" i="9"/>
  <c r="AWI874" i="9"/>
  <c r="AWJ874" i="9"/>
  <c r="AWK874" i="9"/>
  <c r="AWL874" i="9"/>
  <c r="AWM874" i="9"/>
  <c r="AWN874" i="9"/>
  <c r="AWO874" i="9"/>
  <c r="AWP874" i="9"/>
  <c r="AWQ874" i="9"/>
  <c r="AWR874" i="9"/>
  <c r="AWS874" i="9"/>
  <c r="AWT874" i="9"/>
  <c r="AWU874" i="9"/>
  <c r="AWV874" i="9"/>
  <c r="AWW874" i="9"/>
  <c r="AWX874" i="9"/>
  <c r="AWY874" i="9"/>
  <c r="AWZ874" i="9"/>
  <c r="AXA874" i="9"/>
  <c r="AXB874" i="9"/>
  <c r="AXC874" i="9"/>
  <c r="AXD874" i="9"/>
  <c r="AXE874" i="9"/>
  <c r="AXF874" i="9"/>
  <c r="AXG874" i="9"/>
  <c r="AXH874" i="9"/>
  <c r="AXI874" i="9"/>
  <c r="AXJ874" i="9"/>
  <c r="AXK874" i="9"/>
  <c r="AXL874" i="9"/>
  <c r="AXM874" i="9"/>
  <c r="AXN874" i="9"/>
  <c r="AXO874" i="9"/>
  <c r="AXP874" i="9"/>
  <c r="AXQ874" i="9"/>
  <c r="AXR874" i="9"/>
  <c r="AXS874" i="9"/>
  <c r="AXT874" i="9"/>
  <c r="AXU874" i="9"/>
  <c r="AXV874" i="9"/>
  <c r="AXW874" i="9"/>
  <c r="AXX874" i="9"/>
  <c r="AXY874" i="9"/>
  <c r="AXZ874" i="9"/>
  <c r="AYA874" i="9"/>
  <c r="AYB874" i="9"/>
  <c r="AYC874" i="9"/>
  <c r="AYD874" i="9"/>
  <c r="AYE874" i="9"/>
  <c r="AYF874" i="9"/>
  <c r="AYG874" i="9"/>
  <c r="AYH874" i="9"/>
  <c r="AYI874" i="9"/>
  <c r="AYJ874" i="9"/>
  <c r="AYK874" i="9"/>
  <c r="AYL874" i="9"/>
  <c r="AYM874" i="9"/>
  <c r="AYN874" i="9"/>
  <c r="AYO874" i="9"/>
  <c r="AYP874" i="9"/>
  <c r="AYQ874" i="9"/>
  <c r="AYR874" i="9"/>
  <c r="AYS874" i="9"/>
  <c r="AYT874" i="9"/>
  <c r="AYU874" i="9"/>
  <c r="AYV874" i="9"/>
  <c r="AYW874" i="9"/>
  <c r="AYX874" i="9"/>
  <c r="AYY874" i="9"/>
  <c r="AYZ874" i="9"/>
  <c r="AZA874" i="9"/>
  <c r="AZB874" i="9"/>
  <c r="AZC874" i="9"/>
  <c r="AZD874" i="9"/>
  <c r="AZE874" i="9"/>
  <c r="AZF874" i="9"/>
  <c r="AZG874" i="9"/>
  <c r="AZH874" i="9"/>
  <c r="AZI874" i="9"/>
  <c r="AZJ874" i="9"/>
  <c r="AZK874" i="9"/>
  <c r="AZL874" i="9"/>
  <c r="AZM874" i="9"/>
  <c r="AZN874" i="9"/>
  <c r="AZO874" i="9"/>
  <c r="AZP874" i="9"/>
  <c r="AZQ874" i="9"/>
  <c r="AZR874" i="9"/>
  <c r="AZS874" i="9"/>
  <c r="AZT874" i="9"/>
  <c r="AZU874" i="9"/>
  <c r="AZV874" i="9"/>
  <c r="AZW874" i="9"/>
  <c r="AZX874" i="9"/>
  <c r="AZY874" i="9"/>
  <c r="AZZ874" i="9"/>
  <c r="BAA874" i="9"/>
  <c r="BAB874" i="9"/>
  <c r="BAC874" i="9"/>
  <c r="BAD874" i="9"/>
  <c r="BAE874" i="9"/>
  <c r="BAF874" i="9"/>
  <c r="BAG874" i="9"/>
  <c r="BAH874" i="9"/>
  <c r="BAI874" i="9"/>
  <c r="BAJ874" i="9"/>
  <c r="BAK874" i="9"/>
  <c r="BAL874" i="9"/>
  <c r="BAM874" i="9"/>
  <c r="BAN874" i="9"/>
  <c r="BAO874" i="9"/>
  <c r="BAP874" i="9"/>
  <c r="BAQ874" i="9"/>
  <c r="BAR874" i="9"/>
  <c r="BAS874" i="9"/>
  <c r="BAT874" i="9"/>
  <c r="BAU874" i="9"/>
  <c r="BAV874" i="9"/>
  <c r="BAW874" i="9"/>
  <c r="BAX874" i="9"/>
  <c r="BAY874" i="9"/>
  <c r="BAZ874" i="9"/>
  <c r="BBA874" i="9"/>
  <c r="BBB874" i="9"/>
  <c r="BBC874" i="9"/>
  <c r="BBD874" i="9"/>
  <c r="BBE874" i="9"/>
  <c r="BBF874" i="9"/>
  <c r="BBG874" i="9"/>
  <c r="BBH874" i="9"/>
  <c r="BBI874" i="9"/>
  <c r="BBJ874" i="9"/>
  <c r="BBK874" i="9"/>
  <c r="BBL874" i="9"/>
  <c r="BBM874" i="9"/>
  <c r="BBN874" i="9"/>
  <c r="BBO874" i="9"/>
  <c r="BBP874" i="9"/>
  <c r="BBQ874" i="9"/>
  <c r="BBR874" i="9"/>
  <c r="BBS874" i="9"/>
  <c r="BBT874" i="9"/>
  <c r="BBU874" i="9"/>
  <c r="BBV874" i="9"/>
  <c r="BBW874" i="9"/>
  <c r="BBX874" i="9"/>
  <c r="BBY874" i="9"/>
  <c r="BBZ874" i="9"/>
  <c r="BCA874" i="9"/>
  <c r="BCB874" i="9"/>
  <c r="BCC874" i="9"/>
  <c r="BCD874" i="9"/>
  <c r="BCE874" i="9"/>
  <c r="BCF874" i="9"/>
  <c r="BCG874" i="9"/>
  <c r="BCH874" i="9"/>
  <c r="BCI874" i="9"/>
  <c r="BCJ874" i="9"/>
  <c r="BCK874" i="9"/>
  <c r="BCL874" i="9"/>
  <c r="BCM874" i="9"/>
  <c r="BCN874" i="9"/>
  <c r="BCO874" i="9"/>
  <c r="BCP874" i="9"/>
  <c r="BCQ874" i="9"/>
  <c r="BCR874" i="9"/>
  <c r="BCS874" i="9"/>
  <c r="BCT874" i="9"/>
  <c r="BCU874" i="9"/>
  <c r="BCV874" i="9"/>
  <c r="BCW874" i="9"/>
  <c r="BCX874" i="9"/>
  <c r="BCY874" i="9"/>
  <c r="BCZ874" i="9"/>
  <c r="BDA874" i="9"/>
  <c r="BDB874" i="9"/>
  <c r="BDC874" i="9"/>
  <c r="BDD874" i="9"/>
  <c r="BDE874" i="9"/>
  <c r="BDF874" i="9"/>
  <c r="BDG874" i="9"/>
  <c r="BDH874" i="9"/>
  <c r="BDI874" i="9"/>
  <c r="BDJ874" i="9"/>
  <c r="BDK874" i="9"/>
  <c r="BDL874" i="9"/>
  <c r="BDM874" i="9"/>
  <c r="BDN874" i="9"/>
  <c r="BDO874" i="9"/>
  <c r="BDP874" i="9"/>
  <c r="BDQ874" i="9"/>
  <c r="BDR874" i="9"/>
  <c r="BDS874" i="9"/>
  <c r="BDT874" i="9"/>
  <c r="BDU874" i="9"/>
  <c r="BDV874" i="9"/>
  <c r="BDW874" i="9"/>
  <c r="BDX874" i="9"/>
  <c r="BDY874" i="9"/>
  <c r="BDZ874" i="9"/>
  <c r="BEA874" i="9"/>
  <c r="BEB874" i="9"/>
  <c r="BEC874" i="9"/>
  <c r="BED874" i="9"/>
  <c r="BEE874" i="9"/>
  <c r="BEF874" i="9"/>
  <c r="BEG874" i="9"/>
  <c r="BEH874" i="9"/>
  <c r="BEI874" i="9"/>
  <c r="BEJ874" i="9"/>
  <c r="BEK874" i="9"/>
  <c r="BEL874" i="9"/>
  <c r="BEM874" i="9"/>
  <c r="BEN874" i="9"/>
  <c r="BEO874" i="9"/>
  <c r="BEP874" i="9"/>
  <c r="BEQ874" i="9"/>
  <c r="BER874" i="9"/>
  <c r="BES874" i="9"/>
  <c r="BET874" i="9"/>
  <c r="BEU874" i="9"/>
  <c r="BEV874" i="9"/>
  <c r="BEW874" i="9"/>
  <c r="BEX874" i="9"/>
  <c r="BEY874" i="9"/>
  <c r="BEZ874" i="9"/>
  <c r="BFA874" i="9"/>
  <c r="BFB874" i="9"/>
  <c r="BFC874" i="9"/>
  <c r="BFD874" i="9"/>
  <c r="BFE874" i="9"/>
  <c r="BFF874" i="9"/>
  <c r="BFG874" i="9"/>
  <c r="BFH874" i="9"/>
  <c r="BFI874" i="9"/>
  <c r="BFJ874" i="9"/>
  <c r="BFK874" i="9"/>
  <c r="BFL874" i="9"/>
  <c r="BFM874" i="9"/>
  <c r="BFN874" i="9"/>
  <c r="BFO874" i="9"/>
  <c r="BFP874" i="9"/>
  <c r="BFQ874" i="9"/>
  <c r="BFR874" i="9"/>
  <c r="BFS874" i="9"/>
  <c r="BFT874" i="9"/>
  <c r="BFU874" i="9"/>
  <c r="BFV874" i="9"/>
  <c r="BFW874" i="9"/>
  <c r="BFX874" i="9"/>
  <c r="BFY874" i="9"/>
  <c r="BFZ874" i="9"/>
  <c r="BGA874" i="9"/>
  <c r="BGB874" i="9"/>
  <c r="BGC874" i="9"/>
  <c r="BGD874" i="9"/>
  <c r="BGE874" i="9"/>
  <c r="BGF874" i="9"/>
  <c r="BGG874" i="9"/>
  <c r="BGH874" i="9"/>
  <c r="BGI874" i="9"/>
  <c r="BGJ874" i="9"/>
  <c r="BGK874" i="9"/>
  <c r="BGL874" i="9"/>
  <c r="BGM874" i="9"/>
  <c r="BGN874" i="9"/>
  <c r="BGO874" i="9"/>
  <c r="BGP874" i="9"/>
  <c r="BGQ874" i="9"/>
  <c r="BGR874" i="9"/>
  <c r="BGS874" i="9"/>
  <c r="BGT874" i="9"/>
  <c r="BGU874" i="9"/>
  <c r="BGV874" i="9"/>
  <c r="BGW874" i="9"/>
  <c r="BGX874" i="9"/>
  <c r="BGY874" i="9"/>
  <c r="BGZ874" i="9"/>
  <c r="BHA874" i="9"/>
  <c r="BHB874" i="9"/>
  <c r="BHC874" i="9"/>
  <c r="BHD874" i="9"/>
  <c r="BHE874" i="9"/>
  <c r="BHF874" i="9"/>
  <c r="BHG874" i="9"/>
  <c r="BHH874" i="9"/>
  <c r="BHI874" i="9"/>
  <c r="BHJ874" i="9"/>
  <c r="BHK874" i="9"/>
  <c r="BHL874" i="9"/>
  <c r="BHM874" i="9"/>
  <c r="BHN874" i="9"/>
  <c r="BHO874" i="9"/>
  <c r="BHP874" i="9"/>
  <c r="BHQ874" i="9"/>
  <c r="BHR874" i="9"/>
  <c r="BHS874" i="9"/>
  <c r="BHT874" i="9"/>
  <c r="BHU874" i="9"/>
  <c r="BHV874" i="9"/>
  <c r="BHW874" i="9"/>
  <c r="BHX874" i="9"/>
  <c r="BHY874" i="9"/>
  <c r="BHZ874" i="9"/>
  <c r="BIA874" i="9"/>
  <c r="BIB874" i="9"/>
  <c r="BIC874" i="9"/>
  <c r="BID874" i="9"/>
  <c r="BIE874" i="9"/>
  <c r="BIF874" i="9"/>
  <c r="BIG874" i="9"/>
  <c r="BIH874" i="9"/>
  <c r="BII874" i="9"/>
  <c r="BIJ874" i="9"/>
  <c r="BIK874" i="9"/>
  <c r="BIL874" i="9"/>
  <c r="BIM874" i="9"/>
  <c r="BIN874" i="9"/>
  <c r="BIO874" i="9"/>
  <c r="BIP874" i="9"/>
  <c r="BIQ874" i="9"/>
  <c r="BIR874" i="9"/>
  <c r="BIS874" i="9"/>
  <c r="BIT874" i="9"/>
  <c r="BIU874" i="9"/>
  <c r="BIV874" i="9"/>
  <c r="AFQ875" i="9"/>
  <c r="AFR875" i="9"/>
  <c r="AFS875" i="9"/>
  <c r="AFT875" i="9"/>
  <c r="AFU875" i="9"/>
  <c r="AFV875" i="9"/>
  <c r="AFW875" i="9"/>
  <c r="AFX875" i="9"/>
  <c r="AFY875" i="9"/>
  <c r="AFZ875" i="9"/>
  <c r="AGA875" i="9"/>
  <c r="AGB875" i="9"/>
  <c r="AGC875" i="9"/>
  <c r="AGD875" i="9"/>
  <c r="AGE875" i="9"/>
  <c r="AGF875" i="9"/>
  <c r="AGG875" i="9"/>
  <c r="AGH875" i="9"/>
  <c r="AGI875" i="9"/>
  <c r="AGJ875" i="9"/>
  <c r="AGK875" i="9"/>
  <c r="AGL875" i="9"/>
  <c r="AGM875" i="9"/>
  <c r="AGN875" i="9"/>
  <c r="AGO875" i="9"/>
  <c r="AGP875" i="9"/>
  <c r="AGQ875" i="9"/>
  <c r="AGR875" i="9"/>
  <c r="AGS875" i="9"/>
  <c r="AGT875" i="9"/>
  <c r="AGU875" i="9"/>
  <c r="AGV875" i="9"/>
  <c r="AGW875" i="9"/>
  <c r="AGX875" i="9"/>
  <c r="AGY875" i="9"/>
  <c r="AGZ875" i="9"/>
  <c r="AHA875" i="9"/>
  <c r="AHB875" i="9"/>
  <c r="AHC875" i="9"/>
  <c r="AHD875" i="9"/>
  <c r="AHE875" i="9"/>
  <c r="AHF875" i="9"/>
  <c r="AHG875" i="9"/>
  <c r="AHH875" i="9"/>
  <c r="AHI875" i="9"/>
  <c r="AHJ875" i="9"/>
  <c r="AHK875" i="9"/>
  <c r="AHL875" i="9"/>
  <c r="AHM875" i="9"/>
  <c r="AHN875" i="9"/>
  <c r="AHO875" i="9"/>
  <c r="AHP875" i="9"/>
  <c r="AHQ875" i="9"/>
  <c r="AHR875" i="9"/>
  <c r="AHS875" i="9"/>
  <c r="AHT875" i="9"/>
  <c r="AHU875" i="9"/>
  <c r="AHV875" i="9"/>
  <c r="AHW875" i="9"/>
  <c r="AHX875" i="9"/>
  <c r="AHY875" i="9"/>
  <c r="AHZ875" i="9"/>
  <c r="AIA875" i="9"/>
  <c r="AIB875" i="9"/>
  <c r="AIC875" i="9"/>
  <c r="AID875" i="9"/>
  <c r="AIE875" i="9"/>
  <c r="AIF875" i="9"/>
  <c r="AIG875" i="9"/>
  <c r="AIH875" i="9"/>
  <c r="AII875" i="9"/>
  <c r="AIJ875" i="9"/>
  <c r="AIK875" i="9"/>
  <c r="AIL875" i="9"/>
  <c r="AIM875" i="9"/>
  <c r="AIN875" i="9"/>
  <c r="AIO875" i="9"/>
  <c r="AIP875" i="9"/>
  <c r="AIQ875" i="9"/>
  <c r="AIR875" i="9"/>
  <c r="AIS875" i="9"/>
  <c r="AIT875" i="9"/>
  <c r="AIU875" i="9"/>
  <c r="AIV875" i="9"/>
  <c r="AIW875" i="9"/>
  <c r="AIX875" i="9"/>
  <c r="AIY875" i="9"/>
  <c r="AIZ875" i="9"/>
  <c r="AJA875" i="9"/>
  <c r="AJB875" i="9"/>
  <c r="AJC875" i="9"/>
  <c r="AJD875" i="9"/>
  <c r="AJE875" i="9"/>
  <c r="AJF875" i="9"/>
  <c r="AJG875" i="9"/>
  <c r="AJH875" i="9"/>
  <c r="AJI875" i="9"/>
  <c r="AJJ875" i="9"/>
  <c r="AJK875" i="9"/>
  <c r="AJL875" i="9"/>
  <c r="AJM875" i="9"/>
  <c r="AJN875" i="9"/>
  <c r="AJO875" i="9"/>
  <c r="AJP875" i="9"/>
  <c r="AJQ875" i="9"/>
  <c r="AJR875" i="9"/>
  <c r="AJS875" i="9"/>
  <c r="AJT875" i="9"/>
  <c r="AJU875" i="9"/>
  <c r="AJV875" i="9"/>
  <c r="AJW875" i="9"/>
  <c r="AJX875" i="9"/>
  <c r="AJY875" i="9"/>
  <c r="AJZ875" i="9"/>
  <c r="AKA875" i="9"/>
  <c r="AKB875" i="9"/>
  <c r="AKC875" i="9"/>
  <c r="AKD875" i="9"/>
  <c r="AKE875" i="9"/>
  <c r="AKF875" i="9"/>
  <c r="AKG875" i="9"/>
  <c r="AKH875" i="9"/>
  <c r="AKI875" i="9"/>
  <c r="AKJ875" i="9"/>
  <c r="AKK875" i="9"/>
  <c r="AKL875" i="9"/>
  <c r="AKM875" i="9"/>
  <c r="AKN875" i="9"/>
  <c r="AKO875" i="9"/>
  <c r="AKP875" i="9"/>
  <c r="AKQ875" i="9"/>
  <c r="AKR875" i="9"/>
  <c r="AKS875" i="9"/>
  <c r="AKT875" i="9"/>
  <c r="AKU875" i="9"/>
  <c r="AKV875" i="9"/>
  <c r="AKW875" i="9"/>
  <c r="AKX875" i="9"/>
  <c r="AKY875" i="9"/>
  <c r="AKZ875" i="9"/>
  <c r="ALA875" i="9"/>
  <c r="ALB875" i="9"/>
  <c r="ALC875" i="9"/>
  <c r="ALD875" i="9"/>
  <c r="ALE875" i="9"/>
  <c r="ALF875" i="9"/>
  <c r="ALG875" i="9"/>
  <c r="ALH875" i="9"/>
  <c r="ALI875" i="9"/>
  <c r="ALJ875" i="9"/>
  <c r="ALK875" i="9"/>
  <c r="ALL875" i="9"/>
  <c r="ALM875" i="9"/>
  <c r="ALN875" i="9"/>
  <c r="ALO875" i="9"/>
  <c r="ALP875" i="9"/>
  <c r="ALQ875" i="9"/>
  <c r="ALR875" i="9"/>
  <c r="ALS875" i="9"/>
  <c r="ALT875" i="9"/>
  <c r="ALU875" i="9"/>
  <c r="ALV875" i="9"/>
  <c r="ALW875" i="9"/>
  <c r="ALX875" i="9"/>
  <c r="ALY875" i="9"/>
  <c r="ALZ875" i="9"/>
  <c r="AMA875" i="9"/>
  <c r="AMB875" i="9"/>
  <c r="AMC875" i="9"/>
  <c r="AMD875" i="9"/>
  <c r="AME875" i="9"/>
  <c r="AMF875" i="9"/>
  <c r="AMG875" i="9"/>
  <c r="AMH875" i="9"/>
  <c r="AMI875" i="9"/>
  <c r="AMJ875" i="9"/>
  <c r="AMK875" i="9"/>
  <c r="AML875" i="9"/>
  <c r="AMM875" i="9"/>
  <c r="AMN875" i="9"/>
  <c r="AMO875" i="9"/>
  <c r="AMP875" i="9"/>
  <c r="AMQ875" i="9"/>
  <c r="AMR875" i="9"/>
  <c r="AMS875" i="9"/>
  <c r="AMT875" i="9"/>
  <c r="AMU875" i="9"/>
  <c r="AMV875" i="9"/>
  <c r="AMW875" i="9"/>
  <c r="AMX875" i="9"/>
  <c r="AMY875" i="9"/>
  <c r="AMZ875" i="9"/>
  <c r="ANA875" i="9"/>
  <c r="ANB875" i="9"/>
  <c r="ANC875" i="9"/>
  <c r="AND875" i="9"/>
  <c r="ANE875" i="9"/>
  <c r="ANF875" i="9"/>
  <c r="ANG875" i="9"/>
  <c r="ANH875" i="9"/>
  <c r="ANI875" i="9"/>
  <c r="ANJ875" i="9"/>
  <c r="ANK875" i="9"/>
  <c r="ANL875" i="9"/>
  <c r="ANM875" i="9"/>
  <c r="ANN875" i="9"/>
  <c r="ANO875" i="9"/>
  <c r="ANP875" i="9"/>
  <c r="ANQ875" i="9"/>
  <c r="ANR875" i="9"/>
  <c r="ANS875" i="9"/>
  <c r="ANT875" i="9"/>
  <c r="ANU875" i="9"/>
  <c r="ANV875" i="9"/>
  <c r="ANW875" i="9"/>
  <c r="ANX875" i="9"/>
  <c r="ANY875" i="9"/>
  <c r="ANZ875" i="9"/>
  <c r="AOA875" i="9"/>
  <c r="AOB875" i="9"/>
  <c r="AOC875" i="9"/>
  <c r="AOD875" i="9"/>
  <c r="AOE875" i="9"/>
  <c r="AOF875" i="9"/>
  <c r="AOG875" i="9"/>
  <c r="AOH875" i="9"/>
  <c r="AOI875" i="9"/>
  <c r="AOJ875" i="9"/>
  <c r="AOK875" i="9"/>
  <c r="AOL875" i="9"/>
  <c r="AOM875" i="9"/>
  <c r="AON875" i="9"/>
  <c r="AOO875" i="9"/>
  <c r="AOP875" i="9"/>
  <c r="AOQ875" i="9"/>
  <c r="AOR875" i="9"/>
  <c r="AOS875" i="9"/>
  <c r="AOT875" i="9"/>
  <c r="AOU875" i="9"/>
  <c r="AOV875" i="9"/>
  <c r="AOW875" i="9"/>
  <c r="AOX875" i="9"/>
  <c r="AOY875" i="9"/>
  <c r="AOZ875" i="9"/>
  <c r="APA875" i="9"/>
  <c r="APB875" i="9"/>
  <c r="APC875" i="9"/>
  <c r="APD875" i="9"/>
  <c r="APE875" i="9"/>
  <c r="APF875" i="9"/>
  <c r="APG875" i="9"/>
  <c r="APH875" i="9"/>
  <c r="API875" i="9"/>
  <c r="APJ875" i="9"/>
  <c r="APK875" i="9"/>
  <c r="APL875" i="9"/>
  <c r="APM875" i="9"/>
  <c r="APN875" i="9"/>
  <c r="APO875" i="9"/>
  <c r="APP875" i="9"/>
  <c r="APQ875" i="9"/>
  <c r="APR875" i="9"/>
  <c r="APS875" i="9"/>
  <c r="APT875" i="9"/>
  <c r="APU875" i="9"/>
  <c r="APV875" i="9"/>
  <c r="APW875" i="9"/>
  <c r="APX875" i="9"/>
  <c r="APY875" i="9"/>
  <c r="APZ875" i="9"/>
  <c r="AQA875" i="9"/>
  <c r="AQB875" i="9"/>
  <c r="AQC875" i="9"/>
  <c r="AQD875" i="9"/>
  <c r="AQE875" i="9"/>
  <c r="AQF875" i="9"/>
  <c r="AQG875" i="9"/>
  <c r="AQH875" i="9"/>
  <c r="AQI875" i="9"/>
  <c r="AQJ875" i="9"/>
  <c r="AQK875" i="9"/>
  <c r="AQL875" i="9"/>
  <c r="AQM875" i="9"/>
  <c r="AQN875" i="9"/>
  <c r="AQO875" i="9"/>
  <c r="AQP875" i="9"/>
  <c r="AQQ875" i="9"/>
  <c r="AQR875" i="9"/>
  <c r="AQS875" i="9"/>
  <c r="AQT875" i="9"/>
  <c r="AQU875" i="9"/>
  <c r="AQV875" i="9"/>
  <c r="AQW875" i="9"/>
  <c r="AQX875" i="9"/>
  <c r="AQY875" i="9"/>
  <c r="AQZ875" i="9"/>
  <c r="ARA875" i="9"/>
  <c r="ARB875" i="9"/>
  <c r="ARC875" i="9"/>
  <c r="ARD875" i="9"/>
  <c r="ARE875" i="9"/>
  <c r="ARF875" i="9"/>
  <c r="ARG875" i="9"/>
  <c r="ARH875" i="9"/>
  <c r="ARI875" i="9"/>
  <c r="ARJ875" i="9"/>
  <c r="ARK875" i="9"/>
  <c r="ARL875" i="9"/>
  <c r="ARM875" i="9"/>
  <c r="ARN875" i="9"/>
  <c r="ARO875" i="9"/>
  <c r="ARP875" i="9"/>
  <c r="ARQ875" i="9"/>
  <c r="ARR875" i="9"/>
  <c r="ARS875" i="9"/>
  <c r="ART875" i="9"/>
  <c r="ARU875" i="9"/>
  <c r="ARV875" i="9"/>
  <c r="ARW875" i="9"/>
  <c r="ARX875" i="9"/>
  <c r="ARY875" i="9"/>
  <c r="ARZ875" i="9"/>
  <c r="ASA875" i="9"/>
  <c r="ASB875" i="9"/>
  <c r="ASC875" i="9"/>
  <c r="ASD875" i="9"/>
  <c r="ASE875" i="9"/>
  <c r="ASF875" i="9"/>
  <c r="ASG875" i="9"/>
  <c r="ASH875" i="9"/>
  <c r="ASI875" i="9"/>
  <c r="ASJ875" i="9"/>
  <c r="ASK875" i="9"/>
  <c r="ASL875" i="9"/>
  <c r="ASM875" i="9"/>
  <c r="ASN875" i="9"/>
  <c r="ASO875" i="9"/>
  <c r="ASP875" i="9"/>
  <c r="ASQ875" i="9"/>
  <c r="ASR875" i="9"/>
  <c r="ASS875" i="9"/>
  <c r="AST875" i="9"/>
  <c r="ASU875" i="9"/>
  <c r="ASV875" i="9"/>
  <c r="ASW875" i="9"/>
  <c r="ASX875" i="9"/>
  <c r="ASY875" i="9"/>
  <c r="ASZ875" i="9"/>
  <c r="ATA875" i="9"/>
  <c r="ATB875" i="9"/>
  <c r="ATC875" i="9"/>
  <c r="ATD875" i="9"/>
  <c r="ATE875" i="9"/>
  <c r="ATF875" i="9"/>
  <c r="ATG875" i="9"/>
  <c r="ATH875" i="9"/>
  <c r="ATI875" i="9"/>
  <c r="ATJ875" i="9"/>
  <c r="ATK875" i="9"/>
  <c r="ATL875" i="9"/>
  <c r="ATM875" i="9"/>
  <c r="ATN875" i="9"/>
  <c r="ATO875" i="9"/>
  <c r="ATP875" i="9"/>
  <c r="ATQ875" i="9"/>
  <c r="ATR875" i="9"/>
  <c r="ATS875" i="9"/>
  <c r="ATT875" i="9"/>
  <c r="ATU875" i="9"/>
  <c r="ATV875" i="9"/>
  <c r="ATW875" i="9"/>
  <c r="ATX875" i="9"/>
  <c r="ATY875" i="9"/>
  <c r="ATZ875" i="9"/>
  <c r="AUA875" i="9"/>
  <c r="AUB875" i="9"/>
  <c r="AUC875" i="9"/>
  <c r="AUD875" i="9"/>
  <c r="AUE875" i="9"/>
  <c r="AUF875" i="9"/>
  <c r="AUG875" i="9"/>
  <c r="AUH875" i="9"/>
  <c r="AUI875" i="9"/>
  <c r="AUJ875" i="9"/>
  <c r="AUK875" i="9"/>
  <c r="AUL875" i="9"/>
  <c r="AUM875" i="9"/>
  <c r="AUN875" i="9"/>
  <c r="AUO875" i="9"/>
  <c r="AUP875" i="9"/>
  <c r="AUQ875" i="9"/>
  <c r="AUR875" i="9"/>
  <c r="AUS875" i="9"/>
  <c r="AUT875" i="9"/>
  <c r="AUU875" i="9"/>
  <c r="AUV875" i="9"/>
  <c r="AUW875" i="9"/>
  <c r="AUX875" i="9"/>
  <c r="AUY875" i="9"/>
  <c r="AUZ875" i="9"/>
  <c r="AVA875" i="9"/>
  <c r="AVB875" i="9"/>
  <c r="AVC875" i="9"/>
  <c r="AVD875" i="9"/>
  <c r="AVE875" i="9"/>
  <c r="AVF875" i="9"/>
  <c r="AVG875" i="9"/>
  <c r="AVH875" i="9"/>
  <c r="AVI875" i="9"/>
  <c r="AVJ875" i="9"/>
  <c r="AVK875" i="9"/>
  <c r="AVL875" i="9"/>
  <c r="AVM875" i="9"/>
  <c r="AVN875" i="9"/>
  <c r="AVO875" i="9"/>
  <c r="AVP875" i="9"/>
  <c r="AVQ875" i="9"/>
  <c r="AVR875" i="9"/>
  <c r="AVS875" i="9"/>
  <c r="AVT875" i="9"/>
  <c r="AVU875" i="9"/>
  <c r="AVV875" i="9"/>
  <c r="AVW875" i="9"/>
  <c r="AVX875" i="9"/>
  <c r="AVY875" i="9"/>
  <c r="AVZ875" i="9"/>
  <c r="AWA875" i="9"/>
  <c r="AWB875" i="9"/>
  <c r="AWC875" i="9"/>
  <c r="AWD875" i="9"/>
  <c r="AWE875" i="9"/>
  <c r="AWF875" i="9"/>
  <c r="AWG875" i="9"/>
  <c r="AWH875" i="9"/>
  <c r="AWI875" i="9"/>
  <c r="AWJ875" i="9"/>
  <c r="AWK875" i="9"/>
  <c r="AWL875" i="9"/>
  <c r="AWM875" i="9"/>
  <c r="AWN875" i="9"/>
  <c r="AWO875" i="9"/>
  <c r="AWP875" i="9"/>
  <c r="AWQ875" i="9"/>
  <c r="AWR875" i="9"/>
  <c r="AWS875" i="9"/>
  <c r="AWT875" i="9"/>
  <c r="AWU875" i="9"/>
  <c r="AWV875" i="9"/>
  <c r="AWW875" i="9"/>
  <c r="AWX875" i="9"/>
  <c r="AWY875" i="9"/>
  <c r="AWZ875" i="9"/>
  <c r="AXA875" i="9"/>
  <c r="AXB875" i="9"/>
  <c r="AXC875" i="9"/>
  <c r="AXD875" i="9"/>
  <c r="AXE875" i="9"/>
  <c r="AXF875" i="9"/>
  <c r="AXG875" i="9"/>
  <c r="AXH875" i="9"/>
  <c r="AXI875" i="9"/>
  <c r="AXJ875" i="9"/>
  <c r="AXK875" i="9"/>
  <c r="AXL875" i="9"/>
  <c r="AXM875" i="9"/>
  <c r="AXN875" i="9"/>
  <c r="AXO875" i="9"/>
  <c r="AXP875" i="9"/>
  <c r="AXQ875" i="9"/>
  <c r="AXR875" i="9"/>
  <c r="AXS875" i="9"/>
  <c r="AXT875" i="9"/>
  <c r="AXU875" i="9"/>
  <c r="AXV875" i="9"/>
  <c r="AXW875" i="9"/>
  <c r="AXX875" i="9"/>
  <c r="AXY875" i="9"/>
  <c r="AXZ875" i="9"/>
  <c r="AYA875" i="9"/>
  <c r="AYB875" i="9"/>
  <c r="AYC875" i="9"/>
  <c r="AYD875" i="9"/>
  <c r="AYE875" i="9"/>
  <c r="AYF875" i="9"/>
  <c r="AYG875" i="9"/>
  <c r="AYH875" i="9"/>
  <c r="AYI875" i="9"/>
  <c r="AYJ875" i="9"/>
  <c r="AYK875" i="9"/>
  <c r="AYL875" i="9"/>
  <c r="AYM875" i="9"/>
  <c r="AYN875" i="9"/>
  <c r="AYO875" i="9"/>
  <c r="AYP875" i="9"/>
  <c r="AYQ875" i="9"/>
  <c r="AYR875" i="9"/>
  <c r="AYS875" i="9"/>
  <c r="AYT875" i="9"/>
  <c r="AYU875" i="9"/>
  <c r="AYV875" i="9"/>
  <c r="AYW875" i="9"/>
  <c r="AYX875" i="9"/>
  <c r="AYY875" i="9"/>
  <c r="AYZ875" i="9"/>
  <c r="AZA875" i="9"/>
  <c r="AZB875" i="9"/>
  <c r="AZC875" i="9"/>
  <c r="AZD875" i="9"/>
  <c r="AZE875" i="9"/>
  <c r="AZF875" i="9"/>
  <c r="AZG875" i="9"/>
  <c r="AZH875" i="9"/>
  <c r="AZI875" i="9"/>
  <c r="AZJ875" i="9"/>
  <c r="AZK875" i="9"/>
  <c r="AZL875" i="9"/>
  <c r="AZM875" i="9"/>
  <c r="AZN875" i="9"/>
  <c r="AZO875" i="9"/>
  <c r="AZP875" i="9"/>
  <c r="AZQ875" i="9"/>
  <c r="AZR875" i="9"/>
  <c r="AZS875" i="9"/>
  <c r="AZT875" i="9"/>
  <c r="AZU875" i="9"/>
  <c r="AZV875" i="9"/>
  <c r="AZW875" i="9"/>
  <c r="AZX875" i="9"/>
  <c r="AZY875" i="9"/>
  <c r="AZZ875" i="9"/>
  <c r="BAA875" i="9"/>
  <c r="BAB875" i="9"/>
  <c r="BAC875" i="9"/>
  <c r="BAD875" i="9"/>
  <c r="BAE875" i="9"/>
  <c r="BAF875" i="9"/>
  <c r="BAG875" i="9"/>
  <c r="BAH875" i="9"/>
  <c r="BAI875" i="9"/>
  <c r="BAJ875" i="9"/>
  <c r="BAK875" i="9"/>
  <c r="BAL875" i="9"/>
  <c r="BAM875" i="9"/>
  <c r="BAN875" i="9"/>
  <c r="BAO875" i="9"/>
  <c r="BAP875" i="9"/>
  <c r="BAQ875" i="9"/>
  <c r="BAR875" i="9"/>
  <c r="BAS875" i="9"/>
  <c r="BAT875" i="9"/>
  <c r="BAU875" i="9"/>
  <c r="BAV875" i="9"/>
  <c r="BAW875" i="9"/>
  <c r="BAX875" i="9"/>
  <c r="BAY875" i="9"/>
  <c r="BAZ875" i="9"/>
  <c r="BBA875" i="9"/>
  <c r="BBB875" i="9"/>
  <c r="BBC875" i="9"/>
  <c r="BBD875" i="9"/>
  <c r="BBE875" i="9"/>
  <c r="BBF875" i="9"/>
  <c r="BBG875" i="9"/>
  <c r="BBH875" i="9"/>
  <c r="BBI875" i="9"/>
  <c r="BBJ875" i="9"/>
  <c r="BBK875" i="9"/>
  <c r="BBL875" i="9"/>
  <c r="BBM875" i="9"/>
  <c r="BBN875" i="9"/>
  <c r="BBO875" i="9"/>
  <c r="BBP875" i="9"/>
  <c r="BBQ875" i="9"/>
  <c r="BBR875" i="9"/>
  <c r="BBS875" i="9"/>
  <c r="BBT875" i="9"/>
  <c r="BBU875" i="9"/>
  <c r="BBV875" i="9"/>
  <c r="BBW875" i="9"/>
  <c r="BBX875" i="9"/>
  <c r="BBY875" i="9"/>
  <c r="BBZ875" i="9"/>
  <c r="BCA875" i="9"/>
  <c r="BCB875" i="9"/>
  <c r="BCC875" i="9"/>
  <c r="BCD875" i="9"/>
  <c r="BCE875" i="9"/>
  <c r="BCF875" i="9"/>
  <c r="BCG875" i="9"/>
  <c r="BCH875" i="9"/>
  <c r="BCI875" i="9"/>
  <c r="BCJ875" i="9"/>
  <c r="BCK875" i="9"/>
  <c r="BCL875" i="9"/>
  <c r="BCM875" i="9"/>
  <c r="BCN875" i="9"/>
  <c r="BCO875" i="9"/>
  <c r="BCP875" i="9"/>
  <c r="BCQ875" i="9"/>
  <c r="BCR875" i="9"/>
  <c r="BCS875" i="9"/>
  <c r="BCT875" i="9"/>
  <c r="BCU875" i="9"/>
  <c r="BCV875" i="9"/>
  <c r="BCW875" i="9"/>
  <c r="BCX875" i="9"/>
  <c r="BCY875" i="9"/>
  <c r="BCZ875" i="9"/>
  <c r="BDA875" i="9"/>
  <c r="BDB875" i="9"/>
  <c r="BDC875" i="9"/>
  <c r="BDD875" i="9"/>
  <c r="BDE875" i="9"/>
  <c r="BDF875" i="9"/>
  <c r="BDG875" i="9"/>
  <c r="BDH875" i="9"/>
  <c r="BDI875" i="9"/>
  <c r="BDJ875" i="9"/>
  <c r="BDK875" i="9"/>
  <c r="BDL875" i="9"/>
  <c r="BDM875" i="9"/>
  <c r="BDN875" i="9"/>
  <c r="BDO875" i="9"/>
  <c r="BDP875" i="9"/>
  <c r="BDQ875" i="9"/>
  <c r="BDR875" i="9"/>
  <c r="BDS875" i="9"/>
  <c r="BDT875" i="9"/>
  <c r="BDU875" i="9"/>
  <c r="BDV875" i="9"/>
  <c r="BDW875" i="9"/>
  <c r="BDX875" i="9"/>
  <c r="BDY875" i="9"/>
  <c r="BDZ875" i="9"/>
  <c r="BEA875" i="9"/>
  <c r="BEB875" i="9"/>
  <c r="BEC875" i="9"/>
  <c r="BED875" i="9"/>
  <c r="BEE875" i="9"/>
  <c r="BEF875" i="9"/>
  <c r="BEG875" i="9"/>
  <c r="BEH875" i="9"/>
  <c r="BEI875" i="9"/>
  <c r="BEJ875" i="9"/>
  <c r="BEK875" i="9"/>
  <c r="BEL875" i="9"/>
  <c r="BEM875" i="9"/>
  <c r="BEN875" i="9"/>
  <c r="BEO875" i="9"/>
  <c r="BEP875" i="9"/>
  <c r="BEQ875" i="9"/>
  <c r="BER875" i="9"/>
  <c r="BES875" i="9"/>
  <c r="BET875" i="9"/>
  <c r="BEU875" i="9"/>
  <c r="BEV875" i="9"/>
  <c r="BEW875" i="9"/>
  <c r="BEX875" i="9"/>
  <c r="BEY875" i="9"/>
  <c r="BEZ875" i="9"/>
  <c r="BFA875" i="9"/>
  <c r="BFB875" i="9"/>
  <c r="BFC875" i="9"/>
  <c r="BFD875" i="9"/>
  <c r="BFE875" i="9"/>
  <c r="BFF875" i="9"/>
  <c r="BFG875" i="9"/>
  <c r="BFH875" i="9"/>
  <c r="BFI875" i="9"/>
  <c r="BFJ875" i="9"/>
  <c r="BFK875" i="9"/>
  <c r="BFL875" i="9"/>
  <c r="BFM875" i="9"/>
  <c r="BFN875" i="9"/>
  <c r="BFO875" i="9"/>
  <c r="BFP875" i="9"/>
  <c r="BFQ875" i="9"/>
  <c r="BFR875" i="9"/>
  <c r="BFS875" i="9"/>
  <c r="BFT875" i="9"/>
  <c r="BFU875" i="9"/>
  <c r="BFV875" i="9"/>
  <c r="BFW875" i="9"/>
  <c r="BFX875" i="9"/>
  <c r="BFY875" i="9"/>
  <c r="BFZ875" i="9"/>
  <c r="BGA875" i="9"/>
  <c r="BGB875" i="9"/>
  <c r="BGC875" i="9"/>
  <c r="BGD875" i="9"/>
  <c r="BGE875" i="9"/>
  <c r="BGF875" i="9"/>
  <c r="BGG875" i="9"/>
  <c r="BGH875" i="9"/>
  <c r="BGI875" i="9"/>
  <c r="BGJ875" i="9"/>
  <c r="BGK875" i="9"/>
  <c r="BGL875" i="9"/>
  <c r="BGM875" i="9"/>
  <c r="BGN875" i="9"/>
  <c r="BGO875" i="9"/>
  <c r="BGP875" i="9"/>
  <c r="BGQ875" i="9"/>
  <c r="BGR875" i="9"/>
  <c r="BGS875" i="9"/>
  <c r="BGT875" i="9"/>
  <c r="BGU875" i="9"/>
  <c r="BGV875" i="9"/>
  <c r="BGW875" i="9"/>
  <c r="BGX875" i="9"/>
  <c r="BGY875" i="9"/>
  <c r="BGZ875" i="9"/>
  <c r="BHA875" i="9"/>
  <c r="BHB875" i="9"/>
  <c r="BHC875" i="9"/>
  <c r="BHD875" i="9"/>
  <c r="BHE875" i="9"/>
  <c r="BHF875" i="9"/>
  <c r="BHG875" i="9"/>
  <c r="BHH875" i="9"/>
  <c r="BHI875" i="9"/>
  <c r="BHJ875" i="9"/>
  <c r="BHK875" i="9"/>
  <c r="BHL875" i="9"/>
  <c r="BHM875" i="9"/>
  <c r="BHN875" i="9"/>
  <c r="BHO875" i="9"/>
  <c r="BHP875" i="9"/>
  <c r="BHQ875" i="9"/>
  <c r="BHR875" i="9"/>
  <c r="BHS875" i="9"/>
  <c r="BHT875" i="9"/>
  <c r="BHU875" i="9"/>
  <c r="BHV875" i="9"/>
  <c r="BHW875" i="9"/>
  <c r="BHX875" i="9"/>
  <c r="BHY875" i="9"/>
  <c r="BHZ875" i="9"/>
  <c r="BIA875" i="9"/>
  <c r="BIB875" i="9"/>
  <c r="BIC875" i="9"/>
  <c r="BID875" i="9"/>
  <c r="BIE875" i="9"/>
  <c r="BIF875" i="9"/>
  <c r="BIG875" i="9"/>
  <c r="BIH875" i="9"/>
  <c r="BII875" i="9"/>
  <c r="BIJ875" i="9"/>
  <c r="BIK875" i="9"/>
  <c r="BIL875" i="9"/>
  <c r="BIM875" i="9"/>
  <c r="BIN875" i="9"/>
  <c r="BIO875" i="9"/>
  <c r="BIP875" i="9"/>
  <c r="BIQ875" i="9"/>
  <c r="BIR875" i="9"/>
  <c r="BIS875" i="9"/>
  <c r="BIT875" i="9"/>
  <c r="BIU875" i="9"/>
  <c r="BIV875" i="9"/>
  <c r="AFQ876" i="9"/>
  <c r="AFR876" i="9"/>
  <c r="AFS876" i="9"/>
  <c r="AFT876" i="9"/>
  <c r="AFU876" i="9"/>
  <c r="AFV876" i="9"/>
  <c r="AFW876" i="9"/>
  <c r="AFX876" i="9"/>
  <c r="AFY876" i="9"/>
  <c r="AFZ876" i="9"/>
  <c r="AGA876" i="9"/>
  <c r="AGB876" i="9"/>
  <c r="AGC876" i="9"/>
  <c r="AGD876" i="9"/>
  <c r="AGE876" i="9"/>
  <c r="AGF876" i="9"/>
  <c r="AGG876" i="9"/>
  <c r="AGH876" i="9"/>
  <c r="AGI876" i="9"/>
  <c r="AGJ876" i="9"/>
  <c r="AGK876" i="9"/>
  <c r="AGL876" i="9"/>
  <c r="AGM876" i="9"/>
  <c r="AGN876" i="9"/>
  <c r="AGO876" i="9"/>
  <c r="AGP876" i="9"/>
  <c r="AGQ876" i="9"/>
  <c r="AGR876" i="9"/>
  <c r="AGS876" i="9"/>
  <c r="AGT876" i="9"/>
  <c r="AGU876" i="9"/>
  <c r="AGV876" i="9"/>
  <c r="AGW876" i="9"/>
  <c r="AGX876" i="9"/>
  <c r="AGY876" i="9"/>
  <c r="AGZ876" i="9"/>
  <c r="AHA876" i="9"/>
  <c r="AHB876" i="9"/>
  <c r="AHC876" i="9"/>
  <c r="AHD876" i="9"/>
  <c r="AHE876" i="9"/>
  <c r="AHF876" i="9"/>
  <c r="AHG876" i="9"/>
  <c r="AHH876" i="9"/>
  <c r="AHI876" i="9"/>
  <c r="AHJ876" i="9"/>
  <c r="AHK876" i="9"/>
  <c r="AHL876" i="9"/>
  <c r="AHM876" i="9"/>
  <c r="AHN876" i="9"/>
  <c r="AHO876" i="9"/>
  <c r="AHP876" i="9"/>
  <c r="AHQ876" i="9"/>
  <c r="AHR876" i="9"/>
  <c r="AHS876" i="9"/>
  <c r="AHT876" i="9"/>
  <c r="AHU876" i="9"/>
  <c r="AHV876" i="9"/>
  <c r="AHW876" i="9"/>
  <c r="AHX876" i="9"/>
  <c r="AHY876" i="9"/>
  <c r="AHZ876" i="9"/>
  <c r="AIA876" i="9"/>
  <c r="AIB876" i="9"/>
  <c r="AIC876" i="9"/>
  <c r="AID876" i="9"/>
  <c r="AIE876" i="9"/>
  <c r="AIF876" i="9"/>
  <c r="AIG876" i="9"/>
  <c r="AIH876" i="9"/>
  <c r="AII876" i="9"/>
  <c r="AIJ876" i="9"/>
  <c r="AIK876" i="9"/>
  <c r="AIL876" i="9"/>
  <c r="AIM876" i="9"/>
  <c r="AIN876" i="9"/>
  <c r="AIO876" i="9"/>
  <c r="AIP876" i="9"/>
  <c r="AIQ876" i="9"/>
  <c r="AIR876" i="9"/>
  <c r="AIS876" i="9"/>
  <c r="AIT876" i="9"/>
  <c r="AIU876" i="9"/>
  <c r="AIV876" i="9"/>
  <c r="AIW876" i="9"/>
  <c r="AIX876" i="9"/>
  <c r="AIY876" i="9"/>
  <c r="AIZ876" i="9"/>
  <c r="AJA876" i="9"/>
  <c r="AJB876" i="9"/>
  <c r="AJC876" i="9"/>
  <c r="AJD876" i="9"/>
  <c r="AJE876" i="9"/>
  <c r="AJF876" i="9"/>
  <c r="AJG876" i="9"/>
  <c r="AJH876" i="9"/>
  <c r="AJI876" i="9"/>
  <c r="AJJ876" i="9"/>
  <c r="AJK876" i="9"/>
  <c r="AJL876" i="9"/>
  <c r="AJM876" i="9"/>
  <c r="AJN876" i="9"/>
  <c r="AJO876" i="9"/>
  <c r="AJP876" i="9"/>
  <c r="AJQ876" i="9"/>
  <c r="AJR876" i="9"/>
  <c r="AJS876" i="9"/>
  <c r="AJT876" i="9"/>
  <c r="AJU876" i="9"/>
  <c r="AJV876" i="9"/>
  <c r="AJW876" i="9"/>
  <c r="AJX876" i="9"/>
  <c r="AJY876" i="9"/>
  <c r="AJZ876" i="9"/>
  <c r="AKA876" i="9"/>
  <c r="AKB876" i="9"/>
  <c r="AKC876" i="9"/>
  <c r="AKD876" i="9"/>
  <c r="AKE876" i="9"/>
  <c r="AKF876" i="9"/>
  <c r="AKG876" i="9"/>
  <c r="AKH876" i="9"/>
  <c r="AKI876" i="9"/>
  <c r="AKJ876" i="9"/>
  <c r="AKK876" i="9"/>
  <c r="AKL876" i="9"/>
  <c r="AKM876" i="9"/>
  <c r="AKN876" i="9"/>
  <c r="AKO876" i="9"/>
  <c r="AKP876" i="9"/>
  <c r="AKQ876" i="9"/>
  <c r="AKR876" i="9"/>
  <c r="AKS876" i="9"/>
  <c r="AKT876" i="9"/>
  <c r="AKU876" i="9"/>
  <c r="AKV876" i="9"/>
  <c r="AKW876" i="9"/>
  <c r="AKX876" i="9"/>
  <c r="AKY876" i="9"/>
  <c r="AKZ876" i="9"/>
  <c r="ALA876" i="9"/>
  <c r="ALB876" i="9"/>
  <c r="ALC876" i="9"/>
  <c r="ALD876" i="9"/>
  <c r="ALE876" i="9"/>
  <c r="ALF876" i="9"/>
  <c r="ALG876" i="9"/>
  <c r="ALH876" i="9"/>
  <c r="ALI876" i="9"/>
  <c r="ALJ876" i="9"/>
  <c r="ALK876" i="9"/>
  <c r="ALL876" i="9"/>
  <c r="ALM876" i="9"/>
  <c r="ALN876" i="9"/>
  <c r="ALO876" i="9"/>
  <c r="ALP876" i="9"/>
  <c r="ALQ876" i="9"/>
  <c r="ALR876" i="9"/>
  <c r="ALS876" i="9"/>
  <c r="ALT876" i="9"/>
  <c r="ALU876" i="9"/>
  <c r="ALV876" i="9"/>
  <c r="ALW876" i="9"/>
  <c r="ALX876" i="9"/>
  <c r="ALY876" i="9"/>
  <c r="ALZ876" i="9"/>
  <c r="AMA876" i="9"/>
  <c r="AMB876" i="9"/>
  <c r="AMC876" i="9"/>
  <c r="AMD876" i="9"/>
  <c r="AME876" i="9"/>
  <c r="AMF876" i="9"/>
  <c r="AMG876" i="9"/>
  <c r="AMH876" i="9"/>
  <c r="AMI876" i="9"/>
  <c r="AMJ876" i="9"/>
  <c r="AMK876" i="9"/>
  <c r="AML876" i="9"/>
  <c r="AMM876" i="9"/>
  <c r="AMN876" i="9"/>
  <c r="AMO876" i="9"/>
  <c r="AMP876" i="9"/>
  <c r="AMQ876" i="9"/>
  <c r="AMR876" i="9"/>
  <c r="AMS876" i="9"/>
  <c r="AMT876" i="9"/>
  <c r="AMU876" i="9"/>
  <c r="AMV876" i="9"/>
  <c r="AMW876" i="9"/>
  <c r="AMX876" i="9"/>
  <c r="AMY876" i="9"/>
  <c r="AMZ876" i="9"/>
  <c r="ANA876" i="9"/>
  <c r="ANB876" i="9"/>
  <c r="ANC876" i="9"/>
  <c r="AND876" i="9"/>
  <c r="ANE876" i="9"/>
  <c r="ANF876" i="9"/>
  <c r="ANG876" i="9"/>
  <c r="ANH876" i="9"/>
  <c r="ANI876" i="9"/>
  <c r="ANJ876" i="9"/>
  <c r="ANK876" i="9"/>
  <c r="ANL876" i="9"/>
  <c r="ANM876" i="9"/>
  <c r="ANN876" i="9"/>
  <c r="ANO876" i="9"/>
  <c r="ANP876" i="9"/>
  <c r="ANQ876" i="9"/>
  <c r="ANR876" i="9"/>
  <c r="ANS876" i="9"/>
  <c r="ANT876" i="9"/>
  <c r="ANU876" i="9"/>
  <c r="ANV876" i="9"/>
  <c r="ANW876" i="9"/>
  <c r="ANX876" i="9"/>
  <c r="ANY876" i="9"/>
  <c r="ANZ876" i="9"/>
  <c r="AOA876" i="9"/>
  <c r="AOB876" i="9"/>
  <c r="AOC876" i="9"/>
  <c r="AOD876" i="9"/>
  <c r="AOE876" i="9"/>
  <c r="AOF876" i="9"/>
  <c r="AOG876" i="9"/>
  <c r="AOH876" i="9"/>
  <c r="AOI876" i="9"/>
  <c r="AOJ876" i="9"/>
  <c r="AOK876" i="9"/>
  <c r="AOL876" i="9"/>
  <c r="AOM876" i="9"/>
  <c r="AON876" i="9"/>
  <c r="AOO876" i="9"/>
  <c r="AOP876" i="9"/>
  <c r="AOQ876" i="9"/>
  <c r="AOR876" i="9"/>
  <c r="AOS876" i="9"/>
  <c r="AOT876" i="9"/>
  <c r="AOU876" i="9"/>
  <c r="AOV876" i="9"/>
  <c r="AOW876" i="9"/>
  <c r="AOX876" i="9"/>
  <c r="AOY876" i="9"/>
  <c r="AOZ876" i="9"/>
  <c r="APA876" i="9"/>
  <c r="APB876" i="9"/>
  <c r="APC876" i="9"/>
  <c r="APD876" i="9"/>
  <c r="APE876" i="9"/>
  <c r="APF876" i="9"/>
  <c r="APG876" i="9"/>
  <c r="APH876" i="9"/>
  <c r="API876" i="9"/>
  <c r="APJ876" i="9"/>
  <c r="APK876" i="9"/>
  <c r="APL876" i="9"/>
  <c r="APM876" i="9"/>
  <c r="APN876" i="9"/>
  <c r="APO876" i="9"/>
  <c r="APP876" i="9"/>
  <c r="APQ876" i="9"/>
  <c r="APR876" i="9"/>
  <c r="APS876" i="9"/>
  <c r="APT876" i="9"/>
  <c r="APU876" i="9"/>
  <c r="APV876" i="9"/>
  <c r="APW876" i="9"/>
  <c r="APX876" i="9"/>
  <c r="APY876" i="9"/>
  <c r="APZ876" i="9"/>
  <c r="AQA876" i="9"/>
  <c r="AQB876" i="9"/>
  <c r="AQC876" i="9"/>
  <c r="AQD876" i="9"/>
  <c r="AQE876" i="9"/>
  <c r="AQF876" i="9"/>
  <c r="AQG876" i="9"/>
  <c r="AQH876" i="9"/>
  <c r="AQI876" i="9"/>
  <c r="AQJ876" i="9"/>
  <c r="AQK876" i="9"/>
  <c r="AQL876" i="9"/>
  <c r="AQM876" i="9"/>
  <c r="AQN876" i="9"/>
  <c r="AQO876" i="9"/>
  <c r="AQP876" i="9"/>
  <c r="AQQ876" i="9"/>
  <c r="AQR876" i="9"/>
  <c r="AQS876" i="9"/>
  <c r="AQT876" i="9"/>
  <c r="AQU876" i="9"/>
  <c r="AQV876" i="9"/>
  <c r="AQW876" i="9"/>
  <c r="AQX876" i="9"/>
  <c r="AQY876" i="9"/>
  <c r="AQZ876" i="9"/>
  <c r="ARA876" i="9"/>
  <c r="ARB876" i="9"/>
  <c r="ARC876" i="9"/>
  <c r="ARD876" i="9"/>
  <c r="ARE876" i="9"/>
  <c r="ARF876" i="9"/>
  <c r="ARG876" i="9"/>
  <c r="ARH876" i="9"/>
  <c r="ARI876" i="9"/>
  <c r="ARJ876" i="9"/>
  <c r="ARK876" i="9"/>
  <c r="ARL876" i="9"/>
  <c r="ARM876" i="9"/>
  <c r="ARN876" i="9"/>
  <c r="ARO876" i="9"/>
  <c r="ARP876" i="9"/>
  <c r="ARQ876" i="9"/>
  <c r="ARR876" i="9"/>
  <c r="ARS876" i="9"/>
  <c r="ART876" i="9"/>
  <c r="ARU876" i="9"/>
  <c r="ARV876" i="9"/>
  <c r="ARW876" i="9"/>
  <c r="ARX876" i="9"/>
  <c r="ARY876" i="9"/>
  <c r="ARZ876" i="9"/>
  <c r="ASA876" i="9"/>
  <c r="ASB876" i="9"/>
  <c r="ASC876" i="9"/>
  <c r="ASD876" i="9"/>
  <c r="ASE876" i="9"/>
  <c r="ASF876" i="9"/>
  <c r="ASG876" i="9"/>
  <c r="ASH876" i="9"/>
  <c r="ASI876" i="9"/>
  <c r="ASJ876" i="9"/>
  <c r="ASK876" i="9"/>
  <c r="ASL876" i="9"/>
  <c r="ASM876" i="9"/>
  <c r="ASN876" i="9"/>
  <c r="ASO876" i="9"/>
  <c r="ASP876" i="9"/>
  <c r="ASQ876" i="9"/>
  <c r="ASR876" i="9"/>
  <c r="ASS876" i="9"/>
  <c r="AST876" i="9"/>
  <c r="ASU876" i="9"/>
  <c r="ASV876" i="9"/>
  <c r="ASW876" i="9"/>
  <c r="ASX876" i="9"/>
  <c r="ASY876" i="9"/>
  <c r="ASZ876" i="9"/>
  <c r="ATA876" i="9"/>
  <c r="ATB876" i="9"/>
  <c r="ATC876" i="9"/>
  <c r="ATD876" i="9"/>
  <c r="ATE876" i="9"/>
  <c r="ATF876" i="9"/>
  <c r="ATG876" i="9"/>
  <c r="ATH876" i="9"/>
  <c r="ATI876" i="9"/>
  <c r="ATJ876" i="9"/>
  <c r="ATK876" i="9"/>
  <c r="ATL876" i="9"/>
  <c r="ATM876" i="9"/>
  <c r="ATN876" i="9"/>
  <c r="ATO876" i="9"/>
  <c r="ATP876" i="9"/>
  <c r="ATQ876" i="9"/>
  <c r="ATR876" i="9"/>
  <c r="ATS876" i="9"/>
  <c r="ATT876" i="9"/>
  <c r="ATU876" i="9"/>
  <c r="ATV876" i="9"/>
  <c r="ATW876" i="9"/>
  <c r="ATX876" i="9"/>
  <c r="ATY876" i="9"/>
  <c r="ATZ876" i="9"/>
  <c r="AUA876" i="9"/>
  <c r="AUB876" i="9"/>
  <c r="AUC876" i="9"/>
  <c r="AUD876" i="9"/>
  <c r="AUE876" i="9"/>
  <c r="AUF876" i="9"/>
  <c r="AUG876" i="9"/>
  <c r="AUH876" i="9"/>
  <c r="AUI876" i="9"/>
  <c r="AUJ876" i="9"/>
  <c r="AUK876" i="9"/>
  <c r="AUL876" i="9"/>
  <c r="AUM876" i="9"/>
  <c r="AUN876" i="9"/>
  <c r="AUO876" i="9"/>
  <c r="AUP876" i="9"/>
  <c r="AUQ876" i="9"/>
  <c r="AUR876" i="9"/>
  <c r="AUS876" i="9"/>
  <c r="AUT876" i="9"/>
  <c r="AUU876" i="9"/>
  <c r="AUV876" i="9"/>
  <c r="AUW876" i="9"/>
  <c r="AUX876" i="9"/>
  <c r="AUY876" i="9"/>
  <c r="AUZ876" i="9"/>
  <c r="AVA876" i="9"/>
  <c r="AVB876" i="9"/>
  <c r="AVC876" i="9"/>
  <c r="AVD876" i="9"/>
  <c r="AVE876" i="9"/>
  <c r="AVF876" i="9"/>
  <c r="AVG876" i="9"/>
  <c r="AVH876" i="9"/>
  <c r="AVI876" i="9"/>
  <c r="AVJ876" i="9"/>
  <c r="AVK876" i="9"/>
  <c r="AVL876" i="9"/>
  <c r="AVM876" i="9"/>
  <c r="AVN876" i="9"/>
  <c r="AVO876" i="9"/>
  <c r="AVP876" i="9"/>
  <c r="AVQ876" i="9"/>
  <c r="AVR876" i="9"/>
  <c r="AVS876" i="9"/>
  <c r="AVT876" i="9"/>
  <c r="AVU876" i="9"/>
  <c r="AVV876" i="9"/>
  <c r="AVW876" i="9"/>
  <c r="AVX876" i="9"/>
  <c r="AVY876" i="9"/>
  <c r="AVZ876" i="9"/>
  <c r="AWA876" i="9"/>
  <c r="AWB876" i="9"/>
  <c r="AWC876" i="9"/>
  <c r="AWD876" i="9"/>
  <c r="AWE876" i="9"/>
  <c r="AWF876" i="9"/>
  <c r="AWG876" i="9"/>
  <c r="AWH876" i="9"/>
  <c r="AWI876" i="9"/>
  <c r="AWJ876" i="9"/>
  <c r="AWK876" i="9"/>
  <c r="AWL876" i="9"/>
  <c r="AWM876" i="9"/>
  <c r="AWN876" i="9"/>
  <c r="AWO876" i="9"/>
  <c r="AWP876" i="9"/>
  <c r="AWQ876" i="9"/>
  <c r="AWR876" i="9"/>
  <c r="AWS876" i="9"/>
  <c r="AWT876" i="9"/>
  <c r="AWU876" i="9"/>
  <c r="AWV876" i="9"/>
  <c r="AWW876" i="9"/>
  <c r="AWX876" i="9"/>
  <c r="AWY876" i="9"/>
  <c r="AWZ876" i="9"/>
  <c r="AXA876" i="9"/>
  <c r="AXB876" i="9"/>
  <c r="AXC876" i="9"/>
  <c r="AXD876" i="9"/>
  <c r="AXE876" i="9"/>
  <c r="AXF876" i="9"/>
  <c r="AXG876" i="9"/>
  <c r="AXH876" i="9"/>
  <c r="AXI876" i="9"/>
  <c r="AXJ876" i="9"/>
  <c r="AXK876" i="9"/>
  <c r="AXL876" i="9"/>
  <c r="AXM876" i="9"/>
  <c r="AXN876" i="9"/>
  <c r="AXO876" i="9"/>
  <c r="AXP876" i="9"/>
  <c r="AXQ876" i="9"/>
  <c r="AXR876" i="9"/>
  <c r="AXS876" i="9"/>
  <c r="AXT876" i="9"/>
  <c r="AXU876" i="9"/>
  <c r="AXV876" i="9"/>
  <c r="AXW876" i="9"/>
  <c r="AXX876" i="9"/>
  <c r="AXY876" i="9"/>
  <c r="AXZ876" i="9"/>
  <c r="AYA876" i="9"/>
  <c r="AYB876" i="9"/>
  <c r="AYC876" i="9"/>
  <c r="AYD876" i="9"/>
  <c r="AYE876" i="9"/>
  <c r="AYF876" i="9"/>
  <c r="AYG876" i="9"/>
  <c r="AYH876" i="9"/>
  <c r="AYI876" i="9"/>
  <c r="AYJ876" i="9"/>
  <c r="AYK876" i="9"/>
  <c r="AYL876" i="9"/>
  <c r="AYM876" i="9"/>
  <c r="AYN876" i="9"/>
  <c r="AYO876" i="9"/>
  <c r="AYP876" i="9"/>
  <c r="AYQ876" i="9"/>
  <c r="AYR876" i="9"/>
  <c r="AYS876" i="9"/>
  <c r="AYT876" i="9"/>
  <c r="AYU876" i="9"/>
  <c r="AYV876" i="9"/>
  <c r="AYW876" i="9"/>
  <c r="AYX876" i="9"/>
  <c r="AYY876" i="9"/>
  <c r="AYZ876" i="9"/>
  <c r="AZA876" i="9"/>
  <c r="AZB876" i="9"/>
  <c r="AZC876" i="9"/>
  <c r="AZD876" i="9"/>
  <c r="AZE876" i="9"/>
  <c r="AZF876" i="9"/>
  <c r="AZG876" i="9"/>
  <c r="AZH876" i="9"/>
  <c r="AZI876" i="9"/>
  <c r="AZJ876" i="9"/>
  <c r="AZK876" i="9"/>
  <c r="AZL876" i="9"/>
  <c r="AZM876" i="9"/>
  <c r="AZN876" i="9"/>
  <c r="AZO876" i="9"/>
  <c r="AZP876" i="9"/>
  <c r="AZQ876" i="9"/>
  <c r="AZR876" i="9"/>
  <c r="AZS876" i="9"/>
  <c r="AZT876" i="9"/>
  <c r="AZU876" i="9"/>
  <c r="AZV876" i="9"/>
  <c r="AZW876" i="9"/>
  <c r="AZX876" i="9"/>
  <c r="AZY876" i="9"/>
  <c r="AZZ876" i="9"/>
  <c r="BAA876" i="9"/>
  <c r="BAB876" i="9"/>
  <c r="BAC876" i="9"/>
  <c r="BAD876" i="9"/>
  <c r="BAE876" i="9"/>
  <c r="BAF876" i="9"/>
  <c r="BAG876" i="9"/>
  <c r="BAH876" i="9"/>
  <c r="BAI876" i="9"/>
  <c r="BAJ876" i="9"/>
  <c r="BAK876" i="9"/>
  <c r="BAL876" i="9"/>
  <c r="BAM876" i="9"/>
  <c r="BAN876" i="9"/>
  <c r="BAO876" i="9"/>
  <c r="BAP876" i="9"/>
  <c r="BAQ876" i="9"/>
  <c r="BAR876" i="9"/>
  <c r="BAS876" i="9"/>
  <c r="BAT876" i="9"/>
  <c r="BAU876" i="9"/>
  <c r="BAV876" i="9"/>
  <c r="BAW876" i="9"/>
  <c r="BAX876" i="9"/>
  <c r="BAY876" i="9"/>
  <c r="BAZ876" i="9"/>
  <c r="BBA876" i="9"/>
  <c r="BBB876" i="9"/>
  <c r="BBC876" i="9"/>
  <c r="BBD876" i="9"/>
  <c r="BBE876" i="9"/>
  <c r="BBF876" i="9"/>
  <c r="BBG876" i="9"/>
  <c r="BBH876" i="9"/>
  <c r="BBI876" i="9"/>
  <c r="BBJ876" i="9"/>
  <c r="BBK876" i="9"/>
  <c r="BBL876" i="9"/>
  <c r="BBM876" i="9"/>
  <c r="BBN876" i="9"/>
  <c r="BBO876" i="9"/>
  <c r="BBP876" i="9"/>
  <c r="BBQ876" i="9"/>
  <c r="BBR876" i="9"/>
  <c r="BBS876" i="9"/>
  <c r="BBT876" i="9"/>
  <c r="BBU876" i="9"/>
  <c r="BBV876" i="9"/>
  <c r="BBW876" i="9"/>
  <c r="BBX876" i="9"/>
  <c r="BBY876" i="9"/>
  <c r="BBZ876" i="9"/>
  <c r="BCA876" i="9"/>
  <c r="BCB876" i="9"/>
  <c r="BCC876" i="9"/>
  <c r="BCD876" i="9"/>
  <c r="BCE876" i="9"/>
  <c r="BCF876" i="9"/>
  <c r="BCG876" i="9"/>
  <c r="BCH876" i="9"/>
  <c r="BCI876" i="9"/>
  <c r="BCJ876" i="9"/>
  <c r="BCK876" i="9"/>
  <c r="BCL876" i="9"/>
  <c r="BCM876" i="9"/>
  <c r="BCN876" i="9"/>
  <c r="BCO876" i="9"/>
  <c r="BCP876" i="9"/>
  <c r="BCQ876" i="9"/>
  <c r="BCR876" i="9"/>
  <c r="BCS876" i="9"/>
  <c r="BCT876" i="9"/>
  <c r="BCU876" i="9"/>
  <c r="BCV876" i="9"/>
  <c r="BCW876" i="9"/>
  <c r="BCX876" i="9"/>
  <c r="BCY876" i="9"/>
  <c r="BCZ876" i="9"/>
  <c r="BDA876" i="9"/>
  <c r="BDB876" i="9"/>
  <c r="BDC876" i="9"/>
  <c r="BDD876" i="9"/>
  <c r="BDE876" i="9"/>
  <c r="BDF876" i="9"/>
  <c r="BDG876" i="9"/>
  <c r="BDH876" i="9"/>
  <c r="BDI876" i="9"/>
  <c r="BDJ876" i="9"/>
  <c r="BDK876" i="9"/>
  <c r="BDL876" i="9"/>
  <c r="BDM876" i="9"/>
  <c r="BDN876" i="9"/>
  <c r="BDO876" i="9"/>
  <c r="BDP876" i="9"/>
  <c r="BDQ876" i="9"/>
  <c r="BDR876" i="9"/>
  <c r="BDS876" i="9"/>
  <c r="BDT876" i="9"/>
  <c r="BDU876" i="9"/>
  <c r="BDV876" i="9"/>
  <c r="BDW876" i="9"/>
  <c r="BDX876" i="9"/>
  <c r="BDY876" i="9"/>
  <c r="BDZ876" i="9"/>
  <c r="BEA876" i="9"/>
  <c r="BEB876" i="9"/>
  <c r="BEC876" i="9"/>
  <c r="BED876" i="9"/>
  <c r="BEE876" i="9"/>
  <c r="BEF876" i="9"/>
  <c r="BEG876" i="9"/>
  <c r="BEH876" i="9"/>
  <c r="BEI876" i="9"/>
  <c r="BEJ876" i="9"/>
  <c r="BEK876" i="9"/>
  <c r="BEL876" i="9"/>
  <c r="BEM876" i="9"/>
  <c r="BEN876" i="9"/>
  <c r="BEO876" i="9"/>
  <c r="BEP876" i="9"/>
  <c r="BEQ876" i="9"/>
  <c r="BER876" i="9"/>
  <c r="BES876" i="9"/>
  <c r="BET876" i="9"/>
  <c r="BEU876" i="9"/>
  <c r="BEV876" i="9"/>
  <c r="BEW876" i="9"/>
  <c r="BEX876" i="9"/>
  <c r="BEY876" i="9"/>
  <c r="BEZ876" i="9"/>
  <c r="BFA876" i="9"/>
  <c r="BFB876" i="9"/>
  <c r="BFC876" i="9"/>
  <c r="BFD876" i="9"/>
  <c r="BFE876" i="9"/>
  <c r="BFF876" i="9"/>
  <c r="BFG876" i="9"/>
  <c r="BFH876" i="9"/>
  <c r="BFI876" i="9"/>
  <c r="BFJ876" i="9"/>
  <c r="BFK876" i="9"/>
  <c r="BFL876" i="9"/>
  <c r="BFM876" i="9"/>
  <c r="BFN876" i="9"/>
  <c r="BFO876" i="9"/>
  <c r="BFP876" i="9"/>
  <c r="BFQ876" i="9"/>
  <c r="BFR876" i="9"/>
  <c r="BFS876" i="9"/>
  <c r="BFT876" i="9"/>
  <c r="BFU876" i="9"/>
  <c r="BFV876" i="9"/>
  <c r="BFW876" i="9"/>
  <c r="BFX876" i="9"/>
  <c r="BFY876" i="9"/>
  <c r="BFZ876" i="9"/>
  <c r="BGA876" i="9"/>
  <c r="BGB876" i="9"/>
  <c r="BGC876" i="9"/>
  <c r="BGD876" i="9"/>
  <c r="BGE876" i="9"/>
  <c r="BGF876" i="9"/>
  <c r="BGG876" i="9"/>
  <c r="BGH876" i="9"/>
  <c r="BGI876" i="9"/>
  <c r="BGJ876" i="9"/>
  <c r="BGK876" i="9"/>
  <c r="BGL876" i="9"/>
  <c r="BGM876" i="9"/>
  <c r="BGN876" i="9"/>
  <c r="BGO876" i="9"/>
  <c r="BGP876" i="9"/>
  <c r="BGQ876" i="9"/>
  <c r="BGR876" i="9"/>
  <c r="BGS876" i="9"/>
  <c r="BGT876" i="9"/>
  <c r="BGU876" i="9"/>
  <c r="BGV876" i="9"/>
  <c r="BGW876" i="9"/>
  <c r="BGX876" i="9"/>
  <c r="BGY876" i="9"/>
  <c r="BGZ876" i="9"/>
  <c r="BHA876" i="9"/>
  <c r="BHB876" i="9"/>
  <c r="BHC876" i="9"/>
  <c r="BHD876" i="9"/>
  <c r="BHE876" i="9"/>
  <c r="BHF876" i="9"/>
  <c r="BHG876" i="9"/>
  <c r="BHH876" i="9"/>
  <c r="BHI876" i="9"/>
  <c r="BHJ876" i="9"/>
  <c r="BHK876" i="9"/>
  <c r="BHL876" i="9"/>
  <c r="BHM876" i="9"/>
  <c r="BHN876" i="9"/>
  <c r="BHO876" i="9"/>
  <c r="BHP876" i="9"/>
  <c r="BHQ876" i="9"/>
  <c r="BHR876" i="9"/>
  <c r="BHS876" i="9"/>
  <c r="BHT876" i="9"/>
  <c r="BHU876" i="9"/>
  <c r="BHV876" i="9"/>
  <c r="BHW876" i="9"/>
  <c r="BHX876" i="9"/>
  <c r="BHY876" i="9"/>
  <c r="BHZ876" i="9"/>
  <c r="BIA876" i="9"/>
  <c r="BIB876" i="9"/>
  <c r="BIC876" i="9"/>
  <c r="BID876" i="9"/>
  <c r="BIE876" i="9"/>
  <c r="BIF876" i="9"/>
  <c r="BIG876" i="9"/>
  <c r="BIH876" i="9"/>
  <c r="BII876" i="9"/>
  <c r="BIJ876" i="9"/>
  <c r="BIK876" i="9"/>
  <c r="BIL876" i="9"/>
  <c r="BIM876" i="9"/>
  <c r="BIN876" i="9"/>
  <c r="BIO876" i="9"/>
  <c r="BIP876" i="9"/>
  <c r="BIQ876" i="9"/>
  <c r="BIR876" i="9"/>
  <c r="BIS876" i="9"/>
  <c r="BIT876" i="9"/>
  <c r="BIU876" i="9"/>
  <c r="BIV876" i="9"/>
  <c r="AFQ877" i="9"/>
  <c r="AFR877" i="9"/>
  <c r="AFS877" i="9"/>
  <c r="AFT877" i="9"/>
  <c r="AFU877" i="9"/>
  <c r="AFV877" i="9"/>
  <c r="AFW877" i="9"/>
  <c r="AFX877" i="9"/>
  <c r="AFY877" i="9"/>
  <c r="AFZ877" i="9"/>
  <c r="AGA877" i="9"/>
  <c r="AGB877" i="9"/>
  <c r="AGC877" i="9"/>
  <c r="AGD877" i="9"/>
  <c r="AGE877" i="9"/>
  <c r="AGF877" i="9"/>
  <c r="AGG877" i="9"/>
  <c r="AGH877" i="9"/>
  <c r="AGI877" i="9"/>
  <c r="AGJ877" i="9"/>
  <c r="AGK877" i="9"/>
  <c r="AGL877" i="9"/>
  <c r="AGM877" i="9"/>
  <c r="AGN877" i="9"/>
  <c r="AGO877" i="9"/>
  <c r="AGP877" i="9"/>
  <c r="AGQ877" i="9"/>
  <c r="AGR877" i="9"/>
  <c r="AGS877" i="9"/>
  <c r="AGT877" i="9"/>
  <c r="AGU877" i="9"/>
  <c r="AGV877" i="9"/>
  <c r="AGW877" i="9"/>
  <c r="AGX877" i="9"/>
  <c r="AGY877" i="9"/>
  <c r="AGZ877" i="9"/>
  <c r="AHA877" i="9"/>
  <c r="AHB877" i="9"/>
  <c r="AHC877" i="9"/>
  <c r="AHD877" i="9"/>
  <c r="AHE877" i="9"/>
  <c r="AHF877" i="9"/>
  <c r="AHG877" i="9"/>
  <c r="AHH877" i="9"/>
  <c r="AHI877" i="9"/>
  <c r="AHJ877" i="9"/>
  <c r="AHK877" i="9"/>
  <c r="AHL877" i="9"/>
  <c r="AHM877" i="9"/>
  <c r="AHN877" i="9"/>
  <c r="AHO877" i="9"/>
  <c r="AHP877" i="9"/>
  <c r="AHQ877" i="9"/>
  <c r="AHR877" i="9"/>
  <c r="AHS877" i="9"/>
  <c r="AHT877" i="9"/>
  <c r="AHU877" i="9"/>
  <c r="AHV877" i="9"/>
  <c r="AHW877" i="9"/>
  <c r="AHX877" i="9"/>
  <c r="AHY877" i="9"/>
  <c r="AHZ877" i="9"/>
  <c r="AIA877" i="9"/>
  <c r="AIB877" i="9"/>
  <c r="AIC877" i="9"/>
  <c r="AID877" i="9"/>
  <c r="AIE877" i="9"/>
  <c r="AIF877" i="9"/>
  <c r="AIG877" i="9"/>
  <c r="AIH877" i="9"/>
  <c r="AII877" i="9"/>
  <c r="AIJ877" i="9"/>
  <c r="AIK877" i="9"/>
  <c r="AIL877" i="9"/>
  <c r="AIM877" i="9"/>
  <c r="AIN877" i="9"/>
  <c r="AIO877" i="9"/>
  <c r="AIP877" i="9"/>
  <c r="AIQ877" i="9"/>
  <c r="AIR877" i="9"/>
  <c r="AIS877" i="9"/>
  <c r="AIT877" i="9"/>
  <c r="AIU877" i="9"/>
  <c r="AIV877" i="9"/>
  <c r="AIW877" i="9"/>
  <c r="AIX877" i="9"/>
  <c r="AIY877" i="9"/>
  <c r="AIZ877" i="9"/>
  <c r="AJA877" i="9"/>
  <c r="AJB877" i="9"/>
  <c r="AJC877" i="9"/>
  <c r="AJD877" i="9"/>
  <c r="AJE877" i="9"/>
  <c r="AJF877" i="9"/>
  <c r="AJG877" i="9"/>
  <c r="AJH877" i="9"/>
  <c r="AJI877" i="9"/>
  <c r="AJJ877" i="9"/>
  <c r="AJK877" i="9"/>
  <c r="AJL877" i="9"/>
  <c r="AJM877" i="9"/>
  <c r="AJN877" i="9"/>
  <c r="AJO877" i="9"/>
  <c r="AJP877" i="9"/>
  <c r="AJQ877" i="9"/>
  <c r="AJR877" i="9"/>
  <c r="AJS877" i="9"/>
  <c r="AJT877" i="9"/>
  <c r="AJU877" i="9"/>
  <c r="AJV877" i="9"/>
  <c r="AJW877" i="9"/>
  <c r="AJX877" i="9"/>
  <c r="AJY877" i="9"/>
  <c r="AJZ877" i="9"/>
  <c r="AKA877" i="9"/>
  <c r="AKB877" i="9"/>
  <c r="AKC877" i="9"/>
  <c r="AKD877" i="9"/>
  <c r="AKE877" i="9"/>
  <c r="AKF877" i="9"/>
  <c r="AKG877" i="9"/>
  <c r="AKH877" i="9"/>
  <c r="AKI877" i="9"/>
  <c r="AKJ877" i="9"/>
  <c r="AKK877" i="9"/>
  <c r="AKL877" i="9"/>
  <c r="AKM877" i="9"/>
  <c r="AKN877" i="9"/>
  <c r="AKO877" i="9"/>
  <c r="AKP877" i="9"/>
  <c r="AKQ877" i="9"/>
  <c r="AKR877" i="9"/>
  <c r="AKS877" i="9"/>
  <c r="AKT877" i="9"/>
  <c r="AKU877" i="9"/>
  <c r="AKV877" i="9"/>
  <c r="AKW877" i="9"/>
  <c r="AKX877" i="9"/>
  <c r="AKY877" i="9"/>
  <c r="AKZ877" i="9"/>
  <c r="ALA877" i="9"/>
  <c r="ALB877" i="9"/>
  <c r="ALC877" i="9"/>
  <c r="ALD877" i="9"/>
  <c r="ALE877" i="9"/>
  <c r="ALF877" i="9"/>
  <c r="ALG877" i="9"/>
  <c r="ALH877" i="9"/>
  <c r="ALI877" i="9"/>
  <c r="ALJ877" i="9"/>
  <c r="ALK877" i="9"/>
  <c r="ALL877" i="9"/>
  <c r="ALM877" i="9"/>
  <c r="ALN877" i="9"/>
  <c r="ALO877" i="9"/>
  <c r="ALP877" i="9"/>
  <c r="ALQ877" i="9"/>
  <c r="ALR877" i="9"/>
  <c r="ALS877" i="9"/>
  <c r="ALT877" i="9"/>
  <c r="ALU877" i="9"/>
  <c r="ALV877" i="9"/>
  <c r="ALW877" i="9"/>
  <c r="ALX877" i="9"/>
  <c r="ALY877" i="9"/>
  <c r="ALZ877" i="9"/>
  <c r="AMA877" i="9"/>
  <c r="AMB877" i="9"/>
  <c r="AMC877" i="9"/>
  <c r="AMD877" i="9"/>
  <c r="AME877" i="9"/>
  <c r="AMF877" i="9"/>
  <c r="AMG877" i="9"/>
  <c r="AMH877" i="9"/>
  <c r="AMI877" i="9"/>
  <c r="AMJ877" i="9"/>
  <c r="AMK877" i="9"/>
  <c r="AML877" i="9"/>
  <c r="AMM877" i="9"/>
  <c r="AMN877" i="9"/>
  <c r="AMO877" i="9"/>
  <c r="AMP877" i="9"/>
  <c r="AMQ877" i="9"/>
  <c r="AMR877" i="9"/>
  <c r="AMS877" i="9"/>
  <c r="AMT877" i="9"/>
  <c r="AMU877" i="9"/>
  <c r="AMV877" i="9"/>
  <c r="AMW877" i="9"/>
  <c r="AMX877" i="9"/>
  <c r="AMY877" i="9"/>
  <c r="AMZ877" i="9"/>
  <c r="ANA877" i="9"/>
  <c r="ANB877" i="9"/>
  <c r="ANC877" i="9"/>
  <c r="AND877" i="9"/>
  <c r="ANE877" i="9"/>
  <c r="ANF877" i="9"/>
  <c r="ANG877" i="9"/>
  <c r="ANH877" i="9"/>
  <c r="ANI877" i="9"/>
  <c r="ANJ877" i="9"/>
  <c r="ANK877" i="9"/>
  <c r="ANL877" i="9"/>
  <c r="ANM877" i="9"/>
  <c r="ANN877" i="9"/>
  <c r="ANO877" i="9"/>
  <c r="ANP877" i="9"/>
  <c r="ANQ877" i="9"/>
  <c r="ANR877" i="9"/>
  <c r="ANS877" i="9"/>
  <c r="ANT877" i="9"/>
  <c r="ANU877" i="9"/>
  <c r="ANV877" i="9"/>
  <c r="ANW877" i="9"/>
  <c r="ANX877" i="9"/>
  <c r="ANY877" i="9"/>
  <c r="ANZ877" i="9"/>
  <c r="AOA877" i="9"/>
  <c r="AOB877" i="9"/>
  <c r="AOC877" i="9"/>
  <c r="AOD877" i="9"/>
  <c r="AOE877" i="9"/>
  <c r="AOF877" i="9"/>
  <c r="AOG877" i="9"/>
  <c r="AOH877" i="9"/>
  <c r="AOI877" i="9"/>
  <c r="AOJ877" i="9"/>
  <c r="AOK877" i="9"/>
  <c r="AOL877" i="9"/>
  <c r="AOM877" i="9"/>
  <c r="AON877" i="9"/>
  <c r="AOO877" i="9"/>
  <c r="AOP877" i="9"/>
  <c r="AOQ877" i="9"/>
  <c r="AOR877" i="9"/>
  <c r="AOS877" i="9"/>
  <c r="AOT877" i="9"/>
  <c r="AOU877" i="9"/>
  <c r="AOV877" i="9"/>
  <c r="AOW877" i="9"/>
  <c r="AOX877" i="9"/>
  <c r="AOY877" i="9"/>
  <c r="AOZ877" i="9"/>
  <c r="APA877" i="9"/>
  <c r="APB877" i="9"/>
  <c r="APC877" i="9"/>
  <c r="APD877" i="9"/>
  <c r="APE877" i="9"/>
  <c r="APF877" i="9"/>
  <c r="APG877" i="9"/>
  <c r="APH877" i="9"/>
  <c r="API877" i="9"/>
  <c r="APJ877" i="9"/>
  <c r="APK877" i="9"/>
  <c r="APL877" i="9"/>
  <c r="APM877" i="9"/>
  <c r="APN877" i="9"/>
  <c r="APO877" i="9"/>
  <c r="APP877" i="9"/>
  <c r="APQ877" i="9"/>
  <c r="APR877" i="9"/>
  <c r="APS877" i="9"/>
  <c r="APT877" i="9"/>
  <c r="APU877" i="9"/>
  <c r="APV877" i="9"/>
  <c r="APW877" i="9"/>
  <c r="APX877" i="9"/>
  <c r="APY877" i="9"/>
  <c r="APZ877" i="9"/>
  <c r="AQA877" i="9"/>
  <c r="AQB877" i="9"/>
  <c r="AQC877" i="9"/>
  <c r="AQD877" i="9"/>
  <c r="AQE877" i="9"/>
  <c r="AQF877" i="9"/>
  <c r="AQG877" i="9"/>
  <c r="AQH877" i="9"/>
  <c r="AQI877" i="9"/>
  <c r="AQJ877" i="9"/>
  <c r="AQK877" i="9"/>
  <c r="AQL877" i="9"/>
  <c r="AQM877" i="9"/>
  <c r="AQN877" i="9"/>
  <c r="AQO877" i="9"/>
  <c r="AQP877" i="9"/>
  <c r="AQQ877" i="9"/>
  <c r="AQR877" i="9"/>
  <c r="AQS877" i="9"/>
  <c r="AQT877" i="9"/>
  <c r="AQU877" i="9"/>
  <c r="AQV877" i="9"/>
  <c r="AQW877" i="9"/>
  <c r="AQX877" i="9"/>
  <c r="AQY877" i="9"/>
  <c r="AQZ877" i="9"/>
  <c r="ARA877" i="9"/>
  <c r="ARB877" i="9"/>
  <c r="ARC877" i="9"/>
  <c r="ARD877" i="9"/>
  <c r="ARE877" i="9"/>
  <c r="ARF877" i="9"/>
  <c r="ARG877" i="9"/>
  <c r="ARH877" i="9"/>
  <c r="ARI877" i="9"/>
  <c r="ARJ877" i="9"/>
  <c r="ARK877" i="9"/>
  <c r="ARL877" i="9"/>
  <c r="ARM877" i="9"/>
  <c r="ARN877" i="9"/>
  <c r="ARO877" i="9"/>
  <c r="ARP877" i="9"/>
  <c r="ARQ877" i="9"/>
  <c r="ARR877" i="9"/>
  <c r="ARS877" i="9"/>
  <c r="ART877" i="9"/>
  <c r="ARU877" i="9"/>
  <c r="ARV877" i="9"/>
  <c r="ARW877" i="9"/>
  <c r="ARX877" i="9"/>
  <c r="ARY877" i="9"/>
  <c r="ARZ877" i="9"/>
  <c r="ASA877" i="9"/>
  <c r="ASB877" i="9"/>
  <c r="ASC877" i="9"/>
  <c r="ASD877" i="9"/>
  <c r="ASE877" i="9"/>
  <c r="ASF877" i="9"/>
  <c r="ASG877" i="9"/>
  <c r="ASH877" i="9"/>
  <c r="ASI877" i="9"/>
  <c r="ASJ877" i="9"/>
  <c r="ASK877" i="9"/>
  <c r="ASL877" i="9"/>
  <c r="ASM877" i="9"/>
  <c r="ASN877" i="9"/>
  <c r="ASO877" i="9"/>
  <c r="ASP877" i="9"/>
  <c r="ASQ877" i="9"/>
  <c r="ASR877" i="9"/>
  <c r="ASS877" i="9"/>
  <c r="AST877" i="9"/>
  <c r="ASU877" i="9"/>
  <c r="ASV877" i="9"/>
  <c r="ASW877" i="9"/>
  <c r="ASX877" i="9"/>
  <c r="ASY877" i="9"/>
  <c r="ASZ877" i="9"/>
  <c r="ATA877" i="9"/>
  <c r="ATB877" i="9"/>
  <c r="ATC877" i="9"/>
  <c r="ATD877" i="9"/>
  <c r="ATE877" i="9"/>
  <c r="ATF877" i="9"/>
  <c r="ATG877" i="9"/>
  <c r="ATH877" i="9"/>
  <c r="ATI877" i="9"/>
  <c r="ATJ877" i="9"/>
  <c r="ATK877" i="9"/>
  <c r="ATL877" i="9"/>
  <c r="ATM877" i="9"/>
  <c r="ATN877" i="9"/>
  <c r="ATO877" i="9"/>
  <c r="ATP877" i="9"/>
  <c r="ATQ877" i="9"/>
  <c r="ATR877" i="9"/>
  <c r="ATS877" i="9"/>
  <c r="ATT877" i="9"/>
  <c r="ATU877" i="9"/>
  <c r="ATV877" i="9"/>
  <c r="ATW877" i="9"/>
  <c r="ATX877" i="9"/>
  <c r="ATY877" i="9"/>
  <c r="ATZ877" i="9"/>
  <c r="AUA877" i="9"/>
  <c r="AUB877" i="9"/>
  <c r="AUC877" i="9"/>
  <c r="AUD877" i="9"/>
  <c r="AUE877" i="9"/>
  <c r="AUF877" i="9"/>
  <c r="AUG877" i="9"/>
  <c r="AUH877" i="9"/>
  <c r="AUI877" i="9"/>
  <c r="AUJ877" i="9"/>
  <c r="AUK877" i="9"/>
  <c r="AUL877" i="9"/>
  <c r="AUM877" i="9"/>
  <c r="AUN877" i="9"/>
  <c r="AUO877" i="9"/>
  <c r="AUP877" i="9"/>
  <c r="AUQ877" i="9"/>
  <c r="AUR877" i="9"/>
  <c r="AUS877" i="9"/>
  <c r="AUT877" i="9"/>
  <c r="AUU877" i="9"/>
  <c r="AUV877" i="9"/>
  <c r="AUW877" i="9"/>
  <c r="AUX877" i="9"/>
  <c r="AUY877" i="9"/>
  <c r="AUZ877" i="9"/>
  <c r="AVA877" i="9"/>
  <c r="AVB877" i="9"/>
  <c r="AVC877" i="9"/>
  <c r="AVD877" i="9"/>
  <c r="AVE877" i="9"/>
  <c r="AVF877" i="9"/>
  <c r="AVG877" i="9"/>
  <c r="AVH877" i="9"/>
  <c r="AVI877" i="9"/>
  <c r="AVJ877" i="9"/>
  <c r="AVK877" i="9"/>
  <c r="AVL877" i="9"/>
  <c r="AVM877" i="9"/>
  <c r="AVN877" i="9"/>
  <c r="AVO877" i="9"/>
  <c r="AVP877" i="9"/>
  <c r="AVQ877" i="9"/>
  <c r="AVR877" i="9"/>
  <c r="AVS877" i="9"/>
  <c r="AVT877" i="9"/>
  <c r="AVU877" i="9"/>
  <c r="AVV877" i="9"/>
  <c r="AVW877" i="9"/>
  <c r="AVX877" i="9"/>
  <c r="AVY877" i="9"/>
  <c r="AVZ877" i="9"/>
  <c r="AWA877" i="9"/>
  <c r="AWB877" i="9"/>
  <c r="AWC877" i="9"/>
  <c r="AWD877" i="9"/>
  <c r="AWE877" i="9"/>
  <c r="AWF877" i="9"/>
  <c r="AWG877" i="9"/>
  <c r="AWH877" i="9"/>
  <c r="AWI877" i="9"/>
  <c r="AWJ877" i="9"/>
  <c r="AWK877" i="9"/>
  <c r="AWL877" i="9"/>
  <c r="AWM877" i="9"/>
  <c r="AWN877" i="9"/>
  <c r="AWO877" i="9"/>
  <c r="AWP877" i="9"/>
  <c r="AWQ877" i="9"/>
  <c r="AWR877" i="9"/>
  <c r="AWS877" i="9"/>
  <c r="AWT877" i="9"/>
  <c r="AWU877" i="9"/>
  <c r="AWV877" i="9"/>
  <c r="AWW877" i="9"/>
  <c r="AWX877" i="9"/>
  <c r="AWY877" i="9"/>
  <c r="AWZ877" i="9"/>
  <c r="AXA877" i="9"/>
  <c r="AXB877" i="9"/>
  <c r="AXC877" i="9"/>
  <c r="AXD877" i="9"/>
  <c r="AXE877" i="9"/>
  <c r="AXF877" i="9"/>
  <c r="AXG877" i="9"/>
  <c r="AXH877" i="9"/>
  <c r="AXI877" i="9"/>
  <c r="AXJ877" i="9"/>
  <c r="AXK877" i="9"/>
  <c r="AXL877" i="9"/>
  <c r="AXM877" i="9"/>
  <c r="AXN877" i="9"/>
  <c r="AXO877" i="9"/>
  <c r="AXP877" i="9"/>
  <c r="AXQ877" i="9"/>
  <c r="AXR877" i="9"/>
  <c r="AXS877" i="9"/>
  <c r="AXT877" i="9"/>
  <c r="AXU877" i="9"/>
  <c r="AXV877" i="9"/>
  <c r="AXW877" i="9"/>
  <c r="AXX877" i="9"/>
  <c r="AXY877" i="9"/>
  <c r="AXZ877" i="9"/>
  <c r="AYA877" i="9"/>
  <c r="AYB877" i="9"/>
  <c r="AYC877" i="9"/>
  <c r="AYD877" i="9"/>
  <c r="AYE877" i="9"/>
  <c r="AYF877" i="9"/>
  <c r="AYG877" i="9"/>
  <c r="AYH877" i="9"/>
  <c r="AYI877" i="9"/>
  <c r="AYJ877" i="9"/>
  <c r="AYK877" i="9"/>
  <c r="AYL877" i="9"/>
  <c r="AYM877" i="9"/>
  <c r="AYN877" i="9"/>
  <c r="AYO877" i="9"/>
  <c r="AYP877" i="9"/>
  <c r="AYQ877" i="9"/>
  <c r="AYR877" i="9"/>
  <c r="AYS877" i="9"/>
  <c r="AYT877" i="9"/>
  <c r="AYU877" i="9"/>
  <c r="AYV877" i="9"/>
  <c r="AYW877" i="9"/>
  <c r="AYX877" i="9"/>
  <c r="AYY877" i="9"/>
  <c r="AYZ877" i="9"/>
  <c r="AZA877" i="9"/>
  <c r="AZB877" i="9"/>
  <c r="AZC877" i="9"/>
  <c r="AZD877" i="9"/>
  <c r="AZE877" i="9"/>
  <c r="AZF877" i="9"/>
  <c r="AZG877" i="9"/>
  <c r="AZH877" i="9"/>
  <c r="AZI877" i="9"/>
  <c r="AZJ877" i="9"/>
  <c r="AZK877" i="9"/>
  <c r="AZL877" i="9"/>
  <c r="AZM877" i="9"/>
  <c r="AZN877" i="9"/>
  <c r="AZO877" i="9"/>
  <c r="AZP877" i="9"/>
  <c r="AZQ877" i="9"/>
  <c r="AZR877" i="9"/>
  <c r="AZS877" i="9"/>
  <c r="AZT877" i="9"/>
  <c r="AZU877" i="9"/>
  <c r="AZV877" i="9"/>
  <c r="AZW877" i="9"/>
  <c r="AZX877" i="9"/>
  <c r="AZY877" i="9"/>
  <c r="AZZ877" i="9"/>
  <c r="BAA877" i="9"/>
  <c r="BAB877" i="9"/>
  <c r="BAC877" i="9"/>
  <c r="BAD877" i="9"/>
  <c r="BAE877" i="9"/>
  <c r="BAF877" i="9"/>
  <c r="BAG877" i="9"/>
  <c r="BAH877" i="9"/>
  <c r="BAI877" i="9"/>
  <c r="BAJ877" i="9"/>
  <c r="BAK877" i="9"/>
  <c r="BAL877" i="9"/>
  <c r="BAM877" i="9"/>
  <c r="BAN877" i="9"/>
  <c r="BAO877" i="9"/>
  <c r="BAP877" i="9"/>
  <c r="BAQ877" i="9"/>
  <c r="BAR877" i="9"/>
  <c r="BAS877" i="9"/>
  <c r="BAT877" i="9"/>
  <c r="BAU877" i="9"/>
  <c r="BAV877" i="9"/>
  <c r="BAW877" i="9"/>
  <c r="BAX877" i="9"/>
  <c r="BAY877" i="9"/>
  <c r="BAZ877" i="9"/>
  <c r="BBA877" i="9"/>
  <c r="BBB877" i="9"/>
  <c r="BBC877" i="9"/>
  <c r="BBD877" i="9"/>
  <c r="BBE877" i="9"/>
  <c r="BBF877" i="9"/>
  <c r="BBG877" i="9"/>
  <c r="BBH877" i="9"/>
  <c r="BBI877" i="9"/>
  <c r="BBJ877" i="9"/>
  <c r="BBK877" i="9"/>
  <c r="BBL877" i="9"/>
  <c r="BBM877" i="9"/>
  <c r="BBN877" i="9"/>
  <c r="BBO877" i="9"/>
  <c r="BBP877" i="9"/>
  <c r="BBQ877" i="9"/>
  <c r="BBR877" i="9"/>
  <c r="BBS877" i="9"/>
  <c r="BBT877" i="9"/>
  <c r="BBU877" i="9"/>
  <c r="BBV877" i="9"/>
  <c r="BBW877" i="9"/>
  <c r="BBX877" i="9"/>
  <c r="BBY877" i="9"/>
  <c r="BBZ877" i="9"/>
  <c r="BCA877" i="9"/>
  <c r="BCB877" i="9"/>
  <c r="BCC877" i="9"/>
  <c r="BCD877" i="9"/>
  <c r="BCE877" i="9"/>
  <c r="BCF877" i="9"/>
  <c r="BCG877" i="9"/>
  <c r="BCH877" i="9"/>
  <c r="BCI877" i="9"/>
  <c r="BCJ877" i="9"/>
  <c r="BCK877" i="9"/>
  <c r="BCL877" i="9"/>
  <c r="BCM877" i="9"/>
  <c r="BCN877" i="9"/>
  <c r="BCO877" i="9"/>
  <c r="BCP877" i="9"/>
  <c r="BCQ877" i="9"/>
  <c r="BCR877" i="9"/>
  <c r="BCS877" i="9"/>
  <c r="BCT877" i="9"/>
  <c r="BCU877" i="9"/>
  <c r="BCV877" i="9"/>
  <c r="BCW877" i="9"/>
  <c r="BCX877" i="9"/>
  <c r="BCY877" i="9"/>
  <c r="BCZ877" i="9"/>
  <c r="BDA877" i="9"/>
  <c r="BDB877" i="9"/>
  <c r="BDC877" i="9"/>
  <c r="BDD877" i="9"/>
  <c r="BDE877" i="9"/>
  <c r="BDF877" i="9"/>
  <c r="BDG877" i="9"/>
  <c r="BDH877" i="9"/>
  <c r="BDI877" i="9"/>
  <c r="BDJ877" i="9"/>
  <c r="BDK877" i="9"/>
  <c r="BDL877" i="9"/>
  <c r="BDM877" i="9"/>
  <c r="BDN877" i="9"/>
  <c r="BDO877" i="9"/>
  <c r="BDP877" i="9"/>
  <c r="BDQ877" i="9"/>
  <c r="BDR877" i="9"/>
  <c r="BDS877" i="9"/>
  <c r="BDT877" i="9"/>
  <c r="BDU877" i="9"/>
  <c r="BDV877" i="9"/>
  <c r="BDW877" i="9"/>
  <c r="BDX877" i="9"/>
  <c r="BDY877" i="9"/>
  <c r="BDZ877" i="9"/>
  <c r="BEA877" i="9"/>
  <c r="BEB877" i="9"/>
  <c r="BEC877" i="9"/>
  <c r="BED877" i="9"/>
  <c r="BEE877" i="9"/>
  <c r="BEF877" i="9"/>
  <c r="BEG877" i="9"/>
  <c r="BEH877" i="9"/>
  <c r="BEI877" i="9"/>
  <c r="BEJ877" i="9"/>
  <c r="BEK877" i="9"/>
  <c r="BEL877" i="9"/>
  <c r="BEM877" i="9"/>
  <c r="BEN877" i="9"/>
  <c r="BEO877" i="9"/>
  <c r="BEP877" i="9"/>
  <c r="BEQ877" i="9"/>
  <c r="BER877" i="9"/>
  <c r="BES877" i="9"/>
  <c r="BET877" i="9"/>
  <c r="BEU877" i="9"/>
  <c r="BEV877" i="9"/>
  <c r="BEW877" i="9"/>
  <c r="BEX877" i="9"/>
  <c r="BEY877" i="9"/>
  <c r="BEZ877" i="9"/>
  <c r="BFA877" i="9"/>
  <c r="BFB877" i="9"/>
  <c r="BFC877" i="9"/>
  <c r="BFD877" i="9"/>
  <c r="BFE877" i="9"/>
  <c r="BFF877" i="9"/>
  <c r="BFG877" i="9"/>
  <c r="BFH877" i="9"/>
  <c r="BFI877" i="9"/>
  <c r="BFJ877" i="9"/>
  <c r="BFK877" i="9"/>
  <c r="BFL877" i="9"/>
  <c r="BFM877" i="9"/>
  <c r="BFN877" i="9"/>
  <c r="BFO877" i="9"/>
  <c r="BFP877" i="9"/>
  <c r="BFQ877" i="9"/>
  <c r="BFR877" i="9"/>
  <c r="BFS877" i="9"/>
  <c r="BFT877" i="9"/>
  <c r="BFU877" i="9"/>
  <c r="BFV877" i="9"/>
  <c r="BFW877" i="9"/>
  <c r="BFX877" i="9"/>
  <c r="BFY877" i="9"/>
  <c r="BFZ877" i="9"/>
  <c r="BGA877" i="9"/>
  <c r="BGB877" i="9"/>
  <c r="BGC877" i="9"/>
  <c r="BGD877" i="9"/>
  <c r="BGE877" i="9"/>
  <c r="BGF877" i="9"/>
  <c r="BGG877" i="9"/>
  <c r="BGH877" i="9"/>
  <c r="BGI877" i="9"/>
  <c r="BGJ877" i="9"/>
  <c r="BGK877" i="9"/>
  <c r="BGL877" i="9"/>
  <c r="BGM877" i="9"/>
  <c r="BGN877" i="9"/>
  <c r="BGO877" i="9"/>
  <c r="BGP877" i="9"/>
  <c r="BGQ877" i="9"/>
  <c r="BGR877" i="9"/>
  <c r="BGS877" i="9"/>
  <c r="BGT877" i="9"/>
  <c r="BGU877" i="9"/>
  <c r="BGV877" i="9"/>
  <c r="BGW877" i="9"/>
  <c r="BGX877" i="9"/>
  <c r="BGY877" i="9"/>
  <c r="BGZ877" i="9"/>
  <c r="BHA877" i="9"/>
  <c r="BHB877" i="9"/>
  <c r="BHC877" i="9"/>
  <c r="BHD877" i="9"/>
  <c r="BHE877" i="9"/>
  <c r="BHF877" i="9"/>
  <c r="BHG877" i="9"/>
  <c r="BHH877" i="9"/>
  <c r="BHI877" i="9"/>
  <c r="BHJ877" i="9"/>
  <c r="BHK877" i="9"/>
  <c r="BHL877" i="9"/>
  <c r="BHM877" i="9"/>
  <c r="BHN877" i="9"/>
  <c r="BHO877" i="9"/>
  <c r="BHP877" i="9"/>
  <c r="BHQ877" i="9"/>
  <c r="BHR877" i="9"/>
  <c r="BHS877" i="9"/>
  <c r="BHT877" i="9"/>
  <c r="BHU877" i="9"/>
  <c r="BHV877" i="9"/>
  <c r="BHW877" i="9"/>
  <c r="BHX877" i="9"/>
  <c r="BHY877" i="9"/>
  <c r="BHZ877" i="9"/>
  <c r="BIA877" i="9"/>
  <c r="BIB877" i="9"/>
  <c r="BIC877" i="9"/>
  <c r="BID877" i="9"/>
  <c r="BIE877" i="9"/>
  <c r="BIF877" i="9"/>
  <c r="BIG877" i="9"/>
  <c r="BIH877" i="9"/>
  <c r="BII877" i="9"/>
  <c r="BIJ877" i="9"/>
  <c r="BIK877" i="9"/>
  <c r="BIL877" i="9"/>
  <c r="BIM877" i="9"/>
  <c r="BIN877" i="9"/>
  <c r="BIO877" i="9"/>
  <c r="BIP877" i="9"/>
  <c r="BIQ877" i="9"/>
  <c r="BIR877" i="9"/>
  <c r="BIS877" i="9"/>
  <c r="BIT877" i="9"/>
  <c r="BIU877" i="9"/>
  <c r="BIV877" i="9"/>
  <c r="AFQ878" i="9"/>
  <c r="AFR878" i="9"/>
  <c r="AFS878" i="9"/>
  <c r="AFT878" i="9"/>
  <c r="AFU878" i="9"/>
  <c r="AFV878" i="9"/>
  <c r="AFW878" i="9"/>
  <c r="AFX878" i="9"/>
  <c r="AFY878" i="9"/>
  <c r="AFZ878" i="9"/>
  <c r="AGA878" i="9"/>
  <c r="AGB878" i="9"/>
  <c r="AGC878" i="9"/>
  <c r="AGD878" i="9"/>
  <c r="AGE878" i="9"/>
  <c r="AGF878" i="9"/>
  <c r="AGG878" i="9"/>
  <c r="AGH878" i="9"/>
  <c r="AGI878" i="9"/>
  <c r="AGJ878" i="9"/>
  <c r="AGK878" i="9"/>
  <c r="AGL878" i="9"/>
  <c r="AGM878" i="9"/>
  <c r="AGN878" i="9"/>
  <c r="AGO878" i="9"/>
  <c r="AGP878" i="9"/>
  <c r="AGQ878" i="9"/>
  <c r="AGR878" i="9"/>
  <c r="AGS878" i="9"/>
  <c r="AGT878" i="9"/>
  <c r="AGU878" i="9"/>
  <c r="AGV878" i="9"/>
  <c r="AGW878" i="9"/>
  <c r="AGX878" i="9"/>
  <c r="AGY878" i="9"/>
  <c r="AGZ878" i="9"/>
  <c r="AHA878" i="9"/>
  <c r="AHB878" i="9"/>
  <c r="AHC878" i="9"/>
  <c r="AHD878" i="9"/>
  <c r="AHE878" i="9"/>
  <c r="AHF878" i="9"/>
  <c r="AHG878" i="9"/>
  <c r="AHH878" i="9"/>
  <c r="AHI878" i="9"/>
  <c r="AHJ878" i="9"/>
  <c r="AHK878" i="9"/>
  <c r="AHL878" i="9"/>
  <c r="AHM878" i="9"/>
  <c r="AHN878" i="9"/>
  <c r="AHO878" i="9"/>
  <c r="AHP878" i="9"/>
  <c r="AHQ878" i="9"/>
  <c r="AHR878" i="9"/>
  <c r="AHS878" i="9"/>
  <c r="AHT878" i="9"/>
  <c r="AHU878" i="9"/>
  <c r="AHV878" i="9"/>
  <c r="AHW878" i="9"/>
  <c r="AHX878" i="9"/>
  <c r="AHY878" i="9"/>
  <c r="AHZ878" i="9"/>
  <c r="AIA878" i="9"/>
  <c r="AIB878" i="9"/>
  <c r="AIC878" i="9"/>
  <c r="AID878" i="9"/>
  <c r="AIE878" i="9"/>
  <c r="AIF878" i="9"/>
  <c r="AIG878" i="9"/>
  <c r="AIH878" i="9"/>
  <c r="AII878" i="9"/>
  <c r="AIJ878" i="9"/>
  <c r="AIK878" i="9"/>
  <c r="AIL878" i="9"/>
  <c r="AIM878" i="9"/>
  <c r="AIN878" i="9"/>
  <c r="AIO878" i="9"/>
  <c r="AIP878" i="9"/>
  <c r="AIQ878" i="9"/>
  <c r="AIR878" i="9"/>
  <c r="AIS878" i="9"/>
  <c r="AIT878" i="9"/>
  <c r="AIU878" i="9"/>
  <c r="AIV878" i="9"/>
  <c r="AIW878" i="9"/>
  <c r="AIX878" i="9"/>
  <c r="AIY878" i="9"/>
  <c r="AIZ878" i="9"/>
  <c r="AJA878" i="9"/>
  <c r="AJB878" i="9"/>
  <c r="AJC878" i="9"/>
  <c r="AJD878" i="9"/>
  <c r="AJE878" i="9"/>
  <c r="AJF878" i="9"/>
  <c r="AJG878" i="9"/>
  <c r="AJH878" i="9"/>
  <c r="AJI878" i="9"/>
  <c r="AJJ878" i="9"/>
  <c r="AJK878" i="9"/>
  <c r="AJL878" i="9"/>
  <c r="AJM878" i="9"/>
  <c r="AJN878" i="9"/>
  <c r="AJO878" i="9"/>
  <c r="AJP878" i="9"/>
  <c r="AJQ878" i="9"/>
  <c r="AJR878" i="9"/>
  <c r="AJS878" i="9"/>
  <c r="AJT878" i="9"/>
  <c r="AJU878" i="9"/>
  <c r="AJV878" i="9"/>
  <c r="AJW878" i="9"/>
  <c r="AJX878" i="9"/>
  <c r="AJY878" i="9"/>
  <c r="AJZ878" i="9"/>
  <c r="AKA878" i="9"/>
  <c r="AKB878" i="9"/>
  <c r="AKC878" i="9"/>
  <c r="AKD878" i="9"/>
  <c r="AKE878" i="9"/>
  <c r="AKF878" i="9"/>
  <c r="AKG878" i="9"/>
  <c r="AKH878" i="9"/>
  <c r="AKI878" i="9"/>
  <c r="AKJ878" i="9"/>
  <c r="AKK878" i="9"/>
  <c r="AKL878" i="9"/>
  <c r="AKM878" i="9"/>
  <c r="AKN878" i="9"/>
  <c r="AKO878" i="9"/>
  <c r="AKP878" i="9"/>
  <c r="AKQ878" i="9"/>
  <c r="AKR878" i="9"/>
  <c r="AKS878" i="9"/>
  <c r="AKT878" i="9"/>
  <c r="AKU878" i="9"/>
  <c r="AKV878" i="9"/>
  <c r="AKW878" i="9"/>
  <c r="AKX878" i="9"/>
  <c r="AKY878" i="9"/>
  <c r="AKZ878" i="9"/>
  <c r="ALA878" i="9"/>
  <c r="ALB878" i="9"/>
  <c r="ALC878" i="9"/>
  <c r="ALD878" i="9"/>
  <c r="ALE878" i="9"/>
  <c r="ALF878" i="9"/>
  <c r="ALG878" i="9"/>
  <c r="ALH878" i="9"/>
  <c r="ALI878" i="9"/>
  <c r="ALJ878" i="9"/>
  <c r="ALK878" i="9"/>
  <c r="ALL878" i="9"/>
  <c r="ALM878" i="9"/>
  <c r="ALN878" i="9"/>
  <c r="ALO878" i="9"/>
  <c r="ALP878" i="9"/>
  <c r="ALQ878" i="9"/>
  <c r="ALR878" i="9"/>
  <c r="ALS878" i="9"/>
  <c r="ALT878" i="9"/>
  <c r="ALU878" i="9"/>
  <c r="ALV878" i="9"/>
  <c r="ALW878" i="9"/>
  <c r="ALX878" i="9"/>
  <c r="ALY878" i="9"/>
  <c r="ALZ878" i="9"/>
  <c r="AMA878" i="9"/>
  <c r="AMB878" i="9"/>
  <c r="AMC878" i="9"/>
  <c r="AMD878" i="9"/>
  <c r="AME878" i="9"/>
  <c r="AMF878" i="9"/>
  <c r="AMG878" i="9"/>
  <c r="AMH878" i="9"/>
  <c r="AMI878" i="9"/>
  <c r="AMJ878" i="9"/>
  <c r="AMK878" i="9"/>
  <c r="AML878" i="9"/>
  <c r="AMM878" i="9"/>
  <c r="AMN878" i="9"/>
  <c r="AMO878" i="9"/>
  <c r="AMP878" i="9"/>
  <c r="AMQ878" i="9"/>
  <c r="AMR878" i="9"/>
  <c r="AMS878" i="9"/>
  <c r="AMT878" i="9"/>
  <c r="AMU878" i="9"/>
  <c r="AMV878" i="9"/>
  <c r="AMW878" i="9"/>
  <c r="AMX878" i="9"/>
  <c r="AMY878" i="9"/>
  <c r="AMZ878" i="9"/>
  <c r="ANA878" i="9"/>
  <c r="ANB878" i="9"/>
  <c r="ANC878" i="9"/>
  <c r="AND878" i="9"/>
  <c r="ANE878" i="9"/>
  <c r="ANF878" i="9"/>
  <c r="ANG878" i="9"/>
  <c r="ANH878" i="9"/>
  <c r="ANI878" i="9"/>
  <c r="ANJ878" i="9"/>
  <c r="ANK878" i="9"/>
  <c r="ANL878" i="9"/>
  <c r="ANM878" i="9"/>
  <c r="ANN878" i="9"/>
  <c r="ANO878" i="9"/>
  <c r="ANP878" i="9"/>
  <c r="ANQ878" i="9"/>
  <c r="ANR878" i="9"/>
  <c r="ANS878" i="9"/>
  <c r="ANT878" i="9"/>
  <c r="ANU878" i="9"/>
  <c r="ANV878" i="9"/>
  <c r="ANW878" i="9"/>
  <c r="ANX878" i="9"/>
  <c r="ANY878" i="9"/>
  <c r="ANZ878" i="9"/>
  <c r="AOA878" i="9"/>
  <c r="AOB878" i="9"/>
  <c r="AOC878" i="9"/>
  <c r="AOD878" i="9"/>
  <c r="AOE878" i="9"/>
  <c r="AOF878" i="9"/>
  <c r="AOG878" i="9"/>
  <c r="AOH878" i="9"/>
  <c r="AOI878" i="9"/>
  <c r="AOJ878" i="9"/>
  <c r="AOK878" i="9"/>
  <c r="AOL878" i="9"/>
  <c r="AOM878" i="9"/>
  <c r="AON878" i="9"/>
  <c r="AOO878" i="9"/>
  <c r="AOP878" i="9"/>
  <c r="AOQ878" i="9"/>
  <c r="AOR878" i="9"/>
  <c r="AOS878" i="9"/>
  <c r="AOT878" i="9"/>
  <c r="AOU878" i="9"/>
  <c r="AOV878" i="9"/>
  <c r="AOW878" i="9"/>
  <c r="AOX878" i="9"/>
  <c r="AOY878" i="9"/>
  <c r="AOZ878" i="9"/>
  <c r="APA878" i="9"/>
  <c r="APB878" i="9"/>
  <c r="APC878" i="9"/>
  <c r="APD878" i="9"/>
  <c r="APE878" i="9"/>
  <c r="APF878" i="9"/>
  <c r="APG878" i="9"/>
  <c r="APH878" i="9"/>
  <c r="API878" i="9"/>
  <c r="APJ878" i="9"/>
  <c r="APK878" i="9"/>
  <c r="APL878" i="9"/>
  <c r="APM878" i="9"/>
  <c r="APN878" i="9"/>
  <c r="APO878" i="9"/>
  <c r="APP878" i="9"/>
  <c r="APQ878" i="9"/>
  <c r="APR878" i="9"/>
  <c r="APS878" i="9"/>
  <c r="APT878" i="9"/>
  <c r="APU878" i="9"/>
  <c r="APV878" i="9"/>
  <c r="APW878" i="9"/>
  <c r="APX878" i="9"/>
  <c r="APY878" i="9"/>
  <c r="APZ878" i="9"/>
  <c r="AQA878" i="9"/>
  <c r="AQB878" i="9"/>
  <c r="AQC878" i="9"/>
  <c r="AQD878" i="9"/>
  <c r="AQE878" i="9"/>
  <c r="AQF878" i="9"/>
  <c r="AQG878" i="9"/>
  <c r="AQH878" i="9"/>
  <c r="AQI878" i="9"/>
  <c r="AQJ878" i="9"/>
  <c r="AQK878" i="9"/>
  <c r="AQL878" i="9"/>
  <c r="AQM878" i="9"/>
  <c r="AQN878" i="9"/>
  <c r="AQO878" i="9"/>
  <c r="AQP878" i="9"/>
  <c r="AQQ878" i="9"/>
  <c r="AQR878" i="9"/>
  <c r="AQS878" i="9"/>
  <c r="AQT878" i="9"/>
  <c r="AQU878" i="9"/>
  <c r="AQV878" i="9"/>
  <c r="AQW878" i="9"/>
  <c r="AQX878" i="9"/>
  <c r="AQY878" i="9"/>
  <c r="AQZ878" i="9"/>
  <c r="ARA878" i="9"/>
  <c r="ARB878" i="9"/>
  <c r="ARC878" i="9"/>
  <c r="ARD878" i="9"/>
  <c r="ARE878" i="9"/>
  <c r="ARF878" i="9"/>
  <c r="ARG878" i="9"/>
  <c r="ARH878" i="9"/>
  <c r="ARI878" i="9"/>
  <c r="ARJ878" i="9"/>
  <c r="ARK878" i="9"/>
  <c r="ARL878" i="9"/>
  <c r="ARM878" i="9"/>
  <c r="ARN878" i="9"/>
  <c r="ARO878" i="9"/>
  <c r="ARP878" i="9"/>
  <c r="ARQ878" i="9"/>
  <c r="ARR878" i="9"/>
  <c r="ARS878" i="9"/>
  <c r="ART878" i="9"/>
  <c r="ARU878" i="9"/>
  <c r="ARV878" i="9"/>
  <c r="ARW878" i="9"/>
  <c r="ARX878" i="9"/>
  <c r="ARY878" i="9"/>
  <c r="ARZ878" i="9"/>
  <c r="ASA878" i="9"/>
  <c r="ASB878" i="9"/>
  <c r="ASC878" i="9"/>
  <c r="ASD878" i="9"/>
  <c r="ASE878" i="9"/>
  <c r="ASF878" i="9"/>
  <c r="ASG878" i="9"/>
  <c r="ASH878" i="9"/>
  <c r="ASI878" i="9"/>
  <c r="ASJ878" i="9"/>
  <c r="ASK878" i="9"/>
  <c r="ASL878" i="9"/>
  <c r="ASM878" i="9"/>
  <c r="ASN878" i="9"/>
  <c r="ASO878" i="9"/>
  <c r="ASP878" i="9"/>
  <c r="ASQ878" i="9"/>
  <c r="ASR878" i="9"/>
  <c r="ASS878" i="9"/>
  <c r="AST878" i="9"/>
  <c r="ASU878" i="9"/>
  <c r="ASV878" i="9"/>
  <c r="ASW878" i="9"/>
  <c r="ASX878" i="9"/>
  <c r="ASY878" i="9"/>
  <c r="ASZ878" i="9"/>
  <c r="ATA878" i="9"/>
  <c r="ATB878" i="9"/>
  <c r="ATC878" i="9"/>
  <c r="ATD878" i="9"/>
  <c r="ATE878" i="9"/>
  <c r="ATF878" i="9"/>
  <c r="ATG878" i="9"/>
  <c r="ATH878" i="9"/>
  <c r="ATI878" i="9"/>
  <c r="ATJ878" i="9"/>
  <c r="ATK878" i="9"/>
  <c r="ATL878" i="9"/>
  <c r="ATM878" i="9"/>
  <c r="ATN878" i="9"/>
  <c r="ATO878" i="9"/>
  <c r="ATP878" i="9"/>
  <c r="ATQ878" i="9"/>
  <c r="ATR878" i="9"/>
  <c r="ATS878" i="9"/>
  <c r="ATT878" i="9"/>
  <c r="ATU878" i="9"/>
  <c r="ATV878" i="9"/>
  <c r="ATW878" i="9"/>
  <c r="ATX878" i="9"/>
  <c r="ATY878" i="9"/>
  <c r="ATZ878" i="9"/>
  <c r="AUA878" i="9"/>
  <c r="AUB878" i="9"/>
  <c r="AUC878" i="9"/>
  <c r="AUD878" i="9"/>
  <c r="AUE878" i="9"/>
  <c r="AUF878" i="9"/>
  <c r="AUG878" i="9"/>
  <c r="AUH878" i="9"/>
  <c r="AUI878" i="9"/>
  <c r="AUJ878" i="9"/>
  <c r="AUK878" i="9"/>
  <c r="AUL878" i="9"/>
  <c r="AUM878" i="9"/>
  <c r="AUN878" i="9"/>
  <c r="AUO878" i="9"/>
  <c r="AUP878" i="9"/>
  <c r="AUQ878" i="9"/>
  <c r="AUR878" i="9"/>
  <c r="AUS878" i="9"/>
  <c r="AUT878" i="9"/>
  <c r="AUU878" i="9"/>
  <c r="AUV878" i="9"/>
  <c r="AUW878" i="9"/>
  <c r="AUX878" i="9"/>
  <c r="AUY878" i="9"/>
  <c r="AUZ878" i="9"/>
  <c r="AVA878" i="9"/>
  <c r="AVB878" i="9"/>
  <c r="AVC878" i="9"/>
  <c r="AVD878" i="9"/>
  <c r="AVE878" i="9"/>
  <c r="AVF878" i="9"/>
  <c r="AVG878" i="9"/>
  <c r="AVH878" i="9"/>
  <c r="AVI878" i="9"/>
  <c r="AVJ878" i="9"/>
  <c r="AVK878" i="9"/>
  <c r="AVL878" i="9"/>
  <c r="AVM878" i="9"/>
  <c r="AVN878" i="9"/>
  <c r="AVO878" i="9"/>
  <c r="AVP878" i="9"/>
  <c r="AVQ878" i="9"/>
  <c r="AVR878" i="9"/>
  <c r="AVS878" i="9"/>
  <c r="AVT878" i="9"/>
  <c r="AVU878" i="9"/>
  <c r="AVV878" i="9"/>
  <c r="AVW878" i="9"/>
  <c r="AVX878" i="9"/>
  <c r="AVY878" i="9"/>
  <c r="AVZ878" i="9"/>
  <c r="AWA878" i="9"/>
  <c r="AWB878" i="9"/>
  <c r="AWC878" i="9"/>
  <c r="AWD878" i="9"/>
  <c r="AWE878" i="9"/>
  <c r="AWF878" i="9"/>
  <c r="AWG878" i="9"/>
  <c r="AWH878" i="9"/>
  <c r="AWI878" i="9"/>
  <c r="AWJ878" i="9"/>
  <c r="AWK878" i="9"/>
  <c r="AWL878" i="9"/>
  <c r="AWM878" i="9"/>
  <c r="AWN878" i="9"/>
  <c r="AWO878" i="9"/>
  <c r="AWP878" i="9"/>
  <c r="AWQ878" i="9"/>
  <c r="AWR878" i="9"/>
  <c r="AWS878" i="9"/>
  <c r="AWT878" i="9"/>
  <c r="AWU878" i="9"/>
  <c r="AWV878" i="9"/>
  <c r="AWW878" i="9"/>
  <c r="AWX878" i="9"/>
  <c r="AWY878" i="9"/>
  <c r="AWZ878" i="9"/>
  <c r="AXA878" i="9"/>
  <c r="AXB878" i="9"/>
  <c r="AXC878" i="9"/>
  <c r="AXD878" i="9"/>
  <c r="AXE878" i="9"/>
  <c r="AXF878" i="9"/>
  <c r="AXG878" i="9"/>
  <c r="AXH878" i="9"/>
  <c r="AXI878" i="9"/>
  <c r="AXJ878" i="9"/>
  <c r="AXK878" i="9"/>
  <c r="AXL878" i="9"/>
  <c r="AXM878" i="9"/>
  <c r="AXN878" i="9"/>
  <c r="AXO878" i="9"/>
  <c r="AXP878" i="9"/>
  <c r="AXQ878" i="9"/>
  <c r="AXR878" i="9"/>
  <c r="AXS878" i="9"/>
  <c r="AXT878" i="9"/>
  <c r="AXU878" i="9"/>
  <c r="AXV878" i="9"/>
  <c r="AXW878" i="9"/>
  <c r="AXX878" i="9"/>
  <c r="AXY878" i="9"/>
  <c r="AXZ878" i="9"/>
  <c r="AYA878" i="9"/>
  <c r="AYB878" i="9"/>
  <c r="AYC878" i="9"/>
  <c r="AYD878" i="9"/>
  <c r="AYE878" i="9"/>
  <c r="AYF878" i="9"/>
  <c r="AYG878" i="9"/>
  <c r="AYH878" i="9"/>
  <c r="AYI878" i="9"/>
  <c r="AYJ878" i="9"/>
  <c r="AYK878" i="9"/>
  <c r="AYL878" i="9"/>
  <c r="AYM878" i="9"/>
  <c r="AYN878" i="9"/>
  <c r="AYO878" i="9"/>
  <c r="AYP878" i="9"/>
  <c r="AYQ878" i="9"/>
  <c r="AYR878" i="9"/>
  <c r="AYS878" i="9"/>
  <c r="AYT878" i="9"/>
  <c r="AYU878" i="9"/>
  <c r="AYV878" i="9"/>
  <c r="AYW878" i="9"/>
  <c r="AYX878" i="9"/>
  <c r="AYY878" i="9"/>
  <c r="AYZ878" i="9"/>
  <c r="AZA878" i="9"/>
  <c r="AZB878" i="9"/>
  <c r="AZC878" i="9"/>
  <c r="AZD878" i="9"/>
  <c r="AZE878" i="9"/>
  <c r="AZF878" i="9"/>
  <c r="AZG878" i="9"/>
  <c r="AZH878" i="9"/>
  <c r="AZI878" i="9"/>
  <c r="AZJ878" i="9"/>
  <c r="AZK878" i="9"/>
  <c r="AZL878" i="9"/>
  <c r="AZM878" i="9"/>
  <c r="AZN878" i="9"/>
  <c r="AZO878" i="9"/>
  <c r="AZP878" i="9"/>
  <c r="AZQ878" i="9"/>
  <c r="AZR878" i="9"/>
  <c r="AZS878" i="9"/>
  <c r="AZT878" i="9"/>
  <c r="AZU878" i="9"/>
  <c r="AZV878" i="9"/>
  <c r="AZW878" i="9"/>
  <c r="AZX878" i="9"/>
  <c r="AZY878" i="9"/>
  <c r="AZZ878" i="9"/>
  <c r="BAA878" i="9"/>
  <c r="BAB878" i="9"/>
  <c r="BAC878" i="9"/>
  <c r="BAD878" i="9"/>
  <c r="BAE878" i="9"/>
  <c r="BAF878" i="9"/>
  <c r="BAG878" i="9"/>
  <c r="BAH878" i="9"/>
  <c r="BAI878" i="9"/>
  <c r="BAJ878" i="9"/>
  <c r="BAK878" i="9"/>
  <c r="BAL878" i="9"/>
  <c r="BAM878" i="9"/>
  <c r="BAN878" i="9"/>
  <c r="BAO878" i="9"/>
  <c r="BAP878" i="9"/>
  <c r="BAQ878" i="9"/>
  <c r="BAR878" i="9"/>
  <c r="BAS878" i="9"/>
  <c r="BAT878" i="9"/>
  <c r="BAU878" i="9"/>
  <c r="BAV878" i="9"/>
  <c r="BAW878" i="9"/>
  <c r="BAX878" i="9"/>
  <c r="BAY878" i="9"/>
  <c r="BAZ878" i="9"/>
  <c r="BBA878" i="9"/>
  <c r="BBB878" i="9"/>
  <c r="BBC878" i="9"/>
  <c r="BBD878" i="9"/>
  <c r="BBE878" i="9"/>
  <c r="BBF878" i="9"/>
  <c r="BBG878" i="9"/>
  <c r="BBH878" i="9"/>
  <c r="BBI878" i="9"/>
  <c r="BBJ878" i="9"/>
  <c r="BBK878" i="9"/>
  <c r="BBL878" i="9"/>
  <c r="BBM878" i="9"/>
  <c r="BBN878" i="9"/>
  <c r="BBO878" i="9"/>
  <c r="BBP878" i="9"/>
  <c r="BBQ878" i="9"/>
  <c r="BBR878" i="9"/>
  <c r="BBS878" i="9"/>
  <c r="BBT878" i="9"/>
  <c r="BBU878" i="9"/>
  <c r="BBV878" i="9"/>
  <c r="BBW878" i="9"/>
  <c r="BBX878" i="9"/>
  <c r="BBY878" i="9"/>
  <c r="BBZ878" i="9"/>
  <c r="BCA878" i="9"/>
  <c r="BCB878" i="9"/>
  <c r="BCC878" i="9"/>
  <c r="BCD878" i="9"/>
  <c r="BCE878" i="9"/>
  <c r="BCF878" i="9"/>
  <c r="BCG878" i="9"/>
  <c r="BCH878" i="9"/>
  <c r="BCI878" i="9"/>
  <c r="BCJ878" i="9"/>
  <c r="BCK878" i="9"/>
  <c r="BCL878" i="9"/>
  <c r="BCM878" i="9"/>
  <c r="BCN878" i="9"/>
  <c r="BCO878" i="9"/>
  <c r="BCP878" i="9"/>
  <c r="BCQ878" i="9"/>
  <c r="BCR878" i="9"/>
  <c r="BCS878" i="9"/>
  <c r="BCT878" i="9"/>
  <c r="BCU878" i="9"/>
  <c r="BCV878" i="9"/>
  <c r="BCW878" i="9"/>
  <c r="BCX878" i="9"/>
  <c r="BCY878" i="9"/>
  <c r="BCZ878" i="9"/>
  <c r="BDA878" i="9"/>
  <c r="BDB878" i="9"/>
  <c r="BDC878" i="9"/>
  <c r="BDD878" i="9"/>
  <c r="BDE878" i="9"/>
  <c r="BDF878" i="9"/>
  <c r="BDG878" i="9"/>
  <c r="BDH878" i="9"/>
  <c r="BDI878" i="9"/>
  <c r="BDJ878" i="9"/>
  <c r="BDK878" i="9"/>
  <c r="BDL878" i="9"/>
  <c r="BDM878" i="9"/>
  <c r="BDN878" i="9"/>
  <c r="BDO878" i="9"/>
  <c r="BDP878" i="9"/>
  <c r="BDQ878" i="9"/>
  <c r="BDR878" i="9"/>
  <c r="BDS878" i="9"/>
  <c r="BDT878" i="9"/>
  <c r="BDU878" i="9"/>
  <c r="BDV878" i="9"/>
  <c r="BDW878" i="9"/>
  <c r="BDX878" i="9"/>
  <c r="BDY878" i="9"/>
  <c r="BDZ878" i="9"/>
  <c r="BEA878" i="9"/>
  <c r="BEB878" i="9"/>
  <c r="BEC878" i="9"/>
  <c r="BED878" i="9"/>
  <c r="BEE878" i="9"/>
  <c r="BEF878" i="9"/>
  <c r="BEG878" i="9"/>
  <c r="BEH878" i="9"/>
  <c r="BEI878" i="9"/>
  <c r="BEJ878" i="9"/>
  <c r="BEK878" i="9"/>
  <c r="BEL878" i="9"/>
  <c r="BEM878" i="9"/>
  <c r="BEN878" i="9"/>
  <c r="BEO878" i="9"/>
  <c r="BEP878" i="9"/>
  <c r="BEQ878" i="9"/>
  <c r="BER878" i="9"/>
  <c r="BES878" i="9"/>
  <c r="BET878" i="9"/>
  <c r="BEU878" i="9"/>
  <c r="BEV878" i="9"/>
  <c r="BEW878" i="9"/>
  <c r="BEX878" i="9"/>
  <c r="BEY878" i="9"/>
  <c r="BEZ878" i="9"/>
  <c r="BFA878" i="9"/>
  <c r="BFB878" i="9"/>
  <c r="BFC878" i="9"/>
  <c r="BFD878" i="9"/>
  <c r="BFE878" i="9"/>
  <c r="BFF878" i="9"/>
  <c r="BFG878" i="9"/>
  <c r="BFH878" i="9"/>
  <c r="BFI878" i="9"/>
  <c r="BFJ878" i="9"/>
  <c r="BFK878" i="9"/>
  <c r="BFL878" i="9"/>
  <c r="BFM878" i="9"/>
  <c r="BFN878" i="9"/>
  <c r="BFO878" i="9"/>
  <c r="BFP878" i="9"/>
  <c r="BFQ878" i="9"/>
  <c r="BFR878" i="9"/>
  <c r="BFS878" i="9"/>
  <c r="BFT878" i="9"/>
  <c r="BFU878" i="9"/>
  <c r="BFV878" i="9"/>
  <c r="BFW878" i="9"/>
  <c r="BFX878" i="9"/>
  <c r="BFY878" i="9"/>
  <c r="BFZ878" i="9"/>
  <c r="BGA878" i="9"/>
  <c r="BGB878" i="9"/>
  <c r="BGC878" i="9"/>
  <c r="BGD878" i="9"/>
  <c r="BGE878" i="9"/>
  <c r="BGF878" i="9"/>
  <c r="BGG878" i="9"/>
  <c r="BGH878" i="9"/>
  <c r="BGI878" i="9"/>
  <c r="BGJ878" i="9"/>
  <c r="BGK878" i="9"/>
  <c r="BGL878" i="9"/>
  <c r="BGM878" i="9"/>
  <c r="BGN878" i="9"/>
  <c r="BGO878" i="9"/>
  <c r="BGP878" i="9"/>
  <c r="BGQ878" i="9"/>
  <c r="BGR878" i="9"/>
  <c r="BGS878" i="9"/>
  <c r="BGT878" i="9"/>
  <c r="BGU878" i="9"/>
  <c r="BGV878" i="9"/>
  <c r="BGW878" i="9"/>
  <c r="BGX878" i="9"/>
  <c r="BGY878" i="9"/>
  <c r="BGZ878" i="9"/>
  <c r="BHA878" i="9"/>
  <c r="BHB878" i="9"/>
  <c r="BHC878" i="9"/>
  <c r="BHD878" i="9"/>
  <c r="BHE878" i="9"/>
  <c r="BHF878" i="9"/>
  <c r="BHG878" i="9"/>
  <c r="BHH878" i="9"/>
  <c r="BHI878" i="9"/>
  <c r="BHJ878" i="9"/>
  <c r="BHK878" i="9"/>
  <c r="BHL878" i="9"/>
  <c r="BHM878" i="9"/>
  <c r="BHN878" i="9"/>
  <c r="BHO878" i="9"/>
  <c r="BHP878" i="9"/>
  <c r="BHQ878" i="9"/>
  <c r="BHR878" i="9"/>
  <c r="BHS878" i="9"/>
  <c r="BHT878" i="9"/>
  <c r="BHU878" i="9"/>
  <c r="BHV878" i="9"/>
  <c r="BHW878" i="9"/>
  <c r="BHX878" i="9"/>
  <c r="BHY878" i="9"/>
  <c r="BHZ878" i="9"/>
  <c r="BIA878" i="9"/>
  <c r="BIB878" i="9"/>
  <c r="BIC878" i="9"/>
  <c r="BID878" i="9"/>
  <c r="BIE878" i="9"/>
  <c r="BIF878" i="9"/>
  <c r="BIG878" i="9"/>
  <c r="BIH878" i="9"/>
  <c r="BII878" i="9"/>
  <c r="BIJ878" i="9"/>
  <c r="BIK878" i="9"/>
  <c r="BIL878" i="9"/>
  <c r="BIM878" i="9"/>
  <c r="BIN878" i="9"/>
  <c r="BIO878" i="9"/>
  <c r="BIP878" i="9"/>
  <c r="BIQ878" i="9"/>
  <c r="BIR878" i="9"/>
  <c r="BIS878" i="9"/>
  <c r="BIT878" i="9"/>
  <c r="BIU878" i="9"/>
  <c r="BIV878" i="9"/>
  <c r="AFQ879" i="9"/>
  <c r="AFR879" i="9"/>
  <c r="AFS879" i="9"/>
  <c r="AFT879" i="9"/>
  <c r="AFU879" i="9"/>
  <c r="AFV879" i="9"/>
  <c r="AFW879" i="9"/>
  <c r="AFX879" i="9"/>
  <c r="AFY879" i="9"/>
  <c r="AFZ879" i="9"/>
  <c r="AGA879" i="9"/>
  <c r="AGB879" i="9"/>
  <c r="AGC879" i="9"/>
  <c r="AGD879" i="9"/>
  <c r="AGE879" i="9"/>
  <c r="AGF879" i="9"/>
  <c r="AGG879" i="9"/>
  <c r="AGH879" i="9"/>
  <c r="AGI879" i="9"/>
  <c r="AGJ879" i="9"/>
  <c r="AGK879" i="9"/>
  <c r="AGL879" i="9"/>
  <c r="AGM879" i="9"/>
  <c r="AGN879" i="9"/>
  <c r="AGO879" i="9"/>
  <c r="AGP879" i="9"/>
  <c r="AGQ879" i="9"/>
  <c r="AGR879" i="9"/>
  <c r="AGS879" i="9"/>
  <c r="AGT879" i="9"/>
  <c r="AGU879" i="9"/>
  <c r="AGV879" i="9"/>
  <c r="AGW879" i="9"/>
  <c r="AGX879" i="9"/>
  <c r="AGY879" i="9"/>
  <c r="AGZ879" i="9"/>
  <c r="AHA879" i="9"/>
  <c r="AHB879" i="9"/>
  <c r="AHC879" i="9"/>
  <c r="AHD879" i="9"/>
  <c r="AHE879" i="9"/>
  <c r="AHF879" i="9"/>
  <c r="AHG879" i="9"/>
  <c r="AHH879" i="9"/>
  <c r="AHI879" i="9"/>
  <c r="AHJ879" i="9"/>
  <c r="AHK879" i="9"/>
  <c r="AHL879" i="9"/>
  <c r="AHM879" i="9"/>
  <c r="AHN879" i="9"/>
  <c r="AHO879" i="9"/>
  <c r="AHP879" i="9"/>
  <c r="AHQ879" i="9"/>
  <c r="AHR879" i="9"/>
  <c r="AHS879" i="9"/>
  <c r="AHT879" i="9"/>
  <c r="AHU879" i="9"/>
  <c r="AHV879" i="9"/>
  <c r="AHW879" i="9"/>
  <c r="AHX879" i="9"/>
  <c r="AHY879" i="9"/>
  <c r="AHZ879" i="9"/>
  <c r="AIA879" i="9"/>
  <c r="AIB879" i="9"/>
  <c r="AIC879" i="9"/>
  <c r="AID879" i="9"/>
  <c r="AIE879" i="9"/>
  <c r="AIF879" i="9"/>
  <c r="AIG879" i="9"/>
  <c r="AIH879" i="9"/>
  <c r="AII879" i="9"/>
  <c r="AIJ879" i="9"/>
  <c r="AIK879" i="9"/>
  <c r="AIL879" i="9"/>
  <c r="AIM879" i="9"/>
  <c r="AIN879" i="9"/>
  <c r="AIO879" i="9"/>
  <c r="AIP879" i="9"/>
  <c r="AIQ879" i="9"/>
  <c r="AIR879" i="9"/>
  <c r="AIS879" i="9"/>
  <c r="AIT879" i="9"/>
  <c r="AIU879" i="9"/>
  <c r="AIV879" i="9"/>
  <c r="AIW879" i="9"/>
  <c r="AIX879" i="9"/>
  <c r="AIY879" i="9"/>
  <c r="AIZ879" i="9"/>
  <c r="AJA879" i="9"/>
  <c r="AJB879" i="9"/>
  <c r="AJC879" i="9"/>
  <c r="AJD879" i="9"/>
  <c r="AJE879" i="9"/>
  <c r="AJF879" i="9"/>
  <c r="AJG879" i="9"/>
  <c r="AJH879" i="9"/>
  <c r="AJI879" i="9"/>
  <c r="AJJ879" i="9"/>
  <c r="AJK879" i="9"/>
  <c r="AJL879" i="9"/>
  <c r="AJM879" i="9"/>
  <c r="AJN879" i="9"/>
  <c r="AJO879" i="9"/>
  <c r="AJP879" i="9"/>
  <c r="AJQ879" i="9"/>
  <c r="AJR879" i="9"/>
  <c r="AJS879" i="9"/>
  <c r="AJT879" i="9"/>
  <c r="AJU879" i="9"/>
  <c r="AJV879" i="9"/>
  <c r="AJW879" i="9"/>
  <c r="AJX879" i="9"/>
  <c r="AJY879" i="9"/>
  <c r="AJZ879" i="9"/>
  <c r="AKA879" i="9"/>
  <c r="AKB879" i="9"/>
  <c r="AKC879" i="9"/>
  <c r="AKD879" i="9"/>
  <c r="AKE879" i="9"/>
  <c r="AKF879" i="9"/>
  <c r="AKG879" i="9"/>
  <c r="AKH879" i="9"/>
  <c r="AKI879" i="9"/>
  <c r="AKJ879" i="9"/>
  <c r="AKK879" i="9"/>
  <c r="AKL879" i="9"/>
  <c r="AKM879" i="9"/>
  <c r="AKN879" i="9"/>
  <c r="AKO879" i="9"/>
  <c r="AKP879" i="9"/>
  <c r="AKQ879" i="9"/>
  <c r="AKR879" i="9"/>
  <c r="AKS879" i="9"/>
  <c r="AKT879" i="9"/>
  <c r="AKU879" i="9"/>
  <c r="AKV879" i="9"/>
  <c r="AKW879" i="9"/>
  <c r="AKX879" i="9"/>
  <c r="AKY879" i="9"/>
  <c r="AKZ879" i="9"/>
  <c r="ALA879" i="9"/>
  <c r="ALB879" i="9"/>
  <c r="ALC879" i="9"/>
  <c r="ALD879" i="9"/>
  <c r="ALE879" i="9"/>
  <c r="ALF879" i="9"/>
  <c r="ALG879" i="9"/>
  <c r="ALH879" i="9"/>
  <c r="ALI879" i="9"/>
  <c r="ALJ879" i="9"/>
  <c r="ALK879" i="9"/>
  <c r="ALL879" i="9"/>
  <c r="ALM879" i="9"/>
  <c r="ALN879" i="9"/>
  <c r="ALO879" i="9"/>
  <c r="ALP879" i="9"/>
  <c r="ALQ879" i="9"/>
  <c r="ALR879" i="9"/>
  <c r="ALS879" i="9"/>
  <c r="ALT879" i="9"/>
  <c r="ALU879" i="9"/>
  <c r="ALV879" i="9"/>
  <c r="ALW879" i="9"/>
  <c r="ALX879" i="9"/>
  <c r="ALY879" i="9"/>
  <c r="ALZ879" i="9"/>
  <c r="AMA879" i="9"/>
  <c r="AMB879" i="9"/>
  <c r="AMC879" i="9"/>
  <c r="AMD879" i="9"/>
  <c r="AME879" i="9"/>
  <c r="AMF879" i="9"/>
  <c r="AMG879" i="9"/>
  <c r="AMH879" i="9"/>
  <c r="AMI879" i="9"/>
  <c r="AMJ879" i="9"/>
  <c r="AMK879" i="9"/>
  <c r="AML879" i="9"/>
  <c r="AMM879" i="9"/>
  <c r="AMN879" i="9"/>
  <c r="AMO879" i="9"/>
  <c r="AMP879" i="9"/>
  <c r="AMQ879" i="9"/>
  <c r="AMR879" i="9"/>
  <c r="AMS879" i="9"/>
  <c r="AMT879" i="9"/>
  <c r="AMU879" i="9"/>
  <c r="AMV879" i="9"/>
  <c r="AMW879" i="9"/>
  <c r="AMX879" i="9"/>
  <c r="AMY879" i="9"/>
  <c r="AMZ879" i="9"/>
  <c r="ANA879" i="9"/>
  <c r="ANB879" i="9"/>
  <c r="ANC879" i="9"/>
  <c r="AND879" i="9"/>
  <c r="ANE879" i="9"/>
  <c r="ANF879" i="9"/>
  <c r="ANG879" i="9"/>
  <c r="ANH879" i="9"/>
  <c r="ANI879" i="9"/>
  <c r="ANJ879" i="9"/>
  <c r="ANK879" i="9"/>
  <c r="ANL879" i="9"/>
  <c r="ANM879" i="9"/>
  <c r="ANN879" i="9"/>
  <c r="ANO879" i="9"/>
  <c r="ANP879" i="9"/>
  <c r="ANQ879" i="9"/>
  <c r="ANR879" i="9"/>
  <c r="ANS879" i="9"/>
  <c r="ANT879" i="9"/>
  <c r="ANU879" i="9"/>
  <c r="ANV879" i="9"/>
  <c r="ANW879" i="9"/>
  <c r="ANX879" i="9"/>
  <c r="ANY879" i="9"/>
  <c r="ANZ879" i="9"/>
  <c r="AOA879" i="9"/>
  <c r="AOB879" i="9"/>
  <c r="AOC879" i="9"/>
  <c r="AOD879" i="9"/>
  <c r="AOE879" i="9"/>
  <c r="AOF879" i="9"/>
  <c r="AOG879" i="9"/>
  <c r="AOH879" i="9"/>
  <c r="AOI879" i="9"/>
  <c r="AOJ879" i="9"/>
  <c r="AOK879" i="9"/>
  <c r="AOL879" i="9"/>
  <c r="AOM879" i="9"/>
  <c r="AON879" i="9"/>
  <c r="AOO879" i="9"/>
  <c r="AOP879" i="9"/>
  <c r="AOQ879" i="9"/>
  <c r="AOR879" i="9"/>
  <c r="AOS879" i="9"/>
  <c r="AOT879" i="9"/>
  <c r="AOU879" i="9"/>
  <c r="AOV879" i="9"/>
  <c r="AOW879" i="9"/>
  <c r="AOX879" i="9"/>
  <c r="AOY879" i="9"/>
  <c r="AOZ879" i="9"/>
  <c r="APA879" i="9"/>
  <c r="APB879" i="9"/>
  <c r="APC879" i="9"/>
  <c r="APD879" i="9"/>
  <c r="APE879" i="9"/>
  <c r="APF879" i="9"/>
  <c r="APG879" i="9"/>
  <c r="APH879" i="9"/>
  <c r="API879" i="9"/>
  <c r="APJ879" i="9"/>
  <c r="APK879" i="9"/>
  <c r="APL879" i="9"/>
  <c r="APM879" i="9"/>
  <c r="APN879" i="9"/>
  <c r="APO879" i="9"/>
  <c r="APP879" i="9"/>
  <c r="APQ879" i="9"/>
  <c r="APR879" i="9"/>
  <c r="APS879" i="9"/>
  <c r="APT879" i="9"/>
  <c r="APU879" i="9"/>
  <c r="APV879" i="9"/>
  <c r="APW879" i="9"/>
  <c r="APX879" i="9"/>
  <c r="APY879" i="9"/>
  <c r="APZ879" i="9"/>
  <c r="AQA879" i="9"/>
  <c r="AQB879" i="9"/>
  <c r="AQC879" i="9"/>
  <c r="AQD879" i="9"/>
  <c r="AQE879" i="9"/>
  <c r="AQF879" i="9"/>
  <c r="AQG879" i="9"/>
  <c r="AQH879" i="9"/>
  <c r="AQI879" i="9"/>
  <c r="AQJ879" i="9"/>
  <c r="AQK879" i="9"/>
  <c r="AQL879" i="9"/>
  <c r="AQM879" i="9"/>
  <c r="AQN879" i="9"/>
  <c r="AQO879" i="9"/>
  <c r="AQP879" i="9"/>
  <c r="AQQ879" i="9"/>
  <c r="AQR879" i="9"/>
  <c r="AQS879" i="9"/>
  <c r="AQT879" i="9"/>
  <c r="AQU879" i="9"/>
  <c r="AQV879" i="9"/>
  <c r="AQW879" i="9"/>
  <c r="AQX879" i="9"/>
  <c r="AQY879" i="9"/>
  <c r="AQZ879" i="9"/>
  <c r="ARA879" i="9"/>
  <c r="ARB879" i="9"/>
  <c r="ARC879" i="9"/>
  <c r="ARD879" i="9"/>
  <c r="ARE879" i="9"/>
  <c r="ARF879" i="9"/>
  <c r="ARG879" i="9"/>
  <c r="ARH879" i="9"/>
  <c r="ARI879" i="9"/>
  <c r="ARJ879" i="9"/>
  <c r="ARK879" i="9"/>
  <c r="ARL879" i="9"/>
  <c r="ARM879" i="9"/>
  <c r="ARN879" i="9"/>
  <c r="ARO879" i="9"/>
  <c r="ARP879" i="9"/>
  <c r="ARQ879" i="9"/>
  <c r="ARR879" i="9"/>
  <c r="ARS879" i="9"/>
  <c r="ART879" i="9"/>
  <c r="ARU879" i="9"/>
  <c r="ARV879" i="9"/>
  <c r="ARW879" i="9"/>
  <c r="ARX879" i="9"/>
  <c r="ARY879" i="9"/>
  <c r="ARZ879" i="9"/>
  <c r="ASA879" i="9"/>
  <c r="ASB879" i="9"/>
  <c r="ASC879" i="9"/>
  <c r="ASD879" i="9"/>
  <c r="ASE879" i="9"/>
  <c r="ASF879" i="9"/>
  <c r="ASG879" i="9"/>
  <c r="ASH879" i="9"/>
  <c r="ASI879" i="9"/>
  <c r="ASJ879" i="9"/>
  <c r="ASK879" i="9"/>
  <c r="ASL879" i="9"/>
  <c r="ASM879" i="9"/>
  <c r="ASN879" i="9"/>
  <c r="ASO879" i="9"/>
  <c r="ASP879" i="9"/>
  <c r="ASQ879" i="9"/>
  <c r="ASR879" i="9"/>
  <c r="ASS879" i="9"/>
  <c r="AST879" i="9"/>
  <c r="ASU879" i="9"/>
  <c r="ASV879" i="9"/>
  <c r="ASW879" i="9"/>
  <c r="ASX879" i="9"/>
  <c r="ASY879" i="9"/>
  <c r="ASZ879" i="9"/>
  <c r="ATA879" i="9"/>
  <c r="ATB879" i="9"/>
  <c r="ATC879" i="9"/>
  <c r="ATD879" i="9"/>
  <c r="ATE879" i="9"/>
  <c r="ATF879" i="9"/>
  <c r="ATG879" i="9"/>
  <c r="ATH879" i="9"/>
  <c r="ATI879" i="9"/>
  <c r="ATJ879" i="9"/>
  <c r="ATK879" i="9"/>
  <c r="ATL879" i="9"/>
  <c r="ATM879" i="9"/>
  <c r="ATN879" i="9"/>
  <c r="ATO879" i="9"/>
  <c r="ATP879" i="9"/>
  <c r="ATQ879" i="9"/>
  <c r="ATR879" i="9"/>
  <c r="ATS879" i="9"/>
  <c r="ATT879" i="9"/>
  <c r="ATU879" i="9"/>
  <c r="ATV879" i="9"/>
  <c r="ATW879" i="9"/>
  <c r="ATX879" i="9"/>
  <c r="ATY879" i="9"/>
  <c r="ATZ879" i="9"/>
  <c r="AUA879" i="9"/>
  <c r="AUB879" i="9"/>
  <c r="AUC879" i="9"/>
  <c r="AUD879" i="9"/>
  <c r="AUE879" i="9"/>
  <c r="AUF879" i="9"/>
  <c r="AUG879" i="9"/>
  <c r="AUH879" i="9"/>
  <c r="AUI879" i="9"/>
  <c r="AUJ879" i="9"/>
  <c r="AUK879" i="9"/>
  <c r="AUL879" i="9"/>
  <c r="AUM879" i="9"/>
  <c r="AUN879" i="9"/>
  <c r="AUO879" i="9"/>
  <c r="AUP879" i="9"/>
  <c r="AUQ879" i="9"/>
  <c r="AUR879" i="9"/>
  <c r="AUS879" i="9"/>
  <c r="AUT879" i="9"/>
  <c r="AUU879" i="9"/>
  <c r="AUV879" i="9"/>
  <c r="AUW879" i="9"/>
  <c r="AUX879" i="9"/>
  <c r="AUY879" i="9"/>
  <c r="AUZ879" i="9"/>
  <c r="AVA879" i="9"/>
  <c r="AVB879" i="9"/>
  <c r="AVC879" i="9"/>
  <c r="AVD879" i="9"/>
  <c r="AVE879" i="9"/>
  <c r="AVF879" i="9"/>
  <c r="AVG879" i="9"/>
  <c r="AVH879" i="9"/>
  <c r="AVI879" i="9"/>
  <c r="AVJ879" i="9"/>
  <c r="AVK879" i="9"/>
  <c r="AVL879" i="9"/>
  <c r="AVM879" i="9"/>
  <c r="AVN879" i="9"/>
  <c r="AVO879" i="9"/>
  <c r="AVP879" i="9"/>
  <c r="AVQ879" i="9"/>
  <c r="AVR879" i="9"/>
  <c r="AVS879" i="9"/>
  <c r="AVT879" i="9"/>
  <c r="AVU879" i="9"/>
  <c r="AVV879" i="9"/>
  <c r="AVW879" i="9"/>
  <c r="AVX879" i="9"/>
  <c r="AVY879" i="9"/>
  <c r="AVZ879" i="9"/>
  <c r="AWA879" i="9"/>
  <c r="AWB879" i="9"/>
  <c r="AWC879" i="9"/>
  <c r="AWD879" i="9"/>
  <c r="AWE879" i="9"/>
  <c r="AWF879" i="9"/>
  <c r="AWG879" i="9"/>
  <c r="AWH879" i="9"/>
  <c r="AWI879" i="9"/>
  <c r="AWJ879" i="9"/>
  <c r="AWK879" i="9"/>
  <c r="AWL879" i="9"/>
  <c r="AWM879" i="9"/>
  <c r="AWN879" i="9"/>
  <c r="AWO879" i="9"/>
  <c r="AWP879" i="9"/>
  <c r="AWQ879" i="9"/>
  <c r="AWR879" i="9"/>
  <c r="AWS879" i="9"/>
  <c r="AWT879" i="9"/>
  <c r="AWU879" i="9"/>
  <c r="AWV879" i="9"/>
  <c r="AWW879" i="9"/>
  <c r="AWX879" i="9"/>
  <c r="AWY879" i="9"/>
  <c r="AWZ879" i="9"/>
  <c r="AXA879" i="9"/>
  <c r="AXB879" i="9"/>
  <c r="AXC879" i="9"/>
  <c r="AXD879" i="9"/>
  <c r="AXE879" i="9"/>
  <c r="AXF879" i="9"/>
  <c r="AXG879" i="9"/>
  <c r="AXH879" i="9"/>
  <c r="AXI879" i="9"/>
  <c r="AXJ879" i="9"/>
  <c r="AXK879" i="9"/>
  <c r="AXL879" i="9"/>
  <c r="AXM879" i="9"/>
  <c r="AXN879" i="9"/>
  <c r="AXO879" i="9"/>
  <c r="AXP879" i="9"/>
  <c r="AXQ879" i="9"/>
  <c r="AXR879" i="9"/>
  <c r="AXS879" i="9"/>
  <c r="AXT879" i="9"/>
  <c r="AXU879" i="9"/>
  <c r="AXV879" i="9"/>
  <c r="AXW879" i="9"/>
  <c r="AXX879" i="9"/>
  <c r="AXY879" i="9"/>
  <c r="AXZ879" i="9"/>
  <c r="AYA879" i="9"/>
  <c r="AYB879" i="9"/>
  <c r="AYC879" i="9"/>
  <c r="AYD879" i="9"/>
  <c r="AYE879" i="9"/>
  <c r="AYF879" i="9"/>
  <c r="AYG879" i="9"/>
  <c r="AYH879" i="9"/>
  <c r="AYI879" i="9"/>
  <c r="AYJ879" i="9"/>
  <c r="AYK879" i="9"/>
  <c r="AYL879" i="9"/>
  <c r="AYM879" i="9"/>
  <c r="AYN879" i="9"/>
  <c r="AYO879" i="9"/>
  <c r="AYP879" i="9"/>
  <c r="AYQ879" i="9"/>
  <c r="AYR879" i="9"/>
  <c r="AYS879" i="9"/>
  <c r="AYT879" i="9"/>
  <c r="AYU879" i="9"/>
  <c r="AYV879" i="9"/>
  <c r="AYW879" i="9"/>
  <c r="AYX879" i="9"/>
  <c r="AYY879" i="9"/>
  <c r="AYZ879" i="9"/>
  <c r="AZA879" i="9"/>
  <c r="AZB879" i="9"/>
  <c r="AZC879" i="9"/>
  <c r="AZD879" i="9"/>
  <c r="AZE879" i="9"/>
  <c r="AZF879" i="9"/>
  <c r="AZG879" i="9"/>
  <c r="AZH879" i="9"/>
  <c r="AZI879" i="9"/>
  <c r="AZJ879" i="9"/>
  <c r="AZK879" i="9"/>
  <c r="AZL879" i="9"/>
  <c r="AZM879" i="9"/>
  <c r="AZN879" i="9"/>
  <c r="AZO879" i="9"/>
  <c r="AZP879" i="9"/>
  <c r="AZQ879" i="9"/>
  <c r="AZR879" i="9"/>
  <c r="AZS879" i="9"/>
  <c r="AZT879" i="9"/>
  <c r="AZU879" i="9"/>
  <c r="AZV879" i="9"/>
  <c r="AZW879" i="9"/>
  <c r="AZX879" i="9"/>
  <c r="AZY879" i="9"/>
  <c r="AZZ879" i="9"/>
  <c r="BAA879" i="9"/>
  <c r="BAB879" i="9"/>
  <c r="BAC879" i="9"/>
  <c r="BAD879" i="9"/>
  <c r="BAE879" i="9"/>
  <c r="BAF879" i="9"/>
  <c r="BAG879" i="9"/>
  <c r="BAH879" i="9"/>
  <c r="BAI879" i="9"/>
  <c r="BAJ879" i="9"/>
  <c r="BAK879" i="9"/>
  <c r="BAL879" i="9"/>
  <c r="BAM879" i="9"/>
  <c r="BAN879" i="9"/>
  <c r="BAO879" i="9"/>
  <c r="BAP879" i="9"/>
  <c r="BAQ879" i="9"/>
  <c r="BAR879" i="9"/>
  <c r="BAS879" i="9"/>
  <c r="BAT879" i="9"/>
  <c r="BAU879" i="9"/>
  <c r="BAV879" i="9"/>
  <c r="BAW879" i="9"/>
  <c r="BAX879" i="9"/>
  <c r="BAY879" i="9"/>
  <c r="BAZ879" i="9"/>
  <c r="BBA879" i="9"/>
  <c r="BBB879" i="9"/>
  <c r="BBC879" i="9"/>
  <c r="BBD879" i="9"/>
  <c r="BBE879" i="9"/>
  <c r="BBF879" i="9"/>
  <c r="BBG879" i="9"/>
  <c r="BBH879" i="9"/>
  <c r="BBI879" i="9"/>
  <c r="BBJ879" i="9"/>
  <c r="BBK879" i="9"/>
  <c r="BBL879" i="9"/>
  <c r="BBM879" i="9"/>
  <c r="BBN879" i="9"/>
  <c r="BBO879" i="9"/>
  <c r="BBP879" i="9"/>
  <c r="BBQ879" i="9"/>
  <c r="BBR879" i="9"/>
  <c r="BBS879" i="9"/>
  <c r="BBT879" i="9"/>
  <c r="BBU879" i="9"/>
  <c r="BBV879" i="9"/>
  <c r="BBW879" i="9"/>
  <c r="BBX879" i="9"/>
  <c r="BBY879" i="9"/>
  <c r="BBZ879" i="9"/>
  <c r="BCA879" i="9"/>
  <c r="BCB879" i="9"/>
  <c r="BCC879" i="9"/>
  <c r="BCD879" i="9"/>
  <c r="BCE879" i="9"/>
  <c r="BCF879" i="9"/>
  <c r="BCG879" i="9"/>
  <c r="BCH879" i="9"/>
  <c r="BCI879" i="9"/>
  <c r="BCJ879" i="9"/>
  <c r="BCK879" i="9"/>
  <c r="BCL879" i="9"/>
  <c r="BCM879" i="9"/>
  <c r="BCN879" i="9"/>
  <c r="BCO879" i="9"/>
  <c r="BCP879" i="9"/>
  <c r="BCQ879" i="9"/>
  <c r="BCR879" i="9"/>
  <c r="BCS879" i="9"/>
  <c r="BCT879" i="9"/>
  <c r="BCU879" i="9"/>
  <c r="BCV879" i="9"/>
  <c r="BCW879" i="9"/>
  <c r="BCX879" i="9"/>
  <c r="BCY879" i="9"/>
  <c r="BCZ879" i="9"/>
  <c r="BDA879" i="9"/>
  <c r="BDB879" i="9"/>
  <c r="BDC879" i="9"/>
  <c r="BDD879" i="9"/>
  <c r="BDE879" i="9"/>
  <c r="BDF879" i="9"/>
  <c r="BDG879" i="9"/>
  <c r="BDH879" i="9"/>
  <c r="BDI879" i="9"/>
  <c r="BDJ879" i="9"/>
  <c r="BDK879" i="9"/>
  <c r="BDL879" i="9"/>
  <c r="BDM879" i="9"/>
  <c r="BDN879" i="9"/>
  <c r="BDO879" i="9"/>
  <c r="BDP879" i="9"/>
  <c r="BDQ879" i="9"/>
  <c r="BDR879" i="9"/>
  <c r="BDS879" i="9"/>
  <c r="BDT879" i="9"/>
  <c r="BDU879" i="9"/>
  <c r="BDV879" i="9"/>
  <c r="BDW879" i="9"/>
  <c r="BDX879" i="9"/>
  <c r="BDY879" i="9"/>
  <c r="BDZ879" i="9"/>
  <c r="BEA879" i="9"/>
  <c r="BEB879" i="9"/>
  <c r="BEC879" i="9"/>
  <c r="BED879" i="9"/>
  <c r="BEE879" i="9"/>
  <c r="BEF879" i="9"/>
  <c r="BEG879" i="9"/>
  <c r="BEH879" i="9"/>
  <c r="BEI879" i="9"/>
  <c r="BEJ879" i="9"/>
  <c r="BEK879" i="9"/>
  <c r="BEL879" i="9"/>
  <c r="BEM879" i="9"/>
  <c r="BEN879" i="9"/>
  <c r="BEO879" i="9"/>
  <c r="BEP879" i="9"/>
  <c r="BEQ879" i="9"/>
  <c r="BER879" i="9"/>
  <c r="BES879" i="9"/>
  <c r="BET879" i="9"/>
  <c r="BEU879" i="9"/>
  <c r="BEV879" i="9"/>
  <c r="BEW879" i="9"/>
  <c r="BEX879" i="9"/>
  <c r="BEY879" i="9"/>
  <c r="BEZ879" i="9"/>
  <c r="BFA879" i="9"/>
  <c r="BFB879" i="9"/>
  <c r="BFC879" i="9"/>
  <c r="BFD879" i="9"/>
  <c r="BFE879" i="9"/>
  <c r="BFF879" i="9"/>
  <c r="BFG879" i="9"/>
  <c r="BFH879" i="9"/>
  <c r="BFI879" i="9"/>
  <c r="BFJ879" i="9"/>
  <c r="BFK879" i="9"/>
  <c r="BFL879" i="9"/>
  <c r="BFM879" i="9"/>
  <c r="BFN879" i="9"/>
  <c r="BFO879" i="9"/>
  <c r="BFP879" i="9"/>
  <c r="BFQ879" i="9"/>
  <c r="BFR879" i="9"/>
  <c r="BFS879" i="9"/>
  <c r="BFT879" i="9"/>
  <c r="BFU879" i="9"/>
  <c r="BFV879" i="9"/>
  <c r="BFW879" i="9"/>
  <c r="BFX879" i="9"/>
  <c r="BFY879" i="9"/>
  <c r="BFZ879" i="9"/>
  <c r="BGA879" i="9"/>
  <c r="BGB879" i="9"/>
  <c r="BGC879" i="9"/>
  <c r="BGD879" i="9"/>
  <c r="BGE879" i="9"/>
  <c r="BGF879" i="9"/>
  <c r="BGG879" i="9"/>
  <c r="BGH879" i="9"/>
  <c r="BGI879" i="9"/>
  <c r="BGJ879" i="9"/>
  <c r="BGK879" i="9"/>
  <c r="BGL879" i="9"/>
  <c r="BGM879" i="9"/>
  <c r="BGN879" i="9"/>
  <c r="BGO879" i="9"/>
  <c r="BGP879" i="9"/>
  <c r="BGQ879" i="9"/>
  <c r="BGR879" i="9"/>
  <c r="BGS879" i="9"/>
  <c r="BGT879" i="9"/>
  <c r="BGU879" i="9"/>
  <c r="BGV879" i="9"/>
  <c r="BGW879" i="9"/>
  <c r="BGX879" i="9"/>
  <c r="BGY879" i="9"/>
  <c r="BGZ879" i="9"/>
  <c r="BHA879" i="9"/>
  <c r="BHB879" i="9"/>
  <c r="BHC879" i="9"/>
  <c r="BHD879" i="9"/>
  <c r="BHE879" i="9"/>
  <c r="BHF879" i="9"/>
  <c r="BHG879" i="9"/>
  <c r="BHH879" i="9"/>
  <c r="BHI879" i="9"/>
  <c r="BHJ879" i="9"/>
  <c r="BHK879" i="9"/>
  <c r="BHL879" i="9"/>
  <c r="BHM879" i="9"/>
  <c r="BHN879" i="9"/>
  <c r="BHO879" i="9"/>
  <c r="BHP879" i="9"/>
  <c r="BHQ879" i="9"/>
  <c r="BHR879" i="9"/>
  <c r="BHS879" i="9"/>
  <c r="BHT879" i="9"/>
  <c r="BHU879" i="9"/>
  <c r="BHV879" i="9"/>
  <c r="BHW879" i="9"/>
  <c r="BHX879" i="9"/>
  <c r="BHY879" i="9"/>
  <c r="BHZ879" i="9"/>
  <c r="BIA879" i="9"/>
  <c r="BIB879" i="9"/>
  <c r="BIC879" i="9"/>
  <c r="BID879" i="9"/>
  <c r="BIE879" i="9"/>
  <c r="BIF879" i="9"/>
  <c r="BIG879" i="9"/>
  <c r="BIH879" i="9"/>
  <c r="BII879" i="9"/>
  <c r="BIJ879" i="9"/>
  <c r="BIK879" i="9"/>
  <c r="BIL879" i="9"/>
  <c r="BIM879" i="9"/>
  <c r="BIN879" i="9"/>
  <c r="BIO879" i="9"/>
  <c r="BIP879" i="9"/>
  <c r="BIQ879" i="9"/>
  <c r="BIR879" i="9"/>
  <c r="BIS879" i="9"/>
  <c r="BIT879" i="9"/>
  <c r="BIU879" i="9"/>
  <c r="BIV879" i="9"/>
  <c r="AFQ880" i="9"/>
  <c r="AFR880" i="9"/>
  <c r="AFS880" i="9"/>
  <c r="AFT880" i="9"/>
  <c r="AFU880" i="9"/>
  <c r="AFV880" i="9"/>
  <c r="AFW880" i="9"/>
  <c r="AFX880" i="9"/>
  <c r="AFY880" i="9"/>
  <c r="AFZ880" i="9"/>
  <c r="AGA880" i="9"/>
  <c r="AGB880" i="9"/>
  <c r="AGC880" i="9"/>
  <c r="AGD880" i="9"/>
  <c r="AGE880" i="9"/>
  <c r="AGF880" i="9"/>
  <c r="AGG880" i="9"/>
  <c r="AGH880" i="9"/>
  <c r="AGI880" i="9"/>
  <c r="AGJ880" i="9"/>
  <c r="AGK880" i="9"/>
  <c r="AGL880" i="9"/>
  <c r="AGM880" i="9"/>
  <c r="AGN880" i="9"/>
  <c r="AGO880" i="9"/>
  <c r="AGP880" i="9"/>
  <c r="AGQ880" i="9"/>
  <c r="AGR880" i="9"/>
  <c r="AGS880" i="9"/>
  <c r="AGT880" i="9"/>
  <c r="AGU880" i="9"/>
  <c r="AGV880" i="9"/>
  <c r="AGW880" i="9"/>
  <c r="AGX880" i="9"/>
  <c r="AGY880" i="9"/>
  <c r="AGZ880" i="9"/>
  <c r="AHA880" i="9"/>
  <c r="AHB880" i="9"/>
  <c r="AHC880" i="9"/>
  <c r="AHD880" i="9"/>
  <c r="AHE880" i="9"/>
  <c r="AHF880" i="9"/>
  <c r="AHG880" i="9"/>
  <c r="AHH880" i="9"/>
  <c r="AHI880" i="9"/>
  <c r="AHJ880" i="9"/>
  <c r="AHK880" i="9"/>
  <c r="AHL880" i="9"/>
  <c r="AHM880" i="9"/>
  <c r="AHN880" i="9"/>
  <c r="AHO880" i="9"/>
  <c r="AHP880" i="9"/>
  <c r="AHQ880" i="9"/>
  <c r="AHR880" i="9"/>
  <c r="AHS880" i="9"/>
  <c r="AHT880" i="9"/>
  <c r="AHU880" i="9"/>
  <c r="AHV880" i="9"/>
  <c r="AHW880" i="9"/>
  <c r="AHX880" i="9"/>
  <c r="AHY880" i="9"/>
  <c r="AHZ880" i="9"/>
  <c r="AIA880" i="9"/>
  <c r="AIB880" i="9"/>
  <c r="AIC880" i="9"/>
  <c r="AID880" i="9"/>
  <c r="AIE880" i="9"/>
  <c r="AIF880" i="9"/>
  <c r="AIG880" i="9"/>
  <c r="AIH880" i="9"/>
  <c r="AII880" i="9"/>
  <c r="AIJ880" i="9"/>
  <c r="AIK880" i="9"/>
  <c r="AIL880" i="9"/>
  <c r="AIM880" i="9"/>
  <c r="AIN880" i="9"/>
  <c r="AIO880" i="9"/>
  <c r="AIP880" i="9"/>
  <c r="AIQ880" i="9"/>
  <c r="AIR880" i="9"/>
  <c r="AIS880" i="9"/>
  <c r="AIT880" i="9"/>
  <c r="AIU880" i="9"/>
  <c r="AIV880" i="9"/>
  <c r="AIW880" i="9"/>
  <c r="AIX880" i="9"/>
  <c r="AIY880" i="9"/>
  <c r="AIZ880" i="9"/>
  <c r="AJA880" i="9"/>
  <c r="AJB880" i="9"/>
  <c r="AJC880" i="9"/>
  <c r="AJD880" i="9"/>
  <c r="AJE880" i="9"/>
  <c r="AJF880" i="9"/>
  <c r="AJG880" i="9"/>
  <c r="AJH880" i="9"/>
  <c r="AJI880" i="9"/>
  <c r="AJJ880" i="9"/>
  <c r="AJK880" i="9"/>
  <c r="AJL880" i="9"/>
  <c r="AJM880" i="9"/>
  <c r="AJN880" i="9"/>
  <c r="AJO880" i="9"/>
  <c r="AJP880" i="9"/>
  <c r="AJQ880" i="9"/>
  <c r="AJR880" i="9"/>
  <c r="AJS880" i="9"/>
  <c r="AJT880" i="9"/>
  <c r="AJU880" i="9"/>
  <c r="AJV880" i="9"/>
  <c r="AJW880" i="9"/>
  <c r="AJX880" i="9"/>
  <c r="AJY880" i="9"/>
  <c r="AJZ880" i="9"/>
  <c r="AKA880" i="9"/>
  <c r="AKB880" i="9"/>
  <c r="AKC880" i="9"/>
  <c r="AKD880" i="9"/>
  <c r="AKE880" i="9"/>
  <c r="AKF880" i="9"/>
  <c r="AKG880" i="9"/>
  <c r="AKH880" i="9"/>
  <c r="AKI880" i="9"/>
  <c r="AKJ880" i="9"/>
  <c r="AKK880" i="9"/>
  <c r="AKL880" i="9"/>
  <c r="AKM880" i="9"/>
  <c r="AKN880" i="9"/>
  <c r="AKO880" i="9"/>
  <c r="AKP880" i="9"/>
  <c r="AKQ880" i="9"/>
  <c r="AKR880" i="9"/>
  <c r="AKS880" i="9"/>
  <c r="AKT880" i="9"/>
  <c r="AKU880" i="9"/>
  <c r="AKV880" i="9"/>
  <c r="AKW880" i="9"/>
  <c r="AKX880" i="9"/>
  <c r="AKY880" i="9"/>
  <c r="AKZ880" i="9"/>
  <c r="ALA880" i="9"/>
  <c r="ALB880" i="9"/>
  <c r="ALC880" i="9"/>
  <c r="ALD880" i="9"/>
  <c r="ALE880" i="9"/>
  <c r="ALF880" i="9"/>
  <c r="ALG880" i="9"/>
  <c r="ALH880" i="9"/>
  <c r="ALI880" i="9"/>
  <c r="ALJ880" i="9"/>
  <c r="ALK880" i="9"/>
  <c r="ALL880" i="9"/>
  <c r="ALM880" i="9"/>
  <c r="ALN880" i="9"/>
  <c r="ALO880" i="9"/>
  <c r="ALP880" i="9"/>
  <c r="ALQ880" i="9"/>
  <c r="ALR880" i="9"/>
  <c r="ALS880" i="9"/>
  <c r="ALT880" i="9"/>
  <c r="ALU880" i="9"/>
  <c r="ALV880" i="9"/>
  <c r="ALW880" i="9"/>
  <c r="ALX880" i="9"/>
  <c r="ALY880" i="9"/>
  <c r="ALZ880" i="9"/>
  <c r="AMA880" i="9"/>
  <c r="AMB880" i="9"/>
  <c r="AMC880" i="9"/>
  <c r="AMD880" i="9"/>
  <c r="AME880" i="9"/>
  <c r="AMF880" i="9"/>
  <c r="AMG880" i="9"/>
  <c r="AMH880" i="9"/>
  <c r="AMI880" i="9"/>
  <c r="AMJ880" i="9"/>
  <c r="AMK880" i="9"/>
  <c r="AML880" i="9"/>
  <c r="AMM880" i="9"/>
  <c r="AMN880" i="9"/>
  <c r="AMO880" i="9"/>
  <c r="AMP880" i="9"/>
  <c r="AMQ880" i="9"/>
  <c r="AMR880" i="9"/>
  <c r="AMS880" i="9"/>
  <c r="AMT880" i="9"/>
  <c r="AMU880" i="9"/>
  <c r="AMV880" i="9"/>
  <c r="AMW880" i="9"/>
  <c r="AMX880" i="9"/>
  <c r="AMY880" i="9"/>
  <c r="AMZ880" i="9"/>
  <c r="ANA880" i="9"/>
  <c r="ANB880" i="9"/>
  <c r="ANC880" i="9"/>
  <c r="AND880" i="9"/>
  <c r="ANE880" i="9"/>
  <c r="ANF880" i="9"/>
  <c r="ANG880" i="9"/>
  <c r="ANH880" i="9"/>
  <c r="ANI880" i="9"/>
  <c r="ANJ880" i="9"/>
  <c r="ANK880" i="9"/>
  <c r="ANL880" i="9"/>
  <c r="ANM880" i="9"/>
  <c r="ANN880" i="9"/>
  <c r="ANO880" i="9"/>
  <c r="ANP880" i="9"/>
  <c r="ANQ880" i="9"/>
  <c r="ANR880" i="9"/>
  <c r="ANS880" i="9"/>
  <c r="ANT880" i="9"/>
  <c r="ANU880" i="9"/>
  <c r="ANV880" i="9"/>
  <c r="ANW880" i="9"/>
  <c r="ANX880" i="9"/>
  <c r="ANY880" i="9"/>
  <c r="ANZ880" i="9"/>
  <c r="AOA880" i="9"/>
  <c r="AOB880" i="9"/>
  <c r="AOC880" i="9"/>
  <c r="AOD880" i="9"/>
  <c r="AOE880" i="9"/>
  <c r="AOF880" i="9"/>
  <c r="AOG880" i="9"/>
  <c r="AOH880" i="9"/>
  <c r="AOI880" i="9"/>
  <c r="AOJ880" i="9"/>
  <c r="AOK880" i="9"/>
  <c r="AOL880" i="9"/>
  <c r="AOM880" i="9"/>
  <c r="AON880" i="9"/>
  <c r="AOO880" i="9"/>
  <c r="AOP880" i="9"/>
  <c r="AOQ880" i="9"/>
  <c r="AOR880" i="9"/>
  <c r="AOS880" i="9"/>
  <c r="AOT880" i="9"/>
  <c r="AOU880" i="9"/>
  <c r="AOV880" i="9"/>
  <c r="AOW880" i="9"/>
  <c r="AOX880" i="9"/>
  <c r="AOY880" i="9"/>
  <c r="AOZ880" i="9"/>
  <c r="APA880" i="9"/>
  <c r="APB880" i="9"/>
  <c r="APC880" i="9"/>
  <c r="APD880" i="9"/>
  <c r="APE880" i="9"/>
  <c r="APF880" i="9"/>
  <c r="APG880" i="9"/>
  <c r="APH880" i="9"/>
  <c r="API880" i="9"/>
  <c r="APJ880" i="9"/>
  <c r="APK880" i="9"/>
  <c r="APL880" i="9"/>
  <c r="APM880" i="9"/>
  <c r="APN880" i="9"/>
  <c r="APO880" i="9"/>
  <c r="APP880" i="9"/>
  <c r="APQ880" i="9"/>
  <c r="APR880" i="9"/>
  <c r="APS880" i="9"/>
  <c r="APT880" i="9"/>
  <c r="APU880" i="9"/>
  <c r="APV880" i="9"/>
  <c r="APW880" i="9"/>
  <c r="APX880" i="9"/>
  <c r="APY880" i="9"/>
  <c r="APZ880" i="9"/>
  <c r="AQA880" i="9"/>
  <c r="AQB880" i="9"/>
  <c r="AQC880" i="9"/>
  <c r="AQD880" i="9"/>
  <c r="AQE880" i="9"/>
  <c r="AQF880" i="9"/>
  <c r="AQG880" i="9"/>
  <c r="AQH880" i="9"/>
  <c r="AQI880" i="9"/>
  <c r="AQJ880" i="9"/>
  <c r="AQK880" i="9"/>
  <c r="AQL880" i="9"/>
  <c r="AQM880" i="9"/>
  <c r="AQN880" i="9"/>
  <c r="AQO880" i="9"/>
  <c r="AQP880" i="9"/>
  <c r="AQQ880" i="9"/>
  <c r="AQR880" i="9"/>
  <c r="AQS880" i="9"/>
  <c r="AQT880" i="9"/>
  <c r="AQU880" i="9"/>
  <c r="AQV880" i="9"/>
  <c r="AQW880" i="9"/>
  <c r="AQX880" i="9"/>
  <c r="AQY880" i="9"/>
  <c r="AQZ880" i="9"/>
  <c r="ARA880" i="9"/>
  <c r="ARB880" i="9"/>
  <c r="ARC880" i="9"/>
  <c r="ARD880" i="9"/>
  <c r="ARE880" i="9"/>
  <c r="ARF880" i="9"/>
  <c r="ARG880" i="9"/>
  <c r="ARH880" i="9"/>
  <c r="ARI880" i="9"/>
  <c r="ARJ880" i="9"/>
  <c r="ARK880" i="9"/>
  <c r="ARL880" i="9"/>
  <c r="ARM880" i="9"/>
  <c r="ARN880" i="9"/>
  <c r="ARO880" i="9"/>
  <c r="ARP880" i="9"/>
  <c r="ARQ880" i="9"/>
  <c r="ARR880" i="9"/>
  <c r="ARS880" i="9"/>
  <c r="ART880" i="9"/>
  <c r="ARU880" i="9"/>
  <c r="ARV880" i="9"/>
  <c r="ARW880" i="9"/>
  <c r="ARX880" i="9"/>
  <c r="ARY880" i="9"/>
  <c r="ARZ880" i="9"/>
  <c r="ASA880" i="9"/>
  <c r="ASB880" i="9"/>
  <c r="ASC880" i="9"/>
  <c r="ASD880" i="9"/>
  <c r="ASE880" i="9"/>
  <c r="ASF880" i="9"/>
  <c r="ASG880" i="9"/>
  <c r="ASH880" i="9"/>
  <c r="ASI880" i="9"/>
  <c r="ASJ880" i="9"/>
  <c r="ASK880" i="9"/>
  <c r="ASL880" i="9"/>
  <c r="ASM880" i="9"/>
  <c r="ASN880" i="9"/>
  <c r="ASO880" i="9"/>
  <c r="ASP880" i="9"/>
  <c r="ASQ880" i="9"/>
  <c r="ASR880" i="9"/>
  <c r="ASS880" i="9"/>
  <c r="AST880" i="9"/>
  <c r="ASU880" i="9"/>
  <c r="ASV880" i="9"/>
  <c r="ASW880" i="9"/>
  <c r="ASX880" i="9"/>
  <c r="ASY880" i="9"/>
  <c r="ASZ880" i="9"/>
  <c r="ATA880" i="9"/>
  <c r="ATB880" i="9"/>
  <c r="ATC880" i="9"/>
  <c r="ATD880" i="9"/>
  <c r="ATE880" i="9"/>
  <c r="ATF880" i="9"/>
  <c r="ATG880" i="9"/>
  <c r="ATH880" i="9"/>
  <c r="ATI880" i="9"/>
  <c r="ATJ880" i="9"/>
  <c r="ATK880" i="9"/>
  <c r="ATL880" i="9"/>
  <c r="ATM880" i="9"/>
  <c r="ATN880" i="9"/>
  <c r="ATO880" i="9"/>
  <c r="ATP880" i="9"/>
  <c r="ATQ880" i="9"/>
  <c r="ATR880" i="9"/>
  <c r="ATS880" i="9"/>
  <c r="ATT880" i="9"/>
  <c r="ATU880" i="9"/>
  <c r="ATV880" i="9"/>
  <c r="ATW880" i="9"/>
  <c r="ATX880" i="9"/>
  <c r="ATY880" i="9"/>
  <c r="ATZ880" i="9"/>
  <c r="AUA880" i="9"/>
  <c r="AUB880" i="9"/>
  <c r="AUC880" i="9"/>
  <c r="AUD880" i="9"/>
  <c r="AUE880" i="9"/>
  <c r="AUF880" i="9"/>
  <c r="AUG880" i="9"/>
  <c r="AUH880" i="9"/>
  <c r="AUI880" i="9"/>
  <c r="AUJ880" i="9"/>
  <c r="AUK880" i="9"/>
  <c r="AUL880" i="9"/>
  <c r="AUM880" i="9"/>
  <c r="AUN880" i="9"/>
  <c r="AUO880" i="9"/>
  <c r="AUP880" i="9"/>
  <c r="AUQ880" i="9"/>
  <c r="AUR880" i="9"/>
  <c r="AUS880" i="9"/>
  <c r="AUT880" i="9"/>
  <c r="AUU880" i="9"/>
  <c r="AUV880" i="9"/>
  <c r="AUW880" i="9"/>
  <c r="AUX880" i="9"/>
  <c r="AUY880" i="9"/>
  <c r="AUZ880" i="9"/>
  <c r="AVA880" i="9"/>
  <c r="AVB880" i="9"/>
  <c r="AVC880" i="9"/>
  <c r="AVD880" i="9"/>
  <c r="AVE880" i="9"/>
  <c r="AVF880" i="9"/>
  <c r="AVG880" i="9"/>
  <c r="AVH880" i="9"/>
  <c r="AVI880" i="9"/>
  <c r="AVJ880" i="9"/>
  <c r="AVK880" i="9"/>
  <c r="AVL880" i="9"/>
  <c r="AVM880" i="9"/>
  <c r="AVN880" i="9"/>
  <c r="AVO880" i="9"/>
  <c r="AVP880" i="9"/>
  <c r="AVQ880" i="9"/>
  <c r="AVR880" i="9"/>
  <c r="AVS880" i="9"/>
  <c r="AVT880" i="9"/>
  <c r="AVU880" i="9"/>
  <c r="AVV880" i="9"/>
  <c r="AVW880" i="9"/>
  <c r="AVX880" i="9"/>
  <c r="AVY880" i="9"/>
  <c r="AVZ880" i="9"/>
  <c r="AWA880" i="9"/>
  <c r="AWB880" i="9"/>
  <c r="AWC880" i="9"/>
  <c r="AWD880" i="9"/>
  <c r="AWE880" i="9"/>
  <c r="AWF880" i="9"/>
  <c r="AWG880" i="9"/>
  <c r="AWH880" i="9"/>
  <c r="AWI880" i="9"/>
  <c r="AWJ880" i="9"/>
  <c r="AWK880" i="9"/>
  <c r="AWL880" i="9"/>
  <c r="AWM880" i="9"/>
  <c r="AWN880" i="9"/>
  <c r="AWO880" i="9"/>
  <c r="AWP880" i="9"/>
  <c r="AWQ880" i="9"/>
  <c r="AWR880" i="9"/>
  <c r="AWS880" i="9"/>
  <c r="AWT880" i="9"/>
  <c r="AWU880" i="9"/>
  <c r="AWV880" i="9"/>
  <c r="AWW880" i="9"/>
  <c r="AWX880" i="9"/>
  <c r="AWY880" i="9"/>
  <c r="AWZ880" i="9"/>
  <c r="AXA880" i="9"/>
  <c r="AXB880" i="9"/>
  <c r="AXC880" i="9"/>
  <c r="AXD880" i="9"/>
  <c r="AXE880" i="9"/>
  <c r="AXF880" i="9"/>
  <c r="AXG880" i="9"/>
  <c r="AXH880" i="9"/>
  <c r="AXI880" i="9"/>
  <c r="AXJ880" i="9"/>
  <c r="AXK880" i="9"/>
  <c r="AXL880" i="9"/>
  <c r="AXM880" i="9"/>
  <c r="AXN880" i="9"/>
  <c r="AXO880" i="9"/>
  <c r="AXP880" i="9"/>
  <c r="AXQ880" i="9"/>
  <c r="AXR880" i="9"/>
  <c r="AXS880" i="9"/>
  <c r="AXT880" i="9"/>
  <c r="AXU880" i="9"/>
  <c r="AXV880" i="9"/>
  <c r="AXW880" i="9"/>
  <c r="AXX880" i="9"/>
  <c r="AXY880" i="9"/>
  <c r="AXZ880" i="9"/>
  <c r="AYA880" i="9"/>
  <c r="AYB880" i="9"/>
  <c r="AYC880" i="9"/>
  <c r="AYD880" i="9"/>
  <c r="AYE880" i="9"/>
  <c r="AYF880" i="9"/>
  <c r="AYG880" i="9"/>
  <c r="AYH880" i="9"/>
  <c r="AYI880" i="9"/>
  <c r="AYJ880" i="9"/>
  <c r="AYK880" i="9"/>
  <c r="AYL880" i="9"/>
  <c r="AYM880" i="9"/>
  <c r="AYN880" i="9"/>
  <c r="AYO880" i="9"/>
  <c r="AYP880" i="9"/>
  <c r="AYQ880" i="9"/>
  <c r="AYR880" i="9"/>
  <c r="AYS880" i="9"/>
  <c r="AYT880" i="9"/>
  <c r="AYU880" i="9"/>
  <c r="AYV880" i="9"/>
  <c r="AYW880" i="9"/>
  <c r="AYX880" i="9"/>
  <c r="AYY880" i="9"/>
  <c r="AYZ880" i="9"/>
  <c r="AZA880" i="9"/>
  <c r="AZB880" i="9"/>
  <c r="AZC880" i="9"/>
  <c r="AZD880" i="9"/>
  <c r="AZE880" i="9"/>
  <c r="AZF880" i="9"/>
  <c r="AZG880" i="9"/>
  <c r="AZH880" i="9"/>
  <c r="AZI880" i="9"/>
  <c r="AZJ880" i="9"/>
  <c r="AZK880" i="9"/>
  <c r="AZL880" i="9"/>
  <c r="AZM880" i="9"/>
  <c r="AZN880" i="9"/>
  <c r="AZO880" i="9"/>
  <c r="AZP880" i="9"/>
  <c r="AZQ880" i="9"/>
  <c r="AZR880" i="9"/>
  <c r="AZS880" i="9"/>
  <c r="AZT880" i="9"/>
  <c r="AZU880" i="9"/>
  <c r="AZV880" i="9"/>
  <c r="AZW880" i="9"/>
  <c r="AZX880" i="9"/>
  <c r="AZY880" i="9"/>
  <c r="AZZ880" i="9"/>
  <c r="BAA880" i="9"/>
  <c r="BAB880" i="9"/>
  <c r="BAC880" i="9"/>
  <c r="BAD880" i="9"/>
  <c r="BAE880" i="9"/>
  <c r="BAF880" i="9"/>
  <c r="BAG880" i="9"/>
  <c r="BAH880" i="9"/>
  <c r="BAI880" i="9"/>
  <c r="BAJ880" i="9"/>
  <c r="BAK880" i="9"/>
  <c r="BAL880" i="9"/>
  <c r="BAM880" i="9"/>
  <c r="BAN880" i="9"/>
  <c r="BAO880" i="9"/>
  <c r="BAP880" i="9"/>
  <c r="BAQ880" i="9"/>
  <c r="BAR880" i="9"/>
  <c r="BAS880" i="9"/>
  <c r="BAT880" i="9"/>
  <c r="BAU880" i="9"/>
  <c r="BAV880" i="9"/>
  <c r="BAW880" i="9"/>
  <c r="BAX880" i="9"/>
  <c r="BAY880" i="9"/>
  <c r="BAZ880" i="9"/>
  <c r="BBA880" i="9"/>
  <c r="BBB880" i="9"/>
  <c r="BBC880" i="9"/>
  <c r="BBD880" i="9"/>
  <c r="BBE880" i="9"/>
  <c r="BBF880" i="9"/>
  <c r="BBG880" i="9"/>
  <c r="BBH880" i="9"/>
  <c r="BBI880" i="9"/>
  <c r="BBJ880" i="9"/>
  <c r="BBK880" i="9"/>
  <c r="BBL880" i="9"/>
  <c r="BBM880" i="9"/>
  <c r="BBN880" i="9"/>
  <c r="BBO880" i="9"/>
  <c r="BBP880" i="9"/>
  <c r="BBQ880" i="9"/>
  <c r="BBR880" i="9"/>
  <c r="BBS880" i="9"/>
  <c r="BBT880" i="9"/>
  <c r="BBU880" i="9"/>
  <c r="BBV880" i="9"/>
  <c r="BBW880" i="9"/>
  <c r="BBX880" i="9"/>
  <c r="BBY880" i="9"/>
  <c r="BBZ880" i="9"/>
  <c r="BCA880" i="9"/>
  <c r="BCB880" i="9"/>
  <c r="BCC880" i="9"/>
  <c r="BCD880" i="9"/>
  <c r="BCE880" i="9"/>
  <c r="BCF880" i="9"/>
  <c r="BCG880" i="9"/>
  <c r="BCH880" i="9"/>
  <c r="BCI880" i="9"/>
  <c r="BCJ880" i="9"/>
  <c r="BCK880" i="9"/>
  <c r="BCL880" i="9"/>
  <c r="BCM880" i="9"/>
  <c r="BCN880" i="9"/>
  <c r="BCO880" i="9"/>
  <c r="BCP880" i="9"/>
  <c r="BCQ880" i="9"/>
  <c r="BCR880" i="9"/>
  <c r="BCS880" i="9"/>
  <c r="BCT880" i="9"/>
  <c r="BCU880" i="9"/>
  <c r="BCV880" i="9"/>
  <c r="BCW880" i="9"/>
  <c r="BCX880" i="9"/>
  <c r="BCY880" i="9"/>
  <c r="BCZ880" i="9"/>
  <c r="BDA880" i="9"/>
  <c r="BDB880" i="9"/>
  <c r="BDC880" i="9"/>
  <c r="BDD880" i="9"/>
  <c r="BDE880" i="9"/>
  <c r="BDF880" i="9"/>
  <c r="BDG880" i="9"/>
  <c r="BDH880" i="9"/>
  <c r="BDI880" i="9"/>
  <c r="BDJ880" i="9"/>
  <c r="BDK880" i="9"/>
  <c r="BDL880" i="9"/>
  <c r="BDM880" i="9"/>
  <c r="BDN880" i="9"/>
  <c r="BDO880" i="9"/>
  <c r="BDP880" i="9"/>
  <c r="BDQ880" i="9"/>
  <c r="BDR880" i="9"/>
  <c r="BDS880" i="9"/>
  <c r="BDT880" i="9"/>
  <c r="BDU880" i="9"/>
  <c r="BDV880" i="9"/>
  <c r="BDW880" i="9"/>
  <c r="BDX880" i="9"/>
  <c r="BDY880" i="9"/>
  <c r="BDZ880" i="9"/>
  <c r="BEA880" i="9"/>
  <c r="BEB880" i="9"/>
  <c r="BEC880" i="9"/>
  <c r="BED880" i="9"/>
  <c r="BEE880" i="9"/>
  <c r="BEF880" i="9"/>
  <c r="BEG880" i="9"/>
  <c r="BEH880" i="9"/>
  <c r="BEI880" i="9"/>
  <c r="BEJ880" i="9"/>
  <c r="BEK880" i="9"/>
  <c r="BEL880" i="9"/>
  <c r="BEM880" i="9"/>
  <c r="BEN880" i="9"/>
  <c r="BEO880" i="9"/>
  <c r="BEP880" i="9"/>
  <c r="BEQ880" i="9"/>
  <c r="BER880" i="9"/>
  <c r="BES880" i="9"/>
  <c r="BET880" i="9"/>
  <c r="BEU880" i="9"/>
  <c r="BEV880" i="9"/>
  <c r="BEW880" i="9"/>
  <c r="BEX880" i="9"/>
  <c r="BEY880" i="9"/>
  <c r="BEZ880" i="9"/>
  <c r="BFA880" i="9"/>
  <c r="BFB880" i="9"/>
  <c r="BFC880" i="9"/>
  <c r="BFD880" i="9"/>
  <c r="BFE880" i="9"/>
  <c r="BFF880" i="9"/>
  <c r="BFG880" i="9"/>
  <c r="BFH880" i="9"/>
  <c r="BFI880" i="9"/>
  <c r="BFJ880" i="9"/>
  <c r="BFK880" i="9"/>
  <c r="BFL880" i="9"/>
  <c r="BFM880" i="9"/>
  <c r="BFN880" i="9"/>
  <c r="BFO880" i="9"/>
  <c r="BFP880" i="9"/>
  <c r="BFQ880" i="9"/>
  <c r="BFR880" i="9"/>
  <c r="BFS880" i="9"/>
  <c r="BFT880" i="9"/>
  <c r="BFU880" i="9"/>
  <c r="BFV880" i="9"/>
  <c r="BFW880" i="9"/>
  <c r="BFX880" i="9"/>
  <c r="BFY880" i="9"/>
  <c r="BFZ880" i="9"/>
  <c r="BGA880" i="9"/>
  <c r="BGB880" i="9"/>
  <c r="BGC880" i="9"/>
  <c r="BGD880" i="9"/>
  <c r="BGE880" i="9"/>
  <c r="BGF880" i="9"/>
  <c r="BGG880" i="9"/>
  <c r="BGH880" i="9"/>
  <c r="BGI880" i="9"/>
  <c r="BGJ880" i="9"/>
  <c r="BGK880" i="9"/>
  <c r="BGL880" i="9"/>
  <c r="BGM880" i="9"/>
  <c r="BGN880" i="9"/>
  <c r="BGO880" i="9"/>
  <c r="BGP880" i="9"/>
  <c r="BGQ880" i="9"/>
  <c r="BGR880" i="9"/>
  <c r="BGS880" i="9"/>
  <c r="BGT880" i="9"/>
  <c r="BGU880" i="9"/>
  <c r="BGV880" i="9"/>
  <c r="BGW880" i="9"/>
  <c r="BGX880" i="9"/>
  <c r="BGY880" i="9"/>
  <c r="BGZ880" i="9"/>
  <c r="BHA880" i="9"/>
  <c r="BHB880" i="9"/>
  <c r="BHC880" i="9"/>
  <c r="BHD880" i="9"/>
  <c r="BHE880" i="9"/>
  <c r="BHF880" i="9"/>
  <c r="BHG880" i="9"/>
  <c r="BHH880" i="9"/>
  <c r="BHI880" i="9"/>
  <c r="BHJ880" i="9"/>
  <c r="BHK880" i="9"/>
  <c r="BHL880" i="9"/>
  <c r="BHM880" i="9"/>
  <c r="BHN880" i="9"/>
  <c r="BHO880" i="9"/>
  <c r="BHP880" i="9"/>
  <c r="BHQ880" i="9"/>
  <c r="BHR880" i="9"/>
  <c r="BHS880" i="9"/>
  <c r="BHT880" i="9"/>
  <c r="BHU880" i="9"/>
  <c r="BHV880" i="9"/>
  <c r="BHW880" i="9"/>
  <c r="BHX880" i="9"/>
  <c r="BHY880" i="9"/>
  <c r="BHZ880" i="9"/>
  <c r="BIA880" i="9"/>
  <c r="BIB880" i="9"/>
  <c r="BIC880" i="9"/>
  <c r="BID880" i="9"/>
  <c r="BIE880" i="9"/>
  <c r="BIF880" i="9"/>
  <c r="BIG880" i="9"/>
  <c r="BIH880" i="9"/>
  <c r="BII880" i="9"/>
  <c r="BIJ880" i="9"/>
  <c r="BIK880" i="9"/>
  <c r="BIL880" i="9"/>
  <c r="BIM880" i="9"/>
  <c r="BIN880" i="9"/>
  <c r="BIO880" i="9"/>
  <c r="BIP880" i="9"/>
  <c r="BIQ880" i="9"/>
  <c r="BIR880" i="9"/>
  <c r="BIS880" i="9"/>
  <c r="BIT880" i="9"/>
  <c r="BIU880" i="9"/>
  <c r="BIV880" i="9"/>
  <c r="AFQ881" i="9"/>
  <c r="AFR881" i="9"/>
  <c r="AFS881" i="9"/>
  <c r="AFT881" i="9"/>
  <c r="AFU881" i="9"/>
  <c r="AFV881" i="9"/>
  <c r="AFW881" i="9"/>
  <c r="AFX881" i="9"/>
  <c r="AFY881" i="9"/>
  <c r="AFZ881" i="9"/>
  <c r="AGA881" i="9"/>
  <c r="AGB881" i="9"/>
  <c r="AGC881" i="9"/>
  <c r="AGD881" i="9"/>
  <c r="AGE881" i="9"/>
  <c r="AGF881" i="9"/>
  <c r="AGG881" i="9"/>
  <c r="AGH881" i="9"/>
  <c r="AGI881" i="9"/>
  <c r="AGJ881" i="9"/>
  <c r="AGK881" i="9"/>
  <c r="AGL881" i="9"/>
  <c r="AGM881" i="9"/>
  <c r="AGN881" i="9"/>
  <c r="AGO881" i="9"/>
  <c r="AGP881" i="9"/>
  <c r="AGQ881" i="9"/>
  <c r="AGR881" i="9"/>
  <c r="AGS881" i="9"/>
  <c r="AGT881" i="9"/>
  <c r="AGU881" i="9"/>
  <c r="AGV881" i="9"/>
  <c r="AGW881" i="9"/>
  <c r="AGX881" i="9"/>
  <c r="AGY881" i="9"/>
  <c r="AGZ881" i="9"/>
  <c r="AHA881" i="9"/>
  <c r="AHB881" i="9"/>
  <c r="AHC881" i="9"/>
  <c r="AHD881" i="9"/>
  <c r="AHE881" i="9"/>
  <c r="AHF881" i="9"/>
  <c r="AHG881" i="9"/>
  <c r="AHH881" i="9"/>
  <c r="AHI881" i="9"/>
  <c r="AHJ881" i="9"/>
  <c r="AHK881" i="9"/>
  <c r="AHL881" i="9"/>
  <c r="AHM881" i="9"/>
  <c r="AHN881" i="9"/>
  <c r="AHO881" i="9"/>
  <c r="AHP881" i="9"/>
  <c r="AHQ881" i="9"/>
  <c r="AHR881" i="9"/>
  <c r="AHS881" i="9"/>
  <c r="AHT881" i="9"/>
  <c r="AHU881" i="9"/>
  <c r="AHV881" i="9"/>
  <c r="AHW881" i="9"/>
  <c r="AHX881" i="9"/>
  <c r="AHY881" i="9"/>
  <c r="AHZ881" i="9"/>
  <c r="AIA881" i="9"/>
  <c r="AIB881" i="9"/>
  <c r="AIC881" i="9"/>
  <c r="AID881" i="9"/>
  <c r="AIE881" i="9"/>
  <c r="AIF881" i="9"/>
  <c r="AIG881" i="9"/>
  <c r="AIH881" i="9"/>
  <c r="AII881" i="9"/>
  <c r="AIJ881" i="9"/>
  <c r="AIK881" i="9"/>
  <c r="AIL881" i="9"/>
  <c r="AIM881" i="9"/>
  <c r="AIN881" i="9"/>
  <c r="AIO881" i="9"/>
  <c r="AIP881" i="9"/>
  <c r="AIQ881" i="9"/>
  <c r="AIR881" i="9"/>
  <c r="AIS881" i="9"/>
  <c r="AIT881" i="9"/>
  <c r="AIU881" i="9"/>
  <c r="AIV881" i="9"/>
  <c r="AIW881" i="9"/>
  <c r="AIX881" i="9"/>
  <c r="AIY881" i="9"/>
  <c r="AIZ881" i="9"/>
  <c r="AJA881" i="9"/>
  <c r="AJB881" i="9"/>
  <c r="AJC881" i="9"/>
  <c r="AJD881" i="9"/>
  <c r="AJE881" i="9"/>
  <c r="AJF881" i="9"/>
  <c r="AJG881" i="9"/>
  <c r="AJH881" i="9"/>
  <c r="AJI881" i="9"/>
  <c r="AJJ881" i="9"/>
  <c r="AJK881" i="9"/>
  <c r="AJL881" i="9"/>
  <c r="AJM881" i="9"/>
  <c r="AJN881" i="9"/>
  <c r="AJO881" i="9"/>
  <c r="AJP881" i="9"/>
  <c r="AJQ881" i="9"/>
  <c r="AJR881" i="9"/>
  <c r="AJS881" i="9"/>
  <c r="AJT881" i="9"/>
  <c r="AJU881" i="9"/>
  <c r="AJV881" i="9"/>
  <c r="AJW881" i="9"/>
  <c r="AJX881" i="9"/>
  <c r="AJY881" i="9"/>
  <c r="AJZ881" i="9"/>
  <c r="AKA881" i="9"/>
  <c r="AKB881" i="9"/>
  <c r="AKC881" i="9"/>
  <c r="AKD881" i="9"/>
  <c r="AKE881" i="9"/>
  <c r="AKF881" i="9"/>
  <c r="AKG881" i="9"/>
  <c r="AKH881" i="9"/>
  <c r="AKI881" i="9"/>
  <c r="AKJ881" i="9"/>
  <c r="AKK881" i="9"/>
  <c r="AKL881" i="9"/>
  <c r="AKM881" i="9"/>
  <c r="AKN881" i="9"/>
  <c r="AKO881" i="9"/>
  <c r="AKP881" i="9"/>
  <c r="AKQ881" i="9"/>
  <c r="AKR881" i="9"/>
  <c r="AKS881" i="9"/>
  <c r="AKT881" i="9"/>
  <c r="AKU881" i="9"/>
  <c r="AKV881" i="9"/>
  <c r="AKW881" i="9"/>
  <c r="AKX881" i="9"/>
  <c r="AKY881" i="9"/>
  <c r="AKZ881" i="9"/>
  <c r="ALA881" i="9"/>
  <c r="ALB881" i="9"/>
  <c r="ALC881" i="9"/>
  <c r="ALD881" i="9"/>
  <c r="ALE881" i="9"/>
  <c r="ALF881" i="9"/>
  <c r="ALG881" i="9"/>
  <c r="ALH881" i="9"/>
  <c r="ALI881" i="9"/>
  <c r="ALJ881" i="9"/>
  <c r="ALK881" i="9"/>
  <c r="ALL881" i="9"/>
  <c r="ALM881" i="9"/>
  <c r="ALN881" i="9"/>
  <c r="ALO881" i="9"/>
  <c r="ALP881" i="9"/>
  <c r="ALQ881" i="9"/>
  <c r="ALR881" i="9"/>
  <c r="ALS881" i="9"/>
  <c r="ALT881" i="9"/>
  <c r="ALU881" i="9"/>
  <c r="ALV881" i="9"/>
  <c r="ALW881" i="9"/>
  <c r="ALX881" i="9"/>
  <c r="ALY881" i="9"/>
  <c r="ALZ881" i="9"/>
  <c r="AMA881" i="9"/>
  <c r="AMB881" i="9"/>
  <c r="AMC881" i="9"/>
  <c r="AMD881" i="9"/>
  <c r="AME881" i="9"/>
  <c r="AMF881" i="9"/>
  <c r="AMG881" i="9"/>
  <c r="AMH881" i="9"/>
  <c r="AMI881" i="9"/>
  <c r="AMJ881" i="9"/>
  <c r="AMK881" i="9"/>
  <c r="AML881" i="9"/>
  <c r="AMM881" i="9"/>
  <c r="AMN881" i="9"/>
  <c r="AMO881" i="9"/>
  <c r="AMP881" i="9"/>
  <c r="AMQ881" i="9"/>
  <c r="AMR881" i="9"/>
  <c r="AMS881" i="9"/>
  <c r="AMT881" i="9"/>
  <c r="AMU881" i="9"/>
  <c r="AMV881" i="9"/>
  <c r="AMW881" i="9"/>
  <c r="AMX881" i="9"/>
  <c r="AMY881" i="9"/>
  <c r="AMZ881" i="9"/>
  <c r="ANA881" i="9"/>
  <c r="ANB881" i="9"/>
  <c r="ANC881" i="9"/>
  <c r="AND881" i="9"/>
  <c r="ANE881" i="9"/>
  <c r="ANF881" i="9"/>
  <c r="ANG881" i="9"/>
  <c r="ANH881" i="9"/>
  <c r="ANI881" i="9"/>
  <c r="ANJ881" i="9"/>
  <c r="ANK881" i="9"/>
  <c r="ANL881" i="9"/>
  <c r="ANM881" i="9"/>
  <c r="ANN881" i="9"/>
  <c r="ANO881" i="9"/>
  <c r="ANP881" i="9"/>
  <c r="ANQ881" i="9"/>
  <c r="ANR881" i="9"/>
  <c r="ANS881" i="9"/>
  <c r="ANT881" i="9"/>
  <c r="ANU881" i="9"/>
  <c r="ANV881" i="9"/>
  <c r="ANW881" i="9"/>
  <c r="ANX881" i="9"/>
  <c r="ANY881" i="9"/>
  <c r="ANZ881" i="9"/>
  <c r="AOA881" i="9"/>
  <c r="AOB881" i="9"/>
  <c r="AOC881" i="9"/>
  <c r="AOD881" i="9"/>
  <c r="AOE881" i="9"/>
  <c r="AOF881" i="9"/>
  <c r="AOG881" i="9"/>
  <c r="AOH881" i="9"/>
  <c r="AOI881" i="9"/>
  <c r="AOJ881" i="9"/>
  <c r="AOK881" i="9"/>
  <c r="AOL881" i="9"/>
  <c r="AOM881" i="9"/>
  <c r="AON881" i="9"/>
  <c r="AOO881" i="9"/>
  <c r="AOP881" i="9"/>
  <c r="AOQ881" i="9"/>
  <c r="AOR881" i="9"/>
  <c r="AOS881" i="9"/>
  <c r="AOT881" i="9"/>
  <c r="AOU881" i="9"/>
  <c r="AOV881" i="9"/>
  <c r="AOW881" i="9"/>
  <c r="AOX881" i="9"/>
  <c r="AOY881" i="9"/>
  <c r="AOZ881" i="9"/>
  <c r="APA881" i="9"/>
  <c r="APB881" i="9"/>
  <c r="APC881" i="9"/>
  <c r="APD881" i="9"/>
  <c r="APE881" i="9"/>
  <c r="APF881" i="9"/>
  <c r="APG881" i="9"/>
  <c r="APH881" i="9"/>
  <c r="API881" i="9"/>
  <c r="APJ881" i="9"/>
  <c r="APK881" i="9"/>
  <c r="APL881" i="9"/>
  <c r="APM881" i="9"/>
  <c r="APN881" i="9"/>
  <c r="APO881" i="9"/>
  <c r="APP881" i="9"/>
  <c r="APQ881" i="9"/>
  <c r="APR881" i="9"/>
  <c r="APS881" i="9"/>
  <c r="APT881" i="9"/>
  <c r="APU881" i="9"/>
  <c r="APV881" i="9"/>
  <c r="APW881" i="9"/>
  <c r="APX881" i="9"/>
  <c r="APY881" i="9"/>
  <c r="APZ881" i="9"/>
  <c r="AQA881" i="9"/>
  <c r="AQB881" i="9"/>
  <c r="AQC881" i="9"/>
  <c r="AQD881" i="9"/>
  <c r="AQE881" i="9"/>
  <c r="AQF881" i="9"/>
  <c r="AQG881" i="9"/>
  <c r="AQH881" i="9"/>
  <c r="AQI881" i="9"/>
  <c r="AQJ881" i="9"/>
  <c r="AQK881" i="9"/>
  <c r="AQL881" i="9"/>
  <c r="AQM881" i="9"/>
  <c r="AQN881" i="9"/>
  <c r="AQO881" i="9"/>
  <c r="AQP881" i="9"/>
  <c r="AQQ881" i="9"/>
  <c r="AQR881" i="9"/>
  <c r="AQS881" i="9"/>
  <c r="AQT881" i="9"/>
  <c r="AQU881" i="9"/>
  <c r="AQV881" i="9"/>
  <c r="AQW881" i="9"/>
  <c r="AQX881" i="9"/>
  <c r="AQY881" i="9"/>
  <c r="AQZ881" i="9"/>
  <c r="ARA881" i="9"/>
  <c r="ARB881" i="9"/>
  <c r="ARC881" i="9"/>
  <c r="ARD881" i="9"/>
  <c r="ARE881" i="9"/>
  <c r="ARF881" i="9"/>
  <c r="ARG881" i="9"/>
  <c r="ARH881" i="9"/>
  <c r="ARI881" i="9"/>
  <c r="ARJ881" i="9"/>
  <c r="ARK881" i="9"/>
  <c r="ARL881" i="9"/>
  <c r="ARM881" i="9"/>
  <c r="ARN881" i="9"/>
  <c r="ARO881" i="9"/>
  <c r="ARP881" i="9"/>
  <c r="ARQ881" i="9"/>
  <c r="ARR881" i="9"/>
  <c r="ARS881" i="9"/>
  <c r="ART881" i="9"/>
  <c r="ARU881" i="9"/>
  <c r="ARV881" i="9"/>
  <c r="ARW881" i="9"/>
  <c r="ARX881" i="9"/>
  <c r="ARY881" i="9"/>
  <c r="ARZ881" i="9"/>
  <c r="ASA881" i="9"/>
  <c r="ASB881" i="9"/>
  <c r="ASC881" i="9"/>
  <c r="ASD881" i="9"/>
  <c r="ASE881" i="9"/>
  <c r="ASF881" i="9"/>
  <c r="ASG881" i="9"/>
  <c r="ASH881" i="9"/>
  <c r="ASI881" i="9"/>
  <c r="ASJ881" i="9"/>
  <c r="ASK881" i="9"/>
  <c r="ASL881" i="9"/>
  <c r="ASM881" i="9"/>
  <c r="ASN881" i="9"/>
  <c r="ASO881" i="9"/>
  <c r="ASP881" i="9"/>
  <c r="ASQ881" i="9"/>
  <c r="ASR881" i="9"/>
  <c r="ASS881" i="9"/>
  <c r="AST881" i="9"/>
  <c r="ASU881" i="9"/>
  <c r="ASV881" i="9"/>
  <c r="ASW881" i="9"/>
  <c r="ASX881" i="9"/>
  <c r="ASY881" i="9"/>
  <c r="ASZ881" i="9"/>
  <c r="ATA881" i="9"/>
  <c r="ATB881" i="9"/>
  <c r="ATC881" i="9"/>
  <c r="ATD881" i="9"/>
  <c r="ATE881" i="9"/>
  <c r="ATF881" i="9"/>
  <c r="ATG881" i="9"/>
  <c r="ATH881" i="9"/>
  <c r="ATI881" i="9"/>
  <c r="ATJ881" i="9"/>
  <c r="ATK881" i="9"/>
  <c r="ATL881" i="9"/>
  <c r="ATM881" i="9"/>
  <c r="ATN881" i="9"/>
  <c r="ATO881" i="9"/>
  <c r="ATP881" i="9"/>
  <c r="ATQ881" i="9"/>
  <c r="ATR881" i="9"/>
  <c r="ATS881" i="9"/>
  <c r="ATT881" i="9"/>
  <c r="ATU881" i="9"/>
  <c r="ATV881" i="9"/>
  <c r="ATW881" i="9"/>
  <c r="ATX881" i="9"/>
  <c r="ATY881" i="9"/>
  <c r="ATZ881" i="9"/>
  <c r="AUA881" i="9"/>
  <c r="AUB881" i="9"/>
  <c r="AUC881" i="9"/>
  <c r="AUD881" i="9"/>
  <c r="AUE881" i="9"/>
  <c r="AUF881" i="9"/>
  <c r="AUG881" i="9"/>
  <c r="AUH881" i="9"/>
  <c r="AUI881" i="9"/>
  <c r="AUJ881" i="9"/>
  <c r="AUK881" i="9"/>
  <c r="AUL881" i="9"/>
  <c r="AUM881" i="9"/>
  <c r="AUN881" i="9"/>
  <c r="AUO881" i="9"/>
  <c r="AUP881" i="9"/>
  <c r="AUQ881" i="9"/>
  <c r="AUR881" i="9"/>
  <c r="AUS881" i="9"/>
  <c r="AUT881" i="9"/>
  <c r="AUU881" i="9"/>
  <c r="AUV881" i="9"/>
  <c r="AUW881" i="9"/>
  <c r="AUX881" i="9"/>
  <c r="AUY881" i="9"/>
  <c r="AUZ881" i="9"/>
  <c r="AVA881" i="9"/>
  <c r="AVB881" i="9"/>
  <c r="AVC881" i="9"/>
  <c r="AVD881" i="9"/>
  <c r="AVE881" i="9"/>
  <c r="AVF881" i="9"/>
  <c r="AVG881" i="9"/>
  <c r="AVH881" i="9"/>
  <c r="AVI881" i="9"/>
  <c r="AVJ881" i="9"/>
  <c r="AVK881" i="9"/>
  <c r="AVL881" i="9"/>
  <c r="AVM881" i="9"/>
  <c r="AVN881" i="9"/>
  <c r="AVO881" i="9"/>
  <c r="AVP881" i="9"/>
  <c r="AVQ881" i="9"/>
  <c r="AVR881" i="9"/>
  <c r="AVS881" i="9"/>
  <c r="AVT881" i="9"/>
  <c r="AVU881" i="9"/>
  <c r="AVV881" i="9"/>
  <c r="AVW881" i="9"/>
  <c r="AVX881" i="9"/>
  <c r="AVY881" i="9"/>
  <c r="AVZ881" i="9"/>
  <c r="AWA881" i="9"/>
  <c r="AWB881" i="9"/>
  <c r="AWC881" i="9"/>
  <c r="AWD881" i="9"/>
  <c r="AWE881" i="9"/>
  <c r="AWF881" i="9"/>
  <c r="AWG881" i="9"/>
  <c r="AWH881" i="9"/>
  <c r="AWI881" i="9"/>
  <c r="AWJ881" i="9"/>
  <c r="AWK881" i="9"/>
  <c r="AWL881" i="9"/>
  <c r="AWM881" i="9"/>
  <c r="AWN881" i="9"/>
  <c r="AWO881" i="9"/>
  <c r="AWP881" i="9"/>
  <c r="AWQ881" i="9"/>
  <c r="AWR881" i="9"/>
  <c r="AWS881" i="9"/>
  <c r="AWT881" i="9"/>
  <c r="AWU881" i="9"/>
  <c r="AWV881" i="9"/>
  <c r="AWW881" i="9"/>
  <c r="AWX881" i="9"/>
  <c r="AWY881" i="9"/>
  <c r="AWZ881" i="9"/>
  <c r="AXA881" i="9"/>
  <c r="AXB881" i="9"/>
  <c r="AXC881" i="9"/>
  <c r="AXD881" i="9"/>
  <c r="AXE881" i="9"/>
  <c r="AXF881" i="9"/>
  <c r="AXG881" i="9"/>
  <c r="AXH881" i="9"/>
  <c r="AXI881" i="9"/>
  <c r="AXJ881" i="9"/>
  <c r="AXK881" i="9"/>
  <c r="AXL881" i="9"/>
  <c r="AXM881" i="9"/>
  <c r="AXN881" i="9"/>
  <c r="AXO881" i="9"/>
  <c r="AXP881" i="9"/>
  <c r="AXQ881" i="9"/>
  <c r="AXR881" i="9"/>
  <c r="AXS881" i="9"/>
  <c r="AXT881" i="9"/>
  <c r="AXU881" i="9"/>
  <c r="AXV881" i="9"/>
  <c r="AXW881" i="9"/>
  <c r="AXX881" i="9"/>
  <c r="AXY881" i="9"/>
  <c r="AXZ881" i="9"/>
  <c r="AYA881" i="9"/>
  <c r="AYB881" i="9"/>
  <c r="AYC881" i="9"/>
  <c r="AYD881" i="9"/>
  <c r="AYE881" i="9"/>
  <c r="AYF881" i="9"/>
  <c r="AYG881" i="9"/>
  <c r="AYH881" i="9"/>
  <c r="AYI881" i="9"/>
  <c r="AYJ881" i="9"/>
  <c r="AYK881" i="9"/>
  <c r="AYL881" i="9"/>
  <c r="AYM881" i="9"/>
  <c r="AYN881" i="9"/>
  <c r="AYO881" i="9"/>
  <c r="AYP881" i="9"/>
  <c r="AYQ881" i="9"/>
  <c r="AYR881" i="9"/>
  <c r="AYS881" i="9"/>
  <c r="AYT881" i="9"/>
  <c r="AYU881" i="9"/>
  <c r="AYV881" i="9"/>
  <c r="AYW881" i="9"/>
  <c r="AYX881" i="9"/>
  <c r="AYY881" i="9"/>
  <c r="AYZ881" i="9"/>
  <c r="AZA881" i="9"/>
  <c r="AZB881" i="9"/>
  <c r="AZC881" i="9"/>
  <c r="AZD881" i="9"/>
  <c r="AZE881" i="9"/>
  <c r="AZF881" i="9"/>
  <c r="AZG881" i="9"/>
  <c r="AZH881" i="9"/>
  <c r="AZI881" i="9"/>
  <c r="AZJ881" i="9"/>
  <c r="AZK881" i="9"/>
  <c r="AZL881" i="9"/>
  <c r="AZM881" i="9"/>
  <c r="AZN881" i="9"/>
  <c r="AZO881" i="9"/>
  <c r="AZP881" i="9"/>
  <c r="AZQ881" i="9"/>
  <c r="AZR881" i="9"/>
  <c r="AZS881" i="9"/>
  <c r="AZT881" i="9"/>
  <c r="AZU881" i="9"/>
  <c r="AZV881" i="9"/>
  <c r="AZW881" i="9"/>
  <c r="AZX881" i="9"/>
  <c r="AZY881" i="9"/>
  <c r="AZZ881" i="9"/>
  <c r="BAA881" i="9"/>
  <c r="BAB881" i="9"/>
  <c r="BAC881" i="9"/>
  <c r="BAD881" i="9"/>
  <c r="BAE881" i="9"/>
  <c r="BAF881" i="9"/>
  <c r="BAG881" i="9"/>
  <c r="BAH881" i="9"/>
  <c r="BAI881" i="9"/>
  <c r="BAJ881" i="9"/>
  <c r="BAK881" i="9"/>
  <c r="BAL881" i="9"/>
  <c r="BAM881" i="9"/>
  <c r="BAN881" i="9"/>
  <c r="BAO881" i="9"/>
  <c r="BAP881" i="9"/>
  <c r="BAQ881" i="9"/>
  <c r="BAR881" i="9"/>
  <c r="BAS881" i="9"/>
  <c r="BAT881" i="9"/>
  <c r="BAU881" i="9"/>
  <c r="BAV881" i="9"/>
  <c r="BAW881" i="9"/>
  <c r="BAX881" i="9"/>
  <c r="BAY881" i="9"/>
  <c r="BAZ881" i="9"/>
  <c r="BBA881" i="9"/>
  <c r="BBB881" i="9"/>
  <c r="BBC881" i="9"/>
  <c r="BBD881" i="9"/>
  <c r="BBE881" i="9"/>
  <c r="BBF881" i="9"/>
  <c r="BBG881" i="9"/>
  <c r="BBH881" i="9"/>
  <c r="BBI881" i="9"/>
  <c r="BBJ881" i="9"/>
  <c r="BBK881" i="9"/>
  <c r="BBL881" i="9"/>
  <c r="BBM881" i="9"/>
  <c r="BBN881" i="9"/>
  <c r="BBO881" i="9"/>
  <c r="BBP881" i="9"/>
  <c r="BBQ881" i="9"/>
  <c r="BBR881" i="9"/>
  <c r="BBS881" i="9"/>
  <c r="BBT881" i="9"/>
  <c r="BBU881" i="9"/>
  <c r="BBV881" i="9"/>
  <c r="BBW881" i="9"/>
  <c r="BBX881" i="9"/>
  <c r="BBY881" i="9"/>
  <c r="BBZ881" i="9"/>
  <c r="BCA881" i="9"/>
  <c r="BCB881" i="9"/>
  <c r="BCC881" i="9"/>
  <c r="BCD881" i="9"/>
  <c r="BCE881" i="9"/>
  <c r="BCF881" i="9"/>
  <c r="BCG881" i="9"/>
  <c r="BCH881" i="9"/>
  <c r="BCI881" i="9"/>
  <c r="BCJ881" i="9"/>
  <c r="BCK881" i="9"/>
  <c r="BCL881" i="9"/>
  <c r="BCM881" i="9"/>
  <c r="BCN881" i="9"/>
  <c r="BCO881" i="9"/>
  <c r="BCP881" i="9"/>
  <c r="BCQ881" i="9"/>
  <c r="BCR881" i="9"/>
  <c r="BCS881" i="9"/>
  <c r="BCT881" i="9"/>
  <c r="BCU881" i="9"/>
  <c r="BCV881" i="9"/>
  <c r="BCW881" i="9"/>
  <c r="BCX881" i="9"/>
  <c r="BCY881" i="9"/>
  <c r="BCZ881" i="9"/>
  <c r="BDA881" i="9"/>
  <c r="BDB881" i="9"/>
  <c r="BDC881" i="9"/>
  <c r="BDD881" i="9"/>
  <c r="BDE881" i="9"/>
  <c r="BDF881" i="9"/>
  <c r="BDG881" i="9"/>
  <c r="BDH881" i="9"/>
  <c r="BDI881" i="9"/>
  <c r="BDJ881" i="9"/>
  <c r="BDK881" i="9"/>
  <c r="BDL881" i="9"/>
  <c r="BDM881" i="9"/>
  <c r="BDN881" i="9"/>
  <c r="BDO881" i="9"/>
  <c r="BDP881" i="9"/>
  <c r="BDQ881" i="9"/>
  <c r="BDR881" i="9"/>
  <c r="BDS881" i="9"/>
  <c r="BDT881" i="9"/>
  <c r="BDU881" i="9"/>
  <c r="BDV881" i="9"/>
  <c r="BDW881" i="9"/>
  <c r="BDX881" i="9"/>
  <c r="BDY881" i="9"/>
  <c r="BDZ881" i="9"/>
  <c r="BEA881" i="9"/>
  <c r="BEB881" i="9"/>
  <c r="BEC881" i="9"/>
  <c r="BED881" i="9"/>
  <c r="BEE881" i="9"/>
  <c r="BEF881" i="9"/>
  <c r="BEG881" i="9"/>
  <c r="BEH881" i="9"/>
  <c r="BEI881" i="9"/>
  <c r="BEJ881" i="9"/>
  <c r="BEK881" i="9"/>
  <c r="BEL881" i="9"/>
  <c r="BEM881" i="9"/>
  <c r="BEN881" i="9"/>
  <c r="BEO881" i="9"/>
  <c r="BEP881" i="9"/>
  <c r="BEQ881" i="9"/>
  <c r="BER881" i="9"/>
  <c r="BES881" i="9"/>
  <c r="BET881" i="9"/>
  <c r="BEU881" i="9"/>
  <c r="BEV881" i="9"/>
  <c r="BEW881" i="9"/>
  <c r="BEX881" i="9"/>
  <c r="BEY881" i="9"/>
  <c r="BEZ881" i="9"/>
  <c r="BFA881" i="9"/>
  <c r="BFB881" i="9"/>
  <c r="BFC881" i="9"/>
  <c r="BFD881" i="9"/>
  <c r="BFE881" i="9"/>
  <c r="BFF881" i="9"/>
  <c r="BFG881" i="9"/>
  <c r="BFH881" i="9"/>
  <c r="BFI881" i="9"/>
  <c r="BFJ881" i="9"/>
  <c r="BFK881" i="9"/>
  <c r="BFL881" i="9"/>
  <c r="BFM881" i="9"/>
  <c r="BFN881" i="9"/>
  <c r="BFO881" i="9"/>
  <c r="BFP881" i="9"/>
  <c r="BFQ881" i="9"/>
  <c r="BFR881" i="9"/>
  <c r="BFS881" i="9"/>
  <c r="BFT881" i="9"/>
  <c r="BFU881" i="9"/>
  <c r="BFV881" i="9"/>
  <c r="BFW881" i="9"/>
  <c r="BFX881" i="9"/>
  <c r="BFY881" i="9"/>
  <c r="BFZ881" i="9"/>
  <c r="BGA881" i="9"/>
  <c r="BGB881" i="9"/>
  <c r="BGC881" i="9"/>
  <c r="BGD881" i="9"/>
  <c r="BGE881" i="9"/>
  <c r="BGF881" i="9"/>
  <c r="BGG881" i="9"/>
  <c r="BGH881" i="9"/>
  <c r="BGI881" i="9"/>
  <c r="BGJ881" i="9"/>
  <c r="BGK881" i="9"/>
  <c r="BGL881" i="9"/>
  <c r="BGM881" i="9"/>
  <c r="BGN881" i="9"/>
  <c r="BGO881" i="9"/>
  <c r="BGP881" i="9"/>
  <c r="BGQ881" i="9"/>
  <c r="BGR881" i="9"/>
  <c r="BGS881" i="9"/>
  <c r="BGT881" i="9"/>
  <c r="BGU881" i="9"/>
  <c r="BGV881" i="9"/>
  <c r="BGW881" i="9"/>
  <c r="BGX881" i="9"/>
  <c r="BGY881" i="9"/>
  <c r="BGZ881" i="9"/>
  <c r="BHA881" i="9"/>
  <c r="BHB881" i="9"/>
  <c r="BHC881" i="9"/>
  <c r="BHD881" i="9"/>
  <c r="BHE881" i="9"/>
  <c r="BHF881" i="9"/>
  <c r="BHG881" i="9"/>
  <c r="BHH881" i="9"/>
  <c r="BHI881" i="9"/>
  <c r="BHJ881" i="9"/>
  <c r="BHK881" i="9"/>
  <c r="BHL881" i="9"/>
  <c r="BHM881" i="9"/>
  <c r="BHN881" i="9"/>
  <c r="BHO881" i="9"/>
  <c r="BHP881" i="9"/>
  <c r="BHQ881" i="9"/>
  <c r="BHR881" i="9"/>
  <c r="BHS881" i="9"/>
  <c r="BHT881" i="9"/>
  <c r="BHU881" i="9"/>
  <c r="BHV881" i="9"/>
  <c r="BHW881" i="9"/>
  <c r="BHX881" i="9"/>
  <c r="BHY881" i="9"/>
  <c r="BHZ881" i="9"/>
  <c r="BIA881" i="9"/>
  <c r="BIB881" i="9"/>
  <c r="BIC881" i="9"/>
  <c r="BID881" i="9"/>
  <c r="BIE881" i="9"/>
  <c r="BIF881" i="9"/>
  <c r="BIG881" i="9"/>
  <c r="BIH881" i="9"/>
  <c r="BII881" i="9"/>
  <c r="BIJ881" i="9"/>
  <c r="BIK881" i="9"/>
  <c r="BIL881" i="9"/>
  <c r="BIM881" i="9"/>
  <c r="BIN881" i="9"/>
  <c r="BIO881" i="9"/>
  <c r="BIP881" i="9"/>
  <c r="BIQ881" i="9"/>
  <c r="BIR881" i="9"/>
  <c r="BIS881" i="9"/>
  <c r="BIT881" i="9"/>
  <c r="BIU881" i="9"/>
  <c r="BIV881" i="9"/>
  <c r="AFQ882" i="9"/>
  <c r="AFR882" i="9"/>
  <c r="AFS882" i="9"/>
  <c r="AFT882" i="9"/>
  <c r="AFU882" i="9"/>
  <c r="AFV882" i="9"/>
  <c r="AFW882" i="9"/>
  <c r="AFX882" i="9"/>
  <c r="AFY882" i="9"/>
  <c r="AFZ882" i="9"/>
  <c r="AGA882" i="9"/>
  <c r="AGB882" i="9"/>
  <c r="AGC882" i="9"/>
  <c r="AGD882" i="9"/>
  <c r="AGE882" i="9"/>
  <c r="AGF882" i="9"/>
  <c r="AGG882" i="9"/>
  <c r="AGH882" i="9"/>
  <c r="AGI882" i="9"/>
  <c r="AGJ882" i="9"/>
  <c r="AGK882" i="9"/>
  <c r="AGL882" i="9"/>
  <c r="AGM882" i="9"/>
  <c r="AGN882" i="9"/>
  <c r="AGO882" i="9"/>
  <c r="AGP882" i="9"/>
  <c r="AGQ882" i="9"/>
  <c r="AGR882" i="9"/>
  <c r="AGS882" i="9"/>
  <c r="AGT882" i="9"/>
  <c r="AGU882" i="9"/>
  <c r="AGV882" i="9"/>
  <c r="AGW882" i="9"/>
  <c r="AGX882" i="9"/>
  <c r="AGY882" i="9"/>
  <c r="AGZ882" i="9"/>
  <c r="AHA882" i="9"/>
  <c r="AHB882" i="9"/>
  <c r="AHC882" i="9"/>
  <c r="AHD882" i="9"/>
  <c r="AHE882" i="9"/>
  <c r="AHF882" i="9"/>
  <c r="AHG882" i="9"/>
  <c r="AHH882" i="9"/>
  <c r="AHI882" i="9"/>
  <c r="AHJ882" i="9"/>
  <c r="AHK882" i="9"/>
  <c r="AHL882" i="9"/>
  <c r="AHM882" i="9"/>
  <c r="AHN882" i="9"/>
  <c r="AHO882" i="9"/>
  <c r="AHP882" i="9"/>
  <c r="AHQ882" i="9"/>
  <c r="AHR882" i="9"/>
  <c r="AHS882" i="9"/>
  <c r="AHT882" i="9"/>
  <c r="AHU882" i="9"/>
  <c r="AHV882" i="9"/>
  <c r="AHW882" i="9"/>
  <c r="AHX882" i="9"/>
  <c r="AHY882" i="9"/>
  <c r="AHZ882" i="9"/>
  <c r="AIA882" i="9"/>
  <c r="AIB882" i="9"/>
  <c r="AIC882" i="9"/>
  <c r="AID882" i="9"/>
  <c r="AIE882" i="9"/>
  <c r="AIF882" i="9"/>
  <c r="AIG882" i="9"/>
  <c r="AIH882" i="9"/>
  <c r="AII882" i="9"/>
  <c r="AIJ882" i="9"/>
  <c r="AIK882" i="9"/>
  <c r="AIL882" i="9"/>
  <c r="AIM882" i="9"/>
  <c r="AIN882" i="9"/>
  <c r="AIO882" i="9"/>
  <c r="AIP882" i="9"/>
  <c r="AIQ882" i="9"/>
  <c r="AIR882" i="9"/>
  <c r="AIS882" i="9"/>
  <c r="AIT882" i="9"/>
  <c r="AIU882" i="9"/>
  <c r="AIV882" i="9"/>
  <c r="AIW882" i="9"/>
  <c r="AIX882" i="9"/>
  <c r="AIY882" i="9"/>
  <c r="AIZ882" i="9"/>
  <c r="AJA882" i="9"/>
  <c r="AJB882" i="9"/>
  <c r="AJC882" i="9"/>
  <c r="AJD882" i="9"/>
  <c r="AJE882" i="9"/>
  <c r="AJF882" i="9"/>
  <c r="AJG882" i="9"/>
  <c r="AJH882" i="9"/>
  <c r="AJI882" i="9"/>
  <c r="AJJ882" i="9"/>
  <c r="AJK882" i="9"/>
  <c r="AJL882" i="9"/>
  <c r="AJM882" i="9"/>
  <c r="AJN882" i="9"/>
  <c r="AJO882" i="9"/>
  <c r="AJP882" i="9"/>
  <c r="AJQ882" i="9"/>
  <c r="AJR882" i="9"/>
  <c r="AJS882" i="9"/>
  <c r="AJT882" i="9"/>
  <c r="AJU882" i="9"/>
  <c r="AJV882" i="9"/>
  <c r="AJW882" i="9"/>
  <c r="AJX882" i="9"/>
  <c r="AJY882" i="9"/>
  <c r="AJZ882" i="9"/>
  <c r="AKA882" i="9"/>
  <c r="AKB882" i="9"/>
  <c r="AKC882" i="9"/>
  <c r="AKD882" i="9"/>
  <c r="AKE882" i="9"/>
  <c r="AKF882" i="9"/>
  <c r="AKG882" i="9"/>
  <c r="AKH882" i="9"/>
  <c r="AKI882" i="9"/>
  <c r="AKJ882" i="9"/>
  <c r="AKK882" i="9"/>
  <c r="AKL882" i="9"/>
  <c r="AKM882" i="9"/>
  <c r="AKN882" i="9"/>
  <c r="AKO882" i="9"/>
  <c r="AKP882" i="9"/>
  <c r="AKQ882" i="9"/>
  <c r="AKR882" i="9"/>
  <c r="AKS882" i="9"/>
  <c r="AKT882" i="9"/>
  <c r="AKU882" i="9"/>
  <c r="AKV882" i="9"/>
  <c r="AKW882" i="9"/>
  <c r="AKX882" i="9"/>
  <c r="AKY882" i="9"/>
  <c r="AKZ882" i="9"/>
  <c r="ALA882" i="9"/>
  <c r="ALB882" i="9"/>
  <c r="ALC882" i="9"/>
  <c r="ALD882" i="9"/>
  <c r="ALE882" i="9"/>
  <c r="ALF882" i="9"/>
  <c r="ALG882" i="9"/>
  <c r="ALH882" i="9"/>
  <c r="ALI882" i="9"/>
  <c r="ALJ882" i="9"/>
  <c r="ALK882" i="9"/>
  <c r="ALL882" i="9"/>
  <c r="ALM882" i="9"/>
  <c r="ALN882" i="9"/>
  <c r="ALO882" i="9"/>
  <c r="ALP882" i="9"/>
  <c r="ALQ882" i="9"/>
  <c r="ALR882" i="9"/>
  <c r="ALS882" i="9"/>
  <c r="ALT882" i="9"/>
  <c r="ALU882" i="9"/>
  <c r="ALV882" i="9"/>
  <c r="ALW882" i="9"/>
  <c r="ALX882" i="9"/>
  <c r="ALY882" i="9"/>
  <c r="ALZ882" i="9"/>
  <c r="AMA882" i="9"/>
  <c r="AMB882" i="9"/>
  <c r="AMC882" i="9"/>
  <c r="AMD882" i="9"/>
  <c r="AME882" i="9"/>
  <c r="AMF882" i="9"/>
  <c r="AMG882" i="9"/>
  <c r="AMH882" i="9"/>
  <c r="AMI882" i="9"/>
  <c r="AMJ882" i="9"/>
  <c r="AMK882" i="9"/>
  <c r="AML882" i="9"/>
  <c r="AMM882" i="9"/>
  <c r="AMN882" i="9"/>
  <c r="AMO882" i="9"/>
  <c r="AMP882" i="9"/>
  <c r="AMQ882" i="9"/>
  <c r="AMR882" i="9"/>
  <c r="AMS882" i="9"/>
  <c r="AMT882" i="9"/>
  <c r="AMU882" i="9"/>
  <c r="AMV882" i="9"/>
  <c r="AMW882" i="9"/>
  <c r="AMX882" i="9"/>
  <c r="AMY882" i="9"/>
  <c r="AMZ882" i="9"/>
  <c r="ANA882" i="9"/>
  <c r="ANB882" i="9"/>
  <c r="ANC882" i="9"/>
  <c r="AND882" i="9"/>
  <c r="ANE882" i="9"/>
  <c r="ANF882" i="9"/>
  <c r="ANG882" i="9"/>
  <c r="ANH882" i="9"/>
  <c r="ANI882" i="9"/>
  <c r="ANJ882" i="9"/>
  <c r="ANK882" i="9"/>
  <c r="ANL882" i="9"/>
  <c r="ANM882" i="9"/>
  <c r="ANN882" i="9"/>
  <c r="ANO882" i="9"/>
  <c r="ANP882" i="9"/>
  <c r="ANQ882" i="9"/>
  <c r="ANR882" i="9"/>
  <c r="ANS882" i="9"/>
  <c r="ANT882" i="9"/>
  <c r="ANU882" i="9"/>
  <c r="ANV882" i="9"/>
  <c r="ANW882" i="9"/>
  <c r="ANX882" i="9"/>
  <c r="ANY882" i="9"/>
  <c r="ANZ882" i="9"/>
  <c r="AOA882" i="9"/>
  <c r="AOB882" i="9"/>
  <c r="AOC882" i="9"/>
  <c r="AOD882" i="9"/>
  <c r="AOE882" i="9"/>
  <c r="AOF882" i="9"/>
  <c r="AOG882" i="9"/>
  <c r="AOH882" i="9"/>
  <c r="AOI882" i="9"/>
  <c r="AOJ882" i="9"/>
  <c r="AOK882" i="9"/>
  <c r="AOL882" i="9"/>
  <c r="AOM882" i="9"/>
  <c r="AON882" i="9"/>
  <c r="AOO882" i="9"/>
  <c r="AOP882" i="9"/>
  <c r="AOQ882" i="9"/>
  <c r="AOR882" i="9"/>
  <c r="AOS882" i="9"/>
  <c r="AOT882" i="9"/>
  <c r="AOU882" i="9"/>
  <c r="AOV882" i="9"/>
  <c r="AOW882" i="9"/>
  <c r="AOX882" i="9"/>
  <c r="AOY882" i="9"/>
  <c r="AOZ882" i="9"/>
  <c r="APA882" i="9"/>
  <c r="APB882" i="9"/>
  <c r="APC882" i="9"/>
  <c r="APD882" i="9"/>
  <c r="APE882" i="9"/>
  <c r="APF882" i="9"/>
  <c r="APG882" i="9"/>
  <c r="APH882" i="9"/>
  <c r="API882" i="9"/>
  <c r="APJ882" i="9"/>
  <c r="APK882" i="9"/>
  <c r="APL882" i="9"/>
  <c r="APM882" i="9"/>
  <c r="APN882" i="9"/>
  <c r="APO882" i="9"/>
  <c r="APP882" i="9"/>
  <c r="APQ882" i="9"/>
  <c r="APR882" i="9"/>
  <c r="APS882" i="9"/>
  <c r="APT882" i="9"/>
  <c r="APU882" i="9"/>
  <c r="APV882" i="9"/>
  <c r="APW882" i="9"/>
  <c r="APX882" i="9"/>
  <c r="APY882" i="9"/>
  <c r="APZ882" i="9"/>
  <c r="AQA882" i="9"/>
  <c r="AQB882" i="9"/>
  <c r="AQC882" i="9"/>
  <c r="AQD882" i="9"/>
  <c r="AQE882" i="9"/>
  <c r="AQF882" i="9"/>
  <c r="AQG882" i="9"/>
  <c r="AQH882" i="9"/>
  <c r="AQI882" i="9"/>
  <c r="AQJ882" i="9"/>
  <c r="AQK882" i="9"/>
  <c r="AQL882" i="9"/>
  <c r="AQM882" i="9"/>
  <c r="AQN882" i="9"/>
  <c r="AQO882" i="9"/>
  <c r="AQP882" i="9"/>
  <c r="AQQ882" i="9"/>
  <c r="AQR882" i="9"/>
  <c r="AQS882" i="9"/>
  <c r="AQT882" i="9"/>
  <c r="AQU882" i="9"/>
  <c r="AQV882" i="9"/>
  <c r="AQW882" i="9"/>
  <c r="AQX882" i="9"/>
  <c r="AQY882" i="9"/>
  <c r="AQZ882" i="9"/>
  <c r="ARA882" i="9"/>
  <c r="ARB882" i="9"/>
  <c r="ARC882" i="9"/>
  <c r="ARD882" i="9"/>
  <c r="ARE882" i="9"/>
  <c r="ARF882" i="9"/>
  <c r="ARG882" i="9"/>
  <c r="ARH882" i="9"/>
  <c r="ARI882" i="9"/>
  <c r="ARJ882" i="9"/>
  <c r="ARK882" i="9"/>
  <c r="ARL882" i="9"/>
  <c r="ARM882" i="9"/>
  <c r="ARN882" i="9"/>
  <c r="ARO882" i="9"/>
  <c r="ARP882" i="9"/>
  <c r="ARQ882" i="9"/>
  <c r="ARR882" i="9"/>
  <c r="ARS882" i="9"/>
  <c r="ART882" i="9"/>
  <c r="ARU882" i="9"/>
  <c r="ARV882" i="9"/>
  <c r="ARW882" i="9"/>
  <c r="ARX882" i="9"/>
  <c r="ARY882" i="9"/>
  <c r="ARZ882" i="9"/>
  <c r="ASA882" i="9"/>
  <c r="ASB882" i="9"/>
  <c r="ASC882" i="9"/>
  <c r="ASD882" i="9"/>
  <c r="ASE882" i="9"/>
  <c r="ASF882" i="9"/>
  <c r="ASG882" i="9"/>
  <c r="ASH882" i="9"/>
  <c r="ASI882" i="9"/>
  <c r="ASJ882" i="9"/>
  <c r="ASK882" i="9"/>
  <c r="ASL882" i="9"/>
  <c r="ASM882" i="9"/>
  <c r="ASN882" i="9"/>
  <c r="ASO882" i="9"/>
  <c r="ASP882" i="9"/>
  <c r="ASQ882" i="9"/>
  <c r="ASR882" i="9"/>
  <c r="ASS882" i="9"/>
  <c r="AST882" i="9"/>
  <c r="ASU882" i="9"/>
  <c r="ASV882" i="9"/>
  <c r="ASW882" i="9"/>
  <c r="ASX882" i="9"/>
  <c r="ASY882" i="9"/>
  <c r="ASZ882" i="9"/>
  <c r="ATA882" i="9"/>
  <c r="ATB882" i="9"/>
  <c r="ATC882" i="9"/>
  <c r="ATD882" i="9"/>
  <c r="ATE882" i="9"/>
  <c r="ATF882" i="9"/>
  <c r="ATG882" i="9"/>
  <c r="ATH882" i="9"/>
  <c r="ATI882" i="9"/>
  <c r="ATJ882" i="9"/>
  <c r="ATK882" i="9"/>
  <c r="ATL882" i="9"/>
  <c r="ATM882" i="9"/>
  <c r="ATN882" i="9"/>
  <c r="ATO882" i="9"/>
  <c r="ATP882" i="9"/>
  <c r="ATQ882" i="9"/>
  <c r="ATR882" i="9"/>
  <c r="ATS882" i="9"/>
  <c r="ATT882" i="9"/>
  <c r="ATU882" i="9"/>
  <c r="ATV882" i="9"/>
  <c r="ATW882" i="9"/>
  <c r="ATX882" i="9"/>
  <c r="ATY882" i="9"/>
  <c r="ATZ882" i="9"/>
  <c r="AUA882" i="9"/>
  <c r="AUB882" i="9"/>
  <c r="AUC882" i="9"/>
  <c r="AUD882" i="9"/>
  <c r="AUE882" i="9"/>
  <c r="AUF882" i="9"/>
  <c r="AUG882" i="9"/>
  <c r="AUH882" i="9"/>
  <c r="AUI882" i="9"/>
  <c r="AUJ882" i="9"/>
  <c r="AUK882" i="9"/>
  <c r="AUL882" i="9"/>
  <c r="AUM882" i="9"/>
  <c r="AUN882" i="9"/>
  <c r="AUO882" i="9"/>
  <c r="AUP882" i="9"/>
  <c r="AUQ882" i="9"/>
  <c r="AUR882" i="9"/>
  <c r="AUS882" i="9"/>
  <c r="AUT882" i="9"/>
  <c r="AUU882" i="9"/>
  <c r="AUV882" i="9"/>
  <c r="AUW882" i="9"/>
  <c r="AUX882" i="9"/>
  <c r="AUY882" i="9"/>
  <c r="AUZ882" i="9"/>
  <c r="AVA882" i="9"/>
  <c r="AVB882" i="9"/>
  <c r="AVC882" i="9"/>
  <c r="AVD882" i="9"/>
  <c r="AVE882" i="9"/>
  <c r="AVF882" i="9"/>
  <c r="AVG882" i="9"/>
  <c r="AVH882" i="9"/>
  <c r="AVI882" i="9"/>
  <c r="AVJ882" i="9"/>
  <c r="AVK882" i="9"/>
  <c r="AVL882" i="9"/>
  <c r="AVM882" i="9"/>
  <c r="AVN882" i="9"/>
  <c r="AVO882" i="9"/>
  <c r="AVP882" i="9"/>
  <c r="AVQ882" i="9"/>
  <c r="AVR882" i="9"/>
  <c r="AVS882" i="9"/>
  <c r="AVT882" i="9"/>
  <c r="AVU882" i="9"/>
  <c r="AVV882" i="9"/>
  <c r="AVW882" i="9"/>
  <c r="AVX882" i="9"/>
  <c r="AVY882" i="9"/>
  <c r="AVZ882" i="9"/>
  <c r="AWA882" i="9"/>
  <c r="AWB882" i="9"/>
  <c r="AWC882" i="9"/>
  <c r="AWD882" i="9"/>
  <c r="AWE882" i="9"/>
  <c r="AWF882" i="9"/>
  <c r="AWG882" i="9"/>
  <c r="AWH882" i="9"/>
  <c r="AWI882" i="9"/>
  <c r="AWJ882" i="9"/>
  <c r="AWK882" i="9"/>
  <c r="AWL882" i="9"/>
  <c r="AWM882" i="9"/>
  <c r="AWN882" i="9"/>
  <c r="AWO882" i="9"/>
  <c r="AWP882" i="9"/>
  <c r="AWQ882" i="9"/>
  <c r="AWR882" i="9"/>
  <c r="AWS882" i="9"/>
  <c r="AWT882" i="9"/>
  <c r="AWU882" i="9"/>
  <c r="AWV882" i="9"/>
  <c r="AWW882" i="9"/>
  <c r="AWX882" i="9"/>
  <c r="AWY882" i="9"/>
  <c r="AWZ882" i="9"/>
  <c r="AXA882" i="9"/>
  <c r="AXB882" i="9"/>
  <c r="AXC882" i="9"/>
  <c r="AXD882" i="9"/>
  <c r="AXE882" i="9"/>
  <c r="AXF882" i="9"/>
  <c r="AXG882" i="9"/>
  <c r="AXH882" i="9"/>
  <c r="AXI882" i="9"/>
  <c r="AXJ882" i="9"/>
  <c r="AXK882" i="9"/>
  <c r="AXL882" i="9"/>
  <c r="AXM882" i="9"/>
  <c r="AXN882" i="9"/>
  <c r="AXO882" i="9"/>
  <c r="AXP882" i="9"/>
  <c r="AXQ882" i="9"/>
  <c r="AXR882" i="9"/>
  <c r="AXS882" i="9"/>
  <c r="AXT882" i="9"/>
  <c r="AXU882" i="9"/>
  <c r="AXV882" i="9"/>
  <c r="AXW882" i="9"/>
  <c r="AXX882" i="9"/>
  <c r="AXY882" i="9"/>
  <c r="AXZ882" i="9"/>
  <c r="AYA882" i="9"/>
  <c r="AYB882" i="9"/>
  <c r="AYC882" i="9"/>
  <c r="AYD882" i="9"/>
  <c r="AYE882" i="9"/>
  <c r="AYF882" i="9"/>
  <c r="AYG882" i="9"/>
  <c r="AYH882" i="9"/>
  <c r="AYI882" i="9"/>
  <c r="AYJ882" i="9"/>
  <c r="AYK882" i="9"/>
  <c r="AYL882" i="9"/>
  <c r="AYM882" i="9"/>
  <c r="AYN882" i="9"/>
  <c r="AYO882" i="9"/>
  <c r="AYP882" i="9"/>
  <c r="AYQ882" i="9"/>
  <c r="AYR882" i="9"/>
  <c r="AYS882" i="9"/>
  <c r="AYT882" i="9"/>
  <c r="AYU882" i="9"/>
  <c r="AYV882" i="9"/>
  <c r="AYW882" i="9"/>
  <c r="AYX882" i="9"/>
  <c r="AYY882" i="9"/>
  <c r="AYZ882" i="9"/>
  <c r="AZA882" i="9"/>
  <c r="AZB882" i="9"/>
  <c r="AZC882" i="9"/>
  <c r="AZD882" i="9"/>
  <c r="AZE882" i="9"/>
  <c r="AZF882" i="9"/>
  <c r="AZG882" i="9"/>
  <c r="AZH882" i="9"/>
  <c r="AZI882" i="9"/>
  <c r="AZJ882" i="9"/>
  <c r="AZK882" i="9"/>
  <c r="AZL882" i="9"/>
  <c r="AZM882" i="9"/>
  <c r="AZN882" i="9"/>
  <c r="AZO882" i="9"/>
  <c r="AZP882" i="9"/>
  <c r="AZQ882" i="9"/>
  <c r="AZR882" i="9"/>
  <c r="AZS882" i="9"/>
  <c r="AZT882" i="9"/>
  <c r="AZU882" i="9"/>
  <c r="AZV882" i="9"/>
  <c r="AZW882" i="9"/>
  <c r="AZX882" i="9"/>
  <c r="AZY882" i="9"/>
  <c r="AZZ882" i="9"/>
  <c r="BAA882" i="9"/>
  <c r="BAB882" i="9"/>
  <c r="BAC882" i="9"/>
  <c r="BAD882" i="9"/>
  <c r="BAE882" i="9"/>
  <c r="BAF882" i="9"/>
  <c r="BAG882" i="9"/>
  <c r="BAH882" i="9"/>
  <c r="BAI882" i="9"/>
  <c r="BAJ882" i="9"/>
  <c r="BAK882" i="9"/>
  <c r="BAL882" i="9"/>
  <c r="BAM882" i="9"/>
  <c r="BAN882" i="9"/>
  <c r="BAO882" i="9"/>
  <c r="BAP882" i="9"/>
  <c r="BAQ882" i="9"/>
  <c r="BAR882" i="9"/>
  <c r="BAS882" i="9"/>
  <c r="BAT882" i="9"/>
  <c r="BAU882" i="9"/>
  <c r="BAV882" i="9"/>
  <c r="BAW882" i="9"/>
  <c r="BAX882" i="9"/>
  <c r="BAY882" i="9"/>
  <c r="BAZ882" i="9"/>
  <c r="BBA882" i="9"/>
  <c r="BBB882" i="9"/>
  <c r="BBC882" i="9"/>
  <c r="BBD882" i="9"/>
  <c r="BBE882" i="9"/>
  <c r="BBF882" i="9"/>
  <c r="BBG882" i="9"/>
  <c r="BBH882" i="9"/>
  <c r="BBI882" i="9"/>
  <c r="BBJ882" i="9"/>
  <c r="BBK882" i="9"/>
  <c r="BBL882" i="9"/>
  <c r="BBM882" i="9"/>
  <c r="BBN882" i="9"/>
  <c r="BBO882" i="9"/>
  <c r="BBP882" i="9"/>
  <c r="BBQ882" i="9"/>
  <c r="BBR882" i="9"/>
  <c r="BBS882" i="9"/>
  <c r="BBT882" i="9"/>
  <c r="BBU882" i="9"/>
  <c r="BBV882" i="9"/>
  <c r="BBW882" i="9"/>
  <c r="BBX882" i="9"/>
  <c r="BBY882" i="9"/>
  <c r="BBZ882" i="9"/>
  <c r="BCA882" i="9"/>
  <c r="BCB882" i="9"/>
  <c r="BCC882" i="9"/>
  <c r="BCD882" i="9"/>
  <c r="BCE882" i="9"/>
  <c r="BCF882" i="9"/>
  <c r="BCG882" i="9"/>
  <c r="BCH882" i="9"/>
  <c r="BCI882" i="9"/>
  <c r="BCJ882" i="9"/>
  <c r="BCK882" i="9"/>
  <c r="BCL882" i="9"/>
  <c r="BCM882" i="9"/>
  <c r="BCN882" i="9"/>
  <c r="BCO882" i="9"/>
  <c r="BCP882" i="9"/>
  <c r="BCQ882" i="9"/>
  <c r="BCR882" i="9"/>
  <c r="BCS882" i="9"/>
  <c r="BCT882" i="9"/>
  <c r="BCU882" i="9"/>
  <c r="BCV882" i="9"/>
  <c r="BCW882" i="9"/>
  <c r="BCX882" i="9"/>
  <c r="BCY882" i="9"/>
  <c r="BCZ882" i="9"/>
  <c r="BDA882" i="9"/>
  <c r="BDB882" i="9"/>
  <c r="BDC882" i="9"/>
  <c r="BDD882" i="9"/>
  <c r="BDE882" i="9"/>
  <c r="BDF882" i="9"/>
  <c r="BDG882" i="9"/>
  <c r="BDH882" i="9"/>
  <c r="BDI882" i="9"/>
  <c r="BDJ882" i="9"/>
  <c r="BDK882" i="9"/>
  <c r="BDL882" i="9"/>
  <c r="BDM882" i="9"/>
  <c r="BDN882" i="9"/>
  <c r="BDO882" i="9"/>
  <c r="BDP882" i="9"/>
  <c r="BDQ882" i="9"/>
  <c r="BDR882" i="9"/>
  <c r="BDS882" i="9"/>
  <c r="BDT882" i="9"/>
  <c r="BDU882" i="9"/>
  <c r="BDV882" i="9"/>
  <c r="BDW882" i="9"/>
  <c r="BDX882" i="9"/>
  <c r="BDY882" i="9"/>
  <c r="BDZ882" i="9"/>
  <c r="BEA882" i="9"/>
  <c r="BEB882" i="9"/>
  <c r="BEC882" i="9"/>
  <c r="BED882" i="9"/>
  <c r="BEE882" i="9"/>
  <c r="BEF882" i="9"/>
  <c r="BEG882" i="9"/>
  <c r="BEH882" i="9"/>
  <c r="BEI882" i="9"/>
  <c r="BEJ882" i="9"/>
  <c r="BEK882" i="9"/>
  <c r="BEL882" i="9"/>
  <c r="BEM882" i="9"/>
  <c r="BEN882" i="9"/>
  <c r="BEO882" i="9"/>
  <c r="BEP882" i="9"/>
  <c r="BEQ882" i="9"/>
  <c r="BER882" i="9"/>
  <c r="BES882" i="9"/>
  <c r="BET882" i="9"/>
  <c r="BEU882" i="9"/>
  <c r="BEV882" i="9"/>
  <c r="BEW882" i="9"/>
  <c r="BEX882" i="9"/>
  <c r="BEY882" i="9"/>
  <c r="BEZ882" i="9"/>
  <c r="BFA882" i="9"/>
  <c r="BFB882" i="9"/>
  <c r="BFC882" i="9"/>
  <c r="BFD882" i="9"/>
  <c r="BFE882" i="9"/>
  <c r="BFF882" i="9"/>
  <c r="BFG882" i="9"/>
  <c r="BFH882" i="9"/>
  <c r="BFI882" i="9"/>
  <c r="BFJ882" i="9"/>
  <c r="BFK882" i="9"/>
  <c r="BFL882" i="9"/>
  <c r="BFM882" i="9"/>
  <c r="BFN882" i="9"/>
  <c r="BFO882" i="9"/>
  <c r="BFP882" i="9"/>
  <c r="BFQ882" i="9"/>
  <c r="BFR882" i="9"/>
  <c r="BFS882" i="9"/>
  <c r="BFT882" i="9"/>
  <c r="BFU882" i="9"/>
  <c r="BFV882" i="9"/>
  <c r="BFW882" i="9"/>
  <c r="BFX882" i="9"/>
  <c r="BFY882" i="9"/>
  <c r="BFZ882" i="9"/>
  <c r="BGA882" i="9"/>
  <c r="BGB882" i="9"/>
  <c r="BGC882" i="9"/>
  <c r="BGD882" i="9"/>
  <c r="BGE882" i="9"/>
  <c r="BGF882" i="9"/>
  <c r="BGG882" i="9"/>
  <c r="BGH882" i="9"/>
  <c r="BGI882" i="9"/>
  <c r="BGJ882" i="9"/>
  <c r="BGK882" i="9"/>
  <c r="BGL882" i="9"/>
  <c r="BGM882" i="9"/>
  <c r="BGN882" i="9"/>
  <c r="BGO882" i="9"/>
  <c r="BGP882" i="9"/>
  <c r="BGQ882" i="9"/>
  <c r="BGR882" i="9"/>
  <c r="BGS882" i="9"/>
  <c r="BGT882" i="9"/>
  <c r="BGU882" i="9"/>
  <c r="BGV882" i="9"/>
  <c r="BGW882" i="9"/>
  <c r="BGX882" i="9"/>
  <c r="BGY882" i="9"/>
  <c r="BGZ882" i="9"/>
  <c r="BHA882" i="9"/>
  <c r="BHB882" i="9"/>
  <c r="BHC882" i="9"/>
  <c r="BHD882" i="9"/>
  <c r="BHE882" i="9"/>
  <c r="BHF882" i="9"/>
  <c r="BHG882" i="9"/>
  <c r="BHH882" i="9"/>
  <c r="BHI882" i="9"/>
  <c r="BHJ882" i="9"/>
  <c r="BHK882" i="9"/>
  <c r="BHL882" i="9"/>
  <c r="BHM882" i="9"/>
  <c r="BHN882" i="9"/>
  <c r="BHO882" i="9"/>
  <c r="BHP882" i="9"/>
  <c r="BHQ882" i="9"/>
  <c r="BHR882" i="9"/>
  <c r="BHS882" i="9"/>
  <c r="BHT882" i="9"/>
  <c r="BHU882" i="9"/>
  <c r="BHV882" i="9"/>
  <c r="BHW882" i="9"/>
  <c r="BHX882" i="9"/>
  <c r="BHY882" i="9"/>
  <c r="BHZ882" i="9"/>
  <c r="BIA882" i="9"/>
  <c r="BIB882" i="9"/>
  <c r="BIC882" i="9"/>
  <c r="BID882" i="9"/>
  <c r="BIE882" i="9"/>
  <c r="BIF882" i="9"/>
  <c r="BIG882" i="9"/>
  <c r="BIH882" i="9"/>
  <c r="BII882" i="9"/>
  <c r="BIJ882" i="9"/>
  <c r="BIK882" i="9"/>
  <c r="BIL882" i="9"/>
  <c r="BIM882" i="9"/>
  <c r="BIN882" i="9"/>
  <c r="BIO882" i="9"/>
  <c r="BIP882" i="9"/>
  <c r="BIQ882" i="9"/>
  <c r="BIR882" i="9"/>
  <c r="BIS882" i="9"/>
  <c r="BIT882" i="9"/>
  <c r="BIU882" i="9"/>
  <c r="BIV882" i="9"/>
  <c r="AFQ883" i="9"/>
  <c r="AFR883" i="9"/>
  <c r="AFS883" i="9"/>
  <c r="AFT883" i="9"/>
  <c r="AFU883" i="9"/>
  <c r="AFV883" i="9"/>
  <c r="AFW883" i="9"/>
  <c r="AFX883" i="9"/>
  <c r="AFY883" i="9"/>
  <c r="AFZ883" i="9"/>
  <c r="AGA883" i="9"/>
  <c r="AGB883" i="9"/>
  <c r="AGC883" i="9"/>
  <c r="AGD883" i="9"/>
  <c r="AGE883" i="9"/>
  <c r="AGF883" i="9"/>
  <c r="AGG883" i="9"/>
  <c r="AGH883" i="9"/>
  <c r="AGI883" i="9"/>
  <c r="AGJ883" i="9"/>
  <c r="AGK883" i="9"/>
  <c r="AGL883" i="9"/>
  <c r="AGM883" i="9"/>
  <c r="AGN883" i="9"/>
  <c r="AGO883" i="9"/>
  <c r="AGP883" i="9"/>
  <c r="AGQ883" i="9"/>
  <c r="AGR883" i="9"/>
  <c r="AGS883" i="9"/>
  <c r="AGT883" i="9"/>
  <c r="AGU883" i="9"/>
  <c r="AGV883" i="9"/>
  <c r="AGW883" i="9"/>
  <c r="AGX883" i="9"/>
  <c r="AGY883" i="9"/>
  <c r="AGZ883" i="9"/>
  <c r="AHA883" i="9"/>
  <c r="AHB883" i="9"/>
  <c r="AHC883" i="9"/>
  <c r="AHD883" i="9"/>
  <c r="AHE883" i="9"/>
  <c r="AHF883" i="9"/>
  <c r="AHG883" i="9"/>
  <c r="AHH883" i="9"/>
  <c r="AHI883" i="9"/>
  <c r="AHJ883" i="9"/>
  <c r="AHK883" i="9"/>
  <c r="AHL883" i="9"/>
  <c r="AHM883" i="9"/>
  <c r="AHN883" i="9"/>
  <c r="AHO883" i="9"/>
  <c r="AHP883" i="9"/>
  <c r="AHQ883" i="9"/>
  <c r="AHR883" i="9"/>
  <c r="AHS883" i="9"/>
  <c r="AHT883" i="9"/>
  <c r="AHU883" i="9"/>
  <c r="AHV883" i="9"/>
  <c r="AHW883" i="9"/>
  <c r="AHX883" i="9"/>
  <c r="AHY883" i="9"/>
  <c r="AHZ883" i="9"/>
  <c r="AIA883" i="9"/>
  <c r="AIB883" i="9"/>
  <c r="AIC883" i="9"/>
  <c r="AID883" i="9"/>
  <c r="AIE883" i="9"/>
  <c r="AIF883" i="9"/>
  <c r="AIG883" i="9"/>
  <c r="AIH883" i="9"/>
  <c r="AII883" i="9"/>
  <c r="AIJ883" i="9"/>
  <c r="AIK883" i="9"/>
  <c r="AIL883" i="9"/>
  <c r="AIM883" i="9"/>
  <c r="AIN883" i="9"/>
  <c r="AIO883" i="9"/>
  <c r="AIP883" i="9"/>
  <c r="AIQ883" i="9"/>
  <c r="AIR883" i="9"/>
  <c r="AIS883" i="9"/>
  <c r="AIT883" i="9"/>
  <c r="AIU883" i="9"/>
  <c r="AIV883" i="9"/>
  <c r="AIW883" i="9"/>
  <c r="AIX883" i="9"/>
  <c r="AIY883" i="9"/>
  <c r="AIZ883" i="9"/>
  <c r="AJA883" i="9"/>
  <c r="AJB883" i="9"/>
  <c r="AJC883" i="9"/>
  <c r="AJD883" i="9"/>
  <c r="AJE883" i="9"/>
  <c r="AJF883" i="9"/>
  <c r="AJG883" i="9"/>
  <c r="AJH883" i="9"/>
  <c r="AJI883" i="9"/>
  <c r="AJJ883" i="9"/>
  <c r="AJK883" i="9"/>
  <c r="AJL883" i="9"/>
  <c r="AJM883" i="9"/>
  <c r="AJN883" i="9"/>
  <c r="AJO883" i="9"/>
  <c r="AJP883" i="9"/>
  <c r="AJQ883" i="9"/>
  <c r="AJR883" i="9"/>
  <c r="AJS883" i="9"/>
  <c r="AJT883" i="9"/>
  <c r="AJU883" i="9"/>
  <c r="AJV883" i="9"/>
  <c r="AJW883" i="9"/>
  <c r="AJX883" i="9"/>
  <c r="AJY883" i="9"/>
  <c r="AJZ883" i="9"/>
  <c r="AKA883" i="9"/>
  <c r="AKB883" i="9"/>
  <c r="AKC883" i="9"/>
  <c r="AKD883" i="9"/>
  <c r="AKE883" i="9"/>
  <c r="AKF883" i="9"/>
  <c r="AKG883" i="9"/>
  <c r="AKH883" i="9"/>
  <c r="AKI883" i="9"/>
  <c r="AKJ883" i="9"/>
  <c r="AKK883" i="9"/>
  <c r="AKL883" i="9"/>
  <c r="AKM883" i="9"/>
  <c r="AKN883" i="9"/>
  <c r="AKO883" i="9"/>
  <c r="AKP883" i="9"/>
  <c r="AKQ883" i="9"/>
  <c r="AKR883" i="9"/>
  <c r="AKS883" i="9"/>
  <c r="AKT883" i="9"/>
  <c r="AKU883" i="9"/>
  <c r="AKV883" i="9"/>
  <c r="AKW883" i="9"/>
  <c r="AKX883" i="9"/>
  <c r="AKY883" i="9"/>
  <c r="AKZ883" i="9"/>
  <c r="ALA883" i="9"/>
  <c r="ALB883" i="9"/>
  <c r="ALC883" i="9"/>
  <c r="ALD883" i="9"/>
  <c r="ALE883" i="9"/>
  <c r="ALF883" i="9"/>
  <c r="ALG883" i="9"/>
  <c r="ALH883" i="9"/>
  <c r="ALI883" i="9"/>
  <c r="ALJ883" i="9"/>
  <c r="ALK883" i="9"/>
  <c r="ALL883" i="9"/>
  <c r="ALM883" i="9"/>
  <c r="ALN883" i="9"/>
  <c r="ALO883" i="9"/>
  <c r="ALP883" i="9"/>
  <c r="ALQ883" i="9"/>
  <c r="ALR883" i="9"/>
  <c r="ALS883" i="9"/>
  <c r="ALT883" i="9"/>
  <c r="ALU883" i="9"/>
  <c r="ALV883" i="9"/>
  <c r="ALW883" i="9"/>
  <c r="ALX883" i="9"/>
  <c r="ALY883" i="9"/>
  <c r="ALZ883" i="9"/>
  <c r="AMA883" i="9"/>
  <c r="AMB883" i="9"/>
  <c r="AMC883" i="9"/>
  <c r="AMD883" i="9"/>
  <c r="AME883" i="9"/>
  <c r="AMF883" i="9"/>
  <c r="AMG883" i="9"/>
  <c r="AMH883" i="9"/>
  <c r="AMI883" i="9"/>
  <c r="AMJ883" i="9"/>
  <c r="AMK883" i="9"/>
  <c r="AML883" i="9"/>
  <c r="AMM883" i="9"/>
  <c r="AMN883" i="9"/>
  <c r="AMO883" i="9"/>
  <c r="AMP883" i="9"/>
  <c r="AMQ883" i="9"/>
  <c r="AMR883" i="9"/>
  <c r="AMS883" i="9"/>
  <c r="AMT883" i="9"/>
  <c r="AMU883" i="9"/>
  <c r="AMV883" i="9"/>
  <c r="AMW883" i="9"/>
  <c r="AMX883" i="9"/>
  <c r="AMY883" i="9"/>
  <c r="AMZ883" i="9"/>
  <c r="ANA883" i="9"/>
  <c r="ANB883" i="9"/>
  <c r="ANC883" i="9"/>
  <c r="AND883" i="9"/>
  <c r="ANE883" i="9"/>
  <c r="ANF883" i="9"/>
  <c r="ANG883" i="9"/>
  <c r="ANH883" i="9"/>
  <c r="ANI883" i="9"/>
  <c r="ANJ883" i="9"/>
  <c r="ANK883" i="9"/>
  <c r="ANL883" i="9"/>
  <c r="ANM883" i="9"/>
  <c r="ANN883" i="9"/>
  <c r="ANO883" i="9"/>
  <c r="ANP883" i="9"/>
  <c r="ANQ883" i="9"/>
  <c r="ANR883" i="9"/>
  <c r="ANS883" i="9"/>
  <c r="ANT883" i="9"/>
  <c r="ANU883" i="9"/>
  <c r="ANV883" i="9"/>
  <c r="ANW883" i="9"/>
  <c r="ANX883" i="9"/>
  <c r="ANY883" i="9"/>
  <c r="ANZ883" i="9"/>
  <c r="AOA883" i="9"/>
  <c r="AOB883" i="9"/>
  <c r="AOC883" i="9"/>
  <c r="AOD883" i="9"/>
  <c r="AOE883" i="9"/>
  <c r="AOF883" i="9"/>
  <c r="AOG883" i="9"/>
  <c r="AOH883" i="9"/>
  <c r="AOI883" i="9"/>
  <c r="AOJ883" i="9"/>
  <c r="AOK883" i="9"/>
  <c r="AOL883" i="9"/>
  <c r="AOM883" i="9"/>
  <c r="AON883" i="9"/>
  <c r="AOO883" i="9"/>
  <c r="AOP883" i="9"/>
  <c r="AOQ883" i="9"/>
  <c r="AOR883" i="9"/>
  <c r="AOS883" i="9"/>
  <c r="AOT883" i="9"/>
  <c r="AOU883" i="9"/>
  <c r="AOV883" i="9"/>
  <c r="AOW883" i="9"/>
  <c r="AOX883" i="9"/>
  <c r="AOY883" i="9"/>
  <c r="AOZ883" i="9"/>
  <c r="APA883" i="9"/>
  <c r="APB883" i="9"/>
  <c r="APC883" i="9"/>
  <c r="APD883" i="9"/>
  <c r="APE883" i="9"/>
  <c r="APF883" i="9"/>
  <c r="APG883" i="9"/>
  <c r="APH883" i="9"/>
  <c r="API883" i="9"/>
  <c r="APJ883" i="9"/>
  <c r="APK883" i="9"/>
  <c r="APL883" i="9"/>
  <c r="APM883" i="9"/>
  <c r="APN883" i="9"/>
  <c r="APO883" i="9"/>
  <c r="APP883" i="9"/>
  <c r="APQ883" i="9"/>
  <c r="APR883" i="9"/>
  <c r="APS883" i="9"/>
  <c r="APT883" i="9"/>
  <c r="APU883" i="9"/>
  <c r="APV883" i="9"/>
  <c r="APW883" i="9"/>
  <c r="APX883" i="9"/>
  <c r="APY883" i="9"/>
  <c r="APZ883" i="9"/>
  <c r="AQA883" i="9"/>
  <c r="AQB883" i="9"/>
  <c r="AQC883" i="9"/>
  <c r="AQD883" i="9"/>
  <c r="AQE883" i="9"/>
  <c r="AQF883" i="9"/>
  <c r="AQG883" i="9"/>
  <c r="AQH883" i="9"/>
  <c r="AQI883" i="9"/>
  <c r="AQJ883" i="9"/>
  <c r="AQK883" i="9"/>
  <c r="AQL883" i="9"/>
  <c r="AQM883" i="9"/>
  <c r="AQN883" i="9"/>
  <c r="AQO883" i="9"/>
  <c r="AQP883" i="9"/>
  <c r="AQQ883" i="9"/>
  <c r="AQR883" i="9"/>
  <c r="AQS883" i="9"/>
  <c r="AQT883" i="9"/>
  <c r="AQU883" i="9"/>
  <c r="AQV883" i="9"/>
  <c r="AQW883" i="9"/>
  <c r="AQX883" i="9"/>
  <c r="AQY883" i="9"/>
  <c r="AQZ883" i="9"/>
  <c r="ARA883" i="9"/>
  <c r="ARB883" i="9"/>
  <c r="ARC883" i="9"/>
  <c r="ARD883" i="9"/>
  <c r="ARE883" i="9"/>
  <c r="ARF883" i="9"/>
  <c r="ARG883" i="9"/>
  <c r="ARH883" i="9"/>
  <c r="ARI883" i="9"/>
  <c r="ARJ883" i="9"/>
  <c r="ARK883" i="9"/>
  <c r="ARL883" i="9"/>
  <c r="ARM883" i="9"/>
  <c r="ARN883" i="9"/>
  <c r="ARO883" i="9"/>
  <c r="ARP883" i="9"/>
  <c r="ARQ883" i="9"/>
  <c r="ARR883" i="9"/>
  <c r="ARS883" i="9"/>
  <c r="ART883" i="9"/>
  <c r="ARU883" i="9"/>
  <c r="ARV883" i="9"/>
  <c r="ARW883" i="9"/>
  <c r="ARX883" i="9"/>
  <c r="ARY883" i="9"/>
  <c r="ARZ883" i="9"/>
  <c r="ASA883" i="9"/>
  <c r="ASB883" i="9"/>
  <c r="ASC883" i="9"/>
  <c r="ASD883" i="9"/>
  <c r="ASE883" i="9"/>
  <c r="ASF883" i="9"/>
  <c r="ASG883" i="9"/>
  <c r="ASH883" i="9"/>
  <c r="ASI883" i="9"/>
  <c r="ASJ883" i="9"/>
  <c r="ASK883" i="9"/>
  <c r="ASL883" i="9"/>
  <c r="ASM883" i="9"/>
  <c r="ASN883" i="9"/>
  <c r="ASO883" i="9"/>
  <c r="ASP883" i="9"/>
  <c r="ASQ883" i="9"/>
  <c r="ASR883" i="9"/>
  <c r="ASS883" i="9"/>
  <c r="AST883" i="9"/>
  <c r="ASU883" i="9"/>
  <c r="ASV883" i="9"/>
  <c r="ASW883" i="9"/>
  <c r="ASX883" i="9"/>
  <c r="ASY883" i="9"/>
  <c r="ASZ883" i="9"/>
  <c r="ATA883" i="9"/>
  <c r="ATB883" i="9"/>
  <c r="ATC883" i="9"/>
  <c r="ATD883" i="9"/>
  <c r="ATE883" i="9"/>
  <c r="ATF883" i="9"/>
  <c r="ATG883" i="9"/>
  <c r="ATH883" i="9"/>
  <c r="ATI883" i="9"/>
  <c r="ATJ883" i="9"/>
  <c r="ATK883" i="9"/>
  <c r="ATL883" i="9"/>
  <c r="ATM883" i="9"/>
  <c r="ATN883" i="9"/>
  <c r="ATO883" i="9"/>
  <c r="ATP883" i="9"/>
  <c r="ATQ883" i="9"/>
  <c r="ATR883" i="9"/>
  <c r="ATS883" i="9"/>
  <c r="ATT883" i="9"/>
  <c r="ATU883" i="9"/>
  <c r="ATV883" i="9"/>
  <c r="ATW883" i="9"/>
  <c r="ATX883" i="9"/>
  <c r="ATY883" i="9"/>
  <c r="ATZ883" i="9"/>
  <c r="AUA883" i="9"/>
  <c r="AUB883" i="9"/>
  <c r="AUC883" i="9"/>
  <c r="AUD883" i="9"/>
  <c r="AUE883" i="9"/>
  <c r="AUF883" i="9"/>
  <c r="AUG883" i="9"/>
  <c r="AUH883" i="9"/>
  <c r="AUI883" i="9"/>
  <c r="AUJ883" i="9"/>
  <c r="AUK883" i="9"/>
  <c r="AUL883" i="9"/>
  <c r="AUM883" i="9"/>
  <c r="AUN883" i="9"/>
  <c r="AUO883" i="9"/>
  <c r="AUP883" i="9"/>
  <c r="AUQ883" i="9"/>
  <c r="AUR883" i="9"/>
  <c r="AUS883" i="9"/>
  <c r="AUT883" i="9"/>
  <c r="AUU883" i="9"/>
  <c r="AUV883" i="9"/>
  <c r="AUW883" i="9"/>
  <c r="AUX883" i="9"/>
  <c r="AUY883" i="9"/>
  <c r="AUZ883" i="9"/>
  <c r="AVA883" i="9"/>
  <c r="AVB883" i="9"/>
  <c r="AVC883" i="9"/>
  <c r="AVD883" i="9"/>
  <c r="AVE883" i="9"/>
  <c r="AVF883" i="9"/>
  <c r="AVG883" i="9"/>
  <c r="AVH883" i="9"/>
  <c r="AVI883" i="9"/>
  <c r="AVJ883" i="9"/>
  <c r="AVK883" i="9"/>
  <c r="AVL883" i="9"/>
  <c r="AVM883" i="9"/>
  <c r="AVN883" i="9"/>
  <c r="AVO883" i="9"/>
  <c r="AVP883" i="9"/>
  <c r="AVQ883" i="9"/>
  <c r="AVR883" i="9"/>
  <c r="AVS883" i="9"/>
  <c r="AVT883" i="9"/>
  <c r="AVU883" i="9"/>
  <c r="AVV883" i="9"/>
  <c r="AVW883" i="9"/>
  <c r="AVX883" i="9"/>
  <c r="AVY883" i="9"/>
  <c r="AVZ883" i="9"/>
  <c r="AWA883" i="9"/>
  <c r="AWB883" i="9"/>
  <c r="AWC883" i="9"/>
  <c r="AWD883" i="9"/>
  <c r="AWE883" i="9"/>
  <c r="AWF883" i="9"/>
  <c r="AWG883" i="9"/>
  <c r="AWH883" i="9"/>
  <c r="AWI883" i="9"/>
  <c r="AWJ883" i="9"/>
  <c r="AWK883" i="9"/>
  <c r="AWL883" i="9"/>
  <c r="AWM883" i="9"/>
  <c r="AWN883" i="9"/>
  <c r="AWO883" i="9"/>
  <c r="AWP883" i="9"/>
  <c r="AWQ883" i="9"/>
  <c r="AWR883" i="9"/>
  <c r="AWS883" i="9"/>
  <c r="AWT883" i="9"/>
  <c r="AWU883" i="9"/>
  <c r="AWV883" i="9"/>
  <c r="AWW883" i="9"/>
  <c r="AWX883" i="9"/>
  <c r="AWY883" i="9"/>
  <c r="AWZ883" i="9"/>
  <c r="AXA883" i="9"/>
  <c r="AXB883" i="9"/>
  <c r="AXC883" i="9"/>
  <c r="AXD883" i="9"/>
  <c r="AXE883" i="9"/>
  <c r="AXF883" i="9"/>
  <c r="AXG883" i="9"/>
  <c r="AXH883" i="9"/>
  <c r="AXI883" i="9"/>
  <c r="AXJ883" i="9"/>
  <c r="AXK883" i="9"/>
  <c r="AXL883" i="9"/>
  <c r="AXM883" i="9"/>
  <c r="AXN883" i="9"/>
  <c r="AXO883" i="9"/>
  <c r="AXP883" i="9"/>
  <c r="AXQ883" i="9"/>
  <c r="AXR883" i="9"/>
  <c r="AXS883" i="9"/>
  <c r="AXT883" i="9"/>
  <c r="AXU883" i="9"/>
  <c r="AXV883" i="9"/>
  <c r="AXW883" i="9"/>
  <c r="AXX883" i="9"/>
  <c r="AXY883" i="9"/>
  <c r="AXZ883" i="9"/>
  <c r="AYA883" i="9"/>
  <c r="AYB883" i="9"/>
  <c r="AYC883" i="9"/>
  <c r="AYD883" i="9"/>
  <c r="AYE883" i="9"/>
  <c r="AYF883" i="9"/>
  <c r="AYG883" i="9"/>
  <c r="AYH883" i="9"/>
  <c r="AYI883" i="9"/>
  <c r="AYJ883" i="9"/>
  <c r="AYK883" i="9"/>
  <c r="AYL883" i="9"/>
  <c r="AYM883" i="9"/>
  <c r="AYN883" i="9"/>
  <c r="AYO883" i="9"/>
  <c r="AYP883" i="9"/>
  <c r="AYQ883" i="9"/>
  <c r="AYR883" i="9"/>
  <c r="AYS883" i="9"/>
  <c r="AYT883" i="9"/>
  <c r="AYU883" i="9"/>
  <c r="AYV883" i="9"/>
  <c r="AYW883" i="9"/>
  <c r="AYX883" i="9"/>
  <c r="AYY883" i="9"/>
  <c r="AYZ883" i="9"/>
  <c r="AZA883" i="9"/>
  <c r="AZB883" i="9"/>
  <c r="AZC883" i="9"/>
  <c r="AZD883" i="9"/>
  <c r="AZE883" i="9"/>
  <c r="AZF883" i="9"/>
  <c r="AZG883" i="9"/>
  <c r="AZH883" i="9"/>
  <c r="AZI883" i="9"/>
  <c r="AZJ883" i="9"/>
  <c r="AZK883" i="9"/>
  <c r="AZL883" i="9"/>
  <c r="AZM883" i="9"/>
  <c r="AZN883" i="9"/>
  <c r="AZO883" i="9"/>
  <c r="AZP883" i="9"/>
  <c r="AZQ883" i="9"/>
  <c r="AZR883" i="9"/>
  <c r="AZS883" i="9"/>
  <c r="AZT883" i="9"/>
  <c r="AZU883" i="9"/>
  <c r="AZV883" i="9"/>
  <c r="AZW883" i="9"/>
  <c r="AZX883" i="9"/>
  <c r="AZY883" i="9"/>
  <c r="AZZ883" i="9"/>
  <c r="BAA883" i="9"/>
  <c r="BAB883" i="9"/>
  <c r="BAC883" i="9"/>
  <c r="BAD883" i="9"/>
  <c r="BAE883" i="9"/>
  <c r="BAF883" i="9"/>
  <c r="BAG883" i="9"/>
  <c r="BAH883" i="9"/>
  <c r="BAI883" i="9"/>
  <c r="BAJ883" i="9"/>
  <c r="BAK883" i="9"/>
  <c r="BAL883" i="9"/>
  <c r="BAM883" i="9"/>
  <c r="BAN883" i="9"/>
  <c r="BAO883" i="9"/>
  <c r="BAP883" i="9"/>
  <c r="BAQ883" i="9"/>
  <c r="BAR883" i="9"/>
  <c r="BAS883" i="9"/>
  <c r="BAT883" i="9"/>
  <c r="BAU883" i="9"/>
  <c r="BAV883" i="9"/>
  <c r="BAW883" i="9"/>
  <c r="BAX883" i="9"/>
  <c r="BAY883" i="9"/>
  <c r="BAZ883" i="9"/>
  <c r="BBA883" i="9"/>
  <c r="BBB883" i="9"/>
  <c r="BBC883" i="9"/>
  <c r="BBD883" i="9"/>
  <c r="BBE883" i="9"/>
  <c r="BBF883" i="9"/>
  <c r="BBG883" i="9"/>
  <c r="BBH883" i="9"/>
  <c r="BBI883" i="9"/>
  <c r="BBJ883" i="9"/>
  <c r="BBK883" i="9"/>
  <c r="BBL883" i="9"/>
  <c r="BBM883" i="9"/>
  <c r="BBN883" i="9"/>
  <c r="BBO883" i="9"/>
  <c r="BBP883" i="9"/>
  <c r="BBQ883" i="9"/>
  <c r="BBR883" i="9"/>
  <c r="BBS883" i="9"/>
  <c r="BBT883" i="9"/>
  <c r="BBU883" i="9"/>
  <c r="BBV883" i="9"/>
  <c r="BBW883" i="9"/>
  <c r="BBX883" i="9"/>
  <c r="BBY883" i="9"/>
  <c r="BBZ883" i="9"/>
  <c r="BCA883" i="9"/>
  <c r="BCB883" i="9"/>
  <c r="BCC883" i="9"/>
  <c r="BCD883" i="9"/>
  <c r="BCE883" i="9"/>
  <c r="BCF883" i="9"/>
  <c r="BCG883" i="9"/>
  <c r="BCH883" i="9"/>
  <c r="BCI883" i="9"/>
  <c r="BCJ883" i="9"/>
  <c r="BCK883" i="9"/>
  <c r="BCL883" i="9"/>
  <c r="BCM883" i="9"/>
  <c r="BCN883" i="9"/>
  <c r="BCO883" i="9"/>
  <c r="BCP883" i="9"/>
  <c r="BCQ883" i="9"/>
  <c r="BCR883" i="9"/>
  <c r="BCS883" i="9"/>
  <c r="BCT883" i="9"/>
  <c r="BCU883" i="9"/>
  <c r="BCV883" i="9"/>
  <c r="BCW883" i="9"/>
  <c r="BCX883" i="9"/>
  <c r="BCY883" i="9"/>
  <c r="BCZ883" i="9"/>
  <c r="BDA883" i="9"/>
  <c r="BDB883" i="9"/>
  <c r="BDC883" i="9"/>
  <c r="BDD883" i="9"/>
  <c r="BDE883" i="9"/>
  <c r="BDF883" i="9"/>
  <c r="BDG883" i="9"/>
  <c r="BDH883" i="9"/>
  <c r="BDI883" i="9"/>
  <c r="BDJ883" i="9"/>
  <c r="BDK883" i="9"/>
  <c r="BDL883" i="9"/>
  <c r="BDM883" i="9"/>
  <c r="BDN883" i="9"/>
  <c r="BDO883" i="9"/>
  <c r="BDP883" i="9"/>
  <c r="BDQ883" i="9"/>
  <c r="BDR883" i="9"/>
  <c r="BDS883" i="9"/>
  <c r="BDT883" i="9"/>
  <c r="BDU883" i="9"/>
  <c r="BDV883" i="9"/>
  <c r="BDW883" i="9"/>
  <c r="BDX883" i="9"/>
  <c r="BDY883" i="9"/>
  <c r="BDZ883" i="9"/>
  <c r="BEA883" i="9"/>
  <c r="BEB883" i="9"/>
  <c r="BEC883" i="9"/>
  <c r="BED883" i="9"/>
  <c r="BEE883" i="9"/>
  <c r="BEF883" i="9"/>
  <c r="BEG883" i="9"/>
  <c r="BEH883" i="9"/>
  <c r="BEI883" i="9"/>
  <c r="BEJ883" i="9"/>
  <c r="BEK883" i="9"/>
  <c r="BEL883" i="9"/>
  <c r="BEM883" i="9"/>
  <c r="BEN883" i="9"/>
  <c r="BEO883" i="9"/>
  <c r="BEP883" i="9"/>
  <c r="BEQ883" i="9"/>
  <c r="BER883" i="9"/>
  <c r="BES883" i="9"/>
  <c r="BET883" i="9"/>
  <c r="BEU883" i="9"/>
  <c r="BEV883" i="9"/>
  <c r="BEW883" i="9"/>
  <c r="BEX883" i="9"/>
  <c r="BEY883" i="9"/>
  <c r="BEZ883" i="9"/>
  <c r="BFA883" i="9"/>
  <c r="BFB883" i="9"/>
  <c r="BFC883" i="9"/>
  <c r="BFD883" i="9"/>
  <c r="BFE883" i="9"/>
  <c r="BFF883" i="9"/>
  <c r="BFG883" i="9"/>
  <c r="BFH883" i="9"/>
  <c r="BFI883" i="9"/>
  <c r="BFJ883" i="9"/>
  <c r="BFK883" i="9"/>
  <c r="BFL883" i="9"/>
  <c r="BFM883" i="9"/>
  <c r="BFN883" i="9"/>
  <c r="BFO883" i="9"/>
  <c r="BFP883" i="9"/>
  <c r="BFQ883" i="9"/>
  <c r="BFR883" i="9"/>
  <c r="BFS883" i="9"/>
  <c r="BFT883" i="9"/>
  <c r="BFU883" i="9"/>
  <c r="BFV883" i="9"/>
  <c r="BFW883" i="9"/>
  <c r="BFX883" i="9"/>
  <c r="BFY883" i="9"/>
  <c r="BFZ883" i="9"/>
  <c r="BGA883" i="9"/>
  <c r="BGB883" i="9"/>
  <c r="BGC883" i="9"/>
  <c r="BGD883" i="9"/>
  <c r="BGE883" i="9"/>
  <c r="BGF883" i="9"/>
  <c r="BGG883" i="9"/>
  <c r="BGH883" i="9"/>
  <c r="BGI883" i="9"/>
  <c r="BGJ883" i="9"/>
  <c r="BGK883" i="9"/>
  <c r="BGL883" i="9"/>
  <c r="BGM883" i="9"/>
  <c r="BGN883" i="9"/>
  <c r="BGO883" i="9"/>
  <c r="BGP883" i="9"/>
  <c r="BGQ883" i="9"/>
  <c r="BGR883" i="9"/>
  <c r="BGS883" i="9"/>
  <c r="BGT883" i="9"/>
  <c r="BGU883" i="9"/>
  <c r="BGV883" i="9"/>
  <c r="BGW883" i="9"/>
  <c r="BGX883" i="9"/>
  <c r="BGY883" i="9"/>
  <c r="BGZ883" i="9"/>
  <c r="BHA883" i="9"/>
  <c r="BHB883" i="9"/>
  <c r="BHC883" i="9"/>
  <c r="BHD883" i="9"/>
  <c r="BHE883" i="9"/>
  <c r="BHF883" i="9"/>
  <c r="BHG883" i="9"/>
  <c r="BHH883" i="9"/>
  <c r="BHI883" i="9"/>
  <c r="BHJ883" i="9"/>
  <c r="BHK883" i="9"/>
  <c r="BHL883" i="9"/>
  <c r="BHM883" i="9"/>
  <c r="BHN883" i="9"/>
  <c r="BHO883" i="9"/>
  <c r="BHP883" i="9"/>
  <c r="BHQ883" i="9"/>
  <c r="BHR883" i="9"/>
  <c r="BHS883" i="9"/>
  <c r="BHT883" i="9"/>
  <c r="BHU883" i="9"/>
  <c r="BHV883" i="9"/>
  <c r="BHW883" i="9"/>
  <c r="BHX883" i="9"/>
  <c r="BHY883" i="9"/>
  <c r="BHZ883" i="9"/>
  <c r="BIA883" i="9"/>
  <c r="BIB883" i="9"/>
  <c r="BIC883" i="9"/>
  <c r="BID883" i="9"/>
  <c r="BIE883" i="9"/>
  <c r="BIF883" i="9"/>
  <c r="BIG883" i="9"/>
  <c r="BIH883" i="9"/>
  <c r="BII883" i="9"/>
  <c r="BIJ883" i="9"/>
  <c r="BIK883" i="9"/>
  <c r="BIL883" i="9"/>
  <c r="BIM883" i="9"/>
  <c r="BIN883" i="9"/>
  <c r="BIO883" i="9"/>
  <c r="BIP883" i="9"/>
  <c r="BIQ883" i="9"/>
  <c r="BIR883" i="9"/>
  <c r="BIS883" i="9"/>
  <c r="BIT883" i="9"/>
  <c r="BIU883" i="9"/>
  <c r="BIV883" i="9"/>
  <c r="AFQ884" i="9"/>
  <c r="AFR884" i="9"/>
  <c r="AFS884" i="9"/>
  <c r="AFT884" i="9"/>
  <c r="AFU884" i="9"/>
  <c r="AFV884" i="9"/>
  <c r="AFW884" i="9"/>
  <c r="AFX884" i="9"/>
  <c r="AFY884" i="9"/>
  <c r="AFZ884" i="9"/>
  <c r="AGA884" i="9"/>
  <c r="AGB884" i="9"/>
  <c r="AGC884" i="9"/>
  <c r="AGD884" i="9"/>
  <c r="AGE884" i="9"/>
  <c r="AGF884" i="9"/>
  <c r="AGG884" i="9"/>
  <c r="AGH884" i="9"/>
  <c r="AGI884" i="9"/>
  <c r="AGJ884" i="9"/>
  <c r="AGK884" i="9"/>
  <c r="AGL884" i="9"/>
  <c r="AGM884" i="9"/>
  <c r="AGN884" i="9"/>
  <c r="AGO884" i="9"/>
  <c r="AGP884" i="9"/>
  <c r="AGQ884" i="9"/>
  <c r="AGR884" i="9"/>
  <c r="AGS884" i="9"/>
  <c r="AGT884" i="9"/>
  <c r="AGU884" i="9"/>
  <c r="AGV884" i="9"/>
  <c r="AGW884" i="9"/>
  <c r="AGX884" i="9"/>
  <c r="AGY884" i="9"/>
  <c r="AGZ884" i="9"/>
  <c r="AHA884" i="9"/>
  <c r="AHB884" i="9"/>
  <c r="AHC884" i="9"/>
  <c r="AHD884" i="9"/>
  <c r="AHE884" i="9"/>
  <c r="AHF884" i="9"/>
  <c r="AHG884" i="9"/>
  <c r="AHH884" i="9"/>
  <c r="AHI884" i="9"/>
  <c r="AHJ884" i="9"/>
  <c r="AHK884" i="9"/>
  <c r="AHL884" i="9"/>
  <c r="AHM884" i="9"/>
  <c r="AHN884" i="9"/>
  <c r="AHO884" i="9"/>
  <c r="AHP884" i="9"/>
  <c r="AHQ884" i="9"/>
  <c r="AHR884" i="9"/>
  <c r="AHS884" i="9"/>
  <c r="AHT884" i="9"/>
  <c r="AHU884" i="9"/>
  <c r="AHV884" i="9"/>
  <c r="AHW884" i="9"/>
  <c r="AHX884" i="9"/>
  <c r="AHY884" i="9"/>
  <c r="AHZ884" i="9"/>
  <c r="AIA884" i="9"/>
  <c r="AIB884" i="9"/>
  <c r="AIC884" i="9"/>
  <c r="AID884" i="9"/>
  <c r="AIE884" i="9"/>
  <c r="AIF884" i="9"/>
  <c r="AIG884" i="9"/>
  <c r="AIH884" i="9"/>
  <c r="AII884" i="9"/>
  <c r="AIJ884" i="9"/>
  <c r="AIK884" i="9"/>
  <c r="AIL884" i="9"/>
  <c r="AIM884" i="9"/>
  <c r="AIN884" i="9"/>
  <c r="AIO884" i="9"/>
  <c r="AIP884" i="9"/>
  <c r="AIQ884" i="9"/>
  <c r="AIR884" i="9"/>
  <c r="AIS884" i="9"/>
  <c r="AIT884" i="9"/>
  <c r="AIU884" i="9"/>
  <c r="AIV884" i="9"/>
  <c r="AIW884" i="9"/>
  <c r="AIX884" i="9"/>
  <c r="AIY884" i="9"/>
  <c r="AIZ884" i="9"/>
  <c r="AJA884" i="9"/>
  <c r="AJB884" i="9"/>
  <c r="AJC884" i="9"/>
  <c r="AJD884" i="9"/>
  <c r="AJE884" i="9"/>
  <c r="AJF884" i="9"/>
  <c r="AJG884" i="9"/>
  <c r="AJH884" i="9"/>
  <c r="AJI884" i="9"/>
  <c r="AJJ884" i="9"/>
  <c r="AJK884" i="9"/>
  <c r="AJL884" i="9"/>
  <c r="AJM884" i="9"/>
  <c r="AJN884" i="9"/>
  <c r="AJO884" i="9"/>
  <c r="AJP884" i="9"/>
  <c r="AJQ884" i="9"/>
  <c r="AJR884" i="9"/>
  <c r="AJS884" i="9"/>
  <c r="AJT884" i="9"/>
  <c r="AJU884" i="9"/>
  <c r="AJV884" i="9"/>
  <c r="AJW884" i="9"/>
  <c r="AJX884" i="9"/>
  <c r="AJY884" i="9"/>
  <c r="AJZ884" i="9"/>
  <c r="AKA884" i="9"/>
  <c r="AKB884" i="9"/>
  <c r="AKC884" i="9"/>
  <c r="AKD884" i="9"/>
  <c r="AKE884" i="9"/>
  <c r="AKF884" i="9"/>
  <c r="AKG884" i="9"/>
  <c r="AKH884" i="9"/>
  <c r="AKI884" i="9"/>
  <c r="AKJ884" i="9"/>
  <c r="AKK884" i="9"/>
  <c r="AKL884" i="9"/>
  <c r="AKM884" i="9"/>
  <c r="AKN884" i="9"/>
  <c r="AKO884" i="9"/>
  <c r="AKP884" i="9"/>
  <c r="AKQ884" i="9"/>
  <c r="AKR884" i="9"/>
  <c r="AKS884" i="9"/>
  <c r="AKT884" i="9"/>
  <c r="AKU884" i="9"/>
  <c r="AKV884" i="9"/>
  <c r="AKW884" i="9"/>
  <c r="AKX884" i="9"/>
  <c r="AKY884" i="9"/>
  <c r="AKZ884" i="9"/>
  <c r="ALA884" i="9"/>
  <c r="ALB884" i="9"/>
  <c r="ALC884" i="9"/>
  <c r="ALD884" i="9"/>
  <c r="ALE884" i="9"/>
  <c r="ALF884" i="9"/>
  <c r="ALG884" i="9"/>
  <c r="ALH884" i="9"/>
  <c r="ALI884" i="9"/>
  <c r="ALJ884" i="9"/>
  <c r="ALK884" i="9"/>
  <c r="ALL884" i="9"/>
  <c r="ALM884" i="9"/>
  <c r="ALN884" i="9"/>
  <c r="ALO884" i="9"/>
  <c r="ALP884" i="9"/>
  <c r="ALQ884" i="9"/>
  <c r="ALR884" i="9"/>
  <c r="ALS884" i="9"/>
  <c r="ALT884" i="9"/>
  <c r="ALU884" i="9"/>
  <c r="ALV884" i="9"/>
  <c r="ALW884" i="9"/>
  <c r="ALX884" i="9"/>
  <c r="ALY884" i="9"/>
  <c r="ALZ884" i="9"/>
  <c r="AMA884" i="9"/>
  <c r="AMB884" i="9"/>
  <c r="AMC884" i="9"/>
  <c r="AMD884" i="9"/>
  <c r="AME884" i="9"/>
  <c r="AMF884" i="9"/>
  <c r="AMG884" i="9"/>
  <c r="AMH884" i="9"/>
  <c r="AMI884" i="9"/>
  <c r="AMJ884" i="9"/>
  <c r="AMK884" i="9"/>
  <c r="AML884" i="9"/>
  <c r="AMM884" i="9"/>
  <c r="AMN884" i="9"/>
  <c r="AMO884" i="9"/>
  <c r="AMP884" i="9"/>
  <c r="AMQ884" i="9"/>
  <c r="AMR884" i="9"/>
  <c r="AMS884" i="9"/>
  <c r="AMT884" i="9"/>
  <c r="AMU884" i="9"/>
  <c r="AMV884" i="9"/>
  <c r="AMW884" i="9"/>
  <c r="AMX884" i="9"/>
  <c r="AMY884" i="9"/>
  <c r="AMZ884" i="9"/>
  <c r="ANA884" i="9"/>
  <c r="ANB884" i="9"/>
  <c r="ANC884" i="9"/>
  <c r="AND884" i="9"/>
  <c r="ANE884" i="9"/>
  <c r="ANF884" i="9"/>
  <c r="ANG884" i="9"/>
  <c r="ANH884" i="9"/>
  <c r="ANI884" i="9"/>
  <c r="ANJ884" i="9"/>
  <c r="ANK884" i="9"/>
  <c r="ANL884" i="9"/>
  <c r="ANM884" i="9"/>
  <c r="ANN884" i="9"/>
  <c r="ANO884" i="9"/>
  <c r="ANP884" i="9"/>
  <c r="ANQ884" i="9"/>
  <c r="ANR884" i="9"/>
  <c r="ANS884" i="9"/>
  <c r="ANT884" i="9"/>
  <c r="ANU884" i="9"/>
  <c r="ANV884" i="9"/>
  <c r="ANW884" i="9"/>
  <c r="ANX884" i="9"/>
  <c r="ANY884" i="9"/>
  <c r="ANZ884" i="9"/>
  <c r="AOA884" i="9"/>
  <c r="AOB884" i="9"/>
  <c r="AOC884" i="9"/>
  <c r="AOD884" i="9"/>
  <c r="AOE884" i="9"/>
  <c r="AOF884" i="9"/>
  <c r="AOG884" i="9"/>
  <c r="AOH884" i="9"/>
  <c r="AOI884" i="9"/>
  <c r="AOJ884" i="9"/>
  <c r="AOK884" i="9"/>
  <c r="AOL884" i="9"/>
  <c r="AOM884" i="9"/>
  <c r="AON884" i="9"/>
  <c r="AOO884" i="9"/>
  <c r="AOP884" i="9"/>
  <c r="AOQ884" i="9"/>
  <c r="AOR884" i="9"/>
  <c r="AOS884" i="9"/>
  <c r="AOT884" i="9"/>
  <c r="AOU884" i="9"/>
  <c r="AOV884" i="9"/>
  <c r="AOW884" i="9"/>
  <c r="AOX884" i="9"/>
  <c r="AOY884" i="9"/>
  <c r="AOZ884" i="9"/>
  <c r="APA884" i="9"/>
  <c r="APB884" i="9"/>
  <c r="APC884" i="9"/>
  <c r="APD884" i="9"/>
  <c r="APE884" i="9"/>
  <c r="APF884" i="9"/>
  <c r="APG884" i="9"/>
  <c r="APH884" i="9"/>
  <c r="API884" i="9"/>
  <c r="APJ884" i="9"/>
  <c r="APK884" i="9"/>
  <c r="APL884" i="9"/>
  <c r="APM884" i="9"/>
  <c r="APN884" i="9"/>
  <c r="APO884" i="9"/>
  <c r="APP884" i="9"/>
  <c r="APQ884" i="9"/>
  <c r="APR884" i="9"/>
  <c r="APS884" i="9"/>
  <c r="APT884" i="9"/>
  <c r="APU884" i="9"/>
  <c r="APV884" i="9"/>
  <c r="APW884" i="9"/>
  <c r="APX884" i="9"/>
  <c r="APY884" i="9"/>
  <c r="APZ884" i="9"/>
  <c r="AQA884" i="9"/>
  <c r="AQB884" i="9"/>
  <c r="AQC884" i="9"/>
  <c r="AQD884" i="9"/>
  <c r="AQE884" i="9"/>
  <c r="AQF884" i="9"/>
  <c r="AQG884" i="9"/>
  <c r="AQH884" i="9"/>
  <c r="AQI884" i="9"/>
  <c r="AQJ884" i="9"/>
  <c r="AQK884" i="9"/>
  <c r="AQL884" i="9"/>
  <c r="AQM884" i="9"/>
  <c r="AQN884" i="9"/>
  <c r="AQO884" i="9"/>
  <c r="AQP884" i="9"/>
  <c r="AQQ884" i="9"/>
  <c r="AQR884" i="9"/>
  <c r="AQS884" i="9"/>
  <c r="AQT884" i="9"/>
  <c r="AQU884" i="9"/>
  <c r="AQV884" i="9"/>
  <c r="AQW884" i="9"/>
  <c r="AQX884" i="9"/>
  <c r="AQY884" i="9"/>
  <c r="AQZ884" i="9"/>
  <c r="ARA884" i="9"/>
  <c r="ARB884" i="9"/>
  <c r="ARC884" i="9"/>
  <c r="ARD884" i="9"/>
  <c r="ARE884" i="9"/>
  <c r="ARF884" i="9"/>
  <c r="ARG884" i="9"/>
  <c r="ARH884" i="9"/>
  <c r="ARI884" i="9"/>
  <c r="ARJ884" i="9"/>
  <c r="ARK884" i="9"/>
  <c r="ARL884" i="9"/>
  <c r="ARM884" i="9"/>
  <c r="ARN884" i="9"/>
  <c r="ARO884" i="9"/>
  <c r="ARP884" i="9"/>
  <c r="ARQ884" i="9"/>
  <c r="ARR884" i="9"/>
  <c r="ARS884" i="9"/>
  <c r="ART884" i="9"/>
  <c r="ARU884" i="9"/>
  <c r="ARV884" i="9"/>
  <c r="ARW884" i="9"/>
  <c r="ARX884" i="9"/>
  <c r="ARY884" i="9"/>
  <c r="ARZ884" i="9"/>
  <c r="ASA884" i="9"/>
  <c r="ASB884" i="9"/>
  <c r="ASC884" i="9"/>
  <c r="ASD884" i="9"/>
  <c r="ASE884" i="9"/>
  <c r="ASF884" i="9"/>
  <c r="ASG884" i="9"/>
  <c r="ASH884" i="9"/>
  <c r="ASI884" i="9"/>
  <c r="ASJ884" i="9"/>
  <c r="ASK884" i="9"/>
  <c r="ASL884" i="9"/>
  <c r="ASM884" i="9"/>
  <c r="ASN884" i="9"/>
  <c r="ASO884" i="9"/>
  <c r="ASP884" i="9"/>
  <c r="ASQ884" i="9"/>
  <c r="ASR884" i="9"/>
  <c r="ASS884" i="9"/>
  <c r="AST884" i="9"/>
  <c r="ASU884" i="9"/>
  <c r="ASV884" i="9"/>
  <c r="ASW884" i="9"/>
  <c r="ASX884" i="9"/>
  <c r="ASY884" i="9"/>
  <c r="ASZ884" i="9"/>
  <c r="ATA884" i="9"/>
  <c r="ATB884" i="9"/>
  <c r="ATC884" i="9"/>
  <c r="ATD884" i="9"/>
  <c r="ATE884" i="9"/>
  <c r="ATF884" i="9"/>
  <c r="ATG884" i="9"/>
  <c r="ATH884" i="9"/>
  <c r="ATI884" i="9"/>
  <c r="ATJ884" i="9"/>
  <c r="ATK884" i="9"/>
  <c r="ATL884" i="9"/>
  <c r="ATM884" i="9"/>
  <c r="ATN884" i="9"/>
  <c r="ATO884" i="9"/>
  <c r="ATP884" i="9"/>
  <c r="ATQ884" i="9"/>
  <c r="ATR884" i="9"/>
  <c r="ATS884" i="9"/>
  <c r="ATT884" i="9"/>
  <c r="ATU884" i="9"/>
  <c r="ATV884" i="9"/>
  <c r="ATW884" i="9"/>
  <c r="ATX884" i="9"/>
  <c r="ATY884" i="9"/>
  <c r="ATZ884" i="9"/>
  <c r="AUA884" i="9"/>
  <c r="AUB884" i="9"/>
  <c r="AUC884" i="9"/>
  <c r="AUD884" i="9"/>
  <c r="AUE884" i="9"/>
  <c r="AUF884" i="9"/>
  <c r="AUG884" i="9"/>
  <c r="AUH884" i="9"/>
  <c r="AUI884" i="9"/>
  <c r="AUJ884" i="9"/>
  <c r="AUK884" i="9"/>
  <c r="AUL884" i="9"/>
  <c r="AUM884" i="9"/>
  <c r="AUN884" i="9"/>
  <c r="AUO884" i="9"/>
  <c r="AUP884" i="9"/>
  <c r="AUQ884" i="9"/>
  <c r="AUR884" i="9"/>
  <c r="AUS884" i="9"/>
  <c r="AUT884" i="9"/>
  <c r="AUU884" i="9"/>
  <c r="AUV884" i="9"/>
  <c r="AUW884" i="9"/>
  <c r="AUX884" i="9"/>
  <c r="AUY884" i="9"/>
  <c r="AUZ884" i="9"/>
  <c r="AVA884" i="9"/>
  <c r="AVB884" i="9"/>
  <c r="AVC884" i="9"/>
  <c r="AVD884" i="9"/>
  <c r="AVE884" i="9"/>
  <c r="AVF884" i="9"/>
  <c r="AVG884" i="9"/>
  <c r="AVH884" i="9"/>
  <c r="AVI884" i="9"/>
  <c r="AVJ884" i="9"/>
  <c r="AVK884" i="9"/>
  <c r="AVL884" i="9"/>
  <c r="AVM884" i="9"/>
  <c r="AVN884" i="9"/>
  <c r="AVO884" i="9"/>
  <c r="AVP884" i="9"/>
  <c r="AVQ884" i="9"/>
  <c r="AVR884" i="9"/>
  <c r="AVS884" i="9"/>
  <c r="AVT884" i="9"/>
  <c r="AVU884" i="9"/>
  <c r="AVV884" i="9"/>
  <c r="AVW884" i="9"/>
  <c r="AVX884" i="9"/>
  <c r="AVY884" i="9"/>
  <c r="AVZ884" i="9"/>
  <c r="AWA884" i="9"/>
  <c r="AWB884" i="9"/>
  <c r="AWC884" i="9"/>
  <c r="AWD884" i="9"/>
  <c r="AWE884" i="9"/>
  <c r="AWF884" i="9"/>
  <c r="AWG884" i="9"/>
  <c r="AWH884" i="9"/>
  <c r="AWI884" i="9"/>
  <c r="AWJ884" i="9"/>
  <c r="AWK884" i="9"/>
  <c r="AWL884" i="9"/>
  <c r="AWM884" i="9"/>
  <c r="AWN884" i="9"/>
  <c r="AWO884" i="9"/>
  <c r="AWP884" i="9"/>
  <c r="AWQ884" i="9"/>
  <c r="AWR884" i="9"/>
  <c r="AWS884" i="9"/>
  <c r="AWT884" i="9"/>
  <c r="AWU884" i="9"/>
  <c r="AWV884" i="9"/>
  <c r="AWW884" i="9"/>
  <c r="AWX884" i="9"/>
  <c r="AWY884" i="9"/>
  <c r="AWZ884" i="9"/>
  <c r="AXA884" i="9"/>
  <c r="AXB884" i="9"/>
  <c r="AXC884" i="9"/>
  <c r="AXD884" i="9"/>
  <c r="AXE884" i="9"/>
  <c r="AXF884" i="9"/>
  <c r="AXG884" i="9"/>
  <c r="AXH884" i="9"/>
  <c r="AXI884" i="9"/>
  <c r="AXJ884" i="9"/>
  <c r="AXK884" i="9"/>
  <c r="AXL884" i="9"/>
  <c r="AXM884" i="9"/>
  <c r="AXN884" i="9"/>
  <c r="AXO884" i="9"/>
  <c r="AXP884" i="9"/>
  <c r="AXQ884" i="9"/>
  <c r="AXR884" i="9"/>
  <c r="AXS884" i="9"/>
  <c r="AXT884" i="9"/>
  <c r="AXU884" i="9"/>
  <c r="AXV884" i="9"/>
  <c r="AXW884" i="9"/>
  <c r="AXX884" i="9"/>
  <c r="AXY884" i="9"/>
  <c r="AXZ884" i="9"/>
  <c r="AYA884" i="9"/>
  <c r="AYB884" i="9"/>
  <c r="AYC884" i="9"/>
  <c r="AYD884" i="9"/>
  <c r="AYE884" i="9"/>
  <c r="AYF884" i="9"/>
  <c r="AYG884" i="9"/>
  <c r="AYH884" i="9"/>
  <c r="AYI884" i="9"/>
  <c r="AYJ884" i="9"/>
  <c r="AYK884" i="9"/>
  <c r="AYL884" i="9"/>
  <c r="AYM884" i="9"/>
  <c r="AYN884" i="9"/>
  <c r="AYO884" i="9"/>
  <c r="AYP884" i="9"/>
  <c r="AYQ884" i="9"/>
  <c r="AYR884" i="9"/>
  <c r="AYS884" i="9"/>
  <c r="AYT884" i="9"/>
  <c r="AYU884" i="9"/>
  <c r="AYV884" i="9"/>
  <c r="AYW884" i="9"/>
  <c r="AYX884" i="9"/>
  <c r="AYY884" i="9"/>
  <c r="AYZ884" i="9"/>
  <c r="AZA884" i="9"/>
  <c r="AZB884" i="9"/>
  <c r="AZC884" i="9"/>
  <c r="AZD884" i="9"/>
  <c r="AZE884" i="9"/>
  <c r="AZF884" i="9"/>
  <c r="AZG884" i="9"/>
  <c r="AZH884" i="9"/>
  <c r="AZI884" i="9"/>
  <c r="AZJ884" i="9"/>
  <c r="AZK884" i="9"/>
  <c r="AZL884" i="9"/>
  <c r="AZM884" i="9"/>
  <c r="AZN884" i="9"/>
  <c r="AZO884" i="9"/>
  <c r="AZP884" i="9"/>
  <c r="AZQ884" i="9"/>
  <c r="AZR884" i="9"/>
  <c r="AZS884" i="9"/>
  <c r="AZT884" i="9"/>
  <c r="AZU884" i="9"/>
  <c r="AZV884" i="9"/>
  <c r="AZW884" i="9"/>
  <c r="AZX884" i="9"/>
  <c r="AZY884" i="9"/>
  <c r="AZZ884" i="9"/>
  <c r="BAA884" i="9"/>
  <c r="BAB884" i="9"/>
  <c r="BAC884" i="9"/>
  <c r="BAD884" i="9"/>
  <c r="BAE884" i="9"/>
  <c r="BAF884" i="9"/>
  <c r="BAG884" i="9"/>
  <c r="BAH884" i="9"/>
  <c r="BAI884" i="9"/>
  <c r="BAJ884" i="9"/>
  <c r="BAK884" i="9"/>
  <c r="BAL884" i="9"/>
  <c r="BAM884" i="9"/>
  <c r="BAN884" i="9"/>
  <c r="BAO884" i="9"/>
  <c r="BAP884" i="9"/>
  <c r="BAQ884" i="9"/>
  <c r="BAR884" i="9"/>
  <c r="BAS884" i="9"/>
  <c r="BAT884" i="9"/>
  <c r="BAU884" i="9"/>
  <c r="BAV884" i="9"/>
  <c r="BAW884" i="9"/>
  <c r="BAX884" i="9"/>
  <c r="BAY884" i="9"/>
  <c r="BAZ884" i="9"/>
  <c r="BBA884" i="9"/>
  <c r="BBB884" i="9"/>
  <c r="BBC884" i="9"/>
  <c r="BBD884" i="9"/>
  <c r="BBE884" i="9"/>
  <c r="BBF884" i="9"/>
  <c r="BBG884" i="9"/>
  <c r="BBH884" i="9"/>
  <c r="BBI884" i="9"/>
  <c r="BBJ884" i="9"/>
  <c r="BBK884" i="9"/>
  <c r="BBL884" i="9"/>
  <c r="BBM884" i="9"/>
  <c r="BBN884" i="9"/>
  <c r="BBO884" i="9"/>
  <c r="BBP884" i="9"/>
  <c r="BBQ884" i="9"/>
  <c r="BBR884" i="9"/>
  <c r="BBS884" i="9"/>
  <c r="BBT884" i="9"/>
  <c r="BBU884" i="9"/>
  <c r="BBV884" i="9"/>
  <c r="BBW884" i="9"/>
  <c r="BBX884" i="9"/>
  <c r="BBY884" i="9"/>
  <c r="BBZ884" i="9"/>
  <c r="BCA884" i="9"/>
  <c r="BCB884" i="9"/>
  <c r="BCC884" i="9"/>
  <c r="BCD884" i="9"/>
  <c r="BCE884" i="9"/>
  <c r="BCF884" i="9"/>
  <c r="BCG884" i="9"/>
  <c r="BCH884" i="9"/>
  <c r="BCI884" i="9"/>
  <c r="BCJ884" i="9"/>
  <c r="BCK884" i="9"/>
  <c r="BCL884" i="9"/>
  <c r="BCM884" i="9"/>
  <c r="BCN884" i="9"/>
  <c r="BCO884" i="9"/>
  <c r="BCP884" i="9"/>
  <c r="BCQ884" i="9"/>
  <c r="BCR884" i="9"/>
  <c r="BCS884" i="9"/>
  <c r="BCT884" i="9"/>
  <c r="BCU884" i="9"/>
  <c r="BCV884" i="9"/>
  <c r="BCW884" i="9"/>
  <c r="BCX884" i="9"/>
  <c r="BCY884" i="9"/>
  <c r="BCZ884" i="9"/>
  <c r="BDA884" i="9"/>
  <c r="BDB884" i="9"/>
  <c r="BDC884" i="9"/>
  <c r="BDD884" i="9"/>
  <c r="BDE884" i="9"/>
  <c r="BDF884" i="9"/>
  <c r="BDG884" i="9"/>
  <c r="BDH884" i="9"/>
  <c r="BDI884" i="9"/>
  <c r="BDJ884" i="9"/>
  <c r="BDK884" i="9"/>
  <c r="BDL884" i="9"/>
  <c r="BDM884" i="9"/>
  <c r="BDN884" i="9"/>
  <c r="BDO884" i="9"/>
  <c r="BDP884" i="9"/>
  <c r="BDQ884" i="9"/>
  <c r="BDR884" i="9"/>
  <c r="BDS884" i="9"/>
  <c r="BDT884" i="9"/>
  <c r="BDU884" i="9"/>
  <c r="BDV884" i="9"/>
  <c r="BDW884" i="9"/>
  <c r="BDX884" i="9"/>
  <c r="BDY884" i="9"/>
  <c r="BDZ884" i="9"/>
  <c r="BEA884" i="9"/>
  <c r="BEB884" i="9"/>
  <c r="BEC884" i="9"/>
  <c r="BED884" i="9"/>
  <c r="BEE884" i="9"/>
  <c r="BEF884" i="9"/>
  <c r="BEG884" i="9"/>
  <c r="BEH884" i="9"/>
  <c r="BEI884" i="9"/>
  <c r="BEJ884" i="9"/>
  <c r="BEK884" i="9"/>
  <c r="BEL884" i="9"/>
  <c r="BEM884" i="9"/>
  <c r="BEN884" i="9"/>
  <c r="BEO884" i="9"/>
  <c r="BEP884" i="9"/>
  <c r="BEQ884" i="9"/>
  <c r="BER884" i="9"/>
  <c r="BES884" i="9"/>
  <c r="BET884" i="9"/>
  <c r="BEU884" i="9"/>
  <c r="BEV884" i="9"/>
  <c r="BEW884" i="9"/>
  <c r="BEX884" i="9"/>
  <c r="BEY884" i="9"/>
  <c r="BEZ884" i="9"/>
  <c r="BFA884" i="9"/>
  <c r="BFB884" i="9"/>
  <c r="BFC884" i="9"/>
  <c r="BFD884" i="9"/>
  <c r="BFE884" i="9"/>
  <c r="BFF884" i="9"/>
  <c r="BFG884" i="9"/>
  <c r="BFH884" i="9"/>
  <c r="BFI884" i="9"/>
  <c r="BFJ884" i="9"/>
  <c r="BFK884" i="9"/>
  <c r="BFL884" i="9"/>
  <c r="BFM884" i="9"/>
  <c r="BFN884" i="9"/>
  <c r="BFO884" i="9"/>
  <c r="BFP884" i="9"/>
  <c r="BFQ884" i="9"/>
  <c r="BFR884" i="9"/>
  <c r="BFS884" i="9"/>
  <c r="BFT884" i="9"/>
  <c r="BFU884" i="9"/>
  <c r="BFV884" i="9"/>
  <c r="BFW884" i="9"/>
  <c r="BFX884" i="9"/>
  <c r="BFY884" i="9"/>
  <c r="BFZ884" i="9"/>
  <c r="BGA884" i="9"/>
  <c r="BGB884" i="9"/>
  <c r="BGC884" i="9"/>
  <c r="BGD884" i="9"/>
  <c r="BGE884" i="9"/>
  <c r="BGF884" i="9"/>
  <c r="BGG884" i="9"/>
  <c r="BGH884" i="9"/>
  <c r="BGI884" i="9"/>
  <c r="BGJ884" i="9"/>
  <c r="BGK884" i="9"/>
  <c r="BGL884" i="9"/>
  <c r="BGM884" i="9"/>
  <c r="BGN884" i="9"/>
  <c r="BGO884" i="9"/>
  <c r="BGP884" i="9"/>
  <c r="BGQ884" i="9"/>
  <c r="BGR884" i="9"/>
  <c r="BGS884" i="9"/>
  <c r="BGT884" i="9"/>
  <c r="BGU884" i="9"/>
  <c r="BGV884" i="9"/>
  <c r="BGW884" i="9"/>
  <c r="BGX884" i="9"/>
  <c r="BGY884" i="9"/>
  <c r="BGZ884" i="9"/>
  <c r="BHA884" i="9"/>
  <c r="BHB884" i="9"/>
  <c r="BHC884" i="9"/>
  <c r="BHD884" i="9"/>
  <c r="BHE884" i="9"/>
  <c r="BHF884" i="9"/>
  <c r="BHG884" i="9"/>
  <c r="BHH884" i="9"/>
  <c r="BHI884" i="9"/>
  <c r="BHJ884" i="9"/>
  <c r="BHK884" i="9"/>
  <c r="BHL884" i="9"/>
  <c r="BHM884" i="9"/>
  <c r="BHN884" i="9"/>
  <c r="BHO884" i="9"/>
  <c r="BHP884" i="9"/>
  <c r="BHQ884" i="9"/>
  <c r="BHR884" i="9"/>
  <c r="BHS884" i="9"/>
  <c r="BHT884" i="9"/>
  <c r="BHU884" i="9"/>
  <c r="BHV884" i="9"/>
  <c r="BHW884" i="9"/>
  <c r="BHX884" i="9"/>
  <c r="BHY884" i="9"/>
  <c r="BHZ884" i="9"/>
  <c r="BIA884" i="9"/>
  <c r="BIB884" i="9"/>
  <c r="BIC884" i="9"/>
  <c r="BID884" i="9"/>
  <c r="BIE884" i="9"/>
  <c r="BIF884" i="9"/>
  <c r="BIG884" i="9"/>
  <c r="BIH884" i="9"/>
  <c r="BII884" i="9"/>
  <c r="BIJ884" i="9"/>
  <c r="BIK884" i="9"/>
  <c r="BIL884" i="9"/>
  <c r="BIM884" i="9"/>
  <c r="BIN884" i="9"/>
  <c r="BIO884" i="9"/>
  <c r="BIP884" i="9"/>
  <c r="BIQ884" i="9"/>
  <c r="BIR884" i="9"/>
  <c r="BIS884" i="9"/>
  <c r="BIT884" i="9"/>
  <c r="BIU884" i="9"/>
  <c r="BIV884" i="9"/>
  <c r="AFQ885" i="9"/>
  <c r="AFR885" i="9"/>
  <c r="AFS885" i="9"/>
  <c r="AFT885" i="9"/>
  <c r="AFU885" i="9"/>
  <c r="AFV885" i="9"/>
  <c r="AFW885" i="9"/>
  <c r="AFX885" i="9"/>
  <c r="AFY885" i="9"/>
  <c r="AFZ885" i="9"/>
  <c r="AGA885" i="9"/>
  <c r="AGB885" i="9"/>
  <c r="AGC885" i="9"/>
  <c r="AGD885" i="9"/>
  <c r="AGE885" i="9"/>
  <c r="AGF885" i="9"/>
  <c r="AGG885" i="9"/>
  <c r="AGH885" i="9"/>
  <c r="AGI885" i="9"/>
  <c r="AGJ885" i="9"/>
  <c r="AGK885" i="9"/>
  <c r="AGL885" i="9"/>
  <c r="AGM885" i="9"/>
  <c r="AGN885" i="9"/>
  <c r="AGO885" i="9"/>
  <c r="AGP885" i="9"/>
  <c r="AGQ885" i="9"/>
  <c r="AGR885" i="9"/>
  <c r="AGS885" i="9"/>
  <c r="AGT885" i="9"/>
  <c r="AGU885" i="9"/>
  <c r="AGV885" i="9"/>
  <c r="AGW885" i="9"/>
  <c r="AGX885" i="9"/>
  <c r="AGY885" i="9"/>
  <c r="AGZ885" i="9"/>
  <c r="AHA885" i="9"/>
  <c r="AHB885" i="9"/>
  <c r="AHC885" i="9"/>
  <c r="AHD885" i="9"/>
  <c r="AHE885" i="9"/>
  <c r="AHF885" i="9"/>
  <c r="AHG885" i="9"/>
  <c r="AHH885" i="9"/>
  <c r="AHI885" i="9"/>
  <c r="AHJ885" i="9"/>
  <c r="AHK885" i="9"/>
  <c r="AHL885" i="9"/>
  <c r="AHM885" i="9"/>
  <c r="AHN885" i="9"/>
  <c r="AHO885" i="9"/>
  <c r="AHP885" i="9"/>
  <c r="AHQ885" i="9"/>
  <c r="AHR885" i="9"/>
  <c r="AHS885" i="9"/>
  <c r="AHT885" i="9"/>
  <c r="AHU885" i="9"/>
  <c r="AHV885" i="9"/>
  <c r="AHW885" i="9"/>
  <c r="AHX885" i="9"/>
  <c r="AHY885" i="9"/>
  <c r="AHZ885" i="9"/>
  <c r="AIA885" i="9"/>
  <c r="AIB885" i="9"/>
  <c r="AIC885" i="9"/>
  <c r="AID885" i="9"/>
  <c r="AIE885" i="9"/>
  <c r="AIF885" i="9"/>
  <c r="AIG885" i="9"/>
  <c r="AIH885" i="9"/>
  <c r="AII885" i="9"/>
  <c r="AIJ885" i="9"/>
  <c r="AIK885" i="9"/>
  <c r="AIL885" i="9"/>
  <c r="AIM885" i="9"/>
  <c r="AIN885" i="9"/>
  <c r="AIO885" i="9"/>
  <c r="AIP885" i="9"/>
  <c r="AIQ885" i="9"/>
  <c r="AIR885" i="9"/>
  <c r="AIS885" i="9"/>
  <c r="AIT885" i="9"/>
  <c r="AIU885" i="9"/>
  <c r="AIV885" i="9"/>
  <c r="AIW885" i="9"/>
  <c r="AIX885" i="9"/>
  <c r="AIY885" i="9"/>
  <c r="AIZ885" i="9"/>
  <c r="AJA885" i="9"/>
  <c r="AJB885" i="9"/>
  <c r="AJC885" i="9"/>
  <c r="AJD885" i="9"/>
  <c r="AJE885" i="9"/>
  <c r="AJF885" i="9"/>
  <c r="AJG885" i="9"/>
  <c r="AJH885" i="9"/>
  <c r="AJI885" i="9"/>
  <c r="AJJ885" i="9"/>
  <c r="AJK885" i="9"/>
  <c r="AJL885" i="9"/>
  <c r="AJM885" i="9"/>
  <c r="AJN885" i="9"/>
  <c r="AJO885" i="9"/>
  <c r="AJP885" i="9"/>
  <c r="AJQ885" i="9"/>
  <c r="AJR885" i="9"/>
  <c r="AJS885" i="9"/>
  <c r="AJT885" i="9"/>
  <c r="AJU885" i="9"/>
  <c r="AJV885" i="9"/>
  <c r="AJW885" i="9"/>
  <c r="AJX885" i="9"/>
  <c r="AJY885" i="9"/>
  <c r="AJZ885" i="9"/>
  <c r="AKA885" i="9"/>
  <c r="AKB885" i="9"/>
  <c r="AKC885" i="9"/>
  <c r="AKD885" i="9"/>
  <c r="AKE885" i="9"/>
  <c r="AKF885" i="9"/>
  <c r="AKG885" i="9"/>
  <c r="AKH885" i="9"/>
  <c r="AKI885" i="9"/>
  <c r="AKJ885" i="9"/>
  <c r="AKK885" i="9"/>
  <c r="AKL885" i="9"/>
  <c r="AKM885" i="9"/>
  <c r="AKN885" i="9"/>
  <c r="AKO885" i="9"/>
  <c r="AKP885" i="9"/>
  <c r="AKQ885" i="9"/>
  <c r="AKR885" i="9"/>
  <c r="AKS885" i="9"/>
  <c r="AKT885" i="9"/>
  <c r="AKU885" i="9"/>
  <c r="AKV885" i="9"/>
  <c r="AKW885" i="9"/>
  <c r="AKX885" i="9"/>
  <c r="AKY885" i="9"/>
  <c r="AKZ885" i="9"/>
  <c r="ALA885" i="9"/>
  <c r="ALB885" i="9"/>
  <c r="ALC885" i="9"/>
  <c r="ALD885" i="9"/>
  <c r="ALE885" i="9"/>
  <c r="ALF885" i="9"/>
  <c r="ALG885" i="9"/>
  <c r="ALH885" i="9"/>
  <c r="ALI885" i="9"/>
  <c r="ALJ885" i="9"/>
  <c r="ALK885" i="9"/>
  <c r="ALL885" i="9"/>
  <c r="ALM885" i="9"/>
  <c r="ALN885" i="9"/>
  <c r="ALO885" i="9"/>
  <c r="ALP885" i="9"/>
  <c r="ALQ885" i="9"/>
  <c r="ALR885" i="9"/>
  <c r="ALS885" i="9"/>
  <c r="ALT885" i="9"/>
  <c r="ALU885" i="9"/>
  <c r="ALV885" i="9"/>
  <c r="ALW885" i="9"/>
  <c r="ALX885" i="9"/>
  <c r="ALY885" i="9"/>
  <c r="ALZ885" i="9"/>
  <c r="AMA885" i="9"/>
  <c r="AMB885" i="9"/>
  <c r="AMC885" i="9"/>
  <c r="AMD885" i="9"/>
  <c r="AME885" i="9"/>
  <c r="AMF885" i="9"/>
  <c r="AMG885" i="9"/>
  <c r="AMH885" i="9"/>
  <c r="AMI885" i="9"/>
  <c r="AMJ885" i="9"/>
  <c r="AMK885" i="9"/>
  <c r="AML885" i="9"/>
  <c r="AMM885" i="9"/>
  <c r="AMN885" i="9"/>
  <c r="AMO885" i="9"/>
  <c r="AMP885" i="9"/>
  <c r="AMQ885" i="9"/>
  <c r="AMR885" i="9"/>
  <c r="AMS885" i="9"/>
  <c r="AMT885" i="9"/>
  <c r="AMU885" i="9"/>
  <c r="AMV885" i="9"/>
  <c r="AMW885" i="9"/>
  <c r="AMX885" i="9"/>
  <c r="AMY885" i="9"/>
  <c r="AMZ885" i="9"/>
  <c r="ANA885" i="9"/>
  <c r="ANB885" i="9"/>
  <c r="ANC885" i="9"/>
  <c r="AND885" i="9"/>
  <c r="ANE885" i="9"/>
  <c r="ANF885" i="9"/>
  <c r="ANG885" i="9"/>
  <c r="ANH885" i="9"/>
  <c r="ANI885" i="9"/>
  <c r="ANJ885" i="9"/>
  <c r="ANK885" i="9"/>
  <c r="ANL885" i="9"/>
  <c r="ANM885" i="9"/>
  <c r="ANN885" i="9"/>
  <c r="ANO885" i="9"/>
  <c r="ANP885" i="9"/>
  <c r="ANQ885" i="9"/>
  <c r="ANR885" i="9"/>
  <c r="ANS885" i="9"/>
  <c r="ANT885" i="9"/>
  <c r="ANU885" i="9"/>
  <c r="ANV885" i="9"/>
  <c r="ANW885" i="9"/>
  <c r="ANX885" i="9"/>
  <c r="ANY885" i="9"/>
  <c r="ANZ885" i="9"/>
  <c r="AOA885" i="9"/>
  <c r="AOB885" i="9"/>
  <c r="AOC885" i="9"/>
  <c r="AOD885" i="9"/>
  <c r="AOE885" i="9"/>
  <c r="AOF885" i="9"/>
  <c r="AOG885" i="9"/>
  <c r="AOH885" i="9"/>
  <c r="AOI885" i="9"/>
  <c r="AOJ885" i="9"/>
  <c r="AOK885" i="9"/>
  <c r="AOL885" i="9"/>
  <c r="AOM885" i="9"/>
  <c r="AON885" i="9"/>
  <c r="AOO885" i="9"/>
  <c r="AOP885" i="9"/>
  <c r="AOQ885" i="9"/>
  <c r="AOR885" i="9"/>
  <c r="AOS885" i="9"/>
  <c r="AOT885" i="9"/>
  <c r="AOU885" i="9"/>
  <c r="AOV885" i="9"/>
  <c r="AOW885" i="9"/>
  <c r="AOX885" i="9"/>
  <c r="AOY885" i="9"/>
  <c r="AOZ885" i="9"/>
  <c r="APA885" i="9"/>
  <c r="APB885" i="9"/>
  <c r="APC885" i="9"/>
  <c r="APD885" i="9"/>
  <c r="APE885" i="9"/>
  <c r="APF885" i="9"/>
  <c r="APG885" i="9"/>
  <c r="APH885" i="9"/>
  <c r="API885" i="9"/>
  <c r="APJ885" i="9"/>
  <c r="APK885" i="9"/>
  <c r="APL885" i="9"/>
  <c r="APM885" i="9"/>
  <c r="APN885" i="9"/>
  <c r="APO885" i="9"/>
  <c r="APP885" i="9"/>
  <c r="APQ885" i="9"/>
  <c r="APR885" i="9"/>
  <c r="APS885" i="9"/>
  <c r="APT885" i="9"/>
  <c r="APU885" i="9"/>
  <c r="APV885" i="9"/>
  <c r="APW885" i="9"/>
  <c r="APX885" i="9"/>
  <c r="APY885" i="9"/>
  <c r="APZ885" i="9"/>
  <c r="AQA885" i="9"/>
  <c r="AQB885" i="9"/>
  <c r="AQC885" i="9"/>
  <c r="AQD885" i="9"/>
  <c r="AQE885" i="9"/>
  <c r="AQF885" i="9"/>
  <c r="AQG885" i="9"/>
  <c r="AQH885" i="9"/>
  <c r="AQI885" i="9"/>
  <c r="AQJ885" i="9"/>
  <c r="AQK885" i="9"/>
  <c r="AQL885" i="9"/>
  <c r="AQM885" i="9"/>
  <c r="AQN885" i="9"/>
  <c r="AQO885" i="9"/>
  <c r="AQP885" i="9"/>
  <c r="AQQ885" i="9"/>
  <c r="AQR885" i="9"/>
  <c r="AQS885" i="9"/>
  <c r="AQT885" i="9"/>
  <c r="AQU885" i="9"/>
  <c r="AQV885" i="9"/>
  <c r="AQW885" i="9"/>
  <c r="AQX885" i="9"/>
  <c r="AQY885" i="9"/>
  <c r="AQZ885" i="9"/>
  <c r="ARA885" i="9"/>
  <c r="ARB885" i="9"/>
  <c r="ARC885" i="9"/>
  <c r="ARD885" i="9"/>
  <c r="ARE885" i="9"/>
  <c r="ARF885" i="9"/>
  <c r="ARG885" i="9"/>
  <c r="ARH885" i="9"/>
  <c r="ARI885" i="9"/>
  <c r="ARJ885" i="9"/>
  <c r="ARK885" i="9"/>
  <c r="ARL885" i="9"/>
  <c r="ARM885" i="9"/>
  <c r="ARN885" i="9"/>
  <c r="ARO885" i="9"/>
  <c r="ARP885" i="9"/>
  <c r="ARQ885" i="9"/>
  <c r="ARR885" i="9"/>
  <c r="ARS885" i="9"/>
  <c r="ART885" i="9"/>
  <c r="ARU885" i="9"/>
  <c r="ARV885" i="9"/>
  <c r="ARW885" i="9"/>
  <c r="ARX885" i="9"/>
  <c r="ARY885" i="9"/>
  <c r="ARZ885" i="9"/>
  <c r="ASA885" i="9"/>
  <c r="ASB885" i="9"/>
  <c r="ASC885" i="9"/>
  <c r="ASD885" i="9"/>
  <c r="ASE885" i="9"/>
  <c r="ASF885" i="9"/>
  <c r="ASG885" i="9"/>
  <c r="ASH885" i="9"/>
  <c r="ASI885" i="9"/>
  <c r="ASJ885" i="9"/>
  <c r="ASK885" i="9"/>
  <c r="ASL885" i="9"/>
  <c r="ASM885" i="9"/>
  <c r="ASN885" i="9"/>
  <c r="ASO885" i="9"/>
  <c r="ASP885" i="9"/>
  <c r="ASQ885" i="9"/>
  <c r="ASR885" i="9"/>
  <c r="ASS885" i="9"/>
  <c r="AST885" i="9"/>
  <c r="ASU885" i="9"/>
  <c r="ASV885" i="9"/>
  <c r="ASW885" i="9"/>
  <c r="ASX885" i="9"/>
  <c r="ASY885" i="9"/>
  <c r="ASZ885" i="9"/>
  <c r="ATA885" i="9"/>
  <c r="ATB885" i="9"/>
  <c r="ATC885" i="9"/>
  <c r="ATD885" i="9"/>
  <c r="ATE885" i="9"/>
  <c r="ATF885" i="9"/>
  <c r="ATG885" i="9"/>
  <c r="ATH885" i="9"/>
  <c r="ATI885" i="9"/>
  <c r="ATJ885" i="9"/>
  <c r="ATK885" i="9"/>
  <c r="ATL885" i="9"/>
  <c r="ATM885" i="9"/>
  <c r="ATN885" i="9"/>
  <c r="ATO885" i="9"/>
  <c r="ATP885" i="9"/>
  <c r="ATQ885" i="9"/>
  <c r="ATR885" i="9"/>
  <c r="ATS885" i="9"/>
  <c r="ATT885" i="9"/>
  <c r="ATU885" i="9"/>
  <c r="ATV885" i="9"/>
  <c r="ATW885" i="9"/>
  <c r="ATX885" i="9"/>
  <c r="ATY885" i="9"/>
  <c r="ATZ885" i="9"/>
  <c r="AUA885" i="9"/>
  <c r="AUB885" i="9"/>
  <c r="AUC885" i="9"/>
  <c r="AUD885" i="9"/>
  <c r="AUE885" i="9"/>
  <c r="AUF885" i="9"/>
  <c r="AUG885" i="9"/>
  <c r="AUH885" i="9"/>
  <c r="AUI885" i="9"/>
  <c r="AUJ885" i="9"/>
  <c r="AUK885" i="9"/>
  <c r="AUL885" i="9"/>
  <c r="AUM885" i="9"/>
  <c r="AUN885" i="9"/>
  <c r="AUO885" i="9"/>
  <c r="AUP885" i="9"/>
  <c r="AUQ885" i="9"/>
  <c r="AUR885" i="9"/>
  <c r="AUS885" i="9"/>
  <c r="AUT885" i="9"/>
  <c r="AUU885" i="9"/>
  <c r="AUV885" i="9"/>
  <c r="AUW885" i="9"/>
  <c r="AUX885" i="9"/>
  <c r="AUY885" i="9"/>
  <c r="AUZ885" i="9"/>
  <c r="AVA885" i="9"/>
  <c r="AVB885" i="9"/>
  <c r="AVC885" i="9"/>
  <c r="AVD885" i="9"/>
  <c r="AVE885" i="9"/>
  <c r="AVF885" i="9"/>
  <c r="AVG885" i="9"/>
  <c r="AVH885" i="9"/>
  <c r="AVI885" i="9"/>
  <c r="AVJ885" i="9"/>
  <c r="AVK885" i="9"/>
  <c r="AVL885" i="9"/>
  <c r="AVM885" i="9"/>
  <c r="AVN885" i="9"/>
  <c r="AVO885" i="9"/>
  <c r="AVP885" i="9"/>
  <c r="AVQ885" i="9"/>
  <c r="AVR885" i="9"/>
  <c r="AVS885" i="9"/>
  <c r="AVT885" i="9"/>
  <c r="AVU885" i="9"/>
  <c r="AVV885" i="9"/>
  <c r="AVW885" i="9"/>
  <c r="AVX885" i="9"/>
  <c r="AVY885" i="9"/>
  <c r="AVZ885" i="9"/>
  <c r="AWA885" i="9"/>
  <c r="AWB885" i="9"/>
  <c r="AWC885" i="9"/>
  <c r="AWD885" i="9"/>
  <c r="AWE885" i="9"/>
  <c r="AWF885" i="9"/>
  <c r="AWG885" i="9"/>
  <c r="AWH885" i="9"/>
  <c r="AWI885" i="9"/>
  <c r="AWJ885" i="9"/>
  <c r="AWK885" i="9"/>
  <c r="AWL885" i="9"/>
  <c r="AWM885" i="9"/>
  <c r="AWN885" i="9"/>
  <c r="AWO885" i="9"/>
  <c r="AWP885" i="9"/>
  <c r="AWQ885" i="9"/>
  <c r="AWR885" i="9"/>
  <c r="AWS885" i="9"/>
  <c r="AWT885" i="9"/>
  <c r="AWU885" i="9"/>
  <c r="AWV885" i="9"/>
  <c r="AWW885" i="9"/>
  <c r="AWX885" i="9"/>
  <c r="AWY885" i="9"/>
  <c r="AWZ885" i="9"/>
  <c r="AXA885" i="9"/>
  <c r="AXB885" i="9"/>
  <c r="AXC885" i="9"/>
  <c r="AXD885" i="9"/>
  <c r="AXE885" i="9"/>
  <c r="AXF885" i="9"/>
  <c r="AXG885" i="9"/>
  <c r="AXH885" i="9"/>
  <c r="AXI885" i="9"/>
  <c r="AXJ885" i="9"/>
  <c r="AXK885" i="9"/>
  <c r="AXL885" i="9"/>
  <c r="AXM885" i="9"/>
  <c r="AXN885" i="9"/>
  <c r="AXO885" i="9"/>
  <c r="AXP885" i="9"/>
  <c r="AXQ885" i="9"/>
  <c r="AXR885" i="9"/>
  <c r="AXS885" i="9"/>
  <c r="AXT885" i="9"/>
  <c r="AXU885" i="9"/>
  <c r="AXV885" i="9"/>
  <c r="AXW885" i="9"/>
  <c r="AXX885" i="9"/>
  <c r="AXY885" i="9"/>
  <c r="AXZ885" i="9"/>
  <c r="AYA885" i="9"/>
  <c r="AYB885" i="9"/>
  <c r="AYC885" i="9"/>
  <c r="AYD885" i="9"/>
  <c r="AYE885" i="9"/>
  <c r="AYF885" i="9"/>
  <c r="AYG885" i="9"/>
  <c r="AYH885" i="9"/>
  <c r="AYI885" i="9"/>
  <c r="AYJ885" i="9"/>
  <c r="AYK885" i="9"/>
  <c r="AYL885" i="9"/>
  <c r="AYM885" i="9"/>
  <c r="AYN885" i="9"/>
  <c r="AYO885" i="9"/>
  <c r="AYP885" i="9"/>
  <c r="AYQ885" i="9"/>
  <c r="AYR885" i="9"/>
  <c r="AYS885" i="9"/>
  <c r="AYT885" i="9"/>
  <c r="AYU885" i="9"/>
  <c r="AYV885" i="9"/>
  <c r="AYW885" i="9"/>
  <c r="AYX885" i="9"/>
  <c r="AYY885" i="9"/>
  <c r="AYZ885" i="9"/>
  <c r="AZA885" i="9"/>
  <c r="AZB885" i="9"/>
  <c r="AZC885" i="9"/>
  <c r="AZD885" i="9"/>
  <c r="AZE885" i="9"/>
  <c r="AZF885" i="9"/>
  <c r="AZG885" i="9"/>
  <c r="AZH885" i="9"/>
  <c r="AZI885" i="9"/>
  <c r="AZJ885" i="9"/>
  <c r="AZK885" i="9"/>
  <c r="AZL885" i="9"/>
  <c r="AZM885" i="9"/>
  <c r="AZN885" i="9"/>
  <c r="AZO885" i="9"/>
  <c r="AZP885" i="9"/>
  <c r="AZQ885" i="9"/>
  <c r="AZR885" i="9"/>
  <c r="AZS885" i="9"/>
  <c r="AZT885" i="9"/>
  <c r="AZU885" i="9"/>
  <c r="AZV885" i="9"/>
  <c r="AZW885" i="9"/>
  <c r="AZX885" i="9"/>
  <c r="AZY885" i="9"/>
  <c r="AZZ885" i="9"/>
  <c r="BAA885" i="9"/>
  <c r="BAB885" i="9"/>
  <c r="BAC885" i="9"/>
  <c r="BAD885" i="9"/>
  <c r="BAE885" i="9"/>
  <c r="BAF885" i="9"/>
  <c r="BAG885" i="9"/>
  <c r="BAH885" i="9"/>
  <c r="BAI885" i="9"/>
  <c r="BAJ885" i="9"/>
  <c r="BAK885" i="9"/>
  <c r="BAL885" i="9"/>
  <c r="BAM885" i="9"/>
  <c r="BAN885" i="9"/>
  <c r="BAO885" i="9"/>
  <c r="BAP885" i="9"/>
  <c r="BAQ885" i="9"/>
  <c r="BAR885" i="9"/>
  <c r="BAS885" i="9"/>
  <c r="BAT885" i="9"/>
  <c r="BAU885" i="9"/>
  <c r="BAV885" i="9"/>
  <c r="BAW885" i="9"/>
  <c r="BAX885" i="9"/>
  <c r="BAY885" i="9"/>
  <c r="BAZ885" i="9"/>
  <c r="BBA885" i="9"/>
  <c r="BBB885" i="9"/>
  <c r="BBC885" i="9"/>
  <c r="BBD885" i="9"/>
  <c r="BBE885" i="9"/>
  <c r="BBF885" i="9"/>
  <c r="BBG885" i="9"/>
  <c r="BBH885" i="9"/>
  <c r="BBI885" i="9"/>
  <c r="BBJ885" i="9"/>
  <c r="BBK885" i="9"/>
  <c r="BBL885" i="9"/>
  <c r="BBM885" i="9"/>
  <c r="BBN885" i="9"/>
  <c r="BBO885" i="9"/>
  <c r="BBP885" i="9"/>
  <c r="BBQ885" i="9"/>
  <c r="BBR885" i="9"/>
  <c r="BBS885" i="9"/>
  <c r="BBT885" i="9"/>
  <c r="BBU885" i="9"/>
  <c r="BBV885" i="9"/>
  <c r="BBW885" i="9"/>
  <c r="BBX885" i="9"/>
  <c r="BBY885" i="9"/>
  <c r="BBZ885" i="9"/>
  <c r="BCA885" i="9"/>
  <c r="BCB885" i="9"/>
  <c r="BCC885" i="9"/>
  <c r="BCD885" i="9"/>
  <c r="BCE885" i="9"/>
  <c r="BCF885" i="9"/>
  <c r="BCG885" i="9"/>
  <c r="BCH885" i="9"/>
  <c r="BCI885" i="9"/>
  <c r="BCJ885" i="9"/>
  <c r="BCK885" i="9"/>
  <c r="BCL885" i="9"/>
  <c r="BCM885" i="9"/>
  <c r="BCN885" i="9"/>
  <c r="BCO885" i="9"/>
  <c r="BCP885" i="9"/>
  <c r="BCQ885" i="9"/>
  <c r="BCR885" i="9"/>
  <c r="BCS885" i="9"/>
  <c r="BCT885" i="9"/>
  <c r="BCU885" i="9"/>
  <c r="BCV885" i="9"/>
  <c r="BCW885" i="9"/>
  <c r="BCX885" i="9"/>
  <c r="BCY885" i="9"/>
  <c r="BCZ885" i="9"/>
  <c r="BDA885" i="9"/>
  <c r="BDB885" i="9"/>
  <c r="BDC885" i="9"/>
  <c r="BDD885" i="9"/>
  <c r="BDE885" i="9"/>
  <c r="BDF885" i="9"/>
  <c r="BDG885" i="9"/>
  <c r="BDH885" i="9"/>
  <c r="BDI885" i="9"/>
  <c r="BDJ885" i="9"/>
  <c r="BDK885" i="9"/>
  <c r="BDL885" i="9"/>
  <c r="BDM885" i="9"/>
  <c r="BDN885" i="9"/>
  <c r="BDO885" i="9"/>
  <c r="BDP885" i="9"/>
  <c r="BDQ885" i="9"/>
  <c r="BDR885" i="9"/>
  <c r="BDS885" i="9"/>
  <c r="BDT885" i="9"/>
  <c r="BDU885" i="9"/>
  <c r="BDV885" i="9"/>
  <c r="BDW885" i="9"/>
  <c r="BDX885" i="9"/>
  <c r="BDY885" i="9"/>
  <c r="BDZ885" i="9"/>
  <c r="BEA885" i="9"/>
  <c r="BEB885" i="9"/>
  <c r="BEC885" i="9"/>
  <c r="BED885" i="9"/>
  <c r="BEE885" i="9"/>
  <c r="BEF885" i="9"/>
  <c r="BEG885" i="9"/>
  <c r="BEH885" i="9"/>
  <c r="BEI885" i="9"/>
  <c r="BEJ885" i="9"/>
  <c r="BEK885" i="9"/>
  <c r="BEL885" i="9"/>
  <c r="BEM885" i="9"/>
  <c r="BEN885" i="9"/>
  <c r="BEO885" i="9"/>
  <c r="BEP885" i="9"/>
  <c r="BEQ885" i="9"/>
  <c r="BER885" i="9"/>
  <c r="BES885" i="9"/>
  <c r="BET885" i="9"/>
  <c r="BEU885" i="9"/>
  <c r="BEV885" i="9"/>
  <c r="BEW885" i="9"/>
  <c r="BEX885" i="9"/>
  <c r="BEY885" i="9"/>
  <c r="BEZ885" i="9"/>
  <c r="BFA885" i="9"/>
  <c r="BFB885" i="9"/>
  <c r="BFC885" i="9"/>
  <c r="BFD885" i="9"/>
  <c r="BFE885" i="9"/>
  <c r="BFF885" i="9"/>
  <c r="BFG885" i="9"/>
  <c r="BFH885" i="9"/>
  <c r="BFI885" i="9"/>
  <c r="BFJ885" i="9"/>
  <c r="BFK885" i="9"/>
  <c r="BFL885" i="9"/>
  <c r="BFM885" i="9"/>
  <c r="BFN885" i="9"/>
  <c r="BFO885" i="9"/>
  <c r="BFP885" i="9"/>
  <c r="BFQ885" i="9"/>
  <c r="BFR885" i="9"/>
  <c r="BFS885" i="9"/>
  <c r="BFT885" i="9"/>
  <c r="BFU885" i="9"/>
  <c r="BFV885" i="9"/>
  <c r="BFW885" i="9"/>
  <c r="BFX885" i="9"/>
  <c r="BFY885" i="9"/>
  <c r="BFZ885" i="9"/>
  <c r="BGA885" i="9"/>
  <c r="BGB885" i="9"/>
  <c r="BGC885" i="9"/>
  <c r="BGD885" i="9"/>
  <c r="BGE885" i="9"/>
  <c r="BGF885" i="9"/>
  <c r="BGG885" i="9"/>
  <c r="BGH885" i="9"/>
  <c r="BGI885" i="9"/>
  <c r="BGJ885" i="9"/>
  <c r="BGK885" i="9"/>
  <c r="BGL885" i="9"/>
  <c r="BGM885" i="9"/>
  <c r="BGN885" i="9"/>
  <c r="BGO885" i="9"/>
  <c r="BGP885" i="9"/>
  <c r="BGQ885" i="9"/>
  <c r="BGR885" i="9"/>
  <c r="BGS885" i="9"/>
  <c r="BGT885" i="9"/>
  <c r="BGU885" i="9"/>
  <c r="BGV885" i="9"/>
  <c r="BGW885" i="9"/>
  <c r="BGX885" i="9"/>
  <c r="BGY885" i="9"/>
  <c r="BGZ885" i="9"/>
  <c r="BHA885" i="9"/>
  <c r="BHB885" i="9"/>
  <c r="BHC885" i="9"/>
  <c r="BHD885" i="9"/>
  <c r="BHE885" i="9"/>
  <c r="BHF885" i="9"/>
  <c r="BHG885" i="9"/>
  <c r="BHH885" i="9"/>
  <c r="BHI885" i="9"/>
  <c r="BHJ885" i="9"/>
  <c r="BHK885" i="9"/>
  <c r="BHL885" i="9"/>
  <c r="BHM885" i="9"/>
  <c r="BHN885" i="9"/>
  <c r="BHO885" i="9"/>
  <c r="BHP885" i="9"/>
  <c r="BHQ885" i="9"/>
  <c r="BHR885" i="9"/>
  <c r="BHS885" i="9"/>
  <c r="BHT885" i="9"/>
  <c r="BHU885" i="9"/>
  <c r="BHV885" i="9"/>
  <c r="BHW885" i="9"/>
  <c r="BHX885" i="9"/>
  <c r="BHY885" i="9"/>
  <c r="BHZ885" i="9"/>
  <c r="BIA885" i="9"/>
  <c r="BIB885" i="9"/>
  <c r="BIC885" i="9"/>
  <c r="BID885" i="9"/>
  <c r="BIE885" i="9"/>
  <c r="BIF885" i="9"/>
  <c r="BIG885" i="9"/>
  <c r="BIH885" i="9"/>
  <c r="BII885" i="9"/>
  <c r="BIJ885" i="9"/>
  <c r="BIK885" i="9"/>
  <c r="BIL885" i="9"/>
  <c r="BIM885" i="9"/>
  <c r="BIN885" i="9"/>
  <c r="BIO885" i="9"/>
  <c r="BIP885" i="9"/>
  <c r="BIQ885" i="9"/>
  <c r="BIR885" i="9"/>
  <c r="BIS885" i="9"/>
  <c r="BIT885" i="9"/>
  <c r="BIU885" i="9"/>
  <c r="BIV885" i="9"/>
  <c r="AFQ886" i="9"/>
  <c r="AFR886" i="9"/>
  <c r="AFS886" i="9"/>
  <c r="AFT886" i="9"/>
  <c r="AFU886" i="9"/>
  <c r="AFV886" i="9"/>
  <c r="AFW886" i="9"/>
  <c r="AFX886" i="9"/>
  <c r="AFY886" i="9"/>
  <c r="AFZ886" i="9"/>
  <c r="AGA886" i="9"/>
  <c r="AGB886" i="9"/>
  <c r="AGC886" i="9"/>
  <c r="AGD886" i="9"/>
  <c r="AGE886" i="9"/>
  <c r="AGF886" i="9"/>
  <c r="AGG886" i="9"/>
  <c r="AGH886" i="9"/>
  <c r="AGI886" i="9"/>
  <c r="AGJ886" i="9"/>
  <c r="AGK886" i="9"/>
  <c r="AGL886" i="9"/>
  <c r="AGM886" i="9"/>
  <c r="AGN886" i="9"/>
  <c r="AGO886" i="9"/>
  <c r="AGP886" i="9"/>
  <c r="AGQ886" i="9"/>
  <c r="AGR886" i="9"/>
  <c r="AGS886" i="9"/>
  <c r="AGT886" i="9"/>
  <c r="AGU886" i="9"/>
  <c r="AGV886" i="9"/>
  <c r="AGW886" i="9"/>
  <c r="AGX886" i="9"/>
  <c r="AGY886" i="9"/>
  <c r="AGZ886" i="9"/>
  <c r="AHA886" i="9"/>
  <c r="AHB886" i="9"/>
  <c r="AHC886" i="9"/>
  <c r="AHD886" i="9"/>
  <c r="AHE886" i="9"/>
  <c r="AHF886" i="9"/>
  <c r="AHG886" i="9"/>
  <c r="AHH886" i="9"/>
  <c r="AHI886" i="9"/>
  <c r="AHJ886" i="9"/>
  <c r="AHK886" i="9"/>
  <c r="AHL886" i="9"/>
  <c r="AHM886" i="9"/>
  <c r="AHN886" i="9"/>
  <c r="AHO886" i="9"/>
  <c r="AHP886" i="9"/>
  <c r="AHQ886" i="9"/>
  <c r="AHR886" i="9"/>
  <c r="AHS886" i="9"/>
  <c r="AHT886" i="9"/>
  <c r="AHU886" i="9"/>
  <c r="AHV886" i="9"/>
  <c r="AHW886" i="9"/>
  <c r="AHX886" i="9"/>
  <c r="AHY886" i="9"/>
  <c r="AHZ886" i="9"/>
  <c r="AIA886" i="9"/>
  <c r="AIB886" i="9"/>
  <c r="AIC886" i="9"/>
  <c r="AID886" i="9"/>
  <c r="AIE886" i="9"/>
  <c r="AIF886" i="9"/>
  <c r="AIG886" i="9"/>
  <c r="AIH886" i="9"/>
  <c r="AII886" i="9"/>
  <c r="AIJ886" i="9"/>
  <c r="AIK886" i="9"/>
  <c r="AIL886" i="9"/>
  <c r="AIM886" i="9"/>
  <c r="AIN886" i="9"/>
  <c r="AIO886" i="9"/>
  <c r="AIP886" i="9"/>
  <c r="AIQ886" i="9"/>
  <c r="AIR886" i="9"/>
  <c r="AIS886" i="9"/>
  <c r="AIT886" i="9"/>
  <c r="AIU886" i="9"/>
  <c r="AIV886" i="9"/>
  <c r="AIW886" i="9"/>
  <c r="AIX886" i="9"/>
  <c r="AIY886" i="9"/>
  <c r="AIZ886" i="9"/>
  <c r="AJA886" i="9"/>
  <c r="AJB886" i="9"/>
  <c r="AJC886" i="9"/>
  <c r="AJD886" i="9"/>
  <c r="AJE886" i="9"/>
  <c r="AJF886" i="9"/>
  <c r="AJG886" i="9"/>
  <c r="AJH886" i="9"/>
  <c r="AJI886" i="9"/>
  <c r="AJJ886" i="9"/>
  <c r="AJK886" i="9"/>
  <c r="AJL886" i="9"/>
  <c r="AJM886" i="9"/>
  <c r="AJN886" i="9"/>
  <c r="AJO886" i="9"/>
  <c r="AJP886" i="9"/>
  <c r="AJQ886" i="9"/>
  <c r="AJR886" i="9"/>
  <c r="AJS886" i="9"/>
  <c r="AJT886" i="9"/>
  <c r="AJU886" i="9"/>
  <c r="AJV886" i="9"/>
  <c r="AJW886" i="9"/>
  <c r="AJX886" i="9"/>
  <c r="AJY886" i="9"/>
  <c r="AJZ886" i="9"/>
  <c r="AKA886" i="9"/>
  <c r="AKB886" i="9"/>
  <c r="AKC886" i="9"/>
  <c r="AKD886" i="9"/>
  <c r="AKE886" i="9"/>
  <c r="AKF886" i="9"/>
  <c r="AKG886" i="9"/>
  <c r="AKH886" i="9"/>
  <c r="AKI886" i="9"/>
  <c r="AKJ886" i="9"/>
  <c r="AKK886" i="9"/>
  <c r="AKL886" i="9"/>
  <c r="AKM886" i="9"/>
  <c r="AKN886" i="9"/>
  <c r="AKO886" i="9"/>
  <c r="AKP886" i="9"/>
  <c r="AKQ886" i="9"/>
  <c r="AKR886" i="9"/>
  <c r="AKS886" i="9"/>
  <c r="AKT886" i="9"/>
  <c r="AKU886" i="9"/>
  <c r="AKV886" i="9"/>
  <c r="AKW886" i="9"/>
  <c r="AKX886" i="9"/>
  <c r="AKY886" i="9"/>
  <c r="AKZ886" i="9"/>
  <c r="ALA886" i="9"/>
  <c r="ALB886" i="9"/>
  <c r="ALC886" i="9"/>
  <c r="ALD886" i="9"/>
  <c r="ALE886" i="9"/>
  <c r="ALF886" i="9"/>
  <c r="ALG886" i="9"/>
  <c r="ALH886" i="9"/>
  <c r="ALI886" i="9"/>
  <c r="ALJ886" i="9"/>
  <c r="ALK886" i="9"/>
  <c r="ALL886" i="9"/>
  <c r="ALM886" i="9"/>
  <c r="ALN886" i="9"/>
  <c r="ALO886" i="9"/>
  <c r="ALP886" i="9"/>
  <c r="ALQ886" i="9"/>
  <c r="ALR886" i="9"/>
  <c r="ALS886" i="9"/>
  <c r="ALT886" i="9"/>
  <c r="ALU886" i="9"/>
  <c r="ALV886" i="9"/>
  <c r="ALW886" i="9"/>
  <c r="ALX886" i="9"/>
  <c r="ALY886" i="9"/>
  <c r="ALZ886" i="9"/>
  <c r="AMA886" i="9"/>
  <c r="AMB886" i="9"/>
  <c r="AMC886" i="9"/>
  <c r="AMD886" i="9"/>
  <c r="AME886" i="9"/>
  <c r="AMF886" i="9"/>
  <c r="AMG886" i="9"/>
  <c r="AMH886" i="9"/>
  <c r="AMI886" i="9"/>
  <c r="AMJ886" i="9"/>
  <c r="AMK886" i="9"/>
  <c r="AML886" i="9"/>
  <c r="AMM886" i="9"/>
  <c r="AMN886" i="9"/>
  <c r="AMO886" i="9"/>
  <c r="AMP886" i="9"/>
  <c r="AMQ886" i="9"/>
  <c r="AMR886" i="9"/>
  <c r="AMS886" i="9"/>
  <c r="AMT886" i="9"/>
  <c r="AMU886" i="9"/>
  <c r="AMV886" i="9"/>
  <c r="AMW886" i="9"/>
  <c r="AMX886" i="9"/>
  <c r="AMY886" i="9"/>
  <c r="AMZ886" i="9"/>
  <c r="ANA886" i="9"/>
  <c r="ANB886" i="9"/>
  <c r="ANC886" i="9"/>
  <c r="AND886" i="9"/>
  <c r="ANE886" i="9"/>
  <c r="ANF886" i="9"/>
  <c r="ANG886" i="9"/>
  <c r="ANH886" i="9"/>
  <c r="ANI886" i="9"/>
  <c r="ANJ886" i="9"/>
  <c r="ANK886" i="9"/>
  <c r="ANL886" i="9"/>
  <c r="ANM886" i="9"/>
  <c r="ANN886" i="9"/>
  <c r="ANO886" i="9"/>
  <c r="ANP886" i="9"/>
  <c r="ANQ886" i="9"/>
  <c r="ANR886" i="9"/>
  <c r="ANS886" i="9"/>
  <c r="ANT886" i="9"/>
  <c r="ANU886" i="9"/>
  <c r="ANV886" i="9"/>
  <c r="ANW886" i="9"/>
  <c r="ANX886" i="9"/>
  <c r="ANY886" i="9"/>
  <c r="ANZ886" i="9"/>
  <c r="AOA886" i="9"/>
  <c r="AOB886" i="9"/>
  <c r="AOC886" i="9"/>
  <c r="AOD886" i="9"/>
  <c r="AOE886" i="9"/>
  <c r="AOF886" i="9"/>
  <c r="AOG886" i="9"/>
  <c r="AOH886" i="9"/>
  <c r="AOI886" i="9"/>
  <c r="AOJ886" i="9"/>
  <c r="AOK886" i="9"/>
  <c r="AOL886" i="9"/>
  <c r="AOM886" i="9"/>
  <c r="AON886" i="9"/>
  <c r="AOO886" i="9"/>
  <c r="AOP886" i="9"/>
  <c r="AOQ886" i="9"/>
  <c r="AOR886" i="9"/>
  <c r="AOS886" i="9"/>
  <c r="AOT886" i="9"/>
  <c r="AOU886" i="9"/>
  <c r="AOV886" i="9"/>
  <c r="AOW886" i="9"/>
  <c r="AOX886" i="9"/>
  <c r="AOY886" i="9"/>
  <c r="AOZ886" i="9"/>
  <c r="APA886" i="9"/>
  <c r="APB886" i="9"/>
  <c r="APC886" i="9"/>
  <c r="APD886" i="9"/>
  <c r="APE886" i="9"/>
  <c r="APF886" i="9"/>
  <c r="APG886" i="9"/>
  <c r="APH886" i="9"/>
  <c r="API886" i="9"/>
  <c r="APJ886" i="9"/>
  <c r="APK886" i="9"/>
  <c r="APL886" i="9"/>
  <c r="APM886" i="9"/>
  <c r="APN886" i="9"/>
  <c r="APO886" i="9"/>
  <c r="APP886" i="9"/>
  <c r="APQ886" i="9"/>
  <c r="APR886" i="9"/>
  <c r="APS886" i="9"/>
  <c r="APT886" i="9"/>
  <c r="APU886" i="9"/>
  <c r="APV886" i="9"/>
  <c r="APW886" i="9"/>
  <c r="APX886" i="9"/>
  <c r="APY886" i="9"/>
  <c r="APZ886" i="9"/>
  <c r="AQA886" i="9"/>
  <c r="AQB886" i="9"/>
  <c r="AQC886" i="9"/>
  <c r="AQD886" i="9"/>
  <c r="AQE886" i="9"/>
  <c r="AQF886" i="9"/>
  <c r="AQG886" i="9"/>
  <c r="AQH886" i="9"/>
  <c r="AQI886" i="9"/>
  <c r="AQJ886" i="9"/>
  <c r="AQK886" i="9"/>
  <c r="AQL886" i="9"/>
  <c r="AQM886" i="9"/>
  <c r="AQN886" i="9"/>
  <c r="AQO886" i="9"/>
  <c r="AQP886" i="9"/>
  <c r="AQQ886" i="9"/>
  <c r="AQR886" i="9"/>
  <c r="AQS886" i="9"/>
  <c r="AQT886" i="9"/>
  <c r="AQU886" i="9"/>
  <c r="AQV886" i="9"/>
  <c r="AQW886" i="9"/>
  <c r="AQX886" i="9"/>
  <c r="AQY886" i="9"/>
  <c r="AQZ886" i="9"/>
  <c r="ARA886" i="9"/>
  <c r="ARB886" i="9"/>
  <c r="ARC886" i="9"/>
  <c r="ARD886" i="9"/>
  <c r="ARE886" i="9"/>
  <c r="ARF886" i="9"/>
  <c r="ARG886" i="9"/>
  <c r="ARH886" i="9"/>
  <c r="ARI886" i="9"/>
  <c r="ARJ886" i="9"/>
  <c r="ARK886" i="9"/>
  <c r="ARL886" i="9"/>
  <c r="ARM886" i="9"/>
  <c r="ARN886" i="9"/>
  <c r="ARO886" i="9"/>
  <c r="ARP886" i="9"/>
  <c r="ARQ886" i="9"/>
  <c r="ARR886" i="9"/>
  <c r="ARS886" i="9"/>
  <c r="ART886" i="9"/>
  <c r="ARU886" i="9"/>
  <c r="ARV886" i="9"/>
  <c r="ARW886" i="9"/>
  <c r="ARX886" i="9"/>
  <c r="ARY886" i="9"/>
  <c r="ARZ886" i="9"/>
  <c r="ASA886" i="9"/>
  <c r="ASB886" i="9"/>
  <c r="ASC886" i="9"/>
  <c r="ASD886" i="9"/>
  <c r="ASE886" i="9"/>
  <c r="ASF886" i="9"/>
  <c r="ASG886" i="9"/>
  <c r="ASH886" i="9"/>
  <c r="ASI886" i="9"/>
  <c r="ASJ886" i="9"/>
  <c r="ASK886" i="9"/>
  <c r="ASL886" i="9"/>
  <c r="ASM886" i="9"/>
  <c r="ASN886" i="9"/>
  <c r="ASO886" i="9"/>
  <c r="ASP886" i="9"/>
  <c r="ASQ886" i="9"/>
  <c r="ASR886" i="9"/>
  <c r="ASS886" i="9"/>
  <c r="AST886" i="9"/>
  <c r="ASU886" i="9"/>
  <c r="ASV886" i="9"/>
  <c r="ASW886" i="9"/>
  <c r="ASX886" i="9"/>
  <c r="ASY886" i="9"/>
  <c r="ASZ886" i="9"/>
  <c r="ATA886" i="9"/>
  <c r="ATB886" i="9"/>
  <c r="ATC886" i="9"/>
  <c r="ATD886" i="9"/>
  <c r="ATE886" i="9"/>
  <c r="ATF886" i="9"/>
  <c r="ATG886" i="9"/>
  <c r="ATH886" i="9"/>
  <c r="ATI886" i="9"/>
  <c r="ATJ886" i="9"/>
  <c r="ATK886" i="9"/>
  <c r="ATL886" i="9"/>
  <c r="ATM886" i="9"/>
  <c r="ATN886" i="9"/>
  <c r="ATO886" i="9"/>
  <c r="ATP886" i="9"/>
  <c r="ATQ886" i="9"/>
  <c r="ATR886" i="9"/>
  <c r="ATS886" i="9"/>
  <c r="ATT886" i="9"/>
  <c r="ATU886" i="9"/>
  <c r="ATV886" i="9"/>
  <c r="ATW886" i="9"/>
  <c r="ATX886" i="9"/>
  <c r="ATY886" i="9"/>
  <c r="ATZ886" i="9"/>
  <c r="AUA886" i="9"/>
  <c r="AUB886" i="9"/>
  <c r="AUC886" i="9"/>
  <c r="AUD886" i="9"/>
  <c r="AUE886" i="9"/>
  <c r="AUF886" i="9"/>
  <c r="AUG886" i="9"/>
  <c r="AUH886" i="9"/>
  <c r="AUI886" i="9"/>
  <c r="AUJ886" i="9"/>
  <c r="AUK886" i="9"/>
  <c r="AUL886" i="9"/>
  <c r="AUM886" i="9"/>
  <c r="AUN886" i="9"/>
  <c r="AUO886" i="9"/>
  <c r="AUP886" i="9"/>
  <c r="AUQ886" i="9"/>
  <c r="AUR886" i="9"/>
  <c r="AUS886" i="9"/>
  <c r="AUT886" i="9"/>
  <c r="AUU886" i="9"/>
  <c r="AUV886" i="9"/>
  <c r="AUW886" i="9"/>
  <c r="AUX886" i="9"/>
  <c r="AUY886" i="9"/>
  <c r="AUZ886" i="9"/>
  <c r="AVA886" i="9"/>
  <c r="AVB886" i="9"/>
  <c r="AVC886" i="9"/>
  <c r="AVD886" i="9"/>
  <c r="AVE886" i="9"/>
  <c r="AVF886" i="9"/>
  <c r="AVG886" i="9"/>
  <c r="AVH886" i="9"/>
  <c r="AVI886" i="9"/>
  <c r="AVJ886" i="9"/>
  <c r="AVK886" i="9"/>
  <c r="AVL886" i="9"/>
  <c r="AVM886" i="9"/>
  <c r="AVN886" i="9"/>
  <c r="AVO886" i="9"/>
  <c r="AVP886" i="9"/>
  <c r="AVQ886" i="9"/>
  <c r="AVR886" i="9"/>
  <c r="AVS886" i="9"/>
  <c r="AVT886" i="9"/>
  <c r="AVU886" i="9"/>
  <c r="AVV886" i="9"/>
  <c r="AVW886" i="9"/>
  <c r="AVX886" i="9"/>
  <c r="AVY886" i="9"/>
  <c r="AVZ886" i="9"/>
  <c r="AWA886" i="9"/>
  <c r="AWB886" i="9"/>
  <c r="AWC886" i="9"/>
  <c r="AWD886" i="9"/>
  <c r="AWE886" i="9"/>
  <c r="AWF886" i="9"/>
  <c r="AWG886" i="9"/>
  <c r="AWH886" i="9"/>
  <c r="AWI886" i="9"/>
  <c r="AWJ886" i="9"/>
  <c r="AWK886" i="9"/>
  <c r="AWL886" i="9"/>
  <c r="AWM886" i="9"/>
  <c r="AWN886" i="9"/>
  <c r="AWO886" i="9"/>
  <c r="AWP886" i="9"/>
  <c r="AWQ886" i="9"/>
  <c r="AWR886" i="9"/>
  <c r="AWS886" i="9"/>
  <c r="AWT886" i="9"/>
  <c r="AWU886" i="9"/>
  <c r="AWV886" i="9"/>
  <c r="AWW886" i="9"/>
  <c r="AWX886" i="9"/>
  <c r="AWY886" i="9"/>
  <c r="AWZ886" i="9"/>
  <c r="AXA886" i="9"/>
  <c r="AXB886" i="9"/>
  <c r="AXC886" i="9"/>
  <c r="AXD886" i="9"/>
  <c r="AXE886" i="9"/>
  <c r="AXF886" i="9"/>
  <c r="AXG886" i="9"/>
  <c r="AXH886" i="9"/>
  <c r="AXI886" i="9"/>
  <c r="AXJ886" i="9"/>
  <c r="AXK886" i="9"/>
  <c r="AXL886" i="9"/>
  <c r="AXM886" i="9"/>
  <c r="AXN886" i="9"/>
  <c r="AXO886" i="9"/>
  <c r="AXP886" i="9"/>
  <c r="AXQ886" i="9"/>
  <c r="AXR886" i="9"/>
  <c r="AXS886" i="9"/>
  <c r="AXT886" i="9"/>
  <c r="AXU886" i="9"/>
  <c r="AXV886" i="9"/>
  <c r="AXW886" i="9"/>
  <c r="AXX886" i="9"/>
  <c r="AXY886" i="9"/>
  <c r="AXZ886" i="9"/>
  <c r="AYA886" i="9"/>
  <c r="AYB886" i="9"/>
  <c r="AYC886" i="9"/>
  <c r="AYD886" i="9"/>
  <c r="AYE886" i="9"/>
  <c r="AYF886" i="9"/>
  <c r="AYG886" i="9"/>
  <c r="AYH886" i="9"/>
  <c r="AYI886" i="9"/>
  <c r="AYJ886" i="9"/>
  <c r="AYK886" i="9"/>
  <c r="AYL886" i="9"/>
  <c r="AYM886" i="9"/>
  <c r="AYN886" i="9"/>
  <c r="AYO886" i="9"/>
  <c r="AYP886" i="9"/>
  <c r="AYQ886" i="9"/>
  <c r="AYR886" i="9"/>
  <c r="AYS886" i="9"/>
  <c r="AYT886" i="9"/>
  <c r="AYU886" i="9"/>
  <c r="AYV886" i="9"/>
  <c r="AYW886" i="9"/>
  <c r="AYX886" i="9"/>
  <c r="AYY886" i="9"/>
  <c r="AYZ886" i="9"/>
  <c r="AZA886" i="9"/>
  <c r="AZB886" i="9"/>
  <c r="AZC886" i="9"/>
  <c r="AZD886" i="9"/>
  <c r="AZE886" i="9"/>
  <c r="AZF886" i="9"/>
  <c r="AZG886" i="9"/>
  <c r="AZH886" i="9"/>
  <c r="AZI886" i="9"/>
  <c r="AZJ886" i="9"/>
  <c r="AZK886" i="9"/>
  <c r="AZL886" i="9"/>
  <c r="AZM886" i="9"/>
  <c r="AZN886" i="9"/>
  <c r="AZO886" i="9"/>
  <c r="AZP886" i="9"/>
  <c r="AZQ886" i="9"/>
  <c r="AZR886" i="9"/>
  <c r="AZS886" i="9"/>
  <c r="AZT886" i="9"/>
  <c r="AZU886" i="9"/>
  <c r="AZV886" i="9"/>
  <c r="AZW886" i="9"/>
  <c r="AZX886" i="9"/>
  <c r="AZY886" i="9"/>
  <c r="AZZ886" i="9"/>
  <c r="BAA886" i="9"/>
  <c r="BAB886" i="9"/>
  <c r="BAC886" i="9"/>
  <c r="BAD886" i="9"/>
  <c r="BAE886" i="9"/>
  <c r="BAF886" i="9"/>
  <c r="BAG886" i="9"/>
  <c r="BAH886" i="9"/>
  <c r="BAI886" i="9"/>
  <c r="BAJ886" i="9"/>
  <c r="BAK886" i="9"/>
  <c r="BAL886" i="9"/>
  <c r="BAM886" i="9"/>
  <c r="BAN886" i="9"/>
  <c r="BAO886" i="9"/>
  <c r="BAP886" i="9"/>
  <c r="BAQ886" i="9"/>
  <c r="BAR886" i="9"/>
  <c r="BAS886" i="9"/>
  <c r="BAT886" i="9"/>
  <c r="BAU886" i="9"/>
  <c r="BAV886" i="9"/>
  <c r="BAW886" i="9"/>
  <c r="BAX886" i="9"/>
  <c r="BAY886" i="9"/>
  <c r="BAZ886" i="9"/>
  <c r="BBA886" i="9"/>
  <c r="BBB886" i="9"/>
  <c r="BBC886" i="9"/>
  <c r="BBD886" i="9"/>
  <c r="BBE886" i="9"/>
  <c r="BBF886" i="9"/>
  <c r="BBG886" i="9"/>
  <c r="BBH886" i="9"/>
  <c r="BBI886" i="9"/>
  <c r="BBJ886" i="9"/>
  <c r="BBK886" i="9"/>
  <c r="BBL886" i="9"/>
  <c r="BBM886" i="9"/>
  <c r="BBN886" i="9"/>
  <c r="BBO886" i="9"/>
  <c r="BBP886" i="9"/>
  <c r="BBQ886" i="9"/>
  <c r="BBR886" i="9"/>
  <c r="BBS886" i="9"/>
  <c r="BBT886" i="9"/>
  <c r="BBU886" i="9"/>
  <c r="BBV886" i="9"/>
  <c r="BBW886" i="9"/>
  <c r="BBX886" i="9"/>
  <c r="BBY886" i="9"/>
  <c r="BBZ886" i="9"/>
  <c r="BCA886" i="9"/>
  <c r="BCB886" i="9"/>
  <c r="BCC886" i="9"/>
  <c r="BCD886" i="9"/>
  <c r="BCE886" i="9"/>
  <c r="BCF886" i="9"/>
  <c r="BCG886" i="9"/>
  <c r="BCH886" i="9"/>
  <c r="BCI886" i="9"/>
  <c r="BCJ886" i="9"/>
  <c r="BCK886" i="9"/>
  <c r="BCL886" i="9"/>
  <c r="BCM886" i="9"/>
  <c r="BCN886" i="9"/>
  <c r="BCO886" i="9"/>
  <c r="BCP886" i="9"/>
  <c r="BCQ886" i="9"/>
  <c r="BCR886" i="9"/>
  <c r="BCS886" i="9"/>
  <c r="BCT886" i="9"/>
  <c r="BCU886" i="9"/>
  <c r="BCV886" i="9"/>
  <c r="BCW886" i="9"/>
  <c r="BCX886" i="9"/>
  <c r="BCY886" i="9"/>
  <c r="BCZ886" i="9"/>
  <c r="BDA886" i="9"/>
  <c r="BDB886" i="9"/>
  <c r="BDC886" i="9"/>
  <c r="BDD886" i="9"/>
  <c r="BDE886" i="9"/>
  <c r="BDF886" i="9"/>
  <c r="BDG886" i="9"/>
  <c r="BDH886" i="9"/>
  <c r="BDI886" i="9"/>
  <c r="BDJ886" i="9"/>
  <c r="BDK886" i="9"/>
  <c r="BDL886" i="9"/>
  <c r="BDM886" i="9"/>
  <c r="BDN886" i="9"/>
  <c r="BDO886" i="9"/>
  <c r="BDP886" i="9"/>
  <c r="BDQ886" i="9"/>
  <c r="BDR886" i="9"/>
  <c r="BDS886" i="9"/>
  <c r="BDT886" i="9"/>
  <c r="BDU886" i="9"/>
  <c r="BDV886" i="9"/>
  <c r="BDW886" i="9"/>
  <c r="BDX886" i="9"/>
  <c r="BDY886" i="9"/>
  <c r="BDZ886" i="9"/>
  <c r="BEA886" i="9"/>
  <c r="BEB886" i="9"/>
  <c r="BEC886" i="9"/>
  <c r="BED886" i="9"/>
  <c r="BEE886" i="9"/>
  <c r="BEF886" i="9"/>
  <c r="BEG886" i="9"/>
  <c r="BEH886" i="9"/>
  <c r="BEI886" i="9"/>
  <c r="BEJ886" i="9"/>
  <c r="BEK886" i="9"/>
  <c r="BEL886" i="9"/>
  <c r="BEM886" i="9"/>
  <c r="BEN886" i="9"/>
  <c r="BEO886" i="9"/>
  <c r="BEP886" i="9"/>
  <c r="BEQ886" i="9"/>
  <c r="BER886" i="9"/>
  <c r="BES886" i="9"/>
  <c r="BET886" i="9"/>
  <c r="BEU886" i="9"/>
  <c r="BEV886" i="9"/>
  <c r="BEW886" i="9"/>
  <c r="BEX886" i="9"/>
  <c r="BEY886" i="9"/>
  <c r="BEZ886" i="9"/>
  <c r="BFA886" i="9"/>
  <c r="BFB886" i="9"/>
  <c r="BFC886" i="9"/>
  <c r="BFD886" i="9"/>
  <c r="BFE886" i="9"/>
  <c r="BFF886" i="9"/>
  <c r="BFG886" i="9"/>
  <c r="BFH886" i="9"/>
  <c r="BFI886" i="9"/>
  <c r="BFJ886" i="9"/>
  <c r="BFK886" i="9"/>
  <c r="BFL886" i="9"/>
  <c r="BFM886" i="9"/>
  <c r="BFN886" i="9"/>
  <c r="BFO886" i="9"/>
  <c r="BFP886" i="9"/>
  <c r="BFQ886" i="9"/>
  <c r="BFR886" i="9"/>
  <c r="BFS886" i="9"/>
  <c r="BFT886" i="9"/>
  <c r="BFU886" i="9"/>
  <c r="BFV886" i="9"/>
  <c r="BFW886" i="9"/>
  <c r="BFX886" i="9"/>
  <c r="BFY886" i="9"/>
  <c r="BFZ886" i="9"/>
  <c r="BGA886" i="9"/>
  <c r="BGB886" i="9"/>
  <c r="BGC886" i="9"/>
  <c r="BGD886" i="9"/>
  <c r="BGE886" i="9"/>
  <c r="BGF886" i="9"/>
  <c r="BGG886" i="9"/>
  <c r="BGH886" i="9"/>
  <c r="BGI886" i="9"/>
  <c r="BGJ886" i="9"/>
  <c r="BGK886" i="9"/>
  <c r="BGL886" i="9"/>
  <c r="BGM886" i="9"/>
  <c r="BGN886" i="9"/>
  <c r="BGO886" i="9"/>
  <c r="BGP886" i="9"/>
  <c r="BGQ886" i="9"/>
  <c r="BGR886" i="9"/>
  <c r="BGS886" i="9"/>
  <c r="BGT886" i="9"/>
  <c r="BGU886" i="9"/>
  <c r="BGV886" i="9"/>
  <c r="BGW886" i="9"/>
  <c r="BGX886" i="9"/>
  <c r="BGY886" i="9"/>
  <c r="BGZ886" i="9"/>
  <c r="BHA886" i="9"/>
  <c r="BHB886" i="9"/>
  <c r="BHC886" i="9"/>
  <c r="BHD886" i="9"/>
  <c r="BHE886" i="9"/>
  <c r="BHF886" i="9"/>
  <c r="BHG886" i="9"/>
  <c r="BHH886" i="9"/>
  <c r="BHI886" i="9"/>
  <c r="BHJ886" i="9"/>
  <c r="BHK886" i="9"/>
  <c r="BHL886" i="9"/>
  <c r="BHM886" i="9"/>
  <c r="BHN886" i="9"/>
  <c r="BHO886" i="9"/>
  <c r="BHP886" i="9"/>
  <c r="BHQ886" i="9"/>
  <c r="BHR886" i="9"/>
  <c r="BHS886" i="9"/>
  <c r="BHT886" i="9"/>
  <c r="BHU886" i="9"/>
  <c r="BHV886" i="9"/>
  <c r="BHW886" i="9"/>
  <c r="BHX886" i="9"/>
  <c r="BHY886" i="9"/>
  <c r="BHZ886" i="9"/>
  <c r="BIA886" i="9"/>
  <c r="BIB886" i="9"/>
  <c r="BIC886" i="9"/>
  <c r="BID886" i="9"/>
  <c r="BIE886" i="9"/>
  <c r="BIF886" i="9"/>
  <c r="BIG886" i="9"/>
  <c r="BIH886" i="9"/>
  <c r="BII886" i="9"/>
  <c r="BIJ886" i="9"/>
  <c r="BIK886" i="9"/>
  <c r="BIL886" i="9"/>
  <c r="BIM886" i="9"/>
  <c r="BIN886" i="9"/>
  <c r="BIO886" i="9"/>
  <c r="BIP886" i="9"/>
  <c r="BIQ886" i="9"/>
  <c r="BIR886" i="9"/>
  <c r="BIS886" i="9"/>
  <c r="BIT886" i="9"/>
  <c r="BIU886" i="9"/>
  <c r="BIV886" i="9"/>
  <c r="AFQ887" i="9"/>
  <c r="AFR887" i="9"/>
  <c r="AFS887" i="9"/>
  <c r="AFT887" i="9"/>
  <c r="AFU887" i="9"/>
  <c r="AFV887" i="9"/>
  <c r="AFW887" i="9"/>
  <c r="AFX887" i="9"/>
  <c r="AFY887" i="9"/>
  <c r="AFZ887" i="9"/>
  <c r="AGA887" i="9"/>
  <c r="AGB887" i="9"/>
  <c r="AGC887" i="9"/>
  <c r="AGD887" i="9"/>
  <c r="AGE887" i="9"/>
  <c r="AGF887" i="9"/>
  <c r="AGG887" i="9"/>
  <c r="AGH887" i="9"/>
  <c r="AGI887" i="9"/>
  <c r="AGJ887" i="9"/>
  <c r="AGK887" i="9"/>
  <c r="AGL887" i="9"/>
  <c r="AGM887" i="9"/>
  <c r="AGN887" i="9"/>
  <c r="AGO887" i="9"/>
  <c r="AGP887" i="9"/>
  <c r="AGQ887" i="9"/>
  <c r="AGR887" i="9"/>
  <c r="AGS887" i="9"/>
  <c r="AGT887" i="9"/>
  <c r="AGU887" i="9"/>
  <c r="AGV887" i="9"/>
  <c r="AGW887" i="9"/>
  <c r="AGX887" i="9"/>
  <c r="AGY887" i="9"/>
  <c r="AGZ887" i="9"/>
  <c r="AHA887" i="9"/>
  <c r="AHB887" i="9"/>
  <c r="AHC887" i="9"/>
  <c r="AHD887" i="9"/>
  <c r="AHE887" i="9"/>
  <c r="AHF887" i="9"/>
  <c r="AHG887" i="9"/>
  <c r="AHH887" i="9"/>
  <c r="AHI887" i="9"/>
  <c r="AHJ887" i="9"/>
  <c r="AHK887" i="9"/>
  <c r="AHL887" i="9"/>
  <c r="AHM887" i="9"/>
  <c r="AHN887" i="9"/>
  <c r="AHO887" i="9"/>
  <c r="AHP887" i="9"/>
  <c r="AHQ887" i="9"/>
  <c r="AHR887" i="9"/>
  <c r="AHS887" i="9"/>
  <c r="AHT887" i="9"/>
  <c r="AHU887" i="9"/>
  <c r="AHV887" i="9"/>
  <c r="AHW887" i="9"/>
  <c r="AHX887" i="9"/>
  <c r="AHY887" i="9"/>
  <c r="AHZ887" i="9"/>
  <c r="AIA887" i="9"/>
  <c r="AIB887" i="9"/>
  <c r="AIC887" i="9"/>
  <c r="AID887" i="9"/>
  <c r="AIE887" i="9"/>
  <c r="AIF887" i="9"/>
  <c r="AIG887" i="9"/>
  <c r="AIH887" i="9"/>
  <c r="AII887" i="9"/>
  <c r="AIJ887" i="9"/>
  <c r="AIK887" i="9"/>
  <c r="AIL887" i="9"/>
  <c r="AIM887" i="9"/>
  <c r="AIN887" i="9"/>
  <c r="AIO887" i="9"/>
  <c r="AIP887" i="9"/>
  <c r="AIQ887" i="9"/>
  <c r="AIR887" i="9"/>
  <c r="AIS887" i="9"/>
  <c r="AIT887" i="9"/>
  <c r="AIU887" i="9"/>
  <c r="AIV887" i="9"/>
  <c r="AIW887" i="9"/>
  <c r="AIX887" i="9"/>
  <c r="AIY887" i="9"/>
  <c r="AIZ887" i="9"/>
  <c r="AJA887" i="9"/>
  <c r="AJB887" i="9"/>
  <c r="AJC887" i="9"/>
  <c r="AJD887" i="9"/>
  <c r="AJE887" i="9"/>
  <c r="AJF887" i="9"/>
  <c r="AJG887" i="9"/>
  <c r="AJH887" i="9"/>
  <c r="AJI887" i="9"/>
  <c r="AJJ887" i="9"/>
  <c r="AJK887" i="9"/>
  <c r="AJL887" i="9"/>
  <c r="AJM887" i="9"/>
  <c r="AJN887" i="9"/>
  <c r="AJO887" i="9"/>
  <c r="AJP887" i="9"/>
  <c r="AJQ887" i="9"/>
  <c r="AJR887" i="9"/>
  <c r="AJS887" i="9"/>
  <c r="AJT887" i="9"/>
  <c r="AJU887" i="9"/>
  <c r="AJV887" i="9"/>
  <c r="AJW887" i="9"/>
  <c r="AJX887" i="9"/>
  <c r="AJY887" i="9"/>
  <c r="AJZ887" i="9"/>
  <c r="AKA887" i="9"/>
  <c r="AKB887" i="9"/>
  <c r="AKC887" i="9"/>
  <c r="AKD887" i="9"/>
  <c r="AKE887" i="9"/>
  <c r="AKF887" i="9"/>
  <c r="AKG887" i="9"/>
  <c r="AKH887" i="9"/>
  <c r="AKI887" i="9"/>
  <c r="AKJ887" i="9"/>
  <c r="AKK887" i="9"/>
  <c r="AKL887" i="9"/>
  <c r="AKM887" i="9"/>
  <c r="AKN887" i="9"/>
  <c r="AKO887" i="9"/>
  <c r="AKP887" i="9"/>
  <c r="AKQ887" i="9"/>
  <c r="AKR887" i="9"/>
  <c r="AKS887" i="9"/>
  <c r="AKT887" i="9"/>
  <c r="AKU887" i="9"/>
  <c r="AKV887" i="9"/>
  <c r="AKW887" i="9"/>
  <c r="AKX887" i="9"/>
  <c r="AKY887" i="9"/>
  <c r="AKZ887" i="9"/>
  <c r="ALA887" i="9"/>
  <c r="ALB887" i="9"/>
  <c r="ALC887" i="9"/>
  <c r="ALD887" i="9"/>
  <c r="ALE887" i="9"/>
  <c r="ALF887" i="9"/>
  <c r="ALG887" i="9"/>
  <c r="ALH887" i="9"/>
  <c r="ALI887" i="9"/>
  <c r="ALJ887" i="9"/>
  <c r="ALK887" i="9"/>
  <c r="ALL887" i="9"/>
  <c r="ALM887" i="9"/>
  <c r="ALN887" i="9"/>
  <c r="ALO887" i="9"/>
  <c r="ALP887" i="9"/>
  <c r="ALQ887" i="9"/>
  <c r="ALR887" i="9"/>
  <c r="ALS887" i="9"/>
  <c r="ALT887" i="9"/>
  <c r="ALU887" i="9"/>
  <c r="ALV887" i="9"/>
  <c r="ALW887" i="9"/>
  <c r="ALX887" i="9"/>
  <c r="ALY887" i="9"/>
  <c r="ALZ887" i="9"/>
  <c r="AMA887" i="9"/>
  <c r="AMB887" i="9"/>
  <c r="AMC887" i="9"/>
  <c r="AMD887" i="9"/>
  <c r="AME887" i="9"/>
  <c r="AMF887" i="9"/>
  <c r="AMG887" i="9"/>
  <c r="AMH887" i="9"/>
  <c r="AMI887" i="9"/>
  <c r="AMJ887" i="9"/>
  <c r="AMK887" i="9"/>
  <c r="AML887" i="9"/>
  <c r="AMM887" i="9"/>
  <c r="AMN887" i="9"/>
  <c r="AMO887" i="9"/>
  <c r="AMP887" i="9"/>
  <c r="AMQ887" i="9"/>
  <c r="AMR887" i="9"/>
  <c r="AMS887" i="9"/>
  <c r="AMT887" i="9"/>
  <c r="AMU887" i="9"/>
  <c r="AMV887" i="9"/>
  <c r="AMW887" i="9"/>
  <c r="AMX887" i="9"/>
  <c r="AMY887" i="9"/>
  <c r="AMZ887" i="9"/>
  <c r="ANA887" i="9"/>
  <c r="ANB887" i="9"/>
  <c r="ANC887" i="9"/>
  <c r="AND887" i="9"/>
  <c r="ANE887" i="9"/>
  <c r="ANF887" i="9"/>
  <c r="ANG887" i="9"/>
  <c r="ANH887" i="9"/>
  <c r="ANI887" i="9"/>
  <c r="ANJ887" i="9"/>
  <c r="ANK887" i="9"/>
  <c r="ANL887" i="9"/>
  <c r="ANM887" i="9"/>
  <c r="ANN887" i="9"/>
  <c r="ANO887" i="9"/>
  <c r="ANP887" i="9"/>
  <c r="ANQ887" i="9"/>
  <c r="ANR887" i="9"/>
  <c r="ANS887" i="9"/>
  <c r="ANT887" i="9"/>
  <c r="ANU887" i="9"/>
  <c r="ANV887" i="9"/>
  <c r="ANW887" i="9"/>
  <c r="ANX887" i="9"/>
  <c r="ANY887" i="9"/>
  <c r="ANZ887" i="9"/>
  <c r="AOA887" i="9"/>
  <c r="AOB887" i="9"/>
  <c r="AOC887" i="9"/>
  <c r="AOD887" i="9"/>
  <c r="AOE887" i="9"/>
  <c r="AOF887" i="9"/>
  <c r="AOG887" i="9"/>
  <c r="AOH887" i="9"/>
  <c r="AOI887" i="9"/>
  <c r="AOJ887" i="9"/>
  <c r="AOK887" i="9"/>
  <c r="AOL887" i="9"/>
  <c r="AOM887" i="9"/>
  <c r="AON887" i="9"/>
  <c r="AOO887" i="9"/>
  <c r="AOP887" i="9"/>
  <c r="AOQ887" i="9"/>
  <c r="AOR887" i="9"/>
  <c r="AOS887" i="9"/>
  <c r="AOT887" i="9"/>
  <c r="AOU887" i="9"/>
  <c r="AOV887" i="9"/>
  <c r="AOW887" i="9"/>
  <c r="AOX887" i="9"/>
  <c r="AOY887" i="9"/>
  <c r="AOZ887" i="9"/>
  <c r="APA887" i="9"/>
  <c r="APB887" i="9"/>
  <c r="APC887" i="9"/>
  <c r="APD887" i="9"/>
  <c r="APE887" i="9"/>
  <c r="APF887" i="9"/>
  <c r="APG887" i="9"/>
  <c r="APH887" i="9"/>
  <c r="API887" i="9"/>
  <c r="APJ887" i="9"/>
  <c r="APK887" i="9"/>
  <c r="APL887" i="9"/>
  <c r="APM887" i="9"/>
  <c r="APN887" i="9"/>
  <c r="APO887" i="9"/>
  <c r="APP887" i="9"/>
  <c r="APQ887" i="9"/>
  <c r="APR887" i="9"/>
  <c r="APS887" i="9"/>
  <c r="APT887" i="9"/>
  <c r="APU887" i="9"/>
  <c r="APV887" i="9"/>
  <c r="APW887" i="9"/>
  <c r="APX887" i="9"/>
  <c r="APY887" i="9"/>
  <c r="APZ887" i="9"/>
  <c r="AQA887" i="9"/>
  <c r="AQB887" i="9"/>
  <c r="AQC887" i="9"/>
  <c r="AQD887" i="9"/>
  <c r="AQE887" i="9"/>
  <c r="AQF887" i="9"/>
  <c r="AQG887" i="9"/>
  <c r="AQH887" i="9"/>
  <c r="AQI887" i="9"/>
  <c r="AQJ887" i="9"/>
  <c r="AQK887" i="9"/>
  <c r="AQL887" i="9"/>
  <c r="AQM887" i="9"/>
  <c r="AQN887" i="9"/>
  <c r="AQO887" i="9"/>
  <c r="AQP887" i="9"/>
  <c r="AQQ887" i="9"/>
  <c r="AQR887" i="9"/>
  <c r="AQS887" i="9"/>
  <c r="AQT887" i="9"/>
  <c r="AQU887" i="9"/>
  <c r="AQV887" i="9"/>
  <c r="AQW887" i="9"/>
  <c r="AQX887" i="9"/>
  <c r="AQY887" i="9"/>
  <c r="AQZ887" i="9"/>
  <c r="ARA887" i="9"/>
  <c r="ARB887" i="9"/>
  <c r="ARC887" i="9"/>
  <c r="ARD887" i="9"/>
  <c r="ARE887" i="9"/>
  <c r="ARF887" i="9"/>
  <c r="ARG887" i="9"/>
  <c r="ARH887" i="9"/>
  <c r="ARI887" i="9"/>
  <c r="ARJ887" i="9"/>
  <c r="ARK887" i="9"/>
  <c r="ARL887" i="9"/>
  <c r="ARM887" i="9"/>
  <c r="ARN887" i="9"/>
  <c r="ARO887" i="9"/>
  <c r="ARP887" i="9"/>
  <c r="ARQ887" i="9"/>
  <c r="ARR887" i="9"/>
  <c r="ARS887" i="9"/>
  <c r="ART887" i="9"/>
  <c r="ARU887" i="9"/>
  <c r="ARV887" i="9"/>
  <c r="ARW887" i="9"/>
  <c r="ARX887" i="9"/>
  <c r="ARY887" i="9"/>
  <c r="ARZ887" i="9"/>
  <c r="ASA887" i="9"/>
  <c r="ASB887" i="9"/>
  <c r="ASC887" i="9"/>
  <c r="ASD887" i="9"/>
  <c r="ASE887" i="9"/>
  <c r="ASF887" i="9"/>
  <c r="ASG887" i="9"/>
  <c r="ASH887" i="9"/>
  <c r="ASI887" i="9"/>
  <c r="ASJ887" i="9"/>
  <c r="ASK887" i="9"/>
  <c r="ASL887" i="9"/>
  <c r="ASM887" i="9"/>
  <c r="ASN887" i="9"/>
  <c r="ASO887" i="9"/>
  <c r="ASP887" i="9"/>
  <c r="ASQ887" i="9"/>
  <c r="ASR887" i="9"/>
  <c r="ASS887" i="9"/>
  <c r="AST887" i="9"/>
  <c r="ASU887" i="9"/>
  <c r="ASV887" i="9"/>
  <c r="ASW887" i="9"/>
  <c r="ASX887" i="9"/>
  <c r="ASY887" i="9"/>
  <c r="ASZ887" i="9"/>
  <c r="ATA887" i="9"/>
  <c r="ATB887" i="9"/>
  <c r="ATC887" i="9"/>
  <c r="ATD887" i="9"/>
  <c r="ATE887" i="9"/>
  <c r="ATF887" i="9"/>
  <c r="ATG887" i="9"/>
  <c r="ATH887" i="9"/>
  <c r="ATI887" i="9"/>
  <c r="ATJ887" i="9"/>
  <c r="ATK887" i="9"/>
  <c r="ATL887" i="9"/>
  <c r="ATM887" i="9"/>
  <c r="ATN887" i="9"/>
  <c r="ATO887" i="9"/>
  <c r="ATP887" i="9"/>
  <c r="ATQ887" i="9"/>
  <c r="ATR887" i="9"/>
  <c r="ATS887" i="9"/>
  <c r="ATT887" i="9"/>
  <c r="ATU887" i="9"/>
  <c r="ATV887" i="9"/>
  <c r="ATW887" i="9"/>
  <c r="ATX887" i="9"/>
  <c r="ATY887" i="9"/>
  <c r="ATZ887" i="9"/>
  <c r="AUA887" i="9"/>
  <c r="AUB887" i="9"/>
  <c r="AUC887" i="9"/>
  <c r="AUD887" i="9"/>
  <c r="AUE887" i="9"/>
  <c r="AUF887" i="9"/>
  <c r="AUG887" i="9"/>
  <c r="AUH887" i="9"/>
  <c r="AUI887" i="9"/>
  <c r="AUJ887" i="9"/>
  <c r="AUK887" i="9"/>
  <c r="AUL887" i="9"/>
  <c r="AUM887" i="9"/>
  <c r="AUN887" i="9"/>
  <c r="AUO887" i="9"/>
  <c r="AUP887" i="9"/>
  <c r="AUQ887" i="9"/>
  <c r="AUR887" i="9"/>
  <c r="AUS887" i="9"/>
  <c r="AUT887" i="9"/>
  <c r="AUU887" i="9"/>
  <c r="AUV887" i="9"/>
  <c r="AUW887" i="9"/>
  <c r="AUX887" i="9"/>
  <c r="AUY887" i="9"/>
  <c r="AUZ887" i="9"/>
  <c r="AVA887" i="9"/>
  <c r="AVB887" i="9"/>
  <c r="AVC887" i="9"/>
  <c r="AVD887" i="9"/>
  <c r="AVE887" i="9"/>
  <c r="AVF887" i="9"/>
  <c r="AVG887" i="9"/>
  <c r="AVH887" i="9"/>
  <c r="AVI887" i="9"/>
  <c r="AVJ887" i="9"/>
  <c r="AVK887" i="9"/>
  <c r="AVL887" i="9"/>
  <c r="AVM887" i="9"/>
  <c r="AVN887" i="9"/>
  <c r="AVO887" i="9"/>
  <c r="AVP887" i="9"/>
  <c r="AVQ887" i="9"/>
  <c r="AVR887" i="9"/>
  <c r="AVS887" i="9"/>
  <c r="AVT887" i="9"/>
  <c r="AVU887" i="9"/>
  <c r="AVV887" i="9"/>
  <c r="AVW887" i="9"/>
  <c r="AVX887" i="9"/>
  <c r="AVY887" i="9"/>
  <c r="AVZ887" i="9"/>
  <c r="AWA887" i="9"/>
  <c r="AWB887" i="9"/>
  <c r="AWC887" i="9"/>
  <c r="AWD887" i="9"/>
  <c r="AWE887" i="9"/>
  <c r="AWF887" i="9"/>
  <c r="AWG887" i="9"/>
  <c r="AWH887" i="9"/>
  <c r="AWI887" i="9"/>
  <c r="AWJ887" i="9"/>
  <c r="AWK887" i="9"/>
  <c r="AWL887" i="9"/>
  <c r="AWM887" i="9"/>
  <c r="AWN887" i="9"/>
  <c r="AWO887" i="9"/>
  <c r="AWP887" i="9"/>
  <c r="AWQ887" i="9"/>
  <c r="AWR887" i="9"/>
  <c r="AWS887" i="9"/>
  <c r="AWT887" i="9"/>
  <c r="AWU887" i="9"/>
  <c r="AWV887" i="9"/>
  <c r="AWW887" i="9"/>
  <c r="AWX887" i="9"/>
  <c r="AWY887" i="9"/>
  <c r="AWZ887" i="9"/>
  <c r="AXA887" i="9"/>
  <c r="AXB887" i="9"/>
  <c r="AXC887" i="9"/>
  <c r="AXD887" i="9"/>
  <c r="AXE887" i="9"/>
  <c r="AXF887" i="9"/>
  <c r="AXG887" i="9"/>
  <c r="AXH887" i="9"/>
  <c r="AXI887" i="9"/>
  <c r="AXJ887" i="9"/>
  <c r="AXK887" i="9"/>
  <c r="AXL887" i="9"/>
  <c r="AXM887" i="9"/>
  <c r="AXN887" i="9"/>
  <c r="AXO887" i="9"/>
  <c r="AXP887" i="9"/>
  <c r="AXQ887" i="9"/>
  <c r="AXR887" i="9"/>
  <c r="AXS887" i="9"/>
  <c r="AXT887" i="9"/>
  <c r="AXU887" i="9"/>
  <c r="AXV887" i="9"/>
  <c r="AXW887" i="9"/>
  <c r="AXX887" i="9"/>
  <c r="AXY887" i="9"/>
  <c r="AXZ887" i="9"/>
  <c r="AYA887" i="9"/>
  <c r="AYB887" i="9"/>
  <c r="AYC887" i="9"/>
  <c r="AYD887" i="9"/>
  <c r="AYE887" i="9"/>
  <c r="AYF887" i="9"/>
  <c r="AYG887" i="9"/>
  <c r="AYH887" i="9"/>
  <c r="AYI887" i="9"/>
  <c r="AYJ887" i="9"/>
  <c r="AYK887" i="9"/>
  <c r="AYL887" i="9"/>
  <c r="AYM887" i="9"/>
  <c r="AYN887" i="9"/>
  <c r="AYO887" i="9"/>
  <c r="AYP887" i="9"/>
  <c r="AYQ887" i="9"/>
  <c r="AYR887" i="9"/>
  <c r="AYS887" i="9"/>
  <c r="AYT887" i="9"/>
  <c r="AYU887" i="9"/>
  <c r="AYV887" i="9"/>
  <c r="AYW887" i="9"/>
  <c r="AYX887" i="9"/>
  <c r="AYY887" i="9"/>
  <c r="AYZ887" i="9"/>
  <c r="AZA887" i="9"/>
  <c r="AZB887" i="9"/>
  <c r="AZC887" i="9"/>
  <c r="AZD887" i="9"/>
  <c r="AZE887" i="9"/>
  <c r="AZF887" i="9"/>
  <c r="AZG887" i="9"/>
  <c r="AZH887" i="9"/>
  <c r="AZI887" i="9"/>
  <c r="AZJ887" i="9"/>
  <c r="AZK887" i="9"/>
  <c r="AZL887" i="9"/>
  <c r="AZM887" i="9"/>
  <c r="AZN887" i="9"/>
  <c r="AZO887" i="9"/>
  <c r="AZP887" i="9"/>
  <c r="AZQ887" i="9"/>
  <c r="AZR887" i="9"/>
  <c r="AZS887" i="9"/>
  <c r="AZT887" i="9"/>
  <c r="AZU887" i="9"/>
  <c r="AZV887" i="9"/>
  <c r="AZW887" i="9"/>
  <c r="AZX887" i="9"/>
  <c r="AZY887" i="9"/>
  <c r="AZZ887" i="9"/>
  <c r="BAA887" i="9"/>
  <c r="BAB887" i="9"/>
  <c r="BAC887" i="9"/>
  <c r="BAD887" i="9"/>
  <c r="BAE887" i="9"/>
  <c r="BAF887" i="9"/>
  <c r="BAG887" i="9"/>
  <c r="BAH887" i="9"/>
  <c r="BAI887" i="9"/>
  <c r="BAJ887" i="9"/>
  <c r="BAK887" i="9"/>
  <c r="BAL887" i="9"/>
  <c r="BAM887" i="9"/>
  <c r="BAN887" i="9"/>
  <c r="BAO887" i="9"/>
  <c r="BAP887" i="9"/>
  <c r="BAQ887" i="9"/>
  <c r="BAR887" i="9"/>
  <c r="BAS887" i="9"/>
  <c r="BAT887" i="9"/>
  <c r="BAU887" i="9"/>
  <c r="BAV887" i="9"/>
  <c r="BAW887" i="9"/>
  <c r="BAX887" i="9"/>
  <c r="BAY887" i="9"/>
  <c r="BAZ887" i="9"/>
  <c r="BBA887" i="9"/>
  <c r="BBB887" i="9"/>
  <c r="BBC887" i="9"/>
  <c r="BBD887" i="9"/>
  <c r="BBE887" i="9"/>
  <c r="BBF887" i="9"/>
  <c r="BBG887" i="9"/>
  <c r="BBH887" i="9"/>
  <c r="BBI887" i="9"/>
  <c r="BBJ887" i="9"/>
  <c r="BBK887" i="9"/>
  <c r="BBL887" i="9"/>
  <c r="BBM887" i="9"/>
  <c r="BBN887" i="9"/>
  <c r="BBO887" i="9"/>
  <c r="BBP887" i="9"/>
  <c r="BBQ887" i="9"/>
  <c r="BBR887" i="9"/>
  <c r="BBS887" i="9"/>
  <c r="BBT887" i="9"/>
  <c r="BBU887" i="9"/>
  <c r="BBV887" i="9"/>
  <c r="BBW887" i="9"/>
  <c r="BBX887" i="9"/>
  <c r="BBY887" i="9"/>
  <c r="BBZ887" i="9"/>
  <c r="BCA887" i="9"/>
  <c r="BCB887" i="9"/>
  <c r="BCC887" i="9"/>
  <c r="BCD887" i="9"/>
  <c r="BCE887" i="9"/>
  <c r="BCF887" i="9"/>
  <c r="BCG887" i="9"/>
  <c r="BCH887" i="9"/>
  <c r="BCI887" i="9"/>
  <c r="BCJ887" i="9"/>
  <c r="BCK887" i="9"/>
  <c r="BCL887" i="9"/>
  <c r="BCM887" i="9"/>
  <c r="BCN887" i="9"/>
  <c r="BCO887" i="9"/>
  <c r="BCP887" i="9"/>
  <c r="BCQ887" i="9"/>
  <c r="BCR887" i="9"/>
  <c r="BCS887" i="9"/>
  <c r="BCT887" i="9"/>
  <c r="BCU887" i="9"/>
  <c r="BCV887" i="9"/>
  <c r="BCW887" i="9"/>
  <c r="BCX887" i="9"/>
  <c r="BCY887" i="9"/>
  <c r="BCZ887" i="9"/>
  <c r="BDA887" i="9"/>
  <c r="BDB887" i="9"/>
  <c r="BDC887" i="9"/>
  <c r="BDD887" i="9"/>
  <c r="BDE887" i="9"/>
  <c r="BDF887" i="9"/>
  <c r="BDG887" i="9"/>
  <c r="BDH887" i="9"/>
  <c r="BDI887" i="9"/>
  <c r="BDJ887" i="9"/>
  <c r="BDK887" i="9"/>
  <c r="BDL887" i="9"/>
  <c r="BDM887" i="9"/>
  <c r="BDN887" i="9"/>
  <c r="BDO887" i="9"/>
  <c r="BDP887" i="9"/>
  <c r="BDQ887" i="9"/>
  <c r="BDR887" i="9"/>
  <c r="BDS887" i="9"/>
  <c r="BDT887" i="9"/>
  <c r="BDU887" i="9"/>
  <c r="BDV887" i="9"/>
  <c r="BDW887" i="9"/>
  <c r="BDX887" i="9"/>
  <c r="BDY887" i="9"/>
  <c r="BDZ887" i="9"/>
  <c r="BEA887" i="9"/>
  <c r="BEB887" i="9"/>
  <c r="BEC887" i="9"/>
  <c r="BED887" i="9"/>
  <c r="BEE887" i="9"/>
  <c r="BEF887" i="9"/>
  <c r="BEG887" i="9"/>
  <c r="BEH887" i="9"/>
  <c r="BEI887" i="9"/>
  <c r="BEJ887" i="9"/>
  <c r="BEK887" i="9"/>
  <c r="BEL887" i="9"/>
  <c r="BEM887" i="9"/>
  <c r="BEN887" i="9"/>
  <c r="BEO887" i="9"/>
  <c r="BEP887" i="9"/>
  <c r="BEQ887" i="9"/>
  <c r="BER887" i="9"/>
  <c r="BES887" i="9"/>
  <c r="BET887" i="9"/>
  <c r="BEU887" i="9"/>
  <c r="BEV887" i="9"/>
  <c r="BEW887" i="9"/>
  <c r="BEX887" i="9"/>
  <c r="BEY887" i="9"/>
  <c r="BEZ887" i="9"/>
  <c r="BFA887" i="9"/>
  <c r="BFB887" i="9"/>
  <c r="BFC887" i="9"/>
  <c r="BFD887" i="9"/>
  <c r="BFE887" i="9"/>
  <c r="BFF887" i="9"/>
  <c r="BFG887" i="9"/>
  <c r="BFH887" i="9"/>
  <c r="BFI887" i="9"/>
  <c r="BFJ887" i="9"/>
  <c r="BFK887" i="9"/>
  <c r="BFL887" i="9"/>
  <c r="BFM887" i="9"/>
  <c r="BFN887" i="9"/>
  <c r="BFO887" i="9"/>
  <c r="BFP887" i="9"/>
  <c r="BFQ887" i="9"/>
  <c r="BFR887" i="9"/>
  <c r="BFS887" i="9"/>
  <c r="BFT887" i="9"/>
  <c r="BFU887" i="9"/>
  <c r="BFV887" i="9"/>
  <c r="BFW887" i="9"/>
  <c r="BFX887" i="9"/>
  <c r="BFY887" i="9"/>
  <c r="BFZ887" i="9"/>
  <c r="BGA887" i="9"/>
  <c r="BGB887" i="9"/>
  <c r="BGC887" i="9"/>
  <c r="BGD887" i="9"/>
  <c r="BGE887" i="9"/>
  <c r="BGF887" i="9"/>
  <c r="BGG887" i="9"/>
  <c r="BGH887" i="9"/>
  <c r="BGI887" i="9"/>
  <c r="BGJ887" i="9"/>
  <c r="BGK887" i="9"/>
  <c r="BGL887" i="9"/>
  <c r="BGM887" i="9"/>
  <c r="BGN887" i="9"/>
  <c r="BGO887" i="9"/>
  <c r="BGP887" i="9"/>
  <c r="BGQ887" i="9"/>
  <c r="BGR887" i="9"/>
  <c r="BGS887" i="9"/>
  <c r="BGT887" i="9"/>
  <c r="BGU887" i="9"/>
  <c r="BGV887" i="9"/>
  <c r="BGW887" i="9"/>
  <c r="BGX887" i="9"/>
  <c r="BGY887" i="9"/>
  <c r="BGZ887" i="9"/>
  <c r="BHA887" i="9"/>
  <c r="BHB887" i="9"/>
  <c r="BHC887" i="9"/>
  <c r="BHD887" i="9"/>
  <c r="BHE887" i="9"/>
  <c r="BHF887" i="9"/>
  <c r="BHG887" i="9"/>
  <c r="BHH887" i="9"/>
  <c r="BHI887" i="9"/>
  <c r="BHJ887" i="9"/>
  <c r="BHK887" i="9"/>
  <c r="BHL887" i="9"/>
  <c r="BHM887" i="9"/>
  <c r="BHN887" i="9"/>
  <c r="BHO887" i="9"/>
  <c r="BHP887" i="9"/>
  <c r="BHQ887" i="9"/>
  <c r="BHR887" i="9"/>
  <c r="BHS887" i="9"/>
  <c r="BHT887" i="9"/>
  <c r="BHU887" i="9"/>
  <c r="BHV887" i="9"/>
  <c r="BHW887" i="9"/>
  <c r="BHX887" i="9"/>
  <c r="BHY887" i="9"/>
  <c r="BHZ887" i="9"/>
  <c r="BIA887" i="9"/>
  <c r="BIB887" i="9"/>
  <c r="BIC887" i="9"/>
  <c r="BID887" i="9"/>
  <c r="BIE887" i="9"/>
  <c r="BIF887" i="9"/>
  <c r="BIG887" i="9"/>
  <c r="BIH887" i="9"/>
  <c r="BII887" i="9"/>
  <c r="BIJ887" i="9"/>
  <c r="BIK887" i="9"/>
  <c r="BIL887" i="9"/>
  <c r="BIM887" i="9"/>
  <c r="BIN887" i="9"/>
  <c r="BIO887" i="9"/>
  <c r="BIP887" i="9"/>
  <c r="BIQ887" i="9"/>
  <c r="BIR887" i="9"/>
  <c r="BIS887" i="9"/>
  <c r="BIT887" i="9"/>
  <c r="BIU887" i="9"/>
  <c r="BIV887" i="9"/>
  <c r="AFQ888" i="9"/>
  <c r="AFR888" i="9"/>
  <c r="AFS888" i="9"/>
  <c r="AFT888" i="9"/>
  <c r="AFU888" i="9"/>
  <c r="AFV888" i="9"/>
  <c r="AFW888" i="9"/>
  <c r="AFX888" i="9"/>
  <c r="AFY888" i="9"/>
  <c r="AFZ888" i="9"/>
  <c r="AGA888" i="9"/>
  <c r="AGB888" i="9"/>
  <c r="AGC888" i="9"/>
  <c r="AGD888" i="9"/>
  <c r="AGE888" i="9"/>
  <c r="AGF888" i="9"/>
  <c r="AGG888" i="9"/>
  <c r="AGH888" i="9"/>
  <c r="AGI888" i="9"/>
  <c r="AGJ888" i="9"/>
  <c r="AGK888" i="9"/>
  <c r="AGL888" i="9"/>
  <c r="AGM888" i="9"/>
  <c r="AGN888" i="9"/>
  <c r="AGO888" i="9"/>
  <c r="AGP888" i="9"/>
  <c r="AGQ888" i="9"/>
  <c r="AGR888" i="9"/>
  <c r="AGS888" i="9"/>
  <c r="AGT888" i="9"/>
  <c r="AGU888" i="9"/>
  <c r="AGV888" i="9"/>
  <c r="AGW888" i="9"/>
  <c r="AGX888" i="9"/>
  <c r="AGY888" i="9"/>
  <c r="AGZ888" i="9"/>
  <c r="AHA888" i="9"/>
  <c r="AHB888" i="9"/>
  <c r="AHC888" i="9"/>
  <c r="AHD888" i="9"/>
  <c r="AHE888" i="9"/>
  <c r="AHF888" i="9"/>
  <c r="AHG888" i="9"/>
  <c r="AHH888" i="9"/>
  <c r="AHI888" i="9"/>
  <c r="AHJ888" i="9"/>
  <c r="AHK888" i="9"/>
  <c r="AHL888" i="9"/>
  <c r="AHM888" i="9"/>
  <c r="AHN888" i="9"/>
  <c r="AHO888" i="9"/>
  <c r="AHP888" i="9"/>
  <c r="AHQ888" i="9"/>
  <c r="AHR888" i="9"/>
  <c r="AHS888" i="9"/>
  <c r="AHT888" i="9"/>
  <c r="AHU888" i="9"/>
  <c r="AHV888" i="9"/>
  <c r="AHW888" i="9"/>
  <c r="AHX888" i="9"/>
  <c r="AHY888" i="9"/>
  <c r="AHZ888" i="9"/>
  <c r="AIA888" i="9"/>
  <c r="AIB888" i="9"/>
  <c r="AIC888" i="9"/>
  <c r="AID888" i="9"/>
  <c r="AIE888" i="9"/>
  <c r="AIF888" i="9"/>
  <c r="AIG888" i="9"/>
  <c r="AIH888" i="9"/>
  <c r="AII888" i="9"/>
  <c r="AIJ888" i="9"/>
  <c r="AIK888" i="9"/>
  <c r="AIL888" i="9"/>
  <c r="AIM888" i="9"/>
  <c r="AIN888" i="9"/>
  <c r="AIO888" i="9"/>
  <c r="AIP888" i="9"/>
  <c r="AIQ888" i="9"/>
  <c r="AIR888" i="9"/>
  <c r="AIS888" i="9"/>
  <c r="AIT888" i="9"/>
  <c r="AIU888" i="9"/>
  <c r="AIV888" i="9"/>
  <c r="AIW888" i="9"/>
  <c r="AIX888" i="9"/>
  <c r="AIY888" i="9"/>
  <c r="AIZ888" i="9"/>
  <c r="AJA888" i="9"/>
  <c r="AJB888" i="9"/>
  <c r="AJC888" i="9"/>
  <c r="AJD888" i="9"/>
  <c r="AJE888" i="9"/>
  <c r="AJF888" i="9"/>
  <c r="AJG888" i="9"/>
  <c r="AJH888" i="9"/>
  <c r="AJI888" i="9"/>
  <c r="AJJ888" i="9"/>
  <c r="AJK888" i="9"/>
  <c r="AJL888" i="9"/>
  <c r="AJM888" i="9"/>
  <c r="AJN888" i="9"/>
  <c r="AJO888" i="9"/>
  <c r="AJP888" i="9"/>
  <c r="AJQ888" i="9"/>
  <c r="AJR888" i="9"/>
  <c r="AJS888" i="9"/>
  <c r="AJT888" i="9"/>
  <c r="AJU888" i="9"/>
  <c r="AJV888" i="9"/>
  <c r="AJW888" i="9"/>
  <c r="AJX888" i="9"/>
  <c r="AJY888" i="9"/>
  <c r="AJZ888" i="9"/>
  <c r="AKA888" i="9"/>
  <c r="AKB888" i="9"/>
  <c r="AKC888" i="9"/>
  <c r="AKD888" i="9"/>
  <c r="AKE888" i="9"/>
  <c r="AKF888" i="9"/>
  <c r="AKG888" i="9"/>
  <c r="AKH888" i="9"/>
  <c r="AKI888" i="9"/>
  <c r="AKJ888" i="9"/>
  <c r="AKK888" i="9"/>
  <c r="AKL888" i="9"/>
  <c r="AKM888" i="9"/>
  <c r="AKN888" i="9"/>
  <c r="AKO888" i="9"/>
  <c r="AKP888" i="9"/>
  <c r="AKQ888" i="9"/>
  <c r="AKR888" i="9"/>
  <c r="AKS888" i="9"/>
  <c r="AKT888" i="9"/>
  <c r="AKU888" i="9"/>
  <c r="AKV888" i="9"/>
  <c r="AKW888" i="9"/>
  <c r="AKX888" i="9"/>
  <c r="AKY888" i="9"/>
  <c r="AKZ888" i="9"/>
  <c r="ALA888" i="9"/>
  <c r="ALB888" i="9"/>
  <c r="ALC888" i="9"/>
  <c r="ALD888" i="9"/>
  <c r="ALE888" i="9"/>
  <c r="ALF888" i="9"/>
  <c r="ALG888" i="9"/>
  <c r="ALH888" i="9"/>
  <c r="ALI888" i="9"/>
  <c r="ALJ888" i="9"/>
  <c r="ALK888" i="9"/>
  <c r="ALL888" i="9"/>
  <c r="ALM888" i="9"/>
  <c r="ALN888" i="9"/>
  <c r="ALO888" i="9"/>
  <c r="ALP888" i="9"/>
  <c r="ALQ888" i="9"/>
  <c r="ALR888" i="9"/>
  <c r="ALS888" i="9"/>
  <c r="ALT888" i="9"/>
  <c r="ALU888" i="9"/>
  <c r="ALV888" i="9"/>
  <c r="ALW888" i="9"/>
  <c r="ALX888" i="9"/>
  <c r="ALY888" i="9"/>
  <c r="ALZ888" i="9"/>
  <c r="AMA888" i="9"/>
  <c r="AMB888" i="9"/>
  <c r="AMC888" i="9"/>
  <c r="AMD888" i="9"/>
  <c r="AME888" i="9"/>
  <c r="AMF888" i="9"/>
  <c r="AMG888" i="9"/>
  <c r="AMH888" i="9"/>
  <c r="AMI888" i="9"/>
  <c r="AMJ888" i="9"/>
  <c r="AMK888" i="9"/>
  <c r="AML888" i="9"/>
  <c r="AMM888" i="9"/>
  <c r="AMN888" i="9"/>
  <c r="AMO888" i="9"/>
  <c r="AMP888" i="9"/>
  <c r="AMQ888" i="9"/>
  <c r="AMR888" i="9"/>
  <c r="AMS888" i="9"/>
  <c r="AMT888" i="9"/>
  <c r="AMU888" i="9"/>
  <c r="AMV888" i="9"/>
  <c r="AMW888" i="9"/>
  <c r="AMX888" i="9"/>
  <c r="AMY888" i="9"/>
  <c r="AMZ888" i="9"/>
  <c r="ANA888" i="9"/>
  <c r="ANB888" i="9"/>
  <c r="ANC888" i="9"/>
  <c r="AND888" i="9"/>
  <c r="ANE888" i="9"/>
  <c r="ANF888" i="9"/>
  <c r="ANG888" i="9"/>
  <c r="ANH888" i="9"/>
  <c r="ANI888" i="9"/>
  <c r="ANJ888" i="9"/>
  <c r="ANK888" i="9"/>
  <c r="ANL888" i="9"/>
  <c r="ANM888" i="9"/>
  <c r="ANN888" i="9"/>
  <c r="ANO888" i="9"/>
  <c r="ANP888" i="9"/>
  <c r="ANQ888" i="9"/>
  <c r="ANR888" i="9"/>
  <c r="ANS888" i="9"/>
  <c r="ANT888" i="9"/>
  <c r="ANU888" i="9"/>
  <c r="ANV888" i="9"/>
  <c r="ANW888" i="9"/>
  <c r="ANX888" i="9"/>
  <c r="ANY888" i="9"/>
  <c r="ANZ888" i="9"/>
  <c r="AOA888" i="9"/>
  <c r="AOB888" i="9"/>
  <c r="AOC888" i="9"/>
  <c r="AOD888" i="9"/>
  <c r="AOE888" i="9"/>
  <c r="AOF888" i="9"/>
  <c r="AOG888" i="9"/>
  <c r="AOH888" i="9"/>
  <c r="AOI888" i="9"/>
  <c r="AOJ888" i="9"/>
  <c r="AOK888" i="9"/>
  <c r="AOL888" i="9"/>
  <c r="AOM888" i="9"/>
  <c r="AON888" i="9"/>
  <c r="AOO888" i="9"/>
  <c r="AOP888" i="9"/>
  <c r="AOQ888" i="9"/>
  <c r="AOR888" i="9"/>
  <c r="AOS888" i="9"/>
  <c r="AOT888" i="9"/>
  <c r="AOU888" i="9"/>
  <c r="AOV888" i="9"/>
  <c r="AOW888" i="9"/>
  <c r="AOX888" i="9"/>
  <c r="AOY888" i="9"/>
  <c r="AOZ888" i="9"/>
  <c r="APA888" i="9"/>
  <c r="APB888" i="9"/>
  <c r="APC888" i="9"/>
  <c r="APD888" i="9"/>
  <c r="APE888" i="9"/>
  <c r="APF888" i="9"/>
  <c r="APG888" i="9"/>
  <c r="APH888" i="9"/>
  <c r="API888" i="9"/>
  <c r="APJ888" i="9"/>
  <c r="APK888" i="9"/>
  <c r="APL888" i="9"/>
  <c r="APM888" i="9"/>
  <c r="APN888" i="9"/>
  <c r="APO888" i="9"/>
  <c r="APP888" i="9"/>
  <c r="APQ888" i="9"/>
  <c r="APR888" i="9"/>
  <c r="APS888" i="9"/>
  <c r="APT888" i="9"/>
  <c r="APU888" i="9"/>
  <c r="APV888" i="9"/>
  <c r="APW888" i="9"/>
  <c r="APX888" i="9"/>
  <c r="APY888" i="9"/>
  <c r="APZ888" i="9"/>
  <c r="AQA888" i="9"/>
  <c r="AQB888" i="9"/>
  <c r="AQC888" i="9"/>
  <c r="AQD888" i="9"/>
  <c r="AQE888" i="9"/>
  <c r="AQF888" i="9"/>
  <c r="AQG888" i="9"/>
  <c r="AQH888" i="9"/>
  <c r="AQI888" i="9"/>
  <c r="AQJ888" i="9"/>
  <c r="AQK888" i="9"/>
  <c r="AQL888" i="9"/>
  <c r="AQM888" i="9"/>
  <c r="AQN888" i="9"/>
  <c r="AQO888" i="9"/>
  <c r="AQP888" i="9"/>
  <c r="AQQ888" i="9"/>
  <c r="AQR888" i="9"/>
  <c r="AQS888" i="9"/>
  <c r="AQT888" i="9"/>
  <c r="AQU888" i="9"/>
  <c r="AQV888" i="9"/>
  <c r="AQW888" i="9"/>
  <c r="AQX888" i="9"/>
  <c r="AQY888" i="9"/>
  <c r="AQZ888" i="9"/>
  <c r="ARA888" i="9"/>
  <c r="ARB888" i="9"/>
  <c r="ARC888" i="9"/>
  <c r="ARD888" i="9"/>
  <c r="ARE888" i="9"/>
  <c r="ARF888" i="9"/>
  <c r="ARG888" i="9"/>
  <c r="ARH888" i="9"/>
  <c r="ARI888" i="9"/>
  <c r="ARJ888" i="9"/>
  <c r="ARK888" i="9"/>
  <c r="ARL888" i="9"/>
  <c r="ARM888" i="9"/>
  <c r="ARN888" i="9"/>
  <c r="ARO888" i="9"/>
  <c r="ARP888" i="9"/>
  <c r="ARQ888" i="9"/>
  <c r="ARR888" i="9"/>
  <c r="ARS888" i="9"/>
  <c r="ART888" i="9"/>
  <c r="ARU888" i="9"/>
  <c r="ARV888" i="9"/>
  <c r="ARW888" i="9"/>
  <c r="ARX888" i="9"/>
  <c r="ARY888" i="9"/>
  <c r="ARZ888" i="9"/>
  <c r="ASA888" i="9"/>
  <c r="ASB888" i="9"/>
  <c r="ASC888" i="9"/>
  <c r="ASD888" i="9"/>
  <c r="ASE888" i="9"/>
  <c r="ASF888" i="9"/>
  <c r="ASG888" i="9"/>
  <c r="ASH888" i="9"/>
  <c r="ASI888" i="9"/>
  <c r="ASJ888" i="9"/>
  <c r="ASK888" i="9"/>
  <c r="ASL888" i="9"/>
  <c r="ASM888" i="9"/>
  <c r="ASN888" i="9"/>
  <c r="ASO888" i="9"/>
  <c r="ASP888" i="9"/>
  <c r="ASQ888" i="9"/>
  <c r="ASR888" i="9"/>
  <c r="ASS888" i="9"/>
  <c r="AST888" i="9"/>
  <c r="ASU888" i="9"/>
  <c r="ASV888" i="9"/>
  <c r="ASW888" i="9"/>
  <c r="ASX888" i="9"/>
  <c r="ASY888" i="9"/>
  <c r="ASZ888" i="9"/>
  <c r="ATA888" i="9"/>
  <c r="ATB888" i="9"/>
  <c r="ATC888" i="9"/>
  <c r="ATD888" i="9"/>
  <c r="ATE888" i="9"/>
  <c r="ATF888" i="9"/>
  <c r="ATG888" i="9"/>
  <c r="ATH888" i="9"/>
  <c r="ATI888" i="9"/>
  <c r="ATJ888" i="9"/>
  <c r="ATK888" i="9"/>
  <c r="ATL888" i="9"/>
  <c r="ATM888" i="9"/>
  <c r="ATN888" i="9"/>
  <c r="ATO888" i="9"/>
  <c r="ATP888" i="9"/>
  <c r="ATQ888" i="9"/>
  <c r="ATR888" i="9"/>
  <c r="ATS888" i="9"/>
  <c r="ATT888" i="9"/>
  <c r="ATU888" i="9"/>
  <c r="ATV888" i="9"/>
  <c r="ATW888" i="9"/>
  <c r="ATX888" i="9"/>
  <c r="ATY888" i="9"/>
  <c r="ATZ888" i="9"/>
  <c r="AUA888" i="9"/>
  <c r="AUB888" i="9"/>
  <c r="AUC888" i="9"/>
  <c r="AUD888" i="9"/>
  <c r="AUE888" i="9"/>
  <c r="AUF888" i="9"/>
  <c r="AUG888" i="9"/>
  <c r="AUH888" i="9"/>
  <c r="AUI888" i="9"/>
  <c r="AUJ888" i="9"/>
  <c r="AUK888" i="9"/>
  <c r="AUL888" i="9"/>
  <c r="AUM888" i="9"/>
  <c r="AUN888" i="9"/>
  <c r="AUO888" i="9"/>
  <c r="AUP888" i="9"/>
  <c r="AUQ888" i="9"/>
  <c r="AUR888" i="9"/>
  <c r="AUS888" i="9"/>
  <c r="AUT888" i="9"/>
  <c r="AUU888" i="9"/>
  <c r="AUV888" i="9"/>
  <c r="AUW888" i="9"/>
  <c r="AUX888" i="9"/>
  <c r="AUY888" i="9"/>
  <c r="AUZ888" i="9"/>
  <c r="AVA888" i="9"/>
  <c r="AVB888" i="9"/>
  <c r="AVC888" i="9"/>
  <c r="AVD888" i="9"/>
  <c r="AVE888" i="9"/>
  <c r="AVF888" i="9"/>
  <c r="AVG888" i="9"/>
  <c r="AVH888" i="9"/>
  <c r="AVI888" i="9"/>
  <c r="AVJ888" i="9"/>
  <c r="AVK888" i="9"/>
  <c r="AVL888" i="9"/>
  <c r="AVM888" i="9"/>
  <c r="AVN888" i="9"/>
  <c r="AVO888" i="9"/>
  <c r="AVP888" i="9"/>
  <c r="AVQ888" i="9"/>
  <c r="AVR888" i="9"/>
  <c r="AVS888" i="9"/>
  <c r="AVT888" i="9"/>
  <c r="AVU888" i="9"/>
  <c r="AVV888" i="9"/>
  <c r="AVW888" i="9"/>
  <c r="AVX888" i="9"/>
  <c r="AVY888" i="9"/>
  <c r="AVZ888" i="9"/>
  <c r="AWA888" i="9"/>
  <c r="AWB888" i="9"/>
  <c r="AWC888" i="9"/>
  <c r="AWD888" i="9"/>
  <c r="AWE888" i="9"/>
  <c r="AWF888" i="9"/>
  <c r="AWG888" i="9"/>
  <c r="AWH888" i="9"/>
  <c r="AWI888" i="9"/>
  <c r="AWJ888" i="9"/>
  <c r="AWK888" i="9"/>
  <c r="AWL888" i="9"/>
  <c r="AWM888" i="9"/>
  <c r="AWN888" i="9"/>
  <c r="AWO888" i="9"/>
  <c r="AWP888" i="9"/>
  <c r="AWQ888" i="9"/>
  <c r="AWR888" i="9"/>
  <c r="AWS888" i="9"/>
  <c r="AWT888" i="9"/>
  <c r="AWU888" i="9"/>
  <c r="AWV888" i="9"/>
  <c r="AWW888" i="9"/>
  <c r="AWX888" i="9"/>
  <c r="AWY888" i="9"/>
  <c r="AWZ888" i="9"/>
  <c r="AXA888" i="9"/>
  <c r="AXB888" i="9"/>
  <c r="AXC888" i="9"/>
  <c r="AXD888" i="9"/>
  <c r="AXE888" i="9"/>
  <c r="AXF888" i="9"/>
  <c r="AXG888" i="9"/>
  <c r="AXH888" i="9"/>
  <c r="AXI888" i="9"/>
  <c r="AXJ888" i="9"/>
  <c r="AXK888" i="9"/>
  <c r="AXL888" i="9"/>
  <c r="AXM888" i="9"/>
  <c r="AXN888" i="9"/>
  <c r="AXO888" i="9"/>
  <c r="AXP888" i="9"/>
  <c r="AXQ888" i="9"/>
  <c r="AXR888" i="9"/>
  <c r="AXS888" i="9"/>
  <c r="AXT888" i="9"/>
  <c r="AXU888" i="9"/>
  <c r="AXV888" i="9"/>
  <c r="AXW888" i="9"/>
  <c r="AXX888" i="9"/>
  <c r="AXY888" i="9"/>
  <c r="AXZ888" i="9"/>
  <c r="AYA888" i="9"/>
  <c r="AYB888" i="9"/>
  <c r="AYC888" i="9"/>
  <c r="AYD888" i="9"/>
  <c r="AYE888" i="9"/>
  <c r="AYF888" i="9"/>
  <c r="AYG888" i="9"/>
  <c r="AYH888" i="9"/>
  <c r="AYI888" i="9"/>
  <c r="AYJ888" i="9"/>
  <c r="AYK888" i="9"/>
  <c r="AYL888" i="9"/>
  <c r="AYM888" i="9"/>
  <c r="AYN888" i="9"/>
  <c r="AYO888" i="9"/>
  <c r="AYP888" i="9"/>
  <c r="AYQ888" i="9"/>
  <c r="AYR888" i="9"/>
  <c r="AYS888" i="9"/>
  <c r="AYT888" i="9"/>
  <c r="AYU888" i="9"/>
  <c r="AYV888" i="9"/>
  <c r="AYW888" i="9"/>
  <c r="AYX888" i="9"/>
  <c r="AYY888" i="9"/>
  <c r="AYZ888" i="9"/>
  <c r="AZA888" i="9"/>
  <c r="AZB888" i="9"/>
  <c r="AZC888" i="9"/>
  <c r="AZD888" i="9"/>
  <c r="AZE888" i="9"/>
  <c r="AZF888" i="9"/>
  <c r="AZG888" i="9"/>
  <c r="AZH888" i="9"/>
  <c r="AZI888" i="9"/>
  <c r="AZJ888" i="9"/>
  <c r="AZK888" i="9"/>
  <c r="AZL888" i="9"/>
  <c r="AZM888" i="9"/>
  <c r="AZN888" i="9"/>
  <c r="AZO888" i="9"/>
  <c r="AZP888" i="9"/>
  <c r="AZQ888" i="9"/>
  <c r="AZR888" i="9"/>
  <c r="AZS888" i="9"/>
  <c r="AZT888" i="9"/>
  <c r="AZU888" i="9"/>
  <c r="AZV888" i="9"/>
  <c r="AZW888" i="9"/>
  <c r="AZX888" i="9"/>
  <c r="AZY888" i="9"/>
  <c r="AZZ888" i="9"/>
  <c r="BAA888" i="9"/>
  <c r="BAB888" i="9"/>
  <c r="BAC888" i="9"/>
  <c r="BAD888" i="9"/>
  <c r="BAE888" i="9"/>
  <c r="BAF888" i="9"/>
  <c r="BAG888" i="9"/>
  <c r="BAH888" i="9"/>
  <c r="BAI888" i="9"/>
  <c r="BAJ888" i="9"/>
  <c r="BAK888" i="9"/>
  <c r="BAL888" i="9"/>
  <c r="BAM888" i="9"/>
  <c r="BAN888" i="9"/>
  <c r="BAO888" i="9"/>
  <c r="BAP888" i="9"/>
  <c r="BAQ888" i="9"/>
  <c r="BAR888" i="9"/>
  <c r="BAS888" i="9"/>
  <c r="BAT888" i="9"/>
  <c r="BAU888" i="9"/>
  <c r="BAV888" i="9"/>
  <c r="BAW888" i="9"/>
  <c r="BAX888" i="9"/>
  <c r="BAY888" i="9"/>
  <c r="BAZ888" i="9"/>
  <c r="BBA888" i="9"/>
  <c r="BBB888" i="9"/>
  <c r="BBC888" i="9"/>
  <c r="BBD888" i="9"/>
  <c r="BBE888" i="9"/>
  <c r="BBF888" i="9"/>
  <c r="BBG888" i="9"/>
  <c r="BBH888" i="9"/>
  <c r="BBI888" i="9"/>
  <c r="BBJ888" i="9"/>
  <c r="BBK888" i="9"/>
  <c r="BBL888" i="9"/>
  <c r="BBM888" i="9"/>
  <c r="BBN888" i="9"/>
  <c r="BBO888" i="9"/>
  <c r="BBP888" i="9"/>
  <c r="BBQ888" i="9"/>
  <c r="BBR888" i="9"/>
  <c r="BBS888" i="9"/>
  <c r="BBT888" i="9"/>
  <c r="BBU888" i="9"/>
  <c r="BBV888" i="9"/>
  <c r="BBW888" i="9"/>
  <c r="BBX888" i="9"/>
  <c r="BBY888" i="9"/>
  <c r="BBZ888" i="9"/>
  <c r="BCA888" i="9"/>
  <c r="BCB888" i="9"/>
  <c r="BCC888" i="9"/>
  <c r="BCD888" i="9"/>
  <c r="BCE888" i="9"/>
  <c r="BCF888" i="9"/>
  <c r="BCG888" i="9"/>
  <c r="BCH888" i="9"/>
  <c r="BCI888" i="9"/>
  <c r="BCJ888" i="9"/>
  <c r="BCK888" i="9"/>
  <c r="BCL888" i="9"/>
  <c r="BCM888" i="9"/>
  <c r="BCN888" i="9"/>
  <c r="BCO888" i="9"/>
  <c r="BCP888" i="9"/>
  <c r="BCQ888" i="9"/>
  <c r="BCR888" i="9"/>
  <c r="BCS888" i="9"/>
  <c r="BCT888" i="9"/>
  <c r="BCU888" i="9"/>
  <c r="BCV888" i="9"/>
  <c r="BCW888" i="9"/>
  <c r="BCX888" i="9"/>
  <c r="BCY888" i="9"/>
  <c r="BCZ888" i="9"/>
  <c r="BDA888" i="9"/>
  <c r="BDB888" i="9"/>
  <c r="BDC888" i="9"/>
  <c r="BDD888" i="9"/>
  <c r="BDE888" i="9"/>
  <c r="BDF888" i="9"/>
  <c r="BDG888" i="9"/>
  <c r="BDH888" i="9"/>
  <c r="BDI888" i="9"/>
  <c r="BDJ888" i="9"/>
  <c r="BDK888" i="9"/>
  <c r="BDL888" i="9"/>
  <c r="BDM888" i="9"/>
  <c r="BDN888" i="9"/>
  <c r="BDO888" i="9"/>
  <c r="BDP888" i="9"/>
  <c r="BDQ888" i="9"/>
  <c r="BDR888" i="9"/>
  <c r="BDS888" i="9"/>
  <c r="BDT888" i="9"/>
  <c r="BDU888" i="9"/>
  <c r="BDV888" i="9"/>
  <c r="BDW888" i="9"/>
  <c r="BDX888" i="9"/>
  <c r="BDY888" i="9"/>
  <c r="BDZ888" i="9"/>
  <c r="BEA888" i="9"/>
  <c r="BEB888" i="9"/>
  <c r="BEC888" i="9"/>
  <c r="BED888" i="9"/>
  <c r="BEE888" i="9"/>
  <c r="BEF888" i="9"/>
  <c r="BEG888" i="9"/>
  <c r="BEH888" i="9"/>
  <c r="BEI888" i="9"/>
  <c r="BEJ888" i="9"/>
  <c r="BEK888" i="9"/>
  <c r="BEL888" i="9"/>
  <c r="BEM888" i="9"/>
  <c r="BEN888" i="9"/>
  <c r="BEO888" i="9"/>
  <c r="BEP888" i="9"/>
  <c r="BEQ888" i="9"/>
  <c r="BER888" i="9"/>
  <c r="BES888" i="9"/>
  <c r="BET888" i="9"/>
  <c r="BEU888" i="9"/>
  <c r="BEV888" i="9"/>
  <c r="BEW888" i="9"/>
  <c r="BEX888" i="9"/>
  <c r="BEY888" i="9"/>
  <c r="BEZ888" i="9"/>
  <c r="BFA888" i="9"/>
  <c r="BFB888" i="9"/>
  <c r="BFC888" i="9"/>
  <c r="BFD888" i="9"/>
  <c r="BFE888" i="9"/>
  <c r="BFF888" i="9"/>
  <c r="BFG888" i="9"/>
  <c r="BFH888" i="9"/>
  <c r="BFI888" i="9"/>
  <c r="BFJ888" i="9"/>
  <c r="BFK888" i="9"/>
  <c r="BFL888" i="9"/>
  <c r="BFM888" i="9"/>
  <c r="BFN888" i="9"/>
  <c r="BFO888" i="9"/>
  <c r="BFP888" i="9"/>
  <c r="BFQ888" i="9"/>
  <c r="BFR888" i="9"/>
  <c r="BFS888" i="9"/>
  <c r="BFT888" i="9"/>
  <c r="BFU888" i="9"/>
  <c r="BFV888" i="9"/>
  <c r="BFW888" i="9"/>
  <c r="BFX888" i="9"/>
  <c r="BFY888" i="9"/>
  <c r="BFZ888" i="9"/>
  <c r="BGA888" i="9"/>
  <c r="BGB888" i="9"/>
  <c r="BGC888" i="9"/>
  <c r="BGD888" i="9"/>
  <c r="BGE888" i="9"/>
  <c r="BGF888" i="9"/>
  <c r="BGG888" i="9"/>
  <c r="BGH888" i="9"/>
  <c r="BGI888" i="9"/>
  <c r="BGJ888" i="9"/>
  <c r="BGK888" i="9"/>
  <c r="BGL888" i="9"/>
  <c r="BGM888" i="9"/>
  <c r="BGN888" i="9"/>
  <c r="BGO888" i="9"/>
  <c r="BGP888" i="9"/>
  <c r="BGQ888" i="9"/>
  <c r="BGR888" i="9"/>
  <c r="BGS888" i="9"/>
  <c r="BGT888" i="9"/>
  <c r="BGU888" i="9"/>
  <c r="BGV888" i="9"/>
  <c r="BGW888" i="9"/>
  <c r="BGX888" i="9"/>
  <c r="BGY888" i="9"/>
  <c r="BGZ888" i="9"/>
  <c r="BHA888" i="9"/>
  <c r="BHB888" i="9"/>
  <c r="BHC888" i="9"/>
  <c r="BHD888" i="9"/>
  <c r="BHE888" i="9"/>
  <c r="BHF888" i="9"/>
  <c r="BHG888" i="9"/>
  <c r="BHH888" i="9"/>
  <c r="BHI888" i="9"/>
  <c r="BHJ888" i="9"/>
  <c r="BHK888" i="9"/>
  <c r="BHL888" i="9"/>
  <c r="BHM888" i="9"/>
  <c r="BHN888" i="9"/>
  <c r="BHO888" i="9"/>
  <c r="BHP888" i="9"/>
  <c r="BHQ888" i="9"/>
  <c r="BHR888" i="9"/>
  <c r="BHS888" i="9"/>
  <c r="BHT888" i="9"/>
  <c r="BHU888" i="9"/>
  <c r="BHV888" i="9"/>
  <c r="BHW888" i="9"/>
  <c r="BHX888" i="9"/>
  <c r="BHY888" i="9"/>
  <c r="BHZ888" i="9"/>
  <c r="BIA888" i="9"/>
  <c r="BIB888" i="9"/>
  <c r="BIC888" i="9"/>
  <c r="BID888" i="9"/>
  <c r="BIE888" i="9"/>
  <c r="BIF888" i="9"/>
  <c r="BIG888" i="9"/>
  <c r="BIH888" i="9"/>
  <c r="BII888" i="9"/>
  <c r="BIJ888" i="9"/>
  <c r="BIK888" i="9"/>
  <c r="BIL888" i="9"/>
  <c r="BIM888" i="9"/>
  <c r="BIN888" i="9"/>
  <c r="BIO888" i="9"/>
  <c r="BIP888" i="9"/>
  <c r="BIQ888" i="9"/>
  <c r="BIR888" i="9"/>
  <c r="BIS888" i="9"/>
  <c r="BIT888" i="9"/>
  <c r="BIU888" i="9"/>
  <c r="BIV888" i="9"/>
  <c r="AFQ889" i="9"/>
  <c r="AFR889" i="9"/>
  <c r="AFS889" i="9"/>
  <c r="AFT889" i="9"/>
  <c r="AFU889" i="9"/>
  <c r="AFV889" i="9"/>
  <c r="AFW889" i="9"/>
  <c r="AFX889" i="9"/>
  <c r="AFY889" i="9"/>
  <c r="AFZ889" i="9"/>
  <c r="AGA889" i="9"/>
  <c r="AGB889" i="9"/>
  <c r="AGC889" i="9"/>
  <c r="AGD889" i="9"/>
  <c r="AGE889" i="9"/>
  <c r="AGF889" i="9"/>
  <c r="AGG889" i="9"/>
  <c r="AGH889" i="9"/>
  <c r="AGI889" i="9"/>
  <c r="AGJ889" i="9"/>
  <c r="AGK889" i="9"/>
  <c r="AGL889" i="9"/>
  <c r="AGM889" i="9"/>
  <c r="AGN889" i="9"/>
  <c r="AGO889" i="9"/>
  <c r="AGP889" i="9"/>
  <c r="AGQ889" i="9"/>
  <c r="AGR889" i="9"/>
  <c r="AGS889" i="9"/>
  <c r="AGT889" i="9"/>
  <c r="AGU889" i="9"/>
  <c r="AGV889" i="9"/>
  <c r="AGW889" i="9"/>
  <c r="AGX889" i="9"/>
  <c r="AGY889" i="9"/>
  <c r="AGZ889" i="9"/>
  <c r="AHA889" i="9"/>
  <c r="AHB889" i="9"/>
  <c r="AHC889" i="9"/>
  <c r="AHD889" i="9"/>
  <c r="AHE889" i="9"/>
  <c r="AHF889" i="9"/>
  <c r="AHG889" i="9"/>
  <c r="AHH889" i="9"/>
  <c r="AHI889" i="9"/>
  <c r="AHJ889" i="9"/>
  <c r="AHK889" i="9"/>
  <c r="AHL889" i="9"/>
  <c r="AHM889" i="9"/>
  <c r="AHN889" i="9"/>
  <c r="AHO889" i="9"/>
  <c r="AHP889" i="9"/>
  <c r="AHQ889" i="9"/>
  <c r="AHR889" i="9"/>
  <c r="AHS889" i="9"/>
  <c r="AHT889" i="9"/>
  <c r="AHU889" i="9"/>
  <c r="AHV889" i="9"/>
  <c r="AHW889" i="9"/>
  <c r="AHX889" i="9"/>
  <c r="AHY889" i="9"/>
  <c r="AHZ889" i="9"/>
  <c r="AIA889" i="9"/>
  <c r="AIB889" i="9"/>
  <c r="AIC889" i="9"/>
  <c r="AID889" i="9"/>
  <c r="AIE889" i="9"/>
  <c r="AIF889" i="9"/>
  <c r="AIG889" i="9"/>
  <c r="AIH889" i="9"/>
  <c r="AII889" i="9"/>
  <c r="AIJ889" i="9"/>
  <c r="AIK889" i="9"/>
  <c r="AIL889" i="9"/>
  <c r="AIM889" i="9"/>
  <c r="AIN889" i="9"/>
  <c r="AIO889" i="9"/>
  <c r="AIP889" i="9"/>
  <c r="AIQ889" i="9"/>
  <c r="AIR889" i="9"/>
  <c r="AIS889" i="9"/>
  <c r="AIT889" i="9"/>
  <c r="AIU889" i="9"/>
  <c r="AIV889" i="9"/>
  <c r="AIW889" i="9"/>
  <c r="AIX889" i="9"/>
  <c r="AIY889" i="9"/>
  <c r="AIZ889" i="9"/>
  <c r="AJA889" i="9"/>
  <c r="AJB889" i="9"/>
  <c r="AJC889" i="9"/>
  <c r="AJD889" i="9"/>
  <c r="AJE889" i="9"/>
  <c r="AJF889" i="9"/>
  <c r="AJG889" i="9"/>
  <c r="AJH889" i="9"/>
  <c r="AJI889" i="9"/>
  <c r="AJJ889" i="9"/>
  <c r="AJK889" i="9"/>
  <c r="AJL889" i="9"/>
  <c r="AJM889" i="9"/>
  <c r="AJN889" i="9"/>
  <c r="AJO889" i="9"/>
  <c r="AJP889" i="9"/>
  <c r="AJQ889" i="9"/>
  <c r="AJR889" i="9"/>
  <c r="AJS889" i="9"/>
  <c r="AJT889" i="9"/>
  <c r="AJU889" i="9"/>
  <c r="AJV889" i="9"/>
  <c r="AJW889" i="9"/>
  <c r="AJX889" i="9"/>
  <c r="AJY889" i="9"/>
  <c r="AJZ889" i="9"/>
  <c r="AKA889" i="9"/>
  <c r="AKB889" i="9"/>
  <c r="AKC889" i="9"/>
  <c r="AKD889" i="9"/>
  <c r="AKE889" i="9"/>
  <c r="AKF889" i="9"/>
  <c r="AKG889" i="9"/>
  <c r="AKH889" i="9"/>
  <c r="AKI889" i="9"/>
  <c r="AKJ889" i="9"/>
  <c r="AKK889" i="9"/>
  <c r="AKL889" i="9"/>
  <c r="AKM889" i="9"/>
  <c r="AKN889" i="9"/>
  <c r="AKO889" i="9"/>
  <c r="AKP889" i="9"/>
  <c r="AKQ889" i="9"/>
  <c r="AKR889" i="9"/>
  <c r="AKS889" i="9"/>
  <c r="AKT889" i="9"/>
  <c r="AKU889" i="9"/>
  <c r="AKV889" i="9"/>
  <c r="AKW889" i="9"/>
  <c r="AKX889" i="9"/>
  <c r="AKY889" i="9"/>
  <c r="AKZ889" i="9"/>
  <c r="ALA889" i="9"/>
  <c r="ALB889" i="9"/>
  <c r="ALC889" i="9"/>
  <c r="ALD889" i="9"/>
  <c r="ALE889" i="9"/>
  <c r="ALF889" i="9"/>
  <c r="ALG889" i="9"/>
  <c r="ALH889" i="9"/>
  <c r="ALI889" i="9"/>
  <c r="ALJ889" i="9"/>
  <c r="ALK889" i="9"/>
  <c r="ALL889" i="9"/>
  <c r="ALM889" i="9"/>
  <c r="ALN889" i="9"/>
  <c r="ALO889" i="9"/>
  <c r="ALP889" i="9"/>
  <c r="ALQ889" i="9"/>
  <c r="ALR889" i="9"/>
  <c r="ALS889" i="9"/>
  <c r="ALT889" i="9"/>
  <c r="ALU889" i="9"/>
  <c r="ALV889" i="9"/>
  <c r="ALW889" i="9"/>
  <c r="ALX889" i="9"/>
  <c r="ALY889" i="9"/>
  <c r="ALZ889" i="9"/>
  <c r="AMA889" i="9"/>
  <c r="AMB889" i="9"/>
  <c r="AMC889" i="9"/>
  <c r="AMD889" i="9"/>
  <c r="AME889" i="9"/>
  <c r="AMF889" i="9"/>
  <c r="AMG889" i="9"/>
  <c r="AMH889" i="9"/>
  <c r="AMI889" i="9"/>
  <c r="AMJ889" i="9"/>
  <c r="AMK889" i="9"/>
  <c r="AML889" i="9"/>
  <c r="AMM889" i="9"/>
  <c r="AMN889" i="9"/>
  <c r="AMO889" i="9"/>
  <c r="AMP889" i="9"/>
  <c r="AMQ889" i="9"/>
  <c r="AMR889" i="9"/>
  <c r="AMS889" i="9"/>
  <c r="AMT889" i="9"/>
  <c r="AMU889" i="9"/>
  <c r="AMV889" i="9"/>
  <c r="AMW889" i="9"/>
  <c r="AMX889" i="9"/>
  <c r="AMY889" i="9"/>
  <c r="AMZ889" i="9"/>
  <c r="ANA889" i="9"/>
  <c r="ANB889" i="9"/>
  <c r="ANC889" i="9"/>
  <c r="AND889" i="9"/>
  <c r="ANE889" i="9"/>
  <c r="ANF889" i="9"/>
  <c r="ANG889" i="9"/>
  <c r="ANH889" i="9"/>
  <c r="ANI889" i="9"/>
  <c r="ANJ889" i="9"/>
  <c r="ANK889" i="9"/>
  <c r="ANL889" i="9"/>
  <c r="ANM889" i="9"/>
  <c r="ANN889" i="9"/>
  <c r="ANO889" i="9"/>
  <c r="ANP889" i="9"/>
  <c r="ANQ889" i="9"/>
  <c r="ANR889" i="9"/>
  <c r="ANS889" i="9"/>
  <c r="ANT889" i="9"/>
  <c r="ANU889" i="9"/>
  <c r="ANV889" i="9"/>
  <c r="ANW889" i="9"/>
  <c r="ANX889" i="9"/>
  <c r="ANY889" i="9"/>
  <c r="ANZ889" i="9"/>
  <c r="AOA889" i="9"/>
  <c r="AOB889" i="9"/>
  <c r="AOC889" i="9"/>
  <c r="AOD889" i="9"/>
  <c r="AOE889" i="9"/>
  <c r="AOF889" i="9"/>
  <c r="AOG889" i="9"/>
  <c r="AOH889" i="9"/>
  <c r="AOI889" i="9"/>
  <c r="AOJ889" i="9"/>
  <c r="AOK889" i="9"/>
  <c r="AOL889" i="9"/>
  <c r="AOM889" i="9"/>
  <c r="AON889" i="9"/>
  <c r="AOO889" i="9"/>
  <c r="AOP889" i="9"/>
  <c r="AOQ889" i="9"/>
  <c r="AOR889" i="9"/>
  <c r="AOS889" i="9"/>
  <c r="AOT889" i="9"/>
  <c r="AOU889" i="9"/>
  <c r="AOV889" i="9"/>
  <c r="AOW889" i="9"/>
  <c r="AOX889" i="9"/>
  <c r="AOY889" i="9"/>
  <c r="AOZ889" i="9"/>
  <c r="APA889" i="9"/>
  <c r="APB889" i="9"/>
  <c r="APC889" i="9"/>
  <c r="APD889" i="9"/>
  <c r="APE889" i="9"/>
  <c r="APF889" i="9"/>
  <c r="APG889" i="9"/>
  <c r="APH889" i="9"/>
  <c r="API889" i="9"/>
  <c r="APJ889" i="9"/>
  <c r="APK889" i="9"/>
  <c r="APL889" i="9"/>
  <c r="APM889" i="9"/>
  <c r="APN889" i="9"/>
  <c r="APO889" i="9"/>
  <c r="APP889" i="9"/>
  <c r="APQ889" i="9"/>
  <c r="APR889" i="9"/>
  <c r="APS889" i="9"/>
  <c r="APT889" i="9"/>
  <c r="APU889" i="9"/>
  <c r="APV889" i="9"/>
  <c r="APW889" i="9"/>
  <c r="APX889" i="9"/>
  <c r="APY889" i="9"/>
  <c r="APZ889" i="9"/>
  <c r="AQA889" i="9"/>
  <c r="AQB889" i="9"/>
  <c r="AQC889" i="9"/>
  <c r="AQD889" i="9"/>
  <c r="AQE889" i="9"/>
  <c r="AQF889" i="9"/>
  <c r="AQG889" i="9"/>
  <c r="AQH889" i="9"/>
  <c r="AQI889" i="9"/>
  <c r="AQJ889" i="9"/>
  <c r="AQK889" i="9"/>
  <c r="AQL889" i="9"/>
  <c r="AQM889" i="9"/>
  <c r="AQN889" i="9"/>
  <c r="AQO889" i="9"/>
  <c r="AQP889" i="9"/>
  <c r="AQQ889" i="9"/>
  <c r="AQR889" i="9"/>
  <c r="AQS889" i="9"/>
  <c r="AQT889" i="9"/>
  <c r="AQU889" i="9"/>
  <c r="AQV889" i="9"/>
  <c r="AQW889" i="9"/>
  <c r="AQX889" i="9"/>
  <c r="AQY889" i="9"/>
  <c r="AQZ889" i="9"/>
  <c r="ARA889" i="9"/>
  <c r="ARB889" i="9"/>
  <c r="ARC889" i="9"/>
  <c r="ARD889" i="9"/>
  <c r="ARE889" i="9"/>
  <c r="ARF889" i="9"/>
  <c r="ARG889" i="9"/>
  <c r="ARH889" i="9"/>
  <c r="ARI889" i="9"/>
  <c r="ARJ889" i="9"/>
  <c r="ARK889" i="9"/>
  <c r="ARL889" i="9"/>
  <c r="ARM889" i="9"/>
  <c r="ARN889" i="9"/>
  <c r="ARO889" i="9"/>
  <c r="ARP889" i="9"/>
  <c r="ARQ889" i="9"/>
  <c r="ARR889" i="9"/>
  <c r="ARS889" i="9"/>
  <c r="ART889" i="9"/>
  <c r="ARU889" i="9"/>
  <c r="ARV889" i="9"/>
  <c r="ARW889" i="9"/>
  <c r="ARX889" i="9"/>
  <c r="ARY889" i="9"/>
  <c r="ARZ889" i="9"/>
  <c r="ASA889" i="9"/>
  <c r="ASB889" i="9"/>
  <c r="ASC889" i="9"/>
  <c r="ASD889" i="9"/>
  <c r="ASE889" i="9"/>
  <c r="ASF889" i="9"/>
  <c r="ASG889" i="9"/>
  <c r="ASH889" i="9"/>
  <c r="ASI889" i="9"/>
  <c r="ASJ889" i="9"/>
  <c r="ASK889" i="9"/>
  <c r="ASL889" i="9"/>
  <c r="ASM889" i="9"/>
  <c r="ASN889" i="9"/>
  <c r="ASO889" i="9"/>
  <c r="ASP889" i="9"/>
  <c r="ASQ889" i="9"/>
  <c r="ASR889" i="9"/>
  <c r="ASS889" i="9"/>
  <c r="AST889" i="9"/>
  <c r="ASU889" i="9"/>
  <c r="ASV889" i="9"/>
  <c r="ASW889" i="9"/>
  <c r="ASX889" i="9"/>
  <c r="ASY889" i="9"/>
  <c r="ASZ889" i="9"/>
  <c r="ATA889" i="9"/>
  <c r="ATB889" i="9"/>
  <c r="ATC889" i="9"/>
  <c r="ATD889" i="9"/>
  <c r="ATE889" i="9"/>
  <c r="ATF889" i="9"/>
  <c r="ATG889" i="9"/>
  <c r="ATH889" i="9"/>
  <c r="ATI889" i="9"/>
  <c r="ATJ889" i="9"/>
  <c r="ATK889" i="9"/>
  <c r="ATL889" i="9"/>
  <c r="ATM889" i="9"/>
  <c r="ATN889" i="9"/>
  <c r="ATO889" i="9"/>
  <c r="ATP889" i="9"/>
  <c r="ATQ889" i="9"/>
  <c r="ATR889" i="9"/>
  <c r="ATS889" i="9"/>
  <c r="ATT889" i="9"/>
  <c r="ATU889" i="9"/>
  <c r="ATV889" i="9"/>
  <c r="ATW889" i="9"/>
  <c r="ATX889" i="9"/>
  <c r="ATY889" i="9"/>
  <c r="ATZ889" i="9"/>
  <c r="AUA889" i="9"/>
  <c r="AUB889" i="9"/>
  <c r="AUC889" i="9"/>
  <c r="AUD889" i="9"/>
  <c r="AUE889" i="9"/>
  <c r="AUF889" i="9"/>
  <c r="AUG889" i="9"/>
  <c r="AUH889" i="9"/>
  <c r="AUI889" i="9"/>
  <c r="AUJ889" i="9"/>
  <c r="AUK889" i="9"/>
  <c r="AUL889" i="9"/>
  <c r="AUM889" i="9"/>
  <c r="AUN889" i="9"/>
  <c r="AUO889" i="9"/>
  <c r="AUP889" i="9"/>
  <c r="AUQ889" i="9"/>
  <c r="AUR889" i="9"/>
  <c r="AUS889" i="9"/>
  <c r="AUT889" i="9"/>
  <c r="AUU889" i="9"/>
  <c r="AUV889" i="9"/>
  <c r="AUW889" i="9"/>
  <c r="AUX889" i="9"/>
  <c r="AUY889" i="9"/>
  <c r="AUZ889" i="9"/>
  <c r="AVA889" i="9"/>
  <c r="AVB889" i="9"/>
  <c r="AVC889" i="9"/>
  <c r="AVD889" i="9"/>
  <c r="AVE889" i="9"/>
  <c r="AVF889" i="9"/>
  <c r="AVG889" i="9"/>
  <c r="AVH889" i="9"/>
  <c r="AVI889" i="9"/>
  <c r="AVJ889" i="9"/>
  <c r="AVK889" i="9"/>
  <c r="AVL889" i="9"/>
  <c r="AVM889" i="9"/>
  <c r="AVN889" i="9"/>
  <c r="AVO889" i="9"/>
  <c r="AVP889" i="9"/>
  <c r="AVQ889" i="9"/>
  <c r="AVR889" i="9"/>
  <c r="AVS889" i="9"/>
  <c r="AVT889" i="9"/>
  <c r="AVU889" i="9"/>
  <c r="AVV889" i="9"/>
  <c r="AVW889" i="9"/>
  <c r="AVX889" i="9"/>
  <c r="AVY889" i="9"/>
  <c r="AVZ889" i="9"/>
  <c r="AWA889" i="9"/>
  <c r="AWB889" i="9"/>
  <c r="AWC889" i="9"/>
  <c r="AWD889" i="9"/>
  <c r="AWE889" i="9"/>
  <c r="AWF889" i="9"/>
  <c r="AWG889" i="9"/>
  <c r="AWH889" i="9"/>
  <c r="AWI889" i="9"/>
  <c r="AWJ889" i="9"/>
  <c r="AWK889" i="9"/>
  <c r="AWL889" i="9"/>
  <c r="AWM889" i="9"/>
  <c r="AWN889" i="9"/>
  <c r="AWO889" i="9"/>
  <c r="AWP889" i="9"/>
  <c r="AWQ889" i="9"/>
  <c r="AWR889" i="9"/>
  <c r="AWS889" i="9"/>
  <c r="AWT889" i="9"/>
  <c r="AWU889" i="9"/>
  <c r="AWV889" i="9"/>
  <c r="AWW889" i="9"/>
  <c r="AWX889" i="9"/>
  <c r="AWY889" i="9"/>
  <c r="AWZ889" i="9"/>
  <c r="AXA889" i="9"/>
  <c r="AXB889" i="9"/>
  <c r="AXC889" i="9"/>
  <c r="AXD889" i="9"/>
  <c r="AXE889" i="9"/>
  <c r="AXF889" i="9"/>
  <c r="AXG889" i="9"/>
  <c r="AXH889" i="9"/>
  <c r="AXI889" i="9"/>
  <c r="AXJ889" i="9"/>
  <c r="AXK889" i="9"/>
  <c r="AXL889" i="9"/>
  <c r="AXM889" i="9"/>
  <c r="AXN889" i="9"/>
  <c r="AXO889" i="9"/>
  <c r="AXP889" i="9"/>
  <c r="AXQ889" i="9"/>
  <c r="AXR889" i="9"/>
  <c r="AXS889" i="9"/>
  <c r="AXT889" i="9"/>
  <c r="AXU889" i="9"/>
  <c r="AXV889" i="9"/>
  <c r="AXW889" i="9"/>
  <c r="AXX889" i="9"/>
  <c r="AXY889" i="9"/>
  <c r="AXZ889" i="9"/>
  <c r="AYA889" i="9"/>
  <c r="AYB889" i="9"/>
  <c r="AYC889" i="9"/>
  <c r="AYD889" i="9"/>
  <c r="AYE889" i="9"/>
  <c r="AYF889" i="9"/>
  <c r="AYG889" i="9"/>
  <c r="AYH889" i="9"/>
  <c r="AYI889" i="9"/>
  <c r="AYJ889" i="9"/>
  <c r="AYK889" i="9"/>
  <c r="AYL889" i="9"/>
  <c r="AYM889" i="9"/>
  <c r="AYN889" i="9"/>
  <c r="AYO889" i="9"/>
  <c r="AYP889" i="9"/>
  <c r="AYQ889" i="9"/>
  <c r="AYR889" i="9"/>
  <c r="AYS889" i="9"/>
  <c r="AYT889" i="9"/>
  <c r="AYU889" i="9"/>
  <c r="AYV889" i="9"/>
  <c r="AYW889" i="9"/>
  <c r="AYX889" i="9"/>
  <c r="AYY889" i="9"/>
  <c r="AYZ889" i="9"/>
  <c r="AZA889" i="9"/>
  <c r="AZB889" i="9"/>
  <c r="AZC889" i="9"/>
  <c r="AZD889" i="9"/>
  <c r="AZE889" i="9"/>
  <c r="AZF889" i="9"/>
  <c r="AZG889" i="9"/>
  <c r="AZH889" i="9"/>
  <c r="AZI889" i="9"/>
  <c r="AZJ889" i="9"/>
  <c r="AZK889" i="9"/>
  <c r="AZL889" i="9"/>
  <c r="AZM889" i="9"/>
  <c r="AZN889" i="9"/>
  <c r="AZO889" i="9"/>
  <c r="AZP889" i="9"/>
  <c r="AZQ889" i="9"/>
  <c r="AZR889" i="9"/>
  <c r="AZS889" i="9"/>
  <c r="AZT889" i="9"/>
  <c r="AZU889" i="9"/>
  <c r="AZV889" i="9"/>
  <c r="AZW889" i="9"/>
  <c r="AZX889" i="9"/>
  <c r="AZY889" i="9"/>
  <c r="AZZ889" i="9"/>
  <c r="BAA889" i="9"/>
  <c r="BAB889" i="9"/>
  <c r="BAC889" i="9"/>
  <c r="BAD889" i="9"/>
  <c r="BAE889" i="9"/>
  <c r="BAF889" i="9"/>
  <c r="BAG889" i="9"/>
  <c r="BAH889" i="9"/>
  <c r="BAI889" i="9"/>
  <c r="BAJ889" i="9"/>
  <c r="BAK889" i="9"/>
  <c r="BAL889" i="9"/>
  <c r="BAM889" i="9"/>
  <c r="BAN889" i="9"/>
  <c r="BAO889" i="9"/>
  <c r="BAP889" i="9"/>
  <c r="BAQ889" i="9"/>
  <c r="BAR889" i="9"/>
  <c r="BAS889" i="9"/>
  <c r="BAT889" i="9"/>
  <c r="BAU889" i="9"/>
  <c r="BAV889" i="9"/>
  <c r="BAW889" i="9"/>
  <c r="BAX889" i="9"/>
  <c r="BAY889" i="9"/>
  <c r="BAZ889" i="9"/>
  <c r="BBA889" i="9"/>
  <c r="BBB889" i="9"/>
  <c r="BBC889" i="9"/>
  <c r="BBD889" i="9"/>
  <c r="BBE889" i="9"/>
  <c r="BBF889" i="9"/>
  <c r="BBG889" i="9"/>
  <c r="BBH889" i="9"/>
  <c r="BBI889" i="9"/>
  <c r="BBJ889" i="9"/>
  <c r="BBK889" i="9"/>
  <c r="BBL889" i="9"/>
  <c r="BBM889" i="9"/>
  <c r="BBN889" i="9"/>
  <c r="BBO889" i="9"/>
  <c r="BBP889" i="9"/>
  <c r="BBQ889" i="9"/>
  <c r="BBR889" i="9"/>
  <c r="BBS889" i="9"/>
  <c r="BBT889" i="9"/>
  <c r="BBU889" i="9"/>
  <c r="BBV889" i="9"/>
  <c r="BBW889" i="9"/>
  <c r="BBX889" i="9"/>
  <c r="BBY889" i="9"/>
  <c r="BBZ889" i="9"/>
  <c r="BCA889" i="9"/>
  <c r="BCB889" i="9"/>
  <c r="BCC889" i="9"/>
  <c r="BCD889" i="9"/>
  <c r="BCE889" i="9"/>
  <c r="BCF889" i="9"/>
  <c r="BCG889" i="9"/>
  <c r="BCH889" i="9"/>
  <c r="BCI889" i="9"/>
  <c r="BCJ889" i="9"/>
  <c r="BCK889" i="9"/>
  <c r="BCL889" i="9"/>
  <c r="BCM889" i="9"/>
  <c r="BCN889" i="9"/>
  <c r="BCO889" i="9"/>
  <c r="BCP889" i="9"/>
  <c r="BCQ889" i="9"/>
  <c r="BCR889" i="9"/>
  <c r="BCS889" i="9"/>
  <c r="BCT889" i="9"/>
  <c r="BCU889" i="9"/>
  <c r="BCV889" i="9"/>
  <c r="BCW889" i="9"/>
  <c r="BCX889" i="9"/>
  <c r="BCY889" i="9"/>
  <c r="BCZ889" i="9"/>
  <c r="BDA889" i="9"/>
  <c r="BDB889" i="9"/>
  <c r="BDC889" i="9"/>
  <c r="BDD889" i="9"/>
  <c r="BDE889" i="9"/>
  <c r="BDF889" i="9"/>
  <c r="BDG889" i="9"/>
  <c r="BDH889" i="9"/>
  <c r="BDI889" i="9"/>
  <c r="BDJ889" i="9"/>
  <c r="BDK889" i="9"/>
  <c r="BDL889" i="9"/>
  <c r="BDM889" i="9"/>
  <c r="BDN889" i="9"/>
  <c r="BDO889" i="9"/>
  <c r="BDP889" i="9"/>
  <c r="BDQ889" i="9"/>
  <c r="BDR889" i="9"/>
  <c r="BDS889" i="9"/>
  <c r="BDT889" i="9"/>
  <c r="BDU889" i="9"/>
  <c r="BDV889" i="9"/>
  <c r="BDW889" i="9"/>
  <c r="BDX889" i="9"/>
  <c r="BDY889" i="9"/>
  <c r="BDZ889" i="9"/>
  <c r="BEA889" i="9"/>
  <c r="BEB889" i="9"/>
  <c r="BEC889" i="9"/>
  <c r="BED889" i="9"/>
  <c r="BEE889" i="9"/>
  <c r="BEF889" i="9"/>
  <c r="BEG889" i="9"/>
  <c r="BEH889" i="9"/>
  <c r="BEI889" i="9"/>
  <c r="BEJ889" i="9"/>
  <c r="BEK889" i="9"/>
  <c r="BEL889" i="9"/>
  <c r="BEM889" i="9"/>
  <c r="BEN889" i="9"/>
  <c r="BEO889" i="9"/>
  <c r="BEP889" i="9"/>
  <c r="BEQ889" i="9"/>
  <c r="BER889" i="9"/>
  <c r="BES889" i="9"/>
  <c r="BET889" i="9"/>
  <c r="BEU889" i="9"/>
  <c r="BEV889" i="9"/>
  <c r="BEW889" i="9"/>
  <c r="BEX889" i="9"/>
  <c r="BEY889" i="9"/>
  <c r="BEZ889" i="9"/>
  <c r="BFA889" i="9"/>
  <c r="BFB889" i="9"/>
  <c r="BFC889" i="9"/>
  <c r="BFD889" i="9"/>
  <c r="BFE889" i="9"/>
  <c r="BFF889" i="9"/>
  <c r="BFG889" i="9"/>
  <c r="BFH889" i="9"/>
  <c r="BFI889" i="9"/>
  <c r="BFJ889" i="9"/>
  <c r="BFK889" i="9"/>
  <c r="BFL889" i="9"/>
  <c r="BFM889" i="9"/>
  <c r="BFN889" i="9"/>
  <c r="BFO889" i="9"/>
  <c r="BFP889" i="9"/>
  <c r="BFQ889" i="9"/>
  <c r="BFR889" i="9"/>
  <c r="BFS889" i="9"/>
  <c r="BFT889" i="9"/>
  <c r="BFU889" i="9"/>
  <c r="BFV889" i="9"/>
  <c r="BFW889" i="9"/>
  <c r="BFX889" i="9"/>
  <c r="BFY889" i="9"/>
  <c r="BFZ889" i="9"/>
  <c r="BGA889" i="9"/>
  <c r="BGB889" i="9"/>
  <c r="BGC889" i="9"/>
  <c r="BGD889" i="9"/>
  <c r="BGE889" i="9"/>
  <c r="BGF889" i="9"/>
  <c r="BGG889" i="9"/>
  <c r="BGH889" i="9"/>
  <c r="BGI889" i="9"/>
  <c r="BGJ889" i="9"/>
  <c r="BGK889" i="9"/>
  <c r="BGL889" i="9"/>
  <c r="BGM889" i="9"/>
  <c r="BGN889" i="9"/>
  <c r="BGO889" i="9"/>
  <c r="BGP889" i="9"/>
  <c r="BGQ889" i="9"/>
  <c r="BGR889" i="9"/>
  <c r="BGS889" i="9"/>
  <c r="BGT889" i="9"/>
  <c r="BGU889" i="9"/>
  <c r="BGV889" i="9"/>
  <c r="BGW889" i="9"/>
  <c r="BGX889" i="9"/>
  <c r="BGY889" i="9"/>
  <c r="BGZ889" i="9"/>
  <c r="BHA889" i="9"/>
  <c r="BHB889" i="9"/>
  <c r="BHC889" i="9"/>
  <c r="BHD889" i="9"/>
  <c r="BHE889" i="9"/>
  <c r="BHF889" i="9"/>
  <c r="BHG889" i="9"/>
  <c r="BHH889" i="9"/>
  <c r="BHI889" i="9"/>
  <c r="BHJ889" i="9"/>
  <c r="BHK889" i="9"/>
  <c r="BHL889" i="9"/>
  <c r="BHM889" i="9"/>
  <c r="BHN889" i="9"/>
  <c r="BHO889" i="9"/>
  <c r="BHP889" i="9"/>
  <c r="BHQ889" i="9"/>
  <c r="BHR889" i="9"/>
  <c r="BHS889" i="9"/>
  <c r="BHT889" i="9"/>
  <c r="BHU889" i="9"/>
  <c r="BHV889" i="9"/>
  <c r="BHW889" i="9"/>
  <c r="BHX889" i="9"/>
  <c r="BHY889" i="9"/>
  <c r="BHZ889" i="9"/>
  <c r="BIA889" i="9"/>
  <c r="BIB889" i="9"/>
  <c r="BIC889" i="9"/>
  <c r="BID889" i="9"/>
  <c r="BIE889" i="9"/>
  <c r="BIF889" i="9"/>
  <c r="BIG889" i="9"/>
  <c r="BIH889" i="9"/>
  <c r="BII889" i="9"/>
  <c r="BIJ889" i="9"/>
  <c r="BIK889" i="9"/>
  <c r="BIL889" i="9"/>
  <c r="BIM889" i="9"/>
  <c r="BIN889" i="9"/>
  <c r="BIO889" i="9"/>
  <c r="BIP889" i="9"/>
  <c r="BIQ889" i="9"/>
  <c r="BIR889" i="9"/>
  <c r="BIS889" i="9"/>
  <c r="BIT889" i="9"/>
  <c r="BIU889" i="9"/>
  <c r="BIV889" i="9"/>
  <c r="AFQ890" i="9"/>
  <c r="AFR890" i="9"/>
  <c r="AFS890" i="9"/>
  <c r="AFT890" i="9"/>
  <c r="AFU890" i="9"/>
  <c r="AFV890" i="9"/>
  <c r="AFW890" i="9"/>
  <c r="AFX890" i="9"/>
  <c r="AFY890" i="9"/>
  <c r="AFZ890" i="9"/>
  <c r="AGA890" i="9"/>
  <c r="AGB890" i="9"/>
  <c r="AGC890" i="9"/>
  <c r="AGD890" i="9"/>
  <c r="AGE890" i="9"/>
  <c r="AGF890" i="9"/>
  <c r="AGG890" i="9"/>
  <c r="AGH890" i="9"/>
  <c r="AGI890" i="9"/>
  <c r="AGJ890" i="9"/>
  <c r="AGK890" i="9"/>
  <c r="AGL890" i="9"/>
  <c r="AGM890" i="9"/>
  <c r="AGN890" i="9"/>
  <c r="AGO890" i="9"/>
  <c r="AGP890" i="9"/>
  <c r="AGQ890" i="9"/>
  <c r="AGR890" i="9"/>
  <c r="AGS890" i="9"/>
  <c r="AGT890" i="9"/>
  <c r="AGU890" i="9"/>
  <c r="AGV890" i="9"/>
  <c r="AGW890" i="9"/>
  <c r="AGX890" i="9"/>
  <c r="AGY890" i="9"/>
  <c r="AGZ890" i="9"/>
  <c r="AHA890" i="9"/>
  <c r="AHB890" i="9"/>
  <c r="AHC890" i="9"/>
  <c r="AHD890" i="9"/>
  <c r="AHE890" i="9"/>
  <c r="AHF890" i="9"/>
  <c r="AHG890" i="9"/>
  <c r="AHH890" i="9"/>
  <c r="AHI890" i="9"/>
  <c r="AHJ890" i="9"/>
  <c r="AHK890" i="9"/>
  <c r="AHL890" i="9"/>
  <c r="AHM890" i="9"/>
  <c r="AHN890" i="9"/>
  <c r="AHO890" i="9"/>
  <c r="AHP890" i="9"/>
  <c r="AHQ890" i="9"/>
  <c r="AHR890" i="9"/>
  <c r="AHS890" i="9"/>
  <c r="AHT890" i="9"/>
  <c r="AHU890" i="9"/>
  <c r="AHV890" i="9"/>
  <c r="AHW890" i="9"/>
  <c r="AHX890" i="9"/>
  <c r="AHY890" i="9"/>
  <c r="AHZ890" i="9"/>
  <c r="AIA890" i="9"/>
  <c r="AIB890" i="9"/>
  <c r="AIC890" i="9"/>
  <c r="AID890" i="9"/>
  <c r="AIE890" i="9"/>
  <c r="AIF890" i="9"/>
  <c r="AIG890" i="9"/>
  <c r="AIH890" i="9"/>
  <c r="AII890" i="9"/>
  <c r="AIJ890" i="9"/>
  <c r="AIK890" i="9"/>
  <c r="AIL890" i="9"/>
  <c r="AIM890" i="9"/>
  <c r="AIN890" i="9"/>
  <c r="AIO890" i="9"/>
  <c r="AIP890" i="9"/>
  <c r="AIQ890" i="9"/>
  <c r="AIR890" i="9"/>
  <c r="AIS890" i="9"/>
  <c r="AIT890" i="9"/>
  <c r="AIU890" i="9"/>
  <c r="AIV890" i="9"/>
  <c r="AIW890" i="9"/>
  <c r="AIX890" i="9"/>
  <c r="AIY890" i="9"/>
  <c r="AIZ890" i="9"/>
  <c r="AJA890" i="9"/>
  <c r="AJB890" i="9"/>
  <c r="AJC890" i="9"/>
  <c r="AJD890" i="9"/>
  <c r="AJE890" i="9"/>
  <c r="AJF890" i="9"/>
  <c r="AJG890" i="9"/>
  <c r="AJH890" i="9"/>
  <c r="AJI890" i="9"/>
  <c r="AJJ890" i="9"/>
  <c r="AJK890" i="9"/>
  <c r="AJL890" i="9"/>
  <c r="AJM890" i="9"/>
  <c r="AJN890" i="9"/>
  <c r="AJO890" i="9"/>
  <c r="AJP890" i="9"/>
  <c r="AJQ890" i="9"/>
  <c r="AJR890" i="9"/>
  <c r="AJS890" i="9"/>
  <c r="AJT890" i="9"/>
  <c r="AJU890" i="9"/>
  <c r="AJV890" i="9"/>
  <c r="AJW890" i="9"/>
  <c r="AJX890" i="9"/>
  <c r="AJY890" i="9"/>
  <c r="AJZ890" i="9"/>
  <c r="AKA890" i="9"/>
  <c r="AKB890" i="9"/>
  <c r="AKC890" i="9"/>
  <c r="AKD890" i="9"/>
  <c r="AKE890" i="9"/>
  <c r="AKF890" i="9"/>
  <c r="AKG890" i="9"/>
  <c r="AKH890" i="9"/>
  <c r="AKI890" i="9"/>
  <c r="AKJ890" i="9"/>
  <c r="AKK890" i="9"/>
  <c r="AKL890" i="9"/>
  <c r="AKM890" i="9"/>
  <c r="AKN890" i="9"/>
  <c r="AKO890" i="9"/>
  <c r="AKP890" i="9"/>
  <c r="AKQ890" i="9"/>
  <c r="AKR890" i="9"/>
  <c r="AKS890" i="9"/>
  <c r="AKT890" i="9"/>
  <c r="AKU890" i="9"/>
  <c r="AKV890" i="9"/>
  <c r="AKW890" i="9"/>
  <c r="AKX890" i="9"/>
  <c r="AKY890" i="9"/>
  <c r="AKZ890" i="9"/>
  <c r="ALA890" i="9"/>
  <c r="ALB890" i="9"/>
  <c r="ALC890" i="9"/>
  <c r="ALD890" i="9"/>
  <c r="ALE890" i="9"/>
  <c r="ALF890" i="9"/>
  <c r="ALG890" i="9"/>
  <c r="ALH890" i="9"/>
  <c r="ALI890" i="9"/>
  <c r="ALJ890" i="9"/>
  <c r="ALK890" i="9"/>
  <c r="ALL890" i="9"/>
  <c r="ALM890" i="9"/>
  <c r="ALN890" i="9"/>
  <c r="ALO890" i="9"/>
  <c r="ALP890" i="9"/>
  <c r="ALQ890" i="9"/>
  <c r="ALR890" i="9"/>
  <c r="ALS890" i="9"/>
  <c r="ALT890" i="9"/>
  <c r="ALU890" i="9"/>
  <c r="ALV890" i="9"/>
  <c r="ALW890" i="9"/>
  <c r="ALX890" i="9"/>
  <c r="ALY890" i="9"/>
  <c r="ALZ890" i="9"/>
  <c r="AMA890" i="9"/>
  <c r="AMB890" i="9"/>
  <c r="AMC890" i="9"/>
  <c r="AMD890" i="9"/>
  <c r="AME890" i="9"/>
  <c r="AMF890" i="9"/>
  <c r="AMG890" i="9"/>
  <c r="AMH890" i="9"/>
  <c r="AMI890" i="9"/>
  <c r="AMJ890" i="9"/>
  <c r="AMK890" i="9"/>
  <c r="AML890" i="9"/>
  <c r="AMM890" i="9"/>
  <c r="AMN890" i="9"/>
  <c r="AMO890" i="9"/>
  <c r="AMP890" i="9"/>
  <c r="AMQ890" i="9"/>
  <c r="AMR890" i="9"/>
  <c r="AMS890" i="9"/>
  <c r="AMT890" i="9"/>
  <c r="AMU890" i="9"/>
  <c r="AMV890" i="9"/>
  <c r="AMW890" i="9"/>
  <c r="AMX890" i="9"/>
  <c r="AMY890" i="9"/>
  <c r="AMZ890" i="9"/>
  <c r="ANA890" i="9"/>
  <c r="ANB890" i="9"/>
  <c r="ANC890" i="9"/>
  <c r="AND890" i="9"/>
  <c r="ANE890" i="9"/>
  <c r="ANF890" i="9"/>
  <c r="ANG890" i="9"/>
  <c r="ANH890" i="9"/>
  <c r="ANI890" i="9"/>
  <c r="ANJ890" i="9"/>
  <c r="ANK890" i="9"/>
  <c r="ANL890" i="9"/>
  <c r="ANM890" i="9"/>
  <c r="ANN890" i="9"/>
  <c r="ANO890" i="9"/>
  <c r="ANP890" i="9"/>
  <c r="ANQ890" i="9"/>
  <c r="ANR890" i="9"/>
  <c r="ANS890" i="9"/>
  <c r="ANT890" i="9"/>
  <c r="ANU890" i="9"/>
  <c r="ANV890" i="9"/>
  <c r="ANW890" i="9"/>
  <c r="ANX890" i="9"/>
  <c r="ANY890" i="9"/>
  <c r="ANZ890" i="9"/>
  <c r="AOA890" i="9"/>
  <c r="AOB890" i="9"/>
  <c r="AOC890" i="9"/>
  <c r="AOD890" i="9"/>
  <c r="AOE890" i="9"/>
  <c r="AOF890" i="9"/>
  <c r="AOG890" i="9"/>
  <c r="AOH890" i="9"/>
  <c r="AOI890" i="9"/>
  <c r="AOJ890" i="9"/>
  <c r="AOK890" i="9"/>
  <c r="AOL890" i="9"/>
  <c r="AOM890" i="9"/>
  <c r="AON890" i="9"/>
  <c r="AOO890" i="9"/>
  <c r="AOP890" i="9"/>
  <c r="AOQ890" i="9"/>
  <c r="AOR890" i="9"/>
  <c r="AOS890" i="9"/>
  <c r="AOT890" i="9"/>
  <c r="AOU890" i="9"/>
  <c r="AOV890" i="9"/>
  <c r="AOW890" i="9"/>
  <c r="AOX890" i="9"/>
  <c r="AOY890" i="9"/>
  <c r="AOZ890" i="9"/>
  <c r="APA890" i="9"/>
  <c r="APB890" i="9"/>
  <c r="APC890" i="9"/>
  <c r="APD890" i="9"/>
  <c r="APE890" i="9"/>
  <c r="APF890" i="9"/>
  <c r="APG890" i="9"/>
  <c r="APH890" i="9"/>
  <c r="API890" i="9"/>
  <c r="APJ890" i="9"/>
  <c r="APK890" i="9"/>
  <c r="APL890" i="9"/>
  <c r="APM890" i="9"/>
  <c r="APN890" i="9"/>
  <c r="APO890" i="9"/>
  <c r="APP890" i="9"/>
  <c r="APQ890" i="9"/>
  <c r="APR890" i="9"/>
  <c r="APS890" i="9"/>
  <c r="APT890" i="9"/>
  <c r="APU890" i="9"/>
  <c r="APV890" i="9"/>
  <c r="APW890" i="9"/>
  <c r="APX890" i="9"/>
  <c r="APY890" i="9"/>
  <c r="APZ890" i="9"/>
  <c r="AQA890" i="9"/>
  <c r="AQB890" i="9"/>
  <c r="AQC890" i="9"/>
  <c r="AQD890" i="9"/>
  <c r="AQE890" i="9"/>
  <c r="AQF890" i="9"/>
  <c r="AQG890" i="9"/>
  <c r="AQH890" i="9"/>
  <c r="AQI890" i="9"/>
  <c r="AQJ890" i="9"/>
  <c r="AQK890" i="9"/>
  <c r="AQL890" i="9"/>
  <c r="AQM890" i="9"/>
  <c r="AQN890" i="9"/>
  <c r="AQO890" i="9"/>
  <c r="AQP890" i="9"/>
  <c r="AQQ890" i="9"/>
  <c r="AQR890" i="9"/>
  <c r="AQS890" i="9"/>
  <c r="AQT890" i="9"/>
  <c r="AQU890" i="9"/>
  <c r="AQV890" i="9"/>
  <c r="AQW890" i="9"/>
  <c r="AQX890" i="9"/>
  <c r="AQY890" i="9"/>
  <c r="AQZ890" i="9"/>
  <c r="ARA890" i="9"/>
  <c r="ARB890" i="9"/>
  <c r="ARC890" i="9"/>
  <c r="ARD890" i="9"/>
  <c r="ARE890" i="9"/>
  <c r="ARF890" i="9"/>
  <c r="ARG890" i="9"/>
  <c r="ARH890" i="9"/>
  <c r="ARI890" i="9"/>
  <c r="ARJ890" i="9"/>
  <c r="ARK890" i="9"/>
  <c r="ARL890" i="9"/>
  <c r="ARM890" i="9"/>
  <c r="ARN890" i="9"/>
  <c r="ARO890" i="9"/>
  <c r="ARP890" i="9"/>
  <c r="ARQ890" i="9"/>
  <c r="ARR890" i="9"/>
  <c r="ARS890" i="9"/>
  <c r="ART890" i="9"/>
  <c r="ARU890" i="9"/>
  <c r="ARV890" i="9"/>
  <c r="ARW890" i="9"/>
  <c r="ARX890" i="9"/>
  <c r="ARY890" i="9"/>
  <c r="ARZ890" i="9"/>
  <c r="ASA890" i="9"/>
  <c r="ASB890" i="9"/>
  <c r="ASC890" i="9"/>
  <c r="ASD890" i="9"/>
  <c r="ASE890" i="9"/>
  <c r="ASF890" i="9"/>
  <c r="ASG890" i="9"/>
  <c r="ASH890" i="9"/>
  <c r="ASI890" i="9"/>
  <c r="ASJ890" i="9"/>
  <c r="ASK890" i="9"/>
  <c r="ASL890" i="9"/>
  <c r="ASM890" i="9"/>
  <c r="ASN890" i="9"/>
  <c r="ASO890" i="9"/>
  <c r="ASP890" i="9"/>
  <c r="ASQ890" i="9"/>
  <c r="ASR890" i="9"/>
  <c r="ASS890" i="9"/>
  <c r="AST890" i="9"/>
  <c r="ASU890" i="9"/>
  <c r="ASV890" i="9"/>
  <c r="ASW890" i="9"/>
  <c r="ASX890" i="9"/>
  <c r="ASY890" i="9"/>
  <c r="ASZ890" i="9"/>
  <c r="ATA890" i="9"/>
  <c r="ATB890" i="9"/>
  <c r="ATC890" i="9"/>
  <c r="ATD890" i="9"/>
  <c r="ATE890" i="9"/>
  <c r="ATF890" i="9"/>
  <c r="ATG890" i="9"/>
  <c r="ATH890" i="9"/>
  <c r="ATI890" i="9"/>
  <c r="ATJ890" i="9"/>
  <c r="ATK890" i="9"/>
  <c r="ATL890" i="9"/>
  <c r="ATM890" i="9"/>
  <c r="ATN890" i="9"/>
  <c r="ATO890" i="9"/>
  <c r="ATP890" i="9"/>
  <c r="ATQ890" i="9"/>
  <c r="ATR890" i="9"/>
  <c r="ATS890" i="9"/>
  <c r="ATT890" i="9"/>
  <c r="ATU890" i="9"/>
  <c r="ATV890" i="9"/>
  <c r="ATW890" i="9"/>
  <c r="ATX890" i="9"/>
  <c r="ATY890" i="9"/>
  <c r="ATZ890" i="9"/>
  <c r="AUA890" i="9"/>
  <c r="AUB890" i="9"/>
  <c r="AUC890" i="9"/>
  <c r="AUD890" i="9"/>
  <c r="AUE890" i="9"/>
  <c r="AUF890" i="9"/>
  <c r="AUG890" i="9"/>
  <c r="AUH890" i="9"/>
  <c r="AUI890" i="9"/>
  <c r="AUJ890" i="9"/>
  <c r="AUK890" i="9"/>
  <c r="AUL890" i="9"/>
  <c r="AUM890" i="9"/>
  <c r="AUN890" i="9"/>
  <c r="AUO890" i="9"/>
  <c r="AUP890" i="9"/>
  <c r="AUQ890" i="9"/>
  <c r="AUR890" i="9"/>
  <c r="AUS890" i="9"/>
  <c r="AUT890" i="9"/>
  <c r="AUU890" i="9"/>
  <c r="AUV890" i="9"/>
  <c r="AUW890" i="9"/>
  <c r="AUX890" i="9"/>
  <c r="AUY890" i="9"/>
  <c r="AUZ890" i="9"/>
  <c r="AVA890" i="9"/>
  <c r="AVB890" i="9"/>
  <c r="AVC890" i="9"/>
  <c r="AVD890" i="9"/>
  <c r="AVE890" i="9"/>
  <c r="AVF890" i="9"/>
  <c r="AVG890" i="9"/>
  <c r="AVH890" i="9"/>
  <c r="AVI890" i="9"/>
  <c r="AVJ890" i="9"/>
  <c r="AVK890" i="9"/>
  <c r="AVL890" i="9"/>
  <c r="AVM890" i="9"/>
  <c r="AVN890" i="9"/>
  <c r="AVO890" i="9"/>
  <c r="AVP890" i="9"/>
  <c r="AVQ890" i="9"/>
  <c r="AVR890" i="9"/>
  <c r="AVS890" i="9"/>
  <c r="AVT890" i="9"/>
  <c r="AVU890" i="9"/>
  <c r="AVV890" i="9"/>
  <c r="AVW890" i="9"/>
  <c r="AVX890" i="9"/>
  <c r="AVY890" i="9"/>
  <c r="AVZ890" i="9"/>
  <c r="AWA890" i="9"/>
  <c r="AWB890" i="9"/>
  <c r="AWC890" i="9"/>
  <c r="AWD890" i="9"/>
  <c r="AWE890" i="9"/>
  <c r="AWF890" i="9"/>
  <c r="AWG890" i="9"/>
  <c r="AWH890" i="9"/>
  <c r="AWI890" i="9"/>
  <c r="AWJ890" i="9"/>
  <c r="AWK890" i="9"/>
  <c r="AWL890" i="9"/>
  <c r="AWM890" i="9"/>
  <c r="AWN890" i="9"/>
  <c r="AWO890" i="9"/>
  <c r="AWP890" i="9"/>
  <c r="AWQ890" i="9"/>
  <c r="AWR890" i="9"/>
  <c r="AWS890" i="9"/>
  <c r="AWT890" i="9"/>
  <c r="AWU890" i="9"/>
  <c r="AWV890" i="9"/>
  <c r="AWW890" i="9"/>
  <c r="AWX890" i="9"/>
  <c r="AWY890" i="9"/>
  <c r="AWZ890" i="9"/>
  <c r="AXA890" i="9"/>
  <c r="AXB890" i="9"/>
  <c r="AXC890" i="9"/>
  <c r="AXD890" i="9"/>
  <c r="AXE890" i="9"/>
  <c r="AXF890" i="9"/>
  <c r="AXG890" i="9"/>
  <c r="AXH890" i="9"/>
  <c r="AXI890" i="9"/>
  <c r="AXJ890" i="9"/>
  <c r="AXK890" i="9"/>
  <c r="AXL890" i="9"/>
  <c r="AXM890" i="9"/>
  <c r="AXN890" i="9"/>
  <c r="AXO890" i="9"/>
  <c r="AXP890" i="9"/>
  <c r="AXQ890" i="9"/>
  <c r="AXR890" i="9"/>
  <c r="AXS890" i="9"/>
  <c r="AXT890" i="9"/>
  <c r="AXU890" i="9"/>
  <c r="AXV890" i="9"/>
  <c r="AXW890" i="9"/>
  <c r="AXX890" i="9"/>
  <c r="AXY890" i="9"/>
  <c r="AXZ890" i="9"/>
  <c r="AYA890" i="9"/>
  <c r="AYB890" i="9"/>
  <c r="AYC890" i="9"/>
  <c r="AYD890" i="9"/>
  <c r="AYE890" i="9"/>
  <c r="AYF890" i="9"/>
  <c r="AYG890" i="9"/>
  <c r="AYH890" i="9"/>
  <c r="AYI890" i="9"/>
  <c r="AYJ890" i="9"/>
  <c r="AYK890" i="9"/>
  <c r="AYL890" i="9"/>
  <c r="AYM890" i="9"/>
  <c r="AYN890" i="9"/>
  <c r="AYO890" i="9"/>
  <c r="AYP890" i="9"/>
  <c r="AYQ890" i="9"/>
  <c r="AYR890" i="9"/>
  <c r="AYS890" i="9"/>
  <c r="AYT890" i="9"/>
  <c r="AYU890" i="9"/>
  <c r="AYV890" i="9"/>
  <c r="AYW890" i="9"/>
  <c r="AYX890" i="9"/>
  <c r="AYY890" i="9"/>
  <c r="AYZ890" i="9"/>
  <c r="AZA890" i="9"/>
  <c r="AZB890" i="9"/>
  <c r="AZC890" i="9"/>
  <c r="AZD890" i="9"/>
  <c r="AZE890" i="9"/>
  <c r="AZF890" i="9"/>
  <c r="AZG890" i="9"/>
  <c r="AZH890" i="9"/>
  <c r="AZI890" i="9"/>
  <c r="AZJ890" i="9"/>
  <c r="AZK890" i="9"/>
  <c r="AZL890" i="9"/>
  <c r="AZM890" i="9"/>
  <c r="AZN890" i="9"/>
  <c r="AZO890" i="9"/>
  <c r="AZP890" i="9"/>
  <c r="AZQ890" i="9"/>
  <c r="AZR890" i="9"/>
  <c r="AZS890" i="9"/>
  <c r="AZT890" i="9"/>
  <c r="AZU890" i="9"/>
  <c r="AZV890" i="9"/>
  <c r="AZW890" i="9"/>
  <c r="AZX890" i="9"/>
  <c r="AZY890" i="9"/>
  <c r="AZZ890" i="9"/>
  <c r="BAA890" i="9"/>
  <c r="BAB890" i="9"/>
  <c r="BAC890" i="9"/>
  <c r="BAD890" i="9"/>
  <c r="BAE890" i="9"/>
  <c r="BAF890" i="9"/>
  <c r="BAG890" i="9"/>
  <c r="BAH890" i="9"/>
  <c r="BAI890" i="9"/>
  <c r="BAJ890" i="9"/>
  <c r="BAK890" i="9"/>
  <c r="BAL890" i="9"/>
  <c r="BAM890" i="9"/>
  <c r="BAN890" i="9"/>
  <c r="BAO890" i="9"/>
  <c r="BAP890" i="9"/>
  <c r="BAQ890" i="9"/>
  <c r="BAR890" i="9"/>
  <c r="BAS890" i="9"/>
  <c r="BAT890" i="9"/>
  <c r="BAU890" i="9"/>
  <c r="BAV890" i="9"/>
  <c r="BAW890" i="9"/>
  <c r="BAX890" i="9"/>
  <c r="BAY890" i="9"/>
  <c r="BAZ890" i="9"/>
  <c r="BBA890" i="9"/>
  <c r="BBB890" i="9"/>
  <c r="BBC890" i="9"/>
  <c r="BBD890" i="9"/>
  <c r="BBE890" i="9"/>
  <c r="BBF890" i="9"/>
  <c r="BBG890" i="9"/>
  <c r="BBH890" i="9"/>
  <c r="BBI890" i="9"/>
  <c r="BBJ890" i="9"/>
  <c r="BBK890" i="9"/>
  <c r="BBL890" i="9"/>
  <c r="BBM890" i="9"/>
  <c r="BBN890" i="9"/>
  <c r="BBO890" i="9"/>
  <c r="BBP890" i="9"/>
  <c r="BBQ890" i="9"/>
  <c r="BBR890" i="9"/>
  <c r="BBS890" i="9"/>
  <c r="BBT890" i="9"/>
  <c r="BBU890" i="9"/>
  <c r="BBV890" i="9"/>
  <c r="BBW890" i="9"/>
  <c r="BBX890" i="9"/>
  <c r="BBY890" i="9"/>
  <c r="BBZ890" i="9"/>
  <c r="BCA890" i="9"/>
  <c r="BCB890" i="9"/>
  <c r="BCC890" i="9"/>
  <c r="BCD890" i="9"/>
  <c r="BCE890" i="9"/>
  <c r="BCF890" i="9"/>
  <c r="BCG890" i="9"/>
  <c r="BCH890" i="9"/>
  <c r="BCI890" i="9"/>
  <c r="BCJ890" i="9"/>
  <c r="BCK890" i="9"/>
  <c r="BCL890" i="9"/>
  <c r="BCM890" i="9"/>
  <c r="BCN890" i="9"/>
  <c r="BCO890" i="9"/>
  <c r="BCP890" i="9"/>
  <c r="BCQ890" i="9"/>
  <c r="BCR890" i="9"/>
  <c r="BCS890" i="9"/>
  <c r="BCT890" i="9"/>
  <c r="BCU890" i="9"/>
  <c r="BCV890" i="9"/>
  <c r="BCW890" i="9"/>
  <c r="BCX890" i="9"/>
  <c r="BCY890" i="9"/>
  <c r="BCZ890" i="9"/>
  <c r="BDA890" i="9"/>
  <c r="BDB890" i="9"/>
  <c r="BDC890" i="9"/>
  <c r="BDD890" i="9"/>
  <c r="BDE890" i="9"/>
  <c r="BDF890" i="9"/>
  <c r="BDG890" i="9"/>
  <c r="BDH890" i="9"/>
  <c r="BDI890" i="9"/>
  <c r="BDJ890" i="9"/>
  <c r="BDK890" i="9"/>
  <c r="BDL890" i="9"/>
  <c r="BDM890" i="9"/>
  <c r="BDN890" i="9"/>
  <c r="BDO890" i="9"/>
  <c r="BDP890" i="9"/>
  <c r="BDQ890" i="9"/>
  <c r="BDR890" i="9"/>
  <c r="BDS890" i="9"/>
  <c r="BDT890" i="9"/>
  <c r="BDU890" i="9"/>
  <c r="BDV890" i="9"/>
  <c r="BDW890" i="9"/>
  <c r="BDX890" i="9"/>
  <c r="BDY890" i="9"/>
  <c r="BDZ890" i="9"/>
  <c r="BEA890" i="9"/>
  <c r="BEB890" i="9"/>
  <c r="BEC890" i="9"/>
  <c r="BED890" i="9"/>
  <c r="BEE890" i="9"/>
  <c r="BEF890" i="9"/>
  <c r="BEG890" i="9"/>
  <c r="BEH890" i="9"/>
  <c r="BEI890" i="9"/>
  <c r="BEJ890" i="9"/>
  <c r="BEK890" i="9"/>
  <c r="BEL890" i="9"/>
  <c r="BEM890" i="9"/>
  <c r="BEN890" i="9"/>
  <c r="BEO890" i="9"/>
  <c r="BEP890" i="9"/>
  <c r="BEQ890" i="9"/>
  <c r="BER890" i="9"/>
  <c r="BES890" i="9"/>
  <c r="BET890" i="9"/>
  <c r="BEU890" i="9"/>
  <c r="BEV890" i="9"/>
  <c r="BEW890" i="9"/>
  <c r="BEX890" i="9"/>
  <c r="BEY890" i="9"/>
  <c r="BEZ890" i="9"/>
  <c r="BFA890" i="9"/>
  <c r="BFB890" i="9"/>
  <c r="BFC890" i="9"/>
  <c r="BFD890" i="9"/>
  <c r="BFE890" i="9"/>
  <c r="BFF890" i="9"/>
  <c r="BFG890" i="9"/>
  <c r="BFH890" i="9"/>
  <c r="BFI890" i="9"/>
  <c r="BFJ890" i="9"/>
  <c r="BFK890" i="9"/>
  <c r="BFL890" i="9"/>
  <c r="BFM890" i="9"/>
  <c r="BFN890" i="9"/>
  <c r="BFO890" i="9"/>
  <c r="BFP890" i="9"/>
  <c r="BFQ890" i="9"/>
  <c r="BFR890" i="9"/>
  <c r="BFS890" i="9"/>
  <c r="BFT890" i="9"/>
  <c r="BFU890" i="9"/>
  <c r="BFV890" i="9"/>
  <c r="BFW890" i="9"/>
  <c r="BFX890" i="9"/>
  <c r="BFY890" i="9"/>
  <c r="BFZ890" i="9"/>
  <c r="BGA890" i="9"/>
  <c r="BGB890" i="9"/>
  <c r="BGC890" i="9"/>
  <c r="BGD890" i="9"/>
  <c r="BGE890" i="9"/>
  <c r="BGF890" i="9"/>
  <c r="BGG890" i="9"/>
  <c r="BGH890" i="9"/>
  <c r="BGI890" i="9"/>
  <c r="BGJ890" i="9"/>
  <c r="BGK890" i="9"/>
  <c r="BGL890" i="9"/>
  <c r="BGM890" i="9"/>
  <c r="BGN890" i="9"/>
  <c r="BGO890" i="9"/>
  <c r="BGP890" i="9"/>
  <c r="BGQ890" i="9"/>
  <c r="BGR890" i="9"/>
  <c r="BGS890" i="9"/>
  <c r="BGT890" i="9"/>
  <c r="BGU890" i="9"/>
  <c r="BGV890" i="9"/>
  <c r="BGW890" i="9"/>
  <c r="BGX890" i="9"/>
  <c r="BGY890" i="9"/>
  <c r="BGZ890" i="9"/>
  <c r="BHA890" i="9"/>
  <c r="BHB890" i="9"/>
  <c r="BHC890" i="9"/>
  <c r="BHD890" i="9"/>
  <c r="BHE890" i="9"/>
  <c r="BHF890" i="9"/>
  <c r="BHG890" i="9"/>
  <c r="BHH890" i="9"/>
  <c r="BHI890" i="9"/>
  <c r="BHJ890" i="9"/>
  <c r="BHK890" i="9"/>
  <c r="BHL890" i="9"/>
  <c r="BHM890" i="9"/>
  <c r="BHN890" i="9"/>
  <c r="BHO890" i="9"/>
  <c r="BHP890" i="9"/>
  <c r="BHQ890" i="9"/>
  <c r="BHR890" i="9"/>
  <c r="BHS890" i="9"/>
  <c r="BHT890" i="9"/>
  <c r="BHU890" i="9"/>
  <c r="BHV890" i="9"/>
  <c r="BHW890" i="9"/>
  <c r="BHX890" i="9"/>
  <c r="BHY890" i="9"/>
  <c r="BHZ890" i="9"/>
  <c r="BIA890" i="9"/>
  <c r="BIB890" i="9"/>
  <c r="BIC890" i="9"/>
  <c r="BID890" i="9"/>
  <c r="BIE890" i="9"/>
  <c r="BIF890" i="9"/>
  <c r="BIG890" i="9"/>
  <c r="BIH890" i="9"/>
  <c r="BII890" i="9"/>
  <c r="BIJ890" i="9"/>
  <c r="BIK890" i="9"/>
  <c r="BIL890" i="9"/>
  <c r="BIM890" i="9"/>
  <c r="BIN890" i="9"/>
  <c r="BIO890" i="9"/>
  <c r="BIP890" i="9"/>
  <c r="BIQ890" i="9"/>
  <c r="BIR890" i="9"/>
  <c r="BIS890" i="9"/>
  <c r="BIT890" i="9"/>
  <c r="BIU890" i="9"/>
  <c r="BIV890" i="9"/>
  <c r="AFQ891" i="9"/>
  <c r="AFR891" i="9"/>
  <c r="AFS891" i="9"/>
  <c r="AFT891" i="9"/>
  <c r="AFU891" i="9"/>
  <c r="AFV891" i="9"/>
  <c r="AFW891" i="9"/>
  <c r="AFX891" i="9"/>
  <c r="AFY891" i="9"/>
  <c r="AFZ891" i="9"/>
  <c r="AGA891" i="9"/>
  <c r="AGB891" i="9"/>
  <c r="AGC891" i="9"/>
  <c r="AGD891" i="9"/>
  <c r="AGE891" i="9"/>
  <c r="AGF891" i="9"/>
  <c r="AGG891" i="9"/>
  <c r="AGH891" i="9"/>
  <c r="AGI891" i="9"/>
  <c r="AGJ891" i="9"/>
  <c r="AGK891" i="9"/>
  <c r="AGL891" i="9"/>
  <c r="AGM891" i="9"/>
  <c r="AGN891" i="9"/>
  <c r="AGO891" i="9"/>
  <c r="AGP891" i="9"/>
  <c r="AGQ891" i="9"/>
  <c r="AGR891" i="9"/>
  <c r="AGS891" i="9"/>
  <c r="AGT891" i="9"/>
  <c r="AGU891" i="9"/>
  <c r="AGV891" i="9"/>
  <c r="AGW891" i="9"/>
  <c r="AGX891" i="9"/>
  <c r="AGY891" i="9"/>
  <c r="AGZ891" i="9"/>
  <c r="AHA891" i="9"/>
  <c r="AHB891" i="9"/>
  <c r="AHC891" i="9"/>
  <c r="AHD891" i="9"/>
  <c r="AHE891" i="9"/>
  <c r="AHF891" i="9"/>
  <c r="AHG891" i="9"/>
  <c r="AHH891" i="9"/>
  <c r="AHI891" i="9"/>
  <c r="AHJ891" i="9"/>
  <c r="AHK891" i="9"/>
  <c r="AHL891" i="9"/>
  <c r="AHM891" i="9"/>
  <c r="AHN891" i="9"/>
  <c r="AHO891" i="9"/>
  <c r="AHP891" i="9"/>
  <c r="AHQ891" i="9"/>
  <c r="AHR891" i="9"/>
  <c r="AHS891" i="9"/>
  <c r="AHT891" i="9"/>
  <c r="AHU891" i="9"/>
  <c r="AHV891" i="9"/>
  <c r="AHW891" i="9"/>
  <c r="AHX891" i="9"/>
  <c r="AHY891" i="9"/>
  <c r="AHZ891" i="9"/>
  <c r="AIA891" i="9"/>
  <c r="AIB891" i="9"/>
  <c r="AIC891" i="9"/>
  <c r="AID891" i="9"/>
  <c r="AIE891" i="9"/>
  <c r="AIF891" i="9"/>
  <c r="AIG891" i="9"/>
  <c r="AIH891" i="9"/>
  <c r="AII891" i="9"/>
  <c r="AIJ891" i="9"/>
  <c r="AIK891" i="9"/>
  <c r="AIL891" i="9"/>
  <c r="AIM891" i="9"/>
  <c r="AIN891" i="9"/>
  <c r="AIO891" i="9"/>
  <c r="AIP891" i="9"/>
  <c r="AIQ891" i="9"/>
  <c r="AIR891" i="9"/>
  <c r="AIS891" i="9"/>
  <c r="AIT891" i="9"/>
  <c r="AIU891" i="9"/>
  <c r="AIV891" i="9"/>
  <c r="AIW891" i="9"/>
  <c r="AIX891" i="9"/>
  <c r="AIY891" i="9"/>
  <c r="AIZ891" i="9"/>
  <c r="AJA891" i="9"/>
  <c r="AJB891" i="9"/>
  <c r="AJC891" i="9"/>
  <c r="AJD891" i="9"/>
  <c r="AJE891" i="9"/>
  <c r="AJF891" i="9"/>
  <c r="AJG891" i="9"/>
  <c r="AJH891" i="9"/>
  <c r="AJI891" i="9"/>
  <c r="AJJ891" i="9"/>
  <c r="AJK891" i="9"/>
  <c r="AJL891" i="9"/>
  <c r="AJM891" i="9"/>
  <c r="AJN891" i="9"/>
  <c r="AJO891" i="9"/>
  <c r="AJP891" i="9"/>
  <c r="AJQ891" i="9"/>
  <c r="AJR891" i="9"/>
  <c r="AJS891" i="9"/>
  <c r="AJT891" i="9"/>
  <c r="AJU891" i="9"/>
  <c r="AJV891" i="9"/>
  <c r="AJW891" i="9"/>
  <c r="AJX891" i="9"/>
  <c r="AJY891" i="9"/>
  <c r="AJZ891" i="9"/>
  <c r="AKA891" i="9"/>
  <c r="AKB891" i="9"/>
  <c r="AKC891" i="9"/>
  <c r="AKD891" i="9"/>
  <c r="AKE891" i="9"/>
  <c r="AKF891" i="9"/>
  <c r="AKG891" i="9"/>
  <c r="AKH891" i="9"/>
  <c r="AKI891" i="9"/>
  <c r="AKJ891" i="9"/>
  <c r="AKK891" i="9"/>
  <c r="AKL891" i="9"/>
  <c r="AKM891" i="9"/>
  <c r="AKN891" i="9"/>
  <c r="AKO891" i="9"/>
  <c r="AKP891" i="9"/>
  <c r="AKQ891" i="9"/>
  <c r="AKR891" i="9"/>
  <c r="AKS891" i="9"/>
  <c r="AKT891" i="9"/>
  <c r="AKU891" i="9"/>
  <c r="AKV891" i="9"/>
  <c r="AKW891" i="9"/>
  <c r="AKX891" i="9"/>
  <c r="AKY891" i="9"/>
  <c r="AKZ891" i="9"/>
  <c r="ALA891" i="9"/>
  <c r="ALB891" i="9"/>
  <c r="ALC891" i="9"/>
  <c r="ALD891" i="9"/>
  <c r="ALE891" i="9"/>
  <c r="ALF891" i="9"/>
  <c r="ALG891" i="9"/>
  <c r="ALH891" i="9"/>
  <c r="ALI891" i="9"/>
  <c r="ALJ891" i="9"/>
  <c r="ALK891" i="9"/>
  <c r="ALL891" i="9"/>
  <c r="ALM891" i="9"/>
  <c r="ALN891" i="9"/>
  <c r="ALO891" i="9"/>
  <c r="ALP891" i="9"/>
  <c r="ALQ891" i="9"/>
  <c r="ALR891" i="9"/>
  <c r="ALS891" i="9"/>
  <c r="ALT891" i="9"/>
  <c r="ALU891" i="9"/>
  <c r="ALV891" i="9"/>
  <c r="ALW891" i="9"/>
  <c r="ALX891" i="9"/>
  <c r="ALY891" i="9"/>
  <c r="ALZ891" i="9"/>
  <c r="AMA891" i="9"/>
  <c r="AMB891" i="9"/>
  <c r="AMC891" i="9"/>
  <c r="AMD891" i="9"/>
  <c r="AME891" i="9"/>
  <c r="AMF891" i="9"/>
  <c r="AMG891" i="9"/>
  <c r="AMH891" i="9"/>
  <c r="AMI891" i="9"/>
  <c r="AMJ891" i="9"/>
  <c r="AMK891" i="9"/>
  <c r="AML891" i="9"/>
  <c r="AMM891" i="9"/>
  <c r="AMN891" i="9"/>
  <c r="AMO891" i="9"/>
  <c r="AMP891" i="9"/>
  <c r="AMQ891" i="9"/>
  <c r="AMR891" i="9"/>
  <c r="AMS891" i="9"/>
  <c r="AMT891" i="9"/>
  <c r="AMU891" i="9"/>
  <c r="AMV891" i="9"/>
  <c r="AMW891" i="9"/>
  <c r="AMX891" i="9"/>
  <c r="AMY891" i="9"/>
  <c r="AMZ891" i="9"/>
  <c r="ANA891" i="9"/>
  <c r="ANB891" i="9"/>
  <c r="ANC891" i="9"/>
  <c r="AND891" i="9"/>
  <c r="ANE891" i="9"/>
  <c r="ANF891" i="9"/>
  <c r="ANG891" i="9"/>
  <c r="ANH891" i="9"/>
  <c r="ANI891" i="9"/>
  <c r="ANJ891" i="9"/>
  <c r="ANK891" i="9"/>
  <c r="ANL891" i="9"/>
  <c r="ANM891" i="9"/>
  <c r="ANN891" i="9"/>
  <c r="ANO891" i="9"/>
  <c r="ANP891" i="9"/>
  <c r="ANQ891" i="9"/>
  <c r="ANR891" i="9"/>
  <c r="ANS891" i="9"/>
  <c r="ANT891" i="9"/>
  <c r="ANU891" i="9"/>
  <c r="ANV891" i="9"/>
  <c r="ANW891" i="9"/>
  <c r="ANX891" i="9"/>
  <c r="ANY891" i="9"/>
  <c r="ANZ891" i="9"/>
  <c r="AOA891" i="9"/>
  <c r="AOB891" i="9"/>
  <c r="AOC891" i="9"/>
  <c r="AOD891" i="9"/>
  <c r="AOE891" i="9"/>
  <c r="AOF891" i="9"/>
  <c r="AOG891" i="9"/>
  <c r="AOH891" i="9"/>
  <c r="AOI891" i="9"/>
  <c r="AOJ891" i="9"/>
  <c r="AOK891" i="9"/>
  <c r="AOL891" i="9"/>
  <c r="AOM891" i="9"/>
  <c r="AON891" i="9"/>
  <c r="AOO891" i="9"/>
  <c r="AOP891" i="9"/>
  <c r="AOQ891" i="9"/>
  <c r="AOR891" i="9"/>
  <c r="AOS891" i="9"/>
  <c r="AOT891" i="9"/>
  <c r="AOU891" i="9"/>
  <c r="AOV891" i="9"/>
  <c r="AOW891" i="9"/>
  <c r="AOX891" i="9"/>
  <c r="AOY891" i="9"/>
  <c r="AOZ891" i="9"/>
  <c r="APA891" i="9"/>
  <c r="APB891" i="9"/>
  <c r="APC891" i="9"/>
  <c r="APD891" i="9"/>
  <c r="APE891" i="9"/>
  <c r="APF891" i="9"/>
  <c r="APG891" i="9"/>
  <c r="APH891" i="9"/>
  <c r="API891" i="9"/>
  <c r="APJ891" i="9"/>
  <c r="APK891" i="9"/>
  <c r="APL891" i="9"/>
  <c r="APM891" i="9"/>
  <c r="APN891" i="9"/>
  <c r="APO891" i="9"/>
  <c r="APP891" i="9"/>
  <c r="APQ891" i="9"/>
  <c r="APR891" i="9"/>
  <c r="APS891" i="9"/>
  <c r="APT891" i="9"/>
  <c r="APU891" i="9"/>
  <c r="APV891" i="9"/>
  <c r="APW891" i="9"/>
  <c r="APX891" i="9"/>
  <c r="APY891" i="9"/>
  <c r="APZ891" i="9"/>
  <c r="AQA891" i="9"/>
  <c r="AQB891" i="9"/>
  <c r="AQC891" i="9"/>
  <c r="AQD891" i="9"/>
  <c r="AQE891" i="9"/>
  <c r="AQF891" i="9"/>
  <c r="AQG891" i="9"/>
  <c r="AQH891" i="9"/>
  <c r="AQI891" i="9"/>
  <c r="AQJ891" i="9"/>
  <c r="AQK891" i="9"/>
  <c r="AQL891" i="9"/>
  <c r="AQM891" i="9"/>
  <c r="AQN891" i="9"/>
  <c r="AQO891" i="9"/>
  <c r="AQP891" i="9"/>
  <c r="AQQ891" i="9"/>
  <c r="AQR891" i="9"/>
  <c r="AQS891" i="9"/>
  <c r="AQT891" i="9"/>
  <c r="AQU891" i="9"/>
  <c r="AQV891" i="9"/>
  <c r="AQW891" i="9"/>
  <c r="AQX891" i="9"/>
  <c r="AQY891" i="9"/>
  <c r="AQZ891" i="9"/>
  <c r="ARA891" i="9"/>
  <c r="ARB891" i="9"/>
  <c r="ARC891" i="9"/>
  <c r="ARD891" i="9"/>
  <c r="ARE891" i="9"/>
  <c r="ARF891" i="9"/>
  <c r="ARG891" i="9"/>
  <c r="ARH891" i="9"/>
  <c r="ARI891" i="9"/>
  <c r="ARJ891" i="9"/>
  <c r="ARK891" i="9"/>
  <c r="ARL891" i="9"/>
  <c r="ARM891" i="9"/>
  <c r="ARN891" i="9"/>
  <c r="ARO891" i="9"/>
  <c r="ARP891" i="9"/>
  <c r="ARQ891" i="9"/>
  <c r="ARR891" i="9"/>
  <c r="ARS891" i="9"/>
  <c r="ART891" i="9"/>
  <c r="ARU891" i="9"/>
  <c r="ARV891" i="9"/>
  <c r="ARW891" i="9"/>
  <c r="ARX891" i="9"/>
  <c r="ARY891" i="9"/>
  <c r="ARZ891" i="9"/>
  <c r="ASA891" i="9"/>
  <c r="ASB891" i="9"/>
  <c r="ASC891" i="9"/>
  <c r="ASD891" i="9"/>
  <c r="ASE891" i="9"/>
  <c r="ASF891" i="9"/>
  <c r="ASG891" i="9"/>
  <c r="ASH891" i="9"/>
  <c r="ASI891" i="9"/>
  <c r="ASJ891" i="9"/>
  <c r="ASK891" i="9"/>
  <c r="ASL891" i="9"/>
  <c r="ASM891" i="9"/>
  <c r="ASN891" i="9"/>
  <c r="ASO891" i="9"/>
  <c r="ASP891" i="9"/>
  <c r="ASQ891" i="9"/>
  <c r="ASR891" i="9"/>
  <c r="ASS891" i="9"/>
  <c r="AST891" i="9"/>
  <c r="ASU891" i="9"/>
  <c r="ASV891" i="9"/>
  <c r="ASW891" i="9"/>
  <c r="ASX891" i="9"/>
  <c r="ASY891" i="9"/>
  <c r="ASZ891" i="9"/>
  <c r="ATA891" i="9"/>
  <c r="ATB891" i="9"/>
  <c r="ATC891" i="9"/>
  <c r="ATD891" i="9"/>
  <c r="ATE891" i="9"/>
  <c r="ATF891" i="9"/>
  <c r="ATG891" i="9"/>
  <c r="ATH891" i="9"/>
  <c r="ATI891" i="9"/>
  <c r="ATJ891" i="9"/>
  <c r="ATK891" i="9"/>
  <c r="ATL891" i="9"/>
  <c r="ATM891" i="9"/>
  <c r="ATN891" i="9"/>
  <c r="ATO891" i="9"/>
  <c r="ATP891" i="9"/>
  <c r="ATQ891" i="9"/>
  <c r="ATR891" i="9"/>
  <c r="ATS891" i="9"/>
  <c r="ATT891" i="9"/>
  <c r="ATU891" i="9"/>
  <c r="ATV891" i="9"/>
  <c r="ATW891" i="9"/>
  <c r="ATX891" i="9"/>
  <c r="ATY891" i="9"/>
  <c r="ATZ891" i="9"/>
  <c r="AUA891" i="9"/>
  <c r="AUB891" i="9"/>
  <c r="AUC891" i="9"/>
  <c r="AUD891" i="9"/>
  <c r="AUE891" i="9"/>
  <c r="AUF891" i="9"/>
  <c r="AUG891" i="9"/>
  <c r="AUH891" i="9"/>
  <c r="AUI891" i="9"/>
  <c r="AUJ891" i="9"/>
  <c r="AUK891" i="9"/>
  <c r="AUL891" i="9"/>
  <c r="AUM891" i="9"/>
  <c r="AUN891" i="9"/>
  <c r="AUO891" i="9"/>
  <c r="AUP891" i="9"/>
  <c r="AUQ891" i="9"/>
  <c r="AUR891" i="9"/>
  <c r="AUS891" i="9"/>
  <c r="AUT891" i="9"/>
  <c r="AUU891" i="9"/>
  <c r="AUV891" i="9"/>
  <c r="AUW891" i="9"/>
  <c r="AUX891" i="9"/>
  <c r="AUY891" i="9"/>
  <c r="AUZ891" i="9"/>
  <c r="AVA891" i="9"/>
  <c r="AVB891" i="9"/>
  <c r="AVC891" i="9"/>
  <c r="AVD891" i="9"/>
  <c r="AVE891" i="9"/>
  <c r="AVF891" i="9"/>
  <c r="AVG891" i="9"/>
  <c r="AVH891" i="9"/>
  <c r="AVI891" i="9"/>
  <c r="AVJ891" i="9"/>
  <c r="AVK891" i="9"/>
  <c r="AVL891" i="9"/>
  <c r="AVM891" i="9"/>
  <c r="AVN891" i="9"/>
  <c r="AVO891" i="9"/>
  <c r="AVP891" i="9"/>
  <c r="AVQ891" i="9"/>
  <c r="AVR891" i="9"/>
  <c r="AVS891" i="9"/>
  <c r="AVT891" i="9"/>
  <c r="AVU891" i="9"/>
  <c r="AVV891" i="9"/>
  <c r="AVW891" i="9"/>
  <c r="AVX891" i="9"/>
  <c r="AVY891" i="9"/>
  <c r="AVZ891" i="9"/>
  <c r="AWA891" i="9"/>
  <c r="AWB891" i="9"/>
  <c r="AWC891" i="9"/>
  <c r="AWD891" i="9"/>
  <c r="AWE891" i="9"/>
  <c r="AWF891" i="9"/>
  <c r="AWG891" i="9"/>
  <c r="AWH891" i="9"/>
  <c r="AWI891" i="9"/>
  <c r="AWJ891" i="9"/>
  <c r="AWK891" i="9"/>
  <c r="AWL891" i="9"/>
  <c r="AWM891" i="9"/>
  <c r="AWN891" i="9"/>
  <c r="AWO891" i="9"/>
  <c r="AWP891" i="9"/>
  <c r="AWQ891" i="9"/>
  <c r="AWR891" i="9"/>
  <c r="AWS891" i="9"/>
  <c r="AWT891" i="9"/>
  <c r="AWU891" i="9"/>
  <c r="AWV891" i="9"/>
  <c r="AWW891" i="9"/>
  <c r="AWX891" i="9"/>
  <c r="AWY891" i="9"/>
  <c r="AWZ891" i="9"/>
  <c r="AXA891" i="9"/>
  <c r="AXB891" i="9"/>
  <c r="AXC891" i="9"/>
  <c r="AXD891" i="9"/>
  <c r="AXE891" i="9"/>
  <c r="AXF891" i="9"/>
  <c r="AXG891" i="9"/>
  <c r="AXH891" i="9"/>
  <c r="AXI891" i="9"/>
  <c r="AXJ891" i="9"/>
  <c r="AXK891" i="9"/>
  <c r="AXL891" i="9"/>
  <c r="AXM891" i="9"/>
  <c r="AXN891" i="9"/>
  <c r="AXO891" i="9"/>
  <c r="AXP891" i="9"/>
  <c r="AXQ891" i="9"/>
  <c r="AXR891" i="9"/>
  <c r="AXS891" i="9"/>
  <c r="AXT891" i="9"/>
  <c r="AXU891" i="9"/>
  <c r="AXV891" i="9"/>
  <c r="AXW891" i="9"/>
  <c r="AXX891" i="9"/>
  <c r="AXY891" i="9"/>
  <c r="AXZ891" i="9"/>
  <c r="AYA891" i="9"/>
  <c r="AYB891" i="9"/>
  <c r="AYC891" i="9"/>
  <c r="AYD891" i="9"/>
  <c r="AYE891" i="9"/>
  <c r="AYF891" i="9"/>
  <c r="AYG891" i="9"/>
  <c r="AYH891" i="9"/>
  <c r="AYI891" i="9"/>
  <c r="AYJ891" i="9"/>
  <c r="AYK891" i="9"/>
  <c r="AYL891" i="9"/>
  <c r="AYM891" i="9"/>
  <c r="AYN891" i="9"/>
  <c r="AYO891" i="9"/>
  <c r="AYP891" i="9"/>
  <c r="AYQ891" i="9"/>
  <c r="AYR891" i="9"/>
  <c r="AYS891" i="9"/>
  <c r="AYT891" i="9"/>
  <c r="AYU891" i="9"/>
  <c r="AYV891" i="9"/>
  <c r="AYW891" i="9"/>
  <c r="AYX891" i="9"/>
  <c r="AYY891" i="9"/>
  <c r="AYZ891" i="9"/>
  <c r="AZA891" i="9"/>
  <c r="AZB891" i="9"/>
  <c r="AZC891" i="9"/>
  <c r="AZD891" i="9"/>
  <c r="AZE891" i="9"/>
  <c r="AZF891" i="9"/>
  <c r="AZG891" i="9"/>
  <c r="AZH891" i="9"/>
  <c r="AZI891" i="9"/>
  <c r="AZJ891" i="9"/>
  <c r="AZK891" i="9"/>
  <c r="AZL891" i="9"/>
  <c r="AZM891" i="9"/>
  <c r="AZN891" i="9"/>
  <c r="AZO891" i="9"/>
  <c r="AZP891" i="9"/>
  <c r="AZQ891" i="9"/>
  <c r="AZR891" i="9"/>
  <c r="AZS891" i="9"/>
  <c r="AZT891" i="9"/>
  <c r="AZU891" i="9"/>
  <c r="AZV891" i="9"/>
  <c r="AZW891" i="9"/>
  <c r="AZX891" i="9"/>
  <c r="AZY891" i="9"/>
  <c r="AZZ891" i="9"/>
  <c r="BAA891" i="9"/>
  <c r="BAB891" i="9"/>
  <c r="BAC891" i="9"/>
  <c r="BAD891" i="9"/>
  <c r="BAE891" i="9"/>
  <c r="BAF891" i="9"/>
  <c r="BAG891" i="9"/>
  <c r="BAH891" i="9"/>
  <c r="BAI891" i="9"/>
  <c r="BAJ891" i="9"/>
  <c r="BAK891" i="9"/>
  <c r="BAL891" i="9"/>
  <c r="BAM891" i="9"/>
  <c r="BAN891" i="9"/>
  <c r="BAO891" i="9"/>
  <c r="BAP891" i="9"/>
  <c r="BAQ891" i="9"/>
  <c r="BAR891" i="9"/>
  <c r="BAS891" i="9"/>
  <c r="BAT891" i="9"/>
  <c r="BAU891" i="9"/>
  <c r="BAV891" i="9"/>
  <c r="BAW891" i="9"/>
  <c r="BAX891" i="9"/>
  <c r="BAY891" i="9"/>
  <c r="BAZ891" i="9"/>
  <c r="BBA891" i="9"/>
  <c r="BBB891" i="9"/>
  <c r="BBC891" i="9"/>
  <c r="BBD891" i="9"/>
  <c r="BBE891" i="9"/>
  <c r="BBF891" i="9"/>
  <c r="BBG891" i="9"/>
  <c r="BBH891" i="9"/>
  <c r="BBI891" i="9"/>
  <c r="BBJ891" i="9"/>
  <c r="BBK891" i="9"/>
  <c r="BBL891" i="9"/>
  <c r="BBM891" i="9"/>
  <c r="BBN891" i="9"/>
  <c r="BBO891" i="9"/>
  <c r="BBP891" i="9"/>
  <c r="BBQ891" i="9"/>
  <c r="BBR891" i="9"/>
  <c r="BBS891" i="9"/>
  <c r="BBT891" i="9"/>
  <c r="BBU891" i="9"/>
  <c r="BBV891" i="9"/>
  <c r="BBW891" i="9"/>
  <c r="BBX891" i="9"/>
  <c r="BBY891" i="9"/>
  <c r="BBZ891" i="9"/>
  <c r="BCA891" i="9"/>
  <c r="BCB891" i="9"/>
  <c r="BCC891" i="9"/>
  <c r="BCD891" i="9"/>
  <c r="BCE891" i="9"/>
  <c r="BCF891" i="9"/>
  <c r="BCG891" i="9"/>
  <c r="BCH891" i="9"/>
  <c r="BCI891" i="9"/>
  <c r="BCJ891" i="9"/>
  <c r="BCK891" i="9"/>
  <c r="BCL891" i="9"/>
  <c r="BCM891" i="9"/>
  <c r="BCN891" i="9"/>
  <c r="BCO891" i="9"/>
  <c r="BCP891" i="9"/>
  <c r="BCQ891" i="9"/>
  <c r="BCR891" i="9"/>
  <c r="BCS891" i="9"/>
  <c r="BCT891" i="9"/>
  <c r="BCU891" i="9"/>
  <c r="BCV891" i="9"/>
  <c r="BCW891" i="9"/>
  <c r="BCX891" i="9"/>
  <c r="BCY891" i="9"/>
  <c r="BCZ891" i="9"/>
  <c r="BDA891" i="9"/>
  <c r="BDB891" i="9"/>
  <c r="BDC891" i="9"/>
  <c r="BDD891" i="9"/>
  <c r="BDE891" i="9"/>
  <c r="BDF891" i="9"/>
  <c r="BDG891" i="9"/>
  <c r="BDH891" i="9"/>
  <c r="BDI891" i="9"/>
  <c r="BDJ891" i="9"/>
  <c r="BDK891" i="9"/>
  <c r="BDL891" i="9"/>
  <c r="BDM891" i="9"/>
  <c r="BDN891" i="9"/>
  <c r="BDO891" i="9"/>
  <c r="BDP891" i="9"/>
  <c r="BDQ891" i="9"/>
  <c r="BDR891" i="9"/>
  <c r="BDS891" i="9"/>
  <c r="BDT891" i="9"/>
  <c r="BDU891" i="9"/>
  <c r="BDV891" i="9"/>
  <c r="BDW891" i="9"/>
  <c r="BDX891" i="9"/>
  <c r="BDY891" i="9"/>
  <c r="BDZ891" i="9"/>
  <c r="BEA891" i="9"/>
  <c r="BEB891" i="9"/>
  <c r="BEC891" i="9"/>
  <c r="BED891" i="9"/>
  <c r="BEE891" i="9"/>
  <c r="BEF891" i="9"/>
  <c r="BEG891" i="9"/>
  <c r="BEH891" i="9"/>
  <c r="BEI891" i="9"/>
  <c r="BEJ891" i="9"/>
  <c r="BEK891" i="9"/>
  <c r="BEL891" i="9"/>
  <c r="BEM891" i="9"/>
  <c r="BEN891" i="9"/>
  <c r="BEO891" i="9"/>
  <c r="BEP891" i="9"/>
  <c r="BEQ891" i="9"/>
  <c r="BER891" i="9"/>
  <c r="BES891" i="9"/>
  <c r="BET891" i="9"/>
  <c r="BEU891" i="9"/>
  <c r="BEV891" i="9"/>
  <c r="BEW891" i="9"/>
  <c r="BEX891" i="9"/>
  <c r="BEY891" i="9"/>
  <c r="BEZ891" i="9"/>
  <c r="BFA891" i="9"/>
  <c r="BFB891" i="9"/>
  <c r="BFC891" i="9"/>
  <c r="BFD891" i="9"/>
  <c r="BFE891" i="9"/>
  <c r="BFF891" i="9"/>
  <c r="BFG891" i="9"/>
  <c r="BFH891" i="9"/>
  <c r="BFI891" i="9"/>
  <c r="BFJ891" i="9"/>
  <c r="BFK891" i="9"/>
  <c r="BFL891" i="9"/>
  <c r="BFM891" i="9"/>
  <c r="BFN891" i="9"/>
  <c r="BFO891" i="9"/>
  <c r="BFP891" i="9"/>
  <c r="BFQ891" i="9"/>
  <c r="BFR891" i="9"/>
  <c r="BFS891" i="9"/>
  <c r="BFT891" i="9"/>
  <c r="BFU891" i="9"/>
  <c r="BFV891" i="9"/>
  <c r="BFW891" i="9"/>
  <c r="BFX891" i="9"/>
  <c r="BFY891" i="9"/>
  <c r="BFZ891" i="9"/>
  <c r="BGA891" i="9"/>
  <c r="BGB891" i="9"/>
  <c r="BGC891" i="9"/>
  <c r="BGD891" i="9"/>
  <c r="BGE891" i="9"/>
  <c r="BGF891" i="9"/>
  <c r="BGG891" i="9"/>
  <c r="BGH891" i="9"/>
  <c r="BGI891" i="9"/>
  <c r="BGJ891" i="9"/>
  <c r="BGK891" i="9"/>
  <c r="BGL891" i="9"/>
  <c r="BGM891" i="9"/>
  <c r="BGN891" i="9"/>
  <c r="BGO891" i="9"/>
  <c r="BGP891" i="9"/>
  <c r="BGQ891" i="9"/>
  <c r="BGR891" i="9"/>
  <c r="BGS891" i="9"/>
  <c r="BGT891" i="9"/>
  <c r="BGU891" i="9"/>
  <c r="BGV891" i="9"/>
  <c r="BGW891" i="9"/>
  <c r="BGX891" i="9"/>
  <c r="BGY891" i="9"/>
  <c r="BGZ891" i="9"/>
  <c r="BHA891" i="9"/>
  <c r="BHB891" i="9"/>
  <c r="BHC891" i="9"/>
  <c r="BHD891" i="9"/>
  <c r="BHE891" i="9"/>
  <c r="BHF891" i="9"/>
  <c r="BHG891" i="9"/>
  <c r="BHH891" i="9"/>
  <c r="BHI891" i="9"/>
  <c r="BHJ891" i="9"/>
  <c r="BHK891" i="9"/>
  <c r="BHL891" i="9"/>
  <c r="BHM891" i="9"/>
  <c r="BHN891" i="9"/>
  <c r="BHO891" i="9"/>
  <c r="BHP891" i="9"/>
  <c r="BHQ891" i="9"/>
  <c r="BHR891" i="9"/>
  <c r="BHS891" i="9"/>
  <c r="BHT891" i="9"/>
  <c r="BHU891" i="9"/>
  <c r="BHV891" i="9"/>
  <c r="BHW891" i="9"/>
  <c r="BHX891" i="9"/>
  <c r="BHY891" i="9"/>
  <c r="BHZ891" i="9"/>
  <c r="BIA891" i="9"/>
  <c r="BIB891" i="9"/>
  <c r="BIC891" i="9"/>
  <c r="BID891" i="9"/>
  <c r="BIE891" i="9"/>
  <c r="BIF891" i="9"/>
  <c r="BIG891" i="9"/>
  <c r="BIH891" i="9"/>
  <c r="BII891" i="9"/>
  <c r="BIJ891" i="9"/>
  <c r="BIK891" i="9"/>
  <c r="BIL891" i="9"/>
  <c r="BIM891" i="9"/>
  <c r="BIN891" i="9"/>
  <c r="BIO891" i="9"/>
  <c r="BIP891" i="9"/>
  <c r="BIQ891" i="9"/>
  <c r="BIR891" i="9"/>
  <c r="BIS891" i="9"/>
  <c r="BIT891" i="9"/>
  <c r="BIU891" i="9"/>
  <c r="BIV891" i="9"/>
  <c r="AFQ892" i="9"/>
  <c r="AFR892" i="9"/>
  <c r="AFS892" i="9"/>
  <c r="AFT892" i="9"/>
  <c r="AFU892" i="9"/>
  <c r="AFV892" i="9"/>
  <c r="AFW892" i="9"/>
  <c r="AFX892" i="9"/>
  <c r="AFY892" i="9"/>
  <c r="AFZ892" i="9"/>
  <c r="AGA892" i="9"/>
  <c r="AGB892" i="9"/>
  <c r="AGC892" i="9"/>
  <c r="AGD892" i="9"/>
  <c r="AGE892" i="9"/>
  <c r="AGF892" i="9"/>
  <c r="AGG892" i="9"/>
  <c r="AGH892" i="9"/>
  <c r="AGI892" i="9"/>
  <c r="AGJ892" i="9"/>
  <c r="AGK892" i="9"/>
  <c r="AGL892" i="9"/>
  <c r="AGM892" i="9"/>
  <c r="AGN892" i="9"/>
  <c r="AGO892" i="9"/>
  <c r="AGP892" i="9"/>
  <c r="AGQ892" i="9"/>
  <c r="AGR892" i="9"/>
  <c r="AGS892" i="9"/>
  <c r="AGT892" i="9"/>
  <c r="AGU892" i="9"/>
  <c r="AGV892" i="9"/>
  <c r="AGW892" i="9"/>
  <c r="AGX892" i="9"/>
  <c r="AGY892" i="9"/>
  <c r="AGZ892" i="9"/>
  <c r="AHA892" i="9"/>
  <c r="AHB892" i="9"/>
  <c r="AHC892" i="9"/>
  <c r="AHD892" i="9"/>
  <c r="AHE892" i="9"/>
  <c r="AHF892" i="9"/>
  <c r="AHG892" i="9"/>
  <c r="AHH892" i="9"/>
  <c r="AHI892" i="9"/>
  <c r="AHJ892" i="9"/>
  <c r="AHK892" i="9"/>
  <c r="AHL892" i="9"/>
  <c r="AHM892" i="9"/>
  <c r="AHN892" i="9"/>
  <c r="AHO892" i="9"/>
  <c r="AHP892" i="9"/>
  <c r="AHQ892" i="9"/>
  <c r="AHR892" i="9"/>
  <c r="AHS892" i="9"/>
  <c r="AHT892" i="9"/>
  <c r="AHU892" i="9"/>
  <c r="AHV892" i="9"/>
  <c r="AHW892" i="9"/>
  <c r="AHX892" i="9"/>
  <c r="AHY892" i="9"/>
  <c r="AHZ892" i="9"/>
  <c r="AIA892" i="9"/>
  <c r="AIB892" i="9"/>
  <c r="AIC892" i="9"/>
  <c r="AID892" i="9"/>
  <c r="AIE892" i="9"/>
  <c r="AIF892" i="9"/>
  <c r="AIG892" i="9"/>
  <c r="AIH892" i="9"/>
  <c r="AII892" i="9"/>
  <c r="AIJ892" i="9"/>
  <c r="AIK892" i="9"/>
  <c r="AIL892" i="9"/>
  <c r="AIM892" i="9"/>
  <c r="AIN892" i="9"/>
  <c r="AIO892" i="9"/>
  <c r="AIP892" i="9"/>
  <c r="AIQ892" i="9"/>
  <c r="AIR892" i="9"/>
  <c r="AIS892" i="9"/>
  <c r="AIT892" i="9"/>
  <c r="AIU892" i="9"/>
  <c r="AIV892" i="9"/>
  <c r="AIW892" i="9"/>
  <c r="AIX892" i="9"/>
  <c r="AIY892" i="9"/>
  <c r="AIZ892" i="9"/>
  <c r="AJA892" i="9"/>
  <c r="AJB892" i="9"/>
  <c r="AJC892" i="9"/>
  <c r="AJD892" i="9"/>
  <c r="AJE892" i="9"/>
  <c r="AJF892" i="9"/>
  <c r="AJG892" i="9"/>
  <c r="AJH892" i="9"/>
  <c r="AJI892" i="9"/>
  <c r="AJJ892" i="9"/>
  <c r="AJK892" i="9"/>
  <c r="AJL892" i="9"/>
  <c r="AJM892" i="9"/>
  <c r="AJN892" i="9"/>
  <c r="AJO892" i="9"/>
  <c r="AJP892" i="9"/>
  <c r="AJQ892" i="9"/>
  <c r="AJR892" i="9"/>
  <c r="AJS892" i="9"/>
  <c r="AJT892" i="9"/>
  <c r="AJU892" i="9"/>
  <c r="AJV892" i="9"/>
  <c r="AJW892" i="9"/>
  <c r="AJX892" i="9"/>
  <c r="AJY892" i="9"/>
  <c r="AJZ892" i="9"/>
  <c r="AKA892" i="9"/>
  <c r="AKB892" i="9"/>
  <c r="AKC892" i="9"/>
  <c r="AKD892" i="9"/>
  <c r="AKE892" i="9"/>
  <c r="AKF892" i="9"/>
  <c r="AKG892" i="9"/>
  <c r="AKH892" i="9"/>
  <c r="AKI892" i="9"/>
  <c r="AKJ892" i="9"/>
  <c r="AKK892" i="9"/>
  <c r="AKL892" i="9"/>
  <c r="AKM892" i="9"/>
  <c r="AKN892" i="9"/>
  <c r="AKO892" i="9"/>
  <c r="AKP892" i="9"/>
  <c r="AKQ892" i="9"/>
  <c r="AKR892" i="9"/>
  <c r="AKS892" i="9"/>
  <c r="AKT892" i="9"/>
  <c r="AKU892" i="9"/>
  <c r="AKV892" i="9"/>
  <c r="AKW892" i="9"/>
  <c r="AKX892" i="9"/>
  <c r="AKY892" i="9"/>
  <c r="AKZ892" i="9"/>
  <c r="ALA892" i="9"/>
  <c r="ALB892" i="9"/>
  <c r="ALC892" i="9"/>
  <c r="ALD892" i="9"/>
  <c r="ALE892" i="9"/>
  <c r="ALF892" i="9"/>
  <c r="ALG892" i="9"/>
  <c r="ALH892" i="9"/>
  <c r="ALI892" i="9"/>
  <c r="ALJ892" i="9"/>
  <c r="ALK892" i="9"/>
  <c r="ALL892" i="9"/>
  <c r="ALM892" i="9"/>
  <c r="ALN892" i="9"/>
  <c r="ALO892" i="9"/>
  <c r="ALP892" i="9"/>
  <c r="ALQ892" i="9"/>
  <c r="ALR892" i="9"/>
  <c r="ALS892" i="9"/>
  <c r="ALT892" i="9"/>
  <c r="ALU892" i="9"/>
  <c r="ALV892" i="9"/>
  <c r="ALW892" i="9"/>
  <c r="ALX892" i="9"/>
  <c r="ALY892" i="9"/>
  <c r="ALZ892" i="9"/>
  <c r="AMA892" i="9"/>
  <c r="AMB892" i="9"/>
  <c r="AMC892" i="9"/>
  <c r="AMD892" i="9"/>
  <c r="AME892" i="9"/>
  <c r="AMF892" i="9"/>
  <c r="AMG892" i="9"/>
  <c r="AMH892" i="9"/>
  <c r="AMI892" i="9"/>
  <c r="AMJ892" i="9"/>
  <c r="AMK892" i="9"/>
  <c r="AML892" i="9"/>
  <c r="AMM892" i="9"/>
  <c r="AMN892" i="9"/>
  <c r="AMO892" i="9"/>
  <c r="AMP892" i="9"/>
  <c r="AMQ892" i="9"/>
  <c r="AMR892" i="9"/>
  <c r="AMS892" i="9"/>
  <c r="AMT892" i="9"/>
  <c r="AMU892" i="9"/>
  <c r="AMV892" i="9"/>
  <c r="AMW892" i="9"/>
  <c r="AMX892" i="9"/>
  <c r="AMY892" i="9"/>
  <c r="AMZ892" i="9"/>
  <c r="ANA892" i="9"/>
  <c r="ANB892" i="9"/>
  <c r="ANC892" i="9"/>
  <c r="AND892" i="9"/>
  <c r="ANE892" i="9"/>
  <c r="ANF892" i="9"/>
  <c r="ANG892" i="9"/>
  <c r="ANH892" i="9"/>
  <c r="ANI892" i="9"/>
  <c r="ANJ892" i="9"/>
  <c r="ANK892" i="9"/>
  <c r="ANL892" i="9"/>
  <c r="ANM892" i="9"/>
  <c r="ANN892" i="9"/>
  <c r="ANO892" i="9"/>
  <c r="ANP892" i="9"/>
  <c r="ANQ892" i="9"/>
  <c r="ANR892" i="9"/>
  <c r="ANS892" i="9"/>
  <c r="ANT892" i="9"/>
  <c r="ANU892" i="9"/>
  <c r="ANV892" i="9"/>
  <c r="ANW892" i="9"/>
  <c r="ANX892" i="9"/>
  <c r="ANY892" i="9"/>
  <c r="ANZ892" i="9"/>
  <c r="AOA892" i="9"/>
  <c r="AOB892" i="9"/>
  <c r="AOC892" i="9"/>
  <c r="AOD892" i="9"/>
  <c r="AOE892" i="9"/>
  <c r="AOF892" i="9"/>
  <c r="AOG892" i="9"/>
  <c r="AOH892" i="9"/>
  <c r="AOI892" i="9"/>
  <c r="AOJ892" i="9"/>
  <c r="AOK892" i="9"/>
  <c r="AOL892" i="9"/>
  <c r="AOM892" i="9"/>
  <c r="AON892" i="9"/>
  <c r="AOO892" i="9"/>
  <c r="AOP892" i="9"/>
  <c r="AOQ892" i="9"/>
  <c r="AOR892" i="9"/>
  <c r="AOS892" i="9"/>
  <c r="AOT892" i="9"/>
  <c r="AOU892" i="9"/>
  <c r="AOV892" i="9"/>
  <c r="AOW892" i="9"/>
  <c r="AOX892" i="9"/>
  <c r="AOY892" i="9"/>
  <c r="AOZ892" i="9"/>
  <c r="APA892" i="9"/>
  <c r="APB892" i="9"/>
  <c r="APC892" i="9"/>
  <c r="APD892" i="9"/>
  <c r="APE892" i="9"/>
  <c r="APF892" i="9"/>
  <c r="APG892" i="9"/>
  <c r="APH892" i="9"/>
  <c r="API892" i="9"/>
  <c r="APJ892" i="9"/>
  <c r="APK892" i="9"/>
  <c r="APL892" i="9"/>
  <c r="APM892" i="9"/>
  <c r="APN892" i="9"/>
  <c r="APO892" i="9"/>
  <c r="APP892" i="9"/>
  <c r="APQ892" i="9"/>
  <c r="APR892" i="9"/>
  <c r="APS892" i="9"/>
  <c r="APT892" i="9"/>
  <c r="APU892" i="9"/>
  <c r="APV892" i="9"/>
  <c r="APW892" i="9"/>
  <c r="APX892" i="9"/>
  <c r="APY892" i="9"/>
  <c r="APZ892" i="9"/>
  <c r="AQA892" i="9"/>
  <c r="AQB892" i="9"/>
  <c r="AQC892" i="9"/>
  <c r="AQD892" i="9"/>
  <c r="AQE892" i="9"/>
  <c r="AQF892" i="9"/>
  <c r="AQG892" i="9"/>
  <c r="AQH892" i="9"/>
  <c r="AQI892" i="9"/>
  <c r="AQJ892" i="9"/>
  <c r="AQK892" i="9"/>
  <c r="AQL892" i="9"/>
  <c r="AQM892" i="9"/>
  <c r="AQN892" i="9"/>
  <c r="AQO892" i="9"/>
  <c r="AQP892" i="9"/>
  <c r="AQQ892" i="9"/>
  <c r="AQR892" i="9"/>
  <c r="AQS892" i="9"/>
  <c r="AQT892" i="9"/>
  <c r="AQU892" i="9"/>
  <c r="AQV892" i="9"/>
  <c r="AQW892" i="9"/>
  <c r="AQX892" i="9"/>
  <c r="AQY892" i="9"/>
  <c r="AQZ892" i="9"/>
  <c r="ARA892" i="9"/>
  <c r="ARB892" i="9"/>
  <c r="ARC892" i="9"/>
  <c r="ARD892" i="9"/>
  <c r="ARE892" i="9"/>
  <c r="ARF892" i="9"/>
  <c r="ARG892" i="9"/>
  <c r="ARH892" i="9"/>
  <c r="ARI892" i="9"/>
  <c r="ARJ892" i="9"/>
  <c r="ARK892" i="9"/>
  <c r="ARL892" i="9"/>
  <c r="ARM892" i="9"/>
  <c r="ARN892" i="9"/>
  <c r="ARO892" i="9"/>
  <c r="ARP892" i="9"/>
  <c r="ARQ892" i="9"/>
  <c r="ARR892" i="9"/>
  <c r="ARS892" i="9"/>
  <c r="ART892" i="9"/>
  <c r="ARU892" i="9"/>
  <c r="ARV892" i="9"/>
  <c r="ARW892" i="9"/>
  <c r="ARX892" i="9"/>
  <c r="ARY892" i="9"/>
  <c r="ARZ892" i="9"/>
  <c r="ASA892" i="9"/>
  <c r="ASB892" i="9"/>
  <c r="ASC892" i="9"/>
  <c r="ASD892" i="9"/>
  <c r="ASE892" i="9"/>
  <c r="ASF892" i="9"/>
  <c r="ASG892" i="9"/>
  <c r="ASH892" i="9"/>
  <c r="ASI892" i="9"/>
  <c r="ASJ892" i="9"/>
  <c r="ASK892" i="9"/>
  <c r="ASL892" i="9"/>
  <c r="ASM892" i="9"/>
  <c r="ASN892" i="9"/>
  <c r="ASO892" i="9"/>
  <c r="ASP892" i="9"/>
  <c r="ASQ892" i="9"/>
  <c r="ASR892" i="9"/>
  <c r="ASS892" i="9"/>
  <c r="AST892" i="9"/>
  <c r="ASU892" i="9"/>
  <c r="ASV892" i="9"/>
  <c r="ASW892" i="9"/>
  <c r="ASX892" i="9"/>
  <c r="ASY892" i="9"/>
  <c r="ASZ892" i="9"/>
  <c r="ATA892" i="9"/>
  <c r="ATB892" i="9"/>
  <c r="ATC892" i="9"/>
  <c r="ATD892" i="9"/>
  <c r="ATE892" i="9"/>
  <c r="ATF892" i="9"/>
  <c r="ATG892" i="9"/>
  <c r="ATH892" i="9"/>
  <c r="ATI892" i="9"/>
  <c r="ATJ892" i="9"/>
  <c r="ATK892" i="9"/>
  <c r="ATL892" i="9"/>
  <c r="ATM892" i="9"/>
  <c r="ATN892" i="9"/>
  <c r="ATO892" i="9"/>
  <c r="ATP892" i="9"/>
  <c r="ATQ892" i="9"/>
  <c r="ATR892" i="9"/>
  <c r="ATS892" i="9"/>
  <c r="ATT892" i="9"/>
  <c r="ATU892" i="9"/>
  <c r="ATV892" i="9"/>
  <c r="ATW892" i="9"/>
  <c r="ATX892" i="9"/>
  <c r="ATY892" i="9"/>
  <c r="ATZ892" i="9"/>
  <c r="AUA892" i="9"/>
  <c r="AUB892" i="9"/>
  <c r="AUC892" i="9"/>
  <c r="AUD892" i="9"/>
  <c r="AUE892" i="9"/>
  <c r="AUF892" i="9"/>
  <c r="AUG892" i="9"/>
  <c r="AUH892" i="9"/>
  <c r="AUI892" i="9"/>
  <c r="AUJ892" i="9"/>
  <c r="AUK892" i="9"/>
  <c r="AUL892" i="9"/>
  <c r="AUM892" i="9"/>
  <c r="AUN892" i="9"/>
  <c r="AUO892" i="9"/>
  <c r="AUP892" i="9"/>
  <c r="AUQ892" i="9"/>
  <c r="AUR892" i="9"/>
  <c r="AUS892" i="9"/>
  <c r="AUT892" i="9"/>
  <c r="AUU892" i="9"/>
  <c r="AUV892" i="9"/>
  <c r="AUW892" i="9"/>
  <c r="AUX892" i="9"/>
  <c r="AUY892" i="9"/>
  <c r="AUZ892" i="9"/>
  <c r="AVA892" i="9"/>
  <c r="AVB892" i="9"/>
  <c r="AVC892" i="9"/>
  <c r="AVD892" i="9"/>
  <c r="AVE892" i="9"/>
  <c r="AVF892" i="9"/>
  <c r="AVG892" i="9"/>
  <c r="AVH892" i="9"/>
  <c r="AVI892" i="9"/>
  <c r="AVJ892" i="9"/>
  <c r="AVK892" i="9"/>
  <c r="AVL892" i="9"/>
  <c r="AVM892" i="9"/>
  <c r="AVN892" i="9"/>
  <c r="AVO892" i="9"/>
  <c r="AVP892" i="9"/>
  <c r="AVQ892" i="9"/>
  <c r="AVR892" i="9"/>
  <c r="AVS892" i="9"/>
  <c r="AVT892" i="9"/>
  <c r="AVU892" i="9"/>
  <c r="AVV892" i="9"/>
  <c r="AVW892" i="9"/>
  <c r="AVX892" i="9"/>
  <c r="AVY892" i="9"/>
  <c r="AVZ892" i="9"/>
  <c r="AWA892" i="9"/>
  <c r="AWB892" i="9"/>
  <c r="AWC892" i="9"/>
  <c r="AWD892" i="9"/>
  <c r="AWE892" i="9"/>
  <c r="AWF892" i="9"/>
  <c r="AWG892" i="9"/>
  <c r="AWH892" i="9"/>
  <c r="AWI892" i="9"/>
  <c r="AWJ892" i="9"/>
  <c r="AWK892" i="9"/>
  <c r="AWL892" i="9"/>
  <c r="AWM892" i="9"/>
  <c r="AWN892" i="9"/>
  <c r="AWO892" i="9"/>
  <c r="AWP892" i="9"/>
  <c r="AWQ892" i="9"/>
  <c r="AWR892" i="9"/>
  <c r="AWS892" i="9"/>
  <c r="AWT892" i="9"/>
  <c r="AWU892" i="9"/>
  <c r="AWV892" i="9"/>
  <c r="AWW892" i="9"/>
  <c r="AWX892" i="9"/>
  <c r="AWY892" i="9"/>
  <c r="AWZ892" i="9"/>
  <c r="AXA892" i="9"/>
  <c r="AXB892" i="9"/>
  <c r="AXC892" i="9"/>
  <c r="AXD892" i="9"/>
  <c r="AXE892" i="9"/>
  <c r="AXF892" i="9"/>
  <c r="AXG892" i="9"/>
  <c r="AXH892" i="9"/>
  <c r="AXI892" i="9"/>
  <c r="AXJ892" i="9"/>
  <c r="AXK892" i="9"/>
  <c r="AXL892" i="9"/>
  <c r="AXM892" i="9"/>
  <c r="AXN892" i="9"/>
  <c r="AXO892" i="9"/>
  <c r="AXP892" i="9"/>
  <c r="AXQ892" i="9"/>
  <c r="AXR892" i="9"/>
  <c r="AXS892" i="9"/>
  <c r="AXT892" i="9"/>
  <c r="AXU892" i="9"/>
  <c r="AXV892" i="9"/>
  <c r="AXW892" i="9"/>
  <c r="AXX892" i="9"/>
  <c r="AXY892" i="9"/>
  <c r="AXZ892" i="9"/>
  <c r="AYA892" i="9"/>
  <c r="AYB892" i="9"/>
  <c r="AYC892" i="9"/>
  <c r="AYD892" i="9"/>
  <c r="AYE892" i="9"/>
  <c r="AYF892" i="9"/>
  <c r="AYG892" i="9"/>
  <c r="AYH892" i="9"/>
  <c r="AYI892" i="9"/>
  <c r="AYJ892" i="9"/>
  <c r="AYK892" i="9"/>
  <c r="AYL892" i="9"/>
  <c r="AYM892" i="9"/>
  <c r="AYN892" i="9"/>
  <c r="AYO892" i="9"/>
  <c r="AYP892" i="9"/>
  <c r="AYQ892" i="9"/>
  <c r="AYR892" i="9"/>
  <c r="AYS892" i="9"/>
  <c r="AYT892" i="9"/>
  <c r="AYU892" i="9"/>
  <c r="AYV892" i="9"/>
  <c r="AYW892" i="9"/>
  <c r="AYX892" i="9"/>
  <c r="AYY892" i="9"/>
  <c r="AYZ892" i="9"/>
  <c r="AZA892" i="9"/>
  <c r="AZB892" i="9"/>
  <c r="AZC892" i="9"/>
  <c r="AZD892" i="9"/>
  <c r="AZE892" i="9"/>
  <c r="AZF892" i="9"/>
  <c r="AZG892" i="9"/>
  <c r="AZH892" i="9"/>
  <c r="AZI892" i="9"/>
  <c r="AZJ892" i="9"/>
  <c r="AZK892" i="9"/>
  <c r="AZL892" i="9"/>
  <c r="AZM892" i="9"/>
  <c r="AZN892" i="9"/>
  <c r="AZO892" i="9"/>
  <c r="AZP892" i="9"/>
  <c r="AZQ892" i="9"/>
  <c r="AZR892" i="9"/>
  <c r="AZS892" i="9"/>
  <c r="AZT892" i="9"/>
  <c r="AZU892" i="9"/>
  <c r="AZV892" i="9"/>
  <c r="AZW892" i="9"/>
  <c r="AZX892" i="9"/>
  <c r="AZY892" i="9"/>
  <c r="AZZ892" i="9"/>
  <c r="BAA892" i="9"/>
  <c r="BAB892" i="9"/>
  <c r="BAC892" i="9"/>
  <c r="BAD892" i="9"/>
  <c r="BAE892" i="9"/>
  <c r="BAF892" i="9"/>
  <c r="BAG892" i="9"/>
  <c r="BAH892" i="9"/>
  <c r="BAI892" i="9"/>
  <c r="BAJ892" i="9"/>
  <c r="BAK892" i="9"/>
  <c r="BAL892" i="9"/>
  <c r="BAM892" i="9"/>
  <c r="BAN892" i="9"/>
  <c r="BAO892" i="9"/>
  <c r="BAP892" i="9"/>
  <c r="BAQ892" i="9"/>
  <c r="BAR892" i="9"/>
  <c r="BAS892" i="9"/>
  <c r="BAT892" i="9"/>
  <c r="BAU892" i="9"/>
  <c r="BAV892" i="9"/>
  <c r="BAW892" i="9"/>
  <c r="BAX892" i="9"/>
  <c r="BAY892" i="9"/>
  <c r="BAZ892" i="9"/>
  <c r="BBA892" i="9"/>
  <c r="BBB892" i="9"/>
  <c r="BBC892" i="9"/>
  <c r="BBD892" i="9"/>
  <c r="BBE892" i="9"/>
  <c r="BBF892" i="9"/>
  <c r="BBG892" i="9"/>
  <c r="BBH892" i="9"/>
  <c r="BBI892" i="9"/>
  <c r="BBJ892" i="9"/>
  <c r="BBK892" i="9"/>
  <c r="BBL892" i="9"/>
  <c r="BBM892" i="9"/>
  <c r="BBN892" i="9"/>
  <c r="BBO892" i="9"/>
  <c r="BBP892" i="9"/>
  <c r="BBQ892" i="9"/>
  <c r="BBR892" i="9"/>
  <c r="BBS892" i="9"/>
  <c r="BBT892" i="9"/>
  <c r="BBU892" i="9"/>
  <c r="BBV892" i="9"/>
  <c r="BBW892" i="9"/>
  <c r="BBX892" i="9"/>
  <c r="BBY892" i="9"/>
  <c r="BBZ892" i="9"/>
  <c r="BCA892" i="9"/>
  <c r="BCB892" i="9"/>
  <c r="BCC892" i="9"/>
  <c r="BCD892" i="9"/>
  <c r="BCE892" i="9"/>
  <c r="BCF892" i="9"/>
  <c r="BCG892" i="9"/>
  <c r="BCH892" i="9"/>
  <c r="BCI892" i="9"/>
  <c r="BCJ892" i="9"/>
  <c r="BCK892" i="9"/>
  <c r="BCL892" i="9"/>
  <c r="BCM892" i="9"/>
  <c r="BCN892" i="9"/>
  <c r="BCO892" i="9"/>
  <c r="BCP892" i="9"/>
  <c r="BCQ892" i="9"/>
  <c r="BCR892" i="9"/>
  <c r="BCS892" i="9"/>
  <c r="BCT892" i="9"/>
  <c r="BCU892" i="9"/>
  <c r="BCV892" i="9"/>
  <c r="BCW892" i="9"/>
  <c r="BCX892" i="9"/>
  <c r="BCY892" i="9"/>
  <c r="BCZ892" i="9"/>
  <c r="BDA892" i="9"/>
  <c r="BDB892" i="9"/>
  <c r="BDC892" i="9"/>
  <c r="BDD892" i="9"/>
  <c r="BDE892" i="9"/>
  <c r="BDF892" i="9"/>
  <c r="BDG892" i="9"/>
  <c r="BDH892" i="9"/>
  <c r="BDI892" i="9"/>
  <c r="BDJ892" i="9"/>
  <c r="BDK892" i="9"/>
  <c r="BDL892" i="9"/>
  <c r="BDM892" i="9"/>
  <c r="BDN892" i="9"/>
  <c r="BDO892" i="9"/>
  <c r="BDP892" i="9"/>
  <c r="BDQ892" i="9"/>
  <c r="BDR892" i="9"/>
  <c r="BDS892" i="9"/>
  <c r="BDT892" i="9"/>
  <c r="BDU892" i="9"/>
  <c r="BDV892" i="9"/>
  <c r="BDW892" i="9"/>
  <c r="BDX892" i="9"/>
  <c r="BDY892" i="9"/>
  <c r="BDZ892" i="9"/>
  <c r="BEA892" i="9"/>
  <c r="BEB892" i="9"/>
  <c r="BEC892" i="9"/>
  <c r="BED892" i="9"/>
  <c r="BEE892" i="9"/>
  <c r="BEF892" i="9"/>
  <c r="BEG892" i="9"/>
  <c r="BEH892" i="9"/>
  <c r="BEI892" i="9"/>
  <c r="BEJ892" i="9"/>
  <c r="BEK892" i="9"/>
  <c r="BEL892" i="9"/>
  <c r="BEM892" i="9"/>
  <c r="BEN892" i="9"/>
  <c r="BEO892" i="9"/>
  <c r="BEP892" i="9"/>
  <c r="BEQ892" i="9"/>
  <c r="BER892" i="9"/>
  <c r="BES892" i="9"/>
  <c r="BET892" i="9"/>
  <c r="BEU892" i="9"/>
  <c r="BEV892" i="9"/>
  <c r="BEW892" i="9"/>
  <c r="BEX892" i="9"/>
  <c r="BEY892" i="9"/>
  <c r="BEZ892" i="9"/>
  <c r="BFA892" i="9"/>
  <c r="BFB892" i="9"/>
  <c r="BFC892" i="9"/>
  <c r="BFD892" i="9"/>
  <c r="BFE892" i="9"/>
  <c r="BFF892" i="9"/>
  <c r="BFG892" i="9"/>
  <c r="BFH892" i="9"/>
  <c r="BFI892" i="9"/>
  <c r="BFJ892" i="9"/>
  <c r="BFK892" i="9"/>
  <c r="BFL892" i="9"/>
  <c r="BFM892" i="9"/>
  <c r="BFN892" i="9"/>
  <c r="BFO892" i="9"/>
  <c r="BFP892" i="9"/>
  <c r="BFQ892" i="9"/>
  <c r="BFR892" i="9"/>
  <c r="BFS892" i="9"/>
  <c r="BFT892" i="9"/>
  <c r="BFU892" i="9"/>
  <c r="BFV892" i="9"/>
  <c r="BFW892" i="9"/>
  <c r="BFX892" i="9"/>
  <c r="BFY892" i="9"/>
  <c r="BFZ892" i="9"/>
  <c r="BGA892" i="9"/>
  <c r="BGB892" i="9"/>
  <c r="BGC892" i="9"/>
  <c r="BGD892" i="9"/>
  <c r="BGE892" i="9"/>
  <c r="BGF892" i="9"/>
  <c r="BGG892" i="9"/>
  <c r="BGH892" i="9"/>
  <c r="BGI892" i="9"/>
  <c r="BGJ892" i="9"/>
  <c r="BGK892" i="9"/>
  <c r="BGL892" i="9"/>
  <c r="BGM892" i="9"/>
  <c r="BGN892" i="9"/>
  <c r="BGO892" i="9"/>
  <c r="BGP892" i="9"/>
  <c r="BGQ892" i="9"/>
  <c r="BGR892" i="9"/>
  <c r="BGS892" i="9"/>
  <c r="BGT892" i="9"/>
  <c r="BGU892" i="9"/>
  <c r="BGV892" i="9"/>
  <c r="BGW892" i="9"/>
  <c r="BGX892" i="9"/>
  <c r="BGY892" i="9"/>
  <c r="BGZ892" i="9"/>
  <c r="BHA892" i="9"/>
  <c r="BHB892" i="9"/>
  <c r="BHC892" i="9"/>
  <c r="BHD892" i="9"/>
  <c r="BHE892" i="9"/>
  <c r="BHF892" i="9"/>
  <c r="BHG892" i="9"/>
  <c r="BHH892" i="9"/>
  <c r="BHI892" i="9"/>
  <c r="BHJ892" i="9"/>
  <c r="BHK892" i="9"/>
  <c r="BHL892" i="9"/>
  <c r="BHM892" i="9"/>
  <c r="BHN892" i="9"/>
  <c r="BHO892" i="9"/>
  <c r="BHP892" i="9"/>
  <c r="BHQ892" i="9"/>
  <c r="BHR892" i="9"/>
  <c r="BHS892" i="9"/>
  <c r="BHT892" i="9"/>
  <c r="BHU892" i="9"/>
  <c r="BHV892" i="9"/>
  <c r="BHW892" i="9"/>
  <c r="BHX892" i="9"/>
  <c r="BHY892" i="9"/>
  <c r="BHZ892" i="9"/>
  <c r="BIA892" i="9"/>
  <c r="BIB892" i="9"/>
  <c r="BIC892" i="9"/>
  <c r="BID892" i="9"/>
  <c r="BIE892" i="9"/>
  <c r="BIF892" i="9"/>
  <c r="BIG892" i="9"/>
  <c r="BIH892" i="9"/>
  <c r="BII892" i="9"/>
  <c r="BIJ892" i="9"/>
  <c r="BIK892" i="9"/>
  <c r="BIL892" i="9"/>
  <c r="BIM892" i="9"/>
  <c r="BIN892" i="9"/>
  <c r="BIO892" i="9"/>
  <c r="BIP892" i="9"/>
  <c r="BIQ892" i="9"/>
  <c r="BIR892" i="9"/>
  <c r="BIS892" i="9"/>
  <c r="BIT892" i="9"/>
  <c r="BIU892" i="9"/>
  <c r="BIV892" i="9"/>
  <c r="AFQ893" i="9"/>
  <c r="AFR893" i="9"/>
  <c r="AFS893" i="9"/>
  <c r="AFT893" i="9"/>
  <c r="AFU893" i="9"/>
  <c r="AFV893" i="9"/>
  <c r="AFW893" i="9"/>
  <c r="AFX893" i="9"/>
  <c r="AFY893" i="9"/>
  <c r="AFZ893" i="9"/>
  <c r="AGA893" i="9"/>
  <c r="AGB893" i="9"/>
  <c r="AGC893" i="9"/>
  <c r="AGD893" i="9"/>
  <c r="AGE893" i="9"/>
  <c r="AGF893" i="9"/>
  <c r="AGG893" i="9"/>
  <c r="AGH893" i="9"/>
  <c r="AGI893" i="9"/>
  <c r="AGJ893" i="9"/>
  <c r="AGK893" i="9"/>
  <c r="AGL893" i="9"/>
  <c r="AGM893" i="9"/>
  <c r="AGN893" i="9"/>
  <c r="AGO893" i="9"/>
  <c r="AGP893" i="9"/>
  <c r="AGQ893" i="9"/>
  <c r="AGR893" i="9"/>
  <c r="AGS893" i="9"/>
  <c r="AGT893" i="9"/>
  <c r="AGU893" i="9"/>
  <c r="AGV893" i="9"/>
  <c r="AGW893" i="9"/>
  <c r="AGX893" i="9"/>
  <c r="AGY893" i="9"/>
  <c r="AGZ893" i="9"/>
  <c r="AHA893" i="9"/>
  <c r="AHB893" i="9"/>
  <c r="AHC893" i="9"/>
  <c r="AHD893" i="9"/>
  <c r="AHE893" i="9"/>
  <c r="AHF893" i="9"/>
  <c r="AHG893" i="9"/>
  <c r="AHH893" i="9"/>
  <c r="AHI893" i="9"/>
  <c r="AHJ893" i="9"/>
  <c r="AHK893" i="9"/>
  <c r="AHL893" i="9"/>
  <c r="AHM893" i="9"/>
  <c r="AHN893" i="9"/>
  <c r="AHO893" i="9"/>
  <c r="AHP893" i="9"/>
  <c r="AHQ893" i="9"/>
  <c r="AHR893" i="9"/>
  <c r="AHS893" i="9"/>
  <c r="AHT893" i="9"/>
  <c r="AHU893" i="9"/>
  <c r="AHV893" i="9"/>
  <c r="AHW893" i="9"/>
  <c r="AHX893" i="9"/>
  <c r="AHY893" i="9"/>
  <c r="AHZ893" i="9"/>
  <c r="AIA893" i="9"/>
  <c r="AIB893" i="9"/>
  <c r="AIC893" i="9"/>
  <c r="AID893" i="9"/>
  <c r="AIE893" i="9"/>
  <c r="AIF893" i="9"/>
  <c r="AIG893" i="9"/>
  <c r="AIH893" i="9"/>
  <c r="AII893" i="9"/>
  <c r="AIJ893" i="9"/>
  <c r="AIK893" i="9"/>
  <c r="AIL893" i="9"/>
  <c r="AIM893" i="9"/>
  <c r="AIN893" i="9"/>
  <c r="AIO893" i="9"/>
  <c r="AIP893" i="9"/>
  <c r="AIQ893" i="9"/>
  <c r="AIR893" i="9"/>
  <c r="AIS893" i="9"/>
  <c r="AIT893" i="9"/>
  <c r="AIU893" i="9"/>
  <c r="AIV893" i="9"/>
  <c r="AIW893" i="9"/>
  <c r="AIX893" i="9"/>
  <c r="AIY893" i="9"/>
  <c r="AIZ893" i="9"/>
  <c r="AJA893" i="9"/>
  <c r="AJB893" i="9"/>
  <c r="AJC893" i="9"/>
  <c r="AJD893" i="9"/>
  <c r="AJE893" i="9"/>
  <c r="AJF893" i="9"/>
  <c r="AJG893" i="9"/>
  <c r="AJH893" i="9"/>
  <c r="AJI893" i="9"/>
  <c r="AJJ893" i="9"/>
  <c r="AJK893" i="9"/>
  <c r="AJL893" i="9"/>
  <c r="AJM893" i="9"/>
  <c r="AJN893" i="9"/>
  <c r="AJO893" i="9"/>
  <c r="AJP893" i="9"/>
  <c r="AJQ893" i="9"/>
  <c r="AJR893" i="9"/>
  <c r="AJS893" i="9"/>
  <c r="AJT893" i="9"/>
  <c r="AJU893" i="9"/>
  <c r="AJV893" i="9"/>
  <c r="AJW893" i="9"/>
  <c r="AJX893" i="9"/>
  <c r="AJY893" i="9"/>
  <c r="AJZ893" i="9"/>
  <c r="AKA893" i="9"/>
  <c r="AKB893" i="9"/>
  <c r="AKC893" i="9"/>
  <c r="AKD893" i="9"/>
  <c r="AKE893" i="9"/>
  <c r="AKF893" i="9"/>
  <c r="AKG893" i="9"/>
  <c r="AKH893" i="9"/>
  <c r="AKI893" i="9"/>
  <c r="AKJ893" i="9"/>
  <c r="AKK893" i="9"/>
  <c r="AKL893" i="9"/>
  <c r="AKM893" i="9"/>
  <c r="AKN893" i="9"/>
  <c r="AKO893" i="9"/>
  <c r="AKP893" i="9"/>
  <c r="AKQ893" i="9"/>
  <c r="AKR893" i="9"/>
  <c r="AKS893" i="9"/>
  <c r="AKT893" i="9"/>
  <c r="AKU893" i="9"/>
  <c r="AKV893" i="9"/>
  <c r="AKW893" i="9"/>
  <c r="AKX893" i="9"/>
  <c r="AKY893" i="9"/>
  <c r="AKZ893" i="9"/>
  <c r="ALA893" i="9"/>
  <c r="ALB893" i="9"/>
  <c r="ALC893" i="9"/>
  <c r="ALD893" i="9"/>
  <c r="ALE893" i="9"/>
  <c r="ALF893" i="9"/>
  <c r="ALG893" i="9"/>
  <c r="ALH893" i="9"/>
  <c r="ALI893" i="9"/>
  <c r="ALJ893" i="9"/>
  <c r="ALK893" i="9"/>
  <c r="ALL893" i="9"/>
  <c r="ALM893" i="9"/>
  <c r="ALN893" i="9"/>
  <c r="ALO893" i="9"/>
  <c r="ALP893" i="9"/>
  <c r="ALQ893" i="9"/>
  <c r="ALR893" i="9"/>
  <c r="ALS893" i="9"/>
  <c r="ALT893" i="9"/>
  <c r="ALU893" i="9"/>
  <c r="ALV893" i="9"/>
  <c r="ALW893" i="9"/>
  <c r="ALX893" i="9"/>
  <c r="ALY893" i="9"/>
  <c r="ALZ893" i="9"/>
  <c r="AMA893" i="9"/>
  <c r="AMB893" i="9"/>
  <c r="AMC893" i="9"/>
  <c r="AMD893" i="9"/>
  <c r="AME893" i="9"/>
  <c r="AMF893" i="9"/>
  <c r="AMG893" i="9"/>
  <c r="AMH893" i="9"/>
  <c r="AMI893" i="9"/>
  <c r="AMJ893" i="9"/>
  <c r="AMK893" i="9"/>
  <c r="AML893" i="9"/>
  <c r="AMM893" i="9"/>
  <c r="AMN893" i="9"/>
  <c r="AMO893" i="9"/>
  <c r="AMP893" i="9"/>
  <c r="AMQ893" i="9"/>
  <c r="AMR893" i="9"/>
  <c r="AMS893" i="9"/>
  <c r="AMT893" i="9"/>
  <c r="AMU893" i="9"/>
  <c r="AMV893" i="9"/>
  <c r="AMW893" i="9"/>
  <c r="AMX893" i="9"/>
  <c r="AMY893" i="9"/>
  <c r="AMZ893" i="9"/>
  <c r="ANA893" i="9"/>
  <c r="ANB893" i="9"/>
  <c r="ANC893" i="9"/>
  <c r="AND893" i="9"/>
  <c r="ANE893" i="9"/>
  <c r="ANF893" i="9"/>
  <c r="ANG893" i="9"/>
  <c r="ANH893" i="9"/>
  <c r="ANI893" i="9"/>
  <c r="ANJ893" i="9"/>
  <c r="ANK893" i="9"/>
  <c r="ANL893" i="9"/>
  <c r="ANM893" i="9"/>
  <c r="ANN893" i="9"/>
  <c r="ANO893" i="9"/>
  <c r="ANP893" i="9"/>
  <c r="ANQ893" i="9"/>
  <c r="ANR893" i="9"/>
  <c r="ANS893" i="9"/>
  <c r="ANT893" i="9"/>
  <c r="ANU893" i="9"/>
  <c r="ANV893" i="9"/>
  <c r="ANW893" i="9"/>
  <c r="ANX893" i="9"/>
  <c r="ANY893" i="9"/>
  <c r="ANZ893" i="9"/>
  <c r="AOA893" i="9"/>
  <c r="AOB893" i="9"/>
  <c r="AOC893" i="9"/>
  <c r="AOD893" i="9"/>
  <c r="AOE893" i="9"/>
  <c r="AOF893" i="9"/>
  <c r="AOG893" i="9"/>
  <c r="AOH893" i="9"/>
  <c r="AOI893" i="9"/>
  <c r="AOJ893" i="9"/>
  <c r="AOK893" i="9"/>
  <c r="AOL893" i="9"/>
  <c r="AOM893" i="9"/>
  <c r="AON893" i="9"/>
  <c r="AOO893" i="9"/>
  <c r="AOP893" i="9"/>
  <c r="AOQ893" i="9"/>
  <c r="AOR893" i="9"/>
  <c r="AOS893" i="9"/>
  <c r="AOT893" i="9"/>
  <c r="AOU893" i="9"/>
  <c r="AOV893" i="9"/>
  <c r="AOW893" i="9"/>
  <c r="AOX893" i="9"/>
  <c r="AOY893" i="9"/>
  <c r="AOZ893" i="9"/>
  <c r="APA893" i="9"/>
  <c r="APB893" i="9"/>
  <c r="APC893" i="9"/>
  <c r="APD893" i="9"/>
  <c r="APE893" i="9"/>
  <c r="APF893" i="9"/>
  <c r="APG893" i="9"/>
  <c r="APH893" i="9"/>
  <c r="API893" i="9"/>
  <c r="APJ893" i="9"/>
  <c r="APK893" i="9"/>
  <c r="APL893" i="9"/>
  <c r="APM893" i="9"/>
  <c r="APN893" i="9"/>
  <c r="APO893" i="9"/>
  <c r="APP893" i="9"/>
  <c r="APQ893" i="9"/>
  <c r="APR893" i="9"/>
  <c r="APS893" i="9"/>
  <c r="APT893" i="9"/>
  <c r="APU893" i="9"/>
  <c r="APV893" i="9"/>
  <c r="APW893" i="9"/>
  <c r="APX893" i="9"/>
  <c r="APY893" i="9"/>
  <c r="APZ893" i="9"/>
  <c r="AQA893" i="9"/>
  <c r="AQB893" i="9"/>
  <c r="AQC893" i="9"/>
  <c r="AQD893" i="9"/>
  <c r="AQE893" i="9"/>
  <c r="AQF893" i="9"/>
  <c r="AQG893" i="9"/>
  <c r="AQH893" i="9"/>
  <c r="AQI893" i="9"/>
  <c r="AQJ893" i="9"/>
  <c r="AQK893" i="9"/>
  <c r="AQL893" i="9"/>
  <c r="AQM893" i="9"/>
  <c r="AQN893" i="9"/>
  <c r="AQO893" i="9"/>
  <c r="AQP893" i="9"/>
  <c r="AQQ893" i="9"/>
  <c r="AQR893" i="9"/>
  <c r="AQS893" i="9"/>
  <c r="AQT893" i="9"/>
  <c r="AQU893" i="9"/>
  <c r="AQV893" i="9"/>
  <c r="AQW893" i="9"/>
  <c r="AQX893" i="9"/>
  <c r="AQY893" i="9"/>
  <c r="AQZ893" i="9"/>
  <c r="ARA893" i="9"/>
  <c r="ARB893" i="9"/>
  <c r="ARC893" i="9"/>
  <c r="ARD893" i="9"/>
  <c r="ARE893" i="9"/>
  <c r="ARF893" i="9"/>
  <c r="ARG893" i="9"/>
  <c r="ARH893" i="9"/>
  <c r="ARI893" i="9"/>
  <c r="ARJ893" i="9"/>
  <c r="ARK893" i="9"/>
  <c r="ARL893" i="9"/>
  <c r="ARM893" i="9"/>
  <c r="ARN893" i="9"/>
  <c r="ARO893" i="9"/>
  <c r="ARP893" i="9"/>
  <c r="ARQ893" i="9"/>
  <c r="ARR893" i="9"/>
  <c r="ARS893" i="9"/>
  <c r="ART893" i="9"/>
  <c r="ARU893" i="9"/>
  <c r="ARV893" i="9"/>
  <c r="ARW893" i="9"/>
  <c r="ARX893" i="9"/>
  <c r="ARY893" i="9"/>
  <c r="ARZ893" i="9"/>
  <c r="ASA893" i="9"/>
  <c r="ASB893" i="9"/>
  <c r="ASC893" i="9"/>
  <c r="ASD893" i="9"/>
  <c r="ASE893" i="9"/>
  <c r="ASF893" i="9"/>
  <c r="ASG893" i="9"/>
  <c r="ASH893" i="9"/>
  <c r="ASI893" i="9"/>
  <c r="ASJ893" i="9"/>
  <c r="ASK893" i="9"/>
  <c r="ASL893" i="9"/>
  <c r="ASM893" i="9"/>
  <c r="ASN893" i="9"/>
  <c r="ASO893" i="9"/>
  <c r="ASP893" i="9"/>
  <c r="ASQ893" i="9"/>
  <c r="ASR893" i="9"/>
  <c r="ASS893" i="9"/>
  <c r="AST893" i="9"/>
  <c r="ASU893" i="9"/>
  <c r="ASV893" i="9"/>
  <c r="ASW893" i="9"/>
  <c r="ASX893" i="9"/>
  <c r="ASY893" i="9"/>
  <c r="ASZ893" i="9"/>
  <c r="ATA893" i="9"/>
  <c r="ATB893" i="9"/>
  <c r="ATC893" i="9"/>
  <c r="ATD893" i="9"/>
  <c r="ATE893" i="9"/>
  <c r="ATF893" i="9"/>
  <c r="ATG893" i="9"/>
  <c r="ATH893" i="9"/>
  <c r="ATI893" i="9"/>
  <c r="ATJ893" i="9"/>
  <c r="ATK893" i="9"/>
  <c r="ATL893" i="9"/>
  <c r="ATM893" i="9"/>
  <c r="ATN893" i="9"/>
  <c r="ATO893" i="9"/>
  <c r="ATP893" i="9"/>
  <c r="ATQ893" i="9"/>
  <c r="ATR893" i="9"/>
  <c r="ATS893" i="9"/>
  <c r="ATT893" i="9"/>
  <c r="ATU893" i="9"/>
  <c r="ATV893" i="9"/>
  <c r="ATW893" i="9"/>
  <c r="ATX893" i="9"/>
  <c r="ATY893" i="9"/>
  <c r="ATZ893" i="9"/>
  <c r="AUA893" i="9"/>
  <c r="AUB893" i="9"/>
  <c r="AUC893" i="9"/>
  <c r="AUD893" i="9"/>
  <c r="AUE893" i="9"/>
  <c r="AUF893" i="9"/>
  <c r="AUG893" i="9"/>
  <c r="AUH893" i="9"/>
  <c r="AUI893" i="9"/>
  <c r="AUJ893" i="9"/>
  <c r="AUK893" i="9"/>
  <c r="AUL893" i="9"/>
  <c r="AUM893" i="9"/>
  <c r="AUN893" i="9"/>
  <c r="AUO893" i="9"/>
  <c r="AUP893" i="9"/>
  <c r="AUQ893" i="9"/>
  <c r="AUR893" i="9"/>
  <c r="AUS893" i="9"/>
  <c r="AUT893" i="9"/>
  <c r="AUU893" i="9"/>
  <c r="AUV893" i="9"/>
  <c r="AUW893" i="9"/>
  <c r="AUX893" i="9"/>
  <c r="AUY893" i="9"/>
  <c r="AUZ893" i="9"/>
  <c r="AVA893" i="9"/>
  <c r="AVB893" i="9"/>
  <c r="AVC893" i="9"/>
  <c r="AVD893" i="9"/>
  <c r="AVE893" i="9"/>
  <c r="AVF893" i="9"/>
  <c r="AVG893" i="9"/>
  <c r="AVH893" i="9"/>
  <c r="AVI893" i="9"/>
  <c r="AVJ893" i="9"/>
  <c r="AVK893" i="9"/>
  <c r="AVL893" i="9"/>
  <c r="AVM893" i="9"/>
  <c r="AVN893" i="9"/>
  <c r="AVO893" i="9"/>
  <c r="AVP893" i="9"/>
  <c r="AVQ893" i="9"/>
  <c r="AVR893" i="9"/>
  <c r="AVS893" i="9"/>
  <c r="AVT893" i="9"/>
  <c r="AVU893" i="9"/>
  <c r="AVV893" i="9"/>
  <c r="AVW893" i="9"/>
  <c r="AVX893" i="9"/>
  <c r="AVY893" i="9"/>
  <c r="AVZ893" i="9"/>
  <c r="AWA893" i="9"/>
  <c r="AWB893" i="9"/>
  <c r="AWC893" i="9"/>
  <c r="AWD893" i="9"/>
  <c r="AWE893" i="9"/>
  <c r="AWF893" i="9"/>
  <c r="AWG893" i="9"/>
  <c r="AWH893" i="9"/>
  <c r="AWI893" i="9"/>
  <c r="AWJ893" i="9"/>
  <c r="AWK893" i="9"/>
  <c r="AWL893" i="9"/>
  <c r="AWM893" i="9"/>
  <c r="AWN893" i="9"/>
  <c r="AWO893" i="9"/>
  <c r="AWP893" i="9"/>
  <c r="AWQ893" i="9"/>
  <c r="AWR893" i="9"/>
  <c r="AWS893" i="9"/>
  <c r="AWT893" i="9"/>
  <c r="AWU893" i="9"/>
  <c r="AWV893" i="9"/>
  <c r="AWW893" i="9"/>
  <c r="AWX893" i="9"/>
  <c r="AWY893" i="9"/>
  <c r="AWZ893" i="9"/>
  <c r="AXA893" i="9"/>
  <c r="AXB893" i="9"/>
  <c r="AXC893" i="9"/>
  <c r="AXD893" i="9"/>
  <c r="AXE893" i="9"/>
  <c r="AXF893" i="9"/>
  <c r="AXG893" i="9"/>
  <c r="AXH893" i="9"/>
  <c r="AXI893" i="9"/>
  <c r="AXJ893" i="9"/>
  <c r="AXK893" i="9"/>
  <c r="AXL893" i="9"/>
  <c r="AXM893" i="9"/>
  <c r="AXN893" i="9"/>
  <c r="AXO893" i="9"/>
  <c r="AXP893" i="9"/>
  <c r="AXQ893" i="9"/>
  <c r="AXR893" i="9"/>
  <c r="AXS893" i="9"/>
  <c r="AXT893" i="9"/>
  <c r="AXU893" i="9"/>
  <c r="AXV893" i="9"/>
  <c r="AXW893" i="9"/>
  <c r="AXX893" i="9"/>
  <c r="AXY893" i="9"/>
  <c r="AXZ893" i="9"/>
  <c r="AYA893" i="9"/>
  <c r="AYB893" i="9"/>
  <c r="AYC893" i="9"/>
  <c r="AYD893" i="9"/>
  <c r="AYE893" i="9"/>
  <c r="AYF893" i="9"/>
  <c r="AYG893" i="9"/>
  <c r="AYH893" i="9"/>
  <c r="AYI893" i="9"/>
  <c r="AYJ893" i="9"/>
  <c r="AYK893" i="9"/>
  <c r="AYL893" i="9"/>
  <c r="AYM893" i="9"/>
  <c r="AYN893" i="9"/>
  <c r="AYO893" i="9"/>
  <c r="AYP893" i="9"/>
  <c r="AYQ893" i="9"/>
  <c r="AYR893" i="9"/>
  <c r="AYS893" i="9"/>
  <c r="AYT893" i="9"/>
  <c r="AYU893" i="9"/>
  <c r="AYV893" i="9"/>
  <c r="AYW893" i="9"/>
  <c r="AYX893" i="9"/>
  <c r="AYY893" i="9"/>
  <c r="AYZ893" i="9"/>
  <c r="AZA893" i="9"/>
  <c r="AZB893" i="9"/>
  <c r="AZC893" i="9"/>
  <c r="AZD893" i="9"/>
  <c r="AZE893" i="9"/>
  <c r="AZF893" i="9"/>
  <c r="AZG893" i="9"/>
  <c r="AZH893" i="9"/>
  <c r="AZI893" i="9"/>
  <c r="AZJ893" i="9"/>
  <c r="AZK893" i="9"/>
  <c r="AZL893" i="9"/>
  <c r="AZM893" i="9"/>
  <c r="AZN893" i="9"/>
  <c r="AZO893" i="9"/>
  <c r="AZP893" i="9"/>
  <c r="AZQ893" i="9"/>
  <c r="AZR893" i="9"/>
  <c r="AZS893" i="9"/>
  <c r="AZT893" i="9"/>
  <c r="AZU893" i="9"/>
  <c r="AZV893" i="9"/>
  <c r="AZW893" i="9"/>
  <c r="AZX893" i="9"/>
  <c r="AZY893" i="9"/>
  <c r="AZZ893" i="9"/>
  <c r="BAA893" i="9"/>
  <c r="BAB893" i="9"/>
  <c r="BAC893" i="9"/>
  <c r="BAD893" i="9"/>
  <c r="BAE893" i="9"/>
  <c r="BAF893" i="9"/>
  <c r="BAG893" i="9"/>
  <c r="BAH893" i="9"/>
  <c r="BAI893" i="9"/>
  <c r="BAJ893" i="9"/>
  <c r="BAK893" i="9"/>
  <c r="BAL893" i="9"/>
  <c r="BAM893" i="9"/>
  <c r="BAN893" i="9"/>
  <c r="BAO893" i="9"/>
  <c r="BAP893" i="9"/>
  <c r="BAQ893" i="9"/>
  <c r="BAR893" i="9"/>
  <c r="BAS893" i="9"/>
  <c r="BAT893" i="9"/>
  <c r="BAU893" i="9"/>
  <c r="BAV893" i="9"/>
  <c r="BAW893" i="9"/>
  <c r="BAX893" i="9"/>
  <c r="BAY893" i="9"/>
  <c r="BAZ893" i="9"/>
  <c r="BBA893" i="9"/>
  <c r="BBB893" i="9"/>
  <c r="BBC893" i="9"/>
  <c r="BBD893" i="9"/>
  <c r="BBE893" i="9"/>
  <c r="BBF893" i="9"/>
  <c r="BBG893" i="9"/>
  <c r="BBH893" i="9"/>
  <c r="BBI893" i="9"/>
  <c r="BBJ893" i="9"/>
  <c r="BBK893" i="9"/>
  <c r="BBL893" i="9"/>
  <c r="BBM893" i="9"/>
  <c r="BBN893" i="9"/>
  <c r="BBO893" i="9"/>
  <c r="BBP893" i="9"/>
  <c r="BBQ893" i="9"/>
  <c r="BBR893" i="9"/>
  <c r="BBS893" i="9"/>
  <c r="BBT893" i="9"/>
  <c r="BBU893" i="9"/>
  <c r="BBV893" i="9"/>
  <c r="BBW893" i="9"/>
  <c r="BBX893" i="9"/>
  <c r="BBY893" i="9"/>
  <c r="BBZ893" i="9"/>
  <c r="BCA893" i="9"/>
  <c r="BCB893" i="9"/>
  <c r="BCC893" i="9"/>
  <c r="BCD893" i="9"/>
  <c r="BCE893" i="9"/>
  <c r="BCF893" i="9"/>
  <c r="BCG893" i="9"/>
  <c r="BCH893" i="9"/>
  <c r="BCI893" i="9"/>
  <c r="BCJ893" i="9"/>
  <c r="BCK893" i="9"/>
  <c r="BCL893" i="9"/>
  <c r="BCM893" i="9"/>
  <c r="BCN893" i="9"/>
  <c r="BCO893" i="9"/>
  <c r="BCP893" i="9"/>
  <c r="BCQ893" i="9"/>
  <c r="BCR893" i="9"/>
  <c r="BCS893" i="9"/>
  <c r="BCT893" i="9"/>
  <c r="BCU893" i="9"/>
  <c r="BCV893" i="9"/>
  <c r="BCW893" i="9"/>
  <c r="BCX893" i="9"/>
  <c r="BCY893" i="9"/>
  <c r="BCZ893" i="9"/>
  <c r="BDA893" i="9"/>
  <c r="BDB893" i="9"/>
  <c r="BDC893" i="9"/>
  <c r="BDD893" i="9"/>
  <c r="BDE893" i="9"/>
  <c r="BDF893" i="9"/>
  <c r="BDG893" i="9"/>
  <c r="BDH893" i="9"/>
  <c r="BDI893" i="9"/>
  <c r="BDJ893" i="9"/>
  <c r="BDK893" i="9"/>
  <c r="BDL893" i="9"/>
  <c r="BDM893" i="9"/>
  <c r="BDN893" i="9"/>
  <c r="BDO893" i="9"/>
  <c r="BDP893" i="9"/>
  <c r="BDQ893" i="9"/>
  <c r="BDR893" i="9"/>
  <c r="BDS893" i="9"/>
  <c r="BDT893" i="9"/>
  <c r="BDU893" i="9"/>
  <c r="BDV893" i="9"/>
  <c r="BDW893" i="9"/>
  <c r="BDX893" i="9"/>
  <c r="BDY893" i="9"/>
  <c r="BDZ893" i="9"/>
  <c r="BEA893" i="9"/>
  <c r="BEB893" i="9"/>
  <c r="BEC893" i="9"/>
  <c r="BED893" i="9"/>
  <c r="BEE893" i="9"/>
  <c r="BEF893" i="9"/>
  <c r="BEG893" i="9"/>
  <c r="BEH893" i="9"/>
  <c r="BEI893" i="9"/>
  <c r="BEJ893" i="9"/>
  <c r="BEK893" i="9"/>
  <c r="BEL893" i="9"/>
  <c r="BEM893" i="9"/>
  <c r="BEN893" i="9"/>
  <c r="BEO893" i="9"/>
  <c r="BEP893" i="9"/>
  <c r="BEQ893" i="9"/>
  <c r="BER893" i="9"/>
  <c r="BES893" i="9"/>
  <c r="BET893" i="9"/>
  <c r="BEU893" i="9"/>
  <c r="BEV893" i="9"/>
  <c r="BEW893" i="9"/>
  <c r="BEX893" i="9"/>
  <c r="BEY893" i="9"/>
  <c r="BEZ893" i="9"/>
  <c r="BFA893" i="9"/>
  <c r="BFB893" i="9"/>
  <c r="BFC893" i="9"/>
  <c r="BFD893" i="9"/>
  <c r="BFE893" i="9"/>
  <c r="BFF893" i="9"/>
  <c r="BFG893" i="9"/>
  <c r="BFH893" i="9"/>
  <c r="BFI893" i="9"/>
  <c r="BFJ893" i="9"/>
  <c r="BFK893" i="9"/>
  <c r="BFL893" i="9"/>
  <c r="BFM893" i="9"/>
  <c r="BFN893" i="9"/>
  <c r="BFO893" i="9"/>
  <c r="BFP893" i="9"/>
  <c r="BFQ893" i="9"/>
  <c r="BFR893" i="9"/>
  <c r="BFS893" i="9"/>
  <c r="BFT893" i="9"/>
  <c r="BFU893" i="9"/>
  <c r="BFV893" i="9"/>
  <c r="BFW893" i="9"/>
  <c r="BFX893" i="9"/>
  <c r="BFY893" i="9"/>
  <c r="BFZ893" i="9"/>
  <c r="BGA893" i="9"/>
  <c r="BGB893" i="9"/>
  <c r="BGC893" i="9"/>
  <c r="BGD893" i="9"/>
  <c r="BGE893" i="9"/>
  <c r="BGF893" i="9"/>
  <c r="BGG893" i="9"/>
  <c r="BGH893" i="9"/>
  <c r="BGI893" i="9"/>
  <c r="BGJ893" i="9"/>
  <c r="BGK893" i="9"/>
  <c r="BGL893" i="9"/>
  <c r="BGM893" i="9"/>
  <c r="BGN893" i="9"/>
  <c r="BGO893" i="9"/>
  <c r="BGP893" i="9"/>
  <c r="BGQ893" i="9"/>
  <c r="BGR893" i="9"/>
  <c r="BGS893" i="9"/>
  <c r="BGT893" i="9"/>
  <c r="BGU893" i="9"/>
  <c r="BGV893" i="9"/>
  <c r="BGW893" i="9"/>
  <c r="BGX893" i="9"/>
  <c r="BGY893" i="9"/>
  <c r="BGZ893" i="9"/>
  <c r="BHA893" i="9"/>
  <c r="BHB893" i="9"/>
  <c r="BHC893" i="9"/>
  <c r="BHD893" i="9"/>
  <c r="BHE893" i="9"/>
  <c r="BHF893" i="9"/>
  <c r="BHG893" i="9"/>
  <c r="BHH893" i="9"/>
  <c r="BHI893" i="9"/>
  <c r="BHJ893" i="9"/>
  <c r="BHK893" i="9"/>
  <c r="BHL893" i="9"/>
  <c r="BHM893" i="9"/>
  <c r="BHN893" i="9"/>
  <c r="BHO893" i="9"/>
  <c r="BHP893" i="9"/>
  <c r="BHQ893" i="9"/>
  <c r="BHR893" i="9"/>
  <c r="BHS893" i="9"/>
  <c r="BHT893" i="9"/>
  <c r="BHU893" i="9"/>
  <c r="BHV893" i="9"/>
  <c r="BHW893" i="9"/>
  <c r="BHX893" i="9"/>
  <c r="BHY893" i="9"/>
  <c r="BHZ893" i="9"/>
  <c r="BIA893" i="9"/>
  <c r="BIB893" i="9"/>
  <c r="BIC893" i="9"/>
  <c r="BID893" i="9"/>
  <c r="BIE893" i="9"/>
  <c r="BIF893" i="9"/>
  <c r="BIG893" i="9"/>
  <c r="BIH893" i="9"/>
  <c r="BII893" i="9"/>
  <c r="BIJ893" i="9"/>
  <c r="BIK893" i="9"/>
  <c r="BIL893" i="9"/>
  <c r="BIM893" i="9"/>
  <c r="BIN893" i="9"/>
  <c r="BIO893" i="9"/>
  <c r="BIP893" i="9"/>
  <c r="BIQ893" i="9"/>
  <c r="BIR893" i="9"/>
  <c r="BIS893" i="9"/>
  <c r="BIT893" i="9"/>
  <c r="BIU893" i="9"/>
  <c r="BIV893" i="9"/>
  <c r="AFQ894" i="9"/>
  <c r="AFR894" i="9"/>
  <c r="AFS894" i="9"/>
  <c r="AFT894" i="9"/>
  <c r="AFU894" i="9"/>
  <c r="AFV894" i="9"/>
  <c r="AFW894" i="9"/>
  <c r="AFX894" i="9"/>
  <c r="AFY894" i="9"/>
  <c r="AFZ894" i="9"/>
  <c r="AGA894" i="9"/>
  <c r="AGB894" i="9"/>
  <c r="AGC894" i="9"/>
  <c r="AGD894" i="9"/>
  <c r="AGE894" i="9"/>
  <c r="AGF894" i="9"/>
  <c r="AGG894" i="9"/>
  <c r="AGH894" i="9"/>
  <c r="AGI894" i="9"/>
  <c r="AGJ894" i="9"/>
  <c r="AGK894" i="9"/>
  <c r="AGL894" i="9"/>
  <c r="AGM894" i="9"/>
  <c r="AGN894" i="9"/>
  <c r="AGO894" i="9"/>
  <c r="AGP894" i="9"/>
  <c r="AGQ894" i="9"/>
  <c r="AGR894" i="9"/>
  <c r="AGS894" i="9"/>
  <c r="AGT894" i="9"/>
  <c r="AGU894" i="9"/>
  <c r="AGV894" i="9"/>
  <c r="AGW894" i="9"/>
  <c r="AGX894" i="9"/>
  <c r="AGY894" i="9"/>
  <c r="AGZ894" i="9"/>
  <c r="AHA894" i="9"/>
  <c r="AHB894" i="9"/>
  <c r="AHC894" i="9"/>
  <c r="AHD894" i="9"/>
  <c r="AHE894" i="9"/>
  <c r="AHF894" i="9"/>
  <c r="AHG894" i="9"/>
  <c r="AHH894" i="9"/>
  <c r="AHI894" i="9"/>
  <c r="AHJ894" i="9"/>
  <c r="AHK894" i="9"/>
  <c r="AHL894" i="9"/>
  <c r="AHM894" i="9"/>
  <c r="AHN894" i="9"/>
  <c r="AHO894" i="9"/>
  <c r="AHP894" i="9"/>
  <c r="AHQ894" i="9"/>
  <c r="AHR894" i="9"/>
  <c r="AHS894" i="9"/>
  <c r="AHT894" i="9"/>
  <c r="AHU894" i="9"/>
  <c r="AHV894" i="9"/>
  <c r="AHW894" i="9"/>
  <c r="AHX894" i="9"/>
  <c r="AHY894" i="9"/>
  <c r="AHZ894" i="9"/>
  <c r="AIA894" i="9"/>
  <c r="AIB894" i="9"/>
  <c r="AIC894" i="9"/>
  <c r="AID894" i="9"/>
  <c r="AIE894" i="9"/>
  <c r="AIF894" i="9"/>
  <c r="AIG894" i="9"/>
  <c r="AIH894" i="9"/>
  <c r="AII894" i="9"/>
  <c r="AIJ894" i="9"/>
  <c r="AIK894" i="9"/>
  <c r="AIL894" i="9"/>
  <c r="AIM894" i="9"/>
  <c r="AIN894" i="9"/>
  <c r="AIO894" i="9"/>
  <c r="AIP894" i="9"/>
  <c r="AIQ894" i="9"/>
  <c r="AIR894" i="9"/>
  <c r="AIS894" i="9"/>
  <c r="AIT894" i="9"/>
  <c r="AIU894" i="9"/>
  <c r="AIV894" i="9"/>
  <c r="AIW894" i="9"/>
  <c r="AIX894" i="9"/>
  <c r="AIY894" i="9"/>
  <c r="AIZ894" i="9"/>
  <c r="AJA894" i="9"/>
  <c r="AJB894" i="9"/>
  <c r="AJC894" i="9"/>
  <c r="AJD894" i="9"/>
  <c r="AJE894" i="9"/>
  <c r="AJF894" i="9"/>
  <c r="AJG894" i="9"/>
  <c r="AJH894" i="9"/>
  <c r="AJI894" i="9"/>
  <c r="AJJ894" i="9"/>
  <c r="AJK894" i="9"/>
  <c r="AJL894" i="9"/>
  <c r="AJM894" i="9"/>
  <c r="AJN894" i="9"/>
  <c r="AJO894" i="9"/>
  <c r="AJP894" i="9"/>
  <c r="AJQ894" i="9"/>
  <c r="AJR894" i="9"/>
  <c r="AJS894" i="9"/>
  <c r="AJT894" i="9"/>
  <c r="AJU894" i="9"/>
  <c r="AJV894" i="9"/>
  <c r="AJW894" i="9"/>
  <c r="AJX894" i="9"/>
  <c r="AJY894" i="9"/>
  <c r="AJZ894" i="9"/>
  <c r="AKA894" i="9"/>
  <c r="AKB894" i="9"/>
  <c r="AKC894" i="9"/>
  <c r="AKD894" i="9"/>
  <c r="AKE894" i="9"/>
  <c r="AKF894" i="9"/>
  <c r="AKG894" i="9"/>
  <c r="AKH894" i="9"/>
  <c r="AKI894" i="9"/>
  <c r="AKJ894" i="9"/>
  <c r="AKK894" i="9"/>
  <c r="AKL894" i="9"/>
  <c r="AKM894" i="9"/>
  <c r="AKN894" i="9"/>
  <c r="AKO894" i="9"/>
  <c r="AKP894" i="9"/>
  <c r="AKQ894" i="9"/>
  <c r="AKR894" i="9"/>
  <c r="AKS894" i="9"/>
  <c r="AKT894" i="9"/>
  <c r="AKU894" i="9"/>
  <c r="AKV894" i="9"/>
  <c r="AKW894" i="9"/>
  <c r="AKX894" i="9"/>
  <c r="AKY894" i="9"/>
  <c r="AKZ894" i="9"/>
  <c r="ALA894" i="9"/>
  <c r="ALB894" i="9"/>
  <c r="ALC894" i="9"/>
  <c r="ALD894" i="9"/>
  <c r="ALE894" i="9"/>
  <c r="ALF894" i="9"/>
  <c r="ALG894" i="9"/>
  <c r="ALH894" i="9"/>
  <c r="ALI894" i="9"/>
  <c r="ALJ894" i="9"/>
  <c r="ALK894" i="9"/>
  <c r="ALL894" i="9"/>
  <c r="ALM894" i="9"/>
  <c r="ALN894" i="9"/>
  <c r="ALO894" i="9"/>
  <c r="ALP894" i="9"/>
  <c r="ALQ894" i="9"/>
  <c r="ALR894" i="9"/>
  <c r="ALS894" i="9"/>
  <c r="ALT894" i="9"/>
  <c r="ALU894" i="9"/>
  <c r="ALV894" i="9"/>
  <c r="ALW894" i="9"/>
  <c r="ALX894" i="9"/>
  <c r="ALY894" i="9"/>
  <c r="ALZ894" i="9"/>
  <c r="AMA894" i="9"/>
  <c r="AMB894" i="9"/>
  <c r="AMC894" i="9"/>
  <c r="AMD894" i="9"/>
  <c r="AME894" i="9"/>
  <c r="AMF894" i="9"/>
  <c r="AMG894" i="9"/>
  <c r="AMH894" i="9"/>
  <c r="AMI894" i="9"/>
  <c r="AMJ894" i="9"/>
  <c r="AMK894" i="9"/>
  <c r="AML894" i="9"/>
  <c r="AMM894" i="9"/>
  <c r="AMN894" i="9"/>
  <c r="AMO894" i="9"/>
  <c r="AMP894" i="9"/>
  <c r="AMQ894" i="9"/>
  <c r="AMR894" i="9"/>
  <c r="AMS894" i="9"/>
  <c r="AMT894" i="9"/>
  <c r="AMU894" i="9"/>
  <c r="AMV894" i="9"/>
  <c r="AMW894" i="9"/>
  <c r="AMX894" i="9"/>
  <c r="AMY894" i="9"/>
  <c r="AMZ894" i="9"/>
  <c r="ANA894" i="9"/>
  <c r="ANB894" i="9"/>
  <c r="ANC894" i="9"/>
  <c r="AND894" i="9"/>
  <c r="ANE894" i="9"/>
  <c r="ANF894" i="9"/>
  <c r="ANG894" i="9"/>
  <c r="ANH894" i="9"/>
  <c r="ANI894" i="9"/>
  <c r="ANJ894" i="9"/>
  <c r="ANK894" i="9"/>
  <c r="ANL894" i="9"/>
  <c r="ANM894" i="9"/>
  <c r="ANN894" i="9"/>
  <c r="ANO894" i="9"/>
  <c r="ANP894" i="9"/>
  <c r="ANQ894" i="9"/>
  <c r="ANR894" i="9"/>
  <c r="ANS894" i="9"/>
  <c r="ANT894" i="9"/>
  <c r="ANU894" i="9"/>
  <c r="ANV894" i="9"/>
  <c r="ANW894" i="9"/>
  <c r="ANX894" i="9"/>
  <c r="ANY894" i="9"/>
  <c r="ANZ894" i="9"/>
  <c r="AOA894" i="9"/>
  <c r="AOB894" i="9"/>
  <c r="AOC894" i="9"/>
  <c r="AOD894" i="9"/>
  <c r="AOE894" i="9"/>
  <c r="AOF894" i="9"/>
  <c r="AOG894" i="9"/>
  <c r="AOH894" i="9"/>
  <c r="AOI894" i="9"/>
  <c r="AOJ894" i="9"/>
  <c r="AOK894" i="9"/>
  <c r="AOL894" i="9"/>
  <c r="AOM894" i="9"/>
  <c r="AON894" i="9"/>
  <c r="AOO894" i="9"/>
  <c r="AOP894" i="9"/>
  <c r="AOQ894" i="9"/>
  <c r="AOR894" i="9"/>
  <c r="AOS894" i="9"/>
  <c r="AOT894" i="9"/>
  <c r="AOU894" i="9"/>
  <c r="AOV894" i="9"/>
  <c r="AOW894" i="9"/>
  <c r="AOX894" i="9"/>
  <c r="AOY894" i="9"/>
  <c r="AOZ894" i="9"/>
  <c r="APA894" i="9"/>
  <c r="APB894" i="9"/>
  <c r="APC894" i="9"/>
  <c r="APD894" i="9"/>
  <c r="APE894" i="9"/>
  <c r="APF894" i="9"/>
  <c r="APG894" i="9"/>
  <c r="APH894" i="9"/>
  <c r="API894" i="9"/>
  <c r="APJ894" i="9"/>
  <c r="APK894" i="9"/>
  <c r="APL894" i="9"/>
  <c r="APM894" i="9"/>
  <c r="APN894" i="9"/>
  <c r="APO894" i="9"/>
  <c r="APP894" i="9"/>
  <c r="APQ894" i="9"/>
  <c r="APR894" i="9"/>
  <c r="APS894" i="9"/>
  <c r="APT894" i="9"/>
  <c r="APU894" i="9"/>
  <c r="APV894" i="9"/>
  <c r="APW894" i="9"/>
  <c r="APX894" i="9"/>
  <c r="APY894" i="9"/>
  <c r="APZ894" i="9"/>
  <c r="AQA894" i="9"/>
  <c r="AQB894" i="9"/>
  <c r="AQC894" i="9"/>
  <c r="AQD894" i="9"/>
  <c r="AQE894" i="9"/>
  <c r="AQF894" i="9"/>
  <c r="AQG894" i="9"/>
  <c r="AQH894" i="9"/>
  <c r="AQI894" i="9"/>
  <c r="AQJ894" i="9"/>
  <c r="AQK894" i="9"/>
  <c r="AQL894" i="9"/>
  <c r="AQM894" i="9"/>
  <c r="AQN894" i="9"/>
  <c r="AQO894" i="9"/>
  <c r="AQP894" i="9"/>
  <c r="AQQ894" i="9"/>
  <c r="AQR894" i="9"/>
  <c r="AQS894" i="9"/>
  <c r="AQT894" i="9"/>
  <c r="AQU894" i="9"/>
  <c r="AQV894" i="9"/>
  <c r="AQW894" i="9"/>
  <c r="AQX894" i="9"/>
  <c r="AQY894" i="9"/>
  <c r="AQZ894" i="9"/>
  <c r="ARA894" i="9"/>
  <c r="ARB894" i="9"/>
  <c r="ARC894" i="9"/>
  <c r="ARD894" i="9"/>
  <c r="ARE894" i="9"/>
  <c r="ARF894" i="9"/>
  <c r="ARG894" i="9"/>
  <c r="ARH894" i="9"/>
  <c r="ARI894" i="9"/>
  <c r="ARJ894" i="9"/>
  <c r="ARK894" i="9"/>
  <c r="ARL894" i="9"/>
  <c r="ARM894" i="9"/>
  <c r="ARN894" i="9"/>
  <c r="ARO894" i="9"/>
  <c r="ARP894" i="9"/>
  <c r="ARQ894" i="9"/>
  <c r="ARR894" i="9"/>
  <c r="ARS894" i="9"/>
  <c r="ART894" i="9"/>
  <c r="ARU894" i="9"/>
  <c r="ARV894" i="9"/>
  <c r="ARW894" i="9"/>
  <c r="ARX894" i="9"/>
  <c r="ARY894" i="9"/>
  <c r="ARZ894" i="9"/>
  <c r="ASA894" i="9"/>
  <c r="ASB894" i="9"/>
  <c r="ASC894" i="9"/>
  <c r="ASD894" i="9"/>
  <c r="ASE894" i="9"/>
  <c r="ASF894" i="9"/>
  <c r="ASG894" i="9"/>
  <c r="ASH894" i="9"/>
  <c r="ASI894" i="9"/>
  <c r="ASJ894" i="9"/>
  <c r="ASK894" i="9"/>
  <c r="ASL894" i="9"/>
  <c r="ASM894" i="9"/>
  <c r="ASN894" i="9"/>
  <c r="ASO894" i="9"/>
  <c r="ASP894" i="9"/>
  <c r="ASQ894" i="9"/>
  <c r="ASR894" i="9"/>
  <c r="ASS894" i="9"/>
  <c r="AST894" i="9"/>
  <c r="ASU894" i="9"/>
  <c r="ASV894" i="9"/>
  <c r="ASW894" i="9"/>
  <c r="ASX894" i="9"/>
  <c r="ASY894" i="9"/>
  <c r="ASZ894" i="9"/>
  <c r="ATA894" i="9"/>
  <c r="ATB894" i="9"/>
  <c r="ATC894" i="9"/>
  <c r="ATD894" i="9"/>
  <c r="ATE894" i="9"/>
  <c r="ATF894" i="9"/>
  <c r="ATG894" i="9"/>
  <c r="ATH894" i="9"/>
  <c r="ATI894" i="9"/>
  <c r="ATJ894" i="9"/>
  <c r="ATK894" i="9"/>
  <c r="ATL894" i="9"/>
  <c r="ATM894" i="9"/>
  <c r="ATN894" i="9"/>
  <c r="ATO894" i="9"/>
  <c r="ATP894" i="9"/>
  <c r="ATQ894" i="9"/>
  <c r="ATR894" i="9"/>
  <c r="ATS894" i="9"/>
  <c r="ATT894" i="9"/>
  <c r="ATU894" i="9"/>
  <c r="ATV894" i="9"/>
  <c r="ATW894" i="9"/>
  <c r="ATX894" i="9"/>
  <c r="ATY894" i="9"/>
  <c r="ATZ894" i="9"/>
  <c r="AUA894" i="9"/>
  <c r="AUB894" i="9"/>
  <c r="AUC894" i="9"/>
  <c r="AUD894" i="9"/>
  <c r="AUE894" i="9"/>
  <c r="AUF894" i="9"/>
  <c r="AUG894" i="9"/>
  <c r="AUH894" i="9"/>
  <c r="AUI894" i="9"/>
  <c r="AUJ894" i="9"/>
  <c r="AUK894" i="9"/>
  <c r="AUL894" i="9"/>
  <c r="AUM894" i="9"/>
  <c r="AUN894" i="9"/>
  <c r="AUO894" i="9"/>
  <c r="AUP894" i="9"/>
  <c r="AUQ894" i="9"/>
  <c r="AUR894" i="9"/>
  <c r="AUS894" i="9"/>
  <c r="AUT894" i="9"/>
  <c r="AUU894" i="9"/>
  <c r="AUV894" i="9"/>
  <c r="AUW894" i="9"/>
  <c r="AUX894" i="9"/>
  <c r="AUY894" i="9"/>
  <c r="AUZ894" i="9"/>
  <c r="AVA894" i="9"/>
  <c r="AVB894" i="9"/>
  <c r="AVC894" i="9"/>
  <c r="AVD894" i="9"/>
  <c r="AVE894" i="9"/>
  <c r="AVF894" i="9"/>
  <c r="AVG894" i="9"/>
  <c r="AVH894" i="9"/>
  <c r="AVI894" i="9"/>
  <c r="AVJ894" i="9"/>
  <c r="AVK894" i="9"/>
  <c r="AVL894" i="9"/>
  <c r="AVM894" i="9"/>
  <c r="AVN894" i="9"/>
  <c r="AVO894" i="9"/>
  <c r="AVP894" i="9"/>
  <c r="AVQ894" i="9"/>
  <c r="AVR894" i="9"/>
  <c r="AVS894" i="9"/>
  <c r="AVT894" i="9"/>
  <c r="AVU894" i="9"/>
  <c r="AVV894" i="9"/>
  <c r="AVW894" i="9"/>
  <c r="AVX894" i="9"/>
  <c r="AVY894" i="9"/>
  <c r="AVZ894" i="9"/>
  <c r="AWA894" i="9"/>
  <c r="AWB894" i="9"/>
  <c r="AWC894" i="9"/>
  <c r="AWD894" i="9"/>
  <c r="AWE894" i="9"/>
  <c r="AWF894" i="9"/>
  <c r="AWG894" i="9"/>
  <c r="AWH894" i="9"/>
  <c r="AWI894" i="9"/>
  <c r="AWJ894" i="9"/>
  <c r="AWK894" i="9"/>
  <c r="AWL894" i="9"/>
  <c r="AWM894" i="9"/>
  <c r="AWN894" i="9"/>
  <c r="AWO894" i="9"/>
  <c r="AWP894" i="9"/>
  <c r="AWQ894" i="9"/>
  <c r="AWR894" i="9"/>
  <c r="AWS894" i="9"/>
  <c r="AWT894" i="9"/>
  <c r="AWU894" i="9"/>
  <c r="AWV894" i="9"/>
  <c r="AWW894" i="9"/>
  <c r="AWX894" i="9"/>
  <c r="AWY894" i="9"/>
  <c r="AWZ894" i="9"/>
  <c r="AXA894" i="9"/>
  <c r="AXB894" i="9"/>
  <c r="AXC894" i="9"/>
  <c r="AXD894" i="9"/>
  <c r="AXE894" i="9"/>
  <c r="AXF894" i="9"/>
  <c r="AXG894" i="9"/>
  <c r="AXH894" i="9"/>
  <c r="AXI894" i="9"/>
  <c r="AXJ894" i="9"/>
  <c r="AXK894" i="9"/>
  <c r="AXL894" i="9"/>
  <c r="AXM894" i="9"/>
  <c r="AXN894" i="9"/>
  <c r="AXO894" i="9"/>
  <c r="AXP894" i="9"/>
  <c r="AXQ894" i="9"/>
  <c r="AXR894" i="9"/>
  <c r="AXS894" i="9"/>
  <c r="AXT894" i="9"/>
  <c r="AXU894" i="9"/>
  <c r="AXV894" i="9"/>
  <c r="AXW894" i="9"/>
  <c r="AXX894" i="9"/>
  <c r="AXY894" i="9"/>
  <c r="AXZ894" i="9"/>
  <c r="AYA894" i="9"/>
  <c r="AYB894" i="9"/>
  <c r="AYC894" i="9"/>
  <c r="AYD894" i="9"/>
  <c r="AYE894" i="9"/>
  <c r="AYF894" i="9"/>
  <c r="AYG894" i="9"/>
  <c r="AYH894" i="9"/>
  <c r="AYI894" i="9"/>
  <c r="AYJ894" i="9"/>
  <c r="AYK894" i="9"/>
  <c r="AYL894" i="9"/>
  <c r="AYM894" i="9"/>
  <c r="AYN894" i="9"/>
  <c r="AYO894" i="9"/>
  <c r="AYP894" i="9"/>
  <c r="AYQ894" i="9"/>
  <c r="AYR894" i="9"/>
  <c r="AYS894" i="9"/>
  <c r="AYT894" i="9"/>
  <c r="AYU894" i="9"/>
  <c r="AYV894" i="9"/>
  <c r="AYW894" i="9"/>
  <c r="AYX894" i="9"/>
  <c r="AYY894" i="9"/>
  <c r="AYZ894" i="9"/>
  <c r="AZA894" i="9"/>
  <c r="AZB894" i="9"/>
  <c r="AZC894" i="9"/>
  <c r="AZD894" i="9"/>
  <c r="AZE894" i="9"/>
  <c r="AZF894" i="9"/>
  <c r="AZG894" i="9"/>
  <c r="AZH894" i="9"/>
  <c r="AZI894" i="9"/>
  <c r="AZJ894" i="9"/>
  <c r="AZK894" i="9"/>
  <c r="AZL894" i="9"/>
  <c r="AZM894" i="9"/>
  <c r="AZN894" i="9"/>
  <c r="AZO894" i="9"/>
  <c r="AZP894" i="9"/>
  <c r="AZQ894" i="9"/>
  <c r="AZR894" i="9"/>
  <c r="AZS894" i="9"/>
  <c r="AZT894" i="9"/>
  <c r="AZU894" i="9"/>
  <c r="AZV894" i="9"/>
  <c r="AZW894" i="9"/>
  <c r="AZX894" i="9"/>
  <c r="AZY894" i="9"/>
  <c r="AZZ894" i="9"/>
  <c r="BAA894" i="9"/>
  <c r="BAB894" i="9"/>
  <c r="BAC894" i="9"/>
  <c r="BAD894" i="9"/>
  <c r="BAE894" i="9"/>
  <c r="BAF894" i="9"/>
  <c r="BAG894" i="9"/>
  <c r="BAH894" i="9"/>
  <c r="BAI894" i="9"/>
  <c r="BAJ894" i="9"/>
  <c r="BAK894" i="9"/>
  <c r="BAL894" i="9"/>
  <c r="BAM894" i="9"/>
  <c r="BAN894" i="9"/>
  <c r="BAO894" i="9"/>
  <c r="BAP894" i="9"/>
  <c r="BAQ894" i="9"/>
  <c r="BAR894" i="9"/>
  <c r="BAS894" i="9"/>
  <c r="BAT894" i="9"/>
  <c r="BAU894" i="9"/>
  <c r="BAV894" i="9"/>
  <c r="BAW894" i="9"/>
  <c r="BAX894" i="9"/>
  <c r="BAY894" i="9"/>
  <c r="BAZ894" i="9"/>
  <c r="BBA894" i="9"/>
  <c r="BBB894" i="9"/>
  <c r="BBC894" i="9"/>
  <c r="BBD894" i="9"/>
  <c r="BBE894" i="9"/>
  <c r="BBF894" i="9"/>
  <c r="BBG894" i="9"/>
  <c r="BBH894" i="9"/>
  <c r="BBI894" i="9"/>
  <c r="BBJ894" i="9"/>
  <c r="BBK894" i="9"/>
  <c r="BBL894" i="9"/>
  <c r="BBM894" i="9"/>
  <c r="BBN894" i="9"/>
  <c r="BBO894" i="9"/>
  <c r="BBP894" i="9"/>
  <c r="BBQ894" i="9"/>
  <c r="BBR894" i="9"/>
  <c r="BBS894" i="9"/>
  <c r="BBT894" i="9"/>
  <c r="BBU894" i="9"/>
  <c r="BBV894" i="9"/>
  <c r="BBW894" i="9"/>
  <c r="BBX894" i="9"/>
  <c r="BBY894" i="9"/>
  <c r="BBZ894" i="9"/>
  <c r="BCA894" i="9"/>
  <c r="BCB894" i="9"/>
  <c r="BCC894" i="9"/>
  <c r="BCD894" i="9"/>
  <c r="BCE894" i="9"/>
  <c r="BCF894" i="9"/>
  <c r="BCG894" i="9"/>
  <c r="BCH894" i="9"/>
  <c r="BCI894" i="9"/>
  <c r="BCJ894" i="9"/>
  <c r="BCK894" i="9"/>
  <c r="BCL894" i="9"/>
  <c r="BCM894" i="9"/>
  <c r="BCN894" i="9"/>
  <c r="BCO894" i="9"/>
  <c r="BCP894" i="9"/>
  <c r="BCQ894" i="9"/>
  <c r="BCR894" i="9"/>
  <c r="BCS894" i="9"/>
  <c r="BCT894" i="9"/>
  <c r="BCU894" i="9"/>
  <c r="BCV894" i="9"/>
  <c r="BCW894" i="9"/>
  <c r="BCX894" i="9"/>
  <c r="BCY894" i="9"/>
  <c r="BCZ894" i="9"/>
  <c r="BDA894" i="9"/>
  <c r="BDB894" i="9"/>
  <c r="BDC894" i="9"/>
  <c r="BDD894" i="9"/>
  <c r="BDE894" i="9"/>
  <c r="BDF894" i="9"/>
  <c r="BDG894" i="9"/>
  <c r="BDH894" i="9"/>
  <c r="BDI894" i="9"/>
  <c r="BDJ894" i="9"/>
  <c r="BDK894" i="9"/>
  <c r="BDL894" i="9"/>
  <c r="BDM894" i="9"/>
  <c r="BDN894" i="9"/>
  <c r="BDO894" i="9"/>
  <c r="BDP894" i="9"/>
  <c r="BDQ894" i="9"/>
  <c r="BDR894" i="9"/>
  <c r="BDS894" i="9"/>
  <c r="BDT894" i="9"/>
  <c r="BDU894" i="9"/>
  <c r="BDV894" i="9"/>
  <c r="BDW894" i="9"/>
  <c r="BDX894" i="9"/>
  <c r="BDY894" i="9"/>
  <c r="BDZ894" i="9"/>
  <c r="BEA894" i="9"/>
  <c r="BEB894" i="9"/>
  <c r="BEC894" i="9"/>
  <c r="BED894" i="9"/>
  <c r="BEE894" i="9"/>
  <c r="BEF894" i="9"/>
  <c r="BEG894" i="9"/>
  <c r="BEH894" i="9"/>
  <c r="BEI894" i="9"/>
  <c r="BEJ894" i="9"/>
  <c r="BEK894" i="9"/>
  <c r="BEL894" i="9"/>
  <c r="BEM894" i="9"/>
  <c r="BEN894" i="9"/>
  <c r="BEO894" i="9"/>
  <c r="BEP894" i="9"/>
  <c r="BEQ894" i="9"/>
  <c r="BER894" i="9"/>
  <c r="BES894" i="9"/>
  <c r="BET894" i="9"/>
  <c r="BEU894" i="9"/>
  <c r="BEV894" i="9"/>
  <c r="BEW894" i="9"/>
  <c r="BEX894" i="9"/>
  <c r="BEY894" i="9"/>
  <c r="BEZ894" i="9"/>
  <c r="BFA894" i="9"/>
  <c r="BFB894" i="9"/>
  <c r="BFC894" i="9"/>
  <c r="BFD894" i="9"/>
  <c r="BFE894" i="9"/>
  <c r="BFF894" i="9"/>
  <c r="BFG894" i="9"/>
  <c r="BFH894" i="9"/>
  <c r="BFI894" i="9"/>
  <c r="BFJ894" i="9"/>
  <c r="BFK894" i="9"/>
  <c r="BFL894" i="9"/>
  <c r="BFM894" i="9"/>
  <c r="BFN894" i="9"/>
  <c r="BFO894" i="9"/>
  <c r="BFP894" i="9"/>
  <c r="BFQ894" i="9"/>
  <c r="BFR894" i="9"/>
  <c r="BFS894" i="9"/>
  <c r="BFT894" i="9"/>
  <c r="BFU894" i="9"/>
  <c r="BFV894" i="9"/>
  <c r="BFW894" i="9"/>
  <c r="BFX894" i="9"/>
  <c r="BFY894" i="9"/>
  <c r="BFZ894" i="9"/>
  <c r="BGA894" i="9"/>
  <c r="BGB894" i="9"/>
  <c r="BGC894" i="9"/>
  <c r="BGD894" i="9"/>
  <c r="BGE894" i="9"/>
  <c r="BGF894" i="9"/>
  <c r="BGG894" i="9"/>
  <c r="BGH894" i="9"/>
  <c r="BGI894" i="9"/>
  <c r="BGJ894" i="9"/>
  <c r="BGK894" i="9"/>
  <c r="BGL894" i="9"/>
  <c r="BGM894" i="9"/>
  <c r="BGN894" i="9"/>
  <c r="BGO894" i="9"/>
  <c r="BGP894" i="9"/>
  <c r="BGQ894" i="9"/>
  <c r="BGR894" i="9"/>
  <c r="BGS894" i="9"/>
  <c r="BGT894" i="9"/>
  <c r="BGU894" i="9"/>
  <c r="BGV894" i="9"/>
  <c r="BGW894" i="9"/>
  <c r="BGX894" i="9"/>
  <c r="BGY894" i="9"/>
  <c r="BGZ894" i="9"/>
  <c r="BHA894" i="9"/>
  <c r="BHB894" i="9"/>
  <c r="BHC894" i="9"/>
  <c r="BHD894" i="9"/>
  <c r="BHE894" i="9"/>
  <c r="BHF894" i="9"/>
  <c r="BHG894" i="9"/>
  <c r="BHH894" i="9"/>
  <c r="BHI894" i="9"/>
  <c r="BHJ894" i="9"/>
  <c r="BHK894" i="9"/>
  <c r="BHL894" i="9"/>
  <c r="BHM894" i="9"/>
  <c r="BHN894" i="9"/>
  <c r="BHO894" i="9"/>
  <c r="BHP894" i="9"/>
  <c r="BHQ894" i="9"/>
  <c r="BHR894" i="9"/>
  <c r="BHS894" i="9"/>
  <c r="BHT894" i="9"/>
  <c r="BHU894" i="9"/>
  <c r="BHV894" i="9"/>
  <c r="BHW894" i="9"/>
  <c r="BHX894" i="9"/>
  <c r="BHY894" i="9"/>
  <c r="BHZ894" i="9"/>
  <c r="BIA894" i="9"/>
  <c r="BIB894" i="9"/>
  <c r="BIC894" i="9"/>
  <c r="BID894" i="9"/>
  <c r="BIE894" i="9"/>
  <c r="BIF894" i="9"/>
  <c r="BIG894" i="9"/>
  <c r="BIH894" i="9"/>
  <c r="BII894" i="9"/>
  <c r="BIJ894" i="9"/>
  <c r="BIK894" i="9"/>
  <c r="BIL894" i="9"/>
  <c r="BIM894" i="9"/>
  <c r="BIN894" i="9"/>
  <c r="BIO894" i="9"/>
  <c r="BIP894" i="9"/>
  <c r="BIQ894" i="9"/>
  <c r="BIR894" i="9"/>
  <c r="BIS894" i="9"/>
  <c r="BIT894" i="9"/>
  <c r="BIU894" i="9"/>
  <c r="BIV894" i="9"/>
  <c r="AFQ895" i="9"/>
  <c r="AFR895" i="9"/>
  <c r="AFS895" i="9"/>
  <c r="AFT895" i="9"/>
  <c r="AFU895" i="9"/>
  <c r="AFV895" i="9"/>
  <c r="AFW895" i="9"/>
  <c r="AFX895" i="9"/>
  <c r="AFY895" i="9"/>
  <c r="AFZ895" i="9"/>
  <c r="AGA895" i="9"/>
  <c r="AGB895" i="9"/>
  <c r="AGC895" i="9"/>
  <c r="AGD895" i="9"/>
  <c r="AGE895" i="9"/>
  <c r="AGF895" i="9"/>
  <c r="AGG895" i="9"/>
  <c r="AGH895" i="9"/>
  <c r="AGI895" i="9"/>
  <c r="AGJ895" i="9"/>
  <c r="AGK895" i="9"/>
  <c r="AGL895" i="9"/>
  <c r="AGM895" i="9"/>
  <c r="AGN895" i="9"/>
  <c r="AGO895" i="9"/>
  <c r="AGP895" i="9"/>
  <c r="AGQ895" i="9"/>
  <c r="AGR895" i="9"/>
  <c r="AGS895" i="9"/>
  <c r="AGT895" i="9"/>
  <c r="AGU895" i="9"/>
  <c r="AGV895" i="9"/>
  <c r="AGW895" i="9"/>
  <c r="AGX895" i="9"/>
  <c r="AGY895" i="9"/>
  <c r="AGZ895" i="9"/>
  <c r="AHA895" i="9"/>
  <c r="AHB895" i="9"/>
  <c r="AHC895" i="9"/>
  <c r="AHD895" i="9"/>
  <c r="AHE895" i="9"/>
  <c r="AHF895" i="9"/>
  <c r="AHG895" i="9"/>
  <c r="AHH895" i="9"/>
  <c r="AHI895" i="9"/>
  <c r="AHJ895" i="9"/>
  <c r="AHK895" i="9"/>
  <c r="AHL895" i="9"/>
  <c r="AHM895" i="9"/>
  <c r="AHN895" i="9"/>
  <c r="AHO895" i="9"/>
  <c r="AHP895" i="9"/>
  <c r="AHQ895" i="9"/>
  <c r="AHR895" i="9"/>
  <c r="AHS895" i="9"/>
  <c r="AHT895" i="9"/>
  <c r="AHU895" i="9"/>
  <c r="AHV895" i="9"/>
  <c r="AHW895" i="9"/>
  <c r="AHX895" i="9"/>
  <c r="AHY895" i="9"/>
  <c r="AHZ895" i="9"/>
  <c r="AIA895" i="9"/>
  <c r="AIB895" i="9"/>
  <c r="AIC895" i="9"/>
  <c r="AID895" i="9"/>
  <c r="AIE895" i="9"/>
  <c r="AIF895" i="9"/>
  <c r="AIG895" i="9"/>
  <c r="AIH895" i="9"/>
  <c r="AII895" i="9"/>
  <c r="AIJ895" i="9"/>
  <c r="AIK895" i="9"/>
  <c r="AIL895" i="9"/>
  <c r="AIM895" i="9"/>
  <c r="AIN895" i="9"/>
  <c r="AIO895" i="9"/>
  <c r="AIP895" i="9"/>
  <c r="AIQ895" i="9"/>
  <c r="AIR895" i="9"/>
  <c r="AIS895" i="9"/>
  <c r="AIT895" i="9"/>
  <c r="AIU895" i="9"/>
  <c r="AIV895" i="9"/>
  <c r="AIW895" i="9"/>
  <c r="AIX895" i="9"/>
  <c r="AIY895" i="9"/>
  <c r="AIZ895" i="9"/>
  <c r="AJA895" i="9"/>
  <c r="AJB895" i="9"/>
  <c r="AJC895" i="9"/>
  <c r="AJD895" i="9"/>
  <c r="AJE895" i="9"/>
  <c r="AJF895" i="9"/>
  <c r="AJG895" i="9"/>
  <c r="AJH895" i="9"/>
  <c r="AJI895" i="9"/>
  <c r="AJJ895" i="9"/>
  <c r="AJK895" i="9"/>
  <c r="AJL895" i="9"/>
  <c r="AJM895" i="9"/>
  <c r="AJN895" i="9"/>
  <c r="AJO895" i="9"/>
  <c r="AJP895" i="9"/>
  <c r="AJQ895" i="9"/>
  <c r="AJR895" i="9"/>
  <c r="AJS895" i="9"/>
  <c r="AJT895" i="9"/>
  <c r="AJU895" i="9"/>
  <c r="AJV895" i="9"/>
  <c r="AJW895" i="9"/>
  <c r="AJX895" i="9"/>
  <c r="AJY895" i="9"/>
  <c r="AJZ895" i="9"/>
  <c r="AKA895" i="9"/>
  <c r="AKB895" i="9"/>
  <c r="AKC895" i="9"/>
  <c r="AKD895" i="9"/>
  <c r="AKE895" i="9"/>
  <c r="AKF895" i="9"/>
  <c r="AKG895" i="9"/>
  <c r="AKH895" i="9"/>
  <c r="AKI895" i="9"/>
  <c r="AKJ895" i="9"/>
  <c r="AKK895" i="9"/>
  <c r="AKL895" i="9"/>
  <c r="AKM895" i="9"/>
  <c r="AKN895" i="9"/>
  <c r="AKO895" i="9"/>
  <c r="AKP895" i="9"/>
  <c r="AKQ895" i="9"/>
  <c r="AKR895" i="9"/>
  <c r="AKS895" i="9"/>
  <c r="AKT895" i="9"/>
  <c r="AKU895" i="9"/>
  <c r="AKV895" i="9"/>
  <c r="AKW895" i="9"/>
  <c r="AKX895" i="9"/>
  <c r="AKY895" i="9"/>
  <c r="AKZ895" i="9"/>
  <c r="ALA895" i="9"/>
  <c r="ALB895" i="9"/>
  <c r="ALC895" i="9"/>
  <c r="ALD895" i="9"/>
  <c r="ALE895" i="9"/>
  <c r="ALF895" i="9"/>
  <c r="ALG895" i="9"/>
  <c r="ALH895" i="9"/>
  <c r="ALI895" i="9"/>
  <c r="ALJ895" i="9"/>
  <c r="ALK895" i="9"/>
  <c r="ALL895" i="9"/>
  <c r="ALM895" i="9"/>
  <c r="ALN895" i="9"/>
  <c r="ALO895" i="9"/>
  <c r="ALP895" i="9"/>
  <c r="ALQ895" i="9"/>
  <c r="ALR895" i="9"/>
  <c r="ALS895" i="9"/>
  <c r="ALT895" i="9"/>
  <c r="ALU895" i="9"/>
  <c r="ALV895" i="9"/>
  <c r="ALW895" i="9"/>
  <c r="ALX895" i="9"/>
  <c r="ALY895" i="9"/>
  <c r="ALZ895" i="9"/>
  <c r="AMA895" i="9"/>
  <c r="AMB895" i="9"/>
  <c r="AMC895" i="9"/>
  <c r="AMD895" i="9"/>
  <c r="AME895" i="9"/>
  <c r="AMF895" i="9"/>
  <c r="AMG895" i="9"/>
  <c r="AMH895" i="9"/>
  <c r="AMI895" i="9"/>
  <c r="AMJ895" i="9"/>
  <c r="AMK895" i="9"/>
  <c r="AML895" i="9"/>
  <c r="AMM895" i="9"/>
  <c r="AMN895" i="9"/>
  <c r="AMO895" i="9"/>
  <c r="AMP895" i="9"/>
  <c r="AMQ895" i="9"/>
  <c r="AMR895" i="9"/>
  <c r="AMS895" i="9"/>
  <c r="AMT895" i="9"/>
  <c r="AMU895" i="9"/>
  <c r="AMV895" i="9"/>
  <c r="AMW895" i="9"/>
  <c r="AMX895" i="9"/>
  <c r="AMY895" i="9"/>
  <c r="AMZ895" i="9"/>
  <c r="ANA895" i="9"/>
  <c r="ANB895" i="9"/>
  <c r="ANC895" i="9"/>
  <c r="AND895" i="9"/>
  <c r="ANE895" i="9"/>
  <c r="ANF895" i="9"/>
  <c r="ANG895" i="9"/>
  <c r="ANH895" i="9"/>
  <c r="ANI895" i="9"/>
  <c r="ANJ895" i="9"/>
  <c r="ANK895" i="9"/>
  <c r="ANL895" i="9"/>
  <c r="ANM895" i="9"/>
  <c r="ANN895" i="9"/>
  <c r="ANO895" i="9"/>
  <c r="ANP895" i="9"/>
  <c r="ANQ895" i="9"/>
  <c r="ANR895" i="9"/>
  <c r="ANS895" i="9"/>
  <c r="ANT895" i="9"/>
  <c r="ANU895" i="9"/>
  <c r="ANV895" i="9"/>
  <c r="ANW895" i="9"/>
  <c r="ANX895" i="9"/>
  <c r="ANY895" i="9"/>
  <c r="ANZ895" i="9"/>
  <c r="AOA895" i="9"/>
  <c r="AOB895" i="9"/>
  <c r="AOC895" i="9"/>
  <c r="AOD895" i="9"/>
  <c r="AOE895" i="9"/>
  <c r="AOF895" i="9"/>
  <c r="AOG895" i="9"/>
  <c r="AOH895" i="9"/>
  <c r="AOI895" i="9"/>
  <c r="AOJ895" i="9"/>
  <c r="AOK895" i="9"/>
  <c r="AOL895" i="9"/>
  <c r="AOM895" i="9"/>
  <c r="AON895" i="9"/>
  <c r="AOO895" i="9"/>
  <c r="AOP895" i="9"/>
  <c r="AOQ895" i="9"/>
  <c r="AOR895" i="9"/>
  <c r="AOS895" i="9"/>
  <c r="AOT895" i="9"/>
  <c r="AOU895" i="9"/>
  <c r="AOV895" i="9"/>
  <c r="AOW895" i="9"/>
  <c r="AOX895" i="9"/>
  <c r="AOY895" i="9"/>
  <c r="AOZ895" i="9"/>
  <c r="APA895" i="9"/>
  <c r="APB895" i="9"/>
  <c r="APC895" i="9"/>
  <c r="APD895" i="9"/>
  <c r="APE895" i="9"/>
  <c r="APF895" i="9"/>
  <c r="APG895" i="9"/>
  <c r="APH895" i="9"/>
  <c r="API895" i="9"/>
  <c r="APJ895" i="9"/>
  <c r="APK895" i="9"/>
  <c r="APL895" i="9"/>
  <c r="APM895" i="9"/>
  <c r="APN895" i="9"/>
  <c r="APO895" i="9"/>
  <c r="APP895" i="9"/>
  <c r="APQ895" i="9"/>
  <c r="APR895" i="9"/>
  <c r="APS895" i="9"/>
  <c r="APT895" i="9"/>
  <c r="APU895" i="9"/>
  <c r="APV895" i="9"/>
  <c r="APW895" i="9"/>
  <c r="APX895" i="9"/>
  <c r="APY895" i="9"/>
  <c r="APZ895" i="9"/>
  <c r="AQA895" i="9"/>
  <c r="AQB895" i="9"/>
  <c r="AQC895" i="9"/>
  <c r="AQD895" i="9"/>
  <c r="AQE895" i="9"/>
  <c r="AQF895" i="9"/>
  <c r="AQG895" i="9"/>
  <c r="AQH895" i="9"/>
  <c r="AQI895" i="9"/>
  <c r="AQJ895" i="9"/>
  <c r="AQK895" i="9"/>
  <c r="AQL895" i="9"/>
  <c r="AQM895" i="9"/>
  <c r="AQN895" i="9"/>
  <c r="AQO895" i="9"/>
  <c r="AQP895" i="9"/>
  <c r="AQQ895" i="9"/>
  <c r="AQR895" i="9"/>
  <c r="AQS895" i="9"/>
  <c r="AQT895" i="9"/>
  <c r="AQU895" i="9"/>
  <c r="AQV895" i="9"/>
  <c r="AQW895" i="9"/>
  <c r="AQX895" i="9"/>
  <c r="AQY895" i="9"/>
  <c r="AQZ895" i="9"/>
  <c r="ARA895" i="9"/>
  <c r="ARB895" i="9"/>
  <c r="ARC895" i="9"/>
  <c r="ARD895" i="9"/>
  <c r="ARE895" i="9"/>
  <c r="ARF895" i="9"/>
  <c r="ARG895" i="9"/>
  <c r="ARH895" i="9"/>
  <c r="ARI895" i="9"/>
  <c r="ARJ895" i="9"/>
  <c r="ARK895" i="9"/>
  <c r="ARL895" i="9"/>
  <c r="ARM895" i="9"/>
  <c r="ARN895" i="9"/>
  <c r="ARO895" i="9"/>
  <c r="ARP895" i="9"/>
  <c r="ARQ895" i="9"/>
  <c r="ARR895" i="9"/>
  <c r="ARS895" i="9"/>
  <c r="ART895" i="9"/>
  <c r="ARU895" i="9"/>
  <c r="ARV895" i="9"/>
  <c r="ARW895" i="9"/>
  <c r="ARX895" i="9"/>
  <c r="ARY895" i="9"/>
  <c r="ARZ895" i="9"/>
  <c r="ASA895" i="9"/>
  <c r="ASB895" i="9"/>
  <c r="ASC895" i="9"/>
  <c r="ASD895" i="9"/>
  <c r="ASE895" i="9"/>
  <c r="ASF895" i="9"/>
  <c r="ASG895" i="9"/>
  <c r="ASH895" i="9"/>
  <c r="ASI895" i="9"/>
  <c r="ASJ895" i="9"/>
  <c r="ASK895" i="9"/>
  <c r="ASL895" i="9"/>
  <c r="ASM895" i="9"/>
  <c r="ASN895" i="9"/>
  <c r="ASO895" i="9"/>
  <c r="ASP895" i="9"/>
  <c r="ASQ895" i="9"/>
  <c r="ASR895" i="9"/>
  <c r="ASS895" i="9"/>
  <c r="AST895" i="9"/>
  <c r="ASU895" i="9"/>
  <c r="ASV895" i="9"/>
  <c r="ASW895" i="9"/>
  <c r="ASX895" i="9"/>
  <c r="ASY895" i="9"/>
  <c r="ASZ895" i="9"/>
  <c r="ATA895" i="9"/>
  <c r="ATB895" i="9"/>
  <c r="ATC895" i="9"/>
  <c r="ATD895" i="9"/>
  <c r="ATE895" i="9"/>
  <c r="ATF895" i="9"/>
  <c r="ATG895" i="9"/>
  <c r="ATH895" i="9"/>
  <c r="ATI895" i="9"/>
  <c r="ATJ895" i="9"/>
  <c r="ATK895" i="9"/>
  <c r="ATL895" i="9"/>
  <c r="ATM895" i="9"/>
  <c r="ATN895" i="9"/>
  <c r="ATO895" i="9"/>
  <c r="ATP895" i="9"/>
  <c r="ATQ895" i="9"/>
  <c r="ATR895" i="9"/>
  <c r="ATS895" i="9"/>
  <c r="ATT895" i="9"/>
  <c r="ATU895" i="9"/>
  <c r="ATV895" i="9"/>
  <c r="ATW895" i="9"/>
  <c r="ATX895" i="9"/>
  <c r="ATY895" i="9"/>
  <c r="ATZ895" i="9"/>
  <c r="AUA895" i="9"/>
  <c r="AUB895" i="9"/>
  <c r="AUC895" i="9"/>
  <c r="AUD895" i="9"/>
  <c r="AUE895" i="9"/>
  <c r="AUF895" i="9"/>
  <c r="AUG895" i="9"/>
  <c r="AUH895" i="9"/>
  <c r="AUI895" i="9"/>
  <c r="AUJ895" i="9"/>
  <c r="AUK895" i="9"/>
  <c r="AUL895" i="9"/>
  <c r="AUM895" i="9"/>
  <c r="AUN895" i="9"/>
  <c r="AUO895" i="9"/>
  <c r="AUP895" i="9"/>
  <c r="AUQ895" i="9"/>
  <c r="AUR895" i="9"/>
  <c r="AUS895" i="9"/>
  <c r="AUT895" i="9"/>
  <c r="AUU895" i="9"/>
  <c r="AUV895" i="9"/>
  <c r="AUW895" i="9"/>
  <c r="AUX895" i="9"/>
  <c r="AUY895" i="9"/>
  <c r="AUZ895" i="9"/>
  <c r="AVA895" i="9"/>
  <c r="AVB895" i="9"/>
  <c r="AVC895" i="9"/>
  <c r="AVD895" i="9"/>
  <c r="AVE895" i="9"/>
  <c r="AVF895" i="9"/>
  <c r="AVG895" i="9"/>
  <c r="AVH895" i="9"/>
  <c r="AVI895" i="9"/>
  <c r="AVJ895" i="9"/>
  <c r="AVK895" i="9"/>
  <c r="AVL895" i="9"/>
  <c r="AVM895" i="9"/>
  <c r="AVN895" i="9"/>
  <c r="AVO895" i="9"/>
  <c r="AVP895" i="9"/>
  <c r="AVQ895" i="9"/>
  <c r="AVR895" i="9"/>
  <c r="AVS895" i="9"/>
  <c r="AVT895" i="9"/>
  <c r="AVU895" i="9"/>
  <c r="AVV895" i="9"/>
  <c r="AVW895" i="9"/>
  <c r="AVX895" i="9"/>
  <c r="AVY895" i="9"/>
  <c r="AVZ895" i="9"/>
  <c r="AWA895" i="9"/>
  <c r="AWB895" i="9"/>
  <c r="AWC895" i="9"/>
  <c r="AWD895" i="9"/>
  <c r="AWE895" i="9"/>
  <c r="AWF895" i="9"/>
  <c r="AWG895" i="9"/>
  <c r="AWH895" i="9"/>
  <c r="AWI895" i="9"/>
  <c r="AWJ895" i="9"/>
  <c r="AWK895" i="9"/>
  <c r="AWL895" i="9"/>
  <c r="AWM895" i="9"/>
  <c r="AWN895" i="9"/>
  <c r="AWO895" i="9"/>
  <c r="AWP895" i="9"/>
  <c r="AWQ895" i="9"/>
  <c r="AWR895" i="9"/>
  <c r="AWS895" i="9"/>
  <c r="AWT895" i="9"/>
  <c r="AWU895" i="9"/>
  <c r="AWV895" i="9"/>
  <c r="AWW895" i="9"/>
  <c r="AWX895" i="9"/>
  <c r="AWY895" i="9"/>
  <c r="AWZ895" i="9"/>
  <c r="AXA895" i="9"/>
  <c r="AXB895" i="9"/>
  <c r="AXC895" i="9"/>
  <c r="AXD895" i="9"/>
  <c r="AXE895" i="9"/>
  <c r="AXF895" i="9"/>
  <c r="AXG895" i="9"/>
  <c r="AXH895" i="9"/>
  <c r="AXI895" i="9"/>
  <c r="AXJ895" i="9"/>
  <c r="AXK895" i="9"/>
  <c r="AXL895" i="9"/>
  <c r="AXM895" i="9"/>
  <c r="AXN895" i="9"/>
  <c r="AXO895" i="9"/>
  <c r="AXP895" i="9"/>
  <c r="AXQ895" i="9"/>
  <c r="AXR895" i="9"/>
  <c r="AXS895" i="9"/>
  <c r="AXT895" i="9"/>
  <c r="AXU895" i="9"/>
  <c r="AXV895" i="9"/>
  <c r="AXW895" i="9"/>
  <c r="AXX895" i="9"/>
  <c r="AXY895" i="9"/>
  <c r="AXZ895" i="9"/>
  <c r="AYA895" i="9"/>
  <c r="AYB895" i="9"/>
  <c r="AYC895" i="9"/>
  <c r="AYD895" i="9"/>
  <c r="AYE895" i="9"/>
  <c r="AYF895" i="9"/>
  <c r="AYG895" i="9"/>
  <c r="AYH895" i="9"/>
  <c r="AYI895" i="9"/>
  <c r="AYJ895" i="9"/>
  <c r="AYK895" i="9"/>
  <c r="AYL895" i="9"/>
  <c r="AYM895" i="9"/>
  <c r="AYN895" i="9"/>
  <c r="AYO895" i="9"/>
  <c r="AYP895" i="9"/>
  <c r="AYQ895" i="9"/>
  <c r="AYR895" i="9"/>
  <c r="AYS895" i="9"/>
  <c r="AYT895" i="9"/>
  <c r="AYU895" i="9"/>
  <c r="AYV895" i="9"/>
  <c r="AYW895" i="9"/>
  <c r="AYX895" i="9"/>
  <c r="AYY895" i="9"/>
  <c r="AYZ895" i="9"/>
  <c r="AZA895" i="9"/>
  <c r="AZB895" i="9"/>
  <c r="AZC895" i="9"/>
  <c r="AZD895" i="9"/>
  <c r="AZE895" i="9"/>
  <c r="AZF895" i="9"/>
  <c r="AZG895" i="9"/>
  <c r="AZH895" i="9"/>
  <c r="AZI895" i="9"/>
  <c r="AZJ895" i="9"/>
  <c r="AZK895" i="9"/>
  <c r="AZL895" i="9"/>
  <c r="AZM895" i="9"/>
  <c r="AZN895" i="9"/>
  <c r="AZO895" i="9"/>
  <c r="AZP895" i="9"/>
  <c r="AZQ895" i="9"/>
  <c r="AZR895" i="9"/>
  <c r="AZS895" i="9"/>
  <c r="AZT895" i="9"/>
  <c r="AZU895" i="9"/>
  <c r="AZV895" i="9"/>
  <c r="AZW895" i="9"/>
  <c r="AZX895" i="9"/>
  <c r="AZY895" i="9"/>
  <c r="AZZ895" i="9"/>
  <c r="BAA895" i="9"/>
  <c r="BAB895" i="9"/>
  <c r="BAC895" i="9"/>
  <c r="BAD895" i="9"/>
  <c r="BAE895" i="9"/>
  <c r="BAF895" i="9"/>
  <c r="BAG895" i="9"/>
  <c r="BAH895" i="9"/>
  <c r="BAI895" i="9"/>
  <c r="BAJ895" i="9"/>
  <c r="BAK895" i="9"/>
  <c r="BAL895" i="9"/>
  <c r="BAM895" i="9"/>
  <c r="BAN895" i="9"/>
  <c r="BAO895" i="9"/>
  <c r="BAP895" i="9"/>
  <c r="BAQ895" i="9"/>
  <c r="BAR895" i="9"/>
  <c r="BAS895" i="9"/>
  <c r="BAT895" i="9"/>
  <c r="BAU895" i="9"/>
  <c r="BAV895" i="9"/>
  <c r="BAW895" i="9"/>
  <c r="BAX895" i="9"/>
  <c r="BAY895" i="9"/>
  <c r="BAZ895" i="9"/>
  <c r="BBA895" i="9"/>
  <c r="BBB895" i="9"/>
  <c r="BBC895" i="9"/>
  <c r="BBD895" i="9"/>
  <c r="BBE895" i="9"/>
  <c r="BBF895" i="9"/>
  <c r="BBG895" i="9"/>
  <c r="BBH895" i="9"/>
  <c r="BBI895" i="9"/>
  <c r="BBJ895" i="9"/>
  <c r="BBK895" i="9"/>
  <c r="BBL895" i="9"/>
  <c r="BBM895" i="9"/>
  <c r="BBN895" i="9"/>
  <c r="BBO895" i="9"/>
  <c r="BBP895" i="9"/>
  <c r="BBQ895" i="9"/>
  <c r="BBR895" i="9"/>
  <c r="BBS895" i="9"/>
  <c r="BBT895" i="9"/>
  <c r="BBU895" i="9"/>
  <c r="BBV895" i="9"/>
  <c r="BBW895" i="9"/>
  <c r="BBX895" i="9"/>
  <c r="BBY895" i="9"/>
  <c r="BBZ895" i="9"/>
  <c r="BCA895" i="9"/>
  <c r="BCB895" i="9"/>
  <c r="BCC895" i="9"/>
  <c r="BCD895" i="9"/>
  <c r="BCE895" i="9"/>
  <c r="BCF895" i="9"/>
  <c r="BCG895" i="9"/>
  <c r="BCH895" i="9"/>
  <c r="BCI895" i="9"/>
  <c r="BCJ895" i="9"/>
  <c r="BCK895" i="9"/>
  <c r="BCL895" i="9"/>
  <c r="BCM895" i="9"/>
  <c r="BCN895" i="9"/>
  <c r="BCO895" i="9"/>
  <c r="BCP895" i="9"/>
  <c r="BCQ895" i="9"/>
  <c r="BCR895" i="9"/>
  <c r="BCS895" i="9"/>
  <c r="BCT895" i="9"/>
  <c r="BCU895" i="9"/>
  <c r="BCV895" i="9"/>
  <c r="BCW895" i="9"/>
  <c r="BCX895" i="9"/>
  <c r="BCY895" i="9"/>
  <c r="BCZ895" i="9"/>
  <c r="BDA895" i="9"/>
  <c r="BDB895" i="9"/>
  <c r="BDC895" i="9"/>
  <c r="BDD895" i="9"/>
  <c r="BDE895" i="9"/>
  <c r="BDF895" i="9"/>
  <c r="BDG895" i="9"/>
  <c r="BDH895" i="9"/>
  <c r="BDI895" i="9"/>
  <c r="BDJ895" i="9"/>
  <c r="BDK895" i="9"/>
  <c r="BDL895" i="9"/>
  <c r="BDM895" i="9"/>
  <c r="BDN895" i="9"/>
  <c r="BDO895" i="9"/>
  <c r="BDP895" i="9"/>
  <c r="BDQ895" i="9"/>
  <c r="BDR895" i="9"/>
  <c r="BDS895" i="9"/>
  <c r="BDT895" i="9"/>
  <c r="BDU895" i="9"/>
  <c r="BDV895" i="9"/>
  <c r="BDW895" i="9"/>
  <c r="BDX895" i="9"/>
  <c r="BDY895" i="9"/>
  <c r="BDZ895" i="9"/>
  <c r="BEA895" i="9"/>
  <c r="BEB895" i="9"/>
  <c r="BEC895" i="9"/>
  <c r="BED895" i="9"/>
  <c r="BEE895" i="9"/>
  <c r="BEF895" i="9"/>
  <c r="BEG895" i="9"/>
  <c r="BEH895" i="9"/>
  <c r="BEI895" i="9"/>
  <c r="BEJ895" i="9"/>
  <c r="BEK895" i="9"/>
  <c r="BEL895" i="9"/>
  <c r="BEM895" i="9"/>
  <c r="BEN895" i="9"/>
  <c r="BEO895" i="9"/>
  <c r="BEP895" i="9"/>
  <c r="BEQ895" i="9"/>
  <c r="BER895" i="9"/>
  <c r="BES895" i="9"/>
  <c r="BET895" i="9"/>
  <c r="BEU895" i="9"/>
  <c r="BEV895" i="9"/>
  <c r="BEW895" i="9"/>
  <c r="BEX895" i="9"/>
  <c r="BEY895" i="9"/>
  <c r="BEZ895" i="9"/>
  <c r="BFA895" i="9"/>
  <c r="BFB895" i="9"/>
  <c r="BFC895" i="9"/>
  <c r="BFD895" i="9"/>
  <c r="BFE895" i="9"/>
  <c r="BFF895" i="9"/>
  <c r="BFG895" i="9"/>
  <c r="BFH895" i="9"/>
  <c r="BFI895" i="9"/>
  <c r="BFJ895" i="9"/>
  <c r="BFK895" i="9"/>
  <c r="BFL895" i="9"/>
  <c r="BFM895" i="9"/>
  <c r="BFN895" i="9"/>
  <c r="BFO895" i="9"/>
  <c r="BFP895" i="9"/>
  <c r="BFQ895" i="9"/>
  <c r="BFR895" i="9"/>
  <c r="BFS895" i="9"/>
  <c r="BFT895" i="9"/>
  <c r="BFU895" i="9"/>
  <c r="BFV895" i="9"/>
  <c r="BFW895" i="9"/>
  <c r="BFX895" i="9"/>
  <c r="BFY895" i="9"/>
  <c r="BFZ895" i="9"/>
  <c r="BGA895" i="9"/>
  <c r="BGB895" i="9"/>
  <c r="BGC895" i="9"/>
  <c r="BGD895" i="9"/>
  <c r="BGE895" i="9"/>
  <c r="BGF895" i="9"/>
  <c r="BGG895" i="9"/>
  <c r="BGH895" i="9"/>
  <c r="BGI895" i="9"/>
  <c r="BGJ895" i="9"/>
  <c r="BGK895" i="9"/>
  <c r="BGL895" i="9"/>
  <c r="BGM895" i="9"/>
  <c r="BGN895" i="9"/>
  <c r="BGO895" i="9"/>
  <c r="BGP895" i="9"/>
  <c r="BGQ895" i="9"/>
  <c r="BGR895" i="9"/>
  <c r="BGS895" i="9"/>
  <c r="BGT895" i="9"/>
  <c r="BGU895" i="9"/>
  <c r="BGV895" i="9"/>
  <c r="BGW895" i="9"/>
  <c r="BGX895" i="9"/>
  <c r="BGY895" i="9"/>
  <c r="BGZ895" i="9"/>
  <c r="BHA895" i="9"/>
  <c r="BHB895" i="9"/>
  <c r="BHC895" i="9"/>
  <c r="BHD895" i="9"/>
  <c r="BHE895" i="9"/>
  <c r="BHF895" i="9"/>
  <c r="BHG895" i="9"/>
  <c r="BHH895" i="9"/>
  <c r="BHI895" i="9"/>
  <c r="BHJ895" i="9"/>
  <c r="BHK895" i="9"/>
  <c r="BHL895" i="9"/>
  <c r="BHM895" i="9"/>
  <c r="BHN895" i="9"/>
  <c r="BHO895" i="9"/>
  <c r="BHP895" i="9"/>
  <c r="BHQ895" i="9"/>
  <c r="BHR895" i="9"/>
  <c r="BHS895" i="9"/>
  <c r="BHT895" i="9"/>
  <c r="BHU895" i="9"/>
  <c r="BHV895" i="9"/>
  <c r="BHW895" i="9"/>
  <c r="BHX895" i="9"/>
  <c r="BHY895" i="9"/>
  <c r="BHZ895" i="9"/>
  <c r="BIA895" i="9"/>
  <c r="BIB895" i="9"/>
  <c r="BIC895" i="9"/>
  <c r="BID895" i="9"/>
  <c r="BIE895" i="9"/>
  <c r="BIF895" i="9"/>
  <c r="BIG895" i="9"/>
  <c r="BIH895" i="9"/>
  <c r="BII895" i="9"/>
  <c r="BIJ895" i="9"/>
  <c r="BIK895" i="9"/>
  <c r="BIL895" i="9"/>
  <c r="BIM895" i="9"/>
  <c r="BIN895" i="9"/>
  <c r="BIO895" i="9"/>
  <c r="BIP895" i="9"/>
  <c r="BIQ895" i="9"/>
  <c r="BIR895" i="9"/>
  <c r="BIS895" i="9"/>
  <c r="BIT895" i="9"/>
  <c r="BIU895" i="9"/>
  <c r="BIV895" i="9"/>
  <c r="AFQ896" i="9"/>
  <c r="AFR896" i="9"/>
  <c r="AFS896" i="9"/>
  <c r="AFT896" i="9"/>
  <c r="AFU896" i="9"/>
  <c r="AFV896" i="9"/>
  <c r="AFW896" i="9"/>
  <c r="AFX896" i="9"/>
  <c r="AFY896" i="9"/>
  <c r="AFZ896" i="9"/>
  <c r="AGA896" i="9"/>
  <c r="AGB896" i="9"/>
  <c r="AGC896" i="9"/>
  <c r="AGD896" i="9"/>
  <c r="AGE896" i="9"/>
  <c r="AGF896" i="9"/>
  <c r="AGG896" i="9"/>
  <c r="AGH896" i="9"/>
  <c r="AGI896" i="9"/>
  <c r="AGJ896" i="9"/>
  <c r="AGK896" i="9"/>
  <c r="AGL896" i="9"/>
  <c r="AGM896" i="9"/>
  <c r="AGN896" i="9"/>
  <c r="AGO896" i="9"/>
  <c r="AGP896" i="9"/>
  <c r="AGQ896" i="9"/>
  <c r="AGR896" i="9"/>
  <c r="AGS896" i="9"/>
  <c r="AGT896" i="9"/>
  <c r="AGU896" i="9"/>
  <c r="AGV896" i="9"/>
  <c r="AGW896" i="9"/>
  <c r="AGX896" i="9"/>
  <c r="AGY896" i="9"/>
  <c r="AGZ896" i="9"/>
  <c r="AHA896" i="9"/>
  <c r="AHB896" i="9"/>
  <c r="AHC896" i="9"/>
  <c r="AHD896" i="9"/>
  <c r="AHE896" i="9"/>
  <c r="AHF896" i="9"/>
  <c r="AHG896" i="9"/>
  <c r="AHH896" i="9"/>
  <c r="AHI896" i="9"/>
  <c r="AHJ896" i="9"/>
  <c r="AHK896" i="9"/>
  <c r="AHL896" i="9"/>
  <c r="AHM896" i="9"/>
  <c r="AHN896" i="9"/>
  <c r="AHO896" i="9"/>
  <c r="AHP896" i="9"/>
  <c r="AHQ896" i="9"/>
  <c r="AHR896" i="9"/>
  <c r="AHS896" i="9"/>
  <c r="AHT896" i="9"/>
  <c r="AHU896" i="9"/>
  <c r="AHV896" i="9"/>
  <c r="AHW896" i="9"/>
  <c r="AHX896" i="9"/>
  <c r="AHY896" i="9"/>
  <c r="AHZ896" i="9"/>
  <c r="AIA896" i="9"/>
  <c r="AIB896" i="9"/>
  <c r="AIC896" i="9"/>
  <c r="AID896" i="9"/>
  <c r="AIE896" i="9"/>
  <c r="AIF896" i="9"/>
  <c r="AIG896" i="9"/>
  <c r="AIH896" i="9"/>
  <c r="AII896" i="9"/>
  <c r="AIJ896" i="9"/>
  <c r="AIK896" i="9"/>
  <c r="AIL896" i="9"/>
  <c r="AIM896" i="9"/>
  <c r="AIN896" i="9"/>
  <c r="AIO896" i="9"/>
  <c r="AIP896" i="9"/>
  <c r="AIQ896" i="9"/>
  <c r="AIR896" i="9"/>
  <c r="AIS896" i="9"/>
  <c r="AIT896" i="9"/>
  <c r="AIU896" i="9"/>
  <c r="AIV896" i="9"/>
  <c r="AIW896" i="9"/>
  <c r="AIX896" i="9"/>
  <c r="AIY896" i="9"/>
  <c r="AIZ896" i="9"/>
  <c r="AJA896" i="9"/>
  <c r="AJB896" i="9"/>
  <c r="AJC896" i="9"/>
  <c r="AJD896" i="9"/>
  <c r="AJE896" i="9"/>
  <c r="AJF896" i="9"/>
  <c r="AJG896" i="9"/>
  <c r="AJH896" i="9"/>
  <c r="AJI896" i="9"/>
  <c r="AJJ896" i="9"/>
  <c r="AJK896" i="9"/>
  <c r="AJL896" i="9"/>
  <c r="AJM896" i="9"/>
  <c r="AJN896" i="9"/>
  <c r="AJO896" i="9"/>
  <c r="AJP896" i="9"/>
  <c r="AJQ896" i="9"/>
  <c r="AJR896" i="9"/>
  <c r="AJS896" i="9"/>
  <c r="AJT896" i="9"/>
  <c r="AJU896" i="9"/>
  <c r="AJV896" i="9"/>
  <c r="AJW896" i="9"/>
  <c r="AJX896" i="9"/>
  <c r="AJY896" i="9"/>
  <c r="AJZ896" i="9"/>
  <c r="AKA896" i="9"/>
  <c r="AKB896" i="9"/>
  <c r="AKC896" i="9"/>
  <c r="AKD896" i="9"/>
  <c r="AKE896" i="9"/>
  <c r="AKF896" i="9"/>
  <c r="AKG896" i="9"/>
  <c r="AKH896" i="9"/>
  <c r="AKI896" i="9"/>
  <c r="AKJ896" i="9"/>
  <c r="AKK896" i="9"/>
  <c r="AKL896" i="9"/>
  <c r="AKM896" i="9"/>
  <c r="AKN896" i="9"/>
  <c r="AKO896" i="9"/>
  <c r="AKP896" i="9"/>
  <c r="AKQ896" i="9"/>
  <c r="AKR896" i="9"/>
  <c r="AKS896" i="9"/>
  <c r="AKT896" i="9"/>
  <c r="AKU896" i="9"/>
  <c r="AKV896" i="9"/>
  <c r="AKW896" i="9"/>
  <c r="AKX896" i="9"/>
  <c r="AKY896" i="9"/>
  <c r="AKZ896" i="9"/>
  <c r="ALA896" i="9"/>
  <c r="ALB896" i="9"/>
  <c r="ALC896" i="9"/>
  <c r="ALD896" i="9"/>
  <c r="ALE896" i="9"/>
  <c r="ALF896" i="9"/>
  <c r="ALG896" i="9"/>
  <c r="ALH896" i="9"/>
  <c r="ALI896" i="9"/>
  <c r="ALJ896" i="9"/>
  <c r="ALK896" i="9"/>
  <c r="ALL896" i="9"/>
  <c r="ALM896" i="9"/>
  <c r="ALN896" i="9"/>
  <c r="ALO896" i="9"/>
  <c r="ALP896" i="9"/>
  <c r="ALQ896" i="9"/>
  <c r="ALR896" i="9"/>
  <c r="ALS896" i="9"/>
  <c r="ALT896" i="9"/>
  <c r="ALU896" i="9"/>
  <c r="ALV896" i="9"/>
  <c r="ALW896" i="9"/>
  <c r="ALX896" i="9"/>
  <c r="ALY896" i="9"/>
  <c r="ALZ896" i="9"/>
  <c r="AMA896" i="9"/>
  <c r="AMB896" i="9"/>
  <c r="AMC896" i="9"/>
  <c r="AMD896" i="9"/>
  <c r="AME896" i="9"/>
  <c r="AMF896" i="9"/>
  <c r="AMG896" i="9"/>
  <c r="AMH896" i="9"/>
  <c r="AMI896" i="9"/>
  <c r="AMJ896" i="9"/>
  <c r="AMK896" i="9"/>
  <c r="AML896" i="9"/>
  <c r="AMM896" i="9"/>
  <c r="AMN896" i="9"/>
  <c r="AMO896" i="9"/>
  <c r="AMP896" i="9"/>
  <c r="AMQ896" i="9"/>
  <c r="AMR896" i="9"/>
  <c r="AMS896" i="9"/>
  <c r="AMT896" i="9"/>
  <c r="AMU896" i="9"/>
  <c r="AMV896" i="9"/>
  <c r="AMW896" i="9"/>
  <c r="AMX896" i="9"/>
  <c r="AMY896" i="9"/>
  <c r="AMZ896" i="9"/>
  <c r="ANA896" i="9"/>
  <c r="ANB896" i="9"/>
  <c r="ANC896" i="9"/>
  <c r="AND896" i="9"/>
  <c r="ANE896" i="9"/>
  <c r="ANF896" i="9"/>
  <c r="ANG896" i="9"/>
  <c r="ANH896" i="9"/>
  <c r="ANI896" i="9"/>
  <c r="ANJ896" i="9"/>
  <c r="ANK896" i="9"/>
  <c r="ANL896" i="9"/>
  <c r="ANM896" i="9"/>
  <c r="ANN896" i="9"/>
  <c r="ANO896" i="9"/>
  <c r="ANP896" i="9"/>
  <c r="ANQ896" i="9"/>
  <c r="ANR896" i="9"/>
  <c r="ANS896" i="9"/>
  <c r="ANT896" i="9"/>
  <c r="ANU896" i="9"/>
  <c r="ANV896" i="9"/>
  <c r="ANW896" i="9"/>
  <c r="ANX896" i="9"/>
  <c r="ANY896" i="9"/>
  <c r="ANZ896" i="9"/>
  <c r="AOA896" i="9"/>
  <c r="AOB896" i="9"/>
  <c r="AOC896" i="9"/>
  <c r="AOD896" i="9"/>
  <c r="AOE896" i="9"/>
  <c r="AOF896" i="9"/>
  <c r="AOG896" i="9"/>
  <c r="AOH896" i="9"/>
  <c r="AOI896" i="9"/>
  <c r="AOJ896" i="9"/>
  <c r="AOK896" i="9"/>
  <c r="AOL896" i="9"/>
  <c r="AOM896" i="9"/>
  <c r="AON896" i="9"/>
  <c r="AOO896" i="9"/>
  <c r="AOP896" i="9"/>
  <c r="AOQ896" i="9"/>
  <c r="AOR896" i="9"/>
  <c r="AOS896" i="9"/>
  <c r="AOT896" i="9"/>
  <c r="AOU896" i="9"/>
  <c r="AOV896" i="9"/>
  <c r="AOW896" i="9"/>
  <c r="AOX896" i="9"/>
  <c r="AOY896" i="9"/>
  <c r="AOZ896" i="9"/>
  <c r="APA896" i="9"/>
  <c r="APB896" i="9"/>
  <c r="APC896" i="9"/>
  <c r="APD896" i="9"/>
  <c r="APE896" i="9"/>
  <c r="APF896" i="9"/>
  <c r="APG896" i="9"/>
  <c r="APH896" i="9"/>
  <c r="API896" i="9"/>
  <c r="APJ896" i="9"/>
  <c r="APK896" i="9"/>
  <c r="APL896" i="9"/>
  <c r="APM896" i="9"/>
  <c r="APN896" i="9"/>
  <c r="APO896" i="9"/>
  <c r="APP896" i="9"/>
  <c r="APQ896" i="9"/>
  <c r="APR896" i="9"/>
  <c r="APS896" i="9"/>
  <c r="APT896" i="9"/>
  <c r="APU896" i="9"/>
  <c r="APV896" i="9"/>
  <c r="APW896" i="9"/>
  <c r="APX896" i="9"/>
  <c r="APY896" i="9"/>
  <c r="APZ896" i="9"/>
  <c r="AQA896" i="9"/>
  <c r="AQB896" i="9"/>
  <c r="AQC896" i="9"/>
  <c r="AQD896" i="9"/>
  <c r="AQE896" i="9"/>
  <c r="AQF896" i="9"/>
  <c r="AQG896" i="9"/>
  <c r="AQH896" i="9"/>
  <c r="AQI896" i="9"/>
  <c r="AQJ896" i="9"/>
  <c r="AQK896" i="9"/>
  <c r="AQL896" i="9"/>
  <c r="AQM896" i="9"/>
  <c r="AQN896" i="9"/>
  <c r="AQO896" i="9"/>
  <c r="AQP896" i="9"/>
  <c r="AQQ896" i="9"/>
  <c r="AQR896" i="9"/>
  <c r="AQS896" i="9"/>
  <c r="AQT896" i="9"/>
  <c r="AQU896" i="9"/>
  <c r="AQV896" i="9"/>
  <c r="AQW896" i="9"/>
  <c r="AQX896" i="9"/>
  <c r="AQY896" i="9"/>
  <c r="AQZ896" i="9"/>
  <c r="ARA896" i="9"/>
  <c r="ARB896" i="9"/>
  <c r="ARC896" i="9"/>
  <c r="ARD896" i="9"/>
  <c r="ARE896" i="9"/>
  <c r="ARF896" i="9"/>
  <c r="ARG896" i="9"/>
  <c r="ARH896" i="9"/>
  <c r="ARI896" i="9"/>
  <c r="ARJ896" i="9"/>
  <c r="ARK896" i="9"/>
  <c r="ARL896" i="9"/>
  <c r="ARM896" i="9"/>
  <c r="ARN896" i="9"/>
  <c r="ARO896" i="9"/>
  <c r="ARP896" i="9"/>
  <c r="ARQ896" i="9"/>
  <c r="ARR896" i="9"/>
  <c r="ARS896" i="9"/>
  <c r="ART896" i="9"/>
  <c r="ARU896" i="9"/>
  <c r="ARV896" i="9"/>
  <c r="ARW896" i="9"/>
  <c r="ARX896" i="9"/>
  <c r="ARY896" i="9"/>
  <c r="ARZ896" i="9"/>
  <c r="ASA896" i="9"/>
  <c r="ASB896" i="9"/>
  <c r="ASC896" i="9"/>
  <c r="ASD896" i="9"/>
  <c r="ASE896" i="9"/>
  <c r="ASF896" i="9"/>
  <c r="ASG896" i="9"/>
  <c r="ASH896" i="9"/>
  <c r="ASI896" i="9"/>
  <c r="ASJ896" i="9"/>
  <c r="ASK896" i="9"/>
  <c r="ASL896" i="9"/>
  <c r="ASM896" i="9"/>
  <c r="ASN896" i="9"/>
  <c r="ASO896" i="9"/>
  <c r="ASP896" i="9"/>
  <c r="ASQ896" i="9"/>
  <c r="ASR896" i="9"/>
  <c r="ASS896" i="9"/>
  <c r="AST896" i="9"/>
  <c r="ASU896" i="9"/>
  <c r="ASV896" i="9"/>
  <c r="ASW896" i="9"/>
  <c r="ASX896" i="9"/>
  <c r="ASY896" i="9"/>
  <c r="ASZ896" i="9"/>
  <c r="ATA896" i="9"/>
  <c r="ATB896" i="9"/>
  <c r="ATC896" i="9"/>
  <c r="ATD896" i="9"/>
  <c r="ATE896" i="9"/>
  <c r="ATF896" i="9"/>
  <c r="ATG896" i="9"/>
  <c r="ATH896" i="9"/>
  <c r="ATI896" i="9"/>
  <c r="ATJ896" i="9"/>
  <c r="ATK896" i="9"/>
  <c r="ATL896" i="9"/>
  <c r="ATM896" i="9"/>
  <c r="ATN896" i="9"/>
  <c r="ATO896" i="9"/>
  <c r="ATP896" i="9"/>
  <c r="ATQ896" i="9"/>
  <c r="ATR896" i="9"/>
  <c r="ATS896" i="9"/>
  <c r="ATT896" i="9"/>
  <c r="ATU896" i="9"/>
  <c r="ATV896" i="9"/>
  <c r="ATW896" i="9"/>
  <c r="ATX896" i="9"/>
  <c r="ATY896" i="9"/>
  <c r="ATZ896" i="9"/>
  <c r="AUA896" i="9"/>
  <c r="AUB896" i="9"/>
  <c r="AUC896" i="9"/>
  <c r="AUD896" i="9"/>
  <c r="AUE896" i="9"/>
  <c r="AUF896" i="9"/>
  <c r="AUG896" i="9"/>
  <c r="AUH896" i="9"/>
  <c r="AUI896" i="9"/>
  <c r="AUJ896" i="9"/>
  <c r="AUK896" i="9"/>
  <c r="AUL896" i="9"/>
  <c r="AUM896" i="9"/>
  <c r="AUN896" i="9"/>
  <c r="AUO896" i="9"/>
  <c r="AUP896" i="9"/>
  <c r="AUQ896" i="9"/>
  <c r="AUR896" i="9"/>
  <c r="AUS896" i="9"/>
  <c r="AUT896" i="9"/>
  <c r="AUU896" i="9"/>
  <c r="AUV896" i="9"/>
  <c r="AUW896" i="9"/>
  <c r="AUX896" i="9"/>
  <c r="AUY896" i="9"/>
  <c r="AUZ896" i="9"/>
  <c r="AVA896" i="9"/>
  <c r="AVB896" i="9"/>
  <c r="AVC896" i="9"/>
  <c r="AVD896" i="9"/>
  <c r="AVE896" i="9"/>
  <c r="AVF896" i="9"/>
  <c r="AVG896" i="9"/>
  <c r="AVH896" i="9"/>
  <c r="AVI896" i="9"/>
  <c r="AVJ896" i="9"/>
  <c r="AVK896" i="9"/>
  <c r="AVL896" i="9"/>
  <c r="AVM896" i="9"/>
  <c r="AVN896" i="9"/>
  <c r="AVO896" i="9"/>
  <c r="AVP896" i="9"/>
  <c r="AVQ896" i="9"/>
  <c r="AVR896" i="9"/>
  <c r="AVS896" i="9"/>
  <c r="AVT896" i="9"/>
  <c r="AVU896" i="9"/>
  <c r="AVV896" i="9"/>
  <c r="AVW896" i="9"/>
  <c r="AVX896" i="9"/>
  <c r="AVY896" i="9"/>
  <c r="AVZ896" i="9"/>
  <c r="AWA896" i="9"/>
  <c r="AWB896" i="9"/>
  <c r="AWC896" i="9"/>
  <c r="AWD896" i="9"/>
  <c r="AWE896" i="9"/>
  <c r="AWF896" i="9"/>
  <c r="AWG896" i="9"/>
  <c r="AWH896" i="9"/>
  <c r="AWI896" i="9"/>
  <c r="AWJ896" i="9"/>
  <c r="AWK896" i="9"/>
  <c r="AWL896" i="9"/>
  <c r="AWM896" i="9"/>
  <c r="AWN896" i="9"/>
  <c r="AWO896" i="9"/>
  <c r="AWP896" i="9"/>
  <c r="AWQ896" i="9"/>
  <c r="AWR896" i="9"/>
  <c r="AWS896" i="9"/>
  <c r="AWT896" i="9"/>
  <c r="AWU896" i="9"/>
  <c r="AWV896" i="9"/>
  <c r="AWW896" i="9"/>
  <c r="AWX896" i="9"/>
  <c r="AWY896" i="9"/>
  <c r="AWZ896" i="9"/>
  <c r="AXA896" i="9"/>
  <c r="AXB896" i="9"/>
  <c r="AXC896" i="9"/>
  <c r="AXD896" i="9"/>
  <c r="AXE896" i="9"/>
  <c r="AXF896" i="9"/>
  <c r="AXG896" i="9"/>
  <c r="AXH896" i="9"/>
  <c r="AXI896" i="9"/>
  <c r="AXJ896" i="9"/>
  <c r="AXK896" i="9"/>
  <c r="AXL896" i="9"/>
  <c r="AXM896" i="9"/>
  <c r="AXN896" i="9"/>
  <c r="AXO896" i="9"/>
  <c r="AXP896" i="9"/>
  <c r="AXQ896" i="9"/>
  <c r="AXR896" i="9"/>
  <c r="AXS896" i="9"/>
  <c r="AXT896" i="9"/>
  <c r="AXU896" i="9"/>
  <c r="AXV896" i="9"/>
  <c r="AXW896" i="9"/>
  <c r="AXX896" i="9"/>
  <c r="AXY896" i="9"/>
  <c r="AXZ896" i="9"/>
  <c r="AYA896" i="9"/>
  <c r="AYB896" i="9"/>
  <c r="AYC896" i="9"/>
  <c r="AYD896" i="9"/>
  <c r="AYE896" i="9"/>
  <c r="AYF896" i="9"/>
  <c r="AYG896" i="9"/>
  <c r="AYH896" i="9"/>
  <c r="AYI896" i="9"/>
  <c r="AYJ896" i="9"/>
  <c r="AYK896" i="9"/>
  <c r="AYL896" i="9"/>
  <c r="AYM896" i="9"/>
  <c r="AYN896" i="9"/>
  <c r="AYO896" i="9"/>
  <c r="AYP896" i="9"/>
  <c r="AYQ896" i="9"/>
  <c r="AYR896" i="9"/>
  <c r="AYS896" i="9"/>
  <c r="AYT896" i="9"/>
  <c r="AYU896" i="9"/>
  <c r="AYV896" i="9"/>
  <c r="AYW896" i="9"/>
  <c r="AYX896" i="9"/>
  <c r="AYY896" i="9"/>
  <c r="AYZ896" i="9"/>
  <c r="AZA896" i="9"/>
  <c r="AZB896" i="9"/>
  <c r="AZC896" i="9"/>
  <c r="AZD896" i="9"/>
  <c r="AZE896" i="9"/>
  <c r="AZF896" i="9"/>
  <c r="AZG896" i="9"/>
  <c r="AZH896" i="9"/>
  <c r="AZI896" i="9"/>
  <c r="AZJ896" i="9"/>
  <c r="AZK896" i="9"/>
  <c r="AZL896" i="9"/>
  <c r="AZM896" i="9"/>
  <c r="AZN896" i="9"/>
  <c r="AZO896" i="9"/>
  <c r="AZP896" i="9"/>
  <c r="AZQ896" i="9"/>
  <c r="AZR896" i="9"/>
  <c r="AZS896" i="9"/>
  <c r="AZT896" i="9"/>
  <c r="AZU896" i="9"/>
  <c r="AZV896" i="9"/>
  <c r="AZW896" i="9"/>
  <c r="AZX896" i="9"/>
  <c r="AZY896" i="9"/>
  <c r="AZZ896" i="9"/>
  <c r="BAA896" i="9"/>
  <c r="BAB896" i="9"/>
  <c r="BAC896" i="9"/>
  <c r="BAD896" i="9"/>
  <c r="BAE896" i="9"/>
  <c r="BAF896" i="9"/>
  <c r="BAG896" i="9"/>
  <c r="BAH896" i="9"/>
  <c r="BAI896" i="9"/>
  <c r="BAJ896" i="9"/>
  <c r="BAK896" i="9"/>
  <c r="BAL896" i="9"/>
  <c r="BAM896" i="9"/>
  <c r="BAN896" i="9"/>
  <c r="BAO896" i="9"/>
  <c r="BAP896" i="9"/>
  <c r="BAQ896" i="9"/>
  <c r="BAR896" i="9"/>
  <c r="BAS896" i="9"/>
  <c r="BAT896" i="9"/>
  <c r="BAU896" i="9"/>
  <c r="BAV896" i="9"/>
  <c r="BAW896" i="9"/>
  <c r="BAX896" i="9"/>
  <c r="BAY896" i="9"/>
  <c r="BAZ896" i="9"/>
  <c r="BBA896" i="9"/>
  <c r="BBB896" i="9"/>
  <c r="BBC896" i="9"/>
  <c r="BBD896" i="9"/>
  <c r="BBE896" i="9"/>
  <c r="BBF896" i="9"/>
  <c r="BBG896" i="9"/>
  <c r="BBH896" i="9"/>
  <c r="BBI896" i="9"/>
  <c r="BBJ896" i="9"/>
  <c r="BBK896" i="9"/>
  <c r="BBL896" i="9"/>
  <c r="BBM896" i="9"/>
  <c r="BBN896" i="9"/>
  <c r="BBO896" i="9"/>
  <c r="BBP896" i="9"/>
  <c r="BBQ896" i="9"/>
  <c r="BBR896" i="9"/>
  <c r="BBS896" i="9"/>
  <c r="BBT896" i="9"/>
  <c r="BBU896" i="9"/>
  <c r="BBV896" i="9"/>
  <c r="BBW896" i="9"/>
  <c r="BBX896" i="9"/>
  <c r="BBY896" i="9"/>
  <c r="BBZ896" i="9"/>
  <c r="BCA896" i="9"/>
  <c r="BCB896" i="9"/>
  <c r="BCC896" i="9"/>
  <c r="BCD896" i="9"/>
  <c r="BCE896" i="9"/>
  <c r="BCF896" i="9"/>
  <c r="BCG896" i="9"/>
  <c r="BCH896" i="9"/>
  <c r="BCI896" i="9"/>
  <c r="BCJ896" i="9"/>
  <c r="BCK896" i="9"/>
  <c r="BCL896" i="9"/>
  <c r="BCM896" i="9"/>
  <c r="BCN896" i="9"/>
  <c r="BCO896" i="9"/>
  <c r="BCP896" i="9"/>
  <c r="BCQ896" i="9"/>
  <c r="BCR896" i="9"/>
  <c r="BCS896" i="9"/>
  <c r="BCT896" i="9"/>
  <c r="BCU896" i="9"/>
  <c r="BCV896" i="9"/>
  <c r="BCW896" i="9"/>
  <c r="BCX896" i="9"/>
  <c r="BCY896" i="9"/>
  <c r="BCZ896" i="9"/>
  <c r="BDA896" i="9"/>
  <c r="BDB896" i="9"/>
  <c r="BDC896" i="9"/>
  <c r="BDD896" i="9"/>
  <c r="BDE896" i="9"/>
  <c r="BDF896" i="9"/>
  <c r="BDG896" i="9"/>
  <c r="BDH896" i="9"/>
  <c r="BDI896" i="9"/>
  <c r="BDJ896" i="9"/>
  <c r="BDK896" i="9"/>
  <c r="BDL896" i="9"/>
  <c r="BDM896" i="9"/>
  <c r="BDN896" i="9"/>
  <c r="BDO896" i="9"/>
  <c r="BDP896" i="9"/>
  <c r="BDQ896" i="9"/>
  <c r="BDR896" i="9"/>
  <c r="BDS896" i="9"/>
  <c r="BDT896" i="9"/>
  <c r="BDU896" i="9"/>
  <c r="BDV896" i="9"/>
  <c r="BDW896" i="9"/>
  <c r="BDX896" i="9"/>
  <c r="BDY896" i="9"/>
  <c r="BDZ896" i="9"/>
  <c r="BEA896" i="9"/>
  <c r="BEB896" i="9"/>
  <c r="BEC896" i="9"/>
  <c r="BED896" i="9"/>
  <c r="BEE896" i="9"/>
  <c r="BEF896" i="9"/>
  <c r="BEG896" i="9"/>
  <c r="BEH896" i="9"/>
  <c r="BEI896" i="9"/>
  <c r="BEJ896" i="9"/>
  <c r="BEK896" i="9"/>
  <c r="BEL896" i="9"/>
  <c r="BEM896" i="9"/>
  <c r="BEN896" i="9"/>
  <c r="BEO896" i="9"/>
  <c r="BEP896" i="9"/>
  <c r="BEQ896" i="9"/>
  <c r="BER896" i="9"/>
  <c r="BES896" i="9"/>
  <c r="BET896" i="9"/>
  <c r="BEU896" i="9"/>
  <c r="BEV896" i="9"/>
  <c r="BEW896" i="9"/>
  <c r="BEX896" i="9"/>
  <c r="BEY896" i="9"/>
  <c r="BEZ896" i="9"/>
  <c r="BFA896" i="9"/>
  <c r="BFB896" i="9"/>
  <c r="BFC896" i="9"/>
  <c r="BFD896" i="9"/>
  <c r="BFE896" i="9"/>
  <c r="BFF896" i="9"/>
  <c r="BFG896" i="9"/>
  <c r="BFH896" i="9"/>
  <c r="BFI896" i="9"/>
  <c r="BFJ896" i="9"/>
  <c r="BFK896" i="9"/>
  <c r="BFL896" i="9"/>
  <c r="BFM896" i="9"/>
  <c r="BFN896" i="9"/>
  <c r="BFO896" i="9"/>
  <c r="BFP896" i="9"/>
  <c r="BFQ896" i="9"/>
  <c r="BFR896" i="9"/>
  <c r="BFS896" i="9"/>
  <c r="BFT896" i="9"/>
  <c r="BFU896" i="9"/>
  <c r="BFV896" i="9"/>
  <c r="BFW896" i="9"/>
  <c r="BFX896" i="9"/>
  <c r="BFY896" i="9"/>
  <c r="BFZ896" i="9"/>
  <c r="BGA896" i="9"/>
  <c r="BGB896" i="9"/>
  <c r="BGC896" i="9"/>
  <c r="BGD896" i="9"/>
  <c r="BGE896" i="9"/>
  <c r="BGF896" i="9"/>
  <c r="BGG896" i="9"/>
  <c r="BGH896" i="9"/>
  <c r="BGI896" i="9"/>
  <c r="BGJ896" i="9"/>
  <c r="BGK896" i="9"/>
  <c r="BGL896" i="9"/>
  <c r="BGM896" i="9"/>
  <c r="BGN896" i="9"/>
  <c r="BGO896" i="9"/>
  <c r="BGP896" i="9"/>
  <c r="BGQ896" i="9"/>
  <c r="BGR896" i="9"/>
  <c r="BGS896" i="9"/>
  <c r="BGT896" i="9"/>
  <c r="BGU896" i="9"/>
  <c r="BGV896" i="9"/>
  <c r="BGW896" i="9"/>
  <c r="BGX896" i="9"/>
  <c r="BGY896" i="9"/>
  <c r="BGZ896" i="9"/>
  <c r="BHA896" i="9"/>
  <c r="BHB896" i="9"/>
  <c r="BHC896" i="9"/>
  <c r="BHD896" i="9"/>
  <c r="BHE896" i="9"/>
  <c r="BHF896" i="9"/>
  <c r="BHG896" i="9"/>
  <c r="BHH896" i="9"/>
  <c r="BHI896" i="9"/>
  <c r="BHJ896" i="9"/>
  <c r="BHK896" i="9"/>
  <c r="BHL896" i="9"/>
  <c r="BHM896" i="9"/>
  <c r="BHN896" i="9"/>
  <c r="BHO896" i="9"/>
  <c r="BHP896" i="9"/>
  <c r="BHQ896" i="9"/>
  <c r="BHR896" i="9"/>
  <c r="BHS896" i="9"/>
  <c r="BHT896" i="9"/>
  <c r="BHU896" i="9"/>
  <c r="BHV896" i="9"/>
  <c r="BHW896" i="9"/>
  <c r="BHX896" i="9"/>
  <c r="BHY896" i="9"/>
  <c r="BHZ896" i="9"/>
  <c r="BIA896" i="9"/>
  <c r="BIB896" i="9"/>
  <c r="BIC896" i="9"/>
  <c r="BID896" i="9"/>
  <c r="BIE896" i="9"/>
  <c r="BIF896" i="9"/>
  <c r="BIG896" i="9"/>
  <c r="BIH896" i="9"/>
  <c r="BII896" i="9"/>
  <c r="BIJ896" i="9"/>
  <c r="BIK896" i="9"/>
  <c r="BIL896" i="9"/>
  <c r="BIM896" i="9"/>
  <c r="BIN896" i="9"/>
  <c r="BIO896" i="9"/>
  <c r="BIP896" i="9"/>
  <c r="BIQ896" i="9"/>
  <c r="BIR896" i="9"/>
  <c r="BIS896" i="9"/>
  <c r="BIT896" i="9"/>
  <c r="BIU896" i="9"/>
  <c r="BIV896" i="9"/>
  <c r="AFQ897" i="9"/>
  <c r="AFR897" i="9"/>
  <c r="AFS897" i="9"/>
  <c r="AFT897" i="9"/>
  <c r="AFU897" i="9"/>
  <c r="AFV897" i="9"/>
  <c r="AFW897" i="9"/>
  <c r="AFX897" i="9"/>
  <c r="AFY897" i="9"/>
  <c r="AFZ897" i="9"/>
  <c r="AGA897" i="9"/>
  <c r="AGB897" i="9"/>
  <c r="AGC897" i="9"/>
  <c r="AGD897" i="9"/>
  <c r="AGE897" i="9"/>
  <c r="AGF897" i="9"/>
  <c r="AGG897" i="9"/>
  <c r="AGH897" i="9"/>
  <c r="AGI897" i="9"/>
  <c r="AGJ897" i="9"/>
  <c r="AGK897" i="9"/>
  <c r="AGL897" i="9"/>
  <c r="AGM897" i="9"/>
  <c r="AGN897" i="9"/>
  <c r="AGO897" i="9"/>
  <c r="AGP897" i="9"/>
  <c r="AGQ897" i="9"/>
  <c r="AGR897" i="9"/>
  <c r="AGS897" i="9"/>
  <c r="AGT897" i="9"/>
  <c r="AGU897" i="9"/>
  <c r="AGV897" i="9"/>
  <c r="AGW897" i="9"/>
  <c r="AGX897" i="9"/>
  <c r="AGY897" i="9"/>
  <c r="AGZ897" i="9"/>
  <c r="AHA897" i="9"/>
  <c r="AHB897" i="9"/>
  <c r="AHC897" i="9"/>
  <c r="AHD897" i="9"/>
  <c r="AHE897" i="9"/>
  <c r="AHF897" i="9"/>
  <c r="AHG897" i="9"/>
  <c r="AHH897" i="9"/>
  <c r="AHI897" i="9"/>
  <c r="AHJ897" i="9"/>
  <c r="AHK897" i="9"/>
  <c r="AHL897" i="9"/>
  <c r="AHM897" i="9"/>
  <c r="AHN897" i="9"/>
  <c r="AHO897" i="9"/>
  <c r="AHP897" i="9"/>
  <c r="AHQ897" i="9"/>
  <c r="AHR897" i="9"/>
  <c r="AHS897" i="9"/>
  <c r="AHT897" i="9"/>
  <c r="AHU897" i="9"/>
  <c r="AHV897" i="9"/>
  <c r="AHW897" i="9"/>
  <c r="AHX897" i="9"/>
  <c r="AHY897" i="9"/>
  <c r="AHZ897" i="9"/>
  <c r="AIA897" i="9"/>
  <c r="AIB897" i="9"/>
  <c r="AIC897" i="9"/>
  <c r="AID897" i="9"/>
  <c r="AIE897" i="9"/>
  <c r="AIF897" i="9"/>
  <c r="AIG897" i="9"/>
  <c r="AIH897" i="9"/>
  <c r="AII897" i="9"/>
  <c r="AIJ897" i="9"/>
  <c r="AIK897" i="9"/>
  <c r="AIL897" i="9"/>
  <c r="AIM897" i="9"/>
  <c r="AIN897" i="9"/>
  <c r="AIO897" i="9"/>
  <c r="AIP897" i="9"/>
  <c r="AIQ897" i="9"/>
  <c r="AIR897" i="9"/>
  <c r="AIS897" i="9"/>
  <c r="AIT897" i="9"/>
  <c r="AIU897" i="9"/>
  <c r="AIV897" i="9"/>
  <c r="AIW897" i="9"/>
  <c r="AIX897" i="9"/>
  <c r="AIY897" i="9"/>
  <c r="AIZ897" i="9"/>
  <c r="AJA897" i="9"/>
  <c r="AJB897" i="9"/>
  <c r="AJC897" i="9"/>
  <c r="AJD897" i="9"/>
  <c r="AJE897" i="9"/>
  <c r="AJF897" i="9"/>
  <c r="AJG897" i="9"/>
  <c r="AJH897" i="9"/>
  <c r="AJI897" i="9"/>
  <c r="AJJ897" i="9"/>
  <c r="AJK897" i="9"/>
  <c r="AJL897" i="9"/>
  <c r="AJM897" i="9"/>
  <c r="AJN897" i="9"/>
  <c r="AJO897" i="9"/>
  <c r="AJP897" i="9"/>
  <c r="AJQ897" i="9"/>
  <c r="AJR897" i="9"/>
  <c r="AJS897" i="9"/>
  <c r="AJT897" i="9"/>
  <c r="AJU897" i="9"/>
  <c r="AJV897" i="9"/>
  <c r="AJW897" i="9"/>
  <c r="AJX897" i="9"/>
  <c r="AJY897" i="9"/>
  <c r="AJZ897" i="9"/>
  <c r="AKA897" i="9"/>
  <c r="AKB897" i="9"/>
  <c r="AKC897" i="9"/>
  <c r="AKD897" i="9"/>
  <c r="AKE897" i="9"/>
  <c r="AKF897" i="9"/>
  <c r="AKG897" i="9"/>
  <c r="AKH897" i="9"/>
  <c r="AKI897" i="9"/>
  <c r="AKJ897" i="9"/>
  <c r="AKK897" i="9"/>
  <c r="AKL897" i="9"/>
  <c r="AKM897" i="9"/>
  <c r="AKN897" i="9"/>
  <c r="AKO897" i="9"/>
  <c r="AKP897" i="9"/>
  <c r="AKQ897" i="9"/>
  <c r="AKR897" i="9"/>
  <c r="AKS897" i="9"/>
  <c r="AKT897" i="9"/>
  <c r="AKU897" i="9"/>
  <c r="AKV897" i="9"/>
  <c r="AKW897" i="9"/>
  <c r="AKX897" i="9"/>
  <c r="AKY897" i="9"/>
  <c r="AKZ897" i="9"/>
  <c r="ALA897" i="9"/>
  <c r="ALB897" i="9"/>
  <c r="ALC897" i="9"/>
  <c r="ALD897" i="9"/>
  <c r="ALE897" i="9"/>
  <c r="ALF897" i="9"/>
  <c r="ALG897" i="9"/>
  <c r="ALH897" i="9"/>
  <c r="ALI897" i="9"/>
  <c r="ALJ897" i="9"/>
  <c r="ALK897" i="9"/>
  <c r="ALL897" i="9"/>
  <c r="ALM897" i="9"/>
  <c r="ALN897" i="9"/>
  <c r="ALO897" i="9"/>
  <c r="ALP897" i="9"/>
  <c r="ALQ897" i="9"/>
  <c r="ALR897" i="9"/>
  <c r="ALS897" i="9"/>
  <c r="ALT897" i="9"/>
  <c r="ALU897" i="9"/>
  <c r="ALV897" i="9"/>
  <c r="ALW897" i="9"/>
  <c r="ALX897" i="9"/>
  <c r="ALY897" i="9"/>
  <c r="ALZ897" i="9"/>
  <c r="AMA897" i="9"/>
  <c r="AMB897" i="9"/>
  <c r="AMC897" i="9"/>
  <c r="AMD897" i="9"/>
  <c r="AME897" i="9"/>
  <c r="AMF897" i="9"/>
  <c r="AMG897" i="9"/>
  <c r="AMH897" i="9"/>
  <c r="AMI897" i="9"/>
  <c r="AMJ897" i="9"/>
  <c r="AMK897" i="9"/>
  <c r="AML897" i="9"/>
  <c r="AMM897" i="9"/>
  <c r="AMN897" i="9"/>
  <c r="AMO897" i="9"/>
  <c r="AMP897" i="9"/>
  <c r="AMQ897" i="9"/>
  <c r="AMR897" i="9"/>
  <c r="AMS897" i="9"/>
  <c r="AMT897" i="9"/>
  <c r="AMU897" i="9"/>
  <c r="AMV897" i="9"/>
  <c r="AMW897" i="9"/>
  <c r="AMX897" i="9"/>
  <c r="AMY897" i="9"/>
  <c r="AMZ897" i="9"/>
  <c r="ANA897" i="9"/>
  <c r="ANB897" i="9"/>
  <c r="ANC897" i="9"/>
  <c r="AND897" i="9"/>
  <c r="ANE897" i="9"/>
  <c r="ANF897" i="9"/>
  <c r="ANG897" i="9"/>
  <c r="ANH897" i="9"/>
  <c r="ANI897" i="9"/>
  <c r="ANJ897" i="9"/>
  <c r="ANK897" i="9"/>
  <c r="ANL897" i="9"/>
  <c r="ANM897" i="9"/>
  <c r="ANN897" i="9"/>
  <c r="ANO897" i="9"/>
  <c r="ANP897" i="9"/>
  <c r="ANQ897" i="9"/>
  <c r="ANR897" i="9"/>
  <c r="ANS897" i="9"/>
  <c r="ANT897" i="9"/>
  <c r="ANU897" i="9"/>
  <c r="ANV897" i="9"/>
  <c r="ANW897" i="9"/>
  <c r="ANX897" i="9"/>
  <c r="ANY897" i="9"/>
  <c r="ANZ897" i="9"/>
  <c r="AOA897" i="9"/>
  <c r="AOB897" i="9"/>
  <c r="AOC897" i="9"/>
  <c r="AOD897" i="9"/>
  <c r="AOE897" i="9"/>
  <c r="AOF897" i="9"/>
  <c r="AOG897" i="9"/>
  <c r="AOH897" i="9"/>
  <c r="AOI897" i="9"/>
  <c r="AOJ897" i="9"/>
  <c r="AOK897" i="9"/>
  <c r="AOL897" i="9"/>
  <c r="AOM897" i="9"/>
  <c r="AON897" i="9"/>
  <c r="AOO897" i="9"/>
  <c r="AOP897" i="9"/>
  <c r="AOQ897" i="9"/>
  <c r="AOR897" i="9"/>
  <c r="AOS897" i="9"/>
  <c r="AOT897" i="9"/>
  <c r="AOU897" i="9"/>
  <c r="AOV897" i="9"/>
  <c r="AOW897" i="9"/>
  <c r="AOX897" i="9"/>
  <c r="AOY897" i="9"/>
  <c r="AOZ897" i="9"/>
  <c r="APA897" i="9"/>
  <c r="APB897" i="9"/>
  <c r="APC897" i="9"/>
  <c r="APD897" i="9"/>
  <c r="APE897" i="9"/>
  <c r="APF897" i="9"/>
  <c r="APG897" i="9"/>
  <c r="APH897" i="9"/>
  <c r="API897" i="9"/>
  <c r="APJ897" i="9"/>
  <c r="APK897" i="9"/>
  <c r="APL897" i="9"/>
  <c r="APM897" i="9"/>
  <c r="APN897" i="9"/>
  <c r="APO897" i="9"/>
  <c r="APP897" i="9"/>
  <c r="APQ897" i="9"/>
  <c r="APR897" i="9"/>
  <c r="APS897" i="9"/>
  <c r="APT897" i="9"/>
  <c r="APU897" i="9"/>
  <c r="APV897" i="9"/>
  <c r="APW897" i="9"/>
  <c r="APX897" i="9"/>
  <c r="APY897" i="9"/>
  <c r="APZ897" i="9"/>
  <c r="AQA897" i="9"/>
  <c r="AQB897" i="9"/>
  <c r="AQC897" i="9"/>
  <c r="AQD897" i="9"/>
  <c r="AQE897" i="9"/>
  <c r="AQF897" i="9"/>
  <c r="AQG897" i="9"/>
  <c r="AQH897" i="9"/>
  <c r="AQI897" i="9"/>
  <c r="AQJ897" i="9"/>
  <c r="AQK897" i="9"/>
  <c r="AQL897" i="9"/>
  <c r="AQM897" i="9"/>
  <c r="AQN897" i="9"/>
  <c r="AQO897" i="9"/>
  <c r="AQP897" i="9"/>
  <c r="AQQ897" i="9"/>
  <c r="AQR897" i="9"/>
  <c r="AQS897" i="9"/>
  <c r="AQT897" i="9"/>
  <c r="AQU897" i="9"/>
  <c r="AQV897" i="9"/>
  <c r="AQW897" i="9"/>
  <c r="AQX897" i="9"/>
  <c r="AQY897" i="9"/>
  <c r="AQZ897" i="9"/>
  <c r="ARA897" i="9"/>
  <c r="ARB897" i="9"/>
  <c r="ARC897" i="9"/>
  <c r="ARD897" i="9"/>
  <c r="ARE897" i="9"/>
  <c r="ARF897" i="9"/>
  <c r="ARG897" i="9"/>
  <c r="ARH897" i="9"/>
  <c r="ARI897" i="9"/>
  <c r="ARJ897" i="9"/>
  <c r="ARK897" i="9"/>
  <c r="ARL897" i="9"/>
  <c r="ARM897" i="9"/>
  <c r="ARN897" i="9"/>
  <c r="ARO897" i="9"/>
  <c r="ARP897" i="9"/>
  <c r="ARQ897" i="9"/>
  <c r="ARR897" i="9"/>
  <c r="ARS897" i="9"/>
  <c r="ART897" i="9"/>
  <c r="ARU897" i="9"/>
  <c r="ARV897" i="9"/>
  <c r="ARW897" i="9"/>
  <c r="ARX897" i="9"/>
  <c r="ARY897" i="9"/>
  <c r="ARZ897" i="9"/>
  <c r="ASA897" i="9"/>
  <c r="ASB897" i="9"/>
  <c r="ASC897" i="9"/>
  <c r="ASD897" i="9"/>
  <c r="ASE897" i="9"/>
  <c r="ASF897" i="9"/>
  <c r="ASG897" i="9"/>
  <c r="ASH897" i="9"/>
  <c r="ASI897" i="9"/>
  <c r="ASJ897" i="9"/>
  <c r="ASK897" i="9"/>
  <c r="ASL897" i="9"/>
  <c r="ASM897" i="9"/>
  <c r="ASN897" i="9"/>
  <c r="ASO897" i="9"/>
  <c r="ASP897" i="9"/>
  <c r="ASQ897" i="9"/>
  <c r="ASR897" i="9"/>
  <c r="ASS897" i="9"/>
  <c r="AST897" i="9"/>
  <c r="ASU897" i="9"/>
  <c r="ASV897" i="9"/>
  <c r="ASW897" i="9"/>
  <c r="ASX897" i="9"/>
  <c r="ASY897" i="9"/>
  <c r="ASZ897" i="9"/>
  <c r="ATA897" i="9"/>
  <c r="ATB897" i="9"/>
  <c r="ATC897" i="9"/>
  <c r="ATD897" i="9"/>
  <c r="ATE897" i="9"/>
  <c r="ATF897" i="9"/>
  <c r="ATG897" i="9"/>
  <c r="ATH897" i="9"/>
  <c r="ATI897" i="9"/>
  <c r="ATJ897" i="9"/>
  <c r="ATK897" i="9"/>
  <c r="ATL897" i="9"/>
  <c r="ATM897" i="9"/>
  <c r="ATN897" i="9"/>
  <c r="ATO897" i="9"/>
  <c r="ATP897" i="9"/>
  <c r="ATQ897" i="9"/>
  <c r="ATR897" i="9"/>
  <c r="ATS897" i="9"/>
  <c r="ATT897" i="9"/>
  <c r="ATU897" i="9"/>
  <c r="ATV897" i="9"/>
  <c r="ATW897" i="9"/>
  <c r="ATX897" i="9"/>
  <c r="ATY897" i="9"/>
  <c r="ATZ897" i="9"/>
  <c r="AUA897" i="9"/>
  <c r="AUB897" i="9"/>
  <c r="AUC897" i="9"/>
  <c r="AUD897" i="9"/>
  <c r="AUE897" i="9"/>
  <c r="AUF897" i="9"/>
  <c r="AUG897" i="9"/>
  <c r="AUH897" i="9"/>
  <c r="AUI897" i="9"/>
  <c r="AUJ897" i="9"/>
  <c r="AUK897" i="9"/>
  <c r="AUL897" i="9"/>
  <c r="AUM897" i="9"/>
  <c r="AUN897" i="9"/>
  <c r="AUO897" i="9"/>
  <c r="AUP897" i="9"/>
  <c r="AUQ897" i="9"/>
  <c r="AUR897" i="9"/>
  <c r="AUS897" i="9"/>
  <c r="AUT897" i="9"/>
  <c r="AUU897" i="9"/>
  <c r="AUV897" i="9"/>
  <c r="AUW897" i="9"/>
  <c r="AUX897" i="9"/>
  <c r="AUY897" i="9"/>
  <c r="AUZ897" i="9"/>
  <c r="AVA897" i="9"/>
  <c r="AVB897" i="9"/>
  <c r="AVC897" i="9"/>
  <c r="AVD897" i="9"/>
  <c r="AVE897" i="9"/>
  <c r="AVF897" i="9"/>
  <c r="AVG897" i="9"/>
  <c r="AVH897" i="9"/>
  <c r="AVI897" i="9"/>
  <c r="AVJ897" i="9"/>
  <c r="AVK897" i="9"/>
  <c r="AVL897" i="9"/>
  <c r="AVM897" i="9"/>
  <c r="AVN897" i="9"/>
  <c r="AVO897" i="9"/>
  <c r="AVP897" i="9"/>
  <c r="AVQ897" i="9"/>
  <c r="AVR897" i="9"/>
  <c r="AVS897" i="9"/>
  <c r="AVT897" i="9"/>
  <c r="AVU897" i="9"/>
  <c r="AVV897" i="9"/>
  <c r="AVW897" i="9"/>
  <c r="AVX897" i="9"/>
  <c r="AVY897" i="9"/>
  <c r="AVZ897" i="9"/>
  <c r="AWA897" i="9"/>
  <c r="AWB897" i="9"/>
  <c r="AWC897" i="9"/>
  <c r="AWD897" i="9"/>
  <c r="AWE897" i="9"/>
  <c r="AWF897" i="9"/>
  <c r="AWG897" i="9"/>
  <c r="AWH897" i="9"/>
  <c r="AWI897" i="9"/>
  <c r="AWJ897" i="9"/>
  <c r="AWK897" i="9"/>
  <c r="AWL897" i="9"/>
  <c r="AWM897" i="9"/>
  <c r="AWN897" i="9"/>
  <c r="AWO897" i="9"/>
  <c r="AWP897" i="9"/>
  <c r="AWQ897" i="9"/>
  <c r="AWR897" i="9"/>
  <c r="AWS897" i="9"/>
  <c r="AWT897" i="9"/>
  <c r="AWU897" i="9"/>
  <c r="AWV897" i="9"/>
  <c r="AWW897" i="9"/>
  <c r="AWX897" i="9"/>
  <c r="AWY897" i="9"/>
  <c r="AWZ897" i="9"/>
  <c r="AXA897" i="9"/>
  <c r="AXB897" i="9"/>
  <c r="AXC897" i="9"/>
  <c r="AXD897" i="9"/>
  <c r="AXE897" i="9"/>
  <c r="AXF897" i="9"/>
  <c r="AXG897" i="9"/>
  <c r="AXH897" i="9"/>
  <c r="AXI897" i="9"/>
  <c r="AXJ897" i="9"/>
  <c r="AXK897" i="9"/>
  <c r="AXL897" i="9"/>
  <c r="AXM897" i="9"/>
  <c r="AXN897" i="9"/>
  <c r="AXO897" i="9"/>
  <c r="AXP897" i="9"/>
  <c r="AXQ897" i="9"/>
  <c r="AXR897" i="9"/>
  <c r="AXS897" i="9"/>
  <c r="AXT897" i="9"/>
  <c r="AXU897" i="9"/>
  <c r="AXV897" i="9"/>
  <c r="AXW897" i="9"/>
  <c r="AXX897" i="9"/>
  <c r="AXY897" i="9"/>
  <c r="AXZ897" i="9"/>
  <c r="AYA897" i="9"/>
  <c r="AYB897" i="9"/>
  <c r="AYC897" i="9"/>
  <c r="AYD897" i="9"/>
  <c r="AYE897" i="9"/>
  <c r="AYF897" i="9"/>
  <c r="AYG897" i="9"/>
  <c r="AYH897" i="9"/>
  <c r="AYI897" i="9"/>
  <c r="AYJ897" i="9"/>
  <c r="AYK897" i="9"/>
  <c r="AYL897" i="9"/>
  <c r="AYM897" i="9"/>
  <c r="AYN897" i="9"/>
  <c r="AYO897" i="9"/>
  <c r="AYP897" i="9"/>
  <c r="AYQ897" i="9"/>
  <c r="AYR897" i="9"/>
  <c r="AYS897" i="9"/>
  <c r="AYT897" i="9"/>
  <c r="AYU897" i="9"/>
  <c r="AYV897" i="9"/>
  <c r="AYW897" i="9"/>
  <c r="AYX897" i="9"/>
  <c r="AYY897" i="9"/>
  <c r="AYZ897" i="9"/>
  <c r="AZA897" i="9"/>
  <c r="AZB897" i="9"/>
  <c r="AZC897" i="9"/>
  <c r="AZD897" i="9"/>
  <c r="AZE897" i="9"/>
  <c r="AZF897" i="9"/>
  <c r="AZG897" i="9"/>
  <c r="AZH897" i="9"/>
  <c r="AZI897" i="9"/>
  <c r="AZJ897" i="9"/>
  <c r="AZK897" i="9"/>
  <c r="AZL897" i="9"/>
  <c r="AZM897" i="9"/>
  <c r="AZN897" i="9"/>
  <c r="AZO897" i="9"/>
  <c r="AZP897" i="9"/>
  <c r="AZQ897" i="9"/>
  <c r="AZR897" i="9"/>
  <c r="AZS897" i="9"/>
  <c r="AZT897" i="9"/>
  <c r="AZU897" i="9"/>
  <c r="AZV897" i="9"/>
  <c r="AZW897" i="9"/>
  <c r="AZX897" i="9"/>
  <c r="AZY897" i="9"/>
  <c r="AZZ897" i="9"/>
  <c r="BAA897" i="9"/>
  <c r="BAB897" i="9"/>
  <c r="BAC897" i="9"/>
  <c r="BAD897" i="9"/>
  <c r="BAE897" i="9"/>
  <c r="BAF897" i="9"/>
  <c r="BAG897" i="9"/>
  <c r="BAH897" i="9"/>
  <c r="BAI897" i="9"/>
  <c r="BAJ897" i="9"/>
  <c r="BAK897" i="9"/>
  <c r="BAL897" i="9"/>
  <c r="BAM897" i="9"/>
  <c r="BAN897" i="9"/>
  <c r="BAO897" i="9"/>
  <c r="BAP897" i="9"/>
  <c r="BAQ897" i="9"/>
  <c r="BAR897" i="9"/>
  <c r="BAS897" i="9"/>
  <c r="BAT897" i="9"/>
  <c r="BAU897" i="9"/>
  <c r="BAV897" i="9"/>
  <c r="BAW897" i="9"/>
  <c r="BAX897" i="9"/>
  <c r="BAY897" i="9"/>
  <c r="BAZ897" i="9"/>
  <c r="BBA897" i="9"/>
  <c r="BBB897" i="9"/>
  <c r="BBC897" i="9"/>
  <c r="BBD897" i="9"/>
  <c r="BBE897" i="9"/>
  <c r="BBF897" i="9"/>
  <c r="BBG897" i="9"/>
  <c r="BBH897" i="9"/>
  <c r="BBI897" i="9"/>
  <c r="BBJ897" i="9"/>
  <c r="BBK897" i="9"/>
  <c r="BBL897" i="9"/>
  <c r="BBM897" i="9"/>
  <c r="BBN897" i="9"/>
  <c r="BBO897" i="9"/>
  <c r="BBP897" i="9"/>
  <c r="BBQ897" i="9"/>
  <c r="BBR897" i="9"/>
  <c r="BBS897" i="9"/>
  <c r="BBT897" i="9"/>
  <c r="BBU897" i="9"/>
  <c r="BBV897" i="9"/>
  <c r="BBW897" i="9"/>
  <c r="BBX897" i="9"/>
  <c r="BBY897" i="9"/>
  <c r="BBZ897" i="9"/>
  <c r="BCA897" i="9"/>
  <c r="BCB897" i="9"/>
  <c r="BCC897" i="9"/>
  <c r="BCD897" i="9"/>
  <c r="BCE897" i="9"/>
  <c r="BCF897" i="9"/>
  <c r="BCG897" i="9"/>
  <c r="BCH897" i="9"/>
  <c r="BCI897" i="9"/>
  <c r="BCJ897" i="9"/>
  <c r="BCK897" i="9"/>
  <c r="BCL897" i="9"/>
  <c r="BCM897" i="9"/>
  <c r="BCN897" i="9"/>
  <c r="BCO897" i="9"/>
  <c r="BCP897" i="9"/>
  <c r="BCQ897" i="9"/>
  <c r="BCR897" i="9"/>
  <c r="BCS897" i="9"/>
  <c r="BCT897" i="9"/>
  <c r="BCU897" i="9"/>
  <c r="BCV897" i="9"/>
  <c r="BCW897" i="9"/>
  <c r="BCX897" i="9"/>
  <c r="BCY897" i="9"/>
  <c r="BCZ897" i="9"/>
  <c r="BDA897" i="9"/>
  <c r="BDB897" i="9"/>
  <c r="BDC897" i="9"/>
  <c r="BDD897" i="9"/>
  <c r="BDE897" i="9"/>
  <c r="BDF897" i="9"/>
  <c r="BDG897" i="9"/>
  <c r="BDH897" i="9"/>
  <c r="BDI897" i="9"/>
  <c r="BDJ897" i="9"/>
  <c r="BDK897" i="9"/>
  <c r="BDL897" i="9"/>
  <c r="BDM897" i="9"/>
  <c r="BDN897" i="9"/>
  <c r="BDO897" i="9"/>
  <c r="BDP897" i="9"/>
  <c r="BDQ897" i="9"/>
  <c r="BDR897" i="9"/>
  <c r="BDS897" i="9"/>
  <c r="BDT897" i="9"/>
  <c r="BDU897" i="9"/>
  <c r="BDV897" i="9"/>
  <c r="BDW897" i="9"/>
  <c r="BDX897" i="9"/>
  <c r="BDY897" i="9"/>
  <c r="BDZ897" i="9"/>
  <c r="BEA897" i="9"/>
  <c r="BEB897" i="9"/>
  <c r="BEC897" i="9"/>
  <c r="BED897" i="9"/>
  <c r="BEE897" i="9"/>
  <c r="BEF897" i="9"/>
  <c r="BEG897" i="9"/>
  <c r="BEH897" i="9"/>
  <c r="BEI897" i="9"/>
  <c r="BEJ897" i="9"/>
  <c r="BEK897" i="9"/>
  <c r="BEL897" i="9"/>
  <c r="BEM897" i="9"/>
  <c r="BEN897" i="9"/>
  <c r="BEO897" i="9"/>
  <c r="BEP897" i="9"/>
  <c r="BEQ897" i="9"/>
  <c r="BER897" i="9"/>
  <c r="BES897" i="9"/>
  <c r="BET897" i="9"/>
  <c r="BEU897" i="9"/>
  <c r="BEV897" i="9"/>
  <c r="BEW897" i="9"/>
  <c r="BEX897" i="9"/>
  <c r="BEY897" i="9"/>
  <c r="BEZ897" i="9"/>
  <c r="BFA897" i="9"/>
  <c r="BFB897" i="9"/>
  <c r="BFC897" i="9"/>
  <c r="BFD897" i="9"/>
  <c r="BFE897" i="9"/>
  <c r="BFF897" i="9"/>
  <c r="BFG897" i="9"/>
  <c r="BFH897" i="9"/>
  <c r="BFI897" i="9"/>
  <c r="BFJ897" i="9"/>
  <c r="BFK897" i="9"/>
  <c r="BFL897" i="9"/>
  <c r="BFM897" i="9"/>
  <c r="BFN897" i="9"/>
  <c r="BFO897" i="9"/>
  <c r="BFP897" i="9"/>
  <c r="BFQ897" i="9"/>
  <c r="BFR897" i="9"/>
  <c r="BFS897" i="9"/>
  <c r="BFT897" i="9"/>
  <c r="BFU897" i="9"/>
  <c r="BFV897" i="9"/>
  <c r="BFW897" i="9"/>
  <c r="BFX897" i="9"/>
  <c r="BFY897" i="9"/>
  <c r="BFZ897" i="9"/>
  <c r="BGA897" i="9"/>
  <c r="BGB897" i="9"/>
  <c r="BGC897" i="9"/>
  <c r="BGD897" i="9"/>
  <c r="BGE897" i="9"/>
  <c r="BGF897" i="9"/>
  <c r="BGG897" i="9"/>
  <c r="BGH897" i="9"/>
  <c r="BGI897" i="9"/>
  <c r="BGJ897" i="9"/>
  <c r="BGK897" i="9"/>
  <c r="BGL897" i="9"/>
  <c r="BGM897" i="9"/>
  <c r="BGN897" i="9"/>
  <c r="BGO897" i="9"/>
  <c r="BGP897" i="9"/>
  <c r="BGQ897" i="9"/>
  <c r="BGR897" i="9"/>
  <c r="BGS897" i="9"/>
  <c r="BGT897" i="9"/>
  <c r="BGU897" i="9"/>
  <c r="BGV897" i="9"/>
  <c r="BGW897" i="9"/>
  <c r="BGX897" i="9"/>
  <c r="BGY897" i="9"/>
  <c r="BGZ897" i="9"/>
  <c r="BHA897" i="9"/>
  <c r="BHB897" i="9"/>
  <c r="BHC897" i="9"/>
  <c r="BHD897" i="9"/>
  <c r="BHE897" i="9"/>
  <c r="BHF897" i="9"/>
  <c r="BHG897" i="9"/>
  <c r="BHH897" i="9"/>
  <c r="BHI897" i="9"/>
  <c r="BHJ897" i="9"/>
  <c r="BHK897" i="9"/>
  <c r="BHL897" i="9"/>
  <c r="BHM897" i="9"/>
  <c r="BHN897" i="9"/>
  <c r="BHO897" i="9"/>
  <c r="BHP897" i="9"/>
  <c r="BHQ897" i="9"/>
  <c r="BHR897" i="9"/>
  <c r="BHS897" i="9"/>
  <c r="BHT897" i="9"/>
  <c r="BHU897" i="9"/>
  <c r="BHV897" i="9"/>
  <c r="BHW897" i="9"/>
  <c r="BHX897" i="9"/>
  <c r="BHY897" i="9"/>
  <c r="BHZ897" i="9"/>
  <c r="BIA897" i="9"/>
  <c r="BIB897" i="9"/>
  <c r="BIC897" i="9"/>
  <c r="BID897" i="9"/>
  <c r="BIE897" i="9"/>
  <c r="BIF897" i="9"/>
  <c r="BIG897" i="9"/>
  <c r="BIH897" i="9"/>
  <c r="BII897" i="9"/>
  <c r="BIJ897" i="9"/>
  <c r="BIK897" i="9"/>
  <c r="BIL897" i="9"/>
  <c r="BIM897" i="9"/>
  <c r="BIN897" i="9"/>
  <c r="BIO897" i="9"/>
  <c r="BIP897" i="9"/>
  <c r="BIQ897" i="9"/>
  <c r="BIR897" i="9"/>
  <c r="BIS897" i="9"/>
  <c r="BIT897" i="9"/>
  <c r="BIU897" i="9"/>
  <c r="BIV897" i="9"/>
  <c r="AFQ898" i="9"/>
  <c r="AFR898" i="9"/>
  <c r="AFS898" i="9"/>
  <c r="AFT898" i="9"/>
  <c r="AFU898" i="9"/>
  <c r="AFV898" i="9"/>
  <c r="AFW898" i="9"/>
  <c r="AFX898" i="9"/>
  <c r="AFY898" i="9"/>
  <c r="AFZ898" i="9"/>
  <c r="AGA898" i="9"/>
  <c r="AGB898" i="9"/>
  <c r="AGC898" i="9"/>
  <c r="AGD898" i="9"/>
  <c r="AGE898" i="9"/>
  <c r="AGF898" i="9"/>
  <c r="AGG898" i="9"/>
  <c r="AGH898" i="9"/>
  <c r="AGI898" i="9"/>
  <c r="AGJ898" i="9"/>
  <c r="AGK898" i="9"/>
  <c r="AGL898" i="9"/>
  <c r="AGM898" i="9"/>
  <c r="AGN898" i="9"/>
  <c r="AGO898" i="9"/>
  <c r="AGP898" i="9"/>
  <c r="AGQ898" i="9"/>
  <c r="AGR898" i="9"/>
  <c r="AGS898" i="9"/>
  <c r="AGT898" i="9"/>
  <c r="AGU898" i="9"/>
  <c r="AGV898" i="9"/>
  <c r="AGW898" i="9"/>
  <c r="AGX898" i="9"/>
  <c r="AGY898" i="9"/>
  <c r="AGZ898" i="9"/>
  <c r="AHA898" i="9"/>
  <c r="AHB898" i="9"/>
  <c r="AHC898" i="9"/>
  <c r="AHD898" i="9"/>
  <c r="AHE898" i="9"/>
  <c r="AHF898" i="9"/>
  <c r="AHG898" i="9"/>
  <c r="AHH898" i="9"/>
  <c r="AHI898" i="9"/>
  <c r="AHJ898" i="9"/>
  <c r="AHK898" i="9"/>
  <c r="AHL898" i="9"/>
  <c r="AHM898" i="9"/>
  <c r="AHN898" i="9"/>
  <c r="AHO898" i="9"/>
  <c r="AHP898" i="9"/>
  <c r="AHQ898" i="9"/>
  <c r="AHR898" i="9"/>
  <c r="AHS898" i="9"/>
  <c r="AHT898" i="9"/>
  <c r="AHU898" i="9"/>
  <c r="AHV898" i="9"/>
  <c r="AHW898" i="9"/>
  <c r="AHX898" i="9"/>
  <c r="AHY898" i="9"/>
  <c r="AHZ898" i="9"/>
  <c r="AIA898" i="9"/>
  <c r="AIB898" i="9"/>
  <c r="AIC898" i="9"/>
  <c r="AID898" i="9"/>
  <c r="AIE898" i="9"/>
  <c r="AIF898" i="9"/>
  <c r="AIG898" i="9"/>
  <c r="AIH898" i="9"/>
  <c r="AII898" i="9"/>
  <c r="AIJ898" i="9"/>
  <c r="AIK898" i="9"/>
  <c r="AIL898" i="9"/>
  <c r="AIM898" i="9"/>
  <c r="AIN898" i="9"/>
  <c r="AIO898" i="9"/>
  <c r="AIP898" i="9"/>
  <c r="AIQ898" i="9"/>
  <c r="AIR898" i="9"/>
  <c r="AIS898" i="9"/>
  <c r="AIT898" i="9"/>
  <c r="AIU898" i="9"/>
  <c r="AIV898" i="9"/>
  <c r="AIW898" i="9"/>
  <c r="AIX898" i="9"/>
  <c r="AIY898" i="9"/>
  <c r="AIZ898" i="9"/>
  <c r="AJA898" i="9"/>
  <c r="AJB898" i="9"/>
  <c r="AJC898" i="9"/>
  <c r="AJD898" i="9"/>
  <c r="AJE898" i="9"/>
  <c r="AJF898" i="9"/>
  <c r="AJG898" i="9"/>
  <c r="AJH898" i="9"/>
  <c r="AJI898" i="9"/>
  <c r="AJJ898" i="9"/>
  <c r="AJK898" i="9"/>
  <c r="AJL898" i="9"/>
  <c r="AJM898" i="9"/>
  <c r="AJN898" i="9"/>
  <c r="AJO898" i="9"/>
  <c r="AJP898" i="9"/>
  <c r="AJQ898" i="9"/>
  <c r="AJR898" i="9"/>
  <c r="AJS898" i="9"/>
  <c r="AJT898" i="9"/>
  <c r="AJU898" i="9"/>
  <c r="AJV898" i="9"/>
  <c r="AJW898" i="9"/>
  <c r="AJX898" i="9"/>
  <c r="AJY898" i="9"/>
  <c r="AJZ898" i="9"/>
  <c r="AKA898" i="9"/>
  <c r="AKB898" i="9"/>
  <c r="AKC898" i="9"/>
  <c r="AKD898" i="9"/>
  <c r="AKE898" i="9"/>
  <c r="AKF898" i="9"/>
  <c r="AKG898" i="9"/>
  <c r="AKH898" i="9"/>
  <c r="AKI898" i="9"/>
  <c r="AKJ898" i="9"/>
  <c r="AKK898" i="9"/>
  <c r="AKL898" i="9"/>
  <c r="AKM898" i="9"/>
  <c r="AKN898" i="9"/>
  <c r="AKO898" i="9"/>
  <c r="AKP898" i="9"/>
  <c r="AKQ898" i="9"/>
  <c r="AKR898" i="9"/>
  <c r="AKS898" i="9"/>
  <c r="AKT898" i="9"/>
  <c r="AKU898" i="9"/>
  <c r="AKV898" i="9"/>
  <c r="AKW898" i="9"/>
  <c r="AKX898" i="9"/>
  <c r="AKY898" i="9"/>
  <c r="AKZ898" i="9"/>
  <c r="ALA898" i="9"/>
  <c r="ALB898" i="9"/>
  <c r="ALC898" i="9"/>
  <c r="ALD898" i="9"/>
  <c r="ALE898" i="9"/>
  <c r="ALF898" i="9"/>
  <c r="ALG898" i="9"/>
  <c r="ALH898" i="9"/>
  <c r="ALI898" i="9"/>
  <c r="ALJ898" i="9"/>
  <c r="ALK898" i="9"/>
  <c r="ALL898" i="9"/>
  <c r="ALM898" i="9"/>
  <c r="ALN898" i="9"/>
  <c r="ALO898" i="9"/>
  <c r="ALP898" i="9"/>
  <c r="ALQ898" i="9"/>
  <c r="ALR898" i="9"/>
  <c r="ALS898" i="9"/>
  <c r="ALT898" i="9"/>
  <c r="ALU898" i="9"/>
  <c r="ALV898" i="9"/>
  <c r="ALW898" i="9"/>
  <c r="ALX898" i="9"/>
  <c r="ALY898" i="9"/>
  <c r="ALZ898" i="9"/>
  <c r="AMA898" i="9"/>
  <c r="AMB898" i="9"/>
  <c r="AMC898" i="9"/>
  <c r="AMD898" i="9"/>
  <c r="AME898" i="9"/>
  <c r="AMF898" i="9"/>
  <c r="AMG898" i="9"/>
  <c r="AMH898" i="9"/>
  <c r="AMI898" i="9"/>
  <c r="AMJ898" i="9"/>
  <c r="AMK898" i="9"/>
  <c r="AML898" i="9"/>
  <c r="AMM898" i="9"/>
  <c r="AMN898" i="9"/>
  <c r="AMO898" i="9"/>
  <c r="AMP898" i="9"/>
  <c r="AMQ898" i="9"/>
  <c r="AMR898" i="9"/>
  <c r="AMS898" i="9"/>
  <c r="AMT898" i="9"/>
  <c r="AMU898" i="9"/>
  <c r="AMV898" i="9"/>
  <c r="AMW898" i="9"/>
  <c r="AMX898" i="9"/>
  <c r="AMY898" i="9"/>
  <c r="AMZ898" i="9"/>
  <c r="ANA898" i="9"/>
  <c r="ANB898" i="9"/>
  <c r="ANC898" i="9"/>
  <c r="AND898" i="9"/>
  <c r="ANE898" i="9"/>
  <c r="ANF898" i="9"/>
  <c r="ANG898" i="9"/>
  <c r="ANH898" i="9"/>
  <c r="ANI898" i="9"/>
  <c r="ANJ898" i="9"/>
  <c r="ANK898" i="9"/>
  <c r="ANL898" i="9"/>
  <c r="ANM898" i="9"/>
  <c r="ANN898" i="9"/>
  <c r="ANO898" i="9"/>
  <c r="ANP898" i="9"/>
  <c r="ANQ898" i="9"/>
  <c r="ANR898" i="9"/>
  <c r="ANS898" i="9"/>
  <c r="ANT898" i="9"/>
  <c r="ANU898" i="9"/>
  <c r="ANV898" i="9"/>
  <c r="ANW898" i="9"/>
  <c r="ANX898" i="9"/>
  <c r="ANY898" i="9"/>
  <c r="ANZ898" i="9"/>
  <c r="AOA898" i="9"/>
  <c r="AOB898" i="9"/>
  <c r="AOC898" i="9"/>
  <c r="AOD898" i="9"/>
  <c r="AOE898" i="9"/>
  <c r="AOF898" i="9"/>
  <c r="AOG898" i="9"/>
  <c r="AOH898" i="9"/>
  <c r="AOI898" i="9"/>
  <c r="AOJ898" i="9"/>
  <c r="AOK898" i="9"/>
  <c r="AOL898" i="9"/>
  <c r="AOM898" i="9"/>
  <c r="AON898" i="9"/>
  <c r="AOO898" i="9"/>
  <c r="AOP898" i="9"/>
  <c r="AOQ898" i="9"/>
  <c r="AOR898" i="9"/>
  <c r="AOS898" i="9"/>
  <c r="AOT898" i="9"/>
  <c r="AOU898" i="9"/>
  <c r="AOV898" i="9"/>
  <c r="AOW898" i="9"/>
  <c r="AOX898" i="9"/>
  <c r="AOY898" i="9"/>
  <c r="AOZ898" i="9"/>
  <c r="APA898" i="9"/>
  <c r="APB898" i="9"/>
  <c r="APC898" i="9"/>
  <c r="APD898" i="9"/>
  <c r="APE898" i="9"/>
  <c r="APF898" i="9"/>
  <c r="APG898" i="9"/>
  <c r="APH898" i="9"/>
  <c r="API898" i="9"/>
  <c r="APJ898" i="9"/>
  <c r="APK898" i="9"/>
  <c r="APL898" i="9"/>
  <c r="APM898" i="9"/>
  <c r="APN898" i="9"/>
  <c r="APO898" i="9"/>
  <c r="APP898" i="9"/>
  <c r="APQ898" i="9"/>
  <c r="APR898" i="9"/>
  <c r="APS898" i="9"/>
  <c r="APT898" i="9"/>
  <c r="APU898" i="9"/>
  <c r="APV898" i="9"/>
  <c r="APW898" i="9"/>
  <c r="APX898" i="9"/>
  <c r="APY898" i="9"/>
  <c r="APZ898" i="9"/>
  <c r="AQA898" i="9"/>
  <c r="AQB898" i="9"/>
  <c r="AQC898" i="9"/>
  <c r="AQD898" i="9"/>
  <c r="AQE898" i="9"/>
  <c r="AQF898" i="9"/>
  <c r="AQG898" i="9"/>
  <c r="AQH898" i="9"/>
  <c r="AQI898" i="9"/>
  <c r="AQJ898" i="9"/>
  <c r="AQK898" i="9"/>
  <c r="AQL898" i="9"/>
  <c r="AQM898" i="9"/>
  <c r="AQN898" i="9"/>
  <c r="AQO898" i="9"/>
  <c r="AQP898" i="9"/>
  <c r="AQQ898" i="9"/>
  <c r="AQR898" i="9"/>
  <c r="AQS898" i="9"/>
  <c r="AQT898" i="9"/>
  <c r="AQU898" i="9"/>
  <c r="AQV898" i="9"/>
  <c r="AQW898" i="9"/>
  <c r="AQX898" i="9"/>
  <c r="AQY898" i="9"/>
  <c r="AQZ898" i="9"/>
  <c r="ARA898" i="9"/>
  <c r="ARB898" i="9"/>
  <c r="ARC898" i="9"/>
  <c r="ARD898" i="9"/>
  <c r="ARE898" i="9"/>
  <c r="ARF898" i="9"/>
  <c r="ARG898" i="9"/>
  <c r="ARH898" i="9"/>
  <c r="ARI898" i="9"/>
  <c r="ARJ898" i="9"/>
  <c r="ARK898" i="9"/>
  <c r="ARL898" i="9"/>
  <c r="ARM898" i="9"/>
  <c r="ARN898" i="9"/>
  <c r="ARO898" i="9"/>
  <c r="ARP898" i="9"/>
  <c r="ARQ898" i="9"/>
  <c r="ARR898" i="9"/>
  <c r="ARS898" i="9"/>
  <c r="ART898" i="9"/>
  <c r="ARU898" i="9"/>
  <c r="ARV898" i="9"/>
  <c r="ARW898" i="9"/>
  <c r="ARX898" i="9"/>
  <c r="ARY898" i="9"/>
  <c r="ARZ898" i="9"/>
  <c r="ASA898" i="9"/>
  <c r="ASB898" i="9"/>
  <c r="ASC898" i="9"/>
  <c r="ASD898" i="9"/>
  <c r="ASE898" i="9"/>
  <c r="ASF898" i="9"/>
  <c r="ASG898" i="9"/>
  <c r="ASH898" i="9"/>
  <c r="ASI898" i="9"/>
  <c r="ASJ898" i="9"/>
  <c r="ASK898" i="9"/>
  <c r="ASL898" i="9"/>
  <c r="ASM898" i="9"/>
  <c r="ASN898" i="9"/>
  <c r="ASO898" i="9"/>
  <c r="ASP898" i="9"/>
  <c r="ASQ898" i="9"/>
  <c r="ASR898" i="9"/>
  <c r="ASS898" i="9"/>
  <c r="AST898" i="9"/>
  <c r="ASU898" i="9"/>
  <c r="ASV898" i="9"/>
  <c r="ASW898" i="9"/>
  <c r="ASX898" i="9"/>
  <c r="ASY898" i="9"/>
  <c r="ASZ898" i="9"/>
  <c r="ATA898" i="9"/>
  <c r="ATB898" i="9"/>
  <c r="ATC898" i="9"/>
  <c r="ATD898" i="9"/>
  <c r="ATE898" i="9"/>
  <c r="ATF898" i="9"/>
  <c r="ATG898" i="9"/>
  <c r="ATH898" i="9"/>
  <c r="ATI898" i="9"/>
  <c r="ATJ898" i="9"/>
  <c r="ATK898" i="9"/>
  <c r="ATL898" i="9"/>
  <c r="ATM898" i="9"/>
  <c r="ATN898" i="9"/>
  <c r="ATO898" i="9"/>
  <c r="ATP898" i="9"/>
  <c r="ATQ898" i="9"/>
  <c r="ATR898" i="9"/>
  <c r="ATS898" i="9"/>
  <c r="ATT898" i="9"/>
  <c r="ATU898" i="9"/>
  <c r="ATV898" i="9"/>
  <c r="ATW898" i="9"/>
  <c r="ATX898" i="9"/>
  <c r="ATY898" i="9"/>
  <c r="ATZ898" i="9"/>
  <c r="AUA898" i="9"/>
  <c r="AUB898" i="9"/>
  <c r="AUC898" i="9"/>
  <c r="AUD898" i="9"/>
  <c r="AUE898" i="9"/>
  <c r="AUF898" i="9"/>
  <c r="AUG898" i="9"/>
  <c r="AUH898" i="9"/>
  <c r="AUI898" i="9"/>
  <c r="AUJ898" i="9"/>
  <c r="AUK898" i="9"/>
  <c r="AUL898" i="9"/>
  <c r="AUM898" i="9"/>
  <c r="AUN898" i="9"/>
  <c r="AUO898" i="9"/>
  <c r="AUP898" i="9"/>
  <c r="AUQ898" i="9"/>
  <c r="AUR898" i="9"/>
  <c r="AUS898" i="9"/>
  <c r="AUT898" i="9"/>
  <c r="AUU898" i="9"/>
  <c r="AUV898" i="9"/>
  <c r="AUW898" i="9"/>
  <c r="AUX898" i="9"/>
  <c r="AUY898" i="9"/>
  <c r="AUZ898" i="9"/>
  <c r="AVA898" i="9"/>
  <c r="AVB898" i="9"/>
  <c r="AVC898" i="9"/>
  <c r="AVD898" i="9"/>
  <c r="AVE898" i="9"/>
  <c r="AVF898" i="9"/>
  <c r="AVG898" i="9"/>
  <c r="AVH898" i="9"/>
  <c r="AVI898" i="9"/>
  <c r="AVJ898" i="9"/>
  <c r="AVK898" i="9"/>
  <c r="AVL898" i="9"/>
  <c r="AVM898" i="9"/>
  <c r="AVN898" i="9"/>
  <c r="AVO898" i="9"/>
  <c r="AVP898" i="9"/>
  <c r="AVQ898" i="9"/>
  <c r="AVR898" i="9"/>
  <c r="AVS898" i="9"/>
  <c r="AVT898" i="9"/>
  <c r="AVU898" i="9"/>
  <c r="AVV898" i="9"/>
  <c r="AVW898" i="9"/>
  <c r="AVX898" i="9"/>
  <c r="AVY898" i="9"/>
  <c r="AVZ898" i="9"/>
  <c r="AWA898" i="9"/>
  <c r="AWB898" i="9"/>
  <c r="AWC898" i="9"/>
  <c r="AWD898" i="9"/>
  <c r="AWE898" i="9"/>
  <c r="AWF898" i="9"/>
  <c r="AWG898" i="9"/>
  <c r="AWH898" i="9"/>
  <c r="AWI898" i="9"/>
  <c r="AWJ898" i="9"/>
  <c r="AWK898" i="9"/>
  <c r="AWL898" i="9"/>
  <c r="AWM898" i="9"/>
  <c r="AWN898" i="9"/>
  <c r="AWO898" i="9"/>
  <c r="AWP898" i="9"/>
  <c r="AWQ898" i="9"/>
  <c r="AWR898" i="9"/>
  <c r="AWS898" i="9"/>
  <c r="AWT898" i="9"/>
  <c r="AWU898" i="9"/>
  <c r="AWV898" i="9"/>
  <c r="AWW898" i="9"/>
  <c r="AWX898" i="9"/>
  <c r="AWY898" i="9"/>
  <c r="AWZ898" i="9"/>
  <c r="AXA898" i="9"/>
  <c r="AXB898" i="9"/>
  <c r="AXC898" i="9"/>
  <c r="AXD898" i="9"/>
  <c r="AXE898" i="9"/>
  <c r="AXF898" i="9"/>
  <c r="AXG898" i="9"/>
  <c r="AXH898" i="9"/>
  <c r="AXI898" i="9"/>
  <c r="AXJ898" i="9"/>
  <c r="AXK898" i="9"/>
  <c r="AXL898" i="9"/>
  <c r="AXM898" i="9"/>
  <c r="AXN898" i="9"/>
  <c r="AXO898" i="9"/>
  <c r="AXP898" i="9"/>
  <c r="AXQ898" i="9"/>
  <c r="AXR898" i="9"/>
  <c r="AXS898" i="9"/>
  <c r="AXT898" i="9"/>
  <c r="AXU898" i="9"/>
  <c r="AXV898" i="9"/>
  <c r="AXW898" i="9"/>
  <c r="AXX898" i="9"/>
  <c r="AXY898" i="9"/>
  <c r="AXZ898" i="9"/>
  <c r="AYA898" i="9"/>
  <c r="AYB898" i="9"/>
  <c r="AYC898" i="9"/>
  <c r="AYD898" i="9"/>
  <c r="AYE898" i="9"/>
  <c r="AYF898" i="9"/>
  <c r="AYG898" i="9"/>
  <c r="AYH898" i="9"/>
  <c r="AYI898" i="9"/>
  <c r="AYJ898" i="9"/>
  <c r="AYK898" i="9"/>
  <c r="AYL898" i="9"/>
  <c r="AYM898" i="9"/>
  <c r="AYN898" i="9"/>
  <c r="AYO898" i="9"/>
  <c r="AYP898" i="9"/>
  <c r="AYQ898" i="9"/>
  <c r="AYR898" i="9"/>
  <c r="AYS898" i="9"/>
  <c r="AYT898" i="9"/>
  <c r="AYU898" i="9"/>
  <c r="AYV898" i="9"/>
  <c r="AYW898" i="9"/>
  <c r="AYX898" i="9"/>
  <c r="AYY898" i="9"/>
  <c r="AYZ898" i="9"/>
  <c r="AZA898" i="9"/>
  <c r="AZB898" i="9"/>
  <c r="AZC898" i="9"/>
  <c r="AZD898" i="9"/>
  <c r="AZE898" i="9"/>
  <c r="AZF898" i="9"/>
  <c r="AZG898" i="9"/>
  <c r="AZH898" i="9"/>
  <c r="AZI898" i="9"/>
  <c r="AZJ898" i="9"/>
  <c r="AZK898" i="9"/>
  <c r="AZL898" i="9"/>
  <c r="AZM898" i="9"/>
  <c r="AZN898" i="9"/>
  <c r="AZO898" i="9"/>
  <c r="AZP898" i="9"/>
  <c r="AZQ898" i="9"/>
  <c r="AZR898" i="9"/>
  <c r="AZS898" i="9"/>
  <c r="AZT898" i="9"/>
  <c r="AZU898" i="9"/>
  <c r="AZV898" i="9"/>
  <c r="AZW898" i="9"/>
  <c r="AZX898" i="9"/>
  <c r="AZY898" i="9"/>
  <c r="AZZ898" i="9"/>
  <c r="BAA898" i="9"/>
  <c r="BAB898" i="9"/>
  <c r="BAC898" i="9"/>
  <c r="BAD898" i="9"/>
  <c r="BAE898" i="9"/>
  <c r="BAF898" i="9"/>
  <c r="BAG898" i="9"/>
  <c r="BAH898" i="9"/>
  <c r="BAI898" i="9"/>
  <c r="BAJ898" i="9"/>
  <c r="BAK898" i="9"/>
  <c r="BAL898" i="9"/>
  <c r="BAM898" i="9"/>
  <c r="BAN898" i="9"/>
  <c r="BAO898" i="9"/>
  <c r="BAP898" i="9"/>
  <c r="BAQ898" i="9"/>
  <c r="BAR898" i="9"/>
  <c r="BAS898" i="9"/>
  <c r="BAT898" i="9"/>
  <c r="BAU898" i="9"/>
  <c r="BAV898" i="9"/>
  <c r="BAW898" i="9"/>
  <c r="BAX898" i="9"/>
  <c r="BAY898" i="9"/>
  <c r="BAZ898" i="9"/>
  <c r="BBA898" i="9"/>
  <c r="BBB898" i="9"/>
  <c r="BBC898" i="9"/>
  <c r="BBD898" i="9"/>
  <c r="BBE898" i="9"/>
  <c r="BBF898" i="9"/>
  <c r="BBG898" i="9"/>
  <c r="BBH898" i="9"/>
  <c r="BBI898" i="9"/>
  <c r="BBJ898" i="9"/>
  <c r="BBK898" i="9"/>
  <c r="BBL898" i="9"/>
  <c r="BBM898" i="9"/>
  <c r="BBN898" i="9"/>
  <c r="BBO898" i="9"/>
  <c r="BBP898" i="9"/>
  <c r="BBQ898" i="9"/>
  <c r="BBR898" i="9"/>
  <c r="BBS898" i="9"/>
  <c r="BBT898" i="9"/>
  <c r="BBU898" i="9"/>
  <c r="BBV898" i="9"/>
  <c r="BBW898" i="9"/>
  <c r="BBX898" i="9"/>
  <c r="BBY898" i="9"/>
  <c r="BBZ898" i="9"/>
  <c r="BCA898" i="9"/>
  <c r="BCB898" i="9"/>
  <c r="BCC898" i="9"/>
  <c r="BCD898" i="9"/>
  <c r="BCE898" i="9"/>
  <c r="BCF898" i="9"/>
  <c r="BCG898" i="9"/>
  <c r="BCH898" i="9"/>
  <c r="BCI898" i="9"/>
  <c r="BCJ898" i="9"/>
  <c r="BCK898" i="9"/>
  <c r="BCL898" i="9"/>
  <c r="BCM898" i="9"/>
  <c r="BCN898" i="9"/>
  <c r="BCO898" i="9"/>
  <c r="BCP898" i="9"/>
  <c r="BCQ898" i="9"/>
  <c r="BCR898" i="9"/>
  <c r="BCS898" i="9"/>
  <c r="BCT898" i="9"/>
  <c r="BCU898" i="9"/>
  <c r="BCV898" i="9"/>
  <c r="BCW898" i="9"/>
  <c r="BCX898" i="9"/>
  <c r="BCY898" i="9"/>
  <c r="BCZ898" i="9"/>
  <c r="BDA898" i="9"/>
  <c r="BDB898" i="9"/>
  <c r="BDC898" i="9"/>
  <c r="BDD898" i="9"/>
  <c r="BDE898" i="9"/>
  <c r="BDF898" i="9"/>
  <c r="BDG898" i="9"/>
  <c r="BDH898" i="9"/>
  <c r="BDI898" i="9"/>
  <c r="BDJ898" i="9"/>
  <c r="BDK898" i="9"/>
  <c r="BDL898" i="9"/>
  <c r="BDM898" i="9"/>
  <c r="BDN898" i="9"/>
  <c r="BDO898" i="9"/>
  <c r="BDP898" i="9"/>
  <c r="BDQ898" i="9"/>
  <c r="BDR898" i="9"/>
  <c r="BDS898" i="9"/>
  <c r="BDT898" i="9"/>
  <c r="BDU898" i="9"/>
  <c r="BDV898" i="9"/>
  <c r="BDW898" i="9"/>
  <c r="BDX898" i="9"/>
  <c r="BDY898" i="9"/>
  <c r="BDZ898" i="9"/>
  <c r="BEA898" i="9"/>
  <c r="BEB898" i="9"/>
  <c r="BEC898" i="9"/>
  <c r="BED898" i="9"/>
  <c r="BEE898" i="9"/>
  <c r="BEF898" i="9"/>
  <c r="BEG898" i="9"/>
  <c r="BEH898" i="9"/>
  <c r="BEI898" i="9"/>
  <c r="BEJ898" i="9"/>
  <c r="BEK898" i="9"/>
  <c r="BEL898" i="9"/>
  <c r="BEM898" i="9"/>
  <c r="BEN898" i="9"/>
  <c r="BEO898" i="9"/>
  <c r="BEP898" i="9"/>
  <c r="BEQ898" i="9"/>
  <c r="BER898" i="9"/>
  <c r="BES898" i="9"/>
  <c r="BET898" i="9"/>
  <c r="BEU898" i="9"/>
  <c r="BEV898" i="9"/>
  <c r="BEW898" i="9"/>
  <c r="BEX898" i="9"/>
  <c r="BEY898" i="9"/>
  <c r="BEZ898" i="9"/>
  <c r="BFA898" i="9"/>
  <c r="BFB898" i="9"/>
  <c r="BFC898" i="9"/>
  <c r="BFD898" i="9"/>
  <c r="BFE898" i="9"/>
  <c r="BFF898" i="9"/>
  <c r="BFG898" i="9"/>
  <c r="BFH898" i="9"/>
  <c r="BFI898" i="9"/>
  <c r="BFJ898" i="9"/>
  <c r="BFK898" i="9"/>
  <c r="BFL898" i="9"/>
  <c r="BFM898" i="9"/>
  <c r="BFN898" i="9"/>
  <c r="BFO898" i="9"/>
  <c r="BFP898" i="9"/>
  <c r="BFQ898" i="9"/>
  <c r="BFR898" i="9"/>
  <c r="BFS898" i="9"/>
  <c r="BFT898" i="9"/>
  <c r="BFU898" i="9"/>
  <c r="BFV898" i="9"/>
  <c r="BFW898" i="9"/>
  <c r="BFX898" i="9"/>
  <c r="BFY898" i="9"/>
  <c r="BFZ898" i="9"/>
  <c r="BGA898" i="9"/>
  <c r="BGB898" i="9"/>
  <c r="BGC898" i="9"/>
  <c r="BGD898" i="9"/>
  <c r="BGE898" i="9"/>
  <c r="BGF898" i="9"/>
  <c r="BGG898" i="9"/>
  <c r="BGH898" i="9"/>
  <c r="BGI898" i="9"/>
  <c r="BGJ898" i="9"/>
  <c r="BGK898" i="9"/>
  <c r="BGL898" i="9"/>
  <c r="BGM898" i="9"/>
  <c r="BGN898" i="9"/>
  <c r="BGO898" i="9"/>
  <c r="BGP898" i="9"/>
  <c r="BGQ898" i="9"/>
  <c r="BGR898" i="9"/>
  <c r="BGS898" i="9"/>
  <c r="BGT898" i="9"/>
  <c r="BGU898" i="9"/>
  <c r="BGV898" i="9"/>
  <c r="BGW898" i="9"/>
  <c r="BGX898" i="9"/>
  <c r="BGY898" i="9"/>
  <c r="BGZ898" i="9"/>
  <c r="BHA898" i="9"/>
  <c r="BHB898" i="9"/>
  <c r="BHC898" i="9"/>
  <c r="BHD898" i="9"/>
  <c r="BHE898" i="9"/>
  <c r="BHF898" i="9"/>
  <c r="BHG898" i="9"/>
  <c r="BHH898" i="9"/>
  <c r="BHI898" i="9"/>
  <c r="BHJ898" i="9"/>
  <c r="BHK898" i="9"/>
  <c r="BHL898" i="9"/>
  <c r="BHM898" i="9"/>
  <c r="BHN898" i="9"/>
  <c r="BHO898" i="9"/>
  <c r="BHP898" i="9"/>
  <c r="BHQ898" i="9"/>
  <c r="BHR898" i="9"/>
  <c r="BHS898" i="9"/>
  <c r="BHT898" i="9"/>
  <c r="BHU898" i="9"/>
  <c r="BHV898" i="9"/>
  <c r="BHW898" i="9"/>
  <c r="BHX898" i="9"/>
  <c r="BHY898" i="9"/>
  <c r="BHZ898" i="9"/>
  <c r="BIA898" i="9"/>
  <c r="BIB898" i="9"/>
  <c r="BIC898" i="9"/>
  <c r="BID898" i="9"/>
  <c r="BIE898" i="9"/>
  <c r="BIF898" i="9"/>
  <c r="BIG898" i="9"/>
  <c r="BIH898" i="9"/>
  <c r="BII898" i="9"/>
  <c r="BIJ898" i="9"/>
  <c r="BIK898" i="9"/>
  <c r="BIL898" i="9"/>
  <c r="BIM898" i="9"/>
  <c r="BIN898" i="9"/>
  <c r="BIO898" i="9"/>
  <c r="BIP898" i="9"/>
  <c r="BIQ898" i="9"/>
  <c r="BIR898" i="9"/>
  <c r="BIS898" i="9"/>
  <c r="BIT898" i="9"/>
  <c r="BIU898" i="9"/>
  <c r="BIV898" i="9"/>
  <c r="AFQ899" i="9"/>
  <c r="AFR899" i="9"/>
  <c r="AFS899" i="9"/>
  <c r="AFT899" i="9"/>
  <c r="AFU899" i="9"/>
  <c r="AFV899" i="9"/>
  <c r="AFW899" i="9"/>
  <c r="AFX899" i="9"/>
  <c r="AFY899" i="9"/>
  <c r="AFZ899" i="9"/>
  <c r="AGA899" i="9"/>
  <c r="AGB899" i="9"/>
  <c r="AGC899" i="9"/>
  <c r="AGD899" i="9"/>
  <c r="AGE899" i="9"/>
  <c r="AGF899" i="9"/>
  <c r="AGG899" i="9"/>
  <c r="AGH899" i="9"/>
  <c r="AGI899" i="9"/>
  <c r="AGJ899" i="9"/>
  <c r="AGK899" i="9"/>
  <c r="AGL899" i="9"/>
  <c r="AGM899" i="9"/>
  <c r="AGN899" i="9"/>
  <c r="AGO899" i="9"/>
  <c r="AGP899" i="9"/>
  <c r="AGQ899" i="9"/>
  <c r="AGR899" i="9"/>
  <c r="AGS899" i="9"/>
  <c r="AGT899" i="9"/>
  <c r="AGU899" i="9"/>
  <c r="AGV899" i="9"/>
  <c r="AGW899" i="9"/>
  <c r="AGX899" i="9"/>
  <c r="AGY899" i="9"/>
  <c r="AGZ899" i="9"/>
  <c r="AHA899" i="9"/>
  <c r="AHB899" i="9"/>
  <c r="AHC899" i="9"/>
  <c r="AHD899" i="9"/>
  <c r="AHE899" i="9"/>
  <c r="AHF899" i="9"/>
  <c r="AHG899" i="9"/>
  <c r="AHH899" i="9"/>
  <c r="AHI899" i="9"/>
  <c r="AHJ899" i="9"/>
  <c r="AHK899" i="9"/>
  <c r="AHL899" i="9"/>
  <c r="AHM899" i="9"/>
  <c r="AHN899" i="9"/>
  <c r="AHO899" i="9"/>
  <c r="AHP899" i="9"/>
  <c r="AHQ899" i="9"/>
  <c r="AHR899" i="9"/>
  <c r="AHS899" i="9"/>
  <c r="AHT899" i="9"/>
  <c r="AHU899" i="9"/>
  <c r="AHV899" i="9"/>
  <c r="AHW899" i="9"/>
  <c r="AHX899" i="9"/>
  <c r="AHY899" i="9"/>
  <c r="AHZ899" i="9"/>
  <c r="AIA899" i="9"/>
  <c r="AIB899" i="9"/>
  <c r="AIC899" i="9"/>
  <c r="AID899" i="9"/>
  <c r="AIE899" i="9"/>
  <c r="AIF899" i="9"/>
  <c r="AIG899" i="9"/>
  <c r="AIH899" i="9"/>
  <c r="AII899" i="9"/>
  <c r="AIJ899" i="9"/>
  <c r="AIK899" i="9"/>
  <c r="AIL899" i="9"/>
  <c r="AIM899" i="9"/>
  <c r="AIN899" i="9"/>
  <c r="AIO899" i="9"/>
  <c r="AIP899" i="9"/>
  <c r="AIQ899" i="9"/>
  <c r="AIR899" i="9"/>
  <c r="AIS899" i="9"/>
  <c r="AIT899" i="9"/>
  <c r="AIU899" i="9"/>
  <c r="AIV899" i="9"/>
  <c r="AIW899" i="9"/>
  <c r="AIX899" i="9"/>
  <c r="AIY899" i="9"/>
  <c r="AIZ899" i="9"/>
  <c r="AJA899" i="9"/>
  <c r="AJB899" i="9"/>
  <c r="AJC899" i="9"/>
  <c r="AJD899" i="9"/>
  <c r="AJE899" i="9"/>
  <c r="AJF899" i="9"/>
  <c r="AJG899" i="9"/>
  <c r="AJH899" i="9"/>
  <c r="AJI899" i="9"/>
  <c r="AJJ899" i="9"/>
  <c r="AJK899" i="9"/>
  <c r="AJL899" i="9"/>
  <c r="AJM899" i="9"/>
  <c r="AJN899" i="9"/>
  <c r="AJO899" i="9"/>
  <c r="AJP899" i="9"/>
  <c r="AJQ899" i="9"/>
  <c r="AJR899" i="9"/>
  <c r="AJS899" i="9"/>
  <c r="AJT899" i="9"/>
  <c r="AJU899" i="9"/>
  <c r="AJV899" i="9"/>
  <c r="AJW899" i="9"/>
  <c r="AJX899" i="9"/>
  <c r="AJY899" i="9"/>
  <c r="AJZ899" i="9"/>
  <c r="AKA899" i="9"/>
  <c r="AKB899" i="9"/>
  <c r="AKC899" i="9"/>
  <c r="AKD899" i="9"/>
  <c r="AKE899" i="9"/>
  <c r="AKF899" i="9"/>
  <c r="AKG899" i="9"/>
  <c r="AKH899" i="9"/>
  <c r="AKI899" i="9"/>
  <c r="AKJ899" i="9"/>
  <c r="AKK899" i="9"/>
  <c r="AKL899" i="9"/>
  <c r="AKM899" i="9"/>
  <c r="AKN899" i="9"/>
  <c r="AKO899" i="9"/>
  <c r="AKP899" i="9"/>
  <c r="AKQ899" i="9"/>
  <c r="AKR899" i="9"/>
  <c r="AKS899" i="9"/>
  <c r="AKT899" i="9"/>
  <c r="AKU899" i="9"/>
  <c r="AKV899" i="9"/>
  <c r="AKW899" i="9"/>
  <c r="AKX899" i="9"/>
  <c r="AKY899" i="9"/>
  <c r="AKZ899" i="9"/>
  <c r="ALA899" i="9"/>
  <c r="ALB899" i="9"/>
  <c r="ALC899" i="9"/>
  <c r="ALD899" i="9"/>
  <c r="ALE899" i="9"/>
  <c r="ALF899" i="9"/>
  <c r="ALG899" i="9"/>
  <c r="ALH899" i="9"/>
  <c r="ALI899" i="9"/>
  <c r="ALJ899" i="9"/>
  <c r="ALK899" i="9"/>
  <c r="ALL899" i="9"/>
  <c r="ALM899" i="9"/>
  <c r="ALN899" i="9"/>
  <c r="ALO899" i="9"/>
  <c r="ALP899" i="9"/>
  <c r="ALQ899" i="9"/>
  <c r="ALR899" i="9"/>
  <c r="ALS899" i="9"/>
  <c r="ALT899" i="9"/>
  <c r="ALU899" i="9"/>
  <c r="ALV899" i="9"/>
  <c r="ALW899" i="9"/>
  <c r="ALX899" i="9"/>
  <c r="ALY899" i="9"/>
  <c r="ALZ899" i="9"/>
  <c r="AMA899" i="9"/>
  <c r="AMB899" i="9"/>
  <c r="AMC899" i="9"/>
  <c r="AMD899" i="9"/>
  <c r="AME899" i="9"/>
  <c r="AMF899" i="9"/>
  <c r="AMG899" i="9"/>
  <c r="AMH899" i="9"/>
  <c r="AMI899" i="9"/>
  <c r="AMJ899" i="9"/>
  <c r="AMK899" i="9"/>
  <c r="AML899" i="9"/>
  <c r="AMM899" i="9"/>
  <c r="AMN899" i="9"/>
  <c r="AMO899" i="9"/>
  <c r="AMP899" i="9"/>
  <c r="AMQ899" i="9"/>
  <c r="AMR899" i="9"/>
  <c r="AMS899" i="9"/>
  <c r="AMT899" i="9"/>
  <c r="AMU899" i="9"/>
  <c r="AMV899" i="9"/>
  <c r="AMW899" i="9"/>
  <c r="AMX899" i="9"/>
  <c r="AMY899" i="9"/>
  <c r="AMZ899" i="9"/>
  <c r="ANA899" i="9"/>
  <c r="ANB899" i="9"/>
  <c r="ANC899" i="9"/>
  <c r="AND899" i="9"/>
  <c r="ANE899" i="9"/>
  <c r="ANF899" i="9"/>
  <c r="ANG899" i="9"/>
  <c r="ANH899" i="9"/>
  <c r="ANI899" i="9"/>
  <c r="ANJ899" i="9"/>
  <c r="ANK899" i="9"/>
  <c r="ANL899" i="9"/>
  <c r="ANM899" i="9"/>
  <c r="ANN899" i="9"/>
  <c r="ANO899" i="9"/>
  <c r="ANP899" i="9"/>
  <c r="ANQ899" i="9"/>
  <c r="ANR899" i="9"/>
  <c r="ANS899" i="9"/>
  <c r="ANT899" i="9"/>
  <c r="ANU899" i="9"/>
  <c r="ANV899" i="9"/>
  <c r="ANW899" i="9"/>
  <c r="ANX899" i="9"/>
  <c r="ANY899" i="9"/>
  <c r="ANZ899" i="9"/>
  <c r="AOA899" i="9"/>
  <c r="AOB899" i="9"/>
  <c r="AOC899" i="9"/>
  <c r="AOD899" i="9"/>
  <c r="AOE899" i="9"/>
  <c r="AOF899" i="9"/>
  <c r="AOG899" i="9"/>
  <c r="AOH899" i="9"/>
  <c r="AOI899" i="9"/>
  <c r="AOJ899" i="9"/>
  <c r="AOK899" i="9"/>
  <c r="AOL899" i="9"/>
  <c r="AOM899" i="9"/>
  <c r="AON899" i="9"/>
  <c r="AOO899" i="9"/>
  <c r="AOP899" i="9"/>
  <c r="AOQ899" i="9"/>
  <c r="AOR899" i="9"/>
  <c r="AOS899" i="9"/>
  <c r="AOT899" i="9"/>
  <c r="AOU899" i="9"/>
  <c r="AOV899" i="9"/>
  <c r="AOW899" i="9"/>
  <c r="AOX899" i="9"/>
  <c r="AOY899" i="9"/>
  <c r="AOZ899" i="9"/>
  <c r="APA899" i="9"/>
  <c r="APB899" i="9"/>
  <c r="APC899" i="9"/>
  <c r="APD899" i="9"/>
  <c r="APE899" i="9"/>
  <c r="APF899" i="9"/>
  <c r="APG899" i="9"/>
  <c r="APH899" i="9"/>
  <c r="API899" i="9"/>
  <c r="APJ899" i="9"/>
  <c r="APK899" i="9"/>
  <c r="APL899" i="9"/>
  <c r="APM899" i="9"/>
  <c r="APN899" i="9"/>
  <c r="APO899" i="9"/>
  <c r="APP899" i="9"/>
  <c r="APQ899" i="9"/>
  <c r="APR899" i="9"/>
  <c r="APS899" i="9"/>
  <c r="APT899" i="9"/>
  <c r="APU899" i="9"/>
  <c r="APV899" i="9"/>
  <c r="APW899" i="9"/>
  <c r="APX899" i="9"/>
  <c r="APY899" i="9"/>
  <c r="APZ899" i="9"/>
  <c r="AQA899" i="9"/>
  <c r="AQB899" i="9"/>
  <c r="AQC899" i="9"/>
  <c r="AQD899" i="9"/>
  <c r="AQE899" i="9"/>
  <c r="AQF899" i="9"/>
  <c r="AQG899" i="9"/>
  <c r="AQH899" i="9"/>
  <c r="AQI899" i="9"/>
  <c r="AQJ899" i="9"/>
  <c r="AQK899" i="9"/>
  <c r="AQL899" i="9"/>
  <c r="AQM899" i="9"/>
  <c r="AQN899" i="9"/>
  <c r="AQO899" i="9"/>
  <c r="AQP899" i="9"/>
  <c r="AQQ899" i="9"/>
  <c r="AQR899" i="9"/>
  <c r="AQS899" i="9"/>
  <c r="AQT899" i="9"/>
  <c r="AQU899" i="9"/>
  <c r="AQV899" i="9"/>
  <c r="AQW899" i="9"/>
  <c r="AQX899" i="9"/>
  <c r="AQY899" i="9"/>
  <c r="AQZ899" i="9"/>
  <c r="ARA899" i="9"/>
  <c r="ARB899" i="9"/>
  <c r="ARC899" i="9"/>
  <c r="ARD899" i="9"/>
  <c r="ARE899" i="9"/>
  <c r="ARF899" i="9"/>
  <c r="ARG899" i="9"/>
  <c r="ARH899" i="9"/>
  <c r="ARI899" i="9"/>
  <c r="ARJ899" i="9"/>
  <c r="ARK899" i="9"/>
  <c r="ARL899" i="9"/>
  <c r="ARM899" i="9"/>
  <c r="ARN899" i="9"/>
  <c r="ARO899" i="9"/>
  <c r="ARP899" i="9"/>
  <c r="ARQ899" i="9"/>
  <c r="ARR899" i="9"/>
  <c r="ARS899" i="9"/>
  <c r="ART899" i="9"/>
  <c r="ARU899" i="9"/>
  <c r="ARV899" i="9"/>
  <c r="ARW899" i="9"/>
  <c r="ARX899" i="9"/>
  <c r="ARY899" i="9"/>
  <c r="ARZ899" i="9"/>
  <c r="ASA899" i="9"/>
  <c r="ASB899" i="9"/>
  <c r="ASC899" i="9"/>
  <c r="ASD899" i="9"/>
  <c r="ASE899" i="9"/>
  <c r="ASF899" i="9"/>
  <c r="ASG899" i="9"/>
  <c r="ASH899" i="9"/>
  <c r="ASI899" i="9"/>
  <c r="ASJ899" i="9"/>
  <c r="ASK899" i="9"/>
  <c r="ASL899" i="9"/>
  <c r="ASM899" i="9"/>
  <c r="ASN899" i="9"/>
  <c r="ASO899" i="9"/>
  <c r="ASP899" i="9"/>
  <c r="ASQ899" i="9"/>
  <c r="ASR899" i="9"/>
  <c r="ASS899" i="9"/>
  <c r="AST899" i="9"/>
  <c r="ASU899" i="9"/>
  <c r="ASV899" i="9"/>
  <c r="ASW899" i="9"/>
  <c r="ASX899" i="9"/>
  <c r="ASY899" i="9"/>
  <c r="ASZ899" i="9"/>
  <c r="ATA899" i="9"/>
  <c r="ATB899" i="9"/>
  <c r="ATC899" i="9"/>
  <c r="ATD899" i="9"/>
  <c r="ATE899" i="9"/>
  <c r="ATF899" i="9"/>
  <c r="ATG899" i="9"/>
  <c r="ATH899" i="9"/>
  <c r="ATI899" i="9"/>
  <c r="ATJ899" i="9"/>
  <c r="ATK899" i="9"/>
  <c r="ATL899" i="9"/>
  <c r="ATM899" i="9"/>
  <c r="ATN899" i="9"/>
  <c r="ATO899" i="9"/>
  <c r="ATP899" i="9"/>
  <c r="ATQ899" i="9"/>
  <c r="ATR899" i="9"/>
  <c r="ATS899" i="9"/>
  <c r="ATT899" i="9"/>
  <c r="ATU899" i="9"/>
  <c r="ATV899" i="9"/>
  <c r="ATW899" i="9"/>
  <c r="ATX899" i="9"/>
  <c r="ATY899" i="9"/>
  <c r="ATZ899" i="9"/>
  <c r="AUA899" i="9"/>
  <c r="AUB899" i="9"/>
  <c r="AUC899" i="9"/>
  <c r="AUD899" i="9"/>
  <c r="AUE899" i="9"/>
  <c r="AUF899" i="9"/>
  <c r="AUG899" i="9"/>
  <c r="AUH899" i="9"/>
  <c r="AUI899" i="9"/>
  <c r="AUJ899" i="9"/>
  <c r="AUK899" i="9"/>
  <c r="AUL899" i="9"/>
  <c r="AUM899" i="9"/>
  <c r="AUN899" i="9"/>
  <c r="AUO899" i="9"/>
  <c r="AUP899" i="9"/>
  <c r="AUQ899" i="9"/>
  <c r="AUR899" i="9"/>
  <c r="AUS899" i="9"/>
  <c r="AUT899" i="9"/>
  <c r="AUU899" i="9"/>
  <c r="AUV899" i="9"/>
  <c r="AUW899" i="9"/>
  <c r="AUX899" i="9"/>
  <c r="AUY899" i="9"/>
  <c r="AUZ899" i="9"/>
  <c r="AVA899" i="9"/>
  <c r="AVB899" i="9"/>
  <c r="AVC899" i="9"/>
  <c r="AVD899" i="9"/>
  <c r="AVE899" i="9"/>
  <c r="AVF899" i="9"/>
  <c r="AVG899" i="9"/>
  <c r="AVH899" i="9"/>
  <c r="AVI899" i="9"/>
  <c r="AVJ899" i="9"/>
  <c r="AVK899" i="9"/>
  <c r="AVL899" i="9"/>
  <c r="AVM899" i="9"/>
  <c r="AVN899" i="9"/>
  <c r="AVO899" i="9"/>
  <c r="AVP899" i="9"/>
  <c r="AVQ899" i="9"/>
  <c r="AVR899" i="9"/>
  <c r="AVS899" i="9"/>
  <c r="AVT899" i="9"/>
  <c r="AVU899" i="9"/>
  <c r="AVV899" i="9"/>
  <c r="AVW899" i="9"/>
  <c r="AVX899" i="9"/>
  <c r="AVY899" i="9"/>
  <c r="AVZ899" i="9"/>
  <c r="AWA899" i="9"/>
  <c r="AWB899" i="9"/>
  <c r="AWC899" i="9"/>
  <c r="AWD899" i="9"/>
  <c r="AWE899" i="9"/>
  <c r="AWF899" i="9"/>
  <c r="AWG899" i="9"/>
  <c r="AWH899" i="9"/>
  <c r="AWI899" i="9"/>
  <c r="AWJ899" i="9"/>
  <c r="AWK899" i="9"/>
  <c r="AWL899" i="9"/>
  <c r="AWM899" i="9"/>
  <c r="AWN899" i="9"/>
  <c r="AWO899" i="9"/>
  <c r="AWP899" i="9"/>
  <c r="AWQ899" i="9"/>
  <c r="AWR899" i="9"/>
  <c r="AWS899" i="9"/>
  <c r="AWT899" i="9"/>
  <c r="AWU899" i="9"/>
  <c r="AWV899" i="9"/>
  <c r="AWW899" i="9"/>
  <c r="AWX899" i="9"/>
  <c r="AWY899" i="9"/>
  <c r="AWZ899" i="9"/>
  <c r="AXA899" i="9"/>
  <c r="AXB899" i="9"/>
  <c r="AXC899" i="9"/>
  <c r="AXD899" i="9"/>
  <c r="AXE899" i="9"/>
  <c r="AXF899" i="9"/>
  <c r="AXG899" i="9"/>
  <c r="AXH899" i="9"/>
  <c r="AXI899" i="9"/>
  <c r="AXJ899" i="9"/>
  <c r="AXK899" i="9"/>
  <c r="AXL899" i="9"/>
  <c r="AXM899" i="9"/>
  <c r="AXN899" i="9"/>
  <c r="AXO899" i="9"/>
  <c r="AXP899" i="9"/>
  <c r="AXQ899" i="9"/>
  <c r="AXR899" i="9"/>
  <c r="AXS899" i="9"/>
  <c r="AXT899" i="9"/>
  <c r="AXU899" i="9"/>
  <c r="AXV899" i="9"/>
  <c r="AXW899" i="9"/>
  <c r="AXX899" i="9"/>
  <c r="AXY899" i="9"/>
  <c r="AXZ899" i="9"/>
  <c r="AYA899" i="9"/>
  <c r="AYB899" i="9"/>
  <c r="AYC899" i="9"/>
  <c r="AYD899" i="9"/>
  <c r="AYE899" i="9"/>
  <c r="AYF899" i="9"/>
  <c r="AYG899" i="9"/>
  <c r="AYH899" i="9"/>
  <c r="AYI899" i="9"/>
  <c r="AYJ899" i="9"/>
  <c r="AYK899" i="9"/>
  <c r="AYL899" i="9"/>
  <c r="AYM899" i="9"/>
  <c r="AYN899" i="9"/>
  <c r="AYO899" i="9"/>
  <c r="AYP899" i="9"/>
  <c r="AYQ899" i="9"/>
  <c r="AYR899" i="9"/>
  <c r="AYS899" i="9"/>
  <c r="AYT899" i="9"/>
  <c r="AYU899" i="9"/>
  <c r="AYV899" i="9"/>
  <c r="AYW899" i="9"/>
  <c r="AYX899" i="9"/>
  <c r="AYY899" i="9"/>
  <c r="AYZ899" i="9"/>
  <c r="AZA899" i="9"/>
  <c r="AZB899" i="9"/>
  <c r="AZC899" i="9"/>
  <c r="AZD899" i="9"/>
  <c r="AZE899" i="9"/>
  <c r="AZF899" i="9"/>
  <c r="AZG899" i="9"/>
  <c r="AZH899" i="9"/>
  <c r="AZI899" i="9"/>
  <c r="AZJ899" i="9"/>
  <c r="AZK899" i="9"/>
  <c r="AZL899" i="9"/>
  <c r="AZM899" i="9"/>
  <c r="AZN899" i="9"/>
  <c r="AZO899" i="9"/>
  <c r="AZP899" i="9"/>
  <c r="AZQ899" i="9"/>
  <c r="AZR899" i="9"/>
  <c r="AZS899" i="9"/>
  <c r="AZT899" i="9"/>
  <c r="AZU899" i="9"/>
  <c r="AZV899" i="9"/>
  <c r="AZW899" i="9"/>
  <c r="AZX899" i="9"/>
  <c r="AZY899" i="9"/>
  <c r="AZZ899" i="9"/>
  <c r="BAA899" i="9"/>
  <c r="BAB899" i="9"/>
  <c r="BAC899" i="9"/>
  <c r="BAD899" i="9"/>
  <c r="BAE899" i="9"/>
  <c r="BAF899" i="9"/>
  <c r="BAG899" i="9"/>
  <c r="BAH899" i="9"/>
  <c r="BAI899" i="9"/>
  <c r="BAJ899" i="9"/>
  <c r="BAK899" i="9"/>
  <c r="BAL899" i="9"/>
  <c r="BAM899" i="9"/>
  <c r="BAN899" i="9"/>
  <c r="BAO899" i="9"/>
  <c r="BAP899" i="9"/>
  <c r="BAQ899" i="9"/>
  <c r="BAR899" i="9"/>
  <c r="BAS899" i="9"/>
  <c r="BAT899" i="9"/>
  <c r="BAU899" i="9"/>
  <c r="BAV899" i="9"/>
  <c r="BAW899" i="9"/>
  <c r="BAX899" i="9"/>
  <c r="BAY899" i="9"/>
  <c r="BAZ899" i="9"/>
  <c r="BBA899" i="9"/>
  <c r="BBB899" i="9"/>
  <c r="BBC899" i="9"/>
  <c r="BBD899" i="9"/>
  <c r="BBE899" i="9"/>
  <c r="BBF899" i="9"/>
  <c r="BBG899" i="9"/>
  <c r="BBH899" i="9"/>
  <c r="BBI899" i="9"/>
  <c r="BBJ899" i="9"/>
  <c r="BBK899" i="9"/>
  <c r="BBL899" i="9"/>
  <c r="BBM899" i="9"/>
  <c r="BBN899" i="9"/>
  <c r="BBO899" i="9"/>
  <c r="BBP899" i="9"/>
  <c r="BBQ899" i="9"/>
  <c r="BBR899" i="9"/>
  <c r="BBS899" i="9"/>
  <c r="BBT899" i="9"/>
  <c r="BBU899" i="9"/>
  <c r="BBV899" i="9"/>
  <c r="BBW899" i="9"/>
  <c r="BBX899" i="9"/>
  <c r="BBY899" i="9"/>
  <c r="BBZ899" i="9"/>
  <c r="BCA899" i="9"/>
  <c r="BCB899" i="9"/>
  <c r="BCC899" i="9"/>
  <c r="BCD899" i="9"/>
  <c r="BCE899" i="9"/>
  <c r="BCF899" i="9"/>
  <c r="BCG899" i="9"/>
  <c r="BCH899" i="9"/>
  <c r="BCI899" i="9"/>
  <c r="BCJ899" i="9"/>
  <c r="BCK899" i="9"/>
  <c r="BCL899" i="9"/>
  <c r="BCM899" i="9"/>
  <c r="BCN899" i="9"/>
  <c r="BCO899" i="9"/>
  <c r="BCP899" i="9"/>
  <c r="BCQ899" i="9"/>
  <c r="BCR899" i="9"/>
  <c r="BCS899" i="9"/>
  <c r="BCT899" i="9"/>
  <c r="BCU899" i="9"/>
  <c r="BCV899" i="9"/>
  <c r="BCW899" i="9"/>
  <c r="BCX899" i="9"/>
  <c r="BCY899" i="9"/>
  <c r="BCZ899" i="9"/>
  <c r="BDA899" i="9"/>
  <c r="BDB899" i="9"/>
  <c r="BDC899" i="9"/>
  <c r="BDD899" i="9"/>
  <c r="BDE899" i="9"/>
  <c r="BDF899" i="9"/>
  <c r="BDG899" i="9"/>
  <c r="BDH899" i="9"/>
  <c r="BDI899" i="9"/>
  <c r="BDJ899" i="9"/>
  <c r="BDK899" i="9"/>
  <c r="BDL899" i="9"/>
  <c r="BDM899" i="9"/>
  <c r="BDN899" i="9"/>
  <c r="BDO899" i="9"/>
  <c r="BDP899" i="9"/>
  <c r="BDQ899" i="9"/>
  <c r="BDR899" i="9"/>
  <c r="BDS899" i="9"/>
  <c r="BDT899" i="9"/>
  <c r="BDU899" i="9"/>
  <c r="BDV899" i="9"/>
  <c r="BDW899" i="9"/>
  <c r="BDX899" i="9"/>
  <c r="BDY899" i="9"/>
  <c r="BDZ899" i="9"/>
  <c r="BEA899" i="9"/>
  <c r="BEB899" i="9"/>
  <c r="BEC899" i="9"/>
  <c r="BED899" i="9"/>
  <c r="BEE899" i="9"/>
  <c r="BEF899" i="9"/>
  <c r="BEG899" i="9"/>
  <c r="BEH899" i="9"/>
  <c r="BEI899" i="9"/>
  <c r="BEJ899" i="9"/>
  <c r="BEK899" i="9"/>
  <c r="BEL899" i="9"/>
  <c r="BEM899" i="9"/>
  <c r="BEN899" i="9"/>
  <c r="BEO899" i="9"/>
  <c r="BEP899" i="9"/>
  <c r="BEQ899" i="9"/>
  <c r="BER899" i="9"/>
  <c r="BES899" i="9"/>
  <c r="BET899" i="9"/>
  <c r="BEU899" i="9"/>
  <c r="BEV899" i="9"/>
  <c r="BEW899" i="9"/>
  <c r="BEX899" i="9"/>
  <c r="BEY899" i="9"/>
  <c r="BEZ899" i="9"/>
  <c r="BFA899" i="9"/>
  <c r="BFB899" i="9"/>
  <c r="BFC899" i="9"/>
  <c r="BFD899" i="9"/>
  <c r="BFE899" i="9"/>
  <c r="BFF899" i="9"/>
  <c r="BFG899" i="9"/>
  <c r="BFH899" i="9"/>
  <c r="BFI899" i="9"/>
  <c r="BFJ899" i="9"/>
  <c r="BFK899" i="9"/>
  <c r="BFL899" i="9"/>
  <c r="BFM899" i="9"/>
  <c r="BFN899" i="9"/>
  <c r="BFO899" i="9"/>
  <c r="BFP899" i="9"/>
  <c r="BFQ899" i="9"/>
  <c r="BFR899" i="9"/>
  <c r="BFS899" i="9"/>
  <c r="BFT899" i="9"/>
  <c r="BFU899" i="9"/>
  <c r="BFV899" i="9"/>
  <c r="BFW899" i="9"/>
  <c r="BFX899" i="9"/>
  <c r="BFY899" i="9"/>
  <c r="BFZ899" i="9"/>
  <c r="BGA899" i="9"/>
  <c r="BGB899" i="9"/>
  <c r="BGC899" i="9"/>
  <c r="BGD899" i="9"/>
  <c r="BGE899" i="9"/>
  <c r="BGF899" i="9"/>
  <c r="BGG899" i="9"/>
  <c r="BGH899" i="9"/>
  <c r="BGI899" i="9"/>
  <c r="BGJ899" i="9"/>
  <c r="BGK899" i="9"/>
  <c r="BGL899" i="9"/>
  <c r="BGM899" i="9"/>
  <c r="BGN899" i="9"/>
  <c r="BGO899" i="9"/>
  <c r="BGP899" i="9"/>
  <c r="BGQ899" i="9"/>
  <c r="BGR899" i="9"/>
  <c r="BGS899" i="9"/>
  <c r="BGT899" i="9"/>
  <c r="BGU899" i="9"/>
  <c r="BGV899" i="9"/>
  <c r="BGW899" i="9"/>
  <c r="BGX899" i="9"/>
  <c r="BGY899" i="9"/>
  <c r="BGZ899" i="9"/>
  <c r="BHA899" i="9"/>
  <c r="BHB899" i="9"/>
  <c r="BHC899" i="9"/>
  <c r="BHD899" i="9"/>
  <c r="BHE899" i="9"/>
  <c r="BHF899" i="9"/>
  <c r="BHG899" i="9"/>
  <c r="BHH899" i="9"/>
  <c r="BHI899" i="9"/>
  <c r="BHJ899" i="9"/>
  <c r="BHK899" i="9"/>
  <c r="BHL899" i="9"/>
  <c r="BHM899" i="9"/>
  <c r="BHN899" i="9"/>
  <c r="BHO899" i="9"/>
  <c r="BHP899" i="9"/>
  <c r="BHQ899" i="9"/>
  <c r="BHR899" i="9"/>
  <c r="BHS899" i="9"/>
  <c r="BHT899" i="9"/>
  <c r="BHU899" i="9"/>
  <c r="BHV899" i="9"/>
  <c r="BHW899" i="9"/>
  <c r="BHX899" i="9"/>
  <c r="BHY899" i="9"/>
  <c r="BHZ899" i="9"/>
  <c r="BIA899" i="9"/>
  <c r="BIB899" i="9"/>
  <c r="BIC899" i="9"/>
  <c r="BID899" i="9"/>
  <c r="BIE899" i="9"/>
  <c r="BIF899" i="9"/>
  <c r="BIG899" i="9"/>
  <c r="BIH899" i="9"/>
  <c r="BII899" i="9"/>
  <c r="BIJ899" i="9"/>
  <c r="BIK899" i="9"/>
  <c r="BIL899" i="9"/>
  <c r="BIM899" i="9"/>
  <c r="BIN899" i="9"/>
  <c r="BIO899" i="9"/>
  <c r="BIP899" i="9"/>
  <c r="BIQ899" i="9"/>
  <c r="BIR899" i="9"/>
  <c r="BIS899" i="9"/>
  <c r="BIT899" i="9"/>
  <c r="BIU899" i="9"/>
  <c r="BIV899" i="9"/>
  <c r="AFQ900" i="9"/>
  <c r="AFR900" i="9"/>
  <c r="AFS900" i="9"/>
  <c r="AFT900" i="9"/>
  <c r="AFU900" i="9"/>
  <c r="AFV900" i="9"/>
  <c r="AFW900" i="9"/>
  <c r="AFX900" i="9"/>
  <c r="AFY900" i="9"/>
  <c r="AFZ900" i="9"/>
  <c r="AGA900" i="9"/>
  <c r="AGB900" i="9"/>
  <c r="AGC900" i="9"/>
  <c r="AGD900" i="9"/>
  <c r="AGE900" i="9"/>
  <c r="AGF900" i="9"/>
  <c r="AGG900" i="9"/>
  <c r="AGH900" i="9"/>
  <c r="AGI900" i="9"/>
  <c r="AGJ900" i="9"/>
  <c r="AGK900" i="9"/>
  <c r="AGL900" i="9"/>
  <c r="AGM900" i="9"/>
  <c r="AGN900" i="9"/>
  <c r="AGO900" i="9"/>
  <c r="AGP900" i="9"/>
  <c r="AGQ900" i="9"/>
  <c r="AGR900" i="9"/>
  <c r="AGS900" i="9"/>
  <c r="AGT900" i="9"/>
  <c r="AGU900" i="9"/>
  <c r="AGV900" i="9"/>
  <c r="AGW900" i="9"/>
  <c r="AGX900" i="9"/>
  <c r="AGY900" i="9"/>
  <c r="AGZ900" i="9"/>
  <c r="AHA900" i="9"/>
  <c r="AHB900" i="9"/>
  <c r="AHC900" i="9"/>
  <c r="AHD900" i="9"/>
  <c r="AHE900" i="9"/>
  <c r="AHF900" i="9"/>
  <c r="AHG900" i="9"/>
  <c r="AHH900" i="9"/>
  <c r="AHI900" i="9"/>
  <c r="AHJ900" i="9"/>
  <c r="AHK900" i="9"/>
  <c r="AHL900" i="9"/>
  <c r="AHM900" i="9"/>
  <c r="AHN900" i="9"/>
  <c r="AHO900" i="9"/>
  <c r="AHP900" i="9"/>
  <c r="AHQ900" i="9"/>
  <c r="AHR900" i="9"/>
  <c r="AHS900" i="9"/>
  <c r="AHT900" i="9"/>
  <c r="AHU900" i="9"/>
  <c r="AHV900" i="9"/>
  <c r="AHW900" i="9"/>
  <c r="AHX900" i="9"/>
  <c r="AHY900" i="9"/>
  <c r="AHZ900" i="9"/>
  <c r="AIA900" i="9"/>
  <c r="AIB900" i="9"/>
  <c r="AIC900" i="9"/>
  <c r="AID900" i="9"/>
  <c r="AIE900" i="9"/>
  <c r="AIF900" i="9"/>
  <c r="AIG900" i="9"/>
  <c r="AIH900" i="9"/>
  <c r="AII900" i="9"/>
  <c r="AIJ900" i="9"/>
  <c r="AIK900" i="9"/>
  <c r="AIL900" i="9"/>
  <c r="AIM900" i="9"/>
  <c r="AIN900" i="9"/>
  <c r="AIO900" i="9"/>
  <c r="AIP900" i="9"/>
  <c r="AIQ900" i="9"/>
  <c r="AIR900" i="9"/>
  <c r="AIS900" i="9"/>
  <c r="AIT900" i="9"/>
  <c r="AIU900" i="9"/>
  <c r="AIV900" i="9"/>
  <c r="AIW900" i="9"/>
  <c r="AIX900" i="9"/>
  <c r="AIY900" i="9"/>
  <c r="AIZ900" i="9"/>
  <c r="AJA900" i="9"/>
  <c r="AJB900" i="9"/>
  <c r="AJC900" i="9"/>
  <c r="AJD900" i="9"/>
  <c r="AJE900" i="9"/>
  <c r="AJF900" i="9"/>
  <c r="AJG900" i="9"/>
  <c r="AJH900" i="9"/>
  <c r="AJI900" i="9"/>
  <c r="AJJ900" i="9"/>
  <c r="AJK900" i="9"/>
  <c r="AJL900" i="9"/>
  <c r="AJM900" i="9"/>
  <c r="AJN900" i="9"/>
  <c r="AJO900" i="9"/>
  <c r="AJP900" i="9"/>
  <c r="AJQ900" i="9"/>
  <c r="AJR900" i="9"/>
  <c r="AJS900" i="9"/>
  <c r="AJT900" i="9"/>
  <c r="AJU900" i="9"/>
  <c r="AJV900" i="9"/>
  <c r="AJW900" i="9"/>
  <c r="AJX900" i="9"/>
  <c r="AJY900" i="9"/>
  <c r="AJZ900" i="9"/>
  <c r="AKA900" i="9"/>
  <c r="AKB900" i="9"/>
  <c r="AKC900" i="9"/>
  <c r="AKD900" i="9"/>
  <c r="AKE900" i="9"/>
  <c r="AKF900" i="9"/>
  <c r="AKG900" i="9"/>
  <c r="AKH900" i="9"/>
  <c r="AKI900" i="9"/>
  <c r="AKJ900" i="9"/>
  <c r="AKK900" i="9"/>
  <c r="AKL900" i="9"/>
  <c r="AKM900" i="9"/>
  <c r="AKN900" i="9"/>
  <c r="AKO900" i="9"/>
  <c r="AKP900" i="9"/>
  <c r="AKQ900" i="9"/>
  <c r="AKR900" i="9"/>
  <c r="AKS900" i="9"/>
  <c r="AKT900" i="9"/>
  <c r="AKU900" i="9"/>
  <c r="AKV900" i="9"/>
  <c r="AKW900" i="9"/>
  <c r="AKX900" i="9"/>
  <c r="AKY900" i="9"/>
  <c r="AKZ900" i="9"/>
  <c r="ALA900" i="9"/>
  <c r="ALB900" i="9"/>
  <c r="ALC900" i="9"/>
  <c r="ALD900" i="9"/>
  <c r="ALE900" i="9"/>
  <c r="ALF900" i="9"/>
  <c r="ALG900" i="9"/>
  <c r="ALH900" i="9"/>
  <c r="ALI900" i="9"/>
  <c r="ALJ900" i="9"/>
  <c r="ALK900" i="9"/>
  <c r="ALL900" i="9"/>
  <c r="ALM900" i="9"/>
  <c r="ALN900" i="9"/>
  <c r="ALO900" i="9"/>
  <c r="ALP900" i="9"/>
  <c r="ALQ900" i="9"/>
  <c r="ALR900" i="9"/>
  <c r="ALS900" i="9"/>
  <c r="ALT900" i="9"/>
  <c r="ALU900" i="9"/>
  <c r="ALV900" i="9"/>
  <c r="ALW900" i="9"/>
  <c r="ALX900" i="9"/>
  <c r="ALY900" i="9"/>
  <c r="ALZ900" i="9"/>
  <c r="AMA900" i="9"/>
  <c r="AMB900" i="9"/>
  <c r="AMC900" i="9"/>
  <c r="AMD900" i="9"/>
  <c r="AME900" i="9"/>
  <c r="AMF900" i="9"/>
  <c r="AMG900" i="9"/>
  <c r="AMH900" i="9"/>
  <c r="AMI900" i="9"/>
  <c r="AMJ900" i="9"/>
  <c r="AMK900" i="9"/>
  <c r="AML900" i="9"/>
  <c r="AMM900" i="9"/>
  <c r="AMN900" i="9"/>
  <c r="AMO900" i="9"/>
  <c r="AMP900" i="9"/>
  <c r="AMQ900" i="9"/>
  <c r="AMR900" i="9"/>
  <c r="AMS900" i="9"/>
  <c r="AMT900" i="9"/>
  <c r="AMU900" i="9"/>
  <c r="AMV900" i="9"/>
  <c r="AMW900" i="9"/>
  <c r="AMX900" i="9"/>
  <c r="AMY900" i="9"/>
  <c r="AMZ900" i="9"/>
  <c r="ANA900" i="9"/>
  <c r="ANB900" i="9"/>
  <c r="ANC900" i="9"/>
  <c r="AND900" i="9"/>
  <c r="ANE900" i="9"/>
  <c r="ANF900" i="9"/>
  <c r="ANG900" i="9"/>
  <c r="ANH900" i="9"/>
  <c r="ANI900" i="9"/>
  <c r="ANJ900" i="9"/>
  <c r="ANK900" i="9"/>
  <c r="ANL900" i="9"/>
  <c r="ANM900" i="9"/>
  <c r="ANN900" i="9"/>
  <c r="ANO900" i="9"/>
  <c r="ANP900" i="9"/>
  <c r="ANQ900" i="9"/>
  <c r="ANR900" i="9"/>
  <c r="ANS900" i="9"/>
  <c r="ANT900" i="9"/>
  <c r="ANU900" i="9"/>
  <c r="ANV900" i="9"/>
  <c r="ANW900" i="9"/>
  <c r="ANX900" i="9"/>
  <c r="ANY900" i="9"/>
  <c r="ANZ900" i="9"/>
  <c r="AOA900" i="9"/>
  <c r="AOB900" i="9"/>
  <c r="AOC900" i="9"/>
  <c r="AOD900" i="9"/>
  <c r="AOE900" i="9"/>
  <c r="AOF900" i="9"/>
  <c r="AOG900" i="9"/>
  <c r="AOH900" i="9"/>
  <c r="AOI900" i="9"/>
  <c r="AOJ900" i="9"/>
  <c r="AOK900" i="9"/>
  <c r="AOL900" i="9"/>
  <c r="AOM900" i="9"/>
  <c r="AON900" i="9"/>
  <c r="AOO900" i="9"/>
  <c r="AOP900" i="9"/>
  <c r="AOQ900" i="9"/>
  <c r="AOR900" i="9"/>
  <c r="AOS900" i="9"/>
  <c r="AOT900" i="9"/>
  <c r="AOU900" i="9"/>
  <c r="AOV900" i="9"/>
  <c r="AOW900" i="9"/>
  <c r="AOX900" i="9"/>
  <c r="AOY900" i="9"/>
  <c r="AOZ900" i="9"/>
  <c r="APA900" i="9"/>
  <c r="APB900" i="9"/>
  <c r="APC900" i="9"/>
  <c r="APD900" i="9"/>
  <c r="APE900" i="9"/>
  <c r="APF900" i="9"/>
  <c r="APG900" i="9"/>
  <c r="APH900" i="9"/>
  <c r="API900" i="9"/>
  <c r="APJ900" i="9"/>
  <c r="APK900" i="9"/>
  <c r="APL900" i="9"/>
  <c r="APM900" i="9"/>
  <c r="APN900" i="9"/>
  <c r="APO900" i="9"/>
  <c r="APP900" i="9"/>
  <c r="APQ900" i="9"/>
  <c r="APR900" i="9"/>
  <c r="APS900" i="9"/>
  <c r="APT900" i="9"/>
  <c r="APU900" i="9"/>
  <c r="APV900" i="9"/>
  <c r="APW900" i="9"/>
  <c r="APX900" i="9"/>
  <c r="APY900" i="9"/>
  <c r="APZ900" i="9"/>
  <c r="AQA900" i="9"/>
  <c r="AQB900" i="9"/>
  <c r="AQC900" i="9"/>
  <c r="AQD900" i="9"/>
  <c r="AQE900" i="9"/>
  <c r="AQF900" i="9"/>
  <c r="AQG900" i="9"/>
  <c r="AQH900" i="9"/>
  <c r="AQI900" i="9"/>
  <c r="AQJ900" i="9"/>
  <c r="AQK900" i="9"/>
  <c r="AQL900" i="9"/>
  <c r="AQM900" i="9"/>
  <c r="AQN900" i="9"/>
  <c r="AQO900" i="9"/>
  <c r="AQP900" i="9"/>
  <c r="AQQ900" i="9"/>
  <c r="AQR900" i="9"/>
  <c r="AQS900" i="9"/>
  <c r="AQT900" i="9"/>
  <c r="AQU900" i="9"/>
  <c r="AQV900" i="9"/>
  <c r="AQW900" i="9"/>
  <c r="AQX900" i="9"/>
  <c r="AQY900" i="9"/>
  <c r="AQZ900" i="9"/>
  <c r="ARA900" i="9"/>
  <c r="ARB900" i="9"/>
  <c r="ARC900" i="9"/>
  <c r="ARD900" i="9"/>
  <c r="ARE900" i="9"/>
  <c r="ARF900" i="9"/>
  <c r="ARG900" i="9"/>
  <c r="ARH900" i="9"/>
  <c r="ARI900" i="9"/>
  <c r="ARJ900" i="9"/>
  <c r="ARK900" i="9"/>
  <c r="ARL900" i="9"/>
  <c r="ARM900" i="9"/>
  <c r="ARN900" i="9"/>
  <c r="ARO900" i="9"/>
  <c r="ARP900" i="9"/>
  <c r="ARQ900" i="9"/>
  <c r="ARR900" i="9"/>
  <c r="ARS900" i="9"/>
  <c r="ART900" i="9"/>
  <c r="ARU900" i="9"/>
  <c r="ARV900" i="9"/>
  <c r="ARW900" i="9"/>
  <c r="ARX900" i="9"/>
  <c r="ARY900" i="9"/>
  <c r="ARZ900" i="9"/>
  <c r="ASA900" i="9"/>
  <c r="ASB900" i="9"/>
  <c r="ASC900" i="9"/>
  <c r="ASD900" i="9"/>
  <c r="ASE900" i="9"/>
  <c r="ASF900" i="9"/>
  <c r="ASG900" i="9"/>
  <c r="ASH900" i="9"/>
  <c r="ASI900" i="9"/>
  <c r="ASJ900" i="9"/>
  <c r="ASK900" i="9"/>
  <c r="ASL900" i="9"/>
  <c r="ASM900" i="9"/>
  <c r="ASN900" i="9"/>
  <c r="ASO900" i="9"/>
  <c r="ASP900" i="9"/>
  <c r="ASQ900" i="9"/>
  <c r="ASR900" i="9"/>
  <c r="ASS900" i="9"/>
  <c r="AST900" i="9"/>
  <c r="ASU900" i="9"/>
  <c r="ASV900" i="9"/>
  <c r="ASW900" i="9"/>
  <c r="ASX900" i="9"/>
  <c r="ASY900" i="9"/>
  <c r="ASZ900" i="9"/>
  <c r="ATA900" i="9"/>
  <c r="ATB900" i="9"/>
  <c r="ATC900" i="9"/>
  <c r="ATD900" i="9"/>
  <c r="ATE900" i="9"/>
  <c r="ATF900" i="9"/>
  <c r="ATG900" i="9"/>
  <c r="ATH900" i="9"/>
  <c r="ATI900" i="9"/>
  <c r="ATJ900" i="9"/>
  <c r="ATK900" i="9"/>
  <c r="ATL900" i="9"/>
  <c r="ATM900" i="9"/>
  <c r="ATN900" i="9"/>
  <c r="ATO900" i="9"/>
  <c r="ATP900" i="9"/>
  <c r="ATQ900" i="9"/>
  <c r="ATR900" i="9"/>
  <c r="ATS900" i="9"/>
  <c r="ATT900" i="9"/>
  <c r="ATU900" i="9"/>
  <c r="ATV900" i="9"/>
  <c r="ATW900" i="9"/>
  <c r="ATX900" i="9"/>
  <c r="ATY900" i="9"/>
  <c r="ATZ900" i="9"/>
  <c r="AUA900" i="9"/>
  <c r="AUB900" i="9"/>
  <c r="AUC900" i="9"/>
  <c r="AUD900" i="9"/>
  <c r="AUE900" i="9"/>
  <c r="AUF900" i="9"/>
  <c r="AUG900" i="9"/>
  <c r="AUH900" i="9"/>
  <c r="AUI900" i="9"/>
  <c r="AUJ900" i="9"/>
  <c r="AUK900" i="9"/>
  <c r="AUL900" i="9"/>
  <c r="AUM900" i="9"/>
  <c r="AUN900" i="9"/>
  <c r="AUO900" i="9"/>
  <c r="AUP900" i="9"/>
  <c r="AUQ900" i="9"/>
  <c r="AUR900" i="9"/>
  <c r="AUS900" i="9"/>
  <c r="AUT900" i="9"/>
  <c r="AUU900" i="9"/>
  <c r="AUV900" i="9"/>
  <c r="AUW900" i="9"/>
  <c r="AUX900" i="9"/>
  <c r="AUY900" i="9"/>
  <c r="AUZ900" i="9"/>
  <c r="AVA900" i="9"/>
  <c r="AVB900" i="9"/>
  <c r="AVC900" i="9"/>
  <c r="AVD900" i="9"/>
  <c r="AVE900" i="9"/>
  <c r="AVF900" i="9"/>
  <c r="AVG900" i="9"/>
  <c r="AVH900" i="9"/>
  <c r="AVI900" i="9"/>
  <c r="AVJ900" i="9"/>
  <c r="AVK900" i="9"/>
  <c r="AVL900" i="9"/>
  <c r="AVM900" i="9"/>
  <c r="AVN900" i="9"/>
  <c r="AVO900" i="9"/>
  <c r="AVP900" i="9"/>
  <c r="AVQ900" i="9"/>
  <c r="AVR900" i="9"/>
  <c r="AVS900" i="9"/>
  <c r="AVT900" i="9"/>
  <c r="AVU900" i="9"/>
  <c r="AVV900" i="9"/>
  <c r="AVW900" i="9"/>
  <c r="AVX900" i="9"/>
  <c r="AVY900" i="9"/>
  <c r="AVZ900" i="9"/>
  <c r="AWA900" i="9"/>
  <c r="AWB900" i="9"/>
  <c r="AWC900" i="9"/>
  <c r="AWD900" i="9"/>
  <c r="AWE900" i="9"/>
  <c r="AWF900" i="9"/>
  <c r="AWG900" i="9"/>
  <c r="AWH900" i="9"/>
  <c r="AWI900" i="9"/>
  <c r="AWJ900" i="9"/>
  <c r="AWK900" i="9"/>
  <c r="AWL900" i="9"/>
  <c r="AWM900" i="9"/>
  <c r="AWN900" i="9"/>
  <c r="AWO900" i="9"/>
  <c r="AWP900" i="9"/>
  <c r="AWQ900" i="9"/>
  <c r="AWR900" i="9"/>
  <c r="AWS900" i="9"/>
  <c r="AWT900" i="9"/>
  <c r="AWU900" i="9"/>
  <c r="AWV900" i="9"/>
  <c r="AWW900" i="9"/>
  <c r="AWX900" i="9"/>
  <c r="AWY900" i="9"/>
  <c r="AWZ900" i="9"/>
  <c r="AXA900" i="9"/>
  <c r="AXB900" i="9"/>
  <c r="AXC900" i="9"/>
  <c r="AXD900" i="9"/>
  <c r="AXE900" i="9"/>
  <c r="AXF900" i="9"/>
  <c r="AXG900" i="9"/>
  <c r="AXH900" i="9"/>
  <c r="AXI900" i="9"/>
  <c r="AXJ900" i="9"/>
  <c r="AXK900" i="9"/>
  <c r="AXL900" i="9"/>
  <c r="AXM900" i="9"/>
  <c r="AXN900" i="9"/>
  <c r="AXO900" i="9"/>
  <c r="AXP900" i="9"/>
  <c r="AXQ900" i="9"/>
  <c r="AXR900" i="9"/>
  <c r="AXS900" i="9"/>
  <c r="AXT900" i="9"/>
  <c r="AXU900" i="9"/>
  <c r="AXV900" i="9"/>
  <c r="AXW900" i="9"/>
  <c r="AXX900" i="9"/>
  <c r="AXY900" i="9"/>
  <c r="AXZ900" i="9"/>
  <c r="AYA900" i="9"/>
  <c r="AYB900" i="9"/>
  <c r="AYC900" i="9"/>
  <c r="AYD900" i="9"/>
  <c r="AYE900" i="9"/>
  <c r="AYF900" i="9"/>
  <c r="AYG900" i="9"/>
  <c r="AYH900" i="9"/>
  <c r="AYI900" i="9"/>
  <c r="AYJ900" i="9"/>
  <c r="AYK900" i="9"/>
  <c r="AYL900" i="9"/>
  <c r="AYM900" i="9"/>
  <c r="AYN900" i="9"/>
  <c r="AYO900" i="9"/>
  <c r="AYP900" i="9"/>
  <c r="AYQ900" i="9"/>
  <c r="AYR900" i="9"/>
  <c r="AYS900" i="9"/>
  <c r="AYT900" i="9"/>
  <c r="AYU900" i="9"/>
  <c r="AYV900" i="9"/>
  <c r="AYW900" i="9"/>
  <c r="AYX900" i="9"/>
  <c r="AYY900" i="9"/>
  <c r="AYZ900" i="9"/>
  <c r="AZA900" i="9"/>
  <c r="AZB900" i="9"/>
  <c r="AZC900" i="9"/>
  <c r="AZD900" i="9"/>
  <c r="AZE900" i="9"/>
  <c r="AZF900" i="9"/>
  <c r="AZG900" i="9"/>
  <c r="AZH900" i="9"/>
  <c r="AZI900" i="9"/>
  <c r="AZJ900" i="9"/>
  <c r="AZK900" i="9"/>
  <c r="AZL900" i="9"/>
  <c r="AZM900" i="9"/>
  <c r="AZN900" i="9"/>
  <c r="AZO900" i="9"/>
  <c r="AZP900" i="9"/>
  <c r="AZQ900" i="9"/>
  <c r="AZR900" i="9"/>
  <c r="AZS900" i="9"/>
  <c r="AZT900" i="9"/>
  <c r="AZU900" i="9"/>
  <c r="AZV900" i="9"/>
  <c r="AZW900" i="9"/>
  <c r="AZX900" i="9"/>
  <c r="AZY900" i="9"/>
  <c r="AZZ900" i="9"/>
  <c r="BAA900" i="9"/>
  <c r="BAB900" i="9"/>
  <c r="BAC900" i="9"/>
  <c r="BAD900" i="9"/>
  <c r="BAE900" i="9"/>
  <c r="BAF900" i="9"/>
  <c r="BAG900" i="9"/>
  <c r="BAH900" i="9"/>
  <c r="BAI900" i="9"/>
  <c r="BAJ900" i="9"/>
  <c r="BAK900" i="9"/>
  <c r="BAL900" i="9"/>
  <c r="BAM900" i="9"/>
  <c r="BAN900" i="9"/>
  <c r="BAO900" i="9"/>
  <c r="BAP900" i="9"/>
  <c r="BAQ900" i="9"/>
  <c r="BAR900" i="9"/>
  <c r="BAS900" i="9"/>
  <c r="BAT900" i="9"/>
  <c r="BAU900" i="9"/>
  <c r="BAV900" i="9"/>
  <c r="BAW900" i="9"/>
  <c r="BAX900" i="9"/>
  <c r="BAY900" i="9"/>
  <c r="BAZ900" i="9"/>
  <c r="BBA900" i="9"/>
  <c r="BBB900" i="9"/>
  <c r="BBC900" i="9"/>
  <c r="BBD900" i="9"/>
  <c r="BBE900" i="9"/>
  <c r="BBF900" i="9"/>
  <c r="BBG900" i="9"/>
  <c r="BBH900" i="9"/>
  <c r="BBI900" i="9"/>
  <c r="BBJ900" i="9"/>
  <c r="BBK900" i="9"/>
  <c r="BBL900" i="9"/>
  <c r="BBM900" i="9"/>
  <c r="BBN900" i="9"/>
  <c r="BBO900" i="9"/>
  <c r="BBP900" i="9"/>
  <c r="BBQ900" i="9"/>
  <c r="BBR900" i="9"/>
  <c r="BBS900" i="9"/>
  <c r="BBT900" i="9"/>
  <c r="BBU900" i="9"/>
  <c r="BBV900" i="9"/>
  <c r="BBW900" i="9"/>
  <c r="BBX900" i="9"/>
  <c r="BBY900" i="9"/>
  <c r="BBZ900" i="9"/>
  <c r="BCA900" i="9"/>
  <c r="BCB900" i="9"/>
  <c r="BCC900" i="9"/>
  <c r="BCD900" i="9"/>
  <c r="BCE900" i="9"/>
  <c r="BCF900" i="9"/>
  <c r="BCG900" i="9"/>
  <c r="BCH900" i="9"/>
  <c r="BCI900" i="9"/>
  <c r="BCJ900" i="9"/>
  <c r="BCK900" i="9"/>
  <c r="BCL900" i="9"/>
  <c r="BCM900" i="9"/>
  <c r="BCN900" i="9"/>
  <c r="BCO900" i="9"/>
  <c r="BCP900" i="9"/>
  <c r="BCQ900" i="9"/>
  <c r="BCR900" i="9"/>
  <c r="BCS900" i="9"/>
  <c r="BCT900" i="9"/>
  <c r="BCU900" i="9"/>
  <c r="BCV900" i="9"/>
  <c r="BCW900" i="9"/>
  <c r="BCX900" i="9"/>
  <c r="BCY900" i="9"/>
  <c r="BCZ900" i="9"/>
  <c r="BDA900" i="9"/>
  <c r="BDB900" i="9"/>
  <c r="BDC900" i="9"/>
  <c r="BDD900" i="9"/>
  <c r="BDE900" i="9"/>
  <c r="BDF900" i="9"/>
  <c r="BDG900" i="9"/>
  <c r="BDH900" i="9"/>
  <c r="BDI900" i="9"/>
  <c r="BDJ900" i="9"/>
  <c r="BDK900" i="9"/>
  <c r="BDL900" i="9"/>
  <c r="BDM900" i="9"/>
  <c r="BDN900" i="9"/>
  <c r="BDO900" i="9"/>
  <c r="BDP900" i="9"/>
  <c r="BDQ900" i="9"/>
  <c r="BDR900" i="9"/>
  <c r="BDS900" i="9"/>
  <c r="BDT900" i="9"/>
  <c r="BDU900" i="9"/>
  <c r="BDV900" i="9"/>
  <c r="BDW900" i="9"/>
  <c r="BDX900" i="9"/>
  <c r="BDY900" i="9"/>
  <c r="BDZ900" i="9"/>
  <c r="BEA900" i="9"/>
  <c r="BEB900" i="9"/>
  <c r="BEC900" i="9"/>
  <c r="BED900" i="9"/>
  <c r="BEE900" i="9"/>
  <c r="BEF900" i="9"/>
  <c r="BEG900" i="9"/>
  <c r="BEH900" i="9"/>
  <c r="BEI900" i="9"/>
  <c r="BEJ900" i="9"/>
  <c r="BEK900" i="9"/>
  <c r="BEL900" i="9"/>
  <c r="BEM900" i="9"/>
  <c r="BEN900" i="9"/>
  <c r="BEO900" i="9"/>
  <c r="BEP900" i="9"/>
  <c r="BEQ900" i="9"/>
  <c r="BER900" i="9"/>
  <c r="BES900" i="9"/>
  <c r="BET900" i="9"/>
  <c r="BEU900" i="9"/>
  <c r="BEV900" i="9"/>
  <c r="BEW900" i="9"/>
  <c r="BEX900" i="9"/>
  <c r="BEY900" i="9"/>
  <c r="BEZ900" i="9"/>
  <c r="BFA900" i="9"/>
  <c r="BFB900" i="9"/>
  <c r="BFC900" i="9"/>
  <c r="BFD900" i="9"/>
  <c r="BFE900" i="9"/>
  <c r="BFF900" i="9"/>
  <c r="BFG900" i="9"/>
  <c r="BFH900" i="9"/>
  <c r="BFI900" i="9"/>
  <c r="BFJ900" i="9"/>
  <c r="BFK900" i="9"/>
  <c r="BFL900" i="9"/>
  <c r="BFM900" i="9"/>
  <c r="BFN900" i="9"/>
  <c r="BFO900" i="9"/>
  <c r="BFP900" i="9"/>
  <c r="BFQ900" i="9"/>
  <c r="BFR900" i="9"/>
  <c r="BFS900" i="9"/>
  <c r="BFT900" i="9"/>
  <c r="BFU900" i="9"/>
  <c r="BFV900" i="9"/>
  <c r="BFW900" i="9"/>
  <c r="BFX900" i="9"/>
  <c r="BFY900" i="9"/>
  <c r="BFZ900" i="9"/>
  <c r="BGA900" i="9"/>
  <c r="BGB900" i="9"/>
  <c r="BGC900" i="9"/>
  <c r="BGD900" i="9"/>
  <c r="BGE900" i="9"/>
  <c r="BGF900" i="9"/>
  <c r="BGG900" i="9"/>
  <c r="BGH900" i="9"/>
  <c r="BGI900" i="9"/>
  <c r="BGJ900" i="9"/>
  <c r="BGK900" i="9"/>
  <c r="BGL900" i="9"/>
  <c r="BGM900" i="9"/>
  <c r="BGN900" i="9"/>
  <c r="BGO900" i="9"/>
  <c r="BGP900" i="9"/>
  <c r="BGQ900" i="9"/>
  <c r="BGR900" i="9"/>
  <c r="BGS900" i="9"/>
  <c r="BGT900" i="9"/>
  <c r="BGU900" i="9"/>
  <c r="BGV900" i="9"/>
  <c r="BGW900" i="9"/>
  <c r="BGX900" i="9"/>
  <c r="BGY900" i="9"/>
  <c r="BGZ900" i="9"/>
  <c r="BHA900" i="9"/>
  <c r="BHB900" i="9"/>
  <c r="BHC900" i="9"/>
  <c r="BHD900" i="9"/>
  <c r="BHE900" i="9"/>
  <c r="BHF900" i="9"/>
  <c r="BHG900" i="9"/>
  <c r="BHH900" i="9"/>
  <c r="BHI900" i="9"/>
  <c r="BHJ900" i="9"/>
  <c r="BHK900" i="9"/>
  <c r="BHL900" i="9"/>
  <c r="BHM900" i="9"/>
  <c r="BHN900" i="9"/>
  <c r="BHO900" i="9"/>
  <c r="BHP900" i="9"/>
  <c r="BHQ900" i="9"/>
  <c r="BHR900" i="9"/>
  <c r="BHS900" i="9"/>
  <c r="BHT900" i="9"/>
  <c r="BHU900" i="9"/>
  <c r="BHV900" i="9"/>
  <c r="BHW900" i="9"/>
  <c r="BHX900" i="9"/>
  <c r="BHY900" i="9"/>
  <c r="BHZ900" i="9"/>
  <c r="BIA900" i="9"/>
  <c r="BIB900" i="9"/>
  <c r="BIC900" i="9"/>
  <c r="BID900" i="9"/>
  <c r="BIE900" i="9"/>
  <c r="BIF900" i="9"/>
  <c r="BIG900" i="9"/>
  <c r="BIH900" i="9"/>
  <c r="BII900" i="9"/>
  <c r="BIJ900" i="9"/>
  <c r="BIK900" i="9"/>
  <c r="BIL900" i="9"/>
  <c r="BIM900" i="9"/>
  <c r="BIN900" i="9"/>
  <c r="BIO900" i="9"/>
  <c r="BIP900" i="9"/>
  <c r="BIQ900" i="9"/>
  <c r="BIR900" i="9"/>
  <c r="BIS900" i="9"/>
  <c r="BIT900" i="9"/>
  <c r="BIU900" i="9"/>
  <c r="BIV900" i="9"/>
  <c r="AFQ901" i="9"/>
  <c r="AFR901" i="9"/>
  <c r="AFS901" i="9"/>
  <c r="AFT901" i="9"/>
  <c r="AFU901" i="9"/>
  <c r="AFV901" i="9"/>
  <c r="AFW901" i="9"/>
  <c r="AFX901" i="9"/>
  <c r="AFY901" i="9"/>
  <c r="AFZ901" i="9"/>
  <c r="AGA901" i="9"/>
  <c r="AGB901" i="9"/>
  <c r="AGC901" i="9"/>
  <c r="AGD901" i="9"/>
  <c r="AGE901" i="9"/>
  <c r="AGF901" i="9"/>
  <c r="AGG901" i="9"/>
  <c r="AGH901" i="9"/>
  <c r="AGI901" i="9"/>
  <c r="AGJ901" i="9"/>
  <c r="AGK901" i="9"/>
  <c r="AGL901" i="9"/>
  <c r="AGM901" i="9"/>
  <c r="AGN901" i="9"/>
  <c r="AGO901" i="9"/>
  <c r="AGP901" i="9"/>
  <c r="AGQ901" i="9"/>
  <c r="AGR901" i="9"/>
  <c r="AGS901" i="9"/>
  <c r="AGT901" i="9"/>
  <c r="AGU901" i="9"/>
  <c r="AGV901" i="9"/>
  <c r="AGW901" i="9"/>
  <c r="AGX901" i="9"/>
  <c r="AGY901" i="9"/>
  <c r="AGZ901" i="9"/>
  <c r="AHA901" i="9"/>
  <c r="AHB901" i="9"/>
  <c r="AHC901" i="9"/>
  <c r="AHD901" i="9"/>
  <c r="AHE901" i="9"/>
  <c r="AHF901" i="9"/>
  <c r="AHG901" i="9"/>
  <c r="AHH901" i="9"/>
  <c r="AHI901" i="9"/>
  <c r="AHJ901" i="9"/>
  <c r="AHK901" i="9"/>
  <c r="AHL901" i="9"/>
  <c r="AHM901" i="9"/>
  <c r="AHN901" i="9"/>
  <c r="AHO901" i="9"/>
  <c r="AHP901" i="9"/>
  <c r="AHQ901" i="9"/>
  <c r="AHR901" i="9"/>
  <c r="AHS901" i="9"/>
  <c r="AHT901" i="9"/>
  <c r="AHU901" i="9"/>
  <c r="AHV901" i="9"/>
  <c r="AHW901" i="9"/>
  <c r="AHX901" i="9"/>
  <c r="AHY901" i="9"/>
  <c r="AHZ901" i="9"/>
  <c r="AIA901" i="9"/>
  <c r="AIB901" i="9"/>
  <c r="AIC901" i="9"/>
  <c r="AID901" i="9"/>
  <c r="AIE901" i="9"/>
  <c r="AIF901" i="9"/>
  <c r="AIG901" i="9"/>
  <c r="AIH901" i="9"/>
  <c r="AII901" i="9"/>
  <c r="AIJ901" i="9"/>
  <c r="AIK901" i="9"/>
  <c r="AIL901" i="9"/>
  <c r="AIM901" i="9"/>
  <c r="AIN901" i="9"/>
  <c r="AIO901" i="9"/>
  <c r="AIP901" i="9"/>
  <c r="AIQ901" i="9"/>
  <c r="AIR901" i="9"/>
  <c r="AIS901" i="9"/>
  <c r="AIT901" i="9"/>
  <c r="AIU901" i="9"/>
  <c r="AIV901" i="9"/>
  <c r="AIW901" i="9"/>
  <c r="AIX901" i="9"/>
  <c r="AIY901" i="9"/>
  <c r="AIZ901" i="9"/>
  <c r="AJA901" i="9"/>
  <c r="AJB901" i="9"/>
  <c r="AJC901" i="9"/>
  <c r="AJD901" i="9"/>
  <c r="AJE901" i="9"/>
  <c r="AJF901" i="9"/>
  <c r="AJG901" i="9"/>
  <c r="AJH901" i="9"/>
  <c r="AJI901" i="9"/>
  <c r="AJJ901" i="9"/>
  <c r="AJK901" i="9"/>
  <c r="AJL901" i="9"/>
  <c r="AJM901" i="9"/>
  <c r="AJN901" i="9"/>
  <c r="AJO901" i="9"/>
  <c r="AJP901" i="9"/>
  <c r="AJQ901" i="9"/>
  <c r="AJR901" i="9"/>
  <c r="AJS901" i="9"/>
  <c r="AJT901" i="9"/>
  <c r="AJU901" i="9"/>
  <c r="AJV901" i="9"/>
  <c r="AJW901" i="9"/>
  <c r="AJX901" i="9"/>
  <c r="AJY901" i="9"/>
  <c r="AJZ901" i="9"/>
  <c r="AKA901" i="9"/>
  <c r="AKB901" i="9"/>
  <c r="AKC901" i="9"/>
  <c r="AKD901" i="9"/>
  <c r="AKE901" i="9"/>
  <c r="AKF901" i="9"/>
  <c r="AKG901" i="9"/>
  <c r="AKH901" i="9"/>
  <c r="AKI901" i="9"/>
  <c r="AKJ901" i="9"/>
  <c r="AKK901" i="9"/>
  <c r="AKL901" i="9"/>
  <c r="AKM901" i="9"/>
  <c r="AKN901" i="9"/>
  <c r="AKO901" i="9"/>
  <c r="AKP901" i="9"/>
  <c r="AKQ901" i="9"/>
  <c r="AKR901" i="9"/>
  <c r="AKS901" i="9"/>
  <c r="AKT901" i="9"/>
  <c r="AKU901" i="9"/>
  <c r="AKV901" i="9"/>
  <c r="AKW901" i="9"/>
  <c r="AKX901" i="9"/>
  <c r="AKY901" i="9"/>
  <c r="AKZ901" i="9"/>
  <c r="ALA901" i="9"/>
  <c r="ALB901" i="9"/>
  <c r="ALC901" i="9"/>
  <c r="ALD901" i="9"/>
  <c r="ALE901" i="9"/>
  <c r="ALF901" i="9"/>
  <c r="ALG901" i="9"/>
  <c r="ALH901" i="9"/>
  <c r="ALI901" i="9"/>
  <c r="ALJ901" i="9"/>
  <c r="ALK901" i="9"/>
  <c r="ALL901" i="9"/>
  <c r="ALM901" i="9"/>
  <c r="ALN901" i="9"/>
  <c r="ALO901" i="9"/>
  <c r="ALP901" i="9"/>
  <c r="ALQ901" i="9"/>
  <c r="ALR901" i="9"/>
  <c r="ALS901" i="9"/>
  <c r="ALT901" i="9"/>
  <c r="ALU901" i="9"/>
  <c r="ALV901" i="9"/>
  <c r="ALW901" i="9"/>
  <c r="ALX901" i="9"/>
  <c r="ALY901" i="9"/>
  <c r="ALZ901" i="9"/>
  <c r="AMA901" i="9"/>
  <c r="AMB901" i="9"/>
  <c r="AMC901" i="9"/>
  <c r="AMD901" i="9"/>
  <c r="AME901" i="9"/>
  <c r="AMF901" i="9"/>
  <c r="AMG901" i="9"/>
  <c r="AMH901" i="9"/>
  <c r="AMI901" i="9"/>
  <c r="AMJ901" i="9"/>
  <c r="AMK901" i="9"/>
  <c r="AML901" i="9"/>
  <c r="AMM901" i="9"/>
  <c r="AMN901" i="9"/>
  <c r="AMO901" i="9"/>
  <c r="AMP901" i="9"/>
  <c r="AMQ901" i="9"/>
  <c r="AMR901" i="9"/>
  <c r="AMS901" i="9"/>
  <c r="AMT901" i="9"/>
  <c r="AMU901" i="9"/>
  <c r="AMV901" i="9"/>
  <c r="AMW901" i="9"/>
  <c r="AMX901" i="9"/>
  <c r="AMY901" i="9"/>
  <c r="AMZ901" i="9"/>
  <c r="ANA901" i="9"/>
  <c r="ANB901" i="9"/>
  <c r="ANC901" i="9"/>
  <c r="AND901" i="9"/>
  <c r="ANE901" i="9"/>
  <c r="ANF901" i="9"/>
  <c r="ANG901" i="9"/>
  <c r="ANH901" i="9"/>
  <c r="ANI901" i="9"/>
  <c r="ANJ901" i="9"/>
  <c r="ANK901" i="9"/>
  <c r="ANL901" i="9"/>
  <c r="ANM901" i="9"/>
  <c r="ANN901" i="9"/>
  <c r="ANO901" i="9"/>
  <c r="ANP901" i="9"/>
  <c r="ANQ901" i="9"/>
  <c r="ANR901" i="9"/>
  <c r="ANS901" i="9"/>
  <c r="ANT901" i="9"/>
  <c r="ANU901" i="9"/>
  <c r="ANV901" i="9"/>
  <c r="ANW901" i="9"/>
  <c r="ANX901" i="9"/>
  <c r="ANY901" i="9"/>
  <c r="ANZ901" i="9"/>
  <c r="AOA901" i="9"/>
  <c r="AOB901" i="9"/>
  <c r="AOC901" i="9"/>
  <c r="AOD901" i="9"/>
  <c r="AOE901" i="9"/>
  <c r="AOF901" i="9"/>
  <c r="AOG901" i="9"/>
  <c r="AOH901" i="9"/>
  <c r="AOI901" i="9"/>
  <c r="AOJ901" i="9"/>
  <c r="AOK901" i="9"/>
  <c r="AOL901" i="9"/>
  <c r="AOM901" i="9"/>
  <c r="AON901" i="9"/>
  <c r="AOO901" i="9"/>
  <c r="AOP901" i="9"/>
  <c r="AOQ901" i="9"/>
  <c r="AOR901" i="9"/>
  <c r="AOS901" i="9"/>
  <c r="AOT901" i="9"/>
  <c r="AOU901" i="9"/>
  <c r="AOV901" i="9"/>
  <c r="AOW901" i="9"/>
  <c r="AOX901" i="9"/>
  <c r="AOY901" i="9"/>
  <c r="AOZ901" i="9"/>
  <c r="APA901" i="9"/>
  <c r="APB901" i="9"/>
  <c r="APC901" i="9"/>
  <c r="APD901" i="9"/>
  <c r="APE901" i="9"/>
  <c r="APF901" i="9"/>
  <c r="APG901" i="9"/>
  <c r="APH901" i="9"/>
  <c r="API901" i="9"/>
  <c r="APJ901" i="9"/>
  <c r="APK901" i="9"/>
  <c r="APL901" i="9"/>
  <c r="APM901" i="9"/>
  <c r="APN901" i="9"/>
  <c r="APO901" i="9"/>
  <c r="APP901" i="9"/>
  <c r="APQ901" i="9"/>
  <c r="APR901" i="9"/>
  <c r="APS901" i="9"/>
  <c r="APT901" i="9"/>
  <c r="APU901" i="9"/>
  <c r="APV901" i="9"/>
  <c r="APW901" i="9"/>
  <c r="APX901" i="9"/>
  <c r="APY901" i="9"/>
  <c r="APZ901" i="9"/>
  <c r="AQA901" i="9"/>
  <c r="AQB901" i="9"/>
  <c r="AQC901" i="9"/>
  <c r="AQD901" i="9"/>
  <c r="AQE901" i="9"/>
  <c r="AQF901" i="9"/>
  <c r="AQG901" i="9"/>
  <c r="AQH901" i="9"/>
  <c r="AQI901" i="9"/>
  <c r="AQJ901" i="9"/>
  <c r="AQK901" i="9"/>
  <c r="AQL901" i="9"/>
  <c r="AQM901" i="9"/>
  <c r="AQN901" i="9"/>
  <c r="AQO901" i="9"/>
  <c r="AQP901" i="9"/>
  <c r="AQQ901" i="9"/>
  <c r="AQR901" i="9"/>
  <c r="AQS901" i="9"/>
  <c r="AQT901" i="9"/>
  <c r="AQU901" i="9"/>
  <c r="AQV901" i="9"/>
  <c r="AQW901" i="9"/>
  <c r="AQX901" i="9"/>
  <c r="AQY901" i="9"/>
  <c r="AQZ901" i="9"/>
  <c r="ARA901" i="9"/>
  <c r="ARB901" i="9"/>
  <c r="ARC901" i="9"/>
  <c r="ARD901" i="9"/>
  <c r="ARE901" i="9"/>
  <c r="ARF901" i="9"/>
  <c r="ARG901" i="9"/>
  <c r="ARH901" i="9"/>
  <c r="ARI901" i="9"/>
  <c r="ARJ901" i="9"/>
  <c r="ARK901" i="9"/>
  <c r="ARL901" i="9"/>
  <c r="ARM901" i="9"/>
  <c r="ARN901" i="9"/>
  <c r="ARO901" i="9"/>
  <c r="ARP901" i="9"/>
  <c r="ARQ901" i="9"/>
  <c r="ARR901" i="9"/>
  <c r="ARS901" i="9"/>
  <c r="ART901" i="9"/>
  <c r="ARU901" i="9"/>
  <c r="ARV901" i="9"/>
  <c r="ARW901" i="9"/>
  <c r="ARX901" i="9"/>
  <c r="ARY901" i="9"/>
  <c r="ARZ901" i="9"/>
  <c r="ASA901" i="9"/>
  <c r="ASB901" i="9"/>
  <c r="ASC901" i="9"/>
  <c r="ASD901" i="9"/>
  <c r="ASE901" i="9"/>
  <c r="ASF901" i="9"/>
  <c r="ASG901" i="9"/>
  <c r="ASH901" i="9"/>
  <c r="ASI901" i="9"/>
  <c r="ASJ901" i="9"/>
  <c r="ASK901" i="9"/>
  <c r="ASL901" i="9"/>
  <c r="ASM901" i="9"/>
  <c r="ASN901" i="9"/>
  <c r="ASO901" i="9"/>
  <c r="ASP901" i="9"/>
  <c r="ASQ901" i="9"/>
  <c r="ASR901" i="9"/>
  <c r="ASS901" i="9"/>
  <c r="AST901" i="9"/>
  <c r="ASU901" i="9"/>
  <c r="ASV901" i="9"/>
  <c r="ASW901" i="9"/>
  <c r="ASX901" i="9"/>
  <c r="ASY901" i="9"/>
  <c r="ASZ901" i="9"/>
  <c r="ATA901" i="9"/>
  <c r="ATB901" i="9"/>
  <c r="ATC901" i="9"/>
  <c r="ATD901" i="9"/>
  <c r="ATE901" i="9"/>
  <c r="ATF901" i="9"/>
  <c r="ATG901" i="9"/>
  <c r="ATH901" i="9"/>
  <c r="ATI901" i="9"/>
  <c r="ATJ901" i="9"/>
  <c r="ATK901" i="9"/>
  <c r="ATL901" i="9"/>
  <c r="ATM901" i="9"/>
  <c r="ATN901" i="9"/>
  <c r="ATO901" i="9"/>
  <c r="ATP901" i="9"/>
  <c r="ATQ901" i="9"/>
  <c r="ATR901" i="9"/>
  <c r="ATS901" i="9"/>
  <c r="ATT901" i="9"/>
  <c r="ATU901" i="9"/>
  <c r="ATV901" i="9"/>
  <c r="ATW901" i="9"/>
  <c r="ATX901" i="9"/>
  <c r="ATY901" i="9"/>
  <c r="ATZ901" i="9"/>
  <c r="AUA901" i="9"/>
  <c r="AUB901" i="9"/>
  <c r="AUC901" i="9"/>
  <c r="AUD901" i="9"/>
  <c r="AUE901" i="9"/>
  <c r="AUF901" i="9"/>
  <c r="AUG901" i="9"/>
  <c r="AUH901" i="9"/>
  <c r="AUI901" i="9"/>
  <c r="AUJ901" i="9"/>
  <c r="AUK901" i="9"/>
  <c r="AUL901" i="9"/>
  <c r="AUM901" i="9"/>
  <c r="AUN901" i="9"/>
  <c r="AUO901" i="9"/>
  <c r="AUP901" i="9"/>
  <c r="AUQ901" i="9"/>
  <c r="AUR901" i="9"/>
  <c r="AUS901" i="9"/>
  <c r="AUT901" i="9"/>
  <c r="AUU901" i="9"/>
  <c r="AUV901" i="9"/>
  <c r="AUW901" i="9"/>
  <c r="AUX901" i="9"/>
  <c r="AUY901" i="9"/>
  <c r="AUZ901" i="9"/>
  <c r="AVA901" i="9"/>
  <c r="AVB901" i="9"/>
  <c r="AVC901" i="9"/>
  <c r="AVD901" i="9"/>
  <c r="AVE901" i="9"/>
  <c r="AVF901" i="9"/>
  <c r="AVG901" i="9"/>
  <c r="AVH901" i="9"/>
  <c r="AVI901" i="9"/>
  <c r="AVJ901" i="9"/>
  <c r="AVK901" i="9"/>
  <c r="AVL901" i="9"/>
  <c r="AVM901" i="9"/>
  <c r="AVN901" i="9"/>
  <c r="AVO901" i="9"/>
  <c r="AVP901" i="9"/>
  <c r="AVQ901" i="9"/>
  <c r="AVR901" i="9"/>
  <c r="AVS901" i="9"/>
  <c r="AVT901" i="9"/>
  <c r="AVU901" i="9"/>
  <c r="AVV901" i="9"/>
  <c r="AVW901" i="9"/>
  <c r="AVX901" i="9"/>
  <c r="AVY901" i="9"/>
  <c r="AVZ901" i="9"/>
  <c r="AWA901" i="9"/>
  <c r="AWB901" i="9"/>
  <c r="AWC901" i="9"/>
  <c r="AWD901" i="9"/>
  <c r="AWE901" i="9"/>
  <c r="AWF901" i="9"/>
  <c r="AWG901" i="9"/>
  <c r="AWH901" i="9"/>
  <c r="AWI901" i="9"/>
  <c r="AWJ901" i="9"/>
  <c r="AWK901" i="9"/>
  <c r="AWL901" i="9"/>
  <c r="AWM901" i="9"/>
  <c r="AWN901" i="9"/>
  <c r="AWO901" i="9"/>
  <c r="AWP901" i="9"/>
  <c r="AWQ901" i="9"/>
  <c r="AWR901" i="9"/>
  <c r="AWS901" i="9"/>
  <c r="AWT901" i="9"/>
  <c r="AWU901" i="9"/>
  <c r="AWV901" i="9"/>
  <c r="AWW901" i="9"/>
  <c r="AWX901" i="9"/>
  <c r="AWY901" i="9"/>
  <c r="AWZ901" i="9"/>
  <c r="AXA901" i="9"/>
  <c r="AXB901" i="9"/>
  <c r="AXC901" i="9"/>
  <c r="AXD901" i="9"/>
  <c r="AXE901" i="9"/>
  <c r="AXF901" i="9"/>
  <c r="AXG901" i="9"/>
  <c r="AXH901" i="9"/>
  <c r="AXI901" i="9"/>
  <c r="AXJ901" i="9"/>
  <c r="AXK901" i="9"/>
  <c r="AXL901" i="9"/>
  <c r="AXM901" i="9"/>
  <c r="AXN901" i="9"/>
  <c r="AXO901" i="9"/>
  <c r="AXP901" i="9"/>
  <c r="AXQ901" i="9"/>
  <c r="AXR901" i="9"/>
  <c r="AXS901" i="9"/>
  <c r="AXT901" i="9"/>
  <c r="AXU901" i="9"/>
  <c r="AXV901" i="9"/>
  <c r="AXW901" i="9"/>
  <c r="AXX901" i="9"/>
  <c r="AXY901" i="9"/>
  <c r="AXZ901" i="9"/>
  <c r="AYA901" i="9"/>
  <c r="AYB901" i="9"/>
  <c r="AYC901" i="9"/>
  <c r="AYD901" i="9"/>
  <c r="AYE901" i="9"/>
  <c r="AYF901" i="9"/>
  <c r="AYG901" i="9"/>
  <c r="AYH901" i="9"/>
  <c r="AYI901" i="9"/>
  <c r="AYJ901" i="9"/>
  <c r="AYK901" i="9"/>
  <c r="AYL901" i="9"/>
  <c r="AYM901" i="9"/>
  <c r="AYN901" i="9"/>
  <c r="AYO901" i="9"/>
  <c r="AYP901" i="9"/>
  <c r="AYQ901" i="9"/>
  <c r="AYR901" i="9"/>
  <c r="AYS901" i="9"/>
  <c r="AYT901" i="9"/>
  <c r="AYU901" i="9"/>
  <c r="AYV901" i="9"/>
  <c r="AYW901" i="9"/>
  <c r="AYX901" i="9"/>
  <c r="AYY901" i="9"/>
  <c r="AYZ901" i="9"/>
  <c r="AZA901" i="9"/>
  <c r="AZB901" i="9"/>
  <c r="AZC901" i="9"/>
  <c r="AZD901" i="9"/>
  <c r="AZE901" i="9"/>
  <c r="AZF901" i="9"/>
  <c r="AZG901" i="9"/>
  <c r="AZH901" i="9"/>
  <c r="AZI901" i="9"/>
  <c r="AZJ901" i="9"/>
  <c r="AZK901" i="9"/>
  <c r="AZL901" i="9"/>
  <c r="AZM901" i="9"/>
  <c r="AZN901" i="9"/>
  <c r="AZO901" i="9"/>
  <c r="AZP901" i="9"/>
  <c r="AZQ901" i="9"/>
  <c r="AZR901" i="9"/>
  <c r="AZS901" i="9"/>
  <c r="AZT901" i="9"/>
  <c r="AZU901" i="9"/>
  <c r="AZV901" i="9"/>
  <c r="AZW901" i="9"/>
  <c r="AZX901" i="9"/>
  <c r="AZY901" i="9"/>
  <c r="AZZ901" i="9"/>
  <c r="BAA901" i="9"/>
  <c r="BAB901" i="9"/>
  <c r="BAC901" i="9"/>
  <c r="BAD901" i="9"/>
  <c r="BAE901" i="9"/>
  <c r="BAF901" i="9"/>
  <c r="BAG901" i="9"/>
  <c r="BAH901" i="9"/>
  <c r="BAI901" i="9"/>
  <c r="BAJ901" i="9"/>
  <c r="BAK901" i="9"/>
  <c r="BAL901" i="9"/>
  <c r="BAM901" i="9"/>
  <c r="BAN901" i="9"/>
  <c r="BAO901" i="9"/>
  <c r="BAP901" i="9"/>
  <c r="BAQ901" i="9"/>
  <c r="BAR901" i="9"/>
  <c r="BAS901" i="9"/>
  <c r="BAT901" i="9"/>
  <c r="BAU901" i="9"/>
  <c r="BAV901" i="9"/>
  <c r="BAW901" i="9"/>
  <c r="BAX901" i="9"/>
  <c r="BAY901" i="9"/>
  <c r="BAZ901" i="9"/>
  <c r="BBA901" i="9"/>
  <c r="BBB901" i="9"/>
  <c r="BBC901" i="9"/>
  <c r="BBD901" i="9"/>
  <c r="BBE901" i="9"/>
  <c r="BBF901" i="9"/>
  <c r="BBG901" i="9"/>
  <c r="BBH901" i="9"/>
  <c r="BBI901" i="9"/>
  <c r="BBJ901" i="9"/>
  <c r="BBK901" i="9"/>
  <c r="BBL901" i="9"/>
  <c r="BBM901" i="9"/>
  <c r="BBN901" i="9"/>
  <c r="BBO901" i="9"/>
  <c r="BBP901" i="9"/>
  <c r="BBQ901" i="9"/>
  <c r="BBR901" i="9"/>
  <c r="BBS901" i="9"/>
  <c r="BBT901" i="9"/>
  <c r="BBU901" i="9"/>
  <c r="BBV901" i="9"/>
  <c r="BBW901" i="9"/>
  <c r="BBX901" i="9"/>
  <c r="BBY901" i="9"/>
  <c r="BBZ901" i="9"/>
  <c r="BCA901" i="9"/>
  <c r="BCB901" i="9"/>
  <c r="BCC901" i="9"/>
  <c r="BCD901" i="9"/>
  <c r="BCE901" i="9"/>
  <c r="BCF901" i="9"/>
  <c r="BCG901" i="9"/>
  <c r="BCH901" i="9"/>
  <c r="BCI901" i="9"/>
  <c r="BCJ901" i="9"/>
  <c r="BCK901" i="9"/>
  <c r="BCL901" i="9"/>
  <c r="BCM901" i="9"/>
  <c r="BCN901" i="9"/>
  <c r="BCO901" i="9"/>
  <c r="BCP901" i="9"/>
  <c r="BCQ901" i="9"/>
  <c r="BCR901" i="9"/>
  <c r="BCS901" i="9"/>
  <c r="BCT901" i="9"/>
  <c r="BCU901" i="9"/>
  <c r="BCV901" i="9"/>
  <c r="BCW901" i="9"/>
  <c r="BCX901" i="9"/>
  <c r="BCY901" i="9"/>
  <c r="BCZ901" i="9"/>
  <c r="BDA901" i="9"/>
  <c r="BDB901" i="9"/>
  <c r="BDC901" i="9"/>
  <c r="BDD901" i="9"/>
  <c r="BDE901" i="9"/>
  <c r="BDF901" i="9"/>
  <c r="BDG901" i="9"/>
  <c r="BDH901" i="9"/>
  <c r="BDI901" i="9"/>
  <c r="BDJ901" i="9"/>
  <c r="BDK901" i="9"/>
  <c r="BDL901" i="9"/>
  <c r="BDM901" i="9"/>
  <c r="BDN901" i="9"/>
  <c r="BDO901" i="9"/>
  <c r="BDP901" i="9"/>
  <c r="BDQ901" i="9"/>
  <c r="BDR901" i="9"/>
  <c r="BDS901" i="9"/>
  <c r="BDT901" i="9"/>
  <c r="BDU901" i="9"/>
  <c r="BDV901" i="9"/>
  <c r="BDW901" i="9"/>
  <c r="BDX901" i="9"/>
  <c r="BDY901" i="9"/>
  <c r="BDZ901" i="9"/>
  <c r="BEA901" i="9"/>
  <c r="BEB901" i="9"/>
  <c r="BEC901" i="9"/>
  <c r="BED901" i="9"/>
  <c r="BEE901" i="9"/>
  <c r="BEF901" i="9"/>
  <c r="BEG901" i="9"/>
  <c r="BEH901" i="9"/>
  <c r="BEI901" i="9"/>
  <c r="BEJ901" i="9"/>
  <c r="BEK901" i="9"/>
  <c r="BEL901" i="9"/>
  <c r="BEM901" i="9"/>
  <c r="BEN901" i="9"/>
  <c r="BEO901" i="9"/>
  <c r="BEP901" i="9"/>
  <c r="BEQ901" i="9"/>
  <c r="BER901" i="9"/>
  <c r="BES901" i="9"/>
  <c r="BET901" i="9"/>
  <c r="BEU901" i="9"/>
  <c r="BEV901" i="9"/>
  <c r="BEW901" i="9"/>
  <c r="BEX901" i="9"/>
  <c r="BEY901" i="9"/>
  <c r="BEZ901" i="9"/>
  <c r="BFA901" i="9"/>
  <c r="BFB901" i="9"/>
  <c r="BFC901" i="9"/>
  <c r="BFD901" i="9"/>
  <c r="BFE901" i="9"/>
  <c r="BFF901" i="9"/>
  <c r="BFG901" i="9"/>
  <c r="BFH901" i="9"/>
  <c r="BFI901" i="9"/>
  <c r="BFJ901" i="9"/>
  <c r="BFK901" i="9"/>
  <c r="BFL901" i="9"/>
  <c r="BFM901" i="9"/>
  <c r="BFN901" i="9"/>
  <c r="BFO901" i="9"/>
  <c r="BFP901" i="9"/>
  <c r="BFQ901" i="9"/>
  <c r="BFR901" i="9"/>
  <c r="BFS901" i="9"/>
  <c r="BFT901" i="9"/>
  <c r="BFU901" i="9"/>
  <c r="BFV901" i="9"/>
  <c r="BFW901" i="9"/>
  <c r="BFX901" i="9"/>
  <c r="BFY901" i="9"/>
  <c r="BFZ901" i="9"/>
  <c r="BGA901" i="9"/>
  <c r="BGB901" i="9"/>
  <c r="BGC901" i="9"/>
  <c r="BGD901" i="9"/>
  <c r="BGE901" i="9"/>
  <c r="BGF901" i="9"/>
  <c r="BGG901" i="9"/>
  <c r="BGH901" i="9"/>
  <c r="BGI901" i="9"/>
  <c r="BGJ901" i="9"/>
  <c r="BGK901" i="9"/>
  <c r="BGL901" i="9"/>
  <c r="BGM901" i="9"/>
  <c r="BGN901" i="9"/>
  <c r="BGO901" i="9"/>
  <c r="BGP901" i="9"/>
  <c r="BGQ901" i="9"/>
  <c r="BGR901" i="9"/>
  <c r="BGS901" i="9"/>
  <c r="BGT901" i="9"/>
  <c r="BGU901" i="9"/>
  <c r="BGV901" i="9"/>
  <c r="BGW901" i="9"/>
  <c r="BGX901" i="9"/>
  <c r="BGY901" i="9"/>
  <c r="BGZ901" i="9"/>
  <c r="BHA901" i="9"/>
  <c r="BHB901" i="9"/>
  <c r="BHC901" i="9"/>
  <c r="BHD901" i="9"/>
  <c r="BHE901" i="9"/>
  <c r="BHF901" i="9"/>
  <c r="BHG901" i="9"/>
  <c r="BHH901" i="9"/>
  <c r="BHI901" i="9"/>
  <c r="BHJ901" i="9"/>
  <c r="BHK901" i="9"/>
  <c r="BHL901" i="9"/>
  <c r="BHM901" i="9"/>
  <c r="BHN901" i="9"/>
  <c r="BHO901" i="9"/>
  <c r="BHP901" i="9"/>
  <c r="BHQ901" i="9"/>
  <c r="BHR901" i="9"/>
  <c r="BHS901" i="9"/>
  <c r="BHT901" i="9"/>
  <c r="BHU901" i="9"/>
  <c r="BHV901" i="9"/>
  <c r="BHW901" i="9"/>
  <c r="BHX901" i="9"/>
  <c r="BHY901" i="9"/>
  <c r="BHZ901" i="9"/>
  <c r="BIA901" i="9"/>
  <c r="BIB901" i="9"/>
  <c r="BIC901" i="9"/>
  <c r="BID901" i="9"/>
  <c r="BIE901" i="9"/>
  <c r="BIF901" i="9"/>
  <c r="BIG901" i="9"/>
  <c r="BIH901" i="9"/>
  <c r="BII901" i="9"/>
  <c r="BIJ901" i="9"/>
  <c r="BIK901" i="9"/>
  <c r="BIL901" i="9"/>
  <c r="BIM901" i="9"/>
  <c r="BIN901" i="9"/>
  <c r="BIO901" i="9"/>
  <c r="BIP901" i="9"/>
  <c r="BIQ901" i="9"/>
  <c r="BIR901" i="9"/>
  <c r="BIS901" i="9"/>
  <c r="BIT901" i="9"/>
  <c r="BIU901" i="9"/>
  <c r="BIV901" i="9"/>
  <c r="AFQ902" i="9"/>
  <c r="AFR902" i="9"/>
  <c r="AFS902" i="9"/>
  <c r="AFT902" i="9"/>
  <c r="AFU902" i="9"/>
  <c r="AFV902" i="9"/>
  <c r="AFW902" i="9"/>
  <c r="AFX902" i="9"/>
  <c r="AFY902" i="9"/>
  <c r="AFZ902" i="9"/>
  <c r="AGA902" i="9"/>
  <c r="AGB902" i="9"/>
  <c r="AGC902" i="9"/>
  <c r="AGD902" i="9"/>
  <c r="AGE902" i="9"/>
  <c r="AGF902" i="9"/>
  <c r="AGG902" i="9"/>
  <c r="AGH902" i="9"/>
  <c r="AGI902" i="9"/>
  <c r="AGJ902" i="9"/>
  <c r="AGK902" i="9"/>
  <c r="AGL902" i="9"/>
  <c r="AGM902" i="9"/>
  <c r="AGN902" i="9"/>
  <c r="AGO902" i="9"/>
  <c r="AGP902" i="9"/>
  <c r="AGQ902" i="9"/>
  <c r="AGR902" i="9"/>
  <c r="AGS902" i="9"/>
  <c r="AGT902" i="9"/>
  <c r="AGU902" i="9"/>
  <c r="AGV902" i="9"/>
  <c r="AGW902" i="9"/>
  <c r="AGX902" i="9"/>
  <c r="AGY902" i="9"/>
  <c r="AGZ902" i="9"/>
  <c r="AHA902" i="9"/>
  <c r="AHB902" i="9"/>
  <c r="AHC902" i="9"/>
  <c r="AHD902" i="9"/>
  <c r="AHE902" i="9"/>
  <c r="AHF902" i="9"/>
  <c r="AHG902" i="9"/>
  <c r="AHH902" i="9"/>
  <c r="AHI902" i="9"/>
  <c r="AHJ902" i="9"/>
  <c r="AHK902" i="9"/>
  <c r="AHL902" i="9"/>
  <c r="AHM902" i="9"/>
  <c r="AHN902" i="9"/>
  <c r="AHO902" i="9"/>
  <c r="AHP902" i="9"/>
  <c r="AHQ902" i="9"/>
  <c r="AHR902" i="9"/>
  <c r="AHS902" i="9"/>
  <c r="AHT902" i="9"/>
  <c r="AHU902" i="9"/>
  <c r="AHV902" i="9"/>
  <c r="AHW902" i="9"/>
  <c r="AHX902" i="9"/>
  <c r="AHY902" i="9"/>
  <c r="AHZ902" i="9"/>
  <c r="AIA902" i="9"/>
  <c r="AIB902" i="9"/>
  <c r="AIC902" i="9"/>
  <c r="AID902" i="9"/>
  <c r="AIE902" i="9"/>
  <c r="AIF902" i="9"/>
  <c r="AIG902" i="9"/>
  <c r="AIH902" i="9"/>
  <c r="AII902" i="9"/>
  <c r="AIJ902" i="9"/>
  <c r="AIK902" i="9"/>
  <c r="AIL902" i="9"/>
  <c r="AIM902" i="9"/>
  <c r="AIN902" i="9"/>
  <c r="AIO902" i="9"/>
  <c r="AIP902" i="9"/>
  <c r="AIQ902" i="9"/>
  <c r="AIR902" i="9"/>
  <c r="AIS902" i="9"/>
  <c r="AIT902" i="9"/>
  <c r="AIU902" i="9"/>
  <c r="AIV902" i="9"/>
  <c r="AIW902" i="9"/>
  <c r="AIX902" i="9"/>
  <c r="AIY902" i="9"/>
  <c r="AIZ902" i="9"/>
  <c r="AJA902" i="9"/>
  <c r="AJB902" i="9"/>
  <c r="AJC902" i="9"/>
  <c r="AJD902" i="9"/>
  <c r="AJE902" i="9"/>
  <c r="AJF902" i="9"/>
  <c r="AJG902" i="9"/>
  <c r="AJH902" i="9"/>
  <c r="AJI902" i="9"/>
  <c r="AJJ902" i="9"/>
  <c r="AJK902" i="9"/>
  <c r="AJL902" i="9"/>
  <c r="AJM902" i="9"/>
  <c r="AJN902" i="9"/>
  <c r="AJO902" i="9"/>
  <c r="AJP902" i="9"/>
  <c r="AJQ902" i="9"/>
  <c r="AJR902" i="9"/>
  <c r="AJS902" i="9"/>
  <c r="AJT902" i="9"/>
  <c r="AJU902" i="9"/>
  <c r="AJV902" i="9"/>
  <c r="AJW902" i="9"/>
  <c r="AJX902" i="9"/>
  <c r="AJY902" i="9"/>
  <c r="AJZ902" i="9"/>
  <c r="AKA902" i="9"/>
  <c r="AKB902" i="9"/>
  <c r="AKC902" i="9"/>
  <c r="AKD902" i="9"/>
  <c r="AKE902" i="9"/>
  <c r="AKF902" i="9"/>
  <c r="AKG902" i="9"/>
  <c r="AKH902" i="9"/>
  <c r="AKI902" i="9"/>
  <c r="AKJ902" i="9"/>
  <c r="AKK902" i="9"/>
  <c r="AKL902" i="9"/>
  <c r="AKM902" i="9"/>
  <c r="AKN902" i="9"/>
  <c r="AKO902" i="9"/>
  <c r="AKP902" i="9"/>
  <c r="AKQ902" i="9"/>
  <c r="AKR902" i="9"/>
  <c r="AKS902" i="9"/>
  <c r="AKT902" i="9"/>
  <c r="AKU902" i="9"/>
  <c r="AKV902" i="9"/>
  <c r="AKW902" i="9"/>
  <c r="AKX902" i="9"/>
  <c r="AKY902" i="9"/>
  <c r="AKZ902" i="9"/>
  <c r="ALA902" i="9"/>
  <c r="ALB902" i="9"/>
  <c r="ALC902" i="9"/>
  <c r="ALD902" i="9"/>
  <c r="ALE902" i="9"/>
  <c r="ALF902" i="9"/>
  <c r="ALG902" i="9"/>
  <c r="ALH902" i="9"/>
  <c r="ALI902" i="9"/>
  <c r="ALJ902" i="9"/>
  <c r="ALK902" i="9"/>
  <c r="ALL902" i="9"/>
  <c r="ALM902" i="9"/>
  <c r="ALN902" i="9"/>
  <c r="ALO902" i="9"/>
  <c r="ALP902" i="9"/>
  <c r="ALQ902" i="9"/>
  <c r="ALR902" i="9"/>
  <c r="ALS902" i="9"/>
  <c r="ALT902" i="9"/>
  <c r="ALU902" i="9"/>
  <c r="ALV902" i="9"/>
  <c r="ALW902" i="9"/>
  <c r="ALX902" i="9"/>
  <c r="ALY902" i="9"/>
  <c r="ALZ902" i="9"/>
  <c r="AMA902" i="9"/>
  <c r="AMB902" i="9"/>
  <c r="AMC902" i="9"/>
  <c r="AMD902" i="9"/>
  <c r="AME902" i="9"/>
  <c r="AMF902" i="9"/>
  <c r="AMG902" i="9"/>
  <c r="AMH902" i="9"/>
  <c r="AMI902" i="9"/>
  <c r="AMJ902" i="9"/>
  <c r="AMK902" i="9"/>
  <c r="AML902" i="9"/>
  <c r="AMM902" i="9"/>
  <c r="AMN902" i="9"/>
  <c r="AMO902" i="9"/>
  <c r="AMP902" i="9"/>
  <c r="AMQ902" i="9"/>
  <c r="AMR902" i="9"/>
  <c r="AMS902" i="9"/>
  <c r="AMT902" i="9"/>
  <c r="AMU902" i="9"/>
  <c r="AMV902" i="9"/>
  <c r="AMW902" i="9"/>
  <c r="AMX902" i="9"/>
  <c r="AMY902" i="9"/>
  <c r="AMZ902" i="9"/>
  <c r="ANA902" i="9"/>
  <c r="ANB902" i="9"/>
  <c r="ANC902" i="9"/>
  <c r="AND902" i="9"/>
  <c r="ANE902" i="9"/>
  <c r="ANF902" i="9"/>
  <c r="ANG902" i="9"/>
  <c r="ANH902" i="9"/>
  <c r="ANI902" i="9"/>
  <c r="ANJ902" i="9"/>
  <c r="ANK902" i="9"/>
  <c r="ANL902" i="9"/>
  <c r="ANM902" i="9"/>
  <c r="ANN902" i="9"/>
  <c r="ANO902" i="9"/>
  <c r="ANP902" i="9"/>
  <c r="ANQ902" i="9"/>
  <c r="ANR902" i="9"/>
  <c r="ANS902" i="9"/>
  <c r="ANT902" i="9"/>
  <c r="ANU902" i="9"/>
  <c r="ANV902" i="9"/>
  <c r="ANW902" i="9"/>
  <c r="ANX902" i="9"/>
  <c r="ANY902" i="9"/>
  <c r="ANZ902" i="9"/>
  <c r="AOA902" i="9"/>
  <c r="AOB902" i="9"/>
  <c r="AOC902" i="9"/>
  <c r="AOD902" i="9"/>
  <c r="AOE902" i="9"/>
  <c r="AOF902" i="9"/>
  <c r="AOG902" i="9"/>
  <c r="AOH902" i="9"/>
  <c r="AOI902" i="9"/>
  <c r="AOJ902" i="9"/>
  <c r="AOK902" i="9"/>
  <c r="AOL902" i="9"/>
  <c r="AOM902" i="9"/>
  <c r="AON902" i="9"/>
  <c r="AOO902" i="9"/>
  <c r="AOP902" i="9"/>
  <c r="AOQ902" i="9"/>
  <c r="AOR902" i="9"/>
  <c r="AOS902" i="9"/>
  <c r="AOT902" i="9"/>
  <c r="AOU902" i="9"/>
  <c r="AOV902" i="9"/>
  <c r="AOW902" i="9"/>
  <c r="AOX902" i="9"/>
  <c r="AOY902" i="9"/>
  <c r="AOZ902" i="9"/>
  <c r="APA902" i="9"/>
  <c r="APB902" i="9"/>
  <c r="APC902" i="9"/>
  <c r="APD902" i="9"/>
  <c r="APE902" i="9"/>
  <c r="APF902" i="9"/>
  <c r="APG902" i="9"/>
  <c r="APH902" i="9"/>
  <c r="API902" i="9"/>
  <c r="APJ902" i="9"/>
  <c r="APK902" i="9"/>
  <c r="APL902" i="9"/>
  <c r="APM902" i="9"/>
  <c r="APN902" i="9"/>
  <c r="APO902" i="9"/>
  <c r="APP902" i="9"/>
  <c r="APQ902" i="9"/>
  <c r="APR902" i="9"/>
  <c r="APS902" i="9"/>
  <c r="APT902" i="9"/>
  <c r="APU902" i="9"/>
  <c r="APV902" i="9"/>
  <c r="APW902" i="9"/>
  <c r="APX902" i="9"/>
  <c r="APY902" i="9"/>
  <c r="APZ902" i="9"/>
  <c r="AQA902" i="9"/>
  <c r="AQB902" i="9"/>
  <c r="AQC902" i="9"/>
  <c r="AQD902" i="9"/>
  <c r="AQE902" i="9"/>
  <c r="AQF902" i="9"/>
  <c r="AQG902" i="9"/>
  <c r="AQH902" i="9"/>
  <c r="AQI902" i="9"/>
  <c r="AQJ902" i="9"/>
  <c r="AQK902" i="9"/>
  <c r="AQL902" i="9"/>
  <c r="AQM902" i="9"/>
  <c r="AQN902" i="9"/>
  <c r="AQO902" i="9"/>
  <c r="AQP902" i="9"/>
  <c r="AQQ902" i="9"/>
  <c r="AQR902" i="9"/>
  <c r="AQS902" i="9"/>
  <c r="AQT902" i="9"/>
  <c r="AQU902" i="9"/>
  <c r="AQV902" i="9"/>
  <c r="AQW902" i="9"/>
  <c r="AQX902" i="9"/>
  <c r="AQY902" i="9"/>
  <c r="AQZ902" i="9"/>
  <c r="ARA902" i="9"/>
  <c r="ARB902" i="9"/>
  <c r="ARC902" i="9"/>
  <c r="ARD902" i="9"/>
  <c r="ARE902" i="9"/>
  <c r="ARF902" i="9"/>
  <c r="ARG902" i="9"/>
  <c r="ARH902" i="9"/>
  <c r="ARI902" i="9"/>
  <c r="ARJ902" i="9"/>
  <c r="ARK902" i="9"/>
  <c r="ARL902" i="9"/>
  <c r="ARM902" i="9"/>
  <c r="ARN902" i="9"/>
  <c r="ARO902" i="9"/>
  <c r="ARP902" i="9"/>
  <c r="ARQ902" i="9"/>
  <c r="ARR902" i="9"/>
  <c r="ARS902" i="9"/>
  <c r="ART902" i="9"/>
  <c r="ARU902" i="9"/>
  <c r="ARV902" i="9"/>
  <c r="ARW902" i="9"/>
  <c r="ARX902" i="9"/>
  <c r="ARY902" i="9"/>
  <c r="ARZ902" i="9"/>
  <c r="ASA902" i="9"/>
  <c r="ASB902" i="9"/>
  <c r="ASC902" i="9"/>
  <c r="ASD902" i="9"/>
  <c r="ASE902" i="9"/>
  <c r="ASF902" i="9"/>
  <c r="ASG902" i="9"/>
  <c r="ASH902" i="9"/>
  <c r="ASI902" i="9"/>
  <c r="ASJ902" i="9"/>
  <c r="ASK902" i="9"/>
  <c r="ASL902" i="9"/>
  <c r="ASM902" i="9"/>
  <c r="ASN902" i="9"/>
  <c r="ASO902" i="9"/>
  <c r="ASP902" i="9"/>
  <c r="ASQ902" i="9"/>
  <c r="ASR902" i="9"/>
  <c r="ASS902" i="9"/>
  <c r="AST902" i="9"/>
  <c r="ASU902" i="9"/>
  <c r="ASV902" i="9"/>
  <c r="ASW902" i="9"/>
  <c r="ASX902" i="9"/>
  <c r="ASY902" i="9"/>
  <c r="ASZ902" i="9"/>
  <c r="ATA902" i="9"/>
  <c r="ATB902" i="9"/>
  <c r="ATC902" i="9"/>
  <c r="ATD902" i="9"/>
  <c r="ATE902" i="9"/>
  <c r="ATF902" i="9"/>
  <c r="ATG902" i="9"/>
  <c r="ATH902" i="9"/>
  <c r="ATI902" i="9"/>
  <c r="ATJ902" i="9"/>
  <c r="ATK902" i="9"/>
  <c r="ATL902" i="9"/>
  <c r="ATM902" i="9"/>
  <c r="ATN902" i="9"/>
  <c r="ATO902" i="9"/>
  <c r="ATP902" i="9"/>
  <c r="ATQ902" i="9"/>
  <c r="ATR902" i="9"/>
  <c r="ATS902" i="9"/>
  <c r="ATT902" i="9"/>
  <c r="ATU902" i="9"/>
  <c r="ATV902" i="9"/>
  <c r="ATW902" i="9"/>
  <c r="ATX902" i="9"/>
  <c r="ATY902" i="9"/>
  <c r="ATZ902" i="9"/>
  <c r="AUA902" i="9"/>
  <c r="AUB902" i="9"/>
  <c r="AUC902" i="9"/>
  <c r="AUD902" i="9"/>
  <c r="AUE902" i="9"/>
  <c r="AUF902" i="9"/>
  <c r="AUG902" i="9"/>
  <c r="AUH902" i="9"/>
  <c r="AUI902" i="9"/>
  <c r="AUJ902" i="9"/>
  <c r="AUK902" i="9"/>
  <c r="AUL902" i="9"/>
  <c r="AUM902" i="9"/>
  <c r="AUN902" i="9"/>
  <c r="AUO902" i="9"/>
  <c r="AUP902" i="9"/>
  <c r="AUQ902" i="9"/>
  <c r="AUR902" i="9"/>
  <c r="AUS902" i="9"/>
  <c r="AUT902" i="9"/>
  <c r="AUU902" i="9"/>
  <c r="AUV902" i="9"/>
  <c r="AUW902" i="9"/>
  <c r="AUX902" i="9"/>
  <c r="AUY902" i="9"/>
  <c r="AUZ902" i="9"/>
  <c r="AVA902" i="9"/>
  <c r="AVB902" i="9"/>
  <c r="AVC902" i="9"/>
  <c r="AVD902" i="9"/>
  <c r="AVE902" i="9"/>
  <c r="AVF902" i="9"/>
  <c r="AVG902" i="9"/>
  <c r="AVH902" i="9"/>
  <c r="AVI902" i="9"/>
  <c r="AVJ902" i="9"/>
  <c r="AVK902" i="9"/>
  <c r="AVL902" i="9"/>
  <c r="AVM902" i="9"/>
  <c r="AVN902" i="9"/>
  <c r="AVO902" i="9"/>
  <c r="AVP902" i="9"/>
  <c r="AVQ902" i="9"/>
  <c r="AVR902" i="9"/>
  <c r="AVS902" i="9"/>
  <c r="AVT902" i="9"/>
  <c r="AVU902" i="9"/>
  <c r="AVV902" i="9"/>
  <c r="AVW902" i="9"/>
  <c r="AVX902" i="9"/>
  <c r="AVY902" i="9"/>
  <c r="AVZ902" i="9"/>
  <c r="AWA902" i="9"/>
  <c r="AWB902" i="9"/>
  <c r="AWC902" i="9"/>
  <c r="AWD902" i="9"/>
  <c r="AWE902" i="9"/>
  <c r="AWF902" i="9"/>
  <c r="AWG902" i="9"/>
  <c r="AWH902" i="9"/>
  <c r="AWI902" i="9"/>
  <c r="AWJ902" i="9"/>
  <c r="AWK902" i="9"/>
  <c r="AWL902" i="9"/>
  <c r="AWM902" i="9"/>
  <c r="AWN902" i="9"/>
  <c r="AWO902" i="9"/>
  <c r="AWP902" i="9"/>
  <c r="AWQ902" i="9"/>
  <c r="AWR902" i="9"/>
  <c r="AWS902" i="9"/>
  <c r="AWT902" i="9"/>
  <c r="AWU902" i="9"/>
  <c r="AWV902" i="9"/>
  <c r="AWW902" i="9"/>
  <c r="AWX902" i="9"/>
  <c r="AWY902" i="9"/>
  <c r="AWZ902" i="9"/>
  <c r="AXA902" i="9"/>
  <c r="AXB902" i="9"/>
  <c r="AXC902" i="9"/>
  <c r="AXD902" i="9"/>
  <c r="AXE902" i="9"/>
  <c r="AXF902" i="9"/>
  <c r="AXG902" i="9"/>
  <c r="AXH902" i="9"/>
  <c r="AXI902" i="9"/>
  <c r="AXJ902" i="9"/>
  <c r="AXK902" i="9"/>
  <c r="AXL902" i="9"/>
  <c r="AXM902" i="9"/>
  <c r="AXN902" i="9"/>
  <c r="AXO902" i="9"/>
  <c r="AXP902" i="9"/>
  <c r="AXQ902" i="9"/>
  <c r="AXR902" i="9"/>
  <c r="AXS902" i="9"/>
  <c r="AXT902" i="9"/>
  <c r="AXU902" i="9"/>
  <c r="AXV902" i="9"/>
  <c r="AXW902" i="9"/>
  <c r="AXX902" i="9"/>
  <c r="AXY902" i="9"/>
  <c r="AXZ902" i="9"/>
  <c r="AYA902" i="9"/>
  <c r="AYB902" i="9"/>
  <c r="AYC902" i="9"/>
  <c r="AYD902" i="9"/>
  <c r="AYE902" i="9"/>
  <c r="AYF902" i="9"/>
  <c r="AYG902" i="9"/>
  <c r="AYH902" i="9"/>
  <c r="AYI902" i="9"/>
  <c r="AYJ902" i="9"/>
  <c r="AYK902" i="9"/>
  <c r="AYL902" i="9"/>
  <c r="AYM902" i="9"/>
  <c r="AYN902" i="9"/>
  <c r="AYO902" i="9"/>
  <c r="AYP902" i="9"/>
  <c r="AYQ902" i="9"/>
  <c r="AYR902" i="9"/>
  <c r="AYS902" i="9"/>
  <c r="AYT902" i="9"/>
  <c r="AYU902" i="9"/>
  <c r="AYV902" i="9"/>
  <c r="AYW902" i="9"/>
  <c r="AYX902" i="9"/>
  <c r="AYY902" i="9"/>
  <c r="AYZ902" i="9"/>
  <c r="AZA902" i="9"/>
  <c r="AZB902" i="9"/>
  <c r="AZC902" i="9"/>
  <c r="AZD902" i="9"/>
  <c r="AZE902" i="9"/>
  <c r="AZF902" i="9"/>
  <c r="AZG902" i="9"/>
  <c r="AZH902" i="9"/>
  <c r="AZI902" i="9"/>
  <c r="AZJ902" i="9"/>
  <c r="AZK902" i="9"/>
  <c r="AZL902" i="9"/>
  <c r="AZM902" i="9"/>
  <c r="AZN902" i="9"/>
  <c r="AZO902" i="9"/>
  <c r="AZP902" i="9"/>
  <c r="AZQ902" i="9"/>
  <c r="AZR902" i="9"/>
  <c r="AZS902" i="9"/>
  <c r="AZT902" i="9"/>
  <c r="AZU902" i="9"/>
  <c r="AZV902" i="9"/>
  <c r="AZW902" i="9"/>
  <c r="AZX902" i="9"/>
  <c r="AZY902" i="9"/>
  <c r="AZZ902" i="9"/>
  <c r="BAA902" i="9"/>
  <c r="BAB902" i="9"/>
  <c r="BAC902" i="9"/>
  <c r="BAD902" i="9"/>
  <c r="BAE902" i="9"/>
  <c r="BAF902" i="9"/>
  <c r="BAG902" i="9"/>
  <c r="BAH902" i="9"/>
  <c r="BAI902" i="9"/>
  <c r="BAJ902" i="9"/>
  <c r="BAK902" i="9"/>
  <c r="BAL902" i="9"/>
  <c r="BAM902" i="9"/>
  <c r="BAN902" i="9"/>
  <c r="BAO902" i="9"/>
  <c r="BAP902" i="9"/>
  <c r="BAQ902" i="9"/>
  <c r="BAR902" i="9"/>
  <c r="BAS902" i="9"/>
  <c r="BAT902" i="9"/>
  <c r="BAU902" i="9"/>
  <c r="BAV902" i="9"/>
  <c r="BAW902" i="9"/>
  <c r="BAX902" i="9"/>
  <c r="BAY902" i="9"/>
  <c r="BAZ902" i="9"/>
  <c r="BBA902" i="9"/>
  <c r="BBB902" i="9"/>
  <c r="BBC902" i="9"/>
  <c r="BBD902" i="9"/>
  <c r="BBE902" i="9"/>
  <c r="BBF902" i="9"/>
  <c r="BBG902" i="9"/>
  <c r="BBH902" i="9"/>
  <c r="BBI902" i="9"/>
  <c r="BBJ902" i="9"/>
  <c r="BBK902" i="9"/>
  <c r="BBL902" i="9"/>
  <c r="BBM902" i="9"/>
  <c r="BBN902" i="9"/>
  <c r="BBO902" i="9"/>
  <c r="BBP902" i="9"/>
  <c r="BBQ902" i="9"/>
  <c r="BBR902" i="9"/>
  <c r="BBS902" i="9"/>
  <c r="BBT902" i="9"/>
  <c r="BBU902" i="9"/>
  <c r="BBV902" i="9"/>
  <c r="BBW902" i="9"/>
  <c r="BBX902" i="9"/>
  <c r="BBY902" i="9"/>
  <c r="BBZ902" i="9"/>
  <c r="BCA902" i="9"/>
  <c r="BCB902" i="9"/>
  <c r="BCC902" i="9"/>
  <c r="BCD902" i="9"/>
  <c r="BCE902" i="9"/>
  <c r="BCF902" i="9"/>
  <c r="BCG902" i="9"/>
  <c r="BCH902" i="9"/>
  <c r="BCI902" i="9"/>
  <c r="BCJ902" i="9"/>
  <c r="BCK902" i="9"/>
  <c r="BCL902" i="9"/>
  <c r="BCM902" i="9"/>
  <c r="BCN902" i="9"/>
  <c r="BCO902" i="9"/>
  <c r="BCP902" i="9"/>
  <c r="BCQ902" i="9"/>
  <c r="BCR902" i="9"/>
  <c r="BCS902" i="9"/>
  <c r="BCT902" i="9"/>
  <c r="BCU902" i="9"/>
  <c r="BCV902" i="9"/>
  <c r="BCW902" i="9"/>
  <c r="BCX902" i="9"/>
  <c r="BCY902" i="9"/>
  <c r="BCZ902" i="9"/>
  <c r="BDA902" i="9"/>
  <c r="BDB902" i="9"/>
  <c r="BDC902" i="9"/>
  <c r="BDD902" i="9"/>
  <c r="BDE902" i="9"/>
  <c r="BDF902" i="9"/>
  <c r="BDG902" i="9"/>
  <c r="BDH902" i="9"/>
  <c r="BDI902" i="9"/>
  <c r="BDJ902" i="9"/>
  <c r="BDK902" i="9"/>
  <c r="BDL902" i="9"/>
  <c r="BDM902" i="9"/>
  <c r="BDN902" i="9"/>
  <c r="BDO902" i="9"/>
  <c r="BDP902" i="9"/>
  <c r="BDQ902" i="9"/>
  <c r="BDR902" i="9"/>
  <c r="BDS902" i="9"/>
  <c r="BDT902" i="9"/>
  <c r="BDU902" i="9"/>
  <c r="BDV902" i="9"/>
  <c r="BDW902" i="9"/>
  <c r="BDX902" i="9"/>
  <c r="BDY902" i="9"/>
  <c r="BDZ902" i="9"/>
  <c r="BEA902" i="9"/>
  <c r="BEB902" i="9"/>
  <c r="BEC902" i="9"/>
  <c r="BED902" i="9"/>
  <c r="BEE902" i="9"/>
  <c r="BEF902" i="9"/>
  <c r="BEG902" i="9"/>
  <c r="BEH902" i="9"/>
  <c r="BEI902" i="9"/>
  <c r="BEJ902" i="9"/>
  <c r="BEK902" i="9"/>
  <c r="BEL902" i="9"/>
  <c r="BEM902" i="9"/>
  <c r="BEN902" i="9"/>
  <c r="BEO902" i="9"/>
  <c r="BEP902" i="9"/>
  <c r="BEQ902" i="9"/>
  <c r="BER902" i="9"/>
  <c r="BES902" i="9"/>
  <c r="BET902" i="9"/>
  <c r="BEU902" i="9"/>
  <c r="BEV902" i="9"/>
  <c r="BEW902" i="9"/>
  <c r="BEX902" i="9"/>
  <c r="BEY902" i="9"/>
  <c r="BEZ902" i="9"/>
  <c r="BFA902" i="9"/>
  <c r="BFB902" i="9"/>
  <c r="BFC902" i="9"/>
  <c r="BFD902" i="9"/>
  <c r="BFE902" i="9"/>
  <c r="BFF902" i="9"/>
  <c r="BFG902" i="9"/>
  <c r="BFH902" i="9"/>
  <c r="BFI902" i="9"/>
  <c r="BFJ902" i="9"/>
  <c r="BFK902" i="9"/>
  <c r="BFL902" i="9"/>
  <c r="BFM902" i="9"/>
  <c r="BFN902" i="9"/>
  <c r="BFO902" i="9"/>
  <c r="BFP902" i="9"/>
  <c r="BFQ902" i="9"/>
  <c r="BFR902" i="9"/>
  <c r="BFS902" i="9"/>
  <c r="BFT902" i="9"/>
  <c r="BFU902" i="9"/>
  <c r="BFV902" i="9"/>
  <c r="BFW902" i="9"/>
  <c r="BFX902" i="9"/>
  <c r="BFY902" i="9"/>
  <c r="BFZ902" i="9"/>
  <c r="BGA902" i="9"/>
  <c r="BGB902" i="9"/>
  <c r="BGC902" i="9"/>
  <c r="BGD902" i="9"/>
  <c r="BGE902" i="9"/>
  <c r="BGF902" i="9"/>
  <c r="BGG902" i="9"/>
  <c r="BGH902" i="9"/>
  <c r="BGI902" i="9"/>
  <c r="BGJ902" i="9"/>
  <c r="BGK902" i="9"/>
  <c r="BGL902" i="9"/>
  <c r="BGM902" i="9"/>
  <c r="BGN902" i="9"/>
  <c r="BGO902" i="9"/>
  <c r="BGP902" i="9"/>
  <c r="BGQ902" i="9"/>
  <c r="BGR902" i="9"/>
  <c r="BGS902" i="9"/>
  <c r="BGT902" i="9"/>
  <c r="BGU902" i="9"/>
  <c r="BGV902" i="9"/>
  <c r="BGW902" i="9"/>
  <c r="BGX902" i="9"/>
  <c r="BGY902" i="9"/>
  <c r="BGZ902" i="9"/>
  <c r="BHA902" i="9"/>
  <c r="BHB902" i="9"/>
  <c r="BHC902" i="9"/>
  <c r="BHD902" i="9"/>
  <c r="BHE902" i="9"/>
  <c r="BHF902" i="9"/>
  <c r="BHG902" i="9"/>
  <c r="BHH902" i="9"/>
  <c r="BHI902" i="9"/>
  <c r="BHJ902" i="9"/>
  <c r="BHK902" i="9"/>
  <c r="BHL902" i="9"/>
  <c r="BHM902" i="9"/>
  <c r="BHN902" i="9"/>
  <c r="BHO902" i="9"/>
  <c r="BHP902" i="9"/>
  <c r="BHQ902" i="9"/>
  <c r="BHR902" i="9"/>
  <c r="BHS902" i="9"/>
  <c r="BHT902" i="9"/>
  <c r="BHU902" i="9"/>
  <c r="BHV902" i="9"/>
  <c r="BHW902" i="9"/>
  <c r="BHX902" i="9"/>
  <c r="BHY902" i="9"/>
  <c r="BHZ902" i="9"/>
  <c r="BIA902" i="9"/>
  <c r="BIB902" i="9"/>
  <c r="BIC902" i="9"/>
  <c r="BID902" i="9"/>
  <c r="BIE902" i="9"/>
  <c r="BIF902" i="9"/>
  <c r="BIG902" i="9"/>
  <c r="BIH902" i="9"/>
  <c r="BII902" i="9"/>
  <c r="BIJ902" i="9"/>
  <c r="BIK902" i="9"/>
  <c r="BIL902" i="9"/>
  <c r="BIM902" i="9"/>
  <c r="BIN902" i="9"/>
  <c r="BIO902" i="9"/>
  <c r="BIP902" i="9"/>
  <c r="BIQ902" i="9"/>
  <c r="BIR902" i="9"/>
  <c r="BIS902" i="9"/>
  <c r="BIT902" i="9"/>
  <c r="BIU902" i="9"/>
  <c r="BIV902" i="9"/>
  <c r="AFQ903" i="9"/>
  <c r="AFR903" i="9"/>
  <c r="AFS903" i="9"/>
  <c r="AFT903" i="9"/>
  <c r="AFU903" i="9"/>
  <c r="AFV903" i="9"/>
  <c r="AFW903" i="9"/>
  <c r="AFX903" i="9"/>
  <c r="AFY903" i="9"/>
  <c r="AFZ903" i="9"/>
  <c r="AGA903" i="9"/>
  <c r="AGB903" i="9"/>
  <c r="AGC903" i="9"/>
  <c r="AGD903" i="9"/>
  <c r="AGE903" i="9"/>
  <c r="AGF903" i="9"/>
  <c r="AGG903" i="9"/>
  <c r="AGH903" i="9"/>
  <c r="AGI903" i="9"/>
  <c r="AGJ903" i="9"/>
  <c r="AGK903" i="9"/>
  <c r="AGL903" i="9"/>
  <c r="AGM903" i="9"/>
  <c r="AGN903" i="9"/>
  <c r="AGO903" i="9"/>
  <c r="AGP903" i="9"/>
  <c r="AGQ903" i="9"/>
  <c r="AGR903" i="9"/>
  <c r="AGS903" i="9"/>
  <c r="AGT903" i="9"/>
  <c r="AGU903" i="9"/>
  <c r="AGV903" i="9"/>
  <c r="AGW903" i="9"/>
  <c r="AGX903" i="9"/>
  <c r="AGY903" i="9"/>
  <c r="AGZ903" i="9"/>
  <c r="AHA903" i="9"/>
  <c r="AHB903" i="9"/>
  <c r="AHC903" i="9"/>
  <c r="AHD903" i="9"/>
  <c r="AHE903" i="9"/>
  <c r="AHF903" i="9"/>
  <c r="AHG903" i="9"/>
  <c r="AHH903" i="9"/>
  <c r="AHI903" i="9"/>
  <c r="AHJ903" i="9"/>
  <c r="AHK903" i="9"/>
  <c r="AHL903" i="9"/>
  <c r="AHM903" i="9"/>
  <c r="AHN903" i="9"/>
  <c r="AHO903" i="9"/>
  <c r="AHP903" i="9"/>
  <c r="AHQ903" i="9"/>
  <c r="AHR903" i="9"/>
  <c r="AHS903" i="9"/>
  <c r="AHT903" i="9"/>
  <c r="AHU903" i="9"/>
  <c r="AHV903" i="9"/>
  <c r="AHW903" i="9"/>
  <c r="AHX903" i="9"/>
  <c r="AHY903" i="9"/>
  <c r="AHZ903" i="9"/>
  <c r="AIA903" i="9"/>
  <c r="AIB903" i="9"/>
  <c r="AIC903" i="9"/>
  <c r="AID903" i="9"/>
  <c r="AIE903" i="9"/>
  <c r="AIF903" i="9"/>
  <c r="AIG903" i="9"/>
  <c r="AIH903" i="9"/>
  <c r="AII903" i="9"/>
  <c r="AIJ903" i="9"/>
  <c r="AIK903" i="9"/>
  <c r="AIL903" i="9"/>
  <c r="AIM903" i="9"/>
  <c r="AIN903" i="9"/>
  <c r="AIO903" i="9"/>
  <c r="AIP903" i="9"/>
  <c r="AIQ903" i="9"/>
  <c r="AIR903" i="9"/>
  <c r="AIS903" i="9"/>
  <c r="AIT903" i="9"/>
  <c r="AIU903" i="9"/>
  <c r="AIV903" i="9"/>
  <c r="AIW903" i="9"/>
  <c r="AIX903" i="9"/>
  <c r="AIY903" i="9"/>
  <c r="AIZ903" i="9"/>
  <c r="AJA903" i="9"/>
  <c r="AJB903" i="9"/>
  <c r="AJC903" i="9"/>
  <c r="AJD903" i="9"/>
  <c r="AJE903" i="9"/>
  <c r="AJF903" i="9"/>
  <c r="AJG903" i="9"/>
  <c r="AJH903" i="9"/>
  <c r="AJI903" i="9"/>
  <c r="AJJ903" i="9"/>
  <c r="AJK903" i="9"/>
  <c r="AJL903" i="9"/>
  <c r="AJM903" i="9"/>
  <c r="AJN903" i="9"/>
  <c r="AJO903" i="9"/>
  <c r="AJP903" i="9"/>
  <c r="AJQ903" i="9"/>
  <c r="AJR903" i="9"/>
  <c r="AJS903" i="9"/>
  <c r="AJT903" i="9"/>
  <c r="AJU903" i="9"/>
  <c r="AJV903" i="9"/>
  <c r="AJW903" i="9"/>
  <c r="AJX903" i="9"/>
  <c r="AJY903" i="9"/>
  <c r="AJZ903" i="9"/>
  <c r="AKA903" i="9"/>
  <c r="AKB903" i="9"/>
  <c r="AKC903" i="9"/>
  <c r="AKD903" i="9"/>
  <c r="AKE903" i="9"/>
  <c r="AKF903" i="9"/>
  <c r="AKG903" i="9"/>
  <c r="AKH903" i="9"/>
  <c r="AKI903" i="9"/>
  <c r="AKJ903" i="9"/>
  <c r="AKK903" i="9"/>
  <c r="AKL903" i="9"/>
  <c r="AKM903" i="9"/>
  <c r="AKN903" i="9"/>
  <c r="AKO903" i="9"/>
  <c r="AKP903" i="9"/>
  <c r="AKQ903" i="9"/>
  <c r="AKR903" i="9"/>
  <c r="AKS903" i="9"/>
  <c r="AKT903" i="9"/>
  <c r="AKU903" i="9"/>
  <c r="AKV903" i="9"/>
  <c r="AKW903" i="9"/>
  <c r="AKX903" i="9"/>
  <c r="AKY903" i="9"/>
  <c r="AKZ903" i="9"/>
  <c r="ALA903" i="9"/>
  <c r="ALB903" i="9"/>
  <c r="ALC903" i="9"/>
  <c r="ALD903" i="9"/>
  <c r="ALE903" i="9"/>
  <c r="ALF903" i="9"/>
  <c r="ALG903" i="9"/>
  <c r="ALH903" i="9"/>
  <c r="ALI903" i="9"/>
  <c r="ALJ903" i="9"/>
  <c r="ALK903" i="9"/>
  <c r="ALL903" i="9"/>
  <c r="ALM903" i="9"/>
  <c r="ALN903" i="9"/>
  <c r="ALO903" i="9"/>
  <c r="ALP903" i="9"/>
  <c r="ALQ903" i="9"/>
  <c r="ALR903" i="9"/>
  <c r="ALS903" i="9"/>
  <c r="ALT903" i="9"/>
  <c r="ALU903" i="9"/>
  <c r="ALV903" i="9"/>
  <c r="ALW903" i="9"/>
  <c r="ALX903" i="9"/>
  <c r="ALY903" i="9"/>
  <c r="ALZ903" i="9"/>
  <c r="AMA903" i="9"/>
  <c r="AMB903" i="9"/>
  <c r="AMC903" i="9"/>
  <c r="AMD903" i="9"/>
  <c r="AME903" i="9"/>
  <c r="AMF903" i="9"/>
  <c r="AMG903" i="9"/>
  <c r="AMH903" i="9"/>
  <c r="AMI903" i="9"/>
  <c r="AMJ903" i="9"/>
  <c r="AMK903" i="9"/>
  <c r="AML903" i="9"/>
  <c r="AMM903" i="9"/>
  <c r="AMN903" i="9"/>
  <c r="AMO903" i="9"/>
  <c r="AMP903" i="9"/>
  <c r="AMQ903" i="9"/>
  <c r="AMR903" i="9"/>
  <c r="AMS903" i="9"/>
  <c r="AMT903" i="9"/>
  <c r="AMU903" i="9"/>
  <c r="AMV903" i="9"/>
  <c r="AMW903" i="9"/>
  <c r="AMX903" i="9"/>
  <c r="AMY903" i="9"/>
  <c r="AMZ903" i="9"/>
  <c r="ANA903" i="9"/>
  <c r="ANB903" i="9"/>
  <c r="ANC903" i="9"/>
  <c r="AND903" i="9"/>
  <c r="ANE903" i="9"/>
  <c r="ANF903" i="9"/>
  <c r="ANG903" i="9"/>
  <c r="ANH903" i="9"/>
  <c r="ANI903" i="9"/>
  <c r="ANJ903" i="9"/>
  <c r="ANK903" i="9"/>
  <c r="ANL903" i="9"/>
  <c r="ANM903" i="9"/>
  <c r="ANN903" i="9"/>
  <c r="ANO903" i="9"/>
  <c r="ANP903" i="9"/>
  <c r="ANQ903" i="9"/>
  <c r="ANR903" i="9"/>
  <c r="ANS903" i="9"/>
  <c r="ANT903" i="9"/>
  <c r="ANU903" i="9"/>
  <c r="ANV903" i="9"/>
  <c r="ANW903" i="9"/>
  <c r="ANX903" i="9"/>
  <c r="ANY903" i="9"/>
  <c r="ANZ903" i="9"/>
  <c r="AOA903" i="9"/>
  <c r="AOB903" i="9"/>
  <c r="AOC903" i="9"/>
  <c r="AOD903" i="9"/>
  <c r="AOE903" i="9"/>
  <c r="AOF903" i="9"/>
  <c r="AOG903" i="9"/>
  <c r="AOH903" i="9"/>
  <c r="AOI903" i="9"/>
  <c r="AOJ903" i="9"/>
  <c r="AOK903" i="9"/>
  <c r="AOL903" i="9"/>
  <c r="AOM903" i="9"/>
  <c r="AON903" i="9"/>
  <c r="AOO903" i="9"/>
  <c r="AOP903" i="9"/>
  <c r="AOQ903" i="9"/>
  <c r="AOR903" i="9"/>
  <c r="AOS903" i="9"/>
  <c r="AOT903" i="9"/>
  <c r="AOU903" i="9"/>
  <c r="AOV903" i="9"/>
  <c r="AOW903" i="9"/>
  <c r="AOX903" i="9"/>
  <c r="AOY903" i="9"/>
  <c r="AOZ903" i="9"/>
  <c r="APA903" i="9"/>
  <c r="APB903" i="9"/>
  <c r="APC903" i="9"/>
  <c r="APD903" i="9"/>
  <c r="APE903" i="9"/>
  <c r="APF903" i="9"/>
  <c r="APG903" i="9"/>
  <c r="APH903" i="9"/>
  <c r="API903" i="9"/>
  <c r="APJ903" i="9"/>
  <c r="APK903" i="9"/>
  <c r="APL903" i="9"/>
  <c r="APM903" i="9"/>
  <c r="APN903" i="9"/>
  <c r="APO903" i="9"/>
  <c r="APP903" i="9"/>
  <c r="APQ903" i="9"/>
  <c r="APR903" i="9"/>
  <c r="APS903" i="9"/>
  <c r="APT903" i="9"/>
  <c r="APU903" i="9"/>
  <c r="APV903" i="9"/>
  <c r="APW903" i="9"/>
  <c r="APX903" i="9"/>
  <c r="APY903" i="9"/>
  <c r="APZ903" i="9"/>
  <c r="AQA903" i="9"/>
  <c r="AQB903" i="9"/>
  <c r="AQC903" i="9"/>
  <c r="AQD903" i="9"/>
  <c r="AQE903" i="9"/>
  <c r="AQF903" i="9"/>
  <c r="AQG903" i="9"/>
  <c r="AQH903" i="9"/>
  <c r="AQI903" i="9"/>
  <c r="AQJ903" i="9"/>
  <c r="AQK903" i="9"/>
  <c r="AQL903" i="9"/>
  <c r="AQM903" i="9"/>
  <c r="AQN903" i="9"/>
  <c r="AQO903" i="9"/>
  <c r="AQP903" i="9"/>
  <c r="AQQ903" i="9"/>
  <c r="AQR903" i="9"/>
  <c r="AQS903" i="9"/>
  <c r="AQT903" i="9"/>
  <c r="AQU903" i="9"/>
  <c r="AQV903" i="9"/>
  <c r="AQW903" i="9"/>
  <c r="AQX903" i="9"/>
  <c r="AQY903" i="9"/>
  <c r="AQZ903" i="9"/>
  <c r="ARA903" i="9"/>
  <c r="ARB903" i="9"/>
  <c r="ARC903" i="9"/>
  <c r="ARD903" i="9"/>
  <c r="ARE903" i="9"/>
  <c r="ARF903" i="9"/>
  <c r="ARG903" i="9"/>
  <c r="ARH903" i="9"/>
  <c r="ARI903" i="9"/>
  <c r="ARJ903" i="9"/>
  <c r="ARK903" i="9"/>
  <c r="ARL903" i="9"/>
  <c r="ARM903" i="9"/>
  <c r="ARN903" i="9"/>
  <c r="ARO903" i="9"/>
  <c r="ARP903" i="9"/>
  <c r="ARQ903" i="9"/>
  <c r="ARR903" i="9"/>
  <c r="ARS903" i="9"/>
  <c r="ART903" i="9"/>
  <c r="ARU903" i="9"/>
  <c r="ARV903" i="9"/>
  <c r="ARW903" i="9"/>
  <c r="ARX903" i="9"/>
  <c r="ARY903" i="9"/>
  <c r="ARZ903" i="9"/>
  <c r="ASA903" i="9"/>
  <c r="ASB903" i="9"/>
  <c r="ASC903" i="9"/>
  <c r="ASD903" i="9"/>
  <c r="ASE903" i="9"/>
  <c r="ASF903" i="9"/>
  <c r="ASG903" i="9"/>
  <c r="ASH903" i="9"/>
  <c r="ASI903" i="9"/>
  <c r="ASJ903" i="9"/>
  <c r="ASK903" i="9"/>
  <c r="ASL903" i="9"/>
  <c r="ASM903" i="9"/>
  <c r="ASN903" i="9"/>
  <c r="ASO903" i="9"/>
  <c r="ASP903" i="9"/>
  <c r="ASQ903" i="9"/>
  <c r="ASR903" i="9"/>
  <c r="ASS903" i="9"/>
  <c r="AST903" i="9"/>
  <c r="ASU903" i="9"/>
  <c r="ASV903" i="9"/>
  <c r="ASW903" i="9"/>
  <c r="ASX903" i="9"/>
  <c r="ASY903" i="9"/>
  <c r="ASZ903" i="9"/>
  <c r="ATA903" i="9"/>
  <c r="ATB903" i="9"/>
  <c r="ATC903" i="9"/>
  <c r="ATD903" i="9"/>
  <c r="ATE903" i="9"/>
  <c r="ATF903" i="9"/>
  <c r="ATG903" i="9"/>
  <c r="ATH903" i="9"/>
  <c r="ATI903" i="9"/>
  <c r="ATJ903" i="9"/>
  <c r="ATK903" i="9"/>
  <c r="ATL903" i="9"/>
  <c r="ATM903" i="9"/>
  <c r="ATN903" i="9"/>
  <c r="ATO903" i="9"/>
  <c r="ATP903" i="9"/>
  <c r="ATQ903" i="9"/>
  <c r="ATR903" i="9"/>
  <c r="ATS903" i="9"/>
  <c r="ATT903" i="9"/>
  <c r="ATU903" i="9"/>
  <c r="ATV903" i="9"/>
  <c r="ATW903" i="9"/>
  <c r="ATX903" i="9"/>
  <c r="ATY903" i="9"/>
  <c r="ATZ903" i="9"/>
  <c r="AUA903" i="9"/>
  <c r="AUB903" i="9"/>
  <c r="AUC903" i="9"/>
  <c r="AUD903" i="9"/>
  <c r="AUE903" i="9"/>
  <c r="AUF903" i="9"/>
  <c r="AUG903" i="9"/>
  <c r="AUH903" i="9"/>
  <c r="AUI903" i="9"/>
  <c r="AUJ903" i="9"/>
  <c r="AUK903" i="9"/>
  <c r="AUL903" i="9"/>
  <c r="AUM903" i="9"/>
  <c r="AUN903" i="9"/>
  <c r="AUO903" i="9"/>
  <c r="AUP903" i="9"/>
  <c r="AUQ903" i="9"/>
  <c r="AUR903" i="9"/>
  <c r="AUS903" i="9"/>
  <c r="AUT903" i="9"/>
  <c r="AUU903" i="9"/>
  <c r="AUV903" i="9"/>
  <c r="AUW903" i="9"/>
  <c r="AUX903" i="9"/>
  <c r="AUY903" i="9"/>
  <c r="AUZ903" i="9"/>
  <c r="AVA903" i="9"/>
  <c r="AVB903" i="9"/>
  <c r="AVC903" i="9"/>
  <c r="AVD903" i="9"/>
  <c r="AVE903" i="9"/>
  <c r="AVF903" i="9"/>
  <c r="AVG903" i="9"/>
  <c r="AVH903" i="9"/>
  <c r="AVI903" i="9"/>
  <c r="AVJ903" i="9"/>
  <c r="AVK903" i="9"/>
  <c r="AVL903" i="9"/>
  <c r="AVM903" i="9"/>
  <c r="AVN903" i="9"/>
  <c r="AVO903" i="9"/>
  <c r="AVP903" i="9"/>
  <c r="AVQ903" i="9"/>
  <c r="AVR903" i="9"/>
  <c r="AVS903" i="9"/>
  <c r="AVT903" i="9"/>
  <c r="AVU903" i="9"/>
  <c r="AVV903" i="9"/>
  <c r="AVW903" i="9"/>
  <c r="AVX903" i="9"/>
  <c r="AVY903" i="9"/>
  <c r="AVZ903" i="9"/>
  <c r="AWA903" i="9"/>
  <c r="AWB903" i="9"/>
  <c r="AWC903" i="9"/>
  <c r="AWD903" i="9"/>
  <c r="AWE903" i="9"/>
  <c r="AWF903" i="9"/>
  <c r="AWG903" i="9"/>
  <c r="AWH903" i="9"/>
  <c r="AWI903" i="9"/>
  <c r="AWJ903" i="9"/>
  <c r="AWK903" i="9"/>
  <c r="AWL903" i="9"/>
  <c r="AWM903" i="9"/>
  <c r="AWN903" i="9"/>
  <c r="AWO903" i="9"/>
  <c r="AWP903" i="9"/>
  <c r="AWQ903" i="9"/>
  <c r="AWR903" i="9"/>
  <c r="AWS903" i="9"/>
  <c r="AWT903" i="9"/>
  <c r="AWU903" i="9"/>
  <c r="AWV903" i="9"/>
  <c r="AWW903" i="9"/>
  <c r="AWX903" i="9"/>
  <c r="AWY903" i="9"/>
  <c r="AWZ903" i="9"/>
  <c r="AXA903" i="9"/>
  <c r="AXB903" i="9"/>
  <c r="AXC903" i="9"/>
  <c r="AXD903" i="9"/>
  <c r="AXE903" i="9"/>
  <c r="AXF903" i="9"/>
  <c r="AXG903" i="9"/>
  <c r="AXH903" i="9"/>
  <c r="AXI903" i="9"/>
  <c r="AXJ903" i="9"/>
  <c r="AXK903" i="9"/>
  <c r="AXL903" i="9"/>
  <c r="AXM903" i="9"/>
  <c r="AXN903" i="9"/>
  <c r="AXO903" i="9"/>
  <c r="AXP903" i="9"/>
  <c r="AXQ903" i="9"/>
  <c r="AXR903" i="9"/>
  <c r="AXS903" i="9"/>
  <c r="AXT903" i="9"/>
  <c r="AXU903" i="9"/>
  <c r="AXV903" i="9"/>
  <c r="AXW903" i="9"/>
  <c r="AXX903" i="9"/>
  <c r="AXY903" i="9"/>
  <c r="AXZ903" i="9"/>
  <c r="AYA903" i="9"/>
  <c r="AYB903" i="9"/>
  <c r="AYC903" i="9"/>
  <c r="AYD903" i="9"/>
  <c r="AYE903" i="9"/>
  <c r="AYF903" i="9"/>
  <c r="AYG903" i="9"/>
  <c r="AYH903" i="9"/>
  <c r="AYI903" i="9"/>
  <c r="AYJ903" i="9"/>
  <c r="AYK903" i="9"/>
  <c r="AYL903" i="9"/>
  <c r="AYM903" i="9"/>
  <c r="AYN903" i="9"/>
  <c r="AYO903" i="9"/>
  <c r="AYP903" i="9"/>
  <c r="AYQ903" i="9"/>
  <c r="AYR903" i="9"/>
  <c r="AYS903" i="9"/>
  <c r="AYT903" i="9"/>
  <c r="AYU903" i="9"/>
  <c r="AYV903" i="9"/>
  <c r="AYW903" i="9"/>
  <c r="AYX903" i="9"/>
  <c r="AYY903" i="9"/>
  <c r="AYZ903" i="9"/>
  <c r="AZA903" i="9"/>
  <c r="AZB903" i="9"/>
  <c r="AZC903" i="9"/>
  <c r="AZD903" i="9"/>
  <c r="AZE903" i="9"/>
  <c r="AZF903" i="9"/>
  <c r="AZG903" i="9"/>
  <c r="AZH903" i="9"/>
  <c r="AZI903" i="9"/>
  <c r="AZJ903" i="9"/>
  <c r="AZK903" i="9"/>
  <c r="AZL903" i="9"/>
  <c r="AZM903" i="9"/>
  <c r="AZN903" i="9"/>
  <c r="AZO903" i="9"/>
  <c r="AZP903" i="9"/>
  <c r="AZQ903" i="9"/>
  <c r="AZR903" i="9"/>
  <c r="AZS903" i="9"/>
  <c r="AZT903" i="9"/>
  <c r="AZU903" i="9"/>
  <c r="AZV903" i="9"/>
  <c r="AZW903" i="9"/>
  <c r="AZX903" i="9"/>
  <c r="AZY903" i="9"/>
  <c r="AZZ903" i="9"/>
  <c r="BAA903" i="9"/>
  <c r="BAB903" i="9"/>
  <c r="BAC903" i="9"/>
  <c r="BAD903" i="9"/>
  <c r="BAE903" i="9"/>
  <c r="BAF903" i="9"/>
  <c r="BAG903" i="9"/>
  <c r="BAH903" i="9"/>
  <c r="BAI903" i="9"/>
  <c r="BAJ903" i="9"/>
  <c r="BAK903" i="9"/>
  <c r="BAL903" i="9"/>
  <c r="BAM903" i="9"/>
  <c r="BAN903" i="9"/>
  <c r="BAO903" i="9"/>
  <c r="BAP903" i="9"/>
  <c r="BAQ903" i="9"/>
  <c r="BAR903" i="9"/>
  <c r="BAS903" i="9"/>
  <c r="BAT903" i="9"/>
  <c r="BAU903" i="9"/>
  <c r="BAV903" i="9"/>
  <c r="BAW903" i="9"/>
  <c r="BAX903" i="9"/>
  <c r="BAY903" i="9"/>
  <c r="BAZ903" i="9"/>
  <c r="BBA903" i="9"/>
  <c r="BBB903" i="9"/>
  <c r="BBC903" i="9"/>
  <c r="BBD903" i="9"/>
  <c r="BBE903" i="9"/>
  <c r="BBF903" i="9"/>
  <c r="BBG903" i="9"/>
  <c r="BBH903" i="9"/>
  <c r="BBI903" i="9"/>
  <c r="BBJ903" i="9"/>
  <c r="BBK903" i="9"/>
  <c r="BBL903" i="9"/>
  <c r="BBM903" i="9"/>
  <c r="BBN903" i="9"/>
  <c r="BBO903" i="9"/>
  <c r="BBP903" i="9"/>
  <c r="BBQ903" i="9"/>
  <c r="BBR903" i="9"/>
  <c r="BBS903" i="9"/>
  <c r="BBT903" i="9"/>
  <c r="BBU903" i="9"/>
  <c r="BBV903" i="9"/>
  <c r="BBW903" i="9"/>
  <c r="BBX903" i="9"/>
  <c r="BBY903" i="9"/>
  <c r="BBZ903" i="9"/>
  <c r="BCA903" i="9"/>
  <c r="BCB903" i="9"/>
  <c r="BCC903" i="9"/>
  <c r="BCD903" i="9"/>
  <c r="BCE903" i="9"/>
  <c r="BCF903" i="9"/>
  <c r="BCG903" i="9"/>
  <c r="BCH903" i="9"/>
  <c r="BCI903" i="9"/>
  <c r="BCJ903" i="9"/>
  <c r="BCK903" i="9"/>
  <c r="BCL903" i="9"/>
  <c r="BCM903" i="9"/>
  <c r="BCN903" i="9"/>
  <c r="BCO903" i="9"/>
  <c r="BCP903" i="9"/>
  <c r="BCQ903" i="9"/>
  <c r="BCR903" i="9"/>
  <c r="BCS903" i="9"/>
  <c r="BCT903" i="9"/>
  <c r="BCU903" i="9"/>
  <c r="BCV903" i="9"/>
  <c r="BCW903" i="9"/>
  <c r="BCX903" i="9"/>
  <c r="BCY903" i="9"/>
  <c r="BCZ903" i="9"/>
  <c r="BDA903" i="9"/>
  <c r="BDB903" i="9"/>
  <c r="BDC903" i="9"/>
  <c r="BDD903" i="9"/>
  <c r="BDE903" i="9"/>
  <c r="BDF903" i="9"/>
  <c r="BDG903" i="9"/>
  <c r="BDH903" i="9"/>
  <c r="BDI903" i="9"/>
  <c r="BDJ903" i="9"/>
  <c r="BDK903" i="9"/>
  <c r="BDL903" i="9"/>
  <c r="BDM903" i="9"/>
  <c r="BDN903" i="9"/>
  <c r="BDO903" i="9"/>
  <c r="BDP903" i="9"/>
  <c r="BDQ903" i="9"/>
  <c r="BDR903" i="9"/>
  <c r="BDS903" i="9"/>
  <c r="BDT903" i="9"/>
  <c r="BDU903" i="9"/>
  <c r="BDV903" i="9"/>
  <c r="BDW903" i="9"/>
  <c r="BDX903" i="9"/>
  <c r="BDY903" i="9"/>
  <c r="BDZ903" i="9"/>
  <c r="BEA903" i="9"/>
  <c r="BEB903" i="9"/>
  <c r="BEC903" i="9"/>
  <c r="BED903" i="9"/>
  <c r="BEE903" i="9"/>
  <c r="BEF903" i="9"/>
  <c r="BEG903" i="9"/>
  <c r="BEH903" i="9"/>
  <c r="BEI903" i="9"/>
  <c r="BEJ903" i="9"/>
  <c r="BEK903" i="9"/>
  <c r="BEL903" i="9"/>
  <c r="BEM903" i="9"/>
  <c r="BEN903" i="9"/>
  <c r="BEO903" i="9"/>
  <c r="BEP903" i="9"/>
  <c r="BEQ903" i="9"/>
  <c r="BER903" i="9"/>
  <c r="BES903" i="9"/>
  <c r="BET903" i="9"/>
  <c r="BEU903" i="9"/>
  <c r="BEV903" i="9"/>
  <c r="BEW903" i="9"/>
  <c r="BEX903" i="9"/>
  <c r="BEY903" i="9"/>
  <c r="BEZ903" i="9"/>
  <c r="BFA903" i="9"/>
  <c r="BFB903" i="9"/>
  <c r="BFC903" i="9"/>
  <c r="BFD903" i="9"/>
  <c r="BFE903" i="9"/>
  <c r="BFF903" i="9"/>
  <c r="BFG903" i="9"/>
  <c r="BFH903" i="9"/>
  <c r="BFI903" i="9"/>
  <c r="BFJ903" i="9"/>
  <c r="BFK903" i="9"/>
  <c r="BFL903" i="9"/>
  <c r="BFM903" i="9"/>
  <c r="BFN903" i="9"/>
  <c r="BFO903" i="9"/>
  <c r="BFP903" i="9"/>
  <c r="BFQ903" i="9"/>
  <c r="BFR903" i="9"/>
  <c r="BFS903" i="9"/>
  <c r="BFT903" i="9"/>
  <c r="BFU903" i="9"/>
  <c r="BFV903" i="9"/>
  <c r="BFW903" i="9"/>
  <c r="BFX903" i="9"/>
  <c r="BFY903" i="9"/>
  <c r="BFZ903" i="9"/>
  <c r="BGA903" i="9"/>
  <c r="BGB903" i="9"/>
  <c r="BGC903" i="9"/>
  <c r="BGD903" i="9"/>
  <c r="BGE903" i="9"/>
  <c r="BGF903" i="9"/>
  <c r="BGG903" i="9"/>
  <c r="BGH903" i="9"/>
  <c r="BGI903" i="9"/>
  <c r="BGJ903" i="9"/>
  <c r="BGK903" i="9"/>
  <c r="BGL903" i="9"/>
  <c r="BGM903" i="9"/>
  <c r="BGN903" i="9"/>
  <c r="BGO903" i="9"/>
  <c r="BGP903" i="9"/>
  <c r="BGQ903" i="9"/>
  <c r="BGR903" i="9"/>
  <c r="BGS903" i="9"/>
  <c r="BGT903" i="9"/>
  <c r="BGU903" i="9"/>
  <c r="BGV903" i="9"/>
  <c r="BGW903" i="9"/>
  <c r="BGX903" i="9"/>
  <c r="BGY903" i="9"/>
  <c r="BGZ903" i="9"/>
  <c r="BHA903" i="9"/>
  <c r="BHB903" i="9"/>
  <c r="BHC903" i="9"/>
  <c r="BHD903" i="9"/>
  <c r="BHE903" i="9"/>
  <c r="BHF903" i="9"/>
  <c r="BHG903" i="9"/>
  <c r="BHH903" i="9"/>
  <c r="BHI903" i="9"/>
  <c r="BHJ903" i="9"/>
  <c r="BHK903" i="9"/>
  <c r="BHL903" i="9"/>
  <c r="BHM903" i="9"/>
  <c r="BHN903" i="9"/>
  <c r="BHO903" i="9"/>
  <c r="BHP903" i="9"/>
  <c r="BHQ903" i="9"/>
  <c r="BHR903" i="9"/>
  <c r="BHS903" i="9"/>
  <c r="BHT903" i="9"/>
  <c r="BHU903" i="9"/>
  <c r="BHV903" i="9"/>
  <c r="BHW903" i="9"/>
  <c r="BHX903" i="9"/>
  <c r="BHY903" i="9"/>
  <c r="BHZ903" i="9"/>
  <c r="BIA903" i="9"/>
  <c r="BIB903" i="9"/>
  <c r="BIC903" i="9"/>
  <c r="BID903" i="9"/>
  <c r="BIE903" i="9"/>
  <c r="BIF903" i="9"/>
  <c r="BIG903" i="9"/>
  <c r="BIH903" i="9"/>
  <c r="BII903" i="9"/>
  <c r="BIJ903" i="9"/>
  <c r="BIK903" i="9"/>
  <c r="BIL903" i="9"/>
  <c r="BIM903" i="9"/>
  <c r="BIN903" i="9"/>
  <c r="BIO903" i="9"/>
  <c r="BIP903" i="9"/>
  <c r="BIQ903" i="9"/>
  <c r="BIR903" i="9"/>
  <c r="BIS903" i="9"/>
  <c r="BIT903" i="9"/>
  <c r="BIU903" i="9"/>
  <c r="BIV903" i="9"/>
  <c r="AFQ904" i="9"/>
  <c r="AFR904" i="9"/>
  <c r="AFS904" i="9"/>
  <c r="AFT904" i="9"/>
  <c r="AFU904" i="9"/>
  <c r="AFV904" i="9"/>
  <c r="AFW904" i="9"/>
  <c r="AFX904" i="9"/>
  <c r="AFY904" i="9"/>
  <c r="AFZ904" i="9"/>
  <c r="AGA904" i="9"/>
  <c r="AGB904" i="9"/>
  <c r="AGC904" i="9"/>
  <c r="AGD904" i="9"/>
  <c r="AGE904" i="9"/>
  <c r="AGF904" i="9"/>
  <c r="AGG904" i="9"/>
  <c r="AGH904" i="9"/>
  <c r="AGI904" i="9"/>
  <c r="AGJ904" i="9"/>
  <c r="AGK904" i="9"/>
  <c r="AGL904" i="9"/>
  <c r="AGM904" i="9"/>
  <c r="AGN904" i="9"/>
  <c r="AGO904" i="9"/>
  <c r="AGP904" i="9"/>
  <c r="AGQ904" i="9"/>
  <c r="AGR904" i="9"/>
  <c r="AGS904" i="9"/>
  <c r="AGT904" i="9"/>
  <c r="AGU904" i="9"/>
  <c r="AGV904" i="9"/>
  <c r="AGW904" i="9"/>
  <c r="AGX904" i="9"/>
  <c r="AGY904" i="9"/>
  <c r="AGZ904" i="9"/>
  <c r="AHA904" i="9"/>
  <c r="AHB904" i="9"/>
  <c r="AHC904" i="9"/>
  <c r="AHD904" i="9"/>
  <c r="AHE904" i="9"/>
  <c r="AHF904" i="9"/>
  <c r="AHG904" i="9"/>
  <c r="AHH904" i="9"/>
  <c r="AHI904" i="9"/>
  <c r="AHJ904" i="9"/>
  <c r="AHK904" i="9"/>
  <c r="AHL904" i="9"/>
  <c r="AHM904" i="9"/>
  <c r="AHN904" i="9"/>
  <c r="AHO904" i="9"/>
  <c r="AHP904" i="9"/>
  <c r="AHQ904" i="9"/>
  <c r="AHR904" i="9"/>
  <c r="AHS904" i="9"/>
  <c r="AHT904" i="9"/>
  <c r="AHU904" i="9"/>
  <c r="AHV904" i="9"/>
  <c r="AHW904" i="9"/>
  <c r="AHX904" i="9"/>
  <c r="AHY904" i="9"/>
  <c r="AHZ904" i="9"/>
  <c r="AIA904" i="9"/>
  <c r="AIB904" i="9"/>
  <c r="AIC904" i="9"/>
  <c r="AID904" i="9"/>
  <c r="AIE904" i="9"/>
  <c r="AIF904" i="9"/>
  <c r="AIG904" i="9"/>
  <c r="AIH904" i="9"/>
  <c r="AII904" i="9"/>
  <c r="AIJ904" i="9"/>
  <c r="AIK904" i="9"/>
  <c r="AIL904" i="9"/>
  <c r="AIM904" i="9"/>
  <c r="AIN904" i="9"/>
  <c r="AIO904" i="9"/>
  <c r="AIP904" i="9"/>
  <c r="AIQ904" i="9"/>
  <c r="AIR904" i="9"/>
  <c r="AIS904" i="9"/>
  <c r="AIT904" i="9"/>
  <c r="AIU904" i="9"/>
  <c r="AIV904" i="9"/>
  <c r="AIW904" i="9"/>
  <c r="AIX904" i="9"/>
  <c r="AIY904" i="9"/>
  <c r="AIZ904" i="9"/>
  <c r="AJA904" i="9"/>
  <c r="AJB904" i="9"/>
  <c r="AJC904" i="9"/>
  <c r="AJD904" i="9"/>
  <c r="AJE904" i="9"/>
  <c r="AJF904" i="9"/>
  <c r="AJG904" i="9"/>
  <c r="AJH904" i="9"/>
  <c r="AJI904" i="9"/>
  <c r="AJJ904" i="9"/>
  <c r="AJK904" i="9"/>
  <c r="AJL904" i="9"/>
  <c r="AJM904" i="9"/>
  <c r="AJN904" i="9"/>
  <c r="AJO904" i="9"/>
  <c r="AJP904" i="9"/>
  <c r="AJQ904" i="9"/>
  <c r="AJR904" i="9"/>
  <c r="AJS904" i="9"/>
  <c r="AJT904" i="9"/>
  <c r="AJU904" i="9"/>
  <c r="AJV904" i="9"/>
  <c r="AJW904" i="9"/>
  <c r="AJX904" i="9"/>
  <c r="AJY904" i="9"/>
  <c r="AJZ904" i="9"/>
  <c r="AKA904" i="9"/>
  <c r="AKB904" i="9"/>
  <c r="AKC904" i="9"/>
  <c r="AKD904" i="9"/>
  <c r="AKE904" i="9"/>
  <c r="AKF904" i="9"/>
  <c r="AKG904" i="9"/>
  <c r="AKH904" i="9"/>
  <c r="AKI904" i="9"/>
  <c r="AKJ904" i="9"/>
  <c r="AKK904" i="9"/>
  <c r="AKL904" i="9"/>
  <c r="AKM904" i="9"/>
  <c r="AKN904" i="9"/>
  <c r="AKO904" i="9"/>
  <c r="AKP904" i="9"/>
  <c r="AKQ904" i="9"/>
  <c r="AKR904" i="9"/>
  <c r="AKS904" i="9"/>
  <c r="AKT904" i="9"/>
  <c r="AKU904" i="9"/>
  <c r="AKV904" i="9"/>
  <c r="AKW904" i="9"/>
  <c r="AKX904" i="9"/>
  <c r="AKY904" i="9"/>
  <c r="AKZ904" i="9"/>
  <c r="ALA904" i="9"/>
  <c r="ALB904" i="9"/>
  <c r="ALC904" i="9"/>
  <c r="ALD904" i="9"/>
  <c r="ALE904" i="9"/>
  <c r="ALF904" i="9"/>
  <c r="ALG904" i="9"/>
  <c r="ALH904" i="9"/>
  <c r="ALI904" i="9"/>
  <c r="ALJ904" i="9"/>
  <c r="ALK904" i="9"/>
  <c r="ALL904" i="9"/>
  <c r="ALM904" i="9"/>
  <c r="ALN904" i="9"/>
  <c r="ALO904" i="9"/>
  <c r="ALP904" i="9"/>
  <c r="ALQ904" i="9"/>
  <c r="ALR904" i="9"/>
  <c r="ALS904" i="9"/>
  <c r="ALT904" i="9"/>
  <c r="ALU904" i="9"/>
  <c r="ALV904" i="9"/>
  <c r="ALW904" i="9"/>
  <c r="ALX904" i="9"/>
  <c r="ALY904" i="9"/>
  <c r="ALZ904" i="9"/>
  <c r="AMA904" i="9"/>
  <c r="AMB904" i="9"/>
  <c r="AMC904" i="9"/>
  <c r="AMD904" i="9"/>
  <c r="AME904" i="9"/>
  <c r="AMF904" i="9"/>
  <c r="AMG904" i="9"/>
  <c r="AMH904" i="9"/>
  <c r="AMI904" i="9"/>
  <c r="AMJ904" i="9"/>
  <c r="AMK904" i="9"/>
  <c r="AML904" i="9"/>
  <c r="AMM904" i="9"/>
  <c r="AMN904" i="9"/>
  <c r="AMO904" i="9"/>
  <c r="AMP904" i="9"/>
  <c r="AMQ904" i="9"/>
  <c r="AMR904" i="9"/>
  <c r="AMS904" i="9"/>
  <c r="AMT904" i="9"/>
  <c r="AMU904" i="9"/>
  <c r="AMV904" i="9"/>
  <c r="AMW904" i="9"/>
  <c r="AMX904" i="9"/>
  <c r="AMY904" i="9"/>
  <c r="AMZ904" i="9"/>
  <c r="ANA904" i="9"/>
  <c r="ANB904" i="9"/>
  <c r="ANC904" i="9"/>
  <c r="AND904" i="9"/>
  <c r="ANE904" i="9"/>
  <c r="ANF904" i="9"/>
  <c r="ANG904" i="9"/>
  <c r="ANH904" i="9"/>
  <c r="ANI904" i="9"/>
  <c r="ANJ904" i="9"/>
  <c r="ANK904" i="9"/>
  <c r="ANL904" i="9"/>
  <c r="ANM904" i="9"/>
  <c r="ANN904" i="9"/>
  <c r="ANO904" i="9"/>
  <c r="ANP904" i="9"/>
  <c r="ANQ904" i="9"/>
  <c r="ANR904" i="9"/>
  <c r="ANS904" i="9"/>
  <c r="ANT904" i="9"/>
  <c r="ANU904" i="9"/>
  <c r="ANV904" i="9"/>
  <c r="ANW904" i="9"/>
  <c r="ANX904" i="9"/>
  <c r="ANY904" i="9"/>
  <c r="ANZ904" i="9"/>
  <c r="AOA904" i="9"/>
  <c r="AOB904" i="9"/>
  <c r="AOC904" i="9"/>
  <c r="AOD904" i="9"/>
  <c r="AOE904" i="9"/>
  <c r="AOF904" i="9"/>
  <c r="AOG904" i="9"/>
  <c r="AOH904" i="9"/>
  <c r="AOI904" i="9"/>
  <c r="AOJ904" i="9"/>
  <c r="AOK904" i="9"/>
  <c r="AOL904" i="9"/>
  <c r="AOM904" i="9"/>
  <c r="AON904" i="9"/>
  <c r="AOO904" i="9"/>
  <c r="AOP904" i="9"/>
  <c r="AOQ904" i="9"/>
  <c r="AOR904" i="9"/>
  <c r="AOS904" i="9"/>
  <c r="AOT904" i="9"/>
  <c r="AOU904" i="9"/>
  <c r="AOV904" i="9"/>
  <c r="AOW904" i="9"/>
  <c r="AOX904" i="9"/>
  <c r="AOY904" i="9"/>
  <c r="AOZ904" i="9"/>
  <c r="APA904" i="9"/>
  <c r="APB904" i="9"/>
  <c r="APC904" i="9"/>
  <c r="APD904" i="9"/>
  <c r="APE904" i="9"/>
  <c r="APF904" i="9"/>
  <c r="APG904" i="9"/>
  <c r="APH904" i="9"/>
  <c r="API904" i="9"/>
  <c r="APJ904" i="9"/>
  <c r="APK904" i="9"/>
  <c r="APL904" i="9"/>
  <c r="APM904" i="9"/>
  <c r="APN904" i="9"/>
  <c r="APO904" i="9"/>
  <c r="APP904" i="9"/>
  <c r="APQ904" i="9"/>
  <c r="APR904" i="9"/>
  <c r="APS904" i="9"/>
  <c r="APT904" i="9"/>
  <c r="APU904" i="9"/>
  <c r="APV904" i="9"/>
  <c r="APW904" i="9"/>
  <c r="APX904" i="9"/>
  <c r="APY904" i="9"/>
  <c r="APZ904" i="9"/>
  <c r="AQA904" i="9"/>
  <c r="AQB904" i="9"/>
  <c r="AQC904" i="9"/>
  <c r="AQD904" i="9"/>
  <c r="AQE904" i="9"/>
  <c r="AQF904" i="9"/>
  <c r="AQG904" i="9"/>
  <c r="AQH904" i="9"/>
  <c r="AQI904" i="9"/>
  <c r="AQJ904" i="9"/>
  <c r="AQK904" i="9"/>
  <c r="AQL904" i="9"/>
  <c r="AQM904" i="9"/>
  <c r="AQN904" i="9"/>
  <c r="AQO904" i="9"/>
  <c r="AQP904" i="9"/>
  <c r="AQQ904" i="9"/>
  <c r="AQR904" i="9"/>
  <c r="AQS904" i="9"/>
  <c r="AQT904" i="9"/>
  <c r="AQU904" i="9"/>
  <c r="AQV904" i="9"/>
  <c r="AQW904" i="9"/>
  <c r="AQX904" i="9"/>
  <c r="AQY904" i="9"/>
  <c r="AQZ904" i="9"/>
  <c r="ARA904" i="9"/>
  <c r="ARB904" i="9"/>
  <c r="ARC904" i="9"/>
  <c r="ARD904" i="9"/>
  <c r="ARE904" i="9"/>
  <c r="ARF904" i="9"/>
  <c r="ARG904" i="9"/>
  <c r="ARH904" i="9"/>
  <c r="ARI904" i="9"/>
  <c r="ARJ904" i="9"/>
  <c r="ARK904" i="9"/>
  <c r="ARL904" i="9"/>
  <c r="ARM904" i="9"/>
  <c r="ARN904" i="9"/>
  <c r="ARO904" i="9"/>
  <c r="ARP904" i="9"/>
  <c r="ARQ904" i="9"/>
  <c r="ARR904" i="9"/>
  <c r="ARS904" i="9"/>
  <c r="ART904" i="9"/>
  <c r="ARU904" i="9"/>
  <c r="ARV904" i="9"/>
  <c r="ARW904" i="9"/>
  <c r="ARX904" i="9"/>
  <c r="ARY904" i="9"/>
  <c r="ARZ904" i="9"/>
  <c r="ASA904" i="9"/>
  <c r="ASB904" i="9"/>
  <c r="ASC904" i="9"/>
  <c r="ASD904" i="9"/>
  <c r="ASE904" i="9"/>
  <c r="ASF904" i="9"/>
  <c r="ASG904" i="9"/>
  <c r="ASH904" i="9"/>
  <c r="ASI904" i="9"/>
  <c r="ASJ904" i="9"/>
  <c r="ASK904" i="9"/>
  <c r="ASL904" i="9"/>
  <c r="ASM904" i="9"/>
  <c r="ASN904" i="9"/>
  <c r="ASO904" i="9"/>
  <c r="ASP904" i="9"/>
  <c r="ASQ904" i="9"/>
  <c r="ASR904" i="9"/>
  <c r="ASS904" i="9"/>
  <c r="AST904" i="9"/>
  <c r="ASU904" i="9"/>
  <c r="ASV904" i="9"/>
  <c r="ASW904" i="9"/>
  <c r="ASX904" i="9"/>
  <c r="ASY904" i="9"/>
  <c r="ASZ904" i="9"/>
  <c r="ATA904" i="9"/>
  <c r="ATB904" i="9"/>
  <c r="ATC904" i="9"/>
  <c r="ATD904" i="9"/>
  <c r="ATE904" i="9"/>
  <c r="ATF904" i="9"/>
  <c r="ATG904" i="9"/>
  <c r="ATH904" i="9"/>
  <c r="ATI904" i="9"/>
  <c r="ATJ904" i="9"/>
  <c r="ATK904" i="9"/>
  <c r="ATL904" i="9"/>
  <c r="ATM904" i="9"/>
  <c r="ATN904" i="9"/>
  <c r="ATO904" i="9"/>
  <c r="ATP904" i="9"/>
  <c r="ATQ904" i="9"/>
  <c r="ATR904" i="9"/>
  <c r="ATS904" i="9"/>
  <c r="ATT904" i="9"/>
  <c r="ATU904" i="9"/>
  <c r="ATV904" i="9"/>
  <c r="ATW904" i="9"/>
  <c r="ATX904" i="9"/>
  <c r="ATY904" i="9"/>
  <c r="ATZ904" i="9"/>
  <c r="AUA904" i="9"/>
  <c r="AUB904" i="9"/>
  <c r="AUC904" i="9"/>
  <c r="AUD904" i="9"/>
  <c r="AUE904" i="9"/>
  <c r="AUF904" i="9"/>
  <c r="AUG904" i="9"/>
  <c r="AUH904" i="9"/>
  <c r="AUI904" i="9"/>
  <c r="AUJ904" i="9"/>
  <c r="AUK904" i="9"/>
  <c r="AUL904" i="9"/>
  <c r="AUM904" i="9"/>
  <c r="AUN904" i="9"/>
  <c r="AUO904" i="9"/>
  <c r="AUP904" i="9"/>
  <c r="AUQ904" i="9"/>
  <c r="AUR904" i="9"/>
  <c r="AUS904" i="9"/>
  <c r="AUT904" i="9"/>
  <c r="AUU904" i="9"/>
  <c r="AUV904" i="9"/>
  <c r="AUW904" i="9"/>
  <c r="AUX904" i="9"/>
  <c r="AUY904" i="9"/>
  <c r="AUZ904" i="9"/>
  <c r="AVA904" i="9"/>
  <c r="AVB904" i="9"/>
  <c r="AVC904" i="9"/>
  <c r="AVD904" i="9"/>
  <c r="AVE904" i="9"/>
  <c r="AVF904" i="9"/>
  <c r="AVG904" i="9"/>
  <c r="AVH904" i="9"/>
  <c r="AVI904" i="9"/>
  <c r="AVJ904" i="9"/>
  <c r="AVK904" i="9"/>
  <c r="AVL904" i="9"/>
  <c r="AVM904" i="9"/>
  <c r="AVN904" i="9"/>
  <c r="AVO904" i="9"/>
  <c r="AVP904" i="9"/>
  <c r="AVQ904" i="9"/>
  <c r="AVR904" i="9"/>
  <c r="AVS904" i="9"/>
  <c r="AVT904" i="9"/>
  <c r="AVU904" i="9"/>
  <c r="AVV904" i="9"/>
  <c r="AVW904" i="9"/>
  <c r="AVX904" i="9"/>
  <c r="AVY904" i="9"/>
  <c r="AVZ904" i="9"/>
  <c r="AWA904" i="9"/>
  <c r="AWB904" i="9"/>
  <c r="AWC904" i="9"/>
  <c r="AWD904" i="9"/>
  <c r="AWE904" i="9"/>
  <c r="AWF904" i="9"/>
  <c r="AWG904" i="9"/>
  <c r="AWH904" i="9"/>
  <c r="AWI904" i="9"/>
  <c r="AWJ904" i="9"/>
  <c r="AWK904" i="9"/>
  <c r="AWL904" i="9"/>
  <c r="AWM904" i="9"/>
  <c r="AWN904" i="9"/>
  <c r="AWO904" i="9"/>
  <c r="AWP904" i="9"/>
  <c r="AWQ904" i="9"/>
  <c r="AWR904" i="9"/>
  <c r="AWS904" i="9"/>
  <c r="AWT904" i="9"/>
  <c r="AWU904" i="9"/>
  <c r="AWV904" i="9"/>
  <c r="AWW904" i="9"/>
  <c r="AWX904" i="9"/>
  <c r="AWY904" i="9"/>
  <c r="AWZ904" i="9"/>
  <c r="AXA904" i="9"/>
  <c r="AXB904" i="9"/>
  <c r="AXC904" i="9"/>
  <c r="AXD904" i="9"/>
  <c r="AXE904" i="9"/>
  <c r="AXF904" i="9"/>
  <c r="AXG904" i="9"/>
  <c r="AXH904" i="9"/>
  <c r="AXI904" i="9"/>
  <c r="AXJ904" i="9"/>
  <c r="AXK904" i="9"/>
  <c r="AXL904" i="9"/>
  <c r="AXM904" i="9"/>
  <c r="AXN904" i="9"/>
  <c r="AXO904" i="9"/>
  <c r="AXP904" i="9"/>
  <c r="AXQ904" i="9"/>
  <c r="AXR904" i="9"/>
  <c r="AXS904" i="9"/>
  <c r="AXT904" i="9"/>
  <c r="AXU904" i="9"/>
  <c r="AXV904" i="9"/>
  <c r="AXW904" i="9"/>
  <c r="AXX904" i="9"/>
  <c r="AXY904" i="9"/>
  <c r="AXZ904" i="9"/>
  <c r="AYA904" i="9"/>
  <c r="AYB904" i="9"/>
  <c r="AYC904" i="9"/>
  <c r="AYD904" i="9"/>
  <c r="AYE904" i="9"/>
  <c r="AYF904" i="9"/>
  <c r="AYG904" i="9"/>
  <c r="AYH904" i="9"/>
  <c r="AYI904" i="9"/>
  <c r="AYJ904" i="9"/>
  <c r="AYK904" i="9"/>
  <c r="AYL904" i="9"/>
  <c r="AYM904" i="9"/>
  <c r="AYN904" i="9"/>
  <c r="AYO904" i="9"/>
  <c r="AYP904" i="9"/>
  <c r="AYQ904" i="9"/>
  <c r="AYR904" i="9"/>
  <c r="AYS904" i="9"/>
  <c r="AYT904" i="9"/>
  <c r="AYU904" i="9"/>
  <c r="AYV904" i="9"/>
  <c r="AYW904" i="9"/>
  <c r="AYX904" i="9"/>
  <c r="AYY904" i="9"/>
  <c r="AYZ904" i="9"/>
  <c r="AZA904" i="9"/>
  <c r="AZB904" i="9"/>
  <c r="AZC904" i="9"/>
  <c r="AZD904" i="9"/>
  <c r="AZE904" i="9"/>
  <c r="AZF904" i="9"/>
  <c r="AZG904" i="9"/>
  <c r="AZH904" i="9"/>
  <c r="AZI904" i="9"/>
  <c r="AZJ904" i="9"/>
  <c r="AZK904" i="9"/>
  <c r="AZL904" i="9"/>
  <c r="AZM904" i="9"/>
  <c r="AZN904" i="9"/>
  <c r="AZO904" i="9"/>
  <c r="AZP904" i="9"/>
  <c r="AZQ904" i="9"/>
  <c r="AZR904" i="9"/>
  <c r="AZS904" i="9"/>
  <c r="AZT904" i="9"/>
  <c r="AZU904" i="9"/>
  <c r="AZV904" i="9"/>
  <c r="AZW904" i="9"/>
  <c r="AZX904" i="9"/>
  <c r="AZY904" i="9"/>
  <c r="AZZ904" i="9"/>
  <c r="BAA904" i="9"/>
  <c r="BAB904" i="9"/>
  <c r="BAC904" i="9"/>
  <c r="BAD904" i="9"/>
  <c r="BAE904" i="9"/>
  <c r="BAF904" i="9"/>
  <c r="BAG904" i="9"/>
  <c r="BAH904" i="9"/>
  <c r="BAI904" i="9"/>
  <c r="BAJ904" i="9"/>
  <c r="BAK904" i="9"/>
  <c r="BAL904" i="9"/>
  <c r="BAM904" i="9"/>
  <c r="BAN904" i="9"/>
  <c r="BAO904" i="9"/>
  <c r="BAP904" i="9"/>
  <c r="BAQ904" i="9"/>
  <c r="BAR904" i="9"/>
  <c r="BAS904" i="9"/>
  <c r="BAT904" i="9"/>
  <c r="BAU904" i="9"/>
  <c r="BAV904" i="9"/>
  <c r="BAW904" i="9"/>
  <c r="BAX904" i="9"/>
  <c r="BAY904" i="9"/>
  <c r="BAZ904" i="9"/>
  <c r="BBA904" i="9"/>
  <c r="BBB904" i="9"/>
  <c r="BBC904" i="9"/>
  <c r="BBD904" i="9"/>
  <c r="BBE904" i="9"/>
  <c r="BBF904" i="9"/>
  <c r="BBG904" i="9"/>
  <c r="BBH904" i="9"/>
  <c r="BBI904" i="9"/>
  <c r="BBJ904" i="9"/>
  <c r="BBK904" i="9"/>
  <c r="BBL904" i="9"/>
  <c r="BBM904" i="9"/>
  <c r="BBN904" i="9"/>
  <c r="BBO904" i="9"/>
  <c r="BBP904" i="9"/>
  <c r="BBQ904" i="9"/>
  <c r="BBR904" i="9"/>
  <c r="BBS904" i="9"/>
  <c r="BBT904" i="9"/>
  <c r="BBU904" i="9"/>
  <c r="BBV904" i="9"/>
  <c r="BBW904" i="9"/>
  <c r="BBX904" i="9"/>
  <c r="BBY904" i="9"/>
  <c r="BBZ904" i="9"/>
  <c r="BCA904" i="9"/>
  <c r="BCB904" i="9"/>
  <c r="BCC904" i="9"/>
  <c r="BCD904" i="9"/>
  <c r="BCE904" i="9"/>
  <c r="BCF904" i="9"/>
  <c r="BCG904" i="9"/>
  <c r="BCH904" i="9"/>
  <c r="BCI904" i="9"/>
  <c r="BCJ904" i="9"/>
  <c r="BCK904" i="9"/>
  <c r="BCL904" i="9"/>
  <c r="BCM904" i="9"/>
  <c r="BCN904" i="9"/>
  <c r="BCO904" i="9"/>
  <c r="BCP904" i="9"/>
  <c r="BCQ904" i="9"/>
  <c r="BCR904" i="9"/>
  <c r="BCS904" i="9"/>
  <c r="BCT904" i="9"/>
  <c r="BCU904" i="9"/>
  <c r="BCV904" i="9"/>
  <c r="BCW904" i="9"/>
  <c r="BCX904" i="9"/>
  <c r="BCY904" i="9"/>
  <c r="BCZ904" i="9"/>
  <c r="BDA904" i="9"/>
  <c r="BDB904" i="9"/>
  <c r="BDC904" i="9"/>
  <c r="BDD904" i="9"/>
  <c r="BDE904" i="9"/>
  <c r="BDF904" i="9"/>
  <c r="BDG904" i="9"/>
  <c r="BDH904" i="9"/>
  <c r="BDI904" i="9"/>
  <c r="BDJ904" i="9"/>
  <c r="BDK904" i="9"/>
  <c r="BDL904" i="9"/>
  <c r="BDM904" i="9"/>
  <c r="BDN904" i="9"/>
  <c r="BDO904" i="9"/>
  <c r="BDP904" i="9"/>
  <c r="BDQ904" i="9"/>
  <c r="BDR904" i="9"/>
  <c r="BDS904" i="9"/>
  <c r="BDT904" i="9"/>
  <c r="BDU904" i="9"/>
  <c r="BDV904" i="9"/>
  <c r="BDW904" i="9"/>
  <c r="BDX904" i="9"/>
  <c r="BDY904" i="9"/>
  <c r="BDZ904" i="9"/>
  <c r="BEA904" i="9"/>
  <c r="BEB904" i="9"/>
  <c r="BEC904" i="9"/>
  <c r="BED904" i="9"/>
  <c r="BEE904" i="9"/>
  <c r="BEF904" i="9"/>
  <c r="BEG904" i="9"/>
  <c r="BEH904" i="9"/>
  <c r="BEI904" i="9"/>
  <c r="BEJ904" i="9"/>
  <c r="BEK904" i="9"/>
  <c r="BEL904" i="9"/>
  <c r="BEM904" i="9"/>
  <c r="BEN904" i="9"/>
  <c r="BEO904" i="9"/>
  <c r="BEP904" i="9"/>
  <c r="BEQ904" i="9"/>
  <c r="BER904" i="9"/>
  <c r="BES904" i="9"/>
  <c r="BET904" i="9"/>
  <c r="BEU904" i="9"/>
  <c r="BEV904" i="9"/>
  <c r="BEW904" i="9"/>
  <c r="BEX904" i="9"/>
  <c r="BEY904" i="9"/>
  <c r="BEZ904" i="9"/>
  <c r="BFA904" i="9"/>
  <c r="BFB904" i="9"/>
  <c r="BFC904" i="9"/>
  <c r="BFD904" i="9"/>
  <c r="BFE904" i="9"/>
  <c r="BFF904" i="9"/>
  <c r="BFG904" i="9"/>
  <c r="BFH904" i="9"/>
  <c r="BFI904" i="9"/>
  <c r="BFJ904" i="9"/>
  <c r="BFK904" i="9"/>
  <c r="BFL904" i="9"/>
  <c r="BFM904" i="9"/>
  <c r="BFN904" i="9"/>
  <c r="BFO904" i="9"/>
  <c r="BFP904" i="9"/>
  <c r="BFQ904" i="9"/>
  <c r="BFR904" i="9"/>
  <c r="BFS904" i="9"/>
  <c r="BFT904" i="9"/>
  <c r="BFU904" i="9"/>
  <c r="BFV904" i="9"/>
  <c r="BFW904" i="9"/>
  <c r="BFX904" i="9"/>
  <c r="BFY904" i="9"/>
  <c r="BFZ904" i="9"/>
  <c r="BGA904" i="9"/>
  <c r="BGB904" i="9"/>
  <c r="BGC904" i="9"/>
  <c r="BGD904" i="9"/>
  <c r="BGE904" i="9"/>
  <c r="BGF904" i="9"/>
  <c r="BGG904" i="9"/>
  <c r="BGH904" i="9"/>
  <c r="BGI904" i="9"/>
  <c r="BGJ904" i="9"/>
  <c r="BGK904" i="9"/>
  <c r="BGL904" i="9"/>
  <c r="BGM904" i="9"/>
  <c r="BGN904" i="9"/>
  <c r="BGO904" i="9"/>
  <c r="BGP904" i="9"/>
  <c r="BGQ904" i="9"/>
  <c r="BGR904" i="9"/>
  <c r="BGS904" i="9"/>
  <c r="BGT904" i="9"/>
  <c r="BGU904" i="9"/>
  <c r="BGV904" i="9"/>
  <c r="BGW904" i="9"/>
  <c r="BGX904" i="9"/>
  <c r="BGY904" i="9"/>
  <c r="BGZ904" i="9"/>
  <c r="BHA904" i="9"/>
  <c r="BHB904" i="9"/>
  <c r="BHC904" i="9"/>
  <c r="BHD904" i="9"/>
  <c r="BHE904" i="9"/>
  <c r="BHF904" i="9"/>
  <c r="BHG904" i="9"/>
  <c r="BHH904" i="9"/>
  <c r="BHI904" i="9"/>
  <c r="BHJ904" i="9"/>
  <c r="BHK904" i="9"/>
  <c r="BHL904" i="9"/>
  <c r="BHM904" i="9"/>
  <c r="BHN904" i="9"/>
  <c r="BHO904" i="9"/>
  <c r="BHP904" i="9"/>
  <c r="BHQ904" i="9"/>
  <c r="BHR904" i="9"/>
  <c r="BHS904" i="9"/>
  <c r="BHT904" i="9"/>
  <c r="BHU904" i="9"/>
  <c r="BHV904" i="9"/>
  <c r="BHW904" i="9"/>
  <c r="BHX904" i="9"/>
  <c r="BHY904" i="9"/>
  <c r="BHZ904" i="9"/>
  <c r="BIA904" i="9"/>
  <c r="BIB904" i="9"/>
  <c r="BIC904" i="9"/>
  <c r="BID904" i="9"/>
  <c r="BIE904" i="9"/>
  <c r="BIF904" i="9"/>
  <c r="BIG904" i="9"/>
  <c r="BIH904" i="9"/>
  <c r="BII904" i="9"/>
  <c r="BIJ904" i="9"/>
  <c r="BIK904" i="9"/>
  <c r="BIL904" i="9"/>
  <c r="BIM904" i="9"/>
  <c r="BIN904" i="9"/>
  <c r="BIO904" i="9"/>
  <c r="BIP904" i="9"/>
  <c r="BIQ904" i="9"/>
  <c r="BIR904" i="9"/>
  <c r="BIS904" i="9"/>
  <c r="BIT904" i="9"/>
  <c r="BIU904" i="9"/>
  <c r="BIV904" i="9"/>
  <c r="AFQ905" i="9"/>
  <c r="AFR905" i="9"/>
  <c r="AFS905" i="9"/>
  <c r="AFT905" i="9"/>
  <c r="AFU905" i="9"/>
  <c r="AFV905" i="9"/>
  <c r="AFW905" i="9"/>
  <c r="AFX905" i="9"/>
  <c r="AFY905" i="9"/>
  <c r="AFZ905" i="9"/>
  <c r="AGA905" i="9"/>
  <c r="AGB905" i="9"/>
  <c r="AGC905" i="9"/>
  <c r="AGD905" i="9"/>
  <c r="AGE905" i="9"/>
  <c r="AGF905" i="9"/>
  <c r="AGG905" i="9"/>
  <c r="AGH905" i="9"/>
  <c r="AGI905" i="9"/>
  <c r="AGJ905" i="9"/>
  <c r="AGK905" i="9"/>
  <c r="AGL905" i="9"/>
  <c r="AGM905" i="9"/>
  <c r="AGN905" i="9"/>
  <c r="AGO905" i="9"/>
  <c r="AGP905" i="9"/>
  <c r="AGQ905" i="9"/>
  <c r="AGR905" i="9"/>
  <c r="AGS905" i="9"/>
  <c r="AGT905" i="9"/>
  <c r="AGU905" i="9"/>
  <c r="AGV905" i="9"/>
  <c r="AGW905" i="9"/>
  <c r="AGX905" i="9"/>
  <c r="AGY905" i="9"/>
  <c r="AGZ905" i="9"/>
  <c r="AHA905" i="9"/>
  <c r="AHB905" i="9"/>
  <c r="AHC905" i="9"/>
  <c r="AHD905" i="9"/>
  <c r="AHE905" i="9"/>
  <c r="AHF905" i="9"/>
  <c r="AHG905" i="9"/>
  <c r="AHH905" i="9"/>
  <c r="AHI905" i="9"/>
  <c r="AHJ905" i="9"/>
  <c r="AHK905" i="9"/>
  <c r="AHL905" i="9"/>
  <c r="AHM905" i="9"/>
  <c r="AHN905" i="9"/>
  <c r="AHO905" i="9"/>
  <c r="AHP905" i="9"/>
  <c r="AHQ905" i="9"/>
  <c r="AHR905" i="9"/>
  <c r="AHS905" i="9"/>
  <c r="AHT905" i="9"/>
  <c r="AHU905" i="9"/>
  <c r="AHV905" i="9"/>
  <c r="AHW905" i="9"/>
  <c r="AHX905" i="9"/>
  <c r="AHY905" i="9"/>
  <c r="AHZ905" i="9"/>
  <c r="AIA905" i="9"/>
  <c r="AIB905" i="9"/>
  <c r="AIC905" i="9"/>
  <c r="AID905" i="9"/>
  <c r="AIE905" i="9"/>
  <c r="AIF905" i="9"/>
  <c r="AIG905" i="9"/>
  <c r="AIH905" i="9"/>
  <c r="AII905" i="9"/>
  <c r="AIJ905" i="9"/>
  <c r="AIK905" i="9"/>
  <c r="AIL905" i="9"/>
  <c r="AIM905" i="9"/>
  <c r="AIN905" i="9"/>
  <c r="AIO905" i="9"/>
  <c r="AIP905" i="9"/>
  <c r="AIQ905" i="9"/>
  <c r="AIR905" i="9"/>
  <c r="AIS905" i="9"/>
  <c r="AIT905" i="9"/>
  <c r="AIU905" i="9"/>
  <c r="AIV905" i="9"/>
  <c r="AIW905" i="9"/>
  <c r="AIX905" i="9"/>
  <c r="AIY905" i="9"/>
  <c r="AIZ905" i="9"/>
  <c r="AJA905" i="9"/>
  <c r="AJB905" i="9"/>
  <c r="AJC905" i="9"/>
  <c r="AJD905" i="9"/>
  <c r="AJE905" i="9"/>
  <c r="AJF905" i="9"/>
  <c r="AJG905" i="9"/>
  <c r="AJH905" i="9"/>
  <c r="AJI905" i="9"/>
  <c r="AJJ905" i="9"/>
  <c r="AJK905" i="9"/>
  <c r="AJL905" i="9"/>
  <c r="AJM905" i="9"/>
  <c r="AJN905" i="9"/>
  <c r="AJO905" i="9"/>
  <c r="AJP905" i="9"/>
  <c r="AJQ905" i="9"/>
  <c r="AJR905" i="9"/>
  <c r="AJS905" i="9"/>
  <c r="AJT905" i="9"/>
  <c r="AJU905" i="9"/>
  <c r="AJV905" i="9"/>
  <c r="AJW905" i="9"/>
  <c r="AJX905" i="9"/>
  <c r="AJY905" i="9"/>
  <c r="AJZ905" i="9"/>
  <c r="AKA905" i="9"/>
  <c r="AKB905" i="9"/>
  <c r="AKC905" i="9"/>
  <c r="AKD905" i="9"/>
  <c r="AKE905" i="9"/>
  <c r="AKF905" i="9"/>
  <c r="AKG905" i="9"/>
  <c r="AKH905" i="9"/>
  <c r="AKI905" i="9"/>
  <c r="AKJ905" i="9"/>
  <c r="AKK905" i="9"/>
  <c r="AKL905" i="9"/>
  <c r="AKM905" i="9"/>
  <c r="AKN905" i="9"/>
  <c r="AKO905" i="9"/>
  <c r="AKP905" i="9"/>
  <c r="AKQ905" i="9"/>
  <c r="AKR905" i="9"/>
  <c r="AKS905" i="9"/>
  <c r="AKT905" i="9"/>
  <c r="AKU905" i="9"/>
  <c r="AKV905" i="9"/>
  <c r="AKW905" i="9"/>
  <c r="AKX905" i="9"/>
  <c r="AKY905" i="9"/>
  <c r="AKZ905" i="9"/>
  <c r="ALA905" i="9"/>
  <c r="ALB905" i="9"/>
  <c r="ALC905" i="9"/>
  <c r="ALD905" i="9"/>
  <c r="ALE905" i="9"/>
  <c r="ALF905" i="9"/>
  <c r="ALG905" i="9"/>
  <c r="ALH905" i="9"/>
  <c r="ALI905" i="9"/>
  <c r="ALJ905" i="9"/>
  <c r="ALK905" i="9"/>
  <c r="ALL905" i="9"/>
  <c r="ALM905" i="9"/>
  <c r="ALN905" i="9"/>
  <c r="ALO905" i="9"/>
  <c r="ALP905" i="9"/>
  <c r="ALQ905" i="9"/>
  <c r="ALR905" i="9"/>
  <c r="ALS905" i="9"/>
  <c r="ALT905" i="9"/>
  <c r="ALU905" i="9"/>
  <c r="ALV905" i="9"/>
  <c r="ALW905" i="9"/>
  <c r="ALX905" i="9"/>
  <c r="ALY905" i="9"/>
  <c r="ALZ905" i="9"/>
  <c r="AMA905" i="9"/>
  <c r="AMB905" i="9"/>
  <c r="AMC905" i="9"/>
  <c r="AMD905" i="9"/>
  <c r="AME905" i="9"/>
  <c r="AMF905" i="9"/>
  <c r="AMG905" i="9"/>
  <c r="AMH905" i="9"/>
  <c r="AMI905" i="9"/>
  <c r="AMJ905" i="9"/>
  <c r="AMK905" i="9"/>
  <c r="AML905" i="9"/>
  <c r="AMM905" i="9"/>
  <c r="AMN905" i="9"/>
  <c r="AMO905" i="9"/>
  <c r="AMP905" i="9"/>
  <c r="AMQ905" i="9"/>
  <c r="AMR905" i="9"/>
  <c r="AMS905" i="9"/>
  <c r="AMT905" i="9"/>
  <c r="AMU905" i="9"/>
  <c r="AMV905" i="9"/>
  <c r="AMW905" i="9"/>
  <c r="AMX905" i="9"/>
  <c r="AMY905" i="9"/>
  <c r="AMZ905" i="9"/>
  <c r="ANA905" i="9"/>
  <c r="ANB905" i="9"/>
  <c r="ANC905" i="9"/>
  <c r="AND905" i="9"/>
  <c r="ANE905" i="9"/>
  <c r="ANF905" i="9"/>
  <c r="ANG905" i="9"/>
  <c r="ANH905" i="9"/>
  <c r="ANI905" i="9"/>
  <c r="ANJ905" i="9"/>
  <c r="ANK905" i="9"/>
  <c r="ANL905" i="9"/>
  <c r="ANM905" i="9"/>
  <c r="ANN905" i="9"/>
  <c r="ANO905" i="9"/>
  <c r="ANP905" i="9"/>
  <c r="ANQ905" i="9"/>
  <c r="ANR905" i="9"/>
  <c r="ANS905" i="9"/>
  <c r="ANT905" i="9"/>
  <c r="ANU905" i="9"/>
  <c r="ANV905" i="9"/>
  <c r="ANW905" i="9"/>
  <c r="ANX905" i="9"/>
  <c r="ANY905" i="9"/>
  <c r="ANZ905" i="9"/>
  <c r="AOA905" i="9"/>
  <c r="AOB905" i="9"/>
  <c r="AOC905" i="9"/>
  <c r="AOD905" i="9"/>
  <c r="AOE905" i="9"/>
  <c r="AOF905" i="9"/>
  <c r="AOG905" i="9"/>
  <c r="AOH905" i="9"/>
  <c r="AOI905" i="9"/>
  <c r="AOJ905" i="9"/>
  <c r="AOK905" i="9"/>
  <c r="AOL905" i="9"/>
  <c r="AOM905" i="9"/>
  <c r="AON905" i="9"/>
  <c r="AOO905" i="9"/>
  <c r="AOP905" i="9"/>
  <c r="AOQ905" i="9"/>
  <c r="AOR905" i="9"/>
  <c r="AOS905" i="9"/>
  <c r="AOT905" i="9"/>
  <c r="AOU905" i="9"/>
  <c r="AOV905" i="9"/>
  <c r="AOW905" i="9"/>
  <c r="AOX905" i="9"/>
  <c r="AOY905" i="9"/>
  <c r="AOZ905" i="9"/>
  <c r="APA905" i="9"/>
  <c r="APB905" i="9"/>
  <c r="APC905" i="9"/>
  <c r="APD905" i="9"/>
  <c r="APE905" i="9"/>
  <c r="APF905" i="9"/>
  <c r="APG905" i="9"/>
  <c r="APH905" i="9"/>
  <c r="API905" i="9"/>
  <c r="APJ905" i="9"/>
  <c r="APK905" i="9"/>
  <c r="APL905" i="9"/>
  <c r="APM905" i="9"/>
  <c r="APN905" i="9"/>
  <c r="APO905" i="9"/>
  <c r="APP905" i="9"/>
  <c r="APQ905" i="9"/>
  <c r="APR905" i="9"/>
  <c r="APS905" i="9"/>
  <c r="APT905" i="9"/>
  <c r="APU905" i="9"/>
  <c r="APV905" i="9"/>
  <c r="APW905" i="9"/>
  <c r="APX905" i="9"/>
  <c r="APY905" i="9"/>
  <c r="APZ905" i="9"/>
  <c r="AQA905" i="9"/>
  <c r="AQB905" i="9"/>
  <c r="AQC905" i="9"/>
  <c r="AQD905" i="9"/>
  <c r="AQE905" i="9"/>
  <c r="AQF905" i="9"/>
  <c r="AQG905" i="9"/>
  <c r="AQH905" i="9"/>
  <c r="AQI905" i="9"/>
  <c r="AQJ905" i="9"/>
  <c r="AQK905" i="9"/>
  <c r="AQL905" i="9"/>
  <c r="AQM905" i="9"/>
  <c r="AQN905" i="9"/>
  <c r="AQO905" i="9"/>
  <c r="AQP905" i="9"/>
  <c r="AQQ905" i="9"/>
  <c r="AQR905" i="9"/>
  <c r="AQS905" i="9"/>
  <c r="AQT905" i="9"/>
  <c r="AQU905" i="9"/>
  <c r="AQV905" i="9"/>
  <c r="AQW905" i="9"/>
  <c r="AQX905" i="9"/>
  <c r="AQY905" i="9"/>
  <c r="AQZ905" i="9"/>
  <c r="ARA905" i="9"/>
  <c r="ARB905" i="9"/>
  <c r="ARC905" i="9"/>
  <c r="ARD905" i="9"/>
  <c r="ARE905" i="9"/>
  <c r="ARF905" i="9"/>
  <c r="ARG905" i="9"/>
  <c r="ARH905" i="9"/>
  <c r="ARI905" i="9"/>
  <c r="ARJ905" i="9"/>
  <c r="ARK905" i="9"/>
  <c r="ARL905" i="9"/>
  <c r="ARM905" i="9"/>
  <c r="ARN905" i="9"/>
  <c r="ARO905" i="9"/>
  <c r="ARP905" i="9"/>
  <c r="ARQ905" i="9"/>
  <c r="ARR905" i="9"/>
  <c r="ARS905" i="9"/>
  <c r="ART905" i="9"/>
  <c r="ARU905" i="9"/>
  <c r="ARV905" i="9"/>
  <c r="ARW905" i="9"/>
  <c r="ARX905" i="9"/>
  <c r="ARY905" i="9"/>
  <c r="ARZ905" i="9"/>
  <c r="ASA905" i="9"/>
  <c r="ASB905" i="9"/>
  <c r="ASC905" i="9"/>
  <c r="ASD905" i="9"/>
  <c r="ASE905" i="9"/>
  <c r="ASF905" i="9"/>
  <c r="ASG905" i="9"/>
  <c r="ASH905" i="9"/>
  <c r="ASI905" i="9"/>
  <c r="ASJ905" i="9"/>
  <c r="ASK905" i="9"/>
  <c r="ASL905" i="9"/>
  <c r="ASM905" i="9"/>
  <c r="ASN905" i="9"/>
  <c r="ASO905" i="9"/>
  <c r="ASP905" i="9"/>
  <c r="ASQ905" i="9"/>
  <c r="ASR905" i="9"/>
  <c r="ASS905" i="9"/>
  <c r="AST905" i="9"/>
  <c r="ASU905" i="9"/>
  <c r="ASV905" i="9"/>
  <c r="ASW905" i="9"/>
  <c r="ASX905" i="9"/>
  <c r="ASY905" i="9"/>
  <c r="ASZ905" i="9"/>
  <c r="ATA905" i="9"/>
  <c r="ATB905" i="9"/>
  <c r="ATC905" i="9"/>
  <c r="ATD905" i="9"/>
  <c r="ATE905" i="9"/>
  <c r="ATF905" i="9"/>
  <c r="ATG905" i="9"/>
  <c r="ATH905" i="9"/>
  <c r="ATI905" i="9"/>
  <c r="ATJ905" i="9"/>
  <c r="ATK905" i="9"/>
  <c r="ATL905" i="9"/>
  <c r="ATM905" i="9"/>
  <c r="ATN905" i="9"/>
  <c r="ATO905" i="9"/>
  <c r="ATP905" i="9"/>
  <c r="ATQ905" i="9"/>
  <c r="ATR905" i="9"/>
  <c r="ATS905" i="9"/>
  <c r="ATT905" i="9"/>
  <c r="ATU905" i="9"/>
  <c r="ATV905" i="9"/>
  <c r="ATW905" i="9"/>
  <c r="ATX905" i="9"/>
  <c r="ATY905" i="9"/>
  <c r="ATZ905" i="9"/>
  <c r="AUA905" i="9"/>
  <c r="AUB905" i="9"/>
  <c r="AUC905" i="9"/>
  <c r="AUD905" i="9"/>
  <c r="AUE905" i="9"/>
  <c r="AUF905" i="9"/>
  <c r="AUG905" i="9"/>
  <c r="AUH905" i="9"/>
  <c r="AUI905" i="9"/>
  <c r="AUJ905" i="9"/>
  <c r="AUK905" i="9"/>
  <c r="AUL905" i="9"/>
  <c r="AUM905" i="9"/>
  <c r="AUN905" i="9"/>
  <c r="AUO905" i="9"/>
  <c r="AUP905" i="9"/>
  <c r="AUQ905" i="9"/>
  <c r="AUR905" i="9"/>
  <c r="AUS905" i="9"/>
  <c r="AUT905" i="9"/>
  <c r="AUU905" i="9"/>
  <c r="AUV905" i="9"/>
  <c r="AUW905" i="9"/>
  <c r="AUX905" i="9"/>
  <c r="AUY905" i="9"/>
  <c r="AUZ905" i="9"/>
  <c r="AVA905" i="9"/>
  <c r="AVB905" i="9"/>
  <c r="AVC905" i="9"/>
  <c r="AVD905" i="9"/>
  <c r="AVE905" i="9"/>
  <c r="AVF905" i="9"/>
  <c r="AVG905" i="9"/>
  <c r="AVH905" i="9"/>
  <c r="AVI905" i="9"/>
  <c r="AVJ905" i="9"/>
  <c r="AVK905" i="9"/>
  <c r="AVL905" i="9"/>
  <c r="AVM905" i="9"/>
  <c r="AVN905" i="9"/>
  <c r="AVO905" i="9"/>
  <c r="AVP905" i="9"/>
  <c r="AVQ905" i="9"/>
  <c r="AVR905" i="9"/>
  <c r="AVS905" i="9"/>
  <c r="AVT905" i="9"/>
  <c r="AVU905" i="9"/>
  <c r="AVV905" i="9"/>
  <c r="AVW905" i="9"/>
  <c r="AVX905" i="9"/>
  <c r="AVY905" i="9"/>
  <c r="AVZ905" i="9"/>
  <c r="AWA905" i="9"/>
  <c r="AWB905" i="9"/>
  <c r="AWC905" i="9"/>
  <c r="AWD905" i="9"/>
  <c r="AWE905" i="9"/>
  <c r="AWF905" i="9"/>
  <c r="AWG905" i="9"/>
  <c r="AWH905" i="9"/>
  <c r="AWI905" i="9"/>
  <c r="AWJ905" i="9"/>
  <c r="AWK905" i="9"/>
  <c r="AWL905" i="9"/>
  <c r="AWM905" i="9"/>
  <c r="AWN905" i="9"/>
  <c r="AWO905" i="9"/>
  <c r="AWP905" i="9"/>
  <c r="AWQ905" i="9"/>
  <c r="AWR905" i="9"/>
  <c r="AWS905" i="9"/>
  <c r="AWT905" i="9"/>
  <c r="AWU905" i="9"/>
  <c r="AWV905" i="9"/>
  <c r="AWW905" i="9"/>
  <c r="AWX905" i="9"/>
  <c r="AWY905" i="9"/>
  <c r="AWZ905" i="9"/>
  <c r="AXA905" i="9"/>
  <c r="AXB905" i="9"/>
  <c r="AXC905" i="9"/>
  <c r="AXD905" i="9"/>
  <c r="AXE905" i="9"/>
  <c r="AXF905" i="9"/>
  <c r="AXG905" i="9"/>
  <c r="AXH905" i="9"/>
  <c r="AXI905" i="9"/>
  <c r="AXJ905" i="9"/>
  <c r="AXK905" i="9"/>
  <c r="AXL905" i="9"/>
  <c r="AXM905" i="9"/>
  <c r="AXN905" i="9"/>
  <c r="AXO905" i="9"/>
  <c r="AXP905" i="9"/>
  <c r="AXQ905" i="9"/>
  <c r="AXR905" i="9"/>
  <c r="AXS905" i="9"/>
  <c r="AXT905" i="9"/>
  <c r="AXU905" i="9"/>
  <c r="AXV905" i="9"/>
  <c r="AXW905" i="9"/>
  <c r="AXX905" i="9"/>
  <c r="AXY905" i="9"/>
  <c r="AXZ905" i="9"/>
  <c r="AYA905" i="9"/>
  <c r="AYB905" i="9"/>
  <c r="AYC905" i="9"/>
  <c r="AYD905" i="9"/>
  <c r="AYE905" i="9"/>
  <c r="AYF905" i="9"/>
  <c r="AYG905" i="9"/>
  <c r="AYH905" i="9"/>
  <c r="AYI905" i="9"/>
  <c r="AYJ905" i="9"/>
  <c r="AYK905" i="9"/>
  <c r="AYL905" i="9"/>
  <c r="AYM905" i="9"/>
  <c r="AYN905" i="9"/>
  <c r="AYO905" i="9"/>
  <c r="AYP905" i="9"/>
  <c r="AYQ905" i="9"/>
  <c r="AYR905" i="9"/>
  <c r="AYS905" i="9"/>
  <c r="AYT905" i="9"/>
  <c r="AYU905" i="9"/>
  <c r="AYV905" i="9"/>
  <c r="AYW905" i="9"/>
  <c r="AYX905" i="9"/>
  <c r="AYY905" i="9"/>
  <c r="AYZ905" i="9"/>
  <c r="AZA905" i="9"/>
  <c r="AZB905" i="9"/>
  <c r="AZC905" i="9"/>
  <c r="AZD905" i="9"/>
  <c r="AZE905" i="9"/>
  <c r="AZF905" i="9"/>
  <c r="AZG905" i="9"/>
  <c r="AZH905" i="9"/>
  <c r="AZI905" i="9"/>
  <c r="AZJ905" i="9"/>
  <c r="AZK905" i="9"/>
  <c r="AZL905" i="9"/>
  <c r="AZM905" i="9"/>
  <c r="AZN905" i="9"/>
  <c r="AZO905" i="9"/>
  <c r="AZP905" i="9"/>
  <c r="AZQ905" i="9"/>
  <c r="AZR905" i="9"/>
  <c r="AZS905" i="9"/>
  <c r="AZT905" i="9"/>
  <c r="AZU905" i="9"/>
  <c r="AZV905" i="9"/>
  <c r="AZW905" i="9"/>
  <c r="AZX905" i="9"/>
  <c r="AZY905" i="9"/>
  <c r="AZZ905" i="9"/>
  <c r="BAA905" i="9"/>
  <c r="BAB905" i="9"/>
  <c r="BAC905" i="9"/>
  <c r="BAD905" i="9"/>
  <c r="BAE905" i="9"/>
  <c r="BAF905" i="9"/>
  <c r="BAG905" i="9"/>
  <c r="BAH905" i="9"/>
  <c r="BAI905" i="9"/>
  <c r="BAJ905" i="9"/>
  <c r="BAK905" i="9"/>
  <c r="BAL905" i="9"/>
  <c r="BAM905" i="9"/>
  <c r="BAN905" i="9"/>
  <c r="BAO905" i="9"/>
  <c r="BAP905" i="9"/>
  <c r="BAQ905" i="9"/>
  <c r="BAR905" i="9"/>
  <c r="BAS905" i="9"/>
  <c r="BAT905" i="9"/>
  <c r="BAU905" i="9"/>
  <c r="BAV905" i="9"/>
  <c r="BAW905" i="9"/>
  <c r="BAX905" i="9"/>
  <c r="BAY905" i="9"/>
  <c r="BAZ905" i="9"/>
  <c r="BBA905" i="9"/>
  <c r="BBB905" i="9"/>
  <c r="BBC905" i="9"/>
  <c r="BBD905" i="9"/>
  <c r="BBE905" i="9"/>
  <c r="BBF905" i="9"/>
  <c r="BBG905" i="9"/>
  <c r="BBH905" i="9"/>
  <c r="BBI905" i="9"/>
  <c r="BBJ905" i="9"/>
  <c r="BBK905" i="9"/>
  <c r="BBL905" i="9"/>
  <c r="BBM905" i="9"/>
  <c r="BBN905" i="9"/>
  <c r="BBO905" i="9"/>
  <c r="BBP905" i="9"/>
  <c r="BBQ905" i="9"/>
  <c r="BBR905" i="9"/>
  <c r="BBS905" i="9"/>
  <c r="BBT905" i="9"/>
  <c r="BBU905" i="9"/>
  <c r="BBV905" i="9"/>
  <c r="BBW905" i="9"/>
  <c r="BBX905" i="9"/>
  <c r="BBY905" i="9"/>
  <c r="BBZ905" i="9"/>
  <c r="BCA905" i="9"/>
  <c r="BCB905" i="9"/>
  <c r="BCC905" i="9"/>
  <c r="BCD905" i="9"/>
  <c r="BCE905" i="9"/>
  <c r="BCF905" i="9"/>
  <c r="BCG905" i="9"/>
  <c r="BCH905" i="9"/>
  <c r="BCI905" i="9"/>
  <c r="BCJ905" i="9"/>
  <c r="BCK905" i="9"/>
  <c r="BCL905" i="9"/>
  <c r="BCM905" i="9"/>
  <c r="BCN905" i="9"/>
  <c r="BCO905" i="9"/>
  <c r="BCP905" i="9"/>
  <c r="BCQ905" i="9"/>
  <c r="BCR905" i="9"/>
  <c r="BCS905" i="9"/>
  <c r="BCT905" i="9"/>
  <c r="BCU905" i="9"/>
  <c r="BCV905" i="9"/>
  <c r="BCW905" i="9"/>
  <c r="BCX905" i="9"/>
  <c r="BCY905" i="9"/>
  <c r="BCZ905" i="9"/>
  <c r="BDA905" i="9"/>
  <c r="BDB905" i="9"/>
  <c r="BDC905" i="9"/>
  <c r="BDD905" i="9"/>
  <c r="BDE905" i="9"/>
  <c r="BDF905" i="9"/>
  <c r="BDG905" i="9"/>
  <c r="BDH905" i="9"/>
  <c r="BDI905" i="9"/>
  <c r="BDJ905" i="9"/>
  <c r="BDK905" i="9"/>
  <c r="BDL905" i="9"/>
  <c r="BDM905" i="9"/>
  <c r="BDN905" i="9"/>
  <c r="BDO905" i="9"/>
  <c r="BDP905" i="9"/>
  <c r="BDQ905" i="9"/>
  <c r="BDR905" i="9"/>
  <c r="BDS905" i="9"/>
  <c r="BDT905" i="9"/>
  <c r="BDU905" i="9"/>
  <c r="BDV905" i="9"/>
  <c r="BDW905" i="9"/>
  <c r="BDX905" i="9"/>
  <c r="BDY905" i="9"/>
  <c r="BDZ905" i="9"/>
  <c r="BEA905" i="9"/>
  <c r="BEB905" i="9"/>
  <c r="BEC905" i="9"/>
  <c r="BED905" i="9"/>
  <c r="BEE905" i="9"/>
  <c r="BEF905" i="9"/>
  <c r="BEG905" i="9"/>
  <c r="BEH905" i="9"/>
  <c r="BEI905" i="9"/>
  <c r="BEJ905" i="9"/>
  <c r="BEK905" i="9"/>
  <c r="BEL905" i="9"/>
  <c r="BEM905" i="9"/>
  <c r="BEN905" i="9"/>
  <c r="BEO905" i="9"/>
  <c r="BEP905" i="9"/>
  <c r="BEQ905" i="9"/>
  <c r="BER905" i="9"/>
  <c r="BES905" i="9"/>
  <c r="BET905" i="9"/>
  <c r="BEU905" i="9"/>
  <c r="BEV905" i="9"/>
  <c r="BEW905" i="9"/>
  <c r="BEX905" i="9"/>
  <c r="BEY905" i="9"/>
  <c r="BEZ905" i="9"/>
  <c r="BFA905" i="9"/>
  <c r="BFB905" i="9"/>
  <c r="BFC905" i="9"/>
  <c r="BFD905" i="9"/>
  <c r="BFE905" i="9"/>
  <c r="BFF905" i="9"/>
  <c r="BFG905" i="9"/>
  <c r="BFH905" i="9"/>
  <c r="BFI905" i="9"/>
  <c r="BFJ905" i="9"/>
  <c r="BFK905" i="9"/>
  <c r="BFL905" i="9"/>
  <c r="BFM905" i="9"/>
  <c r="BFN905" i="9"/>
  <c r="BFO905" i="9"/>
  <c r="BFP905" i="9"/>
  <c r="BFQ905" i="9"/>
  <c r="BFR905" i="9"/>
  <c r="BFS905" i="9"/>
  <c r="BFT905" i="9"/>
  <c r="BFU905" i="9"/>
  <c r="BFV905" i="9"/>
  <c r="BFW905" i="9"/>
  <c r="BFX905" i="9"/>
  <c r="BFY905" i="9"/>
  <c r="BFZ905" i="9"/>
  <c r="BGA905" i="9"/>
  <c r="BGB905" i="9"/>
  <c r="BGC905" i="9"/>
  <c r="BGD905" i="9"/>
  <c r="BGE905" i="9"/>
  <c r="BGF905" i="9"/>
  <c r="BGG905" i="9"/>
  <c r="BGH905" i="9"/>
  <c r="BGI905" i="9"/>
  <c r="BGJ905" i="9"/>
  <c r="BGK905" i="9"/>
  <c r="BGL905" i="9"/>
  <c r="BGM905" i="9"/>
  <c r="BGN905" i="9"/>
  <c r="BGO905" i="9"/>
  <c r="BGP905" i="9"/>
  <c r="BGQ905" i="9"/>
  <c r="BGR905" i="9"/>
  <c r="BGS905" i="9"/>
  <c r="BGT905" i="9"/>
  <c r="BGU905" i="9"/>
  <c r="BGV905" i="9"/>
  <c r="BGW905" i="9"/>
  <c r="BGX905" i="9"/>
  <c r="BGY905" i="9"/>
  <c r="BGZ905" i="9"/>
  <c r="BHA905" i="9"/>
  <c r="BHB905" i="9"/>
  <c r="BHC905" i="9"/>
  <c r="BHD905" i="9"/>
  <c r="BHE905" i="9"/>
  <c r="BHF905" i="9"/>
  <c r="BHG905" i="9"/>
  <c r="BHH905" i="9"/>
  <c r="BHI905" i="9"/>
  <c r="BHJ905" i="9"/>
  <c r="BHK905" i="9"/>
  <c r="BHL905" i="9"/>
  <c r="BHM905" i="9"/>
  <c r="BHN905" i="9"/>
  <c r="BHO905" i="9"/>
  <c r="BHP905" i="9"/>
  <c r="BHQ905" i="9"/>
  <c r="BHR905" i="9"/>
  <c r="BHS905" i="9"/>
  <c r="BHT905" i="9"/>
  <c r="BHU905" i="9"/>
  <c r="BHV905" i="9"/>
  <c r="BHW905" i="9"/>
  <c r="BHX905" i="9"/>
  <c r="BHY905" i="9"/>
  <c r="BHZ905" i="9"/>
  <c r="BIA905" i="9"/>
  <c r="BIB905" i="9"/>
  <c r="BIC905" i="9"/>
  <c r="BID905" i="9"/>
  <c r="BIE905" i="9"/>
  <c r="BIF905" i="9"/>
  <c r="BIG905" i="9"/>
  <c r="BIH905" i="9"/>
  <c r="BII905" i="9"/>
  <c r="BIJ905" i="9"/>
  <c r="BIK905" i="9"/>
  <c r="BIL905" i="9"/>
  <c r="BIM905" i="9"/>
  <c r="BIN905" i="9"/>
  <c r="BIO905" i="9"/>
  <c r="BIP905" i="9"/>
  <c r="BIQ905" i="9"/>
  <c r="BIR905" i="9"/>
  <c r="BIS905" i="9"/>
  <c r="BIT905" i="9"/>
  <c r="BIU905" i="9"/>
  <c r="BIV905" i="9"/>
  <c r="AFQ906" i="9"/>
  <c r="AFR906" i="9"/>
  <c r="AFS906" i="9"/>
  <c r="AFT906" i="9"/>
  <c r="AFU906" i="9"/>
  <c r="AFV906" i="9"/>
  <c r="AFW906" i="9"/>
  <c r="AFX906" i="9"/>
  <c r="AFY906" i="9"/>
  <c r="AFZ906" i="9"/>
  <c r="AGA906" i="9"/>
  <c r="AGB906" i="9"/>
  <c r="AGC906" i="9"/>
  <c r="AGD906" i="9"/>
  <c r="AGE906" i="9"/>
  <c r="AGF906" i="9"/>
  <c r="AGG906" i="9"/>
  <c r="AGH906" i="9"/>
  <c r="AGI906" i="9"/>
  <c r="AGJ906" i="9"/>
  <c r="AGK906" i="9"/>
  <c r="AGL906" i="9"/>
  <c r="AGM906" i="9"/>
  <c r="AGN906" i="9"/>
  <c r="AGO906" i="9"/>
  <c r="AGP906" i="9"/>
  <c r="AGQ906" i="9"/>
  <c r="AGR906" i="9"/>
  <c r="AGS906" i="9"/>
  <c r="AGT906" i="9"/>
  <c r="AGU906" i="9"/>
  <c r="AGV906" i="9"/>
  <c r="AGW906" i="9"/>
  <c r="AGX906" i="9"/>
  <c r="AGY906" i="9"/>
  <c r="AGZ906" i="9"/>
  <c r="AHA906" i="9"/>
  <c r="AHB906" i="9"/>
  <c r="AHC906" i="9"/>
  <c r="AHD906" i="9"/>
  <c r="AHE906" i="9"/>
  <c r="AHF906" i="9"/>
  <c r="AHG906" i="9"/>
  <c r="AHH906" i="9"/>
  <c r="AHI906" i="9"/>
  <c r="AHJ906" i="9"/>
  <c r="AHK906" i="9"/>
  <c r="AHL906" i="9"/>
  <c r="AHM906" i="9"/>
  <c r="AHN906" i="9"/>
  <c r="AHO906" i="9"/>
  <c r="AHP906" i="9"/>
  <c r="AHQ906" i="9"/>
  <c r="AHR906" i="9"/>
  <c r="AHS906" i="9"/>
  <c r="AHT906" i="9"/>
  <c r="AHU906" i="9"/>
  <c r="AHV906" i="9"/>
  <c r="AHW906" i="9"/>
  <c r="AHX906" i="9"/>
  <c r="AHY906" i="9"/>
  <c r="AHZ906" i="9"/>
  <c r="AIA906" i="9"/>
  <c r="AIB906" i="9"/>
  <c r="AIC906" i="9"/>
  <c r="AID906" i="9"/>
  <c r="AIE906" i="9"/>
  <c r="AIF906" i="9"/>
  <c r="AIG906" i="9"/>
  <c r="AIH906" i="9"/>
  <c r="AII906" i="9"/>
  <c r="AIJ906" i="9"/>
  <c r="AIK906" i="9"/>
  <c r="AIL906" i="9"/>
  <c r="AIM906" i="9"/>
  <c r="AIN906" i="9"/>
  <c r="AIO906" i="9"/>
  <c r="AIP906" i="9"/>
  <c r="AIQ906" i="9"/>
  <c r="AIR906" i="9"/>
  <c r="AIS906" i="9"/>
  <c r="AIT906" i="9"/>
  <c r="AIU906" i="9"/>
  <c r="AIV906" i="9"/>
  <c r="AIW906" i="9"/>
  <c r="AIX906" i="9"/>
  <c r="AIY906" i="9"/>
  <c r="AIZ906" i="9"/>
  <c r="AJA906" i="9"/>
  <c r="AJB906" i="9"/>
  <c r="AJC906" i="9"/>
  <c r="AJD906" i="9"/>
  <c r="AJE906" i="9"/>
  <c r="AJF906" i="9"/>
  <c r="AJG906" i="9"/>
  <c r="AJH906" i="9"/>
  <c r="AJI906" i="9"/>
  <c r="AJJ906" i="9"/>
  <c r="AJK906" i="9"/>
  <c r="AJL906" i="9"/>
  <c r="AJM906" i="9"/>
  <c r="AJN906" i="9"/>
  <c r="AJO906" i="9"/>
  <c r="AJP906" i="9"/>
  <c r="AJQ906" i="9"/>
  <c r="AJR906" i="9"/>
  <c r="AJS906" i="9"/>
  <c r="AJT906" i="9"/>
  <c r="AJU906" i="9"/>
  <c r="AJV906" i="9"/>
  <c r="AJW906" i="9"/>
  <c r="AJX906" i="9"/>
  <c r="AJY906" i="9"/>
  <c r="AJZ906" i="9"/>
  <c r="AKA906" i="9"/>
  <c r="AKB906" i="9"/>
  <c r="AKC906" i="9"/>
  <c r="AKD906" i="9"/>
  <c r="AKE906" i="9"/>
  <c r="AKF906" i="9"/>
  <c r="AKG906" i="9"/>
  <c r="AKH906" i="9"/>
  <c r="AKI906" i="9"/>
  <c r="AKJ906" i="9"/>
  <c r="AKK906" i="9"/>
  <c r="AKL906" i="9"/>
  <c r="AKM906" i="9"/>
  <c r="AKN906" i="9"/>
  <c r="AKO906" i="9"/>
  <c r="AKP906" i="9"/>
  <c r="AKQ906" i="9"/>
  <c r="AKR906" i="9"/>
  <c r="AKS906" i="9"/>
  <c r="AKT906" i="9"/>
  <c r="AKU906" i="9"/>
  <c r="AKV906" i="9"/>
  <c r="AKW906" i="9"/>
  <c r="AKX906" i="9"/>
  <c r="AKY906" i="9"/>
  <c r="AKZ906" i="9"/>
  <c r="ALA906" i="9"/>
  <c r="ALB906" i="9"/>
  <c r="ALC906" i="9"/>
  <c r="ALD906" i="9"/>
  <c r="ALE906" i="9"/>
  <c r="ALF906" i="9"/>
  <c r="ALG906" i="9"/>
  <c r="ALH906" i="9"/>
  <c r="ALI906" i="9"/>
  <c r="ALJ906" i="9"/>
  <c r="ALK906" i="9"/>
  <c r="ALL906" i="9"/>
  <c r="ALM906" i="9"/>
  <c r="ALN906" i="9"/>
  <c r="ALO906" i="9"/>
  <c r="ALP906" i="9"/>
  <c r="ALQ906" i="9"/>
  <c r="ALR906" i="9"/>
  <c r="ALS906" i="9"/>
  <c r="ALT906" i="9"/>
  <c r="ALU906" i="9"/>
  <c r="ALV906" i="9"/>
  <c r="ALW906" i="9"/>
  <c r="ALX906" i="9"/>
  <c r="ALY906" i="9"/>
  <c r="ALZ906" i="9"/>
  <c r="AMA906" i="9"/>
  <c r="AMB906" i="9"/>
  <c r="AMC906" i="9"/>
  <c r="AMD906" i="9"/>
  <c r="AME906" i="9"/>
  <c r="AMF906" i="9"/>
  <c r="AMG906" i="9"/>
  <c r="AMH906" i="9"/>
  <c r="AMI906" i="9"/>
  <c r="AMJ906" i="9"/>
  <c r="AMK906" i="9"/>
  <c r="AML906" i="9"/>
  <c r="AMM906" i="9"/>
  <c r="AMN906" i="9"/>
  <c r="AMO906" i="9"/>
  <c r="AMP906" i="9"/>
  <c r="AMQ906" i="9"/>
  <c r="AMR906" i="9"/>
  <c r="AMS906" i="9"/>
  <c r="AMT906" i="9"/>
  <c r="AMU906" i="9"/>
  <c r="AMV906" i="9"/>
  <c r="AMW906" i="9"/>
  <c r="AMX906" i="9"/>
  <c r="AMY906" i="9"/>
  <c r="AMZ906" i="9"/>
  <c r="ANA906" i="9"/>
  <c r="ANB906" i="9"/>
  <c r="ANC906" i="9"/>
  <c r="AND906" i="9"/>
  <c r="ANE906" i="9"/>
  <c r="ANF906" i="9"/>
  <c r="ANG906" i="9"/>
  <c r="ANH906" i="9"/>
  <c r="ANI906" i="9"/>
  <c r="ANJ906" i="9"/>
  <c r="ANK906" i="9"/>
  <c r="ANL906" i="9"/>
  <c r="ANM906" i="9"/>
  <c r="ANN906" i="9"/>
  <c r="ANO906" i="9"/>
  <c r="ANP906" i="9"/>
  <c r="ANQ906" i="9"/>
  <c r="ANR906" i="9"/>
  <c r="ANS906" i="9"/>
  <c r="ANT906" i="9"/>
  <c r="ANU906" i="9"/>
  <c r="ANV906" i="9"/>
  <c r="ANW906" i="9"/>
  <c r="ANX906" i="9"/>
  <c r="ANY906" i="9"/>
  <c r="ANZ906" i="9"/>
  <c r="AOA906" i="9"/>
  <c r="AOB906" i="9"/>
  <c r="AOC906" i="9"/>
  <c r="AOD906" i="9"/>
  <c r="AOE906" i="9"/>
  <c r="AOF906" i="9"/>
  <c r="AOG906" i="9"/>
  <c r="AOH906" i="9"/>
  <c r="AOI906" i="9"/>
  <c r="AOJ906" i="9"/>
  <c r="AOK906" i="9"/>
  <c r="AOL906" i="9"/>
  <c r="AOM906" i="9"/>
  <c r="AON906" i="9"/>
  <c r="AOO906" i="9"/>
  <c r="AOP906" i="9"/>
  <c r="AOQ906" i="9"/>
  <c r="AOR906" i="9"/>
  <c r="AOS906" i="9"/>
  <c r="AOT906" i="9"/>
  <c r="AOU906" i="9"/>
  <c r="AOV906" i="9"/>
  <c r="AOW906" i="9"/>
  <c r="AOX906" i="9"/>
  <c r="AOY906" i="9"/>
  <c r="AOZ906" i="9"/>
  <c r="APA906" i="9"/>
  <c r="APB906" i="9"/>
  <c r="APC906" i="9"/>
  <c r="APD906" i="9"/>
  <c r="APE906" i="9"/>
  <c r="APF906" i="9"/>
  <c r="APG906" i="9"/>
  <c r="APH906" i="9"/>
  <c r="API906" i="9"/>
  <c r="APJ906" i="9"/>
  <c r="APK906" i="9"/>
  <c r="APL906" i="9"/>
  <c r="APM906" i="9"/>
  <c r="APN906" i="9"/>
  <c r="APO906" i="9"/>
  <c r="APP906" i="9"/>
  <c r="APQ906" i="9"/>
  <c r="APR906" i="9"/>
  <c r="APS906" i="9"/>
  <c r="APT906" i="9"/>
  <c r="APU906" i="9"/>
  <c r="APV906" i="9"/>
  <c r="APW906" i="9"/>
  <c r="APX906" i="9"/>
  <c r="APY906" i="9"/>
  <c r="APZ906" i="9"/>
  <c r="AQA906" i="9"/>
  <c r="AQB906" i="9"/>
  <c r="AQC906" i="9"/>
  <c r="AQD906" i="9"/>
  <c r="AQE906" i="9"/>
  <c r="AQF906" i="9"/>
  <c r="AQG906" i="9"/>
  <c r="AQH906" i="9"/>
  <c r="AQI906" i="9"/>
  <c r="AQJ906" i="9"/>
  <c r="AQK906" i="9"/>
  <c r="AQL906" i="9"/>
  <c r="AQM906" i="9"/>
  <c r="AQN906" i="9"/>
  <c r="AQO906" i="9"/>
  <c r="AQP906" i="9"/>
  <c r="AQQ906" i="9"/>
  <c r="AQR906" i="9"/>
  <c r="AQS906" i="9"/>
  <c r="AQT906" i="9"/>
  <c r="AQU906" i="9"/>
  <c r="AQV906" i="9"/>
  <c r="AQW906" i="9"/>
  <c r="AQX906" i="9"/>
  <c r="AQY906" i="9"/>
  <c r="AQZ906" i="9"/>
  <c r="ARA906" i="9"/>
  <c r="ARB906" i="9"/>
  <c r="ARC906" i="9"/>
  <c r="ARD906" i="9"/>
  <c r="ARE906" i="9"/>
  <c r="ARF906" i="9"/>
  <c r="ARG906" i="9"/>
  <c r="ARH906" i="9"/>
  <c r="ARI906" i="9"/>
  <c r="ARJ906" i="9"/>
  <c r="ARK906" i="9"/>
  <c r="ARL906" i="9"/>
  <c r="ARM906" i="9"/>
  <c r="ARN906" i="9"/>
  <c r="ARO906" i="9"/>
  <c r="ARP906" i="9"/>
  <c r="ARQ906" i="9"/>
  <c r="ARR906" i="9"/>
  <c r="ARS906" i="9"/>
  <c r="ART906" i="9"/>
  <c r="ARU906" i="9"/>
  <c r="ARV906" i="9"/>
  <c r="ARW906" i="9"/>
  <c r="ARX906" i="9"/>
  <c r="ARY906" i="9"/>
  <c r="ARZ906" i="9"/>
  <c r="ASA906" i="9"/>
  <c r="ASB906" i="9"/>
  <c r="ASC906" i="9"/>
  <c r="ASD906" i="9"/>
  <c r="ASE906" i="9"/>
  <c r="ASF906" i="9"/>
  <c r="ASG906" i="9"/>
  <c r="ASH906" i="9"/>
  <c r="ASI906" i="9"/>
  <c r="ASJ906" i="9"/>
  <c r="ASK906" i="9"/>
  <c r="ASL906" i="9"/>
  <c r="ASM906" i="9"/>
  <c r="ASN906" i="9"/>
  <c r="ASO906" i="9"/>
  <c r="ASP906" i="9"/>
  <c r="ASQ906" i="9"/>
  <c r="ASR906" i="9"/>
  <c r="ASS906" i="9"/>
  <c r="AST906" i="9"/>
  <c r="ASU906" i="9"/>
  <c r="ASV906" i="9"/>
  <c r="ASW906" i="9"/>
  <c r="ASX906" i="9"/>
  <c r="ASY906" i="9"/>
  <c r="ASZ906" i="9"/>
  <c r="ATA906" i="9"/>
  <c r="ATB906" i="9"/>
  <c r="ATC906" i="9"/>
  <c r="ATD906" i="9"/>
  <c r="ATE906" i="9"/>
  <c r="ATF906" i="9"/>
  <c r="ATG906" i="9"/>
  <c r="ATH906" i="9"/>
  <c r="ATI906" i="9"/>
  <c r="ATJ906" i="9"/>
  <c r="ATK906" i="9"/>
  <c r="ATL906" i="9"/>
  <c r="ATM906" i="9"/>
  <c r="ATN906" i="9"/>
  <c r="ATO906" i="9"/>
  <c r="ATP906" i="9"/>
  <c r="ATQ906" i="9"/>
  <c r="ATR906" i="9"/>
  <c r="ATS906" i="9"/>
  <c r="ATT906" i="9"/>
  <c r="ATU906" i="9"/>
  <c r="ATV906" i="9"/>
  <c r="ATW906" i="9"/>
  <c r="ATX906" i="9"/>
  <c r="ATY906" i="9"/>
  <c r="ATZ906" i="9"/>
  <c r="AUA906" i="9"/>
  <c r="AUB906" i="9"/>
  <c r="AUC906" i="9"/>
  <c r="AUD906" i="9"/>
  <c r="AUE906" i="9"/>
  <c r="AUF906" i="9"/>
  <c r="AUG906" i="9"/>
  <c r="AUH906" i="9"/>
  <c r="AUI906" i="9"/>
  <c r="AUJ906" i="9"/>
  <c r="AUK906" i="9"/>
  <c r="AUL906" i="9"/>
  <c r="AUM906" i="9"/>
  <c r="AUN906" i="9"/>
  <c r="AUO906" i="9"/>
  <c r="AUP906" i="9"/>
  <c r="AUQ906" i="9"/>
  <c r="AUR906" i="9"/>
  <c r="AUS906" i="9"/>
  <c r="AUT906" i="9"/>
  <c r="AUU906" i="9"/>
  <c r="AUV906" i="9"/>
  <c r="AUW906" i="9"/>
  <c r="AUX906" i="9"/>
  <c r="AUY906" i="9"/>
  <c r="AUZ906" i="9"/>
  <c r="AVA906" i="9"/>
  <c r="AVB906" i="9"/>
  <c r="AVC906" i="9"/>
  <c r="AVD906" i="9"/>
  <c r="AVE906" i="9"/>
  <c r="AVF906" i="9"/>
  <c r="AVG906" i="9"/>
  <c r="AVH906" i="9"/>
  <c r="AVI906" i="9"/>
  <c r="AVJ906" i="9"/>
  <c r="AVK906" i="9"/>
  <c r="AVL906" i="9"/>
  <c r="AVM906" i="9"/>
  <c r="AVN906" i="9"/>
  <c r="AVO906" i="9"/>
  <c r="AVP906" i="9"/>
  <c r="AVQ906" i="9"/>
  <c r="AVR906" i="9"/>
  <c r="AVS906" i="9"/>
  <c r="AVT906" i="9"/>
  <c r="AVU906" i="9"/>
  <c r="AVV906" i="9"/>
  <c r="AVW906" i="9"/>
  <c r="AVX906" i="9"/>
  <c r="AVY906" i="9"/>
  <c r="AVZ906" i="9"/>
  <c r="AWA906" i="9"/>
  <c r="AWB906" i="9"/>
  <c r="AWC906" i="9"/>
  <c r="AWD906" i="9"/>
  <c r="AWE906" i="9"/>
  <c r="AWF906" i="9"/>
  <c r="AWG906" i="9"/>
  <c r="AWH906" i="9"/>
  <c r="AWI906" i="9"/>
  <c r="AWJ906" i="9"/>
  <c r="AWK906" i="9"/>
  <c r="AWL906" i="9"/>
  <c r="AWM906" i="9"/>
  <c r="AWN906" i="9"/>
  <c r="AWO906" i="9"/>
  <c r="AWP906" i="9"/>
  <c r="AWQ906" i="9"/>
  <c r="AWR906" i="9"/>
  <c r="AWS906" i="9"/>
  <c r="AWT906" i="9"/>
  <c r="AWU906" i="9"/>
  <c r="AWV906" i="9"/>
  <c r="AWW906" i="9"/>
  <c r="AWX906" i="9"/>
  <c r="AWY906" i="9"/>
  <c r="AWZ906" i="9"/>
  <c r="AXA906" i="9"/>
  <c r="AXB906" i="9"/>
  <c r="AXC906" i="9"/>
  <c r="AXD906" i="9"/>
  <c r="AXE906" i="9"/>
  <c r="AXF906" i="9"/>
  <c r="AXG906" i="9"/>
  <c r="AXH906" i="9"/>
  <c r="AXI906" i="9"/>
  <c r="AXJ906" i="9"/>
  <c r="AXK906" i="9"/>
  <c r="AXL906" i="9"/>
  <c r="AXM906" i="9"/>
  <c r="AXN906" i="9"/>
  <c r="AXO906" i="9"/>
  <c r="AXP906" i="9"/>
  <c r="AXQ906" i="9"/>
  <c r="AXR906" i="9"/>
  <c r="AXS906" i="9"/>
  <c r="AXT906" i="9"/>
  <c r="AXU906" i="9"/>
  <c r="AXV906" i="9"/>
  <c r="AXW906" i="9"/>
  <c r="AXX906" i="9"/>
  <c r="AXY906" i="9"/>
  <c r="AXZ906" i="9"/>
  <c r="AYA906" i="9"/>
  <c r="AYB906" i="9"/>
  <c r="AYC906" i="9"/>
  <c r="AYD906" i="9"/>
  <c r="AYE906" i="9"/>
  <c r="AYF906" i="9"/>
  <c r="AYG906" i="9"/>
  <c r="AYH906" i="9"/>
  <c r="AYI906" i="9"/>
  <c r="AYJ906" i="9"/>
  <c r="AYK906" i="9"/>
  <c r="AYL906" i="9"/>
  <c r="AYM906" i="9"/>
  <c r="AYN906" i="9"/>
  <c r="AYO906" i="9"/>
  <c r="AYP906" i="9"/>
  <c r="AYQ906" i="9"/>
  <c r="AYR906" i="9"/>
  <c r="AYS906" i="9"/>
  <c r="AYT906" i="9"/>
  <c r="AYU906" i="9"/>
  <c r="AYV906" i="9"/>
  <c r="AYW906" i="9"/>
  <c r="AYX906" i="9"/>
  <c r="AYY906" i="9"/>
  <c r="AYZ906" i="9"/>
  <c r="AZA906" i="9"/>
  <c r="AZB906" i="9"/>
  <c r="AZC906" i="9"/>
  <c r="AZD906" i="9"/>
  <c r="AZE906" i="9"/>
  <c r="AZF906" i="9"/>
  <c r="AZG906" i="9"/>
  <c r="AZH906" i="9"/>
  <c r="AZI906" i="9"/>
  <c r="AZJ906" i="9"/>
  <c r="AZK906" i="9"/>
  <c r="AZL906" i="9"/>
  <c r="AZM906" i="9"/>
  <c r="AZN906" i="9"/>
  <c r="AZO906" i="9"/>
  <c r="AZP906" i="9"/>
  <c r="AZQ906" i="9"/>
  <c r="AZR906" i="9"/>
  <c r="AZS906" i="9"/>
  <c r="AZT906" i="9"/>
  <c r="AZU906" i="9"/>
  <c r="AZV906" i="9"/>
  <c r="AZW906" i="9"/>
  <c r="AZX906" i="9"/>
  <c r="AZY906" i="9"/>
  <c r="AZZ906" i="9"/>
  <c r="BAA906" i="9"/>
  <c r="BAB906" i="9"/>
  <c r="BAC906" i="9"/>
  <c r="BAD906" i="9"/>
  <c r="BAE906" i="9"/>
  <c r="BAF906" i="9"/>
  <c r="BAG906" i="9"/>
  <c r="BAH906" i="9"/>
  <c r="BAI906" i="9"/>
  <c r="BAJ906" i="9"/>
  <c r="BAK906" i="9"/>
  <c r="BAL906" i="9"/>
  <c r="BAM906" i="9"/>
  <c r="BAN906" i="9"/>
  <c r="BAO906" i="9"/>
  <c r="BAP906" i="9"/>
  <c r="BAQ906" i="9"/>
  <c r="BAR906" i="9"/>
  <c r="BAS906" i="9"/>
  <c r="BAT906" i="9"/>
  <c r="BAU906" i="9"/>
  <c r="BAV906" i="9"/>
  <c r="BAW906" i="9"/>
  <c r="BAX906" i="9"/>
  <c r="BAY906" i="9"/>
  <c r="BAZ906" i="9"/>
  <c r="BBA906" i="9"/>
  <c r="BBB906" i="9"/>
  <c r="BBC906" i="9"/>
  <c r="BBD906" i="9"/>
  <c r="BBE906" i="9"/>
  <c r="BBF906" i="9"/>
  <c r="BBG906" i="9"/>
  <c r="BBH906" i="9"/>
  <c r="BBI906" i="9"/>
  <c r="BBJ906" i="9"/>
  <c r="BBK906" i="9"/>
  <c r="BBL906" i="9"/>
  <c r="BBM906" i="9"/>
  <c r="BBN906" i="9"/>
  <c r="BBO906" i="9"/>
  <c r="BBP906" i="9"/>
  <c r="BBQ906" i="9"/>
  <c r="BBR906" i="9"/>
  <c r="BBS906" i="9"/>
  <c r="BBT906" i="9"/>
  <c r="BBU906" i="9"/>
  <c r="BBV906" i="9"/>
  <c r="BBW906" i="9"/>
  <c r="BBX906" i="9"/>
  <c r="BBY906" i="9"/>
  <c r="BBZ906" i="9"/>
  <c r="BCA906" i="9"/>
  <c r="BCB906" i="9"/>
  <c r="BCC906" i="9"/>
  <c r="BCD906" i="9"/>
  <c r="BCE906" i="9"/>
  <c r="BCF906" i="9"/>
  <c r="BCG906" i="9"/>
  <c r="BCH906" i="9"/>
  <c r="BCI906" i="9"/>
  <c r="BCJ906" i="9"/>
  <c r="BCK906" i="9"/>
  <c r="BCL906" i="9"/>
  <c r="BCM906" i="9"/>
  <c r="BCN906" i="9"/>
  <c r="BCO906" i="9"/>
  <c r="BCP906" i="9"/>
  <c r="BCQ906" i="9"/>
  <c r="BCR906" i="9"/>
  <c r="BCS906" i="9"/>
  <c r="BCT906" i="9"/>
  <c r="BCU906" i="9"/>
  <c r="BCV906" i="9"/>
  <c r="BCW906" i="9"/>
  <c r="BCX906" i="9"/>
  <c r="BCY906" i="9"/>
  <c r="BCZ906" i="9"/>
  <c r="BDA906" i="9"/>
  <c r="BDB906" i="9"/>
  <c r="BDC906" i="9"/>
  <c r="BDD906" i="9"/>
  <c r="BDE906" i="9"/>
  <c r="BDF906" i="9"/>
  <c r="BDG906" i="9"/>
  <c r="BDH906" i="9"/>
  <c r="BDI906" i="9"/>
  <c r="BDJ906" i="9"/>
  <c r="BDK906" i="9"/>
  <c r="BDL906" i="9"/>
  <c r="BDM906" i="9"/>
  <c r="BDN906" i="9"/>
  <c r="BDO906" i="9"/>
  <c r="BDP906" i="9"/>
  <c r="BDQ906" i="9"/>
  <c r="BDR906" i="9"/>
  <c r="BDS906" i="9"/>
  <c r="BDT906" i="9"/>
  <c r="BDU906" i="9"/>
  <c r="BDV906" i="9"/>
  <c r="BDW906" i="9"/>
  <c r="BDX906" i="9"/>
  <c r="BDY906" i="9"/>
  <c r="BDZ906" i="9"/>
  <c r="BEA906" i="9"/>
  <c r="BEB906" i="9"/>
  <c r="BEC906" i="9"/>
  <c r="BED906" i="9"/>
  <c r="BEE906" i="9"/>
  <c r="BEF906" i="9"/>
  <c r="BEG906" i="9"/>
  <c r="BEH906" i="9"/>
  <c r="BEI906" i="9"/>
  <c r="BEJ906" i="9"/>
  <c r="BEK906" i="9"/>
  <c r="BEL906" i="9"/>
  <c r="BEM906" i="9"/>
  <c r="BEN906" i="9"/>
  <c r="BEO906" i="9"/>
  <c r="BEP906" i="9"/>
  <c r="BEQ906" i="9"/>
  <c r="BER906" i="9"/>
  <c r="BES906" i="9"/>
  <c r="BET906" i="9"/>
  <c r="BEU906" i="9"/>
  <c r="BEV906" i="9"/>
  <c r="BEW906" i="9"/>
  <c r="BEX906" i="9"/>
  <c r="BEY906" i="9"/>
  <c r="BEZ906" i="9"/>
  <c r="BFA906" i="9"/>
  <c r="BFB906" i="9"/>
  <c r="BFC906" i="9"/>
  <c r="BFD906" i="9"/>
  <c r="BFE906" i="9"/>
  <c r="BFF906" i="9"/>
  <c r="BFG906" i="9"/>
  <c r="BFH906" i="9"/>
  <c r="BFI906" i="9"/>
  <c r="BFJ906" i="9"/>
  <c r="BFK906" i="9"/>
  <c r="BFL906" i="9"/>
  <c r="BFM906" i="9"/>
  <c r="BFN906" i="9"/>
  <c r="BFO906" i="9"/>
  <c r="BFP906" i="9"/>
  <c r="BFQ906" i="9"/>
  <c r="BFR906" i="9"/>
  <c r="BFS906" i="9"/>
  <c r="BFT906" i="9"/>
  <c r="BFU906" i="9"/>
  <c r="BFV906" i="9"/>
  <c r="BFW906" i="9"/>
  <c r="BFX906" i="9"/>
  <c r="BFY906" i="9"/>
  <c r="BFZ906" i="9"/>
  <c r="BGA906" i="9"/>
  <c r="BGB906" i="9"/>
  <c r="BGC906" i="9"/>
  <c r="BGD906" i="9"/>
  <c r="BGE906" i="9"/>
  <c r="BGF906" i="9"/>
  <c r="BGG906" i="9"/>
  <c r="BGH906" i="9"/>
  <c r="BGI906" i="9"/>
  <c r="BGJ906" i="9"/>
  <c r="BGK906" i="9"/>
  <c r="BGL906" i="9"/>
  <c r="BGM906" i="9"/>
  <c r="BGN906" i="9"/>
  <c r="BGO906" i="9"/>
  <c r="BGP906" i="9"/>
  <c r="BGQ906" i="9"/>
  <c r="BGR906" i="9"/>
  <c r="BGS906" i="9"/>
  <c r="BGT906" i="9"/>
  <c r="BGU906" i="9"/>
  <c r="BGV906" i="9"/>
  <c r="BGW906" i="9"/>
  <c r="BGX906" i="9"/>
  <c r="BGY906" i="9"/>
  <c r="BGZ906" i="9"/>
  <c r="BHA906" i="9"/>
  <c r="BHB906" i="9"/>
  <c r="BHC906" i="9"/>
  <c r="BHD906" i="9"/>
  <c r="BHE906" i="9"/>
  <c r="BHF906" i="9"/>
  <c r="BHG906" i="9"/>
  <c r="BHH906" i="9"/>
  <c r="BHI906" i="9"/>
  <c r="BHJ906" i="9"/>
  <c r="BHK906" i="9"/>
  <c r="BHL906" i="9"/>
  <c r="BHM906" i="9"/>
  <c r="BHN906" i="9"/>
  <c r="BHO906" i="9"/>
  <c r="BHP906" i="9"/>
  <c r="BHQ906" i="9"/>
  <c r="BHR906" i="9"/>
  <c r="BHS906" i="9"/>
  <c r="BHT906" i="9"/>
  <c r="BHU906" i="9"/>
  <c r="BHV906" i="9"/>
  <c r="BHW906" i="9"/>
  <c r="BHX906" i="9"/>
  <c r="BHY906" i="9"/>
  <c r="BHZ906" i="9"/>
  <c r="BIA906" i="9"/>
  <c r="BIB906" i="9"/>
  <c r="BIC906" i="9"/>
  <c r="BID906" i="9"/>
  <c r="BIE906" i="9"/>
  <c r="BIF906" i="9"/>
  <c r="BIG906" i="9"/>
  <c r="BIH906" i="9"/>
  <c r="BII906" i="9"/>
  <c r="BIJ906" i="9"/>
  <c r="BIK906" i="9"/>
  <c r="BIL906" i="9"/>
  <c r="BIM906" i="9"/>
  <c r="BIN906" i="9"/>
  <c r="BIO906" i="9"/>
  <c r="BIP906" i="9"/>
  <c r="BIQ906" i="9"/>
  <c r="BIR906" i="9"/>
  <c r="BIS906" i="9"/>
  <c r="BIT906" i="9"/>
  <c r="BIU906" i="9"/>
  <c r="BIV906" i="9"/>
  <c r="AFQ907" i="9"/>
  <c r="AFR907" i="9"/>
  <c r="AFS907" i="9"/>
  <c r="AFT907" i="9"/>
  <c r="AFU907" i="9"/>
  <c r="AFV907" i="9"/>
  <c r="AFW907" i="9"/>
  <c r="AFX907" i="9"/>
  <c r="AFY907" i="9"/>
  <c r="AFZ907" i="9"/>
  <c r="AGA907" i="9"/>
  <c r="AGB907" i="9"/>
  <c r="AGC907" i="9"/>
  <c r="AGD907" i="9"/>
  <c r="AGE907" i="9"/>
  <c r="AGF907" i="9"/>
  <c r="AGG907" i="9"/>
  <c r="AGH907" i="9"/>
  <c r="AGI907" i="9"/>
  <c r="AGJ907" i="9"/>
  <c r="AGK907" i="9"/>
  <c r="AGL907" i="9"/>
  <c r="AGM907" i="9"/>
  <c r="AGN907" i="9"/>
  <c r="AGO907" i="9"/>
  <c r="AGP907" i="9"/>
  <c r="AGQ907" i="9"/>
  <c r="AGR907" i="9"/>
  <c r="AGS907" i="9"/>
  <c r="AGT907" i="9"/>
  <c r="AGU907" i="9"/>
  <c r="AGV907" i="9"/>
  <c r="AGW907" i="9"/>
  <c r="AGX907" i="9"/>
  <c r="AGY907" i="9"/>
  <c r="AGZ907" i="9"/>
  <c r="AHA907" i="9"/>
  <c r="AHB907" i="9"/>
  <c r="AHC907" i="9"/>
  <c r="AHD907" i="9"/>
  <c r="AHE907" i="9"/>
  <c r="AHF907" i="9"/>
  <c r="AHG907" i="9"/>
  <c r="AHH907" i="9"/>
  <c r="AHI907" i="9"/>
  <c r="AHJ907" i="9"/>
  <c r="AHK907" i="9"/>
  <c r="AHL907" i="9"/>
  <c r="AHM907" i="9"/>
  <c r="AHN907" i="9"/>
  <c r="AHO907" i="9"/>
  <c r="AHP907" i="9"/>
  <c r="AHQ907" i="9"/>
  <c r="AHR907" i="9"/>
  <c r="AHS907" i="9"/>
  <c r="AHT907" i="9"/>
  <c r="AHU907" i="9"/>
  <c r="AHV907" i="9"/>
  <c r="AHW907" i="9"/>
  <c r="AHX907" i="9"/>
  <c r="AHY907" i="9"/>
  <c r="AHZ907" i="9"/>
  <c r="AIA907" i="9"/>
  <c r="AIB907" i="9"/>
  <c r="AIC907" i="9"/>
  <c r="AID907" i="9"/>
  <c r="AIE907" i="9"/>
  <c r="AIF907" i="9"/>
  <c r="AIG907" i="9"/>
  <c r="AIH907" i="9"/>
  <c r="AII907" i="9"/>
  <c r="AIJ907" i="9"/>
  <c r="AIK907" i="9"/>
  <c r="AIL907" i="9"/>
  <c r="AIM907" i="9"/>
  <c r="AIN907" i="9"/>
  <c r="AIO907" i="9"/>
  <c r="AIP907" i="9"/>
  <c r="AIQ907" i="9"/>
  <c r="AIR907" i="9"/>
  <c r="AIS907" i="9"/>
  <c r="AIT907" i="9"/>
  <c r="AIU907" i="9"/>
  <c r="AIV907" i="9"/>
  <c r="AIW907" i="9"/>
  <c r="AIX907" i="9"/>
  <c r="AIY907" i="9"/>
  <c r="AIZ907" i="9"/>
  <c r="AJA907" i="9"/>
  <c r="AJB907" i="9"/>
  <c r="AJC907" i="9"/>
  <c r="AJD907" i="9"/>
  <c r="AJE907" i="9"/>
  <c r="AJF907" i="9"/>
  <c r="AJG907" i="9"/>
  <c r="AJH907" i="9"/>
  <c r="AJI907" i="9"/>
  <c r="AJJ907" i="9"/>
  <c r="AJK907" i="9"/>
  <c r="AJL907" i="9"/>
  <c r="AJM907" i="9"/>
  <c r="AJN907" i="9"/>
  <c r="AJO907" i="9"/>
  <c r="AJP907" i="9"/>
  <c r="AJQ907" i="9"/>
  <c r="AJR907" i="9"/>
  <c r="AJS907" i="9"/>
  <c r="AJT907" i="9"/>
  <c r="AJU907" i="9"/>
  <c r="AJV907" i="9"/>
  <c r="AJW907" i="9"/>
  <c r="AJX907" i="9"/>
  <c r="AJY907" i="9"/>
  <c r="AJZ907" i="9"/>
  <c r="AKA907" i="9"/>
  <c r="AKB907" i="9"/>
  <c r="AKC907" i="9"/>
  <c r="AKD907" i="9"/>
  <c r="AKE907" i="9"/>
  <c r="AKF907" i="9"/>
  <c r="AKG907" i="9"/>
  <c r="AKH907" i="9"/>
  <c r="AKI907" i="9"/>
  <c r="AKJ907" i="9"/>
  <c r="AKK907" i="9"/>
  <c r="AKL907" i="9"/>
  <c r="AKM907" i="9"/>
  <c r="AKN907" i="9"/>
  <c r="AKO907" i="9"/>
  <c r="AKP907" i="9"/>
  <c r="AKQ907" i="9"/>
  <c r="AKR907" i="9"/>
  <c r="AKS907" i="9"/>
  <c r="AKT907" i="9"/>
  <c r="AKU907" i="9"/>
  <c r="AKV907" i="9"/>
  <c r="AKW907" i="9"/>
  <c r="AKX907" i="9"/>
  <c r="AKY907" i="9"/>
  <c r="AKZ907" i="9"/>
  <c r="ALA907" i="9"/>
  <c r="ALB907" i="9"/>
  <c r="ALC907" i="9"/>
  <c r="ALD907" i="9"/>
  <c r="ALE907" i="9"/>
  <c r="ALF907" i="9"/>
  <c r="ALG907" i="9"/>
  <c r="ALH907" i="9"/>
  <c r="ALI907" i="9"/>
  <c r="ALJ907" i="9"/>
  <c r="ALK907" i="9"/>
  <c r="ALL907" i="9"/>
  <c r="ALM907" i="9"/>
  <c r="ALN907" i="9"/>
  <c r="ALO907" i="9"/>
  <c r="ALP907" i="9"/>
  <c r="ALQ907" i="9"/>
  <c r="ALR907" i="9"/>
  <c r="ALS907" i="9"/>
  <c r="ALT907" i="9"/>
  <c r="ALU907" i="9"/>
  <c r="ALV907" i="9"/>
  <c r="ALW907" i="9"/>
  <c r="ALX907" i="9"/>
  <c r="ALY907" i="9"/>
  <c r="ALZ907" i="9"/>
  <c r="AMA907" i="9"/>
  <c r="AMB907" i="9"/>
  <c r="AMC907" i="9"/>
  <c r="AMD907" i="9"/>
  <c r="AME907" i="9"/>
  <c r="AMF907" i="9"/>
  <c r="AMG907" i="9"/>
  <c r="AMH907" i="9"/>
  <c r="AMI907" i="9"/>
  <c r="AMJ907" i="9"/>
  <c r="AMK907" i="9"/>
  <c r="AML907" i="9"/>
  <c r="AMM907" i="9"/>
  <c r="AMN907" i="9"/>
  <c r="AMO907" i="9"/>
  <c r="AMP907" i="9"/>
  <c r="AMQ907" i="9"/>
  <c r="AMR907" i="9"/>
  <c r="AMS907" i="9"/>
  <c r="AMT907" i="9"/>
  <c r="AMU907" i="9"/>
  <c r="AMV907" i="9"/>
  <c r="AMW907" i="9"/>
  <c r="AMX907" i="9"/>
  <c r="AMY907" i="9"/>
  <c r="AMZ907" i="9"/>
  <c r="ANA907" i="9"/>
  <c r="ANB907" i="9"/>
  <c r="ANC907" i="9"/>
  <c r="AND907" i="9"/>
  <c r="ANE907" i="9"/>
  <c r="ANF907" i="9"/>
  <c r="ANG907" i="9"/>
  <c r="ANH907" i="9"/>
  <c r="ANI907" i="9"/>
  <c r="ANJ907" i="9"/>
  <c r="ANK907" i="9"/>
  <c r="ANL907" i="9"/>
  <c r="ANM907" i="9"/>
  <c r="ANN907" i="9"/>
  <c r="ANO907" i="9"/>
  <c r="ANP907" i="9"/>
  <c r="ANQ907" i="9"/>
  <c r="ANR907" i="9"/>
  <c r="ANS907" i="9"/>
  <c r="ANT907" i="9"/>
  <c r="ANU907" i="9"/>
  <c r="ANV907" i="9"/>
  <c r="ANW907" i="9"/>
  <c r="ANX907" i="9"/>
  <c r="ANY907" i="9"/>
  <c r="ANZ907" i="9"/>
  <c r="AOA907" i="9"/>
  <c r="AOB907" i="9"/>
  <c r="AOC907" i="9"/>
  <c r="AOD907" i="9"/>
  <c r="AOE907" i="9"/>
  <c r="AOF907" i="9"/>
  <c r="AOG907" i="9"/>
  <c r="AOH907" i="9"/>
  <c r="AOI907" i="9"/>
  <c r="AOJ907" i="9"/>
  <c r="AOK907" i="9"/>
  <c r="AOL907" i="9"/>
  <c r="AOM907" i="9"/>
  <c r="AON907" i="9"/>
  <c r="AOO907" i="9"/>
  <c r="AOP907" i="9"/>
  <c r="AOQ907" i="9"/>
  <c r="AOR907" i="9"/>
  <c r="AOS907" i="9"/>
  <c r="AOT907" i="9"/>
  <c r="AOU907" i="9"/>
  <c r="AOV907" i="9"/>
  <c r="AOW907" i="9"/>
  <c r="AOX907" i="9"/>
  <c r="AOY907" i="9"/>
  <c r="AOZ907" i="9"/>
  <c r="APA907" i="9"/>
  <c r="APB907" i="9"/>
  <c r="APC907" i="9"/>
  <c r="APD907" i="9"/>
  <c r="APE907" i="9"/>
  <c r="APF907" i="9"/>
  <c r="APG907" i="9"/>
  <c r="APH907" i="9"/>
  <c r="API907" i="9"/>
  <c r="APJ907" i="9"/>
  <c r="APK907" i="9"/>
  <c r="APL907" i="9"/>
  <c r="APM907" i="9"/>
  <c r="APN907" i="9"/>
  <c r="APO907" i="9"/>
  <c r="APP907" i="9"/>
  <c r="APQ907" i="9"/>
  <c r="APR907" i="9"/>
  <c r="APS907" i="9"/>
  <c r="APT907" i="9"/>
  <c r="APU907" i="9"/>
  <c r="APV907" i="9"/>
  <c r="APW907" i="9"/>
  <c r="APX907" i="9"/>
  <c r="APY907" i="9"/>
  <c r="APZ907" i="9"/>
  <c r="AQA907" i="9"/>
  <c r="AQB907" i="9"/>
  <c r="AQC907" i="9"/>
  <c r="AQD907" i="9"/>
  <c r="AQE907" i="9"/>
  <c r="AQF907" i="9"/>
  <c r="AQG907" i="9"/>
  <c r="AQH907" i="9"/>
  <c r="AQI907" i="9"/>
  <c r="AQJ907" i="9"/>
  <c r="AQK907" i="9"/>
  <c r="AQL907" i="9"/>
  <c r="AQM907" i="9"/>
  <c r="AQN907" i="9"/>
  <c r="AQO907" i="9"/>
  <c r="AQP907" i="9"/>
  <c r="AQQ907" i="9"/>
  <c r="AQR907" i="9"/>
  <c r="AQS907" i="9"/>
  <c r="AQT907" i="9"/>
  <c r="AQU907" i="9"/>
  <c r="AQV907" i="9"/>
  <c r="AQW907" i="9"/>
  <c r="AQX907" i="9"/>
  <c r="AQY907" i="9"/>
  <c r="AQZ907" i="9"/>
  <c r="ARA907" i="9"/>
  <c r="ARB907" i="9"/>
  <c r="ARC907" i="9"/>
  <c r="ARD907" i="9"/>
  <c r="ARE907" i="9"/>
  <c r="ARF907" i="9"/>
  <c r="ARG907" i="9"/>
  <c r="ARH907" i="9"/>
  <c r="ARI907" i="9"/>
  <c r="ARJ907" i="9"/>
  <c r="ARK907" i="9"/>
  <c r="ARL907" i="9"/>
  <c r="ARM907" i="9"/>
  <c r="ARN907" i="9"/>
  <c r="ARO907" i="9"/>
  <c r="ARP907" i="9"/>
  <c r="ARQ907" i="9"/>
  <c r="ARR907" i="9"/>
  <c r="ARS907" i="9"/>
  <c r="ART907" i="9"/>
  <c r="ARU907" i="9"/>
  <c r="ARV907" i="9"/>
  <c r="ARW907" i="9"/>
  <c r="ARX907" i="9"/>
  <c r="ARY907" i="9"/>
  <c r="ARZ907" i="9"/>
  <c r="ASA907" i="9"/>
  <c r="ASB907" i="9"/>
  <c r="ASC907" i="9"/>
  <c r="ASD907" i="9"/>
  <c r="ASE907" i="9"/>
  <c r="ASF907" i="9"/>
  <c r="ASG907" i="9"/>
  <c r="ASH907" i="9"/>
  <c r="ASI907" i="9"/>
  <c r="ASJ907" i="9"/>
  <c r="ASK907" i="9"/>
  <c r="ASL907" i="9"/>
  <c r="ASM907" i="9"/>
  <c r="ASN907" i="9"/>
  <c r="ASO907" i="9"/>
  <c r="ASP907" i="9"/>
  <c r="ASQ907" i="9"/>
  <c r="ASR907" i="9"/>
  <c r="ASS907" i="9"/>
  <c r="AST907" i="9"/>
  <c r="ASU907" i="9"/>
  <c r="ASV907" i="9"/>
  <c r="ASW907" i="9"/>
  <c r="ASX907" i="9"/>
  <c r="ASY907" i="9"/>
  <c r="ASZ907" i="9"/>
  <c r="ATA907" i="9"/>
  <c r="ATB907" i="9"/>
  <c r="ATC907" i="9"/>
  <c r="ATD907" i="9"/>
  <c r="ATE907" i="9"/>
  <c r="ATF907" i="9"/>
  <c r="ATG907" i="9"/>
  <c r="ATH907" i="9"/>
  <c r="ATI907" i="9"/>
  <c r="ATJ907" i="9"/>
  <c r="ATK907" i="9"/>
  <c r="ATL907" i="9"/>
  <c r="ATM907" i="9"/>
  <c r="ATN907" i="9"/>
  <c r="ATO907" i="9"/>
  <c r="ATP907" i="9"/>
  <c r="ATQ907" i="9"/>
  <c r="ATR907" i="9"/>
  <c r="ATS907" i="9"/>
  <c r="ATT907" i="9"/>
  <c r="ATU907" i="9"/>
  <c r="ATV907" i="9"/>
  <c r="ATW907" i="9"/>
  <c r="ATX907" i="9"/>
  <c r="ATY907" i="9"/>
  <c r="ATZ907" i="9"/>
  <c r="AUA907" i="9"/>
  <c r="AUB907" i="9"/>
  <c r="AUC907" i="9"/>
  <c r="AUD907" i="9"/>
  <c r="AUE907" i="9"/>
  <c r="AUF907" i="9"/>
  <c r="AUG907" i="9"/>
  <c r="AUH907" i="9"/>
  <c r="AUI907" i="9"/>
  <c r="AUJ907" i="9"/>
  <c r="AUK907" i="9"/>
  <c r="AUL907" i="9"/>
  <c r="AUM907" i="9"/>
  <c r="AUN907" i="9"/>
  <c r="AUO907" i="9"/>
  <c r="AUP907" i="9"/>
  <c r="AUQ907" i="9"/>
  <c r="AUR907" i="9"/>
  <c r="AUS907" i="9"/>
  <c r="AUT907" i="9"/>
  <c r="AUU907" i="9"/>
  <c r="AUV907" i="9"/>
  <c r="AUW907" i="9"/>
  <c r="AUX907" i="9"/>
  <c r="AUY907" i="9"/>
  <c r="AUZ907" i="9"/>
  <c r="AVA907" i="9"/>
  <c r="AVB907" i="9"/>
  <c r="AVC907" i="9"/>
  <c r="AVD907" i="9"/>
  <c r="AVE907" i="9"/>
  <c r="AVF907" i="9"/>
  <c r="AVG907" i="9"/>
  <c r="AVH907" i="9"/>
  <c r="AVI907" i="9"/>
  <c r="AVJ907" i="9"/>
  <c r="AVK907" i="9"/>
  <c r="AVL907" i="9"/>
  <c r="AVM907" i="9"/>
  <c r="AVN907" i="9"/>
  <c r="AVO907" i="9"/>
  <c r="AVP907" i="9"/>
  <c r="AVQ907" i="9"/>
  <c r="AVR907" i="9"/>
  <c r="AVS907" i="9"/>
  <c r="AVT907" i="9"/>
  <c r="AVU907" i="9"/>
  <c r="AVV907" i="9"/>
  <c r="AVW907" i="9"/>
  <c r="AVX907" i="9"/>
  <c r="AVY907" i="9"/>
  <c r="AVZ907" i="9"/>
  <c r="AWA907" i="9"/>
  <c r="AWB907" i="9"/>
  <c r="AWC907" i="9"/>
  <c r="AWD907" i="9"/>
  <c r="AWE907" i="9"/>
  <c r="AWF907" i="9"/>
  <c r="AWG907" i="9"/>
  <c r="AWH907" i="9"/>
  <c r="AWI907" i="9"/>
  <c r="AWJ907" i="9"/>
  <c r="AWK907" i="9"/>
  <c r="AWL907" i="9"/>
  <c r="AWM907" i="9"/>
  <c r="AWN907" i="9"/>
  <c r="AWO907" i="9"/>
  <c r="AWP907" i="9"/>
  <c r="AWQ907" i="9"/>
  <c r="AWR907" i="9"/>
  <c r="AWS907" i="9"/>
  <c r="AWT907" i="9"/>
  <c r="AWU907" i="9"/>
  <c r="AWV907" i="9"/>
  <c r="AWW907" i="9"/>
  <c r="AWX907" i="9"/>
  <c r="AWY907" i="9"/>
  <c r="AWZ907" i="9"/>
  <c r="AXA907" i="9"/>
  <c r="AXB907" i="9"/>
  <c r="AXC907" i="9"/>
  <c r="AXD907" i="9"/>
  <c r="AXE907" i="9"/>
  <c r="AXF907" i="9"/>
  <c r="AXG907" i="9"/>
  <c r="AXH907" i="9"/>
  <c r="AXI907" i="9"/>
  <c r="AXJ907" i="9"/>
  <c r="AXK907" i="9"/>
  <c r="AXL907" i="9"/>
  <c r="AXM907" i="9"/>
  <c r="AXN907" i="9"/>
  <c r="AXO907" i="9"/>
  <c r="AXP907" i="9"/>
  <c r="AXQ907" i="9"/>
  <c r="AXR907" i="9"/>
  <c r="AXS907" i="9"/>
  <c r="AXT907" i="9"/>
  <c r="AXU907" i="9"/>
  <c r="AXV907" i="9"/>
  <c r="AXW907" i="9"/>
  <c r="AXX907" i="9"/>
  <c r="AXY907" i="9"/>
  <c r="AXZ907" i="9"/>
  <c r="AYA907" i="9"/>
  <c r="AYB907" i="9"/>
  <c r="AYC907" i="9"/>
  <c r="AYD907" i="9"/>
  <c r="AYE907" i="9"/>
  <c r="AYF907" i="9"/>
  <c r="AYG907" i="9"/>
  <c r="AYH907" i="9"/>
  <c r="AYI907" i="9"/>
  <c r="AYJ907" i="9"/>
  <c r="AYK907" i="9"/>
  <c r="AYL907" i="9"/>
  <c r="AYM907" i="9"/>
  <c r="AYN907" i="9"/>
  <c r="AYO907" i="9"/>
  <c r="AYP907" i="9"/>
  <c r="AYQ907" i="9"/>
  <c r="AYR907" i="9"/>
  <c r="AYS907" i="9"/>
  <c r="AYT907" i="9"/>
  <c r="AYU907" i="9"/>
  <c r="AYV907" i="9"/>
  <c r="AYW907" i="9"/>
  <c r="AYX907" i="9"/>
  <c r="AYY907" i="9"/>
  <c r="AYZ907" i="9"/>
  <c r="AZA907" i="9"/>
  <c r="AZB907" i="9"/>
  <c r="AZC907" i="9"/>
  <c r="AZD907" i="9"/>
  <c r="AZE907" i="9"/>
  <c r="AZF907" i="9"/>
  <c r="AZG907" i="9"/>
  <c r="AZH907" i="9"/>
  <c r="AZI907" i="9"/>
  <c r="AZJ907" i="9"/>
  <c r="AZK907" i="9"/>
  <c r="AZL907" i="9"/>
  <c r="AZM907" i="9"/>
  <c r="AZN907" i="9"/>
  <c r="AZO907" i="9"/>
  <c r="AZP907" i="9"/>
  <c r="AZQ907" i="9"/>
  <c r="AZR907" i="9"/>
  <c r="AZS907" i="9"/>
  <c r="AZT907" i="9"/>
  <c r="AZU907" i="9"/>
  <c r="AZV907" i="9"/>
  <c r="AZW907" i="9"/>
  <c r="AZX907" i="9"/>
  <c r="AZY907" i="9"/>
  <c r="AZZ907" i="9"/>
  <c r="BAA907" i="9"/>
  <c r="BAB907" i="9"/>
  <c r="BAC907" i="9"/>
  <c r="BAD907" i="9"/>
  <c r="BAE907" i="9"/>
  <c r="BAF907" i="9"/>
  <c r="BAG907" i="9"/>
  <c r="BAH907" i="9"/>
  <c r="BAI907" i="9"/>
  <c r="BAJ907" i="9"/>
  <c r="BAK907" i="9"/>
  <c r="BAL907" i="9"/>
  <c r="BAM907" i="9"/>
  <c r="BAN907" i="9"/>
  <c r="BAO907" i="9"/>
  <c r="BAP907" i="9"/>
  <c r="BAQ907" i="9"/>
  <c r="BAR907" i="9"/>
  <c r="BAS907" i="9"/>
  <c r="BAT907" i="9"/>
  <c r="BAU907" i="9"/>
  <c r="BAV907" i="9"/>
  <c r="BAW907" i="9"/>
  <c r="BAX907" i="9"/>
  <c r="BAY907" i="9"/>
  <c r="BAZ907" i="9"/>
  <c r="BBA907" i="9"/>
  <c r="BBB907" i="9"/>
  <c r="BBC907" i="9"/>
  <c r="BBD907" i="9"/>
  <c r="BBE907" i="9"/>
  <c r="BBF907" i="9"/>
  <c r="BBG907" i="9"/>
  <c r="BBH907" i="9"/>
  <c r="BBI907" i="9"/>
  <c r="BBJ907" i="9"/>
  <c r="BBK907" i="9"/>
  <c r="BBL907" i="9"/>
  <c r="BBM907" i="9"/>
  <c r="BBN907" i="9"/>
  <c r="BBO907" i="9"/>
  <c r="BBP907" i="9"/>
  <c r="BBQ907" i="9"/>
  <c r="BBR907" i="9"/>
  <c r="BBS907" i="9"/>
  <c r="BBT907" i="9"/>
  <c r="BBU907" i="9"/>
  <c r="BBV907" i="9"/>
  <c r="BBW907" i="9"/>
  <c r="BBX907" i="9"/>
  <c r="BBY907" i="9"/>
  <c r="BBZ907" i="9"/>
  <c r="BCA907" i="9"/>
  <c r="BCB907" i="9"/>
  <c r="BCC907" i="9"/>
  <c r="BCD907" i="9"/>
  <c r="BCE907" i="9"/>
  <c r="BCF907" i="9"/>
  <c r="BCG907" i="9"/>
  <c r="BCH907" i="9"/>
  <c r="BCI907" i="9"/>
  <c r="BCJ907" i="9"/>
  <c r="BCK907" i="9"/>
  <c r="BCL907" i="9"/>
  <c r="BCM907" i="9"/>
  <c r="BCN907" i="9"/>
  <c r="BCO907" i="9"/>
  <c r="BCP907" i="9"/>
  <c r="BCQ907" i="9"/>
  <c r="BCR907" i="9"/>
  <c r="BCS907" i="9"/>
  <c r="BCT907" i="9"/>
  <c r="BCU907" i="9"/>
  <c r="BCV907" i="9"/>
  <c r="BCW907" i="9"/>
  <c r="BCX907" i="9"/>
  <c r="BCY907" i="9"/>
  <c r="BCZ907" i="9"/>
  <c r="BDA907" i="9"/>
  <c r="BDB907" i="9"/>
  <c r="BDC907" i="9"/>
  <c r="BDD907" i="9"/>
  <c r="BDE907" i="9"/>
  <c r="BDF907" i="9"/>
  <c r="BDG907" i="9"/>
  <c r="BDH907" i="9"/>
  <c r="BDI907" i="9"/>
  <c r="BDJ907" i="9"/>
  <c r="BDK907" i="9"/>
  <c r="BDL907" i="9"/>
  <c r="BDM907" i="9"/>
  <c r="BDN907" i="9"/>
  <c r="BDO907" i="9"/>
  <c r="BDP907" i="9"/>
  <c r="BDQ907" i="9"/>
  <c r="BDR907" i="9"/>
  <c r="BDS907" i="9"/>
  <c r="BDT907" i="9"/>
  <c r="BDU907" i="9"/>
  <c r="BDV907" i="9"/>
  <c r="BDW907" i="9"/>
  <c r="BDX907" i="9"/>
  <c r="BDY907" i="9"/>
  <c r="BDZ907" i="9"/>
  <c r="BEA907" i="9"/>
  <c r="BEB907" i="9"/>
  <c r="BEC907" i="9"/>
  <c r="BED907" i="9"/>
  <c r="BEE907" i="9"/>
  <c r="BEF907" i="9"/>
  <c r="BEG907" i="9"/>
  <c r="BEH907" i="9"/>
  <c r="BEI907" i="9"/>
  <c r="BEJ907" i="9"/>
  <c r="BEK907" i="9"/>
  <c r="BEL907" i="9"/>
  <c r="BEM907" i="9"/>
  <c r="BEN907" i="9"/>
  <c r="BEO907" i="9"/>
  <c r="BEP907" i="9"/>
  <c r="BEQ907" i="9"/>
  <c r="BER907" i="9"/>
  <c r="BES907" i="9"/>
  <c r="BET907" i="9"/>
  <c r="BEU907" i="9"/>
  <c r="BEV907" i="9"/>
  <c r="BEW907" i="9"/>
  <c r="BEX907" i="9"/>
  <c r="BEY907" i="9"/>
  <c r="BEZ907" i="9"/>
  <c r="BFA907" i="9"/>
  <c r="BFB907" i="9"/>
  <c r="BFC907" i="9"/>
  <c r="BFD907" i="9"/>
  <c r="BFE907" i="9"/>
  <c r="BFF907" i="9"/>
  <c r="BFG907" i="9"/>
  <c r="BFH907" i="9"/>
  <c r="BFI907" i="9"/>
  <c r="BFJ907" i="9"/>
  <c r="BFK907" i="9"/>
  <c r="BFL907" i="9"/>
  <c r="BFM907" i="9"/>
  <c r="BFN907" i="9"/>
  <c r="BFO907" i="9"/>
  <c r="BFP907" i="9"/>
  <c r="BFQ907" i="9"/>
  <c r="BFR907" i="9"/>
  <c r="BFS907" i="9"/>
  <c r="BFT907" i="9"/>
  <c r="BFU907" i="9"/>
  <c r="BFV907" i="9"/>
  <c r="BFW907" i="9"/>
  <c r="BFX907" i="9"/>
  <c r="BFY907" i="9"/>
  <c r="BFZ907" i="9"/>
  <c r="BGA907" i="9"/>
  <c r="BGB907" i="9"/>
  <c r="BGC907" i="9"/>
  <c r="BGD907" i="9"/>
  <c r="BGE907" i="9"/>
  <c r="BGF907" i="9"/>
  <c r="BGG907" i="9"/>
  <c r="BGH907" i="9"/>
  <c r="BGI907" i="9"/>
  <c r="BGJ907" i="9"/>
  <c r="BGK907" i="9"/>
  <c r="BGL907" i="9"/>
  <c r="BGM907" i="9"/>
  <c r="BGN907" i="9"/>
  <c r="BGO907" i="9"/>
  <c r="BGP907" i="9"/>
  <c r="BGQ907" i="9"/>
  <c r="BGR907" i="9"/>
  <c r="BGS907" i="9"/>
  <c r="BGT907" i="9"/>
  <c r="BGU907" i="9"/>
  <c r="BGV907" i="9"/>
  <c r="BGW907" i="9"/>
  <c r="BGX907" i="9"/>
  <c r="BGY907" i="9"/>
  <c r="BGZ907" i="9"/>
  <c r="BHA907" i="9"/>
  <c r="BHB907" i="9"/>
  <c r="BHC907" i="9"/>
  <c r="BHD907" i="9"/>
  <c r="BHE907" i="9"/>
  <c r="BHF907" i="9"/>
  <c r="BHG907" i="9"/>
  <c r="BHH907" i="9"/>
  <c r="BHI907" i="9"/>
  <c r="BHJ907" i="9"/>
  <c r="BHK907" i="9"/>
  <c r="BHL907" i="9"/>
  <c r="BHM907" i="9"/>
  <c r="BHN907" i="9"/>
  <c r="BHO907" i="9"/>
  <c r="BHP907" i="9"/>
  <c r="BHQ907" i="9"/>
  <c r="BHR907" i="9"/>
  <c r="BHS907" i="9"/>
  <c r="BHT907" i="9"/>
  <c r="BHU907" i="9"/>
  <c r="BHV907" i="9"/>
  <c r="BHW907" i="9"/>
  <c r="BHX907" i="9"/>
  <c r="BHY907" i="9"/>
  <c r="BHZ907" i="9"/>
  <c r="BIA907" i="9"/>
  <c r="BIB907" i="9"/>
  <c r="BIC907" i="9"/>
  <c r="BID907" i="9"/>
  <c r="BIE907" i="9"/>
  <c r="BIF907" i="9"/>
  <c r="BIG907" i="9"/>
  <c r="BIH907" i="9"/>
  <c r="BII907" i="9"/>
  <c r="BIJ907" i="9"/>
  <c r="BIK907" i="9"/>
  <c r="BIL907" i="9"/>
  <c r="BIM907" i="9"/>
  <c r="BIN907" i="9"/>
  <c r="BIO907" i="9"/>
  <c r="BIP907" i="9"/>
  <c r="BIQ907" i="9"/>
  <c r="BIR907" i="9"/>
  <c r="BIS907" i="9"/>
  <c r="BIT907" i="9"/>
  <c r="BIU907" i="9"/>
  <c r="BIV907" i="9"/>
  <c r="AFQ908" i="9"/>
  <c r="AFR908" i="9"/>
  <c r="AFS908" i="9"/>
  <c r="AFT908" i="9"/>
  <c r="AFU908" i="9"/>
  <c r="AFV908" i="9"/>
  <c r="AFW908" i="9"/>
  <c r="AFX908" i="9"/>
  <c r="AFY908" i="9"/>
  <c r="AFZ908" i="9"/>
  <c r="AGA908" i="9"/>
  <c r="AGB908" i="9"/>
  <c r="AGC908" i="9"/>
  <c r="AGD908" i="9"/>
  <c r="AGE908" i="9"/>
  <c r="AGF908" i="9"/>
  <c r="AGG908" i="9"/>
  <c r="AGH908" i="9"/>
  <c r="AGI908" i="9"/>
  <c r="AGJ908" i="9"/>
  <c r="AGK908" i="9"/>
  <c r="AGL908" i="9"/>
  <c r="AGM908" i="9"/>
  <c r="AGN908" i="9"/>
  <c r="AGO908" i="9"/>
  <c r="AGP908" i="9"/>
  <c r="AGQ908" i="9"/>
  <c r="AGR908" i="9"/>
  <c r="AGS908" i="9"/>
  <c r="AGT908" i="9"/>
  <c r="AGU908" i="9"/>
  <c r="AGV908" i="9"/>
  <c r="AGW908" i="9"/>
  <c r="AGX908" i="9"/>
  <c r="AGY908" i="9"/>
  <c r="AGZ908" i="9"/>
  <c r="AHA908" i="9"/>
  <c r="AHB908" i="9"/>
  <c r="AHC908" i="9"/>
  <c r="AHD908" i="9"/>
  <c r="AHE908" i="9"/>
  <c r="AHF908" i="9"/>
  <c r="AHG908" i="9"/>
  <c r="AHH908" i="9"/>
  <c r="AHI908" i="9"/>
  <c r="AHJ908" i="9"/>
  <c r="AHK908" i="9"/>
  <c r="AHL908" i="9"/>
  <c r="AHM908" i="9"/>
  <c r="AHN908" i="9"/>
  <c r="AHO908" i="9"/>
  <c r="AHP908" i="9"/>
  <c r="AHQ908" i="9"/>
  <c r="AHR908" i="9"/>
  <c r="AHS908" i="9"/>
  <c r="AHT908" i="9"/>
  <c r="AHU908" i="9"/>
  <c r="AHV908" i="9"/>
  <c r="AHW908" i="9"/>
  <c r="AHX908" i="9"/>
  <c r="AHY908" i="9"/>
  <c r="AHZ908" i="9"/>
  <c r="AIA908" i="9"/>
  <c r="AIB908" i="9"/>
  <c r="AIC908" i="9"/>
  <c r="AID908" i="9"/>
  <c r="AIE908" i="9"/>
  <c r="AIF908" i="9"/>
  <c r="AIG908" i="9"/>
  <c r="AIH908" i="9"/>
  <c r="AII908" i="9"/>
  <c r="AIJ908" i="9"/>
  <c r="AIK908" i="9"/>
  <c r="AIL908" i="9"/>
  <c r="AIM908" i="9"/>
  <c r="AIN908" i="9"/>
  <c r="AIO908" i="9"/>
  <c r="AIP908" i="9"/>
  <c r="AIQ908" i="9"/>
  <c r="AIR908" i="9"/>
  <c r="AIS908" i="9"/>
  <c r="AIT908" i="9"/>
  <c r="AIU908" i="9"/>
  <c r="AIV908" i="9"/>
  <c r="AIW908" i="9"/>
  <c r="AIX908" i="9"/>
  <c r="AIY908" i="9"/>
  <c r="AIZ908" i="9"/>
  <c r="AJA908" i="9"/>
  <c r="AJB908" i="9"/>
  <c r="AJC908" i="9"/>
  <c r="AJD908" i="9"/>
  <c r="AJE908" i="9"/>
  <c r="AJF908" i="9"/>
  <c r="AJG908" i="9"/>
  <c r="AJH908" i="9"/>
  <c r="AJI908" i="9"/>
  <c r="AJJ908" i="9"/>
  <c r="AJK908" i="9"/>
  <c r="AJL908" i="9"/>
  <c r="AJM908" i="9"/>
  <c r="AJN908" i="9"/>
  <c r="AJO908" i="9"/>
  <c r="AJP908" i="9"/>
  <c r="AJQ908" i="9"/>
  <c r="AJR908" i="9"/>
  <c r="AJS908" i="9"/>
  <c r="AJT908" i="9"/>
  <c r="AJU908" i="9"/>
  <c r="AJV908" i="9"/>
  <c r="AJW908" i="9"/>
  <c r="AJX908" i="9"/>
  <c r="AJY908" i="9"/>
  <c r="AJZ908" i="9"/>
  <c r="AKA908" i="9"/>
  <c r="AKB908" i="9"/>
  <c r="AKC908" i="9"/>
  <c r="AKD908" i="9"/>
  <c r="AKE908" i="9"/>
  <c r="AKF908" i="9"/>
  <c r="AKG908" i="9"/>
  <c r="AKH908" i="9"/>
  <c r="AKI908" i="9"/>
  <c r="AKJ908" i="9"/>
  <c r="AKK908" i="9"/>
  <c r="AKL908" i="9"/>
  <c r="AKM908" i="9"/>
  <c r="AKN908" i="9"/>
  <c r="AKO908" i="9"/>
  <c r="AKP908" i="9"/>
  <c r="AKQ908" i="9"/>
  <c r="AKR908" i="9"/>
  <c r="AKS908" i="9"/>
  <c r="AKT908" i="9"/>
  <c r="AKU908" i="9"/>
  <c r="AKV908" i="9"/>
  <c r="AKW908" i="9"/>
  <c r="AKX908" i="9"/>
  <c r="AKY908" i="9"/>
  <c r="AKZ908" i="9"/>
  <c r="ALA908" i="9"/>
  <c r="ALB908" i="9"/>
  <c r="ALC908" i="9"/>
  <c r="ALD908" i="9"/>
  <c r="ALE908" i="9"/>
  <c r="ALF908" i="9"/>
  <c r="ALG908" i="9"/>
  <c r="ALH908" i="9"/>
  <c r="ALI908" i="9"/>
  <c r="ALJ908" i="9"/>
  <c r="ALK908" i="9"/>
  <c r="ALL908" i="9"/>
  <c r="ALM908" i="9"/>
  <c r="ALN908" i="9"/>
  <c r="ALO908" i="9"/>
  <c r="ALP908" i="9"/>
  <c r="ALQ908" i="9"/>
  <c r="ALR908" i="9"/>
  <c r="ALS908" i="9"/>
  <c r="ALT908" i="9"/>
  <c r="ALU908" i="9"/>
  <c r="ALV908" i="9"/>
  <c r="ALW908" i="9"/>
  <c r="ALX908" i="9"/>
  <c r="ALY908" i="9"/>
  <c r="ALZ908" i="9"/>
  <c r="AMA908" i="9"/>
  <c r="AMB908" i="9"/>
  <c r="AMC908" i="9"/>
  <c r="AMD908" i="9"/>
  <c r="AME908" i="9"/>
  <c r="AMF908" i="9"/>
  <c r="AMG908" i="9"/>
  <c r="AMH908" i="9"/>
  <c r="AMI908" i="9"/>
  <c r="AMJ908" i="9"/>
  <c r="AMK908" i="9"/>
  <c r="AML908" i="9"/>
  <c r="AMM908" i="9"/>
  <c r="AMN908" i="9"/>
  <c r="AMO908" i="9"/>
  <c r="AMP908" i="9"/>
  <c r="AMQ908" i="9"/>
  <c r="AMR908" i="9"/>
  <c r="AMS908" i="9"/>
  <c r="AMT908" i="9"/>
  <c r="AMU908" i="9"/>
  <c r="AMV908" i="9"/>
  <c r="AMW908" i="9"/>
  <c r="AMX908" i="9"/>
  <c r="AMY908" i="9"/>
  <c r="AMZ908" i="9"/>
  <c r="ANA908" i="9"/>
  <c r="ANB908" i="9"/>
  <c r="ANC908" i="9"/>
  <c r="AND908" i="9"/>
  <c r="ANE908" i="9"/>
  <c r="ANF908" i="9"/>
  <c r="ANG908" i="9"/>
  <c r="ANH908" i="9"/>
  <c r="ANI908" i="9"/>
  <c r="ANJ908" i="9"/>
  <c r="ANK908" i="9"/>
  <c r="ANL908" i="9"/>
  <c r="ANM908" i="9"/>
  <c r="ANN908" i="9"/>
  <c r="ANO908" i="9"/>
  <c r="ANP908" i="9"/>
  <c r="ANQ908" i="9"/>
  <c r="ANR908" i="9"/>
  <c r="ANS908" i="9"/>
  <c r="ANT908" i="9"/>
  <c r="ANU908" i="9"/>
  <c r="ANV908" i="9"/>
  <c r="ANW908" i="9"/>
  <c r="ANX908" i="9"/>
  <c r="ANY908" i="9"/>
  <c r="ANZ908" i="9"/>
  <c r="AOA908" i="9"/>
  <c r="AOB908" i="9"/>
  <c r="AOC908" i="9"/>
  <c r="AOD908" i="9"/>
  <c r="AOE908" i="9"/>
  <c r="AOF908" i="9"/>
  <c r="AOG908" i="9"/>
  <c r="AOH908" i="9"/>
  <c r="AOI908" i="9"/>
  <c r="AOJ908" i="9"/>
  <c r="AOK908" i="9"/>
  <c r="AOL908" i="9"/>
  <c r="AOM908" i="9"/>
  <c r="AON908" i="9"/>
  <c r="AOO908" i="9"/>
  <c r="AOP908" i="9"/>
  <c r="AOQ908" i="9"/>
  <c r="AOR908" i="9"/>
  <c r="AOS908" i="9"/>
  <c r="AOT908" i="9"/>
  <c r="AOU908" i="9"/>
  <c r="AOV908" i="9"/>
  <c r="AOW908" i="9"/>
  <c r="AOX908" i="9"/>
  <c r="AOY908" i="9"/>
  <c r="AOZ908" i="9"/>
  <c r="APA908" i="9"/>
  <c r="APB908" i="9"/>
  <c r="APC908" i="9"/>
  <c r="APD908" i="9"/>
  <c r="APE908" i="9"/>
  <c r="APF908" i="9"/>
  <c r="APG908" i="9"/>
  <c r="APH908" i="9"/>
  <c r="API908" i="9"/>
  <c r="APJ908" i="9"/>
  <c r="APK908" i="9"/>
  <c r="APL908" i="9"/>
  <c r="APM908" i="9"/>
  <c r="APN908" i="9"/>
  <c r="APO908" i="9"/>
  <c r="APP908" i="9"/>
  <c r="APQ908" i="9"/>
  <c r="APR908" i="9"/>
  <c r="APS908" i="9"/>
  <c r="APT908" i="9"/>
  <c r="APU908" i="9"/>
  <c r="APV908" i="9"/>
  <c r="APW908" i="9"/>
  <c r="APX908" i="9"/>
  <c r="APY908" i="9"/>
  <c r="APZ908" i="9"/>
  <c r="AQA908" i="9"/>
  <c r="AQB908" i="9"/>
  <c r="AQC908" i="9"/>
  <c r="AQD908" i="9"/>
  <c r="AQE908" i="9"/>
  <c r="AQF908" i="9"/>
  <c r="AQG908" i="9"/>
  <c r="AQH908" i="9"/>
  <c r="AQI908" i="9"/>
  <c r="AQJ908" i="9"/>
  <c r="AQK908" i="9"/>
  <c r="AQL908" i="9"/>
  <c r="AQM908" i="9"/>
  <c r="AQN908" i="9"/>
  <c r="AQO908" i="9"/>
  <c r="AQP908" i="9"/>
  <c r="AQQ908" i="9"/>
  <c r="AQR908" i="9"/>
  <c r="AQS908" i="9"/>
  <c r="AQT908" i="9"/>
  <c r="AQU908" i="9"/>
  <c r="AQV908" i="9"/>
  <c r="AQW908" i="9"/>
  <c r="AQX908" i="9"/>
  <c r="AQY908" i="9"/>
  <c r="AQZ908" i="9"/>
  <c r="ARA908" i="9"/>
  <c r="ARB908" i="9"/>
  <c r="ARC908" i="9"/>
  <c r="ARD908" i="9"/>
  <c r="ARE908" i="9"/>
  <c r="ARF908" i="9"/>
  <c r="ARG908" i="9"/>
  <c r="ARH908" i="9"/>
  <c r="ARI908" i="9"/>
  <c r="ARJ908" i="9"/>
  <c r="ARK908" i="9"/>
  <c r="ARL908" i="9"/>
  <c r="ARM908" i="9"/>
  <c r="ARN908" i="9"/>
  <c r="ARO908" i="9"/>
  <c r="ARP908" i="9"/>
  <c r="ARQ908" i="9"/>
  <c r="ARR908" i="9"/>
  <c r="ARS908" i="9"/>
  <c r="ART908" i="9"/>
  <c r="ARU908" i="9"/>
  <c r="ARV908" i="9"/>
  <c r="ARW908" i="9"/>
  <c r="ARX908" i="9"/>
  <c r="ARY908" i="9"/>
  <c r="ARZ908" i="9"/>
  <c r="ASA908" i="9"/>
  <c r="ASB908" i="9"/>
  <c r="ASC908" i="9"/>
  <c r="ASD908" i="9"/>
  <c r="ASE908" i="9"/>
  <c r="ASF908" i="9"/>
  <c r="ASG908" i="9"/>
  <c r="ASH908" i="9"/>
  <c r="ASI908" i="9"/>
  <c r="ASJ908" i="9"/>
  <c r="ASK908" i="9"/>
  <c r="ASL908" i="9"/>
  <c r="ASM908" i="9"/>
  <c r="ASN908" i="9"/>
  <c r="ASO908" i="9"/>
  <c r="ASP908" i="9"/>
  <c r="ASQ908" i="9"/>
  <c r="ASR908" i="9"/>
  <c r="ASS908" i="9"/>
  <c r="AST908" i="9"/>
  <c r="ASU908" i="9"/>
  <c r="ASV908" i="9"/>
  <c r="ASW908" i="9"/>
  <c r="ASX908" i="9"/>
  <c r="ASY908" i="9"/>
  <c r="ASZ908" i="9"/>
  <c r="ATA908" i="9"/>
  <c r="ATB908" i="9"/>
  <c r="ATC908" i="9"/>
  <c r="ATD908" i="9"/>
  <c r="ATE908" i="9"/>
  <c r="ATF908" i="9"/>
  <c r="ATG908" i="9"/>
  <c r="ATH908" i="9"/>
  <c r="ATI908" i="9"/>
  <c r="ATJ908" i="9"/>
  <c r="ATK908" i="9"/>
  <c r="ATL908" i="9"/>
  <c r="ATM908" i="9"/>
  <c r="ATN908" i="9"/>
  <c r="ATO908" i="9"/>
  <c r="ATP908" i="9"/>
  <c r="ATQ908" i="9"/>
  <c r="ATR908" i="9"/>
  <c r="ATS908" i="9"/>
  <c r="ATT908" i="9"/>
  <c r="ATU908" i="9"/>
  <c r="ATV908" i="9"/>
  <c r="ATW908" i="9"/>
  <c r="ATX908" i="9"/>
  <c r="ATY908" i="9"/>
  <c r="ATZ908" i="9"/>
  <c r="AUA908" i="9"/>
  <c r="AUB908" i="9"/>
  <c r="AUC908" i="9"/>
  <c r="AUD908" i="9"/>
  <c r="AUE908" i="9"/>
  <c r="AUF908" i="9"/>
  <c r="AUG908" i="9"/>
  <c r="AUH908" i="9"/>
  <c r="AUI908" i="9"/>
  <c r="AUJ908" i="9"/>
  <c r="AUK908" i="9"/>
  <c r="AUL908" i="9"/>
  <c r="AUM908" i="9"/>
  <c r="AUN908" i="9"/>
  <c r="AUO908" i="9"/>
  <c r="AUP908" i="9"/>
  <c r="AUQ908" i="9"/>
  <c r="AUR908" i="9"/>
  <c r="AUS908" i="9"/>
  <c r="AUT908" i="9"/>
  <c r="AUU908" i="9"/>
  <c r="AUV908" i="9"/>
  <c r="AUW908" i="9"/>
  <c r="AUX908" i="9"/>
  <c r="AUY908" i="9"/>
  <c r="AUZ908" i="9"/>
  <c r="AVA908" i="9"/>
  <c r="AVB908" i="9"/>
  <c r="AVC908" i="9"/>
  <c r="AVD908" i="9"/>
  <c r="AVE908" i="9"/>
  <c r="AVF908" i="9"/>
  <c r="AVG908" i="9"/>
  <c r="AVH908" i="9"/>
  <c r="AVI908" i="9"/>
  <c r="AVJ908" i="9"/>
  <c r="AVK908" i="9"/>
  <c r="AVL908" i="9"/>
  <c r="AVM908" i="9"/>
  <c r="AVN908" i="9"/>
  <c r="AVO908" i="9"/>
  <c r="AVP908" i="9"/>
  <c r="AVQ908" i="9"/>
  <c r="AVR908" i="9"/>
  <c r="AVS908" i="9"/>
  <c r="AVT908" i="9"/>
  <c r="AVU908" i="9"/>
  <c r="AVV908" i="9"/>
  <c r="AVW908" i="9"/>
  <c r="AVX908" i="9"/>
  <c r="AVY908" i="9"/>
  <c r="AVZ908" i="9"/>
  <c r="AWA908" i="9"/>
  <c r="AWB908" i="9"/>
  <c r="AWC908" i="9"/>
  <c r="AWD908" i="9"/>
  <c r="AWE908" i="9"/>
  <c r="AWF908" i="9"/>
  <c r="AWG908" i="9"/>
  <c r="AWH908" i="9"/>
  <c r="AWI908" i="9"/>
  <c r="AWJ908" i="9"/>
  <c r="AWK908" i="9"/>
  <c r="AWL908" i="9"/>
  <c r="AWM908" i="9"/>
  <c r="AWN908" i="9"/>
  <c r="AWO908" i="9"/>
  <c r="AWP908" i="9"/>
  <c r="AWQ908" i="9"/>
  <c r="AWR908" i="9"/>
  <c r="AWS908" i="9"/>
  <c r="AWT908" i="9"/>
  <c r="AWU908" i="9"/>
  <c r="AWV908" i="9"/>
  <c r="AWW908" i="9"/>
  <c r="AWX908" i="9"/>
  <c r="AWY908" i="9"/>
  <c r="AWZ908" i="9"/>
  <c r="AXA908" i="9"/>
  <c r="AXB908" i="9"/>
  <c r="AXC908" i="9"/>
  <c r="AXD908" i="9"/>
  <c r="AXE908" i="9"/>
  <c r="AXF908" i="9"/>
  <c r="AXG908" i="9"/>
  <c r="AXH908" i="9"/>
  <c r="AXI908" i="9"/>
  <c r="AXJ908" i="9"/>
  <c r="AXK908" i="9"/>
  <c r="AXL908" i="9"/>
  <c r="AXM908" i="9"/>
  <c r="AXN908" i="9"/>
  <c r="AXO908" i="9"/>
  <c r="AXP908" i="9"/>
  <c r="AXQ908" i="9"/>
  <c r="AXR908" i="9"/>
  <c r="AXS908" i="9"/>
  <c r="AXT908" i="9"/>
  <c r="AXU908" i="9"/>
  <c r="AXV908" i="9"/>
  <c r="AXW908" i="9"/>
  <c r="AXX908" i="9"/>
  <c r="AXY908" i="9"/>
  <c r="AXZ908" i="9"/>
  <c r="AYA908" i="9"/>
  <c r="AYB908" i="9"/>
  <c r="AYC908" i="9"/>
  <c r="AYD908" i="9"/>
  <c r="AYE908" i="9"/>
  <c r="AYF908" i="9"/>
  <c r="AYG908" i="9"/>
  <c r="AYH908" i="9"/>
  <c r="AYI908" i="9"/>
  <c r="AYJ908" i="9"/>
  <c r="AYK908" i="9"/>
  <c r="AYL908" i="9"/>
  <c r="AYM908" i="9"/>
  <c r="AYN908" i="9"/>
  <c r="AYO908" i="9"/>
  <c r="AYP908" i="9"/>
  <c r="AYQ908" i="9"/>
  <c r="AYR908" i="9"/>
  <c r="AYS908" i="9"/>
  <c r="AYT908" i="9"/>
  <c r="AYU908" i="9"/>
  <c r="AYV908" i="9"/>
  <c r="AYW908" i="9"/>
  <c r="AYX908" i="9"/>
  <c r="AYY908" i="9"/>
  <c r="AYZ908" i="9"/>
  <c r="AZA908" i="9"/>
  <c r="AZB908" i="9"/>
  <c r="AZC908" i="9"/>
  <c r="AZD908" i="9"/>
  <c r="AZE908" i="9"/>
  <c r="AZF908" i="9"/>
  <c r="AZG908" i="9"/>
  <c r="AZH908" i="9"/>
  <c r="AZI908" i="9"/>
  <c r="AZJ908" i="9"/>
  <c r="AZK908" i="9"/>
  <c r="AZL908" i="9"/>
  <c r="AZM908" i="9"/>
  <c r="AZN908" i="9"/>
  <c r="AZO908" i="9"/>
  <c r="AZP908" i="9"/>
  <c r="AZQ908" i="9"/>
  <c r="AZR908" i="9"/>
  <c r="AZS908" i="9"/>
  <c r="AZT908" i="9"/>
  <c r="AZU908" i="9"/>
  <c r="AZV908" i="9"/>
  <c r="AZW908" i="9"/>
  <c r="AZX908" i="9"/>
  <c r="AZY908" i="9"/>
  <c r="AZZ908" i="9"/>
  <c r="BAA908" i="9"/>
  <c r="BAB908" i="9"/>
  <c r="BAC908" i="9"/>
  <c r="BAD908" i="9"/>
  <c r="BAE908" i="9"/>
  <c r="BAF908" i="9"/>
  <c r="BAG908" i="9"/>
  <c r="BAH908" i="9"/>
  <c r="BAI908" i="9"/>
  <c r="BAJ908" i="9"/>
  <c r="BAK908" i="9"/>
  <c r="BAL908" i="9"/>
  <c r="BAM908" i="9"/>
  <c r="BAN908" i="9"/>
  <c r="BAO908" i="9"/>
  <c r="BAP908" i="9"/>
  <c r="BAQ908" i="9"/>
  <c r="BAR908" i="9"/>
  <c r="BAS908" i="9"/>
  <c r="BAT908" i="9"/>
  <c r="BAU908" i="9"/>
  <c r="BAV908" i="9"/>
  <c r="BAW908" i="9"/>
  <c r="BAX908" i="9"/>
  <c r="BAY908" i="9"/>
  <c r="BAZ908" i="9"/>
  <c r="BBA908" i="9"/>
  <c r="BBB908" i="9"/>
  <c r="BBC908" i="9"/>
  <c r="BBD908" i="9"/>
  <c r="BBE908" i="9"/>
  <c r="BBF908" i="9"/>
  <c r="BBG908" i="9"/>
  <c r="BBH908" i="9"/>
  <c r="BBI908" i="9"/>
  <c r="BBJ908" i="9"/>
  <c r="BBK908" i="9"/>
  <c r="BBL908" i="9"/>
  <c r="BBM908" i="9"/>
  <c r="BBN908" i="9"/>
  <c r="BBO908" i="9"/>
  <c r="BBP908" i="9"/>
  <c r="BBQ908" i="9"/>
  <c r="BBR908" i="9"/>
  <c r="BBS908" i="9"/>
  <c r="BBT908" i="9"/>
  <c r="BBU908" i="9"/>
  <c r="BBV908" i="9"/>
  <c r="BBW908" i="9"/>
  <c r="BBX908" i="9"/>
  <c r="BBY908" i="9"/>
  <c r="BBZ908" i="9"/>
  <c r="BCA908" i="9"/>
  <c r="BCB908" i="9"/>
  <c r="BCC908" i="9"/>
  <c r="BCD908" i="9"/>
  <c r="BCE908" i="9"/>
  <c r="BCF908" i="9"/>
  <c r="BCG908" i="9"/>
  <c r="BCH908" i="9"/>
  <c r="BCI908" i="9"/>
  <c r="BCJ908" i="9"/>
  <c r="BCK908" i="9"/>
  <c r="BCL908" i="9"/>
  <c r="BCM908" i="9"/>
  <c r="BCN908" i="9"/>
  <c r="BCO908" i="9"/>
  <c r="BCP908" i="9"/>
  <c r="BCQ908" i="9"/>
  <c r="BCR908" i="9"/>
  <c r="BCS908" i="9"/>
  <c r="BCT908" i="9"/>
  <c r="BCU908" i="9"/>
  <c r="BCV908" i="9"/>
  <c r="BCW908" i="9"/>
  <c r="BCX908" i="9"/>
  <c r="BCY908" i="9"/>
  <c r="BCZ908" i="9"/>
  <c r="BDA908" i="9"/>
  <c r="BDB908" i="9"/>
  <c r="BDC908" i="9"/>
  <c r="BDD908" i="9"/>
  <c r="BDE908" i="9"/>
  <c r="BDF908" i="9"/>
  <c r="BDG908" i="9"/>
  <c r="BDH908" i="9"/>
  <c r="BDI908" i="9"/>
  <c r="BDJ908" i="9"/>
  <c r="BDK908" i="9"/>
  <c r="BDL908" i="9"/>
  <c r="BDM908" i="9"/>
  <c r="BDN908" i="9"/>
  <c r="BDO908" i="9"/>
  <c r="BDP908" i="9"/>
  <c r="BDQ908" i="9"/>
  <c r="BDR908" i="9"/>
  <c r="BDS908" i="9"/>
  <c r="BDT908" i="9"/>
  <c r="BDU908" i="9"/>
  <c r="BDV908" i="9"/>
  <c r="BDW908" i="9"/>
  <c r="BDX908" i="9"/>
  <c r="BDY908" i="9"/>
  <c r="BDZ908" i="9"/>
  <c r="BEA908" i="9"/>
  <c r="BEB908" i="9"/>
  <c r="BEC908" i="9"/>
  <c r="BED908" i="9"/>
  <c r="BEE908" i="9"/>
  <c r="BEF908" i="9"/>
  <c r="BEG908" i="9"/>
  <c r="BEH908" i="9"/>
  <c r="BEI908" i="9"/>
  <c r="BEJ908" i="9"/>
  <c r="BEK908" i="9"/>
  <c r="BEL908" i="9"/>
  <c r="BEM908" i="9"/>
  <c r="BEN908" i="9"/>
  <c r="BEO908" i="9"/>
  <c r="BEP908" i="9"/>
  <c r="BEQ908" i="9"/>
  <c r="BER908" i="9"/>
  <c r="BES908" i="9"/>
  <c r="BET908" i="9"/>
  <c r="BEU908" i="9"/>
  <c r="BEV908" i="9"/>
  <c r="BEW908" i="9"/>
  <c r="BEX908" i="9"/>
  <c r="BEY908" i="9"/>
  <c r="BEZ908" i="9"/>
  <c r="BFA908" i="9"/>
  <c r="BFB908" i="9"/>
  <c r="BFC908" i="9"/>
  <c r="BFD908" i="9"/>
  <c r="BFE908" i="9"/>
  <c r="BFF908" i="9"/>
  <c r="BFG908" i="9"/>
  <c r="BFH908" i="9"/>
  <c r="BFI908" i="9"/>
  <c r="BFJ908" i="9"/>
  <c r="BFK908" i="9"/>
  <c r="BFL908" i="9"/>
  <c r="BFM908" i="9"/>
  <c r="BFN908" i="9"/>
  <c r="BFO908" i="9"/>
  <c r="BFP908" i="9"/>
  <c r="BFQ908" i="9"/>
  <c r="BFR908" i="9"/>
  <c r="BFS908" i="9"/>
  <c r="BFT908" i="9"/>
  <c r="BFU908" i="9"/>
  <c r="BFV908" i="9"/>
  <c r="BFW908" i="9"/>
  <c r="BFX908" i="9"/>
  <c r="BFY908" i="9"/>
  <c r="BFZ908" i="9"/>
  <c r="BGA908" i="9"/>
  <c r="BGB908" i="9"/>
  <c r="BGC908" i="9"/>
  <c r="BGD908" i="9"/>
  <c r="BGE908" i="9"/>
  <c r="BGF908" i="9"/>
  <c r="BGG908" i="9"/>
  <c r="BGH908" i="9"/>
  <c r="BGI908" i="9"/>
  <c r="BGJ908" i="9"/>
  <c r="BGK908" i="9"/>
  <c r="BGL908" i="9"/>
  <c r="BGM908" i="9"/>
  <c r="BGN908" i="9"/>
  <c r="BGO908" i="9"/>
  <c r="BGP908" i="9"/>
  <c r="BGQ908" i="9"/>
  <c r="BGR908" i="9"/>
  <c r="BGS908" i="9"/>
  <c r="BGT908" i="9"/>
  <c r="BGU908" i="9"/>
  <c r="BGV908" i="9"/>
  <c r="BGW908" i="9"/>
  <c r="BGX908" i="9"/>
  <c r="BGY908" i="9"/>
  <c r="BGZ908" i="9"/>
  <c r="BHA908" i="9"/>
  <c r="BHB908" i="9"/>
  <c r="BHC908" i="9"/>
  <c r="BHD908" i="9"/>
  <c r="BHE908" i="9"/>
  <c r="BHF908" i="9"/>
  <c r="BHG908" i="9"/>
  <c r="BHH908" i="9"/>
  <c r="BHI908" i="9"/>
  <c r="BHJ908" i="9"/>
  <c r="BHK908" i="9"/>
  <c r="BHL908" i="9"/>
  <c r="BHM908" i="9"/>
  <c r="BHN908" i="9"/>
  <c r="BHO908" i="9"/>
  <c r="BHP908" i="9"/>
  <c r="BHQ908" i="9"/>
  <c r="BHR908" i="9"/>
  <c r="BHS908" i="9"/>
  <c r="BHT908" i="9"/>
  <c r="BHU908" i="9"/>
  <c r="BHV908" i="9"/>
  <c r="BHW908" i="9"/>
  <c r="BHX908" i="9"/>
  <c r="BHY908" i="9"/>
  <c r="BHZ908" i="9"/>
  <c r="BIA908" i="9"/>
  <c r="BIB908" i="9"/>
  <c r="BIC908" i="9"/>
  <c r="BID908" i="9"/>
  <c r="BIE908" i="9"/>
  <c r="BIF908" i="9"/>
  <c r="BIG908" i="9"/>
  <c r="BIH908" i="9"/>
  <c r="BII908" i="9"/>
  <c r="BIJ908" i="9"/>
  <c r="BIK908" i="9"/>
  <c r="BIL908" i="9"/>
  <c r="BIM908" i="9"/>
  <c r="BIN908" i="9"/>
  <c r="BIO908" i="9"/>
  <c r="BIP908" i="9"/>
  <c r="BIQ908" i="9"/>
  <c r="BIR908" i="9"/>
  <c r="BIS908" i="9"/>
  <c r="BIT908" i="9"/>
  <c r="BIU908" i="9"/>
  <c r="BIV908" i="9"/>
  <c r="AFQ909" i="9"/>
  <c r="AFR909" i="9"/>
  <c r="AFS909" i="9"/>
  <c r="AFT909" i="9"/>
  <c r="AFU909" i="9"/>
  <c r="AFV909" i="9"/>
  <c r="AFW909" i="9"/>
  <c r="AFX909" i="9"/>
  <c r="AFY909" i="9"/>
  <c r="AFZ909" i="9"/>
  <c r="AGA909" i="9"/>
  <c r="AGB909" i="9"/>
  <c r="AGC909" i="9"/>
  <c r="AGD909" i="9"/>
  <c r="AGE909" i="9"/>
  <c r="AGF909" i="9"/>
  <c r="AGG909" i="9"/>
  <c r="AGH909" i="9"/>
  <c r="AGI909" i="9"/>
  <c r="AGJ909" i="9"/>
  <c r="AGK909" i="9"/>
  <c r="AGL909" i="9"/>
  <c r="AGM909" i="9"/>
  <c r="AGN909" i="9"/>
  <c r="AGO909" i="9"/>
  <c r="AGP909" i="9"/>
  <c r="AGQ909" i="9"/>
  <c r="AGR909" i="9"/>
  <c r="AGS909" i="9"/>
  <c r="AGT909" i="9"/>
  <c r="AGU909" i="9"/>
  <c r="AGV909" i="9"/>
  <c r="AGW909" i="9"/>
  <c r="AGX909" i="9"/>
  <c r="AGY909" i="9"/>
  <c r="AGZ909" i="9"/>
  <c r="AHA909" i="9"/>
  <c r="AHB909" i="9"/>
  <c r="AHC909" i="9"/>
  <c r="AHD909" i="9"/>
  <c r="AHE909" i="9"/>
  <c r="AHF909" i="9"/>
  <c r="AHG909" i="9"/>
  <c r="AHH909" i="9"/>
  <c r="AHI909" i="9"/>
  <c r="AHJ909" i="9"/>
  <c r="AHK909" i="9"/>
  <c r="AHL909" i="9"/>
  <c r="AHM909" i="9"/>
  <c r="AHN909" i="9"/>
  <c r="AHO909" i="9"/>
  <c r="AHP909" i="9"/>
  <c r="AHQ909" i="9"/>
  <c r="AHR909" i="9"/>
  <c r="AHS909" i="9"/>
  <c r="AHT909" i="9"/>
  <c r="AHU909" i="9"/>
  <c r="AHV909" i="9"/>
  <c r="AHW909" i="9"/>
  <c r="AHX909" i="9"/>
  <c r="AHY909" i="9"/>
  <c r="AHZ909" i="9"/>
  <c r="AIA909" i="9"/>
  <c r="AIB909" i="9"/>
  <c r="AIC909" i="9"/>
  <c r="AID909" i="9"/>
  <c r="AIE909" i="9"/>
  <c r="AIF909" i="9"/>
  <c r="AIG909" i="9"/>
  <c r="AIH909" i="9"/>
  <c r="AII909" i="9"/>
  <c r="AIJ909" i="9"/>
  <c r="AIK909" i="9"/>
  <c r="AIL909" i="9"/>
  <c r="AIM909" i="9"/>
  <c r="AIN909" i="9"/>
  <c r="AIO909" i="9"/>
  <c r="AIP909" i="9"/>
  <c r="AIQ909" i="9"/>
  <c r="AIR909" i="9"/>
  <c r="AIS909" i="9"/>
  <c r="AIT909" i="9"/>
  <c r="AIU909" i="9"/>
  <c r="AIV909" i="9"/>
  <c r="AIW909" i="9"/>
  <c r="AIX909" i="9"/>
  <c r="AIY909" i="9"/>
  <c r="AIZ909" i="9"/>
  <c r="AJA909" i="9"/>
  <c r="AJB909" i="9"/>
  <c r="AJC909" i="9"/>
  <c r="AJD909" i="9"/>
  <c r="AJE909" i="9"/>
  <c r="AJF909" i="9"/>
  <c r="AJG909" i="9"/>
  <c r="AJH909" i="9"/>
  <c r="AJI909" i="9"/>
  <c r="AJJ909" i="9"/>
  <c r="AJK909" i="9"/>
  <c r="AJL909" i="9"/>
  <c r="AJM909" i="9"/>
  <c r="AJN909" i="9"/>
  <c r="AJO909" i="9"/>
  <c r="AJP909" i="9"/>
  <c r="AJQ909" i="9"/>
  <c r="AJR909" i="9"/>
  <c r="AJS909" i="9"/>
  <c r="AJT909" i="9"/>
  <c r="AJU909" i="9"/>
  <c r="AJV909" i="9"/>
  <c r="AJW909" i="9"/>
  <c r="AJX909" i="9"/>
  <c r="AJY909" i="9"/>
  <c r="AJZ909" i="9"/>
  <c r="AKA909" i="9"/>
  <c r="AKB909" i="9"/>
  <c r="AKC909" i="9"/>
  <c r="AKD909" i="9"/>
  <c r="AKE909" i="9"/>
  <c r="AKF909" i="9"/>
  <c r="AKG909" i="9"/>
  <c r="AKH909" i="9"/>
  <c r="AKI909" i="9"/>
  <c r="AKJ909" i="9"/>
  <c r="AKK909" i="9"/>
  <c r="AKL909" i="9"/>
  <c r="AKM909" i="9"/>
  <c r="AKN909" i="9"/>
  <c r="AKO909" i="9"/>
  <c r="AKP909" i="9"/>
  <c r="AKQ909" i="9"/>
  <c r="AKR909" i="9"/>
  <c r="AKS909" i="9"/>
  <c r="AKT909" i="9"/>
  <c r="AKU909" i="9"/>
  <c r="AKV909" i="9"/>
  <c r="AKW909" i="9"/>
  <c r="AKX909" i="9"/>
  <c r="AKY909" i="9"/>
  <c r="AKZ909" i="9"/>
  <c r="ALA909" i="9"/>
  <c r="ALB909" i="9"/>
  <c r="ALC909" i="9"/>
  <c r="ALD909" i="9"/>
  <c r="ALE909" i="9"/>
  <c r="ALF909" i="9"/>
  <c r="ALG909" i="9"/>
  <c r="ALH909" i="9"/>
  <c r="ALI909" i="9"/>
  <c r="ALJ909" i="9"/>
  <c r="ALK909" i="9"/>
  <c r="ALL909" i="9"/>
  <c r="ALM909" i="9"/>
  <c r="ALN909" i="9"/>
  <c r="ALO909" i="9"/>
  <c r="ALP909" i="9"/>
  <c r="ALQ909" i="9"/>
  <c r="ALR909" i="9"/>
  <c r="ALS909" i="9"/>
  <c r="ALT909" i="9"/>
  <c r="ALU909" i="9"/>
  <c r="ALV909" i="9"/>
  <c r="ALW909" i="9"/>
  <c r="ALX909" i="9"/>
  <c r="ALY909" i="9"/>
  <c r="ALZ909" i="9"/>
  <c r="AMA909" i="9"/>
  <c r="AMB909" i="9"/>
  <c r="AMC909" i="9"/>
  <c r="AMD909" i="9"/>
  <c r="AME909" i="9"/>
  <c r="AMF909" i="9"/>
  <c r="AMG909" i="9"/>
  <c r="AMH909" i="9"/>
  <c r="AMI909" i="9"/>
  <c r="AMJ909" i="9"/>
  <c r="AMK909" i="9"/>
  <c r="AML909" i="9"/>
  <c r="AMM909" i="9"/>
  <c r="AMN909" i="9"/>
  <c r="AMO909" i="9"/>
  <c r="AMP909" i="9"/>
  <c r="AMQ909" i="9"/>
  <c r="AMR909" i="9"/>
  <c r="AMS909" i="9"/>
  <c r="AMT909" i="9"/>
  <c r="AMU909" i="9"/>
  <c r="AMV909" i="9"/>
  <c r="AMW909" i="9"/>
  <c r="AMX909" i="9"/>
  <c r="AMY909" i="9"/>
  <c r="AMZ909" i="9"/>
  <c r="ANA909" i="9"/>
  <c r="ANB909" i="9"/>
  <c r="ANC909" i="9"/>
  <c r="AND909" i="9"/>
  <c r="ANE909" i="9"/>
  <c r="ANF909" i="9"/>
  <c r="ANG909" i="9"/>
  <c r="ANH909" i="9"/>
  <c r="ANI909" i="9"/>
  <c r="ANJ909" i="9"/>
  <c r="ANK909" i="9"/>
  <c r="ANL909" i="9"/>
  <c r="ANM909" i="9"/>
  <c r="ANN909" i="9"/>
  <c r="ANO909" i="9"/>
  <c r="ANP909" i="9"/>
  <c r="ANQ909" i="9"/>
  <c r="ANR909" i="9"/>
  <c r="ANS909" i="9"/>
  <c r="ANT909" i="9"/>
  <c r="ANU909" i="9"/>
  <c r="ANV909" i="9"/>
  <c r="ANW909" i="9"/>
  <c r="ANX909" i="9"/>
  <c r="ANY909" i="9"/>
  <c r="ANZ909" i="9"/>
  <c r="AOA909" i="9"/>
  <c r="AOB909" i="9"/>
  <c r="AOC909" i="9"/>
  <c r="AOD909" i="9"/>
  <c r="AOE909" i="9"/>
  <c r="AOF909" i="9"/>
  <c r="AOG909" i="9"/>
  <c r="AOH909" i="9"/>
  <c r="AOI909" i="9"/>
  <c r="AOJ909" i="9"/>
  <c r="AOK909" i="9"/>
  <c r="AOL909" i="9"/>
  <c r="AOM909" i="9"/>
  <c r="AON909" i="9"/>
  <c r="AOO909" i="9"/>
  <c r="AOP909" i="9"/>
  <c r="AOQ909" i="9"/>
  <c r="AOR909" i="9"/>
  <c r="AOS909" i="9"/>
  <c r="AOT909" i="9"/>
  <c r="AOU909" i="9"/>
  <c r="AOV909" i="9"/>
  <c r="AOW909" i="9"/>
  <c r="AOX909" i="9"/>
  <c r="AOY909" i="9"/>
  <c r="AOZ909" i="9"/>
  <c r="APA909" i="9"/>
  <c r="APB909" i="9"/>
  <c r="APC909" i="9"/>
  <c r="APD909" i="9"/>
  <c r="APE909" i="9"/>
  <c r="APF909" i="9"/>
  <c r="APG909" i="9"/>
  <c r="APH909" i="9"/>
  <c r="API909" i="9"/>
  <c r="APJ909" i="9"/>
  <c r="APK909" i="9"/>
  <c r="APL909" i="9"/>
  <c r="APM909" i="9"/>
  <c r="APN909" i="9"/>
  <c r="APO909" i="9"/>
  <c r="APP909" i="9"/>
  <c r="APQ909" i="9"/>
  <c r="APR909" i="9"/>
  <c r="APS909" i="9"/>
  <c r="APT909" i="9"/>
  <c r="APU909" i="9"/>
  <c r="APV909" i="9"/>
  <c r="APW909" i="9"/>
  <c r="APX909" i="9"/>
  <c r="APY909" i="9"/>
  <c r="APZ909" i="9"/>
  <c r="AQA909" i="9"/>
  <c r="AQB909" i="9"/>
  <c r="AQC909" i="9"/>
  <c r="AQD909" i="9"/>
  <c r="AQE909" i="9"/>
  <c r="AQF909" i="9"/>
  <c r="AQG909" i="9"/>
  <c r="AQH909" i="9"/>
  <c r="AQI909" i="9"/>
  <c r="AQJ909" i="9"/>
  <c r="AQK909" i="9"/>
  <c r="AQL909" i="9"/>
  <c r="AQM909" i="9"/>
  <c r="AQN909" i="9"/>
  <c r="AQO909" i="9"/>
  <c r="AQP909" i="9"/>
  <c r="AQQ909" i="9"/>
  <c r="AQR909" i="9"/>
  <c r="AQS909" i="9"/>
  <c r="AQT909" i="9"/>
  <c r="AQU909" i="9"/>
  <c r="AQV909" i="9"/>
  <c r="AQW909" i="9"/>
  <c r="AQX909" i="9"/>
  <c r="AQY909" i="9"/>
  <c r="AQZ909" i="9"/>
  <c r="ARA909" i="9"/>
  <c r="ARB909" i="9"/>
  <c r="ARC909" i="9"/>
  <c r="ARD909" i="9"/>
  <c r="ARE909" i="9"/>
  <c r="ARF909" i="9"/>
  <c r="ARG909" i="9"/>
  <c r="ARH909" i="9"/>
  <c r="ARI909" i="9"/>
  <c r="ARJ909" i="9"/>
  <c r="ARK909" i="9"/>
  <c r="ARL909" i="9"/>
  <c r="ARM909" i="9"/>
  <c r="ARN909" i="9"/>
  <c r="ARO909" i="9"/>
  <c r="ARP909" i="9"/>
  <c r="ARQ909" i="9"/>
  <c r="ARR909" i="9"/>
  <c r="ARS909" i="9"/>
  <c r="ART909" i="9"/>
  <c r="ARU909" i="9"/>
  <c r="ARV909" i="9"/>
  <c r="ARW909" i="9"/>
  <c r="ARX909" i="9"/>
  <c r="ARY909" i="9"/>
  <c r="ARZ909" i="9"/>
  <c r="ASA909" i="9"/>
  <c r="ASB909" i="9"/>
  <c r="ASC909" i="9"/>
  <c r="ASD909" i="9"/>
  <c r="ASE909" i="9"/>
  <c r="ASF909" i="9"/>
  <c r="ASG909" i="9"/>
  <c r="ASH909" i="9"/>
  <c r="ASI909" i="9"/>
  <c r="ASJ909" i="9"/>
  <c r="ASK909" i="9"/>
  <c r="ASL909" i="9"/>
  <c r="ASM909" i="9"/>
  <c r="ASN909" i="9"/>
  <c r="ASO909" i="9"/>
  <c r="ASP909" i="9"/>
  <c r="ASQ909" i="9"/>
  <c r="ASR909" i="9"/>
  <c r="ASS909" i="9"/>
  <c r="AST909" i="9"/>
  <c r="ASU909" i="9"/>
  <c r="ASV909" i="9"/>
  <c r="ASW909" i="9"/>
  <c r="ASX909" i="9"/>
  <c r="ASY909" i="9"/>
  <c r="ASZ909" i="9"/>
  <c r="ATA909" i="9"/>
  <c r="ATB909" i="9"/>
  <c r="ATC909" i="9"/>
  <c r="ATD909" i="9"/>
  <c r="ATE909" i="9"/>
  <c r="ATF909" i="9"/>
  <c r="ATG909" i="9"/>
  <c r="ATH909" i="9"/>
  <c r="ATI909" i="9"/>
  <c r="ATJ909" i="9"/>
  <c r="ATK909" i="9"/>
  <c r="ATL909" i="9"/>
  <c r="ATM909" i="9"/>
  <c r="ATN909" i="9"/>
  <c r="ATO909" i="9"/>
  <c r="ATP909" i="9"/>
  <c r="ATQ909" i="9"/>
  <c r="ATR909" i="9"/>
  <c r="ATS909" i="9"/>
  <c r="ATT909" i="9"/>
  <c r="ATU909" i="9"/>
  <c r="ATV909" i="9"/>
  <c r="ATW909" i="9"/>
  <c r="ATX909" i="9"/>
  <c r="ATY909" i="9"/>
  <c r="ATZ909" i="9"/>
  <c r="AUA909" i="9"/>
  <c r="AUB909" i="9"/>
  <c r="AUC909" i="9"/>
  <c r="AUD909" i="9"/>
  <c r="AUE909" i="9"/>
  <c r="AUF909" i="9"/>
  <c r="AUG909" i="9"/>
  <c r="AUH909" i="9"/>
  <c r="AUI909" i="9"/>
  <c r="AUJ909" i="9"/>
  <c r="AUK909" i="9"/>
  <c r="AUL909" i="9"/>
  <c r="AUM909" i="9"/>
  <c r="AUN909" i="9"/>
  <c r="AUO909" i="9"/>
  <c r="AUP909" i="9"/>
  <c r="AUQ909" i="9"/>
  <c r="AUR909" i="9"/>
  <c r="AUS909" i="9"/>
  <c r="AUT909" i="9"/>
  <c r="AUU909" i="9"/>
  <c r="AUV909" i="9"/>
  <c r="AUW909" i="9"/>
  <c r="AUX909" i="9"/>
  <c r="AUY909" i="9"/>
  <c r="AUZ909" i="9"/>
  <c r="AVA909" i="9"/>
  <c r="AVB909" i="9"/>
  <c r="AVC909" i="9"/>
  <c r="AVD909" i="9"/>
  <c r="AVE909" i="9"/>
  <c r="AVF909" i="9"/>
  <c r="AVG909" i="9"/>
  <c r="AVH909" i="9"/>
  <c r="AVI909" i="9"/>
  <c r="AVJ909" i="9"/>
  <c r="AVK909" i="9"/>
  <c r="AVL909" i="9"/>
  <c r="AVM909" i="9"/>
  <c r="AVN909" i="9"/>
  <c r="AVO909" i="9"/>
  <c r="AVP909" i="9"/>
  <c r="AVQ909" i="9"/>
  <c r="AVR909" i="9"/>
  <c r="AVS909" i="9"/>
  <c r="AVT909" i="9"/>
  <c r="AVU909" i="9"/>
  <c r="AVV909" i="9"/>
  <c r="AVW909" i="9"/>
  <c r="AVX909" i="9"/>
  <c r="AVY909" i="9"/>
  <c r="AVZ909" i="9"/>
  <c r="AWA909" i="9"/>
  <c r="AWB909" i="9"/>
  <c r="AWC909" i="9"/>
  <c r="AWD909" i="9"/>
  <c r="AWE909" i="9"/>
  <c r="AWF909" i="9"/>
  <c r="AWG909" i="9"/>
  <c r="AWH909" i="9"/>
  <c r="AWI909" i="9"/>
  <c r="AWJ909" i="9"/>
  <c r="AWK909" i="9"/>
  <c r="AWL909" i="9"/>
  <c r="AWM909" i="9"/>
  <c r="AWN909" i="9"/>
  <c r="AWO909" i="9"/>
  <c r="AWP909" i="9"/>
  <c r="AWQ909" i="9"/>
  <c r="AWR909" i="9"/>
  <c r="AWS909" i="9"/>
  <c r="AWT909" i="9"/>
  <c r="AWU909" i="9"/>
  <c r="AWV909" i="9"/>
  <c r="AWW909" i="9"/>
  <c r="AWX909" i="9"/>
  <c r="AWY909" i="9"/>
  <c r="AWZ909" i="9"/>
  <c r="AXA909" i="9"/>
  <c r="AXB909" i="9"/>
  <c r="AXC909" i="9"/>
  <c r="AXD909" i="9"/>
  <c r="AXE909" i="9"/>
  <c r="AXF909" i="9"/>
  <c r="AXG909" i="9"/>
  <c r="AXH909" i="9"/>
  <c r="AXI909" i="9"/>
  <c r="AXJ909" i="9"/>
  <c r="AXK909" i="9"/>
  <c r="AXL909" i="9"/>
  <c r="AXM909" i="9"/>
  <c r="AXN909" i="9"/>
  <c r="AXO909" i="9"/>
  <c r="AXP909" i="9"/>
  <c r="AXQ909" i="9"/>
  <c r="AXR909" i="9"/>
  <c r="AXS909" i="9"/>
  <c r="AXT909" i="9"/>
  <c r="AXU909" i="9"/>
  <c r="AXV909" i="9"/>
  <c r="AXW909" i="9"/>
  <c r="AXX909" i="9"/>
  <c r="AXY909" i="9"/>
  <c r="AXZ909" i="9"/>
  <c r="AYA909" i="9"/>
  <c r="AYB909" i="9"/>
  <c r="AYC909" i="9"/>
  <c r="AYD909" i="9"/>
  <c r="AYE909" i="9"/>
  <c r="AYF909" i="9"/>
  <c r="AYG909" i="9"/>
  <c r="AYH909" i="9"/>
  <c r="AYI909" i="9"/>
  <c r="AYJ909" i="9"/>
  <c r="AYK909" i="9"/>
  <c r="AYL909" i="9"/>
  <c r="AYM909" i="9"/>
  <c r="AYN909" i="9"/>
  <c r="AYO909" i="9"/>
  <c r="AYP909" i="9"/>
  <c r="AYQ909" i="9"/>
  <c r="AYR909" i="9"/>
  <c r="AYS909" i="9"/>
  <c r="AYT909" i="9"/>
  <c r="AYU909" i="9"/>
  <c r="AYV909" i="9"/>
  <c r="AYW909" i="9"/>
  <c r="AYX909" i="9"/>
  <c r="AYY909" i="9"/>
  <c r="AYZ909" i="9"/>
  <c r="AZA909" i="9"/>
  <c r="AZB909" i="9"/>
  <c r="AZC909" i="9"/>
  <c r="AZD909" i="9"/>
  <c r="AZE909" i="9"/>
  <c r="AZF909" i="9"/>
  <c r="AZG909" i="9"/>
  <c r="AZH909" i="9"/>
  <c r="AZI909" i="9"/>
  <c r="AZJ909" i="9"/>
  <c r="AZK909" i="9"/>
  <c r="AZL909" i="9"/>
  <c r="AZM909" i="9"/>
  <c r="AZN909" i="9"/>
  <c r="AZO909" i="9"/>
  <c r="AZP909" i="9"/>
  <c r="AZQ909" i="9"/>
  <c r="AZR909" i="9"/>
  <c r="AZS909" i="9"/>
  <c r="AZT909" i="9"/>
  <c r="AZU909" i="9"/>
  <c r="AZV909" i="9"/>
  <c r="AZW909" i="9"/>
  <c r="AZX909" i="9"/>
  <c r="AZY909" i="9"/>
  <c r="AZZ909" i="9"/>
  <c r="BAA909" i="9"/>
  <c r="BAB909" i="9"/>
  <c r="BAC909" i="9"/>
  <c r="BAD909" i="9"/>
  <c r="BAE909" i="9"/>
  <c r="BAF909" i="9"/>
  <c r="BAG909" i="9"/>
  <c r="BAH909" i="9"/>
  <c r="BAI909" i="9"/>
  <c r="BAJ909" i="9"/>
  <c r="BAK909" i="9"/>
  <c r="BAL909" i="9"/>
  <c r="BAM909" i="9"/>
  <c r="BAN909" i="9"/>
  <c r="BAO909" i="9"/>
  <c r="BAP909" i="9"/>
  <c r="BAQ909" i="9"/>
  <c r="BAR909" i="9"/>
  <c r="BAS909" i="9"/>
  <c r="BAT909" i="9"/>
  <c r="BAU909" i="9"/>
  <c r="BAV909" i="9"/>
  <c r="BAW909" i="9"/>
  <c r="BAX909" i="9"/>
  <c r="BAY909" i="9"/>
  <c r="BAZ909" i="9"/>
  <c r="BBA909" i="9"/>
  <c r="BBB909" i="9"/>
  <c r="BBC909" i="9"/>
  <c r="BBD909" i="9"/>
  <c r="BBE909" i="9"/>
  <c r="BBF909" i="9"/>
  <c r="BBG909" i="9"/>
  <c r="BBH909" i="9"/>
  <c r="BBI909" i="9"/>
  <c r="BBJ909" i="9"/>
  <c r="BBK909" i="9"/>
  <c r="BBL909" i="9"/>
  <c r="BBM909" i="9"/>
  <c r="BBN909" i="9"/>
  <c r="BBO909" i="9"/>
  <c r="BBP909" i="9"/>
  <c r="BBQ909" i="9"/>
  <c r="BBR909" i="9"/>
  <c r="BBS909" i="9"/>
  <c r="BBT909" i="9"/>
  <c r="BBU909" i="9"/>
  <c r="BBV909" i="9"/>
  <c r="BBW909" i="9"/>
  <c r="BBX909" i="9"/>
  <c r="BBY909" i="9"/>
  <c r="BBZ909" i="9"/>
  <c r="BCA909" i="9"/>
  <c r="BCB909" i="9"/>
  <c r="BCC909" i="9"/>
  <c r="BCD909" i="9"/>
  <c r="BCE909" i="9"/>
  <c r="BCF909" i="9"/>
  <c r="BCG909" i="9"/>
  <c r="BCH909" i="9"/>
  <c r="BCI909" i="9"/>
  <c r="BCJ909" i="9"/>
  <c r="BCK909" i="9"/>
  <c r="BCL909" i="9"/>
  <c r="BCM909" i="9"/>
  <c r="BCN909" i="9"/>
  <c r="BCO909" i="9"/>
  <c r="BCP909" i="9"/>
  <c r="BCQ909" i="9"/>
  <c r="BCR909" i="9"/>
  <c r="BCS909" i="9"/>
  <c r="BCT909" i="9"/>
  <c r="BCU909" i="9"/>
  <c r="BCV909" i="9"/>
  <c r="BCW909" i="9"/>
  <c r="BCX909" i="9"/>
  <c r="BCY909" i="9"/>
  <c r="BCZ909" i="9"/>
  <c r="BDA909" i="9"/>
  <c r="BDB909" i="9"/>
  <c r="BDC909" i="9"/>
  <c r="BDD909" i="9"/>
  <c r="BDE909" i="9"/>
  <c r="BDF909" i="9"/>
  <c r="BDG909" i="9"/>
  <c r="BDH909" i="9"/>
  <c r="BDI909" i="9"/>
  <c r="BDJ909" i="9"/>
  <c r="BDK909" i="9"/>
  <c r="BDL909" i="9"/>
  <c r="BDM909" i="9"/>
  <c r="BDN909" i="9"/>
  <c r="BDO909" i="9"/>
  <c r="BDP909" i="9"/>
  <c r="BDQ909" i="9"/>
  <c r="BDR909" i="9"/>
  <c r="BDS909" i="9"/>
  <c r="BDT909" i="9"/>
  <c r="BDU909" i="9"/>
  <c r="BDV909" i="9"/>
  <c r="BDW909" i="9"/>
  <c r="BDX909" i="9"/>
  <c r="BDY909" i="9"/>
  <c r="BDZ909" i="9"/>
  <c r="BEA909" i="9"/>
  <c r="BEB909" i="9"/>
  <c r="BEC909" i="9"/>
  <c r="BED909" i="9"/>
  <c r="BEE909" i="9"/>
  <c r="BEF909" i="9"/>
  <c r="BEG909" i="9"/>
  <c r="BEH909" i="9"/>
  <c r="BEI909" i="9"/>
  <c r="BEJ909" i="9"/>
  <c r="BEK909" i="9"/>
  <c r="BEL909" i="9"/>
  <c r="BEM909" i="9"/>
  <c r="BEN909" i="9"/>
  <c r="BEO909" i="9"/>
  <c r="BEP909" i="9"/>
  <c r="BEQ909" i="9"/>
  <c r="BER909" i="9"/>
  <c r="BES909" i="9"/>
  <c r="BET909" i="9"/>
  <c r="BEU909" i="9"/>
  <c r="BEV909" i="9"/>
  <c r="BEW909" i="9"/>
  <c r="BEX909" i="9"/>
  <c r="BEY909" i="9"/>
  <c r="BEZ909" i="9"/>
  <c r="BFA909" i="9"/>
  <c r="BFB909" i="9"/>
  <c r="BFC909" i="9"/>
  <c r="BFD909" i="9"/>
  <c r="BFE909" i="9"/>
  <c r="BFF909" i="9"/>
  <c r="BFG909" i="9"/>
  <c r="BFH909" i="9"/>
  <c r="BFI909" i="9"/>
  <c r="BFJ909" i="9"/>
  <c r="BFK909" i="9"/>
  <c r="BFL909" i="9"/>
  <c r="BFM909" i="9"/>
  <c r="BFN909" i="9"/>
  <c r="BFO909" i="9"/>
  <c r="BFP909" i="9"/>
  <c r="BFQ909" i="9"/>
  <c r="BFR909" i="9"/>
  <c r="BFS909" i="9"/>
  <c r="BFT909" i="9"/>
  <c r="BFU909" i="9"/>
  <c r="BFV909" i="9"/>
  <c r="BFW909" i="9"/>
  <c r="BFX909" i="9"/>
  <c r="BFY909" i="9"/>
  <c r="BFZ909" i="9"/>
  <c r="BGA909" i="9"/>
  <c r="BGB909" i="9"/>
  <c r="BGC909" i="9"/>
  <c r="BGD909" i="9"/>
  <c r="BGE909" i="9"/>
  <c r="BGF909" i="9"/>
  <c r="BGG909" i="9"/>
  <c r="BGH909" i="9"/>
  <c r="BGI909" i="9"/>
  <c r="BGJ909" i="9"/>
  <c r="BGK909" i="9"/>
  <c r="BGL909" i="9"/>
  <c r="BGM909" i="9"/>
  <c r="BGN909" i="9"/>
  <c r="BGO909" i="9"/>
  <c r="BGP909" i="9"/>
  <c r="BGQ909" i="9"/>
  <c r="BGR909" i="9"/>
  <c r="BGS909" i="9"/>
  <c r="BGT909" i="9"/>
  <c r="BGU909" i="9"/>
  <c r="BGV909" i="9"/>
  <c r="BGW909" i="9"/>
  <c r="BGX909" i="9"/>
  <c r="BGY909" i="9"/>
  <c r="BGZ909" i="9"/>
  <c r="BHA909" i="9"/>
  <c r="BHB909" i="9"/>
  <c r="BHC909" i="9"/>
  <c r="BHD909" i="9"/>
  <c r="BHE909" i="9"/>
  <c r="BHF909" i="9"/>
  <c r="BHG909" i="9"/>
  <c r="BHH909" i="9"/>
  <c r="BHI909" i="9"/>
  <c r="BHJ909" i="9"/>
  <c r="BHK909" i="9"/>
  <c r="BHL909" i="9"/>
  <c r="BHM909" i="9"/>
  <c r="BHN909" i="9"/>
  <c r="BHO909" i="9"/>
  <c r="BHP909" i="9"/>
  <c r="BHQ909" i="9"/>
  <c r="BHR909" i="9"/>
  <c r="BHS909" i="9"/>
  <c r="BHT909" i="9"/>
  <c r="BHU909" i="9"/>
  <c r="BHV909" i="9"/>
  <c r="BHW909" i="9"/>
  <c r="BHX909" i="9"/>
  <c r="BHY909" i="9"/>
  <c r="BHZ909" i="9"/>
  <c r="BIA909" i="9"/>
  <c r="BIB909" i="9"/>
  <c r="BIC909" i="9"/>
  <c r="BID909" i="9"/>
  <c r="BIE909" i="9"/>
  <c r="BIF909" i="9"/>
  <c r="BIG909" i="9"/>
  <c r="BIH909" i="9"/>
  <c r="BII909" i="9"/>
  <c r="BIJ909" i="9"/>
  <c r="BIK909" i="9"/>
  <c r="BIL909" i="9"/>
  <c r="BIM909" i="9"/>
  <c r="BIN909" i="9"/>
  <c r="BIO909" i="9"/>
  <c r="BIP909" i="9"/>
  <c r="BIQ909" i="9"/>
  <c r="BIR909" i="9"/>
  <c r="BIS909" i="9"/>
  <c r="BIT909" i="9"/>
  <c r="BIU909" i="9"/>
  <c r="BIV909" i="9"/>
  <c r="AFQ910" i="9"/>
  <c r="AFR910" i="9"/>
  <c r="AFS910" i="9"/>
  <c r="AFT910" i="9"/>
  <c r="AFU910" i="9"/>
  <c r="AFV910" i="9"/>
  <c r="AFW910" i="9"/>
  <c r="AFX910" i="9"/>
  <c r="AFY910" i="9"/>
  <c r="AFZ910" i="9"/>
  <c r="AGA910" i="9"/>
  <c r="AGB910" i="9"/>
  <c r="AGC910" i="9"/>
  <c r="AGD910" i="9"/>
  <c r="AGE910" i="9"/>
  <c r="AGF910" i="9"/>
  <c r="AGG910" i="9"/>
  <c r="AGH910" i="9"/>
  <c r="AGI910" i="9"/>
  <c r="AGJ910" i="9"/>
  <c r="AGK910" i="9"/>
  <c r="AGL910" i="9"/>
  <c r="AGM910" i="9"/>
  <c r="AGN910" i="9"/>
  <c r="AGO910" i="9"/>
  <c r="AGP910" i="9"/>
  <c r="AGQ910" i="9"/>
  <c r="AGR910" i="9"/>
  <c r="AGS910" i="9"/>
  <c r="AGT910" i="9"/>
  <c r="AGU910" i="9"/>
  <c r="AGV910" i="9"/>
  <c r="AGW910" i="9"/>
  <c r="AGX910" i="9"/>
  <c r="AGY910" i="9"/>
  <c r="AGZ910" i="9"/>
  <c r="AHA910" i="9"/>
  <c r="AHB910" i="9"/>
  <c r="AHC910" i="9"/>
  <c r="AHD910" i="9"/>
  <c r="AHE910" i="9"/>
  <c r="AHF910" i="9"/>
  <c r="AHG910" i="9"/>
  <c r="AHH910" i="9"/>
  <c r="AHI910" i="9"/>
  <c r="AHJ910" i="9"/>
  <c r="AHK910" i="9"/>
  <c r="AHL910" i="9"/>
  <c r="AHM910" i="9"/>
  <c r="AHN910" i="9"/>
  <c r="AHO910" i="9"/>
  <c r="AHP910" i="9"/>
  <c r="AHQ910" i="9"/>
  <c r="AHR910" i="9"/>
  <c r="AHS910" i="9"/>
  <c r="AHT910" i="9"/>
  <c r="AHU910" i="9"/>
  <c r="AHV910" i="9"/>
  <c r="AHW910" i="9"/>
  <c r="AHX910" i="9"/>
  <c r="AHY910" i="9"/>
  <c r="AHZ910" i="9"/>
  <c r="AIA910" i="9"/>
  <c r="AIB910" i="9"/>
  <c r="AIC910" i="9"/>
  <c r="AID910" i="9"/>
  <c r="AIE910" i="9"/>
  <c r="AIF910" i="9"/>
  <c r="AIG910" i="9"/>
  <c r="AIH910" i="9"/>
  <c r="AII910" i="9"/>
  <c r="AIJ910" i="9"/>
  <c r="AIK910" i="9"/>
  <c r="AIL910" i="9"/>
  <c r="AIM910" i="9"/>
  <c r="AIN910" i="9"/>
  <c r="AIO910" i="9"/>
  <c r="AIP910" i="9"/>
  <c r="AIQ910" i="9"/>
  <c r="AIR910" i="9"/>
  <c r="AIS910" i="9"/>
  <c r="AIT910" i="9"/>
  <c r="AIU910" i="9"/>
  <c r="AIV910" i="9"/>
  <c r="AIW910" i="9"/>
  <c r="AIX910" i="9"/>
  <c r="AIY910" i="9"/>
  <c r="AIZ910" i="9"/>
  <c r="AJA910" i="9"/>
  <c r="AJB910" i="9"/>
  <c r="AJC910" i="9"/>
  <c r="AJD910" i="9"/>
  <c r="AJE910" i="9"/>
  <c r="AJF910" i="9"/>
  <c r="AJG910" i="9"/>
  <c r="AJH910" i="9"/>
  <c r="AJI910" i="9"/>
  <c r="AJJ910" i="9"/>
  <c r="AJK910" i="9"/>
  <c r="AJL910" i="9"/>
  <c r="AJM910" i="9"/>
  <c r="AJN910" i="9"/>
  <c r="AJO910" i="9"/>
  <c r="AJP910" i="9"/>
  <c r="AJQ910" i="9"/>
  <c r="AJR910" i="9"/>
  <c r="AJS910" i="9"/>
  <c r="AJT910" i="9"/>
  <c r="AJU910" i="9"/>
  <c r="AJV910" i="9"/>
  <c r="AJW910" i="9"/>
  <c r="AJX910" i="9"/>
  <c r="AJY910" i="9"/>
  <c r="AJZ910" i="9"/>
  <c r="AKA910" i="9"/>
  <c r="AKB910" i="9"/>
  <c r="AKC910" i="9"/>
  <c r="AKD910" i="9"/>
  <c r="AKE910" i="9"/>
  <c r="AKF910" i="9"/>
  <c r="AKG910" i="9"/>
  <c r="AKH910" i="9"/>
  <c r="AKI910" i="9"/>
  <c r="AKJ910" i="9"/>
  <c r="AKK910" i="9"/>
  <c r="AKL910" i="9"/>
  <c r="AKM910" i="9"/>
  <c r="AKN910" i="9"/>
  <c r="AKO910" i="9"/>
  <c r="AKP910" i="9"/>
  <c r="AKQ910" i="9"/>
  <c r="AKR910" i="9"/>
  <c r="AKS910" i="9"/>
  <c r="AKT910" i="9"/>
  <c r="AKU910" i="9"/>
  <c r="AKV910" i="9"/>
  <c r="AKW910" i="9"/>
  <c r="AKX910" i="9"/>
  <c r="AKY910" i="9"/>
  <c r="AKZ910" i="9"/>
  <c r="ALA910" i="9"/>
  <c r="ALB910" i="9"/>
  <c r="ALC910" i="9"/>
  <c r="ALD910" i="9"/>
  <c r="ALE910" i="9"/>
  <c r="ALF910" i="9"/>
  <c r="ALG910" i="9"/>
  <c r="ALH910" i="9"/>
  <c r="ALI910" i="9"/>
  <c r="ALJ910" i="9"/>
  <c r="ALK910" i="9"/>
  <c r="ALL910" i="9"/>
  <c r="ALM910" i="9"/>
  <c r="ALN910" i="9"/>
  <c r="ALO910" i="9"/>
  <c r="ALP910" i="9"/>
  <c r="ALQ910" i="9"/>
  <c r="ALR910" i="9"/>
  <c r="ALS910" i="9"/>
  <c r="ALT910" i="9"/>
  <c r="ALU910" i="9"/>
  <c r="ALV910" i="9"/>
  <c r="ALW910" i="9"/>
  <c r="ALX910" i="9"/>
  <c r="ALY910" i="9"/>
  <c r="ALZ910" i="9"/>
  <c r="AMA910" i="9"/>
  <c r="AMB910" i="9"/>
  <c r="AMC910" i="9"/>
  <c r="AMD910" i="9"/>
  <c r="AME910" i="9"/>
  <c r="AMF910" i="9"/>
  <c r="AMG910" i="9"/>
  <c r="AMH910" i="9"/>
  <c r="AMI910" i="9"/>
  <c r="AMJ910" i="9"/>
  <c r="AMK910" i="9"/>
  <c r="AML910" i="9"/>
  <c r="AMM910" i="9"/>
  <c r="AMN910" i="9"/>
  <c r="AMO910" i="9"/>
  <c r="AMP910" i="9"/>
  <c r="AMQ910" i="9"/>
  <c r="AMR910" i="9"/>
  <c r="AMS910" i="9"/>
  <c r="AMT910" i="9"/>
  <c r="AMU910" i="9"/>
  <c r="AMV910" i="9"/>
  <c r="AMW910" i="9"/>
  <c r="AMX910" i="9"/>
  <c r="AMY910" i="9"/>
  <c r="AMZ910" i="9"/>
  <c r="ANA910" i="9"/>
  <c r="ANB910" i="9"/>
  <c r="ANC910" i="9"/>
  <c r="AND910" i="9"/>
  <c r="ANE910" i="9"/>
  <c r="ANF910" i="9"/>
  <c r="ANG910" i="9"/>
  <c r="ANH910" i="9"/>
  <c r="ANI910" i="9"/>
  <c r="ANJ910" i="9"/>
  <c r="ANK910" i="9"/>
  <c r="ANL910" i="9"/>
  <c r="ANM910" i="9"/>
  <c r="ANN910" i="9"/>
  <c r="ANO910" i="9"/>
  <c r="ANP910" i="9"/>
  <c r="ANQ910" i="9"/>
  <c r="ANR910" i="9"/>
  <c r="ANS910" i="9"/>
  <c r="ANT910" i="9"/>
  <c r="ANU910" i="9"/>
  <c r="ANV910" i="9"/>
  <c r="ANW910" i="9"/>
  <c r="ANX910" i="9"/>
  <c r="ANY910" i="9"/>
  <c r="ANZ910" i="9"/>
  <c r="AOA910" i="9"/>
  <c r="AOB910" i="9"/>
  <c r="AOC910" i="9"/>
  <c r="AOD910" i="9"/>
  <c r="AOE910" i="9"/>
  <c r="AOF910" i="9"/>
  <c r="AOG910" i="9"/>
  <c r="AOH910" i="9"/>
  <c r="AOI910" i="9"/>
  <c r="AOJ910" i="9"/>
  <c r="AOK910" i="9"/>
  <c r="AOL910" i="9"/>
  <c r="AOM910" i="9"/>
  <c r="AON910" i="9"/>
  <c r="AOO910" i="9"/>
  <c r="AOP910" i="9"/>
  <c r="AOQ910" i="9"/>
  <c r="AOR910" i="9"/>
  <c r="AOS910" i="9"/>
  <c r="AOT910" i="9"/>
  <c r="AOU910" i="9"/>
  <c r="AOV910" i="9"/>
  <c r="AOW910" i="9"/>
  <c r="AOX910" i="9"/>
  <c r="AOY910" i="9"/>
  <c r="AOZ910" i="9"/>
  <c r="APA910" i="9"/>
  <c r="APB910" i="9"/>
  <c r="APC910" i="9"/>
  <c r="APD910" i="9"/>
  <c r="APE910" i="9"/>
  <c r="APF910" i="9"/>
  <c r="APG910" i="9"/>
  <c r="APH910" i="9"/>
  <c r="API910" i="9"/>
  <c r="APJ910" i="9"/>
  <c r="APK910" i="9"/>
  <c r="APL910" i="9"/>
  <c r="APM910" i="9"/>
  <c r="APN910" i="9"/>
  <c r="APO910" i="9"/>
  <c r="APP910" i="9"/>
  <c r="APQ910" i="9"/>
  <c r="APR910" i="9"/>
  <c r="APS910" i="9"/>
  <c r="APT910" i="9"/>
  <c r="APU910" i="9"/>
  <c r="APV910" i="9"/>
  <c r="APW910" i="9"/>
  <c r="APX910" i="9"/>
  <c r="APY910" i="9"/>
  <c r="APZ910" i="9"/>
  <c r="AQA910" i="9"/>
  <c r="AQB910" i="9"/>
  <c r="AQC910" i="9"/>
  <c r="AQD910" i="9"/>
  <c r="AQE910" i="9"/>
  <c r="AQF910" i="9"/>
  <c r="AQG910" i="9"/>
  <c r="AQH910" i="9"/>
  <c r="AQI910" i="9"/>
  <c r="AQJ910" i="9"/>
  <c r="AQK910" i="9"/>
  <c r="AQL910" i="9"/>
  <c r="AQM910" i="9"/>
  <c r="AQN910" i="9"/>
  <c r="AQO910" i="9"/>
  <c r="AQP910" i="9"/>
  <c r="AQQ910" i="9"/>
  <c r="AQR910" i="9"/>
  <c r="AQS910" i="9"/>
  <c r="AQT910" i="9"/>
  <c r="AQU910" i="9"/>
  <c r="AQV910" i="9"/>
  <c r="AQW910" i="9"/>
  <c r="AQX910" i="9"/>
  <c r="AQY910" i="9"/>
  <c r="AQZ910" i="9"/>
  <c r="ARA910" i="9"/>
  <c r="ARB910" i="9"/>
  <c r="ARC910" i="9"/>
  <c r="ARD910" i="9"/>
  <c r="ARE910" i="9"/>
  <c r="ARF910" i="9"/>
  <c r="ARG910" i="9"/>
  <c r="ARH910" i="9"/>
  <c r="ARI910" i="9"/>
  <c r="ARJ910" i="9"/>
  <c r="ARK910" i="9"/>
  <c r="ARL910" i="9"/>
  <c r="ARM910" i="9"/>
  <c r="ARN910" i="9"/>
  <c r="ARO910" i="9"/>
  <c r="ARP910" i="9"/>
  <c r="ARQ910" i="9"/>
  <c r="ARR910" i="9"/>
  <c r="ARS910" i="9"/>
  <c r="ART910" i="9"/>
  <c r="ARU910" i="9"/>
  <c r="ARV910" i="9"/>
  <c r="ARW910" i="9"/>
  <c r="ARX910" i="9"/>
  <c r="ARY910" i="9"/>
  <c r="ARZ910" i="9"/>
  <c r="ASA910" i="9"/>
  <c r="ASB910" i="9"/>
  <c r="ASC910" i="9"/>
  <c r="ASD910" i="9"/>
  <c r="ASE910" i="9"/>
  <c r="ASF910" i="9"/>
  <c r="ASG910" i="9"/>
  <c r="ASH910" i="9"/>
  <c r="ASI910" i="9"/>
  <c r="ASJ910" i="9"/>
  <c r="ASK910" i="9"/>
  <c r="ASL910" i="9"/>
  <c r="ASM910" i="9"/>
  <c r="ASN910" i="9"/>
  <c r="ASO910" i="9"/>
  <c r="ASP910" i="9"/>
  <c r="ASQ910" i="9"/>
  <c r="ASR910" i="9"/>
  <c r="ASS910" i="9"/>
  <c r="AST910" i="9"/>
  <c r="ASU910" i="9"/>
  <c r="ASV910" i="9"/>
  <c r="ASW910" i="9"/>
  <c r="ASX910" i="9"/>
  <c r="ASY910" i="9"/>
  <c r="ASZ910" i="9"/>
  <c r="ATA910" i="9"/>
  <c r="ATB910" i="9"/>
  <c r="ATC910" i="9"/>
  <c r="ATD910" i="9"/>
  <c r="ATE910" i="9"/>
  <c r="ATF910" i="9"/>
  <c r="ATG910" i="9"/>
  <c r="ATH910" i="9"/>
  <c r="ATI910" i="9"/>
  <c r="ATJ910" i="9"/>
  <c r="ATK910" i="9"/>
  <c r="ATL910" i="9"/>
  <c r="ATM910" i="9"/>
  <c r="ATN910" i="9"/>
  <c r="ATO910" i="9"/>
  <c r="ATP910" i="9"/>
  <c r="ATQ910" i="9"/>
  <c r="ATR910" i="9"/>
  <c r="ATS910" i="9"/>
  <c r="ATT910" i="9"/>
  <c r="ATU910" i="9"/>
  <c r="ATV910" i="9"/>
  <c r="ATW910" i="9"/>
  <c r="ATX910" i="9"/>
  <c r="ATY910" i="9"/>
  <c r="ATZ910" i="9"/>
  <c r="AUA910" i="9"/>
  <c r="AUB910" i="9"/>
  <c r="AUC910" i="9"/>
  <c r="AUD910" i="9"/>
  <c r="AUE910" i="9"/>
  <c r="AUF910" i="9"/>
  <c r="AUG910" i="9"/>
  <c r="AUH910" i="9"/>
  <c r="AUI910" i="9"/>
  <c r="AUJ910" i="9"/>
  <c r="AUK910" i="9"/>
  <c r="AUL910" i="9"/>
  <c r="AUM910" i="9"/>
  <c r="AUN910" i="9"/>
  <c r="AUO910" i="9"/>
  <c r="AUP910" i="9"/>
  <c r="AUQ910" i="9"/>
  <c r="AUR910" i="9"/>
  <c r="AUS910" i="9"/>
  <c r="AUT910" i="9"/>
  <c r="AUU910" i="9"/>
  <c r="AUV910" i="9"/>
  <c r="AUW910" i="9"/>
  <c r="AUX910" i="9"/>
  <c r="AUY910" i="9"/>
  <c r="AUZ910" i="9"/>
  <c r="AVA910" i="9"/>
  <c r="AVB910" i="9"/>
  <c r="AVC910" i="9"/>
  <c r="AVD910" i="9"/>
  <c r="AVE910" i="9"/>
  <c r="AVF910" i="9"/>
  <c r="AVG910" i="9"/>
  <c r="AVH910" i="9"/>
  <c r="AVI910" i="9"/>
  <c r="AVJ910" i="9"/>
  <c r="AVK910" i="9"/>
  <c r="AVL910" i="9"/>
  <c r="AVM910" i="9"/>
  <c r="AVN910" i="9"/>
  <c r="AVO910" i="9"/>
  <c r="AVP910" i="9"/>
  <c r="AVQ910" i="9"/>
  <c r="AVR910" i="9"/>
  <c r="AVS910" i="9"/>
  <c r="AVT910" i="9"/>
  <c r="AVU910" i="9"/>
  <c r="AVV910" i="9"/>
  <c r="AVW910" i="9"/>
  <c r="AVX910" i="9"/>
  <c r="AVY910" i="9"/>
  <c r="AVZ910" i="9"/>
  <c r="AWA910" i="9"/>
  <c r="AWB910" i="9"/>
  <c r="AWC910" i="9"/>
  <c r="AWD910" i="9"/>
  <c r="AWE910" i="9"/>
  <c r="AWF910" i="9"/>
  <c r="AWG910" i="9"/>
  <c r="AWH910" i="9"/>
  <c r="AWI910" i="9"/>
  <c r="AWJ910" i="9"/>
  <c r="AWK910" i="9"/>
  <c r="AWL910" i="9"/>
  <c r="AWM910" i="9"/>
  <c r="AWN910" i="9"/>
  <c r="AWO910" i="9"/>
  <c r="AWP910" i="9"/>
  <c r="AWQ910" i="9"/>
  <c r="AWR910" i="9"/>
  <c r="AWS910" i="9"/>
  <c r="AWT910" i="9"/>
  <c r="AWU910" i="9"/>
  <c r="AWV910" i="9"/>
  <c r="AWW910" i="9"/>
  <c r="AWX910" i="9"/>
  <c r="AWY910" i="9"/>
  <c r="AWZ910" i="9"/>
  <c r="AXA910" i="9"/>
  <c r="AXB910" i="9"/>
  <c r="AXC910" i="9"/>
  <c r="AXD910" i="9"/>
  <c r="AXE910" i="9"/>
  <c r="AXF910" i="9"/>
  <c r="AXG910" i="9"/>
  <c r="AXH910" i="9"/>
  <c r="AXI910" i="9"/>
  <c r="AXJ910" i="9"/>
  <c r="AXK910" i="9"/>
  <c r="AXL910" i="9"/>
  <c r="AXM910" i="9"/>
  <c r="AXN910" i="9"/>
  <c r="AXO910" i="9"/>
  <c r="AXP910" i="9"/>
  <c r="AXQ910" i="9"/>
  <c r="AXR910" i="9"/>
  <c r="AXS910" i="9"/>
  <c r="AXT910" i="9"/>
  <c r="AXU910" i="9"/>
  <c r="AXV910" i="9"/>
  <c r="AXW910" i="9"/>
  <c r="AXX910" i="9"/>
  <c r="AXY910" i="9"/>
  <c r="AXZ910" i="9"/>
  <c r="AYA910" i="9"/>
  <c r="AYB910" i="9"/>
  <c r="AYC910" i="9"/>
  <c r="AYD910" i="9"/>
  <c r="AYE910" i="9"/>
  <c r="AYF910" i="9"/>
  <c r="AYG910" i="9"/>
  <c r="AYH910" i="9"/>
  <c r="AYI910" i="9"/>
  <c r="AYJ910" i="9"/>
  <c r="AYK910" i="9"/>
  <c r="AYL910" i="9"/>
  <c r="AYM910" i="9"/>
  <c r="AYN910" i="9"/>
  <c r="AYO910" i="9"/>
  <c r="AYP910" i="9"/>
  <c r="AYQ910" i="9"/>
  <c r="AYR910" i="9"/>
  <c r="AYS910" i="9"/>
  <c r="AYT910" i="9"/>
  <c r="AYU910" i="9"/>
  <c r="AYV910" i="9"/>
  <c r="AYW910" i="9"/>
  <c r="AYX910" i="9"/>
  <c r="AYY910" i="9"/>
  <c r="AYZ910" i="9"/>
  <c r="AZA910" i="9"/>
  <c r="AZB910" i="9"/>
  <c r="AZC910" i="9"/>
  <c r="AZD910" i="9"/>
  <c r="AZE910" i="9"/>
  <c r="AZF910" i="9"/>
  <c r="AZG910" i="9"/>
  <c r="AZH910" i="9"/>
  <c r="AZI910" i="9"/>
  <c r="AZJ910" i="9"/>
  <c r="AZK910" i="9"/>
  <c r="AZL910" i="9"/>
  <c r="AZM910" i="9"/>
  <c r="AZN910" i="9"/>
  <c r="AZO910" i="9"/>
  <c r="AZP910" i="9"/>
  <c r="AZQ910" i="9"/>
  <c r="AZR910" i="9"/>
  <c r="AZS910" i="9"/>
  <c r="AZT910" i="9"/>
  <c r="AZU910" i="9"/>
  <c r="AZV910" i="9"/>
  <c r="AZW910" i="9"/>
  <c r="AZX910" i="9"/>
  <c r="AZY910" i="9"/>
  <c r="AZZ910" i="9"/>
  <c r="BAA910" i="9"/>
  <c r="BAB910" i="9"/>
  <c r="BAC910" i="9"/>
  <c r="BAD910" i="9"/>
  <c r="BAE910" i="9"/>
  <c r="BAF910" i="9"/>
  <c r="BAG910" i="9"/>
  <c r="BAH910" i="9"/>
  <c r="BAI910" i="9"/>
  <c r="BAJ910" i="9"/>
  <c r="BAK910" i="9"/>
  <c r="BAL910" i="9"/>
  <c r="BAM910" i="9"/>
  <c r="BAN910" i="9"/>
  <c r="BAO910" i="9"/>
  <c r="BAP910" i="9"/>
  <c r="BAQ910" i="9"/>
  <c r="BAR910" i="9"/>
  <c r="BAS910" i="9"/>
  <c r="BAT910" i="9"/>
  <c r="BAU910" i="9"/>
  <c r="BAV910" i="9"/>
  <c r="BAW910" i="9"/>
  <c r="BAX910" i="9"/>
  <c r="BAY910" i="9"/>
  <c r="BAZ910" i="9"/>
  <c r="BBA910" i="9"/>
  <c r="BBB910" i="9"/>
  <c r="BBC910" i="9"/>
  <c r="BBD910" i="9"/>
  <c r="BBE910" i="9"/>
  <c r="BBF910" i="9"/>
  <c r="BBG910" i="9"/>
  <c r="BBH910" i="9"/>
  <c r="BBI910" i="9"/>
  <c r="BBJ910" i="9"/>
  <c r="BBK910" i="9"/>
  <c r="BBL910" i="9"/>
  <c r="BBM910" i="9"/>
  <c r="BBN910" i="9"/>
  <c r="BBO910" i="9"/>
  <c r="BBP910" i="9"/>
  <c r="BBQ910" i="9"/>
  <c r="BBR910" i="9"/>
  <c r="BBS910" i="9"/>
  <c r="BBT910" i="9"/>
  <c r="BBU910" i="9"/>
  <c r="BBV910" i="9"/>
  <c r="BBW910" i="9"/>
  <c r="BBX910" i="9"/>
  <c r="BBY910" i="9"/>
  <c r="BBZ910" i="9"/>
  <c r="BCA910" i="9"/>
  <c r="BCB910" i="9"/>
  <c r="BCC910" i="9"/>
  <c r="BCD910" i="9"/>
  <c r="BCE910" i="9"/>
  <c r="BCF910" i="9"/>
  <c r="BCG910" i="9"/>
  <c r="BCH910" i="9"/>
  <c r="BCI910" i="9"/>
  <c r="BCJ910" i="9"/>
  <c r="BCK910" i="9"/>
  <c r="BCL910" i="9"/>
  <c r="BCM910" i="9"/>
  <c r="BCN910" i="9"/>
  <c r="BCO910" i="9"/>
  <c r="BCP910" i="9"/>
  <c r="BCQ910" i="9"/>
  <c r="BCR910" i="9"/>
  <c r="BCS910" i="9"/>
  <c r="BCT910" i="9"/>
  <c r="BCU910" i="9"/>
  <c r="BCV910" i="9"/>
  <c r="BCW910" i="9"/>
  <c r="BCX910" i="9"/>
  <c r="BCY910" i="9"/>
  <c r="BCZ910" i="9"/>
  <c r="BDA910" i="9"/>
  <c r="BDB910" i="9"/>
  <c r="BDC910" i="9"/>
  <c r="BDD910" i="9"/>
  <c r="BDE910" i="9"/>
  <c r="BDF910" i="9"/>
  <c r="BDG910" i="9"/>
  <c r="BDH910" i="9"/>
  <c r="BDI910" i="9"/>
  <c r="BDJ910" i="9"/>
  <c r="BDK910" i="9"/>
  <c r="BDL910" i="9"/>
  <c r="BDM910" i="9"/>
  <c r="BDN910" i="9"/>
  <c r="BDO910" i="9"/>
  <c r="BDP910" i="9"/>
  <c r="BDQ910" i="9"/>
  <c r="BDR910" i="9"/>
  <c r="BDS910" i="9"/>
  <c r="BDT910" i="9"/>
  <c r="BDU910" i="9"/>
  <c r="BDV910" i="9"/>
  <c r="BDW910" i="9"/>
  <c r="BDX910" i="9"/>
  <c r="BDY910" i="9"/>
  <c r="BDZ910" i="9"/>
  <c r="BEA910" i="9"/>
  <c r="BEB910" i="9"/>
  <c r="BEC910" i="9"/>
  <c r="BED910" i="9"/>
  <c r="BEE910" i="9"/>
  <c r="BEF910" i="9"/>
  <c r="BEG910" i="9"/>
  <c r="BEH910" i="9"/>
  <c r="BEI910" i="9"/>
  <c r="BEJ910" i="9"/>
  <c r="BEK910" i="9"/>
  <c r="BEL910" i="9"/>
  <c r="BEM910" i="9"/>
  <c r="BEN910" i="9"/>
  <c r="BEO910" i="9"/>
  <c r="BEP910" i="9"/>
  <c r="BEQ910" i="9"/>
  <c r="BER910" i="9"/>
  <c r="BES910" i="9"/>
  <c r="BET910" i="9"/>
  <c r="BEU910" i="9"/>
  <c r="BEV910" i="9"/>
  <c r="BEW910" i="9"/>
  <c r="BEX910" i="9"/>
  <c r="BEY910" i="9"/>
  <c r="BEZ910" i="9"/>
  <c r="BFA910" i="9"/>
  <c r="BFB910" i="9"/>
  <c r="BFC910" i="9"/>
  <c r="BFD910" i="9"/>
  <c r="BFE910" i="9"/>
  <c r="BFF910" i="9"/>
  <c r="BFG910" i="9"/>
  <c r="BFH910" i="9"/>
  <c r="BFI910" i="9"/>
  <c r="BFJ910" i="9"/>
  <c r="BFK910" i="9"/>
  <c r="BFL910" i="9"/>
  <c r="BFM910" i="9"/>
  <c r="BFN910" i="9"/>
  <c r="BFO910" i="9"/>
  <c r="BFP910" i="9"/>
  <c r="BFQ910" i="9"/>
  <c r="BFR910" i="9"/>
  <c r="BFS910" i="9"/>
  <c r="BFT910" i="9"/>
  <c r="BFU910" i="9"/>
  <c r="BFV910" i="9"/>
  <c r="BFW910" i="9"/>
  <c r="BFX910" i="9"/>
  <c r="BFY910" i="9"/>
  <c r="BFZ910" i="9"/>
  <c r="BGA910" i="9"/>
  <c r="BGB910" i="9"/>
  <c r="BGC910" i="9"/>
  <c r="BGD910" i="9"/>
  <c r="BGE910" i="9"/>
  <c r="BGF910" i="9"/>
  <c r="BGG910" i="9"/>
  <c r="BGH910" i="9"/>
  <c r="BGI910" i="9"/>
  <c r="BGJ910" i="9"/>
  <c r="BGK910" i="9"/>
  <c r="BGL910" i="9"/>
  <c r="BGM910" i="9"/>
  <c r="BGN910" i="9"/>
  <c r="BGO910" i="9"/>
  <c r="BGP910" i="9"/>
  <c r="BGQ910" i="9"/>
  <c r="BGR910" i="9"/>
  <c r="BGS910" i="9"/>
  <c r="BGT910" i="9"/>
  <c r="BGU910" i="9"/>
  <c r="BGV910" i="9"/>
  <c r="BGW910" i="9"/>
  <c r="BGX910" i="9"/>
  <c r="BGY910" i="9"/>
  <c r="BGZ910" i="9"/>
  <c r="BHA910" i="9"/>
  <c r="BHB910" i="9"/>
  <c r="BHC910" i="9"/>
  <c r="BHD910" i="9"/>
  <c r="BHE910" i="9"/>
  <c r="BHF910" i="9"/>
  <c r="BHG910" i="9"/>
  <c r="BHH910" i="9"/>
  <c r="BHI910" i="9"/>
  <c r="BHJ910" i="9"/>
  <c r="BHK910" i="9"/>
  <c r="BHL910" i="9"/>
  <c r="BHM910" i="9"/>
  <c r="BHN910" i="9"/>
  <c r="BHO910" i="9"/>
  <c r="BHP910" i="9"/>
  <c r="BHQ910" i="9"/>
  <c r="BHR910" i="9"/>
  <c r="BHS910" i="9"/>
  <c r="BHT910" i="9"/>
  <c r="BHU910" i="9"/>
  <c r="BHV910" i="9"/>
  <c r="BHW910" i="9"/>
  <c r="BHX910" i="9"/>
  <c r="BHY910" i="9"/>
  <c r="BHZ910" i="9"/>
  <c r="BIA910" i="9"/>
  <c r="BIB910" i="9"/>
  <c r="BIC910" i="9"/>
  <c r="BID910" i="9"/>
  <c r="BIE910" i="9"/>
  <c r="BIF910" i="9"/>
  <c r="BIG910" i="9"/>
  <c r="BIH910" i="9"/>
  <c r="BII910" i="9"/>
  <c r="BIJ910" i="9"/>
  <c r="BIK910" i="9"/>
  <c r="BIL910" i="9"/>
  <c r="BIM910" i="9"/>
  <c r="BIN910" i="9"/>
  <c r="BIO910" i="9"/>
  <c r="BIP910" i="9"/>
  <c r="BIQ910" i="9"/>
  <c r="BIR910" i="9"/>
  <c r="BIS910" i="9"/>
  <c r="BIT910" i="9"/>
  <c r="BIU910" i="9"/>
  <c r="BIV910" i="9"/>
  <c r="AFQ911" i="9"/>
  <c r="AFR911" i="9"/>
  <c r="AFS911" i="9"/>
  <c r="AFT911" i="9"/>
  <c r="AFU911" i="9"/>
  <c r="AFV911" i="9"/>
  <c r="AFW911" i="9"/>
  <c r="AFX911" i="9"/>
  <c r="AFY911" i="9"/>
  <c r="AFZ911" i="9"/>
  <c r="AGA911" i="9"/>
  <c r="AGB911" i="9"/>
  <c r="AGC911" i="9"/>
  <c r="AGD911" i="9"/>
  <c r="AGE911" i="9"/>
  <c r="AGF911" i="9"/>
  <c r="AGG911" i="9"/>
  <c r="AGH911" i="9"/>
  <c r="AGI911" i="9"/>
  <c r="AGJ911" i="9"/>
  <c r="AGK911" i="9"/>
  <c r="AGL911" i="9"/>
  <c r="AGM911" i="9"/>
  <c r="AGN911" i="9"/>
  <c r="AGO911" i="9"/>
  <c r="AGP911" i="9"/>
  <c r="AGQ911" i="9"/>
  <c r="AGR911" i="9"/>
  <c r="AGS911" i="9"/>
  <c r="AGT911" i="9"/>
  <c r="AGU911" i="9"/>
  <c r="AGV911" i="9"/>
  <c r="AGW911" i="9"/>
  <c r="AGX911" i="9"/>
  <c r="AGY911" i="9"/>
  <c r="AGZ911" i="9"/>
  <c r="AHA911" i="9"/>
  <c r="AHB911" i="9"/>
  <c r="AHC911" i="9"/>
  <c r="AHD911" i="9"/>
  <c r="AHE911" i="9"/>
  <c r="AHF911" i="9"/>
  <c r="AHG911" i="9"/>
  <c r="AHH911" i="9"/>
  <c r="AHI911" i="9"/>
  <c r="AHJ911" i="9"/>
  <c r="AHK911" i="9"/>
  <c r="AHL911" i="9"/>
  <c r="AHM911" i="9"/>
  <c r="AHN911" i="9"/>
  <c r="AHO911" i="9"/>
  <c r="AHP911" i="9"/>
  <c r="AHQ911" i="9"/>
  <c r="AHR911" i="9"/>
  <c r="AHS911" i="9"/>
  <c r="AHT911" i="9"/>
  <c r="AHU911" i="9"/>
  <c r="AHV911" i="9"/>
  <c r="AHW911" i="9"/>
  <c r="AHX911" i="9"/>
  <c r="AHY911" i="9"/>
  <c r="AHZ911" i="9"/>
  <c r="AIA911" i="9"/>
  <c r="AIB911" i="9"/>
  <c r="AIC911" i="9"/>
  <c r="AID911" i="9"/>
  <c r="AIE911" i="9"/>
  <c r="AIF911" i="9"/>
  <c r="AIG911" i="9"/>
  <c r="AIH911" i="9"/>
  <c r="AII911" i="9"/>
  <c r="AIJ911" i="9"/>
  <c r="AIK911" i="9"/>
  <c r="AIL911" i="9"/>
  <c r="AIM911" i="9"/>
  <c r="AIN911" i="9"/>
  <c r="AIO911" i="9"/>
  <c r="AIP911" i="9"/>
  <c r="AIQ911" i="9"/>
  <c r="AIR911" i="9"/>
  <c r="AIS911" i="9"/>
  <c r="AIT911" i="9"/>
  <c r="AIU911" i="9"/>
  <c r="AIV911" i="9"/>
  <c r="AIW911" i="9"/>
  <c r="AIX911" i="9"/>
  <c r="AIY911" i="9"/>
  <c r="AIZ911" i="9"/>
  <c r="AJA911" i="9"/>
  <c r="AJB911" i="9"/>
  <c r="AJC911" i="9"/>
  <c r="AJD911" i="9"/>
  <c r="AJE911" i="9"/>
  <c r="AJF911" i="9"/>
  <c r="AJG911" i="9"/>
  <c r="AJH911" i="9"/>
  <c r="AJI911" i="9"/>
  <c r="AJJ911" i="9"/>
  <c r="AJK911" i="9"/>
  <c r="AJL911" i="9"/>
  <c r="AJM911" i="9"/>
  <c r="AJN911" i="9"/>
  <c r="AJO911" i="9"/>
  <c r="AJP911" i="9"/>
  <c r="AJQ911" i="9"/>
  <c r="AJR911" i="9"/>
  <c r="AJS911" i="9"/>
  <c r="AJT911" i="9"/>
  <c r="AJU911" i="9"/>
  <c r="AJV911" i="9"/>
  <c r="AJW911" i="9"/>
  <c r="AJX911" i="9"/>
  <c r="AJY911" i="9"/>
  <c r="AJZ911" i="9"/>
  <c r="AKA911" i="9"/>
  <c r="AKB911" i="9"/>
  <c r="AKC911" i="9"/>
  <c r="AKD911" i="9"/>
  <c r="AKE911" i="9"/>
  <c r="AKF911" i="9"/>
  <c r="AKG911" i="9"/>
  <c r="AKH911" i="9"/>
  <c r="AKI911" i="9"/>
  <c r="AKJ911" i="9"/>
  <c r="AKK911" i="9"/>
  <c r="AKL911" i="9"/>
  <c r="AKM911" i="9"/>
  <c r="AKN911" i="9"/>
  <c r="AKO911" i="9"/>
  <c r="AKP911" i="9"/>
  <c r="AKQ911" i="9"/>
  <c r="AKR911" i="9"/>
  <c r="AKS911" i="9"/>
  <c r="AKT911" i="9"/>
  <c r="AKU911" i="9"/>
  <c r="AKV911" i="9"/>
  <c r="AKW911" i="9"/>
  <c r="AKX911" i="9"/>
  <c r="AKY911" i="9"/>
  <c r="AKZ911" i="9"/>
  <c r="ALA911" i="9"/>
  <c r="ALB911" i="9"/>
  <c r="ALC911" i="9"/>
  <c r="ALD911" i="9"/>
  <c r="ALE911" i="9"/>
  <c r="ALF911" i="9"/>
  <c r="ALG911" i="9"/>
  <c r="ALH911" i="9"/>
  <c r="ALI911" i="9"/>
  <c r="ALJ911" i="9"/>
  <c r="ALK911" i="9"/>
  <c r="ALL911" i="9"/>
  <c r="ALM911" i="9"/>
  <c r="ALN911" i="9"/>
  <c r="ALO911" i="9"/>
  <c r="ALP911" i="9"/>
  <c r="ALQ911" i="9"/>
  <c r="ALR911" i="9"/>
  <c r="ALS911" i="9"/>
  <c r="ALT911" i="9"/>
  <c r="ALU911" i="9"/>
  <c r="ALV911" i="9"/>
  <c r="ALW911" i="9"/>
  <c r="ALX911" i="9"/>
  <c r="ALY911" i="9"/>
  <c r="ALZ911" i="9"/>
  <c r="AMA911" i="9"/>
  <c r="AMB911" i="9"/>
  <c r="AMC911" i="9"/>
  <c r="AMD911" i="9"/>
  <c r="AME911" i="9"/>
  <c r="AMF911" i="9"/>
  <c r="AMG911" i="9"/>
  <c r="AMH911" i="9"/>
  <c r="AMI911" i="9"/>
  <c r="AMJ911" i="9"/>
  <c r="AMK911" i="9"/>
  <c r="AML911" i="9"/>
  <c r="AMM911" i="9"/>
  <c r="AMN911" i="9"/>
  <c r="AMO911" i="9"/>
  <c r="AMP911" i="9"/>
  <c r="AMQ911" i="9"/>
  <c r="AMR911" i="9"/>
  <c r="AMS911" i="9"/>
  <c r="AMT911" i="9"/>
  <c r="AMU911" i="9"/>
  <c r="AMV911" i="9"/>
  <c r="AMW911" i="9"/>
  <c r="AMX911" i="9"/>
  <c r="AMY911" i="9"/>
  <c r="AMZ911" i="9"/>
  <c r="ANA911" i="9"/>
  <c r="ANB911" i="9"/>
  <c r="ANC911" i="9"/>
  <c r="AND911" i="9"/>
  <c r="ANE911" i="9"/>
  <c r="ANF911" i="9"/>
  <c r="ANG911" i="9"/>
  <c r="ANH911" i="9"/>
  <c r="ANI911" i="9"/>
  <c r="ANJ911" i="9"/>
  <c r="ANK911" i="9"/>
  <c r="ANL911" i="9"/>
  <c r="ANM911" i="9"/>
  <c r="ANN911" i="9"/>
  <c r="ANO911" i="9"/>
  <c r="ANP911" i="9"/>
  <c r="ANQ911" i="9"/>
  <c r="ANR911" i="9"/>
  <c r="ANS911" i="9"/>
  <c r="ANT911" i="9"/>
  <c r="ANU911" i="9"/>
  <c r="ANV911" i="9"/>
  <c r="ANW911" i="9"/>
  <c r="ANX911" i="9"/>
  <c r="ANY911" i="9"/>
  <c r="ANZ911" i="9"/>
  <c r="AOA911" i="9"/>
  <c r="AOB911" i="9"/>
  <c r="AOC911" i="9"/>
  <c r="AOD911" i="9"/>
  <c r="AOE911" i="9"/>
  <c r="AOF911" i="9"/>
  <c r="AOG911" i="9"/>
  <c r="AOH911" i="9"/>
  <c r="AOI911" i="9"/>
  <c r="AOJ911" i="9"/>
  <c r="AOK911" i="9"/>
  <c r="AOL911" i="9"/>
  <c r="AOM911" i="9"/>
  <c r="AON911" i="9"/>
  <c r="AOO911" i="9"/>
  <c r="AOP911" i="9"/>
  <c r="AOQ911" i="9"/>
  <c r="AOR911" i="9"/>
  <c r="AOS911" i="9"/>
  <c r="AOT911" i="9"/>
  <c r="AOU911" i="9"/>
  <c r="AOV911" i="9"/>
  <c r="AOW911" i="9"/>
  <c r="AOX911" i="9"/>
  <c r="AOY911" i="9"/>
  <c r="AOZ911" i="9"/>
  <c r="APA911" i="9"/>
  <c r="APB911" i="9"/>
  <c r="APC911" i="9"/>
  <c r="APD911" i="9"/>
  <c r="APE911" i="9"/>
  <c r="APF911" i="9"/>
  <c r="APG911" i="9"/>
  <c r="APH911" i="9"/>
  <c r="API911" i="9"/>
  <c r="APJ911" i="9"/>
  <c r="APK911" i="9"/>
  <c r="APL911" i="9"/>
  <c r="APM911" i="9"/>
  <c r="APN911" i="9"/>
  <c r="APO911" i="9"/>
  <c r="APP911" i="9"/>
  <c r="APQ911" i="9"/>
  <c r="APR911" i="9"/>
  <c r="APS911" i="9"/>
  <c r="APT911" i="9"/>
  <c r="APU911" i="9"/>
  <c r="APV911" i="9"/>
  <c r="APW911" i="9"/>
  <c r="APX911" i="9"/>
  <c r="APY911" i="9"/>
  <c r="APZ911" i="9"/>
  <c r="AQA911" i="9"/>
  <c r="AQB911" i="9"/>
  <c r="AQC911" i="9"/>
  <c r="AQD911" i="9"/>
  <c r="AQE911" i="9"/>
  <c r="AQF911" i="9"/>
  <c r="AQG911" i="9"/>
  <c r="AQH911" i="9"/>
  <c r="AQI911" i="9"/>
  <c r="AQJ911" i="9"/>
  <c r="AQK911" i="9"/>
  <c r="AQL911" i="9"/>
  <c r="AQM911" i="9"/>
  <c r="AQN911" i="9"/>
  <c r="AQO911" i="9"/>
  <c r="AQP911" i="9"/>
  <c r="AQQ911" i="9"/>
  <c r="AQR911" i="9"/>
  <c r="AQS911" i="9"/>
  <c r="AQT911" i="9"/>
  <c r="AQU911" i="9"/>
  <c r="AQV911" i="9"/>
  <c r="AQW911" i="9"/>
  <c r="AQX911" i="9"/>
  <c r="AQY911" i="9"/>
  <c r="AQZ911" i="9"/>
  <c r="ARA911" i="9"/>
  <c r="ARB911" i="9"/>
  <c r="ARC911" i="9"/>
  <c r="ARD911" i="9"/>
  <c r="ARE911" i="9"/>
  <c r="ARF911" i="9"/>
  <c r="ARG911" i="9"/>
  <c r="ARH911" i="9"/>
  <c r="ARI911" i="9"/>
  <c r="ARJ911" i="9"/>
  <c r="ARK911" i="9"/>
  <c r="ARL911" i="9"/>
  <c r="ARM911" i="9"/>
  <c r="ARN911" i="9"/>
  <c r="ARO911" i="9"/>
  <c r="ARP911" i="9"/>
  <c r="ARQ911" i="9"/>
  <c r="ARR911" i="9"/>
  <c r="ARS911" i="9"/>
  <c r="ART911" i="9"/>
  <c r="ARU911" i="9"/>
  <c r="ARV911" i="9"/>
  <c r="ARW911" i="9"/>
  <c r="ARX911" i="9"/>
  <c r="ARY911" i="9"/>
  <c r="ARZ911" i="9"/>
  <c r="ASA911" i="9"/>
  <c r="ASB911" i="9"/>
  <c r="ASC911" i="9"/>
  <c r="ASD911" i="9"/>
  <c r="ASE911" i="9"/>
  <c r="ASF911" i="9"/>
  <c r="ASG911" i="9"/>
  <c r="ASH911" i="9"/>
  <c r="ASI911" i="9"/>
  <c r="ASJ911" i="9"/>
  <c r="ASK911" i="9"/>
  <c r="ASL911" i="9"/>
  <c r="ASM911" i="9"/>
  <c r="ASN911" i="9"/>
  <c r="ASO911" i="9"/>
  <c r="ASP911" i="9"/>
  <c r="ASQ911" i="9"/>
  <c r="ASR911" i="9"/>
  <c r="ASS911" i="9"/>
  <c r="AST911" i="9"/>
  <c r="ASU911" i="9"/>
  <c r="ASV911" i="9"/>
  <c r="ASW911" i="9"/>
  <c r="ASX911" i="9"/>
  <c r="ASY911" i="9"/>
  <c r="ASZ911" i="9"/>
  <c r="ATA911" i="9"/>
  <c r="ATB911" i="9"/>
  <c r="ATC911" i="9"/>
  <c r="ATD911" i="9"/>
  <c r="ATE911" i="9"/>
  <c r="ATF911" i="9"/>
  <c r="ATG911" i="9"/>
  <c r="ATH911" i="9"/>
  <c r="ATI911" i="9"/>
  <c r="ATJ911" i="9"/>
  <c r="ATK911" i="9"/>
  <c r="ATL911" i="9"/>
  <c r="ATM911" i="9"/>
  <c r="ATN911" i="9"/>
  <c r="ATO911" i="9"/>
  <c r="ATP911" i="9"/>
  <c r="ATQ911" i="9"/>
  <c r="ATR911" i="9"/>
  <c r="ATS911" i="9"/>
  <c r="ATT911" i="9"/>
  <c r="ATU911" i="9"/>
  <c r="ATV911" i="9"/>
  <c r="ATW911" i="9"/>
  <c r="ATX911" i="9"/>
  <c r="ATY911" i="9"/>
  <c r="ATZ911" i="9"/>
  <c r="AUA911" i="9"/>
  <c r="AUB911" i="9"/>
  <c r="AUC911" i="9"/>
  <c r="AUD911" i="9"/>
  <c r="AUE911" i="9"/>
  <c r="AUF911" i="9"/>
  <c r="AUG911" i="9"/>
  <c r="AUH911" i="9"/>
  <c r="AUI911" i="9"/>
  <c r="AUJ911" i="9"/>
  <c r="AUK911" i="9"/>
  <c r="AUL911" i="9"/>
  <c r="AUM911" i="9"/>
  <c r="AUN911" i="9"/>
  <c r="AUO911" i="9"/>
  <c r="AUP911" i="9"/>
  <c r="AUQ911" i="9"/>
  <c r="AUR911" i="9"/>
  <c r="AUS911" i="9"/>
  <c r="AUT911" i="9"/>
  <c r="AUU911" i="9"/>
  <c r="AUV911" i="9"/>
  <c r="AUW911" i="9"/>
  <c r="AUX911" i="9"/>
  <c r="AUY911" i="9"/>
  <c r="AUZ911" i="9"/>
  <c r="AVA911" i="9"/>
  <c r="AVB911" i="9"/>
  <c r="AVC911" i="9"/>
  <c r="AVD911" i="9"/>
  <c r="AVE911" i="9"/>
  <c r="AVF911" i="9"/>
  <c r="AVG911" i="9"/>
  <c r="AVH911" i="9"/>
  <c r="AVI911" i="9"/>
  <c r="AVJ911" i="9"/>
  <c r="AVK911" i="9"/>
  <c r="AVL911" i="9"/>
  <c r="AVM911" i="9"/>
  <c r="AVN911" i="9"/>
  <c r="AVO911" i="9"/>
  <c r="AVP911" i="9"/>
  <c r="AVQ911" i="9"/>
  <c r="AVR911" i="9"/>
  <c r="AVS911" i="9"/>
  <c r="AVT911" i="9"/>
  <c r="AVU911" i="9"/>
  <c r="AVV911" i="9"/>
  <c r="AVW911" i="9"/>
  <c r="AVX911" i="9"/>
  <c r="AVY911" i="9"/>
  <c r="AVZ911" i="9"/>
  <c r="AWA911" i="9"/>
  <c r="AWB911" i="9"/>
  <c r="AWC911" i="9"/>
  <c r="AWD911" i="9"/>
  <c r="AWE911" i="9"/>
  <c r="AWF911" i="9"/>
  <c r="AWG911" i="9"/>
  <c r="AWH911" i="9"/>
  <c r="AWI911" i="9"/>
  <c r="AWJ911" i="9"/>
  <c r="AWK911" i="9"/>
  <c r="AWL911" i="9"/>
  <c r="AWM911" i="9"/>
  <c r="AWN911" i="9"/>
  <c r="AWO911" i="9"/>
  <c r="AWP911" i="9"/>
  <c r="AWQ911" i="9"/>
  <c r="AWR911" i="9"/>
  <c r="AWS911" i="9"/>
  <c r="AWT911" i="9"/>
  <c r="AWU911" i="9"/>
  <c r="AWV911" i="9"/>
  <c r="AWW911" i="9"/>
  <c r="AWX911" i="9"/>
  <c r="AWY911" i="9"/>
  <c r="AWZ911" i="9"/>
  <c r="AXA911" i="9"/>
  <c r="AXB911" i="9"/>
  <c r="AXC911" i="9"/>
  <c r="AXD911" i="9"/>
  <c r="AXE911" i="9"/>
  <c r="AXF911" i="9"/>
  <c r="AXG911" i="9"/>
  <c r="AXH911" i="9"/>
  <c r="AXI911" i="9"/>
  <c r="AXJ911" i="9"/>
  <c r="AXK911" i="9"/>
  <c r="AXL911" i="9"/>
  <c r="AXM911" i="9"/>
  <c r="AXN911" i="9"/>
  <c r="AXO911" i="9"/>
  <c r="AXP911" i="9"/>
  <c r="AXQ911" i="9"/>
  <c r="AXR911" i="9"/>
  <c r="AXS911" i="9"/>
  <c r="AXT911" i="9"/>
  <c r="AXU911" i="9"/>
  <c r="AXV911" i="9"/>
  <c r="AXW911" i="9"/>
  <c r="AXX911" i="9"/>
  <c r="AXY911" i="9"/>
  <c r="AXZ911" i="9"/>
  <c r="AYA911" i="9"/>
  <c r="AYB911" i="9"/>
  <c r="AYC911" i="9"/>
  <c r="AYD911" i="9"/>
  <c r="AYE911" i="9"/>
  <c r="AYF911" i="9"/>
  <c r="AYG911" i="9"/>
  <c r="AYH911" i="9"/>
  <c r="AYI911" i="9"/>
  <c r="AYJ911" i="9"/>
  <c r="AYK911" i="9"/>
  <c r="AYL911" i="9"/>
  <c r="AYM911" i="9"/>
  <c r="AYN911" i="9"/>
  <c r="AYO911" i="9"/>
  <c r="AYP911" i="9"/>
  <c r="AYQ911" i="9"/>
  <c r="AYR911" i="9"/>
  <c r="AYS911" i="9"/>
  <c r="AYT911" i="9"/>
  <c r="AYU911" i="9"/>
  <c r="AYV911" i="9"/>
  <c r="AYW911" i="9"/>
  <c r="AYX911" i="9"/>
  <c r="AYY911" i="9"/>
  <c r="AYZ911" i="9"/>
  <c r="AZA911" i="9"/>
  <c r="AZB911" i="9"/>
  <c r="AZC911" i="9"/>
  <c r="AZD911" i="9"/>
  <c r="AZE911" i="9"/>
  <c r="AZF911" i="9"/>
  <c r="AZG911" i="9"/>
  <c r="AZH911" i="9"/>
  <c r="AZI911" i="9"/>
  <c r="AZJ911" i="9"/>
  <c r="AZK911" i="9"/>
  <c r="AZL911" i="9"/>
  <c r="AZM911" i="9"/>
  <c r="AZN911" i="9"/>
  <c r="AZO911" i="9"/>
  <c r="AZP911" i="9"/>
  <c r="AZQ911" i="9"/>
  <c r="AZR911" i="9"/>
  <c r="AZS911" i="9"/>
  <c r="AZT911" i="9"/>
  <c r="AZU911" i="9"/>
  <c r="AZV911" i="9"/>
  <c r="AZW911" i="9"/>
  <c r="AZX911" i="9"/>
  <c r="AZY911" i="9"/>
  <c r="AZZ911" i="9"/>
  <c r="BAA911" i="9"/>
  <c r="BAB911" i="9"/>
  <c r="BAC911" i="9"/>
  <c r="BAD911" i="9"/>
  <c r="BAE911" i="9"/>
  <c r="BAF911" i="9"/>
  <c r="BAG911" i="9"/>
  <c r="BAH911" i="9"/>
  <c r="BAI911" i="9"/>
  <c r="BAJ911" i="9"/>
  <c r="BAK911" i="9"/>
  <c r="BAL911" i="9"/>
  <c r="BAM911" i="9"/>
  <c r="BAN911" i="9"/>
  <c r="BAO911" i="9"/>
  <c r="BAP911" i="9"/>
  <c r="BAQ911" i="9"/>
  <c r="BAR911" i="9"/>
  <c r="BAS911" i="9"/>
  <c r="BAT911" i="9"/>
  <c r="BAU911" i="9"/>
  <c r="BAV911" i="9"/>
  <c r="BAW911" i="9"/>
  <c r="BAX911" i="9"/>
  <c r="BAY911" i="9"/>
  <c r="BAZ911" i="9"/>
  <c r="BBA911" i="9"/>
  <c r="BBB911" i="9"/>
  <c r="BBC911" i="9"/>
  <c r="BBD911" i="9"/>
  <c r="BBE911" i="9"/>
  <c r="BBF911" i="9"/>
  <c r="BBG911" i="9"/>
  <c r="BBH911" i="9"/>
  <c r="BBI911" i="9"/>
  <c r="BBJ911" i="9"/>
  <c r="BBK911" i="9"/>
  <c r="BBL911" i="9"/>
  <c r="BBM911" i="9"/>
  <c r="BBN911" i="9"/>
  <c r="BBO911" i="9"/>
  <c r="BBP911" i="9"/>
  <c r="BBQ911" i="9"/>
  <c r="BBR911" i="9"/>
  <c r="BBS911" i="9"/>
  <c r="BBT911" i="9"/>
  <c r="BBU911" i="9"/>
  <c r="BBV911" i="9"/>
  <c r="BBW911" i="9"/>
  <c r="BBX911" i="9"/>
  <c r="BBY911" i="9"/>
  <c r="BBZ911" i="9"/>
  <c r="BCA911" i="9"/>
  <c r="BCB911" i="9"/>
  <c r="BCC911" i="9"/>
  <c r="BCD911" i="9"/>
  <c r="BCE911" i="9"/>
  <c r="BCF911" i="9"/>
  <c r="BCG911" i="9"/>
  <c r="BCH911" i="9"/>
  <c r="BCI911" i="9"/>
  <c r="BCJ911" i="9"/>
  <c r="BCK911" i="9"/>
  <c r="BCL911" i="9"/>
  <c r="BCM911" i="9"/>
  <c r="BCN911" i="9"/>
  <c r="BCO911" i="9"/>
  <c r="BCP911" i="9"/>
  <c r="BCQ911" i="9"/>
  <c r="BCR911" i="9"/>
  <c r="BCS911" i="9"/>
  <c r="BCT911" i="9"/>
  <c r="BCU911" i="9"/>
  <c r="BCV911" i="9"/>
  <c r="BCW911" i="9"/>
  <c r="BCX911" i="9"/>
  <c r="BCY911" i="9"/>
  <c r="BCZ911" i="9"/>
  <c r="BDA911" i="9"/>
  <c r="BDB911" i="9"/>
  <c r="BDC911" i="9"/>
  <c r="BDD911" i="9"/>
  <c r="BDE911" i="9"/>
  <c r="BDF911" i="9"/>
  <c r="BDG911" i="9"/>
  <c r="BDH911" i="9"/>
  <c r="BDI911" i="9"/>
  <c r="BDJ911" i="9"/>
  <c r="BDK911" i="9"/>
  <c r="BDL911" i="9"/>
  <c r="BDM911" i="9"/>
  <c r="BDN911" i="9"/>
  <c r="BDO911" i="9"/>
  <c r="BDP911" i="9"/>
  <c r="BDQ911" i="9"/>
  <c r="BDR911" i="9"/>
  <c r="BDS911" i="9"/>
  <c r="BDT911" i="9"/>
  <c r="BDU911" i="9"/>
  <c r="BDV911" i="9"/>
  <c r="BDW911" i="9"/>
  <c r="BDX911" i="9"/>
  <c r="BDY911" i="9"/>
  <c r="BDZ911" i="9"/>
  <c r="BEA911" i="9"/>
  <c r="BEB911" i="9"/>
  <c r="BEC911" i="9"/>
  <c r="BED911" i="9"/>
  <c r="BEE911" i="9"/>
  <c r="BEF911" i="9"/>
  <c r="BEG911" i="9"/>
  <c r="BEH911" i="9"/>
  <c r="BEI911" i="9"/>
  <c r="BEJ911" i="9"/>
  <c r="BEK911" i="9"/>
  <c r="BEL911" i="9"/>
  <c r="BEM911" i="9"/>
  <c r="BEN911" i="9"/>
  <c r="BEO911" i="9"/>
  <c r="BEP911" i="9"/>
  <c r="BEQ911" i="9"/>
  <c r="BER911" i="9"/>
  <c r="BES911" i="9"/>
  <c r="BET911" i="9"/>
  <c r="BEU911" i="9"/>
  <c r="BEV911" i="9"/>
  <c r="BEW911" i="9"/>
  <c r="BEX911" i="9"/>
  <c r="BEY911" i="9"/>
  <c r="BEZ911" i="9"/>
  <c r="BFA911" i="9"/>
  <c r="BFB911" i="9"/>
  <c r="BFC911" i="9"/>
  <c r="BFD911" i="9"/>
  <c r="BFE911" i="9"/>
  <c r="BFF911" i="9"/>
  <c r="BFG911" i="9"/>
  <c r="BFH911" i="9"/>
  <c r="BFI911" i="9"/>
  <c r="BFJ911" i="9"/>
  <c r="BFK911" i="9"/>
  <c r="BFL911" i="9"/>
  <c r="BFM911" i="9"/>
  <c r="BFN911" i="9"/>
  <c r="BFO911" i="9"/>
  <c r="BFP911" i="9"/>
  <c r="BFQ911" i="9"/>
  <c r="BFR911" i="9"/>
  <c r="BFS911" i="9"/>
  <c r="BFT911" i="9"/>
  <c r="BFU911" i="9"/>
  <c r="BFV911" i="9"/>
  <c r="BFW911" i="9"/>
  <c r="BFX911" i="9"/>
  <c r="BFY911" i="9"/>
  <c r="BFZ911" i="9"/>
  <c r="BGA911" i="9"/>
  <c r="BGB911" i="9"/>
  <c r="BGC911" i="9"/>
  <c r="BGD911" i="9"/>
  <c r="BGE911" i="9"/>
  <c r="BGF911" i="9"/>
  <c r="BGG911" i="9"/>
  <c r="BGH911" i="9"/>
  <c r="BGI911" i="9"/>
  <c r="BGJ911" i="9"/>
  <c r="BGK911" i="9"/>
  <c r="BGL911" i="9"/>
  <c r="BGM911" i="9"/>
  <c r="BGN911" i="9"/>
  <c r="BGO911" i="9"/>
  <c r="BGP911" i="9"/>
  <c r="BGQ911" i="9"/>
  <c r="BGR911" i="9"/>
  <c r="BGS911" i="9"/>
  <c r="BGT911" i="9"/>
  <c r="BGU911" i="9"/>
  <c r="BGV911" i="9"/>
  <c r="BGW911" i="9"/>
  <c r="BGX911" i="9"/>
  <c r="BGY911" i="9"/>
  <c r="BGZ911" i="9"/>
  <c r="BHA911" i="9"/>
  <c r="BHB911" i="9"/>
  <c r="BHC911" i="9"/>
  <c r="BHD911" i="9"/>
  <c r="BHE911" i="9"/>
  <c r="BHF911" i="9"/>
  <c r="BHG911" i="9"/>
  <c r="BHH911" i="9"/>
  <c r="BHI911" i="9"/>
  <c r="BHJ911" i="9"/>
  <c r="BHK911" i="9"/>
  <c r="BHL911" i="9"/>
  <c r="BHM911" i="9"/>
  <c r="BHN911" i="9"/>
  <c r="BHO911" i="9"/>
  <c r="BHP911" i="9"/>
  <c r="BHQ911" i="9"/>
  <c r="BHR911" i="9"/>
  <c r="BHS911" i="9"/>
  <c r="BHT911" i="9"/>
  <c r="BHU911" i="9"/>
  <c r="BHV911" i="9"/>
  <c r="BHW911" i="9"/>
  <c r="BHX911" i="9"/>
  <c r="BHY911" i="9"/>
  <c r="BHZ911" i="9"/>
  <c r="BIA911" i="9"/>
  <c r="BIB911" i="9"/>
  <c r="BIC911" i="9"/>
  <c r="BID911" i="9"/>
  <c r="BIE911" i="9"/>
  <c r="BIF911" i="9"/>
  <c r="BIG911" i="9"/>
  <c r="BIH911" i="9"/>
  <c r="BII911" i="9"/>
  <c r="BIJ911" i="9"/>
  <c r="BIK911" i="9"/>
  <c r="BIL911" i="9"/>
  <c r="BIM911" i="9"/>
  <c r="BIN911" i="9"/>
  <c r="BIO911" i="9"/>
  <c r="BIP911" i="9"/>
  <c r="BIQ911" i="9"/>
  <c r="BIR911" i="9"/>
  <c r="BIS911" i="9"/>
  <c r="BIT911" i="9"/>
  <c r="BIU911" i="9"/>
  <c r="BIV911" i="9"/>
  <c r="AFQ912" i="9"/>
  <c r="AFR912" i="9"/>
  <c r="AFS912" i="9"/>
  <c r="AFT912" i="9"/>
  <c r="AFU912" i="9"/>
  <c r="AFV912" i="9"/>
  <c r="AFW912" i="9"/>
  <c r="AFX912" i="9"/>
  <c r="AFY912" i="9"/>
  <c r="AFZ912" i="9"/>
  <c r="AGA912" i="9"/>
  <c r="AGB912" i="9"/>
  <c r="AGC912" i="9"/>
  <c r="AGD912" i="9"/>
  <c r="AGE912" i="9"/>
  <c r="AGF912" i="9"/>
  <c r="AGG912" i="9"/>
  <c r="AGH912" i="9"/>
  <c r="AGI912" i="9"/>
  <c r="AGJ912" i="9"/>
  <c r="AGK912" i="9"/>
  <c r="AGL912" i="9"/>
  <c r="AGM912" i="9"/>
  <c r="AGN912" i="9"/>
  <c r="AGO912" i="9"/>
  <c r="AGP912" i="9"/>
  <c r="AGQ912" i="9"/>
  <c r="AGR912" i="9"/>
  <c r="AGS912" i="9"/>
  <c r="AGT912" i="9"/>
  <c r="AGU912" i="9"/>
  <c r="AGV912" i="9"/>
  <c r="AGW912" i="9"/>
  <c r="AGX912" i="9"/>
  <c r="AGY912" i="9"/>
  <c r="AGZ912" i="9"/>
  <c r="AHA912" i="9"/>
  <c r="AHB912" i="9"/>
  <c r="AHC912" i="9"/>
  <c r="AHD912" i="9"/>
  <c r="AHE912" i="9"/>
  <c r="AHF912" i="9"/>
  <c r="AHG912" i="9"/>
  <c r="AHH912" i="9"/>
  <c r="AHI912" i="9"/>
  <c r="AHJ912" i="9"/>
  <c r="AHK912" i="9"/>
  <c r="AHL912" i="9"/>
  <c r="AHM912" i="9"/>
  <c r="AHN912" i="9"/>
  <c r="AHO912" i="9"/>
  <c r="AHP912" i="9"/>
  <c r="AHQ912" i="9"/>
  <c r="AHR912" i="9"/>
  <c r="AHS912" i="9"/>
  <c r="AHT912" i="9"/>
  <c r="AHU912" i="9"/>
  <c r="AHV912" i="9"/>
  <c r="AHW912" i="9"/>
  <c r="AHX912" i="9"/>
  <c r="AHY912" i="9"/>
  <c r="AHZ912" i="9"/>
  <c r="AIA912" i="9"/>
  <c r="AIB912" i="9"/>
  <c r="AIC912" i="9"/>
  <c r="AID912" i="9"/>
  <c r="AIE912" i="9"/>
  <c r="AIF912" i="9"/>
  <c r="AIG912" i="9"/>
  <c r="AIH912" i="9"/>
  <c r="AII912" i="9"/>
  <c r="AIJ912" i="9"/>
  <c r="AIK912" i="9"/>
  <c r="AIL912" i="9"/>
  <c r="AIM912" i="9"/>
  <c r="AIN912" i="9"/>
  <c r="AIO912" i="9"/>
  <c r="AIP912" i="9"/>
  <c r="AIQ912" i="9"/>
  <c r="AIR912" i="9"/>
  <c r="AIS912" i="9"/>
  <c r="AIT912" i="9"/>
  <c r="AIU912" i="9"/>
  <c r="AIV912" i="9"/>
  <c r="AIW912" i="9"/>
  <c r="AIX912" i="9"/>
  <c r="AIY912" i="9"/>
  <c r="AIZ912" i="9"/>
  <c r="AJA912" i="9"/>
  <c r="AJB912" i="9"/>
  <c r="AJC912" i="9"/>
  <c r="AJD912" i="9"/>
  <c r="AJE912" i="9"/>
  <c r="AJF912" i="9"/>
  <c r="AJG912" i="9"/>
  <c r="AJH912" i="9"/>
  <c r="AJI912" i="9"/>
  <c r="AJJ912" i="9"/>
  <c r="AJK912" i="9"/>
  <c r="AJL912" i="9"/>
  <c r="AJM912" i="9"/>
  <c r="AJN912" i="9"/>
  <c r="AJO912" i="9"/>
  <c r="AJP912" i="9"/>
  <c r="AJQ912" i="9"/>
  <c r="AJR912" i="9"/>
  <c r="AJS912" i="9"/>
  <c r="AJT912" i="9"/>
  <c r="AJU912" i="9"/>
  <c r="AJV912" i="9"/>
  <c r="AJW912" i="9"/>
  <c r="AJX912" i="9"/>
  <c r="AJY912" i="9"/>
  <c r="AJZ912" i="9"/>
  <c r="AKA912" i="9"/>
  <c r="AKB912" i="9"/>
  <c r="AKC912" i="9"/>
  <c r="AKD912" i="9"/>
  <c r="AKE912" i="9"/>
  <c r="AKF912" i="9"/>
  <c r="AKG912" i="9"/>
  <c r="AKH912" i="9"/>
  <c r="AKI912" i="9"/>
  <c r="AKJ912" i="9"/>
  <c r="AKK912" i="9"/>
  <c r="AKL912" i="9"/>
  <c r="AKM912" i="9"/>
  <c r="AKN912" i="9"/>
  <c r="AKO912" i="9"/>
  <c r="AKP912" i="9"/>
  <c r="AKQ912" i="9"/>
  <c r="AKR912" i="9"/>
  <c r="AKS912" i="9"/>
  <c r="AKT912" i="9"/>
  <c r="AKU912" i="9"/>
  <c r="AKV912" i="9"/>
  <c r="AKW912" i="9"/>
  <c r="AKX912" i="9"/>
  <c r="AKY912" i="9"/>
  <c r="AKZ912" i="9"/>
  <c r="ALA912" i="9"/>
  <c r="ALB912" i="9"/>
  <c r="ALC912" i="9"/>
  <c r="ALD912" i="9"/>
  <c r="ALE912" i="9"/>
  <c r="ALF912" i="9"/>
  <c r="ALG912" i="9"/>
  <c r="ALH912" i="9"/>
  <c r="ALI912" i="9"/>
  <c r="ALJ912" i="9"/>
  <c r="ALK912" i="9"/>
  <c r="ALL912" i="9"/>
  <c r="ALM912" i="9"/>
  <c r="ALN912" i="9"/>
  <c r="ALO912" i="9"/>
  <c r="ALP912" i="9"/>
  <c r="ALQ912" i="9"/>
  <c r="ALR912" i="9"/>
  <c r="ALS912" i="9"/>
  <c r="ALT912" i="9"/>
  <c r="ALU912" i="9"/>
  <c r="ALV912" i="9"/>
  <c r="ALW912" i="9"/>
  <c r="ALX912" i="9"/>
  <c r="ALY912" i="9"/>
  <c r="ALZ912" i="9"/>
  <c r="AMA912" i="9"/>
  <c r="AMB912" i="9"/>
  <c r="AMC912" i="9"/>
  <c r="AMD912" i="9"/>
  <c r="AME912" i="9"/>
  <c r="AMF912" i="9"/>
  <c r="AMG912" i="9"/>
  <c r="AMH912" i="9"/>
  <c r="AMI912" i="9"/>
  <c r="AMJ912" i="9"/>
  <c r="AMK912" i="9"/>
  <c r="AML912" i="9"/>
  <c r="AMM912" i="9"/>
  <c r="AMN912" i="9"/>
  <c r="AMO912" i="9"/>
  <c r="AMP912" i="9"/>
  <c r="AMQ912" i="9"/>
  <c r="AMR912" i="9"/>
  <c r="AMS912" i="9"/>
  <c r="AMT912" i="9"/>
  <c r="AMU912" i="9"/>
  <c r="AMV912" i="9"/>
  <c r="AMW912" i="9"/>
  <c r="AMX912" i="9"/>
  <c r="AMY912" i="9"/>
  <c r="AMZ912" i="9"/>
  <c r="ANA912" i="9"/>
  <c r="ANB912" i="9"/>
  <c r="ANC912" i="9"/>
  <c r="AND912" i="9"/>
  <c r="ANE912" i="9"/>
  <c r="ANF912" i="9"/>
  <c r="ANG912" i="9"/>
  <c r="ANH912" i="9"/>
  <c r="ANI912" i="9"/>
  <c r="ANJ912" i="9"/>
  <c r="ANK912" i="9"/>
  <c r="ANL912" i="9"/>
  <c r="ANM912" i="9"/>
  <c r="ANN912" i="9"/>
  <c r="ANO912" i="9"/>
  <c r="ANP912" i="9"/>
  <c r="ANQ912" i="9"/>
  <c r="ANR912" i="9"/>
  <c r="ANS912" i="9"/>
  <c r="ANT912" i="9"/>
  <c r="ANU912" i="9"/>
  <c r="ANV912" i="9"/>
  <c r="ANW912" i="9"/>
  <c r="ANX912" i="9"/>
  <c r="ANY912" i="9"/>
  <c r="ANZ912" i="9"/>
  <c r="AOA912" i="9"/>
  <c r="AOB912" i="9"/>
  <c r="AOC912" i="9"/>
  <c r="AOD912" i="9"/>
  <c r="AOE912" i="9"/>
  <c r="AOF912" i="9"/>
  <c r="AOG912" i="9"/>
  <c r="AOH912" i="9"/>
  <c r="AOI912" i="9"/>
  <c r="AOJ912" i="9"/>
  <c r="AOK912" i="9"/>
  <c r="AOL912" i="9"/>
  <c r="AOM912" i="9"/>
  <c r="AON912" i="9"/>
  <c r="AOO912" i="9"/>
  <c r="AOP912" i="9"/>
  <c r="AOQ912" i="9"/>
  <c r="AOR912" i="9"/>
  <c r="AOS912" i="9"/>
  <c r="AOT912" i="9"/>
  <c r="AOU912" i="9"/>
  <c r="AOV912" i="9"/>
  <c r="AOW912" i="9"/>
  <c r="AOX912" i="9"/>
  <c r="AOY912" i="9"/>
  <c r="AOZ912" i="9"/>
  <c r="APA912" i="9"/>
  <c r="APB912" i="9"/>
  <c r="APC912" i="9"/>
  <c r="APD912" i="9"/>
  <c r="APE912" i="9"/>
  <c r="APF912" i="9"/>
  <c r="APG912" i="9"/>
  <c r="APH912" i="9"/>
  <c r="API912" i="9"/>
  <c r="APJ912" i="9"/>
  <c r="APK912" i="9"/>
  <c r="APL912" i="9"/>
  <c r="APM912" i="9"/>
  <c r="APN912" i="9"/>
  <c r="APO912" i="9"/>
  <c r="APP912" i="9"/>
  <c r="APQ912" i="9"/>
  <c r="APR912" i="9"/>
  <c r="APS912" i="9"/>
  <c r="APT912" i="9"/>
  <c r="APU912" i="9"/>
  <c r="APV912" i="9"/>
  <c r="APW912" i="9"/>
  <c r="APX912" i="9"/>
  <c r="APY912" i="9"/>
  <c r="APZ912" i="9"/>
  <c r="AQA912" i="9"/>
  <c r="AQB912" i="9"/>
  <c r="AQC912" i="9"/>
  <c r="AQD912" i="9"/>
  <c r="AQE912" i="9"/>
  <c r="AQF912" i="9"/>
  <c r="AQG912" i="9"/>
  <c r="AQH912" i="9"/>
  <c r="AQI912" i="9"/>
  <c r="AQJ912" i="9"/>
  <c r="AQK912" i="9"/>
  <c r="AQL912" i="9"/>
  <c r="AQM912" i="9"/>
  <c r="AQN912" i="9"/>
  <c r="AQO912" i="9"/>
  <c r="AQP912" i="9"/>
  <c r="AQQ912" i="9"/>
  <c r="AQR912" i="9"/>
  <c r="AQS912" i="9"/>
  <c r="AQT912" i="9"/>
  <c r="AQU912" i="9"/>
  <c r="AQV912" i="9"/>
  <c r="AQW912" i="9"/>
  <c r="AQX912" i="9"/>
  <c r="AQY912" i="9"/>
  <c r="AQZ912" i="9"/>
  <c r="ARA912" i="9"/>
  <c r="ARB912" i="9"/>
  <c r="ARC912" i="9"/>
  <c r="ARD912" i="9"/>
  <c r="ARE912" i="9"/>
  <c r="ARF912" i="9"/>
  <c r="ARG912" i="9"/>
  <c r="ARH912" i="9"/>
  <c r="ARI912" i="9"/>
  <c r="ARJ912" i="9"/>
  <c r="ARK912" i="9"/>
  <c r="ARL912" i="9"/>
  <c r="ARM912" i="9"/>
  <c r="ARN912" i="9"/>
  <c r="ARO912" i="9"/>
  <c r="ARP912" i="9"/>
  <c r="ARQ912" i="9"/>
  <c r="ARR912" i="9"/>
  <c r="ARS912" i="9"/>
  <c r="ART912" i="9"/>
  <c r="ARU912" i="9"/>
  <c r="ARV912" i="9"/>
  <c r="ARW912" i="9"/>
  <c r="ARX912" i="9"/>
  <c r="ARY912" i="9"/>
  <c r="ARZ912" i="9"/>
  <c r="ASA912" i="9"/>
  <c r="ASB912" i="9"/>
  <c r="ASC912" i="9"/>
  <c r="ASD912" i="9"/>
  <c r="ASE912" i="9"/>
  <c r="ASF912" i="9"/>
  <c r="ASG912" i="9"/>
  <c r="ASH912" i="9"/>
  <c r="ASI912" i="9"/>
  <c r="ASJ912" i="9"/>
  <c r="ASK912" i="9"/>
  <c r="ASL912" i="9"/>
  <c r="ASM912" i="9"/>
  <c r="ASN912" i="9"/>
  <c r="ASO912" i="9"/>
  <c r="ASP912" i="9"/>
  <c r="ASQ912" i="9"/>
  <c r="ASR912" i="9"/>
  <c r="ASS912" i="9"/>
  <c r="AST912" i="9"/>
  <c r="ASU912" i="9"/>
  <c r="ASV912" i="9"/>
  <c r="ASW912" i="9"/>
  <c r="ASX912" i="9"/>
  <c r="ASY912" i="9"/>
  <c r="ASZ912" i="9"/>
  <c r="ATA912" i="9"/>
  <c r="ATB912" i="9"/>
  <c r="ATC912" i="9"/>
  <c r="ATD912" i="9"/>
  <c r="ATE912" i="9"/>
  <c r="ATF912" i="9"/>
  <c r="ATG912" i="9"/>
  <c r="ATH912" i="9"/>
  <c r="ATI912" i="9"/>
  <c r="ATJ912" i="9"/>
  <c r="ATK912" i="9"/>
  <c r="ATL912" i="9"/>
  <c r="ATM912" i="9"/>
  <c r="ATN912" i="9"/>
  <c r="ATO912" i="9"/>
  <c r="ATP912" i="9"/>
  <c r="ATQ912" i="9"/>
  <c r="ATR912" i="9"/>
  <c r="ATS912" i="9"/>
  <c r="ATT912" i="9"/>
  <c r="ATU912" i="9"/>
  <c r="ATV912" i="9"/>
  <c r="ATW912" i="9"/>
  <c r="ATX912" i="9"/>
  <c r="ATY912" i="9"/>
  <c r="ATZ912" i="9"/>
  <c r="AUA912" i="9"/>
  <c r="AUB912" i="9"/>
  <c r="AUC912" i="9"/>
  <c r="AUD912" i="9"/>
  <c r="AUE912" i="9"/>
  <c r="AUF912" i="9"/>
  <c r="AUG912" i="9"/>
  <c r="AUH912" i="9"/>
  <c r="AUI912" i="9"/>
  <c r="AUJ912" i="9"/>
  <c r="AUK912" i="9"/>
  <c r="AUL912" i="9"/>
  <c r="AUM912" i="9"/>
  <c r="AUN912" i="9"/>
  <c r="AUO912" i="9"/>
  <c r="AUP912" i="9"/>
  <c r="AUQ912" i="9"/>
  <c r="AUR912" i="9"/>
  <c r="AUS912" i="9"/>
  <c r="AUT912" i="9"/>
  <c r="AUU912" i="9"/>
  <c r="AUV912" i="9"/>
  <c r="AUW912" i="9"/>
  <c r="AUX912" i="9"/>
  <c r="AUY912" i="9"/>
  <c r="AUZ912" i="9"/>
  <c r="AVA912" i="9"/>
  <c r="AVB912" i="9"/>
  <c r="AVC912" i="9"/>
  <c r="AVD912" i="9"/>
  <c r="AVE912" i="9"/>
  <c r="AVF912" i="9"/>
  <c r="AVG912" i="9"/>
  <c r="AVH912" i="9"/>
  <c r="AVI912" i="9"/>
  <c r="AVJ912" i="9"/>
  <c r="AVK912" i="9"/>
  <c r="AVL912" i="9"/>
  <c r="AVM912" i="9"/>
  <c r="AVN912" i="9"/>
  <c r="AVO912" i="9"/>
  <c r="AVP912" i="9"/>
  <c r="AVQ912" i="9"/>
  <c r="AVR912" i="9"/>
  <c r="AVS912" i="9"/>
  <c r="AVT912" i="9"/>
  <c r="AVU912" i="9"/>
  <c r="AVV912" i="9"/>
  <c r="AVW912" i="9"/>
  <c r="AVX912" i="9"/>
  <c r="AVY912" i="9"/>
  <c r="AVZ912" i="9"/>
  <c r="AWA912" i="9"/>
  <c r="AWB912" i="9"/>
  <c r="AWC912" i="9"/>
  <c r="AWD912" i="9"/>
  <c r="AWE912" i="9"/>
  <c r="AWF912" i="9"/>
  <c r="AWG912" i="9"/>
  <c r="AWH912" i="9"/>
  <c r="AWI912" i="9"/>
  <c r="AWJ912" i="9"/>
  <c r="AWK912" i="9"/>
  <c r="AWL912" i="9"/>
  <c r="AWM912" i="9"/>
  <c r="AWN912" i="9"/>
  <c r="AWO912" i="9"/>
  <c r="AWP912" i="9"/>
  <c r="AWQ912" i="9"/>
  <c r="AWR912" i="9"/>
  <c r="AWS912" i="9"/>
  <c r="AWT912" i="9"/>
  <c r="AWU912" i="9"/>
  <c r="AWV912" i="9"/>
  <c r="AWW912" i="9"/>
  <c r="AWX912" i="9"/>
  <c r="AWY912" i="9"/>
  <c r="AWZ912" i="9"/>
  <c r="AXA912" i="9"/>
  <c r="AXB912" i="9"/>
  <c r="AXC912" i="9"/>
  <c r="AXD912" i="9"/>
  <c r="AXE912" i="9"/>
  <c r="AXF912" i="9"/>
  <c r="AXG912" i="9"/>
  <c r="AXH912" i="9"/>
  <c r="AXI912" i="9"/>
  <c r="AXJ912" i="9"/>
  <c r="AXK912" i="9"/>
  <c r="AXL912" i="9"/>
  <c r="AXM912" i="9"/>
  <c r="AXN912" i="9"/>
  <c r="AXO912" i="9"/>
  <c r="AXP912" i="9"/>
  <c r="AXQ912" i="9"/>
  <c r="AXR912" i="9"/>
  <c r="AXS912" i="9"/>
  <c r="AXT912" i="9"/>
  <c r="AXU912" i="9"/>
  <c r="AXV912" i="9"/>
  <c r="AXW912" i="9"/>
  <c r="AXX912" i="9"/>
  <c r="AXY912" i="9"/>
  <c r="AXZ912" i="9"/>
  <c r="AYA912" i="9"/>
  <c r="AYB912" i="9"/>
  <c r="AYC912" i="9"/>
  <c r="AYD912" i="9"/>
  <c r="AYE912" i="9"/>
  <c r="AYF912" i="9"/>
  <c r="AYG912" i="9"/>
  <c r="AYH912" i="9"/>
  <c r="AYI912" i="9"/>
  <c r="AYJ912" i="9"/>
  <c r="AYK912" i="9"/>
  <c r="AYL912" i="9"/>
  <c r="AYM912" i="9"/>
  <c r="AYN912" i="9"/>
  <c r="AYO912" i="9"/>
  <c r="AYP912" i="9"/>
  <c r="AYQ912" i="9"/>
  <c r="AYR912" i="9"/>
  <c r="AYS912" i="9"/>
  <c r="AYT912" i="9"/>
  <c r="AYU912" i="9"/>
  <c r="AYV912" i="9"/>
  <c r="AYW912" i="9"/>
  <c r="AYX912" i="9"/>
  <c r="AYY912" i="9"/>
  <c r="AYZ912" i="9"/>
  <c r="AZA912" i="9"/>
  <c r="AZB912" i="9"/>
  <c r="AZC912" i="9"/>
  <c r="AZD912" i="9"/>
  <c r="AZE912" i="9"/>
  <c r="AZF912" i="9"/>
  <c r="AZG912" i="9"/>
  <c r="AZH912" i="9"/>
  <c r="AZI912" i="9"/>
  <c r="AZJ912" i="9"/>
  <c r="AZK912" i="9"/>
  <c r="AZL912" i="9"/>
  <c r="AZM912" i="9"/>
  <c r="AZN912" i="9"/>
  <c r="AZO912" i="9"/>
  <c r="AZP912" i="9"/>
  <c r="AZQ912" i="9"/>
  <c r="AZR912" i="9"/>
  <c r="AZS912" i="9"/>
  <c r="AZT912" i="9"/>
  <c r="AZU912" i="9"/>
  <c r="AZV912" i="9"/>
  <c r="AZW912" i="9"/>
  <c r="AZX912" i="9"/>
  <c r="AZY912" i="9"/>
  <c r="AZZ912" i="9"/>
  <c r="BAA912" i="9"/>
  <c r="BAB912" i="9"/>
  <c r="BAC912" i="9"/>
  <c r="BAD912" i="9"/>
  <c r="BAE912" i="9"/>
  <c r="BAF912" i="9"/>
  <c r="BAG912" i="9"/>
  <c r="BAH912" i="9"/>
  <c r="BAI912" i="9"/>
  <c r="BAJ912" i="9"/>
  <c r="BAK912" i="9"/>
  <c r="BAL912" i="9"/>
  <c r="BAM912" i="9"/>
  <c r="BAN912" i="9"/>
  <c r="BAO912" i="9"/>
  <c r="BAP912" i="9"/>
  <c r="BAQ912" i="9"/>
  <c r="BAR912" i="9"/>
  <c r="BAS912" i="9"/>
  <c r="BAT912" i="9"/>
  <c r="BAU912" i="9"/>
  <c r="BAV912" i="9"/>
  <c r="BAW912" i="9"/>
  <c r="BAX912" i="9"/>
  <c r="BAY912" i="9"/>
  <c r="BAZ912" i="9"/>
  <c r="BBA912" i="9"/>
  <c r="BBB912" i="9"/>
  <c r="BBC912" i="9"/>
  <c r="BBD912" i="9"/>
  <c r="BBE912" i="9"/>
  <c r="BBF912" i="9"/>
  <c r="BBG912" i="9"/>
  <c r="BBH912" i="9"/>
  <c r="BBI912" i="9"/>
  <c r="BBJ912" i="9"/>
  <c r="BBK912" i="9"/>
  <c r="BBL912" i="9"/>
  <c r="BBM912" i="9"/>
  <c r="BBN912" i="9"/>
  <c r="BBO912" i="9"/>
  <c r="BBP912" i="9"/>
  <c r="BBQ912" i="9"/>
  <c r="BBR912" i="9"/>
  <c r="BBS912" i="9"/>
  <c r="BBT912" i="9"/>
  <c r="BBU912" i="9"/>
  <c r="BBV912" i="9"/>
  <c r="BBW912" i="9"/>
  <c r="BBX912" i="9"/>
  <c r="BBY912" i="9"/>
  <c r="BBZ912" i="9"/>
  <c r="BCA912" i="9"/>
  <c r="BCB912" i="9"/>
  <c r="BCC912" i="9"/>
  <c r="BCD912" i="9"/>
  <c r="BCE912" i="9"/>
  <c r="BCF912" i="9"/>
  <c r="BCG912" i="9"/>
  <c r="BCH912" i="9"/>
  <c r="BCI912" i="9"/>
  <c r="BCJ912" i="9"/>
  <c r="BCK912" i="9"/>
  <c r="BCL912" i="9"/>
  <c r="BCM912" i="9"/>
  <c r="BCN912" i="9"/>
  <c r="BCO912" i="9"/>
  <c r="BCP912" i="9"/>
  <c r="BCQ912" i="9"/>
  <c r="BCR912" i="9"/>
  <c r="BCS912" i="9"/>
  <c r="BCT912" i="9"/>
  <c r="BCU912" i="9"/>
  <c r="BCV912" i="9"/>
  <c r="BCW912" i="9"/>
  <c r="BCX912" i="9"/>
  <c r="BCY912" i="9"/>
  <c r="BCZ912" i="9"/>
  <c r="BDA912" i="9"/>
  <c r="BDB912" i="9"/>
  <c r="BDC912" i="9"/>
  <c r="BDD912" i="9"/>
  <c r="BDE912" i="9"/>
  <c r="BDF912" i="9"/>
  <c r="BDG912" i="9"/>
  <c r="BDH912" i="9"/>
  <c r="BDI912" i="9"/>
  <c r="BDJ912" i="9"/>
  <c r="BDK912" i="9"/>
  <c r="BDL912" i="9"/>
  <c r="BDM912" i="9"/>
  <c r="BDN912" i="9"/>
  <c r="BDO912" i="9"/>
  <c r="BDP912" i="9"/>
  <c r="BDQ912" i="9"/>
  <c r="BDR912" i="9"/>
  <c r="BDS912" i="9"/>
  <c r="BDT912" i="9"/>
  <c r="BDU912" i="9"/>
  <c r="BDV912" i="9"/>
  <c r="BDW912" i="9"/>
  <c r="BDX912" i="9"/>
  <c r="BDY912" i="9"/>
  <c r="BDZ912" i="9"/>
  <c r="BEA912" i="9"/>
  <c r="BEB912" i="9"/>
  <c r="BEC912" i="9"/>
  <c r="BED912" i="9"/>
  <c r="BEE912" i="9"/>
  <c r="BEF912" i="9"/>
  <c r="BEG912" i="9"/>
  <c r="BEH912" i="9"/>
  <c r="BEI912" i="9"/>
  <c r="BEJ912" i="9"/>
  <c r="BEK912" i="9"/>
  <c r="BEL912" i="9"/>
  <c r="BEM912" i="9"/>
  <c r="BEN912" i="9"/>
  <c r="BEO912" i="9"/>
  <c r="BEP912" i="9"/>
  <c r="BEQ912" i="9"/>
  <c r="BER912" i="9"/>
  <c r="BES912" i="9"/>
  <c r="BET912" i="9"/>
  <c r="BEU912" i="9"/>
  <c r="BEV912" i="9"/>
  <c r="BEW912" i="9"/>
  <c r="BEX912" i="9"/>
  <c r="BEY912" i="9"/>
  <c r="BEZ912" i="9"/>
  <c r="BFA912" i="9"/>
  <c r="BFB912" i="9"/>
  <c r="BFC912" i="9"/>
  <c r="BFD912" i="9"/>
  <c r="BFE912" i="9"/>
  <c r="BFF912" i="9"/>
  <c r="BFG912" i="9"/>
  <c r="BFH912" i="9"/>
  <c r="BFI912" i="9"/>
  <c r="BFJ912" i="9"/>
  <c r="BFK912" i="9"/>
  <c r="BFL912" i="9"/>
  <c r="BFM912" i="9"/>
  <c r="BFN912" i="9"/>
  <c r="BFO912" i="9"/>
  <c r="BFP912" i="9"/>
  <c r="BFQ912" i="9"/>
  <c r="BFR912" i="9"/>
  <c r="BFS912" i="9"/>
  <c r="BFT912" i="9"/>
  <c r="BFU912" i="9"/>
  <c r="BFV912" i="9"/>
  <c r="BFW912" i="9"/>
  <c r="BFX912" i="9"/>
  <c r="BFY912" i="9"/>
  <c r="BFZ912" i="9"/>
  <c r="BGA912" i="9"/>
  <c r="BGB912" i="9"/>
  <c r="BGC912" i="9"/>
  <c r="BGD912" i="9"/>
  <c r="BGE912" i="9"/>
  <c r="BGF912" i="9"/>
  <c r="BGG912" i="9"/>
  <c r="BGH912" i="9"/>
  <c r="BGI912" i="9"/>
  <c r="BGJ912" i="9"/>
  <c r="BGK912" i="9"/>
  <c r="BGL912" i="9"/>
  <c r="BGM912" i="9"/>
  <c r="BGN912" i="9"/>
  <c r="BGO912" i="9"/>
  <c r="BGP912" i="9"/>
  <c r="BGQ912" i="9"/>
  <c r="BGR912" i="9"/>
  <c r="BGS912" i="9"/>
  <c r="BGT912" i="9"/>
  <c r="BGU912" i="9"/>
  <c r="BGV912" i="9"/>
  <c r="BGW912" i="9"/>
  <c r="BGX912" i="9"/>
  <c r="BGY912" i="9"/>
  <c r="BGZ912" i="9"/>
  <c r="BHA912" i="9"/>
  <c r="BHB912" i="9"/>
  <c r="BHC912" i="9"/>
  <c r="BHD912" i="9"/>
  <c r="BHE912" i="9"/>
  <c r="BHF912" i="9"/>
  <c r="BHG912" i="9"/>
  <c r="BHH912" i="9"/>
  <c r="BHI912" i="9"/>
  <c r="BHJ912" i="9"/>
  <c r="BHK912" i="9"/>
  <c r="BHL912" i="9"/>
  <c r="BHM912" i="9"/>
  <c r="BHN912" i="9"/>
  <c r="BHO912" i="9"/>
  <c r="BHP912" i="9"/>
  <c r="BHQ912" i="9"/>
  <c r="BHR912" i="9"/>
  <c r="BHS912" i="9"/>
  <c r="BHT912" i="9"/>
  <c r="BHU912" i="9"/>
  <c r="BHV912" i="9"/>
  <c r="BHW912" i="9"/>
  <c r="BHX912" i="9"/>
  <c r="BHY912" i="9"/>
  <c r="BHZ912" i="9"/>
  <c r="BIA912" i="9"/>
  <c r="BIB912" i="9"/>
  <c r="BIC912" i="9"/>
  <c r="BID912" i="9"/>
  <c r="BIE912" i="9"/>
  <c r="BIF912" i="9"/>
  <c r="BIG912" i="9"/>
  <c r="BIH912" i="9"/>
  <c r="BII912" i="9"/>
  <c r="BIJ912" i="9"/>
  <c r="BIK912" i="9"/>
  <c r="BIL912" i="9"/>
  <c r="BIM912" i="9"/>
  <c r="BIN912" i="9"/>
  <c r="BIO912" i="9"/>
  <c r="BIP912" i="9"/>
  <c r="BIQ912" i="9"/>
  <c r="BIR912" i="9"/>
  <c r="BIS912" i="9"/>
  <c r="BIT912" i="9"/>
  <c r="BIU912" i="9"/>
  <c r="BIV912" i="9"/>
  <c r="AFQ913" i="9"/>
  <c r="AFR913" i="9"/>
  <c r="AFS913" i="9"/>
  <c r="AFT913" i="9"/>
  <c r="AFU913" i="9"/>
  <c r="AFV913" i="9"/>
  <c r="AFW913" i="9"/>
  <c r="AFX913" i="9"/>
  <c r="AFY913" i="9"/>
  <c r="AFZ913" i="9"/>
  <c r="AGA913" i="9"/>
  <c r="AGB913" i="9"/>
  <c r="AGC913" i="9"/>
  <c r="AGD913" i="9"/>
  <c r="AGE913" i="9"/>
  <c r="AGF913" i="9"/>
  <c r="AGG913" i="9"/>
  <c r="AGH913" i="9"/>
  <c r="AGI913" i="9"/>
  <c r="AGJ913" i="9"/>
  <c r="AGK913" i="9"/>
  <c r="AGL913" i="9"/>
  <c r="AGM913" i="9"/>
  <c r="AGN913" i="9"/>
  <c r="AGO913" i="9"/>
  <c r="AGP913" i="9"/>
  <c r="AGQ913" i="9"/>
  <c r="AGR913" i="9"/>
  <c r="AGS913" i="9"/>
  <c r="AGT913" i="9"/>
  <c r="AGU913" i="9"/>
  <c r="AGV913" i="9"/>
  <c r="AGW913" i="9"/>
  <c r="AGX913" i="9"/>
  <c r="AGY913" i="9"/>
  <c r="AGZ913" i="9"/>
  <c r="AHA913" i="9"/>
  <c r="AHB913" i="9"/>
  <c r="AHC913" i="9"/>
  <c r="AHD913" i="9"/>
  <c r="AHE913" i="9"/>
  <c r="AHF913" i="9"/>
  <c r="AHG913" i="9"/>
  <c r="AHH913" i="9"/>
  <c r="AHI913" i="9"/>
  <c r="AHJ913" i="9"/>
  <c r="AHK913" i="9"/>
  <c r="AHL913" i="9"/>
  <c r="AHM913" i="9"/>
  <c r="AHN913" i="9"/>
  <c r="AHO913" i="9"/>
  <c r="AHP913" i="9"/>
  <c r="AHQ913" i="9"/>
  <c r="AHR913" i="9"/>
  <c r="AHS913" i="9"/>
  <c r="AHT913" i="9"/>
  <c r="AHU913" i="9"/>
  <c r="AHV913" i="9"/>
  <c r="AHW913" i="9"/>
  <c r="AHX913" i="9"/>
  <c r="AHY913" i="9"/>
  <c r="AHZ913" i="9"/>
  <c r="AIA913" i="9"/>
  <c r="AIB913" i="9"/>
  <c r="AIC913" i="9"/>
  <c r="AID913" i="9"/>
  <c r="AIE913" i="9"/>
  <c r="AIF913" i="9"/>
  <c r="AIG913" i="9"/>
  <c r="AIH913" i="9"/>
  <c r="AII913" i="9"/>
  <c r="AIJ913" i="9"/>
  <c r="AIK913" i="9"/>
  <c r="AIL913" i="9"/>
  <c r="AIM913" i="9"/>
  <c r="AIN913" i="9"/>
  <c r="AIO913" i="9"/>
  <c r="AIP913" i="9"/>
  <c r="AIQ913" i="9"/>
  <c r="AIR913" i="9"/>
  <c r="AIS913" i="9"/>
  <c r="AIT913" i="9"/>
  <c r="AIU913" i="9"/>
  <c r="AIV913" i="9"/>
  <c r="AIW913" i="9"/>
  <c r="AIX913" i="9"/>
  <c r="AIY913" i="9"/>
  <c r="AIZ913" i="9"/>
  <c r="AJA913" i="9"/>
  <c r="AJB913" i="9"/>
  <c r="AJC913" i="9"/>
  <c r="AJD913" i="9"/>
  <c r="AJE913" i="9"/>
  <c r="AJF913" i="9"/>
  <c r="AJG913" i="9"/>
  <c r="AJH913" i="9"/>
  <c r="AJI913" i="9"/>
  <c r="AJJ913" i="9"/>
  <c r="AJK913" i="9"/>
  <c r="AJL913" i="9"/>
  <c r="AJM913" i="9"/>
  <c r="AJN913" i="9"/>
  <c r="AJO913" i="9"/>
  <c r="AJP913" i="9"/>
  <c r="AJQ913" i="9"/>
  <c r="AJR913" i="9"/>
  <c r="AJS913" i="9"/>
  <c r="AJT913" i="9"/>
  <c r="AJU913" i="9"/>
  <c r="AJV913" i="9"/>
  <c r="AJW913" i="9"/>
  <c r="AJX913" i="9"/>
  <c r="AJY913" i="9"/>
  <c r="AJZ913" i="9"/>
  <c r="AKA913" i="9"/>
  <c r="AKB913" i="9"/>
  <c r="AKC913" i="9"/>
  <c r="AKD913" i="9"/>
  <c r="AKE913" i="9"/>
  <c r="AKF913" i="9"/>
  <c r="AKG913" i="9"/>
  <c r="AKH913" i="9"/>
  <c r="AKI913" i="9"/>
  <c r="AKJ913" i="9"/>
  <c r="AKK913" i="9"/>
  <c r="AKL913" i="9"/>
  <c r="AKM913" i="9"/>
  <c r="AKN913" i="9"/>
  <c r="AKO913" i="9"/>
  <c r="AKP913" i="9"/>
  <c r="AKQ913" i="9"/>
  <c r="AKR913" i="9"/>
  <c r="AKS913" i="9"/>
  <c r="AKT913" i="9"/>
  <c r="AKU913" i="9"/>
  <c r="AKV913" i="9"/>
  <c r="AKW913" i="9"/>
  <c r="AKX913" i="9"/>
  <c r="AKY913" i="9"/>
  <c r="AKZ913" i="9"/>
  <c r="ALA913" i="9"/>
  <c r="ALB913" i="9"/>
  <c r="ALC913" i="9"/>
  <c r="ALD913" i="9"/>
  <c r="ALE913" i="9"/>
  <c r="ALF913" i="9"/>
  <c r="ALG913" i="9"/>
  <c r="ALH913" i="9"/>
  <c r="ALI913" i="9"/>
  <c r="ALJ913" i="9"/>
  <c r="ALK913" i="9"/>
  <c r="ALL913" i="9"/>
  <c r="ALM913" i="9"/>
  <c r="ALN913" i="9"/>
  <c r="ALO913" i="9"/>
  <c r="ALP913" i="9"/>
  <c r="ALQ913" i="9"/>
  <c r="ALR913" i="9"/>
  <c r="ALS913" i="9"/>
  <c r="ALT913" i="9"/>
  <c r="ALU913" i="9"/>
  <c r="ALV913" i="9"/>
  <c r="ALW913" i="9"/>
  <c r="ALX913" i="9"/>
  <c r="ALY913" i="9"/>
  <c r="ALZ913" i="9"/>
  <c r="AMA913" i="9"/>
  <c r="AMB913" i="9"/>
  <c r="AMC913" i="9"/>
  <c r="AMD913" i="9"/>
  <c r="AME913" i="9"/>
  <c r="AMF913" i="9"/>
  <c r="AMG913" i="9"/>
  <c r="AMH913" i="9"/>
  <c r="AMI913" i="9"/>
  <c r="AMJ913" i="9"/>
  <c r="AMK913" i="9"/>
  <c r="AML913" i="9"/>
  <c r="AMM913" i="9"/>
  <c r="AMN913" i="9"/>
  <c r="AMO913" i="9"/>
  <c r="AMP913" i="9"/>
  <c r="AMQ913" i="9"/>
  <c r="AMR913" i="9"/>
  <c r="AMS913" i="9"/>
  <c r="AMT913" i="9"/>
  <c r="AMU913" i="9"/>
  <c r="AMV913" i="9"/>
  <c r="AMW913" i="9"/>
  <c r="AMX913" i="9"/>
  <c r="AMY913" i="9"/>
  <c r="AMZ913" i="9"/>
  <c r="ANA913" i="9"/>
  <c r="ANB913" i="9"/>
  <c r="ANC913" i="9"/>
  <c r="AND913" i="9"/>
  <c r="ANE913" i="9"/>
  <c r="ANF913" i="9"/>
  <c r="ANG913" i="9"/>
  <c r="ANH913" i="9"/>
  <c r="ANI913" i="9"/>
  <c r="ANJ913" i="9"/>
  <c r="ANK913" i="9"/>
  <c r="ANL913" i="9"/>
  <c r="ANM913" i="9"/>
  <c r="ANN913" i="9"/>
  <c r="ANO913" i="9"/>
  <c r="ANP913" i="9"/>
  <c r="ANQ913" i="9"/>
  <c r="ANR913" i="9"/>
  <c r="ANS913" i="9"/>
  <c r="ANT913" i="9"/>
  <c r="ANU913" i="9"/>
  <c r="ANV913" i="9"/>
  <c r="ANW913" i="9"/>
  <c r="ANX913" i="9"/>
  <c r="ANY913" i="9"/>
  <c r="ANZ913" i="9"/>
  <c r="AOA913" i="9"/>
  <c r="AOB913" i="9"/>
  <c r="AOC913" i="9"/>
  <c r="AOD913" i="9"/>
  <c r="AOE913" i="9"/>
  <c r="AOF913" i="9"/>
  <c r="AOG913" i="9"/>
  <c r="AOH913" i="9"/>
  <c r="AOI913" i="9"/>
  <c r="AOJ913" i="9"/>
  <c r="AOK913" i="9"/>
  <c r="AOL913" i="9"/>
  <c r="AOM913" i="9"/>
  <c r="AON913" i="9"/>
  <c r="AOO913" i="9"/>
  <c r="AOP913" i="9"/>
  <c r="AOQ913" i="9"/>
  <c r="AOR913" i="9"/>
  <c r="AOS913" i="9"/>
  <c r="AOT913" i="9"/>
  <c r="AOU913" i="9"/>
  <c r="AOV913" i="9"/>
  <c r="AOW913" i="9"/>
  <c r="AOX913" i="9"/>
  <c r="AOY913" i="9"/>
  <c r="AOZ913" i="9"/>
  <c r="APA913" i="9"/>
  <c r="APB913" i="9"/>
  <c r="APC913" i="9"/>
  <c r="APD913" i="9"/>
  <c r="APE913" i="9"/>
  <c r="APF913" i="9"/>
  <c r="APG913" i="9"/>
  <c r="APH913" i="9"/>
  <c r="API913" i="9"/>
  <c r="APJ913" i="9"/>
  <c r="APK913" i="9"/>
  <c r="APL913" i="9"/>
  <c r="APM913" i="9"/>
  <c r="APN913" i="9"/>
  <c r="APO913" i="9"/>
  <c r="APP913" i="9"/>
  <c r="APQ913" i="9"/>
  <c r="APR913" i="9"/>
  <c r="APS913" i="9"/>
  <c r="APT913" i="9"/>
  <c r="APU913" i="9"/>
  <c r="APV913" i="9"/>
  <c r="APW913" i="9"/>
  <c r="APX913" i="9"/>
  <c r="APY913" i="9"/>
  <c r="APZ913" i="9"/>
  <c r="AQA913" i="9"/>
  <c r="AQB913" i="9"/>
  <c r="AQC913" i="9"/>
  <c r="AQD913" i="9"/>
  <c r="AQE913" i="9"/>
  <c r="AQF913" i="9"/>
  <c r="AQG913" i="9"/>
  <c r="AQH913" i="9"/>
  <c r="AQI913" i="9"/>
  <c r="AQJ913" i="9"/>
  <c r="AQK913" i="9"/>
  <c r="AQL913" i="9"/>
  <c r="AQM913" i="9"/>
  <c r="AQN913" i="9"/>
  <c r="AQO913" i="9"/>
  <c r="AQP913" i="9"/>
  <c r="AQQ913" i="9"/>
  <c r="AQR913" i="9"/>
  <c r="AQS913" i="9"/>
  <c r="AQT913" i="9"/>
  <c r="AQU913" i="9"/>
  <c r="AQV913" i="9"/>
  <c r="AQW913" i="9"/>
  <c r="AQX913" i="9"/>
  <c r="AQY913" i="9"/>
  <c r="AQZ913" i="9"/>
  <c r="ARA913" i="9"/>
  <c r="ARB913" i="9"/>
  <c r="ARC913" i="9"/>
  <c r="ARD913" i="9"/>
  <c r="ARE913" i="9"/>
  <c r="ARF913" i="9"/>
  <c r="ARG913" i="9"/>
  <c r="ARH913" i="9"/>
  <c r="ARI913" i="9"/>
  <c r="ARJ913" i="9"/>
  <c r="ARK913" i="9"/>
  <c r="ARL913" i="9"/>
  <c r="ARM913" i="9"/>
  <c r="ARN913" i="9"/>
  <c r="ARO913" i="9"/>
  <c r="ARP913" i="9"/>
  <c r="ARQ913" i="9"/>
  <c r="ARR913" i="9"/>
  <c r="ARS913" i="9"/>
  <c r="ART913" i="9"/>
  <c r="ARU913" i="9"/>
  <c r="ARV913" i="9"/>
  <c r="ARW913" i="9"/>
  <c r="ARX913" i="9"/>
  <c r="ARY913" i="9"/>
  <c r="ARZ913" i="9"/>
  <c r="ASA913" i="9"/>
  <c r="ASB913" i="9"/>
  <c r="ASC913" i="9"/>
  <c r="ASD913" i="9"/>
  <c r="ASE913" i="9"/>
  <c r="ASF913" i="9"/>
  <c r="ASG913" i="9"/>
  <c r="ASH913" i="9"/>
  <c r="ASI913" i="9"/>
  <c r="ASJ913" i="9"/>
  <c r="ASK913" i="9"/>
  <c r="ASL913" i="9"/>
  <c r="ASM913" i="9"/>
  <c r="ASN913" i="9"/>
  <c r="ASO913" i="9"/>
  <c r="ASP913" i="9"/>
  <c r="ASQ913" i="9"/>
  <c r="ASR913" i="9"/>
  <c r="ASS913" i="9"/>
  <c r="AST913" i="9"/>
  <c r="ASU913" i="9"/>
  <c r="ASV913" i="9"/>
  <c r="ASW913" i="9"/>
  <c r="ASX913" i="9"/>
  <c r="ASY913" i="9"/>
  <c r="ASZ913" i="9"/>
  <c r="ATA913" i="9"/>
  <c r="ATB913" i="9"/>
  <c r="ATC913" i="9"/>
  <c r="ATD913" i="9"/>
  <c r="ATE913" i="9"/>
  <c r="ATF913" i="9"/>
  <c r="ATG913" i="9"/>
  <c r="ATH913" i="9"/>
  <c r="ATI913" i="9"/>
  <c r="ATJ913" i="9"/>
  <c r="ATK913" i="9"/>
  <c r="ATL913" i="9"/>
  <c r="ATM913" i="9"/>
  <c r="ATN913" i="9"/>
  <c r="ATO913" i="9"/>
  <c r="ATP913" i="9"/>
  <c r="ATQ913" i="9"/>
  <c r="ATR913" i="9"/>
  <c r="ATS913" i="9"/>
  <c r="ATT913" i="9"/>
  <c r="ATU913" i="9"/>
  <c r="ATV913" i="9"/>
  <c r="ATW913" i="9"/>
  <c r="ATX913" i="9"/>
  <c r="ATY913" i="9"/>
  <c r="ATZ913" i="9"/>
  <c r="AUA913" i="9"/>
  <c r="AUB913" i="9"/>
  <c r="AUC913" i="9"/>
  <c r="AUD913" i="9"/>
  <c r="AUE913" i="9"/>
  <c r="AUF913" i="9"/>
  <c r="AUG913" i="9"/>
  <c r="AUH913" i="9"/>
  <c r="AUI913" i="9"/>
  <c r="AUJ913" i="9"/>
  <c r="AUK913" i="9"/>
  <c r="AUL913" i="9"/>
  <c r="AUM913" i="9"/>
  <c r="AUN913" i="9"/>
  <c r="AUO913" i="9"/>
  <c r="AUP913" i="9"/>
  <c r="AUQ913" i="9"/>
  <c r="AUR913" i="9"/>
  <c r="AUS913" i="9"/>
  <c r="AUT913" i="9"/>
  <c r="AUU913" i="9"/>
  <c r="AUV913" i="9"/>
  <c r="AUW913" i="9"/>
  <c r="AUX913" i="9"/>
  <c r="AUY913" i="9"/>
  <c r="AUZ913" i="9"/>
  <c r="AVA913" i="9"/>
  <c r="AVB913" i="9"/>
  <c r="AVC913" i="9"/>
  <c r="AVD913" i="9"/>
  <c r="AVE913" i="9"/>
  <c r="AVF913" i="9"/>
  <c r="AVG913" i="9"/>
  <c r="AVH913" i="9"/>
  <c r="AVI913" i="9"/>
  <c r="AVJ913" i="9"/>
  <c r="AVK913" i="9"/>
  <c r="AVL913" i="9"/>
  <c r="AVM913" i="9"/>
  <c r="AVN913" i="9"/>
  <c r="AVO913" i="9"/>
  <c r="AVP913" i="9"/>
  <c r="AVQ913" i="9"/>
  <c r="AVR913" i="9"/>
  <c r="AVS913" i="9"/>
  <c r="AVT913" i="9"/>
  <c r="AVU913" i="9"/>
  <c r="AVV913" i="9"/>
  <c r="AVW913" i="9"/>
  <c r="AVX913" i="9"/>
  <c r="AVY913" i="9"/>
  <c r="AVZ913" i="9"/>
  <c r="AWA913" i="9"/>
  <c r="AWB913" i="9"/>
  <c r="AWC913" i="9"/>
  <c r="AWD913" i="9"/>
  <c r="AWE913" i="9"/>
  <c r="AWF913" i="9"/>
  <c r="AWG913" i="9"/>
  <c r="AWH913" i="9"/>
  <c r="AWI913" i="9"/>
  <c r="AWJ913" i="9"/>
  <c r="AWK913" i="9"/>
  <c r="AWL913" i="9"/>
  <c r="AWM913" i="9"/>
  <c r="AWN913" i="9"/>
  <c r="AWO913" i="9"/>
  <c r="AWP913" i="9"/>
  <c r="AWQ913" i="9"/>
  <c r="AWR913" i="9"/>
  <c r="AWS913" i="9"/>
  <c r="AWT913" i="9"/>
  <c r="AWU913" i="9"/>
  <c r="AWV913" i="9"/>
  <c r="AWW913" i="9"/>
  <c r="AWX913" i="9"/>
  <c r="AWY913" i="9"/>
  <c r="AWZ913" i="9"/>
  <c r="AXA913" i="9"/>
  <c r="AXB913" i="9"/>
  <c r="AXC913" i="9"/>
  <c r="AXD913" i="9"/>
  <c r="AXE913" i="9"/>
  <c r="AXF913" i="9"/>
  <c r="AXG913" i="9"/>
  <c r="AXH913" i="9"/>
  <c r="AXI913" i="9"/>
  <c r="AXJ913" i="9"/>
  <c r="AXK913" i="9"/>
  <c r="AXL913" i="9"/>
  <c r="AXM913" i="9"/>
  <c r="AXN913" i="9"/>
  <c r="AXO913" i="9"/>
  <c r="AXP913" i="9"/>
  <c r="AXQ913" i="9"/>
  <c r="AXR913" i="9"/>
  <c r="AXS913" i="9"/>
  <c r="AXT913" i="9"/>
  <c r="AXU913" i="9"/>
  <c r="AXV913" i="9"/>
  <c r="AXW913" i="9"/>
  <c r="AXX913" i="9"/>
  <c r="AXY913" i="9"/>
  <c r="AXZ913" i="9"/>
  <c r="AYA913" i="9"/>
  <c r="AYB913" i="9"/>
  <c r="AYC913" i="9"/>
  <c r="AYD913" i="9"/>
  <c r="AYE913" i="9"/>
  <c r="AYF913" i="9"/>
  <c r="AYG913" i="9"/>
  <c r="AYH913" i="9"/>
  <c r="AYI913" i="9"/>
  <c r="AYJ913" i="9"/>
  <c r="AYK913" i="9"/>
  <c r="AYL913" i="9"/>
  <c r="AYM913" i="9"/>
  <c r="AYN913" i="9"/>
  <c r="AYO913" i="9"/>
  <c r="AYP913" i="9"/>
  <c r="AYQ913" i="9"/>
  <c r="AYR913" i="9"/>
  <c r="AYS913" i="9"/>
  <c r="AYT913" i="9"/>
  <c r="AYU913" i="9"/>
  <c r="AYV913" i="9"/>
  <c r="AYW913" i="9"/>
  <c r="AYX913" i="9"/>
  <c r="AYY913" i="9"/>
  <c r="AYZ913" i="9"/>
  <c r="AZA913" i="9"/>
  <c r="AZB913" i="9"/>
  <c r="AZC913" i="9"/>
  <c r="AZD913" i="9"/>
  <c r="AZE913" i="9"/>
  <c r="AZF913" i="9"/>
  <c r="AZG913" i="9"/>
  <c r="AZH913" i="9"/>
  <c r="AZI913" i="9"/>
  <c r="AZJ913" i="9"/>
  <c r="AZK913" i="9"/>
  <c r="AZL913" i="9"/>
  <c r="AZM913" i="9"/>
  <c r="AZN913" i="9"/>
  <c r="AZO913" i="9"/>
  <c r="AZP913" i="9"/>
  <c r="AZQ913" i="9"/>
  <c r="AZR913" i="9"/>
  <c r="AZS913" i="9"/>
  <c r="AZT913" i="9"/>
  <c r="AZU913" i="9"/>
  <c r="AZV913" i="9"/>
  <c r="AZW913" i="9"/>
  <c r="AZX913" i="9"/>
  <c r="AZY913" i="9"/>
  <c r="AZZ913" i="9"/>
  <c r="BAA913" i="9"/>
  <c r="BAB913" i="9"/>
  <c r="BAC913" i="9"/>
  <c r="BAD913" i="9"/>
  <c r="BAE913" i="9"/>
  <c r="BAF913" i="9"/>
  <c r="BAG913" i="9"/>
  <c r="BAH913" i="9"/>
  <c r="BAI913" i="9"/>
  <c r="BAJ913" i="9"/>
  <c r="BAK913" i="9"/>
  <c r="BAL913" i="9"/>
  <c r="BAM913" i="9"/>
  <c r="BAN913" i="9"/>
  <c r="BAO913" i="9"/>
  <c r="BAP913" i="9"/>
  <c r="BAQ913" i="9"/>
  <c r="BAR913" i="9"/>
  <c r="BAS913" i="9"/>
  <c r="BAT913" i="9"/>
  <c r="BAU913" i="9"/>
  <c r="BAV913" i="9"/>
  <c r="BAW913" i="9"/>
  <c r="BAX913" i="9"/>
  <c r="BAY913" i="9"/>
  <c r="BAZ913" i="9"/>
  <c r="BBA913" i="9"/>
  <c r="BBB913" i="9"/>
  <c r="BBC913" i="9"/>
  <c r="BBD913" i="9"/>
  <c r="BBE913" i="9"/>
  <c r="BBF913" i="9"/>
  <c r="BBG913" i="9"/>
  <c r="BBH913" i="9"/>
  <c r="BBI913" i="9"/>
  <c r="BBJ913" i="9"/>
  <c r="BBK913" i="9"/>
  <c r="BBL913" i="9"/>
  <c r="BBM913" i="9"/>
  <c r="BBN913" i="9"/>
  <c r="BBO913" i="9"/>
  <c r="BBP913" i="9"/>
  <c r="BBQ913" i="9"/>
  <c r="BBR913" i="9"/>
  <c r="BBS913" i="9"/>
  <c r="BBT913" i="9"/>
  <c r="BBU913" i="9"/>
  <c r="BBV913" i="9"/>
  <c r="BBW913" i="9"/>
  <c r="BBX913" i="9"/>
  <c r="BBY913" i="9"/>
  <c r="BBZ913" i="9"/>
  <c r="BCA913" i="9"/>
  <c r="BCB913" i="9"/>
  <c r="BCC913" i="9"/>
  <c r="BCD913" i="9"/>
  <c r="BCE913" i="9"/>
  <c r="BCF913" i="9"/>
  <c r="BCG913" i="9"/>
  <c r="BCH913" i="9"/>
  <c r="BCI913" i="9"/>
  <c r="BCJ913" i="9"/>
  <c r="BCK913" i="9"/>
  <c r="BCL913" i="9"/>
  <c r="BCM913" i="9"/>
  <c r="BCN913" i="9"/>
  <c r="BCO913" i="9"/>
  <c r="BCP913" i="9"/>
  <c r="BCQ913" i="9"/>
  <c r="BCR913" i="9"/>
  <c r="BCS913" i="9"/>
  <c r="BCT913" i="9"/>
  <c r="BCU913" i="9"/>
  <c r="BCV913" i="9"/>
  <c r="BCW913" i="9"/>
  <c r="BCX913" i="9"/>
  <c r="BCY913" i="9"/>
  <c r="BCZ913" i="9"/>
  <c r="BDA913" i="9"/>
  <c r="BDB913" i="9"/>
  <c r="BDC913" i="9"/>
  <c r="BDD913" i="9"/>
  <c r="BDE913" i="9"/>
  <c r="BDF913" i="9"/>
  <c r="BDG913" i="9"/>
  <c r="BDH913" i="9"/>
  <c r="BDI913" i="9"/>
  <c r="BDJ913" i="9"/>
  <c r="BDK913" i="9"/>
  <c r="BDL913" i="9"/>
  <c r="BDM913" i="9"/>
  <c r="BDN913" i="9"/>
  <c r="BDO913" i="9"/>
  <c r="BDP913" i="9"/>
  <c r="BDQ913" i="9"/>
  <c r="BDR913" i="9"/>
  <c r="BDS913" i="9"/>
  <c r="BDT913" i="9"/>
  <c r="BDU913" i="9"/>
  <c r="BDV913" i="9"/>
  <c r="BDW913" i="9"/>
  <c r="BDX913" i="9"/>
  <c r="BDY913" i="9"/>
  <c r="BDZ913" i="9"/>
  <c r="BEA913" i="9"/>
  <c r="BEB913" i="9"/>
  <c r="BEC913" i="9"/>
  <c r="BED913" i="9"/>
  <c r="BEE913" i="9"/>
  <c r="BEF913" i="9"/>
  <c r="BEG913" i="9"/>
  <c r="BEH913" i="9"/>
  <c r="BEI913" i="9"/>
  <c r="BEJ913" i="9"/>
  <c r="BEK913" i="9"/>
  <c r="BEL913" i="9"/>
  <c r="BEM913" i="9"/>
  <c r="BEN913" i="9"/>
  <c r="BEO913" i="9"/>
  <c r="BEP913" i="9"/>
  <c r="BEQ913" i="9"/>
  <c r="BER913" i="9"/>
  <c r="BES913" i="9"/>
  <c r="BET913" i="9"/>
  <c r="BEU913" i="9"/>
  <c r="BEV913" i="9"/>
  <c r="BEW913" i="9"/>
  <c r="BEX913" i="9"/>
  <c r="BEY913" i="9"/>
  <c r="BEZ913" i="9"/>
  <c r="BFA913" i="9"/>
  <c r="BFB913" i="9"/>
  <c r="BFC913" i="9"/>
  <c r="BFD913" i="9"/>
  <c r="BFE913" i="9"/>
  <c r="BFF913" i="9"/>
  <c r="BFG913" i="9"/>
  <c r="BFH913" i="9"/>
  <c r="BFI913" i="9"/>
  <c r="BFJ913" i="9"/>
  <c r="BFK913" i="9"/>
  <c r="BFL913" i="9"/>
  <c r="BFM913" i="9"/>
  <c r="BFN913" i="9"/>
  <c r="BFO913" i="9"/>
  <c r="BFP913" i="9"/>
  <c r="BFQ913" i="9"/>
  <c r="BFR913" i="9"/>
  <c r="BFS913" i="9"/>
  <c r="BFT913" i="9"/>
  <c r="BFU913" i="9"/>
  <c r="BFV913" i="9"/>
  <c r="BFW913" i="9"/>
  <c r="BFX913" i="9"/>
  <c r="BFY913" i="9"/>
  <c r="BFZ913" i="9"/>
  <c r="BGA913" i="9"/>
  <c r="BGB913" i="9"/>
  <c r="BGC913" i="9"/>
  <c r="BGD913" i="9"/>
  <c r="BGE913" i="9"/>
  <c r="BGF913" i="9"/>
  <c r="BGG913" i="9"/>
  <c r="BGH913" i="9"/>
  <c r="BGI913" i="9"/>
  <c r="BGJ913" i="9"/>
  <c r="BGK913" i="9"/>
  <c r="BGL913" i="9"/>
  <c r="BGM913" i="9"/>
  <c r="BGN913" i="9"/>
  <c r="BGO913" i="9"/>
  <c r="BGP913" i="9"/>
  <c r="BGQ913" i="9"/>
  <c r="BGR913" i="9"/>
  <c r="BGS913" i="9"/>
  <c r="BGT913" i="9"/>
  <c r="BGU913" i="9"/>
  <c r="BGV913" i="9"/>
  <c r="BGW913" i="9"/>
  <c r="BGX913" i="9"/>
  <c r="BGY913" i="9"/>
  <c r="BGZ913" i="9"/>
  <c r="BHA913" i="9"/>
  <c r="BHB913" i="9"/>
  <c r="BHC913" i="9"/>
  <c r="BHD913" i="9"/>
  <c r="BHE913" i="9"/>
  <c r="BHF913" i="9"/>
  <c r="BHG913" i="9"/>
  <c r="BHH913" i="9"/>
  <c r="BHI913" i="9"/>
  <c r="BHJ913" i="9"/>
  <c r="BHK913" i="9"/>
  <c r="BHL913" i="9"/>
  <c r="BHM913" i="9"/>
  <c r="BHN913" i="9"/>
  <c r="BHO913" i="9"/>
  <c r="BHP913" i="9"/>
  <c r="BHQ913" i="9"/>
  <c r="BHR913" i="9"/>
  <c r="BHS913" i="9"/>
  <c r="BHT913" i="9"/>
  <c r="BHU913" i="9"/>
  <c r="BHV913" i="9"/>
  <c r="BHW913" i="9"/>
  <c r="BHX913" i="9"/>
  <c r="BHY913" i="9"/>
  <c r="BHZ913" i="9"/>
  <c r="BIA913" i="9"/>
  <c r="BIB913" i="9"/>
  <c r="BIC913" i="9"/>
  <c r="BID913" i="9"/>
  <c r="BIE913" i="9"/>
  <c r="BIF913" i="9"/>
  <c r="BIG913" i="9"/>
  <c r="BIH913" i="9"/>
  <c r="BII913" i="9"/>
  <c r="BIJ913" i="9"/>
  <c r="BIK913" i="9"/>
  <c r="BIL913" i="9"/>
  <c r="BIM913" i="9"/>
  <c r="BIN913" i="9"/>
  <c r="BIO913" i="9"/>
  <c r="BIP913" i="9"/>
  <c r="BIQ913" i="9"/>
  <c r="BIR913" i="9"/>
  <c r="BIS913" i="9"/>
  <c r="BIT913" i="9"/>
  <c r="BIU913" i="9"/>
  <c r="BIV913" i="9"/>
  <c r="AFQ914" i="9"/>
  <c r="AFR914" i="9"/>
  <c r="AFS914" i="9"/>
  <c r="AFT914" i="9"/>
  <c r="AFU914" i="9"/>
  <c r="AFV914" i="9"/>
  <c r="AFW914" i="9"/>
  <c r="AFX914" i="9"/>
  <c r="AFY914" i="9"/>
  <c r="AFZ914" i="9"/>
  <c r="AGA914" i="9"/>
  <c r="AGB914" i="9"/>
  <c r="AGC914" i="9"/>
  <c r="AGD914" i="9"/>
  <c r="AGE914" i="9"/>
  <c r="AGF914" i="9"/>
  <c r="AGG914" i="9"/>
  <c r="AGH914" i="9"/>
  <c r="AGI914" i="9"/>
  <c r="AGJ914" i="9"/>
  <c r="AGK914" i="9"/>
  <c r="AGL914" i="9"/>
  <c r="AGM914" i="9"/>
  <c r="AGN914" i="9"/>
  <c r="AGO914" i="9"/>
  <c r="AGP914" i="9"/>
  <c r="AGQ914" i="9"/>
  <c r="AGR914" i="9"/>
  <c r="AGS914" i="9"/>
  <c r="AGT914" i="9"/>
  <c r="AGU914" i="9"/>
  <c r="AGV914" i="9"/>
  <c r="AGW914" i="9"/>
  <c r="AGX914" i="9"/>
  <c r="AGY914" i="9"/>
  <c r="AGZ914" i="9"/>
  <c r="AHA914" i="9"/>
  <c r="AHB914" i="9"/>
  <c r="AHC914" i="9"/>
  <c r="AHD914" i="9"/>
  <c r="AHE914" i="9"/>
  <c r="AHF914" i="9"/>
  <c r="AHG914" i="9"/>
  <c r="AHH914" i="9"/>
  <c r="AHI914" i="9"/>
  <c r="AHJ914" i="9"/>
  <c r="AHK914" i="9"/>
  <c r="AHL914" i="9"/>
  <c r="AHM914" i="9"/>
  <c r="AHN914" i="9"/>
  <c r="AHO914" i="9"/>
  <c r="AHP914" i="9"/>
  <c r="AHQ914" i="9"/>
  <c r="AHR914" i="9"/>
  <c r="AHS914" i="9"/>
  <c r="AHT914" i="9"/>
  <c r="AHU914" i="9"/>
  <c r="AHV914" i="9"/>
  <c r="AHW914" i="9"/>
  <c r="AHX914" i="9"/>
  <c r="AHY914" i="9"/>
  <c r="AHZ914" i="9"/>
  <c r="AIA914" i="9"/>
  <c r="AIB914" i="9"/>
  <c r="AIC914" i="9"/>
  <c r="AID914" i="9"/>
  <c r="AIE914" i="9"/>
  <c r="AIF914" i="9"/>
  <c r="AIG914" i="9"/>
  <c r="AIH914" i="9"/>
  <c r="AII914" i="9"/>
  <c r="AIJ914" i="9"/>
  <c r="AIK914" i="9"/>
  <c r="AIL914" i="9"/>
  <c r="AIM914" i="9"/>
  <c r="AIN914" i="9"/>
  <c r="AIO914" i="9"/>
  <c r="AIP914" i="9"/>
  <c r="AIQ914" i="9"/>
  <c r="AIR914" i="9"/>
  <c r="AIS914" i="9"/>
  <c r="AIT914" i="9"/>
  <c r="AIU914" i="9"/>
  <c r="AIV914" i="9"/>
  <c r="AIW914" i="9"/>
  <c r="AIX914" i="9"/>
  <c r="AIY914" i="9"/>
  <c r="AIZ914" i="9"/>
  <c r="AJA914" i="9"/>
  <c r="AJB914" i="9"/>
  <c r="AJC914" i="9"/>
  <c r="AJD914" i="9"/>
  <c r="AJE914" i="9"/>
  <c r="AJF914" i="9"/>
  <c r="AJG914" i="9"/>
  <c r="AJH914" i="9"/>
  <c r="AJI914" i="9"/>
  <c r="AJJ914" i="9"/>
  <c r="AJK914" i="9"/>
  <c r="AJL914" i="9"/>
  <c r="AJM914" i="9"/>
  <c r="AJN914" i="9"/>
  <c r="AJO914" i="9"/>
  <c r="AJP914" i="9"/>
  <c r="AJQ914" i="9"/>
  <c r="AJR914" i="9"/>
  <c r="AJS914" i="9"/>
  <c r="AJT914" i="9"/>
  <c r="AJU914" i="9"/>
  <c r="AJV914" i="9"/>
  <c r="AJW914" i="9"/>
  <c r="AJX914" i="9"/>
  <c r="AJY914" i="9"/>
  <c r="AJZ914" i="9"/>
  <c r="AKA914" i="9"/>
  <c r="AKB914" i="9"/>
  <c r="AKC914" i="9"/>
  <c r="AKD914" i="9"/>
  <c r="AKE914" i="9"/>
  <c r="AKF914" i="9"/>
  <c r="AKG914" i="9"/>
  <c r="AKH914" i="9"/>
  <c r="AKI914" i="9"/>
  <c r="AKJ914" i="9"/>
  <c r="AKK914" i="9"/>
  <c r="AKL914" i="9"/>
  <c r="AKM914" i="9"/>
  <c r="AKN914" i="9"/>
  <c r="AKO914" i="9"/>
  <c r="AKP914" i="9"/>
  <c r="AKQ914" i="9"/>
  <c r="AKR914" i="9"/>
  <c r="AKS914" i="9"/>
  <c r="AKT914" i="9"/>
  <c r="AKU914" i="9"/>
  <c r="AKV914" i="9"/>
  <c r="AKW914" i="9"/>
  <c r="AKX914" i="9"/>
  <c r="AKY914" i="9"/>
  <c r="AKZ914" i="9"/>
  <c r="ALA914" i="9"/>
  <c r="ALB914" i="9"/>
  <c r="ALC914" i="9"/>
  <c r="ALD914" i="9"/>
  <c r="ALE914" i="9"/>
  <c r="ALF914" i="9"/>
  <c r="ALG914" i="9"/>
  <c r="ALH914" i="9"/>
  <c r="ALI914" i="9"/>
  <c r="ALJ914" i="9"/>
  <c r="ALK914" i="9"/>
  <c r="ALL914" i="9"/>
  <c r="ALM914" i="9"/>
  <c r="ALN914" i="9"/>
  <c r="ALO914" i="9"/>
  <c r="ALP914" i="9"/>
  <c r="ALQ914" i="9"/>
  <c r="ALR914" i="9"/>
  <c r="ALS914" i="9"/>
  <c r="ALT914" i="9"/>
  <c r="ALU914" i="9"/>
  <c r="ALV914" i="9"/>
  <c r="ALW914" i="9"/>
  <c r="ALX914" i="9"/>
  <c r="ALY914" i="9"/>
  <c r="ALZ914" i="9"/>
  <c r="AMA914" i="9"/>
  <c r="AMB914" i="9"/>
  <c r="AMC914" i="9"/>
  <c r="AMD914" i="9"/>
  <c r="AME914" i="9"/>
  <c r="AMF914" i="9"/>
  <c r="AMG914" i="9"/>
  <c r="AMH914" i="9"/>
  <c r="AMI914" i="9"/>
  <c r="AMJ914" i="9"/>
  <c r="AMK914" i="9"/>
  <c r="AML914" i="9"/>
  <c r="AMM914" i="9"/>
  <c r="AMN914" i="9"/>
  <c r="AMO914" i="9"/>
  <c r="AMP914" i="9"/>
  <c r="AMQ914" i="9"/>
  <c r="AMR914" i="9"/>
  <c r="AMS914" i="9"/>
  <c r="AMT914" i="9"/>
  <c r="AMU914" i="9"/>
  <c r="AMV914" i="9"/>
  <c r="AMW914" i="9"/>
  <c r="AMX914" i="9"/>
  <c r="AMY914" i="9"/>
  <c r="AMZ914" i="9"/>
  <c r="ANA914" i="9"/>
  <c r="ANB914" i="9"/>
  <c r="ANC914" i="9"/>
  <c r="AND914" i="9"/>
  <c r="ANE914" i="9"/>
  <c r="ANF914" i="9"/>
  <c r="ANG914" i="9"/>
  <c r="ANH914" i="9"/>
  <c r="ANI914" i="9"/>
  <c r="ANJ914" i="9"/>
  <c r="ANK914" i="9"/>
  <c r="ANL914" i="9"/>
  <c r="ANM914" i="9"/>
  <c r="ANN914" i="9"/>
  <c r="ANO914" i="9"/>
  <c r="ANP914" i="9"/>
  <c r="ANQ914" i="9"/>
  <c r="ANR914" i="9"/>
  <c r="ANS914" i="9"/>
  <c r="ANT914" i="9"/>
  <c r="ANU914" i="9"/>
  <c r="ANV914" i="9"/>
  <c r="ANW914" i="9"/>
  <c r="ANX914" i="9"/>
  <c r="ANY914" i="9"/>
  <c r="ANZ914" i="9"/>
  <c r="AOA914" i="9"/>
  <c r="AOB914" i="9"/>
  <c r="AOC914" i="9"/>
  <c r="AOD914" i="9"/>
  <c r="AOE914" i="9"/>
  <c r="AOF914" i="9"/>
  <c r="AOG914" i="9"/>
  <c r="AOH914" i="9"/>
  <c r="AOI914" i="9"/>
  <c r="AOJ914" i="9"/>
  <c r="AOK914" i="9"/>
  <c r="AOL914" i="9"/>
  <c r="AOM914" i="9"/>
  <c r="AON914" i="9"/>
  <c r="AOO914" i="9"/>
  <c r="AOP914" i="9"/>
  <c r="AOQ914" i="9"/>
  <c r="AOR914" i="9"/>
  <c r="AOS914" i="9"/>
  <c r="AOT914" i="9"/>
  <c r="AOU914" i="9"/>
  <c r="AOV914" i="9"/>
  <c r="AOW914" i="9"/>
  <c r="AOX914" i="9"/>
  <c r="AOY914" i="9"/>
  <c r="AOZ914" i="9"/>
  <c r="APA914" i="9"/>
  <c r="APB914" i="9"/>
  <c r="APC914" i="9"/>
  <c r="APD914" i="9"/>
  <c r="APE914" i="9"/>
  <c r="APF914" i="9"/>
  <c r="APG914" i="9"/>
  <c r="APH914" i="9"/>
  <c r="API914" i="9"/>
  <c r="APJ914" i="9"/>
  <c r="APK914" i="9"/>
  <c r="APL914" i="9"/>
  <c r="APM914" i="9"/>
  <c r="APN914" i="9"/>
  <c r="APO914" i="9"/>
  <c r="APP914" i="9"/>
  <c r="APQ914" i="9"/>
  <c r="APR914" i="9"/>
  <c r="APS914" i="9"/>
  <c r="APT914" i="9"/>
  <c r="APU914" i="9"/>
  <c r="APV914" i="9"/>
  <c r="APW914" i="9"/>
  <c r="APX914" i="9"/>
  <c r="APY914" i="9"/>
  <c r="APZ914" i="9"/>
  <c r="AQA914" i="9"/>
  <c r="AQB914" i="9"/>
  <c r="AQC914" i="9"/>
  <c r="AQD914" i="9"/>
  <c r="AQE914" i="9"/>
  <c r="AQF914" i="9"/>
  <c r="AQG914" i="9"/>
  <c r="AQH914" i="9"/>
  <c r="AQI914" i="9"/>
  <c r="AQJ914" i="9"/>
  <c r="AQK914" i="9"/>
  <c r="AQL914" i="9"/>
  <c r="AQM914" i="9"/>
  <c r="AQN914" i="9"/>
  <c r="AQO914" i="9"/>
  <c r="AQP914" i="9"/>
  <c r="AQQ914" i="9"/>
  <c r="AQR914" i="9"/>
  <c r="AQS914" i="9"/>
  <c r="AQT914" i="9"/>
  <c r="AQU914" i="9"/>
  <c r="AQV914" i="9"/>
  <c r="AQW914" i="9"/>
  <c r="AQX914" i="9"/>
  <c r="AQY914" i="9"/>
  <c r="AQZ914" i="9"/>
  <c r="ARA914" i="9"/>
  <c r="ARB914" i="9"/>
  <c r="ARC914" i="9"/>
  <c r="ARD914" i="9"/>
  <c r="ARE914" i="9"/>
  <c r="ARF914" i="9"/>
  <c r="ARG914" i="9"/>
  <c r="ARH914" i="9"/>
  <c r="ARI914" i="9"/>
  <c r="ARJ914" i="9"/>
  <c r="ARK914" i="9"/>
  <c r="ARL914" i="9"/>
  <c r="ARM914" i="9"/>
  <c r="ARN914" i="9"/>
  <c r="ARO914" i="9"/>
  <c r="ARP914" i="9"/>
  <c r="ARQ914" i="9"/>
  <c r="ARR914" i="9"/>
  <c r="ARS914" i="9"/>
  <c r="ART914" i="9"/>
  <c r="ARU914" i="9"/>
  <c r="ARV914" i="9"/>
  <c r="ARW914" i="9"/>
  <c r="ARX914" i="9"/>
  <c r="ARY914" i="9"/>
  <c r="ARZ914" i="9"/>
  <c r="ASA914" i="9"/>
  <c r="ASB914" i="9"/>
  <c r="ASC914" i="9"/>
  <c r="ASD914" i="9"/>
  <c r="ASE914" i="9"/>
  <c r="ASF914" i="9"/>
  <c r="ASG914" i="9"/>
  <c r="ASH914" i="9"/>
  <c r="ASI914" i="9"/>
  <c r="ASJ914" i="9"/>
  <c r="ASK914" i="9"/>
  <c r="ASL914" i="9"/>
  <c r="ASM914" i="9"/>
  <c r="ASN914" i="9"/>
  <c r="ASO914" i="9"/>
  <c r="ASP914" i="9"/>
  <c r="ASQ914" i="9"/>
  <c r="ASR914" i="9"/>
  <c r="ASS914" i="9"/>
  <c r="AST914" i="9"/>
  <c r="ASU914" i="9"/>
  <c r="ASV914" i="9"/>
  <c r="ASW914" i="9"/>
  <c r="ASX914" i="9"/>
  <c r="ASY914" i="9"/>
  <c r="ASZ914" i="9"/>
  <c r="ATA914" i="9"/>
  <c r="ATB914" i="9"/>
  <c r="ATC914" i="9"/>
  <c r="ATD914" i="9"/>
  <c r="ATE914" i="9"/>
  <c r="ATF914" i="9"/>
  <c r="ATG914" i="9"/>
  <c r="ATH914" i="9"/>
  <c r="ATI914" i="9"/>
  <c r="ATJ914" i="9"/>
  <c r="ATK914" i="9"/>
  <c r="ATL914" i="9"/>
  <c r="ATM914" i="9"/>
  <c r="ATN914" i="9"/>
  <c r="ATO914" i="9"/>
  <c r="ATP914" i="9"/>
  <c r="ATQ914" i="9"/>
  <c r="ATR914" i="9"/>
  <c r="ATS914" i="9"/>
  <c r="ATT914" i="9"/>
  <c r="ATU914" i="9"/>
  <c r="ATV914" i="9"/>
  <c r="ATW914" i="9"/>
  <c r="ATX914" i="9"/>
  <c r="ATY914" i="9"/>
  <c r="ATZ914" i="9"/>
  <c r="AUA914" i="9"/>
  <c r="AUB914" i="9"/>
  <c r="AUC914" i="9"/>
  <c r="AUD914" i="9"/>
  <c r="AUE914" i="9"/>
  <c r="AUF914" i="9"/>
  <c r="AUG914" i="9"/>
  <c r="AUH914" i="9"/>
  <c r="AUI914" i="9"/>
  <c r="AUJ914" i="9"/>
  <c r="AUK914" i="9"/>
  <c r="AUL914" i="9"/>
  <c r="AUM914" i="9"/>
  <c r="AUN914" i="9"/>
  <c r="AUO914" i="9"/>
  <c r="AUP914" i="9"/>
  <c r="AUQ914" i="9"/>
  <c r="AUR914" i="9"/>
  <c r="AUS914" i="9"/>
  <c r="AUT914" i="9"/>
  <c r="AUU914" i="9"/>
  <c r="AUV914" i="9"/>
  <c r="AUW914" i="9"/>
  <c r="AUX914" i="9"/>
  <c r="AUY914" i="9"/>
  <c r="AUZ914" i="9"/>
  <c r="AVA914" i="9"/>
  <c r="AVB914" i="9"/>
  <c r="AVC914" i="9"/>
  <c r="AVD914" i="9"/>
  <c r="AVE914" i="9"/>
  <c r="AVF914" i="9"/>
  <c r="AVG914" i="9"/>
  <c r="AVH914" i="9"/>
  <c r="AVI914" i="9"/>
  <c r="AVJ914" i="9"/>
  <c r="AVK914" i="9"/>
  <c r="AVL914" i="9"/>
  <c r="AVM914" i="9"/>
  <c r="AVN914" i="9"/>
  <c r="AVO914" i="9"/>
  <c r="AVP914" i="9"/>
  <c r="AVQ914" i="9"/>
  <c r="AVR914" i="9"/>
  <c r="AVS914" i="9"/>
  <c r="AVT914" i="9"/>
  <c r="AVU914" i="9"/>
  <c r="AVV914" i="9"/>
  <c r="AVW914" i="9"/>
  <c r="AVX914" i="9"/>
  <c r="AVY914" i="9"/>
  <c r="AVZ914" i="9"/>
  <c r="AWA914" i="9"/>
  <c r="AWB914" i="9"/>
  <c r="AWC914" i="9"/>
  <c r="AWD914" i="9"/>
  <c r="AWE914" i="9"/>
  <c r="AWF914" i="9"/>
  <c r="AWG914" i="9"/>
  <c r="AWH914" i="9"/>
  <c r="AWI914" i="9"/>
  <c r="AWJ914" i="9"/>
  <c r="AWK914" i="9"/>
  <c r="AWL914" i="9"/>
  <c r="AWM914" i="9"/>
  <c r="AWN914" i="9"/>
  <c r="AWO914" i="9"/>
  <c r="AWP914" i="9"/>
  <c r="AWQ914" i="9"/>
  <c r="AWR914" i="9"/>
  <c r="AWS914" i="9"/>
  <c r="AWT914" i="9"/>
  <c r="AWU914" i="9"/>
  <c r="AWV914" i="9"/>
  <c r="AWW914" i="9"/>
  <c r="AWX914" i="9"/>
  <c r="AWY914" i="9"/>
  <c r="AWZ914" i="9"/>
  <c r="AXA914" i="9"/>
  <c r="AXB914" i="9"/>
  <c r="AXC914" i="9"/>
  <c r="AXD914" i="9"/>
  <c r="AXE914" i="9"/>
  <c r="AXF914" i="9"/>
  <c r="AXG914" i="9"/>
  <c r="AXH914" i="9"/>
  <c r="AXI914" i="9"/>
  <c r="AXJ914" i="9"/>
  <c r="AXK914" i="9"/>
  <c r="AXL914" i="9"/>
  <c r="AXM914" i="9"/>
  <c r="AXN914" i="9"/>
  <c r="AXO914" i="9"/>
  <c r="AXP914" i="9"/>
  <c r="AXQ914" i="9"/>
  <c r="AXR914" i="9"/>
  <c r="AXS914" i="9"/>
  <c r="AXT914" i="9"/>
  <c r="AXU914" i="9"/>
  <c r="AXV914" i="9"/>
  <c r="AXW914" i="9"/>
  <c r="AXX914" i="9"/>
  <c r="AXY914" i="9"/>
  <c r="AXZ914" i="9"/>
  <c r="AYA914" i="9"/>
  <c r="AYB914" i="9"/>
  <c r="AYC914" i="9"/>
  <c r="AYD914" i="9"/>
  <c r="AYE914" i="9"/>
  <c r="AYF914" i="9"/>
  <c r="AYG914" i="9"/>
  <c r="AYH914" i="9"/>
  <c r="AYI914" i="9"/>
  <c r="AYJ914" i="9"/>
  <c r="AYK914" i="9"/>
  <c r="AYL914" i="9"/>
  <c r="AYM914" i="9"/>
  <c r="AYN914" i="9"/>
  <c r="AYO914" i="9"/>
  <c r="AYP914" i="9"/>
  <c r="AYQ914" i="9"/>
  <c r="AYR914" i="9"/>
  <c r="AYS914" i="9"/>
  <c r="AYT914" i="9"/>
  <c r="AYU914" i="9"/>
  <c r="AYV914" i="9"/>
  <c r="AYW914" i="9"/>
  <c r="AYX914" i="9"/>
  <c r="AYY914" i="9"/>
  <c r="AYZ914" i="9"/>
  <c r="AZA914" i="9"/>
  <c r="AZB914" i="9"/>
  <c r="AZC914" i="9"/>
  <c r="AZD914" i="9"/>
  <c r="AZE914" i="9"/>
  <c r="AZF914" i="9"/>
  <c r="AZG914" i="9"/>
  <c r="AZH914" i="9"/>
  <c r="AZI914" i="9"/>
  <c r="AZJ914" i="9"/>
  <c r="AZK914" i="9"/>
  <c r="AZL914" i="9"/>
  <c r="AZM914" i="9"/>
  <c r="AZN914" i="9"/>
  <c r="AZO914" i="9"/>
  <c r="AZP914" i="9"/>
  <c r="AZQ914" i="9"/>
  <c r="AZR914" i="9"/>
  <c r="AZS914" i="9"/>
  <c r="AZT914" i="9"/>
  <c r="AZU914" i="9"/>
  <c r="AZV914" i="9"/>
  <c r="AZW914" i="9"/>
  <c r="AZX914" i="9"/>
  <c r="AZY914" i="9"/>
  <c r="AZZ914" i="9"/>
  <c r="BAA914" i="9"/>
  <c r="BAB914" i="9"/>
  <c r="BAC914" i="9"/>
  <c r="BAD914" i="9"/>
  <c r="BAE914" i="9"/>
  <c r="BAF914" i="9"/>
  <c r="BAG914" i="9"/>
  <c r="BAH914" i="9"/>
  <c r="BAI914" i="9"/>
  <c r="BAJ914" i="9"/>
  <c r="BAK914" i="9"/>
  <c r="BAL914" i="9"/>
  <c r="BAM914" i="9"/>
  <c r="BAN914" i="9"/>
  <c r="BAO914" i="9"/>
  <c r="BAP914" i="9"/>
  <c r="BAQ914" i="9"/>
  <c r="BAR914" i="9"/>
  <c r="BAS914" i="9"/>
  <c r="BAT914" i="9"/>
  <c r="BAU914" i="9"/>
  <c r="BAV914" i="9"/>
  <c r="BAW914" i="9"/>
  <c r="BAX914" i="9"/>
  <c r="BAY914" i="9"/>
  <c r="BAZ914" i="9"/>
  <c r="BBA914" i="9"/>
  <c r="BBB914" i="9"/>
  <c r="BBC914" i="9"/>
  <c r="BBD914" i="9"/>
  <c r="BBE914" i="9"/>
  <c r="BBF914" i="9"/>
  <c r="BBG914" i="9"/>
  <c r="BBH914" i="9"/>
  <c r="BBI914" i="9"/>
  <c r="BBJ914" i="9"/>
  <c r="BBK914" i="9"/>
  <c r="BBL914" i="9"/>
  <c r="BBM914" i="9"/>
  <c r="BBN914" i="9"/>
  <c r="BBO914" i="9"/>
  <c r="BBP914" i="9"/>
  <c r="BBQ914" i="9"/>
  <c r="BBR914" i="9"/>
  <c r="BBS914" i="9"/>
  <c r="BBT914" i="9"/>
  <c r="BBU914" i="9"/>
  <c r="BBV914" i="9"/>
  <c r="BBW914" i="9"/>
  <c r="BBX914" i="9"/>
  <c r="BBY914" i="9"/>
  <c r="BBZ914" i="9"/>
  <c r="BCA914" i="9"/>
  <c r="BCB914" i="9"/>
  <c r="BCC914" i="9"/>
  <c r="BCD914" i="9"/>
  <c r="BCE914" i="9"/>
  <c r="BCF914" i="9"/>
  <c r="BCG914" i="9"/>
  <c r="BCH914" i="9"/>
  <c r="BCI914" i="9"/>
  <c r="BCJ914" i="9"/>
  <c r="BCK914" i="9"/>
  <c r="BCL914" i="9"/>
  <c r="BCM914" i="9"/>
  <c r="BCN914" i="9"/>
  <c r="BCO914" i="9"/>
  <c r="BCP914" i="9"/>
  <c r="BCQ914" i="9"/>
  <c r="BCR914" i="9"/>
  <c r="BCS914" i="9"/>
  <c r="BCT914" i="9"/>
  <c r="BCU914" i="9"/>
  <c r="BCV914" i="9"/>
  <c r="BCW914" i="9"/>
  <c r="BCX914" i="9"/>
  <c r="BCY914" i="9"/>
  <c r="BCZ914" i="9"/>
  <c r="BDA914" i="9"/>
  <c r="BDB914" i="9"/>
  <c r="BDC914" i="9"/>
  <c r="BDD914" i="9"/>
  <c r="BDE914" i="9"/>
  <c r="BDF914" i="9"/>
  <c r="BDG914" i="9"/>
  <c r="BDH914" i="9"/>
  <c r="BDI914" i="9"/>
  <c r="BDJ914" i="9"/>
  <c r="BDK914" i="9"/>
  <c r="BDL914" i="9"/>
  <c r="BDM914" i="9"/>
  <c r="BDN914" i="9"/>
  <c r="BDO914" i="9"/>
  <c r="BDP914" i="9"/>
  <c r="BDQ914" i="9"/>
  <c r="BDR914" i="9"/>
  <c r="BDS914" i="9"/>
  <c r="BDT914" i="9"/>
  <c r="BDU914" i="9"/>
  <c r="BDV914" i="9"/>
  <c r="BDW914" i="9"/>
  <c r="BDX914" i="9"/>
  <c r="BDY914" i="9"/>
  <c r="BDZ914" i="9"/>
  <c r="BEA914" i="9"/>
  <c r="BEB914" i="9"/>
  <c r="BEC914" i="9"/>
  <c r="BED914" i="9"/>
  <c r="BEE914" i="9"/>
  <c r="BEF914" i="9"/>
  <c r="BEG914" i="9"/>
  <c r="BEH914" i="9"/>
  <c r="BEI914" i="9"/>
  <c r="BEJ914" i="9"/>
  <c r="BEK914" i="9"/>
  <c r="BEL914" i="9"/>
  <c r="BEM914" i="9"/>
  <c r="BEN914" i="9"/>
  <c r="BEO914" i="9"/>
  <c r="BEP914" i="9"/>
  <c r="BEQ914" i="9"/>
  <c r="BER914" i="9"/>
  <c r="BES914" i="9"/>
  <c r="BET914" i="9"/>
  <c r="BEU914" i="9"/>
  <c r="BEV914" i="9"/>
  <c r="BEW914" i="9"/>
  <c r="BEX914" i="9"/>
  <c r="BEY914" i="9"/>
  <c r="BEZ914" i="9"/>
  <c r="BFA914" i="9"/>
  <c r="BFB914" i="9"/>
  <c r="BFC914" i="9"/>
  <c r="BFD914" i="9"/>
  <c r="BFE914" i="9"/>
  <c r="BFF914" i="9"/>
  <c r="BFG914" i="9"/>
  <c r="BFH914" i="9"/>
  <c r="BFI914" i="9"/>
  <c r="BFJ914" i="9"/>
  <c r="BFK914" i="9"/>
  <c r="BFL914" i="9"/>
  <c r="BFM914" i="9"/>
  <c r="BFN914" i="9"/>
  <c r="BFO914" i="9"/>
  <c r="BFP914" i="9"/>
  <c r="BFQ914" i="9"/>
  <c r="BFR914" i="9"/>
  <c r="BFS914" i="9"/>
  <c r="BFT914" i="9"/>
  <c r="BFU914" i="9"/>
  <c r="BFV914" i="9"/>
  <c r="BFW914" i="9"/>
  <c r="BFX914" i="9"/>
  <c r="BFY914" i="9"/>
  <c r="BFZ914" i="9"/>
  <c r="BGA914" i="9"/>
  <c r="BGB914" i="9"/>
  <c r="BGC914" i="9"/>
  <c r="BGD914" i="9"/>
  <c r="BGE914" i="9"/>
  <c r="BGF914" i="9"/>
  <c r="BGG914" i="9"/>
  <c r="BGH914" i="9"/>
  <c r="BGI914" i="9"/>
  <c r="BGJ914" i="9"/>
  <c r="BGK914" i="9"/>
  <c r="BGL914" i="9"/>
  <c r="BGM914" i="9"/>
  <c r="BGN914" i="9"/>
  <c r="BGO914" i="9"/>
  <c r="BGP914" i="9"/>
  <c r="BGQ914" i="9"/>
  <c r="BGR914" i="9"/>
  <c r="BGS914" i="9"/>
  <c r="BGT914" i="9"/>
  <c r="BGU914" i="9"/>
  <c r="BGV914" i="9"/>
  <c r="BGW914" i="9"/>
  <c r="BGX914" i="9"/>
  <c r="BGY914" i="9"/>
  <c r="BGZ914" i="9"/>
  <c r="BHA914" i="9"/>
  <c r="BHB914" i="9"/>
  <c r="BHC914" i="9"/>
  <c r="BHD914" i="9"/>
  <c r="BHE914" i="9"/>
  <c r="BHF914" i="9"/>
  <c r="BHG914" i="9"/>
  <c r="BHH914" i="9"/>
  <c r="BHI914" i="9"/>
  <c r="BHJ914" i="9"/>
  <c r="BHK914" i="9"/>
  <c r="BHL914" i="9"/>
  <c r="BHM914" i="9"/>
  <c r="BHN914" i="9"/>
  <c r="BHO914" i="9"/>
  <c r="BHP914" i="9"/>
  <c r="BHQ914" i="9"/>
  <c r="BHR914" i="9"/>
  <c r="BHS914" i="9"/>
  <c r="BHT914" i="9"/>
  <c r="BHU914" i="9"/>
  <c r="BHV914" i="9"/>
  <c r="BHW914" i="9"/>
  <c r="BHX914" i="9"/>
  <c r="BHY914" i="9"/>
  <c r="BHZ914" i="9"/>
  <c r="BIA914" i="9"/>
  <c r="BIB914" i="9"/>
  <c r="BIC914" i="9"/>
  <c r="BID914" i="9"/>
  <c r="BIE914" i="9"/>
  <c r="BIF914" i="9"/>
  <c r="BIG914" i="9"/>
  <c r="BIH914" i="9"/>
  <c r="BII914" i="9"/>
  <c r="BIJ914" i="9"/>
  <c r="BIK914" i="9"/>
  <c r="BIL914" i="9"/>
  <c r="BIM914" i="9"/>
  <c r="BIN914" i="9"/>
  <c r="BIO914" i="9"/>
  <c r="BIP914" i="9"/>
  <c r="BIQ914" i="9"/>
  <c r="BIR914" i="9"/>
  <c r="BIS914" i="9"/>
  <c r="BIT914" i="9"/>
  <c r="BIU914" i="9"/>
  <c r="BIV914" i="9"/>
  <c r="AFQ915" i="9"/>
  <c r="AFR915" i="9"/>
  <c r="AFS915" i="9"/>
  <c r="AFT915" i="9"/>
  <c r="AFU915" i="9"/>
  <c r="AFV915" i="9"/>
  <c r="AFW915" i="9"/>
  <c r="AFX915" i="9"/>
  <c r="AFY915" i="9"/>
  <c r="AFZ915" i="9"/>
  <c r="AGA915" i="9"/>
  <c r="AGB915" i="9"/>
  <c r="AGC915" i="9"/>
  <c r="AGD915" i="9"/>
  <c r="AGE915" i="9"/>
  <c r="AGF915" i="9"/>
  <c r="AGG915" i="9"/>
  <c r="AGH915" i="9"/>
  <c r="AGI915" i="9"/>
  <c r="AGJ915" i="9"/>
  <c r="AGK915" i="9"/>
  <c r="AGL915" i="9"/>
  <c r="AGM915" i="9"/>
  <c r="AGN915" i="9"/>
  <c r="AGO915" i="9"/>
  <c r="AGP915" i="9"/>
  <c r="AGQ915" i="9"/>
  <c r="AGR915" i="9"/>
  <c r="AGS915" i="9"/>
  <c r="AGT915" i="9"/>
  <c r="AGU915" i="9"/>
  <c r="AGV915" i="9"/>
  <c r="AGW915" i="9"/>
  <c r="AGX915" i="9"/>
  <c r="AGY915" i="9"/>
  <c r="AGZ915" i="9"/>
  <c r="AHA915" i="9"/>
  <c r="AHB915" i="9"/>
  <c r="AHC915" i="9"/>
  <c r="AHD915" i="9"/>
  <c r="AHE915" i="9"/>
  <c r="AHF915" i="9"/>
  <c r="AHG915" i="9"/>
  <c r="AHH915" i="9"/>
  <c r="AHI915" i="9"/>
  <c r="AHJ915" i="9"/>
  <c r="AHK915" i="9"/>
  <c r="AHL915" i="9"/>
  <c r="AHM915" i="9"/>
  <c r="AHN915" i="9"/>
  <c r="AHO915" i="9"/>
  <c r="AHP915" i="9"/>
  <c r="AHQ915" i="9"/>
  <c r="AHR915" i="9"/>
  <c r="AHS915" i="9"/>
  <c r="AHT915" i="9"/>
  <c r="AHU915" i="9"/>
  <c r="AHV915" i="9"/>
  <c r="AHW915" i="9"/>
  <c r="AHX915" i="9"/>
  <c r="AHY915" i="9"/>
  <c r="AHZ915" i="9"/>
  <c r="AIA915" i="9"/>
  <c r="AIB915" i="9"/>
  <c r="AIC915" i="9"/>
  <c r="AID915" i="9"/>
  <c r="AIE915" i="9"/>
  <c r="AIF915" i="9"/>
  <c r="AIG915" i="9"/>
  <c r="AIH915" i="9"/>
  <c r="AII915" i="9"/>
  <c r="AIJ915" i="9"/>
  <c r="AIK915" i="9"/>
  <c r="AIL915" i="9"/>
  <c r="AIM915" i="9"/>
  <c r="AIN915" i="9"/>
  <c r="AIO915" i="9"/>
  <c r="AIP915" i="9"/>
  <c r="AIQ915" i="9"/>
  <c r="AIR915" i="9"/>
  <c r="AIS915" i="9"/>
  <c r="AIT915" i="9"/>
  <c r="AIU915" i="9"/>
  <c r="AIV915" i="9"/>
  <c r="AIW915" i="9"/>
  <c r="AIX915" i="9"/>
  <c r="AIY915" i="9"/>
  <c r="AIZ915" i="9"/>
  <c r="AJA915" i="9"/>
  <c r="AJB915" i="9"/>
  <c r="AJC915" i="9"/>
  <c r="AJD915" i="9"/>
  <c r="AJE915" i="9"/>
  <c r="AJF915" i="9"/>
  <c r="AJG915" i="9"/>
  <c r="AJH915" i="9"/>
  <c r="AJI915" i="9"/>
  <c r="AJJ915" i="9"/>
  <c r="AJK915" i="9"/>
  <c r="AJL915" i="9"/>
  <c r="AJM915" i="9"/>
  <c r="AJN915" i="9"/>
  <c r="AJO915" i="9"/>
  <c r="AJP915" i="9"/>
  <c r="AJQ915" i="9"/>
  <c r="AJR915" i="9"/>
  <c r="AJS915" i="9"/>
  <c r="AJT915" i="9"/>
  <c r="AJU915" i="9"/>
  <c r="AJV915" i="9"/>
  <c r="AJW915" i="9"/>
  <c r="AJX915" i="9"/>
  <c r="AJY915" i="9"/>
  <c r="AJZ915" i="9"/>
  <c r="AKA915" i="9"/>
  <c r="AKB915" i="9"/>
  <c r="AKC915" i="9"/>
  <c r="AKD915" i="9"/>
  <c r="AKE915" i="9"/>
  <c r="AKF915" i="9"/>
  <c r="AKG915" i="9"/>
  <c r="AKH915" i="9"/>
  <c r="AKI915" i="9"/>
  <c r="AKJ915" i="9"/>
  <c r="AKK915" i="9"/>
  <c r="AKL915" i="9"/>
  <c r="AKM915" i="9"/>
  <c r="AKN915" i="9"/>
  <c r="AKO915" i="9"/>
  <c r="AKP915" i="9"/>
  <c r="AKQ915" i="9"/>
  <c r="AKR915" i="9"/>
  <c r="AKS915" i="9"/>
  <c r="AKT915" i="9"/>
  <c r="AKU915" i="9"/>
  <c r="AKV915" i="9"/>
  <c r="AKW915" i="9"/>
  <c r="AKX915" i="9"/>
  <c r="AKY915" i="9"/>
  <c r="AKZ915" i="9"/>
  <c r="ALA915" i="9"/>
  <c r="ALB915" i="9"/>
  <c r="ALC915" i="9"/>
  <c r="ALD915" i="9"/>
  <c r="ALE915" i="9"/>
  <c r="ALF915" i="9"/>
  <c r="ALG915" i="9"/>
  <c r="ALH915" i="9"/>
  <c r="ALI915" i="9"/>
  <c r="ALJ915" i="9"/>
  <c r="ALK915" i="9"/>
  <c r="ALL915" i="9"/>
  <c r="ALM915" i="9"/>
  <c r="ALN915" i="9"/>
  <c r="ALO915" i="9"/>
  <c r="ALP915" i="9"/>
  <c r="ALQ915" i="9"/>
  <c r="ALR915" i="9"/>
  <c r="ALS915" i="9"/>
  <c r="ALT915" i="9"/>
  <c r="ALU915" i="9"/>
  <c r="ALV915" i="9"/>
  <c r="ALW915" i="9"/>
  <c r="ALX915" i="9"/>
  <c r="ALY915" i="9"/>
  <c r="ALZ915" i="9"/>
  <c r="AMA915" i="9"/>
  <c r="AMB915" i="9"/>
  <c r="AMC915" i="9"/>
  <c r="AMD915" i="9"/>
  <c r="AME915" i="9"/>
  <c r="AMF915" i="9"/>
  <c r="AMG915" i="9"/>
  <c r="AMH915" i="9"/>
  <c r="AMI915" i="9"/>
  <c r="AMJ915" i="9"/>
  <c r="AMK915" i="9"/>
  <c r="AML915" i="9"/>
  <c r="AMM915" i="9"/>
  <c r="AMN915" i="9"/>
  <c r="AMO915" i="9"/>
  <c r="AMP915" i="9"/>
  <c r="AMQ915" i="9"/>
  <c r="AMR915" i="9"/>
  <c r="AMS915" i="9"/>
  <c r="AMT915" i="9"/>
  <c r="AMU915" i="9"/>
  <c r="AMV915" i="9"/>
  <c r="AMW915" i="9"/>
  <c r="AMX915" i="9"/>
  <c r="AMY915" i="9"/>
  <c r="AMZ915" i="9"/>
  <c r="ANA915" i="9"/>
  <c r="ANB915" i="9"/>
  <c r="ANC915" i="9"/>
  <c r="AND915" i="9"/>
  <c r="ANE915" i="9"/>
  <c r="ANF915" i="9"/>
  <c r="ANG915" i="9"/>
  <c r="ANH915" i="9"/>
  <c r="ANI915" i="9"/>
  <c r="ANJ915" i="9"/>
  <c r="ANK915" i="9"/>
  <c r="ANL915" i="9"/>
  <c r="ANM915" i="9"/>
  <c r="ANN915" i="9"/>
  <c r="ANO915" i="9"/>
  <c r="ANP915" i="9"/>
  <c r="ANQ915" i="9"/>
  <c r="ANR915" i="9"/>
  <c r="ANS915" i="9"/>
  <c r="ANT915" i="9"/>
  <c r="ANU915" i="9"/>
  <c r="ANV915" i="9"/>
  <c r="ANW915" i="9"/>
  <c r="ANX915" i="9"/>
  <c r="ANY915" i="9"/>
  <c r="ANZ915" i="9"/>
  <c r="AOA915" i="9"/>
  <c r="AOB915" i="9"/>
  <c r="AOC915" i="9"/>
  <c r="AOD915" i="9"/>
  <c r="AOE915" i="9"/>
  <c r="AOF915" i="9"/>
  <c r="AOG915" i="9"/>
  <c r="AOH915" i="9"/>
  <c r="AOI915" i="9"/>
  <c r="AOJ915" i="9"/>
  <c r="AOK915" i="9"/>
  <c r="AOL915" i="9"/>
  <c r="AOM915" i="9"/>
  <c r="AON915" i="9"/>
  <c r="AOO915" i="9"/>
  <c r="AOP915" i="9"/>
  <c r="AOQ915" i="9"/>
  <c r="AOR915" i="9"/>
  <c r="AOS915" i="9"/>
  <c r="AOT915" i="9"/>
  <c r="AOU915" i="9"/>
  <c r="AOV915" i="9"/>
  <c r="AOW915" i="9"/>
  <c r="AOX915" i="9"/>
  <c r="AOY915" i="9"/>
  <c r="AOZ915" i="9"/>
  <c r="APA915" i="9"/>
  <c r="APB915" i="9"/>
  <c r="APC915" i="9"/>
  <c r="APD915" i="9"/>
  <c r="APE915" i="9"/>
  <c r="APF915" i="9"/>
  <c r="APG915" i="9"/>
  <c r="APH915" i="9"/>
  <c r="API915" i="9"/>
  <c r="APJ915" i="9"/>
  <c r="APK915" i="9"/>
  <c r="APL915" i="9"/>
  <c r="APM915" i="9"/>
  <c r="APN915" i="9"/>
  <c r="APO915" i="9"/>
  <c r="APP915" i="9"/>
  <c r="APQ915" i="9"/>
  <c r="APR915" i="9"/>
  <c r="APS915" i="9"/>
  <c r="APT915" i="9"/>
  <c r="APU915" i="9"/>
  <c r="APV915" i="9"/>
  <c r="APW915" i="9"/>
  <c r="APX915" i="9"/>
  <c r="APY915" i="9"/>
  <c r="APZ915" i="9"/>
  <c r="AQA915" i="9"/>
  <c r="AQB915" i="9"/>
  <c r="AQC915" i="9"/>
  <c r="AQD915" i="9"/>
  <c r="AQE915" i="9"/>
  <c r="AQF915" i="9"/>
  <c r="AQG915" i="9"/>
  <c r="AQH915" i="9"/>
  <c r="AQI915" i="9"/>
  <c r="AQJ915" i="9"/>
  <c r="AQK915" i="9"/>
  <c r="AQL915" i="9"/>
  <c r="AQM915" i="9"/>
  <c r="AQN915" i="9"/>
  <c r="AQO915" i="9"/>
  <c r="AQP915" i="9"/>
  <c r="AQQ915" i="9"/>
  <c r="AQR915" i="9"/>
  <c r="AQS915" i="9"/>
  <c r="AQT915" i="9"/>
  <c r="AQU915" i="9"/>
  <c r="AQV915" i="9"/>
  <c r="AQW915" i="9"/>
  <c r="AQX915" i="9"/>
  <c r="AQY915" i="9"/>
  <c r="AQZ915" i="9"/>
  <c r="ARA915" i="9"/>
  <c r="ARB915" i="9"/>
  <c r="ARC915" i="9"/>
  <c r="ARD915" i="9"/>
  <c r="ARE915" i="9"/>
  <c r="ARF915" i="9"/>
  <c r="ARG915" i="9"/>
  <c r="ARH915" i="9"/>
  <c r="ARI915" i="9"/>
  <c r="ARJ915" i="9"/>
  <c r="ARK915" i="9"/>
  <c r="ARL915" i="9"/>
  <c r="ARM915" i="9"/>
  <c r="ARN915" i="9"/>
  <c r="ARO915" i="9"/>
  <c r="ARP915" i="9"/>
  <c r="ARQ915" i="9"/>
  <c r="ARR915" i="9"/>
  <c r="ARS915" i="9"/>
  <c r="ART915" i="9"/>
  <c r="ARU915" i="9"/>
  <c r="ARV915" i="9"/>
  <c r="ARW915" i="9"/>
  <c r="ARX915" i="9"/>
  <c r="ARY915" i="9"/>
  <c r="ARZ915" i="9"/>
  <c r="ASA915" i="9"/>
  <c r="ASB915" i="9"/>
  <c r="ASC915" i="9"/>
  <c r="ASD915" i="9"/>
  <c r="ASE915" i="9"/>
  <c r="ASF915" i="9"/>
  <c r="ASG915" i="9"/>
  <c r="ASH915" i="9"/>
  <c r="ASI915" i="9"/>
  <c r="ASJ915" i="9"/>
  <c r="ASK915" i="9"/>
  <c r="ASL915" i="9"/>
  <c r="ASM915" i="9"/>
  <c r="ASN915" i="9"/>
  <c r="ASO915" i="9"/>
  <c r="ASP915" i="9"/>
  <c r="ASQ915" i="9"/>
  <c r="ASR915" i="9"/>
  <c r="ASS915" i="9"/>
  <c r="AST915" i="9"/>
  <c r="ASU915" i="9"/>
  <c r="ASV915" i="9"/>
  <c r="ASW915" i="9"/>
  <c r="ASX915" i="9"/>
  <c r="ASY915" i="9"/>
  <c r="ASZ915" i="9"/>
  <c r="ATA915" i="9"/>
  <c r="ATB915" i="9"/>
  <c r="ATC915" i="9"/>
  <c r="ATD915" i="9"/>
  <c r="ATE915" i="9"/>
  <c r="ATF915" i="9"/>
  <c r="ATG915" i="9"/>
  <c r="ATH915" i="9"/>
  <c r="ATI915" i="9"/>
  <c r="ATJ915" i="9"/>
  <c r="ATK915" i="9"/>
  <c r="ATL915" i="9"/>
  <c r="ATM915" i="9"/>
  <c r="ATN915" i="9"/>
  <c r="ATO915" i="9"/>
  <c r="ATP915" i="9"/>
  <c r="ATQ915" i="9"/>
  <c r="ATR915" i="9"/>
  <c r="ATS915" i="9"/>
  <c r="ATT915" i="9"/>
  <c r="ATU915" i="9"/>
  <c r="ATV915" i="9"/>
  <c r="ATW915" i="9"/>
  <c r="ATX915" i="9"/>
  <c r="ATY915" i="9"/>
  <c r="ATZ915" i="9"/>
  <c r="AUA915" i="9"/>
  <c r="AUB915" i="9"/>
  <c r="AUC915" i="9"/>
  <c r="AUD915" i="9"/>
  <c r="AUE915" i="9"/>
  <c r="AUF915" i="9"/>
  <c r="AUG915" i="9"/>
  <c r="AUH915" i="9"/>
  <c r="AUI915" i="9"/>
  <c r="AUJ915" i="9"/>
  <c r="AUK915" i="9"/>
  <c r="AUL915" i="9"/>
  <c r="AUM915" i="9"/>
  <c r="AUN915" i="9"/>
  <c r="AUO915" i="9"/>
  <c r="AUP915" i="9"/>
  <c r="AUQ915" i="9"/>
  <c r="AUR915" i="9"/>
  <c r="AUS915" i="9"/>
  <c r="AUT915" i="9"/>
  <c r="AUU915" i="9"/>
  <c r="AUV915" i="9"/>
  <c r="AUW915" i="9"/>
  <c r="AUX915" i="9"/>
  <c r="AUY915" i="9"/>
  <c r="AUZ915" i="9"/>
  <c r="AVA915" i="9"/>
  <c r="AVB915" i="9"/>
  <c r="AVC915" i="9"/>
  <c r="AVD915" i="9"/>
  <c r="AVE915" i="9"/>
  <c r="AVF915" i="9"/>
  <c r="AVG915" i="9"/>
  <c r="AVH915" i="9"/>
  <c r="AVI915" i="9"/>
  <c r="AVJ915" i="9"/>
  <c r="AVK915" i="9"/>
  <c r="AVL915" i="9"/>
  <c r="AVM915" i="9"/>
  <c r="AVN915" i="9"/>
  <c r="AVO915" i="9"/>
  <c r="AVP915" i="9"/>
  <c r="AVQ915" i="9"/>
  <c r="AVR915" i="9"/>
  <c r="AVS915" i="9"/>
  <c r="AVT915" i="9"/>
  <c r="AVU915" i="9"/>
  <c r="AVV915" i="9"/>
  <c r="AVW915" i="9"/>
  <c r="AVX915" i="9"/>
  <c r="AVY915" i="9"/>
  <c r="AVZ915" i="9"/>
  <c r="AWA915" i="9"/>
  <c r="AWB915" i="9"/>
  <c r="AWC915" i="9"/>
  <c r="AWD915" i="9"/>
  <c r="AWE915" i="9"/>
  <c r="AWF915" i="9"/>
  <c r="AWG915" i="9"/>
  <c r="AWH915" i="9"/>
  <c r="AWI915" i="9"/>
  <c r="AWJ915" i="9"/>
  <c r="AWK915" i="9"/>
  <c r="AWL915" i="9"/>
  <c r="AWM915" i="9"/>
  <c r="AWN915" i="9"/>
  <c r="AWO915" i="9"/>
  <c r="AWP915" i="9"/>
  <c r="AWQ915" i="9"/>
  <c r="AWR915" i="9"/>
  <c r="AWS915" i="9"/>
  <c r="AWT915" i="9"/>
  <c r="AWU915" i="9"/>
  <c r="AWV915" i="9"/>
  <c r="AWW915" i="9"/>
  <c r="AWX915" i="9"/>
  <c r="AWY915" i="9"/>
  <c r="AWZ915" i="9"/>
  <c r="AXA915" i="9"/>
  <c r="AXB915" i="9"/>
  <c r="AXC915" i="9"/>
  <c r="AXD915" i="9"/>
  <c r="AXE915" i="9"/>
  <c r="AXF915" i="9"/>
  <c r="AXG915" i="9"/>
  <c r="AXH915" i="9"/>
  <c r="AXI915" i="9"/>
  <c r="AXJ915" i="9"/>
  <c r="AXK915" i="9"/>
  <c r="AXL915" i="9"/>
  <c r="AXM915" i="9"/>
  <c r="AXN915" i="9"/>
  <c r="AXO915" i="9"/>
  <c r="AXP915" i="9"/>
  <c r="AXQ915" i="9"/>
  <c r="AXR915" i="9"/>
  <c r="AXS915" i="9"/>
  <c r="AXT915" i="9"/>
  <c r="AXU915" i="9"/>
  <c r="AXV915" i="9"/>
  <c r="AXW915" i="9"/>
  <c r="AXX915" i="9"/>
  <c r="AXY915" i="9"/>
  <c r="AXZ915" i="9"/>
  <c r="AYA915" i="9"/>
  <c r="AYB915" i="9"/>
  <c r="AYC915" i="9"/>
  <c r="AYD915" i="9"/>
  <c r="AYE915" i="9"/>
  <c r="AYF915" i="9"/>
  <c r="AYG915" i="9"/>
  <c r="AYH915" i="9"/>
  <c r="AYI915" i="9"/>
  <c r="AYJ915" i="9"/>
  <c r="AYK915" i="9"/>
  <c r="AYL915" i="9"/>
  <c r="AYM915" i="9"/>
  <c r="AYN915" i="9"/>
  <c r="AYO915" i="9"/>
  <c r="AYP915" i="9"/>
  <c r="AYQ915" i="9"/>
  <c r="AYR915" i="9"/>
  <c r="AYS915" i="9"/>
  <c r="AYT915" i="9"/>
  <c r="AYU915" i="9"/>
  <c r="AYV915" i="9"/>
  <c r="AYW915" i="9"/>
  <c r="AYX915" i="9"/>
  <c r="AYY915" i="9"/>
  <c r="AYZ915" i="9"/>
  <c r="AZA915" i="9"/>
  <c r="AZB915" i="9"/>
  <c r="AZC915" i="9"/>
  <c r="AZD915" i="9"/>
  <c r="AZE915" i="9"/>
  <c r="AZF915" i="9"/>
  <c r="AZG915" i="9"/>
  <c r="AZH915" i="9"/>
  <c r="AZI915" i="9"/>
  <c r="AZJ915" i="9"/>
  <c r="AZK915" i="9"/>
  <c r="AZL915" i="9"/>
  <c r="AZM915" i="9"/>
  <c r="AZN915" i="9"/>
  <c r="AZO915" i="9"/>
  <c r="AZP915" i="9"/>
  <c r="AZQ915" i="9"/>
  <c r="AZR915" i="9"/>
  <c r="AZS915" i="9"/>
  <c r="AZT915" i="9"/>
  <c r="AZU915" i="9"/>
  <c r="AZV915" i="9"/>
  <c r="AZW915" i="9"/>
  <c r="AZX915" i="9"/>
  <c r="AZY915" i="9"/>
  <c r="AZZ915" i="9"/>
  <c r="BAA915" i="9"/>
  <c r="BAB915" i="9"/>
  <c r="BAC915" i="9"/>
  <c r="BAD915" i="9"/>
  <c r="BAE915" i="9"/>
  <c r="BAF915" i="9"/>
  <c r="BAG915" i="9"/>
  <c r="BAH915" i="9"/>
  <c r="BAI915" i="9"/>
  <c r="BAJ915" i="9"/>
  <c r="BAK915" i="9"/>
  <c r="BAL915" i="9"/>
  <c r="BAM915" i="9"/>
  <c r="BAN915" i="9"/>
  <c r="BAO915" i="9"/>
  <c r="BAP915" i="9"/>
  <c r="BAQ915" i="9"/>
  <c r="BAR915" i="9"/>
  <c r="BAS915" i="9"/>
  <c r="BAT915" i="9"/>
  <c r="BAU915" i="9"/>
  <c r="BAV915" i="9"/>
  <c r="BAW915" i="9"/>
  <c r="BAX915" i="9"/>
  <c r="BAY915" i="9"/>
  <c r="BAZ915" i="9"/>
  <c r="BBA915" i="9"/>
  <c r="BBB915" i="9"/>
  <c r="BBC915" i="9"/>
  <c r="BBD915" i="9"/>
  <c r="BBE915" i="9"/>
  <c r="BBF915" i="9"/>
  <c r="BBG915" i="9"/>
  <c r="BBH915" i="9"/>
  <c r="BBI915" i="9"/>
  <c r="BBJ915" i="9"/>
  <c r="BBK915" i="9"/>
  <c r="BBL915" i="9"/>
  <c r="BBM915" i="9"/>
  <c r="BBN915" i="9"/>
  <c r="BBO915" i="9"/>
  <c r="BBP915" i="9"/>
  <c r="BBQ915" i="9"/>
  <c r="BBR915" i="9"/>
  <c r="BBS915" i="9"/>
  <c r="BBT915" i="9"/>
  <c r="BBU915" i="9"/>
  <c r="BBV915" i="9"/>
  <c r="BBW915" i="9"/>
  <c r="BBX915" i="9"/>
  <c r="BBY915" i="9"/>
  <c r="BBZ915" i="9"/>
  <c r="BCA915" i="9"/>
  <c r="BCB915" i="9"/>
  <c r="BCC915" i="9"/>
  <c r="BCD915" i="9"/>
  <c r="BCE915" i="9"/>
  <c r="BCF915" i="9"/>
  <c r="BCG915" i="9"/>
  <c r="BCH915" i="9"/>
  <c r="BCI915" i="9"/>
  <c r="BCJ915" i="9"/>
  <c r="BCK915" i="9"/>
  <c r="BCL915" i="9"/>
  <c r="BCM915" i="9"/>
  <c r="BCN915" i="9"/>
  <c r="BCO915" i="9"/>
  <c r="BCP915" i="9"/>
  <c r="BCQ915" i="9"/>
  <c r="BCR915" i="9"/>
  <c r="BCS915" i="9"/>
  <c r="BCT915" i="9"/>
  <c r="BCU915" i="9"/>
  <c r="BCV915" i="9"/>
  <c r="BCW915" i="9"/>
  <c r="BCX915" i="9"/>
  <c r="BCY915" i="9"/>
  <c r="BCZ915" i="9"/>
  <c r="BDA915" i="9"/>
  <c r="BDB915" i="9"/>
  <c r="BDC915" i="9"/>
  <c r="BDD915" i="9"/>
  <c r="BDE915" i="9"/>
  <c r="BDF915" i="9"/>
  <c r="BDG915" i="9"/>
  <c r="BDH915" i="9"/>
  <c r="BDI915" i="9"/>
  <c r="BDJ915" i="9"/>
  <c r="BDK915" i="9"/>
  <c r="BDL915" i="9"/>
  <c r="BDM915" i="9"/>
  <c r="BDN915" i="9"/>
  <c r="BDO915" i="9"/>
  <c r="BDP915" i="9"/>
  <c r="BDQ915" i="9"/>
  <c r="BDR915" i="9"/>
  <c r="BDS915" i="9"/>
  <c r="BDT915" i="9"/>
  <c r="BDU915" i="9"/>
  <c r="BDV915" i="9"/>
  <c r="BDW915" i="9"/>
  <c r="BDX915" i="9"/>
  <c r="BDY915" i="9"/>
  <c r="BDZ915" i="9"/>
  <c r="BEA915" i="9"/>
  <c r="BEB915" i="9"/>
  <c r="BEC915" i="9"/>
  <c r="BED915" i="9"/>
  <c r="BEE915" i="9"/>
  <c r="BEF915" i="9"/>
  <c r="BEG915" i="9"/>
  <c r="BEH915" i="9"/>
  <c r="BEI915" i="9"/>
  <c r="BEJ915" i="9"/>
  <c r="BEK915" i="9"/>
  <c r="BEL915" i="9"/>
  <c r="BEM915" i="9"/>
  <c r="BEN915" i="9"/>
  <c r="BEO915" i="9"/>
  <c r="BEP915" i="9"/>
  <c r="BEQ915" i="9"/>
  <c r="BER915" i="9"/>
  <c r="BES915" i="9"/>
  <c r="BET915" i="9"/>
  <c r="BEU915" i="9"/>
  <c r="BEV915" i="9"/>
  <c r="BEW915" i="9"/>
  <c r="BEX915" i="9"/>
  <c r="BEY915" i="9"/>
  <c r="BEZ915" i="9"/>
  <c r="BFA915" i="9"/>
  <c r="BFB915" i="9"/>
  <c r="BFC915" i="9"/>
  <c r="BFD915" i="9"/>
  <c r="BFE915" i="9"/>
  <c r="BFF915" i="9"/>
  <c r="BFG915" i="9"/>
  <c r="BFH915" i="9"/>
  <c r="BFI915" i="9"/>
  <c r="BFJ915" i="9"/>
  <c r="BFK915" i="9"/>
  <c r="BFL915" i="9"/>
  <c r="BFM915" i="9"/>
  <c r="BFN915" i="9"/>
  <c r="BFO915" i="9"/>
  <c r="BFP915" i="9"/>
  <c r="BFQ915" i="9"/>
  <c r="BFR915" i="9"/>
  <c r="BFS915" i="9"/>
  <c r="BFT915" i="9"/>
  <c r="BFU915" i="9"/>
  <c r="BFV915" i="9"/>
  <c r="BFW915" i="9"/>
  <c r="BFX915" i="9"/>
  <c r="BFY915" i="9"/>
  <c r="BFZ915" i="9"/>
  <c r="BGA915" i="9"/>
  <c r="BGB915" i="9"/>
  <c r="BGC915" i="9"/>
  <c r="BGD915" i="9"/>
  <c r="BGE915" i="9"/>
  <c r="BGF915" i="9"/>
  <c r="BGG915" i="9"/>
  <c r="BGH915" i="9"/>
  <c r="BGI915" i="9"/>
  <c r="BGJ915" i="9"/>
  <c r="BGK915" i="9"/>
  <c r="BGL915" i="9"/>
  <c r="BGM915" i="9"/>
  <c r="BGN915" i="9"/>
  <c r="BGO915" i="9"/>
  <c r="BGP915" i="9"/>
  <c r="BGQ915" i="9"/>
  <c r="BGR915" i="9"/>
  <c r="BGS915" i="9"/>
  <c r="BGT915" i="9"/>
  <c r="BGU915" i="9"/>
  <c r="BGV915" i="9"/>
  <c r="BGW915" i="9"/>
  <c r="BGX915" i="9"/>
  <c r="BGY915" i="9"/>
  <c r="BGZ915" i="9"/>
  <c r="BHA915" i="9"/>
  <c r="BHB915" i="9"/>
  <c r="BHC915" i="9"/>
  <c r="BHD915" i="9"/>
  <c r="BHE915" i="9"/>
  <c r="BHF915" i="9"/>
  <c r="BHG915" i="9"/>
  <c r="BHH915" i="9"/>
  <c r="BHI915" i="9"/>
  <c r="BHJ915" i="9"/>
  <c r="BHK915" i="9"/>
  <c r="BHL915" i="9"/>
  <c r="BHM915" i="9"/>
  <c r="BHN915" i="9"/>
  <c r="BHO915" i="9"/>
  <c r="BHP915" i="9"/>
  <c r="BHQ915" i="9"/>
  <c r="BHR915" i="9"/>
  <c r="BHS915" i="9"/>
  <c r="BHT915" i="9"/>
  <c r="BHU915" i="9"/>
  <c r="BHV915" i="9"/>
  <c r="BHW915" i="9"/>
  <c r="BHX915" i="9"/>
  <c r="BHY915" i="9"/>
  <c r="BHZ915" i="9"/>
  <c r="BIA915" i="9"/>
  <c r="BIB915" i="9"/>
  <c r="BIC915" i="9"/>
  <c r="BID915" i="9"/>
  <c r="BIE915" i="9"/>
  <c r="BIF915" i="9"/>
  <c r="BIG915" i="9"/>
  <c r="BIH915" i="9"/>
  <c r="BII915" i="9"/>
  <c r="BIJ915" i="9"/>
  <c r="BIK915" i="9"/>
  <c r="BIL915" i="9"/>
  <c r="BIM915" i="9"/>
  <c r="BIN915" i="9"/>
  <c r="BIO915" i="9"/>
  <c r="BIP915" i="9"/>
  <c r="BIQ915" i="9"/>
  <c r="BIR915" i="9"/>
  <c r="BIS915" i="9"/>
  <c r="BIT915" i="9"/>
  <c r="BIU915" i="9"/>
  <c r="BIV915" i="9"/>
  <c r="AFQ916" i="9"/>
  <c r="AFR916" i="9"/>
  <c r="AFS916" i="9"/>
  <c r="AFT916" i="9"/>
  <c r="AFU916" i="9"/>
  <c r="AFV916" i="9"/>
  <c r="AFW916" i="9"/>
  <c r="AFX916" i="9"/>
  <c r="AFY916" i="9"/>
  <c r="AFZ916" i="9"/>
  <c r="AGA916" i="9"/>
  <c r="AGB916" i="9"/>
  <c r="AGC916" i="9"/>
  <c r="AGD916" i="9"/>
  <c r="AGE916" i="9"/>
  <c r="AGF916" i="9"/>
  <c r="AGG916" i="9"/>
  <c r="AGH916" i="9"/>
  <c r="AGI916" i="9"/>
  <c r="AGJ916" i="9"/>
  <c r="AGK916" i="9"/>
  <c r="AGL916" i="9"/>
  <c r="AGM916" i="9"/>
  <c r="AGN916" i="9"/>
  <c r="AGO916" i="9"/>
  <c r="AGP916" i="9"/>
  <c r="AGQ916" i="9"/>
  <c r="AGR916" i="9"/>
  <c r="AGS916" i="9"/>
  <c r="AGT916" i="9"/>
  <c r="AGU916" i="9"/>
  <c r="AGV916" i="9"/>
  <c r="AGW916" i="9"/>
  <c r="AGX916" i="9"/>
  <c r="AGY916" i="9"/>
  <c r="AGZ916" i="9"/>
  <c r="AHA916" i="9"/>
  <c r="AHB916" i="9"/>
  <c r="AHC916" i="9"/>
  <c r="AHD916" i="9"/>
  <c r="AHE916" i="9"/>
  <c r="AHF916" i="9"/>
  <c r="AHG916" i="9"/>
  <c r="AHH916" i="9"/>
  <c r="AHI916" i="9"/>
  <c r="AHJ916" i="9"/>
  <c r="AHK916" i="9"/>
  <c r="AHL916" i="9"/>
  <c r="AHM916" i="9"/>
  <c r="AHN916" i="9"/>
  <c r="AHO916" i="9"/>
  <c r="AHP916" i="9"/>
  <c r="AHQ916" i="9"/>
  <c r="AHR916" i="9"/>
  <c r="AHS916" i="9"/>
  <c r="AHT916" i="9"/>
  <c r="AHU916" i="9"/>
  <c r="AHV916" i="9"/>
  <c r="AHW916" i="9"/>
  <c r="AHX916" i="9"/>
  <c r="AHY916" i="9"/>
  <c r="AHZ916" i="9"/>
  <c r="AIA916" i="9"/>
  <c r="AIB916" i="9"/>
  <c r="AIC916" i="9"/>
  <c r="AID916" i="9"/>
  <c r="AIE916" i="9"/>
  <c r="AIF916" i="9"/>
  <c r="AIG916" i="9"/>
  <c r="AIH916" i="9"/>
  <c r="AII916" i="9"/>
  <c r="AIJ916" i="9"/>
  <c r="AIK916" i="9"/>
  <c r="AIL916" i="9"/>
  <c r="AIM916" i="9"/>
  <c r="AIN916" i="9"/>
  <c r="AIO916" i="9"/>
  <c r="AIP916" i="9"/>
  <c r="AIQ916" i="9"/>
  <c r="AIR916" i="9"/>
  <c r="AIS916" i="9"/>
  <c r="AIT916" i="9"/>
  <c r="AIU916" i="9"/>
  <c r="AIV916" i="9"/>
  <c r="AIW916" i="9"/>
  <c r="AIX916" i="9"/>
  <c r="AIY916" i="9"/>
  <c r="AIZ916" i="9"/>
  <c r="AJA916" i="9"/>
  <c r="AJB916" i="9"/>
  <c r="AJC916" i="9"/>
  <c r="AJD916" i="9"/>
  <c r="AJE916" i="9"/>
  <c r="AJF916" i="9"/>
  <c r="AJG916" i="9"/>
  <c r="AJH916" i="9"/>
  <c r="AJI916" i="9"/>
  <c r="AJJ916" i="9"/>
  <c r="AJK916" i="9"/>
  <c r="AJL916" i="9"/>
  <c r="AJM916" i="9"/>
  <c r="AJN916" i="9"/>
  <c r="AJO916" i="9"/>
  <c r="AJP916" i="9"/>
  <c r="AJQ916" i="9"/>
  <c r="AJR916" i="9"/>
  <c r="AJS916" i="9"/>
  <c r="AJT916" i="9"/>
  <c r="AJU916" i="9"/>
  <c r="AJV916" i="9"/>
  <c r="AJW916" i="9"/>
  <c r="AJX916" i="9"/>
  <c r="AJY916" i="9"/>
  <c r="AJZ916" i="9"/>
  <c r="AKA916" i="9"/>
  <c r="AKB916" i="9"/>
  <c r="AKC916" i="9"/>
  <c r="AKD916" i="9"/>
  <c r="AKE916" i="9"/>
  <c r="AKF916" i="9"/>
  <c r="AKG916" i="9"/>
  <c r="AKH916" i="9"/>
  <c r="AKI916" i="9"/>
  <c r="AKJ916" i="9"/>
  <c r="AKK916" i="9"/>
  <c r="AKL916" i="9"/>
  <c r="AKM916" i="9"/>
  <c r="AKN916" i="9"/>
  <c r="AKO916" i="9"/>
  <c r="AKP916" i="9"/>
  <c r="AKQ916" i="9"/>
  <c r="AKR916" i="9"/>
  <c r="AKS916" i="9"/>
  <c r="AKT916" i="9"/>
  <c r="AKU916" i="9"/>
  <c r="AKV916" i="9"/>
  <c r="AKW916" i="9"/>
  <c r="AKX916" i="9"/>
  <c r="AKY916" i="9"/>
  <c r="AKZ916" i="9"/>
  <c r="ALA916" i="9"/>
  <c r="ALB916" i="9"/>
  <c r="ALC916" i="9"/>
  <c r="ALD916" i="9"/>
  <c r="ALE916" i="9"/>
  <c r="ALF916" i="9"/>
  <c r="ALG916" i="9"/>
  <c r="ALH916" i="9"/>
  <c r="ALI916" i="9"/>
  <c r="ALJ916" i="9"/>
  <c r="ALK916" i="9"/>
  <c r="ALL916" i="9"/>
  <c r="ALM916" i="9"/>
  <c r="ALN916" i="9"/>
  <c r="ALO916" i="9"/>
  <c r="ALP916" i="9"/>
  <c r="ALQ916" i="9"/>
  <c r="ALR916" i="9"/>
  <c r="ALS916" i="9"/>
  <c r="ALT916" i="9"/>
  <c r="ALU916" i="9"/>
  <c r="ALV916" i="9"/>
  <c r="ALW916" i="9"/>
  <c r="ALX916" i="9"/>
  <c r="ALY916" i="9"/>
  <c r="ALZ916" i="9"/>
  <c r="AMA916" i="9"/>
  <c r="AMB916" i="9"/>
  <c r="AMC916" i="9"/>
  <c r="AMD916" i="9"/>
  <c r="AME916" i="9"/>
  <c r="AMF916" i="9"/>
  <c r="AMG916" i="9"/>
  <c r="AMH916" i="9"/>
  <c r="AMI916" i="9"/>
  <c r="AMJ916" i="9"/>
  <c r="AMK916" i="9"/>
  <c r="AML916" i="9"/>
  <c r="AMM916" i="9"/>
  <c r="AMN916" i="9"/>
  <c r="AMO916" i="9"/>
  <c r="AMP916" i="9"/>
  <c r="AMQ916" i="9"/>
  <c r="AMR916" i="9"/>
  <c r="AMS916" i="9"/>
  <c r="AMT916" i="9"/>
  <c r="AMU916" i="9"/>
  <c r="AMV916" i="9"/>
  <c r="AMW916" i="9"/>
  <c r="AMX916" i="9"/>
  <c r="AMY916" i="9"/>
  <c r="AMZ916" i="9"/>
  <c r="ANA916" i="9"/>
  <c r="ANB916" i="9"/>
  <c r="ANC916" i="9"/>
  <c r="AND916" i="9"/>
  <c r="ANE916" i="9"/>
  <c r="ANF916" i="9"/>
  <c r="ANG916" i="9"/>
  <c r="ANH916" i="9"/>
  <c r="ANI916" i="9"/>
  <c r="ANJ916" i="9"/>
  <c r="ANK916" i="9"/>
  <c r="ANL916" i="9"/>
  <c r="ANM916" i="9"/>
  <c r="ANN916" i="9"/>
  <c r="ANO916" i="9"/>
  <c r="ANP916" i="9"/>
  <c r="ANQ916" i="9"/>
  <c r="ANR916" i="9"/>
  <c r="ANS916" i="9"/>
  <c r="ANT916" i="9"/>
  <c r="ANU916" i="9"/>
  <c r="ANV916" i="9"/>
  <c r="ANW916" i="9"/>
  <c r="ANX916" i="9"/>
  <c r="ANY916" i="9"/>
  <c r="ANZ916" i="9"/>
  <c r="AOA916" i="9"/>
  <c r="AOB916" i="9"/>
  <c r="AOC916" i="9"/>
  <c r="AOD916" i="9"/>
  <c r="AOE916" i="9"/>
  <c r="AOF916" i="9"/>
  <c r="AOG916" i="9"/>
  <c r="AOH916" i="9"/>
  <c r="AOI916" i="9"/>
  <c r="AOJ916" i="9"/>
  <c r="AOK916" i="9"/>
  <c r="AOL916" i="9"/>
  <c r="AOM916" i="9"/>
  <c r="AON916" i="9"/>
  <c r="AOO916" i="9"/>
  <c r="AOP916" i="9"/>
  <c r="AOQ916" i="9"/>
  <c r="AOR916" i="9"/>
  <c r="AOS916" i="9"/>
  <c r="AOT916" i="9"/>
  <c r="AOU916" i="9"/>
  <c r="AOV916" i="9"/>
  <c r="AOW916" i="9"/>
  <c r="AOX916" i="9"/>
  <c r="AOY916" i="9"/>
  <c r="AOZ916" i="9"/>
  <c r="APA916" i="9"/>
  <c r="APB916" i="9"/>
  <c r="APC916" i="9"/>
  <c r="APD916" i="9"/>
  <c r="APE916" i="9"/>
  <c r="APF916" i="9"/>
  <c r="APG916" i="9"/>
  <c r="APH916" i="9"/>
  <c r="API916" i="9"/>
  <c r="APJ916" i="9"/>
  <c r="APK916" i="9"/>
  <c r="APL916" i="9"/>
  <c r="APM916" i="9"/>
  <c r="APN916" i="9"/>
  <c r="APO916" i="9"/>
  <c r="APP916" i="9"/>
  <c r="APQ916" i="9"/>
  <c r="APR916" i="9"/>
  <c r="APS916" i="9"/>
  <c r="APT916" i="9"/>
  <c r="APU916" i="9"/>
  <c r="APV916" i="9"/>
  <c r="APW916" i="9"/>
  <c r="APX916" i="9"/>
  <c r="APY916" i="9"/>
  <c r="APZ916" i="9"/>
  <c r="AQA916" i="9"/>
  <c r="AQB916" i="9"/>
  <c r="AQC916" i="9"/>
  <c r="AQD916" i="9"/>
  <c r="AQE916" i="9"/>
  <c r="AQF916" i="9"/>
  <c r="AQG916" i="9"/>
  <c r="AQH916" i="9"/>
  <c r="AQI916" i="9"/>
  <c r="AQJ916" i="9"/>
  <c r="AQK916" i="9"/>
  <c r="AQL916" i="9"/>
  <c r="AQM916" i="9"/>
  <c r="AQN916" i="9"/>
  <c r="AQO916" i="9"/>
  <c r="AQP916" i="9"/>
  <c r="AQQ916" i="9"/>
  <c r="AQR916" i="9"/>
  <c r="AQS916" i="9"/>
  <c r="AQT916" i="9"/>
  <c r="AQU916" i="9"/>
  <c r="AQV916" i="9"/>
  <c r="AQW916" i="9"/>
  <c r="AQX916" i="9"/>
  <c r="AQY916" i="9"/>
  <c r="AQZ916" i="9"/>
  <c r="ARA916" i="9"/>
  <c r="ARB916" i="9"/>
  <c r="ARC916" i="9"/>
  <c r="ARD916" i="9"/>
  <c r="ARE916" i="9"/>
  <c r="ARF916" i="9"/>
  <c r="ARG916" i="9"/>
  <c r="ARH916" i="9"/>
  <c r="ARI916" i="9"/>
  <c r="ARJ916" i="9"/>
  <c r="ARK916" i="9"/>
  <c r="ARL916" i="9"/>
  <c r="ARM916" i="9"/>
  <c r="ARN916" i="9"/>
  <c r="ARO916" i="9"/>
  <c r="ARP916" i="9"/>
  <c r="ARQ916" i="9"/>
  <c r="ARR916" i="9"/>
  <c r="ARS916" i="9"/>
  <c r="ART916" i="9"/>
  <c r="ARU916" i="9"/>
  <c r="ARV916" i="9"/>
  <c r="ARW916" i="9"/>
  <c r="ARX916" i="9"/>
  <c r="ARY916" i="9"/>
  <c r="ARZ916" i="9"/>
  <c r="ASA916" i="9"/>
  <c r="ASB916" i="9"/>
  <c r="ASC916" i="9"/>
  <c r="ASD916" i="9"/>
  <c r="ASE916" i="9"/>
  <c r="ASF916" i="9"/>
  <c r="ASG916" i="9"/>
  <c r="ASH916" i="9"/>
  <c r="ASI916" i="9"/>
  <c r="ASJ916" i="9"/>
  <c r="ASK916" i="9"/>
  <c r="ASL916" i="9"/>
  <c r="ASM916" i="9"/>
  <c r="ASN916" i="9"/>
  <c r="ASO916" i="9"/>
  <c r="ASP916" i="9"/>
  <c r="ASQ916" i="9"/>
  <c r="ASR916" i="9"/>
  <c r="ASS916" i="9"/>
  <c r="AST916" i="9"/>
  <c r="ASU916" i="9"/>
  <c r="ASV916" i="9"/>
  <c r="ASW916" i="9"/>
  <c r="ASX916" i="9"/>
  <c r="ASY916" i="9"/>
  <c r="ASZ916" i="9"/>
  <c r="ATA916" i="9"/>
  <c r="ATB916" i="9"/>
  <c r="ATC916" i="9"/>
  <c r="ATD916" i="9"/>
  <c r="ATE916" i="9"/>
  <c r="ATF916" i="9"/>
  <c r="ATG916" i="9"/>
  <c r="ATH916" i="9"/>
  <c r="ATI916" i="9"/>
  <c r="ATJ916" i="9"/>
  <c r="ATK916" i="9"/>
  <c r="ATL916" i="9"/>
  <c r="ATM916" i="9"/>
  <c r="ATN916" i="9"/>
  <c r="ATO916" i="9"/>
  <c r="ATP916" i="9"/>
  <c r="ATQ916" i="9"/>
  <c r="ATR916" i="9"/>
  <c r="ATS916" i="9"/>
  <c r="ATT916" i="9"/>
  <c r="ATU916" i="9"/>
  <c r="ATV916" i="9"/>
  <c r="ATW916" i="9"/>
  <c r="ATX916" i="9"/>
  <c r="ATY916" i="9"/>
  <c r="ATZ916" i="9"/>
  <c r="AUA916" i="9"/>
  <c r="AUB916" i="9"/>
  <c r="AUC916" i="9"/>
  <c r="AUD916" i="9"/>
  <c r="AUE916" i="9"/>
  <c r="AUF916" i="9"/>
  <c r="AUG916" i="9"/>
  <c r="AUH916" i="9"/>
  <c r="AUI916" i="9"/>
  <c r="AUJ916" i="9"/>
  <c r="AUK916" i="9"/>
  <c r="AUL916" i="9"/>
  <c r="AUM916" i="9"/>
  <c r="AUN916" i="9"/>
  <c r="AUO916" i="9"/>
  <c r="AUP916" i="9"/>
  <c r="AUQ916" i="9"/>
  <c r="AUR916" i="9"/>
  <c r="AUS916" i="9"/>
  <c r="AUT916" i="9"/>
  <c r="AUU916" i="9"/>
  <c r="AUV916" i="9"/>
  <c r="AUW916" i="9"/>
  <c r="AUX916" i="9"/>
  <c r="AUY916" i="9"/>
  <c r="AUZ916" i="9"/>
  <c r="AVA916" i="9"/>
  <c r="AVB916" i="9"/>
  <c r="AVC916" i="9"/>
  <c r="AVD916" i="9"/>
  <c r="AVE916" i="9"/>
  <c r="AVF916" i="9"/>
  <c r="AVG916" i="9"/>
  <c r="AVH916" i="9"/>
  <c r="AVI916" i="9"/>
  <c r="AVJ916" i="9"/>
  <c r="AVK916" i="9"/>
  <c r="AVL916" i="9"/>
  <c r="AVM916" i="9"/>
  <c r="AVN916" i="9"/>
  <c r="AVO916" i="9"/>
  <c r="AVP916" i="9"/>
  <c r="AVQ916" i="9"/>
  <c r="AVR916" i="9"/>
  <c r="AVS916" i="9"/>
  <c r="AVT916" i="9"/>
  <c r="AVU916" i="9"/>
  <c r="AVV916" i="9"/>
  <c r="AVW916" i="9"/>
  <c r="AVX916" i="9"/>
  <c r="AVY916" i="9"/>
  <c r="AVZ916" i="9"/>
  <c r="AWA916" i="9"/>
  <c r="AWB916" i="9"/>
  <c r="AWC916" i="9"/>
  <c r="AWD916" i="9"/>
  <c r="AWE916" i="9"/>
  <c r="AWF916" i="9"/>
  <c r="AWG916" i="9"/>
  <c r="AWH916" i="9"/>
  <c r="AWI916" i="9"/>
  <c r="AWJ916" i="9"/>
  <c r="AWK916" i="9"/>
  <c r="AWL916" i="9"/>
  <c r="AWM916" i="9"/>
  <c r="AWN916" i="9"/>
  <c r="AWO916" i="9"/>
  <c r="AWP916" i="9"/>
  <c r="AWQ916" i="9"/>
  <c r="AWR916" i="9"/>
  <c r="AWS916" i="9"/>
  <c r="AWT916" i="9"/>
  <c r="AWU916" i="9"/>
  <c r="AWV916" i="9"/>
  <c r="AWW916" i="9"/>
  <c r="AWX916" i="9"/>
  <c r="AWY916" i="9"/>
  <c r="AWZ916" i="9"/>
  <c r="AXA916" i="9"/>
  <c r="AXB916" i="9"/>
  <c r="AXC916" i="9"/>
  <c r="AXD916" i="9"/>
  <c r="AXE916" i="9"/>
  <c r="AXF916" i="9"/>
  <c r="AXG916" i="9"/>
  <c r="AXH916" i="9"/>
  <c r="AXI916" i="9"/>
  <c r="AXJ916" i="9"/>
  <c r="AXK916" i="9"/>
  <c r="AXL916" i="9"/>
  <c r="AXM916" i="9"/>
  <c r="AXN916" i="9"/>
  <c r="AXO916" i="9"/>
  <c r="AXP916" i="9"/>
  <c r="AXQ916" i="9"/>
  <c r="AXR916" i="9"/>
  <c r="AXS916" i="9"/>
  <c r="AXT916" i="9"/>
  <c r="AXU916" i="9"/>
  <c r="AXV916" i="9"/>
  <c r="AXW916" i="9"/>
  <c r="AXX916" i="9"/>
  <c r="AXY916" i="9"/>
  <c r="AXZ916" i="9"/>
  <c r="AYA916" i="9"/>
  <c r="AYB916" i="9"/>
  <c r="AYC916" i="9"/>
  <c r="AYD916" i="9"/>
  <c r="AYE916" i="9"/>
  <c r="AYF916" i="9"/>
  <c r="AYG916" i="9"/>
  <c r="AYH916" i="9"/>
  <c r="AYI916" i="9"/>
  <c r="AYJ916" i="9"/>
  <c r="AYK916" i="9"/>
  <c r="AYL916" i="9"/>
  <c r="AYM916" i="9"/>
  <c r="AYN916" i="9"/>
  <c r="AYO916" i="9"/>
  <c r="AYP916" i="9"/>
  <c r="AYQ916" i="9"/>
  <c r="AYR916" i="9"/>
  <c r="AYS916" i="9"/>
  <c r="AYT916" i="9"/>
  <c r="AYU916" i="9"/>
  <c r="AYV916" i="9"/>
  <c r="AYW916" i="9"/>
  <c r="AYX916" i="9"/>
  <c r="AYY916" i="9"/>
  <c r="AYZ916" i="9"/>
  <c r="AZA916" i="9"/>
  <c r="AZB916" i="9"/>
  <c r="AZC916" i="9"/>
  <c r="AZD916" i="9"/>
  <c r="AZE916" i="9"/>
  <c r="AZF916" i="9"/>
  <c r="AZG916" i="9"/>
  <c r="AZH916" i="9"/>
  <c r="AZI916" i="9"/>
  <c r="AZJ916" i="9"/>
  <c r="AZK916" i="9"/>
  <c r="AZL916" i="9"/>
  <c r="AZM916" i="9"/>
  <c r="AZN916" i="9"/>
  <c r="AZO916" i="9"/>
  <c r="AZP916" i="9"/>
  <c r="AZQ916" i="9"/>
  <c r="AZR916" i="9"/>
  <c r="AZS916" i="9"/>
  <c r="AZT916" i="9"/>
  <c r="AZU916" i="9"/>
  <c r="AZV916" i="9"/>
  <c r="AZW916" i="9"/>
  <c r="AZX916" i="9"/>
  <c r="AZY916" i="9"/>
  <c r="AZZ916" i="9"/>
  <c r="BAA916" i="9"/>
  <c r="BAB916" i="9"/>
  <c r="BAC916" i="9"/>
  <c r="BAD916" i="9"/>
  <c r="BAE916" i="9"/>
  <c r="BAF916" i="9"/>
  <c r="BAG916" i="9"/>
  <c r="BAH916" i="9"/>
  <c r="BAI916" i="9"/>
  <c r="BAJ916" i="9"/>
  <c r="BAK916" i="9"/>
  <c r="BAL916" i="9"/>
  <c r="BAM916" i="9"/>
  <c r="BAN916" i="9"/>
  <c r="BAO916" i="9"/>
  <c r="BAP916" i="9"/>
  <c r="BAQ916" i="9"/>
  <c r="BAR916" i="9"/>
  <c r="BAS916" i="9"/>
  <c r="BAT916" i="9"/>
  <c r="BAU916" i="9"/>
  <c r="BAV916" i="9"/>
  <c r="BAW916" i="9"/>
  <c r="BAX916" i="9"/>
  <c r="BAY916" i="9"/>
  <c r="BAZ916" i="9"/>
  <c r="BBA916" i="9"/>
  <c r="BBB916" i="9"/>
  <c r="BBC916" i="9"/>
  <c r="BBD916" i="9"/>
  <c r="BBE916" i="9"/>
  <c r="BBF916" i="9"/>
  <c r="BBG916" i="9"/>
  <c r="BBH916" i="9"/>
  <c r="BBI916" i="9"/>
  <c r="BBJ916" i="9"/>
  <c r="BBK916" i="9"/>
  <c r="BBL916" i="9"/>
  <c r="BBM916" i="9"/>
  <c r="BBN916" i="9"/>
  <c r="BBO916" i="9"/>
  <c r="BBP916" i="9"/>
  <c r="BBQ916" i="9"/>
  <c r="BBR916" i="9"/>
  <c r="BBS916" i="9"/>
  <c r="BBT916" i="9"/>
  <c r="BBU916" i="9"/>
  <c r="BBV916" i="9"/>
  <c r="BBW916" i="9"/>
  <c r="BBX916" i="9"/>
  <c r="BBY916" i="9"/>
  <c r="BBZ916" i="9"/>
  <c r="BCA916" i="9"/>
  <c r="BCB916" i="9"/>
  <c r="BCC916" i="9"/>
  <c r="BCD916" i="9"/>
  <c r="BCE916" i="9"/>
  <c r="BCF916" i="9"/>
  <c r="BCG916" i="9"/>
  <c r="BCH916" i="9"/>
  <c r="BCI916" i="9"/>
  <c r="BCJ916" i="9"/>
  <c r="BCK916" i="9"/>
  <c r="BCL916" i="9"/>
  <c r="BCM916" i="9"/>
  <c r="BCN916" i="9"/>
  <c r="BCO916" i="9"/>
  <c r="BCP916" i="9"/>
  <c r="BCQ916" i="9"/>
  <c r="BCR916" i="9"/>
  <c r="BCS916" i="9"/>
  <c r="BCT916" i="9"/>
  <c r="BCU916" i="9"/>
  <c r="BCV916" i="9"/>
  <c r="BCW916" i="9"/>
  <c r="BCX916" i="9"/>
  <c r="BCY916" i="9"/>
  <c r="BCZ916" i="9"/>
  <c r="BDA916" i="9"/>
  <c r="BDB916" i="9"/>
  <c r="BDC916" i="9"/>
  <c r="BDD916" i="9"/>
  <c r="BDE916" i="9"/>
  <c r="BDF916" i="9"/>
  <c r="BDG916" i="9"/>
  <c r="BDH916" i="9"/>
  <c r="BDI916" i="9"/>
  <c r="BDJ916" i="9"/>
  <c r="BDK916" i="9"/>
  <c r="BDL916" i="9"/>
  <c r="BDM916" i="9"/>
  <c r="BDN916" i="9"/>
  <c r="BDO916" i="9"/>
  <c r="BDP916" i="9"/>
  <c r="BDQ916" i="9"/>
  <c r="BDR916" i="9"/>
  <c r="BDS916" i="9"/>
  <c r="BDT916" i="9"/>
  <c r="BDU916" i="9"/>
  <c r="BDV916" i="9"/>
  <c r="BDW916" i="9"/>
  <c r="BDX916" i="9"/>
  <c r="BDY916" i="9"/>
  <c r="BDZ916" i="9"/>
  <c r="BEA916" i="9"/>
  <c r="BEB916" i="9"/>
  <c r="BEC916" i="9"/>
  <c r="BED916" i="9"/>
  <c r="BEE916" i="9"/>
  <c r="BEF916" i="9"/>
  <c r="BEG916" i="9"/>
  <c r="BEH916" i="9"/>
  <c r="BEI916" i="9"/>
  <c r="BEJ916" i="9"/>
  <c r="BEK916" i="9"/>
  <c r="BEL916" i="9"/>
  <c r="BEM916" i="9"/>
  <c r="BEN916" i="9"/>
  <c r="BEO916" i="9"/>
  <c r="BEP916" i="9"/>
  <c r="BEQ916" i="9"/>
  <c r="BER916" i="9"/>
  <c r="BES916" i="9"/>
  <c r="BET916" i="9"/>
  <c r="BEU916" i="9"/>
  <c r="BEV916" i="9"/>
  <c r="BEW916" i="9"/>
  <c r="BEX916" i="9"/>
  <c r="BEY916" i="9"/>
  <c r="BEZ916" i="9"/>
  <c r="BFA916" i="9"/>
  <c r="BFB916" i="9"/>
  <c r="BFC916" i="9"/>
  <c r="BFD916" i="9"/>
  <c r="BFE916" i="9"/>
  <c r="BFF916" i="9"/>
  <c r="BFG916" i="9"/>
  <c r="BFH916" i="9"/>
  <c r="BFI916" i="9"/>
  <c r="BFJ916" i="9"/>
  <c r="BFK916" i="9"/>
  <c r="BFL916" i="9"/>
  <c r="BFM916" i="9"/>
  <c r="BFN916" i="9"/>
  <c r="BFO916" i="9"/>
  <c r="BFP916" i="9"/>
  <c r="BFQ916" i="9"/>
  <c r="BFR916" i="9"/>
  <c r="BFS916" i="9"/>
  <c r="BFT916" i="9"/>
  <c r="BFU916" i="9"/>
  <c r="BFV916" i="9"/>
  <c r="BFW916" i="9"/>
  <c r="BFX916" i="9"/>
  <c r="BFY916" i="9"/>
  <c r="BFZ916" i="9"/>
  <c r="BGA916" i="9"/>
  <c r="BGB916" i="9"/>
  <c r="BGC916" i="9"/>
  <c r="BGD916" i="9"/>
  <c r="BGE916" i="9"/>
  <c r="BGF916" i="9"/>
  <c r="BGG916" i="9"/>
  <c r="BGH916" i="9"/>
  <c r="BGI916" i="9"/>
  <c r="BGJ916" i="9"/>
  <c r="BGK916" i="9"/>
  <c r="BGL916" i="9"/>
  <c r="BGM916" i="9"/>
  <c r="BGN916" i="9"/>
  <c r="BGO916" i="9"/>
  <c r="BGP916" i="9"/>
  <c r="BGQ916" i="9"/>
  <c r="BGR916" i="9"/>
  <c r="BGS916" i="9"/>
  <c r="BGT916" i="9"/>
  <c r="BGU916" i="9"/>
  <c r="BGV916" i="9"/>
  <c r="BGW916" i="9"/>
  <c r="BGX916" i="9"/>
  <c r="BGY916" i="9"/>
  <c r="BGZ916" i="9"/>
  <c r="BHA916" i="9"/>
  <c r="BHB916" i="9"/>
  <c r="BHC916" i="9"/>
  <c r="BHD916" i="9"/>
  <c r="BHE916" i="9"/>
  <c r="BHF916" i="9"/>
  <c r="BHG916" i="9"/>
  <c r="BHH916" i="9"/>
  <c r="BHI916" i="9"/>
  <c r="BHJ916" i="9"/>
  <c r="BHK916" i="9"/>
  <c r="BHL916" i="9"/>
  <c r="BHM916" i="9"/>
  <c r="BHN916" i="9"/>
  <c r="BHO916" i="9"/>
  <c r="BHP916" i="9"/>
  <c r="BHQ916" i="9"/>
  <c r="BHR916" i="9"/>
  <c r="BHS916" i="9"/>
  <c r="BHT916" i="9"/>
  <c r="BHU916" i="9"/>
  <c r="BHV916" i="9"/>
  <c r="BHW916" i="9"/>
  <c r="BHX916" i="9"/>
  <c r="BHY916" i="9"/>
  <c r="BHZ916" i="9"/>
  <c r="BIA916" i="9"/>
  <c r="BIB916" i="9"/>
  <c r="BIC916" i="9"/>
  <c r="BID916" i="9"/>
  <c r="BIE916" i="9"/>
  <c r="BIF916" i="9"/>
  <c r="BIG916" i="9"/>
  <c r="BIH916" i="9"/>
  <c r="BII916" i="9"/>
  <c r="BIJ916" i="9"/>
  <c r="BIK916" i="9"/>
  <c r="BIL916" i="9"/>
  <c r="BIM916" i="9"/>
  <c r="BIN916" i="9"/>
  <c r="BIO916" i="9"/>
  <c r="BIP916" i="9"/>
  <c r="BIQ916" i="9"/>
  <c r="BIR916" i="9"/>
  <c r="BIS916" i="9"/>
  <c r="BIT916" i="9"/>
  <c r="BIU916" i="9"/>
  <c r="BIV916" i="9"/>
  <c r="AFQ917" i="9"/>
  <c r="AFR917" i="9"/>
  <c r="AFS917" i="9"/>
  <c r="AFT917" i="9"/>
  <c r="AFU917" i="9"/>
  <c r="AFV917" i="9"/>
  <c r="AFW917" i="9"/>
  <c r="AFX917" i="9"/>
  <c r="AFY917" i="9"/>
  <c r="AFZ917" i="9"/>
  <c r="AGA917" i="9"/>
  <c r="AGB917" i="9"/>
  <c r="AGC917" i="9"/>
  <c r="AGD917" i="9"/>
  <c r="AGE917" i="9"/>
  <c r="AGF917" i="9"/>
  <c r="AGG917" i="9"/>
  <c r="AGH917" i="9"/>
  <c r="AGI917" i="9"/>
  <c r="AGJ917" i="9"/>
  <c r="AGK917" i="9"/>
  <c r="AGL917" i="9"/>
  <c r="AGM917" i="9"/>
  <c r="AGN917" i="9"/>
  <c r="AGO917" i="9"/>
  <c r="AGP917" i="9"/>
  <c r="AGQ917" i="9"/>
  <c r="AGR917" i="9"/>
  <c r="AGS917" i="9"/>
  <c r="AGT917" i="9"/>
  <c r="AGU917" i="9"/>
  <c r="AGV917" i="9"/>
  <c r="AGW917" i="9"/>
  <c r="AGX917" i="9"/>
  <c r="AGY917" i="9"/>
  <c r="AGZ917" i="9"/>
  <c r="AHA917" i="9"/>
  <c r="AHB917" i="9"/>
  <c r="AHC917" i="9"/>
  <c r="AHD917" i="9"/>
  <c r="AHE917" i="9"/>
  <c r="AHF917" i="9"/>
  <c r="AHG917" i="9"/>
  <c r="AHH917" i="9"/>
  <c r="AHI917" i="9"/>
  <c r="AHJ917" i="9"/>
  <c r="AHK917" i="9"/>
  <c r="AHL917" i="9"/>
  <c r="AHM917" i="9"/>
  <c r="AHN917" i="9"/>
  <c r="AHO917" i="9"/>
  <c r="AHP917" i="9"/>
  <c r="AHQ917" i="9"/>
  <c r="AHR917" i="9"/>
  <c r="AHS917" i="9"/>
  <c r="AHT917" i="9"/>
  <c r="AHU917" i="9"/>
  <c r="AHV917" i="9"/>
  <c r="AHW917" i="9"/>
  <c r="AHX917" i="9"/>
  <c r="AHY917" i="9"/>
  <c r="AHZ917" i="9"/>
  <c r="AIA917" i="9"/>
  <c r="AIB917" i="9"/>
  <c r="AIC917" i="9"/>
  <c r="AID917" i="9"/>
  <c r="AIE917" i="9"/>
  <c r="AIF917" i="9"/>
  <c r="AIG917" i="9"/>
  <c r="AIH917" i="9"/>
  <c r="AII917" i="9"/>
  <c r="AIJ917" i="9"/>
  <c r="AIK917" i="9"/>
  <c r="AIL917" i="9"/>
  <c r="AIM917" i="9"/>
  <c r="AIN917" i="9"/>
  <c r="AIO917" i="9"/>
  <c r="AIP917" i="9"/>
  <c r="AIQ917" i="9"/>
  <c r="AIR917" i="9"/>
  <c r="AIS917" i="9"/>
  <c r="AIT917" i="9"/>
  <c r="AIU917" i="9"/>
  <c r="AIV917" i="9"/>
  <c r="AIW917" i="9"/>
  <c r="AIX917" i="9"/>
  <c r="AIY917" i="9"/>
  <c r="AIZ917" i="9"/>
  <c r="AJA917" i="9"/>
  <c r="AJB917" i="9"/>
  <c r="AJC917" i="9"/>
  <c r="AJD917" i="9"/>
  <c r="AJE917" i="9"/>
  <c r="AJF917" i="9"/>
  <c r="AJG917" i="9"/>
  <c r="AJH917" i="9"/>
  <c r="AJI917" i="9"/>
  <c r="AJJ917" i="9"/>
  <c r="AJK917" i="9"/>
  <c r="AJL917" i="9"/>
  <c r="AJM917" i="9"/>
  <c r="AJN917" i="9"/>
  <c r="AJO917" i="9"/>
  <c r="AJP917" i="9"/>
  <c r="AJQ917" i="9"/>
  <c r="AJR917" i="9"/>
  <c r="AJS917" i="9"/>
  <c r="AJT917" i="9"/>
  <c r="AJU917" i="9"/>
  <c r="AJV917" i="9"/>
  <c r="AJW917" i="9"/>
  <c r="AJX917" i="9"/>
  <c r="AJY917" i="9"/>
  <c r="AJZ917" i="9"/>
  <c r="AKA917" i="9"/>
  <c r="AKB917" i="9"/>
  <c r="AKC917" i="9"/>
  <c r="AKD917" i="9"/>
  <c r="AKE917" i="9"/>
  <c r="AKF917" i="9"/>
  <c r="AKG917" i="9"/>
  <c r="AKH917" i="9"/>
  <c r="AKI917" i="9"/>
  <c r="AKJ917" i="9"/>
  <c r="AKK917" i="9"/>
  <c r="AKL917" i="9"/>
  <c r="AKM917" i="9"/>
  <c r="AKN917" i="9"/>
  <c r="AKO917" i="9"/>
  <c r="AKP917" i="9"/>
  <c r="AKQ917" i="9"/>
  <c r="AKR917" i="9"/>
  <c r="AKS917" i="9"/>
  <c r="AKT917" i="9"/>
  <c r="AKU917" i="9"/>
  <c r="AKV917" i="9"/>
  <c r="AKW917" i="9"/>
  <c r="AKX917" i="9"/>
  <c r="AKY917" i="9"/>
  <c r="AKZ917" i="9"/>
  <c r="ALA917" i="9"/>
  <c r="ALB917" i="9"/>
  <c r="ALC917" i="9"/>
  <c r="ALD917" i="9"/>
  <c r="ALE917" i="9"/>
  <c r="ALF917" i="9"/>
  <c r="ALG917" i="9"/>
  <c r="ALH917" i="9"/>
  <c r="ALI917" i="9"/>
  <c r="ALJ917" i="9"/>
  <c r="ALK917" i="9"/>
  <c r="ALL917" i="9"/>
  <c r="ALM917" i="9"/>
  <c r="ALN917" i="9"/>
  <c r="ALO917" i="9"/>
  <c r="ALP917" i="9"/>
  <c r="ALQ917" i="9"/>
  <c r="ALR917" i="9"/>
  <c r="ALS917" i="9"/>
  <c r="ALT917" i="9"/>
  <c r="ALU917" i="9"/>
  <c r="ALV917" i="9"/>
  <c r="ALW917" i="9"/>
  <c r="ALX917" i="9"/>
  <c r="ALY917" i="9"/>
  <c r="ALZ917" i="9"/>
  <c r="AMA917" i="9"/>
  <c r="AMB917" i="9"/>
  <c r="AMC917" i="9"/>
  <c r="AMD917" i="9"/>
  <c r="AME917" i="9"/>
  <c r="AMF917" i="9"/>
  <c r="AMG917" i="9"/>
  <c r="AMH917" i="9"/>
  <c r="AMI917" i="9"/>
  <c r="AMJ917" i="9"/>
  <c r="AMK917" i="9"/>
  <c r="AML917" i="9"/>
  <c r="AMM917" i="9"/>
  <c r="AMN917" i="9"/>
  <c r="AMO917" i="9"/>
  <c r="AMP917" i="9"/>
  <c r="AMQ917" i="9"/>
  <c r="AMR917" i="9"/>
  <c r="AMS917" i="9"/>
  <c r="AMT917" i="9"/>
  <c r="AMU917" i="9"/>
  <c r="AMV917" i="9"/>
  <c r="AMW917" i="9"/>
  <c r="AMX917" i="9"/>
  <c r="AMY917" i="9"/>
  <c r="AMZ917" i="9"/>
  <c r="ANA917" i="9"/>
  <c r="ANB917" i="9"/>
  <c r="ANC917" i="9"/>
  <c r="AND917" i="9"/>
  <c r="ANE917" i="9"/>
  <c r="ANF917" i="9"/>
  <c r="ANG917" i="9"/>
  <c r="ANH917" i="9"/>
  <c r="ANI917" i="9"/>
  <c r="ANJ917" i="9"/>
  <c r="ANK917" i="9"/>
  <c r="ANL917" i="9"/>
  <c r="ANM917" i="9"/>
  <c r="ANN917" i="9"/>
  <c r="ANO917" i="9"/>
  <c r="ANP917" i="9"/>
  <c r="ANQ917" i="9"/>
  <c r="ANR917" i="9"/>
  <c r="ANS917" i="9"/>
  <c r="ANT917" i="9"/>
  <c r="ANU917" i="9"/>
  <c r="ANV917" i="9"/>
  <c r="ANW917" i="9"/>
  <c r="ANX917" i="9"/>
  <c r="ANY917" i="9"/>
  <c r="ANZ917" i="9"/>
  <c r="AOA917" i="9"/>
  <c r="AOB917" i="9"/>
  <c r="AOC917" i="9"/>
  <c r="AOD917" i="9"/>
  <c r="AOE917" i="9"/>
  <c r="AOF917" i="9"/>
  <c r="AOG917" i="9"/>
  <c r="AOH917" i="9"/>
  <c r="AOI917" i="9"/>
  <c r="AOJ917" i="9"/>
  <c r="AOK917" i="9"/>
  <c r="AOL917" i="9"/>
  <c r="AOM917" i="9"/>
  <c r="AON917" i="9"/>
  <c r="AOO917" i="9"/>
  <c r="AOP917" i="9"/>
  <c r="AOQ917" i="9"/>
  <c r="AOR917" i="9"/>
  <c r="AOS917" i="9"/>
  <c r="AOT917" i="9"/>
  <c r="AOU917" i="9"/>
  <c r="AOV917" i="9"/>
  <c r="AOW917" i="9"/>
  <c r="AOX917" i="9"/>
  <c r="AOY917" i="9"/>
  <c r="AOZ917" i="9"/>
  <c r="APA917" i="9"/>
  <c r="APB917" i="9"/>
  <c r="APC917" i="9"/>
  <c r="APD917" i="9"/>
  <c r="APE917" i="9"/>
  <c r="APF917" i="9"/>
  <c r="APG917" i="9"/>
  <c r="APH917" i="9"/>
  <c r="API917" i="9"/>
  <c r="APJ917" i="9"/>
  <c r="APK917" i="9"/>
  <c r="APL917" i="9"/>
  <c r="APM917" i="9"/>
  <c r="APN917" i="9"/>
  <c r="APO917" i="9"/>
  <c r="APP917" i="9"/>
  <c r="APQ917" i="9"/>
  <c r="APR917" i="9"/>
  <c r="APS917" i="9"/>
  <c r="APT917" i="9"/>
  <c r="APU917" i="9"/>
  <c r="APV917" i="9"/>
  <c r="APW917" i="9"/>
  <c r="APX917" i="9"/>
  <c r="APY917" i="9"/>
  <c r="APZ917" i="9"/>
  <c r="AQA917" i="9"/>
  <c r="AQB917" i="9"/>
  <c r="AQC917" i="9"/>
  <c r="AQD917" i="9"/>
  <c r="AQE917" i="9"/>
  <c r="AQF917" i="9"/>
  <c r="AQG917" i="9"/>
  <c r="AQH917" i="9"/>
  <c r="AQI917" i="9"/>
  <c r="AQJ917" i="9"/>
  <c r="AQK917" i="9"/>
  <c r="AQL917" i="9"/>
  <c r="AQM917" i="9"/>
  <c r="AQN917" i="9"/>
  <c r="AQO917" i="9"/>
  <c r="AQP917" i="9"/>
  <c r="AQQ917" i="9"/>
  <c r="AQR917" i="9"/>
  <c r="AQS917" i="9"/>
  <c r="AQT917" i="9"/>
  <c r="AQU917" i="9"/>
  <c r="AQV917" i="9"/>
  <c r="AQW917" i="9"/>
  <c r="AQX917" i="9"/>
  <c r="AQY917" i="9"/>
  <c r="AQZ917" i="9"/>
  <c r="ARA917" i="9"/>
  <c r="ARB917" i="9"/>
  <c r="ARC917" i="9"/>
  <c r="ARD917" i="9"/>
  <c r="ARE917" i="9"/>
  <c r="ARF917" i="9"/>
  <c r="ARG917" i="9"/>
  <c r="ARH917" i="9"/>
  <c r="ARI917" i="9"/>
  <c r="ARJ917" i="9"/>
  <c r="ARK917" i="9"/>
  <c r="ARL917" i="9"/>
  <c r="ARM917" i="9"/>
  <c r="ARN917" i="9"/>
  <c r="ARO917" i="9"/>
  <c r="ARP917" i="9"/>
  <c r="ARQ917" i="9"/>
  <c r="ARR917" i="9"/>
  <c r="ARS917" i="9"/>
  <c r="ART917" i="9"/>
  <c r="ARU917" i="9"/>
  <c r="ARV917" i="9"/>
  <c r="ARW917" i="9"/>
  <c r="ARX917" i="9"/>
  <c r="ARY917" i="9"/>
  <c r="ARZ917" i="9"/>
  <c r="ASA917" i="9"/>
  <c r="ASB917" i="9"/>
  <c r="ASC917" i="9"/>
  <c r="ASD917" i="9"/>
  <c r="ASE917" i="9"/>
  <c r="ASF917" i="9"/>
  <c r="ASG917" i="9"/>
  <c r="ASH917" i="9"/>
  <c r="ASI917" i="9"/>
  <c r="ASJ917" i="9"/>
  <c r="ASK917" i="9"/>
  <c r="ASL917" i="9"/>
  <c r="ASM917" i="9"/>
  <c r="ASN917" i="9"/>
  <c r="ASO917" i="9"/>
  <c r="ASP917" i="9"/>
  <c r="ASQ917" i="9"/>
  <c r="ASR917" i="9"/>
  <c r="ASS917" i="9"/>
  <c r="AST917" i="9"/>
  <c r="ASU917" i="9"/>
  <c r="ASV917" i="9"/>
  <c r="ASW917" i="9"/>
  <c r="ASX917" i="9"/>
  <c r="ASY917" i="9"/>
  <c r="ASZ917" i="9"/>
  <c r="ATA917" i="9"/>
  <c r="ATB917" i="9"/>
  <c r="ATC917" i="9"/>
  <c r="ATD917" i="9"/>
  <c r="ATE917" i="9"/>
  <c r="ATF917" i="9"/>
  <c r="ATG917" i="9"/>
  <c r="ATH917" i="9"/>
  <c r="ATI917" i="9"/>
  <c r="ATJ917" i="9"/>
  <c r="ATK917" i="9"/>
  <c r="ATL917" i="9"/>
  <c r="ATM917" i="9"/>
  <c r="ATN917" i="9"/>
  <c r="ATO917" i="9"/>
  <c r="ATP917" i="9"/>
  <c r="ATQ917" i="9"/>
  <c r="ATR917" i="9"/>
  <c r="ATS917" i="9"/>
  <c r="ATT917" i="9"/>
  <c r="ATU917" i="9"/>
  <c r="ATV917" i="9"/>
  <c r="ATW917" i="9"/>
  <c r="ATX917" i="9"/>
  <c r="ATY917" i="9"/>
  <c r="ATZ917" i="9"/>
  <c r="AUA917" i="9"/>
  <c r="AUB917" i="9"/>
  <c r="AUC917" i="9"/>
  <c r="AUD917" i="9"/>
  <c r="AUE917" i="9"/>
  <c r="AUF917" i="9"/>
  <c r="AUG917" i="9"/>
  <c r="AUH917" i="9"/>
  <c r="AUI917" i="9"/>
  <c r="AUJ917" i="9"/>
  <c r="AUK917" i="9"/>
  <c r="AUL917" i="9"/>
  <c r="AUM917" i="9"/>
  <c r="AUN917" i="9"/>
  <c r="AUO917" i="9"/>
  <c r="AUP917" i="9"/>
  <c r="AUQ917" i="9"/>
  <c r="AUR917" i="9"/>
  <c r="AUS917" i="9"/>
  <c r="AUT917" i="9"/>
  <c r="AUU917" i="9"/>
  <c r="AUV917" i="9"/>
  <c r="AUW917" i="9"/>
  <c r="AUX917" i="9"/>
  <c r="AUY917" i="9"/>
  <c r="AUZ917" i="9"/>
  <c r="AVA917" i="9"/>
  <c r="AVB917" i="9"/>
  <c r="AVC917" i="9"/>
  <c r="AVD917" i="9"/>
  <c r="AVE917" i="9"/>
  <c r="AVF917" i="9"/>
  <c r="AVG917" i="9"/>
  <c r="AVH917" i="9"/>
  <c r="AVI917" i="9"/>
  <c r="AVJ917" i="9"/>
  <c r="AVK917" i="9"/>
  <c r="AVL917" i="9"/>
  <c r="AVM917" i="9"/>
  <c r="AVN917" i="9"/>
  <c r="AVO917" i="9"/>
  <c r="AVP917" i="9"/>
  <c r="AVQ917" i="9"/>
  <c r="AVR917" i="9"/>
  <c r="AVS917" i="9"/>
  <c r="AVT917" i="9"/>
  <c r="AVU917" i="9"/>
  <c r="AVV917" i="9"/>
  <c r="AVW917" i="9"/>
  <c r="AVX917" i="9"/>
  <c r="AVY917" i="9"/>
  <c r="AVZ917" i="9"/>
  <c r="AWA917" i="9"/>
  <c r="AWB917" i="9"/>
  <c r="AWC917" i="9"/>
  <c r="AWD917" i="9"/>
  <c r="AWE917" i="9"/>
  <c r="AWF917" i="9"/>
  <c r="AWG917" i="9"/>
  <c r="AWH917" i="9"/>
  <c r="AWI917" i="9"/>
  <c r="AWJ917" i="9"/>
  <c r="AWK917" i="9"/>
  <c r="AWL917" i="9"/>
  <c r="AWM917" i="9"/>
  <c r="AWN917" i="9"/>
  <c r="AWO917" i="9"/>
  <c r="AWP917" i="9"/>
  <c r="AWQ917" i="9"/>
  <c r="AWR917" i="9"/>
  <c r="AWS917" i="9"/>
  <c r="AWT917" i="9"/>
  <c r="AWU917" i="9"/>
  <c r="AWV917" i="9"/>
  <c r="AWW917" i="9"/>
  <c r="AWX917" i="9"/>
  <c r="AWY917" i="9"/>
  <c r="AWZ917" i="9"/>
  <c r="AXA917" i="9"/>
  <c r="AXB917" i="9"/>
  <c r="AXC917" i="9"/>
  <c r="AXD917" i="9"/>
  <c r="AXE917" i="9"/>
  <c r="AXF917" i="9"/>
  <c r="AXG917" i="9"/>
  <c r="AXH917" i="9"/>
  <c r="AXI917" i="9"/>
  <c r="AXJ917" i="9"/>
  <c r="AXK917" i="9"/>
  <c r="AXL917" i="9"/>
  <c r="AXM917" i="9"/>
  <c r="AXN917" i="9"/>
  <c r="AXO917" i="9"/>
  <c r="AXP917" i="9"/>
  <c r="AXQ917" i="9"/>
  <c r="AXR917" i="9"/>
  <c r="AXS917" i="9"/>
  <c r="AXT917" i="9"/>
  <c r="AXU917" i="9"/>
  <c r="AXV917" i="9"/>
  <c r="AXW917" i="9"/>
  <c r="AXX917" i="9"/>
  <c r="AXY917" i="9"/>
  <c r="AXZ917" i="9"/>
  <c r="AYA917" i="9"/>
  <c r="AYB917" i="9"/>
  <c r="AYC917" i="9"/>
  <c r="AYD917" i="9"/>
  <c r="AYE917" i="9"/>
  <c r="AYF917" i="9"/>
  <c r="AYG917" i="9"/>
  <c r="AYH917" i="9"/>
  <c r="AYI917" i="9"/>
  <c r="AYJ917" i="9"/>
  <c r="AYK917" i="9"/>
  <c r="AYL917" i="9"/>
  <c r="AYM917" i="9"/>
  <c r="AYN917" i="9"/>
  <c r="AYO917" i="9"/>
  <c r="AYP917" i="9"/>
  <c r="AYQ917" i="9"/>
  <c r="AYR917" i="9"/>
  <c r="AYS917" i="9"/>
  <c r="AYT917" i="9"/>
  <c r="AYU917" i="9"/>
  <c r="AYV917" i="9"/>
  <c r="AYW917" i="9"/>
  <c r="AYX917" i="9"/>
  <c r="AYY917" i="9"/>
  <c r="AYZ917" i="9"/>
  <c r="AZA917" i="9"/>
  <c r="AZB917" i="9"/>
  <c r="AZC917" i="9"/>
  <c r="AZD917" i="9"/>
  <c r="AZE917" i="9"/>
  <c r="AZF917" i="9"/>
  <c r="AZG917" i="9"/>
  <c r="AZH917" i="9"/>
  <c r="AZI917" i="9"/>
  <c r="AZJ917" i="9"/>
  <c r="AZK917" i="9"/>
  <c r="AZL917" i="9"/>
  <c r="AZM917" i="9"/>
  <c r="AZN917" i="9"/>
  <c r="AZO917" i="9"/>
  <c r="AZP917" i="9"/>
  <c r="AZQ917" i="9"/>
  <c r="AZR917" i="9"/>
  <c r="AZS917" i="9"/>
  <c r="AZT917" i="9"/>
  <c r="AZU917" i="9"/>
  <c r="AZV917" i="9"/>
  <c r="AZW917" i="9"/>
  <c r="AZX917" i="9"/>
  <c r="AZY917" i="9"/>
  <c r="AZZ917" i="9"/>
  <c r="BAA917" i="9"/>
  <c r="BAB917" i="9"/>
  <c r="BAC917" i="9"/>
  <c r="BAD917" i="9"/>
  <c r="BAE917" i="9"/>
  <c r="BAF917" i="9"/>
  <c r="BAG917" i="9"/>
  <c r="BAH917" i="9"/>
  <c r="BAI917" i="9"/>
  <c r="BAJ917" i="9"/>
  <c r="BAK917" i="9"/>
  <c r="BAL917" i="9"/>
  <c r="BAM917" i="9"/>
  <c r="BAN917" i="9"/>
  <c r="BAO917" i="9"/>
  <c r="BAP917" i="9"/>
  <c r="BAQ917" i="9"/>
  <c r="BAR917" i="9"/>
  <c r="BAS917" i="9"/>
  <c r="BAT917" i="9"/>
  <c r="BAU917" i="9"/>
  <c r="BAV917" i="9"/>
  <c r="BAW917" i="9"/>
  <c r="BAX917" i="9"/>
  <c r="BAY917" i="9"/>
  <c r="BAZ917" i="9"/>
  <c r="BBA917" i="9"/>
  <c r="BBB917" i="9"/>
  <c r="BBC917" i="9"/>
  <c r="BBD917" i="9"/>
  <c r="BBE917" i="9"/>
  <c r="BBF917" i="9"/>
  <c r="BBG917" i="9"/>
  <c r="BBH917" i="9"/>
  <c r="BBI917" i="9"/>
  <c r="BBJ917" i="9"/>
  <c r="BBK917" i="9"/>
  <c r="BBL917" i="9"/>
  <c r="BBM917" i="9"/>
  <c r="BBN917" i="9"/>
  <c r="BBO917" i="9"/>
  <c r="BBP917" i="9"/>
  <c r="BBQ917" i="9"/>
  <c r="BBR917" i="9"/>
  <c r="BBS917" i="9"/>
  <c r="BBT917" i="9"/>
  <c r="BBU917" i="9"/>
  <c r="BBV917" i="9"/>
  <c r="BBW917" i="9"/>
  <c r="BBX917" i="9"/>
  <c r="BBY917" i="9"/>
  <c r="BBZ917" i="9"/>
  <c r="BCA917" i="9"/>
  <c r="BCB917" i="9"/>
  <c r="BCC917" i="9"/>
  <c r="BCD917" i="9"/>
  <c r="BCE917" i="9"/>
  <c r="BCF917" i="9"/>
  <c r="BCG917" i="9"/>
  <c r="BCH917" i="9"/>
  <c r="BCI917" i="9"/>
  <c r="BCJ917" i="9"/>
  <c r="BCK917" i="9"/>
  <c r="BCL917" i="9"/>
  <c r="BCM917" i="9"/>
  <c r="BCN917" i="9"/>
  <c r="BCO917" i="9"/>
  <c r="BCP917" i="9"/>
  <c r="BCQ917" i="9"/>
  <c r="BCR917" i="9"/>
  <c r="BCS917" i="9"/>
  <c r="BCT917" i="9"/>
  <c r="BCU917" i="9"/>
  <c r="BCV917" i="9"/>
  <c r="BCW917" i="9"/>
  <c r="BCX917" i="9"/>
  <c r="BCY917" i="9"/>
  <c r="BCZ917" i="9"/>
  <c r="BDA917" i="9"/>
  <c r="BDB917" i="9"/>
  <c r="BDC917" i="9"/>
  <c r="BDD917" i="9"/>
  <c r="BDE917" i="9"/>
  <c r="BDF917" i="9"/>
  <c r="BDG917" i="9"/>
  <c r="BDH917" i="9"/>
  <c r="BDI917" i="9"/>
  <c r="BDJ917" i="9"/>
  <c r="BDK917" i="9"/>
  <c r="BDL917" i="9"/>
  <c r="BDM917" i="9"/>
  <c r="BDN917" i="9"/>
  <c r="BDO917" i="9"/>
  <c r="BDP917" i="9"/>
  <c r="BDQ917" i="9"/>
  <c r="BDR917" i="9"/>
  <c r="BDS917" i="9"/>
  <c r="BDT917" i="9"/>
  <c r="BDU917" i="9"/>
  <c r="BDV917" i="9"/>
  <c r="BDW917" i="9"/>
  <c r="BDX917" i="9"/>
  <c r="BDY917" i="9"/>
  <c r="BDZ917" i="9"/>
  <c r="BEA917" i="9"/>
  <c r="BEB917" i="9"/>
  <c r="BEC917" i="9"/>
  <c r="BED917" i="9"/>
  <c r="BEE917" i="9"/>
  <c r="BEF917" i="9"/>
  <c r="BEG917" i="9"/>
  <c r="BEH917" i="9"/>
  <c r="BEI917" i="9"/>
  <c r="BEJ917" i="9"/>
  <c r="BEK917" i="9"/>
  <c r="BEL917" i="9"/>
  <c r="BEM917" i="9"/>
  <c r="BEN917" i="9"/>
  <c r="BEO917" i="9"/>
  <c r="BEP917" i="9"/>
  <c r="BEQ917" i="9"/>
  <c r="BER917" i="9"/>
  <c r="BES917" i="9"/>
  <c r="BET917" i="9"/>
  <c r="BEU917" i="9"/>
  <c r="BEV917" i="9"/>
  <c r="BEW917" i="9"/>
  <c r="BEX917" i="9"/>
  <c r="BEY917" i="9"/>
  <c r="BEZ917" i="9"/>
  <c r="BFA917" i="9"/>
  <c r="BFB917" i="9"/>
  <c r="BFC917" i="9"/>
  <c r="BFD917" i="9"/>
  <c r="BFE917" i="9"/>
  <c r="BFF917" i="9"/>
  <c r="BFG917" i="9"/>
  <c r="BFH917" i="9"/>
  <c r="BFI917" i="9"/>
  <c r="BFJ917" i="9"/>
  <c r="BFK917" i="9"/>
  <c r="BFL917" i="9"/>
  <c r="BFM917" i="9"/>
  <c r="BFN917" i="9"/>
  <c r="BFO917" i="9"/>
  <c r="BFP917" i="9"/>
  <c r="BFQ917" i="9"/>
  <c r="BFR917" i="9"/>
  <c r="BFS917" i="9"/>
  <c r="BFT917" i="9"/>
  <c r="BFU917" i="9"/>
  <c r="BFV917" i="9"/>
  <c r="BFW917" i="9"/>
  <c r="BFX917" i="9"/>
  <c r="BFY917" i="9"/>
  <c r="BFZ917" i="9"/>
  <c r="BGA917" i="9"/>
  <c r="BGB917" i="9"/>
  <c r="BGC917" i="9"/>
  <c r="BGD917" i="9"/>
  <c r="BGE917" i="9"/>
  <c r="BGF917" i="9"/>
  <c r="BGG917" i="9"/>
  <c r="BGH917" i="9"/>
  <c r="BGI917" i="9"/>
  <c r="BGJ917" i="9"/>
  <c r="BGK917" i="9"/>
  <c r="BGL917" i="9"/>
  <c r="BGM917" i="9"/>
  <c r="BGN917" i="9"/>
  <c r="BGO917" i="9"/>
  <c r="BGP917" i="9"/>
  <c r="BGQ917" i="9"/>
  <c r="BGR917" i="9"/>
  <c r="BGS917" i="9"/>
  <c r="BGT917" i="9"/>
  <c r="BGU917" i="9"/>
  <c r="BGV917" i="9"/>
  <c r="BGW917" i="9"/>
  <c r="BGX917" i="9"/>
  <c r="BGY917" i="9"/>
  <c r="BGZ917" i="9"/>
  <c r="BHA917" i="9"/>
  <c r="BHB917" i="9"/>
  <c r="BHC917" i="9"/>
  <c r="BHD917" i="9"/>
  <c r="BHE917" i="9"/>
  <c r="BHF917" i="9"/>
  <c r="BHG917" i="9"/>
  <c r="BHH917" i="9"/>
  <c r="BHI917" i="9"/>
  <c r="BHJ917" i="9"/>
  <c r="BHK917" i="9"/>
  <c r="BHL917" i="9"/>
  <c r="BHM917" i="9"/>
  <c r="BHN917" i="9"/>
  <c r="BHO917" i="9"/>
  <c r="BHP917" i="9"/>
  <c r="BHQ917" i="9"/>
  <c r="BHR917" i="9"/>
  <c r="BHS917" i="9"/>
  <c r="BHT917" i="9"/>
  <c r="BHU917" i="9"/>
  <c r="BHV917" i="9"/>
  <c r="BHW917" i="9"/>
  <c r="BHX917" i="9"/>
  <c r="BHY917" i="9"/>
  <c r="BHZ917" i="9"/>
  <c r="BIA917" i="9"/>
  <c r="BIB917" i="9"/>
  <c r="BIC917" i="9"/>
  <c r="BID917" i="9"/>
  <c r="BIE917" i="9"/>
  <c r="BIF917" i="9"/>
  <c r="BIG917" i="9"/>
  <c r="BIH917" i="9"/>
  <c r="BII917" i="9"/>
  <c r="BIJ917" i="9"/>
  <c r="BIK917" i="9"/>
  <c r="BIL917" i="9"/>
  <c r="BIM917" i="9"/>
  <c r="BIN917" i="9"/>
  <c r="BIO917" i="9"/>
  <c r="BIP917" i="9"/>
  <c r="BIQ917" i="9"/>
  <c r="BIR917" i="9"/>
  <c r="BIS917" i="9"/>
  <c r="BIT917" i="9"/>
  <c r="BIU917" i="9"/>
  <c r="BIV917" i="9"/>
  <c r="AFQ918" i="9"/>
  <c r="AFR918" i="9"/>
  <c r="AFS918" i="9"/>
  <c r="AFT918" i="9"/>
  <c r="AFU918" i="9"/>
  <c r="AFV918" i="9"/>
  <c r="AFW918" i="9"/>
  <c r="AFX918" i="9"/>
  <c r="AFY918" i="9"/>
  <c r="AFZ918" i="9"/>
  <c r="AGA918" i="9"/>
  <c r="AGB918" i="9"/>
  <c r="AGC918" i="9"/>
  <c r="AGD918" i="9"/>
  <c r="AGE918" i="9"/>
  <c r="AGF918" i="9"/>
  <c r="AGG918" i="9"/>
  <c r="AGH918" i="9"/>
  <c r="AGI918" i="9"/>
  <c r="AGJ918" i="9"/>
  <c r="AGK918" i="9"/>
  <c r="AGL918" i="9"/>
  <c r="AGM918" i="9"/>
  <c r="AGN918" i="9"/>
  <c r="AGO918" i="9"/>
  <c r="AGP918" i="9"/>
  <c r="AGQ918" i="9"/>
  <c r="AGR918" i="9"/>
  <c r="AGS918" i="9"/>
  <c r="AGT918" i="9"/>
  <c r="AGU918" i="9"/>
  <c r="AGV918" i="9"/>
  <c r="AGW918" i="9"/>
  <c r="AGX918" i="9"/>
  <c r="AGY918" i="9"/>
  <c r="AGZ918" i="9"/>
  <c r="AHA918" i="9"/>
  <c r="AHB918" i="9"/>
  <c r="AHC918" i="9"/>
  <c r="AHD918" i="9"/>
  <c r="AHE918" i="9"/>
  <c r="AHF918" i="9"/>
  <c r="AHG918" i="9"/>
  <c r="AHH918" i="9"/>
  <c r="AHI918" i="9"/>
  <c r="AHJ918" i="9"/>
  <c r="AHK918" i="9"/>
  <c r="AHL918" i="9"/>
  <c r="AHM918" i="9"/>
  <c r="AHN918" i="9"/>
  <c r="AHO918" i="9"/>
  <c r="AHP918" i="9"/>
  <c r="AHQ918" i="9"/>
  <c r="AHR918" i="9"/>
  <c r="AHS918" i="9"/>
  <c r="AHT918" i="9"/>
  <c r="AHU918" i="9"/>
  <c r="AHV918" i="9"/>
  <c r="AHW918" i="9"/>
  <c r="AHX918" i="9"/>
  <c r="AHY918" i="9"/>
  <c r="AHZ918" i="9"/>
  <c r="AIA918" i="9"/>
  <c r="AIB918" i="9"/>
  <c r="AIC918" i="9"/>
  <c r="AID918" i="9"/>
  <c r="AIE918" i="9"/>
  <c r="AIF918" i="9"/>
  <c r="AIG918" i="9"/>
  <c r="AIH918" i="9"/>
  <c r="AII918" i="9"/>
  <c r="AIJ918" i="9"/>
  <c r="AIK918" i="9"/>
  <c r="AIL918" i="9"/>
  <c r="AIM918" i="9"/>
  <c r="AIN918" i="9"/>
  <c r="AIO918" i="9"/>
  <c r="AIP918" i="9"/>
  <c r="AIQ918" i="9"/>
  <c r="AIR918" i="9"/>
  <c r="AIS918" i="9"/>
  <c r="AIT918" i="9"/>
  <c r="AIU918" i="9"/>
  <c r="AIV918" i="9"/>
  <c r="AIW918" i="9"/>
  <c r="AIX918" i="9"/>
  <c r="AIY918" i="9"/>
  <c r="AIZ918" i="9"/>
  <c r="AJA918" i="9"/>
  <c r="AJB918" i="9"/>
  <c r="AJC918" i="9"/>
  <c r="AJD918" i="9"/>
  <c r="AJE918" i="9"/>
  <c r="AJF918" i="9"/>
  <c r="AJG918" i="9"/>
  <c r="AJH918" i="9"/>
  <c r="AJI918" i="9"/>
  <c r="AJJ918" i="9"/>
  <c r="AJK918" i="9"/>
  <c r="AJL918" i="9"/>
  <c r="AJM918" i="9"/>
  <c r="AJN918" i="9"/>
  <c r="AJO918" i="9"/>
  <c r="AJP918" i="9"/>
  <c r="AJQ918" i="9"/>
  <c r="AJR918" i="9"/>
  <c r="AJS918" i="9"/>
  <c r="AJT918" i="9"/>
  <c r="AJU918" i="9"/>
  <c r="AJV918" i="9"/>
  <c r="AJW918" i="9"/>
  <c r="AJX918" i="9"/>
  <c r="AJY918" i="9"/>
  <c r="AJZ918" i="9"/>
  <c r="AKA918" i="9"/>
  <c r="AKB918" i="9"/>
  <c r="AKC918" i="9"/>
  <c r="AKD918" i="9"/>
  <c r="AKE918" i="9"/>
  <c r="AKF918" i="9"/>
  <c r="AKG918" i="9"/>
  <c r="AKH918" i="9"/>
  <c r="AKI918" i="9"/>
  <c r="AKJ918" i="9"/>
  <c r="AKK918" i="9"/>
  <c r="AKL918" i="9"/>
  <c r="AKM918" i="9"/>
  <c r="AKN918" i="9"/>
  <c r="AKO918" i="9"/>
  <c r="AKP918" i="9"/>
  <c r="AKQ918" i="9"/>
  <c r="AKR918" i="9"/>
  <c r="AKS918" i="9"/>
  <c r="AKT918" i="9"/>
  <c r="AKU918" i="9"/>
  <c r="AKV918" i="9"/>
  <c r="AKW918" i="9"/>
  <c r="AKX918" i="9"/>
  <c r="AKY918" i="9"/>
  <c r="AKZ918" i="9"/>
  <c r="ALA918" i="9"/>
  <c r="ALB918" i="9"/>
  <c r="ALC918" i="9"/>
  <c r="ALD918" i="9"/>
  <c r="ALE918" i="9"/>
  <c r="ALF918" i="9"/>
  <c r="ALG918" i="9"/>
  <c r="ALH918" i="9"/>
  <c r="ALI918" i="9"/>
  <c r="ALJ918" i="9"/>
  <c r="ALK918" i="9"/>
  <c r="ALL918" i="9"/>
  <c r="ALM918" i="9"/>
  <c r="ALN918" i="9"/>
  <c r="ALO918" i="9"/>
  <c r="ALP918" i="9"/>
  <c r="ALQ918" i="9"/>
  <c r="ALR918" i="9"/>
  <c r="ALS918" i="9"/>
  <c r="ALT918" i="9"/>
  <c r="ALU918" i="9"/>
  <c r="ALV918" i="9"/>
  <c r="ALW918" i="9"/>
  <c r="ALX918" i="9"/>
  <c r="ALY918" i="9"/>
  <c r="ALZ918" i="9"/>
  <c r="AMA918" i="9"/>
  <c r="AMB918" i="9"/>
  <c r="AMC918" i="9"/>
  <c r="AMD918" i="9"/>
  <c r="AME918" i="9"/>
  <c r="AMF918" i="9"/>
  <c r="AMG918" i="9"/>
  <c r="AMH918" i="9"/>
  <c r="AMI918" i="9"/>
  <c r="AMJ918" i="9"/>
  <c r="AMK918" i="9"/>
  <c r="AML918" i="9"/>
  <c r="AMM918" i="9"/>
  <c r="AMN918" i="9"/>
  <c r="AMO918" i="9"/>
  <c r="AMP918" i="9"/>
  <c r="AMQ918" i="9"/>
  <c r="AMR918" i="9"/>
  <c r="AMS918" i="9"/>
  <c r="AMT918" i="9"/>
  <c r="AMU918" i="9"/>
  <c r="AMV918" i="9"/>
  <c r="AMW918" i="9"/>
  <c r="AMX918" i="9"/>
  <c r="AMY918" i="9"/>
  <c r="AMZ918" i="9"/>
  <c r="ANA918" i="9"/>
  <c r="ANB918" i="9"/>
  <c r="ANC918" i="9"/>
  <c r="AND918" i="9"/>
  <c r="ANE918" i="9"/>
  <c r="ANF918" i="9"/>
  <c r="ANG918" i="9"/>
  <c r="ANH918" i="9"/>
  <c r="ANI918" i="9"/>
  <c r="ANJ918" i="9"/>
  <c r="ANK918" i="9"/>
  <c r="ANL918" i="9"/>
  <c r="ANM918" i="9"/>
  <c r="ANN918" i="9"/>
  <c r="ANO918" i="9"/>
  <c r="ANP918" i="9"/>
  <c r="ANQ918" i="9"/>
  <c r="ANR918" i="9"/>
  <c r="ANS918" i="9"/>
  <c r="ANT918" i="9"/>
  <c r="ANU918" i="9"/>
  <c r="ANV918" i="9"/>
  <c r="ANW918" i="9"/>
  <c r="ANX918" i="9"/>
  <c r="ANY918" i="9"/>
  <c r="ANZ918" i="9"/>
  <c r="AOA918" i="9"/>
  <c r="AOB918" i="9"/>
  <c r="AOC918" i="9"/>
  <c r="AOD918" i="9"/>
  <c r="AOE918" i="9"/>
  <c r="AOF918" i="9"/>
  <c r="AOG918" i="9"/>
  <c r="AOH918" i="9"/>
  <c r="AOI918" i="9"/>
  <c r="AOJ918" i="9"/>
  <c r="AOK918" i="9"/>
  <c r="AOL918" i="9"/>
  <c r="AOM918" i="9"/>
  <c r="AON918" i="9"/>
  <c r="AOO918" i="9"/>
  <c r="AOP918" i="9"/>
  <c r="AOQ918" i="9"/>
  <c r="AOR918" i="9"/>
  <c r="AOS918" i="9"/>
  <c r="AOT918" i="9"/>
  <c r="AOU918" i="9"/>
  <c r="AOV918" i="9"/>
  <c r="AOW918" i="9"/>
  <c r="AOX918" i="9"/>
  <c r="AOY918" i="9"/>
  <c r="AOZ918" i="9"/>
  <c r="APA918" i="9"/>
  <c r="APB918" i="9"/>
  <c r="APC918" i="9"/>
  <c r="APD918" i="9"/>
  <c r="APE918" i="9"/>
  <c r="APF918" i="9"/>
  <c r="APG918" i="9"/>
  <c r="APH918" i="9"/>
  <c r="API918" i="9"/>
  <c r="APJ918" i="9"/>
  <c r="APK918" i="9"/>
  <c r="APL918" i="9"/>
  <c r="APM918" i="9"/>
  <c r="APN918" i="9"/>
  <c r="APO918" i="9"/>
  <c r="APP918" i="9"/>
  <c r="APQ918" i="9"/>
  <c r="APR918" i="9"/>
  <c r="APS918" i="9"/>
  <c r="APT918" i="9"/>
  <c r="APU918" i="9"/>
  <c r="APV918" i="9"/>
  <c r="APW918" i="9"/>
  <c r="APX918" i="9"/>
  <c r="APY918" i="9"/>
  <c r="APZ918" i="9"/>
  <c r="AQA918" i="9"/>
  <c r="AQB918" i="9"/>
  <c r="AQC918" i="9"/>
  <c r="AQD918" i="9"/>
  <c r="AQE918" i="9"/>
  <c r="AQF918" i="9"/>
  <c r="AQG918" i="9"/>
  <c r="AQH918" i="9"/>
  <c r="AQI918" i="9"/>
  <c r="AQJ918" i="9"/>
  <c r="AQK918" i="9"/>
  <c r="AQL918" i="9"/>
  <c r="AQM918" i="9"/>
  <c r="AQN918" i="9"/>
  <c r="AQO918" i="9"/>
  <c r="AQP918" i="9"/>
  <c r="AQQ918" i="9"/>
  <c r="AQR918" i="9"/>
  <c r="AQS918" i="9"/>
  <c r="AQT918" i="9"/>
  <c r="AQU918" i="9"/>
  <c r="AQV918" i="9"/>
  <c r="AQW918" i="9"/>
  <c r="AQX918" i="9"/>
  <c r="AQY918" i="9"/>
  <c r="AQZ918" i="9"/>
  <c r="ARA918" i="9"/>
  <c r="ARB918" i="9"/>
  <c r="ARC918" i="9"/>
  <c r="ARD918" i="9"/>
  <c r="ARE918" i="9"/>
  <c r="ARF918" i="9"/>
  <c r="ARG918" i="9"/>
  <c r="ARH918" i="9"/>
  <c r="ARI918" i="9"/>
  <c r="ARJ918" i="9"/>
  <c r="ARK918" i="9"/>
  <c r="ARL918" i="9"/>
  <c r="ARM918" i="9"/>
  <c r="ARN918" i="9"/>
  <c r="ARO918" i="9"/>
  <c r="ARP918" i="9"/>
  <c r="ARQ918" i="9"/>
  <c r="ARR918" i="9"/>
  <c r="ARS918" i="9"/>
  <c r="ART918" i="9"/>
  <c r="ARU918" i="9"/>
  <c r="ARV918" i="9"/>
  <c r="ARW918" i="9"/>
  <c r="ARX918" i="9"/>
  <c r="ARY918" i="9"/>
  <c r="ARZ918" i="9"/>
  <c r="ASA918" i="9"/>
  <c r="ASB918" i="9"/>
  <c r="ASC918" i="9"/>
  <c r="ASD918" i="9"/>
  <c r="ASE918" i="9"/>
  <c r="ASF918" i="9"/>
  <c r="ASG918" i="9"/>
  <c r="ASH918" i="9"/>
  <c r="ASI918" i="9"/>
  <c r="ASJ918" i="9"/>
  <c r="ASK918" i="9"/>
  <c r="ASL918" i="9"/>
  <c r="ASM918" i="9"/>
  <c r="ASN918" i="9"/>
  <c r="ASO918" i="9"/>
  <c r="ASP918" i="9"/>
  <c r="ASQ918" i="9"/>
  <c r="ASR918" i="9"/>
  <c r="ASS918" i="9"/>
  <c r="AST918" i="9"/>
  <c r="ASU918" i="9"/>
  <c r="ASV918" i="9"/>
  <c r="ASW918" i="9"/>
  <c r="ASX918" i="9"/>
  <c r="ASY918" i="9"/>
  <c r="ASZ918" i="9"/>
  <c r="ATA918" i="9"/>
  <c r="ATB918" i="9"/>
  <c r="ATC918" i="9"/>
  <c r="ATD918" i="9"/>
  <c r="ATE918" i="9"/>
  <c r="ATF918" i="9"/>
  <c r="ATG918" i="9"/>
  <c r="ATH918" i="9"/>
  <c r="ATI918" i="9"/>
  <c r="ATJ918" i="9"/>
  <c r="ATK918" i="9"/>
  <c r="ATL918" i="9"/>
  <c r="ATM918" i="9"/>
  <c r="ATN918" i="9"/>
  <c r="ATO918" i="9"/>
  <c r="ATP918" i="9"/>
  <c r="ATQ918" i="9"/>
  <c r="ATR918" i="9"/>
  <c r="ATS918" i="9"/>
  <c r="ATT918" i="9"/>
  <c r="ATU918" i="9"/>
  <c r="ATV918" i="9"/>
  <c r="ATW918" i="9"/>
  <c r="ATX918" i="9"/>
  <c r="ATY918" i="9"/>
  <c r="ATZ918" i="9"/>
  <c r="AUA918" i="9"/>
  <c r="AUB918" i="9"/>
  <c r="AUC918" i="9"/>
  <c r="AUD918" i="9"/>
  <c r="AUE918" i="9"/>
  <c r="AUF918" i="9"/>
  <c r="AUG918" i="9"/>
  <c r="AUH918" i="9"/>
  <c r="AUI918" i="9"/>
  <c r="AUJ918" i="9"/>
  <c r="AUK918" i="9"/>
  <c r="AUL918" i="9"/>
  <c r="AUM918" i="9"/>
  <c r="AUN918" i="9"/>
  <c r="AUO918" i="9"/>
  <c r="AUP918" i="9"/>
  <c r="AUQ918" i="9"/>
  <c r="AUR918" i="9"/>
  <c r="AUS918" i="9"/>
  <c r="AUT918" i="9"/>
  <c r="AUU918" i="9"/>
  <c r="AUV918" i="9"/>
  <c r="AUW918" i="9"/>
  <c r="AUX918" i="9"/>
  <c r="AUY918" i="9"/>
  <c r="AUZ918" i="9"/>
  <c r="AVA918" i="9"/>
  <c r="AVB918" i="9"/>
  <c r="AVC918" i="9"/>
  <c r="AVD918" i="9"/>
  <c r="AVE918" i="9"/>
  <c r="AVF918" i="9"/>
  <c r="AVG918" i="9"/>
  <c r="AVH918" i="9"/>
  <c r="AVI918" i="9"/>
  <c r="AVJ918" i="9"/>
  <c r="AVK918" i="9"/>
  <c r="AVL918" i="9"/>
  <c r="AVM918" i="9"/>
  <c r="AVN918" i="9"/>
  <c r="AVO918" i="9"/>
  <c r="AVP918" i="9"/>
  <c r="AVQ918" i="9"/>
  <c r="AVR918" i="9"/>
  <c r="AVS918" i="9"/>
  <c r="AVT918" i="9"/>
  <c r="AVU918" i="9"/>
  <c r="AVV918" i="9"/>
  <c r="AVW918" i="9"/>
  <c r="AVX918" i="9"/>
  <c r="AVY918" i="9"/>
  <c r="AVZ918" i="9"/>
  <c r="AWA918" i="9"/>
  <c r="AWB918" i="9"/>
  <c r="AWC918" i="9"/>
  <c r="AWD918" i="9"/>
  <c r="AWE918" i="9"/>
  <c r="AWF918" i="9"/>
  <c r="AWG918" i="9"/>
  <c r="AWH918" i="9"/>
  <c r="AWI918" i="9"/>
  <c r="AWJ918" i="9"/>
  <c r="AWK918" i="9"/>
  <c r="AWL918" i="9"/>
  <c r="AWM918" i="9"/>
  <c r="AWN918" i="9"/>
  <c r="AWO918" i="9"/>
  <c r="AWP918" i="9"/>
  <c r="AWQ918" i="9"/>
  <c r="AWR918" i="9"/>
  <c r="AWS918" i="9"/>
  <c r="AWT918" i="9"/>
  <c r="AWU918" i="9"/>
  <c r="AWV918" i="9"/>
  <c r="AWW918" i="9"/>
  <c r="AWX918" i="9"/>
  <c r="AWY918" i="9"/>
  <c r="AWZ918" i="9"/>
  <c r="AXA918" i="9"/>
  <c r="AXB918" i="9"/>
  <c r="AXC918" i="9"/>
  <c r="AXD918" i="9"/>
  <c r="AXE918" i="9"/>
  <c r="AXF918" i="9"/>
  <c r="AXG918" i="9"/>
  <c r="AXH918" i="9"/>
  <c r="AXI918" i="9"/>
  <c r="AXJ918" i="9"/>
  <c r="AXK918" i="9"/>
  <c r="AXL918" i="9"/>
  <c r="AXM918" i="9"/>
  <c r="AXN918" i="9"/>
  <c r="AXO918" i="9"/>
  <c r="AXP918" i="9"/>
  <c r="AXQ918" i="9"/>
  <c r="AXR918" i="9"/>
  <c r="AXS918" i="9"/>
  <c r="AXT918" i="9"/>
  <c r="AXU918" i="9"/>
  <c r="AXV918" i="9"/>
  <c r="AXW918" i="9"/>
  <c r="AXX918" i="9"/>
  <c r="AXY918" i="9"/>
  <c r="AXZ918" i="9"/>
  <c r="AYA918" i="9"/>
  <c r="AYB918" i="9"/>
  <c r="AYC918" i="9"/>
  <c r="AYD918" i="9"/>
  <c r="AYE918" i="9"/>
  <c r="AYF918" i="9"/>
  <c r="AYG918" i="9"/>
  <c r="AYH918" i="9"/>
  <c r="AYI918" i="9"/>
  <c r="AYJ918" i="9"/>
  <c r="AYK918" i="9"/>
  <c r="AYL918" i="9"/>
  <c r="AYM918" i="9"/>
  <c r="AYN918" i="9"/>
  <c r="AYO918" i="9"/>
  <c r="AYP918" i="9"/>
  <c r="AYQ918" i="9"/>
  <c r="AYR918" i="9"/>
  <c r="AYS918" i="9"/>
  <c r="AYT918" i="9"/>
  <c r="AYU918" i="9"/>
  <c r="AYV918" i="9"/>
  <c r="AYW918" i="9"/>
  <c r="AYX918" i="9"/>
  <c r="AYY918" i="9"/>
  <c r="AYZ918" i="9"/>
  <c r="AZA918" i="9"/>
  <c r="AZB918" i="9"/>
  <c r="AZC918" i="9"/>
  <c r="AZD918" i="9"/>
  <c r="AZE918" i="9"/>
  <c r="AZF918" i="9"/>
  <c r="AZG918" i="9"/>
  <c r="AZH918" i="9"/>
  <c r="AZI918" i="9"/>
  <c r="AZJ918" i="9"/>
  <c r="AZK918" i="9"/>
  <c r="AZL918" i="9"/>
  <c r="AZM918" i="9"/>
  <c r="AZN918" i="9"/>
  <c r="AZO918" i="9"/>
  <c r="AZP918" i="9"/>
  <c r="AZQ918" i="9"/>
  <c r="AZR918" i="9"/>
  <c r="AZS918" i="9"/>
  <c r="AZT918" i="9"/>
  <c r="AZU918" i="9"/>
  <c r="AZV918" i="9"/>
  <c r="AZW918" i="9"/>
  <c r="AZX918" i="9"/>
  <c r="AZY918" i="9"/>
  <c r="AZZ918" i="9"/>
  <c r="BAA918" i="9"/>
  <c r="BAB918" i="9"/>
  <c r="BAC918" i="9"/>
  <c r="BAD918" i="9"/>
  <c r="BAE918" i="9"/>
  <c r="BAF918" i="9"/>
  <c r="BAG918" i="9"/>
  <c r="BAH918" i="9"/>
  <c r="BAI918" i="9"/>
  <c r="BAJ918" i="9"/>
  <c r="BAK918" i="9"/>
  <c r="BAL918" i="9"/>
  <c r="BAM918" i="9"/>
  <c r="BAN918" i="9"/>
  <c r="BAO918" i="9"/>
  <c r="BAP918" i="9"/>
  <c r="BAQ918" i="9"/>
  <c r="BAR918" i="9"/>
  <c r="BAS918" i="9"/>
  <c r="BAT918" i="9"/>
  <c r="BAU918" i="9"/>
  <c r="BAV918" i="9"/>
  <c r="BAW918" i="9"/>
  <c r="BAX918" i="9"/>
  <c r="BAY918" i="9"/>
  <c r="BAZ918" i="9"/>
  <c r="BBA918" i="9"/>
  <c r="BBB918" i="9"/>
  <c r="BBC918" i="9"/>
  <c r="BBD918" i="9"/>
  <c r="BBE918" i="9"/>
  <c r="BBF918" i="9"/>
  <c r="BBG918" i="9"/>
  <c r="BBH918" i="9"/>
  <c r="BBI918" i="9"/>
  <c r="BBJ918" i="9"/>
  <c r="BBK918" i="9"/>
  <c r="BBL918" i="9"/>
  <c r="BBM918" i="9"/>
  <c r="BBN918" i="9"/>
  <c r="BBO918" i="9"/>
  <c r="BBP918" i="9"/>
  <c r="BBQ918" i="9"/>
  <c r="BBR918" i="9"/>
  <c r="BBS918" i="9"/>
  <c r="BBT918" i="9"/>
  <c r="BBU918" i="9"/>
  <c r="BBV918" i="9"/>
  <c r="BBW918" i="9"/>
  <c r="BBX918" i="9"/>
  <c r="BBY918" i="9"/>
  <c r="BBZ918" i="9"/>
  <c r="BCA918" i="9"/>
  <c r="BCB918" i="9"/>
  <c r="BCC918" i="9"/>
  <c r="BCD918" i="9"/>
  <c r="BCE918" i="9"/>
  <c r="BCF918" i="9"/>
  <c r="BCG918" i="9"/>
  <c r="BCH918" i="9"/>
  <c r="BCI918" i="9"/>
  <c r="BCJ918" i="9"/>
  <c r="BCK918" i="9"/>
  <c r="BCL918" i="9"/>
  <c r="BCM918" i="9"/>
  <c r="BCN918" i="9"/>
  <c r="BCO918" i="9"/>
  <c r="BCP918" i="9"/>
  <c r="BCQ918" i="9"/>
  <c r="BCR918" i="9"/>
  <c r="BCS918" i="9"/>
  <c r="BCT918" i="9"/>
  <c r="BCU918" i="9"/>
  <c r="BCV918" i="9"/>
  <c r="BCW918" i="9"/>
  <c r="BCX918" i="9"/>
  <c r="BCY918" i="9"/>
  <c r="BCZ918" i="9"/>
  <c r="BDA918" i="9"/>
  <c r="BDB918" i="9"/>
  <c r="BDC918" i="9"/>
  <c r="BDD918" i="9"/>
  <c r="BDE918" i="9"/>
  <c r="BDF918" i="9"/>
  <c r="BDG918" i="9"/>
  <c r="BDH918" i="9"/>
  <c r="BDI918" i="9"/>
  <c r="BDJ918" i="9"/>
  <c r="BDK918" i="9"/>
  <c r="BDL918" i="9"/>
  <c r="BDM918" i="9"/>
  <c r="BDN918" i="9"/>
  <c r="BDO918" i="9"/>
  <c r="BDP918" i="9"/>
  <c r="BDQ918" i="9"/>
  <c r="BDR918" i="9"/>
  <c r="BDS918" i="9"/>
  <c r="BDT918" i="9"/>
  <c r="BDU918" i="9"/>
  <c r="BDV918" i="9"/>
  <c r="BDW918" i="9"/>
  <c r="BDX918" i="9"/>
  <c r="BDY918" i="9"/>
  <c r="BDZ918" i="9"/>
  <c r="BEA918" i="9"/>
  <c r="BEB918" i="9"/>
  <c r="BEC918" i="9"/>
  <c r="BED918" i="9"/>
  <c r="BEE918" i="9"/>
  <c r="BEF918" i="9"/>
  <c r="BEG918" i="9"/>
  <c r="BEH918" i="9"/>
  <c r="BEI918" i="9"/>
  <c r="BEJ918" i="9"/>
  <c r="BEK918" i="9"/>
  <c r="BEL918" i="9"/>
  <c r="BEM918" i="9"/>
  <c r="BEN918" i="9"/>
  <c r="BEO918" i="9"/>
  <c r="BEP918" i="9"/>
  <c r="BEQ918" i="9"/>
  <c r="BER918" i="9"/>
  <c r="BES918" i="9"/>
  <c r="BET918" i="9"/>
  <c r="BEU918" i="9"/>
  <c r="BEV918" i="9"/>
  <c r="BEW918" i="9"/>
  <c r="BEX918" i="9"/>
  <c r="BEY918" i="9"/>
  <c r="BEZ918" i="9"/>
  <c r="BFA918" i="9"/>
  <c r="BFB918" i="9"/>
  <c r="BFC918" i="9"/>
  <c r="BFD918" i="9"/>
  <c r="BFE918" i="9"/>
  <c r="BFF918" i="9"/>
  <c r="BFG918" i="9"/>
  <c r="BFH918" i="9"/>
  <c r="BFI918" i="9"/>
  <c r="BFJ918" i="9"/>
  <c r="BFK918" i="9"/>
  <c r="BFL918" i="9"/>
  <c r="BFM918" i="9"/>
  <c r="BFN918" i="9"/>
  <c r="BFO918" i="9"/>
  <c r="BFP918" i="9"/>
  <c r="BFQ918" i="9"/>
  <c r="BFR918" i="9"/>
  <c r="BFS918" i="9"/>
  <c r="BFT918" i="9"/>
  <c r="BFU918" i="9"/>
  <c r="BFV918" i="9"/>
  <c r="BFW918" i="9"/>
  <c r="BFX918" i="9"/>
  <c r="BFY918" i="9"/>
  <c r="BFZ918" i="9"/>
  <c r="BGA918" i="9"/>
  <c r="BGB918" i="9"/>
  <c r="BGC918" i="9"/>
  <c r="BGD918" i="9"/>
  <c r="BGE918" i="9"/>
  <c r="BGF918" i="9"/>
  <c r="BGG918" i="9"/>
  <c r="BGH918" i="9"/>
  <c r="BGI918" i="9"/>
  <c r="BGJ918" i="9"/>
  <c r="BGK918" i="9"/>
  <c r="BGL918" i="9"/>
  <c r="BGM918" i="9"/>
  <c r="BGN918" i="9"/>
  <c r="BGO918" i="9"/>
  <c r="BGP918" i="9"/>
  <c r="BGQ918" i="9"/>
  <c r="BGR918" i="9"/>
  <c r="BGS918" i="9"/>
  <c r="BGT918" i="9"/>
  <c r="BGU918" i="9"/>
  <c r="BGV918" i="9"/>
  <c r="BGW918" i="9"/>
  <c r="BGX918" i="9"/>
  <c r="BGY918" i="9"/>
  <c r="BGZ918" i="9"/>
  <c r="BHA918" i="9"/>
  <c r="BHB918" i="9"/>
  <c r="BHC918" i="9"/>
  <c r="BHD918" i="9"/>
  <c r="BHE918" i="9"/>
  <c r="BHF918" i="9"/>
  <c r="BHG918" i="9"/>
  <c r="BHH918" i="9"/>
  <c r="BHI918" i="9"/>
  <c r="BHJ918" i="9"/>
  <c r="BHK918" i="9"/>
  <c r="BHL918" i="9"/>
  <c r="BHM918" i="9"/>
  <c r="BHN918" i="9"/>
  <c r="BHO918" i="9"/>
  <c r="BHP918" i="9"/>
  <c r="BHQ918" i="9"/>
  <c r="BHR918" i="9"/>
  <c r="BHS918" i="9"/>
  <c r="BHT918" i="9"/>
  <c r="BHU918" i="9"/>
  <c r="BHV918" i="9"/>
  <c r="BHW918" i="9"/>
  <c r="BHX918" i="9"/>
  <c r="BHY918" i="9"/>
  <c r="BHZ918" i="9"/>
  <c r="BIA918" i="9"/>
  <c r="BIB918" i="9"/>
  <c r="BIC918" i="9"/>
  <c r="BID918" i="9"/>
  <c r="BIE918" i="9"/>
  <c r="BIF918" i="9"/>
  <c r="BIG918" i="9"/>
  <c r="BIH918" i="9"/>
  <c r="BII918" i="9"/>
  <c r="BIJ918" i="9"/>
  <c r="BIK918" i="9"/>
  <c r="BIL918" i="9"/>
  <c r="BIM918" i="9"/>
  <c r="BIN918" i="9"/>
  <c r="BIO918" i="9"/>
  <c r="BIP918" i="9"/>
  <c r="BIQ918" i="9"/>
  <c r="BIR918" i="9"/>
  <c r="BIS918" i="9"/>
  <c r="BIT918" i="9"/>
  <c r="BIU918" i="9"/>
  <c r="BIV918" i="9"/>
  <c r="AFQ919" i="9"/>
  <c r="AFR919" i="9"/>
  <c r="AFS919" i="9"/>
  <c r="AFT919" i="9"/>
  <c r="AFU919" i="9"/>
  <c r="AFV919" i="9"/>
  <c r="AFW919" i="9"/>
  <c r="AFX919" i="9"/>
  <c r="AFY919" i="9"/>
  <c r="AFZ919" i="9"/>
  <c r="AGA919" i="9"/>
  <c r="AGB919" i="9"/>
  <c r="AGC919" i="9"/>
  <c r="AGD919" i="9"/>
  <c r="AGE919" i="9"/>
  <c r="AGF919" i="9"/>
  <c r="AGG919" i="9"/>
  <c r="AGH919" i="9"/>
  <c r="AGI919" i="9"/>
  <c r="AGJ919" i="9"/>
  <c r="AGK919" i="9"/>
  <c r="AGL919" i="9"/>
  <c r="AGM919" i="9"/>
  <c r="AGN919" i="9"/>
  <c r="AGO919" i="9"/>
  <c r="AGP919" i="9"/>
  <c r="AGQ919" i="9"/>
  <c r="AGR919" i="9"/>
  <c r="AGS919" i="9"/>
  <c r="AGT919" i="9"/>
  <c r="AGU919" i="9"/>
  <c r="AGV919" i="9"/>
  <c r="AGW919" i="9"/>
  <c r="AGX919" i="9"/>
  <c r="AGY919" i="9"/>
  <c r="AGZ919" i="9"/>
  <c r="AHA919" i="9"/>
  <c r="AHB919" i="9"/>
  <c r="AHC919" i="9"/>
  <c r="AHD919" i="9"/>
  <c r="AHE919" i="9"/>
  <c r="AHF919" i="9"/>
  <c r="AHG919" i="9"/>
  <c r="AHH919" i="9"/>
  <c r="AHI919" i="9"/>
  <c r="AHJ919" i="9"/>
  <c r="AHK919" i="9"/>
  <c r="AHL919" i="9"/>
  <c r="AHM919" i="9"/>
  <c r="AHN919" i="9"/>
  <c r="AHO919" i="9"/>
  <c r="AHP919" i="9"/>
  <c r="AHQ919" i="9"/>
  <c r="AHR919" i="9"/>
  <c r="AHS919" i="9"/>
  <c r="AHT919" i="9"/>
  <c r="AHU919" i="9"/>
  <c r="AHV919" i="9"/>
  <c r="AHW919" i="9"/>
  <c r="AHX919" i="9"/>
  <c r="AHY919" i="9"/>
  <c r="AHZ919" i="9"/>
  <c r="AIA919" i="9"/>
  <c r="AIB919" i="9"/>
  <c r="AIC919" i="9"/>
  <c r="AID919" i="9"/>
  <c r="AIE919" i="9"/>
  <c r="AIF919" i="9"/>
  <c r="AIG919" i="9"/>
  <c r="AIH919" i="9"/>
  <c r="AII919" i="9"/>
  <c r="AIJ919" i="9"/>
  <c r="AIK919" i="9"/>
  <c r="AIL919" i="9"/>
  <c r="AIM919" i="9"/>
  <c r="AIN919" i="9"/>
  <c r="AIO919" i="9"/>
  <c r="AIP919" i="9"/>
  <c r="AIQ919" i="9"/>
  <c r="AIR919" i="9"/>
  <c r="AIS919" i="9"/>
  <c r="AIT919" i="9"/>
  <c r="AIU919" i="9"/>
  <c r="AIV919" i="9"/>
  <c r="AIW919" i="9"/>
  <c r="AIX919" i="9"/>
  <c r="AIY919" i="9"/>
  <c r="AIZ919" i="9"/>
  <c r="AJA919" i="9"/>
  <c r="AJB919" i="9"/>
  <c r="AJC919" i="9"/>
  <c r="AJD919" i="9"/>
  <c r="AJE919" i="9"/>
  <c r="AJF919" i="9"/>
  <c r="AJG919" i="9"/>
  <c r="AJH919" i="9"/>
  <c r="AJI919" i="9"/>
  <c r="AJJ919" i="9"/>
  <c r="AJK919" i="9"/>
  <c r="AJL919" i="9"/>
  <c r="AJM919" i="9"/>
  <c r="AJN919" i="9"/>
  <c r="AJO919" i="9"/>
  <c r="AJP919" i="9"/>
  <c r="AJQ919" i="9"/>
  <c r="AJR919" i="9"/>
  <c r="AJS919" i="9"/>
  <c r="AJT919" i="9"/>
  <c r="AJU919" i="9"/>
  <c r="AJV919" i="9"/>
  <c r="AJW919" i="9"/>
  <c r="AJX919" i="9"/>
  <c r="AJY919" i="9"/>
  <c r="AJZ919" i="9"/>
  <c r="AKA919" i="9"/>
  <c r="AKB919" i="9"/>
  <c r="AKC919" i="9"/>
  <c r="AKD919" i="9"/>
  <c r="AKE919" i="9"/>
  <c r="AKF919" i="9"/>
  <c r="AKG919" i="9"/>
  <c r="AKH919" i="9"/>
  <c r="AKI919" i="9"/>
  <c r="AKJ919" i="9"/>
  <c r="AKK919" i="9"/>
  <c r="AKL919" i="9"/>
  <c r="AKM919" i="9"/>
  <c r="AKN919" i="9"/>
  <c r="AKO919" i="9"/>
  <c r="AKP919" i="9"/>
  <c r="AKQ919" i="9"/>
  <c r="AKR919" i="9"/>
  <c r="AKS919" i="9"/>
  <c r="AKT919" i="9"/>
  <c r="AKU919" i="9"/>
  <c r="AKV919" i="9"/>
  <c r="AKW919" i="9"/>
  <c r="AKX919" i="9"/>
  <c r="AKY919" i="9"/>
  <c r="AKZ919" i="9"/>
  <c r="ALA919" i="9"/>
  <c r="ALB919" i="9"/>
  <c r="ALC919" i="9"/>
  <c r="ALD919" i="9"/>
  <c r="ALE919" i="9"/>
  <c r="ALF919" i="9"/>
  <c r="ALG919" i="9"/>
  <c r="ALH919" i="9"/>
  <c r="ALI919" i="9"/>
  <c r="ALJ919" i="9"/>
  <c r="ALK919" i="9"/>
  <c r="ALL919" i="9"/>
  <c r="ALM919" i="9"/>
  <c r="ALN919" i="9"/>
  <c r="ALO919" i="9"/>
  <c r="ALP919" i="9"/>
  <c r="ALQ919" i="9"/>
  <c r="ALR919" i="9"/>
  <c r="ALS919" i="9"/>
  <c r="ALT919" i="9"/>
  <c r="ALU919" i="9"/>
  <c r="ALV919" i="9"/>
  <c r="ALW919" i="9"/>
  <c r="ALX919" i="9"/>
  <c r="ALY919" i="9"/>
  <c r="ALZ919" i="9"/>
  <c r="AMA919" i="9"/>
  <c r="AMB919" i="9"/>
  <c r="AMC919" i="9"/>
  <c r="AMD919" i="9"/>
  <c r="AME919" i="9"/>
  <c r="AMF919" i="9"/>
  <c r="AMG919" i="9"/>
  <c r="AMH919" i="9"/>
  <c r="AMI919" i="9"/>
  <c r="AMJ919" i="9"/>
  <c r="AMK919" i="9"/>
  <c r="AML919" i="9"/>
  <c r="AMM919" i="9"/>
  <c r="AMN919" i="9"/>
  <c r="AMO919" i="9"/>
  <c r="AMP919" i="9"/>
  <c r="AMQ919" i="9"/>
  <c r="AMR919" i="9"/>
  <c r="AMS919" i="9"/>
  <c r="AMT919" i="9"/>
  <c r="AMU919" i="9"/>
  <c r="AMV919" i="9"/>
  <c r="AMW919" i="9"/>
  <c r="AMX919" i="9"/>
  <c r="AMY919" i="9"/>
  <c r="AMZ919" i="9"/>
  <c r="ANA919" i="9"/>
  <c r="ANB919" i="9"/>
  <c r="ANC919" i="9"/>
  <c r="AND919" i="9"/>
  <c r="ANE919" i="9"/>
  <c r="ANF919" i="9"/>
  <c r="ANG919" i="9"/>
  <c r="ANH919" i="9"/>
  <c r="ANI919" i="9"/>
  <c r="ANJ919" i="9"/>
  <c r="ANK919" i="9"/>
  <c r="ANL919" i="9"/>
  <c r="ANM919" i="9"/>
  <c r="ANN919" i="9"/>
  <c r="ANO919" i="9"/>
  <c r="ANP919" i="9"/>
  <c r="ANQ919" i="9"/>
  <c r="ANR919" i="9"/>
  <c r="ANS919" i="9"/>
  <c r="ANT919" i="9"/>
  <c r="ANU919" i="9"/>
  <c r="ANV919" i="9"/>
  <c r="ANW919" i="9"/>
  <c r="ANX919" i="9"/>
  <c r="ANY919" i="9"/>
  <c r="ANZ919" i="9"/>
  <c r="AOA919" i="9"/>
  <c r="AOB919" i="9"/>
  <c r="AOC919" i="9"/>
  <c r="AOD919" i="9"/>
  <c r="AOE919" i="9"/>
  <c r="AOF919" i="9"/>
  <c r="AOG919" i="9"/>
  <c r="AOH919" i="9"/>
  <c r="AOI919" i="9"/>
  <c r="AOJ919" i="9"/>
  <c r="AOK919" i="9"/>
  <c r="AOL919" i="9"/>
  <c r="AOM919" i="9"/>
  <c r="AON919" i="9"/>
  <c r="AOO919" i="9"/>
  <c r="AOP919" i="9"/>
  <c r="AOQ919" i="9"/>
  <c r="AOR919" i="9"/>
  <c r="AOS919" i="9"/>
  <c r="AOT919" i="9"/>
  <c r="AOU919" i="9"/>
  <c r="AOV919" i="9"/>
  <c r="AOW919" i="9"/>
  <c r="AOX919" i="9"/>
  <c r="AOY919" i="9"/>
  <c r="AOZ919" i="9"/>
  <c r="APA919" i="9"/>
  <c r="APB919" i="9"/>
  <c r="APC919" i="9"/>
  <c r="APD919" i="9"/>
  <c r="APE919" i="9"/>
  <c r="APF919" i="9"/>
  <c r="APG919" i="9"/>
  <c r="APH919" i="9"/>
  <c r="API919" i="9"/>
  <c r="APJ919" i="9"/>
  <c r="APK919" i="9"/>
  <c r="APL919" i="9"/>
  <c r="APM919" i="9"/>
  <c r="APN919" i="9"/>
  <c r="APO919" i="9"/>
  <c r="APP919" i="9"/>
  <c r="APQ919" i="9"/>
  <c r="APR919" i="9"/>
  <c r="APS919" i="9"/>
  <c r="APT919" i="9"/>
  <c r="APU919" i="9"/>
  <c r="APV919" i="9"/>
  <c r="APW919" i="9"/>
  <c r="APX919" i="9"/>
  <c r="APY919" i="9"/>
  <c r="APZ919" i="9"/>
  <c r="AQA919" i="9"/>
  <c r="AQB919" i="9"/>
  <c r="AQC919" i="9"/>
  <c r="AQD919" i="9"/>
  <c r="AQE919" i="9"/>
  <c r="AQF919" i="9"/>
  <c r="AQG919" i="9"/>
  <c r="AQH919" i="9"/>
  <c r="AQI919" i="9"/>
  <c r="AQJ919" i="9"/>
  <c r="AQK919" i="9"/>
  <c r="AQL919" i="9"/>
  <c r="AQM919" i="9"/>
  <c r="AQN919" i="9"/>
  <c r="AQO919" i="9"/>
  <c r="AQP919" i="9"/>
  <c r="AQQ919" i="9"/>
  <c r="AQR919" i="9"/>
  <c r="AQS919" i="9"/>
  <c r="AQT919" i="9"/>
  <c r="AQU919" i="9"/>
  <c r="AQV919" i="9"/>
  <c r="AQW919" i="9"/>
  <c r="AQX919" i="9"/>
  <c r="AQY919" i="9"/>
  <c r="AQZ919" i="9"/>
  <c r="ARA919" i="9"/>
  <c r="ARB919" i="9"/>
  <c r="ARC919" i="9"/>
  <c r="ARD919" i="9"/>
  <c r="ARE919" i="9"/>
  <c r="ARF919" i="9"/>
  <c r="ARG919" i="9"/>
  <c r="ARH919" i="9"/>
  <c r="ARI919" i="9"/>
  <c r="ARJ919" i="9"/>
  <c r="ARK919" i="9"/>
  <c r="ARL919" i="9"/>
  <c r="ARM919" i="9"/>
  <c r="ARN919" i="9"/>
  <c r="ARO919" i="9"/>
  <c r="ARP919" i="9"/>
  <c r="ARQ919" i="9"/>
  <c r="ARR919" i="9"/>
  <c r="ARS919" i="9"/>
  <c r="ART919" i="9"/>
  <c r="ARU919" i="9"/>
  <c r="ARV919" i="9"/>
  <c r="ARW919" i="9"/>
  <c r="ARX919" i="9"/>
  <c r="ARY919" i="9"/>
  <c r="ARZ919" i="9"/>
  <c r="ASA919" i="9"/>
  <c r="ASB919" i="9"/>
  <c r="ASC919" i="9"/>
  <c r="ASD919" i="9"/>
  <c r="ASE919" i="9"/>
  <c r="ASF919" i="9"/>
  <c r="ASG919" i="9"/>
  <c r="ASH919" i="9"/>
  <c r="ASI919" i="9"/>
  <c r="ASJ919" i="9"/>
  <c r="ASK919" i="9"/>
  <c r="ASL919" i="9"/>
  <c r="ASM919" i="9"/>
  <c r="ASN919" i="9"/>
  <c r="ASO919" i="9"/>
  <c r="ASP919" i="9"/>
  <c r="ASQ919" i="9"/>
  <c r="ASR919" i="9"/>
  <c r="ASS919" i="9"/>
  <c r="AST919" i="9"/>
  <c r="ASU919" i="9"/>
  <c r="ASV919" i="9"/>
  <c r="ASW919" i="9"/>
  <c r="ASX919" i="9"/>
  <c r="ASY919" i="9"/>
  <c r="ASZ919" i="9"/>
  <c r="ATA919" i="9"/>
  <c r="ATB919" i="9"/>
  <c r="ATC919" i="9"/>
  <c r="ATD919" i="9"/>
  <c r="ATE919" i="9"/>
  <c r="ATF919" i="9"/>
  <c r="ATG919" i="9"/>
  <c r="ATH919" i="9"/>
  <c r="ATI919" i="9"/>
  <c r="ATJ919" i="9"/>
  <c r="ATK919" i="9"/>
  <c r="ATL919" i="9"/>
  <c r="ATM919" i="9"/>
  <c r="ATN919" i="9"/>
  <c r="ATO919" i="9"/>
  <c r="ATP919" i="9"/>
  <c r="ATQ919" i="9"/>
  <c r="ATR919" i="9"/>
  <c r="ATS919" i="9"/>
  <c r="ATT919" i="9"/>
  <c r="ATU919" i="9"/>
  <c r="ATV919" i="9"/>
  <c r="ATW919" i="9"/>
  <c r="ATX919" i="9"/>
  <c r="ATY919" i="9"/>
  <c r="ATZ919" i="9"/>
  <c r="AUA919" i="9"/>
  <c r="AUB919" i="9"/>
  <c r="AUC919" i="9"/>
  <c r="AUD919" i="9"/>
  <c r="AUE919" i="9"/>
  <c r="AUF919" i="9"/>
  <c r="AUG919" i="9"/>
  <c r="AUH919" i="9"/>
  <c r="AUI919" i="9"/>
  <c r="AUJ919" i="9"/>
  <c r="AUK919" i="9"/>
  <c r="AUL919" i="9"/>
  <c r="AUM919" i="9"/>
  <c r="AUN919" i="9"/>
  <c r="AUO919" i="9"/>
  <c r="AUP919" i="9"/>
  <c r="AUQ919" i="9"/>
  <c r="AUR919" i="9"/>
  <c r="AUS919" i="9"/>
  <c r="AUT919" i="9"/>
  <c r="AUU919" i="9"/>
  <c r="AUV919" i="9"/>
  <c r="AUW919" i="9"/>
  <c r="AUX919" i="9"/>
  <c r="AUY919" i="9"/>
  <c r="AUZ919" i="9"/>
  <c r="AVA919" i="9"/>
  <c r="AVB919" i="9"/>
  <c r="AVC919" i="9"/>
  <c r="AVD919" i="9"/>
  <c r="AVE919" i="9"/>
  <c r="AVF919" i="9"/>
  <c r="AVG919" i="9"/>
  <c r="AVH919" i="9"/>
  <c r="AVI919" i="9"/>
  <c r="AVJ919" i="9"/>
  <c r="AVK919" i="9"/>
  <c r="AVL919" i="9"/>
  <c r="AVM919" i="9"/>
  <c r="AVN919" i="9"/>
  <c r="AVO919" i="9"/>
  <c r="AVP919" i="9"/>
  <c r="AVQ919" i="9"/>
  <c r="AVR919" i="9"/>
  <c r="AVS919" i="9"/>
  <c r="AVT919" i="9"/>
  <c r="AVU919" i="9"/>
  <c r="AVV919" i="9"/>
  <c r="AVW919" i="9"/>
  <c r="AVX919" i="9"/>
  <c r="AVY919" i="9"/>
  <c r="AVZ919" i="9"/>
  <c r="AWA919" i="9"/>
  <c r="AWB919" i="9"/>
  <c r="AWC919" i="9"/>
  <c r="AWD919" i="9"/>
  <c r="AWE919" i="9"/>
  <c r="AWF919" i="9"/>
  <c r="AWG919" i="9"/>
  <c r="AWH919" i="9"/>
  <c r="AWI919" i="9"/>
  <c r="AWJ919" i="9"/>
  <c r="AWK919" i="9"/>
  <c r="AWL919" i="9"/>
  <c r="AWM919" i="9"/>
  <c r="AWN919" i="9"/>
  <c r="AWO919" i="9"/>
  <c r="AWP919" i="9"/>
  <c r="AWQ919" i="9"/>
  <c r="AWR919" i="9"/>
  <c r="AWS919" i="9"/>
  <c r="AWT919" i="9"/>
  <c r="AWU919" i="9"/>
  <c r="AWV919" i="9"/>
  <c r="AWW919" i="9"/>
  <c r="AWX919" i="9"/>
  <c r="AWY919" i="9"/>
  <c r="AWZ919" i="9"/>
  <c r="AXA919" i="9"/>
  <c r="AXB919" i="9"/>
  <c r="AXC919" i="9"/>
  <c r="AXD919" i="9"/>
  <c r="AXE919" i="9"/>
  <c r="AXF919" i="9"/>
  <c r="AXG919" i="9"/>
  <c r="AXH919" i="9"/>
  <c r="AXI919" i="9"/>
  <c r="AXJ919" i="9"/>
  <c r="AXK919" i="9"/>
  <c r="AXL919" i="9"/>
  <c r="AXM919" i="9"/>
  <c r="AXN919" i="9"/>
  <c r="AXO919" i="9"/>
  <c r="AXP919" i="9"/>
  <c r="AXQ919" i="9"/>
  <c r="AXR919" i="9"/>
  <c r="AXS919" i="9"/>
  <c r="AXT919" i="9"/>
  <c r="AXU919" i="9"/>
  <c r="AXV919" i="9"/>
  <c r="AXW919" i="9"/>
  <c r="AXX919" i="9"/>
  <c r="AXY919" i="9"/>
  <c r="AXZ919" i="9"/>
  <c r="AYA919" i="9"/>
  <c r="AYB919" i="9"/>
  <c r="AYC919" i="9"/>
  <c r="AYD919" i="9"/>
  <c r="AYE919" i="9"/>
  <c r="AYF919" i="9"/>
  <c r="AYG919" i="9"/>
  <c r="AYH919" i="9"/>
  <c r="AYI919" i="9"/>
  <c r="AYJ919" i="9"/>
  <c r="AYK919" i="9"/>
  <c r="AYL919" i="9"/>
  <c r="AYM919" i="9"/>
  <c r="AYN919" i="9"/>
  <c r="AYO919" i="9"/>
  <c r="AYP919" i="9"/>
  <c r="AYQ919" i="9"/>
  <c r="AYR919" i="9"/>
  <c r="AYS919" i="9"/>
  <c r="AYT919" i="9"/>
  <c r="AYU919" i="9"/>
  <c r="AYV919" i="9"/>
  <c r="AYW919" i="9"/>
  <c r="AYX919" i="9"/>
  <c r="AYY919" i="9"/>
  <c r="AYZ919" i="9"/>
  <c r="AZA919" i="9"/>
  <c r="AZB919" i="9"/>
  <c r="AZC919" i="9"/>
  <c r="AZD919" i="9"/>
  <c r="AZE919" i="9"/>
  <c r="AZF919" i="9"/>
  <c r="AZG919" i="9"/>
  <c r="AZH919" i="9"/>
  <c r="AZI919" i="9"/>
  <c r="AZJ919" i="9"/>
  <c r="AZK919" i="9"/>
  <c r="AZL919" i="9"/>
  <c r="AZM919" i="9"/>
  <c r="AZN919" i="9"/>
  <c r="AZO919" i="9"/>
  <c r="AZP919" i="9"/>
  <c r="AZQ919" i="9"/>
  <c r="AZR919" i="9"/>
  <c r="AZS919" i="9"/>
  <c r="AZT919" i="9"/>
  <c r="AZU919" i="9"/>
  <c r="AZV919" i="9"/>
  <c r="AZW919" i="9"/>
  <c r="AZX919" i="9"/>
  <c r="AZY919" i="9"/>
  <c r="AZZ919" i="9"/>
  <c r="BAA919" i="9"/>
  <c r="BAB919" i="9"/>
  <c r="BAC919" i="9"/>
  <c r="BAD919" i="9"/>
  <c r="BAE919" i="9"/>
  <c r="BAF919" i="9"/>
  <c r="BAG919" i="9"/>
  <c r="BAH919" i="9"/>
  <c r="BAI919" i="9"/>
  <c r="BAJ919" i="9"/>
  <c r="BAK919" i="9"/>
  <c r="BAL919" i="9"/>
  <c r="BAM919" i="9"/>
  <c r="BAN919" i="9"/>
  <c r="BAO919" i="9"/>
  <c r="BAP919" i="9"/>
  <c r="BAQ919" i="9"/>
  <c r="BAR919" i="9"/>
  <c r="BAS919" i="9"/>
  <c r="BAT919" i="9"/>
  <c r="BAU919" i="9"/>
  <c r="BAV919" i="9"/>
  <c r="BAW919" i="9"/>
  <c r="BAX919" i="9"/>
  <c r="BAY919" i="9"/>
  <c r="BAZ919" i="9"/>
  <c r="BBA919" i="9"/>
  <c r="BBB919" i="9"/>
  <c r="BBC919" i="9"/>
  <c r="BBD919" i="9"/>
  <c r="BBE919" i="9"/>
  <c r="BBF919" i="9"/>
  <c r="BBG919" i="9"/>
  <c r="BBH919" i="9"/>
  <c r="BBI919" i="9"/>
  <c r="BBJ919" i="9"/>
  <c r="BBK919" i="9"/>
  <c r="BBL919" i="9"/>
  <c r="BBM919" i="9"/>
  <c r="BBN919" i="9"/>
  <c r="BBO919" i="9"/>
  <c r="BBP919" i="9"/>
  <c r="BBQ919" i="9"/>
  <c r="BBR919" i="9"/>
  <c r="BBS919" i="9"/>
  <c r="BBT919" i="9"/>
  <c r="BBU919" i="9"/>
  <c r="BBV919" i="9"/>
  <c r="BBW919" i="9"/>
  <c r="BBX919" i="9"/>
  <c r="BBY919" i="9"/>
  <c r="BBZ919" i="9"/>
  <c r="BCA919" i="9"/>
  <c r="BCB919" i="9"/>
  <c r="BCC919" i="9"/>
  <c r="BCD919" i="9"/>
  <c r="BCE919" i="9"/>
  <c r="BCF919" i="9"/>
  <c r="BCG919" i="9"/>
  <c r="BCH919" i="9"/>
  <c r="BCI919" i="9"/>
  <c r="BCJ919" i="9"/>
  <c r="BCK919" i="9"/>
  <c r="BCL919" i="9"/>
  <c r="BCM919" i="9"/>
  <c r="BCN919" i="9"/>
  <c r="BCO919" i="9"/>
  <c r="BCP919" i="9"/>
  <c r="BCQ919" i="9"/>
  <c r="BCR919" i="9"/>
  <c r="BCS919" i="9"/>
  <c r="BCT919" i="9"/>
  <c r="BCU919" i="9"/>
  <c r="BCV919" i="9"/>
  <c r="BCW919" i="9"/>
  <c r="BCX919" i="9"/>
  <c r="BCY919" i="9"/>
  <c r="BCZ919" i="9"/>
  <c r="BDA919" i="9"/>
  <c r="BDB919" i="9"/>
  <c r="BDC919" i="9"/>
  <c r="BDD919" i="9"/>
  <c r="BDE919" i="9"/>
  <c r="BDF919" i="9"/>
  <c r="BDG919" i="9"/>
  <c r="BDH919" i="9"/>
  <c r="BDI919" i="9"/>
  <c r="BDJ919" i="9"/>
  <c r="BDK919" i="9"/>
  <c r="BDL919" i="9"/>
  <c r="BDM919" i="9"/>
  <c r="BDN919" i="9"/>
  <c r="BDO919" i="9"/>
  <c r="BDP919" i="9"/>
  <c r="BDQ919" i="9"/>
  <c r="BDR919" i="9"/>
  <c r="BDS919" i="9"/>
  <c r="BDT919" i="9"/>
  <c r="BDU919" i="9"/>
  <c r="BDV919" i="9"/>
  <c r="BDW919" i="9"/>
  <c r="BDX919" i="9"/>
  <c r="BDY919" i="9"/>
  <c r="BDZ919" i="9"/>
  <c r="BEA919" i="9"/>
  <c r="BEB919" i="9"/>
  <c r="BEC919" i="9"/>
  <c r="BED919" i="9"/>
  <c r="BEE919" i="9"/>
  <c r="BEF919" i="9"/>
  <c r="BEG919" i="9"/>
  <c r="BEH919" i="9"/>
  <c r="BEI919" i="9"/>
  <c r="BEJ919" i="9"/>
  <c r="BEK919" i="9"/>
  <c r="BEL919" i="9"/>
  <c r="BEM919" i="9"/>
  <c r="BEN919" i="9"/>
  <c r="BEO919" i="9"/>
  <c r="BEP919" i="9"/>
  <c r="BEQ919" i="9"/>
  <c r="BER919" i="9"/>
  <c r="BES919" i="9"/>
  <c r="BET919" i="9"/>
  <c r="BEU919" i="9"/>
  <c r="BEV919" i="9"/>
  <c r="BEW919" i="9"/>
  <c r="BEX919" i="9"/>
  <c r="BEY919" i="9"/>
  <c r="BEZ919" i="9"/>
  <c r="BFA919" i="9"/>
  <c r="BFB919" i="9"/>
  <c r="BFC919" i="9"/>
  <c r="BFD919" i="9"/>
  <c r="BFE919" i="9"/>
  <c r="BFF919" i="9"/>
  <c r="BFG919" i="9"/>
  <c r="BFH919" i="9"/>
  <c r="BFI919" i="9"/>
  <c r="BFJ919" i="9"/>
  <c r="BFK919" i="9"/>
  <c r="BFL919" i="9"/>
  <c r="BFM919" i="9"/>
  <c r="BFN919" i="9"/>
  <c r="BFO919" i="9"/>
  <c r="BFP919" i="9"/>
  <c r="BFQ919" i="9"/>
  <c r="BFR919" i="9"/>
  <c r="BFS919" i="9"/>
  <c r="BFT919" i="9"/>
  <c r="BFU919" i="9"/>
  <c r="BFV919" i="9"/>
  <c r="BFW919" i="9"/>
  <c r="BFX919" i="9"/>
  <c r="BFY919" i="9"/>
  <c r="BFZ919" i="9"/>
  <c r="BGA919" i="9"/>
  <c r="BGB919" i="9"/>
  <c r="BGC919" i="9"/>
  <c r="BGD919" i="9"/>
  <c r="BGE919" i="9"/>
  <c r="BGF919" i="9"/>
  <c r="BGG919" i="9"/>
  <c r="BGH919" i="9"/>
  <c r="BGI919" i="9"/>
  <c r="BGJ919" i="9"/>
  <c r="BGK919" i="9"/>
  <c r="BGL919" i="9"/>
  <c r="BGM919" i="9"/>
  <c r="BGN919" i="9"/>
  <c r="BGO919" i="9"/>
  <c r="BGP919" i="9"/>
  <c r="BGQ919" i="9"/>
  <c r="BGR919" i="9"/>
  <c r="BGS919" i="9"/>
  <c r="BGT919" i="9"/>
  <c r="BGU919" i="9"/>
  <c r="BGV919" i="9"/>
  <c r="BGW919" i="9"/>
  <c r="BGX919" i="9"/>
  <c r="BGY919" i="9"/>
  <c r="BGZ919" i="9"/>
  <c r="BHA919" i="9"/>
  <c r="BHB919" i="9"/>
  <c r="BHC919" i="9"/>
  <c r="BHD919" i="9"/>
  <c r="BHE919" i="9"/>
  <c r="BHF919" i="9"/>
  <c r="BHG919" i="9"/>
  <c r="BHH919" i="9"/>
  <c r="BHI919" i="9"/>
  <c r="BHJ919" i="9"/>
  <c r="BHK919" i="9"/>
  <c r="BHL919" i="9"/>
  <c r="BHM919" i="9"/>
  <c r="BHN919" i="9"/>
  <c r="BHO919" i="9"/>
  <c r="BHP919" i="9"/>
  <c r="BHQ919" i="9"/>
  <c r="BHR919" i="9"/>
  <c r="BHS919" i="9"/>
  <c r="BHT919" i="9"/>
  <c r="BHU919" i="9"/>
  <c r="BHV919" i="9"/>
  <c r="BHW919" i="9"/>
  <c r="BHX919" i="9"/>
  <c r="BHY919" i="9"/>
  <c r="BHZ919" i="9"/>
  <c r="BIA919" i="9"/>
  <c r="BIB919" i="9"/>
  <c r="BIC919" i="9"/>
  <c r="BID919" i="9"/>
  <c r="BIE919" i="9"/>
  <c r="BIF919" i="9"/>
  <c r="BIG919" i="9"/>
  <c r="BIH919" i="9"/>
  <c r="BII919" i="9"/>
  <c r="BIJ919" i="9"/>
  <c r="BIK919" i="9"/>
  <c r="BIL919" i="9"/>
  <c r="BIM919" i="9"/>
  <c r="BIN919" i="9"/>
  <c r="BIO919" i="9"/>
  <c r="BIP919" i="9"/>
  <c r="BIQ919" i="9"/>
  <c r="BIR919" i="9"/>
  <c r="BIS919" i="9"/>
  <c r="BIT919" i="9"/>
  <c r="BIU919" i="9"/>
  <c r="BIV919" i="9"/>
  <c r="AFQ920" i="9"/>
  <c r="AFR920" i="9"/>
  <c r="AFS920" i="9"/>
  <c r="AFT920" i="9"/>
  <c r="AFU920" i="9"/>
  <c r="AFV920" i="9"/>
  <c r="AFW920" i="9"/>
  <c r="AFX920" i="9"/>
  <c r="AFY920" i="9"/>
  <c r="AFZ920" i="9"/>
  <c r="AGA920" i="9"/>
  <c r="AGB920" i="9"/>
  <c r="AGC920" i="9"/>
  <c r="AGD920" i="9"/>
  <c r="AGE920" i="9"/>
  <c r="AGF920" i="9"/>
  <c r="AGG920" i="9"/>
  <c r="AGH920" i="9"/>
  <c r="AGI920" i="9"/>
  <c r="AGJ920" i="9"/>
  <c r="AGK920" i="9"/>
  <c r="AGL920" i="9"/>
  <c r="AGM920" i="9"/>
  <c r="AGN920" i="9"/>
  <c r="AGO920" i="9"/>
  <c r="AGP920" i="9"/>
  <c r="AGQ920" i="9"/>
  <c r="AGR920" i="9"/>
  <c r="AGS920" i="9"/>
  <c r="AGT920" i="9"/>
  <c r="AGU920" i="9"/>
  <c r="AGV920" i="9"/>
  <c r="AGW920" i="9"/>
  <c r="AGX920" i="9"/>
  <c r="AGY920" i="9"/>
  <c r="AGZ920" i="9"/>
  <c r="AHA920" i="9"/>
  <c r="AHB920" i="9"/>
  <c r="AHC920" i="9"/>
  <c r="AHD920" i="9"/>
  <c r="AHE920" i="9"/>
  <c r="AHF920" i="9"/>
  <c r="AHG920" i="9"/>
  <c r="AHH920" i="9"/>
  <c r="AHI920" i="9"/>
  <c r="AHJ920" i="9"/>
  <c r="AHK920" i="9"/>
  <c r="AHL920" i="9"/>
  <c r="AHM920" i="9"/>
  <c r="AHN920" i="9"/>
  <c r="AHO920" i="9"/>
  <c r="AHP920" i="9"/>
  <c r="AHQ920" i="9"/>
  <c r="AHR920" i="9"/>
  <c r="AHS920" i="9"/>
  <c r="AHT920" i="9"/>
  <c r="AHU920" i="9"/>
  <c r="AHV920" i="9"/>
  <c r="AHW920" i="9"/>
  <c r="AHX920" i="9"/>
  <c r="AHY920" i="9"/>
  <c r="AHZ920" i="9"/>
  <c r="AIA920" i="9"/>
  <c r="AIB920" i="9"/>
  <c r="AIC920" i="9"/>
  <c r="AID920" i="9"/>
  <c r="AIE920" i="9"/>
  <c r="AIF920" i="9"/>
  <c r="AIG920" i="9"/>
  <c r="AIH920" i="9"/>
  <c r="AII920" i="9"/>
  <c r="AIJ920" i="9"/>
  <c r="AIK920" i="9"/>
  <c r="AIL920" i="9"/>
  <c r="AIM920" i="9"/>
  <c r="AIN920" i="9"/>
  <c r="AIO920" i="9"/>
  <c r="AIP920" i="9"/>
  <c r="AIQ920" i="9"/>
  <c r="AIR920" i="9"/>
  <c r="AIS920" i="9"/>
  <c r="AIT920" i="9"/>
  <c r="AIU920" i="9"/>
  <c r="AIV920" i="9"/>
  <c r="AIW920" i="9"/>
  <c r="AIX920" i="9"/>
  <c r="AIY920" i="9"/>
  <c r="AIZ920" i="9"/>
  <c r="AJA920" i="9"/>
  <c r="AJB920" i="9"/>
  <c r="AJC920" i="9"/>
  <c r="AJD920" i="9"/>
  <c r="AJE920" i="9"/>
  <c r="AJF920" i="9"/>
  <c r="AJG920" i="9"/>
  <c r="AJH920" i="9"/>
  <c r="AJI920" i="9"/>
  <c r="AJJ920" i="9"/>
  <c r="AJK920" i="9"/>
  <c r="AJL920" i="9"/>
  <c r="AJM920" i="9"/>
  <c r="AJN920" i="9"/>
  <c r="AJO920" i="9"/>
  <c r="AJP920" i="9"/>
  <c r="AJQ920" i="9"/>
  <c r="AJR920" i="9"/>
  <c r="AJS920" i="9"/>
  <c r="AJT920" i="9"/>
  <c r="AJU920" i="9"/>
  <c r="AJV920" i="9"/>
  <c r="AJW920" i="9"/>
  <c r="AJX920" i="9"/>
  <c r="AJY920" i="9"/>
  <c r="AJZ920" i="9"/>
  <c r="AKA920" i="9"/>
  <c r="AKB920" i="9"/>
  <c r="AKC920" i="9"/>
  <c r="AKD920" i="9"/>
  <c r="AKE920" i="9"/>
  <c r="AKF920" i="9"/>
  <c r="AKG920" i="9"/>
  <c r="AKH920" i="9"/>
  <c r="AKI920" i="9"/>
  <c r="AKJ920" i="9"/>
  <c r="AKK920" i="9"/>
  <c r="AKL920" i="9"/>
  <c r="AKM920" i="9"/>
  <c r="AKN920" i="9"/>
  <c r="AKO920" i="9"/>
  <c r="AKP920" i="9"/>
  <c r="AKQ920" i="9"/>
  <c r="AKR920" i="9"/>
  <c r="AKS920" i="9"/>
  <c r="AKT920" i="9"/>
  <c r="AKU920" i="9"/>
  <c r="AKV920" i="9"/>
  <c r="AKW920" i="9"/>
  <c r="AKX920" i="9"/>
  <c r="AKY920" i="9"/>
  <c r="AKZ920" i="9"/>
  <c r="ALA920" i="9"/>
  <c r="ALB920" i="9"/>
  <c r="ALC920" i="9"/>
  <c r="ALD920" i="9"/>
  <c r="ALE920" i="9"/>
  <c r="ALF920" i="9"/>
  <c r="ALG920" i="9"/>
  <c r="ALH920" i="9"/>
  <c r="ALI920" i="9"/>
  <c r="ALJ920" i="9"/>
  <c r="ALK920" i="9"/>
  <c r="ALL920" i="9"/>
  <c r="ALM920" i="9"/>
  <c r="ALN920" i="9"/>
  <c r="ALO920" i="9"/>
  <c r="ALP920" i="9"/>
  <c r="ALQ920" i="9"/>
  <c r="ALR920" i="9"/>
  <c r="ALS920" i="9"/>
  <c r="ALT920" i="9"/>
  <c r="ALU920" i="9"/>
  <c r="ALV920" i="9"/>
  <c r="ALW920" i="9"/>
  <c r="ALX920" i="9"/>
  <c r="ALY920" i="9"/>
  <c r="ALZ920" i="9"/>
  <c r="AMA920" i="9"/>
  <c r="AMB920" i="9"/>
  <c r="AMC920" i="9"/>
  <c r="AMD920" i="9"/>
  <c r="AME920" i="9"/>
  <c r="AMF920" i="9"/>
  <c r="AMG920" i="9"/>
  <c r="AMH920" i="9"/>
  <c r="AMI920" i="9"/>
  <c r="AMJ920" i="9"/>
  <c r="AMK920" i="9"/>
  <c r="AML920" i="9"/>
  <c r="AMM920" i="9"/>
  <c r="AMN920" i="9"/>
  <c r="AMO920" i="9"/>
  <c r="AMP920" i="9"/>
  <c r="AMQ920" i="9"/>
  <c r="AMR920" i="9"/>
  <c r="AMS920" i="9"/>
  <c r="AMT920" i="9"/>
  <c r="AMU920" i="9"/>
  <c r="AMV920" i="9"/>
  <c r="AMW920" i="9"/>
  <c r="AMX920" i="9"/>
  <c r="AMY920" i="9"/>
  <c r="AMZ920" i="9"/>
  <c r="ANA920" i="9"/>
  <c r="ANB920" i="9"/>
  <c r="ANC920" i="9"/>
  <c r="AND920" i="9"/>
  <c r="ANE920" i="9"/>
  <c r="ANF920" i="9"/>
  <c r="ANG920" i="9"/>
  <c r="ANH920" i="9"/>
  <c r="ANI920" i="9"/>
  <c r="ANJ920" i="9"/>
  <c r="ANK920" i="9"/>
  <c r="ANL920" i="9"/>
  <c r="ANM920" i="9"/>
  <c r="ANN920" i="9"/>
  <c r="ANO920" i="9"/>
  <c r="ANP920" i="9"/>
  <c r="ANQ920" i="9"/>
  <c r="ANR920" i="9"/>
  <c r="ANS920" i="9"/>
  <c r="ANT920" i="9"/>
  <c r="ANU920" i="9"/>
  <c r="ANV920" i="9"/>
  <c r="ANW920" i="9"/>
  <c r="ANX920" i="9"/>
  <c r="ANY920" i="9"/>
  <c r="ANZ920" i="9"/>
  <c r="AOA920" i="9"/>
  <c r="AOB920" i="9"/>
  <c r="AOC920" i="9"/>
  <c r="AOD920" i="9"/>
  <c r="AOE920" i="9"/>
  <c r="AOF920" i="9"/>
  <c r="AOG920" i="9"/>
  <c r="AOH920" i="9"/>
  <c r="AOI920" i="9"/>
  <c r="AOJ920" i="9"/>
  <c r="AOK920" i="9"/>
  <c r="AOL920" i="9"/>
  <c r="AOM920" i="9"/>
  <c r="AON920" i="9"/>
  <c r="AOO920" i="9"/>
  <c r="AOP920" i="9"/>
  <c r="AOQ920" i="9"/>
  <c r="AOR920" i="9"/>
  <c r="AOS920" i="9"/>
  <c r="AOT920" i="9"/>
  <c r="AOU920" i="9"/>
  <c r="AOV920" i="9"/>
  <c r="AOW920" i="9"/>
  <c r="AOX920" i="9"/>
  <c r="AOY920" i="9"/>
  <c r="AOZ920" i="9"/>
  <c r="APA920" i="9"/>
  <c r="APB920" i="9"/>
  <c r="APC920" i="9"/>
  <c r="APD920" i="9"/>
  <c r="APE920" i="9"/>
  <c r="APF920" i="9"/>
  <c r="APG920" i="9"/>
  <c r="APH920" i="9"/>
  <c r="API920" i="9"/>
  <c r="APJ920" i="9"/>
  <c r="APK920" i="9"/>
  <c r="APL920" i="9"/>
  <c r="APM920" i="9"/>
  <c r="APN920" i="9"/>
  <c r="APO920" i="9"/>
  <c r="APP920" i="9"/>
  <c r="APQ920" i="9"/>
  <c r="APR920" i="9"/>
  <c r="APS920" i="9"/>
  <c r="APT920" i="9"/>
  <c r="APU920" i="9"/>
  <c r="APV920" i="9"/>
  <c r="APW920" i="9"/>
  <c r="APX920" i="9"/>
  <c r="APY920" i="9"/>
  <c r="APZ920" i="9"/>
  <c r="AQA920" i="9"/>
  <c r="AQB920" i="9"/>
  <c r="AQC920" i="9"/>
  <c r="AQD920" i="9"/>
  <c r="AQE920" i="9"/>
  <c r="AQF920" i="9"/>
  <c r="AQG920" i="9"/>
  <c r="AQH920" i="9"/>
  <c r="AQI920" i="9"/>
  <c r="AQJ920" i="9"/>
  <c r="AQK920" i="9"/>
  <c r="AQL920" i="9"/>
  <c r="AQM920" i="9"/>
  <c r="AQN920" i="9"/>
  <c r="AQO920" i="9"/>
  <c r="AQP920" i="9"/>
  <c r="AQQ920" i="9"/>
  <c r="AQR920" i="9"/>
  <c r="AQS920" i="9"/>
  <c r="AQT920" i="9"/>
  <c r="AQU920" i="9"/>
  <c r="AQV920" i="9"/>
  <c r="AQW920" i="9"/>
  <c r="AQX920" i="9"/>
  <c r="AQY920" i="9"/>
  <c r="AQZ920" i="9"/>
  <c r="ARA920" i="9"/>
  <c r="ARB920" i="9"/>
  <c r="ARC920" i="9"/>
  <c r="ARD920" i="9"/>
  <c r="ARE920" i="9"/>
  <c r="ARF920" i="9"/>
  <c r="ARG920" i="9"/>
  <c r="ARH920" i="9"/>
  <c r="ARI920" i="9"/>
  <c r="ARJ920" i="9"/>
  <c r="ARK920" i="9"/>
  <c r="ARL920" i="9"/>
  <c r="ARM920" i="9"/>
  <c r="ARN920" i="9"/>
  <c r="ARO920" i="9"/>
  <c r="ARP920" i="9"/>
  <c r="ARQ920" i="9"/>
  <c r="ARR920" i="9"/>
  <c r="ARS920" i="9"/>
  <c r="ART920" i="9"/>
  <c r="ARU920" i="9"/>
  <c r="ARV920" i="9"/>
  <c r="ARW920" i="9"/>
  <c r="ARX920" i="9"/>
  <c r="ARY920" i="9"/>
  <c r="ARZ920" i="9"/>
  <c r="ASA920" i="9"/>
  <c r="ASB920" i="9"/>
  <c r="ASC920" i="9"/>
  <c r="ASD920" i="9"/>
  <c r="ASE920" i="9"/>
  <c r="ASF920" i="9"/>
  <c r="ASG920" i="9"/>
  <c r="ASH920" i="9"/>
  <c r="ASI920" i="9"/>
  <c r="ASJ920" i="9"/>
  <c r="ASK920" i="9"/>
  <c r="ASL920" i="9"/>
  <c r="ASM920" i="9"/>
  <c r="ASN920" i="9"/>
  <c r="ASO920" i="9"/>
  <c r="ASP920" i="9"/>
  <c r="ASQ920" i="9"/>
  <c r="ASR920" i="9"/>
  <c r="ASS920" i="9"/>
  <c r="AST920" i="9"/>
  <c r="ASU920" i="9"/>
  <c r="ASV920" i="9"/>
  <c r="ASW920" i="9"/>
  <c r="ASX920" i="9"/>
  <c r="ASY920" i="9"/>
  <c r="ASZ920" i="9"/>
  <c r="ATA920" i="9"/>
  <c r="ATB920" i="9"/>
  <c r="ATC920" i="9"/>
  <c r="ATD920" i="9"/>
  <c r="ATE920" i="9"/>
  <c r="ATF920" i="9"/>
  <c r="ATG920" i="9"/>
  <c r="ATH920" i="9"/>
  <c r="ATI920" i="9"/>
  <c r="ATJ920" i="9"/>
  <c r="ATK920" i="9"/>
  <c r="ATL920" i="9"/>
  <c r="ATM920" i="9"/>
  <c r="ATN920" i="9"/>
  <c r="ATO920" i="9"/>
  <c r="ATP920" i="9"/>
  <c r="ATQ920" i="9"/>
  <c r="ATR920" i="9"/>
  <c r="ATS920" i="9"/>
  <c r="ATT920" i="9"/>
  <c r="ATU920" i="9"/>
  <c r="ATV920" i="9"/>
  <c r="ATW920" i="9"/>
  <c r="ATX920" i="9"/>
  <c r="ATY920" i="9"/>
  <c r="ATZ920" i="9"/>
  <c r="AUA920" i="9"/>
  <c r="AUB920" i="9"/>
  <c r="AUC920" i="9"/>
  <c r="AUD920" i="9"/>
  <c r="AUE920" i="9"/>
  <c r="AUF920" i="9"/>
  <c r="AUG920" i="9"/>
  <c r="AUH920" i="9"/>
  <c r="AUI920" i="9"/>
  <c r="AUJ920" i="9"/>
  <c r="AUK920" i="9"/>
  <c r="AUL920" i="9"/>
  <c r="AUM920" i="9"/>
  <c r="AUN920" i="9"/>
  <c r="AUO920" i="9"/>
  <c r="AUP920" i="9"/>
  <c r="AUQ920" i="9"/>
  <c r="AUR920" i="9"/>
  <c r="AUS920" i="9"/>
  <c r="AUT920" i="9"/>
  <c r="AUU920" i="9"/>
  <c r="AUV920" i="9"/>
  <c r="AUW920" i="9"/>
  <c r="AUX920" i="9"/>
  <c r="AUY920" i="9"/>
  <c r="AUZ920" i="9"/>
  <c r="AVA920" i="9"/>
  <c r="AVB920" i="9"/>
  <c r="AVC920" i="9"/>
  <c r="AVD920" i="9"/>
  <c r="AVE920" i="9"/>
  <c r="AVF920" i="9"/>
  <c r="AVG920" i="9"/>
  <c r="AVH920" i="9"/>
  <c r="AVI920" i="9"/>
  <c r="AVJ920" i="9"/>
  <c r="AVK920" i="9"/>
  <c r="AVL920" i="9"/>
  <c r="AVM920" i="9"/>
  <c r="AVN920" i="9"/>
  <c r="AVO920" i="9"/>
  <c r="AVP920" i="9"/>
  <c r="AVQ920" i="9"/>
  <c r="AVR920" i="9"/>
  <c r="AVS920" i="9"/>
  <c r="AVT920" i="9"/>
  <c r="AVU920" i="9"/>
  <c r="AVV920" i="9"/>
  <c r="AVW920" i="9"/>
  <c r="AVX920" i="9"/>
  <c r="AVY920" i="9"/>
  <c r="AVZ920" i="9"/>
  <c r="AWA920" i="9"/>
  <c r="AWB920" i="9"/>
  <c r="AWC920" i="9"/>
  <c r="AWD920" i="9"/>
  <c r="AWE920" i="9"/>
  <c r="AWF920" i="9"/>
  <c r="AWG920" i="9"/>
  <c r="AWH920" i="9"/>
  <c r="AWI920" i="9"/>
  <c r="AWJ920" i="9"/>
  <c r="AWK920" i="9"/>
  <c r="AWL920" i="9"/>
  <c r="AWM920" i="9"/>
  <c r="AWN920" i="9"/>
  <c r="AWO920" i="9"/>
  <c r="AWP920" i="9"/>
  <c r="AWQ920" i="9"/>
  <c r="AWR920" i="9"/>
  <c r="AWS920" i="9"/>
  <c r="AWT920" i="9"/>
  <c r="AWU920" i="9"/>
  <c r="AWV920" i="9"/>
  <c r="AWW920" i="9"/>
  <c r="AWX920" i="9"/>
  <c r="AWY920" i="9"/>
  <c r="AWZ920" i="9"/>
  <c r="AXA920" i="9"/>
  <c r="AXB920" i="9"/>
  <c r="AXC920" i="9"/>
  <c r="AXD920" i="9"/>
  <c r="AXE920" i="9"/>
  <c r="AXF920" i="9"/>
  <c r="AXG920" i="9"/>
  <c r="AXH920" i="9"/>
  <c r="AXI920" i="9"/>
  <c r="AXJ920" i="9"/>
  <c r="AXK920" i="9"/>
  <c r="AXL920" i="9"/>
  <c r="AXM920" i="9"/>
  <c r="AXN920" i="9"/>
  <c r="AXO920" i="9"/>
  <c r="AXP920" i="9"/>
  <c r="AXQ920" i="9"/>
  <c r="AXR920" i="9"/>
  <c r="AXS920" i="9"/>
  <c r="AXT920" i="9"/>
  <c r="AXU920" i="9"/>
  <c r="AXV920" i="9"/>
  <c r="AXW920" i="9"/>
  <c r="AXX920" i="9"/>
  <c r="AXY920" i="9"/>
  <c r="AXZ920" i="9"/>
  <c r="AYA920" i="9"/>
  <c r="AYB920" i="9"/>
  <c r="AYC920" i="9"/>
  <c r="AYD920" i="9"/>
  <c r="AYE920" i="9"/>
  <c r="AYF920" i="9"/>
  <c r="AYG920" i="9"/>
  <c r="AYH920" i="9"/>
  <c r="AYI920" i="9"/>
  <c r="AYJ920" i="9"/>
  <c r="AYK920" i="9"/>
  <c r="AYL920" i="9"/>
  <c r="AYM920" i="9"/>
  <c r="AYN920" i="9"/>
  <c r="AYO920" i="9"/>
  <c r="AYP920" i="9"/>
  <c r="AYQ920" i="9"/>
  <c r="AYR920" i="9"/>
  <c r="AYS920" i="9"/>
  <c r="AYT920" i="9"/>
  <c r="AYU920" i="9"/>
  <c r="AYV920" i="9"/>
  <c r="AYW920" i="9"/>
  <c r="AYX920" i="9"/>
  <c r="AYY920" i="9"/>
  <c r="AYZ920" i="9"/>
  <c r="AZA920" i="9"/>
  <c r="AZB920" i="9"/>
  <c r="AZC920" i="9"/>
  <c r="AZD920" i="9"/>
  <c r="AZE920" i="9"/>
  <c r="AZF920" i="9"/>
  <c r="AZG920" i="9"/>
  <c r="AZH920" i="9"/>
  <c r="AZI920" i="9"/>
  <c r="AZJ920" i="9"/>
  <c r="AZK920" i="9"/>
  <c r="AZL920" i="9"/>
  <c r="AZM920" i="9"/>
  <c r="AZN920" i="9"/>
  <c r="AZO920" i="9"/>
  <c r="AZP920" i="9"/>
  <c r="AZQ920" i="9"/>
  <c r="AZR920" i="9"/>
  <c r="AZS920" i="9"/>
  <c r="AZT920" i="9"/>
  <c r="AZU920" i="9"/>
  <c r="AZV920" i="9"/>
  <c r="AZW920" i="9"/>
  <c r="AZX920" i="9"/>
  <c r="AZY920" i="9"/>
  <c r="AZZ920" i="9"/>
  <c r="BAA920" i="9"/>
  <c r="BAB920" i="9"/>
  <c r="BAC920" i="9"/>
  <c r="BAD920" i="9"/>
  <c r="BAE920" i="9"/>
  <c r="BAF920" i="9"/>
  <c r="BAG920" i="9"/>
  <c r="BAH920" i="9"/>
  <c r="BAI920" i="9"/>
  <c r="BAJ920" i="9"/>
  <c r="BAK920" i="9"/>
  <c r="BAL920" i="9"/>
  <c r="BAM920" i="9"/>
  <c r="BAN920" i="9"/>
  <c r="BAO920" i="9"/>
  <c r="BAP920" i="9"/>
  <c r="BAQ920" i="9"/>
  <c r="BAR920" i="9"/>
  <c r="BAS920" i="9"/>
  <c r="BAT920" i="9"/>
  <c r="BAU920" i="9"/>
  <c r="BAV920" i="9"/>
  <c r="BAW920" i="9"/>
  <c r="BAX920" i="9"/>
  <c r="BAY920" i="9"/>
  <c r="BAZ920" i="9"/>
  <c r="BBA920" i="9"/>
  <c r="BBB920" i="9"/>
  <c r="BBC920" i="9"/>
  <c r="BBD920" i="9"/>
  <c r="BBE920" i="9"/>
  <c r="BBF920" i="9"/>
  <c r="BBG920" i="9"/>
  <c r="BBH920" i="9"/>
  <c r="BBI920" i="9"/>
  <c r="BBJ920" i="9"/>
  <c r="BBK920" i="9"/>
  <c r="BBL920" i="9"/>
  <c r="BBM920" i="9"/>
  <c r="BBN920" i="9"/>
  <c r="BBO920" i="9"/>
  <c r="BBP920" i="9"/>
  <c r="BBQ920" i="9"/>
  <c r="BBR920" i="9"/>
  <c r="BBS920" i="9"/>
  <c r="BBT920" i="9"/>
  <c r="BBU920" i="9"/>
  <c r="BBV920" i="9"/>
  <c r="BBW920" i="9"/>
  <c r="BBX920" i="9"/>
  <c r="BBY920" i="9"/>
  <c r="BBZ920" i="9"/>
  <c r="BCA920" i="9"/>
  <c r="BCB920" i="9"/>
  <c r="BCC920" i="9"/>
  <c r="BCD920" i="9"/>
  <c r="BCE920" i="9"/>
  <c r="BCF920" i="9"/>
  <c r="BCG920" i="9"/>
  <c r="BCH920" i="9"/>
  <c r="BCI920" i="9"/>
  <c r="BCJ920" i="9"/>
  <c r="BCK920" i="9"/>
  <c r="BCL920" i="9"/>
  <c r="BCM920" i="9"/>
  <c r="BCN920" i="9"/>
  <c r="BCO920" i="9"/>
  <c r="BCP920" i="9"/>
  <c r="BCQ920" i="9"/>
  <c r="BCR920" i="9"/>
  <c r="BCS920" i="9"/>
  <c r="BCT920" i="9"/>
  <c r="BCU920" i="9"/>
  <c r="BCV920" i="9"/>
  <c r="BCW920" i="9"/>
  <c r="BCX920" i="9"/>
  <c r="BCY920" i="9"/>
  <c r="BCZ920" i="9"/>
  <c r="BDA920" i="9"/>
  <c r="BDB920" i="9"/>
  <c r="BDC920" i="9"/>
  <c r="BDD920" i="9"/>
  <c r="BDE920" i="9"/>
  <c r="BDF920" i="9"/>
  <c r="BDG920" i="9"/>
  <c r="BDH920" i="9"/>
  <c r="BDI920" i="9"/>
  <c r="BDJ920" i="9"/>
  <c r="BDK920" i="9"/>
  <c r="BDL920" i="9"/>
  <c r="BDM920" i="9"/>
  <c r="BDN920" i="9"/>
  <c r="BDO920" i="9"/>
  <c r="BDP920" i="9"/>
  <c r="BDQ920" i="9"/>
  <c r="BDR920" i="9"/>
  <c r="BDS920" i="9"/>
  <c r="BDT920" i="9"/>
  <c r="BDU920" i="9"/>
  <c r="BDV920" i="9"/>
  <c r="BDW920" i="9"/>
  <c r="BDX920" i="9"/>
  <c r="BDY920" i="9"/>
  <c r="BDZ920" i="9"/>
  <c r="BEA920" i="9"/>
  <c r="BEB920" i="9"/>
  <c r="BEC920" i="9"/>
  <c r="BED920" i="9"/>
  <c r="BEE920" i="9"/>
  <c r="BEF920" i="9"/>
  <c r="BEG920" i="9"/>
  <c r="BEH920" i="9"/>
  <c r="BEI920" i="9"/>
  <c r="BEJ920" i="9"/>
  <c r="BEK920" i="9"/>
  <c r="BEL920" i="9"/>
  <c r="BEM920" i="9"/>
  <c r="BEN920" i="9"/>
  <c r="BEO920" i="9"/>
  <c r="BEP920" i="9"/>
  <c r="BEQ920" i="9"/>
  <c r="BER920" i="9"/>
  <c r="BES920" i="9"/>
  <c r="BET920" i="9"/>
  <c r="BEU920" i="9"/>
  <c r="BEV920" i="9"/>
  <c r="BEW920" i="9"/>
  <c r="BEX920" i="9"/>
  <c r="BEY920" i="9"/>
  <c r="BEZ920" i="9"/>
  <c r="BFA920" i="9"/>
  <c r="BFB920" i="9"/>
  <c r="BFC920" i="9"/>
  <c r="BFD920" i="9"/>
  <c r="BFE920" i="9"/>
  <c r="BFF920" i="9"/>
  <c r="BFG920" i="9"/>
  <c r="BFH920" i="9"/>
  <c r="BFI920" i="9"/>
  <c r="BFJ920" i="9"/>
  <c r="BFK920" i="9"/>
  <c r="BFL920" i="9"/>
  <c r="BFM920" i="9"/>
  <c r="BFN920" i="9"/>
  <c r="BFO920" i="9"/>
  <c r="BFP920" i="9"/>
  <c r="BFQ920" i="9"/>
  <c r="BFR920" i="9"/>
  <c r="BFS920" i="9"/>
  <c r="BFT920" i="9"/>
  <c r="BFU920" i="9"/>
  <c r="BFV920" i="9"/>
  <c r="BFW920" i="9"/>
  <c r="BFX920" i="9"/>
  <c r="BFY920" i="9"/>
  <c r="BFZ920" i="9"/>
  <c r="BGA920" i="9"/>
  <c r="BGB920" i="9"/>
  <c r="BGC920" i="9"/>
  <c r="BGD920" i="9"/>
  <c r="BGE920" i="9"/>
  <c r="BGF920" i="9"/>
  <c r="BGG920" i="9"/>
  <c r="BGH920" i="9"/>
  <c r="BGI920" i="9"/>
  <c r="BGJ920" i="9"/>
  <c r="BGK920" i="9"/>
  <c r="BGL920" i="9"/>
  <c r="BGM920" i="9"/>
  <c r="BGN920" i="9"/>
  <c r="BGO920" i="9"/>
  <c r="BGP920" i="9"/>
  <c r="BGQ920" i="9"/>
  <c r="BGR920" i="9"/>
  <c r="BGS920" i="9"/>
  <c r="BGT920" i="9"/>
  <c r="BGU920" i="9"/>
  <c r="BGV920" i="9"/>
  <c r="BGW920" i="9"/>
  <c r="BGX920" i="9"/>
  <c r="BGY920" i="9"/>
  <c r="BGZ920" i="9"/>
  <c r="BHA920" i="9"/>
  <c r="BHB920" i="9"/>
  <c r="BHC920" i="9"/>
  <c r="BHD920" i="9"/>
  <c r="BHE920" i="9"/>
  <c r="BHF920" i="9"/>
  <c r="BHG920" i="9"/>
  <c r="BHH920" i="9"/>
  <c r="BHI920" i="9"/>
  <c r="BHJ920" i="9"/>
  <c r="BHK920" i="9"/>
  <c r="BHL920" i="9"/>
  <c r="BHM920" i="9"/>
  <c r="BHN920" i="9"/>
  <c r="BHO920" i="9"/>
  <c r="BHP920" i="9"/>
  <c r="BHQ920" i="9"/>
  <c r="BHR920" i="9"/>
  <c r="BHS920" i="9"/>
  <c r="BHT920" i="9"/>
  <c r="BHU920" i="9"/>
  <c r="BHV920" i="9"/>
  <c r="BHW920" i="9"/>
  <c r="BHX920" i="9"/>
  <c r="BHY920" i="9"/>
  <c r="BHZ920" i="9"/>
  <c r="BIA920" i="9"/>
  <c r="BIB920" i="9"/>
  <c r="BIC920" i="9"/>
  <c r="BID920" i="9"/>
  <c r="BIE920" i="9"/>
  <c r="BIF920" i="9"/>
  <c r="BIG920" i="9"/>
  <c r="BIH920" i="9"/>
  <c r="BII920" i="9"/>
  <c r="BIJ920" i="9"/>
  <c r="BIK920" i="9"/>
  <c r="BIL920" i="9"/>
  <c r="BIM920" i="9"/>
  <c r="BIN920" i="9"/>
  <c r="BIO920" i="9"/>
  <c r="BIP920" i="9"/>
  <c r="BIQ920" i="9"/>
  <c r="BIR920" i="9"/>
  <c r="BIS920" i="9"/>
  <c r="BIT920" i="9"/>
  <c r="BIU920" i="9"/>
  <c r="BIV920" i="9"/>
  <c r="AFQ921" i="9"/>
  <c r="AFR921" i="9"/>
  <c r="AFS921" i="9"/>
  <c r="AFT921" i="9"/>
  <c r="AFU921" i="9"/>
  <c r="AFV921" i="9"/>
  <c r="AFW921" i="9"/>
  <c r="AFX921" i="9"/>
  <c r="AFY921" i="9"/>
  <c r="AFZ921" i="9"/>
  <c r="AGA921" i="9"/>
  <c r="AGB921" i="9"/>
  <c r="AGC921" i="9"/>
  <c r="AGD921" i="9"/>
  <c r="AGE921" i="9"/>
  <c r="AGF921" i="9"/>
  <c r="AGG921" i="9"/>
  <c r="AGH921" i="9"/>
  <c r="AGI921" i="9"/>
  <c r="AGJ921" i="9"/>
  <c r="AGK921" i="9"/>
  <c r="AGL921" i="9"/>
  <c r="AGM921" i="9"/>
  <c r="AGN921" i="9"/>
  <c r="AGO921" i="9"/>
  <c r="AGP921" i="9"/>
  <c r="AGQ921" i="9"/>
  <c r="AGR921" i="9"/>
  <c r="AGS921" i="9"/>
  <c r="AGT921" i="9"/>
  <c r="AGU921" i="9"/>
  <c r="AGV921" i="9"/>
  <c r="AGW921" i="9"/>
  <c r="AGX921" i="9"/>
  <c r="AGY921" i="9"/>
  <c r="AGZ921" i="9"/>
  <c r="AHA921" i="9"/>
  <c r="AHB921" i="9"/>
  <c r="AHC921" i="9"/>
  <c r="AHD921" i="9"/>
  <c r="AHE921" i="9"/>
  <c r="AHF921" i="9"/>
  <c r="AHG921" i="9"/>
  <c r="AHH921" i="9"/>
  <c r="AHI921" i="9"/>
  <c r="AHJ921" i="9"/>
  <c r="AHK921" i="9"/>
  <c r="AHL921" i="9"/>
  <c r="AHM921" i="9"/>
  <c r="AHN921" i="9"/>
  <c r="AHO921" i="9"/>
  <c r="AHP921" i="9"/>
  <c r="AHQ921" i="9"/>
  <c r="AHR921" i="9"/>
  <c r="AHS921" i="9"/>
  <c r="AHT921" i="9"/>
  <c r="AHU921" i="9"/>
  <c r="AHV921" i="9"/>
  <c r="AHW921" i="9"/>
  <c r="AHX921" i="9"/>
  <c r="AHY921" i="9"/>
  <c r="AHZ921" i="9"/>
  <c r="AIA921" i="9"/>
  <c r="AIB921" i="9"/>
  <c r="AIC921" i="9"/>
  <c r="AID921" i="9"/>
  <c r="AIE921" i="9"/>
  <c r="AIF921" i="9"/>
  <c r="AIG921" i="9"/>
  <c r="AIH921" i="9"/>
  <c r="AII921" i="9"/>
  <c r="AIJ921" i="9"/>
  <c r="AIK921" i="9"/>
  <c r="AIL921" i="9"/>
  <c r="AIM921" i="9"/>
  <c r="AIN921" i="9"/>
  <c r="AIO921" i="9"/>
  <c r="AIP921" i="9"/>
  <c r="AIQ921" i="9"/>
  <c r="AIR921" i="9"/>
  <c r="AIS921" i="9"/>
  <c r="AIT921" i="9"/>
  <c r="AIU921" i="9"/>
  <c r="AIV921" i="9"/>
  <c r="AIW921" i="9"/>
  <c r="AIX921" i="9"/>
  <c r="AIY921" i="9"/>
  <c r="AIZ921" i="9"/>
  <c r="AJA921" i="9"/>
  <c r="AJB921" i="9"/>
  <c r="AJC921" i="9"/>
  <c r="AJD921" i="9"/>
  <c r="AJE921" i="9"/>
  <c r="AJF921" i="9"/>
  <c r="AJG921" i="9"/>
  <c r="AJH921" i="9"/>
  <c r="AJI921" i="9"/>
  <c r="AJJ921" i="9"/>
  <c r="AJK921" i="9"/>
  <c r="AJL921" i="9"/>
  <c r="AJM921" i="9"/>
  <c r="AJN921" i="9"/>
  <c r="AJO921" i="9"/>
  <c r="AJP921" i="9"/>
  <c r="AJQ921" i="9"/>
  <c r="AJR921" i="9"/>
  <c r="AJS921" i="9"/>
  <c r="AJT921" i="9"/>
  <c r="AJU921" i="9"/>
  <c r="AJV921" i="9"/>
  <c r="AJW921" i="9"/>
  <c r="AJX921" i="9"/>
  <c r="AJY921" i="9"/>
  <c r="AJZ921" i="9"/>
  <c r="AKA921" i="9"/>
  <c r="AKB921" i="9"/>
  <c r="AKC921" i="9"/>
  <c r="AKD921" i="9"/>
  <c r="AKE921" i="9"/>
  <c r="AKF921" i="9"/>
  <c r="AKG921" i="9"/>
  <c r="AKH921" i="9"/>
  <c r="AKI921" i="9"/>
  <c r="AKJ921" i="9"/>
  <c r="AKK921" i="9"/>
  <c r="AKL921" i="9"/>
  <c r="AKM921" i="9"/>
  <c r="AKN921" i="9"/>
  <c r="AKO921" i="9"/>
  <c r="AKP921" i="9"/>
  <c r="AKQ921" i="9"/>
  <c r="AKR921" i="9"/>
  <c r="AKS921" i="9"/>
  <c r="AKT921" i="9"/>
  <c r="AKU921" i="9"/>
  <c r="AKV921" i="9"/>
  <c r="AKW921" i="9"/>
  <c r="AKX921" i="9"/>
  <c r="AKY921" i="9"/>
  <c r="AKZ921" i="9"/>
  <c r="ALA921" i="9"/>
  <c r="ALB921" i="9"/>
  <c r="ALC921" i="9"/>
  <c r="ALD921" i="9"/>
  <c r="ALE921" i="9"/>
  <c r="ALF921" i="9"/>
  <c r="ALG921" i="9"/>
  <c r="ALH921" i="9"/>
  <c r="ALI921" i="9"/>
  <c r="ALJ921" i="9"/>
  <c r="ALK921" i="9"/>
  <c r="ALL921" i="9"/>
  <c r="ALM921" i="9"/>
  <c r="ALN921" i="9"/>
  <c r="ALO921" i="9"/>
  <c r="ALP921" i="9"/>
  <c r="ALQ921" i="9"/>
  <c r="ALR921" i="9"/>
  <c r="ALS921" i="9"/>
  <c r="ALT921" i="9"/>
  <c r="ALU921" i="9"/>
  <c r="ALV921" i="9"/>
  <c r="ALW921" i="9"/>
  <c r="ALX921" i="9"/>
  <c r="ALY921" i="9"/>
  <c r="ALZ921" i="9"/>
  <c r="AMA921" i="9"/>
  <c r="AMB921" i="9"/>
  <c r="AMC921" i="9"/>
  <c r="AMD921" i="9"/>
  <c r="AME921" i="9"/>
  <c r="AMF921" i="9"/>
  <c r="AMG921" i="9"/>
  <c r="AMH921" i="9"/>
  <c r="AMI921" i="9"/>
  <c r="AMJ921" i="9"/>
  <c r="AMK921" i="9"/>
  <c r="AML921" i="9"/>
  <c r="AMM921" i="9"/>
  <c r="AMN921" i="9"/>
  <c r="AMO921" i="9"/>
  <c r="AMP921" i="9"/>
  <c r="AMQ921" i="9"/>
  <c r="AMR921" i="9"/>
  <c r="AMS921" i="9"/>
  <c r="AMT921" i="9"/>
  <c r="AMU921" i="9"/>
  <c r="AMV921" i="9"/>
  <c r="AMW921" i="9"/>
  <c r="AMX921" i="9"/>
  <c r="AMY921" i="9"/>
  <c r="AMZ921" i="9"/>
  <c r="ANA921" i="9"/>
  <c r="ANB921" i="9"/>
  <c r="ANC921" i="9"/>
  <c r="AND921" i="9"/>
  <c r="ANE921" i="9"/>
  <c r="ANF921" i="9"/>
  <c r="ANG921" i="9"/>
  <c r="ANH921" i="9"/>
  <c r="ANI921" i="9"/>
  <c r="ANJ921" i="9"/>
  <c r="ANK921" i="9"/>
  <c r="ANL921" i="9"/>
  <c r="ANM921" i="9"/>
  <c r="ANN921" i="9"/>
  <c r="ANO921" i="9"/>
  <c r="ANP921" i="9"/>
  <c r="ANQ921" i="9"/>
  <c r="ANR921" i="9"/>
  <c r="ANS921" i="9"/>
  <c r="ANT921" i="9"/>
  <c r="ANU921" i="9"/>
  <c r="ANV921" i="9"/>
  <c r="ANW921" i="9"/>
  <c r="ANX921" i="9"/>
  <c r="ANY921" i="9"/>
  <c r="ANZ921" i="9"/>
  <c r="AOA921" i="9"/>
  <c r="AOB921" i="9"/>
  <c r="AOC921" i="9"/>
  <c r="AOD921" i="9"/>
  <c r="AOE921" i="9"/>
  <c r="AOF921" i="9"/>
  <c r="AOG921" i="9"/>
  <c r="AOH921" i="9"/>
  <c r="AOI921" i="9"/>
  <c r="AOJ921" i="9"/>
  <c r="AOK921" i="9"/>
  <c r="AOL921" i="9"/>
  <c r="AOM921" i="9"/>
  <c r="AON921" i="9"/>
  <c r="AOO921" i="9"/>
  <c r="AOP921" i="9"/>
  <c r="AOQ921" i="9"/>
  <c r="AOR921" i="9"/>
  <c r="AOS921" i="9"/>
  <c r="AOT921" i="9"/>
  <c r="AOU921" i="9"/>
  <c r="AOV921" i="9"/>
  <c r="AOW921" i="9"/>
  <c r="AOX921" i="9"/>
  <c r="AOY921" i="9"/>
  <c r="AOZ921" i="9"/>
  <c r="APA921" i="9"/>
  <c r="APB921" i="9"/>
  <c r="APC921" i="9"/>
  <c r="APD921" i="9"/>
  <c r="APE921" i="9"/>
  <c r="APF921" i="9"/>
  <c r="APG921" i="9"/>
  <c r="APH921" i="9"/>
  <c r="API921" i="9"/>
  <c r="APJ921" i="9"/>
  <c r="APK921" i="9"/>
  <c r="APL921" i="9"/>
  <c r="APM921" i="9"/>
  <c r="APN921" i="9"/>
  <c r="APO921" i="9"/>
  <c r="APP921" i="9"/>
  <c r="APQ921" i="9"/>
  <c r="APR921" i="9"/>
  <c r="APS921" i="9"/>
  <c r="APT921" i="9"/>
  <c r="APU921" i="9"/>
  <c r="APV921" i="9"/>
  <c r="APW921" i="9"/>
  <c r="APX921" i="9"/>
  <c r="APY921" i="9"/>
  <c r="APZ921" i="9"/>
  <c r="AQA921" i="9"/>
  <c r="AQB921" i="9"/>
  <c r="AQC921" i="9"/>
  <c r="AQD921" i="9"/>
  <c r="AQE921" i="9"/>
  <c r="AQF921" i="9"/>
  <c r="AQG921" i="9"/>
  <c r="AQH921" i="9"/>
  <c r="AQI921" i="9"/>
  <c r="AQJ921" i="9"/>
  <c r="AQK921" i="9"/>
  <c r="AQL921" i="9"/>
  <c r="AQM921" i="9"/>
  <c r="AQN921" i="9"/>
  <c r="AQO921" i="9"/>
  <c r="AQP921" i="9"/>
  <c r="AQQ921" i="9"/>
  <c r="AQR921" i="9"/>
  <c r="AQS921" i="9"/>
  <c r="AQT921" i="9"/>
  <c r="AQU921" i="9"/>
  <c r="AQV921" i="9"/>
  <c r="AQW921" i="9"/>
  <c r="AQX921" i="9"/>
  <c r="AQY921" i="9"/>
  <c r="AQZ921" i="9"/>
  <c r="ARA921" i="9"/>
  <c r="ARB921" i="9"/>
  <c r="ARC921" i="9"/>
  <c r="ARD921" i="9"/>
  <c r="ARE921" i="9"/>
  <c r="ARF921" i="9"/>
  <c r="ARG921" i="9"/>
  <c r="ARH921" i="9"/>
  <c r="ARI921" i="9"/>
  <c r="ARJ921" i="9"/>
  <c r="ARK921" i="9"/>
  <c r="ARL921" i="9"/>
  <c r="ARM921" i="9"/>
  <c r="ARN921" i="9"/>
  <c r="ARO921" i="9"/>
  <c r="ARP921" i="9"/>
  <c r="ARQ921" i="9"/>
  <c r="ARR921" i="9"/>
  <c r="ARS921" i="9"/>
  <c r="ART921" i="9"/>
  <c r="ARU921" i="9"/>
  <c r="ARV921" i="9"/>
  <c r="ARW921" i="9"/>
  <c r="ARX921" i="9"/>
  <c r="ARY921" i="9"/>
  <c r="ARZ921" i="9"/>
  <c r="ASA921" i="9"/>
  <c r="ASB921" i="9"/>
  <c r="ASC921" i="9"/>
  <c r="ASD921" i="9"/>
  <c r="ASE921" i="9"/>
  <c r="ASF921" i="9"/>
  <c r="ASG921" i="9"/>
  <c r="ASH921" i="9"/>
  <c r="ASI921" i="9"/>
  <c r="ASJ921" i="9"/>
  <c r="ASK921" i="9"/>
  <c r="ASL921" i="9"/>
  <c r="ASM921" i="9"/>
  <c r="ASN921" i="9"/>
  <c r="ASO921" i="9"/>
  <c r="ASP921" i="9"/>
  <c r="ASQ921" i="9"/>
  <c r="ASR921" i="9"/>
  <c r="ASS921" i="9"/>
  <c r="AST921" i="9"/>
  <c r="ASU921" i="9"/>
  <c r="ASV921" i="9"/>
  <c r="ASW921" i="9"/>
  <c r="ASX921" i="9"/>
  <c r="ASY921" i="9"/>
  <c r="ASZ921" i="9"/>
  <c r="ATA921" i="9"/>
  <c r="ATB921" i="9"/>
  <c r="ATC921" i="9"/>
  <c r="ATD921" i="9"/>
  <c r="ATE921" i="9"/>
  <c r="ATF921" i="9"/>
  <c r="ATG921" i="9"/>
  <c r="ATH921" i="9"/>
  <c r="ATI921" i="9"/>
  <c r="ATJ921" i="9"/>
  <c r="ATK921" i="9"/>
  <c r="ATL921" i="9"/>
  <c r="ATM921" i="9"/>
  <c r="ATN921" i="9"/>
  <c r="ATO921" i="9"/>
  <c r="ATP921" i="9"/>
  <c r="ATQ921" i="9"/>
  <c r="ATR921" i="9"/>
  <c r="ATS921" i="9"/>
  <c r="ATT921" i="9"/>
  <c r="ATU921" i="9"/>
  <c r="ATV921" i="9"/>
  <c r="ATW921" i="9"/>
  <c r="ATX921" i="9"/>
  <c r="ATY921" i="9"/>
  <c r="ATZ921" i="9"/>
  <c r="AUA921" i="9"/>
  <c r="AUB921" i="9"/>
  <c r="AUC921" i="9"/>
  <c r="AUD921" i="9"/>
  <c r="AUE921" i="9"/>
  <c r="AUF921" i="9"/>
  <c r="AUG921" i="9"/>
  <c r="AUH921" i="9"/>
  <c r="AUI921" i="9"/>
  <c r="AUJ921" i="9"/>
  <c r="AUK921" i="9"/>
  <c r="AUL921" i="9"/>
  <c r="AUM921" i="9"/>
  <c r="AUN921" i="9"/>
  <c r="AUO921" i="9"/>
  <c r="AUP921" i="9"/>
  <c r="AUQ921" i="9"/>
  <c r="AUR921" i="9"/>
  <c r="AUS921" i="9"/>
  <c r="AUT921" i="9"/>
  <c r="AUU921" i="9"/>
  <c r="AUV921" i="9"/>
  <c r="AUW921" i="9"/>
  <c r="AUX921" i="9"/>
  <c r="AUY921" i="9"/>
  <c r="AUZ921" i="9"/>
  <c r="AVA921" i="9"/>
  <c r="AVB921" i="9"/>
  <c r="AVC921" i="9"/>
  <c r="AVD921" i="9"/>
  <c r="AVE921" i="9"/>
  <c r="AVF921" i="9"/>
  <c r="AVG921" i="9"/>
  <c r="AVH921" i="9"/>
  <c r="AVI921" i="9"/>
  <c r="AVJ921" i="9"/>
  <c r="AVK921" i="9"/>
  <c r="AVL921" i="9"/>
  <c r="AVM921" i="9"/>
  <c r="AVN921" i="9"/>
  <c r="AVO921" i="9"/>
  <c r="AVP921" i="9"/>
  <c r="AVQ921" i="9"/>
  <c r="AVR921" i="9"/>
  <c r="AVS921" i="9"/>
  <c r="AVT921" i="9"/>
  <c r="AVU921" i="9"/>
  <c r="AVV921" i="9"/>
  <c r="AVW921" i="9"/>
  <c r="AVX921" i="9"/>
  <c r="AVY921" i="9"/>
  <c r="AVZ921" i="9"/>
  <c r="AWA921" i="9"/>
  <c r="AWB921" i="9"/>
  <c r="AWC921" i="9"/>
  <c r="AWD921" i="9"/>
  <c r="AWE921" i="9"/>
  <c r="AWF921" i="9"/>
  <c r="AWG921" i="9"/>
  <c r="AWH921" i="9"/>
  <c r="AWI921" i="9"/>
  <c r="AWJ921" i="9"/>
  <c r="AWK921" i="9"/>
  <c r="AWL921" i="9"/>
  <c r="AWM921" i="9"/>
  <c r="AWN921" i="9"/>
  <c r="AWO921" i="9"/>
  <c r="AWP921" i="9"/>
  <c r="AWQ921" i="9"/>
  <c r="AWR921" i="9"/>
  <c r="AWS921" i="9"/>
  <c r="AWT921" i="9"/>
  <c r="AWU921" i="9"/>
  <c r="AWV921" i="9"/>
  <c r="AWW921" i="9"/>
  <c r="AWX921" i="9"/>
  <c r="AWY921" i="9"/>
  <c r="AWZ921" i="9"/>
  <c r="AXA921" i="9"/>
  <c r="AXB921" i="9"/>
  <c r="AXC921" i="9"/>
  <c r="AXD921" i="9"/>
  <c r="AXE921" i="9"/>
  <c r="AXF921" i="9"/>
  <c r="AXG921" i="9"/>
  <c r="AXH921" i="9"/>
  <c r="AXI921" i="9"/>
  <c r="AXJ921" i="9"/>
  <c r="AXK921" i="9"/>
  <c r="AXL921" i="9"/>
  <c r="AXM921" i="9"/>
  <c r="AXN921" i="9"/>
  <c r="AXO921" i="9"/>
  <c r="AXP921" i="9"/>
  <c r="AXQ921" i="9"/>
  <c r="AXR921" i="9"/>
  <c r="AXS921" i="9"/>
  <c r="AXT921" i="9"/>
  <c r="AXU921" i="9"/>
  <c r="AXV921" i="9"/>
  <c r="AXW921" i="9"/>
  <c r="AXX921" i="9"/>
  <c r="AXY921" i="9"/>
  <c r="AXZ921" i="9"/>
  <c r="AYA921" i="9"/>
  <c r="AYB921" i="9"/>
  <c r="AYC921" i="9"/>
  <c r="AYD921" i="9"/>
  <c r="AYE921" i="9"/>
  <c r="AYF921" i="9"/>
  <c r="AYG921" i="9"/>
  <c r="AYH921" i="9"/>
  <c r="AYI921" i="9"/>
  <c r="AYJ921" i="9"/>
  <c r="AYK921" i="9"/>
  <c r="AYL921" i="9"/>
  <c r="AYM921" i="9"/>
  <c r="AYN921" i="9"/>
  <c r="AYO921" i="9"/>
  <c r="AYP921" i="9"/>
  <c r="AYQ921" i="9"/>
  <c r="AYR921" i="9"/>
  <c r="AYS921" i="9"/>
  <c r="AYT921" i="9"/>
  <c r="AYU921" i="9"/>
  <c r="AYV921" i="9"/>
  <c r="AYW921" i="9"/>
  <c r="AYX921" i="9"/>
  <c r="AYY921" i="9"/>
  <c r="AYZ921" i="9"/>
  <c r="AZA921" i="9"/>
  <c r="AZB921" i="9"/>
  <c r="AZC921" i="9"/>
  <c r="AZD921" i="9"/>
  <c r="AZE921" i="9"/>
  <c r="AZF921" i="9"/>
  <c r="AZG921" i="9"/>
  <c r="AZH921" i="9"/>
  <c r="AZI921" i="9"/>
  <c r="AZJ921" i="9"/>
  <c r="AZK921" i="9"/>
  <c r="AZL921" i="9"/>
  <c r="AZM921" i="9"/>
  <c r="AZN921" i="9"/>
  <c r="AZO921" i="9"/>
  <c r="AZP921" i="9"/>
  <c r="AZQ921" i="9"/>
  <c r="AZR921" i="9"/>
  <c r="AZS921" i="9"/>
  <c r="AZT921" i="9"/>
  <c r="AZU921" i="9"/>
  <c r="AZV921" i="9"/>
  <c r="AZW921" i="9"/>
  <c r="AZX921" i="9"/>
  <c r="AZY921" i="9"/>
  <c r="AZZ921" i="9"/>
  <c r="BAA921" i="9"/>
  <c r="BAB921" i="9"/>
  <c r="BAC921" i="9"/>
  <c r="BAD921" i="9"/>
  <c r="BAE921" i="9"/>
  <c r="BAF921" i="9"/>
  <c r="BAG921" i="9"/>
  <c r="BAH921" i="9"/>
  <c r="BAI921" i="9"/>
  <c r="BAJ921" i="9"/>
  <c r="BAK921" i="9"/>
  <c r="BAL921" i="9"/>
  <c r="BAM921" i="9"/>
  <c r="BAN921" i="9"/>
  <c r="BAO921" i="9"/>
  <c r="BAP921" i="9"/>
  <c r="BAQ921" i="9"/>
  <c r="BAR921" i="9"/>
  <c r="BAS921" i="9"/>
  <c r="BAT921" i="9"/>
  <c r="BAU921" i="9"/>
  <c r="BAV921" i="9"/>
  <c r="BAW921" i="9"/>
  <c r="BAX921" i="9"/>
  <c r="BAY921" i="9"/>
  <c r="BAZ921" i="9"/>
  <c r="BBA921" i="9"/>
  <c r="BBB921" i="9"/>
  <c r="BBC921" i="9"/>
  <c r="BBD921" i="9"/>
  <c r="BBE921" i="9"/>
  <c r="BBF921" i="9"/>
  <c r="BBG921" i="9"/>
  <c r="BBH921" i="9"/>
  <c r="BBI921" i="9"/>
  <c r="BBJ921" i="9"/>
  <c r="BBK921" i="9"/>
  <c r="BBL921" i="9"/>
  <c r="BBM921" i="9"/>
  <c r="BBN921" i="9"/>
  <c r="BBO921" i="9"/>
  <c r="BBP921" i="9"/>
  <c r="BBQ921" i="9"/>
  <c r="BBR921" i="9"/>
  <c r="BBS921" i="9"/>
  <c r="BBT921" i="9"/>
  <c r="BBU921" i="9"/>
  <c r="BBV921" i="9"/>
  <c r="BBW921" i="9"/>
  <c r="BBX921" i="9"/>
  <c r="BBY921" i="9"/>
  <c r="BBZ921" i="9"/>
  <c r="BCA921" i="9"/>
  <c r="BCB921" i="9"/>
  <c r="BCC921" i="9"/>
  <c r="BCD921" i="9"/>
  <c r="BCE921" i="9"/>
  <c r="BCF921" i="9"/>
  <c r="BCG921" i="9"/>
  <c r="BCH921" i="9"/>
  <c r="BCI921" i="9"/>
  <c r="BCJ921" i="9"/>
  <c r="BCK921" i="9"/>
  <c r="BCL921" i="9"/>
  <c r="BCM921" i="9"/>
  <c r="BCN921" i="9"/>
  <c r="BCO921" i="9"/>
  <c r="BCP921" i="9"/>
  <c r="BCQ921" i="9"/>
  <c r="BCR921" i="9"/>
  <c r="BCS921" i="9"/>
  <c r="BCT921" i="9"/>
  <c r="BCU921" i="9"/>
  <c r="BCV921" i="9"/>
  <c r="BCW921" i="9"/>
  <c r="BCX921" i="9"/>
  <c r="BCY921" i="9"/>
  <c r="BCZ921" i="9"/>
  <c r="BDA921" i="9"/>
  <c r="BDB921" i="9"/>
  <c r="BDC921" i="9"/>
  <c r="BDD921" i="9"/>
  <c r="BDE921" i="9"/>
  <c r="BDF921" i="9"/>
  <c r="BDG921" i="9"/>
  <c r="BDH921" i="9"/>
  <c r="BDI921" i="9"/>
  <c r="BDJ921" i="9"/>
  <c r="BDK921" i="9"/>
  <c r="BDL921" i="9"/>
  <c r="BDM921" i="9"/>
  <c r="BDN921" i="9"/>
  <c r="BDO921" i="9"/>
  <c r="BDP921" i="9"/>
  <c r="BDQ921" i="9"/>
  <c r="BDR921" i="9"/>
  <c r="BDS921" i="9"/>
  <c r="BDT921" i="9"/>
  <c r="BDU921" i="9"/>
  <c r="BDV921" i="9"/>
  <c r="BDW921" i="9"/>
  <c r="BDX921" i="9"/>
  <c r="BDY921" i="9"/>
  <c r="BDZ921" i="9"/>
  <c r="BEA921" i="9"/>
  <c r="BEB921" i="9"/>
  <c r="BEC921" i="9"/>
  <c r="BED921" i="9"/>
  <c r="BEE921" i="9"/>
  <c r="BEF921" i="9"/>
  <c r="BEG921" i="9"/>
  <c r="BEH921" i="9"/>
  <c r="BEI921" i="9"/>
  <c r="BEJ921" i="9"/>
  <c r="BEK921" i="9"/>
  <c r="BEL921" i="9"/>
  <c r="BEM921" i="9"/>
  <c r="BEN921" i="9"/>
  <c r="BEO921" i="9"/>
  <c r="BEP921" i="9"/>
  <c r="BEQ921" i="9"/>
  <c r="BER921" i="9"/>
  <c r="BES921" i="9"/>
  <c r="BET921" i="9"/>
  <c r="BEU921" i="9"/>
  <c r="BEV921" i="9"/>
  <c r="BEW921" i="9"/>
  <c r="BEX921" i="9"/>
  <c r="BEY921" i="9"/>
  <c r="BEZ921" i="9"/>
  <c r="BFA921" i="9"/>
  <c r="BFB921" i="9"/>
  <c r="BFC921" i="9"/>
  <c r="BFD921" i="9"/>
  <c r="BFE921" i="9"/>
  <c r="BFF921" i="9"/>
  <c r="BFG921" i="9"/>
  <c r="BFH921" i="9"/>
  <c r="BFI921" i="9"/>
  <c r="BFJ921" i="9"/>
  <c r="BFK921" i="9"/>
  <c r="BFL921" i="9"/>
  <c r="BFM921" i="9"/>
  <c r="BFN921" i="9"/>
  <c r="BFO921" i="9"/>
  <c r="BFP921" i="9"/>
  <c r="BFQ921" i="9"/>
  <c r="BFR921" i="9"/>
  <c r="BFS921" i="9"/>
  <c r="BFT921" i="9"/>
  <c r="BFU921" i="9"/>
  <c r="BFV921" i="9"/>
  <c r="BFW921" i="9"/>
  <c r="BFX921" i="9"/>
  <c r="BFY921" i="9"/>
  <c r="BFZ921" i="9"/>
  <c r="BGA921" i="9"/>
  <c r="BGB921" i="9"/>
  <c r="BGC921" i="9"/>
  <c r="BGD921" i="9"/>
  <c r="BGE921" i="9"/>
  <c r="BGF921" i="9"/>
  <c r="BGG921" i="9"/>
  <c r="BGH921" i="9"/>
  <c r="BGI921" i="9"/>
  <c r="BGJ921" i="9"/>
  <c r="BGK921" i="9"/>
  <c r="BGL921" i="9"/>
  <c r="BGM921" i="9"/>
  <c r="BGN921" i="9"/>
  <c r="BGO921" i="9"/>
  <c r="BGP921" i="9"/>
  <c r="BGQ921" i="9"/>
  <c r="BGR921" i="9"/>
  <c r="BGS921" i="9"/>
  <c r="BGT921" i="9"/>
  <c r="BGU921" i="9"/>
  <c r="BGV921" i="9"/>
  <c r="BGW921" i="9"/>
  <c r="BGX921" i="9"/>
  <c r="BGY921" i="9"/>
  <c r="BGZ921" i="9"/>
  <c r="BHA921" i="9"/>
  <c r="BHB921" i="9"/>
  <c r="BHC921" i="9"/>
  <c r="BHD921" i="9"/>
  <c r="BHE921" i="9"/>
  <c r="BHF921" i="9"/>
  <c r="BHG921" i="9"/>
  <c r="BHH921" i="9"/>
  <c r="BHI921" i="9"/>
  <c r="BHJ921" i="9"/>
  <c r="BHK921" i="9"/>
  <c r="BHL921" i="9"/>
  <c r="BHM921" i="9"/>
  <c r="BHN921" i="9"/>
  <c r="BHO921" i="9"/>
  <c r="BHP921" i="9"/>
  <c r="BHQ921" i="9"/>
  <c r="BHR921" i="9"/>
  <c r="BHS921" i="9"/>
  <c r="BHT921" i="9"/>
  <c r="BHU921" i="9"/>
  <c r="BHV921" i="9"/>
  <c r="BHW921" i="9"/>
  <c r="BHX921" i="9"/>
  <c r="BHY921" i="9"/>
  <c r="BHZ921" i="9"/>
  <c r="BIA921" i="9"/>
  <c r="BIB921" i="9"/>
  <c r="BIC921" i="9"/>
  <c r="BID921" i="9"/>
  <c r="BIE921" i="9"/>
  <c r="BIF921" i="9"/>
  <c r="BIG921" i="9"/>
  <c r="BIH921" i="9"/>
  <c r="BII921" i="9"/>
  <c r="BIJ921" i="9"/>
  <c r="BIK921" i="9"/>
  <c r="BIL921" i="9"/>
  <c r="BIM921" i="9"/>
  <c r="BIN921" i="9"/>
  <c r="BIO921" i="9"/>
  <c r="BIP921" i="9"/>
  <c r="BIQ921" i="9"/>
  <c r="BIR921" i="9"/>
  <c r="BIS921" i="9"/>
  <c r="BIT921" i="9"/>
  <c r="BIU921" i="9"/>
  <c r="BIV921" i="9"/>
  <c r="AFQ922" i="9"/>
  <c r="AFR922" i="9"/>
  <c r="AFS922" i="9"/>
  <c r="AFT922" i="9"/>
  <c r="AFU922" i="9"/>
  <c r="AFV922" i="9"/>
  <c r="AFW922" i="9"/>
  <c r="AFX922" i="9"/>
  <c r="AFY922" i="9"/>
  <c r="AFZ922" i="9"/>
  <c r="AGA922" i="9"/>
  <c r="AGB922" i="9"/>
  <c r="AGC922" i="9"/>
  <c r="AGD922" i="9"/>
  <c r="AGE922" i="9"/>
  <c r="AGF922" i="9"/>
  <c r="AGG922" i="9"/>
  <c r="AGH922" i="9"/>
  <c r="AGI922" i="9"/>
  <c r="AGJ922" i="9"/>
  <c r="AGK922" i="9"/>
  <c r="AGL922" i="9"/>
  <c r="AGM922" i="9"/>
  <c r="AGN922" i="9"/>
  <c r="AGO922" i="9"/>
  <c r="AGP922" i="9"/>
  <c r="AGQ922" i="9"/>
  <c r="AGR922" i="9"/>
  <c r="AGS922" i="9"/>
  <c r="AGT922" i="9"/>
  <c r="AGU922" i="9"/>
  <c r="AGV922" i="9"/>
  <c r="AGW922" i="9"/>
  <c r="AGX922" i="9"/>
  <c r="AGY922" i="9"/>
  <c r="AGZ922" i="9"/>
  <c r="AHA922" i="9"/>
  <c r="AHB922" i="9"/>
  <c r="AHC922" i="9"/>
  <c r="AHD922" i="9"/>
  <c r="AHE922" i="9"/>
  <c r="AHF922" i="9"/>
  <c r="AHG922" i="9"/>
  <c r="AHH922" i="9"/>
  <c r="AHI922" i="9"/>
  <c r="AHJ922" i="9"/>
  <c r="AHK922" i="9"/>
  <c r="AHL922" i="9"/>
  <c r="AHM922" i="9"/>
  <c r="AHN922" i="9"/>
  <c r="AHO922" i="9"/>
  <c r="AHP922" i="9"/>
  <c r="AHQ922" i="9"/>
  <c r="AHR922" i="9"/>
  <c r="AHS922" i="9"/>
  <c r="AHT922" i="9"/>
  <c r="AHU922" i="9"/>
  <c r="AHV922" i="9"/>
  <c r="AHW922" i="9"/>
  <c r="AHX922" i="9"/>
  <c r="AHY922" i="9"/>
  <c r="AHZ922" i="9"/>
  <c r="AIA922" i="9"/>
  <c r="AIB922" i="9"/>
  <c r="AIC922" i="9"/>
  <c r="AID922" i="9"/>
  <c r="AIE922" i="9"/>
  <c r="AIF922" i="9"/>
  <c r="AIG922" i="9"/>
  <c r="AIH922" i="9"/>
  <c r="AII922" i="9"/>
  <c r="AIJ922" i="9"/>
  <c r="AIK922" i="9"/>
  <c r="AIL922" i="9"/>
  <c r="AIM922" i="9"/>
  <c r="AIN922" i="9"/>
  <c r="AIO922" i="9"/>
  <c r="AIP922" i="9"/>
  <c r="AIQ922" i="9"/>
  <c r="AIR922" i="9"/>
  <c r="AIS922" i="9"/>
  <c r="AIT922" i="9"/>
  <c r="AIU922" i="9"/>
  <c r="AIV922" i="9"/>
  <c r="AIW922" i="9"/>
  <c r="AIX922" i="9"/>
  <c r="AIY922" i="9"/>
  <c r="AIZ922" i="9"/>
  <c r="AJA922" i="9"/>
  <c r="AJB922" i="9"/>
  <c r="AJC922" i="9"/>
  <c r="AJD922" i="9"/>
  <c r="AJE922" i="9"/>
  <c r="AJF922" i="9"/>
  <c r="AJG922" i="9"/>
  <c r="AJH922" i="9"/>
  <c r="AJI922" i="9"/>
  <c r="AJJ922" i="9"/>
  <c r="AJK922" i="9"/>
  <c r="AJL922" i="9"/>
  <c r="AJM922" i="9"/>
  <c r="AJN922" i="9"/>
  <c r="AJO922" i="9"/>
  <c r="AJP922" i="9"/>
  <c r="AJQ922" i="9"/>
  <c r="AJR922" i="9"/>
  <c r="AJS922" i="9"/>
  <c r="AJT922" i="9"/>
  <c r="AJU922" i="9"/>
  <c r="AJV922" i="9"/>
  <c r="AJW922" i="9"/>
  <c r="AJX922" i="9"/>
  <c r="AJY922" i="9"/>
  <c r="AJZ922" i="9"/>
  <c r="AKA922" i="9"/>
  <c r="AKB922" i="9"/>
  <c r="AKC922" i="9"/>
  <c r="AKD922" i="9"/>
  <c r="AKE922" i="9"/>
  <c r="AKF922" i="9"/>
  <c r="AKG922" i="9"/>
  <c r="AKH922" i="9"/>
  <c r="AKI922" i="9"/>
  <c r="AKJ922" i="9"/>
  <c r="AKK922" i="9"/>
  <c r="AKL922" i="9"/>
  <c r="AKM922" i="9"/>
  <c r="AKN922" i="9"/>
  <c r="AKO922" i="9"/>
  <c r="AKP922" i="9"/>
  <c r="AKQ922" i="9"/>
  <c r="AKR922" i="9"/>
  <c r="AKS922" i="9"/>
  <c r="AKT922" i="9"/>
  <c r="AKU922" i="9"/>
  <c r="AKV922" i="9"/>
  <c r="AKW922" i="9"/>
  <c r="AKX922" i="9"/>
  <c r="AKY922" i="9"/>
  <c r="AKZ922" i="9"/>
  <c r="ALA922" i="9"/>
  <c r="ALB922" i="9"/>
  <c r="ALC922" i="9"/>
  <c r="ALD922" i="9"/>
  <c r="ALE922" i="9"/>
  <c r="ALF922" i="9"/>
  <c r="ALG922" i="9"/>
  <c r="ALH922" i="9"/>
  <c r="ALI922" i="9"/>
  <c r="ALJ922" i="9"/>
  <c r="ALK922" i="9"/>
  <c r="ALL922" i="9"/>
  <c r="ALM922" i="9"/>
  <c r="ALN922" i="9"/>
  <c r="ALO922" i="9"/>
  <c r="ALP922" i="9"/>
  <c r="ALQ922" i="9"/>
  <c r="ALR922" i="9"/>
  <c r="ALS922" i="9"/>
  <c r="ALT922" i="9"/>
  <c r="ALU922" i="9"/>
  <c r="ALV922" i="9"/>
  <c r="ALW922" i="9"/>
  <c r="ALX922" i="9"/>
  <c r="ALY922" i="9"/>
  <c r="ALZ922" i="9"/>
  <c r="AMA922" i="9"/>
  <c r="AMB922" i="9"/>
  <c r="AMC922" i="9"/>
  <c r="AMD922" i="9"/>
  <c r="AME922" i="9"/>
  <c r="AMF922" i="9"/>
  <c r="AMG922" i="9"/>
  <c r="AMH922" i="9"/>
  <c r="AMI922" i="9"/>
  <c r="AMJ922" i="9"/>
  <c r="AMK922" i="9"/>
  <c r="AML922" i="9"/>
  <c r="AMM922" i="9"/>
  <c r="AMN922" i="9"/>
  <c r="AMO922" i="9"/>
  <c r="AMP922" i="9"/>
  <c r="AMQ922" i="9"/>
  <c r="AMR922" i="9"/>
  <c r="AMS922" i="9"/>
  <c r="AMT922" i="9"/>
  <c r="AMU922" i="9"/>
  <c r="AMV922" i="9"/>
  <c r="AMW922" i="9"/>
  <c r="AMX922" i="9"/>
  <c r="AMY922" i="9"/>
  <c r="AMZ922" i="9"/>
  <c r="ANA922" i="9"/>
  <c r="ANB922" i="9"/>
  <c r="ANC922" i="9"/>
  <c r="AND922" i="9"/>
  <c r="ANE922" i="9"/>
  <c r="ANF922" i="9"/>
  <c r="ANG922" i="9"/>
  <c r="ANH922" i="9"/>
  <c r="ANI922" i="9"/>
  <c r="ANJ922" i="9"/>
  <c r="ANK922" i="9"/>
  <c r="ANL922" i="9"/>
  <c r="ANM922" i="9"/>
  <c r="ANN922" i="9"/>
  <c r="ANO922" i="9"/>
  <c r="ANP922" i="9"/>
  <c r="ANQ922" i="9"/>
  <c r="ANR922" i="9"/>
  <c r="ANS922" i="9"/>
  <c r="ANT922" i="9"/>
  <c r="ANU922" i="9"/>
  <c r="ANV922" i="9"/>
  <c r="ANW922" i="9"/>
  <c r="ANX922" i="9"/>
  <c r="ANY922" i="9"/>
  <c r="ANZ922" i="9"/>
  <c r="AOA922" i="9"/>
  <c r="AOB922" i="9"/>
  <c r="AOC922" i="9"/>
  <c r="AOD922" i="9"/>
  <c r="AOE922" i="9"/>
  <c r="AOF922" i="9"/>
  <c r="AOG922" i="9"/>
  <c r="AOH922" i="9"/>
  <c r="AOI922" i="9"/>
  <c r="AOJ922" i="9"/>
  <c r="AOK922" i="9"/>
  <c r="AOL922" i="9"/>
  <c r="AOM922" i="9"/>
  <c r="AON922" i="9"/>
  <c r="AOO922" i="9"/>
  <c r="AOP922" i="9"/>
  <c r="AOQ922" i="9"/>
  <c r="AOR922" i="9"/>
  <c r="AOS922" i="9"/>
  <c r="AOT922" i="9"/>
  <c r="AOU922" i="9"/>
  <c r="AOV922" i="9"/>
  <c r="AOW922" i="9"/>
  <c r="AOX922" i="9"/>
  <c r="AOY922" i="9"/>
  <c r="AOZ922" i="9"/>
  <c r="APA922" i="9"/>
  <c r="APB922" i="9"/>
  <c r="APC922" i="9"/>
  <c r="APD922" i="9"/>
  <c r="APE922" i="9"/>
  <c r="APF922" i="9"/>
  <c r="APG922" i="9"/>
  <c r="APH922" i="9"/>
  <c r="API922" i="9"/>
  <c r="APJ922" i="9"/>
  <c r="APK922" i="9"/>
  <c r="APL922" i="9"/>
  <c r="APM922" i="9"/>
  <c r="APN922" i="9"/>
  <c r="APO922" i="9"/>
  <c r="APP922" i="9"/>
  <c r="APQ922" i="9"/>
  <c r="APR922" i="9"/>
  <c r="APS922" i="9"/>
  <c r="APT922" i="9"/>
  <c r="APU922" i="9"/>
  <c r="APV922" i="9"/>
  <c r="APW922" i="9"/>
  <c r="APX922" i="9"/>
  <c r="APY922" i="9"/>
  <c r="APZ922" i="9"/>
  <c r="AQA922" i="9"/>
  <c r="AQB922" i="9"/>
  <c r="AQC922" i="9"/>
  <c r="AQD922" i="9"/>
  <c r="AQE922" i="9"/>
  <c r="AQF922" i="9"/>
  <c r="AQG922" i="9"/>
  <c r="AQH922" i="9"/>
  <c r="AQI922" i="9"/>
  <c r="AQJ922" i="9"/>
  <c r="AQK922" i="9"/>
  <c r="AQL922" i="9"/>
  <c r="AQM922" i="9"/>
  <c r="AQN922" i="9"/>
  <c r="AQO922" i="9"/>
  <c r="AQP922" i="9"/>
  <c r="AQQ922" i="9"/>
  <c r="AQR922" i="9"/>
  <c r="AQS922" i="9"/>
  <c r="AQT922" i="9"/>
  <c r="AQU922" i="9"/>
  <c r="AQV922" i="9"/>
  <c r="AQW922" i="9"/>
  <c r="AQX922" i="9"/>
  <c r="AQY922" i="9"/>
  <c r="AQZ922" i="9"/>
  <c r="ARA922" i="9"/>
  <c r="ARB922" i="9"/>
  <c r="ARC922" i="9"/>
  <c r="ARD922" i="9"/>
  <c r="ARE922" i="9"/>
  <c r="ARF922" i="9"/>
  <c r="ARG922" i="9"/>
  <c r="ARH922" i="9"/>
  <c r="ARI922" i="9"/>
  <c r="ARJ922" i="9"/>
  <c r="ARK922" i="9"/>
  <c r="ARL922" i="9"/>
  <c r="ARM922" i="9"/>
  <c r="ARN922" i="9"/>
  <c r="ARO922" i="9"/>
  <c r="ARP922" i="9"/>
  <c r="ARQ922" i="9"/>
  <c r="ARR922" i="9"/>
  <c r="ARS922" i="9"/>
  <c r="ART922" i="9"/>
  <c r="ARU922" i="9"/>
  <c r="ARV922" i="9"/>
  <c r="ARW922" i="9"/>
  <c r="ARX922" i="9"/>
  <c r="ARY922" i="9"/>
  <c r="ARZ922" i="9"/>
  <c r="ASA922" i="9"/>
  <c r="ASB922" i="9"/>
  <c r="ASC922" i="9"/>
  <c r="ASD922" i="9"/>
  <c r="ASE922" i="9"/>
  <c r="ASF922" i="9"/>
  <c r="ASG922" i="9"/>
  <c r="ASH922" i="9"/>
  <c r="ASI922" i="9"/>
  <c r="ASJ922" i="9"/>
  <c r="ASK922" i="9"/>
  <c r="ASL922" i="9"/>
  <c r="ASM922" i="9"/>
  <c r="ASN922" i="9"/>
  <c r="ASO922" i="9"/>
  <c r="ASP922" i="9"/>
  <c r="ASQ922" i="9"/>
  <c r="ASR922" i="9"/>
  <c r="ASS922" i="9"/>
  <c r="AST922" i="9"/>
  <c r="ASU922" i="9"/>
  <c r="ASV922" i="9"/>
  <c r="ASW922" i="9"/>
  <c r="ASX922" i="9"/>
  <c r="ASY922" i="9"/>
  <c r="ASZ922" i="9"/>
  <c r="ATA922" i="9"/>
  <c r="ATB922" i="9"/>
  <c r="ATC922" i="9"/>
  <c r="ATD922" i="9"/>
  <c r="ATE922" i="9"/>
  <c r="ATF922" i="9"/>
  <c r="ATG922" i="9"/>
  <c r="ATH922" i="9"/>
  <c r="ATI922" i="9"/>
  <c r="ATJ922" i="9"/>
  <c r="ATK922" i="9"/>
  <c r="ATL922" i="9"/>
  <c r="ATM922" i="9"/>
  <c r="ATN922" i="9"/>
  <c r="ATO922" i="9"/>
  <c r="ATP922" i="9"/>
  <c r="ATQ922" i="9"/>
  <c r="ATR922" i="9"/>
  <c r="ATS922" i="9"/>
  <c r="ATT922" i="9"/>
  <c r="ATU922" i="9"/>
  <c r="ATV922" i="9"/>
  <c r="ATW922" i="9"/>
  <c r="ATX922" i="9"/>
  <c r="ATY922" i="9"/>
  <c r="ATZ922" i="9"/>
  <c r="AUA922" i="9"/>
  <c r="AUB922" i="9"/>
  <c r="AUC922" i="9"/>
  <c r="AUD922" i="9"/>
  <c r="AUE922" i="9"/>
  <c r="AUF922" i="9"/>
  <c r="AUG922" i="9"/>
  <c r="AUH922" i="9"/>
  <c r="AUI922" i="9"/>
  <c r="AUJ922" i="9"/>
  <c r="AUK922" i="9"/>
  <c r="AUL922" i="9"/>
  <c r="AUM922" i="9"/>
  <c r="AUN922" i="9"/>
  <c r="AUO922" i="9"/>
  <c r="AUP922" i="9"/>
  <c r="AUQ922" i="9"/>
  <c r="AUR922" i="9"/>
  <c r="AUS922" i="9"/>
  <c r="AUT922" i="9"/>
  <c r="AUU922" i="9"/>
  <c r="AUV922" i="9"/>
  <c r="AUW922" i="9"/>
  <c r="AUX922" i="9"/>
  <c r="AUY922" i="9"/>
  <c r="AUZ922" i="9"/>
  <c r="AVA922" i="9"/>
  <c r="AVB922" i="9"/>
  <c r="AVC922" i="9"/>
  <c r="AVD922" i="9"/>
  <c r="AVE922" i="9"/>
  <c r="AVF922" i="9"/>
  <c r="AVG922" i="9"/>
  <c r="AVH922" i="9"/>
  <c r="AVI922" i="9"/>
  <c r="AVJ922" i="9"/>
  <c r="AVK922" i="9"/>
  <c r="AVL922" i="9"/>
  <c r="AVM922" i="9"/>
  <c r="AVN922" i="9"/>
  <c r="AVO922" i="9"/>
  <c r="AVP922" i="9"/>
  <c r="AVQ922" i="9"/>
  <c r="AVR922" i="9"/>
  <c r="AVS922" i="9"/>
  <c r="AVT922" i="9"/>
  <c r="AVU922" i="9"/>
  <c r="AVV922" i="9"/>
  <c r="AVW922" i="9"/>
  <c r="AVX922" i="9"/>
  <c r="AVY922" i="9"/>
  <c r="AVZ922" i="9"/>
  <c r="AWA922" i="9"/>
  <c r="AWB922" i="9"/>
  <c r="AWC922" i="9"/>
  <c r="AWD922" i="9"/>
  <c r="AWE922" i="9"/>
  <c r="AWF922" i="9"/>
  <c r="AWG922" i="9"/>
  <c r="AWH922" i="9"/>
  <c r="AWI922" i="9"/>
  <c r="AWJ922" i="9"/>
  <c r="AWK922" i="9"/>
  <c r="AWL922" i="9"/>
  <c r="AWM922" i="9"/>
  <c r="AWN922" i="9"/>
  <c r="AWO922" i="9"/>
  <c r="AWP922" i="9"/>
  <c r="AWQ922" i="9"/>
  <c r="AWR922" i="9"/>
  <c r="AWS922" i="9"/>
  <c r="AWT922" i="9"/>
  <c r="AWU922" i="9"/>
  <c r="AWV922" i="9"/>
  <c r="AWW922" i="9"/>
  <c r="AWX922" i="9"/>
  <c r="AWY922" i="9"/>
  <c r="AWZ922" i="9"/>
  <c r="AXA922" i="9"/>
  <c r="AXB922" i="9"/>
  <c r="AXC922" i="9"/>
  <c r="AXD922" i="9"/>
  <c r="AXE922" i="9"/>
  <c r="AXF922" i="9"/>
  <c r="AXG922" i="9"/>
  <c r="AXH922" i="9"/>
  <c r="AXI922" i="9"/>
  <c r="AXJ922" i="9"/>
  <c r="AXK922" i="9"/>
  <c r="AXL922" i="9"/>
  <c r="AXM922" i="9"/>
  <c r="AXN922" i="9"/>
  <c r="AXO922" i="9"/>
  <c r="AXP922" i="9"/>
  <c r="AXQ922" i="9"/>
  <c r="AXR922" i="9"/>
  <c r="AXS922" i="9"/>
  <c r="AXT922" i="9"/>
  <c r="AXU922" i="9"/>
  <c r="AXV922" i="9"/>
  <c r="AXW922" i="9"/>
  <c r="AXX922" i="9"/>
  <c r="AXY922" i="9"/>
  <c r="AXZ922" i="9"/>
  <c r="AYA922" i="9"/>
  <c r="AYB922" i="9"/>
  <c r="AYC922" i="9"/>
  <c r="AYD922" i="9"/>
  <c r="AYE922" i="9"/>
  <c r="AYF922" i="9"/>
  <c r="AYG922" i="9"/>
  <c r="AYH922" i="9"/>
  <c r="AYI922" i="9"/>
  <c r="AYJ922" i="9"/>
  <c r="AYK922" i="9"/>
  <c r="AYL922" i="9"/>
  <c r="AYM922" i="9"/>
  <c r="AYN922" i="9"/>
  <c r="AYO922" i="9"/>
  <c r="AYP922" i="9"/>
  <c r="AYQ922" i="9"/>
  <c r="AYR922" i="9"/>
  <c r="AYS922" i="9"/>
  <c r="AYT922" i="9"/>
  <c r="AYU922" i="9"/>
  <c r="AYV922" i="9"/>
  <c r="AYW922" i="9"/>
  <c r="AYX922" i="9"/>
  <c r="AYY922" i="9"/>
  <c r="AYZ922" i="9"/>
  <c r="AZA922" i="9"/>
  <c r="AZB922" i="9"/>
  <c r="AZC922" i="9"/>
  <c r="AZD922" i="9"/>
  <c r="AZE922" i="9"/>
  <c r="AZF922" i="9"/>
  <c r="AZG922" i="9"/>
  <c r="AZH922" i="9"/>
  <c r="AZI922" i="9"/>
  <c r="AZJ922" i="9"/>
  <c r="AZK922" i="9"/>
  <c r="AZL922" i="9"/>
  <c r="AZM922" i="9"/>
  <c r="AZN922" i="9"/>
  <c r="AZO922" i="9"/>
  <c r="AZP922" i="9"/>
  <c r="AZQ922" i="9"/>
  <c r="AZR922" i="9"/>
  <c r="AZS922" i="9"/>
  <c r="AZT922" i="9"/>
  <c r="AZU922" i="9"/>
  <c r="AZV922" i="9"/>
  <c r="AZW922" i="9"/>
  <c r="AZX922" i="9"/>
  <c r="AZY922" i="9"/>
  <c r="AZZ922" i="9"/>
  <c r="BAA922" i="9"/>
  <c r="BAB922" i="9"/>
  <c r="BAC922" i="9"/>
  <c r="BAD922" i="9"/>
  <c r="BAE922" i="9"/>
  <c r="BAF922" i="9"/>
  <c r="BAG922" i="9"/>
  <c r="BAH922" i="9"/>
  <c r="BAI922" i="9"/>
  <c r="BAJ922" i="9"/>
  <c r="BAK922" i="9"/>
  <c r="BAL922" i="9"/>
  <c r="BAM922" i="9"/>
  <c r="BAN922" i="9"/>
  <c r="BAO922" i="9"/>
  <c r="BAP922" i="9"/>
  <c r="BAQ922" i="9"/>
  <c r="BAR922" i="9"/>
  <c r="BAS922" i="9"/>
  <c r="BAT922" i="9"/>
  <c r="BAU922" i="9"/>
  <c r="BAV922" i="9"/>
  <c r="BAW922" i="9"/>
  <c r="BAX922" i="9"/>
  <c r="BAY922" i="9"/>
  <c r="BAZ922" i="9"/>
  <c r="BBA922" i="9"/>
  <c r="BBB922" i="9"/>
  <c r="BBC922" i="9"/>
  <c r="BBD922" i="9"/>
  <c r="BBE922" i="9"/>
  <c r="BBF922" i="9"/>
  <c r="BBG922" i="9"/>
  <c r="BBH922" i="9"/>
  <c r="BBI922" i="9"/>
  <c r="BBJ922" i="9"/>
  <c r="BBK922" i="9"/>
  <c r="BBL922" i="9"/>
  <c r="BBM922" i="9"/>
  <c r="BBN922" i="9"/>
  <c r="BBO922" i="9"/>
  <c r="BBP922" i="9"/>
  <c r="BBQ922" i="9"/>
  <c r="BBR922" i="9"/>
  <c r="BBS922" i="9"/>
  <c r="BBT922" i="9"/>
  <c r="BBU922" i="9"/>
  <c r="BBV922" i="9"/>
  <c r="BBW922" i="9"/>
  <c r="BBX922" i="9"/>
  <c r="BBY922" i="9"/>
  <c r="BBZ922" i="9"/>
  <c r="BCA922" i="9"/>
  <c r="BCB922" i="9"/>
  <c r="BCC922" i="9"/>
  <c r="BCD922" i="9"/>
  <c r="BCE922" i="9"/>
  <c r="BCF922" i="9"/>
  <c r="BCG922" i="9"/>
  <c r="BCH922" i="9"/>
  <c r="BCI922" i="9"/>
  <c r="BCJ922" i="9"/>
  <c r="BCK922" i="9"/>
  <c r="BCL922" i="9"/>
  <c r="BCM922" i="9"/>
  <c r="BCN922" i="9"/>
  <c r="BCO922" i="9"/>
  <c r="BCP922" i="9"/>
  <c r="BCQ922" i="9"/>
  <c r="BCR922" i="9"/>
  <c r="BCS922" i="9"/>
  <c r="BCT922" i="9"/>
  <c r="BCU922" i="9"/>
  <c r="BCV922" i="9"/>
  <c r="BCW922" i="9"/>
  <c r="BCX922" i="9"/>
  <c r="BCY922" i="9"/>
  <c r="BCZ922" i="9"/>
  <c r="BDA922" i="9"/>
  <c r="BDB922" i="9"/>
  <c r="BDC922" i="9"/>
  <c r="BDD922" i="9"/>
  <c r="BDE922" i="9"/>
  <c r="BDF922" i="9"/>
  <c r="BDG922" i="9"/>
  <c r="BDH922" i="9"/>
  <c r="BDI922" i="9"/>
  <c r="BDJ922" i="9"/>
  <c r="BDK922" i="9"/>
  <c r="BDL922" i="9"/>
  <c r="BDM922" i="9"/>
  <c r="BDN922" i="9"/>
  <c r="BDO922" i="9"/>
  <c r="BDP922" i="9"/>
  <c r="BDQ922" i="9"/>
  <c r="BDR922" i="9"/>
  <c r="BDS922" i="9"/>
  <c r="BDT922" i="9"/>
  <c r="BDU922" i="9"/>
  <c r="BDV922" i="9"/>
  <c r="BDW922" i="9"/>
  <c r="BDX922" i="9"/>
  <c r="BDY922" i="9"/>
  <c r="BDZ922" i="9"/>
  <c r="BEA922" i="9"/>
  <c r="BEB922" i="9"/>
  <c r="BEC922" i="9"/>
  <c r="BED922" i="9"/>
  <c r="BEE922" i="9"/>
  <c r="BEF922" i="9"/>
  <c r="BEG922" i="9"/>
  <c r="BEH922" i="9"/>
  <c r="BEI922" i="9"/>
  <c r="BEJ922" i="9"/>
  <c r="BEK922" i="9"/>
  <c r="BEL922" i="9"/>
  <c r="BEM922" i="9"/>
  <c r="BEN922" i="9"/>
  <c r="BEO922" i="9"/>
  <c r="BEP922" i="9"/>
  <c r="BEQ922" i="9"/>
  <c r="BER922" i="9"/>
  <c r="BES922" i="9"/>
  <c r="BET922" i="9"/>
  <c r="BEU922" i="9"/>
  <c r="BEV922" i="9"/>
  <c r="BEW922" i="9"/>
  <c r="BEX922" i="9"/>
  <c r="BEY922" i="9"/>
  <c r="BEZ922" i="9"/>
  <c r="BFA922" i="9"/>
  <c r="BFB922" i="9"/>
  <c r="BFC922" i="9"/>
  <c r="BFD922" i="9"/>
  <c r="BFE922" i="9"/>
  <c r="BFF922" i="9"/>
  <c r="BFG922" i="9"/>
  <c r="BFH922" i="9"/>
  <c r="BFI922" i="9"/>
  <c r="BFJ922" i="9"/>
  <c r="BFK922" i="9"/>
  <c r="BFL922" i="9"/>
  <c r="BFM922" i="9"/>
  <c r="BFN922" i="9"/>
  <c r="BFO922" i="9"/>
  <c r="BFP922" i="9"/>
  <c r="BFQ922" i="9"/>
  <c r="BFR922" i="9"/>
  <c r="BFS922" i="9"/>
  <c r="BFT922" i="9"/>
  <c r="BFU922" i="9"/>
  <c r="BFV922" i="9"/>
  <c r="BFW922" i="9"/>
  <c r="BFX922" i="9"/>
  <c r="BFY922" i="9"/>
  <c r="BFZ922" i="9"/>
  <c r="BGA922" i="9"/>
  <c r="BGB922" i="9"/>
  <c r="BGC922" i="9"/>
  <c r="BGD922" i="9"/>
  <c r="BGE922" i="9"/>
  <c r="BGF922" i="9"/>
  <c r="BGG922" i="9"/>
  <c r="BGH922" i="9"/>
  <c r="BGI922" i="9"/>
  <c r="BGJ922" i="9"/>
  <c r="BGK922" i="9"/>
  <c r="BGL922" i="9"/>
  <c r="BGM922" i="9"/>
  <c r="BGN922" i="9"/>
  <c r="BGO922" i="9"/>
  <c r="BGP922" i="9"/>
  <c r="BGQ922" i="9"/>
  <c r="BGR922" i="9"/>
  <c r="BGS922" i="9"/>
  <c r="BGT922" i="9"/>
  <c r="BGU922" i="9"/>
  <c r="BGV922" i="9"/>
  <c r="BGW922" i="9"/>
  <c r="BGX922" i="9"/>
  <c r="BGY922" i="9"/>
  <c r="BGZ922" i="9"/>
  <c r="BHA922" i="9"/>
  <c r="BHB922" i="9"/>
  <c r="BHC922" i="9"/>
  <c r="BHD922" i="9"/>
  <c r="BHE922" i="9"/>
  <c r="BHF922" i="9"/>
  <c r="BHG922" i="9"/>
  <c r="BHH922" i="9"/>
  <c r="BHI922" i="9"/>
  <c r="BHJ922" i="9"/>
  <c r="BHK922" i="9"/>
  <c r="BHL922" i="9"/>
  <c r="BHM922" i="9"/>
  <c r="BHN922" i="9"/>
  <c r="BHO922" i="9"/>
  <c r="BHP922" i="9"/>
  <c r="BHQ922" i="9"/>
  <c r="BHR922" i="9"/>
  <c r="BHS922" i="9"/>
  <c r="BHT922" i="9"/>
  <c r="BHU922" i="9"/>
  <c r="BHV922" i="9"/>
  <c r="BHW922" i="9"/>
  <c r="BHX922" i="9"/>
  <c r="BHY922" i="9"/>
  <c r="BHZ922" i="9"/>
  <c r="BIA922" i="9"/>
  <c r="BIB922" i="9"/>
  <c r="BIC922" i="9"/>
  <c r="BID922" i="9"/>
  <c r="BIE922" i="9"/>
  <c r="BIF922" i="9"/>
  <c r="BIG922" i="9"/>
  <c r="BIH922" i="9"/>
  <c r="BII922" i="9"/>
  <c r="BIJ922" i="9"/>
  <c r="BIK922" i="9"/>
  <c r="BIL922" i="9"/>
  <c r="BIM922" i="9"/>
  <c r="BIN922" i="9"/>
  <c r="BIO922" i="9"/>
  <c r="BIP922" i="9"/>
  <c r="BIQ922" i="9"/>
  <c r="BIR922" i="9"/>
  <c r="BIS922" i="9"/>
  <c r="BIT922" i="9"/>
  <c r="BIU922" i="9"/>
  <c r="BIV922" i="9"/>
  <c r="AFQ923" i="9"/>
  <c r="AFR923" i="9"/>
  <c r="AFS923" i="9"/>
  <c r="AFT923" i="9"/>
  <c r="AFU923" i="9"/>
  <c r="AFV923" i="9"/>
  <c r="AFW923" i="9"/>
  <c r="AFX923" i="9"/>
  <c r="AFY923" i="9"/>
  <c r="AFZ923" i="9"/>
  <c r="AGA923" i="9"/>
  <c r="AGB923" i="9"/>
  <c r="AGC923" i="9"/>
  <c r="AGD923" i="9"/>
  <c r="AGE923" i="9"/>
  <c r="AGF923" i="9"/>
  <c r="AGG923" i="9"/>
  <c r="AGH923" i="9"/>
  <c r="AGI923" i="9"/>
  <c r="AGJ923" i="9"/>
  <c r="AGK923" i="9"/>
  <c r="AGL923" i="9"/>
  <c r="AGM923" i="9"/>
  <c r="AGN923" i="9"/>
  <c r="AGO923" i="9"/>
  <c r="AGP923" i="9"/>
  <c r="AGQ923" i="9"/>
  <c r="AGR923" i="9"/>
  <c r="AGS923" i="9"/>
  <c r="AGT923" i="9"/>
  <c r="AGU923" i="9"/>
  <c r="AGV923" i="9"/>
  <c r="AGW923" i="9"/>
  <c r="AGX923" i="9"/>
  <c r="AGY923" i="9"/>
  <c r="AGZ923" i="9"/>
  <c r="AHA923" i="9"/>
  <c r="AHB923" i="9"/>
  <c r="AHC923" i="9"/>
  <c r="AHD923" i="9"/>
  <c r="AHE923" i="9"/>
  <c r="AHF923" i="9"/>
  <c r="AHG923" i="9"/>
  <c r="AHH923" i="9"/>
  <c r="AHI923" i="9"/>
  <c r="AHJ923" i="9"/>
  <c r="AHK923" i="9"/>
  <c r="AHL923" i="9"/>
  <c r="AHM923" i="9"/>
  <c r="AHN923" i="9"/>
  <c r="AHO923" i="9"/>
  <c r="AHP923" i="9"/>
  <c r="AHQ923" i="9"/>
  <c r="AHR923" i="9"/>
  <c r="AHS923" i="9"/>
  <c r="AHT923" i="9"/>
  <c r="AHU923" i="9"/>
  <c r="AHV923" i="9"/>
  <c r="AHW923" i="9"/>
  <c r="AHX923" i="9"/>
  <c r="AHY923" i="9"/>
  <c r="AHZ923" i="9"/>
  <c r="AIA923" i="9"/>
  <c r="AIB923" i="9"/>
  <c r="AIC923" i="9"/>
  <c r="AID923" i="9"/>
  <c r="AIE923" i="9"/>
  <c r="AIF923" i="9"/>
  <c r="AIG923" i="9"/>
  <c r="AIH923" i="9"/>
  <c r="AII923" i="9"/>
  <c r="AIJ923" i="9"/>
  <c r="AIK923" i="9"/>
  <c r="AIL923" i="9"/>
  <c r="AIM923" i="9"/>
  <c r="AIN923" i="9"/>
  <c r="AIO923" i="9"/>
  <c r="AIP923" i="9"/>
  <c r="AIQ923" i="9"/>
  <c r="AIR923" i="9"/>
  <c r="AIS923" i="9"/>
  <c r="AIT923" i="9"/>
  <c r="AIU923" i="9"/>
  <c r="AIV923" i="9"/>
  <c r="AIW923" i="9"/>
  <c r="AIX923" i="9"/>
  <c r="AIY923" i="9"/>
  <c r="AIZ923" i="9"/>
  <c r="AJA923" i="9"/>
  <c r="AJB923" i="9"/>
  <c r="AJC923" i="9"/>
  <c r="AJD923" i="9"/>
  <c r="AJE923" i="9"/>
  <c r="AJF923" i="9"/>
  <c r="AJG923" i="9"/>
  <c r="AJH923" i="9"/>
  <c r="AJI923" i="9"/>
  <c r="AJJ923" i="9"/>
  <c r="AJK923" i="9"/>
  <c r="AJL923" i="9"/>
  <c r="AJM923" i="9"/>
  <c r="AJN923" i="9"/>
  <c r="AJO923" i="9"/>
  <c r="AJP923" i="9"/>
  <c r="AJQ923" i="9"/>
  <c r="AJR923" i="9"/>
  <c r="AJS923" i="9"/>
  <c r="AJT923" i="9"/>
  <c r="AJU923" i="9"/>
  <c r="AJV923" i="9"/>
  <c r="AJW923" i="9"/>
  <c r="AJX923" i="9"/>
  <c r="AJY923" i="9"/>
  <c r="AJZ923" i="9"/>
  <c r="AKA923" i="9"/>
  <c r="AKB923" i="9"/>
  <c r="AKC923" i="9"/>
  <c r="AKD923" i="9"/>
  <c r="AKE923" i="9"/>
  <c r="AKF923" i="9"/>
  <c r="AKG923" i="9"/>
  <c r="AKH923" i="9"/>
  <c r="AKI923" i="9"/>
  <c r="AKJ923" i="9"/>
  <c r="AKK923" i="9"/>
  <c r="AKL923" i="9"/>
  <c r="AKM923" i="9"/>
  <c r="AKN923" i="9"/>
  <c r="AKO923" i="9"/>
  <c r="AKP923" i="9"/>
  <c r="AKQ923" i="9"/>
  <c r="AKR923" i="9"/>
  <c r="AKS923" i="9"/>
  <c r="AKT923" i="9"/>
  <c r="AKU923" i="9"/>
  <c r="AKV923" i="9"/>
  <c r="AKW923" i="9"/>
  <c r="AKX923" i="9"/>
  <c r="AKY923" i="9"/>
  <c r="AKZ923" i="9"/>
  <c r="ALA923" i="9"/>
  <c r="ALB923" i="9"/>
  <c r="ALC923" i="9"/>
  <c r="ALD923" i="9"/>
  <c r="ALE923" i="9"/>
  <c r="ALF923" i="9"/>
  <c r="ALG923" i="9"/>
  <c r="ALH923" i="9"/>
  <c r="ALI923" i="9"/>
  <c r="ALJ923" i="9"/>
  <c r="ALK923" i="9"/>
  <c r="ALL923" i="9"/>
  <c r="ALM923" i="9"/>
  <c r="ALN923" i="9"/>
  <c r="ALO923" i="9"/>
  <c r="ALP923" i="9"/>
  <c r="ALQ923" i="9"/>
  <c r="ALR923" i="9"/>
  <c r="ALS923" i="9"/>
  <c r="ALT923" i="9"/>
  <c r="ALU923" i="9"/>
  <c r="ALV923" i="9"/>
  <c r="ALW923" i="9"/>
  <c r="ALX923" i="9"/>
  <c r="ALY923" i="9"/>
  <c r="ALZ923" i="9"/>
  <c r="AMA923" i="9"/>
  <c r="AMB923" i="9"/>
  <c r="AMC923" i="9"/>
  <c r="AMD923" i="9"/>
  <c r="AME923" i="9"/>
  <c r="AMF923" i="9"/>
  <c r="AMG923" i="9"/>
  <c r="AMH923" i="9"/>
  <c r="AMI923" i="9"/>
  <c r="AMJ923" i="9"/>
  <c r="AMK923" i="9"/>
  <c r="AML923" i="9"/>
  <c r="AMM923" i="9"/>
  <c r="AMN923" i="9"/>
  <c r="AMO923" i="9"/>
  <c r="AMP923" i="9"/>
  <c r="AMQ923" i="9"/>
  <c r="AMR923" i="9"/>
  <c r="AMS923" i="9"/>
  <c r="AMT923" i="9"/>
  <c r="AMU923" i="9"/>
  <c r="AMV923" i="9"/>
  <c r="AMW923" i="9"/>
  <c r="AMX923" i="9"/>
  <c r="AMY923" i="9"/>
  <c r="AMZ923" i="9"/>
  <c r="ANA923" i="9"/>
  <c r="ANB923" i="9"/>
  <c r="ANC923" i="9"/>
  <c r="AND923" i="9"/>
  <c r="ANE923" i="9"/>
  <c r="ANF923" i="9"/>
  <c r="ANG923" i="9"/>
  <c r="ANH923" i="9"/>
  <c r="ANI923" i="9"/>
  <c r="ANJ923" i="9"/>
  <c r="ANK923" i="9"/>
  <c r="ANL923" i="9"/>
  <c r="ANM923" i="9"/>
  <c r="ANN923" i="9"/>
  <c r="ANO923" i="9"/>
  <c r="ANP923" i="9"/>
  <c r="ANQ923" i="9"/>
  <c r="ANR923" i="9"/>
  <c r="ANS923" i="9"/>
  <c r="ANT923" i="9"/>
  <c r="ANU923" i="9"/>
  <c r="ANV923" i="9"/>
  <c r="ANW923" i="9"/>
  <c r="ANX923" i="9"/>
  <c r="ANY923" i="9"/>
  <c r="ANZ923" i="9"/>
  <c r="AOA923" i="9"/>
  <c r="AOB923" i="9"/>
  <c r="AOC923" i="9"/>
  <c r="AOD923" i="9"/>
  <c r="AOE923" i="9"/>
  <c r="AOF923" i="9"/>
  <c r="AOG923" i="9"/>
  <c r="AOH923" i="9"/>
  <c r="AOI923" i="9"/>
  <c r="AOJ923" i="9"/>
  <c r="AOK923" i="9"/>
  <c r="AOL923" i="9"/>
  <c r="AOM923" i="9"/>
  <c r="AON923" i="9"/>
  <c r="AOO923" i="9"/>
  <c r="AOP923" i="9"/>
  <c r="AOQ923" i="9"/>
  <c r="AOR923" i="9"/>
  <c r="AOS923" i="9"/>
  <c r="AOT923" i="9"/>
  <c r="AOU923" i="9"/>
  <c r="AOV923" i="9"/>
  <c r="AOW923" i="9"/>
  <c r="AOX923" i="9"/>
  <c r="AOY923" i="9"/>
  <c r="AOZ923" i="9"/>
  <c r="APA923" i="9"/>
  <c r="APB923" i="9"/>
  <c r="APC923" i="9"/>
  <c r="APD923" i="9"/>
  <c r="APE923" i="9"/>
  <c r="APF923" i="9"/>
  <c r="APG923" i="9"/>
  <c r="APH923" i="9"/>
  <c r="API923" i="9"/>
  <c r="APJ923" i="9"/>
  <c r="APK923" i="9"/>
  <c r="APL923" i="9"/>
  <c r="APM923" i="9"/>
  <c r="APN923" i="9"/>
  <c r="APO923" i="9"/>
  <c r="APP923" i="9"/>
  <c r="APQ923" i="9"/>
  <c r="APR923" i="9"/>
  <c r="APS923" i="9"/>
  <c r="APT923" i="9"/>
  <c r="APU923" i="9"/>
  <c r="APV923" i="9"/>
  <c r="APW923" i="9"/>
  <c r="APX923" i="9"/>
  <c r="APY923" i="9"/>
  <c r="APZ923" i="9"/>
  <c r="AQA923" i="9"/>
  <c r="AQB923" i="9"/>
  <c r="AQC923" i="9"/>
  <c r="AQD923" i="9"/>
  <c r="AQE923" i="9"/>
  <c r="AQF923" i="9"/>
  <c r="AQG923" i="9"/>
  <c r="AQH923" i="9"/>
  <c r="AQI923" i="9"/>
  <c r="AQJ923" i="9"/>
  <c r="AQK923" i="9"/>
  <c r="AQL923" i="9"/>
  <c r="AQM923" i="9"/>
  <c r="AQN923" i="9"/>
  <c r="AQO923" i="9"/>
  <c r="AQP923" i="9"/>
  <c r="AQQ923" i="9"/>
  <c r="AQR923" i="9"/>
  <c r="AQS923" i="9"/>
  <c r="AQT923" i="9"/>
  <c r="AQU923" i="9"/>
  <c r="AQV923" i="9"/>
  <c r="AQW923" i="9"/>
  <c r="AQX923" i="9"/>
  <c r="AQY923" i="9"/>
  <c r="AQZ923" i="9"/>
  <c r="ARA923" i="9"/>
  <c r="ARB923" i="9"/>
  <c r="ARC923" i="9"/>
  <c r="ARD923" i="9"/>
  <c r="ARE923" i="9"/>
  <c r="ARF923" i="9"/>
  <c r="ARG923" i="9"/>
  <c r="ARH923" i="9"/>
  <c r="ARI923" i="9"/>
  <c r="ARJ923" i="9"/>
  <c r="ARK923" i="9"/>
  <c r="ARL923" i="9"/>
  <c r="ARM923" i="9"/>
  <c r="ARN923" i="9"/>
  <c r="ARO923" i="9"/>
  <c r="ARP923" i="9"/>
  <c r="ARQ923" i="9"/>
  <c r="ARR923" i="9"/>
  <c r="ARS923" i="9"/>
  <c r="ART923" i="9"/>
  <c r="ARU923" i="9"/>
  <c r="ARV923" i="9"/>
  <c r="ARW923" i="9"/>
  <c r="ARX923" i="9"/>
  <c r="ARY923" i="9"/>
  <c r="ARZ923" i="9"/>
  <c r="ASA923" i="9"/>
  <c r="ASB923" i="9"/>
  <c r="ASC923" i="9"/>
  <c r="ASD923" i="9"/>
  <c r="ASE923" i="9"/>
  <c r="ASF923" i="9"/>
  <c r="ASG923" i="9"/>
  <c r="ASH923" i="9"/>
  <c r="ASI923" i="9"/>
  <c r="ASJ923" i="9"/>
  <c r="ASK923" i="9"/>
  <c r="ASL923" i="9"/>
  <c r="ASM923" i="9"/>
  <c r="ASN923" i="9"/>
  <c r="ASO923" i="9"/>
  <c r="ASP923" i="9"/>
  <c r="ASQ923" i="9"/>
  <c r="ASR923" i="9"/>
  <c r="ASS923" i="9"/>
  <c r="AST923" i="9"/>
  <c r="ASU923" i="9"/>
  <c r="ASV923" i="9"/>
  <c r="ASW923" i="9"/>
  <c r="ASX923" i="9"/>
  <c r="ASY923" i="9"/>
  <c r="ASZ923" i="9"/>
  <c r="ATA923" i="9"/>
  <c r="ATB923" i="9"/>
  <c r="ATC923" i="9"/>
  <c r="ATD923" i="9"/>
  <c r="ATE923" i="9"/>
  <c r="ATF923" i="9"/>
  <c r="ATG923" i="9"/>
  <c r="ATH923" i="9"/>
  <c r="ATI923" i="9"/>
  <c r="ATJ923" i="9"/>
  <c r="ATK923" i="9"/>
  <c r="ATL923" i="9"/>
  <c r="ATM923" i="9"/>
  <c r="ATN923" i="9"/>
  <c r="ATO923" i="9"/>
  <c r="ATP923" i="9"/>
  <c r="ATQ923" i="9"/>
  <c r="ATR923" i="9"/>
  <c r="ATS923" i="9"/>
  <c r="ATT923" i="9"/>
  <c r="ATU923" i="9"/>
  <c r="ATV923" i="9"/>
  <c r="ATW923" i="9"/>
  <c r="ATX923" i="9"/>
  <c r="ATY923" i="9"/>
  <c r="ATZ923" i="9"/>
  <c r="AUA923" i="9"/>
  <c r="AUB923" i="9"/>
  <c r="AUC923" i="9"/>
  <c r="AUD923" i="9"/>
  <c r="AUE923" i="9"/>
  <c r="AUF923" i="9"/>
  <c r="AUG923" i="9"/>
  <c r="AUH923" i="9"/>
  <c r="AUI923" i="9"/>
  <c r="AUJ923" i="9"/>
  <c r="AUK923" i="9"/>
  <c r="AUL923" i="9"/>
  <c r="AUM923" i="9"/>
  <c r="AUN923" i="9"/>
  <c r="AUO923" i="9"/>
  <c r="AUP923" i="9"/>
  <c r="AUQ923" i="9"/>
  <c r="AUR923" i="9"/>
  <c r="AUS923" i="9"/>
  <c r="AUT923" i="9"/>
  <c r="AUU923" i="9"/>
  <c r="AUV923" i="9"/>
  <c r="AUW923" i="9"/>
  <c r="AUX923" i="9"/>
  <c r="AUY923" i="9"/>
  <c r="AUZ923" i="9"/>
  <c r="AVA923" i="9"/>
  <c r="AVB923" i="9"/>
  <c r="AVC923" i="9"/>
  <c r="AVD923" i="9"/>
  <c r="AVE923" i="9"/>
  <c r="AVF923" i="9"/>
  <c r="AVG923" i="9"/>
  <c r="AVH923" i="9"/>
  <c r="AVI923" i="9"/>
  <c r="AVJ923" i="9"/>
  <c r="AVK923" i="9"/>
  <c r="AVL923" i="9"/>
  <c r="AVM923" i="9"/>
  <c r="AVN923" i="9"/>
  <c r="AVO923" i="9"/>
  <c r="AVP923" i="9"/>
  <c r="AVQ923" i="9"/>
  <c r="AVR923" i="9"/>
  <c r="AVS923" i="9"/>
  <c r="AVT923" i="9"/>
  <c r="AVU923" i="9"/>
  <c r="AVV923" i="9"/>
  <c r="AVW923" i="9"/>
  <c r="AVX923" i="9"/>
  <c r="AVY923" i="9"/>
  <c r="AVZ923" i="9"/>
  <c r="AWA923" i="9"/>
  <c r="AWB923" i="9"/>
  <c r="AWC923" i="9"/>
  <c r="AWD923" i="9"/>
  <c r="AWE923" i="9"/>
  <c r="AWF923" i="9"/>
  <c r="AWG923" i="9"/>
  <c r="AWH923" i="9"/>
  <c r="AWI923" i="9"/>
  <c r="AWJ923" i="9"/>
  <c r="AWK923" i="9"/>
  <c r="AWL923" i="9"/>
  <c r="AWM923" i="9"/>
  <c r="AWN923" i="9"/>
  <c r="AWO923" i="9"/>
  <c r="AWP923" i="9"/>
  <c r="AWQ923" i="9"/>
  <c r="AWR923" i="9"/>
  <c r="AWS923" i="9"/>
  <c r="AWT923" i="9"/>
  <c r="AWU923" i="9"/>
  <c r="AWV923" i="9"/>
  <c r="AWW923" i="9"/>
  <c r="AWX923" i="9"/>
  <c r="AWY923" i="9"/>
  <c r="AWZ923" i="9"/>
  <c r="AXA923" i="9"/>
  <c r="AXB923" i="9"/>
  <c r="AXC923" i="9"/>
  <c r="AXD923" i="9"/>
  <c r="AXE923" i="9"/>
  <c r="AXF923" i="9"/>
  <c r="AXG923" i="9"/>
  <c r="AXH923" i="9"/>
  <c r="AXI923" i="9"/>
  <c r="AXJ923" i="9"/>
  <c r="AXK923" i="9"/>
  <c r="AXL923" i="9"/>
  <c r="AXM923" i="9"/>
  <c r="AXN923" i="9"/>
  <c r="AXO923" i="9"/>
  <c r="AXP923" i="9"/>
  <c r="AXQ923" i="9"/>
  <c r="AXR923" i="9"/>
  <c r="AXS923" i="9"/>
  <c r="AXT923" i="9"/>
  <c r="AXU923" i="9"/>
  <c r="AXV923" i="9"/>
  <c r="AXW923" i="9"/>
  <c r="AXX923" i="9"/>
  <c r="AXY923" i="9"/>
  <c r="AXZ923" i="9"/>
  <c r="AYA923" i="9"/>
  <c r="AYB923" i="9"/>
  <c r="AYC923" i="9"/>
  <c r="AYD923" i="9"/>
  <c r="AYE923" i="9"/>
  <c r="AYF923" i="9"/>
  <c r="AYG923" i="9"/>
  <c r="AYH923" i="9"/>
  <c r="AYI923" i="9"/>
  <c r="AYJ923" i="9"/>
  <c r="AYK923" i="9"/>
  <c r="AYL923" i="9"/>
  <c r="AYM923" i="9"/>
  <c r="AYN923" i="9"/>
  <c r="AYO923" i="9"/>
  <c r="AYP923" i="9"/>
  <c r="AYQ923" i="9"/>
  <c r="AYR923" i="9"/>
  <c r="AYS923" i="9"/>
  <c r="AYT923" i="9"/>
  <c r="AYU923" i="9"/>
  <c r="AYV923" i="9"/>
  <c r="AYW923" i="9"/>
  <c r="AYX923" i="9"/>
  <c r="AYY923" i="9"/>
  <c r="AYZ923" i="9"/>
  <c r="AZA923" i="9"/>
  <c r="AZB923" i="9"/>
  <c r="AZC923" i="9"/>
  <c r="AZD923" i="9"/>
  <c r="AZE923" i="9"/>
  <c r="AZF923" i="9"/>
  <c r="AZG923" i="9"/>
  <c r="AZH923" i="9"/>
  <c r="AZI923" i="9"/>
  <c r="AZJ923" i="9"/>
  <c r="AZK923" i="9"/>
  <c r="AZL923" i="9"/>
  <c r="AZM923" i="9"/>
  <c r="AZN923" i="9"/>
  <c r="AZO923" i="9"/>
  <c r="AZP923" i="9"/>
  <c r="AZQ923" i="9"/>
  <c r="AZR923" i="9"/>
  <c r="AZS923" i="9"/>
  <c r="AZT923" i="9"/>
  <c r="AZU923" i="9"/>
  <c r="AZV923" i="9"/>
  <c r="AZW923" i="9"/>
  <c r="AZX923" i="9"/>
  <c r="AZY923" i="9"/>
  <c r="AZZ923" i="9"/>
  <c r="BAA923" i="9"/>
  <c r="BAB923" i="9"/>
  <c r="BAC923" i="9"/>
  <c r="BAD923" i="9"/>
  <c r="BAE923" i="9"/>
  <c r="BAF923" i="9"/>
  <c r="BAG923" i="9"/>
  <c r="BAH923" i="9"/>
  <c r="BAI923" i="9"/>
  <c r="BAJ923" i="9"/>
  <c r="BAK923" i="9"/>
  <c r="BAL923" i="9"/>
  <c r="BAM923" i="9"/>
  <c r="BAN923" i="9"/>
  <c r="BAO923" i="9"/>
  <c r="BAP923" i="9"/>
  <c r="BAQ923" i="9"/>
  <c r="BAR923" i="9"/>
  <c r="BAS923" i="9"/>
  <c r="BAT923" i="9"/>
  <c r="BAU923" i="9"/>
  <c r="BAV923" i="9"/>
  <c r="BAW923" i="9"/>
  <c r="BAX923" i="9"/>
  <c r="BAY923" i="9"/>
  <c r="BAZ923" i="9"/>
  <c r="BBA923" i="9"/>
  <c r="BBB923" i="9"/>
  <c r="BBC923" i="9"/>
  <c r="BBD923" i="9"/>
  <c r="BBE923" i="9"/>
  <c r="BBF923" i="9"/>
  <c r="BBG923" i="9"/>
  <c r="BBH923" i="9"/>
  <c r="BBI923" i="9"/>
  <c r="BBJ923" i="9"/>
  <c r="BBK923" i="9"/>
  <c r="BBL923" i="9"/>
  <c r="BBM923" i="9"/>
  <c r="BBN923" i="9"/>
  <c r="BBO923" i="9"/>
  <c r="BBP923" i="9"/>
  <c r="BBQ923" i="9"/>
  <c r="BBR923" i="9"/>
  <c r="BBS923" i="9"/>
  <c r="BBT923" i="9"/>
  <c r="BBU923" i="9"/>
  <c r="BBV923" i="9"/>
  <c r="BBW923" i="9"/>
  <c r="BBX923" i="9"/>
  <c r="BBY923" i="9"/>
  <c r="BBZ923" i="9"/>
  <c r="BCA923" i="9"/>
  <c r="BCB923" i="9"/>
  <c r="BCC923" i="9"/>
  <c r="BCD923" i="9"/>
  <c r="BCE923" i="9"/>
  <c r="BCF923" i="9"/>
  <c r="BCG923" i="9"/>
  <c r="BCH923" i="9"/>
  <c r="BCI923" i="9"/>
  <c r="BCJ923" i="9"/>
  <c r="BCK923" i="9"/>
  <c r="BCL923" i="9"/>
  <c r="BCM923" i="9"/>
  <c r="BCN923" i="9"/>
  <c r="BCO923" i="9"/>
  <c r="BCP923" i="9"/>
  <c r="BCQ923" i="9"/>
  <c r="BCR923" i="9"/>
  <c r="BCS923" i="9"/>
  <c r="BCT923" i="9"/>
  <c r="BCU923" i="9"/>
  <c r="BCV923" i="9"/>
  <c r="BCW923" i="9"/>
  <c r="BCX923" i="9"/>
  <c r="BCY923" i="9"/>
  <c r="BCZ923" i="9"/>
  <c r="BDA923" i="9"/>
  <c r="BDB923" i="9"/>
  <c r="BDC923" i="9"/>
  <c r="BDD923" i="9"/>
  <c r="BDE923" i="9"/>
  <c r="BDF923" i="9"/>
  <c r="BDG923" i="9"/>
  <c r="BDH923" i="9"/>
  <c r="BDI923" i="9"/>
  <c r="BDJ923" i="9"/>
  <c r="BDK923" i="9"/>
  <c r="BDL923" i="9"/>
  <c r="BDM923" i="9"/>
  <c r="BDN923" i="9"/>
  <c r="BDO923" i="9"/>
  <c r="BDP923" i="9"/>
  <c r="BDQ923" i="9"/>
  <c r="BDR923" i="9"/>
  <c r="BDS923" i="9"/>
  <c r="BDT923" i="9"/>
  <c r="BDU923" i="9"/>
  <c r="BDV923" i="9"/>
  <c r="BDW923" i="9"/>
  <c r="BDX923" i="9"/>
  <c r="BDY923" i="9"/>
  <c r="BDZ923" i="9"/>
  <c r="BEA923" i="9"/>
  <c r="BEB923" i="9"/>
  <c r="BEC923" i="9"/>
  <c r="BED923" i="9"/>
  <c r="BEE923" i="9"/>
  <c r="BEF923" i="9"/>
  <c r="BEG923" i="9"/>
  <c r="BEH923" i="9"/>
  <c r="BEI923" i="9"/>
  <c r="BEJ923" i="9"/>
  <c r="BEK923" i="9"/>
  <c r="BEL923" i="9"/>
  <c r="BEM923" i="9"/>
  <c r="BEN923" i="9"/>
  <c r="BEO923" i="9"/>
  <c r="BEP923" i="9"/>
  <c r="BEQ923" i="9"/>
  <c r="BER923" i="9"/>
  <c r="BES923" i="9"/>
  <c r="BET923" i="9"/>
  <c r="BEU923" i="9"/>
  <c r="BEV923" i="9"/>
  <c r="BEW923" i="9"/>
  <c r="BEX923" i="9"/>
  <c r="BEY923" i="9"/>
  <c r="BEZ923" i="9"/>
  <c r="BFA923" i="9"/>
  <c r="BFB923" i="9"/>
  <c r="BFC923" i="9"/>
  <c r="BFD923" i="9"/>
  <c r="BFE923" i="9"/>
  <c r="BFF923" i="9"/>
  <c r="BFG923" i="9"/>
  <c r="BFH923" i="9"/>
  <c r="BFI923" i="9"/>
  <c r="BFJ923" i="9"/>
  <c r="BFK923" i="9"/>
  <c r="BFL923" i="9"/>
  <c r="BFM923" i="9"/>
  <c r="BFN923" i="9"/>
  <c r="BFO923" i="9"/>
  <c r="BFP923" i="9"/>
  <c r="BFQ923" i="9"/>
  <c r="BFR923" i="9"/>
  <c r="BFS923" i="9"/>
  <c r="BFT923" i="9"/>
  <c r="BFU923" i="9"/>
  <c r="BFV923" i="9"/>
  <c r="BFW923" i="9"/>
  <c r="BFX923" i="9"/>
  <c r="BFY923" i="9"/>
  <c r="BFZ923" i="9"/>
  <c r="BGA923" i="9"/>
  <c r="BGB923" i="9"/>
  <c r="BGC923" i="9"/>
  <c r="BGD923" i="9"/>
  <c r="BGE923" i="9"/>
  <c r="BGF923" i="9"/>
  <c r="BGG923" i="9"/>
  <c r="BGH923" i="9"/>
  <c r="BGI923" i="9"/>
  <c r="BGJ923" i="9"/>
  <c r="BGK923" i="9"/>
  <c r="BGL923" i="9"/>
  <c r="BGM923" i="9"/>
  <c r="BGN923" i="9"/>
  <c r="BGO923" i="9"/>
  <c r="BGP923" i="9"/>
  <c r="BGQ923" i="9"/>
  <c r="BGR923" i="9"/>
  <c r="BGS923" i="9"/>
  <c r="BGT923" i="9"/>
  <c r="BGU923" i="9"/>
  <c r="BGV923" i="9"/>
  <c r="BGW923" i="9"/>
  <c r="BGX923" i="9"/>
  <c r="BGY923" i="9"/>
  <c r="BGZ923" i="9"/>
  <c r="BHA923" i="9"/>
  <c r="BHB923" i="9"/>
  <c r="BHC923" i="9"/>
  <c r="BHD923" i="9"/>
  <c r="BHE923" i="9"/>
  <c r="BHF923" i="9"/>
  <c r="BHG923" i="9"/>
  <c r="BHH923" i="9"/>
  <c r="BHI923" i="9"/>
  <c r="BHJ923" i="9"/>
  <c r="BHK923" i="9"/>
  <c r="BHL923" i="9"/>
  <c r="BHM923" i="9"/>
  <c r="BHN923" i="9"/>
  <c r="BHO923" i="9"/>
  <c r="BHP923" i="9"/>
  <c r="BHQ923" i="9"/>
  <c r="BHR923" i="9"/>
  <c r="BHS923" i="9"/>
  <c r="BHT923" i="9"/>
  <c r="BHU923" i="9"/>
  <c r="BHV923" i="9"/>
  <c r="BHW923" i="9"/>
  <c r="BHX923" i="9"/>
  <c r="BHY923" i="9"/>
  <c r="BHZ923" i="9"/>
  <c r="BIA923" i="9"/>
  <c r="BIB923" i="9"/>
  <c r="BIC923" i="9"/>
  <c r="BID923" i="9"/>
  <c r="BIE923" i="9"/>
  <c r="BIF923" i="9"/>
  <c r="BIG923" i="9"/>
  <c r="BIH923" i="9"/>
  <c r="BII923" i="9"/>
  <c r="BIJ923" i="9"/>
  <c r="BIK923" i="9"/>
  <c r="BIL923" i="9"/>
  <c r="BIM923" i="9"/>
  <c r="BIN923" i="9"/>
  <c r="BIO923" i="9"/>
  <c r="BIP923" i="9"/>
  <c r="BIQ923" i="9"/>
  <c r="BIR923" i="9"/>
  <c r="BIS923" i="9"/>
  <c r="BIT923" i="9"/>
  <c r="BIU923" i="9"/>
  <c r="BIV923" i="9"/>
  <c r="AFQ924" i="9"/>
  <c r="AFR924" i="9"/>
  <c r="AFS924" i="9"/>
  <c r="AFT924" i="9"/>
  <c r="AFU924" i="9"/>
  <c r="AFV924" i="9"/>
  <c r="AFW924" i="9"/>
  <c r="AFX924" i="9"/>
  <c r="AFY924" i="9"/>
  <c r="AFZ924" i="9"/>
  <c r="AGA924" i="9"/>
  <c r="AGB924" i="9"/>
  <c r="AGC924" i="9"/>
  <c r="AGD924" i="9"/>
  <c r="AGE924" i="9"/>
  <c r="AGF924" i="9"/>
  <c r="AGG924" i="9"/>
  <c r="AGH924" i="9"/>
  <c r="AGI924" i="9"/>
  <c r="AGJ924" i="9"/>
  <c r="AGK924" i="9"/>
  <c r="AGL924" i="9"/>
  <c r="AGM924" i="9"/>
  <c r="AGN924" i="9"/>
  <c r="AGO924" i="9"/>
  <c r="AGP924" i="9"/>
  <c r="AGQ924" i="9"/>
  <c r="AGR924" i="9"/>
  <c r="AGS924" i="9"/>
  <c r="AGT924" i="9"/>
  <c r="AGU924" i="9"/>
  <c r="AGV924" i="9"/>
  <c r="AGW924" i="9"/>
  <c r="AGX924" i="9"/>
  <c r="AGY924" i="9"/>
  <c r="AGZ924" i="9"/>
  <c r="AHA924" i="9"/>
  <c r="AHB924" i="9"/>
  <c r="AHC924" i="9"/>
  <c r="AHD924" i="9"/>
  <c r="AHE924" i="9"/>
  <c r="AHF924" i="9"/>
  <c r="AHG924" i="9"/>
  <c r="AHH924" i="9"/>
  <c r="AHI924" i="9"/>
  <c r="AHJ924" i="9"/>
  <c r="AHK924" i="9"/>
  <c r="AHL924" i="9"/>
  <c r="AHM924" i="9"/>
  <c r="AHN924" i="9"/>
  <c r="AHO924" i="9"/>
  <c r="AHP924" i="9"/>
  <c r="AHQ924" i="9"/>
  <c r="AHR924" i="9"/>
  <c r="AHS924" i="9"/>
  <c r="AHT924" i="9"/>
  <c r="AHU924" i="9"/>
  <c r="AHV924" i="9"/>
  <c r="AHW924" i="9"/>
  <c r="AHX924" i="9"/>
  <c r="AHY924" i="9"/>
  <c r="AHZ924" i="9"/>
  <c r="AIA924" i="9"/>
  <c r="AIB924" i="9"/>
  <c r="AIC924" i="9"/>
  <c r="AID924" i="9"/>
  <c r="AIE924" i="9"/>
  <c r="AIF924" i="9"/>
  <c r="AIG924" i="9"/>
  <c r="AIH924" i="9"/>
  <c r="AII924" i="9"/>
  <c r="AIJ924" i="9"/>
  <c r="AIK924" i="9"/>
  <c r="AIL924" i="9"/>
  <c r="AIM924" i="9"/>
  <c r="AIN924" i="9"/>
  <c r="AIO924" i="9"/>
  <c r="AIP924" i="9"/>
  <c r="AIQ924" i="9"/>
  <c r="AIR924" i="9"/>
  <c r="AIS924" i="9"/>
  <c r="AIT924" i="9"/>
  <c r="AIU924" i="9"/>
  <c r="AIV924" i="9"/>
  <c r="AIW924" i="9"/>
  <c r="AIX924" i="9"/>
  <c r="AIY924" i="9"/>
  <c r="AIZ924" i="9"/>
  <c r="AJA924" i="9"/>
  <c r="AJB924" i="9"/>
  <c r="AJC924" i="9"/>
  <c r="AJD924" i="9"/>
  <c r="AJE924" i="9"/>
  <c r="AJF924" i="9"/>
  <c r="AJG924" i="9"/>
  <c r="AJH924" i="9"/>
  <c r="AJI924" i="9"/>
  <c r="AJJ924" i="9"/>
  <c r="AJK924" i="9"/>
  <c r="AJL924" i="9"/>
  <c r="AJM924" i="9"/>
  <c r="AJN924" i="9"/>
  <c r="AJO924" i="9"/>
  <c r="AJP924" i="9"/>
  <c r="AJQ924" i="9"/>
  <c r="AJR924" i="9"/>
  <c r="AJS924" i="9"/>
  <c r="AJT924" i="9"/>
  <c r="AJU924" i="9"/>
  <c r="AJV924" i="9"/>
  <c r="AJW924" i="9"/>
  <c r="AJX924" i="9"/>
  <c r="AJY924" i="9"/>
  <c r="AJZ924" i="9"/>
  <c r="AKA924" i="9"/>
  <c r="AKB924" i="9"/>
  <c r="AKC924" i="9"/>
  <c r="AKD924" i="9"/>
  <c r="AKE924" i="9"/>
  <c r="AKF924" i="9"/>
  <c r="AKG924" i="9"/>
  <c r="AKH924" i="9"/>
  <c r="AKI924" i="9"/>
  <c r="AKJ924" i="9"/>
  <c r="AKK924" i="9"/>
  <c r="AKL924" i="9"/>
  <c r="AKM924" i="9"/>
  <c r="AKN924" i="9"/>
  <c r="AKO924" i="9"/>
  <c r="AKP924" i="9"/>
  <c r="AKQ924" i="9"/>
  <c r="AKR924" i="9"/>
  <c r="AKS924" i="9"/>
  <c r="AKT924" i="9"/>
  <c r="AKU924" i="9"/>
  <c r="AKV924" i="9"/>
  <c r="AKW924" i="9"/>
  <c r="AKX924" i="9"/>
  <c r="AKY924" i="9"/>
  <c r="AKZ924" i="9"/>
  <c r="ALA924" i="9"/>
  <c r="ALB924" i="9"/>
  <c r="ALC924" i="9"/>
  <c r="ALD924" i="9"/>
  <c r="ALE924" i="9"/>
  <c r="ALF924" i="9"/>
  <c r="ALG924" i="9"/>
  <c r="ALH924" i="9"/>
  <c r="ALI924" i="9"/>
  <c r="ALJ924" i="9"/>
  <c r="ALK924" i="9"/>
  <c r="ALL924" i="9"/>
  <c r="ALM924" i="9"/>
  <c r="ALN924" i="9"/>
  <c r="ALO924" i="9"/>
  <c r="ALP924" i="9"/>
  <c r="ALQ924" i="9"/>
  <c r="ALR924" i="9"/>
  <c r="ALS924" i="9"/>
  <c r="ALT924" i="9"/>
  <c r="ALU924" i="9"/>
  <c r="ALV924" i="9"/>
  <c r="ALW924" i="9"/>
  <c r="ALX924" i="9"/>
  <c r="ALY924" i="9"/>
  <c r="ALZ924" i="9"/>
  <c r="AMA924" i="9"/>
  <c r="AMB924" i="9"/>
  <c r="AMC924" i="9"/>
  <c r="AMD924" i="9"/>
  <c r="AME924" i="9"/>
  <c r="AMF924" i="9"/>
  <c r="AMG924" i="9"/>
  <c r="AMH924" i="9"/>
  <c r="AMI924" i="9"/>
  <c r="AMJ924" i="9"/>
  <c r="AMK924" i="9"/>
  <c r="AML924" i="9"/>
  <c r="AMM924" i="9"/>
  <c r="AMN924" i="9"/>
  <c r="AMO924" i="9"/>
  <c r="AMP924" i="9"/>
  <c r="AMQ924" i="9"/>
  <c r="AMR924" i="9"/>
  <c r="AMS924" i="9"/>
  <c r="AMT924" i="9"/>
  <c r="AMU924" i="9"/>
  <c r="AMV924" i="9"/>
  <c r="AMW924" i="9"/>
  <c r="AMX924" i="9"/>
  <c r="AMY924" i="9"/>
  <c r="AMZ924" i="9"/>
  <c r="ANA924" i="9"/>
  <c r="ANB924" i="9"/>
  <c r="ANC924" i="9"/>
  <c r="AND924" i="9"/>
  <c r="ANE924" i="9"/>
  <c r="ANF924" i="9"/>
  <c r="ANG924" i="9"/>
  <c r="ANH924" i="9"/>
  <c r="ANI924" i="9"/>
  <c r="ANJ924" i="9"/>
  <c r="ANK924" i="9"/>
  <c r="ANL924" i="9"/>
  <c r="ANM924" i="9"/>
  <c r="ANN924" i="9"/>
  <c r="ANO924" i="9"/>
  <c r="ANP924" i="9"/>
  <c r="ANQ924" i="9"/>
  <c r="ANR924" i="9"/>
  <c r="ANS924" i="9"/>
  <c r="ANT924" i="9"/>
  <c r="ANU924" i="9"/>
  <c r="ANV924" i="9"/>
  <c r="ANW924" i="9"/>
  <c r="ANX924" i="9"/>
  <c r="ANY924" i="9"/>
  <c r="ANZ924" i="9"/>
  <c r="AOA924" i="9"/>
  <c r="AOB924" i="9"/>
  <c r="AOC924" i="9"/>
  <c r="AOD924" i="9"/>
  <c r="AOE924" i="9"/>
  <c r="AOF924" i="9"/>
  <c r="AOG924" i="9"/>
  <c r="AOH924" i="9"/>
  <c r="AOI924" i="9"/>
  <c r="AOJ924" i="9"/>
  <c r="AOK924" i="9"/>
  <c r="AOL924" i="9"/>
  <c r="AOM924" i="9"/>
  <c r="AON924" i="9"/>
  <c r="AOO924" i="9"/>
  <c r="AOP924" i="9"/>
  <c r="AOQ924" i="9"/>
  <c r="AOR924" i="9"/>
  <c r="AOS924" i="9"/>
  <c r="AOT924" i="9"/>
  <c r="AOU924" i="9"/>
  <c r="AOV924" i="9"/>
  <c r="AOW924" i="9"/>
  <c r="AOX924" i="9"/>
  <c r="AOY924" i="9"/>
  <c r="AOZ924" i="9"/>
  <c r="APA924" i="9"/>
  <c r="APB924" i="9"/>
  <c r="APC924" i="9"/>
  <c r="APD924" i="9"/>
  <c r="APE924" i="9"/>
  <c r="APF924" i="9"/>
  <c r="APG924" i="9"/>
  <c r="APH924" i="9"/>
  <c r="API924" i="9"/>
  <c r="APJ924" i="9"/>
  <c r="APK924" i="9"/>
  <c r="APL924" i="9"/>
  <c r="APM924" i="9"/>
  <c r="APN924" i="9"/>
  <c r="APO924" i="9"/>
  <c r="APP924" i="9"/>
  <c r="APQ924" i="9"/>
  <c r="APR924" i="9"/>
  <c r="APS924" i="9"/>
  <c r="APT924" i="9"/>
  <c r="APU924" i="9"/>
  <c r="APV924" i="9"/>
  <c r="APW924" i="9"/>
  <c r="APX924" i="9"/>
  <c r="APY924" i="9"/>
  <c r="APZ924" i="9"/>
  <c r="AQA924" i="9"/>
  <c r="AQB924" i="9"/>
  <c r="AQC924" i="9"/>
  <c r="AQD924" i="9"/>
  <c r="AQE924" i="9"/>
  <c r="AQF924" i="9"/>
  <c r="AQG924" i="9"/>
  <c r="AQH924" i="9"/>
  <c r="AQI924" i="9"/>
  <c r="AQJ924" i="9"/>
  <c r="AQK924" i="9"/>
  <c r="AQL924" i="9"/>
  <c r="AQM924" i="9"/>
  <c r="AQN924" i="9"/>
  <c r="AQO924" i="9"/>
  <c r="AQP924" i="9"/>
  <c r="AQQ924" i="9"/>
  <c r="AQR924" i="9"/>
  <c r="AQS924" i="9"/>
  <c r="AQT924" i="9"/>
  <c r="AQU924" i="9"/>
  <c r="AQV924" i="9"/>
  <c r="AQW924" i="9"/>
  <c r="AQX924" i="9"/>
  <c r="AQY924" i="9"/>
  <c r="AQZ924" i="9"/>
  <c r="ARA924" i="9"/>
  <c r="ARB924" i="9"/>
  <c r="ARC924" i="9"/>
  <c r="ARD924" i="9"/>
  <c r="ARE924" i="9"/>
  <c r="ARF924" i="9"/>
  <c r="ARG924" i="9"/>
  <c r="ARH924" i="9"/>
  <c r="ARI924" i="9"/>
  <c r="ARJ924" i="9"/>
  <c r="ARK924" i="9"/>
  <c r="ARL924" i="9"/>
  <c r="ARM924" i="9"/>
  <c r="ARN924" i="9"/>
  <c r="ARO924" i="9"/>
  <c r="ARP924" i="9"/>
  <c r="ARQ924" i="9"/>
  <c r="ARR924" i="9"/>
  <c r="ARS924" i="9"/>
  <c r="ART924" i="9"/>
  <c r="ARU924" i="9"/>
  <c r="ARV924" i="9"/>
  <c r="ARW924" i="9"/>
  <c r="ARX924" i="9"/>
  <c r="ARY924" i="9"/>
  <c r="ARZ924" i="9"/>
  <c r="ASA924" i="9"/>
  <c r="ASB924" i="9"/>
  <c r="ASC924" i="9"/>
  <c r="ASD924" i="9"/>
  <c r="ASE924" i="9"/>
  <c r="ASF924" i="9"/>
  <c r="ASG924" i="9"/>
  <c r="ASH924" i="9"/>
  <c r="ASI924" i="9"/>
  <c r="ASJ924" i="9"/>
  <c r="ASK924" i="9"/>
  <c r="ASL924" i="9"/>
  <c r="ASM924" i="9"/>
  <c r="ASN924" i="9"/>
  <c r="ASO924" i="9"/>
  <c r="ASP924" i="9"/>
  <c r="ASQ924" i="9"/>
  <c r="ASR924" i="9"/>
  <c r="ASS924" i="9"/>
  <c r="AST924" i="9"/>
  <c r="ASU924" i="9"/>
  <c r="ASV924" i="9"/>
  <c r="ASW924" i="9"/>
  <c r="ASX924" i="9"/>
  <c r="ASY924" i="9"/>
  <c r="ASZ924" i="9"/>
  <c r="ATA924" i="9"/>
  <c r="ATB924" i="9"/>
  <c r="ATC924" i="9"/>
  <c r="ATD924" i="9"/>
  <c r="ATE924" i="9"/>
  <c r="ATF924" i="9"/>
  <c r="ATG924" i="9"/>
  <c r="ATH924" i="9"/>
  <c r="ATI924" i="9"/>
  <c r="ATJ924" i="9"/>
  <c r="ATK924" i="9"/>
  <c r="ATL924" i="9"/>
  <c r="ATM924" i="9"/>
  <c r="ATN924" i="9"/>
  <c r="ATO924" i="9"/>
  <c r="ATP924" i="9"/>
  <c r="ATQ924" i="9"/>
  <c r="ATR924" i="9"/>
  <c r="ATS924" i="9"/>
  <c r="ATT924" i="9"/>
  <c r="ATU924" i="9"/>
  <c r="ATV924" i="9"/>
  <c r="ATW924" i="9"/>
  <c r="ATX924" i="9"/>
  <c r="ATY924" i="9"/>
  <c r="ATZ924" i="9"/>
  <c r="AUA924" i="9"/>
  <c r="AUB924" i="9"/>
  <c r="AUC924" i="9"/>
  <c r="AUD924" i="9"/>
  <c r="AUE924" i="9"/>
  <c r="AUF924" i="9"/>
  <c r="AUG924" i="9"/>
  <c r="AUH924" i="9"/>
  <c r="AUI924" i="9"/>
  <c r="AUJ924" i="9"/>
  <c r="AUK924" i="9"/>
  <c r="AUL924" i="9"/>
  <c r="AUM924" i="9"/>
  <c r="AUN924" i="9"/>
  <c r="AUO924" i="9"/>
  <c r="AUP924" i="9"/>
  <c r="AUQ924" i="9"/>
  <c r="AUR924" i="9"/>
  <c r="AUS924" i="9"/>
  <c r="AUT924" i="9"/>
  <c r="AUU924" i="9"/>
  <c r="AUV924" i="9"/>
  <c r="AUW924" i="9"/>
  <c r="AUX924" i="9"/>
  <c r="AUY924" i="9"/>
  <c r="AUZ924" i="9"/>
  <c r="AVA924" i="9"/>
  <c r="AVB924" i="9"/>
  <c r="AVC924" i="9"/>
  <c r="AVD924" i="9"/>
  <c r="AVE924" i="9"/>
  <c r="AVF924" i="9"/>
  <c r="AVG924" i="9"/>
  <c r="AVH924" i="9"/>
  <c r="AVI924" i="9"/>
  <c r="AVJ924" i="9"/>
  <c r="AVK924" i="9"/>
  <c r="AVL924" i="9"/>
  <c r="AVM924" i="9"/>
  <c r="AVN924" i="9"/>
  <c r="AVO924" i="9"/>
  <c r="AVP924" i="9"/>
  <c r="AVQ924" i="9"/>
  <c r="AVR924" i="9"/>
  <c r="AVS924" i="9"/>
  <c r="AVT924" i="9"/>
  <c r="AVU924" i="9"/>
  <c r="AVV924" i="9"/>
  <c r="AVW924" i="9"/>
  <c r="AVX924" i="9"/>
  <c r="AVY924" i="9"/>
  <c r="AVZ924" i="9"/>
  <c r="AWA924" i="9"/>
  <c r="AWB924" i="9"/>
  <c r="AWC924" i="9"/>
  <c r="AWD924" i="9"/>
  <c r="AWE924" i="9"/>
  <c r="AWF924" i="9"/>
  <c r="AWG924" i="9"/>
  <c r="AWH924" i="9"/>
  <c r="AWI924" i="9"/>
  <c r="AWJ924" i="9"/>
  <c r="AWK924" i="9"/>
  <c r="AWL924" i="9"/>
  <c r="AWM924" i="9"/>
  <c r="AWN924" i="9"/>
  <c r="AWO924" i="9"/>
  <c r="AWP924" i="9"/>
  <c r="AWQ924" i="9"/>
  <c r="AWR924" i="9"/>
  <c r="AWS924" i="9"/>
  <c r="AWT924" i="9"/>
  <c r="AWU924" i="9"/>
  <c r="AWV924" i="9"/>
  <c r="AWW924" i="9"/>
  <c r="AWX924" i="9"/>
  <c r="AWY924" i="9"/>
  <c r="AWZ924" i="9"/>
  <c r="AXA924" i="9"/>
  <c r="AXB924" i="9"/>
  <c r="AXC924" i="9"/>
  <c r="AXD924" i="9"/>
  <c r="AXE924" i="9"/>
  <c r="AXF924" i="9"/>
  <c r="AXG924" i="9"/>
  <c r="AXH924" i="9"/>
  <c r="AXI924" i="9"/>
  <c r="AXJ924" i="9"/>
  <c r="AXK924" i="9"/>
  <c r="AXL924" i="9"/>
  <c r="AXM924" i="9"/>
  <c r="AXN924" i="9"/>
  <c r="AXO924" i="9"/>
  <c r="AXP924" i="9"/>
  <c r="AXQ924" i="9"/>
  <c r="AXR924" i="9"/>
  <c r="AXS924" i="9"/>
  <c r="AXT924" i="9"/>
  <c r="AXU924" i="9"/>
  <c r="AXV924" i="9"/>
  <c r="AXW924" i="9"/>
  <c r="AXX924" i="9"/>
  <c r="AXY924" i="9"/>
  <c r="AXZ924" i="9"/>
  <c r="AYA924" i="9"/>
  <c r="AYB924" i="9"/>
  <c r="AYC924" i="9"/>
  <c r="AYD924" i="9"/>
  <c r="AYE924" i="9"/>
  <c r="AYF924" i="9"/>
  <c r="AYG924" i="9"/>
  <c r="AYH924" i="9"/>
  <c r="AYI924" i="9"/>
  <c r="AYJ924" i="9"/>
  <c r="AYK924" i="9"/>
  <c r="AYL924" i="9"/>
  <c r="AYM924" i="9"/>
  <c r="AYN924" i="9"/>
  <c r="AYO924" i="9"/>
  <c r="AYP924" i="9"/>
  <c r="AYQ924" i="9"/>
  <c r="AYR924" i="9"/>
  <c r="AYS924" i="9"/>
  <c r="AYT924" i="9"/>
  <c r="AYU924" i="9"/>
  <c r="AYV924" i="9"/>
  <c r="AYW924" i="9"/>
  <c r="AYX924" i="9"/>
  <c r="AYY924" i="9"/>
  <c r="AYZ924" i="9"/>
  <c r="AZA924" i="9"/>
  <c r="AZB924" i="9"/>
  <c r="AZC924" i="9"/>
  <c r="AZD924" i="9"/>
  <c r="AZE924" i="9"/>
  <c r="AZF924" i="9"/>
  <c r="AZG924" i="9"/>
  <c r="AZH924" i="9"/>
  <c r="AZI924" i="9"/>
  <c r="AZJ924" i="9"/>
  <c r="AZK924" i="9"/>
  <c r="AZL924" i="9"/>
  <c r="AZM924" i="9"/>
  <c r="AZN924" i="9"/>
  <c r="AZO924" i="9"/>
  <c r="AZP924" i="9"/>
  <c r="AZQ924" i="9"/>
  <c r="AZR924" i="9"/>
  <c r="AZS924" i="9"/>
  <c r="AZT924" i="9"/>
  <c r="AZU924" i="9"/>
  <c r="AZV924" i="9"/>
  <c r="AZW924" i="9"/>
  <c r="AZX924" i="9"/>
  <c r="AZY924" i="9"/>
  <c r="AZZ924" i="9"/>
  <c r="BAA924" i="9"/>
  <c r="BAB924" i="9"/>
  <c r="BAC924" i="9"/>
  <c r="BAD924" i="9"/>
  <c r="BAE924" i="9"/>
  <c r="BAF924" i="9"/>
  <c r="BAG924" i="9"/>
  <c r="BAH924" i="9"/>
  <c r="BAI924" i="9"/>
  <c r="BAJ924" i="9"/>
  <c r="BAK924" i="9"/>
  <c r="BAL924" i="9"/>
  <c r="BAM924" i="9"/>
  <c r="BAN924" i="9"/>
  <c r="BAO924" i="9"/>
  <c r="BAP924" i="9"/>
  <c r="BAQ924" i="9"/>
  <c r="BAR924" i="9"/>
  <c r="BAS924" i="9"/>
  <c r="BAT924" i="9"/>
  <c r="BAU924" i="9"/>
  <c r="BAV924" i="9"/>
  <c r="BAW924" i="9"/>
  <c r="BAX924" i="9"/>
  <c r="BAY924" i="9"/>
  <c r="BAZ924" i="9"/>
  <c r="BBA924" i="9"/>
  <c r="BBB924" i="9"/>
  <c r="BBC924" i="9"/>
  <c r="BBD924" i="9"/>
  <c r="BBE924" i="9"/>
  <c r="BBF924" i="9"/>
  <c r="BBG924" i="9"/>
  <c r="BBH924" i="9"/>
  <c r="BBI924" i="9"/>
  <c r="BBJ924" i="9"/>
  <c r="BBK924" i="9"/>
  <c r="BBL924" i="9"/>
  <c r="BBM924" i="9"/>
  <c r="BBN924" i="9"/>
  <c r="BBO924" i="9"/>
  <c r="BBP924" i="9"/>
  <c r="BBQ924" i="9"/>
  <c r="BBR924" i="9"/>
  <c r="BBS924" i="9"/>
  <c r="BBT924" i="9"/>
  <c r="BBU924" i="9"/>
  <c r="BBV924" i="9"/>
  <c r="BBW924" i="9"/>
  <c r="BBX924" i="9"/>
  <c r="BBY924" i="9"/>
  <c r="BBZ924" i="9"/>
  <c r="BCA924" i="9"/>
  <c r="BCB924" i="9"/>
  <c r="BCC924" i="9"/>
  <c r="BCD924" i="9"/>
  <c r="BCE924" i="9"/>
  <c r="BCF924" i="9"/>
  <c r="BCG924" i="9"/>
  <c r="BCH924" i="9"/>
  <c r="BCI924" i="9"/>
  <c r="BCJ924" i="9"/>
  <c r="BCK924" i="9"/>
  <c r="BCL924" i="9"/>
  <c r="BCM924" i="9"/>
  <c r="BCN924" i="9"/>
  <c r="BCO924" i="9"/>
  <c r="BCP924" i="9"/>
  <c r="BCQ924" i="9"/>
  <c r="BCR924" i="9"/>
  <c r="BCS924" i="9"/>
  <c r="BCT924" i="9"/>
  <c r="BCU924" i="9"/>
  <c r="BCV924" i="9"/>
  <c r="BCW924" i="9"/>
  <c r="BCX924" i="9"/>
  <c r="BCY924" i="9"/>
  <c r="BCZ924" i="9"/>
  <c r="BDA924" i="9"/>
  <c r="BDB924" i="9"/>
  <c r="BDC924" i="9"/>
  <c r="BDD924" i="9"/>
  <c r="BDE924" i="9"/>
  <c r="BDF924" i="9"/>
  <c r="BDG924" i="9"/>
  <c r="BDH924" i="9"/>
  <c r="BDI924" i="9"/>
  <c r="BDJ924" i="9"/>
  <c r="BDK924" i="9"/>
  <c r="BDL924" i="9"/>
  <c r="BDM924" i="9"/>
  <c r="BDN924" i="9"/>
  <c r="BDO924" i="9"/>
  <c r="BDP924" i="9"/>
  <c r="BDQ924" i="9"/>
  <c r="BDR924" i="9"/>
  <c r="BDS924" i="9"/>
  <c r="BDT924" i="9"/>
  <c r="BDU924" i="9"/>
  <c r="BDV924" i="9"/>
  <c r="BDW924" i="9"/>
  <c r="BDX924" i="9"/>
  <c r="BDY924" i="9"/>
  <c r="BDZ924" i="9"/>
  <c r="BEA924" i="9"/>
  <c r="BEB924" i="9"/>
  <c r="BEC924" i="9"/>
  <c r="BED924" i="9"/>
  <c r="BEE924" i="9"/>
  <c r="BEF924" i="9"/>
  <c r="BEG924" i="9"/>
  <c r="BEH924" i="9"/>
  <c r="BEI924" i="9"/>
  <c r="BEJ924" i="9"/>
  <c r="BEK924" i="9"/>
  <c r="BEL924" i="9"/>
  <c r="BEM924" i="9"/>
  <c r="BEN924" i="9"/>
  <c r="BEO924" i="9"/>
  <c r="BEP924" i="9"/>
  <c r="BEQ924" i="9"/>
  <c r="BER924" i="9"/>
  <c r="BES924" i="9"/>
  <c r="BET924" i="9"/>
  <c r="BEU924" i="9"/>
  <c r="BEV924" i="9"/>
  <c r="BEW924" i="9"/>
  <c r="BEX924" i="9"/>
  <c r="BEY924" i="9"/>
  <c r="BEZ924" i="9"/>
  <c r="BFA924" i="9"/>
  <c r="BFB924" i="9"/>
  <c r="BFC924" i="9"/>
  <c r="BFD924" i="9"/>
  <c r="BFE924" i="9"/>
  <c r="BFF924" i="9"/>
  <c r="BFG924" i="9"/>
  <c r="BFH924" i="9"/>
  <c r="BFI924" i="9"/>
  <c r="BFJ924" i="9"/>
  <c r="BFK924" i="9"/>
  <c r="BFL924" i="9"/>
  <c r="BFM924" i="9"/>
  <c r="BFN924" i="9"/>
  <c r="BFO924" i="9"/>
  <c r="BFP924" i="9"/>
  <c r="BFQ924" i="9"/>
  <c r="BFR924" i="9"/>
  <c r="BFS924" i="9"/>
  <c r="BFT924" i="9"/>
  <c r="BFU924" i="9"/>
  <c r="BFV924" i="9"/>
  <c r="BFW924" i="9"/>
  <c r="BFX924" i="9"/>
  <c r="BFY924" i="9"/>
  <c r="BFZ924" i="9"/>
  <c r="BGA924" i="9"/>
  <c r="BGB924" i="9"/>
  <c r="BGC924" i="9"/>
  <c r="BGD924" i="9"/>
  <c r="BGE924" i="9"/>
  <c r="BGF924" i="9"/>
  <c r="BGG924" i="9"/>
  <c r="BGH924" i="9"/>
  <c r="BGI924" i="9"/>
  <c r="BGJ924" i="9"/>
  <c r="BGK924" i="9"/>
  <c r="BGL924" i="9"/>
  <c r="BGM924" i="9"/>
  <c r="BGN924" i="9"/>
  <c r="BGO924" i="9"/>
  <c r="BGP924" i="9"/>
  <c r="BGQ924" i="9"/>
  <c r="BGR924" i="9"/>
  <c r="BGS924" i="9"/>
  <c r="BGT924" i="9"/>
  <c r="BGU924" i="9"/>
  <c r="BGV924" i="9"/>
  <c r="BGW924" i="9"/>
  <c r="BGX924" i="9"/>
  <c r="BGY924" i="9"/>
  <c r="BGZ924" i="9"/>
  <c r="BHA924" i="9"/>
  <c r="BHB924" i="9"/>
  <c r="BHC924" i="9"/>
  <c r="BHD924" i="9"/>
  <c r="BHE924" i="9"/>
  <c r="BHF924" i="9"/>
  <c r="BHG924" i="9"/>
  <c r="BHH924" i="9"/>
  <c r="BHI924" i="9"/>
  <c r="BHJ924" i="9"/>
  <c r="BHK924" i="9"/>
  <c r="BHL924" i="9"/>
  <c r="BHM924" i="9"/>
  <c r="BHN924" i="9"/>
  <c r="BHO924" i="9"/>
  <c r="BHP924" i="9"/>
  <c r="BHQ924" i="9"/>
  <c r="BHR924" i="9"/>
  <c r="BHS924" i="9"/>
  <c r="BHT924" i="9"/>
  <c r="BHU924" i="9"/>
  <c r="BHV924" i="9"/>
  <c r="BHW924" i="9"/>
  <c r="BHX924" i="9"/>
  <c r="BHY924" i="9"/>
  <c r="BHZ924" i="9"/>
  <c r="BIA924" i="9"/>
  <c r="BIB924" i="9"/>
  <c r="BIC924" i="9"/>
  <c r="BID924" i="9"/>
  <c r="BIE924" i="9"/>
  <c r="BIF924" i="9"/>
  <c r="BIG924" i="9"/>
  <c r="BIH924" i="9"/>
  <c r="BII924" i="9"/>
  <c r="BIJ924" i="9"/>
  <c r="BIK924" i="9"/>
  <c r="BIL924" i="9"/>
  <c r="BIM924" i="9"/>
  <c r="BIN924" i="9"/>
  <c r="BIO924" i="9"/>
  <c r="BIP924" i="9"/>
  <c r="BIQ924" i="9"/>
  <c r="BIR924" i="9"/>
  <c r="BIS924" i="9"/>
  <c r="BIT924" i="9"/>
  <c r="BIU924" i="9"/>
  <c r="BIV924" i="9"/>
  <c r="AFQ925" i="9"/>
  <c r="AFR925" i="9"/>
  <c r="AFS925" i="9"/>
  <c r="AFT925" i="9"/>
  <c r="AFU925" i="9"/>
  <c r="AFV925" i="9"/>
  <c r="AFW925" i="9"/>
  <c r="AFX925" i="9"/>
  <c r="AFY925" i="9"/>
  <c r="AFZ925" i="9"/>
  <c r="AGA925" i="9"/>
  <c r="AGB925" i="9"/>
  <c r="AGC925" i="9"/>
  <c r="AGD925" i="9"/>
  <c r="AGE925" i="9"/>
  <c r="AGF925" i="9"/>
  <c r="AGG925" i="9"/>
  <c r="AGH925" i="9"/>
  <c r="AGI925" i="9"/>
  <c r="AGJ925" i="9"/>
  <c r="AGK925" i="9"/>
  <c r="AGL925" i="9"/>
  <c r="AGM925" i="9"/>
  <c r="AGN925" i="9"/>
  <c r="AGO925" i="9"/>
  <c r="AGP925" i="9"/>
  <c r="AGQ925" i="9"/>
  <c r="AGR925" i="9"/>
  <c r="AGS925" i="9"/>
  <c r="AGT925" i="9"/>
  <c r="AGU925" i="9"/>
  <c r="AGV925" i="9"/>
  <c r="AGW925" i="9"/>
  <c r="AGX925" i="9"/>
  <c r="AGY925" i="9"/>
  <c r="AGZ925" i="9"/>
  <c r="AHA925" i="9"/>
  <c r="AHB925" i="9"/>
  <c r="AHC925" i="9"/>
  <c r="AHD925" i="9"/>
  <c r="AHE925" i="9"/>
  <c r="AHF925" i="9"/>
  <c r="AHG925" i="9"/>
  <c r="AHH925" i="9"/>
  <c r="AHI925" i="9"/>
  <c r="AHJ925" i="9"/>
  <c r="AHK925" i="9"/>
  <c r="AHL925" i="9"/>
  <c r="AHM925" i="9"/>
  <c r="AHN925" i="9"/>
  <c r="AHO925" i="9"/>
  <c r="AHP925" i="9"/>
  <c r="AHQ925" i="9"/>
  <c r="AHR925" i="9"/>
  <c r="AHS925" i="9"/>
  <c r="AHT925" i="9"/>
  <c r="AHU925" i="9"/>
  <c r="AHV925" i="9"/>
  <c r="AHW925" i="9"/>
  <c r="AHX925" i="9"/>
  <c r="AHY925" i="9"/>
  <c r="AHZ925" i="9"/>
  <c r="AIA925" i="9"/>
  <c r="AIB925" i="9"/>
  <c r="AIC925" i="9"/>
  <c r="AID925" i="9"/>
  <c r="AIE925" i="9"/>
  <c r="AIF925" i="9"/>
  <c r="AIG925" i="9"/>
  <c r="AIH925" i="9"/>
  <c r="AII925" i="9"/>
  <c r="AIJ925" i="9"/>
  <c r="AIK925" i="9"/>
  <c r="AIL925" i="9"/>
  <c r="AIM925" i="9"/>
  <c r="AIN925" i="9"/>
  <c r="AIO925" i="9"/>
  <c r="AIP925" i="9"/>
  <c r="AIQ925" i="9"/>
  <c r="AIR925" i="9"/>
  <c r="AIS925" i="9"/>
  <c r="AIT925" i="9"/>
  <c r="AIU925" i="9"/>
  <c r="AIV925" i="9"/>
  <c r="AIW925" i="9"/>
  <c r="AIX925" i="9"/>
  <c r="AIY925" i="9"/>
  <c r="AIZ925" i="9"/>
  <c r="AJA925" i="9"/>
  <c r="AJB925" i="9"/>
  <c r="AJC925" i="9"/>
  <c r="AJD925" i="9"/>
  <c r="AJE925" i="9"/>
  <c r="AJF925" i="9"/>
  <c r="AJG925" i="9"/>
  <c r="AJH925" i="9"/>
  <c r="AJI925" i="9"/>
  <c r="AJJ925" i="9"/>
  <c r="AJK925" i="9"/>
  <c r="AJL925" i="9"/>
  <c r="AJM925" i="9"/>
  <c r="AJN925" i="9"/>
  <c r="AJO925" i="9"/>
  <c r="AJP925" i="9"/>
  <c r="AJQ925" i="9"/>
  <c r="AJR925" i="9"/>
  <c r="AJS925" i="9"/>
  <c r="AJT925" i="9"/>
  <c r="AJU925" i="9"/>
  <c r="AJV925" i="9"/>
  <c r="AJW925" i="9"/>
  <c r="AJX925" i="9"/>
  <c r="AJY925" i="9"/>
  <c r="AJZ925" i="9"/>
  <c r="AKA925" i="9"/>
  <c r="AKB925" i="9"/>
  <c r="AKC925" i="9"/>
  <c r="AKD925" i="9"/>
  <c r="AKE925" i="9"/>
  <c r="AKF925" i="9"/>
  <c r="AKG925" i="9"/>
  <c r="AKH925" i="9"/>
  <c r="AKI925" i="9"/>
  <c r="AKJ925" i="9"/>
  <c r="AKK925" i="9"/>
  <c r="AKL925" i="9"/>
  <c r="AKM925" i="9"/>
  <c r="AKN925" i="9"/>
  <c r="AKO925" i="9"/>
  <c r="AKP925" i="9"/>
  <c r="AKQ925" i="9"/>
  <c r="AKR925" i="9"/>
  <c r="AKS925" i="9"/>
  <c r="AKT925" i="9"/>
  <c r="AKU925" i="9"/>
  <c r="AKV925" i="9"/>
  <c r="AKW925" i="9"/>
  <c r="AKX925" i="9"/>
  <c r="AKY925" i="9"/>
  <c r="AKZ925" i="9"/>
  <c r="ALA925" i="9"/>
  <c r="ALB925" i="9"/>
  <c r="ALC925" i="9"/>
  <c r="ALD925" i="9"/>
  <c r="ALE925" i="9"/>
  <c r="ALF925" i="9"/>
  <c r="ALG925" i="9"/>
  <c r="ALH925" i="9"/>
  <c r="ALI925" i="9"/>
  <c r="ALJ925" i="9"/>
  <c r="ALK925" i="9"/>
  <c r="ALL925" i="9"/>
  <c r="ALM925" i="9"/>
  <c r="ALN925" i="9"/>
  <c r="ALO925" i="9"/>
  <c r="ALP925" i="9"/>
  <c r="ALQ925" i="9"/>
  <c r="ALR925" i="9"/>
  <c r="ALS925" i="9"/>
  <c r="ALT925" i="9"/>
  <c r="ALU925" i="9"/>
  <c r="ALV925" i="9"/>
  <c r="ALW925" i="9"/>
  <c r="ALX925" i="9"/>
  <c r="ALY925" i="9"/>
  <c r="ALZ925" i="9"/>
  <c r="AMA925" i="9"/>
  <c r="AMB925" i="9"/>
  <c r="AMC925" i="9"/>
  <c r="AMD925" i="9"/>
  <c r="AME925" i="9"/>
  <c r="AMF925" i="9"/>
  <c r="AMG925" i="9"/>
  <c r="AMH925" i="9"/>
  <c r="AMI925" i="9"/>
  <c r="AMJ925" i="9"/>
  <c r="AMK925" i="9"/>
  <c r="AML925" i="9"/>
  <c r="AMM925" i="9"/>
  <c r="AMN925" i="9"/>
  <c r="AMO925" i="9"/>
  <c r="AMP925" i="9"/>
  <c r="AMQ925" i="9"/>
  <c r="AMR925" i="9"/>
  <c r="AMS925" i="9"/>
  <c r="AMT925" i="9"/>
  <c r="AMU925" i="9"/>
  <c r="AMV925" i="9"/>
  <c r="AMW925" i="9"/>
  <c r="AMX925" i="9"/>
  <c r="AMY925" i="9"/>
  <c r="AMZ925" i="9"/>
  <c r="ANA925" i="9"/>
  <c r="ANB925" i="9"/>
  <c r="ANC925" i="9"/>
  <c r="AND925" i="9"/>
  <c r="ANE925" i="9"/>
  <c r="ANF925" i="9"/>
  <c r="ANG925" i="9"/>
  <c r="ANH925" i="9"/>
  <c r="ANI925" i="9"/>
  <c r="ANJ925" i="9"/>
  <c r="ANK925" i="9"/>
  <c r="ANL925" i="9"/>
  <c r="ANM925" i="9"/>
  <c r="ANN925" i="9"/>
  <c r="ANO925" i="9"/>
  <c r="ANP925" i="9"/>
  <c r="ANQ925" i="9"/>
  <c r="ANR925" i="9"/>
  <c r="ANS925" i="9"/>
  <c r="ANT925" i="9"/>
  <c r="ANU925" i="9"/>
  <c r="ANV925" i="9"/>
  <c r="ANW925" i="9"/>
  <c r="ANX925" i="9"/>
  <c r="ANY925" i="9"/>
  <c r="ANZ925" i="9"/>
  <c r="AOA925" i="9"/>
  <c r="AOB925" i="9"/>
  <c r="AOC925" i="9"/>
  <c r="AOD925" i="9"/>
  <c r="AOE925" i="9"/>
  <c r="AOF925" i="9"/>
  <c r="AOG925" i="9"/>
  <c r="AOH925" i="9"/>
  <c r="AOI925" i="9"/>
  <c r="AOJ925" i="9"/>
  <c r="AOK925" i="9"/>
  <c r="AOL925" i="9"/>
  <c r="AOM925" i="9"/>
  <c r="AON925" i="9"/>
  <c r="AOO925" i="9"/>
  <c r="AOP925" i="9"/>
  <c r="AOQ925" i="9"/>
  <c r="AOR925" i="9"/>
  <c r="AOS925" i="9"/>
  <c r="AOT925" i="9"/>
  <c r="AOU925" i="9"/>
  <c r="AOV925" i="9"/>
  <c r="AOW925" i="9"/>
  <c r="AOX925" i="9"/>
  <c r="AOY925" i="9"/>
  <c r="AOZ925" i="9"/>
  <c r="APA925" i="9"/>
  <c r="APB925" i="9"/>
  <c r="APC925" i="9"/>
  <c r="APD925" i="9"/>
  <c r="APE925" i="9"/>
  <c r="APF925" i="9"/>
  <c r="APG925" i="9"/>
  <c r="APH925" i="9"/>
  <c r="API925" i="9"/>
  <c r="APJ925" i="9"/>
  <c r="APK925" i="9"/>
  <c r="APL925" i="9"/>
  <c r="APM925" i="9"/>
  <c r="APN925" i="9"/>
  <c r="APO925" i="9"/>
  <c r="APP925" i="9"/>
  <c r="APQ925" i="9"/>
  <c r="APR925" i="9"/>
  <c r="APS925" i="9"/>
  <c r="APT925" i="9"/>
  <c r="APU925" i="9"/>
  <c r="APV925" i="9"/>
  <c r="APW925" i="9"/>
  <c r="APX925" i="9"/>
  <c r="APY925" i="9"/>
  <c r="APZ925" i="9"/>
  <c r="AQA925" i="9"/>
  <c r="AQB925" i="9"/>
  <c r="AQC925" i="9"/>
  <c r="AQD925" i="9"/>
  <c r="AQE925" i="9"/>
  <c r="AQF925" i="9"/>
  <c r="AQG925" i="9"/>
  <c r="AQH925" i="9"/>
  <c r="AQI925" i="9"/>
  <c r="AQJ925" i="9"/>
  <c r="AQK925" i="9"/>
  <c r="AQL925" i="9"/>
  <c r="AQM925" i="9"/>
  <c r="AQN925" i="9"/>
  <c r="AQO925" i="9"/>
  <c r="AQP925" i="9"/>
  <c r="AQQ925" i="9"/>
  <c r="AQR925" i="9"/>
  <c r="AQS925" i="9"/>
  <c r="AQT925" i="9"/>
  <c r="AQU925" i="9"/>
  <c r="AQV925" i="9"/>
  <c r="AQW925" i="9"/>
  <c r="AQX925" i="9"/>
  <c r="AQY925" i="9"/>
  <c r="AQZ925" i="9"/>
  <c r="ARA925" i="9"/>
  <c r="ARB925" i="9"/>
  <c r="ARC925" i="9"/>
  <c r="ARD925" i="9"/>
  <c r="ARE925" i="9"/>
  <c r="ARF925" i="9"/>
  <c r="ARG925" i="9"/>
  <c r="ARH925" i="9"/>
  <c r="ARI925" i="9"/>
  <c r="ARJ925" i="9"/>
  <c r="ARK925" i="9"/>
  <c r="ARL925" i="9"/>
  <c r="ARM925" i="9"/>
  <c r="ARN925" i="9"/>
  <c r="ARO925" i="9"/>
  <c r="ARP925" i="9"/>
  <c r="ARQ925" i="9"/>
  <c r="ARR925" i="9"/>
  <c r="ARS925" i="9"/>
  <c r="ART925" i="9"/>
  <c r="ARU925" i="9"/>
  <c r="ARV925" i="9"/>
  <c r="ARW925" i="9"/>
  <c r="ARX925" i="9"/>
  <c r="ARY925" i="9"/>
  <c r="ARZ925" i="9"/>
  <c r="ASA925" i="9"/>
  <c r="ASB925" i="9"/>
  <c r="ASC925" i="9"/>
  <c r="ASD925" i="9"/>
  <c r="ASE925" i="9"/>
  <c r="ASF925" i="9"/>
  <c r="ASG925" i="9"/>
  <c r="ASH925" i="9"/>
  <c r="ASI925" i="9"/>
  <c r="ASJ925" i="9"/>
  <c r="ASK925" i="9"/>
  <c r="ASL925" i="9"/>
  <c r="ASM925" i="9"/>
  <c r="ASN925" i="9"/>
  <c r="ASO925" i="9"/>
  <c r="ASP925" i="9"/>
  <c r="ASQ925" i="9"/>
  <c r="ASR925" i="9"/>
  <c r="ASS925" i="9"/>
  <c r="AST925" i="9"/>
  <c r="ASU925" i="9"/>
  <c r="ASV925" i="9"/>
  <c r="ASW925" i="9"/>
  <c r="ASX925" i="9"/>
  <c r="ASY925" i="9"/>
  <c r="ASZ925" i="9"/>
  <c r="ATA925" i="9"/>
  <c r="ATB925" i="9"/>
  <c r="ATC925" i="9"/>
  <c r="ATD925" i="9"/>
  <c r="ATE925" i="9"/>
  <c r="ATF925" i="9"/>
  <c r="ATG925" i="9"/>
  <c r="ATH925" i="9"/>
  <c r="ATI925" i="9"/>
  <c r="ATJ925" i="9"/>
  <c r="ATK925" i="9"/>
  <c r="ATL925" i="9"/>
  <c r="ATM925" i="9"/>
  <c r="ATN925" i="9"/>
  <c r="ATO925" i="9"/>
  <c r="ATP925" i="9"/>
  <c r="ATQ925" i="9"/>
  <c r="ATR925" i="9"/>
  <c r="ATS925" i="9"/>
  <c r="ATT925" i="9"/>
  <c r="ATU925" i="9"/>
  <c r="ATV925" i="9"/>
  <c r="ATW925" i="9"/>
  <c r="ATX925" i="9"/>
  <c r="ATY925" i="9"/>
  <c r="ATZ925" i="9"/>
  <c r="AUA925" i="9"/>
  <c r="AUB925" i="9"/>
  <c r="AUC925" i="9"/>
  <c r="AUD925" i="9"/>
  <c r="AUE925" i="9"/>
  <c r="AUF925" i="9"/>
  <c r="AUG925" i="9"/>
  <c r="AUH925" i="9"/>
  <c r="AUI925" i="9"/>
  <c r="AUJ925" i="9"/>
  <c r="AUK925" i="9"/>
  <c r="AUL925" i="9"/>
  <c r="AUM925" i="9"/>
  <c r="AUN925" i="9"/>
  <c r="AUO925" i="9"/>
  <c r="AUP925" i="9"/>
  <c r="AUQ925" i="9"/>
  <c r="AUR925" i="9"/>
  <c r="AUS925" i="9"/>
  <c r="AUT925" i="9"/>
  <c r="AUU925" i="9"/>
  <c r="AUV925" i="9"/>
  <c r="AUW925" i="9"/>
  <c r="AUX925" i="9"/>
  <c r="AUY925" i="9"/>
  <c r="AUZ925" i="9"/>
  <c r="AVA925" i="9"/>
  <c r="AVB925" i="9"/>
  <c r="AVC925" i="9"/>
  <c r="AVD925" i="9"/>
  <c r="AVE925" i="9"/>
  <c r="AVF925" i="9"/>
  <c r="AVG925" i="9"/>
  <c r="AVH925" i="9"/>
  <c r="AVI925" i="9"/>
  <c r="AVJ925" i="9"/>
  <c r="AVK925" i="9"/>
  <c r="AVL925" i="9"/>
  <c r="AVM925" i="9"/>
  <c r="AVN925" i="9"/>
  <c r="AVO925" i="9"/>
  <c r="AVP925" i="9"/>
  <c r="AVQ925" i="9"/>
  <c r="AVR925" i="9"/>
  <c r="AVS925" i="9"/>
  <c r="AVT925" i="9"/>
  <c r="AVU925" i="9"/>
  <c r="AVV925" i="9"/>
  <c r="AVW925" i="9"/>
  <c r="AVX925" i="9"/>
  <c r="AVY925" i="9"/>
  <c r="AVZ925" i="9"/>
  <c r="AWA925" i="9"/>
  <c r="AWB925" i="9"/>
  <c r="AWC925" i="9"/>
  <c r="AWD925" i="9"/>
  <c r="AWE925" i="9"/>
  <c r="AWF925" i="9"/>
  <c r="AWG925" i="9"/>
  <c r="AWH925" i="9"/>
  <c r="AWI925" i="9"/>
  <c r="AWJ925" i="9"/>
  <c r="AWK925" i="9"/>
  <c r="AWL925" i="9"/>
  <c r="AWM925" i="9"/>
  <c r="AWN925" i="9"/>
  <c r="AWO925" i="9"/>
  <c r="AWP925" i="9"/>
  <c r="AWQ925" i="9"/>
  <c r="AWR925" i="9"/>
  <c r="AWS925" i="9"/>
  <c r="AWT925" i="9"/>
  <c r="AWU925" i="9"/>
  <c r="AWV925" i="9"/>
  <c r="AWW925" i="9"/>
  <c r="AWX925" i="9"/>
  <c r="AWY925" i="9"/>
  <c r="AWZ925" i="9"/>
  <c r="AXA925" i="9"/>
  <c r="AXB925" i="9"/>
  <c r="AXC925" i="9"/>
  <c r="AXD925" i="9"/>
  <c r="AXE925" i="9"/>
  <c r="AXF925" i="9"/>
  <c r="AXG925" i="9"/>
  <c r="AXH925" i="9"/>
  <c r="AXI925" i="9"/>
  <c r="AXJ925" i="9"/>
  <c r="AXK925" i="9"/>
  <c r="AXL925" i="9"/>
  <c r="AXM925" i="9"/>
  <c r="AXN925" i="9"/>
  <c r="AXO925" i="9"/>
  <c r="AXP925" i="9"/>
  <c r="AXQ925" i="9"/>
  <c r="AXR925" i="9"/>
  <c r="AXS925" i="9"/>
  <c r="AXT925" i="9"/>
  <c r="AXU925" i="9"/>
  <c r="AXV925" i="9"/>
  <c r="AXW925" i="9"/>
  <c r="AXX925" i="9"/>
  <c r="AXY925" i="9"/>
  <c r="AXZ925" i="9"/>
  <c r="AYA925" i="9"/>
  <c r="AYB925" i="9"/>
  <c r="AYC925" i="9"/>
  <c r="AYD925" i="9"/>
  <c r="AYE925" i="9"/>
  <c r="AYF925" i="9"/>
  <c r="AYG925" i="9"/>
  <c r="AYH925" i="9"/>
  <c r="AYI925" i="9"/>
  <c r="AYJ925" i="9"/>
  <c r="AYK925" i="9"/>
  <c r="AYL925" i="9"/>
  <c r="AYM925" i="9"/>
  <c r="AYN925" i="9"/>
  <c r="AYO925" i="9"/>
  <c r="AYP925" i="9"/>
  <c r="AYQ925" i="9"/>
  <c r="AYR925" i="9"/>
  <c r="AYS925" i="9"/>
  <c r="AYT925" i="9"/>
  <c r="AYU925" i="9"/>
  <c r="AYV925" i="9"/>
  <c r="AYW925" i="9"/>
  <c r="AYX925" i="9"/>
  <c r="AYY925" i="9"/>
  <c r="AYZ925" i="9"/>
  <c r="AZA925" i="9"/>
  <c r="AZB925" i="9"/>
  <c r="AZC925" i="9"/>
  <c r="AZD925" i="9"/>
  <c r="AZE925" i="9"/>
  <c r="AZF925" i="9"/>
  <c r="AZG925" i="9"/>
  <c r="AZH925" i="9"/>
  <c r="AZI925" i="9"/>
  <c r="AZJ925" i="9"/>
  <c r="AZK925" i="9"/>
  <c r="AZL925" i="9"/>
  <c r="AZM925" i="9"/>
  <c r="AZN925" i="9"/>
  <c r="AZO925" i="9"/>
  <c r="AZP925" i="9"/>
  <c r="AZQ925" i="9"/>
  <c r="AZR925" i="9"/>
  <c r="AZS925" i="9"/>
  <c r="AZT925" i="9"/>
  <c r="AZU925" i="9"/>
  <c r="AZV925" i="9"/>
  <c r="AZW925" i="9"/>
  <c r="AZX925" i="9"/>
  <c r="AZY925" i="9"/>
  <c r="AZZ925" i="9"/>
  <c r="BAA925" i="9"/>
  <c r="BAB925" i="9"/>
  <c r="BAC925" i="9"/>
  <c r="BAD925" i="9"/>
  <c r="BAE925" i="9"/>
  <c r="BAF925" i="9"/>
  <c r="BAG925" i="9"/>
  <c r="BAH925" i="9"/>
  <c r="BAI925" i="9"/>
  <c r="BAJ925" i="9"/>
  <c r="BAK925" i="9"/>
  <c r="BAL925" i="9"/>
  <c r="BAM925" i="9"/>
  <c r="BAN925" i="9"/>
  <c r="BAO925" i="9"/>
  <c r="BAP925" i="9"/>
  <c r="BAQ925" i="9"/>
  <c r="BAR925" i="9"/>
  <c r="BAS925" i="9"/>
  <c r="BAT925" i="9"/>
  <c r="BAU925" i="9"/>
  <c r="BAV925" i="9"/>
  <c r="BAW925" i="9"/>
  <c r="BAX925" i="9"/>
  <c r="BAY925" i="9"/>
  <c r="BAZ925" i="9"/>
  <c r="BBA925" i="9"/>
  <c r="BBB925" i="9"/>
  <c r="BBC925" i="9"/>
  <c r="BBD925" i="9"/>
  <c r="BBE925" i="9"/>
  <c r="BBF925" i="9"/>
  <c r="BBG925" i="9"/>
  <c r="BBH925" i="9"/>
  <c r="BBI925" i="9"/>
  <c r="BBJ925" i="9"/>
  <c r="BBK925" i="9"/>
  <c r="BBL925" i="9"/>
  <c r="BBM925" i="9"/>
  <c r="BBN925" i="9"/>
  <c r="BBO925" i="9"/>
  <c r="BBP925" i="9"/>
  <c r="BBQ925" i="9"/>
  <c r="BBR925" i="9"/>
  <c r="BBS925" i="9"/>
  <c r="BBT925" i="9"/>
  <c r="BBU925" i="9"/>
  <c r="BBV925" i="9"/>
  <c r="BBW925" i="9"/>
  <c r="BBX925" i="9"/>
  <c r="BBY925" i="9"/>
  <c r="BBZ925" i="9"/>
  <c r="BCA925" i="9"/>
  <c r="BCB925" i="9"/>
  <c r="BCC925" i="9"/>
  <c r="BCD925" i="9"/>
  <c r="BCE925" i="9"/>
  <c r="BCF925" i="9"/>
  <c r="BCG925" i="9"/>
  <c r="BCH925" i="9"/>
  <c r="BCI925" i="9"/>
  <c r="BCJ925" i="9"/>
  <c r="BCK925" i="9"/>
  <c r="BCL925" i="9"/>
  <c r="BCM925" i="9"/>
  <c r="BCN925" i="9"/>
  <c r="BCO925" i="9"/>
  <c r="BCP925" i="9"/>
  <c r="BCQ925" i="9"/>
  <c r="BCR925" i="9"/>
  <c r="BCS925" i="9"/>
  <c r="BCT925" i="9"/>
  <c r="BCU925" i="9"/>
  <c r="BCV925" i="9"/>
  <c r="BCW925" i="9"/>
  <c r="BCX925" i="9"/>
  <c r="BCY925" i="9"/>
  <c r="BCZ925" i="9"/>
  <c r="BDA925" i="9"/>
  <c r="BDB925" i="9"/>
  <c r="BDC925" i="9"/>
  <c r="BDD925" i="9"/>
  <c r="BDE925" i="9"/>
  <c r="BDF925" i="9"/>
  <c r="BDG925" i="9"/>
  <c r="BDH925" i="9"/>
  <c r="BDI925" i="9"/>
  <c r="BDJ925" i="9"/>
  <c r="BDK925" i="9"/>
  <c r="BDL925" i="9"/>
  <c r="BDM925" i="9"/>
  <c r="BDN925" i="9"/>
  <c r="BDO925" i="9"/>
  <c r="BDP925" i="9"/>
  <c r="BDQ925" i="9"/>
  <c r="BDR925" i="9"/>
  <c r="BDS925" i="9"/>
  <c r="BDT925" i="9"/>
  <c r="BDU925" i="9"/>
  <c r="BDV925" i="9"/>
  <c r="BDW925" i="9"/>
  <c r="BDX925" i="9"/>
  <c r="BDY925" i="9"/>
  <c r="BDZ925" i="9"/>
  <c r="BEA925" i="9"/>
  <c r="BEB925" i="9"/>
  <c r="BEC925" i="9"/>
  <c r="BED925" i="9"/>
  <c r="BEE925" i="9"/>
  <c r="BEF925" i="9"/>
  <c r="BEG925" i="9"/>
  <c r="BEH925" i="9"/>
  <c r="BEI925" i="9"/>
  <c r="BEJ925" i="9"/>
  <c r="BEK925" i="9"/>
  <c r="BEL925" i="9"/>
  <c r="BEM925" i="9"/>
  <c r="BEN925" i="9"/>
  <c r="BEO925" i="9"/>
  <c r="BEP925" i="9"/>
  <c r="BEQ925" i="9"/>
  <c r="BER925" i="9"/>
  <c r="BES925" i="9"/>
  <c r="BET925" i="9"/>
  <c r="BEU925" i="9"/>
  <c r="BEV925" i="9"/>
  <c r="BEW925" i="9"/>
  <c r="BEX925" i="9"/>
  <c r="BEY925" i="9"/>
  <c r="BEZ925" i="9"/>
  <c r="BFA925" i="9"/>
  <c r="BFB925" i="9"/>
  <c r="BFC925" i="9"/>
  <c r="BFD925" i="9"/>
  <c r="BFE925" i="9"/>
  <c r="BFF925" i="9"/>
  <c r="BFG925" i="9"/>
  <c r="BFH925" i="9"/>
  <c r="BFI925" i="9"/>
  <c r="BFJ925" i="9"/>
  <c r="BFK925" i="9"/>
  <c r="BFL925" i="9"/>
  <c r="BFM925" i="9"/>
  <c r="BFN925" i="9"/>
  <c r="BFO925" i="9"/>
  <c r="BFP925" i="9"/>
  <c r="BFQ925" i="9"/>
  <c r="BFR925" i="9"/>
  <c r="BFS925" i="9"/>
  <c r="BFT925" i="9"/>
  <c r="BFU925" i="9"/>
  <c r="BFV925" i="9"/>
  <c r="BFW925" i="9"/>
  <c r="BFX925" i="9"/>
  <c r="BFY925" i="9"/>
  <c r="BFZ925" i="9"/>
  <c r="BGA925" i="9"/>
  <c r="BGB925" i="9"/>
  <c r="BGC925" i="9"/>
  <c r="BGD925" i="9"/>
  <c r="BGE925" i="9"/>
  <c r="BGF925" i="9"/>
  <c r="BGG925" i="9"/>
  <c r="BGH925" i="9"/>
  <c r="BGI925" i="9"/>
  <c r="BGJ925" i="9"/>
  <c r="BGK925" i="9"/>
  <c r="BGL925" i="9"/>
  <c r="BGM925" i="9"/>
  <c r="BGN925" i="9"/>
  <c r="BGO925" i="9"/>
  <c r="BGP925" i="9"/>
  <c r="BGQ925" i="9"/>
  <c r="BGR925" i="9"/>
  <c r="BGS925" i="9"/>
  <c r="BGT925" i="9"/>
  <c r="BGU925" i="9"/>
  <c r="BGV925" i="9"/>
  <c r="BGW925" i="9"/>
  <c r="BGX925" i="9"/>
  <c r="BGY925" i="9"/>
  <c r="BGZ925" i="9"/>
  <c r="BHA925" i="9"/>
  <c r="BHB925" i="9"/>
  <c r="BHC925" i="9"/>
  <c r="BHD925" i="9"/>
  <c r="BHE925" i="9"/>
  <c r="BHF925" i="9"/>
  <c r="BHG925" i="9"/>
  <c r="BHH925" i="9"/>
  <c r="BHI925" i="9"/>
  <c r="BHJ925" i="9"/>
  <c r="BHK925" i="9"/>
  <c r="BHL925" i="9"/>
  <c r="BHM925" i="9"/>
  <c r="BHN925" i="9"/>
  <c r="BHO925" i="9"/>
  <c r="BHP925" i="9"/>
  <c r="BHQ925" i="9"/>
  <c r="BHR925" i="9"/>
  <c r="BHS925" i="9"/>
  <c r="BHT925" i="9"/>
  <c r="BHU925" i="9"/>
  <c r="BHV925" i="9"/>
  <c r="BHW925" i="9"/>
  <c r="BHX925" i="9"/>
  <c r="BHY925" i="9"/>
  <c r="BHZ925" i="9"/>
  <c r="BIA925" i="9"/>
  <c r="BIB925" i="9"/>
  <c r="BIC925" i="9"/>
  <c r="BID925" i="9"/>
  <c r="BIE925" i="9"/>
  <c r="BIF925" i="9"/>
  <c r="BIG925" i="9"/>
  <c r="BIH925" i="9"/>
  <c r="BII925" i="9"/>
  <c r="BIJ925" i="9"/>
  <c r="BIK925" i="9"/>
  <c r="BIL925" i="9"/>
  <c r="BIM925" i="9"/>
  <c r="BIN925" i="9"/>
  <c r="BIO925" i="9"/>
  <c r="BIP925" i="9"/>
  <c r="BIQ925" i="9"/>
  <c r="BIR925" i="9"/>
  <c r="BIS925" i="9"/>
  <c r="BIT925" i="9"/>
  <c r="BIU925" i="9"/>
  <c r="BIV925" i="9"/>
  <c r="AFQ926" i="9"/>
  <c r="AFR926" i="9"/>
  <c r="AFS926" i="9"/>
  <c r="AFT926" i="9"/>
  <c r="AFU926" i="9"/>
  <c r="AFV926" i="9"/>
  <c r="AFW926" i="9"/>
  <c r="AFX926" i="9"/>
  <c r="AFY926" i="9"/>
  <c r="AFZ926" i="9"/>
  <c r="AGA926" i="9"/>
  <c r="AGB926" i="9"/>
  <c r="AGC926" i="9"/>
  <c r="AGD926" i="9"/>
  <c r="AGE926" i="9"/>
  <c r="AGF926" i="9"/>
  <c r="AGG926" i="9"/>
  <c r="AGH926" i="9"/>
  <c r="AGI926" i="9"/>
  <c r="AGJ926" i="9"/>
  <c r="AGK926" i="9"/>
  <c r="AGL926" i="9"/>
  <c r="AGM926" i="9"/>
  <c r="AGN926" i="9"/>
  <c r="AGO926" i="9"/>
  <c r="AGP926" i="9"/>
  <c r="AGQ926" i="9"/>
  <c r="AGR926" i="9"/>
  <c r="AGS926" i="9"/>
  <c r="AGT926" i="9"/>
  <c r="AGU926" i="9"/>
  <c r="AGV926" i="9"/>
  <c r="AGW926" i="9"/>
  <c r="AGX926" i="9"/>
  <c r="AGY926" i="9"/>
  <c r="AGZ926" i="9"/>
  <c r="AHA926" i="9"/>
  <c r="AHB926" i="9"/>
  <c r="AHC926" i="9"/>
  <c r="AHD926" i="9"/>
  <c r="AHE926" i="9"/>
  <c r="AHF926" i="9"/>
  <c r="AHG926" i="9"/>
  <c r="AHH926" i="9"/>
  <c r="AHI926" i="9"/>
  <c r="AHJ926" i="9"/>
  <c r="AHK926" i="9"/>
  <c r="AHL926" i="9"/>
  <c r="AHM926" i="9"/>
  <c r="AHN926" i="9"/>
  <c r="AHO926" i="9"/>
  <c r="AHP926" i="9"/>
  <c r="AHQ926" i="9"/>
  <c r="AHR926" i="9"/>
  <c r="AHS926" i="9"/>
  <c r="AHT926" i="9"/>
  <c r="AHU926" i="9"/>
  <c r="AHV926" i="9"/>
  <c r="AHW926" i="9"/>
  <c r="AHX926" i="9"/>
  <c r="AHY926" i="9"/>
  <c r="AHZ926" i="9"/>
  <c r="AIA926" i="9"/>
  <c r="AIB926" i="9"/>
  <c r="AIC926" i="9"/>
  <c r="AID926" i="9"/>
  <c r="AIE926" i="9"/>
  <c r="AIF926" i="9"/>
  <c r="AIG926" i="9"/>
  <c r="AIH926" i="9"/>
  <c r="AII926" i="9"/>
  <c r="AIJ926" i="9"/>
  <c r="AIK926" i="9"/>
  <c r="AIL926" i="9"/>
  <c r="AIM926" i="9"/>
  <c r="AIN926" i="9"/>
  <c r="AIO926" i="9"/>
  <c r="AIP926" i="9"/>
  <c r="AIQ926" i="9"/>
  <c r="AIR926" i="9"/>
  <c r="AIS926" i="9"/>
  <c r="AIT926" i="9"/>
  <c r="AIU926" i="9"/>
  <c r="AIV926" i="9"/>
  <c r="AIW926" i="9"/>
  <c r="AIX926" i="9"/>
  <c r="AIY926" i="9"/>
  <c r="AIZ926" i="9"/>
  <c r="AJA926" i="9"/>
  <c r="AJB926" i="9"/>
  <c r="AJC926" i="9"/>
  <c r="AJD926" i="9"/>
  <c r="AJE926" i="9"/>
  <c r="AJF926" i="9"/>
  <c r="AJG926" i="9"/>
  <c r="AJH926" i="9"/>
  <c r="AJI926" i="9"/>
  <c r="AJJ926" i="9"/>
  <c r="AJK926" i="9"/>
  <c r="AJL926" i="9"/>
  <c r="AJM926" i="9"/>
  <c r="AJN926" i="9"/>
  <c r="AJO926" i="9"/>
  <c r="AJP926" i="9"/>
  <c r="AJQ926" i="9"/>
  <c r="AJR926" i="9"/>
  <c r="AJS926" i="9"/>
  <c r="AJT926" i="9"/>
  <c r="AJU926" i="9"/>
  <c r="AJV926" i="9"/>
  <c r="AJW926" i="9"/>
  <c r="AJX926" i="9"/>
  <c r="AJY926" i="9"/>
  <c r="AJZ926" i="9"/>
  <c r="AKA926" i="9"/>
  <c r="AKB926" i="9"/>
  <c r="AKC926" i="9"/>
  <c r="AKD926" i="9"/>
  <c r="AKE926" i="9"/>
  <c r="AKF926" i="9"/>
  <c r="AKG926" i="9"/>
  <c r="AKH926" i="9"/>
  <c r="AKI926" i="9"/>
  <c r="AKJ926" i="9"/>
  <c r="AKK926" i="9"/>
  <c r="AKL926" i="9"/>
  <c r="AKM926" i="9"/>
  <c r="AKN926" i="9"/>
  <c r="AKO926" i="9"/>
  <c r="AKP926" i="9"/>
  <c r="AKQ926" i="9"/>
  <c r="AKR926" i="9"/>
  <c r="AKS926" i="9"/>
  <c r="AKT926" i="9"/>
  <c r="AKU926" i="9"/>
  <c r="AKV926" i="9"/>
  <c r="AKW926" i="9"/>
  <c r="AKX926" i="9"/>
  <c r="AKY926" i="9"/>
  <c r="AKZ926" i="9"/>
  <c r="ALA926" i="9"/>
  <c r="ALB926" i="9"/>
  <c r="ALC926" i="9"/>
  <c r="ALD926" i="9"/>
  <c r="ALE926" i="9"/>
  <c r="ALF926" i="9"/>
  <c r="ALG926" i="9"/>
  <c r="ALH926" i="9"/>
  <c r="ALI926" i="9"/>
  <c r="ALJ926" i="9"/>
  <c r="ALK926" i="9"/>
  <c r="ALL926" i="9"/>
  <c r="ALM926" i="9"/>
  <c r="ALN926" i="9"/>
  <c r="ALO926" i="9"/>
  <c r="ALP926" i="9"/>
  <c r="ALQ926" i="9"/>
  <c r="ALR926" i="9"/>
  <c r="ALS926" i="9"/>
  <c r="ALT926" i="9"/>
  <c r="ALU926" i="9"/>
  <c r="ALV926" i="9"/>
  <c r="ALW926" i="9"/>
  <c r="ALX926" i="9"/>
  <c r="ALY926" i="9"/>
  <c r="ALZ926" i="9"/>
  <c r="AMA926" i="9"/>
  <c r="AMB926" i="9"/>
  <c r="AMC926" i="9"/>
  <c r="AMD926" i="9"/>
  <c r="AME926" i="9"/>
  <c r="AMF926" i="9"/>
  <c r="AMG926" i="9"/>
  <c r="AMH926" i="9"/>
  <c r="AMI926" i="9"/>
  <c r="AMJ926" i="9"/>
  <c r="AMK926" i="9"/>
  <c r="AML926" i="9"/>
  <c r="AMM926" i="9"/>
  <c r="AMN926" i="9"/>
  <c r="AMO926" i="9"/>
  <c r="AMP926" i="9"/>
  <c r="AMQ926" i="9"/>
  <c r="AMR926" i="9"/>
  <c r="AMS926" i="9"/>
  <c r="AMT926" i="9"/>
  <c r="AMU926" i="9"/>
  <c r="AMV926" i="9"/>
  <c r="AMW926" i="9"/>
  <c r="AMX926" i="9"/>
  <c r="AMY926" i="9"/>
  <c r="AMZ926" i="9"/>
  <c r="ANA926" i="9"/>
  <c r="ANB926" i="9"/>
  <c r="ANC926" i="9"/>
  <c r="AND926" i="9"/>
  <c r="ANE926" i="9"/>
  <c r="ANF926" i="9"/>
  <c r="ANG926" i="9"/>
  <c r="ANH926" i="9"/>
  <c r="ANI926" i="9"/>
  <c r="ANJ926" i="9"/>
  <c r="ANK926" i="9"/>
  <c r="ANL926" i="9"/>
  <c r="ANM926" i="9"/>
  <c r="ANN926" i="9"/>
  <c r="ANO926" i="9"/>
  <c r="ANP926" i="9"/>
  <c r="ANQ926" i="9"/>
  <c r="ANR926" i="9"/>
  <c r="ANS926" i="9"/>
  <c r="ANT926" i="9"/>
  <c r="ANU926" i="9"/>
  <c r="ANV926" i="9"/>
  <c r="ANW926" i="9"/>
  <c r="ANX926" i="9"/>
  <c r="ANY926" i="9"/>
  <c r="ANZ926" i="9"/>
  <c r="AOA926" i="9"/>
  <c r="AOB926" i="9"/>
  <c r="AOC926" i="9"/>
  <c r="AOD926" i="9"/>
  <c r="AOE926" i="9"/>
  <c r="AOF926" i="9"/>
  <c r="AOG926" i="9"/>
  <c r="AOH926" i="9"/>
  <c r="AOI926" i="9"/>
  <c r="AOJ926" i="9"/>
  <c r="AOK926" i="9"/>
  <c r="AOL926" i="9"/>
  <c r="AOM926" i="9"/>
  <c r="AON926" i="9"/>
  <c r="AOO926" i="9"/>
  <c r="AOP926" i="9"/>
  <c r="AOQ926" i="9"/>
  <c r="AOR926" i="9"/>
  <c r="AOS926" i="9"/>
  <c r="AOT926" i="9"/>
  <c r="AOU926" i="9"/>
  <c r="AOV926" i="9"/>
  <c r="AOW926" i="9"/>
  <c r="AOX926" i="9"/>
  <c r="AOY926" i="9"/>
  <c r="AOZ926" i="9"/>
  <c r="APA926" i="9"/>
  <c r="APB926" i="9"/>
  <c r="APC926" i="9"/>
  <c r="APD926" i="9"/>
  <c r="APE926" i="9"/>
  <c r="APF926" i="9"/>
  <c r="APG926" i="9"/>
  <c r="APH926" i="9"/>
  <c r="API926" i="9"/>
  <c r="APJ926" i="9"/>
  <c r="APK926" i="9"/>
  <c r="APL926" i="9"/>
  <c r="APM926" i="9"/>
  <c r="APN926" i="9"/>
  <c r="APO926" i="9"/>
  <c r="APP926" i="9"/>
  <c r="APQ926" i="9"/>
  <c r="APR926" i="9"/>
  <c r="APS926" i="9"/>
  <c r="APT926" i="9"/>
  <c r="APU926" i="9"/>
  <c r="APV926" i="9"/>
  <c r="APW926" i="9"/>
  <c r="APX926" i="9"/>
  <c r="APY926" i="9"/>
  <c r="APZ926" i="9"/>
  <c r="AQA926" i="9"/>
  <c r="AQB926" i="9"/>
  <c r="AQC926" i="9"/>
  <c r="AQD926" i="9"/>
  <c r="AQE926" i="9"/>
  <c r="AQF926" i="9"/>
  <c r="AQG926" i="9"/>
  <c r="AQH926" i="9"/>
  <c r="AQI926" i="9"/>
  <c r="AQJ926" i="9"/>
  <c r="AQK926" i="9"/>
  <c r="AQL926" i="9"/>
  <c r="AQM926" i="9"/>
  <c r="AQN926" i="9"/>
  <c r="AQO926" i="9"/>
  <c r="AQP926" i="9"/>
  <c r="AQQ926" i="9"/>
  <c r="AQR926" i="9"/>
  <c r="AQS926" i="9"/>
  <c r="AQT926" i="9"/>
  <c r="AQU926" i="9"/>
  <c r="AQV926" i="9"/>
  <c r="AQW926" i="9"/>
  <c r="AQX926" i="9"/>
  <c r="AQY926" i="9"/>
  <c r="AQZ926" i="9"/>
  <c r="ARA926" i="9"/>
  <c r="ARB926" i="9"/>
  <c r="ARC926" i="9"/>
  <c r="ARD926" i="9"/>
  <c r="ARE926" i="9"/>
  <c r="ARF926" i="9"/>
  <c r="ARG926" i="9"/>
  <c r="ARH926" i="9"/>
  <c r="ARI926" i="9"/>
  <c r="ARJ926" i="9"/>
  <c r="ARK926" i="9"/>
  <c r="ARL926" i="9"/>
  <c r="ARM926" i="9"/>
  <c r="ARN926" i="9"/>
  <c r="ARO926" i="9"/>
  <c r="ARP926" i="9"/>
  <c r="ARQ926" i="9"/>
  <c r="ARR926" i="9"/>
  <c r="ARS926" i="9"/>
  <c r="ART926" i="9"/>
  <c r="ARU926" i="9"/>
  <c r="ARV926" i="9"/>
  <c r="ARW926" i="9"/>
  <c r="ARX926" i="9"/>
  <c r="ARY926" i="9"/>
  <c r="ARZ926" i="9"/>
  <c r="ASA926" i="9"/>
  <c r="ASB926" i="9"/>
  <c r="ASC926" i="9"/>
  <c r="ASD926" i="9"/>
  <c r="ASE926" i="9"/>
  <c r="ASF926" i="9"/>
  <c r="ASG926" i="9"/>
  <c r="ASH926" i="9"/>
  <c r="ASI926" i="9"/>
  <c r="ASJ926" i="9"/>
  <c r="ASK926" i="9"/>
  <c r="ASL926" i="9"/>
  <c r="ASM926" i="9"/>
  <c r="ASN926" i="9"/>
  <c r="ASO926" i="9"/>
  <c r="ASP926" i="9"/>
  <c r="ASQ926" i="9"/>
  <c r="ASR926" i="9"/>
  <c r="ASS926" i="9"/>
  <c r="AST926" i="9"/>
  <c r="ASU926" i="9"/>
  <c r="ASV926" i="9"/>
  <c r="ASW926" i="9"/>
  <c r="ASX926" i="9"/>
  <c r="ASY926" i="9"/>
  <c r="ASZ926" i="9"/>
  <c r="ATA926" i="9"/>
  <c r="ATB926" i="9"/>
  <c r="ATC926" i="9"/>
  <c r="ATD926" i="9"/>
  <c r="ATE926" i="9"/>
  <c r="ATF926" i="9"/>
  <c r="ATG926" i="9"/>
  <c r="ATH926" i="9"/>
  <c r="ATI926" i="9"/>
  <c r="ATJ926" i="9"/>
  <c r="ATK926" i="9"/>
  <c r="ATL926" i="9"/>
  <c r="ATM926" i="9"/>
  <c r="ATN926" i="9"/>
  <c r="ATO926" i="9"/>
  <c r="ATP926" i="9"/>
  <c r="ATQ926" i="9"/>
  <c r="ATR926" i="9"/>
  <c r="ATS926" i="9"/>
  <c r="ATT926" i="9"/>
  <c r="ATU926" i="9"/>
  <c r="ATV926" i="9"/>
  <c r="ATW926" i="9"/>
  <c r="ATX926" i="9"/>
  <c r="ATY926" i="9"/>
  <c r="ATZ926" i="9"/>
  <c r="AUA926" i="9"/>
  <c r="AUB926" i="9"/>
  <c r="AUC926" i="9"/>
  <c r="AUD926" i="9"/>
  <c r="AUE926" i="9"/>
  <c r="AUF926" i="9"/>
  <c r="AUG926" i="9"/>
  <c r="AUH926" i="9"/>
  <c r="AUI926" i="9"/>
  <c r="AUJ926" i="9"/>
  <c r="AUK926" i="9"/>
  <c r="AUL926" i="9"/>
  <c r="AUM926" i="9"/>
  <c r="AUN926" i="9"/>
  <c r="AUO926" i="9"/>
  <c r="AUP926" i="9"/>
  <c r="AUQ926" i="9"/>
  <c r="AUR926" i="9"/>
  <c r="AUS926" i="9"/>
  <c r="AUT926" i="9"/>
  <c r="AUU926" i="9"/>
  <c r="AUV926" i="9"/>
  <c r="AUW926" i="9"/>
  <c r="AUX926" i="9"/>
  <c r="AUY926" i="9"/>
  <c r="AUZ926" i="9"/>
  <c r="AVA926" i="9"/>
  <c r="AVB926" i="9"/>
  <c r="AVC926" i="9"/>
  <c r="AVD926" i="9"/>
  <c r="AVE926" i="9"/>
  <c r="AVF926" i="9"/>
  <c r="AVG926" i="9"/>
  <c r="AVH926" i="9"/>
  <c r="AVI926" i="9"/>
  <c r="AVJ926" i="9"/>
  <c r="AVK926" i="9"/>
  <c r="AVL926" i="9"/>
  <c r="AVM926" i="9"/>
  <c r="AVN926" i="9"/>
  <c r="AVO926" i="9"/>
  <c r="AVP926" i="9"/>
  <c r="AVQ926" i="9"/>
  <c r="AVR926" i="9"/>
  <c r="AVS926" i="9"/>
  <c r="AVT926" i="9"/>
  <c r="AVU926" i="9"/>
  <c r="AVV926" i="9"/>
  <c r="AVW926" i="9"/>
  <c r="AVX926" i="9"/>
  <c r="AVY926" i="9"/>
  <c r="AVZ926" i="9"/>
  <c r="AWA926" i="9"/>
  <c r="AWB926" i="9"/>
  <c r="AWC926" i="9"/>
  <c r="AWD926" i="9"/>
  <c r="AWE926" i="9"/>
  <c r="AWF926" i="9"/>
  <c r="AWG926" i="9"/>
  <c r="AWH926" i="9"/>
  <c r="AWI926" i="9"/>
  <c r="AWJ926" i="9"/>
  <c r="AWK926" i="9"/>
  <c r="AWL926" i="9"/>
  <c r="AWM926" i="9"/>
  <c r="AWN926" i="9"/>
  <c r="AWO926" i="9"/>
  <c r="AWP926" i="9"/>
  <c r="AWQ926" i="9"/>
  <c r="AWR926" i="9"/>
  <c r="AWS926" i="9"/>
  <c r="AWT926" i="9"/>
  <c r="AWU926" i="9"/>
  <c r="AWV926" i="9"/>
  <c r="AWW926" i="9"/>
  <c r="AWX926" i="9"/>
  <c r="AWY926" i="9"/>
  <c r="AWZ926" i="9"/>
  <c r="AXA926" i="9"/>
  <c r="AXB926" i="9"/>
  <c r="AXC926" i="9"/>
  <c r="AXD926" i="9"/>
  <c r="AXE926" i="9"/>
  <c r="AXF926" i="9"/>
  <c r="AXG926" i="9"/>
  <c r="AXH926" i="9"/>
  <c r="AXI926" i="9"/>
  <c r="AXJ926" i="9"/>
  <c r="AXK926" i="9"/>
  <c r="AXL926" i="9"/>
  <c r="AXM926" i="9"/>
  <c r="AXN926" i="9"/>
  <c r="AXO926" i="9"/>
  <c r="AXP926" i="9"/>
  <c r="AXQ926" i="9"/>
  <c r="AXR926" i="9"/>
  <c r="AXS926" i="9"/>
  <c r="AXT926" i="9"/>
  <c r="AXU926" i="9"/>
  <c r="AXV926" i="9"/>
  <c r="AXW926" i="9"/>
  <c r="AXX926" i="9"/>
  <c r="AXY926" i="9"/>
  <c r="AXZ926" i="9"/>
  <c r="AYA926" i="9"/>
  <c r="AYB926" i="9"/>
  <c r="AYC926" i="9"/>
  <c r="AYD926" i="9"/>
  <c r="AYE926" i="9"/>
  <c r="AYF926" i="9"/>
  <c r="AYG926" i="9"/>
  <c r="AYH926" i="9"/>
  <c r="AYI926" i="9"/>
  <c r="AYJ926" i="9"/>
  <c r="AYK926" i="9"/>
  <c r="AYL926" i="9"/>
  <c r="AYM926" i="9"/>
  <c r="AYN926" i="9"/>
  <c r="AYO926" i="9"/>
  <c r="AYP926" i="9"/>
  <c r="AYQ926" i="9"/>
  <c r="AYR926" i="9"/>
  <c r="AYS926" i="9"/>
  <c r="AYT926" i="9"/>
  <c r="AYU926" i="9"/>
  <c r="AYV926" i="9"/>
  <c r="AYW926" i="9"/>
  <c r="AYX926" i="9"/>
  <c r="AYY926" i="9"/>
  <c r="AYZ926" i="9"/>
  <c r="AZA926" i="9"/>
  <c r="AZB926" i="9"/>
  <c r="AZC926" i="9"/>
  <c r="AZD926" i="9"/>
  <c r="AZE926" i="9"/>
  <c r="AZF926" i="9"/>
  <c r="AZG926" i="9"/>
  <c r="AZH926" i="9"/>
  <c r="AZI926" i="9"/>
  <c r="AZJ926" i="9"/>
  <c r="AZK926" i="9"/>
  <c r="AZL926" i="9"/>
  <c r="AZM926" i="9"/>
  <c r="AZN926" i="9"/>
  <c r="AZO926" i="9"/>
  <c r="AZP926" i="9"/>
  <c r="AZQ926" i="9"/>
  <c r="AZR926" i="9"/>
  <c r="AZS926" i="9"/>
  <c r="AZT926" i="9"/>
  <c r="AZU926" i="9"/>
  <c r="AZV926" i="9"/>
  <c r="AZW926" i="9"/>
  <c r="AZX926" i="9"/>
  <c r="AZY926" i="9"/>
  <c r="AZZ926" i="9"/>
  <c r="BAA926" i="9"/>
  <c r="BAB926" i="9"/>
  <c r="BAC926" i="9"/>
  <c r="BAD926" i="9"/>
  <c r="BAE926" i="9"/>
  <c r="BAF926" i="9"/>
  <c r="BAG926" i="9"/>
  <c r="BAH926" i="9"/>
  <c r="BAI926" i="9"/>
  <c r="BAJ926" i="9"/>
  <c r="BAK926" i="9"/>
  <c r="BAL926" i="9"/>
  <c r="BAM926" i="9"/>
  <c r="BAN926" i="9"/>
  <c r="BAO926" i="9"/>
  <c r="BAP926" i="9"/>
  <c r="BAQ926" i="9"/>
  <c r="BAR926" i="9"/>
  <c r="BAS926" i="9"/>
  <c r="BAT926" i="9"/>
  <c r="BAU926" i="9"/>
  <c r="BAV926" i="9"/>
  <c r="BAW926" i="9"/>
  <c r="BAX926" i="9"/>
  <c r="BAY926" i="9"/>
  <c r="BAZ926" i="9"/>
  <c r="BBA926" i="9"/>
  <c r="BBB926" i="9"/>
  <c r="BBC926" i="9"/>
  <c r="BBD926" i="9"/>
  <c r="BBE926" i="9"/>
  <c r="BBF926" i="9"/>
  <c r="BBG926" i="9"/>
  <c r="BBH926" i="9"/>
  <c r="BBI926" i="9"/>
  <c r="BBJ926" i="9"/>
  <c r="BBK926" i="9"/>
  <c r="BBL926" i="9"/>
  <c r="BBM926" i="9"/>
  <c r="BBN926" i="9"/>
  <c r="BBO926" i="9"/>
  <c r="BBP926" i="9"/>
  <c r="BBQ926" i="9"/>
  <c r="BBR926" i="9"/>
  <c r="BBS926" i="9"/>
  <c r="BBT926" i="9"/>
  <c r="BBU926" i="9"/>
  <c r="BBV926" i="9"/>
  <c r="BBW926" i="9"/>
  <c r="BBX926" i="9"/>
  <c r="BBY926" i="9"/>
  <c r="BBZ926" i="9"/>
  <c r="BCA926" i="9"/>
  <c r="BCB926" i="9"/>
  <c r="BCC926" i="9"/>
  <c r="BCD926" i="9"/>
  <c r="BCE926" i="9"/>
  <c r="BCF926" i="9"/>
  <c r="BCG926" i="9"/>
  <c r="BCH926" i="9"/>
  <c r="BCI926" i="9"/>
  <c r="BCJ926" i="9"/>
  <c r="BCK926" i="9"/>
  <c r="BCL926" i="9"/>
  <c r="BCM926" i="9"/>
  <c r="BCN926" i="9"/>
  <c r="BCO926" i="9"/>
  <c r="BCP926" i="9"/>
  <c r="BCQ926" i="9"/>
  <c r="BCR926" i="9"/>
  <c r="BCS926" i="9"/>
  <c r="BCT926" i="9"/>
  <c r="BCU926" i="9"/>
  <c r="BCV926" i="9"/>
  <c r="BCW926" i="9"/>
  <c r="BCX926" i="9"/>
  <c r="BCY926" i="9"/>
  <c r="BCZ926" i="9"/>
  <c r="BDA926" i="9"/>
  <c r="BDB926" i="9"/>
  <c r="BDC926" i="9"/>
  <c r="BDD926" i="9"/>
  <c r="BDE926" i="9"/>
  <c r="BDF926" i="9"/>
  <c r="BDG926" i="9"/>
  <c r="BDH926" i="9"/>
  <c r="BDI926" i="9"/>
  <c r="BDJ926" i="9"/>
  <c r="BDK926" i="9"/>
  <c r="BDL926" i="9"/>
  <c r="BDM926" i="9"/>
  <c r="BDN926" i="9"/>
  <c r="BDO926" i="9"/>
  <c r="BDP926" i="9"/>
  <c r="BDQ926" i="9"/>
  <c r="BDR926" i="9"/>
  <c r="BDS926" i="9"/>
  <c r="BDT926" i="9"/>
  <c r="BDU926" i="9"/>
  <c r="BDV926" i="9"/>
  <c r="BDW926" i="9"/>
  <c r="BDX926" i="9"/>
  <c r="BDY926" i="9"/>
  <c r="BDZ926" i="9"/>
  <c r="BEA926" i="9"/>
  <c r="BEB926" i="9"/>
  <c r="BEC926" i="9"/>
  <c r="BED926" i="9"/>
  <c r="BEE926" i="9"/>
  <c r="BEF926" i="9"/>
  <c r="BEG926" i="9"/>
  <c r="BEH926" i="9"/>
  <c r="BEI926" i="9"/>
  <c r="BEJ926" i="9"/>
  <c r="BEK926" i="9"/>
  <c r="BEL926" i="9"/>
  <c r="BEM926" i="9"/>
  <c r="BEN926" i="9"/>
  <c r="BEO926" i="9"/>
  <c r="BEP926" i="9"/>
  <c r="BEQ926" i="9"/>
  <c r="BER926" i="9"/>
  <c r="BES926" i="9"/>
  <c r="BET926" i="9"/>
  <c r="BEU926" i="9"/>
  <c r="BEV926" i="9"/>
  <c r="BEW926" i="9"/>
  <c r="BEX926" i="9"/>
  <c r="BEY926" i="9"/>
  <c r="BEZ926" i="9"/>
  <c r="BFA926" i="9"/>
  <c r="BFB926" i="9"/>
  <c r="BFC926" i="9"/>
  <c r="BFD926" i="9"/>
  <c r="BFE926" i="9"/>
  <c r="BFF926" i="9"/>
  <c r="BFG926" i="9"/>
  <c r="BFH926" i="9"/>
  <c r="BFI926" i="9"/>
  <c r="BFJ926" i="9"/>
  <c r="BFK926" i="9"/>
  <c r="BFL926" i="9"/>
  <c r="BFM926" i="9"/>
  <c r="BFN926" i="9"/>
  <c r="BFO926" i="9"/>
  <c r="BFP926" i="9"/>
  <c r="BFQ926" i="9"/>
  <c r="BFR926" i="9"/>
  <c r="BFS926" i="9"/>
  <c r="BFT926" i="9"/>
  <c r="BFU926" i="9"/>
  <c r="BFV926" i="9"/>
  <c r="BFW926" i="9"/>
  <c r="BFX926" i="9"/>
  <c r="BFY926" i="9"/>
  <c r="BFZ926" i="9"/>
  <c r="BGA926" i="9"/>
  <c r="BGB926" i="9"/>
  <c r="BGC926" i="9"/>
  <c r="BGD926" i="9"/>
  <c r="BGE926" i="9"/>
  <c r="BGF926" i="9"/>
  <c r="BGG926" i="9"/>
  <c r="BGH926" i="9"/>
  <c r="BGI926" i="9"/>
  <c r="BGJ926" i="9"/>
  <c r="BGK926" i="9"/>
  <c r="BGL926" i="9"/>
  <c r="BGM926" i="9"/>
  <c r="BGN926" i="9"/>
  <c r="BGO926" i="9"/>
  <c r="BGP926" i="9"/>
  <c r="BGQ926" i="9"/>
  <c r="BGR926" i="9"/>
  <c r="BGS926" i="9"/>
  <c r="BGT926" i="9"/>
  <c r="BGU926" i="9"/>
  <c r="BGV926" i="9"/>
  <c r="BGW926" i="9"/>
  <c r="BGX926" i="9"/>
  <c r="BGY926" i="9"/>
  <c r="BGZ926" i="9"/>
  <c r="BHA926" i="9"/>
  <c r="BHB926" i="9"/>
  <c r="BHC926" i="9"/>
  <c r="BHD926" i="9"/>
  <c r="BHE926" i="9"/>
  <c r="BHF926" i="9"/>
  <c r="BHG926" i="9"/>
  <c r="BHH926" i="9"/>
  <c r="BHI926" i="9"/>
  <c r="BHJ926" i="9"/>
  <c r="BHK926" i="9"/>
  <c r="BHL926" i="9"/>
  <c r="BHM926" i="9"/>
  <c r="BHN926" i="9"/>
  <c r="BHO926" i="9"/>
  <c r="BHP926" i="9"/>
  <c r="BHQ926" i="9"/>
  <c r="BHR926" i="9"/>
  <c r="BHS926" i="9"/>
  <c r="BHT926" i="9"/>
  <c r="BHU926" i="9"/>
  <c r="BHV926" i="9"/>
  <c r="BHW926" i="9"/>
  <c r="BHX926" i="9"/>
  <c r="BHY926" i="9"/>
  <c r="BHZ926" i="9"/>
  <c r="BIA926" i="9"/>
  <c r="BIB926" i="9"/>
  <c r="BIC926" i="9"/>
  <c r="BID926" i="9"/>
  <c r="BIE926" i="9"/>
  <c r="BIF926" i="9"/>
  <c r="BIG926" i="9"/>
  <c r="BIH926" i="9"/>
  <c r="BII926" i="9"/>
  <c r="BIJ926" i="9"/>
  <c r="BIK926" i="9"/>
  <c r="BIL926" i="9"/>
  <c r="BIM926" i="9"/>
  <c r="BIN926" i="9"/>
  <c r="BIO926" i="9"/>
  <c r="BIP926" i="9"/>
  <c r="BIQ926" i="9"/>
  <c r="BIR926" i="9"/>
  <c r="BIS926" i="9"/>
  <c r="BIT926" i="9"/>
  <c r="BIU926" i="9"/>
  <c r="BIV926" i="9"/>
  <c r="AFQ927" i="9"/>
  <c r="AFR927" i="9"/>
  <c r="AFS927" i="9"/>
  <c r="AFT927" i="9"/>
  <c r="AFU927" i="9"/>
  <c r="AFV927" i="9"/>
  <c r="AFW927" i="9"/>
  <c r="AFX927" i="9"/>
  <c r="AFY927" i="9"/>
  <c r="AFZ927" i="9"/>
  <c r="AGA927" i="9"/>
  <c r="AGB927" i="9"/>
  <c r="AGC927" i="9"/>
  <c r="AGD927" i="9"/>
  <c r="AGE927" i="9"/>
  <c r="AGF927" i="9"/>
  <c r="AGG927" i="9"/>
  <c r="AGH927" i="9"/>
  <c r="AGI927" i="9"/>
  <c r="AGJ927" i="9"/>
  <c r="AGK927" i="9"/>
  <c r="AGL927" i="9"/>
  <c r="AGM927" i="9"/>
  <c r="AGN927" i="9"/>
  <c r="AGO927" i="9"/>
  <c r="AGP927" i="9"/>
  <c r="AGQ927" i="9"/>
  <c r="AGR927" i="9"/>
  <c r="AGS927" i="9"/>
  <c r="AGT927" i="9"/>
  <c r="AGU927" i="9"/>
  <c r="AGV927" i="9"/>
  <c r="AGW927" i="9"/>
  <c r="AGX927" i="9"/>
  <c r="AGY927" i="9"/>
  <c r="AGZ927" i="9"/>
  <c r="AHA927" i="9"/>
  <c r="AHB927" i="9"/>
  <c r="AHC927" i="9"/>
  <c r="AHD927" i="9"/>
  <c r="AHE927" i="9"/>
  <c r="AHF927" i="9"/>
  <c r="AHG927" i="9"/>
  <c r="AHH927" i="9"/>
  <c r="AHI927" i="9"/>
  <c r="AHJ927" i="9"/>
  <c r="AHK927" i="9"/>
  <c r="AHL927" i="9"/>
  <c r="AHM927" i="9"/>
  <c r="AHN927" i="9"/>
  <c r="AHO927" i="9"/>
  <c r="AHP927" i="9"/>
  <c r="AHQ927" i="9"/>
  <c r="AHR927" i="9"/>
  <c r="AHS927" i="9"/>
  <c r="AHT927" i="9"/>
  <c r="AHU927" i="9"/>
  <c r="AHV927" i="9"/>
  <c r="AHW927" i="9"/>
  <c r="AHX927" i="9"/>
  <c r="AHY927" i="9"/>
  <c r="AHZ927" i="9"/>
  <c r="AIA927" i="9"/>
  <c r="AIB927" i="9"/>
  <c r="AIC927" i="9"/>
  <c r="AID927" i="9"/>
  <c r="AIE927" i="9"/>
  <c r="AIF927" i="9"/>
  <c r="AIG927" i="9"/>
  <c r="AIH927" i="9"/>
  <c r="AII927" i="9"/>
  <c r="AIJ927" i="9"/>
  <c r="AIK927" i="9"/>
  <c r="AIL927" i="9"/>
  <c r="AIM927" i="9"/>
  <c r="AIN927" i="9"/>
  <c r="AIO927" i="9"/>
  <c r="AIP927" i="9"/>
  <c r="AIQ927" i="9"/>
  <c r="AIR927" i="9"/>
  <c r="AIS927" i="9"/>
  <c r="AIT927" i="9"/>
  <c r="AIU927" i="9"/>
  <c r="AIV927" i="9"/>
  <c r="AIW927" i="9"/>
  <c r="AIX927" i="9"/>
  <c r="AIY927" i="9"/>
  <c r="AIZ927" i="9"/>
  <c r="AJA927" i="9"/>
  <c r="AJB927" i="9"/>
  <c r="AJC927" i="9"/>
  <c r="AJD927" i="9"/>
  <c r="AJE927" i="9"/>
  <c r="AJF927" i="9"/>
  <c r="AJG927" i="9"/>
  <c r="AJH927" i="9"/>
  <c r="AJI927" i="9"/>
  <c r="AJJ927" i="9"/>
  <c r="AJK927" i="9"/>
  <c r="AJL927" i="9"/>
  <c r="AJM927" i="9"/>
  <c r="AJN927" i="9"/>
  <c r="AJO927" i="9"/>
  <c r="AJP927" i="9"/>
  <c r="AJQ927" i="9"/>
  <c r="AJR927" i="9"/>
  <c r="AJS927" i="9"/>
  <c r="AJT927" i="9"/>
  <c r="AJU927" i="9"/>
  <c r="AJV927" i="9"/>
  <c r="AJW927" i="9"/>
  <c r="AJX927" i="9"/>
  <c r="AJY927" i="9"/>
  <c r="AJZ927" i="9"/>
  <c r="AKA927" i="9"/>
  <c r="AKB927" i="9"/>
  <c r="AKC927" i="9"/>
  <c r="AKD927" i="9"/>
  <c r="AKE927" i="9"/>
  <c r="AKF927" i="9"/>
  <c r="AKG927" i="9"/>
  <c r="AKH927" i="9"/>
  <c r="AKI927" i="9"/>
  <c r="AKJ927" i="9"/>
  <c r="AKK927" i="9"/>
  <c r="AKL927" i="9"/>
  <c r="AKM927" i="9"/>
  <c r="AKN927" i="9"/>
  <c r="AKO927" i="9"/>
  <c r="AKP927" i="9"/>
  <c r="AKQ927" i="9"/>
  <c r="AKR927" i="9"/>
  <c r="AKS927" i="9"/>
  <c r="AKT927" i="9"/>
  <c r="AKU927" i="9"/>
  <c r="AKV927" i="9"/>
  <c r="AKW927" i="9"/>
  <c r="AKX927" i="9"/>
  <c r="AKY927" i="9"/>
  <c r="AKZ927" i="9"/>
  <c r="ALA927" i="9"/>
  <c r="ALB927" i="9"/>
  <c r="ALC927" i="9"/>
  <c r="ALD927" i="9"/>
  <c r="ALE927" i="9"/>
  <c r="ALF927" i="9"/>
  <c r="ALG927" i="9"/>
  <c r="ALH927" i="9"/>
  <c r="ALI927" i="9"/>
  <c r="ALJ927" i="9"/>
  <c r="ALK927" i="9"/>
  <c r="ALL927" i="9"/>
  <c r="ALM927" i="9"/>
  <c r="ALN927" i="9"/>
  <c r="ALO927" i="9"/>
  <c r="ALP927" i="9"/>
  <c r="ALQ927" i="9"/>
  <c r="ALR927" i="9"/>
  <c r="ALS927" i="9"/>
  <c r="ALT927" i="9"/>
  <c r="ALU927" i="9"/>
  <c r="ALV927" i="9"/>
  <c r="ALW927" i="9"/>
  <c r="ALX927" i="9"/>
  <c r="ALY927" i="9"/>
  <c r="ALZ927" i="9"/>
  <c r="AMA927" i="9"/>
  <c r="AMB927" i="9"/>
  <c r="AMC927" i="9"/>
  <c r="AMD927" i="9"/>
  <c r="AME927" i="9"/>
  <c r="AMF927" i="9"/>
  <c r="AMG927" i="9"/>
  <c r="AMH927" i="9"/>
  <c r="AMI927" i="9"/>
  <c r="AMJ927" i="9"/>
  <c r="AMK927" i="9"/>
  <c r="AML927" i="9"/>
  <c r="AMM927" i="9"/>
  <c r="AMN927" i="9"/>
  <c r="AMO927" i="9"/>
  <c r="AMP927" i="9"/>
  <c r="AMQ927" i="9"/>
  <c r="AMR927" i="9"/>
  <c r="AMS927" i="9"/>
  <c r="AMT927" i="9"/>
  <c r="AMU927" i="9"/>
  <c r="AMV927" i="9"/>
  <c r="AMW927" i="9"/>
  <c r="AMX927" i="9"/>
  <c r="AMY927" i="9"/>
  <c r="AMZ927" i="9"/>
  <c r="ANA927" i="9"/>
  <c r="ANB927" i="9"/>
  <c r="ANC927" i="9"/>
  <c r="AND927" i="9"/>
  <c r="ANE927" i="9"/>
  <c r="ANF927" i="9"/>
  <c r="ANG927" i="9"/>
  <c r="ANH927" i="9"/>
  <c r="ANI927" i="9"/>
  <c r="ANJ927" i="9"/>
  <c r="ANK927" i="9"/>
  <c r="ANL927" i="9"/>
  <c r="ANM927" i="9"/>
  <c r="ANN927" i="9"/>
  <c r="ANO927" i="9"/>
  <c r="ANP927" i="9"/>
  <c r="ANQ927" i="9"/>
  <c r="ANR927" i="9"/>
  <c r="ANS927" i="9"/>
  <c r="ANT927" i="9"/>
  <c r="ANU927" i="9"/>
  <c r="ANV927" i="9"/>
  <c r="ANW927" i="9"/>
  <c r="ANX927" i="9"/>
  <c r="ANY927" i="9"/>
  <c r="ANZ927" i="9"/>
  <c r="AOA927" i="9"/>
  <c r="AOB927" i="9"/>
  <c r="AOC927" i="9"/>
  <c r="AOD927" i="9"/>
  <c r="AOE927" i="9"/>
  <c r="AOF927" i="9"/>
  <c r="AOG927" i="9"/>
  <c r="AOH927" i="9"/>
  <c r="AOI927" i="9"/>
  <c r="AOJ927" i="9"/>
  <c r="AOK927" i="9"/>
  <c r="AOL927" i="9"/>
  <c r="AOM927" i="9"/>
  <c r="AON927" i="9"/>
  <c r="AOO927" i="9"/>
  <c r="AOP927" i="9"/>
  <c r="AOQ927" i="9"/>
  <c r="AOR927" i="9"/>
  <c r="AOS927" i="9"/>
  <c r="AOT927" i="9"/>
  <c r="AOU927" i="9"/>
  <c r="AOV927" i="9"/>
  <c r="AOW927" i="9"/>
  <c r="AOX927" i="9"/>
  <c r="AOY927" i="9"/>
  <c r="AOZ927" i="9"/>
  <c r="APA927" i="9"/>
  <c r="APB927" i="9"/>
  <c r="APC927" i="9"/>
  <c r="APD927" i="9"/>
  <c r="APE927" i="9"/>
  <c r="APF927" i="9"/>
  <c r="APG927" i="9"/>
  <c r="APH927" i="9"/>
  <c r="API927" i="9"/>
  <c r="APJ927" i="9"/>
  <c r="APK927" i="9"/>
  <c r="APL927" i="9"/>
  <c r="APM927" i="9"/>
  <c r="APN927" i="9"/>
  <c r="APO927" i="9"/>
  <c r="APP927" i="9"/>
  <c r="APQ927" i="9"/>
  <c r="APR927" i="9"/>
  <c r="APS927" i="9"/>
  <c r="APT927" i="9"/>
  <c r="APU927" i="9"/>
  <c r="APV927" i="9"/>
  <c r="APW927" i="9"/>
  <c r="APX927" i="9"/>
  <c r="APY927" i="9"/>
  <c r="APZ927" i="9"/>
  <c r="AQA927" i="9"/>
  <c r="AQB927" i="9"/>
  <c r="AQC927" i="9"/>
  <c r="AQD927" i="9"/>
  <c r="AQE927" i="9"/>
  <c r="AQF927" i="9"/>
  <c r="AQG927" i="9"/>
  <c r="AQH927" i="9"/>
  <c r="AQI927" i="9"/>
  <c r="AQJ927" i="9"/>
  <c r="AQK927" i="9"/>
  <c r="AQL927" i="9"/>
  <c r="AQM927" i="9"/>
  <c r="AQN927" i="9"/>
  <c r="AQO927" i="9"/>
  <c r="AQP927" i="9"/>
  <c r="AQQ927" i="9"/>
  <c r="AQR927" i="9"/>
  <c r="AQS927" i="9"/>
  <c r="AQT927" i="9"/>
  <c r="AQU927" i="9"/>
  <c r="AQV927" i="9"/>
  <c r="AQW927" i="9"/>
  <c r="AQX927" i="9"/>
  <c r="AQY927" i="9"/>
  <c r="AQZ927" i="9"/>
  <c r="ARA927" i="9"/>
  <c r="ARB927" i="9"/>
  <c r="ARC927" i="9"/>
  <c r="ARD927" i="9"/>
  <c r="ARE927" i="9"/>
  <c r="ARF927" i="9"/>
  <c r="ARG927" i="9"/>
  <c r="ARH927" i="9"/>
  <c r="ARI927" i="9"/>
  <c r="ARJ927" i="9"/>
  <c r="ARK927" i="9"/>
  <c r="ARL927" i="9"/>
  <c r="ARM927" i="9"/>
  <c r="ARN927" i="9"/>
  <c r="ARO927" i="9"/>
  <c r="ARP927" i="9"/>
  <c r="ARQ927" i="9"/>
  <c r="ARR927" i="9"/>
  <c r="ARS927" i="9"/>
  <c r="ART927" i="9"/>
  <c r="ARU927" i="9"/>
  <c r="ARV927" i="9"/>
  <c r="ARW927" i="9"/>
  <c r="ARX927" i="9"/>
  <c r="ARY927" i="9"/>
  <c r="ARZ927" i="9"/>
  <c r="ASA927" i="9"/>
  <c r="ASB927" i="9"/>
  <c r="ASC927" i="9"/>
  <c r="ASD927" i="9"/>
  <c r="ASE927" i="9"/>
  <c r="ASF927" i="9"/>
  <c r="ASG927" i="9"/>
  <c r="ASH927" i="9"/>
  <c r="ASI927" i="9"/>
  <c r="ASJ927" i="9"/>
  <c r="ASK927" i="9"/>
  <c r="ASL927" i="9"/>
  <c r="ASM927" i="9"/>
  <c r="ASN927" i="9"/>
  <c r="ASO927" i="9"/>
  <c r="ASP927" i="9"/>
  <c r="ASQ927" i="9"/>
  <c r="ASR927" i="9"/>
  <c r="ASS927" i="9"/>
  <c r="AST927" i="9"/>
  <c r="ASU927" i="9"/>
  <c r="ASV927" i="9"/>
  <c r="ASW927" i="9"/>
  <c r="ASX927" i="9"/>
  <c r="ASY927" i="9"/>
  <c r="ASZ927" i="9"/>
  <c r="ATA927" i="9"/>
  <c r="ATB927" i="9"/>
  <c r="ATC927" i="9"/>
  <c r="ATD927" i="9"/>
  <c r="ATE927" i="9"/>
  <c r="ATF927" i="9"/>
  <c r="ATG927" i="9"/>
  <c r="ATH927" i="9"/>
  <c r="ATI927" i="9"/>
  <c r="ATJ927" i="9"/>
  <c r="ATK927" i="9"/>
  <c r="ATL927" i="9"/>
  <c r="ATM927" i="9"/>
  <c r="ATN927" i="9"/>
  <c r="ATO927" i="9"/>
  <c r="ATP927" i="9"/>
  <c r="ATQ927" i="9"/>
  <c r="ATR927" i="9"/>
  <c r="ATS927" i="9"/>
  <c r="ATT927" i="9"/>
  <c r="ATU927" i="9"/>
  <c r="ATV927" i="9"/>
  <c r="ATW927" i="9"/>
  <c r="ATX927" i="9"/>
  <c r="ATY927" i="9"/>
  <c r="ATZ927" i="9"/>
  <c r="AUA927" i="9"/>
  <c r="AUB927" i="9"/>
  <c r="AUC927" i="9"/>
  <c r="AUD927" i="9"/>
  <c r="AUE927" i="9"/>
  <c r="AUF927" i="9"/>
  <c r="AUG927" i="9"/>
  <c r="AUH927" i="9"/>
  <c r="AUI927" i="9"/>
  <c r="AUJ927" i="9"/>
  <c r="AUK927" i="9"/>
  <c r="AUL927" i="9"/>
  <c r="AUM927" i="9"/>
  <c r="AUN927" i="9"/>
  <c r="AUO927" i="9"/>
  <c r="AUP927" i="9"/>
  <c r="AUQ927" i="9"/>
  <c r="AUR927" i="9"/>
  <c r="AUS927" i="9"/>
  <c r="AUT927" i="9"/>
  <c r="AUU927" i="9"/>
  <c r="AUV927" i="9"/>
  <c r="AUW927" i="9"/>
  <c r="AUX927" i="9"/>
  <c r="AUY927" i="9"/>
  <c r="AUZ927" i="9"/>
  <c r="AVA927" i="9"/>
  <c r="AVB927" i="9"/>
  <c r="AVC927" i="9"/>
  <c r="AVD927" i="9"/>
  <c r="AVE927" i="9"/>
  <c r="AVF927" i="9"/>
  <c r="AVG927" i="9"/>
  <c r="AVH927" i="9"/>
  <c r="AVI927" i="9"/>
  <c r="AVJ927" i="9"/>
  <c r="AVK927" i="9"/>
  <c r="AVL927" i="9"/>
  <c r="AVM927" i="9"/>
  <c r="AVN927" i="9"/>
  <c r="AVO927" i="9"/>
  <c r="AVP927" i="9"/>
  <c r="AVQ927" i="9"/>
  <c r="AVR927" i="9"/>
  <c r="AVS927" i="9"/>
  <c r="AVT927" i="9"/>
  <c r="AVU927" i="9"/>
  <c r="AVV927" i="9"/>
  <c r="AVW927" i="9"/>
  <c r="AVX927" i="9"/>
  <c r="AVY927" i="9"/>
  <c r="AVZ927" i="9"/>
  <c r="AWA927" i="9"/>
  <c r="AWB927" i="9"/>
  <c r="AWC927" i="9"/>
  <c r="AWD927" i="9"/>
  <c r="AWE927" i="9"/>
  <c r="AWF927" i="9"/>
  <c r="AWG927" i="9"/>
  <c r="AWH927" i="9"/>
  <c r="AWI927" i="9"/>
  <c r="AWJ927" i="9"/>
  <c r="AWK927" i="9"/>
  <c r="AWL927" i="9"/>
  <c r="AWM927" i="9"/>
  <c r="AWN927" i="9"/>
  <c r="AWO927" i="9"/>
  <c r="AWP927" i="9"/>
  <c r="AWQ927" i="9"/>
  <c r="AWR927" i="9"/>
  <c r="AWS927" i="9"/>
  <c r="AWT927" i="9"/>
  <c r="AWU927" i="9"/>
  <c r="AWV927" i="9"/>
  <c r="AWW927" i="9"/>
  <c r="AWX927" i="9"/>
  <c r="AWY927" i="9"/>
  <c r="AWZ927" i="9"/>
  <c r="AXA927" i="9"/>
  <c r="AXB927" i="9"/>
  <c r="AXC927" i="9"/>
  <c r="AXD927" i="9"/>
  <c r="AXE927" i="9"/>
  <c r="AXF927" i="9"/>
  <c r="AXG927" i="9"/>
  <c r="AXH927" i="9"/>
  <c r="AXI927" i="9"/>
  <c r="AXJ927" i="9"/>
  <c r="AXK927" i="9"/>
  <c r="AXL927" i="9"/>
  <c r="AXM927" i="9"/>
  <c r="AXN927" i="9"/>
  <c r="AXO927" i="9"/>
  <c r="AXP927" i="9"/>
  <c r="AXQ927" i="9"/>
  <c r="AXR927" i="9"/>
  <c r="AXS927" i="9"/>
  <c r="AXT927" i="9"/>
  <c r="AXU927" i="9"/>
  <c r="AXV927" i="9"/>
  <c r="AXW927" i="9"/>
  <c r="AXX927" i="9"/>
  <c r="AXY927" i="9"/>
  <c r="AXZ927" i="9"/>
  <c r="AYA927" i="9"/>
  <c r="AYB927" i="9"/>
  <c r="AYC927" i="9"/>
  <c r="AYD927" i="9"/>
  <c r="AYE927" i="9"/>
  <c r="AYF927" i="9"/>
  <c r="AYG927" i="9"/>
  <c r="AYH927" i="9"/>
  <c r="AYI927" i="9"/>
  <c r="AYJ927" i="9"/>
  <c r="AYK927" i="9"/>
  <c r="AYL927" i="9"/>
  <c r="AYM927" i="9"/>
  <c r="AYN927" i="9"/>
  <c r="AYO927" i="9"/>
  <c r="AYP927" i="9"/>
  <c r="AYQ927" i="9"/>
  <c r="AYR927" i="9"/>
  <c r="AYS927" i="9"/>
  <c r="AYT927" i="9"/>
  <c r="AYU927" i="9"/>
  <c r="AYV927" i="9"/>
  <c r="AYW927" i="9"/>
  <c r="AYX927" i="9"/>
  <c r="AYY927" i="9"/>
  <c r="AYZ927" i="9"/>
  <c r="AZA927" i="9"/>
  <c r="AZB927" i="9"/>
  <c r="AZC927" i="9"/>
  <c r="AZD927" i="9"/>
  <c r="AZE927" i="9"/>
  <c r="AZF927" i="9"/>
  <c r="AZG927" i="9"/>
  <c r="AZH927" i="9"/>
  <c r="AZI927" i="9"/>
  <c r="AZJ927" i="9"/>
  <c r="AZK927" i="9"/>
  <c r="AZL927" i="9"/>
  <c r="AZM927" i="9"/>
  <c r="AZN927" i="9"/>
  <c r="AZO927" i="9"/>
  <c r="AZP927" i="9"/>
  <c r="AZQ927" i="9"/>
  <c r="AZR927" i="9"/>
  <c r="AZS927" i="9"/>
  <c r="AZT927" i="9"/>
  <c r="AZU927" i="9"/>
  <c r="AZV927" i="9"/>
  <c r="AZW927" i="9"/>
  <c r="AZX927" i="9"/>
  <c r="AZY927" i="9"/>
  <c r="AZZ927" i="9"/>
  <c r="BAA927" i="9"/>
  <c r="BAB927" i="9"/>
  <c r="BAC927" i="9"/>
  <c r="BAD927" i="9"/>
  <c r="BAE927" i="9"/>
  <c r="BAF927" i="9"/>
  <c r="BAG927" i="9"/>
  <c r="BAH927" i="9"/>
  <c r="BAI927" i="9"/>
  <c r="BAJ927" i="9"/>
  <c r="BAK927" i="9"/>
  <c r="BAL927" i="9"/>
  <c r="BAM927" i="9"/>
  <c r="BAN927" i="9"/>
  <c r="BAO927" i="9"/>
  <c r="BAP927" i="9"/>
  <c r="BAQ927" i="9"/>
  <c r="BAR927" i="9"/>
  <c r="BAS927" i="9"/>
  <c r="BAT927" i="9"/>
  <c r="BAU927" i="9"/>
  <c r="BAV927" i="9"/>
  <c r="BAW927" i="9"/>
  <c r="BAX927" i="9"/>
  <c r="BAY927" i="9"/>
  <c r="BAZ927" i="9"/>
  <c r="BBA927" i="9"/>
  <c r="BBB927" i="9"/>
  <c r="BBC927" i="9"/>
  <c r="BBD927" i="9"/>
  <c r="BBE927" i="9"/>
  <c r="BBF927" i="9"/>
  <c r="BBG927" i="9"/>
  <c r="BBH927" i="9"/>
  <c r="BBI927" i="9"/>
  <c r="BBJ927" i="9"/>
  <c r="BBK927" i="9"/>
  <c r="BBL927" i="9"/>
  <c r="BBM927" i="9"/>
  <c r="BBN927" i="9"/>
  <c r="BBO927" i="9"/>
  <c r="BBP927" i="9"/>
  <c r="BBQ927" i="9"/>
  <c r="BBR927" i="9"/>
  <c r="BBS927" i="9"/>
  <c r="BBT927" i="9"/>
  <c r="BBU927" i="9"/>
  <c r="BBV927" i="9"/>
  <c r="BBW927" i="9"/>
  <c r="BBX927" i="9"/>
  <c r="BBY927" i="9"/>
  <c r="BBZ927" i="9"/>
  <c r="BCA927" i="9"/>
  <c r="BCB927" i="9"/>
  <c r="BCC927" i="9"/>
  <c r="BCD927" i="9"/>
  <c r="BCE927" i="9"/>
  <c r="BCF927" i="9"/>
  <c r="BCG927" i="9"/>
  <c r="BCH927" i="9"/>
  <c r="BCI927" i="9"/>
  <c r="BCJ927" i="9"/>
  <c r="BCK927" i="9"/>
  <c r="BCL927" i="9"/>
  <c r="BCM927" i="9"/>
  <c r="BCN927" i="9"/>
  <c r="BCO927" i="9"/>
  <c r="BCP927" i="9"/>
  <c r="BCQ927" i="9"/>
  <c r="BCR927" i="9"/>
  <c r="BCS927" i="9"/>
  <c r="BCT927" i="9"/>
  <c r="BCU927" i="9"/>
  <c r="BCV927" i="9"/>
  <c r="BCW927" i="9"/>
  <c r="BCX927" i="9"/>
  <c r="BCY927" i="9"/>
  <c r="BCZ927" i="9"/>
  <c r="BDA927" i="9"/>
  <c r="BDB927" i="9"/>
  <c r="BDC927" i="9"/>
  <c r="BDD927" i="9"/>
  <c r="BDE927" i="9"/>
  <c r="BDF927" i="9"/>
  <c r="BDG927" i="9"/>
  <c r="BDH927" i="9"/>
  <c r="BDI927" i="9"/>
  <c r="BDJ927" i="9"/>
  <c r="BDK927" i="9"/>
  <c r="BDL927" i="9"/>
  <c r="BDM927" i="9"/>
  <c r="BDN927" i="9"/>
  <c r="BDO927" i="9"/>
  <c r="BDP927" i="9"/>
  <c r="BDQ927" i="9"/>
  <c r="BDR927" i="9"/>
  <c r="BDS927" i="9"/>
  <c r="BDT927" i="9"/>
  <c r="BDU927" i="9"/>
  <c r="BDV927" i="9"/>
  <c r="BDW927" i="9"/>
  <c r="BDX927" i="9"/>
  <c r="BDY927" i="9"/>
  <c r="BDZ927" i="9"/>
  <c r="BEA927" i="9"/>
  <c r="BEB927" i="9"/>
  <c r="BEC927" i="9"/>
  <c r="BED927" i="9"/>
  <c r="BEE927" i="9"/>
  <c r="BEF927" i="9"/>
  <c r="BEG927" i="9"/>
  <c r="BEH927" i="9"/>
  <c r="BEI927" i="9"/>
  <c r="BEJ927" i="9"/>
  <c r="BEK927" i="9"/>
  <c r="BEL927" i="9"/>
  <c r="BEM927" i="9"/>
  <c r="BEN927" i="9"/>
  <c r="BEO927" i="9"/>
  <c r="BEP927" i="9"/>
  <c r="BEQ927" i="9"/>
  <c r="BER927" i="9"/>
  <c r="BES927" i="9"/>
  <c r="BET927" i="9"/>
  <c r="BEU927" i="9"/>
  <c r="BEV927" i="9"/>
  <c r="BEW927" i="9"/>
  <c r="BEX927" i="9"/>
  <c r="BEY927" i="9"/>
  <c r="BEZ927" i="9"/>
  <c r="BFA927" i="9"/>
  <c r="BFB927" i="9"/>
  <c r="BFC927" i="9"/>
  <c r="BFD927" i="9"/>
  <c r="BFE927" i="9"/>
  <c r="BFF927" i="9"/>
  <c r="BFG927" i="9"/>
  <c r="BFH927" i="9"/>
  <c r="BFI927" i="9"/>
  <c r="BFJ927" i="9"/>
  <c r="BFK927" i="9"/>
  <c r="BFL927" i="9"/>
  <c r="BFM927" i="9"/>
  <c r="BFN927" i="9"/>
  <c r="BFO927" i="9"/>
  <c r="BFP927" i="9"/>
  <c r="BFQ927" i="9"/>
  <c r="BFR927" i="9"/>
  <c r="BFS927" i="9"/>
  <c r="BFT927" i="9"/>
  <c r="BFU927" i="9"/>
  <c r="BFV927" i="9"/>
  <c r="BFW927" i="9"/>
  <c r="BFX927" i="9"/>
  <c r="BFY927" i="9"/>
  <c r="BFZ927" i="9"/>
  <c r="BGA927" i="9"/>
  <c r="BGB927" i="9"/>
  <c r="BGC927" i="9"/>
  <c r="BGD927" i="9"/>
  <c r="BGE927" i="9"/>
  <c r="BGF927" i="9"/>
  <c r="BGG927" i="9"/>
  <c r="BGH927" i="9"/>
  <c r="BGI927" i="9"/>
  <c r="BGJ927" i="9"/>
  <c r="BGK927" i="9"/>
  <c r="BGL927" i="9"/>
  <c r="BGM927" i="9"/>
  <c r="BGN927" i="9"/>
  <c r="BGO927" i="9"/>
  <c r="BGP927" i="9"/>
  <c r="BGQ927" i="9"/>
  <c r="BGR927" i="9"/>
  <c r="BGS927" i="9"/>
  <c r="BGT927" i="9"/>
  <c r="BGU927" i="9"/>
  <c r="BGV927" i="9"/>
  <c r="BGW927" i="9"/>
  <c r="BGX927" i="9"/>
  <c r="BGY927" i="9"/>
  <c r="BGZ927" i="9"/>
  <c r="BHA927" i="9"/>
  <c r="BHB927" i="9"/>
  <c r="BHC927" i="9"/>
  <c r="BHD927" i="9"/>
  <c r="BHE927" i="9"/>
  <c r="BHF927" i="9"/>
  <c r="BHG927" i="9"/>
  <c r="BHH927" i="9"/>
  <c r="BHI927" i="9"/>
  <c r="BHJ927" i="9"/>
  <c r="BHK927" i="9"/>
  <c r="BHL927" i="9"/>
  <c r="BHM927" i="9"/>
  <c r="BHN927" i="9"/>
  <c r="BHO927" i="9"/>
  <c r="BHP927" i="9"/>
  <c r="BHQ927" i="9"/>
  <c r="BHR927" i="9"/>
  <c r="BHS927" i="9"/>
  <c r="BHT927" i="9"/>
  <c r="BHU927" i="9"/>
  <c r="BHV927" i="9"/>
  <c r="BHW927" i="9"/>
  <c r="BHX927" i="9"/>
  <c r="BHY927" i="9"/>
  <c r="BHZ927" i="9"/>
  <c r="BIA927" i="9"/>
  <c r="BIB927" i="9"/>
  <c r="BIC927" i="9"/>
  <c r="BID927" i="9"/>
  <c r="BIE927" i="9"/>
  <c r="BIF927" i="9"/>
  <c r="BIG927" i="9"/>
  <c r="BIH927" i="9"/>
  <c r="BII927" i="9"/>
  <c r="BIJ927" i="9"/>
  <c r="BIK927" i="9"/>
  <c r="BIL927" i="9"/>
  <c r="BIM927" i="9"/>
  <c r="BIN927" i="9"/>
  <c r="BIO927" i="9"/>
  <c r="BIP927" i="9"/>
  <c r="BIQ927" i="9"/>
  <c r="BIR927" i="9"/>
  <c r="BIS927" i="9"/>
  <c r="BIT927" i="9"/>
  <c r="BIU927" i="9"/>
  <c r="BIV927" i="9"/>
  <c r="AFQ928" i="9"/>
  <c r="AFR928" i="9"/>
  <c r="AFS928" i="9"/>
  <c r="AFT928" i="9"/>
  <c r="AFU928" i="9"/>
  <c r="AFV928" i="9"/>
  <c r="AFW928" i="9"/>
  <c r="AFX928" i="9"/>
  <c r="AFY928" i="9"/>
  <c r="AFZ928" i="9"/>
  <c r="AGA928" i="9"/>
  <c r="AGB928" i="9"/>
  <c r="AGC928" i="9"/>
  <c r="AGD928" i="9"/>
  <c r="AGE928" i="9"/>
  <c r="AGF928" i="9"/>
  <c r="AGG928" i="9"/>
  <c r="AGH928" i="9"/>
  <c r="AGI928" i="9"/>
  <c r="AGJ928" i="9"/>
  <c r="AGK928" i="9"/>
  <c r="AGL928" i="9"/>
  <c r="AGM928" i="9"/>
  <c r="AGN928" i="9"/>
  <c r="AGO928" i="9"/>
  <c r="AGP928" i="9"/>
  <c r="AGQ928" i="9"/>
  <c r="AGR928" i="9"/>
  <c r="AGS928" i="9"/>
  <c r="AGT928" i="9"/>
  <c r="AGU928" i="9"/>
  <c r="AGV928" i="9"/>
  <c r="AGW928" i="9"/>
  <c r="AGX928" i="9"/>
  <c r="AGY928" i="9"/>
  <c r="AGZ928" i="9"/>
  <c r="AHA928" i="9"/>
  <c r="AHB928" i="9"/>
  <c r="AHC928" i="9"/>
  <c r="AHD928" i="9"/>
  <c r="AHE928" i="9"/>
  <c r="AHF928" i="9"/>
  <c r="AHG928" i="9"/>
  <c r="AHH928" i="9"/>
  <c r="AHI928" i="9"/>
  <c r="AHJ928" i="9"/>
  <c r="AHK928" i="9"/>
  <c r="AHL928" i="9"/>
  <c r="AHM928" i="9"/>
  <c r="AHN928" i="9"/>
  <c r="AHO928" i="9"/>
  <c r="AHP928" i="9"/>
  <c r="AHQ928" i="9"/>
  <c r="AHR928" i="9"/>
  <c r="AHS928" i="9"/>
  <c r="AHT928" i="9"/>
  <c r="AHU928" i="9"/>
  <c r="AHV928" i="9"/>
  <c r="AHW928" i="9"/>
  <c r="AHX928" i="9"/>
  <c r="AHY928" i="9"/>
  <c r="AHZ928" i="9"/>
  <c r="AIA928" i="9"/>
  <c r="AIB928" i="9"/>
  <c r="AIC928" i="9"/>
  <c r="AID928" i="9"/>
  <c r="AIE928" i="9"/>
  <c r="AIF928" i="9"/>
  <c r="AIG928" i="9"/>
  <c r="AIH928" i="9"/>
  <c r="AII928" i="9"/>
  <c r="AIJ928" i="9"/>
  <c r="AIK928" i="9"/>
  <c r="AIL928" i="9"/>
  <c r="AIM928" i="9"/>
  <c r="AIN928" i="9"/>
  <c r="AIO928" i="9"/>
  <c r="AIP928" i="9"/>
  <c r="AIQ928" i="9"/>
  <c r="AIR928" i="9"/>
  <c r="AIS928" i="9"/>
  <c r="AIT928" i="9"/>
  <c r="AIU928" i="9"/>
  <c r="AIV928" i="9"/>
  <c r="AIW928" i="9"/>
  <c r="AIX928" i="9"/>
  <c r="AIY928" i="9"/>
  <c r="AIZ928" i="9"/>
  <c r="AJA928" i="9"/>
  <c r="AJB928" i="9"/>
  <c r="AJC928" i="9"/>
  <c r="AJD928" i="9"/>
  <c r="AJE928" i="9"/>
  <c r="AJF928" i="9"/>
  <c r="AJG928" i="9"/>
  <c r="AJH928" i="9"/>
  <c r="AJI928" i="9"/>
  <c r="AJJ928" i="9"/>
  <c r="AJK928" i="9"/>
  <c r="AJL928" i="9"/>
  <c r="AJM928" i="9"/>
  <c r="AJN928" i="9"/>
  <c r="AJO928" i="9"/>
  <c r="AJP928" i="9"/>
  <c r="AJQ928" i="9"/>
  <c r="AJR928" i="9"/>
  <c r="AJS928" i="9"/>
  <c r="AJT928" i="9"/>
  <c r="AJU928" i="9"/>
  <c r="AJV928" i="9"/>
  <c r="AJW928" i="9"/>
  <c r="AJX928" i="9"/>
  <c r="AJY928" i="9"/>
  <c r="AJZ928" i="9"/>
  <c r="AKA928" i="9"/>
  <c r="AKB928" i="9"/>
  <c r="AKC928" i="9"/>
  <c r="AKD928" i="9"/>
  <c r="AKE928" i="9"/>
  <c r="AKF928" i="9"/>
  <c r="AKG928" i="9"/>
  <c r="AKH928" i="9"/>
  <c r="AKI928" i="9"/>
  <c r="AKJ928" i="9"/>
  <c r="AKK928" i="9"/>
  <c r="AKL928" i="9"/>
  <c r="AKM928" i="9"/>
  <c r="AKN928" i="9"/>
  <c r="AKO928" i="9"/>
  <c r="AKP928" i="9"/>
  <c r="AKQ928" i="9"/>
  <c r="AKR928" i="9"/>
  <c r="AKS928" i="9"/>
  <c r="AKT928" i="9"/>
  <c r="AKU928" i="9"/>
  <c r="AKV928" i="9"/>
  <c r="AKW928" i="9"/>
  <c r="AKX928" i="9"/>
  <c r="AKY928" i="9"/>
  <c r="AKZ928" i="9"/>
  <c r="ALA928" i="9"/>
  <c r="ALB928" i="9"/>
  <c r="ALC928" i="9"/>
  <c r="ALD928" i="9"/>
  <c r="ALE928" i="9"/>
  <c r="ALF928" i="9"/>
  <c r="ALG928" i="9"/>
  <c r="ALH928" i="9"/>
  <c r="ALI928" i="9"/>
  <c r="ALJ928" i="9"/>
  <c r="ALK928" i="9"/>
  <c r="ALL928" i="9"/>
  <c r="ALM928" i="9"/>
  <c r="ALN928" i="9"/>
  <c r="ALO928" i="9"/>
  <c r="ALP928" i="9"/>
  <c r="ALQ928" i="9"/>
  <c r="ALR928" i="9"/>
  <c r="ALS928" i="9"/>
  <c r="ALT928" i="9"/>
  <c r="ALU928" i="9"/>
  <c r="ALV928" i="9"/>
  <c r="ALW928" i="9"/>
  <c r="ALX928" i="9"/>
  <c r="ALY928" i="9"/>
  <c r="ALZ928" i="9"/>
  <c r="AMA928" i="9"/>
  <c r="AMB928" i="9"/>
  <c r="AMC928" i="9"/>
  <c r="AMD928" i="9"/>
  <c r="AME928" i="9"/>
  <c r="AMF928" i="9"/>
  <c r="AMG928" i="9"/>
  <c r="AMH928" i="9"/>
  <c r="AMI928" i="9"/>
  <c r="AMJ928" i="9"/>
  <c r="AMK928" i="9"/>
  <c r="AML928" i="9"/>
  <c r="AMM928" i="9"/>
  <c r="AMN928" i="9"/>
  <c r="AMO928" i="9"/>
  <c r="AMP928" i="9"/>
  <c r="AMQ928" i="9"/>
  <c r="AMR928" i="9"/>
  <c r="AMS928" i="9"/>
  <c r="AMT928" i="9"/>
  <c r="AMU928" i="9"/>
  <c r="AMV928" i="9"/>
  <c r="AMW928" i="9"/>
  <c r="AMX928" i="9"/>
  <c r="AMY928" i="9"/>
  <c r="AMZ928" i="9"/>
  <c r="ANA928" i="9"/>
  <c r="ANB928" i="9"/>
  <c r="ANC928" i="9"/>
  <c r="AND928" i="9"/>
  <c r="ANE928" i="9"/>
  <c r="ANF928" i="9"/>
  <c r="ANG928" i="9"/>
  <c r="ANH928" i="9"/>
  <c r="ANI928" i="9"/>
  <c r="ANJ928" i="9"/>
  <c r="ANK928" i="9"/>
  <c r="ANL928" i="9"/>
  <c r="ANM928" i="9"/>
  <c r="ANN928" i="9"/>
  <c r="ANO928" i="9"/>
  <c r="ANP928" i="9"/>
  <c r="ANQ928" i="9"/>
  <c r="ANR928" i="9"/>
  <c r="ANS928" i="9"/>
  <c r="ANT928" i="9"/>
  <c r="ANU928" i="9"/>
  <c r="ANV928" i="9"/>
  <c r="ANW928" i="9"/>
  <c r="ANX928" i="9"/>
  <c r="ANY928" i="9"/>
  <c r="ANZ928" i="9"/>
  <c r="AOA928" i="9"/>
  <c r="AOB928" i="9"/>
  <c r="AOC928" i="9"/>
  <c r="AOD928" i="9"/>
  <c r="AOE928" i="9"/>
  <c r="AOF928" i="9"/>
  <c r="AOG928" i="9"/>
  <c r="AOH928" i="9"/>
  <c r="AOI928" i="9"/>
  <c r="AOJ928" i="9"/>
  <c r="AOK928" i="9"/>
  <c r="AOL928" i="9"/>
  <c r="AOM928" i="9"/>
  <c r="AON928" i="9"/>
  <c r="AOO928" i="9"/>
  <c r="AOP928" i="9"/>
  <c r="AOQ928" i="9"/>
  <c r="AOR928" i="9"/>
  <c r="AOS928" i="9"/>
  <c r="AOT928" i="9"/>
  <c r="AOU928" i="9"/>
  <c r="AOV928" i="9"/>
  <c r="AOW928" i="9"/>
  <c r="AOX928" i="9"/>
  <c r="AOY928" i="9"/>
  <c r="AOZ928" i="9"/>
  <c r="APA928" i="9"/>
  <c r="APB928" i="9"/>
  <c r="APC928" i="9"/>
  <c r="APD928" i="9"/>
  <c r="APE928" i="9"/>
  <c r="APF928" i="9"/>
  <c r="APG928" i="9"/>
  <c r="APH928" i="9"/>
  <c r="API928" i="9"/>
  <c r="APJ928" i="9"/>
  <c r="APK928" i="9"/>
  <c r="APL928" i="9"/>
  <c r="APM928" i="9"/>
  <c r="APN928" i="9"/>
  <c r="APO928" i="9"/>
  <c r="APP928" i="9"/>
  <c r="APQ928" i="9"/>
  <c r="APR928" i="9"/>
  <c r="APS928" i="9"/>
  <c r="APT928" i="9"/>
  <c r="APU928" i="9"/>
  <c r="APV928" i="9"/>
  <c r="APW928" i="9"/>
  <c r="APX928" i="9"/>
  <c r="APY928" i="9"/>
  <c r="APZ928" i="9"/>
  <c r="AQA928" i="9"/>
  <c r="AQB928" i="9"/>
  <c r="AQC928" i="9"/>
  <c r="AQD928" i="9"/>
  <c r="AQE928" i="9"/>
  <c r="AQF928" i="9"/>
  <c r="AQG928" i="9"/>
  <c r="AQH928" i="9"/>
  <c r="AQI928" i="9"/>
  <c r="AQJ928" i="9"/>
  <c r="AQK928" i="9"/>
  <c r="AQL928" i="9"/>
  <c r="AQM928" i="9"/>
  <c r="AQN928" i="9"/>
  <c r="AQO928" i="9"/>
  <c r="AQP928" i="9"/>
  <c r="AQQ928" i="9"/>
  <c r="AQR928" i="9"/>
  <c r="AQS928" i="9"/>
  <c r="AQT928" i="9"/>
  <c r="AQU928" i="9"/>
  <c r="AQV928" i="9"/>
  <c r="AQW928" i="9"/>
  <c r="AQX928" i="9"/>
  <c r="AQY928" i="9"/>
  <c r="AQZ928" i="9"/>
  <c r="ARA928" i="9"/>
  <c r="ARB928" i="9"/>
  <c r="ARC928" i="9"/>
  <c r="ARD928" i="9"/>
  <c r="ARE928" i="9"/>
  <c r="ARF928" i="9"/>
  <c r="ARG928" i="9"/>
  <c r="ARH928" i="9"/>
  <c r="ARI928" i="9"/>
  <c r="ARJ928" i="9"/>
  <c r="ARK928" i="9"/>
  <c r="ARL928" i="9"/>
  <c r="ARM928" i="9"/>
  <c r="ARN928" i="9"/>
  <c r="ARO928" i="9"/>
  <c r="ARP928" i="9"/>
  <c r="ARQ928" i="9"/>
  <c r="ARR928" i="9"/>
  <c r="ARS928" i="9"/>
  <c r="ART928" i="9"/>
  <c r="ARU928" i="9"/>
  <c r="ARV928" i="9"/>
  <c r="ARW928" i="9"/>
  <c r="ARX928" i="9"/>
  <c r="ARY928" i="9"/>
  <c r="ARZ928" i="9"/>
  <c r="ASA928" i="9"/>
  <c r="ASB928" i="9"/>
  <c r="ASC928" i="9"/>
  <c r="ASD928" i="9"/>
  <c r="ASE928" i="9"/>
  <c r="ASF928" i="9"/>
  <c r="ASG928" i="9"/>
  <c r="ASH928" i="9"/>
  <c r="ASI928" i="9"/>
  <c r="ASJ928" i="9"/>
  <c r="ASK928" i="9"/>
  <c r="ASL928" i="9"/>
  <c r="ASM928" i="9"/>
  <c r="ASN928" i="9"/>
  <c r="ASO928" i="9"/>
  <c r="ASP928" i="9"/>
  <c r="ASQ928" i="9"/>
  <c r="ASR928" i="9"/>
  <c r="ASS928" i="9"/>
  <c r="AST928" i="9"/>
  <c r="ASU928" i="9"/>
  <c r="ASV928" i="9"/>
  <c r="ASW928" i="9"/>
  <c r="ASX928" i="9"/>
  <c r="ASY928" i="9"/>
  <c r="ASZ928" i="9"/>
  <c r="ATA928" i="9"/>
  <c r="ATB928" i="9"/>
  <c r="ATC928" i="9"/>
  <c r="ATD928" i="9"/>
  <c r="ATE928" i="9"/>
  <c r="ATF928" i="9"/>
  <c r="ATG928" i="9"/>
  <c r="ATH928" i="9"/>
  <c r="ATI928" i="9"/>
  <c r="ATJ928" i="9"/>
  <c r="ATK928" i="9"/>
  <c r="ATL928" i="9"/>
  <c r="ATM928" i="9"/>
  <c r="ATN928" i="9"/>
  <c r="ATO928" i="9"/>
  <c r="ATP928" i="9"/>
  <c r="ATQ928" i="9"/>
  <c r="ATR928" i="9"/>
  <c r="ATS928" i="9"/>
  <c r="ATT928" i="9"/>
  <c r="ATU928" i="9"/>
  <c r="ATV928" i="9"/>
  <c r="ATW928" i="9"/>
  <c r="ATX928" i="9"/>
  <c r="ATY928" i="9"/>
  <c r="ATZ928" i="9"/>
  <c r="AUA928" i="9"/>
  <c r="AUB928" i="9"/>
  <c r="AUC928" i="9"/>
  <c r="AUD928" i="9"/>
  <c r="AUE928" i="9"/>
  <c r="AUF928" i="9"/>
  <c r="AUG928" i="9"/>
  <c r="AUH928" i="9"/>
  <c r="AUI928" i="9"/>
  <c r="AUJ928" i="9"/>
  <c r="AUK928" i="9"/>
  <c r="AUL928" i="9"/>
  <c r="AUM928" i="9"/>
  <c r="AUN928" i="9"/>
  <c r="AUO928" i="9"/>
  <c r="AUP928" i="9"/>
  <c r="AUQ928" i="9"/>
  <c r="AUR928" i="9"/>
  <c r="AUS928" i="9"/>
  <c r="AUT928" i="9"/>
  <c r="AUU928" i="9"/>
  <c r="AUV928" i="9"/>
  <c r="AUW928" i="9"/>
  <c r="AUX928" i="9"/>
  <c r="AUY928" i="9"/>
  <c r="AUZ928" i="9"/>
  <c r="AVA928" i="9"/>
  <c r="AVB928" i="9"/>
  <c r="AVC928" i="9"/>
  <c r="AVD928" i="9"/>
  <c r="AVE928" i="9"/>
  <c r="AVF928" i="9"/>
  <c r="AVG928" i="9"/>
  <c r="AVH928" i="9"/>
  <c r="AVI928" i="9"/>
  <c r="AVJ928" i="9"/>
  <c r="AVK928" i="9"/>
  <c r="AVL928" i="9"/>
  <c r="AVM928" i="9"/>
  <c r="AVN928" i="9"/>
  <c r="AVO928" i="9"/>
  <c r="AVP928" i="9"/>
  <c r="AVQ928" i="9"/>
  <c r="AVR928" i="9"/>
  <c r="AVS928" i="9"/>
  <c r="AVT928" i="9"/>
  <c r="AVU928" i="9"/>
  <c r="AVV928" i="9"/>
  <c r="AVW928" i="9"/>
  <c r="AVX928" i="9"/>
  <c r="AVY928" i="9"/>
  <c r="AVZ928" i="9"/>
  <c r="AWA928" i="9"/>
  <c r="AWB928" i="9"/>
  <c r="AWC928" i="9"/>
  <c r="AWD928" i="9"/>
  <c r="AWE928" i="9"/>
  <c r="AWF928" i="9"/>
  <c r="AWG928" i="9"/>
  <c r="AWH928" i="9"/>
  <c r="AWI928" i="9"/>
  <c r="AWJ928" i="9"/>
  <c r="AWK928" i="9"/>
  <c r="AWL928" i="9"/>
  <c r="AWM928" i="9"/>
  <c r="AWN928" i="9"/>
  <c r="AWO928" i="9"/>
  <c r="AWP928" i="9"/>
  <c r="AWQ928" i="9"/>
  <c r="AWR928" i="9"/>
  <c r="AWS928" i="9"/>
  <c r="AWT928" i="9"/>
  <c r="AWU928" i="9"/>
  <c r="AWV928" i="9"/>
  <c r="AWW928" i="9"/>
  <c r="AWX928" i="9"/>
  <c r="AWY928" i="9"/>
  <c r="AWZ928" i="9"/>
  <c r="AXA928" i="9"/>
  <c r="AXB928" i="9"/>
  <c r="AXC928" i="9"/>
  <c r="AXD928" i="9"/>
  <c r="AXE928" i="9"/>
  <c r="AXF928" i="9"/>
  <c r="AXG928" i="9"/>
  <c r="AXH928" i="9"/>
  <c r="AXI928" i="9"/>
  <c r="AXJ928" i="9"/>
  <c r="AXK928" i="9"/>
  <c r="AXL928" i="9"/>
  <c r="AXM928" i="9"/>
  <c r="AXN928" i="9"/>
  <c r="AXO928" i="9"/>
  <c r="AXP928" i="9"/>
  <c r="AXQ928" i="9"/>
  <c r="AXR928" i="9"/>
  <c r="AXS928" i="9"/>
  <c r="AXT928" i="9"/>
  <c r="AXU928" i="9"/>
  <c r="AXV928" i="9"/>
  <c r="AXW928" i="9"/>
  <c r="AXX928" i="9"/>
  <c r="AXY928" i="9"/>
  <c r="AXZ928" i="9"/>
  <c r="AYA928" i="9"/>
  <c r="AYB928" i="9"/>
  <c r="AYC928" i="9"/>
  <c r="AYD928" i="9"/>
  <c r="AYE928" i="9"/>
  <c r="AYF928" i="9"/>
  <c r="AYG928" i="9"/>
  <c r="AYH928" i="9"/>
  <c r="AYI928" i="9"/>
  <c r="AYJ928" i="9"/>
  <c r="AYK928" i="9"/>
  <c r="AYL928" i="9"/>
  <c r="AYM928" i="9"/>
  <c r="AYN928" i="9"/>
  <c r="AYO928" i="9"/>
  <c r="AYP928" i="9"/>
  <c r="AYQ928" i="9"/>
  <c r="AYR928" i="9"/>
  <c r="AYS928" i="9"/>
  <c r="AYT928" i="9"/>
  <c r="AYU928" i="9"/>
  <c r="AYV928" i="9"/>
  <c r="AYW928" i="9"/>
  <c r="AYX928" i="9"/>
  <c r="AYY928" i="9"/>
  <c r="AYZ928" i="9"/>
  <c r="AZA928" i="9"/>
  <c r="AZB928" i="9"/>
  <c r="AZC928" i="9"/>
  <c r="AZD928" i="9"/>
  <c r="AZE928" i="9"/>
  <c r="AZF928" i="9"/>
  <c r="AZG928" i="9"/>
  <c r="AZH928" i="9"/>
  <c r="AZI928" i="9"/>
  <c r="AZJ928" i="9"/>
  <c r="AZK928" i="9"/>
  <c r="AZL928" i="9"/>
  <c r="AZM928" i="9"/>
  <c r="AZN928" i="9"/>
  <c r="AZO928" i="9"/>
  <c r="AZP928" i="9"/>
  <c r="AZQ928" i="9"/>
  <c r="AZR928" i="9"/>
  <c r="AZS928" i="9"/>
  <c r="AZT928" i="9"/>
  <c r="AZU928" i="9"/>
  <c r="AZV928" i="9"/>
  <c r="AZW928" i="9"/>
  <c r="AZX928" i="9"/>
  <c r="AZY928" i="9"/>
  <c r="AZZ928" i="9"/>
  <c r="BAA928" i="9"/>
  <c r="BAB928" i="9"/>
  <c r="BAC928" i="9"/>
  <c r="BAD928" i="9"/>
  <c r="BAE928" i="9"/>
  <c r="BAF928" i="9"/>
  <c r="BAG928" i="9"/>
  <c r="BAH928" i="9"/>
  <c r="BAI928" i="9"/>
  <c r="BAJ928" i="9"/>
  <c r="BAK928" i="9"/>
  <c r="BAL928" i="9"/>
  <c r="BAM928" i="9"/>
  <c r="BAN928" i="9"/>
  <c r="BAO928" i="9"/>
  <c r="BAP928" i="9"/>
  <c r="BAQ928" i="9"/>
  <c r="BAR928" i="9"/>
  <c r="BAS928" i="9"/>
  <c r="BAT928" i="9"/>
  <c r="BAU928" i="9"/>
  <c r="BAV928" i="9"/>
  <c r="BAW928" i="9"/>
  <c r="BAX928" i="9"/>
  <c r="BAY928" i="9"/>
  <c r="BAZ928" i="9"/>
  <c r="BBA928" i="9"/>
  <c r="BBB928" i="9"/>
  <c r="BBC928" i="9"/>
  <c r="BBD928" i="9"/>
  <c r="BBE928" i="9"/>
  <c r="BBF928" i="9"/>
  <c r="BBG928" i="9"/>
  <c r="BBH928" i="9"/>
  <c r="BBI928" i="9"/>
  <c r="BBJ928" i="9"/>
  <c r="BBK928" i="9"/>
  <c r="BBL928" i="9"/>
  <c r="BBM928" i="9"/>
  <c r="BBN928" i="9"/>
  <c r="BBO928" i="9"/>
  <c r="BBP928" i="9"/>
  <c r="BBQ928" i="9"/>
  <c r="BBR928" i="9"/>
  <c r="BBS928" i="9"/>
  <c r="BBT928" i="9"/>
  <c r="BBU928" i="9"/>
  <c r="BBV928" i="9"/>
  <c r="BBW928" i="9"/>
  <c r="BBX928" i="9"/>
  <c r="BBY928" i="9"/>
  <c r="BBZ928" i="9"/>
  <c r="BCA928" i="9"/>
  <c r="BCB928" i="9"/>
  <c r="BCC928" i="9"/>
  <c r="BCD928" i="9"/>
  <c r="BCE928" i="9"/>
  <c r="BCF928" i="9"/>
  <c r="BCG928" i="9"/>
  <c r="BCH928" i="9"/>
  <c r="BCI928" i="9"/>
  <c r="BCJ928" i="9"/>
  <c r="BCK928" i="9"/>
  <c r="BCL928" i="9"/>
  <c r="BCM928" i="9"/>
  <c r="BCN928" i="9"/>
  <c r="BCO928" i="9"/>
  <c r="BCP928" i="9"/>
  <c r="BCQ928" i="9"/>
  <c r="BCR928" i="9"/>
  <c r="BCS928" i="9"/>
  <c r="BCT928" i="9"/>
  <c r="BCU928" i="9"/>
  <c r="BCV928" i="9"/>
  <c r="BCW928" i="9"/>
  <c r="BCX928" i="9"/>
  <c r="BCY928" i="9"/>
  <c r="BCZ928" i="9"/>
  <c r="BDA928" i="9"/>
  <c r="BDB928" i="9"/>
  <c r="BDC928" i="9"/>
  <c r="BDD928" i="9"/>
  <c r="BDE928" i="9"/>
  <c r="BDF928" i="9"/>
  <c r="BDG928" i="9"/>
  <c r="BDH928" i="9"/>
  <c r="BDI928" i="9"/>
  <c r="BDJ928" i="9"/>
  <c r="BDK928" i="9"/>
  <c r="BDL928" i="9"/>
  <c r="BDM928" i="9"/>
  <c r="BDN928" i="9"/>
  <c r="BDO928" i="9"/>
  <c r="BDP928" i="9"/>
  <c r="BDQ928" i="9"/>
  <c r="BDR928" i="9"/>
  <c r="BDS928" i="9"/>
  <c r="BDT928" i="9"/>
  <c r="BDU928" i="9"/>
  <c r="BDV928" i="9"/>
  <c r="BDW928" i="9"/>
  <c r="BDX928" i="9"/>
  <c r="BDY928" i="9"/>
  <c r="BDZ928" i="9"/>
  <c r="BEA928" i="9"/>
  <c r="BEB928" i="9"/>
  <c r="BEC928" i="9"/>
  <c r="BED928" i="9"/>
  <c r="BEE928" i="9"/>
  <c r="BEF928" i="9"/>
  <c r="BEG928" i="9"/>
  <c r="BEH928" i="9"/>
  <c r="BEI928" i="9"/>
  <c r="BEJ928" i="9"/>
  <c r="BEK928" i="9"/>
  <c r="BEL928" i="9"/>
  <c r="BEM928" i="9"/>
  <c r="BEN928" i="9"/>
  <c r="BEO928" i="9"/>
  <c r="BEP928" i="9"/>
  <c r="BEQ928" i="9"/>
  <c r="BER928" i="9"/>
  <c r="BES928" i="9"/>
  <c r="BET928" i="9"/>
  <c r="BEU928" i="9"/>
  <c r="BEV928" i="9"/>
  <c r="BEW928" i="9"/>
  <c r="BEX928" i="9"/>
  <c r="BEY928" i="9"/>
  <c r="BEZ928" i="9"/>
  <c r="BFA928" i="9"/>
  <c r="BFB928" i="9"/>
  <c r="BFC928" i="9"/>
  <c r="BFD928" i="9"/>
  <c r="BFE928" i="9"/>
  <c r="BFF928" i="9"/>
  <c r="BFG928" i="9"/>
  <c r="BFH928" i="9"/>
  <c r="BFI928" i="9"/>
  <c r="BFJ928" i="9"/>
  <c r="BFK928" i="9"/>
  <c r="BFL928" i="9"/>
  <c r="BFM928" i="9"/>
  <c r="BFN928" i="9"/>
  <c r="BFO928" i="9"/>
  <c r="BFP928" i="9"/>
  <c r="BFQ928" i="9"/>
  <c r="BFR928" i="9"/>
  <c r="BFS928" i="9"/>
  <c r="BFT928" i="9"/>
  <c r="BFU928" i="9"/>
  <c r="BFV928" i="9"/>
  <c r="BFW928" i="9"/>
  <c r="BFX928" i="9"/>
  <c r="BFY928" i="9"/>
  <c r="BFZ928" i="9"/>
  <c r="BGA928" i="9"/>
  <c r="BGB928" i="9"/>
  <c r="BGC928" i="9"/>
  <c r="BGD928" i="9"/>
  <c r="BGE928" i="9"/>
  <c r="BGF928" i="9"/>
  <c r="BGG928" i="9"/>
  <c r="BGH928" i="9"/>
  <c r="BGI928" i="9"/>
  <c r="BGJ928" i="9"/>
  <c r="BGK928" i="9"/>
  <c r="BGL928" i="9"/>
  <c r="BGM928" i="9"/>
  <c r="BGN928" i="9"/>
  <c r="BGO928" i="9"/>
  <c r="BGP928" i="9"/>
  <c r="BGQ928" i="9"/>
  <c r="BGR928" i="9"/>
  <c r="BGS928" i="9"/>
  <c r="BGT928" i="9"/>
  <c r="BGU928" i="9"/>
  <c r="BGV928" i="9"/>
  <c r="BGW928" i="9"/>
  <c r="BGX928" i="9"/>
  <c r="BGY928" i="9"/>
  <c r="BGZ928" i="9"/>
  <c r="BHA928" i="9"/>
  <c r="BHB928" i="9"/>
  <c r="BHC928" i="9"/>
  <c r="BHD928" i="9"/>
  <c r="BHE928" i="9"/>
  <c r="BHF928" i="9"/>
  <c r="BHG928" i="9"/>
  <c r="BHH928" i="9"/>
  <c r="BHI928" i="9"/>
  <c r="BHJ928" i="9"/>
  <c r="BHK928" i="9"/>
  <c r="BHL928" i="9"/>
  <c r="BHM928" i="9"/>
  <c r="BHN928" i="9"/>
  <c r="BHO928" i="9"/>
  <c r="BHP928" i="9"/>
  <c r="BHQ928" i="9"/>
  <c r="BHR928" i="9"/>
  <c r="BHS928" i="9"/>
  <c r="BHT928" i="9"/>
  <c r="BHU928" i="9"/>
  <c r="BHV928" i="9"/>
  <c r="BHW928" i="9"/>
  <c r="BHX928" i="9"/>
  <c r="BHY928" i="9"/>
  <c r="BHZ928" i="9"/>
  <c r="BIA928" i="9"/>
  <c r="BIB928" i="9"/>
  <c r="BIC928" i="9"/>
  <c r="BID928" i="9"/>
  <c r="BIE928" i="9"/>
  <c r="BIF928" i="9"/>
  <c r="BIG928" i="9"/>
  <c r="BIH928" i="9"/>
  <c r="BII928" i="9"/>
  <c r="BIJ928" i="9"/>
  <c r="BIK928" i="9"/>
  <c r="BIL928" i="9"/>
  <c r="BIM928" i="9"/>
  <c r="BIN928" i="9"/>
  <c r="BIO928" i="9"/>
  <c r="BIP928" i="9"/>
  <c r="BIQ928" i="9"/>
  <c r="BIR928" i="9"/>
  <c r="BIS928" i="9"/>
  <c r="BIT928" i="9"/>
  <c r="BIU928" i="9"/>
  <c r="BIV928" i="9"/>
  <c r="AFQ929" i="9"/>
  <c r="AFR929" i="9"/>
  <c r="AFS929" i="9"/>
  <c r="AFT929" i="9"/>
  <c r="AFU929" i="9"/>
  <c r="AFV929" i="9"/>
  <c r="AFW929" i="9"/>
  <c r="AFX929" i="9"/>
  <c r="AFY929" i="9"/>
  <c r="AFZ929" i="9"/>
  <c r="AGA929" i="9"/>
  <c r="AGB929" i="9"/>
  <c r="AGC929" i="9"/>
  <c r="AGD929" i="9"/>
  <c r="AGE929" i="9"/>
  <c r="AGF929" i="9"/>
  <c r="AGG929" i="9"/>
  <c r="AGH929" i="9"/>
  <c r="AGI929" i="9"/>
  <c r="AGJ929" i="9"/>
  <c r="AGK929" i="9"/>
  <c r="AGL929" i="9"/>
  <c r="AGM929" i="9"/>
  <c r="AGN929" i="9"/>
  <c r="AGO929" i="9"/>
  <c r="AGP929" i="9"/>
  <c r="AGQ929" i="9"/>
  <c r="AGR929" i="9"/>
  <c r="AGS929" i="9"/>
  <c r="AGT929" i="9"/>
  <c r="AGU929" i="9"/>
  <c r="AGV929" i="9"/>
  <c r="AGW929" i="9"/>
  <c r="AGX929" i="9"/>
  <c r="AGY929" i="9"/>
  <c r="AGZ929" i="9"/>
  <c r="AHA929" i="9"/>
  <c r="AHB929" i="9"/>
  <c r="AHC929" i="9"/>
  <c r="AHD929" i="9"/>
  <c r="AHE929" i="9"/>
  <c r="AHF929" i="9"/>
  <c r="AHG929" i="9"/>
  <c r="AHH929" i="9"/>
  <c r="AHI929" i="9"/>
  <c r="AHJ929" i="9"/>
  <c r="AHK929" i="9"/>
  <c r="AHL929" i="9"/>
  <c r="AHM929" i="9"/>
  <c r="AHN929" i="9"/>
  <c r="AHO929" i="9"/>
  <c r="AHP929" i="9"/>
  <c r="AHQ929" i="9"/>
  <c r="AHR929" i="9"/>
  <c r="AHS929" i="9"/>
  <c r="AHT929" i="9"/>
  <c r="AHU929" i="9"/>
  <c r="AHV929" i="9"/>
  <c r="AHW929" i="9"/>
  <c r="AHX929" i="9"/>
  <c r="AHY929" i="9"/>
  <c r="AHZ929" i="9"/>
  <c r="AIA929" i="9"/>
  <c r="AIB929" i="9"/>
  <c r="AIC929" i="9"/>
  <c r="AID929" i="9"/>
  <c r="AIE929" i="9"/>
  <c r="AIF929" i="9"/>
  <c r="AIG929" i="9"/>
  <c r="AIH929" i="9"/>
  <c r="AII929" i="9"/>
  <c r="AIJ929" i="9"/>
  <c r="AIK929" i="9"/>
  <c r="AIL929" i="9"/>
  <c r="AIM929" i="9"/>
  <c r="AIN929" i="9"/>
  <c r="AIO929" i="9"/>
  <c r="AIP929" i="9"/>
  <c r="AIQ929" i="9"/>
  <c r="AIR929" i="9"/>
  <c r="AIS929" i="9"/>
  <c r="AIT929" i="9"/>
  <c r="AIU929" i="9"/>
  <c r="AIV929" i="9"/>
  <c r="AIW929" i="9"/>
  <c r="AIX929" i="9"/>
  <c r="AIY929" i="9"/>
  <c r="AIZ929" i="9"/>
  <c r="AJA929" i="9"/>
  <c r="AJB929" i="9"/>
  <c r="AJC929" i="9"/>
  <c r="AJD929" i="9"/>
  <c r="AJE929" i="9"/>
  <c r="AJF929" i="9"/>
  <c r="AJG929" i="9"/>
  <c r="AJH929" i="9"/>
  <c r="AJI929" i="9"/>
  <c r="AJJ929" i="9"/>
  <c r="AJK929" i="9"/>
  <c r="AJL929" i="9"/>
  <c r="AJM929" i="9"/>
  <c r="AJN929" i="9"/>
  <c r="AJO929" i="9"/>
  <c r="AJP929" i="9"/>
  <c r="AJQ929" i="9"/>
  <c r="AJR929" i="9"/>
  <c r="AJS929" i="9"/>
  <c r="AJT929" i="9"/>
  <c r="AJU929" i="9"/>
  <c r="AJV929" i="9"/>
  <c r="AJW929" i="9"/>
  <c r="AJX929" i="9"/>
  <c r="AJY929" i="9"/>
  <c r="AJZ929" i="9"/>
  <c r="AKA929" i="9"/>
  <c r="AKB929" i="9"/>
  <c r="AKC929" i="9"/>
  <c r="AKD929" i="9"/>
  <c r="AKE929" i="9"/>
  <c r="AKF929" i="9"/>
  <c r="AKG929" i="9"/>
  <c r="AKH929" i="9"/>
  <c r="AKI929" i="9"/>
  <c r="AKJ929" i="9"/>
  <c r="AKK929" i="9"/>
  <c r="AKL929" i="9"/>
  <c r="AKM929" i="9"/>
  <c r="AKN929" i="9"/>
  <c r="AKO929" i="9"/>
  <c r="AKP929" i="9"/>
  <c r="AKQ929" i="9"/>
  <c r="AKR929" i="9"/>
  <c r="AKS929" i="9"/>
  <c r="AKT929" i="9"/>
  <c r="AKU929" i="9"/>
  <c r="AKV929" i="9"/>
  <c r="AKW929" i="9"/>
  <c r="AKX929" i="9"/>
  <c r="AKY929" i="9"/>
  <c r="AKZ929" i="9"/>
  <c r="ALA929" i="9"/>
  <c r="ALB929" i="9"/>
  <c r="ALC929" i="9"/>
  <c r="ALD929" i="9"/>
  <c r="ALE929" i="9"/>
  <c r="ALF929" i="9"/>
  <c r="ALG929" i="9"/>
  <c r="ALH929" i="9"/>
  <c r="ALI929" i="9"/>
  <c r="ALJ929" i="9"/>
  <c r="ALK929" i="9"/>
  <c r="ALL929" i="9"/>
  <c r="ALM929" i="9"/>
  <c r="ALN929" i="9"/>
  <c r="ALO929" i="9"/>
  <c r="ALP929" i="9"/>
  <c r="ALQ929" i="9"/>
  <c r="ALR929" i="9"/>
  <c r="ALS929" i="9"/>
  <c r="ALT929" i="9"/>
  <c r="ALU929" i="9"/>
  <c r="ALV929" i="9"/>
  <c r="ALW929" i="9"/>
  <c r="ALX929" i="9"/>
  <c r="ALY929" i="9"/>
  <c r="ALZ929" i="9"/>
  <c r="AMA929" i="9"/>
  <c r="AMB929" i="9"/>
  <c r="AMC929" i="9"/>
  <c r="AMD929" i="9"/>
  <c r="AME929" i="9"/>
  <c r="AMF929" i="9"/>
  <c r="AMG929" i="9"/>
  <c r="AMH929" i="9"/>
  <c r="AMI929" i="9"/>
  <c r="AMJ929" i="9"/>
  <c r="AMK929" i="9"/>
  <c r="AML929" i="9"/>
  <c r="AMM929" i="9"/>
  <c r="AMN929" i="9"/>
  <c r="AMO929" i="9"/>
  <c r="AMP929" i="9"/>
  <c r="AMQ929" i="9"/>
  <c r="AMR929" i="9"/>
  <c r="AMS929" i="9"/>
  <c r="AMT929" i="9"/>
  <c r="AMU929" i="9"/>
  <c r="AMV929" i="9"/>
  <c r="AMW929" i="9"/>
  <c r="AMX929" i="9"/>
  <c r="AMY929" i="9"/>
  <c r="AMZ929" i="9"/>
  <c r="ANA929" i="9"/>
  <c r="ANB929" i="9"/>
  <c r="ANC929" i="9"/>
  <c r="AND929" i="9"/>
  <c r="ANE929" i="9"/>
  <c r="ANF929" i="9"/>
  <c r="ANG929" i="9"/>
  <c r="ANH929" i="9"/>
  <c r="ANI929" i="9"/>
  <c r="ANJ929" i="9"/>
  <c r="ANK929" i="9"/>
  <c r="ANL929" i="9"/>
  <c r="ANM929" i="9"/>
  <c r="ANN929" i="9"/>
  <c r="ANO929" i="9"/>
  <c r="ANP929" i="9"/>
  <c r="ANQ929" i="9"/>
  <c r="ANR929" i="9"/>
  <c r="ANS929" i="9"/>
  <c r="ANT929" i="9"/>
  <c r="ANU929" i="9"/>
  <c r="ANV929" i="9"/>
  <c r="ANW929" i="9"/>
  <c r="ANX929" i="9"/>
  <c r="ANY929" i="9"/>
  <c r="ANZ929" i="9"/>
  <c r="AOA929" i="9"/>
  <c r="AOB929" i="9"/>
  <c r="AOC929" i="9"/>
  <c r="AOD929" i="9"/>
  <c r="AOE929" i="9"/>
  <c r="AOF929" i="9"/>
  <c r="AOG929" i="9"/>
  <c r="AOH929" i="9"/>
  <c r="AOI929" i="9"/>
  <c r="AOJ929" i="9"/>
  <c r="AOK929" i="9"/>
  <c r="AOL929" i="9"/>
  <c r="AOM929" i="9"/>
  <c r="AON929" i="9"/>
  <c r="AOO929" i="9"/>
  <c r="AOP929" i="9"/>
  <c r="AOQ929" i="9"/>
  <c r="AOR929" i="9"/>
  <c r="AOS929" i="9"/>
  <c r="AOT929" i="9"/>
  <c r="AOU929" i="9"/>
  <c r="AOV929" i="9"/>
  <c r="AOW929" i="9"/>
  <c r="AOX929" i="9"/>
  <c r="AOY929" i="9"/>
  <c r="AOZ929" i="9"/>
  <c r="APA929" i="9"/>
  <c r="APB929" i="9"/>
  <c r="APC929" i="9"/>
  <c r="APD929" i="9"/>
  <c r="APE929" i="9"/>
  <c r="APF929" i="9"/>
  <c r="APG929" i="9"/>
  <c r="APH929" i="9"/>
  <c r="API929" i="9"/>
  <c r="APJ929" i="9"/>
  <c r="APK929" i="9"/>
  <c r="APL929" i="9"/>
  <c r="APM929" i="9"/>
  <c r="APN929" i="9"/>
  <c r="APO929" i="9"/>
  <c r="APP929" i="9"/>
  <c r="APQ929" i="9"/>
  <c r="APR929" i="9"/>
  <c r="APS929" i="9"/>
  <c r="APT929" i="9"/>
  <c r="APU929" i="9"/>
  <c r="APV929" i="9"/>
  <c r="APW929" i="9"/>
  <c r="APX929" i="9"/>
  <c r="APY929" i="9"/>
  <c r="APZ929" i="9"/>
  <c r="AQA929" i="9"/>
  <c r="AQB929" i="9"/>
  <c r="AQC929" i="9"/>
  <c r="AQD929" i="9"/>
  <c r="AQE929" i="9"/>
  <c r="AQF929" i="9"/>
  <c r="AQG929" i="9"/>
  <c r="AQH929" i="9"/>
  <c r="AQI929" i="9"/>
  <c r="AQJ929" i="9"/>
  <c r="AQK929" i="9"/>
  <c r="AQL929" i="9"/>
  <c r="AQM929" i="9"/>
  <c r="AQN929" i="9"/>
  <c r="AQO929" i="9"/>
  <c r="AQP929" i="9"/>
  <c r="AQQ929" i="9"/>
  <c r="AQR929" i="9"/>
  <c r="AQS929" i="9"/>
  <c r="AQT929" i="9"/>
  <c r="AQU929" i="9"/>
  <c r="AQV929" i="9"/>
  <c r="AQW929" i="9"/>
  <c r="AQX929" i="9"/>
  <c r="AQY929" i="9"/>
  <c r="AQZ929" i="9"/>
  <c r="ARA929" i="9"/>
  <c r="ARB929" i="9"/>
  <c r="ARC929" i="9"/>
  <c r="ARD929" i="9"/>
  <c r="ARE929" i="9"/>
  <c r="ARF929" i="9"/>
  <c r="ARG929" i="9"/>
  <c r="ARH929" i="9"/>
  <c r="ARI929" i="9"/>
  <c r="ARJ929" i="9"/>
  <c r="ARK929" i="9"/>
  <c r="ARL929" i="9"/>
  <c r="ARM929" i="9"/>
  <c r="ARN929" i="9"/>
  <c r="ARO929" i="9"/>
  <c r="ARP929" i="9"/>
  <c r="ARQ929" i="9"/>
  <c r="ARR929" i="9"/>
  <c r="ARS929" i="9"/>
  <c r="ART929" i="9"/>
  <c r="ARU929" i="9"/>
  <c r="ARV929" i="9"/>
  <c r="ARW929" i="9"/>
  <c r="ARX929" i="9"/>
  <c r="ARY929" i="9"/>
  <c r="ARZ929" i="9"/>
  <c r="ASA929" i="9"/>
  <c r="ASB929" i="9"/>
  <c r="ASC929" i="9"/>
  <c r="ASD929" i="9"/>
  <c r="ASE929" i="9"/>
  <c r="ASF929" i="9"/>
  <c r="ASG929" i="9"/>
  <c r="ASH929" i="9"/>
  <c r="ASI929" i="9"/>
  <c r="ASJ929" i="9"/>
  <c r="ASK929" i="9"/>
  <c r="ASL929" i="9"/>
  <c r="ASM929" i="9"/>
  <c r="ASN929" i="9"/>
  <c r="ASO929" i="9"/>
  <c r="ASP929" i="9"/>
  <c r="ASQ929" i="9"/>
  <c r="ASR929" i="9"/>
  <c r="ASS929" i="9"/>
  <c r="AST929" i="9"/>
  <c r="ASU929" i="9"/>
  <c r="ASV929" i="9"/>
  <c r="ASW929" i="9"/>
  <c r="ASX929" i="9"/>
  <c r="ASY929" i="9"/>
  <c r="ASZ929" i="9"/>
  <c r="ATA929" i="9"/>
  <c r="ATB929" i="9"/>
  <c r="ATC929" i="9"/>
  <c r="ATD929" i="9"/>
  <c r="ATE929" i="9"/>
  <c r="ATF929" i="9"/>
  <c r="ATG929" i="9"/>
  <c r="ATH929" i="9"/>
  <c r="ATI929" i="9"/>
  <c r="ATJ929" i="9"/>
  <c r="ATK929" i="9"/>
  <c r="ATL929" i="9"/>
  <c r="ATM929" i="9"/>
  <c r="ATN929" i="9"/>
  <c r="ATO929" i="9"/>
  <c r="ATP929" i="9"/>
  <c r="ATQ929" i="9"/>
  <c r="ATR929" i="9"/>
  <c r="ATS929" i="9"/>
  <c r="ATT929" i="9"/>
  <c r="ATU929" i="9"/>
  <c r="ATV929" i="9"/>
  <c r="ATW929" i="9"/>
  <c r="ATX929" i="9"/>
  <c r="ATY929" i="9"/>
  <c r="ATZ929" i="9"/>
  <c r="AUA929" i="9"/>
  <c r="AUB929" i="9"/>
  <c r="AUC929" i="9"/>
  <c r="AUD929" i="9"/>
  <c r="AUE929" i="9"/>
  <c r="AUF929" i="9"/>
  <c r="AUG929" i="9"/>
  <c r="AUH929" i="9"/>
  <c r="AUI929" i="9"/>
  <c r="AUJ929" i="9"/>
  <c r="AUK929" i="9"/>
  <c r="AUL929" i="9"/>
  <c r="AUM929" i="9"/>
  <c r="AUN929" i="9"/>
  <c r="AUO929" i="9"/>
  <c r="AUP929" i="9"/>
  <c r="AUQ929" i="9"/>
  <c r="AUR929" i="9"/>
  <c r="AUS929" i="9"/>
  <c r="AUT929" i="9"/>
  <c r="AUU929" i="9"/>
  <c r="AUV929" i="9"/>
  <c r="AUW929" i="9"/>
  <c r="AUX929" i="9"/>
  <c r="AUY929" i="9"/>
  <c r="AUZ929" i="9"/>
  <c r="AVA929" i="9"/>
  <c r="AVB929" i="9"/>
  <c r="AVC929" i="9"/>
  <c r="AVD929" i="9"/>
  <c r="AVE929" i="9"/>
  <c r="AVF929" i="9"/>
  <c r="AVG929" i="9"/>
  <c r="AVH929" i="9"/>
  <c r="AVI929" i="9"/>
  <c r="AVJ929" i="9"/>
  <c r="AVK929" i="9"/>
  <c r="AVL929" i="9"/>
  <c r="AVM929" i="9"/>
  <c r="AVN929" i="9"/>
  <c r="AVO929" i="9"/>
  <c r="AVP929" i="9"/>
  <c r="AVQ929" i="9"/>
  <c r="AVR929" i="9"/>
  <c r="AVS929" i="9"/>
  <c r="AVT929" i="9"/>
  <c r="AVU929" i="9"/>
  <c r="AVV929" i="9"/>
  <c r="AVW929" i="9"/>
  <c r="AVX929" i="9"/>
  <c r="AVY929" i="9"/>
  <c r="AVZ929" i="9"/>
  <c r="AWA929" i="9"/>
  <c r="AWB929" i="9"/>
  <c r="AWC929" i="9"/>
  <c r="AWD929" i="9"/>
  <c r="AWE929" i="9"/>
  <c r="AWF929" i="9"/>
  <c r="AWG929" i="9"/>
  <c r="AWH929" i="9"/>
  <c r="AWI929" i="9"/>
  <c r="AWJ929" i="9"/>
  <c r="AWK929" i="9"/>
  <c r="AWL929" i="9"/>
  <c r="AWM929" i="9"/>
  <c r="AWN929" i="9"/>
  <c r="AWO929" i="9"/>
  <c r="AWP929" i="9"/>
  <c r="AWQ929" i="9"/>
  <c r="AWR929" i="9"/>
  <c r="AWS929" i="9"/>
  <c r="AWT929" i="9"/>
  <c r="AWU929" i="9"/>
  <c r="AWV929" i="9"/>
  <c r="AWW929" i="9"/>
  <c r="AWX929" i="9"/>
  <c r="AWY929" i="9"/>
  <c r="AWZ929" i="9"/>
  <c r="AXA929" i="9"/>
  <c r="AXB929" i="9"/>
  <c r="AXC929" i="9"/>
  <c r="AXD929" i="9"/>
  <c r="AXE929" i="9"/>
  <c r="AXF929" i="9"/>
  <c r="AXG929" i="9"/>
  <c r="AXH929" i="9"/>
  <c r="AXI929" i="9"/>
  <c r="AXJ929" i="9"/>
  <c r="AXK929" i="9"/>
  <c r="AXL929" i="9"/>
  <c r="AXM929" i="9"/>
  <c r="AXN929" i="9"/>
  <c r="AXO929" i="9"/>
  <c r="AXP929" i="9"/>
  <c r="AXQ929" i="9"/>
  <c r="AXR929" i="9"/>
  <c r="AXS929" i="9"/>
  <c r="AXT929" i="9"/>
  <c r="AXU929" i="9"/>
  <c r="AXV929" i="9"/>
  <c r="AXW929" i="9"/>
  <c r="AXX929" i="9"/>
  <c r="AXY929" i="9"/>
  <c r="AXZ929" i="9"/>
  <c r="AYA929" i="9"/>
  <c r="AYB929" i="9"/>
  <c r="AYC929" i="9"/>
  <c r="AYD929" i="9"/>
  <c r="AYE929" i="9"/>
  <c r="AYF929" i="9"/>
  <c r="AYG929" i="9"/>
  <c r="AYH929" i="9"/>
  <c r="AYI929" i="9"/>
  <c r="AYJ929" i="9"/>
  <c r="AYK929" i="9"/>
  <c r="AYL929" i="9"/>
  <c r="AYM929" i="9"/>
  <c r="AYN929" i="9"/>
  <c r="AYO929" i="9"/>
  <c r="AYP929" i="9"/>
  <c r="AYQ929" i="9"/>
  <c r="AYR929" i="9"/>
  <c r="AYS929" i="9"/>
  <c r="AYT929" i="9"/>
  <c r="AYU929" i="9"/>
  <c r="AYV929" i="9"/>
  <c r="AYW929" i="9"/>
  <c r="AYX929" i="9"/>
  <c r="AYY929" i="9"/>
  <c r="AYZ929" i="9"/>
  <c r="AZA929" i="9"/>
  <c r="AZB929" i="9"/>
  <c r="AZC929" i="9"/>
  <c r="AZD929" i="9"/>
  <c r="AZE929" i="9"/>
  <c r="AZF929" i="9"/>
  <c r="AZG929" i="9"/>
  <c r="AZH929" i="9"/>
  <c r="AZI929" i="9"/>
  <c r="AZJ929" i="9"/>
  <c r="AZK929" i="9"/>
  <c r="AZL929" i="9"/>
  <c r="AZM929" i="9"/>
  <c r="AZN929" i="9"/>
  <c r="AZO929" i="9"/>
  <c r="AZP929" i="9"/>
  <c r="AZQ929" i="9"/>
  <c r="AZR929" i="9"/>
  <c r="AZS929" i="9"/>
  <c r="AZT929" i="9"/>
  <c r="AZU929" i="9"/>
  <c r="AZV929" i="9"/>
  <c r="AZW929" i="9"/>
  <c r="AZX929" i="9"/>
  <c r="AZY929" i="9"/>
  <c r="AZZ929" i="9"/>
  <c r="BAA929" i="9"/>
  <c r="BAB929" i="9"/>
  <c r="BAC929" i="9"/>
  <c r="BAD929" i="9"/>
  <c r="BAE929" i="9"/>
  <c r="BAF929" i="9"/>
  <c r="BAG929" i="9"/>
  <c r="BAH929" i="9"/>
  <c r="BAI929" i="9"/>
  <c r="BAJ929" i="9"/>
  <c r="BAK929" i="9"/>
  <c r="BAL929" i="9"/>
  <c r="BAM929" i="9"/>
  <c r="BAN929" i="9"/>
  <c r="BAO929" i="9"/>
  <c r="BAP929" i="9"/>
  <c r="BAQ929" i="9"/>
  <c r="BAR929" i="9"/>
  <c r="BAS929" i="9"/>
  <c r="BAT929" i="9"/>
  <c r="BAU929" i="9"/>
  <c r="BAV929" i="9"/>
  <c r="BAW929" i="9"/>
  <c r="BAX929" i="9"/>
  <c r="BAY929" i="9"/>
  <c r="BAZ929" i="9"/>
  <c r="BBA929" i="9"/>
  <c r="BBB929" i="9"/>
  <c r="BBC929" i="9"/>
  <c r="BBD929" i="9"/>
  <c r="BBE929" i="9"/>
  <c r="BBF929" i="9"/>
  <c r="BBG929" i="9"/>
  <c r="BBH929" i="9"/>
  <c r="BBI929" i="9"/>
  <c r="BBJ929" i="9"/>
  <c r="BBK929" i="9"/>
  <c r="BBL929" i="9"/>
  <c r="BBM929" i="9"/>
  <c r="BBN929" i="9"/>
  <c r="BBO929" i="9"/>
  <c r="BBP929" i="9"/>
  <c r="BBQ929" i="9"/>
  <c r="BBR929" i="9"/>
  <c r="BBS929" i="9"/>
  <c r="BBT929" i="9"/>
  <c r="BBU929" i="9"/>
  <c r="BBV929" i="9"/>
  <c r="BBW929" i="9"/>
  <c r="BBX929" i="9"/>
  <c r="BBY929" i="9"/>
  <c r="BBZ929" i="9"/>
  <c r="BCA929" i="9"/>
  <c r="BCB929" i="9"/>
  <c r="BCC929" i="9"/>
  <c r="BCD929" i="9"/>
  <c r="BCE929" i="9"/>
  <c r="BCF929" i="9"/>
  <c r="BCG929" i="9"/>
  <c r="BCH929" i="9"/>
  <c r="BCI929" i="9"/>
  <c r="BCJ929" i="9"/>
  <c r="BCK929" i="9"/>
  <c r="BCL929" i="9"/>
  <c r="BCM929" i="9"/>
  <c r="BCN929" i="9"/>
  <c r="BCO929" i="9"/>
  <c r="BCP929" i="9"/>
  <c r="BCQ929" i="9"/>
  <c r="BCR929" i="9"/>
  <c r="BCS929" i="9"/>
  <c r="BCT929" i="9"/>
  <c r="BCU929" i="9"/>
  <c r="BCV929" i="9"/>
  <c r="BCW929" i="9"/>
  <c r="BCX929" i="9"/>
  <c r="BCY929" i="9"/>
  <c r="BCZ929" i="9"/>
  <c r="BDA929" i="9"/>
  <c r="BDB929" i="9"/>
  <c r="BDC929" i="9"/>
  <c r="BDD929" i="9"/>
  <c r="BDE929" i="9"/>
  <c r="BDF929" i="9"/>
  <c r="BDG929" i="9"/>
  <c r="BDH929" i="9"/>
  <c r="BDI929" i="9"/>
  <c r="BDJ929" i="9"/>
  <c r="BDK929" i="9"/>
  <c r="BDL929" i="9"/>
  <c r="BDM929" i="9"/>
  <c r="BDN929" i="9"/>
  <c r="BDO929" i="9"/>
  <c r="BDP929" i="9"/>
  <c r="BDQ929" i="9"/>
  <c r="BDR929" i="9"/>
  <c r="BDS929" i="9"/>
  <c r="BDT929" i="9"/>
  <c r="BDU929" i="9"/>
  <c r="BDV929" i="9"/>
  <c r="BDW929" i="9"/>
  <c r="BDX929" i="9"/>
  <c r="BDY929" i="9"/>
  <c r="BDZ929" i="9"/>
  <c r="BEA929" i="9"/>
  <c r="BEB929" i="9"/>
  <c r="BEC929" i="9"/>
  <c r="BED929" i="9"/>
  <c r="BEE929" i="9"/>
  <c r="BEF929" i="9"/>
  <c r="BEG929" i="9"/>
  <c r="BEH929" i="9"/>
  <c r="BEI929" i="9"/>
  <c r="BEJ929" i="9"/>
  <c r="BEK929" i="9"/>
  <c r="BEL929" i="9"/>
  <c r="BEM929" i="9"/>
  <c r="BEN929" i="9"/>
  <c r="BEO929" i="9"/>
  <c r="BEP929" i="9"/>
  <c r="BEQ929" i="9"/>
  <c r="BER929" i="9"/>
  <c r="BES929" i="9"/>
  <c r="BET929" i="9"/>
  <c r="BEU929" i="9"/>
  <c r="BEV929" i="9"/>
  <c r="BEW929" i="9"/>
  <c r="BEX929" i="9"/>
  <c r="BEY929" i="9"/>
  <c r="BEZ929" i="9"/>
  <c r="BFA929" i="9"/>
  <c r="BFB929" i="9"/>
  <c r="BFC929" i="9"/>
  <c r="BFD929" i="9"/>
  <c r="BFE929" i="9"/>
  <c r="BFF929" i="9"/>
  <c r="BFG929" i="9"/>
  <c r="BFH929" i="9"/>
  <c r="BFI929" i="9"/>
  <c r="BFJ929" i="9"/>
  <c r="BFK929" i="9"/>
  <c r="BFL929" i="9"/>
  <c r="BFM929" i="9"/>
  <c r="BFN929" i="9"/>
  <c r="BFO929" i="9"/>
  <c r="BFP929" i="9"/>
  <c r="BFQ929" i="9"/>
  <c r="BFR929" i="9"/>
  <c r="BFS929" i="9"/>
  <c r="BFT929" i="9"/>
  <c r="BFU929" i="9"/>
  <c r="BFV929" i="9"/>
  <c r="BFW929" i="9"/>
  <c r="BFX929" i="9"/>
  <c r="BFY929" i="9"/>
  <c r="BFZ929" i="9"/>
  <c r="BGA929" i="9"/>
  <c r="BGB929" i="9"/>
  <c r="BGC929" i="9"/>
  <c r="BGD929" i="9"/>
  <c r="BGE929" i="9"/>
  <c r="BGF929" i="9"/>
  <c r="BGG929" i="9"/>
  <c r="BGH929" i="9"/>
  <c r="BGI929" i="9"/>
  <c r="BGJ929" i="9"/>
  <c r="BGK929" i="9"/>
  <c r="BGL929" i="9"/>
  <c r="BGM929" i="9"/>
  <c r="BGN929" i="9"/>
  <c r="BGO929" i="9"/>
  <c r="BGP929" i="9"/>
  <c r="BGQ929" i="9"/>
  <c r="BGR929" i="9"/>
  <c r="BGS929" i="9"/>
  <c r="BGT929" i="9"/>
  <c r="BGU929" i="9"/>
  <c r="BGV929" i="9"/>
  <c r="BGW929" i="9"/>
  <c r="BGX929" i="9"/>
  <c r="BGY929" i="9"/>
  <c r="BGZ929" i="9"/>
  <c r="BHA929" i="9"/>
  <c r="BHB929" i="9"/>
  <c r="BHC929" i="9"/>
  <c r="BHD929" i="9"/>
  <c r="BHE929" i="9"/>
  <c r="BHF929" i="9"/>
  <c r="BHG929" i="9"/>
  <c r="BHH929" i="9"/>
  <c r="BHI929" i="9"/>
  <c r="BHJ929" i="9"/>
  <c r="BHK929" i="9"/>
  <c r="BHL929" i="9"/>
  <c r="BHM929" i="9"/>
  <c r="BHN929" i="9"/>
  <c r="BHO929" i="9"/>
  <c r="BHP929" i="9"/>
  <c r="BHQ929" i="9"/>
  <c r="BHR929" i="9"/>
  <c r="BHS929" i="9"/>
  <c r="BHT929" i="9"/>
  <c r="BHU929" i="9"/>
  <c r="BHV929" i="9"/>
  <c r="BHW929" i="9"/>
  <c r="BHX929" i="9"/>
  <c r="BHY929" i="9"/>
  <c r="BHZ929" i="9"/>
  <c r="BIA929" i="9"/>
  <c r="BIB929" i="9"/>
  <c r="BIC929" i="9"/>
  <c r="BID929" i="9"/>
  <c r="BIE929" i="9"/>
  <c r="BIF929" i="9"/>
  <c r="BIG929" i="9"/>
  <c r="BIH929" i="9"/>
  <c r="BII929" i="9"/>
  <c r="BIJ929" i="9"/>
  <c r="BIK929" i="9"/>
  <c r="BIL929" i="9"/>
  <c r="BIM929" i="9"/>
  <c r="BIN929" i="9"/>
  <c r="BIO929" i="9"/>
  <c r="BIP929" i="9"/>
  <c r="BIQ929" i="9"/>
  <c r="BIR929" i="9"/>
  <c r="BIS929" i="9"/>
  <c r="BIT929" i="9"/>
  <c r="BIU929" i="9"/>
  <c r="BIV929" i="9"/>
  <c r="AFQ930" i="9"/>
  <c r="AFR930" i="9"/>
  <c r="AFS930" i="9"/>
  <c r="AFT930" i="9"/>
  <c r="AFU930" i="9"/>
  <c r="AFV930" i="9"/>
  <c r="AFW930" i="9"/>
  <c r="AFX930" i="9"/>
  <c r="AFY930" i="9"/>
  <c r="AFZ930" i="9"/>
  <c r="AGA930" i="9"/>
  <c r="AGB930" i="9"/>
  <c r="AGC930" i="9"/>
  <c r="AGD930" i="9"/>
  <c r="AGE930" i="9"/>
  <c r="AGF930" i="9"/>
  <c r="AGG930" i="9"/>
  <c r="AGH930" i="9"/>
  <c r="AGI930" i="9"/>
  <c r="AGJ930" i="9"/>
  <c r="AGK930" i="9"/>
  <c r="AGL930" i="9"/>
  <c r="AGM930" i="9"/>
  <c r="AGN930" i="9"/>
  <c r="AGO930" i="9"/>
  <c r="AGP930" i="9"/>
  <c r="AGQ930" i="9"/>
  <c r="AGR930" i="9"/>
  <c r="AGS930" i="9"/>
  <c r="AGT930" i="9"/>
  <c r="AGU930" i="9"/>
  <c r="AGV930" i="9"/>
  <c r="AGW930" i="9"/>
  <c r="AGX930" i="9"/>
  <c r="AGY930" i="9"/>
  <c r="AGZ930" i="9"/>
  <c r="AHA930" i="9"/>
  <c r="AHB930" i="9"/>
  <c r="AHC930" i="9"/>
  <c r="AHD930" i="9"/>
  <c r="AHE930" i="9"/>
  <c r="AHF930" i="9"/>
  <c r="AHG930" i="9"/>
  <c r="AHH930" i="9"/>
  <c r="AHI930" i="9"/>
  <c r="AHJ930" i="9"/>
  <c r="AHK930" i="9"/>
  <c r="AHL930" i="9"/>
  <c r="AHM930" i="9"/>
  <c r="AHN930" i="9"/>
  <c r="AHO930" i="9"/>
  <c r="AHP930" i="9"/>
  <c r="AHQ930" i="9"/>
  <c r="AHR930" i="9"/>
  <c r="AHS930" i="9"/>
  <c r="AHT930" i="9"/>
  <c r="AHU930" i="9"/>
  <c r="AHV930" i="9"/>
  <c r="AHW930" i="9"/>
  <c r="AHX930" i="9"/>
  <c r="AHY930" i="9"/>
  <c r="AHZ930" i="9"/>
  <c r="AIA930" i="9"/>
  <c r="AIB930" i="9"/>
  <c r="AIC930" i="9"/>
  <c r="AID930" i="9"/>
  <c r="AIE930" i="9"/>
  <c r="AIF930" i="9"/>
  <c r="AIG930" i="9"/>
  <c r="AIH930" i="9"/>
  <c r="AII930" i="9"/>
  <c r="AIJ930" i="9"/>
  <c r="AIK930" i="9"/>
  <c r="AIL930" i="9"/>
  <c r="AIM930" i="9"/>
  <c r="AIN930" i="9"/>
  <c r="AIO930" i="9"/>
  <c r="AIP930" i="9"/>
  <c r="AIQ930" i="9"/>
  <c r="AIR930" i="9"/>
  <c r="AIS930" i="9"/>
  <c r="AIT930" i="9"/>
  <c r="AIU930" i="9"/>
  <c r="AIV930" i="9"/>
  <c r="AIW930" i="9"/>
  <c r="AIX930" i="9"/>
  <c r="AIY930" i="9"/>
  <c r="AIZ930" i="9"/>
  <c r="AJA930" i="9"/>
  <c r="AJB930" i="9"/>
  <c r="AJC930" i="9"/>
  <c r="AJD930" i="9"/>
  <c r="AJE930" i="9"/>
  <c r="AJF930" i="9"/>
  <c r="AJG930" i="9"/>
  <c r="AJH930" i="9"/>
  <c r="AJI930" i="9"/>
  <c r="AJJ930" i="9"/>
  <c r="AJK930" i="9"/>
  <c r="AJL930" i="9"/>
  <c r="AJM930" i="9"/>
  <c r="AJN930" i="9"/>
  <c r="AJO930" i="9"/>
  <c r="AJP930" i="9"/>
  <c r="AJQ930" i="9"/>
  <c r="AJR930" i="9"/>
  <c r="AJS930" i="9"/>
  <c r="AJT930" i="9"/>
  <c r="AJU930" i="9"/>
  <c r="AJV930" i="9"/>
  <c r="AJW930" i="9"/>
  <c r="AJX930" i="9"/>
  <c r="AJY930" i="9"/>
  <c r="AJZ930" i="9"/>
  <c r="AKA930" i="9"/>
  <c r="AKB930" i="9"/>
  <c r="AKC930" i="9"/>
  <c r="AKD930" i="9"/>
  <c r="AKE930" i="9"/>
  <c r="AKF930" i="9"/>
  <c r="AKG930" i="9"/>
  <c r="AKH930" i="9"/>
  <c r="AKI930" i="9"/>
  <c r="AKJ930" i="9"/>
  <c r="AKK930" i="9"/>
  <c r="AKL930" i="9"/>
  <c r="AKM930" i="9"/>
  <c r="AKN930" i="9"/>
  <c r="AKO930" i="9"/>
  <c r="AKP930" i="9"/>
  <c r="AKQ930" i="9"/>
  <c r="AKR930" i="9"/>
  <c r="AKS930" i="9"/>
  <c r="AKT930" i="9"/>
  <c r="AKU930" i="9"/>
  <c r="AKV930" i="9"/>
  <c r="AKW930" i="9"/>
  <c r="AKX930" i="9"/>
  <c r="AKY930" i="9"/>
  <c r="AKZ930" i="9"/>
  <c r="ALA930" i="9"/>
  <c r="ALB930" i="9"/>
  <c r="ALC930" i="9"/>
  <c r="ALD930" i="9"/>
  <c r="ALE930" i="9"/>
  <c r="ALF930" i="9"/>
  <c r="ALG930" i="9"/>
  <c r="ALH930" i="9"/>
  <c r="ALI930" i="9"/>
  <c r="ALJ930" i="9"/>
  <c r="ALK930" i="9"/>
  <c r="ALL930" i="9"/>
  <c r="ALM930" i="9"/>
  <c r="ALN930" i="9"/>
  <c r="ALO930" i="9"/>
  <c r="ALP930" i="9"/>
  <c r="ALQ930" i="9"/>
  <c r="ALR930" i="9"/>
  <c r="ALS930" i="9"/>
  <c r="ALT930" i="9"/>
  <c r="ALU930" i="9"/>
  <c r="ALV930" i="9"/>
  <c r="ALW930" i="9"/>
  <c r="ALX930" i="9"/>
  <c r="ALY930" i="9"/>
  <c r="ALZ930" i="9"/>
  <c r="AMA930" i="9"/>
  <c r="AMB930" i="9"/>
  <c r="AMC930" i="9"/>
  <c r="AMD930" i="9"/>
  <c r="AME930" i="9"/>
  <c r="AMF930" i="9"/>
  <c r="AMG930" i="9"/>
  <c r="AMH930" i="9"/>
  <c r="AMI930" i="9"/>
  <c r="AMJ930" i="9"/>
  <c r="AMK930" i="9"/>
  <c r="AML930" i="9"/>
  <c r="AMM930" i="9"/>
  <c r="AMN930" i="9"/>
  <c r="AMO930" i="9"/>
  <c r="AMP930" i="9"/>
  <c r="AMQ930" i="9"/>
  <c r="AMR930" i="9"/>
  <c r="AMS930" i="9"/>
  <c r="AMT930" i="9"/>
  <c r="AMU930" i="9"/>
  <c r="AMV930" i="9"/>
  <c r="AMW930" i="9"/>
  <c r="AMX930" i="9"/>
  <c r="AMY930" i="9"/>
  <c r="AMZ930" i="9"/>
  <c r="ANA930" i="9"/>
  <c r="ANB930" i="9"/>
  <c r="ANC930" i="9"/>
  <c r="AND930" i="9"/>
  <c r="ANE930" i="9"/>
  <c r="ANF930" i="9"/>
  <c r="ANG930" i="9"/>
  <c r="ANH930" i="9"/>
  <c r="ANI930" i="9"/>
  <c r="ANJ930" i="9"/>
  <c r="ANK930" i="9"/>
  <c r="ANL930" i="9"/>
  <c r="ANM930" i="9"/>
  <c r="ANN930" i="9"/>
  <c r="ANO930" i="9"/>
  <c r="ANP930" i="9"/>
  <c r="ANQ930" i="9"/>
  <c r="ANR930" i="9"/>
  <c r="ANS930" i="9"/>
  <c r="ANT930" i="9"/>
  <c r="ANU930" i="9"/>
  <c r="ANV930" i="9"/>
  <c r="ANW930" i="9"/>
  <c r="ANX930" i="9"/>
  <c r="ANY930" i="9"/>
  <c r="ANZ930" i="9"/>
  <c r="AOA930" i="9"/>
  <c r="AOB930" i="9"/>
  <c r="AOC930" i="9"/>
  <c r="AOD930" i="9"/>
  <c r="AOE930" i="9"/>
  <c r="AOF930" i="9"/>
  <c r="AOG930" i="9"/>
  <c r="AOH930" i="9"/>
  <c r="AOI930" i="9"/>
  <c r="AOJ930" i="9"/>
  <c r="AOK930" i="9"/>
  <c r="AOL930" i="9"/>
  <c r="AOM930" i="9"/>
  <c r="AON930" i="9"/>
  <c r="AOO930" i="9"/>
  <c r="AOP930" i="9"/>
  <c r="AOQ930" i="9"/>
  <c r="AOR930" i="9"/>
  <c r="AOS930" i="9"/>
  <c r="AOT930" i="9"/>
  <c r="AOU930" i="9"/>
  <c r="AOV930" i="9"/>
  <c r="AOW930" i="9"/>
  <c r="AOX930" i="9"/>
  <c r="AOY930" i="9"/>
  <c r="AOZ930" i="9"/>
  <c r="APA930" i="9"/>
  <c r="APB930" i="9"/>
  <c r="APC930" i="9"/>
  <c r="APD930" i="9"/>
  <c r="APE930" i="9"/>
  <c r="APF930" i="9"/>
  <c r="APG930" i="9"/>
  <c r="APH930" i="9"/>
  <c r="API930" i="9"/>
  <c r="APJ930" i="9"/>
  <c r="APK930" i="9"/>
  <c r="APL930" i="9"/>
  <c r="APM930" i="9"/>
  <c r="APN930" i="9"/>
  <c r="APO930" i="9"/>
  <c r="APP930" i="9"/>
  <c r="APQ930" i="9"/>
  <c r="APR930" i="9"/>
  <c r="APS930" i="9"/>
  <c r="APT930" i="9"/>
  <c r="APU930" i="9"/>
  <c r="APV930" i="9"/>
  <c r="APW930" i="9"/>
  <c r="APX930" i="9"/>
  <c r="APY930" i="9"/>
  <c r="APZ930" i="9"/>
  <c r="AQA930" i="9"/>
  <c r="AQB930" i="9"/>
  <c r="AQC930" i="9"/>
  <c r="AQD930" i="9"/>
  <c r="AQE930" i="9"/>
  <c r="AQF930" i="9"/>
  <c r="AQG930" i="9"/>
  <c r="AQH930" i="9"/>
  <c r="AQI930" i="9"/>
  <c r="AQJ930" i="9"/>
  <c r="AQK930" i="9"/>
  <c r="AQL930" i="9"/>
  <c r="AQM930" i="9"/>
  <c r="AQN930" i="9"/>
  <c r="AQO930" i="9"/>
  <c r="AQP930" i="9"/>
  <c r="AQQ930" i="9"/>
  <c r="AQR930" i="9"/>
  <c r="AQS930" i="9"/>
  <c r="AQT930" i="9"/>
  <c r="AQU930" i="9"/>
  <c r="AQV930" i="9"/>
  <c r="AQW930" i="9"/>
  <c r="AQX930" i="9"/>
  <c r="AQY930" i="9"/>
  <c r="AQZ930" i="9"/>
  <c r="ARA930" i="9"/>
  <c r="ARB930" i="9"/>
  <c r="ARC930" i="9"/>
  <c r="ARD930" i="9"/>
  <c r="ARE930" i="9"/>
  <c r="ARF930" i="9"/>
  <c r="ARG930" i="9"/>
  <c r="ARH930" i="9"/>
  <c r="ARI930" i="9"/>
  <c r="ARJ930" i="9"/>
  <c r="ARK930" i="9"/>
  <c r="ARL930" i="9"/>
  <c r="ARM930" i="9"/>
  <c r="ARN930" i="9"/>
  <c r="ARO930" i="9"/>
  <c r="ARP930" i="9"/>
  <c r="ARQ930" i="9"/>
  <c r="ARR930" i="9"/>
  <c r="ARS930" i="9"/>
  <c r="ART930" i="9"/>
  <c r="ARU930" i="9"/>
  <c r="ARV930" i="9"/>
  <c r="ARW930" i="9"/>
  <c r="ARX930" i="9"/>
  <c r="ARY930" i="9"/>
  <c r="ARZ930" i="9"/>
  <c r="ASA930" i="9"/>
  <c r="ASB930" i="9"/>
  <c r="ASC930" i="9"/>
  <c r="ASD930" i="9"/>
  <c r="ASE930" i="9"/>
  <c r="ASF930" i="9"/>
  <c r="ASG930" i="9"/>
  <c r="ASH930" i="9"/>
  <c r="ASI930" i="9"/>
  <c r="ASJ930" i="9"/>
  <c r="ASK930" i="9"/>
  <c r="ASL930" i="9"/>
  <c r="ASM930" i="9"/>
  <c r="ASN930" i="9"/>
  <c r="ASO930" i="9"/>
  <c r="ASP930" i="9"/>
  <c r="ASQ930" i="9"/>
  <c r="ASR930" i="9"/>
  <c r="ASS930" i="9"/>
  <c r="AST930" i="9"/>
  <c r="ASU930" i="9"/>
  <c r="ASV930" i="9"/>
  <c r="ASW930" i="9"/>
  <c r="ASX930" i="9"/>
  <c r="ASY930" i="9"/>
  <c r="ASZ930" i="9"/>
  <c r="ATA930" i="9"/>
  <c r="ATB930" i="9"/>
  <c r="ATC930" i="9"/>
  <c r="ATD930" i="9"/>
  <c r="ATE930" i="9"/>
  <c r="ATF930" i="9"/>
  <c r="ATG930" i="9"/>
  <c r="ATH930" i="9"/>
  <c r="ATI930" i="9"/>
  <c r="ATJ930" i="9"/>
  <c r="ATK930" i="9"/>
  <c r="ATL930" i="9"/>
  <c r="ATM930" i="9"/>
  <c r="ATN930" i="9"/>
  <c r="ATO930" i="9"/>
  <c r="ATP930" i="9"/>
  <c r="ATQ930" i="9"/>
  <c r="ATR930" i="9"/>
  <c r="ATS930" i="9"/>
  <c r="ATT930" i="9"/>
  <c r="ATU930" i="9"/>
  <c r="ATV930" i="9"/>
  <c r="ATW930" i="9"/>
  <c r="ATX930" i="9"/>
  <c r="ATY930" i="9"/>
  <c r="ATZ930" i="9"/>
  <c r="AUA930" i="9"/>
  <c r="AUB930" i="9"/>
  <c r="AUC930" i="9"/>
  <c r="AUD930" i="9"/>
  <c r="AUE930" i="9"/>
  <c r="AUF930" i="9"/>
  <c r="AUG930" i="9"/>
  <c r="AUH930" i="9"/>
  <c r="AUI930" i="9"/>
  <c r="AUJ930" i="9"/>
  <c r="AUK930" i="9"/>
  <c r="AUL930" i="9"/>
  <c r="AUM930" i="9"/>
  <c r="AUN930" i="9"/>
  <c r="AUO930" i="9"/>
  <c r="AUP930" i="9"/>
  <c r="AUQ930" i="9"/>
  <c r="AUR930" i="9"/>
  <c r="AUS930" i="9"/>
  <c r="AUT930" i="9"/>
  <c r="AUU930" i="9"/>
  <c r="AUV930" i="9"/>
  <c r="AUW930" i="9"/>
  <c r="AUX930" i="9"/>
  <c r="AUY930" i="9"/>
  <c r="AUZ930" i="9"/>
  <c r="AVA930" i="9"/>
  <c r="AVB930" i="9"/>
  <c r="AVC930" i="9"/>
  <c r="AVD930" i="9"/>
  <c r="AVE930" i="9"/>
  <c r="AVF930" i="9"/>
  <c r="AVG930" i="9"/>
  <c r="AVH930" i="9"/>
  <c r="AVI930" i="9"/>
  <c r="AVJ930" i="9"/>
  <c r="AVK930" i="9"/>
  <c r="AVL930" i="9"/>
  <c r="AVM930" i="9"/>
  <c r="AVN930" i="9"/>
  <c r="AVO930" i="9"/>
  <c r="AVP930" i="9"/>
  <c r="AVQ930" i="9"/>
  <c r="AVR930" i="9"/>
  <c r="AVS930" i="9"/>
  <c r="AVT930" i="9"/>
  <c r="AVU930" i="9"/>
  <c r="AVV930" i="9"/>
  <c r="AVW930" i="9"/>
  <c r="AVX930" i="9"/>
  <c r="AVY930" i="9"/>
  <c r="AVZ930" i="9"/>
  <c r="AWA930" i="9"/>
  <c r="AWB930" i="9"/>
  <c r="AWC930" i="9"/>
  <c r="AWD930" i="9"/>
  <c r="AWE930" i="9"/>
  <c r="AWF930" i="9"/>
  <c r="AWG930" i="9"/>
  <c r="AWH930" i="9"/>
  <c r="AWI930" i="9"/>
  <c r="AWJ930" i="9"/>
  <c r="AWK930" i="9"/>
  <c r="AWL930" i="9"/>
  <c r="AWM930" i="9"/>
  <c r="AWN930" i="9"/>
  <c r="AWO930" i="9"/>
  <c r="AWP930" i="9"/>
  <c r="AWQ930" i="9"/>
  <c r="AWR930" i="9"/>
  <c r="AWS930" i="9"/>
  <c r="AWT930" i="9"/>
  <c r="AWU930" i="9"/>
  <c r="AWV930" i="9"/>
  <c r="AWW930" i="9"/>
  <c r="AWX930" i="9"/>
  <c r="AWY930" i="9"/>
  <c r="AWZ930" i="9"/>
  <c r="AXA930" i="9"/>
  <c r="AXB930" i="9"/>
  <c r="AXC930" i="9"/>
  <c r="AXD930" i="9"/>
  <c r="AXE930" i="9"/>
  <c r="AXF930" i="9"/>
  <c r="AXG930" i="9"/>
  <c r="AXH930" i="9"/>
  <c r="AXI930" i="9"/>
  <c r="AXJ930" i="9"/>
  <c r="AXK930" i="9"/>
  <c r="AXL930" i="9"/>
  <c r="AXM930" i="9"/>
  <c r="AXN930" i="9"/>
  <c r="AXO930" i="9"/>
  <c r="AXP930" i="9"/>
  <c r="AXQ930" i="9"/>
  <c r="AXR930" i="9"/>
  <c r="AXS930" i="9"/>
  <c r="AXT930" i="9"/>
  <c r="AXU930" i="9"/>
  <c r="AXV930" i="9"/>
  <c r="AXW930" i="9"/>
  <c r="AXX930" i="9"/>
  <c r="AXY930" i="9"/>
  <c r="AXZ930" i="9"/>
  <c r="AYA930" i="9"/>
  <c r="AYB930" i="9"/>
  <c r="AYC930" i="9"/>
  <c r="AYD930" i="9"/>
  <c r="AYE930" i="9"/>
  <c r="AYF930" i="9"/>
  <c r="AYG930" i="9"/>
  <c r="AYH930" i="9"/>
  <c r="AYI930" i="9"/>
  <c r="AYJ930" i="9"/>
  <c r="AYK930" i="9"/>
  <c r="AYL930" i="9"/>
  <c r="AYM930" i="9"/>
  <c r="AYN930" i="9"/>
  <c r="AYO930" i="9"/>
  <c r="AYP930" i="9"/>
  <c r="AYQ930" i="9"/>
  <c r="AYR930" i="9"/>
  <c r="AYS930" i="9"/>
  <c r="AYT930" i="9"/>
  <c r="AYU930" i="9"/>
  <c r="AYV930" i="9"/>
  <c r="AYW930" i="9"/>
  <c r="AYX930" i="9"/>
  <c r="AYY930" i="9"/>
  <c r="AYZ930" i="9"/>
  <c r="AZA930" i="9"/>
  <c r="AZB930" i="9"/>
  <c r="AZC930" i="9"/>
  <c r="AZD930" i="9"/>
  <c r="AZE930" i="9"/>
  <c r="AZF930" i="9"/>
  <c r="AZG930" i="9"/>
  <c r="AZH930" i="9"/>
  <c r="AZI930" i="9"/>
  <c r="AZJ930" i="9"/>
  <c r="AZK930" i="9"/>
  <c r="AZL930" i="9"/>
  <c r="AZM930" i="9"/>
  <c r="AZN930" i="9"/>
  <c r="AZO930" i="9"/>
  <c r="AZP930" i="9"/>
  <c r="AZQ930" i="9"/>
  <c r="AZR930" i="9"/>
  <c r="AZS930" i="9"/>
  <c r="AZT930" i="9"/>
  <c r="AZU930" i="9"/>
  <c r="AZV930" i="9"/>
  <c r="AZW930" i="9"/>
  <c r="AZX930" i="9"/>
  <c r="AZY930" i="9"/>
  <c r="AZZ930" i="9"/>
  <c r="BAA930" i="9"/>
  <c r="BAB930" i="9"/>
  <c r="BAC930" i="9"/>
  <c r="BAD930" i="9"/>
  <c r="BAE930" i="9"/>
  <c r="BAF930" i="9"/>
  <c r="BAG930" i="9"/>
  <c r="BAH930" i="9"/>
  <c r="BAI930" i="9"/>
  <c r="BAJ930" i="9"/>
  <c r="BAK930" i="9"/>
  <c r="BAL930" i="9"/>
  <c r="BAM930" i="9"/>
  <c r="BAN930" i="9"/>
  <c r="BAO930" i="9"/>
  <c r="BAP930" i="9"/>
  <c r="BAQ930" i="9"/>
  <c r="BAR930" i="9"/>
  <c r="BAS930" i="9"/>
  <c r="BAT930" i="9"/>
  <c r="BAU930" i="9"/>
  <c r="BAV930" i="9"/>
  <c r="BAW930" i="9"/>
  <c r="BAX930" i="9"/>
  <c r="BAY930" i="9"/>
  <c r="BAZ930" i="9"/>
  <c r="BBA930" i="9"/>
  <c r="BBB930" i="9"/>
  <c r="BBC930" i="9"/>
  <c r="BBD930" i="9"/>
  <c r="BBE930" i="9"/>
  <c r="BBF930" i="9"/>
  <c r="BBG930" i="9"/>
  <c r="BBH930" i="9"/>
  <c r="BBI930" i="9"/>
  <c r="BBJ930" i="9"/>
  <c r="BBK930" i="9"/>
  <c r="BBL930" i="9"/>
  <c r="BBM930" i="9"/>
  <c r="BBN930" i="9"/>
  <c r="BBO930" i="9"/>
  <c r="BBP930" i="9"/>
  <c r="BBQ930" i="9"/>
  <c r="BBR930" i="9"/>
  <c r="BBS930" i="9"/>
  <c r="BBT930" i="9"/>
  <c r="BBU930" i="9"/>
  <c r="BBV930" i="9"/>
  <c r="BBW930" i="9"/>
  <c r="BBX930" i="9"/>
  <c r="BBY930" i="9"/>
  <c r="BBZ930" i="9"/>
  <c r="BCA930" i="9"/>
  <c r="BCB930" i="9"/>
  <c r="BCC930" i="9"/>
  <c r="BCD930" i="9"/>
  <c r="BCE930" i="9"/>
  <c r="BCF930" i="9"/>
  <c r="BCG930" i="9"/>
  <c r="BCH930" i="9"/>
  <c r="BCI930" i="9"/>
  <c r="BCJ930" i="9"/>
  <c r="BCK930" i="9"/>
  <c r="BCL930" i="9"/>
  <c r="BCM930" i="9"/>
  <c r="BCN930" i="9"/>
  <c r="BCO930" i="9"/>
  <c r="BCP930" i="9"/>
  <c r="BCQ930" i="9"/>
  <c r="BCR930" i="9"/>
  <c r="BCS930" i="9"/>
  <c r="BCT930" i="9"/>
  <c r="BCU930" i="9"/>
  <c r="BCV930" i="9"/>
  <c r="BCW930" i="9"/>
  <c r="BCX930" i="9"/>
  <c r="BCY930" i="9"/>
  <c r="BCZ930" i="9"/>
  <c r="BDA930" i="9"/>
  <c r="BDB930" i="9"/>
  <c r="BDC930" i="9"/>
  <c r="BDD930" i="9"/>
  <c r="BDE930" i="9"/>
  <c r="BDF930" i="9"/>
  <c r="BDG930" i="9"/>
  <c r="BDH930" i="9"/>
  <c r="BDI930" i="9"/>
  <c r="BDJ930" i="9"/>
  <c r="BDK930" i="9"/>
  <c r="BDL930" i="9"/>
  <c r="BDM930" i="9"/>
  <c r="BDN930" i="9"/>
  <c r="BDO930" i="9"/>
  <c r="BDP930" i="9"/>
  <c r="BDQ930" i="9"/>
  <c r="BDR930" i="9"/>
  <c r="BDS930" i="9"/>
  <c r="BDT930" i="9"/>
  <c r="BDU930" i="9"/>
  <c r="BDV930" i="9"/>
  <c r="BDW930" i="9"/>
  <c r="BDX930" i="9"/>
  <c r="BDY930" i="9"/>
  <c r="BDZ930" i="9"/>
  <c r="BEA930" i="9"/>
  <c r="BEB930" i="9"/>
  <c r="BEC930" i="9"/>
  <c r="BED930" i="9"/>
  <c r="BEE930" i="9"/>
  <c r="BEF930" i="9"/>
  <c r="BEG930" i="9"/>
  <c r="BEH930" i="9"/>
  <c r="BEI930" i="9"/>
  <c r="BEJ930" i="9"/>
  <c r="BEK930" i="9"/>
  <c r="BEL930" i="9"/>
  <c r="BEM930" i="9"/>
  <c r="BEN930" i="9"/>
  <c r="BEO930" i="9"/>
  <c r="BEP930" i="9"/>
  <c r="BEQ930" i="9"/>
  <c r="BER930" i="9"/>
  <c r="BES930" i="9"/>
  <c r="BET930" i="9"/>
  <c r="BEU930" i="9"/>
  <c r="BEV930" i="9"/>
  <c r="BEW930" i="9"/>
  <c r="BEX930" i="9"/>
  <c r="BEY930" i="9"/>
  <c r="BEZ930" i="9"/>
  <c r="BFA930" i="9"/>
  <c r="BFB930" i="9"/>
  <c r="BFC930" i="9"/>
  <c r="BFD930" i="9"/>
  <c r="BFE930" i="9"/>
  <c r="BFF930" i="9"/>
  <c r="BFG930" i="9"/>
  <c r="BFH930" i="9"/>
  <c r="BFI930" i="9"/>
  <c r="BFJ930" i="9"/>
  <c r="BFK930" i="9"/>
  <c r="BFL930" i="9"/>
  <c r="BFM930" i="9"/>
  <c r="BFN930" i="9"/>
  <c r="BFO930" i="9"/>
  <c r="BFP930" i="9"/>
  <c r="BFQ930" i="9"/>
  <c r="BFR930" i="9"/>
  <c r="BFS930" i="9"/>
  <c r="BFT930" i="9"/>
  <c r="BFU930" i="9"/>
  <c r="BFV930" i="9"/>
  <c r="BFW930" i="9"/>
  <c r="BFX930" i="9"/>
  <c r="BFY930" i="9"/>
  <c r="BFZ930" i="9"/>
  <c r="BGA930" i="9"/>
  <c r="BGB930" i="9"/>
  <c r="BGC930" i="9"/>
  <c r="BGD930" i="9"/>
  <c r="BGE930" i="9"/>
  <c r="BGF930" i="9"/>
  <c r="BGG930" i="9"/>
  <c r="BGH930" i="9"/>
  <c r="BGI930" i="9"/>
  <c r="BGJ930" i="9"/>
  <c r="BGK930" i="9"/>
  <c r="BGL930" i="9"/>
  <c r="BGM930" i="9"/>
  <c r="BGN930" i="9"/>
  <c r="BGO930" i="9"/>
  <c r="BGP930" i="9"/>
  <c r="BGQ930" i="9"/>
  <c r="BGR930" i="9"/>
  <c r="BGS930" i="9"/>
  <c r="BGT930" i="9"/>
  <c r="BGU930" i="9"/>
  <c r="BGV930" i="9"/>
  <c r="BGW930" i="9"/>
  <c r="BGX930" i="9"/>
  <c r="BGY930" i="9"/>
  <c r="BGZ930" i="9"/>
  <c r="BHA930" i="9"/>
  <c r="BHB930" i="9"/>
  <c r="BHC930" i="9"/>
  <c r="BHD930" i="9"/>
  <c r="BHE930" i="9"/>
  <c r="BHF930" i="9"/>
  <c r="BHG930" i="9"/>
  <c r="BHH930" i="9"/>
  <c r="BHI930" i="9"/>
  <c r="BHJ930" i="9"/>
  <c r="BHK930" i="9"/>
  <c r="BHL930" i="9"/>
  <c r="BHM930" i="9"/>
  <c r="BHN930" i="9"/>
  <c r="BHO930" i="9"/>
  <c r="BHP930" i="9"/>
  <c r="BHQ930" i="9"/>
  <c r="BHR930" i="9"/>
  <c r="BHS930" i="9"/>
  <c r="BHT930" i="9"/>
  <c r="BHU930" i="9"/>
  <c r="BHV930" i="9"/>
  <c r="BHW930" i="9"/>
  <c r="BHX930" i="9"/>
  <c r="BHY930" i="9"/>
  <c r="BHZ930" i="9"/>
  <c r="BIA930" i="9"/>
  <c r="BIB930" i="9"/>
  <c r="BIC930" i="9"/>
  <c r="BID930" i="9"/>
  <c r="BIE930" i="9"/>
  <c r="BIF930" i="9"/>
  <c r="BIG930" i="9"/>
  <c r="BIH930" i="9"/>
  <c r="BII930" i="9"/>
  <c r="BIJ930" i="9"/>
  <c r="BIK930" i="9"/>
  <c r="BIL930" i="9"/>
  <c r="BIM930" i="9"/>
  <c r="BIN930" i="9"/>
  <c r="BIO930" i="9"/>
  <c r="BIP930" i="9"/>
  <c r="BIQ930" i="9"/>
  <c r="BIR930" i="9"/>
  <c r="BIS930" i="9"/>
  <c r="BIT930" i="9"/>
  <c r="BIU930" i="9"/>
  <c r="BIV930" i="9"/>
  <c r="AFQ931" i="9"/>
  <c r="AFR931" i="9"/>
  <c r="AFS931" i="9"/>
  <c r="AFT931" i="9"/>
  <c r="AFU931" i="9"/>
  <c r="AFV931" i="9"/>
  <c r="AFW931" i="9"/>
  <c r="AFX931" i="9"/>
  <c r="AFY931" i="9"/>
  <c r="AFZ931" i="9"/>
  <c r="AGA931" i="9"/>
  <c r="AGB931" i="9"/>
  <c r="AGC931" i="9"/>
  <c r="AGD931" i="9"/>
  <c r="AGE931" i="9"/>
  <c r="AGF931" i="9"/>
  <c r="AGG931" i="9"/>
  <c r="AGH931" i="9"/>
  <c r="AGI931" i="9"/>
  <c r="AGJ931" i="9"/>
  <c r="AGK931" i="9"/>
  <c r="AGL931" i="9"/>
  <c r="AGM931" i="9"/>
  <c r="AGN931" i="9"/>
  <c r="AGO931" i="9"/>
  <c r="AGP931" i="9"/>
  <c r="AGQ931" i="9"/>
  <c r="AGR931" i="9"/>
  <c r="AGS931" i="9"/>
  <c r="AGT931" i="9"/>
  <c r="AGU931" i="9"/>
  <c r="AGV931" i="9"/>
  <c r="AGW931" i="9"/>
  <c r="AGX931" i="9"/>
  <c r="AGY931" i="9"/>
  <c r="AGZ931" i="9"/>
  <c r="AHA931" i="9"/>
  <c r="AHB931" i="9"/>
  <c r="AHC931" i="9"/>
  <c r="AHD931" i="9"/>
  <c r="AHE931" i="9"/>
  <c r="AHF931" i="9"/>
  <c r="AHG931" i="9"/>
  <c r="AHH931" i="9"/>
  <c r="AHI931" i="9"/>
  <c r="AHJ931" i="9"/>
  <c r="AHK931" i="9"/>
  <c r="AHL931" i="9"/>
  <c r="AHM931" i="9"/>
  <c r="AHN931" i="9"/>
  <c r="AHO931" i="9"/>
  <c r="AHP931" i="9"/>
  <c r="AHQ931" i="9"/>
  <c r="AHR931" i="9"/>
  <c r="AHS931" i="9"/>
  <c r="AHT931" i="9"/>
  <c r="AHU931" i="9"/>
  <c r="AHV931" i="9"/>
  <c r="AHW931" i="9"/>
  <c r="AHX931" i="9"/>
  <c r="AHY931" i="9"/>
  <c r="AHZ931" i="9"/>
  <c r="AIA931" i="9"/>
  <c r="AIB931" i="9"/>
  <c r="AIC931" i="9"/>
  <c r="AID931" i="9"/>
  <c r="AIE931" i="9"/>
  <c r="AIF931" i="9"/>
  <c r="AIG931" i="9"/>
  <c r="AIH931" i="9"/>
  <c r="AII931" i="9"/>
  <c r="AIJ931" i="9"/>
  <c r="AIK931" i="9"/>
  <c r="AIL931" i="9"/>
  <c r="AIM931" i="9"/>
  <c r="AIN931" i="9"/>
  <c r="AIO931" i="9"/>
  <c r="AIP931" i="9"/>
  <c r="AIQ931" i="9"/>
  <c r="AIR931" i="9"/>
  <c r="AIS931" i="9"/>
  <c r="AIT931" i="9"/>
  <c r="AIU931" i="9"/>
  <c r="AIV931" i="9"/>
  <c r="AIW931" i="9"/>
  <c r="AIX931" i="9"/>
  <c r="AIY931" i="9"/>
  <c r="AIZ931" i="9"/>
  <c r="AJA931" i="9"/>
  <c r="AJB931" i="9"/>
  <c r="AJC931" i="9"/>
  <c r="AJD931" i="9"/>
  <c r="AJE931" i="9"/>
  <c r="AJF931" i="9"/>
  <c r="AJG931" i="9"/>
  <c r="AJH931" i="9"/>
  <c r="AJI931" i="9"/>
  <c r="AJJ931" i="9"/>
  <c r="AJK931" i="9"/>
  <c r="AJL931" i="9"/>
  <c r="AJM931" i="9"/>
  <c r="AJN931" i="9"/>
  <c r="AJO931" i="9"/>
  <c r="AJP931" i="9"/>
  <c r="AJQ931" i="9"/>
  <c r="AJR931" i="9"/>
  <c r="AJS931" i="9"/>
  <c r="AJT931" i="9"/>
  <c r="AJU931" i="9"/>
  <c r="AJV931" i="9"/>
  <c r="AJW931" i="9"/>
  <c r="AJX931" i="9"/>
  <c r="AJY931" i="9"/>
  <c r="AJZ931" i="9"/>
  <c r="AKA931" i="9"/>
  <c r="AKB931" i="9"/>
  <c r="AKC931" i="9"/>
  <c r="AKD931" i="9"/>
  <c r="AKE931" i="9"/>
  <c r="AKF931" i="9"/>
  <c r="AKG931" i="9"/>
  <c r="AKH931" i="9"/>
  <c r="AKI931" i="9"/>
  <c r="AKJ931" i="9"/>
  <c r="AKK931" i="9"/>
  <c r="AKL931" i="9"/>
  <c r="AKM931" i="9"/>
  <c r="AKN931" i="9"/>
  <c r="AKO931" i="9"/>
  <c r="AKP931" i="9"/>
  <c r="AKQ931" i="9"/>
  <c r="AKR931" i="9"/>
  <c r="AKS931" i="9"/>
  <c r="AKT931" i="9"/>
  <c r="AKU931" i="9"/>
  <c r="AKV931" i="9"/>
  <c r="AKW931" i="9"/>
  <c r="AKX931" i="9"/>
  <c r="AKY931" i="9"/>
  <c r="AKZ931" i="9"/>
  <c r="ALA931" i="9"/>
  <c r="ALB931" i="9"/>
  <c r="ALC931" i="9"/>
  <c r="ALD931" i="9"/>
  <c r="ALE931" i="9"/>
  <c r="ALF931" i="9"/>
  <c r="ALG931" i="9"/>
  <c r="ALH931" i="9"/>
  <c r="ALI931" i="9"/>
  <c r="ALJ931" i="9"/>
  <c r="ALK931" i="9"/>
  <c r="ALL931" i="9"/>
  <c r="ALM931" i="9"/>
  <c r="ALN931" i="9"/>
  <c r="ALO931" i="9"/>
  <c r="ALP931" i="9"/>
  <c r="ALQ931" i="9"/>
  <c r="ALR931" i="9"/>
  <c r="ALS931" i="9"/>
  <c r="ALT931" i="9"/>
  <c r="ALU931" i="9"/>
  <c r="ALV931" i="9"/>
  <c r="ALW931" i="9"/>
  <c r="ALX931" i="9"/>
  <c r="ALY931" i="9"/>
  <c r="ALZ931" i="9"/>
  <c r="AMA931" i="9"/>
  <c r="AMB931" i="9"/>
  <c r="AMC931" i="9"/>
  <c r="AMD931" i="9"/>
  <c r="AME931" i="9"/>
  <c r="AMF931" i="9"/>
  <c r="AMG931" i="9"/>
  <c r="AMH931" i="9"/>
  <c r="AMI931" i="9"/>
  <c r="AMJ931" i="9"/>
  <c r="AMK931" i="9"/>
  <c r="AML931" i="9"/>
  <c r="AMM931" i="9"/>
  <c r="AMN931" i="9"/>
  <c r="AMO931" i="9"/>
  <c r="AMP931" i="9"/>
  <c r="AMQ931" i="9"/>
  <c r="AMR931" i="9"/>
  <c r="AMS931" i="9"/>
  <c r="AMT931" i="9"/>
  <c r="AMU931" i="9"/>
  <c r="AMV931" i="9"/>
  <c r="AMW931" i="9"/>
  <c r="AMX931" i="9"/>
  <c r="AMY931" i="9"/>
  <c r="AMZ931" i="9"/>
  <c r="ANA931" i="9"/>
  <c r="ANB931" i="9"/>
  <c r="ANC931" i="9"/>
  <c r="AND931" i="9"/>
  <c r="ANE931" i="9"/>
  <c r="ANF931" i="9"/>
  <c r="ANG931" i="9"/>
  <c r="ANH931" i="9"/>
  <c r="ANI931" i="9"/>
  <c r="ANJ931" i="9"/>
  <c r="ANK931" i="9"/>
  <c r="ANL931" i="9"/>
  <c r="ANM931" i="9"/>
  <c r="ANN931" i="9"/>
  <c r="ANO931" i="9"/>
  <c r="ANP931" i="9"/>
  <c r="ANQ931" i="9"/>
  <c r="ANR931" i="9"/>
  <c r="ANS931" i="9"/>
  <c r="ANT931" i="9"/>
  <c r="ANU931" i="9"/>
  <c r="ANV931" i="9"/>
  <c r="ANW931" i="9"/>
  <c r="ANX931" i="9"/>
  <c r="ANY931" i="9"/>
  <c r="ANZ931" i="9"/>
  <c r="AOA931" i="9"/>
  <c r="AOB931" i="9"/>
  <c r="AOC931" i="9"/>
  <c r="AOD931" i="9"/>
  <c r="AOE931" i="9"/>
  <c r="AOF931" i="9"/>
  <c r="AOG931" i="9"/>
  <c r="AOH931" i="9"/>
  <c r="AOI931" i="9"/>
  <c r="AOJ931" i="9"/>
  <c r="AOK931" i="9"/>
  <c r="AOL931" i="9"/>
  <c r="AOM931" i="9"/>
  <c r="AON931" i="9"/>
  <c r="AOO931" i="9"/>
  <c r="AOP931" i="9"/>
  <c r="AOQ931" i="9"/>
  <c r="AOR931" i="9"/>
  <c r="AOS931" i="9"/>
  <c r="AOT931" i="9"/>
  <c r="AOU931" i="9"/>
  <c r="AOV931" i="9"/>
  <c r="AOW931" i="9"/>
  <c r="AOX931" i="9"/>
  <c r="AOY931" i="9"/>
  <c r="AOZ931" i="9"/>
  <c r="APA931" i="9"/>
  <c r="APB931" i="9"/>
  <c r="APC931" i="9"/>
  <c r="APD931" i="9"/>
  <c r="APE931" i="9"/>
  <c r="APF931" i="9"/>
  <c r="APG931" i="9"/>
  <c r="APH931" i="9"/>
  <c r="API931" i="9"/>
  <c r="APJ931" i="9"/>
  <c r="APK931" i="9"/>
  <c r="APL931" i="9"/>
  <c r="APM931" i="9"/>
  <c r="APN931" i="9"/>
  <c r="APO931" i="9"/>
  <c r="APP931" i="9"/>
  <c r="APQ931" i="9"/>
  <c r="APR931" i="9"/>
  <c r="APS931" i="9"/>
  <c r="APT931" i="9"/>
  <c r="APU931" i="9"/>
  <c r="APV931" i="9"/>
  <c r="APW931" i="9"/>
  <c r="APX931" i="9"/>
  <c r="APY931" i="9"/>
  <c r="APZ931" i="9"/>
  <c r="AQA931" i="9"/>
  <c r="AQB931" i="9"/>
  <c r="AQC931" i="9"/>
  <c r="AQD931" i="9"/>
  <c r="AQE931" i="9"/>
  <c r="AQF931" i="9"/>
  <c r="AQG931" i="9"/>
  <c r="AQH931" i="9"/>
  <c r="AQI931" i="9"/>
  <c r="AQJ931" i="9"/>
  <c r="AQK931" i="9"/>
  <c r="AQL931" i="9"/>
  <c r="AQM931" i="9"/>
  <c r="AQN931" i="9"/>
  <c r="AQO931" i="9"/>
  <c r="AQP931" i="9"/>
  <c r="AQQ931" i="9"/>
  <c r="AQR931" i="9"/>
  <c r="AQS931" i="9"/>
  <c r="AQT931" i="9"/>
  <c r="AQU931" i="9"/>
  <c r="AQV931" i="9"/>
  <c r="AQW931" i="9"/>
  <c r="AQX931" i="9"/>
  <c r="AQY931" i="9"/>
  <c r="AQZ931" i="9"/>
  <c r="ARA931" i="9"/>
  <c r="ARB931" i="9"/>
  <c r="ARC931" i="9"/>
  <c r="ARD931" i="9"/>
  <c r="ARE931" i="9"/>
  <c r="ARF931" i="9"/>
  <c r="ARG931" i="9"/>
  <c r="ARH931" i="9"/>
  <c r="ARI931" i="9"/>
  <c r="ARJ931" i="9"/>
  <c r="ARK931" i="9"/>
  <c r="ARL931" i="9"/>
  <c r="ARM931" i="9"/>
  <c r="ARN931" i="9"/>
  <c r="ARO931" i="9"/>
  <c r="ARP931" i="9"/>
  <c r="ARQ931" i="9"/>
  <c r="ARR931" i="9"/>
  <c r="ARS931" i="9"/>
  <c r="ART931" i="9"/>
  <c r="ARU931" i="9"/>
  <c r="ARV931" i="9"/>
  <c r="ARW931" i="9"/>
  <c r="ARX931" i="9"/>
  <c r="ARY931" i="9"/>
  <c r="ARZ931" i="9"/>
  <c r="ASA931" i="9"/>
  <c r="ASB931" i="9"/>
  <c r="ASC931" i="9"/>
  <c r="ASD931" i="9"/>
  <c r="ASE931" i="9"/>
  <c r="ASF931" i="9"/>
  <c r="ASG931" i="9"/>
  <c r="ASH931" i="9"/>
  <c r="ASI931" i="9"/>
  <c r="ASJ931" i="9"/>
  <c r="ASK931" i="9"/>
  <c r="ASL931" i="9"/>
  <c r="ASM931" i="9"/>
  <c r="ASN931" i="9"/>
  <c r="ASO931" i="9"/>
  <c r="ASP931" i="9"/>
  <c r="ASQ931" i="9"/>
  <c r="ASR931" i="9"/>
  <c r="ASS931" i="9"/>
  <c r="AST931" i="9"/>
  <c r="ASU931" i="9"/>
  <c r="ASV931" i="9"/>
  <c r="ASW931" i="9"/>
  <c r="ASX931" i="9"/>
  <c r="ASY931" i="9"/>
  <c r="ASZ931" i="9"/>
  <c r="ATA931" i="9"/>
  <c r="ATB931" i="9"/>
  <c r="ATC931" i="9"/>
  <c r="ATD931" i="9"/>
  <c r="ATE931" i="9"/>
  <c r="ATF931" i="9"/>
  <c r="ATG931" i="9"/>
  <c r="ATH931" i="9"/>
  <c r="ATI931" i="9"/>
  <c r="ATJ931" i="9"/>
  <c r="ATK931" i="9"/>
  <c r="ATL931" i="9"/>
  <c r="ATM931" i="9"/>
  <c r="ATN931" i="9"/>
  <c r="ATO931" i="9"/>
  <c r="ATP931" i="9"/>
  <c r="ATQ931" i="9"/>
  <c r="ATR931" i="9"/>
  <c r="ATS931" i="9"/>
  <c r="ATT931" i="9"/>
  <c r="ATU931" i="9"/>
  <c r="ATV931" i="9"/>
  <c r="ATW931" i="9"/>
  <c r="ATX931" i="9"/>
  <c r="ATY931" i="9"/>
  <c r="ATZ931" i="9"/>
  <c r="AUA931" i="9"/>
  <c r="AUB931" i="9"/>
  <c r="AUC931" i="9"/>
  <c r="AUD931" i="9"/>
  <c r="AUE931" i="9"/>
  <c r="AUF931" i="9"/>
  <c r="AUG931" i="9"/>
  <c r="AUH931" i="9"/>
  <c r="AUI931" i="9"/>
  <c r="AUJ931" i="9"/>
  <c r="AUK931" i="9"/>
  <c r="AUL931" i="9"/>
  <c r="AUM931" i="9"/>
  <c r="AUN931" i="9"/>
  <c r="AUO931" i="9"/>
  <c r="AUP931" i="9"/>
  <c r="AUQ931" i="9"/>
  <c r="AUR931" i="9"/>
  <c r="AUS931" i="9"/>
  <c r="AUT931" i="9"/>
  <c r="AUU931" i="9"/>
  <c r="AUV931" i="9"/>
  <c r="AUW931" i="9"/>
  <c r="AUX931" i="9"/>
  <c r="AUY931" i="9"/>
  <c r="AUZ931" i="9"/>
  <c r="AVA931" i="9"/>
  <c r="AVB931" i="9"/>
  <c r="AVC931" i="9"/>
  <c r="AVD931" i="9"/>
  <c r="AVE931" i="9"/>
  <c r="AVF931" i="9"/>
  <c r="AVG931" i="9"/>
  <c r="AVH931" i="9"/>
  <c r="AVI931" i="9"/>
  <c r="AVJ931" i="9"/>
  <c r="AVK931" i="9"/>
  <c r="AVL931" i="9"/>
  <c r="AVM931" i="9"/>
  <c r="AVN931" i="9"/>
  <c r="AVO931" i="9"/>
  <c r="AVP931" i="9"/>
  <c r="AVQ931" i="9"/>
  <c r="AVR931" i="9"/>
  <c r="AVS931" i="9"/>
  <c r="AVT931" i="9"/>
  <c r="AVU931" i="9"/>
  <c r="AVV931" i="9"/>
  <c r="AVW931" i="9"/>
  <c r="AVX931" i="9"/>
  <c r="AVY931" i="9"/>
  <c r="AVZ931" i="9"/>
  <c r="AWA931" i="9"/>
  <c r="AWB931" i="9"/>
  <c r="AWC931" i="9"/>
  <c r="AWD931" i="9"/>
  <c r="AWE931" i="9"/>
  <c r="AWF931" i="9"/>
  <c r="AWG931" i="9"/>
  <c r="AWH931" i="9"/>
  <c r="AWI931" i="9"/>
  <c r="AWJ931" i="9"/>
  <c r="AWK931" i="9"/>
  <c r="AWL931" i="9"/>
  <c r="AWM931" i="9"/>
  <c r="AWN931" i="9"/>
  <c r="AWO931" i="9"/>
  <c r="AWP931" i="9"/>
  <c r="AWQ931" i="9"/>
  <c r="AWR931" i="9"/>
  <c r="AWS931" i="9"/>
  <c r="AWT931" i="9"/>
  <c r="AWU931" i="9"/>
  <c r="AWV931" i="9"/>
  <c r="AWW931" i="9"/>
  <c r="AWX931" i="9"/>
  <c r="AWY931" i="9"/>
  <c r="AWZ931" i="9"/>
  <c r="AXA931" i="9"/>
  <c r="AXB931" i="9"/>
  <c r="AXC931" i="9"/>
  <c r="AXD931" i="9"/>
  <c r="AXE931" i="9"/>
  <c r="AXF931" i="9"/>
  <c r="AXG931" i="9"/>
  <c r="AXH931" i="9"/>
  <c r="AXI931" i="9"/>
  <c r="AXJ931" i="9"/>
  <c r="AXK931" i="9"/>
  <c r="AXL931" i="9"/>
  <c r="AXM931" i="9"/>
  <c r="AXN931" i="9"/>
  <c r="AXO931" i="9"/>
  <c r="AXP931" i="9"/>
  <c r="AXQ931" i="9"/>
  <c r="AXR931" i="9"/>
  <c r="AXS931" i="9"/>
  <c r="AXT931" i="9"/>
  <c r="AXU931" i="9"/>
  <c r="AXV931" i="9"/>
  <c r="AXW931" i="9"/>
  <c r="AXX931" i="9"/>
  <c r="AXY931" i="9"/>
  <c r="AXZ931" i="9"/>
  <c r="AYA931" i="9"/>
  <c r="AYB931" i="9"/>
  <c r="AYC931" i="9"/>
  <c r="AYD931" i="9"/>
  <c r="AYE931" i="9"/>
  <c r="AYF931" i="9"/>
  <c r="AYG931" i="9"/>
  <c r="AYH931" i="9"/>
  <c r="AYI931" i="9"/>
  <c r="AYJ931" i="9"/>
  <c r="AYK931" i="9"/>
  <c r="AYL931" i="9"/>
  <c r="AYM931" i="9"/>
  <c r="AYN931" i="9"/>
  <c r="AYO931" i="9"/>
  <c r="AYP931" i="9"/>
  <c r="AYQ931" i="9"/>
  <c r="AYR931" i="9"/>
  <c r="AYS931" i="9"/>
  <c r="AYT931" i="9"/>
  <c r="AYU931" i="9"/>
  <c r="AYV931" i="9"/>
  <c r="AYW931" i="9"/>
  <c r="AYX931" i="9"/>
  <c r="AYY931" i="9"/>
  <c r="AYZ931" i="9"/>
  <c r="AZA931" i="9"/>
  <c r="AZB931" i="9"/>
  <c r="AZC931" i="9"/>
  <c r="AZD931" i="9"/>
  <c r="AZE931" i="9"/>
  <c r="AZF931" i="9"/>
  <c r="AZG931" i="9"/>
  <c r="AZH931" i="9"/>
  <c r="AZI931" i="9"/>
  <c r="AZJ931" i="9"/>
  <c r="AZK931" i="9"/>
  <c r="AZL931" i="9"/>
  <c r="AZM931" i="9"/>
  <c r="AZN931" i="9"/>
  <c r="AZO931" i="9"/>
  <c r="AZP931" i="9"/>
  <c r="AZQ931" i="9"/>
  <c r="AZR931" i="9"/>
  <c r="AZS931" i="9"/>
  <c r="AZT931" i="9"/>
  <c r="AZU931" i="9"/>
  <c r="AZV931" i="9"/>
  <c r="AZW931" i="9"/>
  <c r="AZX931" i="9"/>
  <c r="AZY931" i="9"/>
  <c r="AZZ931" i="9"/>
  <c r="BAA931" i="9"/>
  <c r="BAB931" i="9"/>
  <c r="BAC931" i="9"/>
  <c r="BAD931" i="9"/>
  <c r="BAE931" i="9"/>
  <c r="BAF931" i="9"/>
  <c r="BAG931" i="9"/>
  <c r="BAH931" i="9"/>
  <c r="BAI931" i="9"/>
  <c r="BAJ931" i="9"/>
  <c r="BAK931" i="9"/>
  <c r="BAL931" i="9"/>
  <c r="BAM931" i="9"/>
  <c r="BAN931" i="9"/>
  <c r="BAO931" i="9"/>
  <c r="BAP931" i="9"/>
  <c r="BAQ931" i="9"/>
  <c r="BAR931" i="9"/>
  <c r="BAS931" i="9"/>
  <c r="BAT931" i="9"/>
  <c r="BAU931" i="9"/>
  <c r="BAV931" i="9"/>
  <c r="BAW931" i="9"/>
  <c r="BAX931" i="9"/>
  <c r="BAY931" i="9"/>
  <c r="BAZ931" i="9"/>
  <c r="BBA931" i="9"/>
  <c r="BBB931" i="9"/>
  <c r="BBC931" i="9"/>
  <c r="BBD931" i="9"/>
  <c r="BBE931" i="9"/>
  <c r="BBF931" i="9"/>
  <c r="BBG931" i="9"/>
  <c r="BBH931" i="9"/>
  <c r="BBI931" i="9"/>
  <c r="BBJ931" i="9"/>
  <c r="BBK931" i="9"/>
  <c r="BBL931" i="9"/>
  <c r="BBM931" i="9"/>
  <c r="BBN931" i="9"/>
  <c r="BBO931" i="9"/>
  <c r="BBP931" i="9"/>
  <c r="BBQ931" i="9"/>
  <c r="BBR931" i="9"/>
  <c r="BBS931" i="9"/>
  <c r="BBT931" i="9"/>
  <c r="BBU931" i="9"/>
  <c r="BBV931" i="9"/>
  <c r="BBW931" i="9"/>
  <c r="BBX931" i="9"/>
  <c r="BBY931" i="9"/>
  <c r="BBZ931" i="9"/>
  <c r="BCA931" i="9"/>
  <c r="BCB931" i="9"/>
  <c r="BCC931" i="9"/>
  <c r="BCD931" i="9"/>
  <c r="BCE931" i="9"/>
  <c r="BCF931" i="9"/>
  <c r="BCG931" i="9"/>
  <c r="BCH931" i="9"/>
  <c r="BCI931" i="9"/>
  <c r="BCJ931" i="9"/>
  <c r="BCK931" i="9"/>
  <c r="BCL931" i="9"/>
  <c r="BCM931" i="9"/>
  <c r="BCN931" i="9"/>
  <c r="BCO931" i="9"/>
  <c r="BCP931" i="9"/>
  <c r="BCQ931" i="9"/>
  <c r="BCR931" i="9"/>
  <c r="BCS931" i="9"/>
  <c r="BCT931" i="9"/>
  <c r="BCU931" i="9"/>
  <c r="BCV931" i="9"/>
  <c r="BCW931" i="9"/>
  <c r="BCX931" i="9"/>
  <c r="BCY931" i="9"/>
  <c r="BCZ931" i="9"/>
  <c r="BDA931" i="9"/>
  <c r="BDB931" i="9"/>
  <c r="BDC931" i="9"/>
  <c r="BDD931" i="9"/>
  <c r="BDE931" i="9"/>
  <c r="BDF931" i="9"/>
  <c r="BDG931" i="9"/>
  <c r="BDH931" i="9"/>
  <c r="BDI931" i="9"/>
  <c r="BDJ931" i="9"/>
  <c r="BDK931" i="9"/>
  <c r="BDL931" i="9"/>
  <c r="BDM931" i="9"/>
  <c r="BDN931" i="9"/>
  <c r="BDO931" i="9"/>
  <c r="BDP931" i="9"/>
  <c r="BDQ931" i="9"/>
  <c r="BDR931" i="9"/>
  <c r="BDS931" i="9"/>
  <c r="BDT931" i="9"/>
  <c r="BDU931" i="9"/>
  <c r="BDV931" i="9"/>
  <c r="BDW931" i="9"/>
  <c r="BDX931" i="9"/>
  <c r="BDY931" i="9"/>
  <c r="BDZ931" i="9"/>
  <c r="BEA931" i="9"/>
  <c r="BEB931" i="9"/>
  <c r="BEC931" i="9"/>
  <c r="BED931" i="9"/>
  <c r="BEE931" i="9"/>
  <c r="BEF931" i="9"/>
  <c r="BEG931" i="9"/>
  <c r="BEH931" i="9"/>
  <c r="BEI931" i="9"/>
  <c r="BEJ931" i="9"/>
  <c r="BEK931" i="9"/>
  <c r="BEL931" i="9"/>
  <c r="BEM931" i="9"/>
  <c r="BEN931" i="9"/>
  <c r="BEO931" i="9"/>
  <c r="BEP931" i="9"/>
  <c r="BEQ931" i="9"/>
  <c r="BER931" i="9"/>
  <c r="BES931" i="9"/>
  <c r="BET931" i="9"/>
  <c r="BEU931" i="9"/>
  <c r="BEV931" i="9"/>
  <c r="BEW931" i="9"/>
  <c r="BEX931" i="9"/>
  <c r="BEY931" i="9"/>
  <c r="BEZ931" i="9"/>
  <c r="BFA931" i="9"/>
  <c r="BFB931" i="9"/>
  <c r="BFC931" i="9"/>
  <c r="BFD931" i="9"/>
  <c r="BFE931" i="9"/>
  <c r="BFF931" i="9"/>
  <c r="BFG931" i="9"/>
  <c r="BFH931" i="9"/>
  <c r="BFI931" i="9"/>
  <c r="BFJ931" i="9"/>
  <c r="BFK931" i="9"/>
  <c r="BFL931" i="9"/>
  <c r="BFM931" i="9"/>
  <c r="BFN931" i="9"/>
  <c r="BFO931" i="9"/>
  <c r="BFP931" i="9"/>
  <c r="BFQ931" i="9"/>
  <c r="BFR931" i="9"/>
  <c r="BFS931" i="9"/>
  <c r="BFT931" i="9"/>
  <c r="BFU931" i="9"/>
  <c r="BFV931" i="9"/>
  <c r="BFW931" i="9"/>
  <c r="BFX931" i="9"/>
  <c r="BFY931" i="9"/>
  <c r="BFZ931" i="9"/>
  <c r="BGA931" i="9"/>
  <c r="BGB931" i="9"/>
  <c r="BGC931" i="9"/>
  <c r="BGD931" i="9"/>
  <c r="BGE931" i="9"/>
  <c r="BGF931" i="9"/>
  <c r="BGG931" i="9"/>
  <c r="BGH931" i="9"/>
  <c r="BGI931" i="9"/>
  <c r="BGJ931" i="9"/>
  <c r="BGK931" i="9"/>
  <c r="BGL931" i="9"/>
  <c r="BGM931" i="9"/>
  <c r="BGN931" i="9"/>
  <c r="BGO931" i="9"/>
  <c r="BGP931" i="9"/>
  <c r="BGQ931" i="9"/>
  <c r="BGR931" i="9"/>
  <c r="BGS931" i="9"/>
  <c r="BGT931" i="9"/>
  <c r="BGU931" i="9"/>
  <c r="BGV931" i="9"/>
  <c r="BGW931" i="9"/>
  <c r="BGX931" i="9"/>
  <c r="BGY931" i="9"/>
  <c r="BGZ931" i="9"/>
  <c r="BHA931" i="9"/>
  <c r="BHB931" i="9"/>
  <c r="BHC931" i="9"/>
  <c r="BHD931" i="9"/>
  <c r="BHE931" i="9"/>
  <c r="BHF931" i="9"/>
  <c r="BHG931" i="9"/>
  <c r="BHH931" i="9"/>
  <c r="BHI931" i="9"/>
  <c r="BHJ931" i="9"/>
  <c r="BHK931" i="9"/>
  <c r="BHL931" i="9"/>
  <c r="BHM931" i="9"/>
  <c r="BHN931" i="9"/>
  <c r="BHO931" i="9"/>
  <c r="BHP931" i="9"/>
  <c r="BHQ931" i="9"/>
  <c r="BHR931" i="9"/>
  <c r="BHS931" i="9"/>
  <c r="BHT931" i="9"/>
  <c r="BHU931" i="9"/>
  <c r="BHV931" i="9"/>
  <c r="BHW931" i="9"/>
  <c r="BHX931" i="9"/>
  <c r="BHY931" i="9"/>
  <c r="BHZ931" i="9"/>
  <c r="BIA931" i="9"/>
  <c r="BIB931" i="9"/>
  <c r="BIC931" i="9"/>
  <c r="BID931" i="9"/>
  <c r="BIE931" i="9"/>
  <c r="BIF931" i="9"/>
  <c r="BIG931" i="9"/>
  <c r="BIH931" i="9"/>
  <c r="BII931" i="9"/>
  <c r="BIJ931" i="9"/>
  <c r="BIK931" i="9"/>
  <c r="BIL931" i="9"/>
  <c r="BIM931" i="9"/>
  <c r="BIN931" i="9"/>
  <c r="BIO931" i="9"/>
  <c r="BIP931" i="9"/>
  <c r="BIQ931" i="9"/>
  <c r="BIR931" i="9"/>
  <c r="BIS931" i="9"/>
  <c r="BIT931" i="9"/>
  <c r="BIU931" i="9"/>
  <c r="BIV931" i="9"/>
  <c r="AFQ932" i="9"/>
  <c r="AFR932" i="9"/>
  <c r="AFS932" i="9"/>
  <c r="AFT932" i="9"/>
  <c r="AFU932" i="9"/>
  <c r="AFV932" i="9"/>
  <c r="AFW932" i="9"/>
  <c r="AFX932" i="9"/>
  <c r="AFY932" i="9"/>
  <c r="AFZ932" i="9"/>
  <c r="AGA932" i="9"/>
  <c r="AGB932" i="9"/>
  <c r="AGC932" i="9"/>
  <c r="AGD932" i="9"/>
  <c r="AGE932" i="9"/>
  <c r="AGF932" i="9"/>
  <c r="AGG932" i="9"/>
  <c r="AGH932" i="9"/>
  <c r="AGI932" i="9"/>
  <c r="AGJ932" i="9"/>
  <c r="AGK932" i="9"/>
  <c r="AGL932" i="9"/>
  <c r="AGM932" i="9"/>
  <c r="AGN932" i="9"/>
  <c r="AGO932" i="9"/>
  <c r="AGP932" i="9"/>
  <c r="AGQ932" i="9"/>
  <c r="AGR932" i="9"/>
  <c r="AGS932" i="9"/>
  <c r="AGT932" i="9"/>
  <c r="AGU932" i="9"/>
  <c r="AGV932" i="9"/>
  <c r="AGW932" i="9"/>
  <c r="AGX932" i="9"/>
  <c r="AGY932" i="9"/>
  <c r="AGZ932" i="9"/>
  <c r="AHA932" i="9"/>
  <c r="AHB932" i="9"/>
  <c r="AHC932" i="9"/>
  <c r="AHD932" i="9"/>
  <c r="AHE932" i="9"/>
  <c r="AHF932" i="9"/>
  <c r="AHG932" i="9"/>
  <c r="AHH932" i="9"/>
  <c r="AHI932" i="9"/>
  <c r="AHJ932" i="9"/>
  <c r="AHK932" i="9"/>
  <c r="AHL932" i="9"/>
  <c r="AHM932" i="9"/>
  <c r="AHN932" i="9"/>
  <c r="AHO932" i="9"/>
  <c r="AHP932" i="9"/>
  <c r="AHQ932" i="9"/>
  <c r="AHR932" i="9"/>
  <c r="AHS932" i="9"/>
  <c r="AHT932" i="9"/>
  <c r="AHU932" i="9"/>
  <c r="AHV932" i="9"/>
  <c r="AHW932" i="9"/>
  <c r="AHX932" i="9"/>
  <c r="AHY932" i="9"/>
  <c r="AHZ932" i="9"/>
  <c r="AIA932" i="9"/>
  <c r="AIB932" i="9"/>
  <c r="AIC932" i="9"/>
  <c r="AID932" i="9"/>
  <c r="AIE932" i="9"/>
  <c r="AIF932" i="9"/>
  <c r="AIG932" i="9"/>
  <c r="AIH932" i="9"/>
  <c r="AII932" i="9"/>
  <c r="AIJ932" i="9"/>
  <c r="AIK932" i="9"/>
  <c r="AIL932" i="9"/>
  <c r="AIM932" i="9"/>
  <c r="AIN932" i="9"/>
  <c r="AIO932" i="9"/>
  <c r="AIP932" i="9"/>
  <c r="AIQ932" i="9"/>
  <c r="AIR932" i="9"/>
  <c r="AIS932" i="9"/>
  <c r="AIT932" i="9"/>
  <c r="AIU932" i="9"/>
  <c r="AIV932" i="9"/>
  <c r="AIW932" i="9"/>
  <c r="AIX932" i="9"/>
  <c r="AIY932" i="9"/>
  <c r="AIZ932" i="9"/>
  <c r="AJA932" i="9"/>
  <c r="AJB932" i="9"/>
  <c r="AJC932" i="9"/>
  <c r="AJD932" i="9"/>
  <c r="AJE932" i="9"/>
  <c r="AJF932" i="9"/>
  <c r="AJG932" i="9"/>
  <c r="AJH932" i="9"/>
  <c r="AJI932" i="9"/>
  <c r="AJJ932" i="9"/>
  <c r="AJK932" i="9"/>
  <c r="AJL932" i="9"/>
  <c r="AJM932" i="9"/>
  <c r="AJN932" i="9"/>
  <c r="AJO932" i="9"/>
  <c r="AJP932" i="9"/>
  <c r="AJQ932" i="9"/>
  <c r="AJR932" i="9"/>
  <c r="AJS932" i="9"/>
  <c r="AJT932" i="9"/>
  <c r="AJU932" i="9"/>
  <c r="AJV932" i="9"/>
  <c r="AJW932" i="9"/>
  <c r="AJX932" i="9"/>
  <c r="AJY932" i="9"/>
  <c r="AJZ932" i="9"/>
  <c r="AKA932" i="9"/>
  <c r="AKB932" i="9"/>
  <c r="AKC932" i="9"/>
  <c r="AKD932" i="9"/>
  <c r="AKE932" i="9"/>
  <c r="AKF932" i="9"/>
  <c r="AKG932" i="9"/>
  <c r="AKH932" i="9"/>
  <c r="AKI932" i="9"/>
  <c r="AKJ932" i="9"/>
  <c r="AKK932" i="9"/>
  <c r="AKL932" i="9"/>
  <c r="AKM932" i="9"/>
  <c r="AKN932" i="9"/>
  <c r="AKO932" i="9"/>
  <c r="AKP932" i="9"/>
  <c r="AKQ932" i="9"/>
  <c r="AKR932" i="9"/>
  <c r="AKS932" i="9"/>
  <c r="AKT932" i="9"/>
  <c r="AKU932" i="9"/>
  <c r="AKV932" i="9"/>
  <c r="AKW932" i="9"/>
  <c r="AKX932" i="9"/>
  <c r="AKY932" i="9"/>
  <c r="AKZ932" i="9"/>
  <c r="ALA932" i="9"/>
  <c r="ALB932" i="9"/>
  <c r="ALC932" i="9"/>
  <c r="ALD932" i="9"/>
  <c r="ALE932" i="9"/>
  <c r="ALF932" i="9"/>
  <c r="ALG932" i="9"/>
  <c r="ALH932" i="9"/>
  <c r="ALI932" i="9"/>
  <c r="ALJ932" i="9"/>
  <c r="ALK932" i="9"/>
  <c r="ALL932" i="9"/>
  <c r="ALM932" i="9"/>
  <c r="ALN932" i="9"/>
  <c r="ALO932" i="9"/>
  <c r="ALP932" i="9"/>
  <c r="ALQ932" i="9"/>
  <c r="ALR932" i="9"/>
  <c r="ALS932" i="9"/>
  <c r="ALT932" i="9"/>
  <c r="ALU932" i="9"/>
  <c r="ALV932" i="9"/>
  <c r="ALW932" i="9"/>
  <c r="ALX932" i="9"/>
  <c r="ALY932" i="9"/>
  <c r="ALZ932" i="9"/>
  <c r="AMA932" i="9"/>
  <c r="AMB932" i="9"/>
  <c r="AMC932" i="9"/>
  <c r="AMD932" i="9"/>
  <c r="AME932" i="9"/>
  <c r="AMF932" i="9"/>
  <c r="AMG932" i="9"/>
  <c r="AMH932" i="9"/>
  <c r="AMI932" i="9"/>
  <c r="AMJ932" i="9"/>
  <c r="AMK932" i="9"/>
  <c r="AML932" i="9"/>
  <c r="AMM932" i="9"/>
  <c r="AMN932" i="9"/>
  <c r="AMO932" i="9"/>
  <c r="AMP932" i="9"/>
  <c r="AMQ932" i="9"/>
  <c r="AMR932" i="9"/>
  <c r="AMS932" i="9"/>
  <c r="AMT932" i="9"/>
  <c r="AMU932" i="9"/>
  <c r="AMV932" i="9"/>
  <c r="AMW932" i="9"/>
  <c r="AMX932" i="9"/>
  <c r="AMY932" i="9"/>
  <c r="AMZ932" i="9"/>
  <c r="ANA932" i="9"/>
  <c r="ANB932" i="9"/>
  <c r="ANC932" i="9"/>
  <c r="AND932" i="9"/>
  <c r="ANE932" i="9"/>
  <c r="ANF932" i="9"/>
  <c r="ANG932" i="9"/>
  <c r="ANH932" i="9"/>
  <c r="ANI932" i="9"/>
  <c r="ANJ932" i="9"/>
  <c r="ANK932" i="9"/>
  <c r="ANL932" i="9"/>
  <c r="ANM932" i="9"/>
  <c r="ANN932" i="9"/>
  <c r="ANO932" i="9"/>
  <c r="ANP932" i="9"/>
  <c r="ANQ932" i="9"/>
  <c r="ANR932" i="9"/>
  <c r="ANS932" i="9"/>
  <c r="ANT932" i="9"/>
  <c r="ANU932" i="9"/>
  <c r="ANV932" i="9"/>
  <c r="ANW932" i="9"/>
  <c r="ANX932" i="9"/>
  <c r="ANY932" i="9"/>
  <c r="ANZ932" i="9"/>
  <c r="AOA932" i="9"/>
  <c r="AOB932" i="9"/>
  <c r="AOC932" i="9"/>
  <c r="AOD932" i="9"/>
  <c r="AOE932" i="9"/>
  <c r="AOF932" i="9"/>
  <c r="AOG932" i="9"/>
  <c r="AOH932" i="9"/>
  <c r="AOI932" i="9"/>
  <c r="AOJ932" i="9"/>
  <c r="AOK932" i="9"/>
  <c r="AOL932" i="9"/>
  <c r="AOM932" i="9"/>
  <c r="AON932" i="9"/>
  <c r="AOO932" i="9"/>
  <c r="AOP932" i="9"/>
  <c r="AOQ932" i="9"/>
  <c r="AOR932" i="9"/>
  <c r="AOS932" i="9"/>
  <c r="AOT932" i="9"/>
  <c r="AOU932" i="9"/>
  <c r="AOV932" i="9"/>
  <c r="AOW932" i="9"/>
  <c r="AOX932" i="9"/>
  <c r="AOY932" i="9"/>
  <c r="AOZ932" i="9"/>
  <c r="APA932" i="9"/>
  <c r="APB932" i="9"/>
  <c r="APC932" i="9"/>
  <c r="APD932" i="9"/>
  <c r="APE932" i="9"/>
  <c r="APF932" i="9"/>
  <c r="APG932" i="9"/>
  <c r="APH932" i="9"/>
  <c r="API932" i="9"/>
  <c r="APJ932" i="9"/>
  <c r="APK932" i="9"/>
  <c r="APL932" i="9"/>
  <c r="APM932" i="9"/>
  <c r="APN932" i="9"/>
  <c r="APO932" i="9"/>
  <c r="APP932" i="9"/>
  <c r="APQ932" i="9"/>
  <c r="APR932" i="9"/>
  <c r="APS932" i="9"/>
  <c r="APT932" i="9"/>
  <c r="APU932" i="9"/>
  <c r="APV932" i="9"/>
  <c r="APW932" i="9"/>
  <c r="APX932" i="9"/>
  <c r="APY932" i="9"/>
  <c r="APZ932" i="9"/>
  <c r="AQA932" i="9"/>
  <c r="AQB932" i="9"/>
  <c r="AQC932" i="9"/>
  <c r="AQD932" i="9"/>
  <c r="AQE932" i="9"/>
  <c r="AQF932" i="9"/>
  <c r="AQG932" i="9"/>
  <c r="AQH932" i="9"/>
  <c r="AQI932" i="9"/>
  <c r="AQJ932" i="9"/>
  <c r="AQK932" i="9"/>
  <c r="AQL932" i="9"/>
  <c r="AQM932" i="9"/>
  <c r="AQN932" i="9"/>
  <c r="AQO932" i="9"/>
  <c r="AQP932" i="9"/>
  <c r="AQQ932" i="9"/>
  <c r="AQR932" i="9"/>
  <c r="AQS932" i="9"/>
  <c r="AQT932" i="9"/>
  <c r="AQU932" i="9"/>
  <c r="AQV932" i="9"/>
  <c r="AQW932" i="9"/>
  <c r="AQX932" i="9"/>
  <c r="AQY932" i="9"/>
  <c r="AQZ932" i="9"/>
  <c r="ARA932" i="9"/>
  <c r="ARB932" i="9"/>
  <c r="ARC932" i="9"/>
  <c r="ARD932" i="9"/>
  <c r="ARE932" i="9"/>
  <c r="ARF932" i="9"/>
  <c r="ARG932" i="9"/>
  <c r="ARH932" i="9"/>
  <c r="ARI932" i="9"/>
  <c r="ARJ932" i="9"/>
  <c r="ARK932" i="9"/>
  <c r="ARL932" i="9"/>
  <c r="ARM932" i="9"/>
  <c r="ARN932" i="9"/>
  <c r="ARO932" i="9"/>
  <c r="ARP932" i="9"/>
  <c r="ARQ932" i="9"/>
  <c r="ARR932" i="9"/>
  <c r="ARS932" i="9"/>
  <c r="ART932" i="9"/>
  <c r="ARU932" i="9"/>
  <c r="ARV932" i="9"/>
  <c r="ARW932" i="9"/>
  <c r="ARX932" i="9"/>
  <c r="ARY932" i="9"/>
  <c r="ARZ932" i="9"/>
  <c r="ASA932" i="9"/>
  <c r="ASB932" i="9"/>
  <c r="ASC932" i="9"/>
  <c r="ASD932" i="9"/>
  <c r="ASE932" i="9"/>
  <c r="ASF932" i="9"/>
  <c r="ASG932" i="9"/>
  <c r="ASH932" i="9"/>
  <c r="ASI932" i="9"/>
  <c r="ASJ932" i="9"/>
  <c r="ASK932" i="9"/>
  <c r="ASL932" i="9"/>
  <c r="ASM932" i="9"/>
  <c r="ASN932" i="9"/>
  <c r="ASO932" i="9"/>
  <c r="ASP932" i="9"/>
  <c r="ASQ932" i="9"/>
  <c r="ASR932" i="9"/>
  <c r="ASS932" i="9"/>
  <c r="AST932" i="9"/>
  <c r="ASU932" i="9"/>
  <c r="ASV932" i="9"/>
  <c r="ASW932" i="9"/>
  <c r="ASX932" i="9"/>
  <c r="ASY932" i="9"/>
  <c r="ASZ932" i="9"/>
  <c r="ATA932" i="9"/>
  <c r="ATB932" i="9"/>
  <c r="ATC932" i="9"/>
  <c r="ATD932" i="9"/>
  <c r="ATE932" i="9"/>
  <c r="ATF932" i="9"/>
  <c r="ATG932" i="9"/>
  <c r="ATH932" i="9"/>
  <c r="ATI932" i="9"/>
  <c r="ATJ932" i="9"/>
  <c r="ATK932" i="9"/>
  <c r="ATL932" i="9"/>
  <c r="ATM932" i="9"/>
  <c r="ATN932" i="9"/>
  <c r="ATO932" i="9"/>
  <c r="ATP932" i="9"/>
  <c r="ATQ932" i="9"/>
  <c r="ATR932" i="9"/>
  <c r="ATS932" i="9"/>
  <c r="ATT932" i="9"/>
  <c r="ATU932" i="9"/>
  <c r="ATV932" i="9"/>
  <c r="ATW932" i="9"/>
  <c r="ATX932" i="9"/>
  <c r="ATY932" i="9"/>
  <c r="ATZ932" i="9"/>
  <c r="AUA932" i="9"/>
  <c r="AUB932" i="9"/>
  <c r="AUC932" i="9"/>
  <c r="AUD932" i="9"/>
  <c r="AUE932" i="9"/>
  <c r="AUF932" i="9"/>
  <c r="AUG932" i="9"/>
  <c r="AUH932" i="9"/>
  <c r="AUI932" i="9"/>
  <c r="AUJ932" i="9"/>
  <c r="AUK932" i="9"/>
  <c r="AUL932" i="9"/>
  <c r="AUM932" i="9"/>
  <c r="AUN932" i="9"/>
  <c r="AUO932" i="9"/>
  <c r="AUP932" i="9"/>
  <c r="AUQ932" i="9"/>
  <c r="AUR932" i="9"/>
  <c r="AUS932" i="9"/>
  <c r="AUT932" i="9"/>
  <c r="AUU932" i="9"/>
  <c r="AUV932" i="9"/>
  <c r="AUW932" i="9"/>
  <c r="AUX932" i="9"/>
  <c r="AUY932" i="9"/>
  <c r="AUZ932" i="9"/>
  <c r="AVA932" i="9"/>
  <c r="AVB932" i="9"/>
  <c r="AVC932" i="9"/>
  <c r="AVD932" i="9"/>
  <c r="AVE932" i="9"/>
  <c r="AVF932" i="9"/>
  <c r="AVG932" i="9"/>
  <c r="AVH932" i="9"/>
  <c r="AVI932" i="9"/>
  <c r="AVJ932" i="9"/>
  <c r="AVK932" i="9"/>
  <c r="AVL932" i="9"/>
  <c r="AVM932" i="9"/>
  <c r="AVN932" i="9"/>
  <c r="AVO932" i="9"/>
  <c r="AVP932" i="9"/>
  <c r="AVQ932" i="9"/>
  <c r="AVR932" i="9"/>
  <c r="AVS932" i="9"/>
  <c r="AVT932" i="9"/>
  <c r="AVU932" i="9"/>
  <c r="AVV932" i="9"/>
  <c r="AVW932" i="9"/>
  <c r="AVX932" i="9"/>
  <c r="AVY932" i="9"/>
  <c r="AVZ932" i="9"/>
  <c r="AWA932" i="9"/>
  <c r="AWB932" i="9"/>
  <c r="AWC932" i="9"/>
  <c r="AWD932" i="9"/>
  <c r="AWE932" i="9"/>
  <c r="AWF932" i="9"/>
  <c r="AWG932" i="9"/>
  <c r="AWH932" i="9"/>
  <c r="AWI932" i="9"/>
  <c r="AWJ932" i="9"/>
  <c r="AWK932" i="9"/>
  <c r="AWL932" i="9"/>
  <c r="AWM932" i="9"/>
  <c r="AWN932" i="9"/>
  <c r="AWO932" i="9"/>
  <c r="AWP932" i="9"/>
  <c r="AWQ932" i="9"/>
  <c r="AWR932" i="9"/>
  <c r="AWS932" i="9"/>
  <c r="AWT932" i="9"/>
  <c r="AWU932" i="9"/>
  <c r="AWV932" i="9"/>
  <c r="AWW932" i="9"/>
  <c r="AWX932" i="9"/>
  <c r="AWY932" i="9"/>
  <c r="AWZ932" i="9"/>
  <c r="AXA932" i="9"/>
  <c r="AXB932" i="9"/>
  <c r="AXC932" i="9"/>
  <c r="AXD932" i="9"/>
  <c r="AXE932" i="9"/>
  <c r="AXF932" i="9"/>
  <c r="AXG932" i="9"/>
  <c r="AXH932" i="9"/>
  <c r="AXI932" i="9"/>
  <c r="AXJ932" i="9"/>
  <c r="AXK932" i="9"/>
  <c r="AXL932" i="9"/>
  <c r="AXM932" i="9"/>
  <c r="AXN932" i="9"/>
  <c r="AXO932" i="9"/>
  <c r="AXP932" i="9"/>
  <c r="AXQ932" i="9"/>
  <c r="AXR932" i="9"/>
  <c r="AXS932" i="9"/>
  <c r="AXT932" i="9"/>
  <c r="AXU932" i="9"/>
  <c r="AXV932" i="9"/>
  <c r="AXW932" i="9"/>
  <c r="AXX932" i="9"/>
  <c r="AXY932" i="9"/>
  <c r="AXZ932" i="9"/>
  <c r="AYA932" i="9"/>
  <c r="AYB932" i="9"/>
  <c r="AYC932" i="9"/>
  <c r="AYD932" i="9"/>
  <c r="AYE932" i="9"/>
  <c r="AYF932" i="9"/>
  <c r="AYG932" i="9"/>
  <c r="AYH932" i="9"/>
  <c r="AYI932" i="9"/>
  <c r="AYJ932" i="9"/>
  <c r="AYK932" i="9"/>
  <c r="AYL932" i="9"/>
  <c r="AYM932" i="9"/>
  <c r="AYN932" i="9"/>
  <c r="AYO932" i="9"/>
  <c r="AYP932" i="9"/>
  <c r="AYQ932" i="9"/>
  <c r="AYR932" i="9"/>
  <c r="AYS932" i="9"/>
  <c r="AYT932" i="9"/>
  <c r="AYU932" i="9"/>
  <c r="AYV932" i="9"/>
  <c r="AYW932" i="9"/>
  <c r="AYX932" i="9"/>
  <c r="AYY932" i="9"/>
  <c r="AYZ932" i="9"/>
  <c r="AZA932" i="9"/>
  <c r="AZB932" i="9"/>
  <c r="AZC932" i="9"/>
  <c r="AZD932" i="9"/>
  <c r="AZE932" i="9"/>
  <c r="AZF932" i="9"/>
  <c r="AZG932" i="9"/>
  <c r="AZH932" i="9"/>
  <c r="AZI932" i="9"/>
  <c r="AZJ932" i="9"/>
  <c r="AZK932" i="9"/>
  <c r="AZL932" i="9"/>
  <c r="AZM932" i="9"/>
  <c r="AZN932" i="9"/>
  <c r="AZO932" i="9"/>
  <c r="AZP932" i="9"/>
  <c r="AZQ932" i="9"/>
  <c r="AZR932" i="9"/>
  <c r="AZS932" i="9"/>
  <c r="AZT932" i="9"/>
  <c r="AZU932" i="9"/>
  <c r="AZV932" i="9"/>
  <c r="AZW932" i="9"/>
  <c r="AZX932" i="9"/>
  <c r="AZY932" i="9"/>
  <c r="AZZ932" i="9"/>
  <c r="BAA932" i="9"/>
  <c r="BAB932" i="9"/>
  <c r="BAC932" i="9"/>
  <c r="BAD932" i="9"/>
  <c r="BAE932" i="9"/>
  <c r="BAF932" i="9"/>
  <c r="BAG932" i="9"/>
  <c r="BAH932" i="9"/>
  <c r="BAI932" i="9"/>
  <c r="BAJ932" i="9"/>
  <c r="BAK932" i="9"/>
  <c r="BAL932" i="9"/>
  <c r="BAM932" i="9"/>
  <c r="BAN932" i="9"/>
  <c r="BAO932" i="9"/>
  <c r="BAP932" i="9"/>
  <c r="BAQ932" i="9"/>
  <c r="BAR932" i="9"/>
  <c r="BAS932" i="9"/>
  <c r="BAT932" i="9"/>
  <c r="BAU932" i="9"/>
  <c r="BAV932" i="9"/>
  <c r="BAW932" i="9"/>
  <c r="BAX932" i="9"/>
  <c r="BAY932" i="9"/>
  <c r="BAZ932" i="9"/>
  <c r="BBA932" i="9"/>
  <c r="BBB932" i="9"/>
  <c r="BBC932" i="9"/>
  <c r="BBD932" i="9"/>
  <c r="BBE932" i="9"/>
  <c r="BBF932" i="9"/>
  <c r="BBG932" i="9"/>
  <c r="BBH932" i="9"/>
  <c r="BBI932" i="9"/>
  <c r="BBJ932" i="9"/>
  <c r="BBK932" i="9"/>
  <c r="BBL932" i="9"/>
  <c r="BBM932" i="9"/>
  <c r="BBN932" i="9"/>
  <c r="BBO932" i="9"/>
  <c r="BBP932" i="9"/>
  <c r="BBQ932" i="9"/>
  <c r="BBR932" i="9"/>
  <c r="BBS932" i="9"/>
  <c r="BBT932" i="9"/>
  <c r="BBU932" i="9"/>
  <c r="BBV932" i="9"/>
  <c r="BBW932" i="9"/>
  <c r="BBX932" i="9"/>
  <c r="BBY932" i="9"/>
  <c r="BBZ932" i="9"/>
  <c r="BCA932" i="9"/>
  <c r="BCB932" i="9"/>
  <c r="BCC932" i="9"/>
  <c r="BCD932" i="9"/>
  <c r="BCE932" i="9"/>
  <c r="BCF932" i="9"/>
  <c r="BCG932" i="9"/>
  <c r="BCH932" i="9"/>
  <c r="BCI932" i="9"/>
  <c r="BCJ932" i="9"/>
  <c r="BCK932" i="9"/>
  <c r="BCL932" i="9"/>
  <c r="BCM932" i="9"/>
  <c r="BCN932" i="9"/>
  <c r="BCO932" i="9"/>
  <c r="BCP932" i="9"/>
  <c r="BCQ932" i="9"/>
  <c r="BCR932" i="9"/>
  <c r="BCS932" i="9"/>
  <c r="BCT932" i="9"/>
  <c r="BCU932" i="9"/>
  <c r="BCV932" i="9"/>
  <c r="BCW932" i="9"/>
  <c r="BCX932" i="9"/>
  <c r="BCY932" i="9"/>
  <c r="BCZ932" i="9"/>
  <c r="BDA932" i="9"/>
  <c r="BDB932" i="9"/>
  <c r="BDC932" i="9"/>
  <c r="BDD932" i="9"/>
  <c r="BDE932" i="9"/>
  <c r="BDF932" i="9"/>
  <c r="BDG932" i="9"/>
  <c r="BDH932" i="9"/>
  <c r="BDI932" i="9"/>
  <c r="BDJ932" i="9"/>
  <c r="BDK932" i="9"/>
  <c r="BDL932" i="9"/>
  <c r="BDM932" i="9"/>
  <c r="BDN932" i="9"/>
  <c r="BDO932" i="9"/>
  <c r="BDP932" i="9"/>
  <c r="BDQ932" i="9"/>
  <c r="BDR932" i="9"/>
  <c r="BDS932" i="9"/>
  <c r="BDT932" i="9"/>
  <c r="BDU932" i="9"/>
  <c r="BDV932" i="9"/>
  <c r="BDW932" i="9"/>
  <c r="BDX932" i="9"/>
  <c r="BDY932" i="9"/>
  <c r="BDZ932" i="9"/>
  <c r="BEA932" i="9"/>
  <c r="BEB932" i="9"/>
  <c r="BEC932" i="9"/>
  <c r="BED932" i="9"/>
  <c r="BEE932" i="9"/>
  <c r="BEF932" i="9"/>
  <c r="BEG932" i="9"/>
  <c r="BEH932" i="9"/>
  <c r="BEI932" i="9"/>
  <c r="BEJ932" i="9"/>
  <c r="BEK932" i="9"/>
  <c r="BEL932" i="9"/>
  <c r="BEM932" i="9"/>
  <c r="BEN932" i="9"/>
  <c r="BEO932" i="9"/>
  <c r="BEP932" i="9"/>
  <c r="BEQ932" i="9"/>
  <c r="BER932" i="9"/>
  <c r="BES932" i="9"/>
  <c r="BET932" i="9"/>
  <c r="BEU932" i="9"/>
  <c r="BEV932" i="9"/>
  <c r="BEW932" i="9"/>
  <c r="BEX932" i="9"/>
  <c r="BEY932" i="9"/>
  <c r="BEZ932" i="9"/>
  <c r="BFA932" i="9"/>
  <c r="BFB932" i="9"/>
  <c r="BFC932" i="9"/>
  <c r="BFD932" i="9"/>
  <c r="BFE932" i="9"/>
  <c r="BFF932" i="9"/>
  <c r="BFG932" i="9"/>
  <c r="BFH932" i="9"/>
  <c r="BFI932" i="9"/>
  <c r="BFJ932" i="9"/>
  <c r="BFK932" i="9"/>
  <c r="BFL932" i="9"/>
  <c r="BFM932" i="9"/>
  <c r="BFN932" i="9"/>
  <c r="BFO932" i="9"/>
  <c r="BFP932" i="9"/>
  <c r="BFQ932" i="9"/>
  <c r="BFR932" i="9"/>
  <c r="BFS932" i="9"/>
  <c r="BFT932" i="9"/>
  <c r="BFU932" i="9"/>
  <c r="BFV932" i="9"/>
  <c r="BFW932" i="9"/>
  <c r="BFX932" i="9"/>
  <c r="BFY932" i="9"/>
  <c r="BFZ932" i="9"/>
  <c r="BGA932" i="9"/>
  <c r="BGB932" i="9"/>
  <c r="BGC932" i="9"/>
  <c r="BGD932" i="9"/>
  <c r="BGE932" i="9"/>
  <c r="BGF932" i="9"/>
  <c r="BGG932" i="9"/>
  <c r="BGH932" i="9"/>
  <c r="BGI932" i="9"/>
  <c r="BGJ932" i="9"/>
  <c r="BGK932" i="9"/>
  <c r="BGL932" i="9"/>
  <c r="BGM932" i="9"/>
  <c r="BGN932" i="9"/>
  <c r="BGO932" i="9"/>
  <c r="BGP932" i="9"/>
  <c r="BGQ932" i="9"/>
  <c r="BGR932" i="9"/>
  <c r="BGS932" i="9"/>
  <c r="BGT932" i="9"/>
  <c r="BGU932" i="9"/>
  <c r="BGV932" i="9"/>
  <c r="BGW932" i="9"/>
  <c r="BGX932" i="9"/>
  <c r="BGY932" i="9"/>
  <c r="BGZ932" i="9"/>
  <c r="BHA932" i="9"/>
  <c r="BHB932" i="9"/>
  <c r="BHC932" i="9"/>
  <c r="BHD932" i="9"/>
  <c r="BHE932" i="9"/>
  <c r="BHF932" i="9"/>
  <c r="BHG932" i="9"/>
  <c r="BHH932" i="9"/>
  <c r="BHI932" i="9"/>
  <c r="BHJ932" i="9"/>
  <c r="BHK932" i="9"/>
  <c r="BHL932" i="9"/>
  <c r="BHM932" i="9"/>
  <c r="BHN932" i="9"/>
  <c r="BHO932" i="9"/>
  <c r="BHP932" i="9"/>
  <c r="BHQ932" i="9"/>
  <c r="BHR932" i="9"/>
  <c r="BHS932" i="9"/>
  <c r="BHT932" i="9"/>
  <c r="BHU932" i="9"/>
  <c r="BHV932" i="9"/>
  <c r="BHW932" i="9"/>
  <c r="BHX932" i="9"/>
  <c r="BHY932" i="9"/>
  <c r="BHZ932" i="9"/>
  <c r="BIA932" i="9"/>
  <c r="BIB932" i="9"/>
  <c r="BIC932" i="9"/>
  <c r="BID932" i="9"/>
  <c r="BIE932" i="9"/>
  <c r="BIF932" i="9"/>
  <c r="BIG932" i="9"/>
  <c r="BIH932" i="9"/>
  <c r="BII932" i="9"/>
  <c r="BIJ932" i="9"/>
  <c r="BIK932" i="9"/>
  <c r="BIL932" i="9"/>
  <c r="BIM932" i="9"/>
  <c r="BIN932" i="9"/>
  <c r="BIO932" i="9"/>
  <c r="BIP932" i="9"/>
  <c r="BIQ932" i="9"/>
  <c r="BIR932" i="9"/>
  <c r="BIS932" i="9"/>
  <c r="BIT932" i="9"/>
  <c r="BIU932" i="9"/>
  <c r="BIV932" i="9"/>
  <c r="AFQ933" i="9"/>
  <c r="AFR933" i="9"/>
  <c r="AFS933" i="9"/>
  <c r="AFT933" i="9"/>
  <c r="AFU933" i="9"/>
  <c r="AFV933" i="9"/>
  <c r="AFW933" i="9"/>
  <c r="AFX933" i="9"/>
  <c r="AFY933" i="9"/>
  <c r="AFZ933" i="9"/>
  <c r="AGA933" i="9"/>
  <c r="AGB933" i="9"/>
  <c r="AGC933" i="9"/>
  <c r="AGD933" i="9"/>
  <c r="AGE933" i="9"/>
  <c r="AGF933" i="9"/>
  <c r="AGG933" i="9"/>
  <c r="AGH933" i="9"/>
  <c r="AGI933" i="9"/>
  <c r="AGJ933" i="9"/>
  <c r="AGK933" i="9"/>
  <c r="AGL933" i="9"/>
  <c r="AGM933" i="9"/>
  <c r="AGN933" i="9"/>
  <c r="AGO933" i="9"/>
  <c r="AGP933" i="9"/>
  <c r="AGQ933" i="9"/>
  <c r="AGR933" i="9"/>
  <c r="AGS933" i="9"/>
  <c r="AGT933" i="9"/>
  <c r="AGU933" i="9"/>
  <c r="AGV933" i="9"/>
  <c r="AGW933" i="9"/>
  <c r="AGX933" i="9"/>
  <c r="AGY933" i="9"/>
  <c r="AGZ933" i="9"/>
  <c r="AHA933" i="9"/>
  <c r="AHB933" i="9"/>
  <c r="AHC933" i="9"/>
  <c r="AHD933" i="9"/>
  <c r="AHE933" i="9"/>
  <c r="AHF933" i="9"/>
  <c r="AHG933" i="9"/>
  <c r="AHH933" i="9"/>
  <c r="AHI933" i="9"/>
  <c r="AHJ933" i="9"/>
  <c r="AHK933" i="9"/>
  <c r="AHL933" i="9"/>
  <c r="AHM933" i="9"/>
  <c r="AHN933" i="9"/>
  <c r="AHO933" i="9"/>
  <c r="AHP933" i="9"/>
  <c r="AHQ933" i="9"/>
  <c r="AHR933" i="9"/>
  <c r="AHS933" i="9"/>
  <c r="AHT933" i="9"/>
  <c r="AHU933" i="9"/>
  <c r="AHV933" i="9"/>
  <c r="AHW933" i="9"/>
  <c r="AHX933" i="9"/>
  <c r="AHY933" i="9"/>
  <c r="AHZ933" i="9"/>
  <c r="AIA933" i="9"/>
  <c r="AIB933" i="9"/>
  <c r="AIC933" i="9"/>
  <c r="AID933" i="9"/>
  <c r="AIE933" i="9"/>
  <c r="AIF933" i="9"/>
  <c r="AIG933" i="9"/>
  <c r="AIH933" i="9"/>
  <c r="AII933" i="9"/>
  <c r="AIJ933" i="9"/>
  <c r="AIK933" i="9"/>
  <c r="AIL933" i="9"/>
  <c r="AIM933" i="9"/>
  <c r="AIN933" i="9"/>
  <c r="AIO933" i="9"/>
  <c r="AIP933" i="9"/>
  <c r="AIQ933" i="9"/>
  <c r="AIR933" i="9"/>
  <c r="AIS933" i="9"/>
  <c r="AIT933" i="9"/>
  <c r="AIU933" i="9"/>
  <c r="AIV933" i="9"/>
  <c r="AIW933" i="9"/>
  <c r="AIX933" i="9"/>
  <c r="AIY933" i="9"/>
  <c r="AIZ933" i="9"/>
  <c r="AJA933" i="9"/>
  <c r="AJB933" i="9"/>
  <c r="AJC933" i="9"/>
  <c r="AJD933" i="9"/>
  <c r="AJE933" i="9"/>
  <c r="AJF933" i="9"/>
  <c r="AJG933" i="9"/>
  <c r="AJH933" i="9"/>
  <c r="AJI933" i="9"/>
  <c r="AJJ933" i="9"/>
  <c r="AJK933" i="9"/>
  <c r="AJL933" i="9"/>
  <c r="AJM933" i="9"/>
  <c r="AJN933" i="9"/>
  <c r="AJO933" i="9"/>
  <c r="AJP933" i="9"/>
  <c r="AJQ933" i="9"/>
  <c r="AJR933" i="9"/>
  <c r="AJS933" i="9"/>
  <c r="AJT933" i="9"/>
  <c r="AJU933" i="9"/>
  <c r="AJV933" i="9"/>
  <c r="AJW933" i="9"/>
  <c r="AJX933" i="9"/>
  <c r="AJY933" i="9"/>
  <c r="AJZ933" i="9"/>
  <c r="AKA933" i="9"/>
  <c r="AKB933" i="9"/>
  <c r="AKC933" i="9"/>
  <c r="AKD933" i="9"/>
  <c r="AKE933" i="9"/>
  <c r="AKF933" i="9"/>
  <c r="AKG933" i="9"/>
  <c r="AKH933" i="9"/>
  <c r="AKI933" i="9"/>
  <c r="AKJ933" i="9"/>
  <c r="AKK933" i="9"/>
  <c r="AKL933" i="9"/>
  <c r="AKM933" i="9"/>
  <c r="AKN933" i="9"/>
  <c r="AKO933" i="9"/>
  <c r="AKP933" i="9"/>
  <c r="AKQ933" i="9"/>
  <c r="AKR933" i="9"/>
  <c r="AKS933" i="9"/>
  <c r="AKT933" i="9"/>
  <c r="AKU933" i="9"/>
  <c r="AKV933" i="9"/>
  <c r="AKW933" i="9"/>
  <c r="AKX933" i="9"/>
  <c r="AKY933" i="9"/>
  <c r="AKZ933" i="9"/>
  <c r="ALA933" i="9"/>
  <c r="ALB933" i="9"/>
  <c r="ALC933" i="9"/>
  <c r="ALD933" i="9"/>
  <c r="ALE933" i="9"/>
  <c r="ALF933" i="9"/>
  <c r="ALG933" i="9"/>
  <c r="ALH933" i="9"/>
  <c r="ALI933" i="9"/>
  <c r="ALJ933" i="9"/>
  <c r="ALK933" i="9"/>
  <c r="ALL933" i="9"/>
  <c r="ALM933" i="9"/>
  <c r="ALN933" i="9"/>
  <c r="ALO933" i="9"/>
  <c r="ALP933" i="9"/>
  <c r="ALQ933" i="9"/>
  <c r="ALR933" i="9"/>
  <c r="ALS933" i="9"/>
  <c r="ALT933" i="9"/>
  <c r="ALU933" i="9"/>
  <c r="ALV933" i="9"/>
  <c r="ALW933" i="9"/>
  <c r="ALX933" i="9"/>
  <c r="ALY933" i="9"/>
  <c r="ALZ933" i="9"/>
  <c r="AMA933" i="9"/>
  <c r="AMB933" i="9"/>
  <c r="AMC933" i="9"/>
  <c r="AMD933" i="9"/>
  <c r="AME933" i="9"/>
  <c r="AMF933" i="9"/>
  <c r="AMG933" i="9"/>
  <c r="AMH933" i="9"/>
  <c r="AMI933" i="9"/>
  <c r="AMJ933" i="9"/>
  <c r="AMK933" i="9"/>
  <c r="AML933" i="9"/>
  <c r="AMM933" i="9"/>
  <c r="AMN933" i="9"/>
  <c r="AMO933" i="9"/>
  <c r="AMP933" i="9"/>
  <c r="AMQ933" i="9"/>
  <c r="AMR933" i="9"/>
  <c r="AMS933" i="9"/>
  <c r="AMT933" i="9"/>
  <c r="AMU933" i="9"/>
  <c r="AMV933" i="9"/>
  <c r="AMW933" i="9"/>
  <c r="AMX933" i="9"/>
  <c r="AMY933" i="9"/>
  <c r="AMZ933" i="9"/>
  <c r="ANA933" i="9"/>
  <c r="ANB933" i="9"/>
  <c r="ANC933" i="9"/>
  <c r="AND933" i="9"/>
  <c r="ANE933" i="9"/>
  <c r="ANF933" i="9"/>
  <c r="ANG933" i="9"/>
  <c r="ANH933" i="9"/>
  <c r="ANI933" i="9"/>
  <c r="ANJ933" i="9"/>
  <c r="ANK933" i="9"/>
  <c r="ANL933" i="9"/>
  <c r="ANM933" i="9"/>
  <c r="ANN933" i="9"/>
  <c r="ANO933" i="9"/>
  <c r="ANP933" i="9"/>
  <c r="ANQ933" i="9"/>
  <c r="ANR933" i="9"/>
  <c r="ANS933" i="9"/>
  <c r="ANT933" i="9"/>
  <c r="ANU933" i="9"/>
  <c r="ANV933" i="9"/>
  <c r="ANW933" i="9"/>
  <c r="ANX933" i="9"/>
  <c r="ANY933" i="9"/>
  <c r="ANZ933" i="9"/>
  <c r="AOA933" i="9"/>
  <c r="AOB933" i="9"/>
  <c r="AOC933" i="9"/>
  <c r="AOD933" i="9"/>
  <c r="AOE933" i="9"/>
  <c r="AOF933" i="9"/>
  <c r="AOG933" i="9"/>
  <c r="AOH933" i="9"/>
  <c r="AOI933" i="9"/>
  <c r="AOJ933" i="9"/>
  <c r="AOK933" i="9"/>
  <c r="AOL933" i="9"/>
  <c r="AOM933" i="9"/>
  <c r="AON933" i="9"/>
  <c r="AOO933" i="9"/>
  <c r="AOP933" i="9"/>
  <c r="AOQ933" i="9"/>
  <c r="AOR933" i="9"/>
  <c r="AOS933" i="9"/>
  <c r="AOT933" i="9"/>
  <c r="AOU933" i="9"/>
  <c r="AOV933" i="9"/>
  <c r="AOW933" i="9"/>
  <c r="AOX933" i="9"/>
  <c r="AOY933" i="9"/>
  <c r="AOZ933" i="9"/>
  <c r="APA933" i="9"/>
  <c r="APB933" i="9"/>
  <c r="APC933" i="9"/>
  <c r="APD933" i="9"/>
  <c r="APE933" i="9"/>
  <c r="APF933" i="9"/>
  <c r="APG933" i="9"/>
  <c r="APH933" i="9"/>
  <c r="API933" i="9"/>
  <c r="APJ933" i="9"/>
  <c r="APK933" i="9"/>
  <c r="APL933" i="9"/>
  <c r="APM933" i="9"/>
  <c r="APN933" i="9"/>
  <c r="APO933" i="9"/>
  <c r="APP933" i="9"/>
  <c r="APQ933" i="9"/>
  <c r="APR933" i="9"/>
  <c r="APS933" i="9"/>
  <c r="APT933" i="9"/>
  <c r="APU933" i="9"/>
  <c r="APV933" i="9"/>
  <c r="APW933" i="9"/>
  <c r="APX933" i="9"/>
  <c r="APY933" i="9"/>
  <c r="APZ933" i="9"/>
  <c r="AQA933" i="9"/>
  <c r="AQB933" i="9"/>
  <c r="AQC933" i="9"/>
  <c r="AQD933" i="9"/>
  <c r="AQE933" i="9"/>
  <c r="AQF933" i="9"/>
  <c r="AQG933" i="9"/>
  <c r="AQH933" i="9"/>
  <c r="AQI933" i="9"/>
  <c r="AQJ933" i="9"/>
  <c r="AQK933" i="9"/>
  <c r="AQL933" i="9"/>
  <c r="AQM933" i="9"/>
  <c r="AQN933" i="9"/>
  <c r="AQO933" i="9"/>
  <c r="AQP933" i="9"/>
  <c r="AQQ933" i="9"/>
  <c r="AQR933" i="9"/>
  <c r="AQS933" i="9"/>
  <c r="AQT933" i="9"/>
  <c r="AQU933" i="9"/>
  <c r="AQV933" i="9"/>
  <c r="AQW933" i="9"/>
  <c r="AQX933" i="9"/>
  <c r="AQY933" i="9"/>
  <c r="AQZ933" i="9"/>
  <c r="ARA933" i="9"/>
  <c r="ARB933" i="9"/>
  <c r="ARC933" i="9"/>
  <c r="ARD933" i="9"/>
  <c r="ARE933" i="9"/>
  <c r="ARF933" i="9"/>
  <c r="ARG933" i="9"/>
  <c r="ARH933" i="9"/>
  <c r="ARI933" i="9"/>
  <c r="ARJ933" i="9"/>
  <c r="ARK933" i="9"/>
  <c r="ARL933" i="9"/>
  <c r="ARM933" i="9"/>
  <c r="ARN933" i="9"/>
  <c r="ARO933" i="9"/>
  <c r="ARP933" i="9"/>
  <c r="ARQ933" i="9"/>
  <c r="ARR933" i="9"/>
  <c r="ARS933" i="9"/>
  <c r="ART933" i="9"/>
  <c r="ARU933" i="9"/>
  <c r="ARV933" i="9"/>
  <c r="ARW933" i="9"/>
  <c r="ARX933" i="9"/>
  <c r="ARY933" i="9"/>
  <c r="ARZ933" i="9"/>
  <c r="ASA933" i="9"/>
  <c r="ASB933" i="9"/>
  <c r="ASC933" i="9"/>
  <c r="ASD933" i="9"/>
  <c r="ASE933" i="9"/>
  <c r="ASF933" i="9"/>
  <c r="ASG933" i="9"/>
  <c r="ASH933" i="9"/>
  <c r="ASI933" i="9"/>
  <c r="ASJ933" i="9"/>
  <c r="ASK933" i="9"/>
  <c r="ASL933" i="9"/>
  <c r="ASM933" i="9"/>
  <c r="ASN933" i="9"/>
  <c r="ASO933" i="9"/>
  <c r="ASP933" i="9"/>
  <c r="ASQ933" i="9"/>
  <c r="ASR933" i="9"/>
  <c r="ASS933" i="9"/>
  <c r="AST933" i="9"/>
  <c r="ASU933" i="9"/>
  <c r="ASV933" i="9"/>
  <c r="ASW933" i="9"/>
  <c r="ASX933" i="9"/>
  <c r="ASY933" i="9"/>
  <c r="ASZ933" i="9"/>
  <c r="ATA933" i="9"/>
  <c r="ATB933" i="9"/>
  <c r="ATC933" i="9"/>
  <c r="ATD933" i="9"/>
  <c r="ATE933" i="9"/>
  <c r="ATF933" i="9"/>
  <c r="ATG933" i="9"/>
  <c r="ATH933" i="9"/>
  <c r="ATI933" i="9"/>
  <c r="ATJ933" i="9"/>
  <c r="ATK933" i="9"/>
  <c r="ATL933" i="9"/>
  <c r="ATM933" i="9"/>
  <c r="ATN933" i="9"/>
  <c r="ATO933" i="9"/>
  <c r="ATP933" i="9"/>
  <c r="ATQ933" i="9"/>
  <c r="ATR933" i="9"/>
  <c r="ATS933" i="9"/>
  <c r="ATT933" i="9"/>
  <c r="ATU933" i="9"/>
  <c r="ATV933" i="9"/>
  <c r="ATW933" i="9"/>
  <c r="ATX933" i="9"/>
  <c r="ATY933" i="9"/>
  <c r="ATZ933" i="9"/>
  <c r="AUA933" i="9"/>
  <c r="AUB933" i="9"/>
  <c r="AUC933" i="9"/>
  <c r="AUD933" i="9"/>
  <c r="AUE933" i="9"/>
  <c r="AUF933" i="9"/>
  <c r="AUG933" i="9"/>
  <c r="AUH933" i="9"/>
  <c r="AUI933" i="9"/>
  <c r="AUJ933" i="9"/>
  <c r="AUK933" i="9"/>
  <c r="AUL933" i="9"/>
  <c r="AUM933" i="9"/>
  <c r="AUN933" i="9"/>
  <c r="AUO933" i="9"/>
  <c r="AUP933" i="9"/>
  <c r="AUQ933" i="9"/>
  <c r="AUR933" i="9"/>
  <c r="AUS933" i="9"/>
  <c r="AUT933" i="9"/>
  <c r="AUU933" i="9"/>
  <c r="AUV933" i="9"/>
  <c r="AUW933" i="9"/>
  <c r="AUX933" i="9"/>
  <c r="AUY933" i="9"/>
  <c r="AUZ933" i="9"/>
  <c r="AVA933" i="9"/>
  <c r="AVB933" i="9"/>
  <c r="AVC933" i="9"/>
  <c r="AVD933" i="9"/>
  <c r="AVE933" i="9"/>
  <c r="AVF933" i="9"/>
  <c r="AVG933" i="9"/>
  <c r="AVH933" i="9"/>
  <c r="AVI933" i="9"/>
  <c r="AVJ933" i="9"/>
  <c r="AVK933" i="9"/>
  <c r="AVL933" i="9"/>
  <c r="AVM933" i="9"/>
  <c r="AVN933" i="9"/>
  <c r="AVO933" i="9"/>
  <c r="AVP933" i="9"/>
  <c r="AVQ933" i="9"/>
  <c r="AVR933" i="9"/>
  <c r="AVS933" i="9"/>
  <c r="AVT933" i="9"/>
  <c r="AVU933" i="9"/>
  <c r="AVV933" i="9"/>
  <c r="AVW933" i="9"/>
  <c r="AVX933" i="9"/>
  <c r="AVY933" i="9"/>
  <c r="AVZ933" i="9"/>
  <c r="AWA933" i="9"/>
  <c r="AWB933" i="9"/>
  <c r="AWC933" i="9"/>
  <c r="AWD933" i="9"/>
  <c r="AWE933" i="9"/>
  <c r="AWF933" i="9"/>
  <c r="AWG933" i="9"/>
  <c r="AWH933" i="9"/>
  <c r="AWI933" i="9"/>
  <c r="AWJ933" i="9"/>
  <c r="AWK933" i="9"/>
  <c r="AWL933" i="9"/>
  <c r="AWM933" i="9"/>
  <c r="AWN933" i="9"/>
  <c r="AWO933" i="9"/>
  <c r="AWP933" i="9"/>
  <c r="AWQ933" i="9"/>
  <c r="AWR933" i="9"/>
  <c r="AWS933" i="9"/>
  <c r="AWT933" i="9"/>
  <c r="AWU933" i="9"/>
  <c r="AWV933" i="9"/>
  <c r="AWW933" i="9"/>
  <c r="AWX933" i="9"/>
  <c r="AWY933" i="9"/>
  <c r="AWZ933" i="9"/>
  <c r="AXA933" i="9"/>
  <c r="AXB933" i="9"/>
  <c r="AXC933" i="9"/>
  <c r="AXD933" i="9"/>
  <c r="AXE933" i="9"/>
  <c r="AXF933" i="9"/>
  <c r="AXG933" i="9"/>
  <c r="AXH933" i="9"/>
  <c r="AXI933" i="9"/>
  <c r="AXJ933" i="9"/>
  <c r="AXK933" i="9"/>
  <c r="AXL933" i="9"/>
  <c r="AXM933" i="9"/>
  <c r="AXN933" i="9"/>
  <c r="AXO933" i="9"/>
  <c r="AXP933" i="9"/>
  <c r="AXQ933" i="9"/>
  <c r="AXR933" i="9"/>
  <c r="AXS933" i="9"/>
  <c r="AXT933" i="9"/>
  <c r="AXU933" i="9"/>
  <c r="AXV933" i="9"/>
  <c r="AXW933" i="9"/>
  <c r="AXX933" i="9"/>
  <c r="AXY933" i="9"/>
  <c r="AXZ933" i="9"/>
  <c r="AYA933" i="9"/>
  <c r="AYB933" i="9"/>
  <c r="AYC933" i="9"/>
  <c r="AYD933" i="9"/>
  <c r="AYE933" i="9"/>
  <c r="AYF933" i="9"/>
  <c r="AYG933" i="9"/>
  <c r="AYH933" i="9"/>
  <c r="AYI933" i="9"/>
  <c r="AYJ933" i="9"/>
  <c r="AYK933" i="9"/>
  <c r="AYL933" i="9"/>
  <c r="AYM933" i="9"/>
  <c r="AYN933" i="9"/>
  <c r="AYO933" i="9"/>
  <c r="AYP933" i="9"/>
  <c r="AYQ933" i="9"/>
  <c r="AYR933" i="9"/>
  <c r="AYS933" i="9"/>
  <c r="AYT933" i="9"/>
  <c r="AYU933" i="9"/>
  <c r="AYV933" i="9"/>
  <c r="AYW933" i="9"/>
  <c r="AYX933" i="9"/>
  <c r="AYY933" i="9"/>
  <c r="AYZ933" i="9"/>
  <c r="AZA933" i="9"/>
  <c r="AZB933" i="9"/>
  <c r="AZC933" i="9"/>
  <c r="AZD933" i="9"/>
  <c r="AZE933" i="9"/>
  <c r="AZF933" i="9"/>
  <c r="AZG933" i="9"/>
  <c r="AZH933" i="9"/>
  <c r="AZI933" i="9"/>
  <c r="AZJ933" i="9"/>
  <c r="AZK933" i="9"/>
  <c r="AZL933" i="9"/>
  <c r="AZM933" i="9"/>
  <c r="AZN933" i="9"/>
  <c r="AZO933" i="9"/>
  <c r="AZP933" i="9"/>
  <c r="AZQ933" i="9"/>
  <c r="AZR933" i="9"/>
  <c r="AZS933" i="9"/>
  <c r="AZT933" i="9"/>
  <c r="AZU933" i="9"/>
  <c r="AZV933" i="9"/>
  <c r="AZW933" i="9"/>
  <c r="AZX933" i="9"/>
  <c r="AZY933" i="9"/>
  <c r="AZZ933" i="9"/>
  <c r="BAA933" i="9"/>
  <c r="BAB933" i="9"/>
  <c r="BAC933" i="9"/>
  <c r="BAD933" i="9"/>
  <c r="BAE933" i="9"/>
  <c r="BAF933" i="9"/>
  <c r="BAG933" i="9"/>
  <c r="BAH933" i="9"/>
  <c r="BAI933" i="9"/>
  <c r="BAJ933" i="9"/>
  <c r="BAK933" i="9"/>
  <c r="BAL933" i="9"/>
  <c r="BAM933" i="9"/>
  <c r="BAN933" i="9"/>
  <c r="BAO933" i="9"/>
  <c r="BAP933" i="9"/>
  <c r="BAQ933" i="9"/>
  <c r="BAR933" i="9"/>
  <c r="BAS933" i="9"/>
  <c r="BAT933" i="9"/>
  <c r="BAU933" i="9"/>
  <c r="BAV933" i="9"/>
  <c r="BAW933" i="9"/>
  <c r="BAX933" i="9"/>
  <c r="BAY933" i="9"/>
  <c r="BAZ933" i="9"/>
  <c r="BBA933" i="9"/>
  <c r="BBB933" i="9"/>
  <c r="BBC933" i="9"/>
  <c r="BBD933" i="9"/>
  <c r="BBE933" i="9"/>
  <c r="BBF933" i="9"/>
  <c r="BBG933" i="9"/>
  <c r="BBH933" i="9"/>
  <c r="BBI933" i="9"/>
  <c r="BBJ933" i="9"/>
  <c r="BBK933" i="9"/>
  <c r="BBL933" i="9"/>
  <c r="BBM933" i="9"/>
  <c r="BBN933" i="9"/>
  <c r="BBO933" i="9"/>
  <c r="BBP933" i="9"/>
  <c r="BBQ933" i="9"/>
  <c r="BBR933" i="9"/>
  <c r="BBS933" i="9"/>
  <c r="BBT933" i="9"/>
  <c r="BBU933" i="9"/>
  <c r="BBV933" i="9"/>
  <c r="BBW933" i="9"/>
  <c r="BBX933" i="9"/>
  <c r="BBY933" i="9"/>
  <c r="BBZ933" i="9"/>
  <c r="BCA933" i="9"/>
  <c r="BCB933" i="9"/>
  <c r="BCC933" i="9"/>
  <c r="BCD933" i="9"/>
  <c r="BCE933" i="9"/>
  <c r="BCF933" i="9"/>
  <c r="BCG933" i="9"/>
  <c r="BCH933" i="9"/>
  <c r="BCI933" i="9"/>
  <c r="BCJ933" i="9"/>
  <c r="BCK933" i="9"/>
  <c r="BCL933" i="9"/>
  <c r="BCM933" i="9"/>
  <c r="BCN933" i="9"/>
  <c r="BCO933" i="9"/>
  <c r="BCP933" i="9"/>
  <c r="BCQ933" i="9"/>
  <c r="BCR933" i="9"/>
  <c r="BCS933" i="9"/>
  <c r="BCT933" i="9"/>
  <c r="BCU933" i="9"/>
  <c r="BCV933" i="9"/>
  <c r="BCW933" i="9"/>
  <c r="BCX933" i="9"/>
  <c r="BCY933" i="9"/>
  <c r="BCZ933" i="9"/>
  <c r="BDA933" i="9"/>
  <c r="BDB933" i="9"/>
  <c r="BDC933" i="9"/>
  <c r="BDD933" i="9"/>
  <c r="BDE933" i="9"/>
  <c r="BDF933" i="9"/>
  <c r="BDG933" i="9"/>
  <c r="BDH933" i="9"/>
  <c r="BDI933" i="9"/>
  <c r="BDJ933" i="9"/>
  <c r="BDK933" i="9"/>
  <c r="BDL933" i="9"/>
  <c r="BDM933" i="9"/>
  <c r="BDN933" i="9"/>
  <c r="BDO933" i="9"/>
  <c r="BDP933" i="9"/>
  <c r="BDQ933" i="9"/>
  <c r="BDR933" i="9"/>
  <c r="BDS933" i="9"/>
  <c r="BDT933" i="9"/>
  <c r="BDU933" i="9"/>
  <c r="BDV933" i="9"/>
  <c r="BDW933" i="9"/>
  <c r="BDX933" i="9"/>
  <c r="BDY933" i="9"/>
  <c r="BDZ933" i="9"/>
  <c r="BEA933" i="9"/>
  <c r="BEB933" i="9"/>
  <c r="BEC933" i="9"/>
  <c r="BED933" i="9"/>
  <c r="BEE933" i="9"/>
  <c r="BEF933" i="9"/>
  <c r="BEG933" i="9"/>
  <c r="BEH933" i="9"/>
  <c r="BEI933" i="9"/>
  <c r="BEJ933" i="9"/>
  <c r="BEK933" i="9"/>
  <c r="BEL933" i="9"/>
  <c r="BEM933" i="9"/>
  <c r="BEN933" i="9"/>
  <c r="BEO933" i="9"/>
  <c r="BEP933" i="9"/>
  <c r="BEQ933" i="9"/>
  <c r="BER933" i="9"/>
  <c r="BES933" i="9"/>
  <c r="BET933" i="9"/>
  <c r="BEU933" i="9"/>
  <c r="BEV933" i="9"/>
  <c r="BEW933" i="9"/>
  <c r="BEX933" i="9"/>
  <c r="BEY933" i="9"/>
  <c r="BEZ933" i="9"/>
  <c r="BFA933" i="9"/>
  <c r="BFB933" i="9"/>
  <c r="BFC933" i="9"/>
  <c r="BFD933" i="9"/>
  <c r="BFE933" i="9"/>
  <c r="BFF933" i="9"/>
  <c r="BFG933" i="9"/>
  <c r="BFH933" i="9"/>
  <c r="BFI933" i="9"/>
  <c r="BFJ933" i="9"/>
  <c r="BFK933" i="9"/>
  <c r="BFL933" i="9"/>
  <c r="BFM933" i="9"/>
  <c r="BFN933" i="9"/>
  <c r="BFO933" i="9"/>
  <c r="BFP933" i="9"/>
  <c r="BFQ933" i="9"/>
  <c r="BFR933" i="9"/>
  <c r="BFS933" i="9"/>
  <c r="BFT933" i="9"/>
  <c r="BFU933" i="9"/>
  <c r="BFV933" i="9"/>
  <c r="BFW933" i="9"/>
  <c r="BFX933" i="9"/>
  <c r="BFY933" i="9"/>
  <c r="BFZ933" i="9"/>
  <c r="BGA933" i="9"/>
  <c r="BGB933" i="9"/>
  <c r="BGC933" i="9"/>
  <c r="BGD933" i="9"/>
  <c r="BGE933" i="9"/>
  <c r="BGF933" i="9"/>
  <c r="BGG933" i="9"/>
  <c r="BGH933" i="9"/>
  <c r="BGI933" i="9"/>
  <c r="BGJ933" i="9"/>
  <c r="BGK933" i="9"/>
  <c r="BGL933" i="9"/>
  <c r="BGM933" i="9"/>
  <c r="BGN933" i="9"/>
  <c r="BGO933" i="9"/>
  <c r="BGP933" i="9"/>
  <c r="BGQ933" i="9"/>
  <c r="BGR933" i="9"/>
  <c r="BGS933" i="9"/>
  <c r="BGT933" i="9"/>
  <c r="BGU933" i="9"/>
  <c r="BGV933" i="9"/>
  <c r="BGW933" i="9"/>
  <c r="BGX933" i="9"/>
  <c r="BGY933" i="9"/>
  <c r="BGZ933" i="9"/>
  <c r="BHA933" i="9"/>
  <c r="BHB933" i="9"/>
  <c r="BHC933" i="9"/>
  <c r="BHD933" i="9"/>
  <c r="BHE933" i="9"/>
  <c r="BHF933" i="9"/>
  <c r="BHG933" i="9"/>
  <c r="BHH933" i="9"/>
  <c r="BHI933" i="9"/>
  <c r="BHJ933" i="9"/>
  <c r="BHK933" i="9"/>
  <c r="BHL933" i="9"/>
  <c r="BHM933" i="9"/>
  <c r="BHN933" i="9"/>
  <c r="BHO933" i="9"/>
  <c r="BHP933" i="9"/>
  <c r="BHQ933" i="9"/>
  <c r="BHR933" i="9"/>
  <c r="BHS933" i="9"/>
  <c r="BHT933" i="9"/>
  <c r="BHU933" i="9"/>
  <c r="BHV933" i="9"/>
  <c r="BHW933" i="9"/>
  <c r="BHX933" i="9"/>
  <c r="BHY933" i="9"/>
  <c r="BHZ933" i="9"/>
  <c r="BIA933" i="9"/>
  <c r="BIB933" i="9"/>
  <c r="BIC933" i="9"/>
  <c r="BID933" i="9"/>
  <c r="BIE933" i="9"/>
  <c r="BIF933" i="9"/>
  <c r="BIG933" i="9"/>
  <c r="BIH933" i="9"/>
  <c r="BII933" i="9"/>
  <c r="BIJ933" i="9"/>
  <c r="BIK933" i="9"/>
  <c r="BIL933" i="9"/>
  <c r="BIM933" i="9"/>
  <c r="BIN933" i="9"/>
  <c r="BIO933" i="9"/>
  <c r="BIP933" i="9"/>
  <c r="BIQ933" i="9"/>
  <c r="BIR933" i="9"/>
  <c r="BIS933" i="9"/>
  <c r="BIT933" i="9"/>
  <c r="BIU933" i="9"/>
  <c r="BIV933" i="9"/>
  <c r="AFQ934" i="9"/>
  <c r="AFR934" i="9"/>
  <c r="AFS934" i="9"/>
  <c r="AFT934" i="9"/>
  <c r="AFU934" i="9"/>
  <c r="AFV934" i="9"/>
  <c r="AFW934" i="9"/>
  <c r="AFX934" i="9"/>
  <c r="AFY934" i="9"/>
  <c r="AFZ934" i="9"/>
  <c r="AGA934" i="9"/>
  <c r="AGB934" i="9"/>
  <c r="AGC934" i="9"/>
  <c r="AGD934" i="9"/>
  <c r="AGE934" i="9"/>
  <c r="AGF934" i="9"/>
  <c r="AGG934" i="9"/>
  <c r="AGH934" i="9"/>
  <c r="AGI934" i="9"/>
  <c r="AGJ934" i="9"/>
  <c r="AGK934" i="9"/>
  <c r="AGL934" i="9"/>
  <c r="AGM934" i="9"/>
  <c r="AGN934" i="9"/>
  <c r="AGO934" i="9"/>
  <c r="AGP934" i="9"/>
  <c r="AGQ934" i="9"/>
  <c r="AGR934" i="9"/>
  <c r="AGS934" i="9"/>
  <c r="AGT934" i="9"/>
  <c r="AGU934" i="9"/>
  <c r="AGV934" i="9"/>
  <c r="AGW934" i="9"/>
  <c r="AGX934" i="9"/>
  <c r="AGY934" i="9"/>
  <c r="AGZ934" i="9"/>
  <c r="AHA934" i="9"/>
  <c r="AHB934" i="9"/>
  <c r="AHC934" i="9"/>
  <c r="AHD934" i="9"/>
  <c r="AHE934" i="9"/>
  <c r="AHF934" i="9"/>
  <c r="AHG934" i="9"/>
  <c r="AHH934" i="9"/>
  <c r="AHI934" i="9"/>
  <c r="AHJ934" i="9"/>
  <c r="AHK934" i="9"/>
  <c r="AHL934" i="9"/>
  <c r="AHM934" i="9"/>
  <c r="AHN934" i="9"/>
  <c r="AHO934" i="9"/>
  <c r="AHP934" i="9"/>
  <c r="AHQ934" i="9"/>
  <c r="AHR934" i="9"/>
  <c r="AHS934" i="9"/>
  <c r="AHT934" i="9"/>
  <c r="AHU934" i="9"/>
  <c r="AHV934" i="9"/>
  <c r="AHW934" i="9"/>
  <c r="AHX934" i="9"/>
  <c r="AHY934" i="9"/>
  <c r="AHZ934" i="9"/>
  <c r="AIA934" i="9"/>
  <c r="AIB934" i="9"/>
  <c r="AIC934" i="9"/>
  <c r="AID934" i="9"/>
  <c r="AIE934" i="9"/>
  <c r="AIF934" i="9"/>
  <c r="AIG934" i="9"/>
  <c r="AIH934" i="9"/>
  <c r="AII934" i="9"/>
  <c r="AIJ934" i="9"/>
  <c r="AIK934" i="9"/>
  <c r="AIL934" i="9"/>
  <c r="AIM934" i="9"/>
  <c r="AIN934" i="9"/>
  <c r="AIO934" i="9"/>
  <c r="AIP934" i="9"/>
  <c r="AIQ934" i="9"/>
  <c r="AIR934" i="9"/>
  <c r="AIS934" i="9"/>
  <c r="AIT934" i="9"/>
  <c r="AIU934" i="9"/>
  <c r="AIV934" i="9"/>
  <c r="AIW934" i="9"/>
  <c r="AIX934" i="9"/>
  <c r="AIY934" i="9"/>
  <c r="AIZ934" i="9"/>
  <c r="AJA934" i="9"/>
  <c r="AJB934" i="9"/>
  <c r="AJC934" i="9"/>
  <c r="AJD934" i="9"/>
  <c r="AJE934" i="9"/>
  <c r="AJF934" i="9"/>
  <c r="AJG934" i="9"/>
  <c r="AJH934" i="9"/>
  <c r="AJI934" i="9"/>
  <c r="AJJ934" i="9"/>
  <c r="AJK934" i="9"/>
  <c r="AJL934" i="9"/>
  <c r="AJM934" i="9"/>
  <c r="AJN934" i="9"/>
  <c r="AJO934" i="9"/>
  <c r="AJP934" i="9"/>
  <c r="AJQ934" i="9"/>
  <c r="AJR934" i="9"/>
  <c r="AJS934" i="9"/>
  <c r="AJT934" i="9"/>
  <c r="AJU934" i="9"/>
  <c r="AJV934" i="9"/>
  <c r="AJW934" i="9"/>
  <c r="AJX934" i="9"/>
  <c r="AJY934" i="9"/>
  <c r="AJZ934" i="9"/>
  <c r="AKA934" i="9"/>
  <c r="AKB934" i="9"/>
  <c r="AKC934" i="9"/>
  <c r="AKD934" i="9"/>
  <c r="AKE934" i="9"/>
  <c r="AKF934" i="9"/>
  <c r="AKG934" i="9"/>
  <c r="AKH934" i="9"/>
  <c r="AKI934" i="9"/>
  <c r="AKJ934" i="9"/>
  <c r="AKK934" i="9"/>
  <c r="AKL934" i="9"/>
  <c r="AKM934" i="9"/>
  <c r="AKN934" i="9"/>
  <c r="AKO934" i="9"/>
  <c r="AKP934" i="9"/>
  <c r="AKQ934" i="9"/>
  <c r="AKR934" i="9"/>
  <c r="AKS934" i="9"/>
  <c r="AKT934" i="9"/>
  <c r="AKU934" i="9"/>
  <c r="AKV934" i="9"/>
  <c r="AKW934" i="9"/>
  <c r="AKX934" i="9"/>
  <c r="AKY934" i="9"/>
  <c r="AKZ934" i="9"/>
  <c r="ALA934" i="9"/>
  <c r="ALB934" i="9"/>
  <c r="ALC934" i="9"/>
  <c r="ALD934" i="9"/>
  <c r="ALE934" i="9"/>
  <c r="ALF934" i="9"/>
  <c r="ALG934" i="9"/>
  <c r="ALH934" i="9"/>
  <c r="ALI934" i="9"/>
  <c r="ALJ934" i="9"/>
  <c r="ALK934" i="9"/>
  <c r="ALL934" i="9"/>
  <c r="ALM934" i="9"/>
  <c r="ALN934" i="9"/>
  <c r="ALO934" i="9"/>
  <c r="ALP934" i="9"/>
  <c r="ALQ934" i="9"/>
  <c r="ALR934" i="9"/>
  <c r="ALS934" i="9"/>
  <c r="ALT934" i="9"/>
  <c r="ALU934" i="9"/>
  <c r="ALV934" i="9"/>
  <c r="ALW934" i="9"/>
  <c r="ALX934" i="9"/>
  <c r="ALY934" i="9"/>
  <c r="ALZ934" i="9"/>
  <c r="AMA934" i="9"/>
  <c r="AMB934" i="9"/>
  <c r="AMC934" i="9"/>
  <c r="AMD934" i="9"/>
  <c r="AME934" i="9"/>
  <c r="AMF934" i="9"/>
  <c r="AMG934" i="9"/>
  <c r="AMH934" i="9"/>
  <c r="AMI934" i="9"/>
  <c r="AMJ934" i="9"/>
  <c r="AMK934" i="9"/>
  <c r="AML934" i="9"/>
  <c r="AMM934" i="9"/>
  <c r="AMN934" i="9"/>
  <c r="AMO934" i="9"/>
  <c r="AMP934" i="9"/>
  <c r="AMQ934" i="9"/>
  <c r="AMR934" i="9"/>
  <c r="AMS934" i="9"/>
  <c r="AMT934" i="9"/>
  <c r="AMU934" i="9"/>
  <c r="AMV934" i="9"/>
  <c r="AMW934" i="9"/>
  <c r="AMX934" i="9"/>
  <c r="AMY934" i="9"/>
  <c r="AMZ934" i="9"/>
  <c r="ANA934" i="9"/>
  <c r="ANB934" i="9"/>
  <c r="ANC934" i="9"/>
  <c r="AND934" i="9"/>
  <c r="ANE934" i="9"/>
  <c r="ANF934" i="9"/>
  <c r="ANG934" i="9"/>
  <c r="ANH934" i="9"/>
  <c r="ANI934" i="9"/>
  <c r="ANJ934" i="9"/>
  <c r="ANK934" i="9"/>
  <c r="ANL934" i="9"/>
  <c r="ANM934" i="9"/>
  <c r="ANN934" i="9"/>
  <c r="ANO934" i="9"/>
  <c r="ANP934" i="9"/>
  <c r="ANQ934" i="9"/>
  <c r="ANR934" i="9"/>
  <c r="ANS934" i="9"/>
  <c r="ANT934" i="9"/>
  <c r="ANU934" i="9"/>
  <c r="ANV934" i="9"/>
  <c r="ANW934" i="9"/>
  <c r="ANX934" i="9"/>
  <c r="ANY934" i="9"/>
  <c r="ANZ934" i="9"/>
  <c r="AOA934" i="9"/>
  <c r="AOB934" i="9"/>
  <c r="AOC934" i="9"/>
  <c r="AOD934" i="9"/>
  <c r="AOE934" i="9"/>
  <c r="AOF934" i="9"/>
  <c r="AOG934" i="9"/>
  <c r="AOH934" i="9"/>
  <c r="AOI934" i="9"/>
  <c r="AOJ934" i="9"/>
  <c r="AOK934" i="9"/>
  <c r="AOL934" i="9"/>
  <c r="AOM934" i="9"/>
  <c r="AON934" i="9"/>
  <c r="AOO934" i="9"/>
  <c r="AOP934" i="9"/>
  <c r="AOQ934" i="9"/>
  <c r="AOR934" i="9"/>
  <c r="AOS934" i="9"/>
  <c r="AOT934" i="9"/>
  <c r="AOU934" i="9"/>
  <c r="AOV934" i="9"/>
  <c r="AOW934" i="9"/>
  <c r="AOX934" i="9"/>
  <c r="AOY934" i="9"/>
  <c r="AOZ934" i="9"/>
  <c r="APA934" i="9"/>
  <c r="APB934" i="9"/>
  <c r="APC934" i="9"/>
  <c r="APD934" i="9"/>
  <c r="APE934" i="9"/>
  <c r="APF934" i="9"/>
  <c r="APG934" i="9"/>
  <c r="APH934" i="9"/>
  <c r="API934" i="9"/>
  <c r="APJ934" i="9"/>
  <c r="APK934" i="9"/>
  <c r="APL934" i="9"/>
  <c r="APM934" i="9"/>
  <c r="APN934" i="9"/>
  <c r="APO934" i="9"/>
  <c r="APP934" i="9"/>
  <c r="APQ934" i="9"/>
  <c r="APR934" i="9"/>
  <c r="APS934" i="9"/>
  <c r="APT934" i="9"/>
  <c r="APU934" i="9"/>
  <c r="APV934" i="9"/>
  <c r="APW934" i="9"/>
  <c r="APX934" i="9"/>
  <c r="APY934" i="9"/>
  <c r="APZ934" i="9"/>
  <c r="AQA934" i="9"/>
  <c r="AQB934" i="9"/>
  <c r="AQC934" i="9"/>
  <c r="AQD934" i="9"/>
  <c r="AQE934" i="9"/>
  <c r="AQF934" i="9"/>
  <c r="AQG934" i="9"/>
  <c r="AQH934" i="9"/>
  <c r="AQI934" i="9"/>
  <c r="AQJ934" i="9"/>
  <c r="AQK934" i="9"/>
  <c r="AQL934" i="9"/>
  <c r="AQM934" i="9"/>
  <c r="AQN934" i="9"/>
  <c r="AQO934" i="9"/>
  <c r="AQP934" i="9"/>
  <c r="AQQ934" i="9"/>
  <c r="AQR934" i="9"/>
  <c r="AQS934" i="9"/>
  <c r="AQT934" i="9"/>
  <c r="AQU934" i="9"/>
  <c r="AQV934" i="9"/>
  <c r="AQW934" i="9"/>
  <c r="AQX934" i="9"/>
  <c r="AQY934" i="9"/>
  <c r="AQZ934" i="9"/>
  <c r="ARA934" i="9"/>
  <c r="ARB934" i="9"/>
  <c r="ARC934" i="9"/>
  <c r="ARD934" i="9"/>
  <c r="ARE934" i="9"/>
  <c r="ARF934" i="9"/>
  <c r="ARG934" i="9"/>
  <c r="ARH934" i="9"/>
  <c r="ARI934" i="9"/>
  <c r="ARJ934" i="9"/>
  <c r="ARK934" i="9"/>
  <c r="ARL934" i="9"/>
  <c r="ARM934" i="9"/>
  <c r="ARN934" i="9"/>
  <c r="ARO934" i="9"/>
  <c r="ARP934" i="9"/>
  <c r="ARQ934" i="9"/>
  <c r="ARR934" i="9"/>
  <c r="ARS934" i="9"/>
  <c r="ART934" i="9"/>
  <c r="ARU934" i="9"/>
  <c r="ARV934" i="9"/>
  <c r="ARW934" i="9"/>
  <c r="ARX934" i="9"/>
  <c r="ARY934" i="9"/>
  <c r="ARZ934" i="9"/>
  <c r="ASA934" i="9"/>
  <c r="ASB934" i="9"/>
  <c r="ASC934" i="9"/>
  <c r="ASD934" i="9"/>
  <c r="ASE934" i="9"/>
  <c r="ASF934" i="9"/>
  <c r="ASG934" i="9"/>
  <c r="ASH934" i="9"/>
  <c r="ASI934" i="9"/>
  <c r="ASJ934" i="9"/>
  <c r="ASK934" i="9"/>
  <c r="ASL934" i="9"/>
  <c r="ASM934" i="9"/>
  <c r="ASN934" i="9"/>
  <c r="ASO934" i="9"/>
  <c r="ASP934" i="9"/>
  <c r="ASQ934" i="9"/>
  <c r="ASR934" i="9"/>
  <c r="ASS934" i="9"/>
  <c r="AST934" i="9"/>
  <c r="ASU934" i="9"/>
  <c r="ASV934" i="9"/>
  <c r="ASW934" i="9"/>
  <c r="ASX934" i="9"/>
  <c r="ASY934" i="9"/>
  <c r="ASZ934" i="9"/>
  <c r="ATA934" i="9"/>
  <c r="ATB934" i="9"/>
  <c r="ATC934" i="9"/>
  <c r="ATD934" i="9"/>
  <c r="ATE934" i="9"/>
  <c r="ATF934" i="9"/>
  <c r="ATG934" i="9"/>
  <c r="ATH934" i="9"/>
  <c r="ATI934" i="9"/>
  <c r="ATJ934" i="9"/>
  <c r="ATK934" i="9"/>
  <c r="ATL934" i="9"/>
  <c r="ATM934" i="9"/>
  <c r="ATN934" i="9"/>
  <c r="ATO934" i="9"/>
  <c r="ATP934" i="9"/>
  <c r="ATQ934" i="9"/>
  <c r="ATR934" i="9"/>
  <c r="ATS934" i="9"/>
  <c r="ATT934" i="9"/>
  <c r="ATU934" i="9"/>
  <c r="ATV934" i="9"/>
  <c r="ATW934" i="9"/>
  <c r="ATX934" i="9"/>
  <c r="ATY934" i="9"/>
  <c r="ATZ934" i="9"/>
  <c r="AUA934" i="9"/>
  <c r="AUB934" i="9"/>
  <c r="AUC934" i="9"/>
  <c r="AUD934" i="9"/>
  <c r="AUE934" i="9"/>
  <c r="AUF934" i="9"/>
  <c r="AUG934" i="9"/>
  <c r="AUH934" i="9"/>
  <c r="AUI934" i="9"/>
  <c r="AUJ934" i="9"/>
  <c r="AUK934" i="9"/>
  <c r="AUL934" i="9"/>
  <c r="AUM934" i="9"/>
  <c r="AUN934" i="9"/>
  <c r="AUO934" i="9"/>
  <c r="AUP934" i="9"/>
  <c r="AUQ934" i="9"/>
  <c r="AUR934" i="9"/>
  <c r="AUS934" i="9"/>
  <c r="AUT934" i="9"/>
  <c r="AUU934" i="9"/>
  <c r="AUV934" i="9"/>
  <c r="AUW934" i="9"/>
  <c r="AUX934" i="9"/>
  <c r="AUY934" i="9"/>
  <c r="AUZ934" i="9"/>
  <c r="AVA934" i="9"/>
  <c r="AVB934" i="9"/>
  <c r="AVC934" i="9"/>
  <c r="AVD934" i="9"/>
  <c r="AVE934" i="9"/>
  <c r="AVF934" i="9"/>
  <c r="AVG934" i="9"/>
  <c r="AVH934" i="9"/>
  <c r="AVI934" i="9"/>
  <c r="AVJ934" i="9"/>
  <c r="AVK934" i="9"/>
  <c r="AVL934" i="9"/>
  <c r="AVM934" i="9"/>
  <c r="AVN934" i="9"/>
  <c r="AVO934" i="9"/>
  <c r="AVP934" i="9"/>
  <c r="AVQ934" i="9"/>
  <c r="AVR934" i="9"/>
  <c r="AVS934" i="9"/>
  <c r="AVT934" i="9"/>
  <c r="AVU934" i="9"/>
  <c r="AVV934" i="9"/>
  <c r="AVW934" i="9"/>
  <c r="AVX934" i="9"/>
  <c r="AVY934" i="9"/>
  <c r="AVZ934" i="9"/>
  <c r="AWA934" i="9"/>
  <c r="AWB934" i="9"/>
  <c r="AWC934" i="9"/>
  <c r="AWD934" i="9"/>
  <c r="AWE934" i="9"/>
  <c r="AWF934" i="9"/>
  <c r="AWG934" i="9"/>
  <c r="AWH934" i="9"/>
  <c r="AWI934" i="9"/>
  <c r="AWJ934" i="9"/>
  <c r="AWK934" i="9"/>
  <c r="AWL934" i="9"/>
  <c r="AWM934" i="9"/>
  <c r="AWN934" i="9"/>
  <c r="AWO934" i="9"/>
  <c r="AWP934" i="9"/>
  <c r="AWQ934" i="9"/>
  <c r="AWR934" i="9"/>
  <c r="AWS934" i="9"/>
  <c r="AWT934" i="9"/>
  <c r="AWU934" i="9"/>
  <c r="AWV934" i="9"/>
  <c r="AWW934" i="9"/>
  <c r="AWX934" i="9"/>
  <c r="AWY934" i="9"/>
  <c r="AWZ934" i="9"/>
  <c r="AXA934" i="9"/>
  <c r="AXB934" i="9"/>
  <c r="AXC934" i="9"/>
  <c r="AXD934" i="9"/>
  <c r="AXE934" i="9"/>
  <c r="AXF934" i="9"/>
  <c r="AXG934" i="9"/>
  <c r="AXH934" i="9"/>
  <c r="AXI934" i="9"/>
  <c r="AXJ934" i="9"/>
  <c r="AXK934" i="9"/>
  <c r="AXL934" i="9"/>
  <c r="AXM934" i="9"/>
  <c r="AXN934" i="9"/>
  <c r="AXO934" i="9"/>
  <c r="AXP934" i="9"/>
  <c r="AXQ934" i="9"/>
  <c r="AXR934" i="9"/>
  <c r="AXS934" i="9"/>
  <c r="AXT934" i="9"/>
  <c r="AXU934" i="9"/>
  <c r="AXV934" i="9"/>
  <c r="AXW934" i="9"/>
  <c r="AXX934" i="9"/>
  <c r="AXY934" i="9"/>
  <c r="AXZ934" i="9"/>
  <c r="AYA934" i="9"/>
  <c r="AYB934" i="9"/>
  <c r="AYC934" i="9"/>
  <c r="AYD934" i="9"/>
  <c r="AYE934" i="9"/>
  <c r="AYF934" i="9"/>
  <c r="AYG934" i="9"/>
  <c r="AYH934" i="9"/>
  <c r="AYI934" i="9"/>
  <c r="AYJ934" i="9"/>
  <c r="AYK934" i="9"/>
  <c r="AYL934" i="9"/>
  <c r="AYM934" i="9"/>
  <c r="AYN934" i="9"/>
  <c r="AYO934" i="9"/>
  <c r="AYP934" i="9"/>
  <c r="AYQ934" i="9"/>
  <c r="AYR934" i="9"/>
  <c r="AYS934" i="9"/>
  <c r="AYT934" i="9"/>
  <c r="AYU934" i="9"/>
  <c r="AYV934" i="9"/>
  <c r="AYW934" i="9"/>
  <c r="AYX934" i="9"/>
  <c r="AYY934" i="9"/>
  <c r="AYZ934" i="9"/>
  <c r="AZA934" i="9"/>
  <c r="AZB934" i="9"/>
  <c r="AZC934" i="9"/>
  <c r="AZD934" i="9"/>
  <c r="AZE934" i="9"/>
  <c r="AZF934" i="9"/>
  <c r="AZG934" i="9"/>
  <c r="AZH934" i="9"/>
  <c r="AZI934" i="9"/>
  <c r="AZJ934" i="9"/>
  <c r="AZK934" i="9"/>
  <c r="AZL934" i="9"/>
  <c r="AZM934" i="9"/>
  <c r="AZN934" i="9"/>
  <c r="AZO934" i="9"/>
  <c r="AZP934" i="9"/>
  <c r="AZQ934" i="9"/>
  <c r="AZR934" i="9"/>
  <c r="AZS934" i="9"/>
  <c r="AZT934" i="9"/>
  <c r="AZU934" i="9"/>
  <c r="AZV934" i="9"/>
  <c r="AZW934" i="9"/>
  <c r="AZX934" i="9"/>
  <c r="AZY934" i="9"/>
  <c r="AZZ934" i="9"/>
  <c r="BAA934" i="9"/>
  <c r="BAB934" i="9"/>
  <c r="BAC934" i="9"/>
  <c r="BAD934" i="9"/>
  <c r="BAE934" i="9"/>
  <c r="BAF934" i="9"/>
  <c r="BAG934" i="9"/>
  <c r="BAH934" i="9"/>
  <c r="BAI934" i="9"/>
  <c r="BAJ934" i="9"/>
  <c r="BAK934" i="9"/>
  <c r="BAL934" i="9"/>
  <c r="BAM934" i="9"/>
  <c r="BAN934" i="9"/>
  <c r="BAO934" i="9"/>
  <c r="BAP934" i="9"/>
  <c r="BAQ934" i="9"/>
  <c r="BAR934" i="9"/>
  <c r="BAS934" i="9"/>
  <c r="BAT934" i="9"/>
  <c r="BAU934" i="9"/>
  <c r="BAV934" i="9"/>
  <c r="BAW934" i="9"/>
  <c r="BAX934" i="9"/>
  <c r="BAY934" i="9"/>
  <c r="BAZ934" i="9"/>
  <c r="BBA934" i="9"/>
  <c r="BBB934" i="9"/>
  <c r="BBC934" i="9"/>
  <c r="BBD934" i="9"/>
  <c r="BBE934" i="9"/>
  <c r="BBF934" i="9"/>
  <c r="BBG934" i="9"/>
  <c r="BBH934" i="9"/>
  <c r="BBI934" i="9"/>
  <c r="BBJ934" i="9"/>
  <c r="BBK934" i="9"/>
  <c r="BBL934" i="9"/>
  <c r="BBM934" i="9"/>
  <c r="BBN934" i="9"/>
  <c r="BBO934" i="9"/>
  <c r="BBP934" i="9"/>
  <c r="BBQ934" i="9"/>
  <c r="BBR934" i="9"/>
  <c r="BBS934" i="9"/>
  <c r="BBT934" i="9"/>
  <c r="BBU934" i="9"/>
  <c r="BBV934" i="9"/>
  <c r="BBW934" i="9"/>
  <c r="BBX934" i="9"/>
  <c r="BBY934" i="9"/>
  <c r="BBZ934" i="9"/>
  <c r="BCA934" i="9"/>
  <c r="BCB934" i="9"/>
  <c r="BCC934" i="9"/>
  <c r="BCD934" i="9"/>
  <c r="BCE934" i="9"/>
  <c r="BCF934" i="9"/>
  <c r="BCG934" i="9"/>
  <c r="BCH934" i="9"/>
  <c r="BCI934" i="9"/>
  <c r="BCJ934" i="9"/>
  <c r="BCK934" i="9"/>
  <c r="BCL934" i="9"/>
  <c r="BCM934" i="9"/>
  <c r="BCN934" i="9"/>
  <c r="BCO934" i="9"/>
  <c r="BCP934" i="9"/>
  <c r="BCQ934" i="9"/>
  <c r="BCR934" i="9"/>
  <c r="BCS934" i="9"/>
  <c r="BCT934" i="9"/>
  <c r="BCU934" i="9"/>
  <c r="BCV934" i="9"/>
  <c r="BCW934" i="9"/>
  <c r="BCX934" i="9"/>
  <c r="BCY934" i="9"/>
  <c r="BCZ934" i="9"/>
  <c r="BDA934" i="9"/>
  <c r="BDB934" i="9"/>
  <c r="BDC934" i="9"/>
  <c r="BDD934" i="9"/>
  <c r="BDE934" i="9"/>
  <c r="BDF934" i="9"/>
  <c r="BDG934" i="9"/>
  <c r="BDH934" i="9"/>
  <c r="BDI934" i="9"/>
  <c r="BDJ934" i="9"/>
  <c r="BDK934" i="9"/>
  <c r="BDL934" i="9"/>
  <c r="BDM934" i="9"/>
  <c r="BDN934" i="9"/>
  <c r="BDO934" i="9"/>
  <c r="BDP934" i="9"/>
  <c r="BDQ934" i="9"/>
  <c r="BDR934" i="9"/>
  <c r="BDS934" i="9"/>
  <c r="BDT934" i="9"/>
  <c r="BDU934" i="9"/>
  <c r="BDV934" i="9"/>
  <c r="BDW934" i="9"/>
  <c r="BDX934" i="9"/>
  <c r="BDY934" i="9"/>
  <c r="BDZ934" i="9"/>
  <c r="BEA934" i="9"/>
  <c r="BEB934" i="9"/>
  <c r="BEC934" i="9"/>
  <c r="BED934" i="9"/>
  <c r="BEE934" i="9"/>
  <c r="BEF934" i="9"/>
  <c r="BEG934" i="9"/>
  <c r="BEH934" i="9"/>
  <c r="BEI934" i="9"/>
  <c r="BEJ934" i="9"/>
  <c r="BEK934" i="9"/>
  <c r="BEL934" i="9"/>
  <c r="BEM934" i="9"/>
  <c r="BEN934" i="9"/>
  <c r="BEO934" i="9"/>
  <c r="BEP934" i="9"/>
  <c r="BEQ934" i="9"/>
  <c r="BER934" i="9"/>
  <c r="BES934" i="9"/>
  <c r="BET934" i="9"/>
  <c r="BEU934" i="9"/>
  <c r="BEV934" i="9"/>
  <c r="BEW934" i="9"/>
  <c r="BEX934" i="9"/>
  <c r="BEY934" i="9"/>
  <c r="BEZ934" i="9"/>
  <c r="BFA934" i="9"/>
  <c r="BFB934" i="9"/>
  <c r="BFC934" i="9"/>
  <c r="BFD934" i="9"/>
  <c r="BFE934" i="9"/>
  <c r="BFF934" i="9"/>
  <c r="BFG934" i="9"/>
  <c r="BFH934" i="9"/>
  <c r="BFI934" i="9"/>
  <c r="BFJ934" i="9"/>
  <c r="BFK934" i="9"/>
  <c r="BFL934" i="9"/>
  <c r="BFM934" i="9"/>
  <c r="BFN934" i="9"/>
  <c r="BFO934" i="9"/>
  <c r="BFP934" i="9"/>
  <c r="BFQ934" i="9"/>
  <c r="BFR934" i="9"/>
  <c r="BFS934" i="9"/>
  <c r="BFT934" i="9"/>
  <c r="BFU934" i="9"/>
  <c r="BFV934" i="9"/>
  <c r="BFW934" i="9"/>
  <c r="BFX934" i="9"/>
  <c r="BFY934" i="9"/>
  <c r="BFZ934" i="9"/>
  <c r="BGA934" i="9"/>
  <c r="BGB934" i="9"/>
  <c r="BGC934" i="9"/>
  <c r="BGD934" i="9"/>
  <c r="BGE934" i="9"/>
  <c r="BGF934" i="9"/>
  <c r="BGG934" i="9"/>
  <c r="BGH934" i="9"/>
  <c r="BGI934" i="9"/>
  <c r="BGJ934" i="9"/>
  <c r="BGK934" i="9"/>
  <c r="BGL934" i="9"/>
  <c r="BGM934" i="9"/>
  <c r="BGN934" i="9"/>
  <c r="BGO934" i="9"/>
  <c r="BGP934" i="9"/>
  <c r="BGQ934" i="9"/>
  <c r="BGR934" i="9"/>
  <c r="BGS934" i="9"/>
  <c r="BGT934" i="9"/>
  <c r="BGU934" i="9"/>
  <c r="BGV934" i="9"/>
  <c r="BGW934" i="9"/>
  <c r="BGX934" i="9"/>
  <c r="BGY934" i="9"/>
  <c r="BGZ934" i="9"/>
  <c r="BHA934" i="9"/>
  <c r="BHB934" i="9"/>
  <c r="BHC934" i="9"/>
  <c r="BHD934" i="9"/>
  <c r="BHE934" i="9"/>
  <c r="BHF934" i="9"/>
  <c r="BHG934" i="9"/>
  <c r="BHH934" i="9"/>
  <c r="BHI934" i="9"/>
  <c r="BHJ934" i="9"/>
  <c r="BHK934" i="9"/>
  <c r="BHL934" i="9"/>
  <c r="BHM934" i="9"/>
  <c r="BHN934" i="9"/>
  <c r="BHO934" i="9"/>
  <c r="BHP934" i="9"/>
  <c r="BHQ934" i="9"/>
  <c r="BHR934" i="9"/>
  <c r="BHS934" i="9"/>
  <c r="BHT934" i="9"/>
  <c r="BHU934" i="9"/>
  <c r="BHV934" i="9"/>
  <c r="BHW934" i="9"/>
  <c r="BHX934" i="9"/>
  <c r="BHY934" i="9"/>
  <c r="BHZ934" i="9"/>
  <c r="BIA934" i="9"/>
  <c r="BIB934" i="9"/>
  <c r="BIC934" i="9"/>
  <c r="BID934" i="9"/>
  <c r="BIE934" i="9"/>
  <c r="BIF934" i="9"/>
  <c r="BIG934" i="9"/>
  <c r="BIH934" i="9"/>
  <c r="BII934" i="9"/>
  <c r="BIJ934" i="9"/>
  <c r="BIK934" i="9"/>
  <c r="BIL934" i="9"/>
  <c r="BIM934" i="9"/>
  <c r="BIN934" i="9"/>
  <c r="BIO934" i="9"/>
  <c r="BIP934" i="9"/>
  <c r="BIQ934" i="9"/>
  <c r="BIR934" i="9"/>
  <c r="BIS934" i="9"/>
  <c r="BIT934" i="9"/>
  <c r="BIU934" i="9"/>
  <c r="BIV934" i="9"/>
  <c r="AFQ935" i="9"/>
  <c r="AFR935" i="9"/>
  <c r="AFS935" i="9"/>
  <c r="AFT935" i="9"/>
  <c r="AFU935" i="9"/>
  <c r="AFV935" i="9"/>
  <c r="AFW935" i="9"/>
  <c r="AFX935" i="9"/>
  <c r="AFY935" i="9"/>
  <c r="AFZ935" i="9"/>
  <c r="AGA935" i="9"/>
  <c r="AGB935" i="9"/>
  <c r="AGC935" i="9"/>
  <c r="AGD935" i="9"/>
  <c r="AGE935" i="9"/>
  <c r="AGF935" i="9"/>
  <c r="AGG935" i="9"/>
  <c r="AGH935" i="9"/>
  <c r="AGI935" i="9"/>
  <c r="AGJ935" i="9"/>
  <c r="AGK935" i="9"/>
  <c r="AGL935" i="9"/>
  <c r="AGM935" i="9"/>
  <c r="AGN935" i="9"/>
  <c r="AGO935" i="9"/>
  <c r="AGP935" i="9"/>
  <c r="AGQ935" i="9"/>
  <c r="AGR935" i="9"/>
  <c r="AGS935" i="9"/>
  <c r="AGT935" i="9"/>
  <c r="AGU935" i="9"/>
  <c r="AGV935" i="9"/>
  <c r="AGW935" i="9"/>
  <c r="AGX935" i="9"/>
  <c r="AGY935" i="9"/>
  <c r="AGZ935" i="9"/>
  <c r="AHA935" i="9"/>
  <c r="AHB935" i="9"/>
  <c r="AHC935" i="9"/>
  <c r="AHD935" i="9"/>
  <c r="AHE935" i="9"/>
  <c r="AHF935" i="9"/>
  <c r="AHG935" i="9"/>
  <c r="AHH935" i="9"/>
  <c r="AHI935" i="9"/>
  <c r="AHJ935" i="9"/>
  <c r="AHK935" i="9"/>
  <c r="AHL935" i="9"/>
  <c r="AHM935" i="9"/>
  <c r="AHN935" i="9"/>
  <c r="AHO935" i="9"/>
  <c r="AHP935" i="9"/>
  <c r="AHQ935" i="9"/>
  <c r="AHR935" i="9"/>
  <c r="AHS935" i="9"/>
  <c r="AHT935" i="9"/>
  <c r="AHU935" i="9"/>
  <c r="AHV935" i="9"/>
  <c r="AHW935" i="9"/>
  <c r="AHX935" i="9"/>
  <c r="AHY935" i="9"/>
  <c r="AHZ935" i="9"/>
  <c r="AIA935" i="9"/>
  <c r="AIB935" i="9"/>
  <c r="AIC935" i="9"/>
  <c r="AID935" i="9"/>
  <c r="AIE935" i="9"/>
  <c r="AIF935" i="9"/>
  <c r="AIG935" i="9"/>
  <c r="AIH935" i="9"/>
  <c r="AII935" i="9"/>
  <c r="AIJ935" i="9"/>
  <c r="AIK935" i="9"/>
  <c r="AIL935" i="9"/>
  <c r="AIM935" i="9"/>
  <c r="AIN935" i="9"/>
  <c r="AIO935" i="9"/>
  <c r="AIP935" i="9"/>
  <c r="AIQ935" i="9"/>
  <c r="AIR935" i="9"/>
  <c r="AIS935" i="9"/>
  <c r="AIT935" i="9"/>
  <c r="AIU935" i="9"/>
  <c r="AIV935" i="9"/>
  <c r="AIW935" i="9"/>
  <c r="AIX935" i="9"/>
  <c r="AIY935" i="9"/>
  <c r="AIZ935" i="9"/>
  <c r="AJA935" i="9"/>
  <c r="AJB935" i="9"/>
  <c r="AJC935" i="9"/>
  <c r="AJD935" i="9"/>
  <c r="AJE935" i="9"/>
  <c r="AJF935" i="9"/>
  <c r="AJG935" i="9"/>
  <c r="AJH935" i="9"/>
  <c r="AJI935" i="9"/>
  <c r="AJJ935" i="9"/>
  <c r="AJK935" i="9"/>
  <c r="AJL935" i="9"/>
  <c r="AJM935" i="9"/>
  <c r="AJN935" i="9"/>
  <c r="AJO935" i="9"/>
  <c r="AJP935" i="9"/>
  <c r="AJQ935" i="9"/>
  <c r="AJR935" i="9"/>
  <c r="AJS935" i="9"/>
  <c r="AJT935" i="9"/>
  <c r="AJU935" i="9"/>
  <c r="AJV935" i="9"/>
  <c r="AJW935" i="9"/>
  <c r="AJX935" i="9"/>
  <c r="AJY935" i="9"/>
  <c r="AJZ935" i="9"/>
  <c r="AKA935" i="9"/>
  <c r="AKB935" i="9"/>
  <c r="AKC935" i="9"/>
  <c r="AKD935" i="9"/>
  <c r="AKE935" i="9"/>
  <c r="AKF935" i="9"/>
  <c r="AKG935" i="9"/>
  <c r="AKH935" i="9"/>
  <c r="AKI935" i="9"/>
  <c r="AKJ935" i="9"/>
  <c r="AKK935" i="9"/>
  <c r="AKL935" i="9"/>
  <c r="AKM935" i="9"/>
  <c r="AKN935" i="9"/>
  <c r="AKO935" i="9"/>
  <c r="AKP935" i="9"/>
  <c r="AKQ935" i="9"/>
  <c r="AKR935" i="9"/>
  <c r="AKS935" i="9"/>
  <c r="AKT935" i="9"/>
  <c r="AKU935" i="9"/>
  <c r="AKV935" i="9"/>
  <c r="AKW935" i="9"/>
  <c r="AKX935" i="9"/>
  <c r="AKY935" i="9"/>
  <c r="AKZ935" i="9"/>
  <c r="ALA935" i="9"/>
  <c r="ALB935" i="9"/>
  <c r="ALC935" i="9"/>
  <c r="ALD935" i="9"/>
  <c r="ALE935" i="9"/>
  <c r="ALF935" i="9"/>
  <c r="ALG935" i="9"/>
  <c r="ALH935" i="9"/>
  <c r="ALI935" i="9"/>
  <c r="ALJ935" i="9"/>
  <c r="ALK935" i="9"/>
  <c r="ALL935" i="9"/>
  <c r="ALM935" i="9"/>
  <c r="ALN935" i="9"/>
  <c r="ALO935" i="9"/>
  <c r="ALP935" i="9"/>
  <c r="ALQ935" i="9"/>
  <c r="ALR935" i="9"/>
  <c r="ALS935" i="9"/>
  <c r="ALT935" i="9"/>
  <c r="ALU935" i="9"/>
  <c r="ALV935" i="9"/>
  <c r="ALW935" i="9"/>
  <c r="ALX935" i="9"/>
  <c r="ALY935" i="9"/>
  <c r="ALZ935" i="9"/>
  <c r="AMA935" i="9"/>
  <c r="AMB935" i="9"/>
  <c r="AMC935" i="9"/>
  <c r="AMD935" i="9"/>
  <c r="AME935" i="9"/>
  <c r="AMF935" i="9"/>
  <c r="AMG935" i="9"/>
  <c r="AMH935" i="9"/>
  <c r="AMI935" i="9"/>
  <c r="AMJ935" i="9"/>
  <c r="AMK935" i="9"/>
  <c r="AML935" i="9"/>
  <c r="AMM935" i="9"/>
  <c r="AMN935" i="9"/>
  <c r="AMO935" i="9"/>
  <c r="AMP935" i="9"/>
  <c r="AMQ935" i="9"/>
  <c r="AMR935" i="9"/>
  <c r="AMS935" i="9"/>
  <c r="AMT935" i="9"/>
  <c r="AMU935" i="9"/>
  <c r="AMV935" i="9"/>
  <c r="AMW935" i="9"/>
  <c r="AMX935" i="9"/>
  <c r="AMY935" i="9"/>
  <c r="AMZ935" i="9"/>
  <c r="ANA935" i="9"/>
  <c r="ANB935" i="9"/>
  <c r="ANC935" i="9"/>
  <c r="AND935" i="9"/>
  <c r="ANE935" i="9"/>
  <c r="ANF935" i="9"/>
  <c r="ANG935" i="9"/>
  <c r="ANH935" i="9"/>
  <c r="ANI935" i="9"/>
  <c r="ANJ935" i="9"/>
  <c r="ANK935" i="9"/>
  <c r="ANL935" i="9"/>
  <c r="ANM935" i="9"/>
  <c r="ANN935" i="9"/>
  <c r="ANO935" i="9"/>
  <c r="ANP935" i="9"/>
  <c r="ANQ935" i="9"/>
  <c r="ANR935" i="9"/>
  <c r="ANS935" i="9"/>
  <c r="ANT935" i="9"/>
  <c r="ANU935" i="9"/>
  <c r="ANV935" i="9"/>
  <c r="ANW935" i="9"/>
  <c r="ANX935" i="9"/>
  <c r="ANY935" i="9"/>
  <c r="ANZ935" i="9"/>
  <c r="AOA935" i="9"/>
  <c r="AOB935" i="9"/>
  <c r="AOC935" i="9"/>
  <c r="AOD935" i="9"/>
  <c r="AOE935" i="9"/>
  <c r="AOF935" i="9"/>
  <c r="AOG935" i="9"/>
  <c r="AOH935" i="9"/>
  <c r="AOI935" i="9"/>
  <c r="AOJ935" i="9"/>
  <c r="AOK935" i="9"/>
  <c r="AOL935" i="9"/>
  <c r="AOM935" i="9"/>
  <c r="AON935" i="9"/>
  <c r="AOO935" i="9"/>
  <c r="AOP935" i="9"/>
  <c r="AOQ935" i="9"/>
  <c r="AOR935" i="9"/>
  <c r="AOS935" i="9"/>
  <c r="AOT935" i="9"/>
  <c r="AOU935" i="9"/>
  <c r="AOV935" i="9"/>
  <c r="AOW935" i="9"/>
  <c r="AOX935" i="9"/>
  <c r="AOY935" i="9"/>
  <c r="AOZ935" i="9"/>
  <c r="APA935" i="9"/>
  <c r="APB935" i="9"/>
  <c r="APC935" i="9"/>
  <c r="APD935" i="9"/>
  <c r="APE935" i="9"/>
  <c r="APF935" i="9"/>
  <c r="APG935" i="9"/>
  <c r="APH935" i="9"/>
  <c r="API935" i="9"/>
  <c r="APJ935" i="9"/>
  <c r="APK935" i="9"/>
  <c r="APL935" i="9"/>
  <c r="APM935" i="9"/>
  <c r="APN935" i="9"/>
  <c r="APO935" i="9"/>
  <c r="APP935" i="9"/>
  <c r="APQ935" i="9"/>
  <c r="APR935" i="9"/>
  <c r="APS935" i="9"/>
  <c r="APT935" i="9"/>
  <c r="APU935" i="9"/>
  <c r="APV935" i="9"/>
  <c r="APW935" i="9"/>
  <c r="APX935" i="9"/>
  <c r="APY935" i="9"/>
  <c r="APZ935" i="9"/>
  <c r="AQA935" i="9"/>
  <c r="AQB935" i="9"/>
  <c r="AQC935" i="9"/>
  <c r="AQD935" i="9"/>
  <c r="AQE935" i="9"/>
  <c r="AQF935" i="9"/>
  <c r="AQG935" i="9"/>
  <c r="AQH935" i="9"/>
  <c r="AQI935" i="9"/>
  <c r="AQJ935" i="9"/>
  <c r="AQK935" i="9"/>
  <c r="AQL935" i="9"/>
  <c r="AQM935" i="9"/>
  <c r="AQN935" i="9"/>
  <c r="AQO935" i="9"/>
  <c r="AQP935" i="9"/>
  <c r="AQQ935" i="9"/>
  <c r="AQR935" i="9"/>
  <c r="AQS935" i="9"/>
  <c r="AQT935" i="9"/>
  <c r="AQU935" i="9"/>
  <c r="AQV935" i="9"/>
  <c r="AQW935" i="9"/>
  <c r="AQX935" i="9"/>
  <c r="AQY935" i="9"/>
  <c r="AQZ935" i="9"/>
  <c r="ARA935" i="9"/>
  <c r="ARB935" i="9"/>
  <c r="ARC935" i="9"/>
  <c r="ARD935" i="9"/>
  <c r="ARE935" i="9"/>
  <c r="ARF935" i="9"/>
  <c r="ARG935" i="9"/>
  <c r="ARH935" i="9"/>
  <c r="ARI935" i="9"/>
  <c r="ARJ935" i="9"/>
  <c r="ARK935" i="9"/>
  <c r="ARL935" i="9"/>
  <c r="ARM935" i="9"/>
  <c r="ARN935" i="9"/>
  <c r="ARO935" i="9"/>
  <c r="ARP935" i="9"/>
  <c r="ARQ935" i="9"/>
  <c r="ARR935" i="9"/>
  <c r="ARS935" i="9"/>
  <c r="ART935" i="9"/>
  <c r="ARU935" i="9"/>
  <c r="ARV935" i="9"/>
  <c r="ARW935" i="9"/>
  <c r="ARX935" i="9"/>
  <c r="ARY935" i="9"/>
  <c r="ARZ935" i="9"/>
  <c r="ASA935" i="9"/>
  <c r="ASB935" i="9"/>
  <c r="ASC935" i="9"/>
  <c r="ASD935" i="9"/>
  <c r="ASE935" i="9"/>
  <c r="ASF935" i="9"/>
  <c r="ASG935" i="9"/>
  <c r="ASH935" i="9"/>
  <c r="ASI935" i="9"/>
  <c r="ASJ935" i="9"/>
  <c r="ASK935" i="9"/>
  <c r="ASL935" i="9"/>
  <c r="ASM935" i="9"/>
  <c r="ASN935" i="9"/>
  <c r="ASO935" i="9"/>
  <c r="ASP935" i="9"/>
  <c r="ASQ935" i="9"/>
  <c r="ASR935" i="9"/>
  <c r="ASS935" i="9"/>
  <c r="AST935" i="9"/>
  <c r="ASU935" i="9"/>
  <c r="ASV935" i="9"/>
  <c r="ASW935" i="9"/>
  <c r="ASX935" i="9"/>
  <c r="ASY935" i="9"/>
  <c r="ASZ935" i="9"/>
  <c r="ATA935" i="9"/>
  <c r="ATB935" i="9"/>
  <c r="ATC935" i="9"/>
  <c r="ATD935" i="9"/>
  <c r="ATE935" i="9"/>
  <c r="ATF935" i="9"/>
  <c r="ATG935" i="9"/>
  <c r="ATH935" i="9"/>
  <c r="ATI935" i="9"/>
  <c r="ATJ935" i="9"/>
  <c r="ATK935" i="9"/>
  <c r="ATL935" i="9"/>
  <c r="ATM935" i="9"/>
  <c r="ATN935" i="9"/>
  <c r="ATO935" i="9"/>
  <c r="ATP935" i="9"/>
  <c r="ATQ935" i="9"/>
  <c r="ATR935" i="9"/>
  <c r="ATS935" i="9"/>
  <c r="ATT935" i="9"/>
  <c r="ATU935" i="9"/>
  <c r="ATV935" i="9"/>
  <c r="ATW935" i="9"/>
  <c r="ATX935" i="9"/>
  <c r="ATY935" i="9"/>
  <c r="ATZ935" i="9"/>
  <c r="AUA935" i="9"/>
  <c r="AUB935" i="9"/>
  <c r="AUC935" i="9"/>
  <c r="AUD935" i="9"/>
  <c r="AUE935" i="9"/>
  <c r="AUF935" i="9"/>
  <c r="AUG935" i="9"/>
  <c r="AUH935" i="9"/>
  <c r="AUI935" i="9"/>
  <c r="AUJ935" i="9"/>
  <c r="AUK935" i="9"/>
  <c r="AUL935" i="9"/>
  <c r="AUM935" i="9"/>
  <c r="AUN935" i="9"/>
  <c r="AUO935" i="9"/>
  <c r="AUP935" i="9"/>
  <c r="AUQ935" i="9"/>
  <c r="AUR935" i="9"/>
  <c r="AUS935" i="9"/>
  <c r="AUT935" i="9"/>
  <c r="AUU935" i="9"/>
  <c r="AUV935" i="9"/>
  <c r="AUW935" i="9"/>
  <c r="AUX935" i="9"/>
  <c r="AUY935" i="9"/>
  <c r="AUZ935" i="9"/>
  <c r="AVA935" i="9"/>
  <c r="AVB935" i="9"/>
  <c r="AVC935" i="9"/>
  <c r="AVD935" i="9"/>
  <c r="AVE935" i="9"/>
  <c r="AVF935" i="9"/>
  <c r="AVG935" i="9"/>
  <c r="AVH935" i="9"/>
  <c r="AVI935" i="9"/>
  <c r="AVJ935" i="9"/>
  <c r="AVK935" i="9"/>
  <c r="AVL935" i="9"/>
  <c r="AVM935" i="9"/>
  <c r="AVN935" i="9"/>
  <c r="AVO935" i="9"/>
  <c r="AVP935" i="9"/>
  <c r="AVQ935" i="9"/>
  <c r="AVR935" i="9"/>
  <c r="AVS935" i="9"/>
  <c r="AVT935" i="9"/>
  <c r="AVU935" i="9"/>
  <c r="AVV935" i="9"/>
  <c r="AVW935" i="9"/>
  <c r="AVX935" i="9"/>
  <c r="AVY935" i="9"/>
  <c r="AVZ935" i="9"/>
  <c r="AWA935" i="9"/>
  <c r="AWB935" i="9"/>
  <c r="AWC935" i="9"/>
  <c r="AWD935" i="9"/>
  <c r="AWE935" i="9"/>
  <c r="AWF935" i="9"/>
  <c r="AWG935" i="9"/>
  <c r="AWH935" i="9"/>
  <c r="AWI935" i="9"/>
  <c r="AWJ935" i="9"/>
  <c r="AWK935" i="9"/>
  <c r="AWL935" i="9"/>
  <c r="AWM935" i="9"/>
  <c r="AWN935" i="9"/>
  <c r="AWO935" i="9"/>
  <c r="AWP935" i="9"/>
  <c r="AWQ935" i="9"/>
  <c r="AWR935" i="9"/>
  <c r="AWS935" i="9"/>
  <c r="AWT935" i="9"/>
  <c r="AWU935" i="9"/>
  <c r="AWV935" i="9"/>
  <c r="AWW935" i="9"/>
  <c r="AWX935" i="9"/>
  <c r="AWY935" i="9"/>
  <c r="AWZ935" i="9"/>
  <c r="AXA935" i="9"/>
  <c r="AXB935" i="9"/>
  <c r="AXC935" i="9"/>
  <c r="AXD935" i="9"/>
  <c r="AXE935" i="9"/>
  <c r="AXF935" i="9"/>
  <c r="AXG935" i="9"/>
  <c r="AXH935" i="9"/>
  <c r="AXI935" i="9"/>
  <c r="AXJ935" i="9"/>
  <c r="AXK935" i="9"/>
  <c r="AXL935" i="9"/>
  <c r="AXM935" i="9"/>
  <c r="AXN935" i="9"/>
  <c r="AXO935" i="9"/>
  <c r="AXP935" i="9"/>
  <c r="AXQ935" i="9"/>
  <c r="AXR935" i="9"/>
  <c r="AXS935" i="9"/>
  <c r="AXT935" i="9"/>
  <c r="AXU935" i="9"/>
  <c r="AXV935" i="9"/>
  <c r="AXW935" i="9"/>
  <c r="AXX935" i="9"/>
  <c r="AXY935" i="9"/>
  <c r="AXZ935" i="9"/>
  <c r="AYA935" i="9"/>
  <c r="AYB935" i="9"/>
  <c r="AYC935" i="9"/>
  <c r="AYD935" i="9"/>
  <c r="AYE935" i="9"/>
  <c r="AYF935" i="9"/>
  <c r="AYG935" i="9"/>
  <c r="AYH935" i="9"/>
  <c r="AYI935" i="9"/>
  <c r="AYJ935" i="9"/>
  <c r="AYK935" i="9"/>
  <c r="AYL935" i="9"/>
  <c r="AYM935" i="9"/>
  <c r="AYN935" i="9"/>
  <c r="AYO935" i="9"/>
  <c r="AYP935" i="9"/>
  <c r="AYQ935" i="9"/>
  <c r="AYR935" i="9"/>
  <c r="AYS935" i="9"/>
  <c r="AYT935" i="9"/>
  <c r="AYU935" i="9"/>
  <c r="AYV935" i="9"/>
  <c r="AYW935" i="9"/>
  <c r="AYX935" i="9"/>
  <c r="AYY935" i="9"/>
  <c r="AYZ935" i="9"/>
  <c r="AZA935" i="9"/>
  <c r="AZB935" i="9"/>
  <c r="AZC935" i="9"/>
  <c r="AZD935" i="9"/>
  <c r="AZE935" i="9"/>
  <c r="AZF935" i="9"/>
  <c r="AZG935" i="9"/>
  <c r="AZH935" i="9"/>
  <c r="AZI935" i="9"/>
  <c r="AZJ935" i="9"/>
  <c r="AZK935" i="9"/>
  <c r="AZL935" i="9"/>
  <c r="AZM935" i="9"/>
  <c r="AZN935" i="9"/>
  <c r="AZO935" i="9"/>
  <c r="AZP935" i="9"/>
  <c r="AZQ935" i="9"/>
  <c r="AZR935" i="9"/>
  <c r="AZS935" i="9"/>
  <c r="AZT935" i="9"/>
  <c r="AZU935" i="9"/>
  <c r="AZV935" i="9"/>
  <c r="AZW935" i="9"/>
  <c r="AZX935" i="9"/>
  <c r="AZY935" i="9"/>
  <c r="AZZ935" i="9"/>
  <c r="BAA935" i="9"/>
  <c r="BAB935" i="9"/>
  <c r="BAC935" i="9"/>
  <c r="BAD935" i="9"/>
  <c r="BAE935" i="9"/>
  <c r="BAF935" i="9"/>
  <c r="BAG935" i="9"/>
  <c r="BAH935" i="9"/>
  <c r="BAI935" i="9"/>
  <c r="BAJ935" i="9"/>
  <c r="BAK935" i="9"/>
  <c r="BAL935" i="9"/>
  <c r="BAM935" i="9"/>
  <c r="BAN935" i="9"/>
  <c r="BAO935" i="9"/>
  <c r="BAP935" i="9"/>
  <c r="BAQ935" i="9"/>
  <c r="BAR935" i="9"/>
  <c r="BAS935" i="9"/>
  <c r="BAT935" i="9"/>
  <c r="BAU935" i="9"/>
  <c r="BAV935" i="9"/>
  <c r="BAW935" i="9"/>
  <c r="BAX935" i="9"/>
  <c r="BAY935" i="9"/>
  <c r="BAZ935" i="9"/>
  <c r="BBA935" i="9"/>
  <c r="BBB935" i="9"/>
  <c r="BBC935" i="9"/>
  <c r="BBD935" i="9"/>
  <c r="BBE935" i="9"/>
  <c r="BBF935" i="9"/>
  <c r="BBG935" i="9"/>
  <c r="BBH935" i="9"/>
  <c r="BBI935" i="9"/>
  <c r="BBJ935" i="9"/>
  <c r="BBK935" i="9"/>
  <c r="BBL935" i="9"/>
  <c r="BBM935" i="9"/>
  <c r="BBN935" i="9"/>
  <c r="BBO935" i="9"/>
  <c r="BBP935" i="9"/>
  <c r="BBQ935" i="9"/>
  <c r="BBR935" i="9"/>
  <c r="BBS935" i="9"/>
  <c r="BBT935" i="9"/>
  <c r="BBU935" i="9"/>
  <c r="BBV935" i="9"/>
  <c r="BBW935" i="9"/>
  <c r="BBX935" i="9"/>
  <c r="BBY935" i="9"/>
  <c r="BBZ935" i="9"/>
  <c r="BCA935" i="9"/>
  <c r="BCB935" i="9"/>
  <c r="BCC935" i="9"/>
  <c r="BCD935" i="9"/>
  <c r="BCE935" i="9"/>
  <c r="BCF935" i="9"/>
  <c r="BCG935" i="9"/>
  <c r="BCH935" i="9"/>
  <c r="BCI935" i="9"/>
  <c r="BCJ935" i="9"/>
  <c r="BCK935" i="9"/>
  <c r="BCL935" i="9"/>
  <c r="BCM935" i="9"/>
  <c r="BCN935" i="9"/>
  <c r="BCO935" i="9"/>
  <c r="BCP935" i="9"/>
  <c r="BCQ935" i="9"/>
  <c r="BCR935" i="9"/>
  <c r="BCS935" i="9"/>
  <c r="BCT935" i="9"/>
  <c r="BCU935" i="9"/>
  <c r="BCV935" i="9"/>
  <c r="BCW935" i="9"/>
  <c r="BCX935" i="9"/>
  <c r="BCY935" i="9"/>
  <c r="BCZ935" i="9"/>
  <c r="BDA935" i="9"/>
  <c r="BDB935" i="9"/>
  <c r="BDC935" i="9"/>
  <c r="BDD935" i="9"/>
  <c r="BDE935" i="9"/>
  <c r="BDF935" i="9"/>
  <c r="BDG935" i="9"/>
  <c r="BDH935" i="9"/>
  <c r="BDI935" i="9"/>
  <c r="BDJ935" i="9"/>
  <c r="BDK935" i="9"/>
  <c r="BDL935" i="9"/>
  <c r="BDM935" i="9"/>
  <c r="BDN935" i="9"/>
  <c r="BDO935" i="9"/>
  <c r="BDP935" i="9"/>
  <c r="BDQ935" i="9"/>
  <c r="BDR935" i="9"/>
  <c r="BDS935" i="9"/>
  <c r="BDT935" i="9"/>
  <c r="BDU935" i="9"/>
  <c r="BDV935" i="9"/>
  <c r="BDW935" i="9"/>
  <c r="BDX935" i="9"/>
  <c r="BDY935" i="9"/>
  <c r="BDZ935" i="9"/>
  <c r="BEA935" i="9"/>
  <c r="BEB935" i="9"/>
  <c r="BEC935" i="9"/>
  <c r="BED935" i="9"/>
  <c r="BEE935" i="9"/>
  <c r="BEF935" i="9"/>
  <c r="BEG935" i="9"/>
  <c r="BEH935" i="9"/>
  <c r="BEI935" i="9"/>
  <c r="BEJ935" i="9"/>
  <c r="BEK935" i="9"/>
  <c r="BEL935" i="9"/>
  <c r="BEM935" i="9"/>
  <c r="BEN935" i="9"/>
  <c r="BEO935" i="9"/>
  <c r="BEP935" i="9"/>
  <c r="BEQ935" i="9"/>
  <c r="BER935" i="9"/>
  <c r="BES935" i="9"/>
  <c r="BET935" i="9"/>
  <c r="BEU935" i="9"/>
  <c r="BEV935" i="9"/>
  <c r="BEW935" i="9"/>
  <c r="BEX935" i="9"/>
  <c r="BEY935" i="9"/>
  <c r="BEZ935" i="9"/>
  <c r="BFA935" i="9"/>
  <c r="BFB935" i="9"/>
  <c r="BFC935" i="9"/>
  <c r="BFD935" i="9"/>
  <c r="BFE935" i="9"/>
  <c r="BFF935" i="9"/>
  <c r="BFG935" i="9"/>
  <c r="BFH935" i="9"/>
  <c r="BFI935" i="9"/>
  <c r="BFJ935" i="9"/>
  <c r="BFK935" i="9"/>
  <c r="BFL935" i="9"/>
  <c r="BFM935" i="9"/>
  <c r="BFN935" i="9"/>
  <c r="BFO935" i="9"/>
  <c r="BFP935" i="9"/>
  <c r="BFQ935" i="9"/>
  <c r="BFR935" i="9"/>
  <c r="BFS935" i="9"/>
  <c r="BFT935" i="9"/>
  <c r="BFU935" i="9"/>
  <c r="BFV935" i="9"/>
  <c r="BFW935" i="9"/>
  <c r="BFX935" i="9"/>
  <c r="BFY935" i="9"/>
  <c r="BFZ935" i="9"/>
  <c r="BGA935" i="9"/>
  <c r="BGB935" i="9"/>
  <c r="BGC935" i="9"/>
  <c r="BGD935" i="9"/>
  <c r="BGE935" i="9"/>
  <c r="BGF935" i="9"/>
  <c r="BGG935" i="9"/>
  <c r="BGH935" i="9"/>
  <c r="BGI935" i="9"/>
  <c r="BGJ935" i="9"/>
  <c r="BGK935" i="9"/>
  <c r="BGL935" i="9"/>
  <c r="BGM935" i="9"/>
  <c r="BGN935" i="9"/>
  <c r="BGO935" i="9"/>
  <c r="BGP935" i="9"/>
  <c r="BGQ935" i="9"/>
  <c r="BGR935" i="9"/>
  <c r="BGS935" i="9"/>
  <c r="BGT935" i="9"/>
  <c r="BGU935" i="9"/>
  <c r="BGV935" i="9"/>
  <c r="BGW935" i="9"/>
  <c r="BGX935" i="9"/>
  <c r="BGY935" i="9"/>
  <c r="BGZ935" i="9"/>
  <c r="BHA935" i="9"/>
  <c r="BHB935" i="9"/>
  <c r="BHC935" i="9"/>
  <c r="BHD935" i="9"/>
  <c r="BHE935" i="9"/>
  <c r="BHF935" i="9"/>
  <c r="BHG935" i="9"/>
  <c r="BHH935" i="9"/>
  <c r="BHI935" i="9"/>
  <c r="BHJ935" i="9"/>
  <c r="BHK935" i="9"/>
  <c r="BHL935" i="9"/>
  <c r="BHM935" i="9"/>
  <c r="BHN935" i="9"/>
  <c r="BHO935" i="9"/>
  <c r="BHP935" i="9"/>
  <c r="BHQ935" i="9"/>
  <c r="BHR935" i="9"/>
  <c r="BHS935" i="9"/>
  <c r="BHT935" i="9"/>
  <c r="BHU935" i="9"/>
  <c r="BHV935" i="9"/>
  <c r="BHW935" i="9"/>
  <c r="BHX935" i="9"/>
  <c r="BHY935" i="9"/>
  <c r="BHZ935" i="9"/>
  <c r="BIA935" i="9"/>
  <c r="BIB935" i="9"/>
  <c r="BIC935" i="9"/>
  <c r="BID935" i="9"/>
  <c r="BIE935" i="9"/>
  <c r="BIF935" i="9"/>
  <c r="BIG935" i="9"/>
  <c r="BIH935" i="9"/>
  <c r="BII935" i="9"/>
  <c r="BIJ935" i="9"/>
  <c r="BIK935" i="9"/>
  <c r="BIL935" i="9"/>
  <c r="BIM935" i="9"/>
  <c r="BIN935" i="9"/>
  <c r="BIO935" i="9"/>
  <c r="BIP935" i="9"/>
  <c r="BIQ935" i="9"/>
  <c r="BIR935" i="9"/>
  <c r="BIS935" i="9"/>
  <c r="BIT935" i="9"/>
  <c r="BIU935" i="9"/>
  <c r="BIV935" i="9"/>
  <c r="AFQ936" i="9"/>
  <c r="AFR936" i="9"/>
  <c r="AFS936" i="9"/>
  <c r="AFT936" i="9"/>
  <c r="AFU936" i="9"/>
  <c r="AFV936" i="9"/>
  <c r="AFW936" i="9"/>
  <c r="AFX936" i="9"/>
  <c r="AFY936" i="9"/>
  <c r="AFZ936" i="9"/>
  <c r="AGA936" i="9"/>
  <c r="AGB936" i="9"/>
  <c r="AGC936" i="9"/>
  <c r="AGD936" i="9"/>
  <c r="AGE936" i="9"/>
  <c r="AGF936" i="9"/>
  <c r="AGG936" i="9"/>
  <c r="AGH936" i="9"/>
  <c r="AGI936" i="9"/>
  <c r="AGJ936" i="9"/>
  <c r="AGK936" i="9"/>
  <c r="AGL936" i="9"/>
  <c r="AGM936" i="9"/>
  <c r="AGN936" i="9"/>
  <c r="AGO936" i="9"/>
  <c r="AGP936" i="9"/>
  <c r="AGQ936" i="9"/>
  <c r="AGR936" i="9"/>
  <c r="AGS936" i="9"/>
  <c r="AGT936" i="9"/>
  <c r="AGU936" i="9"/>
  <c r="AGV936" i="9"/>
  <c r="AGW936" i="9"/>
  <c r="AGX936" i="9"/>
  <c r="AGY936" i="9"/>
  <c r="AGZ936" i="9"/>
  <c r="AHA936" i="9"/>
  <c r="AHB936" i="9"/>
  <c r="AHC936" i="9"/>
  <c r="AHD936" i="9"/>
  <c r="AHE936" i="9"/>
  <c r="AHF936" i="9"/>
  <c r="AHG936" i="9"/>
  <c r="AHH936" i="9"/>
  <c r="AHI936" i="9"/>
  <c r="AHJ936" i="9"/>
  <c r="AHK936" i="9"/>
  <c r="AHL936" i="9"/>
  <c r="AHM936" i="9"/>
  <c r="AHN936" i="9"/>
  <c r="AHO936" i="9"/>
  <c r="AHP936" i="9"/>
  <c r="AHQ936" i="9"/>
  <c r="AHR936" i="9"/>
  <c r="AHS936" i="9"/>
  <c r="AHT936" i="9"/>
  <c r="AHU936" i="9"/>
  <c r="AHV936" i="9"/>
  <c r="AHW936" i="9"/>
  <c r="AHX936" i="9"/>
  <c r="AHY936" i="9"/>
  <c r="AHZ936" i="9"/>
  <c r="AIA936" i="9"/>
  <c r="AIB936" i="9"/>
  <c r="AIC936" i="9"/>
  <c r="AID936" i="9"/>
  <c r="AIE936" i="9"/>
  <c r="AIF936" i="9"/>
  <c r="AIG936" i="9"/>
  <c r="AIH936" i="9"/>
  <c r="AII936" i="9"/>
  <c r="AIJ936" i="9"/>
  <c r="AIK936" i="9"/>
  <c r="AIL936" i="9"/>
  <c r="AIM936" i="9"/>
  <c r="AIN936" i="9"/>
  <c r="AIO936" i="9"/>
  <c r="AIP936" i="9"/>
  <c r="AIQ936" i="9"/>
  <c r="AIR936" i="9"/>
  <c r="AIS936" i="9"/>
  <c r="AIT936" i="9"/>
  <c r="AIU936" i="9"/>
  <c r="AIV936" i="9"/>
  <c r="AIW936" i="9"/>
  <c r="AIX936" i="9"/>
  <c r="AIY936" i="9"/>
  <c r="AIZ936" i="9"/>
  <c r="AJA936" i="9"/>
  <c r="AJB936" i="9"/>
  <c r="AJC936" i="9"/>
  <c r="AJD936" i="9"/>
  <c r="AJE936" i="9"/>
  <c r="AJF936" i="9"/>
  <c r="AJG936" i="9"/>
  <c r="AJH936" i="9"/>
  <c r="AJI936" i="9"/>
  <c r="AJJ936" i="9"/>
  <c r="AJK936" i="9"/>
  <c r="AJL936" i="9"/>
  <c r="AJM936" i="9"/>
  <c r="AJN936" i="9"/>
  <c r="AJO936" i="9"/>
  <c r="AJP936" i="9"/>
  <c r="AJQ936" i="9"/>
  <c r="AJR936" i="9"/>
  <c r="AJS936" i="9"/>
  <c r="AJT936" i="9"/>
  <c r="AJU936" i="9"/>
  <c r="AJV936" i="9"/>
  <c r="AJW936" i="9"/>
  <c r="AJX936" i="9"/>
  <c r="AJY936" i="9"/>
  <c r="AJZ936" i="9"/>
  <c r="AKA936" i="9"/>
  <c r="AKB936" i="9"/>
  <c r="AKC936" i="9"/>
  <c r="AKD936" i="9"/>
  <c r="AKE936" i="9"/>
  <c r="AKF936" i="9"/>
  <c r="AKG936" i="9"/>
  <c r="AKH936" i="9"/>
  <c r="AKI936" i="9"/>
  <c r="AKJ936" i="9"/>
  <c r="AKK936" i="9"/>
  <c r="AKL936" i="9"/>
  <c r="AKM936" i="9"/>
  <c r="AKN936" i="9"/>
  <c r="AKO936" i="9"/>
  <c r="AKP936" i="9"/>
  <c r="AKQ936" i="9"/>
  <c r="AKR936" i="9"/>
  <c r="AKS936" i="9"/>
  <c r="AKT936" i="9"/>
  <c r="AKU936" i="9"/>
  <c r="AKV936" i="9"/>
  <c r="AKW936" i="9"/>
  <c r="AKX936" i="9"/>
  <c r="AKY936" i="9"/>
  <c r="AKZ936" i="9"/>
  <c r="ALA936" i="9"/>
  <c r="ALB936" i="9"/>
  <c r="ALC936" i="9"/>
  <c r="ALD936" i="9"/>
  <c r="ALE936" i="9"/>
  <c r="ALF936" i="9"/>
  <c r="ALG936" i="9"/>
  <c r="ALH936" i="9"/>
  <c r="ALI936" i="9"/>
  <c r="ALJ936" i="9"/>
  <c r="ALK936" i="9"/>
  <c r="ALL936" i="9"/>
  <c r="ALM936" i="9"/>
  <c r="ALN936" i="9"/>
  <c r="ALO936" i="9"/>
  <c r="ALP936" i="9"/>
  <c r="ALQ936" i="9"/>
  <c r="ALR936" i="9"/>
  <c r="ALS936" i="9"/>
  <c r="ALT936" i="9"/>
  <c r="ALU936" i="9"/>
  <c r="ALV936" i="9"/>
  <c r="ALW936" i="9"/>
  <c r="ALX936" i="9"/>
  <c r="ALY936" i="9"/>
  <c r="ALZ936" i="9"/>
  <c r="AMA936" i="9"/>
  <c r="AMB936" i="9"/>
  <c r="AMC936" i="9"/>
  <c r="AMD936" i="9"/>
  <c r="AME936" i="9"/>
  <c r="AMF936" i="9"/>
  <c r="AMG936" i="9"/>
  <c r="AMH936" i="9"/>
  <c r="AMI936" i="9"/>
  <c r="AMJ936" i="9"/>
  <c r="AMK936" i="9"/>
  <c r="AML936" i="9"/>
  <c r="AMM936" i="9"/>
  <c r="AMN936" i="9"/>
  <c r="AMO936" i="9"/>
  <c r="AMP936" i="9"/>
  <c r="AMQ936" i="9"/>
  <c r="AMR936" i="9"/>
  <c r="AMS936" i="9"/>
  <c r="AMT936" i="9"/>
  <c r="AMU936" i="9"/>
  <c r="AMV936" i="9"/>
  <c r="AMW936" i="9"/>
  <c r="AMX936" i="9"/>
  <c r="AMY936" i="9"/>
  <c r="AMZ936" i="9"/>
  <c r="ANA936" i="9"/>
  <c r="ANB936" i="9"/>
  <c r="ANC936" i="9"/>
  <c r="AND936" i="9"/>
  <c r="ANE936" i="9"/>
  <c r="ANF936" i="9"/>
  <c r="ANG936" i="9"/>
  <c r="ANH936" i="9"/>
  <c r="ANI936" i="9"/>
  <c r="ANJ936" i="9"/>
  <c r="ANK936" i="9"/>
  <c r="ANL936" i="9"/>
  <c r="ANM936" i="9"/>
  <c r="ANN936" i="9"/>
  <c r="ANO936" i="9"/>
  <c r="ANP936" i="9"/>
  <c r="ANQ936" i="9"/>
  <c r="ANR936" i="9"/>
  <c r="ANS936" i="9"/>
  <c r="ANT936" i="9"/>
  <c r="ANU936" i="9"/>
  <c r="ANV936" i="9"/>
  <c r="ANW936" i="9"/>
  <c r="ANX936" i="9"/>
  <c r="ANY936" i="9"/>
  <c r="ANZ936" i="9"/>
  <c r="AOA936" i="9"/>
  <c r="AOB936" i="9"/>
  <c r="AOC936" i="9"/>
  <c r="AOD936" i="9"/>
  <c r="AOE936" i="9"/>
  <c r="AOF936" i="9"/>
  <c r="AOG936" i="9"/>
  <c r="AOH936" i="9"/>
  <c r="AOI936" i="9"/>
  <c r="AOJ936" i="9"/>
  <c r="AOK936" i="9"/>
  <c r="AOL936" i="9"/>
  <c r="AOM936" i="9"/>
  <c r="AON936" i="9"/>
  <c r="AOO936" i="9"/>
  <c r="AOP936" i="9"/>
  <c r="AOQ936" i="9"/>
  <c r="AOR936" i="9"/>
  <c r="AOS936" i="9"/>
  <c r="AOT936" i="9"/>
  <c r="AOU936" i="9"/>
  <c r="AOV936" i="9"/>
  <c r="AOW936" i="9"/>
  <c r="AOX936" i="9"/>
  <c r="AOY936" i="9"/>
  <c r="AOZ936" i="9"/>
  <c r="APA936" i="9"/>
  <c r="APB936" i="9"/>
  <c r="APC936" i="9"/>
  <c r="APD936" i="9"/>
  <c r="APE936" i="9"/>
  <c r="APF936" i="9"/>
  <c r="APG936" i="9"/>
  <c r="APH936" i="9"/>
  <c r="API936" i="9"/>
  <c r="APJ936" i="9"/>
  <c r="APK936" i="9"/>
  <c r="APL936" i="9"/>
  <c r="APM936" i="9"/>
  <c r="APN936" i="9"/>
  <c r="APO936" i="9"/>
  <c r="APP936" i="9"/>
  <c r="APQ936" i="9"/>
  <c r="APR936" i="9"/>
  <c r="APS936" i="9"/>
  <c r="APT936" i="9"/>
  <c r="APU936" i="9"/>
  <c r="APV936" i="9"/>
  <c r="APW936" i="9"/>
  <c r="APX936" i="9"/>
  <c r="APY936" i="9"/>
  <c r="APZ936" i="9"/>
  <c r="AQA936" i="9"/>
  <c r="AQB936" i="9"/>
  <c r="AQC936" i="9"/>
  <c r="AQD936" i="9"/>
  <c r="AQE936" i="9"/>
  <c r="AQF936" i="9"/>
  <c r="AQG936" i="9"/>
  <c r="AQH936" i="9"/>
  <c r="AQI936" i="9"/>
  <c r="AQJ936" i="9"/>
  <c r="AQK936" i="9"/>
  <c r="AQL936" i="9"/>
  <c r="AQM936" i="9"/>
  <c r="AQN936" i="9"/>
  <c r="AQO936" i="9"/>
  <c r="AQP936" i="9"/>
  <c r="AQQ936" i="9"/>
  <c r="AQR936" i="9"/>
  <c r="AQS936" i="9"/>
  <c r="AQT936" i="9"/>
  <c r="AQU936" i="9"/>
  <c r="AQV936" i="9"/>
  <c r="AQW936" i="9"/>
  <c r="AQX936" i="9"/>
  <c r="AQY936" i="9"/>
  <c r="AQZ936" i="9"/>
  <c r="ARA936" i="9"/>
  <c r="ARB936" i="9"/>
  <c r="ARC936" i="9"/>
  <c r="ARD936" i="9"/>
  <c r="ARE936" i="9"/>
  <c r="ARF936" i="9"/>
  <c r="ARG936" i="9"/>
  <c r="ARH936" i="9"/>
  <c r="ARI936" i="9"/>
  <c r="ARJ936" i="9"/>
  <c r="ARK936" i="9"/>
  <c r="ARL936" i="9"/>
  <c r="ARM936" i="9"/>
  <c r="ARN936" i="9"/>
  <c r="ARO936" i="9"/>
  <c r="ARP936" i="9"/>
  <c r="ARQ936" i="9"/>
  <c r="ARR936" i="9"/>
  <c r="ARS936" i="9"/>
  <c r="ART936" i="9"/>
  <c r="ARU936" i="9"/>
  <c r="ARV936" i="9"/>
  <c r="ARW936" i="9"/>
  <c r="ARX936" i="9"/>
  <c r="ARY936" i="9"/>
  <c r="ARZ936" i="9"/>
  <c r="ASA936" i="9"/>
  <c r="ASB936" i="9"/>
  <c r="ASC936" i="9"/>
  <c r="ASD936" i="9"/>
  <c r="ASE936" i="9"/>
  <c r="ASF936" i="9"/>
  <c r="ASG936" i="9"/>
  <c r="ASH936" i="9"/>
  <c r="ASI936" i="9"/>
  <c r="ASJ936" i="9"/>
  <c r="ASK936" i="9"/>
  <c r="ASL936" i="9"/>
  <c r="ASM936" i="9"/>
  <c r="ASN936" i="9"/>
  <c r="ASO936" i="9"/>
  <c r="ASP936" i="9"/>
  <c r="ASQ936" i="9"/>
  <c r="ASR936" i="9"/>
  <c r="ASS936" i="9"/>
  <c r="AST936" i="9"/>
  <c r="ASU936" i="9"/>
  <c r="ASV936" i="9"/>
  <c r="ASW936" i="9"/>
  <c r="ASX936" i="9"/>
  <c r="ASY936" i="9"/>
  <c r="ASZ936" i="9"/>
  <c r="ATA936" i="9"/>
  <c r="ATB936" i="9"/>
  <c r="ATC936" i="9"/>
  <c r="ATD936" i="9"/>
  <c r="ATE936" i="9"/>
  <c r="ATF936" i="9"/>
  <c r="ATG936" i="9"/>
  <c r="ATH936" i="9"/>
  <c r="ATI936" i="9"/>
  <c r="ATJ936" i="9"/>
  <c r="ATK936" i="9"/>
  <c r="ATL936" i="9"/>
  <c r="ATM936" i="9"/>
  <c r="ATN936" i="9"/>
  <c r="ATO936" i="9"/>
  <c r="ATP936" i="9"/>
  <c r="ATQ936" i="9"/>
  <c r="ATR936" i="9"/>
  <c r="ATS936" i="9"/>
  <c r="ATT936" i="9"/>
  <c r="ATU936" i="9"/>
  <c r="ATV936" i="9"/>
  <c r="ATW936" i="9"/>
  <c r="ATX936" i="9"/>
  <c r="ATY936" i="9"/>
  <c r="ATZ936" i="9"/>
  <c r="AUA936" i="9"/>
  <c r="AUB936" i="9"/>
  <c r="AUC936" i="9"/>
  <c r="AUD936" i="9"/>
  <c r="AUE936" i="9"/>
  <c r="AUF936" i="9"/>
  <c r="AUG936" i="9"/>
  <c r="AUH936" i="9"/>
  <c r="AUI936" i="9"/>
  <c r="AUJ936" i="9"/>
  <c r="AUK936" i="9"/>
  <c r="AUL936" i="9"/>
  <c r="AUM936" i="9"/>
  <c r="AUN936" i="9"/>
  <c r="AUO936" i="9"/>
  <c r="AUP936" i="9"/>
  <c r="AUQ936" i="9"/>
  <c r="AUR936" i="9"/>
  <c r="AUS936" i="9"/>
  <c r="AUT936" i="9"/>
  <c r="AUU936" i="9"/>
  <c r="AUV936" i="9"/>
  <c r="AUW936" i="9"/>
  <c r="AUX936" i="9"/>
  <c r="AUY936" i="9"/>
  <c r="AUZ936" i="9"/>
  <c r="AVA936" i="9"/>
  <c r="AVB936" i="9"/>
  <c r="AVC936" i="9"/>
  <c r="AVD936" i="9"/>
  <c r="AVE936" i="9"/>
  <c r="AVF936" i="9"/>
  <c r="AVG936" i="9"/>
  <c r="AVH936" i="9"/>
  <c r="AVI936" i="9"/>
  <c r="AVJ936" i="9"/>
  <c r="AVK936" i="9"/>
  <c r="AVL936" i="9"/>
  <c r="AVM936" i="9"/>
  <c r="AVN936" i="9"/>
  <c r="AVO936" i="9"/>
  <c r="AVP936" i="9"/>
  <c r="AVQ936" i="9"/>
  <c r="AVR936" i="9"/>
  <c r="AVS936" i="9"/>
  <c r="AVT936" i="9"/>
  <c r="AVU936" i="9"/>
  <c r="AVV936" i="9"/>
  <c r="AVW936" i="9"/>
  <c r="AVX936" i="9"/>
  <c r="AVY936" i="9"/>
  <c r="AVZ936" i="9"/>
  <c r="AWA936" i="9"/>
  <c r="AWB936" i="9"/>
  <c r="AWC936" i="9"/>
  <c r="AWD936" i="9"/>
  <c r="AWE936" i="9"/>
  <c r="AWF936" i="9"/>
  <c r="AWG936" i="9"/>
  <c r="AWH936" i="9"/>
  <c r="AWI936" i="9"/>
  <c r="AWJ936" i="9"/>
  <c r="AWK936" i="9"/>
  <c r="AWL936" i="9"/>
  <c r="AWM936" i="9"/>
  <c r="AWN936" i="9"/>
  <c r="AWO936" i="9"/>
  <c r="AWP936" i="9"/>
  <c r="AWQ936" i="9"/>
  <c r="AWR936" i="9"/>
  <c r="AWS936" i="9"/>
  <c r="AWT936" i="9"/>
  <c r="AWU936" i="9"/>
  <c r="AWV936" i="9"/>
  <c r="AWW936" i="9"/>
  <c r="AWX936" i="9"/>
  <c r="AWY936" i="9"/>
  <c r="AWZ936" i="9"/>
  <c r="AXA936" i="9"/>
  <c r="AXB936" i="9"/>
  <c r="AXC936" i="9"/>
  <c r="AXD936" i="9"/>
  <c r="AXE936" i="9"/>
  <c r="AXF936" i="9"/>
  <c r="AXG936" i="9"/>
  <c r="AXH936" i="9"/>
  <c r="AXI936" i="9"/>
  <c r="AXJ936" i="9"/>
  <c r="AXK936" i="9"/>
  <c r="AXL936" i="9"/>
  <c r="AXM936" i="9"/>
  <c r="AXN936" i="9"/>
  <c r="AXO936" i="9"/>
  <c r="AXP936" i="9"/>
  <c r="AXQ936" i="9"/>
  <c r="AXR936" i="9"/>
  <c r="AXS936" i="9"/>
  <c r="AXT936" i="9"/>
  <c r="AXU936" i="9"/>
  <c r="AXV936" i="9"/>
  <c r="AXW936" i="9"/>
  <c r="AXX936" i="9"/>
  <c r="AXY936" i="9"/>
  <c r="AXZ936" i="9"/>
  <c r="AYA936" i="9"/>
  <c r="AYB936" i="9"/>
  <c r="AYC936" i="9"/>
  <c r="AYD936" i="9"/>
  <c r="AYE936" i="9"/>
  <c r="AYF936" i="9"/>
  <c r="AYG936" i="9"/>
  <c r="AYH936" i="9"/>
  <c r="AYI936" i="9"/>
  <c r="AYJ936" i="9"/>
  <c r="AYK936" i="9"/>
  <c r="AYL936" i="9"/>
  <c r="AYM936" i="9"/>
  <c r="AYN936" i="9"/>
  <c r="AYO936" i="9"/>
  <c r="AYP936" i="9"/>
  <c r="AYQ936" i="9"/>
  <c r="AYR936" i="9"/>
  <c r="AYS936" i="9"/>
  <c r="AYT936" i="9"/>
  <c r="AYU936" i="9"/>
  <c r="AYV936" i="9"/>
  <c r="AYW936" i="9"/>
  <c r="AYX936" i="9"/>
  <c r="AYY936" i="9"/>
  <c r="AYZ936" i="9"/>
  <c r="AZA936" i="9"/>
  <c r="AZB936" i="9"/>
  <c r="AZC936" i="9"/>
  <c r="AZD936" i="9"/>
  <c r="AZE936" i="9"/>
  <c r="AZF936" i="9"/>
  <c r="AZG936" i="9"/>
  <c r="AZH936" i="9"/>
  <c r="AZI936" i="9"/>
  <c r="AZJ936" i="9"/>
  <c r="AZK936" i="9"/>
  <c r="AZL936" i="9"/>
  <c r="AZM936" i="9"/>
  <c r="AZN936" i="9"/>
  <c r="AZO936" i="9"/>
  <c r="AZP936" i="9"/>
  <c r="AZQ936" i="9"/>
  <c r="AZR936" i="9"/>
  <c r="AZS936" i="9"/>
  <c r="AZT936" i="9"/>
  <c r="AZU936" i="9"/>
  <c r="AZV936" i="9"/>
  <c r="AZW936" i="9"/>
  <c r="AZX936" i="9"/>
  <c r="AZY936" i="9"/>
  <c r="AZZ936" i="9"/>
  <c r="BAA936" i="9"/>
  <c r="BAB936" i="9"/>
  <c r="BAC936" i="9"/>
  <c r="BAD936" i="9"/>
  <c r="BAE936" i="9"/>
  <c r="BAF936" i="9"/>
  <c r="BAG936" i="9"/>
  <c r="BAH936" i="9"/>
  <c r="BAI936" i="9"/>
  <c r="BAJ936" i="9"/>
  <c r="BAK936" i="9"/>
  <c r="BAL936" i="9"/>
  <c r="BAM936" i="9"/>
  <c r="BAN936" i="9"/>
  <c r="BAO936" i="9"/>
  <c r="BAP936" i="9"/>
  <c r="BAQ936" i="9"/>
  <c r="BAR936" i="9"/>
  <c r="BAS936" i="9"/>
  <c r="BAT936" i="9"/>
  <c r="BAU936" i="9"/>
  <c r="BAV936" i="9"/>
  <c r="BAW936" i="9"/>
  <c r="BAX936" i="9"/>
  <c r="BAY936" i="9"/>
  <c r="BAZ936" i="9"/>
  <c r="BBA936" i="9"/>
  <c r="BBB936" i="9"/>
  <c r="BBC936" i="9"/>
  <c r="BBD936" i="9"/>
  <c r="BBE936" i="9"/>
  <c r="BBF936" i="9"/>
  <c r="BBG936" i="9"/>
  <c r="BBH936" i="9"/>
  <c r="BBI936" i="9"/>
  <c r="BBJ936" i="9"/>
  <c r="BBK936" i="9"/>
  <c r="BBL936" i="9"/>
  <c r="BBM936" i="9"/>
  <c r="BBN936" i="9"/>
  <c r="BBO936" i="9"/>
  <c r="BBP936" i="9"/>
  <c r="BBQ936" i="9"/>
  <c r="BBR936" i="9"/>
  <c r="BBS936" i="9"/>
  <c r="BBT936" i="9"/>
  <c r="BBU936" i="9"/>
  <c r="BBV936" i="9"/>
  <c r="BBW936" i="9"/>
  <c r="BBX936" i="9"/>
  <c r="BBY936" i="9"/>
  <c r="BBZ936" i="9"/>
  <c r="BCA936" i="9"/>
  <c r="BCB936" i="9"/>
  <c r="BCC936" i="9"/>
  <c r="BCD936" i="9"/>
  <c r="BCE936" i="9"/>
  <c r="BCF936" i="9"/>
  <c r="BCG936" i="9"/>
  <c r="BCH936" i="9"/>
  <c r="BCI936" i="9"/>
  <c r="BCJ936" i="9"/>
  <c r="BCK936" i="9"/>
  <c r="BCL936" i="9"/>
  <c r="BCM936" i="9"/>
  <c r="BCN936" i="9"/>
  <c r="BCO936" i="9"/>
  <c r="BCP936" i="9"/>
  <c r="BCQ936" i="9"/>
  <c r="BCR936" i="9"/>
  <c r="BCS936" i="9"/>
  <c r="BCT936" i="9"/>
  <c r="BCU936" i="9"/>
  <c r="BCV936" i="9"/>
  <c r="BCW936" i="9"/>
  <c r="BCX936" i="9"/>
  <c r="BCY936" i="9"/>
  <c r="BCZ936" i="9"/>
  <c r="BDA936" i="9"/>
  <c r="BDB936" i="9"/>
  <c r="BDC936" i="9"/>
  <c r="BDD936" i="9"/>
  <c r="BDE936" i="9"/>
  <c r="BDF936" i="9"/>
  <c r="BDG936" i="9"/>
  <c r="BDH936" i="9"/>
  <c r="BDI936" i="9"/>
  <c r="BDJ936" i="9"/>
  <c r="BDK936" i="9"/>
  <c r="BDL936" i="9"/>
  <c r="BDM936" i="9"/>
  <c r="BDN936" i="9"/>
  <c r="BDO936" i="9"/>
  <c r="BDP936" i="9"/>
  <c r="BDQ936" i="9"/>
  <c r="BDR936" i="9"/>
  <c r="BDS936" i="9"/>
  <c r="BDT936" i="9"/>
  <c r="BDU936" i="9"/>
  <c r="BDV936" i="9"/>
  <c r="BDW936" i="9"/>
  <c r="BDX936" i="9"/>
  <c r="BDY936" i="9"/>
  <c r="BDZ936" i="9"/>
  <c r="BEA936" i="9"/>
  <c r="BEB936" i="9"/>
  <c r="BEC936" i="9"/>
  <c r="BED936" i="9"/>
  <c r="BEE936" i="9"/>
  <c r="BEF936" i="9"/>
  <c r="BEG936" i="9"/>
  <c r="BEH936" i="9"/>
  <c r="BEI936" i="9"/>
  <c r="BEJ936" i="9"/>
  <c r="BEK936" i="9"/>
  <c r="BEL936" i="9"/>
  <c r="BEM936" i="9"/>
  <c r="BEN936" i="9"/>
  <c r="BEO936" i="9"/>
  <c r="BEP936" i="9"/>
  <c r="BEQ936" i="9"/>
  <c r="BER936" i="9"/>
  <c r="BES936" i="9"/>
  <c r="BET936" i="9"/>
  <c r="BEU936" i="9"/>
  <c r="BEV936" i="9"/>
  <c r="BEW936" i="9"/>
  <c r="BEX936" i="9"/>
  <c r="BEY936" i="9"/>
  <c r="BEZ936" i="9"/>
  <c r="BFA936" i="9"/>
  <c r="BFB936" i="9"/>
  <c r="BFC936" i="9"/>
  <c r="BFD936" i="9"/>
  <c r="BFE936" i="9"/>
  <c r="BFF936" i="9"/>
  <c r="BFG936" i="9"/>
  <c r="BFH936" i="9"/>
  <c r="BFI936" i="9"/>
  <c r="BFJ936" i="9"/>
  <c r="BFK936" i="9"/>
  <c r="BFL936" i="9"/>
  <c r="BFM936" i="9"/>
  <c r="BFN936" i="9"/>
  <c r="BFO936" i="9"/>
  <c r="BFP936" i="9"/>
  <c r="BFQ936" i="9"/>
  <c r="BFR936" i="9"/>
  <c r="BFS936" i="9"/>
  <c r="BFT936" i="9"/>
  <c r="BFU936" i="9"/>
  <c r="BFV936" i="9"/>
  <c r="BFW936" i="9"/>
  <c r="BFX936" i="9"/>
  <c r="BFY936" i="9"/>
  <c r="BFZ936" i="9"/>
  <c r="BGA936" i="9"/>
  <c r="BGB936" i="9"/>
  <c r="BGC936" i="9"/>
  <c r="BGD936" i="9"/>
  <c r="BGE936" i="9"/>
  <c r="BGF936" i="9"/>
  <c r="BGG936" i="9"/>
  <c r="BGH936" i="9"/>
  <c r="BGI936" i="9"/>
  <c r="BGJ936" i="9"/>
  <c r="BGK936" i="9"/>
  <c r="BGL936" i="9"/>
  <c r="BGM936" i="9"/>
  <c r="BGN936" i="9"/>
  <c r="BGO936" i="9"/>
  <c r="BGP936" i="9"/>
  <c r="BGQ936" i="9"/>
  <c r="BGR936" i="9"/>
  <c r="BGS936" i="9"/>
  <c r="BGT936" i="9"/>
  <c r="BGU936" i="9"/>
  <c r="BGV936" i="9"/>
  <c r="BGW936" i="9"/>
  <c r="BGX936" i="9"/>
  <c r="BGY936" i="9"/>
  <c r="BGZ936" i="9"/>
  <c r="BHA936" i="9"/>
  <c r="BHB936" i="9"/>
  <c r="BHC936" i="9"/>
  <c r="BHD936" i="9"/>
  <c r="BHE936" i="9"/>
  <c r="BHF936" i="9"/>
  <c r="BHG936" i="9"/>
  <c r="BHH936" i="9"/>
  <c r="BHI936" i="9"/>
  <c r="BHJ936" i="9"/>
  <c r="BHK936" i="9"/>
  <c r="BHL936" i="9"/>
  <c r="BHM936" i="9"/>
  <c r="BHN936" i="9"/>
  <c r="BHO936" i="9"/>
  <c r="BHP936" i="9"/>
  <c r="BHQ936" i="9"/>
  <c r="BHR936" i="9"/>
  <c r="BHS936" i="9"/>
  <c r="BHT936" i="9"/>
  <c r="BHU936" i="9"/>
  <c r="BHV936" i="9"/>
  <c r="BHW936" i="9"/>
  <c r="BHX936" i="9"/>
  <c r="BHY936" i="9"/>
  <c r="BHZ936" i="9"/>
  <c r="BIA936" i="9"/>
  <c r="BIB936" i="9"/>
  <c r="BIC936" i="9"/>
  <c r="BID936" i="9"/>
  <c r="BIE936" i="9"/>
  <c r="BIF936" i="9"/>
  <c r="BIG936" i="9"/>
  <c r="BIH936" i="9"/>
  <c r="BII936" i="9"/>
  <c r="BIJ936" i="9"/>
  <c r="BIK936" i="9"/>
  <c r="BIL936" i="9"/>
  <c r="BIM936" i="9"/>
  <c r="BIN936" i="9"/>
  <c r="BIO936" i="9"/>
  <c r="BIP936" i="9"/>
  <c r="BIQ936" i="9"/>
  <c r="BIR936" i="9"/>
  <c r="BIS936" i="9"/>
  <c r="BIT936" i="9"/>
  <c r="BIU936" i="9"/>
  <c r="BIV936" i="9"/>
  <c r="AFQ937" i="9"/>
  <c r="AFR937" i="9"/>
  <c r="AFS937" i="9"/>
  <c r="AFT937" i="9"/>
  <c r="AFU937" i="9"/>
  <c r="AFV937" i="9"/>
  <c r="AFW937" i="9"/>
  <c r="AFX937" i="9"/>
  <c r="AFY937" i="9"/>
  <c r="AFZ937" i="9"/>
  <c r="AGA937" i="9"/>
  <c r="AGB937" i="9"/>
  <c r="AGC937" i="9"/>
  <c r="AGD937" i="9"/>
  <c r="AGE937" i="9"/>
  <c r="AGF937" i="9"/>
  <c r="AGG937" i="9"/>
  <c r="AGH937" i="9"/>
  <c r="AGI937" i="9"/>
  <c r="AGJ937" i="9"/>
  <c r="AGK937" i="9"/>
  <c r="AGL937" i="9"/>
  <c r="AGM937" i="9"/>
  <c r="AGN937" i="9"/>
  <c r="AGO937" i="9"/>
  <c r="AGP937" i="9"/>
  <c r="AGQ937" i="9"/>
  <c r="AGR937" i="9"/>
  <c r="AGS937" i="9"/>
  <c r="AGT937" i="9"/>
  <c r="AGU937" i="9"/>
  <c r="AGV937" i="9"/>
  <c r="AGW937" i="9"/>
  <c r="AGX937" i="9"/>
  <c r="AGY937" i="9"/>
  <c r="AGZ937" i="9"/>
  <c r="AHA937" i="9"/>
  <c r="AHB937" i="9"/>
  <c r="AHC937" i="9"/>
  <c r="AHD937" i="9"/>
  <c r="AHE937" i="9"/>
  <c r="AHF937" i="9"/>
  <c r="AHG937" i="9"/>
  <c r="AHH937" i="9"/>
  <c r="AHI937" i="9"/>
  <c r="AHJ937" i="9"/>
  <c r="AHK937" i="9"/>
  <c r="AHL937" i="9"/>
  <c r="AHM937" i="9"/>
  <c r="AHN937" i="9"/>
  <c r="AHO937" i="9"/>
  <c r="AHP937" i="9"/>
  <c r="AHQ937" i="9"/>
  <c r="AHR937" i="9"/>
  <c r="AHS937" i="9"/>
  <c r="AHT937" i="9"/>
  <c r="AHU937" i="9"/>
  <c r="AHV937" i="9"/>
  <c r="AHW937" i="9"/>
  <c r="AHX937" i="9"/>
  <c r="AHY937" i="9"/>
  <c r="AHZ937" i="9"/>
  <c r="AIA937" i="9"/>
  <c r="AIB937" i="9"/>
  <c r="AIC937" i="9"/>
  <c r="AID937" i="9"/>
  <c r="AIE937" i="9"/>
  <c r="AIF937" i="9"/>
  <c r="AIG937" i="9"/>
  <c r="AIH937" i="9"/>
  <c r="AII937" i="9"/>
  <c r="AIJ937" i="9"/>
  <c r="AIK937" i="9"/>
  <c r="AIL937" i="9"/>
  <c r="AIM937" i="9"/>
  <c r="AIN937" i="9"/>
  <c r="AIO937" i="9"/>
  <c r="AIP937" i="9"/>
  <c r="AIQ937" i="9"/>
  <c r="AIR937" i="9"/>
  <c r="AIS937" i="9"/>
  <c r="AIT937" i="9"/>
  <c r="AIU937" i="9"/>
  <c r="AIV937" i="9"/>
  <c r="AIW937" i="9"/>
  <c r="AIX937" i="9"/>
  <c r="AIY937" i="9"/>
  <c r="AIZ937" i="9"/>
  <c r="AJA937" i="9"/>
  <c r="AJB937" i="9"/>
  <c r="AJC937" i="9"/>
  <c r="AJD937" i="9"/>
  <c r="AJE937" i="9"/>
  <c r="AJF937" i="9"/>
  <c r="AJG937" i="9"/>
  <c r="AJH937" i="9"/>
  <c r="AJI937" i="9"/>
  <c r="AJJ937" i="9"/>
  <c r="AJK937" i="9"/>
  <c r="AJL937" i="9"/>
  <c r="AJM937" i="9"/>
  <c r="AJN937" i="9"/>
  <c r="AJO937" i="9"/>
  <c r="AJP937" i="9"/>
  <c r="AJQ937" i="9"/>
  <c r="AJR937" i="9"/>
  <c r="AJS937" i="9"/>
  <c r="AJT937" i="9"/>
  <c r="AJU937" i="9"/>
  <c r="AJV937" i="9"/>
  <c r="AJW937" i="9"/>
  <c r="AJX937" i="9"/>
  <c r="AJY937" i="9"/>
  <c r="AJZ937" i="9"/>
  <c r="AKA937" i="9"/>
  <c r="AKB937" i="9"/>
  <c r="AKC937" i="9"/>
  <c r="AKD937" i="9"/>
  <c r="AKE937" i="9"/>
  <c r="AKF937" i="9"/>
  <c r="AKG937" i="9"/>
  <c r="AKH937" i="9"/>
  <c r="AKI937" i="9"/>
  <c r="AKJ937" i="9"/>
  <c r="AKK937" i="9"/>
  <c r="AKL937" i="9"/>
  <c r="AKM937" i="9"/>
  <c r="AKN937" i="9"/>
  <c r="AKO937" i="9"/>
  <c r="AKP937" i="9"/>
  <c r="AKQ937" i="9"/>
  <c r="AKR937" i="9"/>
  <c r="AKS937" i="9"/>
  <c r="AKT937" i="9"/>
  <c r="AKU937" i="9"/>
  <c r="AKV937" i="9"/>
  <c r="AKW937" i="9"/>
  <c r="AKX937" i="9"/>
  <c r="AKY937" i="9"/>
  <c r="AKZ937" i="9"/>
  <c r="ALA937" i="9"/>
  <c r="ALB937" i="9"/>
  <c r="ALC937" i="9"/>
  <c r="ALD937" i="9"/>
  <c r="ALE937" i="9"/>
  <c r="ALF937" i="9"/>
  <c r="ALG937" i="9"/>
  <c r="ALH937" i="9"/>
  <c r="ALI937" i="9"/>
  <c r="ALJ937" i="9"/>
  <c r="ALK937" i="9"/>
  <c r="ALL937" i="9"/>
  <c r="ALM937" i="9"/>
  <c r="ALN937" i="9"/>
  <c r="ALO937" i="9"/>
  <c r="ALP937" i="9"/>
  <c r="ALQ937" i="9"/>
  <c r="ALR937" i="9"/>
  <c r="ALS937" i="9"/>
  <c r="ALT937" i="9"/>
  <c r="ALU937" i="9"/>
  <c r="ALV937" i="9"/>
  <c r="ALW937" i="9"/>
  <c r="ALX937" i="9"/>
  <c r="ALY937" i="9"/>
  <c r="ALZ937" i="9"/>
  <c r="AMA937" i="9"/>
  <c r="AMB937" i="9"/>
  <c r="AMC937" i="9"/>
  <c r="AMD937" i="9"/>
  <c r="AME937" i="9"/>
  <c r="AMF937" i="9"/>
  <c r="AMG937" i="9"/>
  <c r="AMH937" i="9"/>
  <c r="AMI937" i="9"/>
  <c r="AMJ937" i="9"/>
  <c r="AMK937" i="9"/>
  <c r="AML937" i="9"/>
  <c r="AMM937" i="9"/>
  <c r="AMN937" i="9"/>
  <c r="AMO937" i="9"/>
  <c r="AMP937" i="9"/>
  <c r="AMQ937" i="9"/>
  <c r="AMR937" i="9"/>
  <c r="AMS937" i="9"/>
  <c r="AMT937" i="9"/>
  <c r="AMU937" i="9"/>
  <c r="AMV937" i="9"/>
  <c r="AMW937" i="9"/>
  <c r="AMX937" i="9"/>
  <c r="AMY937" i="9"/>
  <c r="AMZ937" i="9"/>
  <c r="ANA937" i="9"/>
  <c r="ANB937" i="9"/>
  <c r="ANC937" i="9"/>
  <c r="AND937" i="9"/>
  <c r="ANE937" i="9"/>
  <c r="ANF937" i="9"/>
  <c r="ANG937" i="9"/>
  <c r="ANH937" i="9"/>
  <c r="ANI937" i="9"/>
  <c r="ANJ937" i="9"/>
  <c r="ANK937" i="9"/>
  <c r="ANL937" i="9"/>
  <c r="ANM937" i="9"/>
  <c r="ANN937" i="9"/>
  <c r="ANO937" i="9"/>
  <c r="ANP937" i="9"/>
  <c r="ANQ937" i="9"/>
  <c r="ANR937" i="9"/>
  <c r="ANS937" i="9"/>
  <c r="ANT937" i="9"/>
  <c r="ANU937" i="9"/>
  <c r="ANV937" i="9"/>
  <c r="ANW937" i="9"/>
  <c r="ANX937" i="9"/>
  <c r="ANY937" i="9"/>
  <c r="ANZ937" i="9"/>
  <c r="AOA937" i="9"/>
  <c r="AOB937" i="9"/>
  <c r="AOC937" i="9"/>
  <c r="AOD937" i="9"/>
  <c r="AOE937" i="9"/>
  <c r="AOF937" i="9"/>
  <c r="AOG937" i="9"/>
  <c r="AOH937" i="9"/>
  <c r="AOI937" i="9"/>
  <c r="AOJ937" i="9"/>
  <c r="AOK937" i="9"/>
  <c r="AOL937" i="9"/>
  <c r="AOM937" i="9"/>
  <c r="AON937" i="9"/>
  <c r="AOO937" i="9"/>
  <c r="AOP937" i="9"/>
  <c r="AOQ937" i="9"/>
  <c r="AOR937" i="9"/>
  <c r="AOS937" i="9"/>
  <c r="AOT937" i="9"/>
  <c r="AOU937" i="9"/>
  <c r="AOV937" i="9"/>
  <c r="AOW937" i="9"/>
  <c r="AOX937" i="9"/>
  <c r="AOY937" i="9"/>
  <c r="AOZ937" i="9"/>
  <c r="APA937" i="9"/>
  <c r="APB937" i="9"/>
  <c r="APC937" i="9"/>
  <c r="APD937" i="9"/>
  <c r="APE937" i="9"/>
  <c r="APF937" i="9"/>
  <c r="APG937" i="9"/>
  <c r="APH937" i="9"/>
  <c r="API937" i="9"/>
  <c r="APJ937" i="9"/>
  <c r="APK937" i="9"/>
  <c r="APL937" i="9"/>
  <c r="APM937" i="9"/>
  <c r="APN937" i="9"/>
  <c r="APO937" i="9"/>
  <c r="APP937" i="9"/>
  <c r="APQ937" i="9"/>
  <c r="APR937" i="9"/>
  <c r="APS937" i="9"/>
  <c r="APT937" i="9"/>
  <c r="APU937" i="9"/>
  <c r="APV937" i="9"/>
  <c r="APW937" i="9"/>
  <c r="APX937" i="9"/>
  <c r="APY937" i="9"/>
  <c r="APZ937" i="9"/>
  <c r="AQA937" i="9"/>
  <c r="AQB937" i="9"/>
  <c r="AQC937" i="9"/>
  <c r="AQD937" i="9"/>
  <c r="AQE937" i="9"/>
  <c r="AQF937" i="9"/>
  <c r="AQG937" i="9"/>
  <c r="AQH937" i="9"/>
  <c r="AQI937" i="9"/>
  <c r="AQJ937" i="9"/>
  <c r="AQK937" i="9"/>
  <c r="AQL937" i="9"/>
  <c r="AQM937" i="9"/>
  <c r="AQN937" i="9"/>
  <c r="AQO937" i="9"/>
  <c r="AQP937" i="9"/>
  <c r="AQQ937" i="9"/>
  <c r="AQR937" i="9"/>
  <c r="AQS937" i="9"/>
  <c r="AQT937" i="9"/>
  <c r="AQU937" i="9"/>
  <c r="AQV937" i="9"/>
  <c r="AQW937" i="9"/>
  <c r="AQX937" i="9"/>
  <c r="AQY937" i="9"/>
  <c r="AQZ937" i="9"/>
  <c r="ARA937" i="9"/>
  <c r="ARB937" i="9"/>
  <c r="ARC937" i="9"/>
  <c r="ARD937" i="9"/>
  <c r="ARE937" i="9"/>
  <c r="ARF937" i="9"/>
  <c r="ARG937" i="9"/>
  <c r="ARH937" i="9"/>
  <c r="ARI937" i="9"/>
  <c r="ARJ937" i="9"/>
  <c r="ARK937" i="9"/>
  <c r="ARL937" i="9"/>
  <c r="ARM937" i="9"/>
  <c r="ARN937" i="9"/>
  <c r="ARO937" i="9"/>
  <c r="ARP937" i="9"/>
  <c r="ARQ937" i="9"/>
  <c r="ARR937" i="9"/>
  <c r="ARS937" i="9"/>
  <c r="ART937" i="9"/>
  <c r="ARU937" i="9"/>
  <c r="ARV937" i="9"/>
  <c r="ARW937" i="9"/>
  <c r="ARX937" i="9"/>
  <c r="ARY937" i="9"/>
  <c r="ARZ937" i="9"/>
  <c r="ASA937" i="9"/>
  <c r="ASB937" i="9"/>
  <c r="ASC937" i="9"/>
  <c r="ASD937" i="9"/>
  <c r="ASE937" i="9"/>
  <c r="ASF937" i="9"/>
  <c r="ASG937" i="9"/>
  <c r="ASH937" i="9"/>
  <c r="ASI937" i="9"/>
  <c r="ASJ937" i="9"/>
  <c r="ASK937" i="9"/>
  <c r="ASL937" i="9"/>
  <c r="ASM937" i="9"/>
  <c r="ASN937" i="9"/>
  <c r="ASO937" i="9"/>
  <c r="ASP937" i="9"/>
  <c r="ASQ937" i="9"/>
  <c r="ASR937" i="9"/>
  <c r="ASS937" i="9"/>
  <c r="AST937" i="9"/>
  <c r="ASU937" i="9"/>
  <c r="ASV937" i="9"/>
  <c r="ASW937" i="9"/>
  <c r="ASX937" i="9"/>
  <c r="ASY937" i="9"/>
  <c r="ASZ937" i="9"/>
  <c r="ATA937" i="9"/>
  <c r="ATB937" i="9"/>
  <c r="ATC937" i="9"/>
  <c r="ATD937" i="9"/>
  <c r="ATE937" i="9"/>
  <c r="ATF937" i="9"/>
  <c r="ATG937" i="9"/>
  <c r="ATH937" i="9"/>
  <c r="ATI937" i="9"/>
  <c r="ATJ937" i="9"/>
  <c r="ATK937" i="9"/>
  <c r="ATL937" i="9"/>
  <c r="ATM937" i="9"/>
  <c r="ATN937" i="9"/>
  <c r="ATO937" i="9"/>
  <c r="ATP937" i="9"/>
  <c r="ATQ937" i="9"/>
  <c r="ATR937" i="9"/>
  <c r="ATS937" i="9"/>
  <c r="ATT937" i="9"/>
  <c r="ATU937" i="9"/>
  <c r="ATV937" i="9"/>
  <c r="ATW937" i="9"/>
  <c r="ATX937" i="9"/>
  <c r="ATY937" i="9"/>
  <c r="ATZ937" i="9"/>
  <c r="AUA937" i="9"/>
  <c r="AUB937" i="9"/>
  <c r="AUC937" i="9"/>
  <c r="AUD937" i="9"/>
  <c r="AUE937" i="9"/>
  <c r="AUF937" i="9"/>
  <c r="AUG937" i="9"/>
  <c r="AUH937" i="9"/>
  <c r="AUI937" i="9"/>
  <c r="AUJ937" i="9"/>
  <c r="AUK937" i="9"/>
  <c r="AUL937" i="9"/>
  <c r="AUM937" i="9"/>
  <c r="AUN937" i="9"/>
  <c r="AUO937" i="9"/>
  <c r="AUP937" i="9"/>
  <c r="AUQ937" i="9"/>
  <c r="AUR937" i="9"/>
  <c r="AUS937" i="9"/>
  <c r="AUT937" i="9"/>
  <c r="AUU937" i="9"/>
  <c r="AUV937" i="9"/>
  <c r="AUW937" i="9"/>
  <c r="AUX937" i="9"/>
  <c r="AUY937" i="9"/>
  <c r="AUZ937" i="9"/>
  <c r="AVA937" i="9"/>
  <c r="AVB937" i="9"/>
  <c r="AVC937" i="9"/>
  <c r="AVD937" i="9"/>
  <c r="AVE937" i="9"/>
  <c r="AVF937" i="9"/>
  <c r="AVG937" i="9"/>
  <c r="AVH937" i="9"/>
  <c r="AVI937" i="9"/>
  <c r="AVJ937" i="9"/>
  <c r="AVK937" i="9"/>
  <c r="AVL937" i="9"/>
  <c r="AVM937" i="9"/>
  <c r="AVN937" i="9"/>
  <c r="AVO937" i="9"/>
  <c r="AVP937" i="9"/>
  <c r="AVQ937" i="9"/>
  <c r="AVR937" i="9"/>
  <c r="AVS937" i="9"/>
  <c r="AVT937" i="9"/>
  <c r="AVU937" i="9"/>
  <c r="AVV937" i="9"/>
  <c r="AVW937" i="9"/>
  <c r="AVX937" i="9"/>
  <c r="AVY937" i="9"/>
  <c r="AVZ937" i="9"/>
  <c r="AWA937" i="9"/>
  <c r="AWB937" i="9"/>
  <c r="AWC937" i="9"/>
  <c r="AWD937" i="9"/>
  <c r="AWE937" i="9"/>
  <c r="AWF937" i="9"/>
  <c r="AWG937" i="9"/>
  <c r="AWH937" i="9"/>
  <c r="AWI937" i="9"/>
  <c r="AWJ937" i="9"/>
  <c r="AWK937" i="9"/>
  <c r="AWL937" i="9"/>
  <c r="AWM937" i="9"/>
  <c r="AWN937" i="9"/>
  <c r="AWO937" i="9"/>
  <c r="AWP937" i="9"/>
  <c r="AWQ937" i="9"/>
  <c r="AWR937" i="9"/>
  <c r="AWS937" i="9"/>
  <c r="AWT937" i="9"/>
  <c r="AWU937" i="9"/>
  <c r="AWV937" i="9"/>
  <c r="AWW937" i="9"/>
  <c r="AWX937" i="9"/>
  <c r="AWY937" i="9"/>
  <c r="AWZ937" i="9"/>
  <c r="AXA937" i="9"/>
  <c r="AXB937" i="9"/>
  <c r="AXC937" i="9"/>
  <c r="AXD937" i="9"/>
  <c r="AXE937" i="9"/>
  <c r="AXF937" i="9"/>
  <c r="AXG937" i="9"/>
  <c r="AXH937" i="9"/>
  <c r="AXI937" i="9"/>
  <c r="AXJ937" i="9"/>
  <c r="AXK937" i="9"/>
  <c r="AXL937" i="9"/>
  <c r="AXM937" i="9"/>
  <c r="AXN937" i="9"/>
  <c r="AXO937" i="9"/>
  <c r="AXP937" i="9"/>
  <c r="AXQ937" i="9"/>
  <c r="AXR937" i="9"/>
  <c r="AXS937" i="9"/>
  <c r="AXT937" i="9"/>
  <c r="AXU937" i="9"/>
  <c r="AXV937" i="9"/>
  <c r="AXW937" i="9"/>
  <c r="AXX937" i="9"/>
  <c r="AXY937" i="9"/>
  <c r="AXZ937" i="9"/>
  <c r="AYA937" i="9"/>
  <c r="AYB937" i="9"/>
  <c r="AYC937" i="9"/>
  <c r="AYD937" i="9"/>
  <c r="AYE937" i="9"/>
  <c r="AYF937" i="9"/>
  <c r="AYG937" i="9"/>
  <c r="AYH937" i="9"/>
  <c r="AYI937" i="9"/>
  <c r="AYJ937" i="9"/>
  <c r="AYK937" i="9"/>
  <c r="AYL937" i="9"/>
  <c r="AYM937" i="9"/>
  <c r="AYN937" i="9"/>
  <c r="AYO937" i="9"/>
  <c r="AYP937" i="9"/>
  <c r="AYQ937" i="9"/>
  <c r="AYR937" i="9"/>
  <c r="AYS937" i="9"/>
  <c r="AYT937" i="9"/>
  <c r="AYU937" i="9"/>
  <c r="AYV937" i="9"/>
  <c r="AYW937" i="9"/>
  <c r="AYX937" i="9"/>
  <c r="AYY937" i="9"/>
  <c r="AYZ937" i="9"/>
  <c r="AZA937" i="9"/>
  <c r="AZB937" i="9"/>
  <c r="AZC937" i="9"/>
  <c r="AZD937" i="9"/>
  <c r="AZE937" i="9"/>
  <c r="AZF937" i="9"/>
  <c r="AZG937" i="9"/>
  <c r="AZH937" i="9"/>
  <c r="AZI937" i="9"/>
  <c r="AZJ937" i="9"/>
  <c r="AZK937" i="9"/>
  <c r="AZL937" i="9"/>
  <c r="AZM937" i="9"/>
  <c r="AZN937" i="9"/>
  <c r="AZO937" i="9"/>
  <c r="AZP937" i="9"/>
  <c r="AZQ937" i="9"/>
  <c r="AZR937" i="9"/>
  <c r="AZS937" i="9"/>
  <c r="AZT937" i="9"/>
  <c r="AZU937" i="9"/>
  <c r="AZV937" i="9"/>
  <c r="AZW937" i="9"/>
  <c r="AZX937" i="9"/>
  <c r="AZY937" i="9"/>
  <c r="AZZ937" i="9"/>
  <c r="BAA937" i="9"/>
  <c r="BAB937" i="9"/>
  <c r="BAC937" i="9"/>
  <c r="BAD937" i="9"/>
  <c r="BAE937" i="9"/>
  <c r="BAF937" i="9"/>
  <c r="BAG937" i="9"/>
  <c r="BAH937" i="9"/>
  <c r="BAI937" i="9"/>
  <c r="BAJ937" i="9"/>
  <c r="BAK937" i="9"/>
  <c r="BAL937" i="9"/>
  <c r="BAM937" i="9"/>
  <c r="BAN937" i="9"/>
  <c r="BAO937" i="9"/>
  <c r="BAP937" i="9"/>
  <c r="BAQ937" i="9"/>
  <c r="BAR937" i="9"/>
  <c r="BAS937" i="9"/>
  <c r="BAT937" i="9"/>
  <c r="BAU937" i="9"/>
  <c r="BAV937" i="9"/>
  <c r="BAW937" i="9"/>
  <c r="BAX937" i="9"/>
  <c r="BAY937" i="9"/>
  <c r="BAZ937" i="9"/>
  <c r="BBA937" i="9"/>
  <c r="BBB937" i="9"/>
  <c r="BBC937" i="9"/>
  <c r="BBD937" i="9"/>
  <c r="BBE937" i="9"/>
  <c r="BBF937" i="9"/>
  <c r="BBG937" i="9"/>
  <c r="BBH937" i="9"/>
  <c r="BBI937" i="9"/>
  <c r="BBJ937" i="9"/>
  <c r="BBK937" i="9"/>
  <c r="BBL937" i="9"/>
  <c r="BBM937" i="9"/>
  <c r="BBN937" i="9"/>
  <c r="BBO937" i="9"/>
  <c r="BBP937" i="9"/>
  <c r="BBQ937" i="9"/>
  <c r="BBR937" i="9"/>
  <c r="BBS937" i="9"/>
  <c r="BBT937" i="9"/>
  <c r="BBU937" i="9"/>
  <c r="BBV937" i="9"/>
  <c r="BBW937" i="9"/>
  <c r="BBX937" i="9"/>
  <c r="BBY937" i="9"/>
  <c r="BBZ937" i="9"/>
  <c r="BCA937" i="9"/>
  <c r="BCB937" i="9"/>
  <c r="BCC937" i="9"/>
  <c r="BCD937" i="9"/>
  <c r="BCE937" i="9"/>
  <c r="BCF937" i="9"/>
  <c r="BCG937" i="9"/>
  <c r="BCH937" i="9"/>
  <c r="BCI937" i="9"/>
  <c r="BCJ937" i="9"/>
  <c r="BCK937" i="9"/>
  <c r="BCL937" i="9"/>
  <c r="BCM937" i="9"/>
  <c r="BCN937" i="9"/>
  <c r="BCO937" i="9"/>
  <c r="BCP937" i="9"/>
  <c r="BCQ937" i="9"/>
  <c r="BCR937" i="9"/>
  <c r="BCS937" i="9"/>
  <c r="BCT937" i="9"/>
  <c r="BCU937" i="9"/>
  <c r="BCV937" i="9"/>
  <c r="BCW937" i="9"/>
  <c r="BCX937" i="9"/>
  <c r="BCY937" i="9"/>
  <c r="BCZ937" i="9"/>
  <c r="BDA937" i="9"/>
  <c r="BDB937" i="9"/>
  <c r="BDC937" i="9"/>
  <c r="BDD937" i="9"/>
  <c r="BDE937" i="9"/>
  <c r="BDF937" i="9"/>
  <c r="BDG937" i="9"/>
  <c r="BDH937" i="9"/>
  <c r="BDI937" i="9"/>
  <c r="BDJ937" i="9"/>
  <c r="BDK937" i="9"/>
  <c r="BDL937" i="9"/>
  <c r="BDM937" i="9"/>
  <c r="BDN937" i="9"/>
  <c r="BDO937" i="9"/>
  <c r="BDP937" i="9"/>
  <c r="BDQ937" i="9"/>
  <c r="BDR937" i="9"/>
  <c r="BDS937" i="9"/>
  <c r="BDT937" i="9"/>
  <c r="BDU937" i="9"/>
  <c r="BDV937" i="9"/>
  <c r="BDW937" i="9"/>
  <c r="BDX937" i="9"/>
  <c r="BDY937" i="9"/>
  <c r="BDZ937" i="9"/>
  <c r="BEA937" i="9"/>
  <c r="BEB937" i="9"/>
  <c r="BEC937" i="9"/>
  <c r="BED937" i="9"/>
  <c r="BEE937" i="9"/>
  <c r="BEF937" i="9"/>
  <c r="BEG937" i="9"/>
  <c r="BEH937" i="9"/>
  <c r="BEI937" i="9"/>
  <c r="BEJ937" i="9"/>
  <c r="BEK937" i="9"/>
  <c r="BEL937" i="9"/>
  <c r="BEM937" i="9"/>
  <c r="BEN937" i="9"/>
  <c r="BEO937" i="9"/>
  <c r="BEP937" i="9"/>
  <c r="BEQ937" i="9"/>
  <c r="BER937" i="9"/>
  <c r="BES937" i="9"/>
  <c r="BET937" i="9"/>
  <c r="BEU937" i="9"/>
  <c r="BEV937" i="9"/>
  <c r="BEW937" i="9"/>
  <c r="BEX937" i="9"/>
  <c r="BEY937" i="9"/>
  <c r="BEZ937" i="9"/>
  <c r="BFA937" i="9"/>
  <c r="BFB937" i="9"/>
  <c r="BFC937" i="9"/>
  <c r="BFD937" i="9"/>
  <c r="BFE937" i="9"/>
  <c r="BFF937" i="9"/>
  <c r="BFG937" i="9"/>
  <c r="BFH937" i="9"/>
  <c r="BFI937" i="9"/>
  <c r="BFJ937" i="9"/>
  <c r="BFK937" i="9"/>
  <c r="BFL937" i="9"/>
  <c r="BFM937" i="9"/>
  <c r="BFN937" i="9"/>
  <c r="BFO937" i="9"/>
  <c r="BFP937" i="9"/>
  <c r="BFQ937" i="9"/>
  <c r="BFR937" i="9"/>
  <c r="BFS937" i="9"/>
  <c r="BFT937" i="9"/>
  <c r="BFU937" i="9"/>
  <c r="BFV937" i="9"/>
  <c r="BFW937" i="9"/>
  <c r="BFX937" i="9"/>
  <c r="BFY937" i="9"/>
  <c r="BFZ937" i="9"/>
  <c r="BGA937" i="9"/>
  <c r="BGB937" i="9"/>
  <c r="BGC937" i="9"/>
  <c r="BGD937" i="9"/>
  <c r="BGE937" i="9"/>
  <c r="BGF937" i="9"/>
  <c r="BGG937" i="9"/>
  <c r="BGH937" i="9"/>
  <c r="BGI937" i="9"/>
  <c r="BGJ937" i="9"/>
  <c r="BGK937" i="9"/>
  <c r="BGL937" i="9"/>
  <c r="BGM937" i="9"/>
  <c r="BGN937" i="9"/>
  <c r="BGO937" i="9"/>
  <c r="BGP937" i="9"/>
  <c r="BGQ937" i="9"/>
  <c r="BGR937" i="9"/>
  <c r="BGS937" i="9"/>
  <c r="BGT937" i="9"/>
  <c r="BGU937" i="9"/>
  <c r="BGV937" i="9"/>
  <c r="BGW937" i="9"/>
  <c r="BGX937" i="9"/>
  <c r="BGY937" i="9"/>
  <c r="BGZ937" i="9"/>
  <c r="BHA937" i="9"/>
  <c r="BHB937" i="9"/>
  <c r="BHC937" i="9"/>
  <c r="BHD937" i="9"/>
  <c r="BHE937" i="9"/>
  <c r="BHF937" i="9"/>
  <c r="BHG937" i="9"/>
  <c r="BHH937" i="9"/>
  <c r="BHI937" i="9"/>
  <c r="BHJ937" i="9"/>
  <c r="BHK937" i="9"/>
  <c r="BHL937" i="9"/>
  <c r="BHM937" i="9"/>
  <c r="BHN937" i="9"/>
  <c r="BHO937" i="9"/>
  <c r="BHP937" i="9"/>
  <c r="BHQ937" i="9"/>
  <c r="BHR937" i="9"/>
  <c r="BHS937" i="9"/>
  <c r="BHT937" i="9"/>
  <c r="BHU937" i="9"/>
  <c r="BHV937" i="9"/>
  <c r="BHW937" i="9"/>
  <c r="BHX937" i="9"/>
  <c r="BHY937" i="9"/>
  <c r="BHZ937" i="9"/>
  <c r="BIA937" i="9"/>
  <c r="BIB937" i="9"/>
  <c r="BIC937" i="9"/>
  <c r="BID937" i="9"/>
  <c r="BIE937" i="9"/>
  <c r="BIF937" i="9"/>
  <c r="BIG937" i="9"/>
  <c r="BIH937" i="9"/>
  <c r="BII937" i="9"/>
  <c r="BIJ937" i="9"/>
  <c r="BIK937" i="9"/>
  <c r="BIL937" i="9"/>
  <c r="BIM937" i="9"/>
  <c r="BIN937" i="9"/>
  <c r="BIO937" i="9"/>
  <c r="BIP937" i="9"/>
  <c r="BIQ937" i="9"/>
  <c r="BIR937" i="9"/>
  <c r="BIS937" i="9"/>
  <c r="BIT937" i="9"/>
  <c r="BIU937" i="9"/>
  <c r="BIV937" i="9"/>
  <c r="AFQ938" i="9"/>
  <c r="AFR938" i="9"/>
  <c r="AFS938" i="9"/>
  <c r="AFT938" i="9"/>
  <c r="AFU938" i="9"/>
  <c r="AFV938" i="9"/>
  <c r="AFW938" i="9"/>
  <c r="AFX938" i="9"/>
  <c r="AFY938" i="9"/>
  <c r="AFZ938" i="9"/>
  <c r="AGA938" i="9"/>
  <c r="AGB938" i="9"/>
  <c r="AGC938" i="9"/>
  <c r="AGD938" i="9"/>
  <c r="AGE938" i="9"/>
  <c r="AGF938" i="9"/>
  <c r="AGG938" i="9"/>
  <c r="AGH938" i="9"/>
  <c r="AGI938" i="9"/>
  <c r="AGJ938" i="9"/>
  <c r="AGK938" i="9"/>
  <c r="AGL938" i="9"/>
  <c r="AGM938" i="9"/>
  <c r="AGN938" i="9"/>
  <c r="AGO938" i="9"/>
  <c r="AGP938" i="9"/>
  <c r="AGQ938" i="9"/>
  <c r="AGR938" i="9"/>
  <c r="AGS938" i="9"/>
  <c r="AGT938" i="9"/>
  <c r="AGU938" i="9"/>
  <c r="AGV938" i="9"/>
  <c r="AGW938" i="9"/>
  <c r="AGX938" i="9"/>
  <c r="AGY938" i="9"/>
  <c r="AGZ938" i="9"/>
  <c r="AHA938" i="9"/>
  <c r="AHB938" i="9"/>
  <c r="AHC938" i="9"/>
  <c r="AHD938" i="9"/>
  <c r="AHE938" i="9"/>
  <c r="AHF938" i="9"/>
  <c r="AHG938" i="9"/>
  <c r="AHH938" i="9"/>
  <c r="AHI938" i="9"/>
  <c r="AHJ938" i="9"/>
  <c r="AHK938" i="9"/>
  <c r="AHL938" i="9"/>
  <c r="AHM938" i="9"/>
  <c r="AHN938" i="9"/>
  <c r="AHO938" i="9"/>
  <c r="AHP938" i="9"/>
  <c r="AHQ938" i="9"/>
  <c r="AHR938" i="9"/>
  <c r="AHS938" i="9"/>
  <c r="AHT938" i="9"/>
  <c r="AHU938" i="9"/>
  <c r="AHV938" i="9"/>
  <c r="AHW938" i="9"/>
  <c r="AHX938" i="9"/>
  <c r="AHY938" i="9"/>
  <c r="AHZ938" i="9"/>
  <c r="AIA938" i="9"/>
  <c r="AIB938" i="9"/>
  <c r="AIC938" i="9"/>
  <c r="AID938" i="9"/>
  <c r="AIE938" i="9"/>
  <c r="AIF938" i="9"/>
  <c r="AIG938" i="9"/>
  <c r="AIH938" i="9"/>
  <c r="AII938" i="9"/>
  <c r="AIJ938" i="9"/>
  <c r="AIK938" i="9"/>
  <c r="AIL938" i="9"/>
  <c r="AIM938" i="9"/>
  <c r="AIN938" i="9"/>
  <c r="AIO938" i="9"/>
  <c r="AIP938" i="9"/>
  <c r="AIQ938" i="9"/>
  <c r="AIR938" i="9"/>
  <c r="AIS938" i="9"/>
  <c r="AIT938" i="9"/>
  <c r="AIU938" i="9"/>
  <c r="AIV938" i="9"/>
  <c r="AIW938" i="9"/>
  <c r="AIX938" i="9"/>
  <c r="AIY938" i="9"/>
  <c r="AIZ938" i="9"/>
  <c r="AJA938" i="9"/>
  <c r="AJB938" i="9"/>
  <c r="AJC938" i="9"/>
  <c r="AJD938" i="9"/>
  <c r="AJE938" i="9"/>
  <c r="AJF938" i="9"/>
  <c r="AJG938" i="9"/>
  <c r="AJH938" i="9"/>
  <c r="AJI938" i="9"/>
  <c r="AJJ938" i="9"/>
  <c r="AJK938" i="9"/>
  <c r="AJL938" i="9"/>
  <c r="AJM938" i="9"/>
  <c r="AJN938" i="9"/>
  <c r="AJO938" i="9"/>
  <c r="AJP938" i="9"/>
  <c r="AJQ938" i="9"/>
  <c r="AJR938" i="9"/>
  <c r="AJS938" i="9"/>
  <c r="AJT938" i="9"/>
  <c r="AJU938" i="9"/>
  <c r="AJV938" i="9"/>
  <c r="AJW938" i="9"/>
  <c r="AJX938" i="9"/>
  <c r="AJY938" i="9"/>
  <c r="AJZ938" i="9"/>
  <c r="AKA938" i="9"/>
  <c r="AKB938" i="9"/>
  <c r="AKC938" i="9"/>
  <c r="AKD938" i="9"/>
  <c r="AKE938" i="9"/>
  <c r="AKF938" i="9"/>
  <c r="AKG938" i="9"/>
  <c r="AKH938" i="9"/>
  <c r="AKI938" i="9"/>
  <c r="AKJ938" i="9"/>
  <c r="AKK938" i="9"/>
  <c r="AKL938" i="9"/>
  <c r="AKM938" i="9"/>
  <c r="AKN938" i="9"/>
  <c r="AKO938" i="9"/>
  <c r="AKP938" i="9"/>
  <c r="AKQ938" i="9"/>
  <c r="AKR938" i="9"/>
  <c r="AKS938" i="9"/>
  <c r="AKT938" i="9"/>
  <c r="AKU938" i="9"/>
  <c r="AKV938" i="9"/>
  <c r="AKW938" i="9"/>
  <c r="AKX938" i="9"/>
  <c r="AKY938" i="9"/>
  <c r="AKZ938" i="9"/>
  <c r="ALA938" i="9"/>
  <c r="ALB938" i="9"/>
  <c r="ALC938" i="9"/>
  <c r="ALD938" i="9"/>
  <c r="ALE938" i="9"/>
  <c r="ALF938" i="9"/>
  <c r="ALG938" i="9"/>
  <c r="ALH938" i="9"/>
  <c r="ALI938" i="9"/>
  <c r="ALJ938" i="9"/>
  <c r="ALK938" i="9"/>
  <c r="ALL938" i="9"/>
  <c r="ALM938" i="9"/>
  <c r="ALN938" i="9"/>
  <c r="ALO938" i="9"/>
  <c r="ALP938" i="9"/>
  <c r="ALQ938" i="9"/>
  <c r="ALR938" i="9"/>
  <c r="ALS938" i="9"/>
  <c r="ALT938" i="9"/>
  <c r="ALU938" i="9"/>
  <c r="ALV938" i="9"/>
  <c r="ALW938" i="9"/>
  <c r="ALX938" i="9"/>
  <c r="ALY938" i="9"/>
  <c r="ALZ938" i="9"/>
  <c r="AMA938" i="9"/>
  <c r="AMB938" i="9"/>
  <c r="AMC938" i="9"/>
  <c r="AMD938" i="9"/>
  <c r="AME938" i="9"/>
  <c r="AMF938" i="9"/>
  <c r="AMG938" i="9"/>
  <c r="AMH938" i="9"/>
  <c r="AMI938" i="9"/>
  <c r="AMJ938" i="9"/>
  <c r="AMK938" i="9"/>
  <c r="AML938" i="9"/>
  <c r="AMM938" i="9"/>
  <c r="AMN938" i="9"/>
  <c r="AMO938" i="9"/>
  <c r="AMP938" i="9"/>
  <c r="AMQ938" i="9"/>
  <c r="AMR938" i="9"/>
  <c r="AMS938" i="9"/>
  <c r="AMT938" i="9"/>
  <c r="AMU938" i="9"/>
  <c r="AMV938" i="9"/>
  <c r="AMW938" i="9"/>
  <c r="AMX938" i="9"/>
  <c r="AMY938" i="9"/>
  <c r="AMZ938" i="9"/>
  <c r="ANA938" i="9"/>
  <c r="ANB938" i="9"/>
  <c r="ANC938" i="9"/>
  <c r="AND938" i="9"/>
  <c r="ANE938" i="9"/>
  <c r="ANF938" i="9"/>
  <c r="ANG938" i="9"/>
  <c r="ANH938" i="9"/>
  <c r="ANI938" i="9"/>
  <c r="ANJ938" i="9"/>
  <c r="ANK938" i="9"/>
  <c r="ANL938" i="9"/>
  <c r="ANM938" i="9"/>
  <c r="ANN938" i="9"/>
  <c r="ANO938" i="9"/>
  <c r="ANP938" i="9"/>
  <c r="ANQ938" i="9"/>
  <c r="ANR938" i="9"/>
  <c r="ANS938" i="9"/>
  <c r="ANT938" i="9"/>
  <c r="ANU938" i="9"/>
  <c r="ANV938" i="9"/>
  <c r="ANW938" i="9"/>
  <c r="ANX938" i="9"/>
  <c r="ANY938" i="9"/>
  <c r="ANZ938" i="9"/>
  <c r="AOA938" i="9"/>
  <c r="AOB938" i="9"/>
  <c r="AOC938" i="9"/>
  <c r="AOD938" i="9"/>
  <c r="AOE938" i="9"/>
  <c r="AOF938" i="9"/>
  <c r="AOG938" i="9"/>
  <c r="AOH938" i="9"/>
  <c r="AOI938" i="9"/>
  <c r="AOJ938" i="9"/>
  <c r="AOK938" i="9"/>
  <c r="AOL938" i="9"/>
  <c r="AOM938" i="9"/>
  <c r="AON938" i="9"/>
  <c r="AOO938" i="9"/>
  <c r="AOP938" i="9"/>
  <c r="AOQ938" i="9"/>
  <c r="AOR938" i="9"/>
  <c r="AOS938" i="9"/>
  <c r="AOT938" i="9"/>
  <c r="AOU938" i="9"/>
  <c r="AOV938" i="9"/>
  <c r="AOW938" i="9"/>
  <c r="AOX938" i="9"/>
  <c r="AOY938" i="9"/>
  <c r="AOZ938" i="9"/>
  <c r="APA938" i="9"/>
  <c r="APB938" i="9"/>
  <c r="APC938" i="9"/>
  <c r="APD938" i="9"/>
  <c r="APE938" i="9"/>
  <c r="APF938" i="9"/>
  <c r="APG938" i="9"/>
  <c r="APH938" i="9"/>
  <c r="API938" i="9"/>
  <c r="APJ938" i="9"/>
  <c r="APK938" i="9"/>
  <c r="APL938" i="9"/>
  <c r="APM938" i="9"/>
  <c r="APN938" i="9"/>
  <c r="APO938" i="9"/>
  <c r="APP938" i="9"/>
  <c r="APQ938" i="9"/>
  <c r="APR938" i="9"/>
  <c r="APS938" i="9"/>
  <c r="APT938" i="9"/>
  <c r="APU938" i="9"/>
  <c r="APV938" i="9"/>
  <c r="APW938" i="9"/>
  <c r="APX938" i="9"/>
  <c r="APY938" i="9"/>
  <c r="APZ938" i="9"/>
  <c r="AQA938" i="9"/>
  <c r="AQB938" i="9"/>
  <c r="AQC938" i="9"/>
  <c r="AQD938" i="9"/>
  <c r="AQE938" i="9"/>
  <c r="AQF938" i="9"/>
  <c r="AQG938" i="9"/>
  <c r="AQH938" i="9"/>
  <c r="AQI938" i="9"/>
  <c r="AQJ938" i="9"/>
  <c r="AQK938" i="9"/>
  <c r="AQL938" i="9"/>
  <c r="AQM938" i="9"/>
  <c r="AQN938" i="9"/>
  <c r="AQO938" i="9"/>
  <c r="AQP938" i="9"/>
  <c r="AQQ938" i="9"/>
  <c r="AQR938" i="9"/>
  <c r="AQS938" i="9"/>
  <c r="AQT938" i="9"/>
  <c r="AQU938" i="9"/>
  <c r="AQV938" i="9"/>
  <c r="AQW938" i="9"/>
  <c r="AQX938" i="9"/>
  <c r="AQY938" i="9"/>
  <c r="AQZ938" i="9"/>
  <c r="ARA938" i="9"/>
  <c r="ARB938" i="9"/>
  <c r="ARC938" i="9"/>
  <c r="ARD938" i="9"/>
  <c r="ARE938" i="9"/>
  <c r="ARF938" i="9"/>
  <c r="ARG938" i="9"/>
  <c r="ARH938" i="9"/>
  <c r="ARI938" i="9"/>
  <c r="ARJ938" i="9"/>
  <c r="ARK938" i="9"/>
  <c r="ARL938" i="9"/>
  <c r="ARM938" i="9"/>
  <c r="ARN938" i="9"/>
  <c r="ARO938" i="9"/>
  <c r="ARP938" i="9"/>
  <c r="ARQ938" i="9"/>
  <c r="ARR938" i="9"/>
  <c r="ARS938" i="9"/>
  <c r="ART938" i="9"/>
  <c r="ARU938" i="9"/>
  <c r="ARV938" i="9"/>
  <c r="ARW938" i="9"/>
  <c r="ARX938" i="9"/>
  <c r="ARY938" i="9"/>
  <c r="ARZ938" i="9"/>
  <c r="ASA938" i="9"/>
  <c r="ASB938" i="9"/>
  <c r="ASC938" i="9"/>
  <c r="ASD938" i="9"/>
  <c r="ASE938" i="9"/>
  <c r="ASF938" i="9"/>
  <c r="ASG938" i="9"/>
  <c r="ASH938" i="9"/>
  <c r="ASI938" i="9"/>
  <c r="ASJ938" i="9"/>
  <c r="ASK938" i="9"/>
  <c r="ASL938" i="9"/>
  <c r="ASM938" i="9"/>
  <c r="ASN938" i="9"/>
  <c r="ASO938" i="9"/>
  <c r="ASP938" i="9"/>
  <c r="ASQ938" i="9"/>
  <c r="ASR938" i="9"/>
  <c r="ASS938" i="9"/>
  <c r="AST938" i="9"/>
  <c r="ASU938" i="9"/>
  <c r="ASV938" i="9"/>
  <c r="ASW938" i="9"/>
  <c r="ASX938" i="9"/>
  <c r="ASY938" i="9"/>
  <c r="ASZ938" i="9"/>
  <c r="ATA938" i="9"/>
  <c r="ATB938" i="9"/>
  <c r="ATC938" i="9"/>
  <c r="ATD938" i="9"/>
  <c r="ATE938" i="9"/>
  <c r="ATF938" i="9"/>
  <c r="ATG938" i="9"/>
  <c r="ATH938" i="9"/>
  <c r="ATI938" i="9"/>
  <c r="ATJ938" i="9"/>
  <c r="ATK938" i="9"/>
  <c r="ATL938" i="9"/>
  <c r="ATM938" i="9"/>
  <c r="ATN938" i="9"/>
  <c r="ATO938" i="9"/>
  <c r="ATP938" i="9"/>
  <c r="ATQ938" i="9"/>
  <c r="ATR938" i="9"/>
  <c r="ATS938" i="9"/>
  <c r="ATT938" i="9"/>
  <c r="ATU938" i="9"/>
  <c r="ATV938" i="9"/>
  <c r="ATW938" i="9"/>
  <c r="ATX938" i="9"/>
  <c r="ATY938" i="9"/>
  <c r="ATZ938" i="9"/>
  <c r="AUA938" i="9"/>
  <c r="AUB938" i="9"/>
  <c r="AUC938" i="9"/>
  <c r="AUD938" i="9"/>
  <c r="AUE938" i="9"/>
  <c r="AUF938" i="9"/>
  <c r="AUG938" i="9"/>
  <c r="AUH938" i="9"/>
  <c r="AUI938" i="9"/>
  <c r="AUJ938" i="9"/>
  <c r="AUK938" i="9"/>
  <c r="AUL938" i="9"/>
  <c r="AUM938" i="9"/>
  <c r="AUN938" i="9"/>
  <c r="AUO938" i="9"/>
  <c r="AUP938" i="9"/>
  <c r="AUQ938" i="9"/>
  <c r="AUR938" i="9"/>
  <c r="AUS938" i="9"/>
  <c r="AUT938" i="9"/>
  <c r="AUU938" i="9"/>
  <c r="AUV938" i="9"/>
  <c r="AUW938" i="9"/>
  <c r="AUX938" i="9"/>
  <c r="AUY938" i="9"/>
  <c r="AUZ938" i="9"/>
  <c r="AVA938" i="9"/>
  <c r="AVB938" i="9"/>
  <c r="AVC938" i="9"/>
  <c r="AVD938" i="9"/>
  <c r="AVE938" i="9"/>
  <c r="AVF938" i="9"/>
  <c r="AVG938" i="9"/>
  <c r="AVH938" i="9"/>
  <c r="AVI938" i="9"/>
  <c r="AVJ938" i="9"/>
  <c r="AVK938" i="9"/>
  <c r="AVL938" i="9"/>
  <c r="AVM938" i="9"/>
  <c r="AVN938" i="9"/>
  <c r="AVO938" i="9"/>
  <c r="AVP938" i="9"/>
  <c r="AVQ938" i="9"/>
  <c r="AVR938" i="9"/>
  <c r="AVS938" i="9"/>
  <c r="AVT938" i="9"/>
  <c r="AVU938" i="9"/>
  <c r="AVV938" i="9"/>
  <c r="AVW938" i="9"/>
  <c r="AVX938" i="9"/>
  <c r="AVY938" i="9"/>
  <c r="AVZ938" i="9"/>
  <c r="AWA938" i="9"/>
  <c r="AWB938" i="9"/>
  <c r="AWC938" i="9"/>
  <c r="AWD938" i="9"/>
  <c r="AWE938" i="9"/>
  <c r="AWF938" i="9"/>
  <c r="AWG938" i="9"/>
  <c r="AWH938" i="9"/>
  <c r="AWI938" i="9"/>
  <c r="AWJ938" i="9"/>
  <c r="AWK938" i="9"/>
  <c r="AWL938" i="9"/>
  <c r="AWM938" i="9"/>
  <c r="AWN938" i="9"/>
  <c r="AWO938" i="9"/>
  <c r="AWP938" i="9"/>
  <c r="AWQ938" i="9"/>
  <c r="AWR938" i="9"/>
  <c r="AWS938" i="9"/>
  <c r="AWT938" i="9"/>
  <c r="AWU938" i="9"/>
  <c r="AWV938" i="9"/>
  <c r="AWW938" i="9"/>
  <c r="AWX938" i="9"/>
  <c r="AWY938" i="9"/>
  <c r="AWZ938" i="9"/>
  <c r="AXA938" i="9"/>
  <c r="AXB938" i="9"/>
  <c r="AXC938" i="9"/>
  <c r="AXD938" i="9"/>
  <c r="AXE938" i="9"/>
  <c r="AXF938" i="9"/>
  <c r="AXG938" i="9"/>
  <c r="AXH938" i="9"/>
  <c r="AXI938" i="9"/>
  <c r="AXJ938" i="9"/>
  <c r="AXK938" i="9"/>
  <c r="AXL938" i="9"/>
  <c r="AXM938" i="9"/>
  <c r="AXN938" i="9"/>
  <c r="AXO938" i="9"/>
  <c r="AXP938" i="9"/>
  <c r="AXQ938" i="9"/>
  <c r="AXR938" i="9"/>
  <c r="AXS938" i="9"/>
  <c r="AXT938" i="9"/>
  <c r="AXU938" i="9"/>
  <c r="AXV938" i="9"/>
  <c r="AXW938" i="9"/>
  <c r="AXX938" i="9"/>
  <c r="AXY938" i="9"/>
  <c r="AXZ938" i="9"/>
  <c r="AYA938" i="9"/>
  <c r="AYB938" i="9"/>
  <c r="AYC938" i="9"/>
  <c r="AYD938" i="9"/>
  <c r="AYE938" i="9"/>
  <c r="AYF938" i="9"/>
  <c r="AYG938" i="9"/>
  <c r="AYH938" i="9"/>
  <c r="AYI938" i="9"/>
  <c r="AYJ938" i="9"/>
  <c r="AYK938" i="9"/>
  <c r="AYL938" i="9"/>
  <c r="AYM938" i="9"/>
  <c r="AYN938" i="9"/>
  <c r="AYO938" i="9"/>
  <c r="AYP938" i="9"/>
  <c r="AYQ938" i="9"/>
  <c r="AYR938" i="9"/>
  <c r="AYS938" i="9"/>
  <c r="AYT938" i="9"/>
  <c r="AYU938" i="9"/>
  <c r="AYV938" i="9"/>
  <c r="AYW938" i="9"/>
  <c r="AYX938" i="9"/>
  <c r="AYY938" i="9"/>
  <c r="AYZ938" i="9"/>
  <c r="AZA938" i="9"/>
  <c r="AZB938" i="9"/>
  <c r="AZC938" i="9"/>
  <c r="AZD938" i="9"/>
  <c r="AZE938" i="9"/>
  <c r="AZF938" i="9"/>
  <c r="AZG938" i="9"/>
  <c r="AZH938" i="9"/>
  <c r="AZI938" i="9"/>
  <c r="AZJ938" i="9"/>
  <c r="AZK938" i="9"/>
  <c r="AZL938" i="9"/>
  <c r="AZM938" i="9"/>
  <c r="AZN938" i="9"/>
  <c r="AZO938" i="9"/>
  <c r="AZP938" i="9"/>
  <c r="AZQ938" i="9"/>
  <c r="AZR938" i="9"/>
  <c r="AZS938" i="9"/>
  <c r="AZT938" i="9"/>
  <c r="AZU938" i="9"/>
  <c r="AZV938" i="9"/>
  <c r="AZW938" i="9"/>
  <c r="AZX938" i="9"/>
  <c r="AZY938" i="9"/>
  <c r="AZZ938" i="9"/>
  <c r="BAA938" i="9"/>
  <c r="BAB938" i="9"/>
  <c r="BAC938" i="9"/>
  <c r="BAD938" i="9"/>
  <c r="BAE938" i="9"/>
  <c r="BAF938" i="9"/>
  <c r="BAG938" i="9"/>
  <c r="BAH938" i="9"/>
  <c r="BAI938" i="9"/>
  <c r="BAJ938" i="9"/>
  <c r="BAK938" i="9"/>
  <c r="BAL938" i="9"/>
  <c r="BAM938" i="9"/>
  <c r="BAN938" i="9"/>
  <c r="BAO938" i="9"/>
  <c r="BAP938" i="9"/>
  <c r="BAQ938" i="9"/>
  <c r="BAR938" i="9"/>
  <c r="BAS938" i="9"/>
  <c r="BAT938" i="9"/>
  <c r="BAU938" i="9"/>
  <c r="BAV938" i="9"/>
  <c r="BAW938" i="9"/>
  <c r="BAX938" i="9"/>
  <c r="BAY938" i="9"/>
  <c r="BAZ938" i="9"/>
  <c r="BBA938" i="9"/>
  <c r="BBB938" i="9"/>
  <c r="BBC938" i="9"/>
  <c r="BBD938" i="9"/>
  <c r="BBE938" i="9"/>
  <c r="BBF938" i="9"/>
  <c r="BBG938" i="9"/>
  <c r="BBH938" i="9"/>
  <c r="BBI938" i="9"/>
  <c r="BBJ938" i="9"/>
  <c r="BBK938" i="9"/>
  <c r="BBL938" i="9"/>
  <c r="BBM938" i="9"/>
  <c r="BBN938" i="9"/>
  <c r="BBO938" i="9"/>
  <c r="BBP938" i="9"/>
  <c r="BBQ938" i="9"/>
  <c r="BBR938" i="9"/>
  <c r="BBS938" i="9"/>
  <c r="BBT938" i="9"/>
  <c r="BBU938" i="9"/>
  <c r="BBV938" i="9"/>
  <c r="BBW938" i="9"/>
  <c r="BBX938" i="9"/>
  <c r="BBY938" i="9"/>
  <c r="BBZ938" i="9"/>
  <c r="BCA938" i="9"/>
  <c r="BCB938" i="9"/>
  <c r="BCC938" i="9"/>
  <c r="BCD938" i="9"/>
  <c r="BCE938" i="9"/>
  <c r="BCF938" i="9"/>
  <c r="BCG938" i="9"/>
  <c r="BCH938" i="9"/>
  <c r="BCI938" i="9"/>
  <c r="BCJ938" i="9"/>
  <c r="BCK938" i="9"/>
  <c r="BCL938" i="9"/>
  <c r="BCM938" i="9"/>
  <c r="BCN938" i="9"/>
  <c r="BCO938" i="9"/>
  <c r="BCP938" i="9"/>
  <c r="BCQ938" i="9"/>
  <c r="BCR938" i="9"/>
  <c r="BCS938" i="9"/>
  <c r="BCT938" i="9"/>
  <c r="BCU938" i="9"/>
  <c r="BCV938" i="9"/>
  <c r="BCW938" i="9"/>
  <c r="BCX938" i="9"/>
  <c r="BCY938" i="9"/>
  <c r="BCZ938" i="9"/>
  <c r="BDA938" i="9"/>
  <c r="BDB938" i="9"/>
  <c r="BDC938" i="9"/>
  <c r="BDD938" i="9"/>
  <c r="BDE938" i="9"/>
  <c r="BDF938" i="9"/>
  <c r="BDG938" i="9"/>
  <c r="BDH938" i="9"/>
  <c r="BDI938" i="9"/>
  <c r="BDJ938" i="9"/>
  <c r="BDK938" i="9"/>
  <c r="BDL938" i="9"/>
  <c r="BDM938" i="9"/>
  <c r="BDN938" i="9"/>
  <c r="BDO938" i="9"/>
  <c r="BDP938" i="9"/>
  <c r="BDQ938" i="9"/>
  <c r="BDR938" i="9"/>
  <c r="BDS938" i="9"/>
  <c r="BDT938" i="9"/>
  <c r="BDU938" i="9"/>
  <c r="BDV938" i="9"/>
  <c r="BDW938" i="9"/>
  <c r="BDX938" i="9"/>
  <c r="BDY938" i="9"/>
  <c r="BDZ938" i="9"/>
  <c r="BEA938" i="9"/>
  <c r="BEB938" i="9"/>
  <c r="BEC938" i="9"/>
  <c r="BED938" i="9"/>
  <c r="BEE938" i="9"/>
  <c r="BEF938" i="9"/>
  <c r="BEG938" i="9"/>
  <c r="BEH938" i="9"/>
  <c r="BEI938" i="9"/>
  <c r="BEJ938" i="9"/>
  <c r="BEK938" i="9"/>
  <c r="BEL938" i="9"/>
  <c r="BEM938" i="9"/>
  <c r="BEN938" i="9"/>
  <c r="BEO938" i="9"/>
  <c r="BEP938" i="9"/>
  <c r="BEQ938" i="9"/>
  <c r="BER938" i="9"/>
  <c r="BES938" i="9"/>
  <c r="BET938" i="9"/>
  <c r="BEU938" i="9"/>
  <c r="BEV938" i="9"/>
  <c r="BEW938" i="9"/>
  <c r="BEX938" i="9"/>
  <c r="BEY938" i="9"/>
  <c r="BEZ938" i="9"/>
  <c r="BFA938" i="9"/>
  <c r="BFB938" i="9"/>
  <c r="BFC938" i="9"/>
  <c r="BFD938" i="9"/>
  <c r="BFE938" i="9"/>
  <c r="BFF938" i="9"/>
  <c r="BFG938" i="9"/>
  <c r="BFH938" i="9"/>
  <c r="BFI938" i="9"/>
  <c r="BFJ938" i="9"/>
  <c r="BFK938" i="9"/>
  <c r="BFL938" i="9"/>
  <c r="BFM938" i="9"/>
  <c r="BFN938" i="9"/>
  <c r="BFO938" i="9"/>
  <c r="BFP938" i="9"/>
  <c r="BFQ938" i="9"/>
  <c r="BFR938" i="9"/>
  <c r="BFS938" i="9"/>
  <c r="BFT938" i="9"/>
  <c r="BFU938" i="9"/>
  <c r="BFV938" i="9"/>
  <c r="BFW938" i="9"/>
  <c r="BFX938" i="9"/>
  <c r="BFY938" i="9"/>
  <c r="BFZ938" i="9"/>
  <c r="BGA938" i="9"/>
  <c r="BGB938" i="9"/>
  <c r="BGC938" i="9"/>
  <c r="BGD938" i="9"/>
  <c r="BGE938" i="9"/>
  <c r="BGF938" i="9"/>
  <c r="BGG938" i="9"/>
  <c r="BGH938" i="9"/>
  <c r="BGI938" i="9"/>
  <c r="BGJ938" i="9"/>
  <c r="BGK938" i="9"/>
  <c r="BGL938" i="9"/>
  <c r="BGM938" i="9"/>
  <c r="BGN938" i="9"/>
  <c r="BGO938" i="9"/>
  <c r="BGP938" i="9"/>
  <c r="BGQ938" i="9"/>
  <c r="BGR938" i="9"/>
  <c r="BGS938" i="9"/>
  <c r="BGT938" i="9"/>
  <c r="BGU938" i="9"/>
  <c r="BGV938" i="9"/>
  <c r="BGW938" i="9"/>
  <c r="BGX938" i="9"/>
  <c r="BGY938" i="9"/>
  <c r="BGZ938" i="9"/>
  <c r="BHA938" i="9"/>
  <c r="BHB938" i="9"/>
  <c r="BHC938" i="9"/>
  <c r="BHD938" i="9"/>
  <c r="BHE938" i="9"/>
  <c r="BHF938" i="9"/>
  <c r="BHG938" i="9"/>
  <c r="BHH938" i="9"/>
  <c r="BHI938" i="9"/>
  <c r="BHJ938" i="9"/>
  <c r="BHK938" i="9"/>
  <c r="BHL938" i="9"/>
  <c r="BHM938" i="9"/>
  <c r="BHN938" i="9"/>
  <c r="BHO938" i="9"/>
  <c r="BHP938" i="9"/>
  <c r="BHQ938" i="9"/>
  <c r="BHR938" i="9"/>
  <c r="BHS938" i="9"/>
  <c r="BHT938" i="9"/>
  <c r="BHU938" i="9"/>
  <c r="BHV938" i="9"/>
  <c r="BHW938" i="9"/>
  <c r="BHX938" i="9"/>
  <c r="BHY938" i="9"/>
  <c r="BHZ938" i="9"/>
  <c r="BIA938" i="9"/>
  <c r="BIB938" i="9"/>
  <c r="BIC938" i="9"/>
  <c r="BID938" i="9"/>
  <c r="BIE938" i="9"/>
  <c r="BIF938" i="9"/>
  <c r="BIG938" i="9"/>
  <c r="BIH938" i="9"/>
  <c r="BII938" i="9"/>
  <c r="BIJ938" i="9"/>
  <c r="BIK938" i="9"/>
  <c r="BIL938" i="9"/>
  <c r="BIM938" i="9"/>
  <c r="BIN938" i="9"/>
  <c r="BIO938" i="9"/>
  <c r="BIP938" i="9"/>
  <c r="BIQ938" i="9"/>
  <c r="BIR938" i="9"/>
  <c r="BIS938" i="9"/>
  <c r="BIT938" i="9"/>
  <c r="BIU938" i="9"/>
  <c r="BIV938" i="9"/>
  <c r="AFQ939" i="9"/>
  <c r="AFR939" i="9"/>
  <c r="AFS939" i="9"/>
  <c r="AFT939" i="9"/>
  <c r="AFU939" i="9"/>
  <c r="AFV939" i="9"/>
  <c r="AFW939" i="9"/>
  <c r="AFX939" i="9"/>
  <c r="AFY939" i="9"/>
  <c r="AFZ939" i="9"/>
  <c r="AGA939" i="9"/>
  <c r="AGB939" i="9"/>
  <c r="AGC939" i="9"/>
  <c r="AGD939" i="9"/>
  <c r="AGE939" i="9"/>
  <c r="AGF939" i="9"/>
  <c r="AGG939" i="9"/>
  <c r="AGH939" i="9"/>
  <c r="AGI939" i="9"/>
  <c r="AGJ939" i="9"/>
  <c r="AGK939" i="9"/>
  <c r="AGL939" i="9"/>
  <c r="AGM939" i="9"/>
  <c r="AGN939" i="9"/>
  <c r="AGO939" i="9"/>
  <c r="AGP939" i="9"/>
  <c r="AGQ939" i="9"/>
  <c r="AGR939" i="9"/>
  <c r="AGS939" i="9"/>
  <c r="AGT939" i="9"/>
  <c r="AGU939" i="9"/>
  <c r="AGV939" i="9"/>
  <c r="AGW939" i="9"/>
  <c r="AGX939" i="9"/>
  <c r="AGY939" i="9"/>
  <c r="AGZ939" i="9"/>
  <c r="AHA939" i="9"/>
  <c r="AHB939" i="9"/>
  <c r="AHC939" i="9"/>
  <c r="AHD939" i="9"/>
  <c r="AHE939" i="9"/>
  <c r="AHF939" i="9"/>
  <c r="AHG939" i="9"/>
  <c r="AHH939" i="9"/>
  <c r="AHI939" i="9"/>
  <c r="AHJ939" i="9"/>
  <c r="AHK939" i="9"/>
  <c r="AHL939" i="9"/>
  <c r="AHM939" i="9"/>
  <c r="AHN939" i="9"/>
  <c r="AHO939" i="9"/>
  <c r="AHP939" i="9"/>
  <c r="AHQ939" i="9"/>
  <c r="AHR939" i="9"/>
  <c r="AHS939" i="9"/>
  <c r="AHT939" i="9"/>
  <c r="AHU939" i="9"/>
  <c r="AHV939" i="9"/>
  <c r="AHW939" i="9"/>
  <c r="AHX939" i="9"/>
  <c r="AHY939" i="9"/>
  <c r="AHZ939" i="9"/>
  <c r="AIA939" i="9"/>
  <c r="AIB939" i="9"/>
  <c r="AIC939" i="9"/>
  <c r="AID939" i="9"/>
  <c r="AIE939" i="9"/>
  <c r="AIF939" i="9"/>
  <c r="AIG939" i="9"/>
  <c r="AIH939" i="9"/>
  <c r="AII939" i="9"/>
  <c r="AIJ939" i="9"/>
  <c r="AIK939" i="9"/>
  <c r="AIL939" i="9"/>
  <c r="AIM939" i="9"/>
  <c r="AIN939" i="9"/>
  <c r="AIO939" i="9"/>
  <c r="AIP939" i="9"/>
  <c r="AIQ939" i="9"/>
  <c r="AIR939" i="9"/>
  <c r="AIS939" i="9"/>
  <c r="AIT939" i="9"/>
  <c r="AIU939" i="9"/>
  <c r="AIV939" i="9"/>
  <c r="AIW939" i="9"/>
  <c r="AIX939" i="9"/>
  <c r="AIY939" i="9"/>
  <c r="AIZ939" i="9"/>
  <c r="AJA939" i="9"/>
  <c r="AJB939" i="9"/>
  <c r="AJC939" i="9"/>
  <c r="AJD939" i="9"/>
  <c r="AJE939" i="9"/>
  <c r="AJF939" i="9"/>
  <c r="AJG939" i="9"/>
  <c r="AJH939" i="9"/>
  <c r="AJI939" i="9"/>
  <c r="AJJ939" i="9"/>
  <c r="AJK939" i="9"/>
  <c r="AJL939" i="9"/>
  <c r="AJM939" i="9"/>
  <c r="AJN939" i="9"/>
  <c r="AJO939" i="9"/>
  <c r="AJP939" i="9"/>
  <c r="AJQ939" i="9"/>
  <c r="AJR939" i="9"/>
  <c r="AJS939" i="9"/>
  <c r="AJT939" i="9"/>
  <c r="AJU939" i="9"/>
  <c r="AJV939" i="9"/>
  <c r="AJW939" i="9"/>
  <c r="AJX939" i="9"/>
  <c r="AJY939" i="9"/>
  <c r="AJZ939" i="9"/>
  <c r="AKA939" i="9"/>
  <c r="AKB939" i="9"/>
  <c r="AKC939" i="9"/>
  <c r="AKD939" i="9"/>
  <c r="AKE939" i="9"/>
  <c r="AKF939" i="9"/>
  <c r="AKG939" i="9"/>
  <c r="AKH939" i="9"/>
  <c r="AKI939" i="9"/>
  <c r="AKJ939" i="9"/>
  <c r="AKK939" i="9"/>
  <c r="AKL939" i="9"/>
  <c r="AKM939" i="9"/>
  <c r="AKN939" i="9"/>
  <c r="AKO939" i="9"/>
  <c r="AKP939" i="9"/>
  <c r="AKQ939" i="9"/>
  <c r="AKR939" i="9"/>
  <c r="AKS939" i="9"/>
  <c r="AKT939" i="9"/>
  <c r="AKU939" i="9"/>
  <c r="AKV939" i="9"/>
  <c r="AKW939" i="9"/>
  <c r="AKX939" i="9"/>
  <c r="AKY939" i="9"/>
  <c r="AKZ939" i="9"/>
  <c r="ALA939" i="9"/>
  <c r="ALB939" i="9"/>
  <c r="ALC939" i="9"/>
  <c r="ALD939" i="9"/>
  <c r="ALE939" i="9"/>
  <c r="ALF939" i="9"/>
  <c r="ALG939" i="9"/>
  <c r="ALH939" i="9"/>
  <c r="ALI939" i="9"/>
  <c r="ALJ939" i="9"/>
  <c r="ALK939" i="9"/>
  <c r="ALL939" i="9"/>
  <c r="ALM939" i="9"/>
  <c r="ALN939" i="9"/>
  <c r="ALO939" i="9"/>
  <c r="ALP939" i="9"/>
  <c r="ALQ939" i="9"/>
  <c r="ALR939" i="9"/>
  <c r="ALS939" i="9"/>
  <c r="ALT939" i="9"/>
  <c r="ALU939" i="9"/>
  <c r="ALV939" i="9"/>
  <c r="ALW939" i="9"/>
  <c r="ALX939" i="9"/>
  <c r="ALY939" i="9"/>
  <c r="ALZ939" i="9"/>
  <c r="AMA939" i="9"/>
  <c r="AMB939" i="9"/>
  <c r="AMC939" i="9"/>
  <c r="AMD939" i="9"/>
  <c r="AME939" i="9"/>
  <c r="AMF939" i="9"/>
  <c r="AMG939" i="9"/>
  <c r="AMH939" i="9"/>
  <c r="AMI939" i="9"/>
  <c r="AMJ939" i="9"/>
  <c r="AMK939" i="9"/>
  <c r="AML939" i="9"/>
  <c r="AMM939" i="9"/>
  <c r="AMN939" i="9"/>
  <c r="AMO939" i="9"/>
  <c r="AMP939" i="9"/>
  <c r="AMQ939" i="9"/>
  <c r="AMR939" i="9"/>
  <c r="AMS939" i="9"/>
  <c r="AMT939" i="9"/>
  <c r="AMU939" i="9"/>
  <c r="AMV939" i="9"/>
  <c r="AMW939" i="9"/>
  <c r="AMX939" i="9"/>
  <c r="AMY939" i="9"/>
  <c r="AMZ939" i="9"/>
  <c r="ANA939" i="9"/>
  <c r="ANB939" i="9"/>
  <c r="ANC939" i="9"/>
  <c r="AND939" i="9"/>
  <c r="ANE939" i="9"/>
  <c r="ANF939" i="9"/>
  <c r="ANG939" i="9"/>
  <c r="ANH939" i="9"/>
  <c r="ANI939" i="9"/>
  <c r="ANJ939" i="9"/>
  <c r="ANK939" i="9"/>
  <c r="ANL939" i="9"/>
  <c r="ANM939" i="9"/>
  <c r="ANN939" i="9"/>
  <c r="ANO939" i="9"/>
  <c r="ANP939" i="9"/>
  <c r="ANQ939" i="9"/>
  <c r="ANR939" i="9"/>
  <c r="ANS939" i="9"/>
  <c r="ANT939" i="9"/>
  <c r="ANU939" i="9"/>
  <c r="ANV939" i="9"/>
  <c r="ANW939" i="9"/>
  <c r="ANX939" i="9"/>
  <c r="ANY939" i="9"/>
  <c r="ANZ939" i="9"/>
  <c r="AOA939" i="9"/>
  <c r="AOB939" i="9"/>
  <c r="AOC939" i="9"/>
  <c r="AOD939" i="9"/>
  <c r="AOE939" i="9"/>
  <c r="AOF939" i="9"/>
  <c r="AOG939" i="9"/>
  <c r="AOH939" i="9"/>
  <c r="AOI939" i="9"/>
  <c r="AOJ939" i="9"/>
  <c r="AOK939" i="9"/>
  <c r="AOL939" i="9"/>
  <c r="AOM939" i="9"/>
  <c r="AON939" i="9"/>
  <c r="AOO939" i="9"/>
  <c r="AOP939" i="9"/>
  <c r="AOQ939" i="9"/>
  <c r="AOR939" i="9"/>
  <c r="AOS939" i="9"/>
  <c r="AOT939" i="9"/>
  <c r="AOU939" i="9"/>
  <c r="AOV939" i="9"/>
  <c r="AOW939" i="9"/>
  <c r="AOX939" i="9"/>
  <c r="AOY939" i="9"/>
  <c r="AOZ939" i="9"/>
  <c r="APA939" i="9"/>
  <c r="APB939" i="9"/>
  <c r="APC939" i="9"/>
  <c r="APD939" i="9"/>
  <c r="APE939" i="9"/>
  <c r="APF939" i="9"/>
  <c r="APG939" i="9"/>
  <c r="APH939" i="9"/>
  <c r="API939" i="9"/>
  <c r="APJ939" i="9"/>
  <c r="APK939" i="9"/>
  <c r="APL939" i="9"/>
  <c r="APM939" i="9"/>
  <c r="APN939" i="9"/>
  <c r="APO939" i="9"/>
  <c r="APP939" i="9"/>
  <c r="APQ939" i="9"/>
  <c r="APR939" i="9"/>
  <c r="APS939" i="9"/>
  <c r="APT939" i="9"/>
  <c r="APU939" i="9"/>
  <c r="APV939" i="9"/>
  <c r="APW939" i="9"/>
  <c r="APX939" i="9"/>
  <c r="APY939" i="9"/>
  <c r="APZ939" i="9"/>
  <c r="AQA939" i="9"/>
  <c r="AQB939" i="9"/>
  <c r="AQC939" i="9"/>
  <c r="AQD939" i="9"/>
  <c r="AQE939" i="9"/>
  <c r="AQF939" i="9"/>
  <c r="AQG939" i="9"/>
  <c r="AQH939" i="9"/>
  <c r="AQI939" i="9"/>
  <c r="AQJ939" i="9"/>
  <c r="AQK939" i="9"/>
  <c r="AQL939" i="9"/>
  <c r="AQM939" i="9"/>
  <c r="AQN939" i="9"/>
  <c r="AQO939" i="9"/>
  <c r="AQP939" i="9"/>
  <c r="AQQ939" i="9"/>
  <c r="AQR939" i="9"/>
  <c r="AQS939" i="9"/>
  <c r="AQT939" i="9"/>
  <c r="AQU939" i="9"/>
  <c r="AQV939" i="9"/>
  <c r="AQW939" i="9"/>
  <c r="AQX939" i="9"/>
  <c r="AQY939" i="9"/>
  <c r="AQZ939" i="9"/>
  <c r="ARA939" i="9"/>
  <c r="ARB939" i="9"/>
  <c r="ARC939" i="9"/>
  <c r="ARD939" i="9"/>
  <c r="ARE939" i="9"/>
  <c r="ARF939" i="9"/>
  <c r="ARG939" i="9"/>
  <c r="ARH939" i="9"/>
  <c r="ARI939" i="9"/>
  <c r="ARJ939" i="9"/>
  <c r="ARK939" i="9"/>
  <c r="ARL939" i="9"/>
  <c r="ARM939" i="9"/>
  <c r="ARN939" i="9"/>
  <c r="ARO939" i="9"/>
  <c r="ARP939" i="9"/>
  <c r="ARQ939" i="9"/>
  <c r="ARR939" i="9"/>
  <c r="ARS939" i="9"/>
  <c r="ART939" i="9"/>
  <c r="ARU939" i="9"/>
  <c r="ARV939" i="9"/>
  <c r="ARW939" i="9"/>
  <c r="ARX939" i="9"/>
  <c r="ARY939" i="9"/>
  <c r="ARZ939" i="9"/>
  <c r="ASA939" i="9"/>
  <c r="ASB939" i="9"/>
  <c r="ASC939" i="9"/>
  <c r="ASD939" i="9"/>
  <c r="ASE939" i="9"/>
  <c r="ASF939" i="9"/>
  <c r="ASG939" i="9"/>
  <c r="ASH939" i="9"/>
  <c r="ASI939" i="9"/>
  <c r="ASJ939" i="9"/>
  <c r="ASK939" i="9"/>
  <c r="ASL939" i="9"/>
  <c r="ASM939" i="9"/>
  <c r="ASN939" i="9"/>
  <c r="ASO939" i="9"/>
  <c r="ASP939" i="9"/>
  <c r="ASQ939" i="9"/>
  <c r="ASR939" i="9"/>
  <c r="ASS939" i="9"/>
  <c r="AST939" i="9"/>
  <c r="ASU939" i="9"/>
  <c r="ASV939" i="9"/>
  <c r="ASW939" i="9"/>
  <c r="ASX939" i="9"/>
  <c r="ASY939" i="9"/>
  <c r="ASZ939" i="9"/>
  <c r="ATA939" i="9"/>
  <c r="ATB939" i="9"/>
  <c r="ATC939" i="9"/>
  <c r="ATD939" i="9"/>
  <c r="ATE939" i="9"/>
  <c r="ATF939" i="9"/>
  <c r="ATG939" i="9"/>
  <c r="ATH939" i="9"/>
  <c r="ATI939" i="9"/>
  <c r="ATJ939" i="9"/>
  <c r="ATK939" i="9"/>
  <c r="ATL939" i="9"/>
  <c r="ATM939" i="9"/>
  <c r="ATN939" i="9"/>
  <c r="ATO939" i="9"/>
  <c r="ATP939" i="9"/>
  <c r="ATQ939" i="9"/>
  <c r="ATR939" i="9"/>
  <c r="ATS939" i="9"/>
  <c r="ATT939" i="9"/>
  <c r="ATU939" i="9"/>
  <c r="ATV939" i="9"/>
  <c r="ATW939" i="9"/>
  <c r="ATX939" i="9"/>
  <c r="ATY939" i="9"/>
  <c r="ATZ939" i="9"/>
  <c r="AUA939" i="9"/>
  <c r="AUB939" i="9"/>
  <c r="AUC939" i="9"/>
  <c r="AUD939" i="9"/>
  <c r="AUE939" i="9"/>
  <c r="AUF939" i="9"/>
  <c r="AUG939" i="9"/>
  <c r="AUH939" i="9"/>
  <c r="AUI939" i="9"/>
  <c r="AUJ939" i="9"/>
  <c r="AUK939" i="9"/>
  <c r="AUL939" i="9"/>
  <c r="AUM939" i="9"/>
  <c r="AUN939" i="9"/>
  <c r="AUO939" i="9"/>
  <c r="AUP939" i="9"/>
  <c r="AUQ939" i="9"/>
  <c r="AUR939" i="9"/>
  <c r="AUS939" i="9"/>
  <c r="AUT939" i="9"/>
  <c r="AUU939" i="9"/>
  <c r="AUV939" i="9"/>
  <c r="AUW939" i="9"/>
  <c r="AUX939" i="9"/>
  <c r="AUY939" i="9"/>
  <c r="AUZ939" i="9"/>
  <c r="AVA939" i="9"/>
  <c r="AVB939" i="9"/>
  <c r="AVC939" i="9"/>
  <c r="AVD939" i="9"/>
  <c r="AVE939" i="9"/>
  <c r="AVF939" i="9"/>
  <c r="AVG939" i="9"/>
  <c r="AVH939" i="9"/>
  <c r="AVI939" i="9"/>
  <c r="AVJ939" i="9"/>
  <c r="AVK939" i="9"/>
  <c r="AVL939" i="9"/>
  <c r="AVM939" i="9"/>
  <c r="AVN939" i="9"/>
  <c r="AVO939" i="9"/>
  <c r="AVP939" i="9"/>
  <c r="AVQ939" i="9"/>
  <c r="AVR939" i="9"/>
  <c r="AVS939" i="9"/>
  <c r="AVT939" i="9"/>
  <c r="AVU939" i="9"/>
  <c r="AVV939" i="9"/>
  <c r="AVW939" i="9"/>
  <c r="AVX939" i="9"/>
  <c r="AVY939" i="9"/>
  <c r="AVZ939" i="9"/>
  <c r="AWA939" i="9"/>
  <c r="AWB939" i="9"/>
  <c r="AWC939" i="9"/>
  <c r="AWD939" i="9"/>
  <c r="AWE939" i="9"/>
  <c r="AWF939" i="9"/>
  <c r="AWG939" i="9"/>
  <c r="AWH939" i="9"/>
  <c r="AWI939" i="9"/>
  <c r="AWJ939" i="9"/>
  <c r="AWK939" i="9"/>
  <c r="AWL939" i="9"/>
  <c r="AWM939" i="9"/>
  <c r="AWN939" i="9"/>
  <c r="AWO939" i="9"/>
  <c r="AWP939" i="9"/>
  <c r="AWQ939" i="9"/>
  <c r="AWR939" i="9"/>
  <c r="AWS939" i="9"/>
  <c r="AWT939" i="9"/>
  <c r="AWU939" i="9"/>
  <c r="AWV939" i="9"/>
  <c r="AWW939" i="9"/>
  <c r="AWX939" i="9"/>
  <c r="AWY939" i="9"/>
  <c r="AWZ939" i="9"/>
  <c r="AXA939" i="9"/>
  <c r="AXB939" i="9"/>
  <c r="AXC939" i="9"/>
  <c r="AXD939" i="9"/>
  <c r="AXE939" i="9"/>
  <c r="AXF939" i="9"/>
  <c r="AXG939" i="9"/>
  <c r="AXH939" i="9"/>
  <c r="AXI939" i="9"/>
  <c r="AXJ939" i="9"/>
  <c r="AXK939" i="9"/>
  <c r="AXL939" i="9"/>
  <c r="AXM939" i="9"/>
  <c r="AXN939" i="9"/>
  <c r="AXO939" i="9"/>
  <c r="AXP939" i="9"/>
  <c r="AXQ939" i="9"/>
  <c r="AXR939" i="9"/>
  <c r="AXS939" i="9"/>
  <c r="AXT939" i="9"/>
  <c r="AXU939" i="9"/>
  <c r="AXV939" i="9"/>
  <c r="AXW939" i="9"/>
  <c r="AXX939" i="9"/>
  <c r="AXY939" i="9"/>
  <c r="AXZ939" i="9"/>
  <c r="AYA939" i="9"/>
  <c r="AYB939" i="9"/>
  <c r="AYC939" i="9"/>
  <c r="AYD939" i="9"/>
  <c r="AYE939" i="9"/>
  <c r="AYF939" i="9"/>
  <c r="AYG939" i="9"/>
  <c r="AYH939" i="9"/>
  <c r="AYI939" i="9"/>
  <c r="AYJ939" i="9"/>
  <c r="AYK939" i="9"/>
  <c r="AYL939" i="9"/>
  <c r="AYM939" i="9"/>
  <c r="AYN939" i="9"/>
  <c r="AYO939" i="9"/>
  <c r="AYP939" i="9"/>
  <c r="AYQ939" i="9"/>
  <c r="AYR939" i="9"/>
  <c r="AYS939" i="9"/>
  <c r="AYT939" i="9"/>
  <c r="AYU939" i="9"/>
  <c r="AYV939" i="9"/>
  <c r="AYW939" i="9"/>
  <c r="AYX939" i="9"/>
  <c r="AYY939" i="9"/>
  <c r="AYZ939" i="9"/>
  <c r="AZA939" i="9"/>
  <c r="AZB939" i="9"/>
  <c r="AZC939" i="9"/>
  <c r="AZD939" i="9"/>
  <c r="AZE939" i="9"/>
  <c r="AZF939" i="9"/>
  <c r="AZG939" i="9"/>
  <c r="AZH939" i="9"/>
  <c r="AZI939" i="9"/>
  <c r="AZJ939" i="9"/>
  <c r="AZK939" i="9"/>
  <c r="AZL939" i="9"/>
  <c r="AZM939" i="9"/>
  <c r="AZN939" i="9"/>
  <c r="AZO939" i="9"/>
  <c r="AZP939" i="9"/>
  <c r="AZQ939" i="9"/>
  <c r="AZR939" i="9"/>
  <c r="AZS939" i="9"/>
  <c r="AZT939" i="9"/>
  <c r="AZU939" i="9"/>
  <c r="AZV939" i="9"/>
  <c r="AZW939" i="9"/>
  <c r="AZX939" i="9"/>
  <c r="AZY939" i="9"/>
  <c r="AZZ939" i="9"/>
  <c r="BAA939" i="9"/>
  <c r="BAB939" i="9"/>
  <c r="BAC939" i="9"/>
  <c r="BAD939" i="9"/>
  <c r="BAE939" i="9"/>
  <c r="BAF939" i="9"/>
  <c r="BAG939" i="9"/>
  <c r="BAH939" i="9"/>
  <c r="BAI939" i="9"/>
  <c r="BAJ939" i="9"/>
  <c r="BAK939" i="9"/>
  <c r="BAL939" i="9"/>
  <c r="BAM939" i="9"/>
  <c r="BAN939" i="9"/>
  <c r="BAO939" i="9"/>
  <c r="BAP939" i="9"/>
  <c r="BAQ939" i="9"/>
  <c r="BAR939" i="9"/>
  <c r="BAS939" i="9"/>
  <c r="BAT939" i="9"/>
  <c r="BAU939" i="9"/>
  <c r="BAV939" i="9"/>
  <c r="BAW939" i="9"/>
  <c r="BAX939" i="9"/>
  <c r="BAY939" i="9"/>
  <c r="BAZ939" i="9"/>
  <c r="BBA939" i="9"/>
  <c r="BBB939" i="9"/>
  <c r="BBC939" i="9"/>
  <c r="BBD939" i="9"/>
  <c r="BBE939" i="9"/>
  <c r="BBF939" i="9"/>
  <c r="BBG939" i="9"/>
  <c r="BBH939" i="9"/>
  <c r="BBI939" i="9"/>
  <c r="BBJ939" i="9"/>
  <c r="BBK939" i="9"/>
  <c r="BBL939" i="9"/>
  <c r="BBM939" i="9"/>
  <c r="BBN939" i="9"/>
  <c r="BBO939" i="9"/>
  <c r="BBP939" i="9"/>
  <c r="BBQ939" i="9"/>
  <c r="BBR939" i="9"/>
  <c r="BBS939" i="9"/>
  <c r="BBT939" i="9"/>
  <c r="BBU939" i="9"/>
  <c r="BBV939" i="9"/>
  <c r="BBW939" i="9"/>
  <c r="BBX939" i="9"/>
  <c r="BBY939" i="9"/>
  <c r="BBZ939" i="9"/>
  <c r="BCA939" i="9"/>
  <c r="BCB939" i="9"/>
  <c r="BCC939" i="9"/>
  <c r="BCD939" i="9"/>
  <c r="BCE939" i="9"/>
  <c r="BCF939" i="9"/>
  <c r="BCG939" i="9"/>
  <c r="BCH939" i="9"/>
  <c r="BCI939" i="9"/>
  <c r="BCJ939" i="9"/>
  <c r="BCK939" i="9"/>
  <c r="BCL939" i="9"/>
  <c r="BCM939" i="9"/>
  <c r="BCN939" i="9"/>
  <c r="BCO939" i="9"/>
  <c r="BCP939" i="9"/>
  <c r="BCQ939" i="9"/>
  <c r="BCR939" i="9"/>
  <c r="BCS939" i="9"/>
  <c r="BCT939" i="9"/>
  <c r="BCU939" i="9"/>
  <c r="BCV939" i="9"/>
  <c r="BCW939" i="9"/>
  <c r="BCX939" i="9"/>
  <c r="BCY939" i="9"/>
  <c r="BCZ939" i="9"/>
  <c r="BDA939" i="9"/>
  <c r="BDB939" i="9"/>
  <c r="BDC939" i="9"/>
  <c r="BDD939" i="9"/>
  <c r="BDE939" i="9"/>
  <c r="BDF939" i="9"/>
  <c r="BDG939" i="9"/>
  <c r="BDH939" i="9"/>
  <c r="BDI939" i="9"/>
  <c r="BDJ939" i="9"/>
  <c r="BDK939" i="9"/>
  <c r="BDL939" i="9"/>
  <c r="BDM939" i="9"/>
  <c r="BDN939" i="9"/>
  <c r="BDO939" i="9"/>
  <c r="BDP939" i="9"/>
  <c r="BDQ939" i="9"/>
  <c r="BDR939" i="9"/>
  <c r="BDS939" i="9"/>
  <c r="BDT939" i="9"/>
  <c r="BDU939" i="9"/>
  <c r="BDV939" i="9"/>
  <c r="BDW939" i="9"/>
  <c r="BDX939" i="9"/>
  <c r="BDY939" i="9"/>
  <c r="BDZ939" i="9"/>
  <c r="BEA939" i="9"/>
  <c r="BEB939" i="9"/>
  <c r="BEC939" i="9"/>
  <c r="BED939" i="9"/>
  <c r="BEE939" i="9"/>
  <c r="BEF939" i="9"/>
  <c r="BEG939" i="9"/>
  <c r="BEH939" i="9"/>
  <c r="BEI939" i="9"/>
  <c r="BEJ939" i="9"/>
  <c r="BEK939" i="9"/>
  <c r="BEL939" i="9"/>
  <c r="BEM939" i="9"/>
  <c r="BEN939" i="9"/>
  <c r="BEO939" i="9"/>
  <c r="BEP939" i="9"/>
  <c r="BEQ939" i="9"/>
  <c r="BER939" i="9"/>
  <c r="BES939" i="9"/>
  <c r="BET939" i="9"/>
  <c r="BEU939" i="9"/>
  <c r="BEV939" i="9"/>
  <c r="BEW939" i="9"/>
  <c r="BEX939" i="9"/>
  <c r="BEY939" i="9"/>
  <c r="BEZ939" i="9"/>
  <c r="BFA939" i="9"/>
  <c r="BFB939" i="9"/>
  <c r="BFC939" i="9"/>
  <c r="BFD939" i="9"/>
  <c r="BFE939" i="9"/>
  <c r="BFF939" i="9"/>
  <c r="BFG939" i="9"/>
  <c r="BFH939" i="9"/>
  <c r="BFI939" i="9"/>
  <c r="BFJ939" i="9"/>
  <c r="BFK939" i="9"/>
  <c r="BFL939" i="9"/>
  <c r="BFM939" i="9"/>
  <c r="BFN939" i="9"/>
  <c r="BFO939" i="9"/>
  <c r="BFP939" i="9"/>
  <c r="BFQ939" i="9"/>
  <c r="BFR939" i="9"/>
  <c r="BFS939" i="9"/>
  <c r="BFT939" i="9"/>
  <c r="BFU939" i="9"/>
  <c r="BFV939" i="9"/>
  <c r="BFW939" i="9"/>
  <c r="BFX939" i="9"/>
  <c r="BFY939" i="9"/>
  <c r="BFZ939" i="9"/>
  <c r="BGA939" i="9"/>
  <c r="BGB939" i="9"/>
  <c r="BGC939" i="9"/>
  <c r="BGD939" i="9"/>
  <c r="BGE939" i="9"/>
  <c r="BGF939" i="9"/>
  <c r="BGG939" i="9"/>
  <c r="BGH939" i="9"/>
  <c r="BGI939" i="9"/>
  <c r="BGJ939" i="9"/>
  <c r="BGK939" i="9"/>
  <c r="BGL939" i="9"/>
  <c r="BGM939" i="9"/>
  <c r="BGN939" i="9"/>
  <c r="BGO939" i="9"/>
  <c r="BGP939" i="9"/>
  <c r="BGQ939" i="9"/>
  <c r="BGR939" i="9"/>
  <c r="BGS939" i="9"/>
  <c r="BGT939" i="9"/>
  <c r="BGU939" i="9"/>
  <c r="BGV939" i="9"/>
  <c r="BGW939" i="9"/>
  <c r="BGX939" i="9"/>
  <c r="BGY939" i="9"/>
  <c r="BGZ939" i="9"/>
  <c r="BHA939" i="9"/>
  <c r="BHB939" i="9"/>
  <c r="BHC939" i="9"/>
  <c r="BHD939" i="9"/>
  <c r="BHE939" i="9"/>
  <c r="BHF939" i="9"/>
  <c r="BHG939" i="9"/>
  <c r="BHH939" i="9"/>
  <c r="BHI939" i="9"/>
  <c r="BHJ939" i="9"/>
  <c r="BHK939" i="9"/>
  <c r="BHL939" i="9"/>
  <c r="BHM939" i="9"/>
  <c r="BHN939" i="9"/>
  <c r="BHO939" i="9"/>
  <c r="BHP939" i="9"/>
  <c r="BHQ939" i="9"/>
  <c r="BHR939" i="9"/>
  <c r="BHS939" i="9"/>
  <c r="BHT939" i="9"/>
  <c r="BHU939" i="9"/>
  <c r="BHV939" i="9"/>
  <c r="BHW939" i="9"/>
  <c r="BHX939" i="9"/>
  <c r="BHY939" i="9"/>
  <c r="BHZ939" i="9"/>
  <c r="BIA939" i="9"/>
  <c r="BIB939" i="9"/>
  <c r="BIC939" i="9"/>
  <c r="BID939" i="9"/>
  <c r="BIE939" i="9"/>
  <c r="BIF939" i="9"/>
  <c r="BIG939" i="9"/>
  <c r="BIH939" i="9"/>
  <c r="BII939" i="9"/>
  <c r="BIJ939" i="9"/>
  <c r="BIK939" i="9"/>
  <c r="BIL939" i="9"/>
  <c r="BIM939" i="9"/>
  <c r="BIN939" i="9"/>
  <c r="BIO939" i="9"/>
  <c r="BIP939" i="9"/>
  <c r="BIQ939" i="9"/>
  <c r="BIR939" i="9"/>
  <c r="BIS939" i="9"/>
  <c r="BIT939" i="9"/>
  <c r="BIU939" i="9"/>
  <c r="BIV939" i="9"/>
  <c r="AFQ940" i="9"/>
  <c r="AFR940" i="9"/>
  <c r="AFS940" i="9"/>
  <c r="AFT940" i="9"/>
  <c r="AFU940" i="9"/>
  <c r="AFV940" i="9"/>
  <c r="AFW940" i="9"/>
  <c r="AFX940" i="9"/>
  <c r="AFY940" i="9"/>
  <c r="AFZ940" i="9"/>
  <c r="AGA940" i="9"/>
  <c r="AGB940" i="9"/>
  <c r="AGC940" i="9"/>
  <c r="AGD940" i="9"/>
  <c r="AGE940" i="9"/>
  <c r="AGF940" i="9"/>
  <c r="AGG940" i="9"/>
  <c r="AGH940" i="9"/>
  <c r="AGI940" i="9"/>
  <c r="AGJ940" i="9"/>
  <c r="AGK940" i="9"/>
  <c r="AGL940" i="9"/>
  <c r="AGM940" i="9"/>
  <c r="AGN940" i="9"/>
  <c r="AGO940" i="9"/>
  <c r="AGP940" i="9"/>
  <c r="AGQ940" i="9"/>
  <c r="AGR940" i="9"/>
  <c r="AGS940" i="9"/>
  <c r="AGT940" i="9"/>
  <c r="AGU940" i="9"/>
  <c r="AGV940" i="9"/>
  <c r="AGW940" i="9"/>
  <c r="AGX940" i="9"/>
  <c r="AGY940" i="9"/>
  <c r="AGZ940" i="9"/>
  <c r="AHA940" i="9"/>
  <c r="AHB940" i="9"/>
  <c r="AHC940" i="9"/>
  <c r="AHD940" i="9"/>
  <c r="AHE940" i="9"/>
  <c r="AHF940" i="9"/>
  <c r="AHG940" i="9"/>
  <c r="AHH940" i="9"/>
  <c r="AHI940" i="9"/>
  <c r="AHJ940" i="9"/>
  <c r="AHK940" i="9"/>
  <c r="AHL940" i="9"/>
  <c r="AHM940" i="9"/>
  <c r="AHN940" i="9"/>
  <c r="AHO940" i="9"/>
  <c r="AHP940" i="9"/>
  <c r="AHQ940" i="9"/>
  <c r="AHR940" i="9"/>
  <c r="AHS940" i="9"/>
  <c r="AHT940" i="9"/>
  <c r="AHU940" i="9"/>
  <c r="AHV940" i="9"/>
  <c r="AHW940" i="9"/>
  <c r="AHX940" i="9"/>
  <c r="AHY940" i="9"/>
  <c r="AHZ940" i="9"/>
  <c r="AIA940" i="9"/>
  <c r="AIB940" i="9"/>
  <c r="AIC940" i="9"/>
  <c r="AID940" i="9"/>
  <c r="AIE940" i="9"/>
  <c r="AIF940" i="9"/>
  <c r="AIG940" i="9"/>
  <c r="AIH940" i="9"/>
  <c r="AII940" i="9"/>
  <c r="AIJ940" i="9"/>
  <c r="AIK940" i="9"/>
  <c r="AIL940" i="9"/>
  <c r="AIM940" i="9"/>
  <c r="AIN940" i="9"/>
  <c r="AIO940" i="9"/>
  <c r="AIP940" i="9"/>
  <c r="AIQ940" i="9"/>
  <c r="AIR940" i="9"/>
  <c r="AIS940" i="9"/>
  <c r="AIT940" i="9"/>
  <c r="AIU940" i="9"/>
  <c r="AIV940" i="9"/>
  <c r="AIW940" i="9"/>
  <c r="AIX940" i="9"/>
  <c r="AIY940" i="9"/>
  <c r="AIZ940" i="9"/>
  <c r="AJA940" i="9"/>
  <c r="AJB940" i="9"/>
  <c r="AJC940" i="9"/>
  <c r="AJD940" i="9"/>
  <c r="AJE940" i="9"/>
  <c r="AJF940" i="9"/>
  <c r="AJG940" i="9"/>
  <c r="AJH940" i="9"/>
  <c r="AJI940" i="9"/>
  <c r="AJJ940" i="9"/>
  <c r="AJK940" i="9"/>
  <c r="AJL940" i="9"/>
  <c r="AJM940" i="9"/>
  <c r="AJN940" i="9"/>
  <c r="AJO940" i="9"/>
  <c r="AJP940" i="9"/>
  <c r="AJQ940" i="9"/>
  <c r="AJR940" i="9"/>
  <c r="AJS940" i="9"/>
  <c r="AJT940" i="9"/>
  <c r="AJU940" i="9"/>
  <c r="AJV940" i="9"/>
  <c r="AJW940" i="9"/>
  <c r="AJX940" i="9"/>
  <c r="AJY940" i="9"/>
  <c r="AJZ940" i="9"/>
  <c r="AKA940" i="9"/>
  <c r="AKB940" i="9"/>
  <c r="AKC940" i="9"/>
  <c r="AKD940" i="9"/>
  <c r="AKE940" i="9"/>
  <c r="AKF940" i="9"/>
  <c r="AKG940" i="9"/>
  <c r="AKH940" i="9"/>
  <c r="AKI940" i="9"/>
  <c r="AKJ940" i="9"/>
  <c r="AKK940" i="9"/>
  <c r="AKL940" i="9"/>
  <c r="AKM940" i="9"/>
  <c r="AKN940" i="9"/>
  <c r="AKO940" i="9"/>
  <c r="AKP940" i="9"/>
  <c r="AKQ940" i="9"/>
  <c r="AKR940" i="9"/>
  <c r="AKS940" i="9"/>
  <c r="AKT940" i="9"/>
  <c r="AKU940" i="9"/>
  <c r="AKV940" i="9"/>
  <c r="AKW940" i="9"/>
  <c r="AKX940" i="9"/>
  <c r="AKY940" i="9"/>
  <c r="AKZ940" i="9"/>
  <c r="ALA940" i="9"/>
  <c r="ALB940" i="9"/>
  <c r="ALC940" i="9"/>
  <c r="ALD940" i="9"/>
  <c r="ALE940" i="9"/>
  <c r="ALF940" i="9"/>
  <c r="ALG940" i="9"/>
  <c r="ALH940" i="9"/>
  <c r="ALI940" i="9"/>
  <c r="ALJ940" i="9"/>
  <c r="ALK940" i="9"/>
  <c r="ALL940" i="9"/>
  <c r="ALM940" i="9"/>
  <c r="ALN940" i="9"/>
  <c r="ALO940" i="9"/>
  <c r="ALP940" i="9"/>
  <c r="ALQ940" i="9"/>
  <c r="ALR940" i="9"/>
  <c r="ALS940" i="9"/>
  <c r="ALT940" i="9"/>
  <c r="ALU940" i="9"/>
  <c r="ALV940" i="9"/>
  <c r="ALW940" i="9"/>
  <c r="ALX940" i="9"/>
  <c r="ALY940" i="9"/>
  <c r="ALZ940" i="9"/>
  <c r="AMA940" i="9"/>
  <c r="AMB940" i="9"/>
  <c r="AMC940" i="9"/>
  <c r="AMD940" i="9"/>
  <c r="AME940" i="9"/>
  <c r="AMF940" i="9"/>
  <c r="AMG940" i="9"/>
  <c r="AMH940" i="9"/>
  <c r="AMI940" i="9"/>
  <c r="AMJ940" i="9"/>
  <c r="AMK940" i="9"/>
  <c r="AML940" i="9"/>
  <c r="AMM940" i="9"/>
  <c r="AMN940" i="9"/>
  <c r="AMO940" i="9"/>
  <c r="AMP940" i="9"/>
  <c r="AMQ940" i="9"/>
  <c r="AMR940" i="9"/>
  <c r="AMS940" i="9"/>
  <c r="AMT940" i="9"/>
  <c r="AMU940" i="9"/>
  <c r="AMV940" i="9"/>
  <c r="AMW940" i="9"/>
  <c r="AMX940" i="9"/>
  <c r="AMY940" i="9"/>
  <c r="AMZ940" i="9"/>
  <c r="ANA940" i="9"/>
  <c r="ANB940" i="9"/>
  <c r="ANC940" i="9"/>
  <c r="AND940" i="9"/>
  <c r="ANE940" i="9"/>
  <c r="ANF940" i="9"/>
  <c r="ANG940" i="9"/>
  <c r="ANH940" i="9"/>
  <c r="ANI940" i="9"/>
  <c r="ANJ940" i="9"/>
  <c r="ANK940" i="9"/>
  <c r="ANL940" i="9"/>
  <c r="ANM940" i="9"/>
  <c r="ANN940" i="9"/>
  <c r="ANO940" i="9"/>
  <c r="ANP940" i="9"/>
  <c r="ANQ940" i="9"/>
  <c r="ANR940" i="9"/>
  <c r="ANS940" i="9"/>
  <c r="ANT940" i="9"/>
  <c r="ANU940" i="9"/>
  <c r="ANV940" i="9"/>
  <c r="ANW940" i="9"/>
  <c r="ANX940" i="9"/>
  <c r="ANY940" i="9"/>
  <c r="ANZ940" i="9"/>
  <c r="AOA940" i="9"/>
  <c r="AOB940" i="9"/>
  <c r="AOC940" i="9"/>
  <c r="AOD940" i="9"/>
  <c r="AOE940" i="9"/>
  <c r="AOF940" i="9"/>
  <c r="AOG940" i="9"/>
  <c r="AOH940" i="9"/>
  <c r="AOI940" i="9"/>
  <c r="AOJ940" i="9"/>
  <c r="AOK940" i="9"/>
  <c r="AOL940" i="9"/>
  <c r="AOM940" i="9"/>
  <c r="AON940" i="9"/>
  <c r="AOO940" i="9"/>
  <c r="AOP940" i="9"/>
  <c r="AOQ940" i="9"/>
  <c r="AOR940" i="9"/>
  <c r="AOS940" i="9"/>
  <c r="AOT940" i="9"/>
  <c r="AOU940" i="9"/>
  <c r="AOV940" i="9"/>
  <c r="AOW940" i="9"/>
  <c r="AOX940" i="9"/>
  <c r="AOY940" i="9"/>
  <c r="AOZ940" i="9"/>
  <c r="APA940" i="9"/>
  <c r="APB940" i="9"/>
  <c r="APC940" i="9"/>
  <c r="APD940" i="9"/>
  <c r="APE940" i="9"/>
  <c r="APF940" i="9"/>
  <c r="APG940" i="9"/>
  <c r="APH940" i="9"/>
  <c r="API940" i="9"/>
  <c r="APJ940" i="9"/>
  <c r="APK940" i="9"/>
  <c r="APL940" i="9"/>
  <c r="APM940" i="9"/>
  <c r="APN940" i="9"/>
  <c r="APO940" i="9"/>
  <c r="APP940" i="9"/>
  <c r="APQ940" i="9"/>
  <c r="APR940" i="9"/>
  <c r="APS940" i="9"/>
  <c r="APT940" i="9"/>
  <c r="APU940" i="9"/>
  <c r="APV940" i="9"/>
  <c r="APW940" i="9"/>
  <c r="APX940" i="9"/>
  <c r="APY940" i="9"/>
  <c r="APZ940" i="9"/>
  <c r="AQA940" i="9"/>
  <c r="AQB940" i="9"/>
  <c r="AQC940" i="9"/>
  <c r="AQD940" i="9"/>
  <c r="AQE940" i="9"/>
  <c r="AQF940" i="9"/>
  <c r="AQG940" i="9"/>
  <c r="AQH940" i="9"/>
  <c r="AQI940" i="9"/>
  <c r="AQJ940" i="9"/>
  <c r="AQK940" i="9"/>
  <c r="AQL940" i="9"/>
  <c r="AQM940" i="9"/>
  <c r="AQN940" i="9"/>
  <c r="AQO940" i="9"/>
  <c r="AQP940" i="9"/>
  <c r="AQQ940" i="9"/>
  <c r="AQR940" i="9"/>
  <c r="AQS940" i="9"/>
  <c r="AQT940" i="9"/>
  <c r="AQU940" i="9"/>
  <c r="AQV940" i="9"/>
  <c r="AQW940" i="9"/>
  <c r="AQX940" i="9"/>
  <c r="AQY940" i="9"/>
  <c r="AQZ940" i="9"/>
  <c r="ARA940" i="9"/>
  <c r="ARB940" i="9"/>
  <c r="ARC940" i="9"/>
  <c r="ARD940" i="9"/>
  <c r="ARE940" i="9"/>
  <c r="ARF940" i="9"/>
  <c r="ARG940" i="9"/>
  <c r="ARH940" i="9"/>
  <c r="ARI940" i="9"/>
  <c r="ARJ940" i="9"/>
  <c r="ARK940" i="9"/>
  <c r="ARL940" i="9"/>
  <c r="ARM940" i="9"/>
  <c r="ARN940" i="9"/>
  <c r="ARO940" i="9"/>
  <c r="ARP940" i="9"/>
  <c r="ARQ940" i="9"/>
  <c r="ARR940" i="9"/>
  <c r="ARS940" i="9"/>
  <c r="ART940" i="9"/>
  <c r="ARU940" i="9"/>
  <c r="ARV940" i="9"/>
  <c r="ARW940" i="9"/>
  <c r="ARX940" i="9"/>
  <c r="ARY940" i="9"/>
  <c r="ARZ940" i="9"/>
  <c r="ASA940" i="9"/>
  <c r="ASB940" i="9"/>
  <c r="ASC940" i="9"/>
  <c r="ASD940" i="9"/>
  <c r="ASE940" i="9"/>
  <c r="ASF940" i="9"/>
  <c r="ASG940" i="9"/>
  <c r="ASH940" i="9"/>
  <c r="ASI940" i="9"/>
  <c r="ASJ940" i="9"/>
  <c r="ASK940" i="9"/>
  <c r="ASL940" i="9"/>
  <c r="ASM940" i="9"/>
  <c r="ASN940" i="9"/>
  <c r="ASO940" i="9"/>
  <c r="ASP940" i="9"/>
  <c r="ASQ940" i="9"/>
  <c r="ASR940" i="9"/>
  <c r="ASS940" i="9"/>
  <c r="AST940" i="9"/>
  <c r="ASU940" i="9"/>
  <c r="ASV940" i="9"/>
  <c r="ASW940" i="9"/>
  <c r="ASX940" i="9"/>
  <c r="ASY940" i="9"/>
  <c r="ASZ940" i="9"/>
  <c r="ATA940" i="9"/>
  <c r="ATB940" i="9"/>
  <c r="ATC940" i="9"/>
  <c r="ATD940" i="9"/>
  <c r="ATE940" i="9"/>
  <c r="ATF940" i="9"/>
  <c r="ATG940" i="9"/>
  <c r="ATH940" i="9"/>
  <c r="ATI940" i="9"/>
  <c r="ATJ940" i="9"/>
  <c r="ATK940" i="9"/>
  <c r="ATL940" i="9"/>
  <c r="ATM940" i="9"/>
  <c r="ATN940" i="9"/>
  <c r="ATO940" i="9"/>
  <c r="ATP940" i="9"/>
  <c r="ATQ940" i="9"/>
  <c r="ATR940" i="9"/>
  <c r="ATS940" i="9"/>
  <c r="ATT940" i="9"/>
  <c r="ATU940" i="9"/>
  <c r="ATV940" i="9"/>
  <c r="ATW940" i="9"/>
  <c r="ATX940" i="9"/>
  <c r="ATY940" i="9"/>
  <c r="ATZ940" i="9"/>
  <c r="AUA940" i="9"/>
  <c r="AUB940" i="9"/>
  <c r="AUC940" i="9"/>
  <c r="AUD940" i="9"/>
  <c r="AUE940" i="9"/>
  <c r="AUF940" i="9"/>
  <c r="AUG940" i="9"/>
  <c r="AUH940" i="9"/>
  <c r="AUI940" i="9"/>
  <c r="AUJ940" i="9"/>
  <c r="AUK940" i="9"/>
  <c r="AUL940" i="9"/>
  <c r="AUM940" i="9"/>
  <c r="AUN940" i="9"/>
  <c r="AUO940" i="9"/>
  <c r="AUP940" i="9"/>
  <c r="AUQ940" i="9"/>
  <c r="AUR940" i="9"/>
  <c r="AUS940" i="9"/>
  <c r="AUT940" i="9"/>
  <c r="AUU940" i="9"/>
  <c r="AUV940" i="9"/>
  <c r="AUW940" i="9"/>
  <c r="AUX940" i="9"/>
  <c r="AUY940" i="9"/>
  <c r="AUZ940" i="9"/>
  <c r="AVA940" i="9"/>
  <c r="AVB940" i="9"/>
  <c r="AVC940" i="9"/>
  <c r="AVD940" i="9"/>
  <c r="AVE940" i="9"/>
  <c r="AVF940" i="9"/>
  <c r="AVG940" i="9"/>
  <c r="AVH940" i="9"/>
  <c r="AVI940" i="9"/>
  <c r="AVJ940" i="9"/>
  <c r="AVK940" i="9"/>
  <c r="AVL940" i="9"/>
  <c r="AVM940" i="9"/>
  <c r="AVN940" i="9"/>
  <c r="AVO940" i="9"/>
  <c r="AVP940" i="9"/>
  <c r="AVQ940" i="9"/>
  <c r="AVR940" i="9"/>
  <c r="AVS940" i="9"/>
  <c r="AVT940" i="9"/>
  <c r="AVU940" i="9"/>
  <c r="AVV940" i="9"/>
  <c r="AVW940" i="9"/>
  <c r="AVX940" i="9"/>
  <c r="AVY940" i="9"/>
  <c r="AVZ940" i="9"/>
  <c r="AWA940" i="9"/>
  <c r="AWB940" i="9"/>
  <c r="AWC940" i="9"/>
  <c r="AWD940" i="9"/>
  <c r="AWE940" i="9"/>
  <c r="AWF940" i="9"/>
  <c r="AWG940" i="9"/>
  <c r="AWH940" i="9"/>
  <c r="AWI940" i="9"/>
  <c r="AWJ940" i="9"/>
  <c r="AWK940" i="9"/>
  <c r="AWL940" i="9"/>
  <c r="AWM940" i="9"/>
  <c r="AWN940" i="9"/>
  <c r="AWO940" i="9"/>
  <c r="AWP940" i="9"/>
  <c r="AWQ940" i="9"/>
  <c r="AWR940" i="9"/>
  <c r="AWS940" i="9"/>
  <c r="AWT940" i="9"/>
  <c r="AWU940" i="9"/>
  <c r="AWV940" i="9"/>
  <c r="AWW940" i="9"/>
  <c r="AWX940" i="9"/>
  <c r="AWY940" i="9"/>
  <c r="AWZ940" i="9"/>
  <c r="AXA940" i="9"/>
  <c r="AXB940" i="9"/>
  <c r="AXC940" i="9"/>
  <c r="AXD940" i="9"/>
  <c r="AXE940" i="9"/>
  <c r="AXF940" i="9"/>
  <c r="AXG940" i="9"/>
  <c r="AXH940" i="9"/>
  <c r="AXI940" i="9"/>
  <c r="AXJ940" i="9"/>
  <c r="AXK940" i="9"/>
  <c r="AXL940" i="9"/>
  <c r="AXM940" i="9"/>
  <c r="AXN940" i="9"/>
  <c r="AXO940" i="9"/>
  <c r="AXP940" i="9"/>
  <c r="AXQ940" i="9"/>
  <c r="AXR940" i="9"/>
  <c r="AXS940" i="9"/>
  <c r="AXT940" i="9"/>
  <c r="AXU940" i="9"/>
  <c r="AXV940" i="9"/>
  <c r="AXW940" i="9"/>
  <c r="AXX940" i="9"/>
  <c r="AXY940" i="9"/>
  <c r="AXZ940" i="9"/>
  <c r="AYA940" i="9"/>
  <c r="AYB940" i="9"/>
  <c r="AYC940" i="9"/>
  <c r="AYD940" i="9"/>
  <c r="AYE940" i="9"/>
  <c r="AYF940" i="9"/>
  <c r="AYG940" i="9"/>
  <c r="AYH940" i="9"/>
  <c r="AYI940" i="9"/>
  <c r="AYJ940" i="9"/>
  <c r="AYK940" i="9"/>
  <c r="AYL940" i="9"/>
  <c r="AYM940" i="9"/>
  <c r="AYN940" i="9"/>
  <c r="AYO940" i="9"/>
  <c r="AYP940" i="9"/>
  <c r="AYQ940" i="9"/>
  <c r="AYR940" i="9"/>
  <c r="AYS940" i="9"/>
  <c r="AYT940" i="9"/>
  <c r="AYU940" i="9"/>
  <c r="AYV940" i="9"/>
  <c r="AYW940" i="9"/>
  <c r="AYX940" i="9"/>
  <c r="AYY940" i="9"/>
  <c r="AYZ940" i="9"/>
  <c r="AZA940" i="9"/>
  <c r="AZB940" i="9"/>
  <c r="AZC940" i="9"/>
  <c r="AZD940" i="9"/>
  <c r="AZE940" i="9"/>
  <c r="AZF940" i="9"/>
  <c r="AZG940" i="9"/>
  <c r="AZH940" i="9"/>
  <c r="AZI940" i="9"/>
  <c r="AZJ940" i="9"/>
  <c r="AZK940" i="9"/>
  <c r="AZL940" i="9"/>
  <c r="AZM940" i="9"/>
  <c r="AZN940" i="9"/>
  <c r="AZO940" i="9"/>
  <c r="AZP940" i="9"/>
  <c r="AZQ940" i="9"/>
  <c r="AZR940" i="9"/>
  <c r="AZS940" i="9"/>
  <c r="AZT940" i="9"/>
  <c r="AZU940" i="9"/>
  <c r="AZV940" i="9"/>
  <c r="AZW940" i="9"/>
  <c r="AZX940" i="9"/>
  <c r="AZY940" i="9"/>
  <c r="AZZ940" i="9"/>
  <c r="BAA940" i="9"/>
  <c r="BAB940" i="9"/>
  <c r="BAC940" i="9"/>
  <c r="BAD940" i="9"/>
  <c r="BAE940" i="9"/>
  <c r="BAF940" i="9"/>
  <c r="BAG940" i="9"/>
  <c r="BAH940" i="9"/>
  <c r="BAI940" i="9"/>
  <c r="BAJ940" i="9"/>
  <c r="BAK940" i="9"/>
  <c r="BAL940" i="9"/>
  <c r="BAM940" i="9"/>
  <c r="BAN940" i="9"/>
  <c r="BAO940" i="9"/>
  <c r="BAP940" i="9"/>
  <c r="BAQ940" i="9"/>
  <c r="BAR940" i="9"/>
  <c r="BAS940" i="9"/>
  <c r="BAT940" i="9"/>
  <c r="BAU940" i="9"/>
  <c r="BAV940" i="9"/>
  <c r="BAW940" i="9"/>
  <c r="BAX940" i="9"/>
  <c r="BAY940" i="9"/>
  <c r="BAZ940" i="9"/>
  <c r="BBA940" i="9"/>
  <c r="BBB940" i="9"/>
  <c r="BBC940" i="9"/>
  <c r="BBD940" i="9"/>
  <c r="BBE940" i="9"/>
  <c r="BBF940" i="9"/>
  <c r="BBG940" i="9"/>
  <c r="BBH940" i="9"/>
  <c r="BBI940" i="9"/>
  <c r="BBJ940" i="9"/>
  <c r="BBK940" i="9"/>
  <c r="BBL940" i="9"/>
  <c r="BBM940" i="9"/>
  <c r="BBN940" i="9"/>
  <c r="BBO940" i="9"/>
  <c r="BBP940" i="9"/>
  <c r="BBQ940" i="9"/>
  <c r="BBR940" i="9"/>
  <c r="BBS940" i="9"/>
  <c r="BBT940" i="9"/>
  <c r="BBU940" i="9"/>
  <c r="BBV940" i="9"/>
  <c r="BBW940" i="9"/>
  <c r="BBX940" i="9"/>
  <c r="BBY940" i="9"/>
  <c r="BBZ940" i="9"/>
  <c r="BCA940" i="9"/>
  <c r="BCB940" i="9"/>
  <c r="BCC940" i="9"/>
  <c r="BCD940" i="9"/>
  <c r="BCE940" i="9"/>
  <c r="BCF940" i="9"/>
  <c r="BCG940" i="9"/>
  <c r="BCH940" i="9"/>
  <c r="BCI940" i="9"/>
  <c r="BCJ940" i="9"/>
  <c r="BCK940" i="9"/>
  <c r="BCL940" i="9"/>
  <c r="BCM940" i="9"/>
  <c r="BCN940" i="9"/>
  <c r="BCO940" i="9"/>
  <c r="BCP940" i="9"/>
  <c r="BCQ940" i="9"/>
  <c r="BCR940" i="9"/>
  <c r="BCS940" i="9"/>
  <c r="BCT940" i="9"/>
  <c r="BCU940" i="9"/>
  <c r="BCV940" i="9"/>
  <c r="BCW940" i="9"/>
  <c r="BCX940" i="9"/>
  <c r="BCY940" i="9"/>
  <c r="BCZ940" i="9"/>
  <c r="BDA940" i="9"/>
  <c r="BDB940" i="9"/>
  <c r="BDC940" i="9"/>
  <c r="BDD940" i="9"/>
  <c r="BDE940" i="9"/>
  <c r="BDF940" i="9"/>
  <c r="BDG940" i="9"/>
  <c r="BDH940" i="9"/>
  <c r="BDI940" i="9"/>
  <c r="BDJ940" i="9"/>
  <c r="BDK940" i="9"/>
  <c r="BDL940" i="9"/>
  <c r="BDM940" i="9"/>
  <c r="BDN940" i="9"/>
  <c r="BDO940" i="9"/>
  <c r="BDP940" i="9"/>
  <c r="BDQ940" i="9"/>
  <c r="BDR940" i="9"/>
  <c r="BDS940" i="9"/>
  <c r="BDT940" i="9"/>
  <c r="BDU940" i="9"/>
  <c r="BDV940" i="9"/>
  <c r="BDW940" i="9"/>
  <c r="BDX940" i="9"/>
  <c r="BDY940" i="9"/>
  <c r="BDZ940" i="9"/>
  <c r="BEA940" i="9"/>
  <c r="BEB940" i="9"/>
  <c r="BEC940" i="9"/>
  <c r="BED940" i="9"/>
  <c r="BEE940" i="9"/>
  <c r="BEF940" i="9"/>
  <c r="BEG940" i="9"/>
  <c r="BEH940" i="9"/>
  <c r="BEI940" i="9"/>
  <c r="BEJ940" i="9"/>
  <c r="BEK940" i="9"/>
  <c r="BEL940" i="9"/>
  <c r="BEM940" i="9"/>
  <c r="BEN940" i="9"/>
  <c r="BEO940" i="9"/>
  <c r="BEP940" i="9"/>
  <c r="BEQ940" i="9"/>
  <c r="BER940" i="9"/>
  <c r="BES940" i="9"/>
  <c r="BET940" i="9"/>
  <c r="BEU940" i="9"/>
  <c r="BEV940" i="9"/>
  <c r="BEW940" i="9"/>
  <c r="BEX940" i="9"/>
  <c r="BEY940" i="9"/>
  <c r="BEZ940" i="9"/>
  <c r="BFA940" i="9"/>
  <c r="BFB940" i="9"/>
  <c r="BFC940" i="9"/>
  <c r="BFD940" i="9"/>
  <c r="BFE940" i="9"/>
  <c r="BFF940" i="9"/>
  <c r="BFG940" i="9"/>
  <c r="BFH940" i="9"/>
  <c r="BFI940" i="9"/>
  <c r="BFJ940" i="9"/>
  <c r="BFK940" i="9"/>
  <c r="BFL940" i="9"/>
  <c r="BFM940" i="9"/>
  <c r="BFN940" i="9"/>
  <c r="BFO940" i="9"/>
  <c r="BFP940" i="9"/>
  <c r="BFQ940" i="9"/>
  <c r="BFR940" i="9"/>
  <c r="BFS940" i="9"/>
  <c r="BFT940" i="9"/>
  <c r="BFU940" i="9"/>
  <c r="BFV940" i="9"/>
  <c r="BFW940" i="9"/>
  <c r="BFX940" i="9"/>
  <c r="BFY940" i="9"/>
  <c r="BFZ940" i="9"/>
  <c r="BGA940" i="9"/>
  <c r="BGB940" i="9"/>
  <c r="BGC940" i="9"/>
  <c r="BGD940" i="9"/>
  <c r="BGE940" i="9"/>
  <c r="BGF940" i="9"/>
  <c r="BGG940" i="9"/>
  <c r="BGH940" i="9"/>
  <c r="BGI940" i="9"/>
  <c r="BGJ940" i="9"/>
  <c r="BGK940" i="9"/>
  <c r="BGL940" i="9"/>
  <c r="BGM940" i="9"/>
  <c r="BGN940" i="9"/>
  <c r="BGO940" i="9"/>
  <c r="BGP940" i="9"/>
  <c r="BGQ940" i="9"/>
  <c r="BGR940" i="9"/>
  <c r="BGS940" i="9"/>
  <c r="BGT940" i="9"/>
  <c r="BGU940" i="9"/>
  <c r="BGV940" i="9"/>
  <c r="BGW940" i="9"/>
  <c r="BGX940" i="9"/>
  <c r="BGY940" i="9"/>
  <c r="BGZ940" i="9"/>
  <c r="BHA940" i="9"/>
  <c r="BHB940" i="9"/>
  <c r="BHC940" i="9"/>
  <c r="BHD940" i="9"/>
  <c r="BHE940" i="9"/>
  <c r="BHF940" i="9"/>
  <c r="BHG940" i="9"/>
  <c r="BHH940" i="9"/>
  <c r="BHI940" i="9"/>
  <c r="BHJ940" i="9"/>
  <c r="BHK940" i="9"/>
  <c r="BHL940" i="9"/>
  <c r="BHM940" i="9"/>
  <c r="BHN940" i="9"/>
  <c r="BHO940" i="9"/>
  <c r="BHP940" i="9"/>
  <c r="BHQ940" i="9"/>
  <c r="BHR940" i="9"/>
  <c r="BHS940" i="9"/>
  <c r="BHT940" i="9"/>
  <c r="BHU940" i="9"/>
  <c r="BHV940" i="9"/>
  <c r="BHW940" i="9"/>
  <c r="BHX940" i="9"/>
  <c r="BHY940" i="9"/>
  <c r="BHZ940" i="9"/>
  <c r="BIA940" i="9"/>
  <c r="BIB940" i="9"/>
  <c r="BIC940" i="9"/>
  <c r="BID940" i="9"/>
  <c r="BIE940" i="9"/>
  <c r="BIF940" i="9"/>
  <c r="BIG940" i="9"/>
  <c r="BIH940" i="9"/>
  <c r="BII940" i="9"/>
  <c r="BIJ940" i="9"/>
  <c r="BIK940" i="9"/>
  <c r="BIL940" i="9"/>
  <c r="BIM940" i="9"/>
  <c r="BIN940" i="9"/>
  <c r="BIO940" i="9"/>
  <c r="BIP940" i="9"/>
  <c r="BIQ940" i="9"/>
  <c r="BIR940" i="9"/>
  <c r="BIS940" i="9"/>
  <c r="BIT940" i="9"/>
  <c r="BIU940" i="9"/>
  <c r="BIV940" i="9"/>
  <c r="AFQ941" i="9"/>
  <c r="AFR941" i="9"/>
  <c r="AFS941" i="9"/>
  <c r="AFT941" i="9"/>
  <c r="AFU941" i="9"/>
  <c r="AFV941" i="9"/>
  <c r="AFW941" i="9"/>
  <c r="AFX941" i="9"/>
  <c r="AFY941" i="9"/>
  <c r="AFZ941" i="9"/>
  <c r="AGA941" i="9"/>
  <c r="AGB941" i="9"/>
  <c r="AGC941" i="9"/>
  <c r="AGD941" i="9"/>
  <c r="AGE941" i="9"/>
  <c r="AGF941" i="9"/>
  <c r="AGG941" i="9"/>
  <c r="AGH941" i="9"/>
  <c r="AGI941" i="9"/>
  <c r="AGJ941" i="9"/>
  <c r="AGK941" i="9"/>
  <c r="AGL941" i="9"/>
  <c r="AGM941" i="9"/>
  <c r="AGN941" i="9"/>
  <c r="AGO941" i="9"/>
  <c r="AGP941" i="9"/>
  <c r="AGQ941" i="9"/>
  <c r="AGR941" i="9"/>
  <c r="AGS941" i="9"/>
  <c r="AGT941" i="9"/>
  <c r="AGU941" i="9"/>
  <c r="AGV941" i="9"/>
  <c r="AGW941" i="9"/>
  <c r="AGX941" i="9"/>
  <c r="AGY941" i="9"/>
  <c r="AGZ941" i="9"/>
  <c r="AHA941" i="9"/>
  <c r="AHB941" i="9"/>
  <c r="AHC941" i="9"/>
  <c r="AHD941" i="9"/>
  <c r="AHE941" i="9"/>
  <c r="AHF941" i="9"/>
  <c r="AHG941" i="9"/>
  <c r="AHH941" i="9"/>
  <c r="AHI941" i="9"/>
  <c r="AHJ941" i="9"/>
  <c r="AHK941" i="9"/>
  <c r="AHL941" i="9"/>
  <c r="AHM941" i="9"/>
  <c r="AHN941" i="9"/>
  <c r="AHO941" i="9"/>
  <c r="AHP941" i="9"/>
  <c r="AHQ941" i="9"/>
  <c r="AHR941" i="9"/>
  <c r="AHS941" i="9"/>
  <c r="AHT941" i="9"/>
  <c r="AHU941" i="9"/>
  <c r="AHV941" i="9"/>
  <c r="AHW941" i="9"/>
  <c r="AHX941" i="9"/>
  <c r="AHY941" i="9"/>
  <c r="AHZ941" i="9"/>
  <c r="AIA941" i="9"/>
  <c r="AIB941" i="9"/>
  <c r="AIC941" i="9"/>
  <c r="AID941" i="9"/>
  <c r="AIE941" i="9"/>
  <c r="AIF941" i="9"/>
  <c r="AIG941" i="9"/>
  <c r="AIH941" i="9"/>
  <c r="AII941" i="9"/>
  <c r="AIJ941" i="9"/>
  <c r="AIK941" i="9"/>
  <c r="AIL941" i="9"/>
  <c r="AIM941" i="9"/>
  <c r="AIN941" i="9"/>
  <c r="AIO941" i="9"/>
  <c r="AIP941" i="9"/>
  <c r="AIQ941" i="9"/>
  <c r="AIR941" i="9"/>
  <c r="AIS941" i="9"/>
  <c r="AIT941" i="9"/>
  <c r="AIU941" i="9"/>
  <c r="AIV941" i="9"/>
  <c r="AIW941" i="9"/>
  <c r="AIX941" i="9"/>
  <c r="AIY941" i="9"/>
  <c r="AIZ941" i="9"/>
  <c r="AJA941" i="9"/>
  <c r="AJB941" i="9"/>
  <c r="AJC941" i="9"/>
  <c r="AJD941" i="9"/>
  <c r="AJE941" i="9"/>
  <c r="AJF941" i="9"/>
  <c r="AJG941" i="9"/>
  <c r="AJH941" i="9"/>
  <c r="AJI941" i="9"/>
  <c r="AJJ941" i="9"/>
  <c r="AJK941" i="9"/>
  <c r="AJL941" i="9"/>
  <c r="AJM941" i="9"/>
  <c r="AJN941" i="9"/>
  <c r="AJO941" i="9"/>
  <c r="AJP941" i="9"/>
  <c r="AJQ941" i="9"/>
  <c r="AJR941" i="9"/>
  <c r="AJS941" i="9"/>
  <c r="AJT941" i="9"/>
  <c r="AJU941" i="9"/>
  <c r="AJV941" i="9"/>
  <c r="AJW941" i="9"/>
  <c r="AJX941" i="9"/>
  <c r="AJY941" i="9"/>
  <c r="AJZ941" i="9"/>
  <c r="AKA941" i="9"/>
  <c r="AKB941" i="9"/>
  <c r="AKC941" i="9"/>
  <c r="AKD941" i="9"/>
  <c r="AKE941" i="9"/>
  <c r="AKF941" i="9"/>
  <c r="AKG941" i="9"/>
  <c r="AKH941" i="9"/>
  <c r="AKI941" i="9"/>
  <c r="AKJ941" i="9"/>
  <c r="AKK941" i="9"/>
  <c r="AKL941" i="9"/>
  <c r="AKM941" i="9"/>
  <c r="AKN941" i="9"/>
  <c r="AKO941" i="9"/>
  <c r="AKP941" i="9"/>
  <c r="AKQ941" i="9"/>
  <c r="AKR941" i="9"/>
  <c r="AKS941" i="9"/>
  <c r="AKT941" i="9"/>
  <c r="AKU941" i="9"/>
  <c r="AKV941" i="9"/>
  <c r="AKW941" i="9"/>
  <c r="AKX941" i="9"/>
  <c r="AKY941" i="9"/>
  <c r="AKZ941" i="9"/>
  <c r="ALA941" i="9"/>
  <c r="ALB941" i="9"/>
  <c r="ALC941" i="9"/>
  <c r="ALD941" i="9"/>
  <c r="ALE941" i="9"/>
  <c r="ALF941" i="9"/>
  <c r="ALG941" i="9"/>
  <c r="ALH941" i="9"/>
  <c r="ALI941" i="9"/>
  <c r="ALJ941" i="9"/>
  <c r="ALK941" i="9"/>
  <c r="ALL941" i="9"/>
  <c r="ALM941" i="9"/>
  <c r="ALN941" i="9"/>
  <c r="ALO941" i="9"/>
  <c r="ALP941" i="9"/>
  <c r="ALQ941" i="9"/>
  <c r="ALR941" i="9"/>
  <c r="ALS941" i="9"/>
  <c r="ALT941" i="9"/>
  <c r="ALU941" i="9"/>
  <c r="ALV941" i="9"/>
  <c r="ALW941" i="9"/>
  <c r="ALX941" i="9"/>
  <c r="ALY941" i="9"/>
  <c r="ALZ941" i="9"/>
  <c r="AMA941" i="9"/>
  <c r="AMB941" i="9"/>
  <c r="AMC941" i="9"/>
  <c r="AMD941" i="9"/>
  <c r="AME941" i="9"/>
  <c r="AMF941" i="9"/>
  <c r="AMG941" i="9"/>
  <c r="AMH941" i="9"/>
  <c r="AMI941" i="9"/>
  <c r="AMJ941" i="9"/>
  <c r="AMK941" i="9"/>
  <c r="AML941" i="9"/>
  <c r="AMM941" i="9"/>
  <c r="AMN941" i="9"/>
  <c r="AMO941" i="9"/>
  <c r="AMP941" i="9"/>
  <c r="AMQ941" i="9"/>
  <c r="AMR941" i="9"/>
  <c r="AMS941" i="9"/>
  <c r="AMT941" i="9"/>
  <c r="AMU941" i="9"/>
  <c r="AMV941" i="9"/>
  <c r="AMW941" i="9"/>
  <c r="AMX941" i="9"/>
  <c r="AMY941" i="9"/>
  <c r="AMZ941" i="9"/>
  <c r="ANA941" i="9"/>
  <c r="ANB941" i="9"/>
  <c r="ANC941" i="9"/>
  <c r="AND941" i="9"/>
  <c r="ANE941" i="9"/>
  <c r="ANF941" i="9"/>
  <c r="ANG941" i="9"/>
  <c r="ANH941" i="9"/>
  <c r="ANI941" i="9"/>
  <c r="ANJ941" i="9"/>
  <c r="ANK941" i="9"/>
  <c r="ANL941" i="9"/>
  <c r="ANM941" i="9"/>
  <c r="ANN941" i="9"/>
  <c r="ANO941" i="9"/>
  <c r="ANP941" i="9"/>
  <c r="ANQ941" i="9"/>
  <c r="ANR941" i="9"/>
  <c r="ANS941" i="9"/>
  <c r="ANT941" i="9"/>
  <c r="ANU941" i="9"/>
  <c r="ANV941" i="9"/>
  <c r="ANW941" i="9"/>
  <c r="ANX941" i="9"/>
  <c r="ANY941" i="9"/>
  <c r="ANZ941" i="9"/>
  <c r="AOA941" i="9"/>
  <c r="AOB941" i="9"/>
  <c r="AOC941" i="9"/>
  <c r="AOD941" i="9"/>
  <c r="AOE941" i="9"/>
  <c r="AOF941" i="9"/>
  <c r="AOG941" i="9"/>
  <c r="AOH941" i="9"/>
  <c r="AOI941" i="9"/>
  <c r="AOJ941" i="9"/>
  <c r="AOK941" i="9"/>
  <c r="AOL941" i="9"/>
  <c r="AOM941" i="9"/>
  <c r="AON941" i="9"/>
  <c r="AOO941" i="9"/>
  <c r="AOP941" i="9"/>
  <c r="AOQ941" i="9"/>
  <c r="AOR941" i="9"/>
  <c r="AOS941" i="9"/>
  <c r="AOT941" i="9"/>
  <c r="AOU941" i="9"/>
  <c r="AOV941" i="9"/>
  <c r="AOW941" i="9"/>
  <c r="AOX941" i="9"/>
  <c r="AOY941" i="9"/>
  <c r="AOZ941" i="9"/>
  <c r="APA941" i="9"/>
  <c r="APB941" i="9"/>
  <c r="APC941" i="9"/>
  <c r="APD941" i="9"/>
  <c r="APE941" i="9"/>
  <c r="APF941" i="9"/>
  <c r="APG941" i="9"/>
  <c r="APH941" i="9"/>
  <c r="API941" i="9"/>
  <c r="APJ941" i="9"/>
  <c r="APK941" i="9"/>
  <c r="APL941" i="9"/>
  <c r="APM941" i="9"/>
  <c r="APN941" i="9"/>
  <c r="APO941" i="9"/>
  <c r="APP941" i="9"/>
  <c r="APQ941" i="9"/>
  <c r="APR941" i="9"/>
  <c r="APS941" i="9"/>
  <c r="APT941" i="9"/>
  <c r="APU941" i="9"/>
  <c r="APV941" i="9"/>
  <c r="APW941" i="9"/>
  <c r="APX941" i="9"/>
  <c r="APY941" i="9"/>
  <c r="APZ941" i="9"/>
  <c r="AQA941" i="9"/>
  <c r="AQB941" i="9"/>
  <c r="AQC941" i="9"/>
  <c r="AQD941" i="9"/>
  <c r="AQE941" i="9"/>
  <c r="AQF941" i="9"/>
  <c r="AQG941" i="9"/>
  <c r="AQH941" i="9"/>
  <c r="AQI941" i="9"/>
  <c r="AQJ941" i="9"/>
  <c r="AQK941" i="9"/>
  <c r="AQL941" i="9"/>
  <c r="AQM941" i="9"/>
  <c r="AQN941" i="9"/>
  <c r="AQO941" i="9"/>
  <c r="AQP941" i="9"/>
  <c r="AQQ941" i="9"/>
  <c r="AQR941" i="9"/>
  <c r="AQS941" i="9"/>
  <c r="AQT941" i="9"/>
  <c r="AQU941" i="9"/>
  <c r="AQV941" i="9"/>
  <c r="AQW941" i="9"/>
  <c r="AQX941" i="9"/>
  <c r="AQY941" i="9"/>
  <c r="AQZ941" i="9"/>
  <c r="ARA941" i="9"/>
  <c r="ARB941" i="9"/>
  <c r="ARC941" i="9"/>
  <c r="ARD941" i="9"/>
  <c r="ARE941" i="9"/>
  <c r="ARF941" i="9"/>
  <c r="ARG941" i="9"/>
  <c r="ARH941" i="9"/>
  <c r="ARI941" i="9"/>
  <c r="ARJ941" i="9"/>
  <c r="ARK941" i="9"/>
  <c r="ARL941" i="9"/>
  <c r="ARM941" i="9"/>
  <c r="ARN941" i="9"/>
  <c r="ARO941" i="9"/>
  <c r="ARP941" i="9"/>
  <c r="ARQ941" i="9"/>
  <c r="ARR941" i="9"/>
  <c r="ARS941" i="9"/>
  <c r="ART941" i="9"/>
  <c r="ARU941" i="9"/>
  <c r="ARV941" i="9"/>
  <c r="ARW941" i="9"/>
  <c r="ARX941" i="9"/>
  <c r="ARY941" i="9"/>
  <c r="ARZ941" i="9"/>
  <c r="ASA941" i="9"/>
  <c r="ASB941" i="9"/>
  <c r="ASC941" i="9"/>
  <c r="ASD941" i="9"/>
  <c r="ASE941" i="9"/>
  <c r="ASF941" i="9"/>
  <c r="ASG941" i="9"/>
  <c r="ASH941" i="9"/>
  <c r="ASI941" i="9"/>
  <c r="ASJ941" i="9"/>
  <c r="ASK941" i="9"/>
  <c r="ASL941" i="9"/>
  <c r="ASM941" i="9"/>
  <c r="ASN941" i="9"/>
  <c r="ASO941" i="9"/>
  <c r="ASP941" i="9"/>
  <c r="ASQ941" i="9"/>
  <c r="ASR941" i="9"/>
  <c r="ASS941" i="9"/>
  <c r="AST941" i="9"/>
  <c r="ASU941" i="9"/>
  <c r="ASV941" i="9"/>
  <c r="ASW941" i="9"/>
  <c r="ASX941" i="9"/>
  <c r="ASY941" i="9"/>
  <c r="ASZ941" i="9"/>
  <c r="ATA941" i="9"/>
  <c r="ATB941" i="9"/>
  <c r="ATC941" i="9"/>
  <c r="ATD941" i="9"/>
  <c r="ATE941" i="9"/>
  <c r="ATF941" i="9"/>
  <c r="ATG941" i="9"/>
  <c r="ATH941" i="9"/>
  <c r="ATI941" i="9"/>
  <c r="ATJ941" i="9"/>
  <c r="ATK941" i="9"/>
  <c r="ATL941" i="9"/>
  <c r="ATM941" i="9"/>
  <c r="ATN941" i="9"/>
  <c r="ATO941" i="9"/>
  <c r="ATP941" i="9"/>
  <c r="ATQ941" i="9"/>
  <c r="ATR941" i="9"/>
  <c r="ATS941" i="9"/>
  <c r="ATT941" i="9"/>
  <c r="ATU941" i="9"/>
  <c r="ATV941" i="9"/>
  <c r="ATW941" i="9"/>
  <c r="ATX941" i="9"/>
  <c r="ATY941" i="9"/>
  <c r="ATZ941" i="9"/>
  <c r="AUA941" i="9"/>
  <c r="AUB941" i="9"/>
  <c r="AUC941" i="9"/>
  <c r="AUD941" i="9"/>
  <c r="AUE941" i="9"/>
  <c r="AUF941" i="9"/>
  <c r="AUG941" i="9"/>
  <c r="AUH941" i="9"/>
  <c r="AUI941" i="9"/>
  <c r="AUJ941" i="9"/>
  <c r="AUK941" i="9"/>
  <c r="AUL941" i="9"/>
  <c r="AUM941" i="9"/>
  <c r="AUN941" i="9"/>
  <c r="AUO941" i="9"/>
  <c r="AUP941" i="9"/>
  <c r="AUQ941" i="9"/>
  <c r="AUR941" i="9"/>
  <c r="AUS941" i="9"/>
  <c r="AUT941" i="9"/>
  <c r="AUU941" i="9"/>
  <c r="AUV941" i="9"/>
  <c r="AUW941" i="9"/>
  <c r="AUX941" i="9"/>
  <c r="AUY941" i="9"/>
  <c r="AUZ941" i="9"/>
  <c r="AVA941" i="9"/>
  <c r="AVB941" i="9"/>
  <c r="AVC941" i="9"/>
  <c r="AVD941" i="9"/>
  <c r="AVE941" i="9"/>
  <c r="AVF941" i="9"/>
  <c r="AVG941" i="9"/>
  <c r="AVH941" i="9"/>
  <c r="AVI941" i="9"/>
  <c r="AVJ941" i="9"/>
  <c r="AVK941" i="9"/>
  <c r="AVL941" i="9"/>
  <c r="AVM941" i="9"/>
  <c r="AVN941" i="9"/>
  <c r="AVO941" i="9"/>
  <c r="AVP941" i="9"/>
  <c r="AVQ941" i="9"/>
  <c r="AVR941" i="9"/>
  <c r="AVS941" i="9"/>
  <c r="AVT941" i="9"/>
  <c r="AVU941" i="9"/>
  <c r="AVV941" i="9"/>
  <c r="AVW941" i="9"/>
  <c r="AVX941" i="9"/>
  <c r="AVY941" i="9"/>
  <c r="AVZ941" i="9"/>
  <c r="AWA941" i="9"/>
  <c r="AWB941" i="9"/>
  <c r="AWC941" i="9"/>
  <c r="AWD941" i="9"/>
  <c r="AWE941" i="9"/>
  <c r="AWF941" i="9"/>
  <c r="AWG941" i="9"/>
  <c r="AWH941" i="9"/>
  <c r="AWI941" i="9"/>
  <c r="AWJ941" i="9"/>
  <c r="AWK941" i="9"/>
  <c r="AWL941" i="9"/>
  <c r="AWM941" i="9"/>
  <c r="AWN941" i="9"/>
  <c r="AWO941" i="9"/>
  <c r="AWP941" i="9"/>
  <c r="AWQ941" i="9"/>
  <c r="AWR941" i="9"/>
  <c r="AWS941" i="9"/>
  <c r="AWT941" i="9"/>
  <c r="AWU941" i="9"/>
  <c r="AWV941" i="9"/>
  <c r="AWW941" i="9"/>
  <c r="AWX941" i="9"/>
  <c r="AWY941" i="9"/>
  <c r="AWZ941" i="9"/>
  <c r="AXA941" i="9"/>
  <c r="AXB941" i="9"/>
  <c r="AXC941" i="9"/>
  <c r="AXD941" i="9"/>
  <c r="AXE941" i="9"/>
  <c r="AXF941" i="9"/>
  <c r="AXG941" i="9"/>
  <c r="AXH941" i="9"/>
  <c r="AXI941" i="9"/>
  <c r="AXJ941" i="9"/>
  <c r="AXK941" i="9"/>
  <c r="AXL941" i="9"/>
  <c r="AXM941" i="9"/>
  <c r="AXN941" i="9"/>
  <c r="AXO941" i="9"/>
  <c r="AXP941" i="9"/>
  <c r="AXQ941" i="9"/>
  <c r="AXR941" i="9"/>
  <c r="AXS941" i="9"/>
  <c r="AXT941" i="9"/>
  <c r="AXU941" i="9"/>
  <c r="AXV941" i="9"/>
  <c r="AXW941" i="9"/>
  <c r="AXX941" i="9"/>
  <c r="AXY941" i="9"/>
  <c r="AXZ941" i="9"/>
  <c r="AYA941" i="9"/>
  <c r="AYB941" i="9"/>
  <c r="AYC941" i="9"/>
  <c r="AYD941" i="9"/>
  <c r="AYE941" i="9"/>
  <c r="AYF941" i="9"/>
  <c r="AYG941" i="9"/>
  <c r="AYH941" i="9"/>
  <c r="AYI941" i="9"/>
  <c r="AYJ941" i="9"/>
  <c r="AYK941" i="9"/>
  <c r="AYL941" i="9"/>
  <c r="AYM941" i="9"/>
  <c r="AYN941" i="9"/>
  <c r="AYO941" i="9"/>
  <c r="AYP941" i="9"/>
  <c r="AYQ941" i="9"/>
  <c r="AYR941" i="9"/>
  <c r="AYS941" i="9"/>
  <c r="AYT941" i="9"/>
  <c r="AYU941" i="9"/>
  <c r="AYV941" i="9"/>
  <c r="AYW941" i="9"/>
  <c r="AYX941" i="9"/>
  <c r="AYY941" i="9"/>
  <c r="AYZ941" i="9"/>
  <c r="AZA941" i="9"/>
  <c r="AZB941" i="9"/>
  <c r="AZC941" i="9"/>
  <c r="AZD941" i="9"/>
  <c r="AZE941" i="9"/>
  <c r="AZF941" i="9"/>
  <c r="AZG941" i="9"/>
  <c r="AZH941" i="9"/>
  <c r="AZI941" i="9"/>
  <c r="AZJ941" i="9"/>
  <c r="AZK941" i="9"/>
  <c r="AZL941" i="9"/>
  <c r="AZM941" i="9"/>
  <c r="AZN941" i="9"/>
  <c r="AZO941" i="9"/>
  <c r="AZP941" i="9"/>
  <c r="AZQ941" i="9"/>
  <c r="AZR941" i="9"/>
  <c r="AZS941" i="9"/>
  <c r="AZT941" i="9"/>
  <c r="AZU941" i="9"/>
  <c r="AZV941" i="9"/>
  <c r="AZW941" i="9"/>
  <c r="AZX941" i="9"/>
  <c r="AZY941" i="9"/>
  <c r="AZZ941" i="9"/>
  <c r="BAA941" i="9"/>
  <c r="BAB941" i="9"/>
  <c r="BAC941" i="9"/>
  <c r="BAD941" i="9"/>
  <c r="BAE941" i="9"/>
  <c r="BAF941" i="9"/>
  <c r="BAG941" i="9"/>
  <c r="BAH941" i="9"/>
  <c r="BAI941" i="9"/>
  <c r="BAJ941" i="9"/>
  <c r="BAK941" i="9"/>
  <c r="BAL941" i="9"/>
  <c r="BAM941" i="9"/>
  <c r="BAN941" i="9"/>
  <c r="BAO941" i="9"/>
  <c r="BAP941" i="9"/>
  <c r="BAQ941" i="9"/>
  <c r="BAR941" i="9"/>
  <c r="BAS941" i="9"/>
  <c r="BAT941" i="9"/>
  <c r="BAU941" i="9"/>
  <c r="BAV941" i="9"/>
  <c r="BAW941" i="9"/>
  <c r="BAX941" i="9"/>
  <c r="BAY941" i="9"/>
  <c r="BAZ941" i="9"/>
  <c r="BBA941" i="9"/>
  <c r="BBB941" i="9"/>
  <c r="BBC941" i="9"/>
  <c r="BBD941" i="9"/>
  <c r="BBE941" i="9"/>
  <c r="BBF941" i="9"/>
  <c r="BBG941" i="9"/>
  <c r="BBH941" i="9"/>
  <c r="BBI941" i="9"/>
  <c r="BBJ941" i="9"/>
  <c r="BBK941" i="9"/>
  <c r="BBL941" i="9"/>
  <c r="BBM941" i="9"/>
  <c r="BBN941" i="9"/>
  <c r="BBO941" i="9"/>
  <c r="BBP941" i="9"/>
  <c r="BBQ941" i="9"/>
  <c r="BBR941" i="9"/>
  <c r="BBS941" i="9"/>
  <c r="BBT941" i="9"/>
  <c r="BBU941" i="9"/>
  <c r="BBV941" i="9"/>
  <c r="BBW941" i="9"/>
  <c r="BBX941" i="9"/>
  <c r="BBY941" i="9"/>
  <c r="BBZ941" i="9"/>
  <c r="BCA941" i="9"/>
  <c r="BCB941" i="9"/>
  <c r="BCC941" i="9"/>
  <c r="BCD941" i="9"/>
  <c r="BCE941" i="9"/>
  <c r="BCF941" i="9"/>
  <c r="BCG941" i="9"/>
  <c r="BCH941" i="9"/>
  <c r="BCI941" i="9"/>
  <c r="BCJ941" i="9"/>
  <c r="BCK941" i="9"/>
  <c r="BCL941" i="9"/>
  <c r="BCM941" i="9"/>
  <c r="BCN941" i="9"/>
  <c r="BCO941" i="9"/>
  <c r="BCP941" i="9"/>
  <c r="BCQ941" i="9"/>
  <c r="BCR941" i="9"/>
  <c r="BCS941" i="9"/>
  <c r="BCT941" i="9"/>
  <c r="BCU941" i="9"/>
  <c r="BCV941" i="9"/>
  <c r="BCW941" i="9"/>
  <c r="BCX941" i="9"/>
  <c r="BCY941" i="9"/>
  <c r="BCZ941" i="9"/>
  <c r="BDA941" i="9"/>
  <c r="BDB941" i="9"/>
  <c r="BDC941" i="9"/>
  <c r="BDD941" i="9"/>
  <c r="BDE941" i="9"/>
  <c r="BDF941" i="9"/>
  <c r="BDG941" i="9"/>
  <c r="BDH941" i="9"/>
  <c r="BDI941" i="9"/>
  <c r="BDJ941" i="9"/>
  <c r="BDK941" i="9"/>
  <c r="BDL941" i="9"/>
  <c r="BDM941" i="9"/>
  <c r="BDN941" i="9"/>
  <c r="BDO941" i="9"/>
  <c r="BDP941" i="9"/>
  <c r="BDQ941" i="9"/>
  <c r="BDR941" i="9"/>
  <c r="BDS941" i="9"/>
  <c r="BDT941" i="9"/>
  <c r="BDU941" i="9"/>
  <c r="BDV941" i="9"/>
  <c r="BDW941" i="9"/>
  <c r="BDX941" i="9"/>
  <c r="BDY941" i="9"/>
  <c r="BDZ941" i="9"/>
  <c r="BEA941" i="9"/>
  <c r="BEB941" i="9"/>
  <c r="BEC941" i="9"/>
  <c r="BED941" i="9"/>
  <c r="BEE941" i="9"/>
  <c r="BEF941" i="9"/>
  <c r="BEG941" i="9"/>
  <c r="BEH941" i="9"/>
  <c r="BEI941" i="9"/>
  <c r="BEJ941" i="9"/>
  <c r="BEK941" i="9"/>
  <c r="BEL941" i="9"/>
  <c r="BEM941" i="9"/>
  <c r="BEN941" i="9"/>
  <c r="BEO941" i="9"/>
  <c r="BEP941" i="9"/>
  <c r="BEQ941" i="9"/>
  <c r="BER941" i="9"/>
  <c r="BES941" i="9"/>
  <c r="BET941" i="9"/>
  <c r="BEU941" i="9"/>
  <c r="BEV941" i="9"/>
  <c r="BEW941" i="9"/>
  <c r="BEX941" i="9"/>
  <c r="BEY941" i="9"/>
  <c r="BEZ941" i="9"/>
  <c r="BFA941" i="9"/>
  <c r="BFB941" i="9"/>
  <c r="BFC941" i="9"/>
  <c r="BFD941" i="9"/>
  <c r="BFE941" i="9"/>
  <c r="BFF941" i="9"/>
  <c r="BFG941" i="9"/>
  <c r="BFH941" i="9"/>
  <c r="BFI941" i="9"/>
  <c r="BFJ941" i="9"/>
  <c r="BFK941" i="9"/>
  <c r="BFL941" i="9"/>
  <c r="BFM941" i="9"/>
  <c r="BFN941" i="9"/>
  <c r="BFO941" i="9"/>
  <c r="BFP941" i="9"/>
  <c r="BFQ941" i="9"/>
  <c r="BFR941" i="9"/>
  <c r="BFS941" i="9"/>
  <c r="BFT941" i="9"/>
  <c r="BFU941" i="9"/>
  <c r="BFV941" i="9"/>
  <c r="BFW941" i="9"/>
  <c r="BFX941" i="9"/>
  <c r="BFY941" i="9"/>
  <c r="BFZ941" i="9"/>
  <c r="BGA941" i="9"/>
  <c r="BGB941" i="9"/>
  <c r="BGC941" i="9"/>
  <c r="BGD941" i="9"/>
  <c r="BGE941" i="9"/>
  <c r="BGF941" i="9"/>
  <c r="BGG941" i="9"/>
  <c r="BGH941" i="9"/>
  <c r="BGI941" i="9"/>
  <c r="BGJ941" i="9"/>
  <c r="BGK941" i="9"/>
  <c r="BGL941" i="9"/>
  <c r="BGM941" i="9"/>
  <c r="BGN941" i="9"/>
  <c r="BGO941" i="9"/>
  <c r="BGP941" i="9"/>
  <c r="BGQ941" i="9"/>
  <c r="BGR941" i="9"/>
  <c r="BGS941" i="9"/>
  <c r="BGT941" i="9"/>
  <c r="BGU941" i="9"/>
  <c r="BGV941" i="9"/>
  <c r="BGW941" i="9"/>
  <c r="BGX941" i="9"/>
  <c r="BGY941" i="9"/>
  <c r="BGZ941" i="9"/>
  <c r="BHA941" i="9"/>
  <c r="BHB941" i="9"/>
  <c r="BHC941" i="9"/>
  <c r="BHD941" i="9"/>
  <c r="BHE941" i="9"/>
  <c r="BHF941" i="9"/>
  <c r="BHG941" i="9"/>
  <c r="BHH941" i="9"/>
  <c r="BHI941" i="9"/>
  <c r="BHJ941" i="9"/>
  <c r="BHK941" i="9"/>
  <c r="BHL941" i="9"/>
  <c r="BHM941" i="9"/>
  <c r="BHN941" i="9"/>
  <c r="BHO941" i="9"/>
  <c r="BHP941" i="9"/>
  <c r="BHQ941" i="9"/>
  <c r="BHR941" i="9"/>
  <c r="BHS941" i="9"/>
  <c r="BHT941" i="9"/>
  <c r="BHU941" i="9"/>
  <c r="BHV941" i="9"/>
  <c r="BHW941" i="9"/>
  <c r="BHX941" i="9"/>
  <c r="BHY941" i="9"/>
  <c r="BHZ941" i="9"/>
  <c r="BIA941" i="9"/>
  <c r="BIB941" i="9"/>
  <c r="BIC941" i="9"/>
  <c r="BID941" i="9"/>
  <c r="BIE941" i="9"/>
  <c r="BIF941" i="9"/>
  <c r="BIG941" i="9"/>
  <c r="BIH941" i="9"/>
  <c r="BII941" i="9"/>
  <c r="BIJ941" i="9"/>
  <c r="BIK941" i="9"/>
  <c r="BIL941" i="9"/>
  <c r="BIM941" i="9"/>
  <c r="BIN941" i="9"/>
  <c r="BIO941" i="9"/>
  <c r="BIP941" i="9"/>
  <c r="BIQ941" i="9"/>
  <c r="BIR941" i="9"/>
  <c r="BIS941" i="9"/>
  <c r="BIT941" i="9"/>
  <c r="BIU941" i="9"/>
  <c r="BIV941" i="9"/>
  <c r="AFQ942" i="9"/>
  <c r="AFR942" i="9"/>
  <c r="AFS942" i="9"/>
  <c r="AFT942" i="9"/>
  <c r="AFU942" i="9"/>
  <c r="AFV942" i="9"/>
  <c r="AFW942" i="9"/>
  <c r="AFX942" i="9"/>
  <c r="AFY942" i="9"/>
  <c r="AFZ942" i="9"/>
  <c r="AGA942" i="9"/>
  <c r="AGB942" i="9"/>
  <c r="AGC942" i="9"/>
  <c r="AGD942" i="9"/>
  <c r="AGE942" i="9"/>
  <c r="AGF942" i="9"/>
  <c r="AGG942" i="9"/>
  <c r="AGH942" i="9"/>
  <c r="AGI942" i="9"/>
  <c r="AGJ942" i="9"/>
  <c r="AGK942" i="9"/>
  <c r="AGL942" i="9"/>
  <c r="AGM942" i="9"/>
  <c r="AGN942" i="9"/>
  <c r="AGO942" i="9"/>
  <c r="AGP942" i="9"/>
  <c r="AGQ942" i="9"/>
  <c r="AGR942" i="9"/>
  <c r="AGS942" i="9"/>
  <c r="AGT942" i="9"/>
  <c r="AGU942" i="9"/>
  <c r="AGV942" i="9"/>
  <c r="AGW942" i="9"/>
  <c r="AGX942" i="9"/>
  <c r="AGY942" i="9"/>
  <c r="AGZ942" i="9"/>
  <c r="AHA942" i="9"/>
  <c r="AHB942" i="9"/>
  <c r="AHC942" i="9"/>
  <c r="AHD942" i="9"/>
  <c r="AHE942" i="9"/>
  <c r="AHF942" i="9"/>
  <c r="AHG942" i="9"/>
  <c r="AHH942" i="9"/>
  <c r="AHI942" i="9"/>
  <c r="AHJ942" i="9"/>
  <c r="AHK942" i="9"/>
  <c r="AHL942" i="9"/>
  <c r="AHM942" i="9"/>
  <c r="AHN942" i="9"/>
  <c r="AHO942" i="9"/>
  <c r="AHP942" i="9"/>
  <c r="AHQ942" i="9"/>
  <c r="AHR942" i="9"/>
  <c r="AHS942" i="9"/>
  <c r="AHT942" i="9"/>
  <c r="AHU942" i="9"/>
  <c r="AHV942" i="9"/>
  <c r="AHW942" i="9"/>
  <c r="AHX942" i="9"/>
  <c r="AHY942" i="9"/>
  <c r="AHZ942" i="9"/>
  <c r="AIA942" i="9"/>
  <c r="AIB942" i="9"/>
  <c r="AIC942" i="9"/>
  <c r="AID942" i="9"/>
  <c r="AIE942" i="9"/>
  <c r="AIF942" i="9"/>
  <c r="AIG942" i="9"/>
  <c r="AIH942" i="9"/>
  <c r="AII942" i="9"/>
  <c r="AIJ942" i="9"/>
  <c r="AIK942" i="9"/>
  <c r="AIL942" i="9"/>
  <c r="AIM942" i="9"/>
  <c r="AIN942" i="9"/>
  <c r="AIO942" i="9"/>
  <c r="AIP942" i="9"/>
  <c r="AIQ942" i="9"/>
  <c r="AIR942" i="9"/>
  <c r="AIS942" i="9"/>
  <c r="AIT942" i="9"/>
  <c r="AIU942" i="9"/>
  <c r="AIV942" i="9"/>
  <c r="AIW942" i="9"/>
  <c r="AIX942" i="9"/>
  <c r="AIY942" i="9"/>
  <c r="AIZ942" i="9"/>
  <c r="AJA942" i="9"/>
  <c r="AJB942" i="9"/>
  <c r="AJC942" i="9"/>
  <c r="AJD942" i="9"/>
  <c r="AJE942" i="9"/>
  <c r="AJF942" i="9"/>
  <c r="AJG942" i="9"/>
  <c r="AJH942" i="9"/>
  <c r="AJI942" i="9"/>
  <c r="AJJ942" i="9"/>
  <c r="AJK942" i="9"/>
  <c r="AJL942" i="9"/>
  <c r="AJM942" i="9"/>
  <c r="AJN942" i="9"/>
  <c r="AJO942" i="9"/>
  <c r="AJP942" i="9"/>
  <c r="AJQ942" i="9"/>
  <c r="AJR942" i="9"/>
  <c r="AJS942" i="9"/>
  <c r="AJT942" i="9"/>
  <c r="AJU942" i="9"/>
  <c r="AJV942" i="9"/>
  <c r="AJW942" i="9"/>
  <c r="AJX942" i="9"/>
  <c r="AJY942" i="9"/>
  <c r="AJZ942" i="9"/>
  <c r="AKA942" i="9"/>
  <c r="AKB942" i="9"/>
  <c r="AKC942" i="9"/>
  <c r="AKD942" i="9"/>
  <c r="AKE942" i="9"/>
  <c r="AKF942" i="9"/>
  <c r="AKG942" i="9"/>
  <c r="AKH942" i="9"/>
  <c r="AKI942" i="9"/>
  <c r="AKJ942" i="9"/>
  <c r="AKK942" i="9"/>
  <c r="AKL942" i="9"/>
  <c r="AKM942" i="9"/>
  <c r="AKN942" i="9"/>
  <c r="AKO942" i="9"/>
  <c r="AKP942" i="9"/>
  <c r="AKQ942" i="9"/>
  <c r="AKR942" i="9"/>
  <c r="AKS942" i="9"/>
  <c r="AKT942" i="9"/>
  <c r="AKU942" i="9"/>
  <c r="AKV942" i="9"/>
  <c r="AKW942" i="9"/>
  <c r="AKX942" i="9"/>
  <c r="AKY942" i="9"/>
  <c r="AKZ942" i="9"/>
  <c r="ALA942" i="9"/>
  <c r="ALB942" i="9"/>
  <c r="ALC942" i="9"/>
  <c r="ALD942" i="9"/>
  <c r="ALE942" i="9"/>
  <c r="ALF942" i="9"/>
  <c r="ALG942" i="9"/>
  <c r="ALH942" i="9"/>
  <c r="ALI942" i="9"/>
  <c r="ALJ942" i="9"/>
  <c r="ALK942" i="9"/>
  <c r="ALL942" i="9"/>
  <c r="ALM942" i="9"/>
  <c r="ALN942" i="9"/>
  <c r="ALO942" i="9"/>
  <c r="ALP942" i="9"/>
  <c r="ALQ942" i="9"/>
  <c r="ALR942" i="9"/>
  <c r="ALS942" i="9"/>
  <c r="ALT942" i="9"/>
  <c r="ALU942" i="9"/>
  <c r="ALV942" i="9"/>
  <c r="ALW942" i="9"/>
  <c r="ALX942" i="9"/>
  <c r="ALY942" i="9"/>
  <c r="ALZ942" i="9"/>
  <c r="AMA942" i="9"/>
  <c r="AMB942" i="9"/>
  <c r="AMC942" i="9"/>
  <c r="AMD942" i="9"/>
  <c r="AME942" i="9"/>
  <c r="AMF942" i="9"/>
  <c r="AMG942" i="9"/>
  <c r="AMH942" i="9"/>
  <c r="AMI942" i="9"/>
  <c r="AMJ942" i="9"/>
  <c r="AMK942" i="9"/>
  <c r="AML942" i="9"/>
  <c r="AMM942" i="9"/>
  <c r="AMN942" i="9"/>
  <c r="AMO942" i="9"/>
  <c r="AMP942" i="9"/>
  <c r="AMQ942" i="9"/>
  <c r="AMR942" i="9"/>
  <c r="AMS942" i="9"/>
  <c r="AMT942" i="9"/>
  <c r="AMU942" i="9"/>
  <c r="AMV942" i="9"/>
  <c r="AMW942" i="9"/>
  <c r="AMX942" i="9"/>
  <c r="AMY942" i="9"/>
  <c r="AMZ942" i="9"/>
  <c r="ANA942" i="9"/>
  <c r="ANB942" i="9"/>
  <c r="ANC942" i="9"/>
  <c r="AND942" i="9"/>
  <c r="ANE942" i="9"/>
  <c r="ANF942" i="9"/>
  <c r="ANG942" i="9"/>
  <c r="ANH942" i="9"/>
  <c r="ANI942" i="9"/>
  <c r="ANJ942" i="9"/>
  <c r="ANK942" i="9"/>
  <c r="ANL942" i="9"/>
  <c r="ANM942" i="9"/>
  <c r="ANN942" i="9"/>
  <c r="ANO942" i="9"/>
  <c r="ANP942" i="9"/>
  <c r="ANQ942" i="9"/>
  <c r="ANR942" i="9"/>
  <c r="ANS942" i="9"/>
  <c r="ANT942" i="9"/>
  <c r="ANU942" i="9"/>
  <c r="ANV942" i="9"/>
  <c r="ANW942" i="9"/>
  <c r="ANX942" i="9"/>
  <c r="ANY942" i="9"/>
  <c r="ANZ942" i="9"/>
  <c r="AOA942" i="9"/>
  <c r="AOB942" i="9"/>
  <c r="AOC942" i="9"/>
  <c r="AOD942" i="9"/>
  <c r="AOE942" i="9"/>
  <c r="AOF942" i="9"/>
  <c r="AOG942" i="9"/>
  <c r="AOH942" i="9"/>
  <c r="AOI942" i="9"/>
  <c r="AOJ942" i="9"/>
  <c r="AOK942" i="9"/>
  <c r="AOL942" i="9"/>
  <c r="AOM942" i="9"/>
  <c r="AON942" i="9"/>
  <c r="AOO942" i="9"/>
  <c r="AOP942" i="9"/>
  <c r="AOQ942" i="9"/>
  <c r="AOR942" i="9"/>
  <c r="AOS942" i="9"/>
  <c r="AOT942" i="9"/>
  <c r="AOU942" i="9"/>
  <c r="AOV942" i="9"/>
  <c r="AOW942" i="9"/>
  <c r="AOX942" i="9"/>
  <c r="AOY942" i="9"/>
  <c r="AOZ942" i="9"/>
  <c r="APA942" i="9"/>
  <c r="APB942" i="9"/>
  <c r="APC942" i="9"/>
  <c r="APD942" i="9"/>
  <c r="APE942" i="9"/>
  <c r="APF942" i="9"/>
  <c r="APG942" i="9"/>
  <c r="APH942" i="9"/>
  <c r="API942" i="9"/>
  <c r="APJ942" i="9"/>
  <c r="APK942" i="9"/>
  <c r="APL942" i="9"/>
  <c r="APM942" i="9"/>
  <c r="APN942" i="9"/>
  <c r="APO942" i="9"/>
  <c r="APP942" i="9"/>
  <c r="APQ942" i="9"/>
  <c r="APR942" i="9"/>
  <c r="APS942" i="9"/>
  <c r="APT942" i="9"/>
  <c r="APU942" i="9"/>
  <c r="APV942" i="9"/>
  <c r="APW942" i="9"/>
  <c r="APX942" i="9"/>
  <c r="APY942" i="9"/>
  <c r="APZ942" i="9"/>
  <c r="AQA942" i="9"/>
  <c r="AQB942" i="9"/>
  <c r="AQC942" i="9"/>
  <c r="AQD942" i="9"/>
  <c r="AQE942" i="9"/>
  <c r="AQF942" i="9"/>
  <c r="AQG942" i="9"/>
  <c r="AQH942" i="9"/>
  <c r="AQI942" i="9"/>
  <c r="AQJ942" i="9"/>
  <c r="AQK942" i="9"/>
  <c r="AQL942" i="9"/>
  <c r="AQM942" i="9"/>
  <c r="AQN942" i="9"/>
  <c r="AQO942" i="9"/>
  <c r="AQP942" i="9"/>
  <c r="AQQ942" i="9"/>
  <c r="AQR942" i="9"/>
  <c r="AQS942" i="9"/>
  <c r="AQT942" i="9"/>
  <c r="AQU942" i="9"/>
  <c r="AQV942" i="9"/>
  <c r="AQW942" i="9"/>
  <c r="AQX942" i="9"/>
  <c r="AQY942" i="9"/>
  <c r="AQZ942" i="9"/>
  <c r="ARA942" i="9"/>
  <c r="ARB942" i="9"/>
  <c r="ARC942" i="9"/>
  <c r="ARD942" i="9"/>
  <c r="ARE942" i="9"/>
  <c r="ARF942" i="9"/>
  <c r="ARG942" i="9"/>
  <c r="ARH942" i="9"/>
  <c r="ARI942" i="9"/>
  <c r="ARJ942" i="9"/>
  <c r="ARK942" i="9"/>
  <c r="ARL942" i="9"/>
  <c r="ARM942" i="9"/>
  <c r="ARN942" i="9"/>
  <c r="ARO942" i="9"/>
  <c r="ARP942" i="9"/>
  <c r="ARQ942" i="9"/>
  <c r="ARR942" i="9"/>
  <c r="ARS942" i="9"/>
  <c r="ART942" i="9"/>
  <c r="ARU942" i="9"/>
  <c r="ARV942" i="9"/>
  <c r="ARW942" i="9"/>
  <c r="ARX942" i="9"/>
  <c r="ARY942" i="9"/>
  <c r="ARZ942" i="9"/>
  <c r="ASA942" i="9"/>
  <c r="ASB942" i="9"/>
  <c r="ASC942" i="9"/>
  <c r="ASD942" i="9"/>
  <c r="ASE942" i="9"/>
  <c r="ASF942" i="9"/>
  <c r="ASG942" i="9"/>
  <c r="ASH942" i="9"/>
  <c r="ASI942" i="9"/>
  <c r="ASJ942" i="9"/>
  <c r="ASK942" i="9"/>
  <c r="ASL942" i="9"/>
  <c r="ASM942" i="9"/>
  <c r="ASN942" i="9"/>
  <c r="ASO942" i="9"/>
  <c r="ASP942" i="9"/>
  <c r="ASQ942" i="9"/>
  <c r="ASR942" i="9"/>
  <c r="ASS942" i="9"/>
  <c r="AST942" i="9"/>
  <c r="ASU942" i="9"/>
  <c r="ASV942" i="9"/>
  <c r="ASW942" i="9"/>
  <c r="ASX942" i="9"/>
  <c r="ASY942" i="9"/>
  <c r="ASZ942" i="9"/>
  <c r="ATA942" i="9"/>
  <c r="ATB942" i="9"/>
  <c r="ATC942" i="9"/>
  <c r="ATD942" i="9"/>
  <c r="ATE942" i="9"/>
  <c r="ATF942" i="9"/>
  <c r="ATG942" i="9"/>
  <c r="ATH942" i="9"/>
  <c r="ATI942" i="9"/>
  <c r="ATJ942" i="9"/>
  <c r="ATK942" i="9"/>
  <c r="ATL942" i="9"/>
  <c r="ATM942" i="9"/>
  <c r="ATN942" i="9"/>
  <c r="ATO942" i="9"/>
  <c r="ATP942" i="9"/>
  <c r="ATQ942" i="9"/>
  <c r="ATR942" i="9"/>
  <c r="ATS942" i="9"/>
  <c r="ATT942" i="9"/>
  <c r="ATU942" i="9"/>
  <c r="ATV942" i="9"/>
  <c r="ATW942" i="9"/>
  <c r="ATX942" i="9"/>
  <c r="ATY942" i="9"/>
  <c r="ATZ942" i="9"/>
  <c r="AUA942" i="9"/>
  <c r="AUB942" i="9"/>
  <c r="AUC942" i="9"/>
  <c r="AUD942" i="9"/>
  <c r="AUE942" i="9"/>
  <c r="AUF942" i="9"/>
  <c r="AUG942" i="9"/>
  <c r="AUH942" i="9"/>
  <c r="AUI942" i="9"/>
  <c r="AUJ942" i="9"/>
  <c r="AUK942" i="9"/>
  <c r="AUL942" i="9"/>
  <c r="AUM942" i="9"/>
  <c r="AUN942" i="9"/>
  <c r="AUO942" i="9"/>
  <c r="AUP942" i="9"/>
  <c r="AUQ942" i="9"/>
  <c r="AUR942" i="9"/>
  <c r="AUS942" i="9"/>
  <c r="AUT942" i="9"/>
  <c r="AUU942" i="9"/>
  <c r="AUV942" i="9"/>
  <c r="AUW942" i="9"/>
  <c r="AUX942" i="9"/>
  <c r="AUY942" i="9"/>
  <c r="AUZ942" i="9"/>
  <c r="AVA942" i="9"/>
  <c r="AVB942" i="9"/>
  <c r="AVC942" i="9"/>
  <c r="AVD942" i="9"/>
  <c r="AVE942" i="9"/>
  <c r="AVF942" i="9"/>
  <c r="AVG942" i="9"/>
  <c r="AVH942" i="9"/>
  <c r="AVI942" i="9"/>
  <c r="AVJ942" i="9"/>
  <c r="AVK942" i="9"/>
  <c r="AVL942" i="9"/>
  <c r="AVM942" i="9"/>
  <c r="AVN942" i="9"/>
  <c r="AVO942" i="9"/>
  <c r="AVP942" i="9"/>
  <c r="AVQ942" i="9"/>
  <c r="AVR942" i="9"/>
  <c r="AVS942" i="9"/>
  <c r="AVT942" i="9"/>
  <c r="AVU942" i="9"/>
  <c r="AVV942" i="9"/>
  <c r="AVW942" i="9"/>
  <c r="AVX942" i="9"/>
  <c r="AVY942" i="9"/>
  <c r="AVZ942" i="9"/>
  <c r="AWA942" i="9"/>
  <c r="AWB942" i="9"/>
  <c r="AWC942" i="9"/>
  <c r="AWD942" i="9"/>
  <c r="AWE942" i="9"/>
  <c r="AWF942" i="9"/>
  <c r="AWG942" i="9"/>
  <c r="AWH942" i="9"/>
  <c r="AWI942" i="9"/>
  <c r="AWJ942" i="9"/>
  <c r="AWK942" i="9"/>
  <c r="AWL942" i="9"/>
  <c r="AWM942" i="9"/>
  <c r="AWN942" i="9"/>
  <c r="AWO942" i="9"/>
  <c r="AWP942" i="9"/>
  <c r="AWQ942" i="9"/>
  <c r="AWR942" i="9"/>
  <c r="AWS942" i="9"/>
  <c r="AWT942" i="9"/>
  <c r="AWU942" i="9"/>
  <c r="AWV942" i="9"/>
  <c r="AWW942" i="9"/>
  <c r="AWX942" i="9"/>
  <c r="AWY942" i="9"/>
  <c r="AWZ942" i="9"/>
  <c r="AXA942" i="9"/>
  <c r="AXB942" i="9"/>
  <c r="AXC942" i="9"/>
  <c r="AXD942" i="9"/>
  <c r="AXE942" i="9"/>
  <c r="AXF942" i="9"/>
  <c r="AXG942" i="9"/>
  <c r="AXH942" i="9"/>
  <c r="AXI942" i="9"/>
  <c r="AXJ942" i="9"/>
  <c r="AXK942" i="9"/>
  <c r="AXL942" i="9"/>
  <c r="AXM942" i="9"/>
  <c r="AXN942" i="9"/>
  <c r="AXO942" i="9"/>
  <c r="AXP942" i="9"/>
  <c r="AXQ942" i="9"/>
  <c r="AXR942" i="9"/>
  <c r="AXS942" i="9"/>
  <c r="AXT942" i="9"/>
  <c r="AXU942" i="9"/>
  <c r="AXV942" i="9"/>
  <c r="AXW942" i="9"/>
  <c r="AXX942" i="9"/>
  <c r="AXY942" i="9"/>
  <c r="AXZ942" i="9"/>
  <c r="AYA942" i="9"/>
  <c r="AYB942" i="9"/>
  <c r="AYC942" i="9"/>
  <c r="AYD942" i="9"/>
  <c r="AYE942" i="9"/>
  <c r="AYF942" i="9"/>
  <c r="AYG942" i="9"/>
  <c r="AYH942" i="9"/>
  <c r="AYI942" i="9"/>
  <c r="AYJ942" i="9"/>
  <c r="AYK942" i="9"/>
  <c r="AYL942" i="9"/>
  <c r="AYM942" i="9"/>
  <c r="AYN942" i="9"/>
  <c r="AYO942" i="9"/>
  <c r="AYP942" i="9"/>
  <c r="AYQ942" i="9"/>
  <c r="AYR942" i="9"/>
  <c r="AYS942" i="9"/>
  <c r="AYT942" i="9"/>
  <c r="AYU942" i="9"/>
  <c r="AYV942" i="9"/>
  <c r="AYW942" i="9"/>
  <c r="AYX942" i="9"/>
  <c r="AYY942" i="9"/>
  <c r="AYZ942" i="9"/>
  <c r="AZA942" i="9"/>
  <c r="AZB942" i="9"/>
  <c r="AZC942" i="9"/>
  <c r="AZD942" i="9"/>
  <c r="AZE942" i="9"/>
  <c r="AZF942" i="9"/>
  <c r="AZG942" i="9"/>
  <c r="AZH942" i="9"/>
  <c r="AZI942" i="9"/>
  <c r="AZJ942" i="9"/>
  <c r="AZK942" i="9"/>
  <c r="AZL942" i="9"/>
  <c r="AZM942" i="9"/>
  <c r="AZN942" i="9"/>
  <c r="AZO942" i="9"/>
  <c r="AZP942" i="9"/>
  <c r="AZQ942" i="9"/>
  <c r="AZR942" i="9"/>
  <c r="AZS942" i="9"/>
  <c r="AZT942" i="9"/>
  <c r="AZU942" i="9"/>
  <c r="AZV942" i="9"/>
  <c r="AZW942" i="9"/>
  <c r="AZX942" i="9"/>
  <c r="AZY942" i="9"/>
  <c r="AZZ942" i="9"/>
  <c r="BAA942" i="9"/>
  <c r="BAB942" i="9"/>
  <c r="BAC942" i="9"/>
  <c r="BAD942" i="9"/>
  <c r="BAE942" i="9"/>
  <c r="BAF942" i="9"/>
  <c r="BAG942" i="9"/>
  <c r="BAH942" i="9"/>
  <c r="BAI942" i="9"/>
  <c r="BAJ942" i="9"/>
  <c r="BAK942" i="9"/>
  <c r="BAL942" i="9"/>
  <c r="BAM942" i="9"/>
  <c r="BAN942" i="9"/>
  <c r="BAO942" i="9"/>
  <c r="BAP942" i="9"/>
  <c r="BAQ942" i="9"/>
  <c r="BAR942" i="9"/>
  <c r="BAS942" i="9"/>
  <c r="BAT942" i="9"/>
  <c r="BAU942" i="9"/>
  <c r="BAV942" i="9"/>
  <c r="BAW942" i="9"/>
  <c r="BAX942" i="9"/>
  <c r="BAY942" i="9"/>
  <c r="BAZ942" i="9"/>
  <c r="BBA942" i="9"/>
  <c r="BBB942" i="9"/>
  <c r="BBC942" i="9"/>
  <c r="BBD942" i="9"/>
  <c r="BBE942" i="9"/>
  <c r="BBF942" i="9"/>
  <c r="BBG942" i="9"/>
  <c r="BBH942" i="9"/>
  <c r="BBI942" i="9"/>
  <c r="BBJ942" i="9"/>
  <c r="BBK942" i="9"/>
  <c r="BBL942" i="9"/>
  <c r="BBM942" i="9"/>
  <c r="BBN942" i="9"/>
  <c r="BBO942" i="9"/>
  <c r="BBP942" i="9"/>
  <c r="BBQ942" i="9"/>
  <c r="BBR942" i="9"/>
  <c r="BBS942" i="9"/>
  <c r="BBT942" i="9"/>
  <c r="BBU942" i="9"/>
  <c r="BBV942" i="9"/>
  <c r="BBW942" i="9"/>
  <c r="BBX942" i="9"/>
  <c r="BBY942" i="9"/>
  <c r="BBZ942" i="9"/>
  <c r="BCA942" i="9"/>
  <c r="BCB942" i="9"/>
  <c r="BCC942" i="9"/>
  <c r="BCD942" i="9"/>
  <c r="BCE942" i="9"/>
  <c r="BCF942" i="9"/>
  <c r="BCG942" i="9"/>
  <c r="BCH942" i="9"/>
  <c r="BCI942" i="9"/>
  <c r="BCJ942" i="9"/>
  <c r="BCK942" i="9"/>
  <c r="BCL942" i="9"/>
  <c r="BCM942" i="9"/>
  <c r="BCN942" i="9"/>
  <c r="BCO942" i="9"/>
  <c r="BCP942" i="9"/>
  <c r="BCQ942" i="9"/>
  <c r="BCR942" i="9"/>
  <c r="BCS942" i="9"/>
  <c r="BCT942" i="9"/>
  <c r="BCU942" i="9"/>
  <c r="BCV942" i="9"/>
  <c r="BCW942" i="9"/>
  <c r="BCX942" i="9"/>
  <c r="BCY942" i="9"/>
  <c r="BCZ942" i="9"/>
  <c r="BDA942" i="9"/>
  <c r="BDB942" i="9"/>
  <c r="BDC942" i="9"/>
  <c r="BDD942" i="9"/>
  <c r="BDE942" i="9"/>
  <c r="BDF942" i="9"/>
  <c r="BDG942" i="9"/>
  <c r="BDH942" i="9"/>
  <c r="BDI942" i="9"/>
  <c r="BDJ942" i="9"/>
  <c r="BDK942" i="9"/>
  <c r="BDL942" i="9"/>
  <c r="BDM942" i="9"/>
  <c r="BDN942" i="9"/>
  <c r="BDO942" i="9"/>
  <c r="BDP942" i="9"/>
  <c r="BDQ942" i="9"/>
  <c r="BDR942" i="9"/>
  <c r="BDS942" i="9"/>
  <c r="BDT942" i="9"/>
  <c r="BDU942" i="9"/>
  <c r="BDV942" i="9"/>
  <c r="BDW942" i="9"/>
  <c r="BDX942" i="9"/>
  <c r="BDY942" i="9"/>
  <c r="BDZ942" i="9"/>
  <c r="BEA942" i="9"/>
  <c r="BEB942" i="9"/>
  <c r="BEC942" i="9"/>
  <c r="BED942" i="9"/>
  <c r="BEE942" i="9"/>
  <c r="BEF942" i="9"/>
  <c r="BEG942" i="9"/>
  <c r="BEH942" i="9"/>
  <c r="BEI942" i="9"/>
  <c r="BEJ942" i="9"/>
  <c r="BEK942" i="9"/>
  <c r="BEL942" i="9"/>
  <c r="BEM942" i="9"/>
  <c r="BEN942" i="9"/>
  <c r="BEO942" i="9"/>
  <c r="BEP942" i="9"/>
  <c r="BEQ942" i="9"/>
  <c r="BER942" i="9"/>
  <c r="BES942" i="9"/>
  <c r="BET942" i="9"/>
  <c r="BEU942" i="9"/>
  <c r="BEV942" i="9"/>
  <c r="BEW942" i="9"/>
  <c r="BEX942" i="9"/>
  <c r="BEY942" i="9"/>
  <c r="BEZ942" i="9"/>
  <c r="BFA942" i="9"/>
  <c r="BFB942" i="9"/>
  <c r="BFC942" i="9"/>
  <c r="BFD942" i="9"/>
  <c r="BFE942" i="9"/>
  <c r="BFF942" i="9"/>
  <c r="BFG942" i="9"/>
  <c r="BFH942" i="9"/>
  <c r="BFI942" i="9"/>
  <c r="BFJ942" i="9"/>
  <c r="BFK942" i="9"/>
  <c r="BFL942" i="9"/>
  <c r="BFM942" i="9"/>
  <c r="BFN942" i="9"/>
  <c r="BFO942" i="9"/>
  <c r="BFP942" i="9"/>
  <c r="BFQ942" i="9"/>
  <c r="BFR942" i="9"/>
  <c r="BFS942" i="9"/>
  <c r="BFT942" i="9"/>
  <c r="BFU942" i="9"/>
  <c r="BFV942" i="9"/>
  <c r="BFW942" i="9"/>
  <c r="BFX942" i="9"/>
  <c r="BFY942" i="9"/>
  <c r="BFZ942" i="9"/>
  <c r="BGA942" i="9"/>
  <c r="BGB942" i="9"/>
  <c r="BGC942" i="9"/>
  <c r="BGD942" i="9"/>
  <c r="BGE942" i="9"/>
  <c r="BGF942" i="9"/>
  <c r="BGG942" i="9"/>
  <c r="BGH942" i="9"/>
  <c r="BGI942" i="9"/>
  <c r="BGJ942" i="9"/>
  <c r="BGK942" i="9"/>
  <c r="BGL942" i="9"/>
  <c r="BGM942" i="9"/>
  <c r="BGN942" i="9"/>
  <c r="BGO942" i="9"/>
  <c r="BGP942" i="9"/>
  <c r="BGQ942" i="9"/>
  <c r="BGR942" i="9"/>
  <c r="BGS942" i="9"/>
  <c r="BGT942" i="9"/>
  <c r="BGU942" i="9"/>
  <c r="BGV942" i="9"/>
  <c r="BGW942" i="9"/>
  <c r="BGX942" i="9"/>
  <c r="BGY942" i="9"/>
  <c r="BGZ942" i="9"/>
  <c r="BHA942" i="9"/>
  <c r="BHB942" i="9"/>
  <c r="BHC942" i="9"/>
  <c r="BHD942" i="9"/>
  <c r="BHE942" i="9"/>
  <c r="BHF942" i="9"/>
  <c r="BHG942" i="9"/>
  <c r="BHH942" i="9"/>
  <c r="BHI942" i="9"/>
  <c r="BHJ942" i="9"/>
  <c r="BHK942" i="9"/>
  <c r="BHL942" i="9"/>
  <c r="BHM942" i="9"/>
  <c r="BHN942" i="9"/>
  <c r="BHO942" i="9"/>
  <c r="BHP942" i="9"/>
  <c r="BHQ942" i="9"/>
  <c r="BHR942" i="9"/>
  <c r="BHS942" i="9"/>
  <c r="BHT942" i="9"/>
  <c r="BHU942" i="9"/>
  <c r="BHV942" i="9"/>
  <c r="BHW942" i="9"/>
  <c r="BHX942" i="9"/>
  <c r="BHY942" i="9"/>
  <c r="BHZ942" i="9"/>
  <c r="BIA942" i="9"/>
  <c r="BIB942" i="9"/>
  <c r="BIC942" i="9"/>
  <c r="BID942" i="9"/>
  <c r="BIE942" i="9"/>
  <c r="BIF942" i="9"/>
  <c r="BIG942" i="9"/>
  <c r="BIH942" i="9"/>
  <c r="BII942" i="9"/>
  <c r="BIJ942" i="9"/>
  <c r="BIK942" i="9"/>
  <c r="BIL942" i="9"/>
  <c r="BIM942" i="9"/>
  <c r="BIN942" i="9"/>
  <c r="BIO942" i="9"/>
  <c r="BIP942" i="9"/>
  <c r="BIQ942" i="9"/>
  <c r="BIR942" i="9"/>
  <c r="BIS942" i="9"/>
  <c r="BIT942" i="9"/>
  <c r="BIU942" i="9"/>
  <c r="BIV942" i="9"/>
  <c r="AFQ943" i="9"/>
  <c r="AFR943" i="9"/>
  <c r="AFS943" i="9"/>
  <c r="AFT943" i="9"/>
  <c r="AFU943" i="9"/>
  <c r="AFV943" i="9"/>
  <c r="AFW943" i="9"/>
  <c r="AFX943" i="9"/>
  <c r="AFY943" i="9"/>
  <c r="AFZ943" i="9"/>
  <c r="AGA943" i="9"/>
  <c r="AGB943" i="9"/>
  <c r="AGC943" i="9"/>
  <c r="AGD943" i="9"/>
  <c r="AGE943" i="9"/>
  <c r="AGF943" i="9"/>
  <c r="AGG943" i="9"/>
  <c r="AGH943" i="9"/>
  <c r="AGI943" i="9"/>
  <c r="AGJ943" i="9"/>
  <c r="AGK943" i="9"/>
  <c r="AGL943" i="9"/>
  <c r="AGM943" i="9"/>
  <c r="AGN943" i="9"/>
  <c r="AGO943" i="9"/>
  <c r="AGP943" i="9"/>
  <c r="AGQ943" i="9"/>
  <c r="AGR943" i="9"/>
  <c r="AGS943" i="9"/>
  <c r="AGT943" i="9"/>
  <c r="AGU943" i="9"/>
  <c r="AGV943" i="9"/>
  <c r="AGW943" i="9"/>
  <c r="AGX943" i="9"/>
  <c r="AGY943" i="9"/>
  <c r="AGZ943" i="9"/>
  <c r="AHA943" i="9"/>
  <c r="AHB943" i="9"/>
  <c r="AHC943" i="9"/>
  <c r="AHD943" i="9"/>
  <c r="AHE943" i="9"/>
  <c r="AHF943" i="9"/>
  <c r="AHG943" i="9"/>
  <c r="AHH943" i="9"/>
  <c r="AHI943" i="9"/>
  <c r="AHJ943" i="9"/>
  <c r="AHK943" i="9"/>
  <c r="AHL943" i="9"/>
  <c r="AHM943" i="9"/>
  <c r="AHN943" i="9"/>
  <c r="AHO943" i="9"/>
  <c r="AHP943" i="9"/>
  <c r="AHQ943" i="9"/>
  <c r="AHR943" i="9"/>
  <c r="AHS943" i="9"/>
  <c r="AHT943" i="9"/>
  <c r="AHU943" i="9"/>
  <c r="AHV943" i="9"/>
  <c r="AHW943" i="9"/>
  <c r="AHX943" i="9"/>
  <c r="AHY943" i="9"/>
  <c r="AHZ943" i="9"/>
  <c r="AIA943" i="9"/>
  <c r="AIB943" i="9"/>
  <c r="AIC943" i="9"/>
  <c r="AID943" i="9"/>
  <c r="AIE943" i="9"/>
  <c r="AIF943" i="9"/>
  <c r="AIG943" i="9"/>
  <c r="AIH943" i="9"/>
  <c r="AII943" i="9"/>
  <c r="AIJ943" i="9"/>
  <c r="AIK943" i="9"/>
  <c r="AIL943" i="9"/>
  <c r="AIM943" i="9"/>
  <c r="AIN943" i="9"/>
  <c r="AIO943" i="9"/>
  <c r="AIP943" i="9"/>
  <c r="AIQ943" i="9"/>
  <c r="AIR943" i="9"/>
  <c r="AIS943" i="9"/>
  <c r="AIT943" i="9"/>
  <c r="AIU943" i="9"/>
  <c r="AIV943" i="9"/>
  <c r="AIW943" i="9"/>
  <c r="AIX943" i="9"/>
  <c r="AIY943" i="9"/>
  <c r="AIZ943" i="9"/>
  <c r="AJA943" i="9"/>
  <c r="AJB943" i="9"/>
  <c r="AJC943" i="9"/>
  <c r="AJD943" i="9"/>
  <c r="AJE943" i="9"/>
  <c r="AJF943" i="9"/>
  <c r="AJG943" i="9"/>
  <c r="AJH943" i="9"/>
  <c r="AJI943" i="9"/>
  <c r="AJJ943" i="9"/>
  <c r="AJK943" i="9"/>
  <c r="AJL943" i="9"/>
  <c r="AJM943" i="9"/>
  <c r="AJN943" i="9"/>
  <c r="AJO943" i="9"/>
  <c r="AJP943" i="9"/>
  <c r="AJQ943" i="9"/>
  <c r="AJR943" i="9"/>
  <c r="AJS943" i="9"/>
  <c r="AJT943" i="9"/>
  <c r="AJU943" i="9"/>
  <c r="AJV943" i="9"/>
  <c r="AJW943" i="9"/>
  <c r="AJX943" i="9"/>
  <c r="AJY943" i="9"/>
  <c r="AJZ943" i="9"/>
  <c r="AKA943" i="9"/>
  <c r="AKB943" i="9"/>
  <c r="AKC943" i="9"/>
  <c r="AKD943" i="9"/>
  <c r="AKE943" i="9"/>
  <c r="AKF943" i="9"/>
  <c r="AKG943" i="9"/>
  <c r="AKH943" i="9"/>
  <c r="AKI943" i="9"/>
  <c r="AKJ943" i="9"/>
  <c r="AKK943" i="9"/>
  <c r="AKL943" i="9"/>
  <c r="AKM943" i="9"/>
  <c r="AKN943" i="9"/>
  <c r="AKO943" i="9"/>
  <c r="AKP943" i="9"/>
  <c r="AKQ943" i="9"/>
  <c r="AKR943" i="9"/>
  <c r="AKS943" i="9"/>
  <c r="AKT943" i="9"/>
  <c r="AKU943" i="9"/>
  <c r="AKV943" i="9"/>
  <c r="AKW943" i="9"/>
  <c r="AKX943" i="9"/>
  <c r="AKY943" i="9"/>
  <c r="AKZ943" i="9"/>
  <c r="ALA943" i="9"/>
  <c r="ALB943" i="9"/>
  <c r="ALC943" i="9"/>
  <c r="ALD943" i="9"/>
  <c r="ALE943" i="9"/>
  <c r="ALF943" i="9"/>
  <c r="ALG943" i="9"/>
  <c r="ALH943" i="9"/>
  <c r="ALI943" i="9"/>
  <c r="ALJ943" i="9"/>
  <c r="ALK943" i="9"/>
  <c r="ALL943" i="9"/>
  <c r="ALM943" i="9"/>
  <c r="ALN943" i="9"/>
  <c r="ALO943" i="9"/>
  <c r="ALP943" i="9"/>
  <c r="ALQ943" i="9"/>
  <c r="ALR943" i="9"/>
  <c r="ALS943" i="9"/>
  <c r="ALT943" i="9"/>
  <c r="ALU943" i="9"/>
  <c r="ALV943" i="9"/>
  <c r="ALW943" i="9"/>
  <c r="ALX943" i="9"/>
  <c r="ALY943" i="9"/>
  <c r="ALZ943" i="9"/>
  <c r="AMA943" i="9"/>
  <c r="AMB943" i="9"/>
  <c r="AMC943" i="9"/>
  <c r="AMD943" i="9"/>
  <c r="AME943" i="9"/>
  <c r="AMF943" i="9"/>
  <c r="AMG943" i="9"/>
  <c r="AMH943" i="9"/>
  <c r="AMI943" i="9"/>
  <c r="AMJ943" i="9"/>
  <c r="AMK943" i="9"/>
  <c r="AML943" i="9"/>
  <c r="AMM943" i="9"/>
  <c r="AMN943" i="9"/>
  <c r="AMO943" i="9"/>
  <c r="AMP943" i="9"/>
  <c r="AMQ943" i="9"/>
  <c r="AMR943" i="9"/>
  <c r="AMS943" i="9"/>
  <c r="AMT943" i="9"/>
  <c r="AMU943" i="9"/>
  <c r="AMV943" i="9"/>
  <c r="AMW943" i="9"/>
  <c r="AMX943" i="9"/>
  <c r="AMY943" i="9"/>
  <c r="AMZ943" i="9"/>
  <c r="ANA943" i="9"/>
  <c r="ANB943" i="9"/>
  <c r="ANC943" i="9"/>
  <c r="AND943" i="9"/>
  <c r="ANE943" i="9"/>
  <c r="ANF943" i="9"/>
  <c r="ANG943" i="9"/>
  <c r="ANH943" i="9"/>
  <c r="ANI943" i="9"/>
  <c r="ANJ943" i="9"/>
  <c r="ANK943" i="9"/>
  <c r="ANL943" i="9"/>
  <c r="ANM943" i="9"/>
  <c r="ANN943" i="9"/>
  <c r="ANO943" i="9"/>
  <c r="ANP943" i="9"/>
  <c r="ANQ943" i="9"/>
  <c r="ANR943" i="9"/>
  <c r="ANS943" i="9"/>
  <c r="ANT943" i="9"/>
  <c r="ANU943" i="9"/>
  <c r="ANV943" i="9"/>
  <c r="ANW943" i="9"/>
  <c r="ANX943" i="9"/>
  <c r="ANY943" i="9"/>
  <c r="ANZ943" i="9"/>
  <c r="AOA943" i="9"/>
  <c r="AOB943" i="9"/>
  <c r="AOC943" i="9"/>
  <c r="AOD943" i="9"/>
  <c r="AOE943" i="9"/>
  <c r="AOF943" i="9"/>
  <c r="AOG943" i="9"/>
  <c r="AOH943" i="9"/>
  <c r="AOI943" i="9"/>
  <c r="AOJ943" i="9"/>
  <c r="AOK943" i="9"/>
  <c r="AOL943" i="9"/>
  <c r="AOM943" i="9"/>
  <c r="AON943" i="9"/>
  <c r="AOO943" i="9"/>
  <c r="AOP943" i="9"/>
  <c r="AOQ943" i="9"/>
  <c r="AOR943" i="9"/>
  <c r="AOS943" i="9"/>
  <c r="AOT943" i="9"/>
  <c r="AOU943" i="9"/>
  <c r="AOV943" i="9"/>
  <c r="AOW943" i="9"/>
  <c r="AOX943" i="9"/>
  <c r="AOY943" i="9"/>
  <c r="AOZ943" i="9"/>
  <c r="APA943" i="9"/>
  <c r="APB943" i="9"/>
  <c r="APC943" i="9"/>
  <c r="APD943" i="9"/>
  <c r="APE943" i="9"/>
  <c r="APF943" i="9"/>
  <c r="APG943" i="9"/>
  <c r="APH943" i="9"/>
  <c r="API943" i="9"/>
  <c r="APJ943" i="9"/>
  <c r="APK943" i="9"/>
  <c r="APL943" i="9"/>
  <c r="APM943" i="9"/>
  <c r="APN943" i="9"/>
  <c r="APO943" i="9"/>
  <c r="APP943" i="9"/>
  <c r="APQ943" i="9"/>
  <c r="APR943" i="9"/>
  <c r="APS943" i="9"/>
  <c r="APT943" i="9"/>
  <c r="APU943" i="9"/>
  <c r="APV943" i="9"/>
  <c r="APW943" i="9"/>
  <c r="APX943" i="9"/>
  <c r="APY943" i="9"/>
  <c r="APZ943" i="9"/>
  <c r="AQA943" i="9"/>
  <c r="AQB943" i="9"/>
  <c r="AQC943" i="9"/>
  <c r="AQD943" i="9"/>
  <c r="AQE943" i="9"/>
  <c r="AQF943" i="9"/>
  <c r="AQG943" i="9"/>
  <c r="AQH943" i="9"/>
  <c r="AQI943" i="9"/>
  <c r="AQJ943" i="9"/>
  <c r="AQK943" i="9"/>
  <c r="AQL943" i="9"/>
  <c r="AQM943" i="9"/>
  <c r="AQN943" i="9"/>
  <c r="AQO943" i="9"/>
  <c r="AQP943" i="9"/>
  <c r="AQQ943" i="9"/>
  <c r="AQR943" i="9"/>
  <c r="AQS943" i="9"/>
  <c r="AQT943" i="9"/>
  <c r="AQU943" i="9"/>
  <c r="AQV943" i="9"/>
  <c r="AQW943" i="9"/>
  <c r="AQX943" i="9"/>
  <c r="AQY943" i="9"/>
  <c r="AQZ943" i="9"/>
  <c r="ARA943" i="9"/>
  <c r="ARB943" i="9"/>
  <c r="ARC943" i="9"/>
  <c r="ARD943" i="9"/>
  <c r="ARE943" i="9"/>
  <c r="ARF943" i="9"/>
  <c r="ARG943" i="9"/>
  <c r="ARH943" i="9"/>
  <c r="ARI943" i="9"/>
  <c r="ARJ943" i="9"/>
  <c r="ARK943" i="9"/>
  <c r="ARL943" i="9"/>
  <c r="ARM943" i="9"/>
  <c r="ARN943" i="9"/>
  <c r="ARO943" i="9"/>
  <c r="ARP943" i="9"/>
  <c r="ARQ943" i="9"/>
  <c r="ARR943" i="9"/>
  <c r="ARS943" i="9"/>
  <c r="ART943" i="9"/>
  <c r="ARU943" i="9"/>
  <c r="ARV943" i="9"/>
  <c r="ARW943" i="9"/>
  <c r="ARX943" i="9"/>
  <c r="ARY943" i="9"/>
  <c r="ARZ943" i="9"/>
  <c r="ASA943" i="9"/>
  <c r="ASB943" i="9"/>
  <c r="ASC943" i="9"/>
  <c r="ASD943" i="9"/>
  <c r="ASE943" i="9"/>
  <c r="ASF943" i="9"/>
  <c r="ASG943" i="9"/>
  <c r="ASH943" i="9"/>
  <c r="ASI943" i="9"/>
  <c r="ASJ943" i="9"/>
  <c r="ASK943" i="9"/>
  <c r="ASL943" i="9"/>
  <c r="ASM943" i="9"/>
  <c r="ASN943" i="9"/>
  <c r="ASO943" i="9"/>
  <c r="ASP943" i="9"/>
  <c r="ASQ943" i="9"/>
  <c r="ASR943" i="9"/>
  <c r="ASS943" i="9"/>
  <c r="AST943" i="9"/>
  <c r="ASU943" i="9"/>
  <c r="ASV943" i="9"/>
  <c r="ASW943" i="9"/>
  <c r="ASX943" i="9"/>
  <c r="ASY943" i="9"/>
  <c r="ASZ943" i="9"/>
  <c r="ATA943" i="9"/>
  <c r="ATB943" i="9"/>
  <c r="ATC943" i="9"/>
  <c r="ATD943" i="9"/>
  <c r="ATE943" i="9"/>
  <c r="ATF943" i="9"/>
  <c r="ATG943" i="9"/>
  <c r="ATH943" i="9"/>
  <c r="ATI943" i="9"/>
  <c r="ATJ943" i="9"/>
  <c r="ATK943" i="9"/>
  <c r="ATL943" i="9"/>
  <c r="ATM943" i="9"/>
  <c r="ATN943" i="9"/>
  <c r="ATO943" i="9"/>
  <c r="ATP943" i="9"/>
  <c r="ATQ943" i="9"/>
  <c r="ATR943" i="9"/>
  <c r="ATS943" i="9"/>
  <c r="ATT943" i="9"/>
  <c r="ATU943" i="9"/>
  <c r="ATV943" i="9"/>
  <c r="ATW943" i="9"/>
  <c r="ATX943" i="9"/>
  <c r="ATY943" i="9"/>
  <c r="ATZ943" i="9"/>
  <c r="AUA943" i="9"/>
  <c r="AUB943" i="9"/>
  <c r="AUC943" i="9"/>
  <c r="AUD943" i="9"/>
  <c r="AUE943" i="9"/>
  <c r="AUF943" i="9"/>
  <c r="AUG943" i="9"/>
  <c r="AUH943" i="9"/>
  <c r="AUI943" i="9"/>
  <c r="AUJ943" i="9"/>
  <c r="AUK943" i="9"/>
  <c r="AUL943" i="9"/>
  <c r="AUM943" i="9"/>
  <c r="AUN943" i="9"/>
  <c r="AUO943" i="9"/>
  <c r="AUP943" i="9"/>
  <c r="AUQ943" i="9"/>
  <c r="AUR943" i="9"/>
  <c r="AUS943" i="9"/>
  <c r="AUT943" i="9"/>
  <c r="AUU943" i="9"/>
  <c r="AUV943" i="9"/>
  <c r="AUW943" i="9"/>
  <c r="AUX943" i="9"/>
  <c r="AUY943" i="9"/>
  <c r="AUZ943" i="9"/>
  <c r="AVA943" i="9"/>
  <c r="AVB943" i="9"/>
  <c r="AVC943" i="9"/>
  <c r="AVD943" i="9"/>
  <c r="AVE943" i="9"/>
  <c r="AVF943" i="9"/>
  <c r="AVG943" i="9"/>
  <c r="AVH943" i="9"/>
  <c r="AVI943" i="9"/>
  <c r="AVJ943" i="9"/>
  <c r="AVK943" i="9"/>
  <c r="AVL943" i="9"/>
  <c r="AVM943" i="9"/>
  <c r="AVN943" i="9"/>
  <c r="AVO943" i="9"/>
  <c r="AVP943" i="9"/>
  <c r="AVQ943" i="9"/>
  <c r="AVR943" i="9"/>
  <c r="AVS943" i="9"/>
  <c r="AVT943" i="9"/>
  <c r="AVU943" i="9"/>
  <c r="AVV943" i="9"/>
  <c r="AVW943" i="9"/>
  <c r="AVX943" i="9"/>
  <c r="AVY943" i="9"/>
  <c r="AVZ943" i="9"/>
  <c r="AWA943" i="9"/>
  <c r="AWB943" i="9"/>
  <c r="AWC943" i="9"/>
  <c r="AWD943" i="9"/>
  <c r="AWE943" i="9"/>
  <c r="AWF943" i="9"/>
  <c r="AWG943" i="9"/>
  <c r="AWH943" i="9"/>
  <c r="AWI943" i="9"/>
  <c r="AWJ943" i="9"/>
  <c r="AWK943" i="9"/>
  <c r="AWL943" i="9"/>
  <c r="AWM943" i="9"/>
  <c r="AWN943" i="9"/>
  <c r="AWO943" i="9"/>
  <c r="AWP943" i="9"/>
  <c r="AWQ943" i="9"/>
  <c r="AWR943" i="9"/>
  <c r="AWS943" i="9"/>
  <c r="AWT943" i="9"/>
  <c r="AWU943" i="9"/>
  <c r="AWV943" i="9"/>
  <c r="AWW943" i="9"/>
  <c r="AWX943" i="9"/>
  <c r="AWY943" i="9"/>
  <c r="AWZ943" i="9"/>
  <c r="AXA943" i="9"/>
  <c r="AXB943" i="9"/>
  <c r="AXC943" i="9"/>
  <c r="AXD943" i="9"/>
  <c r="AXE943" i="9"/>
  <c r="AXF943" i="9"/>
  <c r="AXG943" i="9"/>
  <c r="AXH943" i="9"/>
  <c r="AXI943" i="9"/>
  <c r="AXJ943" i="9"/>
  <c r="AXK943" i="9"/>
  <c r="AXL943" i="9"/>
  <c r="AXM943" i="9"/>
  <c r="AXN943" i="9"/>
  <c r="AXO943" i="9"/>
  <c r="AXP943" i="9"/>
  <c r="AXQ943" i="9"/>
  <c r="AXR943" i="9"/>
  <c r="AXS943" i="9"/>
  <c r="AXT943" i="9"/>
  <c r="AXU943" i="9"/>
  <c r="AXV943" i="9"/>
  <c r="AXW943" i="9"/>
  <c r="AXX943" i="9"/>
  <c r="AXY943" i="9"/>
  <c r="AXZ943" i="9"/>
  <c r="AYA943" i="9"/>
  <c r="AYB943" i="9"/>
  <c r="AYC943" i="9"/>
  <c r="AYD943" i="9"/>
  <c r="AYE943" i="9"/>
  <c r="AYF943" i="9"/>
  <c r="AYG943" i="9"/>
  <c r="AYH943" i="9"/>
  <c r="AYI943" i="9"/>
  <c r="AYJ943" i="9"/>
  <c r="AYK943" i="9"/>
  <c r="AYL943" i="9"/>
  <c r="AYM943" i="9"/>
  <c r="AYN943" i="9"/>
  <c r="AYO943" i="9"/>
  <c r="AYP943" i="9"/>
  <c r="AYQ943" i="9"/>
  <c r="AYR943" i="9"/>
  <c r="AYS943" i="9"/>
  <c r="AYT943" i="9"/>
  <c r="AYU943" i="9"/>
  <c r="AYV943" i="9"/>
  <c r="AYW943" i="9"/>
  <c r="AYX943" i="9"/>
  <c r="AYY943" i="9"/>
  <c r="AYZ943" i="9"/>
  <c r="AZA943" i="9"/>
  <c r="AZB943" i="9"/>
  <c r="AZC943" i="9"/>
  <c r="AZD943" i="9"/>
  <c r="AZE943" i="9"/>
  <c r="AZF943" i="9"/>
  <c r="AZG943" i="9"/>
  <c r="AZH943" i="9"/>
  <c r="AZI943" i="9"/>
  <c r="AZJ943" i="9"/>
  <c r="AZK943" i="9"/>
  <c r="AZL943" i="9"/>
  <c r="AZM943" i="9"/>
  <c r="AZN943" i="9"/>
  <c r="AZO943" i="9"/>
  <c r="AZP943" i="9"/>
  <c r="AZQ943" i="9"/>
  <c r="AZR943" i="9"/>
  <c r="AZS943" i="9"/>
  <c r="AZT943" i="9"/>
  <c r="AZU943" i="9"/>
  <c r="AZV943" i="9"/>
  <c r="AZW943" i="9"/>
  <c r="AZX943" i="9"/>
  <c r="AZY943" i="9"/>
  <c r="AZZ943" i="9"/>
  <c r="BAA943" i="9"/>
  <c r="BAB943" i="9"/>
  <c r="BAC943" i="9"/>
  <c r="BAD943" i="9"/>
  <c r="BAE943" i="9"/>
  <c r="BAF943" i="9"/>
  <c r="BAG943" i="9"/>
  <c r="BAH943" i="9"/>
  <c r="BAI943" i="9"/>
  <c r="BAJ943" i="9"/>
  <c r="BAK943" i="9"/>
  <c r="BAL943" i="9"/>
  <c r="BAM943" i="9"/>
  <c r="BAN943" i="9"/>
  <c r="BAO943" i="9"/>
  <c r="BAP943" i="9"/>
  <c r="BAQ943" i="9"/>
  <c r="BAR943" i="9"/>
  <c r="BAS943" i="9"/>
  <c r="BAT943" i="9"/>
  <c r="BAU943" i="9"/>
  <c r="BAV943" i="9"/>
  <c r="BAW943" i="9"/>
  <c r="BAX943" i="9"/>
  <c r="BAY943" i="9"/>
  <c r="BAZ943" i="9"/>
  <c r="BBA943" i="9"/>
  <c r="BBB943" i="9"/>
  <c r="BBC943" i="9"/>
  <c r="BBD943" i="9"/>
  <c r="BBE943" i="9"/>
  <c r="BBF943" i="9"/>
  <c r="BBG943" i="9"/>
  <c r="BBH943" i="9"/>
  <c r="BBI943" i="9"/>
  <c r="BBJ943" i="9"/>
  <c r="BBK943" i="9"/>
  <c r="BBL943" i="9"/>
  <c r="BBM943" i="9"/>
  <c r="BBN943" i="9"/>
  <c r="BBO943" i="9"/>
  <c r="BBP943" i="9"/>
  <c r="BBQ943" i="9"/>
  <c r="BBR943" i="9"/>
  <c r="BBS943" i="9"/>
  <c r="BBT943" i="9"/>
  <c r="BBU943" i="9"/>
  <c r="BBV943" i="9"/>
  <c r="BBW943" i="9"/>
  <c r="BBX943" i="9"/>
  <c r="BBY943" i="9"/>
  <c r="BBZ943" i="9"/>
  <c r="BCA943" i="9"/>
  <c r="BCB943" i="9"/>
  <c r="BCC943" i="9"/>
  <c r="BCD943" i="9"/>
  <c r="BCE943" i="9"/>
  <c r="BCF943" i="9"/>
  <c r="BCG943" i="9"/>
  <c r="BCH943" i="9"/>
  <c r="BCI943" i="9"/>
  <c r="BCJ943" i="9"/>
  <c r="BCK943" i="9"/>
  <c r="BCL943" i="9"/>
  <c r="BCM943" i="9"/>
  <c r="BCN943" i="9"/>
  <c r="BCO943" i="9"/>
  <c r="BCP943" i="9"/>
  <c r="BCQ943" i="9"/>
  <c r="BCR943" i="9"/>
  <c r="BCS943" i="9"/>
  <c r="BCT943" i="9"/>
  <c r="BCU943" i="9"/>
  <c r="BCV943" i="9"/>
  <c r="BCW943" i="9"/>
  <c r="BCX943" i="9"/>
  <c r="BCY943" i="9"/>
  <c r="BCZ943" i="9"/>
  <c r="BDA943" i="9"/>
  <c r="BDB943" i="9"/>
  <c r="BDC943" i="9"/>
  <c r="BDD943" i="9"/>
  <c r="BDE943" i="9"/>
  <c r="BDF943" i="9"/>
  <c r="BDG943" i="9"/>
  <c r="BDH943" i="9"/>
  <c r="BDI943" i="9"/>
  <c r="BDJ943" i="9"/>
  <c r="BDK943" i="9"/>
  <c r="BDL943" i="9"/>
  <c r="BDM943" i="9"/>
  <c r="BDN943" i="9"/>
  <c r="BDO943" i="9"/>
  <c r="BDP943" i="9"/>
  <c r="BDQ943" i="9"/>
  <c r="BDR943" i="9"/>
  <c r="BDS943" i="9"/>
  <c r="BDT943" i="9"/>
  <c r="BDU943" i="9"/>
  <c r="BDV943" i="9"/>
  <c r="BDW943" i="9"/>
  <c r="BDX943" i="9"/>
  <c r="BDY943" i="9"/>
  <c r="BDZ943" i="9"/>
  <c r="BEA943" i="9"/>
  <c r="BEB943" i="9"/>
  <c r="BEC943" i="9"/>
  <c r="BED943" i="9"/>
  <c r="BEE943" i="9"/>
  <c r="BEF943" i="9"/>
  <c r="BEG943" i="9"/>
  <c r="BEH943" i="9"/>
  <c r="BEI943" i="9"/>
  <c r="BEJ943" i="9"/>
  <c r="BEK943" i="9"/>
  <c r="BEL943" i="9"/>
  <c r="BEM943" i="9"/>
  <c r="BEN943" i="9"/>
  <c r="BEO943" i="9"/>
  <c r="BEP943" i="9"/>
  <c r="BEQ943" i="9"/>
  <c r="BER943" i="9"/>
  <c r="BES943" i="9"/>
  <c r="BET943" i="9"/>
  <c r="BEU943" i="9"/>
  <c r="BEV943" i="9"/>
  <c r="BEW943" i="9"/>
  <c r="BEX943" i="9"/>
  <c r="BEY943" i="9"/>
  <c r="BEZ943" i="9"/>
  <c r="BFA943" i="9"/>
  <c r="BFB943" i="9"/>
  <c r="BFC943" i="9"/>
  <c r="BFD943" i="9"/>
  <c r="BFE943" i="9"/>
  <c r="BFF943" i="9"/>
  <c r="BFG943" i="9"/>
  <c r="BFH943" i="9"/>
  <c r="BFI943" i="9"/>
  <c r="BFJ943" i="9"/>
  <c r="BFK943" i="9"/>
  <c r="BFL943" i="9"/>
  <c r="BFM943" i="9"/>
  <c r="BFN943" i="9"/>
  <c r="BFO943" i="9"/>
  <c r="BFP943" i="9"/>
  <c r="BFQ943" i="9"/>
  <c r="BFR943" i="9"/>
  <c r="BFS943" i="9"/>
  <c r="BFT943" i="9"/>
  <c r="BFU943" i="9"/>
  <c r="BFV943" i="9"/>
  <c r="BFW943" i="9"/>
  <c r="BFX943" i="9"/>
  <c r="BFY943" i="9"/>
  <c r="BFZ943" i="9"/>
  <c r="BGA943" i="9"/>
  <c r="BGB943" i="9"/>
  <c r="BGC943" i="9"/>
  <c r="BGD943" i="9"/>
  <c r="BGE943" i="9"/>
  <c r="BGF943" i="9"/>
  <c r="BGG943" i="9"/>
  <c r="BGH943" i="9"/>
  <c r="BGI943" i="9"/>
  <c r="BGJ943" i="9"/>
  <c r="BGK943" i="9"/>
  <c r="BGL943" i="9"/>
  <c r="BGM943" i="9"/>
  <c r="BGN943" i="9"/>
  <c r="BGO943" i="9"/>
  <c r="BGP943" i="9"/>
  <c r="BGQ943" i="9"/>
  <c r="BGR943" i="9"/>
  <c r="BGS943" i="9"/>
  <c r="BGT943" i="9"/>
  <c r="BGU943" i="9"/>
  <c r="BGV943" i="9"/>
  <c r="BGW943" i="9"/>
  <c r="BGX943" i="9"/>
  <c r="BGY943" i="9"/>
  <c r="BGZ943" i="9"/>
  <c r="BHA943" i="9"/>
  <c r="BHB943" i="9"/>
  <c r="BHC943" i="9"/>
  <c r="BHD943" i="9"/>
  <c r="BHE943" i="9"/>
  <c r="BHF943" i="9"/>
  <c r="BHG943" i="9"/>
  <c r="BHH943" i="9"/>
  <c r="BHI943" i="9"/>
  <c r="BHJ943" i="9"/>
  <c r="BHK943" i="9"/>
  <c r="BHL943" i="9"/>
  <c r="BHM943" i="9"/>
  <c r="BHN943" i="9"/>
  <c r="BHO943" i="9"/>
  <c r="BHP943" i="9"/>
  <c r="BHQ943" i="9"/>
  <c r="BHR943" i="9"/>
  <c r="BHS943" i="9"/>
  <c r="BHT943" i="9"/>
  <c r="BHU943" i="9"/>
  <c r="BHV943" i="9"/>
  <c r="BHW943" i="9"/>
  <c r="BHX943" i="9"/>
  <c r="BHY943" i="9"/>
  <c r="BHZ943" i="9"/>
  <c r="BIA943" i="9"/>
  <c r="BIB943" i="9"/>
  <c r="BIC943" i="9"/>
  <c r="BID943" i="9"/>
  <c r="BIE943" i="9"/>
  <c r="BIF943" i="9"/>
  <c r="BIG943" i="9"/>
  <c r="BIH943" i="9"/>
  <c r="BII943" i="9"/>
  <c r="BIJ943" i="9"/>
  <c r="BIK943" i="9"/>
  <c r="BIL943" i="9"/>
  <c r="BIM943" i="9"/>
  <c r="BIN943" i="9"/>
  <c r="BIO943" i="9"/>
  <c r="BIP943" i="9"/>
  <c r="BIQ943" i="9"/>
  <c r="BIR943" i="9"/>
  <c r="BIS943" i="9"/>
  <c r="BIT943" i="9"/>
  <c r="BIU943" i="9"/>
  <c r="BIV943" i="9"/>
  <c r="AFQ944" i="9"/>
  <c r="AFR944" i="9"/>
  <c r="AFS944" i="9"/>
  <c r="AFT944" i="9"/>
  <c r="AFU944" i="9"/>
  <c r="AFV944" i="9"/>
  <c r="AFW944" i="9"/>
  <c r="AFX944" i="9"/>
  <c r="AFY944" i="9"/>
  <c r="AFZ944" i="9"/>
  <c r="AGA944" i="9"/>
  <c r="AGB944" i="9"/>
  <c r="AGC944" i="9"/>
  <c r="AGD944" i="9"/>
  <c r="AGE944" i="9"/>
  <c r="AGF944" i="9"/>
  <c r="AGG944" i="9"/>
  <c r="AGH944" i="9"/>
  <c r="AGI944" i="9"/>
  <c r="AGJ944" i="9"/>
  <c r="AGK944" i="9"/>
  <c r="AGL944" i="9"/>
  <c r="AGM944" i="9"/>
  <c r="AGN944" i="9"/>
  <c r="AGO944" i="9"/>
  <c r="AGP944" i="9"/>
  <c r="AGQ944" i="9"/>
  <c r="AGR944" i="9"/>
  <c r="AGS944" i="9"/>
  <c r="AGT944" i="9"/>
  <c r="AGU944" i="9"/>
  <c r="AGV944" i="9"/>
  <c r="AGW944" i="9"/>
  <c r="AGX944" i="9"/>
  <c r="AGY944" i="9"/>
  <c r="AGZ944" i="9"/>
  <c r="AHA944" i="9"/>
  <c r="AHB944" i="9"/>
  <c r="AHC944" i="9"/>
  <c r="AHD944" i="9"/>
  <c r="AHE944" i="9"/>
  <c r="AHF944" i="9"/>
  <c r="AHG944" i="9"/>
  <c r="AHH944" i="9"/>
  <c r="AHI944" i="9"/>
  <c r="AHJ944" i="9"/>
  <c r="AHK944" i="9"/>
  <c r="AHL944" i="9"/>
  <c r="AHM944" i="9"/>
  <c r="AHN944" i="9"/>
  <c r="AHO944" i="9"/>
  <c r="AHP944" i="9"/>
  <c r="AHQ944" i="9"/>
  <c r="AHR944" i="9"/>
  <c r="AHS944" i="9"/>
  <c r="AHT944" i="9"/>
  <c r="AHU944" i="9"/>
  <c r="AHV944" i="9"/>
  <c r="AHW944" i="9"/>
  <c r="AHX944" i="9"/>
  <c r="AHY944" i="9"/>
  <c r="AHZ944" i="9"/>
  <c r="AIA944" i="9"/>
  <c r="AIB944" i="9"/>
  <c r="AIC944" i="9"/>
  <c r="AID944" i="9"/>
  <c r="AIE944" i="9"/>
  <c r="AIF944" i="9"/>
  <c r="AIG944" i="9"/>
  <c r="AIH944" i="9"/>
  <c r="AII944" i="9"/>
  <c r="AIJ944" i="9"/>
  <c r="AIK944" i="9"/>
  <c r="AIL944" i="9"/>
  <c r="AIM944" i="9"/>
  <c r="AIN944" i="9"/>
  <c r="AIO944" i="9"/>
  <c r="AIP944" i="9"/>
  <c r="AIQ944" i="9"/>
  <c r="AIR944" i="9"/>
  <c r="AIS944" i="9"/>
  <c r="AIT944" i="9"/>
  <c r="AIU944" i="9"/>
  <c r="AIV944" i="9"/>
  <c r="AIW944" i="9"/>
  <c r="AIX944" i="9"/>
  <c r="AIY944" i="9"/>
  <c r="AIZ944" i="9"/>
  <c r="AJA944" i="9"/>
  <c r="AJB944" i="9"/>
  <c r="AJC944" i="9"/>
  <c r="AJD944" i="9"/>
  <c r="AJE944" i="9"/>
  <c r="AJF944" i="9"/>
  <c r="AJG944" i="9"/>
  <c r="AJH944" i="9"/>
  <c r="AJI944" i="9"/>
  <c r="AJJ944" i="9"/>
  <c r="AJK944" i="9"/>
  <c r="AJL944" i="9"/>
  <c r="AJM944" i="9"/>
  <c r="AJN944" i="9"/>
  <c r="AJO944" i="9"/>
  <c r="AJP944" i="9"/>
  <c r="AJQ944" i="9"/>
  <c r="AJR944" i="9"/>
  <c r="AJS944" i="9"/>
  <c r="AJT944" i="9"/>
  <c r="AJU944" i="9"/>
  <c r="AJV944" i="9"/>
  <c r="AJW944" i="9"/>
  <c r="AJX944" i="9"/>
  <c r="AJY944" i="9"/>
  <c r="AJZ944" i="9"/>
  <c r="AKA944" i="9"/>
  <c r="AKB944" i="9"/>
  <c r="AKC944" i="9"/>
  <c r="AKD944" i="9"/>
  <c r="AKE944" i="9"/>
  <c r="AKF944" i="9"/>
  <c r="AKG944" i="9"/>
  <c r="AKH944" i="9"/>
  <c r="AKI944" i="9"/>
  <c r="AKJ944" i="9"/>
  <c r="AKK944" i="9"/>
  <c r="AKL944" i="9"/>
  <c r="AKM944" i="9"/>
  <c r="AKN944" i="9"/>
  <c r="AKO944" i="9"/>
  <c r="AKP944" i="9"/>
  <c r="AKQ944" i="9"/>
  <c r="AKR944" i="9"/>
  <c r="AKS944" i="9"/>
  <c r="AKT944" i="9"/>
  <c r="AKU944" i="9"/>
  <c r="AKV944" i="9"/>
  <c r="AKW944" i="9"/>
  <c r="AKX944" i="9"/>
  <c r="AKY944" i="9"/>
  <c r="AKZ944" i="9"/>
  <c r="ALA944" i="9"/>
  <c r="ALB944" i="9"/>
  <c r="ALC944" i="9"/>
  <c r="ALD944" i="9"/>
  <c r="ALE944" i="9"/>
  <c r="ALF944" i="9"/>
  <c r="ALG944" i="9"/>
  <c r="ALH944" i="9"/>
  <c r="ALI944" i="9"/>
  <c r="ALJ944" i="9"/>
  <c r="ALK944" i="9"/>
  <c r="ALL944" i="9"/>
  <c r="ALM944" i="9"/>
  <c r="ALN944" i="9"/>
  <c r="ALO944" i="9"/>
  <c r="ALP944" i="9"/>
  <c r="ALQ944" i="9"/>
  <c r="ALR944" i="9"/>
  <c r="ALS944" i="9"/>
  <c r="ALT944" i="9"/>
  <c r="ALU944" i="9"/>
  <c r="ALV944" i="9"/>
  <c r="ALW944" i="9"/>
  <c r="ALX944" i="9"/>
  <c r="ALY944" i="9"/>
  <c r="ALZ944" i="9"/>
  <c r="AMA944" i="9"/>
  <c r="AMB944" i="9"/>
  <c r="AMC944" i="9"/>
  <c r="AMD944" i="9"/>
  <c r="AME944" i="9"/>
  <c r="AMF944" i="9"/>
  <c r="AMG944" i="9"/>
  <c r="AMH944" i="9"/>
  <c r="AMI944" i="9"/>
  <c r="AMJ944" i="9"/>
  <c r="AMK944" i="9"/>
  <c r="AML944" i="9"/>
  <c r="AMM944" i="9"/>
  <c r="AMN944" i="9"/>
  <c r="AMO944" i="9"/>
  <c r="AMP944" i="9"/>
  <c r="AMQ944" i="9"/>
  <c r="AMR944" i="9"/>
  <c r="AMS944" i="9"/>
  <c r="AMT944" i="9"/>
  <c r="AMU944" i="9"/>
  <c r="AMV944" i="9"/>
  <c r="AMW944" i="9"/>
  <c r="AMX944" i="9"/>
  <c r="AMY944" i="9"/>
  <c r="AMZ944" i="9"/>
  <c r="ANA944" i="9"/>
  <c r="ANB944" i="9"/>
  <c r="ANC944" i="9"/>
  <c r="AND944" i="9"/>
  <c r="ANE944" i="9"/>
  <c r="ANF944" i="9"/>
  <c r="ANG944" i="9"/>
  <c r="ANH944" i="9"/>
  <c r="ANI944" i="9"/>
  <c r="ANJ944" i="9"/>
  <c r="ANK944" i="9"/>
  <c r="ANL944" i="9"/>
  <c r="ANM944" i="9"/>
  <c r="ANN944" i="9"/>
  <c r="ANO944" i="9"/>
  <c r="ANP944" i="9"/>
  <c r="ANQ944" i="9"/>
  <c r="ANR944" i="9"/>
  <c r="ANS944" i="9"/>
  <c r="ANT944" i="9"/>
  <c r="ANU944" i="9"/>
  <c r="ANV944" i="9"/>
  <c r="ANW944" i="9"/>
  <c r="ANX944" i="9"/>
  <c r="ANY944" i="9"/>
  <c r="ANZ944" i="9"/>
  <c r="AOA944" i="9"/>
  <c r="AOB944" i="9"/>
  <c r="AOC944" i="9"/>
  <c r="AOD944" i="9"/>
  <c r="AOE944" i="9"/>
  <c r="AOF944" i="9"/>
  <c r="AOG944" i="9"/>
  <c r="AOH944" i="9"/>
  <c r="AOI944" i="9"/>
  <c r="AOJ944" i="9"/>
  <c r="AOK944" i="9"/>
  <c r="AOL944" i="9"/>
  <c r="AOM944" i="9"/>
  <c r="AON944" i="9"/>
  <c r="AOO944" i="9"/>
  <c r="AOP944" i="9"/>
  <c r="AOQ944" i="9"/>
  <c r="AOR944" i="9"/>
  <c r="AOS944" i="9"/>
  <c r="AOT944" i="9"/>
  <c r="AOU944" i="9"/>
  <c r="AOV944" i="9"/>
  <c r="AOW944" i="9"/>
  <c r="AOX944" i="9"/>
  <c r="AOY944" i="9"/>
  <c r="AOZ944" i="9"/>
  <c r="APA944" i="9"/>
  <c r="APB944" i="9"/>
  <c r="APC944" i="9"/>
  <c r="APD944" i="9"/>
  <c r="APE944" i="9"/>
  <c r="APF944" i="9"/>
  <c r="APG944" i="9"/>
  <c r="APH944" i="9"/>
  <c r="API944" i="9"/>
  <c r="APJ944" i="9"/>
  <c r="APK944" i="9"/>
  <c r="APL944" i="9"/>
  <c r="APM944" i="9"/>
  <c r="APN944" i="9"/>
  <c r="APO944" i="9"/>
  <c r="APP944" i="9"/>
  <c r="APQ944" i="9"/>
  <c r="APR944" i="9"/>
  <c r="APS944" i="9"/>
  <c r="APT944" i="9"/>
  <c r="APU944" i="9"/>
  <c r="APV944" i="9"/>
  <c r="APW944" i="9"/>
  <c r="APX944" i="9"/>
  <c r="APY944" i="9"/>
  <c r="APZ944" i="9"/>
  <c r="AQA944" i="9"/>
  <c r="AQB944" i="9"/>
  <c r="AQC944" i="9"/>
  <c r="AQD944" i="9"/>
  <c r="AQE944" i="9"/>
  <c r="AQF944" i="9"/>
  <c r="AQG944" i="9"/>
  <c r="AQH944" i="9"/>
  <c r="AQI944" i="9"/>
  <c r="AQJ944" i="9"/>
  <c r="AQK944" i="9"/>
  <c r="AQL944" i="9"/>
  <c r="AQM944" i="9"/>
  <c r="AQN944" i="9"/>
  <c r="AQO944" i="9"/>
  <c r="AQP944" i="9"/>
  <c r="AQQ944" i="9"/>
  <c r="AQR944" i="9"/>
  <c r="AQS944" i="9"/>
  <c r="AQT944" i="9"/>
  <c r="AQU944" i="9"/>
  <c r="AQV944" i="9"/>
  <c r="AQW944" i="9"/>
  <c r="AQX944" i="9"/>
  <c r="AQY944" i="9"/>
  <c r="AQZ944" i="9"/>
  <c r="ARA944" i="9"/>
  <c r="ARB944" i="9"/>
  <c r="ARC944" i="9"/>
  <c r="ARD944" i="9"/>
  <c r="ARE944" i="9"/>
  <c r="ARF944" i="9"/>
  <c r="ARG944" i="9"/>
  <c r="ARH944" i="9"/>
  <c r="ARI944" i="9"/>
  <c r="ARJ944" i="9"/>
  <c r="ARK944" i="9"/>
  <c r="ARL944" i="9"/>
  <c r="ARM944" i="9"/>
  <c r="ARN944" i="9"/>
  <c r="ARO944" i="9"/>
  <c r="ARP944" i="9"/>
  <c r="ARQ944" i="9"/>
  <c r="ARR944" i="9"/>
  <c r="ARS944" i="9"/>
  <c r="ART944" i="9"/>
  <c r="ARU944" i="9"/>
  <c r="ARV944" i="9"/>
  <c r="ARW944" i="9"/>
  <c r="ARX944" i="9"/>
  <c r="ARY944" i="9"/>
  <c r="ARZ944" i="9"/>
  <c r="ASA944" i="9"/>
  <c r="ASB944" i="9"/>
  <c r="ASC944" i="9"/>
  <c r="ASD944" i="9"/>
  <c r="ASE944" i="9"/>
  <c r="ASF944" i="9"/>
  <c r="ASG944" i="9"/>
  <c r="ASH944" i="9"/>
  <c r="ASI944" i="9"/>
  <c r="ASJ944" i="9"/>
  <c r="ASK944" i="9"/>
  <c r="ASL944" i="9"/>
  <c r="ASM944" i="9"/>
  <c r="ASN944" i="9"/>
  <c r="ASO944" i="9"/>
  <c r="ASP944" i="9"/>
  <c r="ASQ944" i="9"/>
  <c r="ASR944" i="9"/>
  <c r="ASS944" i="9"/>
  <c r="AST944" i="9"/>
  <c r="ASU944" i="9"/>
  <c r="ASV944" i="9"/>
  <c r="ASW944" i="9"/>
  <c r="ASX944" i="9"/>
  <c r="ASY944" i="9"/>
  <c r="ASZ944" i="9"/>
  <c r="ATA944" i="9"/>
  <c r="ATB944" i="9"/>
  <c r="ATC944" i="9"/>
  <c r="ATD944" i="9"/>
  <c r="ATE944" i="9"/>
  <c r="ATF944" i="9"/>
  <c r="ATG944" i="9"/>
  <c r="ATH944" i="9"/>
  <c r="ATI944" i="9"/>
  <c r="ATJ944" i="9"/>
  <c r="ATK944" i="9"/>
  <c r="ATL944" i="9"/>
  <c r="ATM944" i="9"/>
  <c r="ATN944" i="9"/>
  <c r="ATO944" i="9"/>
  <c r="ATP944" i="9"/>
  <c r="ATQ944" i="9"/>
  <c r="ATR944" i="9"/>
  <c r="ATS944" i="9"/>
  <c r="ATT944" i="9"/>
  <c r="ATU944" i="9"/>
  <c r="ATV944" i="9"/>
  <c r="ATW944" i="9"/>
  <c r="ATX944" i="9"/>
  <c r="ATY944" i="9"/>
  <c r="ATZ944" i="9"/>
  <c r="AUA944" i="9"/>
  <c r="AUB944" i="9"/>
  <c r="AUC944" i="9"/>
  <c r="AUD944" i="9"/>
  <c r="AUE944" i="9"/>
  <c r="AUF944" i="9"/>
  <c r="AUG944" i="9"/>
  <c r="AUH944" i="9"/>
  <c r="AUI944" i="9"/>
  <c r="AUJ944" i="9"/>
  <c r="AUK944" i="9"/>
  <c r="AUL944" i="9"/>
  <c r="AUM944" i="9"/>
  <c r="AUN944" i="9"/>
  <c r="AUO944" i="9"/>
  <c r="AUP944" i="9"/>
  <c r="AUQ944" i="9"/>
  <c r="AUR944" i="9"/>
  <c r="AUS944" i="9"/>
  <c r="AUT944" i="9"/>
  <c r="AUU944" i="9"/>
  <c r="AUV944" i="9"/>
  <c r="AUW944" i="9"/>
  <c r="AUX944" i="9"/>
  <c r="AUY944" i="9"/>
  <c r="AUZ944" i="9"/>
  <c r="AVA944" i="9"/>
  <c r="AVB944" i="9"/>
  <c r="AVC944" i="9"/>
  <c r="AVD944" i="9"/>
  <c r="AVE944" i="9"/>
  <c r="AVF944" i="9"/>
  <c r="AVG944" i="9"/>
  <c r="AVH944" i="9"/>
  <c r="AVI944" i="9"/>
  <c r="AVJ944" i="9"/>
  <c r="AVK944" i="9"/>
  <c r="AVL944" i="9"/>
  <c r="AVM944" i="9"/>
  <c r="AVN944" i="9"/>
  <c r="AVO944" i="9"/>
  <c r="AVP944" i="9"/>
  <c r="AVQ944" i="9"/>
  <c r="AVR944" i="9"/>
  <c r="AVS944" i="9"/>
  <c r="AVT944" i="9"/>
  <c r="AVU944" i="9"/>
  <c r="AVV944" i="9"/>
  <c r="AVW944" i="9"/>
  <c r="AVX944" i="9"/>
  <c r="AVY944" i="9"/>
  <c r="AVZ944" i="9"/>
  <c r="AWA944" i="9"/>
  <c r="AWB944" i="9"/>
  <c r="AWC944" i="9"/>
  <c r="AWD944" i="9"/>
  <c r="AWE944" i="9"/>
  <c r="AWF944" i="9"/>
  <c r="AWG944" i="9"/>
  <c r="AWH944" i="9"/>
  <c r="AWI944" i="9"/>
  <c r="AWJ944" i="9"/>
  <c r="AWK944" i="9"/>
  <c r="AWL944" i="9"/>
  <c r="AWM944" i="9"/>
  <c r="AWN944" i="9"/>
  <c r="AWO944" i="9"/>
  <c r="AWP944" i="9"/>
  <c r="AWQ944" i="9"/>
  <c r="AWR944" i="9"/>
  <c r="AWS944" i="9"/>
  <c r="AWT944" i="9"/>
  <c r="AWU944" i="9"/>
  <c r="AWV944" i="9"/>
  <c r="AWW944" i="9"/>
  <c r="AWX944" i="9"/>
  <c r="AWY944" i="9"/>
  <c r="AWZ944" i="9"/>
  <c r="AXA944" i="9"/>
  <c r="AXB944" i="9"/>
  <c r="AXC944" i="9"/>
  <c r="AXD944" i="9"/>
  <c r="AXE944" i="9"/>
  <c r="AXF944" i="9"/>
  <c r="AXG944" i="9"/>
  <c r="AXH944" i="9"/>
  <c r="AXI944" i="9"/>
  <c r="AXJ944" i="9"/>
  <c r="AXK944" i="9"/>
  <c r="AXL944" i="9"/>
  <c r="AXM944" i="9"/>
  <c r="AXN944" i="9"/>
  <c r="AXO944" i="9"/>
  <c r="AXP944" i="9"/>
  <c r="AXQ944" i="9"/>
  <c r="AXR944" i="9"/>
  <c r="AXS944" i="9"/>
  <c r="AXT944" i="9"/>
  <c r="AXU944" i="9"/>
  <c r="AXV944" i="9"/>
  <c r="AXW944" i="9"/>
  <c r="AXX944" i="9"/>
  <c r="AXY944" i="9"/>
  <c r="AXZ944" i="9"/>
  <c r="AYA944" i="9"/>
  <c r="AYB944" i="9"/>
  <c r="AYC944" i="9"/>
  <c r="AYD944" i="9"/>
  <c r="AYE944" i="9"/>
  <c r="AYF944" i="9"/>
  <c r="AYG944" i="9"/>
  <c r="AYH944" i="9"/>
  <c r="AYI944" i="9"/>
  <c r="AYJ944" i="9"/>
  <c r="AYK944" i="9"/>
  <c r="AYL944" i="9"/>
  <c r="AYM944" i="9"/>
  <c r="AYN944" i="9"/>
  <c r="AYO944" i="9"/>
  <c r="AYP944" i="9"/>
  <c r="AYQ944" i="9"/>
  <c r="AYR944" i="9"/>
  <c r="AYS944" i="9"/>
  <c r="AYT944" i="9"/>
  <c r="AYU944" i="9"/>
  <c r="AYV944" i="9"/>
  <c r="AYW944" i="9"/>
  <c r="AYX944" i="9"/>
  <c r="AYY944" i="9"/>
  <c r="AYZ944" i="9"/>
  <c r="AZA944" i="9"/>
  <c r="AZB944" i="9"/>
  <c r="AZC944" i="9"/>
  <c r="AZD944" i="9"/>
  <c r="AZE944" i="9"/>
  <c r="AZF944" i="9"/>
  <c r="AZG944" i="9"/>
  <c r="AZH944" i="9"/>
  <c r="AZI944" i="9"/>
  <c r="AZJ944" i="9"/>
  <c r="AZK944" i="9"/>
  <c r="AZL944" i="9"/>
  <c r="AZM944" i="9"/>
  <c r="AZN944" i="9"/>
  <c r="AZO944" i="9"/>
  <c r="AZP944" i="9"/>
  <c r="AZQ944" i="9"/>
  <c r="AZR944" i="9"/>
  <c r="AZS944" i="9"/>
  <c r="AZT944" i="9"/>
  <c r="AZU944" i="9"/>
  <c r="AZV944" i="9"/>
  <c r="AZW944" i="9"/>
  <c r="AZX944" i="9"/>
  <c r="AZY944" i="9"/>
  <c r="AZZ944" i="9"/>
  <c r="BAA944" i="9"/>
  <c r="BAB944" i="9"/>
  <c r="BAC944" i="9"/>
  <c r="BAD944" i="9"/>
  <c r="BAE944" i="9"/>
  <c r="BAF944" i="9"/>
  <c r="BAG944" i="9"/>
  <c r="BAH944" i="9"/>
  <c r="BAI944" i="9"/>
  <c r="BAJ944" i="9"/>
  <c r="BAK944" i="9"/>
  <c r="BAL944" i="9"/>
  <c r="BAM944" i="9"/>
  <c r="BAN944" i="9"/>
  <c r="BAO944" i="9"/>
  <c r="BAP944" i="9"/>
  <c r="BAQ944" i="9"/>
  <c r="BAR944" i="9"/>
  <c r="BAS944" i="9"/>
  <c r="BAT944" i="9"/>
  <c r="BAU944" i="9"/>
  <c r="BAV944" i="9"/>
  <c r="BAW944" i="9"/>
  <c r="BAX944" i="9"/>
  <c r="BAY944" i="9"/>
  <c r="BAZ944" i="9"/>
  <c r="BBA944" i="9"/>
  <c r="BBB944" i="9"/>
  <c r="BBC944" i="9"/>
  <c r="BBD944" i="9"/>
  <c r="BBE944" i="9"/>
  <c r="BBF944" i="9"/>
  <c r="BBG944" i="9"/>
  <c r="BBH944" i="9"/>
  <c r="BBI944" i="9"/>
  <c r="BBJ944" i="9"/>
  <c r="BBK944" i="9"/>
  <c r="BBL944" i="9"/>
  <c r="BBM944" i="9"/>
  <c r="BBN944" i="9"/>
  <c r="BBO944" i="9"/>
  <c r="BBP944" i="9"/>
  <c r="BBQ944" i="9"/>
  <c r="BBR944" i="9"/>
  <c r="BBS944" i="9"/>
  <c r="BBT944" i="9"/>
  <c r="BBU944" i="9"/>
  <c r="BBV944" i="9"/>
  <c r="BBW944" i="9"/>
  <c r="BBX944" i="9"/>
  <c r="BBY944" i="9"/>
  <c r="BBZ944" i="9"/>
  <c r="BCA944" i="9"/>
  <c r="BCB944" i="9"/>
  <c r="BCC944" i="9"/>
  <c r="BCD944" i="9"/>
  <c r="BCE944" i="9"/>
  <c r="BCF944" i="9"/>
  <c r="BCG944" i="9"/>
  <c r="BCH944" i="9"/>
  <c r="BCI944" i="9"/>
  <c r="BCJ944" i="9"/>
  <c r="BCK944" i="9"/>
  <c r="BCL944" i="9"/>
  <c r="BCM944" i="9"/>
  <c r="BCN944" i="9"/>
  <c r="BCO944" i="9"/>
  <c r="BCP944" i="9"/>
  <c r="BCQ944" i="9"/>
  <c r="BCR944" i="9"/>
  <c r="BCS944" i="9"/>
  <c r="BCT944" i="9"/>
  <c r="BCU944" i="9"/>
  <c r="BCV944" i="9"/>
  <c r="BCW944" i="9"/>
  <c r="BCX944" i="9"/>
  <c r="BCY944" i="9"/>
  <c r="BCZ944" i="9"/>
  <c r="BDA944" i="9"/>
  <c r="BDB944" i="9"/>
  <c r="BDC944" i="9"/>
  <c r="BDD944" i="9"/>
  <c r="BDE944" i="9"/>
  <c r="BDF944" i="9"/>
  <c r="BDG944" i="9"/>
  <c r="BDH944" i="9"/>
  <c r="BDI944" i="9"/>
  <c r="BDJ944" i="9"/>
  <c r="BDK944" i="9"/>
  <c r="BDL944" i="9"/>
  <c r="BDM944" i="9"/>
  <c r="BDN944" i="9"/>
  <c r="BDO944" i="9"/>
  <c r="BDP944" i="9"/>
  <c r="BDQ944" i="9"/>
  <c r="BDR944" i="9"/>
  <c r="BDS944" i="9"/>
  <c r="BDT944" i="9"/>
  <c r="BDU944" i="9"/>
  <c r="BDV944" i="9"/>
  <c r="BDW944" i="9"/>
  <c r="BDX944" i="9"/>
  <c r="BDY944" i="9"/>
  <c r="BDZ944" i="9"/>
  <c r="BEA944" i="9"/>
  <c r="BEB944" i="9"/>
  <c r="BEC944" i="9"/>
  <c r="BED944" i="9"/>
  <c r="BEE944" i="9"/>
  <c r="BEF944" i="9"/>
  <c r="BEG944" i="9"/>
  <c r="BEH944" i="9"/>
  <c r="BEI944" i="9"/>
  <c r="BEJ944" i="9"/>
  <c r="BEK944" i="9"/>
  <c r="BEL944" i="9"/>
  <c r="BEM944" i="9"/>
  <c r="BEN944" i="9"/>
  <c r="BEO944" i="9"/>
  <c r="BEP944" i="9"/>
  <c r="BEQ944" i="9"/>
  <c r="BER944" i="9"/>
  <c r="BES944" i="9"/>
  <c r="BET944" i="9"/>
  <c r="BEU944" i="9"/>
  <c r="BEV944" i="9"/>
  <c r="BEW944" i="9"/>
  <c r="BEX944" i="9"/>
  <c r="BEY944" i="9"/>
  <c r="BEZ944" i="9"/>
  <c r="BFA944" i="9"/>
  <c r="BFB944" i="9"/>
  <c r="BFC944" i="9"/>
  <c r="BFD944" i="9"/>
  <c r="BFE944" i="9"/>
  <c r="BFF944" i="9"/>
  <c r="BFG944" i="9"/>
  <c r="BFH944" i="9"/>
  <c r="BFI944" i="9"/>
  <c r="BFJ944" i="9"/>
  <c r="BFK944" i="9"/>
  <c r="BFL944" i="9"/>
  <c r="BFM944" i="9"/>
  <c r="BFN944" i="9"/>
  <c r="BFO944" i="9"/>
  <c r="BFP944" i="9"/>
  <c r="BFQ944" i="9"/>
  <c r="BFR944" i="9"/>
  <c r="BFS944" i="9"/>
  <c r="BFT944" i="9"/>
  <c r="BFU944" i="9"/>
  <c r="BFV944" i="9"/>
  <c r="BFW944" i="9"/>
  <c r="BFX944" i="9"/>
  <c r="BFY944" i="9"/>
  <c r="BFZ944" i="9"/>
  <c r="BGA944" i="9"/>
  <c r="BGB944" i="9"/>
  <c r="BGC944" i="9"/>
  <c r="BGD944" i="9"/>
  <c r="BGE944" i="9"/>
  <c r="BGF944" i="9"/>
  <c r="BGG944" i="9"/>
  <c r="BGH944" i="9"/>
  <c r="BGI944" i="9"/>
  <c r="BGJ944" i="9"/>
  <c r="BGK944" i="9"/>
  <c r="BGL944" i="9"/>
  <c r="BGM944" i="9"/>
  <c r="BGN944" i="9"/>
  <c r="BGO944" i="9"/>
  <c r="BGP944" i="9"/>
  <c r="BGQ944" i="9"/>
  <c r="BGR944" i="9"/>
  <c r="BGS944" i="9"/>
  <c r="BGT944" i="9"/>
  <c r="BGU944" i="9"/>
  <c r="BGV944" i="9"/>
  <c r="BGW944" i="9"/>
  <c r="BGX944" i="9"/>
  <c r="BGY944" i="9"/>
  <c r="BGZ944" i="9"/>
  <c r="BHA944" i="9"/>
  <c r="BHB944" i="9"/>
  <c r="BHC944" i="9"/>
  <c r="BHD944" i="9"/>
  <c r="BHE944" i="9"/>
  <c r="BHF944" i="9"/>
  <c r="BHG944" i="9"/>
  <c r="BHH944" i="9"/>
  <c r="BHI944" i="9"/>
  <c r="BHJ944" i="9"/>
  <c r="BHK944" i="9"/>
  <c r="BHL944" i="9"/>
  <c r="BHM944" i="9"/>
  <c r="BHN944" i="9"/>
  <c r="BHO944" i="9"/>
  <c r="BHP944" i="9"/>
  <c r="BHQ944" i="9"/>
  <c r="BHR944" i="9"/>
  <c r="BHS944" i="9"/>
  <c r="BHT944" i="9"/>
  <c r="BHU944" i="9"/>
  <c r="BHV944" i="9"/>
  <c r="BHW944" i="9"/>
  <c r="BHX944" i="9"/>
  <c r="BHY944" i="9"/>
  <c r="BHZ944" i="9"/>
  <c r="BIA944" i="9"/>
  <c r="BIB944" i="9"/>
  <c r="BIC944" i="9"/>
  <c r="BID944" i="9"/>
  <c r="BIE944" i="9"/>
  <c r="BIF944" i="9"/>
  <c r="BIG944" i="9"/>
  <c r="BIH944" i="9"/>
  <c r="BII944" i="9"/>
  <c r="BIJ944" i="9"/>
  <c r="BIK944" i="9"/>
  <c r="BIL944" i="9"/>
  <c r="BIM944" i="9"/>
  <c r="BIN944" i="9"/>
  <c r="BIO944" i="9"/>
  <c r="BIP944" i="9"/>
  <c r="BIQ944" i="9"/>
  <c r="BIR944" i="9"/>
  <c r="BIS944" i="9"/>
  <c r="BIT944" i="9"/>
  <c r="BIU944" i="9"/>
  <c r="BIV944" i="9"/>
  <c r="AFQ945" i="9"/>
  <c r="AFR945" i="9"/>
  <c r="AFS945" i="9"/>
  <c r="AFT945" i="9"/>
  <c r="AFU945" i="9"/>
  <c r="AFV945" i="9"/>
  <c r="AFW945" i="9"/>
  <c r="AFX945" i="9"/>
  <c r="AFY945" i="9"/>
  <c r="AFZ945" i="9"/>
  <c r="AGA945" i="9"/>
  <c r="AGB945" i="9"/>
  <c r="AGC945" i="9"/>
  <c r="AGD945" i="9"/>
  <c r="AGE945" i="9"/>
  <c r="AGF945" i="9"/>
  <c r="AGG945" i="9"/>
  <c r="AGH945" i="9"/>
  <c r="AGI945" i="9"/>
  <c r="AGJ945" i="9"/>
  <c r="AGK945" i="9"/>
  <c r="AGL945" i="9"/>
  <c r="AGM945" i="9"/>
  <c r="AGN945" i="9"/>
  <c r="AGO945" i="9"/>
  <c r="AGP945" i="9"/>
  <c r="AGQ945" i="9"/>
  <c r="AGR945" i="9"/>
  <c r="AGS945" i="9"/>
  <c r="AGT945" i="9"/>
  <c r="AGU945" i="9"/>
  <c r="AGV945" i="9"/>
  <c r="AGW945" i="9"/>
  <c r="AGX945" i="9"/>
  <c r="AGY945" i="9"/>
  <c r="AGZ945" i="9"/>
  <c r="AHA945" i="9"/>
  <c r="AHB945" i="9"/>
  <c r="AHC945" i="9"/>
  <c r="AHD945" i="9"/>
  <c r="AHE945" i="9"/>
  <c r="AHF945" i="9"/>
  <c r="AHG945" i="9"/>
  <c r="AHH945" i="9"/>
  <c r="AHI945" i="9"/>
  <c r="AHJ945" i="9"/>
  <c r="AHK945" i="9"/>
  <c r="AHL945" i="9"/>
  <c r="AHM945" i="9"/>
  <c r="AHN945" i="9"/>
  <c r="AHO945" i="9"/>
  <c r="AHP945" i="9"/>
  <c r="AHQ945" i="9"/>
  <c r="AHR945" i="9"/>
  <c r="AHS945" i="9"/>
  <c r="AHT945" i="9"/>
  <c r="AHU945" i="9"/>
  <c r="AHV945" i="9"/>
  <c r="AHW945" i="9"/>
  <c r="AHX945" i="9"/>
  <c r="AHY945" i="9"/>
  <c r="AHZ945" i="9"/>
  <c r="AIA945" i="9"/>
  <c r="AIB945" i="9"/>
  <c r="AIC945" i="9"/>
  <c r="AID945" i="9"/>
  <c r="AIE945" i="9"/>
  <c r="AIF945" i="9"/>
  <c r="AIG945" i="9"/>
  <c r="AIH945" i="9"/>
  <c r="AII945" i="9"/>
  <c r="AIJ945" i="9"/>
  <c r="AIK945" i="9"/>
  <c r="AIL945" i="9"/>
  <c r="AIM945" i="9"/>
  <c r="AIN945" i="9"/>
  <c r="AIO945" i="9"/>
  <c r="AIP945" i="9"/>
  <c r="AIQ945" i="9"/>
  <c r="AIR945" i="9"/>
  <c r="AIS945" i="9"/>
  <c r="AIT945" i="9"/>
  <c r="AIU945" i="9"/>
  <c r="AIV945" i="9"/>
  <c r="AIW945" i="9"/>
  <c r="AIX945" i="9"/>
  <c r="AIY945" i="9"/>
  <c r="AIZ945" i="9"/>
  <c r="AJA945" i="9"/>
  <c r="AJB945" i="9"/>
  <c r="AJC945" i="9"/>
  <c r="AJD945" i="9"/>
  <c r="AJE945" i="9"/>
  <c r="AJF945" i="9"/>
  <c r="AJG945" i="9"/>
  <c r="AJH945" i="9"/>
  <c r="AJI945" i="9"/>
  <c r="AJJ945" i="9"/>
  <c r="AJK945" i="9"/>
  <c r="AJL945" i="9"/>
  <c r="AJM945" i="9"/>
  <c r="AJN945" i="9"/>
  <c r="AJO945" i="9"/>
  <c r="AJP945" i="9"/>
  <c r="AJQ945" i="9"/>
  <c r="AJR945" i="9"/>
  <c r="AJS945" i="9"/>
  <c r="AJT945" i="9"/>
  <c r="AJU945" i="9"/>
  <c r="AJV945" i="9"/>
  <c r="AJW945" i="9"/>
  <c r="AJX945" i="9"/>
  <c r="AJY945" i="9"/>
  <c r="AJZ945" i="9"/>
  <c r="AKA945" i="9"/>
  <c r="AKB945" i="9"/>
  <c r="AKC945" i="9"/>
  <c r="AKD945" i="9"/>
  <c r="AKE945" i="9"/>
  <c r="AKF945" i="9"/>
  <c r="AKG945" i="9"/>
  <c r="AKH945" i="9"/>
  <c r="AKI945" i="9"/>
  <c r="AKJ945" i="9"/>
  <c r="AKK945" i="9"/>
  <c r="AKL945" i="9"/>
  <c r="AKM945" i="9"/>
  <c r="AKN945" i="9"/>
  <c r="AKO945" i="9"/>
  <c r="AKP945" i="9"/>
  <c r="AKQ945" i="9"/>
  <c r="AKR945" i="9"/>
  <c r="AKS945" i="9"/>
  <c r="AKT945" i="9"/>
  <c r="AKU945" i="9"/>
  <c r="AKV945" i="9"/>
  <c r="AKW945" i="9"/>
  <c r="AKX945" i="9"/>
  <c r="AKY945" i="9"/>
  <c r="AKZ945" i="9"/>
  <c r="ALA945" i="9"/>
  <c r="ALB945" i="9"/>
  <c r="ALC945" i="9"/>
  <c r="ALD945" i="9"/>
  <c r="ALE945" i="9"/>
  <c r="ALF945" i="9"/>
  <c r="ALG945" i="9"/>
  <c r="ALH945" i="9"/>
  <c r="ALI945" i="9"/>
  <c r="ALJ945" i="9"/>
  <c r="ALK945" i="9"/>
  <c r="ALL945" i="9"/>
  <c r="ALM945" i="9"/>
  <c r="ALN945" i="9"/>
  <c r="ALO945" i="9"/>
  <c r="ALP945" i="9"/>
  <c r="ALQ945" i="9"/>
  <c r="ALR945" i="9"/>
  <c r="ALS945" i="9"/>
  <c r="ALT945" i="9"/>
  <c r="ALU945" i="9"/>
  <c r="ALV945" i="9"/>
  <c r="ALW945" i="9"/>
  <c r="ALX945" i="9"/>
  <c r="ALY945" i="9"/>
  <c r="ALZ945" i="9"/>
  <c r="AMA945" i="9"/>
  <c r="AMB945" i="9"/>
  <c r="AMC945" i="9"/>
  <c r="AMD945" i="9"/>
  <c r="AME945" i="9"/>
  <c r="AMF945" i="9"/>
  <c r="AMG945" i="9"/>
  <c r="AMH945" i="9"/>
  <c r="AMI945" i="9"/>
  <c r="AMJ945" i="9"/>
  <c r="AMK945" i="9"/>
  <c r="AML945" i="9"/>
  <c r="AMM945" i="9"/>
  <c r="AMN945" i="9"/>
  <c r="AMO945" i="9"/>
  <c r="AMP945" i="9"/>
  <c r="AMQ945" i="9"/>
  <c r="AMR945" i="9"/>
  <c r="AMS945" i="9"/>
  <c r="AMT945" i="9"/>
  <c r="AMU945" i="9"/>
  <c r="AMV945" i="9"/>
  <c r="AMW945" i="9"/>
  <c r="AMX945" i="9"/>
  <c r="AMY945" i="9"/>
  <c r="AMZ945" i="9"/>
  <c r="ANA945" i="9"/>
  <c r="ANB945" i="9"/>
  <c r="ANC945" i="9"/>
  <c r="AND945" i="9"/>
  <c r="ANE945" i="9"/>
  <c r="ANF945" i="9"/>
  <c r="ANG945" i="9"/>
  <c r="ANH945" i="9"/>
  <c r="ANI945" i="9"/>
  <c r="ANJ945" i="9"/>
  <c r="ANK945" i="9"/>
  <c r="ANL945" i="9"/>
  <c r="ANM945" i="9"/>
  <c r="ANN945" i="9"/>
  <c r="ANO945" i="9"/>
  <c r="ANP945" i="9"/>
  <c r="ANQ945" i="9"/>
  <c r="ANR945" i="9"/>
  <c r="ANS945" i="9"/>
  <c r="ANT945" i="9"/>
  <c r="ANU945" i="9"/>
  <c r="ANV945" i="9"/>
  <c r="ANW945" i="9"/>
  <c r="ANX945" i="9"/>
  <c r="ANY945" i="9"/>
  <c r="ANZ945" i="9"/>
  <c r="AOA945" i="9"/>
  <c r="AOB945" i="9"/>
  <c r="AOC945" i="9"/>
  <c r="AOD945" i="9"/>
  <c r="AOE945" i="9"/>
  <c r="AOF945" i="9"/>
  <c r="AOG945" i="9"/>
  <c r="AOH945" i="9"/>
  <c r="AOI945" i="9"/>
  <c r="AOJ945" i="9"/>
  <c r="AOK945" i="9"/>
  <c r="AOL945" i="9"/>
  <c r="AOM945" i="9"/>
  <c r="AON945" i="9"/>
  <c r="AOO945" i="9"/>
  <c r="AOP945" i="9"/>
  <c r="AOQ945" i="9"/>
  <c r="AOR945" i="9"/>
  <c r="AOS945" i="9"/>
  <c r="AOT945" i="9"/>
  <c r="AOU945" i="9"/>
  <c r="AOV945" i="9"/>
  <c r="AOW945" i="9"/>
  <c r="AOX945" i="9"/>
  <c r="AOY945" i="9"/>
  <c r="AOZ945" i="9"/>
  <c r="APA945" i="9"/>
  <c r="APB945" i="9"/>
  <c r="APC945" i="9"/>
  <c r="APD945" i="9"/>
  <c r="APE945" i="9"/>
  <c r="APF945" i="9"/>
  <c r="APG945" i="9"/>
  <c r="APH945" i="9"/>
  <c r="API945" i="9"/>
  <c r="APJ945" i="9"/>
  <c r="APK945" i="9"/>
  <c r="APL945" i="9"/>
  <c r="APM945" i="9"/>
  <c r="APN945" i="9"/>
  <c r="APO945" i="9"/>
  <c r="APP945" i="9"/>
  <c r="APQ945" i="9"/>
  <c r="APR945" i="9"/>
  <c r="APS945" i="9"/>
  <c r="APT945" i="9"/>
  <c r="APU945" i="9"/>
  <c r="APV945" i="9"/>
  <c r="APW945" i="9"/>
  <c r="APX945" i="9"/>
  <c r="APY945" i="9"/>
  <c r="APZ945" i="9"/>
  <c r="AQA945" i="9"/>
  <c r="AQB945" i="9"/>
  <c r="AQC945" i="9"/>
  <c r="AQD945" i="9"/>
  <c r="AQE945" i="9"/>
  <c r="AQF945" i="9"/>
  <c r="AQG945" i="9"/>
  <c r="AQH945" i="9"/>
  <c r="AQI945" i="9"/>
  <c r="AQJ945" i="9"/>
  <c r="AQK945" i="9"/>
  <c r="AQL945" i="9"/>
  <c r="AQM945" i="9"/>
  <c r="AQN945" i="9"/>
  <c r="AQO945" i="9"/>
  <c r="AQP945" i="9"/>
  <c r="AQQ945" i="9"/>
  <c r="AQR945" i="9"/>
  <c r="AQS945" i="9"/>
  <c r="AQT945" i="9"/>
  <c r="AQU945" i="9"/>
  <c r="AQV945" i="9"/>
  <c r="AQW945" i="9"/>
  <c r="AQX945" i="9"/>
  <c r="AQY945" i="9"/>
  <c r="AQZ945" i="9"/>
  <c r="ARA945" i="9"/>
  <c r="ARB945" i="9"/>
  <c r="ARC945" i="9"/>
  <c r="ARD945" i="9"/>
  <c r="ARE945" i="9"/>
  <c r="ARF945" i="9"/>
  <c r="ARG945" i="9"/>
  <c r="ARH945" i="9"/>
  <c r="ARI945" i="9"/>
  <c r="ARJ945" i="9"/>
  <c r="ARK945" i="9"/>
  <c r="ARL945" i="9"/>
  <c r="ARM945" i="9"/>
  <c r="ARN945" i="9"/>
  <c r="ARO945" i="9"/>
  <c r="ARP945" i="9"/>
  <c r="ARQ945" i="9"/>
  <c r="ARR945" i="9"/>
  <c r="ARS945" i="9"/>
  <c r="ART945" i="9"/>
  <c r="ARU945" i="9"/>
  <c r="ARV945" i="9"/>
  <c r="ARW945" i="9"/>
  <c r="ARX945" i="9"/>
  <c r="ARY945" i="9"/>
  <c r="ARZ945" i="9"/>
  <c r="ASA945" i="9"/>
  <c r="ASB945" i="9"/>
  <c r="ASC945" i="9"/>
  <c r="ASD945" i="9"/>
  <c r="ASE945" i="9"/>
  <c r="ASF945" i="9"/>
  <c r="ASG945" i="9"/>
  <c r="ASH945" i="9"/>
  <c r="ASI945" i="9"/>
  <c r="ASJ945" i="9"/>
  <c r="ASK945" i="9"/>
  <c r="ASL945" i="9"/>
  <c r="ASM945" i="9"/>
  <c r="ASN945" i="9"/>
  <c r="ASO945" i="9"/>
  <c r="ASP945" i="9"/>
  <c r="ASQ945" i="9"/>
  <c r="ASR945" i="9"/>
  <c r="ASS945" i="9"/>
  <c r="AST945" i="9"/>
  <c r="ASU945" i="9"/>
  <c r="ASV945" i="9"/>
  <c r="ASW945" i="9"/>
  <c r="ASX945" i="9"/>
  <c r="ASY945" i="9"/>
  <c r="ASZ945" i="9"/>
  <c r="ATA945" i="9"/>
  <c r="ATB945" i="9"/>
  <c r="ATC945" i="9"/>
  <c r="ATD945" i="9"/>
  <c r="ATE945" i="9"/>
  <c r="ATF945" i="9"/>
  <c r="ATG945" i="9"/>
  <c r="ATH945" i="9"/>
  <c r="ATI945" i="9"/>
  <c r="ATJ945" i="9"/>
  <c r="ATK945" i="9"/>
  <c r="ATL945" i="9"/>
  <c r="ATM945" i="9"/>
  <c r="ATN945" i="9"/>
  <c r="ATO945" i="9"/>
  <c r="ATP945" i="9"/>
  <c r="ATQ945" i="9"/>
  <c r="ATR945" i="9"/>
  <c r="ATS945" i="9"/>
  <c r="ATT945" i="9"/>
  <c r="ATU945" i="9"/>
  <c r="ATV945" i="9"/>
  <c r="ATW945" i="9"/>
  <c r="ATX945" i="9"/>
  <c r="ATY945" i="9"/>
  <c r="ATZ945" i="9"/>
  <c r="AUA945" i="9"/>
  <c r="AUB945" i="9"/>
  <c r="AUC945" i="9"/>
  <c r="AUD945" i="9"/>
  <c r="AUE945" i="9"/>
  <c r="AUF945" i="9"/>
  <c r="AUG945" i="9"/>
  <c r="AUH945" i="9"/>
  <c r="AUI945" i="9"/>
  <c r="AUJ945" i="9"/>
  <c r="AUK945" i="9"/>
  <c r="AUL945" i="9"/>
  <c r="AUM945" i="9"/>
  <c r="AUN945" i="9"/>
  <c r="AUO945" i="9"/>
  <c r="AUP945" i="9"/>
  <c r="AUQ945" i="9"/>
  <c r="AUR945" i="9"/>
  <c r="AUS945" i="9"/>
  <c r="AUT945" i="9"/>
  <c r="AUU945" i="9"/>
  <c r="AUV945" i="9"/>
  <c r="AUW945" i="9"/>
  <c r="AUX945" i="9"/>
  <c r="AUY945" i="9"/>
  <c r="AUZ945" i="9"/>
  <c r="AVA945" i="9"/>
  <c r="AVB945" i="9"/>
  <c r="AVC945" i="9"/>
  <c r="AVD945" i="9"/>
  <c r="AVE945" i="9"/>
  <c r="AVF945" i="9"/>
  <c r="AVG945" i="9"/>
  <c r="AVH945" i="9"/>
  <c r="AVI945" i="9"/>
  <c r="AVJ945" i="9"/>
  <c r="AVK945" i="9"/>
  <c r="AVL945" i="9"/>
  <c r="AVM945" i="9"/>
  <c r="AVN945" i="9"/>
  <c r="AVO945" i="9"/>
  <c r="AVP945" i="9"/>
  <c r="AVQ945" i="9"/>
  <c r="AVR945" i="9"/>
  <c r="AVS945" i="9"/>
  <c r="AVT945" i="9"/>
  <c r="AVU945" i="9"/>
  <c r="AVV945" i="9"/>
  <c r="AVW945" i="9"/>
  <c r="AVX945" i="9"/>
  <c r="AVY945" i="9"/>
  <c r="AVZ945" i="9"/>
  <c r="AWA945" i="9"/>
  <c r="AWB945" i="9"/>
  <c r="AWC945" i="9"/>
  <c r="AWD945" i="9"/>
  <c r="AWE945" i="9"/>
  <c r="AWF945" i="9"/>
  <c r="AWG945" i="9"/>
  <c r="AWH945" i="9"/>
  <c r="AWI945" i="9"/>
  <c r="AWJ945" i="9"/>
  <c r="AWK945" i="9"/>
  <c r="AWL945" i="9"/>
  <c r="AWM945" i="9"/>
  <c r="AWN945" i="9"/>
  <c r="AWO945" i="9"/>
  <c r="AWP945" i="9"/>
  <c r="AWQ945" i="9"/>
  <c r="AWR945" i="9"/>
  <c r="AWS945" i="9"/>
  <c r="AWT945" i="9"/>
  <c r="AWU945" i="9"/>
  <c r="AWV945" i="9"/>
  <c r="AWW945" i="9"/>
  <c r="AWX945" i="9"/>
  <c r="AWY945" i="9"/>
  <c r="AWZ945" i="9"/>
  <c r="AXA945" i="9"/>
  <c r="AXB945" i="9"/>
  <c r="AXC945" i="9"/>
  <c r="AXD945" i="9"/>
  <c r="AXE945" i="9"/>
  <c r="AXF945" i="9"/>
  <c r="AXG945" i="9"/>
  <c r="AXH945" i="9"/>
  <c r="AXI945" i="9"/>
  <c r="AXJ945" i="9"/>
  <c r="AXK945" i="9"/>
  <c r="AXL945" i="9"/>
  <c r="AXM945" i="9"/>
  <c r="AXN945" i="9"/>
  <c r="AXO945" i="9"/>
  <c r="AXP945" i="9"/>
  <c r="AXQ945" i="9"/>
  <c r="AXR945" i="9"/>
  <c r="AXS945" i="9"/>
  <c r="AXT945" i="9"/>
  <c r="AXU945" i="9"/>
  <c r="AXV945" i="9"/>
  <c r="AXW945" i="9"/>
  <c r="AXX945" i="9"/>
  <c r="AXY945" i="9"/>
  <c r="AXZ945" i="9"/>
  <c r="AYA945" i="9"/>
  <c r="AYB945" i="9"/>
  <c r="AYC945" i="9"/>
  <c r="AYD945" i="9"/>
  <c r="AYE945" i="9"/>
  <c r="AYF945" i="9"/>
  <c r="AYG945" i="9"/>
  <c r="AYH945" i="9"/>
  <c r="AYI945" i="9"/>
  <c r="AYJ945" i="9"/>
  <c r="AYK945" i="9"/>
  <c r="AYL945" i="9"/>
  <c r="AYM945" i="9"/>
  <c r="AYN945" i="9"/>
  <c r="AYO945" i="9"/>
  <c r="AYP945" i="9"/>
  <c r="AYQ945" i="9"/>
  <c r="AYR945" i="9"/>
  <c r="AYS945" i="9"/>
  <c r="AYT945" i="9"/>
  <c r="AYU945" i="9"/>
  <c r="AYV945" i="9"/>
  <c r="AYW945" i="9"/>
  <c r="AYX945" i="9"/>
  <c r="AYY945" i="9"/>
  <c r="AYZ945" i="9"/>
  <c r="AZA945" i="9"/>
  <c r="AZB945" i="9"/>
  <c r="AZC945" i="9"/>
  <c r="AZD945" i="9"/>
  <c r="AZE945" i="9"/>
  <c r="AZF945" i="9"/>
  <c r="AZG945" i="9"/>
  <c r="AZH945" i="9"/>
  <c r="AZI945" i="9"/>
  <c r="AZJ945" i="9"/>
  <c r="AZK945" i="9"/>
  <c r="AZL945" i="9"/>
  <c r="AZM945" i="9"/>
  <c r="AZN945" i="9"/>
  <c r="AZO945" i="9"/>
  <c r="AZP945" i="9"/>
  <c r="AZQ945" i="9"/>
  <c r="AZR945" i="9"/>
  <c r="AZS945" i="9"/>
  <c r="AZT945" i="9"/>
  <c r="AZU945" i="9"/>
  <c r="AZV945" i="9"/>
  <c r="AZW945" i="9"/>
  <c r="AZX945" i="9"/>
  <c r="AZY945" i="9"/>
  <c r="AZZ945" i="9"/>
  <c r="BAA945" i="9"/>
  <c r="BAB945" i="9"/>
  <c r="BAC945" i="9"/>
  <c r="BAD945" i="9"/>
  <c r="BAE945" i="9"/>
  <c r="BAF945" i="9"/>
  <c r="BAG945" i="9"/>
  <c r="BAH945" i="9"/>
  <c r="BAI945" i="9"/>
  <c r="BAJ945" i="9"/>
  <c r="BAK945" i="9"/>
  <c r="BAL945" i="9"/>
  <c r="BAM945" i="9"/>
  <c r="BAN945" i="9"/>
  <c r="BAO945" i="9"/>
  <c r="BAP945" i="9"/>
  <c r="BAQ945" i="9"/>
  <c r="BAR945" i="9"/>
  <c r="BAS945" i="9"/>
  <c r="BAT945" i="9"/>
  <c r="BAU945" i="9"/>
  <c r="BAV945" i="9"/>
  <c r="BAW945" i="9"/>
  <c r="BAX945" i="9"/>
  <c r="BAY945" i="9"/>
  <c r="BAZ945" i="9"/>
  <c r="BBA945" i="9"/>
  <c r="BBB945" i="9"/>
  <c r="BBC945" i="9"/>
  <c r="BBD945" i="9"/>
  <c r="BBE945" i="9"/>
  <c r="BBF945" i="9"/>
  <c r="BBG945" i="9"/>
  <c r="BBH945" i="9"/>
  <c r="BBI945" i="9"/>
  <c r="BBJ945" i="9"/>
  <c r="BBK945" i="9"/>
  <c r="BBL945" i="9"/>
  <c r="BBM945" i="9"/>
  <c r="BBN945" i="9"/>
  <c r="BBO945" i="9"/>
  <c r="BBP945" i="9"/>
  <c r="BBQ945" i="9"/>
  <c r="BBR945" i="9"/>
  <c r="BBS945" i="9"/>
  <c r="BBT945" i="9"/>
  <c r="BBU945" i="9"/>
  <c r="BBV945" i="9"/>
  <c r="BBW945" i="9"/>
  <c r="BBX945" i="9"/>
  <c r="BBY945" i="9"/>
  <c r="BBZ945" i="9"/>
  <c r="BCA945" i="9"/>
  <c r="BCB945" i="9"/>
  <c r="BCC945" i="9"/>
  <c r="BCD945" i="9"/>
  <c r="BCE945" i="9"/>
  <c r="BCF945" i="9"/>
  <c r="BCG945" i="9"/>
  <c r="BCH945" i="9"/>
  <c r="BCI945" i="9"/>
  <c r="BCJ945" i="9"/>
  <c r="BCK945" i="9"/>
  <c r="BCL945" i="9"/>
  <c r="BCM945" i="9"/>
  <c r="BCN945" i="9"/>
  <c r="BCO945" i="9"/>
  <c r="BCP945" i="9"/>
  <c r="BCQ945" i="9"/>
  <c r="BCR945" i="9"/>
  <c r="BCS945" i="9"/>
  <c r="BCT945" i="9"/>
  <c r="BCU945" i="9"/>
  <c r="BCV945" i="9"/>
  <c r="BCW945" i="9"/>
  <c r="BCX945" i="9"/>
  <c r="BCY945" i="9"/>
  <c r="BCZ945" i="9"/>
  <c r="BDA945" i="9"/>
  <c r="BDB945" i="9"/>
  <c r="BDC945" i="9"/>
  <c r="BDD945" i="9"/>
  <c r="BDE945" i="9"/>
  <c r="BDF945" i="9"/>
  <c r="BDG945" i="9"/>
  <c r="BDH945" i="9"/>
  <c r="BDI945" i="9"/>
  <c r="BDJ945" i="9"/>
  <c r="BDK945" i="9"/>
  <c r="BDL945" i="9"/>
  <c r="BDM945" i="9"/>
  <c r="BDN945" i="9"/>
  <c r="BDO945" i="9"/>
  <c r="BDP945" i="9"/>
  <c r="BDQ945" i="9"/>
  <c r="BDR945" i="9"/>
  <c r="BDS945" i="9"/>
  <c r="BDT945" i="9"/>
  <c r="BDU945" i="9"/>
  <c r="BDV945" i="9"/>
  <c r="BDW945" i="9"/>
  <c r="BDX945" i="9"/>
  <c r="BDY945" i="9"/>
  <c r="BDZ945" i="9"/>
  <c r="BEA945" i="9"/>
  <c r="BEB945" i="9"/>
  <c r="BEC945" i="9"/>
  <c r="BED945" i="9"/>
  <c r="BEE945" i="9"/>
  <c r="BEF945" i="9"/>
  <c r="BEG945" i="9"/>
  <c r="BEH945" i="9"/>
  <c r="BEI945" i="9"/>
  <c r="BEJ945" i="9"/>
  <c r="BEK945" i="9"/>
  <c r="BEL945" i="9"/>
  <c r="BEM945" i="9"/>
  <c r="BEN945" i="9"/>
  <c r="BEO945" i="9"/>
  <c r="BEP945" i="9"/>
  <c r="BEQ945" i="9"/>
  <c r="BER945" i="9"/>
  <c r="BES945" i="9"/>
  <c r="BET945" i="9"/>
  <c r="BEU945" i="9"/>
  <c r="BEV945" i="9"/>
  <c r="BEW945" i="9"/>
  <c r="BEX945" i="9"/>
  <c r="BEY945" i="9"/>
  <c r="BEZ945" i="9"/>
  <c r="BFA945" i="9"/>
  <c r="BFB945" i="9"/>
  <c r="BFC945" i="9"/>
  <c r="BFD945" i="9"/>
  <c r="BFE945" i="9"/>
  <c r="BFF945" i="9"/>
  <c r="BFG945" i="9"/>
  <c r="BFH945" i="9"/>
  <c r="BFI945" i="9"/>
  <c r="BFJ945" i="9"/>
  <c r="BFK945" i="9"/>
  <c r="BFL945" i="9"/>
  <c r="BFM945" i="9"/>
  <c r="BFN945" i="9"/>
  <c r="BFO945" i="9"/>
  <c r="BFP945" i="9"/>
  <c r="BFQ945" i="9"/>
  <c r="BFR945" i="9"/>
  <c r="BFS945" i="9"/>
  <c r="BFT945" i="9"/>
  <c r="BFU945" i="9"/>
  <c r="BFV945" i="9"/>
  <c r="BFW945" i="9"/>
  <c r="BFX945" i="9"/>
  <c r="BFY945" i="9"/>
  <c r="BFZ945" i="9"/>
  <c r="BGA945" i="9"/>
  <c r="BGB945" i="9"/>
  <c r="BGC945" i="9"/>
  <c r="BGD945" i="9"/>
  <c r="BGE945" i="9"/>
  <c r="BGF945" i="9"/>
  <c r="BGG945" i="9"/>
  <c r="BGH945" i="9"/>
  <c r="BGI945" i="9"/>
  <c r="BGJ945" i="9"/>
  <c r="BGK945" i="9"/>
  <c r="BGL945" i="9"/>
  <c r="BGM945" i="9"/>
  <c r="BGN945" i="9"/>
  <c r="BGO945" i="9"/>
  <c r="BGP945" i="9"/>
  <c r="BGQ945" i="9"/>
  <c r="BGR945" i="9"/>
  <c r="BGS945" i="9"/>
  <c r="BGT945" i="9"/>
  <c r="BGU945" i="9"/>
  <c r="BGV945" i="9"/>
  <c r="BGW945" i="9"/>
  <c r="BGX945" i="9"/>
  <c r="BGY945" i="9"/>
  <c r="BGZ945" i="9"/>
  <c r="BHA945" i="9"/>
  <c r="BHB945" i="9"/>
  <c r="BHC945" i="9"/>
  <c r="BHD945" i="9"/>
  <c r="BHE945" i="9"/>
  <c r="BHF945" i="9"/>
  <c r="BHG945" i="9"/>
  <c r="BHH945" i="9"/>
  <c r="BHI945" i="9"/>
  <c r="BHJ945" i="9"/>
  <c r="BHK945" i="9"/>
  <c r="BHL945" i="9"/>
  <c r="BHM945" i="9"/>
  <c r="BHN945" i="9"/>
  <c r="BHO945" i="9"/>
  <c r="BHP945" i="9"/>
  <c r="BHQ945" i="9"/>
  <c r="BHR945" i="9"/>
  <c r="BHS945" i="9"/>
  <c r="BHT945" i="9"/>
  <c r="BHU945" i="9"/>
  <c r="BHV945" i="9"/>
  <c r="BHW945" i="9"/>
  <c r="BHX945" i="9"/>
  <c r="BHY945" i="9"/>
  <c r="BHZ945" i="9"/>
  <c r="BIA945" i="9"/>
  <c r="BIB945" i="9"/>
  <c r="BIC945" i="9"/>
  <c r="BID945" i="9"/>
  <c r="BIE945" i="9"/>
  <c r="BIF945" i="9"/>
  <c r="BIG945" i="9"/>
  <c r="BIH945" i="9"/>
  <c r="BII945" i="9"/>
  <c r="BIJ945" i="9"/>
  <c r="BIK945" i="9"/>
  <c r="BIL945" i="9"/>
  <c r="BIM945" i="9"/>
  <c r="BIN945" i="9"/>
  <c r="BIO945" i="9"/>
  <c r="BIP945" i="9"/>
  <c r="BIQ945" i="9"/>
  <c r="BIR945" i="9"/>
  <c r="BIS945" i="9"/>
  <c r="BIT945" i="9"/>
  <c r="BIU945" i="9"/>
  <c r="BIV945" i="9"/>
  <c r="AFQ946" i="9"/>
  <c r="AFR946" i="9"/>
  <c r="AFS946" i="9"/>
  <c r="AFT946" i="9"/>
  <c r="AFU946" i="9"/>
  <c r="AFV946" i="9"/>
  <c r="AFW946" i="9"/>
  <c r="AFX946" i="9"/>
  <c r="AFY946" i="9"/>
  <c r="AFZ946" i="9"/>
  <c r="AGA946" i="9"/>
  <c r="AGB946" i="9"/>
  <c r="AGC946" i="9"/>
  <c r="AGD946" i="9"/>
  <c r="AGE946" i="9"/>
  <c r="AGF946" i="9"/>
  <c r="AGG946" i="9"/>
  <c r="AGH946" i="9"/>
  <c r="AGI946" i="9"/>
  <c r="AGJ946" i="9"/>
  <c r="AGK946" i="9"/>
  <c r="AGL946" i="9"/>
  <c r="AGM946" i="9"/>
  <c r="AGN946" i="9"/>
  <c r="AGO946" i="9"/>
  <c r="AGP946" i="9"/>
  <c r="AGQ946" i="9"/>
  <c r="AGR946" i="9"/>
  <c r="AGS946" i="9"/>
  <c r="AGT946" i="9"/>
  <c r="AGU946" i="9"/>
  <c r="AGV946" i="9"/>
  <c r="AGW946" i="9"/>
  <c r="AGX946" i="9"/>
  <c r="AGY946" i="9"/>
  <c r="AGZ946" i="9"/>
  <c r="AHA946" i="9"/>
  <c r="AHB946" i="9"/>
  <c r="AHC946" i="9"/>
  <c r="AHD946" i="9"/>
  <c r="AHE946" i="9"/>
  <c r="AHF946" i="9"/>
  <c r="AHG946" i="9"/>
  <c r="AHH946" i="9"/>
  <c r="AHI946" i="9"/>
  <c r="AHJ946" i="9"/>
  <c r="AHK946" i="9"/>
  <c r="AHL946" i="9"/>
  <c r="AHM946" i="9"/>
  <c r="AHN946" i="9"/>
  <c r="AHO946" i="9"/>
  <c r="AHP946" i="9"/>
  <c r="AHQ946" i="9"/>
  <c r="AHR946" i="9"/>
  <c r="AHS946" i="9"/>
  <c r="AHT946" i="9"/>
  <c r="AHU946" i="9"/>
  <c r="AHV946" i="9"/>
  <c r="AHW946" i="9"/>
  <c r="AHX946" i="9"/>
  <c r="AHY946" i="9"/>
  <c r="AHZ946" i="9"/>
  <c r="AIA946" i="9"/>
  <c r="AIB946" i="9"/>
  <c r="AIC946" i="9"/>
  <c r="AID946" i="9"/>
  <c r="AIE946" i="9"/>
  <c r="AIF946" i="9"/>
  <c r="AIG946" i="9"/>
  <c r="AIH946" i="9"/>
  <c r="AII946" i="9"/>
  <c r="AIJ946" i="9"/>
  <c r="AIK946" i="9"/>
  <c r="AIL946" i="9"/>
  <c r="AIM946" i="9"/>
  <c r="AIN946" i="9"/>
  <c r="AIO946" i="9"/>
  <c r="AIP946" i="9"/>
  <c r="AIQ946" i="9"/>
  <c r="AIR946" i="9"/>
  <c r="AIS946" i="9"/>
  <c r="AIT946" i="9"/>
  <c r="AIU946" i="9"/>
  <c r="AIV946" i="9"/>
  <c r="AIW946" i="9"/>
  <c r="AIX946" i="9"/>
  <c r="AIY946" i="9"/>
  <c r="AIZ946" i="9"/>
  <c r="AJA946" i="9"/>
  <c r="AJB946" i="9"/>
  <c r="AJC946" i="9"/>
  <c r="AJD946" i="9"/>
  <c r="AJE946" i="9"/>
  <c r="AJF946" i="9"/>
  <c r="AJG946" i="9"/>
  <c r="AJH946" i="9"/>
  <c r="AJI946" i="9"/>
  <c r="AJJ946" i="9"/>
  <c r="AJK946" i="9"/>
  <c r="AJL946" i="9"/>
  <c r="AJM946" i="9"/>
  <c r="AJN946" i="9"/>
  <c r="AJO946" i="9"/>
  <c r="AJP946" i="9"/>
  <c r="AJQ946" i="9"/>
  <c r="AJR946" i="9"/>
  <c r="AJS946" i="9"/>
  <c r="AJT946" i="9"/>
  <c r="AJU946" i="9"/>
  <c r="AJV946" i="9"/>
  <c r="AJW946" i="9"/>
  <c r="AJX946" i="9"/>
  <c r="AJY946" i="9"/>
  <c r="AJZ946" i="9"/>
  <c r="AKA946" i="9"/>
  <c r="AKB946" i="9"/>
  <c r="AKC946" i="9"/>
  <c r="AKD946" i="9"/>
  <c r="AKE946" i="9"/>
  <c r="AKF946" i="9"/>
  <c r="AKG946" i="9"/>
  <c r="AKH946" i="9"/>
  <c r="AKI946" i="9"/>
  <c r="AKJ946" i="9"/>
  <c r="AKK946" i="9"/>
  <c r="AKL946" i="9"/>
  <c r="AKM946" i="9"/>
  <c r="AKN946" i="9"/>
  <c r="AKO946" i="9"/>
  <c r="AKP946" i="9"/>
  <c r="AKQ946" i="9"/>
  <c r="AKR946" i="9"/>
  <c r="AKS946" i="9"/>
  <c r="AKT946" i="9"/>
  <c r="AKU946" i="9"/>
  <c r="AKV946" i="9"/>
  <c r="AKW946" i="9"/>
  <c r="AKX946" i="9"/>
  <c r="AKY946" i="9"/>
  <c r="AKZ946" i="9"/>
  <c r="ALA946" i="9"/>
  <c r="ALB946" i="9"/>
  <c r="ALC946" i="9"/>
  <c r="ALD946" i="9"/>
  <c r="ALE946" i="9"/>
  <c r="ALF946" i="9"/>
  <c r="ALG946" i="9"/>
  <c r="ALH946" i="9"/>
  <c r="ALI946" i="9"/>
  <c r="ALJ946" i="9"/>
  <c r="ALK946" i="9"/>
  <c r="ALL946" i="9"/>
  <c r="ALM946" i="9"/>
  <c r="ALN946" i="9"/>
  <c r="ALO946" i="9"/>
  <c r="ALP946" i="9"/>
  <c r="ALQ946" i="9"/>
  <c r="ALR946" i="9"/>
  <c r="ALS946" i="9"/>
  <c r="ALT946" i="9"/>
  <c r="ALU946" i="9"/>
  <c r="ALV946" i="9"/>
  <c r="ALW946" i="9"/>
  <c r="ALX946" i="9"/>
  <c r="ALY946" i="9"/>
  <c r="ALZ946" i="9"/>
  <c r="AMA946" i="9"/>
  <c r="AMB946" i="9"/>
  <c r="AMC946" i="9"/>
  <c r="AMD946" i="9"/>
  <c r="AME946" i="9"/>
  <c r="AMF946" i="9"/>
  <c r="AMG946" i="9"/>
  <c r="AMH946" i="9"/>
  <c r="AMI946" i="9"/>
  <c r="AMJ946" i="9"/>
  <c r="AMK946" i="9"/>
  <c r="AML946" i="9"/>
  <c r="AMM946" i="9"/>
  <c r="AMN946" i="9"/>
  <c r="AMO946" i="9"/>
  <c r="AMP946" i="9"/>
  <c r="AMQ946" i="9"/>
  <c r="AMR946" i="9"/>
  <c r="AMS946" i="9"/>
  <c r="AMT946" i="9"/>
  <c r="AMU946" i="9"/>
  <c r="AMV946" i="9"/>
  <c r="AMW946" i="9"/>
  <c r="AMX946" i="9"/>
  <c r="AMY946" i="9"/>
  <c r="AMZ946" i="9"/>
  <c r="ANA946" i="9"/>
  <c r="ANB946" i="9"/>
  <c r="ANC946" i="9"/>
  <c r="AND946" i="9"/>
  <c r="ANE946" i="9"/>
  <c r="ANF946" i="9"/>
  <c r="ANG946" i="9"/>
  <c r="ANH946" i="9"/>
  <c r="ANI946" i="9"/>
  <c r="ANJ946" i="9"/>
  <c r="ANK946" i="9"/>
  <c r="ANL946" i="9"/>
  <c r="ANM946" i="9"/>
  <c r="ANN946" i="9"/>
  <c r="ANO946" i="9"/>
  <c r="ANP946" i="9"/>
  <c r="ANQ946" i="9"/>
  <c r="ANR946" i="9"/>
  <c r="ANS946" i="9"/>
  <c r="ANT946" i="9"/>
  <c r="ANU946" i="9"/>
  <c r="ANV946" i="9"/>
  <c r="ANW946" i="9"/>
  <c r="ANX946" i="9"/>
  <c r="ANY946" i="9"/>
  <c r="ANZ946" i="9"/>
  <c r="AOA946" i="9"/>
  <c r="AOB946" i="9"/>
  <c r="AOC946" i="9"/>
  <c r="AOD946" i="9"/>
  <c r="AOE946" i="9"/>
  <c r="AOF946" i="9"/>
  <c r="AOG946" i="9"/>
  <c r="AOH946" i="9"/>
  <c r="AOI946" i="9"/>
  <c r="AOJ946" i="9"/>
  <c r="AOK946" i="9"/>
  <c r="AOL946" i="9"/>
  <c r="AOM946" i="9"/>
  <c r="AON946" i="9"/>
  <c r="AOO946" i="9"/>
  <c r="AOP946" i="9"/>
  <c r="AOQ946" i="9"/>
  <c r="AOR946" i="9"/>
  <c r="AOS946" i="9"/>
  <c r="AOT946" i="9"/>
  <c r="AOU946" i="9"/>
  <c r="AOV946" i="9"/>
  <c r="AOW946" i="9"/>
  <c r="AOX946" i="9"/>
  <c r="AOY946" i="9"/>
  <c r="AOZ946" i="9"/>
  <c r="APA946" i="9"/>
  <c r="APB946" i="9"/>
  <c r="APC946" i="9"/>
  <c r="APD946" i="9"/>
  <c r="APE946" i="9"/>
  <c r="APF946" i="9"/>
  <c r="APG946" i="9"/>
  <c r="APH946" i="9"/>
  <c r="API946" i="9"/>
  <c r="APJ946" i="9"/>
  <c r="APK946" i="9"/>
  <c r="APL946" i="9"/>
  <c r="APM946" i="9"/>
  <c r="APN946" i="9"/>
  <c r="APO946" i="9"/>
  <c r="APP946" i="9"/>
  <c r="APQ946" i="9"/>
  <c r="APR946" i="9"/>
  <c r="APS946" i="9"/>
  <c r="APT946" i="9"/>
  <c r="APU946" i="9"/>
  <c r="APV946" i="9"/>
  <c r="APW946" i="9"/>
  <c r="APX946" i="9"/>
  <c r="APY946" i="9"/>
  <c r="APZ946" i="9"/>
  <c r="AQA946" i="9"/>
  <c r="AQB946" i="9"/>
  <c r="AQC946" i="9"/>
  <c r="AQD946" i="9"/>
  <c r="AQE946" i="9"/>
  <c r="AQF946" i="9"/>
  <c r="AQG946" i="9"/>
  <c r="AQH946" i="9"/>
  <c r="AQI946" i="9"/>
  <c r="AQJ946" i="9"/>
  <c r="AQK946" i="9"/>
  <c r="AQL946" i="9"/>
  <c r="AQM946" i="9"/>
  <c r="AQN946" i="9"/>
  <c r="AQO946" i="9"/>
  <c r="AQP946" i="9"/>
  <c r="AQQ946" i="9"/>
  <c r="AQR946" i="9"/>
  <c r="AQS946" i="9"/>
  <c r="AQT946" i="9"/>
  <c r="AQU946" i="9"/>
  <c r="AQV946" i="9"/>
  <c r="AQW946" i="9"/>
  <c r="AQX946" i="9"/>
  <c r="AQY946" i="9"/>
  <c r="AQZ946" i="9"/>
  <c r="ARA946" i="9"/>
  <c r="ARB946" i="9"/>
  <c r="ARC946" i="9"/>
  <c r="ARD946" i="9"/>
  <c r="ARE946" i="9"/>
  <c r="ARF946" i="9"/>
  <c r="ARG946" i="9"/>
  <c r="ARH946" i="9"/>
  <c r="ARI946" i="9"/>
  <c r="ARJ946" i="9"/>
  <c r="ARK946" i="9"/>
  <c r="ARL946" i="9"/>
  <c r="ARM946" i="9"/>
  <c r="ARN946" i="9"/>
  <c r="ARO946" i="9"/>
  <c r="ARP946" i="9"/>
  <c r="ARQ946" i="9"/>
  <c r="ARR946" i="9"/>
  <c r="ARS946" i="9"/>
  <c r="ART946" i="9"/>
  <c r="ARU946" i="9"/>
  <c r="ARV946" i="9"/>
  <c r="ARW946" i="9"/>
  <c r="ARX946" i="9"/>
  <c r="ARY946" i="9"/>
  <c r="ARZ946" i="9"/>
  <c r="ASA946" i="9"/>
  <c r="ASB946" i="9"/>
  <c r="ASC946" i="9"/>
  <c r="ASD946" i="9"/>
  <c r="ASE946" i="9"/>
  <c r="ASF946" i="9"/>
  <c r="ASG946" i="9"/>
  <c r="ASH946" i="9"/>
  <c r="ASI946" i="9"/>
  <c r="ASJ946" i="9"/>
  <c r="ASK946" i="9"/>
  <c r="ASL946" i="9"/>
  <c r="ASM946" i="9"/>
  <c r="ASN946" i="9"/>
  <c r="ASO946" i="9"/>
  <c r="ASP946" i="9"/>
  <c r="ASQ946" i="9"/>
  <c r="ASR946" i="9"/>
  <c r="ASS946" i="9"/>
  <c r="AST946" i="9"/>
  <c r="ASU946" i="9"/>
  <c r="ASV946" i="9"/>
  <c r="ASW946" i="9"/>
  <c r="ASX946" i="9"/>
  <c r="ASY946" i="9"/>
  <c r="ASZ946" i="9"/>
  <c r="ATA946" i="9"/>
  <c r="ATB946" i="9"/>
  <c r="ATC946" i="9"/>
  <c r="ATD946" i="9"/>
  <c r="ATE946" i="9"/>
  <c r="ATF946" i="9"/>
  <c r="ATG946" i="9"/>
  <c r="ATH946" i="9"/>
  <c r="ATI946" i="9"/>
  <c r="ATJ946" i="9"/>
  <c r="ATK946" i="9"/>
  <c r="ATL946" i="9"/>
  <c r="ATM946" i="9"/>
  <c r="ATN946" i="9"/>
  <c r="ATO946" i="9"/>
  <c r="ATP946" i="9"/>
  <c r="ATQ946" i="9"/>
  <c r="ATR946" i="9"/>
  <c r="ATS946" i="9"/>
  <c r="ATT946" i="9"/>
  <c r="ATU946" i="9"/>
  <c r="ATV946" i="9"/>
  <c r="ATW946" i="9"/>
  <c r="ATX946" i="9"/>
  <c r="ATY946" i="9"/>
  <c r="ATZ946" i="9"/>
  <c r="AUA946" i="9"/>
  <c r="AUB946" i="9"/>
  <c r="AUC946" i="9"/>
  <c r="AUD946" i="9"/>
  <c r="AUE946" i="9"/>
  <c r="AUF946" i="9"/>
  <c r="AUG946" i="9"/>
  <c r="AUH946" i="9"/>
  <c r="AUI946" i="9"/>
  <c r="AUJ946" i="9"/>
  <c r="AUK946" i="9"/>
  <c r="AUL946" i="9"/>
  <c r="AUM946" i="9"/>
  <c r="AUN946" i="9"/>
  <c r="AUO946" i="9"/>
  <c r="AUP946" i="9"/>
  <c r="AUQ946" i="9"/>
  <c r="AUR946" i="9"/>
  <c r="AUS946" i="9"/>
  <c r="AUT946" i="9"/>
  <c r="AUU946" i="9"/>
  <c r="AUV946" i="9"/>
  <c r="AUW946" i="9"/>
  <c r="AUX946" i="9"/>
  <c r="AUY946" i="9"/>
  <c r="AUZ946" i="9"/>
  <c r="AVA946" i="9"/>
  <c r="AVB946" i="9"/>
  <c r="AVC946" i="9"/>
  <c r="AVD946" i="9"/>
  <c r="AVE946" i="9"/>
  <c r="AVF946" i="9"/>
  <c r="AVG946" i="9"/>
  <c r="AVH946" i="9"/>
  <c r="AVI946" i="9"/>
  <c r="AVJ946" i="9"/>
  <c r="AVK946" i="9"/>
  <c r="AVL946" i="9"/>
  <c r="AVM946" i="9"/>
  <c r="AVN946" i="9"/>
  <c r="AVO946" i="9"/>
  <c r="AVP946" i="9"/>
  <c r="AVQ946" i="9"/>
  <c r="AVR946" i="9"/>
  <c r="AVS946" i="9"/>
  <c r="AVT946" i="9"/>
  <c r="AVU946" i="9"/>
  <c r="AVV946" i="9"/>
  <c r="AVW946" i="9"/>
  <c r="AVX946" i="9"/>
  <c r="AVY946" i="9"/>
  <c r="AVZ946" i="9"/>
  <c r="AWA946" i="9"/>
  <c r="AWB946" i="9"/>
  <c r="AWC946" i="9"/>
  <c r="AWD946" i="9"/>
  <c r="AWE946" i="9"/>
  <c r="AWF946" i="9"/>
  <c r="AWG946" i="9"/>
  <c r="AWH946" i="9"/>
  <c r="AWI946" i="9"/>
  <c r="AWJ946" i="9"/>
  <c r="AWK946" i="9"/>
  <c r="AWL946" i="9"/>
  <c r="AWM946" i="9"/>
  <c r="AWN946" i="9"/>
  <c r="AWO946" i="9"/>
  <c r="AWP946" i="9"/>
  <c r="AWQ946" i="9"/>
  <c r="AWR946" i="9"/>
  <c r="AWS946" i="9"/>
  <c r="AWT946" i="9"/>
  <c r="AWU946" i="9"/>
  <c r="AWV946" i="9"/>
  <c r="AWW946" i="9"/>
  <c r="AWX946" i="9"/>
  <c r="AWY946" i="9"/>
  <c r="AWZ946" i="9"/>
  <c r="AXA946" i="9"/>
  <c r="AXB946" i="9"/>
  <c r="AXC946" i="9"/>
  <c r="AXD946" i="9"/>
  <c r="AXE946" i="9"/>
  <c r="AXF946" i="9"/>
  <c r="AXG946" i="9"/>
  <c r="AXH946" i="9"/>
  <c r="AXI946" i="9"/>
  <c r="AXJ946" i="9"/>
  <c r="AXK946" i="9"/>
  <c r="AXL946" i="9"/>
  <c r="AXM946" i="9"/>
  <c r="AXN946" i="9"/>
  <c r="AXO946" i="9"/>
  <c r="AXP946" i="9"/>
  <c r="AXQ946" i="9"/>
  <c r="AXR946" i="9"/>
  <c r="AXS946" i="9"/>
  <c r="AXT946" i="9"/>
  <c r="AXU946" i="9"/>
  <c r="AXV946" i="9"/>
  <c r="AXW946" i="9"/>
  <c r="AXX946" i="9"/>
  <c r="AXY946" i="9"/>
  <c r="AXZ946" i="9"/>
  <c r="AYA946" i="9"/>
  <c r="AYB946" i="9"/>
  <c r="AYC946" i="9"/>
  <c r="AYD946" i="9"/>
  <c r="AYE946" i="9"/>
  <c r="AYF946" i="9"/>
  <c r="AYG946" i="9"/>
  <c r="AYH946" i="9"/>
  <c r="AYI946" i="9"/>
  <c r="AYJ946" i="9"/>
  <c r="AYK946" i="9"/>
  <c r="AYL946" i="9"/>
  <c r="AYM946" i="9"/>
  <c r="AYN946" i="9"/>
  <c r="AYO946" i="9"/>
  <c r="AYP946" i="9"/>
  <c r="AYQ946" i="9"/>
  <c r="AYR946" i="9"/>
  <c r="AYS946" i="9"/>
  <c r="AYT946" i="9"/>
  <c r="AYU946" i="9"/>
  <c r="AYV946" i="9"/>
  <c r="AYW946" i="9"/>
  <c r="AYX946" i="9"/>
  <c r="AYY946" i="9"/>
  <c r="AYZ946" i="9"/>
  <c r="AZA946" i="9"/>
  <c r="AZB946" i="9"/>
  <c r="AZC946" i="9"/>
  <c r="AZD946" i="9"/>
  <c r="AZE946" i="9"/>
  <c r="AZF946" i="9"/>
  <c r="AZG946" i="9"/>
  <c r="AZH946" i="9"/>
  <c r="AZI946" i="9"/>
  <c r="AZJ946" i="9"/>
  <c r="AZK946" i="9"/>
  <c r="AZL946" i="9"/>
  <c r="AZM946" i="9"/>
  <c r="AZN946" i="9"/>
  <c r="AZO946" i="9"/>
  <c r="AZP946" i="9"/>
  <c r="AZQ946" i="9"/>
  <c r="AZR946" i="9"/>
  <c r="AZS946" i="9"/>
  <c r="AZT946" i="9"/>
  <c r="AZU946" i="9"/>
  <c r="AZV946" i="9"/>
  <c r="AZW946" i="9"/>
  <c r="AZX946" i="9"/>
  <c r="AZY946" i="9"/>
  <c r="AZZ946" i="9"/>
  <c r="BAA946" i="9"/>
  <c r="BAB946" i="9"/>
  <c r="BAC946" i="9"/>
  <c r="BAD946" i="9"/>
  <c r="BAE946" i="9"/>
  <c r="BAF946" i="9"/>
  <c r="BAG946" i="9"/>
  <c r="BAH946" i="9"/>
  <c r="BAI946" i="9"/>
  <c r="BAJ946" i="9"/>
  <c r="BAK946" i="9"/>
  <c r="BAL946" i="9"/>
  <c r="BAM946" i="9"/>
  <c r="BAN946" i="9"/>
  <c r="BAO946" i="9"/>
  <c r="BAP946" i="9"/>
  <c r="BAQ946" i="9"/>
  <c r="BAR946" i="9"/>
  <c r="BAS946" i="9"/>
  <c r="BAT946" i="9"/>
  <c r="BAU946" i="9"/>
  <c r="BAV946" i="9"/>
  <c r="BAW946" i="9"/>
  <c r="BAX946" i="9"/>
  <c r="BAY946" i="9"/>
  <c r="BAZ946" i="9"/>
  <c r="BBA946" i="9"/>
  <c r="BBB946" i="9"/>
  <c r="BBC946" i="9"/>
  <c r="BBD946" i="9"/>
  <c r="BBE946" i="9"/>
  <c r="BBF946" i="9"/>
  <c r="BBG946" i="9"/>
  <c r="BBH946" i="9"/>
  <c r="BBI946" i="9"/>
  <c r="BBJ946" i="9"/>
  <c r="BBK946" i="9"/>
  <c r="BBL946" i="9"/>
  <c r="BBM946" i="9"/>
  <c r="BBN946" i="9"/>
  <c r="BBO946" i="9"/>
  <c r="BBP946" i="9"/>
  <c r="BBQ946" i="9"/>
  <c r="BBR946" i="9"/>
  <c r="BBS946" i="9"/>
  <c r="BBT946" i="9"/>
  <c r="BBU946" i="9"/>
  <c r="BBV946" i="9"/>
  <c r="BBW946" i="9"/>
  <c r="BBX946" i="9"/>
  <c r="BBY946" i="9"/>
  <c r="BBZ946" i="9"/>
  <c r="BCA946" i="9"/>
  <c r="BCB946" i="9"/>
  <c r="BCC946" i="9"/>
  <c r="BCD946" i="9"/>
  <c r="BCE946" i="9"/>
  <c r="BCF946" i="9"/>
  <c r="BCG946" i="9"/>
  <c r="BCH946" i="9"/>
  <c r="BCI946" i="9"/>
  <c r="BCJ946" i="9"/>
  <c r="BCK946" i="9"/>
  <c r="BCL946" i="9"/>
  <c r="BCM946" i="9"/>
  <c r="BCN946" i="9"/>
  <c r="BCO946" i="9"/>
  <c r="BCP946" i="9"/>
  <c r="BCQ946" i="9"/>
  <c r="BCR946" i="9"/>
  <c r="BCS946" i="9"/>
  <c r="BCT946" i="9"/>
  <c r="BCU946" i="9"/>
  <c r="BCV946" i="9"/>
  <c r="BCW946" i="9"/>
  <c r="BCX946" i="9"/>
  <c r="BCY946" i="9"/>
  <c r="BCZ946" i="9"/>
  <c r="BDA946" i="9"/>
  <c r="BDB946" i="9"/>
  <c r="BDC946" i="9"/>
  <c r="BDD946" i="9"/>
  <c r="BDE946" i="9"/>
  <c r="BDF946" i="9"/>
  <c r="BDG946" i="9"/>
  <c r="BDH946" i="9"/>
  <c r="BDI946" i="9"/>
  <c r="BDJ946" i="9"/>
  <c r="BDK946" i="9"/>
  <c r="BDL946" i="9"/>
  <c r="BDM946" i="9"/>
  <c r="BDN946" i="9"/>
  <c r="BDO946" i="9"/>
  <c r="BDP946" i="9"/>
  <c r="BDQ946" i="9"/>
  <c r="BDR946" i="9"/>
  <c r="BDS946" i="9"/>
  <c r="BDT946" i="9"/>
  <c r="BDU946" i="9"/>
  <c r="BDV946" i="9"/>
  <c r="BDW946" i="9"/>
  <c r="BDX946" i="9"/>
  <c r="BDY946" i="9"/>
  <c r="BDZ946" i="9"/>
  <c r="BEA946" i="9"/>
  <c r="BEB946" i="9"/>
  <c r="BEC946" i="9"/>
  <c r="BED946" i="9"/>
  <c r="BEE946" i="9"/>
  <c r="BEF946" i="9"/>
  <c r="BEG946" i="9"/>
  <c r="BEH946" i="9"/>
  <c r="BEI946" i="9"/>
  <c r="BEJ946" i="9"/>
  <c r="BEK946" i="9"/>
  <c r="BEL946" i="9"/>
  <c r="BEM946" i="9"/>
  <c r="BEN946" i="9"/>
  <c r="BEO946" i="9"/>
  <c r="BEP946" i="9"/>
  <c r="BEQ946" i="9"/>
  <c r="BER946" i="9"/>
  <c r="BES946" i="9"/>
  <c r="BET946" i="9"/>
  <c r="BEU946" i="9"/>
  <c r="BEV946" i="9"/>
  <c r="BEW946" i="9"/>
  <c r="BEX946" i="9"/>
  <c r="BEY946" i="9"/>
  <c r="BEZ946" i="9"/>
  <c r="BFA946" i="9"/>
  <c r="BFB946" i="9"/>
  <c r="BFC946" i="9"/>
  <c r="BFD946" i="9"/>
  <c r="BFE946" i="9"/>
  <c r="BFF946" i="9"/>
  <c r="BFG946" i="9"/>
  <c r="BFH946" i="9"/>
  <c r="BFI946" i="9"/>
  <c r="BFJ946" i="9"/>
  <c r="BFK946" i="9"/>
  <c r="BFL946" i="9"/>
  <c r="BFM946" i="9"/>
  <c r="BFN946" i="9"/>
  <c r="BFO946" i="9"/>
  <c r="BFP946" i="9"/>
  <c r="BFQ946" i="9"/>
  <c r="BFR946" i="9"/>
  <c r="BFS946" i="9"/>
  <c r="BFT946" i="9"/>
  <c r="BFU946" i="9"/>
  <c r="BFV946" i="9"/>
  <c r="BFW946" i="9"/>
  <c r="BFX946" i="9"/>
  <c r="BFY946" i="9"/>
  <c r="BFZ946" i="9"/>
  <c r="BGA946" i="9"/>
  <c r="BGB946" i="9"/>
  <c r="BGC946" i="9"/>
  <c r="BGD946" i="9"/>
  <c r="BGE946" i="9"/>
  <c r="BGF946" i="9"/>
  <c r="BGG946" i="9"/>
  <c r="BGH946" i="9"/>
  <c r="BGI946" i="9"/>
  <c r="BGJ946" i="9"/>
  <c r="BGK946" i="9"/>
  <c r="BGL946" i="9"/>
  <c r="BGM946" i="9"/>
  <c r="BGN946" i="9"/>
  <c r="BGO946" i="9"/>
  <c r="BGP946" i="9"/>
  <c r="BGQ946" i="9"/>
  <c r="BGR946" i="9"/>
  <c r="BGS946" i="9"/>
  <c r="BGT946" i="9"/>
  <c r="BGU946" i="9"/>
  <c r="BGV946" i="9"/>
  <c r="BGW946" i="9"/>
  <c r="BGX946" i="9"/>
  <c r="BGY946" i="9"/>
  <c r="BGZ946" i="9"/>
  <c r="BHA946" i="9"/>
  <c r="BHB946" i="9"/>
  <c r="BHC946" i="9"/>
  <c r="BHD946" i="9"/>
  <c r="BHE946" i="9"/>
  <c r="BHF946" i="9"/>
  <c r="BHG946" i="9"/>
  <c r="BHH946" i="9"/>
  <c r="BHI946" i="9"/>
  <c r="BHJ946" i="9"/>
  <c r="BHK946" i="9"/>
  <c r="BHL946" i="9"/>
  <c r="BHM946" i="9"/>
  <c r="BHN946" i="9"/>
  <c r="BHO946" i="9"/>
  <c r="BHP946" i="9"/>
  <c r="BHQ946" i="9"/>
  <c r="BHR946" i="9"/>
  <c r="BHS946" i="9"/>
  <c r="BHT946" i="9"/>
  <c r="BHU946" i="9"/>
  <c r="BHV946" i="9"/>
  <c r="BHW946" i="9"/>
  <c r="BHX946" i="9"/>
  <c r="BHY946" i="9"/>
  <c r="BHZ946" i="9"/>
  <c r="BIA946" i="9"/>
  <c r="BIB946" i="9"/>
  <c r="BIC946" i="9"/>
  <c r="BID946" i="9"/>
  <c r="BIE946" i="9"/>
  <c r="BIF946" i="9"/>
  <c r="BIG946" i="9"/>
  <c r="BIH946" i="9"/>
  <c r="BII946" i="9"/>
  <c r="BIJ946" i="9"/>
  <c r="BIK946" i="9"/>
  <c r="BIL946" i="9"/>
  <c r="BIM946" i="9"/>
  <c r="BIN946" i="9"/>
  <c r="BIO946" i="9"/>
  <c r="BIP946" i="9"/>
  <c r="BIQ946" i="9"/>
  <c r="BIR946" i="9"/>
  <c r="BIS946" i="9"/>
  <c r="BIT946" i="9"/>
  <c r="BIU946" i="9"/>
  <c r="BIV946" i="9"/>
  <c r="AFQ947" i="9"/>
  <c r="AFR947" i="9"/>
  <c r="AFS947" i="9"/>
  <c r="AFT947" i="9"/>
  <c r="AFU947" i="9"/>
  <c r="AFV947" i="9"/>
  <c r="AFW947" i="9"/>
  <c r="AFX947" i="9"/>
  <c r="AFY947" i="9"/>
  <c r="AFZ947" i="9"/>
  <c r="AGA947" i="9"/>
  <c r="AGB947" i="9"/>
  <c r="AGC947" i="9"/>
  <c r="AGD947" i="9"/>
  <c r="AGE947" i="9"/>
  <c r="AGF947" i="9"/>
  <c r="AGG947" i="9"/>
  <c r="AGH947" i="9"/>
  <c r="AGI947" i="9"/>
  <c r="AGJ947" i="9"/>
  <c r="AGK947" i="9"/>
  <c r="AGL947" i="9"/>
  <c r="AGM947" i="9"/>
  <c r="AGN947" i="9"/>
  <c r="AGO947" i="9"/>
  <c r="AGP947" i="9"/>
  <c r="AGQ947" i="9"/>
  <c r="AGR947" i="9"/>
  <c r="AGS947" i="9"/>
  <c r="AGT947" i="9"/>
  <c r="AGU947" i="9"/>
  <c r="AGV947" i="9"/>
  <c r="AGW947" i="9"/>
  <c r="AGX947" i="9"/>
  <c r="AGY947" i="9"/>
  <c r="AGZ947" i="9"/>
  <c r="AHA947" i="9"/>
  <c r="AHB947" i="9"/>
  <c r="AHC947" i="9"/>
  <c r="AHD947" i="9"/>
  <c r="AHE947" i="9"/>
  <c r="AHF947" i="9"/>
  <c r="AHG947" i="9"/>
  <c r="AHH947" i="9"/>
  <c r="AHI947" i="9"/>
  <c r="AHJ947" i="9"/>
  <c r="AHK947" i="9"/>
  <c r="AHL947" i="9"/>
  <c r="AHM947" i="9"/>
  <c r="AHN947" i="9"/>
  <c r="AHO947" i="9"/>
  <c r="AHP947" i="9"/>
  <c r="AHQ947" i="9"/>
  <c r="AHR947" i="9"/>
  <c r="AHS947" i="9"/>
  <c r="AHT947" i="9"/>
  <c r="AHU947" i="9"/>
  <c r="AHV947" i="9"/>
  <c r="AHW947" i="9"/>
  <c r="AHX947" i="9"/>
  <c r="AHY947" i="9"/>
  <c r="AHZ947" i="9"/>
  <c r="AIA947" i="9"/>
  <c r="AIB947" i="9"/>
  <c r="AIC947" i="9"/>
  <c r="AID947" i="9"/>
  <c r="AIE947" i="9"/>
  <c r="AIF947" i="9"/>
  <c r="AIG947" i="9"/>
  <c r="AIH947" i="9"/>
  <c r="AII947" i="9"/>
  <c r="AIJ947" i="9"/>
  <c r="AIK947" i="9"/>
  <c r="AIL947" i="9"/>
  <c r="AIM947" i="9"/>
  <c r="AIN947" i="9"/>
  <c r="AIO947" i="9"/>
  <c r="AIP947" i="9"/>
  <c r="AIQ947" i="9"/>
  <c r="AIR947" i="9"/>
  <c r="AIS947" i="9"/>
  <c r="AIT947" i="9"/>
  <c r="AIU947" i="9"/>
  <c r="AIV947" i="9"/>
  <c r="AIW947" i="9"/>
  <c r="AIX947" i="9"/>
  <c r="AIY947" i="9"/>
  <c r="AIZ947" i="9"/>
  <c r="AJA947" i="9"/>
  <c r="AJB947" i="9"/>
  <c r="AJC947" i="9"/>
  <c r="AJD947" i="9"/>
  <c r="AJE947" i="9"/>
  <c r="AJF947" i="9"/>
  <c r="AJG947" i="9"/>
  <c r="AJH947" i="9"/>
  <c r="AJI947" i="9"/>
  <c r="AJJ947" i="9"/>
  <c r="AJK947" i="9"/>
  <c r="AJL947" i="9"/>
  <c r="AJM947" i="9"/>
  <c r="AJN947" i="9"/>
  <c r="AJO947" i="9"/>
  <c r="AJP947" i="9"/>
  <c r="AJQ947" i="9"/>
  <c r="AJR947" i="9"/>
  <c r="AJS947" i="9"/>
  <c r="AJT947" i="9"/>
  <c r="AJU947" i="9"/>
  <c r="AJV947" i="9"/>
  <c r="AJW947" i="9"/>
  <c r="AJX947" i="9"/>
  <c r="AJY947" i="9"/>
  <c r="AJZ947" i="9"/>
  <c r="AKA947" i="9"/>
  <c r="AKB947" i="9"/>
  <c r="AKC947" i="9"/>
  <c r="AKD947" i="9"/>
  <c r="AKE947" i="9"/>
  <c r="AKF947" i="9"/>
  <c r="AKG947" i="9"/>
  <c r="AKH947" i="9"/>
  <c r="AKI947" i="9"/>
  <c r="AKJ947" i="9"/>
  <c r="AKK947" i="9"/>
  <c r="AKL947" i="9"/>
  <c r="AKM947" i="9"/>
  <c r="AKN947" i="9"/>
  <c r="AKO947" i="9"/>
  <c r="AKP947" i="9"/>
  <c r="AKQ947" i="9"/>
  <c r="AKR947" i="9"/>
  <c r="AKS947" i="9"/>
  <c r="AKT947" i="9"/>
  <c r="AKU947" i="9"/>
  <c r="AKV947" i="9"/>
  <c r="AKW947" i="9"/>
  <c r="AKX947" i="9"/>
  <c r="AKY947" i="9"/>
  <c r="AKZ947" i="9"/>
  <c r="ALA947" i="9"/>
  <c r="ALB947" i="9"/>
  <c r="ALC947" i="9"/>
  <c r="ALD947" i="9"/>
  <c r="ALE947" i="9"/>
  <c r="ALF947" i="9"/>
  <c r="ALG947" i="9"/>
  <c r="ALH947" i="9"/>
  <c r="ALI947" i="9"/>
  <c r="ALJ947" i="9"/>
  <c r="ALK947" i="9"/>
  <c r="ALL947" i="9"/>
  <c r="ALM947" i="9"/>
  <c r="ALN947" i="9"/>
  <c r="ALO947" i="9"/>
  <c r="ALP947" i="9"/>
  <c r="ALQ947" i="9"/>
  <c r="ALR947" i="9"/>
  <c r="ALS947" i="9"/>
  <c r="ALT947" i="9"/>
  <c r="ALU947" i="9"/>
  <c r="ALV947" i="9"/>
  <c r="ALW947" i="9"/>
  <c r="ALX947" i="9"/>
  <c r="ALY947" i="9"/>
  <c r="ALZ947" i="9"/>
  <c r="AMA947" i="9"/>
  <c r="AMB947" i="9"/>
  <c r="AMC947" i="9"/>
  <c r="AMD947" i="9"/>
  <c r="AME947" i="9"/>
  <c r="AMF947" i="9"/>
  <c r="AMG947" i="9"/>
  <c r="AMH947" i="9"/>
  <c r="AMI947" i="9"/>
  <c r="AMJ947" i="9"/>
  <c r="AMK947" i="9"/>
  <c r="AML947" i="9"/>
  <c r="AMM947" i="9"/>
  <c r="AMN947" i="9"/>
  <c r="AMO947" i="9"/>
  <c r="AMP947" i="9"/>
  <c r="AMQ947" i="9"/>
  <c r="AMR947" i="9"/>
  <c r="AMS947" i="9"/>
  <c r="AMT947" i="9"/>
  <c r="AMU947" i="9"/>
  <c r="AMV947" i="9"/>
  <c r="AMW947" i="9"/>
  <c r="AMX947" i="9"/>
  <c r="AMY947" i="9"/>
  <c r="AMZ947" i="9"/>
  <c r="ANA947" i="9"/>
  <c r="ANB947" i="9"/>
  <c r="ANC947" i="9"/>
  <c r="AND947" i="9"/>
  <c r="ANE947" i="9"/>
  <c r="ANF947" i="9"/>
  <c r="ANG947" i="9"/>
  <c r="ANH947" i="9"/>
  <c r="ANI947" i="9"/>
  <c r="ANJ947" i="9"/>
  <c r="ANK947" i="9"/>
  <c r="ANL947" i="9"/>
  <c r="ANM947" i="9"/>
  <c r="ANN947" i="9"/>
  <c r="ANO947" i="9"/>
  <c r="ANP947" i="9"/>
  <c r="ANQ947" i="9"/>
  <c r="ANR947" i="9"/>
  <c r="ANS947" i="9"/>
  <c r="ANT947" i="9"/>
  <c r="ANU947" i="9"/>
  <c r="ANV947" i="9"/>
  <c r="ANW947" i="9"/>
  <c r="ANX947" i="9"/>
  <c r="ANY947" i="9"/>
  <c r="ANZ947" i="9"/>
  <c r="AOA947" i="9"/>
  <c r="AOB947" i="9"/>
  <c r="AOC947" i="9"/>
  <c r="AOD947" i="9"/>
  <c r="AOE947" i="9"/>
  <c r="AOF947" i="9"/>
  <c r="AOG947" i="9"/>
  <c r="AOH947" i="9"/>
  <c r="AOI947" i="9"/>
  <c r="AOJ947" i="9"/>
  <c r="AOK947" i="9"/>
  <c r="AOL947" i="9"/>
  <c r="AOM947" i="9"/>
  <c r="AON947" i="9"/>
  <c r="AOO947" i="9"/>
  <c r="AOP947" i="9"/>
  <c r="AOQ947" i="9"/>
  <c r="AOR947" i="9"/>
  <c r="AOS947" i="9"/>
  <c r="AOT947" i="9"/>
  <c r="AOU947" i="9"/>
  <c r="AOV947" i="9"/>
  <c r="AOW947" i="9"/>
  <c r="AOX947" i="9"/>
  <c r="AOY947" i="9"/>
  <c r="AOZ947" i="9"/>
  <c r="APA947" i="9"/>
  <c r="APB947" i="9"/>
  <c r="APC947" i="9"/>
  <c r="APD947" i="9"/>
  <c r="APE947" i="9"/>
  <c r="APF947" i="9"/>
  <c r="APG947" i="9"/>
  <c r="APH947" i="9"/>
  <c r="API947" i="9"/>
  <c r="APJ947" i="9"/>
  <c r="APK947" i="9"/>
  <c r="APL947" i="9"/>
  <c r="APM947" i="9"/>
  <c r="APN947" i="9"/>
  <c r="APO947" i="9"/>
  <c r="APP947" i="9"/>
  <c r="APQ947" i="9"/>
  <c r="APR947" i="9"/>
  <c r="APS947" i="9"/>
  <c r="APT947" i="9"/>
  <c r="APU947" i="9"/>
  <c r="APV947" i="9"/>
  <c r="APW947" i="9"/>
  <c r="APX947" i="9"/>
  <c r="APY947" i="9"/>
  <c r="APZ947" i="9"/>
  <c r="AQA947" i="9"/>
  <c r="AQB947" i="9"/>
  <c r="AQC947" i="9"/>
  <c r="AQD947" i="9"/>
  <c r="AQE947" i="9"/>
  <c r="AQF947" i="9"/>
  <c r="AQG947" i="9"/>
  <c r="AQH947" i="9"/>
  <c r="AQI947" i="9"/>
  <c r="AQJ947" i="9"/>
  <c r="AQK947" i="9"/>
  <c r="AQL947" i="9"/>
  <c r="AQM947" i="9"/>
  <c r="AQN947" i="9"/>
  <c r="AQO947" i="9"/>
  <c r="AQP947" i="9"/>
  <c r="AQQ947" i="9"/>
  <c r="AQR947" i="9"/>
  <c r="AQS947" i="9"/>
  <c r="AQT947" i="9"/>
  <c r="AQU947" i="9"/>
  <c r="AQV947" i="9"/>
  <c r="AQW947" i="9"/>
  <c r="AQX947" i="9"/>
  <c r="AQY947" i="9"/>
  <c r="AQZ947" i="9"/>
  <c r="ARA947" i="9"/>
  <c r="ARB947" i="9"/>
  <c r="ARC947" i="9"/>
  <c r="ARD947" i="9"/>
  <c r="ARE947" i="9"/>
  <c r="ARF947" i="9"/>
  <c r="ARG947" i="9"/>
  <c r="ARH947" i="9"/>
  <c r="ARI947" i="9"/>
  <c r="ARJ947" i="9"/>
  <c r="ARK947" i="9"/>
  <c r="ARL947" i="9"/>
  <c r="ARM947" i="9"/>
  <c r="ARN947" i="9"/>
  <c r="ARO947" i="9"/>
  <c r="ARP947" i="9"/>
  <c r="ARQ947" i="9"/>
  <c r="ARR947" i="9"/>
  <c r="ARS947" i="9"/>
  <c r="ART947" i="9"/>
  <c r="ARU947" i="9"/>
  <c r="ARV947" i="9"/>
  <c r="ARW947" i="9"/>
  <c r="ARX947" i="9"/>
  <c r="ARY947" i="9"/>
  <c r="ARZ947" i="9"/>
  <c r="ASA947" i="9"/>
  <c r="ASB947" i="9"/>
  <c r="ASC947" i="9"/>
  <c r="ASD947" i="9"/>
  <c r="ASE947" i="9"/>
  <c r="ASF947" i="9"/>
  <c r="ASG947" i="9"/>
  <c r="ASH947" i="9"/>
  <c r="ASI947" i="9"/>
  <c r="ASJ947" i="9"/>
  <c r="ASK947" i="9"/>
  <c r="ASL947" i="9"/>
  <c r="ASM947" i="9"/>
  <c r="ASN947" i="9"/>
  <c r="ASO947" i="9"/>
  <c r="ASP947" i="9"/>
  <c r="ASQ947" i="9"/>
  <c r="ASR947" i="9"/>
  <c r="ASS947" i="9"/>
  <c r="AST947" i="9"/>
  <c r="ASU947" i="9"/>
  <c r="ASV947" i="9"/>
  <c r="ASW947" i="9"/>
  <c r="ASX947" i="9"/>
  <c r="ASY947" i="9"/>
  <c r="ASZ947" i="9"/>
  <c r="ATA947" i="9"/>
  <c r="ATB947" i="9"/>
  <c r="ATC947" i="9"/>
  <c r="ATD947" i="9"/>
  <c r="ATE947" i="9"/>
  <c r="ATF947" i="9"/>
  <c r="ATG947" i="9"/>
  <c r="ATH947" i="9"/>
  <c r="ATI947" i="9"/>
  <c r="ATJ947" i="9"/>
  <c r="ATK947" i="9"/>
  <c r="ATL947" i="9"/>
  <c r="ATM947" i="9"/>
  <c r="ATN947" i="9"/>
  <c r="ATO947" i="9"/>
  <c r="ATP947" i="9"/>
  <c r="ATQ947" i="9"/>
  <c r="ATR947" i="9"/>
  <c r="ATS947" i="9"/>
  <c r="ATT947" i="9"/>
  <c r="ATU947" i="9"/>
  <c r="ATV947" i="9"/>
  <c r="ATW947" i="9"/>
  <c r="ATX947" i="9"/>
  <c r="ATY947" i="9"/>
  <c r="ATZ947" i="9"/>
  <c r="AUA947" i="9"/>
  <c r="AUB947" i="9"/>
  <c r="AUC947" i="9"/>
  <c r="AUD947" i="9"/>
  <c r="AUE947" i="9"/>
  <c r="AUF947" i="9"/>
  <c r="AUG947" i="9"/>
  <c r="AUH947" i="9"/>
  <c r="AUI947" i="9"/>
  <c r="AUJ947" i="9"/>
  <c r="AUK947" i="9"/>
  <c r="AUL947" i="9"/>
  <c r="AUM947" i="9"/>
  <c r="AUN947" i="9"/>
  <c r="AUO947" i="9"/>
  <c r="AUP947" i="9"/>
  <c r="AUQ947" i="9"/>
  <c r="AUR947" i="9"/>
  <c r="AUS947" i="9"/>
  <c r="AUT947" i="9"/>
  <c r="AUU947" i="9"/>
  <c r="AUV947" i="9"/>
  <c r="AUW947" i="9"/>
  <c r="AUX947" i="9"/>
  <c r="AUY947" i="9"/>
  <c r="AUZ947" i="9"/>
  <c r="AVA947" i="9"/>
  <c r="AVB947" i="9"/>
  <c r="AVC947" i="9"/>
  <c r="AVD947" i="9"/>
  <c r="AVE947" i="9"/>
  <c r="AVF947" i="9"/>
  <c r="AVG947" i="9"/>
  <c r="AVH947" i="9"/>
  <c r="AVI947" i="9"/>
  <c r="AVJ947" i="9"/>
  <c r="AVK947" i="9"/>
  <c r="AVL947" i="9"/>
  <c r="AVM947" i="9"/>
  <c r="AVN947" i="9"/>
  <c r="AVO947" i="9"/>
  <c r="AVP947" i="9"/>
  <c r="AVQ947" i="9"/>
  <c r="AVR947" i="9"/>
  <c r="AVS947" i="9"/>
  <c r="AVT947" i="9"/>
  <c r="AVU947" i="9"/>
  <c r="AVV947" i="9"/>
  <c r="AVW947" i="9"/>
  <c r="AVX947" i="9"/>
  <c r="AVY947" i="9"/>
  <c r="AVZ947" i="9"/>
  <c r="AWA947" i="9"/>
  <c r="AWB947" i="9"/>
  <c r="AWC947" i="9"/>
  <c r="AWD947" i="9"/>
  <c r="AWE947" i="9"/>
  <c r="AWF947" i="9"/>
  <c r="AWG947" i="9"/>
  <c r="AWH947" i="9"/>
  <c r="AWI947" i="9"/>
  <c r="AWJ947" i="9"/>
  <c r="AWK947" i="9"/>
  <c r="AWL947" i="9"/>
  <c r="AWM947" i="9"/>
  <c r="AWN947" i="9"/>
  <c r="AWO947" i="9"/>
  <c r="AWP947" i="9"/>
  <c r="AWQ947" i="9"/>
  <c r="AWR947" i="9"/>
  <c r="AWS947" i="9"/>
  <c r="AWT947" i="9"/>
  <c r="AWU947" i="9"/>
  <c r="AWV947" i="9"/>
  <c r="AWW947" i="9"/>
  <c r="AWX947" i="9"/>
  <c r="AWY947" i="9"/>
  <c r="AWZ947" i="9"/>
  <c r="AXA947" i="9"/>
  <c r="AXB947" i="9"/>
  <c r="AXC947" i="9"/>
  <c r="AXD947" i="9"/>
  <c r="AXE947" i="9"/>
  <c r="AXF947" i="9"/>
  <c r="AXG947" i="9"/>
  <c r="AXH947" i="9"/>
  <c r="AXI947" i="9"/>
  <c r="AXJ947" i="9"/>
  <c r="AXK947" i="9"/>
  <c r="AXL947" i="9"/>
  <c r="AXM947" i="9"/>
  <c r="AXN947" i="9"/>
  <c r="AXO947" i="9"/>
  <c r="AXP947" i="9"/>
  <c r="AXQ947" i="9"/>
  <c r="AXR947" i="9"/>
  <c r="AXS947" i="9"/>
  <c r="AXT947" i="9"/>
  <c r="AXU947" i="9"/>
  <c r="AXV947" i="9"/>
  <c r="AXW947" i="9"/>
  <c r="AXX947" i="9"/>
  <c r="AXY947" i="9"/>
  <c r="AXZ947" i="9"/>
  <c r="AYA947" i="9"/>
  <c r="AYB947" i="9"/>
  <c r="AYC947" i="9"/>
  <c r="AYD947" i="9"/>
  <c r="AYE947" i="9"/>
  <c r="AYF947" i="9"/>
  <c r="AYG947" i="9"/>
  <c r="AYH947" i="9"/>
  <c r="AYI947" i="9"/>
  <c r="AYJ947" i="9"/>
  <c r="AYK947" i="9"/>
  <c r="AYL947" i="9"/>
  <c r="AYM947" i="9"/>
  <c r="AYN947" i="9"/>
  <c r="AYO947" i="9"/>
  <c r="AYP947" i="9"/>
  <c r="AYQ947" i="9"/>
  <c r="AYR947" i="9"/>
  <c r="AYS947" i="9"/>
  <c r="AYT947" i="9"/>
  <c r="AYU947" i="9"/>
  <c r="AYV947" i="9"/>
  <c r="AYW947" i="9"/>
  <c r="AYX947" i="9"/>
  <c r="AYY947" i="9"/>
  <c r="AYZ947" i="9"/>
  <c r="AZA947" i="9"/>
  <c r="AZB947" i="9"/>
  <c r="AZC947" i="9"/>
  <c r="AZD947" i="9"/>
  <c r="AZE947" i="9"/>
  <c r="AZF947" i="9"/>
  <c r="AZG947" i="9"/>
  <c r="AZH947" i="9"/>
  <c r="AZI947" i="9"/>
  <c r="AZJ947" i="9"/>
  <c r="AZK947" i="9"/>
  <c r="AZL947" i="9"/>
  <c r="AZM947" i="9"/>
  <c r="AZN947" i="9"/>
  <c r="AZO947" i="9"/>
  <c r="AZP947" i="9"/>
  <c r="AZQ947" i="9"/>
  <c r="AZR947" i="9"/>
  <c r="AZS947" i="9"/>
  <c r="AZT947" i="9"/>
  <c r="AZU947" i="9"/>
  <c r="AZV947" i="9"/>
  <c r="AZW947" i="9"/>
  <c r="AZX947" i="9"/>
  <c r="AZY947" i="9"/>
  <c r="AZZ947" i="9"/>
  <c r="BAA947" i="9"/>
  <c r="BAB947" i="9"/>
  <c r="BAC947" i="9"/>
  <c r="BAD947" i="9"/>
  <c r="BAE947" i="9"/>
  <c r="BAF947" i="9"/>
  <c r="BAG947" i="9"/>
  <c r="BAH947" i="9"/>
  <c r="BAI947" i="9"/>
  <c r="BAJ947" i="9"/>
  <c r="BAK947" i="9"/>
  <c r="BAL947" i="9"/>
  <c r="BAM947" i="9"/>
  <c r="BAN947" i="9"/>
  <c r="BAO947" i="9"/>
  <c r="BAP947" i="9"/>
  <c r="BAQ947" i="9"/>
  <c r="BAR947" i="9"/>
  <c r="BAS947" i="9"/>
  <c r="BAT947" i="9"/>
  <c r="BAU947" i="9"/>
  <c r="BAV947" i="9"/>
  <c r="BAW947" i="9"/>
  <c r="BAX947" i="9"/>
  <c r="BAY947" i="9"/>
  <c r="BAZ947" i="9"/>
  <c r="BBA947" i="9"/>
  <c r="BBB947" i="9"/>
  <c r="BBC947" i="9"/>
  <c r="BBD947" i="9"/>
  <c r="BBE947" i="9"/>
  <c r="BBF947" i="9"/>
  <c r="BBG947" i="9"/>
  <c r="BBH947" i="9"/>
  <c r="BBI947" i="9"/>
  <c r="BBJ947" i="9"/>
  <c r="BBK947" i="9"/>
  <c r="BBL947" i="9"/>
  <c r="BBM947" i="9"/>
  <c r="BBN947" i="9"/>
  <c r="BBO947" i="9"/>
  <c r="BBP947" i="9"/>
  <c r="BBQ947" i="9"/>
  <c r="BBR947" i="9"/>
  <c r="BBS947" i="9"/>
  <c r="BBT947" i="9"/>
  <c r="BBU947" i="9"/>
  <c r="BBV947" i="9"/>
  <c r="BBW947" i="9"/>
  <c r="BBX947" i="9"/>
  <c r="BBY947" i="9"/>
  <c r="BBZ947" i="9"/>
  <c r="BCA947" i="9"/>
  <c r="BCB947" i="9"/>
  <c r="BCC947" i="9"/>
  <c r="BCD947" i="9"/>
  <c r="BCE947" i="9"/>
  <c r="BCF947" i="9"/>
  <c r="BCG947" i="9"/>
  <c r="BCH947" i="9"/>
  <c r="BCI947" i="9"/>
  <c r="BCJ947" i="9"/>
  <c r="BCK947" i="9"/>
  <c r="BCL947" i="9"/>
  <c r="BCM947" i="9"/>
  <c r="BCN947" i="9"/>
  <c r="BCO947" i="9"/>
  <c r="BCP947" i="9"/>
  <c r="BCQ947" i="9"/>
  <c r="BCR947" i="9"/>
  <c r="BCS947" i="9"/>
  <c r="BCT947" i="9"/>
  <c r="BCU947" i="9"/>
  <c r="BCV947" i="9"/>
  <c r="BCW947" i="9"/>
  <c r="BCX947" i="9"/>
  <c r="BCY947" i="9"/>
  <c r="BCZ947" i="9"/>
  <c r="BDA947" i="9"/>
  <c r="BDB947" i="9"/>
  <c r="BDC947" i="9"/>
  <c r="BDD947" i="9"/>
  <c r="BDE947" i="9"/>
  <c r="BDF947" i="9"/>
  <c r="BDG947" i="9"/>
  <c r="BDH947" i="9"/>
  <c r="BDI947" i="9"/>
  <c r="BDJ947" i="9"/>
  <c r="BDK947" i="9"/>
  <c r="BDL947" i="9"/>
  <c r="BDM947" i="9"/>
  <c r="BDN947" i="9"/>
  <c r="BDO947" i="9"/>
  <c r="BDP947" i="9"/>
  <c r="BDQ947" i="9"/>
  <c r="BDR947" i="9"/>
  <c r="BDS947" i="9"/>
  <c r="BDT947" i="9"/>
  <c r="BDU947" i="9"/>
  <c r="BDV947" i="9"/>
  <c r="BDW947" i="9"/>
  <c r="BDX947" i="9"/>
  <c r="BDY947" i="9"/>
  <c r="BDZ947" i="9"/>
  <c r="BEA947" i="9"/>
  <c r="BEB947" i="9"/>
  <c r="BEC947" i="9"/>
  <c r="BED947" i="9"/>
  <c r="BEE947" i="9"/>
  <c r="BEF947" i="9"/>
  <c r="BEG947" i="9"/>
  <c r="BEH947" i="9"/>
  <c r="BEI947" i="9"/>
  <c r="BEJ947" i="9"/>
  <c r="BEK947" i="9"/>
  <c r="BEL947" i="9"/>
  <c r="BEM947" i="9"/>
  <c r="BEN947" i="9"/>
  <c r="BEO947" i="9"/>
  <c r="BEP947" i="9"/>
  <c r="BEQ947" i="9"/>
  <c r="BER947" i="9"/>
  <c r="BES947" i="9"/>
  <c r="BET947" i="9"/>
  <c r="BEU947" i="9"/>
  <c r="BEV947" i="9"/>
  <c r="BEW947" i="9"/>
  <c r="BEX947" i="9"/>
  <c r="BEY947" i="9"/>
  <c r="BEZ947" i="9"/>
  <c r="BFA947" i="9"/>
  <c r="BFB947" i="9"/>
  <c r="BFC947" i="9"/>
  <c r="BFD947" i="9"/>
  <c r="BFE947" i="9"/>
  <c r="BFF947" i="9"/>
  <c r="BFG947" i="9"/>
  <c r="BFH947" i="9"/>
  <c r="BFI947" i="9"/>
  <c r="BFJ947" i="9"/>
  <c r="BFK947" i="9"/>
  <c r="BFL947" i="9"/>
  <c r="BFM947" i="9"/>
  <c r="BFN947" i="9"/>
  <c r="BFO947" i="9"/>
  <c r="BFP947" i="9"/>
  <c r="BFQ947" i="9"/>
  <c r="BFR947" i="9"/>
  <c r="BFS947" i="9"/>
  <c r="BFT947" i="9"/>
  <c r="BFU947" i="9"/>
  <c r="BFV947" i="9"/>
  <c r="BFW947" i="9"/>
  <c r="BFX947" i="9"/>
  <c r="BFY947" i="9"/>
  <c r="BFZ947" i="9"/>
  <c r="BGA947" i="9"/>
  <c r="BGB947" i="9"/>
  <c r="BGC947" i="9"/>
  <c r="BGD947" i="9"/>
  <c r="BGE947" i="9"/>
  <c r="BGF947" i="9"/>
  <c r="BGG947" i="9"/>
  <c r="BGH947" i="9"/>
  <c r="BGI947" i="9"/>
  <c r="BGJ947" i="9"/>
  <c r="BGK947" i="9"/>
  <c r="BGL947" i="9"/>
  <c r="BGM947" i="9"/>
  <c r="BGN947" i="9"/>
  <c r="BGO947" i="9"/>
  <c r="BGP947" i="9"/>
  <c r="BGQ947" i="9"/>
  <c r="BGR947" i="9"/>
  <c r="BGS947" i="9"/>
  <c r="BGT947" i="9"/>
  <c r="BGU947" i="9"/>
  <c r="BGV947" i="9"/>
  <c r="BGW947" i="9"/>
  <c r="BGX947" i="9"/>
  <c r="BGY947" i="9"/>
  <c r="BGZ947" i="9"/>
  <c r="BHA947" i="9"/>
  <c r="BHB947" i="9"/>
  <c r="BHC947" i="9"/>
  <c r="BHD947" i="9"/>
  <c r="BHE947" i="9"/>
  <c r="BHF947" i="9"/>
  <c r="BHG947" i="9"/>
  <c r="BHH947" i="9"/>
  <c r="BHI947" i="9"/>
  <c r="BHJ947" i="9"/>
  <c r="BHK947" i="9"/>
  <c r="BHL947" i="9"/>
  <c r="BHM947" i="9"/>
  <c r="BHN947" i="9"/>
  <c r="BHO947" i="9"/>
  <c r="BHP947" i="9"/>
  <c r="BHQ947" i="9"/>
  <c r="BHR947" i="9"/>
  <c r="BHS947" i="9"/>
  <c r="BHT947" i="9"/>
  <c r="BHU947" i="9"/>
  <c r="BHV947" i="9"/>
  <c r="BHW947" i="9"/>
  <c r="BHX947" i="9"/>
  <c r="BHY947" i="9"/>
  <c r="BHZ947" i="9"/>
  <c r="BIA947" i="9"/>
  <c r="BIB947" i="9"/>
  <c r="BIC947" i="9"/>
  <c r="BID947" i="9"/>
  <c r="BIE947" i="9"/>
  <c r="BIF947" i="9"/>
  <c r="BIG947" i="9"/>
  <c r="BIH947" i="9"/>
  <c r="BII947" i="9"/>
  <c r="BIJ947" i="9"/>
  <c r="BIK947" i="9"/>
  <c r="BIL947" i="9"/>
  <c r="BIM947" i="9"/>
  <c r="BIN947" i="9"/>
  <c r="BIO947" i="9"/>
  <c r="BIP947" i="9"/>
  <c r="BIQ947" i="9"/>
  <c r="BIR947" i="9"/>
  <c r="BIS947" i="9"/>
  <c r="BIT947" i="9"/>
  <c r="BIU947" i="9"/>
  <c r="BIV947" i="9"/>
  <c r="AFQ948" i="9"/>
  <c r="AFR948" i="9"/>
  <c r="AFS948" i="9"/>
  <c r="AFT948" i="9"/>
  <c r="AFU948" i="9"/>
  <c r="AFV948" i="9"/>
  <c r="AFW948" i="9"/>
  <c r="AFX948" i="9"/>
  <c r="AFY948" i="9"/>
  <c r="AFZ948" i="9"/>
  <c r="AGA948" i="9"/>
  <c r="AGB948" i="9"/>
  <c r="AGC948" i="9"/>
  <c r="AGD948" i="9"/>
  <c r="AGE948" i="9"/>
  <c r="AGF948" i="9"/>
  <c r="AGG948" i="9"/>
  <c r="AGH948" i="9"/>
  <c r="AGI948" i="9"/>
  <c r="AGJ948" i="9"/>
  <c r="AGK948" i="9"/>
  <c r="AGL948" i="9"/>
  <c r="AGM948" i="9"/>
  <c r="AGN948" i="9"/>
  <c r="AGO948" i="9"/>
  <c r="AGP948" i="9"/>
  <c r="AGQ948" i="9"/>
  <c r="AGR948" i="9"/>
  <c r="AGS948" i="9"/>
  <c r="AGT948" i="9"/>
  <c r="AGU948" i="9"/>
  <c r="AGV948" i="9"/>
  <c r="AGW948" i="9"/>
  <c r="AGX948" i="9"/>
  <c r="AGY948" i="9"/>
  <c r="AGZ948" i="9"/>
  <c r="AHA948" i="9"/>
  <c r="AHB948" i="9"/>
  <c r="AHC948" i="9"/>
  <c r="AHD948" i="9"/>
  <c r="AHE948" i="9"/>
  <c r="AHF948" i="9"/>
  <c r="AHG948" i="9"/>
  <c r="AHH948" i="9"/>
  <c r="AHI948" i="9"/>
  <c r="AHJ948" i="9"/>
  <c r="AHK948" i="9"/>
  <c r="AHL948" i="9"/>
  <c r="AHM948" i="9"/>
  <c r="AHN948" i="9"/>
  <c r="AHO948" i="9"/>
  <c r="AHP948" i="9"/>
  <c r="AHQ948" i="9"/>
  <c r="AHR948" i="9"/>
  <c r="AHS948" i="9"/>
  <c r="AHT948" i="9"/>
  <c r="AHU948" i="9"/>
  <c r="AHV948" i="9"/>
  <c r="AHW948" i="9"/>
  <c r="AHX948" i="9"/>
  <c r="AHY948" i="9"/>
  <c r="AHZ948" i="9"/>
  <c r="AIA948" i="9"/>
  <c r="AIB948" i="9"/>
  <c r="AIC948" i="9"/>
  <c r="AID948" i="9"/>
  <c r="AIE948" i="9"/>
  <c r="AIF948" i="9"/>
  <c r="AIG948" i="9"/>
  <c r="AIH948" i="9"/>
  <c r="AII948" i="9"/>
  <c r="AIJ948" i="9"/>
  <c r="AIK948" i="9"/>
  <c r="AIL948" i="9"/>
  <c r="AIM948" i="9"/>
  <c r="AIN948" i="9"/>
  <c r="AIO948" i="9"/>
  <c r="AIP948" i="9"/>
  <c r="AIQ948" i="9"/>
  <c r="AIR948" i="9"/>
  <c r="AIS948" i="9"/>
  <c r="AIT948" i="9"/>
  <c r="AIU948" i="9"/>
  <c r="AIV948" i="9"/>
  <c r="AIW948" i="9"/>
  <c r="AIX948" i="9"/>
  <c r="AIY948" i="9"/>
  <c r="AIZ948" i="9"/>
  <c r="AJA948" i="9"/>
  <c r="AJB948" i="9"/>
  <c r="AJC948" i="9"/>
  <c r="AJD948" i="9"/>
  <c r="AJE948" i="9"/>
  <c r="AJF948" i="9"/>
  <c r="AJG948" i="9"/>
  <c r="AJH948" i="9"/>
  <c r="AJI948" i="9"/>
  <c r="AJJ948" i="9"/>
  <c r="AJK948" i="9"/>
  <c r="AJL948" i="9"/>
  <c r="AJM948" i="9"/>
  <c r="AJN948" i="9"/>
  <c r="AJO948" i="9"/>
  <c r="AJP948" i="9"/>
  <c r="AJQ948" i="9"/>
  <c r="AJR948" i="9"/>
  <c r="AJS948" i="9"/>
  <c r="AJT948" i="9"/>
  <c r="AJU948" i="9"/>
  <c r="AJV948" i="9"/>
  <c r="AJW948" i="9"/>
  <c r="AJX948" i="9"/>
  <c r="AJY948" i="9"/>
  <c r="AJZ948" i="9"/>
  <c r="AKA948" i="9"/>
  <c r="AKB948" i="9"/>
  <c r="AKC948" i="9"/>
  <c r="AKD948" i="9"/>
  <c r="AKE948" i="9"/>
  <c r="AKF948" i="9"/>
  <c r="AKG948" i="9"/>
  <c r="AKH948" i="9"/>
  <c r="AKI948" i="9"/>
  <c r="AKJ948" i="9"/>
  <c r="AKK948" i="9"/>
  <c r="AKL948" i="9"/>
  <c r="AKM948" i="9"/>
  <c r="AKN948" i="9"/>
  <c r="AKO948" i="9"/>
  <c r="AKP948" i="9"/>
  <c r="AKQ948" i="9"/>
  <c r="AKR948" i="9"/>
  <c r="AKS948" i="9"/>
  <c r="AKT948" i="9"/>
  <c r="AKU948" i="9"/>
  <c r="AKV948" i="9"/>
  <c r="AKW948" i="9"/>
  <c r="AKX948" i="9"/>
  <c r="AKY948" i="9"/>
  <c r="AKZ948" i="9"/>
  <c r="ALA948" i="9"/>
  <c r="ALB948" i="9"/>
  <c r="ALC948" i="9"/>
  <c r="ALD948" i="9"/>
  <c r="ALE948" i="9"/>
  <c r="ALF948" i="9"/>
  <c r="ALG948" i="9"/>
  <c r="ALH948" i="9"/>
  <c r="ALI948" i="9"/>
  <c r="ALJ948" i="9"/>
  <c r="ALK948" i="9"/>
  <c r="ALL948" i="9"/>
  <c r="ALM948" i="9"/>
  <c r="ALN948" i="9"/>
  <c r="ALO948" i="9"/>
  <c r="ALP948" i="9"/>
  <c r="ALQ948" i="9"/>
  <c r="ALR948" i="9"/>
  <c r="ALS948" i="9"/>
  <c r="ALT948" i="9"/>
  <c r="ALU948" i="9"/>
  <c r="ALV948" i="9"/>
  <c r="ALW948" i="9"/>
  <c r="ALX948" i="9"/>
  <c r="ALY948" i="9"/>
  <c r="ALZ948" i="9"/>
  <c r="AMA948" i="9"/>
  <c r="AMB948" i="9"/>
  <c r="AMC948" i="9"/>
  <c r="AMD948" i="9"/>
  <c r="AME948" i="9"/>
  <c r="AMF948" i="9"/>
  <c r="AMG948" i="9"/>
  <c r="AMH948" i="9"/>
  <c r="AMI948" i="9"/>
  <c r="AMJ948" i="9"/>
  <c r="AMK948" i="9"/>
  <c r="AML948" i="9"/>
  <c r="AMM948" i="9"/>
  <c r="AMN948" i="9"/>
  <c r="AMO948" i="9"/>
  <c r="AMP948" i="9"/>
  <c r="AMQ948" i="9"/>
  <c r="AMR948" i="9"/>
  <c r="AMS948" i="9"/>
  <c r="AMT948" i="9"/>
  <c r="AMU948" i="9"/>
  <c r="AMV948" i="9"/>
  <c r="AMW948" i="9"/>
  <c r="AMX948" i="9"/>
  <c r="AMY948" i="9"/>
  <c r="AMZ948" i="9"/>
  <c r="ANA948" i="9"/>
  <c r="ANB948" i="9"/>
  <c r="ANC948" i="9"/>
  <c r="AND948" i="9"/>
  <c r="ANE948" i="9"/>
  <c r="ANF948" i="9"/>
  <c r="ANG948" i="9"/>
  <c r="ANH948" i="9"/>
  <c r="ANI948" i="9"/>
  <c r="ANJ948" i="9"/>
  <c r="ANK948" i="9"/>
  <c r="ANL948" i="9"/>
  <c r="ANM948" i="9"/>
  <c r="ANN948" i="9"/>
  <c r="ANO948" i="9"/>
  <c r="ANP948" i="9"/>
  <c r="ANQ948" i="9"/>
  <c r="ANR948" i="9"/>
  <c r="ANS948" i="9"/>
  <c r="ANT948" i="9"/>
  <c r="ANU948" i="9"/>
  <c r="ANV948" i="9"/>
  <c r="ANW948" i="9"/>
  <c r="ANX948" i="9"/>
  <c r="ANY948" i="9"/>
  <c r="ANZ948" i="9"/>
  <c r="AOA948" i="9"/>
  <c r="AOB948" i="9"/>
  <c r="AOC948" i="9"/>
  <c r="AOD948" i="9"/>
  <c r="AOE948" i="9"/>
  <c r="AOF948" i="9"/>
  <c r="AOG948" i="9"/>
  <c r="AOH948" i="9"/>
  <c r="AOI948" i="9"/>
  <c r="AOJ948" i="9"/>
  <c r="AOK948" i="9"/>
  <c r="AOL948" i="9"/>
  <c r="AOM948" i="9"/>
  <c r="AON948" i="9"/>
  <c r="AOO948" i="9"/>
  <c r="AOP948" i="9"/>
  <c r="AOQ948" i="9"/>
  <c r="AOR948" i="9"/>
  <c r="AOS948" i="9"/>
  <c r="AOT948" i="9"/>
  <c r="AOU948" i="9"/>
  <c r="AOV948" i="9"/>
  <c r="AOW948" i="9"/>
  <c r="AOX948" i="9"/>
  <c r="AOY948" i="9"/>
  <c r="AOZ948" i="9"/>
  <c r="APA948" i="9"/>
  <c r="APB948" i="9"/>
  <c r="APC948" i="9"/>
  <c r="APD948" i="9"/>
  <c r="APE948" i="9"/>
  <c r="APF948" i="9"/>
  <c r="APG948" i="9"/>
  <c r="APH948" i="9"/>
  <c r="API948" i="9"/>
  <c r="APJ948" i="9"/>
  <c r="APK948" i="9"/>
  <c r="APL948" i="9"/>
  <c r="APM948" i="9"/>
  <c r="APN948" i="9"/>
  <c r="APO948" i="9"/>
  <c r="APP948" i="9"/>
  <c r="APQ948" i="9"/>
  <c r="APR948" i="9"/>
  <c r="APS948" i="9"/>
  <c r="APT948" i="9"/>
  <c r="APU948" i="9"/>
  <c r="APV948" i="9"/>
  <c r="APW948" i="9"/>
  <c r="APX948" i="9"/>
  <c r="APY948" i="9"/>
  <c r="APZ948" i="9"/>
  <c r="AQA948" i="9"/>
  <c r="AQB948" i="9"/>
  <c r="AQC948" i="9"/>
  <c r="AQD948" i="9"/>
  <c r="AQE948" i="9"/>
  <c r="AQF948" i="9"/>
  <c r="AQG948" i="9"/>
  <c r="AQH948" i="9"/>
  <c r="AQI948" i="9"/>
  <c r="AQJ948" i="9"/>
  <c r="AQK948" i="9"/>
  <c r="AQL948" i="9"/>
  <c r="AQM948" i="9"/>
  <c r="AQN948" i="9"/>
  <c r="AQO948" i="9"/>
  <c r="AQP948" i="9"/>
  <c r="AQQ948" i="9"/>
  <c r="AQR948" i="9"/>
  <c r="AQS948" i="9"/>
  <c r="AQT948" i="9"/>
  <c r="AQU948" i="9"/>
  <c r="AQV948" i="9"/>
  <c r="AQW948" i="9"/>
  <c r="AQX948" i="9"/>
  <c r="AQY948" i="9"/>
  <c r="AQZ948" i="9"/>
  <c r="ARA948" i="9"/>
  <c r="ARB948" i="9"/>
  <c r="ARC948" i="9"/>
  <c r="ARD948" i="9"/>
  <c r="ARE948" i="9"/>
  <c r="ARF948" i="9"/>
  <c r="ARG948" i="9"/>
  <c r="ARH948" i="9"/>
  <c r="ARI948" i="9"/>
  <c r="ARJ948" i="9"/>
  <c r="ARK948" i="9"/>
  <c r="ARL948" i="9"/>
  <c r="ARM948" i="9"/>
  <c r="ARN948" i="9"/>
  <c r="ARO948" i="9"/>
  <c r="ARP948" i="9"/>
  <c r="ARQ948" i="9"/>
  <c r="ARR948" i="9"/>
  <c r="ARS948" i="9"/>
  <c r="ART948" i="9"/>
  <c r="ARU948" i="9"/>
  <c r="ARV948" i="9"/>
  <c r="ARW948" i="9"/>
  <c r="ARX948" i="9"/>
  <c r="ARY948" i="9"/>
  <c r="ARZ948" i="9"/>
  <c r="ASA948" i="9"/>
  <c r="ASB948" i="9"/>
  <c r="ASC948" i="9"/>
  <c r="ASD948" i="9"/>
  <c r="ASE948" i="9"/>
  <c r="ASF948" i="9"/>
  <c r="ASG948" i="9"/>
  <c r="ASH948" i="9"/>
  <c r="ASI948" i="9"/>
  <c r="ASJ948" i="9"/>
  <c r="ASK948" i="9"/>
  <c r="ASL948" i="9"/>
  <c r="ASM948" i="9"/>
  <c r="ASN948" i="9"/>
  <c r="ASO948" i="9"/>
  <c r="ASP948" i="9"/>
  <c r="ASQ948" i="9"/>
  <c r="ASR948" i="9"/>
  <c r="ASS948" i="9"/>
  <c r="AST948" i="9"/>
  <c r="ASU948" i="9"/>
  <c r="ASV948" i="9"/>
  <c r="ASW948" i="9"/>
  <c r="ASX948" i="9"/>
  <c r="ASY948" i="9"/>
  <c r="ASZ948" i="9"/>
  <c r="ATA948" i="9"/>
  <c r="ATB948" i="9"/>
  <c r="ATC948" i="9"/>
  <c r="ATD948" i="9"/>
  <c r="ATE948" i="9"/>
  <c r="ATF948" i="9"/>
  <c r="ATG948" i="9"/>
  <c r="ATH948" i="9"/>
  <c r="ATI948" i="9"/>
  <c r="ATJ948" i="9"/>
  <c r="ATK948" i="9"/>
  <c r="ATL948" i="9"/>
  <c r="ATM948" i="9"/>
  <c r="ATN948" i="9"/>
  <c r="ATO948" i="9"/>
  <c r="ATP948" i="9"/>
  <c r="ATQ948" i="9"/>
  <c r="ATR948" i="9"/>
  <c r="ATS948" i="9"/>
  <c r="ATT948" i="9"/>
  <c r="ATU948" i="9"/>
  <c r="ATV948" i="9"/>
  <c r="ATW948" i="9"/>
  <c r="ATX948" i="9"/>
  <c r="ATY948" i="9"/>
  <c r="ATZ948" i="9"/>
  <c r="AUA948" i="9"/>
  <c r="AUB948" i="9"/>
  <c r="AUC948" i="9"/>
  <c r="AUD948" i="9"/>
  <c r="AUE948" i="9"/>
  <c r="AUF948" i="9"/>
  <c r="AUG948" i="9"/>
  <c r="AUH948" i="9"/>
  <c r="AUI948" i="9"/>
  <c r="AUJ948" i="9"/>
  <c r="AUK948" i="9"/>
  <c r="AUL948" i="9"/>
  <c r="AUM948" i="9"/>
  <c r="AUN948" i="9"/>
  <c r="AUO948" i="9"/>
  <c r="AUP948" i="9"/>
  <c r="AUQ948" i="9"/>
  <c r="AUR948" i="9"/>
  <c r="AUS948" i="9"/>
  <c r="AUT948" i="9"/>
  <c r="AUU948" i="9"/>
  <c r="AUV948" i="9"/>
  <c r="AUW948" i="9"/>
  <c r="AUX948" i="9"/>
  <c r="AUY948" i="9"/>
  <c r="AUZ948" i="9"/>
  <c r="AVA948" i="9"/>
  <c r="AVB948" i="9"/>
  <c r="AVC948" i="9"/>
  <c r="AVD948" i="9"/>
  <c r="AVE948" i="9"/>
  <c r="AVF948" i="9"/>
  <c r="AVG948" i="9"/>
  <c r="AVH948" i="9"/>
  <c r="AVI948" i="9"/>
  <c r="AVJ948" i="9"/>
  <c r="AVK948" i="9"/>
  <c r="AVL948" i="9"/>
  <c r="AVM948" i="9"/>
  <c r="AVN948" i="9"/>
  <c r="AVO948" i="9"/>
  <c r="AVP948" i="9"/>
  <c r="AVQ948" i="9"/>
  <c r="AVR948" i="9"/>
  <c r="AVS948" i="9"/>
  <c r="AVT948" i="9"/>
  <c r="AVU948" i="9"/>
  <c r="AVV948" i="9"/>
  <c r="AVW948" i="9"/>
  <c r="AVX948" i="9"/>
  <c r="AVY948" i="9"/>
  <c r="AVZ948" i="9"/>
  <c r="AWA948" i="9"/>
  <c r="AWB948" i="9"/>
  <c r="AWC948" i="9"/>
  <c r="AWD948" i="9"/>
  <c r="AWE948" i="9"/>
  <c r="AWF948" i="9"/>
  <c r="AWG948" i="9"/>
  <c r="AWH948" i="9"/>
  <c r="AWI948" i="9"/>
  <c r="AWJ948" i="9"/>
  <c r="AWK948" i="9"/>
  <c r="AWL948" i="9"/>
  <c r="AWM948" i="9"/>
  <c r="AWN948" i="9"/>
  <c r="AWO948" i="9"/>
  <c r="AWP948" i="9"/>
  <c r="AWQ948" i="9"/>
  <c r="AWR948" i="9"/>
  <c r="AWS948" i="9"/>
  <c r="AWT948" i="9"/>
  <c r="AWU948" i="9"/>
  <c r="AWV948" i="9"/>
  <c r="AWW948" i="9"/>
  <c r="AWX948" i="9"/>
  <c r="AWY948" i="9"/>
  <c r="AWZ948" i="9"/>
  <c r="AXA948" i="9"/>
  <c r="AXB948" i="9"/>
  <c r="AXC948" i="9"/>
  <c r="AXD948" i="9"/>
  <c r="AXE948" i="9"/>
  <c r="AXF948" i="9"/>
  <c r="AXG948" i="9"/>
  <c r="AXH948" i="9"/>
  <c r="AXI948" i="9"/>
  <c r="AXJ948" i="9"/>
  <c r="AXK948" i="9"/>
  <c r="AXL948" i="9"/>
  <c r="AXM948" i="9"/>
  <c r="AXN948" i="9"/>
  <c r="AXO948" i="9"/>
  <c r="AXP948" i="9"/>
  <c r="AXQ948" i="9"/>
  <c r="AXR948" i="9"/>
  <c r="AXS948" i="9"/>
  <c r="AXT948" i="9"/>
  <c r="AXU948" i="9"/>
  <c r="AXV948" i="9"/>
  <c r="AXW948" i="9"/>
  <c r="AXX948" i="9"/>
  <c r="AXY948" i="9"/>
  <c r="AXZ948" i="9"/>
  <c r="AYA948" i="9"/>
  <c r="AYB948" i="9"/>
  <c r="AYC948" i="9"/>
  <c r="AYD948" i="9"/>
  <c r="AYE948" i="9"/>
  <c r="AYF948" i="9"/>
  <c r="AYG948" i="9"/>
  <c r="AYH948" i="9"/>
  <c r="AYI948" i="9"/>
  <c r="AYJ948" i="9"/>
  <c r="AYK948" i="9"/>
  <c r="AYL948" i="9"/>
  <c r="AYM948" i="9"/>
  <c r="AYN948" i="9"/>
  <c r="AYO948" i="9"/>
  <c r="AYP948" i="9"/>
  <c r="AYQ948" i="9"/>
  <c r="AYR948" i="9"/>
  <c r="AYS948" i="9"/>
  <c r="AYT948" i="9"/>
  <c r="AYU948" i="9"/>
  <c r="AYV948" i="9"/>
  <c r="AYW948" i="9"/>
  <c r="AYX948" i="9"/>
  <c r="AYY948" i="9"/>
  <c r="AYZ948" i="9"/>
  <c r="AZA948" i="9"/>
  <c r="AZB948" i="9"/>
  <c r="AZC948" i="9"/>
  <c r="AZD948" i="9"/>
  <c r="AZE948" i="9"/>
  <c r="AZF948" i="9"/>
  <c r="AZG948" i="9"/>
  <c r="AZH948" i="9"/>
  <c r="AZI948" i="9"/>
  <c r="AZJ948" i="9"/>
  <c r="AZK948" i="9"/>
  <c r="AZL948" i="9"/>
  <c r="AZM948" i="9"/>
  <c r="AZN948" i="9"/>
  <c r="AZO948" i="9"/>
  <c r="AZP948" i="9"/>
  <c r="AZQ948" i="9"/>
  <c r="AZR948" i="9"/>
  <c r="AZS948" i="9"/>
  <c r="AZT948" i="9"/>
  <c r="AZU948" i="9"/>
  <c r="AZV948" i="9"/>
  <c r="AZW948" i="9"/>
  <c r="AZX948" i="9"/>
  <c r="AZY948" i="9"/>
  <c r="AZZ948" i="9"/>
  <c r="BAA948" i="9"/>
  <c r="BAB948" i="9"/>
  <c r="BAC948" i="9"/>
  <c r="BAD948" i="9"/>
  <c r="BAE948" i="9"/>
  <c r="BAF948" i="9"/>
  <c r="BAG948" i="9"/>
  <c r="BAH948" i="9"/>
  <c r="BAI948" i="9"/>
  <c r="BAJ948" i="9"/>
  <c r="BAK948" i="9"/>
  <c r="BAL948" i="9"/>
  <c r="BAM948" i="9"/>
  <c r="BAN948" i="9"/>
  <c r="BAO948" i="9"/>
  <c r="BAP948" i="9"/>
  <c r="BAQ948" i="9"/>
  <c r="BAR948" i="9"/>
  <c r="BAS948" i="9"/>
  <c r="BAT948" i="9"/>
  <c r="BAU948" i="9"/>
  <c r="BAV948" i="9"/>
  <c r="BAW948" i="9"/>
  <c r="BAX948" i="9"/>
  <c r="BAY948" i="9"/>
  <c r="BAZ948" i="9"/>
  <c r="BBA948" i="9"/>
  <c r="BBB948" i="9"/>
  <c r="BBC948" i="9"/>
  <c r="BBD948" i="9"/>
  <c r="BBE948" i="9"/>
  <c r="BBF948" i="9"/>
  <c r="BBG948" i="9"/>
  <c r="BBH948" i="9"/>
  <c r="BBI948" i="9"/>
  <c r="BBJ948" i="9"/>
  <c r="BBK948" i="9"/>
  <c r="BBL948" i="9"/>
  <c r="BBM948" i="9"/>
  <c r="BBN948" i="9"/>
  <c r="BBO948" i="9"/>
  <c r="BBP948" i="9"/>
  <c r="BBQ948" i="9"/>
  <c r="BBR948" i="9"/>
  <c r="BBS948" i="9"/>
  <c r="BBT948" i="9"/>
  <c r="BBU948" i="9"/>
  <c r="BBV948" i="9"/>
  <c r="BBW948" i="9"/>
  <c r="BBX948" i="9"/>
  <c r="BBY948" i="9"/>
  <c r="BBZ948" i="9"/>
  <c r="BCA948" i="9"/>
  <c r="BCB948" i="9"/>
  <c r="BCC948" i="9"/>
  <c r="BCD948" i="9"/>
  <c r="BCE948" i="9"/>
  <c r="BCF948" i="9"/>
  <c r="BCG948" i="9"/>
  <c r="BCH948" i="9"/>
  <c r="BCI948" i="9"/>
  <c r="BCJ948" i="9"/>
  <c r="BCK948" i="9"/>
  <c r="BCL948" i="9"/>
  <c r="BCM948" i="9"/>
  <c r="BCN948" i="9"/>
  <c r="BCO948" i="9"/>
  <c r="BCP948" i="9"/>
  <c r="BCQ948" i="9"/>
  <c r="BCR948" i="9"/>
  <c r="BCS948" i="9"/>
  <c r="BCT948" i="9"/>
  <c r="BCU948" i="9"/>
  <c r="BCV948" i="9"/>
  <c r="BCW948" i="9"/>
  <c r="BCX948" i="9"/>
  <c r="BCY948" i="9"/>
  <c r="BCZ948" i="9"/>
  <c r="BDA948" i="9"/>
  <c r="BDB948" i="9"/>
  <c r="BDC948" i="9"/>
  <c r="BDD948" i="9"/>
  <c r="BDE948" i="9"/>
  <c r="BDF948" i="9"/>
  <c r="BDG948" i="9"/>
  <c r="BDH948" i="9"/>
  <c r="BDI948" i="9"/>
  <c r="BDJ948" i="9"/>
  <c r="BDK948" i="9"/>
  <c r="BDL948" i="9"/>
  <c r="BDM948" i="9"/>
  <c r="BDN948" i="9"/>
  <c r="BDO948" i="9"/>
  <c r="BDP948" i="9"/>
  <c r="BDQ948" i="9"/>
  <c r="BDR948" i="9"/>
  <c r="BDS948" i="9"/>
  <c r="BDT948" i="9"/>
  <c r="BDU948" i="9"/>
  <c r="BDV948" i="9"/>
  <c r="BDW948" i="9"/>
  <c r="BDX948" i="9"/>
  <c r="BDY948" i="9"/>
  <c r="BDZ948" i="9"/>
  <c r="BEA948" i="9"/>
  <c r="BEB948" i="9"/>
  <c r="BEC948" i="9"/>
  <c r="BED948" i="9"/>
  <c r="BEE948" i="9"/>
  <c r="BEF948" i="9"/>
  <c r="BEG948" i="9"/>
  <c r="BEH948" i="9"/>
  <c r="BEI948" i="9"/>
  <c r="BEJ948" i="9"/>
  <c r="BEK948" i="9"/>
  <c r="BEL948" i="9"/>
  <c r="BEM948" i="9"/>
  <c r="BEN948" i="9"/>
  <c r="BEO948" i="9"/>
  <c r="BEP948" i="9"/>
  <c r="BEQ948" i="9"/>
  <c r="BER948" i="9"/>
  <c r="BES948" i="9"/>
  <c r="BET948" i="9"/>
  <c r="BEU948" i="9"/>
  <c r="BEV948" i="9"/>
  <c r="BEW948" i="9"/>
  <c r="BEX948" i="9"/>
  <c r="BEY948" i="9"/>
  <c r="BEZ948" i="9"/>
  <c r="BFA948" i="9"/>
  <c r="BFB948" i="9"/>
  <c r="BFC948" i="9"/>
  <c r="BFD948" i="9"/>
  <c r="BFE948" i="9"/>
  <c r="BFF948" i="9"/>
  <c r="BFG948" i="9"/>
  <c r="BFH948" i="9"/>
  <c r="BFI948" i="9"/>
  <c r="BFJ948" i="9"/>
  <c r="BFK948" i="9"/>
  <c r="BFL948" i="9"/>
  <c r="BFM948" i="9"/>
  <c r="BFN948" i="9"/>
  <c r="BFO948" i="9"/>
  <c r="BFP948" i="9"/>
  <c r="BFQ948" i="9"/>
  <c r="BFR948" i="9"/>
  <c r="BFS948" i="9"/>
  <c r="BFT948" i="9"/>
  <c r="BFU948" i="9"/>
  <c r="BFV948" i="9"/>
  <c r="BFW948" i="9"/>
  <c r="BFX948" i="9"/>
  <c r="BFY948" i="9"/>
  <c r="BFZ948" i="9"/>
  <c r="BGA948" i="9"/>
  <c r="BGB948" i="9"/>
  <c r="BGC948" i="9"/>
  <c r="BGD948" i="9"/>
  <c r="BGE948" i="9"/>
  <c r="BGF948" i="9"/>
  <c r="BGG948" i="9"/>
  <c r="BGH948" i="9"/>
  <c r="BGI948" i="9"/>
  <c r="BGJ948" i="9"/>
  <c r="BGK948" i="9"/>
  <c r="BGL948" i="9"/>
  <c r="BGM948" i="9"/>
  <c r="BGN948" i="9"/>
  <c r="BGO948" i="9"/>
  <c r="BGP948" i="9"/>
  <c r="BGQ948" i="9"/>
  <c r="BGR948" i="9"/>
  <c r="BGS948" i="9"/>
  <c r="BGT948" i="9"/>
  <c r="BGU948" i="9"/>
  <c r="BGV948" i="9"/>
  <c r="BGW948" i="9"/>
  <c r="BGX948" i="9"/>
  <c r="BGY948" i="9"/>
  <c r="BGZ948" i="9"/>
  <c r="BHA948" i="9"/>
  <c r="BHB948" i="9"/>
  <c r="BHC948" i="9"/>
  <c r="BHD948" i="9"/>
  <c r="BHE948" i="9"/>
  <c r="BHF948" i="9"/>
  <c r="BHG948" i="9"/>
  <c r="BHH948" i="9"/>
  <c r="BHI948" i="9"/>
  <c r="BHJ948" i="9"/>
  <c r="BHK948" i="9"/>
  <c r="BHL948" i="9"/>
  <c r="BHM948" i="9"/>
  <c r="BHN948" i="9"/>
  <c r="BHO948" i="9"/>
  <c r="BHP948" i="9"/>
  <c r="BHQ948" i="9"/>
  <c r="BHR948" i="9"/>
  <c r="BHS948" i="9"/>
  <c r="BHT948" i="9"/>
  <c r="BHU948" i="9"/>
  <c r="BHV948" i="9"/>
  <c r="BHW948" i="9"/>
  <c r="BHX948" i="9"/>
  <c r="BHY948" i="9"/>
  <c r="BHZ948" i="9"/>
  <c r="BIA948" i="9"/>
  <c r="BIB948" i="9"/>
  <c r="BIC948" i="9"/>
  <c r="BID948" i="9"/>
  <c r="BIE948" i="9"/>
  <c r="BIF948" i="9"/>
  <c r="BIG948" i="9"/>
  <c r="BIH948" i="9"/>
  <c r="BII948" i="9"/>
  <c r="BIJ948" i="9"/>
  <c r="BIK948" i="9"/>
  <c r="BIL948" i="9"/>
  <c r="BIM948" i="9"/>
  <c r="BIN948" i="9"/>
  <c r="BIO948" i="9"/>
  <c r="BIP948" i="9"/>
  <c r="BIQ948" i="9"/>
  <c r="BIR948" i="9"/>
  <c r="BIS948" i="9"/>
  <c r="BIT948" i="9"/>
  <c r="BIU948" i="9"/>
  <c r="BIV948" i="9"/>
  <c r="AFQ949" i="9"/>
  <c r="AFR949" i="9"/>
  <c r="AFS949" i="9"/>
  <c r="AFT949" i="9"/>
  <c r="AFU949" i="9"/>
  <c r="AFV949" i="9"/>
  <c r="AFW949" i="9"/>
  <c r="AFX949" i="9"/>
  <c r="AFY949" i="9"/>
  <c r="AFZ949" i="9"/>
  <c r="AGA949" i="9"/>
  <c r="AGB949" i="9"/>
  <c r="AGC949" i="9"/>
  <c r="AGD949" i="9"/>
  <c r="AGE949" i="9"/>
  <c r="AGF949" i="9"/>
  <c r="AGG949" i="9"/>
  <c r="AGH949" i="9"/>
  <c r="AGI949" i="9"/>
  <c r="AGJ949" i="9"/>
  <c r="AGK949" i="9"/>
  <c r="AGL949" i="9"/>
  <c r="AGM949" i="9"/>
  <c r="AGN949" i="9"/>
  <c r="AGO949" i="9"/>
  <c r="AGP949" i="9"/>
  <c r="AGQ949" i="9"/>
  <c r="AGR949" i="9"/>
  <c r="AGS949" i="9"/>
  <c r="AGT949" i="9"/>
  <c r="AGU949" i="9"/>
  <c r="AGV949" i="9"/>
  <c r="AGW949" i="9"/>
  <c r="AGX949" i="9"/>
  <c r="AGY949" i="9"/>
  <c r="AGZ949" i="9"/>
  <c r="AHA949" i="9"/>
  <c r="AHB949" i="9"/>
  <c r="AHC949" i="9"/>
  <c r="AHD949" i="9"/>
  <c r="AHE949" i="9"/>
  <c r="AHF949" i="9"/>
  <c r="AHG949" i="9"/>
  <c r="AHH949" i="9"/>
  <c r="AHI949" i="9"/>
  <c r="AHJ949" i="9"/>
  <c r="AHK949" i="9"/>
  <c r="AHL949" i="9"/>
  <c r="AHM949" i="9"/>
  <c r="AHN949" i="9"/>
  <c r="AHO949" i="9"/>
  <c r="AHP949" i="9"/>
  <c r="AHQ949" i="9"/>
  <c r="AHR949" i="9"/>
  <c r="AHS949" i="9"/>
  <c r="AHT949" i="9"/>
  <c r="AHU949" i="9"/>
  <c r="AHV949" i="9"/>
  <c r="AHW949" i="9"/>
  <c r="AHX949" i="9"/>
  <c r="AHY949" i="9"/>
  <c r="AHZ949" i="9"/>
  <c r="AIA949" i="9"/>
  <c r="AIB949" i="9"/>
  <c r="AIC949" i="9"/>
  <c r="AID949" i="9"/>
  <c r="AIE949" i="9"/>
  <c r="AIF949" i="9"/>
  <c r="AIG949" i="9"/>
  <c r="AIH949" i="9"/>
  <c r="AII949" i="9"/>
  <c r="AIJ949" i="9"/>
  <c r="AIK949" i="9"/>
  <c r="AIL949" i="9"/>
  <c r="AIM949" i="9"/>
  <c r="AIN949" i="9"/>
  <c r="AIO949" i="9"/>
  <c r="AIP949" i="9"/>
  <c r="AIQ949" i="9"/>
  <c r="AIR949" i="9"/>
  <c r="AIS949" i="9"/>
  <c r="AIT949" i="9"/>
  <c r="AIU949" i="9"/>
  <c r="AIV949" i="9"/>
  <c r="AIW949" i="9"/>
  <c r="AIX949" i="9"/>
  <c r="AIY949" i="9"/>
  <c r="AIZ949" i="9"/>
  <c r="AJA949" i="9"/>
  <c r="AJB949" i="9"/>
  <c r="AJC949" i="9"/>
  <c r="AJD949" i="9"/>
  <c r="AJE949" i="9"/>
  <c r="AJF949" i="9"/>
  <c r="AJG949" i="9"/>
  <c r="AJH949" i="9"/>
  <c r="AJI949" i="9"/>
  <c r="AJJ949" i="9"/>
  <c r="AJK949" i="9"/>
  <c r="AJL949" i="9"/>
  <c r="AJM949" i="9"/>
  <c r="AJN949" i="9"/>
  <c r="AJO949" i="9"/>
  <c r="AJP949" i="9"/>
  <c r="AJQ949" i="9"/>
  <c r="AJR949" i="9"/>
  <c r="AJS949" i="9"/>
  <c r="AJT949" i="9"/>
  <c r="AJU949" i="9"/>
  <c r="AJV949" i="9"/>
  <c r="AJW949" i="9"/>
  <c r="AJX949" i="9"/>
  <c r="AJY949" i="9"/>
  <c r="AJZ949" i="9"/>
  <c r="AKA949" i="9"/>
  <c r="AKB949" i="9"/>
  <c r="AKC949" i="9"/>
  <c r="AKD949" i="9"/>
  <c r="AKE949" i="9"/>
  <c r="AKF949" i="9"/>
  <c r="AKG949" i="9"/>
  <c r="AKH949" i="9"/>
  <c r="AKI949" i="9"/>
  <c r="AKJ949" i="9"/>
  <c r="AKK949" i="9"/>
  <c r="AKL949" i="9"/>
  <c r="AKM949" i="9"/>
  <c r="AKN949" i="9"/>
  <c r="AKO949" i="9"/>
  <c r="AKP949" i="9"/>
  <c r="AKQ949" i="9"/>
  <c r="AKR949" i="9"/>
  <c r="AKS949" i="9"/>
  <c r="AKT949" i="9"/>
  <c r="AKU949" i="9"/>
  <c r="AKV949" i="9"/>
  <c r="AKW949" i="9"/>
  <c r="AKX949" i="9"/>
  <c r="AKY949" i="9"/>
  <c r="AKZ949" i="9"/>
  <c r="ALA949" i="9"/>
  <c r="ALB949" i="9"/>
  <c r="ALC949" i="9"/>
  <c r="ALD949" i="9"/>
  <c r="ALE949" i="9"/>
  <c r="ALF949" i="9"/>
  <c r="ALG949" i="9"/>
  <c r="ALH949" i="9"/>
  <c r="ALI949" i="9"/>
  <c r="ALJ949" i="9"/>
  <c r="ALK949" i="9"/>
  <c r="ALL949" i="9"/>
  <c r="ALM949" i="9"/>
  <c r="ALN949" i="9"/>
  <c r="ALO949" i="9"/>
  <c r="ALP949" i="9"/>
  <c r="ALQ949" i="9"/>
  <c r="ALR949" i="9"/>
  <c r="ALS949" i="9"/>
  <c r="ALT949" i="9"/>
  <c r="ALU949" i="9"/>
  <c r="ALV949" i="9"/>
  <c r="ALW949" i="9"/>
  <c r="ALX949" i="9"/>
  <c r="ALY949" i="9"/>
  <c r="ALZ949" i="9"/>
  <c r="AMA949" i="9"/>
  <c r="AMB949" i="9"/>
  <c r="AMC949" i="9"/>
  <c r="AMD949" i="9"/>
  <c r="AME949" i="9"/>
  <c r="AMF949" i="9"/>
  <c r="AMG949" i="9"/>
  <c r="AMH949" i="9"/>
  <c r="AMI949" i="9"/>
  <c r="AMJ949" i="9"/>
  <c r="AMK949" i="9"/>
  <c r="AML949" i="9"/>
  <c r="AMM949" i="9"/>
  <c r="AMN949" i="9"/>
  <c r="AMO949" i="9"/>
  <c r="AMP949" i="9"/>
  <c r="AMQ949" i="9"/>
  <c r="AMR949" i="9"/>
  <c r="AMS949" i="9"/>
  <c r="AMT949" i="9"/>
  <c r="AMU949" i="9"/>
  <c r="AMV949" i="9"/>
  <c r="AMW949" i="9"/>
  <c r="AMX949" i="9"/>
  <c r="AMY949" i="9"/>
  <c r="AMZ949" i="9"/>
  <c r="ANA949" i="9"/>
  <c r="ANB949" i="9"/>
  <c r="ANC949" i="9"/>
  <c r="AND949" i="9"/>
  <c r="ANE949" i="9"/>
  <c r="ANF949" i="9"/>
  <c r="ANG949" i="9"/>
  <c r="ANH949" i="9"/>
  <c r="ANI949" i="9"/>
  <c r="ANJ949" i="9"/>
  <c r="ANK949" i="9"/>
  <c r="ANL949" i="9"/>
  <c r="ANM949" i="9"/>
  <c r="ANN949" i="9"/>
  <c r="ANO949" i="9"/>
  <c r="ANP949" i="9"/>
  <c r="ANQ949" i="9"/>
  <c r="ANR949" i="9"/>
  <c r="ANS949" i="9"/>
  <c r="ANT949" i="9"/>
  <c r="ANU949" i="9"/>
  <c r="ANV949" i="9"/>
  <c r="ANW949" i="9"/>
  <c r="ANX949" i="9"/>
  <c r="ANY949" i="9"/>
  <c r="ANZ949" i="9"/>
  <c r="AOA949" i="9"/>
  <c r="AOB949" i="9"/>
  <c r="AOC949" i="9"/>
  <c r="AOD949" i="9"/>
  <c r="AOE949" i="9"/>
  <c r="AOF949" i="9"/>
  <c r="AOG949" i="9"/>
  <c r="AOH949" i="9"/>
  <c r="AOI949" i="9"/>
  <c r="AOJ949" i="9"/>
  <c r="AOK949" i="9"/>
  <c r="AOL949" i="9"/>
  <c r="AOM949" i="9"/>
  <c r="AON949" i="9"/>
  <c r="AOO949" i="9"/>
  <c r="AOP949" i="9"/>
  <c r="AOQ949" i="9"/>
  <c r="AOR949" i="9"/>
  <c r="AOS949" i="9"/>
  <c r="AOT949" i="9"/>
  <c r="AOU949" i="9"/>
  <c r="AOV949" i="9"/>
  <c r="AOW949" i="9"/>
  <c r="AOX949" i="9"/>
  <c r="AOY949" i="9"/>
  <c r="AOZ949" i="9"/>
  <c r="APA949" i="9"/>
  <c r="APB949" i="9"/>
  <c r="APC949" i="9"/>
  <c r="APD949" i="9"/>
  <c r="APE949" i="9"/>
  <c r="APF949" i="9"/>
  <c r="APG949" i="9"/>
  <c r="APH949" i="9"/>
  <c r="API949" i="9"/>
  <c r="APJ949" i="9"/>
  <c r="APK949" i="9"/>
  <c r="APL949" i="9"/>
  <c r="APM949" i="9"/>
  <c r="APN949" i="9"/>
  <c r="APO949" i="9"/>
  <c r="APP949" i="9"/>
  <c r="APQ949" i="9"/>
  <c r="APR949" i="9"/>
  <c r="APS949" i="9"/>
  <c r="APT949" i="9"/>
  <c r="APU949" i="9"/>
  <c r="APV949" i="9"/>
  <c r="APW949" i="9"/>
  <c r="APX949" i="9"/>
  <c r="APY949" i="9"/>
  <c r="APZ949" i="9"/>
  <c r="AQA949" i="9"/>
  <c r="AQB949" i="9"/>
  <c r="AQC949" i="9"/>
  <c r="AQD949" i="9"/>
  <c r="AQE949" i="9"/>
  <c r="AQF949" i="9"/>
  <c r="AQG949" i="9"/>
  <c r="AQH949" i="9"/>
  <c r="AQI949" i="9"/>
  <c r="AQJ949" i="9"/>
  <c r="AQK949" i="9"/>
  <c r="AQL949" i="9"/>
  <c r="AQM949" i="9"/>
  <c r="AQN949" i="9"/>
  <c r="AQO949" i="9"/>
  <c r="AQP949" i="9"/>
  <c r="AQQ949" i="9"/>
  <c r="AQR949" i="9"/>
  <c r="AQS949" i="9"/>
  <c r="AQT949" i="9"/>
  <c r="AQU949" i="9"/>
  <c r="AQV949" i="9"/>
  <c r="AQW949" i="9"/>
  <c r="AQX949" i="9"/>
  <c r="AQY949" i="9"/>
  <c r="AQZ949" i="9"/>
  <c r="ARA949" i="9"/>
  <c r="ARB949" i="9"/>
  <c r="ARC949" i="9"/>
  <c r="ARD949" i="9"/>
  <c r="ARE949" i="9"/>
  <c r="ARF949" i="9"/>
  <c r="ARG949" i="9"/>
  <c r="ARH949" i="9"/>
  <c r="ARI949" i="9"/>
  <c r="ARJ949" i="9"/>
  <c r="ARK949" i="9"/>
  <c r="ARL949" i="9"/>
  <c r="ARM949" i="9"/>
  <c r="ARN949" i="9"/>
  <c r="ARO949" i="9"/>
  <c r="ARP949" i="9"/>
  <c r="ARQ949" i="9"/>
  <c r="ARR949" i="9"/>
  <c r="ARS949" i="9"/>
  <c r="ART949" i="9"/>
  <c r="ARU949" i="9"/>
  <c r="ARV949" i="9"/>
  <c r="ARW949" i="9"/>
  <c r="ARX949" i="9"/>
  <c r="ARY949" i="9"/>
  <c r="ARZ949" i="9"/>
  <c r="ASA949" i="9"/>
  <c r="ASB949" i="9"/>
  <c r="ASC949" i="9"/>
  <c r="ASD949" i="9"/>
  <c r="ASE949" i="9"/>
  <c r="ASF949" i="9"/>
  <c r="ASG949" i="9"/>
  <c r="ASH949" i="9"/>
  <c r="ASI949" i="9"/>
  <c r="ASJ949" i="9"/>
  <c r="ASK949" i="9"/>
  <c r="ASL949" i="9"/>
  <c r="ASM949" i="9"/>
  <c r="ASN949" i="9"/>
  <c r="ASO949" i="9"/>
  <c r="ASP949" i="9"/>
  <c r="ASQ949" i="9"/>
  <c r="ASR949" i="9"/>
  <c r="ASS949" i="9"/>
  <c r="AST949" i="9"/>
  <c r="ASU949" i="9"/>
  <c r="ASV949" i="9"/>
  <c r="ASW949" i="9"/>
  <c r="ASX949" i="9"/>
  <c r="ASY949" i="9"/>
  <c r="ASZ949" i="9"/>
  <c r="ATA949" i="9"/>
  <c r="ATB949" i="9"/>
  <c r="ATC949" i="9"/>
  <c r="ATD949" i="9"/>
  <c r="ATE949" i="9"/>
  <c r="ATF949" i="9"/>
  <c r="ATG949" i="9"/>
  <c r="ATH949" i="9"/>
  <c r="ATI949" i="9"/>
  <c r="ATJ949" i="9"/>
  <c r="ATK949" i="9"/>
  <c r="ATL949" i="9"/>
  <c r="ATM949" i="9"/>
  <c r="ATN949" i="9"/>
  <c r="ATO949" i="9"/>
  <c r="ATP949" i="9"/>
  <c r="ATQ949" i="9"/>
  <c r="ATR949" i="9"/>
  <c r="ATS949" i="9"/>
  <c r="ATT949" i="9"/>
  <c r="ATU949" i="9"/>
  <c r="ATV949" i="9"/>
  <c r="ATW949" i="9"/>
  <c r="ATX949" i="9"/>
  <c r="ATY949" i="9"/>
  <c r="ATZ949" i="9"/>
  <c r="AUA949" i="9"/>
  <c r="AUB949" i="9"/>
  <c r="AUC949" i="9"/>
  <c r="AUD949" i="9"/>
  <c r="AUE949" i="9"/>
  <c r="AUF949" i="9"/>
  <c r="AUG949" i="9"/>
  <c r="AUH949" i="9"/>
  <c r="AUI949" i="9"/>
  <c r="AUJ949" i="9"/>
  <c r="AUK949" i="9"/>
  <c r="AUL949" i="9"/>
  <c r="AUM949" i="9"/>
  <c r="AUN949" i="9"/>
  <c r="AUO949" i="9"/>
  <c r="AUP949" i="9"/>
  <c r="AUQ949" i="9"/>
  <c r="AUR949" i="9"/>
  <c r="AUS949" i="9"/>
  <c r="AUT949" i="9"/>
  <c r="AUU949" i="9"/>
  <c r="AUV949" i="9"/>
  <c r="AUW949" i="9"/>
  <c r="AUX949" i="9"/>
  <c r="AUY949" i="9"/>
  <c r="AUZ949" i="9"/>
  <c r="AVA949" i="9"/>
  <c r="AVB949" i="9"/>
  <c r="AVC949" i="9"/>
  <c r="AVD949" i="9"/>
  <c r="AVE949" i="9"/>
  <c r="AVF949" i="9"/>
  <c r="AVG949" i="9"/>
  <c r="AVH949" i="9"/>
  <c r="AVI949" i="9"/>
  <c r="AVJ949" i="9"/>
  <c r="AVK949" i="9"/>
  <c r="AVL949" i="9"/>
  <c r="AVM949" i="9"/>
  <c r="AVN949" i="9"/>
  <c r="AVO949" i="9"/>
  <c r="AVP949" i="9"/>
  <c r="AVQ949" i="9"/>
  <c r="AVR949" i="9"/>
  <c r="AVS949" i="9"/>
  <c r="AVT949" i="9"/>
  <c r="AVU949" i="9"/>
  <c r="AVV949" i="9"/>
  <c r="AVW949" i="9"/>
  <c r="AVX949" i="9"/>
  <c r="AVY949" i="9"/>
  <c r="AVZ949" i="9"/>
  <c r="AWA949" i="9"/>
  <c r="AWB949" i="9"/>
  <c r="AWC949" i="9"/>
  <c r="AWD949" i="9"/>
  <c r="AWE949" i="9"/>
  <c r="AWF949" i="9"/>
  <c r="AWG949" i="9"/>
  <c r="AWH949" i="9"/>
  <c r="AWI949" i="9"/>
  <c r="AWJ949" i="9"/>
  <c r="AWK949" i="9"/>
  <c r="AWL949" i="9"/>
  <c r="AWM949" i="9"/>
  <c r="AWN949" i="9"/>
  <c r="AWO949" i="9"/>
  <c r="AWP949" i="9"/>
  <c r="AWQ949" i="9"/>
  <c r="AWR949" i="9"/>
  <c r="AWS949" i="9"/>
  <c r="AWT949" i="9"/>
  <c r="AWU949" i="9"/>
  <c r="AWV949" i="9"/>
  <c r="AWW949" i="9"/>
  <c r="AWX949" i="9"/>
  <c r="AWY949" i="9"/>
  <c r="AWZ949" i="9"/>
  <c r="AXA949" i="9"/>
  <c r="AXB949" i="9"/>
  <c r="AXC949" i="9"/>
  <c r="AXD949" i="9"/>
  <c r="AXE949" i="9"/>
  <c r="AXF949" i="9"/>
  <c r="AXG949" i="9"/>
  <c r="AXH949" i="9"/>
  <c r="AXI949" i="9"/>
  <c r="AXJ949" i="9"/>
  <c r="AXK949" i="9"/>
  <c r="AXL949" i="9"/>
  <c r="AXM949" i="9"/>
  <c r="AXN949" i="9"/>
  <c r="AXO949" i="9"/>
  <c r="AXP949" i="9"/>
  <c r="AXQ949" i="9"/>
  <c r="AXR949" i="9"/>
  <c r="AXS949" i="9"/>
  <c r="AXT949" i="9"/>
  <c r="AXU949" i="9"/>
  <c r="AXV949" i="9"/>
  <c r="AXW949" i="9"/>
  <c r="AXX949" i="9"/>
  <c r="AXY949" i="9"/>
  <c r="AXZ949" i="9"/>
  <c r="AYA949" i="9"/>
  <c r="AYB949" i="9"/>
  <c r="AYC949" i="9"/>
  <c r="AYD949" i="9"/>
  <c r="AYE949" i="9"/>
  <c r="AYF949" i="9"/>
  <c r="AYG949" i="9"/>
  <c r="AYH949" i="9"/>
  <c r="AYI949" i="9"/>
  <c r="AYJ949" i="9"/>
  <c r="AYK949" i="9"/>
  <c r="AYL949" i="9"/>
  <c r="AYM949" i="9"/>
  <c r="AYN949" i="9"/>
  <c r="AYO949" i="9"/>
  <c r="AYP949" i="9"/>
  <c r="AYQ949" i="9"/>
  <c r="AYR949" i="9"/>
  <c r="AYS949" i="9"/>
  <c r="AYT949" i="9"/>
  <c r="AYU949" i="9"/>
  <c r="AYV949" i="9"/>
  <c r="AYW949" i="9"/>
  <c r="AYX949" i="9"/>
  <c r="AYY949" i="9"/>
  <c r="AYZ949" i="9"/>
  <c r="AZA949" i="9"/>
  <c r="AZB949" i="9"/>
  <c r="AZC949" i="9"/>
  <c r="AZD949" i="9"/>
  <c r="AZE949" i="9"/>
  <c r="AZF949" i="9"/>
  <c r="AZG949" i="9"/>
  <c r="AZH949" i="9"/>
  <c r="AZI949" i="9"/>
  <c r="AZJ949" i="9"/>
  <c r="AZK949" i="9"/>
  <c r="AZL949" i="9"/>
  <c r="AZM949" i="9"/>
  <c r="AZN949" i="9"/>
  <c r="AZO949" i="9"/>
  <c r="AZP949" i="9"/>
  <c r="AZQ949" i="9"/>
  <c r="AZR949" i="9"/>
  <c r="AZS949" i="9"/>
  <c r="AZT949" i="9"/>
  <c r="AZU949" i="9"/>
  <c r="AZV949" i="9"/>
  <c r="AZW949" i="9"/>
  <c r="AZX949" i="9"/>
  <c r="AZY949" i="9"/>
  <c r="AZZ949" i="9"/>
  <c r="BAA949" i="9"/>
  <c r="BAB949" i="9"/>
  <c r="BAC949" i="9"/>
  <c r="BAD949" i="9"/>
  <c r="BAE949" i="9"/>
  <c r="BAF949" i="9"/>
  <c r="BAG949" i="9"/>
  <c r="BAH949" i="9"/>
  <c r="BAI949" i="9"/>
  <c r="BAJ949" i="9"/>
  <c r="BAK949" i="9"/>
  <c r="BAL949" i="9"/>
  <c r="BAM949" i="9"/>
  <c r="BAN949" i="9"/>
  <c r="BAO949" i="9"/>
  <c r="BAP949" i="9"/>
  <c r="BAQ949" i="9"/>
  <c r="BAR949" i="9"/>
  <c r="BAS949" i="9"/>
  <c r="BAT949" i="9"/>
  <c r="BAU949" i="9"/>
  <c r="BAV949" i="9"/>
  <c r="BAW949" i="9"/>
  <c r="BAX949" i="9"/>
  <c r="BAY949" i="9"/>
  <c r="BAZ949" i="9"/>
  <c r="BBA949" i="9"/>
  <c r="BBB949" i="9"/>
  <c r="BBC949" i="9"/>
  <c r="BBD949" i="9"/>
  <c r="BBE949" i="9"/>
  <c r="BBF949" i="9"/>
  <c r="BBG949" i="9"/>
  <c r="BBH949" i="9"/>
  <c r="BBI949" i="9"/>
  <c r="BBJ949" i="9"/>
  <c r="BBK949" i="9"/>
  <c r="BBL949" i="9"/>
  <c r="BBM949" i="9"/>
  <c r="BBN949" i="9"/>
  <c r="BBO949" i="9"/>
  <c r="BBP949" i="9"/>
  <c r="BBQ949" i="9"/>
  <c r="BBR949" i="9"/>
  <c r="BBS949" i="9"/>
  <c r="BBT949" i="9"/>
  <c r="BBU949" i="9"/>
  <c r="BBV949" i="9"/>
  <c r="BBW949" i="9"/>
  <c r="BBX949" i="9"/>
  <c r="BBY949" i="9"/>
  <c r="BBZ949" i="9"/>
  <c r="BCA949" i="9"/>
  <c r="BCB949" i="9"/>
  <c r="BCC949" i="9"/>
  <c r="BCD949" i="9"/>
  <c r="BCE949" i="9"/>
  <c r="BCF949" i="9"/>
  <c r="BCG949" i="9"/>
  <c r="BCH949" i="9"/>
  <c r="BCI949" i="9"/>
  <c r="BCJ949" i="9"/>
  <c r="BCK949" i="9"/>
  <c r="BCL949" i="9"/>
  <c r="BCM949" i="9"/>
  <c r="BCN949" i="9"/>
  <c r="BCO949" i="9"/>
  <c r="BCP949" i="9"/>
  <c r="BCQ949" i="9"/>
  <c r="BCR949" i="9"/>
  <c r="BCS949" i="9"/>
  <c r="BCT949" i="9"/>
  <c r="BCU949" i="9"/>
  <c r="BCV949" i="9"/>
  <c r="BCW949" i="9"/>
  <c r="BCX949" i="9"/>
  <c r="BCY949" i="9"/>
  <c r="BCZ949" i="9"/>
  <c r="BDA949" i="9"/>
  <c r="BDB949" i="9"/>
  <c r="BDC949" i="9"/>
  <c r="BDD949" i="9"/>
  <c r="BDE949" i="9"/>
  <c r="BDF949" i="9"/>
  <c r="BDG949" i="9"/>
  <c r="BDH949" i="9"/>
  <c r="BDI949" i="9"/>
  <c r="BDJ949" i="9"/>
  <c r="BDK949" i="9"/>
  <c r="BDL949" i="9"/>
  <c r="BDM949" i="9"/>
  <c r="BDN949" i="9"/>
  <c r="BDO949" i="9"/>
  <c r="BDP949" i="9"/>
  <c r="BDQ949" i="9"/>
  <c r="BDR949" i="9"/>
  <c r="BDS949" i="9"/>
  <c r="BDT949" i="9"/>
  <c r="BDU949" i="9"/>
  <c r="BDV949" i="9"/>
  <c r="BDW949" i="9"/>
  <c r="BDX949" i="9"/>
  <c r="BDY949" i="9"/>
  <c r="BDZ949" i="9"/>
  <c r="BEA949" i="9"/>
  <c r="BEB949" i="9"/>
  <c r="BEC949" i="9"/>
  <c r="BED949" i="9"/>
  <c r="BEE949" i="9"/>
  <c r="BEF949" i="9"/>
  <c r="BEG949" i="9"/>
  <c r="BEH949" i="9"/>
  <c r="BEI949" i="9"/>
  <c r="BEJ949" i="9"/>
  <c r="BEK949" i="9"/>
  <c r="BEL949" i="9"/>
  <c r="BEM949" i="9"/>
  <c r="BEN949" i="9"/>
  <c r="BEO949" i="9"/>
  <c r="BEP949" i="9"/>
  <c r="BEQ949" i="9"/>
  <c r="BER949" i="9"/>
  <c r="BES949" i="9"/>
  <c r="BET949" i="9"/>
  <c r="BEU949" i="9"/>
  <c r="BEV949" i="9"/>
  <c r="BEW949" i="9"/>
  <c r="BEX949" i="9"/>
  <c r="BEY949" i="9"/>
  <c r="BEZ949" i="9"/>
  <c r="BFA949" i="9"/>
  <c r="BFB949" i="9"/>
  <c r="BFC949" i="9"/>
  <c r="BFD949" i="9"/>
  <c r="BFE949" i="9"/>
  <c r="BFF949" i="9"/>
  <c r="BFG949" i="9"/>
  <c r="BFH949" i="9"/>
  <c r="BFI949" i="9"/>
  <c r="BFJ949" i="9"/>
  <c r="BFK949" i="9"/>
  <c r="BFL949" i="9"/>
  <c r="BFM949" i="9"/>
  <c r="BFN949" i="9"/>
  <c r="BFO949" i="9"/>
  <c r="BFP949" i="9"/>
  <c r="BFQ949" i="9"/>
  <c r="BFR949" i="9"/>
  <c r="BFS949" i="9"/>
  <c r="BFT949" i="9"/>
  <c r="BFU949" i="9"/>
  <c r="BFV949" i="9"/>
  <c r="BFW949" i="9"/>
  <c r="BFX949" i="9"/>
  <c r="BFY949" i="9"/>
  <c r="BFZ949" i="9"/>
  <c r="BGA949" i="9"/>
  <c r="BGB949" i="9"/>
  <c r="BGC949" i="9"/>
  <c r="BGD949" i="9"/>
  <c r="BGE949" i="9"/>
  <c r="BGF949" i="9"/>
  <c r="BGG949" i="9"/>
  <c r="BGH949" i="9"/>
  <c r="BGI949" i="9"/>
  <c r="BGJ949" i="9"/>
  <c r="BGK949" i="9"/>
  <c r="BGL949" i="9"/>
  <c r="BGM949" i="9"/>
  <c r="BGN949" i="9"/>
  <c r="BGO949" i="9"/>
  <c r="BGP949" i="9"/>
  <c r="BGQ949" i="9"/>
  <c r="BGR949" i="9"/>
  <c r="BGS949" i="9"/>
  <c r="BGT949" i="9"/>
  <c r="BGU949" i="9"/>
  <c r="BGV949" i="9"/>
  <c r="BGW949" i="9"/>
  <c r="BGX949" i="9"/>
  <c r="BGY949" i="9"/>
  <c r="BGZ949" i="9"/>
  <c r="BHA949" i="9"/>
  <c r="BHB949" i="9"/>
  <c r="BHC949" i="9"/>
  <c r="BHD949" i="9"/>
  <c r="BHE949" i="9"/>
  <c r="BHF949" i="9"/>
  <c r="BHG949" i="9"/>
  <c r="BHH949" i="9"/>
  <c r="BHI949" i="9"/>
  <c r="BHJ949" i="9"/>
  <c r="BHK949" i="9"/>
  <c r="BHL949" i="9"/>
  <c r="BHM949" i="9"/>
  <c r="BHN949" i="9"/>
  <c r="BHO949" i="9"/>
  <c r="BHP949" i="9"/>
  <c r="BHQ949" i="9"/>
  <c r="BHR949" i="9"/>
  <c r="BHS949" i="9"/>
  <c r="BHT949" i="9"/>
  <c r="BHU949" i="9"/>
  <c r="BHV949" i="9"/>
  <c r="BHW949" i="9"/>
  <c r="BHX949" i="9"/>
  <c r="BHY949" i="9"/>
  <c r="BHZ949" i="9"/>
  <c r="BIA949" i="9"/>
  <c r="BIB949" i="9"/>
  <c r="BIC949" i="9"/>
  <c r="BID949" i="9"/>
  <c r="BIE949" i="9"/>
  <c r="BIF949" i="9"/>
  <c r="BIG949" i="9"/>
  <c r="BIH949" i="9"/>
  <c r="BII949" i="9"/>
  <c r="BIJ949" i="9"/>
  <c r="BIK949" i="9"/>
  <c r="BIL949" i="9"/>
  <c r="BIM949" i="9"/>
  <c r="BIN949" i="9"/>
  <c r="BIO949" i="9"/>
  <c r="BIP949" i="9"/>
  <c r="BIQ949" i="9"/>
  <c r="BIR949" i="9"/>
  <c r="BIS949" i="9"/>
  <c r="BIT949" i="9"/>
  <c r="BIU949" i="9"/>
  <c r="BIV949" i="9"/>
  <c r="AFQ950" i="9"/>
  <c r="AFR950" i="9"/>
  <c r="AFS950" i="9"/>
  <c r="AFT950" i="9"/>
  <c r="AFU950" i="9"/>
  <c r="AFV950" i="9"/>
  <c r="AFW950" i="9"/>
  <c r="AFX950" i="9"/>
  <c r="AFY950" i="9"/>
  <c r="AFZ950" i="9"/>
  <c r="AGA950" i="9"/>
  <c r="AGB950" i="9"/>
  <c r="AGC950" i="9"/>
  <c r="AGD950" i="9"/>
  <c r="AGE950" i="9"/>
  <c r="AGF950" i="9"/>
  <c r="AGG950" i="9"/>
  <c r="AGH950" i="9"/>
  <c r="AGI950" i="9"/>
  <c r="AGJ950" i="9"/>
  <c r="AGK950" i="9"/>
  <c r="AGL950" i="9"/>
  <c r="AGM950" i="9"/>
  <c r="AGN950" i="9"/>
  <c r="AGO950" i="9"/>
  <c r="AGP950" i="9"/>
  <c r="AGQ950" i="9"/>
  <c r="AGR950" i="9"/>
  <c r="AGS950" i="9"/>
  <c r="AGT950" i="9"/>
  <c r="AGU950" i="9"/>
  <c r="AGV950" i="9"/>
  <c r="AGW950" i="9"/>
  <c r="AGX950" i="9"/>
  <c r="AGY950" i="9"/>
  <c r="AGZ950" i="9"/>
  <c r="AHA950" i="9"/>
  <c r="AHB950" i="9"/>
  <c r="AHC950" i="9"/>
  <c r="AHD950" i="9"/>
  <c r="AHE950" i="9"/>
  <c r="AHF950" i="9"/>
  <c r="AHG950" i="9"/>
  <c r="AHH950" i="9"/>
  <c r="AHI950" i="9"/>
  <c r="AHJ950" i="9"/>
  <c r="AHK950" i="9"/>
  <c r="AHL950" i="9"/>
  <c r="AHM950" i="9"/>
  <c r="AHN950" i="9"/>
  <c r="AHO950" i="9"/>
  <c r="AHP950" i="9"/>
  <c r="AHQ950" i="9"/>
  <c r="AHR950" i="9"/>
  <c r="AHS950" i="9"/>
  <c r="AHT950" i="9"/>
  <c r="AHU950" i="9"/>
  <c r="AHV950" i="9"/>
  <c r="AHW950" i="9"/>
  <c r="AHX950" i="9"/>
  <c r="AHY950" i="9"/>
  <c r="AHZ950" i="9"/>
  <c r="AIA950" i="9"/>
  <c r="AIB950" i="9"/>
  <c r="AIC950" i="9"/>
  <c r="AID950" i="9"/>
  <c r="AIE950" i="9"/>
  <c r="AIF950" i="9"/>
  <c r="AIG950" i="9"/>
  <c r="AIH950" i="9"/>
  <c r="AII950" i="9"/>
  <c r="AIJ950" i="9"/>
  <c r="AIK950" i="9"/>
  <c r="AIL950" i="9"/>
  <c r="AIM950" i="9"/>
  <c r="AIN950" i="9"/>
  <c r="AIO950" i="9"/>
  <c r="AIP950" i="9"/>
  <c r="AIQ950" i="9"/>
  <c r="AIR950" i="9"/>
  <c r="AIS950" i="9"/>
  <c r="AIT950" i="9"/>
  <c r="AIU950" i="9"/>
  <c r="AIV950" i="9"/>
  <c r="AIW950" i="9"/>
  <c r="AIX950" i="9"/>
  <c r="AIY950" i="9"/>
  <c r="AIZ950" i="9"/>
  <c r="AJA950" i="9"/>
  <c r="AJB950" i="9"/>
  <c r="AJC950" i="9"/>
  <c r="AJD950" i="9"/>
  <c r="AJE950" i="9"/>
  <c r="AJF950" i="9"/>
  <c r="AJG950" i="9"/>
  <c r="AJH950" i="9"/>
  <c r="AJI950" i="9"/>
  <c r="AJJ950" i="9"/>
  <c r="AJK950" i="9"/>
  <c r="AJL950" i="9"/>
  <c r="AJM950" i="9"/>
  <c r="AJN950" i="9"/>
  <c r="AJO950" i="9"/>
  <c r="AJP950" i="9"/>
  <c r="AJQ950" i="9"/>
  <c r="AJR950" i="9"/>
  <c r="AJS950" i="9"/>
  <c r="AJT950" i="9"/>
  <c r="AJU950" i="9"/>
  <c r="AJV950" i="9"/>
  <c r="AJW950" i="9"/>
  <c r="AJX950" i="9"/>
  <c r="AJY950" i="9"/>
  <c r="AJZ950" i="9"/>
  <c r="AKA950" i="9"/>
  <c r="AKB950" i="9"/>
  <c r="AKC950" i="9"/>
  <c r="AKD950" i="9"/>
  <c r="AKE950" i="9"/>
  <c r="AKF950" i="9"/>
  <c r="AKG950" i="9"/>
  <c r="AKH950" i="9"/>
  <c r="AKI950" i="9"/>
  <c r="AKJ950" i="9"/>
  <c r="AKK950" i="9"/>
  <c r="AKL950" i="9"/>
  <c r="AKM950" i="9"/>
  <c r="AKN950" i="9"/>
  <c r="AKO950" i="9"/>
  <c r="AKP950" i="9"/>
  <c r="AKQ950" i="9"/>
  <c r="AKR950" i="9"/>
  <c r="AKS950" i="9"/>
  <c r="AKT950" i="9"/>
  <c r="AKU950" i="9"/>
  <c r="AKV950" i="9"/>
  <c r="AKW950" i="9"/>
  <c r="AKX950" i="9"/>
  <c r="AKY950" i="9"/>
  <c r="AKZ950" i="9"/>
  <c r="ALA950" i="9"/>
  <c r="ALB950" i="9"/>
  <c r="ALC950" i="9"/>
  <c r="ALD950" i="9"/>
  <c r="ALE950" i="9"/>
  <c r="ALF950" i="9"/>
  <c r="ALG950" i="9"/>
  <c r="ALH950" i="9"/>
  <c r="ALI950" i="9"/>
  <c r="ALJ950" i="9"/>
  <c r="ALK950" i="9"/>
  <c r="ALL950" i="9"/>
  <c r="ALM950" i="9"/>
  <c r="ALN950" i="9"/>
  <c r="ALO950" i="9"/>
  <c r="ALP950" i="9"/>
  <c r="ALQ950" i="9"/>
  <c r="ALR950" i="9"/>
  <c r="ALS950" i="9"/>
  <c r="ALT950" i="9"/>
  <c r="ALU950" i="9"/>
  <c r="ALV950" i="9"/>
  <c r="ALW950" i="9"/>
  <c r="ALX950" i="9"/>
  <c r="ALY950" i="9"/>
  <c r="ALZ950" i="9"/>
  <c r="AMA950" i="9"/>
  <c r="AMB950" i="9"/>
  <c r="AMC950" i="9"/>
  <c r="AMD950" i="9"/>
  <c r="AME950" i="9"/>
  <c r="AMF950" i="9"/>
  <c r="AMG950" i="9"/>
  <c r="AMH950" i="9"/>
  <c r="AMI950" i="9"/>
  <c r="AMJ950" i="9"/>
  <c r="AMK950" i="9"/>
  <c r="AML950" i="9"/>
  <c r="AMM950" i="9"/>
  <c r="AMN950" i="9"/>
  <c r="AMO950" i="9"/>
  <c r="AMP950" i="9"/>
  <c r="AMQ950" i="9"/>
  <c r="AMR950" i="9"/>
  <c r="AMS950" i="9"/>
  <c r="AMT950" i="9"/>
  <c r="AMU950" i="9"/>
  <c r="AMV950" i="9"/>
  <c r="AMW950" i="9"/>
  <c r="AMX950" i="9"/>
  <c r="AMY950" i="9"/>
  <c r="AMZ950" i="9"/>
  <c r="ANA950" i="9"/>
  <c r="ANB950" i="9"/>
  <c r="ANC950" i="9"/>
  <c r="AND950" i="9"/>
  <c r="ANE950" i="9"/>
  <c r="ANF950" i="9"/>
  <c r="ANG950" i="9"/>
  <c r="ANH950" i="9"/>
  <c r="ANI950" i="9"/>
  <c r="ANJ950" i="9"/>
  <c r="ANK950" i="9"/>
  <c r="ANL950" i="9"/>
  <c r="ANM950" i="9"/>
  <c r="ANN950" i="9"/>
  <c r="ANO950" i="9"/>
  <c r="ANP950" i="9"/>
  <c r="ANQ950" i="9"/>
  <c r="ANR950" i="9"/>
  <c r="ANS950" i="9"/>
  <c r="ANT950" i="9"/>
  <c r="ANU950" i="9"/>
  <c r="ANV950" i="9"/>
  <c r="ANW950" i="9"/>
  <c r="ANX950" i="9"/>
  <c r="ANY950" i="9"/>
  <c r="ANZ950" i="9"/>
  <c r="AOA950" i="9"/>
  <c r="AOB950" i="9"/>
  <c r="AOC950" i="9"/>
  <c r="AOD950" i="9"/>
  <c r="AOE950" i="9"/>
  <c r="AOF950" i="9"/>
  <c r="AOG950" i="9"/>
  <c r="AOH950" i="9"/>
  <c r="AOI950" i="9"/>
  <c r="AOJ950" i="9"/>
  <c r="AOK950" i="9"/>
  <c r="AOL950" i="9"/>
  <c r="AOM950" i="9"/>
  <c r="AON950" i="9"/>
  <c r="AOO950" i="9"/>
  <c r="AOP950" i="9"/>
  <c r="AOQ950" i="9"/>
  <c r="AOR950" i="9"/>
  <c r="AOS950" i="9"/>
  <c r="AOT950" i="9"/>
  <c r="AOU950" i="9"/>
  <c r="AOV950" i="9"/>
  <c r="AOW950" i="9"/>
  <c r="AOX950" i="9"/>
  <c r="AOY950" i="9"/>
  <c r="AOZ950" i="9"/>
  <c r="APA950" i="9"/>
  <c r="APB950" i="9"/>
  <c r="APC950" i="9"/>
  <c r="APD950" i="9"/>
  <c r="APE950" i="9"/>
  <c r="APF950" i="9"/>
  <c r="APG950" i="9"/>
  <c r="APH950" i="9"/>
  <c r="API950" i="9"/>
  <c r="APJ950" i="9"/>
  <c r="APK950" i="9"/>
  <c r="APL950" i="9"/>
  <c r="APM950" i="9"/>
  <c r="APN950" i="9"/>
  <c r="APO950" i="9"/>
  <c r="APP950" i="9"/>
  <c r="APQ950" i="9"/>
  <c r="APR950" i="9"/>
  <c r="APS950" i="9"/>
  <c r="APT950" i="9"/>
  <c r="APU950" i="9"/>
  <c r="APV950" i="9"/>
  <c r="APW950" i="9"/>
  <c r="APX950" i="9"/>
  <c r="APY950" i="9"/>
  <c r="APZ950" i="9"/>
  <c r="AQA950" i="9"/>
  <c r="AQB950" i="9"/>
  <c r="AQC950" i="9"/>
  <c r="AQD950" i="9"/>
  <c r="AQE950" i="9"/>
  <c r="AQF950" i="9"/>
  <c r="AQG950" i="9"/>
  <c r="AQH950" i="9"/>
  <c r="AQI950" i="9"/>
  <c r="AQJ950" i="9"/>
  <c r="AQK950" i="9"/>
  <c r="AQL950" i="9"/>
  <c r="AQM950" i="9"/>
  <c r="AQN950" i="9"/>
  <c r="AQO950" i="9"/>
  <c r="AQP950" i="9"/>
  <c r="AQQ950" i="9"/>
  <c r="AQR950" i="9"/>
  <c r="AQS950" i="9"/>
  <c r="AQT950" i="9"/>
  <c r="AQU950" i="9"/>
  <c r="AQV950" i="9"/>
  <c r="AQW950" i="9"/>
  <c r="AQX950" i="9"/>
  <c r="AQY950" i="9"/>
  <c r="AQZ950" i="9"/>
  <c r="ARA950" i="9"/>
  <c r="ARB950" i="9"/>
  <c r="ARC950" i="9"/>
  <c r="ARD950" i="9"/>
  <c r="ARE950" i="9"/>
  <c r="ARF950" i="9"/>
  <c r="ARG950" i="9"/>
  <c r="ARH950" i="9"/>
  <c r="ARI950" i="9"/>
  <c r="ARJ950" i="9"/>
  <c r="ARK950" i="9"/>
  <c r="ARL950" i="9"/>
  <c r="ARM950" i="9"/>
  <c r="ARN950" i="9"/>
  <c r="ARO950" i="9"/>
  <c r="ARP950" i="9"/>
  <c r="ARQ950" i="9"/>
  <c r="ARR950" i="9"/>
  <c r="ARS950" i="9"/>
  <c r="ART950" i="9"/>
  <c r="ARU950" i="9"/>
  <c r="ARV950" i="9"/>
  <c r="ARW950" i="9"/>
  <c r="ARX950" i="9"/>
  <c r="ARY950" i="9"/>
  <c r="ARZ950" i="9"/>
  <c r="ASA950" i="9"/>
  <c r="ASB950" i="9"/>
  <c r="ASC950" i="9"/>
  <c r="ASD950" i="9"/>
  <c r="ASE950" i="9"/>
  <c r="ASF950" i="9"/>
  <c r="ASG950" i="9"/>
  <c r="ASH950" i="9"/>
  <c r="ASI950" i="9"/>
  <c r="ASJ950" i="9"/>
  <c r="ASK950" i="9"/>
  <c r="ASL950" i="9"/>
  <c r="ASM950" i="9"/>
  <c r="ASN950" i="9"/>
  <c r="ASO950" i="9"/>
  <c r="ASP950" i="9"/>
  <c r="ASQ950" i="9"/>
  <c r="ASR950" i="9"/>
  <c r="ASS950" i="9"/>
  <c r="AST950" i="9"/>
  <c r="ASU950" i="9"/>
  <c r="ASV950" i="9"/>
  <c r="ASW950" i="9"/>
  <c r="ASX950" i="9"/>
  <c r="ASY950" i="9"/>
  <c r="ASZ950" i="9"/>
  <c r="ATA950" i="9"/>
  <c r="ATB950" i="9"/>
  <c r="ATC950" i="9"/>
  <c r="ATD950" i="9"/>
  <c r="ATE950" i="9"/>
  <c r="ATF950" i="9"/>
  <c r="ATG950" i="9"/>
  <c r="ATH950" i="9"/>
  <c r="ATI950" i="9"/>
  <c r="ATJ950" i="9"/>
  <c r="ATK950" i="9"/>
  <c r="ATL950" i="9"/>
  <c r="ATM950" i="9"/>
  <c r="ATN950" i="9"/>
  <c r="ATO950" i="9"/>
  <c r="ATP950" i="9"/>
  <c r="ATQ950" i="9"/>
  <c r="ATR950" i="9"/>
  <c r="ATS950" i="9"/>
  <c r="ATT950" i="9"/>
  <c r="ATU950" i="9"/>
  <c r="ATV950" i="9"/>
  <c r="ATW950" i="9"/>
  <c r="ATX950" i="9"/>
  <c r="ATY950" i="9"/>
  <c r="ATZ950" i="9"/>
  <c r="AUA950" i="9"/>
  <c r="AUB950" i="9"/>
  <c r="AUC950" i="9"/>
  <c r="AUD950" i="9"/>
  <c r="AUE950" i="9"/>
  <c r="AUF950" i="9"/>
  <c r="AUG950" i="9"/>
  <c r="AUH950" i="9"/>
  <c r="AUI950" i="9"/>
  <c r="AUJ950" i="9"/>
  <c r="AUK950" i="9"/>
  <c r="AUL950" i="9"/>
  <c r="AUM950" i="9"/>
  <c r="AUN950" i="9"/>
  <c r="AUO950" i="9"/>
  <c r="AUP950" i="9"/>
  <c r="AUQ950" i="9"/>
  <c r="AUR950" i="9"/>
  <c r="AUS950" i="9"/>
  <c r="AUT950" i="9"/>
  <c r="AUU950" i="9"/>
  <c r="AUV950" i="9"/>
  <c r="AUW950" i="9"/>
  <c r="AUX950" i="9"/>
  <c r="AUY950" i="9"/>
  <c r="AUZ950" i="9"/>
  <c r="AVA950" i="9"/>
  <c r="AVB950" i="9"/>
  <c r="AVC950" i="9"/>
  <c r="AVD950" i="9"/>
  <c r="AVE950" i="9"/>
  <c r="AVF950" i="9"/>
  <c r="AVG950" i="9"/>
  <c r="AVH950" i="9"/>
  <c r="AVI950" i="9"/>
  <c r="AVJ950" i="9"/>
  <c r="AVK950" i="9"/>
  <c r="AVL950" i="9"/>
  <c r="AVM950" i="9"/>
  <c r="AVN950" i="9"/>
  <c r="AVO950" i="9"/>
  <c r="AVP950" i="9"/>
  <c r="AVQ950" i="9"/>
  <c r="AVR950" i="9"/>
  <c r="AVS950" i="9"/>
  <c r="AVT950" i="9"/>
  <c r="AVU950" i="9"/>
  <c r="AVV950" i="9"/>
  <c r="AVW950" i="9"/>
  <c r="AVX950" i="9"/>
  <c r="AVY950" i="9"/>
  <c r="AVZ950" i="9"/>
  <c r="AWA950" i="9"/>
  <c r="AWB950" i="9"/>
  <c r="AWC950" i="9"/>
  <c r="AWD950" i="9"/>
  <c r="AWE950" i="9"/>
  <c r="AWF950" i="9"/>
  <c r="AWG950" i="9"/>
  <c r="AWH950" i="9"/>
  <c r="AWI950" i="9"/>
  <c r="AWJ950" i="9"/>
  <c r="AWK950" i="9"/>
  <c r="AWL950" i="9"/>
  <c r="AWM950" i="9"/>
  <c r="AWN950" i="9"/>
  <c r="AWO950" i="9"/>
  <c r="AWP950" i="9"/>
  <c r="AWQ950" i="9"/>
  <c r="AWR950" i="9"/>
  <c r="AWS950" i="9"/>
  <c r="AWT950" i="9"/>
  <c r="AWU950" i="9"/>
  <c r="AWV950" i="9"/>
  <c r="AWW950" i="9"/>
  <c r="AWX950" i="9"/>
  <c r="AWY950" i="9"/>
  <c r="AWZ950" i="9"/>
  <c r="AXA950" i="9"/>
  <c r="AXB950" i="9"/>
  <c r="AXC950" i="9"/>
  <c r="AXD950" i="9"/>
  <c r="AXE950" i="9"/>
  <c r="AXF950" i="9"/>
  <c r="AXG950" i="9"/>
  <c r="AXH950" i="9"/>
  <c r="AXI950" i="9"/>
  <c r="AXJ950" i="9"/>
  <c r="AXK950" i="9"/>
  <c r="AXL950" i="9"/>
  <c r="AXM950" i="9"/>
  <c r="AXN950" i="9"/>
  <c r="AXO950" i="9"/>
  <c r="AXP950" i="9"/>
  <c r="AXQ950" i="9"/>
  <c r="AXR950" i="9"/>
  <c r="AXS950" i="9"/>
  <c r="AXT950" i="9"/>
  <c r="AXU950" i="9"/>
  <c r="AXV950" i="9"/>
  <c r="AXW950" i="9"/>
  <c r="AXX950" i="9"/>
  <c r="AXY950" i="9"/>
  <c r="AXZ950" i="9"/>
  <c r="AYA950" i="9"/>
  <c r="AYB950" i="9"/>
  <c r="AYC950" i="9"/>
  <c r="AYD950" i="9"/>
  <c r="AYE950" i="9"/>
  <c r="AYF950" i="9"/>
  <c r="AYG950" i="9"/>
  <c r="AYH950" i="9"/>
  <c r="AYI950" i="9"/>
  <c r="AYJ950" i="9"/>
  <c r="AYK950" i="9"/>
  <c r="AYL950" i="9"/>
  <c r="AYM950" i="9"/>
  <c r="AYN950" i="9"/>
  <c r="AYO950" i="9"/>
  <c r="AYP950" i="9"/>
  <c r="AYQ950" i="9"/>
  <c r="AYR950" i="9"/>
  <c r="AYS950" i="9"/>
  <c r="AYT950" i="9"/>
  <c r="AYU950" i="9"/>
  <c r="AYV950" i="9"/>
  <c r="AYW950" i="9"/>
  <c r="AYX950" i="9"/>
  <c r="AYY950" i="9"/>
  <c r="AYZ950" i="9"/>
  <c r="AZA950" i="9"/>
  <c r="AZB950" i="9"/>
  <c r="AZC950" i="9"/>
  <c r="AZD950" i="9"/>
  <c r="AZE950" i="9"/>
  <c r="AZF950" i="9"/>
  <c r="AZG950" i="9"/>
  <c r="AZH950" i="9"/>
  <c r="AZI950" i="9"/>
  <c r="AZJ950" i="9"/>
  <c r="AZK950" i="9"/>
  <c r="AZL950" i="9"/>
  <c r="AZM950" i="9"/>
  <c r="AZN950" i="9"/>
  <c r="AZO950" i="9"/>
  <c r="AZP950" i="9"/>
  <c r="AZQ950" i="9"/>
  <c r="AZR950" i="9"/>
  <c r="AZS950" i="9"/>
  <c r="AZT950" i="9"/>
  <c r="AZU950" i="9"/>
  <c r="AZV950" i="9"/>
  <c r="AZW950" i="9"/>
  <c r="AZX950" i="9"/>
  <c r="AZY950" i="9"/>
  <c r="AZZ950" i="9"/>
  <c r="BAA950" i="9"/>
  <c r="BAB950" i="9"/>
  <c r="BAC950" i="9"/>
  <c r="BAD950" i="9"/>
  <c r="BAE950" i="9"/>
  <c r="BAF950" i="9"/>
  <c r="BAG950" i="9"/>
  <c r="BAH950" i="9"/>
  <c r="BAI950" i="9"/>
  <c r="BAJ950" i="9"/>
  <c r="BAK950" i="9"/>
  <c r="BAL950" i="9"/>
  <c r="BAM950" i="9"/>
  <c r="BAN950" i="9"/>
  <c r="BAO950" i="9"/>
  <c r="BAP950" i="9"/>
  <c r="BAQ950" i="9"/>
  <c r="BAR950" i="9"/>
  <c r="BAS950" i="9"/>
  <c r="BAT950" i="9"/>
  <c r="BAU950" i="9"/>
  <c r="BAV950" i="9"/>
  <c r="BAW950" i="9"/>
  <c r="BAX950" i="9"/>
  <c r="BAY950" i="9"/>
  <c r="BAZ950" i="9"/>
  <c r="BBA950" i="9"/>
  <c r="BBB950" i="9"/>
  <c r="BBC950" i="9"/>
  <c r="BBD950" i="9"/>
  <c r="BBE950" i="9"/>
  <c r="BBF950" i="9"/>
  <c r="BBG950" i="9"/>
  <c r="BBH950" i="9"/>
  <c r="BBI950" i="9"/>
  <c r="BBJ950" i="9"/>
  <c r="BBK950" i="9"/>
  <c r="BBL950" i="9"/>
  <c r="BBM950" i="9"/>
  <c r="BBN950" i="9"/>
  <c r="BBO950" i="9"/>
  <c r="BBP950" i="9"/>
  <c r="BBQ950" i="9"/>
  <c r="BBR950" i="9"/>
  <c r="BBS950" i="9"/>
  <c r="BBT950" i="9"/>
  <c r="BBU950" i="9"/>
  <c r="BBV950" i="9"/>
  <c r="BBW950" i="9"/>
  <c r="BBX950" i="9"/>
  <c r="BBY950" i="9"/>
  <c r="BBZ950" i="9"/>
  <c r="BCA950" i="9"/>
  <c r="BCB950" i="9"/>
  <c r="BCC950" i="9"/>
  <c r="BCD950" i="9"/>
  <c r="BCE950" i="9"/>
  <c r="BCF950" i="9"/>
  <c r="BCG950" i="9"/>
  <c r="BCH950" i="9"/>
  <c r="BCI950" i="9"/>
  <c r="BCJ950" i="9"/>
  <c r="BCK950" i="9"/>
  <c r="BCL950" i="9"/>
  <c r="BCM950" i="9"/>
  <c r="BCN950" i="9"/>
  <c r="BCO950" i="9"/>
  <c r="BCP950" i="9"/>
  <c r="BCQ950" i="9"/>
  <c r="BCR950" i="9"/>
  <c r="BCS950" i="9"/>
  <c r="BCT950" i="9"/>
  <c r="BCU950" i="9"/>
  <c r="BCV950" i="9"/>
  <c r="BCW950" i="9"/>
  <c r="BCX950" i="9"/>
  <c r="BCY950" i="9"/>
  <c r="BCZ950" i="9"/>
  <c r="BDA950" i="9"/>
  <c r="BDB950" i="9"/>
  <c r="BDC950" i="9"/>
  <c r="BDD950" i="9"/>
  <c r="BDE950" i="9"/>
  <c r="BDF950" i="9"/>
  <c r="BDG950" i="9"/>
  <c r="BDH950" i="9"/>
  <c r="BDI950" i="9"/>
  <c r="BDJ950" i="9"/>
  <c r="BDK950" i="9"/>
  <c r="BDL950" i="9"/>
  <c r="BDM950" i="9"/>
  <c r="BDN950" i="9"/>
  <c r="BDO950" i="9"/>
  <c r="BDP950" i="9"/>
  <c r="BDQ950" i="9"/>
  <c r="BDR950" i="9"/>
  <c r="BDS950" i="9"/>
  <c r="BDT950" i="9"/>
  <c r="BDU950" i="9"/>
  <c r="BDV950" i="9"/>
  <c r="BDW950" i="9"/>
  <c r="BDX950" i="9"/>
  <c r="BDY950" i="9"/>
  <c r="BDZ950" i="9"/>
  <c r="BEA950" i="9"/>
  <c r="BEB950" i="9"/>
  <c r="BEC950" i="9"/>
  <c r="BED950" i="9"/>
  <c r="BEE950" i="9"/>
  <c r="BEF950" i="9"/>
  <c r="BEG950" i="9"/>
  <c r="BEH950" i="9"/>
  <c r="BEI950" i="9"/>
  <c r="BEJ950" i="9"/>
  <c r="BEK950" i="9"/>
  <c r="BEL950" i="9"/>
  <c r="BEM950" i="9"/>
  <c r="BEN950" i="9"/>
  <c r="BEO950" i="9"/>
  <c r="BEP950" i="9"/>
  <c r="BEQ950" i="9"/>
  <c r="BER950" i="9"/>
  <c r="BES950" i="9"/>
  <c r="BET950" i="9"/>
  <c r="BEU950" i="9"/>
  <c r="BEV950" i="9"/>
  <c r="BEW950" i="9"/>
  <c r="BEX950" i="9"/>
  <c r="BEY950" i="9"/>
  <c r="BEZ950" i="9"/>
  <c r="BFA950" i="9"/>
  <c r="BFB950" i="9"/>
  <c r="BFC950" i="9"/>
  <c r="BFD950" i="9"/>
  <c r="BFE950" i="9"/>
  <c r="BFF950" i="9"/>
  <c r="BFG950" i="9"/>
  <c r="BFH950" i="9"/>
  <c r="BFI950" i="9"/>
  <c r="BFJ950" i="9"/>
  <c r="BFK950" i="9"/>
  <c r="BFL950" i="9"/>
  <c r="BFM950" i="9"/>
  <c r="BFN950" i="9"/>
  <c r="BFO950" i="9"/>
  <c r="BFP950" i="9"/>
  <c r="BFQ950" i="9"/>
  <c r="BFR950" i="9"/>
  <c r="BFS950" i="9"/>
  <c r="BFT950" i="9"/>
  <c r="BFU950" i="9"/>
  <c r="BFV950" i="9"/>
  <c r="BFW950" i="9"/>
  <c r="BFX950" i="9"/>
  <c r="BFY950" i="9"/>
  <c r="BFZ950" i="9"/>
  <c r="BGA950" i="9"/>
  <c r="BGB950" i="9"/>
  <c r="BGC950" i="9"/>
  <c r="BGD950" i="9"/>
  <c r="BGE950" i="9"/>
  <c r="BGF950" i="9"/>
  <c r="BGG950" i="9"/>
  <c r="BGH950" i="9"/>
  <c r="BGI950" i="9"/>
  <c r="BGJ950" i="9"/>
  <c r="BGK950" i="9"/>
  <c r="BGL950" i="9"/>
  <c r="BGM950" i="9"/>
  <c r="BGN950" i="9"/>
  <c r="BGO950" i="9"/>
  <c r="BGP950" i="9"/>
  <c r="BGQ950" i="9"/>
  <c r="BGR950" i="9"/>
  <c r="BGS950" i="9"/>
  <c r="BGT950" i="9"/>
  <c r="BGU950" i="9"/>
  <c r="BGV950" i="9"/>
  <c r="BGW950" i="9"/>
  <c r="BGX950" i="9"/>
  <c r="BGY950" i="9"/>
  <c r="BGZ950" i="9"/>
  <c r="BHA950" i="9"/>
  <c r="BHB950" i="9"/>
  <c r="BHC950" i="9"/>
  <c r="BHD950" i="9"/>
  <c r="BHE950" i="9"/>
  <c r="BHF950" i="9"/>
  <c r="BHG950" i="9"/>
  <c r="BHH950" i="9"/>
  <c r="BHI950" i="9"/>
  <c r="BHJ950" i="9"/>
  <c r="BHK950" i="9"/>
  <c r="BHL950" i="9"/>
  <c r="BHM950" i="9"/>
  <c r="BHN950" i="9"/>
  <c r="BHO950" i="9"/>
  <c r="BHP950" i="9"/>
  <c r="BHQ950" i="9"/>
  <c r="BHR950" i="9"/>
  <c r="BHS950" i="9"/>
  <c r="BHT950" i="9"/>
  <c r="BHU950" i="9"/>
  <c r="BHV950" i="9"/>
  <c r="BHW950" i="9"/>
  <c r="BHX950" i="9"/>
  <c r="BHY950" i="9"/>
  <c r="BHZ950" i="9"/>
  <c r="BIA950" i="9"/>
  <c r="BIB950" i="9"/>
  <c r="BIC950" i="9"/>
  <c r="BID950" i="9"/>
  <c r="BIE950" i="9"/>
  <c r="BIF950" i="9"/>
  <c r="BIG950" i="9"/>
  <c r="BIH950" i="9"/>
  <c r="BII950" i="9"/>
  <c r="BIJ950" i="9"/>
  <c r="BIK950" i="9"/>
  <c r="BIL950" i="9"/>
  <c r="BIM950" i="9"/>
  <c r="BIN950" i="9"/>
  <c r="BIO950" i="9"/>
  <c r="BIP950" i="9"/>
  <c r="BIQ950" i="9"/>
  <c r="BIR950" i="9"/>
  <c r="BIS950" i="9"/>
  <c r="BIT950" i="9"/>
  <c r="BIU950" i="9"/>
  <c r="BIV950" i="9"/>
  <c r="AFQ951" i="9"/>
  <c r="AFR951" i="9"/>
  <c r="AFS951" i="9"/>
  <c r="AFT951" i="9"/>
  <c r="AFU951" i="9"/>
  <c r="AFV951" i="9"/>
  <c r="AFW951" i="9"/>
  <c r="AFX951" i="9"/>
  <c r="AFY951" i="9"/>
  <c r="AFZ951" i="9"/>
  <c r="AGA951" i="9"/>
  <c r="AGB951" i="9"/>
  <c r="AGC951" i="9"/>
  <c r="AGD951" i="9"/>
  <c r="AGE951" i="9"/>
  <c r="AGF951" i="9"/>
  <c r="AGG951" i="9"/>
  <c r="AGH951" i="9"/>
  <c r="AGI951" i="9"/>
  <c r="AGJ951" i="9"/>
  <c r="AGK951" i="9"/>
  <c r="AGL951" i="9"/>
  <c r="AGM951" i="9"/>
  <c r="AGN951" i="9"/>
  <c r="AGO951" i="9"/>
  <c r="AGP951" i="9"/>
  <c r="AGQ951" i="9"/>
  <c r="AGR951" i="9"/>
  <c r="AGS951" i="9"/>
  <c r="AGT951" i="9"/>
  <c r="AGU951" i="9"/>
  <c r="AGV951" i="9"/>
  <c r="AGW951" i="9"/>
  <c r="AGX951" i="9"/>
  <c r="AGY951" i="9"/>
  <c r="AGZ951" i="9"/>
  <c r="AHA951" i="9"/>
  <c r="AHB951" i="9"/>
  <c r="AHC951" i="9"/>
  <c r="AHD951" i="9"/>
  <c r="AHE951" i="9"/>
  <c r="AHF951" i="9"/>
  <c r="AHG951" i="9"/>
  <c r="AHH951" i="9"/>
  <c r="AHI951" i="9"/>
  <c r="AHJ951" i="9"/>
  <c r="AHK951" i="9"/>
  <c r="AHL951" i="9"/>
  <c r="AHM951" i="9"/>
  <c r="AHN951" i="9"/>
  <c r="AHO951" i="9"/>
  <c r="AHP951" i="9"/>
  <c r="AHQ951" i="9"/>
  <c r="AHR951" i="9"/>
  <c r="AHS951" i="9"/>
  <c r="AHT951" i="9"/>
  <c r="AHU951" i="9"/>
  <c r="AHV951" i="9"/>
  <c r="AHW951" i="9"/>
  <c r="AHX951" i="9"/>
  <c r="AHY951" i="9"/>
  <c r="AHZ951" i="9"/>
  <c r="AIA951" i="9"/>
  <c r="AIB951" i="9"/>
  <c r="AIC951" i="9"/>
  <c r="AID951" i="9"/>
  <c r="AIE951" i="9"/>
  <c r="AIF951" i="9"/>
  <c r="AIG951" i="9"/>
  <c r="AIH951" i="9"/>
  <c r="AII951" i="9"/>
  <c r="AIJ951" i="9"/>
  <c r="AIK951" i="9"/>
  <c r="AIL951" i="9"/>
  <c r="AIM951" i="9"/>
  <c r="AIN951" i="9"/>
  <c r="AIO951" i="9"/>
  <c r="AIP951" i="9"/>
  <c r="AIQ951" i="9"/>
  <c r="AIR951" i="9"/>
  <c r="AIS951" i="9"/>
  <c r="AIT951" i="9"/>
  <c r="AIU951" i="9"/>
  <c r="AIV951" i="9"/>
  <c r="AIW951" i="9"/>
  <c r="AIX951" i="9"/>
  <c r="AIY951" i="9"/>
  <c r="AIZ951" i="9"/>
  <c r="AJA951" i="9"/>
  <c r="AJB951" i="9"/>
  <c r="AJC951" i="9"/>
  <c r="AJD951" i="9"/>
  <c r="AJE951" i="9"/>
  <c r="AJF951" i="9"/>
  <c r="AJG951" i="9"/>
  <c r="AJH951" i="9"/>
  <c r="AJI951" i="9"/>
  <c r="AJJ951" i="9"/>
  <c r="AJK951" i="9"/>
  <c r="AJL951" i="9"/>
  <c r="AJM951" i="9"/>
  <c r="AJN951" i="9"/>
  <c r="AJO951" i="9"/>
  <c r="AJP951" i="9"/>
  <c r="AJQ951" i="9"/>
  <c r="AJR951" i="9"/>
  <c r="AJS951" i="9"/>
  <c r="AJT951" i="9"/>
  <c r="AJU951" i="9"/>
  <c r="AJV951" i="9"/>
  <c r="AJW951" i="9"/>
  <c r="AJX951" i="9"/>
  <c r="AJY951" i="9"/>
  <c r="AJZ951" i="9"/>
  <c r="AKA951" i="9"/>
  <c r="AKB951" i="9"/>
  <c r="AKC951" i="9"/>
  <c r="AKD951" i="9"/>
  <c r="AKE951" i="9"/>
  <c r="AKF951" i="9"/>
  <c r="AKG951" i="9"/>
  <c r="AKH951" i="9"/>
  <c r="AKI951" i="9"/>
  <c r="AKJ951" i="9"/>
  <c r="AKK951" i="9"/>
  <c r="AKL951" i="9"/>
  <c r="AKM951" i="9"/>
  <c r="AKN951" i="9"/>
  <c r="AKO951" i="9"/>
  <c r="AKP951" i="9"/>
  <c r="AKQ951" i="9"/>
  <c r="AKR951" i="9"/>
  <c r="AKS951" i="9"/>
  <c r="AKT951" i="9"/>
  <c r="AKU951" i="9"/>
  <c r="AKV951" i="9"/>
  <c r="AKW951" i="9"/>
  <c r="AKX951" i="9"/>
  <c r="AKY951" i="9"/>
  <c r="AKZ951" i="9"/>
  <c r="ALA951" i="9"/>
  <c r="ALB951" i="9"/>
  <c r="ALC951" i="9"/>
  <c r="ALD951" i="9"/>
  <c r="ALE951" i="9"/>
  <c r="ALF951" i="9"/>
  <c r="ALG951" i="9"/>
  <c r="ALH951" i="9"/>
  <c r="ALI951" i="9"/>
  <c r="ALJ951" i="9"/>
  <c r="ALK951" i="9"/>
  <c r="ALL951" i="9"/>
  <c r="ALM951" i="9"/>
  <c r="ALN951" i="9"/>
  <c r="ALO951" i="9"/>
  <c r="ALP951" i="9"/>
  <c r="ALQ951" i="9"/>
  <c r="ALR951" i="9"/>
  <c r="ALS951" i="9"/>
  <c r="ALT951" i="9"/>
  <c r="ALU951" i="9"/>
  <c r="ALV951" i="9"/>
  <c r="ALW951" i="9"/>
  <c r="ALX951" i="9"/>
  <c r="ALY951" i="9"/>
  <c r="ALZ951" i="9"/>
  <c r="AMA951" i="9"/>
  <c r="AMB951" i="9"/>
  <c r="AMC951" i="9"/>
  <c r="AMD951" i="9"/>
  <c r="AME951" i="9"/>
  <c r="AMF951" i="9"/>
  <c r="AMG951" i="9"/>
  <c r="AMH951" i="9"/>
  <c r="AMI951" i="9"/>
  <c r="AMJ951" i="9"/>
  <c r="AMK951" i="9"/>
  <c r="AML951" i="9"/>
  <c r="AMM951" i="9"/>
  <c r="AMN951" i="9"/>
  <c r="AMO951" i="9"/>
  <c r="AMP951" i="9"/>
  <c r="AMQ951" i="9"/>
  <c r="AMR951" i="9"/>
  <c r="AMS951" i="9"/>
  <c r="AMT951" i="9"/>
  <c r="AMU951" i="9"/>
  <c r="AMV951" i="9"/>
  <c r="AMW951" i="9"/>
  <c r="AMX951" i="9"/>
  <c r="AMY951" i="9"/>
  <c r="AMZ951" i="9"/>
  <c r="ANA951" i="9"/>
  <c r="ANB951" i="9"/>
  <c r="ANC951" i="9"/>
  <c r="AND951" i="9"/>
  <c r="ANE951" i="9"/>
  <c r="ANF951" i="9"/>
  <c r="ANG951" i="9"/>
  <c r="ANH951" i="9"/>
  <c r="ANI951" i="9"/>
  <c r="ANJ951" i="9"/>
  <c r="ANK951" i="9"/>
  <c r="ANL951" i="9"/>
  <c r="ANM951" i="9"/>
  <c r="ANN951" i="9"/>
  <c r="ANO951" i="9"/>
  <c r="ANP951" i="9"/>
  <c r="ANQ951" i="9"/>
  <c r="ANR951" i="9"/>
  <c r="ANS951" i="9"/>
  <c r="ANT951" i="9"/>
  <c r="ANU951" i="9"/>
  <c r="ANV951" i="9"/>
  <c r="ANW951" i="9"/>
  <c r="ANX951" i="9"/>
  <c r="ANY951" i="9"/>
  <c r="ANZ951" i="9"/>
  <c r="AOA951" i="9"/>
  <c r="AOB951" i="9"/>
  <c r="AOC951" i="9"/>
  <c r="AOD951" i="9"/>
  <c r="AOE951" i="9"/>
  <c r="AOF951" i="9"/>
  <c r="AOG951" i="9"/>
  <c r="AOH951" i="9"/>
  <c r="AOI951" i="9"/>
  <c r="AOJ951" i="9"/>
  <c r="AOK951" i="9"/>
  <c r="AOL951" i="9"/>
  <c r="AOM951" i="9"/>
  <c r="AON951" i="9"/>
  <c r="AOO951" i="9"/>
  <c r="AOP951" i="9"/>
  <c r="AOQ951" i="9"/>
  <c r="AOR951" i="9"/>
  <c r="AOS951" i="9"/>
  <c r="AOT951" i="9"/>
  <c r="AOU951" i="9"/>
  <c r="AOV951" i="9"/>
  <c r="AOW951" i="9"/>
  <c r="AOX951" i="9"/>
  <c r="AOY951" i="9"/>
  <c r="AOZ951" i="9"/>
  <c r="APA951" i="9"/>
  <c r="APB951" i="9"/>
  <c r="APC951" i="9"/>
  <c r="APD951" i="9"/>
  <c r="APE951" i="9"/>
  <c r="APF951" i="9"/>
  <c r="APG951" i="9"/>
  <c r="APH951" i="9"/>
  <c r="API951" i="9"/>
  <c r="APJ951" i="9"/>
  <c r="APK951" i="9"/>
  <c r="APL951" i="9"/>
  <c r="APM951" i="9"/>
  <c r="APN951" i="9"/>
  <c r="APO951" i="9"/>
  <c r="APP951" i="9"/>
  <c r="APQ951" i="9"/>
  <c r="APR951" i="9"/>
  <c r="APS951" i="9"/>
  <c r="APT951" i="9"/>
  <c r="APU951" i="9"/>
  <c r="APV951" i="9"/>
  <c r="APW951" i="9"/>
  <c r="APX951" i="9"/>
  <c r="APY951" i="9"/>
  <c r="APZ951" i="9"/>
  <c r="AQA951" i="9"/>
  <c r="AQB951" i="9"/>
  <c r="AQC951" i="9"/>
  <c r="AQD951" i="9"/>
  <c r="AQE951" i="9"/>
  <c r="AQF951" i="9"/>
  <c r="AQG951" i="9"/>
  <c r="AQH951" i="9"/>
  <c r="AQI951" i="9"/>
  <c r="AQJ951" i="9"/>
  <c r="AQK951" i="9"/>
  <c r="AQL951" i="9"/>
  <c r="AQM951" i="9"/>
  <c r="AQN951" i="9"/>
  <c r="AQO951" i="9"/>
  <c r="AQP951" i="9"/>
  <c r="AQQ951" i="9"/>
  <c r="AQR951" i="9"/>
  <c r="AQS951" i="9"/>
  <c r="AQT951" i="9"/>
  <c r="AQU951" i="9"/>
  <c r="AQV951" i="9"/>
  <c r="AQW951" i="9"/>
  <c r="AQX951" i="9"/>
  <c r="AQY951" i="9"/>
  <c r="AQZ951" i="9"/>
  <c r="ARA951" i="9"/>
  <c r="ARB951" i="9"/>
  <c r="ARC951" i="9"/>
  <c r="ARD951" i="9"/>
  <c r="ARE951" i="9"/>
  <c r="ARF951" i="9"/>
  <c r="ARG951" i="9"/>
  <c r="ARH951" i="9"/>
  <c r="ARI951" i="9"/>
  <c r="ARJ951" i="9"/>
  <c r="ARK951" i="9"/>
  <c r="ARL951" i="9"/>
  <c r="ARM951" i="9"/>
  <c r="ARN951" i="9"/>
  <c r="ARO951" i="9"/>
  <c r="ARP951" i="9"/>
  <c r="ARQ951" i="9"/>
  <c r="ARR951" i="9"/>
  <c r="ARS951" i="9"/>
  <c r="ART951" i="9"/>
  <c r="ARU951" i="9"/>
  <c r="ARV951" i="9"/>
  <c r="ARW951" i="9"/>
  <c r="ARX951" i="9"/>
  <c r="ARY951" i="9"/>
  <c r="ARZ951" i="9"/>
  <c r="ASA951" i="9"/>
  <c r="ASB951" i="9"/>
  <c r="ASC951" i="9"/>
  <c r="ASD951" i="9"/>
  <c r="ASE951" i="9"/>
  <c r="ASF951" i="9"/>
  <c r="ASG951" i="9"/>
  <c r="ASH951" i="9"/>
  <c r="ASI951" i="9"/>
  <c r="ASJ951" i="9"/>
  <c r="ASK951" i="9"/>
  <c r="ASL951" i="9"/>
  <c r="ASM951" i="9"/>
  <c r="ASN951" i="9"/>
  <c r="ASO951" i="9"/>
  <c r="ASP951" i="9"/>
  <c r="ASQ951" i="9"/>
  <c r="ASR951" i="9"/>
  <c r="ASS951" i="9"/>
  <c r="AST951" i="9"/>
  <c r="ASU951" i="9"/>
  <c r="ASV951" i="9"/>
  <c r="ASW951" i="9"/>
  <c r="ASX951" i="9"/>
  <c r="ASY951" i="9"/>
  <c r="ASZ951" i="9"/>
  <c r="ATA951" i="9"/>
  <c r="ATB951" i="9"/>
  <c r="ATC951" i="9"/>
  <c r="ATD951" i="9"/>
  <c r="ATE951" i="9"/>
  <c r="ATF951" i="9"/>
  <c r="ATG951" i="9"/>
  <c r="ATH951" i="9"/>
  <c r="ATI951" i="9"/>
  <c r="ATJ951" i="9"/>
  <c r="ATK951" i="9"/>
  <c r="ATL951" i="9"/>
  <c r="ATM951" i="9"/>
  <c r="ATN951" i="9"/>
  <c r="ATO951" i="9"/>
  <c r="ATP951" i="9"/>
  <c r="ATQ951" i="9"/>
  <c r="ATR951" i="9"/>
  <c r="ATS951" i="9"/>
  <c r="ATT951" i="9"/>
  <c r="ATU951" i="9"/>
  <c r="ATV951" i="9"/>
  <c r="ATW951" i="9"/>
  <c r="ATX951" i="9"/>
  <c r="ATY951" i="9"/>
  <c r="ATZ951" i="9"/>
  <c r="AUA951" i="9"/>
  <c r="AUB951" i="9"/>
  <c r="AUC951" i="9"/>
  <c r="AUD951" i="9"/>
  <c r="AUE951" i="9"/>
  <c r="AUF951" i="9"/>
  <c r="AUG951" i="9"/>
  <c r="AUH951" i="9"/>
  <c r="AUI951" i="9"/>
  <c r="AUJ951" i="9"/>
  <c r="AUK951" i="9"/>
  <c r="AUL951" i="9"/>
  <c r="AUM951" i="9"/>
  <c r="AUN951" i="9"/>
  <c r="AUO951" i="9"/>
  <c r="AUP951" i="9"/>
  <c r="AUQ951" i="9"/>
  <c r="AUR951" i="9"/>
  <c r="AUS951" i="9"/>
  <c r="AUT951" i="9"/>
  <c r="AUU951" i="9"/>
  <c r="AUV951" i="9"/>
  <c r="AUW951" i="9"/>
  <c r="AUX951" i="9"/>
  <c r="AUY951" i="9"/>
  <c r="AUZ951" i="9"/>
  <c r="AVA951" i="9"/>
  <c r="AVB951" i="9"/>
  <c r="AVC951" i="9"/>
  <c r="AVD951" i="9"/>
  <c r="AVE951" i="9"/>
  <c r="AVF951" i="9"/>
  <c r="AVG951" i="9"/>
  <c r="AVH951" i="9"/>
  <c r="AVI951" i="9"/>
  <c r="AVJ951" i="9"/>
  <c r="AVK951" i="9"/>
  <c r="AVL951" i="9"/>
  <c r="AVM951" i="9"/>
  <c r="AVN951" i="9"/>
  <c r="AVO951" i="9"/>
  <c r="AVP951" i="9"/>
  <c r="AVQ951" i="9"/>
  <c r="AVR951" i="9"/>
  <c r="AVS951" i="9"/>
  <c r="AVT951" i="9"/>
  <c r="AVU951" i="9"/>
  <c r="AVV951" i="9"/>
  <c r="AVW951" i="9"/>
  <c r="AVX951" i="9"/>
  <c r="AVY951" i="9"/>
  <c r="AVZ951" i="9"/>
  <c r="AWA951" i="9"/>
  <c r="AWB951" i="9"/>
  <c r="AWC951" i="9"/>
  <c r="AWD951" i="9"/>
  <c r="AWE951" i="9"/>
  <c r="AWF951" i="9"/>
  <c r="AWG951" i="9"/>
  <c r="AWH951" i="9"/>
  <c r="AWI951" i="9"/>
  <c r="AWJ951" i="9"/>
  <c r="AWK951" i="9"/>
  <c r="AWL951" i="9"/>
  <c r="AWM951" i="9"/>
  <c r="AWN951" i="9"/>
  <c r="AWO951" i="9"/>
  <c r="AWP951" i="9"/>
  <c r="AWQ951" i="9"/>
  <c r="AWR951" i="9"/>
  <c r="AWS951" i="9"/>
  <c r="AWT951" i="9"/>
  <c r="AWU951" i="9"/>
  <c r="AWV951" i="9"/>
  <c r="AWW951" i="9"/>
  <c r="AWX951" i="9"/>
  <c r="AWY951" i="9"/>
  <c r="AWZ951" i="9"/>
  <c r="AXA951" i="9"/>
  <c r="AXB951" i="9"/>
  <c r="AXC951" i="9"/>
  <c r="AXD951" i="9"/>
  <c r="AXE951" i="9"/>
  <c r="AXF951" i="9"/>
  <c r="AXG951" i="9"/>
  <c r="AXH951" i="9"/>
  <c r="AXI951" i="9"/>
  <c r="AXJ951" i="9"/>
  <c r="AXK951" i="9"/>
  <c r="AXL951" i="9"/>
  <c r="AXM951" i="9"/>
  <c r="AXN951" i="9"/>
  <c r="AXO951" i="9"/>
  <c r="AXP951" i="9"/>
  <c r="AXQ951" i="9"/>
  <c r="AXR951" i="9"/>
  <c r="AXS951" i="9"/>
  <c r="AXT951" i="9"/>
  <c r="AXU951" i="9"/>
  <c r="AXV951" i="9"/>
  <c r="AXW951" i="9"/>
  <c r="AXX951" i="9"/>
  <c r="AXY951" i="9"/>
  <c r="AXZ951" i="9"/>
  <c r="AYA951" i="9"/>
  <c r="AYB951" i="9"/>
  <c r="AYC951" i="9"/>
  <c r="AYD951" i="9"/>
  <c r="AYE951" i="9"/>
  <c r="AYF951" i="9"/>
  <c r="AYG951" i="9"/>
  <c r="AYH951" i="9"/>
  <c r="AYI951" i="9"/>
  <c r="AYJ951" i="9"/>
  <c r="AYK951" i="9"/>
  <c r="AYL951" i="9"/>
  <c r="AYM951" i="9"/>
  <c r="AYN951" i="9"/>
  <c r="AYO951" i="9"/>
  <c r="AYP951" i="9"/>
  <c r="AYQ951" i="9"/>
  <c r="AYR951" i="9"/>
  <c r="AYS951" i="9"/>
  <c r="AYT951" i="9"/>
  <c r="AYU951" i="9"/>
  <c r="AYV951" i="9"/>
  <c r="AYW951" i="9"/>
  <c r="AYX951" i="9"/>
  <c r="AYY951" i="9"/>
  <c r="AYZ951" i="9"/>
  <c r="AZA951" i="9"/>
  <c r="AZB951" i="9"/>
  <c r="AZC951" i="9"/>
  <c r="AZD951" i="9"/>
  <c r="AZE951" i="9"/>
  <c r="AZF951" i="9"/>
  <c r="AZG951" i="9"/>
  <c r="AZH951" i="9"/>
  <c r="AZI951" i="9"/>
  <c r="AZJ951" i="9"/>
  <c r="AZK951" i="9"/>
  <c r="AZL951" i="9"/>
  <c r="AZM951" i="9"/>
  <c r="AZN951" i="9"/>
  <c r="AZO951" i="9"/>
  <c r="AZP951" i="9"/>
  <c r="AZQ951" i="9"/>
  <c r="AZR951" i="9"/>
  <c r="AZS951" i="9"/>
  <c r="AZT951" i="9"/>
  <c r="AZU951" i="9"/>
  <c r="AZV951" i="9"/>
  <c r="AZW951" i="9"/>
  <c r="AZX951" i="9"/>
  <c r="AZY951" i="9"/>
  <c r="AZZ951" i="9"/>
  <c r="BAA951" i="9"/>
  <c r="BAB951" i="9"/>
  <c r="BAC951" i="9"/>
  <c r="BAD951" i="9"/>
  <c r="BAE951" i="9"/>
  <c r="BAF951" i="9"/>
  <c r="BAG951" i="9"/>
  <c r="BAH951" i="9"/>
  <c r="BAI951" i="9"/>
  <c r="BAJ951" i="9"/>
  <c r="BAK951" i="9"/>
  <c r="BAL951" i="9"/>
  <c r="BAM951" i="9"/>
  <c r="BAN951" i="9"/>
  <c r="BAO951" i="9"/>
  <c r="BAP951" i="9"/>
  <c r="BAQ951" i="9"/>
  <c r="BAR951" i="9"/>
  <c r="BAS951" i="9"/>
  <c r="BAT951" i="9"/>
  <c r="BAU951" i="9"/>
  <c r="BAV951" i="9"/>
  <c r="BAW951" i="9"/>
  <c r="BAX951" i="9"/>
  <c r="BAY951" i="9"/>
  <c r="BAZ951" i="9"/>
  <c r="BBA951" i="9"/>
  <c r="BBB951" i="9"/>
  <c r="BBC951" i="9"/>
  <c r="BBD951" i="9"/>
  <c r="BBE951" i="9"/>
  <c r="BBF951" i="9"/>
  <c r="BBG951" i="9"/>
  <c r="BBH951" i="9"/>
  <c r="BBI951" i="9"/>
  <c r="BBJ951" i="9"/>
  <c r="BBK951" i="9"/>
  <c r="BBL951" i="9"/>
  <c r="BBM951" i="9"/>
  <c r="BBN951" i="9"/>
  <c r="BBO951" i="9"/>
  <c r="BBP951" i="9"/>
  <c r="BBQ951" i="9"/>
  <c r="BBR951" i="9"/>
  <c r="BBS951" i="9"/>
  <c r="BBT951" i="9"/>
  <c r="BBU951" i="9"/>
  <c r="BBV951" i="9"/>
  <c r="BBW951" i="9"/>
  <c r="BBX951" i="9"/>
  <c r="BBY951" i="9"/>
  <c r="BBZ951" i="9"/>
  <c r="BCA951" i="9"/>
  <c r="BCB951" i="9"/>
  <c r="BCC951" i="9"/>
  <c r="BCD951" i="9"/>
  <c r="BCE951" i="9"/>
  <c r="BCF951" i="9"/>
  <c r="BCG951" i="9"/>
  <c r="BCH951" i="9"/>
  <c r="BCI951" i="9"/>
  <c r="BCJ951" i="9"/>
  <c r="BCK951" i="9"/>
  <c r="BCL951" i="9"/>
  <c r="BCM951" i="9"/>
  <c r="BCN951" i="9"/>
  <c r="BCO951" i="9"/>
  <c r="BCP951" i="9"/>
  <c r="BCQ951" i="9"/>
  <c r="BCR951" i="9"/>
  <c r="BCS951" i="9"/>
  <c r="BCT951" i="9"/>
  <c r="BCU951" i="9"/>
  <c r="BCV951" i="9"/>
  <c r="BCW951" i="9"/>
  <c r="BCX951" i="9"/>
  <c r="BCY951" i="9"/>
  <c r="BCZ951" i="9"/>
  <c r="BDA951" i="9"/>
  <c r="BDB951" i="9"/>
  <c r="BDC951" i="9"/>
  <c r="BDD951" i="9"/>
  <c r="BDE951" i="9"/>
  <c r="BDF951" i="9"/>
  <c r="BDG951" i="9"/>
  <c r="BDH951" i="9"/>
  <c r="BDI951" i="9"/>
  <c r="BDJ951" i="9"/>
  <c r="BDK951" i="9"/>
  <c r="BDL951" i="9"/>
  <c r="BDM951" i="9"/>
  <c r="BDN951" i="9"/>
  <c r="BDO951" i="9"/>
  <c r="BDP951" i="9"/>
  <c r="BDQ951" i="9"/>
  <c r="BDR951" i="9"/>
  <c r="BDS951" i="9"/>
  <c r="BDT951" i="9"/>
  <c r="BDU951" i="9"/>
  <c r="BDV951" i="9"/>
  <c r="BDW951" i="9"/>
  <c r="BDX951" i="9"/>
  <c r="BDY951" i="9"/>
  <c r="BDZ951" i="9"/>
  <c r="BEA951" i="9"/>
  <c r="BEB951" i="9"/>
  <c r="BEC951" i="9"/>
  <c r="BED951" i="9"/>
  <c r="BEE951" i="9"/>
  <c r="BEF951" i="9"/>
  <c r="BEG951" i="9"/>
  <c r="BEH951" i="9"/>
  <c r="BEI951" i="9"/>
  <c r="BEJ951" i="9"/>
  <c r="BEK951" i="9"/>
  <c r="BEL951" i="9"/>
  <c r="BEM951" i="9"/>
  <c r="BEN951" i="9"/>
  <c r="BEO951" i="9"/>
  <c r="BEP951" i="9"/>
  <c r="BEQ951" i="9"/>
  <c r="BER951" i="9"/>
  <c r="BES951" i="9"/>
  <c r="BET951" i="9"/>
  <c r="BEU951" i="9"/>
  <c r="BEV951" i="9"/>
  <c r="BEW951" i="9"/>
  <c r="BEX951" i="9"/>
  <c r="BEY951" i="9"/>
  <c r="BEZ951" i="9"/>
  <c r="BFA951" i="9"/>
  <c r="BFB951" i="9"/>
  <c r="BFC951" i="9"/>
  <c r="BFD951" i="9"/>
  <c r="BFE951" i="9"/>
  <c r="BFF951" i="9"/>
  <c r="BFG951" i="9"/>
  <c r="BFH951" i="9"/>
  <c r="BFI951" i="9"/>
  <c r="BFJ951" i="9"/>
  <c r="BFK951" i="9"/>
  <c r="BFL951" i="9"/>
  <c r="BFM951" i="9"/>
  <c r="BFN951" i="9"/>
  <c r="BFO951" i="9"/>
  <c r="BFP951" i="9"/>
  <c r="BFQ951" i="9"/>
  <c r="BFR951" i="9"/>
  <c r="BFS951" i="9"/>
  <c r="BFT951" i="9"/>
  <c r="BFU951" i="9"/>
  <c r="BFV951" i="9"/>
  <c r="BFW951" i="9"/>
  <c r="BFX951" i="9"/>
  <c r="BFY951" i="9"/>
  <c r="BFZ951" i="9"/>
  <c r="BGA951" i="9"/>
  <c r="BGB951" i="9"/>
  <c r="BGC951" i="9"/>
  <c r="BGD951" i="9"/>
  <c r="BGE951" i="9"/>
  <c r="BGF951" i="9"/>
  <c r="BGG951" i="9"/>
  <c r="BGH951" i="9"/>
  <c r="BGI951" i="9"/>
  <c r="BGJ951" i="9"/>
  <c r="BGK951" i="9"/>
  <c r="BGL951" i="9"/>
  <c r="BGM951" i="9"/>
  <c r="BGN951" i="9"/>
  <c r="BGO951" i="9"/>
  <c r="BGP951" i="9"/>
  <c r="BGQ951" i="9"/>
  <c r="BGR951" i="9"/>
  <c r="BGS951" i="9"/>
  <c r="BGT951" i="9"/>
  <c r="BGU951" i="9"/>
  <c r="BGV951" i="9"/>
  <c r="BGW951" i="9"/>
  <c r="BGX951" i="9"/>
  <c r="BGY951" i="9"/>
  <c r="BGZ951" i="9"/>
  <c r="BHA951" i="9"/>
  <c r="BHB951" i="9"/>
  <c r="BHC951" i="9"/>
  <c r="BHD951" i="9"/>
  <c r="BHE951" i="9"/>
  <c r="BHF951" i="9"/>
  <c r="BHG951" i="9"/>
  <c r="BHH951" i="9"/>
  <c r="BHI951" i="9"/>
  <c r="BHJ951" i="9"/>
  <c r="BHK951" i="9"/>
  <c r="BHL951" i="9"/>
  <c r="BHM951" i="9"/>
  <c r="BHN951" i="9"/>
  <c r="BHO951" i="9"/>
  <c r="BHP951" i="9"/>
  <c r="BHQ951" i="9"/>
  <c r="BHR951" i="9"/>
  <c r="BHS951" i="9"/>
  <c r="BHT951" i="9"/>
  <c r="BHU951" i="9"/>
  <c r="BHV951" i="9"/>
  <c r="BHW951" i="9"/>
  <c r="BHX951" i="9"/>
  <c r="BHY951" i="9"/>
  <c r="BHZ951" i="9"/>
  <c r="BIA951" i="9"/>
  <c r="BIB951" i="9"/>
  <c r="BIC951" i="9"/>
  <c r="BID951" i="9"/>
  <c r="BIE951" i="9"/>
  <c r="BIF951" i="9"/>
  <c r="BIG951" i="9"/>
  <c r="BIH951" i="9"/>
  <c r="BII951" i="9"/>
  <c r="BIJ951" i="9"/>
  <c r="BIK951" i="9"/>
  <c r="BIL951" i="9"/>
  <c r="BIM951" i="9"/>
  <c r="BIN951" i="9"/>
  <c r="BIO951" i="9"/>
  <c r="BIP951" i="9"/>
  <c r="BIQ951" i="9"/>
  <c r="BIR951" i="9"/>
  <c r="BIS951" i="9"/>
  <c r="BIT951" i="9"/>
  <c r="BIU951" i="9"/>
  <c r="BIV951" i="9"/>
  <c r="AFQ952" i="9"/>
  <c r="AFR952" i="9"/>
  <c r="AFS952" i="9"/>
  <c r="AFT952" i="9"/>
  <c r="AFU952" i="9"/>
  <c r="AFV952" i="9"/>
  <c r="AFW952" i="9"/>
  <c r="AFX952" i="9"/>
  <c r="AFY952" i="9"/>
  <c r="AFZ952" i="9"/>
  <c r="AGA952" i="9"/>
  <c r="AGB952" i="9"/>
  <c r="AGC952" i="9"/>
  <c r="AGD952" i="9"/>
  <c r="AGE952" i="9"/>
  <c r="AGF952" i="9"/>
  <c r="AGG952" i="9"/>
  <c r="AGH952" i="9"/>
  <c r="AGI952" i="9"/>
  <c r="AGJ952" i="9"/>
  <c r="AGK952" i="9"/>
  <c r="AGL952" i="9"/>
  <c r="AGM952" i="9"/>
  <c r="AGN952" i="9"/>
  <c r="AGO952" i="9"/>
  <c r="AGP952" i="9"/>
  <c r="AGQ952" i="9"/>
  <c r="AGR952" i="9"/>
  <c r="AGS952" i="9"/>
  <c r="AGT952" i="9"/>
  <c r="AGU952" i="9"/>
  <c r="AGV952" i="9"/>
  <c r="AGW952" i="9"/>
  <c r="AGX952" i="9"/>
  <c r="AGY952" i="9"/>
  <c r="AGZ952" i="9"/>
  <c r="AHA952" i="9"/>
  <c r="AHB952" i="9"/>
  <c r="AHC952" i="9"/>
  <c r="AHD952" i="9"/>
  <c r="AHE952" i="9"/>
  <c r="AHF952" i="9"/>
  <c r="AHG952" i="9"/>
  <c r="AHH952" i="9"/>
  <c r="AHI952" i="9"/>
  <c r="AHJ952" i="9"/>
  <c r="AHK952" i="9"/>
  <c r="AHL952" i="9"/>
  <c r="AHM952" i="9"/>
  <c r="AHN952" i="9"/>
  <c r="AHO952" i="9"/>
  <c r="AHP952" i="9"/>
  <c r="AHQ952" i="9"/>
  <c r="AHR952" i="9"/>
  <c r="AHS952" i="9"/>
  <c r="AHT952" i="9"/>
  <c r="AHU952" i="9"/>
  <c r="AHV952" i="9"/>
  <c r="AHW952" i="9"/>
  <c r="AHX952" i="9"/>
  <c r="AHY952" i="9"/>
  <c r="AHZ952" i="9"/>
  <c r="AIA952" i="9"/>
  <c r="AIB952" i="9"/>
  <c r="AIC952" i="9"/>
  <c r="AID952" i="9"/>
  <c r="AIE952" i="9"/>
  <c r="AIF952" i="9"/>
  <c r="AIG952" i="9"/>
  <c r="AIH952" i="9"/>
  <c r="AII952" i="9"/>
  <c r="AIJ952" i="9"/>
  <c r="AIK952" i="9"/>
  <c r="AIL952" i="9"/>
  <c r="AIM952" i="9"/>
  <c r="AIN952" i="9"/>
  <c r="AIO952" i="9"/>
  <c r="AIP952" i="9"/>
  <c r="AIQ952" i="9"/>
  <c r="AIR952" i="9"/>
  <c r="AIS952" i="9"/>
  <c r="AIT952" i="9"/>
  <c r="AIU952" i="9"/>
  <c r="AIV952" i="9"/>
  <c r="AIW952" i="9"/>
  <c r="AIX952" i="9"/>
  <c r="AIY952" i="9"/>
  <c r="AIZ952" i="9"/>
  <c r="AJA952" i="9"/>
  <c r="AJB952" i="9"/>
  <c r="AJC952" i="9"/>
  <c r="AJD952" i="9"/>
  <c r="AJE952" i="9"/>
  <c r="AJF952" i="9"/>
  <c r="AJG952" i="9"/>
  <c r="AJH952" i="9"/>
  <c r="AJI952" i="9"/>
  <c r="AJJ952" i="9"/>
  <c r="AJK952" i="9"/>
  <c r="AJL952" i="9"/>
  <c r="AJM952" i="9"/>
  <c r="AJN952" i="9"/>
  <c r="AJO952" i="9"/>
  <c r="AJP952" i="9"/>
  <c r="AJQ952" i="9"/>
  <c r="AJR952" i="9"/>
  <c r="AJS952" i="9"/>
  <c r="AJT952" i="9"/>
  <c r="AJU952" i="9"/>
  <c r="AJV952" i="9"/>
  <c r="AJW952" i="9"/>
  <c r="AJX952" i="9"/>
  <c r="AJY952" i="9"/>
  <c r="AJZ952" i="9"/>
  <c r="AKA952" i="9"/>
  <c r="AKB952" i="9"/>
  <c r="AKC952" i="9"/>
  <c r="AKD952" i="9"/>
  <c r="AKE952" i="9"/>
  <c r="AKF952" i="9"/>
  <c r="AKG952" i="9"/>
  <c r="AKH952" i="9"/>
  <c r="AKI952" i="9"/>
  <c r="AKJ952" i="9"/>
  <c r="AKK952" i="9"/>
  <c r="AKL952" i="9"/>
  <c r="AKM952" i="9"/>
  <c r="AKN952" i="9"/>
  <c r="AKO952" i="9"/>
  <c r="AKP952" i="9"/>
  <c r="AKQ952" i="9"/>
  <c r="AKR952" i="9"/>
  <c r="AKS952" i="9"/>
  <c r="AKT952" i="9"/>
  <c r="AKU952" i="9"/>
  <c r="AKV952" i="9"/>
  <c r="AKW952" i="9"/>
  <c r="AKX952" i="9"/>
  <c r="AKY952" i="9"/>
  <c r="AKZ952" i="9"/>
  <c r="ALA952" i="9"/>
  <c r="ALB952" i="9"/>
  <c r="ALC952" i="9"/>
  <c r="ALD952" i="9"/>
  <c r="ALE952" i="9"/>
  <c r="ALF952" i="9"/>
  <c r="ALG952" i="9"/>
  <c r="ALH952" i="9"/>
  <c r="ALI952" i="9"/>
  <c r="ALJ952" i="9"/>
  <c r="ALK952" i="9"/>
  <c r="ALL952" i="9"/>
  <c r="ALM952" i="9"/>
  <c r="ALN952" i="9"/>
  <c r="ALO952" i="9"/>
  <c r="ALP952" i="9"/>
  <c r="ALQ952" i="9"/>
  <c r="ALR952" i="9"/>
  <c r="ALS952" i="9"/>
  <c r="ALT952" i="9"/>
  <c r="ALU952" i="9"/>
  <c r="ALV952" i="9"/>
  <c r="ALW952" i="9"/>
  <c r="ALX952" i="9"/>
  <c r="ALY952" i="9"/>
  <c r="ALZ952" i="9"/>
  <c r="AMA952" i="9"/>
  <c r="AMB952" i="9"/>
  <c r="AMC952" i="9"/>
  <c r="AMD952" i="9"/>
  <c r="AME952" i="9"/>
  <c r="AMF952" i="9"/>
  <c r="AMG952" i="9"/>
  <c r="AMH952" i="9"/>
  <c r="AMI952" i="9"/>
  <c r="AMJ952" i="9"/>
  <c r="AMK952" i="9"/>
  <c r="AML952" i="9"/>
  <c r="AMM952" i="9"/>
  <c r="AMN952" i="9"/>
  <c r="AMO952" i="9"/>
  <c r="AMP952" i="9"/>
  <c r="AMQ952" i="9"/>
  <c r="AMR952" i="9"/>
  <c r="AMS952" i="9"/>
  <c r="AMT952" i="9"/>
  <c r="AMU952" i="9"/>
  <c r="AMV952" i="9"/>
  <c r="AMW952" i="9"/>
  <c r="AMX952" i="9"/>
  <c r="AMY952" i="9"/>
  <c r="AMZ952" i="9"/>
  <c r="ANA952" i="9"/>
  <c r="ANB952" i="9"/>
  <c r="ANC952" i="9"/>
  <c r="AND952" i="9"/>
  <c r="ANE952" i="9"/>
  <c r="ANF952" i="9"/>
  <c r="ANG952" i="9"/>
  <c r="ANH952" i="9"/>
  <c r="ANI952" i="9"/>
  <c r="ANJ952" i="9"/>
  <c r="ANK952" i="9"/>
  <c r="ANL952" i="9"/>
  <c r="ANM952" i="9"/>
  <c r="ANN952" i="9"/>
  <c r="ANO952" i="9"/>
  <c r="ANP952" i="9"/>
  <c r="ANQ952" i="9"/>
  <c r="ANR952" i="9"/>
  <c r="ANS952" i="9"/>
  <c r="ANT952" i="9"/>
  <c r="ANU952" i="9"/>
  <c r="ANV952" i="9"/>
  <c r="ANW952" i="9"/>
  <c r="ANX952" i="9"/>
  <c r="ANY952" i="9"/>
  <c r="ANZ952" i="9"/>
  <c r="AOA952" i="9"/>
  <c r="AOB952" i="9"/>
  <c r="AOC952" i="9"/>
  <c r="AOD952" i="9"/>
  <c r="AOE952" i="9"/>
  <c r="AOF952" i="9"/>
  <c r="AOG952" i="9"/>
  <c r="AOH952" i="9"/>
  <c r="AOI952" i="9"/>
  <c r="AOJ952" i="9"/>
  <c r="AOK952" i="9"/>
  <c r="AOL952" i="9"/>
  <c r="AOM952" i="9"/>
  <c r="AON952" i="9"/>
  <c r="AOO952" i="9"/>
  <c r="AOP952" i="9"/>
  <c r="AOQ952" i="9"/>
  <c r="AOR952" i="9"/>
  <c r="AOS952" i="9"/>
  <c r="AOT952" i="9"/>
  <c r="AOU952" i="9"/>
  <c r="AOV952" i="9"/>
  <c r="AOW952" i="9"/>
  <c r="AOX952" i="9"/>
  <c r="AOY952" i="9"/>
  <c r="AOZ952" i="9"/>
  <c r="APA952" i="9"/>
  <c r="APB952" i="9"/>
  <c r="APC952" i="9"/>
  <c r="APD952" i="9"/>
  <c r="APE952" i="9"/>
  <c r="APF952" i="9"/>
  <c r="APG952" i="9"/>
  <c r="APH952" i="9"/>
  <c r="API952" i="9"/>
  <c r="APJ952" i="9"/>
  <c r="APK952" i="9"/>
  <c r="APL952" i="9"/>
  <c r="APM952" i="9"/>
  <c r="APN952" i="9"/>
  <c r="APO952" i="9"/>
  <c r="APP952" i="9"/>
  <c r="APQ952" i="9"/>
  <c r="APR952" i="9"/>
  <c r="APS952" i="9"/>
  <c r="APT952" i="9"/>
  <c r="APU952" i="9"/>
  <c r="APV952" i="9"/>
  <c r="APW952" i="9"/>
  <c r="APX952" i="9"/>
  <c r="APY952" i="9"/>
  <c r="APZ952" i="9"/>
  <c r="AQA952" i="9"/>
  <c r="AQB952" i="9"/>
  <c r="AQC952" i="9"/>
  <c r="AQD952" i="9"/>
  <c r="AQE952" i="9"/>
  <c r="AQF952" i="9"/>
  <c r="AQG952" i="9"/>
  <c r="AQH952" i="9"/>
  <c r="AQI952" i="9"/>
  <c r="AQJ952" i="9"/>
  <c r="AQK952" i="9"/>
  <c r="AQL952" i="9"/>
  <c r="AQM952" i="9"/>
  <c r="AQN952" i="9"/>
  <c r="AQO952" i="9"/>
  <c r="AQP952" i="9"/>
  <c r="AQQ952" i="9"/>
  <c r="AQR952" i="9"/>
  <c r="AQS952" i="9"/>
  <c r="AQT952" i="9"/>
  <c r="AQU952" i="9"/>
  <c r="AQV952" i="9"/>
  <c r="AQW952" i="9"/>
  <c r="AQX952" i="9"/>
  <c r="AQY952" i="9"/>
  <c r="AQZ952" i="9"/>
  <c r="ARA952" i="9"/>
  <c r="ARB952" i="9"/>
  <c r="ARC952" i="9"/>
  <c r="ARD952" i="9"/>
  <c r="ARE952" i="9"/>
  <c r="ARF952" i="9"/>
  <c r="ARG952" i="9"/>
  <c r="ARH952" i="9"/>
  <c r="ARI952" i="9"/>
  <c r="ARJ952" i="9"/>
  <c r="ARK952" i="9"/>
  <c r="ARL952" i="9"/>
  <c r="ARM952" i="9"/>
  <c r="ARN952" i="9"/>
  <c r="ARO952" i="9"/>
  <c r="ARP952" i="9"/>
  <c r="ARQ952" i="9"/>
  <c r="ARR952" i="9"/>
  <c r="ARS952" i="9"/>
  <c r="ART952" i="9"/>
  <c r="ARU952" i="9"/>
  <c r="ARV952" i="9"/>
  <c r="ARW952" i="9"/>
  <c r="ARX952" i="9"/>
  <c r="ARY952" i="9"/>
  <c r="ARZ952" i="9"/>
  <c r="ASA952" i="9"/>
  <c r="ASB952" i="9"/>
  <c r="ASC952" i="9"/>
  <c r="ASD952" i="9"/>
  <c r="ASE952" i="9"/>
  <c r="ASF952" i="9"/>
  <c r="ASG952" i="9"/>
  <c r="ASH952" i="9"/>
  <c r="ASI952" i="9"/>
  <c r="ASJ952" i="9"/>
  <c r="ASK952" i="9"/>
  <c r="ASL952" i="9"/>
  <c r="ASM952" i="9"/>
  <c r="ASN952" i="9"/>
  <c r="ASO952" i="9"/>
  <c r="ASP952" i="9"/>
  <c r="ASQ952" i="9"/>
  <c r="ASR952" i="9"/>
  <c r="ASS952" i="9"/>
  <c r="AST952" i="9"/>
  <c r="ASU952" i="9"/>
  <c r="ASV952" i="9"/>
  <c r="ASW952" i="9"/>
  <c r="ASX952" i="9"/>
  <c r="ASY952" i="9"/>
  <c r="ASZ952" i="9"/>
  <c r="ATA952" i="9"/>
  <c r="ATB952" i="9"/>
  <c r="ATC952" i="9"/>
  <c r="ATD952" i="9"/>
  <c r="ATE952" i="9"/>
  <c r="ATF952" i="9"/>
  <c r="ATG952" i="9"/>
  <c r="ATH952" i="9"/>
  <c r="ATI952" i="9"/>
  <c r="ATJ952" i="9"/>
  <c r="ATK952" i="9"/>
  <c r="ATL952" i="9"/>
  <c r="ATM952" i="9"/>
  <c r="ATN952" i="9"/>
  <c r="ATO952" i="9"/>
  <c r="ATP952" i="9"/>
  <c r="ATQ952" i="9"/>
  <c r="ATR952" i="9"/>
  <c r="ATS952" i="9"/>
  <c r="ATT952" i="9"/>
  <c r="ATU952" i="9"/>
  <c r="ATV952" i="9"/>
  <c r="ATW952" i="9"/>
  <c r="ATX952" i="9"/>
  <c r="ATY952" i="9"/>
  <c r="ATZ952" i="9"/>
  <c r="AUA952" i="9"/>
  <c r="AUB952" i="9"/>
  <c r="AUC952" i="9"/>
  <c r="AUD952" i="9"/>
  <c r="AUE952" i="9"/>
  <c r="AUF952" i="9"/>
  <c r="AUG952" i="9"/>
  <c r="AUH952" i="9"/>
  <c r="AUI952" i="9"/>
  <c r="AUJ952" i="9"/>
  <c r="AUK952" i="9"/>
  <c r="AUL952" i="9"/>
  <c r="AUM952" i="9"/>
  <c r="AUN952" i="9"/>
  <c r="AUO952" i="9"/>
  <c r="AUP952" i="9"/>
  <c r="AUQ952" i="9"/>
  <c r="AUR952" i="9"/>
  <c r="AUS952" i="9"/>
  <c r="AUT952" i="9"/>
  <c r="AUU952" i="9"/>
  <c r="AUV952" i="9"/>
  <c r="AUW952" i="9"/>
  <c r="AUX952" i="9"/>
  <c r="AUY952" i="9"/>
  <c r="AUZ952" i="9"/>
  <c r="AVA952" i="9"/>
  <c r="AVB952" i="9"/>
  <c r="AVC952" i="9"/>
  <c r="AVD952" i="9"/>
  <c r="AVE952" i="9"/>
  <c r="AVF952" i="9"/>
  <c r="AVG952" i="9"/>
  <c r="AVH952" i="9"/>
  <c r="AVI952" i="9"/>
  <c r="AVJ952" i="9"/>
  <c r="AVK952" i="9"/>
  <c r="AVL952" i="9"/>
  <c r="AVM952" i="9"/>
  <c r="AVN952" i="9"/>
  <c r="AVO952" i="9"/>
  <c r="AVP952" i="9"/>
  <c r="AVQ952" i="9"/>
  <c r="AVR952" i="9"/>
  <c r="AVS952" i="9"/>
  <c r="AVT952" i="9"/>
  <c r="AVU952" i="9"/>
  <c r="AVV952" i="9"/>
  <c r="AVW952" i="9"/>
  <c r="AVX952" i="9"/>
  <c r="AVY952" i="9"/>
  <c r="AVZ952" i="9"/>
  <c r="AWA952" i="9"/>
  <c r="AWB952" i="9"/>
  <c r="AWC952" i="9"/>
  <c r="AWD952" i="9"/>
  <c r="AWE952" i="9"/>
  <c r="AWF952" i="9"/>
  <c r="AWG952" i="9"/>
  <c r="AWH952" i="9"/>
  <c r="AWI952" i="9"/>
  <c r="AWJ952" i="9"/>
  <c r="AWK952" i="9"/>
  <c r="AWL952" i="9"/>
  <c r="AWM952" i="9"/>
  <c r="AWN952" i="9"/>
  <c r="AWO952" i="9"/>
  <c r="AWP952" i="9"/>
  <c r="AWQ952" i="9"/>
  <c r="AWR952" i="9"/>
  <c r="AWS952" i="9"/>
  <c r="AWT952" i="9"/>
  <c r="AWU952" i="9"/>
  <c r="AWV952" i="9"/>
  <c r="AWW952" i="9"/>
  <c r="AWX952" i="9"/>
  <c r="AWY952" i="9"/>
  <c r="AWZ952" i="9"/>
  <c r="AXA952" i="9"/>
  <c r="AXB952" i="9"/>
  <c r="AXC952" i="9"/>
  <c r="AXD952" i="9"/>
  <c r="AXE952" i="9"/>
  <c r="AXF952" i="9"/>
  <c r="AXG952" i="9"/>
  <c r="AXH952" i="9"/>
  <c r="AXI952" i="9"/>
  <c r="AXJ952" i="9"/>
  <c r="AXK952" i="9"/>
  <c r="AXL952" i="9"/>
  <c r="AXM952" i="9"/>
  <c r="AXN952" i="9"/>
  <c r="AXO952" i="9"/>
  <c r="AXP952" i="9"/>
  <c r="AXQ952" i="9"/>
  <c r="AXR952" i="9"/>
  <c r="AXS952" i="9"/>
  <c r="AXT952" i="9"/>
  <c r="AXU952" i="9"/>
  <c r="AXV952" i="9"/>
  <c r="AXW952" i="9"/>
  <c r="AXX952" i="9"/>
  <c r="AXY952" i="9"/>
  <c r="AXZ952" i="9"/>
  <c r="AYA952" i="9"/>
  <c r="AYB952" i="9"/>
  <c r="AYC952" i="9"/>
  <c r="AYD952" i="9"/>
  <c r="AYE952" i="9"/>
  <c r="AYF952" i="9"/>
  <c r="AYG952" i="9"/>
  <c r="AYH952" i="9"/>
  <c r="AYI952" i="9"/>
  <c r="AYJ952" i="9"/>
  <c r="AYK952" i="9"/>
  <c r="AYL952" i="9"/>
  <c r="AYM952" i="9"/>
  <c r="AYN952" i="9"/>
  <c r="AYO952" i="9"/>
  <c r="AYP952" i="9"/>
  <c r="AYQ952" i="9"/>
  <c r="AYR952" i="9"/>
  <c r="AYS952" i="9"/>
  <c r="AYT952" i="9"/>
  <c r="AYU952" i="9"/>
  <c r="AYV952" i="9"/>
  <c r="AYW952" i="9"/>
  <c r="AYX952" i="9"/>
  <c r="AYY952" i="9"/>
  <c r="AYZ952" i="9"/>
  <c r="AZA952" i="9"/>
  <c r="AZB952" i="9"/>
  <c r="AZC952" i="9"/>
  <c r="AZD952" i="9"/>
  <c r="AZE952" i="9"/>
  <c r="AZF952" i="9"/>
  <c r="AZG952" i="9"/>
  <c r="AZH952" i="9"/>
  <c r="AZI952" i="9"/>
  <c r="AZJ952" i="9"/>
  <c r="AZK952" i="9"/>
  <c r="AZL952" i="9"/>
  <c r="AZM952" i="9"/>
  <c r="AZN952" i="9"/>
  <c r="AZO952" i="9"/>
  <c r="AZP952" i="9"/>
  <c r="AZQ952" i="9"/>
  <c r="AZR952" i="9"/>
  <c r="AZS952" i="9"/>
  <c r="AZT952" i="9"/>
  <c r="AZU952" i="9"/>
  <c r="AZV952" i="9"/>
  <c r="AZW952" i="9"/>
  <c r="AZX952" i="9"/>
  <c r="AZY952" i="9"/>
  <c r="AZZ952" i="9"/>
  <c r="BAA952" i="9"/>
  <c r="BAB952" i="9"/>
  <c r="BAC952" i="9"/>
  <c r="BAD952" i="9"/>
  <c r="BAE952" i="9"/>
  <c r="BAF952" i="9"/>
  <c r="BAG952" i="9"/>
  <c r="BAH952" i="9"/>
  <c r="BAI952" i="9"/>
  <c r="BAJ952" i="9"/>
  <c r="BAK952" i="9"/>
  <c r="BAL952" i="9"/>
  <c r="BAM952" i="9"/>
  <c r="BAN952" i="9"/>
  <c r="BAO952" i="9"/>
  <c r="BAP952" i="9"/>
  <c r="BAQ952" i="9"/>
  <c r="BAR952" i="9"/>
  <c r="BAS952" i="9"/>
  <c r="BAT952" i="9"/>
  <c r="BAU952" i="9"/>
  <c r="BAV952" i="9"/>
  <c r="BAW952" i="9"/>
  <c r="BAX952" i="9"/>
  <c r="BAY952" i="9"/>
  <c r="BAZ952" i="9"/>
  <c r="BBA952" i="9"/>
  <c r="BBB952" i="9"/>
  <c r="BBC952" i="9"/>
  <c r="BBD952" i="9"/>
  <c r="BBE952" i="9"/>
  <c r="BBF952" i="9"/>
  <c r="BBG952" i="9"/>
  <c r="BBH952" i="9"/>
  <c r="BBI952" i="9"/>
  <c r="BBJ952" i="9"/>
  <c r="BBK952" i="9"/>
  <c r="BBL952" i="9"/>
  <c r="BBM952" i="9"/>
  <c r="BBN952" i="9"/>
  <c r="BBO952" i="9"/>
  <c r="BBP952" i="9"/>
  <c r="BBQ952" i="9"/>
  <c r="BBR952" i="9"/>
  <c r="BBS952" i="9"/>
  <c r="BBT952" i="9"/>
  <c r="BBU952" i="9"/>
  <c r="BBV952" i="9"/>
  <c r="BBW952" i="9"/>
  <c r="BBX952" i="9"/>
  <c r="BBY952" i="9"/>
  <c r="BBZ952" i="9"/>
  <c r="BCA952" i="9"/>
  <c r="BCB952" i="9"/>
  <c r="BCC952" i="9"/>
  <c r="BCD952" i="9"/>
  <c r="BCE952" i="9"/>
  <c r="BCF952" i="9"/>
  <c r="BCG952" i="9"/>
  <c r="BCH952" i="9"/>
  <c r="BCI952" i="9"/>
  <c r="BCJ952" i="9"/>
  <c r="BCK952" i="9"/>
  <c r="BCL952" i="9"/>
  <c r="BCM952" i="9"/>
  <c r="BCN952" i="9"/>
  <c r="BCO952" i="9"/>
  <c r="BCP952" i="9"/>
  <c r="BCQ952" i="9"/>
  <c r="BCR952" i="9"/>
  <c r="BCS952" i="9"/>
  <c r="BCT952" i="9"/>
  <c r="BCU952" i="9"/>
  <c r="BCV952" i="9"/>
  <c r="BCW952" i="9"/>
  <c r="BCX952" i="9"/>
  <c r="BCY952" i="9"/>
  <c r="BCZ952" i="9"/>
  <c r="BDA952" i="9"/>
  <c r="BDB952" i="9"/>
  <c r="BDC952" i="9"/>
  <c r="BDD952" i="9"/>
  <c r="BDE952" i="9"/>
  <c r="BDF952" i="9"/>
  <c r="BDG952" i="9"/>
  <c r="BDH952" i="9"/>
  <c r="BDI952" i="9"/>
  <c r="BDJ952" i="9"/>
  <c r="BDK952" i="9"/>
  <c r="BDL952" i="9"/>
  <c r="BDM952" i="9"/>
  <c r="BDN952" i="9"/>
  <c r="BDO952" i="9"/>
  <c r="BDP952" i="9"/>
  <c r="BDQ952" i="9"/>
  <c r="BDR952" i="9"/>
  <c r="BDS952" i="9"/>
  <c r="BDT952" i="9"/>
  <c r="BDU952" i="9"/>
  <c r="BDV952" i="9"/>
  <c r="BDW952" i="9"/>
  <c r="BDX952" i="9"/>
  <c r="BDY952" i="9"/>
  <c r="BDZ952" i="9"/>
  <c r="BEA952" i="9"/>
  <c r="BEB952" i="9"/>
  <c r="BEC952" i="9"/>
  <c r="BED952" i="9"/>
  <c r="BEE952" i="9"/>
  <c r="BEF952" i="9"/>
  <c r="BEG952" i="9"/>
  <c r="BEH952" i="9"/>
  <c r="BEI952" i="9"/>
  <c r="BEJ952" i="9"/>
  <c r="BEK952" i="9"/>
  <c r="BEL952" i="9"/>
  <c r="BEM952" i="9"/>
  <c r="BEN952" i="9"/>
  <c r="BEO952" i="9"/>
  <c r="BEP952" i="9"/>
  <c r="BEQ952" i="9"/>
  <c r="BER952" i="9"/>
  <c r="BES952" i="9"/>
  <c r="BET952" i="9"/>
  <c r="BEU952" i="9"/>
  <c r="BEV952" i="9"/>
  <c r="BEW952" i="9"/>
  <c r="BEX952" i="9"/>
  <c r="BEY952" i="9"/>
  <c r="BEZ952" i="9"/>
  <c r="BFA952" i="9"/>
  <c r="BFB952" i="9"/>
  <c r="BFC952" i="9"/>
  <c r="BFD952" i="9"/>
  <c r="BFE952" i="9"/>
  <c r="BFF952" i="9"/>
  <c r="BFG952" i="9"/>
  <c r="BFH952" i="9"/>
  <c r="BFI952" i="9"/>
  <c r="BFJ952" i="9"/>
  <c r="BFK952" i="9"/>
  <c r="BFL952" i="9"/>
  <c r="BFM952" i="9"/>
  <c r="BFN952" i="9"/>
  <c r="BFO952" i="9"/>
  <c r="BFP952" i="9"/>
  <c r="BFQ952" i="9"/>
  <c r="BFR952" i="9"/>
  <c r="BFS952" i="9"/>
  <c r="BFT952" i="9"/>
  <c r="BFU952" i="9"/>
  <c r="BFV952" i="9"/>
  <c r="BFW952" i="9"/>
  <c r="BFX952" i="9"/>
  <c r="BFY952" i="9"/>
  <c r="BFZ952" i="9"/>
  <c r="BGA952" i="9"/>
  <c r="BGB952" i="9"/>
  <c r="BGC952" i="9"/>
  <c r="BGD952" i="9"/>
  <c r="BGE952" i="9"/>
  <c r="BGF952" i="9"/>
  <c r="BGG952" i="9"/>
  <c r="BGH952" i="9"/>
  <c r="BGI952" i="9"/>
  <c r="BGJ952" i="9"/>
  <c r="BGK952" i="9"/>
  <c r="BGL952" i="9"/>
  <c r="BGM952" i="9"/>
  <c r="BGN952" i="9"/>
  <c r="BGO952" i="9"/>
  <c r="BGP952" i="9"/>
  <c r="BGQ952" i="9"/>
  <c r="BGR952" i="9"/>
  <c r="BGS952" i="9"/>
  <c r="BGT952" i="9"/>
  <c r="BGU952" i="9"/>
  <c r="BGV952" i="9"/>
  <c r="BGW952" i="9"/>
  <c r="BGX952" i="9"/>
  <c r="BGY952" i="9"/>
  <c r="BGZ952" i="9"/>
  <c r="BHA952" i="9"/>
  <c r="BHB952" i="9"/>
  <c r="BHC952" i="9"/>
  <c r="BHD952" i="9"/>
  <c r="BHE952" i="9"/>
  <c r="BHF952" i="9"/>
  <c r="BHG952" i="9"/>
  <c r="BHH952" i="9"/>
  <c r="BHI952" i="9"/>
  <c r="BHJ952" i="9"/>
  <c r="BHK952" i="9"/>
  <c r="BHL952" i="9"/>
  <c r="BHM952" i="9"/>
  <c r="BHN952" i="9"/>
  <c r="BHO952" i="9"/>
  <c r="BHP952" i="9"/>
  <c r="BHQ952" i="9"/>
  <c r="BHR952" i="9"/>
  <c r="BHS952" i="9"/>
  <c r="BHT952" i="9"/>
  <c r="BHU952" i="9"/>
  <c r="BHV952" i="9"/>
  <c r="BHW952" i="9"/>
  <c r="BHX952" i="9"/>
  <c r="BHY952" i="9"/>
  <c r="BHZ952" i="9"/>
  <c r="BIA952" i="9"/>
  <c r="BIB952" i="9"/>
  <c r="BIC952" i="9"/>
  <c r="BID952" i="9"/>
  <c r="BIE952" i="9"/>
  <c r="BIF952" i="9"/>
  <c r="BIG952" i="9"/>
  <c r="BIH952" i="9"/>
  <c r="BII952" i="9"/>
  <c r="BIJ952" i="9"/>
  <c r="BIK952" i="9"/>
  <c r="BIL952" i="9"/>
  <c r="BIM952" i="9"/>
  <c r="BIN952" i="9"/>
  <c r="BIO952" i="9"/>
  <c r="BIP952" i="9"/>
  <c r="BIQ952" i="9"/>
  <c r="BIR952" i="9"/>
  <c r="BIS952" i="9"/>
  <c r="BIT952" i="9"/>
  <c r="BIU952" i="9"/>
  <c r="BIV952" i="9"/>
  <c r="AFQ953" i="9"/>
  <c r="AFR953" i="9"/>
  <c r="AFS953" i="9"/>
  <c r="AFT953" i="9"/>
  <c r="AFU953" i="9"/>
  <c r="AFV953" i="9"/>
  <c r="AFW953" i="9"/>
  <c r="AFX953" i="9"/>
  <c r="AFY953" i="9"/>
  <c r="AFZ953" i="9"/>
  <c r="AGA953" i="9"/>
  <c r="AGB953" i="9"/>
  <c r="AGC953" i="9"/>
  <c r="AGD953" i="9"/>
  <c r="AGE953" i="9"/>
  <c r="AGF953" i="9"/>
  <c r="AGG953" i="9"/>
  <c r="AGH953" i="9"/>
  <c r="AGI953" i="9"/>
  <c r="AGJ953" i="9"/>
  <c r="AGK953" i="9"/>
  <c r="AGL953" i="9"/>
  <c r="AGM953" i="9"/>
  <c r="AGN953" i="9"/>
  <c r="AGO953" i="9"/>
  <c r="AGP953" i="9"/>
  <c r="AGQ953" i="9"/>
  <c r="AGR953" i="9"/>
  <c r="AGS953" i="9"/>
  <c r="AGT953" i="9"/>
  <c r="AGU953" i="9"/>
  <c r="AGV953" i="9"/>
  <c r="AGW953" i="9"/>
  <c r="AGX953" i="9"/>
  <c r="AGY953" i="9"/>
  <c r="AGZ953" i="9"/>
  <c r="AHA953" i="9"/>
  <c r="AHB953" i="9"/>
  <c r="AHC953" i="9"/>
  <c r="AHD953" i="9"/>
  <c r="AHE953" i="9"/>
  <c r="AHF953" i="9"/>
  <c r="AHG953" i="9"/>
  <c r="AHH953" i="9"/>
  <c r="AHI953" i="9"/>
  <c r="AHJ953" i="9"/>
  <c r="AHK953" i="9"/>
  <c r="AHL953" i="9"/>
  <c r="AHM953" i="9"/>
  <c r="AHN953" i="9"/>
  <c r="AHO953" i="9"/>
  <c r="AHP953" i="9"/>
  <c r="AHQ953" i="9"/>
  <c r="AHR953" i="9"/>
  <c r="AHS953" i="9"/>
  <c r="AHT953" i="9"/>
  <c r="AHU953" i="9"/>
  <c r="AHV953" i="9"/>
  <c r="AHW953" i="9"/>
  <c r="AHX953" i="9"/>
  <c r="AHY953" i="9"/>
  <c r="AHZ953" i="9"/>
  <c r="AIA953" i="9"/>
  <c r="AIB953" i="9"/>
  <c r="AIC953" i="9"/>
  <c r="AID953" i="9"/>
  <c r="AIE953" i="9"/>
  <c r="AIF953" i="9"/>
  <c r="AIG953" i="9"/>
  <c r="AIH953" i="9"/>
  <c r="AII953" i="9"/>
  <c r="AIJ953" i="9"/>
  <c r="AIK953" i="9"/>
  <c r="AIL953" i="9"/>
  <c r="AIM953" i="9"/>
  <c r="AIN953" i="9"/>
  <c r="AIO953" i="9"/>
  <c r="AIP953" i="9"/>
  <c r="AIQ953" i="9"/>
  <c r="AIR953" i="9"/>
  <c r="AIS953" i="9"/>
  <c r="AIT953" i="9"/>
  <c r="AIU953" i="9"/>
  <c r="AIV953" i="9"/>
  <c r="AIW953" i="9"/>
  <c r="AIX953" i="9"/>
  <c r="AIY953" i="9"/>
  <c r="AIZ953" i="9"/>
  <c r="AJA953" i="9"/>
  <c r="AJB953" i="9"/>
  <c r="AJC953" i="9"/>
  <c r="AJD953" i="9"/>
  <c r="AJE953" i="9"/>
  <c r="AJF953" i="9"/>
  <c r="AJG953" i="9"/>
  <c r="AJH953" i="9"/>
  <c r="AJI953" i="9"/>
  <c r="AJJ953" i="9"/>
  <c r="AJK953" i="9"/>
  <c r="AJL953" i="9"/>
  <c r="AJM953" i="9"/>
  <c r="AJN953" i="9"/>
  <c r="AJO953" i="9"/>
  <c r="AJP953" i="9"/>
  <c r="AJQ953" i="9"/>
  <c r="AJR953" i="9"/>
  <c r="AJS953" i="9"/>
  <c r="AJT953" i="9"/>
  <c r="AJU953" i="9"/>
  <c r="AJV953" i="9"/>
  <c r="AJW953" i="9"/>
  <c r="AJX953" i="9"/>
  <c r="AJY953" i="9"/>
  <c r="AJZ953" i="9"/>
  <c r="AKA953" i="9"/>
  <c r="AKB953" i="9"/>
  <c r="AKC953" i="9"/>
  <c r="AKD953" i="9"/>
  <c r="AKE953" i="9"/>
  <c r="AKF953" i="9"/>
  <c r="AKG953" i="9"/>
  <c r="AKH953" i="9"/>
  <c r="AKI953" i="9"/>
  <c r="AKJ953" i="9"/>
  <c r="AKK953" i="9"/>
  <c r="AKL953" i="9"/>
  <c r="AKM953" i="9"/>
  <c r="AKN953" i="9"/>
  <c r="AKO953" i="9"/>
  <c r="AKP953" i="9"/>
  <c r="AKQ953" i="9"/>
  <c r="AKR953" i="9"/>
  <c r="AKS953" i="9"/>
  <c r="AKT953" i="9"/>
  <c r="AKU953" i="9"/>
  <c r="AKV953" i="9"/>
  <c r="AKW953" i="9"/>
  <c r="AKX953" i="9"/>
  <c r="AKY953" i="9"/>
  <c r="AKZ953" i="9"/>
  <c r="ALA953" i="9"/>
  <c r="ALB953" i="9"/>
  <c r="ALC953" i="9"/>
  <c r="ALD953" i="9"/>
  <c r="ALE953" i="9"/>
  <c r="ALF953" i="9"/>
  <c r="ALG953" i="9"/>
  <c r="ALH953" i="9"/>
  <c r="ALI953" i="9"/>
  <c r="ALJ953" i="9"/>
  <c r="ALK953" i="9"/>
  <c r="ALL953" i="9"/>
  <c r="ALM953" i="9"/>
  <c r="ALN953" i="9"/>
  <c r="ALO953" i="9"/>
  <c r="ALP953" i="9"/>
  <c r="ALQ953" i="9"/>
  <c r="ALR953" i="9"/>
  <c r="ALS953" i="9"/>
  <c r="ALT953" i="9"/>
  <c r="ALU953" i="9"/>
  <c r="ALV953" i="9"/>
  <c r="ALW953" i="9"/>
  <c r="ALX953" i="9"/>
  <c r="ALY953" i="9"/>
  <c r="ALZ953" i="9"/>
  <c r="AMA953" i="9"/>
  <c r="AMB953" i="9"/>
  <c r="AMC953" i="9"/>
  <c r="AMD953" i="9"/>
  <c r="AME953" i="9"/>
  <c r="AMF953" i="9"/>
  <c r="AMG953" i="9"/>
  <c r="AMH953" i="9"/>
  <c r="AMI953" i="9"/>
  <c r="AMJ953" i="9"/>
  <c r="AMK953" i="9"/>
  <c r="AML953" i="9"/>
  <c r="AMM953" i="9"/>
  <c r="AMN953" i="9"/>
  <c r="AMO953" i="9"/>
  <c r="AMP953" i="9"/>
  <c r="AMQ953" i="9"/>
  <c r="AMR953" i="9"/>
  <c r="AMS953" i="9"/>
  <c r="AMT953" i="9"/>
  <c r="AMU953" i="9"/>
  <c r="AMV953" i="9"/>
  <c r="AMW953" i="9"/>
  <c r="AMX953" i="9"/>
  <c r="AMY953" i="9"/>
  <c r="AMZ953" i="9"/>
  <c r="ANA953" i="9"/>
  <c r="ANB953" i="9"/>
  <c r="ANC953" i="9"/>
  <c r="AND953" i="9"/>
  <c r="ANE953" i="9"/>
  <c r="ANF953" i="9"/>
  <c r="ANG953" i="9"/>
  <c r="ANH953" i="9"/>
  <c r="ANI953" i="9"/>
  <c r="ANJ953" i="9"/>
  <c r="ANK953" i="9"/>
  <c r="ANL953" i="9"/>
  <c r="ANM953" i="9"/>
  <c r="ANN953" i="9"/>
  <c r="ANO953" i="9"/>
  <c r="ANP953" i="9"/>
  <c r="ANQ953" i="9"/>
  <c r="ANR953" i="9"/>
  <c r="ANS953" i="9"/>
  <c r="ANT953" i="9"/>
  <c r="ANU953" i="9"/>
  <c r="ANV953" i="9"/>
  <c r="ANW953" i="9"/>
  <c r="ANX953" i="9"/>
  <c r="ANY953" i="9"/>
  <c r="ANZ953" i="9"/>
  <c r="AOA953" i="9"/>
  <c r="AOB953" i="9"/>
  <c r="AOC953" i="9"/>
  <c r="AOD953" i="9"/>
  <c r="AOE953" i="9"/>
  <c r="AOF953" i="9"/>
  <c r="AOG953" i="9"/>
  <c r="AOH953" i="9"/>
  <c r="AOI953" i="9"/>
  <c r="AOJ953" i="9"/>
  <c r="AOK953" i="9"/>
  <c r="AOL953" i="9"/>
  <c r="AOM953" i="9"/>
  <c r="AON953" i="9"/>
  <c r="AOO953" i="9"/>
  <c r="AOP953" i="9"/>
  <c r="AOQ953" i="9"/>
  <c r="AOR953" i="9"/>
  <c r="AOS953" i="9"/>
  <c r="AOT953" i="9"/>
  <c r="AOU953" i="9"/>
  <c r="AOV953" i="9"/>
  <c r="AOW953" i="9"/>
  <c r="AOX953" i="9"/>
  <c r="AOY953" i="9"/>
  <c r="AOZ953" i="9"/>
  <c r="APA953" i="9"/>
  <c r="APB953" i="9"/>
  <c r="APC953" i="9"/>
  <c r="APD953" i="9"/>
  <c r="APE953" i="9"/>
  <c r="APF953" i="9"/>
  <c r="APG953" i="9"/>
  <c r="APH953" i="9"/>
  <c r="API953" i="9"/>
  <c r="APJ953" i="9"/>
  <c r="APK953" i="9"/>
  <c r="APL953" i="9"/>
  <c r="APM953" i="9"/>
  <c r="APN953" i="9"/>
  <c r="APO953" i="9"/>
  <c r="APP953" i="9"/>
  <c r="APQ953" i="9"/>
  <c r="APR953" i="9"/>
  <c r="APS953" i="9"/>
  <c r="APT953" i="9"/>
  <c r="APU953" i="9"/>
  <c r="APV953" i="9"/>
  <c r="APW953" i="9"/>
  <c r="APX953" i="9"/>
  <c r="APY953" i="9"/>
  <c r="APZ953" i="9"/>
  <c r="AQA953" i="9"/>
  <c r="AQB953" i="9"/>
  <c r="AQC953" i="9"/>
  <c r="AQD953" i="9"/>
  <c r="AQE953" i="9"/>
  <c r="AQF953" i="9"/>
  <c r="AQG953" i="9"/>
  <c r="AQH953" i="9"/>
  <c r="AQI953" i="9"/>
  <c r="AQJ953" i="9"/>
  <c r="AQK953" i="9"/>
  <c r="AQL953" i="9"/>
  <c r="AQM953" i="9"/>
  <c r="AQN953" i="9"/>
  <c r="AQO953" i="9"/>
  <c r="AQP953" i="9"/>
  <c r="AQQ953" i="9"/>
  <c r="AQR953" i="9"/>
  <c r="AQS953" i="9"/>
  <c r="AQT953" i="9"/>
  <c r="AQU953" i="9"/>
  <c r="AQV953" i="9"/>
  <c r="AQW953" i="9"/>
  <c r="AQX953" i="9"/>
  <c r="AQY953" i="9"/>
  <c r="AQZ953" i="9"/>
  <c r="ARA953" i="9"/>
  <c r="ARB953" i="9"/>
  <c r="ARC953" i="9"/>
  <c r="ARD953" i="9"/>
  <c r="ARE953" i="9"/>
  <c r="ARF953" i="9"/>
  <c r="ARG953" i="9"/>
  <c r="ARH953" i="9"/>
  <c r="ARI953" i="9"/>
  <c r="ARJ953" i="9"/>
  <c r="ARK953" i="9"/>
  <c r="ARL953" i="9"/>
  <c r="ARM953" i="9"/>
  <c r="ARN953" i="9"/>
  <c r="ARO953" i="9"/>
  <c r="ARP953" i="9"/>
  <c r="ARQ953" i="9"/>
  <c r="ARR953" i="9"/>
  <c r="ARS953" i="9"/>
  <c r="ART953" i="9"/>
  <c r="ARU953" i="9"/>
  <c r="ARV953" i="9"/>
  <c r="ARW953" i="9"/>
  <c r="ARX953" i="9"/>
  <c r="ARY953" i="9"/>
  <c r="ARZ953" i="9"/>
  <c r="ASA953" i="9"/>
  <c r="ASB953" i="9"/>
  <c r="ASC953" i="9"/>
  <c r="ASD953" i="9"/>
  <c r="ASE953" i="9"/>
  <c r="ASF953" i="9"/>
  <c r="ASG953" i="9"/>
  <c r="ASH953" i="9"/>
  <c r="ASI953" i="9"/>
  <c r="ASJ953" i="9"/>
  <c r="ASK953" i="9"/>
  <c r="ASL953" i="9"/>
  <c r="ASM953" i="9"/>
  <c r="ASN953" i="9"/>
  <c r="ASO953" i="9"/>
  <c r="ASP953" i="9"/>
  <c r="ASQ953" i="9"/>
  <c r="ASR953" i="9"/>
  <c r="ASS953" i="9"/>
  <c r="AST953" i="9"/>
  <c r="ASU953" i="9"/>
  <c r="ASV953" i="9"/>
  <c r="ASW953" i="9"/>
  <c r="ASX953" i="9"/>
  <c r="ASY953" i="9"/>
  <c r="ASZ953" i="9"/>
  <c r="ATA953" i="9"/>
  <c r="ATB953" i="9"/>
  <c r="ATC953" i="9"/>
  <c r="ATD953" i="9"/>
  <c r="ATE953" i="9"/>
  <c r="ATF953" i="9"/>
  <c r="ATG953" i="9"/>
  <c r="ATH953" i="9"/>
  <c r="ATI953" i="9"/>
  <c r="ATJ953" i="9"/>
  <c r="ATK953" i="9"/>
  <c r="ATL953" i="9"/>
  <c r="ATM953" i="9"/>
  <c r="ATN953" i="9"/>
  <c r="ATO953" i="9"/>
  <c r="ATP953" i="9"/>
  <c r="ATQ953" i="9"/>
  <c r="ATR953" i="9"/>
  <c r="ATS953" i="9"/>
  <c r="ATT953" i="9"/>
  <c r="ATU953" i="9"/>
  <c r="ATV953" i="9"/>
  <c r="ATW953" i="9"/>
  <c r="ATX953" i="9"/>
  <c r="ATY953" i="9"/>
  <c r="ATZ953" i="9"/>
  <c r="AUA953" i="9"/>
  <c r="AUB953" i="9"/>
  <c r="AUC953" i="9"/>
  <c r="AUD953" i="9"/>
  <c r="AUE953" i="9"/>
  <c r="AUF953" i="9"/>
  <c r="AUG953" i="9"/>
  <c r="AUH953" i="9"/>
  <c r="AUI953" i="9"/>
  <c r="AUJ953" i="9"/>
  <c r="AUK953" i="9"/>
  <c r="AUL953" i="9"/>
  <c r="AUM953" i="9"/>
  <c r="AUN953" i="9"/>
  <c r="AUO953" i="9"/>
  <c r="AUP953" i="9"/>
  <c r="AUQ953" i="9"/>
  <c r="AUR953" i="9"/>
  <c r="AUS953" i="9"/>
  <c r="AUT953" i="9"/>
  <c r="AUU953" i="9"/>
  <c r="AUV953" i="9"/>
  <c r="AUW953" i="9"/>
  <c r="AUX953" i="9"/>
  <c r="AUY953" i="9"/>
  <c r="AUZ953" i="9"/>
  <c r="AVA953" i="9"/>
  <c r="AVB953" i="9"/>
  <c r="AVC953" i="9"/>
  <c r="AVD953" i="9"/>
  <c r="AVE953" i="9"/>
  <c r="AVF953" i="9"/>
  <c r="AVG953" i="9"/>
  <c r="AVH953" i="9"/>
  <c r="AVI953" i="9"/>
  <c r="AVJ953" i="9"/>
  <c r="AVK953" i="9"/>
  <c r="AVL953" i="9"/>
  <c r="AVM953" i="9"/>
  <c r="AVN953" i="9"/>
  <c r="AVO953" i="9"/>
  <c r="AVP953" i="9"/>
  <c r="AVQ953" i="9"/>
  <c r="AVR953" i="9"/>
  <c r="AVS953" i="9"/>
  <c r="AVT953" i="9"/>
  <c r="AVU953" i="9"/>
  <c r="AVV953" i="9"/>
  <c r="AVW953" i="9"/>
  <c r="AVX953" i="9"/>
  <c r="AVY953" i="9"/>
  <c r="AVZ953" i="9"/>
  <c r="AWA953" i="9"/>
  <c r="AWB953" i="9"/>
  <c r="AWC953" i="9"/>
  <c r="AWD953" i="9"/>
  <c r="AWE953" i="9"/>
  <c r="AWF953" i="9"/>
  <c r="AWG953" i="9"/>
  <c r="AWH953" i="9"/>
  <c r="AWI953" i="9"/>
  <c r="AWJ953" i="9"/>
  <c r="AWK953" i="9"/>
  <c r="AWL953" i="9"/>
  <c r="AWM953" i="9"/>
  <c r="AWN953" i="9"/>
  <c r="AWO953" i="9"/>
  <c r="AWP953" i="9"/>
  <c r="AWQ953" i="9"/>
  <c r="AWR953" i="9"/>
  <c r="AWS953" i="9"/>
  <c r="AWT953" i="9"/>
  <c r="AWU953" i="9"/>
  <c r="AWV953" i="9"/>
  <c r="AWW953" i="9"/>
  <c r="AWX953" i="9"/>
  <c r="AWY953" i="9"/>
  <c r="AWZ953" i="9"/>
  <c r="AXA953" i="9"/>
  <c r="AXB953" i="9"/>
  <c r="AXC953" i="9"/>
  <c r="AXD953" i="9"/>
  <c r="AXE953" i="9"/>
  <c r="AXF953" i="9"/>
  <c r="AXG953" i="9"/>
  <c r="AXH953" i="9"/>
  <c r="AXI953" i="9"/>
  <c r="AXJ953" i="9"/>
  <c r="AXK953" i="9"/>
  <c r="AXL953" i="9"/>
  <c r="AXM953" i="9"/>
  <c r="AXN953" i="9"/>
  <c r="AXO953" i="9"/>
  <c r="AXP953" i="9"/>
  <c r="AXQ953" i="9"/>
  <c r="AXR953" i="9"/>
  <c r="AXS953" i="9"/>
  <c r="AXT953" i="9"/>
  <c r="AXU953" i="9"/>
  <c r="AXV953" i="9"/>
  <c r="AXW953" i="9"/>
  <c r="AXX953" i="9"/>
  <c r="AXY953" i="9"/>
  <c r="AXZ953" i="9"/>
  <c r="AYA953" i="9"/>
  <c r="AYB953" i="9"/>
  <c r="AYC953" i="9"/>
  <c r="AYD953" i="9"/>
  <c r="AYE953" i="9"/>
  <c r="AYF953" i="9"/>
  <c r="AYG953" i="9"/>
  <c r="AYH953" i="9"/>
  <c r="AYI953" i="9"/>
  <c r="AYJ953" i="9"/>
  <c r="AYK953" i="9"/>
  <c r="AYL953" i="9"/>
  <c r="AYM953" i="9"/>
  <c r="AYN953" i="9"/>
  <c r="AYO953" i="9"/>
  <c r="AYP953" i="9"/>
  <c r="AYQ953" i="9"/>
  <c r="AYR953" i="9"/>
  <c r="AYS953" i="9"/>
  <c r="AYT953" i="9"/>
  <c r="AYU953" i="9"/>
  <c r="AYV953" i="9"/>
  <c r="AYW953" i="9"/>
  <c r="AYX953" i="9"/>
  <c r="AYY953" i="9"/>
  <c r="AYZ953" i="9"/>
  <c r="AZA953" i="9"/>
  <c r="AZB953" i="9"/>
  <c r="AZC953" i="9"/>
  <c r="AZD953" i="9"/>
  <c r="AZE953" i="9"/>
  <c r="AZF953" i="9"/>
  <c r="AZG953" i="9"/>
  <c r="AZH953" i="9"/>
  <c r="AZI953" i="9"/>
  <c r="AZJ953" i="9"/>
  <c r="AZK953" i="9"/>
  <c r="AZL953" i="9"/>
  <c r="AZM953" i="9"/>
  <c r="AZN953" i="9"/>
  <c r="AZO953" i="9"/>
  <c r="AZP953" i="9"/>
  <c r="AZQ953" i="9"/>
  <c r="AZR953" i="9"/>
  <c r="AZS953" i="9"/>
  <c r="AZT953" i="9"/>
  <c r="AZU953" i="9"/>
  <c r="AZV953" i="9"/>
  <c r="AZW953" i="9"/>
  <c r="AZX953" i="9"/>
  <c r="AZY953" i="9"/>
  <c r="AZZ953" i="9"/>
  <c r="BAA953" i="9"/>
  <c r="BAB953" i="9"/>
  <c r="BAC953" i="9"/>
  <c r="BAD953" i="9"/>
  <c r="BAE953" i="9"/>
  <c r="BAF953" i="9"/>
  <c r="BAG953" i="9"/>
  <c r="BAH953" i="9"/>
  <c r="BAI953" i="9"/>
  <c r="BAJ953" i="9"/>
  <c r="BAK953" i="9"/>
  <c r="BAL953" i="9"/>
  <c r="BAM953" i="9"/>
  <c r="BAN953" i="9"/>
  <c r="BAO953" i="9"/>
  <c r="BAP953" i="9"/>
  <c r="BAQ953" i="9"/>
  <c r="BAR953" i="9"/>
  <c r="BAS953" i="9"/>
  <c r="BAT953" i="9"/>
  <c r="BAU953" i="9"/>
  <c r="BAV953" i="9"/>
  <c r="BAW953" i="9"/>
  <c r="BAX953" i="9"/>
  <c r="BAY953" i="9"/>
  <c r="BAZ953" i="9"/>
  <c r="BBA953" i="9"/>
  <c r="BBB953" i="9"/>
  <c r="BBC953" i="9"/>
  <c r="BBD953" i="9"/>
  <c r="BBE953" i="9"/>
  <c r="BBF953" i="9"/>
  <c r="BBG953" i="9"/>
  <c r="BBH953" i="9"/>
  <c r="BBI953" i="9"/>
  <c r="BBJ953" i="9"/>
  <c r="BBK953" i="9"/>
  <c r="BBL953" i="9"/>
  <c r="BBM953" i="9"/>
  <c r="BBN953" i="9"/>
  <c r="BBO953" i="9"/>
  <c r="BBP953" i="9"/>
  <c r="BBQ953" i="9"/>
  <c r="BBR953" i="9"/>
  <c r="BBS953" i="9"/>
  <c r="BBT953" i="9"/>
  <c r="BBU953" i="9"/>
  <c r="BBV953" i="9"/>
  <c r="BBW953" i="9"/>
  <c r="BBX953" i="9"/>
  <c r="BBY953" i="9"/>
  <c r="BBZ953" i="9"/>
  <c r="BCA953" i="9"/>
  <c r="BCB953" i="9"/>
  <c r="BCC953" i="9"/>
  <c r="BCD953" i="9"/>
  <c r="BCE953" i="9"/>
  <c r="BCF953" i="9"/>
  <c r="BCG953" i="9"/>
  <c r="BCH953" i="9"/>
  <c r="BCI953" i="9"/>
  <c r="BCJ953" i="9"/>
  <c r="BCK953" i="9"/>
  <c r="BCL953" i="9"/>
  <c r="BCM953" i="9"/>
  <c r="BCN953" i="9"/>
  <c r="BCO953" i="9"/>
  <c r="BCP953" i="9"/>
  <c r="BCQ953" i="9"/>
  <c r="BCR953" i="9"/>
  <c r="BCS953" i="9"/>
  <c r="BCT953" i="9"/>
  <c r="BCU953" i="9"/>
  <c r="BCV953" i="9"/>
  <c r="BCW953" i="9"/>
  <c r="BCX953" i="9"/>
  <c r="BCY953" i="9"/>
  <c r="BCZ953" i="9"/>
  <c r="BDA953" i="9"/>
  <c r="BDB953" i="9"/>
  <c r="BDC953" i="9"/>
  <c r="BDD953" i="9"/>
  <c r="BDE953" i="9"/>
  <c r="BDF953" i="9"/>
  <c r="BDG953" i="9"/>
  <c r="BDH953" i="9"/>
  <c r="BDI953" i="9"/>
  <c r="BDJ953" i="9"/>
  <c r="BDK953" i="9"/>
  <c r="BDL953" i="9"/>
  <c r="BDM953" i="9"/>
  <c r="BDN953" i="9"/>
  <c r="BDO953" i="9"/>
  <c r="BDP953" i="9"/>
  <c r="BDQ953" i="9"/>
  <c r="BDR953" i="9"/>
  <c r="BDS953" i="9"/>
  <c r="BDT953" i="9"/>
  <c r="BDU953" i="9"/>
  <c r="BDV953" i="9"/>
  <c r="BDW953" i="9"/>
  <c r="BDX953" i="9"/>
  <c r="BDY953" i="9"/>
  <c r="BDZ953" i="9"/>
  <c r="BEA953" i="9"/>
  <c r="BEB953" i="9"/>
  <c r="BEC953" i="9"/>
  <c r="BED953" i="9"/>
  <c r="BEE953" i="9"/>
  <c r="BEF953" i="9"/>
  <c r="BEG953" i="9"/>
  <c r="BEH953" i="9"/>
  <c r="BEI953" i="9"/>
  <c r="BEJ953" i="9"/>
  <c r="BEK953" i="9"/>
  <c r="BEL953" i="9"/>
  <c r="BEM953" i="9"/>
  <c r="BEN953" i="9"/>
  <c r="BEO953" i="9"/>
  <c r="BEP953" i="9"/>
  <c r="BEQ953" i="9"/>
  <c r="BER953" i="9"/>
  <c r="BES953" i="9"/>
  <c r="BET953" i="9"/>
  <c r="BEU953" i="9"/>
  <c r="BEV953" i="9"/>
  <c r="BEW953" i="9"/>
  <c r="BEX953" i="9"/>
  <c r="BEY953" i="9"/>
  <c r="BEZ953" i="9"/>
  <c r="BFA953" i="9"/>
  <c r="BFB953" i="9"/>
  <c r="BFC953" i="9"/>
  <c r="BFD953" i="9"/>
  <c r="BFE953" i="9"/>
  <c r="BFF953" i="9"/>
  <c r="BFG953" i="9"/>
  <c r="BFH953" i="9"/>
  <c r="BFI953" i="9"/>
  <c r="BFJ953" i="9"/>
  <c r="BFK953" i="9"/>
  <c r="BFL953" i="9"/>
  <c r="BFM953" i="9"/>
  <c r="BFN953" i="9"/>
  <c r="BFO953" i="9"/>
  <c r="BFP953" i="9"/>
  <c r="BFQ953" i="9"/>
  <c r="BFR953" i="9"/>
  <c r="BFS953" i="9"/>
  <c r="BFT953" i="9"/>
  <c r="BFU953" i="9"/>
  <c r="BFV953" i="9"/>
  <c r="BFW953" i="9"/>
  <c r="BFX953" i="9"/>
  <c r="BFY953" i="9"/>
  <c r="BFZ953" i="9"/>
  <c r="BGA953" i="9"/>
  <c r="BGB953" i="9"/>
  <c r="BGC953" i="9"/>
  <c r="BGD953" i="9"/>
  <c r="BGE953" i="9"/>
  <c r="BGF953" i="9"/>
  <c r="BGG953" i="9"/>
  <c r="BGH953" i="9"/>
  <c r="BGI953" i="9"/>
  <c r="BGJ953" i="9"/>
  <c r="BGK953" i="9"/>
  <c r="BGL953" i="9"/>
  <c r="BGM953" i="9"/>
  <c r="BGN953" i="9"/>
  <c r="BGO953" i="9"/>
  <c r="BGP953" i="9"/>
  <c r="BGQ953" i="9"/>
  <c r="BGR953" i="9"/>
  <c r="BGS953" i="9"/>
  <c r="BGT953" i="9"/>
  <c r="BGU953" i="9"/>
  <c r="BGV953" i="9"/>
  <c r="BGW953" i="9"/>
  <c r="BGX953" i="9"/>
  <c r="BGY953" i="9"/>
  <c r="BGZ953" i="9"/>
  <c r="BHA953" i="9"/>
  <c r="BHB953" i="9"/>
  <c r="BHC953" i="9"/>
  <c r="BHD953" i="9"/>
  <c r="BHE953" i="9"/>
  <c r="BHF953" i="9"/>
  <c r="BHG953" i="9"/>
  <c r="BHH953" i="9"/>
  <c r="BHI953" i="9"/>
  <c r="BHJ953" i="9"/>
  <c r="BHK953" i="9"/>
  <c r="BHL953" i="9"/>
  <c r="BHM953" i="9"/>
  <c r="BHN953" i="9"/>
  <c r="BHO953" i="9"/>
  <c r="BHP953" i="9"/>
  <c r="BHQ953" i="9"/>
  <c r="BHR953" i="9"/>
  <c r="BHS953" i="9"/>
  <c r="BHT953" i="9"/>
  <c r="BHU953" i="9"/>
  <c r="BHV953" i="9"/>
  <c r="BHW953" i="9"/>
  <c r="BHX953" i="9"/>
  <c r="BHY953" i="9"/>
  <c r="BHZ953" i="9"/>
  <c r="BIA953" i="9"/>
  <c r="BIB953" i="9"/>
  <c r="BIC953" i="9"/>
  <c r="BID953" i="9"/>
  <c r="BIE953" i="9"/>
  <c r="BIF953" i="9"/>
  <c r="BIG953" i="9"/>
  <c r="BIH953" i="9"/>
  <c r="BII953" i="9"/>
  <c r="BIJ953" i="9"/>
  <c r="BIK953" i="9"/>
  <c r="BIL953" i="9"/>
  <c r="BIM953" i="9"/>
  <c r="BIN953" i="9"/>
  <c r="BIO953" i="9"/>
  <c r="BIP953" i="9"/>
  <c r="BIQ953" i="9"/>
  <c r="BIR953" i="9"/>
  <c r="BIS953" i="9"/>
  <c r="BIT953" i="9"/>
  <c r="BIU953" i="9"/>
  <c r="BIV953" i="9"/>
  <c r="AFQ954" i="9"/>
  <c r="AFR954" i="9"/>
  <c r="AFS954" i="9"/>
  <c r="AFT954" i="9"/>
  <c r="AFU954" i="9"/>
  <c r="AFV954" i="9"/>
  <c r="AFW954" i="9"/>
  <c r="AFX954" i="9"/>
  <c r="AFY954" i="9"/>
  <c r="AFZ954" i="9"/>
  <c r="AGA954" i="9"/>
  <c r="AGB954" i="9"/>
  <c r="AGC954" i="9"/>
  <c r="AGD954" i="9"/>
  <c r="AGE954" i="9"/>
  <c r="AGF954" i="9"/>
  <c r="AGG954" i="9"/>
  <c r="AGH954" i="9"/>
  <c r="AGI954" i="9"/>
  <c r="AGJ954" i="9"/>
  <c r="AGK954" i="9"/>
  <c r="AGL954" i="9"/>
  <c r="AGM954" i="9"/>
  <c r="AGN954" i="9"/>
  <c r="AGO954" i="9"/>
  <c r="AGP954" i="9"/>
  <c r="AGQ954" i="9"/>
  <c r="AGR954" i="9"/>
  <c r="AGS954" i="9"/>
  <c r="AGT954" i="9"/>
  <c r="AGU954" i="9"/>
  <c r="AGV954" i="9"/>
  <c r="AGW954" i="9"/>
  <c r="AGX954" i="9"/>
  <c r="AGY954" i="9"/>
  <c r="AGZ954" i="9"/>
  <c r="AHA954" i="9"/>
  <c r="AHB954" i="9"/>
  <c r="AHC954" i="9"/>
  <c r="AHD954" i="9"/>
  <c r="AHE954" i="9"/>
  <c r="AHF954" i="9"/>
  <c r="AHG954" i="9"/>
  <c r="AHH954" i="9"/>
  <c r="AHI954" i="9"/>
  <c r="AHJ954" i="9"/>
  <c r="AHK954" i="9"/>
  <c r="AHL954" i="9"/>
  <c r="AHM954" i="9"/>
  <c r="AHN954" i="9"/>
  <c r="AHO954" i="9"/>
  <c r="AHP954" i="9"/>
  <c r="AHQ954" i="9"/>
  <c r="AHR954" i="9"/>
  <c r="AHS954" i="9"/>
  <c r="AHT954" i="9"/>
  <c r="AHU954" i="9"/>
  <c r="AHV954" i="9"/>
  <c r="AHW954" i="9"/>
  <c r="AHX954" i="9"/>
  <c r="AHY954" i="9"/>
  <c r="AHZ954" i="9"/>
  <c r="AIA954" i="9"/>
  <c r="AIB954" i="9"/>
  <c r="AIC954" i="9"/>
  <c r="AID954" i="9"/>
  <c r="AIE954" i="9"/>
  <c r="AIF954" i="9"/>
  <c r="AIG954" i="9"/>
  <c r="AIH954" i="9"/>
  <c r="AII954" i="9"/>
  <c r="AIJ954" i="9"/>
  <c r="AIK954" i="9"/>
  <c r="AIL954" i="9"/>
  <c r="AIM954" i="9"/>
  <c r="AIN954" i="9"/>
  <c r="AIO954" i="9"/>
  <c r="AIP954" i="9"/>
  <c r="AIQ954" i="9"/>
  <c r="AIR954" i="9"/>
  <c r="AIS954" i="9"/>
  <c r="AIT954" i="9"/>
  <c r="AIU954" i="9"/>
  <c r="AIV954" i="9"/>
  <c r="AIW954" i="9"/>
  <c r="AIX954" i="9"/>
  <c r="AIY954" i="9"/>
  <c r="AIZ954" i="9"/>
  <c r="AJA954" i="9"/>
  <c r="AJB954" i="9"/>
  <c r="AJC954" i="9"/>
  <c r="AJD954" i="9"/>
  <c r="AJE954" i="9"/>
  <c r="AJF954" i="9"/>
  <c r="AJG954" i="9"/>
  <c r="AJH954" i="9"/>
  <c r="AJI954" i="9"/>
  <c r="AJJ954" i="9"/>
  <c r="AJK954" i="9"/>
  <c r="AJL954" i="9"/>
  <c r="AJM954" i="9"/>
  <c r="AJN954" i="9"/>
  <c r="AJO954" i="9"/>
  <c r="AJP954" i="9"/>
  <c r="AJQ954" i="9"/>
  <c r="AJR954" i="9"/>
  <c r="AJS954" i="9"/>
  <c r="AJT954" i="9"/>
  <c r="AJU954" i="9"/>
  <c r="AJV954" i="9"/>
  <c r="AJW954" i="9"/>
  <c r="AJX954" i="9"/>
  <c r="AJY954" i="9"/>
  <c r="AJZ954" i="9"/>
  <c r="AKA954" i="9"/>
  <c r="AKB954" i="9"/>
  <c r="AKC954" i="9"/>
  <c r="AKD954" i="9"/>
  <c r="AKE954" i="9"/>
  <c r="AKF954" i="9"/>
  <c r="AKG954" i="9"/>
  <c r="AKH954" i="9"/>
  <c r="AKI954" i="9"/>
  <c r="AKJ954" i="9"/>
  <c r="AKK954" i="9"/>
  <c r="AKL954" i="9"/>
  <c r="AKM954" i="9"/>
  <c r="AKN954" i="9"/>
  <c r="AKO954" i="9"/>
  <c r="AKP954" i="9"/>
  <c r="AKQ954" i="9"/>
  <c r="AKR954" i="9"/>
  <c r="AKS954" i="9"/>
  <c r="AKT954" i="9"/>
  <c r="AKU954" i="9"/>
  <c r="AKV954" i="9"/>
  <c r="AKW954" i="9"/>
  <c r="AKX954" i="9"/>
  <c r="AKY954" i="9"/>
  <c r="AKZ954" i="9"/>
  <c r="ALA954" i="9"/>
  <c r="ALB954" i="9"/>
  <c r="ALC954" i="9"/>
  <c r="ALD954" i="9"/>
  <c r="ALE954" i="9"/>
  <c r="ALF954" i="9"/>
  <c r="ALG954" i="9"/>
  <c r="ALH954" i="9"/>
  <c r="ALI954" i="9"/>
  <c r="ALJ954" i="9"/>
  <c r="ALK954" i="9"/>
  <c r="ALL954" i="9"/>
  <c r="ALM954" i="9"/>
  <c r="ALN954" i="9"/>
  <c r="ALO954" i="9"/>
  <c r="ALP954" i="9"/>
  <c r="ALQ954" i="9"/>
  <c r="ALR954" i="9"/>
  <c r="ALS954" i="9"/>
  <c r="ALT954" i="9"/>
  <c r="ALU954" i="9"/>
  <c r="ALV954" i="9"/>
  <c r="ALW954" i="9"/>
  <c r="ALX954" i="9"/>
  <c r="ALY954" i="9"/>
  <c r="ALZ954" i="9"/>
  <c r="AMA954" i="9"/>
  <c r="AMB954" i="9"/>
  <c r="AMC954" i="9"/>
  <c r="AMD954" i="9"/>
  <c r="AME954" i="9"/>
  <c r="AMF954" i="9"/>
  <c r="AMG954" i="9"/>
  <c r="AMH954" i="9"/>
  <c r="AMI954" i="9"/>
  <c r="AMJ954" i="9"/>
  <c r="AMK954" i="9"/>
  <c r="AML954" i="9"/>
  <c r="AMM954" i="9"/>
  <c r="AMN954" i="9"/>
  <c r="AMO954" i="9"/>
  <c r="AMP954" i="9"/>
  <c r="AMQ954" i="9"/>
  <c r="AMR954" i="9"/>
  <c r="AMS954" i="9"/>
  <c r="AMT954" i="9"/>
  <c r="AMU954" i="9"/>
  <c r="AMV954" i="9"/>
  <c r="AMW954" i="9"/>
  <c r="AMX954" i="9"/>
  <c r="AMY954" i="9"/>
  <c r="AMZ954" i="9"/>
  <c r="ANA954" i="9"/>
  <c r="ANB954" i="9"/>
  <c r="ANC954" i="9"/>
  <c r="AND954" i="9"/>
  <c r="ANE954" i="9"/>
  <c r="ANF954" i="9"/>
  <c r="ANG954" i="9"/>
  <c r="ANH954" i="9"/>
  <c r="ANI954" i="9"/>
  <c r="ANJ954" i="9"/>
  <c r="ANK954" i="9"/>
  <c r="ANL954" i="9"/>
  <c r="ANM954" i="9"/>
  <c r="ANN954" i="9"/>
  <c r="ANO954" i="9"/>
  <c r="ANP954" i="9"/>
  <c r="ANQ954" i="9"/>
  <c r="ANR954" i="9"/>
  <c r="ANS954" i="9"/>
  <c r="ANT954" i="9"/>
  <c r="ANU954" i="9"/>
  <c r="ANV954" i="9"/>
  <c r="ANW954" i="9"/>
  <c r="ANX954" i="9"/>
  <c r="ANY954" i="9"/>
  <c r="ANZ954" i="9"/>
  <c r="AOA954" i="9"/>
  <c r="AOB954" i="9"/>
  <c r="AOC954" i="9"/>
  <c r="AOD954" i="9"/>
  <c r="AOE954" i="9"/>
  <c r="AOF954" i="9"/>
  <c r="AOG954" i="9"/>
  <c r="AOH954" i="9"/>
  <c r="AOI954" i="9"/>
  <c r="AOJ954" i="9"/>
  <c r="AOK954" i="9"/>
  <c r="AOL954" i="9"/>
  <c r="AOM954" i="9"/>
  <c r="AON954" i="9"/>
  <c r="AOO954" i="9"/>
  <c r="AOP954" i="9"/>
  <c r="AOQ954" i="9"/>
  <c r="AOR954" i="9"/>
  <c r="AOS954" i="9"/>
  <c r="AOT954" i="9"/>
  <c r="AOU954" i="9"/>
  <c r="AOV954" i="9"/>
  <c r="AOW954" i="9"/>
  <c r="AOX954" i="9"/>
  <c r="AOY954" i="9"/>
  <c r="AOZ954" i="9"/>
  <c r="APA954" i="9"/>
  <c r="APB954" i="9"/>
  <c r="APC954" i="9"/>
  <c r="APD954" i="9"/>
  <c r="APE954" i="9"/>
  <c r="APF954" i="9"/>
  <c r="APG954" i="9"/>
  <c r="APH954" i="9"/>
  <c r="API954" i="9"/>
  <c r="APJ954" i="9"/>
  <c r="APK954" i="9"/>
  <c r="APL954" i="9"/>
  <c r="APM954" i="9"/>
  <c r="APN954" i="9"/>
  <c r="APO954" i="9"/>
  <c r="APP954" i="9"/>
  <c r="APQ954" i="9"/>
  <c r="APR954" i="9"/>
  <c r="APS954" i="9"/>
  <c r="APT954" i="9"/>
  <c r="APU954" i="9"/>
  <c r="APV954" i="9"/>
  <c r="APW954" i="9"/>
  <c r="APX954" i="9"/>
  <c r="APY954" i="9"/>
  <c r="APZ954" i="9"/>
  <c r="AQA954" i="9"/>
  <c r="AQB954" i="9"/>
  <c r="AQC954" i="9"/>
  <c r="AQD954" i="9"/>
  <c r="AQE954" i="9"/>
  <c r="AQF954" i="9"/>
  <c r="AQG954" i="9"/>
  <c r="AQH954" i="9"/>
  <c r="AQI954" i="9"/>
  <c r="AQJ954" i="9"/>
  <c r="AQK954" i="9"/>
  <c r="AQL954" i="9"/>
  <c r="AQM954" i="9"/>
  <c r="AQN954" i="9"/>
  <c r="AQO954" i="9"/>
  <c r="AQP954" i="9"/>
  <c r="AQQ954" i="9"/>
  <c r="AQR954" i="9"/>
  <c r="AQS954" i="9"/>
  <c r="AQT954" i="9"/>
  <c r="AQU954" i="9"/>
  <c r="AQV954" i="9"/>
  <c r="AQW954" i="9"/>
  <c r="AQX954" i="9"/>
  <c r="AQY954" i="9"/>
  <c r="AQZ954" i="9"/>
  <c r="ARA954" i="9"/>
  <c r="ARB954" i="9"/>
  <c r="ARC954" i="9"/>
  <c r="ARD954" i="9"/>
  <c r="ARE954" i="9"/>
  <c r="ARF954" i="9"/>
  <c r="ARG954" i="9"/>
  <c r="ARH954" i="9"/>
  <c r="ARI954" i="9"/>
  <c r="ARJ954" i="9"/>
  <c r="ARK954" i="9"/>
  <c r="ARL954" i="9"/>
  <c r="ARM954" i="9"/>
  <c r="ARN954" i="9"/>
  <c r="ARO954" i="9"/>
  <c r="ARP954" i="9"/>
  <c r="ARQ954" i="9"/>
  <c r="ARR954" i="9"/>
  <c r="ARS954" i="9"/>
  <c r="ART954" i="9"/>
  <c r="ARU954" i="9"/>
  <c r="ARV954" i="9"/>
  <c r="ARW954" i="9"/>
  <c r="ARX954" i="9"/>
  <c r="ARY954" i="9"/>
  <c r="ARZ954" i="9"/>
  <c r="ASA954" i="9"/>
  <c r="ASB954" i="9"/>
  <c r="ASC954" i="9"/>
  <c r="ASD954" i="9"/>
  <c r="ASE954" i="9"/>
  <c r="ASF954" i="9"/>
  <c r="ASG954" i="9"/>
  <c r="ASH954" i="9"/>
  <c r="ASI954" i="9"/>
  <c r="ASJ954" i="9"/>
  <c r="ASK954" i="9"/>
  <c r="ASL954" i="9"/>
  <c r="ASM954" i="9"/>
  <c r="ASN954" i="9"/>
  <c r="ASO954" i="9"/>
  <c r="ASP954" i="9"/>
  <c r="ASQ954" i="9"/>
  <c r="ASR954" i="9"/>
  <c r="ASS954" i="9"/>
  <c r="AST954" i="9"/>
  <c r="ASU954" i="9"/>
  <c r="ASV954" i="9"/>
  <c r="ASW954" i="9"/>
  <c r="ASX954" i="9"/>
  <c r="ASY954" i="9"/>
  <c r="ASZ954" i="9"/>
  <c r="ATA954" i="9"/>
  <c r="ATB954" i="9"/>
  <c r="ATC954" i="9"/>
  <c r="ATD954" i="9"/>
  <c r="ATE954" i="9"/>
  <c r="ATF954" i="9"/>
  <c r="ATG954" i="9"/>
  <c r="ATH954" i="9"/>
  <c r="ATI954" i="9"/>
  <c r="ATJ954" i="9"/>
  <c r="ATK954" i="9"/>
  <c r="ATL954" i="9"/>
  <c r="ATM954" i="9"/>
  <c r="ATN954" i="9"/>
  <c r="ATO954" i="9"/>
  <c r="ATP954" i="9"/>
  <c r="ATQ954" i="9"/>
  <c r="ATR954" i="9"/>
  <c r="ATS954" i="9"/>
  <c r="ATT954" i="9"/>
  <c r="ATU954" i="9"/>
  <c r="ATV954" i="9"/>
  <c r="ATW954" i="9"/>
  <c r="ATX954" i="9"/>
  <c r="ATY954" i="9"/>
  <c r="ATZ954" i="9"/>
  <c r="AUA954" i="9"/>
  <c r="AUB954" i="9"/>
  <c r="AUC954" i="9"/>
  <c r="AUD954" i="9"/>
  <c r="AUE954" i="9"/>
  <c r="AUF954" i="9"/>
  <c r="AUG954" i="9"/>
  <c r="AUH954" i="9"/>
  <c r="AUI954" i="9"/>
  <c r="AUJ954" i="9"/>
  <c r="AUK954" i="9"/>
  <c r="AUL954" i="9"/>
  <c r="AUM954" i="9"/>
  <c r="AUN954" i="9"/>
  <c r="AUO954" i="9"/>
  <c r="AUP954" i="9"/>
  <c r="AUQ954" i="9"/>
  <c r="AUR954" i="9"/>
  <c r="AUS954" i="9"/>
  <c r="AUT954" i="9"/>
  <c r="AUU954" i="9"/>
  <c r="AUV954" i="9"/>
  <c r="AUW954" i="9"/>
  <c r="AUX954" i="9"/>
  <c r="AUY954" i="9"/>
  <c r="AUZ954" i="9"/>
  <c r="AVA954" i="9"/>
  <c r="AVB954" i="9"/>
  <c r="AVC954" i="9"/>
  <c r="AVD954" i="9"/>
  <c r="AVE954" i="9"/>
  <c r="AVF954" i="9"/>
  <c r="AVG954" i="9"/>
  <c r="AVH954" i="9"/>
  <c r="AVI954" i="9"/>
  <c r="AVJ954" i="9"/>
  <c r="AVK954" i="9"/>
  <c r="AVL954" i="9"/>
  <c r="AVM954" i="9"/>
  <c r="AVN954" i="9"/>
  <c r="AVO954" i="9"/>
  <c r="AVP954" i="9"/>
  <c r="AVQ954" i="9"/>
  <c r="AVR954" i="9"/>
  <c r="AVS954" i="9"/>
  <c r="AVT954" i="9"/>
  <c r="AVU954" i="9"/>
  <c r="AVV954" i="9"/>
  <c r="AVW954" i="9"/>
  <c r="AVX954" i="9"/>
  <c r="AVY954" i="9"/>
  <c r="AVZ954" i="9"/>
  <c r="AWA954" i="9"/>
  <c r="AWB954" i="9"/>
  <c r="AWC954" i="9"/>
  <c r="AWD954" i="9"/>
  <c r="AWE954" i="9"/>
  <c r="AWF954" i="9"/>
  <c r="AWG954" i="9"/>
  <c r="AWH954" i="9"/>
  <c r="AWI954" i="9"/>
  <c r="AWJ954" i="9"/>
  <c r="AWK954" i="9"/>
  <c r="AWL954" i="9"/>
  <c r="AWM954" i="9"/>
  <c r="AWN954" i="9"/>
  <c r="AWO954" i="9"/>
  <c r="AWP954" i="9"/>
  <c r="AWQ954" i="9"/>
  <c r="AWR954" i="9"/>
  <c r="AWS954" i="9"/>
  <c r="AWT954" i="9"/>
  <c r="AWU954" i="9"/>
  <c r="AWV954" i="9"/>
  <c r="AWW954" i="9"/>
  <c r="AWX954" i="9"/>
  <c r="AWY954" i="9"/>
  <c r="AWZ954" i="9"/>
  <c r="AXA954" i="9"/>
  <c r="AXB954" i="9"/>
  <c r="AXC954" i="9"/>
  <c r="AXD954" i="9"/>
  <c r="AXE954" i="9"/>
  <c r="AXF954" i="9"/>
  <c r="AXG954" i="9"/>
  <c r="AXH954" i="9"/>
  <c r="AXI954" i="9"/>
  <c r="AXJ954" i="9"/>
  <c r="AXK954" i="9"/>
  <c r="AXL954" i="9"/>
  <c r="AXM954" i="9"/>
  <c r="AXN954" i="9"/>
  <c r="AXO954" i="9"/>
  <c r="AXP954" i="9"/>
  <c r="AXQ954" i="9"/>
  <c r="AXR954" i="9"/>
  <c r="AXS954" i="9"/>
  <c r="AXT954" i="9"/>
  <c r="AXU954" i="9"/>
  <c r="AXV954" i="9"/>
  <c r="AXW954" i="9"/>
  <c r="AXX954" i="9"/>
  <c r="AXY954" i="9"/>
  <c r="AXZ954" i="9"/>
  <c r="AYA954" i="9"/>
  <c r="AYB954" i="9"/>
  <c r="AYC954" i="9"/>
  <c r="AYD954" i="9"/>
  <c r="AYE954" i="9"/>
  <c r="AYF954" i="9"/>
  <c r="AYG954" i="9"/>
  <c r="AYH954" i="9"/>
  <c r="AYI954" i="9"/>
  <c r="AYJ954" i="9"/>
  <c r="AYK954" i="9"/>
  <c r="AYL954" i="9"/>
  <c r="AYM954" i="9"/>
  <c r="AYN954" i="9"/>
  <c r="AYO954" i="9"/>
  <c r="AYP954" i="9"/>
  <c r="AYQ954" i="9"/>
  <c r="AYR954" i="9"/>
  <c r="AYS954" i="9"/>
  <c r="AYT954" i="9"/>
  <c r="AYU954" i="9"/>
  <c r="AYV954" i="9"/>
  <c r="AYW954" i="9"/>
  <c r="AYX954" i="9"/>
  <c r="AYY954" i="9"/>
  <c r="AYZ954" i="9"/>
  <c r="AZA954" i="9"/>
  <c r="AZB954" i="9"/>
  <c r="AZC954" i="9"/>
  <c r="AZD954" i="9"/>
  <c r="AZE954" i="9"/>
  <c r="AZF954" i="9"/>
  <c r="AZG954" i="9"/>
  <c r="AZH954" i="9"/>
  <c r="AZI954" i="9"/>
  <c r="AZJ954" i="9"/>
  <c r="AZK954" i="9"/>
  <c r="AZL954" i="9"/>
  <c r="AZM954" i="9"/>
  <c r="AZN954" i="9"/>
  <c r="AZO954" i="9"/>
  <c r="AZP954" i="9"/>
  <c r="AZQ954" i="9"/>
  <c r="AZR954" i="9"/>
  <c r="AZS954" i="9"/>
  <c r="AZT954" i="9"/>
  <c r="AZU954" i="9"/>
  <c r="AZV954" i="9"/>
  <c r="AZW954" i="9"/>
  <c r="AZX954" i="9"/>
  <c r="AZY954" i="9"/>
  <c r="AZZ954" i="9"/>
  <c r="BAA954" i="9"/>
  <c r="BAB954" i="9"/>
  <c r="BAC954" i="9"/>
  <c r="BAD954" i="9"/>
  <c r="BAE954" i="9"/>
  <c r="BAF954" i="9"/>
  <c r="BAG954" i="9"/>
  <c r="BAH954" i="9"/>
  <c r="BAI954" i="9"/>
  <c r="BAJ954" i="9"/>
  <c r="BAK954" i="9"/>
  <c r="BAL954" i="9"/>
  <c r="BAM954" i="9"/>
  <c r="BAN954" i="9"/>
  <c r="BAO954" i="9"/>
  <c r="BAP954" i="9"/>
  <c r="BAQ954" i="9"/>
  <c r="BAR954" i="9"/>
  <c r="BAS954" i="9"/>
  <c r="BAT954" i="9"/>
  <c r="BAU954" i="9"/>
  <c r="BAV954" i="9"/>
  <c r="BAW954" i="9"/>
  <c r="BAX954" i="9"/>
  <c r="BAY954" i="9"/>
  <c r="BAZ954" i="9"/>
  <c r="BBA954" i="9"/>
  <c r="BBB954" i="9"/>
  <c r="BBC954" i="9"/>
  <c r="BBD954" i="9"/>
  <c r="BBE954" i="9"/>
  <c r="BBF954" i="9"/>
  <c r="BBG954" i="9"/>
  <c r="BBH954" i="9"/>
  <c r="BBI954" i="9"/>
  <c r="BBJ954" i="9"/>
  <c r="BBK954" i="9"/>
  <c r="BBL954" i="9"/>
  <c r="BBM954" i="9"/>
  <c r="BBN954" i="9"/>
  <c r="BBO954" i="9"/>
  <c r="BBP954" i="9"/>
  <c r="BBQ954" i="9"/>
  <c r="BBR954" i="9"/>
  <c r="BBS954" i="9"/>
  <c r="BBT954" i="9"/>
  <c r="BBU954" i="9"/>
  <c r="BBV954" i="9"/>
  <c r="BBW954" i="9"/>
  <c r="BBX954" i="9"/>
  <c r="BBY954" i="9"/>
  <c r="BBZ954" i="9"/>
  <c r="BCA954" i="9"/>
  <c r="BCB954" i="9"/>
  <c r="BCC954" i="9"/>
  <c r="BCD954" i="9"/>
  <c r="BCE954" i="9"/>
  <c r="BCF954" i="9"/>
  <c r="BCG954" i="9"/>
  <c r="BCH954" i="9"/>
  <c r="BCI954" i="9"/>
  <c r="BCJ954" i="9"/>
  <c r="BCK954" i="9"/>
  <c r="BCL954" i="9"/>
  <c r="BCM954" i="9"/>
  <c r="BCN954" i="9"/>
  <c r="BCO954" i="9"/>
  <c r="BCP954" i="9"/>
  <c r="BCQ954" i="9"/>
  <c r="BCR954" i="9"/>
  <c r="BCS954" i="9"/>
  <c r="BCT954" i="9"/>
  <c r="BCU954" i="9"/>
  <c r="BCV954" i="9"/>
  <c r="BCW954" i="9"/>
  <c r="BCX954" i="9"/>
  <c r="BCY954" i="9"/>
  <c r="BCZ954" i="9"/>
  <c r="BDA954" i="9"/>
  <c r="BDB954" i="9"/>
  <c r="BDC954" i="9"/>
  <c r="BDD954" i="9"/>
  <c r="BDE954" i="9"/>
  <c r="BDF954" i="9"/>
  <c r="BDG954" i="9"/>
  <c r="BDH954" i="9"/>
  <c r="BDI954" i="9"/>
  <c r="BDJ954" i="9"/>
  <c r="BDK954" i="9"/>
  <c r="BDL954" i="9"/>
  <c r="BDM954" i="9"/>
  <c r="BDN954" i="9"/>
  <c r="BDO954" i="9"/>
  <c r="BDP954" i="9"/>
  <c r="BDQ954" i="9"/>
  <c r="BDR954" i="9"/>
  <c r="BDS954" i="9"/>
  <c r="BDT954" i="9"/>
  <c r="BDU954" i="9"/>
  <c r="BDV954" i="9"/>
  <c r="BDW954" i="9"/>
  <c r="BDX954" i="9"/>
  <c r="BDY954" i="9"/>
  <c r="BDZ954" i="9"/>
  <c r="BEA954" i="9"/>
  <c r="BEB954" i="9"/>
  <c r="BEC954" i="9"/>
  <c r="BED954" i="9"/>
  <c r="BEE954" i="9"/>
  <c r="BEF954" i="9"/>
  <c r="BEG954" i="9"/>
  <c r="BEH954" i="9"/>
  <c r="BEI954" i="9"/>
  <c r="BEJ954" i="9"/>
  <c r="BEK954" i="9"/>
  <c r="BEL954" i="9"/>
  <c r="BEM954" i="9"/>
  <c r="BEN954" i="9"/>
  <c r="BEO954" i="9"/>
  <c r="BEP954" i="9"/>
  <c r="BEQ954" i="9"/>
  <c r="BER954" i="9"/>
  <c r="BES954" i="9"/>
  <c r="BET954" i="9"/>
  <c r="BEU954" i="9"/>
  <c r="BEV954" i="9"/>
  <c r="BEW954" i="9"/>
  <c r="BEX954" i="9"/>
  <c r="BEY954" i="9"/>
  <c r="BEZ954" i="9"/>
  <c r="BFA954" i="9"/>
  <c r="BFB954" i="9"/>
  <c r="BFC954" i="9"/>
  <c r="BFD954" i="9"/>
  <c r="BFE954" i="9"/>
  <c r="BFF954" i="9"/>
  <c r="BFG954" i="9"/>
  <c r="BFH954" i="9"/>
  <c r="BFI954" i="9"/>
  <c r="BFJ954" i="9"/>
  <c r="BFK954" i="9"/>
  <c r="BFL954" i="9"/>
  <c r="BFM954" i="9"/>
  <c r="BFN954" i="9"/>
  <c r="BFO954" i="9"/>
  <c r="BFP954" i="9"/>
  <c r="BFQ954" i="9"/>
  <c r="BFR954" i="9"/>
  <c r="BFS954" i="9"/>
  <c r="BFT954" i="9"/>
  <c r="BFU954" i="9"/>
  <c r="BFV954" i="9"/>
  <c r="BFW954" i="9"/>
  <c r="BFX954" i="9"/>
  <c r="BFY954" i="9"/>
  <c r="BFZ954" i="9"/>
  <c r="BGA954" i="9"/>
  <c r="BGB954" i="9"/>
  <c r="BGC954" i="9"/>
  <c r="BGD954" i="9"/>
  <c r="BGE954" i="9"/>
  <c r="BGF954" i="9"/>
  <c r="BGG954" i="9"/>
  <c r="BGH954" i="9"/>
  <c r="BGI954" i="9"/>
  <c r="BGJ954" i="9"/>
  <c r="BGK954" i="9"/>
  <c r="BGL954" i="9"/>
  <c r="BGM954" i="9"/>
  <c r="BGN954" i="9"/>
  <c r="BGO954" i="9"/>
  <c r="BGP954" i="9"/>
  <c r="BGQ954" i="9"/>
  <c r="BGR954" i="9"/>
  <c r="BGS954" i="9"/>
  <c r="BGT954" i="9"/>
  <c r="BGU954" i="9"/>
  <c r="BGV954" i="9"/>
  <c r="BGW954" i="9"/>
  <c r="BGX954" i="9"/>
  <c r="BGY954" i="9"/>
  <c r="BGZ954" i="9"/>
  <c r="BHA954" i="9"/>
  <c r="BHB954" i="9"/>
  <c r="BHC954" i="9"/>
  <c r="BHD954" i="9"/>
  <c r="BHE954" i="9"/>
  <c r="BHF954" i="9"/>
  <c r="BHG954" i="9"/>
  <c r="BHH954" i="9"/>
  <c r="BHI954" i="9"/>
  <c r="BHJ954" i="9"/>
  <c r="BHK954" i="9"/>
  <c r="BHL954" i="9"/>
  <c r="BHM954" i="9"/>
  <c r="BHN954" i="9"/>
  <c r="BHO954" i="9"/>
  <c r="BHP954" i="9"/>
  <c r="BHQ954" i="9"/>
  <c r="BHR954" i="9"/>
  <c r="BHS954" i="9"/>
  <c r="BHT954" i="9"/>
  <c r="BHU954" i="9"/>
  <c r="BHV954" i="9"/>
  <c r="BHW954" i="9"/>
  <c r="BHX954" i="9"/>
  <c r="BHY954" i="9"/>
  <c r="BHZ954" i="9"/>
  <c r="BIA954" i="9"/>
  <c r="BIB954" i="9"/>
  <c r="BIC954" i="9"/>
  <c r="BID954" i="9"/>
  <c r="BIE954" i="9"/>
  <c r="BIF954" i="9"/>
  <c r="BIG954" i="9"/>
  <c r="BIH954" i="9"/>
  <c r="BII954" i="9"/>
  <c r="BIJ954" i="9"/>
  <c r="BIK954" i="9"/>
  <c r="BIL954" i="9"/>
  <c r="BIM954" i="9"/>
  <c r="BIN954" i="9"/>
  <c r="BIO954" i="9"/>
  <c r="BIP954" i="9"/>
  <c r="BIQ954" i="9"/>
  <c r="BIR954" i="9"/>
  <c r="BIS954" i="9"/>
  <c r="BIT954" i="9"/>
  <c r="BIU954" i="9"/>
  <c r="BIV954" i="9"/>
  <c r="AFQ955" i="9"/>
  <c r="AFR955" i="9"/>
  <c r="AFS955" i="9"/>
  <c r="AFT955" i="9"/>
  <c r="AFU955" i="9"/>
  <c r="AFV955" i="9"/>
  <c r="AFW955" i="9"/>
  <c r="AFX955" i="9"/>
  <c r="AFY955" i="9"/>
  <c r="AFZ955" i="9"/>
  <c r="AGA955" i="9"/>
  <c r="AGB955" i="9"/>
  <c r="AGC955" i="9"/>
  <c r="AGD955" i="9"/>
  <c r="AGE955" i="9"/>
  <c r="AGF955" i="9"/>
  <c r="AGG955" i="9"/>
  <c r="AGH955" i="9"/>
  <c r="AGI955" i="9"/>
  <c r="AGJ955" i="9"/>
  <c r="AGK955" i="9"/>
  <c r="AGL955" i="9"/>
  <c r="AGM955" i="9"/>
  <c r="AGN955" i="9"/>
  <c r="AGO955" i="9"/>
  <c r="AGP955" i="9"/>
  <c r="AGQ955" i="9"/>
  <c r="AGR955" i="9"/>
  <c r="AGS955" i="9"/>
  <c r="AGT955" i="9"/>
  <c r="AGU955" i="9"/>
  <c r="AGV955" i="9"/>
  <c r="AGW955" i="9"/>
  <c r="AGX955" i="9"/>
  <c r="AGY955" i="9"/>
  <c r="AGZ955" i="9"/>
  <c r="AHA955" i="9"/>
  <c r="AHB955" i="9"/>
  <c r="AHC955" i="9"/>
  <c r="AHD955" i="9"/>
  <c r="AHE955" i="9"/>
  <c r="AHF955" i="9"/>
  <c r="AHG955" i="9"/>
  <c r="AHH955" i="9"/>
  <c r="AHI955" i="9"/>
  <c r="AHJ955" i="9"/>
  <c r="AHK955" i="9"/>
  <c r="AHL955" i="9"/>
  <c r="AHM955" i="9"/>
  <c r="AHN955" i="9"/>
  <c r="AHO955" i="9"/>
  <c r="AHP955" i="9"/>
  <c r="AHQ955" i="9"/>
  <c r="AHR955" i="9"/>
  <c r="AHS955" i="9"/>
  <c r="AHT955" i="9"/>
  <c r="AHU955" i="9"/>
  <c r="AHV955" i="9"/>
  <c r="AHW955" i="9"/>
  <c r="AHX955" i="9"/>
  <c r="AHY955" i="9"/>
  <c r="AHZ955" i="9"/>
  <c r="AIA955" i="9"/>
  <c r="AIB955" i="9"/>
  <c r="AIC955" i="9"/>
  <c r="AID955" i="9"/>
  <c r="AIE955" i="9"/>
  <c r="AIF955" i="9"/>
  <c r="AIG955" i="9"/>
  <c r="AIH955" i="9"/>
  <c r="AII955" i="9"/>
  <c r="AIJ955" i="9"/>
  <c r="AIK955" i="9"/>
  <c r="AIL955" i="9"/>
  <c r="AIM955" i="9"/>
  <c r="AIN955" i="9"/>
  <c r="AIO955" i="9"/>
  <c r="AIP955" i="9"/>
  <c r="AIQ955" i="9"/>
  <c r="AIR955" i="9"/>
  <c r="AIS955" i="9"/>
  <c r="AIT955" i="9"/>
  <c r="AIU955" i="9"/>
  <c r="AIV955" i="9"/>
  <c r="AIW955" i="9"/>
  <c r="AIX955" i="9"/>
  <c r="AIY955" i="9"/>
  <c r="AIZ955" i="9"/>
  <c r="AJA955" i="9"/>
  <c r="AJB955" i="9"/>
  <c r="AJC955" i="9"/>
  <c r="AJD955" i="9"/>
  <c r="AJE955" i="9"/>
  <c r="AJF955" i="9"/>
  <c r="AJG955" i="9"/>
  <c r="AJH955" i="9"/>
  <c r="AJI955" i="9"/>
  <c r="AJJ955" i="9"/>
  <c r="AJK955" i="9"/>
  <c r="AJL955" i="9"/>
  <c r="AJM955" i="9"/>
  <c r="AJN955" i="9"/>
  <c r="AJO955" i="9"/>
  <c r="AJP955" i="9"/>
  <c r="AJQ955" i="9"/>
  <c r="AJR955" i="9"/>
  <c r="AJS955" i="9"/>
  <c r="AJT955" i="9"/>
  <c r="AJU955" i="9"/>
  <c r="AJV955" i="9"/>
  <c r="AJW955" i="9"/>
  <c r="AJX955" i="9"/>
  <c r="AJY955" i="9"/>
  <c r="AJZ955" i="9"/>
  <c r="AKA955" i="9"/>
  <c r="AKB955" i="9"/>
  <c r="AKC955" i="9"/>
  <c r="AKD955" i="9"/>
  <c r="AKE955" i="9"/>
  <c r="AKF955" i="9"/>
  <c r="AKG955" i="9"/>
  <c r="AKH955" i="9"/>
  <c r="AKI955" i="9"/>
  <c r="AKJ955" i="9"/>
  <c r="AKK955" i="9"/>
  <c r="AKL955" i="9"/>
  <c r="AKM955" i="9"/>
  <c r="AKN955" i="9"/>
  <c r="AKO955" i="9"/>
  <c r="AKP955" i="9"/>
  <c r="AKQ955" i="9"/>
  <c r="AKR955" i="9"/>
  <c r="AKS955" i="9"/>
  <c r="AKT955" i="9"/>
  <c r="AKU955" i="9"/>
  <c r="AKV955" i="9"/>
  <c r="AKW955" i="9"/>
  <c r="AKX955" i="9"/>
  <c r="AKY955" i="9"/>
  <c r="AKZ955" i="9"/>
  <c r="ALA955" i="9"/>
  <c r="ALB955" i="9"/>
  <c r="ALC955" i="9"/>
  <c r="ALD955" i="9"/>
  <c r="ALE955" i="9"/>
  <c r="ALF955" i="9"/>
  <c r="ALG955" i="9"/>
  <c r="ALH955" i="9"/>
  <c r="ALI955" i="9"/>
  <c r="ALJ955" i="9"/>
  <c r="ALK955" i="9"/>
  <c r="ALL955" i="9"/>
  <c r="ALM955" i="9"/>
  <c r="ALN955" i="9"/>
  <c r="ALO955" i="9"/>
  <c r="ALP955" i="9"/>
  <c r="ALQ955" i="9"/>
  <c r="ALR955" i="9"/>
  <c r="ALS955" i="9"/>
  <c r="ALT955" i="9"/>
  <c r="ALU955" i="9"/>
  <c r="ALV955" i="9"/>
  <c r="ALW955" i="9"/>
  <c r="ALX955" i="9"/>
  <c r="ALY955" i="9"/>
  <c r="ALZ955" i="9"/>
  <c r="AMA955" i="9"/>
  <c r="AMB955" i="9"/>
  <c r="AMC955" i="9"/>
  <c r="AMD955" i="9"/>
  <c r="AME955" i="9"/>
  <c r="AMF955" i="9"/>
  <c r="AMG955" i="9"/>
  <c r="AMH955" i="9"/>
  <c r="AMI955" i="9"/>
  <c r="AMJ955" i="9"/>
  <c r="AMK955" i="9"/>
  <c r="AML955" i="9"/>
  <c r="AMM955" i="9"/>
  <c r="AMN955" i="9"/>
  <c r="AMO955" i="9"/>
  <c r="AMP955" i="9"/>
  <c r="AMQ955" i="9"/>
  <c r="AMR955" i="9"/>
  <c r="AMS955" i="9"/>
  <c r="AMT955" i="9"/>
  <c r="AMU955" i="9"/>
  <c r="AMV955" i="9"/>
  <c r="AMW955" i="9"/>
  <c r="AMX955" i="9"/>
  <c r="AMY955" i="9"/>
  <c r="AMZ955" i="9"/>
  <c r="ANA955" i="9"/>
  <c r="ANB955" i="9"/>
  <c r="ANC955" i="9"/>
  <c r="AND955" i="9"/>
  <c r="ANE955" i="9"/>
  <c r="ANF955" i="9"/>
  <c r="ANG955" i="9"/>
  <c r="ANH955" i="9"/>
  <c r="ANI955" i="9"/>
  <c r="ANJ955" i="9"/>
  <c r="ANK955" i="9"/>
  <c r="ANL955" i="9"/>
  <c r="ANM955" i="9"/>
  <c r="ANN955" i="9"/>
  <c r="ANO955" i="9"/>
  <c r="ANP955" i="9"/>
  <c r="ANQ955" i="9"/>
  <c r="ANR955" i="9"/>
  <c r="ANS955" i="9"/>
  <c r="ANT955" i="9"/>
  <c r="ANU955" i="9"/>
  <c r="ANV955" i="9"/>
  <c r="ANW955" i="9"/>
  <c r="ANX955" i="9"/>
  <c r="ANY955" i="9"/>
  <c r="ANZ955" i="9"/>
  <c r="AOA955" i="9"/>
  <c r="AOB955" i="9"/>
  <c r="AOC955" i="9"/>
  <c r="AOD955" i="9"/>
  <c r="AOE955" i="9"/>
  <c r="AOF955" i="9"/>
  <c r="AOG955" i="9"/>
  <c r="AOH955" i="9"/>
  <c r="AOI955" i="9"/>
  <c r="AOJ955" i="9"/>
  <c r="AOK955" i="9"/>
  <c r="AOL955" i="9"/>
  <c r="AOM955" i="9"/>
  <c r="AON955" i="9"/>
  <c r="AOO955" i="9"/>
  <c r="AOP955" i="9"/>
  <c r="AOQ955" i="9"/>
  <c r="AOR955" i="9"/>
  <c r="AOS955" i="9"/>
  <c r="AOT955" i="9"/>
  <c r="AOU955" i="9"/>
  <c r="AOV955" i="9"/>
  <c r="AOW955" i="9"/>
  <c r="AOX955" i="9"/>
  <c r="AOY955" i="9"/>
  <c r="AOZ955" i="9"/>
  <c r="APA955" i="9"/>
  <c r="APB955" i="9"/>
  <c r="APC955" i="9"/>
  <c r="APD955" i="9"/>
  <c r="APE955" i="9"/>
  <c r="APF955" i="9"/>
  <c r="APG955" i="9"/>
  <c r="APH955" i="9"/>
  <c r="API955" i="9"/>
  <c r="APJ955" i="9"/>
  <c r="APK955" i="9"/>
  <c r="APL955" i="9"/>
  <c r="APM955" i="9"/>
  <c r="APN955" i="9"/>
  <c r="APO955" i="9"/>
  <c r="APP955" i="9"/>
  <c r="APQ955" i="9"/>
  <c r="APR955" i="9"/>
  <c r="APS955" i="9"/>
  <c r="APT955" i="9"/>
  <c r="APU955" i="9"/>
  <c r="APV955" i="9"/>
  <c r="APW955" i="9"/>
  <c r="APX955" i="9"/>
  <c r="APY955" i="9"/>
  <c r="APZ955" i="9"/>
  <c r="AQA955" i="9"/>
  <c r="AQB955" i="9"/>
  <c r="AQC955" i="9"/>
  <c r="AQD955" i="9"/>
  <c r="AQE955" i="9"/>
  <c r="AQF955" i="9"/>
  <c r="AQG955" i="9"/>
  <c r="AQH955" i="9"/>
  <c r="AQI955" i="9"/>
  <c r="AQJ955" i="9"/>
  <c r="AQK955" i="9"/>
  <c r="AQL955" i="9"/>
  <c r="AQM955" i="9"/>
  <c r="AQN955" i="9"/>
  <c r="AQO955" i="9"/>
  <c r="AQP955" i="9"/>
  <c r="AQQ955" i="9"/>
  <c r="AQR955" i="9"/>
  <c r="AQS955" i="9"/>
  <c r="AQT955" i="9"/>
  <c r="AQU955" i="9"/>
  <c r="AQV955" i="9"/>
  <c r="AQW955" i="9"/>
  <c r="AQX955" i="9"/>
  <c r="AQY955" i="9"/>
  <c r="AQZ955" i="9"/>
  <c r="ARA955" i="9"/>
  <c r="ARB955" i="9"/>
  <c r="ARC955" i="9"/>
  <c r="ARD955" i="9"/>
  <c r="ARE955" i="9"/>
  <c r="ARF955" i="9"/>
  <c r="ARG955" i="9"/>
  <c r="ARH955" i="9"/>
  <c r="ARI955" i="9"/>
  <c r="ARJ955" i="9"/>
  <c r="ARK955" i="9"/>
  <c r="ARL955" i="9"/>
  <c r="ARM955" i="9"/>
  <c r="ARN955" i="9"/>
  <c r="ARO955" i="9"/>
  <c r="ARP955" i="9"/>
  <c r="ARQ955" i="9"/>
  <c r="ARR955" i="9"/>
  <c r="ARS955" i="9"/>
  <c r="ART955" i="9"/>
  <c r="ARU955" i="9"/>
  <c r="ARV955" i="9"/>
  <c r="ARW955" i="9"/>
  <c r="ARX955" i="9"/>
  <c r="ARY955" i="9"/>
  <c r="ARZ955" i="9"/>
  <c r="ASA955" i="9"/>
  <c r="ASB955" i="9"/>
  <c r="ASC955" i="9"/>
  <c r="ASD955" i="9"/>
  <c r="ASE955" i="9"/>
  <c r="ASF955" i="9"/>
  <c r="ASG955" i="9"/>
  <c r="ASH955" i="9"/>
  <c r="ASI955" i="9"/>
  <c r="ASJ955" i="9"/>
  <c r="ASK955" i="9"/>
  <c r="ASL955" i="9"/>
  <c r="ASM955" i="9"/>
  <c r="ASN955" i="9"/>
  <c r="ASO955" i="9"/>
  <c r="ASP955" i="9"/>
  <c r="ASQ955" i="9"/>
  <c r="ASR955" i="9"/>
  <c r="ASS955" i="9"/>
  <c r="AST955" i="9"/>
  <c r="ASU955" i="9"/>
  <c r="ASV955" i="9"/>
  <c r="ASW955" i="9"/>
  <c r="ASX955" i="9"/>
  <c r="ASY955" i="9"/>
  <c r="ASZ955" i="9"/>
  <c r="ATA955" i="9"/>
  <c r="ATB955" i="9"/>
  <c r="ATC955" i="9"/>
  <c r="ATD955" i="9"/>
  <c r="ATE955" i="9"/>
  <c r="ATF955" i="9"/>
  <c r="ATG955" i="9"/>
  <c r="ATH955" i="9"/>
  <c r="ATI955" i="9"/>
  <c r="ATJ955" i="9"/>
  <c r="ATK955" i="9"/>
  <c r="ATL955" i="9"/>
  <c r="ATM955" i="9"/>
  <c r="ATN955" i="9"/>
  <c r="ATO955" i="9"/>
  <c r="ATP955" i="9"/>
  <c r="ATQ955" i="9"/>
  <c r="ATR955" i="9"/>
  <c r="ATS955" i="9"/>
  <c r="ATT955" i="9"/>
  <c r="ATU955" i="9"/>
  <c r="ATV955" i="9"/>
  <c r="ATW955" i="9"/>
  <c r="ATX955" i="9"/>
  <c r="ATY955" i="9"/>
  <c r="ATZ955" i="9"/>
  <c r="AUA955" i="9"/>
  <c r="AUB955" i="9"/>
  <c r="AUC955" i="9"/>
  <c r="AUD955" i="9"/>
  <c r="AUE955" i="9"/>
  <c r="AUF955" i="9"/>
  <c r="AUG955" i="9"/>
  <c r="AUH955" i="9"/>
  <c r="AUI955" i="9"/>
  <c r="AUJ955" i="9"/>
  <c r="AUK955" i="9"/>
  <c r="AUL955" i="9"/>
  <c r="AUM955" i="9"/>
  <c r="AUN955" i="9"/>
  <c r="AUO955" i="9"/>
  <c r="AUP955" i="9"/>
  <c r="AUQ955" i="9"/>
  <c r="AUR955" i="9"/>
  <c r="AUS955" i="9"/>
  <c r="AUT955" i="9"/>
  <c r="AUU955" i="9"/>
  <c r="AUV955" i="9"/>
  <c r="AUW955" i="9"/>
  <c r="AUX955" i="9"/>
  <c r="AUY955" i="9"/>
  <c r="AUZ955" i="9"/>
  <c r="AVA955" i="9"/>
  <c r="AVB955" i="9"/>
  <c r="AVC955" i="9"/>
  <c r="AVD955" i="9"/>
  <c r="AVE955" i="9"/>
  <c r="AVF955" i="9"/>
  <c r="AVG955" i="9"/>
  <c r="AVH955" i="9"/>
  <c r="AVI955" i="9"/>
  <c r="AVJ955" i="9"/>
  <c r="AVK955" i="9"/>
  <c r="AVL955" i="9"/>
  <c r="AVM955" i="9"/>
  <c r="AVN955" i="9"/>
  <c r="AVO955" i="9"/>
  <c r="AVP955" i="9"/>
  <c r="AVQ955" i="9"/>
  <c r="AVR955" i="9"/>
  <c r="AVS955" i="9"/>
  <c r="AVT955" i="9"/>
  <c r="AVU955" i="9"/>
  <c r="AVV955" i="9"/>
  <c r="AVW955" i="9"/>
  <c r="AVX955" i="9"/>
  <c r="AVY955" i="9"/>
  <c r="AVZ955" i="9"/>
  <c r="AWA955" i="9"/>
  <c r="AWB955" i="9"/>
  <c r="AWC955" i="9"/>
  <c r="AWD955" i="9"/>
  <c r="AWE955" i="9"/>
  <c r="AWF955" i="9"/>
  <c r="AWG955" i="9"/>
  <c r="AWH955" i="9"/>
  <c r="AWI955" i="9"/>
  <c r="AWJ955" i="9"/>
  <c r="AWK955" i="9"/>
  <c r="AWL955" i="9"/>
  <c r="AWM955" i="9"/>
  <c r="AWN955" i="9"/>
  <c r="AWO955" i="9"/>
  <c r="AWP955" i="9"/>
  <c r="AWQ955" i="9"/>
  <c r="AWR955" i="9"/>
  <c r="AWS955" i="9"/>
  <c r="AWT955" i="9"/>
  <c r="AWU955" i="9"/>
  <c r="AWV955" i="9"/>
  <c r="AWW955" i="9"/>
  <c r="AWX955" i="9"/>
  <c r="AWY955" i="9"/>
  <c r="AWZ955" i="9"/>
  <c r="AXA955" i="9"/>
  <c r="AXB955" i="9"/>
  <c r="AXC955" i="9"/>
  <c r="AXD955" i="9"/>
  <c r="AXE955" i="9"/>
  <c r="AXF955" i="9"/>
  <c r="AXG955" i="9"/>
  <c r="AXH955" i="9"/>
  <c r="AXI955" i="9"/>
  <c r="AXJ955" i="9"/>
  <c r="AXK955" i="9"/>
  <c r="AXL955" i="9"/>
  <c r="AXM955" i="9"/>
  <c r="AXN955" i="9"/>
  <c r="AXO955" i="9"/>
  <c r="AXP955" i="9"/>
  <c r="AXQ955" i="9"/>
  <c r="AXR955" i="9"/>
  <c r="AXS955" i="9"/>
  <c r="AXT955" i="9"/>
  <c r="AXU955" i="9"/>
  <c r="AXV955" i="9"/>
  <c r="AXW955" i="9"/>
  <c r="AXX955" i="9"/>
  <c r="AXY955" i="9"/>
  <c r="AXZ955" i="9"/>
  <c r="AYA955" i="9"/>
  <c r="AYB955" i="9"/>
  <c r="AYC955" i="9"/>
  <c r="AYD955" i="9"/>
  <c r="AYE955" i="9"/>
  <c r="AYF955" i="9"/>
  <c r="AYG955" i="9"/>
  <c r="AYH955" i="9"/>
  <c r="AYI955" i="9"/>
  <c r="AYJ955" i="9"/>
  <c r="AYK955" i="9"/>
  <c r="AYL955" i="9"/>
  <c r="AYM955" i="9"/>
  <c r="AYN955" i="9"/>
  <c r="AYO955" i="9"/>
  <c r="AYP955" i="9"/>
  <c r="AYQ955" i="9"/>
  <c r="AYR955" i="9"/>
  <c r="AYS955" i="9"/>
  <c r="AYT955" i="9"/>
  <c r="AYU955" i="9"/>
  <c r="AYV955" i="9"/>
  <c r="AYW955" i="9"/>
  <c r="AYX955" i="9"/>
  <c r="AYY955" i="9"/>
  <c r="AYZ955" i="9"/>
  <c r="AZA955" i="9"/>
  <c r="AZB955" i="9"/>
  <c r="AZC955" i="9"/>
  <c r="AZD955" i="9"/>
  <c r="AZE955" i="9"/>
  <c r="AZF955" i="9"/>
  <c r="AZG955" i="9"/>
  <c r="AZH955" i="9"/>
  <c r="AZI955" i="9"/>
  <c r="AZJ955" i="9"/>
  <c r="AZK955" i="9"/>
  <c r="AZL955" i="9"/>
  <c r="AZM955" i="9"/>
  <c r="AZN955" i="9"/>
  <c r="AZO955" i="9"/>
  <c r="AZP955" i="9"/>
  <c r="AZQ955" i="9"/>
  <c r="AZR955" i="9"/>
  <c r="AZS955" i="9"/>
  <c r="AZT955" i="9"/>
  <c r="AZU955" i="9"/>
  <c r="AZV955" i="9"/>
  <c r="AZW955" i="9"/>
  <c r="AZX955" i="9"/>
  <c r="AZY955" i="9"/>
  <c r="AZZ955" i="9"/>
  <c r="BAA955" i="9"/>
  <c r="BAB955" i="9"/>
  <c r="BAC955" i="9"/>
  <c r="BAD955" i="9"/>
  <c r="BAE955" i="9"/>
  <c r="BAF955" i="9"/>
  <c r="BAG955" i="9"/>
  <c r="BAH955" i="9"/>
  <c r="BAI955" i="9"/>
  <c r="BAJ955" i="9"/>
  <c r="BAK955" i="9"/>
  <c r="BAL955" i="9"/>
  <c r="BAM955" i="9"/>
  <c r="BAN955" i="9"/>
  <c r="BAO955" i="9"/>
  <c r="BAP955" i="9"/>
  <c r="BAQ955" i="9"/>
  <c r="BAR955" i="9"/>
  <c r="BAS955" i="9"/>
  <c r="BAT955" i="9"/>
  <c r="BAU955" i="9"/>
  <c r="BAV955" i="9"/>
  <c r="BAW955" i="9"/>
  <c r="BAX955" i="9"/>
  <c r="BAY955" i="9"/>
  <c r="BAZ955" i="9"/>
  <c r="BBA955" i="9"/>
  <c r="BBB955" i="9"/>
  <c r="BBC955" i="9"/>
  <c r="BBD955" i="9"/>
  <c r="BBE955" i="9"/>
  <c r="BBF955" i="9"/>
  <c r="BBG955" i="9"/>
  <c r="BBH955" i="9"/>
  <c r="BBI955" i="9"/>
  <c r="BBJ955" i="9"/>
  <c r="BBK955" i="9"/>
  <c r="BBL955" i="9"/>
  <c r="BBM955" i="9"/>
  <c r="BBN955" i="9"/>
  <c r="BBO955" i="9"/>
  <c r="BBP955" i="9"/>
  <c r="BBQ955" i="9"/>
  <c r="BBR955" i="9"/>
  <c r="BBS955" i="9"/>
  <c r="BBT955" i="9"/>
  <c r="BBU955" i="9"/>
  <c r="BBV955" i="9"/>
  <c r="BBW955" i="9"/>
  <c r="BBX955" i="9"/>
  <c r="BBY955" i="9"/>
  <c r="BBZ955" i="9"/>
  <c r="BCA955" i="9"/>
  <c r="BCB955" i="9"/>
  <c r="BCC955" i="9"/>
  <c r="BCD955" i="9"/>
  <c r="BCE955" i="9"/>
  <c r="BCF955" i="9"/>
  <c r="BCG955" i="9"/>
  <c r="BCH955" i="9"/>
  <c r="BCI955" i="9"/>
  <c r="BCJ955" i="9"/>
  <c r="BCK955" i="9"/>
  <c r="BCL955" i="9"/>
  <c r="BCM955" i="9"/>
  <c r="BCN955" i="9"/>
  <c r="BCO955" i="9"/>
  <c r="BCP955" i="9"/>
  <c r="BCQ955" i="9"/>
  <c r="BCR955" i="9"/>
  <c r="BCS955" i="9"/>
  <c r="BCT955" i="9"/>
  <c r="BCU955" i="9"/>
  <c r="BCV955" i="9"/>
  <c r="BCW955" i="9"/>
  <c r="BCX955" i="9"/>
  <c r="BCY955" i="9"/>
  <c r="BCZ955" i="9"/>
  <c r="BDA955" i="9"/>
  <c r="BDB955" i="9"/>
  <c r="BDC955" i="9"/>
  <c r="BDD955" i="9"/>
  <c r="BDE955" i="9"/>
  <c r="BDF955" i="9"/>
  <c r="BDG955" i="9"/>
  <c r="BDH955" i="9"/>
  <c r="BDI955" i="9"/>
  <c r="BDJ955" i="9"/>
  <c r="BDK955" i="9"/>
  <c r="BDL955" i="9"/>
  <c r="BDM955" i="9"/>
  <c r="BDN955" i="9"/>
  <c r="BDO955" i="9"/>
  <c r="BDP955" i="9"/>
  <c r="BDQ955" i="9"/>
  <c r="BDR955" i="9"/>
  <c r="BDS955" i="9"/>
  <c r="BDT955" i="9"/>
  <c r="BDU955" i="9"/>
  <c r="BDV955" i="9"/>
  <c r="BDW955" i="9"/>
  <c r="BDX955" i="9"/>
  <c r="BDY955" i="9"/>
  <c r="BDZ955" i="9"/>
  <c r="BEA955" i="9"/>
  <c r="BEB955" i="9"/>
  <c r="BEC955" i="9"/>
  <c r="BED955" i="9"/>
  <c r="BEE955" i="9"/>
  <c r="BEF955" i="9"/>
  <c r="BEG955" i="9"/>
  <c r="BEH955" i="9"/>
  <c r="BEI955" i="9"/>
  <c r="BEJ955" i="9"/>
  <c r="BEK955" i="9"/>
  <c r="BEL955" i="9"/>
  <c r="BEM955" i="9"/>
  <c r="BEN955" i="9"/>
  <c r="BEO955" i="9"/>
  <c r="BEP955" i="9"/>
  <c r="BEQ955" i="9"/>
  <c r="BER955" i="9"/>
  <c r="BES955" i="9"/>
  <c r="BET955" i="9"/>
  <c r="BEU955" i="9"/>
  <c r="BEV955" i="9"/>
  <c r="BEW955" i="9"/>
  <c r="BEX955" i="9"/>
  <c r="BEY955" i="9"/>
  <c r="BEZ955" i="9"/>
  <c r="BFA955" i="9"/>
  <c r="BFB955" i="9"/>
  <c r="BFC955" i="9"/>
  <c r="BFD955" i="9"/>
  <c r="BFE955" i="9"/>
  <c r="BFF955" i="9"/>
  <c r="BFG955" i="9"/>
  <c r="BFH955" i="9"/>
  <c r="BFI955" i="9"/>
  <c r="BFJ955" i="9"/>
  <c r="BFK955" i="9"/>
  <c r="BFL955" i="9"/>
  <c r="BFM955" i="9"/>
  <c r="BFN955" i="9"/>
  <c r="BFO955" i="9"/>
  <c r="BFP955" i="9"/>
  <c r="BFQ955" i="9"/>
  <c r="BFR955" i="9"/>
  <c r="BFS955" i="9"/>
  <c r="BFT955" i="9"/>
  <c r="BFU955" i="9"/>
  <c r="BFV955" i="9"/>
  <c r="BFW955" i="9"/>
  <c r="BFX955" i="9"/>
  <c r="BFY955" i="9"/>
  <c r="BFZ955" i="9"/>
  <c r="BGA955" i="9"/>
  <c r="BGB955" i="9"/>
  <c r="BGC955" i="9"/>
  <c r="BGD955" i="9"/>
  <c r="BGE955" i="9"/>
  <c r="BGF955" i="9"/>
  <c r="BGG955" i="9"/>
  <c r="BGH955" i="9"/>
  <c r="BGI955" i="9"/>
  <c r="BGJ955" i="9"/>
  <c r="BGK955" i="9"/>
  <c r="BGL955" i="9"/>
  <c r="BGM955" i="9"/>
  <c r="BGN955" i="9"/>
  <c r="BGO955" i="9"/>
  <c r="BGP955" i="9"/>
  <c r="BGQ955" i="9"/>
  <c r="BGR955" i="9"/>
  <c r="BGS955" i="9"/>
  <c r="BGT955" i="9"/>
  <c r="BGU955" i="9"/>
  <c r="BGV955" i="9"/>
  <c r="BGW955" i="9"/>
  <c r="BGX955" i="9"/>
  <c r="BGY955" i="9"/>
  <c r="BGZ955" i="9"/>
  <c r="BHA955" i="9"/>
  <c r="BHB955" i="9"/>
  <c r="BHC955" i="9"/>
  <c r="BHD955" i="9"/>
  <c r="BHE955" i="9"/>
  <c r="BHF955" i="9"/>
  <c r="BHG955" i="9"/>
  <c r="BHH955" i="9"/>
  <c r="BHI955" i="9"/>
  <c r="BHJ955" i="9"/>
  <c r="BHK955" i="9"/>
  <c r="BHL955" i="9"/>
  <c r="BHM955" i="9"/>
  <c r="BHN955" i="9"/>
  <c r="BHO955" i="9"/>
  <c r="BHP955" i="9"/>
  <c r="BHQ955" i="9"/>
  <c r="BHR955" i="9"/>
  <c r="BHS955" i="9"/>
  <c r="BHT955" i="9"/>
  <c r="BHU955" i="9"/>
  <c r="BHV955" i="9"/>
  <c r="BHW955" i="9"/>
  <c r="BHX955" i="9"/>
  <c r="BHY955" i="9"/>
  <c r="BHZ955" i="9"/>
  <c r="BIA955" i="9"/>
  <c r="BIB955" i="9"/>
  <c r="BIC955" i="9"/>
  <c r="BID955" i="9"/>
  <c r="BIE955" i="9"/>
  <c r="BIF955" i="9"/>
  <c r="BIG955" i="9"/>
  <c r="BIH955" i="9"/>
  <c r="BII955" i="9"/>
  <c r="BIJ955" i="9"/>
  <c r="BIK955" i="9"/>
  <c r="BIL955" i="9"/>
  <c r="BIM955" i="9"/>
  <c r="BIN955" i="9"/>
  <c r="BIO955" i="9"/>
  <c r="BIP955" i="9"/>
  <c r="BIQ955" i="9"/>
  <c r="BIR955" i="9"/>
  <c r="BIS955" i="9"/>
  <c r="BIT955" i="9"/>
  <c r="BIU955" i="9"/>
  <c r="BIV955" i="9"/>
  <c r="AFQ956" i="9"/>
  <c r="AFR956" i="9"/>
  <c r="AFS956" i="9"/>
  <c r="AFT956" i="9"/>
  <c r="AFU956" i="9"/>
  <c r="AFV956" i="9"/>
  <c r="AFW956" i="9"/>
  <c r="AFX956" i="9"/>
  <c r="AFY956" i="9"/>
  <c r="AFZ956" i="9"/>
  <c r="AGA956" i="9"/>
  <c r="AGB956" i="9"/>
  <c r="AGC956" i="9"/>
  <c r="AGD956" i="9"/>
  <c r="AGE956" i="9"/>
  <c r="AGF956" i="9"/>
  <c r="AGG956" i="9"/>
  <c r="AGH956" i="9"/>
  <c r="AGI956" i="9"/>
  <c r="AGJ956" i="9"/>
  <c r="AGK956" i="9"/>
  <c r="AGL956" i="9"/>
  <c r="AGM956" i="9"/>
  <c r="AGN956" i="9"/>
  <c r="AGO956" i="9"/>
  <c r="AGP956" i="9"/>
  <c r="AGQ956" i="9"/>
  <c r="AGR956" i="9"/>
  <c r="AGS956" i="9"/>
  <c r="AGT956" i="9"/>
  <c r="AGU956" i="9"/>
  <c r="AGV956" i="9"/>
  <c r="AGW956" i="9"/>
  <c r="AGX956" i="9"/>
  <c r="AGY956" i="9"/>
  <c r="AGZ956" i="9"/>
  <c r="AHA956" i="9"/>
  <c r="AHB956" i="9"/>
  <c r="AHC956" i="9"/>
  <c r="AHD956" i="9"/>
  <c r="AHE956" i="9"/>
  <c r="AHF956" i="9"/>
  <c r="AHG956" i="9"/>
  <c r="AHH956" i="9"/>
  <c r="AHI956" i="9"/>
  <c r="AHJ956" i="9"/>
  <c r="AHK956" i="9"/>
  <c r="AHL956" i="9"/>
  <c r="AHM956" i="9"/>
  <c r="AHN956" i="9"/>
  <c r="AHO956" i="9"/>
  <c r="AHP956" i="9"/>
  <c r="AHQ956" i="9"/>
  <c r="AHR956" i="9"/>
  <c r="AHS956" i="9"/>
  <c r="AHT956" i="9"/>
  <c r="AHU956" i="9"/>
  <c r="AHV956" i="9"/>
  <c r="AHW956" i="9"/>
  <c r="AHX956" i="9"/>
  <c r="AHY956" i="9"/>
  <c r="AHZ956" i="9"/>
  <c r="AIA956" i="9"/>
  <c r="AIB956" i="9"/>
  <c r="AIC956" i="9"/>
  <c r="AID956" i="9"/>
  <c r="AIE956" i="9"/>
  <c r="AIF956" i="9"/>
  <c r="AIG956" i="9"/>
  <c r="AIH956" i="9"/>
  <c r="AII956" i="9"/>
  <c r="AIJ956" i="9"/>
  <c r="AIK956" i="9"/>
  <c r="AIL956" i="9"/>
  <c r="AIM956" i="9"/>
  <c r="AIN956" i="9"/>
  <c r="AIO956" i="9"/>
  <c r="AIP956" i="9"/>
  <c r="AIQ956" i="9"/>
  <c r="AIR956" i="9"/>
  <c r="AIS956" i="9"/>
  <c r="AIT956" i="9"/>
  <c r="AIU956" i="9"/>
  <c r="AIV956" i="9"/>
  <c r="AIW956" i="9"/>
  <c r="AIX956" i="9"/>
  <c r="AIY956" i="9"/>
  <c r="AIZ956" i="9"/>
  <c r="AJA956" i="9"/>
  <c r="AJB956" i="9"/>
  <c r="AJC956" i="9"/>
  <c r="AJD956" i="9"/>
  <c r="AJE956" i="9"/>
  <c r="AJF956" i="9"/>
  <c r="AJG956" i="9"/>
  <c r="AJH956" i="9"/>
  <c r="AJI956" i="9"/>
  <c r="AJJ956" i="9"/>
  <c r="AJK956" i="9"/>
  <c r="AJL956" i="9"/>
  <c r="AJM956" i="9"/>
  <c r="AJN956" i="9"/>
  <c r="AJO956" i="9"/>
  <c r="AJP956" i="9"/>
  <c r="AJQ956" i="9"/>
  <c r="AJR956" i="9"/>
  <c r="AJS956" i="9"/>
  <c r="AJT956" i="9"/>
  <c r="AJU956" i="9"/>
  <c r="AJV956" i="9"/>
  <c r="AJW956" i="9"/>
  <c r="AJX956" i="9"/>
  <c r="AJY956" i="9"/>
  <c r="AJZ956" i="9"/>
  <c r="AKA956" i="9"/>
  <c r="AKB956" i="9"/>
  <c r="AKC956" i="9"/>
  <c r="AKD956" i="9"/>
  <c r="AKE956" i="9"/>
  <c r="AKF956" i="9"/>
  <c r="AKG956" i="9"/>
  <c r="AKH956" i="9"/>
  <c r="AKI956" i="9"/>
  <c r="AKJ956" i="9"/>
  <c r="AKK956" i="9"/>
  <c r="AKL956" i="9"/>
  <c r="AKM956" i="9"/>
  <c r="AKN956" i="9"/>
  <c r="AKO956" i="9"/>
  <c r="AKP956" i="9"/>
  <c r="AKQ956" i="9"/>
  <c r="AKR956" i="9"/>
  <c r="AKS956" i="9"/>
  <c r="AKT956" i="9"/>
  <c r="AKU956" i="9"/>
  <c r="AKV956" i="9"/>
  <c r="AKW956" i="9"/>
  <c r="AKX956" i="9"/>
  <c r="AKY956" i="9"/>
  <c r="AKZ956" i="9"/>
  <c r="ALA956" i="9"/>
  <c r="ALB956" i="9"/>
  <c r="ALC956" i="9"/>
  <c r="ALD956" i="9"/>
  <c r="ALE956" i="9"/>
  <c r="ALF956" i="9"/>
  <c r="ALG956" i="9"/>
  <c r="ALH956" i="9"/>
  <c r="ALI956" i="9"/>
  <c r="ALJ956" i="9"/>
  <c r="ALK956" i="9"/>
  <c r="ALL956" i="9"/>
  <c r="ALM956" i="9"/>
  <c r="ALN956" i="9"/>
  <c r="ALO956" i="9"/>
  <c r="ALP956" i="9"/>
  <c r="ALQ956" i="9"/>
  <c r="ALR956" i="9"/>
  <c r="ALS956" i="9"/>
  <c r="ALT956" i="9"/>
  <c r="ALU956" i="9"/>
  <c r="ALV956" i="9"/>
  <c r="ALW956" i="9"/>
  <c r="ALX956" i="9"/>
  <c r="ALY956" i="9"/>
  <c r="ALZ956" i="9"/>
  <c r="AMA956" i="9"/>
  <c r="AMB956" i="9"/>
  <c r="AMC956" i="9"/>
  <c r="AMD956" i="9"/>
  <c r="AME956" i="9"/>
  <c r="AMF956" i="9"/>
  <c r="AMG956" i="9"/>
  <c r="AMH956" i="9"/>
  <c r="AMI956" i="9"/>
  <c r="AMJ956" i="9"/>
  <c r="AMK956" i="9"/>
  <c r="AML956" i="9"/>
  <c r="AMM956" i="9"/>
  <c r="AMN956" i="9"/>
  <c r="AMO956" i="9"/>
  <c r="AMP956" i="9"/>
  <c r="AMQ956" i="9"/>
  <c r="AMR956" i="9"/>
  <c r="AMS956" i="9"/>
  <c r="AMT956" i="9"/>
  <c r="AMU956" i="9"/>
  <c r="AMV956" i="9"/>
  <c r="AMW956" i="9"/>
  <c r="AMX956" i="9"/>
  <c r="AMY956" i="9"/>
  <c r="AMZ956" i="9"/>
  <c r="ANA956" i="9"/>
  <c r="ANB956" i="9"/>
  <c r="ANC956" i="9"/>
  <c r="AND956" i="9"/>
  <c r="ANE956" i="9"/>
  <c r="ANF956" i="9"/>
  <c r="ANG956" i="9"/>
  <c r="ANH956" i="9"/>
  <c r="ANI956" i="9"/>
  <c r="ANJ956" i="9"/>
  <c r="ANK956" i="9"/>
  <c r="ANL956" i="9"/>
  <c r="ANM956" i="9"/>
  <c r="ANN956" i="9"/>
  <c r="ANO956" i="9"/>
  <c r="ANP956" i="9"/>
  <c r="ANQ956" i="9"/>
  <c r="ANR956" i="9"/>
  <c r="ANS956" i="9"/>
  <c r="ANT956" i="9"/>
  <c r="ANU956" i="9"/>
  <c r="ANV956" i="9"/>
  <c r="ANW956" i="9"/>
  <c r="ANX956" i="9"/>
  <c r="ANY956" i="9"/>
  <c r="ANZ956" i="9"/>
  <c r="AOA956" i="9"/>
  <c r="AOB956" i="9"/>
  <c r="AOC956" i="9"/>
  <c r="AOD956" i="9"/>
  <c r="AOE956" i="9"/>
  <c r="AOF956" i="9"/>
  <c r="AOG956" i="9"/>
  <c r="AOH956" i="9"/>
  <c r="AOI956" i="9"/>
  <c r="AOJ956" i="9"/>
  <c r="AOK956" i="9"/>
  <c r="AOL956" i="9"/>
  <c r="AOM956" i="9"/>
  <c r="AON956" i="9"/>
  <c r="AOO956" i="9"/>
  <c r="AOP956" i="9"/>
  <c r="AOQ956" i="9"/>
  <c r="AOR956" i="9"/>
  <c r="AOS956" i="9"/>
  <c r="AOT956" i="9"/>
  <c r="AOU956" i="9"/>
  <c r="AOV956" i="9"/>
  <c r="AOW956" i="9"/>
  <c r="AOX956" i="9"/>
  <c r="AOY956" i="9"/>
  <c r="AOZ956" i="9"/>
  <c r="APA956" i="9"/>
  <c r="APB956" i="9"/>
  <c r="APC956" i="9"/>
  <c r="APD956" i="9"/>
  <c r="APE956" i="9"/>
  <c r="APF956" i="9"/>
  <c r="APG956" i="9"/>
  <c r="APH956" i="9"/>
  <c r="API956" i="9"/>
  <c r="APJ956" i="9"/>
  <c r="APK956" i="9"/>
  <c r="APL956" i="9"/>
  <c r="APM956" i="9"/>
  <c r="APN956" i="9"/>
  <c r="APO956" i="9"/>
  <c r="APP956" i="9"/>
  <c r="APQ956" i="9"/>
  <c r="APR956" i="9"/>
  <c r="APS956" i="9"/>
  <c r="APT956" i="9"/>
  <c r="APU956" i="9"/>
  <c r="APV956" i="9"/>
  <c r="APW956" i="9"/>
  <c r="APX956" i="9"/>
  <c r="APY956" i="9"/>
  <c r="APZ956" i="9"/>
  <c r="AQA956" i="9"/>
  <c r="AQB956" i="9"/>
  <c r="AQC956" i="9"/>
  <c r="AQD956" i="9"/>
  <c r="AQE956" i="9"/>
  <c r="AQF956" i="9"/>
  <c r="AQG956" i="9"/>
  <c r="AQH956" i="9"/>
  <c r="AQI956" i="9"/>
  <c r="AQJ956" i="9"/>
  <c r="AQK956" i="9"/>
  <c r="AQL956" i="9"/>
  <c r="AQM956" i="9"/>
  <c r="AQN956" i="9"/>
  <c r="AQO956" i="9"/>
  <c r="AQP956" i="9"/>
  <c r="AQQ956" i="9"/>
  <c r="AQR956" i="9"/>
  <c r="AQS956" i="9"/>
  <c r="AQT956" i="9"/>
  <c r="AQU956" i="9"/>
  <c r="AQV956" i="9"/>
  <c r="AQW956" i="9"/>
  <c r="AQX956" i="9"/>
  <c r="AQY956" i="9"/>
  <c r="AQZ956" i="9"/>
  <c r="ARA956" i="9"/>
  <c r="ARB956" i="9"/>
  <c r="ARC956" i="9"/>
  <c r="ARD956" i="9"/>
  <c r="ARE956" i="9"/>
  <c r="ARF956" i="9"/>
  <c r="ARG956" i="9"/>
  <c r="ARH956" i="9"/>
  <c r="ARI956" i="9"/>
  <c r="ARJ956" i="9"/>
  <c r="ARK956" i="9"/>
  <c r="ARL956" i="9"/>
  <c r="ARM956" i="9"/>
  <c r="ARN956" i="9"/>
  <c r="ARO956" i="9"/>
  <c r="ARP956" i="9"/>
  <c r="ARQ956" i="9"/>
  <c r="ARR956" i="9"/>
  <c r="ARS956" i="9"/>
  <c r="ART956" i="9"/>
  <c r="ARU956" i="9"/>
  <c r="ARV956" i="9"/>
  <c r="ARW956" i="9"/>
  <c r="ARX956" i="9"/>
  <c r="ARY956" i="9"/>
  <c r="ARZ956" i="9"/>
  <c r="ASA956" i="9"/>
  <c r="ASB956" i="9"/>
  <c r="ASC956" i="9"/>
  <c r="ASD956" i="9"/>
  <c r="ASE956" i="9"/>
  <c r="ASF956" i="9"/>
  <c r="ASG956" i="9"/>
  <c r="ASH956" i="9"/>
  <c r="ASI956" i="9"/>
  <c r="ASJ956" i="9"/>
  <c r="ASK956" i="9"/>
  <c r="ASL956" i="9"/>
  <c r="ASM956" i="9"/>
  <c r="ASN956" i="9"/>
  <c r="ASO956" i="9"/>
  <c r="ASP956" i="9"/>
  <c r="ASQ956" i="9"/>
  <c r="ASR956" i="9"/>
  <c r="ASS956" i="9"/>
  <c r="AST956" i="9"/>
  <c r="ASU956" i="9"/>
  <c r="ASV956" i="9"/>
  <c r="ASW956" i="9"/>
  <c r="ASX956" i="9"/>
  <c r="ASY956" i="9"/>
  <c r="ASZ956" i="9"/>
  <c r="ATA956" i="9"/>
  <c r="ATB956" i="9"/>
  <c r="ATC956" i="9"/>
  <c r="ATD956" i="9"/>
  <c r="ATE956" i="9"/>
  <c r="ATF956" i="9"/>
  <c r="ATG956" i="9"/>
  <c r="ATH956" i="9"/>
  <c r="ATI956" i="9"/>
  <c r="ATJ956" i="9"/>
  <c r="ATK956" i="9"/>
  <c r="ATL956" i="9"/>
  <c r="ATM956" i="9"/>
  <c r="ATN956" i="9"/>
  <c r="ATO956" i="9"/>
  <c r="ATP956" i="9"/>
  <c r="ATQ956" i="9"/>
  <c r="ATR956" i="9"/>
  <c r="ATS956" i="9"/>
  <c r="ATT956" i="9"/>
  <c r="ATU956" i="9"/>
  <c r="ATV956" i="9"/>
  <c r="ATW956" i="9"/>
  <c r="ATX956" i="9"/>
  <c r="ATY956" i="9"/>
  <c r="ATZ956" i="9"/>
  <c r="AUA956" i="9"/>
  <c r="AUB956" i="9"/>
  <c r="AUC956" i="9"/>
  <c r="AUD956" i="9"/>
  <c r="AUE956" i="9"/>
  <c r="AUF956" i="9"/>
  <c r="AUG956" i="9"/>
  <c r="AUH956" i="9"/>
  <c r="AUI956" i="9"/>
  <c r="AUJ956" i="9"/>
  <c r="AUK956" i="9"/>
  <c r="AUL956" i="9"/>
  <c r="AUM956" i="9"/>
  <c r="AUN956" i="9"/>
  <c r="AUO956" i="9"/>
  <c r="AUP956" i="9"/>
  <c r="AUQ956" i="9"/>
  <c r="AUR956" i="9"/>
  <c r="AUS956" i="9"/>
  <c r="AUT956" i="9"/>
  <c r="AUU956" i="9"/>
  <c r="AUV956" i="9"/>
  <c r="AUW956" i="9"/>
  <c r="AUX956" i="9"/>
  <c r="AUY956" i="9"/>
  <c r="AUZ956" i="9"/>
  <c r="AVA956" i="9"/>
  <c r="AVB956" i="9"/>
  <c r="AVC956" i="9"/>
  <c r="AVD956" i="9"/>
  <c r="AVE956" i="9"/>
  <c r="AVF956" i="9"/>
  <c r="AVG956" i="9"/>
  <c r="AVH956" i="9"/>
  <c r="AVI956" i="9"/>
  <c r="AVJ956" i="9"/>
  <c r="AVK956" i="9"/>
  <c r="AVL956" i="9"/>
  <c r="AVM956" i="9"/>
  <c r="AVN956" i="9"/>
  <c r="AVO956" i="9"/>
  <c r="AVP956" i="9"/>
  <c r="AVQ956" i="9"/>
  <c r="AVR956" i="9"/>
  <c r="AVS956" i="9"/>
  <c r="AVT956" i="9"/>
  <c r="AVU956" i="9"/>
  <c r="AVV956" i="9"/>
  <c r="AVW956" i="9"/>
  <c r="AVX956" i="9"/>
  <c r="AVY956" i="9"/>
  <c r="AVZ956" i="9"/>
  <c r="AWA956" i="9"/>
  <c r="AWB956" i="9"/>
  <c r="AWC956" i="9"/>
  <c r="AWD956" i="9"/>
  <c r="AWE956" i="9"/>
  <c r="AWF956" i="9"/>
  <c r="AWG956" i="9"/>
  <c r="AWH956" i="9"/>
  <c r="AWI956" i="9"/>
  <c r="AWJ956" i="9"/>
  <c r="AWK956" i="9"/>
  <c r="AWL956" i="9"/>
  <c r="AWM956" i="9"/>
  <c r="AWN956" i="9"/>
  <c r="AWO956" i="9"/>
  <c r="AWP956" i="9"/>
  <c r="AWQ956" i="9"/>
  <c r="AWR956" i="9"/>
  <c r="AWS956" i="9"/>
  <c r="AWT956" i="9"/>
  <c r="AWU956" i="9"/>
  <c r="AWV956" i="9"/>
  <c r="AWW956" i="9"/>
  <c r="AWX956" i="9"/>
  <c r="AWY956" i="9"/>
  <c r="AWZ956" i="9"/>
  <c r="AXA956" i="9"/>
  <c r="AXB956" i="9"/>
  <c r="AXC956" i="9"/>
  <c r="AXD956" i="9"/>
  <c r="AXE956" i="9"/>
  <c r="AXF956" i="9"/>
  <c r="AXG956" i="9"/>
  <c r="AXH956" i="9"/>
  <c r="AXI956" i="9"/>
  <c r="AXJ956" i="9"/>
  <c r="AXK956" i="9"/>
  <c r="AXL956" i="9"/>
  <c r="AXM956" i="9"/>
  <c r="AXN956" i="9"/>
  <c r="AXO956" i="9"/>
  <c r="AXP956" i="9"/>
  <c r="AXQ956" i="9"/>
  <c r="AXR956" i="9"/>
  <c r="AXS956" i="9"/>
  <c r="AXT956" i="9"/>
  <c r="AXU956" i="9"/>
  <c r="AXV956" i="9"/>
  <c r="AXW956" i="9"/>
  <c r="AXX956" i="9"/>
  <c r="AXY956" i="9"/>
  <c r="AXZ956" i="9"/>
  <c r="AYA956" i="9"/>
  <c r="AYB956" i="9"/>
  <c r="AYC956" i="9"/>
  <c r="AYD956" i="9"/>
  <c r="AYE956" i="9"/>
  <c r="AYF956" i="9"/>
  <c r="AYG956" i="9"/>
  <c r="AYH956" i="9"/>
  <c r="AYI956" i="9"/>
  <c r="AYJ956" i="9"/>
  <c r="AYK956" i="9"/>
  <c r="AYL956" i="9"/>
  <c r="AYM956" i="9"/>
  <c r="AYN956" i="9"/>
  <c r="AYO956" i="9"/>
  <c r="AYP956" i="9"/>
  <c r="AYQ956" i="9"/>
  <c r="AYR956" i="9"/>
  <c r="AYS956" i="9"/>
  <c r="AYT956" i="9"/>
  <c r="AYU956" i="9"/>
  <c r="AYV956" i="9"/>
  <c r="AYW956" i="9"/>
  <c r="AYX956" i="9"/>
  <c r="AYY956" i="9"/>
  <c r="AYZ956" i="9"/>
  <c r="AZA956" i="9"/>
  <c r="AZB956" i="9"/>
  <c r="AZC956" i="9"/>
  <c r="AZD956" i="9"/>
  <c r="AZE956" i="9"/>
  <c r="AZF956" i="9"/>
  <c r="AZG956" i="9"/>
  <c r="AZH956" i="9"/>
  <c r="AZI956" i="9"/>
  <c r="AZJ956" i="9"/>
  <c r="AZK956" i="9"/>
  <c r="AZL956" i="9"/>
  <c r="AZM956" i="9"/>
  <c r="AZN956" i="9"/>
  <c r="AZO956" i="9"/>
  <c r="AZP956" i="9"/>
  <c r="AZQ956" i="9"/>
  <c r="AZR956" i="9"/>
  <c r="AZS956" i="9"/>
  <c r="AZT956" i="9"/>
  <c r="AZU956" i="9"/>
  <c r="AZV956" i="9"/>
  <c r="AZW956" i="9"/>
  <c r="AZX956" i="9"/>
  <c r="AZY956" i="9"/>
  <c r="AZZ956" i="9"/>
  <c r="BAA956" i="9"/>
  <c r="BAB956" i="9"/>
  <c r="BAC956" i="9"/>
  <c r="BAD956" i="9"/>
  <c r="BAE956" i="9"/>
  <c r="BAF956" i="9"/>
  <c r="BAG956" i="9"/>
  <c r="BAH956" i="9"/>
  <c r="BAI956" i="9"/>
  <c r="BAJ956" i="9"/>
  <c r="BAK956" i="9"/>
  <c r="BAL956" i="9"/>
  <c r="BAM956" i="9"/>
  <c r="BAN956" i="9"/>
  <c r="BAO956" i="9"/>
  <c r="BAP956" i="9"/>
  <c r="BAQ956" i="9"/>
  <c r="BAR956" i="9"/>
  <c r="BAS956" i="9"/>
  <c r="BAT956" i="9"/>
  <c r="BAU956" i="9"/>
  <c r="BAV956" i="9"/>
  <c r="BAW956" i="9"/>
  <c r="BAX956" i="9"/>
  <c r="BAY956" i="9"/>
  <c r="BAZ956" i="9"/>
  <c r="BBA956" i="9"/>
  <c r="BBB956" i="9"/>
  <c r="BBC956" i="9"/>
  <c r="BBD956" i="9"/>
  <c r="BBE956" i="9"/>
  <c r="BBF956" i="9"/>
  <c r="BBG956" i="9"/>
  <c r="BBH956" i="9"/>
  <c r="BBI956" i="9"/>
  <c r="BBJ956" i="9"/>
  <c r="BBK956" i="9"/>
  <c r="BBL956" i="9"/>
  <c r="BBM956" i="9"/>
  <c r="BBN956" i="9"/>
  <c r="BBO956" i="9"/>
  <c r="BBP956" i="9"/>
  <c r="BBQ956" i="9"/>
  <c r="BBR956" i="9"/>
  <c r="BBS956" i="9"/>
  <c r="BBT956" i="9"/>
  <c r="BBU956" i="9"/>
  <c r="BBV956" i="9"/>
  <c r="BBW956" i="9"/>
  <c r="BBX956" i="9"/>
  <c r="BBY956" i="9"/>
  <c r="BBZ956" i="9"/>
  <c r="BCA956" i="9"/>
  <c r="BCB956" i="9"/>
  <c r="BCC956" i="9"/>
  <c r="BCD956" i="9"/>
  <c r="BCE956" i="9"/>
  <c r="BCF956" i="9"/>
  <c r="BCG956" i="9"/>
  <c r="BCH956" i="9"/>
  <c r="BCI956" i="9"/>
  <c r="BCJ956" i="9"/>
  <c r="BCK956" i="9"/>
  <c r="BCL956" i="9"/>
  <c r="BCM956" i="9"/>
  <c r="BCN956" i="9"/>
  <c r="BCO956" i="9"/>
  <c r="BCP956" i="9"/>
  <c r="BCQ956" i="9"/>
  <c r="BCR956" i="9"/>
  <c r="BCS956" i="9"/>
  <c r="BCT956" i="9"/>
  <c r="BCU956" i="9"/>
  <c r="BCV956" i="9"/>
  <c r="BCW956" i="9"/>
  <c r="BCX956" i="9"/>
  <c r="BCY956" i="9"/>
  <c r="BCZ956" i="9"/>
  <c r="BDA956" i="9"/>
  <c r="BDB956" i="9"/>
  <c r="BDC956" i="9"/>
  <c r="BDD956" i="9"/>
  <c r="BDE956" i="9"/>
  <c r="BDF956" i="9"/>
  <c r="BDG956" i="9"/>
  <c r="BDH956" i="9"/>
  <c r="BDI956" i="9"/>
  <c r="BDJ956" i="9"/>
  <c r="BDK956" i="9"/>
  <c r="BDL956" i="9"/>
  <c r="BDM956" i="9"/>
  <c r="BDN956" i="9"/>
  <c r="BDO956" i="9"/>
  <c r="BDP956" i="9"/>
  <c r="BDQ956" i="9"/>
  <c r="BDR956" i="9"/>
  <c r="BDS956" i="9"/>
  <c r="BDT956" i="9"/>
  <c r="BDU956" i="9"/>
  <c r="BDV956" i="9"/>
  <c r="BDW956" i="9"/>
  <c r="BDX956" i="9"/>
  <c r="BDY956" i="9"/>
  <c r="BDZ956" i="9"/>
  <c r="BEA956" i="9"/>
  <c r="BEB956" i="9"/>
  <c r="BEC956" i="9"/>
  <c r="BED956" i="9"/>
  <c r="BEE956" i="9"/>
  <c r="BEF956" i="9"/>
  <c r="BEG956" i="9"/>
  <c r="BEH956" i="9"/>
  <c r="BEI956" i="9"/>
  <c r="BEJ956" i="9"/>
  <c r="BEK956" i="9"/>
  <c r="BEL956" i="9"/>
  <c r="BEM956" i="9"/>
  <c r="BEN956" i="9"/>
  <c r="BEO956" i="9"/>
  <c r="BEP956" i="9"/>
  <c r="BEQ956" i="9"/>
  <c r="BER956" i="9"/>
  <c r="BES956" i="9"/>
  <c r="BET956" i="9"/>
  <c r="BEU956" i="9"/>
  <c r="BEV956" i="9"/>
  <c r="BEW956" i="9"/>
  <c r="BEX956" i="9"/>
  <c r="BEY956" i="9"/>
  <c r="BEZ956" i="9"/>
  <c r="BFA956" i="9"/>
  <c r="BFB956" i="9"/>
  <c r="BFC956" i="9"/>
  <c r="BFD956" i="9"/>
  <c r="BFE956" i="9"/>
  <c r="BFF956" i="9"/>
  <c r="BFG956" i="9"/>
  <c r="BFH956" i="9"/>
  <c r="BFI956" i="9"/>
  <c r="BFJ956" i="9"/>
  <c r="BFK956" i="9"/>
  <c r="BFL956" i="9"/>
  <c r="BFM956" i="9"/>
  <c r="BFN956" i="9"/>
  <c r="BFO956" i="9"/>
  <c r="BFP956" i="9"/>
  <c r="BFQ956" i="9"/>
  <c r="BFR956" i="9"/>
  <c r="BFS956" i="9"/>
  <c r="BFT956" i="9"/>
  <c r="BFU956" i="9"/>
  <c r="BFV956" i="9"/>
  <c r="BFW956" i="9"/>
  <c r="BFX956" i="9"/>
  <c r="BFY956" i="9"/>
  <c r="BFZ956" i="9"/>
  <c r="BGA956" i="9"/>
  <c r="BGB956" i="9"/>
  <c r="BGC956" i="9"/>
  <c r="BGD956" i="9"/>
  <c r="BGE956" i="9"/>
  <c r="BGF956" i="9"/>
  <c r="BGG956" i="9"/>
  <c r="BGH956" i="9"/>
  <c r="BGI956" i="9"/>
  <c r="BGJ956" i="9"/>
  <c r="BGK956" i="9"/>
  <c r="BGL956" i="9"/>
  <c r="BGM956" i="9"/>
  <c r="BGN956" i="9"/>
  <c r="BGO956" i="9"/>
  <c r="BGP956" i="9"/>
  <c r="BGQ956" i="9"/>
  <c r="BGR956" i="9"/>
  <c r="BGS956" i="9"/>
  <c r="BGT956" i="9"/>
  <c r="BGU956" i="9"/>
  <c r="BGV956" i="9"/>
  <c r="BGW956" i="9"/>
  <c r="BGX956" i="9"/>
  <c r="BGY956" i="9"/>
  <c r="BGZ956" i="9"/>
  <c r="BHA956" i="9"/>
  <c r="BHB956" i="9"/>
  <c r="BHC956" i="9"/>
  <c r="BHD956" i="9"/>
  <c r="BHE956" i="9"/>
  <c r="BHF956" i="9"/>
  <c r="BHG956" i="9"/>
  <c r="BHH956" i="9"/>
  <c r="BHI956" i="9"/>
  <c r="BHJ956" i="9"/>
  <c r="BHK956" i="9"/>
  <c r="BHL956" i="9"/>
  <c r="BHM956" i="9"/>
  <c r="BHN956" i="9"/>
  <c r="BHO956" i="9"/>
  <c r="BHP956" i="9"/>
  <c r="BHQ956" i="9"/>
  <c r="BHR956" i="9"/>
  <c r="BHS956" i="9"/>
  <c r="BHT956" i="9"/>
  <c r="BHU956" i="9"/>
  <c r="BHV956" i="9"/>
  <c r="BHW956" i="9"/>
  <c r="BHX956" i="9"/>
  <c r="BHY956" i="9"/>
  <c r="BHZ956" i="9"/>
  <c r="BIA956" i="9"/>
  <c r="BIB956" i="9"/>
  <c r="BIC956" i="9"/>
  <c r="BID956" i="9"/>
  <c r="BIE956" i="9"/>
  <c r="BIF956" i="9"/>
  <c r="BIG956" i="9"/>
  <c r="BIH956" i="9"/>
  <c r="BII956" i="9"/>
  <c r="BIJ956" i="9"/>
  <c r="BIK956" i="9"/>
  <c r="BIL956" i="9"/>
  <c r="BIM956" i="9"/>
  <c r="BIN956" i="9"/>
  <c r="BIO956" i="9"/>
  <c r="BIP956" i="9"/>
  <c r="BIQ956" i="9"/>
  <c r="BIR956" i="9"/>
  <c r="BIS956" i="9"/>
  <c r="BIT956" i="9"/>
  <c r="BIU956" i="9"/>
  <c r="BIV956" i="9"/>
  <c r="AFQ957" i="9"/>
  <c r="AFR957" i="9"/>
  <c r="AFS957" i="9"/>
  <c r="AFT957" i="9"/>
  <c r="AFU957" i="9"/>
  <c r="AFV957" i="9"/>
  <c r="AFW957" i="9"/>
  <c r="AFX957" i="9"/>
  <c r="AFY957" i="9"/>
  <c r="AFZ957" i="9"/>
  <c r="AGA957" i="9"/>
  <c r="AGB957" i="9"/>
  <c r="AGC957" i="9"/>
  <c r="AGD957" i="9"/>
  <c r="AGE957" i="9"/>
  <c r="AGF957" i="9"/>
  <c r="AGG957" i="9"/>
  <c r="AGH957" i="9"/>
  <c r="AGI957" i="9"/>
  <c r="AGJ957" i="9"/>
  <c r="AGK957" i="9"/>
  <c r="AGL957" i="9"/>
  <c r="AGM957" i="9"/>
  <c r="AGN957" i="9"/>
  <c r="AGO957" i="9"/>
  <c r="AGP957" i="9"/>
  <c r="AGQ957" i="9"/>
  <c r="AGR957" i="9"/>
  <c r="AGS957" i="9"/>
  <c r="AGT957" i="9"/>
  <c r="AGU957" i="9"/>
  <c r="AGV957" i="9"/>
  <c r="AGW957" i="9"/>
  <c r="AGX957" i="9"/>
  <c r="AGY957" i="9"/>
  <c r="AGZ957" i="9"/>
  <c r="AHA957" i="9"/>
  <c r="AHB957" i="9"/>
  <c r="AHC957" i="9"/>
  <c r="AHD957" i="9"/>
  <c r="AHE957" i="9"/>
  <c r="AHF957" i="9"/>
  <c r="AHG957" i="9"/>
  <c r="AHH957" i="9"/>
  <c r="AHI957" i="9"/>
  <c r="AHJ957" i="9"/>
  <c r="AHK957" i="9"/>
  <c r="AHL957" i="9"/>
  <c r="AHM957" i="9"/>
  <c r="AHN957" i="9"/>
  <c r="AHO957" i="9"/>
  <c r="AHP957" i="9"/>
  <c r="AHQ957" i="9"/>
  <c r="AHR957" i="9"/>
  <c r="AHS957" i="9"/>
  <c r="AHT957" i="9"/>
  <c r="AHU957" i="9"/>
  <c r="AHV957" i="9"/>
  <c r="AHW957" i="9"/>
  <c r="AHX957" i="9"/>
  <c r="AHY957" i="9"/>
  <c r="AHZ957" i="9"/>
  <c r="AIA957" i="9"/>
  <c r="AIB957" i="9"/>
  <c r="AIC957" i="9"/>
  <c r="AID957" i="9"/>
  <c r="AIE957" i="9"/>
  <c r="AIF957" i="9"/>
  <c r="AIG957" i="9"/>
  <c r="AIH957" i="9"/>
  <c r="AII957" i="9"/>
  <c r="AIJ957" i="9"/>
  <c r="AIK957" i="9"/>
  <c r="AIL957" i="9"/>
  <c r="AIM957" i="9"/>
  <c r="AIN957" i="9"/>
  <c r="AIO957" i="9"/>
  <c r="AIP957" i="9"/>
  <c r="AIQ957" i="9"/>
  <c r="AIR957" i="9"/>
  <c r="AIS957" i="9"/>
  <c r="AIT957" i="9"/>
  <c r="AIU957" i="9"/>
  <c r="AIV957" i="9"/>
  <c r="AIW957" i="9"/>
  <c r="AIX957" i="9"/>
  <c r="AIY957" i="9"/>
  <c r="AIZ957" i="9"/>
  <c r="AJA957" i="9"/>
  <c r="AJB957" i="9"/>
  <c r="AJC957" i="9"/>
  <c r="AJD957" i="9"/>
  <c r="AJE957" i="9"/>
  <c r="AJF957" i="9"/>
  <c r="AJG957" i="9"/>
  <c r="AJH957" i="9"/>
  <c r="AJI957" i="9"/>
  <c r="AJJ957" i="9"/>
  <c r="AJK957" i="9"/>
  <c r="AJL957" i="9"/>
  <c r="AJM957" i="9"/>
  <c r="AJN957" i="9"/>
  <c r="AJO957" i="9"/>
  <c r="AJP957" i="9"/>
  <c r="AJQ957" i="9"/>
  <c r="AJR957" i="9"/>
  <c r="AJS957" i="9"/>
  <c r="AJT957" i="9"/>
  <c r="AJU957" i="9"/>
  <c r="AJV957" i="9"/>
  <c r="AJW957" i="9"/>
  <c r="AJX957" i="9"/>
  <c r="AJY957" i="9"/>
  <c r="AJZ957" i="9"/>
  <c r="AKA957" i="9"/>
  <c r="AKB957" i="9"/>
  <c r="AKC957" i="9"/>
  <c r="AKD957" i="9"/>
  <c r="AKE957" i="9"/>
  <c r="AKF957" i="9"/>
  <c r="AKG957" i="9"/>
  <c r="AKH957" i="9"/>
  <c r="AKI957" i="9"/>
  <c r="AKJ957" i="9"/>
  <c r="AKK957" i="9"/>
  <c r="AKL957" i="9"/>
  <c r="AKM957" i="9"/>
  <c r="AKN957" i="9"/>
  <c r="AKO957" i="9"/>
  <c r="AKP957" i="9"/>
  <c r="AKQ957" i="9"/>
  <c r="AKR957" i="9"/>
  <c r="AKS957" i="9"/>
  <c r="AKT957" i="9"/>
  <c r="AKU957" i="9"/>
  <c r="AKV957" i="9"/>
  <c r="AKW957" i="9"/>
  <c r="AKX957" i="9"/>
  <c r="AKY957" i="9"/>
  <c r="AKZ957" i="9"/>
  <c r="ALA957" i="9"/>
  <c r="ALB957" i="9"/>
  <c r="ALC957" i="9"/>
  <c r="ALD957" i="9"/>
  <c r="ALE957" i="9"/>
  <c r="ALF957" i="9"/>
  <c r="ALG957" i="9"/>
  <c r="ALH957" i="9"/>
  <c r="ALI957" i="9"/>
  <c r="ALJ957" i="9"/>
  <c r="ALK957" i="9"/>
  <c r="ALL957" i="9"/>
  <c r="ALM957" i="9"/>
  <c r="ALN957" i="9"/>
  <c r="ALO957" i="9"/>
  <c r="ALP957" i="9"/>
  <c r="ALQ957" i="9"/>
  <c r="ALR957" i="9"/>
  <c r="ALS957" i="9"/>
  <c r="ALT957" i="9"/>
  <c r="ALU957" i="9"/>
  <c r="ALV957" i="9"/>
  <c r="ALW957" i="9"/>
  <c r="ALX957" i="9"/>
  <c r="ALY957" i="9"/>
  <c r="ALZ957" i="9"/>
  <c r="AMA957" i="9"/>
  <c r="AMB957" i="9"/>
  <c r="AMC957" i="9"/>
  <c r="AMD957" i="9"/>
  <c r="AME957" i="9"/>
  <c r="AMF957" i="9"/>
  <c r="AMG957" i="9"/>
  <c r="AMH957" i="9"/>
  <c r="AMI957" i="9"/>
  <c r="AMJ957" i="9"/>
  <c r="AMK957" i="9"/>
  <c r="AML957" i="9"/>
  <c r="AMM957" i="9"/>
  <c r="AMN957" i="9"/>
  <c r="AMO957" i="9"/>
  <c r="AMP957" i="9"/>
  <c r="AMQ957" i="9"/>
  <c r="AMR957" i="9"/>
  <c r="AMS957" i="9"/>
  <c r="AMT957" i="9"/>
  <c r="AMU957" i="9"/>
  <c r="AMV957" i="9"/>
  <c r="AMW957" i="9"/>
  <c r="AMX957" i="9"/>
  <c r="AMY957" i="9"/>
  <c r="AMZ957" i="9"/>
  <c r="ANA957" i="9"/>
  <c r="ANB957" i="9"/>
  <c r="ANC957" i="9"/>
  <c r="AND957" i="9"/>
  <c r="ANE957" i="9"/>
  <c r="ANF957" i="9"/>
  <c r="ANG957" i="9"/>
  <c r="ANH957" i="9"/>
  <c r="ANI957" i="9"/>
  <c r="ANJ957" i="9"/>
  <c r="ANK957" i="9"/>
  <c r="ANL957" i="9"/>
  <c r="ANM957" i="9"/>
  <c r="ANN957" i="9"/>
  <c r="ANO957" i="9"/>
  <c r="ANP957" i="9"/>
  <c r="ANQ957" i="9"/>
  <c r="ANR957" i="9"/>
  <c r="ANS957" i="9"/>
  <c r="ANT957" i="9"/>
  <c r="ANU957" i="9"/>
  <c r="ANV957" i="9"/>
  <c r="ANW957" i="9"/>
  <c r="ANX957" i="9"/>
  <c r="ANY957" i="9"/>
  <c r="ANZ957" i="9"/>
  <c r="AOA957" i="9"/>
  <c r="AOB957" i="9"/>
  <c r="AOC957" i="9"/>
  <c r="AOD957" i="9"/>
  <c r="AOE957" i="9"/>
  <c r="AOF957" i="9"/>
  <c r="AOG957" i="9"/>
  <c r="AOH957" i="9"/>
  <c r="AOI957" i="9"/>
  <c r="AOJ957" i="9"/>
  <c r="AOK957" i="9"/>
  <c r="AOL957" i="9"/>
  <c r="AOM957" i="9"/>
  <c r="AON957" i="9"/>
  <c r="AOO957" i="9"/>
  <c r="AOP957" i="9"/>
  <c r="AOQ957" i="9"/>
  <c r="AOR957" i="9"/>
  <c r="AOS957" i="9"/>
  <c r="AOT957" i="9"/>
  <c r="AOU957" i="9"/>
  <c r="AOV957" i="9"/>
  <c r="AOW957" i="9"/>
  <c r="AOX957" i="9"/>
  <c r="AOY957" i="9"/>
  <c r="AOZ957" i="9"/>
  <c r="APA957" i="9"/>
  <c r="APB957" i="9"/>
  <c r="APC957" i="9"/>
  <c r="APD957" i="9"/>
  <c r="APE957" i="9"/>
  <c r="APF957" i="9"/>
  <c r="APG957" i="9"/>
  <c r="APH957" i="9"/>
  <c r="API957" i="9"/>
  <c r="APJ957" i="9"/>
  <c r="APK957" i="9"/>
  <c r="APL957" i="9"/>
  <c r="APM957" i="9"/>
  <c r="APN957" i="9"/>
  <c r="APO957" i="9"/>
  <c r="APP957" i="9"/>
  <c r="APQ957" i="9"/>
  <c r="APR957" i="9"/>
  <c r="APS957" i="9"/>
  <c r="APT957" i="9"/>
  <c r="APU957" i="9"/>
  <c r="APV957" i="9"/>
  <c r="APW957" i="9"/>
  <c r="APX957" i="9"/>
  <c r="APY957" i="9"/>
  <c r="APZ957" i="9"/>
  <c r="AQA957" i="9"/>
  <c r="AQB957" i="9"/>
  <c r="AQC957" i="9"/>
  <c r="AQD957" i="9"/>
  <c r="AQE957" i="9"/>
  <c r="AQF957" i="9"/>
  <c r="AQG957" i="9"/>
  <c r="AQH957" i="9"/>
  <c r="AQI957" i="9"/>
  <c r="AQJ957" i="9"/>
  <c r="AQK957" i="9"/>
  <c r="AQL957" i="9"/>
  <c r="AQM957" i="9"/>
  <c r="AQN957" i="9"/>
  <c r="AQO957" i="9"/>
  <c r="AQP957" i="9"/>
  <c r="AQQ957" i="9"/>
  <c r="AQR957" i="9"/>
  <c r="AQS957" i="9"/>
  <c r="AQT957" i="9"/>
  <c r="AQU957" i="9"/>
  <c r="AQV957" i="9"/>
  <c r="AQW957" i="9"/>
  <c r="AQX957" i="9"/>
  <c r="AQY957" i="9"/>
  <c r="AQZ957" i="9"/>
  <c r="ARA957" i="9"/>
  <c r="ARB957" i="9"/>
  <c r="ARC957" i="9"/>
  <c r="ARD957" i="9"/>
  <c r="ARE957" i="9"/>
  <c r="ARF957" i="9"/>
  <c r="ARG957" i="9"/>
  <c r="ARH957" i="9"/>
  <c r="ARI957" i="9"/>
  <c r="ARJ957" i="9"/>
  <c r="ARK957" i="9"/>
  <c r="ARL957" i="9"/>
  <c r="ARM957" i="9"/>
  <c r="ARN957" i="9"/>
  <c r="ARO957" i="9"/>
  <c r="ARP957" i="9"/>
  <c r="ARQ957" i="9"/>
  <c r="ARR957" i="9"/>
  <c r="ARS957" i="9"/>
  <c r="ART957" i="9"/>
  <c r="ARU957" i="9"/>
  <c r="ARV957" i="9"/>
  <c r="ARW957" i="9"/>
  <c r="ARX957" i="9"/>
  <c r="ARY957" i="9"/>
  <c r="ARZ957" i="9"/>
  <c r="ASA957" i="9"/>
  <c r="ASB957" i="9"/>
  <c r="ASC957" i="9"/>
  <c r="ASD957" i="9"/>
  <c r="ASE957" i="9"/>
  <c r="ASF957" i="9"/>
  <c r="ASG957" i="9"/>
  <c r="ASH957" i="9"/>
  <c r="ASI957" i="9"/>
  <c r="ASJ957" i="9"/>
  <c r="ASK957" i="9"/>
  <c r="ASL957" i="9"/>
  <c r="ASM957" i="9"/>
  <c r="ASN957" i="9"/>
  <c r="ASO957" i="9"/>
  <c r="ASP957" i="9"/>
  <c r="ASQ957" i="9"/>
  <c r="ASR957" i="9"/>
  <c r="ASS957" i="9"/>
  <c r="AST957" i="9"/>
  <c r="ASU957" i="9"/>
  <c r="ASV957" i="9"/>
  <c r="ASW957" i="9"/>
  <c r="ASX957" i="9"/>
  <c r="ASY957" i="9"/>
  <c r="ASZ957" i="9"/>
  <c r="ATA957" i="9"/>
  <c r="ATB957" i="9"/>
  <c r="ATC957" i="9"/>
  <c r="ATD957" i="9"/>
  <c r="ATE957" i="9"/>
  <c r="ATF957" i="9"/>
  <c r="ATG957" i="9"/>
  <c r="ATH957" i="9"/>
  <c r="ATI957" i="9"/>
  <c r="ATJ957" i="9"/>
  <c r="ATK957" i="9"/>
  <c r="ATL957" i="9"/>
  <c r="ATM957" i="9"/>
  <c r="ATN957" i="9"/>
  <c r="ATO957" i="9"/>
  <c r="ATP957" i="9"/>
  <c r="ATQ957" i="9"/>
  <c r="ATR957" i="9"/>
  <c r="ATS957" i="9"/>
  <c r="ATT957" i="9"/>
  <c r="ATU957" i="9"/>
  <c r="ATV957" i="9"/>
  <c r="ATW957" i="9"/>
  <c r="ATX957" i="9"/>
  <c r="ATY957" i="9"/>
  <c r="ATZ957" i="9"/>
  <c r="AUA957" i="9"/>
  <c r="AUB957" i="9"/>
  <c r="AUC957" i="9"/>
  <c r="AUD957" i="9"/>
  <c r="AUE957" i="9"/>
  <c r="AUF957" i="9"/>
  <c r="AUG957" i="9"/>
  <c r="AUH957" i="9"/>
  <c r="AUI957" i="9"/>
  <c r="AUJ957" i="9"/>
  <c r="AUK957" i="9"/>
  <c r="AUL957" i="9"/>
  <c r="AUM957" i="9"/>
  <c r="AUN957" i="9"/>
  <c r="AUO957" i="9"/>
  <c r="AUP957" i="9"/>
  <c r="AUQ957" i="9"/>
  <c r="AUR957" i="9"/>
  <c r="AUS957" i="9"/>
  <c r="AUT957" i="9"/>
  <c r="AUU957" i="9"/>
  <c r="AUV957" i="9"/>
  <c r="AUW957" i="9"/>
  <c r="AUX957" i="9"/>
  <c r="AUY957" i="9"/>
  <c r="AUZ957" i="9"/>
  <c r="AVA957" i="9"/>
  <c r="AVB957" i="9"/>
  <c r="AVC957" i="9"/>
  <c r="AVD957" i="9"/>
  <c r="AVE957" i="9"/>
  <c r="AVF957" i="9"/>
  <c r="AVG957" i="9"/>
  <c r="AVH957" i="9"/>
  <c r="AVI957" i="9"/>
  <c r="AVJ957" i="9"/>
  <c r="AVK957" i="9"/>
  <c r="AVL957" i="9"/>
  <c r="AVM957" i="9"/>
  <c r="AVN957" i="9"/>
  <c r="AVO957" i="9"/>
  <c r="AVP957" i="9"/>
  <c r="AVQ957" i="9"/>
  <c r="AVR957" i="9"/>
  <c r="AVS957" i="9"/>
  <c r="AVT957" i="9"/>
  <c r="AVU957" i="9"/>
  <c r="AVV957" i="9"/>
  <c r="AVW957" i="9"/>
  <c r="AVX957" i="9"/>
  <c r="AVY957" i="9"/>
  <c r="AVZ957" i="9"/>
  <c r="AWA957" i="9"/>
  <c r="AWB957" i="9"/>
  <c r="AWC957" i="9"/>
  <c r="AWD957" i="9"/>
  <c r="AWE957" i="9"/>
  <c r="AWF957" i="9"/>
  <c r="AWG957" i="9"/>
  <c r="AWH957" i="9"/>
  <c r="AWI957" i="9"/>
  <c r="AWJ957" i="9"/>
  <c r="AWK957" i="9"/>
  <c r="AWL957" i="9"/>
  <c r="AWM957" i="9"/>
  <c r="AWN957" i="9"/>
  <c r="AWO957" i="9"/>
  <c r="AWP957" i="9"/>
  <c r="AWQ957" i="9"/>
  <c r="AWR957" i="9"/>
  <c r="AWS957" i="9"/>
  <c r="AWT957" i="9"/>
  <c r="AWU957" i="9"/>
  <c r="AWV957" i="9"/>
  <c r="AWW957" i="9"/>
  <c r="AWX957" i="9"/>
  <c r="AWY957" i="9"/>
  <c r="AWZ957" i="9"/>
  <c r="AXA957" i="9"/>
  <c r="AXB957" i="9"/>
  <c r="AXC957" i="9"/>
  <c r="AXD957" i="9"/>
  <c r="AXE957" i="9"/>
  <c r="AXF957" i="9"/>
  <c r="AXG957" i="9"/>
  <c r="AXH957" i="9"/>
  <c r="AXI957" i="9"/>
  <c r="AXJ957" i="9"/>
  <c r="AXK957" i="9"/>
  <c r="AXL957" i="9"/>
  <c r="AXM957" i="9"/>
  <c r="AXN957" i="9"/>
  <c r="AXO957" i="9"/>
  <c r="AXP957" i="9"/>
  <c r="AXQ957" i="9"/>
  <c r="AXR957" i="9"/>
  <c r="AXS957" i="9"/>
  <c r="AXT957" i="9"/>
  <c r="AXU957" i="9"/>
  <c r="AXV957" i="9"/>
  <c r="AXW957" i="9"/>
  <c r="AXX957" i="9"/>
  <c r="AXY957" i="9"/>
  <c r="AXZ957" i="9"/>
  <c r="AYA957" i="9"/>
  <c r="AYB957" i="9"/>
  <c r="AYC957" i="9"/>
  <c r="AYD957" i="9"/>
  <c r="AYE957" i="9"/>
  <c r="AYF957" i="9"/>
  <c r="AYG957" i="9"/>
  <c r="AYH957" i="9"/>
  <c r="AYI957" i="9"/>
  <c r="AYJ957" i="9"/>
  <c r="AYK957" i="9"/>
  <c r="AYL957" i="9"/>
  <c r="AYM957" i="9"/>
  <c r="AYN957" i="9"/>
  <c r="AYO957" i="9"/>
  <c r="AYP957" i="9"/>
  <c r="AYQ957" i="9"/>
  <c r="AYR957" i="9"/>
  <c r="AYS957" i="9"/>
  <c r="AYT957" i="9"/>
  <c r="AYU957" i="9"/>
  <c r="AYV957" i="9"/>
  <c r="AYW957" i="9"/>
  <c r="AYX957" i="9"/>
  <c r="AYY957" i="9"/>
  <c r="AYZ957" i="9"/>
  <c r="AZA957" i="9"/>
  <c r="AZB957" i="9"/>
  <c r="AZC957" i="9"/>
  <c r="AZD957" i="9"/>
  <c r="AZE957" i="9"/>
  <c r="AZF957" i="9"/>
  <c r="AZG957" i="9"/>
  <c r="AZH957" i="9"/>
  <c r="AZI957" i="9"/>
  <c r="AZJ957" i="9"/>
  <c r="AZK957" i="9"/>
  <c r="AZL957" i="9"/>
  <c r="AZM957" i="9"/>
  <c r="AZN957" i="9"/>
  <c r="AZO957" i="9"/>
  <c r="AZP957" i="9"/>
  <c r="AZQ957" i="9"/>
  <c r="AZR957" i="9"/>
  <c r="AZS957" i="9"/>
  <c r="AZT957" i="9"/>
  <c r="AZU957" i="9"/>
  <c r="AZV957" i="9"/>
  <c r="AZW957" i="9"/>
  <c r="AZX957" i="9"/>
  <c r="AZY957" i="9"/>
  <c r="AZZ957" i="9"/>
  <c r="BAA957" i="9"/>
  <c r="BAB957" i="9"/>
  <c r="BAC957" i="9"/>
  <c r="BAD957" i="9"/>
  <c r="BAE957" i="9"/>
  <c r="BAF957" i="9"/>
  <c r="BAG957" i="9"/>
  <c r="BAH957" i="9"/>
  <c r="BAI957" i="9"/>
  <c r="BAJ957" i="9"/>
  <c r="BAK957" i="9"/>
  <c r="BAL957" i="9"/>
  <c r="BAM957" i="9"/>
  <c r="BAN957" i="9"/>
  <c r="BAO957" i="9"/>
  <c r="BAP957" i="9"/>
  <c r="BAQ957" i="9"/>
  <c r="BAR957" i="9"/>
  <c r="BAS957" i="9"/>
  <c r="BAT957" i="9"/>
  <c r="BAU957" i="9"/>
  <c r="BAV957" i="9"/>
  <c r="BAW957" i="9"/>
  <c r="BAX957" i="9"/>
  <c r="BAY957" i="9"/>
  <c r="BAZ957" i="9"/>
  <c r="BBA957" i="9"/>
  <c r="BBB957" i="9"/>
  <c r="BBC957" i="9"/>
  <c r="BBD957" i="9"/>
  <c r="BBE957" i="9"/>
  <c r="BBF957" i="9"/>
  <c r="BBG957" i="9"/>
  <c r="BBH957" i="9"/>
  <c r="BBI957" i="9"/>
  <c r="BBJ957" i="9"/>
  <c r="BBK957" i="9"/>
  <c r="BBL957" i="9"/>
  <c r="BBM957" i="9"/>
  <c r="BBN957" i="9"/>
  <c r="BBO957" i="9"/>
  <c r="BBP957" i="9"/>
  <c r="BBQ957" i="9"/>
  <c r="BBR957" i="9"/>
  <c r="BBS957" i="9"/>
  <c r="BBT957" i="9"/>
  <c r="BBU957" i="9"/>
  <c r="BBV957" i="9"/>
  <c r="BBW957" i="9"/>
  <c r="BBX957" i="9"/>
  <c r="BBY957" i="9"/>
  <c r="BBZ957" i="9"/>
  <c r="BCA957" i="9"/>
  <c r="BCB957" i="9"/>
  <c r="BCC957" i="9"/>
  <c r="BCD957" i="9"/>
  <c r="BCE957" i="9"/>
  <c r="BCF957" i="9"/>
  <c r="BCG957" i="9"/>
  <c r="BCH957" i="9"/>
  <c r="BCI957" i="9"/>
  <c r="BCJ957" i="9"/>
  <c r="BCK957" i="9"/>
  <c r="BCL957" i="9"/>
  <c r="BCM957" i="9"/>
  <c r="BCN957" i="9"/>
  <c r="BCO957" i="9"/>
  <c r="BCP957" i="9"/>
  <c r="BCQ957" i="9"/>
  <c r="BCR957" i="9"/>
  <c r="BCS957" i="9"/>
  <c r="BCT957" i="9"/>
  <c r="BCU957" i="9"/>
  <c r="BCV957" i="9"/>
  <c r="BCW957" i="9"/>
  <c r="BCX957" i="9"/>
  <c r="BCY957" i="9"/>
  <c r="BCZ957" i="9"/>
  <c r="BDA957" i="9"/>
  <c r="BDB957" i="9"/>
  <c r="BDC957" i="9"/>
  <c r="BDD957" i="9"/>
  <c r="BDE957" i="9"/>
  <c r="BDF957" i="9"/>
  <c r="BDG957" i="9"/>
  <c r="BDH957" i="9"/>
  <c r="BDI957" i="9"/>
  <c r="BDJ957" i="9"/>
  <c r="BDK957" i="9"/>
  <c r="BDL957" i="9"/>
  <c r="BDM957" i="9"/>
  <c r="BDN957" i="9"/>
  <c r="BDO957" i="9"/>
  <c r="BDP957" i="9"/>
  <c r="BDQ957" i="9"/>
  <c r="BDR957" i="9"/>
  <c r="BDS957" i="9"/>
  <c r="BDT957" i="9"/>
  <c r="BDU957" i="9"/>
  <c r="BDV957" i="9"/>
  <c r="BDW957" i="9"/>
  <c r="BDX957" i="9"/>
  <c r="BDY957" i="9"/>
  <c r="BDZ957" i="9"/>
  <c r="BEA957" i="9"/>
  <c r="BEB957" i="9"/>
  <c r="BEC957" i="9"/>
  <c r="BED957" i="9"/>
  <c r="BEE957" i="9"/>
  <c r="BEF957" i="9"/>
  <c r="BEG957" i="9"/>
  <c r="BEH957" i="9"/>
  <c r="BEI957" i="9"/>
  <c r="BEJ957" i="9"/>
  <c r="BEK957" i="9"/>
  <c r="BEL957" i="9"/>
  <c r="BEM957" i="9"/>
  <c r="BEN957" i="9"/>
  <c r="BEO957" i="9"/>
  <c r="BEP957" i="9"/>
  <c r="BEQ957" i="9"/>
  <c r="BER957" i="9"/>
  <c r="BES957" i="9"/>
  <c r="BET957" i="9"/>
  <c r="BEU957" i="9"/>
  <c r="BEV957" i="9"/>
  <c r="BEW957" i="9"/>
  <c r="BEX957" i="9"/>
  <c r="BEY957" i="9"/>
  <c r="BEZ957" i="9"/>
  <c r="BFA957" i="9"/>
  <c r="BFB957" i="9"/>
  <c r="BFC957" i="9"/>
  <c r="BFD957" i="9"/>
  <c r="BFE957" i="9"/>
  <c r="BFF957" i="9"/>
  <c r="BFG957" i="9"/>
  <c r="BFH957" i="9"/>
  <c r="BFI957" i="9"/>
  <c r="BFJ957" i="9"/>
  <c r="BFK957" i="9"/>
  <c r="BFL957" i="9"/>
  <c r="BFM957" i="9"/>
  <c r="BFN957" i="9"/>
  <c r="BFO957" i="9"/>
  <c r="BFP957" i="9"/>
  <c r="BFQ957" i="9"/>
  <c r="BFR957" i="9"/>
  <c r="BFS957" i="9"/>
  <c r="BFT957" i="9"/>
  <c r="BFU957" i="9"/>
  <c r="BFV957" i="9"/>
  <c r="BFW957" i="9"/>
  <c r="BFX957" i="9"/>
  <c r="BFY957" i="9"/>
  <c r="BFZ957" i="9"/>
  <c r="BGA957" i="9"/>
  <c r="BGB957" i="9"/>
  <c r="BGC957" i="9"/>
  <c r="BGD957" i="9"/>
  <c r="BGE957" i="9"/>
  <c r="BGF957" i="9"/>
  <c r="BGG957" i="9"/>
  <c r="BGH957" i="9"/>
  <c r="BGI957" i="9"/>
  <c r="BGJ957" i="9"/>
  <c r="BGK957" i="9"/>
  <c r="BGL957" i="9"/>
  <c r="BGM957" i="9"/>
  <c r="BGN957" i="9"/>
  <c r="BGO957" i="9"/>
  <c r="BGP957" i="9"/>
  <c r="BGQ957" i="9"/>
  <c r="BGR957" i="9"/>
  <c r="BGS957" i="9"/>
  <c r="BGT957" i="9"/>
  <c r="BGU957" i="9"/>
  <c r="BGV957" i="9"/>
  <c r="BGW957" i="9"/>
  <c r="BGX957" i="9"/>
  <c r="BGY957" i="9"/>
  <c r="BGZ957" i="9"/>
  <c r="BHA957" i="9"/>
  <c r="BHB957" i="9"/>
  <c r="BHC957" i="9"/>
  <c r="BHD957" i="9"/>
  <c r="BHE957" i="9"/>
  <c r="BHF957" i="9"/>
  <c r="BHG957" i="9"/>
  <c r="BHH957" i="9"/>
  <c r="BHI957" i="9"/>
  <c r="BHJ957" i="9"/>
  <c r="BHK957" i="9"/>
  <c r="BHL957" i="9"/>
  <c r="BHM957" i="9"/>
  <c r="BHN957" i="9"/>
  <c r="BHO957" i="9"/>
  <c r="BHP957" i="9"/>
  <c r="BHQ957" i="9"/>
  <c r="BHR957" i="9"/>
  <c r="BHS957" i="9"/>
  <c r="BHT957" i="9"/>
  <c r="BHU957" i="9"/>
  <c r="BHV957" i="9"/>
  <c r="BHW957" i="9"/>
  <c r="BHX957" i="9"/>
  <c r="BHY957" i="9"/>
  <c r="BHZ957" i="9"/>
  <c r="BIA957" i="9"/>
  <c r="BIB957" i="9"/>
  <c r="BIC957" i="9"/>
  <c r="BID957" i="9"/>
  <c r="BIE957" i="9"/>
  <c r="BIF957" i="9"/>
  <c r="BIG957" i="9"/>
  <c r="BIH957" i="9"/>
  <c r="BII957" i="9"/>
  <c r="BIJ957" i="9"/>
  <c r="BIK957" i="9"/>
  <c r="BIL957" i="9"/>
  <c r="BIM957" i="9"/>
  <c r="BIN957" i="9"/>
  <c r="BIO957" i="9"/>
  <c r="BIP957" i="9"/>
  <c r="BIQ957" i="9"/>
  <c r="BIR957" i="9"/>
  <c r="BIS957" i="9"/>
  <c r="BIT957" i="9"/>
  <c r="BIU957" i="9"/>
  <c r="BIV957" i="9"/>
  <c r="AFQ958" i="9"/>
  <c r="AFR958" i="9"/>
  <c r="AFS958" i="9"/>
  <c r="AFT958" i="9"/>
  <c r="AFU958" i="9"/>
  <c r="AFV958" i="9"/>
  <c r="AFW958" i="9"/>
  <c r="AFX958" i="9"/>
  <c r="AFY958" i="9"/>
  <c r="AFZ958" i="9"/>
  <c r="AGA958" i="9"/>
  <c r="AGB958" i="9"/>
  <c r="AGC958" i="9"/>
  <c r="AGD958" i="9"/>
  <c r="AGE958" i="9"/>
  <c r="AGF958" i="9"/>
  <c r="AGG958" i="9"/>
  <c r="AGH958" i="9"/>
  <c r="AGI958" i="9"/>
  <c r="AGJ958" i="9"/>
  <c r="AGK958" i="9"/>
  <c r="AGL958" i="9"/>
  <c r="AGM958" i="9"/>
  <c r="AGN958" i="9"/>
  <c r="AGO958" i="9"/>
  <c r="AGP958" i="9"/>
  <c r="AGQ958" i="9"/>
  <c r="AGR958" i="9"/>
  <c r="AGS958" i="9"/>
  <c r="AGT958" i="9"/>
  <c r="AGU958" i="9"/>
  <c r="AGV958" i="9"/>
  <c r="AGW958" i="9"/>
  <c r="AGX958" i="9"/>
  <c r="AGY958" i="9"/>
  <c r="AGZ958" i="9"/>
  <c r="AHA958" i="9"/>
  <c r="AHB958" i="9"/>
  <c r="AHC958" i="9"/>
  <c r="AHD958" i="9"/>
  <c r="AHE958" i="9"/>
  <c r="AHF958" i="9"/>
  <c r="AHG958" i="9"/>
  <c r="AHH958" i="9"/>
  <c r="AHI958" i="9"/>
  <c r="AHJ958" i="9"/>
  <c r="AHK958" i="9"/>
  <c r="AHL958" i="9"/>
  <c r="AHM958" i="9"/>
  <c r="AHN958" i="9"/>
  <c r="AHO958" i="9"/>
  <c r="AHP958" i="9"/>
  <c r="AHQ958" i="9"/>
  <c r="AHR958" i="9"/>
  <c r="AHS958" i="9"/>
  <c r="AHT958" i="9"/>
  <c r="AHU958" i="9"/>
  <c r="AHV958" i="9"/>
  <c r="AHW958" i="9"/>
  <c r="AHX958" i="9"/>
  <c r="AHY958" i="9"/>
  <c r="AHZ958" i="9"/>
  <c r="AIA958" i="9"/>
  <c r="AIB958" i="9"/>
  <c r="AIC958" i="9"/>
  <c r="AID958" i="9"/>
  <c r="AIE958" i="9"/>
  <c r="AIF958" i="9"/>
  <c r="AIG958" i="9"/>
  <c r="AIH958" i="9"/>
  <c r="AII958" i="9"/>
  <c r="AIJ958" i="9"/>
  <c r="AIK958" i="9"/>
  <c r="AIL958" i="9"/>
  <c r="AIM958" i="9"/>
  <c r="AIN958" i="9"/>
  <c r="AIO958" i="9"/>
  <c r="AIP958" i="9"/>
  <c r="AIQ958" i="9"/>
  <c r="AIR958" i="9"/>
  <c r="AIS958" i="9"/>
  <c r="AIT958" i="9"/>
  <c r="AIU958" i="9"/>
  <c r="AIV958" i="9"/>
  <c r="AIW958" i="9"/>
  <c r="AIX958" i="9"/>
  <c r="AIY958" i="9"/>
  <c r="AIZ958" i="9"/>
  <c r="AJA958" i="9"/>
  <c r="AJB958" i="9"/>
  <c r="AJC958" i="9"/>
  <c r="AJD958" i="9"/>
  <c r="AJE958" i="9"/>
  <c r="AJF958" i="9"/>
  <c r="AJG958" i="9"/>
  <c r="AJH958" i="9"/>
  <c r="AJI958" i="9"/>
  <c r="AJJ958" i="9"/>
  <c r="AJK958" i="9"/>
  <c r="AJL958" i="9"/>
  <c r="AJM958" i="9"/>
  <c r="AJN958" i="9"/>
  <c r="AJO958" i="9"/>
  <c r="AJP958" i="9"/>
  <c r="AJQ958" i="9"/>
  <c r="AJR958" i="9"/>
  <c r="AJS958" i="9"/>
  <c r="AJT958" i="9"/>
  <c r="AJU958" i="9"/>
  <c r="AJV958" i="9"/>
  <c r="AJW958" i="9"/>
  <c r="AJX958" i="9"/>
  <c r="AJY958" i="9"/>
  <c r="AJZ958" i="9"/>
  <c r="AKA958" i="9"/>
  <c r="AKB958" i="9"/>
  <c r="AKC958" i="9"/>
  <c r="AKD958" i="9"/>
  <c r="AKE958" i="9"/>
  <c r="AKF958" i="9"/>
  <c r="AKG958" i="9"/>
  <c r="AKH958" i="9"/>
  <c r="AKI958" i="9"/>
  <c r="AKJ958" i="9"/>
  <c r="AKK958" i="9"/>
  <c r="AKL958" i="9"/>
  <c r="AKM958" i="9"/>
  <c r="AKN958" i="9"/>
  <c r="AKO958" i="9"/>
  <c r="AKP958" i="9"/>
  <c r="AKQ958" i="9"/>
  <c r="AKR958" i="9"/>
  <c r="AKS958" i="9"/>
  <c r="AKT958" i="9"/>
  <c r="AKU958" i="9"/>
  <c r="AKV958" i="9"/>
  <c r="AKW958" i="9"/>
  <c r="AKX958" i="9"/>
  <c r="AKY958" i="9"/>
  <c r="AKZ958" i="9"/>
  <c r="ALA958" i="9"/>
  <c r="ALB958" i="9"/>
  <c r="ALC958" i="9"/>
  <c r="ALD958" i="9"/>
  <c r="ALE958" i="9"/>
  <c r="ALF958" i="9"/>
  <c r="ALG958" i="9"/>
  <c r="ALH958" i="9"/>
  <c r="ALI958" i="9"/>
  <c r="ALJ958" i="9"/>
  <c r="ALK958" i="9"/>
  <c r="ALL958" i="9"/>
  <c r="ALM958" i="9"/>
  <c r="ALN958" i="9"/>
  <c r="ALO958" i="9"/>
  <c r="ALP958" i="9"/>
  <c r="ALQ958" i="9"/>
  <c r="ALR958" i="9"/>
  <c r="ALS958" i="9"/>
  <c r="ALT958" i="9"/>
  <c r="ALU958" i="9"/>
  <c r="ALV958" i="9"/>
  <c r="ALW958" i="9"/>
  <c r="ALX958" i="9"/>
  <c r="ALY958" i="9"/>
  <c r="ALZ958" i="9"/>
  <c r="AMA958" i="9"/>
  <c r="AMB958" i="9"/>
  <c r="AMC958" i="9"/>
  <c r="AMD958" i="9"/>
  <c r="AME958" i="9"/>
  <c r="AMF958" i="9"/>
  <c r="AMG958" i="9"/>
  <c r="AMH958" i="9"/>
  <c r="AMI958" i="9"/>
  <c r="AMJ958" i="9"/>
  <c r="AMK958" i="9"/>
  <c r="AML958" i="9"/>
  <c r="AMM958" i="9"/>
  <c r="AMN958" i="9"/>
  <c r="AMO958" i="9"/>
  <c r="AMP958" i="9"/>
  <c r="AMQ958" i="9"/>
  <c r="AMR958" i="9"/>
  <c r="AMS958" i="9"/>
  <c r="AMT958" i="9"/>
  <c r="AMU958" i="9"/>
  <c r="AMV958" i="9"/>
  <c r="AMW958" i="9"/>
  <c r="AMX958" i="9"/>
  <c r="AMY958" i="9"/>
  <c r="AMZ958" i="9"/>
  <c r="ANA958" i="9"/>
  <c r="ANB958" i="9"/>
  <c r="ANC958" i="9"/>
  <c r="AND958" i="9"/>
  <c r="ANE958" i="9"/>
  <c r="ANF958" i="9"/>
  <c r="ANG958" i="9"/>
  <c r="ANH958" i="9"/>
  <c r="ANI958" i="9"/>
  <c r="ANJ958" i="9"/>
  <c r="ANK958" i="9"/>
  <c r="ANL958" i="9"/>
  <c r="ANM958" i="9"/>
  <c r="ANN958" i="9"/>
  <c r="ANO958" i="9"/>
  <c r="ANP958" i="9"/>
  <c r="ANQ958" i="9"/>
  <c r="ANR958" i="9"/>
  <c r="ANS958" i="9"/>
  <c r="ANT958" i="9"/>
  <c r="ANU958" i="9"/>
  <c r="ANV958" i="9"/>
  <c r="ANW958" i="9"/>
  <c r="ANX958" i="9"/>
  <c r="ANY958" i="9"/>
  <c r="ANZ958" i="9"/>
  <c r="AOA958" i="9"/>
  <c r="AOB958" i="9"/>
  <c r="AOC958" i="9"/>
  <c r="AOD958" i="9"/>
  <c r="AOE958" i="9"/>
  <c r="AOF958" i="9"/>
  <c r="AOG958" i="9"/>
  <c r="AOH958" i="9"/>
  <c r="AOI958" i="9"/>
  <c r="AOJ958" i="9"/>
  <c r="AOK958" i="9"/>
  <c r="AOL958" i="9"/>
  <c r="AOM958" i="9"/>
  <c r="AON958" i="9"/>
  <c r="AOO958" i="9"/>
  <c r="AOP958" i="9"/>
  <c r="AOQ958" i="9"/>
  <c r="AOR958" i="9"/>
  <c r="AOS958" i="9"/>
  <c r="AOT958" i="9"/>
  <c r="AOU958" i="9"/>
  <c r="AOV958" i="9"/>
  <c r="AOW958" i="9"/>
  <c r="AOX958" i="9"/>
  <c r="AOY958" i="9"/>
  <c r="AOZ958" i="9"/>
  <c r="APA958" i="9"/>
  <c r="APB958" i="9"/>
  <c r="APC958" i="9"/>
  <c r="APD958" i="9"/>
  <c r="APE958" i="9"/>
  <c r="APF958" i="9"/>
  <c r="APG958" i="9"/>
  <c r="APH958" i="9"/>
  <c r="API958" i="9"/>
  <c r="APJ958" i="9"/>
  <c r="APK958" i="9"/>
  <c r="APL958" i="9"/>
  <c r="APM958" i="9"/>
  <c r="APN958" i="9"/>
  <c r="APO958" i="9"/>
  <c r="APP958" i="9"/>
  <c r="APQ958" i="9"/>
  <c r="APR958" i="9"/>
  <c r="APS958" i="9"/>
  <c r="APT958" i="9"/>
  <c r="APU958" i="9"/>
  <c r="APV958" i="9"/>
  <c r="APW958" i="9"/>
  <c r="APX958" i="9"/>
  <c r="APY958" i="9"/>
  <c r="APZ958" i="9"/>
  <c r="AQA958" i="9"/>
  <c r="AQB958" i="9"/>
  <c r="AQC958" i="9"/>
  <c r="AQD958" i="9"/>
  <c r="AQE958" i="9"/>
  <c r="AQF958" i="9"/>
  <c r="AQG958" i="9"/>
  <c r="AQH958" i="9"/>
  <c r="AQI958" i="9"/>
  <c r="AQJ958" i="9"/>
  <c r="AQK958" i="9"/>
  <c r="AQL958" i="9"/>
  <c r="AQM958" i="9"/>
  <c r="AQN958" i="9"/>
  <c r="AQO958" i="9"/>
  <c r="AQP958" i="9"/>
  <c r="AQQ958" i="9"/>
  <c r="AQR958" i="9"/>
  <c r="AQS958" i="9"/>
  <c r="AQT958" i="9"/>
  <c r="AQU958" i="9"/>
  <c r="AQV958" i="9"/>
  <c r="AQW958" i="9"/>
  <c r="AQX958" i="9"/>
  <c r="AQY958" i="9"/>
  <c r="AQZ958" i="9"/>
  <c r="ARA958" i="9"/>
  <c r="ARB958" i="9"/>
  <c r="ARC958" i="9"/>
  <c r="ARD958" i="9"/>
  <c r="ARE958" i="9"/>
  <c r="ARF958" i="9"/>
  <c r="ARG958" i="9"/>
  <c r="ARH958" i="9"/>
  <c r="ARI958" i="9"/>
  <c r="ARJ958" i="9"/>
  <c r="ARK958" i="9"/>
  <c r="ARL958" i="9"/>
  <c r="ARM958" i="9"/>
  <c r="ARN958" i="9"/>
  <c r="ARO958" i="9"/>
  <c r="ARP958" i="9"/>
  <c r="ARQ958" i="9"/>
  <c r="ARR958" i="9"/>
  <c r="ARS958" i="9"/>
  <c r="ART958" i="9"/>
  <c r="ARU958" i="9"/>
  <c r="ARV958" i="9"/>
  <c r="ARW958" i="9"/>
  <c r="ARX958" i="9"/>
  <c r="ARY958" i="9"/>
  <c r="ARZ958" i="9"/>
  <c r="ASA958" i="9"/>
  <c r="ASB958" i="9"/>
  <c r="ASC958" i="9"/>
  <c r="ASD958" i="9"/>
  <c r="ASE958" i="9"/>
  <c r="ASF958" i="9"/>
  <c r="ASG958" i="9"/>
  <c r="ASH958" i="9"/>
  <c r="ASI958" i="9"/>
  <c r="ASJ958" i="9"/>
  <c r="ASK958" i="9"/>
  <c r="ASL958" i="9"/>
  <c r="ASM958" i="9"/>
  <c r="ASN958" i="9"/>
  <c r="ASO958" i="9"/>
  <c r="ASP958" i="9"/>
  <c r="ASQ958" i="9"/>
  <c r="ASR958" i="9"/>
  <c r="ASS958" i="9"/>
  <c r="AST958" i="9"/>
  <c r="ASU958" i="9"/>
  <c r="ASV958" i="9"/>
  <c r="ASW958" i="9"/>
  <c r="ASX958" i="9"/>
  <c r="ASY958" i="9"/>
  <c r="ASZ958" i="9"/>
  <c r="ATA958" i="9"/>
  <c r="ATB958" i="9"/>
  <c r="ATC958" i="9"/>
  <c r="ATD958" i="9"/>
  <c r="ATE958" i="9"/>
  <c r="ATF958" i="9"/>
  <c r="ATG958" i="9"/>
  <c r="ATH958" i="9"/>
  <c r="ATI958" i="9"/>
  <c r="ATJ958" i="9"/>
  <c r="ATK958" i="9"/>
  <c r="ATL958" i="9"/>
  <c r="ATM958" i="9"/>
  <c r="ATN958" i="9"/>
  <c r="ATO958" i="9"/>
  <c r="ATP958" i="9"/>
  <c r="ATQ958" i="9"/>
  <c r="ATR958" i="9"/>
  <c r="ATS958" i="9"/>
  <c r="ATT958" i="9"/>
  <c r="ATU958" i="9"/>
  <c r="ATV958" i="9"/>
  <c r="ATW958" i="9"/>
  <c r="ATX958" i="9"/>
  <c r="ATY958" i="9"/>
  <c r="ATZ958" i="9"/>
  <c r="AUA958" i="9"/>
  <c r="AUB958" i="9"/>
  <c r="AUC958" i="9"/>
  <c r="AUD958" i="9"/>
  <c r="AUE958" i="9"/>
  <c r="AUF958" i="9"/>
  <c r="AUG958" i="9"/>
  <c r="AUH958" i="9"/>
  <c r="AUI958" i="9"/>
  <c r="AUJ958" i="9"/>
  <c r="AUK958" i="9"/>
  <c r="AUL958" i="9"/>
  <c r="AUM958" i="9"/>
  <c r="AUN958" i="9"/>
  <c r="AUO958" i="9"/>
  <c r="AUP958" i="9"/>
  <c r="AUQ958" i="9"/>
  <c r="AUR958" i="9"/>
  <c r="AUS958" i="9"/>
  <c r="AUT958" i="9"/>
  <c r="AUU958" i="9"/>
  <c r="AUV958" i="9"/>
  <c r="AUW958" i="9"/>
  <c r="AUX958" i="9"/>
  <c r="AUY958" i="9"/>
  <c r="AUZ958" i="9"/>
  <c r="AVA958" i="9"/>
  <c r="AVB958" i="9"/>
  <c r="AVC958" i="9"/>
  <c r="AVD958" i="9"/>
  <c r="AVE958" i="9"/>
  <c r="AVF958" i="9"/>
  <c r="AVG958" i="9"/>
  <c r="AVH958" i="9"/>
  <c r="AVI958" i="9"/>
  <c r="AVJ958" i="9"/>
  <c r="AVK958" i="9"/>
  <c r="AVL958" i="9"/>
  <c r="AVM958" i="9"/>
  <c r="AVN958" i="9"/>
  <c r="AVO958" i="9"/>
  <c r="AVP958" i="9"/>
  <c r="AVQ958" i="9"/>
  <c r="AVR958" i="9"/>
  <c r="AVS958" i="9"/>
  <c r="AVT958" i="9"/>
  <c r="AVU958" i="9"/>
  <c r="AVV958" i="9"/>
  <c r="AVW958" i="9"/>
  <c r="AVX958" i="9"/>
  <c r="AVY958" i="9"/>
  <c r="AVZ958" i="9"/>
  <c r="AWA958" i="9"/>
  <c r="AWB958" i="9"/>
  <c r="AWC958" i="9"/>
  <c r="AWD958" i="9"/>
  <c r="AWE958" i="9"/>
  <c r="AWF958" i="9"/>
  <c r="AWG958" i="9"/>
  <c r="AWH958" i="9"/>
  <c r="AWI958" i="9"/>
  <c r="AWJ958" i="9"/>
  <c r="AWK958" i="9"/>
  <c r="AWL958" i="9"/>
  <c r="AWM958" i="9"/>
  <c r="AWN958" i="9"/>
  <c r="AWO958" i="9"/>
  <c r="AWP958" i="9"/>
  <c r="AWQ958" i="9"/>
  <c r="AWR958" i="9"/>
  <c r="AWS958" i="9"/>
  <c r="AWT958" i="9"/>
  <c r="AWU958" i="9"/>
  <c r="AWV958" i="9"/>
  <c r="AWW958" i="9"/>
  <c r="AWX958" i="9"/>
  <c r="AWY958" i="9"/>
  <c r="AWZ958" i="9"/>
  <c r="AXA958" i="9"/>
  <c r="AXB958" i="9"/>
  <c r="AXC958" i="9"/>
  <c r="AXD958" i="9"/>
  <c r="AXE958" i="9"/>
  <c r="AXF958" i="9"/>
  <c r="AXG958" i="9"/>
  <c r="AXH958" i="9"/>
  <c r="AXI958" i="9"/>
  <c r="AXJ958" i="9"/>
  <c r="AXK958" i="9"/>
  <c r="AXL958" i="9"/>
  <c r="AXM958" i="9"/>
  <c r="AXN958" i="9"/>
  <c r="AXO958" i="9"/>
  <c r="AXP958" i="9"/>
  <c r="AXQ958" i="9"/>
  <c r="AXR958" i="9"/>
  <c r="AXS958" i="9"/>
  <c r="AXT958" i="9"/>
  <c r="AXU958" i="9"/>
  <c r="AXV958" i="9"/>
  <c r="AXW958" i="9"/>
  <c r="AXX958" i="9"/>
  <c r="AXY958" i="9"/>
  <c r="AXZ958" i="9"/>
  <c r="AYA958" i="9"/>
  <c r="AYB958" i="9"/>
  <c r="AYC958" i="9"/>
  <c r="AYD958" i="9"/>
  <c r="AYE958" i="9"/>
  <c r="AYF958" i="9"/>
  <c r="AYG958" i="9"/>
  <c r="AYH958" i="9"/>
  <c r="AYI958" i="9"/>
  <c r="AYJ958" i="9"/>
  <c r="AYK958" i="9"/>
  <c r="AYL958" i="9"/>
  <c r="AYM958" i="9"/>
  <c r="AYN958" i="9"/>
  <c r="AYO958" i="9"/>
  <c r="AYP958" i="9"/>
  <c r="AYQ958" i="9"/>
  <c r="AYR958" i="9"/>
  <c r="AYS958" i="9"/>
  <c r="AYT958" i="9"/>
  <c r="AYU958" i="9"/>
  <c r="AYV958" i="9"/>
  <c r="AYW958" i="9"/>
  <c r="AYX958" i="9"/>
  <c r="AYY958" i="9"/>
  <c r="AYZ958" i="9"/>
  <c r="AZA958" i="9"/>
  <c r="AZB958" i="9"/>
  <c r="AZC958" i="9"/>
  <c r="AZD958" i="9"/>
  <c r="AZE958" i="9"/>
  <c r="AZF958" i="9"/>
  <c r="AZG958" i="9"/>
  <c r="AZH958" i="9"/>
  <c r="AZI958" i="9"/>
  <c r="AZJ958" i="9"/>
  <c r="AZK958" i="9"/>
  <c r="AZL958" i="9"/>
  <c r="AZM958" i="9"/>
  <c r="AZN958" i="9"/>
  <c r="AZO958" i="9"/>
  <c r="AZP958" i="9"/>
  <c r="AZQ958" i="9"/>
  <c r="AZR958" i="9"/>
  <c r="AZS958" i="9"/>
  <c r="AZT958" i="9"/>
  <c r="AZU958" i="9"/>
  <c r="AZV958" i="9"/>
  <c r="AZW958" i="9"/>
  <c r="AZX958" i="9"/>
  <c r="AZY958" i="9"/>
  <c r="AZZ958" i="9"/>
  <c r="BAA958" i="9"/>
  <c r="BAB958" i="9"/>
  <c r="BAC958" i="9"/>
  <c r="BAD958" i="9"/>
  <c r="BAE958" i="9"/>
  <c r="BAF958" i="9"/>
  <c r="BAG958" i="9"/>
  <c r="BAH958" i="9"/>
  <c r="BAI958" i="9"/>
  <c r="BAJ958" i="9"/>
  <c r="BAK958" i="9"/>
  <c r="BAL958" i="9"/>
  <c r="BAM958" i="9"/>
  <c r="BAN958" i="9"/>
  <c r="BAO958" i="9"/>
  <c r="BAP958" i="9"/>
  <c r="BAQ958" i="9"/>
  <c r="BAR958" i="9"/>
  <c r="BAS958" i="9"/>
  <c r="BAT958" i="9"/>
  <c r="BAU958" i="9"/>
  <c r="BAV958" i="9"/>
  <c r="BAW958" i="9"/>
  <c r="BAX958" i="9"/>
  <c r="BAY958" i="9"/>
  <c r="BAZ958" i="9"/>
  <c r="BBA958" i="9"/>
  <c r="BBB958" i="9"/>
  <c r="BBC958" i="9"/>
  <c r="BBD958" i="9"/>
  <c r="BBE958" i="9"/>
  <c r="BBF958" i="9"/>
  <c r="BBG958" i="9"/>
  <c r="BBH958" i="9"/>
  <c r="BBI958" i="9"/>
  <c r="BBJ958" i="9"/>
  <c r="BBK958" i="9"/>
  <c r="BBL958" i="9"/>
  <c r="BBM958" i="9"/>
  <c r="BBN958" i="9"/>
  <c r="BBO958" i="9"/>
  <c r="BBP958" i="9"/>
  <c r="BBQ958" i="9"/>
  <c r="BBR958" i="9"/>
  <c r="BBS958" i="9"/>
  <c r="BBT958" i="9"/>
  <c r="BBU958" i="9"/>
  <c r="BBV958" i="9"/>
  <c r="BBW958" i="9"/>
  <c r="BBX958" i="9"/>
  <c r="BBY958" i="9"/>
  <c r="BBZ958" i="9"/>
  <c r="BCA958" i="9"/>
  <c r="BCB958" i="9"/>
  <c r="BCC958" i="9"/>
  <c r="BCD958" i="9"/>
  <c r="BCE958" i="9"/>
  <c r="BCF958" i="9"/>
  <c r="BCG958" i="9"/>
  <c r="BCH958" i="9"/>
  <c r="BCI958" i="9"/>
  <c r="BCJ958" i="9"/>
  <c r="BCK958" i="9"/>
  <c r="BCL958" i="9"/>
  <c r="BCM958" i="9"/>
  <c r="BCN958" i="9"/>
  <c r="BCO958" i="9"/>
  <c r="BCP958" i="9"/>
  <c r="BCQ958" i="9"/>
  <c r="BCR958" i="9"/>
  <c r="BCS958" i="9"/>
  <c r="BCT958" i="9"/>
  <c r="BCU958" i="9"/>
  <c r="BCV958" i="9"/>
  <c r="BCW958" i="9"/>
  <c r="BCX958" i="9"/>
  <c r="BCY958" i="9"/>
  <c r="BCZ958" i="9"/>
  <c r="BDA958" i="9"/>
  <c r="BDB958" i="9"/>
  <c r="BDC958" i="9"/>
  <c r="BDD958" i="9"/>
  <c r="BDE958" i="9"/>
  <c r="BDF958" i="9"/>
  <c r="BDG958" i="9"/>
  <c r="BDH958" i="9"/>
  <c r="BDI958" i="9"/>
  <c r="BDJ958" i="9"/>
  <c r="BDK958" i="9"/>
  <c r="BDL958" i="9"/>
  <c r="BDM958" i="9"/>
  <c r="BDN958" i="9"/>
  <c r="BDO958" i="9"/>
  <c r="BDP958" i="9"/>
  <c r="BDQ958" i="9"/>
  <c r="BDR958" i="9"/>
  <c r="BDS958" i="9"/>
  <c r="BDT958" i="9"/>
  <c r="BDU958" i="9"/>
  <c r="BDV958" i="9"/>
  <c r="BDW958" i="9"/>
  <c r="BDX958" i="9"/>
  <c r="BDY958" i="9"/>
  <c r="BDZ958" i="9"/>
  <c r="BEA958" i="9"/>
  <c r="BEB958" i="9"/>
  <c r="BEC958" i="9"/>
  <c r="BED958" i="9"/>
  <c r="BEE958" i="9"/>
  <c r="BEF958" i="9"/>
  <c r="BEG958" i="9"/>
  <c r="BEH958" i="9"/>
  <c r="BEI958" i="9"/>
  <c r="BEJ958" i="9"/>
  <c r="BEK958" i="9"/>
  <c r="BEL958" i="9"/>
  <c r="BEM958" i="9"/>
  <c r="BEN958" i="9"/>
  <c r="BEO958" i="9"/>
  <c r="BEP958" i="9"/>
  <c r="BEQ958" i="9"/>
  <c r="BER958" i="9"/>
  <c r="BES958" i="9"/>
  <c r="BET958" i="9"/>
  <c r="BEU958" i="9"/>
  <c r="BEV958" i="9"/>
  <c r="BEW958" i="9"/>
  <c r="BEX958" i="9"/>
  <c r="BEY958" i="9"/>
  <c r="BEZ958" i="9"/>
  <c r="BFA958" i="9"/>
  <c r="BFB958" i="9"/>
  <c r="BFC958" i="9"/>
  <c r="BFD958" i="9"/>
  <c r="BFE958" i="9"/>
  <c r="BFF958" i="9"/>
  <c r="BFG958" i="9"/>
  <c r="BFH958" i="9"/>
  <c r="BFI958" i="9"/>
  <c r="BFJ958" i="9"/>
  <c r="BFK958" i="9"/>
  <c r="BFL958" i="9"/>
  <c r="BFM958" i="9"/>
  <c r="BFN958" i="9"/>
  <c r="BFO958" i="9"/>
  <c r="BFP958" i="9"/>
  <c r="BFQ958" i="9"/>
  <c r="BFR958" i="9"/>
  <c r="BFS958" i="9"/>
  <c r="BFT958" i="9"/>
  <c r="BFU958" i="9"/>
  <c r="BFV958" i="9"/>
  <c r="BFW958" i="9"/>
  <c r="BFX958" i="9"/>
  <c r="BFY958" i="9"/>
  <c r="BFZ958" i="9"/>
  <c r="BGA958" i="9"/>
  <c r="BGB958" i="9"/>
  <c r="BGC958" i="9"/>
  <c r="BGD958" i="9"/>
  <c r="BGE958" i="9"/>
  <c r="BGF958" i="9"/>
  <c r="BGG958" i="9"/>
  <c r="BGH958" i="9"/>
  <c r="BGI958" i="9"/>
  <c r="BGJ958" i="9"/>
  <c r="BGK958" i="9"/>
  <c r="BGL958" i="9"/>
  <c r="BGM958" i="9"/>
  <c r="BGN958" i="9"/>
  <c r="BGO958" i="9"/>
  <c r="BGP958" i="9"/>
  <c r="BGQ958" i="9"/>
  <c r="BGR958" i="9"/>
  <c r="BGS958" i="9"/>
  <c r="BGT958" i="9"/>
  <c r="BGU958" i="9"/>
  <c r="BGV958" i="9"/>
  <c r="BGW958" i="9"/>
  <c r="BGX958" i="9"/>
  <c r="BGY958" i="9"/>
  <c r="BGZ958" i="9"/>
  <c r="BHA958" i="9"/>
  <c r="BHB958" i="9"/>
  <c r="BHC958" i="9"/>
  <c r="BHD958" i="9"/>
  <c r="BHE958" i="9"/>
  <c r="BHF958" i="9"/>
  <c r="BHG958" i="9"/>
  <c r="BHH958" i="9"/>
  <c r="BHI958" i="9"/>
  <c r="BHJ958" i="9"/>
  <c r="BHK958" i="9"/>
  <c r="BHL958" i="9"/>
  <c r="BHM958" i="9"/>
  <c r="BHN958" i="9"/>
  <c r="BHO958" i="9"/>
  <c r="BHP958" i="9"/>
  <c r="BHQ958" i="9"/>
  <c r="BHR958" i="9"/>
  <c r="BHS958" i="9"/>
  <c r="BHT958" i="9"/>
  <c r="BHU958" i="9"/>
  <c r="BHV958" i="9"/>
  <c r="BHW958" i="9"/>
  <c r="BHX958" i="9"/>
  <c r="BHY958" i="9"/>
  <c r="BHZ958" i="9"/>
  <c r="BIA958" i="9"/>
  <c r="BIB958" i="9"/>
  <c r="BIC958" i="9"/>
  <c r="BID958" i="9"/>
  <c r="BIE958" i="9"/>
  <c r="BIF958" i="9"/>
  <c r="BIG958" i="9"/>
  <c r="BIH958" i="9"/>
  <c r="BII958" i="9"/>
  <c r="BIJ958" i="9"/>
  <c r="BIK958" i="9"/>
  <c r="BIL958" i="9"/>
  <c r="BIM958" i="9"/>
  <c r="BIN958" i="9"/>
  <c r="BIO958" i="9"/>
  <c r="BIP958" i="9"/>
  <c r="BIQ958" i="9"/>
  <c r="BIR958" i="9"/>
  <c r="BIS958" i="9"/>
  <c r="BIT958" i="9"/>
  <c r="BIU958" i="9"/>
  <c r="BIV958" i="9"/>
  <c r="AFQ959" i="9"/>
  <c r="AFR959" i="9"/>
  <c r="AFS959" i="9"/>
  <c r="AFT959" i="9"/>
  <c r="AFU959" i="9"/>
  <c r="AFV959" i="9"/>
  <c r="AFW959" i="9"/>
  <c r="AFX959" i="9"/>
  <c r="AFY959" i="9"/>
  <c r="AFZ959" i="9"/>
  <c r="AGA959" i="9"/>
  <c r="AGB959" i="9"/>
  <c r="AGC959" i="9"/>
  <c r="AGD959" i="9"/>
  <c r="AGE959" i="9"/>
  <c r="AGF959" i="9"/>
  <c r="AGG959" i="9"/>
  <c r="AGH959" i="9"/>
  <c r="AGI959" i="9"/>
  <c r="AGJ959" i="9"/>
  <c r="AGK959" i="9"/>
  <c r="AGL959" i="9"/>
  <c r="AGM959" i="9"/>
  <c r="AGN959" i="9"/>
  <c r="AGO959" i="9"/>
  <c r="AGP959" i="9"/>
  <c r="AGQ959" i="9"/>
  <c r="AGR959" i="9"/>
  <c r="AGS959" i="9"/>
  <c r="AGT959" i="9"/>
  <c r="AGU959" i="9"/>
  <c r="AGV959" i="9"/>
  <c r="AGW959" i="9"/>
  <c r="AGX959" i="9"/>
  <c r="AGY959" i="9"/>
  <c r="AGZ959" i="9"/>
  <c r="AHA959" i="9"/>
  <c r="AHB959" i="9"/>
  <c r="AHC959" i="9"/>
  <c r="AHD959" i="9"/>
  <c r="AHE959" i="9"/>
  <c r="AHF959" i="9"/>
  <c r="AHG959" i="9"/>
  <c r="AHH959" i="9"/>
  <c r="AHI959" i="9"/>
  <c r="AHJ959" i="9"/>
  <c r="AHK959" i="9"/>
  <c r="AHL959" i="9"/>
  <c r="AHM959" i="9"/>
  <c r="AHN959" i="9"/>
  <c r="AHO959" i="9"/>
  <c r="AHP959" i="9"/>
  <c r="AHQ959" i="9"/>
  <c r="AHR959" i="9"/>
  <c r="AHS959" i="9"/>
  <c r="AHT959" i="9"/>
  <c r="AHU959" i="9"/>
  <c r="AHV959" i="9"/>
  <c r="AHW959" i="9"/>
  <c r="AHX959" i="9"/>
  <c r="AHY959" i="9"/>
  <c r="AHZ959" i="9"/>
  <c r="AIA959" i="9"/>
  <c r="AIB959" i="9"/>
  <c r="AIC959" i="9"/>
  <c r="AID959" i="9"/>
  <c r="AIE959" i="9"/>
  <c r="AIF959" i="9"/>
  <c r="AIG959" i="9"/>
  <c r="AIH959" i="9"/>
  <c r="AII959" i="9"/>
  <c r="AIJ959" i="9"/>
  <c r="AIK959" i="9"/>
  <c r="AIL959" i="9"/>
  <c r="AIM959" i="9"/>
  <c r="AIN959" i="9"/>
  <c r="AIO959" i="9"/>
  <c r="AIP959" i="9"/>
  <c r="AIQ959" i="9"/>
  <c r="AIR959" i="9"/>
  <c r="AIS959" i="9"/>
  <c r="AIT959" i="9"/>
  <c r="AIU959" i="9"/>
  <c r="AIV959" i="9"/>
  <c r="AIW959" i="9"/>
  <c r="AIX959" i="9"/>
  <c r="AIY959" i="9"/>
  <c r="AIZ959" i="9"/>
  <c r="AJA959" i="9"/>
  <c r="AJB959" i="9"/>
  <c r="AJC959" i="9"/>
  <c r="AJD959" i="9"/>
  <c r="AJE959" i="9"/>
  <c r="AJF959" i="9"/>
  <c r="AJG959" i="9"/>
  <c r="AJH959" i="9"/>
  <c r="AJI959" i="9"/>
  <c r="AJJ959" i="9"/>
  <c r="AJK959" i="9"/>
  <c r="AJL959" i="9"/>
  <c r="AJM959" i="9"/>
  <c r="AJN959" i="9"/>
  <c r="AJO959" i="9"/>
  <c r="AJP959" i="9"/>
  <c r="AJQ959" i="9"/>
  <c r="AJR959" i="9"/>
  <c r="AJS959" i="9"/>
  <c r="AJT959" i="9"/>
  <c r="AJU959" i="9"/>
  <c r="AJV959" i="9"/>
  <c r="AJW959" i="9"/>
  <c r="AJX959" i="9"/>
  <c r="AJY959" i="9"/>
  <c r="AJZ959" i="9"/>
  <c r="AKA959" i="9"/>
  <c r="AKB959" i="9"/>
  <c r="AKC959" i="9"/>
  <c r="AKD959" i="9"/>
  <c r="AKE959" i="9"/>
  <c r="AKF959" i="9"/>
  <c r="AKG959" i="9"/>
  <c r="AKH959" i="9"/>
  <c r="AKI959" i="9"/>
  <c r="AKJ959" i="9"/>
  <c r="AKK959" i="9"/>
  <c r="AKL959" i="9"/>
  <c r="AKM959" i="9"/>
  <c r="AKN959" i="9"/>
  <c r="AKO959" i="9"/>
  <c r="AKP959" i="9"/>
  <c r="AKQ959" i="9"/>
  <c r="AKR959" i="9"/>
  <c r="AKS959" i="9"/>
  <c r="AKT959" i="9"/>
  <c r="AKU959" i="9"/>
  <c r="AKV959" i="9"/>
  <c r="AKW959" i="9"/>
  <c r="AKX959" i="9"/>
  <c r="AKY959" i="9"/>
  <c r="AKZ959" i="9"/>
  <c r="ALA959" i="9"/>
  <c r="ALB959" i="9"/>
  <c r="ALC959" i="9"/>
  <c r="ALD959" i="9"/>
  <c r="ALE959" i="9"/>
  <c r="ALF959" i="9"/>
  <c r="ALG959" i="9"/>
  <c r="ALH959" i="9"/>
  <c r="ALI959" i="9"/>
  <c r="ALJ959" i="9"/>
  <c r="ALK959" i="9"/>
  <c r="ALL959" i="9"/>
  <c r="ALM959" i="9"/>
  <c r="ALN959" i="9"/>
  <c r="ALO959" i="9"/>
  <c r="ALP959" i="9"/>
  <c r="ALQ959" i="9"/>
  <c r="ALR959" i="9"/>
  <c r="ALS959" i="9"/>
  <c r="ALT959" i="9"/>
  <c r="ALU959" i="9"/>
  <c r="ALV959" i="9"/>
  <c r="ALW959" i="9"/>
  <c r="ALX959" i="9"/>
  <c r="ALY959" i="9"/>
  <c r="ALZ959" i="9"/>
  <c r="AMA959" i="9"/>
  <c r="AMB959" i="9"/>
  <c r="AMC959" i="9"/>
  <c r="AMD959" i="9"/>
  <c r="AME959" i="9"/>
  <c r="AMF959" i="9"/>
  <c r="AMG959" i="9"/>
  <c r="AMH959" i="9"/>
  <c r="AMI959" i="9"/>
  <c r="AMJ959" i="9"/>
  <c r="AMK959" i="9"/>
  <c r="AML959" i="9"/>
  <c r="AMM959" i="9"/>
  <c r="AMN959" i="9"/>
  <c r="AMO959" i="9"/>
  <c r="AMP959" i="9"/>
  <c r="AMQ959" i="9"/>
  <c r="AMR959" i="9"/>
  <c r="AMS959" i="9"/>
  <c r="AMT959" i="9"/>
  <c r="AMU959" i="9"/>
  <c r="AMV959" i="9"/>
  <c r="AMW959" i="9"/>
  <c r="AMX959" i="9"/>
  <c r="AMY959" i="9"/>
  <c r="AMZ959" i="9"/>
  <c r="ANA959" i="9"/>
  <c r="ANB959" i="9"/>
  <c r="ANC959" i="9"/>
  <c r="AND959" i="9"/>
  <c r="ANE959" i="9"/>
  <c r="ANF959" i="9"/>
  <c r="ANG959" i="9"/>
  <c r="ANH959" i="9"/>
  <c r="ANI959" i="9"/>
  <c r="ANJ959" i="9"/>
  <c r="ANK959" i="9"/>
  <c r="ANL959" i="9"/>
  <c r="ANM959" i="9"/>
  <c r="ANN959" i="9"/>
  <c r="ANO959" i="9"/>
  <c r="ANP959" i="9"/>
  <c r="ANQ959" i="9"/>
  <c r="ANR959" i="9"/>
  <c r="ANS959" i="9"/>
  <c r="ANT959" i="9"/>
  <c r="ANU959" i="9"/>
  <c r="ANV959" i="9"/>
  <c r="ANW959" i="9"/>
  <c r="ANX959" i="9"/>
  <c r="ANY959" i="9"/>
  <c r="ANZ959" i="9"/>
  <c r="AOA959" i="9"/>
  <c r="AOB959" i="9"/>
  <c r="AOC959" i="9"/>
  <c r="AOD959" i="9"/>
  <c r="AOE959" i="9"/>
  <c r="AOF959" i="9"/>
  <c r="AOG959" i="9"/>
  <c r="AOH959" i="9"/>
  <c r="AOI959" i="9"/>
  <c r="AOJ959" i="9"/>
  <c r="AOK959" i="9"/>
  <c r="AOL959" i="9"/>
  <c r="AOM959" i="9"/>
  <c r="AON959" i="9"/>
  <c r="AOO959" i="9"/>
  <c r="AOP959" i="9"/>
  <c r="AOQ959" i="9"/>
  <c r="AOR959" i="9"/>
  <c r="AOS959" i="9"/>
  <c r="AOT959" i="9"/>
  <c r="AOU959" i="9"/>
  <c r="AOV959" i="9"/>
  <c r="AOW959" i="9"/>
  <c r="AOX959" i="9"/>
  <c r="AOY959" i="9"/>
  <c r="AOZ959" i="9"/>
  <c r="APA959" i="9"/>
  <c r="APB959" i="9"/>
  <c r="APC959" i="9"/>
  <c r="APD959" i="9"/>
  <c r="APE959" i="9"/>
  <c r="APF959" i="9"/>
  <c r="APG959" i="9"/>
  <c r="APH959" i="9"/>
  <c r="API959" i="9"/>
  <c r="APJ959" i="9"/>
  <c r="APK959" i="9"/>
  <c r="APL959" i="9"/>
  <c r="APM959" i="9"/>
  <c r="APN959" i="9"/>
  <c r="APO959" i="9"/>
  <c r="APP959" i="9"/>
  <c r="APQ959" i="9"/>
  <c r="APR959" i="9"/>
  <c r="APS959" i="9"/>
  <c r="APT959" i="9"/>
  <c r="APU959" i="9"/>
  <c r="APV959" i="9"/>
  <c r="APW959" i="9"/>
  <c r="APX959" i="9"/>
  <c r="APY959" i="9"/>
  <c r="APZ959" i="9"/>
  <c r="AQA959" i="9"/>
  <c r="AQB959" i="9"/>
  <c r="AQC959" i="9"/>
  <c r="AQD959" i="9"/>
  <c r="AQE959" i="9"/>
  <c r="AQF959" i="9"/>
  <c r="AQG959" i="9"/>
  <c r="AQH959" i="9"/>
  <c r="AQI959" i="9"/>
  <c r="AQJ959" i="9"/>
  <c r="AQK959" i="9"/>
  <c r="AQL959" i="9"/>
  <c r="AQM959" i="9"/>
  <c r="AQN959" i="9"/>
  <c r="AQO959" i="9"/>
  <c r="AQP959" i="9"/>
  <c r="AQQ959" i="9"/>
  <c r="AQR959" i="9"/>
  <c r="AQS959" i="9"/>
  <c r="AQT959" i="9"/>
  <c r="AQU959" i="9"/>
  <c r="AQV959" i="9"/>
  <c r="AQW959" i="9"/>
  <c r="AQX959" i="9"/>
  <c r="AQY959" i="9"/>
  <c r="AQZ959" i="9"/>
  <c r="ARA959" i="9"/>
  <c r="ARB959" i="9"/>
  <c r="ARC959" i="9"/>
  <c r="ARD959" i="9"/>
  <c r="ARE959" i="9"/>
  <c r="ARF959" i="9"/>
  <c r="ARG959" i="9"/>
  <c r="ARH959" i="9"/>
  <c r="ARI959" i="9"/>
  <c r="ARJ959" i="9"/>
  <c r="ARK959" i="9"/>
  <c r="ARL959" i="9"/>
  <c r="ARM959" i="9"/>
  <c r="ARN959" i="9"/>
  <c r="ARO959" i="9"/>
  <c r="ARP959" i="9"/>
  <c r="ARQ959" i="9"/>
  <c r="ARR959" i="9"/>
  <c r="ARS959" i="9"/>
  <c r="ART959" i="9"/>
  <c r="ARU959" i="9"/>
  <c r="ARV959" i="9"/>
  <c r="ARW959" i="9"/>
  <c r="ARX959" i="9"/>
  <c r="ARY959" i="9"/>
  <c r="ARZ959" i="9"/>
  <c r="ASA959" i="9"/>
  <c r="ASB959" i="9"/>
  <c r="ASC959" i="9"/>
  <c r="ASD959" i="9"/>
  <c r="ASE959" i="9"/>
  <c r="ASF959" i="9"/>
  <c r="ASG959" i="9"/>
  <c r="ASH959" i="9"/>
  <c r="ASI959" i="9"/>
  <c r="ASJ959" i="9"/>
  <c r="ASK959" i="9"/>
  <c r="ASL959" i="9"/>
  <c r="ASM959" i="9"/>
  <c r="ASN959" i="9"/>
  <c r="ASO959" i="9"/>
  <c r="ASP959" i="9"/>
  <c r="ASQ959" i="9"/>
  <c r="ASR959" i="9"/>
  <c r="ASS959" i="9"/>
  <c r="AST959" i="9"/>
  <c r="ASU959" i="9"/>
  <c r="ASV959" i="9"/>
  <c r="ASW959" i="9"/>
  <c r="ASX959" i="9"/>
  <c r="ASY959" i="9"/>
  <c r="ASZ959" i="9"/>
  <c r="ATA959" i="9"/>
  <c r="ATB959" i="9"/>
  <c r="ATC959" i="9"/>
  <c r="ATD959" i="9"/>
  <c r="ATE959" i="9"/>
  <c r="ATF959" i="9"/>
  <c r="ATG959" i="9"/>
  <c r="ATH959" i="9"/>
  <c r="ATI959" i="9"/>
  <c r="ATJ959" i="9"/>
  <c r="ATK959" i="9"/>
  <c r="ATL959" i="9"/>
  <c r="ATM959" i="9"/>
  <c r="ATN959" i="9"/>
  <c r="ATO959" i="9"/>
  <c r="ATP959" i="9"/>
  <c r="ATQ959" i="9"/>
  <c r="ATR959" i="9"/>
  <c r="ATS959" i="9"/>
  <c r="ATT959" i="9"/>
  <c r="ATU959" i="9"/>
  <c r="ATV959" i="9"/>
  <c r="ATW959" i="9"/>
  <c r="ATX959" i="9"/>
  <c r="ATY959" i="9"/>
  <c r="ATZ959" i="9"/>
  <c r="AUA959" i="9"/>
  <c r="AUB959" i="9"/>
  <c r="AUC959" i="9"/>
  <c r="AUD959" i="9"/>
  <c r="AUE959" i="9"/>
  <c r="AUF959" i="9"/>
  <c r="AUG959" i="9"/>
  <c r="AUH959" i="9"/>
  <c r="AUI959" i="9"/>
  <c r="AUJ959" i="9"/>
  <c r="AUK959" i="9"/>
  <c r="AUL959" i="9"/>
  <c r="AUM959" i="9"/>
  <c r="AUN959" i="9"/>
  <c r="AUO959" i="9"/>
  <c r="AUP959" i="9"/>
  <c r="AUQ959" i="9"/>
  <c r="AUR959" i="9"/>
  <c r="AUS959" i="9"/>
  <c r="AUT959" i="9"/>
  <c r="AUU959" i="9"/>
  <c r="AUV959" i="9"/>
  <c r="AUW959" i="9"/>
  <c r="AUX959" i="9"/>
  <c r="AUY959" i="9"/>
  <c r="AUZ959" i="9"/>
  <c r="AVA959" i="9"/>
  <c r="AVB959" i="9"/>
  <c r="AVC959" i="9"/>
  <c r="AVD959" i="9"/>
  <c r="AVE959" i="9"/>
  <c r="AVF959" i="9"/>
  <c r="AVG959" i="9"/>
  <c r="AVH959" i="9"/>
  <c r="AVI959" i="9"/>
  <c r="AVJ959" i="9"/>
  <c r="AVK959" i="9"/>
  <c r="AVL959" i="9"/>
  <c r="AVM959" i="9"/>
  <c r="AVN959" i="9"/>
  <c r="AVO959" i="9"/>
  <c r="AVP959" i="9"/>
  <c r="AVQ959" i="9"/>
  <c r="AVR959" i="9"/>
  <c r="AVS959" i="9"/>
  <c r="AVT959" i="9"/>
  <c r="AVU959" i="9"/>
  <c r="AVV959" i="9"/>
  <c r="AVW959" i="9"/>
  <c r="AVX959" i="9"/>
  <c r="AVY959" i="9"/>
  <c r="AVZ959" i="9"/>
  <c r="AWA959" i="9"/>
  <c r="AWB959" i="9"/>
  <c r="AWC959" i="9"/>
  <c r="AWD959" i="9"/>
  <c r="AWE959" i="9"/>
  <c r="AWF959" i="9"/>
  <c r="AWG959" i="9"/>
  <c r="AWH959" i="9"/>
  <c r="AWI959" i="9"/>
  <c r="AWJ959" i="9"/>
  <c r="AWK959" i="9"/>
  <c r="AWL959" i="9"/>
  <c r="AWM959" i="9"/>
  <c r="AWN959" i="9"/>
  <c r="AWO959" i="9"/>
  <c r="AWP959" i="9"/>
  <c r="AWQ959" i="9"/>
  <c r="AWR959" i="9"/>
  <c r="AWS959" i="9"/>
  <c r="AWT959" i="9"/>
  <c r="AWU959" i="9"/>
  <c r="AWV959" i="9"/>
  <c r="AWW959" i="9"/>
  <c r="AWX959" i="9"/>
  <c r="AWY959" i="9"/>
  <c r="AWZ959" i="9"/>
  <c r="AXA959" i="9"/>
  <c r="AXB959" i="9"/>
  <c r="AXC959" i="9"/>
  <c r="AXD959" i="9"/>
  <c r="AXE959" i="9"/>
  <c r="AXF959" i="9"/>
  <c r="AXG959" i="9"/>
  <c r="AXH959" i="9"/>
  <c r="AXI959" i="9"/>
  <c r="AXJ959" i="9"/>
  <c r="AXK959" i="9"/>
  <c r="AXL959" i="9"/>
  <c r="AXM959" i="9"/>
  <c r="AXN959" i="9"/>
  <c r="AXO959" i="9"/>
  <c r="AXP959" i="9"/>
  <c r="AXQ959" i="9"/>
  <c r="AXR959" i="9"/>
  <c r="AXS959" i="9"/>
  <c r="AXT959" i="9"/>
  <c r="AXU959" i="9"/>
  <c r="AXV959" i="9"/>
  <c r="AXW959" i="9"/>
  <c r="AXX959" i="9"/>
  <c r="AXY959" i="9"/>
  <c r="AXZ959" i="9"/>
  <c r="AYA959" i="9"/>
  <c r="AYB959" i="9"/>
  <c r="AYC959" i="9"/>
  <c r="AYD959" i="9"/>
  <c r="AYE959" i="9"/>
  <c r="AYF959" i="9"/>
  <c r="AYG959" i="9"/>
  <c r="AYH959" i="9"/>
  <c r="AYI959" i="9"/>
  <c r="AYJ959" i="9"/>
  <c r="AYK959" i="9"/>
  <c r="AYL959" i="9"/>
  <c r="AYM959" i="9"/>
  <c r="AYN959" i="9"/>
  <c r="AYO959" i="9"/>
  <c r="AYP959" i="9"/>
  <c r="AYQ959" i="9"/>
  <c r="AYR959" i="9"/>
  <c r="AYS959" i="9"/>
  <c r="AYT959" i="9"/>
  <c r="AYU959" i="9"/>
  <c r="AYV959" i="9"/>
  <c r="AYW959" i="9"/>
  <c r="AYX959" i="9"/>
  <c r="AYY959" i="9"/>
  <c r="AYZ959" i="9"/>
  <c r="AZA959" i="9"/>
  <c r="AZB959" i="9"/>
  <c r="AZC959" i="9"/>
  <c r="AZD959" i="9"/>
  <c r="AZE959" i="9"/>
  <c r="AZF959" i="9"/>
  <c r="AZG959" i="9"/>
  <c r="AZH959" i="9"/>
  <c r="AZI959" i="9"/>
  <c r="AZJ959" i="9"/>
  <c r="AZK959" i="9"/>
  <c r="AZL959" i="9"/>
  <c r="AZM959" i="9"/>
  <c r="AZN959" i="9"/>
  <c r="AZO959" i="9"/>
  <c r="AZP959" i="9"/>
  <c r="AZQ959" i="9"/>
  <c r="AZR959" i="9"/>
  <c r="AZS959" i="9"/>
  <c r="AZT959" i="9"/>
  <c r="AZU959" i="9"/>
  <c r="AZV959" i="9"/>
  <c r="AZW959" i="9"/>
  <c r="AZX959" i="9"/>
  <c r="AZY959" i="9"/>
  <c r="AZZ959" i="9"/>
  <c r="BAA959" i="9"/>
  <c r="BAB959" i="9"/>
  <c r="BAC959" i="9"/>
  <c r="BAD959" i="9"/>
  <c r="BAE959" i="9"/>
  <c r="BAF959" i="9"/>
  <c r="BAG959" i="9"/>
  <c r="BAH959" i="9"/>
  <c r="BAI959" i="9"/>
  <c r="BAJ959" i="9"/>
  <c r="BAK959" i="9"/>
  <c r="BAL959" i="9"/>
  <c r="BAM959" i="9"/>
  <c r="BAN959" i="9"/>
  <c r="BAO959" i="9"/>
  <c r="BAP959" i="9"/>
  <c r="BAQ959" i="9"/>
  <c r="BAR959" i="9"/>
  <c r="BAS959" i="9"/>
  <c r="BAT959" i="9"/>
  <c r="BAU959" i="9"/>
  <c r="BAV959" i="9"/>
  <c r="BAW959" i="9"/>
  <c r="BAX959" i="9"/>
  <c r="BAY959" i="9"/>
  <c r="BAZ959" i="9"/>
  <c r="BBA959" i="9"/>
  <c r="BBB959" i="9"/>
  <c r="BBC959" i="9"/>
  <c r="BBD959" i="9"/>
  <c r="BBE959" i="9"/>
  <c r="BBF959" i="9"/>
  <c r="BBG959" i="9"/>
  <c r="BBH959" i="9"/>
  <c r="BBI959" i="9"/>
  <c r="BBJ959" i="9"/>
  <c r="BBK959" i="9"/>
  <c r="BBL959" i="9"/>
  <c r="BBM959" i="9"/>
  <c r="BBN959" i="9"/>
  <c r="BBO959" i="9"/>
  <c r="BBP959" i="9"/>
  <c r="BBQ959" i="9"/>
  <c r="BBR959" i="9"/>
  <c r="BBS959" i="9"/>
  <c r="BBT959" i="9"/>
  <c r="BBU959" i="9"/>
  <c r="BBV959" i="9"/>
  <c r="BBW959" i="9"/>
  <c r="BBX959" i="9"/>
  <c r="BBY959" i="9"/>
  <c r="BBZ959" i="9"/>
  <c r="BCA959" i="9"/>
  <c r="BCB959" i="9"/>
  <c r="BCC959" i="9"/>
  <c r="BCD959" i="9"/>
  <c r="BCE959" i="9"/>
  <c r="BCF959" i="9"/>
  <c r="BCG959" i="9"/>
  <c r="BCH959" i="9"/>
  <c r="BCI959" i="9"/>
  <c r="BCJ959" i="9"/>
  <c r="BCK959" i="9"/>
  <c r="BCL959" i="9"/>
  <c r="BCM959" i="9"/>
  <c r="BCN959" i="9"/>
  <c r="BCO959" i="9"/>
  <c r="BCP959" i="9"/>
  <c r="BCQ959" i="9"/>
  <c r="BCR959" i="9"/>
  <c r="BCS959" i="9"/>
  <c r="BCT959" i="9"/>
  <c r="BCU959" i="9"/>
  <c r="BCV959" i="9"/>
  <c r="BCW959" i="9"/>
  <c r="BCX959" i="9"/>
  <c r="BCY959" i="9"/>
  <c r="BCZ959" i="9"/>
  <c r="BDA959" i="9"/>
  <c r="BDB959" i="9"/>
  <c r="BDC959" i="9"/>
  <c r="BDD959" i="9"/>
  <c r="BDE959" i="9"/>
  <c r="BDF959" i="9"/>
  <c r="BDG959" i="9"/>
  <c r="BDH959" i="9"/>
  <c r="BDI959" i="9"/>
  <c r="BDJ959" i="9"/>
  <c r="BDK959" i="9"/>
  <c r="BDL959" i="9"/>
  <c r="BDM959" i="9"/>
  <c r="BDN959" i="9"/>
  <c r="BDO959" i="9"/>
  <c r="BDP959" i="9"/>
  <c r="BDQ959" i="9"/>
  <c r="BDR959" i="9"/>
  <c r="BDS959" i="9"/>
  <c r="BDT959" i="9"/>
  <c r="BDU959" i="9"/>
  <c r="BDV959" i="9"/>
  <c r="BDW959" i="9"/>
  <c r="BDX959" i="9"/>
  <c r="BDY959" i="9"/>
  <c r="BDZ959" i="9"/>
  <c r="BEA959" i="9"/>
  <c r="BEB959" i="9"/>
  <c r="BEC959" i="9"/>
  <c r="BED959" i="9"/>
  <c r="BEE959" i="9"/>
  <c r="BEF959" i="9"/>
  <c r="BEG959" i="9"/>
  <c r="BEH959" i="9"/>
  <c r="BEI959" i="9"/>
  <c r="BEJ959" i="9"/>
  <c r="BEK959" i="9"/>
  <c r="BEL959" i="9"/>
  <c r="BEM959" i="9"/>
  <c r="BEN959" i="9"/>
  <c r="BEO959" i="9"/>
  <c r="BEP959" i="9"/>
  <c r="BEQ959" i="9"/>
  <c r="BER959" i="9"/>
  <c r="BES959" i="9"/>
  <c r="BET959" i="9"/>
  <c r="BEU959" i="9"/>
  <c r="BEV959" i="9"/>
  <c r="BEW959" i="9"/>
  <c r="BEX959" i="9"/>
  <c r="BEY959" i="9"/>
  <c r="BEZ959" i="9"/>
  <c r="BFA959" i="9"/>
  <c r="BFB959" i="9"/>
  <c r="BFC959" i="9"/>
  <c r="BFD959" i="9"/>
  <c r="BFE959" i="9"/>
  <c r="BFF959" i="9"/>
  <c r="BFG959" i="9"/>
  <c r="BFH959" i="9"/>
  <c r="BFI959" i="9"/>
  <c r="BFJ959" i="9"/>
  <c r="BFK959" i="9"/>
  <c r="BFL959" i="9"/>
  <c r="BFM959" i="9"/>
  <c r="BFN959" i="9"/>
  <c r="BFO959" i="9"/>
  <c r="BFP959" i="9"/>
  <c r="BFQ959" i="9"/>
  <c r="BFR959" i="9"/>
  <c r="BFS959" i="9"/>
  <c r="BFT959" i="9"/>
  <c r="BFU959" i="9"/>
  <c r="BFV959" i="9"/>
  <c r="BFW959" i="9"/>
  <c r="BFX959" i="9"/>
  <c r="BFY959" i="9"/>
  <c r="BFZ959" i="9"/>
  <c r="BGA959" i="9"/>
  <c r="BGB959" i="9"/>
  <c r="BGC959" i="9"/>
  <c r="BGD959" i="9"/>
  <c r="BGE959" i="9"/>
  <c r="BGF959" i="9"/>
  <c r="BGG959" i="9"/>
  <c r="BGH959" i="9"/>
  <c r="BGI959" i="9"/>
  <c r="BGJ959" i="9"/>
  <c r="BGK959" i="9"/>
  <c r="BGL959" i="9"/>
  <c r="BGM959" i="9"/>
  <c r="BGN959" i="9"/>
  <c r="BGO959" i="9"/>
  <c r="BGP959" i="9"/>
  <c r="BGQ959" i="9"/>
  <c r="BGR959" i="9"/>
  <c r="BGS959" i="9"/>
  <c r="BGT959" i="9"/>
  <c r="BGU959" i="9"/>
  <c r="BGV959" i="9"/>
  <c r="BGW959" i="9"/>
  <c r="BGX959" i="9"/>
  <c r="BGY959" i="9"/>
  <c r="BGZ959" i="9"/>
  <c r="BHA959" i="9"/>
  <c r="BHB959" i="9"/>
  <c r="BHC959" i="9"/>
  <c r="BHD959" i="9"/>
  <c r="BHE959" i="9"/>
  <c r="BHF959" i="9"/>
  <c r="BHG959" i="9"/>
  <c r="BHH959" i="9"/>
  <c r="BHI959" i="9"/>
  <c r="BHJ959" i="9"/>
  <c r="BHK959" i="9"/>
  <c r="BHL959" i="9"/>
  <c r="BHM959" i="9"/>
  <c r="BHN959" i="9"/>
  <c r="BHO959" i="9"/>
  <c r="BHP959" i="9"/>
  <c r="BHQ959" i="9"/>
  <c r="BHR959" i="9"/>
  <c r="BHS959" i="9"/>
  <c r="BHT959" i="9"/>
  <c r="BHU959" i="9"/>
  <c r="BHV959" i="9"/>
  <c r="BHW959" i="9"/>
  <c r="BHX959" i="9"/>
  <c r="BHY959" i="9"/>
  <c r="BHZ959" i="9"/>
  <c r="BIA959" i="9"/>
  <c r="BIB959" i="9"/>
  <c r="BIC959" i="9"/>
  <c r="BID959" i="9"/>
  <c r="BIE959" i="9"/>
  <c r="BIF959" i="9"/>
  <c r="BIG959" i="9"/>
  <c r="BIH959" i="9"/>
  <c r="BII959" i="9"/>
  <c r="BIJ959" i="9"/>
  <c r="BIK959" i="9"/>
  <c r="BIL959" i="9"/>
  <c r="BIM959" i="9"/>
  <c r="BIN959" i="9"/>
  <c r="BIO959" i="9"/>
  <c r="BIP959" i="9"/>
  <c r="BIQ959" i="9"/>
  <c r="BIR959" i="9"/>
  <c r="BIS959" i="9"/>
  <c r="BIT959" i="9"/>
  <c r="BIU959" i="9"/>
  <c r="BIV959" i="9"/>
  <c r="AFQ960" i="9"/>
  <c r="AFR960" i="9"/>
  <c r="AFS960" i="9"/>
  <c r="AFT960" i="9"/>
  <c r="AFU960" i="9"/>
  <c r="AFV960" i="9"/>
  <c r="AFW960" i="9"/>
  <c r="AFX960" i="9"/>
  <c r="AFY960" i="9"/>
  <c r="AFZ960" i="9"/>
  <c r="AGA960" i="9"/>
  <c r="AGB960" i="9"/>
  <c r="AGC960" i="9"/>
  <c r="AGD960" i="9"/>
  <c r="AGE960" i="9"/>
  <c r="AGF960" i="9"/>
  <c r="AGG960" i="9"/>
  <c r="AGH960" i="9"/>
  <c r="AGI960" i="9"/>
  <c r="AGJ960" i="9"/>
  <c r="AGK960" i="9"/>
  <c r="AGL960" i="9"/>
  <c r="AGM960" i="9"/>
  <c r="AGN960" i="9"/>
  <c r="AGO960" i="9"/>
  <c r="AGP960" i="9"/>
  <c r="AGQ960" i="9"/>
  <c r="AGR960" i="9"/>
  <c r="AGS960" i="9"/>
  <c r="AGT960" i="9"/>
  <c r="AGU960" i="9"/>
  <c r="AGV960" i="9"/>
  <c r="AGW960" i="9"/>
  <c r="AGX960" i="9"/>
  <c r="AGY960" i="9"/>
  <c r="AGZ960" i="9"/>
  <c r="AHA960" i="9"/>
  <c r="AHB960" i="9"/>
  <c r="AHC960" i="9"/>
  <c r="AHD960" i="9"/>
  <c r="AHE960" i="9"/>
  <c r="AHF960" i="9"/>
  <c r="AHG960" i="9"/>
  <c r="AHH960" i="9"/>
  <c r="AHI960" i="9"/>
  <c r="AHJ960" i="9"/>
  <c r="AHK960" i="9"/>
  <c r="AHL960" i="9"/>
  <c r="AHM960" i="9"/>
  <c r="AHN960" i="9"/>
  <c r="AHO960" i="9"/>
  <c r="AHP960" i="9"/>
  <c r="AHQ960" i="9"/>
  <c r="AHR960" i="9"/>
  <c r="AHS960" i="9"/>
  <c r="AHT960" i="9"/>
  <c r="AHU960" i="9"/>
  <c r="AHV960" i="9"/>
  <c r="AHW960" i="9"/>
  <c r="AHX960" i="9"/>
  <c r="AHY960" i="9"/>
  <c r="AHZ960" i="9"/>
  <c r="AIA960" i="9"/>
  <c r="AIB960" i="9"/>
  <c r="AIC960" i="9"/>
  <c r="AID960" i="9"/>
  <c r="AIE960" i="9"/>
  <c r="AIF960" i="9"/>
  <c r="AIG960" i="9"/>
  <c r="AIH960" i="9"/>
  <c r="AII960" i="9"/>
  <c r="AIJ960" i="9"/>
  <c r="AIK960" i="9"/>
  <c r="AIL960" i="9"/>
  <c r="AIM960" i="9"/>
  <c r="AIN960" i="9"/>
  <c r="AIO960" i="9"/>
  <c r="AIP960" i="9"/>
  <c r="AIQ960" i="9"/>
  <c r="AIR960" i="9"/>
  <c r="AIS960" i="9"/>
  <c r="AIT960" i="9"/>
  <c r="AIU960" i="9"/>
  <c r="AIV960" i="9"/>
  <c r="AIW960" i="9"/>
  <c r="AIX960" i="9"/>
  <c r="AIY960" i="9"/>
  <c r="AIZ960" i="9"/>
  <c r="AJA960" i="9"/>
  <c r="AJB960" i="9"/>
  <c r="AJC960" i="9"/>
  <c r="AJD960" i="9"/>
  <c r="AJE960" i="9"/>
  <c r="AJF960" i="9"/>
  <c r="AJG960" i="9"/>
  <c r="AJH960" i="9"/>
  <c r="AJI960" i="9"/>
  <c r="AJJ960" i="9"/>
  <c r="AJK960" i="9"/>
  <c r="AJL960" i="9"/>
  <c r="AJM960" i="9"/>
  <c r="AJN960" i="9"/>
  <c r="AJO960" i="9"/>
  <c r="AJP960" i="9"/>
  <c r="AJQ960" i="9"/>
  <c r="AJR960" i="9"/>
  <c r="AJS960" i="9"/>
  <c r="AJT960" i="9"/>
  <c r="AJU960" i="9"/>
  <c r="AJV960" i="9"/>
  <c r="AJW960" i="9"/>
  <c r="AJX960" i="9"/>
  <c r="AJY960" i="9"/>
  <c r="AJZ960" i="9"/>
  <c r="AKA960" i="9"/>
  <c r="AKB960" i="9"/>
  <c r="AKC960" i="9"/>
  <c r="AKD960" i="9"/>
  <c r="AKE960" i="9"/>
  <c r="AKF960" i="9"/>
  <c r="AKG960" i="9"/>
  <c r="AKH960" i="9"/>
  <c r="AKI960" i="9"/>
  <c r="AKJ960" i="9"/>
  <c r="AKK960" i="9"/>
  <c r="AKL960" i="9"/>
  <c r="AKM960" i="9"/>
  <c r="AKN960" i="9"/>
  <c r="AKO960" i="9"/>
  <c r="AKP960" i="9"/>
  <c r="AKQ960" i="9"/>
  <c r="AKR960" i="9"/>
  <c r="AKS960" i="9"/>
  <c r="AKT960" i="9"/>
  <c r="AKU960" i="9"/>
  <c r="AKV960" i="9"/>
  <c r="AKW960" i="9"/>
  <c r="AKX960" i="9"/>
  <c r="AKY960" i="9"/>
  <c r="AKZ960" i="9"/>
  <c r="ALA960" i="9"/>
  <c r="ALB960" i="9"/>
  <c r="ALC960" i="9"/>
  <c r="ALD960" i="9"/>
  <c r="ALE960" i="9"/>
  <c r="ALF960" i="9"/>
  <c r="ALG960" i="9"/>
  <c r="ALH960" i="9"/>
  <c r="ALI960" i="9"/>
  <c r="ALJ960" i="9"/>
  <c r="ALK960" i="9"/>
  <c r="ALL960" i="9"/>
  <c r="ALM960" i="9"/>
  <c r="ALN960" i="9"/>
  <c r="ALO960" i="9"/>
  <c r="ALP960" i="9"/>
  <c r="ALQ960" i="9"/>
  <c r="ALR960" i="9"/>
  <c r="ALS960" i="9"/>
  <c r="ALT960" i="9"/>
  <c r="ALU960" i="9"/>
  <c r="ALV960" i="9"/>
  <c r="ALW960" i="9"/>
  <c r="ALX960" i="9"/>
  <c r="ALY960" i="9"/>
  <c r="ALZ960" i="9"/>
  <c r="AMA960" i="9"/>
  <c r="AMB960" i="9"/>
  <c r="AMC960" i="9"/>
  <c r="AMD960" i="9"/>
  <c r="AME960" i="9"/>
  <c r="AMF960" i="9"/>
  <c r="AMG960" i="9"/>
  <c r="AMH960" i="9"/>
  <c r="AMI960" i="9"/>
  <c r="AMJ960" i="9"/>
  <c r="AMK960" i="9"/>
  <c r="AML960" i="9"/>
  <c r="AMM960" i="9"/>
  <c r="AMN960" i="9"/>
  <c r="AMO960" i="9"/>
  <c r="AMP960" i="9"/>
  <c r="AMQ960" i="9"/>
  <c r="AMR960" i="9"/>
  <c r="AMS960" i="9"/>
  <c r="AMT960" i="9"/>
  <c r="AMU960" i="9"/>
  <c r="AMV960" i="9"/>
  <c r="AMW960" i="9"/>
  <c r="AMX960" i="9"/>
  <c r="AMY960" i="9"/>
  <c r="AMZ960" i="9"/>
  <c r="ANA960" i="9"/>
  <c r="ANB960" i="9"/>
  <c r="ANC960" i="9"/>
  <c r="AND960" i="9"/>
  <c r="ANE960" i="9"/>
  <c r="ANF960" i="9"/>
  <c r="ANG960" i="9"/>
  <c r="ANH960" i="9"/>
  <c r="ANI960" i="9"/>
  <c r="ANJ960" i="9"/>
  <c r="ANK960" i="9"/>
  <c r="ANL960" i="9"/>
  <c r="ANM960" i="9"/>
  <c r="ANN960" i="9"/>
  <c r="ANO960" i="9"/>
  <c r="ANP960" i="9"/>
  <c r="ANQ960" i="9"/>
  <c r="ANR960" i="9"/>
  <c r="ANS960" i="9"/>
  <c r="ANT960" i="9"/>
  <c r="ANU960" i="9"/>
  <c r="ANV960" i="9"/>
  <c r="ANW960" i="9"/>
  <c r="ANX960" i="9"/>
  <c r="ANY960" i="9"/>
  <c r="ANZ960" i="9"/>
  <c r="AOA960" i="9"/>
  <c r="AOB960" i="9"/>
  <c r="AOC960" i="9"/>
  <c r="AOD960" i="9"/>
  <c r="AOE960" i="9"/>
  <c r="AOF960" i="9"/>
  <c r="AOG960" i="9"/>
  <c r="AOH960" i="9"/>
  <c r="AOI960" i="9"/>
  <c r="AOJ960" i="9"/>
  <c r="AOK960" i="9"/>
  <c r="AOL960" i="9"/>
  <c r="AOM960" i="9"/>
  <c r="AON960" i="9"/>
  <c r="AOO960" i="9"/>
  <c r="AOP960" i="9"/>
  <c r="AOQ960" i="9"/>
  <c r="AOR960" i="9"/>
  <c r="AOS960" i="9"/>
  <c r="AOT960" i="9"/>
  <c r="AOU960" i="9"/>
  <c r="AOV960" i="9"/>
  <c r="AOW960" i="9"/>
  <c r="AOX960" i="9"/>
  <c r="AOY960" i="9"/>
  <c r="AOZ960" i="9"/>
  <c r="APA960" i="9"/>
  <c r="APB960" i="9"/>
  <c r="APC960" i="9"/>
  <c r="APD960" i="9"/>
  <c r="APE960" i="9"/>
  <c r="APF960" i="9"/>
  <c r="APG960" i="9"/>
  <c r="APH960" i="9"/>
  <c r="API960" i="9"/>
  <c r="APJ960" i="9"/>
  <c r="APK960" i="9"/>
  <c r="APL960" i="9"/>
  <c r="APM960" i="9"/>
  <c r="APN960" i="9"/>
  <c r="APO960" i="9"/>
  <c r="APP960" i="9"/>
  <c r="APQ960" i="9"/>
  <c r="APR960" i="9"/>
  <c r="APS960" i="9"/>
  <c r="APT960" i="9"/>
  <c r="APU960" i="9"/>
  <c r="APV960" i="9"/>
  <c r="APW960" i="9"/>
  <c r="APX960" i="9"/>
  <c r="APY960" i="9"/>
  <c r="APZ960" i="9"/>
  <c r="AQA960" i="9"/>
  <c r="AQB960" i="9"/>
  <c r="AQC960" i="9"/>
  <c r="AQD960" i="9"/>
  <c r="AQE960" i="9"/>
  <c r="AQF960" i="9"/>
  <c r="AQG960" i="9"/>
  <c r="AQH960" i="9"/>
  <c r="AQI960" i="9"/>
  <c r="AQJ960" i="9"/>
  <c r="AQK960" i="9"/>
  <c r="AQL960" i="9"/>
  <c r="AQM960" i="9"/>
  <c r="AQN960" i="9"/>
  <c r="AQO960" i="9"/>
  <c r="AQP960" i="9"/>
  <c r="AQQ960" i="9"/>
  <c r="AQR960" i="9"/>
  <c r="AQS960" i="9"/>
  <c r="AQT960" i="9"/>
  <c r="AQU960" i="9"/>
  <c r="AQV960" i="9"/>
  <c r="AQW960" i="9"/>
  <c r="AQX960" i="9"/>
  <c r="AQY960" i="9"/>
  <c r="AQZ960" i="9"/>
  <c r="ARA960" i="9"/>
  <c r="ARB960" i="9"/>
  <c r="ARC960" i="9"/>
  <c r="ARD960" i="9"/>
  <c r="ARE960" i="9"/>
  <c r="ARF960" i="9"/>
  <c r="ARG960" i="9"/>
  <c r="ARH960" i="9"/>
  <c r="ARI960" i="9"/>
  <c r="ARJ960" i="9"/>
  <c r="ARK960" i="9"/>
  <c r="ARL960" i="9"/>
  <c r="ARM960" i="9"/>
  <c r="ARN960" i="9"/>
  <c r="ARO960" i="9"/>
  <c r="ARP960" i="9"/>
  <c r="ARQ960" i="9"/>
  <c r="ARR960" i="9"/>
  <c r="ARS960" i="9"/>
  <c r="ART960" i="9"/>
  <c r="ARU960" i="9"/>
  <c r="ARV960" i="9"/>
  <c r="ARW960" i="9"/>
  <c r="ARX960" i="9"/>
  <c r="ARY960" i="9"/>
  <c r="ARZ960" i="9"/>
  <c r="ASA960" i="9"/>
  <c r="ASB960" i="9"/>
  <c r="ASC960" i="9"/>
  <c r="ASD960" i="9"/>
  <c r="ASE960" i="9"/>
  <c r="ASF960" i="9"/>
  <c r="ASG960" i="9"/>
  <c r="ASH960" i="9"/>
  <c r="ASI960" i="9"/>
  <c r="ASJ960" i="9"/>
  <c r="ASK960" i="9"/>
  <c r="ASL960" i="9"/>
  <c r="ASM960" i="9"/>
  <c r="ASN960" i="9"/>
  <c r="ASO960" i="9"/>
  <c r="ASP960" i="9"/>
  <c r="ASQ960" i="9"/>
  <c r="ASR960" i="9"/>
  <c r="ASS960" i="9"/>
  <c r="AST960" i="9"/>
  <c r="ASU960" i="9"/>
  <c r="ASV960" i="9"/>
  <c r="ASW960" i="9"/>
  <c r="ASX960" i="9"/>
  <c r="ASY960" i="9"/>
  <c r="ASZ960" i="9"/>
  <c r="ATA960" i="9"/>
  <c r="ATB960" i="9"/>
  <c r="ATC960" i="9"/>
  <c r="ATD960" i="9"/>
  <c r="ATE960" i="9"/>
  <c r="ATF960" i="9"/>
  <c r="ATG960" i="9"/>
  <c r="ATH960" i="9"/>
  <c r="ATI960" i="9"/>
  <c r="ATJ960" i="9"/>
  <c r="ATK960" i="9"/>
  <c r="ATL960" i="9"/>
  <c r="ATM960" i="9"/>
  <c r="ATN960" i="9"/>
  <c r="ATO960" i="9"/>
  <c r="ATP960" i="9"/>
  <c r="ATQ960" i="9"/>
  <c r="ATR960" i="9"/>
  <c r="ATS960" i="9"/>
  <c r="ATT960" i="9"/>
  <c r="ATU960" i="9"/>
  <c r="ATV960" i="9"/>
  <c r="ATW960" i="9"/>
  <c r="ATX960" i="9"/>
  <c r="ATY960" i="9"/>
  <c r="ATZ960" i="9"/>
  <c r="AUA960" i="9"/>
  <c r="AUB960" i="9"/>
  <c r="AUC960" i="9"/>
  <c r="AUD960" i="9"/>
  <c r="AUE960" i="9"/>
  <c r="AUF960" i="9"/>
  <c r="AUG960" i="9"/>
  <c r="AUH960" i="9"/>
  <c r="AUI960" i="9"/>
  <c r="AUJ960" i="9"/>
  <c r="AUK960" i="9"/>
  <c r="AUL960" i="9"/>
  <c r="AUM960" i="9"/>
  <c r="AUN960" i="9"/>
  <c r="AUO960" i="9"/>
  <c r="AUP960" i="9"/>
  <c r="AUQ960" i="9"/>
  <c r="AUR960" i="9"/>
  <c r="AUS960" i="9"/>
  <c r="AUT960" i="9"/>
  <c r="AUU960" i="9"/>
  <c r="AUV960" i="9"/>
  <c r="AUW960" i="9"/>
  <c r="AUX960" i="9"/>
  <c r="AUY960" i="9"/>
  <c r="AUZ960" i="9"/>
  <c r="AVA960" i="9"/>
  <c r="AVB960" i="9"/>
  <c r="AVC960" i="9"/>
  <c r="AVD960" i="9"/>
  <c r="AVE960" i="9"/>
  <c r="AVF960" i="9"/>
  <c r="AVG960" i="9"/>
  <c r="AVH960" i="9"/>
  <c r="AVI960" i="9"/>
  <c r="AVJ960" i="9"/>
  <c r="AVK960" i="9"/>
  <c r="AVL960" i="9"/>
  <c r="AVM960" i="9"/>
  <c r="AVN960" i="9"/>
  <c r="AVO960" i="9"/>
  <c r="AVP960" i="9"/>
  <c r="AVQ960" i="9"/>
  <c r="AVR960" i="9"/>
  <c r="AVS960" i="9"/>
  <c r="AVT960" i="9"/>
  <c r="AVU960" i="9"/>
  <c r="AVV960" i="9"/>
  <c r="AVW960" i="9"/>
  <c r="AVX960" i="9"/>
  <c r="AVY960" i="9"/>
  <c r="AVZ960" i="9"/>
  <c r="AWA960" i="9"/>
  <c r="AWB960" i="9"/>
  <c r="AWC960" i="9"/>
  <c r="AWD960" i="9"/>
  <c r="AWE960" i="9"/>
  <c r="AWF960" i="9"/>
  <c r="AWG960" i="9"/>
  <c r="AWH960" i="9"/>
  <c r="AWI960" i="9"/>
  <c r="AWJ960" i="9"/>
  <c r="AWK960" i="9"/>
  <c r="AWL960" i="9"/>
  <c r="AWM960" i="9"/>
  <c r="AWN960" i="9"/>
  <c r="AWO960" i="9"/>
  <c r="AWP960" i="9"/>
  <c r="AWQ960" i="9"/>
  <c r="AWR960" i="9"/>
  <c r="AWS960" i="9"/>
  <c r="AWT960" i="9"/>
  <c r="AWU960" i="9"/>
  <c r="AWV960" i="9"/>
  <c r="AWW960" i="9"/>
  <c r="AWX960" i="9"/>
  <c r="AWY960" i="9"/>
  <c r="AWZ960" i="9"/>
  <c r="AXA960" i="9"/>
  <c r="AXB960" i="9"/>
  <c r="AXC960" i="9"/>
  <c r="AXD960" i="9"/>
  <c r="AXE960" i="9"/>
  <c r="AXF960" i="9"/>
  <c r="AXG960" i="9"/>
  <c r="AXH960" i="9"/>
  <c r="AXI960" i="9"/>
  <c r="AXJ960" i="9"/>
  <c r="AXK960" i="9"/>
  <c r="AXL960" i="9"/>
  <c r="AXM960" i="9"/>
  <c r="AXN960" i="9"/>
  <c r="AXO960" i="9"/>
  <c r="AXP960" i="9"/>
  <c r="AXQ960" i="9"/>
  <c r="AXR960" i="9"/>
  <c r="AXS960" i="9"/>
  <c r="AXT960" i="9"/>
  <c r="AXU960" i="9"/>
  <c r="AXV960" i="9"/>
  <c r="AXW960" i="9"/>
  <c r="AXX960" i="9"/>
  <c r="AXY960" i="9"/>
  <c r="AXZ960" i="9"/>
  <c r="AYA960" i="9"/>
  <c r="AYB960" i="9"/>
  <c r="AYC960" i="9"/>
  <c r="AYD960" i="9"/>
  <c r="AYE960" i="9"/>
  <c r="AYF960" i="9"/>
  <c r="AYG960" i="9"/>
  <c r="AYH960" i="9"/>
  <c r="AYI960" i="9"/>
  <c r="AYJ960" i="9"/>
  <c r="AYK960" i="9"/>
  <c r="AYL960" i="9"/>
  <c r="AYM960" i="9"/>
  <c r="AYN960" i="9"/>
  <c r="AYO960" i="9"/>
  <c r="AYP960" i="9"/>
  <c r="AYQ960" i="9"/>
  <c r="AYR960" i="9"/>
  <c r="AYS960" i="9"/>
  <c r="AYT960" i="9"/>
  <c r="AYU960" i="9"/>
  <c r="AYV960" i="9"/>
  <c r="AYW960" i="9"/>
  <c r="AYX960" i="9"/>
  <c r="AYY960" i="9"/>
  <c r="AYZ960" i="9"/>
  <c r="AZA960" i="9"/>
  <c r="AZB960" i="9"/>
  <c r="AZC960" i="9"/>
  <c r="AZD960" i="9"/>
  <c r="AZE960" i="9"/>
  <c r="AZF960" i="9"/>
  <c r="AZG960" i="9"/>
  <c r="AZH960" i="9"/>
  <c r="AZI960" i="9"/>
  <c r="AZJ960" i="9"/>
  <c r="AZK960" i="9"/>
  <c r="AZL960" i="9"/>
  <c r="AZM960" i="9"/>
  <c r="AZN960" i="9"/>
  <c r="AZO960" i="9"/>
  <c r="AZP960" i="9"/>
  <c r="AZQ960" i="9"/>
  <c r="AZR960" i="9"/>
  <c r="AZS960" i="9"/>
  <c r="AZT960" i="9"/>
  <c r="AZU960" i="9"/>
  <c r="AZV960" i="9"/>
  <c r="AZW960" i="9"/>
  <c r="AZX960" i="9"/>
  <c r="AZY960" i="9"/>
  <c r="AZZ960" i="9"/>
  <c r="BAA960" i="9"/>
  <c r="BAB960" i="9"/>
  <c r="BAC960" i="9"/>
  <c r="BAD960" i="9"/>
  <c r="BAE960" i="9"/>
  <c r="BAF960" i="9"/>
  <c r="BAG960" i="9"/>
  <c r="BAH960" i="9"/>
  <c r="BAI960" i="9"/>
  <c r="BAJ960" i="9"/>
  <c r="BAK960" i="9"/>
  <c r="BAL960" i="9"/>
  <c r="BAM960" i="9"/>
  <c r="BAN960" i="9"/>
  <c r="BAO960" i="9"/>
  <c r="BAP960" i="9"/>
  <c r="BAQ960" i="9"/>
  <c r="BAR960" i="9"/>
  <c r="BAS960" i="9"/>
  <c r="BAT960" i="9"/>
  <c r="BAU960" i="9"/>
  <c r="BAV960" i="9"/>
  <c r="BAW960" i="9"/>
  <c r="BAX960" i="9"/>
  <c r="BAY960" i="9"/>
  <c r="BAZ960" i="9"/>
  <c r="BBA960" i="9"/>
  <c r="BBB960" i="9"/>
  <c r="BBC960" i="9"/>
  <c r="BBD960" i="9"/>
  <c r="BBE960" i="9"/>
  <c r="BBF960" i="9"/>
  <c r="BBG960" i="9"/>
  <c r="BBH960" i="9"/>
  <c r="BBI960" i="9"/>
  <c r="BBJ960" i="9"/>
  <c r="BBK960" i="9"/>
  <c r="BBL960" i="9"/>
  <c r="BBM960" i="9"/>
  <c r="BBN960" i="9"/>
  <c r="BBO960" i="9"/>
  <c r="BBP960" i="9"/>
  <c r="BBQ960" i="9"/>
  <c r="BBR960" i="9"/>
  <c r="BBS960" i="9"/>
  <c r="BBT960" i="9"/>
  <c r="BBU960" i="9"/>
  <c r="BBV960" i="9"/>
  <c r="BBW960" i="9"/>
  <c r="BBX960" i="9"/>
  <c r="BBY960" i="9"/>
  <c r="BBZ960" i="9"/>
  <c r="BCA960" i="9"/>
  <c r="BCB960" i="9"/>
  <c r="BCC960" i="9"/>
  <c r="BCD960" i="9"/>
  <c r="BCE960" i="9"/>
  <c r="BCF960" i="9"/>
  <c r="BCG960" i="9"/>
  <c r="BCH960" i="9"/>
  <c r="BCI960" i="9"/>
  <c r="BCJ960" i="9"/>
  <c r="BCK960" i="9"/>
  <c r="BCL960" i="9"/>
  <c r="BCM960" i="9"/>
  <c r="BCN960" i="9"/>
  <c r="BCO960" i="9"/>
  <c r="BCP960" i="9"/>
  <c r="BCQ960" i="9"/>
  <c r="BCR960" i="9"/>
  <c r="BCS960" i="9"/>
  <c r="BCT960" i="9"/>
  <c r="BCU960" i="9"/>
  <c r="BCV960" i="9"/>
  <c r="BCW960" i="9"/>
  <c r="BCX960" i="9"/>
  <c r="BCY960" i="9"/>
  <c r="BCZ960" i="9"/>
  <c r="BDA960" i="9"/>
  <c r="BDB960" i="9"/>
  <c r="BDC960" i="9"/>
  <c r="BDD960" i="9"/>
  <c r="BDE960" i="9"/>
  <c r="BDF960" i="9"/>
  <c r="BDG960" i="9"/>
  <c r="BDH960" i="9"/>
  <c r="BDI960" i="9"/>
  <c r="BDJ960" i="9"/>
  <c r="BDK960" i="9"/>
  <c r="BDL960" i="9"/>
  <c r="BDM960" i="9"/>
  <c r="BDN960" i="9"/>
  <c r="BDO960" i="9"/>
  <c r="BDP960" i="9"/>
  <c r="BDQ960" i="9"/>
  <c r="BDR960" i="9"/>
  <c r="BDS960" i="9"/>
  <c r="BDT960" i="9"/>
  <c r="BDU960" i="9"/>
  <c r="BDV960" i="9"/>
  <c r="BDW960" i="9"/>
  <c r="BDX960" i="9"/>
  <c r="BDY960" i="9"/>
  <c r="BDZ960" i="9"/>
  <c r="BEA960" i="9"/>
  <c r="BEB960" i="9"/>
  <c r="BEC960" i="9"/>
  <c r="BED960" i="9"/>
  <c r="BEE960" i="9"/>
  <c r="BEF960" i="9"/>
  <c r="BEG960" i="9"/>
  <c r="BEH960" i="9"/>
  <c r="BEI960" i="9"/>
  <c r="BEJ960" i="9"/>
  <c r="BEK960" i="9"/>
  <c r="BEL960" i="9"/>
  <c r="BEM960" i="9"/>
  <c r="BEN960" i="9"/>
  <c r="BEO960" i="9"/>
  <c r="BEP960" i="9"/>
  <c r="BEQ960" i="9"/>
  <c r="BER960" i="9"/>
  <c r="BES960" i="9"/>
  <c r="BET960" i="9"/>
  <c r="BEU960" i="9"/>
  <c r="BEV960" i="9"/>
  <c r="BEW960" i="9"/>
  <c r="BEX960" i="9"/>
  <c r="BEY960" i="9"/>
  <c r="BEZ960" i="9"/>
  <c r="BFA960" i="9"/>
  <c r="BFB960" i="9"/>
  <c r="BFC960" i="9"/>
  <c r="BFD960" i="9"/>
  <c r="BFE960" i="9"/>
  <c r="BFF960" i="9"/>
  <c r="BFG960" i="9"/>
  <c r="BFH960" i="9"/>
  <c r="BFI960" i="9"/>
  <c r="BFJ960" i="9"/>
  <c r="BFK960" i="9"/>
  <c r="BFL960" i="9"/>
  <c r="BFM960" i="9"/>
  <c r="BFN960" i="9"/>
  <c r="BFO960" i="9"/>
  <c r="BFP960" i="9"/>
  <c r="BFQ960" i="9"/>
  <c r="BFR960" i="9"/>
  <c r="BFS960" i="9"/>
  <c r="BFT960" i="9"/>
  <c r="BFU960" i="9"/>
  <c r="BFV960" i="9"/>
  <c r="BFW960" i="9"/>
  <c r="BFX960" i="9"/>
  <c r="BFY960" i="9"/>
  <c r="BFZ960" i="9"/>
  <c r="BGA960" i="9"/>
  <c r="BGB960" i="9"/>
  <c r="BGC960" i="9"/>
  <c r="BGD960" i="9"/>
  <c r="BGE960" i="9"/>
  <c r="BGF960" i="9"/>
  <c r="BGG960" i="9"/>
  <c r="BGH960" i="9"/>
  <c r="BGI960" i="9"/>
  <c r="BGJ960" i="9"/>
  <c r="BGK960" i="9"/>
  <c r="BGL960" i="9"/>
  <c r="BGM960" i="9"/>
  <c r="BGN960" i="9"/>
  <c r="BGO960" i="9"/>
  <c r="BGP960" i="9"/>
  <c r="BGQ960" i="9"/>
  <c r="BGR960" i="9"/>
  <c r="BGS960" i="9"/>
  <c r="BGT960" i="9"/>
  <c r="BGU960" i="9"/>
  <c r="BGV960" i="9"/>
  <c r="BGW960" i="9"/>
  <c r="BGX960" i="9"/>
  <c r="BGY960" i="9"/>
  <c r="BGZ960" i="9"/>
  <c r="BHA960" i="9"/>
  <c r="BHB960" i="9"/>
  <c r="BHC960" i="9"/>
  <c r="BHD960" i="9"/>
  <c r="BHE960" i="9"/>
  <c r="BHF960" i="9"/>
  <c r="BHG960" i="9"/>
  <c r="BHH960" i="9"/>
  <c r="BHI960" i="9"/>
  <c r="BHJ960" i="9"/>
  <c r="BHK960" i="9"/>
  <c r="BHL960" i="9"/>
  <c r="BHM960" i="9"/>
  <c r="BHN960" i="9"/>
  <c r="BHO960" i="9"/>
  <c r="BHP960" i="9"/>
  <c r="BHQ960" i="9"/>
  <c r="BHR960" i="9"/>
  <c r="BHS960" i="9"/>
  <c r="BHT960" i="9"/>
  <c r="BHU960" i="9"/>
  <c r="BHV960" i="9"/>
  <c r="BHW960" i="9"/>
  <c r="BHX960" i="9"/>
  <c r="BHY960" i="9"/>
  <c r="BHZ960" i="9"/>
  <c r="BIA960" i="9"/>
  <c r="BIB960" i="9"/>
  <c r="BIC960" i="9"/>
  <c r="BID960" i="9"/>
  <c r="BIE960" i="9"/>
  <c r="BIF960" i="9"/>
  <c r="BIG960" i="9"/>
  <c r="BIH960" i="9"/>
  <c r="BII960" i="9"/>
  <c r="BIJ960" i="9"/>
  <c r="BIK960" i="9"/>
  <c r="BIL960" i="9"/>
  <c r="BIM960" i="9"/>
  <c r="BIN960" i="9"/>
  <c r="BIO960" i="9"/>
  <c r="BIP960" i="9"/>
  <c r="BIQ960" i="9"/>
  <c r="BIR960" i="9"/>
  <c r="BIS960" i="9"/>
  <c r="BIT960" i="9"/>
  <c r="BIU960" i="9"/>
  <c r="BIV960" i="9"/>
  <c r="AFQ961" i="9"/>
  <c r="AFR961" i="9"/>
  <c r="AFS961" i="9"/>
  <c r="AFT961" i="9"/>
  <c r="AFU961" i="9"/>
  <c r="AFV961" i="9"/>
  <c r="AFW961" i="9"/>
  <c r="AFX961" i="9"/>
  <c r="AFY961" i="9"/>
  <c r="AFZ961" i="9"/>
  <c r="AGA961" i="9"/>
  <c r="AGB961" i="9"/>
  <c r="AGC961" i="9"/>
  <c r="AGD961" i="9"/>
  <c r="AGE961" i="9"/>
  <c r="AGF961" i="9"/>
  <c r="AGG961" i="9"/>
  <c r="AGH961" i="9"/>
  <c r="AGI961" i="9"/>
  <c r="AGJ961" i="9"/>
  <c r="AGK961" i="9"/>
  <c r="AGL961" i="9"/>
  <c r="AGM961" i="9"/>
  <c r="AGN961" i="9"/>
  <c r="AGO961" i="9"/>
  <c r="AGP961" i="9"/>
  <c r="AGQ961" i="9"/>
  <c r="AGR961" i="9"/>
  <c r="AGS961" i="9"/>
  <c r="AGT961" i="9"/>
  <c r="AGU961" i="9"/>
  <c r="AGV961" i="9"/>
  <c r="AGW961" i="9"/>
  <c r="AGX961" i="9"/>
  <c r="AGY961" i="9"/>
  <c r="AGZ961" i="9"/>
  <c r="AHA961" i="9"/>
  <c r="AHB961" i="9"/>
  <c r="AHC961" i="9"/>
  <c r="AHD961" i="9"/>
  <c r="AHE961" i="9"/>
  <c r="AHF961" i="9"/>
  <c r="AHG961" i="9"/>
  <c r="AHH961" i="9"/>
  <c r="AHI961" i="9"/>
  <c r="AHJ961" i="9"/>
  <c r="AHK961" i="9"/>
  <c r="AHL961" i="9"/>
  <c r="AHM961" i="9"/>
  <c r="AHN961" i="9"/>
  <c r="AHO961" i="9"/>
  <c r="AHP961" i="9"/>
  <c r="AHQ961" i="9"/>
  <c r="AHR961" i="9"/>
  <c r="AHS961" i="9"/>
  <c r="AHT961" i="9"/>
  <c r="AHU961" i="9"/>
  <c r="AHV961" i="9"/>
  <c r="AHW961" i="9"/>
  <c r="AHX961" i="9"/>
  <c r="AHY961" i="9"/>
  <c r="AHZ961" i="9"/>
  <c r="AIA961" i="9"/>
  <c r="AIB961" i="9"/>
  <c r="AIC961" i="9"/>
  <c r="AID961" i="9"/>
  <c r="AIE961" i="9"/>
  <c r="AIF961" i="9"/>
  <c r="AIG961" i="9"/>
  <c r="AIH961" i="9"/>
  <c r="AII961" i="9"/>
  <c r="AIJ961" i="9"/>
  <c r="AIK961" i="9"/>
  <c r="AIL961" i="9"/>
  <c r="AIM961" i="9"/>
  <c r="AIN961" i="9"/>
  <c r="AIO961" i="9"/>
  <c r="AIP961" i="9"/>
  <c r="AIQ961" i="9"/>
  <c r="AIR961" i="9"/>
  <c r="AIS961" i="9"/>
  <c r="AIT961" i="9"/>
  <c r="AIU961" i="9"/>
  <c r="AIV961" i="9"/>
  <c r="AIW961" i="9"/>
  <c r="AIX961" i="9"/>
  <c r="AIY961" i="9"/>
  <c r="AIZ961" i="9"/>
  <c r="AJA961" i="9"/>
  <c r="AJB961" i="9"/>
  <c r="AJC961" i="9"/>
  <c r="AJD961" i="9"/>
  <c r="AJE961" i="9"/>
  <c r="AJF961" i="9"/>
  <c r="AJG961" i="9"/>
  <c r="AJH961" i="9"/>
  <c r="AJI961" i="9"/>
  <c r="AJJ961" i="9"/>
  <c r="AJK961" i="9"/>
  <c r="AJL961" i="9"/>
  <c r="AJM961" i="9"/>
  <c r="AJN961" i="9"/>
  <c r="AJO961" i="9"/>
  <c r="AJP961" i="9"/>
  <c r="AJQ961" i="9"/>
  <c r="AJR961" i="9"/>
  <c r="AJS961" i="9"/>
  <c r="AJT961" i="9"/>
  <c r="AJU961" i="9"/>
  <c r="AJV961" i="9"/>
  <c r="AJW961" i="9"/>
  <c r="AJX961" i="9"/>
  <c r="AJY961" i="9"/>
  <c r="AJZ961" i="9"/>
  <c r="AKA961" i="9"/>
  <c r="AKB961" i="9"/>
  <c r="AKC961" i="9"/>
  <c r="AKD961" i="9"/>
  <c r="AKE961" i="9"/>
  <c r="AKF961" i="9"/>
  <c r="AKG961" i="9"/>
  <c r="AKH961" i="9"/>
  <c r="AKI961" i="9"/>
  <c r="AKJ961" i="9"/>
  <c r="AKK961" i="9"/>
  <c r="AKL961" i="9"/>
  <c r="AKM961" i="9"/>
  <c r="AKN961" i="9"/>
  <c r="AKO961" i="9"/>
  <c r="AKP961" i="9"/>
  <c r="AKQ961" i="9"/>
  <c r="AKR961" i="9"/>
  <c r="AKS961" i="9"/>
  <c r="AKT961" i="9"/>
  <c r="AKU961" i="9"/>
  <c r="AKV961" i="9"/>
  <c r="AKW961" i="9"/>
  <c r="AKX961" i="9"/>
  <c r="AKY961" i="9"/>
  <c r="AKZ961" i="9"/>
  <c r="ALA961" i="9"/>
  <c r="ALB961" i="9"/>
  <c r="ALC961" i="9"/>
  <c r="ALD961" i="9"/>
  <c r="ALE961" i="9"/>
  <c r="ALF961" i="9"/>
  <c r="ALG961" i="9"/>
  <c r="ALH961" i="9"/>
  <c r="ALI961" i="9"/>
  <c r="ALJ961" i="9"/>
  <c r="ALK961" i="9"/>
  <c r="ALL961" i="9"/>
  <c r="ALM961" i="9"/>
  <c r="ALN961" i="9"/>
  <c r="ALO961" i="9"/>
  <c r="ALP961" i="9"/>
  <c r="ALQ961" i="9"/>
  <c r="ALR961" i="9"/>
  <c r="ALS961" i="9"/>
  <c r="ALT961" i="9"/>
  <c r="ALU961" i="9"/>
  <c r="ALV961" i="9"/>
  <c r="ALW961" i="9"/>
  <c r="ALX961" i="9"/>
  <c r="ALY961" i="9"/>
  <c r="ALZ961" i="9"/>
  <c r="AMA961" i="9"/>
  <c r="AMB961" i="9"/>
  <c r="AMC961" i="9"/>
  <c r="AMD961" i="9"/>
  <c r="AME961" i="9"/>
  <c r="AMF961" i="9"/>
  <c r="AMG961" i="9"/>
  <c r="AMH961" i="9"/>
  <c r="AMI961" i="9"/>
  <c r="AMJ961" i="9"/>
  <c r="AMK961" i="9"/>
  <c r="AML961" i="9"/>
  <c r="AMM961" i="9"/>
  <c r="AMN961" i="9"/>
  <c r="AMO961" i="9"/>
  <c r="AMP961" i="9"/>
  <c r="AMQ961" i="9"/>
  <c r="AMR961" i="9"/>
  <c r="AMS961" i="9"/>
  <c r="AMT961" i="9"/>
  <c r="AMU961" i="9"/>
  <c r="AMV961" i="9"/>
  <c r="AMW961" i="9"/>
  <c r="AMX961" i="9"/>
  <c r="AMY961" i="9"/>
  <c r="AMZ961" i="9"/>
  <c r="ANA961" i="9"/>
  <c r="ANB961" i="9"/>
  <c r="ANC961" i="9"/>
  <c r="AND961" i="9"/>
  <c r="ANE961" i="9"/>
  <c r="ANF961" i="9"/>
  <c r="ANG961" i="9"/>
  <c r="ANH961" i="9"/>
  <c r="ANI961" i="9"/>
  <c r="ANJ961" i="9"/>
  <c r="ANK961" i="9"/>
  <c r="ANL961" i="9"/>
  <c r="ANM961" i="9"/>
  <c r="ANN961" i="9"/>
  <c r="ANO961" i="9"/>
  <c r="ANP961" i="9"/>
  <c r="ANQ961" i="9"/>
  <c r="ANR961" i="9"/>
  <c r="ANS961" i="9"/>
  <c r="ANT961" i="9"/>
  <c r="ANU961" i="9"/>
  <c r="ANV961" i="9"/>
  <c r="ANW961" i="9"/>
  <c r="ANX961" i="9"/>
  <c r="ANY961" i="9"/>
  <c r="ANZ961" i="9"/>
  <c r="AOA961" i="9"/>
  <c r="AOB961" i="9"/>
  <c r="AOC961" i="9"/>
  <c r="AOD961" i="9"/>
  <c r="AOE961" i="9"/>
  <c r="AOF961" i="9"/>
  <c r="AOG961" i="9"/>
  <c r="AOH961" i="9"/>
  <c r="AOI961" i="9"/>
  <c r="AOJ961" i="9"/>
  <c r="AOK961" i="9"/>
  <c r="AOL961" i="9"/>
  <c r="AOM961" i="9"/>
  <c r="AON961" i="9"/>
  <c r="AOO961" i="9"/>
  <c r="AOP961" i="9"/>
  <c r="AOQ961" i="9"/>
  <c r="AOR961" i="9"/>
  <c r="AOS961" i="9"/>
  <c r="AOT961" i="9"/>
  <c r="AOU961" i="9"/>
  <c r="AOV961" i="9"/>
  <c r="AOW961" i="9"/>
  <c r="AOX961" i="9"/>
  <c r="AOY961" i="9"/>
  <c r="AOZ961" i="9"/>
  <c r="APA961" i="9"/>
  <c r="APB961" i="9"/>
  <c r="APC961" i="9"/>
  <c r="APD961" i="9"/>
  <c r="APE961" i="9"/>
  <c r="APF961" i="9"/>
  <c r="APG961" i="9"/>
  <c r="APH961" i="9"/>
  <c r="API961" i="9"/>
  <c r="APJ961" i="9"/>
  <c r="APK961" i="9"/>
  <c r="APL961" i="9"/>
  <c r="APM961" i="9"/>
  <c r="APN961" i="9"/>
  <c r="APO961" i="9"/>
  <c r="APP961" i="9"/>
  <c r="APQ961" i="9"/>
  <c r="APR961" i="9"/>
  <c r="APS961" i="9"/>
  <c r="APT961" i="9"/>
  <c r="APU961" i="9"/>
  <c r="APV961" i="9"/>
  <c r="APW961" i="9"/>
  <c r="APX961" i="9"/>
  <c r="APY961" i="9"/>
  <c r="APZ961" i="9"/>
  <c r="AQA961" i="9"/>
  <c r="AQB961" i="9"/>
  <c r="AQC961" i="9"/>
  <c r="AQD961" i="9"/>
  <c r="AQE961" i="9"/>
  <c r="AQF961" i="9"/>
  <c r="AQG961" i="9"/>
  <c r="AQH961" i="9"/>
  <c r="AQI961" i="9"/>
  <c r="AQJ961" i="9"/>
  <c r="AQK961" i="9"/>
  <c r="AQL961" i="9"/>
  <c r="AQM961" i="9"/>
  <c r="AQN961" i="9"/>
  <c r="AQO961" i="9"/>
  <c r="AQP961" i="9"/>
  <c r="AQQ961" i="9"/>
  <c r="AQR961" i="9"/>
  <c r="AQS961" i="9"/>
  <c r="AQT961" i="9"/>
  <c r="AQU961" i="9"/>
  <c r="AQV961" i="9"/>
  <c r="AQW961" i="9"/>
  <c r="AQX961" i="9"/>
  <c r="AQY961" i="9"/>
  <c r="AQZ961" i="9"/>
  <c r="ARA961" i="9"/>
  <c r="ARB961" i="9"/>
  <c r="ARC961" i="9"/>
  <c r="ARD961" i="9"/>
  <c r="ARE961" i="9"/>
  <c r="ARF961" i="9"/>
  <c r="ARG961" i="9"/>
  <c r="ARH961" i="9"/>
  <c r="ARI961" i="9"/>
  <c r="ARJ961" i="9"/>
  <c r="ARK961" i="9"/>
  <c r="ARL961" i="9"/>
  <c r="ARM961" i="9"/>
  <c r="ARN961" i="9"/>
  <c r="ARO961" i="9"/>
  <c r="ARP961" i="9"/>
  <c r="ARQ961" i="9"/>
  <c r="ARR961" i="9"/>
  <c r="ARS961" i="9"/>
  <c r="ART961" i="9"/>
  <c r="ARU961" i="9"/>
  <c r="ARV961" i="9"/>
  <c r="ARW961" i="9"/>
  <c r="ARX961" i="9"/>
  <c r="ARY961" i="9"/>
  <c r="ARZ961" i="9"/>
  <c r="ASA961" i="9"/>
  <c r="ASB961" i="9"/>
  <c r="ASC961" i="9"/>
  <c r="ASD961" i="9"/>
  <c r="ASE961" i="9"/>
  <c r="ASF961" i="9"/>
  <c r="ASG961" i="9"/>
  <c r="ASH961" i="9"/>
  <c r="ASI961" i="9"/>
  <c r="ASJ961" i="9"/>
  <c r="ASK961" i="9"/>
  <c r="ASL961" i="9"/>
  <c r="ASM961" i="9"/>
  <c r="ASN961" i="9"/>
  <c r="ASO961" i="9"/>
  <c r="ASP961" i="9"/>
  <c r="ASQ961" i="9"/>
  <c r="ASR961" i="9"/>
  <c r="ASS961" i="9"/>
  <c r="AST961" i="9"/>
  <c r="ASU961" i="9"/>
  <c r="ASV961" i="9"/>
  <c r="ASW961" i="9"/>
  <c r="ASX961" i="9"/>
  <c r="ASY961" i="9"/>
  <c r="ASZ961" i="9"/>
  <c r="ATA961" i="9"/>
  <c r="ATB961" i="9"/>
  <c r="ATC961" i="9"/>
  <c r="ATD961" i="9"/>
  <c r="ATE961" i="9"/>
  <c r="ATF961" i="9"/>
  <c r="ATG961" i="9"/>
  <c r="ATH961" i="9"/>
  <c r="ATI961" i="9"/>
  <c r="ATJ961" i="9"/>
  <c r="ATK961" i="9"/>
  <c r="ATL961" i="9"/>
  <c r="ATM961" i="9"/>
  <c r="ATN961" i="9"/>
  <c r="ATO961" i="9"/>
  <c r="ATP961" i="9"/>
  <c r="ATQ961" i="9"/>
  <c r="ATR961" i="9"/>
  <c r="ATS961" i="9"/>
  <c r="ATT961" i="9"/>
  <c r="ATU961" i="9"/>
  <c r="ATV961" i="9"/>
  <c r="ATW961" i="9"/>
  <c r="ATX961" i="9"/>
  <c r="ATY961" i="9"/>
  <c r="ATZ961" i="9"/>
  <c r="AUA961" i="9"/>
  <c r="AUB961" i="9"/>
  <c r="AUC961" i="9"/>
  <c r="AUD961" i="9"/>
  <c r="AUE961" i="9"/>
  <c r="AUF961" i="9"/>
  <c r="AUG961" i="9"/>
  <c r="AUH961" i="9"/>
  <c r="AUI961" i="9"/>
  <c r="AUJ961" i="9"/>
  <c r="AUK961" i="9"/>
  <c r="AUL961" i="9"/>
  <c r="AUM961" i="9"/>
  <c r="AUN961" i="9"/>
  <c r="AUO961" i="9"/>
  <c r="AUP961" i="9"/>
  <c r="AUQ961" i="9"/>
  <c r="AUR961" i="9"/>
  <c r="AUS961" i="9"/>
  <c r="AUT961" i="9"/>
  <c r="AUU961" i="9"/>
  <c r="AUV961" i="9"/>
  <c r="AUW961" i="9"/>
  <c r="AUX961" i="9"/>
  <c r="AUY961" i="9"/>
  <c r="AUZ961" i="9"/>
  <c r="AVA961" i="9"/>
  <c r="AVB961" i="9"/>
  <c r="AVC961" i="9"/>
  <c r="AVD961" i="9"/>
  <c r="AVE961" i="9"/>
  <c r="AVF961" i="9"/>
  <c r="AVG961" i="9"/>
  <c r="AVH961" i="9"/>
  <c r="AVI961" i="9"/>
  <c r="AVJ961" i="9"/>
  <c r="AVK961" i="9"/>
  <c r="AVL961" i="9"/>
  <c r="AVM961" i="9"/>
  <c r="AVN961" i="9"/>
  <c r="AVO961" i="9"/>
  <c r="AVP961" i="9"/>
  <c r="AVQ961" i="9"/>
  <c r="AVR961" i="9"/>
  <c r="AVS961" i="9"/>
  <c r="AVT961" i="9"/>
  <c r="AVU961" i="9"/>
  <c r="AVV961" i="9"/>
  <c r="AVW961" i="9"/>
  <c r="AVX961" i="9"/>
  <c r="AVY961" i="9"/>
  <c r="AVZ961" i="9"/>
  <c r="AWA961" i="9"/>
  <c r="AWB961" i="9"/>
  <c r="AWC961" i="9"/>
  <c r="AWD961" i="9"/>
  <c r="AWE961" i="9"/>
  <c r="AWF961" i="9"/>
  <c r="AWG961" i="9"/>
  <c r="AWH961" i="9"/>
  <c r="AWI961" i="9"/>
  <c r="AWJ961" i="9"/>
  <c r="AWK961" i="9"/>
  <c r="AWL961" i="9"/>
  <c r="AWM961" i="9"/>
  <c r="AWN961" i="9"/>
  <c r="AWO961" i="9"/>
  <c r="AWP961" i="9"/>
  <c r="AWQ961" i="9"/>
  <c r="AWR961" i="9"/>
  <c r="AWS961" i="9"/>
  <c r="AWT961" i="9"/>
  <c r="AWU961" i="9"/>
  <c r="AWV961" i="9"/>
  <c r="AWW961" i="9"/>
  <c r="AWX961" i="9"/>
  <c r="AWY961" i="9"/>
  <c r="AWZ961" i="9"/>
  <c r="AXA961" i="9"/>
  <c r="AXB961" i="9"/>
  <c r="AXC961" i="9"/>
  <c r="AXD961" i="9"/>
  <c r="AXE961" i="9"/>
  <c r="AXF961" i="9"/>
  <c r="AXG961" i="9"/>
  <c r="AXH961" i="9"/>
  <c r="AXI961" i="9"/>
  <c r="AXJ961" i="9"/>
  <c r="AXK961" i="9"/>
  <c r="AXL961" i="9"/>
  <c r="AXM961" i="9"/>
  <c r="AXN961" i="9"/>
  <c r="AXO961" i="9"/>
  <c r="AXP961" i="9"/>
  <c r="AXQ961" i="9"/>
  <c r="AXR961" i="9"/>
  <c r="AXS961" i="9"/>
  <c r="AXT961" i="9"/>
  <c r="AXU961" i="9"/>
  <c r="AXV961" i="9"/>
  <c r="AXW961" i="9"/>
  <c r="AXX961" i="9"/>
  <c r="AXY961" i="9"/>
  <c r="AXZ961" i="9"/>
  <c r="AYA961" i="9"/>
  <c r="AYB961" i="9"/>
  <c r="AYC961" i="9"/>
  <c r="AYD961" i="9"/>
  <c r="AYE961" i="9"/>
  <c r="AYF961" i="9"/>
  <c r="AYG961" i="9"/>
  <c r="AYH961" i="9"/>
  <c r="AYI961" i="9"/>
  <c r="AYJ961" i="9"/>
  <c r="AYK961" i="9"/>
  <c r="AYL961" i="9"/>
  <c r="AYM961" i="9"/>
  <c r="AYN961" i="9"/>
  <c r="AYO961" i="9"/>
  <c r="AYP961" i="9"/>
  <c r="AYQ961" i="9"/>
  <c r="AYR961" i="9"/>
  <c r="AYS961" i="9"/>
  <c r="AYT961" i="9"/>
  <c r="AYU961" i="9"/>
  <c r="AYV961" i="9"/>
  <c r="AYW961" i="9"/>
  <c r="AYX961" i="9"/>
  <c r="AYY961" i="9"/>
  <c r="AYZ961" i="9"/>
  <c r="AZA961" i="9"/>
  <c r="AZB961" i="9"/>
  <c r="AZC961" i="9"/>
  <c r="AZD961" i="9"/>
  <c r="AZE961" i="9"/>
  <c r="AZF961" i="9"/>
  <c r="AZG961" i="9"/>
  <c r="AZH961" i="9"/>
  <c r="AZI961" i="9"/>
  <c r="AZJ961" i="9"/>
  <c r="AZK961" i="9"/>
  <c r="AZL961" i="9"/>
  <c r="AZM961" i="9"/>
  <c r="AZN961" i="9"/>
  <c r="AZO961" i="9"/>
  <c r="AZP961" i="9"/>
  <c r="AZQ961" i="9"/>
  <c r="AZR961" i="9"/>
  <c r="AZS961" i="9"/>
  <c r="AZT961" i="9"/>
  <c r="AZU961" i="9"/>
  <c r="AZV961" i="9"/>
  <c r="AZW961" i="9"/>
  <c r="AZX961" i="9"/>
  <c r="AZY961" i="9"/>
  <c r="AZZ961" i="9"/>
  <c r="BAA961" i="9"/>
  <c r="BAB961" i="9"/>
  <c r="BAC961" i="9"/>
  <c r="BAD961" i="9"/>
  <c r="BAE961" i="9"/>
  <c r="BAF961" i="9"/>
  <c r="BAG961" i="9"/>
  <c r="BAH961" i="9"/>
  <c r="BAI961" i="9"/>
  <c r="BAJ961" i="9"/>
  <c r="BAK961" i="9"/>
  <c r="BAL961" i="9"/>
  <c r="BAM961" i="9"/>
  <c r="BAN961" i="9"/>
  <c r="BAO961" i="9"/>
  <c r="BAP961" i="9"/>
  <c r="BAQ961" i="9"/>
  <c r="BAR961" i="9"/>
  <c r="BAS961" i="9"/>
  <c r="BAT961" i="9"/>
  <c r="BAU961" i="9"/>
  <c r="BAV961" i="9"/>
  <c r="BAW961" i="9"/>
  <c r="BAX961" i="9"/>
  <c r="BAY961" i="9"/>
  <c r="BAZ961" i="9"/>
  <c r="BBA961" i="9"/>
  <c r="BBB961" i="9"/>
  <c r="BBC961" i="9"/>
  <c r="BBD961" i="9"/>
  <c r="BBE961" i="9"/>
  <c r="BBF961" i="9"/>
  <c r="BBG961" i="9"/>
  <c r="BBH961" i="9"/>
  <c r="BBI961" i="9"/>
  <c r="BBJ961" i="9"/>
  <c r="BBK961" i="9"/>
  <c r="BBL961" i="9"/>
  <c r="BBM961" i="9"/>
  <c r="BBN961" i="9"/>
  <c r="BBO961" i="9"/>
  <c r="BBP961" i="9"/>
  <c r="BBQ961" i="9"/>
  <c r="BBR961" i="9"/>
  <c r="BBS961" i="9"/>
  <c r="BBT961" i="9"/>
  <c r="BBU961" i="9"/>
  <c r="BBV961" i="9"/>
  <c r="BBW961" i="9"/>
  <c r="BBX961" i="9"/>
  <c r="BBY961" i="9"/>
  <c r="BBZ961" i="9"/>
  <c r="BCA961" i="9"/>
  <c r="BCB961" i="9"/>
  <c r="BCC961" i="9"/>
  <c r="BCD961" i="9"/>
  <c r="BCE961" i="9"/>
  <c r="BCF961" i="9"/>
  <c r="BCG961" i="9"/>
  <c r="BCH961" i="9"/>
  <c r="BCI961" i="9"/>
  <c r="BCJ961" i="9"/>
  <c r="BCK961" i="9"/>
  <c r="BCL961" i="9"/>
  <c r="BCM961" i="9"/>
  <c r="BCN961" i="9"/>
  <c r="BCO961" i="9"/>
  <c r="BCP961" i="9"/>
  <c r="BCQ961" i="9"/>
  <c r="BCR961" i="9"/>
  <c r="BCS961" i="9"/>
  <c r="BCT961" i="9"/>
  <c r="BCU961" i="9"/>
  <c r="BCV961" i="9"/>
  <c r="BCW961" i="9"/>
  <c r="BCX961" i="9"/>
  <c r="BCY961" i="9"/>
  <c r="BCZ961" i="9"/>
  <c r="BDA961" i="9"/>
  <c r="BDB961" i="9"/>
  <c r="BDC961" i="9"/>
  <c r="BDD961" i="9"/>
  <c r="BDE961" i="9"/>
  <c r="BDF961" i="9"/>
  <c r="BDG961" i="9"/>
  <c r="BDH961" i="9"/>
  <c r="BDI961" i="9"/>
  <c r="BDJ961" i="9"/>
  <c r="BDK961" i="9"/>
  <c r="BDL961" i="9"/>
  <c r="BDM961" i="9"/>
  <c r="BDN961" i="9"/>
  <c r="BDO961" i="9"/>
  <c r="BDP961" i="9"/>
  <c r="BDQ961" i="9"/>
  <c r="BDR961" i="9"/>
  <c r="BDS961" i="9"/>
  <c r="BDT961" i="9"/>
  <c r="BDU961" i="9"/>
  <c r="BDV961" i="9"/>
  <c r="BDW961" i="9"/>
  <c r="BDX961" i="9"/>
  <c r="BDY961" i="9"/>
  <c r="BDZ961" i="9"/>
  <c r="BEA961" i="9"/>
  <c r="BEB961" i="9"/>
  <c r="BEC961" i="9"/>
  <c r="BED961" i="9"/>
  <c r="BEE961" i="9"/>
  <c r="BEF961" i="9"/>
  <c r="BEG961" i="9"/>
  <c r="BEH961" i="9"/>
  <c r="BEI961" i="9"/>
  <c r="BEJ961" i="9"/>
  <c r="BEK961" i="9"/>
  <c r="BEL961" i="9"/>
  <c r="BEM961" i="9"/>
  <c r="BEN961" i="9"/>
  <c r="BEO961" i="9"/>
  <c r="BEP961" i="9"/>
  <c r="BEQ961" i="9"/>
  <c r="BER961" i="9"/>
  <c r="BES961" i="9"/>
  <c r="BET961" i="9"/>
  <c r="BEU961" i="9"/>
  <c r="BEV961" i="9"/>
  <c r="BEW961" i="9"/>
  <c r="BEX961" i="9"/>
  <c r="BEY961" i="9"/>
  <c r="BEZ961" i="9"/>
  <c r="BFA961" i="9"/>
  <c r="BFB961" i="9"/>
  <c r="BFC961" i="9"/>
  <c r="BFD961" i="9"/>
  <c r="BFE961" i="9"/>
  <c r="BFF961" i="9"/>
  <c r="BFG961" i="9"/>
  <c r="BFH961" i="9"/>
  <c r="BFI961" i="9"/>
  <c r="BFJ961" i="9"/>
  <c r="BFK961" i="9"/>
  <c r="BFL961" i="9"/>
  <c r="BFM961" i="9"/>
  <c r="BFN961" i="9"/>
  <c r="BFO961" i="9"/>
  <c r="BFP961" i="9"/>
  <c r="BFQ961" i="9"/>
  <c r="BFR961" i="9"/>
  <c r="BFS961" i="9"/>
  <c r="BFT961" i="9"/>
  <c r="BFU961" i="9"/>
  <c r="BFV961" i="9"/>
  <c r="BFW961" i="9"/>
  <c r="BFX961" i="9"/>
  <c r="BFY961" i="9"/>
  <c r="BFZ961" i="9"/>
  <c r="BGA961" i="9"/>
  <c r="BGB961" i="9"/>
  <c r="BGC961" i="9"/>
  <c r="BGD961" i="9"/>
  <c r="BGE961" i="9"/>
  <c r="BGF961" i="9"/>
  <c r="BGG961" i="9"/>
  <c r="BGH961" i="9"/>
  <c r="BGI961" i="9"/>
  <c r="BGJ961" i="9"/>
  <c r="BGK961" i="9"/>
  <c r="BGL961" i="9"/>
  <c r="BGM961" i="9"/>
  <c r="BGN961" i="9"/>
  <c r="BGO961" i="9"/>
  <c r="BGP961" i="9"/>
  <c r="BGQ961" i="9"/>
  <c r="BGR961" i="9"/>
  <c r="BGS961" i="9"/>
  <c r="BGT961" i="9"/>
  <c r="BGU961" i="9"/>
  <c r="BGV961" i="9"/>
  <c r="BGW961" i="9"/>
  <c r="BGX961" i="9"/>
  <c r="BGY961" i="9"/>
  <c r="BGZ961" i="9"/>
  <c r="BHA961" i="9"/>
  <c r="BHB961" i="9"/>
  <c r="BHC961" i="9"/>
  <c r="BHD961" i="9"/>
  <c r="BHE961" i="9"/>
  <c r="BHF961" i="9"/>
  <c r="BHG961" i="9"/>
  <c r="BHH961" i="9"/>
  <c r="BHI961" i="9"/>
  <c r="BHJ961" i="9"/>
  <c r="BHK961" i="9"/>
  <c r="BHL961" i="9"/>
  <c r="BHM961" i="9"/>
  <c r="BHN961" i="9"/>
  <c r="BHO961" i="9"/>
  <c r="BHP961" i="9"/>
  <c r="BHQ961" i="9"/>
  <c r="BHR961" i="9"/>
  <c r="BHS961" i="9"/>
  <c r="BHT961" i="9"/>
  <c r="BHU961" i="9"/>
  <c r="BHV961" i="9"/>
  <c r="BHW961" i="9"/>
  <c r="BHX961" i="9"/>
  <c r="BHY961" i="9"/>
  <c r="BHZ961" i="9"/>
  <c r="BIA961" i="9"/>
  <c r="BIB961" i="9"/>
  <c r="BIC961" i="9"/>
  <c r="BID961" i="9"/>
  <c r="BIE961" i="9"/>
  <c r="BIF961" i="9"/>
  <c r="BIG961" i="9"/>
  <c r="BIH961" i="9"/>
  <c r="BII961" i="9"/>
  <c r="BIJ961" i="9"/>
  <c r="BIK961" i="9"/>
  <c r="BIL961" i="9"/>
  <c r="BIM961" i="9"/>
  <c r="BIN961" i="9"/>
  <c r="BIO961" i="9"/>
  <c r="BIP961" i="9"/>
  <c r="BIQ961" i="9"/>
  <c r="BIR961" i="9"/>
  <c r="BIS961" i="9"/>
  <c r="BIT961" i="9"/>
  <c r="BIU961" i="9"/>
  <c r="BIV961" i="9"/>
  <c r="AFQ962" i="9"/>
  <c r="AFR962" i="9"/>
  <c r="AFS962" i="9"/>
  <c r="AFT962" i="9"/>
  <c r="AFU962" i="9"/>
  <c r="AFV962" i="9"/>
  <c r="AFW962" i="9"/>
  <c r="AFX962" i="9"/>
  <c r="AFY962" i="9"/>
  <c r="AFZ962" i="9"/>
  <c r="AGA962" i="9"/>
  <c r="AGB962" i="9"/>
  <c r="AGC962" i="9"/>
  <c r="AGD962" i="9"/>
  <c r="AGE962" i="9"/>
  <c r="AGF962" i="9"/>
  <c r="AGG962" i="9"/>
  <c r="AGH962" i="9"/>
  <c r="AGI962" i="9"/>
  <c r="AGJ962" i="9"/>
  <c r="AGK962" i="9"/>
  <c r="AGL962" i="9"/>
  <c r="AGM962" i="9"/>
  <c r="AGN962" i="9"/>
  <c r="AGO962" i="9"/>
  <c r="AGP962" i="9"/>
  <c r="AGQ962" i="9"/>
  <c r="AGR962" i="9"/>
  <c r="AGS962" i="9"/>
  <c r="AGT962" i="9"/>
  <c r="AGU962" i="9"/>
  <c r="AGV962" i="9"/>
  <c r="AGW962" i="9"/>
  <c r="AGX962" i="9"/>
  <c r="AGY962" i="9"/>
  <c r="AGZ962" i="9"/>
  <c r="AHA962" i="9"/>
  <c r="AHB962" i="9"/>
  <c r="AHC962" i="9"/>
  <c r="AHD962" i="9"/>
  <c r="AHE962" i="9"/>
  <c r="AHF962" i="9"/>
  <c r="AHG962" i="9"/>
  <c r="AHH962" i="9"/>
  <c r="AHI962" i="9"/>
  <c r="AHJ962" i="9"/>
  <c r="AHK962" i="9"/>
  <c r="AHL962" i="9"/>
  <c r="AHM962" i="9"/>
  <c r="AHN962" i="9"/>
  <c r="AHO962" i="9"/>
  <c r="AHP962" i="9"/>
  <c r="AHQ962" i="9"/>
  <c r="AHR962" i="9"/>
  <c r="AHS962" i="9"/>
  <c r="AHT962" i="9"/>
  <c r="AHU962" i="9"/>
  <c r="AHV962" i="9"/>
  <c r="AHW962" i="9"/>
  <c r="AHX962" i="9"/>
  <c r="AHY962" i="9"/>
  <c r="AHZ962" i="9"/>
  <c r="AIA962" i="9"/>
  <c r="AIB962" i="9"/>
  <c r="AIC962" i="9"/>
  <c r="AID962" i="9"/>
  <c r="AIE962" i="9"/>
  <c r="AIF962" i="9"/>
  <c r="AIG962" i="9"/>
  <c r="AIH962" i="9"/>
  <c r="AII962" i="9"/>
  <c r="AIJ962" i="9"/>
  <c r="AIK962" i="9"/>
  <c r="AIL962" i="9"/>
  <c r="AIM962" i="9"/>
  <c r="AIN962" i="9"/>
  <c r="AIO962" i="9"/>
  <c r="AIP962" i="9"/>
  <c r="AIQ962" i="9"/>
  <c r="AIR962" i="9"/>
  <c r="AIS962" i="9"/>
  <c r="AIT962" i="9"/>
  <c r="AIU962" i="9"/>
  <c r="AIV962" i="9"/>
  <c r="AIW962" i="9"/>
  <c r="AIX962" i="9"/>
  <c r="AIY962" i="9"/>
  <c r="AIZ962" i="9"/>
  <c r="AJA962" i="9"/>
  <c r="AJB962" i="9"/>
  <c r="AJC962" i="9"/>
  <c r="AJD962" i="9"/>
  <c r="AJE962" i="9"/>
  <c r="AJF962" i="9"/>
  <c r="AJG962" i="9"/>
  <c r="AJH962" i="9"/>
  <c r="AJI962" i="9"/>
  <c r="AJJ962" i="9"/>
  <c r="AJK962" i="9"/>
  <c r="AJL962" i="9"/>
  <c r="AJM962" i="9"/>
  <c r="AJN962" i="9"/>
  <c r="AJO962" i="9"/>
  <c r="AJP962" i="9"/>
  <c r="AJQ962" i="9"/>
  <c r="AJR962" i="9"/>
  <c r="AJS962" i="9"/>
  <c r="AJT962" i="9"/>
  <c r="AJU962" i="9"/>
  <c r="AJV962" i="9"/>
  <c r="AJW962" i="9"/>
  <c r="AJX962" i="9"/>
  <c r="AJY962" i="9"/>
  <c r="AJZ962" i="9"/>
  <c r="AKA962" i="9"/>
  <c r="AKB962" i="9"/>
  <c r="AKC962" i="9"/>
  <c r="AKD962" i="9"/>
  <c r="AKE962" i="9"/>
  <c r="AKF962" i="9"/>
  <c r="AKG962" i="9"/>
  <c r="AKH962" i="9"/>
  <c r="AKI962" i="9"/>
  <c r="AKJ962" i="9"/>
  <c r="AKK962" i="9"/>
  <c r="AKL962" i="9"/>
  <c r="AKM962" i="9"/>
  <c r="AKN962" i="9"/>
  <c r="AKO962" i="9"/>
  <c r="AKP962" i="9"/>
  <c r="AKQ962" i="9"/>
  <c r="AKR962" i="9"/>
  <c r="AKS962" i="9"/>
  <c r="AKT962" i="9"/>
  <c r="AKU962" i="9"/>
  <c r="AKV962" i="9"/>
  <c r="AKW962" i="9"/>
  <c r="AKX962" i="9"/>
  <c r="AKY962" i="9"/>
  <c r="AKZ962" i="9"/>
  <c r="ALA962" i="9"/>
  <c r="ALB962" i="9"/>
  <c r="ALC962" i="9"/>
  <c r="ALD962" i="9"/>
  <c r="ALE962" i="9"/>
  <c r="ALF962" i="9"/>
  <c r="ALG962" i="9"/>
  <c r="ALH962" i="9"/>
  <c r="ALI962" i="9"/>
  <c r="ALJ962" i="9"/>
  <c r="ALK962" i="9"/>
  <c r="ALL962" i="9"/>
  <c r="ALM962" i="9"/>
  <c r="ALN962" i="9"/>
  <c r="ALO962" i="9"/>
  <c r="ALP962" i="9"/>
  <c r="ALQ962" i="9"/>
  <c r="ALR962" i="9"/>
  <c r="ALS962" i="9"/>
  <c r="ALT962" i="9"/>
  <c r="ALU962" i="9"/>
  <c r="ALV962" i="9"/>
  <c r="ALW962" i="9"/>
  <c r="ALX962" i="9"/>
  <c r="ALY962" i="9"/>
  <c r="ALZ962" i="9"/>
  <c r="AMA962" i="9"/>
  <c r="AMB962" i="9"/>
  <c r="AMC962" i="9"/>
  <c r="AMD962" i="9"/>
  <c r="AME962" i="9"/>
  <c r="AMF962" i="9"/>
  <c r="AMG962" i="9"/>
  <c r="AMH962" i="9"/>
  <c r="AMI962" i="9"/>
  <c r="AMJ962" i="9"/>
  <c r="AMK962" i="9"/>
  <c r="AML962" i="9"/>
  <c r="AMM962" i="9"/>
  <c r="AMN962" i="9"/>
  <c r="AMO962" i="9"/>
  <c r="AMP962" i="9"/>
  <c r="AMQ962" i="9"/>
  <c r="AMR962" i="9"/>
  <c r="AMS962" i="9"/>
  <c r="AMT962" i="9"/>
  <c r="AMU962" i="9"/>
  <c r="AMV962" i="9"/>
  <c r="AMW962" i="9"/>
  <c r="AMX962" i="9"/>
  <c r="AMY962" i="9"/>
  <c r="AMZ962" i="9"/>
  <c r="ANA962" i="9"/>
  <c r="ANB962" i="9"/>
  <c r="ANC962" i="9"/>
  <c r="AND962" i="9"/>
  <c r="ANE962" i="9"/>
  <c r="ANF962" i="9"/>
  <c r="ANG962" i="9"/>
  <c r="ANH962" i="9"/>
  <c r="ANI962" i="9"/>
  <c r="ANJ962" i="9"/>
  <c r="ANK962" i="9"/>
  <c r="ANL962" i="9"/>
  <c r="ANM962" i="9"/>
  <c r="ANN962" i="9"/>
  <c r="ANO962" i="9"/>
  <c r="ANP962" i="9"/>
  <c r="ANQ962" i="9"/>
  <c r="ANR962" i="9"/>
  <c r="ANS962" i="9"/>
  <c r="ANT962" i="9"/>
  <c r="ANU962" i="9"/>
  <c r="ANV962" i="9"/>
  <c r="ANW962" i="9"/>
  <c r="ANX962" i="9"/>
  <c r="ANY962" i="9"/>
  <c r="ANZ962" i="9"/>
  <c r="AOA962" i="9"/>
  <c r="AOB962" i="9"/>
  <c r="AOC962" i="9"/>
  <c r="AOD962" i="9"/>
  <c r="AOE962" i="9"/>
  <c r="AOF962" i="9"/>
  <c r="AOG962" i="9"/>
  <c r="AOH962" i="9"/>
  <c r="AOI962" i="9"/>
  <c r="AOJ962" i="9"/>
  <c r="AOK962" i="9"/>
  <c r="AOL962" i="9"/>
  <c r="AOM962" i="9"/>
  <c r="AON962" i="9"/>
  <c r="AOO962" i="9"/>
  <c r="AOP962" i="9"/>
  <c r="AOQ962" i="9"/>
  <c r="AOR962" i="9"/>
  <c r="AOS962" i="9"/>
  <c r="AOT962" i="9"/>
  <c r="AOU962" i="9"/>
  <c r="AOV962" i="9"/>
  <c r="AOW962" i="9"/>
  <c r="AOX962" i="9"/>
  <c r="AOY962" i="9"/>
  <c r="AOZ962" i="9"/>
  <c r="APA962" i="9"/>
  <c r="APB962" i="9"/>
  <c r="APC962" i="9"/>
  <c r="APD962" i="9"/>
  <c r="APE962" i="9"/>
  <c r="APF962" i="9"/>
  <c r="APG962" i="9"/>
  <c r="APH962" i="9"/>
  <c r="API962" i="9"/>
  <c r="APJ962" i="9"/>
  <c r="APK962" i="9"/>
  <c r="APL962" i="9"/>
  <c r="APM962" i="9"/>
  <c r="APN962" i="9"/>
  <c r="APO962" i="9"/>
  <c r="APP962" i="9"/>
  <c r="APQ962" i="9"/>
  <c r="APR962" i="9"/>
  <c r="APS962" i="9"/>
  <c r="APT962" i="9"/>
  <c r="APU962" i="9"/>
  <c r="APV962" i="9"/>
  <c r="APW962" i="9"/>
  <c r="APX962" i="9"/>
  <c r="APY962" i="9"/>
  <c r="APZ962" i="9"/>
  <c r="AQA962" i="9"/>
  <c r="AQB962" i="9"/>
  <c r="AQC962" i="9"/>
  <c r="AQD962" i="9"/>
  <c r="AQE962" i="9"/>
  <c r="AQF962" i="9"/>
  <c r="AQG962" i="9"/>
  <c r="AQH962" i="9"/>
  <c r="AQI962" i="9"/>
  <c r="AQJ962" i="9"/>
  <c r="AQK962" i="9"/>
  <c r="AQL962" i="9"/>
  <c r="AQM962" i="9"/>
  <c r="AQN962" i="9"/>
  <c r="AQO962" i="9"/>
  <c r="AQP962" i="9"/>
  <c r="AQQ962" i="9"/>
  <c r="AQR962" i="9"/>
  <c r="AQS962" i="9"/>
  <c r="AQT962" i="9"/>
  <c r="AQU962" i="9"/>
  <c r="AQV962" i="9"/>
  <c r="AQW962" i="9"/>
  <c r="AQX962" i="9"/>
  <c r="AQY962" i="9"/>
  <c r="AQZ962" i="9"/>
  <c r="ARA962" i="9"/>
  <c r="ARB962" i="9"/>
  <c r="ARC962" i="9"/>
  <c r="ARD962" i="9"/>
  <c r="ARE962" i="9"/>
  <c r="ARF962" i="9"/>
  <c r="ARG962" i="9"/>
  <c r="ARH962" i="9"/>
  <c r="ARI962" i="9"/>
  <c r="ARJ962" i="9"/>
  <c r="ARK962" i="9"/>
  <c r="ARL962" i="9"/>
  <c r="ARM962" i="9"/>
  <c r="ARN962" i="9"/>
  <c r="ARO962" i="9"/>
  <c r="ARP962" i="9"/>
  <c r="ARQ962" i="9"/>
  <c r="ARR962" i="9"/>
  <c r="ARS962" i="9"/>
  <c r="ART962" i="9"/>
  <c r="ARU962" i="9"/>
  <c r="ARV962" i="9"/>
  <c r="ARW962" i="9"/>
  <c r="ARX962" i="9"/>
  <c r="ARY962" i="9"/>
  <c r="ARZ962" i="9"/>
  <c r="ASA962" i="9"/>
  <c r="ASB962" i="9"/>
  <c r="ASC962" i="9"/>
  <c r="ASD962" i="9"/>
  <c r="ASE962" i="9"/>
  <c r="ASF962" i="9"/>
  <c r="ASG962" i="9"/>
  <c r="ASH962" i="9"/>
  <c r="ASI962" i="9"/>
  <c r="ASJ962" i="9"/>
  <c r="ASK962" i="9"/>
  <c r="ASL962" i="9"/>
  <c r="ASM962" i="9"/>
  <c r="ASN962" i="9"/>
  <c r="ASO962" i="9"/>
  <c r="ASP962" i="9"/>
  <c r="ASQ962" i="9"/>
  <c r="ASR962" i="9"/>
  <c r="ASS962" i="9"/>
  <c r="AST962" i="9"/>
  <c r="ASU962" i="9"/>
  <c r="ASV962" i="9"/>
  <c r="ASW962" i="9"/>
  <c r="ASX962" i="9"/>
  <c r="ASY962" i="9"/>
  <c r="ASZ962" i="9"/>
  <c r="ATA962" i="9"/>
  <c r="ATB962" i="9"/>
  <c r="ATC962" i="9"/>
  <c r="ATD962" i="9"/>
  <c r="ATE962" i="9"/>
  <c r="ATF962" i="9"/>
  <c r="ATG962" i="9"/>
  <c r="ATH962" i="9"/>
  <c r="ATI962" i="9"/>
  <c r="ATJ962" i="9"/>
  <c r="ATK962" i="9"/>
  <c r="ATL962" i="9"/>
  <c r="ATM962" i="9"/>
  <c r="ATN962" i="9"/>
  <c r="ATO962" i="9"/>
  <c r="ATP962" i="9"/>
  <c r="ATQ962" i="9"/>
  <c r="ATR962" i="9"/>
  <c r="ATS962" i="9"/>
  <c r="ATT962" i="9"/>
  <c r="ATU962" i="9"/>
  <c r="ATV962" i="9"/>
  <c r="ATW962" i="9"/>
  <c r="ATX962" i="9"/>
  <c r="ATY962" i="9"/>
  <c r="ATZ962" i="9"/>
  <c r="AUA962" i="9"/>
  <c r="AUB962" i="9"/>
  <c r="AUC962" i="9"/>
  <c r="AUD962" i="9"/>
  <c r="AUE962" i="9"/>
  <c r="AUF962" i="9"/>
  <c r="AUG962" i="9"/>
  <c r="AUH962" i="9"/>
  <c r="AUI962" i="9"/>
  <c r="AUJ962" i="9"/>
  <c r="AUK962" i="9"/>
  <c r="AUL962" i="9"/>
  <c r="AUM962" i="9"/>
  <c r="AUN962" i="9"/>
  <c r="AUO962" i="9"/>
  <c r="AUP962" i="9"/>
  <c r="AUQ962" i="9"/>
  <c r="AUR962" i="9"/>
  <c r="AUS962" i="9"/>
  <c r="AUT962" i="9"/>
  <c r="AUU962" i="9"/>
  <c r="AUV962" i="9"/>
  <c r="AUW962" i="9"/>
  <c r="AUX962" i="9"/>
  <c r="AUY962" i="9"/>
  <c r="AUZ962" i="9"/>
  <c r="AVA962" i="9"/>
  <c r="AVB962" i="9"/>
  <c r="AVC962" i="9"/>
  <c r="AVD962" i="9"/>
  <c r="AVE962" i="9"/>
  <c r="AVF962" i="9"/>
  <c r="AVG962" i="9"/>
  <c r="AVH962" i="9"/>
  <c r="AVI962" i="9"/>
  <c r="AVJ962" i="9"/>
  <c r="AVK962" i="9"/>
  <c r="AVL962" i="9"/>
  <c r="AVM962" i="9"/>
  <c r="AVN962" i="9"/>
  <c r="AVO962" i="9"/>
  <c r="AVP962" i="9"/>
  <c r="AVQ962" i="9"/>
  <c r="AVR962" i="9"/>
  <c r="AVS962" i="9"/>
  <c r="AVT962" i="9"/>
  <c r="AVU962" i="9"/>
  <c r="AVV962" i="9"/>
  <c r="AVW962" i="9"/>
  <c r="AVX962" i="9"/>
  <c r="AVY962" i="9"/>
  <c r="AVZ962" i="9"/>
  <c r="AWA962" i="9"/>
  <c r="AWB962" i="9"/>
  <c r="AWC962" i="9"/>
  <c r="AWD962" i="9"/>
  <c r="AWE962" i="9"/>
  <c r="AWF962" i="9"/>
  <c r="AWG962" i="9"/>
  <c r="AWH962" i="9"/>
  <c r="AWI962" i="9"/>
  <c r="AWJ962" i="9"/>
  <c r="AWK962" i="9"/>
  <c r="AWL962" i="9"/>
  <c r="AWM962" i="9"/>
  <c r="AWN962" i="9"/>
  <c r="AWO962" i="9"/>
  <c r="AWP962" i="9"/>
  <c r="AWQ962" i="9"/>
  <c r="AWR962" i="9"/>
  <c r="AWS962" i="9"/>
  <c r="AWT962" i="9"/>
  <c r="AWU962" i="9"/>
  <c r="AWV962" i="9"/>
  <c r="AWW962" i="9"/>
  <c r="AWX962" i="9"/>
  <c r="AWY962" i="9"/>
  <c r="AWZ962" i="9"/>
  <c r="AXA962" i="9"/>
  <c r="AXB962" i="9"/>
  <c r="AXC962" i="9"/>
  <c r="AXD962" i="9"/>
  <c r="AXE962" i="9"/>
  <c r="AXF962" i="9"/>
  <c r="AXG962" i="9"/>
  <c r="AXH962" i="9"/>
  <c r="AXI962" i="9"/>
  <c r="AXJ962" i="9"/>
  <c r="AXK962" i="9"/>
  <c r="AXL962" i="9"/>
  <c r="AXM962" i="9"/>
  <c r="AXN962" i="9"/>
  <c r="AXO962" i="9"/>
  <c r="AXP962" i="9"/>
  <c r="AXQ962" i="9"/>
  <c r="AXR962" i="9"/>
  <c r="AXS962" i="9"/>
  <c r="AXT962" i="9"/>
  <c r="AXU962" i="9"/>
  <c r="AXV962" i="9"/>
  <c r="AXW962" i="9"/>
  <c r="AXX962" i="9"/>
  <c r="AXY962" i="9"/>
  <c r="AXZ962" i="9"/>
  <c r="AYA962" i="9"/>
  <c r="AYB962" i="9"/>
  <c r="AYC962" i="9"/>
  <c r="AYD962" i="9"/>
  <c r="AYE962" i="9"/>
  <c r="AYF962" i="9"/>
  <c r="AYG962" i="9"/>
  <c r="AYH962" i="9"/>
  <c r="AYI962" i="9"/>
  <c r="AYJ962" i="9"/>
  <c r="AYK962" i="9"/>
  <c r="AYL962" i="9"/>
  <c r="AYM962" i="9"/>
  <c r="AYN962" i="9"/>
  <c r="AYO962" i="9"/>
  <c r="AYP962" i="9"/>
  <c r="AYQ962" i="9"/>
  <c r="AYR962" i="9"/>
  <c r="AYS962" i="9"/>
  <c r="AYT962" i="9"/>
  <c r="AYU962" i="9"/>
  <c r="AYV962" i="9"/>
  <c r="AYW962" i="9"/>
  <c r="AYX962" i="9"/>
  <c r="AYY962" i="9"/>
  <c r="AYZ962" i="9"/>
  <c r="AZA962" i="9"/>
  <c r="AZB962" i="9"/>
  <c r="AZC962" i="9"/>
  <c r="AZD962" i="9"/>
  <c r="AZE962" i="9"/>
  <c r="AZF962" i="9"/>
  <c r="AZG962" i="9"/>
  <c r="AZH962" i="9"/>
  <c r="AZI962" i="9"/>
  <c r="AZJ962" i="9"/>
  <c r="AZK962" i="9"/>
  <c r="AZL962" i="9"/>
  <c r="AZM962" i="9"/>
  <c r="AZN962" i="9"/>
  <c r="AZO962" i="9"/>
  <c r="AZP962" i="9"/>
  <c r="AZQ962" i="9"/>
  <c r="AZR962" i="9"/>
  <c r="AZS962" i="9"/>
  <c r="AZT962" i="9"/>
  <c r="AZU962" i="9"/>
  <c r="AZV962" i="9"/>
  <c r="AZW962" i="9"/>
  <c r="AZX962" i="9"/>
  <c r="AZY962" i="9"/>
  <c r="AZZ962" i="9"/>
  <c r="BAA962" i="9"/>
  <c r="BAB962" i="9"/>
  <c r="BAC962" i="9"/>
  <c r="BAD962" i="9"/>
  <c r="BAE962" i="9"/>
  <c r="BAF962" i="9"/>
  <c r="BAG962" i="9"/>
  <c r="BAH962" i="9"/>
  <c r="BAI962" i="9"/>
  <c r="BAJ962" i="9"/>
  <c r="BAK962" i="9"/>
  <c r="BAL962" i="9"/>
  <c r="BAM962" i="9"/>
  <c r="BAN962" i="9"/>
  <c r="BAO962" i="9"/>
  <c r="BAP962" i="9"/>
  <c r="BAQ962" i="9"/>
  <c r="BAR962" i="9"/>
  <c r="BAS962" i="9"/>
  <c r="BAT962" i="9"/>
  <c r="BAU962" i="9"/>
  <c r="BAV962" i="9"/>
  <c r="BAW962" i="9"/>
  <c r="BAX962" i="9"/>
  <c r="BAY962" i="9"/>
  <c r="BAZ962" i="9"/>
  <c r="BBA962" i="9"/>
  <c r="BBB962" i="9"/>
  <c r="BBC962" i="9"/>
  <c r="BBD962" i="9"/>
  <c r="BBE962" i="9"/>
  <c r="BBF962" i="9"/>
  <c r="BBG962" i="9"/>
  <c r="BBH962" i="9"/>
  <c r="BBI962" i="9"/>
  <c r="BBJ962" i="9"/>
  <c r="BBK962" i="9"/>
  <c r="BBL962" i="9"/>
  <c r="BBM962" i="9"/>
  <c r="BBN962" i="9"/>
  <c r="BBO962" i="9"/>
  <c r="BBP962" i="9"/>
  <c r="BBQ962" i="9"/>
  <c r="BBR962" i="9"/>
  <c r="BBS962" i="9"/>
  <c r="BBT962" i="9"/>
  <c r="BBU962" i="9"/>
  <c r="BBV962" i="9"/>
  <c r="BBW962" i="9"/>
  <c r="BBX962" i="9"/>
  <c r="BBY962" i="9"/>
  <c r="BBZ962" i="9"/>
  <c r="BCA962" i="9"/>
  <c r="BCB962" i="9"/>
  <c r="BCC962" i="9"/>
  <c r="BCD962" i="9"/>
  <c r="BCE962" i="9"/>
  <c r="BCF962" i="9"/>
  <c r="BCG962" i="9"/>
  <c r="BCH962" i="9"/>
  <c r="BCI962" i="9"/>
  <c r="BCJ962" i="9"/>
  <c r="BCK962" i="9"/>
  <c r="BCL962" i="9"/>
  <c r="BCM962" i="9"/>
  <c r="BCN962" i="9"/>
  <c r="BCO962" i="9"/>
  <c r="BCP962" i="9"/>
  <c r="BCQ962" i="9"/>
  <c r="BCR962" i="9"/>
  <c r="BCS962" i="9"/>
  <c r="BCT962" i="9"/>
  <c r="BCU962" i="9"/>
  <c r="BCV962" i="9"/>
  <c r="BCW962" i="9"/>
  <c r="BCX962" i="9"/>
  <c r="BCY962" i="9"/>
  <c r="BCZ962" i="9"/>
  <c r="BDA962" i="9"/>
  <c r="BDB962" i="9"/>
  <c r="BDC962" i="9"/>
  <c r="BDD962" i="9"/>
  <c r="BDE962" i="9"/>
  <c r="BDF962" i="9"/>
  <c r="BDG962" i="9"/>
  <c r="BDH962" i="9"/>
  <c r="BDI962" i="9"/>
  <c r="BDJ962" i="9"/>
  <c r="BDK962" i="9"/>
  <c r="BDL962" i="9"/>
  <c r="BDM962" i="9"/>
  <c r="BDN962" i="9"/>
  <c r="BDO962" i="9"/>
  <c r="BDP962" i="9"/>
  <c r="BDQ962" i="9"/>
  <c r="BDR962" i="9"/>
  <c r="BDS962" i="9"/>
  <c r="BDT962" i="9"/>
  <c r="BDU962" i="9"/>
  <c r="BDV962" i="9"/>
  <c r="BDW962" i="9"/>
  <c r="BDX962" i="9"/>
  <c r="BDY962" i="9"/>
  <c r="BDZ962" i="9"/>
  <c r="BEA962" i="9"/>
  <c r="BEB962" i="9"/>
  <c r="BEC962" i="9"/>
  <c r="BED962" i="9"/>
  <c r="BEE962" i="9"/>
  <c r="BEF962" i="9"/>
  <c r="BEG962" i="9"/>
  <c r="BEH962" i="9"/>
  <c r="BEI962" i="9"/>
  <c r="BEJ962" i="9"/>
  <c r="BEK962" i="9"/>
  <c r="BEL962" i="9"/>
  <c r="BEM962" i="9"/>
  <c r="BEN962" i="9"/>
  <c r="BEO962" i="9"/>
  <c r="BEP962" i="9"/>
  <c r="BEQ962" i="9"/>
  <c r="BER962" i="9"/>
  <c r="BES962" i="9"/>
  <c r="BET962" i="9"/>
  <c r="BEU962" i="9"/>
  <c r="BEV962" i="9"/>
  <c r="BEW962" i="9"/>
  <c r="BEX962" i="9"/>
  <c r="BEY962" i="9"/>
  <c r="BEZ962" i="9"/>
  <c r="BFA962" i="9"/>
  <c r="BFB962" i="9"/>
  <c r="BFC962" i="9"/>
  <c r="BFD962" i="9"/>
  <c r="BFE962" i="9"/>
  <c r="BFF962" i="9"/>
  <c r="BFG962" i="9"/>
  <c r="BFH962" i="9"/>
  <c r="BFI962" i="9"/>
  <c r="BFJ962" i="9"/>
  <c r="BFK962" i="9"/>
  <c r="BFL962" i="9"/>
  <c r="BFM962" i="9"/>
  <c r="BFN962" i="9"/>
  <c r="BFO962" i="9"/>
  <c r="BFP962" i="9"/>
  <c r="BFQ962" i="9"/>
  <c r="BFR962" i="9"/>
  <c r="BFS962" i="9"/>
  <c r="BFT962" i="9"/>
  <c r="BFU962" i="9"/>
  <c r="BFV962" i="9"/>
  <c r="BFW962" i="9"/>
  <c r="BFX962" i="9"/>
  <c r="BFY962" i="9"/>
  <c r="BFZ962" i="9"/>
  <c r="BGA962" i="9"/>
  <c r="BGB962" i="9"/>
  <c r="BGC962" i="9"/>
  <c r="BGD962" i="9"/>
  <c r="BGE962" i="9"/>
  <c r="BGF962" i="9"/>
  <c r="BGG962" i="9"/>
  <c r="BGH962" i="9"/>
  <c r="BGI962" i="9"/>
  <c r="BGJ962" i="9"/>
  <c r="BGK962" i="9"/>
  <c r="BGL962" i="9"/>
  <c r="BGM962" i="9"/>
  <c r="BGN962" i="9"/>
  <c r="BGO962" i="9"/>
  <c r="BGP962" i="9"/>
  <c r="BGQ962" i="9"/>
  <c r="BGR962" i="9"/>
  <c r="BGS962" i="9"/>
  <c r="BGT962" i="9"/>
  <c r="BGU962" i="9"/>
  <c r="BGV962" i="9"/>
  <c r="BGW962" i="9"/>
  <c r="BGX962" i="9"/>
  <c r="BGY962" i="9"/>
  <c r="BGZ962" i="9"/>
  <c r="BHA962" i="9"/>
  <c r="BHB962" i="9"/>
  <c r="BHC962" i="9"/>
  <c r="BHD962" i="9"/>
  <c r="BHE962" i="9"/>
  <c r="BHF962" i="9"/>
  <c r="BHG962" i="9"/>
  <c r="BHH962" i="9"/>
  <c r="BHI962" i="9"/>
  <c r="BHJ962" i="9"/>
  <c r="BHK962" i="9"/>
  <c r="BHL962" i="9"/>
  <c r="BHM962" i="9"/>
  <c r="BHN962" i="9"/>
  <c r="BHO962" i="9"/>
  <c r="BHP962" i="9"/>
  <c r="BHQ962" i="9"/>
  <c r="BHR962" i="9"/>
  <c r="BHS962" i="9"/>
  <c r="BHT962" i="9"/>
  <c r="BHU962" i="9"/>
  <c r="BHV962" i="9"/>
  <c r="BHW962" i="9"/>
  <c r="BHX962" i="9"/>
  <c r="BHY962" i="9"/>
  <c r="BHZ962" i="9"/>
  <c r="BIA962" i="9"/>
  <c r="BIB962" i="9"/>
  <c r="BIC962" i="9"/>
  <c r="BID962" i="9"/>
  <c r="BIE962" i="9"/>
  <c r="BIF962" i="9"/>
  <c r="BIG962" i="9"/>
  <c r="BIH962" i="9"/>
  <c r="BII962" i="9"/>
  <c r="BIJ962" i="9"/>
  <c r="BIK962" i="9"/>
  <c r="BIL962" i="9"/>
  <c r="BIM962" i="9"/>
  <c r="BIN962" i="9"/>
  <c r="BIO962" i="9"/>
  <c r="BIP962" i="9"/>
  <c r="BIQ962" i="9"/>
  <c r="BIR962" i="9"/>
  <c r="BIS962" i="9"/>
  <c r="BIT962" i="9"/>
  <c r="BIU962" i="9"/>
  <c r="BIV962" i="9"/>
  <c r="AFQ963" i="9"/>
  <c r="AFR963" i="9"/>
  <c r="AFS963" i="9"/>
  <c r="AFT963" i="9"/>
  <c r="AFU963" i="9"/>
  <c r="AFV963" i="9"/>
  <c r="AFW963" i="9"/>
  <c r="AFX963" i="9"/>
  <c r="AFY963" i="9"/>
  <c r="AFZ963" i="9"/>
  <c r="AGA963" i="9"/>
  <c r="AGB963" i="9"/>
  <c r="AGC963" i="9"/>
  <c r="AGD963" i="9"/>
  <c r="AGE963" i="9"/>
  <c r="AGF963" i="9"/>
  <c r="AGG963" i="9"/>
  <c r="AGH963" i="9"/>
  <c r="AGI963" i="9"/>
  <c r="AGJ963" i="9"/>
  <c r="AGK963" i="9"/>
  <c r="AGL963" i="9"/>
  <c r="AGM963" i="9"/>
  <c r="AGN963" i="9"/>
  <c r="AGO963" i="9"/>
  <c r="AGP963" i="9"/>
  <c r="AGQ963" i="9"/>
  <c r="AGR963" i="9"/>
  <c r="AGS963" i="9"/>
  <c r="AGT963" i="9"/>
  <c r="AGU963" i="9"/>
  <c r="AGV963" i="9"/>
  <c r="AGW963" i="9"/>
  <c r="AGX963" i="9"/>
  <c r="AGY963" i="9"/>
  <c r="AGZ963" i="9"/>
  <c r="AHA963" i="9"/>
  <c r="AHB963" i="9"/>
  <c r="AHC963" i="9"/>
  <c r="AHD963" i="9"/>
  <c r="AHE963" i="9"/>
  <c r="AHF963" i="9"/>
  <c r="AHG963" i="9"/>
  <c r="AHH963" i="9"/>
  <c r="AHI963" i="9"/>
  <c r="AHJ963" i="9"/>
  <c r="AHK963" i="9"/>
  <c r="AHL963" i="9"/>
  <c r="AHM963" i="9"/>
  <c r="AHN963" i="9"/>
  <c r="AHO963" i="9"/>
  <c r="AHP963" i="9"/>
  <c r="AHQ963" i="9"/>
  <c r="AHR963" i="9"/>
  <c r="AHS963" i="9"/>
  <c r="AHT963" i="9"/>
  <c r="AHU963" i="9"/>
  <c r="AHV963" i="9"/>
  <c r="AHW963" i="9"/>
  <c r="AHX963" i="9"/>
  <c r="AHY963" i="9"/>
  <c r="AHZ963" i="9"/>
  <c r="AIA963" i="9"/>
  <c r="AIB963" i="9"/>
  <c r="AIC963" i="9"/>
  <c r="AID963" i="9"/>
  <c r="AIE963" i="9"/>
  <c r="AIF963" i="9"/>
  <c r="AIG963" i="9"/>
  <c r="AIH963" i="9"/>
  <c r="AII963" i="9"/>
  <c r="AIJ963" i="9"/>
  <c r="AIK963" i="9"/>
  <c r="AIL963" i="9"/>
  <c r="AIM963" i="9"/>
  <c r="AIN963" i="9"/>
  <c r="AIO963" i="9"/>
  <c r="AIP963" i="9"/>
  <c r="AIQ963" i="9"/>
  <c r="AIR963" i="9"/>
  <c r="AIS963" i="9"/>
  <c r="AIT963" i="9"/>
  <c r="AIU963" i="9"/>
  <c r="AIV963" i="9"/>
  <c r="AIW963" i="9"/>
  <c r="AIX963" i="9"/>
  <c r="AIY963" i="9"/>
  <c r="AIZ963" i="9"/>
  <c r="AJA963" i="9"/>
  <c r="AJB963" i="9"/>
  <c r="AJC963" i="9"/>
  <c r="AJD963" i="9"/>
  <c r="AJE963" i="9"/>
  <c r="AJF963" i="9"/>
  <c r="AJG963" i="9"/>
  <c r="AJH963" i="9"/>
  <c r="AJI963" i="9"/>
  <c r="AJJ963" i="9"/>
  <c r="AJK963" i="9"/>
  <c r="AJL963" i="9"/>
  <c r="AJM963" i="9"/>
  <c r="AJN963" i="9"/>
  <c r="AJO963" i="9"/>
  <c r="AJP963" i="9"/>
  <c r="AJQ963" i="9"/>
  <c r="AJR963" i="9"/>
  <c r="AJS963" i="9"/>
  <c r="AJT963" i="9"/>
  <c r="AJU963" i="9"/>
  <c r="AJV963" i="9"/>
  <c r="AJW963" i="9"/>
  <c r="AJX963" i="9"/>
  <c r="AJY963" i="9"/>
  <c r="AJZ963" i="9"/>
  <c r="AKA963" i="9"/>
  <c r="AKB963" i="9"/>
  <c r="AKC963" i="9"/>
  <c r="AKD963" i="9"/>
  <c r="AKE963" i="9"/>
  <c r="AKF963" i="9"/>
  <c r="AKG963" i="9"/>
  <c r="AKH963" i="9"/>
  <c r="AKI963" i="9"/>
  <c r="AKJ963" i="9"/>
  <c r="AKK963" i="9"/>
  <c r="AKL963" i="9"/>
  <c r="AKM963" i="9"/>
  <c r="AKN963" i="9"/>
  <c r="AKO963" i="9"/>
  <c r="AKP963" i="9"/>
  <c r="AKQ963" i="9"/>
  <c r="AKR963" i="9"/>
  <c r="AKS963" i="9"/>
  <c r="AKT963" i="9"/>
  <c r="AKU963" i="9"/>
  <c r="AKV963" i="9"/>
  <c r="AKW963" i="9"/>
  <c r="AKX963" i="9"/>
  <c r="AKY963" i="9"/>
  <c r="AKZ963" i="9"/>
  <c r="ALA963" i="9"/>
  <c r="ALB963" i="9"/>
  <c r="ALC963" i="9"/>
  <c r="ALD963" i="9"/>
  <c r="ALE963" i="9"/>
  <c r="ALF963" i="9"/>
  <c r="ALG963" i="9"/>
  <c r="ALH963" i="9"/>
  <c r="ALI963" i="9"/>
  <c r="ALJ963" i="9"/>
  <c r="ALK963" i="9"/>
  <c r="ALL963" i="9"/>
  <c r="ALM963" i="9"/>
  <c r="ALN963" i="9"/>
  <c r="ALO963" i="9"/>
  <c r="ALP963" i="9"/>
  <c r="ALQ963" i="9"/>
  <c r="ALR963" i="9"/>
  <c r="ALS963" i="9"/>
  <c r="ALT963" i="9"/>
  <c r="ALU963" i="9"/>
  <c r="ALV963" i="9"/>
  <c r="ALW963" i="9"/>
  <c r="ALX963" i="9"/>
  <c r="ALY963" i="9"/>
  <c r="ALZ963" i="9"/>
  <c r="AMA963" i="9"/>
  <c r="AMB963" i="9"/>
  <c r="AMC963" i="9"/>
  <c r="AMD963" i="9"/>
  <c r="AME963" i="9"/>
  <c r="AMF963" i="9"/>
  <c r="AMG963" i="9"/>
  <c r="AMH963" i="9"/>
  <c r="AMI963" i="9"/>
  <c r="AMJ963" i="9"/>
  <c r="AMK963" i="9"/>
  <c r="AML963" i="9"/>
  <c r="AMM963" i="9"/>
  <c r="AMN963" i="9"/>
  <c r="AMO963" i="9"/>
  <c r="AMP963" i="9"/>
  <c r="AMQ963" i="9"/>
  <c r="AMR963" i="9"/>
  <c r="AMS963" i="9"/>
  <c r="AMT963" i="9"/>
  <c r="AMU963" i="9"/>
  <c r="AMV963" i="9"/>
  <c r="AMW963" i="9"/>
  <c r="AMX963" i="9"/>
  <c r="AMY963" i="9"/>
  <c r="AMZ963" i="9"/>
  <c r="ANA963" i="9"/>
  <c r="ANB963" i="9"/>
  <c r="ANC963" i="9"/>
  <c r="AND963" i="9"/>
  <c r="ANE963" i="9"/>
  <c r="ANF963" i="9"/>
  <c r="ANG963" i="9"/>
  <c r="ANH963" i="9"/>
  <c r="ANI963" i="9"/>
  <c r="ANJ963" i="9"/>
  <c r="ANK963" i="9"/>
  <c r="ANL963" i="9"/>
  <c r="ANM963" i="9"/>
  <c r="ANN963" i="9"/>
  <c r="ANO963" i="9"/>
  <c r="ANP963" i="9"/>
  <c r="ANQ963" i="9"/>
  <c r="ANR963" i="9"/>
  <c r="ANS963" i="9"/>
  <c r="ANT963" i="9"/>
  <c r="ANU963" i="9"/>
  <c r="ANV963" i="9"/>
  <c r="ANW963" i="9"/>
  <c r="ANX963" i="9"/>
  <c r="ANY963" i="9"/>
  <c r="ANZ963" i="9"/>
  <c r="AOA963" i="9"/>
  <c r="AOB963" i="9"/>
  <c r="AOC963" i="9"/>
  <c r="AOD963" i="9"/>
  <c r="AOE963" i="9"/>
  <c r="AOF963" i="9"/>
  <c r="AOG963" i="9"/>
  <c r="AOH963" i="9"/>
  <c r="AOI963" i="9"/>
  <c r="AOJ963" i="9"/>
  <c r="AOK963" i="9"/>
  <c r="AOL963" i="9"/>
  <c r="AOM963" i="9"/>
  <c r="AON963" i="9"/>
  <c r="AOO963" i="9"/>
  <c r="AOP963" i="9"/>
  <c r="AOQ963" i="9"/>
  <c r="AOR963" i="9"/>
  <c r="AOS963" i="9"/>
  <c r="AOT963" i="9"/>
  <c r="AOU963" i="9"/>
  <c r="AOV963" i="9"/>
  <c r="AOW963" i="9"/>
  <c r="AOX963" i="9"/>
  <c r="AOY963" i="9"/>
  <c r="AOZ963" i="9"/>
  <c r="APA963" i="9"/>
  <c r="APB963" i="9"/>
  <c r="APC963" i="9"/>
  <c r="APD963" i="9"/>
  <c r="APE963" i="9"/>
  <c r="APF963" i="9"/>
  <c r="APG963" i="9"/>
  <c r="APH963" i="9"/>
  <c r="API963" i="9"/>
  <c r="APJ963" i="9"/>
  <c r="APK963" i="9"/>
  <c r="APL963" i="9"/>
  <c r="APM963" i="9"/>
  <c r="APN963" i="9"/>
  <c r="APO963" i="9"/>
  <c r="APP963" i="9"/>
  <c r="APQ963" i="9"/>
  <c r="APR963" i="9"/>
  <c r="APS963" i="9"/>
  <c r="APT963" i="9"/>
  <c r="APU963" i="9"/>
  <c r="APV963" i="9"/>
  <c r="APW963" i="9"/>
  <c r="APX963" i="9"/>
  <c r="APY963" i="9"/>
  <c r="APZ963" i="9"/>
  <c r="AQA963" i="9"/>
  <c r="AQB963" i="9"/>
  <c r="AQC963" i="9"/>
  <c r="AQD963" i="9"/>
  <c r="AQE963" i="9"/>
  <c r="AQF963" i="9"/>
  <c r="AQG963" i="9"/>
  <c r="AQH963" i="9"/>
  <c r="AQI963" i="9"/>
  <c r="AQJ963" i="9"/>
  <c r="AQK963" i="9"/>
  <c r="AQL963" i="9"/>
  <c r="AQM963" i="9"/>
  <c r="AQN963" i="9"/>
  <c r="AQO963" i="9"/>
  <c r="AQP963" i="9"/>
  <c r="AQQ963" i="9"/>
  <c r="AQR963" i="9"/>
  <c r="AQS963" i="9"/>
  <c r="AQT963" i="9"/>
  <c r="AQU963" i="9"/>
  <c r="AQV963" i="9"/>
  <c r="AQW963" i="9"/>
  <c r="AQX963" i="9"/>
  <c r="AQY963" i="9"/>
  <c r="AQZ963" i="9"/>
  <c r="ARA963" i="9"/>
  <c r="ARB963" i="9"/>
  <c r="ARC963" i="9"/>
  <c r="ARD963" i="9"/>
  <c r="ARE963" i="9"/>
  <c r="ARF963" i="9"/>
  <c r="ARG963" i="9"/>
  <c r="ARH963" i="9"/>
  <c r="ARI963" i="9"/>
  <c r="ARJ963" i="9"/>
  <c r="ARK963" i="9"/>
  <c r="ARL963" i="9"/>
  <c r="ARM963" i="9"/>
  <c r="ARN963" i="9"/>
  <c r="ARO963" i="9"/>
  <c r="ARP963" i="9"/>
  <c r="ARQ963" i="9"/>
  <c r="ARR963" i="9"/>
  <c r="ARS963" i="9"/>
  <c r="ART963" i="9"/>
  <c r="ARU963" i="9"/>
  <c r="ARV963" i="9"/>
  <c r="ARW963" i="9"/>
  <c r="ARX963" i="9"/>
  <c r="ARY963" i="9"/>
  <c r="ARZ963" i="9"/>
  <c r="ASA963" i="9"/>
  <c r="ASB963" i="9"/>
  <c r="ASC963" i="9"/>
  <c r="ASD963" i="9"/>
  <c r="ASE963" i="9"/>
  <c r="ASF963" i="9"/>
  <c r="ASG963" i="9"/>
  <c r="ASH963" i="9"/>
  <c r="ASI963" i="9"/>
  <c r="ASJ963" i="9"/>
  <c r="ASK963" i="9"/>
  <c r="ASL963" i="9"/>
  <c r="ASM963" i="9"/>
  <c r="ASN963" i="9"/>
  <c r="ASO963" i="9"/>
  <c r="ASP963" i="9"/>
  <c r="ASQ963" i="9"/>
  <c r="ASR963" i="9"/>
  <c r="ASS963" i="9"/>
  <c r="AST963" i="9"/>
  <c r="ASU963" i="9"/>
  <c r="ASV963" i="9"/>
  <c r="ASW963" i="9"/>
  <c r="ASX963" i="9"/>
  <c r="ASY963" i="9"/>
  <c r="ASZ963" i="9"/>
  <c r="ATA963" i="9"/>
  <c r="ATB963" i="9"/>
  <c r="ATC963" i="9"/>
  <c r="ATD963" i="9"/>
  <c r="ATE963" i="9"/>
  <c r="ATF963" i="9"/>
  <c r="ATG963" i="9"/>
  <c r="ATH963" i="9"/>
  <c r="ATI963" i="9"/>
  <c r="ATJ963" i="9"/>
  <c r="ATK963" i="9"/>
  <c r="ATL963" i="9"/>
  <c r="ATM963" i="9"/>
  <c r="ATN963" i="9"/>
  <c r="ATO963" i="9"/>
  <c r="ATP963" i="9"/>
  <c r="ATQ963" i="9"/>
  <c r="ATR963" i="9"/>
  <c r="ATS963" i="9"/>
  <c r="ATT963" i="9"/>
  <c r="ATU963" i="9"/>
  <c r="ATV963" i="9"/>
  <c r="ATW963" i="9"/>
  <c r="ATX963" i="9"/>
  <c r="ATY963" i="9"/>
  <c r="ATZ963" i="9"/>
  <c r="AUA963" i="9"/>
  <c r="AUB963" i="9"/>
  <c r="AUC963" i="9"/>
  <c r="AUD963" i="9"/>
  <c r="AUE963" i="9"/>
  <c r="AUF963" i="9"/>
  <c r="AUG963" i="9"/>
  <c r="AUH963" i="9"/>
  <c r="AUI963" i="9"/>
  <c r="AUJ963" i="9"/>
  <c r="AUK963" i="9"/>
  <c r="AUL963" i="9"/>
  <c r="AUM963" i="9"/>
  <c r="AUN963" i="9"/>
  <c r="AUO963" i="9"/>
  <c r="AUP963" i="9"/>
  <c r="AUQ963" i="9"/>
  <c r="AUR963" i="9"/>
  <c r="AUS963" i="9"/>
  <c r="AUT963" i="9"/>
  <c r="AUU963" i="9"/>
  <c r="AUV963" i="9"/>
  <c r="AUW963" i="9"/>
  <c r="AUX963" i="9"/>
  <c r="AUY963" i="9"/>
  <c r="AUZ963" i="9"/>
  <c r="AVA963" i="9"/>
  <c r="AVB963" i="9"/>
  <c r="AVC963" i="9"/>
  <c r="AVD963" i="9"/>
  <c r="AVE963" i="9"/>
  <c r="AVF963" i="9"/>
  <c r="AVG963" i="9"/>
  <c r="AVH963" i="9"/>
  <c r="AVI963" i="9"/>
  <c r="AVJ963" i="9"/>
  <c r="AVK963" i="9"/>
  <c r="AVL963" i="9"/>
  <c r="AVM963" i="9"/>
  <c r="AVN963" i="9"/>
  <c r="AVO963" i="9"/>
  <c r="AVP963" i="9"/>
  <c r="AVQ963" i="9"/>
  <c r="AVR963" i="9"/>
  <c r="AVS963" i="9"/>
  <c r="AVT963" i="9"/>
  <c r="AVU963" i="9"/>
  <c r="AVV963" i="9"/>
  <c r="AVW963" i="9"/>
  <c r="AVX963" i="9"/>
  <c r="AVY963" i="9"/>
  <c r="AVZ963" i="9"/>
  <c r="AWA963" i="9"/>
  <c r="AWB963" i="9"/>
  <c r="AWC963" i="9"/>
  <c r="AWD963" i="9"/>
  <c r="AWE963" i="9"/>
  <c r="AWF963" i="9"/>
  <c r="AWG963" i="9"/>
  <c r="AWH963" i="9"/>
  <c r="AWI963" i="9"/>
  <c r="AWJ963" i="9"/>
  <c r="AWK963" i="9"/>
  <c r="AWL963" i="9"/>
  <c r="AWM963" i="9"/>
  <c r="AWN963" i="9"/>
  <c r="AWO963" i="9"/>
  <c r="AWP963" i="9"/>
  <c r="AWQ963" i="9"/>
  <c r="AWR963" i="9"/>
  <c r="AWS963" i="9"/>
  <c r="AWT963" i="9"/>
  <c r="AWU963" i="9"/>
  <c r="AWV963" i="9"/>
  <c r="AWW963" i="9"/>
  <c r="AWX963" i="9"/>
  <c r="AWY963" i="9"/>
  <c r="AWZ963" i="9"/>
  <c r="AXA963" i="9"/>
  <c r="AXB963" i="9"/>
  <c r="AXC963" i="9"/>
  <c r="AXD963" i="9"/>
  <c r="AXE963" i="9"/>
  <c r="AXF963" i="9"/>
  <c r="AXG963" i="9"/>
  <c r="AXH963" i="9"/>
  <c r="AXI963" i="9"/>
  <c r="AXJ963" i="9"/>
  <c r="AXK963" i="9"/>
  <c r="AXL963" i="9"/>
  <c r="AXM963" i="9"/>
  <c r="AXN963" i="9"/>
  <c r="AXO963" i="9"/>
  <c r="AXP963" i="9"/>
  <c r="AXQ963" i="9"/>
  <c r="AXR963" i="9"/>
  <c r="AXS963" i="9"/>
  <c r="AXT963" i="9"/>
  <c r="AXU963" i="9"/>
  <c r="AXV963" i="9"/>
  <c r="AXW963" i="9"/>
  <c r="AXX963" i="9"/>
  <c r="AXY963" i="9"/>
  <c r="AXZ963" i="9"/>
  <c r="AYA963" i="9"/>
  <c r="AYB963" i="9"/>
  <c r="AYC963" i="9"/>
  <c r="AYD963" i="9"/>
  <c r="AYE963" i="9"/>
  <c r="AYF963" i="9"/>
  <c r="AYG963" i="9"/>
  <c r="AYH963" i="9"/>
  <c r="AYI963" i="9"/>
  <c r="AYJ963" i="9"/>
  <c r="AYK963" i="9"/>
  <c r="AYL963" i="9"/>
  <c r="AYM963" i="9"/>
  <c r="AYN963" i="9"/>
  <c r="AYO963" i="9"/>
  <c r="AYP963" i="9"/>
  <c r="AYQ963" i="9"/>
  <c r="AYR963" i="9"/>
  <c r="AYS963" i="9"/>
  <c r="AYT963" i="9"/>
  <c r="AYU963" i="9"/>
  <c r="AYV963" i="9"/>
  <c r="AYW963" i="9"/>
  <c r="AYX963" i="9"/>
  <c r="AYY963" i="9"/>
  <c r="AYZ963" i="9"/>
  <c r="AZA963" i="9"/>
  <c r="AZB963" i="9"/>
  <c r="AZC963" i="9"/>
  <c r="AZD963" i="9"/>
  <c r="AZE963" i="9"/>
  <c r="AZF963" i="9"/>
  <c r="AZG963" i="9"/>
  <c r="AZH963" i="9"/>
  <c r="AZI963" i="9"/>
  <c r="AZJ963" i="9"/>
  <c r="AZK963" i="9"/>
  <c r="AZL963" i="9"/>
  <c r="AZM963" i="9"/>
  <c r="AZN963" i="9"/>
  <c r="AZO963" i="9"/>
  <c r="AZP963" i="9"/>
  <c r="AZQ963" i="9"/>
  <c r="AZR963" i="9"/>
  <c r="AZS963" i="9"/>
  <c r="AZT963" i="9"/>
  <c r="AZU963" i="9"/>
  <c r="AZV963" i="9"/>
  <c r="AZW963" i="9"/>
  <c r="AZX963" i="9"/>
  <c r="AZY963" i="9"/>
  <c r="AZZ963" i="9"/>
  <c r="BAA963" i="9"/>
  <c r="BAB963" i="9"/>
  <c r="BAC963" i="9"/>
  <c r="BAD963" i="9"/>
  <c r="BAE963" i="9"/>
  <c r="BAF963" i="9"/>
  <c r="BAG963" i="9"/>
  <c r="BAH963" i="9"/>
  <c r="BAI963" i="9"/>
  <c r="BAJ963" i="9"/>
  <c r="BAK963" i="9"/>
  <c r="BAL963" i="9"/>
  <c r="BAM963" i="9"/>
  <c r="BAN963" i="9"/>
  <c r="BAO963" i="9"/>
  <c r="BAP963" i="9"/>
  <c r="BAQ963" i="9"/>
  <c r="BAR963" i="9"/>
  <c r="BAS963" i="9"/>
  <c r="BAT963" i="9"/>
  <c r="BAU963" i="9"/>
  <c r="BAV963" i="9"/>
  <c r="BAW963" i="9"/>
  <c r="BAX963" i="9"/>
  <c r="BAY963" i="9"/>
  <c r="BAZ963" i="9"/>
  <c r="BBA963" i="9"/>
  <c r="BBB963" i="9"/>
  <c r="BBC963" i="9"/>
  <c r="BBD963" i="9"/>
  <c r="BBE963" i="9"/>
  <c r="BBF963" i="9"/>
  <c r="BBG963" i="9"/>
  <c r="BBH963" i="9"/>
  <c r="BBI963" i="9"/>
  <c r="BBJ963" i="9"/>
  <c r="BBK963" i="9"/>
  <c r="BBL963" i="9"/>
  <c r="BBM963" i="9"/>
  <c r="BBN963" i="9"/>
  <c r="BBO963" i="9"/>
  <c r="BBP963" i="9"/>
  <c r="BBQ963" i="9"/>
  <c r="BBR963" i="9"/>
  <c r="BBS963" i="9"/>
  <c r="BBT963" i="9"/>
  <c r="BBU963" i="9"/>
  <c r="BBV963" i="9"/>
  <c r="BBW963" i="9"/>
  <c r="BBX963" i="9"/>
  <c r="BBY963" i="9"/>
  <c r="BBZ963" i="9"/>
  <c r="BCA963" i="9"/>
  <c r="BCB963" i="9"/>
  <c r="BCC963" i="9"/>
  <c r="BCD963" i="9"/>
  <c r="BCE963" i="9"/>
  <c r="BCF963" i="9"/>
  <c r="BCG963" i="9"/>
  <c r="BCH963" i="9"/>
  <c r="BCI963" i="9"/>
  <c r="BCJ963" i="9"/>
  <c r="BCK963" i="9"/>
  <c r="BCL963" i="9"/>
  <c r="BCM963" i="9"/>
  <c r="BCN963" i="9"/>
  <c r="BCO963" i="9"/>
  <c r="BCP963" i="9"/>
  <c r="BCQ963" i="9"/>
  <c r="BCR963" i="9"/>
  <c r="BCS963" i="9"/>
  <c r="BCT963" i="9"/>
  <c r="BCU963" i="9"/>
  <c r="BCV963" i="9"/>
  <c r="BCW963" i="9"/>
  <c r="BCX963" i="9"/>
  <c r="BCY963" i="9"/>
  <c r="BCZ963" i="9"/>
  <c r="BDA963" i="9"/>
  <c r="BDB963" i="9"/>
  <c r="BDC963" i="9"/>
  <c r="BDD963" i="9"/>
  <c r="BDE963" i="9"/>
  <c r="BDF963" i="9"/>
  <c r="BDG963" i="9"/>
  <c r="BDH963" i="9"/>
  <c r="BDI963" i="9"/>
  <c r="BDJ963" i="9"/>
  <c r="BDK963" i="9"/>
  <c r="BDL963" i="9"/>
  <c r="BDM963" i="9"/>
  <c r="BDN963" i="9"/>
  <c r="BDO963" i="9"/>
  <c r="BDP963" i="9"/>
  <c r="BDQ963" i="9"/>
  <c r="BDR963" i="9"/>
  <c r="BDS963" i="9"/>
  <c r="BDT963" i="9"/>
  <c r="BDU963" i="9"/>
  <c r="BDV963" i="9"/>
  <c r="BDW963" i="9"/>
  <c r="BDX963" i="9"/>
  <c r="BDY963" i="9"/>
  <c r="BDZ963" i="9"/>
  <c r="BEA963" i="9"/>
  <c r="BEB963" i="9"/>
  <c r="BEC963" i="9"/>
  <c r="BED963" i="9"/>
  <c r="BEE963" i="9"/>
  <c r="BEF963" i="9"/>
  <c r="BEG963" i="9"/>
  <c r="BEH963" i="9"/>
  <c r="BEI963" i="9"/>
  <c r="BEJ963" i="9"/>
  <c r="BEK963" i="9"/>
  <c r="BEL963" i="9"/>
  <c r="BEM963" i="9"/>
  <c r="BEN963" i="9"/>
  <c r="BEO963" i="9"/>
  <c r="BEP963" i="9"/>
  <c r="BEQ963" i="9"/>
  <c r="BER963" i="9"/>
  <c r="BES963" i="9"/>
  <c r="BET963" i="9"/>
  <c r="BEU963" i="9"/>
  <c r="BEV963" i="9"/>
  <c r="BEW963" i="9"/>
  <c r="BEX963" i="9"/>
  <c r="BEY963" i="9"/>
  <c r="BEZ963" i="9"/>
  <c r="BFA963" i="9"/>
  <c r="BFB963" i="9"/>
  <c r="BFC963" i="9"/>
  <c r="BFD963" i="9"/>
  <c r="BFE963" i="9"/>
  <c r="BFF963" i="9"/>
  <c r="BFG963" i="9"/>
  <c r="BFH963" i="9"/>
  <c r="BFI963" i="9"/>
  <c r="BFJ963" i="9"/>
  <c r="BFK963" i="9"/>
  <c r="BFL963" i="9"/>
  <c r="BFM963" i="9"/>
  <c r="BFN963" i="9"/>
  <c r="BFO963" i="9"/>
  <c r="BFP963" i="9"/>
  <c r="BFQ963" i="9"/>
  <c r="BFR963" i="9"/>
  <c r="BFS963" i="9"/>
  <c r="BFT963" i="9"/>
  <c r="BFU963" i="9"/>
  <c r="BFV963" i="9"/>
  <c r="BFW963" i="9"/>
  <c r="BFX963" i="9"/>
  <c r="BFY963" i="9"/>
  <c r="BFZ963" i="9"/>
  <c r="BGA963" i="9"/>
  <c r="BGB963" i="9"/>
  <c r="BGC963" i="9"/>
  <c r="BGD963" i="9"/>
  <c r="BGE963" i="9"/>
  <c r="BGF963" i="9"/>
  <c r="BGG963" i="9"/>
  <c r="BGH963" i="9"/>
  <c r="BGI963" i="9"/>
  <c r="BGJ963" i="9"/>
  <c r="BGK963" i="9"/>
  <c r="BGL963" i="9"/>
  <c r="BGM963" i="9"/>
  <c r="BGN963" i="9"/>
  <c r="BGO963" i="9"/>
  <c r="BGP963" i="9"/>
  <c r="BGQ963" i="9"/>
  <c r="BGR963" i="9"/>
  <c r="BGS963" i="9"/>
  <c r="BGT963" i="9"/>
  <c r="BGU963" i="9"/>
  <c r="BGV963" i="9"/>
  <c r="BGW963" i="9"/>
  <c r="BGX963" i="9"/>
  <c r="BGY963" i="9"/>
  <c r="BGZ963" i="9"/>
  <c r="BHA963" i="9"/>
  <c r="BHB963" i="9"/>
  <c r="BHC963" i="9"/>
  <c r="BHD963" i="9"/>
  <c r="BHE963" i="9"/>
  <c r="BHF963" i="9"/>
  <c r="BHG963" i="9"/>
  <c r="BHH963" i="9"/>
  <c r="BHI963" i="9"/>
  <c r="BHJ963" i="9"/>
  <c r="BHK963" i="9"/>
  <c r="BHL963" i="9"/>
  <c r="BHM963" i="9"/>
  <c r="BHN963" i="9"/>
  <c r="BHO963" i="9"/>
  <c r="BHP963" i="9"/>
  <c r="BHQ963" i="9"/>
  <c r="BHR963" i="9"/>
  <c r="BHS963" i="9"/>
  <c r="BHT963" i="9"/>
  <c r="BHU963" i="9"/>
  <c r="BHV963" i="9"/>
  <c r="BHW963" i="9"/>
  <c r="BHX963" i="9"/>
  <c r="BHY963" i="9"/>
  <c r="BHZ963" i="9"/>
  <c r="BIA963" i="9"/>
  <c r="BIB963" i="9"/>
  <c r="BIC963" i="9"/>
  <c r="BID963" i="9"/>
  <c r="BIE963" i="9"/>
  <c r="BIF963" i="9"/>
  <c r="BIG963" i="9"/>
  <c r="BIH963" i="9"/>
  <c r="BII963" i="9"/>
  <c r="BIJ963" i="9"/>
  <c r="BIK963" i="9"/>
  <c r="BIL963" i="9"/>
  <c r="BIM963" i="9"/>
  <c r="BIN963" i="9"/>
  <c r="BIO963" i="9"/>
  <c r="BIP963" i="9"/>
  <c r="BIQ963" i="9"/>
  <c r="BIR963" i="9"/>
  <c r="BIS963" i="9"/>
  <c r="BIT963" i="9"/>
  <c r="BIU963" i="9"/>
  <c r="BIV963" i="9"/>
  <c r="AFQ964" i="9"/>
  <c r="AFR964" i="9"/>
  <c r="AFS964" i="9"/>
  <c r="AFT964" i="9"/>
  <c r="AFU964" i="9"/>
  <c r="AFV964" i="9"/>
  <c r="AFW964" i="9"/>
  <c r="AFX964" i="9"/>
  <c r="AFY964" i="9"/>
  <c r="AFZ964" i="9"/>
  <c r="AGA964" i="9"/>
  <c r="AGB964" i="9"/>
  <c r="AGC964" i="9"/>
  <c r="AGD964" i="9"/>
  <c r="AGE964" i="9"/>
  <c r="AGF964" i="9"/>
  <c r="AGG964" i="9"/>
  <c r="AGH964" i="9"/>
  <c r="AGI964" i="9"/>
  <c r="AGJ964" i="9"/>
  <c r="AGK964" i="9"/>
  <c r="AGL964" i="9"/>
  <c r="AGM964" i="9"/>
  <c r="AGN964" i="9"/>
  <c r="AGO964" i="9"/>
  <c r="AGP964" i="9"/>
  <c r="AGQ964" i="9"/>
  <c r="AGR964" i="9"/>
  <c r="AGS964" i="9"/>
  <c r="AGT964" i="9"/>
  <c r="AGU964" i="9"/>
  <c r="AGV964" i="9"/>
  <c r="AGW964" i="9"/>
  <c r="AGX964" i="9"/>
  <c r="AGY964" i="9"/>
  <c r="AGZ964" i="9"/>
  <c r="AHA964" i="9"/>
  <c r="AHB964" i="9"/>
  <c r="AHC964" i="9"/>
  <c r="AHD964" i="9"/>
  <c r="AHE964" i="9"/>
  <c r="AHF964" i="9"/>
  <c r="AHG964" i="9"/>
  <c r="AHH964" i="9"/>
  <c r="AHI964" i="9"/>
  <c r="AHJ964" i="9"/>
  <c r="AHK964" i="9"/>
  <c r="AHL964" i="9"/>
  <c r="AHM964" i="9"/>
  <c r="AHN964" i="9"/>
  <c r="AHO964" i="9"/>
  <c r="AHP964" i="9"/>
  <c r="AHQ964" i="9"/>
  <c r="AHR964" i="9"/>
  <c r="AHS964" i="9"/>
  <c r="AHT964" i="9"/>
  <c r="AHU964" i="9"/>
  <c r="AHV964" i="9"/>
  <c r="AHW964" i="9"/>
  <c r="AHX964" i="9"/>
  <c r="AHY964" i="9"/>
  <c r="AHZ964" i="9"/>
  <c r="AIA964" i="9"/>
  <c r="AIB964" i="9"/>
  <c r="AIC964" i="9"/>
  <c r="AID964" i="9"/>
  <c r="AIE964" i="9"/>
  <c r="AIF964" i="9"/>
  <c r="AIG964" i="9"/>
  <c r="AIH964" i="9"/>
  <c r="AII964" i="9"/>
  <c r="AIJ964" i="9"/>
  <c r="AIK964" i="9"/>
  <c r="AIL964" i="9"/>
  <c r="AIM964" i="9"/>
  <c r="AIN964" i="9"/>
  <c r="AIO964" i="9"/>
  <c r="AIP964" i="9"/>
  <c r="AIQ964" i="9"/>
  <c r="AIR964" i="9"/>
  <c r="AIS964" i="9"/>
  <c r="AIT964" i="9"/>
  <c r="AIU964" i="9"/>
  <c r="AIV964" i="9"/>
  <c r="AIW964" i="9"/>
  <c r="AIX964" i="9"/>
  <c r="AIY964" i="9"/>
  <c r="AIZ964" i="9"/>
  <c r="AJA964" i="9"/>
  <c r="AJB964" i="9"/>
  <c r="AJC964" i="9"/>
  <c r="AJD964" i="9"/>
  <c r="AJE964" i="9"/>
  <c r="AJF964" i="9"/>
  <c r="AJG964" i="9"/>
  <c r="AJH964" i="9"/>
  <c r="AJI964" i="9"/>
  <c r="AJJ964" i="9"/>
  <c r="AJK964" i="9"/>
  <c r="AJL964" i="9"/>
  <c r="AJM964" i="9"/>
  <c r="AJN964" i="9"/>
  <c r="AJO964" i="9"/>
  <c r="AJP964" i="9"/>
  <c r="AJQ964" i="9"/>
  <c r="AJR964" i="9"/>
  <c r="AJS964" i="9"/>
  <c r="AJT964" i="9"/>
  <c r="AJU964" i="9"/>
  <c r="AJV964" i="9"/>
  <c r="AJW964" i="9"/>
  <c r="AJX964" i="9"/>
  <c r="AJY964" i="9"/>
  <c r="AJZ964" i="9"/>
  <c r="AKA964" i="9"/>
  <c r="AKB964" i="9"/>
  <c r="AKC964" i="9"/>
  <c r="AKD964" i="9"/>
  <c r="AKE964" i="9"/>
  <c r="AKF964" i="9"/>
  <c r="AKG964" i="9"/>
  <c r="AKH964" i="9"/>
  <c r="AKI964" i="9"/>
  <c r="AKJ964" i="9"/>
  <c r="AKK964" i="9"/>
  <c r="AKL964" i="9"/>
  <c r="AKM964" i="9"/>
  <c r="AKN964" i="9"/>
  <c r="AKO964" i="9"/>
  <c r="AKP964" i="9"/>
  <c r="AKQ964" i="9"/>
  <c r="AKR964" i="9"/>
  <c r="AKS964" i="9"/>
  <c r="AKT964" i="9"/>
  <c r="AKU964" i="9"/>
  <c r="AKV964" i="9"/>
  <c r="AKW964" i="9"/>
  <c r="AKX964" i="9"/>
  <c r="AKY964" i="9"/>
  <c r="AKZ964" i="9"/>
  <c r="ALA964" i="9"/>
  <c r="ALB964" i="9"/>
  <c r="ALC964" i="9"/>
  <c r="ALD964" i="9"/>
  <c r="ALE964" i="9"/>
  <c r="ALF964" i="9"/>
  <c r="ALG964" i="9"/>
  <c r="ALH964" i="9"/>
  <c r="ALI964" i="9"/>
  <c r="ALJ964" i="9"/>
  <c r="ALK964" i="9"/>
  <c r="ALL964" i="9"/>
  <c r="ALM964" i="9"/>
  <c r="ALN964" i="9"/>
  <c r="ALO964" i="9"/>
  <c r="ALP964" i="9"/>
  <c r="ALQ964" i="9"/>
  <c r="ALR964" i="9"/>
  <c r="ALS964" i="9"/>
  <c r="ALT964" i="9"/>
  <c r="ALU964" i="9"/>
  <c r="ALV964" i="9"/>
  <c r="ALW964" i="9"/>
  <c r="ALX964" i="9"/>
  <c r="ALY964" i="9"/>
  <c r="ALZ964" i="9"/>
  <c r="AMA964" i="9"/>
  <c r="AMB964" i="9"/>
  <c r="AMC964" i="9"/>
  <c r="AMD964" i="9"/>
  <c r="AME964" i="9"/>
  <c r="AMF964" i="9"/>
  <c r="AMG964" i="9"/>
  <c r="AMH964" i="9"/>
  <c r="AMI964" i="9"/>
  <c r="AMJ964" i="9"/>
  <c r="AMK964" i="9"/>
  <c r="AML964" i="9"/>
  <c r="AMM964" i="9"/>
  <c r="AMN964" i="9"/>
  <c r="AMO964" i="9"/>
  <c r="AMP964" i="9"/>
  <c r="AMQ964" i="9"/>
  <c r="AMR964" i="9"/>
  <c r="AMS964" i="9"/>
  <c r="AMT964" i="9"/>
  <c r="AMU964" i="9"/>
  <c r="AMV964" i="9"/>
  <c r="AMW964" i="9"/>
  <c r="AMX964" i="9"/>
  <c r="AMY964" i="9"/>
  <c r="AMZ964" i="9"/>
  <c r="ANA964" i="9"/>
  <c r="ANB964" i="9"/>
  <c r="ANC964" i="9"/>
  <c r="AND964" i="9"/>
  <c r="ANE964" i="9"/>
  <c r="ANF964" i="9"/>
  <c r="ANG964" i="9"/>
  <c r="ANH964" i="9"/>
  <c r="ANI964" i="9"/>
  <c r="ANJ964" i="9"/>
  <c r="ANK964" i="9"/>
  <c r="ANL964" i="9"/>
  <c r="ANM964" i="9"/>
  <c r="ANN964" i="9"/>
  <c r="ANO964" i="9"/>
  <c r="ANP964" i="9"/>
  <c r="ANQ964" i="9"/>
  <c r="ANR964" i="9"/>
  <c r="ANS964" i="9"/>
  <c r="ANT964" i="9"/>
  <c r="ANU964" i="9"/>
  <c r="ANV964" i="9"/>
  <c r="ANW964" i="9"/>
  <c r="ANX964" i="9"/>
  <c r="ANY964" i="9"/>
  <c r="ANZ964" i="9"/>
  <c r="AOA964" i="9"/>
  <c r="AOB964" i="9"/>
  <c r="AOC964" i="9"/>
  <c r="AOD964" i="9"/>
  <c r="AOE964" i="9"/>
  <c r="AOF964" i="9"/>
  <c r="AOG964" i="9"/>
  <c r="AOH964" i="9"/>
  <c r="AOI964" i="9"/>
  <c r="AOJ964" i="9"/>
  <c r="AOK964" i="9"/>
  <c r="AOL964" i="9"/>
  <c r="AOM964" i="9"/>
  <c r="AON964" i="9"/>
  <c r="AOO964" i="9"/>
  <c r="AOP964" i="9"/>
  <c r="AOQ964" i="9"/>
  <c r="AOR964" i="9"/>
  <c r="AOS964" i="9"/>
  <c r="AOT964" i="9"/>
  <c r="AOU964" i="9"/>
  <c r="AOV964" i="9"/>
  <c r="AOW964" i="9"/>
  <c r="AOX964" i="9"/>
  <c r="AOY964" i="9"/>
  <c r="AOZ964" i="9"/>
  <c r="APA964" i="9"/>
  <c r="APB964" i="9"/>
  <c r="APC964" i="9"/>
  <c r="APD964" i="9"/>
  <c r="APE964" i="9"/>
  <c r="APF964" i="9"/>
  <c r="APG964" i="9"/>
  <c r="APH964" i="9"/>
  <c r="API964" i="9"/>
  <c r="APJ964" i="9"/>
  <c r="APK964" i="9"/>
  <c r="APL964" i="9"/>
  <c r="APM964" i="9"/>
  <c r="APN964" i="9"/>
  <c r="APO964" i="9"/>
  <c r="APP964" i="9"/>
  <c r="APQ964" i="9"/>
  <c r="APR964" i="9"/>
  <c r="APS964" i="9"/>
  <c r="APT964" i="9"/>
  <c r="APU964" i="9"/>
  <c r="APV964" i="9"/>
  <c r="APW964" i="9"/>
  <c r="APX964" i="9"/>
  <c r="APY964" i="9"/>
  <c r="APZ964" i="9"/>
  <c r="AQA964" i="9"/>
  <c r="AQB964" i="9"/>
  <c r="AQC964" i="9"/>
  <c r="AQD964" i="9"/>
  <c r="AQE964" i="9"/>
  <c r="AQF964" i="9"/>
  <c r="AQG964" i="9"/>
  <c r="AQH964" i="9"/>
  <c r="AQI964" i="9"/>
  <c r="AQJ964" i="9"/>
  <c r="AQK964" i="9"/>
  <c r="AQL964" i="9"/>
  <c r="AQM964" i="9"/>
  <c r="AQN964" i="9"/>
  <c r="AQO964" i="9"/>
  <c r="AQP964" i="9"/>
  <c r="AQQ964" i="9"/>
  <c r="AQR964" i="9"/>
  <c r="AQS964" i="9"/>
  <c r="AQT964" i="9"/>
  <c r="AQU964" i="9"/>
  <c r="AQV964" i="9"/>
  <c r="AQW964" i="9"/>
  <c r="AQX964" i="9"/>
  <c r="AQY964" i="9"/>
  <c r="AQZ964" i="9"/>
  <c r="ARA964" i="9"/>
  <c r="ARB964" i="9"/>
  <c r="ARC964" i="9"/>
  <c r="ARD964" i="9"/>
  <c r="ARE964" i="9"/>
  <c r="ARF964" i="9"/>
  <c r="ARG964" i="9"/>
  <c r="ARH964" i="9"/>
  <c r="ARI964" i="9"/>
  <c r="ARJ964" i="9"/>
  <c r="ARK964" i="9"/>
  <c r="ARL964" i="9"/>
  <c r="ARM964" i="9"/>
  <c r="ARN964" i="9"/>
  <c r="ARO964" i="9"/>
  <c r="ARP964" i="9"/>
  <c r="ARQ964" i="9"/>
  <c r="ARR964" i="9"/>
  <c r="ARS964" i="9"/>
  <c r="ART964" i="9"/>
  <c r="ARU964" i="9"/>
  <c r="ARV964" i="9"/>
  <c r="ARW964" i="9"/>
  <c r="ARX964" i="9"/>
  <c r="ARY964" i="9"/>
  <c r="ARZ964" i="9"/>
  <c r="ASA964" i="9"/>
  <c r="ASB964" i="9"/>
  <c r="ASC964" i="9"/>
  <c r="ASD964" i="9"/>
  <c r="ASE964" i="9"/>
  <c r="ASF964" i="9"/>
  <c r="ASG964" i="9"/>
  <c r="ASH964" i="9"/>
  <c r="ASI964" i="9"/>
  <c r="ASJ964" i="9"/>
  <c r="ASK964" i="9"/>
  <c r="ASL964" i="9"/>
  <c r="ASM964" i="9"/>
  <c r="ASN964" i="9"/>
  <c r="ASO964" i="9"/>
  <c r="ASP964" i="9"/>
  <c r="ASQ964" i="9"/>
  <c r="ASR964" i="9"/>
  <c r="ASS964" i="9"/>
  <c r="AST964" i="9"/>
  <c r="ASU964" i="9"/>
  <c r="ASV964" i="9"/>
  <c r="ASW964" i="9"/>
  <c r="ASX964" i="9"/>
  <c r="ASY964" i="9"/>
  <c r="ASZ964" i="9"/>
  <c r="ATA964" i="9"/>
  <c r="ATB964" i="9"/>
  <c r="ATC964" i="9"/>
  <c r="ATD964" i="9"/>
  <c r="ATE964" i="9"/>
  <c r="ATF964" i="9"/>
  <c r="ATG964" i="9"/>
  <c r="ATH964" i="9"/>
  <c r="ATI964" i="9"/>
  <c r="ATJ964" i="9"/>
  <c r="ATK964" i="9"/>
  <c r="ATL964" i="9"/>
  <c r="ATM964" i="9"/>
  <c r="ATN964" i="9"/>
  <c r="ATO964" i="9"/>
  <c r="ATP964" i="9"/>
  <c r="ATQ964" i="9"/>
  <c r="ATR964" i="9"/>
  <c r="ATS964" i="9"/>
  <c r="ATT964" i="9"/>
  <c r="ATU964" i="9"/>
  <c r="ATV964" i="9"/>
  <c r="ATW964" i="9"/>
  <c r="ATX964" i="9"/>
  <c r="ATY964" i="9"/>
  <c r="ATZ964" i="9"/>
  <c r="AUA964" i="9"/>
  <c r="AUB964" i="9"/>
  <c r="AUC964" i="9"/>
  <c r="AUD964" i="9"/>
  <c r="AUE964" i="9"/>
  <c r="AUF964" i="9"/>
  <c r="AUG964" i="9"/>
  <c r="AUH964" i="9"/>
  <c r="AUI964" i="9"/>
  <c r="AUJ964" i="9"/>
  <c r="AUK964" i="9"/>
  <c r="AUL964" i="9"/>
  <c r="AUM964" i="9"/>
  <c r="AUN964" i="9"/>
  <c r="AUO964" i="9"/>
  <c r="AUP964" i="9"/>
  <c r="AUQ964" i="9"/>
  <c r="AUR964" i="9"/>
  <c r="AUS964" i="9"/>
  <c r="AUT964" i="9"/>
  <c r="AUU964" i="9"/>
  <c r="AUV964" i="9"/>
  <c r="AUW964" i="9"/>
  <c r="AUX964" i="9"/>
  <c r="AUY964" i="9"/>
  <c r="AUZ964" i="9"/>
  <c r="AVA964" i="9"/>
  <c r="AVB964" i="9"/>
  <c r="AVC964" i="9"/>
  <c r="AVD964" i="9"/>
  <c r="AVE964" i="9"/>
  <c r="AVF964" i="9"/>
  <c r="AVG964" i="9"/>
  <c r="AVH964" i="9"/>
  <c r="AVI964" i="9"/>
  <c r="AVJ964" i="9"/>
  <c r="AVK964" i="9"/>
  <c r="AVL964" i="9"/>
  <c r="AVM964" i="9"/>
  <c r="AVN964" i="9"/>
  <c r="AVO964" i="9"/>
  <c r="AVP964" i="9"/>
  <c r="AVQ964" i="9"/>
  <c r="AVR964" i="9"/>
  <c r="AVS964" i="9"/>
  <c r="AVT964" i="9"/>
  <c r="AVU964" i="9"/>
  <c r="AVV964" i="9"/>
  <c r="AVW964" i="9"/>
  <c r="AVX964" i="9"/>
  <c r="AVY964" i="9"/>
  <c r="AVZ964" i="9"/>
  <c r="AWA964" i="9"/>
  <c r="AWB964" i="9"/>
  <c r="AWC964" i="9"/>
  <c r="AWD964" i="9"/>
  <c r="AWE964" i="9"/>
  <c r="AWF964" i="9"/>
  <c r="AWG964" i="9"/>
  <c r="AWH964" i="9"/>
  <c r="AWI964" i="9"/>
  <c r="AWJ964" i="9"/>
  <c r="AWK964" i="9"/>
  <c r="AWL964" i="9"/>
  <c r="AWM964" i="9"/>
  <c r="AWN964" i="9"/>
  <c r="AWO964" i="9"/>
  <c r="AWP964" i="9"/>
  <c r="AWQ964" i="9"/>
  <c r="AWR964" i="9"/>
  <c r="AWS964" i="9"/>
  <c r="AWT964" i="9"/>
  <c r="AWU964" i="9"/>
  <c r="AWV964" i="9"/>
  <c r="AWW964" i="9"/>
  <c r="AWX964" i="9"/>
  <c r="AWY964" i="9"/>
  <c r="AWZ964" i="9"/>
  <c r="AXA964" i="9"/>
  <c r="AXB964" i="9"/>
  <c r="AXC964" i="9"/>
  <c r="AXD964" i="9"/>
  <c r="AXE964" i="9"/>
  <c r="AXF964" i="9"/>
  <c r="AXG964" i="9"/>
  <c r="AXH964" i="9"/>
  <c r="AXI964" i="9"/>
  <c r="AXJ964" i="9"/>
  <c r="AXK964" i="9"/>
  <c r="AXL964" i="9"/>
  <c r="AXM964" i="9"/>
  <c r="AXN964" i="9"/>
  <c r="AXO964" i="9"/>
  <c r="AXP964" i="9"/>
  <c r="AXQ964" i="9"/>
  <c r="AXR964" i="9"/>
  <c r="AXS964" i="9"/>
  <c r="AXT964" i="9"/>
  <c r="AXU964" i="9"/>
  <c r="AXV964" i="9"/>
  <c r="AXW964" i="9"/>
  <c r="AXX964" i="9"/>
  <c r="AXY964" i="9"/>
  <c r="AXZ964" i="9"/>
  <c r="AYA964" i="9"/>
  <c r="AYB964" i="9"/>
  <c r="AYC964" i="9"/>
  <c r="AYD964" i="9"/>
  <c r="AYE964" i="9"/>
  <c r="AYF964" i="9"/>
  <c r="AYG964" i="9"/>
  <c r="AYH964" i="9"/>
  <c r="AYI964" i="9"/>
  <c r="AYJ964" i="9"/>
  <c r="AYK964" i="9"/>
  <c r="AYL964" i="9"/>
  <c r="AYM964" i="9"/>
  <c r="AYN964" i="9"/>
  <c r="AYO964" i="9"/>
  <c r="AYP964" i="9"/>
  <c r="AYQ964" i="9"/>
  <c r="AYR964" i="9"/>
  <c r="AYS964" i="9"/>
  <c r="AYT964" i="9"/>
  <c r="AYU964" i="9"/>
  <c r="AYV964" i="9"/>
  <c r="AYW964" i="9"/>
  <c r="AYX964" i="9"/>
  <c r="AYY964" i="9"/>
  <c r="AYZ964" i="9"/>
  <c r="AZA964" i="9"/>
  <c r="AZB964" i="9"/>
  <c r="AZC964" i="9"/>
  <c r="AZD964" i="9"/>
  <c r="AZE964" i="9"/>
  <c r="AZF964" i="9"/>
  <c r="AZG964" i="9"/>
  <c r="AZH964" i="9"/>
  <c r="AZI964" i="9"/>
  <c r="AZJ964" i="9"/>
  <c r="AZK964" i="9"/>
  <c r="AZL964" i="9"/>
  <c r="AZM964" i="9"/>
  <c r="AZN964" i="9"/>
  <c r="AZO964" i="9"/>
  <c r="AZP964" i="9"/>
  <c r="AZQ964" i="9"/>
  <c r="AZR964" i="9"/>
  <c r="AZS964" i="9"/>
  <c r="AZT964" i="9"/>
  <c r="AZU964" i="9"/>
  <c r="AZV964" i="9"/>
  <c r="AZW964" i="9"/>
  <c r="AZX964" i="9"/>
  <c r="AZY964" i="9"/>
  <c r="AZZ964" i="9"/>
  <c r="BAA964" i="9"/>
  <c r="BAB964" i="9"/>
  <c r="BAC964" i="9"/>
  <c r="BAD964" i="9"/>
  <c r="BAE964" i="9"/>
  <c r="BAF964" i="9"/>
  <c r="BAG964" i="9"/>
  <c r="BAH964" i="9"/>
  <c r="BAI964" i="9"/>
  <c r="BAJ964" i="9"/>
  <c r="BAK964" i="9"/>
  <c r="BAL964" i="9"/>
  <c r="BAM964" i="9"/>
  <c r="BAN964" i="9"/>
  <c r="BAO964" i="9"/>
  <c r="BAP964" i="9"/>
  <c r="BAQ964" i="9"/>
  <c r="BAR964" i="9"/>
  <c r="BAS964" i="9"/>
  <c r="BAT964" i="9"/>
  <c r="BAU964" i="9"/>
  <c r="BAV964" i="9"/>
  <c r="BAW964" i="9"/>
  <c r="BAX964" i="9"/>
  <c r="BAY964" i="9"/>
  <c r="BAZ964" i="9"/>
  <c r="BBA964" i="9"/>
  <c r="BBB964" i="9"/>
  <c r="BBC964" i="9"/>
  <c r="BBD964" i="9"/>
  <c r="BBE964" i="9"/>
  <c r="BBF964" i="9"/>
  <c r="BBG964" i="9"/>
  <c r="BBH964" i="9"/>
  <c r="BBI964" i="9"/>
  <c r="BBJ964" i="9"/>
  <c r="BBK964" i="9"/>
  <c r="BBL964" i="9"/>
  <c r="BBM964" i="9"/>
  <c r="BBN964" i="9"/>
  <c r="BBO964" i="9"/>
  <c r="BBP964" i="9"/>
  <c r="BBQ964" i="9"/>
  <c r="BBR964" i="9"/>
  <c r="BBS964" i="9"/>
  <c r="BBT964" i="9"/>
  <c r="BBU964" i="9"/>
  <c r="BBV964" i="9"/>
  <c r="BBW964" i="9"/>
  <c r="BBX964" i="9"/>
  <c r="BBY964" i="9"/>
  <c r="BBZ964" i="9"/>
  <c r="BCA964" i="9"/>
  <c r="BCB964" i="9"/>
  <c r="BCC964" i="9"/>
  <c r="BCD964" i="9"/>
  <c r="BCE964" i="9"/>
  <c r="BCF964" i="9"/>
  <c r="BCG964" i="9"/>
  <c r="BCH964" i="9"/>
  <c r="BCI964" i="9"/>
  <c r="BCJ964" i="9"/>
  <c r="BCK964" i="9"/>
  <c r="BCL964" i="9"/>
  <c r="BCM964" i="9"/>
  <c r="BCN964" i="9"/>
  <c r="BCO964" i="9"/>
  <c r="BCP964" i="9"/>
  <c r="BCQ964" i="9"/>
  <c r="BCR964" i="9"/>
  <c r="BCS964" i="9"/>
  <c r="BCT964" i="9"/>
  <c r="BCU964" i="9"/>
  <c r="BCV964" i="9"/>
  <c r="BCW964" i="9"/>
  <c r="BCX964" i="9"/>
  <c r="BCY964" i="9"/>
  <c r="BCZ964" i="9"/>
  <c r="BDA964" i="9"/>
  <c r="BDB964" i="9"/>
  <c r="BDC964" i="9"/>
  <c r="BDD964" i="9"/>
  <c r="BDE964" i="9"/>
  <c r="BDF964" i="9"/>
  <c r="BDG964" i="9"/>
  <c r="BDH964" i="9"/>
  <c r="BDI964" i="9"/>
  <c r="BDJ964" i="9"/>
  <c r="BDK964" i="9"/>
  <c r="BDL964" i="9"/>
  <c r="BDM964" i="9"/>
  <c r="BDN964" i="9"/>
  <c r="BDO964" i="9"/>
  <c r="BDP964" i="9"/>
  <c r="BDQ964" i="9"/>
  <c r="BDR964" i="9"/>
  <c r="BDS964" i="9"/>
  <c r="BDT964" i="9"/>
  <c r="BDU964" i="9"/>
  <c r="BDV964" i="9"/>
  <c r="BDW964" i="9"/>
  <c r="BDX964" i="9"/>
  <c r="BDY964" i="9"/>
  <c r="BDZ964" i="9"/>
  <c r="BEA964" i="9"/>
  <c r="BEB964" i="9"/>
  <c r="BEC964" i="9"/>
  <c r="BED964" i="9"/>
  <c r="BEE964" i="9"/>
  <c r="BEF964" i="9"/>
  <c r="BEG964" i="9"/>
  <c r="BEH964" i="9"/>
  <c r="BEI964" i="9"/>
  <c r="BEJ964" i="9"/>
  <c r="BEK964" i="9"/>
  <c r="BEL964" i="9"/>
  <c r="BEM964" i="9"/>
  <c r="BEN964" i="9"/>
  <c r="BEO964" i="9"/>
  <c r="BEP964" i="9"/>
  <c r="BEQ964" i="9"/>
  <c r="BER964" i="9"/>
  <c r="BES964" i="9"/>
  <c r="BET964" i="9"/>
  <c r="BEU964" i="9"/>
  <c r="BEV964" i="9"/>
  <c r="BEW964" i="9"/>
  <c r="BEX964" i="9"/>
  <c r="BEY964" i="9"/>
  <c r="BEZ964" i="9"/>
  <c r="BFA964" i="9"/>
  <c r="BFB964" i="9"/>
  <c r="BFC964" i="9"/>
  <c r="BFD964" i="9"/>
  <c r="BFE964" i="9"/>
  <c r="BFF964" i="9"/>
  <c r="BFG964" i="9"/>
  <c r="BFH964" i="9"/>
  <c r="BFI964" i="9"/>
  <c r="BFJ964" i="9"/>
  <c r="BFK964" i="9"/>
  <c r="BFL964" i="9"/>
  <c r="BFM964" i="9"/>
  <c r="BFN964" i="9"/>
  <c r="BFO964" i="9"/>
  <c r="BFP964" i="9"/>
  <c r="BFQ964" i="9"/>
  <c r="BFR964" i="9"/>
  <c r="BFS964" i="9"/>
  <c r="BFT964" i="9"/>
  <c r="BFU964" i="9"/>
  <c r="BFV964" i="9"/>
  <c r="BFW964" i="9"/>
  <c r="BFX964" i="9"/>
  <c r="BFY964" i="9"/>
  <c r="BFZ964" i="9"/>
  <c r="BGA964" i="9"/>
  <c r="BGB964" i="9"/>
  <c r="BGC964" i="9"/>
  <c r="BGD964" i="9"/>
  <c r="BGE964" i="9"/>
  <c r="BGF964" i="9"/>
  <c r="BGG964" i="9"/>
  <c r="BGH964" i="9"/>
  <c r="BGI964" i="9"/>
  <c r="BGJ964" i="9"/>
  <c r="BGK964" i="9"/>
  <c r="BGL964" i="9"/>
  <c r="BGM964" i="9"/>
  <c r="BGN964" i="9"/>
  <c r="BGO964" i="9"/>
  <c r="BGP964" i="9"/>
  <c r="BGQ964" i="9"/>
  <c r="BGR964" i="9"/>
  <c r="BGS964" i="9"/>
  <c r="BGT964" i="9"/>
  <c r="BGU964" i="9"/>
  <c r="BGV964" i="9"/>
  <c r="BGW964" i="9"/>
  <c r="BGX964" i="9"/>
  <c r="BGY964" i="9"/>
  <c r="BGZ964" i="9"/>
  <c r="BHA964" i="9"/>
  <c r="BHB964" i="9"/>
  <c r="BHC964" i="9"/>
  <c r="BHD964" i="9"/>
  <c r="BHE964" i="9"/>
  <c r="BHF964" i="9"/>
  <c r="BHG964" i="9"/>
  <c r="BHH964" i="9"/>
  <c r="BHI964" i="9"/>
  <c r="BHJ964" i="9"/>
  <c r="BHK964" i="9"/>
  <c r="BHL964" i="9"/>
  <c r="BHM964" i="9"/>
  <c r="BHN964" i="9"/>
  <c r="BHO964" i="9"/>
  <c r="BHP964" i="9"/>
  <c r="BHQ964" i="9"/>
  <c r="BHR964" i="9"/>
  <c r="BHS964" i="9"/>
  <c r="BHT964" i="9"/>
  <c r="BHU964" i="9"/>
  <c r="BHV964" i="9"/>
  <c r="BHW964" i="9"/>
  <c r="BHX964" i="9"/>
  <c r="BHY964" i="9"/>
  <c r="BHZ964" i="9"/>
  <c r="BIA964" i="9"/>
  <c r="BIB964" i="9"/>
  <c r="BIC964" i="9"/>
  <c r="BID964" i="9"/>
  <c r="BIE964" i="9"/>
  <c r="BIF964" i="9"/>
  <c r="BIG964" i="9"/>
  <c r="BIH964" i="9"/>
  <c r="BII964" i="9"/>
  <c r="BIJ964" i="9"/>
  <c r="BIK964" i="9"/>
  <c r="BIL964" i="9"/>
  <c r="BIM964" i="9"/>
  <c r="BIN964" i="9"/>
  <c r="BIO964" i="9"/>
  <c r="BIP964" i="9"/>
  <c r="BIQ964" i="9"/>
  <c r="BIR964" i="9"/>
  <c r="BIS964" i="9"/>
  <c r="BIT964" i="9"/>
  <c r="BIU964" i="9"/>
  <c r="BIV964" i="9"/>
  <c r="AFQ965" i="9"/>
  <c r="AFR965" i="9"/>
  <c r="AFS965" i="9"/>
  <c r="AFT965" i="9"/>
  <c r="AFU965" i="9"/>
  <c r="AFV965" i="9"/>
  <c r="AFW965" i="9"/>
  <c r="AFX965" i="9"/>
  <c r="AFY965" i="9"/>
  <c r="AFZ965" i="9"/>
  <c r="AGA965" i="9"/>
  <c r="AGB965" i="9"/>
  <c r="AGC965" i="9"/>
  <c r="AGD965" i="9"/>
  <c r="AGE965" i="9"/>
  <c r="AGF965" i="9"/>
  <c r="AGG965" i="9"/>
  <c r="AGH965" i="9"/>
  <c r="AGI965" i="9"/>
  <c r="AGJ965" i="9"/>
  <c r="AGK965" i="9"/>
  <c r="AGL965" i="9"/>
  <c r="AGM965" i="9"/>
  <c r="AGN965" i="9"/>
  <c r="AGO965" i="9"/>
  <c r="AGP965" i="9"/>
  <c r="AGQ965" i="9"/>
  <c r="AGR965" i="9"/>
  <c r="AGS965" i="9"/>
  <c r="AGT965" i="9"/>
  <c r="AGU965" i="9"/>
  <c r="AGV965" i="9"/>
  <c r="AGW965" i="9"/>
  <c r="AGX965" i="9"/>
  <c r="AGY965" i="9"/>
  <c r="AGZ965" i="9"/>
  <c r="AHA965" i="9"/>
  <c r="AHB965" i="9"/>
  <c r="AHC965" i="9"/>
  <c r="AHD965" i="9"/>
  <c r="AHE965" i="9"/>
  <c r="AHF965" i="9"/>
  <c r="AHG965" i="9"/>
  <c r="AHH965" i="9"/>
  <c r="AHI965" i="9"/>
  <c r="AHJ965" i="9"/>
  <c r="AHK965" i="9"/>
  <c r="AHL965" i="9"/>
  <c r="AHM965" i="9"/>
  <c r="AHN965" i="9"/>
  <c r="AHO965" i="9"/>
  <c r="AHP965" i="9"/>
  <c r="AHQ965" i="9"/>
  <c r="AHR965" i="9"/>
  <c r="AHS965" i="9"/>
  <c r="AHT965" i="9"/>
  <c r="AHU965" i="9"/>
  <c r="AHV965" i="9"/>
  <c r="AHW965" i="9"/>
  <c r="AHX965" i="9"/>
  <c r="AHY965" i="9"/>
  <c r="AHZ965" i="9"/>
  <c r="AIA965" i="9"/>
  <c r="AIB965" i="9"/>
  <c r="AIC965" i="9"/>
  <c r="AID965" i="9"/>
  <c r="AIE965" i="9"/>
  <c r="AIF965" i="9"/>
  <c r="AIG965" i="9"/>
  <c r="AIH965" i="9"/>
  <c r="AII965" i="9"/>
  <c r="AIJ965" i="9"/>
  <c r="AIK965" i="9"/>
  <c r="AIL965" i="9"/>
  <c r="AIM965" i="9"/>
  <c r="AIN965" i="9"/>
  <c r="AIO965" i="9"/>
  <c r="AIP965" i="9"/>
  <c r="AIQ965" i="9"/>
  <c r="AIR965" i="9"/>
  <c r="AIS965" i="9"/>
  <c r="AIT965" i="9"/>
  <c r="AIU965" i="9"/>
  <c r="AIV965" i="9"/>
  <c r="AIW965" i="9"/>
  <c r="AIX965" i="9"/>
  <c r="AIY965" i="9"/>
  <c r="AIZ965" i="9"/>
  <c r="AJA965" i="9"/>
  <c r="AJB965" i="9"/>
  <c r="AJC965" i="9"/>
  <c r="AJD965" i="9"/>
  <c r="AJE965" i="9"/>
  <c r="AJF965" i="9"/>
  <c r="AJG965" i="9"/>
  <c r="AJH965" i="9"/>
  <c r="AJI965" i="9"/>
  <c r="AJJ965" i="9"/>
  <c r="AJK965" i="9"/>
  <c r="AJL965" i="9"/>
  <c r="AJM965" i="9"/>
  <c r="AJN965" i="9"/>
  <c r="AJO965" i="9"/>
  <c r="AJP965" i="9"/>
  <c r="AJQ965" i="9"/>
  <c r="AJR965" i="9"/>
  <c r="AJS965" i="9"/>
  <c r="AJT965" i="9"/>
  <c r="AJU965" i="9"/>
  <c r="AJV965" i="9"/>
  <c r="AJW965" i="9"/>
  <c r="AJX965" i="9"/>
  <c r="AJY965" i="9"/>
  <c r="AJZ965" i="9"/>
  <c r="AKA965" i="9"/>
  <c r="AKB965" i="9"/>
  <c r="AKC965" i="9"/>
  <c r="AKD965" i="9"/>
  <c r="AKE965" i="9"/>
  <c r="AKF965" i="9"/>
  <c r="AKG965" i="9"/>
  <c r="AKH965" i="9"/>
  <c r="AKI965" i="9"/>
  <c r="AKJ965" i="9"/>
  <c r="AKK965" i="9"/>
  <c r="AKL965" i="9"/>
  <c r="AKM965" i="9"/>
  <c r="AKN965" i="9"/>
  <c r="AKO965" i="9"/>
  <c r="AKP965" i="9"/>
  <c r="AKQ965" i="9"/>
  <c r="AKR965" i="9"/>
  <c r="AKS965" i="9"/>
  <c r="AKT965" i="9"/>
  <c r="AKU965" i="9"/>
  <c r="AKV965" i="9"/>
  <c r="AKW965" i="9"/>
  <c r="AKX965" i="9"/>
  <c r="AKY965" i="9"/>
  <c r="AKZ965" i="9"/>
  <c r="ALA965" i="9"/>
  <c r="ALB965" i="9"/>
  <c r="ALC965" i="9"/>
  <c r="ALD965" i="9"/>
  <c r="ALE965" i="9"/>
  <c r="ALF965" i="9"/>
  <c r="ALG965" i="9"/>
  <c r="ALH965" i="9"/>
  <c r="ALI965" i="9"/>
  <c r="ALJ965" i="9"/>
  <c r="ALK965" i="9"/>
  <c r="ALL965" i="9"/>
  <c r="ALM965" i="9"/>
  <c r="ALN965" i="9"/>
  <c r="ALO965" i="9"/>
  <c r="ALP965" i="9"/>
  <c r="ALQ965" i="9"/>
  <c r="ALR965" i="9"/>
  <c r="ALS965" i="9"/>
  <c r="ALT965" i="9"/>
  <c r="ALU965" i="9"/>
  <c r="ALV965" i="9"/>
  <c r="ALW965" i="9"/>
  <c r="ALX965" i="9"/>
  <c r="ALY965" i="9"/>
  <c r="ALZ965" i="9"/>
  <c r="AMA965" i="9"/>
  <c r="AMB965" i="9"/>
  <c r="AMC965" i="9"/>
  <c r="AMD965" i="9"/>
  <c r="AME965" i="9"/>
  <c r="AMF965" i="9"/>
  <c r="AMG965" i="9"/>
  <c r="AMH965" i="9"/>
  <c r="AMI965" i="9"/>
  <c r="AMJ965" i="9"/>
  <c r="AMK965" i="9"/>
  <c r="AML965" i="9"/>
  <c r="AMM965" i="9"/>
  <c r="AMN965" i="9"/>
  <c r="AMO965" i="9"/>
  <c r="AMP965" i="9"/>
  <c r="AMQ965" i="9"/>
  <c r="AMR965" i="9"/>
  <c r="AMS965" i="9"/>
  <c r="AMT965" i="9"/>
  <c r="AMU965" i="9"/>
  <c r="AMV965" i="9"/>
  <c r="AMW965" i="9"/>
  <c r="AMX965" i="9"/>
  <c r="AMY965" i="9"/>
  <c r="AMZ965" i="9"/>
  <c r="ANA965" i="9"/>
  <c r="ANB965" i="9"/>
  <c r="ANC965" i="9"/>
  <c r="AND965" i="9"/>
  <c r="ANE965" i="9"/>
  <c r="ANF965" i="9"/>
  <c r="ANG965" i="9"/>
  <c r="ANH965" i="9"/>
  <c r="ANI965" i="9"/>
  <c r="ANJ965" i="9"/>
  <c r="ANK965" i="9"/>
  <c r="ANL965" i="9"/>
  <c r="ANM965" i="9"/>
  <c r="ANN965" i="9"/>
  <c r="ANO965" i="9"/>
  <c r="ANP965" i="9"/>
  <c r="ANQ965" i="9"/>
  <c r="ANR965" i="9"/>
  <c r="ANS965" i="9"/>
  <c r="ANT965" i="9"/>
  <c r="ANU965" i="9"/>
  <c r="ANV965" i="9"/>
  <c r="ANW965" i="9"/>
  <c r="ANX965" i="9"/>
  <c r="ANY965" i="9"/>
  <c r="ANZ965" i="9"/>
  <c r="AOA965" i="9"/>
  <c r="AOB965" i="9"/>
  <c r="AOC965" i="9"/>
  <c r="AOD965" i="9"/>
  <c r="AOE965" i="9"/>
  <c r="AOF965" i="9"/>
  <c r="AOG965" i="9"/>
  <c r="AOH965" i="9"/>
  <c r="AOI965" i="9"/>
  <c r="AOJ965" i="9"/>
  <c r="AOK965" i="9"/>
  <c r="AOL965" i="9"/>
  <c r="AOM965" i="9"/>
  <c r="AON965" i="9"/>
  <c r="AOO965" i="9"/>
  <c r="AOP965" i="9"/>
  <c r="AOQ965" i="9"/>
  <c r="AOR965" i="9"/>
  <c r="AOS965" i="9"/>
  <c r="AOT965" i="9"/>
  <c r="AOU965" i="9"/>
  <c r="AOV965" i="9"/>
  <c r="AOW965" i="9"/>
  <c r="AOX965" i="9"/>
  <c r="AOY965" i="9"/>
  <c r="AOZ965" i="9"/>
  <c r="APA965" i="9"/>
  <c r="APB965" i="9"/>
  <c r="APC965" i="9"/>
  <c r="APD965" i="9"/>
  <c r="APE965" i="9"/>
  <c r="APF965" i="9"/>
  <c r="APG965" i="9"/>
  <c r="APH965" i="9"/>
  <c r="API965" i="9"/>
  <c r="APJ965" i="9"/>
  <c r="APK965" i="9"/>
  <c r="APL965" i="9"/>
  <c r="APM965" i="9"/>
  <c r="APN965" i="9"/>
  <c r="APO965" i="9"/>
  <c r="APP965" i="9"/>
  <c r="APQ965" i="9"/>
  <c r="APR965" i="9"/>
  <c r="APS965" i="9"/>
  <c r="APT965" i="9"/>
  <c r="APU965" i="9"/>
  <c r="APV965" i="9"/>
  <c r="APW965" i="9"/>
  <c r="APX965" i="9"/>
  <c r="APY965" i="9"/>
  <c r="APZ965" i="9"/>
  <c r="AQA965" i="9"/>
  <c r="AQB965" i="9"/>
  <c r="AQC965" i="9"/>
  <c r="AQD965" i="9"/>
  <c r="AQE965" i="9"/>
  <c r="AQF965" i="9"/>
  <c r="AQG965" i="9"/>
  <c r="AQH965" i="9"/>
  <c r="AQI965" i="9"/>
  <c r="AQJ965" i="9"/>
  <c r="AQK965" i="9"/>
  <c r="AQL965" i="9"/>
  <c r="AQM965" i="9"/>
  <c r="AQN965" i="9"/>
  <c r="AQO965" i="9"/>
  <c r="AQP965" i="9"/>
  <c r="AQQ965" i="9"/>
  <c r="AQR965" i="9"/>
  <c r="AQS965" i="9"/>
  <c r="AQT965" i="9"/>
  <c r="AQU965" i="9"/>
  <c r="AQV965" i="9"/>
  <c r="AQW965" i="9"/>
  <c r="AQX965" i="9"/>
  <c r="AQY965" i="9"/>
  <c r="AQZ965" i="9"/>
  <c r="ARA965" i="9"/>
  <c r="ARB965" i="9"/>
  <c r="ARC965" i="9"/>
  <c r="ARD965" i="9"/>
  <c r="ARE965" i="9"/>
  <c r="ARF965" i="9"/>
  <c r="ARG965" i="9"/>
  <c r="ARH965" i="9"/>
  <c r="ARI965" i="9"/>
  <c r="ARJ965" i="9"/>
  <c r="ARK965" i="9"/>
  <c r="ARL965" i="9"/>
  <c r="ARM965" i="9"/>
  <c r="ARN965" i="9"/>
  <c r="ARO965" i="9"/>
  <c r="ARP965" i="9"/>
  <c r="ARQ965" i="9"/>
  <c r="ARR965" i="9"/>
  <c r="ARS965" i="9"/>
  <c r="ART965" i="9"/>
  <c r="ARU965" i="9"/>
  <c r="ARV965" i="9"/>
  <c r="ARW965" i="9"/>
  <c r="ARX965" i="9"/>
  <c r="ARY965" i="9"/>
  <c r="ARZ965" i="9"/>
  <c r="ASA965" i="9"/>
  <c r="ASB965" i="9"/>
  <c r="ASC965" i="9"/>
  <c r="ASD965" i="9"/>
  <c r="ASE965" i="9"/>
  <c r="ASF965" i="9"/>
  <c r="ASG965" i="9"/>
  <c r="ASH965" i="9"/>
  <c r="ASI965" i="9"/>
  <c r="ASJ965" i="9"/>
  <c r="ASK965" i="9"/>
  <c r="ASL965" i="9"/>
  <c r="ASM965" i="9"/>
  <c r="ASN965" i="9"/>
  <c r="ASO965" i="9"/>
  <c r="ASP965" i="9"/>
  <c r="ASQ965" i="9"/>
  <c r="ASR965" i="9"/>
  <c r="ASS965" i="9"/>
  <c r="AST965" i="9"/>
  <c r="ASU965" i="9"/>
  <c r="ASV965" i="9"/>
  <c r="ASW965" i="9"/>
  <c r="ASX965" i="9"/>
  <c r="ASY965" i="9"/>
  <c r="ASZ965" i="9"/>
  <c r="ATA965" i="9"/>
  <c r="ATB965" i="9"/>
  <c r="ATC965" i="9"/>
  <c r="ATD965" i="9"/>
  <c r="ATE965" i="9"/>
  <c r="ATF965" i="9"/>
  <c r="ATG965" i="9"/>
  <c r="ATH965" i="9"/>
  <c r="ATI965" i="9"/>
  <c r="ATJ965" i="9"/>
  <c r="ATK965" i="9"/>
  <c r="ATL965" i="9"/>
  <c r="ATM965" i="9"/>
  <c r="ATN965" i="9"/>
  <c r="ATO965" i="9"/>
  <c r="ATP965" i="9"/>
  <c r="ATQ965" i="9"/>
  <c r="ATR965" i="9"/>
  <c r="ATS965" i="9"/>
  <c r="ATT965" i="9"/>
  <c r="ATU965" i="9"/>
  <c r="ATV965" i="9"/>
  <c r="ATW965" i="9"/>
  <c r="ATX965" i="9"/>
  <c r="ATY965" i="9"/>
  <c r="ATZ965" i="9"/>
  <c r="AUA965" i="9"/>
  <c r="AUB965" i="9"/>
  <c r="AUC965" i="9"/>
  <c r="AUD965" i="9"/>
  <c r="AUE965" i="9"/>
  <c r="AUF965" i="9"/>
  <c r="AUG965" i="9"/>
  <c r="AUH965" i="9"/>
  <c r="AUI965" i="9"/>
  <c r="AUJ965" i="9"/>
  <c r="AUK965" i="9"/>
  <c r="AUL965" i="9"/>
  <c r="AUM965" i="9"/>
  <c r="AUN965" i="9"/>
  <c r="AUO965" i="9"/>
  <c r="AUP965" i="9"/>
  <c r="AUQ965" i="9"/>
  <c r="AUR965" i="9"/>
  <c r="AUS965" i="9"/>
  <c r="AUT965" i="9"/>
  <c r="AUU965" i="9"/>
  <c r="AUV965" i="9"/>
  <c r="AUW965" i="9"/>
  <c r="AUX965" i="9"/>
  <c r="AUY965" i="9"/>
  <c r="AUZ965" i="9"/>
  <c r="AVA965" i="9"/>
  <c r="AVB965" i="9"/>
  <c r="AVC965" i="9"/>
  <c r="AVD965" i="9"/>
  <c r="AVE965" i="9"/>
  <c r="AVF965" i="9"/>
  <c r="AVG965" i="9"/>
  <c r="AVH965" i="9"/>
  <c r="AVI965" i="9"/>
  <c r="AVJ965" i="9"/>
  <c r="AVK965" i="9"/>
  <c r="AVL965" i="9"/>
  <c r="AVM965" i="9"/>
  <c r="AVN965" i="9"/>
  <c r="AVO965" i="9"/>
  <c r="AVP965" i="9"/>
  <c r="AVQ965" i="9"/>
  <c r="AVR965" i="9"/>
  <c r="AVS965" i="9"/>
  <c r="AVT965" i="9"/>
  <c r="AVU965" i="9"/>
  <c r="AVV965" i="9"/>
  <c r="AVW965" i="9"/>
  <c r="AVX965" i="9"/>
  <c r="AVY965" i="9"/>
  <c r="AVZ965" i="9"/>
  <c r="AWA965" i="9"/>
  <c r="AWB965" i="9"/>
  <c r="AWC965" i="9"/>
  <c r="AWD965" i="9"/>
  <c r="AWE965" i="9"/>
  <c r="AWF965" i="9"/>
  <c r="AWG965" i="9"/>
  <c r="AWH965" i="9"/>
  <c r="AWI965" i="9"/>
  <c r="AWJ965" i="9"/>
  <c r="AWK965" i="9"/>
  <c r="AWL965" i="9"/>
  <c r="AWM965" i="9"/>
  <c r="AWN965" i="9"/>
  <c r="AWO965" i="9"/>
  <c r="AWP965" i="9"/>
  <c r="AWQ965" i="9"/>
  <c r="AWR965" i="9"/>
  <c r="AWS965" i="9"/>
  <c r="AWT965" i="9"/>
  <c r="AWU965" i="9"/>
  <c r="AWV965" i="9"/>
  <c r="AWW965" i="9"/>
  <c r="AWX965" i="9"/>
  <c r="AWY965" i="9"/>
  <c r="AWZ965" i="9"/>
  <c r="AXA965" i="9"/>
  <c r="AXB965" i="9"/>
  <c r="AXC965" i="9"/>
  <c r="AXD965" i="9"/>
  <c r="AXE965" i="9"/>
  <c r="AXF965" i="9"/>
  <c r="AXG965" i="9"/>
  <c r="AXH965" i="9"/>
  <c r="AXI965" i="9"/>
  <c r="AXJ965" i="9"/>
  <c r="AXK965" i="9"/>
  <c r="AXL965" i="9"/>
  <c r="AXM965" i="9"/>
  <c r="AXN965" i="9"/>
  <c r="AXO965" i="9"/>
  <c r="AXP965" i="9"/>
  <c r="AXQ965" i="9"/>
  <c r="AXR965" i="9"/>
  <c r="AXS965" i="9"/>
  <c r="AXT965" i="9"/>
  <c r="AXU965" i="9"/>
  <c r="AXV965" i="9"/>
  <c r="AXW965" i="9"/>
  <c r="AXX965" i="9"/>
  <c r="AXY965" i="9"/>
  <c r="AXZ965" i="9"/>
  <c r="AYA965" i="9"/>
  <c r="AYB965" i="9"/>
  <c r="AYC965" i="9"/>
  <c r="AYD965" i="9"/>
  <c r="AYE965" i="9"/>
  <c r="AYF965" i="9"/>
  <c r="AYG965" i="9"/>
  <c r="AYH965" i="9"/>
  <c r="AYI965" i="9"/>
  <c r="AYJ965" i="9"/>
  <c r="AYK965" i="9"/>
  <c r="AYL965" i="9"/>
  <c r="AYM965" i="9"/>
  <c r="AYN965" i="9"/>
  <c r="AYO965" i="9"/>
  <c r="AYP965" i="9"/>
  <c r="AYQ965" i="9"/>
  <c r="AYR965" i="9"/>
  <c r="AYS965" i="9"/>
  <c r="AYT965" i="9"/>
  <c r="AYU965" i="9"/>
  <c r="AYV965" i="9"/>
  <c r="AYW965" i="9"/>
  <c r="AYX965" i="9"/>
  <c r="AYY965" i="9"/>
  <c r="AYZ965" i="9"/>
  <c r="AZA965" i="9"/>
  <c r="AZB965" i="9"/>
  <c r="AZC965" i="9"/>
  <c r="AZD965" i="9"/>
  <c r="AZE965" i="9"/>
  <c r="AZF965" i="9"/>
  <c r="AZG965" i="9"/>
  <c r="AZH965" i="9"/>
  <c r="AZI965" i="9"/>
  <c r="AZJ965" i="9"/>
  <c r="AZK965" i="9"/>
  <c r="AZL965" i="9"/>
  <c r="AZM965" i="9"/>
  <c r="AZN965" i="9"/>
  <c r="AZO965" i="9"/>
  <c r="AZP965" i="9"/>
  <c r="AZQ965" i="9"/>
  <c r="AZR965" i="9"/>
  <c r="AZS965" i="9"/>
  <c r="AZT965" i="9"/>
  <c r="AZU965" i="9"/>
  <c r="AZV965" i="9"/>
  <c r="AZW965" i="9"/>
  <c r="AZX965" i="9"/>
  <c r="AZY965" i="9"/>
  <c r="AZZ965" i="9"/>
  <c r="BAA965" i="9"/>
  <c r="BAB965" i="9"/>
  <c r="BAC965" i="9"/>
  <c r="BAD965" i="9"/>
  <c r="BAE965" i="9"/>
  <c r="BAF965" i="9"/>
  <c r="BAG965" i="9"/>
  <c r="BAH965" i="9"/>
  <c r="BAI965" i="9"/>
  <c r="BAJ965" i="9"/>
  <c r="BAK965" i="9"/>
  <c r="BAL965" i="9"/>
  <c r="BAM965" i="9"/>
  <c r="BAN965" i="9"/>
  <c r="BAO965" i="9"/>
  <c r="BAP965" i="9"/>
  <c r="BAQ965" i="9"/>
  <c r="BAR965" i="9"/>
  <c r="BAS965" i="9"/>
  <c r="BAT965" i="9"/>
  <c r="BAU965" i="9"/>
  <c r="BAV965" i="9"/>
  <c r="BAW965" i="9"/>
  <c r="BAX965" i="9"/>
  <c r="BAY965" i="9"/>
  <c r="BAZ965" i="9"/>
  <c r="BBA965" i="9"/>
  <c r="BBB965" i="9"/>
  <c r="BBC965" i="9"/>
  <c r="BBD965" i="9"/>
  <c r="BBE965" i="9"/>
  <c r="BBF965" i="9"/>
  <c r="BBG965" i="9"/>
  <c r="BBH965" i="9"/>
  <c r="BBI965" i="9"/>
  <c r="BBJ965" i="9"/>
  <c r="BBK965" i="9"/>
  <c r="BBL965" i="9"/>
  <c r="BBM965" i="9"/>
  <c r="BBN965" i="9"/>
  <c r="BBO965" i="9"/>
  <c r="BBP965" i="9"/>
  <c r="BBQ965" i="9"/>
  <c r="BBR965" i="9"/>
  <c r="BBS965" i="9"/>
  <c r="BBT965" i="9"/>
  <c r="BBU965" i="9"/>
  <c r="BBV965" i="9"/>
  <c r="BBW965" i="9"/>
  <c r="BBX965" i="9"/>
  <c r="BBY965" i="9"/>
  <c r="BBZ965" i="9"/>
  <c r="BCA965" i="9"/>
  <c r="BCB965" i="9"/>
  <c r="BCC965" i="9"/>
  <c r="BCD965" i="9"/>
  <c r="BCE965" i="9"/>
  <c r="BCF965" i="9"/>
  <c r="BCG965" i="9"/>
  <c r="BCH965" i="9"/>
  <c r="BCI965" i="9"/>
  <c r="BCJ965" i="9"/>
  <c r="BCK965" i="9"/>
  <c r="BCL965" i="9"/>
  <c r="BCM965" i="9"/>
  <c r="BCN965" i="9"/>
  <c r="BCO965" i="9"/>
  <c r="BCP965" i="9"/>
  <c r="BCQ965" i="9"/>
  <c r="BCR965" i="9"/>
  <c r="BCS965" i="9"/>
  <c r="BCT965" i="9"/>
  <c r="BCU965" i="9"/>
  <c r="BCV965" i="9"/>
  <c r="BCW965" i="9"/>
  <c r="BCX965" i="9"/>
  <c r="BCY965" i="9"/>
  <c r="BCZ965" i="9"/>
  <c r="BDA965" i="9"/>
  <c r="BDB965" i="9"/>
  <c r="BDC965" i="9"/>
  <c r="BDD965" i="9"/>
  <c r="BDE965" i="9"/>
  <c r="BDF965" i="9"/>
  <c r="BDG965" i="9"/>
  <c r="BDH965" i="9"/>
  <c r="BDI965" i="9"/>
  <c r="BDJ965" i="9"/>
  <c r="BDK965" i="9"/>
  <c r="BDL965" i="9"/>
  <c r="BDM965" i="9"/>
  <c r="BDN965" i="9"/>
  <c r="BDO965" i="9"/>
  <c r="BDP965" i="9"/>
  <c r="BDQ965" i="9"/>
  <c r="BDR965" i="9"/>
  <c r="BDS965" i="9"/>
  <c r="BDT965" i="9"/>
  <c r="BDU965" i="9"/>
  <c r="BDV965" i="9"/>
  <c r="BDW965" i="9"/>
  <c r="BDX965" i="9"/>
  <c r="BDY965" i="9"/>
  <c r="BDZ965" i="9"/>
  <c r="BEA965" i="9"/>
  <c r="BEB965" i="9"/>
  <c r="BEC965" i="9"/>
  <c r="BED965" i="9"/>
  <c r="BEE965" i="9"/>
  <c r="BEF965" i="9"/>
  <c r="BEG965" i="9"/>
  <c r="BEH965" i="9"/>
  <c r="BEI965" i="9"/>
  <c r="BEJ965" i="9"/>
  <c r="BEK965" i="9"/>
  <c r="BEL965" i="9"/>
  <c r="BEM965" i="9"/>
  <c r="BEN965" i="9"/>
  <c r="BEO965" i="9"/>
  <c r="BEP965" i="9"/>
  <c r="BEQ965" i="9"/>
  <c r="BER965" i="9"/>
  <c r="BES965" i="9"/>
  <c r="BET965" i="9"/>
  <c r="BEU965" i="9"/>
  <c r="BEV965" i="9"/>
  <c r="BEW965" i="9"/>
  <c r="BEX965" i="9"/>
  <c r="BEY965" i="9"/>
  <c r="BEZ965" i="9"/>
  <c r="BFA965" i="9"/>
  <c r="BFB965" i="9"/>
  <c r="BFC965" i="9"/>
  <c r="BFD965" i="9"/>
  <c r="BFE965" i="9"/>
  <c r="BFF965" i="9"/>
  <c r="BFG965" i="9"/>
  <c r="BFH965" i="9"/>
  <c r="BFI965" i="9"/>
  <c r="BFJ965" i="9"/>
  <c r="BFK965" i="9"/>
  <c r="BFL965" i="9"/>
  <c r="BFM965" i="9"/>
  <c r="BFN965" i="9"/>
  <c r="BFO965" i="9"/>
  <c r="BFP965" i="9"/>
  <c r="BFQ965" i="9"/>
  <c r="BFR965" i="9"/>
  <c r="BFS965" i="9"/>
  <c r="BFT965" i="9"/>
  <c r="BFU965" i="9"/>
  <c r="BFV965" i="9"/>
  <c r="BFW965" i="9"/>
  <c r="BFX965" i="9"/>
  <c r="BFY965" i="9"/>
  <c r="BFZ965" i="9"/>
  <c r="BGA965" i="9"/>
  <c r="BGB965" i="9"/>
  <c r="BGC965" i="9"/>
  <c r="BGD965" i="9"/>
  <c r="BGE965" i="9"/>
  <c r="BGF965" i="9"/>
  <c r="BGG965" i="9"/>
  <c r="BGH965" i="9"/>
  <c r="BGI965" i="9"/>
  <c r="BGJ965" i="9"/>
  <c r="BGK965" i="9"/>
  <c r="BGL965" i="9"/>
  <c r="BGM965" i="9"/>
  <c r="BGN965" i="9"/>
  <c r="BGO965" i="9"/>
  <c r="BGP965" i="9"/>
  <c r="BGQ965" i="9"/>
  <c r="BGR965" i="9"/>
  <c r="BGS965" i="9"/>
  <c r="BGT965" i="9"/>
  <c r="BGU965" i="9"/>
  <c r="BGV965" i="9"/>
  <c r="BGW965" i="9"/>
  <c r="BGX965" i="9"/>
  <c r="BGY965" i="9"/>
  <c r="BGZ965" i="9"/>
  <c r="BHA965" i="9"/>
  <c r="BHB965" i="9"/>
  <c r="BHC965" i="9"/>
  <c r="BHD965" i="9"/>
  <c r="BHE965" i="9"/>
  <c r="BHF965" i="9"/>
  <c r="BHG965" i="9"/>
  <c r="BHH965" i="9"/>
  <c r="BHI965" i="9"/>
  <c r="BHJ965" i="9"/>
  <c r="BHK965" i="9"/>
  <c r="BHL965" i="9"/>
  <c r="BHM965" i="9"/>
  <c r="BHN965" i="9"/>
  <c r="BHO965" i="9"/>
  <c r="BHP965" i="9"/>
  <c r="BHQ965" i="9"/>
  <c r="BHR965" i="9"/>
  <c r="BHS965" i="9"/>
  <c r="BHT965" i="9"/>
  <c r="BHU965" i="9"/>
  <c r="BHV965" i="9"/>
  <c r="BHW965" i="9"/>
  <c r="BHX965" i="9"/>
  <c r="BHY965" i="9"/>
  <c r="BHZ965" i="9"/>
  <c r="BIA965" i="9"/>
  <c r="BIB965" i="9"/>
  <c r="BIC965" i="9"/>
  <c r="BID965" i="9"/>
  <c r="BIE965" i="9"/>
  <c r="BIF965" i="9"/>
  <c r="BIG965" i="9"/>
  <c r="BIH965" i="9"/>
  <c r="BII965" i="9"/>
  <c r="BIJ965" i="9"/>
  <c r="BIK965" i="9"/>
  <c r="BIL965" i="9"/>
  <c r="BIM965" i="9"/>
  <c r="BIN965" i="9"/>
  <c r="BIO965" i="9"/>
  <c r="BIP965" i="9"/>
  <c r="BIQ965" i="9"/>
  <c r="BIR965" i="9"/>
  <c r="BIS965" i="9"/>
  <c r="BIT965" i="9"/>
  <c r="BIU965" i="9"/>
  <c r="BIV965" i="9"/>
  <c r="AFQ966" i="9"/>
  <c r="AFR966" i="9"/>
  <c r="AFS966" i="9"/>
  <c r="AFT966" i="9"/>
  <c r="AFU966" i="9"/>
  <c r="AFV966" i="9"/>
  <c r="AFW966" i="9"/>
  <c r="AFX966" i="9"/>
  <c r="AFY966" i="9"/>
  <c r="AFZ966" i="9"/>
  <c r="AGA966" i="9"/>
  <c r="AGB966" i="9"/>
  <c r="AGC966" i="9"/>
  <c r="AGD966" i="9"/>
  <c r="AGE966" i="9"/>
  <c r="AGF966" i="9"/>
  <c r="AGG966" i="9"/>
  <c r="AGH966" i="9"/>
  <c r="AGI966" i="9"/>
  <c r="AGJ966" i="9"/>
  <c r="AGK966" i="9"/>
  <c r="AGL966" i="9"/>
  <c r="AGM966" i="9"/>
  <c r="AGN966" i="9"/>
  <c r="AGO966" i="9"/>
  <c r="AGP966" i="9"/>
  <c r="AGQ966" i="9"/>
  <c r="AGR966" i="9"/>
  <c r="AGS966" i="9"/>
  <c r="AGT966" i="9"/>
  <c r="AGU966" i="9"/>
  <c r="AGV966" i="9"/>
  <c r="AGW966" i="9"/>
  <c r="AGX966" i="9"/>
  <c r="AGY966" i="9"/>
  <c r="AGZ966" i="9"/>
  <c r="AHA966" i="9"/>
  <c r="AHB966" i="9"/>
  <c r="AHC966" i="9"/>
  <c r="AHD966" i="9"/>
  <c r="AHE966" i="9"/>
  <c r="AHF966" i="9"/>
  <c r="AHG966" i="9"/>
  <c r="AHH966" i="9"/>
  <c r="AHI966" i="9"/>
  <c r="AHJ966" i="9"/>
  <c r="AHK966" i="9"/>
  <c r="AHL966" i="9"/>
  <c r="AHM966" i="9"/>
  <c r="AHN966" i="9"/>
  <c r="AHO966" i="9"/>
  <c r="AHP966" i="9"/>
  <c r="AHQ966" i="9"/>
  <c r="AHR966" i="9"/>
  <c r="AHS966" i="9"/>
  <c r="AHT966" i="9"/>
  <c r="AHU966" i="9"/>
  <c r="AHV966" i="9"/>
  <c r="AHW966" i="9"/>
  <c r="AHX966" i="9"/>
  <c r="AHY966" i="9"/>
  <c r="AHZ966" i="9"/>
  <c r="AIA966" i="9"/>
  <c r="AIB966" i="9"/>
  <c r="AIC966" i="9"/>
  <c r="AID966" i="9"/>
  <c r="AIE966" i="9"/>
  <c r="AIF966" i="9"/>
  <c r="AIG966" i="9"/>
  <c r="AIH966" i="9"/>
  <c r="AII966" i="9"/>
  <c r="AIJ966" i="9"/>
  <c r="AIK966" i="9"/>
  <c r="AIL966" i="9"/>
  <c r="AIM966" i="9"/>
  <c r="AIN966" i="9"/>
  <c r="AIO966" i="9"/>
  <c r="AIP966" i="9"/>
  <c r="AIQ966" i="9"/>
  <c r="AIR966" i="9"/>
  <c r="AIS966" i="9"/>
  <c r="AIT966" i="9"/>
  <c r="AIU966" i="9"/>
  <c r="AIV966" i="9"/>
  <c r="AIW966" i="9"/>
  <c r="AIX966" i="9"/>
  <c r="AIY966" i="9"/>
  <c r="AIZ966" i="9"/>
  <c r="AJA966" i="9"/>
  <c r="AJB966" i="9"/>
  <c r="AJC966" i="9"/>
  <c r="AJD966" i="9"/>
  <c r="AJE966" i="9"/>
  <c r="AJF966" i="9"/>
  <c r="AJG966" i="9"/>
  <c r="AJH966" i="9"/>
  <c r="AJI966" i="9"/>
  <c r="AJJ966" i="9"/>
  <c r="AJK966" i="9"/>
  <c r="AJL966" i="9"/>
  <c r="AJM966" i="9"/>
  <c r="AJN966" i="9"/>
  <c r="AJO966" i="9"/>
  <c r="AJP966" i="9"/>
  <c r="AJQ966" i="9"/>
  <c r="AJR966" i="9"/>
  <c r="AJS966" i="9"/>
  <c r="AJT966" i="9"/>
  <c r="AJU966" i="9"/>
  <c r="AJV966" i="9"/>
  <c r="AJW966" i="9"/>
  <c r="AJX966" i="9"/>
  <c r="AJY966" i="9"/>
  <c r="AJZ966" i="9"/>
  <c r="AKA966" i="9"/>
  <c r="AKB966" i="9"/>
  <c r="AKC966" i="9"/>
  <c r="AKD966" i="9"/>
  <c r="AKE966" i="9"/>
  <c r="AKF966" i="9"/>
  <c r="AKG966" i="9"/>
  <c r="AKH966" i="9"/>
  <c r="AKI966" i="9"/>
  <c r="AKJ966" i="9"/>
  <c r="AKK966" i="9"/>
  <c r="AKL966" i="9"/>
  <c r="AKM966" i="9"/>
  <c r="AKN966" i="9"/>
  <c r="AKO966" i="9"/>
  <c r="AKP966" i="9"/>
  <c r="AKQ966" i="9"/>
  <c r="AKR966" i="9"/>
  <c r="AKS966" i="9"/>
  <c r="AKT966" i="9"/>
  <c r="AKU966" i="9"/>
  <c r="AKV966" i="9"/>
  <c r="AKW966" i="9"/>
  <c r="AKX966" i="9"/>
  <c r="AKY966" i="9"/>
  <c r="AKZ966" i="9"/>
  <c r="ALA966" i="9"/>
  <c r="ALB966" i="9"/>
  <c r="ALC966" i="9"/>
  <c r="ALD966" i="9"/>
  <c r="ALE966" i="9"/>
  <c r="ALF966" i="9"/>
  <c r="ALG966" i="9"/>
  <c r="ALH966" i="9"/>
  <c r="ALI966" i="9"/>
  <c r="ALJ966" i="9"/>
  <c r="ALK966" i="9"/>
  <c r="ALL966" i="9"/>
  <c r="ALM966" i="9"/>
  <c r="ALN966" i="9"/>
  <c r="ALO966" i="9"/>
  <c r="ALP966" i="9"/>
  <c r="ALQ966" i="9"/>
  <c r="ALR966" i="9"/>
  <c r="ALS966" i="9"/>
  <c r="ALT966" i="9"/>
  <c r="ALU966" i="9"/>
  <c r="ALV966" i="9"/>
  <c r="ALW966" i="9"/>
  <c r="ALX966" i="9"/>
  <c r="ALY966" i="9"/>
  <c r="ALZ966" i="9"/>
  <c r="AMA966" i="9"/>
  <c r="AMB966" i="9"/>
  <c r="AMC966" i="9"/>
  <c r="AMD966" i="9"/>
  <c r="AME966" i="9"/>
  <c r="AMF966" i="9"/>
  <c r="AMG966" i="9"/>
  <c r="AMH966" i="9"/>
  <c r="AMI966" i="9"/>
  <c r="AMJ966" i="9"/>
  <c r="AMK966" i="9"/>
  <c r="AML966" i="9"/>
  <c r="AMM966" i="9"/>
  <c r="AMN966" i="9"/>
  <c r="AMO966" i="9"/>
  <c r="AMP966" i="9"/>
  <c r="AMQ966" i="9"/>
  <c r="AMR966" i="9"/>
  <c r="AMS966" i="9"/>
  <c r="AMT966" i="9"/>
  <c r="AMU966" i="9"/>
  <c r="AMV966" i="9"/>
  <c r="AMW966" i="9"/>
  <c r="AMX966" i="9"/>
  <c r="AMY966" i="9"/>
  <c r="AMZ966" i="9"/>
  <c r="ANA966" i="9"/>
  <c r="ANB966" i="9"/>
  <c r="ANC966" i="9"/>
  <c r="AND966" i="9"/>
  <c r="ANE966" i="9"/>
  <c r="ANF966" i="9"/>
  <c r="ANG966" i="9"/>
  <c r="ANH966" i="9"/>
  <c r="ANI966" i="9"/>
  <c r="ANJ966" i="9"/>
  <c r="ANK966" i="9"/>
  <c r="ANL966" i="9"/>
  <c r="ANM966" i="9"/>
  <c r="ANN966" i="9"/>
  <c r="ANO966" i="9"/>
  <c r="ANP966" i="9"/>
  <c r="ANQ966" i="9"/>
  <c r="ANR966" i="9"/>
  <c r="ANS966" i="9"/>
  <c r="ANT966" i="9"/>
  <c r="ANU966" i="9"/>
  <c r="ANV966" i="9"/>
  <c r="ANW966" i="9"/>
  <c r="ANX966" i="9"/>
  <c r="ANY966" i="9"/>
  <c r="ANZ966" i="9"/>
  <c r="AOA966" i="9"/>
  <c r="AOB966" i="9"/>
  <c r="AOC966" i="9"/>
  <c r="AOD966" i="9"/>
  <c r="AOE966" i="9"/>
  <c r="AOF966" i="9"/>
  <c r="AOG966" i="9"/>
  <c r="AOH966" i="9"/>
  <c r="AOI966" i="9"/>
  <c r="AOJ966" i="9"/>
  <c r="AOK966" i="9"/>
  <c r="AOL966" i="9"/>
  <c r="AOM966" i="9"/>
  <c r="AON966" i="9"/>
  <c r="AOO966" i="9"/>
  <c r="AOP966" i="9"/>
  <c r="AOQ966" i="9"/>
  <c r="AOR966" i="9"/>
  <c r="AOS966" i="9"/>
  <c r="AOT966" i="9"/>
  <c r="AOU966" i="9"/>
  <c r="AOV966" i="9"/>
  <c r="AOW966" i="9"/>
  <c r="AOX966" i="9"/>
  <c r="AOY966" i="9"/>
  <c r="AOZ966" i="9"/>
  <c r="APA966" i="9"/>
  <c r="APB966" i="9"/>
  <c r="APC966" i="9"/>
  <c r="APD966" i="9"/>
  <c r="APE966" i="9"/>
  <c r="APF966" i="9"/>
  <c r="APG966" i="9"/>
  <c r="APH966" i="9"/>
  <c r="API966" i="9"/>
  <c r="APJ966" i="9"/>
  <c r="APK966" i="9"/>
  <c r="APL966" i="9"/>
  <c r="APM966" i="9"/>
  <c r="APN966" i="9"/>
  <c r="APO966" i="9"/>
  <c r="APP966" i="9"/>
  <c r="APQ966" i="9"/>
  <c r="APR966" i="9"/>
  <c r="APS966" i="9"/>
  <c r="APT966" i="9"/>
  <c r="APU966" i="9"/>
  <c r="APV966" i="9"/>
  <c r="APW966" i="9"/>
  <c r="APX966" i="9"/>
  <c r="APY966" i="9"/>
  <c r="APZ966" i="9"/>
  <c r="AQA966" i="9"/>
  <c r="AQB966" i="9"/>
  <c r="AQC966" i="9"/>
  <c r="AQD966" i="9"/>
  <c r="AQE966" i="9"/>
  <c r="AQF966" i="9"/>
  <c r="AQG966" i="9"/>
  <c r="AQH966" i="9"/>
  <c r="AQI966" i="9"/>
  <c r="AQJ966" i="9"/>
  <c r="AQK966" i="9"/>
  <c r="AQL966" i="9"/>
  <c r="AQM966" i="9"/>
  <c r="AQN966" i="9"/>
  <c r="AQO966" i="9"/>
  <c r="AQP966" i="9"/>
  <c r="AQQ966" i="9"/>
  <c r="AQR966" i="9"/>
  <c r="AQS966" i="9"/>
  <c r="AQT966" i="9"/>
  <c r="AQU966" i="9"/>
  <c r="AQV966" i="9"/>
  <c r="AQW966" i="9"/>
  <c r="AQX966" i="9"/>
  <c r="AQY966" i="9"/>
  <c r="AQZ966" i="9"/>
  <c r="ARA966" i="9"/>
  <c r="ARB966" i="9"/>
  <c r="ARC966" i="9"/>
  <c r="ARD966" i="9"/>
  <c r="ARE966" i="9"/>
  <c r="ARF966" i="9"/>
  <c r="ARG966" i="9"/>
  <c r="ARH966" i="9"/>
  <c r="ARI966" i="9"/>
  <c r="ARJ966" i="9"/>
  <c r="ARK966" i="9"/>
  <c r="ARL966" i="9"/>
  <c r="ARM966" i="9"/>
  <c r="ARN966" i="9"/>
  <c r="ARO966" i="9"/>
  <c r="ARP966" i="9"/>
  <c r="ARQ966" i="9"/>
  <c r="ARR966" i="9"/>
  <c r="ARS966" i="9"/>
  <c r="ART966" i="9"/>
  <c r="ARU966" i="9"/>
  <c r="ARV966" i="9"/>
  <c r="ARW966" i="9"/>
  <c r="ARX966" i="9"/>
  <c r="ARY966" i="9"/>
  <c r="ARZ966" i="9"/>
  <c r="ASA966" i="9"/>
  <c r="ASB966" i="9"/>
  <c r="ASC966" i="9"/>
  <c r="ASD966" i="9"/>
  <c r="ASE966" i="9"/>
  <c r="ASF966" i="9"/>
  <c r="ASG966" i="9"/>
  <c r="ASH966" i="9"/>
  <c r="ASI966" i="9"/>
  <c r="ASJ966" i="9"/>
  <c r="ASK966" i="9"/>
  <c r="ASL966" i="9"/>
  <c r="ASM966" i="9"/>
  <c r="ASN966" i="9"/>
  <c r="ASO966" i="9"/>
  <c r="ASP966" i="9"/>
  <c r="ASQ966" i="9"/>
  <c r="ASR966" i="9"/>
  <c r="ASS966" i="9"/>
  <c r="AST966" i="9"/>
  <c r="ASU966" i="9"/>
  <c r="ASV966" i="9"/>
  <c r="ASW966" i="9"/>
  <c r="ASX966" i="9"/>
  <c r="ASY966" i="9"/>
  <c r="ASZ966" i="9"/>
  <c r="ATA966" i="9"/>
  <c r="ATB966" i="9"/>
  <c r="ATC966" i="9"/>
  <c r="ATD966" i="9"/>
  <c r="ATE966" i="9"/>
  <c r="ATF966" i="9"/>
  <c r="ATG966" i="9"/>
  <c r="ATH966" i="9"/>
  <c r="ATI966" i="9"/>
  <c r="ATJ966" i="9"/>
  <c r="ATK966" i="9"/>
  <c r="ATL966" i="9"/>
  <c r="ATM966" i="9"/>
  <c r="ATN966" i="9"/>
  <c r="ATO966" i="9"/>
  <c r="ATP966" i="9"/>
  <c r="ATQ966" i="9"/>
  <c r="ATR966" i="9"/>
  <c r="ATS966" i="9"/>
  <c r="ATT966" i="9"/>
  <c r="ATU966" i="9"/>
  <c r="ATV966" i="9"/>
  <c r="ATW966" i="9"/>
  <c r="ATX966" i="9"/>
  <c r="ATY966" i="9"/>
  <c r="ATZ966" i="9"/>
  <c r="AUA966" i="9"/>
  <c r="AUB966" i="9"/>
  <c r="AUC966" i="9"/>
  <c r="AUD966" i="9"/>
  <c r="AUE966" i="9"/>
  <c r="AUF966" i="9"/>
  <c r="AUG966" i="9"/>
  <c r="AUH966" i="9"/>
  <c r="AUI966" i="9"/>
  <c r="AUJ966" i="9"/>
  <c r="AUK966" i="9"/>
  <c r="AUL966" i="9"/>
  <c r="AUM966" i="9"/>
  <c r="AUN966" i="9"/>
  <c r="AUO966" i="9"/>
  <c r="AUP966" i="9"/>
  <c r="AUQ966" i="9"/>
  <c r="AUR966" i="9"/>
  <c r="AUS966" i="9"/>
  <c r="AUT966" i="9"/>
  <c r="AUU966" i="9"/>
  <c r="AUV966" i="9"/>
  <c r="AUW966" i="9"/>
  <c r="AUX966" i="9"/>
  <c r="AUY966" i="9"/>
  <c r="AUZ966" i="9"/>
  <c r="AVA966" i="9"/>
  <c r="AVB966" i="9"/>
  <c r="AVC966" i="9"/>
  <c r="AVD966" i="9"/>
  <c r="AVE966" i="9"/>
  <c r="AVF966" i="9"/>
  <c r="AVG966" i="9"/>
  <c r="AVH966" i="9"/>
  <c r="AVI966" i="9"/>
  <c r="AVJ966" i="9"/>
  <c r="AVK966" i="9"/>
  <c r="AVL966" i="9"/>
  <c r="AVM966" i="9"/>
  <c r="AVN966" i="9"/>
  <c r="AVO966" i="9"/>
  <c r="AVP966" i="9"/>
  <c r="AVQ966" i="9"/>
  <c r="AVR966" i="9"/>
  <c r="AVS966" i="9"/>
  <c r="AVT966" i="9"/>
  <c r="AVU966" i="9"/>
  <c r="AVV966" i="9"/>
  <c r="AVW966" i="9"/>
  <c r="AVX966" i="9"/>
  <c r="AVY966" i="9"/>
  <c r="AVZ966" i="9"/>
  <c r="AWA966" i="9"/>
  <c r="AWB966" i="9"/>
  <c r="AWC966" i="9"/>
  <c r="AWD966" i="9"/>
  <c r="AWE966" i="9"/>
  <c r="AWF966" i="9"/>
  <c r="AWG966" i="9"/>
  <c r="AWH966" i="9"/>
  <c r="AWI966" i="9"/>
  <c r="AWJ966" i="9"/>
  <c r="AWK966" i="9"/>
  <c r="AWL966" i="9"/>
  <c r="AWM966" i="9"/>
  <c r="AWN966" i="9"/>
  <c r="AWO966" i="9"/>
  <c r="AWP966" i="9"/>
  <c r="AWQ966" i="9"/>
  <c r="AWR966" i="9"/>
  <c r="AWS966" i="9"/>
  <c r="AWT966" i="9"/>
  <c r="AWU966" i="9"/>
  <c r="AWV966" i="9"/>
  <c r="AWW966" i="9"/>
  <c r="AWX966" i="9"/>
  <c r="AWY966" i="9"/>
  <c r="AWZ966" i="9"/>
  <c r="AXA966" i="9"/>
  <c r="AXB966" i="9"/>
  <c r="AXC966" i="9"/>
  <c r="AXD966" i="9"/>
  <c r="AXE966" i="9"/>
  <c r="AXF966" i="9"/>
  <c r="AXG966" i="9"/>
  <c r="AXH966" i="9"/>
  <c r="AXI966" i="9"/>
  <c r="AXJ966" i="9"/>
  <c r="AXK966" i="9"/>
  <c r="AXL966" i="9"/>
  <c r="AXM966" i="9"/>
  <c r="AXN966" i="9"/>
  <c r="AXO966" i="9"/>
  <c r="AXP966" i="9"/>
  <c r="AXQ966" i="9"/>
  <c r="AXR966" i="9"/>
  <c r="AXS966" i="9"/>
  <c r="AXT966" i="9"/>
  <c r="AXU966" i="9"/>
  <c r="AXV966" i="9"/>
  <c r="AXW966" i="9"/>
  <c r="AXX966" i="9"/>
  <c r="AXY966" i="9"/>
  <c r="AXZ966" i="9"/>
  <c r="AYA966" i="9"/>
  <c r="AYB966" i="9"/>
  <c r="AYC966" i="9"/>
  <c r="AYD966" i="9"/>
  <c r="AYE966" i="9"/>
  <c r="AYF966" i="9"/>
  <c r="AYG966" i="9"/>
  <c r="AYH966" i="9"/>
  <c r="AYI966" i="9"/>
  <c r="AYJ966" i="9"/>
  <c r="AYK966" i="9"/>
  <c r="AYL966" i="9"/>
  <c r="AYM966" i="9"/>
  <c r="AYN966" i="9"/>
  <c r="AYO966" i="9"/>
  <c r="AYP966" i="9"/>
  <c r="AYQ966" i="9"/>
  <c r="AYR966" i="9"/>
  <c r="AYS966" i="9"/>
  <c r="AYT966" i="9"/>
  <c r="AYU966" i="9"/>
  <c r="AYV966" i="9"/>
  <c r="AYW966" i="9"/>
  <c r="AYX966" i="9"/>
  <c r="AYY966" i="9"/>
  <c r="AYZ966" i="9"/>
  <c r="AZA966" i="9"/>
  <c r="AZB966" i="9"/>
  <c r="AZC966" i="9"/>
  <c r="AZD966" i="9"/>
  <c r="AZE966" i="9"/>
  <c r="AZF966" i="9"/>
  <c r="AZG966" i="9"/>
  <c r="AZH966" i="9"/>
  <c r="AZI966" i="9"/>
  <c r="AZJ966" i="9"/>
  <c r="AZK966" i="9"/>
  <c r="AZL966" i="9"/>
  <c r="AZM966" i="9"/>
  <c r="AZN966" i="9"/>
  <c r="AZO966" i="9"/>
  <c r="AZP966" i="9"/>
  <c r="AZQ966" i="9"/>
  <c r="AZR966" i="9"/>
  <c r="AZS966" i="9"/>
  <c r="AZT966" i="9"/>
  <c r="AZU966" i="9"/>
  <c r="AZV966" i="9"/>
  <c r="AZW966" i="9"/>
  <c r="AZX966" i="9"/>
  <c r="AZY966" i="9"/>
  <c r="AZZ966" i="9"/>
  <c r="BAA966" i="9"/>
  <c r="BAB966" i="9"/>
  <c r="BAC966" i="9"/>
  <c r="BAD966" i="9"/>
  <c r="BAE966" i="9"/>
  <c r="BAF966" i="9"/>
  <c r="BAG966" i="9"/>
  <c r="BAH966" i="9"/>
  <c r="BAI966" i="9"/>
  <c r="BAJ966" i="9"/>
  <c r="BAK966" i="9"/>
  <c r="BAL966" i="9"/>
  <c r="BAM966" i="9"/>
  <c r="BAN966" i="9"/>
  <c r="BAO966" i="9"/>
  <c r="BAP966" i="9"/>
  <c r="BAQ966" i="9"/>
  <c r="BAR966" i="9"/>
  <c r="BAS966" i="9"/>
  <c r="BAT966" i="9"/>
  <c r="BAU966" i="9"/>
  <c r="BAV966" i="9"/>
  <c r="BAW966" i="9"/>
  <c r="BAX966" i="9"/>
  <c r="BAY966" i="9"/>
  <c r="BAZ966" i="9"/>
  <c r="BBA966" i="9"/>
  <c r="BBB966" i="9"/>
  <c r="BBC966" i="9"/>
  <c r="BBD966" i="9"/>
  <c r="BBE966" i="9"/>
  <c r="BBF966" i="9"/>
  <c r="BBG966" i="9"/>
  <c r="BBH966" i="9"/>
  <c r="BBI966" i="9"/>
  <c r="BBJ966" i="9"/>
  <c r="BBK966" i="9"/>
  <c r="BBL966" i="9"/>
  <c r="BBM966" i="9"/>
  <c r="BBN966" i="9"/>
  <c r="BBO966" i="9"/>
  <c r="BBP966" i="9"/>
  <c r="BBQ966" i="9"/>
  <c r="BBR966" i="9"/>
  <c r="BBS966" i="9"/>
  <c r="BBT966" i="9"/>
  <c r="BBU966" i="9"/>
  <c r="BBV966" i="9"/>
  <c r="BBW966" i="9"/>
  <c r="BBX966" i="9"/>
  <c r="BBY966" i="9"/>
  <c r="BBZ966" i="9"/>
  <c r="BCA966" i="9"/>
  <c r="BCB966" i="9"/>
  <c r="BCC966" i="9"/>
  <c r="BCD966" i="9"/>
  <c r="BCE966" i="9"/>
  <c r="BCF966" i="9"/>
  <c r="BCG966" i="9"/>
  <c r="BCH966" i="9"/>
  <c r="BCI966" i="9"/>
  <c r="BCJ966" i="9"/>
  <c r="BCK966" i="9"/>
  <c r="BCL966" i="9"/>
  <c r="BCM966" i="9"/>
  <c r="BCN966" i="9"/>
  <c r="BCO966" i="9"/>
  <c r="BCP966" i="9"/>
  <c r="BCQ966" i="9"/>
  <c r="BCR966" i="9"/>
  <c r="BCS966" i="9"/>
  <c r="BCT966" i="9"/>
  <c r="BCU966" i="9"/>
  <c r="BCV966" i="9"/>
  <c r="BCW966" i="9"/>
  <c r="BCX966" i="9"/>
  <c r="BCY966" i="9"/>
  <c r="BCZ966" i="9"/>
  <c r="BDA966" i="9"/>
  <c r="BDB966" i="9"/>
  <c r="BDC966" i="9"/>
  <c r="BDD966" i="9"/>
  <c r="BDE966" i="9"/>
  <c r="BDF966" i="9"/>
  <c r="BDG966" i="9"/>
  <c r="BDH966" i="9"/>
  <c r="BDI966" i="9"/>
  <c r="BDJ966" i="9"/>
  <c r="BDK966" i="9"/>
  <c r="BDL966" i="9"/>
  <c r="BDM966" i="9"/>
  <c r="BDN966" i="9"/>
  <c r="BDO966" i="9"/>
  <c r="BDP966" i="9"/>
  <c r="BDQ966" i="9"/>
  <c r="BDR966" i="9"/>
  <c r="BDS966" i="9"/>
  <c r="BDT966" i="9"/>
  <c r="BDU966" i="9"/>
  <c r="BDV966" i="9"/>
  <c r="BDW966" i="9"/>
  <c r="BDX966" i="9"/>
  <c r="BDY966" i="9"/>
  <c r="BDZ966" i="9"/>
  <c r="BEA966" i="9"/>
  <c r="BEB966" i="9"/>
  <c r="BEC966" i="9"/>
  <c r="BED966" i="9"/>
  <c r="BEE966" i="9"/>
  <c r="BEF966" i="9"/>
  <c r="BEG966" i="9"/>
  <c r="BEH966" i="9"/>
  <c r="BEI966" i="9"/>
  <c r="BEJ966" i="9"/>
  <c r="BEK966" i="9"/>
  <c r="BEL966" i="9"/>
  <c r="BEM966" i="9"/>
  <c r="BEN966" i="9"/>
  <c r="BEO966" i="9"/>
  <c r="BEP966" i="9"/>
  <c r="BEQ966" i="9"/>
  <c r="BER966" i="9"/>
  <c r="BES966" i="9"/>
  <c r="BET966" i="9"/>
  <c r="BEU966" i="9"/>
  <c r="BEV966" i="9"/>
  <c r="BEW966" i="9"/>
  <c r="BEX966" i="9"/>
  <c r="BEY966" i="9"/>
  <c r="BEZ966" i="9"/>
  <c r="BFA966" i="9"/>
  <c r="BFB966" i="9"/>
  <c r="BFC966" i="9"/>
  <c r="BFD966" i="9"/>
  <c r="BFE966" i="9"/>
  <c r="BFF966" i="9"/>
  <c r="BFG966" i="9"/>
  <c r="BFH966" i="9"/>
  <c r="BFI966" i="9"/>
  <c r="BFJ966" i="9"/>
  <c r="BFK966" i="9"/>
  <c r="BFL966" i="9"/>
  <c r="BFM966" i="9"/>
  <c r="BFN966" i="9"/>
  <c r="BFO966" i="9"/>
  <c r="BFP966" i="9"/>
  <c r="BFQ966" i="9"/>
  <c r="BFR966" i="9"/>
  <c r="BFS966" i="9"/>
  <c r="BFT966" i="9"/>
  <c r="BFU966" i="9"/>
  <c r="BFV966" i="9"/>
  <c r="BFW966" i="9"/>
  <c r="BFX966" i="9"/>
  <c r="BFY966" i="9"/>
  <c r="BFZ966" i="9"/>
  <c r="BGA966" i="9"/>
  <c r="BGB966" i="9"/>
  <c r="BGC966" i="9"/>
  <c r="BGD966" i="9"/>
  <c r="BGE966" i="9"/>
  <c r="BGF966" i="9"/>
  <c r="BGG966" i="9"/>
  <c r="BGH966" i="9"/>
  <c r="BGI966" i="9"/>
  <c r="BGJ966" i="9"/>
  <c r="BGK966" i="9"/>
  <c r="BGL966" i="9"/>
  <c r="BGM966" i="9"/>
  <c r="BGN966" i="9"/>
  <c r="BGO966" i="9"/>
  <c r="BGP966" i="9"/>
  <c r="BGQ966" i="9"/>
  <c r="BGR966" i="9"/>
  <c r="BGS966" i="9"/>
  <c r="BGT966" i="9"/>
  <c r="BGU966" i="9"/>
  <c r="BGV966" i="9"/>
  <c r="BGW966" i="9"/>
  <c r="BGX966" i="9"/>
  <c r="BGY966" i="9"/>
  <c r="BGZ966" i="9"/>
  <c r="BHA966" i="9"/>
  <c r="BHB966" i="9"/>
  <c r="BHC966" i="9"/>
  <c r="BHD966" i="9"/>
  <c r="BHE966" i="9"/>
  <c r="BHF966" i="9"/>
  <c r="BHG966" i="9"/>
  <c r="BHH966" i="9"/>
  <c r="BHI966" i="9"/>
  <c r="BHJ966" i="9"/>
  <c r="BHK966" i="9"/>
  <c r="BHL966" i="9"/>
  <c r="BHM966" i="9"/>
  <c r="BHN966" i="9"/>
  <c r="BHO966" i="9"/>
  <c r="BHP966" i="9"/>
  <c r="BHQ966" i="9"/>
  <c r="BHR966" i="9"/>
  <c r="BHS966" i="9"/>
  <c r="BHT966" i="9"/>
  <c r="BHU966" i="9"/>
  <c r="BHV966" i="9"/>
  <c r="BHW966" i="9"/>
  <c r="BHX966" i="9"/>
  <c r="BHY966" i="9"/>
  <c r="BHZ966" i="9"/>
  <c r="BIA966" i="9"/>
  <c r="BIB966" i="9"/>
  <c r="BIC966" i="9"/>
  <c r="BID966" i="9"/>
  <c r="BIE966" i="9"/>
  <c r="BIF966" i="9"/>
  <c r="BIG966" i="9"/>
  <c r="BIH966" i="9"/>
  <c r="BII966" i="9"/>
  <c r="BIJ966" i="9"/>
  <c r="BIK966" i="9"/>
  <c r="BIL966" i="9"/>
  <c r="BIM966" i="9"/>
  <c r="BIN966" i="9"/>
  <c r="BIO966" i="9"/>
  <c r="BIP966" i="9"/>
  <c r="BIQ966" i="9"/>
  <c r="BIR966" i="9"/>
  <c r="BIS966" i="9"/>
  <c r="BIT966" i="9"/>
  <c r="BIU966" i="9"/>
  <c r="BIV966" i="9"/>
  <c r="AFQ967" i="9"/>
  <c r="AFR967" i="9"/>
  <c r="AFS967" i="9"/>
  <c r="AFT967" i="9"/>
  <c r="AFU967" i="9"/>
  <c r="AFV967" i="9"/>
  <c r="AFW967" i="9"/>
  <c r="AFX967" i="9"/>
  <c r="AFY967" i="9"/>
  <c r="AFZ967" i="9"/>
  <c r="AGA967" i="9"/>
  <c r="AGB967" i="9"/>
  <c r="AGC967" i="9"/>
  <c r="AGD967" i="9"/>
  <c r="AGE967" i="9"/>
  <c r="AGF967" i="9"/>
  <c r="AGG967" i="9"/>
  <c r="AGH967" i="9"/>
  <c r="AGI967" i="9"/>
  <c r="AGJ967" i="9"/>
  <c r="AGK967" i="9"/>
  <c r="AGL967" i="9"/>
  <c r="AGM967" i="9"/>
  <c r="AGN967" i="9"/>
  <c r="AGO967" i="9"/>
  <c r="AGP967" i="9"/>
  <c r="AGQ967" i="9"/>
  <c r="AGR967" i="9"/>
  <c r="AGS967" i="9"/>
  <c r="AGT967" i="9"/>
  <c r="AGU967" i="9"/>
  <c r="AGV967" i="9"/>
  <c r="AGW967" i="9"/>
  <c r="AGX967" i="9"/>
  <c r="AGY967" i="9"/>
  <c r="AGZ967" i="9"/>
  <c r="AHA967" i="9"/>
  <c r="AHB967" i="9"/>
  <c r="AHC967" i="9"/>
  <c r="AHD967" i="9"/>
  <c r="AHE967" i="9"/>
  <c r="AHF967" i="9"/>
  <c r="AHG967" i="9"/>
  <c r="AHH967" i="9"/>
  <c r="AHI967" i="9"/>
  <c r="AHJ967" i="9"/>
  <c r="AHK967" i="9"/>
  <c r="AHL967" i="9"/>
  <c r="AHM967" i="9"/>
  <c r="AHN967" i="9"/>
  <c r="AHO967" i="9"/>
  <c r="AHP967" i="9"/>
  <c r="AHQ967" i="9"/>
  <c r="AHR967" i="9"/>
  <c r="AHS967" i="9"/>
  <c r="AHT967" i="9"/>
  <c r="AHU967" i="9"/>
  <c r="AHV967" i="9"/>
  <c r="AHW967" i="9"/>
  <c r="AHX967" i="9"/>
  <c r="AHY967" i="9"/>
  <c r="AHZ967" i="9"/>
  <c r="AIA967" i="9"/>
  <c r="AIB967" i="9"/>
  <c r="AIC967" i="9"/>
  <c r="AID967" i="9"/>
  <c r="AIE967" i="9"/>
  <c r="AIF967" i="9"/>
  <c r="AIG967" i="9"/>
  <c r="AIH967" i="9"/>
  <c r="AII967" i="9"/>
  <c r="AIJ967" i="9"/>
  <c r="AIK967" i="9"/>
  <c r="AIL967" i="9"/>
  <c r="AIM967" i="9"/>
  <c r="AIN967" i="9"/>
  <c r="AIO967" i="9"/>
  <c r="AIP967" i="9"/>
  <c r="AIQ967" i="9"/>
  <c r="AIR967" i="9"/>
  <c r="AIS967" i="9"/>
  <c r="AIT967" i="9"/>
  <c r="AIU967" i="9"/>
  <c r="AIV967" i="9"/>
  <c r="AIW967" i="9"/>
  <c r="AIX967" i="9"/>
  <c r="AIY967" i="9"/>
  <c r="AIZ967" i="9"/>
  <c r="AJA967" i="9"/>
  <c r="AJB967" i="9"/>
  <c r="AJC967" i="9"/>
  <c r="AJD967" i="9"/>
  <c r="AJE967" i="9"/>
  <c r="AJF967" i="9"/>
  <c r="AJG967" i="9"/>
  <c r="AJH967" i="9"/>
  <c r="AJI967" i="9"/>
  <c r="AJJ967" i="9"/>
  <c r="AJK967" i="9"/>
  <c r="AJL967" i="9"/>
  <c r="AJM967" i="9"/>
  <c r="AJN967" i="9"/>
  <c r="AJO967" i="9"/>
  <c r="AJP967" i="9"/>
  <c r="AJQ967" i="9"/>
  <c r="AJR967" i="9"/>
  <c r="AJS967" i="9"/>
  <c r="AJT967" i="9"/>
  <c r="AJU967" i="9"/>
  <c r="AJV967" i="9"/>
  <c r="AJW967" i="9"/>
  <c r="AJX967" i="9"/>
  <c r="AJY967" i="9"/>
  <c r="AJZ967" i="9"/>
  <c r="AKA967" i="9"/>
  <c r="AKB967" i="9"/>
  <c r="AKC967" i="9"/>
  <c r="AKD967" i="9"/>
  <c r="AKE967" i="9"/>
  <c r="AKF967" i="9"/>
  <c r="AKG967" i="9"/>
  <c r="AKH967" i="9"/>
  <c r="AKI967" i="9"/>
  <c r="AKJ967" i="9"/>
  <c r="AKK967" i="9"/>
  <c r="AKL967" i="9"/>
  <c r="AKM967" i="9"/>
  <c r="AKN967" i="9"/>
  <c r="AKO967" i="9"/>
  <c r="AKP967" i="9"/>
  <c r="AKQ967" i="9"/>
  <c r="AKR967" i="9"/>
  <c r="AKS967" i="9"/>
  <c r="AKT967" i="9"/>
  <c r="AKU967" i="9"/>
  <c r="AKV967" i="9"/>
  <c r="AKW967" i="9"/>
  <c r="AKX967" i="9"/>
  <c r="AKY967" i="9"/>
  <c r="AKZ967" i="9"/>
  <c r="ALA967" i="9"/>
  <c r="ALB967" i="9"/>
  <c r="ALC967" i="9"/>
  <c r="ALD967" i="9"/>
  <c r="ALE967" i="9"/>
  <c r="ALF967" i="9"/>
  <c r="ALG967" i="9"/>
  <c r="ALH967" i="9"/>
  <c r="ALI967" i="9"/>
  <c r="ALJ967" i="9"/>
  <c r="ALK967" i="9"/>
  <c r="ALL967" i="9"/>
  <c r="ALM967" i="9"/>
  <c r="ALN967" i="9"/>
  <c r="ALO967" i="9"/>
  <c r="ALP967" i="9"/>
  <c r="ALQ967" i="9"/>
  <c r="ALR967" i="9"/>
  <c r="ALS967" i="9"/>
  <c r="ALT967" i="9"/>
  <c r="ALU967" i="9"/>
  <c r="ALV967" i="9"/>
  <c r="ALW967" i="9"/>
  <c r="ALX967" i="9"/>
  <c r="ALY967" i="9"/>
  <c r="ALZ967" i="9"/>
  <c r="AMA967" i="9"/>
  <c r="AMB967" i="9"/>
  <c r="AMC967" i="9"/>
  <c r="AMD967" i="9"/>
  <c r="AME967" i="9"/>
  <c r="AMF967" i="9"/>
  <c r="AMG967" i="9"/>
  <c r="AMH967" i="9"/>
  <c r="AMI967" i="9"/>
  <c r="AMJ967" i="9"/>
  <c r="AMK967" i="9"/>
  <c r="AML967" i="9"/>
  <c r="AMM967" i="9"/>
  <c r="AMN967" i="9"/>
  <c r="AMO967" i="9"/>
  <c r="AMP967" i="9"/>
  <c r="AMQ967" i="9"/>
  <c r="AMR967" i="9"/>
  <c r="AMS967" i="9"/>
  <c r="AMT967" i="9"/>
  <c r="AMU967" i="9"/>
  <c r="AMV967" i="9"/>
  <c r="AMW967" i="9"/>
  <c r="AMX967" i="9"/>
  <c r="AMY967" i="9"/>
  <c r="AMZ967" i="9"/>
  <c r="ANA967" i="9"/>
  <c r="ANB967" i="9"/>
  <c r="ANC967" i="9"/>
  <c r="AND967" i="9"/>
  <c r="ANE967" i="9"/>
  <c r="ANF967" i="9"/>
  <c r="ANG967" i="9"/>
  <c r="ANH967" i="9"/>
  <c r="ANI967" i="9"/>
  <c r="ANJ967" i="9"/>
  <c r="ANK967" i="9"/>
  <c r="ANL967" i="9"/>
  <c r="ANM967" i="9"/>
  <c r="ANN967" i="9"/>
  <c r="ANO967" i="9"/>
  <c r="ANP967" i="9"/>
  <c r="ANQ967" i="9"/>
  <c r="ANR967" i="9"/>
  <c r="ANS967" i="9"/>
  <c r="ANT967" i="9"/>
  <c r="ANU967" i="9"/>
  <c r="ANV967" i="9"/>
  <c r="ANW967" i="9"/>
  <c r="ANX967" i="9"/>
  <c r="ANY967" i="9"/>
  <c r="ANZ967" i="9"/>
  <c r="AOA967" i="9"/>
  <c r="AOB967" i="9"/>
  <c r="AOC967" i="9"/>
  <c r="AOD967" i="9"/>
  <c r="AOE967" i="9"/>
  <c r="AOF967" i="9"/>
  <c r="AOG967" i="9"/>
  <c r="AOH967" i="9"/>
  <c r="AOI967" i="9"/>
  <c r="AOJ967" i="9"/>
  <c r="AOK967" i="9"/>
  <c r="AOL967" i="9"/>
  <c r="AOM967" i="9"/>
  <c r="AON967" i="9"/>
  <c r="AOO967" i="9"/>
  <c r="AOP967" i="9"/>
  <c r="AOQ967" i="9"/>
  <c r="AOR967" i="9"/>
  <c r="AOS967" i="9"/>
  <c r="AOT967" i="9"/>
  <c r="AOU967" i="9"/>
  <c r="AOV967" i="9"/>
  <c r="AOW967" i="9"/>
  <c r="AOX967" i="9"/>
  <c r="AOY967" i="9"/>
  <c r="AOZ967" i="9"/>
  <c r="APA967" i="9"/>
  <c r="APB967" i="9"/>
  <c r="APC967" i="9"/>
  <c r="APD967" i="9"/>
  <c r="APE967" i="9"/>
  <c r="APF967" i="9"/>
  <c r="APG967" i="9"/>
  <c r="APH967" i="9"/>
  <c r="API967" i="9"/>
  <c r="APJ967" i="9"/>
  <c r="APK967" i="9"/>
  <c r="APL967" i="9"/>
  <c r="APM967" i="9"/>
  <c r="APN967" i="9"/>
  <c r="APO967" i="9"/>
  <c r="APP967" i="9"/>
  <c r="APQ967" i="9"/>
  <c r="APR967" i="9"/>
  <c r="APS967" i="9"/>
  <c r="APT967" i="9"/>
  <c r="APU967" i="9"/>
  <c r="APV967" i="9"/>
  <c r="APW967" i="9"/>
  <c r="APX967" i="9"/>
  <c r="APY967" i="9"/>
  <c r="APZ967" i="9"/>
  <c r="AQA967" i="9"/>
  <c r="AQB967" i="9"/>
  <c r="AQC967" i="9"/>
  <c r="AQD967" i="9"/>
  <c r="AQE967" i="9"/>
  <c r="AQF967" i="9"/>
  <c r="AQG967" i="9"/>
  <c r="AQH967" i="9"/>
  <c r="AQI967" i="9"/>
  <c r="AQJ967" i="9"/>
  <c r="AQK967" i="9"/>
  <c r="AQL967" i="9"/>
  <c r="AQM967" i="9"/>
  <c r="AQN967" i="9"/>
  <c r="AQO967" i="9"/>
  <c r="AQP967" i="9"/>
  <c r="AQQ967" i="9"/>
  <c r="AQR967" i="9"/>
  <c r="AQS967" i="9"/>
  <c r="AQT967" i="9"/>
  <c r="AQU967" i="9"/>
  <c r="AQV967" i="9"/>
  <c r="AQW967" i="9"/>
  <c r="AQX967" i="9"/>
  <c r="AQY967" i="9"/>
  <c r="AQZ967" i="9"/>
  <c r="ARA967" i="9"/>
  <c r="ARB967" i="9"/>
  <c r="ARC967" i="9"/>
  <c r="ARD967" i="9"/>
  <c r="ARE967" i="9"/>
  <c r="ARF967" i="9"/>
  <c r="ARG967" i="9"/>
  <c r="ARH967" i="9"/>
  <c r="ARI967" i="9"/>
  <c r="ARJ967" i="9"/>
  <c r="ARK967" i="9"/>
  <c r="ARL967" i="9"/>
  <c r="ARM967" i="9"/>
  <c r="ARN967" i="9"/>
  <c r="ARO967" i="9"/>
  <c r="ARP967" i="9"/>
  <c r="ARQ967" i="9"/>
  <c r="ARR967" i="9"/>
  <c r="ARS967" i="9"/>
  <c r="ART967" i="9"/>
  <c r="ARU967" i="9"/>
  <c r="ARV967" i="9"/>
  <c r="ARW967" i="9"/>
  <c r="ARX967" i="9"/>
  <c r="ARY967" i="9"/>
  <c r="ARZ967" i="9"/>
  <c r="ASA967" i="9"/>
  <c r="ASB967" i="9"/>
  <c r="ASC967" i="9"/>
  <c r="ASD967" i="9"/>
  <c r="ASE967" i="9"/>
  <c r="ASF967" i="9"/>
  <c r="ASG967" i="9"/>
  <c r="ASH967" i="9"/>
  <c r="ASI967" i="9"/>
  <c r="ASJ967" i="9"/>
  <c r="ASK967" i="9"/>
  <c r="ASL967" i="9"/>
  <c r="ASM967" i="9"/>
  <c r="ASN967" i="9"/>
  <c r="ASO967" i="9"/>
  <c r="ASP967" i="9"/>
  <c r="ASQ967" i="9"/>
  <c r="ASR967" i="9"/>
  <c r="ASS967" i="9"/>
  <c r="AST967" i="9"/>
  <c r="ASU967" i="9"/>
  <c r="ASV967" i="9"/>
  <c r="ASW967" i="9"/>
  <c r="ASX967" i="9"/>
  <c r="ASY967" i="9"/>
  <c r="ASZ967" i="9"/>
  <c r="ATA967" i="9"/>
  <c r="ATB967" i="9"/>
  <c r="ATC967" i="9"/>
  <c r="ATD967" i="9"/>
  <c r="ATE967" i="9"/>
  <c r="ATF967" i="9"/>
  <c r="ATG967" i="9"/>
  <c r="ATH967" i="9"/>
  <c r="ATI967" i="9"/>
  <c r="ATJ967" i="9"/>
  <c r="ATK967" i="9"/>
  <c r="ATL967" i="9"/>
  <c r="ATM967" i="9"/>
  <c r="ATN967" i="9"/>
  <c r="ATO967" i="9"/>
  <c r="ATP967" i="9"/>
  <c r="ATQ967" i="9"/>
  <c r="ATR967" i="9"/>
  <c r="ATS967" i="9"/>
  <c r="ATT967" i="9"/>
  <c r="ATU967" i="9"/>
  <c r="ATV967" i="9"/>
  <c r="ATW967" i="9"/>
  <c r="ATX967" i="9"/>
  <c r="ATY967" i="9"/>
  <c r="ATZ967" i="9"/>
  <c r="AUA967" i="9"/>
  <c r="AUB967" i="9"/>
  <c r="AUC967" i="9"/>
  <c r="AUD967" i="9"/>
  <c r="AUE967" i="9"/>
  <c r="AUF967" i="9"/>
  <c r="AUG967" i="9"/>
  <c r="AUH967" i="9"/>
  <c r="AUI967" i="9"/>
  <c r="AUJ967" i="9"/>
  <c r="AUK967" i="9"/>
  <c r="AUL967" i="9"/>
  <c r="AUM967" i="9"/>
  <c r="AUN967" i="9"/>
  <c r="AUO967" i="9"/>
  <c r="AUP967" i="9"/>
  <c r="AUQ967" i="9"/>
  <c r="AUR967" i="9"/>
  <c r="AUS967" i="9"/>
  <c r="AUT967" i="9"/>
  <c r="AUU967" i="9"/>
  <c r="AUV967" i="9"/>
  <c r="AUW967" i="9"/>
  <c r="AUX967" i="9"/>
  <c r="AUY967" i="9"/>
  <c r="AUZ967" i="9"/>
  <c r="AVA967" i="9"/>
  <c r="AVB967" i="9"/>
  <c r="AVC967" i="9"/>
  <c r="AVD967" i="9"/>
  <c r="AVE967" i="9"/>
  <c r="AVF967" i="9"/>
  <c r="AVG967" i="9"/>
  <c r="AVH967" i="9"/>
  <c r="AVI967" i="9"/>
  <c r="AVJ967" i="9"/>
  <c r="AVK967" i="9"/>
  <c r="AVL967" i="9"/>
  <c r="AVM967" i="9"/>
  <c r="AVN967" i="9"/>
  <c r="AVO967" i="9"/>
  <c r="AVP967" i="9"/>
  <c r="AVQ967" i="9"/>
  <c r="AVR967" i="9"/>
  <c r="AVS967" i="9"/>
  <c r="AVT967" i="9"/>
  <c r="AVU967" i="9"/>
  <c r="AVV967" i="9"/>
  <c r="AVW967" i="9"/>
  <c r="AVX967" i="9"/>
  <c r="AVY967" i="9"/>
  <c r="AVZ967" i="9"/>
  <c r="AWA967" i="9"/>
  <c r="AWB967" i="9"/>
  <c r="AWC967" i="9"/>
  <c r="AWD967" i="9"/>
  <c r="AWE967" i="9"/>
  <c r="AWF967" i="9"/>
  <c r="AWG967" i="9"/>
  <c r="AWH967" i="9"/>
  <c r="AWI967" i="9"/>
  <c r="AWJ967" i="9"/>
  <c r="AWK967" i="9"/>
  <c r="AWL967" i="9"/>
  <c r="AWM967" i="9"/>
  <c r="AWN967" i="9"/>
  <c r="AWO967" i="9"/>
  <c r="AWP967" i="9"/>
  <c r="AWQ967" i="9"/>
  <c r="AWR967" i="9"/>
  <c r="AWS967" i="9"/>
  <c r="AWT967" i="9"/>
  <c r="AWU967" i="9"/>
  <c r="AWV967" i="9"/>
  <c r="AWW967" i="9"/>
  <c r="AWX967" i="9"/>
  <c r="AWY967" i="9"/>
  <c r="AWZ967" i="9"/>
  <c r="AXA967" i="9"/>
  <c r="AXB967" i="9"/>
  <c r="AXC967" i="9"/>
  <c r="AXD967" i="9"/>
  <c r="AXE967" i="9"/>
  <c r="AXF967" i="9"/>
  <c r="AXG967" i="9"/>
  <c r="AXH967" i="9"/>
  <c r="AXI967" i="9"/>
  <c r="AXJ967" i="9"/>
  <c r="AXK967" i="9"/>
  <c r="AXL967" i="9"/>
  <c r="AXM967" i="9"/>
  <c r="AXN967" i="9"/>
  <c r="AXO967" i="9"/>
  <c r="AXP967" i="9"/>
  <c r="AXQ967" i="9"/>
  <c r="AXR967" i="9"/>
  <c r="AXS967" i="9"/>
  <c r="AXT967" i="9"/>
  <c r="AXU967" i="9"/>
  <c r="AXV967" i="9"/>
  <c r="AXW967" i="9"/>
  <c r="AXX967" i="9"/>
  <c r="AXY967" i="9"/>
  <c r="AXZ967" i="9"/>
  <c r="AYA967" i="9"/>
  <c r="AYB967" i="9"/>
  <c r="AYC967" i="9"/>
  <c r="AYD967" i="9"/>
  <c r="AYE967" i="9"/>
  <c r="AYF967" i="9"/>
  <c r="AYG967" i="9"/>
  <c r="AYH967" i="9"/>
  <c r="AYI967" i="9"/>
  <c r="AYJ967" i="9"/>
  <c r="AYK967" i="9"/>
  <c r="AYL967" i="9"/>
  <c r="AYM967" i="9"/>
  <c r="AYN967" i="9"/>
  <c r="AYO967" i="9"/>
  <c r="AYP967" i="9"/>
  <c r="AYQ967" i="9"/>
  <c r="AYR967" i="9"/>
  <c r="AYS967" i="9"/>
  <c r="AYT967" i="9"/>
  <c r="AYU967" i="9"/>
  <c r="AYV967" i="9"/>
  <c r="AYW967" i="9"/>
  <c r="AYX967" i="9"/>
  <c r="AYY967" i="9"/>
  <c r="AYZ967" i="9"/>
  <c r="AZA967" i="9"/>
  <c r="AZB967" i="9"/>
  <c r="AZC967" i="9"/>
  <c r="AZD967" i="9"/>
  <c r="AZE967" i="9"/>
  <c r="AZF967" i="9"/>
  <c r="AZG967" i="9"/>
  <c r="AZH967" i="9"/>
  <c r="AZI967" i="9"/>
  <c r="AZJ967" i="9"/>
  <c r="AZK967" i="9"/>
  <c r="AZL967" i="9"/>
  <c r="AZM967" i="9"/>
  <c r="AZN967" i="9"/>
  <c r="AZO967" i="9"/>
  <c r="AZP967" i="9"/>
  <c r="AZQ967" i="9"/>
  <c r="AZR967" i="9"/>
  <c r="AZS967" i="9"/>
  <c r="AZT967" i="9"/>
  <c r="AZU967" i="9"/>
  <c r="AZV967" i="9"/>
  <c r="AZW967" i="9"/>
  <c r="AZX967" i="9"/>
  <c r="AZY967" i="9"/>
  <c r="AZZ967" i="9"/>
  <c r="BAA967" i="9"/>
  <c r="BAB967" i="9"/>
  <c r="BAC967" i="9"/>
  <c r="BAD967" i="9"/>
  <c r="BAE967" i="9"/>
  <c r="BAF967" i="9"/>
  <c r="BAG967" i="9"/>
  <c r="BAH967" i="9"/>
  <c r="BAI967" i="9"/>
  <c r="BAJ967" i="9"/>
  <c r="BAK967" i="9"/>
  <c r="BAL967" i="9"/>
  <c r="BAM967" i="9"/>
  <c r="BAN967" i="9"/>
  <c r="BAO967" i="9"/>
  <c r="BAP967" i="9"/>
  <c r="BAQ967" i="9"/>
  <c r="BAR967" i="9"/>
  <c r="BAS967" i="9"/>
  <c r="BAT967" i="9"/>
  <c r="BAU967" i="9"/>
  <c r="BAV967" i="9"/>
  <c r="BAW967" i="9"/>
  <c r="BAX967" i="9"/>
  <c r="BAY967" i="9"/>
  <c r="BAZ967" i="9"/>
  <c r="BBA967" i="9"/>
  <c r="BBB967" i="9"/>
  <c r="BBC967" i="9"/>
  <c r="BBD967" i="9"/>
  <c r="BBE967" i="9"/>
  <c r="BBF967" i="9"/>
  <c r="BBG967" i="9"/>
  <c r="BBH967" i="9"/>
  <c r="BBI967" i="9"/>
  <c r="BBJ967" i="9"/>
  <c r="BBK967" i="9"/>
  <c r="BBL967" i="9"/>
  <c r="BBM967" i="9"/>
  <c r="BBN967" i="9"/>
  <c r="BBO967" i="9"/>
  <c r="BBP967" i="9"/>
  <c r="BBQ967" i="9"/>
  <c r="BBR967" i="9"/>
  <c r="BBS967" i="9"/>
  <c r="BBT967" i="9"/>
  <c r="BBU967" i="9"/>
  <c r="BBV967" i="9"/>
  <c r="BBW967" i="9"/>
  <c r="BBX967" i="9"/>
  <c r="BBY967" i="9"/>
  <c r="BBZ967" i="9"/>
  <c r="BCA967" i="9"/>
  <c r="BCB967" i="9"/>
  <c r="BCC967" i="9"/>
  <c r="BCD967" i="9"/>
  <c r="BCE967" i="9"/>
  <c r="BCF967" i="9"/>
  <c r="BCG967" i="9"/>
  <c r="BCH967" i="9"/>
  <c r="BCI967" i="9"/>
  <c r="BCJ967" i="9"/>
  <c r="BCK967" i="9"/>
  <c r="BCL967" i="9"/>
  <c r="BCM967" i="9"/>
  <c r="BCN967" i="9"/>
  <c r="BCO967" i="9"/>
  <c r="BCP967" i="9"/>
  <c r="BCQ967" i="9"/>
  <c r="BCR967" i="9"/>
  <c r="BCS967" i="9"/>
  <c r="BCT967" i="9"/>
  <c r="BCU967" i="9"/>
  <c r="BCV967" i="9"/>
  <c r="BCW967" i="9"/>
  <c r="BCX967" i="9"/>
  <c r="BCY967" i="9"/>
  <c r="BCZ967" i="9"/>
  <c r="BDA967" i="9"/>
  <c r="BDB967" i="9"/>
  <c r="BDC967" i="9"/>
  <c r="BDD967" i="9"/>
  <c r="BDE967" i="9"/>
  <c r="BDF967" i="9"/>
  <c r="BDG967" i="9"/>
  <c r="BDH967" i="9"/>
  <c r="BDI967" i="9"/>
  <c r="BDJ967" i="9"/>
  <c r="BDK967" i="9"/>
  <c r="BDL967" i="9"/>
  <c r="BDM967" i="9"/>
  <c r="BDN967" i="9"/>
  <c r="BDO967" i="9"/>
  <c r="BDP967" i="9"/>
  <c r="BDQ967" i="9"/>
  <c r="BDR967" i="9"/>
  <c r="BDS967" i="9"/>
  <c r="BDT967" i="9"/>
  <c r="BDU967" i="9"/>
  <c r="BDV967" i="9"/>
  <c r="BDW967" i="9"/>
  <c r="BDX967" i="9"/>
  <c r="BDY967" i="9"/>
  <c r="BDZ967" i="9"/>
  <c r="BEA967" i="9"/>
  <c r="BEB967" i="9"/>
  <c r="BEC967" i="9"/>
  <c r="BED967" i="9"/>
  <c r="BEE967" i="9"/>
  <c r="BEF967" i="9"/>
  <c r="BEG967" i="9"/>
  <c r="BEH967" i="9"/>
  <c r="BEI967" i="9"/>
  <c r="BEJ967" i="9"/>
  <c r="BEK967" i="9"/>
  <c r="BEL967" i="9"/>
  <c r="BEM967" i="9"/>
  <c r="BEN967" i="9"/>
  <c r="BEO967" i="9"/>
  <c r="BEP967" i="9"/>
  <c r="BEQ967" i="9"/>
  <c r="BER967" i="9"/>
  <c r="BES967" i="9"/>
  <c r="BET967" i="9"/>
  <c r="BEU967" i="9"/>
  <c r="BEV967" i="9"/>
  <c r="BEW967" i="9"/>
  <c r="BEX967" i="9"/>
  <c r="BEY967" i="9"/>
  <c r="BEZ967" i="9"/>
  <c r="BFA967" i="9"/>
  <c r="BFB967" i="9"/>
  <c r="BFC967" i="9"/>
  <c r="BFD967" i="9"/>
  <c r="BFE967" i="9"/>
  <c r="BFF967" i="9"/>
  <c r="BFG967" i="9"/>
  <c r="BFH967" i="9"/>
  <c r="BFI967" i="9"/>
  <c r="BFJ967" i="9"/>
  <c r="BFK967" i="9"/>
  <c r="BFL967" i="9"/>
  <c r="BFM967" i="9"/>
  <c r="BFN967" i="9"/>
  <c r="BFO967" i="9"/>
  <c r="BFP967" i="9"/>
  <c r="BFQ967" i="9"/>
  <c r="BFR967" i="9"/>
  <c r="BFS967" i="9"/>
  <c r="BFT967" i="9"/>
  <c r="BFU967" i="9"/>
  <c r="BFV967" i="9"/>
  <c r="BFW967" i="9"/>
  <c r="BFX967" i="9"/>
  <c r="BFY967" i="9"/>
  <c r="BFZ967" i="9"/>
  <c r="BGA967" i="9"/>
  <c r="BGB967" i="9"/>
  <c r="BGC967" i="9"/>
  <c r="BGD967" i="9"/>
  <c r="BGE967" i="9"/>
  <c r="BGF967" i="9"/>
  <c r="BGG967" i="9"/>
  <c r="BGH967" i="9"/>
  <c r="BGI967" i="9"/>
  <c r="BGJ967" i="9"/>
  <c r="BGK967" i="9"/>
  <c r="BGL967" i="9"/>
  <c r="BGM967" i="9"/>
  <c r="BGN967" i="9"/>
  <c r="BGO967" i="9"/>
  <c r="BGP967" i="9"/>
  <c r="BGQ967" i="9"/>
  <c r="BGR967" i="9"/>
  <c r="BGS967" i="9"/>
  <c r="BGT967" i="9"/>
  <c r="BGU967" i="9"/>
  <c r="BGV967" i="9"/>
  <c r="BGW967" i="9"/>
  <c r="BGX967" i="9"/>
  <c r="BGY967" i="9"/>
  <c r="BGZ967" i="9"/>
  <c r="BHA967" i="9"/>
  <c r="BHB967" i="9"/>
  <c r="BHC967" i="9"/>
  <c r="BHD967" i="9"/>
  <c r="BHE967" i="9"/>
  <c r="BHF967" i="9"/>
  <c r="BHG967" i="9"/>
  <c r="BHH967" i="9"/>
  <c r="BHI967" i="9"/>
  <c r="BHJ967" i="9"/>
  <c r="BHK967" i="9"/>
  <c r="BHL967" i="9"/>
  <c r="BHM967" i="9"/>
  <c r="BHN967" i="9"/>
  <c r="BHO967" i="9"/>
  <c r="BHP967" i="9"/>
  <c r="BHQ967" i="9"/>
  <c r="BHR967" i="9"/>
  <c r="BHS967" i="9"/>
  <c r="BHT967" i="9"/>
  <c r="BHU967" i="9"/>
  <c r="BHV967" i="9"/>
  <c r="BHW967" i="9"/>
  <c r="BHX967" i="9"/>
  <c r="BHY967" i="9"/>
  <c r="BHZ967" i="9"/>
  <c r="BIA967" i="9"/>
  <c r="BIB967" i="9"/>
  <c r="BIC967" i="9"/>
  <c r="BID967" i="9"/>
  <c r="BIE967" i="9"/>
  <c r="BIF967" i="9"/>
  <c r="BIG967" i="9"/>
  <c r="BIH967" i="9"/>
  <c r="BII967" i="9"/>
  <c r="BIJ967" i="9"/>
  <c r="BIK967" i="9"/>
  <c r="BIL967" i="9"/>
  <c r="BIM967" i="9"/>
  <c r="BIN967" i="9"/>
  <c r="BIO967" i="9"/>
  <c r="BIP967" i="9"/>
  <c r="BIQ967" i="9"/>
  <c r="BIR967" i="9"/>
  <c r="BIS967" i="9"/>
  <c r="BIT967" i="9"/>
  <c r="BIU967" i="9"/>
  <c r="BIV967" i="9"/>
  <c r="AFQ968" i="9"/>
  <c r="AFR968" i="9"/>
  <c r="AFS968" i="9"/>
  <c r="AFT968" i="9"/>
  <c r="AFU968" i="9"/>
  <c r="AFV968" i="9"/>
  <c r="AFW968" i="9"/>
  <c r="AFX968" i="9"/>
  <c r="AFY968" i="9"/>
  <c r="AFZ968" i="9"/>
  <c r="AGA968" i="9"/>
  <c r="AGB968" i="9"/>
  <c r="AGC968" i="9"/>
  <c r="AGD968" i="9"/>
  <c r="AGE968" i="9"/>
  <c r="AGF968" i="9"/>
  <c r="AGG968" i="9"/>
  <c r="AGH968" i="9"/>
  <c r="AGI968" i="9"/>
  <c r="AGJ968" i="9"/>
  <c r="AGK968" i="9"/>
  <c r="AGL968" i="9"/>
  <c r="AGM968" i="9"/>
  <c r="AGN968" i="9"/>
  <c r="AGO968" i="9"/>
  <c r="AGP968" i="9"/>
  <c r="AGQ968" i="9"/>
  <c r="AGR968" i="9"/>
  <c r="AGS968" i="9"/>
  <c r="AGT968" i="9"/>
  <c r="AGU968" i="9"/>
  <c r="AGV968" i="9"/>
  <c r="AGW968" i="9"/>
  <c r="AGX968" i="9"/>
  <c r="AGY968" i="9"/>
  <c r="AGZ968" i="9"/>
  <c r="AHA968" i="9"/>
  <c r="AHB968" i="9"/>
  <c r="AHC968" i="9"/>
  <c r="AHD968" i="9"/>
  <c r="AHE968" i="9"/>
  <c r="AHF968" i="9"/>
  <c r="AHG968" i="9"/>
  <c r="AHH968" i="9"/>
  <c r="AHI968" i="9"/>
  <c r="AHJ968" i="9"/>
  <c r="AHK968" i="9"/>
  <c r="AHL968" i="9"/>
  <c r="AHM968" i="9"/>
  <c r="AHN968" i="9"/>
  <c r="AHO968" i="9"/>
  <c r="AHP968" i="9"/>
  <c r="AHQ968" i="9"/>
  <c r="AHR968" i="9"/>
  <c r="AHS968" i="9"/>
  <c r="AHT968" i="9"/>
  <c r="AHU968" i="9"/>
  <c r="AHV968" i="9"/>
  <c r="AHW968" i="9"/>
  <c r="AHX968" i="9"/>
  <c r="AHY968" i="9"/>
  <c r="AHZ968" i="9"/>
  <c r="AIA968" i="9"/>
  <c r="AIB968" i="9"/>
  <c r="AIC968" i="9"/>
  <c r="AID968" i="9"/>
  <c r="AIE968" i="9"/>
  <c r="AIF968" i="9"/>
  <c r="AIG968" i="9"/>
  <c r="AIH968" i="9"/>
  <c r="AII968" i="9"/>
  <c r="AIJ968" i="9"/>
  <c r="AIK968" i="9"/>
  <c r="AIL968" i="9"/>
  <c r="AIM968" i="9"/>
  <c r="AIN968" i="9"/>
  <c r="AIO968" i="9"/>
  <c r="AIP968" i="9"/>
  <c r="AIQ968" i="9"/>
  <c r="AIR968" i="9"/>
  <c r="AIS968" i="9"/>
  <c r="AIT968" i="9"/>
  <c r="AIU968" i="9"/>
  <c r="AIV968" i="9"/>
  <c r="AIW968" i="9"/>
  <c r="AIX968" i="9"/>
  <c r="AIY968" i="9"/>
  <c r="AIZ968" i="9"/>
  <c r="AJA968" i="9"/>
  <c r="AJB968" i="9"/>
  <c r="AJC968" i="9"/>
  <c r="AJD968" i="9"/>
  <c r="AJE968" i="9"/>
  <c r="AJF968" i="9"/>
  <c r="AJG968" i="9"/>
  <c r="AJH968" i="9"/>
  <c r="AJI968" i="9"/>
  <c r="AJJ968" i="9"/>
  <c r="AJK968" i="9"/>
  <c r="AJL968" i="9"/>
  <c r="AJM968" i="9"/>
  <c r="AJN968" i="9"/>
  <c r="AJO968" i="9"/>
  <c r="AJP968" i="9"/>
  <c r="AJQ968" i="9"/>
  <c r="AJR968" i="9"/>
  <c r="AJS968" i="9"/>
  <c r="AJT968" i="9"/>
  <c r="AJU968" i="9"/>
  <c r="AJV968" i="9"/>
  <c r="AJW968" i="9"/>
  <c r="AJX968" i="9"/>
  <c r="AJY968" i="9"/>
  <c r="AJZ968" i="9"/>
  <c r="AKA968" i="9"/>
  <c r="AKB968" i="9"/>
  <c r="AKC968" i="9"/>
  <c r="AKD968" i="9"/>
  <c r="AKE968" i="9"/>
  <c r="AKF968" i="9"/>
  <c r="AKG968" i="9"/>
  <c r="AKH968" i="9"/>
  <c r="AKI968" i="9"/>
  <c r="AKJ968" i="9"/>
  <c r="AKK968" i="9"/>
  <c r="AKL968" i="9"/>
  <c r="AKM968" i="9"/>
  <c r="AKN968" i="9"/>
  <c r="AKO968" i="9"/>
  <c r="AKP968" i="9"/>
  <c r="AKQ968" i="9"/>
  <c r="AKR968" i="9"/>
  <c r="AKS968" i="9"/>
  <c r="AKT968" i="9"/>
  <c r="AKU968" i="9"/>
  <c r="AKV968" i="9"/>
  <c r="AKW968" i="9"/>
  <c r="AKX968" i="9"/>
  <c r="AKY968" i="9"/>
  <c r="AKZ968" i="9"/>
  <c r="ALA968" i="9"/>
  <c r="ALB968" i="9"/>
  <c r="ALC968" i="9"/>
  <c r="ALD968" i="9"/>
  <c r="ALE968" i="9"/>
  <c r="ALF968" i="9"/>
  <c r="ALG968" i="9"/>
  <c r="ALH968" i="9"/>
  <c r="ALI968" i="9"/>
  <c r="ALJ968" i="9"/>
  <c r="ALK968" i="9"/>
  <c r="ALL968" i="9"/>
  <c r="ALM968" i="9"/>
  <c r="ALN968" i="9"/>
  <c r="ALO968" i="9"/>
  <c r="ALP968" i="9"/>
  <c r="ALQ968" i="9"/>
  <c r="ALR968" i="9"/>
  <c r="ALS968" i="9"/>
  <c r="ALT968" i="9"/>
  <c r="ALU968" i="9"/>
  <c r="ALV968" i="9"/>
  <c r="ALW968" i="9"/>
  <c r="ALX968" i="9"/>
  <c r="ALY968" i="9"/>
  <c r="ALZ968" i="9"/>
  <c r="AMA968" i="9"/>
  <c r="AMB968" i="9"/>
  <c r="AMC968" i="9"/>
  <c r="AMD968" i="9"/>
  <c r="AME968" i="9"/>
  <c r="AMF968" i="9"/>
  <c r="AMG968" i="9"/>
  <c r="AMH968" i="9"/>
  <c r="AMI968" i="9"/>
  <c r="AMJ968" i="9"/>
  <c r="AMK968" i="9"/>
  <c r="AML968" i="9"/>
  <c r="AMM968" i="9"/>
  <c r="AMN968" i="9"/>
  <c r="AMO968" i="9"/>
  <c r="AMP968" i="9"/>
  <c r="AMQ968" i="9"/>
  <c r="AMR968" i="9"/>
  <c r="AMS968" i="9"/>
  <c r="AMT968" i="9"/>
  <c r="AMU968" i="9"/>
  <c r="AMV968" i="9"/>
  <c r="AMW968" i="9"/>
  <c r="AMX968" i="9"/>
  <c r="AMY968" i="9"/>
  <c r="AMZ968" i="9"/>
  <c r="ANA968" i="9"/>
  <c r="ANB968" i="9"/>
  <c r="ANC968" i="9"/>
  <c r="AND968" i="9"/>
  <c r="ANE968" i="9"/>
  <c r="ANF968" i="9"/>
  <c r="ANG968" i="9"/>
  <c r="ANH968" i="9"/>
  <c r="ANI968" i="9"/>
  <c r="ANJ968" i="9"/>
  <c r="ANK968" i="9"/>
  <c r="ANL968" i="9"/>
  <c r="ANM968" i="9"/>
  <c r="ANN968" i="9"/>
  <c r="ANO968" i="9"/>
  <c r="ANP968" i="9"/>
  <c r="ANQ968" i="9"/>
  <c r="ANR968" i="9"/>
  <c r="ANS968" i="9"/>
  <c r="ANT968" i="9"/>
  <c r="ANU968" i="9"/>
  <c r="ANV968" i="9"/>
  <c r="ANW968" i="9"/>
  <c r="ANX968" i="9"/>
  <c r="ANY968" i="9"/>
  <c r="ANZ968" i="9"/>
  <c r="AOA968" i="9"/>
  <c r="AOB968" i="9"/>
  <c r="AOC968" i="9"/>
  <c r="AOD968" i="9"/>
  <c r="AOE968" i="9"/>
  <c r="AOF968" i="9"/>
  <c r="AOG968" i="9"/>
  <c r="AOH968" i="9"/>
  <c r="AOI968" i="9"/>
  <c r="AOJ968" i="9"/>
  <c r="AOK968" i="9"/>
  <c r="AOL968" i="9"/>
  <c r="AOM968" i="9"/>
  <c r="AON968" i="9"/>
  <c r="AOO968" i="9"/>
  <c r="AOP968" i="9"/>
  <c r="AOQ968" i="9"/>
  <c r="AOR968" i="9"/>
  <c r="AOS968" i="9"/>
  <c r="AOT968" i="9"/>
  <c r="AOU968" i="9"/>
  <c r="AOV968" i="9"/>
  <c r="AOW968" i="9"/>
  <c r="AOX968" i="9"/>
  <c r="AOY968" i="9"/>
  <c r="AOZ968" i="9"/>
  <c r="APA968" i="9"/>
  <c r="APB968" i="9"/>
  <c r="APC968" i="9"/>
  <c r="APD968" i="9"/>
  <c r="APE968" i="9"/>
  <c r="APF968" i="9"/>
  <c r="APG968" i="9"/>
  <c r="APH968" i="9"/>
  <c r="API968" i="9"/>
  <c r="APJ968" i="9"/>
  <c r="APK968" i="9"/>
  <c r="APL968" i="9"/>
  <c r="APM968" i="9"/>
  <c r="APN968" i="9"/>
  <c r="APO968" i="9"/>
  <c r="APP968" i="9"/>
  <c r="APQ968" i="9"/>
  <c r="APR968" i="9"/>
  <c r="APS968" i="9"/>
  <c r="APT968" i="9"/>
  <c r="APU968" i="9"/>
  <c r="APV968" i="9"/>
  <c r="APW968" i="9"/>
  <c r="APX968" i="9"/>
  <c r="APY968" i="9"/>
  <c r="APZ968" i="9"/>
  <c r="AQA968" i="9"/>
  <c r="AQB968" i="9"/>
  <c r="AQC968" i="9"/>
  <c r="AQD968" i="9"/>
  <c r="AQE968" i="9"/>
  <c r="AQF968" i="9"/>
  <c r="AQG968" i="9"/>
  <c r="AQH968" i="9"/>
  <c r="AQI968" i="9"/>
  <c r="AQJ968" i="9"/>
  <c r="AQK968" i="9"/>
  <c r="AQL968" i="9"/>
  <c r="AQM968" i="9"/>
  <c r="AQN968" i="9"/>
  <c r="AQO968" i="9"/>
  <c r="AQP968" i="9"/>
  <c r="AQQ968" i="9"/>
  <c r="AQR968" i="9"/>
  <c r="AQS968" i="9"/>
  <c r="AQT968" i="9"/>
  <c r="AQU968" i="9"/>
  <c r="AQV968" i="9"/>
  <c r="AQW968" i="9"/>
  <c r="AQX968" i="9"/>
  <c r="AQY968" i="9"/>
  <c r="AQZ968" i="9"/>
  <c r="ARA968" i="9"/>
  <c r="ARB968" i="9"/>
  <c r="ARC968" i="9"/>
  <c r="ARD968" i="9"/>
  <c r="ARE968" i="9"/>
  <c r="ARF968" i="9"/>
  <c r="ARG968" i="9"/>
  <c r="ARH968" i="9"/>
  <c r="ARI968" i="9"/>
  <c r="ARJ968" i="9"/>
  <c r="ARK968" i="9"/>
  <c r="ARL968" i="9"/>
  <c r="ARM968" i="9"/>
  <c r="ARN968" i="9"/>
  <c r="ARO968" i="9"/>
  <c r="ARP968" i="9"/>
  <c r="ARQ968" i="9"/>
  <c r="ARR968" i="9"/>
  <c r="ARS968" i="9"/>
  <c r="ART968" i="9"/>
  <c r="ARU968" i="9"/>
  <c r="ARV968" i="9"/>
  <c r="ARW968" i="9"/>
  <c r="ARX968" i="9"/>
  <c r="ARY968" i="9"/>
  <c r="ARZ968" i="9"/>
  <c r="ASA968" i="9"/>
  <c r="ASB968" i="9"/>
  <c r="ASC968" i="9"/>
  <c r="ASD968" i="9"/>
  <c r="ASE968" i="9"/>
  <c r="ASF968" i="9"/>
  <c r="ASG968" i="9"/>
  <c r="ASH968" i="9"/>
  <c r="ASI968" i="9"/>
  <c r="ASJ968" i="9"/>
  <c r="ASK968" i="9"/>
  <c r="ASL968" i="9"/>
  <c r="ASM968" i="9"/>
  <c r="ASN968" i="9"/>
  <c r="ASO968" i="9"/>
  <c r="ASP968" i="9"/>
  <c r="ASQ968" i="9"/>
  <c r="ASR968" i="9"/>
  <c r="ASS968" i="9"/>
  <c r="AST968" i="9"/>
  <c r="ASU968" i="9"/>
  <c r="ASV968" i="9"/>
  <c r="ASW968" i="9"/>
  <c r="ASX968" i="9"/>
  <c r="ASY968" i="9"/>
  <c r="ASZ968" i="9"/>
  <c r="ATA968" i="9"/>
  <c r="ATB968" i="9"/>
  <c r="ATC968" i="9"/>
  <c r="ATD968" i="9"/>
  <c r="ATE968" i="9"/>
  <c r="ATF968" i="9"/>
  <c r="ATG968" i="9"/>
  <c r="ATH968" i="9"/>
  <c r="ATI968" i="9"/>
  <c r="ATJ968" i="9"/>
  <c r="ATK968" i="9"/>
  <c r="ATL968" i="9"/>
  <c r="ATM968" i="9"/>
  <c r="ATN968" i="9"/>
  <c r="ATO968" i="9"/>
  <c r="ATP968" i="9"/>
  <c r="ATQ968" i="9"/>
  <c r="ATR968" i="9"/>
  <c r="ATS968" i="9"/>
  <c r="ATT968" i="9"/>
  <c r="ATU968" i="9"/>
  <c r="ATV968" i="9"/>
  <c r="ATW968" i="9"/>
  <c r="ATX968" i="9"/>
  <c r="ATY968" i="9"/>
  <c r="ATZ968" i="9"/>
  <c r="AUA968" i="9"/>
  <c r="AUB968" i="9"/>
  <c r="AUC968" i="9"/>
  <c r="AUD968" i="9"/>
  <c r="AUE968" i="9"/>
  <c r="AUF968" i="9"/>
  <c r="AUG968" i="9"/>
  <c r="AUH968" i="9"/>
  <c r="AUI968" i="9"/>
  <c r="AUJ968" i="9"/>
  <c r="AUK968" i="9"/>
  <c r="AUL968" i="9"/>
  <c r="AUM968" i="9"/>
  <c r="AUN968" i="9"/>
  <c r="AUO968" i="9"/>
  <c r="AUP968" i="9"/>
  <c r="AUQ968" i="9"/>
  <c r="AUR968" i="9"/>
  <c r="AUS968" i="9"/>
  <c r="AUT968" i="9"/>
  <c r="AUU968" i="9"/>
  <c r="AUV968" i="9"/>
  <c r="AUW968" i="9"/>
  <c r="AUX968" i="9"/>
  <c r="AUY968" i="9"/>
  <c r="AUZ968" i="9"/>
  <c r="AVA968" i="9"/>
  <c r="AVB968" i="9"/>
  <c r="AVC968" i="9"/>
  <c r="AVD968" i="9"/>
  <c r="AVE968" i="9"/>
  <c r="AVF968" i="9"/>
  <c r="AVG968" i="9"/>
  <c r="AVH968" i="9"/>
  <c r="AVI968" i="9"/>
  <c r="AVJ968" i="9"/>
  <c r="AVK968" i="9"/>
  <c r="AVL968" i="9"/>
  <c r="AVM968" i="9"/>
  <c r="AVN968" i="9"/>
  <c r="AVO968" i="9"/>
  <c r="AVP968" i="9"/>
  <c r="AVQ968" i="9"/>
  <c r="AVR968" i="9"/>
  <c r="AVS968" i="9"/>
  <c r="AVT968" i="9"/>
  <c r="AVU968" i="9"/>
  <c r="AVV968" i="9"/>
  <c r="AVW968" i="9"/>
  <c r="AVX968" i="9"/>
  <c r="AVY968" i="9"/>
  <c r="AVZ968" i="9"/>
  <c r="AWA968" i="9"/>
  <c r="AWB968" i="9"/>
  <c r="AWC968" i="9"/>
  <c r="AWD968" i="9"/>
  <c r="AWE968" i="9"/>
  <c r="AWF968" i="9"/>
  <c r="AWG968" i="9"/>
  <c r="AWH968" i="9"/>
  <c r="AWI968" i="9"/>
  <c r="AWJ968" i="9"/>
  <c r="AWK968" i="9"/>
  <c r="AWL968" i="9"/>
  <c r="AWM968" i="9"/>
  <c r="AWN968" i="9"/>
  <c r="AWO968" i="9"/>
  <c r="AWP968" i="9"/>
  <c r="AWQ968" i="9"/>
  <c r="AWR968" i="9"/>
  <c r="AWS968" i="9"/>
  <c r="AWT968" i="9"/>
  <c r="AWU968" i="9"/>
  <c r="AWV968" i="9"/>
  <c r="AWW968" i="9"/>
  <c r="AWX968" i="9"/>
  <c r="AWY968" i="9"/>
  <c r="AWZ968" i="9"/>
  <c r="AXA968" i="9"/>
  <c r="AXB968" i="9"/>
  <c r="AXC968" i="9"/>
  <c r="AXD968" i="9"/>
  <c r="AXE968" i="9"/>
  <c r="AXF968" i="9"/>
  <c r="AXG968" i="9"/>
  <c r="AXH968" i="9"/>
  <c r="AXI968" i="9"/>
  <c r="AXJ968" i="9"/>
  <c r="AXK968" i="9"/>
  <c r="AXL968" i="9"/>
  <c r="AXM968" i="9"/>
  <c r="AXN968" i="9"/>
  <c r="AXO968" i="9"/>
  <c r="AXP968" i="9"/>
  <c r="AXQ968" i="9"/>
  <c r="AXR968" i="9"/>
  <c r="AXS968" i="9"/>
  <c r="AXT968" i="9"/>
  <c r="AXU968" i="9"/>
  <c r="AXV968" i="9"/>
  <c r="AXW968" i="9"/>
  <c r="AXX968" i="9"/>
  <c r="AXY968" i="9"/>
  <c r="AXZ968" i="9"/>
  <c r="AYA968" i="9"/>
  <c r="AYB968" i="9"/>
  <c r="AYC968" i="9"/>
  <c r="AYD968" i="9"/>
  <c r="AYE968" i="9"/>
  <c r="AYF968" i="9"/>
  <c r="AYG968" i="9"/>
  <c r="AYH968" i="9"/>
  <c r="AYI968" i="9"/>
  <c r="AYJ968" i="9"/>
  <c r="AYK968" i="9"/>
  <c r="AYL968" i="9"/>
  <c r="AYM968" i="9"/>
  <c r="AYN968" i="9"/>
  <c r="AYO968" i="9"/>
  <c r="AYP968" i="9"/>
  <c r="AYQ968" i="9"/>
  <c r="AYR968" i="9"/>
  <c r="AYS968" i="9"/>
  <c r="AYT968" i="9"/>
  <c r="AYU968" i="9"/>
  <c r="AYV968" i="9"/>
  <c r="AYW968" i="9"/>
  <c r="AYX968" i="9"/>
  <c r="AYY968" i="9"/>
  <c r="AYZ968" i="9"/>
  <c r="AZA968" i="9"/>
  <c r="AZB968" i="9"/>
  <c r="AZC968" i="9"/>
  <c r="AZD968" i="9"/>
  <c r="AZE968" i="9"/>
  <c r="AZF968" i="9"/>
  <c r="AZG968" i="9"/>
  <c r="AZH968" i="9"/>
  <c r="AZI968" i="9"/>
  <c r="AZJ968" i="9"/>
  <c r="AZK968" i="9"/>
  <c r="AZL968" i="9"/>
  <c r="AZM968" i="9"/>
  <c r="AZN968" i="9"/>
  <c r="AZO968" i="9"/>
  <c r="AZP968" i="9"/>
  <c r="AZQ968" i="9"/>
  <c r="AZR968" i="9"/>
  <c r="AZS968" i="9"/>
  <c r="AZT968" i="9"/>
  <c r="AZU968" i="9"/>
  <c r="AZV968" i="9"/>
  <c r="AZW968" i="9"/>
  <c r="AZX968" i="9"/>
  <c r="AZY968" i="9"/>
  <c r="AZZ968" i="9"/>
  <c r="BAA968" i="9"/>
  <c r="BAB968" i="9"/>
  <c r="BAC968" i="9"/>
  <c r="BAD968" i="9"/>
  <c r="BAE968" i="9"/>
  <c r="BAF968" i="9"/>
  <c r="BAG968" i="9"/>
  <c r="BAH968" i="9"/>
  <c r="BAI968" i="9"/>
  <c r="BAJ968" i="9"/>
  <c r="BAK968" i="9"/>
  <c r="BAL968" i="9"/>
  <c r="BAM968" i="9"/>
  <c r="BAN968" i="9"/>
  <c r="BAO968" i="9"/>
  <c r="BAP968" i="9"/>
  <c r="BAQ968" i="9"/>
  <c r="BAR968" i="9"/>
  <c r="BAS968" i="9"/>
  <c r="BAT968" i="9"/>
  <c r="BAU968" i="9"/>
  <c r="BAV968" i="9"/>
  <c r="BAW968" i="9"/>
  <c r="BAX968" i="9"/>
  <c r="BAY968" i="9"/>
  <c r="BAZ968" i="9"/>
  <c r="BBA968" i="9"/>
  <c r="BBB968" i="9"/>
  <c r="BBC968" i="9"/>
  <c r="BBD968" i="9"/>
  <c r="BBE968" i="9"/>
  <c r="BBF968" i="9"/>
  <c r="BBG968" i="9"/>
  <c r="BBH968" i="9"/>
  <c r="BBI968" i="9"/>
  <c r="BBJ968" i="9"/>
  <c r="BBK968" i="9"/>
  <c r="BBL968" i="9"/>
  <c r="BBM968" i="9"/>
  <c r="BBN968" i="9"/>
  <c r="BBO968" i="9"/>
  <c r="BBP968" i="9"/>
  <c r="BBQ968" i="9"/>
  <c r="BBR968" i="9"/>
  <c r="BBS968" i="9"/>
  <c r="BBT968" i="9"/>
  <c r="BBU968" i="9"/>
  <c r="BBV968" i="9"/>
  <c r="BBW968" i="9"/>
  <c r="BBX968" i="9"/>
  <c r="BBY968" i="9"/>
  <c r="BBZ968" i="9"/>
  <c r="BCA968" i="9"/>
  <c r="BCB968" i="9"/>
  <c r="BCC968" i="9"/>
  <c r="BCD968" i="9"/>
  <c r="BCE968" i="9"/>
  <c r="BCF968" i="9"/>
  <c r="BCG968" i="9"/>
  <c r="BCH968" i="9"/>
  <c r="BCI968" i="9"/>
  <c r="BCJ968" i="9"/>
  <c r="BCK968" i="9"/>
  <c r="BCL968" i="9"/>
  <c r="BCM968" i="9"/>
  <c r="BCN968" i="9"/>
  <c r="BCO968" i="9"/>
  <c r="BCP968" i="9"/>
  <c r="BCQ968" i="9"/>
  <c r="BCR968" i="9"/>
  <c r="BCS968" i="9"/>
  <c r="BCT968" i="9"/>
  <c r="BCU968" i="9"/>
  <c r="BCV968" i="9"/>
  <c r="BCW968" i="9"/>
  <c r="BCX968" i="9"/>
  <c r="BCY968" i="9"/>
  <c r="BCZ968" i="9"/>
  <c r="BDA968" i="9"/>
  <c r="BDB968" i="9"/>
  <c r="BDC968" i="9"/>
  <c r="BDD968" i="9"/>
  <c r="BDE968" i="9"/>
  <c r="BDF968" i="9"/>
  <c r="BDG968" i="9"/>
  <c r="BDH968" i="9"/>
  <c r="BDI968" i="9"/>
  <c r="BDJ968" i="9"/>
  <c r="BDK968" i="9"/>
  <c r="BDL968" i="9"/>
  <c r="BDM968" i="9"/>
  <c r="BDN968" i="9"/>
  <c r="BDO968" i="9"/>
  <c r="BDP968" i="9"/>
  <c r="BDQ968" i="9"/>
  <c r="BDR968" i="9"/>
  <c r="BDS968" i="9"/>
  <c r="BDT968" i="9"/>
  <c r="BDU968" i="9"/>
  <c r="BDV968" i="9"/>
  <c r="BDW968" i="9"/>
  <c r="BDX968" i="9"/>
  <c r="BDY968" i="9"/>
  <c r="BDZ968" i="9"/>
  <c r="BEA968" i="9"/>
  <c r="BEB968" i="9"/>
  <c r="BEC968" i="9"/>
  <c r="BED968" i="9"/>
  <c r="BEE968" i="9"/>
  <c r="BEF968" i="9"/>
  <c r="BEG968" i="9"/>
  <c r="BEH968" i="9"/>
  <c r="BEI968" i="9"/>
  <c r="BEJ968" i="9"/>
  <c r="BEK968" i="9"/>
  <c r="BEL968" i="9"/>
  <c r="BEM968" i="9"/>
  <c r="BEN968" i="9"/>
  <c r="BEO968" i="9"/>
  <c r="BEP968" i="9"/>
  <c r="BEQ968" i="9"/>
  <c r="BER968" i="9"/>
  <c r="BES968" i="9"/>
  <c r="BET968" i="9"/>
  <c r="BEU968" i="9"/>
  <c r="BEV968" i="9"/>
  <c r="BEW968" i="9"/>
  <c r="BEX968" i="9"/>
  <c r="BEY968" i="9"/>
  <c r="BEZ968" i="9"/>
  <c r="BFA968" i="9"/>
  <c r="BFB968" i="9"/>
  <c r="BFC968" i="9"/>
  <c r="BFD968" i="9"/>
  <c r="BFE968" i="9"/>
  <c r="BFF968" i="9"/>
  <c r="BFG968" i="9"/>
  <c r="BFH968" i="9"/>
  <c r="BFI968" i="9"/>
  <c r="BFJ968" i="9"/>
  <c r="BFK968" i="9"/>
  <c r="BFL968" i="9"/>
  <c r="BFM968" i="9"/>
  <c r="BFN968" i="9"/>
  <c r="BFO968" i="9"/>
  <c r="BFP968" i="9"/>
  <c r="BFQ968" i="9"/>
  <c r="BFR968" i="9"/>
  <c r="BFS968" i="9"/>
  <c r="BFT968" i="9"/>
  <c r="BFU968" i="9"/>
  <c r="BFV968" i="9"/>
  <c r="BFW968" i="9"/>
  <c r="BFX968" i="9"/>
  <c r="BFY968" i="9"/>
  <c r="BFZ968" i="9"/>
  <c r="BGA968" i="9"/>
  <c r="BGB968" i="9"/>
  <c r="BGC968" i="9"/>
  <c r="BGD968" i="9"/>
  <c r="BGE968" i="9"/>
  <c r="BGF968" i="9"/>
  <c r="BGG968" i="9"/>
  <c r="BGH968" i="9"/>
  <c r="BGI968" i="9"/>
  <c r="BGJ968" i="9"/>
  <c r="BGK968" i="9"/>
  <c r="BGL968" i="9"/>
  <c r="BGM968" i="9"/>
  <c r="BGN968" i="9"/>
  <c r="BGO968" i="9"/>
  <c r="BGP968" i="9"/>
  <c r="BGQ968" i="9"/>
  <c r="BGR968" i="9"/>
  <c r="BGS968" i="9"/>
  <c r="BGT968" i="9"/>
  <c r="BGU968" i="9"/>
  <c r="BGV968" i="9"/>
  <c r="BGW968" i="9"/>
  <c r="BGX968" i="9"/>
  <c r="BGY968" i="9"/>
  <c r="BGZ968" i="9"/>
  <c r="BHA968" i="9"/>
  <c r="BHB968" i="9"/>
  <c r="BHC968" i="9"/>
  <c r="BHD968" i="9"/>
  <c r="BHE968" i="9"/>
  <c r="BHF968" i="9"/>
  <c r="BHG968" i="9"/>
  <c r="BHH968" i="9"/>
  <c r="BHI968" i="9"/>
  <c r="BHJ968" i="9"/>
  <c r="BHK968" i="9"/>
  <c r="BHL968" i="9"/>
  <c r="BHM968" i="9"/>
  <c r="BHN968" i="9"/>
  <c r="BHO968" i="9"/>
  <c r="BHP968" i="9"/>
  <c r="BHQ968" i="9"/>
  <c r="BHR968" i="9"/>
  <c r="BHS968" i="9"/>
  <c r="BHT968" i="9"/>
  <c r="BHU968" i="9"/>
  <c r="BHV968" i="9"/>
  <c r="BHW968" i="9"/>
  <c r="BHX968" i="9"/>
  <c r="BHY968" i="9"/>
  <c r="BHZ968" i="9"/>
  <c r="BIA968" i="9"/>
  <c r="BIB968" i="9"/>
  <c r="BIC968" i="9"/>
  <c r="BID968" i="9"/>
  <c r="BIE968" i="9"/>
  <c r="BIF968" i="9"/>
  <c r="BIG968" i="9"/>
  <c r="BIH968" i="9"/>
  <c r="BII968" i="9"/>
  <c r="BIJ968" i="9"/>
  <c r="BIK968" i="9"/>
  <c r="BIL968" i="9"/>
  <c r="BIM968" i="9"/>
  <c r="BIN968" i="9"/>
  <c r="BIO968" i="9"/>
  <c r="BIP968" i="9"/>
  <c r="BIQ968" i="9"/>
  <c r="BIR968" i="9"/>
  <c r="BIS968" i="9"/>
  <c r="BIT968" i="9"/>
  <c r="BIU968" i="9"/>
  <c r="BIV968" i="9"/>
  <c r="AFQ969" i="9"/>
  <c r="AFR969" i="9"/>
  <c r="AFS969" i="9"/>
  <c r="AFT969" i="9"/>
  <c r="AFU969" i="9"/>
  <c r="AFV969" i="9"/>
  <c r="AFW969" i="9"/>
  <c r="AFX969" i="9"/>
  <c r="AFY969" i="9"/>
  <c r="AFZ969" i="9"/>
  <c r="AGA969" i="9"/>
  <c r="AGB969" i="9"/>
  <c r="AGC969" i="9"/>
  <c r="AGD969" i="9"/>
  <c r="AGE969" i="9"/>
  <c r="AGF969" i="9"/>
  <c r="AGG969" i="9"/>
  <c r="AGH969" i="9"/>
  <c r="AGI969" i="9"/>
  <c r="AGJ969" i="9"/>
  <c r="AGK969" i="9"/>
  <c r="AGL969" i="9"/>
  <c r="AGM969" i="9"/>
  <c r="AGN969" i="9"/>
  <c r="AGO969" i="9"/>
  <c r="AGP969" i="9"/>
  <c r="AGQ969" i="9"/>
  <c r="AGR969" i="9"/>
  <c r="AGS969" i="9"/>
  <c r="AGT969" i="9"/>
  <c r="AGU969" i="9"/>
  <c r="AGV969" i="9"/>
  <c r="AGW969" i="9"/>
  <c r="AGX969" i="9"/>
  <c r="AGY969" i="9"/>
  <c r="AGZ969" i="9"/>
  <c r="AHA969" i="9"/>
  <c r="AHB969" i="9"/>
  <c r="AHC969" i="9"/>
  <c r="AHD969" i="9"/>
  <c r="AHE969" i="9"/>
  <c r="AHF969" i="9"/>
  <c r="AHG969" i="9"/>
  <c r="AHH969" i="9"/>
  <c r="AHI969" i="9"/>
  <c r="AHJ969" i="9"/>
  <c r="AHK969" i="9"/>
  <c r="AHL969" i="9"/>
  <c r="AHM969" i="9"/>
  <c r="AHN969" i="9"/>
  <c r="AHO969" i="9"/>
  <c r="AHP969" i="9"/>
  <c r="AHQ969" i="9"/>
  <c r="AHR969" i="9"/>
  <c r="AHS969" i="9"/>
  <c r="AHT969" i="9"/>
  <c r="AHU969" i="9"/>
  <c r="AHV969" i="9"/>
  <c r="AHW969" i="9"/>
  <c r="AHX969" i="9"/>
  <c r="AHY969" i="9"/>
  <c r="AHZ969" i="9"/>
  <c r="AIA969" i="9"/>
  <c r="AIB969" i="9"/>
  <c r="AIC969" i="9"/>
  <c r="AID969" i="9"/>
  <c r="AIE969" i="9"/>
  <c r="AIF969" i="9"/>
  <c r="AIG969" i="9"/>
  <c r="AIH969" i="9"/>
  <c r="AII969" i="9"/>
  <c r="AIJ969" i="9"/>
  <c r="AIK969" i="9"/>
  <c r="AIL969" i="9"/>
  <c r="AIM969" i="9"/>
  <c r="AIN969" i="9"/>
  <c r="AIO969" i="9"/>
  <c r="AIP969" i="9"/>
  <c r="AIQ969" i="9"/>
  <c r="AIR969" i="9"/>
  <c r="AIS969" i="9"/>
  <c r="AIT969" i="9"/>
  <c r="AIU969" i="9"/>
  <c r="AIV969" i="9"/>
  <c r="AIW969" i="9"/>
  <c r="AIX969" i="9"/>
  <c r="AIY969" i="9"/>
  <c r="AIZ969" i="9"/>
  <c r="AJA969" i="9"/>
  <c r="AJB969" i="9"/>
  <c r="AJC969" i="9"/>
  <c r="AJD969" i="9"/>
  <c r="AJE969" i="9"/>
  <c r="AJF969" i="9"/>
  <c r="AJG969" i="9"/>
  <c r="AJH969" i="9"/>
  <c r="AJI969" i="9"/>
  <c r="AJJ969" i="9"/>
  <c r="AJK969" i="9"/>
  <c r="AJL969" i="9"/>
  <c r="AJM969" i="9"/>
  <c r="AJN969" i="9"/>
  <c r="AJO969" i="9"/>
  <c r="AJP969" i="9"/>
  <c r="AJQ969" i="9"/>
  <c r="AJR969" i="9"/>
  <c r="AJS969" i="9"/>
  <c r="AJT969" i="9"/>
  <c r="AJU969" i="9"/>
  <c r="AJV969" i="9"/>
  <c r="AJW969" i="9"/>
  <c r="AJX969" i="9"/>
  <c r="AJY969" i="9"/>
  <c r="AJZ969" i="9"/>
  <c r="AKA969" i="9"/>
  <c r="AKB969" i="9"/>
  <c r="AKC969" i="9"/>
  <c r="AKD969" i="9"/>
  <c r="AKE969" i="9"/>
  <c r="AKF969" i="9"/>
  <c r="AKG969" i="9"/>
  <c r="AKH969" i="9"/>
  <c r="AKI969" i="9"/>
  <c r="AKJ969" i="9"/>
  <c r="AKK969" i="9"/>
  <c r="AKL969" i="9"/>
  <c r="AKM969" i="9"/>
  <c r="AKN969" i="9"/>
  <c r="AKO969" i="9"/>
  <c r="AKP969" i="9"/>
  <c r="AKQ969" i="9"/>
  <c r="AKR969" i="9"/>
  <c r="AKS969" i="9"/>
  <c r="AKT969" i="9"/>
  <c r="AKU969" i="9"/>
  <c r="AKV969" i="9"/>
  <c r="AKW969" i="9"/>
  <c r="AKX969" i="9"/>
  <c r="AKY969" i="9"/>
  <c r="AKZ969" i="9"/>
  <c r="ALA969" i="9"/>
  <c r="ALB969" i="9"/>
  <c r="ALC969" i="9"/>
  <c r="ALD969" i="9"/>
  <c r="ALE969" i="9"/>
  <c r="ALF969" i="9"/>
  <c r="ALG969" i="9"/>
  <c r="ALH969" i="9"/>
  <c r="ALI969" i="9"/>
  <c r="ALJ969" i="9"/>
  <c r="ALK969" i="9"/>
  <c r="ALL969" i="9"/>
  <c r="ALM969" i="9"/>
  <c r="ALN969" i="9"/>
  <c r="ALO969" i="9"/>
  <c r="ALP969" i="9"/>
  <c r="ALQ969" i="9"/>
  <c r="ALR969" i="9"/>
  <c r="ALS969" i="9"/>
  <c r="ALT969" i="9"/>
  <c r="ALU969" i="9"/>
  <c r="ALV969" i="9"/>
  <c r="ALW969" i="9"/>
  <c r="ALX969" i="9"/>
  <c r="ALY969" i="9"/>
  <c r="ALZ969" i="9"/>
  <c r="AMA969" i="9"/>
  <c r="AMB969" i="9"/>
  <c r="AMC969" i="9"/>
  <c r="AMD969" i="9"/>
  <c r="AME969" i="9"/>
  <c r="AMF969" i="9"/>
  <c r="AMG969" i="9"/>
  <c r="AMH969" i="9"/>
  <c r="AMI969" i="9"/>
  <c r="AMJ969" i="9"/>
  <c r="AMK969" i="9"/>
  <c r="AML969" i="9"/>
  <c r="AMM969" i="9"/>
  <c r="AMN969" i="9"/>
  <c r="AMO969" i="9"/>
  <c r="AMP969" i="9"/>
  <c r="AMQ969" i="9"/>
  <c r="AMR969" i="9"/>
  <c r="AMS969" i="9"/>
  <c r="AMT969" i="9"/>
  <c r="AMU969" i="9"/>
  <c r="AMV969" i="9"/>
  <c r="AMW969" i="9"/>
  <c r="AMX969" i="9"/>
  <c r="AMY969" i="9"/>
  <c r="AMZ969" i="9"/>
  <c r="ANA969" i="9"/>
  <c r="ANB969" i="9"/>
  <c r="ANC969" i="9"/>
  <c r="AND969" i="9"/>
  <c r="ANE969" i="9"/>
  <c r="ANF969" i="9"/>
  <c r="ANG969" i="9"/>
  <c r="ANH969" i="9"/>
  <c r="ANI969" i="9"/>
  <c r="ANJ969" i="9"/>
  <c r="ANK969" i="9"/>
  <c r="ANL969" i="9"/>
  <c r="ANM969" i="9"/>
  <c r="ANN969" i="9"/>
  <c r="ANO969" i="9"/>
  <c r="ANP969" i="9"/>
  <c r="ANQ969" i="9"/>
  <c r="ANR969" i="9"/>
  <c r="ANS969" i="9"/>
  <c r="ANT969" i="9"/>
  <c r="ANU969" i="9"/>
  <c r="ANV969" i="9"/>
  <c r="ANW969" i="9"/>
  <c r="ANX969" i="9"/>
  <c r="ANY969" i="9"/>
  <c r="ANZ969" i="9"/>
  <c r="AOA969" i="9"/>
  <c r="AOB969" i="9"/>
  <c r="AOC969" i="9"/>
  <c r="AOD969" i="9"/>
  <c r="AOE969" i="9"/>
  <c r="AOF969" i="9"/>
  <c r="AOG969" i="9"/>
  <c r="AOH969" i="9"/>
  <c r="AOI969" i="9"/>
  <c r="AOJ969" i="9"/>
  <c r="AOK969" i="9"/>
  <c r="AOL969" i="9"/>
  <c r="AOM969" i="9"/>
  <c r="AON969" i="9"/>
  <c r="AOO969" i="9"/>
  <c r="AOP969" i="9"/>
  <c r="AOQ969" i="9"/>
  <c r="AOR969" i="9"/>
  <c r="AOS969" i="9"/>
  <c r="AOT969" i="9"/>
  <c r="AOU969" i="9"/>
  <c r="AOV969" i="9"/>
  <c r="AOW969" i="9"/>
  <c r="AOX969" i="9"/>
  <c r="AOY969" i="9"/>
  <c r="AOZ969" i="9"/>
  <c r="APA969" i="9"/>
  <c r="APB969" i="9"/>
  <c r="APC969" i="9"/>
  <c r="APD969" i="9"/>
  <c r="APE969" i="9"/>
  <c r="APF969" i="9"/>
  <c r="APG969" i="9"/>
  <c r="APH969" i="9"/>
  <c r="API969" i="9"/>
  <c r="APJ969" i="9"/>
  <c r="APK969" i="9"/>
  <c r="APL969" i="9"/>
  <c r="APM969" i="9"/>
  <c r="APN969" i="9"/>
  <c r="APO969" i="9"/>
  <c r="APP969" i="9"/>
  <c r="APQ969" i="9"/>
  <c r="APR969" i="9"/>
  <c r="APS969" i="9"/>
  <c r="APT969" i="9"/>
  <c r="APU969" i="9"/>
  <c r="APV969" i="9"/>
  <c r="APW969" i="9"/>
  <c r="APX969" i="9"/>
  <c r="APY969" i="9"/>
  <c r="APZ969" i="9"/>
  <c r="AQA969" i="9"/>
  <c r="AQB969" i="9"/>
  <c r="AQC969" i="9"/>
  <c r="AQD969" i="9"/>
  <c r="AQE969" i="9"/>
  <c r="AQF969" i="9"/>
  <c r="AQG969" i="9"/>
  <c r="AQH969" i="9"/>
  <c r="AQI969" i="9"/>
  <c r="AQJ969" i="9"/>
  <c r="AQK969" i="9"/>
  <c r="AQL969" i="9"/>
  <c r="AQM969" i="9"/>
  <c r="AQN969" i="9"/>
  <c r="AQO969" i="9"/>
  <c r="AQP969" i="9"/>
  <c r="AQQ969" i="9"/>
  <c r="AQR969" i="9"/>
  <c r="AQS969" i="9"/>
  <c r="AQT969" i="9"/>
  <c r="AQU969" i="9"/>
  <c r="AQV969" i="9"/>
  <c r="AQW969" i="9"/>
  <c r="AQX969" i="9"/>
  <c r="AQY969" i="9"/>
  <c r="AQZ969" i="9"/>
  <c r="ARA969" i="9"/>
  <c r="ARB969" i="9"/>
  <c r="ARC969" i="9"/>
  <c r="ARD969" i="9"/>
  <c r="ARE969" i="9"/>
  <c r="ARF969" i="9"/>
  <c r="ARG969" i="9"/>
  <c r="ARH969" i="9"/>
  <c r="ARI969" i="9"/>
  <c r="ARJ969" i="9"/>
  <c r="ARK969" i="9"/>
  <c r="ARL969" i="9"/>
  <c r="ARM969" i="9"/>
  <c r="ARN969" i="9"/>
  <c r="ARO969" i="9"/>
  <c r="ARP969" i="9"/>
  <c r="ARQ969" i="9"/>
  <c r="ARR969" i="9"/>
  <c r="ARS969" i="9"/>
  <c r="ART969" i="9"/>
  <c r="ARU969" i="9"/>
  <c r="ARV969" i="9"/>
  <c r="ARW969" i="9"/>
  <c r="ARX969" i="9"/>
  <c r="ARY969" i="9"/>
  <c r="ARZ969" i="9"/>
  <c r="ASA969" i="9"/>
  <c r="ASB969" i="9"/>
  <c r="ASC969" i="9"/>
  <c r="ASD969" i="9"/>
  <c r="ASE969" i="9"/>
  <c r="ASF969" i="9"/>
  <c r="ASG969" i="9"/>
  <c r="ASH969" i="9"/>
  <c r="ASI969" i="9"/>
  <c r="ASJ969" i="9"/>
  <c r="ASK969" i="9"/>
  <c r="ASL969" i="9"/>
  <c r="ASM969" i="9"/>
  <c r="ASN969" i="9"/>
  <c r="ASO969" i="9"/>
  <c r="ASP969" i="9"/>
  <c r="ASQ969" i="9"/>
  <c r="ASR969" i="9"/>
  <c r="ASS969" i="9"/>
  <c r="AST969" i="9"/>
  <c r="ASU969" i="9"/>
  <c r="ASV969" i="9"/>
  <c r="ASW969" i="9"/>
  <c r="ASX969" i="9"/>
  <c r="ASY969" i="9"/>
  <c r="ASZ969" i="9"/>
  <c r="ATA969" i="9"/>
  <c r="ATB969" i="9"/>
  <c r="ATC969" i="9"/>
  <c r="ATD969" i="9"/>
  <c r="ATE969" i="9"/>
  <c r="ATF969" i="9"/>
  <c r="ATG969" i="9"/>
  <c r="ATH969" i="9"/>
  <c r="ATI969" i="9"/>
  <c r="ATJ969" i="9"/>
  <c r="ATK969" i="9"/>
  <c r="ATL969" i="9"/>
  <c r="ATM969" i="9"/>
  <c r="ATN969" i="9"/>
  <c r="ATO969" i="9"/>
  <c r="ATP969" i="9"/>
  <c r="ATQ969" i="9"/>
  <c r="ATR969" i="9"/>
  <c r="ATS969" i="9"/>
  <c r="ATT969" i="9"/>
  <c r="ATU969" i="9"/>
  <c r="ATV969" i="9"/>
  <c r="ATW969" i="9"/>
  <c r="ATX969" i="9"/>
  <c r="ATY969" i="9"/>
  <c r="ATZ969" i="9"/>
  <c r="AUA969" i="9"/>
  <c r="AUB969" i="9"/>
  <c r="AUC969" i="9"/>
  <c r="AUD969" i="9"/>
  <c r="AUE969" i="9"/>
  <c r="AUF969" i="9"/>
  <c r="AUG969" i="9"/>
  <c r="AUH969" i="9"/>
  <c r="AUI969" i="9"/>
  <c r="AUJ969" i="9"/>
  <c r="AUK969" i="9"/>
  <c r="AUL969" i="9"/>
  <c r="AUM969" i="9"/>
  <c r="AUN969" i="9"/>
  <c r="AUO969" i="9"/>
  <c r="AUP969" i="9"/>
  <c r="AUQ969" i="9"/>
  <c r="AUR969" i="9"/>
  <c r="AUS969" i="9"/>
  <c r="AUT969" i="9"/>
  <c r="AUU969" i="9"/>
  <c r="AUV969" i="9"/>
  <c r="AUW969" i="9"/>
  <c r="AUX969" i="9"/>
  <c r="AUY969" i="9"/>
  <c r="AUZ969" i="9"/>
  <c r="AVA969" i="9"/>
  <c r="AVB969" i="9"/>
  <c r="AVC969" i="9"/>
  <c r="AVD969" i="9"/>
  <c r="AVE969" i="9"/>
  <c r="AVF969" i="9"/>
  <c r="AVG969" i="9"/>
  <c r="AVH969" i="9"/>
  <c r="AVI969" i="9"/>
  <c r="AVJ969" i="9"/>
  <c r="AVK969" i="9"/>
  <c r="AVL969" i="9"/>
  <c r="AVM969" i="9"/>
  <c r="AVN969" i="9"/>
  <c r="AVO969" i="9"/>
  <c r="AVP969" i="9"/>
  <c r="AVQ969" i="9"/>
  <c r="AVR969" i="9"/>
  <c r="AVS969" i="9"/>
  <c r="AVT969" i="9"/>
  <c r="AVU969" i="9"/>
  <c r="AVV969" i="9"/>
  <c r="AVW969" i="9"/>
  <c r="AVX969" i="9"/>
  <c r="AVY969" i="9"/>
  <c r="AVZ969" i="9"/>
  <c r="AWA969" i="9"/>
  <c r="AWB969" i="9"/>
  <c r="AWC969" i="9"/>
  <c r="AWD969" i="9"/>
  <c r="AWE969" i="9"/>
  <c r="AWF969" i="9"/>
  <c r="AWG969" i="9"/>
  <c r="AWH969" i="9"/>
  <c r="AWI969" i="9"/>
  <c r="AWJ969" i="9"/>
  <c r="AWK969" i="9"/>
  <c r="AWL969" i="9"/>
  <c r="AWM969" i="9"/>
  <c r="AWN969" i="9"/>
  <c r="AWO969" i="9"/>
  <c r="AWP969" i="9"/>
  <c r="AWQ969" i="9"/>
  <c r="AWR969" i="9"/>
  <c r="AWS969" i="9"/>
  <c r="AWT969" i="9"/>
  <c r="AWU969" i="9"/>
  <c r="AWV969" i="9"/>
  <c r="AWW969" i="9"/>
  <c r="AWX969" i="9"/>
  <c r="AWY969" i="9"/>
  <c r="AWZ969" i="9"/>
  <c r="AXA969" i="9"/>
  <c r="AXB969" i="9"/>
  <c r="AXC969" i="9"/>
  <c r="AXD969" i="9"/>
  <c r="AXE969" i="9"/>
  <c r="AXF969" i="9"/>
  <c r="AXG969" i="9"/>
  <c r="AXH969" i="9"/>
  <c r="AXI969" i="9"/>
  <c r="AXJ969" i="9"/>
  <c r="AXK969" i="9"/>
  <c r="AXL969" i="9"/>
  <c r="AXM969" i="9"/>
  <c r="AXN969" i="9"/>
  <c r="AXO969" i="9"/>
  <c r="AXP969" i="9"/>
  <c r="AXQ969" i="9"/>
  <c r="AXR969" i="9"/>
  <c r="AXS969" i="9"/>
  <c r="AXT969" i="9"/>
  <c r="AXU969" i="9"/>
  <c r="AXV969" i="9"/>
  <c r="AXW969" i="9"/>
  <c r="AXX969" i="9"/>
  <c r="AXY969" i="9"/>
  <c r="AXZ969" i="9"/>
  <c r="AYA969" i="9"/>
  <c r="AYB969" i="9"/>
  <c r="AYC969" i="9"/>
  <c r="AYD969" i="9"/>
  <c r="AYE969" i="9"/>
  <c r="AYF969" i="9"/>
  <c r="AYG969" i="9"/>
  <c r="AYH969" i="9"/>
  <c r="AYI969" i="9"/>
  <c r="AYJ969" i="9"/>
  <c r="AYK969" i="9"/>
  <c r="AYL969" i="9"/>
  <c r="AYM969" i="9"/>
  <c r="AYN969" i="9"/>
  <c r="AYO969" i="9"/>
  <c r="AYP969" i="9"/>
  <c r="AYQ969" i="9"/>
  <c r="AYR969" i="9"/>
  <c r="AYS969" i="9"/>
  <c r="AYT969" i="9"/>
  <c r="AYU969" i="9"/>
  <c r="AYV969" i="9"/>
  <c r="AYW969" i="9"/>
  <c r="AYX969" i="9"/>
  <c r="AYY969" i="9"/>
  <c r="AYZ969" i="9"/>
  <c r="AZA969" i="9"/>
  <c r="AZB969" i="9"/>
  <c r="AZC969" i="9"/>
  <c r="AZD969" i="9"/>
  <c r="AZE969" i="9"/>
  <c r="AZF969" i="9"/>
  <c r="AZG969" i="9"/>
  <c r="AZH969" i="9"/>
  <c r="AZI969" i="9"/>
  <c r="AZJ969" i="9"/>
  <c r="AZK969" i="9"/>
  <c r="AZL969" i="9"/>
  <c r="AZM969" i="9"/>
  <c r="AZN969" i="9"/>
  <c r="AZO969" i="9"/>
  <c r="AZP969" i="9"/>
  <c r="AZQ969" i="9"/>
  <c r="AZR969" i="9"/>
  <c r="AZS969" i="9"/>
  <c r="AZT969" i="9"/>
  <c r="AZU969" i="9"/>
  <c r="AZV969" i="9"/>
  <c r="AZW969" i="9"/>
  <c r="AZX969" i="9"/>
  <c r="AZY969" i="9"/>
  <c r="AZZ969" i="9"/>
  <c r="BAA969" i="9"/>
  <c r="BAB969" i="9"/>
  <c r="BAC969" i="9"/>
  <c r="BAD969" i="9"/>
  <c r="BAE969" i="9"/>
  <c r="BAF969" i="9"/>
  <c r="BAG969" i="9"/>
  <c r="BAH969" i="9"/>
  <c r="BAI969" i="9"/>
  <c r="BAJ969" i="9"/>
  <c r="BAK969" i="9"/>
  <c r="BAL969" i="9"/>
  <c r="BAM969" i="9"/>
  <c r="BAN969" i="9"/>
  <c r="BAO969" i="9"/>
  <c r="BAP969" i="9"/>
  <c r="BAQ969" i="9"/>
  <c r="BAR969" i="9"/>
  <c r="BAS969" i="9"/>
  <c r="BAT969" i="9"/>
  <c r="BAU969" i="9"/>
  <c r="BAV969" i="9"/>
  <c r="BAW969" i="9"/>
  <c r="BAX969" i="9"/>
  <c r="BAY969" i="9"/>
  <c r="BAZ969" i="9"/>
  <c r="BBA969" i="9"/>
  <c r="BBB969" i="9"/>
  <c r="BBC969" i="9"/>
  <c r="BBD969" i="9"/>
  <c r="BBE969" i="9"/>
  <c r="BBF969" i="9"/>
  <c r="BBG969" i="9"/>
  <c r="BBH969" i="9"/>
  <c r="BBI969" i="9"/>
  <c r="BBJ969" i="9"/>
  <c r="BBK969" i="9"/>
  <c r="BBL969" i="9"/>
  <c r="BBM969" i="9"/>
  <c r="BBN969" i="9"/>
  <c r="BBO969" i="9"/>
  <c r="BBP969" i="9"/>
  <c r="BBQ969" i="9"/>
  <c r="BBR969" i="9"/>
  <c r="BBS969" i="9"/>
  <c r="BBT969" i="9"/>
  <c r="BBU969" i="9"/>
  <c r="BBV969" i="9"/>
  <c r="BBW969" i="9"/>
  <c r="BBX969" i="9"/>
  <c r="BBY969" i="9"/>
  <c r="BBZ969" i="9"/>
  <c r="BCA969" i="9"/>
  <c r="BCB969" i="9"/>
  <c r="BCC969" i="9"/>
  <c r="BCD969" i="9"/>
  <c r="BCE969" i="9"/>
  <c r="BCF969" i="9"/>
  <c r="BCG969" i="9"/>
  <c r="BCH969" i="9"/>
  <c r="BCI969" i="9"/>
  <c r="BCJ969" i="9"/>
  <c r="BCK969" i="9"/>
  <c r="BCL969" i="9"/>
  <c r="BCM969" i="9"/>
  <c r="BCN969" i="9"/>
  <c r="BCO969" i="9"/>
  <c r="BCP969" i="9"/>
  <c r="BCQ969" i="9"/>
  <c r="BCR969" i="9"/>
  <c r="BCS969" i="9"/>
  <c r="BCT969" i="9"/>
  <c r="BCU969" i="9"/>
  <c r="BCV969" i="9"/>
  <c r="BCW969" i="9"/>
  <c r="BCX969" i="9"/>
  <c r="BCY969" i="9"/>
  <c r="BCZ969" i="9"/>
  <c r="BDA969" i="9"/>
  <c r="BDB969" i="9"/>
  <c r="BDC969" i="9"/>
  <c r="BDD969" i="9"/>
  <c r="BDE969" i="9"/>
  <c r="BDF969" i="9"/>
  <c r="BDG969" i="9"/>
  <c r="BDH969" i="9"/>
  <c r="BDI969" i="9"/>
  <c r="BDJ969" i="9"/>
  <c r="BDK969" i="9"/>
  <c r="BDL969" i="9"/>
  <c r="BDM969" i="9"/>
  <c r="BDN969" i="9"/>
  <c r="BDO969" i="9"/>
  <c r="BDP969" i="9"/>
  <c r="BDQ969" i="9"/>
  <c r="BDR969" i="9"/>
  <c r="BDS969" i="9"/>
  <c r="BDT969" i="9"/>
  <c r="BDU969" i="9"/>
  <c r="BDV969" i="9"/>
  <c r="BDW969" i="9"/>
  <c r="BDX969" i="9"/>
  <c r="BDY969" i="9"/>
  <c r="BDZ969" i="9"/>
  <c r="BEA969" i="9"/>
  <c r="BEB969" i="9"/>
  <c r="BEC969" i="9"/>
  <c r="BED969" i="9"/>
  <c r="BEE969" i="9"/>
  <c r="BEF969" i="9"/>
  <c r="BEG969" i="9"/>
  <c r="BEH969" i="9"/>
  <c r="BEI969" i="9"/>
  <c r="BEJ969" i="9"/>
  <c r="BEK969" i="9"/>
  <c r="BEL969" i="9"/>
  <c r="BEM969" i="9"/>
  <c r="BEN969" i="9"/>
  <c r="BEO969" i="9"/>
  <c r="BEP969" i="9"/>
  <c r="BEQ969" i="9"/>
  <c r="BER969" i="9"/>
  <c r="BES969" i="9"/>
  <c r="BET969" i="9"/>
  <c r="BEU969" i="9"/>
  <c r="BEV969" i="9"/>
  <c r="BEW969" i="9"/>
  <c r="BEX969" i="9"/>
  <c r="BEY969" i="9"/>
  <c r="BEZ969" i="9"/>
  <c r="BFA969" i="9"/>
  <c r="BFB969" i="9"/>
  <c r="BFC969" i="9"/>
  <c r="BFD969" i="9"/>
  <c r="BFE969" i="9"/>
  <c r="BFF969" i="9"/>
  <c r="BFG969" i="9"/>
  <c r="BFH969" i="9"/>
  <c r="BFI969" i="9"/>
  <c r="BFJ969" i="9"/>
  <c r="BFK969" i="9"/>
  <c r="BFL969" i="9"/>
  <c r="BFM969" i="9"/>
  <c r="BFN969" i="9"/>
  <c r="BFO969" i="9"/>
  <c r="BFP969" i="9"/>
  <c r="BFQ969" i="9"/>
  <c r="BFR969" i="9"/>
  <c r="BFS969" i="9"/>
  <c r="BFT969" i="9"/>
  <c r="BFU969" i="9"/>
  <c r="BFV969" i="9"/>
  <c r="BFW969" i="9"/>
  <c r="BFX969" i="9"/>
  <c r="BFY969" i="9"/>
  <c r="BFZ969" i="9"/>
  <c r="BGA969" i="9"/>
  <c r="BGB969" i="9"/>
  <c r="BGC969" i="9"/>
  <c r="BGD969" i="9"/>
  <c r="BGE969" i="9"/>
  <c r="BGF969" i="9"/>
  <c r="BGG969" i="9"/>
  <c r="BGH969" i="9"/>
  <c r="BGI969" i="9"/>
  <c r="BGJ969" i="9"/>
  <c r="BGK969" i="9"/>
  <c r="BGL969" i="9"/>
  <c r="BGM969" i="9"/>
  <c r="BGN969" i="9"/>
  <c r="BGO969" i="9"/>
  <c r="BGP969" i="9"/>
  <c r="BGQ969" i="9"/>
  <c r="BGR969" i="9"/>
  <c r="BGS969" i="9"/>
  <c r="BGT969" i="9"/>
  <c r="BGU969" i="9"/>
  <c r="BGV969" i="9"/>
  <c r="BGW969" i="9"/>
  <c r="BGX969" i="9"/>
  <c r="BGY969" i="9"/>
  <c r="BGZ969" i="9"/>
  <c r="BHA969" i="9"/>
  <c r="BHB969" i="9"/>
  <c r="BHC969" i="9"/>
  <c r="BHD969" i="9"/>
  <c r="BHE969" i="9"/>
  <c r="BHF969" i="9"/>
  <c r="BHG969" i="9"/>
  <c r="BHH969" i="9"/>
  <c r="BHI969" i="9"/>
  <c r="BHJ969" i="9"/>
  <c r="BHK969" i="9"/>
  <c r="BHL969" i="9"/>
  <c r="BHM969" i="9"/>
  <c r="BHN969" i="9"/>
  <c r="BHO969" i="9"/>
  <c r="BHP969" i="9"/>
  <c r="BHQ969" i="9"/>
  <c r="BHR969" i="9"/>
  <c r="BHS969" i="9"/>
  <c r="BHT969" i="9"/>
  <c r="BHU969" i="9"/>
  <c r="BHV969" i="9"/>
  <c r="BHW969" i="9"/>
  <c r="BHX969" i="9"/>
  <c r="BHY969" i="9"/>
  <c r="BHZ969" i="9"/>
  <c r="BIA969" i="9"/>
  <c r="BIB969" i="9"/>
  <c r="BIC969" i="9"/>
  <c r="BID969" i="9"/>
  <c r="BIE969" i="9"/>
  <c r="BIF969" i="9"/>
  <c r="BIG969" i="9"/>
  <c r="BIH969" i="9"/>
  <c r="BII969" i="9"/>
  <c r="BIJ969" i="9"/>
  <c r="BIK969" i="9"/>
  <c r="BIL969" i="9"/>
  <c r="BIM969" i="9"/>
  <c r="BIN969" i="9"/>
  <c r="BIO969" i="9"/>
  <c r="BIP969" i="9"/>
  <c r="BIQ969" i="9"/>
  <c r="BIR969" i="9"/>
  <c r="BIS969" i="9"/>
  <c r="BIT969" i="9"/>
  <c r="BIU969" i="9"/>
  <c r="BIV969" i="9"/>
  <c r="AFQ970" i="9"/>
  <c r="AFR970" i="9"/>
  <c r="AFS970" i="9"/>
  <c r="AFT970" i="9"/>
  <c r="AFU970" i="9"/>
  <c r="AFV970" i="9"/>
  <c r="AFW970" i="9"/>
  <c r="AFX970" i="9"/>
  <c r="AFY970" i="9"/>
  <c r="AFZ970" i="9"/>
  <c r="AGA970" i="9"/>
  <c r="AGB970" i="9"/>
  <c r="AGC970" i="9"/>
  <c r="AGD970" i="9"/>
  <c r="AGE970" i="9"/>
  <c r="AGF970" i="9"/>
  <c r="AGG970" i="9"/>
  <c r="AGH970" i="9"/>
  <c r="AGI970" i="9"/>
  <c r="AGJ970" i="9"/>
  <c r="AGK970" i="9"/>
  <c r="AGL970" i="9"/>
  <c r="AGM970" i="9"/>
  <c r="AGN970" i="9"/>
  <c r="AGO970" i="9"/>
  <c r="AGP970" i="9"/>
  <c r="AGQ970" i="9"/>
  <c r="AGR970" i="9"/>
  <c r="AGS970" i="9"/>
  <c r="AGT970" i="9"/>
  <c r="AGU970" i="9"/>
  <c r="AGV970" i="9"/>
  <c r="AGW970" i="9"/>
  <c r="AGX970" i="9"/>
  <c r="AGY970" i="9"/>
  <c r="AGZ970" i="9"/>
  <c r="AHA970" i="9"/>
  <c r="AHB970" i="9"/>
  <c r="AHC970" i="9"/>
  <c r="AHD970" i="9"/>
  <c r="AHE970" i="9"/>
  <c r="AHF970" i="9"/>
  <c r="AHG970" i="9"/>
  <c r="AHH970" i="9"/>
  <c r="AHI970" i="9"/>
  <c r="AHJ970" i="9"/>
  <c r="AHK970" i="9"/>
  <c r="AHL970" i="9"/>
  <c r="AHM970" i="9"/>
  <c r="AHN970" i="9"/>
  <c r="AHO970" i="9"/>
  <c r="AHP970" i="9"/>
  <c r="AHQ970" i="9"/>
  <c r="AHR970" i="9"/>
  <c r="AHS970" i="9"/>
  <c r="AHT970" i="9"/>
  <c r="AHU970" i="9"/>
  <c r="AHV970" i="9"/>
  <c r="AHW970" i="9"/>
  <c r="AHX970" i="9"/>
  <c r="AHY970" i="9"/>
  <c r="AHZ970" i="9"/>
  <c r="AIA970" i="9"/>
  <c r="AIB970" i="9"/>
  <c r="AIC970" i="9"/>
  <c r="AID970" i="9"/>
  <c r="AIE970" i="9"/>
  <c r="AIF970" i="9"/>
  <c r="AIG970" i="9"/>
  <c r="AIH970" i="9"/>
  <c r="AII970" i="9"/>
  <c r="AIJ970" i="9"/>
  <c r="AIK970" i="9"/>
  <c r="AIL970" i="9"/>
  <c r="AIM970" i="9"/>
  <c r="AIN970" i="9"/>
  <c r="AIO970" i="9"/>
  <c r="AIP970" i="9"/>
  <c r="AIQ970" i="9"/>
  <c r="AIR970" i="9"/>
  <c r="AIS970" i="9"/>
  <c r="AIT970" i="9"/>
  <c r="AIU970" i="9"/>
  <c r="AIV970" i="9"/>
  <c r="AIW970" i="9"/>
  <c r="AIX970" i="9"/>
  <c r="AIY970" i="9"/>
  <c r="AIZ970" i="9"/>
  <c r="AJA970" i="9"/>
  <c r="AJB970" i="9"/>
  <c r="AJC970" i="9"/>
  <c r="AJD970" i="9"/>
  <c r="AJE970" i="9"/>
  <c r="AJF970" i="9"/>
  <c r="AJG970" i="9"/>
  <c r="AJH970" i="9"/>
  <c r="AJI970" i="9"/>
  <c r="AJJ970" i="9"/>
  <c r="AJK970" i="9"/>
  <c r="AJL970" i="9"/>
  <c r="AJM970" i="9"/>
  <c r="AJN970" i="9"/>
  <c r="AJO970" i="9"/>
  <c r="AJP970" i="9"/>
  <c r="AJQ970" i="9"/>
  <c r="AJR970" i="9"/>
  <c r="AJS970" i="9"/>
  <c r="AJT970" i="9"/>
  <c r="AJU970" i="9"/>
  <c r="AJV970" i="9"/>
  <c r="AJW970" i="9"/>
  <c r="AJX970" i="9"/>
  <c r="AJY970" i="9"/>
  <c r="AJZ970" i="9"/>
  <c r="AKA970" i="9"/>
  <c r="AKB970" i="9"/>
  <c r="AKC970" i="9"/>
  <c r="AKD970" i="9"/>
  <c r="AKE970" i="9"/>
  <c r="AKF970" i="9"/>
  <c r="AKG970" i="9"/>
  <c r="AKH970" i="9"/>
  <c r="AKI970" i="9"/>
  <c r="AKJ970" i="9"/>
  <c r="AKK970" i="9"/>
  <c r="AKL970" i="9"/>
  <c r="AKM970" i="9"/>
  <c r="AKN970" i="9"/>
  <c r="AKO970" i="9"/>
  <c r="AKP970" i="9"/>
  <c r="AKQ970" i="9"/>
  <c r="AKR970" i="9"/>
  <c r="AKS970" i="9"/>
  <c r="AKT970" i="9"/>
  <c r="AKU970" i="9"/>
  <c r="AKV970" i="9"/>
  <c r="AKW970" i="9"/>
  <c r="AKX970" i="9"/>
  <c r="AKY970" i="9"/>
  <c r="AKZ970" i="9"/>
  <c r="ALA970" i="9"/>
  <c r="ALB970" i="9"/>
  <c r="ALC970" i="9"/>
  <c r="ALD970" i="9"/>
  <c r="ALE970" i="9"/>
  <c r="ALF970" i="9"/>
  <c r="ALG970" i="9"/>
  <c r="ALH970" i="9"/>
  <c r="ALI970" i="9"/>
  <c r="ALJ970" i="9"/>
  <c r="ALK970" i="9"/>
  <c r="ALL970" i="9"/>
  <c r="ALM970" i="9"/>
  <c r="ALN970" i="9"/>
  <c r="ALO970" i="9"/>
  <c r="ALP970" i="9"/>
  <c r="ALQ970" i="9"/>
  <c r="ALR970" i="9"/>
  <c r="ALS970" i="9"/>
  <c r="ALT970" i="9"/>
  <c r="ALU970" i="9"/>
  <c r="ALV970" i="9"/>
  <c r="ALW970" i="9"/>
  <c r="ALX970" i="9"/>
  <c r="ALY970" i="9"/>
  <c r="ALZ970" i="9"/>
  <c r="AMA970" i="9"/>
  <c r="AMB970" i="9"/>
  <c r="AMC970" i="9"/>
  <c r="AMD970" i="9"/>
  <c r="AME970" i="9"/>
  <c r="AMF970" i="9"/>
  <c r="AMG970" i="9"/>
  <c r="AMH970" i="9"/>
  <c r="AMI970" i="9"/>
  <c r="AMJ970" i="9"/>
  <c r="AMK970" i="9"/>
  <c r="AML970" i="9"/>
  <c r="AMM970" i="9"/>
  <c r="AMN970" i="9"/>
  <c r="AMO970" i="9"/>
  <c r="AMP970" i="9"/>
  <c r="AMQ970" i="9"/>
  <c r="AMR970" i="9"/>
  <c r="AMS970" i="9"/>
  <c r="AMT970" i="9"/>
  <c r="AMU970" i="9"/>
  <c r="AMV970" i="9"/>
  <c r="AMW970" i="9"/>
  <c r="AMX970" i="9"/>
  <c r="AMY970" i="9"/>
  <c r="AMZ970" i="9"/>
  <c r="ANA970" i="9"/>
  <c r="ANB970" i="9"/>
  <c r="ANC970" i="9"/>
  <c r="AND970" i="9"/>
  <c r="ANE970" i="9"/>
  <c r="ANF970" i="9"/>
  <c r="ANG970" i="9"/>
  <c r="ANH970" i="9"/>
  <c r="ANI970" i="9"/>
  <c r="ANJ970" i="9"/>
  <c r="ANK970" i="9"/>
  <c r="ANL970" i="9"/>
  <c r="ANM970" i="9"/>
  <c r="ANN970" i="9"/>
  <c r="ANO970" i="9"/>
  <c r="ANP970" i="9"/>
  <c r="ANQ970" i="9"/>
  <c r="ANR970" i="9"/>
  <c r="ANS970" i="9"/>
  <c r="ANT970" i="9"/>
  <c r="ANU970" i="9"/>
  <c r="ANV970" i="9"/>
  <c r="ANW970" i="9"/>
  <c r="ANX970" i="9"/>
  <c r="ANY970" i="9"/>
  <c r="ANZ970" i="9"/>
  <c r="AOA970" i="9"/>
  <c r="AOB970" i="9"/>
  <c r="AOC970" i="9"/>
  <c r="AOD970" i="9"/>
  <c r="AOE970" i="9"/>
  <c r="AOF970" i="9"/>
  <c r="AOG970" i="9"/>
  <c r="AOH970" i="9"/>
  <c r="AOI970" i="9"/>
  <c r="AOJ970" i="9"/>
  <c r="AOK970" i="9"/>
  <c r="AOL970" i="9"/>
  <c r="AOM970" i="9"/>
  <c r="AON970" i="9"/>
  <c r="AOO970" i="9"/>
  <c r="AOP970" i="9"/>
  <c r="AOQ970" i="9"/>
  <c r="AOR970" i="9"/>
  <c r="AOS970" i="9"/>
  <c r="AOT970" i="9"/>
  <c r="AOU970" i="9"/>
  <c r="AOV970" i="9"/>
  <c r="AOW970" i="9"/>
  <c r="AOX970" i="9"/>
  <c r="AOY970" i="9"/>
  <c r="AOZ970" i="9"/>
  <c r="APA970" i="9"/>
  <c r="APB970" i="9"/>
  <c r="APC970" i="9"/>
  <c r="APD970" i="9"/>
  <c r="APE970" i="9"/>
  <c r="APF970" i="9"/>
  <c r="APG970" i="9"/>
  <c r="APH970" i="9"/>
  <c r="API970" i="9"/>
  <c r="APJ970" i="9"/>
  <c r="APK970" i="9"/>
  <c r="APL970" i="9"/>
  <c r="APM970" i="9"/>
  <c r="APN970" i="9"/>
  <c r="APO970" i="9"/>
  <c r="APP970" i="9"/>
  <c r="APQ970" i="9"/>
  <c r="APR970" i="9"/>
  <c r="APS970" i="9"/>
  <c r="APT970" i="9"/>
  <c r="APU970" i="9"/>
  <c r="APV970" i="9"/>
  <c r="APW970" i="9"/>
  <c r="APX970" i="9"/>
  <c r="APY970" i="9"/>
  <c r="APZ970" i="9"/>
  <c r="AQA970" i="9"/>
  <c r="AQB970" i="9"/>
  <c r="AQC970" i="9"/>
  <c r="AQD970" i="9"/>
  <c r="AQE970" i="9"/>
  <c r="AQF970" i="9"/>
  <c r="AQG970" i="9"/>
  <c r="AQH970" i="9"/>
  <c r="AQI970" i="9"/>
  <c r="AQJ970" i="9"/>
  <c r="AQK970" i="9"/>
  <c r="AQL970" i="9"/>
  <c r="AQM970" i="9"/>
  <c r="AQN970" i="9"/>
  <c r="AQO970" i="9"/>
  <c r="AQP970" i="9"/>
  <c r="AQQ970" i="9"/>
  <c r="AQR970" i="9"/>
  <c r="AQS970" i="9"/>
  <c r="AQT970" i="9"/>
  <c r="AQU970" i="9"/>
  <c r="AQV970" i="9"/>
  <c r="AQW970" i="9"/>
  <c r="AQX970" i="9"/>
  <c r="AQY970" i="9"/>
  <c r="AQZ970" i="9"/>
  <c r="ARA970" i="9"/>
  <c r="ARB970" i="9"/>
  <c r="ARC970" i="9"/>
  <c r="ARD970" i="9"/>
  <c r="ARE970" i="9"/>
  <c r="ARF970" i="9"/>
  <c r="ARG970" i="9"/>
  <c r="ARH970" i="9"/>
  <c r="ARI970" i="9"/>
  <c r="ARJ970" i="9"/>
  <c r="ARK970" i="9"/>
  <c r="ARL970" i="9"/>
  <c r="ARM970" i="9"/>
  <c r="ARN970" i="9"/>
  <c r="ARO970" i="9"/>
  <c r="ARP970" i="9"/>
  <c r="ARQ970" i="9"/>
  <c r="ARR970" i="9"/>
  <c r="ARS970" i="9"/>
  <c r="ART970" i="9"/>
  <c r="ARU970" i="9"/>
  <c r="ARV970" i="9"/>
  <c r="ARW970" i="9"/>
  <c r="ARX970" i="9"/>
  <c r="ARY970" i="9"/>
  <c r="ARZ970" i="9"/>
  <c r="ASA970" i="9"/>
  <c r="ASB970" i="9"/>
  <c r="ASC970" i="9"/>
  <c r="ASD970" i="9"/>
  <c r="ASE970" i="9"/>
  <c r="ASF970" i="9"/>
  <c r="ASG970" i="9"/>
  <c r="ASH970" i="9"/>
  <c r="ASI970" i="9"/>
  <c r="ASJ970" i="9"/>
  <c r="ASK970" i="9"/>
  <c r="ASL970" i="9"/>
  <c r="ASM970" i="9"/>
  <c r="ASN970" i="9"/>
  <c r="ASO970" i="9"/>
  <c r="ASP970" i="9"/>
  <c r="ASQ970" i="9"/>
  <c r="ASR970" i="9"/>
  <c r="ASS970" i="9"/>
  <c r="AST970" i="9"/>
  <c r="ASU970" i="9"/>
  <c r="ASV970" i="9"/>
  <c r="ASW970" i="9"/>
  <c r="ASX970" i="9"/>
  <c r="ASY970" i="9"/>
  <c r="ASZ970" i="9"/>
  <c r="ATA970" i="9"/>
  <c r="ATB970" i="9"/>
  <c r="ATC970" i="9"/>
  <c r="ATD970" i="9"/>
  <c r="ATE970" i="9"/>
  <c r="ATF970" i="9"/>
  <c r="ATG970" i="9"/>
  <c r="ATH970" i="9"/>
  <c r="ATI970" i="9"/>
  <c r="ATJ970" i="9"/>
  <c r="ATK970" i="9"/>
  <c r="ATL970" i="9"/>
  <c r="ATM970" i="9"/>
  <c r="ATN970" i="9"/>
  <c r="ATO970" i="9"/>
  <c r="ATP970" i="9"/>
  <c r="ATQ970" i="9"/>
  <c r="ATR970" i="9"/>
  <c r="ATS970" i="9"/>
  <c r="ATT970" i="9"/>
  <c r="ATU970" i="9"/>
  <c r="ATV970" i="9"/>
  <c r="ATW970" i="9"/>
  <c r="ATX970" i="9"/>
  <c r="ATY970" i="9"/>
  <c r="ATZ970" i="9"/>
  <c r="AUA970" i="9"/>
  <c r="AUB970" i="9"/>
  <c r="AUC970" i="9"/>
  <c r="AUD970" i="9"/>
  <c r="AUE970" i="9"/>
  <c r="AUF970" i="9"/>
  <c r="AUG970" i="9"/>
  <c r="AUH970" i="9"/>
  <c r="AUI970" i="9"/>
  <c r="AUJ970" i="9"/>
  <c r="AUK970" i="9"/>
  <c r="AUL970" i="9"/>
  <c r="AUM970" i="9"/>
  <c r="AUN970" i="9"/>
  <c r="AUO970" i="9"/>
  <c r="AUP970" i="9"/>
  <c r="AUQ970" i="9"/>
  <c r="AUR970" i="9"/>
  <c r="AUS970" i="9"/>
  <c r="AUT970" i="9"/>
  <c r="AUU970" i="9"/>
  <c r="AUV970" i="9"/>
  <c r="AUW970" i="9"/>
  <c r="AUX970" i="9"/>
  <c r="AUY970" i="9"/>
  <c r="AUZ970" i="9"/>
  <c r="AVA970" i="9"/>
  <c r="AVB970" i="9"/>
  <c r="AVC970" i="9"/>
  <c r="AVD970" i="9"/>
  <c r="AVE970" i="9"/>
  <c r="AVF970" i="9"/>
  <c r="AVG970" i="9"/>
  <c r="AVH970" i="9"/>
  <c r="AVI970" i="9"/>
  <c r="AVJ970" i="9"/>
  <c r="AVK970" i="9"/>
  <c r="AVL970" i="9"/>
  <c r="AVM970" i="9"/>
  <c r="AVN970" i="9"/>
  <c r="AVO970" i="9"/>
  <c r="AVP970" i="9"/>
  <c r="AVQ970" i="9"/>
  <c r="AVR970" i="9"/>
  <c r="AVS970" i="9"/>
  <c r="AVT970" i="9"/>
  <c r="AVU970" i="9"/>
  <c r="AVV970" i="9"/>
  <c r="AVW970" i="9"/>
  <c r="AVX970" i="9"/>
  <c r="AVY970" i="9"/>
  <c r="AVZ970" i="9"/>
  <c r="AWA970" i="9"/>
  <c r="AWB970" i="9"/>
  <c r="AWC970" i="9"/>
  <c r="AWD970" i="9"/>
  <c r="AWE970" i="9"/>
  <c r="AWF970" i="9"/>
  <c r="AWG970" i="9"/>
  <c r="AWH970" i="9"/>
  <c r="AWI970" i="9"/>
  <c r="AWJ970" i="9"/>
  <c r="AWK970" i="9"/>
  <c r="AWL970" i="9"/>
  <c r="AWM970" i="9"/>
  <c r="AWN970" i="9"/>
  <c r="AWO970" i="9"/>
  <c r="AWP970" i="9"/>
  <c r="AWQ970" i="9"/>
  <c r="AWR970" i="9"/>
  <c r="AWS970" i="9"/>
  <c r="AWT970" i="9"/>
  <c r="AWU970" i="9"/>
  <c r="AWV970" i="9"/>
  <c r="AWW970" i="9"/>
  <c r="AWX970" i="9"/>
  <c r="AWY970" i="9"/>
  <c r="AWZ970" i="9"/>
  <c r="AXA970" i="9"/>
  <c r="AXB970" i="9"/>
  <c r="AXC970" i="9"/>
  <c r="AXD970" i="9"/>
  <c r="AXE970" i="9"/>
  <c r="AXF970" i="9"/>
  <c r="AXG970" i="9"/>
  <c r="AXH970" i="9"/>
  <c r="AXI970" i="9"/>
  <c r="AXJ970" i="9"/>
  <c r="AXK970" i="9"/>
  <c r="AXL970" i="9"/>
  <c r="AXM970" i="9"/>
  <c r="AXN970" i="9"/>
  <c r="AXO970" i="9"/>
  <c r="AXP970" i="9"/>
  <c r="AXQ970" i="9"/>
  <c r="AXR970" i="9"/>
  <c r="AXS970" i="9"/>
  <c r="AXT970" i="9"/>
  <c r="AXU970" i="9"/>
  <c r="AXV970" i="9"/>
  <c r="AXW970" i="9"/>
  <c r="AXX970" i="9"/>
  <c r="AXY970" i="9"/>
  <c r="AXZ970" i="9"/>
  <c r="AYA970" i="9"/>
  <c r="AYB970" i="9"/>
  <c r="AYC970" i="9"/>
  <c r="AYD970" i="9"/>
  <c r="AYE970" i="9"/>
  <c r="AYF970" i="9"/>
  <c r="AYG970" i="9"/>
  <c r="AYH970" i="9"/>
  <c r="AYI970" i="9"/>
  <c r="AYJ970" i="9"/>
  <c r="AYK970" i="9"/>
  <c r="AYL970" i="9"/>
  <c r="AYM970" i="9"/>
  <c r="AYN970" i="9"/>
  <c r="AYO970" i="9"/>
  <c r="AYP970" i="9"/>
  <c r="AYQ970" i="9"/>
  <c r="AYR970" i="9"/>
  <c r="AYS970" i="9"/>
  <c r="AYT970" i="9"/>
  <c r="AYU970" i="9"/>
  <c r="AYV970" i="9"/>
  <c r="AYW970" i="9"/>
  <c r="AYX970" i="9"/>
  <c r="AYY970" i="9"/>
  <c r="AYZ970" i="9"/>
  <c r="AZA970" i="9"/>
  <c r="AZB970" i="9"/>
  <c r="AZC970" i="9"/>
  <c r="AZD970" i="9"/>
  <c r="AZE970" i="9"/>
  <c r="AZF970" i="9"/>
  <c r="AZG970" i="9"/>
  <c r="AZH970" i="9"/>
  <c r="AZI970" i="9"/>
  <c r="AZJ970" i="9"/>
  <c r="AZK970" i="9"/>
  <c r="AZL970" i="9"/>
  <c r="AZM970" i="9"/>
  <c r="AZN970" i="9"/>
  <c r="AZO970" i="9"/>
  <c r="AZP970" i="9"/>
  <c r="AZQ970" i="9"/>
  <c r="AZR970" i="9"/>
  <c r="AZS970" i="9"/>
  <c r="AZT970" i="9"/>
  <c r="AZU970" i="9"/>
  <c r="AZV970" i="9"/>
  <c r="AZW970" i="9"/>
  <c r="AZX970" i="9"/>
  <c r="AZY970" i="9"/>
  <c r="AZZ970" i="9"/>
  <c r="BAA970" i="9"/>
  <c r="BAB970" i="9"/>
  <c r="BAC970" i="9"/>
  <c r="BAD970" i="9"/>
  <c r="BAE970" i="9"/>
  <c r="BAF970" i="9"/>
  <c r="BAG970" i="9"/>
  <c r="BAH970" i="9"/>
  <c r="BAI970" i="9"/>
  <c r="BAJ970" i="9"/>
  <c r="BAK970" i="9"/>
  <c r="BAL970" i="9"/>
  <c r="BAM970" i="9"/>
  <c r="BAN970" i="9"/>
  <c r="BAO970" i="9"/>
  <c r="BAP970" i="9"/>
  <c r="BAQ970" i="9"/>
  <c r="BAR970" i="9"/>
  <c r="BAS970" i="9"/>
  <c r="BAT970" i="9"/>
  <c r="BAU970" i="9"/>
  <c r="BAV970" i="9"/>
  <c r="BAW970" i="9"/>
  <c r="BAX970" i="9"/>
  <c r="BAY970" i="9"/>
  <c r="BAZ970" i="9"/>
  <c r="BBA970" i="9"/>
  <c r="BBB970" i="9"/>
  <c r="BBC970" i="9"/>
  <c r="BBD970" i="9"/>
  <c r="BBE970" i="9"/>
  <c r="BBF970" i="9"/>
  <c r="BBG970" i="9"/>
  <c r="BBH970" i="9"/>
  <c r="BBI970" i="9"/>
  <c r="BBJ970" i="9"/>
  <c r="BBK970" i="9"/>
  <c r="BBL970" i="9"/>
  <c r="BBM970" i="9"/>
  <c r="BBN970" i="9"/>
  <c r="BBO970" i="9"/>
  <c r="BBP970" i="9"/>
  <c r="BBQ970" i="9"/>
  <c r="BBR970" i="9"/>
  <c r="BBS970" i="9"/>
  <c r="BBT970" i="9"/>
  <c r="BBU970" i="9"/>
  <c r="BBV970" i="9"/>
  <c r="BBW970" i="9"/>
  <c r="BBX970" i="9"/>
  <c r="BBY970" i="9"/>
  <c r="BBZ970" i="9"/>
  <c r="BCA970" i="9"/>
  <c r="BCB970" i="9"/>
  <c r="BCC970" i="9"/>
  <c r="BCD970" i="9"/>
  <c r="BCE970" i="9"/>
  <c r="BCF970" i="9"/>
  <c r="BCG970" i="9"/>
  <c r="BCH970" i="9"/>
  <c r="BCI970" i="9"/>
  <c r="BCJ970" i="9"/>
  <c r="BCK970" i="9"/>
  <c r="BCL970" i="9"/>
  <c r="BCM970" i="9"/>
  <c r="BCN970" i="9"/>
  <c r="BCO970" i="9"/>
  <c r="BCP970" i="9"/>
  <c r="BCQ970" i="9"/>
  <c r="BCR970" i="9"/>
  <c r="BCS970" i="9"/>
  <c r="BCT970" i="9"/>
  <c r="BCU970" i="9"/>
  <c r="BCV970" i="9"/>
  <c r="BCW970" i="9"/>
  <c r="BCX970" i="9"/>
  <c r="BCY970" i="9"/>
  <c r="BCZ970" i="9"/>
  <c r="BDA970" i="9"/>
  <c r="BDB970" i="9"/>
  <c r="BDC970" i="9"/>
  <c r="BDD970" i="9"/>
  <c r="BDE970" i="9"/>
  <c r="BDF970" i="9"/>
  <c r="BDG970" i="9"/>
  <c r="BDH970" i="9"/>
  <c r="BDI970" i="9"/>
  <c r="BDJ970" i="9"/>
  <c r="BDK970" i="9"/>
  <c r="BDL970" i="9"/>
  <c r="BDM970" i="9"/>
  <c r="BDN970" i="9"/>
  <c r="BDO970" i="9"/>
  <c r="BDP970" i="9"/>
  <c r="BDQ970" i="9"/>
  <c r="BDR970" i="9"/>
  <c r="BDS970" i="9"/>
  <c r="BDT970" i="9"/>
  <c r="BDU970" i="9"/>
  <c r="BDV970" i="9"/>
  <c r="BDW970" i="9"/>
  <c r="BDX970" i="9"/>
  <c r="BDY970" i="9"/>
  <c r="BDZ970" i="9"/>
  <c r="BEA970" i="9"/>
  <c r="BEB970" i="9"/>
  <c r="BEC970" i="9"/>
  <c r="BED970" i="9"/>
  <c r="BEE970" i="9"/>
  <c r="BEF970" i="9"/>
  <c r="BEG970" i="9"/>
  <c r="BEH970" i="9"/>
  <c r="BEI970" i="9"/>
  <c r="BEJ970" i="9"/>
  <c r="BEK970" i="9"/>
  <c r="BEL970" i="9"/>
  <c r="BEM970" i="9"/>
  <c r="BEN970" i="9"/>
  <c r="BEO970" i="9"/>
  <c r="BEP970" i="9"/>
  <c r="BEQ970" i="9"/>
  <c r="BER970" i="9"/>
  <c r="BES970" i="9"/>
  <c r="BET970" i="9"/>
  <c r="BEU970" i="9"/>
  <c r="BEV970" i="9"/>
  <c r="BEW970" i="9"/>
  <c r="BEX970" i="9"/>
  <c r="BEY970" i="9"/>
  <c r="BEZ970" i="9"/>
  <c r="BFA970" i="9"/>
  <c r="BFB970" i="9"/>
  <c r="BFC970" i="9"/>
  <c r="BFD970" i="9"/>
  <c r="BFE970" i="9"/>
  <c r="BFF970" i="9"/>
  <c r="BFG970" i="9"/>
  <c r="BFH970" i="9"/>
  <c r="BFI970" i="9"/>
  <c r="BFJ970" i="9"/>
  <c r="BFK970" i="9"/>
  <c r="BFL970" i="9"/>
  <c r="BFM970" i="9"/>
  <c r="BFN970" i="9"/>
  <c r="BFO970" i="9"/>
  <c r="BFP970" i="9"/>
  <c r="BFQ970" i="9"/>
  <c r="BFR970" i="9"/>
  <c r="BFS970" i="9"/>
  <c r="BFT970" i="9"/>
  <c r="BFU970" i="9"/>
  <c r="BFV970" i="9"/>
  <c r="BFW970" i="9"/>
  <c r="BFX970" i="9"/>
  <c r="BFY970" i="9"/>
  <c r="BFZ970" i="9"/>
  <c r="BGA970" i="9"/>
  <c r="BGB970" i="9"/>
  <c r="BGC970" i="9"/>
  <c r="BGD970" i="9"/>
  <c r="BGE970" i="9"/>
  <c r="BGF970" i="9"/>
  <c r="BGG970" i="9"/>
  <c r="BGH970" i="9"/>
  <c r="BGI970" i="9"/>
  <c r="BGJ970" i="9"/>
  <c r="BGK970" i="9"/>
  <c r="BGL970" i="9"/>
  <c r="BGM970" i="9"/>
  <c r="BGN970" i="9"/>
  <c r="BGO970" i="9"/>
  <c r="BGP970" i="9"/>
  <c r="BGQ970" i="9"/>
  <c r="BGR970" i="9"/>
  <c r="BGS970" i="9"/>
  <c r="BGT970" i="9"/>
  <c r="BGU970" i="9"/>
  <c r="BGV970" i="9"/>
  <c r="BGW970" i="9"/>
  <c r="BGX970" i="9"/>
  <c r="BGY970" i="9"/>
  <c r="BGZ970" i="9"/>
  <c r="BHA970" i="9"/>
  <c r="BHB970" i="9"/>
  <c r="BHC970" i="9"/>
  <c r="BHD970" i="9"/>
  <c r="BHE970" i="9"/>
  <c r="BHF970" i="9"/>
  <c r="BHG970" i="9"/>
  <c r="BHH970" i="9"/>
  <c r="BHI970" i="9"/>
  <c r="BHJ970" i="9"/>
  <c r="BHK970" i="9"/>
  <c r="BHL970" i="9"/>
  <c r="BHM970" i="9"/>
  <c r="BHN970" i="9"/>
  <c r="BHO970" i="9"/>
  <c r="BHP970" i="9"/>
  <c r="BHQ970" i="9"/>
  <c r="BHR970" i="9"/>
  <c r="BHS970" i="9"/>
  <c r="BHT970" i="9"/>
  <c r="BHU970" i="9"/>
  <c r="BHV970" i="9"/>
  <c r="BHW970" i="9"/>
  <c r="BHX970" i="9"/>
  <c r="BHY970" i="9"/>
  <c r="BHZ970" i="9"/>
  <c r="BIA970" i="9"/>
  <c r="BIB970" i="9"/>
  <c r="BIC970" i="9"/>
  <c r="BID970" i="9"/>
  <c r="BIE970" i="9"/>
  <c r="BIF970" i="9"/>
  <c r="BIG970" i="9"/>
  <c r="BIH970" i="9"/>
  <c r="BII970" i="9"/>
  <c r="BIJ970" i="9"/>
  <c r="BIK970" i="9"/>
  <c r="BIL970" i="9"/>
  <c r="BIM970" i="9"/>
  <c r="BIN970" i="9"/>
  <c r="BIO970" i="9"/>
  <c r="BIP970" i="9"/>
  <c r="BIQ970" i="9"/>
  <c r="BIR970" i="9"/>
  <c r="BIS970" i="9"/>
  <c r="BIT970" i="9"/>
  <c r="BIU970" i="9"/>
  <c r="BIV970" i="9"/>
  <c r="AFQ971" i="9"/>
  <c r="AFR971" i="9"/>
  <c r="AFS971" i="9"/>
  <c r="AFT971" i="9"/>
  <c r="AFU971" i="9"/>
  <c r="AFV971" i="9"/>
  <c r="AFW971" i="9"/>
  <c r="AFX971" i="9"/>
  <c r="AFY971" i="9"/>
  <c r="AFZ971" i="9"/>
  <c r="AGA971" i="9"/>
  <c r="AGB971" i="9"/>
  <c r="AGC971" i="9"/>
  <c r="AGD971" i="9"/>
  <c r="AGE971" i="9"/>
  <c r="AGF971" i="9"/>
  <c r="AGG971" i="9"/>
  <c r="AGH971" i="9"/>
  <c r="AGI971" i="9"/>
  <c r="AGJ971" i="9"/>
  <c r="AGK971" i="9"/>
  <c r="AGL971" i="9"/>
  <c r="AGM971" i="9"/>
  <c r="AGN971" i="9"/>
  <c r="AGO971" i="9"/>
  <c r="AGP971" i="9"/>
  <c r="AGQ971" i="9"/>
  <c r="AGR971" i="9"/>
  <c r="AGS971" i="9"/>
  <c r="AGT971" i="9"/>
  <c r="AGU971" i="9"/>
  <c r="AGV971" i="9"/>
  <c r="AGW971" i="9"/>
  <c r="AGX971" i="9"/>
  <c r="AGY971" i="9"/>
  <c r="AGZ971" i="9"/>
  <c r="AHA971" i="9"/>
  <c r="AHB971" i="9"/>
  <c r="AHC971" i="9"/>
  <c r="AHD971" i="9"/>
  <c r="AHE971" i="9"/>
  <c r="AHF971" i="9"/>
  <c r="AHG971" i="9"/>
  <c r="AHH971" i="9"/>
  <c r="AHI971" i="9"/>
  <c r="AHJ971" i="9"/>
  <c r="AHK971" i="9"/>
  <c r="AHL971" i="9"/>
  <c r="AHM971" i="9"/>
  <c r="AHN971" i="9"/>
  <c r="AHO971" i="9"/>
  <c r="AHP971" i="9"/>
  <c r="AHQ971" i="9"/>
  <c r="AHR971" i="9"/>
  <c r="AHS971" i="9"/>
  <c r="AHT971" i="9"/>
  <c r="AHU971" i="9"/>
  <c r="AHV971" i="9"/>
  <c r="AHW971" i="9"/>
  <c r="AHX971" i="9"/>
  <c r="AHY971" i="9"/>
  <c r="AHZ971" i="9"/>
  <c r="AIA971" i="9"/>
  <c r="AIB971" i="9"/>
  <c r="AIC971" i="9"/>
  <c r="AID971" i="9"/>
  <c r="AIE971" i="9"/>
  <c r="AIF971" i="9"/>
  <c r="AIG971" i="9"/>
  <c r="AIH971" i="9"/>
  <c r="AII971" i="9"/>
  <c r="AIJ971" i="9"/>
  <c r="AIK971" i="9"/>
  <c r="AIL971" i="9"/>
  <c r="AIM971" i="9"/>
  <c r="AIN971" i="9"/>
  <c r="AIO971" i="9"/>
  <c r="AIP971" i="9"/>
  <c r="AIQ971" i="9"/>
  <c r="AIR971" i="9"/>
  <c r="AIS971" i="9"/>
  <c r="AIT971" i="9"/>
  <c r="AIU971" i="9"/>
  <c r="AIV971" i="9"/>
  <c r="AIW971" i="9"/>
  <c r="AIX971" i="9"/>
  <c r="AIY971" i="9"/>
  <c r="AIZ971" i="9"/>
  <c r="AJA971" i="9"/>
  <c r="AJB971" i="9"/>
  <c r="AJC971" i="9"/>
  <c r="AJD971" i="9"/>
  <c r="AJE971" i="9"/>
  <c r="AJF971" i="9"/>
  <c r="AJG971" i="9"/>
  <c r="AJH971" i="9"/>
  <c r="AJI971" i="9"/>
  <c r="AJJ971" i="9"/>
  <c r="AJK971" i="9"/>
  <c r="AJL971" i="9"/>
  <c r="AJM971" i="9"/>
  <c r="AJN971" i="9"/>
  <c r="AJO971" i="9"/>
  <c r="AJP971" i="9"/>
  <c r="AJQ971" i="9"/>
  <c r="AJR971" i="9"/>
  <c r="AJS971" i="9"/>
  <c r="AJT971" i="9"/>
  <c r="AJU971" i="9"/>
  <c r="AJV971" i="9"/>
  <c r="AJW971" i="9"/>
  <c r="AJX971" i="9"/>
  <c r="AJY971" i="9"/>
  <c r="AJZ971" i="9"/>
  <c r="AKA971" i="9"/>
  <c r="AKB971" i="9"/>
  <c r="AKC971" i="9"/>
  <c r="AKD971" i="9"/>
  <c r="AKE971" i="9"/>
  <c r="AKF971" i="9"/>
  <c r="AKG971" i="9"/>
  <c r="AKH971" i="9"/>
  <c r="AKI971" i="9"/>
  <c r="AKJ971" i="9"/>
  <c r="AKK971" i="9"/>
  <c r="AKL971" i="9"/>
  <c r="AKM971" i="9"/>
  <c r="AKN971" i="9"/>
  <c r="AKO971" i="9"/>
  <c r="AKP971" i="9"/>
  <c r="AKQ971" i="9"/>
  <c r="AKR971" i="9"/>
  <c r="AKS971" i="9"/>
  <c r="AKT971" i="9"/>
  <c r="AKU971" i="9"/>
  <c r="AKV971" i="9"/>
  <c r="AKW971" i="9"/>
  <c r="AKX971" i="9"/>
  <c r="AKY971" i="9"/>
  <c r="AKZ971" i="9"/>
  <c r="ALA971" i="9"/>
  <c r="ALB971" i="9"/>
  <c r="ALC971" i="9"/>
  <c r="ALD971" i="9"/>
  <c r="ALE971" i="9"/>
  <c r="ALF971" i="9"/>
  <c r="ALG971" i="9"/>
  <c r="ALH971" i="9"/>
  <c r="ALI971" i="9"/>
  <c r="ALJ971" i="9"/>
  <c r="ALK971" i="9"/>
  <c r="ALL971" i="9"/>
  <c r="ALM971" i="9"/>
  <c r="ALN971" i="9"/>
  <c r="ALO971" i="9"/>
  <c r="ALP971" i="9"/>
  <c r="ALQ971" i="9"/>
  <c r="ALR971" i="9"/>
  <c r="ALS971" i="9"/>
  <c r="ALT971" i="9"/>
  <c r="ALU971" i="9"/>
  <c r="ALV971" i="9"/>
  <c r="ALW971" i="9"/>
  <c r="ALX971" i="9"/>
  <c r="ALY971" i="9"/>
  <c r="ALZ971" i="9"/>
  <c r="AMA971" i="9"/>
  <c r="AMB971" i="9"/>
  <c r="AMC971" i="9"/>
  <c r="AMD971" i="9"/>
  <c r="AME971" i="9"/>
  <c r="AMF971" i="9"/>
  <c r="AMG971" i="9"/>
  <c r="AMH971" i="9"/>
  <c r="AMI971" i="9"/>
  <c r="AMJ971" i="9"/>
  <c r="AMK971" i="9"/>
  <c r="AML971" i="9"/>
  <c r="AMM971" i="9"/>
  <c r="AMN971" i="9"/>
  <c r="AMO971" i="9"/>
  <c r="AMP971" i="9"/>
  <c r="AMQ971" i="9"/>
  <c r="AMR971" i="9"/>
  <c r="AMS971" i="9"/>
  <c r="AMT971" i="9"/>
  <c r="AMU971" i="9"/>
  <c r="AMV971" i="9"/>
  <c r="AMW971" i="9"/>
  <c r="AMX971" i="9"/>
  <c r="AMY971" i="9"/>
  <c r="AMZ971" i="9"/>
  <c r="ANA971" i="9"/>
  <c r="ANB971" i="9"/>
  <c r="ANC971" i="9"/>
  <c r="AND971" i="9"/>
  <c r="ANE971" i="9"/>
  <c r="ANF971" i="9"/>
  <c r="ANG971" i="9"/>
  <c r="ANH971" i="9"/>
  <c r="ANI971" i="9"/>
  <c r="ANJ971" i="9"/>
  <c r="ANK971" i="9"/>
  <c r="ANL971" i="9"/>
  <c r="ANM971" i="9"/>
  <c r="ANN971" i="9"/>
  <c r="ANO971" i="9"/>
  <c r="ANP971" i="9"/>
  <c r="ANQ971" i="9"/>
  <c r="ANR971" i="9"/>
  <c r="ANS971" i="9"/>
  <c r="ANT971" i="9"/>
  <c r="ANU971" i="9"/>
  <c r="ANV971" i="9"/>
  <c r="ANW971" i="9"/>
  <c r="ANX971" i="9"/>
  <c r="ANY971" i="9"/>
  <c r="ANZ971" i="9"/>
  <c r="AOA971" i="9"/>
  <c r="AOB971" i="9"/>
  <c r="AOC971" i="9"/>
  <c r="AOD971" i="9"/>
  <c r="AOE971" i="9"/>
  <c r="AOF971" i="9"/>
  <c r="AOG971" i="9"/>
  <c r="AOH971" i="9"/>
  <c r="AOI971" i="9"/>
  <c r="AOJ971" i="9"/>
  <c r="AOK971" i="9"/>
  <c r="AOL971" i="9"/>
  <c r="AOM971" i="9"/>
  <c r="AON971" i="9"/>
  <c r="AOO971" i="9"/>
  <c r="AOP971" i="9"/>
  <c r="AOQ971" i="9"/>
  <c r="AOR971" i="9"/>
  <c r="AOS971" i="9"/>
  <c r="AOT971" i="9"/>
  <c r="AOU971" i="9"/>
  <c r="AOV971" i="9"/>
  <c r="AOW971" i="9"/>
  <c r="AOX971" i="9"/>
  <c r="AOY971" i="9"/>
  <c r="AOZ971" i="9"/>
  <c r="APA971" i="9"/>
  <c r="APB971" i="9"/>
  <c r="APC971" i="9"/>
  <c r="APD971" i="9"/>
  <c r="APE971" i="9"/>
  <c r="APF971" i="9"/>
  <c r="APG971" i="9"/>
  <c r="APH971" i="9"/>
  <c r="API971" i="9"/>
  <c r="APJ971" i="9"/>
  <c r="APK971" i="9"/>
  <c r="APL971" i="9"/>
  <c r="APM971" i="9"/>
  <c r="APN971" i="9"/>
  <c r="APO971" i="9"/>
  <c r="APP971" i="9"/>
  <c r="APQ971" i="9"/>
  <c r="APR971" i="9"/>
  <c r="APS971" i="9"/>
  <c r="APT971" i="9"/>
  <c r="APU971" i="9"/>
  <c r="APV971" i="9"/>
  <c r="APW971" i="9"/>
  <c r="APX971" i="9"/>
  <c r="APY971" i="9"/>
  <c r="APZ971" i="9"/>
  <c r="AQA971" i="9"/>
  <c r="AQB971" i="9"/>
  <c r="AQC971" i="9"/>
  <c r="AQD971" i="9"/>
  <c r="AQE971" i="9"/>
  <c r="AQF971" i="9"/>
  <c r="AQG971" i="9"/>
  <c r="AQH971" i="9"/>
  <c r="AQI971" i="9"/>
  <c r="AQJ971" i="9"/>
  <c r="AQK971" i="9"/>
  <c r="AQL971" i="9"/>
  <c r="AQM971" i="9"/>
  <c r="AQN971" i="9"/>
  <c r="AQO971" i="9"/>
  <c r="AQP971" i="9"/>
  <c r="AQQ971" i="9"/>
  <c r="AQR971" i="9"/>
  <c r="AQS971" i="9"/>
  <c r="AQT971" i="9"/>
  <c r="AQU971" i="9"/>
  <c r="AQV971" i="9"/>
  <c r="AQW971" i="9"/>
  <c r="AQX971" i="9"/>
  <c r="AQY971" i="9"/>
  <c r="AQZ971" i="9"/>
  <c r="ARA971" i="9"/>
  <c r="ARB971" i="9"/>
  <c r="ARC971" i="9"/>
  <c r="ARD971" i="9"/>
  <c r="ARE971" i="9"/>
  <c r="ARF971" i="9"/>
  <c r="ARG971" i="9"/>
  <c r="ARH971" i="9"/>
  <c r="ARI971" i="9"/>
  <c r="ARJ971" i="9"/>
  <c r="ARK971" i="9"/>
  <c r="ARL971" i="9"/>
  <c r="ARM971" i="9"/>
  <c r="ARN971" i="9"/>
  <c r="ARO971" i="9"/>
  <c r="ARP971" i="9"/>
  <c r="ARQ971" i="9"/>
  <c r="ARR971" i="9"/>
  <c r="ARS971" i="9"/>
  <c r="ART971" i="9"/>
  <c r="ARU971" i="9"/>
  <c r="ARV971" i="9"/>
  <c r="ARW971" i="9"/>
  <c r="ARX971" i="9"/>
  <c r="ARY971" i="9"/>
  <c r="ARZ971" i="9"/>
  <c r="ASA971" i="9"/>
  <c r="ASB971" i="9"/>
  <c r="ASC971" i="9"/>
  <c r="ASD971" i="9"/>
  <c r="ASE971" i="9"/>
  <c r="ASF971" i="9"/>
  <c r="ASG971" i="9"/>
  <c r="ASH971" i="9"/>
  <c r="ASI971" i="9"/>
  <c r="ASJ971" i="9"/>
  <c r="ASK971" i="9"/>
  <c r="ASL971" i="9"/>
  <c r="ASM971" i="9"/>
  <c r="ASN971" i="9"/>
  <c r="ASO971" i="9"/>
  <c r="ASP971" i="9"/>
  <c r="ASQ971" i="9"/>
  <c r="ASR971" i="9"/>
  <c r="ASS971" i="9"/>
  <c r="AST971" i="9"/>
  <c r="ASU971" i="9"/>
  <c r="ASV971" i="9"/>
  <c r="ASW971" i="9"/>
  <c r="ASX971" i="9"/>
  <c r="ASY971" i="9"/>
  <c r="ASZ971" i="9"/>
  <c r="ATA971" i="9"/>
  <c r="ATB971" i="9"/>
  <c r="ATC971" i="9"/>
  <c r="ATD971" i="9"/>
  <c r="ATE971" i="9"/>
  <c r="ATF971" i="9"/>
  <c r="ATG971" i="9"/>
  <c r="ATH971" i="9"/>
  <c r="ATI971" i="9"/>
  <c r="ATJ971" i="9"/>
  <c r="ATK971" i="9"/>
  <c r="ATL971" i="9"/>
  <c r="ATM971" i="9"/>
  <c r="ATN971" i="9"/>
  <c r="ATO971" i="9"/>
  <c r="ATP971" i="9"/>
  <c r="ATQ971" i="9"/>
  <c r="ATR971" i="9"/>
  <c r="ATS971" i="9"/>
  <c r="ATT971" i="9"/>
  <c r="ATU971" i="9"/>
  <c r="ATV971" i="9"/>
  <c r="ATW971" i="9"/>
  <c r="ATX971" i="9"/>
  <c r="ATY971" i="9"/>
  <c r="ATZ971" i="9"/>
  <c r="AUA971" i="9"/>
  <c r="AUB971" i="9"/>
  <c r="AUC971" i="9"/>
  <c r="AUD971" i="9"/>
  <c r="AUE971" i="9"/>
  <c r="AUF971" i="9"/>
  <c r="AUG971" i="9"/>
  <c r="AUH971" i="9"/>
  <c r="AUI971" i="9"/>
  <c r="AUJ971" i="9"/>
  <c r="AUK971" i="9"/>
  <c r="AUL971" i="9"/>
  <c r="AUM971" i="9"/>
  <c r="AUN971" i="9"/>
  <c r="AUO971" i="9"/>
  <c r="AUP971" i="9"/>
  <c r="AUQ971" i="9"/>
  <c r="AUR971" i="9"/>
  <c r="AUS971" i="9"/>
  <c r="AUT971" i="9"/>
  <c r="AUU971" i="9"/>
  <c r="AUV971" i="9"/>
  <c r="AUW971" i="9"/>
  <c r="AUX971" i="9"/>
  <c r="AUY971" i="9"/>
  <c r="AUZ971" i="9"/>
  <c r="AVA971" i="9"/>
  <c r="AVB971" i="9"/>
  <c r="AVC971" i="9"/>
  <c r="AVD971" i="9"/>
  <c r="AVE971" i="9"/>
  <c r="AVF971" i="9"/>
  <c r="AVG971" i="9"/>
  <c r="AVH971" i="9"/>
  <c r="AVI971" i="9"/>
  <c r="AVJ971" i="9"/>
  <c r="AVK971" i="9"/>
  <c r="AVL971" i="9"/>
  <c r="AVM971" i="9"/>
  <c r="AVN971" i="9"/>
  <c r="AVO971" i="9"/>
  <c r="AVP971" i="9"/>
  <c r="AVQ971" i="9"/>
  <c r="AVR971" i="9"/>
  <c r="AVS971" i="9"/>
  <c r="AVT971" i="9"/>
  <c r="AVU971" i="9"/>
  <c r="AVV971" i="9"/>
  <c r="AVW971" i="9"/>
  <c r="AVX971" i="9"/>
  <c r="AVY971" i="9"/>
  <c r="AVZ971" i="9"/>
  <c r="AWA971" i="9"/>
  <c r="AWB971" i="9"/>
  <c r="AWC971" i="9"/>
  <c r="AWD971" i="9"/>
  <c r="AWE971" i="9"/>
  <c r="AWF971" i="9"/>
  <c r="AWG971" i="9"/>
  <c r="AWH971" i="9"/>
  <c r="AWI971" i="9"/>
  <c r="AWJ971" i="9"/>
  <c r="AWK971" i="9"/>
  <c r="AWL971" i="9"/>
  <c r="AWM971" i="9"/>
  <c r="AWN971" i="9"/>
  <c r="AWO971" i="9"/>
  <c r="AWP971" i="9"/>
  <c r="AWQ971" i="9"/>
  <c r="AWR971" i="9"/>
  <c r="AWS971" i="9"/>
  <c r="AWT971" i="9"/>
  <c r="AWU971" i="9"/>
  <c r="AWV971" i="9"/>
  <c r="AWW971" i="9"/>
  <c r="AWX971" i="9"/>
  <c r="AWY971" i="9"/>
  <c r="AWZ971" i="9"/>
  <c r="AXA971" i="9"/>
  <c r="AXB971" i="9"/>
  <c r="AXC971" i="9"/>
  <c r="AXD971" i="9"/>
  <c r="AXE971" i="9"/>
  <c r="AXF971" i="9"/>
  <c r="AXG971" i="9"/>
  <c r="AXH971" i="9"/>
  <c r="AXI971" i="9"/>
  <c r="AXJ971" i="9"/>
  <c r="AXK971" i="9"/>
  <c r="AXL971" i="9"/>
  <c r="AXM971" i="9"/>
  <c r="AXN971" i="9"/>
  <c r="AXO971" i="9"/>
  <c r="AXP971" i="9"/>
  <c r="AXQ971" i="9"/>
  <c r="AXR971" i="9"/>
  <c r="AXS971" i="9"/>
  <c r="AXT971" i="9"/>
  <c r="AXU971" i="9"/>
  <c r="AXV971" i="9"/>
  <c r="AXW971" i="9"/>
  <c r="AXX971" i="9"/>
  <c r="AXY971" i="9"/>
  <c r="AXZ971" i="9"/>
  <c r="AYA971" i="9"/>
  <c r="AYB971" i="9"/>
  <c r="AYC971" i="9"/>
  <c r="AYD971" i="9"/>
  <c r="AYE971" i="9"/>
  <c r="AYF971" i="9"/>
  <c r="AYG971" i="9"/>
  <c r="AYH971" i="9"/>
  <c r="AYI971" i="9"/>
  <c r="AYJ971" i="9"/>
  <c r="AYK971" i="9"/>
  <c r="AYL971" i="9"/>
  <c r="AYM971" i="9"/>
  <c r="AYN971" i="9"/>
  <c r="AYO971" i="9"/>
  <c r="AYP971" i="9"/>
  <c r="AYQ971" i="9"/>
  <c r="AYR971" i="9"/>
  <c r="AYS971" i="9"/>
  <c r="AYT971" i="9"/>
  <c r="AYU971" i="9"/>
  <c r="AYV971" i="9"/>
  <c r="AYW971" i="9"/>
  <c r="AYX971" i="9"/>
  <c r="AYY971" i="9"/>
  <c r="AYZ971" i="9"/>
  <c r="AZA971" i="9"/>
  <c r="AZB971" i="9"/>
  <c r="AZC971" i="9"/>
  <c r="AZD971" i="9"/>
  <c r="AZE971" i="9"/>
  <c r="AZF971" i="9"/>
  <c r="AZG971" i="9"/>
  <c r="AZH971" i="9"/>
  <c r="AZI971" i="9"/>
  <c r="AZJ971" i="9"/>
  <c r="AZK971" i="9"/>
  <c r="AZL971" i="9"/>
  <c r="AZM971" i="9"/>
  <c r="AZN971" i="9"/>
  <c r="AZO971" i="9"/>
  <c r="AZP971" i="9"/>
  <c r="AZQ971" i="9"/>
  <c r="AZR971" i="9"/>
  <c r="AZS971" i="9"/>
  <c r="AZT971" i="9"/>
  <c r="AZU971" i="9"/>
  <c r="AZV971" i="9"/>
  <c r="AZW971" i="9"/>
  <c r="AZX971" i="9"/>
  <c r="AZY971" i="9"/>
  <c r="AZZ971" i="9"/>
  <c r="BAA971" i="9"/>
  <c r="BAB971" i="9"/>
  <c r="BAC971" i="9"/>
  <c r="BAD971" i="9"/>
  <c r="BAE971" i="9"/>
  <c r="BAF971" i="9"/>
  <c r="BAG971" i="9"/>
  <c r="BAH971" i="9"/>
  <c r="BAI971" i="9"/>
  <c r="BAJ971" i="9"/>
  <c r="BAK971" i="9"/>
  <c r="BAL971" i="9"/>
  <c r="BAM971" i="9"/>
  <c r="BAN971" i="9"/>
  <c r="BAO971" i="9"/>
  <c r="BAP971" i="9"/>
  <c r="BAQ971" i="9"/>
  <c r="BAR971" i="9"/>
  <c r="BAS971" i="9"/>
  <c r="BAT971" i="9"/>
  <c r="BAU971" i="9"/>
  <c r="BAV971" i="9"/>
  <c r="BAW971" i="9"/>
  <c r="BAX971" i="9"/>
  <c r="BAY971" i="9"/>
  <c r="BAZ971" i="9"/>
  <c r="BBA971" i="9"/>
  <c r="BBB971" i="9"/>
  <c r="BBC971" i="9"/>
  <c r="BBD971" i="9"/>
  <c r="BBE971" i="9"/>
  <c r="BBF971" i="9"/>
  <c r="BBG971" i="9"/>
  <c r="BBH971" i="9"/>
  <c r="BBI971" i="9"/>
  <c r="BBJ971" i="9"/>
  <c r="BBK971" i="9"/>
  <c r="BBL971" i="9"/>
  <c r="BBM971" i="9"/>
  <c r="BBN971" i="9"/>
  <c r="BBO971" i="9"/>
  <c r="BBP971" i="9"/>
  <c r="BBQ971" i="9"/>
  <c r="BBR971" i="9"/>
  <c r="BBS971" i="9"/>
  <c r="BBT971" i="9"/>
  <c r="BBU971" i="9"/>
  <c r="BBV971" i="9"/>
  <c r="BBW971" i="9"/>
  <c r="BBX971" i="9"/>
  <c r="BBY971" i="9"/>
  <c r="BBZ971" i="9"/>
  <c r="BCA971" i="9"/>
  <c r="BCB971" i="9"/>
  <c r="BCC971" i="9"/>
  <c r="BCD971" i="9"/>
  <c r="BCE971" i="9"/>
  <c r="BCF971" i="9"/>
  <c r="BCG971" i="9"/>
  <c r="BCH971" i="9"/>
  <c r="BCI971" i="9"/>
  <c r="BCJ971" i="9"/>
  <c r="BCK971" i="9"/>
  <c r="BCL971" i="9"/>
  <c r="BCM971" i="9"/>
  <c r="BCN971" i="9"/>
  <c r="BCO971" i="9"/>
  <c r="BCP971" i="9"/>
  <c r="BCQ971" i="9"/>
  <c r="BCR971" i="9"/>
  <c r="BCS971" i="9"/>
  <c r="BCT971" i="9"/>
  <c r="BCU971" i="9"/>
  <c r="BCV971" i="9"/>
  <c r="BCW971" i="9"/>
  <c r="BCX971" i="9"/>
  <c r="BCY971" i="9"/>
  <c r="BCZ971" i="9"/>
  <c r="BDA971" i="9"/>
  <c r="BDB971" i="9"/>
  <c r="BDC971" i="9"/>
  <c r="BDD971" i="9"/>
  <c r="BDE971" i="9"/>
  <c r="BDF971" i="9"/>
  <c r="BDG971" i="9"/>
  <c r="BDH971" i="9"/>
  <c r="BDI971" i="9"/>
  <c r="BDJ971" i="9"/>
  <c r="BDK971" i="9"/>
  <c r="BDL971" i="9"/>
  <c r="BDM971" i="9"/>
  <c r="BDN971" i="9"/>
  <c r="BDO971" i="9"/>
  <c r="BDP971" i="9"/>
  <c r="BDQ971" i="9"/>
  <c r="BDR971" i="9"/>
  <c r="BDS971" i="9"/>
  <c r="BDT971" i="9"/>
  <c r="BDU971" i="9"/>
  <c r="BDV971" i="9"/>
  <c r="BDW971" i="9"/>
  <c r="BDX971" i="9"/>
  <c r="BDY971" i="9"/>
  <c r="BDZ971" i="9"/>
  <c r="BEA971" i="9"/>
  <c r="BEB971" i="9"/>
  <c r="BEC971" i="9"/>
  <c r="BED971" i="9"/>
  <c r="BEE971" i="9"/>
  <c r="BEF971" i="9"/>
  <c r="BEG971" i="9"/>
  <c r="BEH971" i="9"/>
  <c r="BEI971" i="9"/>
  <c r="BEJ971" i="9"/>
  <c r="BEK971" i="9"/>
  <c r="BEL971" i="9"/>
  <c r="BEM971" i="9"/>
  <c r="BEN971" i="9"/>
  <c r="BEO971" i="9"/>
  <c r="BEP971" i="9"/>
  <c r="BEQ971" i="9"/>
  <c r="BER971" i="9"/>
  <c r="BES971" i="9"/>
  <c r="BET971" i="9"/>
  <c r="BEU971" i="9"/>
  <c r="BEV971" i="9"/>
  <c r="BEW971" i="9"/>
  <c r="BEX971" i="9"/>
  <c r="BEY971" i="9"/>
  <c r="BEZ971" i="9"/>
  <c r="BFA971" i="9"/>
  <c r="BFB971" i="9"/>
  <c r="BFC971" i="9"/>
  <c r="BFD971" i="9"/>
  <c r="BFE971" i="9"/>
  <c r="BFF971" i="9"/>
  <c r="BFG971" i="9"/>
  <c r="BFH971" i="9"/>
  <c r="BFI971" i="9"/>
  <c r="BFJ971" i="9"/>
  <c r="BFK971" i="9"/>
  <c r="BFL971" i="9"/>
  <c r="BFM971" i="9"/>
  <c r="BFN971" i="9"/>
  <c r="BFO971" i="9"/>
  <c r="BFP971" i="9"/>
  <c r="BFQ971" i="9"/>
  <c r="BFR971" i="9"/>
  <c r="BFS971" i="9"/>
  <c r="BFT971" i="9"/>
  <c r="BFU971" i="9"/>
  <c r="BFV971" i="9"/>
  <c r="BFW971" i="9"/>
  <c r="BFX971" i="9"/>
  <c r="BFY971" i="9"/>
  <c r="BFZ971" i="9"/>
  <c r="BGA971" i="9"/>
  <c r="BGB971" i="9"/>
  <c r="BGC971" i="9"/>
  <c r="BGD971" i="9"/>
  <c r="BGE971" i="9"/>
  <c r="BGF971" i="9"/>
  <c r="BGG971" i="9"/>
  <c r="BGH971" i="9"/>
  <c r="BGI971" i="9"/>
  <c r="BGJ971" i="9"/>
  <c r="BGK971" i="9"/>
  <c r="BGL971" i="9"/>
  <c r="BGM971" i="9"/>
  <c r="BGN971" i="9"/>
  <c r="BGO971" i="9"/>
  <c r="BGP971" i="9"/>
  <c r="BGQ971" i="9"/>
  <c r="BGR971" i="9"/>
  <c r="BGS971" i="9"/>
  <c r="BGT971" i="9"/>
  <c r="BGU971" i="9"/>
  <c r="BGV971" i="9"/>
  <c r="BGW971" i="9"/>
  <c r="BGX971" i="9"/>
  <c r="BGY971" i="9"/>
  <c r="BGZ971" i="9"/>
  <c r="BHA971" i="9"/>
  <c r="BHB971" i="9"/>
  <c r="BHC971" i="9"/>
  <c r="BHD971" i="9"/>
  <c r="BHE971" i="9"/>
  <c r="BHF971" i="9"/>
  <c r="BHG971" i="9"/>
  <c r="BHH971" i="9"/>
  <c r="BHI971" i="9"/>
  <c r="BHJ971" i="9"/>
  <c r="BHK971" i="9"/>
  <c r="BHL971" i="9"/>
  <c r="BHM971" i="9"/>
  <c r="BHN971" i="9"/>
  <c r="BHO971" i="9"/>
  <c r="BHP971" i="9"/>
  <c r="BHQ971" i="9"/>
  <c r="BHR971" i="9"/>
  <c r="BHS971" i="9"/>
  <c r="BHT971" i="9"/>
  <c r="BHU971" i="9"/>
  <c r="BHV971" i="9"/>
  <c r="BHW971" i="9"/>
  <c r="BHX971" i="9"/>
  <c r="BHY971" i="9"/>
  <c r="BHZ971" i="9"/>
  <c r="BIA971" i="9"/>
  <c r="BIB971" i="9"/>
  <c r="BIC971" i="9"/>
  <c r="BID971" i="9"/>
  <c r="BIE971" i="9"/>
  <c r="BIF971" i="9"/>
  <c r="BIG971" i="9"/>
  <c r="BIH971" i="9"/>
  <c r="BII971" i="9"/>
  <c r="BIJ971" i="9"/>
  <c r="BIK971" i="9"/>
  <c r="BIL971" i="9"/>
  <c r="BIM971" i="9"/>
  <c r="BIN971" i="9"/>
  <c r="BIO971" i="9"/>
  <c r="BIP971" i="9"/>
  <c r="BIQ971" i="9"/>
  <c r="BIR971" i="9"/>
  <c r="BIS971" i="9"/>
  <c r="BIT971" i="9"/>
  <c r="BIU971" i="9"/>
  <c r="BIV971" i="9"/>
  <c r="AFQ972" i="9"/>
  <c r="AFR972" i="9"/>
  <c r="AFS972" i="9"/>
  <c r="AFT972" i="9"/>
  <c r="AFU972" i="9"/>
  <c r="AFV972" i="9"/>
  <c r="AFW972" i="9"/>
  <c r="AFX972" i="9"/>
  <c r="AFY972" i="9"/>
  <c r="AFZ972" i="9"/>
  <c r="AGA972" i="9"/>
  <c r="AGB972" i="9"/>
  <c r="AGC972" i="9"/>
  <c r="AGD972" i="9"/>
  <c r="AGE972" i="9"/>
  <c r="AGF972" i="9"/>
  <c r="AGG972" i="9"/>
  <c r="AGH972" i="9"/>
  <c r="AGI972" i="9"/>
  <c r="AGJ972" i="9"/>
  <c r="AGK972" i="9"/>
  <c r="AGL972" i="9"/>
  <c r="AGM972" i="9"/>
  <c r="AGN972" i="9"/>
  <c r="AGO972" i="9"/>
  <c r="AGP972" i="9"/>
  <c r="AGQ972" i="9"/>
  <c r="AGR972" i="9"/>
  <c r="AGS972" i="9"/>
  <c r="AGT972" i="9"/>
  <c r="AGU972" i="9"/>
  <c r="AGV972" i="9"/>
  <c r="AGW972" i="9"/>
  <c r="AGX972" i="9"/>
  <c r="AGY972" i="9"/>
  <c r="AGZ972" i="9"/>
  <c r="AHA972" i="9"/>
  <c r="AHB972" i="9"/>
  <c r="AHC972" i="9"/>
  <c r="AHD972" i="9"/>
  <c r="AHE972" i="9"/>
  <c r="AHF972" i="9"/>
  <c r="AHG972" i="9"/>
  <c r="AHH972" i="9"/>
  <c r="AHI972" i="9"/>
  <c r="AHJ972" i="9"/>
  <c r="AHK972" i="9"/>
  <c r="AHL972" i="9"/>
  <c r="AHM972" i="9"/>
  <c r="AHN972" i="9"/>
  <c r="AHO972" i="9"/>
  <c r="AHP972" i="9"/>
  <c r="AHQ972" i="9"/>
  <c r="AHR972" i="9"/>
  <c r="AHS972" i="9"/>
  <c r="AHT972" i="9"/>
  <c r="AHU972" i="9"/>
  <c r="AHV972" i="9"/>
  <c r="AHW972" i="9"/>
  <c r="AHX972" i="9"/>
  <c r="AHY972" i="9"/>
  <c r="AHZ972" i="9"/>
  <c r="AIA972" i="9"/>
  <c r="AIB972" i="9"/>
  <c r="AIC972" i="9"/>
  <c r="AID972" i="9"/>
  <c r="AIE972" i="9"/>
  <c r="AIF972" i="9"/>
  <c r="AIG972" i="9"/>
  <c r="AIH972" i="9"/>
  <c r="AII972" i="9"/>
  <c r="AIJ972" i="9"/>
  <c r="AIK972" i="9"/>
  <c r="AIL972" i="9"/>
  <c r="AIM972" i="9"/>
  <c r="AIN972" i="9"/>
  <c r="AIO972" i="9"/>
  <c r="AIP972" i="9"/>
  <c r="AIQ972" i="9"/>
  <c r="AIR972" i="9"/>
  <c r="AIS972" i="9"/>
  <c r="AIT972" i="9"/>
  <c r="AIU972" i="9"/>
  <c r="AIV972" i="9"/>
  <c r="AIW972" i="9"/>
  <c r="AIX972" i="9"/>
  <c r="AIY972" i="9"/>
  <c r="AIZ972" i="9"/>
  <c r="AJA972" i="9"/>
  <c r="AJB972" i="9"/>
  <c r="AJC972" i="9"/>
  <c r="AJD972" i="9"/>
  <c r="AJE972" i="9"/>
  <c r="AJF972" i="9"/>
  <c r="AJG972" i="9"/>
  <c r="AJH972" i="9"/>
  <c r="AJI972" i="9"/>
  <c r="AJJ972" i="9"/>
  <c r="AJK972" i="9"/>
  <c r="AJL972" i="9"/>
  <c r="AJM972" i="9"/>
  <c r="AJN972" i="9"/>
  <c r="AJO972" i="9"/>
  <c r="AJP972" i="9"/>
  <c r="AJQ972" i="9"/>
  <c r="AJR972" i="9"/>
  <c r="AJS972" i="9"/>
  <c r="AJT972" i="9"/>
  <c r="AJU972" i="9"/>
  <c r="AJV972" i="9"/>
  <c r="AJW972" i="9"/>
  <c r="AJX972" i="9"/>
  <c r="AJY972" i="9"/>
  <c r="AJZ972" i="9"/>
  <c r="AKA972" i="9"/>
  <c r="AKB972" i="9"/>
  <c r="AKC972" i="9"/>
  <c r="AKD972" i="9"/>
  <c r="AKE972" i="9"/>
  <c r="AKF972" i="9"/>
  <c r="AKG972" i="9"/>
  <c r="AKH972" i="9"/>
  <c r="AKI972" i="9"/>
  <c r="AKJ972" i="9"/>
  <c r="AKK972" i="9"/>
  <c r="AKL972" i="9"/>
  <c r="AKM972" i="9"/>
  <c r="AKN972" i="9"/>
  <c r="AKO972" i="9"/>
  <c r="AKP972" i="9"/>
  <c r="AKQ972" i="9"/>
  <c r="AKR972" i="9"/>
  <c r="AKS972" i="9"/>
  <c r="AKT972" i="9"/>
  <c r="AKU972" i="9"/>
  <c r="AKV972" i="9"/>
  <c r="AKW972" i="9"/>
  <c r="AKX972" i="9"/>
  <c r="AKY972" i="9"/>
  <c r="AKZ972" i="9"/>
  <c r="ALA972" i="9"/>
  <c r="ALB972" i="9"/>
  <c r="ALC972" i="9"/>
  <c r="ALD972" i="9"/>
  <c r="ALE972" i="9"/>
  <c r="ALF972" i="9"/>
  <c r="ALG972" i="9"/>
  <c r="ALH972" i="9"/>
  <c r="ALI972" i="9"/>
  <c r="ALJ972" i="9"/>
  <c r="ALK972" i="9"/>
  <c r="ALL972" i="9"/>
  <c r="ALM972" i="9"/>
  <c r="ALN972" i="9"/>
  <c r="ALO972" i="9"/>
  <c r="ALP972" i="9"/>
  <c r="ALQ972" i="9"/>
  <c r="ALR972" i="9"/>
  <c r="ALS972" i="9"/>
  <c r="ALT972" i="9"/>
  <c r="ALU972" i="9"/>
  <c r="ALV972" i="9"/>
  <c r="ALW972" i="9"/>
  <c r="ALX972" i="9"/>
  <c r="ALY972" i="9"/>
  <c r="ALZ972" i="9"/>
  <c r="AMA972" i="9"/>
  <c r="AMB972" i="9"/>
  <c r="AMC972" i="9"/>
  <c r="AMD972" i="9"/>
  <c r="AME972" i="9"/>
  <c r="AMF972" i="9"/>
  <c r="AMG972" i="9"/>
  <c r="AMH972" i="9"/>
  <c r="AMI972" i="9"/>
  <c r="AMJ972" i="9"/>
  <c r="AMK972" i="9"/>
  <c r="AML972" i="9"/>
  <c r="AMM972" i="9"/>
  <c r="AMN972" i="9"/>
  <c r="AMO972" i="9"/>
  <c r="AMP972" i="9"/>
  <c r="AMQ972" i="9"/>
  <c r="AMR972" i="9"/>
  <c r="AMS972" i="9"/>
  <c r="AMT972" i="9"/>
  <c r="AMU972" i="9"/>
  <c r="AMV972" i="9"/>
  <c r="AMW972" i="9"/>
  <c r="AMX972" i="9"/>
  <c r="AMY972" i="9"/>
  <c r="AMZ972" i="9"/>
  <c r="ANA972" i="9"/>
  <c r="ANB972" i="9"/>
  <c r="ANC972" i="9"/>
  <c r="AND972" i="9"/>
  <c r="ANE972" i="9"/>
  <c r="ANF972" i="9"/>
  <c r="ANG972" i="9"/>
  <c r="ANH972" i="9"/>
  <c r="ANI972" i="9"/>
  <c r="ANJ972" i="9"/>
  <c r="ANK972" i="9"/>
  <c r="ANL972" i="9"/>
  <c r="ANM972" i="9"/>
  <c r="ANN972" i="9"/>
  <c r="ANO972" i="9"/>
  <c r="ANP972" i="9"/>
  <c r="ANQ972" i="9"/>
  <c r="ANR972" i="9"/>
  <c r="ANS972" i="9"/>
  <c r="ANT972" i="9"/>
  <c r="ANU972" i="9"/>
  <c r="ANV972" i="9"/>
  <c r="ANW972" i="9"/>
  <c r="ANX972" i="9"/>
  <c r="ANY972" i="9"/>
  <c r="ANZ972" i="9"/>
  <c r="AOA972" i="9"/>
  <c r="AOB972" i="9"/>
  <c r="AOC972" i="9"/>
  <c r="AOD972" i="9"/>
  <c r="AOE972" i="9"/>
  <c r="AOF972" i="9"/>
  <c r="AOG972" i="9"/>
  <c r="AOH972" i="9"/>
  <c r="AOI972" i="9"/>
  <c r="AOJ972" i="9"/>
  <c r="AOK972" i="9"/>
  <c r="AOL972" i="9"/>
  <c r="AOM972" i="9"/>
  <c r="AON972" i="9"/>
  <c r="AOO972" i="9"/>
  <c r="AOP972" i="9"/>
  <c r="AOQ972" i="9"/>
  <c r="AOR972" i="9"/>
  <c r="AOS972" i="9"/>
  <c r="AOT972" i="9"/>
  <c r="AOU972" i="9"/>
  <c r="AOV972" i="9"/>
  <c r="AOW972" i="9"/>
  <c r="AOX972" i="9"/>
  <c r="AOY972" i="9"/>
  <c r="AOZ972" i="9"/>
  <c r="APA972" i="9"/>
  <c r="APB972" i="9"/>
  <c r="APC972" i="9"/>
  <c r="APD972" i="9"/>
  <c r="APE972" i="9"/>
  <c r="APF972" i="9"/>
  <c r="APG972" i="9"/>
  <c r="APH972" i="9"/>
  <c r="API972" i="9"/>
  <c r="APJ972" i="9"/>
  <c r="APK972" i="9"/>
  <c r="APL972" i="9"/>
  <c r="APM972" i="9"/>
  <c r="APN972" i="9"/>
  <c r="APO972" i="9"/>
  <c r="APP972" i="9"/>
  <c r="APQ972" i="9"/>
  <c r="APR972" i="9"/>
  <c r="APS972" i="9"/>
  <c r="APT972" i="9"/>
  <c r="APU972" i="9"/>
  <c r="APV972" i="9"/>
  <c r="APW972" i="9"/>
  <c r="APX972" i="9"/>
  <c r="APY972" i="9"/>
  <c r="APZ972" i="9"/>
  <c r="AQA972" i="9"/>
  <c r="AQB972" i="9"/>
  <c r="AQC972" i="9"/>
  <c r="AQD972" i="9"/>
  <c r="AQE972" i="9"/>
  <c r="AQF972" i="9"/>
  <c r="AQG972" i="9"/>
  <c r="AQH972" i="9"/>
  <c r="AQI972" i="9"/>
  <c r="AQJ972" i="9"/>
  <c r="AQK972" i="9"/>
  <c r="AQL972" i="9"/>
  <c r="AQM972" i="9"/>
  <c r="AQN972" i="9"/>
  <c r="AQO972" i="9"/>
  <c r="AQP972" i="9"/>
  <c r="AQQ972" i="9"/>
  <c r="AQR972" i="9"/>
  <c r="AQS972" i="9"/>
  <c r="AQT972" i="9"/>
  <c r="AQU972" i="9"/>
  <c r="AQV972" i="9"/>
  <c r="AQW972" i="9"/>
  <c r="AQX972" i="9"/>
  <c r="AQY972" i="9"/>
  <c r="AQZ972" i="9"/>
  <c r="ARA972" i="9"/>
  <c r="ARB972" i="9"/>
  <c r="ARC972" i="9"/>
  <c r="ARD972" i="9"/>
  <c r="ARE972" i="9"/>
  <c r="ARF972" i="9"/>
  <c r="ARG972" i="9"/>
  <c r="ARH972" i="9"/>
  <c r="ARI972" i="9"/>
  <c r="ARJ972" i="9"/>
  <c r="ARK972" i="9"/>
  <c r="ARL972" i="9"/>
  <c r="ARM972" i="9"/>
  <c r="ARN972" i="9"/>
  <c r="ARO972" i="9"/>
  <c r="ARP972" i="9"/>
  <c r="ARQ972" i="9"/>
  <c r="ARR972" i="9"/>
  <c r="ARS972" i="9"/>
  <c r="ART972" i="9"/>
  <c r="ARU972" i="9"/>
  <c r="ARV972" i="9"/>
  <c r="ARW972" i="9"/>
  <c r="ARX972" i="9"/>
  <c r="ARY972" i="9"/>
  <c r="ARZ972" i="9"/>
  <c r="ASA972" i="9"/>
  <c r="ASB972" i="9"/>
  <c r="ASC972" i="9"/>
  <c r="ASD972" i="9"/>
  <c r="ASE972" i="9"/>
  <c r="ASF972" i="9"/>
  <c r="ASG972" i="9"/>
  <c r="ASH972" i="9"/>
  <c r="ASI972" i="9"/>
  <c r="ASJ972" i="9"/>
  <c r="ASK972" i="9"/>
  <c r="ASL972" i="9"/>
  <c r="ASM972" i="9"/>
  <c r="ASN972" i="9"/>
  <c r="ASO972" i="9"/>
  <c r="ASP972" i="9"/>
  <c r="ASQ972" i="9"/>
  <c r="ASR972" i="9"/>
  <c r="ASS972" i="9"/>
  <c r="AST972" i="9"/>
  <c r="ASU972" i="9"/>
  <c r="ASV972" i="9"/>
  <c r="ASW972" i="9"/>
  <c r="ASX972" i="9"/>
  <c r="ASY972" i="9"/>
  <c r="ASZ972" i="9"/>
  <c r="ATA972" i="9"/>
  <c r="ATB972" i="9"/>
  <c r="ATC972" i="9"/>
  <c r="ATD972" i="9"/>
  <c r="ATE972" i="9"/>
  <c r="ATF972" i="9"/>
  <c r="ATG972" i="9"/>
  <c r="ATH972" i="9"/>
  <c r="ATI972" i="9"/>
  <c r="ATJ972" i="9"/>
  <c r="ATK972" i="9"/>
  <c r="ATL972" i="9"/>
  <c r="ATM972" i="9"/>
  <c r="ATN972" i="9"/>
  <c r="ATO972" i="9"/>
  <c r="ATP972" i="9"/>
  <c r="ATQ972" i="9"/>
  <c r="ATR972" i="9"/>
  <c r="ATS972" i="9"/>
  <c r="ATT972" i="9"/>
  <c r="ATU972" i="9"/>
  <c r="ATV972" i="9"/>
  <c r="ATW972" i="9"/>
  <c r="ATX972" i="9"/>
  <c r="ATY972" i="9"/>
  <c r="ATZ972" i="9"/>
  <c r="AUA972" i="9"/>
  <c r="AUB972" i="9"/>
  <c r="AUC972" i="9"/>
  <c r="AUD972" i="9"/>
  <c r="AUE972" i="9"/>
  <c r="AUF972" i="9"/>
  <c r="AUG972" i="9"/>
  <c r="AUH972" i="9"/>
  <c r="AUI972" i="9"/>
  <c r="AUJ972" i="9"/>
  <c r="AUK972" i="9"/>
  <c r="AUL972" i="9"/>
  <c r="AUM972" i="9"/>
  <c r="AUN972" i="9"/>
  <c r="AUO972" i="9"/>
  <c r="AUP972" i="9"/>
  <c r="AUQ972" i="9"/>
  <c r="AUR972" i="9"/>
  <c r="AUS972" i="9"/>
  <c r="AUT972" i="9"/>
  <c r="AUU972" i="9"/>
  <c r="AUV972" i="9"/>
  <c r="AUW972" i="9"/>
  <c r="AUX972" i="9"/>
  <c r="AUY972" i="9"/>
  <c r="AUZ972" i="9"/>
  <c r="AVA972" i="9"/>
  <c r="AVB972" i="9"/>
  <c r="AVC972" i="9"/>
  <c r="AVD972" i="9"/>
  <c r="AVE972" i="9"/>
  <c r="AVF972" i="9"/>
  <c r="AVG972" i="9"/>
  <c r="AVH972" i="9"/>
  <c r="AVI972" i="9"/>
  <c r="AVJ972" i="9"/>
  <c r="AVK972" i="9"/>
  <c r="AVL972" i="9"/>
  <c r="AVM972" i="9"/>
  <c r="AVN972" i="9"/>
  <c r="AVO972" i="9"/>
  <c r="AVP972" i="9"/>
  <c r="AVQ972" i="9"/>
  <c r="AVR972" i="9"/>
  <c r="AVS972" i="9"/>
  <c r="AVT972" i="9"/>
  <c r="AVU972" i="9"/>
  <c r="AVV972" i="9"/>
  <c r="AVW972" i="9"/>
  <c r="AVX972" i="9"/>
  <c r="AVY972" i="9"/>
  <c r="AVZ972" i="9"/>
  <c r="AWA972" i="9"/>
  <c r="AWB972" i="9"/>
  <c r="AWC972" i="9"/>
  <c r="AWD972" i="9"/>
  <c r="AWE972" i="9"/>
  <c r="AWF972" i="9"/>
  <c r="AWG972" i="9"/>
  <c r="AWH972" i="9"/>
  <c r="AWI972" i="9"/>
  <c r="AWJ972" i="9"/>
  <c r="AWK972" i="9"/>
  <c r="AWL972" i="9"/>
  <c r="AWM972" i="9"/>
  <c r="AWN972" i="9"/>
  <c r="AWO972" i="9"/>
  <c r="AWP972" i="9"/>
  <c r="AWQ972" i="9"/>
  <c r="AWR972" i="9"/>
  <c r="AWS972" i="9"/>
  <c r="AWT972" i="9"/>
  <c r="AWU972" i="9"/>
  <c r="AWV972" i="9"/>
  <c r="AWW972" i="9"/>
  <c r="AWX972" i="9"/>
  <c r="AWY972" i="9"/>
  <c r="AWZ972" i="9"/>
  <c r="AXA972" i="9"/>
  <c r="AXB972" i="9"/>
  <c r="AXC972" i="9"/>
  <c r="AXD972" i="9"/>
  <c r="AXE972" i="9"/>
  <c r="AXF972" i="9"/>
  <c r="AXG972" i="9"/>
  <c r="AXH972" i="9"/>
  <c r="AXI972" i="9"/>
  <c r="AXJ972" i="9"/>
  <c r="AXK972" i="9"/>
  <c r="AXL972" i="9"/>
  <c r="AXM972" i="9"/>
  <c r="AXN972" i="9"/>
  <c r="AXO972" i="9"/>
  <c r="AXP972" i="9"/>
  <c r="AXQ972" i="9"/>
  <c r="AXR972" i="9"/>
  <c r="AXS972" i="9"/>
  <c r="AXT972" i="9"/>
  <c r="AXU972" i="9"/>
  <c r="AXV972" i="9"/>
  <c r="AXW972" i="9"/>
  <c r="AXX972" i="9"/>
  <c r="AXY972" i="9"/>
  <c r="AXZ972" i="9"/>
  <c r="AYA972" i="9"/>
  <c r="AYB972" i="9"/>
  <c r="AYC972" i="9"/>
  <c r="AYD972" i="9"/>
  <c r="AYE972" i="9"/>
  <c r="AYF972" i="9"/>
  <c r="AYG972" i="9"/>
  <c r="AYH972" i="9"/>
  <c r="AYI972" i="9"/>
  <c r="AYJ972" i="9"/>
  <c r="AYK972" i="9"/>
  <c r="AYL972" i="9"/>
  <c r="AYM972" i="9"/>
  <c r="AYN972" i="9"/>
  <c r="AYO972" i="9"/>
  <c r="AYP972" i="9"/>
  <c r="AYQ972" i="9"/>
  <c r="AYR972" i="9"/>
  <c r="AYS972" i="9"/>
  <c r="AYT972" i="9"/>
  <c r="AYU972" i="9"/>
  <c r="AYV972" i="9"/>
  <c r="AYW972" i="9"/>
  <c r="AYX972" i="9"/>
  <c r="AYY972" i="9"/>
  <c r="AYZ972" i="9"/>
  <c r="AZA972" i="9"/>
  <c r="AZB972" i="9"/>
  <c r="AZC972" i="9"/>
  <c r="AZD972" i="9"/>
  <c r="AZE972" i="9"/>
  <c r="AZF972" i="9"/>
  <c r="AZG972" i="9"/>
  <c r="AZH972" i="9"/>
  <c r="AZI972" i="9"/>
  <c r="AZJ972" i="9"/>
  <c r="AZK972" i="9"/>
  <c r="AZL972" i="9"/>
  <c r="AZM972" i="9"/>
  <c r="AZN972" i="9"/>
  <c r="AZO972" i="9"/>
  <c r="AZP972" i="9"/>
  <c r="AZQ972" i="9"/>
  <c r="AZR972" i="9"/>
  <c r="AZS972" i="9"/>
  <c r="AZT972" i="9"/>
  <c r="AZU972" i="9"/>
  <c r="AZV972" i="9"/>
  <c r="AZW972" i="9"/>
  <c r="AZX972" i="9"/>
  <c r="AZY972" i="9"/>
  <c r="AZZ972" i="9"/>
  <c r="BAA972" i="9"/>
  <c r="BAB972" i="9"/>
  <c r="BAC972" i="9"/>
  <c r="BAD972" i="9"/>
  <c r="BAE972" i="9"/>
  <c r="BAF972" i="9"/>
  <c r="BAG972" i="9"/>
  <c r="BAH972" i="9"/>
  <c r="BAI972" i="9"/>
  <c r="BAJ972" i="9"/>
  <c r="BAK972" i="9"/>
  <c r="BAL972" i="9"/>
  <c r="BAM972" i="9"/>
  <c r="BAN972" i="9"/>
  <c r="BAO972" i="9"/>
  <c r="BAP972" i="9"/>
  <c r="BAQ972" i="9"/>
  <c r="BAR972" i="9"/>
  <c r="BAS972" i="9"/>
  <c r="BAT972" i="9"/>
  <c r="BAU972" i="9"/>
  <c r="BAV972" i="9"/>
  <c r="BAW972" i="9"/>
  <c r="BAX972" i="9"/>
  <c r="BAY972" i="9"/>
  <c r="BAZ972" i="9"/>
  <c r="BBA972" i="9"/>
  <c r="BBB972" i="9"/>
  <c r="BBC972" i="9"/>
  <c r="BBD972" i="9"/>
  <c r="BBE972" i="9"/>
  <c r="BBF972" i="9"/>
  <c r="BBG972" i="9"/>
  <c r="BBH972" i="9"/>
  <c r="BBI972" i="9"/>
  <c r="BBJ972" i="9"/>
  <c r="BBK972" i="9"/>
  <c r="BBL972" i="9"/>
  <c r="BBM972" i="9"/>
  <c r="BBN972" i="9"/>
  <c r="BBO972" i="9"/>
  <c r="BBP972" i="9"/>
  <c r="BBQ972" i="9"/>
  <c r="BBR972" i="9"/>
  <c r="BBS972" i="9"/>
  <c r="BBT972" i="9"/>
  <c r="BBU972" i="9"/>
  <c r="BBV972" i="9"/>
  <c r="BBW972" i="9"/>
  <c r="BBX972" i="9"/>
  <c r="BBY972" i="9"/>
  <c r="BBZ972" i="9"/>
  <c r="BCA972" i="9"/>
  <c r="BCB972" i="9"/>
  <c r="BCC972" i="9"/>
  <c r="BCD972" i="9"/>
  <c r="BCE972" i="9"/>
  <c r="BCF972" i="9"/>
  <c r="BCG972" i="9"/>
  <c r="BCH972" i="9"/>
  <c r="BCI972" i="9"/>
  <c r="BCJ972" i="9"/>
  <c r="BCK972" i="9"/>
  <c r="BCL972" i="9"/>
  <c r="BCM972" i="9"/>
  <c r="BCN972" i="9"/>
  <c r="BCO972" i="9"/>
  <c r="BCP972" i="9"/>
  <c r="BCQ972" i="9"/>
  <c r="BCR972" i="9"/>
  <c r="BCS972" i="9"/>
  <c r="BCT972" i="9"/>
  <c r="BCU972" i="9"/>
  <c r="BCV972" i="9"/>
  <c r="BCW972" i="9"/>
  <c r="BCX972" i="9"/>
  <c r="BCY972" i="9"/>
  <c r="BCZ972" i="9"/>
  <c r="BDA972" i="9"/>
  <c r="BDB972" i="9"/>
  <c r="BDC972" i="9"/>
  <c r="BDD972" i="9"/>
  <c r="BDE972" i="9"/>
  <c r="BDF972" i="9"/>
  <c r="BDG972" i="9"/>
  <c r="BDH972" i="9"/>
  <c r="BDI972" i="9"/>
  <c r="BDJ972" i="9"/>
  <c r="BDK972" i="9"/>
  <c r="BDL972" i="9"/>
  <c r="BDM972" i="9"/>
  <c r="BDN972" i="9"/>
  <c r="BDO972" i="9"/>
  <c r="BDP972" i="9"/>
  <c r="BDQ972" i="9"/>
  <c r="BDR972" i="9"/>
  <c r="BDS972" i="9"/>
  <c r="BDT972" i="9"/>
  <c r="BDU972" i="9"/>
  <c r="BDV972" i="9"/>
  <c r="BDW972" i="9"/>
  <c r="BDX972" i="9"/>
  <c r="BDY972" i="9"/>
  <c r="BDZ972" i="9"/>
  <c r="BEA972" i="9"/>
  <c r="BEB972" i="9"/>
  <c r="BEC972" i="9"/>
  <c r="BED972" i="9"/>
  <c r="BEE972" i="9"/>
  <c r="BEF972" i="9"/>
  <c r="BEG972" i="9"/>
  <c r="BEH972" i="9"/>
  <c r="BEI972" i="9"/>
  <c r="BEJ972" i="9"/>
  <c r="BEK972" i="9"/>
  <c r="BEL972" i="9"/>
  <c r="BEM972" i="9"/>
  <c r="BEN972" i="9"/>
  <c r="BEO972" i="9"/>
  <c r="BEP972" i="9"/>
  <c r="BEQ972" i="9"/>
  <c r="BER972" i="9"/>
  <c r="BES972" i="9"/>
  <c r="BET972" i="9"/>
  <c r="BEU972" i="9"/>
  <c r="BEV972" i="9"/>
  <c r="BEW972" i="9"/>
  <c r="BEX972" i="9"/>
  <c r="BEY972" i="9"/>
  <c r="BEZ972" i="9"/>
  <c r="BFA972" i="9"/>
  <c r="BFB972" i="9"/>
  <c r="BFC972" i="9"/>
  <c r="BFD972" i="9"/>
  <c r="BFE972" i="9"/>
  <c r="BFF972" i="9"/>
  <c r="BFG972" i="9"/>
  <c r="BFH972" i="9"/>
  <c r="BFI972" i="9"/>
  <c r="BFJ972" i="9"/>
  <c r="BFK972" i="9"/>
  <c r="BFL972" i="9"/>
  <c r="BFM972" i="9"/>
  <c r="BFN972" i="9"/>
  <c r="BFO972" i="9"/>
  <c r="BFP972" i="9"/>
  <c r="BFQ972" i="9"/>
  <c r="BFR972" i="9"/>
  <c r="BFS972" i="9"/>
  <c r="BFT972" i="9"/>
  <c r="BFU972" i="9"/>
  <c r="BFV972" i="9"/>
  <c r="BFW972" i="9"/>
  <c r="BFX972" i="9"/>
  <c r="BFY972" i="9"/>
  <c r="BFZ972" i="9"/>
  <c r="BGA972" i="9"/>
  <c r="BGB972" i="9"/>
  <c r="BGC972" i="9"/>
  <c r="BGD972" i="9"/>
  <c r="BGE972" i="9"/>
  <c r="BGF972" i="9"/>
  <c r="BGG972" i="9"/>
  <c r="BGH972" i="9"/>
  <c r="BGI972" i="9"/>
  <c r="BGJ972" i="9"/>
  <c r="BGK972" i="9"/>
  <c r="BGL972" i="9"/>
  <c r="BGM972" i="9"/>
  <c r="BGN972" i="9"/>
  <c r="BGO972" i="9"/>
  <c r="BGP972" i="9"/>
  <c r="BGQ972" i="9"/>
  <c r="BGR972" i="9"/>
  <c r="BGS972" i="9"/>
  <c r="BGT972" i="9"/>
  <c r="BGU972" i="9"/>
  <c r="BGV972" i="9"/>
  <c r="BGW972" i="9"/>
  <c r="BGX972" i="9"/>
  <c r="BGY972" i="9"/>
  <c r="BGZ972" i="9"/>
  <c r="BHA972" i="9"/>
  <c r="BHB972" i="9"/>
  <c r="BHC972" i="9"/>
  <c r="BHD972" i="9"/>
  <c r="BHE972" i="9"/>
  <c r="BHF972" i="9"/>
  <c r="BHG972" i="9"/>
  <c r="BHH972" i="9"/>
  <c r="BHI972" i="9"/>
  <c r="BHJ972" i="9"/>
  <c r="BHK972" i="9"/>
  <c r="BHL972" i="9"/>
  <c r="BHM972" i="9"/>
  <c r="BHN972" i="9"/>
  <c r="BHO972" i="9"/>
  <c r="BHP972" i="9"/>
  <c r="BHQ972" i="9"/>
  <c r="BHR972" i="9"/>
  <c r="BHS972" i="9"/>
  <c r="BHT972" i="9"/>
  <c r="BHU972" i="9"/>
  <c r="BHV972" i="9"/>
  <c r="BHW972" i="9"/>
  <c r="BHX972" i="9"/>
  <c r="BHY972" i="9"/>
  <c r="BHZ972" i="9"/>
  <c r="BIA972" i="9"/>
  <c r="BIB972" i="9"/>
  <c r="BIC972" i="9"/>
  <c r="BID972" i="9"/>
  <c r="BIE972" i="9"/>
  <c r="BIF972" i="9"/>
  <c r="BIG972" i="9"/>
  <c r="BIH972" i="9"/>
  <c r="BII972" i="9"/>
  <c r="BIJ972" i="9"/>
  <c r="BIK972" i="9"/>
  <c r="BIL972" i="9"/>
  <c r="BIM972" i="9"/>
  <c r="BIN972" i="9"/>
  <c r="BIO972" i="9"/>
  <c r="BIP972" i="9"/>
  <c r="BIQ972" i="9"/>
  <c r="BIR972" i="9"/>
  <c r="BIS972" i="9"/>
  <c r="BIT972" i="9"/>
  <c r="BIU972" i="9"/>
  <c r="BIV972" i="9"/>
  <c r="AFQ973" i="9"/>
  <c r="AFR973" i="9"/>
  <c r="AFS973" i="9"/>
  <c r="AFT973" i="9"/>
  <c r="AFU973" i="9"/>
  <c r="AFV973" i="9"/>
  <c r="AFW973" i="9"/>
  <c r="AFX973" i="9"/>
  <c r="AFY973" i="9"/>
  <c r="AFZ973" i="9"/>
  <c r="AGA973" i="9"/>
  <c r="AGB973" i="9"/>
  <c r="AGC973" i="9"/>
  <c r="AGD973" i="9"/>
  <c r="AGE973" i="9"/>
  <c r="AGF973" i="9"/>
  <c r="AGG973" i="9"/>
  <c r="AGH973" i="9"/>
  <c r="AGI973" i="9"/>
  <c r="AGJ973" i="9"/>
  <c r="AGK973" i="9"/>
  <c r="AGL973" i="9"/>
  <c r="AGM973" i="9"/>
  <c r="AGN973" i="9"/>
  <c r="AGO973" i="9"/>
  <c r="AGP973" i="9"/>
  <c r="AGQ973" i="9"/>
  <c r="AGR973" i="9"/>
  <c r="AGS973" i="9"/>
  <c r="AGT973" i="9"/>
  <c r="AGU973" i="9"/>
  <c r="AGV973" i="9"/>
  <c r="AGW973" i="9"/>
  <c r="AGX973" i="9"/>
  <c r="AGY973" i="9"/>
  <c r="AGZ973" i="9"/>
  <c r="AHA973" i="9"/>
  <c r="AHB973" i="9"/>
  <c r="AHC973" i="9"/>
  <c r="AHD973" i="9"/>
  <c r="AHE973" i="9"/>
  <c r="AHF973" i="9"/>
  <c r="AHG973" i="9"/>
  <c r="AHH973" i="9"/>
  <c r="AHI973" i="9"/>
  <c r="AHJ973" i="9"/>
  <c r="AHK973" i="9"/>
  <c r="AHL973" i="9"/>
  <c r="AHM973" i="9"/>
  <c r="AHN973" i="9"/>
  <c r="AHO973" i="9"/>
  <c r="AHP973" i="9"/>
  <c r="AHQ973" i="9"/>
  <c r="AHR973" i="9"/>
  <c r="AHS973" i="9"/>
  <c r="AHT973" i="9"/>
  <c r="AHU973" i="9"/>
  <c r="AHV973" i="9"/>
  <c r="AHW973" i="9"/>
  <c r="AHX973" i="9"/>
  <c r="AHY973" i="9"/>
  <c r="AHZ973" i="9"/>
  <c r="AIA973" i="9"/>
  <c r="AIB973" i="9"/>
  <c r="AIC973" i="9"/>
  <c r="AID973" i="9"/>
  <c r="AIE973" i="9"/>
  <c r="AIF973" i="9"/>
  <c r="AIG973" i="9"/>
  <c r="AIH973" i="9"/>
  <c r="AII973" i="9"/>
  <c r="AIJ973" i="9"/>
  <c r="AIK973" i="9"/>
  <c r="AIL973" i="9"/>
  <c r="AIM973" i="9"/>
  <c r="AIN973" i="9"/>
  <c r="AIO973" i="9"/>
  <c r="AIP973" i="9"/>
  <c r="AIQ973" i="9"/>
  <c r="AIR973" i="9"/>
  <c r="AIS973" i="9"/>
  <c r="AIT973" i="9"/>
  <c r="AIU973" i="9"/>
  <c r="AIV973" i="9"/>
  <c r="AIW973" i="9"/>
  <c r="AIX973" i="9"/>
  <c r="AIY973" i="9"/>
  <c r="AIZ973" i="9"/>
  <c r="AJA973" i="9"/>
  <c r="AJB973" i="9"/>
  <c r="AJC973" i="9"/>
  <c r="AJD973" i="9"/>
  <c r="AJE973" i="9"/>
  <c r="AJF973" i="9"/>
  <c r="AJG973" i="9"/>
  <c r="AJH973" i="9"/>
  <c r="AJI973" i="9"/>
  <c r="AJJ973" i="9"/>
  <c r="AJK973" i="9"/>
  <c r="AJL973" i="9"/>
  <c r="AJM973" i="9"/>
  <c r="AJN973" i="9"/>
  <c r="AJO973" i="9"/>
  <c r="AJP973" i="9"/>
  <c r="AJQ973" i="9"/>
  <c r="AJR973" i="9"/>
  <c r="AJS973" i="9"/>
  <c r="AJT973" i="9"/>
  <c r="AJU973" i="9"/>
  <c r="AJV973" i="9"/>
  <c r="AJW973" i="9"/>
  <c r="AJX973" i="9"/>
  <c r="AJY973" i="9"/>
  <c r="AJZ973" i="9"/>
  <c r="AKA973" i="9"/>
  <c r="AKB973" i="9"/>
  <c r="AKC973" i="9"/>
  <c r="AKD973" i="9"/>
  <c r="AKE973" i="9"/>
  <c r="AKF973" i="9"/>
  <c r="AKG973" i="9"/>
  <c r="AKH973" i="9"/>
  <c r="AKI973" i="9"/>
  <c r="AKJ973" i="9"/>
  <c r="AKK973" i="9"/>
  <c r="AKL973" i="9"/>
  <c r="AKM973" i="9"/>
  <c r="AKN973" i="9"/>
  <c r="AKO973" i="9"/>
  <c r="AKP973" i="9"/>
  <c r="AKQ973" i="9"/>
  <c r="AKR973" i="9"/>
  <c r="AKS973" i="9"/>
  <c r="AKT973" i="9"/>
  <c r="AKU973" i="9"/>
  <c r="AKV973" i="9"/>
  <c r="AKW973" i="9"/>
  <c r="AKX973" i="9"/>
  <c r="AKY973" i="9"/>
  <c r="AKZ973" i="9"/>
  <c r="ALA973" i="9"/>
  <c r="ALB973" i="9"/>
  <c r="ALC973" i="9"/>
  <c r="ALD973" i="9"/>
  <c r="ALE973" i="9"/>
  <c r="ALF973" i="9"/>
  <c r="ALG973" i="9"/>
  <c r="ALH973" i="9"/>
  <c r="ALI973" i="9"/>
  <c r="ALJ973" i="9"/>
  <c r="ALK973" i="9"/>
  <c r="ALL973" i="9"/>
  <c r="ALM973" i="9"/>
  <c r="ALN973" i="9"/>
  <c r="ALO973" i="9"/>
  <c r="ALP973" i="9"/>
  <c r="ALQ973" i="9"/>
  <c r="ALR973" i="9"/>
  <c r="ALS973" i="9"/>
  <c r="ALT973" i="9"/>
  <c r="ALU973" i="9"/>
  <c r="ALV973" i="9"/>
  <c r="ALW973" i="9"/>
  <c r="ALX973" i="9"/>
  <c r="ALY973" i="9"/>
  <c r="ALZ973" i="9"/>
  <c r="AMA973" i="9"/>
  <c r="AMB973" i="9"/>
  <c r="AMC973" i="9"/>
  <c r="AMD973" i="9"/>
  <c r="AME973" i="9"/>
  <c r="AMF973" i="9"/>
  <c r="AMG973" i="9"/>
  <c r="AMH973" i="9"/>
  <c r="AMI973" i="9"/>
  <c r="AMJ973" i="9"/>
  <c r="AMK973" i="9"/>
  <c r="AML973" i="9"/>
  <c r="AMM973" i="9"/>
  <c r="AMN973" i="9"/>
  <c r="AMO973" i="9"/>
  <c r="AMP973" i="9"/>
  <c r="AMQ973" i="9"/>
  <c r="AMR973" i="9"/>
  <c r="AMS973" i="9"/>
  <c r="AMT973" i="9"/>
  <c r="AMU973" i="9"/>
  <c r="AMV973" i="9"/>
  <c r="AMW973" i="9"/>
  <c r="AMX973" i="9"/>
  <c r="AMY973" i="9"/>
  <c r="AMZ973" i="9"/>
  <c r="ANA973" i="9"/>
  <c r="ANB973" i="9"/>
  <c r="ANC973" i="9"/>
  <c r="AND973" i="9"/>
  <c r="ANE973" i="9"/>
  <c r="ANF973" i="9"/>
  <c r="ANG973" i="9"/>
  <c r="ANH973" i="9"/>
  <c r="ANI973" i="9"/>
  <c r="ANJ973" i="9"/>
  <c r="ANK973" i="9"/>
  <c r="ANL973" i="9"/>
  <c r="ANM973" i="9"/>
  <c r="ANN973" i="9"/>
  <c r="ANO973" i="9"/>
  <c r="ANP973" i="9"/>
  <c r="ANQ973" i="9"/>
  <c r="ANR973" i="9"/>
  <c r="ANS973" i="9"/>
  <c r="ANT973" i="9"/>
  <c r="ANU973" i="9"/>
  <c r="ANV973" i="9"/>
  <c r="ANW973" i="9"/>
  <c r="ANX973" i="9"/>
  <c r="ANY973" i="9"/>
  <c r="ANZ973" i="9"/>
  <c r="AOA973" i="9"/>
  <c r="AOB973" i="9"/>
  <c r="AOC973" i="9"/>
  <c r="AOD973" i="9"/>
  <c r="AOE973" i="9"/>
  <c r="AOF973" i="9"/>
  <c r="AOG973" i="9"/>
  <c r="AOH973" i="9"/>
  <c r="AOI973" i="9"/>
  <c r="AOJ973" i="9"/>
  <c r="AOK973" i="9"/>
  <c r="AOL973" i="9"/>
  <c r="AOM973" i="9"/>
  <c r="AON973" i="9"/>
  <c r="AOO973" i="9"/>
  <c r="AOP973" i="9"/>
  <c r="AOQ973" i="9"/>
  <c r="AOR973" i="9"/>
  <c r="AOS973" i="9"/>
  <c r="AOT973" i="9"/>
  <c r="AOU973" i="9"/>
  <c r="AOV973" i="9"/>
  <c r="AOW973" i="9"/>
  <c r="AOX973" i="9"/>
  <c r="AOY973" i="9"/>
  <c r="AOZ973" i="9"/>
  <c r="APA973" i="9"/>
  <c r="APB973" i="9"/>
  <c r="APC973" i="9"/>
  <c r="APD973" i="9"/>
  <c r="APE973" i="9"/>
  <c r="APF973" i="9"/>
  <c r="APG973" i="9"/>
  <c r="APH973" i="9"/>
  <c r="API973" i="9"/>
  <c r="APJ973" i="9"/>
  <c r="APK973" i="9"/>
  <c r="APL973" i="9"/>
  <c r="APM973" i="9"/>
  <c r="APN973" i="9"/>
  <c r="APO973" i="9"/>
  <c r="APP973" i="9"/>
  <c r="APQ973" i="9"/>
  <c r="APR973" i="9"/>
  <c r="APS973" i="9"/>
  <c r="APT973" i="9"/>
  <c r="APU973" i="9"/>
  <c r="APV973" i="9"/>
  <c r="APW973" i="9"/>
  <c r="APX973" i="9"/>
  <c r="APY973" i="9"/>
  <c r="APZ973" i="9"/>
  <c r="AQA973" i="9"/>
  <c r="AQB973" i="9"/>
  <c r="AQC973" i="9"/>
  <c r="AQD973" i="9"/>
  <c r="AQE973" i="9"/>
  <c r="AQF973" i="9"/>
  <c r="AQG973" i="9"/>
  <c r="AQH973" i="9"/>
  <c r="AQI973" i="9"/>
  <c r="AQJ973" i="9"/>
  <c r="AQK973" i="9"/>
  <c r="AQL973" i="9"/>
  <c r="AQM973" i="9"/>
  <c r="AQN973" i="9"/>
  <c r="AQO973" i="9"/>
  <c r="AQP973" i="9"/>
  <c r="AQQ973" i="9"/>
  <c r="AQR973" i="9"/>
  <c r="AQS973" i="9"/>
  <c r="AQT973" i="9"/>
  <c r="AQU973" i="9"/>
  <c r="AQV973" i="9"/>
  <c r="AQW973" i="9"/>
  <c r="AQX973" i="9"/>
  <c r="AQY973" i="9"/>
  <c r="AQZ973" i="9"/>
  <c r="ARA973" i="9"/>
  <c r="ARB973" i="9"/>
  <c r="ARC973" i="9"/>
  <c r="ARD973" i="9"/>
  <c r="ARE973" i="9"/>
  <c r="ARF973" i="9"/>
  <c r="ARG973" i="9"/>
  <c r="ARH973" i="9"/>
  <c r="ARI973" i="9"/>
  <c r="ARJ973" i="9"/>
  <c r="ARK973" i="9"/>
  <c r="ARL973" i="9"/>
  <c r="ARM973" i="9"/>
  <c r="ARN973" i="9"/>
  <c r="ARO973" i="9"/>
  <c r="ARP973" i="9"/>
  <c r="ARQ973" i="9"/>
  <c r="ARR973" i="9"/>
  <c r="ARS973" i="9"/>
  <c r="ART973" i="9"/>
  <c r="ARU973" i="9"/>
  <c r="ARV973" i="9"/>
  <c r="ARW973" i="9"/>
  <c r="ARX973" i="9"/>
  <c r="ARY973" i="9"/>
  <c r="ARZ973" i="9"/>
  <c r="ASA973" i="9"/>
  <c r="ASB973" i="9"/>
  <c r="ASC973" i="9"/>
  <c r="ASD973" i="9"/>
  <c r="ASE973" i="9"/>
  <c r="ASF973" i="9"/>
  <c r="ASG973" i="9"/>
  <c r="ASH973" i="9"/>
  <c r="ASI973" i="9"/>
  <c r="ASJ973" i="9"/>
  <c r="ASK973" i="9"/>
  <c r="ASL973" i="9"/>
  <c r="ASM973" i="9"/>
  <c r="ASN973" i="9"/>
  <c r="ASO973" i="9"/>
  <c r="ASP973" i="9"/>
  <c r="ASQ973" i="9"/>
  <c r="ASR973" i="9"/>
  <c r="ASS973" i="9"/>
  <c r="AST973" i="9"/>
  <c r="ASU973" i="9"/>
  <c r="ASV973" i="9"/>
  <c r="ASW973" i="9"/>
  <c r="ASX973" i="9"/>
  <c r="ASY973" i="9"/>
  <c r="ASZ973" i="9"/>
  <c r="ATA973" i="9"/>
  <c r="ATB973" i="9"/>
  <c r="ATC973" i="9"/>
  <c r="ATD973" i="9"/>
  <c r="ATE973" i="9"/>
  <c r="ATF973" i="9"/>
  <c r="ATG973" i="9"/>
  <c r="ATH973" i="9"/>
  <c r="ATI973" i="9"/>
  <c r="ATJ973" i="9"/>
  <c r="ATK973" i="9"/>
  <c r="ATL973" i="9"/>
  <c r="ATM973" i="9"/>
  <c r="ATN973" i="9"/>
  <c r="ATO973" i="9"/>
  <c r="ATP973" i="9"/>
  <c r="ATQ973" i="9"/>
  <c r="ATR973" i="9"/>
  <c r="ATS973" i="9"/>
  <c r="ATT973" i="9"/>
  <c r="ATU973" i="9"/>
  <c r="ATV973" i="9"/>
  <c r="ATW973" i="9"/>
  <c r="ATX973" i="9"/>
  <c r="ATY973" i="9"/>
  <c r="ATZ973" i="9"/>
  <c r="AUA973" i="9"/>
  <c r="AUB973" i="9"/>
  <c r="AUC973" i="9"/>
  <c r="AUD973" i="9"/>
  <c r="AUE973" i="9"/>
  <c r="AUF973" i="9"/>
  <c r="AUG973" i="9"/>
  <c r="AUH973" i="9"/>
  <c r="AUI973" i="9"/>
  <c r="AUJ973" i="9"/>
  <c r="AUK973" i="9"/>
  <c r="AUL973" i="9"/>
  <c r="AUM973" i="9"/>
  <c r="AUN973" i="9"/>
  <c r="AUO973" i="9"/>
  <c r="AUP973" i="9"/>
  <c r="AUQ973" i="9"/>
  <c r="AUR973" i="9"/>
  <c r="AUS973" i="9"/>
  <c r="AUT973" i="9"/>
  <c r="AUU973" i="9"/>
  <c r="AUV973" i="9"/>
  <c r="AUW973" i="9"/>
  <c r="AUX973" i="9"/>
  <c r="AUY973" i="9"/>
  <c r="AUZ973" i="9"/>
  <c r="AVA973" i="9"/>
  <c r="AVB973" i="9"/>
  <c r="AVC973" i="9"/>
  <c r="AVD973" i="9"/>
  <c r="AVE973" i="9"/>
  <c r="AVF973" i="9"/>
  <c r="AVG973" i="9"/>
  <c r="AVH973" i="9"/>
  <c r="AVI973" i="9"/>
  <c r="AVJ973" i="9"/>
  <c r="AVK973" i="9"/>
  <c r="AVL973" i="9"/>
  <c r="AVM973" i="9"/>
  <c r="AVN973" i="9"/>
  <c r="AVO973" i="9"/>
  <c r="AVP973" i="9"/>
  <c r="AVQ973" i="9"/>
  <c r="AVR973" i="9"/>
  <c r="AVS973" i="9"/>
  <c r="AVT973" i="9"/>
  <c r="AVU973" i="9"/>
  <c r="AVV973" i="9"/>
  <c r="AVW973" i="9"/>
  <c r="AVX973" i="9"/>
  <c r="AVY973" i="9"/>
  <c r="AVZ973" i="9"/>
  <c r="AWA973" i="9"/>
  <c r="AWB973" i="9"/>
  <c r="AWC973" i="9"/>
  <c r="AWD973" i="9"/>
  <c r="AWE973" i="9"/>
  <c r="AWF973" i="9"/>
  <c r="AWG973" i="9"/>
  <c r="AWH973" i="9"/>
  <c r="AWI973" i="9"/>
  <c r="AWJ973" i="9"/>
  <c r="AWK973" i="9"/>
  <c r="AWL973" i="9"/>
  <c r="AWM973" i="9"/>
  <c r="AWN973" i="9"/>
  <c r="AWO973" i="9"/>
  <c r="AWP973" i="9"/>
  <c r="AWQ973" i="9"/>
  <c r="AWR973" i="9"/>
  <c r="AWS973" i="9"/>
  <c r="AWT973" i="9"/>
  <c r="AWU973" i="9"/>
  <c r="AWV973" i="9"/>
  <c r="AWW973" i="9"/>
  <c r="AWX973" i="9"/>
  <c r="AWY973" i="9"/>
  <c r="AWZ973" i="9"/>
  <c r="AXA973" i="9"/>
  <c r="AXB973" i="9"/>
  <c r="AXC973" i="9"/>
  <c r="AXD973" i="9"/>
  <c r="AXE973" i="9"/>
  <c r="AXF973" i="9"/>
  <c r="AXG973" i="9"/>
  <c r="AXH973" i="9"/>
  <c r="AXI973" i="9"/>
  <c r="AXJ973" i="9"/>
  <c r="AXK973" i="9"/>
  <c r="AXL973" i="9"/>
  <c r="AXM973" i="9"/>
  <c r="AXN973" i="9"/>
  <c r="AXO973" i="9"/>
  <c r="AXP973" i="9"/>
  <c r="AXQ973" i="9"/>
  <c r="AXR973" i="9"/>
  <c r="AXS973" i="9"/>
  <c r="AXT973" i="9"/>
  <c r="AXU973" i="9"/>
  <c r="AXV973" i="9"/>
  <c r="AXW973" i="9"/>
  <c r="AXX973" i="9"/>
  <c r="AXY973" i="9"/>
  <c r="AXZ973" i="9"/>
  <c r="AYA973" i="9"/>
  <c r="AYB973" i="9"/>
  <c r="AYC973" i="9"/>
  <c r="AYD973" i="9"/>
  <c r="AYE973" i="9"/>
  <c r="AYF973" i="9"/>
  <c r="AYG973" i="9"/>
  <c r="AYH973" i="9"/>
  <c r="AYI973" i="9"/>
  <c r="AYJ973" i="9"/>
  <c r="AYK973" i="9"/>
  <c r="AYL973" i="9"/>
  <c r="AYM973" i="9"/>
  <c r="AYN973" i="9"/>
  <c r="AYO973" i="9"/>
  <c r="AYP973" i="9"/>
  <c r="AYQ973" i="9"/>
  <c r="AYR973" i="9"/>
  <c r="AYS973" i="9"/>
  <c r="AYT973" i="9"/>
  <c r="AYU973" i="9"/>
  <c r="AYV973" i="9"/>
  <c r="AYW973" i="9"/>
  <c r="AYX973" i="9"/>
  <c r="AYY973" i="9"/>
  <c r="AYZ973" i="9"/>
  <c r="AZA973" i="9"/>
  <c r="AZB973" i="9"/>
  <c r="AZC973" i="9"/>
  <c r="AZD973" i="9"/>
  <c r="AZE973" i="9"/>
  <c r="AZF973" i="9"/>
  <c r="AZG973" i="9"/>
  <c r="AZH973" i="9"/>
  <c r="AZI973" i="9"/>
  <c r="AZJ973" i="9"/>
  <c r="AZK973" i="9"/>
  <c r="AZL973" i="9"/>
  <c r="AZM973" i="9"/>
  <c r="AZN973" i="9"/>
  <c r="AZO973" i="9"/>
  <c r="AZP973" i="9"/>
  <c r="AZQ973" i="9"/>
  <c r="AZR973" i="9"/>
  <c r="AZS973" i="9"/>
  <c r="AZT973" i="9"/>
  <c r="AZU973" i="9"/>
  <c r="AZV973" i="9"/>
  <c r="AZW973" i="9"/>
  <c r="AZX973" i="9"/>
  <c r="AZY973" i="9"/>
  <c r="AZZ973" i="9"/>
  <c r="BAA973" i="9"/>
  <c r="BAB973" i="9"/>
  <c r="BAC973" i="9"/>
  <c r="BAD973" i="9"/>
  <c r="BAE973" i="9"/>
  <c r="BAF973" i="9"/>
  <c r="BAG973" i="9"/>
  <c r="BAH973" i="9"/>
  <c r="BAI973" i="9"/>
  <c r="BAJ973" i="9"/>
  <c r="BAK973" i="9"/>
  <c r="BAL973" i="9"/>
  <c r="BAM973" i="9"/>
  <c r="BAN973" i="9"/>
  <c r="BAO973" i="9"/>
  <c r="BAP973" i="9"/>
  <c r="BAQ973" i="9"/>
  <c r="BAR973" i="9"/>
  <c r="BAS973" i="9"/>
  <c r="BAT973" i="9"/>
  <c r="BAU973" i="9"/>
  <c r="BAV973" i="9"/>
  <c r="BAW973" i="9"/>
  <c r="BAX973" i="9"/>
  <c r="BAY973" i="9"/>
  <c r="BAZ973" i="9"/>
  <c r="BBA973" i="9"/>
  <c r="BBB973" i="9"/>
  <c r="BBC973" i="9"/>
  <c r="BBD973" i="9"/>
  <c r="BBE973" i="9"/>
  <c r="BBF973" i="9"/>
  <c r="BBG973" i="9"/>
  <c r="BBH973" i="9"/>
  <c r="BBI973" i="9"/>
  <c r="BBJ973" i="9"/>
  <c r="BBK973" i="9"/>
  <c r="BBL973" i="9"/>
  <c r="BBM973" i="9"/>
  <c r="BBN973" i="9"/>
  <c r="BBO973" i="9"/>
  <c r="BBP973" i="9"/>
  <c r="BBQ973" i="9"/>
  <c r="BBR973" i="9"/>
  <c r="BBS973" i="9"/>
  <c r="BBT973" i="9"/>
  <c r="BBU973" i="9"/>
  <c r="BBV973" i="9"/>
  <c r="BBW973" i="9"/>
  <c r="BBX973" i="9"/>
  <c r="BBY973" i="9"/>
  <c r="BBZ973" i="9"/>
  <c r="BCA973" i="9"/>
  <c r="BCB973" i="9"/>
  <c r="BCC973" i="9"/>
  <c r="BCD973" i="9"/>
  <c r="BCE973" i="9"/>
  <c r="BCF973" i="9"/>
  <c r="BCG973" i="9"/>
  <c r="BCH973" i="9"/>
  <c r="BCI973" i="9"/>
  <c r="BCJ973" i="9"/>
  <c r="BCK973" i="9"/>
  <c r="BCL973" i="9"/>
  <c r="BCM973" i="9"/>
  <c r="BCN973" i="9"/>
  <c r="BCO973" i="9"/>
  <c r="BCP973" i="9"/>
  <c r="BCQ973" i="9"/>
  <c r="BCR973" i="9"/>
  <c r="BCS973" i="9"/>
  <c r="BCT973" i="9"/>
  <c r="BCU973" i="9"/>
  <c r="BCV973" i="9"/>
  <c r="BCW973" i="9"/>
  <c r="BCX973" i="9"/>
  <c r="BCY973" i="9"/>
  <c r="BCZ973" i="9"/>
  <c r="BDA973" i="9"/>
  <c r="BDB973" i="9"/>
  <c r="BDC973" i="9"/>
  <c r="BDD973" i="9"/>
  <c r="BDE973" i="9"/>
  <c r="BDF973" i="9"/>
  <c r="BDG973" i="9"/>
  <c r="BDH973" i="9"/>
  <c r="BDI973" i="9"/>
  <c r="BDJ973" i="9"/>
  <c r="BDK973" i="9"/>
  <c r="BDL973" i="9"/>
  <c r="BDM973" i="9"/>
  <c r="BDN973" i="9"/>
  <c r="BDO973" i="9"/>
  <c r="BDP973" i="9"/>
  <c r="BDQ973" i="9"/>
  <c r="BDR973" i="9"/>
  <c r="BDS973" i="9"/>
  <c r="BDT973" i="9"/>
  <c r="BDU973" i="9"/>
  <c r="BDV973" i="9"/>
  <c r="BDW973" i="9"/>
  <c r="BDX973" i="9"/>
  <c r="BDY973" i="9"/>
  <c r="BDZ973" i="9"/>
  <c r="BEA973" i="9"/>
  <c r="BEB973" i="9"/>
  <c r="BEC973" i="9"/>
  <c r="BED973" i="9"/>
  <c r="BEE973" i="9"/>
  <c r="BEF973" i="9"/>
  <c r="BEG973" i="9"/>
  <c r="BEH973" i="9"/>
  <c r="BEI973" i="9"/>
  <c r="BEJ973" i="9"/>
  <c r="BEK973" i="9"/>
  <c r="BEL973" i="9"/>
  <c r="BEM973" i="9"/>
  <c r="BEN973" i="9"/>
  <c r="BEO973" i="9"/>
  <c r="BEP973" i="9"/>
  <c r="BEQ973" i="9"/>
  <c r="BER973" i="9"/>
  <c r="BES973" i="9"/>
  <c r="BET973" i="9"/>
  <c r="BEU973" i="9"/>
  <c r="BEV973" i="9"/>
  <c r="BEW973" i="9"/>
  <c r="BEX973" i="9"/>
  <c r="BEY973" i="9"/>
  <c r="BEZ973" i="9"/>
  <c r="BFA973" i="9"/>
  <c r="BFB973" i="9"/>
  <c r="BFC973" i="9"/>
  <c r="BFD973" i="9"/>
  <c r="BFE973" i="9"/>
  <c r="BFF973" i="9"/>
  <c r="BFG973" i="9"/>
  <c r="BFH973" i="9"/>
  <c r="BFI973" i="9"/>
  <c r="BFJ973" i="9"/>
  <c r="BFK973" i="9"/>
  <c r="BFL973" i="9"/>
  <c r="BFM973" i="9"/>
  <c r="BFN973" i="9"/>
  <c r="BFO973" i="9"/>
  <c r="BFP973" i="9"/>
  <c r="BFQ973" i="9"/>
  <c r="BFR973" i="9"/>
  <c r="BFS973" i="9"/>
  <c r="BFT973" i="9"/>
  <c r="BFU973" i="9"/>
  <c r="BFV973" i="9"/>
  <c r="BFW973" i="9"/>
  <c r="BFX973" i="9"/>
  <c r="BFY973" i="9"/>
  <c r="BFZ973" i="9"/>
  <c r="BGA973" i="9"/>
  <c r="BGB973" i="9"/>
  <c r="BGC973" i="9"/>
  <c r="BGD973" i="9"/>
  <c r="BGE973" i="9"/>
  <c r="BGF973" i="9"/>
  <c r="BGG973" i="9"/>
  <c r="BGH973" i="9"/>
  <c r="BGI973" i="9"/>
  <c r="BGJ973" i="9"/>
  <c r="BGK973" i="9"/>
  <c r="BGL973" i="9"/>
  <c r="BGM973" i="9"/>
  <c r="BGN973" i="9"/>
  <c r="BGO973" i="9"/>
  <c r="BGP973" i="9"/>
  <c r="BGQ973" i="9"/>
  <c r="BGR973" i="9"/>
  <c r="BGS973" i="9"/>
  <c r="BGT973" i="9"/>
  <c r="BGU973" i="9"/>
  <c r="BGV973" i="9"/>
  <c r="BGW973" i="9"/>
  <c r="BGX973" i="9"/>
  <c r="BGY973" i="9"/>
  <c r="BGZ973" i="9"/>
  <c r="BHA973" i="9"/>
  <c r="BHB973" i="9"/>
  <c r="BHC973" i="9"/>
  <c r="BHD973" i="9"/>
  <c r="BHE973" i="9"/>
  <c r="BHF973" i="9"/>
  <c r="BHG973" i="9"/>
  <c r="BHH973" i="9"/>
  <c r="BHI973" i="9"/>
  <c r="BHJ973" i="9"/>
  <c r="BHK973" i="9"/>
  <c r="BHL973" i="9"/>
  <c r="BHM973" i="9"/>
  <c r="BHN973" i="9"/>
  <c r="BHO973" i="9"/>
  <c r="BHP973" i="9"/>
  <c r="BHQ973" i="9"/>
  <c r="BHR973" i="9"/>
  <c r="BHS973" i="9"/>
  <c r="BHT973" i="9"/>
  <c r="BHU973" i="9"/>
  <c r="BHV973" i="9"/>
  <c r="BHW973" i="9"/>
  <c r="BHX973" i="9"/>
  <c r="BHY973" i="9"/>
  <c r="BHZ973" i="9"/>
  <c r="BIA973" i="9"/>
  <c r="BIB973" i="9"/>
  <c r="BIC973" i="9"/>
  <c r="BID973" i="9"/>
  <c r="BIE973" i="9"/>
  <c r="BIF973" i="9"/>
  <c r="BIG973" i="9"/>
  <c r="BIH973" i="9"/>
  <c r="BII973" i="9"/>
  <c r="BIJ973" i="9"/>
  <c r="BIK973" i="9"/>
  <c r="BIL973" i="9"/>
  <c r="BIM973" i="9"/>
  <c r="BIN973" i="9"/>
  <c r="BIO973" i="9"/>
  <c r="BIP973" i="9"/>
  <c r="BIQ973" i="9"/>
  <c r="BIR973" i="9"/>
  <c r="BIS973" i="9"/>
  <c r="BIT973" i="9"/>
  <c r="BIU973" i="9"/>
  <c r="BIV973" i="9"/>
  <c r="AFQ974" i="9"/>
  <c r="AFR974" i="9"/>
  <c r="AFS974" i="9"/>
  <c r="AFT974" i="9"/>
  <c r="AFU974" i="9"/>
  <c r="AFV974" i="9"/>
  <c r="AFW974" i="9"/>
  <c r="AFX974" i="9"/>
  <c r="AFY974" i="9"/>
  <c r="AFZ974" i="9"/>
  <c r="AGA974" i="9"/>
  <c r="AGB974" i="9"/>
  <c r="AGC974" i="9"/>
  <c r="AGD974" i="9"/>
  <c r="AGE974" i="9"/>
  <c r="AGF974" i="9"/>
  <c r="AGG974" i="9"/>
  <c r="AGH974" i="9"/>
  <c r="AGI974" i="9"/>
  <c r="AGJ974" i="9"/>
  <c r="AGK974" i="9"/>
  <c r="AGL974" i="9"/>
  <c r="AGM974" i="9"/>
  <c r="AGN974" i="9"/>
  <c r="AGO974" i="9"/>
  <c r="AGP974" i="9"/>
  <c r="AGQ974" i="9"/>
  <c r="AGR974" i="9"/>
  <c r="AGS974" i="9"/>
  <c r="AGT974" i="9"/>
  <c r="AGU974" i="9"/>
  <c r="AGV974" i="9"/>
  <c r="AGW974" i="9"/>
  <c r="AGX974" i="9"/>
  <c r="AGY974" i="9"/>
  <c r="AGZ974" i="9"/>
  <c r="AHA974" i="9"/>
  <c r="AHB974" i="9"/>
  <c r="AHC974" i="9"/>
  <c r="AHD974" i="9"/>
  <c r="AHE974" i="9"/>
  <c r="AHF974" i="9"/>
  <c r="AHG974" i="9"/>
  <c r="AHH974" i="9"/>
  <c r="AHI974" i="9"/>
  <c r="AHJ974" i="9"/>
  <c r="AHK974" i="9"/>
  <c r="AHL974" i="9"/>
  <c r="AHM974" i="9"/>
  <c r="AHN974" i="9"/>
  <c r="AHO974" i="9"/>
  <c r="AHP974" i="9"/>
  <c r="AHQ974" i="9"/>
  <c r="AHR974" i="9"/>
  <c r="AHS974" i="9"/>
  <c r="AHT974" i="9"/>
  <c r="AHU974" i="9"/>
  <c r="AHV974" i="9"/>
  <c r="AHW974" i="9"/>
  <c r="AHX974" i="9"/>
  <c r="AHY974" i="9"/>
  <c r="AHZ974" i="9"/>
  <c r="AIA974" i="9"/>
  <c r="AIB974" i="9"/>
  <c r="AIC974" i="9"/>
  <c r="AID974" i="9"/>
  <c r="AIE974" i="9"/>
  <c r="AIF974" i="9"/>
  <c r="AIG974" i="9"/>
  <c r="AIH974" i="9"/>
  <c r="AII974" i="9"/>
  <c r="AIJ974" i="9"/>
  <c r="AIK974" i="9"/>
  <c r="AIL974" i="9"/>
  <c r="AIM974" i="9"/>
  <c r="AIN974" i="9"/>
  <c r="AIO974" i="9"/>
  <c r="AIP974" i="9"/>
  <c r="AIQ974" i="9"/>
  <c r="AIR974" i="9"/>
  <c r="AIS974" i="9"/>
  <c r="AIT974" i="9"/>
  <c r="AIU974" i="9"/>
  <c r="AIV974" i="9"/>
  <c r="AIW974" i="9"/>
  <c r="AIX974" i="9"/>
  <c r="AIY974" i="9"/>
  <c r="AIZ974" i="9"/>
  <c r="AJA974" i="9"/>
  <c r="AJB974" i="9"/>
  <c r="AJC974" i="9"/>
  <c r="AJD974" i="9"/>
  <c r="AJE974" i="9"/>
  <c r="AJF974" i="9"/>
  <c r="AJG974" i="9"/>
  <c r="AJH974" i="9"/>
  <c r="AJI974" i="9"/>
  <c r="AJJ974" i="9"/>
  <c r="AJK974" i="9"/>
  <c r="AJL974" i="9"/>
  <c r="AJM974" i="9"/>
  <c r="AJN974" i="9"/>
  <c r="AJO974" i="9"/>
  <c r="AJP974" i="9"/>
  <c r="AJQ974" i="9"/>
  <c r="AJR974" i="9"/>
  <c r="AJS974" i="9"/>
  <c r="AJT974" i="9"/>
  <c r="AJU974" i="9"/>
  <c r="AJV974" i="9"/>
  <c r="AJW974" i="9"/>
  <c r="AJX974" i="9"/>
  <c r="AJY974" i="9"/>
  <c r="AJZ974" i="9"/>
  <c r="AKA974" i="9"/>
  <c r="AKB974" i="9"/>
  <c r="AKC974" i="9"/>
  <c r="AKD974" i="9"/>
  <c r="AKE974" i="9"/>
  <c r="AKF974" i="9"/>
  <c r="AKG974" i="9"/>
  <c r="AKH974" i="9"/>
  <c r="AKI974" i="9"/>
  <c r="AKJ974" i="9"/>
  <c r="AKK974" i="9"/>
  <c r="AKL974" i="9"/>
  <c r="AKM974" i="9"/>
  <c r="AKN974" i="9"/>
  <c r="AKO974" i="9"/>
  <c r="AKP974" i="9"/>
  <c r="AKQ974" i="9"/>
  <c r="AKR974" i="9"/>
  <c r="AKS974" i="9"/>
  <c r="AKT974" i="9"/>
  <c r="AKU974" i="9"/>
  <c r="AKV974" i="9"/>
  <c r="AKW974" i="9"/>
  <c r="AKX974" i="9"/>
  <c r="AKY974" i="9"/>
  <c r="AKZ974" i="9"/>
  <c r="ALA974" i="9"/>
  <c r="ALB974" i="9"/>
  <c r="ALC974" i="9"/>
  <c r="ALD974" i="9"/>
  <c r="ALE974" i="9"/>
  <c r="ALF974" i="9"/>
  <c r="ALG974" i="9"/>
  <c r="ALH974" i="9"/>
  <c r="ALI974" i="9"/>
  <c r="ALJ974" i="9"/>
  <c r="ALK974" i="9"/>
  <c r="ALL974" i="9"/>
  <c r="ALM974" i="9"/>
  <c r="ALN974" i="9"/>
  <c r="ALO974" i="9"/>
  <c r="ALP974" i="9"/>
  <c r="ALQ974" i="9"/>
  <c r="ALR974" i="9"/>
  <c r="ALS974" i="9"/>
  <c r="ALT974" i="9"/>
  <c r="ALU974" i="9"/>
  <c r="ALV974" i="9"/>
  <c r="ALW974" i="9"/>
  <c r="ALX974" i="9"/>
  <c r="ALY974" i="9"/>
  <c r="ALZ974" i="9"/>
  <c r="AMA974" i="9"/>
  <c r="AMB974" i="9"/>
  <c r="AMC974" i="9"/>
  <c r="AMD974" i="9"/>
  <c r="AME974" i="9"/>
  <c r="AMF974" i="9"/>
  <c r="AMG974" i="9"/>
  <c r="AMH974" i="9"/>
  <c r="AMI974" i="9"/>
  <c r="AMJ974" i="9"/>
  <c r="AMK974" i="9"/>
  <c r="AML974" i="9"/>
  <c r="AMM974" i="9"/>
  <c r="AMN974" i="9"/>
  <c r="AMO974" i="9"/>
  <c r="AMP974" i="9"/>
  <c r="AMQ974" i="9"/>
  <c r="AMR974" i="9"/>
  <c r="AMS974" i="9"/>
  <c r="AMT974" i="9"/>
  <c r="AMU974" i="9"/>
  <c r="AMV974" i="9"/>
  <c r="AMW974" i="9"/>
  <c r="AMX974" i="9"/>
  <c r="AMY974" i="9"/>
  <c r="AMZ974" i="9"/>
  <c r="ANA974" i="9"/>
  <c r="ANB974" i="9"/>
  <c r="ANC974" i="9"/>
  <c r="AND974" i="9"/>
  <c r="ANE974" i="9"/>
  <c r="ANF974" i="9"/>
  <c r="ANG974" i="9"/>
  <c r="ANH974" i="9"/>
  <c r="ANI974" i="9"/>
  <c r="ANJ974" i="9"/>
  <c r="ANK974" i="9"/>
  <c r="ANL974" i="9"/>
  <c r="ANM974" i="9"/>
  <c r="ANN974" i="9"/>
  <c r="ANO974" i="9"/>
  <c r="ANP974" i="9"/>
  <c r="ANQ974" i="9"/>
  <c r="ANR974" i="9"/>
  <c r="ANS974" i="9"/>
  <c r="ANT974" i="9"/>
  <c r="ANU974" i="9"/>
  <c r="ANV974" i="9"/>
  <c r="ANW974" i="9"/>
  <c r="ANX974" i="9"/>
  <c r="ANY974" i="9"/>
  <c r="ANZ974" i="9"/>
  <c r="AOA974" i="9"/>
  <c r="AOB974" i="9"/>
  <c r="AOC974" i="9"/>
  <c r="AOD974" i="9"/>
  <c r="AOE974" i="9"/>
  <c r="AOF974" i="9"/>
  <c r="AOG974" i="9"/>
  <c r="AOH974" i="9"/>
  <c r="AOI974" i="9"/>
  <c r="AOJ974" i="9"/>
  <c r="AOK974" i="9"/>
  <c r="AOL974" i="9"/>
  <c r="AOM974" i="9"/>
  <c r="AON974" i="9"/>
  <c r="AOO974" i="9"/>
  <c r="AOP974" i="9"/>
  <c r="AOQ974" i="9"/>
  <c r="AOR974" i="9"/>
  <c r="AOS974" i="9"/>
  <c r="AOT974" i="9"/>
  <c r="AOU974" i="9"/>
  <c r="AOV974" i="9"/>
  <c r="AOW974" i="9"/>
  <c r="AOX974" i="9"/>
  <c r="AOY974" i="9"/>
  <c r="AOZ974" i="9"/>
  <c r="APA974" i="9"/>
  <c r="APB974" i="9"/>
  <c r="APC974" i="9"/>
  <c r="APD974" i="9"/>
  <c r="APE974" i="9"/>
  <c r="APF974" i="9"/>
  <c r="APG974" i="9"/>
  <c r="APH974" i="9"/>
  <c r="API974" i="9"/>
  <c r="APJ974" i="9"/>
  <c r="APK974" i="9"/>
  <c r="APL974" i="9"/>
  <c r="APM974" i="9"/>
  <c r="APN974" i="9"/>
  <c r="APO974" i="9"/>
  <c r="APP974" i="9"/>
  <c r="APQ974" i="9"/>
  <c r="APR974" i="9"/>
  <c r="APS974" i="9"/>
  <c r="APT974" i="9"/>
  <c r="APU974" i="9"/>
  <c r="APV974" i="9"/>
  <c r="APW974" i="9"/>
  <c r="APX974" i="9"/>
  <c r="APY974" i="9"/>
  <c r="APZ974" i="9"/>
  <c r="AQA974" i="9"/>
  <c r="AQB974" i="9"/>
  <c r="AQC974" i="9"/>
  <c r="AQD974" i="9"/>
  <c r="AQE974" i="9"/>
  <c r="AQF974" i="9"/>
  <c r="AQG974" i="9"/>
  <c r="AQH974" i="9"/>
  <c r="AQI974" i="9"/>
  <c r="AQJ974" i="9"/>
  <c r="AQK974" i="9"/>
  <c r="AQL974" i="9"/>
  <c r="AQM974" i="9"/>
  <c r="AQN974" i="9"/>
  <c r="AQO974" i="9"/>
  <c r="AQP974" i="9"/>
  <c r="AQQ974" i="9"/>
  <c r="AQR974" i="9"/>
  <c r="AQS974" i="9"/>
  <c r="AQT974" i="9"/>
  <c r="AQU974" i="9"/>
  <c r="AQV974" i="9"/>
  <c r="AQW974" i="9"/>
  <c r="AQX974" i="9"/>
  <c r="AQY974" i="9"/>
  <c r="AQZ974" i="9"/>
  <c r="ARA974" i="9"/>
  <c r="ARB974" i="9"/>
  <c r="ARC974" i="9"/>
  <c r="ARD974" i="9"/>
  <c r="ARE974" i="9"/>
  <c r="ARF974" i="9"/>
  <c r="ARG974" i="9"/>
  <c r="ARH974" i="9"/>
  <c r="ARI974" i="9"/>
  <c r="ARJ974" i="9"/>
  <c r="ARK974" i="9"/>
  <c r="ARL974" i="9"/>
  <c r="ARM974" i="9"/>
  <c r="ARN974" i="9"/>
  <c r="ARO974" i="9"/>
  <c r="ARP974" i="9"/>
  <c r="ARQ974" i="9"/>
  <c r="ARR974" i="9"/>
  <c r="ARS974" i="9"/>
  <c r="ART974" i="9"/>
  <c r="ARU974" i="9"/>
  <c r="ARV974" i="9"/>
  <c r="ARW974" i="9"/>
  <c r="ARX974" i="9"/>
  <c r="ARY974" i="9"/>
  <c r="ARZ974" i="9"/>
  <c r="ASA974" i="9"/>
  <c r="ASB974" i="9"/>
  <c r="ASC974" i="9"/>
  <c r="ASD974" i="9"/>
  <c r="ASE974" i="9"/>
  <c r="ASF974" i="9"/>
  <c r="ASG974" i="9"/>
  <c r="ASH974" i="9"/>
  <c r="ASI974" i="9"/>
  <c r="ASJ974" i="9"/>
  <c r="ASK974" i="9"/>
  <c r="ASL974" i="9"/>
  <c r="ASM974" i="9"/>
  <c r="ASN974" i="9"/>
  <c r="ASO974" i="9"/>
  <c r="ASP974" i="9"/>
  <c r="ASQ974" i="9"/>
  <c r="ASR974" i="9"/>
  <c r="ASS974" i="9"/>
  <c r="AST974" i="9"/>
  <c r="ASU974" i="9"/>
  <c r="ASV974" i="9"/>
  <c r="ASW974" i="9"/>
  <c r="ASX974" i="9"/>
  <c r="ASY974" i="9"/>
  <c r="ASZ974" i="9"/>
  <c r="ATA974" i="9"/>
  <c r="ATB974" i="9"/>
  <c r="ATC974" i="9"/>
  <c r="ATD974" i="9"/>
  <c r="ATE974" i="9"/>
  <c r="ATF974" i="9"/>
  <c r="ATG974" i="9"/>
  <c r="ATH974" i="9"/>
  <c r="ATI974" i="9"/>
  <c r="ATJ974" i="9"/>
  <c r="ATK974" i="9"/>
  <c r="ATL974" i="9"/>
  <c r="ATM974" i="9"/>
  <c r="ATN974" i="9"/>
  <c r="ATO974" i="9"/>
  <c r="ATP974" i="9"/>
  <c r="ATQ974" i="9"/>
  <c r="ATR974" i="9"/>
  <c r="ATS974" i="9"/>
  <c r="ATT974" i="9"/>
  <c r="ATU974" i="9"/>
  <c r="ATV974" i="9"/>
  <c r="ATW974" i="9"/>
  <c r="ATX974" i="9"/>
  <c r="ATY974" i="9"/>
  <c r="ATZ974" i="9"/>
  <c r="AUA974" i="9"/>
  <c r="AUB974" i="9"/>
  <c r="AUC974" i="9"/>
  <c r="AUD974" i="9"/>
  <c r="AUE974" i="9"/>
  <c r="AUF974" i="9"/>
  <c r="AUG974" i="9"/>
  <c r="AUH974" i="9"/>
  <c r="AUI974" i="9"/>
  <c r="AUJ974" i="9"/>
  <c r="AUK974" i="9"/>
  <c r="AUL974" i="9"/>
  <c r="AUM974" i="9"/>
  <c r="AUN974" i="9"/>
  <c r="AUO974" i="9"/>
  <c r="AUP974" i="9"/>
  <c r="AUQ974" i="9"/>
  <c r="AUR974" i="9"/>
  <c r="AUS974" i="9"/>
  <c r="AUT974" i="9"/>
  <c r="AUU974" i="9"/>
  <c r="AUV974" i="9"/>
  <c r="AUW974" i="9"/>
  <c r="AUX974" i="9"/>
  <c r="AUY974" i="9"/>
  <c r="AUZ974" i="9"/>
  <c r="AVA974" i="9"/>
  <c r="AVB974" i="9"/>
  <c r="AVC974" i="9"/>
  <c r="AVD974" i="9"/>
  <c r="AVE974" i="9"/>
  <c r="AVF974" i="9"/>
  <c r="AVG974" i="9"/>
  <c r="AVH974" i="9"/>
  <c r="AVI974" i="9"/>
  <c r="AVJ974" i="9"/>
  <c r="AVK974" i="9"/>
  <c r="AVL974" i="9"/>
  <c r="AVM974" i="9"/>
  <c r="AVN974" i="9"/>
  <c r="AVO974" i="9"/>
  <c r="AVP974" i="9"/>
  <c r="AVQ974" i="9"/>
  <c r="AVR974" i="9"/>
  <c r="AVS974" i="9"/>
  <c r="AVT974" i="9"/>
  <c r="AVU974" i="9"/>
  <c r="AVV974" i="9"/>
  <c r="AVW974" i="9"/>
  <c r="AVX974" i="9"/>
  <c r="AVY974" i="9"/>
  <c r="AVZ974" i="9"/>
  <c r="AWA974" i="9"/>
  <c r="AWB974" i="9"/>
  <c r="AWC974" i="9"/>
  <c r="AWD974" i="9"/>
  <c r="AWE974" i="9"/>
  <c r="AWF974" i="9"/>
  <c r="AWG974" i="9"/>
  <c r="AWH974" i="9"/>
  <c r="AWI974" i="9"/>
  <c r="AWJ974" i="9"/>
  <c r="AWK974" i="9"/>
  <c r="AWL974" i="9"/>
  <c r="AWM974" i="9"/>
  <c r="AWN974" i="9"/>
  <c r="AWO974" i="9"/>
  <c r="AWP974" i="9"/>
  <c r="AWQ974" i="9"/>
  <c r="AWR974" i="9"/>
  <c r="AWS974" i="9"/>
  <c r="AWT974" i="9"/>
  <c r="AWU974" i="9"/>
  <c r="AWV974" i="9"/>
  <c r="AWW974" i="9"/>
  <c r="AWX974" i="9"/>
  <c r="AWY974" i="9"/>
  <c r="AWZ974" i="9"/>
  <c r="AXA974" i="9"/>
  <c r="AXB974" i="9"/>
  <c r="AXC974" i="9"/>
  <c r="AXD974" i="9"/>
  <c r="AXE974" i="9"/>
  <c r="AXF974" i="9"/>
  <c r="AXG974" i="9"/>
  <c r="AXH974" i="9"/>
  <c r="AXI974" i="9"/>
  <c r="AXJ974" i="9"/>
  <c r="AXK974" i="9"/>
  <c r="AXL974" i="9"/>
  <c r="AXM974" i="9"/>
  <c r="AXN974" i="9"/>
  <c r="AXO974" i="9"/>
  <c r="AXP974" i="9"/>
  <c r="AXQ974" i="9"/>
  <c r="AXR974" i="9"/>
  <c r="AXS974" i="9"/>
  <c r="AXT974" i="9"/>
  <c r="AXU974" i="9"/>
  <c r="AXV974" i="9"/>
  <c r="AXW974" i="9"/>
  <c r="AXX974" i="9"/>
  <c r="AXY974" i="9"/>
  <c r="AXZ974" i="9"/>
  <c r="AYA974" i="9"/>
  <c r="AYB974" i="9"/>
  <c r="AYC974" i="9"/>
  <c r="AYD974" i="9"/>
  <c r="AYE974" i="9"/>
  <c r="AYF974" i="9"/>
  <c r="AYG974" i="9"/>
  <c r="AYH974" i="9"/>
  <c r="AYI974" i="9"/>
  <c r="AYJ974" i="9"/>
  <c r="AYK974" i="9"/>
  <c r="AYL974" i="9"/>
  <c r="AYM974" i="9"/>
  <c r="AYN974" i="9"/>
  <c r="AYO974" i="9"/>
  <c r="AYP974" i="9"/>
  <c r="AYQ974" i="9"/>
  <c r="AYR974" i="9"/>
  <c r="AYS974" i="9"/>
  <c r="AYT974" i="9"/>
  <c r="AYU974" i="9"/>
  <c r="AYV974" i="9"/>
  <c r="AYW974" i="9"/>
  <c r="AYX974" i="9"/>
  <c r="AYY974" i="9"/>
  <c r="AYZ974" i="9"/>
  <c r="AZA974" i="9"/>
  <c r="AZB974" i="9"/>
  <c r="AZC974" i="9"/>
  <c r="AZD974" i="9"/>
  <c r="AZE974" i="9"/>
  <c r="AZF974" i="9"/>
  <c r="AZG974" i="9"/>
  <c r="AZH974" i="9"/>
  <c r="AZI974" i="9"/>
  <c r="AZJ974" i="9"/>
  <c r="AZK974" i="9"/>
  <c r="AZL974" i="9"/>
  <c r="AZM974" i="9"/>
  <c r="AZN974" i="9"/>
  <c r="AZO974" i="9"/>
  <c r="AZP974" i="9"/>
  <c r="AZQ974" i="9"/>
  <c r="AZR974" i="9"/>
  <c r="AZS974" i="9"/>
  <c r="AZT974" i="9"/>
  <c r="AZU974" i="9"/>
  <c r="AZV974" i="9"/>
  <c r="AZW974" i="9"/>
  <c r="AZX974" i="9"/>
  <c r="AZY974" i="9"/>
  <c r="AZZ974" i="9"/>
  <c r="BAA974" i="9"/>
  <c r="BAB974" i="9"/>
  <c r="BAC974" i="9"/>
  <c r="BAD974" i="9"/>
  <c r="BAE974" i="9"/>
  <c r="BAF974" i="9"/>
  <c r="BAG974" i="9"/>
  <c r="BAH974" i="9"/>
  <c r="BAI974" i="9"/>
  <c r="BAJ974" i="9"/>
  <c r="BAK974" i="9"/>
  <c r="BAL974" i="9"/>
  <c r="BAM974" i="9"/>
  <c r="BAN974" i="9"/>
  <c r="BAO974" i="9"/>
  <c r="BAP974" i="9"/>
  <c r="BAQ974" i="9"/>
  <c r="BAR974" i="9"/>
  <c r="BAS974" i="9"/>
  <c r="BAT974" i="9"/>
  <c r="BAU974" i="9"/>
  <c r="BAV974" i="9"/>
  <c r="BAW974" i="9"/>
  <c r="BAX974" i="9"/>
  <c r="BAY974" i="9"/>
  <c r="BAZ974" i="9"/>
  <c r="BBA974" i="9"/>
  <c r="BBB974" i="9"/>
  <c r="BBC974" i="9"/>
  <c r="BBD974" i="9"/>
  <c r="BBE974" i="9"/>
  <c r="BBF974" i="9"/>
  <c r="BBG974" i="9"/>
  <c r="BBH974" i="9"/>
  <c r="BBI974" i="9"/>
  <c r="BBJ974" i="9"/>
  <c r="BBK974" i="9"/>
  <c r="BBL974" i="9"/>
  <c r="BBM974" i="9"/>
  <c r="BBN974" i="9"/>
  <c r="BBO974" i="9"/>
  <c r="BBP974" i="9"/>
  <c r="BBQ974" i="9"/>
  <c r="BBR974" i="9"/>
  <c r="BBS974" i="9"/>
  <c r="BBT974" i="9"/>
  <c r="BBU974" i="9"/>
  <c r="BBV974" i="9"/>
  <c r="BBW974" i="9"/>
  <c r="BBX974" i="9"/>
  <c r="BBY974" i="9"/>
  <c r="BBZ974" i="9"/>
  <c r="BCA974" i="9"/>
  <c r="BCB974" i="9"/>
  <c r="BCC974" i="9"/>
  <c r="BCD974" i="9"/>
  <c r="BCE974" i="9"/>
  <c r="BCF974" i="9"/>
  <c r="BCG974" i="9"/>
  <c r="BCH974" i="9"/>
  <c r="BCI974" i="9"/>
  <c r="BCJ974" i="9"/>
  <c r="BCK974" i="9"/>
  <c r="BCL974" i="9"/>
  <c r="BCM974" i="9"/>
  <c r="BCN974" i="9"/>
  <c r="BCO974" i="9"/>
  <c r="BCP974" i="9"/>
  <c r="BCQ974" i="9"/>
  <c r="BCR974" i="9"/>
  <c r="BCS974" i="9"/>
  <c r="BCT974" i="9"/>
  <c r="BCU974" i="9"/>
  <c r="BCV974" i="9"/>
  <c r="BCW974" i="9"/>
  <c r="BCX974" i="9"/>
  <c r="BCY974" i="9"/>
  <c r="BCZ974" i="9"/>
  <c r="BDA974" i="9"/>
  <c r="BDB974" i="9"/>
  <c r="BDC974" i="9"/>
  <c r="BDD974" i="9"/>
  <c r="BDE974" i="9"/>
  <c r="BDF974" i="9"/>
  <c r="BDG974" i="9"/>
  <c r="BDH974" i="9"/>
  <c r="BDI974" i="9"/>
  <c r="BDJ974" i="9"/>
  <c r="BDK974" i="9"/>
  <c r="BDL974" i="9"/>
  <c r="BDM974" i="9"/>
  <c r="BDN974" i="9"/>
  <c r="BDO974" i="9"/>
  <c r="BDP974" i="9"/>
  <c r="BDQ974" i="9"/>
  <c r="BDR974" i="9"/>
  <c r="BDS974" i="9"/>
  <c r="BDT974" i="9"/>
  <c r="BDU974" i="9"/>
  <c r="BDV974" i="9"/>
  <c r="BDW974" i="9"/>
  <c r="BDX974" i="9"/>
  <c r="BDY974" i="9"/>
  <c r="BDZ974" i="9"/>
  <c r="BEA974" i="9"/>
  <c r="BEB974" i="9"/>
  <c r="BEC974" i="9"/>
  <c r="BED974" i="9"/>
  <c r="BEE974" i="9"/>
  <c r="BEF974" i="9"/>
  <c r="BEG974" i="9"/>
  <c r="BEH974" i="9"/>
  <c r="BEI974" i="9"/>
  <c r="BEJ974" i="9"/>
  <c r="BEK974" i="9"/>
  <c r="BEL974" i="9"/>
  <c r="BEM974" i="9"/>
  <c r="BEN974" i="9"/>
  <c r="BEO974" i="9"/>
  <c r="BEP974" i="9"/>
  <c r="BEQ974" i="9"/>
  <c r="BER974" i="9"/>
  <c r="BES974" i="9"/>
  <c r="BET974" i="9"/>
  <c r="BEU974" i="9"/>
  <c r="BEV974" i="9"/>
  <c r="BEW974" i="9"/>
  <c r="BEX974" i="9"/>
  <c r="BEY974" i="9"/>
  <c r="BEZ974" i="9"/>
  <c r="BFA974" i="9"/>
  <c r="BFB974" i="9"/>
  <c r="BFC974" i="9"/>
  <c r="BFD974" i="9"/>
  <c r="BFE974" i="9"/>
  <c r="BFF974" i="9"/>
  <c r="BFG974" i="9"/>
  <c r="BFH974" i="9"/>
  <c r="BFI974" i="9"/>
  <c r="BFJ974" i="9"/>
  <c r="BFK974" i="9"/>
  <c r="BFL974" i="9"/>
  <c r="BFM974" i="9"/>
  <c r="BFN974" i="9"/>
  <c r="BFO974" i="9"/>
  <c r="BFP974" i="9"/>
  <c r="BFQ974" i="9"/>
  <c r="BFR974" i="9"/>
  <c r="BFS974" i="9"/>
  <c r="BFT974" i="9"/>
  <c r="BFU974" i="9"/>
  <c r="BFV974" i="9"/>
  <c r="BFW974" i="9"/>
  <c r="BFX974" i="9"/>
  <c r="BFY974" i="9"/>
  <c r="BFZ974" i="9"/>
  <c r="BGA974" i="9"/>
  <c r="BGB974" i="9"/>
  <c r="BGC974" i="9"/>
  <c r="BGD974" i="9"/>
  <c r="BGE974" i="9"/>
  <c r="BGF974" i="9"/>
  <c r="BGG974" i="9"/>
  <c r="BGH974" i="9"/>
  <c r="BGI974" i="9"/>
  <c r="BGJ974" i="9"/>
  <c r="BGK974" i="9"/>
  <c r="BGL974" i="9"/>
  <c r="BGM974" i="9"/>
  <c r="BGN974" i="9"/>
  <c r="BGO974" i="9"/>
  <c r="BGP974" i="9"/>
  <c r="BGQ974" i="9"/>
  <c r="BGR974" i="9"/>
  <c r="BGS974" i="9"/>
  <c r="BGT974" i="9"/>
  <c r="BGU974" i="9"/>
  <c r="BGV974" i="9"/>
  <c r="BGW974" i="9"/>
  <c r="BGX974" i="9"/>
  <c r="BGY974" i="9"/>
  <c r="BGZ974" i="9"/>
  <c r="BHA974" i="9"/>
  <c r="BHB974" i="9"/>
  <c r="BHC974" i="9"/>
  <c r="BHD974" i="9"/>
  <c r="BHE974" i="9"/>
  <c r="BHF974" i="9"/>
  <c r="BHG974" i="9"/>
  <c r="BHH974" i="9"/>
  <c r="BHI974" i="9"/>
  <c r="BHJ974" i="9"/>
  <c r="BHK974" i="9"/>
  <c r="BHL974" i="9"/>
  <c r="BHM974" i="9"/>
  <c r="BHN974" i="9"/>
  <c r="BHO974" i="9"/>
  <c r="BHP974" i="9"/>
  <c r="BHQ974" i="9"/>
  <c r="BHR974" i="9"/>
  <c r="BHS974" i="9"/>
  <c r="BHT974" i="9"/>
  <c r="BHU974" i="9"/>
  <c r="BHV974" i="9"/>
  <c r="BHW974" i="9"/>
  <c r="BHX974" i="9"/>
  <c r="BHY974" i="9"/>
  <c r="BHZ974" i="9"/>
  <c r="BIA974" i="9"/>
  <c r="BIB974" i="9"/>
  <c r="BIC974" i="9"/>
  <c r="BID974" i="9"/>
  <c r="BIE974" i="9"/>
  <c r="BIF974" i="9"/>
  <c r="BIG974" i="9"/>
  <c r="BIH974" i="9"/>
  <c r="BII974" i="9"/>
  <c r="BIJ974" i="9"/>
  <c r="BIK974" i="9"/>
  <c r="BIL974" i="9"/>
  <c r="BIM974" i="9"/>
  <c r="BIN974" i="9"/>
  <c r="BIO974" i="9"/>
  <c r="BIP974" i="9"/>
  <c r="BIQ974" i="9"/>
  <c r="BIR974" i="9"/>
  <c r="BIS974" i="9"/>
  <c r="BIT974" i="9"/>
  <c r="BIU974" i="9"/>
  <c r="BIV974" i="9"/>
  <c r="AFQ975" i="9"/>
  <c r="AFR975" i="9"/>
  <c r="AFS975" i="9"/>
  <c r="AFT975" i="9"/>
  <c r="AFU975" i="9"/>
  <c r="AFV975" i="9"/>
  <c r="AFW975" i="9"/>
  <c r="AFX975" i="9"/>
  <c r="AFY975" i="9"/>
  <c r="AFZ975" i="9"/>
  <c r="AGA975" i="9"/>
  <c r="AGB975" i="9"/>
  <c r="AGC975" i="9"/>
  <c r="AGD975" i="9"/>
  <c r="AGE975" i="9"/>
  <c r="AGF975" i="9"/>
  <c r="AGG975" i="9"/>
  <c r="AGH975" i="9"/>
  <c r="AGI975" i="9"/>
  <c r="AGJ975" i="9"/>
  <c r="AGK975" i="9"/>
  <c r="AGL975" i="9"/>
  <c r="AGM975" i="9"/>
  <c r="AGN975" i="9"/>
  <c r="AGO975" i="9"/>
  <c r="AGP975" i="9"/>
  <c r="AGQ975" i="9"/>
  <c r="AGR975" i="9"/>
  <c r="AGS975" i="9"/>
  <c r="AGT975" i="9"/>
  <c r="AGU975" i="9"/>
  <c r="AGV975" i="9"/>
  <c r="AGW975" i="9"/>
  <c r="AGX975" i="9"/>
  <c r="AGY975" i="9"/>
  <c r="AGZ975" i="9"/>
  <c r="AHA975" i="9"/>
  <c r="AHB975" i="9"/>
  <c r="AHC975" i="9"/>
  <c r="AHD975" i="9"/>
  <c r="AHE975" i="9"/>
  <c r="AHF975" i="9"/>
  <c r="AHG975" i="9"/>
  <c r="AHH975" i="9"/>
  <c r="AHI975" i="9"/>
  <c r="AHJ975" i="9"/>
  <c r="AHK975" i="9"/>
  <c r="AHL975" i="9"/>
  <c r="AHM975" i="9"/>
  <c r="AHN975" i="9"/>
  <c r="AHO975" i="9"/>
  <c r="AHP975" i="9"/>
  <c r="AHQ975" i="9"/>
  <c r="AHR975" i="9"/>
  <c r="AHS975" i="9"/>
  <c r="AHT975" i="9"/>
  <c r="AHU975" i="9"/>
  <c r="AHV975" i="9"/>
  <c r="AHW975" i="9"/>
  <c r="AHX975" i="9"/>
  <c r="AHY975" i="9"/>
  <c r="AHZ975" i="9"/>
  <c r="AIA975" i="9"/>
  <c r="AIB975" i="9"/>
  <c r="AIC975" i="9"/>
  <c r="AID975" i="9"/>
  <c r="AIE975" i="9"/>
  <c r="AIF975" i="9"/>
  <c r="AIG975" i="9"/>
  <c r="AIH975" i="9"/>
  <c r="AII975" i="9"/>
  <c r="AIJ975" i="9"/>
  <c r="AIK975" i="9"/>
  <c r="AIL975" i="9"/>
  <c r="AIM975" i="9"/>
  <c r="AIN975" i="9"/>
  <c r="AIO975" i="9"/>
  <c r="AIP975" i="9"/>
  <c r="AIQ975" i="9"/>
  <c r="AIR975" i="9"/>
  <c r="AIS975" i="9"/>
  <c r="AIT975" i="9"/>
  <c r="AIU975" i="9"/>
  <c r="AIV975" i="9"/>
  <c r="AIW975" i="9"/>
  <c r="AIX975" i="9"/>
  <c r="AIY975" i="9"/>
  <c r="AIZ975" i="9"/>
  <c r="AJA975" i="9"/>
  <c r="AJB975" i="9"/>
  <c r="AJC975" i="9"/>
  <c r="AJD975" i="9"/>
  <c r="AJE975" i="9"/>
  <c r="AJF975" i="9"/>
  <c r="AJG975" i="9"/>
  <c r="AJH975" i="9"/>
  <c r="AJI975" i="9"/>
  <c r="AJJ975" i="9"/>
  <c r="AJK975" i="9"/>
  <c r="AJL975" i="9"/>
  <c r="AJM975" i="9"/>
  <c r="AJN975" i="9"/>
  <c r="AJO975" i="9"/>
  <c r="AJP975" i="9"/>
  <c r="AJQ975" i="9"/>
  <c r="AJR975" i="9"/>
  <c r="AJS975" i="9"/>
  <c r="AJT975" i="9"/>
  <c r="AJU975" i="9"/>
  <c r="AJV975" i="9"/>
  <c r="AJW975" i="9"/>
  <c r="AJX975" i="9"/>
  <c r="AJY975" i="9"/>
  <c r="AJZ975" i="9"/>
  <c r="AKA975" i="9"/>
  <c r="AKB975" i="9"/>
  <c r="AKC975" i="9"/>
  <c r="AKD975" i="9"/>
  <c r="AKE975" i="9"/>
  <c r="AKF975" i="9"/>
  <c r="AKG975" i="9"/>
  <c r="AKH975" i="9"/>
  <c r="AKI975" i="9"/>
  <c r="AKJ975" i="9"/>
  <c r="AKK975" i="9"/>
  <c r="AKL975" i="9"/>
  <c r="AKM975" i="9"/>
  <c r="AKN975" i="9"/>
  <c r="AKO975" i="9"/>
  <c r="AKP975" i="9"/>
  <c r="AKQ975" i="9"/>
  <c r="AKR975" i="9"/>
  <c r="AKS975" i="9"/>
  <c r="AKT975" i="9"/>
  <c r="AKU975" i="9"/>
  <c r="AKV975" i="9"/>
  <c r="AKW975" i="9"/>
  <c r="AKX975" i="9"/>
  <c r="AKY975" i="9"/>
  <c r="AKZ975" i="9"/>
  <c r="ALA975" i="9"/>
  <c r="ALB975" i="9"/>
  <c r="ALC975" i="9"/>
  <c r="ALD975" i="9"/>
  <c r="ALE975" i="9"/>
  <c r="ALF975" i="9"/>
  <c r="ALG975" i="9"/>
  <c r="ALH975" i="9"/>
  <c r="ALI975" i="9"/>
  <c r="ALJ975" i="9"/>
  <c r="ALK975" i="9"/>
  <c r="ALL975" i="9"/>
  <c r="ALM975" i="9"/>
  <c r="ALN975" i="9"/>
  <c r="ALO975" i="9"/>
  <c r="ALP975" i="9"/>
  <c r="ALQ975" i="9"/>
  <c r="ALR975" i="9"/>
  <c r="ALS975" i="9"/>
  <c r="ALT975" i="9"/>
  <c r="ALU975" i="9"/>
  <c r="ALV975" i="9"/>
  <c r="ALW975" i="9"/>
  <c r="ALX975" i="9"/>
  <c r="ALY975" i="9"/>
  <c r="ALZ975" i="9"/>
  <c r="AMA975" i="9"/>
  <c r="AMB975" i="9"/>
  <c r="AMC975" i="9"/>
  <c r="AMD975" i="9"/>
  <c r="AME975" i="9"/>
  <c r="AMF975" i="9"/>
  <c r="AMG975" i="9"/>
  <c r="AMH975" i="9"/>
  <c r="AMI975" i="9"/>
  <c r="AMJ975" i="9"/>
  <c r="AMK975" i="9"/>
  <c r="AML975" i="9"/>
  <c r="AMM975" i="9"/>
  <c r="AMN975" i="9"/>
  <c r="AMO975" i="9"/>
  <c r="AMP975" i="9"/>
  <c r="AMQ975" i="9"/>
  <c r="AMR975" i="9"/>
  <c r="AMS975" i="9"/>
  <c r="AMT975" i="9"/>
  <c r="AMU975" i="9"/>
  <c r="AMV975" i="9"/>
  <c r="AMW975" i="9"/>
  <c r="AMX975" i="9"/>
  <c r="AMY975" i="9"/>
  <c r="AMZ975" i="9"/>
  <c r="ANA975" i="9"/>
  <c r="ANB975" i="9"/>
  <c r="ANC975" i="9"/>
  <c r="AND975" i="9"/>
  <c r="ANE975" i="9"/>
  <c r="ANF975" i="9"/>
  <c r="ANG975" i="9"/>
  <c r="ANH975" i="9"/>
  <c r="ANI975" i="9"/>
  <c r="ANJ975" i="9"/>
  <c r="ANK975" i="9"/>
  <c r="ANL975" i="9"/>
  <c r="ANM975" i="9"/>
  <c r="ANN975" i="9"/>
  <c r="ANO975" i="9"/>
  <c r="ANP975" i="9"/>
  <c r="ANQ975" i="9"/>
  <c r="ANR975" i="9"/>
  <c r="ANS975" i="9"/>
  <c r="ANT975" i="9"/>
  <c r="ANU975" i="9"/>
  <c r="ANV975" i="9"/>
  <c r="ANW975" i="9"/>
  <c r="ANX975" i="9"/>
  <c r="ANY975" i="9"/>
  <c r="ANZ975" i="9"/>
  <c r="AOA975" i="9"/>
  <c r="AOB975" i="9"/>
  <c r="AOC975" i="9"/>
  <c r="AOD975" i="9"/>
  <c r="AOE975" i="9"/>
  <c r="AOF975" i="9"/>
  <c r="AOG975" i="9"/>
  <c r="AOH975" i="9"/>
  <c r="AOI975" i="9"/>
  <c r="AOJ975" i="9"/>
  <c r="AOK975" i="9"/>
  <c r="AOL975" i="9"/>
  <c r="AOM975" i="9"/>
  <c r="AON975" i="9"/>
  <c r="AOO975" i="9"/>
  <c r="AOP975" i="9"/>
  <c r="AOQ975" i="9"/>
  <c r="AOR975" i="9"/>
  <c r="AOS975" i="9"/>
  <c r="AOT975" i="9"/>
  <c r="AOU975" i="9"/>
  <c r="AOV975" i="9"/>
  <c r="AOW975" i="9"/>
  <c r="AOX975" i="9"/>
  <c r="AOY975" i="9"/>
  <c r="AOZ975" i="9"/>
  <c r="APA975" i="9"/>
  <c r="APB975" i="9"/>
  <c r="APC975" i="9"/>
  <c r="APD975" i="9"/>
  <c r="APE975" i="9"/>
  <c r="APF975" i="9"/>
  <c r="APG975" i="9"/>
  <c r="APH975" i="9"/>
  <c r="API975" i="9"/>
  <c r="APJ975" i="9"/>
  <c r="APK975" i="9"/>
  <c r="APL975" i="9"/>
  <c r="APM975" i="9"/>
  <c r="APN975" i="9"/>
  <c r="APO975" i="9"/>
  <c r="APP975" i="9"/>
  <c r="APQ975" i="9"/>
  <c r="APR975" i="9"/>
  <c r="APS975" i="9"/>
  <c r="APT975" i="9"/>
  <c r="APU975" i="9"/>
  <c r="APV975" i="9"/>
  <c r="APW975" i="9"/>
  <c r="APX975" i="9"/>
  <c r="APY975" i="9"/>
  <c r="APZ975" i="9"/>
  <c r="AQA975" i="9"/>
  <c r="AQB975" i="9"/>
  <c r="AQC975" i="9"/>
  <c r="AQD975" i="9"/>
  <c r="AQE975" i="9"/>
  <c r="AQF975" i="9"/>
  <c r="AQG975" i="9"/>
  <c r="AQH975" i="9"/>
  <c r="AQI975" i="9"/>
  <c r="AQJ975" i="9"/>
  <c r="AQK975" i="9"/>
  <c r="AQL975" i="9"/>
  <c r="AQM975" i="9"/>
  <c r="AQN975" i="9"/>
  <c r="AQO975" i="9"/>
  <c r="AQP975" i="9"/>
  <c r="AQQ975" i="9"/>
  <c r="AQR975" i="9"/>
  <c r="AQS975" i="9"/>
  <c r="AQT975" i="9"/>
  <c r="AQU975" i="9"/>
  <c r="AQV975" i="9"/>
  <c r="AQW975" i="9"/>
  <c r="AQX975" i="9"/>
  <c r="AQY975" i="9"/>
  <c r="AQZ975" i="9"/>
  <c r="ARA975" i="9"/>
  <c r="ARB975" i="9"/>
  <c r="ARC975" i="9"/>
  <c r="ARD975" i="9"/>
  <c r="ARE975" i="9"/>
  <c r="ARF975" i="9"/>
  <c r="ARG975" i="9"/>
  <c r="ARH975" i="9"/>
  <c r="ARI975" i="9"/>
  <c r="ARJ975" i="9"/>
  <c r="ARK975" i="9"/>
  <c r="ARL975" i="9"/>
  <c r="ARM975" i="9"/>
  <c r="ARN975" i="9"/>
  <c r="ARO975" i="9"/>
  <c r="ARP975" i="9"/>
  <c r="ARQ975" i="9"/>
  <c r="ARR975" i="9"/>
  <c r="ARS975" i="9"/>
  <c r="ART975" i="9"/>
  <c r="ARU975" i="9"/>
  <c r="ARV975" i="9"/>
  <c r="ARW975" i="9"/>
  <c r="ARX975" i="9"/>
  <c r="ARY975" i="9"/>
  <c r="ARZ975" i="9"/>
  <c r="ASA975" i="9"/>
  <c r="ASB975" i="9"/>
  <c r="ASC975" i="9"/>
  <c r="ASD975" i="9"/>
  <c r="ASE975" i="9"/>
  <c r="ASF975" i="9"/>
  <c r="ASG975" i="9"/>
  <c r="ASH975" i="9"/>
  <c r="ASI975" i="9"/>
  <c r="ASJ975" i="9"/>
  <c r="ASK975" i="9"/>
  <c r="ASL975" i="9"/>
  <c r="ASM975" i="9"/>
  <c r="ASN975" i="9"/>
  <c r="ASO975" i="9"/>
  <c r="ASP975" i="9"/>
  <c r="ASQ975" i="9"/>
  <c r="ASR975" i="9"/>
  <c r="ASS975" i="9"/>
  <c r="AST975" i="9"/>
  <c r="ASU975" i="9"/>
  <c r="ASV975" i="9"/>
  <c r="ASW975" i="9"/>
  <c r="ASX975" i="9"/>
  <c r="ASY975" i="9"/>
  <c r="ASZ975" i="9"/>
  <c r="ATA975" i="9"/>
  <c r="ATB975" i="9"/>
  <c r="ATC975" i="9"/>
  <c r="ATD975" i="9"/>
  <c r="ATE975" i="9"/>
  <c r="ATF975" i="9"/>
  <c r="ATG975" i="9"/>
  <c r="ATH975" i="9"/>
  <c r="ATI975" i="9"/>
  <c r="ATJ975" i="9"/>
  <c r="ATK975" i="9"/>
  <c r="ATL975" i="9"/>
  <c r="ATM975" i="9"/>
  <c r="ATN975" i="9"/>
  <c r="ATO975" i="9"/>
  <c r="ATP975" i="9"/>
  <c r="ATQ975" i="9"/>
  <c r="ATR975" i="9"/>
  <c r="ATS975" i="9"/>
  <c r="ATT975" i="9"/>
  <c r="ATU975" i="9"/>
  <c r="ATV975" i="9"/>
  <c r="ATW975" i="9"/>
  <c r="ATX975" i="9"/>
  <c r="ATY975" i="9"/>
  <c r="ATZ975" i="9"/>
  <c r="AUA975" i="9"/>
  <c r="AUB975" i="9"/>
  <c r="AUC975" i="9"/>
  <c r="AUD975" i="9"/>
  <c r="AUE975" i="9"/>
  <c r="AUF975" i="9"/>
  <c r="AUG975" i="9"/>
  <c r="AUH975" i="9"/>
  <c r="AUI975" i="9"/>
  <c r="AUJ975" i="9"/>
  <c r="AUK975" i="9"/>
  <c r="AUL975" i="9"/>
  <c r="AUM975" i="9"/>
  <c r="AUN975" i="9"/>
  <c r="AUO975" i="9"/>
  <c r="AUP975" i="9"/>
  <c r="AUQ975" i="9"/>
  <c r="AUR975" i="9"/>
  <c r="AUS975" i="9"/>
  <c r="AUT975" i="9"/>
  <c r="AUU975" i="9"/>
  <c r="AUV975" i="9"/>
  <c r="AUW975" i="9"/>
  <c r="AUX975" i="9"/>
  <c r="AUY975" i="9"/>
  <c r="AUZ975" i="9"/>
  <c r="AVA975" i="9"/>
  <c r="AVB975" i="9"/>
  <c r="AVC975" i="9"/>
  <c r="AVD975" i="9"/>
  <c r="AVE975" i="9"/>
  <c r="AVF975" i="9"/>
  <c r="AVG975" i="9"/>
  <c r="AVH975" i="9"/>
  <c r="AVI975" i="9"/>
  <c r="AVJ975" i="9"/>
  <c r="AVK975" i="9"/>
  <c r="AVL975" i="9"/>
  <c r="AVM975" i="9"/>
  <c r="AVN975" i="9"/>
  <c r="AVO975" i="9"/>
  <c r="AVP975" i="9"/>
  <c r="AVQ975" i="9"/>
  <c r="AVR975" i="9"/>
  <c r="AVS975" i="9"/>
  <c r="AVT975" i="9"/>
  <c r="AVU975" i="9"/>
  <c r="AVV975" i="9"/>
  <c r="AVW975" i="9"/>
  <c r="AVX975" i="9"/>
  <c r="AVY975" i="9"/>
  <c r="AVZ975" i="9"/>
  <c r="AWA975" i="9"/>
  <c r="AWB975" i="9"/>
  <c r="AWC975" i="9"/>
  <c r="AWD975" i="9"/>
  <c r="AWE975" i="9"/>
  <c r="AWF975" i="9"/>
  <c r="AWG975" i="9"/>
  <c r="AWH975" i="9"/>
  <c r="AWI975" i="9"/>
  <c r="AWJ975" i="9"/>
  <c r="AWK975" i="9"/>
  <c r="AWL975" i="9"/>
  <c r="AWM975" i="9"/>
  <c r="AWN975" i="9"/>
  <c r="AWO975" i="9"/>
  <c r="AWP975" i="9"/>
  <c r="AWQ975" i="9"/>
  <c r="AWR975" i="9"/>
  <c r="AWS975" i="9"/>
  <c r="AWT975" i="9"/>
  <c r="AWU975" i="9"/>
  <c r="AWV975" i="9"/>
  <c r="AWW975" i="9"/>
  <c r="AWX975" i="9"/>
  <c r="AWY975" i="9"/>
  <c r="AWZ975" i="9"/>
  <c r="AXA975" i="9"/>
  <c r="AXB975" i="9"/>
  <c r="AXC975" i="9"/>
  <c r="AXD975" i="9"/>
  <c r="AXE975" i="9"/>
  <c r="AXF975" i="9"/>
  <c r="AXG975" i="9"/>
  <c r="AXH975" i="9"/>
  <c r="AXI975" i="9"/>
  <c r="AXJ975" i="9"/>
  <c r="AXK975" i="9"/>
  <c r="AXL975" i="9"/>
  <c r="AXM975" i="9"/>
  <c r="AXN975" i="9"/>
  <c r="AXO975" i="9"/>
  <c r="AXP975" i="9"/>
  <c r="AXQ975" i="9"/>
  <c r="AXR975" i="9"/>
  <c r="AXS975" i="9"/>
  <c r="AXT975" i="9"/>
  <c r="AXU975" i="9"/>
  <c r="AXV975" i="9"/>
  <c r="AXW975" i="9"/>
  <c r="AXX975" i="9"/>
  <c r="AXY975" i="9"/>
  <c r="AXZ975" i="9"/>
  <c r="AYA975" i="9"/>
  <c r="AYB975" i="9"/>
  <c r="AYC975" i="9"/>
  <c r="AYD975" i="9"/>
  <c r="AYE975" i="9"/>
  <c r="AYF975" i="9"/>
  <c r="AYG975" i="9"/>
  <c r="AYH975" i="9"/>
  <c r="AYI975" i="9"/>
  <c r="AYJ975" i="9"/>
  <c r="AYK975" i="9"/>
  <c r="AYL975" i="9"/>
  <c r="AYM975" i="9"/>
  <c r="AYN975" i="9"/>
  <c r="AYO975" i="9"/>
  <c r="AYP975" i="9"/>
  <c r="AYQ975" i="9"/>
  <c r="AYR975" i="9"/>
  <c r="AYS975" i="9"/>
  <c r="AYT975" i="9"/>
  <c r="AYU975" i="9"/>
  <c r="AYV975" i="9"/>
  <c r="AYW975" i="9"/>
  <c r="AYX975" i="9"/>
  <c r="AYY975" i="9"/>
  <c r="AYZ975" i="9"/>
  <c r="AZA975" i="9"/>
  <c r="AZB975" i="9"/>
  <c r="AZC975" i="9"/>
  <c r="AZD975" i="9"/>
  <c r="AZE975" i="9"/>
  <c r="AZF975" i="9"/>
  <c r="AZG975" i="9"/>
  <c r="AZH975" i="9"/>
  <c r="AZI975" i="9"/>
  <c r="AZJ975" i="9"/>
  <c r="AZK975" i="9"/>
  <c r="AZL975" i="9"/>
  <c r="AZM975" i="9"/>
  <c r="AZN975" i="9"/>
  <c r="AZO975" i="9"/>
  <c r="AZP975" i="9"/>
  <c r="AZQ975" i="9"/>
  <c r="AZR975" i="9"/>
  <c r="AZS975" i="9"/>
  <c r="AZT975" i="9"/>
  <c r="AZU975" i="9"/>
  <c r="AZV975" i="9"/>
  <c r="AZW975" i="9"/>
  <c r="AZX975" i="9"/>
  <c r="AZY975" i="9"/>
  <c r="AZZ975" i="9"/>
  <c r="BAA975" i="9"/>
  <c r="BAB975" i="9"/>
  <c r="BAC975" i="9"/>
  <c r="BAD975" i="9"/>
  <c r="BAE975" i="9"/>
  <c r="BAF975" i="9"/>
  <c r="BAG975" i="9"/>
  <c r="BAH975" i="9"/>
  <c r="BAI975" i="9"/>
  <c r="BAJ975" i="9"/>
  <c r="BAK975" i="9"/>
  <c r="BAL975" i="9"/>
  <c r="BAM975" i="9"/>
  <c r="BAN975" i="9"/>
  <c r="BAO975" i="9"/>
  <c r="BAP975" i="9"/>
  <c r="BAQ975" i="9"/>
  <c r="BAR975" i="9"/>
  <c r="BAS975" i="9"/>
  <c r="BAT975" i="9"/>
  <c r="BAU975" i="9"/>
  <c r="BAV975" i="9"/>
  <c r="BAW975" i="9"/>
  <c r="BAX975" i="9"/>
  <c r="BAY975" i="9"/>
  <c r="BAZ975" i="9"/>
  <c r="BBA975" i="9"/>
  <c r="BBB975" i="9"/>
  <c r="BBC975" i="9"/>
  <c r="BBD975" i="9"/>
  <c r="BBE975" i="9"/>
  <c r="BBF975" i="9"/>
  <c r="BBG975" i="9"/>
  <c r="BBH975" i="9"/>
  <c r="BBI975" i="9"/>
  <c r="BBJ975" i="9"/>
  <c r="BBK975" i="9"/>
  <c r="BBL975" i="9"/>
  <c r="BBM975" i="9"/>
  <c r="BBN975" i="9"/>
  <c r="BBO975" i="9"/>
  <c r="BBP975" i="9"/>
  <c r="BBQ975" i="9"/>
  <c r="BBR975" i="9"/>
  <c r="BBS975" i="9"/>
  <c r="BBT975" i="9"/>
  <c r="BBU975" i="9"/>
  <c r="BBV975" i="9"/>
  <c r="BBW975" i="9"/>
  <c r="BBX975" i="9"/>
  <c r="BBY975" i="9"/>
  <c r="BBZ975" i="9"/>
  <c r="BCA975" i="9"/>
  <c r="BCB975" i="9"/>
  <c r="BCC975" i="9"/>
  <c r="BCD975" i="9"/>
  <c r="BCE975" i="9"/>
  <c r="BCF975" i="9"/>
  <c r="BCG975" i="9"/>
  <c r="BCH975" i="9"/>
  <c r="BCI975" i="9"/>
  <c r="BCJ975" i="9"/>
  <c r="BCK975" i="9"/>
  <c r="BCL975" i="9"/>
  <c r="BCM975" i="9"/>
  <c r="BCN975" i="9"/>
  <c r="BCO975" i="9"/>
  <c r="BCP975" i="9"/>
  <c r="BCQ975" i="9"/>
  <c r="BCR975" i="9"/>
  <c r="BCS975" i="9"/>
  <c r="BCT975" i="9"/>
  <c r="BCU975" i="9"/>
  <c r="BCV975" i="9"/>
  <c r="BCW975" i="9"/>
  <c r="BCX975" i="9"/>
  <c r="BCY975" i="9"/>
  <c r="BCZ975" i="9"/>
  <c r="BDA975" i="9"/>
  <c r="BDB975" i="9"/>
  <c r="BDC975" i="9"/>
  <c r="BDD975" i="9"/>
  <c r="BDE975" i="9"/>
  <c r="BDF975" i="9"/>
  <c r="BDG975" i="9"/>
  <c r="BDH975" i="9"/>
  <c r="BDI975" i="9"/>
  <c r="BDJ975" i="9"/>
  <c r="BDK975" i="9"/>
  <c r="BDL975" i="9"/>
  <c r="BDM975" i="9"/>
  <c r="BDN975" i="9"/>
  <c r="BDO975" i="9"/>
  <c r="BDP975" i="9"/>
  <c r="BDQ975" i="9"/>
  <c r="BDR975" i="9"/>
  <c r="BDS975" i="9"/>
  <c r="BDT975" i="9"/>
  <c r="BDU975" i="9"/>
  <c r="BDV975" i="9"/>
  <c r="BDW975" i="9"/>
  <c r="BDX975" i="9"/>
  <c r="BDY975" i="9"/>
  <c r="BDZ975" i="9"/>
  <c r="BEA975" i="9"/>
  <c r="BEB975" i="9"/>
  <c r="BEC975" i="9"/>
  <c r="BED975" i="9"/>
  <c r="BEE975" i="9"/>
  <c r="BEF975" i="9"/>
  <c r="BEG975" i="9"/>
  <c r="BEH975" i="9"/>
  <c r="BEI975" i="9"/>
  <c r="BEJ975" i="9"/>
  <c r="BEK975" i="9"/>
  <c r="BEL975" i="9"/>
  <c r="BEM975" i="9"/>
  <c r="BEN975" i="9"/>
  <c r="BEO975" i="9"/>
  <c r="BEP975" i="9"/>
  <c r="BEQ975" i="9"/>
  <c r="BER975" i="9"/>
  <c r="BES975" i="9"/>
  <c r="BET975" i="9"/>
  <c r="BEU975" i="9"/>
  <c r="BEV975" i="9"/>
  <c r="BEW975" i="9"/>
  <c r="BEX975" i="9"/>
  <c r="BEY975" i="9"/>
  <c r="BEZ975" i="9"/>
  <c r="BFA975" i="9"/>
  <c r="BFB975" i="9"/>
  <c r="BFC975" i="9"/>
  <c r="BFD975" i="9"/>
  <c r="BFE975" i="9"/>
  <c r="BFF975" i="9"/>
  <c r="BFG975" i="9"/>
  <c r="BFH975" i="9"/>
  <c r="BFI975" i="9"/>
  <c r="BFJ975" i="9"/>
  <c r="BFK975" i="9"/>
  <c r="BFL975" i="9"/>
  <c r="BFM975" i="9"/>
  <c r="BFN975" i="9"/>
  <c r="BFO975" i="9"/>
  <c r="BFP975" i="9"/>
  <c r="BFQ975" i="9"/>
  <c r="BFR975" i="9"/>
  <c r="BFS975" i="9"/>
  <c r="BFT975" i="9"/>
  <c r="BFU975" i="9"/>
  <c r="BFV975" i="9"/>
  <c r="BFW975" i="9"/>
  <c r="BFX975" i="9"/>
  <c r="BFY975" i="9"/>
  <c r="BFZ975" i="9"/>
  <c r="BGA975" i="9"/>
  <c r="BGB975" i="9"/>
  <c r="BGC975" i="9"/>
  <c r="BGD975" i="9"/>
  <c r="BGE975" i="9"/>
  <c r="BGF975" i="9"/>
  <c r="BGG975" i="9"/>
  <c r="BGH975" i="9"/>
  <c r="BGI975" i="9"/>
  <c r="BGJ975" i="9"/>
  <c r="BGK975" i="9"/>
  <c r="BGL975" i="9"/>
  <c r="BGM975" i="9"/>
  <c r="BGN975" i="9"/>
  <c r="BGO975" i="9"/>
  <c r="BGP975" i="9"/>
  <c r="BGQ975" i="9"/>
  <c r="BGR975" i="9"/>
  <c r="BGS975" i="9"/>
  <c r="BGT975" i="9"/>
  <c r="BGU975" i="9"/>
  <c r="BGV975" i="9"/>
  <c r="BGW975" i="9"/>
  <c r="BGX975" i="9"/>
  <c r="BGY975" i="9"/>
  <c r="BGZ975" i="9"/>
  <c r="BHA975" i="9"/>
  <c r="BHB975" i="9"/>
  <c r="BHC975" i="9"/>
  <c r="BHD975" i="9"/>
  <c r="BHE975" i="9"/>
  <c r="BHF975" i="9"/>
  <c r="BHG975" i="9"/>
  <c r="BHH975" i="9"/>
  <c r="BHI975" i="9"/>
  <c r="BHJ975" i="9"/>
  <c r="BHK975" i="9"/>
  <c r="BHL975" i="9"/>
  <c r="BHM975" i="9"/>
  <c r="BHN975" i="9"/>
  <c r="BHO975" i="9"/>
  <c r="BHP975" i="9"/>
  <c r="BHQ975" i="9"/>
  <c r="BHR975" i="9"/>
  <c r="BHS975" i="9"/>
  <c r="BHT975" i="9"/>
  <c r="BHU975" i="9"/>
  <c r="BHV975" i="9"/>
  <c r="BHW975" i="9"/>
  <c r="BHX975" i="9"/>
  <c r="BHY975" i="9"/>
  <c r="BHZ975" i="9"/>
  <c r="BIA975" i="9"/>
  <c r="BIB975" i="9"/>
  <c r="BIC975" i="9"/>
  <c r="BID975" i="9"/>
  <c r="BIE975" i="9"/>
  <c r="BIF975" i="9"/>
  <c r="BIG975" i="9"/>
  <c r="BIH975" i="9"/>
  <c r="BII975" i="9"/>
  <c r="BIJ975" i="9"/>
  <c r="BIK975" i="9"/>
  <c r="BIL975" i="9"/>
  <c r="BIM975" i="9"/>
  <c r="BIN975" i="9"/>
  <c r="BIO975" i="9"/>
  <c r="BIP975" i="9"/>
  <c r="BIQ975" i="9"/>
  <c r="BIR975" i="9"/>
  <c r="BIS975" i="9"/>
  <c r="BIT975" i="9"/>
  <c r="BIU975" i="9"/>
  <c r="BIV975" i="9"/>
  <c r="AFQ976" i="9"/>
  <c r="AFR976" i="9"/>
  <c r="AFS976" i="9"/>
  <c r="AFT976" i="9"/>
  <c r="AFU976" i="9"/>
  <c r="AFV976" i="9"/>
  <c r="AFW976" i="9"/>
  <c r="AFX976" i="9"/>
  <c r="AFY976" i="9"/>
  <c r="AFZ976" i="9"/>
  <c r="AGA976" i="9"/>
  <c r="AGB976" i="9"/>
  <c r="AGC976" i="9"/>
  <c r="AGD976" i="9"/>
  <c r="AGE976" i="9"/>
  <c r="AGF976" i="9"/>
  <c r="AGG976" i="9"/>
  <c r="AGH976" i="9"/>
  <c r="AGI976" i="9"/>
  <c r="AGJ976" i="9"/>
  <c r="AGK976" i="9"/>
  <c r="AGL976" i="9"/>
  <c r="AGM976" i="9"/>
  <c r="AGN976" i="9"/>
  <c r="AGO976" i="9"/>
  <c r="AGP976" i="9"/>
  <c r="AGQ976" i="9"/>
  <c r="AGR976" i="9"/>
  <c r="AGS976" i="9"/>
  <c r="AGT976" i="9"/>
  <c r="AGU976" i="9"/>
  <c r="AGV976" i="9"/>
  <c r="AGW976" i="9"/>
  <c r="AGX976" i="9"/>
  <c r="AGY976" i="9"/>
  <c r="AGZ976" i="9"/>
  <c r="AHA976" i="9"/>
  <c r="AHB976" i="9"/>
  <c r="AHC976" i="9"/>
  <c r="AHD976" i="9"/>
  <c r="AHE976" i="9"/>
  <c r="AHF976" i="9"/>
  <c r="AHG976" i="9"/>
  <c r="AHH976" i="9"/>
  <c r="AHI976" i="9"/>
  <c r="AHJ976" i="9"/>
  <c r="AHK976" i="9"/>
  <c r="AHL976" i="9"/>
  <c r="AHM976" i="9"/>
  <c r="AHN976" i="9"/>
  <c r="AHO976" i="9"/>
  <c r="AHP976" i="9"/>
  <c r="AHQ976" i="9"/>
  <c r="AHR976" i="9"/>
  <c r="AHS976" i="9"/>
  <c r="AHT976" i="9"/>
  <c r="AHU976" i="9"/>
  <c r="AHV976" i="9"/>
  <c r="AHW976" i="9"/>
  <c r="AHX976" i="9"/>
  <c r="AHY976" i="9"/>
  <c r="AHZ976" i="9"/>
  <c r="AIA976" i="9"/>
  <c r="AIB976" i="9"/>
  <c r="AIC976" i="9"/>
  <c r="AID976" i="9"/>
  <c r="AIE976" i="9"/>
  <c r="AIF976" i="9"/>
  <c r="AIG976" i="9"/>
  <c r="AIH976" i="9"/>
  <c r="AII976" i="9"/>
  <c r="AIJ976" i="9"/>
  <c r="AIK976" i="9"/>
  <c r="AIL976" i="9"/>
  <c r="AIM976" i="9"/>
  <c r="AIN976" i="9"/>
  <c r="AIO976" i="9"/>
  <c r="AIP976" i="9"/>
  <c r="AIQ976" i="9"/>
  <c r="AIR976" i="9"/>
  <c r="AIS976" i="9"/>
  <c r="AIT976" i="9"/>
  <c r="AIU976" i="9"/>
  <c r="AIV976" i="9"/>
  <c r="AIW976" i="9"/>
  <c r="AIX976" i="9"/>
  <c r="AIY976" i="9"/>
  <c r="AIZ976" i="9"/>
  <c r="AJA976" i="9"/>
  <c r="AJB976" i="9"/>
  <c r="AJC976" i="9"/>
  <c r="AJD976" i="9"/>
  <c r="AJE976" i="9"/>
  <c r="AJF976" i="9"/>
  <c r="AJG976" i="9"/>
  <c r="AJH976" i="9"/>
  <c r="AJI976" i="9"/>
  <c r="AJJ976" i="9"/>
  <c r="AJK976" i="9"/>
  <c r="AJL976" i="9"/>
  <c r="AJM976" i="9"/>
  <c r="AJN976" i="9"/>
  <c r="AJO976" i="9"/>
  <c r="AJP976" i="9"/>
  <c r="AJQ976" i="9"/>
  <c r="AJR976" i="9"/>
  <c r="AJS976" i="9"/>
  <c r="AJT976" i="9"/>
  <c r="AJU976" i="9"/>
  <c r="AJV976" i="9"/>
  <c r="AJW976" i="9"/>
  <c r="AJX976" i="9"/>
  <c r="AJY976" i="9"/>
  <c r="AJZ976" i="9"/>
  <c r="AKA976" i="9"/>
  <c r="AKB976" i="9"/>
  <c r="AKC976" i="9"/>
  <c r="AKD976" i="9"/>
  <c r="AKE976" i="9"/>
  <c r="AKF976" i="9"/>
  <c r="AKG976" i="9"/>
  <c r="AKH976" i="9"/>
  <c r="AKI976" i="9"/>
  <c r="AKJ976" i="9"/>
  <c r="AKK976" i="9"/>
  <c r="AKL976" i="9"/>
  <c r="AKM976" i="9"/>
  <c r="AKN976" i="9"/>
  <c r="AKO976" i="9"/>
  <c r="AKP976" i="9"/>
  <c r="AKQ976" i="9"/>
  <c r="AKR976" i="9"/>
  <c r="AKS976" i="9"/>
  <c r="AKT976" i="9"/>
  <c r="AKU976" i="9"/>
  <c r="AKV976" i="9"/>
  <c r="AKW976" i="9"/>
  <c r="AKX976" i="9"/>
  <c r="AKY976" i="9"/>
  <c r="AKZ976" i="9"/>
  <c r="ALA976" i="9"/>
  <c r="ALB976" i="9"/>
  <c r="ALC976" i="9"/>
  <c r="ALD976" i="9"/>
  <c r="ALE976" i="9"/>
  <c r="ALF976" i="9"/>
  <c r="ALG976" i="9"/>
  <c r="ALH976" i="9"/>
  <c r="ALI976" i="9"/>
  <c r="ALJ976" i="9"/>
  <c r="ALK976" i="9"/>
  <c r="ALL976" i="9"/>
  <c r="ALM976" i="9"/>
  <c r="ALN976" i="9"/>
  <c r="ALO976" i="9"/>
  <c r="ALP976" i="9"/>
  <c r="ALQ976" i="9"/>
  <c r="ALR976" i="9"/>
  <c r="ALS976" i="9"/>
  <c r="ALT976" i="9"/>
  <c r="ALU976" i="9"/>
  <c r="ALV976" i="9"/>
  <c r="ALW976" i="9"/>
  <c r="ALX976" i="9"/>
  <c r="ALY976" i="9"/>
  <c r="ALZ976" i="9"/>
  <c r="AMA976" i="9"/>
  <c r="AMB976" i="9"/>
  <c r="AMC976" i="9"/>
  <c r="AMD976" i="9"/>
  <c r="AME976" i="9"/>
  <c r="AMF976" i="9"/>
  <c r="AMG976" i="9"/>
  <c r="AMH976" i="9"/>
  <c r="AMI976" i="9"/>
  <c r="AMJ976" i="9"/>
  <c r="AMK976" i="9"/>
  <c r="AML976" i="9"/>
  <c r="AMM976" i="9"/>
  <c r="AMN976" i="9"/>
  <c r="AMO976" i="9"/>
  <c r="AMP976" i="9"/>
  <c r="AMQ976" i="9"/>
  <c r="AMR976" i="9"/>
  <c r="AMS976" i="9"/>
  <c r="AMT976" i="9"/>
  <c r="AMU976" i="9"/>
  <c r="AMV976" i="9"/>
  <c r="AMW976" i="9"/>
  <c r="AMX976" i="9"/>
  <c r="AMY976" i="9"/>
  <c r="AMZ976" i="9"/>
  <c r="ANA976" i="9"/>
  <c r="ANB976" i="9"/>
  <c r="ANC976" i="9"/>
  <c r="AND976" i="9"/>
  <c r="ANE976" i="9"/>
  <c r="ANF976" i="9"/>
  <c r="ANG976" i="9"/>
  <c r="ANH976" i="9"/>
  <c r="ANI976" i="9"/>
  <c r="ANJ976" i="9"/>
  <c r="ANK976" i="9"/>
  <c r="ANL976" i="9"/>
  <c r="ANM976" i="9"/>
  <c r="ANN976" i="9"/>
  <c r="ANO976" i="9"/>
  <c r="ANP976" i="9"/>
  <c r="ANQ976" i="9"/>
  <c r="ANR976" i="9"/>
  <c r="ANS976" i="9"/>
  <c r="ANT976" i="9"/>
  <c r="ANU976" i="9"/>
  <c r="ANV976" i="9"/>
  <c r="ANW976" i="9"/>
  <c r="ANX976" i="9"/>
  <c r="ANY976" i="9"/>
  <c r="ANZ976" i="9"/>
  <c r="AOA976" i="9"/>
  <c r="AOB976" i="9"/>
  <c r="AOC976" i="9"/>
  <c r="AOD976" i="9"/>
  <c r="AOE976" i="9"/>
  <c r="AOF976" i="9"/>
  <c r="AOG976" i="9"/>
  <c r="AOH976" i="9"/>
  <c r="AOI976" i="9"/>
  <c r="AOJ976" i="9"/>
  <c r="AOK976" i="9"/>
  <c r="AOL976" i="9"/>
  <c r="AOM976" i="9"/>
  <c r="AON976" i="9"/>
  <c r="AOO976" i="9"/>
  <c r="AOP976" i="9"/>
  <c r="AOQ976" i="9"/>
  <c r="AOR976" i="9"/>
  <c r="AOS976" i="9"/>
  <c r="AOT976" i="9"/>
  <c r="AOU976" i="9"/>
  <c r="AOV976" i="9"/>
  <c r="AOW976" i="9"/>
  <c r="AOX976" i="9"/>
  <c r="AOY976" i="9"/>
  <c r="AOZ976" i="9"/>
  <c r="APA976" i="9"/>
  <c r="APB976" i="9"/>
  <c r="APC976" i="9"/>
  <c r="APD976" i="9"/>
  <c r="APE976" i="9"/>
  <c r="APF976" i="9"/>
  <c r="APG976" i="9"/>
  <c r="APH976" i="9"/>
  <c r="API976" i="9"/>
  <c r="APJ976" i="9"/>
  <c r="APK976" i="9"/>
  <c r="APL976" i="9"/>
  <c r="APM976" i="9"/>
  <c r="APN976" i="9"/>
  <c r="APO976" i="9"/>
  <c r="APP976" i="9"/>
  <c r="APQ976" i="9"/>
  <c r="APR976" i="9"/>
  <c r="APS976" i="9"/>
  <c r="APT976" i="9"/>
  <c r="APU976" i="9"/>
  <c r="APV976" i="9"/>
  <c r="APW976" i="9"/>
  <c r="APX976" i="9"/>
  <c r="APY976" i="9"/>
  <c r="APZ976" i="9"/>
  <c r="AQA976" i="9"/>
  <c r="AQB976" i="9"/>
  <c r="AQC976" i="9"/>
  <c r="AQD976" i="9"/>
  <c r="AQE976" i="9"/>
  <c r="AQF976" i="9"/>
  <c r="AQG976" i="9"/>
  <c r="AQH976" i="9"/>
  <c r="AQI976" i="9"/>
  <c r="AQJ976" i="9"/>
  <c r="AQK976" i="9"/>
  <c r="AQL976" i="9"/>
  <c r="AQM976" i="9"/>
  <c r="AQN976" i="9"/>
  <c r="AQO976" i="9"/>
  <c r="AQP976" i="9"/>
  <c r="AQQ976" i="9"/>
  <c r="AQR976" i="9"/>
  <c r="AQS976" i="9"/>
  <c r="AQT976" i="9"/>
  <c r="AQU976" i="9"/>
  <c r="AQV976" i="9"/>
  <c r="AQW976" i="9"/>
  <c r="AQX976" i="9"/>
  <c r="AQY976" i="9"/>
  <c r="AQZ976" i="9"/>
  <c r="ARA976" i="9"/>
  <c r="ARB976" i="9"/>
  <c r="ARC976" i="9"/>
  <c r="ARD976" i="9"/>
  <c r="ARE976" i="9"/>
  <c r="ARF976" i="9"/>
  <c r="ARG976" i="9"/>
  <c r="ARH976" i="9"/>
  <c r="ARI976" i="9"/>
  <c r="ARJ976" i="9"/>
  <c r="ARK976" i="9"/>
  <c r="ARL976" i="9"/>
  <c r="ARM976" i="9"/>
  <c r="ARN976" i="9"/>
  <c r="ARO976" i="9"/>
  <c r="ARP976" i="9"/>
  <c r="ARQ976" i="9"/>
  <c r="ARR976" i="9"/>
  <c r="ARS976" i="9"/>
  <c r="ART976" i="9"/>
  <c r="ARU976" i="9"/>
  <c r="ARV976" i="9"/>
  <c r="ARW976" i="9"/>
  <c r="ARX976" i="9"/>
  <c r="ARY976" i="9"/>
  <c r="ARZ976" i="9"/>
  <c r="ASA976" i="9"/>
  <c r="ASB976" i="9"/>
  <c r="ASC976" i="9"/>
  <c r="ASD976" i="9"/>
  <c r="ASE976" i="9"/>
  <c r="ASF976" i="9"/>
  <c r="ASG976" i="9"/>
  <c r="ASH976" i="9"/>
  <c r="ASI976" i="9"/>
  <c r="ASJ976" i="9"/>
  <c r="ASK976" i="9"/>
  <c r="ASL976" i="9"/>
  <c r="ASM976" i="9"/>
  <c r="ASN976" i="9"/>
  <c r="ASO976" i="9"/>
  <c r="ASP976" i="9"/>
  <c r="ASQ976" i="9"/>
  <c r="ASR976" i="9"/>
  <c r="ASS976" i="9"/>
  <c r="AST976" i="9"/>
  <c r="ASU976" i="9"/>
  <c r="ASV976" i="9"/>
  <c r="ASW976" i="9"/>
  <c r="ASX976" i="9"/>
  <c r="ASY976" i="9"/>
  <c r="ASZ976" i="9"/>
  <c r="ATA976" i="9"/>
  <c r="ATB976" i="9"/>
  <c r="ATC976" i="9"/>
  <c r="ATD976" i="9"/>
  <c r="ATE976" i="9"/>
  <c r="ATF976" i="9"/>
  <c r="ATG976" i="9"/>
  <c r="ATH976" i="9"/>
  <c r="ATI976" i="9"/>
  <c r="ATJ976" i="9"/>
  <c r="ATK976" i="9"/>
  <c r="ATL976" i="9"/>
  <c r="ATM976" i="9"/>
  <c r="ATN976" i="9"/>
  <c r="ATO976" i="9"/>
  <c r="ATP976" i="9"/>
  <c r="ATQ976" i="9"/>
  <c r="ATR976" i="9"/>
  <c r="ATS976" i="9"/>
  <c r="ATT976" i="9"/>
  <c r="ATU976" i="9"/>
  <c r="ATV976" i="9"/>
  <c r="ATW976" i="9"/>
  <c r="ATX976" i="9"/>
  <c r="ATY976" i="9"/>
  <c r="ATZ976" i="9"/>
  <c r="AUA976" i="9"/>
  <c r="AUB976" i="9"/>
  <c r="AUC976" i="9"/>
  <c r="AUD976" i="9"/>
  <c r="AUE976" i="9"/>
  <c r="AUF976" i="9"/>
  <c r="AUG976" i="9"/>
  <c r="AUH976" i="9"/>
  <c r="AUI976" i="9"/>
  <c r="AUJ976" i="9"/>
  <c r="AUK976" i="9"/>
  <c r="AUL976" i="9"/>
  <c r="AUM976" i="9"/>
  <c r="AUN976" i="9"/>
  <c r="AUO976" i="9"/>
  <c r="AUP976" i="9"/>
  <c r="AUQ976" i="9"/>
  <c r="AUR976" i="9"/>
  <c r="AUS976" i="9"/>
  <c r="AUT976" i="9"/>
  <c r="AUU976" i="9"/>
  <c r="AUV976" i="9"/>
  <c r="AUW976" i="9"/>
  <c r="AUX976" i="9"/>
  <c r="AUY976" i="9"/>
  <c r="AUZ976" i="9"/>
  <c r="AVA976" i="9"/>
  <c r="AVB976" i="9"/>
  <c r="AVC976" i="9"/>
  <c r="AVD976" i="9"/>
  <c r="AVE976" i="9"/>
  <c r="AVF976" i="9"/>
  <c r="AVG976" i="9"/>
  <c r="AVH976" i="9"/>
  <c r="AVI976" i="9"/>
  <c r="AVJ976" i="9"/>
  <c r="AVK976" i="9"/>
  <c r="AVL976" i="9"/>
  <c r="AVM976" i="9"/>
  <c r="AVN976" i="9"/>
  <c r="AVO976" i="9"/>
  <c r="AVP976" i="9"/>
  <c r="AVQ976" i="9"/>
  <c r="AVR976" i="9"/>
  <c r="AVS976" i="9"/>
  <c r="AVT976" i="9"/>
  <c r="AVU976" i="9"/>
  <c r="AVV976" i="9"/>
  <c r="AVW976" i="9"/>
  <c r="AVX976" i="9"/>
  <c r="AVY976" i="9"/>
  <c r="AVZ976" i="9"/>
  <c r="AWA976" i="9"/>
  <c r="AWB976" i="9"/>
  <c r="AWC976" i="9"/>
  <c r="AWD976" i="9"/>
  <c r="AWE976" i="9"/>
  <c r="AWF976" i="9"/>
  <c r="AWG976" i="9"/>
  <c r="AWH976" i="9"/>
  <c r="AWI976" i="9"/>
  <c r="AWJ976" i="9"/>
  <c r="AWK976" i="9"/>
  <c r="AWL976" i="9"/>
  <c r="AWM976" i="9"/>
  <c r="AWN976" i="9"/>
  <c r="AWO976" i="9"/>
  <c r="AWP976" i="9"/>
  <c r="AWQ976" i="9"/>
  <c r="AWR976" i="9"/>
  <c r="AWS976" i="9"/>
  <c r="AWT976" i="9"/>
  <c r="AWU976" i="9"/>
  <c r="AWV976" i="9"/>
  <c r="AWW976" i="9"/>
  <c r="AWX976" i="9"/>
  <c r="AWY976" i="9"/>
  <c r="AWZ976" i="9"/>
  <c r="AXA976" i="9"/>
  <c r="AXB976" i="9"/>
  <c r="AXC976" i="9"/>
  <c r="AXD976" i="9"/>
  <c r="AXE976" i="9"/>
  <c r="AXF976" i="9"/>
  <c r="AXG976" i="9"/>
  <c r="AXH976" i="9"/>
  <c r="AXI976" i="9"/>
  <c r="AXJ976" i="9"/>
  <c r="AXK976" i="9"/>
  <c r="AXL976" i="9"/>
  <c r="AXM976" i="9"/>
  <c r="AXN976" i="9"/>
  <c r="AXO976" i="9"/>
  <c r="AXP976" i="9"/>
  <c r="AXQ976" i="9"/>
  <c r="AXR976" i="9"/>
  <c r="AXS976" i="9"/>
  <c r="AXT976" i="9"/>
  <c r="AXU976" i="9"/>
  <c r="AXV976" i="9"/>
  <c r="AXW976" i="9"/>
  <c r="AXX976" i="9"/>
  <c r="AXY976" i="9"/>
  <c r="AXZ976" i="9"/>
  <c r="AYA976" i="9"/>
  <c r="AYB976" i="9"/>
  <c r="AYC976" i="9"/>
  <c r="AYD976" i="9"/>
  <c r="AYE976" i="9"/>
  <c r="AYF976" i="9"/>
  <c r="AYG976" i="9"/>
  <c r="AYH976" i="9"/>
  <c r="AYI976" i="9"/>
  <c r="AYJ976" i="9"/>
  <c r="AYK976" i="9"/>
  <c r="AYL976" i="9"/>
  <c r="AYM976" i="9"/>
  <c r="AYN976" i="9"/>
  <c r="AYO976" i="9"/>
  <c r="AYP976" i="9"/>
  <c r="AYQ976" i="9"/>
  <c r="AYR976" i="9"/>
  <c r="AYS976" i="9"/>
  <c r="AYT976" i="9"/>
  <c r="AYU976" i="9"/>
  <c r="AYV976" i="9"/>
  <c r="AYW976" i="9"/>
  <c r="AYX976" i="9"/>
  <c r="AYY976" i="9"/>
  <c r="AYZ976" i="9"/>
  <c r="AZA976" i="9"/>
  <c r="AZB976" i="9"/>
  <c r="AZC976" i="9"/>
  <c r="AZD976" i="9"/>
  <c r="AZE976" i="9"/>
  <c r="AZF976" i="9"/>
  <c r="AZG976" i="9"/>
  <c r="AZH976" i="9"/>
  <c r="AZI976" i="9"/>
  <c r="AZJ976" i="9"/>
  <c r="AZK976" i="9"/>
  <c r="AZL976" i="9"/>
  <c r="AZM976" i="9"/>
  <c r="AZN976" i="9"/>
  <c r="AZO976" i="9"/>
  <c r="AZP976" i="9"/>
  <c r="AZQ976" i="9"/>
  <c r="AZR976" i="9"/>
  <c r="AZS976" i="9"/>
  <c r="AZT976" i="9"/>
  <c r="AZU976" i="9"/>
  <c r="AZV976" i="9"/>
  <c r="AZW976" i="9"/>
  <c r="AZX976" i="9"/>
  <c r="AZY976" i="9"/>
  <c r="AZZ976" i="9"/>
  <c r="BAA976" i="9"/>
  <c r="BAB976" i="9"/>
  <c r="BAC976" i="9"/>
  <c r="BAD976" i="9"/>
  <c r="BAE976" i="9"/>
  <c r="BAF976" i="9"/>
  <c r="BAG976" i="9"/>
  <c r="BAH976" i="9"/>
  <c r="BAI976" i="9"/>
  <c r="BAJ976" i="9"/>
  <c r="BAK976" i="9"/>
  <c r="BAL976" i="9"/>
  <c r="BAM976" i="9"/>
  <c r="BAN976" i="9"/>
  <c r="BAO976" i="9"/>
  <c r="BAP976" i="9"/>
  <c r="BAQ976" i="9"/>
  <c r="BAR976" i="9"/>
  <c r="BAS976" i="9"/>
  <c r="BAT976" i="9"/>
  <c r="BAU976" i="9"/>
  <c r="BAV976" i="9"/>
  <c r="BAW976" i="9"/>
  <c r="BAX976" i="9"/>
  <c r="BAY976" i="9"/>
  <c r="BAZ976" i="9"/>
  <c r="BBA976" i="9"/>
  <c r="BBB976" i="9"/>
  <c r="BBC976" i="9"/>
  <c r="BBD976" i="9"/>
  <c r="BBE976" i="9"/>
  <c r="BBF976" i="9"/>
  <c r="BBG976" i="9"/>
  <c r="BBH976" i="9"/>
  <c r="BBI976" i="9"/>
  <c r="BBJ976" i="9"/>
  <c r="BBK976" i="9"/>
  <c r="BBL976" i="9"/>
  <c r="BBM976" i="9"/>
  <c r="BBN976" i="9"/>
  <c r="BBO976" i="9"/>
  <c r="BBP976" i="9"/>
  <c r="BBQ976" i="9"/>
  <c r="BBR976" i="9"/>
  <c r="BBS976" i="9"/>
  <c r="BBT976" i="9"/>
  <c r="BBU976" i="9"/>
  <c r="BBV976" i="9"/>
  <c r="BBW976" i="9"/>
  <c r="BBX976" i="9"/>
  <c r="BBY976" i="9"/>
  <c r="BBZ976" i="9"/>
  <c r="BCA976" i="9"/>
  <c r="BCB976" i="9"/>
  <c r="BCC976" i="9"/>
  <c r="BCD976" i="9"/>
  <c r="BCE976" i="9"/>
  <c r="BCF976" i="9"/>
  <c r="BCG976" i="9"/>
  <c r="BCH976" i="9"/>
  <c r="BCI976" i="9"/>
  <c r="BCJ976" i="9"/>
  <c r="BCK976" i="9"/>
  <c r="BCL976" i="9"/>
  <c r="BCM976" i="9"/>
  <c r="BCN976" i="9"/>
  <c r="BCO976" i="9"/>
  <c r="BCP976" i="9"/>
  <c r="BCQ976" i="9"/>
  <c r="BCR976" i="9"/>
  <c r="BCS976" i="9"/>
  <c r="BCT976" i="9"/>
  <c r="BCU976" i="9"/>
  <c r="BCV976" i="9"/>
  <c r="BCW976" i="9"/>
  <c r="BCX976" i="9"/>
  <c r="BCY976" i="9"/>
  <c r="BCZ976" i="9"/>
  <c r="BDA976" i="9"/>
  <c r="BDB976" i="9"/>
  <c r="BDC976" i="9"/>
  <c r="BDD976" i="9"/>
  <c r="BDE976" i="9"/>
  <c r="BDF976" i="9"/>
  <c r="BDG976" i="9"/>
  <c r="BDH976" i="9"/>
  <c r="BDI976" i="9"/>
  <c r="BDJ976" i="9"/>
  <c r="BDK976" i="9"/>
  <c r="BDL976" i="9"/>
  <c r="BDM976" i="9"/>
  <c r="BDN976" i="9"/>
  <c r="BDO976" i="9"/>
  <c r="BDP976" i="9"/>
  <c r="BDQ976" i="9"/>
  <c r="BDR976" i="9"/>
  <c r="BDS976" i="9"/>
  <c r="BDT976" i="9"/>
  <c r="BDU976" i="9"/>
  <c r="BDV976" i="9"/>
  <c r="BDW976" i="9"/>
  <c r="BDX976" i="9"/>
  <c r="BDY976" i="9"/>
  <c r="BDZ976" i="9"/>
  <c r="BEA976" i="9"/>
  <c r="BEB976" i="9"/>
  <c r="BEC976" i="9"/>
  <c r="BED976" i="9"/>
  <c r="BEE976" i="9"/>
  <c r="BEF976" i="9"/>
  <c r="BEG976" i="9"/>
  <c r="BEH976" i="9"/>
  <c r="BEI976" i="9"/>
  <c r="BEJ976" i="9"/>
  <c r="BEK976" i="9"/>
  <c r="BEL976" i="9"/>
  <c r="BEM976" i="9"/>
  <c r="BEN976" i="9"/>
  <c r="BEO976" i="9"/>
  <c r="BEP976" i="9"/>
  <c r="BEQ976" i="9"/>
  <c r="BER976" i="9"/>
  <c r="BES976" i="9"/>
  <c r="BET976" i="9"/>
  <c r="BEU976" i="9"/>
  <c r="BEV976" i="9"/>
  <c r="BEW976" i="9"/>
  <c r="BEX976" i="9"/>
  <c r="BEY976" i="9"/>
  <c r="BEZ976" i="9"/>
  <c r="BFA976" i="9"/>
  <c r="BFB976" i="9"/>
  <c r="BFC976" i="9"/>
  <c r="BFD976" i="9"/>
  <c r="BFE976" i="9"/>
  <c r="BFF976" i="9"/>
  <c r="BFG976" i="9"/>
  <c r="BFH976" i="9"/>
  <c r="BFI976" i="9"/>
  <c r="BFJ976" i="9"/>
  <c r="BFK976" i="9"/>
  <c r="BFL976" i="9"/>
  <c r="BFM976" i="9"/>
  <c r="BFN976" i="9"/>
  <c r="BFO976" i="9"/>
  <c r="BFP976" i="9"/>
  <c r="BFQ976" i="9"/>
  <c r="BFR976" i="9"/>
  <c r="BFS976" i="9"/>
  <c r="BFT976" i="9"/>
  <c r="BFU976" i="9"/>
  <c r="BFV976" i="9"/>
  <c r="BFW976" i="9"/>
  <c r="BFX976" i="9"/>
  <c r="BFY976" i="9"/>
  <c r="BFZ976" i="9"/>
  <c r="BGA976" i="9"/>
  <c r="BGB976" i="9"/>
  <c r="BGC976" i="9"/>
  <c r="BGD976" i="9"/>
  <c r="BGE976" i="9"/>
  <c r="BGF976" i="9"/>
  <c r="BGG976" i="9"/>
  <c r="BGH976" i="9"/>
  <c r="BGI976" i="9"/>
  <c r="BGJ976" i="9"/>
  <c r="BGK976" i="9"/>
  <c r="BGL976" i="9"/>
  <c r="BGM976" i="9"/>
  <c r="BGN976" i="9"/>
  <c r="BGO976" i="9"/>
  <c r="BGP976" i="9"/>
  <c r="BGQ976" i="9"/>
  <c r="BGR976" i="9"/>
  <c r="BGS976" i="9"/>
  <c r="BGT976" i="9"/>
  <c r="BGU976" i="9"/>
  <c r="BGV976" i="9"/>
  <c r="BGW976" i="9"/>
  <c r="BGX976" i="9"/>
  <c r="BGY976" i="9"/>
  <c r="BGZ976" i="9"/>
  <c r="BHA976" i="9"/>
  <c r="BHB976" i="9"/>
  <c r="BHC976" i="9"/>
  <c r="BHD976" i="9"/>
  <c r="BHE976" i="9"/>
  <c r="BHF976" i="9"/>
  <c r="BHG976" i="9"/>
  <c r="BHH976" i="9"/>
  <c r="BHI976" i="9"/>
  <c r="BHJ976" i="9"/>
  <c r="BHK976" i="9"/>
  <c r="BHL976" i="9"/>
  <c r="BHM976" i="9"/>
  <c r="BHN976" i="9"/>
  <c r="BHO976" i="9"/>
  <c r="BHP976" i="9"/>
  <c r="BHQ976" i="9"/>
  <c r="BHR976" i="9"/>
  <c r="BHS976" i="9"/>
  <c r="BHT976" i="9"/>
  <c r="BHU976" i="9"/>
  <c r="BHV976" i="9"/>
  <c r="BHW976" i="9"/>
  <c r="BHX976" i="9"/>
  <c r="BHY976" i="9"/>
  <c r="BHZ976" i="9"/>
  <c r="BIA976" i="9"/>
  <c r="BIB976" i="9"/>
  <c r="BIC976" i="9"/>
  <c r="BID976" i="9"/>
  <c r="BIE976" i="9"/>
  <c r="BIF976" i="9"/>
  <c r="BIG976" i="9"/>
  <c r="BIH976" i="9"/>
  <c r="BII976" i="9"/>
  <c r="BIJ976" i="9"/>
  <c r="BIK976" i="9"/>
  <c r="BIL976" i="9"/>
  <c r="BIM976" i="9"/>
  <c r="BIN976" i="9"/>
  <c r="BIO976" i="9"/>
  <c r="BIP976" i="9"/>
  <c r="BIQ976" i="9"/>
  <c r="BIR976" i="9"/>
  <c r="BIS976" i="9"/>
  <c r="BIT976" i="9"/>
  <c r="BIU976" i="9"/>
  <c r="BIV976" i="9"/>
  <c r="AFQ977" i="9"/>
  <c r="AFR977" i="9"/>
  <c r="AFS977" i="9"/>
  <c r="AFT977" i="9"/>
  <c r="AFU977" i="9"/>
  <c r="AFV977" i="9"/>
  <c r="AFW977" i="9"/>
  <c r="AFX977" i="9"/>
  <c r="AFY977" i="9"/>
  <c r="AFZ977" i="9"/>
  <c r="AGA977" i="9"/>
  <c r="AGB977" i="9"/>
  <c r="AGC977" i="9"/>
  <c r="AGD977" i="9"/>
  <c r="AGE977" i="9"/>
  <c r="AGF977" i="9"/>
  <c r="AGG977" i="9"/>
  <c r="AGH977" i="9"/>
  <c r="AGI977" i="9"/>
  <c r="AGJ977" i="9"/>
  <c r="AGK977" i="9"/>
  <c r="AGL977" i="9"/>
  <c r="AGM977" i="9"/>
  <c r="AGN977" i="9"/>
  <c r="AGO977" i="9"/>
  <c r="AGP977" i="9"/>
  <c r="AGQ977" i="9"/>
  <c r="AGR977" i="9"/>
  <c r="AGS977" i="9"/>
  <c r="AGT977" i="9"/>
  <c r="AGU977" i="9"/>
  <c r="AGV977" i="9"/>
  <c r="AGW977" i="9"/>
  <c r="AGX977" i="9"/>
  <c r="AGY977" i="9"/>
  <c r="AGZ977" i="9"/>
  <c r="AHA977" i="9"/>
  <c r="AHB977" i="9"/>
  <c r="AHC977" i="9"/>
  <c r="AHD977" i="9"/>
  <c r="AHE977" i="9"/>
  <c r="AHF977" i="9"/>
  <c r="AHG977" i="9"/>
  <c r="AHH977" i="9"/>
  <c r="AHI977" i="9"/>
  <c r="AHJ977" i="9"/>
  <c r="AHK977" i="9"/>
  <c r="AHL977" i="9"/>
  <c r="AHM977" i="9"/>
  <c r="AHN977" i="9"/>
  <c r="AHO977" i="9"/>
  <c r="AHP977" i="9"/>
  <c r="AHQ977" i="9"/>
  <c r="AHR977" i="9"/>
  <c r="AHS977" i="9"/>
  <c r="AHT977" i="9"/>
  <c r="AHU977" i="9"/>
  <c r="AHV977" i="9"/>
  <c r="AHW977" i="9"/>
  <c r="AHX977" i="9"/>
  <c r="AHY977" i="9"/>
  <c r="AHZ977" i="9"/>
  <c r="AIA977" i="9"/>
  <c r="AIB977" i="9"/>
  <c r="AIC977" i="9"/>
  <c r="AID977" i="9"/>
  <c r="AIE977" i="9"/>
  <c r="AIF977" i="9"/>
  <c r="AIG977" i="9"/>
  <c r="AIH977" i="9"/>
  <c r="AII977" i="9"/>
  <c r="AIJ977" i="9"/>
  <c r="AIK977" i="9"/>
  <c r="AIL977" i="9"/>
  <c r="AIM977" i="9"/>
  <c r="AIN977" i="9"/>
  <c r="AIO977" i="9"/>
  <c r="AIP977" i="9"/>
  <c r="AIQ977" i="9"/>
  <c r="AIR977" i="9"/>
  <c r="AIS977" i="9"/>
  <c r="AIT977" i="9"/>
  <c r="AIU977" i="9"/>
  <c r="AIV977" i="9"/>
  <c r="AIW977" i="9"/>
  <c r="AIX977" i="9"/>
  <c r="AIY977" i="9"/>
  <c r="AIZ977" i="9"/>
  <c r="AJA977" i="9"/>
  <c r="AJB977" i="9"/>
  <c r="AJC977" i="9"/>
  <c r="AJD977" i="9"/>
  <c r="AJE977" i="9"/>
  <c r="AJF977" i="9"/>
  <c r="AJG977" i="9"/>
  <c r="AJH977" i="9"/>
  <c r="AJI977" i="9"/>
  <c r="AJJ977" i="9"/>
  <c r="AJK977" i="9"/>
  <c r="AJL977" i="9"/>
  <c r="AJM977" i="9"/>
  <c r="AJN977" i="9"/>
  <c r="AJO977" i="9"/>
  <c r="AJP977" i="9"/>
  <c r="AJQ977" i="9"/>
  <c r="AJR977" i="9"/>
  <c r="AJS977" i="9"/>
  <c r="AJT977" i="9"/>
  <c r="AJU977" i="9"/>
  <c r="AJV977" i="9"/>
  <c r="AJW977" i="9"/>
  <c r="AJX977" i="9"/>
  <c r="AJY977" i="9"/>
  <c r="AJZ977" i="9"/>
  <c r="AKA977" i="9"/>
  <c r="AKB977" i="9"/>
  <c r="AKC977" i="9"/>
  <c r="AKD977" i="9"/>
  <c r="AKE977" i="9"/>
  <c r="AKF977" i="9"/>
  <c r="AKG977" i="9"/>
  <c r="AKH977" i="9"/>
  <c r="AKI977" i="9"/>
  <c r="AKJ977" i="9"/>
  <c r="AKK977" i="9"/>
  <c r="AKL977" i="9"/>
  <c r="AKM977" i="9"/>
  <c r="AKN977" i="9"/>
  <c r="AKO977" i="9"/>
  <c r="AKP977" i="9"/>
  <c r="AKQ977" i="9"/>
  <c r="AKR977" i="9"/>
  <c r="AKS977" i="9"/>
  <c r="AKT977" i="9"/>
  <c r="AKU977" i="9"/>
  <c r="AKV977" i="9"/>
  <c r="AKW977" i="9"/>
  <c r="AKX977" i="9"/>
  <c r="AKY977" i="9"/>
  <c r="AKZ977" i="9"/>
  <c r="ALA977" i="9"/>
  <c r="ALB977" i="9"/>
  <c r="ALC977" i="9"/>
  <c r="ALD977" i="9"/>
  <c r="ALE977" i="9"/>
  <c r="ALF977" i="9"/>
  <c r="ALG977" i="9"/>
  <c r="ALH977" i="9"/>
  <c r="ALI977" i="9"/>
  <c r="ALJ977" i="9"/>
  <c r="ALK977" i="9"/>
  <c r="ALL977" i="9"/>
  <c r="ALM977" i="9"/>
  <c r="ALN977" i="9"/>
  <c r="ALO977" i="9"/>
  <c r="ALP977" i="9"/>
  <c r="ALQ977" i="9"/>
  <c r="ALR977" i="9"/>
  <c r="ALS977" i="9"/>
  <c r="ALT977" i="9"/>
  <c r="ALU977" i="9"/>
  <c r="ALV977" i="9"/>
  <c r="ALW977" i="9"/>
  <c r="ALX977" i="9"/>
  <c r="ALY977" i="9"/>
  <c r="ALZ977" i="9"/>
  <c r="AMA977" i="9"/>
  <c r="AMB977" i="9"/>
  <c r="AMC977" i="9"/>
  <c r="AMD977" i="9"/>
  <c r="AME977" i="9"/>
  <c r="AMF977" i="9"/>
  <c r="AMG977" i="9"/>
  <c r="AMH977" i="9"/>
  <c r="AMI977" i="9"/>
  <c r="AMJ977" i="9"/>
  <c r="AMK977" i="9"/>
  <c r="AML977" i="9"/>
  <c r="AMM977" i="9"/>
  <c r="AMN977" i="9"/>
  <c r="AMO977" i="9"/>
  <c r="AMP977" i="9"/>
  <c r="AMQ977" i="9"/>
  <c r="AMR977" i="9"/>
  <c r="AMS977" i="9"/>
  <c r="AMT977" i="9"/>
  <c r="AMU977" i="9"/>
  <c r="AMV977" i="9"/>
  <c r="AMW977" i="9"/>
  <c r="AMX977" i="9"/>
  <c r="AMY977" i="9"/>
  <c r="AMZ977" i="9"/>
  <c r="ANA977" i="9"/>
  <c r="ANB977" i="9"/>
  <c r="ANC977" i="9"/>
  <c r="AND977" i="9"/>
  <c r="ANE977" i="9"/>
  <c r="ANF977" i="9"/>
  <c r="ANG977" i="9"/>
  <c r="ANH977" i="9"/>
  <c r="ANI977" i="9"/>
  <c r="ANJ977" i="9"/>
  <c r="ANK977" i="9"/>
  <c r="ANL977" i="9"/>
  <c r="ANM977" i="9"/>
  <c r="ANN977" i="9"/>
  <c r="ANO977" i="9"/>
  <c r="ANP977" i="9"/>
  <c r="ANQ977" i="9"/>
  <c r="ANR977" i="9"/>
  <c r="ANS977" i="9"/>
  <c r="ANT977" i="9"/>
  <c r="ANU977" i="9"/>
  <c r="ANV977" i="9"/>
  <c r="ANW977" i="9"/>
  <c r="ANX977" i="9"/>
  <c r="ANY977" i="9"/>
  <c r="ANZ977" i="9"/>
  <c r="AOA977" i="9"/>
  <c r="AOB977" i="9"/>
  <c r="AOC977" i="9"/>
  <c r="AOD977" i="9"/>
  <c r="AOE977" i="9"/>
  <c r="AOF977" i="9"/>
  <c r="AOG977" i="9"/>
  <c r="AOH977" i="9"/>
  <c r="AOI977" i="9"/>
  <c r="AOJ977" i="9"/>
  <c r="AOK977" i="9"/>
  <c r="AOL977" i="9"/>
  <c r="AOM977" i="9"/>
  <c r="AON977" i="9"/>
  <c r="AOO977" i="9"/>
  <c r="AOP977" i="9"/>
  <c r="AOQ977" i="9"/>
  <c r="AOR977" i="9"/>
  <c r="AOS977" i="9"/>
  <c r="AOT977" i="9"/>
  <c r="AOU977" i="9"/>
  <c r="AOV977" i="9"/>
  <c r="AOW977" i="9"/>
  <c r="AOX977" i="9"/>
  <c r="AOY977" i="9"/>
  <c r="AOZ977" i="9"/>
  <c r="APA977" i="9"/>
  <c r="APB977" i="9"/>
  <c r="APC977" i="9"/>
  <c r="APD977" i="9"/>
  <c r="APE977" i="9"/>
  <c r="APF977" i="9"/>
  <c r="APG977" i="9"/>
  <c r="APH977" i="9"/>
  <c r="API977" i="9"/>
  <c r="APJ977" i="9"/>
  <c r="APK977" i="9"/>
  <c r="APL977" i="9"/>
  <c r="APM977" i="9"/>
  <c r="APN977" i="9"/>
  <c r="APO977" i="9"/>
  <c r="APP977" i="9"/>
  <c r="APQ977" i="9"/>
  <c r="APR977" i="9"/>
  <c r="APS977" i="9"/>
  <c r="APT977" i="9"/>
  <c r="APU977" i="9"/>
  <c r="APV977" i="9"/>
  <c r="APW977" i="9"/>
  <c r="APX977" i="9"/>
  <c r="APY977" i="9"/>
  <c r="APZ977" i="9"/>
  <c r="AQA977" i="9"/>
  <c r="AQB977" i="9"/>
  <c r="AQC977" i="9"/>
  <c r="AQD977" i="9"/>
  <c r="AQE977" i="9"/>
  <c r="AQF977" i="9"/>
  <c r="AQG977" i="9"/>
  <c r="AQH977" i="9"/>
  <c r="AQI977" i="9"/>
  <c r="AQJ977" i="9"/>
  <c r="AQK977" i="9"/>
  <c r="AQL977" i="9"/>
  <c r="AQM977" i="9"/>
  <c r="AQN977" i="9"/>
  <c r="AQO977" i="9"/>
  <c r="AQP977" i="9"/>
  <c r="AQQ977" i="9"/>
  <c r="AQR977" i="9"/>
  <c r="AQS977" i="9"/>
  <c r="AQT977" i="9"/>
  <c r="AQU977" i="9"/>
  <c r="AQV977" i="9"/>
  <c r="AQW977" i="9"/>
  <c r="AQX977" i="9"/>
  <c r="AQY977" i="9"/>
  <c r="AQZ977" i="9"/>
  <c r="ARA977" i="9"/>
  <c r="ARB977" i="9"/>
  <c r="ARC977" i="9"/>
  <c r="ARD977" i="9"/>
  <c r="ARE977" i="9"/>
  <c r="ARF977" i="9"/>
  <c r="ARG977" i="9"/>
  <c r="ARH977" i="9"/>
  <c r="ARI977" i="9"/>
  <c r="ARJ977" i="9"/>
  <c r="ARK977" i="9"/>
  <c r="ARL977" i="9"/>
  <c r="ARM977" i="9"/>
  <c r="ARN977" i="9"/>
  <c r="ARO977" i="9"/>
  <c r="ARP977" i="9"/>
  <c r="ARQ977" i="9"/>
  <c r="ARR977" i="9"/>
  <c r="ARS977" i="9"/>
  <c r="ART977" i="9"/>
  <c r="ARU977" i="9"/>
  <c r="ARV977" i="9"/>
  <c r="ARW977" i="9"/>
  <c r="ARX977" i="9"/>
  <c r="ARY977" i="9"/>
  <c r="ARZ977" i="9"/>
  <c r="ASA977" i="9"/>
  <c r="ASB977" i="9"/>
  <c r="ASC977" i="9"/>
  <c r="ASD977" i="9"/>
  <c r="ASE977" i="9"/>
  <c r="ASF977" i="9"/>
  <c r="ASG977" i="9"/>
  <c r="ASH977" i="9"/>
  <c r="ASI977" i="9"/>
  <c r="ASJ977" i="9"/>
  <c r="ASK977" i="9"/>
  <c r="ASL977" i="9"/>
  <c r="ASM977" i="9"/>
  <c r="ASN977" i="9"/>
  <c r="ASO977" i="9"/>
  <c r="ASP977" i="9"/>
  <c r="ASQ977" i="9"/>
  <c r="ASR977" i="9"/>
  <c r="ASS977" i="9"/>
  <c r="AST977" i="9"/>
  <c r="ASU977" i="9"/>
  <c r="ASV977" i="9"/>
  <c r="ASW977" i="9"/>
  <c r="ASX977" i="9"/>
  <c r="ASY977" i="9"/>
  <c r="ASZ977" i="9"/>
  <c r="ATA977" i="9"/>
  <c r="ATB977" i="9"/>
  <c r="ATC977" i="9"/>
  <c r="ATD977" i="9"/>
  <c r="ATE977" i="9"/>
  <c r="ATF977" i="9"/>
  <c r="ATG977" i="9"/>
  <c r="ATH977" i="9"/>
  <c r="ATI977" i="9"/>
  <c r="ATJ977" i="9"/>
  <c r="ATK977" i="9"/>
  <c r="ATL977" i="9"/>
  <c r="ATM977" i="9"/>
  <c r="ATN977" i="9"/>
  <c r="ATO977" i="9"/>
  <c r="ATP977" i="9"/>
  <c r="ATQ977" i="9"/>
  <c r="ATR977" i="9"/>
  <c r="ATS977" i="9"/>
  <c r="ATT977" i="9"/>
  <c r="ATU977" i="9"/>
  <c r="ATV977" i="9"/>
  <c r="ATW977" i="9"/>
  <c r="ATX977" i="9"/>
  <c r="ATY977" i="9"/>
  <c r="ATZ977" i="9"/>
  <c r="AUA977" i="9"/>
  <c r="AUB977" i="9"/>
  <c r="AUC977" i="9"/>
  <c r="AUD977" i="9"/>
  <c r="AUE977" i="9"/>
  <c r="AUF977" i="9"/>
  <c r="AUG977" i="9"/>
  <c r="AUH977" i="9"/>
  <c r="AUI977" i="9"/>
  <c r="AUJ977" i="9"/>
  <c r="AUK977" i="9"/>
  <c r="AUL977" i="9"/>
  <c r="AUM977" i="9"/>
  <c r="AUN977" i="9"/>
  <c r="AUO977" i="9"/>
  <c r="AUP977" i="9"/>
  <c r="AUQ977" i="9"/>
  <c r="AUR977" i="9"/>
  <c r="AUS977" i="9"/>
  <c r="AUT977" i="9"/>
  <c r="AUU977" i="9"/>
  <c r="AUV977" i="9"/>
  <c r="AUW977" i="9"/>
  <c r="AUX977" i="9"/>
  <c r="AUY977" i="9"/>
  <c r="AUZ977" i="9"/>
  <c r="AVA977" i="9"/>
  <c r="AVB977" i="9"/>
  <c r="AVC977" i="9"/>
  <c r="AVD977" i="9"/>
  <c r="AVE977" i="9"/>
  <c r="AVF977" i="9"/>
  <c r="AVG977" i="9"/>
  <c r="AVH977" i="9"/>
  <c r="AVI977" i="9"/>
  <c r="AVJ977" i="9"/>
  <c r="AVK977" i="9"/>
  <c r="AVL977" i="9"/>
  <c r="AVM977" i="9"/>
  <c r="AVN977" i="9"/>
  <c r="AVO977" i="9"/>
  <c r="AVP977" i="9"/>
  <c r="AVQ977" i="9"/>
  <c r="AVR977" i="9"/>
  <c r="AVS977" i="9"/>
  <c r="AVT977" i="9"/>
  <c r="AVU977" i="9"/>
  <c r="AVV977" i="9"/>
  <c r="AVW977" i="9"/>
  <c r="AVX977" i="9"/>
  <c r="AVY977" i="9"/>
  <c r="AVZ977" i="9"/>
  <c r="AWA977" i="9"/>
  <c r="AWB977" i="9"/>
  <c r="AWC977" i="9"/>
  <c r="AWD977" i="9"/>
  <c r="AWE977" i="9"/>
  <c r="AWF977" i="9"/>
  <c r="AWG977" i="9"/>
  <c r="AWH977" i="9"/>
  <c r="AWI977" i="9"/>
  <c r="AWJ977" i="9"/>
  <c r="AWK977" i="9"/>
  <c r="AWL977" i="9"/>
  <c r="AWM977" i="9"/>
  <c r="AWN977" i="9"/>
  <c r="AWO977" i="9"/>
  <c r="AWP977" i="9"/>
  <c r="AWQ977" i="9"/>
  <c r="AWR977" i="9"/>
  <c r="AWS977" i="9"/>
  <c r="AWT977" i="9"/>
  <c r="AWU977" i="9"/>
  <c r="AWV977" i="9"/>
  <c r="AWW977" i="9"/>
  <c r="AWX977" i="9"/>
  <c r="AWY977" i="9"/>
  <c r="AWZ977" i="9"/>
  <c r="AXA977" i="9"/>
  <c r="AXB977" i="9"/>
  <c r="AXC977" i="9"/>
  <c r="AXD977" i="9"/>
  <c r="AXE977" i="9"/>
  <c r="AXF977" i="9"/>
  <c r="AXG977" i="9"/>
  <c r="AXH977" i="9"/>
  <c r="AXI977" i="9"/>
  <c r="AXJ977" i="9"/>
  <c r="AXK977" i="9"/>
  <c r="AXL977" i="9"/>
  <c r="AXM977" i="9"/>
  <c r="AXN977" i="9"/>
  <c r="AXO977" i="9"/>
  <c r="AXP977" i="9"/>
  <c r="AXQ977" i="9"/>
  <c r="AXR977" i="9"/>
  <c r="AXS977" i="9"/>
  <c r="AXT977" i="9"/>
  <c r="AXU977" i="9"/>
  <c r="AXV977" i="9"/>
  <c r="AXW977" i="9"/>
  <c r="AXX977" i="9"/>
  <c r="AXY977" i="9"/>
  <c r="AXZ977" i="9"/>
  <c r="AYA977" i="9"/>
  <c r="AYB977" i="9"/>
  <c r="AYC977" i="9"/>
  <c r="AYD977" i="9"/>
  <c r="AYE977" i="9"/>
  <c r="AYF977" i="9"/>
  <c r="AYG977" i="9"/>
  <c r="AYH977" i="9"/>
  <c r="AYI977" i="9"/>
  <c r="AYJ977" i="9"/>
  <c r="AYK977" i="9"/>
  <c r="AYL977" i="9"/>
  <c r="AYM977" i="9"/>
  <c r="AYN977" i="9"/>
  <c r="AYO977" i="9"/>
  <c r="AYP977" i="9"/>
  <c r="AYQ977" i="9"/>
  <c r="AYR977" i="9"/>
  <c r="AYS977" i="9"/>
  <c r="AYT977" i="9"/>
  <c r="AYU977" i="9"/>
  <c r="AYV977" i="9"/>
  <c r="AYW977" i="9"/>
  <c r="AYX977" i="9"/>
  <c r="AYY977" i="9"/>
  <c r="AYZ977" i="9"/>
  <c r="AZA977" i="9"/>
  <c r="AZB977" i="9"/>
  <c r="AZC977" i="9"/>
  <c r="AZD977" i="9"/>
  <c r="AZE977" i="9"/>
  <c r="AZF977" i="9"/>
  <c r="AZG977" i="9"/>
  <c r="AZH977" i="9"/>
  <c r="AZI977" i="9"/>
  <c r="AZJ977" i="9"/>
  <c r="AZK977" i="9"/>
  <c r="AZL977" i="9"/>
  <c r="AZM977" i="9"/>
  <c r="AZN977" i="9"/>
  <c r="AZO977" i="9"/>
  <c r="AZP977" i="9"/>
  <c r="AZQ977" i="9"/>
  <c r="AZR977" i="9"/>
  <c r="AZS977" i="9"/>
  <c r="AZT977" i="9"/>
  <c r="AZU977" i="9"/>
  <c r="AZV977" i="9"/>
  <c r="AZW977" i="9"/>
  <c r="AZX977" i="9"/>
  <c r="AZY977" i="9"/>
  <c r="AZZ977" i="9"/>
  <c r="BAA977" i="9"/>
  <c r="BAB977" i="9"/>
  <c r="BAC977" i="9"/>
  <c r="BAD977" i="9"/>
  <c r="BAE977" i="9"/>
  <c r="BAF977" i="9"/>
  <c r="BAG977" i="9"/>
  <c r="BAH977" i="9"/>
  <c r="BAI977" i="9"/>
  <c r="BAJ977" i="9"/>
  <c r="BAK977" i="9"/>
  <c r="BAL977" i="9"/>
  <c r="BAM977" i="9"/>
  <c r="BAN977" i="9"/>
  <c r="BAO977" i="9"/>
  <c r="BAP977" i="9"/>
  <c r="BAQ977" i="9"/>
  <c r="BAR977" i="9"/>
  <c r="BAS977" i="9"/>
  <c r="BAT977" i="9"/>
  <c r="BAU977" i="9"/>
  <c r="BAV977" i="9"/>
  <c r="BAW977" i="9"/>
  <c r="BAX977" i="9"/>
  <c r="BAY977" i="9"/>
  <c r="BAZ977" i="9"/>
  <c r="BBA977" i="9"/>
  <c r="BBB977" i="9"/>
  <c r="BBC977" i="9"/>
  <c r="BBD977" i="9"/>
  <c r="BBE977" i="9"/>
  <c r="BBF977" i="9"/>
  <c r="BBG977" i="9"/>
  <c r="BBH977" i="9"/>
  <c r="BBI977" i="9"/>
  <c r="BBJ977" i="9"/>
  <c r="BBK977" i="9"/>
  <c r="BBL977" i="9"/>
  <c r="BBM977" i="9"/>
  <c r="BBN977" i="9"/>
  <c r="BBO977" i="9"/>
  <c r="BBP977" i="9"/>
  <c r="BBQ977" i="9"/>
  <c r="BBR977" i="9"/>
  <c r="BBS977" i="9"/>
  <c r="BBT977" i="9"/>
  <c r="BBU977" i="9"/>
  <c r="BBV977" i="9"/>
  <c r="BBW977" i="9"/>
  <c r="BBX977" i="9"/>
  <c r="BBY977" i="9"/>
  <c r="BBZ977" i="9"/>
  <c r="BCA977" i="9"/>
  <c r="BCB977" i="9"/>
  <c r="BCC977" i="9"/>
  <c r="BCD977" i="9"/>
  <c r="BCE977" i="9"/>
  <c r="BCF977" i="9"/>
  <c r="BCG977" i="9"/>
  <c r="BCH977" i="9"/>
  <c r="BCI977" i="9"/>
  <c r="BCJ977" i="9"/>
  <c r="BCK977" i="9"/>
  <c r="BCL977" i="9"/>
  <c r="BCM977" i="9"/>
  <c r="BCN977" i="9"/>
  <c r="BCO977" i="9"/>
  <c r="BCP977" i="9"/>
  <c r="BCQ977" i="9"/>
  <c r="BCR977" i="9"/>
  <c r="BCS977" i="9"/>
  <c r="BCT977" i="9"/>
  <c r="BCU977" i="9"/>
  <c r="BCV977" i="9"/>
  <c r="BCW977" i="9"/>
  <c r="BCX977" i="9"/>
  <c r="BCY977" i="9"/>
  <c r="BCZ977" i="9"/>
  <c r="BDA977" i="9"/>
  <c r="BDB977" i="9"/>
  <c r="BDC977" i="9"/>
  <c r="BDD977" i="9"/>
  <c r="BDE977" i="9"/>
  <c r="BDF977" i="9"/>
  <c r="BDG977" i="9"/>
  <c r="BDH977" i="9"/>
  <c r="BDI977" i="9"/>
  <c r="BDJ977" i="9"/>
  <c r="BDK977" i="9"/>
  <c r="BDL977" i="9"/>
  <c r="BDM977" i="9"/>
  <c r="BDN977" i="9"/>
  <c r="BDO977" i="9"/>
  <c r="BDP977" i="9"/>
  <c r="BDQ977" i="9"/>
  <c r="BDR977" i="9"/>
  <c r="BDS977" i="9"/>
  <c r="BDT977" i="9"/>
  <c r="BDU977" i="9"/>
  <c r="BDV977" i="9"/>
  <c r="BDW977" i="9"/>
  <c r="BDX977" i="9"/>
  <c r="BDY977" i="9"/>
  <c r="BDZ977" i="9"/>
  <c r="BEA977" i="9"/>
  <c r="BEB977" i="9"/>
  <c r="BEC977" i="9"/>
  <c r="BED977" i="9"/>
  <c r="BEE977" i="9"/>
  <c r="BEF977" i="9"/>
  <c r="BEG977" i="9"/>
  <c r="BEH977" i="9"/>
  <c r="BEI977" i="9"/>
  <c r="BEJ977" i="9"/>
  <c r="BEK977" i="9"/>
  <c r="BEL977" i="9"/>
  <c r="BEM977" i="9"/>
  <c r="BEN977" i="9"/>
  <c r="BEO977" i="9"/>
  <c r="BEP977" i="9"/>
  <c r="BEQ977" i="9"/>
  <c r="BER977" i="9"/>
  <c r="BES977" i="9"/>
  <c r="BET977" i="9"/>
  <c r="BEU977" i="9"/>
  <c r="BEV977" i="9"/>
  <c r="BEW977" i="9"/>
  <c r="BEX977" i="9"/>
  <c r="BEY977" i="9"/>
  <c r="BEZ977" i="9"/>
  <c r="BFA977" i="9"/>
  <c r="BFB977" i="9"/>
  <c r="BFC977" i="9"/>
  <c r="BFD977" i="9"/>
  <c r="BFE977" i="9"/>
  <c r="BFF977" i="9"/>
  <c r="BFG977" i="9"/>
  <c r="BFH977" i="9"/>
  <c r="BFI977" i="9"/>
  <c r="BFJ977" i="9"/>
  <c r="BFK977" i="9"/>
  <c r="BFL977" i="9"/>
  <c r="BFM977" i="9"/>
  <c r="BFN977" i="9"/>
  <c r="BFO977" i="9"/>
  <c r="BFP977" i="9"/>
  <c r="BFQ977" i="9"/>
  <c r="BFR977" i="9"/>
  <c r="BFS977" i="9"/>
  <c r="BFT977" i="9"/>
  <c r="BFU977" i="9"/>
  <c r="BFV977" i="9"/>
  <c r="BFW977" i="9"/>
  <c r="BFX977" i="9"/>
  <c r="BFY977" i="9"/>
  <c r="BFZ977" i="9"/>
  <c r="BGA977" i="9"/>
  <c r="BGB977" i="9"/>
  <c r="BGC977" i="9"/>
  <c r="BGD977" i="9"/>
  <c r="BGE977" i="9"/>
  <c r="BGF977" i="9"/>
  <c r="BGG977" i="9"/>
  <c r="BGH977" i="9"/>
  <c r="BGI977" i="9"/>
  <c r="BGJ977" i="9"/>
  <c r="BGK977" i="9"/>
  <c r="BGL977" i="9"/>
  <c r="BGM977" i="9"/>
  <c r="BGN977" i="9"/>
  <c r="BGO977" i="9"/>
  <c r="BGP977" i="9"/>
  <c r="BGQ977" i="9"/>
  <c r="BGR977" i="9"/>
  <c r="BGS977" i="9"/>
  <c r="BGT977" i="9"/>
  <c r="BGU977" i="9"/>
  <c r="BGV977" i="9"/>
  <c r="BGW977" i="9"/>
  <c r="BGX977" i="9"/>
  <c r="BGY977" i="9"/>
  <c r="BGZ977" i="9"/>
  <c r="BHA977" i="9"/>
  <c r="BHB977" i="9"/>
  <c r="BHC977" i="9"/>
  <c r="BHD977" i="9"/>
  <c r="BHE977" i="9"/>
  <c r="BHF977" i="9"/>
  <c r="BHG977" i="9"/>
  <c r="BHH977" i="9"/>
  <c r="BHI977" i="9"/>
  <c r="BHJ977" i="9"/>
  <c r="BHK977" i="9"/>
  <c r="BHL977" i="9"/>
  <c r="BHM977" i="9"/>
  <c r="BHN977" i="9"/>
  <c r="BHO977" i="9"/>
  <c r="BHP977" i="9"/>
  <c r="BHQ977" i="9"/>
  <c r="BHR977" i="9"/>
  <c r="BHS977" i="9"/>
  <c r="BHT977" i="9"/>
  <c r="BHU977" i="9"/>
  <c r="BHV977" i="9"/>
  <c r="BHW977" i="9"/>
  <c r="BHX977" i="9"/>
  <c r="BHY977" i="9"/>
  <c r="BHZ977" i="9"/>
  <c r="BIA977" i="9"/>
  <c r="BIB977" i="9"/>
  <c r="BIC977" i="9"/>
  <c r="BID977" i="9"/>
  <c r="BIE977" i="9"/>
  <c r="BIF977" i="9"/>
  <c r="BIG977" i="9"/>
  <c r="BIH977" i="9"/>
  <c r="BII977" i="9"/>
  <c r="BIJ977" i="9"/>
  <c r="BIK977" i="9"/>
  <c r="BIL977" i="9"/>
  <c r="BIM977" i="9"/>
  <c r="BIN977" i="9"/>
  <c r="BIO977" i="9"/>
  <c r="BIP977" i="9"/>
  <c r="BIQ977" i="9"/>
  <c r="BIR977" i="9"/>
  <c r="BIS977" i="9"/>
  <c r="BIT977" i="9"/>
  <c r="BIU977" i="9"/>
  <c r="BIV977" i="9"/>
  <c r="AFQ978" i="9"/>
  <c r="AFR978" i="9"/>
  <c r="AFS978" i="9"/>
  <c r="AFT978" i="9"/>
  <c r="AFU978" i="9"/>
  <c r="AFV978" i="9"/>
  <c r="AFW978" i="9"/>
  <c r="AFX978" i="9"/>
  <c r="AFY978" i="9"/>
  <c r="AFZ978" i="9"/>
  <c r="AGA978" i="9"/>
  <c r="AGB978" i="9"/>
  <c r="AGC978" i="9"/>
  <c r="AGD978" i="9"/>
  <c r="AGE978" i="9"/>
  <c r="AGF978" i="9"/>
  <c r="AGG978" i="9"/>
  <c r="AGH978" i="9"/>
  <c r="AGI978" i="9"/>
  <c r="AGJ978" i="9"/>
  <c r="AGK978" i="9"/>
  <c r="AGL978" i="9"/>
  <c r="AGM978" i="9"/>
  <c r="AGN978" i="9"/>
  <c r="AGO978" i="9"/>
  <c r="AGP978" i="9"/>
  <c r="AGQ978" i="9"/>
  <c r="AGR978" i="9"/>
  <c r="AGS978" i="9"/>
  <c r="AGT978" i="9"/>
  <c r="AGU978" i="9"/>
  <c r="AGV978" i="9"/>
  <c r="AGW978" i="9"/>
  <c r="AGX978" i="9"/>
  <c r="AGY978" i="9"/>
  <c r="AGZ978" i="9"/>
  <c r="AHA978" i="9"/>
  <c r="AHB978" i="9"/>
  <c r="AHC978" i="9"/>
  <c r="AHD978" i="9"/>
  <c r="AHE978" i="9"/>
  <c r="AHF978" i="9"/>
  <c r="AHG978" i="9"/>
  <c r="AHH978" i="9"/>
  <c r="AHI978" i="9"/>
  <c r="AHJ978" i="9"/>
  <c r="AHK978" i="9"/>
  <c r="AHL978" i="9"/>
  <c r="AHM978" i="9"/>
  <c r="AHN978" i="9"/>
  <c r="AHO978" i="9"/>
  <c r="AHP978" i="9"/>
  <c r="AHQ978" i="9"/>
  <c r="AHR978" i="9"/>
  <c r="AHS978" i="9"/>
  <c r="AHT978" i="9"/>
  <c r="AHU978" i="9"/>
  <c r="AHV978" i="9"/>
  <c r="AHW978" i="9"/>
  <c r="AHX978" i="9"/>
  <c r="AHY978" i="9"/>
  <c r="AHZ978" i="9"/>
  <c r="AIA978" i="9"/>
  <c r="AIB978" i="9"/>
  <c r="AIC978" i="9"/>
  <c r="AID978" i="9"/>
  <c r="AIE978" i="9"/>
  <c r="AIF978" i="9"/>
  <c r="AIG978" i="9"/>
  <c r="AIH978" i="9"/>
  <c r="AII978" i="9"/>
  <c r="AIJ978" i="9"/>
  <c r="AIK978" i="9"/>
  <c r="AIL978" i="9"/>
  <c r="AIM978" i="9"/>
  <c r="AIN978" i="9"/>
  <c r="AIO978" i="9"/>
  <c r="AIP978" i="9"/>
  <c r="AIQ978" i="9"/>
  <c r="AIR978" i="9"/>
  <c r="AIS978" i="9"/>
  <c r="AIT978" i="9"/>
  <c r="AIU978" i="9"/>
  <c r="AIV978" i="9"/>
  <c r="AIW978" i="9"/>
  <c r="AIX978" i="9"/>
  <c r="AIY978" i="9"/>
  <c r="AIZ978" i="9"/>
  <c r="AJA978" i="9"/>
  <c r="AJB978" i="9"/>
  <c r="AJC978" i="9"/>
  <c r="AJD978" i="9"/>
  <c r="AJE978" i="9"/>
  <c r="AJF978" i="9"/>
  <c r="AJG978" i="9"/>
  <c r="AJH978" i="9"/>
  <c r="AJI978" i="9"/>
  <c r="AJJ978" i="9"/>
  <c r="AJK978" i="9"/>
  <c r="AJL978" i="9"/>
  <c r="AJM978" i="9"/>
  <c r="AJN978" i="9"/>
  <c r="AJO978" i="9"/>
  <c r="AJP978" i="9"/>
  <c r="AJQ978" i="9"/>
  <c r="AJR978" i="9"/>
  <c r="AJS978" i="9"/>
  <c r="AJT978" i="9"/>
  <c r="AJU978" i="9"/>
  <c r="AJV978" i="9"/>
  <c r="AJW978" i="9"/>
  <c r="AJX978" i="9"/>
  <c r="AJY978" i="9"/>
  <c r="AJZ978" i="9"/>
  <c r="AKA978" i="9"/>
  <c r="AKB978" i="9"/>
  <c r="AKC978" i="9"/>
  <c r="AKD978" i="9"/>
  <c r="AKE978" i="9"/>
  <c r="AKF978" i="9"/>
  <c r="AKG978" i="9"/>
  <c r="AKH978" i="9"/>
  <c r="AKI978" i="9"/>
  <c r="AKJ978" i="9"/>
  <c r="AKK978" i="9"/>
  <c r="AKL978" i="9"/>
  <c r="AKM978" i="9"/>
  <c r="AKN978" i="9"/>
  <c r="AKO978" i="9"/>
  <c r="AKP978" i="9"/>
  <c r="AKQ978" i="9"/>
  <c r="AKR978" i="9"/>
  <c r="AKS978" i="9"/>
  <c r="AKT978" i="9"/>
  <c r="AKU978" i="9"/>
  <c r="AKV978" i="9"/>
  <c r="AKW978" i="9"/>
  <c r="AKX978" i="9"/>
  <c r="AKY978" i="9"/>
  <c r="AKZ978" i="9"/>
  <c r="ALA978" i="9"/>
  <c r="ALB978" i="9"/>
  <c r="ALC978" i="9"/>
  <c r="ALD978" i="9"/>
  <c r="ALE978" i="9"/>
  <c r="ALF978" i="9"/>
  <c r="ALG978" i="9"/>
  <c r="ALH978" i="9"/>
  <c r="ALI978" i="9"/>
  <c r="ALJ978" i="9"/>
  <c r="ALK978" i="9"/>
  <c r="ALL978" i="9"/>
  <c r="ALM978" i="9"/>
  <c r="ALN978" i="9"/>
  <c r="ALO978" i="9"/>
  <c r="ALP978" i="9"/>
  <c r="ALQ978" i="9"/>
  <c r="ALR978" i="9"/>
  <c r="ALS978" i="9"/>
  <c r="ALT978" i="9"/>
  <c r="ALU978" i="9"/>
  <c r="ALV978" i="9"/>
  <c r="ALW978" i="9"/>
  <c r="ALX978" i="9"/>
  <c r="ALY978" i="9"/>
  <c r="ALZ978" i="9"/>
  <c r="AMA978" i="9"/>
  <c r="AMB978" i="9"/>
  <c r="AMC978" i="9"/>
  <c r="AMD978" i="9"/>
  <c r="AME978" i="9"/>
  <c r="AMF978" i="9"/>
  <c r="AMG978" i="9"/>
  <c r="AMH978" i="9"/>
  <c r="AMI978" i="9"/>
  <c r="AMJ978" i="9"/>
  <c r="AMK978" i="9"/>
  <c r="AML978" i="9"/>
  <c r="AMM978" i="9"/>
  <c r="AMN978" i="9"/>
  <c r="AMO978" i="9"/>
  <c r="AMP978" i="9"/>
  <c r="AMQ978" i="9"/>
  <c r="AMR978" i="9"/>
  <c r="AMS978" i="9"/>
  <c r="AMT978" i="9"/>
  <c r="AMU978" i="9"/>
  <c r="AMV978" i="9"/>
  <c r="AMW978" i="9"/>
  <c r="AMX978" i="9"/>
  <c r="AMY978" i="9"/>
  <c r="AMZ978" i="9"/>
  <c r="ANA978" i="9"/>
  <c r="ANB978" i="9"/>
  <c r="ANC978" i="9"/>
  <c r="AND978" i="9"/>
  <c r="ANE978" i="9"/>
  <c r="ANF978" i="9"/>
  <c r="ANG978" i="9"/>
  <c r="ANH978" i="9"/>
  <c r="ANI978" i="9"/>
  <c r="ANJ978" i="9"/>
  <c r="ANK978" i="9"/>
  <c r="ANL978" i="9"/>
  <c r="ANM978" i="9"/>
  <c r="ANN978" i="9"/>
  <c r="ANO978" i="9"/>
  <c r="ANP978" i="9"/>
  <c r="ANQ978" i="9"/>
  <c r="ANR978" i="9"/>
  <c r="ANS978" i="9"/>
  <c r="ANT978" i="9"/>
  <c r="ANU978" i="9"/>
  <c r="ANV978" i="9"/>
  <c r="ANW978" i="9"/>
  <c r="ANX978" i="9"/>
  <c r="ANY978" i="9"/>
  <c r="ANZ978" i="9"/>
  <c r="AOA978" i="9"/>
  <c r="AOB978" i="9"/>
  <c r="AOC978" i="9"/>
  <c r="AOD978" i="9"/>
  <c r="AOE978" i="9"/>
  <c r="AOF978" i="9"/>
  <c r="AOG978" i="9"/>
  <c r="AOH978" i="9"/>
  <c r="AOI978" i="9"/>
  <c r="AOJ978" i="9"/>
  <c r="AOK978" i="9"/>
  <c r="AOL978" i="9"/>
  <c r="AOM978" i="9"/>
  <c r="AON978" i="9"/>
  <c r="AOO978" i="9"/>
  <c r="AOP978" i="9"/>
  <c r="AOQ978" i="9"/>
  <c r="AOR978" i="9"/>
  <c r="AOS978" i="9"/>
  <c r="AOT978" i="9"/>
  <c r="AOU978" i="9"/>
  <c r="AOV978" i="9"/>
  <c r="AOW978" i="9"/>
  <c r="AOX978" i="9"/>
  <c r="AOY978" i="9"/>
  <c r="AOZ978" i="9"/>
  <c r="APA978" i="9"/>
  <c r="APB978" i="9"/>
  <c r="APC978" i="9"/>
  <c r="APD978" i="9"/>
  <c r="APE978" i="9"/>
  <c r="APF978" i="9"/>
  <c r="APG978" i="9"/>
  <c r="APH978" i="9"/>
  <c r="API978" i="9"/>
  <c r="APJ978" i="9"/>
  <c r="APK978" i="9"/>
  <c r="APL978" i="9"/>
  <c r="APM978" i="9"/>
  <c r="APN978" i="9"/>
  <c r="APO978" i="9"/>
  <c r="APP978" i="9"/>
  <c r="APQ978" i="9"/>
  <c r="APR978" i="9"/>
  <c r="APS978" i="9"/>
  <c r="APT978" i="9"/>
  <c r="APU978" i="9"/>
  <c r="APV978" i="9"/>
  <c r="APW978" i="9"/>
  <c r="APX978" i="9"/>
  <c r="APY978" i="9"/>
  <c r="APZ978" i="9"/>
  <c r="AQA978" i="9"/>
  <c r="AQB978" i="9"/>
  <c r="AQC978" i="9"/>
  <c r="AQD978" i="9"/>
  <c r="AQE978" i="9"/>
  <c r="AQF978" i="9"/>
  <c r="AQG978" i="9"/>
  <c r="AQH978" i="9"/>
  <c r="AQI978" i="9"/>
  <c r="AQJ978" i="9"/>
  <c r="AQK978" i="9"/>
  <c r="AQL978" i="9"/>
  <c r="AQM978" i="9"/>
  <c r="AQN978" i="9"/>
  <c r="AQO978" i="9"/>
  <c r="AQP978" i="9"/>
  <c r="AQQ978" i="9"/>
  <c r="AQR978" i="9"/>
  <c r="AQS978" i="9"/>
  <c r="AQT978" i="9"/>
  <c r="AQU978" i="9"/>
  <c r="AQV978" i="9"/>
  <c r="AQW978" i="9"/>
  <c r="AQX978" i="9"/>
  <c r="AQY978" i="9"/>
  <c r="AQZ978" i="9"/>
  <c r="ARA978" i="9"/>
  <c r="ARB978" i="9"/>
  <c r="ARC978" i="9"/>
  <c r="ARD978" i="9"/>
  <c r="ARE978" i="9"/>
  <c r="ARF978" i="9"/>
  <c r="ARG978" i="9"/>
  <c r="ARH978" i="9"/>
  <c r="ARI978" i="9"/>
  <c r="ARJ978" i="9"/>
  <c r="ARK978" i="9"/>
  <c r="ARL978" i="9"/>
  <c r="ARM978" i="9"/>
  <c r="ARN978" i="9"/>
  <c r="ARO978" i="9"/>
  <c r="ARP978" i="9"/>
  <c r="ARQ978" i="9"/>
  <c r="ARR978" i="9"/>
  <c r="ARS978" i="9"/>
  <c r="ART978" i="9"/>
  <c r="ARU978" i="9"/>
  <c r="ARV978" i="9"/>
  <c r="ARW978" i="9"/>
  <c r="ARX978" i="9"/>
  <c r="ARY978" i="9"/>
  <c r="ARZ978" i="9"/>
  <c r="ASA978" i="9"/>
  <c r="ASB978" i="9"/>
  <c r="ASC978" i="9"/>
  <c r="ASD978" i="9"/>
  <c r="ASE978" i="9"/>
  <c r="ASF978" i="9"/>
  <c r="ASG978" i="9"/>
  <c r="ASH978" i="9"/>
  <c r="ASI978" i="9"/>
  <c r="ASJ978" i="9"/>
  <c r="ASK978" i="9"/>
  <c r="ASL978" i="9"/>
  <c r="ASM978" i="9"/>
  <c r="ASN978" i="9"/>
  <c r="ASO978" i="9"/>
  <c r="ASP978" i="9"/>
  <c r="ASQ978" i="9"/>
  <c r="ASR978" i="9"/>
  <c r="ASS978" i="9"/>
  <c r="AST978" i="9"/>
  <c r="ASU978" i="9"/>
  <c r="ASV978" i="9"/>
  <c r="ASW978" i="9"/>
  <c r="ASX978" i="9"/>
  <c r="ASY978" i="9"/>
  <c r="ASZ978" i="9"/>
  <c r="ATA978" i="9"/>
  <c r="ATB978" i="9"/>
  <c r="ATC978" i="9"/>
  <c r="ATD978" i="9"/>
  <c r="ATE978" i="9"/>
  <c r="ATF978" i="9"/>
  <c r="ATG978" i="9"/>
  <c r="ATH978" i="9"/>
  <c r="ATI978" i="9"/>
  <c r="ATJ978" i="9"/>
  <c r="ATK978" i="9"/>
  <c r="ATL978" i="9"/>
  <c r="ATM978" i="9"/>
  <c r="ATN978" i="9"/>
  <c r="ATO978" i="9"/>
  <c r="ATP978" i="9"/>
  <c r="ATQ978" i="9"/>
  <c r="ATR978" i="9"/>
  <c r="ATS978" i="9"/>
  <c r="ATT978" i="9"/>
  <c r="ATU978" i="9"/>
  <c r="ATV978" i="9"/>
  <c r="ATW978" i="9"/>
  <c r="ATX978" i="9"/>
  <c r="ATY978" i="9"/>
  <c r="ATZ978" i="9"/>
  <c r="AUA978" i="9"/>
  <c r="AUB978" i="9"/>
  <c r="AUC978" i="9"/>
  <c r="AUD978" i="9"/>
  <c r="AUE978" i="9"/>
  <c r="AUF978" i="9"/>
  <c r="AUG978" i="9"/>
  <c r="AUH978" i="9"/>
  <c r="AUI978" i="9"/>
  <c r="AUJ978" i="9"/>
  <c r="AUK978" i="9"/>
  <c r="AUL978" i="9"/>
  <c r="AUM978" i="9"/>
  <c r="AUN978" i="9"/>
  <c r="AUO978" i="9"/>
  <c r="AUP978" i="9"/>
  <c r="AUQ978" i="9"/>
  <c r="AUR978" i="9"/>
  <c r="AUS978" i="9"/>
  <c r="AUT978" i="9"/>
  <c r="AUU978" i="9"/>
  <c r="AUV978" i="9"/>
  <c r="AUW978" i="9"/>
  <c r="AUX978" i="9"/>
  <c r="AUY978" i="9"/>
  <c r="AUZ978" i="9"/>
  <c r="AVA978" i="9"/>
  <c r="AVB978" i="9"/>
  <c r="AVC978" i="9"/>
  <c r="AVD978" i="9"/>
  <c r="AVE978" i="9"/>
  <c r="AVF978" i="9"/>
  <c r="AVG978" i="9"/>
  <c r="AVH978" i="9"/>
  <c r="AVI978" i="9"/>
  <c r="AVJ978" i="9"/>
  <c r="AVK978" i="9"/>
  <c r="AVL978" i="9"/>
  <c r="AVM978" i="9"/>
  <c r="AVN978" i="9"/>
  <c r="AVO978" i="9"/>
  <c r="AVP978" i="9"/>
  <c r="AVQ978" i="9"/>
  <c r="AVR978" i="9"/>
  <c r="AVS978" i="9"/>
  <c r="AVT978" i="9"/>
  <c r="AVU978" i="9"/>
  <c r="AVV978" i="9"/>
  <c r="AVW978" i="9"/>
  <c r="AVX978" i="9"/>
  <c r="AVY978" i="9"/>
  <c r="AVZ978" i="9"/>
  <c r="AWA978" i="9"/>
  <c r="AWB978" i="9"/>
  <c r="AWC978" i="9"/>
  <c r="AWD978" i="9"/>
  <c r="AWE978" i="9"/>
  <c r="AWF978" i="9"/>
  <c r="AWG978" i="9"/>
  <c r="AWH978" i="9"/>
  <c r="AWI978" i="9"/>
  <c r="AWJ978" i="9"/>
  <c r="AWK978" i="9"/>
  <c r="AWL978" i="9"/>
  <c r="AWM978" i="9"/>
  <c r="AWN978" i="9"/>
  <c r="AWO978" i="9"/>
  <c r="AWP978" i="9"/>
  <c r="AWQ978" i="9"/>
  <c r="AWR978" i="9"/>
  <c r="AWS978" i="9"/>
  <c r="AWT978" i="9"/>
  <c r="AWU978" i="9"/>
  <c r="AWV978" i="9"/>
  <c r="AWW978" i="9"/>
  <c r="AWX978" i="9"/>
  <c r="AWY978" i="9"/>
  <c r="AWZ978" i="9"/>
  <c r="AXA978" i="9"/>
  <c r="AXB978" i="9"/>
  <c r="AXC978" i="9"/>
  <c r="AXD978" i="9"/>
  <c r="AXE978" i="9"/>
  <c r="AXF978" i="9"/>
  <c r="AXG978" i="9"/>
  <c r="AXH978" i="9"/>
  <c r="AXI978" i="9"/>
  <c r="AXJ978" i="9"/>
  <c r="AXK978" i="9"/>
  <c r="AXL978" i="9"/>
  <c r="AXM978" i="9"/>
  <c r="AXN978" i="9"/>
  <c r="AXO978" i="9"/>
  <c r="AXP978" i="9"/>
  <c r="AXQ978" i="9"/>
  <c r="AXR978" i="9"/>
  <c r="AXS978" i="9"/>
  <c r="AXT978" i="9"/>
  <c r="AXU978" i="9"/>
  <c r="AXV978" i="9"/>
  <c r="AXW978" i="9"/>
  <c r="AXX978" i="9"/>
  <c r="AXY978" i="9"/>
  <c r="AXZ978" i="9"/>
  <c r="AYA978" i="9"/>
  <c r="AYB978" i="9"/>
  <c r="AYC978" i="9"/>
  <c r="AYD978" i="9"/>
  <c r="AYE978" i="9"/>
  <c r="AYF978" i="9"/>
  <c r="AYG978" i="9"/>
  <c r="AYH978" i="9"/>
  <c r="AYI978" i="9"/>
  <c r="AYJ978" i="9"/>
  <c r="AYK978" i="9"/>
  <c r="AYL978" i="9"/>
  <c r="AYM978" i="9"/>
  <c r="AYN978" i="9"/>
  <c r="AYO978" i="9"/>
  <c r="AYP978" i="9"/>
  <c r="AYQ978" i="9"/>
  <c r="AYR978" i="9"/>
  <c r="AYS978" i="9"/>
  <c r="AYT978" i="9"/>
  <c r="AYU978" i="9"/>
  <c r="AYV978" i="9"/>
  <c r="AYW978" i="9"/>
  <c r="AYX978" i="9"/>
  <c r="AYY978" i="9"/>
  <c r="AYZ978" i="9"/>
  <c r="AZA978" i="9"/>
  <c r="AZB978" i="9"/>
  <c r="AZC978" i="9"/>
  <c r="AZD978" i="9"/>
  <c r="AZE978" i="9"/>
  <c r="AZF978" i="9"/>
  <c r="AZG978" i="9"/>
  <c r="AZH978" i="9"/>
  <c r="AZI978" i="9"/>
  <c r="AZJ978" i="9"/>
  <c r="AZK978" i="9"/>
  <c r="AZL978" i="9"/>
  <c r="AZM978" i="9"/>
  <c r="AZN978" i="9"/>
  <c r="AZO978" i="9"/>
  <c r="AZP978" i="9"/>
  <c r="AZQ978" i="9"/>
  <c r="AZR978" i="9"/>
  <c r="AZS978" i="9"/>
  <c r="AZT978" i="9"/>
  <c r="AZU978" i="9"/>
  <c r="AZV978" i="9"/>
  <c r="AZW978" i="9"/>
  <c r="AZX978" i="9"/>
  <c r="AZY978" i="9"/>
  <c r="AZZ978" i="9"/>
  <c r="BAA978" i="9"/>
  <c r="BAB978" i="9"/>
  <c r="BAC978" i="9"/>
  <c r="BAD978" i="9"/>
  <c r="BAE978" i="9"/>
  <c r="BAF978" i="9"/>
  <c r="BAG978" i="9"/>
  <c r="BAH978" i="9"/>
  <c r="BAI978" i="9"/>
  <c r="BAJ978" i="9"/>
  <c r="BAK978" i="9"/>
  <c r="BAL978" i="9"/>
  <c r="BAM978" i="9"/>
  <c r="BAN978" i="9"/>
  <c r="BAO978" i="9"/>
  <c r="BAP978" i="9"/>
  <c r="BAQ978" i="9"/>
  <c r="BAR978" i="9"/>
  <c r="BAS978" i="9"/>
  <c r="BAT978" i="9"/>
  <c r="BAU978" i="9"/>
  <c r="BAV978" i="9"/>
  <c r="BAW978" i="9"/>
  <c r="BAX978" i="9"/>
  <c r="BAY978" i="9"/>
  <c r="BAZ978" i="9"/>
  <c r="BBA978" i="9"/>
  <c r="BBB978" i="9"/>
  <c r="BBC978" i="9"/>
  <c r="BBD978" i="9"/>
  <c r="BBE978" i="9"/>
  <c r="BBF978" i="9"/>
  <c r="BBG978" i="9"/>
  <c r="BBH978" i="9"/>
  <c r="BBI978" i="9"/>
  <c r="BBJ978" i="9"/>
  <c r="BBK978" i="9"/>
  <c r="BBL978" i="9"/>
  <c r="BBM978" i="9"/>
  <c r="BBN978" i="9"/>
  <c r="BBO978" i="9"/>
  <c r="BBP978" i="9"/>
  <c r="BBQ978" i="9"/>
  <c r="BBR978" i="9"/>
  <c r="BBS978" i="9"/>
  <c r="BBT978" i="9"/>
  <c r="BBU978" i="9"/>
  <c r="BBV978" i="9"/>
  <c r="BBW978" i="9"/>
  <c r="BBX978" i="9"/>
  <c r="BBY978" i="9"/>
  <c r="BBZ978" i="9"/>
  <c r="BCA978" i="9"/>
  <c r="BCB978" i="9"/>
  <c r="BCC978" i="9"/>
  <c r="BCD978" i="9"/>
  <c r="BCE978" i="9"/>
  <c r="BCF978" i="9"/>
  <c r="BCG978" i="9"/>
  <c r="BCH978" i="9"/>
  <c r="BCI978" i="9"/>
  <c r="BCJ978" i="9"/>
  <c r="BCK978" i="9"/>
  <c r="BCL978" i="9"/>
  <c r="BCM978" i="9"/>
  <c r="BCN978" i="9"/>
  <c r="BCO978" i="9"/>
  <c r="BCP978" i="9"/>
  <c r="BCQ978" i="9"/>
  <c r="BCR978" i="9"/>
  <c r="BCS978" i="9"/>
  <c r="BCT978" i="9"/>
  <c r="BCU978" i="9"/>
  <c r="BCV978" i="9"/>
  <c r="BCW978" i="9"/>
  <c r="BCX978" i="9"/>
  <c r="BCY978" i="9"/>
  <c r="BCZ978" i="9"/>
  <c r="BDA978" i="9"/>
  <c r="BDB978" i="9"/>
  <c r="BDC978" i="9"/>
  <c r="BDD978" i="9"/>
  <c r="BDE978" i="9"/>
  <c r="BDF978" i="9"/>
  <c r="BDG978" i="9"/>
  <c r="BDH978" i="9"/>
  <c r="BDI978" i="9"/>
  <c r="BDJ978" i="9"/>
  <c r="BDK978" i="9"/>
  <c r="BDL978" i="9"/>
  <c r="BDM978" i="9"/>
  <c r="BDN978" i="9"/>
  <c r="BDO978" i="9"/>
  <c r="BDP978" i="9"/>
  <c r="BDQ978" i="9"/>
  <c r="BDR978" i="9"/>
  <c r="BDS978" i="9"/>
  <c r="BDT978" i="9"/>
  <c r="BDU978" i="9"/>
  <c r="BDV978" i="9"/>
  <c r="BDW978" i="9"/>
  <c r="BDX978" i="9"/>
  <c r="BDY978" i="9"/>
  <c r="BDZ978" i="9"/>
  <c r="BEA978" i="9"/>
  <c r="BEB978" i="9"/>
  <c r="BEC978" i="9"/>
  <c r="BED978" i="9"/>
  <c r="BEE978" i="9"/>
  <c r="BEF978" i="9"/>
  <c r="BEG978" i="9"/>
  <c r="BEH978" i="9"/>
  <c r="BEI978" i="9"/>
  <c r="BEJ978" i="9"/>
  <c r="BEK978" i="9"/>
  <c r="BEL978" i="9"/>
  <c r="BEM978" i="9"/>
  <c r="BEN978" i="9"/>
  <c r="BEO978" i="9"/>
  <c r="BEP978" i="9"/>
  <c r="BEQ978" i="9"/>
  <c r="BER978" i="9"/>
  <c r="BES978" i="9"/>
  <c r="BET978" i="9"/>
  <c r="BEU978" i="9"/>
  <c r="BEV978" i="9"/>
  <c r="BEW978" i="9"/>
  <c r="BEX978" i="9"/>
  <c r="BEY978" i="9"/>
  <c r="BEZ978" i="9"/>
  <c r="BFA978" i="9"/>
  <c r="BFB978" i="9"/>
  <c r="BFC978" i="9"/>
  <c r="BFD978" i="9"/>
  <c r="BFE978" i="9"/>
  <c r="BFF978" i="9"/>
  <c r="BFG978" i="9"/>
  <c r="BFH978" i="9"/>
  <c r="BFI978" i="9"/>
  <c r="BFJ978" i="9"/>
  <c r="BFK978" i="9"/>
  <c r="BFL978" i="9"/>
  <c r="BFM978" i="9"/>
  <c r="BFN978" i="9"/>
  <c r="BFO978" i="9"/>
  <c r="BFP978" i="9"/>
  <c r="BFQ978" i="9"/>
  <c r="BFR978" i="9"/>
  <c r="BFS978" i="9"/>
  <c r="BFT978" i="9"/>
  <c r="BFU978" i="9"/>
  <c r="BFV978" i="9"/>
  <c r="BFW978" i="9"/>
  <c r="BFX978" i="9"/>
  <c r="BFY978" i="9"/>
  <c r="BFZ978" i="9"/>
  <c r="BGA978" i="9"/>
  <c r="BGB978" i="9"/>
  <c r="BGC978" i="9"/>
  <c r="BGD978" i="9"/>
  <c r="BGE978" i="9"/>
  <c r="BGF978" i="9"/>
  <c r="BGG978" i="9"/>
  <c r="BGH978" i="9"/>
  <c r="BGI978" i="9"/>
  <c r="BGJ978" i="9"/>
  <c r="BGK978" i="9"/>
  <c r="BGL978" i="9"/>
  <c r="BGM978" i="9"/>
  <c r="BGN978" i="9"/>
  <c r="BGO978" i="9"/>
  <c r="BGP978" i="9"/>
  <c r="BGQ978" i="9"/>
  <c r="BGR978" i="9"/>
  <c r="BGS978" i="9"/>
  <c r="BGT978" i="9"/>
  <c r="BGU978" i="9"/>
  <c r="BGV978" i="9"/>
  <c r="BGW978" i="9"/>
  <c r="BGX978" i="9"/>
  <c r="BGY978" i="9"/>
  <c r="BGZ978" i="9"/>
  <c r="BHA978" i="9"/>
  <c r="BHB978" i="9"/>
  <c r="BHC978" i="9"/>
  <c r="BHD978" i="9"/>
  <c r="BHE978" i="9"/>
  <c r="BHF978" i="9"/>
  <c r="BHG978" i="9"/>
  <c r="BHH978" i="9"/>
  <c r="BHI978" i="9"/>
  <c r="BHJ978" i="9"/>
  <c r="BHK978" i="9"/>
  <c r="BHL978" i="9"/>
  <c r="BHM978" i="9"/>
  <c r="BHN978" i="9"/>
  <c r="BHO978" i="9"/>
  <c r="BHP978" i="9"/>
  <c r="BHQ978" i="9"/>
  <c r="BHR978" i="9"/>
  <c r="BHS978" i="9"/>
  <c r="BHT978" i="9"/>
  <c r="BHU978" i="9"/>
  <c r="BHV978" i="9"/>
  <c r="BHW978" i="9"/>
  <c r="BHX978" i="9"/>
  <c r="BHY978" i="9"/>
  <c r="BHZ978" i="9"/>
  <c r="BIA978" i="9"/>
  <c r="BIB978" i="9"/>
  <c r="BIC978" i="9"/>
  <c r="BID978" i="9"/>
  <c r="BIE978" i="9"/>
  <c r="BIF978" i="9"/>
  <c r="BIG978" i="9"/>
  <c r="BIH978" i="9"/>
  <c r="BII978" i="9"/>
  <c r="BIJ978" i="9"/>
  <c r="BIK978" i="9"/>
  <c r="BIL978" i="9"/>
  <c r="BIM978" i="9"/>
  <c r="BIN978" i="9"/>
  <c r="BIO978" i="9"/>
  <c r="BIP978" i="9"/>
  <c r="BIQ978" i="9"/>
  <c r="BIR978" i="9"/>
  <c r="BIS978" i="9"/>
  <c r="BIT978" i="9"/>
  <c r="BIU978" i="9"/>
  <c r="BIV978" i="9"/>
  <c r="AFQ979" i="9"/>
  <c r="AFR979" i="9"/>
  <c r="AFS979" i="9"/>
  <c r="AFT979" i="9"/>
  <c r="AFU979" i="9"/>
  <c r="AFV979" i="9"/>
  <c r="AFW979" i="9"/>
  <c r="AFX979" i="9"/>
  <c r="AFY979" i="9"/>
  <c r="AFZ979" i="9"/>
  <c r="AGA979" i="9"/>
  <c r="AGB979" i="9"/>
  <c r="AGC979" i="9"/>
  <c r="AGD979" i="9"/>
  <c r="AGE979" i="9"/>
  <c r="AGF979" i="9"/>
  <c r="AGG979" i="9"/>
  <c r="AGH979" i="9"/>
  <c r="AGI979" i="9"/>
  <c r="AGJ979" i="9"/>
  <c r="AGK979" i="9"/>
  <c r="AGL979" i="9"/>
  <c r="AGM979" i="9"/>
  <c r="AGN979" i="9"/>
  <c r="AGO979" i="9"/>
  <c r="AGP979" i="9"/>
  <c r="AGQ979" i="9"/>
  <c r="AGR979" i="9"/>
  <c r="AGS979" i="9"/>
  <c r="AGT979" i="9"/>
  <c r="AGU979" i="9"/>
  <c r="AGV979" i="9"/>
  <c r="AGW979" i="9"/>
  <c r="AGX979" i="9"/>
  <c r="AGY979" i="9"/>
  <c r="AGZ979" i="9"/>
  <c r="AHA979" i="9"/>
  <c r="AHB979" i="9"/>
  <c r="AHC979" i="9"/>
  <c r="AHD979" i="9"/>
  <c r="AHE979" i="9"/>
  <c r="AHF979" i="9"/>
  <c r="AHG979" i="9"/>
  <c r="AHH979" i="9"/>
  <c r="AHI979" i="9"/>
  <c r="AHJ979" i="9"/>
  <c r="AHK979" i="9"/>
  <c r="AHL979" i="9"/>
  <c r="AHM979" i="9"/>
  <c r="AHN979" i="9"/>
  <c r="AHO979" i="9"/>
  <c r="AHP979" i="9"/>
  <c r="AHQ979" i="9"/>
  <c r="AHR979" i="9"/>
  <c r="AHS979" i="9"/>
  <c r="AHT979" i="9"/>
  <c r="AHU979" i="9"/>
  <c r="AHV979" i="9"/>
  <c r="AHW979" i="9"/>
  <c r="AHX979" i="9"/>
  <c r="AHY979" i="9"/>
  <c r="AHZ979" i="9"/>
  <c r="AIA979" i="9"/>
  <c r="AIB979" i="9"/>
  <c r="AIC979" i="9"/>
  <c r="AID979" i="9"/>
  <c r="AIE979" i="9"/>
  <c r="AIF979" i="9"/>
  <c r="AIG979" i="9"/>
  <c r="AIH979" i="9"/>
  <c r="AII979" i="9"/>
  <c r="AIJ979" i="9"/>
  <c r="AIK979" i="9"/>
  <c r="AIL979" i="9"/>
  <c r="AIM979" i="9"/>
  <c r="AIN979" i="9"/>
  <c r="AIO979" i="9"/>
  <c r="AIP979" i="9"/>
  <c r="AIQ979" i="9"/>
  <c r="AIR979" i="9"/>
  <c r="AIS979" i="9"/>
  <c r="AIT979" i="9"/>
  <c r="AIU979" i="9"/>
  <c r="AIV979" i="9"/>
  <c r="AIW979" i="9"/>
  <c r="AIX979" i="9"/>
  <c r="AIY979" i="9"/>
  <c r="AIZ979" i="9"/>
  <c r="AJA979" i="9"/>
  <c r="AJB979" i="9"/>
  <c r="AJC979" i="9"/>
  <c r="AJD979" i="9"/>
  <c r="AJE979" i="9"/>
  <c r="AJF979" i="9"/>
  <c r="AJG979" i="9"/>
  <c r="AJH979" i="9"/>
  <c r="AJI979" i="9"/>
  <c r="AJJ979" i="9"/>
  <c r="AJK979" i="9"/>
  <c r="AJL979" i="9"/>
  <c r="AJM979" i="9"/>
  <c r="AJN979" i="9"/>
  <c r="AJO979" i="9"/>
  <c r="AJP979" i="9"/>
  <c r="AJQ979" i="9"/>
  <c r="AJR979" i="9"/>
  <c r="AJS979" i="9"/>
  <c r="AJT979" i="9"/>
  <c r="AJU979" i="9"/>
  <c r="AJV979" i="9"/>
  <c r="AJW979" i="9"/>
  <c r="AJX979" i="9"/>
  <c r="AJY979" i="9"/>
  <c r="AJZ979" i="9"/>
  <c r="AKA979" i="9"/>
  <c r="AKB979" i="9"/>
  <c r="AKC979" i="9"/>
  <c r="AKD979" i="9"/>
  <c r="AKE979" i="9"/>
  <c r="AKF979" i="9"/>
  <c r="AKG979" i="9"/>
  <c r="AKH979" i="9"/>
  <c r="AKI979" i="9"/>
  <c r="AKJ979" i="9"/>
  <c r="AKK979" i="9"/>
  <c r="AKL979" i="9"/>
  <c r="AKM979" i="9"/>
  <c r="AKN979" i="9"/>
  <c r="AKO979" i="9"/>
  <c r="AKP979" i="9"/>
  <c r="AKQ979" i="9"/>
  <c r="AKR979" i="9"/>
  <c r="AKS979" i="9"/>
  <c r="AKT979" i="9"/>
  <c r="AKU979" i="9"/>
  <c r="AKV979" i="9"/>
  <c r="AKW979" i="9"/>
  <c r="AKX979" i="9"/>
  <c r="AKY979" i="9"/>
  <c r="AKZ979" i="9"/>
  <c r="ALA979" i="9"/>
  <c r="ALB979" i="9"/>
  <c r="ALC979" i="9"/>
  <c r="ALD979" i="9"/>
  <c r="ALE979" i="9"/>
  <c r="ALF979" i="9"/>
  <c r="ALG979" i="9"/>
  <c r="ALH979" i="9"/>
  <c r="ALI979" i="9"/>
  <c r="ALJ979" i="9"/>
  <c r="ALK979" i="9"/>
  <c r="ALL979" i="9"/>
  <c r="ALM979" i="9"/>
  <c r="ALN979" i="9"/>
  <c r="ALO979" i="9"/>
  <c r="ALP979" i="9"/>
  <c r="ALQ979" i="9"/>
  <c r="ALR979" i="9"/>
  <c r="ALS979" i="9"/>
  <c r="ALT979" i="9"/>
  <c r="ALU979" i="9"/>
  <c r="ALV979" i="9"/>
  <c r="ALW979" i="9"/>
  <c r="ALX979" i="9"/>
  <c r="ALY979" i="9"/>
  <c r="ALZ979" i="9"/>
  <c r="AMA979" i="9"/>
  <c r="AMB979" i="9"/>
  <c r="AMC979" i="9"/>
  <c r="AMD979" i="9"/>
  <c r="AME979" i="9"/>
  <c r="AMF979" i="9"/>
  <c r="AMG979" i="9"/>
  <c r="AMH979" i="9"/>
  <c r="AMI979" i="9"/>
  <c r="AMJ979" i="9"/>
  <c r="AMK979" i="9"/>
  <c r="AML979" i="9"/>
  <c r="AMM979" i="9"/>
  <c r="AMN979" i="9"/>
  <c r="AMO979" i="9"/>
  <c r="AMP979" i="9"/>
  <c r="AMQ979" i="9"/>
  <c r="AMR979" i="9"/>
  <c r="AMS979" i="9"/>
  <c r="AMT979" i="9"/>
  <c r="AMU979" i="9"/>
  <c r="AMV979" i="9"/>
  <c r="AMW979" i="9"/>
  <c r="AMX979" i="9"/>
  <c r="AMY979" i="9"/>
  <c r="AMZ979" i="9"/>
  <c r="ANA979" i="9"/>
  <c r="ANB979" i="9"/>
  <c r="ANC979" i="9"/>
  <c r="AND979" i="9"/>
  <c r="ANE979" i="9"/>
  <c r="ANF979" i="9"/>
  <c r="ANG979" i="9"/>
  <c r="ANH979" i="9"/>
  <c r="ANI979" i="9"/>
  <c r="ANJ979" i="9"/>
  <c r="ANK979" i="9"/>
  <c r="ANL979" i="9"/>
  <c r="ANM979" i="9"/>
  <c r="ANN979" i="9"/>
  <c r="ANO979" i="9"/>
  <c r="ANP979" i="9"/>
  <c r="ANQ979" i="9"/>
  <c r="ANR979" i="9"/>
  <c r="ANS979" i="9"/>
  <c r="ANT979" i="9"/>
  <c r="ANU979" i="9"/>
  <c r="ANV979" i="9"/>
  <c r="ANW979" i="9"/>
  <c r="ANX979" i="9"/>
  <c r="ANY979" i="9"/>
  <c r="ANZ979" i="9"/>
  <c r="AOA979" i="9"/>
  <c r="AOB979" i="9"/>
  <c r="AOC979" i="9"/>
  <c r="AOD979" i="9"/>
  <c r="AOE979" i="9"/>
  <c r="AOF979" i="9"/>
  <c r="AOG979" i="9"/>
  <c r="AOH979" i="9"/>
  <c r="AOI979" i="9"/>
  <c r="AOJ979" i="9"/>
  <c r="AOK979" i="9"/>
  <c r="AOL979" i="9"/>
  <c r="AOM979" i="9"/>
  <c r="AON979" i="9"/>
  <c r="AOO979" i="9"/>
  <c r="AOP979" i="9"/>
  <c r="AOQ979" i="9"/>
  <c r="AOR979" i="9"/>
  <c r="AOS979" i="9"/>
  <c r="AOT979" i="9"/>
  <c r="AOU979" i="9"/>
  <c r="AOV979" i="9"/>
  <c r="AOW979" i="9"/>
  <c r="AOX979" i="9"/>
  <c r="AOY979" i="9"/>
  <c r="AOZ979" i="9"/>
  <c r="APA979" i="9"/>
  <c r="APB979" i="9"/>
  <c r="APC979" i="9"/>
  <c r="APD979" i="9"/>
  <c r="APE979" i="9"/>
  <c r="APF979" i="9"/>
  <c r="APG979" i="9"/>
  <c r="APH979" i="9"/>
  <c r="API979" i="9"/>
  <c r="APJ979" i="9"/>
  <c r="APK979" i="9"/>
  <c r="APL979" i="9"/>
  <c r="APM979" i="9"/>
  <c r="APN979" i="9"/>
  <c r="APO979" i="9"/>
  <c r="APP979" i="9"/>
  <c r="APQ979" i="9"/>
  <c r="APR979" i="9"/>
  <c r="APS979" i="9"/>
  <c r="APT979" i="9"/>
  <c r="APU979" i="9"/>
  <c r="APV979" i="9"/>
  <c r="APW979" i="9"/>
  <c r="APX979" i="9"/>
  <c r="APY979" i="9"/>
  <c r="APZ979" i="9"/>
  <c r="AQA979" i="9"/>
  <c r="AQB979" i="9"/>
  <c r="AQC979" i="9"/>
  <c r="AQD979" i="9"/>
  <c r="AQE979" i="9"/>
  <c r="AQF979" i="9"/>
  <c r="AQG979" i="9"/>
  <c r="AQH979" i="9"/>
  <c r="AQI979" i="9"/>
  <c r="AQJ979" i="9"/>
  <c r="AQK979" i="9"/>
  <c r="AQL979" i="9"/>
  <c r="AQM979" i="9"/>
  <c r="AQN979" i="9"/>
  <c r="AQO979" i="9"/>
  <c r="AQP979" i="9"/>
  <c r="AQQ979" i="9"/>
  <c r="AQR979" i="9"/>
  <c r="AQS979" i="9"/>
  <c r="AQT979" i="9"/>
  <c r="AQU979" i="9"/>
  <c r="AQV979" i="9"/>
  <c r="AQW979" i="9"/>
  <c r="AQX979" i="9"/>
  <c r="AQY979" i="9"/>
  <c r="AQZ979" i="9"/>
  <c r="ARA979" i="9"/>
  <c r="ARB979" i="9"/>
  <c r="ARC979" i="9"/>
  <c r="ARD979" i="9"/>
  <c r="ARE979" i="9"/>
  <c r="ARF979" i="9"/>
  <c r="ARG979" i="9"/>
  <c r="ARH979" i="9"/>
  <c r="ARI979" i="9"/>
  <c r="ARJ979" i="9"/>
  <c r="ARK979" i="9"/>
  <c r="ARL979" i="9"/>
  <c r="ARM979" i="9"/>
  <c r="ARN979" i="9"/>
  <c r="ARO979" i="9"/>
  <c r="ARP979" i="9"/>
  <c r="ARQ979" i="9"/>
  <c r="ARR979" i="9"/>
  <c r="ARS979" i="9"/>
  <c r="ART979" i="9"/>
  <c r="ARU979" i="9"/>
  <c r="ARV979" i="9"/>
  <c r="ARW979" i="9"/>
  <c r="ARX979" i="9"/>
  <c r="ARY979" i="9"/>
  <c r="ARZ979" i="9"/>
  <c r="ASA979" i="9"/>
  <c r="ASB979" i="9"/>
  <c r="ASC979" i="9"/>
  <c r="ASD979" i="9"/>
  <c r="ASE979" i="9"/>
  <c r="ASF979" i="9"/>
  <c r="ASG979" i="9"/>
  <c r="ASH979" i="9"/>
  <c r="ASI979" i="9"/>
  <c r="ASJ979" i="9"/>
  <c r="ASK979" i="9"/>
  <c r="ASL979" i="9"/>
  <c r="ASM979" i="9"/>
  <c r="ASN979" i="9"/>
  <c r="ASO979" i="9"/>
  <c r="ASP979" i="9"/>
  <c r="ASQ979" i="9"/>
  <c r="ASR979" i="9"/>
  <c r="ASS979" i="9"/>
  <c r="AST979" i="9"/>
  <c r="ASU979" i="9"/>
  <c r="ASV979" i="9"/>
  <c r="ASW979" i="9"/>
  <c r="ASX979" i="9"/>
  <c r="ASY979" i="9"/>
  <c r="ASZ979" i="9"/>
  <c r="ATA979" i="9"/>
  <c r="ATB979" i="9"/>
  <c r="ATC979" i="9"/>
  <c r="ATD979" i="9"/>
  <c r="ATE979" i="9"/>
  <c r="ATF979" i="9"/>
  <c r="ATG979" i="9"/>
  <c r="ATH979" i="9"/>
  <c r="ATI979" i="9"/>
  <c r="ATJ979" i="9"/>
  <c r="ATK979" i="9"/>
  <c r="ATL979" i="9"/>
  <c r="ATM979" i="9"/>
  <c r="ATN979" i="9"/>
  <c r="ATO979" i="9"/>
  <c r="ATP979" i="9"/>
  <c r="ATQ979" i="9"/>
  <c r="ATR979" i="9"/>
  <c r="ATS979" i="9"/>
  <c r="ATT979" i="9"/>
  <c r="ATU979" i="9"/>
  <c r="ATV979" i="9"/>
  <c r="ATW979" i="9"/>
  <c r="ATX979" i="9"/>
  <c r="ATY979" i="9"/>
  <c r="ATZ979" i="9"/>
  <c r="AUA979" i="9"/>
  <c r="AUB979" i="9"/>
  <c r="AUC979" i="9"/>
  <c r="AUD979" i="9"/>
  <c r="AUE979" i="9"/>
  <c r="AUF979" i="9"/>
  <c r="AUG979" i="9"/>
  <c r="AUH979" i="9"/>
  <c r="AUI979" i="9"/>
  <c r="AUJ979" i="9"/>
  <c r="AUK979" i="9"/>
  <c r="AUL979" i="9"/>
  <c r="AUM979" i="9"/>
  <c r="AUN979" i="9"/>
  <c r="AUO979" i="9"/>
  <c r="AUP979" i="9"/>
  <c r="AUQ979" i="9"/>
  <c r="AUR979" i="9"/>
  <c r="AUS979" i="9"/>
  <c r="AUT979" i="9"/>
  <c r="AUU979" i="9"/>
  <c r="AUV979" i="9"/>
  <c r="AUW979" i="9"/>
  <c r="AUX979" i="9"/>
  <c r="AUY979" i="9"/>
  <c r="AUZ979" i="9"/>
  <c r="AVA979" i="9"/>
  <c r="AVB979" i="9"/>
  <c r="AVC979" i="9"/>
  <c r="AVD979" i="9"/>
  <c r="AVE979" i="9"/>
  <c r="AVF979" i="9"/>
  <c r="AVG979" i="9"/>
  <c r="AVH979" i="9"/>
  <c r="AVI979" i="9"/>
  <c r="AVJ979" i="9"/>
  <c r="AVK979" i="9"/>
  <c r="AVL979" i="9"/>
  <c r="AVM979" i="9"/>
  <c r="AVN979" i="9"/>
  <c r="AVO979" i="9"/>
  <c r="AVP979" i="9"/>
  <c r="AVQ979" i="9"/>
  <c r="AVR979" i="9"/>
  <c r="AVS979" i="9"/>
  <c r="AVT979" i="9"/>
  <c r="AVU979" i="9"/>
  <c r="AVV979" i="9"/>
  <c r="AVW979" i="9"/>
  <c r="AVX979" i="9"/>
  <c r="AVY979" i="9"/>
  <c r="AVZ979" i="9"/>
  <c r="AWA979" i="9"/>
  <c r="AWB979" i="9"/>
  <c r="AWC979" i="9"/>
  <c r="AWD979" i="9"/>
  <c r="AWE979" i="9"/>
  <c r="AWF979" i="9"/>
  <c r="AWG979" i="9"/>
  <c r="AWH979" i="9"/>
  <c r="AWI979" i="9"/>
  <c r="AWJ979" i="9"/>
  <c r="AWK979" i="9"/>
  <c r="AWL979" i="9"/>
  <c r="AWM979" i="9"/>
  <c r="AWN979" i="9"/>
  <c r="AWO979" i="9"/>
  <c r="AWP979" i="9"/>
  <c r="AWQ979" i="9"/>
  <c r="AWR979" i="9"/>
  <c r="AWS979" i="9"/>
  <c r="AWT979" i="9"/>
  <c r="AWU979" i="9"/>
  <c r="AWV979" i="9"/>
  <c r="AWW979" i="9"/>
  <c r="AWX979" i="9"/>
  <c r="AWY979" i="9"/>
  <c r="AWZ979" i="9"/>
  <c r="AXA979" i="9"/>
  <c r="AXB979" i="9"/>
  <c r="AXC979" i="9"/>
  <c r="AXD979" i="9"/>
  <c r="AXE979" i="9"/>
  <c r="AXF979" i="9"/>
  <c r="AXG979" i="9"/>
  <c r="AXH979" i="9"/>
  <c r="AXI979" i="9"/>
  <c r="AXJ979" i="9"/>
  <c r="AXK979" i="9"/>
  <c r="AXL979" i="9"/>
  <c r="AXM979" i="9"/>
  <c r="AXN979" i="9"/>
  <c r="AXO979" i="9"/>
  <c r="AXP979" i="9"/>
  <c r="AXQ979" i="9"/>
  <c r="AXR979" i="9"/>
  <c r="AXS979" i="9"/>
  <c r="AXT979" i="9"/>
  <c r="AXU979" i="9"/>
  <c r="AXV979" i="9"/>
  <c r="AXW979" i="9"/>
  <c r="AXX979" i="9"/>
  <c r="AXY979" i="9"/>
  <c r="AXZ979" i="9"/>
  <c r="AYA979" i="9"/>
  <c r="AYB979" i="9"/>
  <c r="AYC979" i="9"/>
  <c r="AYD979" i="9"/>
  <c r="AYE979" i="9"/>
  <c r="AYF979" i="9"/>
  <c r="AYG979" i="9"/>
  <c r="AYH979" i="9"/>
  <c r="AYI979" i="9"/>
  <c r="AYJ979" i="9"/>
  <c r="AYK979" i="9"/>
  <c r="AYL979" i="9"/>
  <c r="AYM979" i="9"/>
  <c r="AYN979" i="9"/>
  <c r="AYO979" i="9"/>
  <c r="AYP979" i="9"/>
  <c r="AYQ979" i="9"/>
  <c r="AYR979" i="9"/>
  <c r="AYS979" i="9"/>
  <c r="AYT979" i="9"/>
  <c r="AYU979" i="9"/>
  <c r="AYV979" i="9"/>
  <c r="AYW979" i="9"/>
  <c r="AYX979" i="9"/>
  <c r="AYY979" i="9"/>
  <c r="AYZ979" i="9"/>
  <c r="AZA979" i="9"/>
  <c r="AZB979" i="9"/>
  <c r="AZC979" i="9"/>
  <c r="AZD979" i="9"/>
  <c r="AZE979" i="9"/>
  <c r="AZF979" i="9"/>
  <c r="AZG979" i="9"/>
  <c r="AZH979" i="9"/>
  <c r="AZI979" i="9"/>
  <c r="AZJ979" i="9"/>
  <c r="AZK979" i="9"/>
  <c r="AZL979" i="9"/>
  <c r="AZM979" i="9"/>
  <c r="AZN979" i="9"/>
  <c r="AZO979" i="9"/>
  <c r="AZP979" i="9"/>
  <c r="AZQ979" i="9"/>
  <c r="AZR979" i="9"/>
  <c r="AZS979" i="9"/>
  <c r="AZT979" i="9"/>
  <c r="AZU979" i="9"/>
  <c r="AZV979" i="9"/>
  <c r="AZW979" i="9"/>
  <c r="AZX979" i="9"/>
  <c r="AZY979" i="9"/>
  <c r="AZZ979" i="9"/>
  <c r="BAA979" i="9"/>
  <c r="BAB979" i="9"/>
  <c r="BAC979" i="9"/>
  <c r="BAD979" i="9"/>
  <c r="BAE979" i="9"/>
  <c r="BAF979" i="9"/>
  <c r="BAG979" i="9"/>
  <c r="BAH979" i="9"/>
  <c r="BAI979" i="9"/>
  <c r="BAJ979" i="9"/>
  <c r="BAK979" i="9"/>
  <c r="BAL979" i="9"/>
  <c r="BAM979" i="9"/>
  <c r="BAN979" i="9"/>
  <c r="BAO979" i="9"/>
  <c r="BAP979" i="9"/>
  <c r="BAQ979" i="9"/>
  <c r="BAR979" i="9"/>
  <c r="BAS979" i="9"/>
  <c r="BAT979" i="9"/>
  <c r="BAU979" i="9"/>
  <c r="BAV979" i="9"/>
  <c r="BAW979" i="9"/>
  <c r="BAX979" i="9"/>
  <c r="BAY979" i="9"/>
  <c r="BAZ979" i="9"/>
  <c r="BBA979" i="9"/>
  <c r="BBB979" i="9"/>
  <c r="BBC979" i="9"/>
  <c r="BBD979" i="9"/>
  <c r="BBE979" i="9"/>
  <c r="BBF979" i="9"/>
  <c r="BBG979" i="9"/>
  <c r="BBH979" i="9"/>
  <c r="BBI979" i="9"/>
  <c r="BBJ979" i="9"/>
  <c r="BBK979" i="9"/>
  <c r="BBL979" i="9"/>
  <c r="BBM979" i="9"/>
  <c r="BBN979" i="9"/>
  <c r="BBO979" i="9"/>
  <c r="BBP979" i="9"/>
  <c r="BBQ979" i="9"/>
  <c r="BBR979" i="9"/>
  <c r="BBS979" i="9"/>
  <c r="BBT979" i="9"/>
  <c r="BBU979" i="9"/>
  <c r="BBV979" i="9"/>
  <c r="BBW979" i="9"/>
  <c r="BBX979" i="9"/>
  <c r="BBY979" i="9"/>
  <c r="BBZ979" i="9"/>
  <c r="BCA979" i="9"/>
  <c r="BCB979" i="9"/>
  <c r="BCC979" i="9"/>
  <c r="BCD979" i="9"/>
  <c r="BCE979" i="9"/>
  <c r="BCF979" i="9"/>
  <c r="BCG979" i="9"/>
  <c r="BCH979" i="9"/>
  <c r="BCI979" i="9"/>
  <c r="BCJ979" i="9"/>
  <c r="BCK979" i="9"/>
  <c r="BCL979" i="9"/>
  <c r="BCM979" i="9"/>
  <c r="BCN979" i="9"/>
  <c r="BCO979" i="9"/>
  <c r="BCP979" i="9"/>
  <c r="BCQ979" i="9"/>
  <c r="BCR979" i="9"/>
  <c r="BCS979" i="9"/>
  <c r="BCT979" i="9"/>
  <c r="BCU979" i="9"/>
  <c r="BCV979" i="9"/>
  <c r="BCW979" i="9"/>
  <c r="BCX979" i="9"/>
  <c r="BCY979" i="9"/>
  <c r="BCZ979" i="9"/>
  <c r="BDA979" i="9"/>
  <c r="BDB979" i="9"/>
  <c r="BDC979" i="9"/>
  <c r="BDD979" i="9"/>
  <c r="BDE979" i="9"/>
  <c r="BDF979" i="9"/>
  <c r="BDG979" i="9"/>
  <c r="BDH979" i="9"/>
  <c r="BDI979" i="9"/>
  <c r="BDJ979" i="9"/>
  <c r="BDK979" i="9"/>
  <c r="BDL979" i="9"/>
  <c r="BDM979" i="9"/>
  <c r="BDN979" i="9"/>
  <c r="BDO979" i="9"/>
  <c r="BDP979" i="9"/>
  <c r="BDQ979" i="9"/>
  <c r="BDR979" i="9"/>
  <c r="BDS979" i="9"/>
  <c r="BDT979" i="9"/>
  <c r="BDU979" i="9"/>
  <c r="BDV979" i="9"/>
  <c r="BDW979" i="9"/>
  <c r="BDX979" i="9"/>
  <c r="BDY979" i="9"/>
  <c r="BDZ979" i="9"/>
  <c r="BEA979" i="9"/>
  <c r="BEB979" i="9"/>
  <c r="BEC979" i="9"/>
  <c r="BED979" i="9"/>
  <c r="BEE979" i="9"/>
  <c r="BEF979" i="9"/>
  <c r="BEG979" i="9"/>
  <c r="BEH979" i="9"/>
  <c r="BEI979" i="9"/>
  <c r="BEJ979" i="9"/>
  <c r="BEK979" i="9"/>
  <c r="BEL979" i="9"/>
  <c r="BEM979" i="9"/>
  <c r="BEN979" i="9"/>
  <c r="BEO979" i="9"/>
  <c r="BEP979" i="9"/>
  <c r="BEQ979" i="9"/>
  <c r="BER979" i="9"/>
  <c r="BES979" i="9"/>
  <c r="BET979" i="9"/>
  <c r="BEU979" i="9"/>
  <c r="BEV979" i="9"/>
  <c r="BEW979" i="9"/>
  <c r="BEX979" i="9"/>
  <c r="BEY979" i="9"/>
  <c r="BEZ979" i="9"/>
  <c r="BFA979" i="9"/>
  <c r="BFB979" i="9"/>
  <c r="BFC979" i="9"/>
  <c r="BFD979" i="9"/>
  <c r="BFE979" i="9"/>
  <c r="BFF979" i="9"/>
  <c r="BFG979" i="9"/>
  <c r="BFH979" i="9"/>
  <c r="BFI979" i="9"/>
  <c r="BFJ979" i="9"/>
  <c r="BFK979" i="9"/>
  <c r="BFL979" i="9"/>
  <c r="BFM979" i="9"/>
  <c r="BFN979" i="9"/>
  <c r="BFO979" i="9"/>
  <c r="BFP979" i="9"/>
  <c r="BFQ979" i="9"/>
  <c r="BFR979" i="9"/>
  <c r="BFS979" i="9"/>
  <c r="BFT979" i="9"/>
  <c r="BFU979" i="9"/>
  <c r="BFV979" i="9"/>
  <c r="BFW979" i="9"/>
  <c r="BFX979" i="9"/>
  <c r="BFY979" i="9"/>
  <c r="BFZ979" i="9"/>
  <c r="BGA979" i="9"/>
  <c r="BGB979" i="9"/>
  <c r="BGC979" i="9"/>
  <c r="BGD979" i="9"/>
  <c r="BGE979" i="9"/>
  <c r="BGF979" i="9"/>
  <c r="BGG979" i="9"/>
  <c r="BGH979" i="9"/>
  <c r="BGI979" i="9"/>
  <c r="BGJ979" i="9"/>
  <c r="BGK979" i="9"/>
  <c r="BGL979" i="9"/>
  <c r="BGM979" i="9"/>
  <c r="BGN979" i="9"/>
  <c r="BGO979" i="9"/>
  <c r="BGP979" i="9"/>
  <c r="BGQ979" i="9"/>
  <c r="BGR979" i="9"/>
  <c r="BGS979" i="9"/>
  <c r="BGT979" i="9"/>
  <c r="BGU979" i="9"/>
  <c r="BGV979" i="9"/>
  <c r="BGW979" i="9"/>
  <c r="BGX979" i="9"/>
  <c r="BGY979" i="9"/>
  <c r="BGZ979" i="9"/>
  <c r="BHA979" i="9"/>
  <c r="BHB979" i="9"/>
  <c r="BHC979" i="9"/>
  <c r="BHD979" i="9"/>
  <c r="BHE979" i="9"/>
  <c r="BHF979" i="9"/>
  <c r="BHG979" i="9"/>
  <c r="BHH979" i="9"/>
  <c r="BHI979" i="9"/>
  <c r="BHJ979" i="9"/>
  <c r="BHK979" i="9"/>
  <c r="BHL979" i="9"/>
  <c r="BHM979" i="9"/>
  <c r="BHN979" i="9"/>
  <c r="BHO979" i="9"/>
  <c r="BHP979" i="9"/>
  <c r="BHQ979" i="9"/>
  <c r="BHR979" i="9"/>
  <c r="BHS979" i="9"/>
  <c r="BHT979" i="9"/>
  <c r="BHU979" i="9"/>
  <c r="BHV979" i="9"/>
  <c r="BHW979" i="9"/>
  <c r="BHX979" i="9"/>
  <c r="BHY979" i="9"/>
  <c r="BHZ979" i="9"/>
  <c r="BIA979" i="9"/>
  <c r="BIB979" i="9"/>
  <c r="BIC979" i="9"/>
  <c r="BID979" i="9"/>
  <c r="BIE979" i="9"/>
  <c r="BIF979" i="9"/>
  <c r="BIG979" i="9"/>
  <c r="BIH979" i="9"/>
  <c r="BII979" i="9"/>
  <c r="BIJ979" i="9"/>
  <c r="BIK979" i="9"/>
  <c r="BIL979" i="9"/>
  <c r="BIM979" i="9"/>
  <c r="BIN979" i="9"/>
  <c r="BIO979" i="9"/>
  <c r="BIP979" i="9"/>
  <c r="BIQ979" i="9"/>
  <c r="BIR979" i="9"/>
  <c r="BIS979" i="9"/>
  <c r="BIT979" i="9"/>
  <c r="BIU979" i="9"/>
  <c r="BIV979" i="9"/>
  <c r="AFQ980" i="9"/>
  <c r="AFR980" i="9"/>
  <c r="AFS980" i="9"/>
  <c r="AFT980" i="9"/>
  <c r="AFU980" i="9"/>
  <c r="AFV980" i="9"/>
  <c r="AFW980" i="9"/>
  <c r="AFX980" i="9"/>
  <c r="AFY980" i="9"/>
  <c r="AFZ980" i="9"/>
  <c r="AGA980" i="9"/>
  <c r="AGB980" i="9"/>
  <c r="AGC980" i="9"/>
  <c r="AGD980" i="9"/>
  <c r="AGE980" i="9"/>
  <c r="AGF980" i="9"/>
  <c r="AGG980" i="9"/>
  <c r="AGH980" i="9"/>
  <c r="AGI980" i="9"/>
  <c r="AGJ980" i="9"/>
  <c r="AGK980" i="9"/>
  <c r="AGL980" i="9"/>
  <c r="AGM980" i="9"/>
  <c r="AGN980" i="9"/>
  <c r="AGO980" i="9"/>
  <c r="AGP980" i="9"/>
  <c r="AGQ980" i="9"/>
  <c r="AGR980" i="9"/>
  <c r="AGS980" i="9"/>
  <c r="AGT980" i="9"/>
  <c r="AGU980" i="9"/>
  <c r="AGV980" i="9"/>
  <c r="AGW980" i="9"/>
  <c r="AGX980" i="9"/>
  <c r="AGY980" i="9"/>
  <c r="AGZ980" i="9"/>
  <c r="AHA980" i="9"/>
  <c r="AHB980" i="9"/>
  <c r="AHC980" i="9"/>
  <c r="AHD980" i="9"/>
  <c r="AHE980" i="9"/>
  <c r="AHF980" i="9"/>
  <c r="AHG980" i="9"/>
  <c r="AHH980" i="9"/>
  <c r="AHI980" i="9"/>
  <c r="AHJ980" i="9"/>
  <c r="AHK980" i="9"/>
  <c r="AHL980" i="9"/>
  <c r="AHM980" i="9"/>
  <c r="AHN980" i="9"/>
  <c r="AHO980" i="9"/>
  <c r="AHP980" i="9"/>
  <c r="AHQ980" i="9"/>
  <c r="AHR980" i="9"/>
  <c r="AHS980" i="9"/>
  <c r="AHT980" i="9"/>
  <c r="AHU980" i="9"/>
  <c r="AHV980" i="9"/>
  <c r="AHW980" i="9"/>
  <c r="AHX980" i="9"/>
  <c r="AHY980" i="9"/>
  <c r="AHZ980" i="9"/>
  <c r="AIA980" i="9"/>
  <c r="AIB980" i="9"/>
  <c r="AIC980" i="9"/>
  <c r="AID980" i="9"/>
  <c r="AIE980" i="9"/>
  <c r="AIF980" i="9"/>
  <c r="AIG980" i="9"/>
  <c r="AIH980" i="9"/>
  <c r="AII980" i="9"/>
  <c r="AIJ980" i="9"/>
  <c r="AIK980" i="9"/>
  <c r="AIL980" i="9"/>
  <c r="AIM980" i="9"/>
  <c r="AIN980" i="9"/>
  <c r="AIO980" i="9"/>
  <c r="AIP980" i="9"/>
  <c r="AIQ980" i="9"/>
  <c r="AIR980" i="9"/>
  <c r="AIS980" i="9"/>
  <c r="AIT980" i="9"/>
  <c r="AIU980" i="9"/>
  <c r="AIV980" i="9"/>
  <c r="AIW980" i="9"/>
  <c r="AIX980" i="9"/>
  <c r="AIY980" i="9"/>
  <c r="AIZ980" i="9"/>
  <c r="AJA980" i="9"/>
  <c r="AJB980" i="9"/>
  <c r="AJC980" i="9"/>
  <c r="AJD980" i="9"/>
  <c r="AJE980" i="9"/>
  <c r="AJF980" i="9"/>
  <c r="AJG980" i="9"/>
  <c r="AJH980" i="9"/>
  <c r="AJI980" i="9"/>
  <c r="AJJ980" i="9"/>
  <c r="AJK980" i="9"/>
  <c r="AJL980" i="9"/>
  <c r="AJM980" i="9"/>
  <c r="AJN980" i="9"/>
  <c r="AJO980" i="9"/>
  <c r="AJP980" i="9"/>
  <c r="AJQ980" i="9"/>
  <c r="AJR980" i="9"/>
  <c r="AJS980" i="9"/>
  <c r="AJT980" i="9"/>
  <c r="AJU980" i="9"/>
  <c r="AJV980" i="9"/>
  <c r="AJW980" i="9"/>
  <c r="AJX980" i="9"/>
  <c r="AJY980" i="9"/>
  <c r="AJZ980" i="9"/>
  <c r="AKA980" i="9"/>
  <c r="AKB980" i="9"/>
  <c r="AKC980" i="9"/>
  <c r="AKD980" i="9"/>
  <c r="AKE980" i="9"/>
  <c r="AKF980" i="9"/>
  <c r="AKG980" i="9"/>
  <c r="AKH980" i="9"/>
  <c r="AKI980" i="9"/>
  <c r="AKJ980" i="9"/>
  <c r="AKK980" i="9"/>
  <c r="AKL980" i="9"/>
  <c r="AKM980" i="9"/>
  <c r="AKN980" i="9"/>
  <c r="AKO980" i="9"/>
  <c r="AKP980" i="9"/>
  <c r="AKQ980" i="9"/>
  <c r="AKR980" i="9"/>
  <c r="AKS980" i="9"/>
  <c r="AKT980" i="9"/>
  <c r="AKU980" i="9"/>
  <c r="AKV980" i="9"/>
  <c r="AKW980" i="9"/>
  <c r="AKX980" i="9"/>
  <c r="AKY980" i="9"/>
  <c r="AKZ980" i="9"/>
  <c r="ALA980" i="9"/>
  <c r="ALB980" i="9"/>
  <c r="ALC980" i="9"/>
  <c r="ALD980" i="9"/>
  <c r="ALE980" i="9"/>
  <c r="ALF980" i="9"/>
  <c r="ALG980" i="9"/>
  <c r="ALH980" i="9"/>
  <c r="ALI980" i="9"/>
  <c r="ALJ980" i="9"/>
  <c r="ALK980" i="9"/>
  <c r="ALL980" i="9"/>
  <c r="ALM980" i="9"/>
  <c r="ALN980" i="9"/>
  <c r="ALO980" i="9"/>
  <c r="ALP980" i="9"/>
  <c r="ALQ980" i="9"/>
  <c r="ALR980" i="9"/>
  <c r="ALS980" i="9"/>
  <c r="ALT980" i="9"/>
  <c r="ALU980" i="9"/>
  <c r="ALV980" i="9"/>
  <c r="ALW980" i="9"/>
  <c r="ALX980" i="9"/>
  <c r="ALY980" i="9"/>
  <c r="ALZ980" i="9"/>
  <c r="AMA980" i="9"/>
  <c r="AMB980" i="9"/>
  <c r="AMC980" i="9"/>
  <c r="AMD980" i="9"/>
  <c r="AME980" i="9"/>
  <c r="AMF980" i="9"/>
  <c r="AMG980" i="9"/>
  <c r="AMH980" i="9"/>
  <c r="AMI980" i="9"/>
  <c r="AMJ980" i="9"/>
  <c r="AMK980" i="9"/>
  <c r="AML980" i="9"/>
  <c r="AMM980" i="9"/>
  <c r="AMN980" i="9"/>
  <c r="AMO980" i="9"/>
  <c r="AMP980" i="9"/>
  <c r="AMQ980" i="9"/>
  <c r="AMR980" i="9"/>
  <c r="AMS980" i="9"/>
  <c r="AMT980" i="9"/>
  <c r="AMU980" i="9"/>
  <c r="AMV980" i="9"/>
  <c r="AMW980" i="9"/>
  <c r="AMX980" i="9"/>
  <c r="AMY980" i="9"/>
  <c r="AMZ980" i="9"/>
  <c r="ANA980" i="9"/>
  <c r="ANB980" i="9"/>
  <c r="ANC980" i="9"/>
  <c r="AND980" i="9"/>
  <c r="ANE980" i="9"/>
  <c r="ANF980" i="9"/>
  <c r="ANG980" i="9"/>
  <c r="ANH980" i="9"/>
  <c r="ANI980" i="9"/>
  <c r="ANJ980" i="9"/>
  <c r="ANK980" i="9"/>
  <c r="ANL980" i="9"/>
  <c r="ANM980" i="9"/>
  <c r="ANN980" i="9"/>
  <c r="ANO980" i="9"/>
  <c r="ANP980" i="9"/>
  <c r="ANQ980" i="9"/>
  <c r="ANR980" i="9"/>
  <c r="ANS980" i="9"/>
  <c r="ANT980" i="9"/>
  <c r="ANU980" i="9"/>
  <c r="ANV980" i="9"/>
  <c r="ANW980" i="9"/>
  <c r="ANX980" i="9"/>
  <c r="ANY980" i="9"/>
  <c r="ANZ980" i="9"/>
  <c r="AOA980" i="9"/>
  <c r="AOB980" i="9"/>
  <c r="AOC980" i="9"/>
  <c r="AOD980" i="9"/>
  <c r="AOE980" i="9"/>
  <c r="AOF980" i="9"/>
  <c r="AOG980" i="9"/>
  <c r="AOH980" i="9"/>
  <c r="AOI980" i="9"/>
  <c r="AOJ980" i="9"/>
  <c r="AOK980" i="9"/>
  <c r="AOL980" i="9"/>
  <c r="AOM980" i="9"/>
  <c r="AON980" i="9"/>
  <c r="AOO980" i="9"/>
  <c r="AOP980" i="9"/>
  <c r="AOQ980" i="9"/>
  <c r="AOR980" i="9"/>
  <c r="AOS980" i="9"/>
  <c r="AOT980" i="9"/>
  <c r="AOU980" i="9"/>
  <c r="AOV980" i="9"/>
  <c r="AOW980" i="9"/>
  <c r="AOX980" i="9"/>
  <c r="AOY980" i="9"/>
  <c r="AOZ980" i="9"/>
  <c r="APA980" i="9"/>
  <c r="APB980" i="9"/>
  <c r="APC980" i="9"/>
  <c r="APD980" i="9"/>
  <c r="APE980" i="9"/>
  <c r="APF980" i="9"/>
  <c r="APG980" i="9"/>
  <c r="APH980" i="9"/>
  <c r="API980" i="9"/>
  <c r="APJ980" i="9"/>
  <c r="APK980" i="9"/>
  <c r="APL980" i="9"/>
  <c r="APM980" i="9"/>
  <c r="APN980" i="9"/>
  <c r="APO980" i="9"/>
  <c r="APP980" i="9"/>
  <c r="APQ980" i="9"/>
  <c r="APR980" i="9"/>
  <c r="APS980" i="9"/>
  <c r="APT980" i="9"/>
  <c r="APU980" i="9"/>
  <c r="APV980" i="9"/>
  <c r="APW980" i="9"/>
  <c r="APX980" i="9"/>
  <c r="APY980" i="9"/>
  <c r="APZ980" i="9"/>
  <c r="AQA980" i="9"/>
  <c r="AQB980" i="9"/>
  <c r="AQC980" i="9"/>
  <c r="AQD980" i="9"/>
  <c r="AQE980" i="9"/>
  <c r="AQF980" i="9"/>
  <c r="AQG980" i="9"/>
  <c r="AQH980" i="9"/>
  <c r="AQI980" i="9"/>
  <c r="AQJ980" i="9"/>
  <c r="AQK980" i="9"/>
  <c r="AQL980" i="9"/>
  <c r="AQM980" i="9"/>
  <c r="AQN980" i="9"/>
  <c r="AQO980" i="9"/>
  <c r="AQP980" i="9"/>
  <c r="AQQ980" i="9"/>
  <c r="AQR980" i="9"/>
  <c r="AQS980" i="9"/>
  <c r="AQT980" i="9"/>
  <c r="AQU980" i="9"/>
  <c r="AQV980" i="9"/>
  <c r="AQW980" i="9"/>
  <c r="AQX980" i="9"/>
  <c r="AQY980" i="9"/>
  <c r="AQZ980" i="9"/>
  <c r="ARA980" i="9"/>
  <c r="ARB980" i="9"/>
  <c r="ARC980" i="9"/>
  <c r="ARD980" i="9"/>
  <c r="ARE980" i="9"/>
  <c r="ARF980" i="9"/>
  <c r="ARG980" i="9"/>
  <c r="ARH980" i="9"/>
  <c r="ARI980" i="9"/>
  <c r="ARJ980" i="9"/>
  <c r="ARK980" i="9"/>
  <c r="ARL980" i="9"/>
  <c r="ARM980" i="9"/>
  <c r="ARN980" i="9"/>
  <c r="ARO980" i="9"/>
  <c r="ARP980" i="9"/>
  <c r="ARQ980" i="9"/>
  <c r="ARR980" i="9"/>
  <c r="ARS980" i="9"/>
  <c r="ART980" i="9"/>
  <c r="ARU980" i="9"/>
  <c r="ARV980" i="9"/>
  <c r="ARW980" i="9"/>
  <c r="ARX980" i="9"/>
  <c r="ARY980" i="9"/>
  <c r="ARZ980" i="9"/>
  <c r="ASA980" i="9"/>
  <c r="ASB980" i="9"/>
  <c r="ASC980" i="9"/>
  <c r="ASD980" i="9"/>
  <c r="ASE980" i="9"/>
  <c r="ASF980" i="9"/>
  <c r="ASG980" i="9"/>
  <c r="ASH980" i="9"/>
  <c r="ASI980" i="9"/>
  <c r="ASJ980" i="9"/>
  <c r="ASK980" i="9"/>
  <c r="ASL980" i="9"/>
  <c r="ASM980" i="9"/>
  <c r="ASN980" i="9"/>
  <c r="ASO980" i="9"/>
  <c r="ASP980" i="9"/>
  <c r="ASQ980" i="9"/>
  <c r="ASR980" i="9"/>
  <c r="ASS980" i="9"/>
  <c r="AST980" i="9"/>
  <c r="ASU980" i="9"/>
  <c r="ASV980" i="9"/>
  <c r="ASW980" i="9"/>
  <c r="ASX980" i="9"/>
  <c r="ASY980" i="9"/>
  <c r="ASZ980" i="9"/>
  <c r="ATA980" i="9"/>
  <c r="ATB980" i="9"/>
  <c r="ATC980" i="9"/>
  <c r="ATD980" i="9"/>
  <c r="ATE980" i="9"/>
  <c r="ATF980" i="9"/>
  <c r="ATG980" i="9"/>
  <c r="ATH980" i="9"/>
  <c r="ATI980" i="9"/>
  <c r="ATJ980" i="9"/>
  <c r="ATK980" i="9"/>
  <c r="ATL980" i="9"/>
  <c r="ATM980" i="9"/>
  <c r="ATN980" i="9"/>
  <c r="ATO980" i="9"/>
  <c r="ATP980" i="9"/>
  <c r="ATQ980" i="9"/>
  <c r="ATR980" i="9"/>
  <c r="ATS980" i="9"/>
  <c r="ATT980" i="9"/>
  <c r="ATU980" i="9"/>
  <c r="ATV980" i="9"/>
  <c r="ATW980" i="9"/>
  <c r="ATX980" i="9"/>
  <c r="ATY980" i="9"/>
  <c r="ATZ980" i="9"/>
  <c r="AUA980" i="9"/>
  <c r="AUB980" i="9"/>
  <c r="AUC980" i="9"/>
  <c r="AUD980" i="9"/>
  <c r="AUE980" i="9"/>
  <c r="AUF980" i="9"/>
  <c r="AUG980" i="9"/>
  <c r="AUH980" i="9"/>
  <c r="AUI980" i="9"/>
  <c r="AUJ980" i="9"/>
  <c r="AUK980" i="9"/>
  <c r="AUL980" i="9"/>
  <c r="AUM980" i="9"/>
  <c r="AUN980" i="9"/>
  <c r="AUO980" i="9"/>
  <c r="AUP980" i="9"/>
  <c r="AUQ980" i="9"/>
  <c r="AUR980" i="9"/>
  <c r="AUS980" i="9"/>
  <c r="AUT980" i="9"/>
  <c r="AUU980" i="9"/>
  <c r="AUV980" i="9"/>
  <c r="AUW980" i="9"/>
  <c r="AUX980" i="9"/>
  <c r="AUY980" i="9"/>
  <c r="AUZ980" i="9"/>
  <c r="AVA980" i="9"/>
  <c r="AVB980" i="9"/>
  <c r="AVC980" i="9"/>
  <c r="AVD980" i="9"/>
  <c r="AVE980" i="9"/>
  <c r="AVF980" i="9"/>
  <c r="AVG980" i="9"/>
  <c r="AVH980" i="9"/>
  <c r="AVI980" i="9"/>
  <c r="AVJ980" i="9"/>
  <c r="AVK980" i="9"/>
  <c r="AVL980" i="9"/>
  <c r="AVM980" i="9"/>
  <c r="AVN980" i="9"/>
  <c r="AVO980" i="9"/>
  <c r="AVP980" i="9"/>
  <c r="AVQ980" i="9"/>
  <c r="AVR980" i="9"/>
  <c r="AVS980" i="9"/>
  <c r="AVT980" i="9"/>
  <c r="AVU980" i="9"/>
  <c r="AVV980" i="9"/>
  <c r="AVW980" i="9"/>
  <c r="AVX980" i="9"/>
  <c r="AVY980" i="9"/>
  <c r="AVZ980" i="9"/>
  <c r="AWA980" i="9"/>
  <c r="AWB980" i="9"/>
  <c r="AWC980" i="9"/>
  <c r="AWD980" i="9"/>
  <c r="AWE980" i="9"/>
  <c r="AWF980" i="9"/>
  <c r="AWG980" i="9"/>
  <c r="AWH980" i="9"/>
  <c r="AWI980" i="9"/>
  <c r="AWJ980" i="9"/>
  <c r="AWK980" i="9"/>
  <c r="AWL980" i="9"/>
  <c r="AWM980" i="9"/>
  <c r="AWN980" i="9"/>
  <c r="AWO980" i="9"/>
  <c r="AWP980" i="9"/>
  <c r="AWQ980" i="9"/>
  <c r="AWR980" i="9"/>
  <c r="AWS980" i="9"/>
  <c r="AWT980" i="9"/>
  <c r="AWU980" i="9"/>
  <c r="AWV980" i="9"/>
  <c r="AWW980" i="9"/>
  <c r="AWX980" i="9"/>
  <c r="AWY980" i="9"/>
  <c r="AWZ980" i="9"/>
  <c r="AXA980" i="9"/>
  <c r="AXB980" i="9"/>
  <c r="AXC980" i="9"/>
  <c r="AXD980" i="9"/>
  <c r="AXE980" i="9"/>
  <c r="AXF980" i="9"/>
  <c r="AXG980" i="9"/>
  <c r="AXH980" i="9"/>
  <c r="AXI980" i="9"/>
  <c r="AXJ980" i="9"/>
  <c r="AXK980" i="9"/>
  <c r="AXL980" i="9"/>
  <c r="AXM980" i="9"/>
  <c r="AXN980" i="9"/>
  <c r="AXO980" i="9"/>
  <c r="AXP980" i="9"/>
  <c r="AXQ980" i="9"/>
  <c r="AXR980" i="9"/>
  <c r="AXS980" i="9"/>
  <c r="AXT980" i="9"/>
  <c r="AXU980" i="9"/>
  <c r="AXV980" i="9"/>
  <c r="AXW980" i="9"/>
  <c r="AXX980" i="9"/>
  <c r="AXY980" i="9"/>
  <c r="AXZ980" i="9"/>
  <c r="AYA980" i="9"/>
  <c r="AYB980" i="9"/>
  <c r="AYC980" i="9"/>
  <c r="AYD980" i="9"/>
  <c r="AYE980" i="9"/>
  <c r="AYF980" i="9"/>
  <c r="AYG980" i="9"/>
  <c r="AYH980" i="9"/>
  <c r="AYI980" i="9"/>
  <c r="AYJ980" i="9"/>
  <c r="AYK980" i="9"/>
  <c r="AYL980" i="9"/>
  <c r="AYM980" i="9"/>
  <c r="AYN980" i="9"/>
  <c r="AYO980" i="9"/>
  <c r="AYP980" i="9"/>
  <c r="AYQ980" i="9"/>
  <c r="AYR980" i="9"/>
  <c r="AYS980" i="9"/>
  <c r="AYT980" i="9"/>
  <c r="AYU980" i="9"/>
  <c r="AYV980" i="9"/>
  <c r="AYW980" i="9"/>
  <c r="AYX980" i="9"/>
  <c r="AYY980" i="9"/>
  <c r="AYZ980" i="9"/>
  <c r="AZA980" i="9"/>
  <c r="AZB980" i="9"/>
  <c r="AZC980" i="9"/>
  <c r="AZD980" i="9"/>
  <c r="AZE980" i="9"/>
  <c r="AZF980" i="9"/>
  <c r="AZG980" i="9"/>
  <c r="AZH980" i="9"/>
  <c r="AZI980" i="9"/>
  <c r="AZJ980" i="9"/>
  <c r="AZK980" i="9"/>
  <c r="AZL980" i="9"/>
  <c r="AZM980" i="9"/>
  <c r="AZN980" i="9"/>
  <c r="AZO980" i="9"/>
  <c r="AZP980" i="9"/>
  <c r="AZQ980" i="9"/>
  <c r="AZR980" i="9"/>
  <c r="AZS980" i="9"/>
  <c r="AZT980" i="9"/>
  <c r="AZU980" i="9"/>
  <c r="AZV980" i="9"/>
  <c r="AZW980" i="9"/>
  <c r="AZX980" i="9"/>
  <c r="AZY980" i="9"/>
  <c r="AZZ980" i="9"/>
  <c r="BAA980" i="9"/>
  <c r="BAB980" i="9"/>
  <c r="BAC980" i="9"/>
  <c r="BAD980" i="9"/>
  <c r="BAE980" i="9"/>
  <c r="BAF980" i="9"/>
  <c r="BAG980" i="9"/>
  <c r="BAH980" i="9"/>
  <c r="BAI980" i="9"/>
  <c r="BAJ980" i="9"/>
  <c r="BAK980" i="9"/>
  <c r="BAL980" i="9"/>
  <c r="BAM980" i="9"/>
  <c r="BAN980" i="9"/>
  <c r="BAO980" i="9"/>
  <c r="BAP980" i="9"/>
  <c r="BAQ980" i="9"/>
  <c r="BAR980" i="9"/>
  <c r="BAS980" i="9"/>
  <c r="BAT980" i="9"/>
  <c r="BAU980" i="9"/>
  <c r="BAV980" i="9"/>
  <c r="BAW980" i="9"/>
  <c r="BAX980" i="9"/>
  <c r="BAY980" i="9"/>
  <c r="BAZ980" i="9"/>
  <c r="BBA980" i="9"/>
  <c r="BBB980" i="9"/>
  <c r="BBC980" i="9"/>
  <c r="BBD980" i="9"/>
  <c r="BBE980" i="9"/>
  <c r="BBF980" i="9"/>
  <c r="BBG980" i="9"/>
  <c r="BBH980" i="9"/>
  <c r="BBI980" i="9"/>
  <c r="BBJ980" i="9"/>
  <c r="BBK980" i="9"/>
  <c r="BBL980" i="9"/>
  <c r="BBM980" i="9"/>
  <c r="BBN980" i="9"/>
  <c r="BBO980" i="9"/>
  <c r="BBP980" i="9"/>
  <c r="BBQ980" i="9"/>
  <c r="BBR980" i="9"/>
  <c r="BBS980" i="9"/>
  <c r="BBT980" i="9"/>
  <c r="BBU980" i="9"/>
  <c r="BBV980" i="9"/>
  <c r="BBW980" i="9"/>
  <c r="BBX980" i="9"/>
  <c r="BBY980" i="9"/>
  <c r="BBZ980" i="9"/>
  <c r="BCA980" i="9"/>
  <c r="BCB980" i="9"/>
  <c r="BCC980" i="9"/>
  <c r="BCD980" i="9"/>
  <c r="BCE980" i="9"/>
  <c r="BCF980" i="9"/>
  <c r="BCG980" i="9"/>
  <c r="BCH980" i="9"/>
  <c r="BCI980" i="9"/>
  <c r="BCJ980" i="9"/>
  <c r="BCK980" i="9"/>
  <c r="BCL980" i="9"/>
  <c r="BCM980" i="9"/>
  <c r="BCN980" i="9"/>
  <c r="BCO980" i="9"/>
  <c r="BCP980" i="9"/>
  <c r="BCQ980" i="9"/>
  <c r="BCR980" i="9"/>
  <c r="BCS980" i="9"/>
  <c r="BCT980" i="9"/>
  <c r="BCU980" i="9"/>
  <c r="BCV980" i="9"/>
  <c r="BCW980" i="9"/>
  <c r="BCX980" i="9"/>
  <c r="BCY980" i="9"/>
  <c r="BCZ980" i="9"/>
  <c r="BDA980" i="9"/>
  <c r="BDB980" i="9"/>
  <c r="BDC980" i="9"/>
  <c r="BDD980" i="9"/>
  <c r="BDE980" i="9"/>
  <c r="BDF980" i="9"/>
  <c r="BDG980" i="9"/>
  <c r="BDH980" i="9"/>
  <c r="BDI980" i="9"/>
  <c r="BDJ980" i="9"/>
  <c r="BDK980" i="9"/>
  <c r="BDL980" i="9"/>
  <c r="BDM980" i="9"/>
  <c r="BDN980" i="9"/>
  <c r="BDO980" i="9"/>
  <c r="BDP980" i="9"/>
  <c r="BDQ980" i="9"/>
  <c r="BDR980" i="9"/>
  <c r="BDS980" i="9"/>
  <c r="BDT980" i="9"/>
  <c r="BDU980" i="9"/>
  <c r="BDV980" i="9"/>
  <c r="BDW980" i="9"/>
  <c r="BDX980" i="9"/>
  <c r="BDY980" i="9"/>
  <c r="BDZ980" i="9"/>
  <c r="BEA980" i="9"/>
  <c r="BEB980" i="9"/>
  <c r="BEC980" i="9"/>
  <c r="BED980" i="9"/>
  <c r="BEE980" i="9"/>
  <c r="BEF980" i="9"/>
  <c r="BEG980" i="9"/>
  <c r="BEH980" i="9"/>
  <c r="BEI980" i="9"/>
  <c r="BEJ980" i="9"/>
  <c r="BEK980" i="9"/>
  <c r="BEL980" i="9"/>
  <c r="BEM980" i="9"/>
  <c r="BEN980" i="9"/>
  <c r="BEO980" i="9"/>
  <c r="BEP980" i="9"/>
  <c r="BEQ980" i="9"/>
  <c r="BER980" i="9"/>
  <c r="BES980" i="9"/>
  <c r="BET980" i="9"/>
  <c r="BEU980" i="9"/>
  <c r="BEV980" i="9"/>
  <c r="BEW980" i="9"/>
  <c r="BEX980" i="9"/>
  <c r="BEY980" i="9"/>
  <c r="BEZ980" i="9"/>
  <c r="BFA980" i="9"/>
  <c r="BFB980" i="9"/>
  <c r="BFC980" i="9"/>
  <c r="BFD980" i="9"/>
  <c r="BFE980" i="9"/>
  <c r="BFF980" i="9"/>
  <c r="BFG980" i="9"/>
  <c r="BFH980" i="9"/>
  <c r="BFI980" i="9"/>
  <c r="BFJ980" i="9"/>
  <c r="BFK980" i="9"/>
  <c r="BFL980" i="9"/>
  <c r="BFM980" i="9"/>
  <c r="BFN980" i="9"/>
  <c r="BFO980" i="9"/>
  <c r="BFP980" i="9"/>
  <c r="BFQ980" i="9"/>
  <c r="BFR980" i="9"/>
  <c r="BFS980" i="9"/>
  <c r="BFT980" i="9"/>
  <c r="BFU980" i="9"/>
  <c r="BFV980" i="9"/>
  <c r="BFW980" i="9"/>
  <c r="BFX980" i="9"/>
  <c r="BFY980" i="9"/>
  <c r="BFZ980" i="9"/>
  <c r="BGA980" i="9"/>
  <c r="BGB980" i="9"/>
  <c r="BGC980" i="9"/>
  <c r="BGD980" i="9"/>
  <c r="BGE980" i="9"/>
  <c r="BGF980" i="9"/>
  <c r="BGG980" i="9"/>
  <c r="BGH980" i="9"/>
  <c r="BGI980" i="9"/>
  <c r="BGJ980" i="9"/>
  <c r="BGK980" i="9"/>
  <c r="BGL980" i="9"/>
  <c r="BGM980" i="9"/>
  <c r="BGN980" i="9"/>
  <c r="BGO980" i="9"/>
  <c r="BGP980" i="9"/>
  <c r="BGQ980" i="9"/>
  <c r="BGR980" i="9"/>
  <c r="BGS980" i="9"/>
  <c r="BGT980" i="9"/>
  <c r="BGU980" i="9"/>
  <c r="BGV980" i="9"/>
  <c r="BGW980" i="9"/>
  <c r="BGX980" i="9"/>
  <c r="BGY980" i="9"/>
  <c r="BGZ980" i="9"/>
  <c r="BHA980" i="9"/>
  <c r="BHB980" i="9"/>
  <c r="BHC980" i="9"/>
  <c r="BHD980" i="9"/>
  <c r="BHE980" i="9"/>
  <c r="BHF980" i="9"/>
  <c r="BHG980" i="9"/>
  <c r="BHH980" i="9"/>
  <c r="BHI980" i="9"/>
  <c r="BHJ980" i="9"/>
  <c r="BHK980" i="9"/>
  <c r="BHL980" i="9"/>
  <c r="BHM980" i="9"/>
  <c r="BHN980" i="9"/>
  <c r="BHO980" i="9"/>
  <c r="BHP980" i="9"/>
  <c r="BHQ980" i="9"/>
  <c r="BHR980" i="9"/>
  <c r="BHS980" i="9"/>
  <c r="BHT980" i="9"/>
  <c r="BHU980" i="9"/>
  <c r="BHV980" i="9"/>
  <c r="BHW980" i="9"/>
  <c r="BHX980" i="9"/>
  <c r="BHY980" i="9"/>
  <c r="BHZ980" i="9"/>
  <c r="BIA980" i="9"/>
  <c r="BIB980" i="9"/>
  <c r="BIC980" i="9"/>
  <c r="BID980" i="9"/>
  <c r="BIE980" i="9"/>
  <c r="BIF980" i="9"/>
  <c r="BIG980" i="9"/>
  <c r="BIH980" i="9"/>
  <c r="BII980" i="9"/>
  <c r="BIJ980" i="9"/>
  <c r="BIK980" i="9"/>
  <c r="BIL980" i="9"/>
  <c r="BIM980" i="9"/>
  <c r="BIN980" i="9"/>
  <c r="BIO980" i="9"/>
  <c r="BIP980" i="9"/>
  <c r="BIQ980" i="9"/>
  <c r="BIR980" i="9"/>
  <c r="BIS980" i="9"/>
  <c r="BIT980" i="9"/>
  <c r="BIU980" i="9"/>
  <c r="BIV980" i="9"/>
  <c r="AFQ981" i="9"/>
  <c r="AFR981" i="9"/>
  <c r="AFS981" i="9"/>
  <c r="AFT981" i="9"/>
  <c r="AFU981" i="9"/>
  <c r="AFV981" i="9"/>
  <c r="AFW981" i="9"/>
  <c r="AFX981" i="9"/>
  <c r="AFY981" i="9"/>
  <c r="AFZ981" i="9"/>
  <c r="AGA981" i="9"/>
  <c r="AGB981" i="9"/>
  <c r="AGC981" i="9"/>
  <c r="AGD981" i="9"/>
  <c r="AGE981" i="9"/>
  <c r="AGF981" i="9"/>
  <c r="AGG981" i="9"/>
  <c r="AGH981" i="9"/>
  <c r="AGI981" i="9"/>
  <c r="AGJ981" i="9"/>
  <c r="AGK981" i="9"/>
  <c r="AGL981" i="9"/>
  <c r="AGM981" i="9"/>
  <c r="AGN981" i="9"/>
  <c r="AGO981" i="9"/>
  <c r="AGP981" i="9"/>
  <c r="AGQ981" i="9"/>
  <c r="AGR981" i="9"/>
  <c r="AGS981" i="9"/>
  <c r="AGT981" i="9"/>
  <c r="AGU981" i="9"/>
  <c r="AGV981" i="9"/>
  <c r="AGW981" i="9"/>
  <c r="AGX981" i="9"/>
  <c r="AGY981" i="9"/>
  <c r="AGZ981" i="9"/>
  <c r="AHA981" i="9"/>
  <c r="AHB981" i="9"/>
  <c r="AHC981" i="9"/>
  <c r="AHD981" i="9"/>
  <c r="AHE981" i="9"/>
  <c r="AHF981" i="9"/>
  <c r="AHG981" i="9"/>
  <c r="AHH981" i="9"/>
  <c r="AHI981" i="9"/>
  <c r="AHJ981" i="9"/>
  <c r="AHK981" i="9"/>
  <c r="AHL981" i="9"/>
  <c r="AHM981" i="9"/>
  <c r="AHN981" i="9"/>
  <c r="AHO981" i="9"/>
  <c r="AHP981" i="9"/>
  <c r="AHQ981" i="9"/>
  <c r="AHR981" i="9"/>
  <c r="AHS981" i="9"/>
  <c r="AHT981" i="9"/>
  <c r="AHU981" i="9"/>
  <c r="AHV981" i="9"/>
  <c r="AHW981" i="9"/>
  <c r="AHX981" i="9"/>
  <c r="AHY981" i="9"/>
  <c r="AHZ981" i="9"/>
  <c r="AIA981" i="9"/>
  <c r="AIB981" i="9"/>
  <c r="AIC981" i="9"/>
  <c r="AID981" i="9"/>
  <c r="AIE981" i="9"/>
  <c r="AIF981" i="9"/>
  <c r="AIG981" i="9"/>
  <c r="AIH981" i="9"/>
  <c r="AII981" i="9"/>
  <c r="AIJ981" i="9"/>
  <c r="AIK981" i="9"/>
  <c r="AIL981" i="9"/>
  <c r="AIM981" i="9"/>
  <c r="AIN981" i="9"/>
  <c r="AIO981" i="9"/>
  <c r="AIP981" i="9"/>
  <c r="AIQ981" i="9"/>
  <c r="AIR981" i="9"/>
  <c r="AIS981" i="9"/>
  <c r="AIT981" i="9"/>
  <c r="AIU981" i="9"/>
  <c r="AIV981" i="9"/>
  <c r="AIW981" i="9"/>
  <c r="AIX981" i="9"/>
  <c r="AIY981" i="9"/>
  <c r="AIZ981" i="9"/>
  <c r="AJA981" i="9"/>
  <c r="AJB981" i="9"/>
  <c r="AJC981" i="9"/>
  <c r="AJD981" i="9"/>
  <c r="AJE981" i="9"/>
  <c r="AJF981" i="9"/>
  <c r="AJG981" i="9"/>
  <c r="AJH981" i="9"/>
  <c r="AJI981" i="9"/>
  <c r="AJJ981" i="9"/>
  <c r="AJK981" i="9"/>
  <c r="AJL981" i="9"/>
  <c r="AJM981" i="9"/>
  <c r="AJN981" i="9"/>
  <c r="AJO981" i="9"/>
  <c r="AJP981" i="9"/>
  <c r="AJQ981" i="9"/>
  <c r="AJR981" i="9"/>
  <c r="AJS981" i="9"/>
  <c r="AJT981" i="9"/>
  <c r="AJU981" i="9"/>
  <c r="AJV981" i="9"/>
  <c r="AJW981" i="9"/>
  <c r="AJX981" i="9"/>
  <c r="AJY981" i="9"/>
  <c r="AJZ981" i="9"/>
  <c r="AKA981" i="9"/>
  <c r="AKB981" i="9"/>
  <c r="AKC981" i="9"/>
  <c r="AKD981" i="9"/>
  <c r="AKE981" i="9"/>
  <c r="AKF981" i="9"/>
  <c r="AKG981" i="9"/>
  <c r="AKH981" i="9"/>
  <c r="AKI981" i="9"/>
  <c r="AKJ981" i="9"/>
  <c r="AKK981" i="9"/>
  <c r="AKL981" i="9"/>
  <c r="AKM981" i="9"/>
  <c r="AKN981" i="9"/>
  <c r="AKO981" i="9"/>
  <c r="AKP981" i="9"/>
  <c r="AKQ981" i="9"/>
  <c r="AKR981" i="9"/>
  <c r="AKS981" i="9"/>
  <c r="AKT981" i="9"/>
  <c r="AKU981" i="9"/>
  <c r="AKV981" i="9"/>
  <c r="AKW981" i="9"/>
  <c r="AKX981" i="9"/>
  <c r="AKY981" i="9"/>
  <c r="AKZ981" i="9"/>
  <c r="ALA981" i="9"/>
  <c r="ALB981" i="9"/>
  <c r="ALC981" i="9"/>
  <c r="ALD981" i="9"/>
  <c r="ALE981" i="9"/>
  <c r="ALF981" i="9"/>
  <c r="ALG981" i="9"/>
  <c r="ALH981" i="9"/>
  <c r="ALI981" i="9"/>
  <c r="ALJ981" i="9"/>
  <c r="ALK981" i="9"/>
  <c r="ALL981" i="9"/>
  <c r="ALM981" i="9"/>
  <c r="ALN981" i="9"/>
  <c r="ALO981" i="9"/>
  <c r="ALP981" i="9"/>
  <c r="ALQ981" i="9"/>
  <c r="ALR981" i="9"/>
  <c r="ALS981" i="9"/>
  <c r="ALT981" i="9"/>
  <c r="ALU981" i="9"/>
  <c r="ALV981" i="9"/>
  <c r="ALW981" i="9"/>
  <c r="ALX981" i="9"/>
  <c r="ALY981" i="9"/>
  <c r="ALZ981" i="9"/>
  <c r="AMA981" i="9"/>
  <c r="AMB981" i="9"/>
  <c r="AMC981" i="9"/>
  <c r="AMD981" i="9"/>
  <c r="AME981" i="9"/>
  <c r="AMF981" i="9"/>
  <c r="AMG981" i="9"/>
  <c r="AMH981" i="9"/>
  <c r="AMI981" i="9"/>
  <c r="AMJ981" i="9"/>
  <c r="AMK981" i="9"/>
  <c r="AML981" i="9"/>
  <c r="AMM981" i="9"/>
  <c r="AMN981" i="9"/>
  <c r="AMO981" i="9"/>
  <c r="AMP981" i="9"/>
  <c r="AMQ981" i="9"/>
  <c r="AMR981" i="9"/>
  <c r="AMS981" i="9"/>
  <c r="AMT981" i="9"/>
  <c r="AMU981" i="9"/>
  <c r="AMV981" i="9"/>
  <c r="AMW981" i="9"/>
  <c r="AMX981" i="9"/>
  <c r="AMY981" i="9"/>
  <c r="AMZ981" i="9"/>
  <c r="ANA981" i="9"/>
  <c r="ANB981" i="9"/>
  <c r="ANC981" i="9"/>
  <c r="AND981" i="9"/>
  <c r="ANE981" i="9"/>
  <c r="ANF981" i="9"/>
  <c r="ANG981" i="9"/>
  <c r="ANH981" i="9"/>
  <c r="ANI981" i="9"/>
  <c r="ANJ981" i="9"/>
  <c r="ANK981" i="9"/>
  <c r="ANL981" i="9"/>
  <c r="ANM981" i="9"/>
  <c r="ANN981" i="9"/>
  <c r="ANO981" i="9"/>
  <c r="ANP981" i="9"/>
  <c r="ANQ981" i="9"/>
  <c r="ANR981" i="9"/>
  <c r="ANS981" i="9"/>
  <c r="ANT981" i="9"/>
  <c r="ANU981" i="9"/>
  <c r="ANV981" i="9"/>
  <c r="ANW981" i="9"/>
  <c r="ANX981" i="9"/>
  <c r="ANY981" i="9"/>
  <c r="ANZ981" i="9"/>
  <c r="AOA981" i="9"/>
  <c r="AOB981" i="9"/>
  <c r="AOC981" i="9"/>
  <c r="AOD981" i="9"/>
  <c r="AOE981" i="9"/>
  <c r="AOF981" i="9"/>
  <c r="AOG981" i="9"/>
  <c r="AOH981" i="9"/>
  <c r="AOI981" i="9"/>
  <c r="AOJ981" i="9"/>
  <c r="AOK981" i="9"/>
  <c r="AOL981" i="9"/>
  <c r="AOM981" i="9"/>
  <c r="AON981" i="9"/>
  <c r="AOO981" i="9"/>
  <c r="AOP981" i="9"/>
  <c r="AOQ981" i="9"/>
  <c r="AOR981" i="9"/>
  <c r="AOS981" i="9"/>
  <c r="AOT981" i="9"/>
  <c r="AOU981" i="9"/>
  <c r="AOV981" i="9"/>
  <c r="AOW981" i="9"/>
  <c r="AOX981" i="9"/>
  <c r="AOY981" i="9"/>
  <c r="AOZ981" i="9"/>
  <c r="APA981" i="9"/>
  <c r="APB981" i="9"/>
  <c r="APC981" i="9"/>
  <c r="APD981" i="9"/>
  <c r="APE981" i="9"/>
  <c r="APF981" i="9"/>
  <c r="APG981" i="9"/>
  <c r="APH981" i="9"/>
  <c r="API981" i="9"/>
  <c r="APJ981" i="9"/>
  <c r="APK981" i="9"/>
  <c r="APL981" i="9"/>
  <c r="APM981" i="9"/>
  <c r="APN981" i="9"/>
  <c r="APO981" i="9"/>
  <c r="APP981" i="9"/>
  <c r="APQ981" i="9"/>
  <c r="APR981" i="9"/>
  <c r="APS981" i="9"/>
  <c r="APT981" i="9"/>
  <c r="APU981" i="9"/>
  <c r="APV981" i="9"/>
  <c r="APW981" i="9"/>
  <c r="APX981" i="9"/>
  <c r="APY981" i="9"/>
  <c r="APZ981" i="9"/>
  <c r="AQA981" i="9"/>
  <c r="AQB981" i="9"/>
  <c r="AQC981" i="9"/>
  <c r="AQD981" i="9"/>
  <c r="AQE981" i="9"/>
  <c r="AQF981" i="9"/>
  <c r="AQG981" i="9"/>
  <c r="AQH981" i="9"/>
  <c r="AQI981" i="9"/>
  <c r="AQJ981" i="9"/>
  <c r="AQK981" i="9"/>
  <c r="AQL981" i="9"/>
  <c r="AQM981" i="9"/>
  <c r="AQN981" i="9"/>
  <c r="AQO981" i="9"/>
  <c r="AQP981" i="9"/>
  <c r="AQQ981" i="9"/>
  <c r="AQR981" i="9"/>
  <c r="AQS981" i="9"/>
  <c r="AQT981" i="9"/>
  <c r="AQU981" i="9"/>
  <c r="AQV981" i="9"/>
  <c r="AQW981" i="9"/>
  <c r="AQX981" i="9"/>
  <c r="AQY981" i="9"/>
  <c r="AQZ981" i="9"/>
  <c r="ARA981" i="9"/>
  <c r="ARB981" i="9"/>
  <c r="ARC981" i="9"/>
  <c r="ARD981" i="9"/>
  <c r="ARE981" i="9"/>
  <c r="ARF981" i="9"/>
  <c r="ARG981" i="9"/>
  <c r="ARH981" i="9"/>
  <c r="ARI981" i="9"/>
  <c r="ARJ981" i="9"/>
  <c r="ARK981" i="9"/>
  <c r="ARL981" i="9"/>
  <c r="ARM981" i="9"/>
  <c r="ARN981" i="9"/>
  <c r="ARO981" i="9"/>
  <c r="ARP981" i="9"/>
  <c r="ARQ981" i="9"/>
  <c r="ARR981" i="9"/>
  <c r="ARS981" i="9"/>
  <c r="ART981" i="9"/>
  <c r="ARU981" i="9"/>
  <c r="ARV981" i="9"/>
  <c r="ARW981" i="9"/>
  <c r="ARX981" i="9"/>
  <c r="ARY981" i="9"/>
  <c r="ARZ981" i="9"/>
  <c r="ASA981" i="9"/>
  <c r="ASB981" i="9"/>
  <c r="ASC981" i="9"/>
  <c r="ASD981" i="9"/>
  <c r="ASE981" i="9"/>
  <c r="ASF981" i="9"/>
  <c r="ASG981" i="9"/>
  <c r="ASH981" i="9"/>
  <c r="ASI981" i="9"/>
  <c r="ASJ981" i="9"/>
  <c r="ASK981" i="9"/>
  <c r="ASL981" i="9"/>
  <c r="ASM981" i="9"/>
  <c r="ASN981" i="9"/>
  <c r="ASO981" i="9"/>
  <c r="ASP981" i="9"/>
  <c r="ASQ981" i="9"/>
  <c r="ASR981" i="9"/>
  <c r="ASS981" i="9"/>
  <c r="AST981" i="9"/>
  <c r="ASU981" i="9"/>
  <c r="ASV981" i="9"/>
  <c r="ASW981" i="9"/>
  <c r="ASX981" i="9"/>
  <c r="ASY981" i="9"/>
  <c r="ASZ981" i="9"/>
  <c r="ATA981" i="9"/>
  <c r="ATB981" i="9"/>
  <c r="ATC981" i="9"/>
  <c r="ATD981" i="9"/>
  <c r="ATE981" i="9"/>
  <c r="ATF981" i="9"/>
  <c r="ATG981" i="9"/>
  <c r="ATH981" i="9"/>
  <c r="ATI981" i="9"/>
  <c r="ATJ981" i="9"/>
  <c r="ATK981" i="9"/>
  <c r="ATL981" i="9"/>
  <c r="ATM981" i="9"/>
  <c r="ATN981" i="9"/>
  <c r="ATO981" i="9"/>
  <c r="ATP981" i="9"/>
  <c r="ATQ981" i="9"/>
  <c r="ATR981" i="9"/>
  <c r="ATS981" i="9"/>
  <c r="ATT981" i="9"/>
  <c r="ATU981" i="9"/>
  <c r="ATV981" i="9"/>
  <c r="ATW981" i="9"/>
  <c r="ATX981" i="9"/>
  <c r="ATY981" i="9"/>
  <c r="ATZ981" i="9"/>
  <c r="AUA981" i="9"/>
  <c r="AUB981" i="9"/>
  <c r="AUC981" i="9"/>
  <c r="AUD981" i="9"/>
  <c r="AUE981" i="9"/>
  <c r="AUF981" i="9"/>
  <c r="AUG981" i="9"/>
  <c r="AUH981" i="9"/>
  <c r="AUI981" i="9"/>
  <c r="AUJ981" i="9"/>
  <c r="AUK981" i="9"/>
  <c r="AUL981" i="9"/>
  <c r="AUM981" i="9"/>
  <c r="AUN981" i="9"/>
  <c r="AUO981" i="9"/>
  <c r="AUP981" i="9"/>
  <c r="AUQ981" i="9"/>
  <c r="AUR981" i="9"/>
  <c r="AUS981" i="9"/>
  <c r="AUT981" i="9"/>
  <c r="AUU981" i="9"/>
  <c r="AUV981" i="9"/>
  <c r="AUW981" i="9"/>
  <c r="AUX981" i="9"/>
  <c r="AUY981" i="9"/>
  <c r="AUZ981" i="9"/>
  <c r="AVA981" i="9"/>
  <c r="AVB981" i="9"/>
  <c r="AVC981" i="9"/>
  <c r="AVD981" i="9"/>
  <c r="AVE981" i="9"/>
  <c r="AVF981" i="9"/>
  <c r="AVG981" i="9"/>
  <c r="AVH981" i="9"/>
  <c r="AVI981" i="9"/>
  <c r="AVJ981" i="9"/>
  <c r="AVK981" i="9"/>
  <c r="AVL981" i="9"/>
  <c r="AVM981" i="9"/>
  <c r="AVN981" i="9"/>
  <c r="AVO981" i="9"/>
  <c r="AVP981" i="9"/>
  <c r="AVQ981" i="9"/>
  <c r="AVR981" i="9"/>
  <c r="AVS981" i="9"/>
  <c r="AVT981" i="9"/>
  <c r="AVU981" i="9"/>
  <c r="AVV981" i="9"/>
  <c r="AVW981" i="9"/>
  <c r="AVX981" i="9"/>
  <c r="AVY981" i="9"/>
  <c r="AVZ981" i="9"/>
  <c r="AWA981" i="9"/>
  <c r="AWB981" i="9"/>
  <c r="AWC981" i="9"/>
  <c r="AWD981" i="9"/>
  <c r="AWE981" i="9"/>
  <c r="AWF981" i="9"/>
  <c r="AWG981" i="9"/>
  <c r="AWH981" i="9"/>
  <c r="AWI981" i="9"/>
  <c r="AWJ981" i="9"/>
  <c r="AWK981" i="9"/>
  <c r="AWL981" i="9"/>
  <c r="AWM981" i="9"/>
  <c r="AWN981" i="9"/>
  <c r="AWO981" i="9"/>
  <c r="AWP981" i="9"/>
  <c r="AWQ981" i="9"/>
  <c r="AWR981" i="9"/>
  <c r="AWS981" i="9"/>
  <c r="AWT981" i="9"/>
  <c r="AWU981" i="9"/>
  <c r="AWV981" i="9"/>
  <c r="AWW981" i="9"/>
  <c r="AWX981" i="9"/>
  <c r="AWY981" i="9"/>
  <c r="AWZ981" i="9"/>
  <c r="AXA981" i="9"/>
  <c r="AXB981" i="9"/>
  <c r="AXC981" i="9"/>
  <c r="AXD981" i="9"/>
  <c r="AXE981" i="9"/>
  <c r="AXF981" i="9"/>
  <c r="AXG981" i="9"/>
  <c r="AXH981" i="9"/>
  <c r="AXI981" i="9"/>
  <c r="AXJ981" i="9"/>
  <c r="AXK981" i="9"/>
  <c r="AXL981" i="9"/>
  <c r="AXM981" i="9"/>
  <c r="AXN981" i="9"/>
  <c r="AXO981" i="9"/>
  <c r="AXP981" i="9"/>
  <c r="AXQ981" i="9"/>
  <c r="AXR981" i="9"/>
  <c r="AXS981" i="9"/>
  <c r="AXT981" i="9"/>
  <c r="AXU981" i="9"/>
  <c r="AXV981" i="9"/>
  <c r="AXW981" i="9"/>
  <c r="AXX981" i="9"/>
  <c r="AXY981" i="9"/>
  <c r="AXZ981" i="9"/>
  <c r="AYA981" i="9"/>
  <c r="AYB981" i="9"/>
  <c r="AYC981" i="9"/>
  <c r="AYD981" i="9"/>
  <c r="AYE981" i="9"/>
  <c r="AYF981" i="9"/>
  <c r="AYG981" i="9"/>
  <c r="AYH981" i="9"/>
  <c r="AYI981" i="9"/>
  <c r="AYJ981" i="9"/>
  <c r="AYK981" i="9"/>
  <c r="AYL981" i="9"/>
  <c r="AYM981" i="9"/>
  <c r="AYN981" i="9"/>
  <c r="AYO981" i="9"/>
  <c r="AYP981" i="9"/>
  <c r="AYQ981" i="9"/>
  <c r="AYR981" i="9"/>
  <c r="AYS981" i="9"/>
  <c r="AYT981" i="9"/>
  <c r="AYU981" i="9"/>
  <c r="AYV981" i="9"/>
  <c r="AYW981" i="9"/>
  <c r="AYX981" i="9"/>
  <c r="AYY981" i="9"/>
  <c r="AYZ981" i="9"/>
  <c r="AZA981" i="9"/>
  <c r="AZB981" i="9"/>
  <c r="AZC981" i="9"/>
  <c r="AZD981" i="9"/>
  <c r="AZE981" i="9"/>
  <c r="AZF981" i="9"/>
  <c r="AZG981" i="9"/>
  <c r="AZH981" i="9"/>
  <c r="AZI981" i="9"/>
  <c r="AZJ981" i="9"/>
  <c r="AZK981" i="9"/>
  <c r="AZL981" i="9"/>
  <c r="AZM981" i="9"/>
  <c r="AZN981" i="9"/>
  <c r="AZO981" i="9"/>
  <c r="AZP981" i="9"/>
  <c r="AZQ981" i="9"/>
  <c r="AZR981" i="9"/>
  <c r="AZS981" i="9"/>
  <c r="AZT981" i="9"/>
  <c r="AZU981" i="9"/>
  <c r="AZV981" i="9"/>
  <c r="AZW981" i="9"/>
  <c r="AZX981" i="9"/>
  <c r="AZY981" i="9"/>
  <c r="AZZ981" i="9"/>
  <c r="BAA981" i="9"/>
  <c r="BAB981" i="9"/>
  <c r="BAC981" i="9"/>
  <c r="BAD981" i="9"/>
  <c r="BAE981" i="9"/>
  <c r="BAF981" i="9"/>
  <c r="BAG981" i="9"/>
  <c r="BAH981" i="9"/>
  <c r="BAI981" i="9"/>
  <c r="BAJ981" i="9"/>
  <c r="BAK981" i="9"/>
  <c r="BAL981" i="9"/>
  <c r="BAM981" i="9"/>
  <c r="BAN981" i="9"/>
  <c r="BAO981" i="9"/>
  <c r="BAP981" i="9"/>
  <c r="BAQ981" i="9"/>
  <c r="BAR981" i="9"/>
  <c r="BAS981" i="9"/>
  <c r="BAT981" i="9"/>
  <c r="BAU981" i="9"/>
  <c r="BAV981" i="9"/>
  <c r="BAW981" i="9"/>
  <c r="BAX981" i="9"/>
  <c r="BAY981" i="9"/>
  <c r="BAZ981" i="9"/>
  <c r="BBA981" i="9"/>
  <c r="BBB981" i="9"/>
  <c r="BBC981" i="9"/>
  <c r="BBD981" i="9"/>
  <c r="BBE981" i="9"/>
  <c r="BBF981" i="9"/>
  <c r="BBG981" i="9"/>
  <c r="BBH981" i="9"/>
  <c r="BBI981" i="9"/>
  <c r="BBJ981" i="9"/>
  <c r="BBK981" i="9"/>
  <c r="BBL981" i="9"/>
  <c r="BBM981" i="9"/>
  <c r="BBN981" i="9"/>
  <c r="BBO981" i="9"/>
  <c r="BBP981" i="9"/>
  <c r="BBQ981" i="9"/>
  <c r="BBR981" i="9"/>
  <c r="BBS981" i="9"/>
  <c r="BBT981" i="9"/>
  <c r="BBU981" i="9"/>
  <c r="BBV981" i="9"/>
  <c r="BBW981" i="9"/>
  <c r="BBX981" i="9"/>
  <c r="BBY981" i="9"/>
  <c r="BBZ981" i="9"/>
  <c r="BCA981" i="9"/>
  <c r="BCB981" i="9"/>
  <c r="BCC981" i="9"/>
  <c r="BCD981" i="9"/>
  <c r="BCE981" i="9"/>
  <c r="BCF981" i="9"/>
  <c r="BCG981" i="9"/>
  <c r="BCH981" i="9"/>
  <c r="BCI981" i="9"/>
  <c r="BCJ981" i="9"/>
  <c r="BCK981" i="9"/>
  <c r="BCL981" i="9"/>
  <c r="BCM981" i="9"/>
  <c r="BCN981" i="9"/>
  <c r="BCO981" i="9"/>
  <c r="BCP981" i="9"/>
  <c r="BCQ981" i="9"/>
  <c r="BCR981" i="9"/>
  <c r="BCS981" i="9"/>
  <c r="BCT981" i="9"/>
  <c r="BCU981" i="9"/>
  <c r="BCV981" i="9"/>
  <c r="BCW981" i="9"/>
  <c r="BCX981" i="9"/>
  <c r="BCY981" i="9"/>
  <c r="BCZ981" i="9"/>
  <c r="BDA981" i="9"/>
  <c r="BDB981" i="9"/>
  <c r="BDC981" i="9"/>
  <c r="BDD981" i="9"/>
  <c r="BDE981" i="9"/>
  <c r="BDF981" i="9"/>
  <c r="BDG981" i="9"/>
  <c r="BDH981" i="9"/>
  <c r="BDI981" i="9"/>
  <c r="BDJ981" i="9"/>
  <c r="BDK981" i="9"/>
  <c r="BDL981" i="9"/>
  <c r="BDM981" i="9"/>
  <c r="BDN981" i="9"/>
  <c r="BDO981" i="9"/>
  <c r="BDP981" i="9"/>
  <c r="BDQ981" i="9"/>
  <c r="BDR981" i="9"/>
  <c r="BDS981" i="9"/>
  <c r="BDT981" i="9"/>
  <c r="BDU981" i="9"/>
  <c r="BDV981" i="9"/>
  <c r="BDW981" i="9"/>
  <c r="BDX981" i="9"/>
  <c r="BDY981" i="9"/>
  <c r="BDZ981" i="9"/>
  <c r="BEA981" i="9"/>
  <c r="BEB981" i="9"/>
  <c r="BEC981" i="9"/>
  <c r="BED981" i="9"/>
  <c r="BEE981" i="9"/>
  <c r="BEF981" i="9"/>
  <c r="BEG981" i="9"/>
  <c r="BEH981" i="9"/>
  <c r="BEI981" i="9"/>
  <c r="BEJ981" i="9"/>
  <c r="BEK981" i="9"/>
  <c r="BEL981" i="9"/>
  <c r="BEM981" i="9"/>
  <c r="BEN981" i="9"/>
  <c r="BEO981" i="9"/>
  <c r="BEP981" i="9"/>
  <c r="BEQ981" i="9"/>
  <c r="BER981" i="9"/>
  <c r="BES981" i="9"/>
  <c r="BET981" i="9"/>
  <c r="BEU981" i="9"/>
  <c r="BEV981" i="9"/>
  <c r="BEW981" i="9"/>
  <c r="BEX981" i="9"/>
  <c r="BEY981" i="9"/>
  <c r="BEZ981" i="9"/>
  <c r="BFA981" i="9"/>
  <c r="BFB981" i="9"/>
  <c r="BFC981" i="9"/>
  <c r="BFD981" i="9"/>
  <c r="BFE981" i="9"/>
  <c r="BFF981" i="9"/>
  <c r="BFG981" i="9"/>
  <c r="BFH981" i="9"/>
  <c r="BFI981" i="9"/>
  <c r="BFJ981" i="9"/>
  <c r="BFK981" i="9"/>
  <c r="BFL981" i="9"/>
  <c r="BFM981" i="9"/>
  <c r="BFN981" i="9"/>
  <c r="BFO981" i="9"/>
  <c r="BFP981" i="9"/>
  <c r="BFQ981" i="9"/>
  <c r="BFR981" i="9"/>
  <c r="BFS981" i="9"/>
  <c r="BFT981" i="9"/>
  <c r="BFU981" i="9"/>
  <c r="BFV981" i="9"/>
  <c r="BFW981" i="9"/>
  <c r="BFX981" i="9"/>
  <c r="BFY981" i="9"/>
  <c r="BFZ981" i="9"/>
  <c r="BGA981" i="9"/>
  <c r="BGB981" i="9"/>
  <c r="BGC981" i="9"/>
  <c r="BGD981" i="9"/>
  <c r="BGE981" i="9"/>
  <c r="BGF981" i="9"/>
  <c r="BGG981" i="9"/>
  <c r="BGH981" i="9"/>
  <c r="BGI981" i="9"/>
  <c r="BGJ981" i="9"/>
  <c r="BGK981" i="9"/>
  <c r="BGL981" i="9"/>
  <c r="BGM981" i="9"/>
  <c r="BGN981" i="9"/>
  <c r="BGO981" i="9"/>
  <c r="BGP981" i="9"/>
  <c r="BGQ981" i="9"/>
  <c r="BGR981" i="9"/>
  <c r="BGS981" i="9"/>
  <c r="BGT981" i="9"/>
  <c r="BGU981" i="9"/>
  <c r="BGV981" i="9"/>
  <c r="BGW981" i="9"/>
  <c r="BGX981" i="9"/>
  <c r="BGY981" i="9"/>
  <c r="BGZ981" i="9"/>
  <c r="BHA981" i="9"/>
  <c r="BHB981" i="9"/>
  <c r="BHC981" i="9"/>
  <c r="BHD981" i="9"/>
  <c r="BHE981" i="9"/>
  <c r="BHF981" i="9"/>
  <c r="BHG981" i="9"/>
  <c r="BHH981" i="9"/>
  <c r="BHI981" i="9"/>
  <c r="BHJ981" i="9"/>
  <c r="BHK981" i="9"/>
  <c r="BHL981" i="9"/>
  <c r="BHM981" i="9"/>
  <c r="BHN981" i="9"/>
  <c r="BHO981" i="9"/>
  <c r="BHP981" i="9"/>
  <c r="BHQ981" i="9"/>
  <c r="BHR981" i="9"/>
  <c r="BHS981" i="9"/>
  <c r="BHT981" i="9"/>
  <c r="BHU981" i="9"/>
  <c r="BHV981" i="9"/>
  <c r="BHW981" i="9"/>
  <c r="BHX981" i="9"/>
  <c r="BHY981" i="9"/>
  <c r="BHZ981" i="9"/>
  <c r="BIA981" i="9"/>
  <c r="BIB981" i="9"/>
  <c r="BIC981" i="9"/>
  <c r="BID981" i="9"/>
  <c r="BIE981" i="9"/>
  <c r="BIF981" i="9"/>
  <c r="BIG981" i="9"/>
  <c r="BIH981" i="9"/>
  <c r="BII981" i="9"/>
  <c r="BIJ981" i="9"/>
  <c r="BIK981" i="9"/>
  <c r="BIL981" i="9"/>
  <c r="BIM981" i="9"/>
  <c r="BIN981" i="9"/>
  <c r="BIO981" i="9"/>
  <c r="BIP981" i="9"/>
  <c r="BIQ981" i="9"/>
  <c r="BIR981" i="9"/>
  <c r="BIS981" i="9"/>
  <c r="BIT981" i="9"/>
  <c r="BIU981" i="9"/>
  <c r="BIV981" i="9"/>
  <c r="AFQ982" i="9"/>
  <c r="AFR982" i="9"/>
  <c r="AFS982" i="9"/>
  <c r="AFT982" i="9"/>
  <c r="AFU982" i="9"/>
  <c r="AFV982" i="9"/>
  <c r="AFW982" i="9"/>
  <c r="AFX982" i="9"/>
  <c r="AFY982" i="9"/>
  <c r="AFZ982" i="9"/>
  <c r="AGA982" i="9"/>
  <c r="AGB982" i="9"/>
  <c r="AGC982" i="9"/>
  <c r="AGD982" i="9"/>
  <c r="AGE982" i="9"/>
  <c r="AGF982" i="9"/>
  <c r="AGG982" i="9"/>
  <c r="AGH982" i="9"/>
  <c r="AGI982" i="9"/>
  <c r="AGJ982" i="9"/>
  <c r="AGK982" i="9"/>
  <c r="AGL982" i="9"/>
  <c r="AGM982" i="9"/>
  <c r="AGN982" i="9"/>
  <c r="AGO982" i="9"/>
  <c r="AGP982" i="9"/>
  <c r="AGQ982" i="9"/>
  <c r="AGR982" i="9"/>
  <c r="AGS982" i="9"/>
  <c r="AGT982" i="9"/>
  <c r="AGU982" i="9"/>
  <c r="AGV982" i="9"/>
  <c r="AGW982" i="9"/>
  <c r="AGX982" i="9"/>
  <c r="AGY982" i="9"/>
  <c r="AGZ982" i="9"/>
  <c r="AHA982" i="9"/>
  <c r="AHB982" i="9"/>
  <c r="AHC982" i="9"/>
  <c r="AHD982" i="9"/>
  <c r="AHE982" i="9"/>
  <c r="AHF982" i="9"/>
  <c r="AHG982" i="9"/>
  <c r="AHH982" i="9"/>
  <c r="AHI982" i="9"/>
  <c r="AHJ982" i="9"/>
  <c r="AHK982" i="9"/>
  <c r="AHL982" i="9"/>
  <c r="AHM982" i="9"/>
  <c r="AHN982" i="9"/>
  <c r="AHO982" i="9"/>
  <c r="AHP982" i="9"/>
  <c r="AHQ982" i="9"/>
  <c r="AHR982" i="9"/>
  <c r="AHS982" i="9"/>
  <c r="AHT982" i="9"/>
  <c r="AHU982" i="9"/>
  <c r="AHV982" i="9"/>
  <c r="AHW982" i="9"/>
  <c r="AHX982" i="9"/>
  <c r="AHY982" i="9"/>
  <c r="AHZ982" i="9"/>
  <c r="AIA982" i="9"/>
  <c r="AIB982" i="9"/>
  <c r="AIC982" i="9"/>
  <c r="AID982" i="9"/>
  <c r="AIE982" i="9"/>
  <c r="AIF982" i="9"/>
  <c r="AIG982" i="9"/>
  <c r="AIH982" i="9"/>
  <c r="AII982" i="9"/>
  <c r="AIJ982" i="9"/>
  <c r="AIK982" i="9"/>
  <c r="AIL982" i="9"/>
  <c r="AIM982" i="9"/>
  <c r="AIN982" i="9"/>
  <c r="AIO982" i="9"/>
  <c r="AIP982" i="9"/>
  <c r="AIQ982" i="9"/>
  <c r="AIR982" i="9"/>
  <c r="AIS982" i="9"/>
  <c r="AIT982" i="9"/>
  <c r="AIU982" i="9"/>
  <c r="AIV982" i="9"/>
  <c r="AIW982" i="9"/>
  <c r="AIX982" i="9"/>
  <c r="AIY982" i="9"/>
  <c r="AIZ982" i="9"/>
  <c r="AJA982" i="9"/>
  <c r="AJB982" i="9"/>
  <c r="AJC982" i="9"/>
  <c r="AJD982" i="9"/>
  <c r="AJE982" i="9"/>
  <c r="AJF982" i="9"/>
  <c r="AJG982" i="9"/>
  <c r="AJH982" i="9"/>
  <c r="AJI982" i="9"/>
  <c r="AJJ982" i="9"/>
  <c r="AJK982" i="9"/>
  <c r="AJL982" i="9"/>
  <c r="AJM982" i="9"/>
  <c r="AJN982" i="9"/>
  <c r="AJO982" i="9"/>
  <c r="AJP982" i="9"/>
  <c r="AJQ982" i="9"/>
  <c r="AJR982" i="9"/>
  <c r="AJS982" i="9"/>
  <c r="AJT982" i="9"/>
  <c r="AJU982" i="9"/>
  <c r="AJV982" i="9"/>
  <c r="AJW982" i="9"/>
  <c r="AJX982" i="9"/>
  <c r="AJY982" i="9"/>
  <c r="AJZ982" i="9"/>
  <c r="AKA982" i="9"/>
  <c r="AKB982" i="9"/>
  <c r="AKC982" i="9"/>
  <c r="AKD982" i="9"/>
  <c r="AKE982" i="9"/>
  <c r="AKF982" i="9"/>
  <c r="AKG982" i="9"/>
  <c r="AKH982" i="9"/>
  <c r="AKI982" i="9"/>
  <c r="AKJ982" i="9"/>
  <c r="AKK982" i="9"/>
  <c r="AKL982" i="9"/>
  <c r="AKM982" i="9"/>
  <c r="AKN982" i="9"/>
  <c r="AKO982" i="9"/>
  <c r="AKP982" i="9"/>
  <c r="AKQ982" i="9"/>
  <c r="AKR982" i="9"/>
  <c r="AKS982" i="9"/>
  <c r="AKT982" i="9"/>
  <c r="AKU982" i="9"/>
  <c r="AKV982" i="9"/>
  <c r="AKW982" i="9"/>
  <c r="AKX982" i="9"/>
  <c r="AKY982" i="9"/>
  <c r="AKZ982" i="9"/>
  <c r="ALA982" i="9"/>
  <c r="ALB982" i="9"/>
  <c r="ALC982" i="9"/>
  <c r="ALD982" i="9"/>
  <c r="ALE982" i="9"/>
  <c r="ALF982" i="9"/>
  <c r="ALG982" i="9"/>
  <c r="ALH982" i="9"/>
  <c r="ALI982" i="9"/>
  <c r="ALJ982" i="9"/>
  <c r="ALK982" i="9"/>
  <c r="ALL982" i="9"/>
  <c r="ALM982" i="9"/>
  <c r="ALN982" i="9"/>
  <c r="ALO982" i="9"/>
  <c r="ALP982" i="9"/>
  <c r="ALQ982" i="9"/>
  <c r="ALR982" i="9"/>
  <c r="ALS982" i="9"/>
  <c r="ALT982" i="9"/>
  <c r="ALU982" i="9"/>
  <c r="ALV982" i="9"/>
  <c r="ALW982" i="9"/>
  <c r="ALX982" i="9"/>
  <c r="ALY982" i="9"/>
  <c r="ALZ982" i="9"/>
  <c r="AMA982" i="9"/>
  <c r="AMB982" i="9"/>
  <c r="AMC982" i="9"/>
  <c r="AMD982" i="9"/>
  <c r="AME982" i="9"/>
  <c r="AMF982" i="9"/>
  <c r="AMG982" i="9"/>
  <c r="AMH982" i="9"/>
  <c r="AMI982" i="9"/>
  <c r="AMJ982" i="9"/>
  <c r="AMK982" i="9"/>
  <c r="AML982" i="9"/>
  <c r="AMM982" i="9"/>
  <c r="AMN982" i="9"/>
  <c r="AMO982" i="9"/>
  <c r="AMP982" i="9"/>
  <c r="AMQ982" i="9"/>
  <c r="AMR982" i="9"/>
  <c r="AMS982" i="9"/>
  <c r="AMT982" i="9"/>
  <c r="AMU982" i="9"/>
  <c r="AMV982" i="9"/>
  <c r="AMW982" i="9"/>
  <c r="AMX982" i="9"/>
  <c r="AMY982" i="9"/>
  <c r="AMZ982" i="9"/>
  <c r="ANA982" i="9"/>
  <c r="ANB982" i="9"/>
  <c r="ANC982" i="9"/>
  <c r="AND982" i="9"/>
  <c r="ANE982" i="9"/>
  <c r="ANF982" i="9"/>
  <c r="ANG982" i="9"/>
  <c r="ANH982" i="9"/>
  <c r="ANI982" i="9"/>
  <c r="ANJ982" i="9"/>
  <c r="ANK982" i="9"/>
  <c r="ANL982" i="9"/>
  <c r="ANM982" i="9"/>
  <c r="ANN982" i="9"/>
  <c r="ANO982" i="9"/>
  <c r="ANP982" i="9"/>
  <c r="ANQ982" i="9"/>
  <c r="ANR982" i="9"/>
  <c r="ANS982" i="9"/>
  <c r="ANT982" i="9"/>
  <c r="ANU982" i="9"/>
  <c r="ANV982" i="9"/>
  <c r="ANW982" i="9"/>
  <c r="ANX982" i="9"/>
  <c r="ANY982" i="9"/>
  <c r="ANZ982" i="9"/>
  <c r="AOA982" i="9"/>
  <c r="AOB982" i="9"/>
  <c r="AOC982" i="9"/>
  <c r="AOD982" i="9"/>
  <c r="AOE982" i="9"/>
  <c r="AOF982" i="9"/>
  <c r="AOG982" i="9"/>
  <c r="AOH982" i="9"/>
  <c r="AOI982" i="9"/>
  <c r="AOJ982" i="9"/>
  <c r="AOK982" i="9"/>
  <c r="AOL982" i="9"/>
  <c r="AOM982" i="9"/>
  <c r="AON982" i="9"/>
  <c r="AOO982" i="9"/>
  <c r="AOP982" i="9"/>
  <c r="AOQ982" i="9"/>
  <c r="AOR982" i="9"/>
  <c r="AOS982" i="9"/>
  <c r="AOT982" i="9"/>
  <c r="AOU982" i="9"/>
  <c r="AOV982" i="9"/>
  <c r="AOW982" i="9"/>
  <c r="AOX982" i="9"/>
  <c r="AOY982" i="9"/>
  <c r="AOZ982" i="9"/>
  <c r="APA982" i="9"/>
  <c r="APB982" i="9"/>
  <c r="APC982" i="9"/>
  <c r="APD982" i="9"/>
  <c r="APE982" i="9"/>
  <c r="APF982" i="9"/>
  <c r="APG982" i="9"/>
  <c r="APH982" i="9"/>
  <c r="API982" i="9"/>
  <c r="APJ982" i="9"/>
  <c r="APK982" i="9"/>
  <c r="APL982" i="9"/>
  <c r="APM982" i="9"/>
  <c r="APN982" i="9"/>
  <c r="APO982" i="9"/>
  <c r="APP982" i="9"/>
  <c r="APQ982" i="9"/>
  <c r="APR982" i="9"/>
  <c r="APS982" i="9"/>
  <c r="APT982" i="9"/>
  <c r="APU982" i="9"/>
  <c r="APV982" i="9"/>
  <c r="APW982" i="9"/>
  <c r="APX982" i="9"/>
  <c r="APY982" i="9"/>
  <c r="APZ982" i="9"/>
  <c r="AQA982" i="9"/>
  <c r="AQB982" i="9"/>
  <c r="AQC982" i="9"/>
  <c r="AQD982" i="9"/>
  <c r="AQE982" i="9"/>
  <c r="AQF982" i="9"/>
  <c r="AQG982" i="9"/>
  <c r="AQH982" i="9"/>
  <c r="AQI982" i="9"/>
  <c r="AQJ982" i="9"/>
  <c r="AQK982" i="9"/>
  <c r="AQL982" i="9"/>
  <c r="AQM982" i="9"/>
  <c r="AQN982" i="9"/>
  <c r="AQO982" i="9"/>
  <c r="AQP982" i="9"/>
  <c r="AQQ982" i="9"/>
  <c r="AQR982" i="9"/>
  <c r="AQS982" i="9"/>
  <c r="AQT982" i="9"/>
  <c r="AQU982" i="9"/>
  <c r="AQV982" i="9"/>
  <c r="AQW982" i="9"/>
  <c r="AQX982" i="9"/>
  <c r="AQY982" i="9"/>
  <c r="AQZ982" i="9"/>
  <c r="ARA982" i="9"/>
  <c r="ARB982" i="9"/>
  <c r="ARC982" i="9"/>
  <c r="ARD982" i="9"/>
  <c r="ARE982" i="9"/>
  <c r="ARF982" i="9"/>
  <c r="ARG982" i="9"/>
  <c r="ARH982" i="9"/>
  <c r="ARI982" i="9"/>
  <c r="ARJ982" i="9"/>
  <c r="ARK982" i="9"/>
  <c r="ARL982" i="9"/>
  <c r="ARM982" i="9"/>
  <c r="ARN982" i="9"/>
  <c r="ARO982" i="9"/>
  <c r="ARP982" i="9"/>
  <c r="ARQ982" i="9"/>
  <c r="ARR982" i="9"/>
  <c r="ARS982" i="9"/>
  <c r="ART982" i="9"/>
  <c r="ARU982" i="9"/>
  <c r="ARV982" i="9"/>
  <c r="ARW982" i="9"/>
  <c r="ARX982" i="9"/>
  <c r="ARY982" i="9"/>
  <c r="ARZ982" i="9"/>
  <c r="ASA982" i="9"/>
  <c r="ASB982" i="9"/>
  <c r="ASC982" i="9"/>
  <c r="ASD982" i="9"/>
  <c r="ASE982" i="9"/>
  <c r="ASF982" i="9"/>
  <c r="ASG982" i="9"/>
  <c r="ASH982" i="9"/>
  <c r="ASI982" i="9"/>
  <c r="ASJ982" i="9"/>
  <c r="ASK982" i="9"/>
  <c r="ASL982" i="9"/>
  <c r="ASM982" i="9"/>
  <c r="ASN982" i="9"/>
  <c r="ASO982" i="9"/>
  <c r="ASP982" i="9"/>
  <c r="ASQ982" i="9"/>
  <c r="ASR982" i="9"/>
  <c r="ASS982" i="9"/>
  <c r="AST982" i="9"/>
  <c r="ASU982" i="9"/>
  <c r="ASV982" i="9"/>
  <c r="ASW982" i="9"/>
  <c r="ASX982" i="9"/>
  <c r="ASY982" i="9"/>
  <c r="ASZ982" i="9"/>
  <c r="ATA982" i="9"/>
  <c r="ATB982" i="9"/>
  <c r="ATC982" i="9"/>
  <c r="ATD982" i="9"/>
  <c r="ATE982" i="9"/>
  <c r="ATF982" i="9"/>
  <c r="ATG982" i="9"/>
  <c r="ATH982" i="9"/>
  <c r="ATI982" i="9"/>
  <c r="ATJ982" i="9"/>
  <c r="ATK982" i="9"/>
  <c r="ATL982" i="9"/>
  <c r="ATM982" i="9"/>
  <c r="ATN982" i="9"/>
  <c r="ATO982" i="9"/>
  <c r="ATP982" i="9"/>
  <c r="ATQ982" i="9"/>
  <c r="ATR982" i="9"/>
  <c r="ATS982" i="9"/>
  <c r="ATT982" i="9"/>
  <c r="ATU982" i="9"/>
  <c r="ATV982" i="9"/>
  <c r="ATW982" i="9"/>
  <c r="ATX982" i="9"/>
  <c r="ATY982" i="9"/>
  <c r="ATZ982" i="9"/>
  <c r="AUA982" i="9"/>
  <c r="AUB982" i="9"/>
  <c r="AUC982" i="9"/>
  <c r="AUD982" i="9"/>
  <c r="AUE982" i="9"/>
  <c r="AUF982" i="9"/>
  <c r="AUG982" i="9"/>
  <c r="AUH982" i="9"/>
  <c r="AUI982" i="9"/>
  <c r="AUJ982" i="9"/>
  <c r="AUK982" i="9"/>
  <c r="AUL982" i="9"/>
  <c r="AUM982" i="9"/>
  <c r="AUN982" i="9"/>
  <c r="AUO982" i="9"/>
  <c r="AUP982" i="9"/>
  <c r="AUQ982" i="9"/>
  <c r="AUR982" i="9"/>
  <c r="AUS982" i="9"/>
  <c r="AUT982" i="9"/>
  <c r="AUU982" i="9"/>
  <c r="AUV982" i="9"/>
  <c r="AUW982" i="9"/>
  <c r="AUX982" i="9"/>
  <c r="AUY982" i="9"/>
  <c r="AUZ982" i="9"/>
  <c r="AVA982" i="9"/>
  <c r="AVB982" i="9"/>
  <c r="AVC982" i="9"/>
  <c r="AVD982" i="9"/>
  <c r="AVE982" i="9"/>
  <c r="AVF982" i="9"/>
  <c r="AVG982" i="9"/>
  <c r="AVH982" i="9"/>
  <c r="AVI982" i="9"/>
  <c r="AVJ982" i="9"/>
  <c r="AVK982" i="9"/>
  <c r="AVL982" i="9"/>
  <c r="AVM982" i="9"/>
  <c r="AVN982" i="9"/>
  <c r="AVO982" i="9"/>
  <c r="AVP982" i="9"/>
  <c r="AVQ982" i="9"/>
  <c r="AVR982" i="9"/>
  <c r="AVS982" i="9"/>
  <c r="AVT982" i="9"/>
  <c r="AVU982" i="9"/>
  <c r="AVV982" i="9"/>
  <c r="AVW982" i="9"/>
  <c r="AVX982" i="9"/>
  <c r="AVY982" i="9"/>
  <c r="AVZ982" i="9"/>
  <c r="AWA982" i="9"/>
  <c r="AWB982" i="9"/>
  <c r="AWC982" i="9"/>
  <c r="AWD982" i="9"/>
  <c r="AWE982" i="9"/>
  <c r="AWF982" i="9"/>
  <c r="AWG982" i="9"/>
  <c r="AWH982" i="9"/>
  <c r="AWI982" i="9"/>
  <c r="AWJ982" i="9"/>
  <c r="AWK982" i="9"/>
  <c r="AWL982" i="9"/>
  <c r="AWM982" i="9"/>
  <c r="AWN982" i="9"/>
  <c r="AWO982" i="9"/>
  <c r="AWP982" i="9"/>
  <c r="AWQ982" i="9"/>
  <c r="AWR982" i="9"/>
  <c r="AWS982" i="9"/>
  <c r="AWT982" i="9"/>
  <c r="AWU982" i="9"/>
  <c r="AWV982" i="9"/>
  <c r="AWW982" i="9"/>
  <c r="AWX982" i="9"/>
  <c r="AWY982" i="9"/>
  <c r="AWZ982" i="9"/>
  <c r="AXA982" i="9"/>
  <c r="AXB982" i="9"/>
  <c r="AXC982" i="9"/>
  <c r="AXD982" i="9"/>
  <c r="AXE982" i="9"/>
  <c r="AXF982" i="9"/>
  <c r="AXG982" i="9"/>
  <c r="AXH982" i="9"/>
  <c r="AXI982" i="9"/>
  <c r="AXJ982" i="9"/>
  <c r="AXK982" i="9"/>
  <c r="AXL982" i="9"/>
  <c r="AXM982" i="9"/>
  <c r="AXN982" i="9"/>
  <c r="AXO982" i="9"/>
  <c r="AXP982" i="9"/>
  <c r="AXQ982" i="9"/>
  <c r="AXR982" i="9"/>
  <c r="AXS982" i="9"/>
  <c r="AXT982" i="9"/>
  <c r="AXU982" i="9"/>
  <c r="AXV982" i="9"/>
  <c r="AXW982" i="9"/>
  <c r="AXX982" i="9"/>
  <c r="AXY982" i="9"/>
  <c r="AXZ982" i="9"/>
  <c r="AYA982" i="9"/>
  <c r="AYB982" i="9"/>
  <c r="AYC982" i="9"/>
  <c r="AYD982" i="9"/>
  <c r="AYE982" i="9"/>
  <c r="AYF982" i="9"/>
  <c r="AYG982" i="9"/>
  <c r="AYH982" i="9"/>
  <c r="AYI982" i="9"/>
  <c r="AYJ982" i="9"/>
  <c r="AYK982" i="9"/>
  <c r="AYL982" i="9"/>
  <c r="AYM982" i="9"/>
  <c r="AYN982" i="9"/>
  <c r="AYO982" i="9"/>
  <c r="AYP982" i="9"/>
  <c r="AYQ982" i="9"/>
  <c r="AYR982" i="9"/>
  <c r="AYS982" i="9"/>
  <c r="AYT982" i="9"/>
  <c r="AYU982" i="9"/>
  <c r="AYV982" i="9"/>
  <c r="AYW982" i="9"/>
  <c r="AYX982" i="9"/>
  <c r="AYY982" i="9"/>
  <c r="AYZ982" i="9"/>
  <c r="AZA982" i="9"/>
  <c r="AZB982" i="9"/>
  <c r="AZC982" i="9"/>
  <c r="AZD982" i="9"/>
  <c r="AZE982" i="9"/>
  <c r="AZF982" i="9"/>
  <c r="AZG982" i="9"/>
  <c r="AZH982" i="9"/>
  <c r="AZI982" i="9"/>
  <c r="AZJ982" i="9"/>
  <c r="AZK982" i="9"/>
  <c r="AZL982" i="9"/>
  <c r="AZM982" i="9"/>
  <c r="AZN982" i="9"/>
  <c r="AZO982" i="9"/>
  <c r="AZP982" i="9"/>
  <c r="AZQ982" i="9"/>
  <c r="AZR982" i="9"/>
  <c r="AZS982" i="9"/>
  <c r="AZT982" i="9"/>
  <c r="AZU982" i="9"/>
  <c r="AZV982" i="9"/>
  <c r="AZW982" i="9"/>
  <c r="AZX982" i="9"/>
  <c r="AZY982" i="9"/>
  <c r="AZZ982" i="9"/>
  <c r="BAA982" i="9"/>
  <c r="BAB982" i="9"/>
  <c r="BAC982" i="9"/>
  <c r="BAD982" i="9"/>
  <c r="BAE982" i="9"/>
  <c r="BAF982" i="9"/>
  <c r="BAG982" i="9"/>
  <c r="BAH982" i="9"/>
  <c r="BAI982" i="9"/>
  <c r="BAJ982" i="9"/>
  <c r="BAK982" i="9"/>
  <c r="BAL982" i="9"/>
  <c r="BAM982" i="9"/>
  <c r="BAN982" i="9"/>
  <c r="BAO982" i="9"/>
  <c r="BAP982" i="9"/>
  <c r="BAQ982" i="9"/>
  <c r="BAR982" i="9"/>
  <c r="BAS982" i="9"/>
  <c r="BAT982" i="9"/>
  <c r="BAU982" i="9"/>
  <c r="BAV982" i="9"/>
  <c r="BAW982" i="9"/>
  <c r="BAX982" i="9"/>
  <c r="BAY982" i="9"/>
  <c r="BAZ982" i="9"/>
  <c r="BBA982" i="9"/>
  <c r="BBB982" i="9"/>
  <c r="BBC982" i="9"/>
  <c r="BBD982" i="9"/>
  <c r="BBE982" i="9"/>
  <c r="BBF982" i="9"/>
  <c r="BBG982" i="9"/>
  <c r="BBH982" i="9"/>
  <c r="BBI982" i="9"/>
  <c r="BBJ982" i="9"/>
  <c r="BBK982" i="9"/>
  <c r="BBL982" i="9"/>
  <c r="BBM982" i="9"/>
  <c r="BBN982" i="9"/>
  <c r="BBO982" i="9"/>
  <c r="BBP982" i="9"/>
  <c r="BBQ982" i="9"/>
  <c r="BBR982" i="9"/>
  <c r="BBS982" i="9"/>
  <c r="BBT982" i="9"/>
  <c r="BBU982" i="9"/>
  <c r="BBV982" i="9"/>
  <c r="BBW982" i="9"/>
  <c r="BBX982" i="9"/>
  <c r="BBY982" i="9"/>
  <c r="BBZ982" i="9"/>
  <c r="BCA982" i="9"/>
  <c r="BCB982" i="9"/>
  <c r="BCC982" i="9"/>
  <c r="BCD982" i="9"/>
  <c r="BCE982" i="9"/>
  <c r="BCF982" i="9"/>
  <c r="BCG982" i="9"/>
  <c r="BCH982" i="9"/>
  <c r="BCI982" i="9"/>
  <c r="BCJ982" i="9"/>
  <c r="BCK982" i="9"/>
  <c r="BCL982" i="9"/>
  <c r="BCM982" i="9"/>
  <c r="BCN982" i="9"/>
  <c r="BCO982" i="9"/>
  <c r="BCP982" i="9"/>
  <c r="BCQ982" i="9"/>
  <c r="BCR982" i="9"/>
  <c r="BCS982" i="9"/>
  <c r="BCT982" i="9"/>
  <c r="BCU982" i="9"/>
  <c r="BCV982" i="9"/>
  <c r="BCW982" i="9"/>
  <c r="BCX982" i="9"/>
  <c r="BCY982" i="9"/>
  <c r="BCZ982" i="9"/>
  <c r="BDA982" i="9"/>
  <c r="BDB982" i="9"/>
  <c r="BDC982" i="9"/>
  <c r="BDD982" i="9"/>
  <c r="BDE982" i="9"/>
  <c r="BDF982" i="9"/>
  <c r="BDG982" i="9"/>
  <c r="BDH982" i="9"/>
  <c r="BDI982" i="9"/>
  <c r="BDJ982" i="9"/>
  <c r="BDK982" i="9"/>
  <c r="BDL982" i="9"/>
  <c r="BDM982" i="9"/>
  <c r="BDN982" i="9"/>
  <c r="BDO982" i="9"/>
  <c r="BDP982" i="9"/>
  <c r="BDQ982" i="9"/>
  <c r="BDR982" i="9"/>
  <c r="BDS982" i="9"/>
  <c r="BDT982" i="9"/>
  <c r="BDU982" i="9"/>
  <c r="BDV982" i="9"/>
  <c r="BDW982" i="9"/>
  <c r="BDX982" i="9"/>
  <c r="BDY982" i="9"/>
  <c r="BDZ982" i="9"/>
  <c r="BEA982" i="9"/>
  <c r="BEB982" i="9"/>
  <c r="BEC982" i="9"/>
  <c r="BED982" i="9"/>
  <c r="BEE982" i="9"/>
  <c r="BEF982" i="9"/>
  <c r="BEG982" i="9"/>
  <c r="BEH982" i="9"/>
  <c r="BEI982" i="9"/>
  <c r="BEJ982" i="9"/>
  <c r="BEK982" i="9"/>
  <c r="BEL982" i="9"/>
  <c r="BEM982" i="9"/>
  <c r="BEN982" i="9"/>
  <c r="BEO982" i="9"/>
  <c r="BEP982" i="9"/>
  <c r="BEQ982" i="9"/>
  <c r="BER982" i="9"/>
  <c r="BES982" i="9"/>
  <c r="BET982" i="9"/>
  <c r="BEU982" i="9"/>
  <c r="BEV982" i="9"/>
  <c r="BEW982" i="9"/>
  <c r="BEX982" i="9"/>
  <c r="BEY982" i="9"/>
  <c r="BEZ982" i="9"/>
  <c r="BFA982" i="9"/>
  <c r="BFB982" i="9"/>
  <c r="BFC982" i="9"/>
  <c r="BFD982" i="9"/>
  <c r="BFE982" i="9"/>
  <c r="BFF982" i="9"/>
  <c r="BFG982" i="9"/>
  <c r="BFH982" i="9"/>
  <c r="BFI982" i="9"/>
  <c r="BFJ982" i="9"/>
  <c r="BFK982" i="9"/>
  <c r="BFL982" i="9"/>
  <c r="BFM982" i="9"/>
  <c r="BFN982" i="9"/>
  <c r="BFO982" i="9"/>
  <c r="BFP982" i="9"/>
  <c r="BFQ982" i="9"/>
  <c r="BFR982" i="9"/>
  <c r="BFS982" i="9"/>
  <c r="BFT982" i="9"/>
  <c r="BFU982" i="9"/>
  <c r="BFV982" i="9"/>
  <c r="BFW982" i="9"/>
  <c r="BFX982" i="9"/>
  <c r="BFY982" i="9"/>
  <c r="BFZ982" i="9"/>
  <c r="BGA982" i="9"/>
  <c r="BGB982" i="9"/>
  <c r="BGC982" i="9"/>
  <c r="BGD982" i="9"/>
  <c r="BGE982" i="9"/>
  <c r="BGF982" i="9"/>
  <c r="BGG982" i="9"/>
  <c r="BGH982" i="9"/>
  <c r="BGI982" i="9"/>
  <c r="BGJ982" i="9"/>
  <c r="BGK982" i="9"/>
  <c r="BGL982" i="9"/>
  <c r="BGM982" i="9"/>
  <c r="BGN982" i="9"/>
  <c r="BGO982" i="9"/>
  <c r="BGP982" i="9"/>
  <c r="BGQ982" i="9"/>
  <c r="BGR982" i="9"/>
  <c r="BGS982" i="9"/>
  <c r="BGT982" i="9"/>
  <c r="BGU982" i="9"/>
  <c r="BGV982" i="9"/>
  <c r="BGW982" i="9"/>
  <c r="BGX982" i="9"/>
  <c r="BGY982" i="9"/>
  <c r="BGZ982" i="9"/>
  <c r="BHA982" i="9"/>
  <c r="BHB982" i="9"/>
  <c r="BHC982" i="9"/>
  <c r="BHD982" i="9"/>
  <c r="BHE982" i="9"/>
  <c r="BHF982" i="9"/>
  <c r="BHG982" i="9"/>
  <c r="BHH982" i="9"/>
  <c r="BHI982" i="9"/>
  <c r="BHJ982" i="9"/>
  <c r="BHK982" i="9"/>
  <c r="BHL982" i="9"/>
  <c r="BHM982" i="9"/>
  <c r="BHN982" i="9"/>
  <c r="BHO982" i="9"/>
  <c r="BHP982" i="9"/>
  <c r="BHQ982" i="9"/>
  <c r="BHR982" i="9"/>
  <c r="BHS982" i="9"/>
  <c r="BHT982" i="9"/>
  <c r="BHU982" i="9"/>
  <c r="BHV982" i="9"/>
  <c r="BHW982" i="9"/>
  <c r="BHX982" i="9"/>
  <c r="BHY982" i="9"/>
  <c r="BHZ982" i="9"/>
  <c r="BIA982" i="9"/>
  <c r="BIB982" i="9"/>
  <c r="BIC982" i="9"/>
  <c r="BID982" i="9"/>
  <c r="BIE982" i="9"/>
  <c r="BIF982" i="9"/>
  <c r="BIG982" i="9"/>
  <c r="BIH982" i="9"/>
  <c r="BII982" i="9"/>
  <c r="BIJ982" i="9"/>
  <c r="BIK982" i="9"/>
  <c r="BIL982" i="9"/>
  <c r="BIM982" i="9"/>
  <c r="BIN982" i="9"/>
  <c r="BIO982" i="9"/>
  <c r="BIP982" i="9"/>
  <c r="BIQ982" i="9"/>
  <c r="BIR982" i="9"/>
  <c r="BIS982" i="9"/>
  <c r="BIT982" i="9"/>
  <c r="BIU982" i="9"/>
  <c r="BIV982" i="9"/>
  <c r="AFQ983" i="9"/>
  <c r="AFR983" i="9"/>
  <c r="AFS983" i="9"/>
  <c r="AFT983" i="9"/>
  <c r="AFU983" i="9"/>
  <c r="AFV983" i="9"/>
  <c r="AFW983" i="9"/>
  <c r="AFX983" i="9"/>
  <c r="AFY983" i="9"/>
  <c r="AFZ983" i="9"/>
  <c r="AGA983" i="9"/>
  <c r="AGB983" i="9"/>
  <c r="AGC983" i="9"/>
  <c r="AGD983" i="9"/>
  <c r="AGE983" i="9"/>
  <c r="AGF983" i="9"/>
  <c r="AGG983" i="9"/>
  <c r="AGH983" i="9"/>
  <c r="AGI983" i="9"/>
  <c r="AGJ983" i="9"/>
  <c r="AGK983" i="9"/>
  <c r="AGL983" i="9"/>
  <c r="AGM983" i="9"/>
  <c r="AGN983" i="9"/>
  <c r="AGO983" i="9"/>
  <c r="AGP983" i="9"/>
  <c r="AGQ983" i="9"/>
  <c r="AGR983" i="9"/>
  <c r="AGS983" i="9"/>
  <c r="AGT983" i="9"/>
  <c r="AGU983" i="9"/>
  <c r="AGV983" i="9"/>
  <c r="AGW983" i="9"/>
  <c r="AGX983" i="9"/>
  <c r="AGY983" i="9"/>
  <c r="AGZ983" i="9"/>
  <c r="AHA983" i="9"/>
  <c r="AHB983" i="9"/>
  <c r="AHC983" i="9"/>
  <c r="AHD983" i="9"/>
  <c r="AHE983" i="9"/>
  <c r="AHF983" i="9"/>
  <c r="AHG983" i="9"/>
  <c r="AHH983" i="9"/>
  <c r="AHI983" i="9"/>
  <c r="AHJ983" i="9"/>
  <c r="AHK983" i="9"/>
  <c r="AHL983" i="9"/>
  <c r="AHM983" i="9"/>
  <c r="AHN983" i="9"/>
  <c r="AHO983" i="9"/>
  <c r="AHP983" i="9"/>
  <c r="AHQ983" i="9"/>
  <c r="AHR983" i="9"/>
  <c r="AHS983" i="9"/>
  <c r="AHT983" i="9"/>
  <c r="AHU983" i="9"/>
  <c r="AHV983" i="9"/>
  <c r="AHW983" i="9"/>
  <c r="AHX983" i="9"/>
  <c r="AHY983" i="9"/>
  <c r="AHZ983" i="9"/>
  <c r="AIA983" i="9"/>
  <c r="AIB983" i="9"/>
  <c r="AIC983" i="9"/>
  <c r="AID983" i="9"/>
  <c r="AIE983" i="9"/>
  <c r="AIF983" i="9"/>
  <c r="AIG983" i="9"/>
  <c r="AIH983" i="9"/>
  <c r="AII983" i="9"/>
  <c r="AIJ983" i="9"/>
  <c r="AIK983" i="9"/>
  <c r="AIL983" i="9"/>
  <c r="AIM983" i="9"/>
  <c r="AIN983" i="9"/>
  <c r="AIO983" i="9"/>
  <c r="AIP983" i="9"/>
  <c r="AIQ983" i="9"/>
  <c r="AIR983" i="9"/>
  <c r="AIS983" i="9"/>
  <c r="AIT983" i="9"/>
  <c r="AIU983" i="9"/>
  <c r="AIV983" i="9"/>
  <c r="AIW983" i="9"/>
  <c r="AIX983" i="9"/>
  <c r="AIY983" i="9"/>
  <c r="AIZ983" i="9"/>
  <c r="AJA983" i="9"/>
  <c r="AJB983" i="9"/>
  <c r="AJC983" i="9"/>
  <c r="AJD983" i="9"/>
  <c r="AJE983" i="9"/>
  <c r="AJF983" i="9"/>
  <c r="AJG983" i="9"/>
  <c r="AJH983" i="9"/>
  <c r="AJI983" i="9"/>
  <c r="AJJ983" i="9"/>
  <c r="AJK983" i="9"/>
  <c r="AJL983" i="9"/>
  <c r="AJM983" i="9"/>
  <c r="AJN983" i="9"/>
  <c r="AJO983" i="9"/>
  <c r="AJP983" i="9"/>
  <c r="AJQ983" i="9"/>
  <c r="AJR983" i="9"/>
  <c r="AJS983" i="9"/>
  <c r="AJT983" i="9"/>
  <c r="AJU983" i="9"/>
  <c r="AJV983" i="9"/>
  <c r="AJW983" i="9"/>
  <c r="AJX983" i="9"/>
  <c r="AJY983" i="9"/>
  <c r="AJZ983" i="9"/>
  <c r="AKA983" i="9"/>
  <c r="AKB983" i="9"/>
  <c r="AKC983" i="9"/>
  <c r="AKD983" i="9"/>
  <c r="AKE983" i="9"/>
  <c r="AKF983" i="9"/>
  <c r="AKG983" i="9"/>
  <c r="AKH983" i="9"/>
  <c r="AKI983" i="9"/>
  <c r="AKJ983" i="9"/>
  <c r="AKK983" i="9"/>
  <c r="AKL983" i="9"/>
  <c r="AKM983" i="9"/>
  <c r="AKN983" i="9"/>
  <c r="AKO983" i="9"/>
  <c r="AKP983" i="9"/>
  <c r="AKQ983" i="9"/>
  <c r="AKR983" i="9"/>
  <c r="AKS983" i="9"/>
  <c r="AKT983" i="9"/>
  <c r="AKU983" i="9"/>
  <c r="AKV983" i="9"/>
  <c r="AKW983" i="9"/>
  <c r="AKX983" i="9"/>
  <c r="AKY983" i="9"/>
  <c r="AKZ983" i="9"/>
  <c r="ALA983" i="9"/>
  <c r="ALB983" i="9"/>
  <c r="ALC983" i="9"/>
  <c r="ALD983" i="9"/>
  <c r="ALE983" i="9"/>
  <c r="ALF983" i="9"/>
  <c r="ALG983" i="9"/>
  <c r="ALH983" i="9"/>
  <c r="ALI983" i="9"/>
  <c r="ALJ983" i="9"/>
  <c r="ALK983" i="9"/>
  <c r="ALL983" i="9"/>
  <c r="ALM983" i="9"/>
  <c r="ALN983" i="9"/>
  <c r="ALO983" i="9"/>
  <c r="ALP983" i="9"/>
  <c r="ALQ983" i="9"/>
  <c r="ALR983" i="9"/>
  <c r="ALS983" i="9"/>
  <c r="ALT983" i="9"/>
  <c r="ALU983" i="9"/>
  <c r="ALV983" i="9"/>
  <c r="ALW983" i="9"/>
  <c r="ALX983" i="9"/>
  <c r="ALY983" i="9"/>
  <c r="ALZ983" i="9"/>
  <c r="AMA983" i="9"/>
  <c r="AMB983" i="9"/>
  <c r="AMC983" i="9"/>
  <c r="AMD983" i="9"/>
  <c r="AME983" i="9"/>
  <c r="AMF983" i="9"/>
  <c r="AMG983" i="9"/>
  <c r="AMH983" i="9"/>
  <c r="AMI983" i="9"/>
  <c r="AMJ983" i="9"/>
  <c r="AMK983" i="9"/>
  <c r="AML983" i="9"/>
  <c r="AMM983" i="9"/>
  <c r="AMN983" i="9"/>
  <c r="AMO983" i="9"/>
  <c r="AMP983" i="9"/>
  <c r="AMQ983" i="9"/>
  <c r="AMR983" i="9"/>
  <c r="AMS983" i="9"/>
  <c r="AMT983" i="9"/>
  <c r="AMU983" i="9"/>
  <c r="AMV983" i="9"/>
  <c r="AMW983" i="9"/>
  <c r="AMX983" i="9"/>
  <c r="AMY983" i="9"/>
  <c r="AMZ983" i="9"/>
  <c r="ANA983" i="9"/>
  <c r="ANB983" i="9"/>
  <c r="ANC983" i="9"/>
  <c r="AND983" i="9"/>
  <c r="ANE983" i="9"/>
  <c r="ANF983" i="9"/>
  <c r="ANG983" i="9"/>
  <c r="ANH983" i="9"/>
  <c r="ANI983" i="9"/>
  <c r="ANJ983" i="9"/>
  <c r="ANK983" i="9"/>
  <c r="ANL983" i="9"/>
  <c r="ANM983" i="9"/>
  <c r="ANN983" i="9"/>
  <c r="ANO983" i="9"/>
  <c r="ANP983" i="9"/>
  <c r="ANQ983" i="9"/>
  <c r="ANR983" i="9"/>
  <c r="ANS983" i="9"/>
  <c r="ANT983" i="9"/>
  <c r="ANU983" i="9"/>
  <c r="ANV983" i="9"/>
  <c r="ANW983" i="9"/>
  <c r="ANX983" i="9"/>
  <c r="ANY983" i="9"/>
  <c r="ANZ983" i="9"/>
  <c r="AOA983" i="9"/>
  <c r="AOB983" i="9"/>
  <c r="AOC983" i="9"/>
  <c r="AOD983" i="9"/>
  <c r="AOE983" i="9"/>
  <c r="AOF983" i="9"/>
  <c r="AOG983" i="9"/>
  <c r="AOH983" i="9"/>
  <c r="AOI983" i="9"/>
  <c r="AOJ983" i="9"/>
  <c r="AOK983" i="9"/>
  <c r="AOL983" i="9"/>
  <c r="AOM983" i="9"/>
  <c r="AON983" i="9"/>
  <c r="AOO983" i="9"/>
  <c r="AOP983" i="9"/>
  <c r="AOQ983" i="9"/>
  <c r="AOR983" i="9"/>
  <c r="AOS983" i="9"/>
  <c r="AOT983" i="9"/>
  <c r="AOU983" i="9"/>
  <c r="AOV983" i="9"/>
  <c r="AOW983" i="9"/>
  <c r="AOX983" i="9"/>
  <c r="AOY983" i="9"/>
  <c r="AOZ983" i="9"/>
  <c r="APA983" i="9"/>
  <c r="APB983" i="9"/>
  <c r="APC983" i="9"/>
  <c r="APD983" i="9"/>
  <c r="APE983" i="9"/>
  <c r="APF983" i="9"/>
  <c r="APG983" i="9"/>
  <c r="APH983" i="9"/>
  <c r="API983" i="9"/>
  <c r="APJ983" i="9"/>
  <c r="APK983" i="9"/>
  <c r="APL983" i="9"/>
  <c r="APM983" i="9"/>
  <c r="APN983" i="9"/>
  <c r="APO983" i="9"/>
  <c r="APP983" i="9"/>
  <c r="APQ983" i="9"/>
  <c r="APR983" i="9"/>
  <c r="APS983" i="9"/>
  <c r="APT983" i="9"/>
  <c r="APU983" i="9"/>
  <c r="APV983" i="9"/>
  <c r="APW983" i="9"/>
  <c r="APX983" i="9"/>
  <c r="APY983" i="9"/>
  <c r="APZ983" i="9"/>
  <c r="AQA983" i="9"/>
  <c r="AQB983" i="9"/>
  <c r="AQC983" i="9"/>
  <c r="AQD983" i="9"/>
  <c r="AQE983" i="9"/>
  <c r="AQF983" i="9"/>
  <c r="AQG983" i="9"/>
  <c r="AQH983" i="9"/>
  <c r="AQI983" i="9"/>
  <c r="AQJ983" i="9"/>
  <c r="AQK983" i="9"/>
  <c r="AQL983" i="9"/>
  <c r="AQM983" i="9"/>
  <c r="AQN983" i="9"/>
  <c r="AQO983" i="9"/>
  <c r="AQP983" i="9"/>
  <c r="AQQ983" i="9"/>
  <c r="AQR983" i="9"/>
  <c r="AQS983" i="9"/>
  <c r="AQT983" i="9"/>
  <c r="AQU983" i="9"/>
  <c r="AQV983" i="9"/>
  <c r="AQW983" i="9"/>
  <c r="AQX983" i="9"/>
  <c r="AQY983" i="9"/>
  <c r="AQZ983" i="9"/>
  <c r="ARA983" i="9"/>
  <c r="ARB983" i="9"/>
  <c r="ARC983" i="9"/>
  <c r="ARD983" i="9"/>
  <c r="ARE983" i="9"/>
  <c r="ARF983" i="9"/>
  <c r="ARG983" i="9"/>
  <c r="ARH983" i="9"/>
  <c r="ARI983" i="9"/>
  <c r="ARJ983" i="9"/>
  <c r="ARK983" i="9"/>
  <c r="ARL983" i="9"/>
  <c r="ARM983" i="9"/>
  <c r="ARN983" i="9"/>
  <c r="ARO983" i="9"/>
  <c r="ARP983" i="9"/>
  <c r="ARQ983" i="9"/>
  <c r="ARR983" i="9"/>
  <c r="ARS983" i="9"/>
  <c r="ART983" i="9"/>
  <c r="ARU983" i="9"/>
  <c r="ARV983" i="9"/>
  <c r="ARW983" i="9"/>
  <c r="ARX983" i="9"/>
  <c r="ARY983" i="9"/>
  <c r="ARZ983" i="9"/>
  <c r="ASA983" i="9"/>
  <c r="ASB983" i="9"/>
  <c r="ASC983" i="9"/>
  <c r="ASD983" i="9"/>
  <c r="ASE983" i="9"/>
  <c r="ASF983" i="9"/>
  <c r="ASG983" i="9"/>
  <c r="ASH983" i="9"/>
  <c r="ASI983" i="9"/>
  <c r="ASJ983" i="9"/>
  <c r="ASK983" i="9"/>
  <c r="ASL983" i="9"/>
  <c r="ASM983" i="9"/>
  <c r="ASN983" i="9"/>
  <c r="ASO983" i="9"/>
  <c r="ASP983" i="9"/>
  <c r="ASQ983" i="9"/>
  <c r="ASR983" i="9"/>
  <c r="ASS983" i="9"/>
  <c r="AST983" i="9"/>
  <c r="ASU983" i="9"/>
  <c r="ASV983" i="9"/>
  <c r="ASW983" i="9"/>
  <c r="ASX983" i="9"/>
  <c r="ASY983" i="9"/>
  <c r="ASZ983" i="9"/>
  <c r="ATA983" i="9"/>
  <c r="ATB983" i="9"/>
  <c r="ATC983" i="9"/>
  <c r="ATD983" i="9"/>
  <c r="ATE983" i="9"/>
  <c r="ATF983" i="9"/>
  <c r="ATG983" i="9"/>
  <c r="ATH983" i="9"/>
  <c r="ATI983" i="9"/>
  <c r="ATJ983" i="9"/>
  <c r="ATK983" i="9"/>
  <c r="ATL983" i="9"/>
  <c r="ATM983" i="9"/>
  <c r="ATN983" i="9"/>
  <c r="ATO983" i="9"/>
  <c r="ATP983" i="9"/>
  <c r="ATQ983" i="9"/>
  <c r="ATR983" i="9"/>
  <c r="ATS983" i="9"/>
  <c r="ATT983" i="9"/>
  <c r="ATU983" i="9"/>
  <c r="ATV983" i="9"/>
  <c r="ATW983" i="9"/>
  <c r="ATX983" i="9"/>
  <c r="ATY983" i="9"/>
  <c r="ATZ983" i="9"/>
  <c r="AUA983" i="9"/>
  <c r="AUB983" i="9"/>
  <c r="AUC983" i="9"/>
  <c r="AUD983" i="9"/>
  <c r="AUE983" i="9"/>
  <c r="AUF983" i="9"/>
  <c r="AUG983" i="9"/>
  <c r="AUH983" i="9"/>
  <c r="AUI983" i="9"/>
  <c r="AUJ983" i="9"/>
  <c r="AUK983" i="9"/>
  <c r="AUL983" i="9"/>
  <c r="AUM983" i="9"/>
  <c r="AUN983" i="9"/>
  <c r="AUO983" i="9"/>
  <c r="AUP983" i="9"/>
  <c r="AUQ983" i="9"/>
  <c r="AUR983" i="9"/>
  <c r="AUS983" i="9"/>
  <c r="AUT983" i="9"/>
  <c r="AUU983" i="9"/>
  <c r="AUV983" i="9"/>
  <c r="AUW983" i="9"/>
  <c r="AUX983" i="9"/>
  <c r="AUY983" i="9"/>
  <c r="AUZ983" i="9"/>
  <c r="AVA983" i="9"/>
  <c r="AVB983" i="9"/>
  <c r="AVC983" i="9"/>
  <c r="AVD983" i="9"/>
  <c r="AVE983" i="9"/>
  <c r="AVF983" i="9"/>
  <c r="AVG983" i="9"/>
  <c r="AVH983" i="9"/>
  <c r="AVI983" i="9"/>
  <c r="AVJ983" i="9"/>
  <c r="AVK983" i="9"/>
  <c r="AVL983" i="9"/>
  <c r="AVM983" i="9"/>
  <c r="AVN983" i="9"/>
  <c r="AVO983" i="9"/>
  <c r="AVP983" i="9"/>
  <c r="AVQ983" i="9"/>
  <c r="AVR983" i="9"/>
  <c r="AVS983" i="9"/>
  <c r="AVT983" i="9"/>
  <c r="AVU983" i="9"/>
  <c r="AVV983" i="9"/>
  <c r="AVW983" i="9"/>
  <c r="AVX983" i="9"/>
  <c r="AVY983" i="9"/>
  <c r="AVZ983" i="9"/>
  <c r="AWA983" i="9"/>
  <c r="AWB983" i="9"/>
  <c r="AWC983" i="9"/>
  <c r="AWD983" i="9"/>
  <c r="AWE983" i="9"/>
  <c r="AWF983" i="9"/>
  <c r="AWG983" i="9"/>
  <c r="AWH983" i="9"/>
  <c r="AWI983" i="9"/>
  <c r="AWJ983" i="9"/>
  <c r="AWK983" i="9"/>
  <c r="AWL983" i="9"/>
  <c r="AWM983" i="9"/>
  <c r="AWN983" i="9"/>
  <c r="AWO983" i="9"/>
  <c r="AWP983" i="9"/>
  <c r="AWQ983" i="9"/>
  <c r="AWR983" i="9"/>
  <c r="AWS983" i="9"/>
  <c r="AWT983" i="9"/>
  <c r="AWU983" i="9"/>
  <c r="AWV983" i="9"/>
  <c r="AWW983" i="9"/>
  <c r="AWX983" i="9"/>
  <c r="AWY983" i="9"/>
  <c r="AWZ983" i="9"/>
  <c r="AXA983" i="9"/>
  <c r="AXB983" i="9"/>
  <c r="AXC983" i="9"/>
  <c r="AXD983" i="9"/>
  <c r="AXE983" i="9"/>
  <c r="AXF983" i="9"/>
  <c r="AXG983" i="9"/>
  <c r="AXH983" i="9"/>
  <c r="AXI983" i="9"/>
  <c r="AXJ983" i="9"/>
  <c r="AXK983" i="9"/>
  <c r="AXL983" i="9"/>
  <c r="AXM983" i="9"/>
  <c r="AXN983" i="9"/>
  <c r="AXO983" i="9"/>
  <c r="AXP983" i="9"/>
  <c r="AXQ983" i="9"/>
  <c r="AXR983" i="9"/>
  <c r="AXS983" i="9"/>
  <c r="AXT983" i="9"/>
  <c r="AXU983" i="9"/>
  <c r="AXV983" i="9"/>
  <c r="AXW983" i="9"/>
  <c r="AXX983" i="9"/>
  <c r="AXY983" i="9"/>
  <c r="AXZ983" i="9"/>
  <c r="AYA983" i="9"/>
  <c r="AYB983" i="9"/>
  <c r="AYC983" i="9"/>
  <c r="AYD983" i="9"/>
  <c r="AYE983" i="9"/>
  <c r="AYF983" i="9"/>
  <c r="AYG983" i="9"/>
  <c r="AYH983" i="9"/>
  <c r="AYI983" i="9"/>
  <c r="AYJ983" i="9"/>
  <c r="AYK983" i="9"/>
  <c r="AYL983" i="9"/>
  <c r="AYM983" i="9"/>
  <c r="AYN983" i="9"/>
  <c r="AYO983" i="9"/>
  <c r="AYP983" i="9"/>
  <c r="AYQ983" i="9"/>
  <c r="AYR983" i="9"/>
  <c r="AYS983" i="9"/>
  <c r="AYT983" i="9"/>
  <c r="AYU983" i="9"/>
  <c r="AYV983" i="9"/>
  <c r="AYW983" i="9"/>
  <c r="AYX983" i="9"/>
  <c r="AYY983" i="9"/>
  <c r="AYZ983" i="9"/>
  <c r="AZA983" i="9"/>
  <c r="AZB983" i="9"/>
  <c r="AZC983" i="9"/>
  <c r="AZD983" i="9"/>
  <c r="AZE983" i="9"/>
  <c r="AZF983" i="9"/>
  <c r="AZG983" i="9"/>
  <c r="AZH983" i="9"/>
  <c r="AZI983" i="9"/>
  <c r="AZJ983" i="9"/>
  <c r="AZK983" i="9"/>
  <c r="AZL983" i="9"/>
  <c r="AZM983" i="9"/>
  <c r="AZN983" i="9"/>
  <c r="AZO983" i="9"/>
  <c r="AZP983" i="9"/>
  <c r="AZQ983" i="9"/>
  <c r="AZR983" i="9"/>
  <c r="AZS983" i="9"/>
  <c r="AZT983" i="9"/>
  <c r="AZU983" i="9"/>
  <c r="AZV983" i="9"/>
  <c r="AZW983" i="9"/>
  <c r="AZX983" i="9"/>
  <c r="AZY983" i="9"/>
  <c r="AZZ983" i="9"/>
  <c r="BAA983" i="9"/>
  <c r="BAB983" i="9"/>
  <c r="BAC983" i="9"/>
  <c r="BAD983" i="9"/>
  <c r="BAE983" i="9"/>
  <c r="BAF983" i="9"/>
  <c r="BAG983" i="9"/>
  <c r="BAH983" i="9"/>
  <c r="BAI983" i="9"/>
  <c r="BAJ983" i="9"/>
  <c r="BAK983" i="9"/>
  <c r="BAL983" i="9"/>
  <c r="BAM983" i="9"/>
  <c r="BAN983" i="9"/>
  <c r="BAO983" i="9"/>
  <c r="BAP983" i="9"/>
  <c r="BAQ983" i="9"/>
  <c r="BAR983" i="9"/>
  <c r="BAS983" i="9"/>
  <c r="BAT983" i="9"/>
  <c r="BAU983" i="9"/>
  <c r="BAV983" i="9"/>
  <c r="BAW983" i="9"/>
  <c r="BAX983" i="9"/>
  <c r="BAY983" i="9"/>
  <c r="BAZ983" i="9"/>
  <c r="BBA983" i="9"/>
  <c r="BBB983" i="9"/>
  <c r="BBC983" i="9"/>
  <c r="BBD983" i="9"/>
  <c r="BBE983" i="9"/>
  <c r="BBF983" i="9"/>
  <c r="BBG983" i="9"/>
  <c r="BBH983" i="9"/>
  <c r="BBI983" i="9"/>
  <c r="BBJ983" i="9"/>
  <c r="BBK983" i="9"/>
  <c r="BBL983" i="9"/>
  <c r="BBM983" i="9"/>
  <c r="BBN983" i="9"/>
  <c r="BBO983" i="9"/>
  <c r="BBP983" i="9"/>
  <c r="BBQ983" i="9"/>
  <c r="BBR983" i="9"/>
  <c r="BBS983" i="9"/>
  <c r="BBT983" i="9"/>
  <c r="BBU983" i="9"/>
  <c r="BBV983" i="9"/>
  <c r="BBW983" i="9"/>
  <c r="BBX983" i="9"/>
  <c r="BBY983" i="9"/>
  <c r="BBZ983" i="9"/>
  <c r="BCA983" i="9"/>
  <c r="BCB983" i="9"/>
  <c r="BCC983" i="9"/>
  <c r="BCD983" i="9"/>
  <c r="BCE983" i="9"/>
  <c r="BCF983" i="9"/>
  <c r="BCG983" i="9"/>
  <c r="BCH983" i="9"/>
  <c r="BCI983" i="9"/>
  <c r="BCJ983" i="9"/>
  <c r="BCK983" i="9"/>
  <c r="BCL983" i="9"/>
  <c r="BCM983" i="9"/>
  <c r="BCN983" i="9"/>
  <c r="BCO983" i="9"/>
  <c r="BCP983" i="9"/>
  <c r="BCQ983" i="9"/>
  <c r="BCR983" i="9"/>
  <c r="BCS983" i="9"/>
  <c r="BCT983" i="9"/>
  <c r="BCU983" i="9"/>
  <c r="BCV983" i="9"/>
  <c r="BCW983" i="9"/>
  <c r="BCX983" i="9"/>
  <c r="BCY983" i="9"/>
  <c r="BCZ983" i="9"/>
  <c r="BDA983" i="9"/>
  <c r="BDB983" i="9"/>
  <c r="BDC983" i="9"/>
  <c r="BDD983" i="9"/>
  <c r="BDE983" i="9"/>
  <c r="BDF983" i="9"/>
  <c r="BDG983" i="9"/>
  <c r="BDH983" i="9"/>
  <c r="BDI983" i="9"/>
  <c r="BDJ983" i="9"/>
  <c r="BDK983" i="9"/>
  <c r="BDL983" i="9"/>
  <c r="BDM983" i="9"/>
  <c r="BDN983" i="9"/>
  <c r="BDO983" i="9"/>
  <c r="BDP983" i="9"/>
  <c r="BDQ983" i="9"/>
  <c r="BDR983" i="9"/>
  <c r="BDS983" i="9"/>
  <c r="BDT983" i="9"/>
  <c r="BDU983" i="9"/>
  <c r="BDV983" i="9"/>
  <c r="BDW983" i="9"/>
  <c r="BDX983" i="9"/>
  <c r="BDY983" i="9"/>
  <c r="BDZ983" i="9"/>
  <c r="BEA983" i="9"/>
  <c r="BEB983" i="9"/>
  <c r="BEC983" i="9"/>
  <c r="BED983" i="9"/>
  <c r="BEE983" i="9"/>
  <c r="BEF983" i="9"/>
  <c r="BEG983" i="9"/>
  <c r="BEH983" i="9"/>
  <c r="BEI983" i="9"/>
  <c r="BEJ983" i="9"/>
  <c r="BEK983" i="9"/>
  <c r="BEL983" i="9"/>
  <c r="BEM983" i="9"/>
  <c r="BEN983" i="9"/>
  <c r="BEO983" i="9"/>
  <c r="BEP983" i="9"/>
  <c r="BEQ983" i="9"/>
  <c r="BER983" i="9"/>
  <c r="BES983" i="9"/>
  <c r="BET983" i="9"/>
  <c r="BEU983" i="9"/>
  <c r="BEV983" i="9"/>
  <c r="BEW983" i="9"/>
  <c r="BEX983" i="9"/>
  <c r="BEY983" i="9"/>
  <c r="BEZ983" i="9"/>
  <c r="BFA983" i="9"/>
  <c r="BFB983" i="9"/>
  <c r="BFC983" i="9"/>
  <c r="BFD983" i="9"/>
  <c r="BFE983" i="9"/>
  <c r="BFF983" i="9"/>
  <c r="BFG983" i="9"/>
  <c r="BFH983" i="9"/>
  <c r="BFI983" i="9"/>
  <c r="BFJ983" i="9"/>
  <c r="BFK983" i="9"/>
  <c r="BFL983" i="9"/>
  <c r="BFM983" i="9"/>
  <c r="BFN983" i="9"/>
  <c r="BFO983" i="9"/>
  <c r="BFP983" i="9"/>
  <c r="BFQ983" i="9"/>
  <c r="BFR983" i="9"/>
  <c r="BFS983" i="9"/>
  <c r="BFT983" i="9"/>
  <c r="BFU983" i="9"/>
  <c r="BFV983" i="9"/>
  <c r="BFW983" i="9"/>
  <c r="BFX983" i="9"/>
  <c r="BFY983" i="9"/>
  <c r="BFZ983" i="9"/>
  <c r="BGA983" i="9"/>
  <c r="BGB983" i="9"/>
  <c r="BGC983" i="9"/>
  <c r="BGD983" i="9"/>
  <c r="BGE983" i="9"/>
  <c r="BGF983" i="9"/>
  <c r="BGG983" i="9"/>
  <c r="BGH983" i="9"/>
  <c r="BGI983" i="9"/>
  <c r="BGJ983" i="9"/>
  <c r="BGK983" i="9"/>
  <c r="BGL983" i="9"/>
  <c r="BGM983" i="9"/>
  <c r="BGN983" i="9"/>
  <c r="BGO983" i="9"/>
  <c r="BGP983" i="9"/>
  <c r="BGQ983" i="9"/>
  <c r="BGR983" i="9"/>
  <c r="BGS983" i="9"/>
  <c r="BGT983" i="9"/>
  <c r="BGU983" i="9"/>
  <c r="BGV983" i="9"/>
  <c r="BGW983" i="9"/>
  <c r="BGX983" i="9"/>
  <c r="BGY983" i="9"/>
  <c r="BGZ983" i="9"/>
  <c r="BHA983" i="9"/>
  <c r="BHB983" i="9"/>
  <c r="BHC983" i="9"/>
  <c r="BHD983" i="9"/>
  <c r="BHE983" i="9"/>
  <c r="BHF983" i="9"/>
  <c r="BHG983" i="9"/>
  <c r="BHH983" i="9"/>
  <c r="BHI983" i="9"/>
  <c r="BHJ983" i="9"/>
  <c r="BHK983" i="9"/>
  <c r="BHL983" i="9"/>
  <c r="BHM983" i="9"/>
  <c r="BHN983" i="9"/>
  <c r="BHO983" i="9"/>
  <c r="BHP983" i="9"/>
  <c r="BHQ983" i="9"/>
  <c r="BHR983" i="9"/>
  <c r="BHS983" i="9"/>
  <c r="BHT983" i="9"/>
  <c r="BHU983" i="9"/>
  <c r="BHV983" i="9"/>
  <c r="BHW983" i="9"/>
  <c r="BHX983" i="9"/>
  <c r="BHY983" i="9"/>
  <c r="BHZ983" i="9"/>
  <c r="BIA983" i="9"/>
  <c r="BIB983" i="9"/>
  <c r="BIC983" i="9"/>
  <c r="BID983" i="9"/>
  <c r="BIE983" i="9"/>
  <c r="BIF983" i="9"/>
  <c r="BIG983" i="9"/>
  <c r="BIH983" i="9"/>
  <c r="BII983" i="9"/>
  <c r="BIJ983" i="9"/>
  <c r="BIK983" i="9"/>
  <c r="BIL983" i="9"/>
  <c r="BIM983" i="9"/>
  <c r="BIN983" i="9"/>
  <c r="BIO983" i="9"/>
  <c r="BIP983" i="9"/>
  <c r="BIQ983" i="9"/>
  <c r="BIR983" i="9"/>
  <c r="BIS983" i="9"/>
  <c r="BIT983" i="9"/>
  <c r="BIU983" i="9"/>
  <c r="BIV983" i="9"/>
  <c r="AFQ984" i="9"/>
  <c r="AFR984" i="9"/>
  <c r="AFS984" i="9"/>
  <c r="AFT984" i="9"/>
  <c r="AFU984" i="9"/>
  <c r="AFV984" i="9"/>
  <c r="AFW984" i="9"/>
  <c r="AFX984" i="9"/>
  <c r="AFY984" i="9"/>
  <c r="AFZ984" i="9"/>
  <c r="AGA984" i="9"/>
  <c r="AGB984" i="9"/>
  <c r="AGC984" i="9"/>
  <c r="AGD984" i="9"/>
  <c r="AGE984" i="9"/>
  <c r="AGF984" i="9"/>
  <c r="AGG984" i="9"/>
  <c r="AGH984" i="9"/>
  <c r="AGI984" i="9"/>
  <c r="AGJ984" i="9"/>
  <c r="AGK984" i="9"/>
  <c r="AGL984" i="9"/>
  <c r="AGM984" i="9"/>
  <c r="AGN984" i="9"/>
  <c r="AGO984" i="9"/>
  <c r="AGP984" i="9"/>
  <c r="AGQ984" i="9"/>
  <c r="AGR984" i="9"/>
  <c r="AGS984" i="9"/>
  <c r="AGT984" i="9"/>
  <c r="AGU984" i="9"/>
  <c r="AGV984" i="9"/>
  <c r="AGW984" i="9"/>
  <c r="AGX984" i="9"/>
  <c r="AGY984" i="9"/>
  <c r="AGZ984" i="9"/>
  <c r="AHA984" i="9"/>
  <c r="AHB984" i="9"/>
  <c r="AHC984" i="9"/>
  <c r="AHD984" i="9"/>
  <c r="AHE984" i="9"/>
  <c r="AHF984" i="9"/>
  <c r="AHG984" i="9"/>
  <c r="AHH984" i="9"/>
  <c r="AHI984" i="9"/>
  <c r="AHJ984" i="9"/>
  <c r="AHK984" i="9"/>
  <c r="AHL984" i="9"/>
  <c r="AHM984" i="9"/>
  <c r="AHN984" i="9"/>
  <c r="AHO984" i="9"/>
  <c r="AHP984" i="9"/>
  <c r="AHQ984" i="9"/>
  <c r="AHR984" i="9"/>
  <c r="AHS984" i="9"/>
  <c r="AHT984" i="9"/>
  <c r="AHU984" i="9"/>
  <c r="AHV984" i="9"/>
  <c r="AHW984" i="9"/>
  <c r="AHX984" i="9"/>
  <c r="AHY984" i="9"/>
  <c r="AHZ984" i="9"/>
  <c r="AIA984" i="9"/>
  <c r="AIB984" i="9"/>
  <c r="AIC984" i="9"/>
  <c r="AID984" i="9"/>
  <c r="AIE984" i="9"/>
  <c r="AIF984" i="9"/>
  <c r="AIG984" i="9"/>
  <c r="AIH984" i="9"/>
  <c r="AII984" i="9"/>
  <c r="AIJ984" i="9"/>
  <c r="AIK984" i="9"/>
  <c r="AIL984" i="9"/>
  <c r="AIM984" i="9"/>
  <c r="AIN984" i="9"/>
  <c r="AIO984" i="9"/>
  <c r="AIP984" i="9"/>
  <c r="AIQ984" i="9"/>
  <c r="AIR984" i="9"/>
  <c r="AIS984" i="9"/>
  <c r="AIT984" i="9"/>
  <c r="AIU984" i="9"/>
  <c r="AIV984" i="9"/>
  <c r="AIW984" i="9"/>
  <c r="AIX984" i="9"/>
  <c r="AIY984" i="9"/>
  <c r="AIZ984" i="9"/>
  <c r="AJA984" i="9"/>
  <c r="AJB984" i="9"/>
  <c r="AJC984" i="9"/>
  <c r="AJD984" i="9"/>
  <c r="AJE984" i="9"/>
  <c r="AJF984" i="9"/>
  <c r="AJG984" i="9"/>
  <c r="AJH984" i="9"/>
  <c r="AJI984" i="9"/>
  <c r="AJJ984" i="9"/>
  <c r="AJK984" i="9"/>
  <c r="AJL984" i="9"/>
  <c r="AJM984" i="9"/>
  <c r="AJN984" i="9"/>
  <c r="AJO984" i="9"/>
  <c r="AJP984" i="9"/>
  <c r="AJQ984" i="9"/>
  <c r="AJR984" i="9"/>
  <c r="AJS984" i="9"/>
  <c r="AJT984" i="9"/>
  <c r="AJU984" i="9"/>
  <c r="AJV984" i="9"/>
  <c r="AJW984" i="9"/>
  <c r="AJX984" i="9"/>
  <c r="AJY984" i="9"/>
  <c r="AJZ984" i="9"/>
  <c r="AKA984" i="9"/>
  <c r="AKB984" i="9"/>
  <c r="AKC984" i="9"/>
  <c r="AKD984" i="9"/>
  <c r="AKE984" i="9"/>
  <c r="AKF984" i="9"/>
  <c r="AKG984" i="9"/>
  <c r="AKH984" i="9"/>
  <c r="AKI984" i="9"/>
  <c r="AKJ984" i="9"/>
  <c r="AKK984" i="9"/>
  <c r="AKL984" i="9"/>
  <c r="AKM984" i="9"/>
  <c r="AKN984" i="9"/>
  <c r="AKO984" i="9"/>
  <c r="AKP984" i="9"/>
  <c r="AKQ984" i="9"/>
  <c r="AKR984" i="9"/>
  <c r="AKS984" i="9"/>
  <c r="AKT984" i="9"/>
  <c r="AKU984" i="9"/>
  <c r="AKV984" i="9"/>
  <c r="AKW984" i="9"/>
  <c r="AKX984" i="9"/>
  <c r="AKY984" i="9"/>
  <c r="AKZ984" i="9"/>
  <c r="ALA984" i="9"/>
  <c r="ALB984" i="9"/>
  <c r="ALC984" i="9"/>
  <c r="ALD984" i="9"/>
  <c r="ALE984" i="9"/>
  <c r="ALF984" i="9"/>
  <c r="ALG984" i="9"/>
  <c r="ALH984" i="9"/>
  <c r="ALI984" i="9"/>
  <c r="ALJ984" i="9"/>
  <c r="ALK984" i="9"/>
  <c r="ALL984" i="9"/>
  <c r="ALM984" i="9"/>
  <c r="ALN984" i="9"/>
  <c r="ALO984" i="9"/>
  <c r="ALP984" i="9"/>
  <c r="ALQ984" i="9"/>
  <c r="ALR984" i="9"/>
  <c r="ALS984" i="9"/>
  <c r="ALT984" i="9"/>
  <c r="ALU984" i="9"/>
  <c r="ALV984" i="9"/>
  <c r="ALW984" i="9"/>
  <c r="ALX984" i="9"/>
  <c r="ALY984" i="9"/>
  <c r="ALZ984" i="9"/>
  <c r="AMA984" i="9"/>
  <c r="AMB984" i="9"/>
  <c r="AMC984" i="9"/>
  <c r="AMD984" i="9"/>
  <c r="AME984" i="9"/>
  <c r="AMF984" i="9"/>
  <c r="AMG984" i="9"/>
  <c r="AMH984" i="9"/>
  <c r="AMI984" i="9"/>
  <c r="AMJ984" i="9"/>
  <c r="AMK984" i="9"/>
  <c r="AML984" i="9"/>
  <c r="AMM984" i="9"/>
  <c r="AMN984" i="9"/>
  <c r="AMO984" i="9"/>
  <c r="AMP984" i="9"/>
  <c r="AMQ984" i="9"/>
  <c r="AMR984" i="9"/>
  <c r="AMS984" i="9"/>
  <c r="AMT984" i="9"/>
  <c r="AMU984" i="9"/>
  <c r="AMV984" i="9"/>
  <c r="AMW984" i="9"/>
  <c r="AMX984" i="9"/>
  <c r="AMY984" i="9"/>
  <c r="AMZ984" i="9"/>
  <c r="ANA984" i="9"/>
  <c r="ANB984" i="9"/>
  <c r="ANC984" i="9"/>
  <c r="AND984" i="9"/>
  <c r="ANE984" i="9"/>
  <c r="ANF984" i="9"/>
  <c r="ANG984" i="9"/>
  <c r="ANH984" i="9"/>
  <c r="ANI984" i="9"/>
  <c r="ANJ984" i="9"/>
  <c r="ANK984" i="9"/>
  <c r="ANL984" i="9"/>
  <c r="ANM984" i="9"/>
  <c r="ANN984" i="9"/>
  <c r="ANO984" i="9"/>
  <c r="ANP984" i="9"/>
  <c r="ANQ984" i="9"/>
  <c r="ANR984" i="9"/>
  <c r="ANS984" i="9"/>
  <c r="ANT984" i="9"/>
  <c r="ANU984" i="9"/>
  <c r="ANV984" i="9"/>
  <c r="ANW984" i="9"/>
  <c r="ANX984" i="9"/>
  <c r="ANY984" i="9"/>
  <c r="ANZ984" i="9"/>
  <c r="AOA984" i="9"/>
  <c r="AOB984" i="9"/>
  <c r="AOC984" i="9"/>
  <c r="AOD984" i="9"/>
  <c r="AOE984" i="9"/>
  <c r="AOF984" i="9"/>
  <c r="AOG984" i="9"/>
  <c r="AOH984" i="9"/>
  <c r="AOI984" i="9"/>
  <c r="AOJ984" i="9"/>
  <c r="AOK984" i="9"/>
  <c r="AOL984" i="9"/>
  <c r="AOM984" i="9"/>
  <c r="AON984" i="9"/>
  <c r="AOO984" i="9"/>
  <c r="AOP984" i="9"/>
  <c r="AOQ984" i="9"/>
  <c r="AOR984" i="9"/>
  <c r="AOS984" i="9"/>
  <c r="AOT984" i="9"/>
  <c r="AOU984" i="9"/>
  <c r="AOV984" i="9"/>
  <c r="AOW984" i="9"/>
  <c r="AOX984" i="9"/>
  <c r="AOY984" i="9"/>
  <c r="AOZ984" i="9"/>
  <c r="APA984" i="9"/>
  <c r="APB984" i="9"/>
  <c r="APC984" i="9"/>
  <c r="APD984" i="9"/>
  <c r="APE984" i="9"/>
  <c r="APF984" i="9"/>
  <c r="APG984" i="9"/>
  <c r="APH984" i="9"/>
  <c r="API984" i="9"/>
  <c r="APJ984" i="9"/>
  <c r="APK984" i="9"/>
  <c r="APL984" i="9"/>
  <c r="APM984" i="9"/>
  <c r="APN984" i="9"/>
  <c r="APO984" i="9"/>
  <c r="APP984" i="9"/>
  <c r="APQ984" i="9"/>
  <c r="APR984" i="9"/>
  <c r="APS984" i="9"/>
  <c r="APT984" i="9"/>
  <c r="APU984" i="9"/>
  <c r="APV984" i="9"/>
  <c r="APW984" i="9"/>
  <c r="APX984" i="9"/>
  <c r="APY984" i="9"/>
  <c r="APZ984" i="9"/>
  <c r="AQA984" i="9"/>
  <c r="AQB984" i="9"/>
  <c r="AQC984" i="9"/>
  <c r="AQD984" i="9"/>
  <c r="AQE984" i="9"/>
  <c r="AQF984" i="9"/>
  <c r="AQG984" i="9"/>
  <c r="AQH984" i="9"/>
  <c r="AQI984" i="9"/>
  <c r="AQJ984" i="9"/>
  <c r="AQK984" i="9"/>
  <c r="AQL984" i="9"/>
  <c r="AQM984" i="9"/>
  <c r="AQN984" i="9"/>
  <c r="AQO984" i="9"/>
  <c r="AQP984" i="9"/>
  <c r="AQQ984" i="9"/>
  <c r="AQR984" i="9"/>
  <c r="AQS984" i="9"/>
  <c r="AQT984" i="9"/>
  <c r="AQU984" i="9"/>
  <c r="AQV984" i="9"/>
  <c r="AQW984" i="9"/>
  <c r="AQX984" i="9"/>
  <c r="AQY984" i="9"/>
  <c r="AQZ984" i="9"/>
  <c r="ARA984" i="9"/>
  <c r="ARB984" i="9"/>
  <c r="ARC984" i="9"/>
  <c r="ARD984" i="9"/>
  <c r="ARE984" i="9"/>
  <c r="ARF984" i="9"/>
  <c r="ARG984" i="9"/>
  <c r="ARH984" i="9"/>
  <c r="ARI984" i="9"/>
  <c r="ARJ984" i="9"/>
  <c r="ARK984" i="9"/>
  <c r="ARL984" i="9"/>
  <c r="ARM984" i="9"/>
  <c r="ARN984" i="9"/>
  <c r="ARO984" i="9"/>
  <c r="ARP984" i="9"/>
  <c r="ARQ984" i="9"/>
  <c r="ARR984" i="9"/>
  <c r="ARS984" i="9"/>
  <c r="ART984" i="9"/>
  <c r="ARU984" i="9"/>
  <c r="ARV984" i="9"/>
  <c r="ARW984" i="9"/>
  <c r="ARX984" i="9"/>
  <c r="ARY984" i="9"/>
  <c r="ARZ984" i="9"/>
  <c r="ASA984" i="9"/>
  <c r="ASB984" i="9"/>
  <c r="ASC984" i="9"/>
  <c r="ASD984" i="9"/>
  <c r="ASE984" i="9"/>
  <c r="ASF984" i="9"/>
  <c r="ASG984" i="9"/>
  <c r="ASH984" i="9"/>
  <c r="ASI984" i="9"/>
  <c r="ASJ984" i="9"/>
  <c r="ASK984" i="9"/>
  <c r="ASL984" i="9"/>
  <c r="ASM984" i="9"/>
  <c r="ASN984" i="9"/>
  <c r="ASO984" i="9"/>
  <c r="ASP984" i="9"/>
  <c r="ASQ984" i="9"/>
  <c r="ASR984" i="9"/>
  <c r="ASS984" i="9"/>
  <c r="AST984" i="9"/>
  <c r="ASU984" i="9"/>
  <c r="ASV984" i="9"/>
  <c r="ASW984" i="9"/>
  <c r="ASX984" i="9"/>
  <c r="ASY984" i="9"/>
  <c r="ASZ984" i="9"/>
  <c r="ATA984" i="9"/>
  <c r="ATB984" i="9"/>
  <c r="ATC984" i="9"/>
  <c r="ATD984" i="9"/>
  <c r="ATE984" i="9"/>
  <c r="ATF984" i="9"/>
  <c r="ATG984" i="9"/>
  <c r="ATH984" i="9"/>
  <c r="ATI984" i="9"/>
  <c r="ATJ984" i="9"/>
  <c r="ATK984" i="9"/>
  <c r="ATL984" i="9"/>
  <c r="ATM984" i="9"/>
  <c r="ATN984" i="9"/>
  <c r="ATO984" i="9"/>
  <c r="ATP984" i="9"/>
  <c r="ATQ984" i="9"/>
  <c r="ATR984" i="9"/>
  <c r="ATS984" i="9"/>
  <c r="ATT984" i="9"/>
  <c r="ATU984" i="9"/>
  <c r="ATV984" i="9"/>
  <c r="ATW984" i="9"/>
  <c r="ATX984" i="9"/>
  <c r="ATY984" i="9"/>
  <c r="ATZ984" i="9"/>
  <c r="AUA984" i="9"/>
  <c r="AUB984" i="9"/>
  <c r="AUC984" i="9"/>
  <c r="AUD984" i="9"/>
  <c r="AUE984" i="9"/>
  <c r="AUF984" i="9"/>
  <c r="AUG984" i="9"/>
  <c r="AUH984" i="9"/>
  <c r="AUI984" i="9"/>
  <c r="AUJ984" i="9"/>
  <c r="AUK984" i="9"/>
  <c r="AUL984" i="9"/>
  <c r="AUM984" i="9"/>
  <c r="AUN984" i="9"/>
  <c r="AUO984" i="9"/>
  <c r="AUP984" i="9"/>
  <c r="AUQ984" i="9"/>
  <c r="AUR984" i="9"/>
  <c r="AUS984" i="9"/>
  <c r="AUT984" i="9"/>
  <c r="AUU984" i="9"/>
  <c r="AUV984" i="9"/>
  <c r="AUW984" i="9"/>
  <c r="AUX984" i="9"/>
  <c r="AUY984" i="9"/>
  <c r="AUZ984" i="9"/>
  <c r="AVA984" i="9"/>
  <c r="AVB984" i="9"/>
  <c r="AVC984" i="9"/>
  <c r="AVD984" i="9"/>
  <c r="AVE984" i="9"/>
  <c r="AVF984" i="9"/>
  <c r="AVG984" i="9"/>
  <c r="AVH984" i="9"/>
  <c r="AVI984" i="9"/>
  <c r="AVJ984" i="9"/>
  <c r="AVK984" i="9"/>
  <c r="AVL984" i="9"/>
  <c r="AVM984" i="9"/>
  <c r="AVN984" i="9"/>
  <c r="AVO984" i="9"/>
  <c r="AVP984" i="9"/>
  <c r="AVQ984" i="9"/>
  <c r="AVR984" i="9"/>
  <c r="AVS984" i="9"/>
  <c r="AVT984" i="9"/>
  <c r="AVU984" i="9"/>
  <c r="AVV984" i="9"/>
  <c r="AVW984" i="9"/>
  <c r="AVX984" i="9"/>
  <c r="AVY984" i="9"/>
  <c r="AVZ984" i="9"/>
  <c r="AWA984" i="9"/>
  <c r="AWB984" i="9"/>
  <c r="AWC984" i="9"/>
  <c r="AWD984" i="9"/>
  <c r="AWE984" i="9"/>
  <c r="AWF984" i="9"/>
  <c r="AWG984" i="9"/>
  <c r="AWH984" i="9"/>
  <c r="AWI984" i="9"/>
  <c r="AWJ984" i="9"/>
  <c r="AWK984" i="9"/>
  <c r="AWL984" i="9"/>
  <c r="AWM984" i="9"/>
  <c r="AWN984" i="9"/>
  <c r="AWO984" i="9"/>
  <c r="AWP984" i="9"/>
  <c r="AWQ984" i="9"/>
  <c r="AWR984" i="9"/>
  <c r="AWS984" i="9"/>
  <c r="AWT984" i="9"/>
  <c r="AWU984" i="9"/>
  <c r="AWV984" i="9"/>
  <c r="AWW984" i="9"/>
  <c r="AWX984" i="9"/>
  <c r="AWY984" i="9"/>
  <c r="AWZ984" i="9"/>
  <c r="AXA984" i="9"/>
  <c r="AXB984" i="9"/>
  <c r="AXC984" i="9"/>
  <c r="AXD984" i="9"/>
  <c r="AXE984" i="9"/>
  <c r="AXF984" i="9"/>
  <c r="AXG984" i="9"/>
  <c r="AXH984" i="9"/>
  <c r="AXI984" i="9"/>
  <c r="AXJ984" i="9"/>
  <c r="AXK984" i="9"/>
  <c r="AXL984" i="9"/>
  <c r="AXM984" i="9"/>
  <c r="AXN984" i="9"/>
  <c r="AXO984" i="9"/>
  <c r="AXP984" i="9"/>
  <c r="AXQ984" i="9"/>
  <c r="AXR984" i="9"/>
  <c r="AXS984" i="9"/>
  <c r="AXT984" i="9"/>
  <c r="AXU984" i="9"/>
  <c r="AXV984" i="9"/>
  <c r="AXW984" i="9"/>
  <c r="AXX984" i="9"/>
  <c r="AXY984" i="9"/>
  <c r="AXZ984" i="9"/>
  <c r="AYA984" i="9"/>
  <c r="AYB984" i="9"/>
  <c r="AYC984" i="9"/>
  <c r="AYD984" i="9"/>
  <c r="AYE984" i="9"/>
  <c r="AYF984" i="9"/>
  <c r="AYG984" i="9"/>
  <c r="AYH984" i="9"/>
  <c r="AYI984" i="9"/>
  <c r="AYJ984" i="9"/>
  <c r="AYK984" i="9"/>
  <c r="AYL984" i="9"/>
  <c r="AYM984" i="9"/>
  <c r="AYN984" i="9"/>
  <c r="AYO984" i="9"/>
  <c r="AYP984" i="9"/>
  <c r="AYQ984" i="9"/>
  <c r="AYR984" i="9"/>
  <c r="AYS984" i="9"/>
  <c r="AYT984" i="9"/>
  <c r="AYU984" i="9"/>
  <c r="AYV984" i="9"/>
  <c r="AYW984" i="9"/>
  <c r="AYX984" i="9"/>
  <c r="AYY984" i="9"/>
  <c r="AYZ984" i="9"/>
  <c r="AZA984" i="9"/>
  <c r="AZB984" i="9"/>
  <c r="AZC984" i="9"/>
  <c r="AZD984" i="9"/>
  <c r="AZE984" i="9"/>
  <c r="AZF984" i="9"/>
  <c r="AZG984" i="9"/>
  <c r="AZH984" i="9"/>
  <c r="AZI984" i="9"/>
  <c r="AZJ984" i="9"/>
  <c r="AZK984" i="9"/>
  <c r="AZL984" i="9"/>
  <c r="AZM984" i="9"/>
  <c r="AZN984" i="9"/>
  <c r="AZO984" i="9"/>
  <c r="AZP984" i="9"/>
  <c r="AZQ984" i="9"/>
  <c r="AZR984" i="9"/>
  <c r="AZS984" i="9"/>
  <c r="AZT984" i="9"/>
  <c r="AZU984" i="9"/>
  <c r="AZV984" i="9"/>
  <c r="AZW984" i="9"/>
  <c r="AZX984" i="9"/>
  <c r="AZY984" i="9"/>
  <c r="AZZ984" i="9"/>
  <c r="BAA984" i="9"/>
  <c r="BAB984" i="9"/>
  <c r="BAC984" i="9"/>
  <c r="BAD984" i="9"/>
  <c r="BAE984" i="9"/>
  <c r="BAF984" i="9"/>
  <c r="BAG984" i="9"/>
  <c r="BAH984" i="9"/>
  <c r="BAI984" i="9"/>
  <c r="BAJ984" i="9"/>
  <c r="BAK984" i="9"/>
  <c r="BAL984" i="9"/>
  <c r="BAM984" i="9"/>
  <c r="BAN984" i="9"/>
  <c r="BAO984" i="9"/>
  <c r="BAP984" i="9"/>
  <c r="BAQ984" i="9"/>
  <c r="BAR984" i="9"/>
  <c r="BAS984" i="9"/>
  <c r="BAT984" i="9"/>
  <c r="BAU984" i="9"/>
  <c r="BAV984" i="9"/>
  <c r="BAW984" i="9"/>
  <c r="BAX984" i="9"/>
  <c r="BAY984" i="9"/>
  <c r="BAZ984" i="9"/>
  <c r="BBA984" i="9"/>
  <c r="BBB984" i="9"/>
  <c r="BBC984" i="9"/>
  <c r="BBD984" i="9"/>
  <c r="BBE984" i="9"/>
  <c r="BBF984" i="9"/>
  <c r="BBG984" i="9"/>
  <c r="BBH984" i="9"/>
  <c r="BBI984" i="9"/>
  <c r="BBJ984" i="9"/>
  <c r="BBK984" i="9"/>
  <c r="BBL984" i="9"/>
  <c r="BBM984" i="9"/>
  <c r="BBN984" i="9"/>
  <c r="BBO984" i="9"/>
  <c r="BBP984" i="9"/>
  <c r="BBQ984" i="9"/>
  <c r="BBR984" i="9"/>
  <c r="BBS984" i="9"/>
  <c r="BBT984" i="9"/>
  <c r="BBU984" i="9"/>
  <c r="BBV984" i="9"/>
  <c r="BBW984" i="9"/>
  <c r="BBX984" i="9"/>
  <c r="BBY984" i="9"/>
  <c r="BBZ984" i="9"/>
  <c r="BCA984" i="9"/>
  <c r="BCB984" i="9"/>
  <c r="BCC984" i="9"/>
  <c r="BCD984" i="9"/>
  <c r="BCE984" i="9"/>
  <c r="BCF984" i="9"/>
  <c r="BCG984" i="9"/>
  <c r="BCH984" i="9"/>
  <c r="BCI984" i="9"/>
  <c r="BCJ984" i="9"/>
  <c r="BCK984" i="9"/>
  <c r="BCL984" i="9"/>
  <c r="BCM984" i="9"/>
  <c r="BCN984" i="9"/>
  <c r="BCO984" i="9"/>
  <c r="BCP984" i="9"/>
  <c r="BCQ984" i="9"/>
  <c r="BCR984" i="9"/>
  <c r="BCS984" i="9"/>
  <c r="BCT984" i="9"/>
  <c r="BCU984" i="9"/>
  <c r="BCV984" i="9"/>
  <c r="BCW984" i="9"/>
  <c r="BCX984" i="9"/>
  <c r="BCY984" i="9"/>
  <c r="BCZ984" i="9"/>
  <c r="BDA984" i="9"/>
  <c r="BDB984" i="9"/>
  <c r="BDC984" i="9"/>
  <c r="BDD984" i="9"/>
  <c r="BDE984" i="9"/>
  <c r="BDF984" i="9"/>
  <c r="BDG984" i="9"/>
  <c r="BDH984" i="9"/>
  <c r="BDI984" i="9"/>
  <c r="BDJ984" i="9"/>
  <c r="BDK984" i="9"/>
  <c r="BDL984" i="9"/>
  <c r="BDM984" i="9"/>
  <c r="BDN984" i="9"/>
  <c r="BDO984" i="9"/>
  <c r="BDP984" i="9"/>
  <c r="BDQ984" i="9"/>
  <c r="BDR984" i="9"/>
  <c r="BDS984" i="9"/>
  <c r="BDT984" i="9"/>
  <c r="BDU984" i="9"/>
  <c r="BDV984" i="9"/>
  <c r="BDW984" i="9"/>
  <c r="BDX984" i="9"/>
  <c r="BDY984" i="9"/>
  <c r="BDZ984" i="9"/>
  <c r="BEA984" i="9"/>
  <c r="BEB984" i="9"/>
  <c r="BEC984" i="9"/>
  <c r="BED984" i="9"/>
  <c r="BEE984" i="9"/>
  <c r="BEF984" i="9"/>
  <c r="BEG984" i="9"/>
  <c r="BEH984" i="9"/>
  <c r="BEI984" i="9"/>
  <c r="BEJ984" i="9"/>
  <c r="BEK984" i="9"/>
  <c r="BEL984" i="9"/>
  <c r="BEM984" i="9"/>
  <c r="BEN984" i="9"/>
  <c r="BEO984" i="9"/>
  <c r="BEP984" i="9"/>
  <c r="BEQ984" i="9"/>
  <c r="BER984" i="9"/>
  <c r="BES984" i="9"/>
  <c r="BET984" i="9"/>
  <c r="BEU984" i="9"/>
  <c r="BEV984" i="9"/>
  <c r="BEW984" i="9"/>
  <c r="BEX984" i="9"/>
  <c r="BEY984" i="9"/>
  <c r="BEZ984" i="9"/>
  <c r="BFA984" i="9"/>
  <c r="BFB984" i="9"/>
  <c r="BFC984" i="9"/>
  <c r="BFD984" i="9"/>
  <c r="BFE984" i="9"/>
  <c r="BFF984" i="9"/>
  <c r="BFG984" i="9"/>
  <c r="BFH984" i="9"/>
  <c r="BFI984" i="9"/>
  <c r="BFJ984" i="9"/>
  <c r="BFK984" i="9"/>
  <c r="BFL984" i="9"/>
  <c r="BFM984" i="9"/>
  <c r="BFN984" i="9"/>
  <c r="BFO984" i="9"/>
  <c r="BFP984" i="9"/>
  <c r="BFQ984" i="9"/>
  <c r="BFR984" i="9"/>
  <c r="BFS984" i="9"/>
  <c r="BFT984" i="9"/>
  <c r="BFU984" i="9"/>
  <c r="BFV984" i="9"/>
  <c r="BFW984" i="9"/>
  <c r="BFX984" i="9"/>
  <c r="BFY984" i="9"/>
  <c r="BFZ984" i="9"/>
  <c r="BGA984" i="9"/>
  <c r="BGB984" i="9"/>
  <c r="BGC984" i="9"/>
  <c r="BGD984" i="9"/>
  <c r="BGE984" i="9"/>
  <c r="BGF984" i="9"/>
  <c r="BGG984" i="9"/>
  <c r="BGH984" i="9"/>
  <c r="BGI984" i="9"/>
  <c r="BGJ984" i="9"/>
  <c r="BGK984" i="9"/>
  <c r="BGL984" i="9"/>
  <c r="BGM984" i="9"/>
  <c r="BGN984" i="9"/>
  <c r="BGO984" i="9"/>
  <c r="BGP984" i="9"/>
  <c r="BGQ984" i="9"/>
  <c r="BGR984" i="9"/>
  <c r="BGS984" i="9"/>
  <c r="BGT984" i="9"/>
  <c r="BGU984" i="9"/>
  <c r="BGV984" i="9"/>
  <c r="BGW984" i="9"/>
  <c r="BGX984" i="9"/>
  <c r="BGY984" i="9"/>
  <c r="BGZ984" i="9"/>
  <c r="BHA984" i="9"/>
  <c r="BHB984" i="9"/>
  <c r="BHC984" i="9"/>
  <c r="BHD984" i="9"/>
  <c r="BHE984" i="9"/>
  <c r="BHF984" i="9"/>
  <c r="BHG984" i="9"/>
  <c r="BHH984" i="9"/>
  <c r="BHI984" i="9"/>
  <c r="BHJ984" i="9"/>
  <c r="BHK984" i="9"/>
  <c r="BHL984" i="9"/>
  <c r="BHM984" i="9"/>
  <c r="BHN984" i="9"/>
  <c r="BHO984" i="9"/>
  <c r="BHP984" i="9"/>
  <c r="BHQ984" i="9"/>
  <c r="BHR984" i="9"/>
  <c r="BHS984" i="9"/>
  <c r="BHT984" i="9"/>
  <c r="BHU984" i="9"/>
  <c r="BHV984" i="9"/>
  <c r="BHW984" i="9"/>
  <c r="BHX984" i="9"/>
  <c r="BHY984" i="9"/>
  <c r="BHZ984" i="9"/>
  <c r="BIA984" i="9"/>
  <c r="BIB984" i="9"/>
  <c r="BIC984" i="9"/>
  <c r="BID984" i="9"/>
  <c r="BIE984" i="9"/>
  <c r="BIF984" i="9"/>
  <c r="BIG984" i="9"/>
  <c r="BIH984" i="9"/>
  <c r="BII984" i="9"/>
  <c r="BIJ984" i="9"/>
  <c r="BIK984" i="9"/>
  <c r="BIL984" i="9"/>
  <c r="BIM984" i="9"/>
  <c r="BIN984" i="9"/>
  <c r="BIO984" i="9"/>
  <c r="BIP984" i="9"/>
  <c r="BIQ984" i="9"/>
  <c r="BIR984" i="9"/>
  <c r="BIS984" i="9"/>
  <c r="BIT984" i="9"/>
  <c r="BIU984" i="9"/>
  <c r="BIV984" i="9"/>
  <c r="AFQ985" i="9"/>
  <c r="AFR985" i="9"/>
  <c r="AFS985" i="9"/>
  <c r="AFT985" i="9"/>
  <c r="AFU985" i="9"/>
  <c r="AFV985" i="9"/>
  <c r="AFW985" i="9"/>
  <c r="AFX985" i="9"/>
  <c r="AFY985" i="9"/>
  <c r="AFZ985" i="9"/>
  <c r="AGA985" i="9"/>
  <c r="AGB985" i="9"/>
  <c r="AGC985" i="9"/>
  <c r="AGD985" i="9"/>
  <c r="AGE985" i="9"/>
  <c r="AGF985" i="9"/>
  <c r="AGG985" i="9"/>
  <c r="AGH985" i="9"/>
  <c r="AGI985" i="9"/>
  <c r="AGJ985" i="9"/>
  <c r="AGK985" i="9"/>
  <c r="AGL985" i="9"/>
  <c r="AGM985" i="9"/>
  <c r="AGN985" i="9"/>
  <c r="AGO985" i="9"/>
  <c r="AGP985" i="9"/>
  <c r="AGQ985" i="9"/>
  <c r="AGR985" i="9"/>
  <c r="AGS985" i="9"/>
  <c r="AGT985" i="9"/>
  <c r="AGU985" i="9"/>
  <c r="AGV985" i="9"/>
  <c r="AGW985" i="9"/>
  <c r="AGX985" i="9"/>
  <c r="AGY985" i="9"/>
  <c r="AGZ985" i="9"/>
  <c r="AHA985" i="9"/>
  <c r="AHB985" i="9"/>
  <c r="AHC985" i="9"/>
  <c r="AHD985" i="9"/>
  <c r="AHE985" i="9"/>
  <c r="AHF985" i="9"/>
  <c r="AHG985" i="9"/>
  <c r="AHH985" i="9"/>
  <c r="AHI985" i="9"/>
  <c r="AHJ985" i="9"/>
  <c r="AHK985" i="9"/>
  <c r="AHL985" i="9"/>
  <c r="AHM985" i="9"/>
  <c r="AHN985" i="9"/>
  <c r="AHO985" i="9"/>
  <c r="AHP985" i="9"/>
  <c r="AHQ985" i="9"/>
  <c r="AHR985" i="9"/>
  <c r="AHS985" i="9"/>
  <c r="AHT985" i="9"/>
  <c r="AHU985" i="9"/>
  <c r="AHV985" i="9"/>
  <c r="AHW985" i="9"/>
  <c r="AHX985" i="9"/>
  <c r="AHY985" i="9"/>
  <c r="AHZ985" i="9"/>
  <c r="AIA985" i="9"/>
  <c r="AIB985" i="9"/>
  <c r="AIC985" i="9"/>
  <c r="AID985" i="9"/>
  <c r="AIE985" i="9"/>
  <c r="AIF985" i="9"/>
  <c r="AIG985" i="9"/>
  <c r="AIH985" i="9"/>
  <c r="AII985" i="9"/>
  <c r="AIJ985" i="9"/>
  <c r="AIK985" i="9"/>
  <c r="AIL985" i="9"/>
  <c r="AIM985" i="9"/>
  <c r="AIN985" i="9"/>
  <c r="AIO985" i="9"/>
  <c r="AIP985" i="9"/>
  <c r="AIQ985" i="9"/>
  <c r="AIR985" i="9"/>
  <c r="AIS985" i="9"/>
  <c r="AIT985" i="9"/>
  <c r="AIU985" i="9"/>
  <c r="AIV985" i="9"/>
  <c r="AIW985" i="9"/>
  <c r="AIX985" i="9"/>
  <c r="AIY985" i="9"/>
  <c r="AIZ985" i="9"/>
  <c r="AJA985" i="9"/>
  <c r="AJB985" i="9"/>
  <c r="AJC985" i="9"/>
  <c r="AJD985" i="9"/>
  <c r="AJE985" i="9"/>
  <c r="AJF985" i="9"/>
  <c r="AJG985" i="9"/>
  <c r="AJH985" i="9"/>
  <c r="AJI985" i="9"/>
  <c r="AJJ985" i="9"/>
  <c r="AJK985" i="9"/>
  <c r="AJL985" i="9"/>
  <c r="AJM985" i="9"/>
  <c r="AJN985" i="9"/>
  <c r="AJO985" i="9"/>
  <c r="AJP985" i="9"/>
  <c r="AJQ985" i="9"/>
  <c r="AJR985" i="9"/>
  <c r="AJS985" i="9"/>
  <c r="AJT985" i="9"/>
  <c r="AJU985" i="9"/>
  <c r="AJV985" i="9"/>
  <c r="AJW985" i="9"/>
  <c r="AJX985" i="9"/>
  <c r="AJY985" i="9"/>
  <c r="AJZ985" i="9"/>
  <c r="AKA985" i="9"/>
  <c r="AKB985" i="9"/>
  <c r="AKC985" i="9"/>
  <c r="AKD985" i="9"/>
  <c r="AKE985" i="9"/>
  <c r="AKF985" i="9"/>
  <c r="AKG985" i="9"/>
  <c r="AKH985" i="9"/>
  <c r="AKI985" i="9"/>
  <c r="AKJ985" i="9"/>
  <c r="AKK985" i="9"/>
  <c r="AKL985" i="9"/>
  <c r="AKM985" i="9"/>
  <c r="AKN985" i="9"/>
  <c r="AKO985" i="9"/>
  <c r="AKP985" i="9"/>
  <c r="AKQ985" i="9"/>
  <c r="AKR985" i="9"/>
  <c r="AKS985" i="9"/>
  <c r="AKT985" i="9"/>
  <c r="AKU985" i="9"/>
  <c r="AKV985" i="9"/>
  <c r="AKW985" i="9"/>
  <c r="AKX985" i="9"/>
  <c r="AKY985" i="9"/>
  <c r="AKZ985" i="9"/>
  <c r="ALA985" i="9"/>
  <c r="ALB985" i="9"/>
  <c r="ALC985" i="9"/>
  <c r="ALD985" i="9"/>
  <c r="ALE985" i="9"/>
  <c r="ALF985" i="9"/>
  <c r="ALG985" i="9"/>
  <c r="ALH985" i="9"/>
  <c r="ALI985" i="9"/>
  <c r="ALJ985" i="9"/>
  <c r="ALK985" i="9"/>
  <c r="ALL985" i="9"/>
  <c r="ALM985" i="9"/>
  <c r="ALN985" i="9"/>
  <c r="ALO985" i="9"/>
  <c r="ALP985" i="9"/>
  <c r="ALQ985" i="9"/>
  <c r="ALR985" i="9"/>
  <c r="ALS985" i="9"/>
  <c r="ALT985" i="9"/>
  <c r="ALU985" i="9"/>
  <c r="ALV985" i="9"/>
  <c r="ALW985" i="9"/>
  <c r="ALX985" i="9"/>
  <c r="ALY985" i="9"/>
  <c r="ALZ985" i="9"/>
  <c r="AMA985" i="9"/>
  <c r="AMB985" i="9"/>
  <c r="AMC985" i="9"/>
  <c r="AMD985" i="9"/>
  <c r="AME985" i="9"/>
  <c r="AMF985" i="9"/>
  <c r="AMG985" i="9"/>
  <c r="AMH985" i="9"/>
  <c r="AMI985" i="9"/>
  <c r="AMJ985" i="9"/>
  <c r="AMK985" i="9"/>
  <c r="AML985" i="9"/>
  <c r="AMM985" i="9"/>
  <c r="AMN985" i="9"/>
  <c r="AMO985" i="9"/>
  <c r="AMP985" i="9"/>
  <c r="AMQ985" i="9"/>
  <c r="AMR985" i="9"/>
  <c r="AMS985" i="9"/>
  <c r="AMT985" i="9"/>
  <c r="AMU985" i="9"/>
  <c r="AMV985" i="9"/>
  <c r="AMW985" i="9"/>
  <c r="AMX985" i="9"/>
  <c r="AMY985" i="9"/>
  <c r="AMZ985" i="9"/>
  <c r="ANA985" i="9"/>
  <c r="ANB985" i="9"/>
  <c r="ANC985" i="9"/>
  <c r="AND985" i="9"/>
  <c r="ANE985" i="9"/>
  <c r="ANF985" i="9"/>
  <c r="ANG985" i="9"/>
  <c r="ANH985" i="9"/>
  <c r="ANI985" i="9"/>
  <c r="ANJ985" i="9"/>
  <c r="ANK985" i="9"/>
  <c r="ANL985" i="9"/>
  <c r="ANM985" i="9"/>
  <c r="ANN985" i="9"/>
  <c r="ANO985" i="9"/>
  <c r="ANP985" i="9"/>
  <c r="ANQ985" i="9"/>
  <c r="ANR985" i="9"/>
  <c r="ANS985" i="9"/>
  <c r="ANT985" i="9"/>
  <c r="ANU985" i="9"/>
  <c r="ANV985" i="9"/>
  <c r="ANW985" i="9"/>
  <c r="ANX985" i="9"/>
  <c r="ANY985" i="9"/>
  <c r="ANZ985" i="9"/>
  <c r="AOA985" i="9"/>
  <c r="AOB985" i="9"/>
  <c r="AOC985" i="9"/>
  <c r="AOD985" i="9"/>
  <c r="AOE985" i="9"/>
  <c r="AOF985" i="9"/>
  <c r="AOG985" i="9"/>
  <c r="AOH985" i="9"/>
  <c r="AOI985" i="9"/>
  <c r="AOJ985" i="9"/>
  <c r="AOK985" i="9"/>
  <c r="AOL985" i="9"/>
  <c r="AOM985" i="9"/>
  <c r="AON985" i="9"/>
  <c r="AOO985" i="9"/>
  <c r="AOP985" i="9"/>
  <c r="AOQ985" i="9"/>
  <c r="AOR985" i="9"/>
  <c r="AOS985" i="9"/>
  <c r="AOT985" i="9"/>
  <c r="AOU985" i="9"/>
  <c r="AOV985" i="9"/>
  <c r="AOW985" i="9"/>
  <c r="AOX985" i="9"/>
  <c r="AOY985" i="9"/>
  <c r="AOZ985" i="9"/>
  <c r="APA985" i="9"/>
  <c r="APB985" i="9"/>
  <c r="APC985" i="9"/>
  <c r="APD985" i="9"/>
  <c r="APE985" i="9"/>
  <c r="APF985" i="9"/>
  <c r="APG985" i="9"/>
  <c r="APH985" i="9"/>
  <c r="API985" i="9"/>
  <c r="APJ985" i="9"/>
  <c r="APK985" i="9"/>
  <c r="APL985" i="9"/>
  <c r="APM985" i="9"/>
  <c r="APN985" i="9"/>
  <c r="APO985" i="9"/>
  <c r="APP985" i="9"/>
  <c r="APQ985" i="9"/>
  <c r="APR985" i="9"/>
  <c r="APS985" i="9"/>
  <c r="APT985" i="9"/>
  <c r="APU985" i="9"/>
  <c r="APV985" i="9"/>
  <c r="APW985" i="9"/>
  <c r="APX985" i="9"/>
  <c r="APY985" i="9"/>
  <c r="APZ985" i="9"/>
  <c r="AQA985" i="9"/>
  <c r="AQB985" i="9"/>
  <c r="AQC985" i="9"/>
  <c r="AQD985" i="9"/>
  <c r="AQE985" i="9"/>
  <c r="AQF985" i="9"/>
  <c r="AQG985" i="9"/>
  <c r="AQH985" i="9"/>
  <c r="AQI985" i="9"/>
  <c r="AQJ985" i="9"/>
  <c r="AQK985" i="9"/>
  <c r="AQL985" i="9"/>
  <c r="AQM985" i="9"/>
  <c r="AQN985" i="9"/>
  <c r="AQO985" i="9"/>
  <c r="AQP985" i="9"/>
  <c r="AQQ985" i="9"/>
  <c r="AQR985" i="9"/>
  <c r="AQS985" i="9"/>
  <c r="AQT985" i="9"/>
  <c r="AQU985" i="9"/>
  <c r="AQV985" i="9"/>
  <c r="AQW985" i="9"/>
  <c r="AQX985" i="9"/>
  <c r="AQY985" i="9"/>
  <c r="AQZ985" i="9"/>
  <c r="ARA985" i="9"/>
  <c r="ARB985" i="9"/>
  <c r="ARC985" i="9"/>
  <c r="ARD985" i="9"/>
  <c r="ARE985" i="9"/>
  <c r="ARF985" i="9"/>
  <c r="ARG985" i="9"/>
  <c r="ARH985" i="9"/>
  <c r="ARI985" i="9"/>
  <c r="ARJ985" i="9"/>
  <c r="ARK985" i="9"/>
  <c r="ARL985" i="9"/>
  <c r="ARM985" i="9"/>
  <c r="ARN985" i="9"/>
  <c r="ARO985" i="9"/>
  <c r="ARP985" i="9"/>
  <c r="ARQ985" i="9"/>
  <c r="ARR985" i="9"/>
  <c r="ARS985" i="9"/>
  <c r="ART985" i="9"/>
  <c r="ARU985" i="9"/>
  <c r="ARV985" i="9"/>
  <c r="ARW985" i="9"/>
  <c r="ARX985" i="9"/>
  <c r="ARY985" i="9"/>
  <c r="ARZ985" i="9"/>
  <c r="ASA985" i="9"/>
  <c r="ASB985" i="9"/>
  <c r="ASC985" i="9"/>
  <c r="ASD985" i="9"/>
  <c r="ASE985" i="9"/>
  <c r="ASF985" i="9"/>
  <c r="ASG985" i="9"/>
  <c r="ASH985" i="9"/>
  <c r="ASI985" i="9"/>
  <c r="ASJ985" i="9"/>
  <c r="ASK985" i="9"/>
  <c r="ASL985" i="9"/>
  <c r="ASM985" i="9"/>
  <c r="ASN985" i="9"/>
  <c r="ASO985" i="9"/>
  <c r="ASP985" i="9"/>
  <c r="ASQ985" i="9"/>
  <c r="ASR985" i="9"/>
  <c r="ASS985" i="9"/>
  <c r="AST985" i="9"/>
  <c r="ASU985" i="9"/>
  <c r="ASV985" i="9"/>
  <c r="ASW985" i="9"/>
  <c r="ASX985" i="9"/>
  <c r="ASY985" i="9"/>
  <c r="ASZ985" i="9"/>
  <c r="ATA985" i="9"/>
  <c r="ATB985" i="9"/>
  <c r="ATC985" i="9"/>
  <c r="ATD985" i="9"/>
  <c r="ATE985" i="9"/>
  <c r="ATF985" i="9"/>
  <c r="ATG985" i="9"/>
  <c r="ATH985" i="9"/>
  <c r="ATI985" i="9"/>
  <c r="ATJ985" i="9"/>
  <c r="ATK985" i="9"/>
  <c r="ATL985" i="9"/>
  <c r="ATM985" i="9"/>
  <c r="ATN985" i="9"/>
  <c r="ATO985" i="9"/>
  <c r="ATP985" i="9"/>
  <c r="ATQ985" i="9"/>
  <c r="ATR985" i="9"/>
  <c r="ATS985" i="9"/>
  <c r="ATT985" i="9"/>
  <c r="ATU985" i="9"/>
  <c r="ATV985" i="9"/>
  <c r="ATW985" i="9"/>
  <c r="ATX985" i="9"/>
  <c r="ATY985" i="9"/>
  <c r="ATZ985" i="9"/>
  <c r="AUA985" i="9"/>
  <c r="AUB985" i="9"/>
  <c r="AUC985" i="9"/>
  <c r="AUD985" i="9"/>
  <c r="AUE985" i="9"/>
  <c r="AUF985" i="9"/>
  <c r="AUG985" i="9"/>
  <c r="AUH985" i="9"/>
  <c r="AUI985" i="9"/>
  <c r="AUJ985" i="9"/>
  <c r="AUK985" i="9"/>
  <c r="AUL985" i="9"/>
  <c r="AUM985" i="9"/>
  <c r="AUN985" i="9"/>
  <c r="AUO985" i="9"/>
  <c r="AUP985" i="9"/>
  <c r="AUQ985" i="9"/>
  <c r="AUR985" i="9"/>
  <c r="AUS985" i="9"/>
  <c r="AUT985" i="9"/>
  <c r="AUU985" i="9"/>
  <c r="AUV985" i="9"/>
  <c r="AUW985" i="9"/>
  <c r="AUX985" i="9"/>
  <c r="AUY985" i="9"/>
  <c r="AUZ985" i="9"/>
  <c r="AVA985" i="9"/>
  <c r="AVB985" i="9"/>
  <c r="AVC985" i="9"/>
  <c r="AVD985" i="9"/>
  <c r="AVE985" i="9"/>
  <c r="AVF985" i="9"/>
  <c r="AVG985" i="9"/>
  <c r="AVH985" i="9"/>
  <c r="AVI985" i="9"/>
  <c r="AVJ985" i="9"/>
  <c r="AVK985" i="9"/>
  <c r="AVL985" i="9"/>
  <c r="AVM985" i="9"/>
  <c r="AVN985" i="9"/>
  <c r="AVO985" i="9"/>
  <c r="AVP985" i="9"/>
  <c r="AVQ985" i="9"/>
  <c r="AVR985" i="9"/>
  <c r="AVS985" i="9"/>
  <c r="AVT985" i="9"/>
  <c r="AVU985" i="9"/>
  <c r="AVV985" i="9"/>
  <c r="AVW985" i="9"/>
  <c r="AVX985" i="9"/>
  <c r="AVY985" i="9"/>
  <c r="AVZ985" i="9"/>
  <c r="AWA985" i="9"/>
  <c r="AWB985" i="9"/>
  <c r="AWC985" i="9"/>
  <c r="AWD985" i="9"/>
  <c r="AWE985" i="9"/>
  <c r="AWF985" i="9"/>
  <c r="AWG985" i="9"/>
  <c r="AWH985" i="9"/>
  <c r="AWI985" i="9"/>
  <c r="AWJ985" i="9"/>
  <c r="AWK985" i="9"/>
  <c r="AWL985" i="9"/>
  <c r="AWM985" i="9"/>
  <c r="AWN985" i="9"/>
  <c r="AWO985" i="9"/>
  <c r="AWP985" i="9"/>
  <c r="AWQ985" i="9"/>
  <c r="AWR985" i="9"/>
  <c r="AWS985" i="9"/>
  <c r="AWT985" i="9"/>
  <c r="AWU985" i="9"/>
  <c r="AWV985" i="9"/>
  <c r="AWW985" i="9"/>
  <c r="AWX985" i="9"/>
  <c r="AWY985" i="9"/>
  <c r="AWZ985" i="9"/>
  <c r="AXA985" i="9"/>
  <c r="AXB985" i="9"/>
  <c r="AXC985" i="9"/>
  <c r="AXD985" i="9"/>
  <c r="AXE985" i="9"/>
  <c r="AXF985" i="9"/>
  <c r="AXG985" i="9"/>
  <c r="AXH985" i="9"/>
  <c r="AXI985" i="9"/>
  <c r="AXJ985" i="9"/>
  <c r="AXK985" i="9"/>
  <c r="AXL985" i="9"/>
  <c r="AXM985" i="9"/>
  <c r="AXN985" i="9"/>
  <c r="AXO985" i="9"/>
  <c r="AXP985" i="9"/>
  <c r="AXQ985" i="9"/>
  <c r="AXR985" i="9"/>
  <c r="AXS985" i="9"/>
  <c r="AXT985" i="9"/>
  <c r="AXU985" i="9"/>
  <c r="AXV985" i="9"/>
  <c r="AXW985" i="9"/>
  <c r="AXX985" i="9"/>
  <c r="AXY985" i="9"/>
  <c r="AXZ985" i="9"/>
  <c r="AYA985" i="9"/>
  <c r="AYB985" i="9"/>
  <c r="AYC985" i="9"/>
  <c r="AYD985" i="9"/>
  <c r="AYE985" i="9"/>
  <c r="AYF985" i="9"/>
  <c r="AYG985" i="9"/>
  <c r="AYH985" i="9"/>
  <c r="AYI985" i="9"/>
  <c r="AYJ985" i="9"/>
  <c r="AYK985" i="9"/>
  <c r="AYL985" i="9"/>
  <c r="AYM985" i="9"/>
  <c r="AYN985" i="9"/>
  <c r="AYO985" i="9"/>
  <c r="AYP985" i="9"/>
  <c r="AYQ985" i="9"/>
  <c r="AYR985" i="9"/>
  <c r="AYS985" i="9"/>
  <c r="AYT985" i="9"/>
  <c r="AYU985" i="9"/>
  <c r="AYV985" i="9"/>
  <c r="AYW985" i="9"/>
  <c r="AYX985" i="9"/>
  <c r="AYY985" i="9"/>
  <c r="AYZ985" i="9"/>
  <c r="AZA985" i="9"/>
  <c r="AZB985" i="9"/>
  <c r="AZC985" i="9"/>
  <c r="AZD985" i="9"/>
  <c r="AZE985" i="9"/>
  <c r="AZF985" i="9"/>
  <c r="AZG985" i="9"/>
  <c r="AZH985" i="9"/>
  <c r="AZI985" i="9"/>
  <c r="AZJ985" i="9"/>
  <c r="AZK985" i="9"/>
  <c r="AZL985" i="9"/>
  <c r="AZM985" i="9"/>
  <c r="AZN985" i="9"/>
  <c r="AZO985" i="9"/>
  <c r="AZP985" i="9"/>
  <c r="AZQ985" i="9"/>
  <c r="AZR985" i="9"/>
  <c r="AZS985" i="9"/>
  <c r="AZT985" i="9"/>
  <c r="AZU985" i="9"/>
  <c r="AZV985" i="9"/>
  <c r="AZW985" i="9"/>
  <c r="AZX985" i="9"/>
  <c r="AZY985" i="9"/>
  <c r="AZZ985" i="9"/>
  <c r="BAA985" i="9"/>
  <c r="BAB985" i="9"/>
  <c r="BAC985" i="9"/>
  <c r="BAD985" i="9"/>
  <c r="BAE985" i="9"/>
  <c r="BAF985" i="9"/>
  <c r="BAG985" i="9"/>
  <c r="BAH985" i="9"/>
  <c r="BAI985" i="9"/>
  <c r="BAJ985" i="9"/>
  <c r="BAK985" i="9"/>
  <c r="BAL985" i="9"/>
  <c r="BAM985" i="9"/>
  <c r="BAN985" i="9"/>
  <c r="BAO985" i="9"/>
  <c r="BAP985" i="9"/>
  <c r="BAQ985" i="9"/>
  <c r="BAR985" i="9"/>
  <c r="BAS985" i="9"/>
  <c r="BAT985" i="9"/>
  <c r="BAU985" i="9"/>
  <c r="BAV985" i="9"/>
  <c r="BAW985" i="9"/>
  <c r="BAX985" i="9"/>
  <c r="BAY985" i="9"/>
  <c r="BAZ985" i="9"/>
  <c r="BBA985" i="9"/>
  <c r="BBB985" i="9"/>
  <c r="BBC985" i="9"/>
  <c r="BBD985" i="9"/>
  <c r="BBE985" i="9"/>
  <c r="BBF985" i="9"/>
  <c r="BBG985" i="9"/>
  <c r="BBH985" i="9"/>
  <c r="BBI985" i="9"/>
  <c r="BBJ985" i="9"/>
  <c r="BBK985" i="9"/>
  <c r="BBL985" i="9"/>
  <c r="BBM985" i="9"/>
  <c r="BBN985" i="9"/>
  <c r="BBO985" i="9"/>
  <c r="BBP985" i="9"/>
  <c r="BBQ985" i="9"/>
  <c r="BBR985" i="9"/>
  <c r="BBS985" i="9"/>
  <c r="BBT985" i="9"/>
  <c r="BBU985" i="9"/>
  <c r="BBV985" i="9"/>
  <c r="BBW985" i="9"/>
  <c r="BBX985" i="9"/>
  <c r="BBY985" i="9"/>
  <c r="BBZ985" i="9"/>
  <c r="BCA985" i="9"/>
  <c r="BCB985" i="9"/>
  <c r="BCC985" i="9"/>
  <c r="BCD985" i="9"/>
  <c r="BCE985" i="9"/>
  <c r="BCF985" i="9"/>
  <c r="BCG985" i="9"/>
  <c r="BCH985" i="9"/>
  <c r="BCI985" i="9"/>
  <c r="BCJ985" i="9"/>
  <c r="BCK985" i="9"/>
  <c r="BCL985" i="9"/>
  <c r="BCM985" i="9"/>
  <c r="BCN985" i="9"/>
  <c r="BCO985" i="9"/>
  <c r="BCP985" i="9"/>
  <c r="BCQ985" i="9"/>
  <c r="BCR985" i="9"/>
  <c r="BCS985" i="9"/>
  <c r="BCT985" i="9"/>
  <c r="BCU985" i="9"/>
  <c r="BCV985" i="9"/>
  <c r="BCW985" i="9"/>
  <c r="BCX985" i="9"/>
  <c r="BCY985" i="9"/>
  <c r="BCZ985" i="9"/>
  <c r="BDA985" i="9"/>
  <c r="BDB985" i="9"/>
  <c r="BDC985" i="9"/>
  <c r="BDD985" i="9"/>
  <c r="BDE985" i="9"/>
  <c r="BDF985" i="9"/>
  <c r="BDG985" i="9"/>
  <c r="BDH985" i="9"/>
  <c r="BDI985" i="9"/>
  <c r="BDJ985" i="9"/>
  <c r="BDK985" i="9"/>
  <c r="BDL985" i="9"/>
  <c r="BDM985" i="9"/>
  <c r="BDN985" i="9"/>
  <c r="BDO985" i="9"/>
  <c r="BDP985" i="9"/>
  <c r="BDQ985" i="9"/>
  <c r="BDR985" i="9"/>
  <c r="BDS985" i="9"/>
  <c r="BDT985" i="9"/>
  <c r="BDU985" i="9"/>
  <c r="BDV985" i="9"/>
  <c r="BDW985" i="9"/>
  <c r="BDX985" i="9"/>
  <c r="BDY985" i="9"/>
  <c r="BDZ985" i="9"/>
  <c r="BEA985" i="9"/>
  <c r="BEB985" i="9"/>
  <c r="BEC985" i="9"/>
  <c r="BED985" i="9"/>
  <c r="BEE985" i="9"/>
  <c r="BEF985" i="9"/>
  <c r="BEG985" i="9"/>
  <c r="BEH985" i="9"/>
  <c r="BEI985" i="9"/>
  <c r="BEJ985" i="9"/>
  <c r="BEK985" i="9"/>
  <c r="BEL985" i="9"/>
  <c r="BEM985" i="9"/>
  <c r="BEN985" i="9"/>
  <c r="BEO985" i="9"/>
  <c r="BEP985" i="9"/>
  <c r="BEQ985" i="9"/>
  <c r="BER985" i="9"/>
  <c r="BES985" i="9"/>
  <c r="BET985" i="9"/>
  <c r="BEU985" i="9"/>
  <c r="BEV985" i="9"/>
  <c r="BEW985" i="9"/>
  <c r="BEX985" i="9"/>
  <c r="BEY985" i="9"/>
  <c r="BEZ985" i="9"/>
  <c r="BFA985" i="9"/>
  <c r="BFB985" i="9"/>
  <c r="BFC985" i="9"/>
  <c r="BFD985" i="9"/>
  <c r="BFE985" i="9"/>
  <c r="BFF985" i="9"/>
  <c r="BFG985" i="9"/>
  <c r="BFH985" i="9"/>
  <c r="BFI985" i="9"/>
  <c r="BFJ985" i="9"/>
  <c r="BFK985" i="9"/>
  <c r="BFL985" i="9"/>
  <c r="BFM985" i="9"/>
  <c r="BFN985" i="9"/>
  <c r="BFO985" i="9"/>
  <c r="BFP985" i="9"/>
  <c r="BFQ985" i="9"/>
  <c r="BFR985" i="9"/>
  <c r="BFS985" i="9"/>
  <c r="BFT985" i="9"/>
  <c r="BFU985" i="9"/>
  <c r="BFV985" i="9"/>
  <c r="BFW985" i="9"/>
  <c r="BFX985" i="9"/>
  <c r="BFY985" i="9"/>
  <c r="BFZ985" i="9"/>
  <c r="BGA985" i="9"/>
  <c r="BGB985" i="9"/>
  <c r="BGC985" i="9"/>
  <c r="BGD985" i="9"/>
  <c r="BGE985" i="9"/>
  <c r="BGF985" i="9"/>
  <c r="BGG985" i="9"/>
  <c r="BGH985" i="9"/>
  <c r="BGI985" i="9"/>
  <c r="BGJ985" i="9"/>
  <c r="BGK985" i="9"/>
  <c r="BGL985" i="9"/>
  <c r="BGM985" i="9"/>
  <c r="BGN985" i="9"/>
  <c r="BGO985" i="9"/>
  <c r="BGP985" i="9"/>
  <c r="BGQ985" i="9"/>
  <c r="BGR985" i="9"/>
  <c r="BGS985" i="9"/>
  <c r="BGT985" i="9"/>
  <c r="BGU985" i="9"/>
  <c r="BGV985" i="9"/>
  <c r="BGW985" i="9"/>
  <c r="BGX985" i="9"/>
  <c r="BGY985" i="9"/>
  <c r="BGZ985" i="9"/>
  <c r="BHA985" i="9"/>
  <c r="BHB985" i="9"/>
  <c r="BHC985" i="9"/>
  <c r="BHD985" i="9"/>
  <c r="BHE985" i="9"/>
  <c r="BHF985" i="9"/>
  <c r="BHG985" i="9"/>
  <c r="BHH985" i="9"/>
  <c r="BHI985" i="9"/>
  <c r="BHJ985" i="9"/>
  <c r="BHK985" i="9"/>
  <c r="BHL985" i="9"/>
  <c r="BHM985" i="9"/>
  <c r="BHN985" i="9"/>
  <c r="BHO985" i="9"/>
  <c r="BHP985" i="9"/>
  <c r="BHQ985" i="9"/>
  <c r="BHR985" i="9"/>
  <c r="BHS985" i="9"/>
  <c r="BHT985" i="9"/>
  <c r="BHU985" i="9"/>
  <c r="BHV985" i="9"/>
  <c r="BHW985" i="9"/>
  <c r="BHX985" i="9"/>
  <c r="BHY985" i="9"/>
  <c r="BHZ985" i="9"/>
  <c r="BIA985" i="9"/>
  <c r="BIB985" i="9"/>
  <c r="BIC985" i="9"/>
  <c r="BID985" i="9"/>
  <c r="BIE985" i="9"/>
  <c r="BIF985" i="9"/>
  <c r="BIG985" i="9"/>
  <c r="BIH985" i="9"/>
  <c r="BII985" i="9"/>
  <c r="BIJ985" i="9"/>
  <c r="BIK985" i="9"/>
  <c r="BIL985" i="9"/>
  <c r="BIM985" i="9"/>
  <c r="BIN985" i="9"/>
  <c r="BIO985" i="9"/>
  <c r="BIP985" i="9"/>
  <c r="BIQ985" i="9"/>
  <c r="BIR985" i="9"/>
  <c r="BIS985" i="9"/>
  <c r="BIT985" i="9"/>
  <c r="BIU985" i="9"/>
  <c r="BIV985" i="9"/>
  <c r="AFQ986" i="9"/>
  <c r="AFR986" i="9"/>
  <c r="AFS986" i="9"/>
  <c r="AFT986" i="9"/>
  <c r="AFU986" i="9"/>
  <c r="AFV986" i="9"/>
  <c r="AFW986" i="9"/>
  <c r="AFX986" i="9"/>
  <c r="AFY986" i="9"/>
  <c r="AFZ986" i="9"/>
  <c r="AGA986" i="9"/>
  <c r="AGB986" i="9"/>
  <c r="AGC986" i="9"/>
  <c r="AGD986" i="9"/>
  <c r="AGE986" i="9"/>
  <c r="AGF986" i="9"/>
  <c r="AGG986" i="9"/>
  <c r="AGH986" i="9"/>
  <c r="AGI986" i="9"/>
  <c r="AGJ986" i="9"/>
  <c r="AGK986" i="9"/>
  <c r="AGL986" i="9"/>
  <c r="AGM986" i="9"/>
  <c r="AGN986" i="9"/>
  <c r="AGO986" i="9"/>
  <c r="AGP986" i="9"/>
  <c r="AGQ986" i="9"/>
  <c r="AGR986" i="9"/>
  <c r="AGS986" i="9"/>
  <c r="AGT986" i="9"/>
  <c r="AGU986" i="9"/>
  <c r="AGV986" i="9"/>
  <c r="AGW986" i="9"/>
  <c r="AGX986" i="9"/>
  <c r="AGY986" i="9"/>
  <c r="AGZ986" i="9"/>
  <c r="AHA986" i="9"/>
  <c r="AHB986" i="9"/>
  <c r="AHC986" i="9"/>
  <c r="AHD986" i="9"/>
  <c r="AHE986" i="9"/>
  <c r="AHF986" i="9"/>
  <c r="AHG986" i="9"/>
  <c r="AHH986" i="9"/>
  <c r="AHI986" i="9"/>
  <c r="AHJ986" i="9"/>
  <c r="AHK986" i="9"/>
  <c r="AHL986" i="9"/>
  <c r="AHM986" i="9"/>
  <c r="AHN986" i="9"/>
  <c r="AHO986" i="9"/>
  <c r="AHP986" i="9"/>
  <c r="AHQ986" i="9"/>
  <c r="AHR986" i="9"/>
  <c r="AHS986" i="9"/>
  <c r="AHT986" i="9"/>
  <c r="AHU986" i="9"/>
  <c r="AHV986" i="9"/>
  <c r="AHW986" i="9"/>
  <c r="AHX986" i="9"/>
  <c r="AHY986" i="9"/>
  <c r="AHZ986" i="9"/>
  <c r="AIA986" i="9"/>
  <c r="AIB986" i="9"/>
  <c r="AIC986" i="9"/>
  <c r="AID986" i="9"/>
  <c r="AIE986" i="9"/>
  <c r="AIF986" i="9"/>
  <c r="AIG986" i="9"/>
  <c r="AIH986" i="9"/>
  <c r="AII986" i="9"/>
  <c r="AIJ986" i="9"/>
  <c r="AIK986" i="9"/>
  <c r="AIL986" i="9"/>
  <c r="AIM986" i="9"/>
  <c r="AIN986" i="9"/>
  <c r="AIO986" i="9"/>
  <c r="AIP986" i="9"/>
  <c r="AIQ986" i="9"/>
  <c r="AIR986" i="9"/>
  <c r="AIS986" i="9"/>
  <c r="AIT986" i="9"/>
  <c r="AIU986" i="9"/>
  <c r="AIV986" i="9"/>
  <c r="AIW986" i="9"/>
  <c r="AIX986" i="9"/>
  <c r="AIY986" i="9"/>
  <c r="AIZ986" i="9"/>
  <c r="AJA986" i="9"/>
  <c r="AJB986" i="9"/>
  <c r="AJC986" i="9"/>
  <c r="AJD986" i="9"/>
  <c r="AJE986" i="9"/>
  <c r="AJF986" i="9"/>
  <c r="AJG986" i="9"/>
  <c r="AJH986" i="9"/>
  <c r="AJI986" i="9"/>
  <c r="AJJ986" i="9"/>
  <c r="AJK986" i="9"/>
  <c r="AJL986" i="9"/>
  <c r="AJM986" i="9"/>
  <c r="AJN986" i="9"/>
  <c r="AJO986" i="9"/>
  <c r="AJP986" i="9"/>
  <c r="AJQ986" i="9"/>
  <c r="AJR986" i="9"/>
  <c r="AJS986" i="9"/>
  <c r="AJT986" i="9"/>
  <c r="AJU986" i="9"/>
  <c r="AJV986" i="9"/>
  <c r="AJW986" i="9"/>
  <c r="AJX986" i="9"/>
  <c r="AJY986" i="9"/>
  <c r="AJZ986" i="9"/>
  <c r="AKA986" i="9"/>
  <c r="AKB986" i="9"/>
  <c r="AKC986" i="9"/>
  <c r="AKD986" i="9"/>
  <c r="AKE986" i="9"/>
  <c r="AKF986" i="9"/>
  <c r="AKG986" i="9"/>
  <c r="AKH986" i="9"/>
  <c r="AKI986" i="9"/>
  <c r="AKJ986" i="9"/>
  <c r="AKK986" i="9"/>
  <c r="AKL986" i="9"/>
  <c r="AKM986" i="9"/>
  <c r="AKN986" i="9"/>
  <c r="AKO986" i="9"/>
  <c r="AKP986" i="9"/>
  <c r="AKQ986" i="9"/>
  <c r="AKR986" i="9"/>
  <c r="AKS986" i="9"/>
  <c r="AKT986" i="9"/>
  <c r="AKU986" i="9"/>
  <c r="AKV986" i="9"/>
  <c r="AKW986" i="9"/>
  <c r="AKX986" i="9"/>
  <c r="AKY986" i="9"/>
  <c r="AKZ986" i="9"/>
  <c r="ALA986" i="9"/>
  <c r="ALB986" i="9"/>
  <c r="ALC986" i="9"/>
  <c r="ALD986" i="9"/>
  <c r="ALE986" i="9"/>
  <c r="ALF986" i="9"/>
  <c r="ALG986" i="9"/>
  <c r="ALH986" i="9"/>
  <c r="ALI986" i="9"/>
  <c r="ALJ986" i="9"/>
  <c r="ALK986" i="9"/>
  <c r="ALL986" i="9"/>
  <c r="ALM986" i="9"/>
  <c r="ALN986" i="9"/>
  <c r="ALO986" i="9"/>
  <c r="ALP986" i="9"/>
  <c r="ALQ986" i="9"/>
  <c r="ALR986" i="9"/>
  <c r="ALS986" i="9"/>
  <c r="ALT986" i="9"/>
  <c r="ALU986" i="9"/>
  <c r="ALV986" i="9"/>
  <c r="ALW986" i="9"/>
  <c r="ALX986" i="9"/>
  <c r="ALY986" i="9"/>
  <c r="ALZ986" i="9"/>
  <c r="AMA986" i="9"/>
  <c r="AMB986" i="9"/>
  <c r="AMC986" i="9"/>
  <c r="AMD986" i="9"/>
  <c r="AME986" i="9"/>
  <c r="AMF986" i="9"/>
  <c r="AMG986" i="9"/>
  <c r="AMH986" i="9"/>
  <c r="AMI986" i="9"/>
  <c r="AMJ986" i="9"/>
  <c r="AMK986" i="9"/>
  <c r="AML986" i="9"/>
  <c r="AMM986" i="9"/>
  <c r="AMN986" i="9"/>
  <c r="AMO986" i="9"/>
  <c r="AMP986" i="9"/>
  <c r="AMQ986" i="9"/>
  <c r="AMR986" i="9"/>
  <c r="AMS986" i="9"/>
  <c r="AMT986" i="9"/>
  <c r="AMU986" i="9"/>
  <c r="AMV986" i="9"/>
  <c r="AMW986" i="9"/>
  <c r="AMX986" i="9"/>
  <c r="AMY986" i="9"/>
  <c r="AMZ986" i="9"/>
  <c r="ANA986" i="9"/>
  <c r="ANB986" i="9"/>
  <c r="ANC986" i="9"/>
  <c r="AND986" i="9"/>
  <c r="ANE986" i="9"/>
  <c r="ANF986" i="9"/>
  <c r="ANG986" i="9"/>
  <c r="ANH986" i="9"/>
  <c r="ANI986" i="9"/>
  <c r="ANJ986" i="9"/>
  <c r="ANK986" i="9"/>
  <c r="ANL986" i="9"/>
  <c r="ANM986" i="9"/>
  <c r="ANN986" i="9"/>
  <c r="ANO986" i="9"/>
  <c r="ANP986" i="9"/>
  <c r="ANQ986" i="9"/>
  <c r="ANR986" i="9"/>
  <c r="ANS986" i="9"/>
  <c r="ANT986" i="9"/>
  <c r="ANU986" i="9"/>
  <c r="ANV986" i="9"/>
  <c r="ANW986" i="9"/>
  <c r="ANX986" i="9"/>
  <c r="ANY986" i="9"/>
  <c r="ANZ986" i="9"/>
  <c r="AOA986" i="9"/>
  <c r="AOB986" i="9"/>
  <c r="AOC986" i="9"/>
  <c r="AOD986" i="9"/>
  <c r="AOE986" i="9"/>
  <c r="AOF986" i="9"/>
  <c r="AOG986" i="9"/>
  <c r="AOH986" i="9"/>
  <c r="AOI986" i="9"/>
  <c r="AOJ986" i="9"/>
  <c r="AOK986" i="9"/>
  <c r="AOL986" i="9"/>
  <c r="AOM986" i="9"/>
  <c r="AON986" i="9"/>
  <c r="AOO986" i="9"/>
  <c r="AOP986" i="9"/>
  <c r="AOQ986" i="9"/>
  <c r="AOR986" i="9"/>
  <c r="AOS986" i="9"/>
  <c r="AOT986" i="9"/>
  <c r="AOU986" i="9"/>
  <c r="AOV986" i="9"/>
  <c r="AOW986" i="9"/>
  <c r="AOX986" i="9"/>
  <c r="AOY986" i="9"/>
  <c r="AOZ986" i="9"/>
  <c r="APA986" i="9"/>
  <c r="APB986" i="9"/>
  <c r="APC986" i="9"/>
  <c r="APD986" i="9"/>
  <c r="APE986" i="9"/>
  <c r="APF986" i="9"/>
  <c r="APG986" i="9"/>
  <c r="APH986" i="9"/>
  <c r="API986" i="9"/>
  <c r="APJ986" i="9"/>
  <c r="APK986" i="9"/>
  <c r="APL986" i="9"/>
  <c r="APM986" i="9"/>
  <c r="APN986" i="9"/>
  <c r="APO986" i="9"/>
  <c r="APP986" i="9"/>
  <c r="APQ986" i="9"/>
  <c r="APR986" i="9"/>
  <c r="APS986" i="9"/>
  <c r="APT986" i="9"/>
  <c r="APU986" i="9"/>
  <c r="APV986" i="9"/>
  <c r="APW986" i="9"/>
  <c r="APX986" i="9"/>
  <c r="APY986" i="9"/>
  <c r="APZ986" i="9"/>
  <c r="AQA986" i="9"/>
  <c r="AQB986" i="9"/>
  <c r="AQC986" i="9"/>
  <c r="AQD986" i="9"/>
  <c r="AQE986" i="9"/>
  <c r="AQF986" i="9"/>
  <c r="AQG986" i="9"/>
  <c r="AQH986" i="9"/>
  <c r="AQI986" i="9"/>
  <c r="AQJ986" i="9"/>
  <c r="AQK986" i="9"/>
  <c r="AQL986" i="9"/>
  <c r="AQM986" i="9"/>
  <c r="AQN986" i="9"/>
  <c r="AQO986" i="9"/>
  <c r="AQP986" i="9"/>
  <c r="AQQ986" i="9"/>
  <c r="AQR986" i="9"/>
  <c r="AQS986" i="9"/>
  <c r="AQT986" i="9"/>
  <c r="AQU986" i="9"/>
  <c r="AQV986" i="9"/>
  <c r="AQW986" i="9"/>
  <c r="AQX986" i="9"/>
  <c r="AQY986" i="9"/>
  <c r="AQZ986" i="9"/>
  <c r="ARA986" i="9"/>
  <c r="ARB986" i="9"/>
  <c r="ARC986" i="9"/>
  <c r="ARD986" i="9"/>
  <c r="ARE986" i="9"/>
  <c r="ARF986" i="9"/>
  <c r="ARG986" i="9"/>
  <c r="ARH986" i="9"/>
  <c r="ARI986" i="9"/>
  <c r="ARJ986" i="9"/>
  <c r="ARK986" i="9"/>
  <c r="ARL986" i="9"/>
  <c r="ARM986" i="9"/>
  <c r="ARN986" i="9"/>
  <c r="ARO986" i="9"/>
  <c r="ARP986" i="9"/>
  <c r="ARQ986" i="9"/>
  <c r="ARR986" i="9"/>
  <c r="ARS986" i="9"/>
  <c r="ART986" i="9"/>
  <c r="ARU986" i="9"/>
  <c r="ARV986" i="9"/>
  <c r="ARW986" i="9"/>
  <c r="ARX986" i="9"/>
  <c r="ARY986" i="9"/>
  <c r="ARZ986" i="9"/>
  <c r="ASA986" i="9"/>
  <c r="ASB986" i="9"/>
  <c r="ASC986" i="9"/>
  <c r="ASD986" i="9"/>
  <c r="ASE986" i="9"/>
  <c r="ASF986" i="9"/>
  <c r="ASG986" i="9"/>
  <c r="ASH986" i="9"/>
  <c r="ASI986" i="9"/>
  <c r="ASJ986" i="9"/>
  <c r="ASK986" i="9"/>
  <c r="ASL986" i="9"/>
  <c r="ASM986" i="9"/>
  <c r="ASN986" i="9"/>
  <c r="ASO986" i="9"/>
  <c r="ASP986" i="9"/>
  <c r="ASQ986" i="9"/>
  <c r="ASR986" i="9"/>
  <c r="ASS986" i="9"/>
  <c r="AST986" i="9"/>
  <c r="ASU986" i="9"/>
  <c r="ASV986" i="9"/>
  <c r="ASW986" i="9"/>
  <c r="ASX986" i="9"/>
  <c r="ASY986" i="9"/>
  <c r="ASZ986" i="9"/>
  <c r="ATA986" i="9"/>
  <c r="ATB986" i="9"/>
  <c r="ATC986" i="9"/>
  <c r="ATD986" i="9"/>
  <c r="ATE986" i="9"/>
  <c r="ATF986" i="9"/>
  <c r="ATG986" i="9"/>
  <c r="ATH986" i="9"/>
  <c r="ATI986" i="9"/>
  <c r="ATJ986" i="9"/>
  <c r="ATK986" i="9"/>
  <c r="ATL986" i="9"/>
  <c r="ATM986" i="9"/>
  <c r="ATN986" i="9"/>
  <c r="ATO986" i="9"/>
  <c r="ATP986" i="9"/>
  <c r="ATQ986" i="9"/>
  <c r="ATR986" i="9"/>
  <c r="ATS986" i="9"/>
  <c r="ATT986" i="9"/>
  <c r="ATU986" i="9"/>
  <c r="ATV986" i="9"/>
  <c r="ATW986" i="9"/>
  <c r="ATX986" i="9"/>
  <c r="ATY986" i="9"/>
  <c r="ATZ986" i="9"/>
  <c r="AUA986" i="9"/>
  <c r="AUB986" i="9"/>
  <c r="AUC986" i="9"/>
  <c r="AUD986" i="9"/>
  <c r="AUE986" i="9"/>
  <c r="AUF986" i="9"/>
  <c r="AUG986" i="9"/>
  <c r="AUH986" i="9"/>
  <c r="AUI986" i="9"/>
  <c r="AUJ986" i="9"/>
  <c r="AUK986" i="9"/>
  <c r="AUL986" i="9"/>
  <c r="AUM986" i="9"/>
  <c r="AUN986" i="9"/>
  <c r="AUO986" i="9"/>
  <c r="AUP986" i="9"/>
  <c r="AUQ986" i="9"/>
  <c r="AUR986" i="9"/>
  <c r="AUS986" i="9"/>
  <c r="AUT986" i="9"/>
  <c r="AUU986" i="9"/>
  <c r="AUV986" i="9"/>
  <c r="AUW986" i="9"/>
  <c r="AUX986" i="9"/>
  <c r="AUY986" i="9"/>
  <c r="AUZ986" i="9"/>
  <c r="AVA986" i="9"/>
  <c r="AVB986" i="9"/>
  <c r="AVC986" i="9"/>
  <c r="AVD986" i="9"/>
  <c r="AVE986" i="9"/>
  <c r="AVF986" i="9"/>
  <c r="AVG986" i="9"/>
  <c r="AVH986" i="9"/>
  <c r="AVI986" i="9"/>
  <c r="AVJ986" i="9"/>
  <c r="AVK986" i="9"/>
  <c r="AVL986" i="9"/>
  <c r="AVM986" i="9"/>
  <c r="AVN986" i="9"/>
  <c r="AVO986" i="9"/>
  <c r="AVP986" i="9"/>
  <c r="AVQ986" i="9"/>
  <c r="AVR986" i="9"/>
  <c r="AVS986" i="9"/>
  <c r="AVT986" i="9"/>
  <c r="AVU986" i="9"/>
  <c r="AVV986" i="9"/>
  <c r="AVW986" i="9"/>
  <c r="AVX986" i="9"/>
  <c r="AVY986" i="9"/>
  <c r="AVZ986" i="9"/>
  <c r="AWA986" i="9"/>
  <c r="AWB986" i="9"/>
  <c r="AWC986" i="9"/>
  <c r="AWD986" i="9"/>
  <c r="AWE986" i="9"/>
  <c r="AWF986" i="9"/>
  <c r="AWG986" i="9"/>
  <c r="AWH986" i="9"/>
  <c r="AWI986" i="9"/>
  <c r="AWJ986" i="9"/>
  <c r="AWK986" i="9"/>
  <c r="AWL986" i="9"/>
  <c r="AWM986" i="9"/>
  <c r="AWN986" i="9"/>
  <c r="AWO986" i="9"/>
  <c r="AWP986" i="9"/>
  <c r="AWQ986" i="9"/>
  <c r="AWR986" i="9"/>
  <c r="AWS986" i="9"/>
  <c r="AWT986" i="9"/>
  <c r="AWU986" i="9"/>
  <c r="AWV986" i="9"/>
  <c r="AWW986" i="9"/>
  <c r="AWX986" i="9"/>
  <c r="AWY986" i="9"/>
  <c r="AWZ986" i="9"/>
  <c r="AXA986" i="9"/>
  <c r="AXB986" i="9"/>
  <c r="AXC986" i="9"/>
  <c r="AXD986" i="9"/>
  <c r="AXE986" i="9"/>
  <c r="AXF986" i="9"/>
  <c r="AXG986" i="9"/>
  <c r="AXH986" i="9"/>
  <c r="AXI986" i="9"/>
  <c r="AXJ986" i="9"/>
  <c r="AXK986" i="9"/>
  <c r="AXL986" i="9"/>
  <c r="AXM986" i="9"/>
  <c r="AXN986" i="9"/>
  <c r="AXO986" i="9"/>
  <c r="AXP986" i="9"/>
  <c r="AXQ986" i="9"/>
  <c r="AXR986" i="9"/>
  <c r="AXS986" i="9"/>
  <c r="AXT986" i="9"/>
  <c r="AXU986" i="9"/>
  <c r="AXV986" i="9"/>
  <c r="AXW986" i="9"/>
  <c r="AXX986" i="9"/>
  <c r="AXY986" i="9"/>
  <c r="AXZ986" i="9"/>
  <c r="AYA986" i="9"/>
  <c r="AYB986" i="9"/>
  <c r="AYC986" i="9"/>
  <c r="AYD986" i="9"/>
  <c r="AYE986" i="9"/>
  <c r="AYF986" i="9"/>
  <c r="AYG986" i="9"/>
  <c r="AYH986" i="9"/>
  <c r="AYI986" i="9"/>
  <c r="AYJ986" i="9"/>
  <c r="AYK986" i="9"/>
  <c r="AYL986" i="9"/>
  <c r="AYM986" i="9"/>
  <c r="AYN986" i="9"/>
  <c r="AYO986" i="9"/>
  <c r="AYP986" i="9"/>
  <c r="AYQ986" i="9"/>
  <c r="AYR986" i="9"/>
  <c r="AYS986" i="9"/>
  <c r="AYT986" i="9"/>
  <c r="AYU986" i="9"/>
  <c r="AYV986" i="9"/>
  <c r="AYW986" i="9"/>
  <c r="AYX986" i="9"/>
  <c r="AYY986" i="9"/>
  <c r="AYZ986" i="9"/>
  <c r="AZA986" i="9"/>
  <c r="AZB986" i="9"/>
  <c r="AZC986" i="9"/>
  <c r="AZD986" i="9"/>
  <c r="AZE986" i="9"/>
  <c r="AZF986" i="9"/>
  <c r="AZG986" i="9"/>
  <c r="AZH986" i="9"/>
  <c r="AZI986" i="9"/>
  <c r="AZJ986" i="9"/>
  <c r="AZK986" i="9"/>
  <c r="AZL986" i="9"/>
  <c r="AZM986" i="9"/>
  <c r="AZN986" i="9"/>
  <c r="AZO986" i="9"/>
  <c r="AZP986" i="9"/>
  <c r="AZQ986" i="9"/>
  <c r="AZR986" i="9"/>
  <c r="AZS986" i="9"/>
  <c r="AZT986" i="9"/>
  <c r="AZU986" i="9"/>
  <c r="AZV986" i="9"/>
  <c r="AZW986" i="9"/>
  <c r="AZX986" i="9"/>
  <c r="AZY986" i="9"/>
  <c r="AZZ986" i="9"/>
  <c r="BAA986" i="9"/>
  <c r="BAB986" i="9"/>
  <c r="BAC986" i="9"/>
  <c r="BAD986" i="9"/>
  <c r="BAE986" i="9"/>
  <c r="BAF986" i="9"/>
  <c r="BAG986" i="9"/>
  <c r="BAH986" i="9"/>
  <c r="BAI986" i="9"/>
  <c r="BAJ986" i="9"/>
  <c r="BAK986" i="9"/>
  <c r="BAL986" i="9"/>
  <c r="BAM986" i="9"/>
  <c r="BAN986" i="9"/>
  <c r="BAO986" i="9"/>
  <c r="BAP986" i="9"/>
  <c r="BAQ986" i="9"/>
  <c r="BAR986" i="9"/>
  <c r="BAS986" i="9"/>
  <c r="BAT986" i="9"/>
  <c r="BAU986" i="9"/>
  <c r="BAV986" i="9"/>
  <c r="BAW986" i="9"/>
  <c r="BAX986" i="9"/>
  <c r="BAY986" i="9"/>
  <c r="BAZ986" i="9"/>
  <c r="BBA986" i="9"/>
  <c r="BBB986" i="9"/>
  <c r="BBC986" i="9"/>
  <c r="BBD986" i="9"/>
  <c r="BBE986" i="9"/>
  <c r="BBF986" i="9"/>
  <c r="BBG986" i="9"/>
  <c r="BBH986" i="9"/>
  <c r="BBI986" i="9"/>
  <c r="BBJ986" i="9"/>
  <c r="BBK986" i="9"/>
  <c r="BBL986" i="9"/>
  <c r="BBM986" i="9"/>
  <c r="BBN986" i="9"/>
  <c r="BBO986" i="9"/>
  <c r="BBP986" i="9"/>
  <c r="BBQ986" i="9"/>
  <c r="BBR986" i="9"/>
  <c r="BBS986" i="9"/>
  <c r="BBT986" i="9"/>
  <c r="BBU986" i="9"/>
  <c r="BBV986" i="9"/>
  <c r="BBW986" i="9"/>
  <c r="BBX986" i="9"/>
  <c r="BBY986" i="9"/>
  <c r="BBZ986" i="9"/>
  <c r="BCA986" i="9"/>
  <c r="BCB986" i="9"/>
  <c r="BCC986" i="9"/>
  <c r="BCD986" i="9"/>
  <c r="BCE986" i="9"/>
  <c r="BCF986" i="9"/>
  <c r="BCG986" i="9"/>
  <c r="BCH986" i="9"/>
  <c r="BCI986" i="9"/>
  <c r="BCJ986" i="9"/>
  <c r="BCK986" i="9"/>
  <c r="BCL986" i="9"/>
  <c r="BCM986" i="9"/>
  <c r="BCN986" i="9"/>
  <c r="BCO986" i="9"/>
  <c r="BCP986" i="9"/>
  <c r="BCQ986" i="9"/>
  <c r="BCR986" i="9"/>
  <c r="BCS986" i="9"/>
  <c r="BCT986" i="9"/>
  <c r="BCU986" i="9"/>
  <c r="BCV986" i="9"/>
  <c r="BCW986" i="9"/>
  <c r="BCX986" i="9"/>
  <c r="BCY986" i="9"/>
  <c r="BCZ986" i="9"/>
  <c r="BDA986" i="9"/>
  <c r="BDB986" i="9"/>
  <c r="BDC986" i="9"/>
  <c r="BDD986" i="9"/>
  <c r="BDE986" i="9"/>
  <c r="BDF986" i="9"/>
  <c r="BDG986" i="9"/>
  <c r="BDH986" i="9"/>
  <c r="BDI986" i="9"/>
  <c r="BDJ986" i="9"/>
  <c r="BDK986" i="9"/>
  <c r="BDL986" i="9"/>
  <c r="BDM986" i="9"/>
  <c r="BDN986" i="9"/>
  <c r="BDO986" i="9"/>
  <c r="BDP986" i="9"/>
  <c r="BDQ986" i="9"/>
  <c r="BDR986" i="9"/>
  <c r="BDS986" i="9"/>
  <c r="BDT986" i="9"/>
  <c r="BDU986" i="9"/>
  <c r="BDV986" i="9"/>
  <c r="BDW986" i="9"/>
  <c r="BDX986" i="9"/>
  <c r="BDY986" i="9"/>
  <c r="BDZ986" i="9"/>
  <c r="BEA986" i="9"/>
  <c r="BEB986" i="9"/>
  <c r="BEC986" i="9"/>
  <c r="BED986" i="9"/>
  <c r="BEE986" i="9"/>
  <c r="BEF986" i="9"/>
  <c r="BEG986" i="9"/>
  <c r="BEH986" i="9"/>
  <c r="BEI986" i="9"/>
  <c r="BEJ986" i="9"/>
  <c r="BEK986" i="9"/>
  <c r="BEL986" i="9"/>
  <c r="BEM986" i="9"/>
  <c r="BEN986" i="9"/>
  <c r="BEO986" i="9"/>
  <c r="BEP986" i="9"/>
  <c r="BEQ986" i="9"/>
  <c r="BER986" i="9"/>
  <c r="BES986" i="9"/>
  <c r="BET986" i="9"/>
  <c r="BEU986" i="9"/>
  <c r="BEV986" i="9"/>
  <c r="BEW986" i="9"/>
  <c r="BEX986" i="9"/>
  <c r="BEY986" i="9"/>
  <c r="BEZ986" i="9"/>
  <c r="BFA986" i="9"/>
  <c r="BFB986" i="9"/>
  <c r="BFC986" i="9"/>
  <c r="BFD986" i="9"/>
  <c r="BFE986" i="9"/>
  <c r="BFF986" i="9"/>
  <c r="BFG986" i="9"/>
  <c r="BFH986" i="9"/>
  <c r="BFI986" i="9"/>
  <c r="BFJ986" i="9"/>
  <c r="BFK986" i="9"/>
  <c r="BFL986" i="9"/>
  <c r="BFM986" i="9"/>
  <c r="BFN986" i="9"/>
  <c r="BFO986" i="9"/>
  <c r="BFP986" i="9"/>
  <c r="BFQ986" i="9"/>
  <c r="BFR986" i="9"/>
  <c r="BFS986" i="9"/>
  <c r="BFT986" i="9"/>
  <c r="BFU986" i="9"/>
  <c r="BFV986" i="9"/>
  <c r="BFW986" i="9"/>
  <c r="BFX986" i="9"/>
  <c r="BFY986" i="9"/>
  <c r="BFZ986" i="9"/>
  <c r="BGA986" i="9"/>
  <c r="BGB986" i="9"/>
  <c r="BGC986" i="9"/>
  <c r="BGD986" i="9"/>
  <c r="BGE986" i="9"/>
  <c r="BGF986" i="9"/>
  <c r="BGG986" i="9"/>
  <c r="BGH986" i="9"/>
  <c r="BGI986" i="9"/>
  <c r="BGJ986" i="9"/>
  <c r="BGK986" i="9"/>
  <c r="BGL986" i="9"/>
  <c r="BGM986" i="9"/>
  <c r="BGN986" i="9"/>
  <c r="BGO986" i="9"/>
  <c r="BGP986" i="9"/>
  <c r="BGQ986" i="9"/>
  <c r="BGR986" i="9"/>
  <c r="BGS986" i="9"/>
  <c r="BGT986" i="9"/>
  <c r="BGU986" i="9"/>
  <c r="BGV986" i="9"/>
  <c r="BGW986" i="9"/>
  <c r="BGX986" i="9"/>
  <c r="BGY986" i="9"/>
  <c r="BGZ986" i="9"/>
  <c r="BHA986" i="9"/>
  <c r="BHB986" i="9"/>
  <c r="BHC986" i="9"/>
  <c r="BHD986" i="9"/>
  <c r="BHE986" i="9"/>
  <c r="BHF986" i="9"/>
  <c r="BHG986" i="9"/>
  <c r="BHH986" i="9"/>
  <c r="BHI986" i="9"/>
  <c r="BHJ986" i="9"/>
  <c r="BHK986" i="9"/>
  <c r="BHL986" i="9"/>
  <c r="BHM986" i="9"/>
  <c r="BHN986" i="9"/>
  <c r="BHO986" i="9"/>
  <c r="BHP986" i="9"/>
  <c r="BHQ986" i="9"/>
  <c r="BHR986" i="9"/>
  <c r="BHS986" i="9"/>
  <c r="BHT986" i="9"/>
  <c r="BHU986" i="9"/>
  <c r="BHV986" i="9"/>
  <c r="BHW986" i="9"/>
  <c r="BHX986" i="9"/>
  <c r="BHY986" i="9"/>
  <c r="BHZ986" i="9"/>
  <c r="BIA986" i="9"/>
  <c r="BIB986" i="9"/>
  <c r="BIC986" i="9"/>
  <c r="BID986" i="9"/>
  <c r="BIE986" i="9"/>
  <c r="BIF986" i="9"/>
  <c r="BIG986" i="9"/>
  <c r="BIH986" i="9"/>
  <c r="BII986" i="9"/>
  <c r="BIJ986" i="9"/>
  <c r="BIK986" i="9"/>
  <c r="BIL986" i="9"/>
  <c r="BIM986" i="9"/>
  <c r="BIN986" i="9"/>
  <c r="BIO986" i="9"/>
  <c r="BIP986" i="9"/>
  <c r="BIQ986" i="9"/>
  <c r="BIR986" i="9"/>
  <c r="BIS986" i="9"/>
  <c r="BIT986" i="9"/>
  <c r="BIU986" i="9"/>
  <c r="BIV986" i="9"/>
  <c r="AFQ987" i="9"/>
  <c r="AFR987" i="9"/>
  <c r="AFS987" i="9"/>
  <c r="AFT987" i="9"/>
  <c r="AFU987" i="9"/>
  <c r="AFV987" i="9"/>
  <c r="AFW987" i="9"/>
  <c r="AFX987" i="9"/>
  <c r="AFY987" i="9"/>
  <c r="AFZ987" i="9"/>
  <c r="AGA987" i="9"/>
  <c r="AGB987" i="9"/>
  <c r="AGC987" i="9"/>
  <c r="AGD987" i="9"/>
  <c r="AGE987" i="9"/>
  <c r="AGF987" i="9"/>
  <c r="AGG987" i="9"/>
  <c r="AGH987" i="9"/>
  <c r="AGI987" i="9"/>
  <c r="AGJ987" i="9"/>
  <c r="AGK987" i="9"/>
  <c r="AGL987" i="9"/>
  <c r="AGM987" i="9"/>
  <c r="AGN987" i="9"/>
  <c r="AGO987" i="9"/>
  <c r="AGP987" i="9"/>
  <c r="AGQ987" i="9"/>
  <c r="AGR987" i="9"/>
  <c r="AGS987" i="9"/>
  <c r="AGT987" i="9"/>
  <c r="AGU987" i="9"/>
  <c r="AGV987" i="9"/>
  <c r="AGW987" i="9"/>
  <c r="AGX987" i="9"/>
  <c r="AGY987" i="9"/>
  <c r="AGZ987" i="9"/>
  <c r="AHA987" i="9"/>
  <c r="AHB987" i="9"/>
  <c r="AHC987" i="9"/>
  <c r="AHD987" i="9"/>
  <c r="AHE987" i="9"/>
  <c r="AHF987" i="9"/>
  <c r="AHG987" i="9"/>
  <c r="AHH987" i="9"/>
  <c r="AHI987" i="9"/>
  <c r="AHJ987" i="9"/>
  <c r="AHK987" i="9"/>
  <c r="AHL987" i="9"/>
  <c r="AHM987" i="9"/>
  <c r="AHN987" i="9"/>
  <c r="AHO987" i="9"/>
  <c r="AHP987" i="9"/>
  <c r="AHQ987" i="9"/>
  <c r="AHR987" i="9"/>
  <c r="AHS987" i="9"/>
  <c r="AHT987" i="9"/>
  <c r="AHU987" i="9"/>
  <c r="AHV987" i="9"/>
  <c r="AHW987" i="9"/>
  <c r="AHX987" i="9"/>
  <c r="AHY987" i="9"/>
  <c r="AHZ987" i="9"/>
  <c r="AIA987" i="9"/>
  <c r="AIB987" i="9"/>
  <c r="AIC987" i="9"/>
  <c r="AID987" i="9"/>
  <c r="AIE987" i="9"/>
  <c r="AIF987" i="9"/>
  <c r="AIG987" i="9"/>
  <c r="AIH987" i="9"/>
  <c r="AII987" i="9"/>
  <c r="AIJ987" i="9"/>
  <c r="AIK987" i="9"/>
  <c r="AIL987" i="9"/>
  <c r="AIM987" i="9"/>
  <c r="AIN987" i="9"/>
  <c r="AIO987" i="9"/>
  <c r="AIP987" i="9"/>
  <c r="AIQ987" i="9"/>
  <c r="AIR987" i="9"/>
  <c r="AIS987" i="9"/>
  <c r="AIT987" i="9"/>
  <c r="AIU987" i="9"/>
  <c r="AIV987" i="9"/>
  <c r="AIW987" i="9"/>
  <c r="AIX987" i="9"/>
  <c r="AIY987" i="9"/>
  <c r="AIZ987" i="9"/>
  <c r="AJA987" i="9"/>
  <c r="AJB987" i="9"/>
  <c r="AJC987" i="9"/>
  <c r="AJD987" i="9"/>
  <c r="AJE987" i="9"/>
  <c r="AJF987" i="9"/>
  <c r="AJG987" i="9"/>
  <c r="AJH987" i="9"/>
  <c r="AJI987" i="9"/>
  <c r="AJJ987" i="9"/>
  <c r="AJK987" i="9"/>
  <c r="AJL987" i="9"/>
  <c r="AJM987" i="9"/>
  <c r="AJN987" i="9"/>
  <c r="AJO987" i="9"/>
  <c r="AJP987" i="9"/>
  <c r="AJQ987" i="9"/>
  <c r="AJR987" i="9"/>
  <c r="AJS987" i="9"/>
  <c r="AJT987" i="9"/>
  <c r="AJU987" i="9"/>
  <c r="AJV987" i="9"/>
  <c r="AJW987" i="9"/>
  <c r="AJX987" i="9"/>
  <c r="AJY987" i="9"/>
  <c r="AJZ987" i="9"/>
  <c r="AKA987" i="9"/>
  <c r="AKB987" i="9"/>
  <c r="AKC987" i="9"/>
  <c r="AKD987" i="9"/>
  <c r="AKE987" i="9"/>
  <c r="AKF987" i="9"/>
  <c r="AKG987" i="9"/>
  <c r="AKH987" i="9"/>
  <c r="AKI987" i="9"/>
  <c r="AKJ987" i="9"/>
  <c r="AKK987" i="9"/>
  <c r="AKL987" i="9"/>
  <c r="AKM987" i="9"/>
  <c r="AKN987" i="9"/>
  <c r="AKO987" i="9"/>
  <c r="AKP987" i="9"/>
  <c r="AKQ987" i="9"/>
  <c r="AKR987" i="9"/>
  <c r="AKS987" i="9"/>
  <c r="AKT987" i="9"/>
  <c r="AKU987" i="9"/>
  <c r="AKV987" i="9"/>
  <c r="AKW987" i="9"/>
  <c r="AKX987" i="9"/>
  <c r="AKY987" i="9"/>
  <c r="AKZ987" i="9"/>
  <c r="ALA987" i="9"/>
  <c r="ALB987" i="9"/>
  <c r="ALC987" i="9"/>
  <c r="ALD987" i="9"/>
  <c r="ALE987" i="9"/>
  <c r="ALF987" i="9"/>
  <c r="ALG987" i="9"/>
  <c r="ALH987" i="9"/>
  <c r="ALI987" i="9"/>
  <c r="ALJ987" i="9"/>
  <c r="ALK987" i="9"/>
  <c r="ALL987" i="9"/>
  <c r="ALM987" i="9"/>
  <c r="ALN987" i="9"/>
  <c r="ALO987" i="9"/>
  <c r="ALP987" i="9"/>
  <c r="ALQ987" i="9"/>
  <c r="ALR987" i="9"/>
  <c r="ALS987" i="9"/>
  <c r="ALT987" i="9"/>
  <c r="ALU987" i="9"/>
  <c r="ALV987" i="9"/>
  <c r="ALW987" i="9"/>
  <c r="ALX987" i="9"/>
  <c r="ALY987" i="9"/>
  <c r="ALZ987" i="9"/>
  <c r="AMA987" i="9"/>
  <c r="AMB987" i="9"/>
  <c r="AMC987" i="9"/>
  <c r="AMD987" i="9"/>
  <c r="AME987" i="9"/>
  <c r="AMF987" i="9"/>
  <c r="AMG987" i="9"/>
  <c r="AMH987" i="9"/>
  <c r="AMI987" i="9"/>
  <c r="AMJ987" i="9"/>
  <c r="AMK987" i="9"/>
  <c r="AML987" i="9"/>
  <c r="AMM987" i="9"/>
  <c r="AMN987" i="9"/>
  <c r="AMO987" i="9"/>
  <c r="AMP987" i="9"/>
  <c r="AMQ987" i="9"/>
  <c r="AMR987" i="9"/>
  <c r="AMS987" i="9"/>
  <c r="AMT987" i="9"/>
  <c r="AMU987" i="9"/>
  <c r="AMV987" i="9"/>
  <c r="AMW987" i="9"/>
  <c r="AMX987" i="9"/>
  <c r="AMY987" i="9"/>
  <c r="AMZ987" i="9"/>
  <c r="ANA987" i="9"/>
  <c r="ANB987" i="9"/>
  <c r="ANC987" i="9"/>
  <c r="AND987" i="9"/>
  <c r="ANE987" i="9"/>
  <c r="ANF987" i="9"/>
  <c r="ANG987" i="9"/>
  <c r="ANH987" i="9"/>
  <c r="ANI987" i="9"/>
  <c r="ANJ987" i="9"/>
  <c r="ANK987" i="9"/>
  <c r="ANL987" i="9"/>
  <c r="ANM987" i="9"/>
  <c r="ANN987" i="9"/>
  <c r="ANO987" i="9"/>
  <c r="ANP987" i="9"/>
  <c r="ANQ987" i="9"/>
  <c r="ANR987" i="9"/>
  <c r="ANS987" i="9"/>
  <c r="ANT987" i="9"/>
  <c r="ANU987" i="9"/>
  <c r="ANV987" i="9"/>
  <c r="ANW987" i="9"/>
  <c r="ANX987" i="9"/>
  <c r="ANY987" i="9"/>
  <c r="ANZ987" i="9"/>
  <c r="AOA987" i="9"/>
  <c r="AOB987" i="9"/>
  <c r="AOC987" i="9"/>
  <c r="AOD987" i="9"/>
  <c r="AOE987" i="9"/>
  <c r="AOF987" i="9"/>
  <c r="AOG987" i="9"/>
  <c r="AOH987" i="9"/>
  <c r="AOI987" i="9"/>
  <c r="AOJ987" i="9"/>
  <c r="AOK987" i="9"/>
  <c r="AOL987" i="9"/>
  <c r="AOM987" i="9"/>
  <c r="AON987" i="9"/>
  <c r="AOO987" i="9"/>
  <c r="AOP987" i="9"/>
  <c r="AOQ987" i="9"/>
  <c r="AOR987" i="9"/>
  <c r="AOS987" i="9"/>
  <c r="AOT987" i="9"/>
  <c r="AOU987" i="9"/>
  <c r="AOV987" i="9"/>
  <c r="AOW987" i="9"/>
  <c r="AOX987" i="9"/>
  <c r="AOY987" i="9"/>
  <c r="AOZ987" i="9"/>
  <c r="APA987" i="9"/>
  <c r="APB987" i="9"/>
  <c r="APC987" i="9"/>
  <c r="APD987" i="9"/>
  <c r="APE987" i="9"/>
  <c r="APF987" i="9"/>
  <c r="APG987" i="9"/>
  <c r="APH987" i="9"/>
  <c r="API987" i="9"/>
  <c r="APJ987" i="9"/>
  <c r="APK987" i="9"/>
  <c r="APL987" i="9"/>
  <c r="APM987" i="9"/>
  <c r="APN987" i="9"/>
  <c r="APO987" i="9"/>
  <c r="APP987" i="9"/>
  <c r="APQ987" i="9"/>
  <c r="APR987" i="9"/>
  <c r="APS987" i="9"/>
  <c r="APT987" i="9"/>
  <c r="APU987" i="9"/>
  <c r="APV987" i="9"/>
  <c r="APW987" i="9"/>
  <c r="APX987" i="9"/>
  <c r="APY987" i="9"/>
  <c r="APZ987" i="9"/>
  <c r="AQA987" i="9"/>
  <c r="AQB987" i="9"/>
  <c r="AQC987" i="9"/>
  <c r="AQD987" i="9"/>
  <c r="AQE987" i="9"/>
  <c r="AQF987" i="9"/>
  <c r="AQG987" i="9"/>
  <c r="AQH987" i="9"/>
  <c r="AQI987" i="9"/>
  <c r="AQJ987" i="9"/>
  <c r="AQK987" i="9"/>
  <c r="AQL987" i="9"/>
  <c r="AQM987" i="9"/>
  <c r="AQN987" i="9"/>
  <c r="AQO987" i="9"/>
  <c r="AQP987" i="9"/>
  <c r="AQQ987" i="9"/>
  <c r="AQR987" i="9"/>
  <c r="AQS987" i="9"/>
  <c r="AQT987" i="9"/>
  <c r="AQU987" i="9"/>
  <c r="AQV987" i="9"/>
  <c r="AQW987" i="9"/>
  <c r="AQX987" i="9"/>
  <c r="AQY987" i="9"/>
  <c r="AQZ987" i="9"/>
  <c r="ARA987" i="9"/>
  <c r="ARB987" i="9"/>
  <c r="ARC987" i="9"/>
  <c r="ARD987" i="9"/>
  <c r="ARE987" i="9"/>
  <c r="ARF987" i="9"/>
  <c r="ARG987" i="9"/>
  <c r="ARH987" i="9"/>
  <c r="ARI987" i="9"/>
  <c r="ARJ987" i="9"/>
  <c r="ARK987" i="9"/>
  <c r="ARL987" i="9"/>
  <c r="ARM987" i="9"/>
  <c r="ARN987" i="9"/>
  <c r="ARO987" i="9"/>
  <c r="ARP987" i="9"/>
  <c r="ARQ987" i="9"/>
  <c r="ARR987" i="9"/>
  <c r="ARS987" i="9"/>
  <c r="ART987" i="9"/>
  <c r="ARU987" i="9"/>
  <c r="ARV987" i="9"/>
  <c r="ARW987" i="9"/>
  <c r="ARX987" i="9"/>
  <c r="ARY987" i="9"/>
  <c r="ARZ987" i="9"/>
  <c r="ASA987" i="9"/>
  <c r="ASB987" i="9"/>
  <c r="ASC987" i="9"/>
  <c r="ASD987" i="9"/>
  <c r="ASE987" i="9"/>
  <c r="ASF987" i="9"/>
  <c r="ASG987" i="9"/>
  <c r="ASH987" i="9"/>
  <c r="ASI987" i="9"/>
  <c r="ASJ987" i="9"/>
  <c r="ASK987" i="9"/>
  <c r="ASL987" i="9"/>
  <c r="ASM987" i="9"/>
  <c r="ASN987" i="9"/>
  <c r="ASO987" i="9"/>
  <c r="ASP987" i="9"/>
  <c r="ASQ987" i="9"/>
  <c r="ASR987" i="9"/>
  <c r="ASS987" i="9"/>
  <c r="AST987" i="9"/>
  <c r="ASU987" i="9"/>
  <c r="ASV987" i="9"/>
  <c r="ASW987" i="9"/>
  <c r="ASX987" i="9"/>
  <c r="ASY987" i="9"/>
  <c r="ASZ987" i="9"/>
  <c r="ATA987" i="9"/>
  <c r="ATB987" i="9"/>
  <c r="ATC987" i="9"/>
  <c r="ATD987" i="9"/>
  <c r="ATE987" i="9"/>
  <c r="ATF987" i="9"/>
  <c r="ATG987" i="9"/>
  <c r="ATH987" i="9"/>
  <c r="ATI987" i="9"/>
  <c r="ATJ987" i="9"/>
  <c r="ATK987" i="9"/>
  <c r="ATL987" i="9"/>
  <c r="ATM987" i="9"/>
  <c r="ATN987" i="9"/>
  <c r="ATO987" i="9"/>
  <c r="ATP987" i="9"/>
  <c r="ATQ987" i="9"/>
  <c r="ATR987" i="9"/>
  <c r="ATS987" i="9"/>
  <c r="ATT987" i="9"/>
  <c r="ATU987" i="9"/>
  <c r="ATV987" i="9"/>
  <c r="ATW987" i="9"/>
  <c r="ATX987" i="9"/>
  <c r="ATY987" i="9"/>
  <c r="ATZ987" i="9"/>
  <c r="AUA987" i="9"/>
  <c r="AUB987" i="9"/>
  <c r="AUC987" i="9"/>
  <c r="AUD987" i="9"/>
  <c r="AUE987" i="9"/>
  <c r="AUF987" i="9"/>
  <c r="AUG987" i="9"/>
  <c r="AUH987" i="9"/>
  <c r="AUI987" i="9"/>
  <c r="AUJ987" i="9"/>
  <c r="AUK987" i="9"/>
  <c r="AUL987" i="9"/>
  <c r="AUM987" i="9"/>
  <c r="AUN987" i="9"/>
  <c r="AUO987" i="9"/>
  <c r="AUP987" i="9"/>
  <c r="AUQ987" i="9"/>
  <c r="AUR987" i="9"/>
  <c r="AUS987" i="9"/>
  <c r="AUT987" i="9"/>
  <c r="AUU987" i="9"/>
  <c r="AUV987" i="9"/>
  <c r="AUW987" i="9"/>
  <c r="AUX987" i="9"/>
  <c r="AUY987" i="9"/>
  <c r="AUZ987" i="9"/>
  <c r="AVA987" i="9"/>
  <c r="AVB987" i="9"/>
  <c r="AVC987" i="9"/>
  <c r="AVD987" i="9"/>
  <c r="AVE987" i="9"/>
  <c r="AVF987" i="9"/>
  <c r="AVG987" i="9"/>
  <c r="AVH987" i="9"/>
  <c r="AVI987" i="9"/>
  <c r="AVJ987" i="9"/>
  <c r="AVK987" i="9"/>
  <c r="AVL987" i="9"/>
  <c r="AVM987" i="9"/>
  <c r="AVN987" i="9"/>
  <c r="AVO987" i="9"/>
  <c r="AVP987" i="9"/>
  <c r="AVQ987" i="9"/>
  <c r="AVR987" i="9"/>
  <c r="AVS987" i="9"/>
  <c r="AVT987" i="9"/>
  <c r="AVU987" i="9"/>
  <c r="AVV987" i="9"/>
  <c r="AVW987" i="9"/>
  <c r="AVX987" i="9"/>
  <c r="AVY987" i="9"/>
  <c r="AVZ987" i="9"/>
  <c r="AWA987" i="9"/>
  <c r="AWB987" i="9"/>
  <c r="AWC987" i="9"/>
  <c r="AWD987" i="9"/>
  <c r="AWE987" i="9"/>
  <c r="AWF987" i="9"/>
  <c r="AWG987" i="9"/>
  <c r="AWH987" i="9"/>
  <c r="AWI987" i="9"/>
  <c r="AWJ987" i="9"/>
  <c r="AWK987" i="9"/>
  <c r="AWL987" i="9"/>
  <c r="AWM987" i="9"/>
  <c r="AWN987" i="9"/>
  <c r="AWO987" i="9"/>
  <c r="AWP987" i="9"/>
  <c r="AWQ987" i="9"/>
  <c r="AWR987" i="9"/>
  <c r="AWS987" i="9"/>
  <c r="AWT987" i="9"/>
  <c r="AWU987" i="9"/>
  <c r="AWV987" i="9"/>
  <c r="AWW987" i="9"/>
  <c r="AWX987" i="9"/>
  <c r="AWY987" i="9"/>
  <c r="AWZ987" i="9"/>
  <c r="AXA987" i="9"/>
  <c r="AXB987" i="9"/>
  <c r="AXC987" i="9"/>
  <c r="AXD987" i="9"/>
  <c r="AXE987" i="9"/>
  <c r="AXF987" i="9"/>
  <c r="AXG987" i="9"/>
  <c r="AXH987" i="9"/>
  <c r="AXI987" i="9"/>
  <c r="AXJ987" i="9"/>
  <c r="AXK987" i="9"/>
  <c r="AXL987" i="9"/>
  <c r="AXM987" i="9"/>
  <c r="AXN987" i="9"/>
  <c r="AXO987" i="9"/>
  <c r="AXP987" i="9"/>
  <c r="AXQ987" i="9"/>
  <c r="AXR987" i="9"/>
  <c r="AXS987" i="9"/>
  <c r="AXT987" i="9"/>
  <c r="AXU987" i="9"/>
  <c r="AXV987" i="9"/>
  <c r="AXW987" i="9"/>
  <c r="AXX987" i="9"/>
  <c r="AXY987" i="9"/>
  <c r="AXZ987" i="9"/>
  <c r="AYA987" i="9"/>
  <c r="AYB987" i="9"/>
  <c r="AYC987" i="9"/>
  <c r="AYD987" i="9"/>
  <c r="AYE987" i="9"/>
  <c r="AYF987" i="9"/>
  <c r="AYG987" i="9"/>
  <c r="AYH987" i="9"/>
  <c r="AYI987" i="9"/>
  <c r="AYJ987" i="9"/>
  <c r="AYK987" i="9"/>
  <c r="AYL987" i="9"/>
  <c r="AYM987" i="9"/>
  <c r="AYN987" i="9"/>
  <c r="AYO987" i="9"/>
  <c r="AYP987" i="9"/>
  <c r="AYQ987" i="9"/>
  <c r="AYR987" i="9"/>
  <c r="AYS987" i="9"/>
  <c r="AYT987" i="9"/>
  <c r="AYU987" i="9"/>
  <c r="AYV987" i="9"/>
  <c r="AYW987" i="9"/>
  <c r="AYX987" i="9"/>
  <c r="AYY987" i="9"/>
  <c r="AYZ987" i="9"/>
  <c r="AZA987" i="9"/>
  <c r="AZB987" i="9"/>
  <c r="AZC987" i="9"/>
  <c r="AZD987" i="9"/>
  <c r="AZE987" i="9"/>
  <c r="AZF987" i="9"/>
  <c r="AZG987" i="9"/>
  <c r="AZH987" i="9"/>
  <c r="AZI987" i="9"/>
  <c r="AZJ987" i="9"/>
  <c r="AZK987" i="9"/>
  <c r="AZL987" i="9"/>
  <c r="AZM987" i="9"/>
  <c r="AZN987" i="9"/>
  <c r="AZO987" i="9"/>
  <c r="AZP987" i="9"/>
  <c r="AZQ987" i="9"/>
  <c r="AZR987" i="9"/>
  <c r="AZS987" i="9"/>
  <c r="AZT987" i="9"/>
  <c r="AZU987" i="9"/>
  <c r="AZV987" i="9"/>
  <c r="AZW987" i="9"/>
  <c r="AZX987" i="9"/>
  <c r="AZY987" i="9"/>
  <c r="AZZ987" i="9"/>
  <c r="BAA987" i="9"/>
  <c r="BAB987" i="9"/>
  <c r="BAC987" i="9"/>
  <c r="BAD987" i="9"/>
  <c r="BAE987" i="9"/>
  <c r="BAF987" i="9"/>
  <c r="BAG987" i="9"/>
  <c r="BAH987" i="9"/>
  <c r="BAI987" i="9"/>
  <c r="BAJ987" i="9"/>
  <c r="BAK987" i="9"/>
  <c r="BAL987" i="9"/>
  <c r="BAM987" i="9"/>
  <c r="BAN987" i="9"/>
  <c r="BAO987" i="9"/>
  <c r="BAP987" i="9"/>
  <c r="BAQ987" i="9"/>
  <c r="BAR987" i="9"/>
  <c r="BAS987" i="9"/>
  <c r="BAT987" i="9"/>
  <c r="BAU987" i="9"/>
  <c r="BAV987" i="9"/>
  <c r="BAW987" i="9"/>
  <c r="BAX987" i="9"/>
  <c r="BAY987" i="9"/>
  <c r="BAZ987" i="9"/>
  <c r="BBA987" i="9"/>
  <c r="BBB987" i="9"/>
  <c r="BBC987" i="9"/>
  <c r="BBD987" i="9"/>
  <c r="BBE987" i="9"/>
  <c r="BBF987" i="9"/>
  <c r="BBG987" i="9"/>
  <c r="BBH987" i="9"/>
  <c r="BBI987" i="9"/>
  <c r="BBJ987" i="9"/>
  <c r="BBK987" i="9"/>
  <c r="BBL987" i="9"/>
  <c r="BBM987" i="9"/>
  <c r="BBN987" i="9"/>
  <c r="BBO987" i="9"/>
  <c r="BBP987" i="9"/>
  <c r="BBQ987" i="9"/>
  <c r="BBR987" i="9"/>
  <c r="BBS987" i="9"/>
  <c r="BBT987" i="9"/>
  <c r="BBU987" i="9"/>
  <c r="BBV987" i="9"/>
  <c r="BBW987" i="9"/>
  <c r="BBX987" i="9"/>
  <c r="BBY987" i="9"/>
  <c r="BBZ987" i="9"/>
  <c r="BCA987" i="9"/>
  <c r="BCB987" i="9"/>
  <c r="BCC987" i="9"/>
  <c r="BCD987" i="9"/>
  <c r="BCE987" i="9"/>
  <c r="BCF987" i="9"/>
  <c r="BCG987" i="9"/>
  <c r="BCH987" i="9"/>
  <c r="BCI987" i="9"/>
  <c r="BCJ987" i="9"/>
  <c r="BCK987" i="9"/>
  <c r="BCL987" i="9"/>
  <c r="BCM987" i="9"/>
  <c r="BCN987" i="9"/>
  <c r="BCO987" i="9"/>
  <c r="BCP987" i="9"/>
  <c r="BCQ987" i="9"/>
  <c r="BCR987" i="9"/>
  <c r="BCS987" i="9"/>
  <c r="BCT987" i="9"/>
  <c r="BCU987" i="9"/>
  <c r="BCV987" i="9"/>
  <c r="BCW987" i="9"/>
  <c r="BCX987" i="9"/>
  <c r="BCY987" i="9"/>
  <c r="BCZ987" i="9"/>
  <c r="BDA987" i="9"/>
  <c r="BDB987" i="9"/>
  <c r="BDC987" i="9"/>
  <c r="BDD987" i="9"/>
  <c r="BDE987" i="9"/>
  <c r="BDF987" i="9"/>
  <c r="BDG987" i="9"/>
  <c r="BDH987" i="9"/>
  <c r="BDI987" i="9"/>
  <c r="BDJ987" i="9"/>
  <c r="BDK987" i="9"/>
  <c r="BDL987" i="9"/>
  <c r="BDM987" i="9"/>
  <c r="BDN987" i="9"/>
  <c r="BDO987" i="9"/>
  <c r="BDP987" i="9"/>
  <c r="BDQ987" i="9"/>
  <c r="BDR987" i="9"/>
  <c r="BDS987" i="9"/>
  <c r="BDT987" i="9"/>
  <c r="BDU987" i="9"/>
  <c r="BDV987" i="9"/>
  <c r="BDW987" i="9"/>
  <c r="BDX987" i="9"/>
  <c r="BDY987" i="9"/>
  <c r="BDZ987" i="9"/>
  <c r="BEA987" i="9"/>
  <c r="BEB987" i="9"/>
  <c r="BEC987" i="9"/>
  <c r="BED987" i="9"/>
  <c r="BEE987" i="9"/>
  <c r="BEF987" i="9"/>
  <c r="BEG987" i="9"/>
  <c r="BEH987" i="9"/>
  <c r="BEI987" i="9"/>
  <c r="BEJ987" i="9"/>
  <c r="BEK987" i="9"/>
  <c r="BEL987" i="9"/>
  <c r="BEM987" i="9"/>
  <c r="BEN987" i="9"/>
  <c r="BEO987" i="9"/>
  <c r="BEP987" i="9"/>
  <c r="BEQ987" i="9"/>
  <c r="BER987" i="9"/>
  <c r="BES987" i="9"/>
  <c r="BET987" i="9"/>
  <c r="BEU987" i="9"/>
  <c r="BEV987" i="9"/>
  <c r="BEW987" i="9"/>
  <c r="BEX987" i="9"/>
  <c r="BEY987" i="9"/>
  <c r="BEZ987" i="9"/>
  <c r="BFA987" i="9"/>
  <c r="BFB987" i="9"/>
  <c r="BFC987" i="9"/>
  <c r="BFD987" i="9"/>
  <c r="BFE987" i="9"/>
  <c r="BFF987" i="9"/>
  <c r="BFG987" i="9"/>
  <c r="BFH987" i="9"/>
  <c r="BFI987" i="9"/>
  <c r="BFJ987" i="9"/>
  <c r="BFK987" i="9"/>
  <c r="BFL987" i="9"/>
  <c r="BFM987" i="9"/>
  <c r="BFN987" i="9"/>
  <c r="BFO987" i="9"/>
  <c r="BFP987" i="9"/>
  <c r="BFQ987" i="9"/>
  <c r="BFR987" i="9"/>
  <c r="BFS987" i="9"/>
  <c r="BFT987" i="9"/>
  <c r="BFU987" i="9"/>
  <c r="BFV987" i="9"/>
  <c r="BFW987" i="9"/>
  <c r="BFX987" i="9"/>
  <c r="BFY987" i="9"/>
  <c r="BFZ987" i="9"/>
  <c r="BGA987" i="9"/>
  <c r="BGB987" i="9"/>
  <c r="BGC987" i="9"/>
  <c r="BGD987" i="9"/>
  <c r="BGE987" i="9"/>
  <c r="BGF987" i="9"/>
  <c r="BGG987" i="9"/>
  <c r="BGH987" i="9"/>
  <c r="BGI987" i="9"/>
  <c r="BGJ987" i="9"/>
  <c r="BGK987" i="9"/>
  <c r="BGL987" i="9"/>
  <c r="BGM987" i="9"/>
  <c r="BGN987" i="9"/>
  <c r="BGO987" i="9"/>
  <c r="BGP987" i="9"/>
  <c r="BGQ987" i="9"/>
  <c r="BGR987" i="9"/>
  <c r="BGS987" i="9"/>
  <c r="BGT987" i="9"/>
  <c r="BGU987" i="9"/>
  <c r="BGV987" i="9"/>
  <c r="BGW987" i="9"/>
  <c r="BGX987" i="9"/>
  <c r="BGY987" i="9"/>
  <c r="BGZ987" i="9"/>
  <c r="BHA987" i="9"/>
  <c r="BHB987" i="9"/>
  <c r="BHC987" i="9"/>
  <c r="BHD987" i="9"/>
  <c r="BHE987" i="9"/>
  <c r="BHF987" i="9"/>
  <c r="BHG987" i="9"/>
  <c r="BHH987" i="9"/>
  <c r="BHI987" i="9"/>
  <c r="BHJ987" i="9"/>
  <c r="BHK987" i="9"/>
  <c r="BHL987" i="9"/>
  <c r="BHM987" i="9"/>
  <c r="BHN987" i="9"/>
  <c r="BHO987" i="9"/>
  <c r="BHP987" i="9"/>
  <c r="BHQ987" i="9"/>
  <c r="BHR987" i="9"/>
  <c r="BHS987" i="9"/>
  <c r="BHT987" i="9"/>
  <c r="BHU987" i="9"/>
  <c r="BHV987" i="9"/>
  <c r="BHW987" i="9"/>
  <c r="BHX987" i="9"/>
  <c r="BHY987" i="9"/>
  <c r="BHZ987" i="9"/>
  <c r="BIA987" i="9"/>
  <c r="BIB987" i="9"/>
  <c r="BIC987" i="9"/>
  <c r="BID987" i="9"/>
  <c r="BIE987" i="9"/>
  <c r="BIF987" i="9"/>
  <c r="BIG987" i="9"/>
  <c r="BIH987" i="9"/>
  <c r="BII987" i="9"/>
  <c r="BIJ987" i="9"/>
  <c r="BIK987" i="9"/>
  <c r="BIL987" i="9"/>
  <c r="BIM987" i="9"/>
  <c r="BIN987" i="9"/>
  <c r="BIO987" i="9"/>
  <c r="BIP987" i="9"/>
  <c r="BIQ987" i="9"/>
  <c r="BIR987" i="9"/>
  <c r="BIS987" i="9"/>
  <c r="BIT987" i="9"/>
  <c r="BIU987" i="9"/>
  <c r="BIV987" i="9"/>
  <c r="AFQ988" i="9"/>
  <c r="AFR988" i="9"/>
  <c r="AFS988" i="9"/>
  <c r="AFT988" i="9"/>
  <c r="AFU988" i="9"/>
  <c r="AFV988" i="9"/>
  <c r="AFW988" i="9"/>
  <c r="AFX988" i="9"/>
  <c r="AFY988" i="9"/>
  <c r="AFZ988" i="9"/>
  <c r="AGA988" i="9"/>
  <c r="AGB988" i="9"/>
  <c r="AGC988" i="9"/>
  <c r="AGD988" i="9"/>
  <c r="AGE988" i="9"/>
  <c r="AGF988" i="9"/>
  <c r="AGG988" i="9"/>
  <c r="AGH988" i="9"/>
  <c r="AGI988" i="9"/>
  <c r="AGJ988" i="9"/>
  <c r="AGK988" i="9"/>
  <c r="AGL988" i="9"/>
  <c r="AGM988" i="9"/>
  <c r="AGN988" i="9"/>
  <c r="AGO988" i="9"/>
  <c r="AGP988" i="9"/>
  <c r="AGQ988" i="9"/>
  <c r="AGR988" i="9"/>
  <c r="AGS988" i="9"/>
  <c r="AGT988" i="9"/>
  <c r="AGU988" i="9"/>
  <c r="AGV988" i="9"/>
  <c r="AGW988" i="9"/>
  <c r="AGX988" i="9"/>
  <c r="AGY988" i="9"/>
  <c r="AGZ988" i="9"/>
  <c r="AHA988" i="9"/>
  <c r="AHB988" i="9"/>
  <c r="AHC988" i="9"/>
  <c r="AHD988" i="9"/>
  <c r="AHE988" i="9"/>
  <c r="AHF988" i="9"/>
  <c r="AHG988" i="9"/>
  <c r="AHH988" i="9"/>
  <c r="AHI988" i="9"/>
  <c r="AHJ988" i="9"/>
  <c r="AHK988" i="9"/>
  <c r="AHL988" i="9"/>
  <c r="AHM988" i="9"/>
  <c r="AHN988" i="9"/>
  <c r="AHO988" i="9"/>
  <c r="AHP988" i="9"/>
  <c r="AHQ988" i="9"/>
  <c r="AHR988" i="9"/>
  <c r="AHS988" i="9"/>
  <c r="AHT988" i="9"/>
  <c r="AHU988" i="9"/>
  <c r="AHV988" i="9"/>
  <c r="AHW988" i="9"/>
  <c r="AHX988" i="9"/>
  <c r="AHY988" i="9"/>
  <c r="AHZ988" i="9"/>
  <c r="AIA988" i="9"/>
  <c r="AIB988" i="9"/>
  <c r="AIC988" i="9"/>
  <c r="AID988" i="9"/>
  <c r="AIE988" i="9"/>
  <c r="AIF988" i="9"/>
  <c r="AIG988" i="9"/>
  <c r="AIH988" i="9"/>
  <c r="AII988" i="9"/>
  <c r="AIJ988" i="9"/>
  <c r="AIK988" i="9"/>
  <c r="AIL988" i="9"/>
  <c r="AIM988" i="9"/>
  <c r="AIN988" i="9"/>
  <c r="AIO988" i="9"/>
  <c r="AIP988" i="9"/>
  <c r="AIQ988" i="9"/>
  <c r="AIR988" i="9"/>
  <c r="AIS988" i="9"/>
  <c r="AIT988" i="9"/>
  <c r="AIU988" i="9"/>
  <c r="AIV988" i="9"/>
  <c r="AIW988" i="9"/>
  <c r="AIX988" i="9"/>
  <c r="AIY988" i="9"/>
  <c r="AIZ988" i="9"/>
  <c r="AJA988" i="9"/>
  <c r="AJB988" i="9"/>
  <c r="AJC988" i="9"/>
  <c r="AJD988" i="9"/>
  <c r="AJE988" i="9"/>
  <c r="AJF988" i="9"/>
  <c r="AJG988" i="9"/>
  <c r="AJH988" i="9"/>
  <c r="AJI988" i="9"/>
  <c r="AJJ988" i="9"/>
  <c r="AJK988" i="9"/>
  <c r="AJL988" i="9"/>
  <c r="AJM988" i="9"/>
  <c r="AJN988" i="9"/>
  <c r="AJO988" i="9"/>
  <c r="AJP988" i="9"/>
  <c r="AJQ988" i="9"/>
  <c r="AJR988" i="9"/>
  <c r="AJS988" i="9"/>
  <c r="AJT988" i="9"/>
  <c r="AJU988" i="9"/>
  <c r="AJV988" i="9"/>
  <c r="AJW988" i="9"/>
  <c r="AJX988" i="9"/>
  <c r="AJY988" i="9"/>
  <c r="AJZ988" i="9"/>
  <c r="AKA988" i="9"/>
  <c r="AKB988" i="9"/>
  <c r="AKC988" i="9"/>
  <c r="AKD988" i="9"/>
  <c r="AKE988" i="9"/>
  <c r="AKF988" i="9"/>
  <c r="AKG988" i="9"/>
  <c r="AKH988" i="9"/>
  <c r="AKI988" i="9"/>
  <c r="AKJ988" i="9"/>
  <c r="AKK988" i="9"/>
  <c r="AKL988" i="9"/>
  <c r="AKM988" i="9"/>
  <c r="AKN988" i="9"/>
  <c r="AKO988" i="9"/>
  <c r="AKP988" i="9"/>
  <c r="AKQ988" i="9"/>
  <c r="AKR988" i="9"/>
  <c r="AKS988" i="9"/>
  <c r="AKT988" i="9"/>
  <c r="AKU988" i="9"/>
  <c r="AKV988" i="9"/>
  <c r="AKW988" i="9"/>
  <c r="AKX988" i="9"/>
  <c r="AKY988" i="9"/>
  <c r="AKZ988" i="9"/>
  <c r="ALA988" i="9"/>
  <c r="ALB988" i="9"/>
  <c r="ALC988" i="9"/>
  <c r="ALD988" i="9"/>
  <c r="ALE988" i="9"/>
  <c r="ALF988" i="9"/>
  <c r="ALG988" i="9"/>
  <c r="ALH988" i="9"/>
  <c r="ALI988" i="9"/>
  <c r="ALJ988" i="9"/>
  <c r="ALK988" i="9"/>
  <c r="ALL988" i="9"/>
  <c r="ALM988" i="9"/>
  <c r="ALN988" i="9"/>
  <c r="ALO988" i="9"/>
  <c r="ALP988" i="9"/>
  <c r="ALQ988" i="9"/>
  <c r="ALR988" i="9"/>
  <c r="ALS988" i="9"/>
  <c r="ALT988" i="9"/>
  <c r="ALU988" i="9"/>
  <c r="ALV988" i="9"/>
  <c r="ALW988" i="9"/>
  <c r="ALX988" i="9"/>
  <c r="ALY988" i="9"/>
  <c r="ALZ988" i="9"/>
  <c r="AMA988" i="9"/>
  <c r="AMB988" i="9"/>
  <c r="AMC988" i="9"/>
  <c r="AMD988" i="9"/>
  <c r="AME988" i="9"/>
  <c r="AMF988" i="9"/>
  <c r="AMG988" i="9"/>
  <c r="AMH988" i="9"/>
  <c r="AMI988" i="9"/>
  <c r="AMJ988" i="9"/>
  <c r="AMK988" i="9"/>
  <c r="AML988" i="9"/>
  <c r="AMM988" i="9"/>
  <c r="AMN988" i="9"/>
  <c r="AMO988" i="9"/>
  <c r="AMP988" i="9"/>
  <c r="AMQ988" i="9"/>
  <c r="AMR988" i="9"/>
  <c r="AMS988" i="9"/>
  <c r="AMT988" i="9"/>
  <c r="AMU988" i="9"/>
  <c r="AMV988" i="9"/>
  <c r="AMW988" i="9"/>
  <c r="AMX988" i="9"/>
  <c r="AMY988" i="9"/>
  <c r="AMZ988" i="9"/>
  <c r="ANA988" i="9"/>
  <c r="ANB988" i="9"/>
  <c r="ANC988" i="9"/>
  <c r="AND988" i="9"/>
  <c r="ANE988" i="9"/>
  <c r="ANF988" i="9"/>
  <c r="ANG988" i="9"/>
  <c r="ANH988" i="9"/>
  <c r="ANI988" i="9"/>
  <c r="ANJ988" i="9"/>
  <c r="ANK988" i="9"/>
  <c r="ANL988" i="9"/>
  <c r="ANM988" i="9"/>
  <c r="ANN988" i="9"/>
  <c r="ANO988" i="9"/>
  <c r="ANP988" i="9"/>
  <c r="ANQ988" i="9"/>
  <c r="ANR988" i="9"/>
  <c r="ANS988" i="9"/>
  <c r="ANT988" i="9"/>
  <c r="ANU988" i="9"/>
  <c r="ANV988" i="9"/>
  <c r="ANW988" i="9"/>
  <c r="ANX988" i="9"/>
  <c r="ANY988" i="9"/>
  <c r="ANZ988" i="9"/>
  <c r="AOA988" i="9"/>
  <c r="AOB988" i="9"/>
  <c r="AOC988" i="9"/>
  <c r="AOD988" i="9"/>
  <c r="AOE988" i="9"/>
  <c r="AOF988" i="9"/>
  <c r="AOG988" i="9"/>
  <c r="AOH988" i="9"/>
  <c r="AOI988" i="9"/>
  <c r="AOJ988" i="9"/>
  <c r="AOK988" i="9"/>
  <c r="AOL988" i="9"/>
  <c r="AOM988" i="9"/>
  <c r="AON988" i="9"/>
  <c r="AOO988" i="9"/>
  <c r="AOP988" i="9"/>
  <c r="AOQ988" i="9"/>
  <c r="AOR988" i="9"/>
  <c r="AOS988" i="9"/>
  <c r="AOT988" i="9"/>
  <c r="AOU988" i="9"/>
  <c r="AOV988" i="9"/>
  <c r="AOW988" i="9"/>
  <c r="AOX988" i="9"/>
  <c r="AOY988" i="9"/>
  <c r="AOZ988" i="9"/>
  <c r="APA988" i="9"/>
  <c r="APB988" i="9"/>
  <c r="APC988" i="9"/>
  <c r="APD988" i="9"/>
  <c r="APE988" i="9"/>
  <c r="APF988" i="9"/>
  <c r="APG988" i="9"/>
  <c r="APH988" i="9"/>
  <c r="API988" i="9"/>
  <c r="APJ988" i="9"/>
  <c r="APK988" i="9"/>
  <c r="APL988" i="9"/>
  <c r="APM988" i="9"/>
  <c r="APN988" i="9"/>
  <c r="APO988" i="9"/>
  <c r="APP988" i="9"/>
  <c r="APQ988" i="9"/>
  <c r="APR988" i="9"/>
  <c r="APS988" i="9"/>
  <c r="APT988" i="9"/>
  <c r="APU988" i="9"/>
  <c r="APV988" i="9"/>
  <c r="APW988" i="9"/>
  <c r="APX988" i="9"/>
  <c r="APY988" i="9"/>
  <c r="APZ988" i="9"/>
  <c r="AQA988" i="9"/>
  <c r="AQB988" i="9"/>
  <c r="AQC988" i="9"/>
  <c r="AQD988" i="9"/>
  <c r="AQE988" i="9"/>
  <c r="AQF988" i="9"/>
  <c r="AQG988" i="9"/>
  <c r="AQH988" i="9"/>
  <c r="AQI988" i="9"/>
  <c r="AQJ988" i="9"/>
  <c r="AQK988" i="9"/>
  <c r="AQL988" i="9"/>
  <c r="AQM988" i="9"/>
  <c r="AQN988" i="9"/>
  <c r="AQO988" i="9"/>
  <c r="AQP988" i="9"/>
  <c r="AQQ988" i="9"/>
  <c r="AQR988" i="9"/>
  <c r="AQS988" i="9"/>
  <c r="AQT988" i="9"/>
  <c r="AQU988" i="9"/>
  <c r="AQV988" i="9"/>
  <c r="AQW988" i="9"/>
  <c r="AQX988" i="9"/>
  <c r="AQY988" i="9"/>
  <c r="AQZ988" i="9"/>
  <c r="ARA988" i="9"/>
  <c r="ARB988" i="9"/>
  <c r="ARC988" i="9"/>
  <c r="ARD988" i="9"/>
  <c r="ARE988" i="9"/>
  <c r="ARF988" i="9"/>
  <c r="ARG988" i="9"/>
  <c r="ARH988" i="9"/>
  <c r="ARI988" i="9"/>
  <c r="ARJ988" i="9"/>
  <c r="ARK988" i="9"/>
  <c r="ARL988" i="9"/>
  <c r="ARM988" i="9"/>
  <c r="ARN988" i="9"/>
  <c r="ARO988" i="9"/>
  <c r="ARP988" i="9"/>
  <c r="ARQ988" i="9"/>
  <c r="ARR988" i="9"/>
  <c r="ARS988" i="9"/>
  <c r="ART988" i="9"/>
  <c r="ARU988" i="9"/>
  <c r="ARV988" i="9"/>
  <c r="ARW988" i="9"/>
  <c r="ARX988" i="9"/>
  <c r="ARY988" i="9"/>
  <c r="ARZ988" i="9"/>
  <c r="ASA988" i="9"/>
  <c r="ASB988" i="9"/>
  <c r="ASC988" i="9"/>
  <c r="ASD988" i="9"/>
  <c r="ASE988" i="9"/>
  <c r="ASF988" i="9"/>
  <c r="ASG988" i="9"/>
  <c r="ASH988" i="9"/>
  <c r="ASI988" i="9"/>
  <c r="ASJ988" i="9"/>
  <c r="ASK988" i="9"/>
  <c r="ASL988" i="9"/>
  <c r="ASM988" i="9"/>
  <c r="ASN988" i="9"/>
  <c r="ASO988" i="9"/>
  <c r="ASP988" i="9"/>
  <c r="ASQ988" i="9"/>
  <c r="ASR988" i="9"/>
  <c r="ASS988" i="9"/>
  <c r="AST988" i="9"/>
  <c r="ASU988" i="9"/>
  <c r="ASV988" i="9"/>
  <c r="ASW988" i="9"/>
  <c r="ASX988" i="9"/>
  <c r="ASY988" i="9"/>
  <c r="ASZ988" i="9"/>
  <c r="ATA988" i="9"/>
  <c r="ATB988" i="9"/>
  <c r="ATC988" i="9"/>
  <c r="ATD988" i="9"/>
  <c r="ATE988" i="9"/>
  <c r="ATF988" i="9"/>
  <c r="ATG988" i="9"/>
  <c r="ATH988" i="9"/>
  <c r="ATI988" i="9"/>
  <c r="ATJ988" i="9"/>
  <c r="ATK988" i="9"/>
  <c r="ATL988" i="9"/>
  <c r="ATM988" i="9"/>
  <c r="ATN988" i="9"/>
  <c r="ATO988" i="9"/>
  <c r="ATP988" i="9"/>
  <c r="ATQ988" i="9"/>
  <c r="ATR988" i="9"/>
  <c r="ATS988" i="9"/>
  <c r="ATT988" i="9"/>
  <c r="ATU988" i="9"/>
  <c r="ATV988" i="9"/>
  <c r="ATW988" i="9"/>
  <c r="ATX988" i="9"/>
  <c r="ATY988" i="9"/>
  <c r="ATZ988" i="9"/>
  <c r="AUA988" i="9"/>
  <c r="AUB988" i="9"/>
  <c r="AUC988" i="9"/>
  <c r="AUD988" i="9"/>
  <c r="AUE988" i="9"/>
  <c r="AUF988" i="9"/>
  <c r="AUG988" i="9"/>
  <c r="AUH988" i="9"/>
  <c r="AUI988" i="9"/>
  <c r="AUJ988" i="9"/>
  <c r="AUK988" i="9"/>
  <c r="AUL988" i="9"/>
  <c r="AUM988" i="9"/>
  <c r="AUN988" i="9"/>
  <c r="AUO988" i="9"/>
  <c r="AUP988" i="9"/>
  <c r="AUQ988" i="9"/>
  <c r="AUR988" i="9"/>
  <c r="AUS988" i="9"/>
  <c r="AUT988" i="9"/>
  <c r="AUU988" i="9"/>
  <c r="AUV988" i="9"/>
  <c r="AUW988" i="9"/>
  <c r="AUX988" i="9"/>
  <c r="AUY988" i="9"/>
  <c r="AUZ988" i="9"/>
  <c r="AVA988" i="9"/>
  <c r="AVB988" i="9"/>
  <c r="AVC988" i="9"/>
  <c r="AVD988" i="9"/>
  <c r="AVE988" i="9"/>
  <c r="AVF988" i="9"/>
  <c r="AVG988" i="9"/>
  <c r="AVH988" i="9"/>
  <c r="AVI988" i="9"/>
  <c r="AVJ988" i="9"/>
  <c r="AVK988" i="9"/>
  <c r="AVL988" i="9"/>
  <c r="AVM988" i="9"/>
  <c r="AVN988" i="9"/>
  <c r="AVO988" i="9"/>
  <c r="AVP988" i="9"/>
  <c r="AVQ988" i="9"/>
  <c r="AVR988" i="9"/>
  <c r="AVS988" i="9"/>
  <c r="AVT988" i="9"/>
  <c r="AVU988" i="9"/>
  <c r="AVV988" i="9"/>
  <c r="AVW988" i="9"/>
  <c r="AVX988" i="9"/>
  <c r="AVY988" i="9"/>
  <c r="AVZ988" i="9"/>
  <c r="AWA988" i="9"/>
  <c r="AWB988" i="9"/>
  <c r="AWC988" i="9"/>
  <c r="AWD988" i="9"/>
  <c r="AWE988" i="9"/>
  <c r="AWF988" i="9"/>
  <c r="AWG988" i="9"/>
  <c r="AWH988" i="9"/>
  <c r="AWI988" i="9"/>
  <c r="AWJ988" i="9"/>
  <c r="AWK988" i="9"/>
  <c r="AWL988" i="9"/>
  <c r="AWM988" i="9"/>
  <c r="AWN988" i="9"/>
  <c r="AWO988" i="9"/>
  <c r="AWP988" i="9"/>
  <c r="AWQ988" i="9"/>
  <c r="AWR988" i="9"/>
  <c r="AWS988" i="9"/>
  <c r="AWT988" i="9"/>
  <c r="AWU988" i="9"/>
  <c r="AWV988" i="9"/>
  <c r="AWW988" i="9"/>
  <c r="AWX988" i="9"/>
  <c r="AWY988" i="9"/>
  <c r="AWZ988" i="9"/>
  <c r="AXA988" i="9"/>
  <c r="AXB988" i="9"/>
  <c r="AXC988" i="9"/>
  <c r="AXD988" i="9"/>
  <c r="AXE988" i="9"/>
  <c r="AXF988" i="9"/>
  <c r="AXG988" i="9"/>
  <c r="AXH988" i="9"/>
  <c r="AXI988" i="9"/>
  <c r="AXJ988" i="9"/>
  <c r="AXK988" i="9"/>
  <c r="AXL988" i="9"/>
  <c r="AXM988" i="9"/>
  <c r="AXN988" i="9"/>
  <c r="AXO988" i="9"/>
  <c r="AXP988" i="9"/>
  <c r="AXQ988" i="9"/>
  <c r="AXR988" i="9"/>
  <c r="AXS988" i="9"/>
  <c r="AXT988" i="9"/>
  <c r="AXU988" i="9"/>
  <c r="AXV988" i="9"/>
  <c r="AXW988" i="9"/>
  <c r="AXX988" i="9"/>
  <c r="AXY988" i="9"/>
  <c r="AXZ988" i="9"/>
  <c r="AYA988" i="9"/>
  <c r="AYB988" i="9"/>
  <c r="AYC988" i="9"/>
  <c r="AYD988" i="9"/>
  <c r="AYE988" i="9"/>
  <c r="AYF988" i="9"/>
  <c r="AYG988" i="9"/>
  <c r="AYH988" i="9"/>
  <c r="AYI988" i="9"/>
  <c r="AYJ988" i="9"/>
  <c r="AYK988" i="9"/>
  <c r="AYL988" i="9"/>
  <c r="AYM988" i="9"/>
  <c r="AYN988" i="9"/>
  <c r="AYO988" i="9"/>
  <c r="AYP988" i="9"/>
  <c r="AYQ988" i="9"/>
  <c r="AYR988" i="9"/>
  <c r="AYS988" i="9"/>
  <c r="AYT988" i="9"/>
  <c r="AYU988" i="9"/>
  <c r="AYV988" i="9"/>
  <c r="AYW988" i="9"/>
  <c r="AYX988" i="9"/>
  <c r="AYY988" i="9"/>
  <c r="AYZ988" i="9"/>
  <c r="AZA988" i="9"/>
  <c r="AZB988" i="9"/>
  <c r="AZC988" i="9"/>
  <c r="AZD988" i="9"/>
  <c r="AZE988" i="9"/>
  <c r="AZF988" i="9"/>
  <c r="AZG988" i="9"/>
  <c r="AZH988" i="9"/>
  <c r="AZI988" i="9"/>
  <c r="AZJ988" i="9"/>
  <c r="AZK988" i="9"/>
  <c r="AZL988" i="9"/>
  <c r="AZM988" i="9"/>
  <c r="AZN988" i="9"/>
  <c r="AZO988" i="9"/>
  <c r="AZP988" i="9"/>
  <c r="AZQ988" i="9"/>
  <c r="AZR988" i="9"/>
  <c r="AZS988" i="9"/>
  <c r="AZT988" i="9"/>
  <c r="AZU988" i="9"/>
  <c r="AZV988" i="9"/>
  <c r="AZW988" i="9"/>
  <c r="AZX988" i="9"/>
  <c r="AZY988" i="9"/>
  <c r="AZZ988" i="9"/>
  <c r="BAA988" i="9"/>
  <c r="BAB988" i="9"/>
  <c r="BAC988" i="9"/>
  <c r="BAD988" i="9"/>
  <c r="BAE988" i="9"/>
  <c r="BAF988" i="9"/>
  <c r="BAG988" i="9"/>
  <c r="BAH988" i="9"/>
  <c r="BAI988" i="9"/>
  <c r="BAJ988" i="9"/>
  <c r="BAK988" i="9"/>
  <c r="BAL988" i="9"/>
  <c r="BAM988" i="9"/>
  <c r="BAN988" i="9"/>
  <c r="BAO988" i="9"/>
  <c r="BAP988" i="9"/>
  <c r="BAQ988" i="9"/>
  <c r="BAR988" i="9"/>
  <c r="BAS988" i="9"/>
  <c r="BAT988" i="9"/>
  <c r="BAU988" i="9"/>
  <c r="BAV988" i="9"/>
  <c r="BAW988" i="9"/>
  <c r="BAX988" i="9"/>
  <c r="BAY988" i="9"/>
  <c r="BAZ988" i="9"/>
  <c r="BBA988" i="9"/>
  <c r="BBB988" i="9"/>
  <c r="BBC988" i="9"/>
  <c r="BBD988" i="9"/>
  <c r="BBE988" i="9"/>
  <c r="BBF988" i="9"/>
  <c r="BBG988" i="9"/>
  <c r="BBH988" i="9"/>
  <c r="BBI988" i="9"/>
  <c r="BBJ988" i="9"/>
  <c r="BBK988" i="9"/>
  <c r="BBL988" i="9"/>
  <c r="BBM988" i="9"/>
  <c r="BBN988" i="9"/>
  <c r="BBO988" i="9"/>
  <c r="BBP988" i="9"/>
  <c r="BBQ988" i="9"/>
  <c r="BBR988" i="9"/>
  <c r="BBS988" i="9"/>
  <c r="BBT988" i="9"/>
  <c r="BBU988" i="9"/>
  <c r="BBV988" i="9"/>
  <c r="BBW988" i="9"/>
  <c r="BBX988" i="9"/>
  <c r="BBY988" i="9"/>
  <c r="BBZ988" i="9"/>
  <c r="BCA988" i="9"/>
  <c r="BCB988" i="9"/>
  <c r="BCC988" i="9"/>
  <c r="BCD988" i="9"/>
  <c r="BCE988" i="9"/>
  <c r="BCF988" i="9"/>
  <c r="BCG988" i="9"/>
  <c r="BCH988" i="9"/>
  <c r="BCI988" i="9"/>
  <c r="BCJ988" i="9"/>
  <c r="BCK988" i="9"/>
  <c r="BCL988" i="9"/>
  <c r="BCM988" i="9"/>
  <c r="BCN988" i="9"/>
  <c r="BCO988" i="9"/>
  <c r="BCP988" i="9"/>
  <c r="BCQ988" i="9"/>
  <c r="BCR988" i="9"/>
  <c r="BCS988" i="9"/>
  <c r="BCT988" i="9"/>
  <c r="BCU988" i="9"/>
  <c r="BCV988" i="9"/>
  <c r="BCW988" i="9"/>
  <c r="BCX988" i="9"/>
  <c r="BCY988" i="9"/>
  <c r="BCZ988" i="9"/>
  <c r="BDA988" i="9"/>
  <c r="BDB988" i="9"/>
  <c r="BDC988" i="9"/>
  <c r="BDD988" i="9"/>
  <c r="BDE988" i="9"/>
  <c r="BDF988" i="9"/>
  <c r="BDG988" i="9"/>
  <c r="BDH988" i="9"/>
  <c r="BDI988" i="9"/>
  <c r="BDJ988" i="9"/>
  <c r="BDK988" i="9"/>
  <c r="BDL988" i="9"/>
  <c r="BDM988" i="9"/>
  <c r="BDN988" i="9"/>
  <c r="BDO988" i="9"/>
  <c r="BDP988" i="9"/>
  <c r="BDQ988" i="9"/>
  <c r="BDR988" i="9"/>
  <c r="BDS988" i="9"/>
  <c r="BDT988" i="9"/>
  <c r="BDU988" i="9"/>
  <c r="BDV988" i="9"/>
  <c r="BDW988" i="9"/>
  <c r="BDX988" i="9"/>
  <c r="BDY988" i="9"/>
  <c r="BDZ988" i="9"/>
  <c r="BEA988" i="9"/>
  <c r="BEB988" i="9"/>
  <c r="BEC988" i="9"/>
  <c r="BED988" i="9"/>
  <c r="BEE988" i="9"/>
  <c r="BEF988" i="9"/>
  <c r="BEG988" i="9"/>
  <c r="BEH988" i="9"/>
  <c r="BEI988" i="9"/>
  <c r="BEJ988" i="9"/>
  <c r="BEK988" i="9"/>
  <c r="BEL988" i="9"/>
  <c r="BEM988" i="9"/>
  <c r="BEN988" i="9"/>
  <c r="BEO988" i="9"/>
  <c r="BEP988" i="9"/>
  <c r="BEQ988" i="9"/>
  <c r="BER988" i="9"/>
  <c r="BES988" i="9"/>
  <c r="BET988" i="9"/>
  <c r="BEU988" i="9"/>
  <c r="BEV988" i="9"/>
  <c r="BEW988" i="9"/>
  <c r="BEX988" i="9"/>
  <c r="BEY988" i="9"/>
  <c r="BEZ988" i="9"/>
  <c r="BFA988" i="9"/>
  <c r="BFB988" i="9"/>
  <c r="BFC988" i="9"/>
  <c r="BFD988" i="9"/>
  <c r="BFE988" i="9"/>
  <c r="BFF988" i="9"/>
  <c r="BFG988" i="9"/>
  <c r="BFH988" i="9"/>
  <c r="BFI988" i="9"/>
  <c r="BFJ988" i="9"/>
  <c r="BFK988" i="9"/>
  <c r="BFL988" i="9"/>
  <c r="BFM988" i="9"/>
  <c r="BFN988" i="9"/>
  <c r="BFO988" i="9"/>
  <c r="BFP988" i="9"/>
  <c r="BFQ988" i="9"/>
  <c r="BFR988" i="9"/>
  <c r="BFS988" i="9"/>
  <c r="BFT988" i="9"/>
  <c r="BFU988" i="9"/>
  <c r="BFV988" i="9"/>
  <c r="BFW988" i="9"/>
  <c r="BFX988" i="9"/>
  <c r="BFY988" i="9"/>
  <c r="BFZ988" i="9"/>
  <c r="BGA988" i="9"/>
  <c r="BGB988" i="9"/>
  <c r="BGC988" i="9"/>
  <c r="BGD988" i="9"/>
  <c r="BGE988" i="9"/>
  <c r="BGF988" i="9"/>
  <c r="BGG988" i="9"/>
  <c r="BGH988" i="9"/>
  <c r="BGI988" i="9"/>
  <c r="BGJ988" i="9"/>
  <c r="BGK988" i="9"/>
  <c r="BGL988" i="9"/>
  <c r="BGM988" i="9"/>
  <c r="BGN988" i="9"/>
  <c r="BGO988" i="9"/>
  <c r="BGP988" i="9"/>
  <c r="BGQ988" i="9"/>
  <c r="BGR988" i="9"/>
  <c r="BGS988" i="9"/>
  <c r="BGT988" i="9"/>
  <c r="BGU988" i="9"/>
  <c r="BGV988" i="9"/>
  <c r="BGW988" i="9"/>
  <c r="BGX988" i="9"/>
  <c r="BGY988" i="9"/>
  <c r="BGZ988" i="9"/>
  <c r="BHA988" i="9"/>
  <c r="BHB988" i="9"/>
  <c r="BHC988" i="9"/>
  <c r="BHD988" i="9"/>
  <c r="BHE988" i="9"/>
  <c r="BHF988" i="9"/>
  <c r="BHG988" i="9"/>
  <c r="BHH988" i="9"/>
  <c r="BHI988" i="9"/>
  <c r="BHJ988" i="9"/>
  <c r="BHK988" i="9"/>
  <c r="BHL988" i="9"/>
  <c r="BHM988" i="9"/>
  <c r="BHN988" i="9"/>
  <c r="BHO988" i="9"/>
  <c r="BHP988" i="9"/>
  <c r="BHQ988" i="9"/>
  <c r="BHR988" i="9"/>
  <c r="BHS988" i="9"/>
  <c r="BHT988" i="9"/>
  <c r="BHU988" i="9"/>
  <c r="BHV988" i="9"/>
  <c r="BHW988" i="9"/>
  <c r="BHX988" i="9"/>
  <c r="BHY988" i="9"/>
  <c r="BHZ988" i="9"/>
  <c r="BIA988" i="9"/>
  <c r="BIB988" i="9"/>
  <c r="BIC988" i="9"/>
  <c r="BID988" i="9"/>
  <c r="BIE988" i="9"/>
  <c r="BIF988" i="9"/>
  <c r="BIG988" i="9"/>
  <c r="BIH988" i="9"/>
  <c r="BII988" i="9"/>
  <c r="BIJ988" i="9"/>
  <c r="BIK988" i="9"/>
  <c r="BIL988" i="9"/>
  <c r="BIM988" i="9"/>
  <c r="BIN988" i="9"/>
  <c r="BIO988" i="9"/>
  <c r="BIP988" i="9"/>
  <c r="BIQ988" i="9"/>
  <c r="BIR988" i="9"/>
  <c r="BIS988" i="9"/>
  <c r="BIT988" i="9"/>
  <c r="BIU988" i="9"/>
  <c r="BIV988" i="9"/>
  <c r="AFQ989" i="9"/>
  <c r="AFR989" i="9"/>
  <c r="AFS989" i="9"/>
  <c r="AFT989" i="9"/>
  <c r="AFU989" i="9"/>
  <c r="AFV989" i="9"/>
  <c r="AFW989" i="9"/>
  <c r="AFX989" i="9"/>
  <c r="AFY989" i="9"/>
  <c r="AFZ989" i="9"/>
  <c r="AGA989" i="9"/>
  <c r="AGB989" i="9"/>
  <c r="AGC989" i="9"/>
  <c r="AGD989" i="9"/>
  <c r="AGE989" i="9"/>
  <c r="AGF989" i="9"/>
  <c r="AGG989" i="9"/>
  <c r="AGH989" i="9"/>
  <c r="AGI989" i="9"/>
  <c r="AGJ989" i="9"/>
  <c r="AGK989" i="9"/>
  <c r="AGL989" i="9"/>
  <c r="AGM989" i="9"/>
  <c r="AGN989" i="9"/>
  <c r="AGO989" i="9"/>
  <c r="AGP989" i="9"/>
  <c r="AGQ989" i="9"/>
  <c r="AGR989" i="9"/>
  <c r="AGS989" i="9"/>
  <c r="AGT989" i="9"/>
  <c r="AGU989" i="9"/>
  <c r="AGV989" i="9"/>
  <c r="AGW989" i="9"/>
  <c r="AGX989" i="9"/>
  <c r="AGY989" i="9"/>
  <c r="AGZ989" i="9"/>
  <c r="AHA989" i="9"/>
  <c r="AHB989" i="9"/>
  <c r="AHC989" i="9"/>
  <c r="AHD989" i="9"/>
  <c r="AHE989" i="9"/>
  <c r="AHF989" i="9"/>
  <c r="AHG989" i="9"/>
  <c r="AHH989" i="9"/>
  <c r="AHI989" i="9"/>
  <c r="AHJ989" i="9"/>
  <c r="AHK989" i="9"/>
  <c r="AHL989" i="9"/>
  <c r="AHM989" i="9"/>
  <c r="AHN989" i="9"/>
  <c r="AHO989" i="9"/>
  <c r="AHP989" i="9"/>
  <c r="AHQ989" i="9"/>
  <c r="AHR989" i="9"/>
  <c r="AHS989" i="9"/>
  <c r="AHT989" i="9"/>
  <c r="AHU989" i="9"/>
  <c r="AHV989" i="9"/>
  <c r="AHW989" i="9"/>
  <c r="AHX989" i="9"/>
  <c r="AHY989" i="9"/>
  <c r="AHZ989" i="9"/>
  <c r="AIA989" i="9"/>
  <c r="AIB989" i="9"/>
  <c r="AIC989" i="9"/>
  <c r="AID989" i="9"/>
  <c r="AIE989" i="9"/>
  <c r="AIF989" i="9"/>
  <c r="AIG989" i="9"/>
  <c r="AIH989" i="9"/>
  <c r="AII989" i="9"/>
  <c r="AIJ989" i="9"/>
  <c r="AIK989" i="9"/>
  <c r="AIL989" i="9"/>
  <c r="AIM989" i="9"/>
  <c r="AIN989" i="9"/>
  <c r="AIO989" i="9"/>
  <c r="AIP989" i="9"/>
  <c r="AIQ989" i="9"/>
  <c r="AIR989" i="9"/>
  <c r="AIS989" i="9"/>
  <c r="AIT989" i="9"/>
  <c r="AIU989" i="9"/>
  <c r="AIV989" i="9"/>
  <c r="AIW989" i="9"/>
  <c r="AIX989" i="9"/>
  <c r="AIY989" i="9"/>
  <c r="AIZ989" i="9"/>
  <c r="AJA989" i="9"/>
  <c r="AJB989" i="9"/>
  <c r="AJC989" i="9"/>
  <c r="AJD989" i="9"/>
  <c r="AJE989" i="9"/>
  <c r="AJF989" i="9"/>
  <c r="AJG989" i="9"/>
  <c r="AJH989" i="9"/>
  <c r="AJI989" i="9"/>
  <c r="AJJ989" i="9"/>
  <c r="AJK989" i="9"/>
  <c r="AJL989" i="9"/>
  <c r="AJM989" i="9"/>
  <c r="AJN989" i="9"/>
  <c r="AJO989" i="9"/>
  <c r="AJP989" i="9"/>
  <c r="AJQ989" i="9"/>
  <c r="AJR989" i="9"/>
  <c r="AJS989" i="9"/>
  <c r="AJT989" i="9"/>
  <c r="AJU989" i="9"/>
  <c r="AJV989" i="9"/>
  <c r="AJW989" i="9"/>
  <c r="AJX989" i="9"/>
  <c r="AJY989" i="9"/>
  <c r="AJZ989" i="9"/>
  <c r="AKA989" i="9"/>
  <c r="AKB989" i="9"/>
  <c r="AKC989" i="9"/>
  <c r="AKD989" i="9"/>
  <c r="AKE989" i="9"/>
  <c r="AKF989" i="9"/>
  <c r="AKG989" i="9"/>
  <c r="AKH989" i="9"/>
  <c r="AKI989" i="9"/>
  <c r="AKJ989" i="9"/>
  <c r="AKK989" i="9"/>
  <c r="AKL989" i="9"/>
  <c r="AKM989" i="9"/>
  <c r="AKN989" i="9"/>
  <c r="AKO989" i="9"/>
  <c r="AKP989" i="9"/>
  <c r="AKQ989" i="9"/>
  <c r="AKR989" i="9"/>
  <c r="AKS989" i="9"/>
  <c r="AKT989" i="9"/>
  <c r="AKU989" i="9"/>
  <c r="AKV989" i="9"/>
  <c r="AKW989" i="9"/>
  <c r="AKX989" i="9"/>
  <c r="AKY989" i="9"/>
  <c r="AKZ989" i="9"/>
  <c r="ALA989" i="9"/>
  <c r="ALB989" i="9"/>
  <c r="ALC989" i="9"/>
  <c r="ALD989" i="9"/>
  <c r="ALE989" i="9"/>
  <c r="ALF989" i="9"/>
  <c r="ALG989" i="9"/>
  <c r="ALH989" i="9"/>
  <c r="ALI989" i="9"/>
  <c r="ALJ989" i="9"/>
  <c r="ALK989" i="9"/>
  <c r="ALL989" i="9"/>
  <c r="ALM989" i="9"/>
  <c r="ALN989" i="9"/>
  <c r="ALO989" i="9"/>
  <c r="ALP989" i="9"/>
  <c r="ALQ989" i="9"/>
  <c r="ALR989" i="9"/>
  <c r="ALS989" i="9"/>
  <c r="ALT989" i="9"/>
  <c r="ALU989" i="9"/>
  <c r="ALV989" i="9"/>
  <c r="ALW989" i="9"/>
  <c r="ALX989" i="9"/>
  <c r="ALY989" i="9"/>
  <c r="ALZ989" i="9"/>
  <c r="AMA989" i="9"/>
  <c r="AMB989" i="9"/>
  <c r="AMC989" i="9"/>
  <c r="AMD989" i="9"/>
  <c r="AME989" i="9"/>
  <c r="AMF989" i="9"/>
  <c r="AMG989" i="9"/>
  <c r="AMH989" i="9"/>
  <c r="AMI989" i="9"/>
  <c r="AMJ989" i="9"/>
  <c r="AMK989" i="9"/>
  <c r="AML989" i="9"/>
  <c r="AMM989" i="9"/>
  <c r="AMN989" i="9"/>
  <c r="AMO989" i="9"/>
  <c r="AMP989" i="9"/>
  <c r="AMQ989" i="9"/>
  <c r="AMR989" i="9"/>
  <c r="AMS989" i="9"/>
  <c r="AMT989" i="9"/>
  <c r="AMU989" i="9"/>
  <c r="AMV989" i="9"/>
  <c r="AMW989" i="9"/>
  <c r="AMX989" i="9"/>
  <c r="AMY989" i="9"/>
  <c r="AMZ989" i="9"/>
  <c r="ANA989" i="9"/>
  <c r="ANB989" i="9"/>
  <c r="ANC989" i="9"/>
  <c r="AND989" i="9"/>
  <c r="ANE989" i="9"/>
  <c r="ANF989" i="9"/>
  <c r="ANG989" i="9"/>
  <c r="ANH989" i="9"/>
  <c r="ANI989" i="9"/>
  <c r="ANJ989" i="9"/>
  <c r="ANK989" i="9"/>
  <c r="ANL989" i="9"/>
  <c r="ANM989" i="9"/>
  <c r="ANN989" i="9"/>
  <c r="ANO989" i="9"/>
  <c r="ANP989" i="9"/>
  <c r="ANQ989" i="9"/>
  <c r="ANR989" i="9"/>
  <c r="ANS989" i="9"/>
  <c r="ANT989" i="9"/>
  <c r="ANU989" i="9"/>
  <c r="ANV989" i="9"/>
  <c r="ANW989" i="9"/>
  <c r="ANX989" i="9"/>
  <c r="ANY989" i="9"/>
  <c r="ANZ989" i="9"/>
  <c r="AOA989" i="9"/>
  <c r="AOB989" i="9"/>
  <c r="AOC989" i="9"/>
  <c r="AOD989" i="9"/>
  <c r="AOE989" i="9"/>
  <c r="AOF989" i="9"/>
  <c r="AOG989" i="9"/>
  <c r="AOH989" i="9"/>
  <c r="AOI989" i="9"/>
  <c r="AOJ989" i="9"/>
  <c r="AOK989" i="9"/>
  <c r="AOL989" i="9"/>
  <c r="AOM989" i="9"/>
  <c r="AON989" i="9"/>
  <c r="AOO989" i="9"/>
  <c r="AOP989" i="9"/>
  <c r="AOQ989" i="9"/>
  <c r="AOR989" i="9"/>
  <c r="AOS989" i="9"/>
  <c r="AOT989" i="9"/>
  <c r="AOU989" i="9"/>
  <c r="AOV989" i="9"/>
  <c r="AOW989" i="9"/>
  <c r="AOX989" i="9"/>
  <c r="AOY989" i="9"/>
  <c r="AOZ989" i="9"/>
  <c r="APA989" i="9"/>
  <c r="APB989" i="9"/>
  <c r="APC989" i="9"/>
  <c r="APD989" i="9"/>
  <c r="APE989" i="9"/>
  <c r="APF989" i="9"/>
  <c r="APG989" i="9"/>
  <c r="APH989" i="9"/>
  <c r="API989" i="9"/>
  <c r="APJ989" i="9"/>
  <c r="APK989" i="9"/>
  <c r="APL989" i="9"/>
  <c r="APM989" i="9"/>
  <c r="APN989" i="9"/>
  <c r="APO989" i="9"/>
  <c r="APP989" i="9"/>
  <c r="APQ989" i="9"/>
  <c r="APR989" i="9"/>
  <c r="APS989" i="9"/>
  <c r="APT989" i="9"/>
  <c r="APU989" i="9"/>
  <c r="APV989" i="9"/>
  <c r="APW989" i="9"/>
  <c r="APX989" i="9"/>
  <c r="APY989" i="9"/>
  <c r="APZ989" i="9"/>
  <c r="AQA989" i="9"/>
  <c r="AQB989" i="9"/>
  <c r="AQC989" i="9"/>
  <c r="AQD989" i="9"/>
  <c r="AQE989" i="9"/>
  <c r="AQF989" i="9"/>
  <c r="AQG989" i="9"/>
  <c r="AQH989" i="9"/>
  <c r="AQI989" i="9"/>
  <c r="AQJ989" i="9"/>
  <c r="AQK989" i="9"/>
  <c r="AQL989" i="9"/>
  <c r="AQM989" i="9"/>
  <c r="AQN989" i="9"/>
  <c r="AQO989" i="9"/>
  <c r="AQP989" i="9"/>
  <c r="AQQ989" i="9"/>
  <c r="AQR989" i="9"/>
  <c r="AQS989" i="9"/>
  <c r="AQT989" i="9"/>
  <c r="AQU989" i="9"/>
  <c r="AQV989" i="9"/>
  <c r="AQW989" i="9"/>
  <c r="AQX989" i="9"/>
  <c r="AQY989" i="9"/>
  <c r="AQZ989" i="9"/>
  <c r="ARA989" i="9"/>
  <c r="ARB989" i="9"/>
  <c r="ARC989" i="9"/>
  <c r="ARD989" i="9"/>
  <c r="ARE989" i="9"/>
  <c r="ARF989" i="9"/>
  <c r="ARG989" i="9"/>
  <c r="ARH989" i="9"/>
  <c r="ARI989" i="9"/>
  <c r="ARJ989" i="9"/>
  <c r="ARK989" i="9"/>
  <c r="ARL989" i="9"/>
  <c r="ARM989" i="9"/>
  <c r="ARN989" i="9"/>
  <c r="ARO989" i="9"/>
  <c r="ARP989" i="9"/>
  <c r="ARQ989" i="9"/>
  <c r="ARR989" i="9"/>
  <c r="ARS989" i="9"/>
  <c r="ART989" i="9"/>
  <c r="ARU989" i="9"/>
  <c r="ARV989" i="9"/>
  <c r="ARW989" i="9"/>
  <c r="ARX989" i="9"/>
  <c r="ARY989" i="9"/>
  <c r="ARZ989" i="9"/>
  <c r="ASA989" i="9"/>
  <c r="ASB989" i="9"/>
  <c r="ASC989" i="9"/>
  <c r="ASD989" i="9"/>
  <c r="ASE989" i="9"/>
  <c r="ASF989" i="9"/>
  <c r="ASG989" i="9"/>
  <c r="ASH989" i="9"/>
  <c r="ASI989" i="9"/>
  <c r="ASJ989" i="9"/>
  <c r="ASK989" i="9"/>
  <c r="ASL989" i="9"/>
  <c r="ASM989" i="9"/>
  <c r="ASN989" i="9"/>
  <c r="ASO989" i="9"/>
  <c r="ASP989" i="9"/>
  <c r="ASQ989" i="9"/>
  <c r="ASR989" i="9"/>
  <c r="ASS989" i="9"/>
  <c r="AST989" i="9"/>
  <c r="ASU989" i="9"/>
  <c r="ASV989" i="9"/>
  <c r="ASW989" i="9"/>
  <c r="ASX989" i="9"/>
  <c r="ASY989" i="9"/>
  <c r="ASZ989" i="9"/>
  <c r="ATA989" i="9"/>
  <c r="ATB989" i="9"/>
  <c r="ATC989" i="9"/>
  <c r="ATD989" i="9"/>
  <c r="ATE989" i="9"/>
  <c r="ATF989" i="9"/>
  <c r="ATG989" i="9"/>
  <c r="ATH989" i="9"/>
  <c r="ATI989" i="9"/>
  <c r="ATJ989" i="9"/>
  <c r="ATK989" i="9"/>
  <c r="ATL989" i="9"/>
  <c r="ATM989" i="9"/>
  <c r="ATN989" i="9"/>
  <c r="ATO989" i="9"/>
  <c r="ATP989" i="9"/>
  <c r="ATQ989" i="9"/>
  <c r="ATR989" i="9"/>
  <c r="ATS989" i="9"/>
  <c r="ATT989" i="9"/>
  <c r="ATU989" i="9"/>
  <c r="ATV989" i="9"/>
  <c r="ATW989" i="9"/>
  <c r="ATX989" i="9"/>
  <c r="ATY989" i="9"/>
  <c r="ATZ989" i="9"/>
  <c r="AUA989" i="9"/>
  <c r="AUB989" i="9"/>
  <c r="AUC989" i="9"/>
  <c r="AUD989" i="9"/>
  <c r="AUE989" i="9"/>
  <c r="AUF989" i="9"/>
  <c r="AUG989" i="9"/>
  <c r="AUH989" i="9"/>
  <c r="AUI989" i="9"/>
  <c r="AUJ989" i="9"/>
  <c r="AUK989" i="9"/>
  <c r="AUL989" i="9"/>
  <c r="AUM989" i="9"/>
  <c r="AUN989" i="9"/>
  <c r="AUO989" i="9"/>
  <c r="AUP989" i="9"/>
  <c r="AUQ989" i="9"/>
  <c r="AUR989" i="9"/>
  <c r="AUS989" i="9"/>
  <c r="AUT989" i="9"/>
  <c r="AUU989" i="9"/>
  <c r="AUV989" i="9"/>
  <c r="AUW989" i="9"/>
  <c r="AUX989" i="9"/>
  <c r="AUY989" i="9"/>
  <c r="AUZ989" i="9"/>
  <c r="AVA989" i="9"/>
  <c r="AVB989" i="9"/>
  <c r="AVC989" i="9"/>
  <c r="AVD989" i="9"/>
  <c r="AVE989" i="9"/>
  <c r="AVF989" i="9"/>
  <c r="AVG989" i="9"/>
  <c r="AVH989" i="9"/>
  <c r="AVI989" i="9"/>
  <c r="AVJ989" i="9"/>
  <c r="AVK989" i="9"/>
  <c r="AVL989" i="9"/>
  <c r="AVM989" i="9"/>
  <c r="AVN989" i="9"/>
  <c r="AVO989" i="9"/>
  <c r="AVP989" i="9"/>
  <c r="AVQ989" i="9"/>
  <c r="AVR989" i="9"/>
  <c r="AVS989" i="9"/>
  <c r="AVT989" i="9"/>
  <c r="AVU989" i="9"/>
  <c r="AVV989" i="9"/>
  <c r="AVW989" i="9"/>
  <c r="AVX989" i="9"/>
  <c r="AVY989" i="9"/>
  <c r="AVZ989" i="9"/>
  <c r="AWA989" i="9"/>
  <c r="AWB989" i="9"/>
  <c r="AWC989" i="9"/>
  <c r="AWD989" i="9"/>
  <c r="AWE989" i="9"/>
  <c r="AWF989" i="9"/>
  <c r="AWG989" i="9"/>
  <c r="AWH989" i="9"/>
  <c r="AWI989" i="9"/>
  <c r="AWJ989" i="9"/>
  <c r="AWK989" i="9"/>
  <c r="AWL989" i="9"/>
  <c r="AWM989" i="9"/>
  <c r="AWN989" i="9"/>
  <c r="AWO989" i="9"/>
  <c r="AWP989" i="9"/>
  <c r="AWQ989" i="9"/>
  <c r="AWR989" i="9"/>
  <c r="AWS989" i="9"/>
  <c r="AWT989" i="9"/>
  <c r="AWU989" i="9"/>
  <c r="AWV989" i="9"/>
  <c r="AWW989" i="9"/>
  <c r="AWX989" i="9"/>
  <c r="AWY989" i="9"/>
  <c r="AWZ989" i="9"/>
  <c r="AXA989" i="9"/>
  <c r="AXB989" i="9"/>
  <c r="AXC989" i="9"/>
  <c r="AXD989" i="9"/>
  <c r="AXE989" i="9"/>
  <c r="AXF989" i="9"/>
  <c r="AXG989" i="9"/>
  <c r="AXH989" i="9"/>
  <c r="AXI989" i="9"/>
  <c r="AXJ989" i="9"/>
  <c r="AXK989" i="9"/>
  <c r="AXL989" i="9"/>
  <c r="AXM989" i="9"/>
  <c r="AXN989" i="9"/>
  <c r="AXO989" i="9"/>
  <c r="AXP989" i="9"/>
  <c r="AXQ989" i="9"/>
  <c r="AXR989" i="9"/>
  <c r="AXS989" i="9"/>
  <c r="AXT989" i="9"/>
  <c r="AXU989" i="9"/>
  <c r="AXV989" i="9"/>
  <c r="AXW989" i="9"/>
  <c r="AXX989" i="9"/>
  <c r="AXY989" i="9"/>
  <c r="AXZ989" i="9"/>
  <c r="AYA989" i="9"/>
  <c r="AYB989" i="9"/>
  <c r="AYC989" i="9"/>
  <c r="AYD989" i="9"/>
  <c r="AYE989" i="9"/>
  <c r="AYF989" i="9"/>
  <c r="AYG989" i="9"/>
  <c r="AYH989" i="9"/>
  <c r="AYI989" i="9"/>
  <c r="AYJ989" i="9"/>
  <c r="AYK989" i="9"/>
  <c r="AYL989" i="9"/>
  <c r="AYM989" i="9"/>
  <c r="AYN989" i="9"/>
  <c r="AYO989" i="9"/>
  <c r="AYP989" i="9"/>
  <c r="AYQ989" i="9"/>
  <c r="AYR989" i="9"/>
  <c r="AYS989" i="9"/>
  <c r="AYT989" i="9"/>
  <c r="AYU989" i="9"/>
  <c r="AYV989" i="9"/>
  <c r="AYW989" i="9"/>
  <c r="AYX989" i="9"/>
  <c r="AYY989" i="9"/>
  <c r="AYZ989" i="9"/>
  <c r="AZA989" i="9"/>
  <c r="AZB989" i="9"/>
  <c r="AZC989" i="9"/>
  <c r="AZD989" i="9"/>
  <c r="AZE989" i="9"/>
  <c r="AZF989" i="9"/>
  <c r="AZG989" i="9"/>
  <c r="AZH989" i="9"/>
  <c r="AZI989" i="9"/>
  <c r="AZJ989" i="9"/>
  <c r="AZK989" i="9"/>
  <c r="AZL989" i="9"/>
  <c r="AZM989" i="9"/>
  <c r="AZN989" i="9"/>
  <c r="AZO989" i="9"/>
  <c r="AZP989" i="9"/>
  <c r="AZQ989" i="9"/>
  <c r="AZR989" i="9"/>
  <c r="AZS989" i="9"/>
  <c r="AZT989" i="9"/>
  <c r="AZU989" i="9"/>
  <c r="AZV989" i="9"/>
  <c r="AZW989" i="9"/>
  <c r="AZX989" i="9"/>
  <c r="AZY989" i="9"/>
  <c r="AZZ989" i="9"/>
  <c r="BAA989" i="9"/>
  <c r="BAB989" i="9"/>
  <c r="BAC989" i="9"/>
  <c r="BAD989" i="9"/>
  <c r="BAE989" i="9"/>
  <c r="BAF989" i="9"/>
  <c r="BAG989" i="9"/>
  <c r="BAH989" i="9"/>
  <c r="BAI989" i="9"/>
  <c r="BAJ989" i="9"/>
  <c r="BAK989" i="9"/>
  <c r="BAL989" i="9"/>
  <c r="BAM989" i="9"/>
  <c r="BAN989" i="9"/>
  <c r="BAO989" i="9"/>
  <c r="BAP989" i="9"/>
  <c r="BAQ989" i="9"/>
  <c r="BAR989" i="9"/>
  <c r="BAS989" i="9"/>
  <c r="BAT989" i="9"/>
  <c r="BAU989" i="9"/>
  <c r="BAV989" i="9"/>
  <c r="BAW989" i="9"/>
  <c r="BAX989" i="9"/>
  <c r="BAY989" i="9"/>
  <c r="BAZ989" i="9"/>
  <c r="BBA989" i="9"/>
  <c r="BBB989" i="9"/>
  <c r="BBC989" i="9"/>
  <c r="BBD989" i="9"/>
  <c r="BBE989" i="9"/>
  <c r="BBF989" i="9"/>
  <c r="BBG989" i="9"/>
  <c r="BBH989" i="9"/>
  <c r="BBI989" i="9"/>
  <c r="BBJ989" i="9"/>
  <c r="BBK989" i="9"/>
  <c r="BBL989" i="9"/>
  <c r="BBM989" i="9"/>
  <c r="BBN989" i="9"/>
  <c r="BBO989" i="9"/>
  <c r="BBP989" i="9"/>
  <c r="BBQ989" i="9"/>
  <c r="BBR989" i="9"/>
  <c r="BBS989" i="9"/>
  <c r="BBT989" i="9"/>
  <c r="BBU989" i="9"/>
  <c r="BBV989" i="9"/>
  <c r="BBW989" i="9"/>
  <c r="BBX989" i="9"/>
  <c r="BBY989" i="9"/>
  <c r="BBZ989" i="9"/>
  <c r="BCA989" i="9"/>
  <c r="BCB989" i="9"/>
  <c r="BCC989" i="9"/>
  <c r="BCD989" i="9"/>
  <c r="BCE989" i="9"/>
  <c r="BCF989" i="9"/>
  <c r="BCG989" i="9"/>
  <c r="BCH989" i="9"/>
  <c r="BCI989" i="9"/>
  <c r="BCJ989" i="9"/>
  <c r="BCK989" i="9"/>
  <c r="BCL989" i="9"/>
  <c r="BCM989" i="9"/>
  <c r="BCN989" i="9"/>
  <c r="BCO989" i="9"/>
  <c r="BCP989" i="9"/>
  <c r="BCQ989" i="9"/>
  <c r="BCR989" i="9"/>
  <c r="BCS989" i="9"/>
  <c r="BCT989" i="9"/>
  <c r="BCU989" i="9"/>
  <c r="BCV989" i="9"/>
  <c r="BCW989" i="9"/>
  <c r="BCX989" i="9"/>
  <c r="BCY989" i="9"/>
  <c r="BCZ989" i="9"/>
  <c r="BDA989" i="9"/>
  <c r="BDB989" i="9"/>
  <c r="BDC989" i="9"/>
  <c r="BDD989" i="9"/>
  <c r="BDE989" i="9"/>
  <c r="BDF989" i="9"/>
  <c r="BDG989" i="9"/>
  <c r="BDH989" i="9"/>
  <c r="BDI989" i="9"/>
  <c r="BDJ989" i="9"/>
  <c r="BDK989" i="9"/>
  <c r="BDL989" i="9"/>
  <c r="BDM989" i="9"/>
  <c r="BDN989" i="9"/>
  <c r="BDO989" i="9"/>
  <c r="BDP989" i="9"/>
  <c r="BDQ989" i="9"/>
  <c r="BDR989" i="9"/>
  <c r="BDS989" i="9"/>
  <c r="BDT989" i="9"/>
  <c r="BDU989" i="9"/>
  <c r="BDV989" i="9"/>
  <c r="BDW989" i="9"/>
  <c r="BDX989" i="9"/>
  <c r="BDY989" i="9"/>
  <c r="BDZ989" i="9"/>
  <c r="BEA989" i="9"/>
  <c r="BEB989" i="9"/>
  <c r="BEC989" i="9"/>
  <c r="BED989" i="9"/>
  <c r="BEE989" i="9"/>
  <c r="BEF989" i="9"/>
  <c r="BEG989" i="9"/>
  <c r="BEH989" i="9"/>
  <c r="BEI989" i="9"/>
  <c r="BEJ989" i="9"/>
  <c r="BEK989" i="9"/>
  <c r="BEL989" i="9"/>
  <c r="BEM989" i="9"/>
  <c r="BEN989" i="9"/>
  <c r="BEO989" i="9"/>
  <c r="BEP989" i="9"/>
  <c r="BEQ989" i="9"/>
  <c r="BER989" i="9"/>
  <c r="BES989" i="9"/>
  <c r="BET989" i="9"/>
  <c r="BEU989" i="9"/>
  <c r="BEV989" i="9"/>
  <c r="BEW989" i="9"/>
  <c r="BEX989" i="9"/>
  <c r="BEY989" i="9"/>
  <c r="BEZ989" i="9"/>
  <c r="BFA989" i="9"/>
  <c r="BFB989" i="9"/>
  <c r="BFC989" i="9"/>
  <c r="BFD989" i="9"/>
  <c r="BFE989" i="9"/>
  <c r="BFF989" i="9"/>
  <c r="BFG989" i="9"/>
  <c r="BFH989" i="9"/>
  <c r="BFI989" i="9"/>
  <c r="BFJ989" i="9"/>
  <c r="BFK989" i="9"/>
  <c r="BFL989" i="9"/>
  <c r="BFM989" i="9"/>
  <c r="BFN989" i="9"/>
  <c r="BFO989" i="9"/>
  <c r="BFP989" i="9"/>
  <c r="BFQ989" i="9"/>
  <c r="BFR989" i="9"/>
  <c r="BFS989" i="9"/>
  <c r="BFT989" i="9"/>
  <c r="BFU989" i="9"/>
  <c r="BFV989" i="9"/>
  <c r="BFW989" i="9"/>
  <c r="BFX989" i="9"/>
  <c r="BFY989" i="9"/>
  <c r="BFZ989" i="9"/>
  <c r="BGA989" i="9"/>
  <c r="BGB989" i="9"/>
  <c r="BGC989" i="9"/>
  <c r="BGD989" i="9"/>
  <c r="BGE989" i="9"/>
  <c r="BGF989" i="9"/>
  <c r="BGG989" i="9"/>
  <c r="BGH989" i="9"/>
  <c r="BGI989" i="9"/>
  <c r="BGJ989" i="9"/>
  <c r="BGK989" i="9"/>
  <c r="BGL989" i="9"/>
  <c r="BGM989" i="9"/>
  <c r="BGN989" i="9"/>
  <c r="BGO989" i="9"/>
  <c r="BGP989" i="9"/>
  <c r="BGQ989" i="9"/>
  <c r="BGR989" i="9"/>
  <c r="BGS989" i="9"/>
  <c r="BGT989" i="9"/>
  <c r="BGU989" i="9"/>
  <c r="BGV989" i="9"/>
  <c r="BGW989" i="9"/>
  <c r="BGX989" i="9"/>
  <c r="BGY989" i="9"/>
  <c r="BGZ989" i="9"/>
  <c r="BHA989" i="9"/>
  <c r="BHB989" i="9"/>
  <c r="BHC989" i="9"/>
  <c r="BHD989" i="9"/>
  <c r="BHE989" i="9"/>
  <c r="BHF989" i="9"/>
  <c r="BHG989" i="9"/>
  <c r="BHH989" i="9"/>
  <c r="BHI989" i="9"/>
  <c r="BHJ989" i="9"/>
  <c r="BHK989" i="9"/>
  <c r="BHL989" i="9"/>
  <c r="BHM989" i="9"/>
  <c r="BHN989" i="9"/>
  <c r="BHO989" i="9"/>
  <c r="BHP989" i="9"/>
  <c r="BHQ989" i="9"/>
  <c r="BHR989" i="9"/>
  <c r="BHS989" i="9"/>
  <c r="BHT989" i="9"/>
  <c r="BHU989" i="9"/>
  <c r="BHV989" i="9"/>
  <c r="BHW989" i="9"/>
  <c r="BHX989" i="9"/>
  <c r="BHY989" i="9"/>
  <c r="BHZ989" i="9"/>
  <c r="BIA989" i="9"/>
  <c r="BIB989" i="9"/>
  <c r="BIC989" i="9"/>
  <c r="BID989" i="9"/>
  <c r="BIE989" i="9"/>
  <c r="BIF989" i="9"/>
  <c r="BIG989" i="9"/>
  <c r="BIH989" i="9"/>
  <c r="BII989" i="9"/>
  <c r="BIJ989" i="9"/>
  <c r="BIK989" i="9"/>
  <c r="BIL989" i="9"/>
  <c r="BIM989" i="9"/>
  <c r="BIN989" i="9"/>
  <c r="BIO989" i="9"/>
  <c r="BIP989" i="9"/>
  <c r="BIQ989" i="9"/>
  <c r="BIR989" i="9"/>
  <c r="BIS989" i="9"/>
  <c r="BIT989" i="9"/>
  <c r="BIU989" i="9"/>
  <c r="BIV989" i="9"/>
  <c r="AFQ990" i="9"/>
  <c r="AFR990" i="9"/>
  <c r="AFS990" i="9"/>
  <c r="AFT990" i="9"/>
  <c r="AFU990" i="9"/>
  <c r="AFV990" i="9"/>
  <c r="AFW990" i="9"/>
  <c r="AFX990" i="9"/>
  <c r="AFY990" i="9"/>
  <c r="AFZ990" i="9"/>
  <c r="AGA990" i="9"/>
  <c r="AGB990" i="9"/>
  <c r="AGC990" i="9"/>
  <c r="AGD990" i="9"/>
  <c r="AGE990" i="9"/>
  <c r="AGF990" i="9"/>
  <c r="AGG990" i="9"/>
  <c r="AGH990" i="9"/>
  <c r="AGI990" i="9"/>
  <c r="AGJ990" i="9"/>
  <c r="AGK990" i="9"/>
  <c r="AGL990" i="9"/>
  <c r="AGM990" i="9"/>
  <c r="AGN990" i="9"/>
  <c r="AGO990" i="9"/>
  <c r="AGP990" i="9"/>
  <c r="AGQ990" i="9"/>
  <c r="AGR990" i="9"/>
  <c r="AGS990" i="9"/>
  <c r="AGT990" i="9"/>
  <c r="AGU990" i="9"/>
  <c r="AGV990" i="9"/>
  <c r="AGW990" i="9"/>
  <c r="AGX990" i="9"/>
  <c r="AGY990" i="9"/>
  <c r="AGZ990" i="9"/>
  <c r="AHA990" i="9"/>
  <c r="AHB990" i="9"/>
  <c r="AHC990" i="9"/>
  <c r="AHD990" i="9"/>
  <c r="AHE990" i="9"/>
  <c r="AHF990" i="9"/>
  <c r="AHG990" i="9"/>
  <c r="AHH990" i="9"/>
  <c r="AHI990" i="9"/>
  <c r="AHJ990" i="9"/>
  <c r="AHK990" i="9"/>
  <c r="AHL990" i="9"/>
  <c r="AHM990" i="9"/>
  <c r="AHN990" i="9"/>
  <c r="AHO990" i="9"/>
  <c r="AHP990" i="9"/>
  <c r="AHQ990" i="9"/>
  <c r="AHR990" i="9"/>
  <c r="AHS990" i="9"/>
  <c r="AHT990" i="9"/>
  <c r="AHU990" i="9"/>
  <c r="AHV990" i="9"/>
  <c r="AHW990" i="9"/>
  <c r="AHX990" i="9"/>
  <c r="AHY990" i="9"/>
  <c r="AHZ990" i="9"/>
  <c r="AIA990" i="9"/>
  <c r="AIB990" i="9"/>
  <c r="AIC990" i="9"/>
  <c r="AID990" i="9"/>
  <c r="AIE990" i="9"/>
  <c r="AIF990" i="9"/>
  <c r="AIG990" i="9"/>
  <c r="AIH990" i="9"/>
  <c r="AII990" i="9"/>
  <c r="AIJ990" i="9"/>
  <c r="AIK990" i="9"/>
  <c r="AIL990" i="9"/>
  <c r="AIM990" i="9"/>
  <c r="AIN990" i="9"/>
  <c r="AIO990" i="9"/>
  <c r="AIP990" i="9"/>
  <c r="AIQ990" i="9"/>
  <c r="AIR990" i="9"/>
  <c r="AIS990" i="9"/>
  <c r="AIT990" i="9"/>
  <c r="AIU990" i="9"/>
  <c r="AIV990" i="9"/>
  <c r="AIW990" i="9"/>
  <c r="AIX990" i="9"/>
  <c r="AIY990" i="9"/>
  <c r="AIZ990" i="9"/>
  <c r="AJA990" i="9"/>
  <c r="AJB990" i="9"/>
  <c r="AJC990" i="9"/>
  <c r="AJD990" i="9"/>
  <c r="AJE990" i="9"/>
  <c r="AJF990" i="9"/>
  <c r="AJG990" i="9"/>
  <c r="AJH990" i="9"/>
  <c r="AJI990" i="9"/>
  <c r="AJJ990" i="9"/>
  <c r="AJK990" i="9"/>
  <c r="AJL990" i="9"/>
  <c r="AJM990" i="9"/>
  <c r="AJN990" i="9"/>
  <c r="AJO990" i="9"/>
  <c r="AJP990" i="9"/>
  <c r="AJQ990" i="9"/>
  <c r="AJR990" i="9"/>
  <c r="AJS990" i="9"/>
  <c r="AJT990" i="9"/>
  <c r="AJU990" i="9"/>
  <c r="AJV990" i="9"/>
  <c r="AJW990" i="9"/>
  <c r="AJX990" i="9"/>
  <c r="AJY990" i="9"/>
  <c r="AJZ990" i="9"/>
  <c r="AKA990" i="9"/>
  <c r="AKB990" i="9"/>
  <c r="AKC990" i="9"/>
  <c r="AKD990" i="9"/>
  <c r="AKE990" i="9"/>
  <c r="AKF990" i="9"/>
  <c r="AKG990" i="9"/>
  <c r="AKH990" i="9"/>
  <c r="AKI990" i="9"/>
  <c r="AKJ990" i="9"/>
  <c r="AKK990" i="9"/>
  <c r="AKL990" i="9"/>
  <c r="AKM990" i="9"/>
  <c r="AKN990" i="9"/>
  <c r="AKO990" i="9"/>
  <c r="AKP990" i="9"/>
  <c r="AKQ990" i="9"/>
  <c r="AKR990" i="9"/>
  <c r="AKS990" i="9"/>
  <c r="AKT990" i="9"/>
  <c r="AKU990" i="9"/>
  <c r="AKV990" i="9"/>
  <c r="AKW990" i="9"/>
  <c r="AKX990" i="9"/>
  <c r="AKY990" i="9"/>
  <c r="AKZ990" i="9"/>
  <c r="ALA990" i="9"/>
  <c r="ALB990" i="9"/>
  <c r="ALC990" i="9"/>
  <c r="ALD990" i="9"/>
  <c r="ALE990" i="9"/>
  <c r="ALF990" i="9"/>
  <c r="ALG990" i="9"/>
  <c r="ALH990" i="9"/>
  <c r="ALI990" i="9"/>
  <c r="ALJ990" i="9"/>
  <c r="ALK990" i="9"/>
  <c r="ALL990" i="9"/>
  <c r="ALM990" i="9"/>
  <c r="ALN990" i="9"/>
  <c r="ALO990" i="9"/>
  <c r="ALP990" i="9"/>
  <c r="ALQ990" i="9"/>
  <c r="ALR990" i="9"/>
  <c r="ALS990" i="9"/>
  <c r="ALT990" i="9"/>
  <c r="ALU990" i="9"/>
  <c r="ALV990" i="9"/>
  <c r="ALW990" i="9"/>
  <c r="ALX990" i="9"/>
  <c r="ALY990" i="9"/>
  <c r="ALZ990" i="9"/>
  <c r="AMA990" i="9"/>
  <c r="AMB990" i="9"/>
  <c r="AMC990" i="9"/>
  <c r="AMD990" i="9"/>
  <c r="AME990" i="9"/>
  <c r="AMF990" i="9"/>
  <c r="AMG990" i="9"/>
  <c r="AMH990" i="9"/>
  <c r="AMI990" i="9"/>
  <c r="AMJ990" i="9"/>
  <c r="AMK990" i="9"/>
  <c r="AML990" i="9"/>
  <c r="AMM990" i="9"/>
  <c r="AMN990" i="9"/>
  <c r="AMO990" i="9"/>
  <c r="AMP990" i="9"/>
  <c r="AMQ990" i="9"/>
  <c r="AMR990" i="9"/>
  <c r="AMS990" i="9"/>
  <c r="AMT990" i="9"/>
  <c r="AMU990" i="9"/>
  <c r="AMV990" i="9"/>
  <c r="AMW990" i="9"/>
  <c r="AMX990" i="9"/>
  <c r="AMY990" i="9"/>
  <c r="AMZ990" i="9"/>
  <c r="ANA990" i="9"/>
  <c r="ANB990" i="9"/>
  <c r="ANC990" i="9"/>
  <c r="AND990" i="9"/>
  <c r="ANE990" i="9"/>
  <c r="ANF990" i="9"/>
  <c r="ANG990" i="9"/>
  <c r="ANH990" i="9"/>
  <c r="ANI990" i="9"/>
  <c r="ANJ990" i="9"/>
  <c r="ANK990" i="9"/>
  <c r="ANL990" i="9"/>
  <c r="ANM990" i="9"/>
  <c r="ANN990" i="9"/>
  <c r="ANO990" i="9"/>
  <c r="ANP990" i="9"/>
  <c r="ANQ990" i="9"/>
  <c r="ANR990" i="9"/>
  <c r="ANS990" i="9"/>
  <c r="ANT990" i="9"/>
  <c r="ANU990" i="9"/>
  <c r="ANV990" i="9"/>
  <c r="ANW990" i="9"/>
  <c r="ANX990" i="9"/>
  <c r="ANY990" i="9"/>
  <c r="ANZ990" i="9"/>
  <c r="AOA990" i="9"/>
  <c r="AOB990" i="9"/>
  <c r="AOC990" i="9"/>
  <c r="AOD990" i="9"/>
  <c r="AOE990" i="9"/>
  <c r="AOF990" i="9"/>
  <c r="AOG990" i="9"/>
  <c r="AOH990" i="9"/>
  <c r="AOI990" i="9"/>
  <c r="AOJ990" i="9"/>
  <c r="AOK990" i="9"/>
  <c r="AOL990" i="9"/>
  <c r="AOM990" i="9"/>
  <c r="AON990" i="9"/>
  <c r="AOO990" i="9"/>
  <c r="AOP990" i="9"/>
  <c r="AOQ990" i="9"/>
  <c r="AOR990" i="9"/>
  <c r="AOS990" i="9"/>
  <c r="AOT990" i="9"/>
  <c r="AOU990" i="9"/>
  <c r="AOV990" i="9"/>
  <c r="AOW990" i="9"/>
  <c r="AOX990" i="9"/>
  <c r="AOY990" i="9"/>
  <c r="AOZ990" i="9"/>
  <c r="APA990" i="9"/>
  <c r="APB990" i="9"/>
  <c r="APC990" i="9"/>
  <c r="APD990" i="9"/>
  <c r="APE990" i="9"/>
  <c r="APF990" i="9"/>
  <c r="APG990" i="9"/>
  <c r="APH990" i="9"/>
  <c r="API990" i="9"/>
  <c r="APJ990" i="9"/>
  <c r="APK990" i="9"/>
  <c r="APL990" i="9"/>
  <c r="APM990" i="9"/>
  <c r="APN990" i="9"/>
  <c r="APO990" i="9"/>
  <c r="APP990" i="9"/>
  <c r="APQ990" i="9"/>
  <c r="APR990" i="9"/>
  <c r="APS990" i="9"/>
  <c r="APT990" i="9"/>
  <c r="APU990" i="9"/>
  <c r="APV990" i="9"/>
  <c r="APW990" i="9"/>
  <c r="APX990" i="9"/>
  <c r="APY990" i="9"/>
  <c r="APZ990" i="9"/>
  <c r="AQA990" i="9"/>
  <c r="AQB990" i="9"/>
  <c r="AQC990" i="9"/>
  <c r="AQD990" i="9"/>
  <c r="AQE990" i="9"/>
  <c r="AQF990" i="9"/>
  <c r="AQG990" i="9"/>
  <c r="AQH990" i="9"/>
  <c r="AQI990" i="9"/>
  <c r="AQJ990" i="9"/>
  <c r="AQK990" i="9"/>
  <c r="AQL990" i="9"/>
  <c r="AQM990" i="9"/>
  <c r="AQN990" i="9"/>
  <c r="AQO990" i="9"/>
  <c r="AQP990" i="9"/>
  <c r="AQQ990" i="9"/>
  <c r="AQR990" i="9"/>
  <c r="AQS990" i="9"/>
  <c r="AQT990" i="9"/>
  <c r="AQU990" i="9"/>
  <c r="AQV990" i="9"/>
  <c r="AQW990" i="9"/>
  <c r="AQX990" i="9"/>
  <c r="AQY990" i="9"/>
  <c r="AQZ990" i="9"/>
  <c r="ARA990" i="9"/>
  <c r="ARB990" i="9"/>
  <c r="ARC990" i="9"/>
  <c r="ARD990" i="9"/>
  <c r="ARE990" i="9"/>
  <c r="ARF990" i="9"/>
  <c r="ARG990" i="9"/>
  <c r="ARH990" i="9"/>
  <c r="ARI990" i="9"/>
  <c r="ARJ990" i="9"/>
  <c r="ARK990" i="9"/>
  <c r="ARL990" i="9"/>
  <c r="ARM990" i="9"/>
  <c r="ARN990" i="9"/>
  <c r="ARO990" i="9"/>
  <c r="ARP990" i="9"/>
  <c r="ARQ990" i="9"/>
  <c r="ARR990" i="9"/>
  <c r="ARS990" i="9"/>
  <c r="ART990" i="9"/>
  <c r="ARU990" i="9"/>
  <c r="ARV990" i="9"/>
  <c r="ARW990" i="9"/>
  <c r="ARX990" i="9"/>
  <c r="ARY990" i="9"/>
  <c r="ARZ990" i="9"/>
  <c r="ASA990" i="9"/>
  <c r="ASB990" i="9"/>
  <c r="ASC990" i="9"/>
  <c r="ASD990" i="9"/>
  <c r="ASE990" i="9"/>
  <c r="ASF990" i="9"/>
  <c r="ASG990" i="9"/>
  <c r="ASH990" i="9"/>
  <c r="ASI990" i="9"/>
  <c r="ASJ990" i="9"/>
  <c r="ASK990" i="9"/>
  <c r="ASL990" i="9"/>
  <c r="ASM990" i="9"/>
  <c r="ASN990" i="9"/>
  <c r="ASO990" i="9"/>
  <c r="ASP990" i="9"/>
  <c r="ASQ990" i="9"/>
  <c r="ASR990" i="9"/>
  <c r="ASS990" i="9"/>
  <c r="AST990" i="9"/>
  <c r="ASU990" i="9"/>
  <c r="ASV990" i="9"/>
  <c r="ASW990" i="9"/>
  <c r="ASX990" i="9"/>
  <c r="ASY990" i="9"/>
  <c r="ASZ990" i="9"/>
  <c r="ATA990" i="9"/>
  <c r="ATB990" i="9"/>
  <c r="ATC990" i="9"/>
  <c r="ATD990" i="9"/>
  <c r="ATE990" i="9"/>
  <c r="ATF990" i="9"/>
  <c r="ATG990" i="9"/>
  <c r="ATH990" i="9"/>
  <c r="ATI990" i="9"/>
  <c r="ATJ990" i="9"/>
  <c r="ATK990" i="9"/>
  <c r="ATL990" i="9"/>
  <c r="ATM990" i="9"/>
  <c r="ATN990" i="9"/>
  <c r="ATO990" i="9"/>
  <c r="ATP990" i="9"/>
  <c r="ATQ990" i="9"/>
  <c r="ATR990" i="9"/>
  <c r="ATS990" i="9"/>
  <c r="ATT990" i="9"/>
  <c r="ATU990" i="9"/>
  <c r="ATV990" i="9"/>
  <c r="ATW990" i="9"/>
  <c r="ATX990" i="9"/>
  <c r="ATY990" i="9"/>
  <c r="ATZ990" i="9"/>
  <c r="AUA990" i="9"/>
  <c r="AUB990" i="9"/>
  <c r="AUC990" i="9"/>
  <c r="AUD990" i="9"/>
  <c r="AUE990" i="9"/>
  <c r="AUF990" i="9"/>
  <c r="AUG990" i="9"/>
  <c r="AUH990" i="9"/>
  <c r="AUI990" i="9"/>
  <c r="AUJ990" i="9"/>
  <c r="AUK990" i="9"/>
  <c r="AUL990" i="9"/>
  <c r="AUM990" i="9"/>
  <c r="AUN990" i="9"/>
  <c r="AUO990" i="9"/>
  <c r="AUP990" i="9"/>
  <c r="AUQ990" i="9"/>
  <c r="AUR990" i="9"/>
  <c r="AUS990" i="9"/>
  <c r="AUT990" i="9"/>
  <c r="AUU990" i="9"/>
  <c r="AUV990" i="9"/>
  <c r="AUW990" i="9"/>
  <c r="AUX990" i="9"/>
  <c r="AUY990" i="9"/>
  <c r="AUZ990" i="9"/>
  <c r="AVA990" i="9"/>
  <c r="AVB990" i="9"/>
  <c r="AVC990" i="9"/>
  <c r="AVD990" i="9"/>
  <c r="AVE990" i="9"/>
  <c r="AVF990" i="9"/>
  <c r="AVG990" i="9"/>
  <c r="AVH990" i="9"/>
  <c r="AVI990" i="9"/>
  <c r="AVJ990" i="9"/>
  <c r="AVK990" i="9"/>
  <c r="AVL990" i="9"/>
  <c r="AVM990" i="9"/>
  <c r="AVN990" i="9"/>
  <c r="AVO990" i="9"/>
  <c r="AVP990" i="9"/>
  <c r="AVQ990" i="9"/>
  <c r="AVR990" i="9"/>
  <c r="AVS990" i="9"/>
  <c r="AVT990" i="9"/>
  <c r="AVU990" i="9"/>
  <c r="AVV990" i="9"/>
  <c r="AVW990" i="9"/>
  <c r="AVX990" i="9"/>
  <c r="AVY990" i="9"/>
  <c r="AVZ990" i="9"/>
  <c r="AWA990" i="9"/>
  <c r="AWB990" i="9"/>
  <c r="AWC990" i="9"/>
  <c r="AWD990" i="9"/>
  <c r="AWE990" i="9"/>
  <c r="AWF990" i="9"/>
  <c r="AWG990" i="9"/>
  <c r="AWH990" i="9"/>
  <c r="AWI990" i="9"/>
  <c r="AWJ990" i="9"/>
  <c r="AWK990" i="9"/>
  <c r="AWL990" i="9"/>
  <c r="AWM990" i="9"/>
  <c r="AWN990" i="9"/>
  <c r="AWO990" i="9"/>
  <c r="AWP990" i="9"/>
  <c r="AWQ990" i="9"/>
  <c r="AWR990" i="9"/>
  <c r="AWS990" i="9"/>
  <c r="AWT990" i="9"/>
  <c r="AWU990" i="9"/>
  <c r="AWV990" i="9"/>
  <c r="AWW990" i="9"/>
  <c r="AWX990" i="9"/>
  <c r="AWY990" i="9"/>
  <c r="AWZ990" i="9"/>
  <c r="AXA990" i="9"/>
  <c r="AXB990" i="9"/>
  <c r="AXC990" i="9"/>
  <c r="AXD990" i="9"/>
  <c r="AXE990" i="9"/>
  <c r="AXF990" i="9"/>
  <c r="AXG990" i="9"/>
  <c r="AXH990" i="9"/>
  <c r="AXI990" i="9"/>
  <c r="AXJ990" i="9"/>
  <c r="AXK990" i="9"/>
  <c r="AXL990" i="9"/>
  <c r="AXM990" i="9"/>
  <c r="AXN990" i="9"/>
  <c r="AXO990" i="9"/>
  <c r="AXP990" i="9"/>
  <c r="AXQ990" i="9"/>
  <c r="AXR990" i="9"/>
  <c r="AXS990" i="9"/>
  <c r="AXT990" i="9"/>
  <c r="AXU990" i="9"/>
  <c r="AXV990" i="9"/>
  <c r="AXW990" i="9"/>
  <c r="AXX990" i="9"/>
  <c r="AXY990" i="9"/>
  <c r="AXZ990" i="9"/>
  <c r="AYA990" i="9"/>
  <c r="AYB990" i="9"/>
  <c r="AYC990" i="9"/>
  <c r="AYD990" i="9"/>
  <c r="AYE990" i="9"/>
  <c r="AYF990" i="9"/>
  <c r="AYG990" i="9"/>
  <c r="AYH990" i="9"/>
  <c r="AYI990" i="9"/>
  <c r="AYJ990" i="9"/>
  <c r="AYK990" i="9"/>
  <c r="AYL990" i="9"/>
  <c r="AYM990" i="9"/>
  <c r="AYN990" i="9"/>
  <c r="AYO990" i="9"/>
  <c r="AYP990" i="9"/>
  <c r="AYQ990" i="9"/>
  <c r="AYR990" i="9"/>
  <c r="AYS990" i="9"/>
  <c r="AYT990" i="9"/>
  <c r="AYU990" i="9"/>
  <c r="AYV990" i="9"/>
  <c r="AYW990" i="9"/>
  <c r="AYX990" i="9"/>
  <c r="AYY990" i="9"/>
  <c r="AYZ990" i="9"/>
  <c r="AZA990" i="9"/>
  <c r="AZB990" i="9"/>
  <c r="AZC990" i="9"/>
  <c r="AZD990" i="9"/>
  <c r="AZE990" i="9"/>
  <c r="AZF990" i="9"/>
  <c r="AZG990" i="9"/>
  <c r="AZH990" i="9"/>
  <c r="AZI990" i="9"/>
  <c r="AZJ990" i="9"/>
  <c r="AZK990" i="9"/>
  <c r="AZL990" i="9"/>
  <c r="AZM990" i="9"/>
  <c r="AZN990" i="9"/>
  <c r="AZO990" i="9"/>
  <c r="AZP990" i="9"/>
  <c r="AZQ990" i="9"/>
  <c r="AZR990" i="9"/>
  <c r="AZS990" i="9"/>
  <c r="AZT990" i="9"/>
  <c r="AZU990" i="9"/>
  <c r="AZV990" i="9"/>
  <c r="AZW990" i="9"/>
  <c r="AZX990" i="9"/>
  <c r="AZY990" i="9"/>
  <c r="AZZ990" i="9"/>
  <c r="BAA990" i="9"/>
  <c r="BAB990" i="9"/>
  <c r="BAC990" i="9"/>
  <c r="BAD990" i="9"/>
  <c r="BAE990" i="9"/>
  <c r="BAF990" i="9"/>
  <c r="BAG990" i="9"/>
  <c r="BAH990" i="9"/>
  <c r="BAI990" i="9"/>
  <c r="BAJ990" i="9"/>
  <c r="BAK990" i="9"/>
  <c r="BAL990" i="9"/>
  <c r="BAM990" i="9"/>
  <c r="BAN990" i="9"/>
  <c r="BAO990" i="9"/>
  <c r="BAP990" i="9"/>
  <c r="BAQ990" i="9"/>
  <c r="BAR990" i="9"/>
  <c r="BAS990" i="9"/>
  <c r="BAT990" i="9"/>
  <c r="BAU990" i="9"/>
  <c r="BAV990" i="9"/>
  <c r="BAW990" i="9"/>
  <c r="BAX990" i="9"/>
  <c r="BAY990" i="9"/>
  <c r="BAZ990" i="9"/>
  <c r="BBA990" i="9"/>
  <c r="BBB990" i="9"/>
  <c r="BBC990" i="9"/>
  <c r="BBD990" i="9"/>
  <c r="BBE990" i="9"/>
  <c r="BBF990" i="9"/>
  <c r="BBG990" i="9"/>
  <c r="BBH990" i="9"/>
  <c r="BBI990" i="9"/>
  <c r="BBJ990" i="9"/>
  <c r="BBK990" i="9"/>
  <c r="BBL990" i="9"/>
  <c r="BBM990" i="9"/>
  <c r="BBN990" i="9"/>
  <c r="BBO990" i="9"/>
  <c r="BBP990" i="9"/>
  <c r="BBQ990" i="9"/>
  <c r="BBR990" i="9"/>
  <c r="BBS990" i="9"/>
  <c r="BBT990" i="9"/>
  <c r="BBU990" i="9"/>
  <c r="BBV990" i="9"/>
  <c r="BBW990" i="9"/>
  <c r="BBX990" i="9"/>
  <c r="BBY990" i="9"/>
  <c r="BBZ990" i="9"/>
  <c r="BCA990" i="9"/>
  <c r="BCB990" i="9"/>
  <c r="BCC990" i="9"/>
  <c r="BCD990" i="9"/>
  <c r="BCE990" i="9"/>
  <c r="BCF990" i="9"/>
  <c r="BCG990" i="9"/>
  <c r="BCH990" i="9"/>
  <c r="BCI990" i="9"/>
  <c r="BCJ990" i="9"/>
  <c r="BCK990" i="9"/>
  <c r="BCL990" i="9"/>
  <c r="BCM990" i="9"/>
  <c r="BCN990" i="9"/>
  <c r="BCO990" i="9"/>
  <c r="BCP990" i="9"/>
  <c r="BCQ990" i="9"/>
  <c r="BCR990" i="9"/>
  <c r="BCS990" i="9"/>
  <c r="BCT990" i="9"/>
  <c r="BCU990" i="9"/>
  <c r="BCV990" i="9"/>
  <c r="BCW990" i="9"/>
  <c r="BCX990" i="9"/>
  <c r="BCY990" i="9"/>
  <c r="BCZ990" i="9"/>
  <c r="BDA990" i="9"/>
  <c r="BDB990" i="9"/>
  <c r="BDC990" i="9"/>
  <c r="BDD990" i="9"/>
  <c r="BDE990" i="9"/>
  <c r="BDF990" i="9"/>
  <c r="BDG990" i="9"/>
  <c r="BDH990" i="9"/>
  <c r="BDI990" i="9"/>
  <c r="BDJ990" i="9"/>
  <c r="BDK990" i="9"/>
  <c r="BDL990" i="9"/>
  <c r="BDM990" i="9"/>
  <c r="BDN990" i="9"/>
  <c r="BDO990" i="9"/>
  <c r="BDP990" i="9"/>
  <c r="BDQ990" i="9"/>
  <c r="BDR990" i="9"/>
  <c r="BDS990" i="9"/>
  <c r="BDT990" i="9"/>
  <c r="BDU990" i="9"/>
  <c r="BDV990" i="9"/>
  <c r="BDW990" i="9"/>
  <c r="BDX990" i="9"/>
  <c r="BDY990" i="9"/>
  <c r="BDZ990" i="9"/>
  <c r="BEA990" i="9"/>
  <c r="BEB990" i="9"/>
  <c r="BEC990" i="9"/>
  <c r="BED990" i="9"/>
  <c r="BEE990" i="9"/>
  <c r="BEF990" i="9"/>
  <c r="BEG990" i="9"/>
  <c r="BEH990" i="9"/>
  <c r="BEI990" i="9"/>
  <c r="BEJ990" i="9"/>
  <c r="BEK990" i="9"/>
  <c r="BEL990" i="9"/>
  <c r="BEM990" i="9"/>
  <c r="BEN990" i="9"/>
  <c r="BEO990" i="9"/>
  <c r="BEP990" i="9"/>
  <c r="BEQ990" i="9"/>
  <c r="BER990" i="9"/>
  <c r="BES990" i="9"/>
  <c r="BET990" i="9"/>
  <c r="BEU990" i="9"/>
  <c r="BEV990" i="9"/>
  <c r="BEW990" i="9"/>
  <c r="BEX990" i="9"/>
  <c r="BEY990" i="9"/>
  <c r="BEZ990" i="9"/>
  <c r="BFA990" i="9"/>
  <c r="BFB990" i="9"/>
  <c r="BFC990" i="9"/>
  <c r="BFD990" i="9"/>
  <c r="BFE990" i="9"/>
  <c r="BFF990" i="9"/>
  <c r="BFG990" i="9"/>
  <c r="BFH990" i="9"/>
  <c r="BFI990" i="9"/>
  <c r="BFJ990" i="9"/>
  <c r="BFK990" i="9"/>
  <c r="BFL990" i="9"/>
  <c r="BFM990" i="9"/>
  <c r="BFN990" i="9"/>
  <c r="BFO990" i="9"/>
  <c r="BFP990" i="9"/>
  <c r="BFQ990" i="9"/>
  <c r="BFR990" i="9"/>
  <c r="BFS990" i="9"/>
  <c r="BFT990" i="9"/>
  <c r="BFU990" i="9"/>
  <c r="BFV990" i="9"/>
  <c r="BFW990" i="9"/>
  <c r="BFX990" i="9"/>
  <c r="BFY990" i="9"/>
  <c r="BFZ990" i="9"/>
  <c r="BGA990" i="9"/>
  <c r="BGB990" i="9"/>
  <c r="BGC990" i="9"/>
  <c r="BGD990" i="9"/>
  <c r="BGE990" i="9"/>
  <c r="BGF990" i="9"/>
  <c r="BGG990" i="9"/>
  <c r="BGH990" i="9"/>
  <c r="BGI990" i="9"/>
  <c r="BGJ990" i="9"/>
  <c r="BGK990" i="9"/>
  <c r="BGL990" i="9"/>
  <c r="BGM990" i="9"/>
  <c r="BGN990" i="9"/>
  <c r="BGO990" i="9"/>
  <c r="BGP990" i="9"/>
  <c r="BGQ990" i="9"/>
  <c r="BGR990" i="9"/>
  <c r="BGS990" i="9"/>
  <c r="BGT990" i="9"/>
  <c r="BGU990" i="9"/>
  <c r="BGV990" i="9"/>
  <c r="BGW990" i="9"/>
  <c r="BGX990" i="9"/>
  <c r="BGY990" i="9"/>
  <c r="BGZ990" i="9"/>
  <c r="BHA990" i="9"/>
  <c r="BHB990" i="9"/>
  <c r="BHC990" i="9"/>
  <c r="BHD990" i="9"/>
  <c r="BHE990" i="9"/>
  <c r="BHF990" i="9"/>
  <c r="BHG990" i="9"/>
  <c r="BHH990" i="9"/>
  <c r="BHI990" i="9"/>
  <c r="BHJ990" i="9"/>
  <c r="BHK990" i="9"/>
  <c r="BHL990" i="9"/>
  <c r="BHM990" i="9"/>
  <c r="BHN990" i="9"/>
  <c r="BHO990" i="9"/>
  <c r="BHP990" i="9"/>
  <c r="BHQ990" i="9"/>
  <c r="BHR990" i="9"/>
  <c r="BHS990" i="9"/>
  <c r="BHT990" i="9"/>
  <c r="BHU990" i="9"/>
  <c r="BHV990" i="9"/>
  <c r="BHW990" i="9"/>
  <c r="BHX990" i="9"/>
  <c r="BHY990" i="9"/>
  <c r="BHZ990" i="9"/>
  <c r="BIA990" i="9"/>
  <c r="BIB990" i="9"/>
  <c r="BIC990" i="9"/>
  <c r="BID990" i="9"/>
  <c r="BIE990" i="9"/>
  <c r="BIF990" i="9"/>
  <c r="BIG990" i="9"/>
  <c r="BIH990" i="9"/>
  <c r="BII990" i="9"/>
  <c r="BIJ990" i="9"/>
  <c r="BIK990" i="9"/>
  <c r="BIL990" i="9"/>
  <c r="BIM990" i="9"/>
  <c r="BIN990" i="9"/>
  <c r="BIO990" i="9"/>
  <c r="BIP990" i="9"/>
  <c r="BIQ990" i="9"/>
  <c r="BIR990" i="9"/>
  <c r="BIS990" i="9"/>
  <c r="BIT990" i="9"/>
  <c r="BIU990" i="9"/>
  <c r="BIV990" i="9"/>
  <c r="AFQ991" i="9"/>
  <c r="AFR991" i="9"/>
  <c r="AFS991" i="9"/>
  <c r="AFT991" i="9"/>
  <c r="AFU991" i="9"/>
  <c r="AFV991" i="9"/>
  <c r="AFW991" i="9"/>
  <c r="AFX991" i="9"/>
  <c r="AFY991" i="9"/>
  <c r="AFZ991" i="9"/>
  <c r="AGA991" i="9"/>
  <c r="AGB991" i="9"/>
  <c r="AGC991" i="9"/>
  <c r="AGD991" i="9"/>
  <c r="AGE991" i="9"/>
  <c r="AGF991" i="9"/>
  <c r="AGG991" i="9"/>
  <c r="AGH991" i="9"/>
  <c r="AGI991" i="9"/>
  <c r="AGJ991" i="9"/>
  <c r="AGK991" i="9"/>
  <c r="AGL991" i="9"/>
  <c r="AGM991" i="9"/>
  <c r="AGN991" i="9"/>
  <c r="AGO991" i="9"/>
  <c r="AGP991" i="9"/>
  <c r="AGQ991" i="9"/>
  <c r="AGR991" i="9"/>
  <c r="AGS991" i="9"/>
  <c r="AGT991" i="9"/>
  <c r="AGU991" i="9"/>
  <c r="AGV991" i="9"/>
  <c r="AGW991" i="9"/>
  <c r="AGX991" i="9"/>
  <c r="AGY991" i="9"/>
  <c r="AGZ991" i="9"/>
  <c r="AHA991" i="9"/>
  <c r="AHB991" i="9"/>
  <c r="AHC991" i="9"/>
  <c r="AHD991" i="9"/>
  <c r="AHE991" i="9"/>
  <c r="AHF991" i="9"/>
  <c r="AHG991" i="9"/>
  <c r="AHH991" i="9"/>
  <c r="AHI991" i="9"/>
  <c r="AHJ991" i="9"/>
  <c r="AHK991" i="9"/>
  <c r="AHL991" i="9"/>
  <c r="AHM991" i="9"/>
  <c r="AHN991" i="9"/>
  <c r="AHO991" i="9"/>
  <c r="AHP991" i="9"/>
  <c r="AHQ991" i="9"/>
  <c r="AHR991" i="9"/>
  <c r="AHS991" i="9"/>
  <c r="AHT991" i="9"/>
  <c r="AHU991" i="9"/>
  <c r="AHV991" i="9"/>
  <c r="AHW991" i="9"/>
  <c r="AHX991" i="9"/>
  <c r="AHY991" i="9"/>
  <c r="AHZ991" i="9"/>
  <c r="AIA991" i="9"/>
  <c r="AIB991" i="9"/>
  <c r="AIC991" i="9"/>
  <c r="AID991" i="9"/>
  <c r="AIE991" i="9"/>
  <c r="AIF991" i="9"/>
  <c r="AIG991" i="9"/>
  <c r="AIH991" i="9"/>
  <c r="AII991" i="9"/>
  <c r="AIJ991" i="9"/>
  <c r="AIK991" i="9"/>
  <c r="AIL991" i="9"/>
  <c r="AIM991" i="9"/>
  <c r="AIN991" i="9"/>
  <c r="AIO991" i="9"/>
  <c r="AIP991" i="9"/>
  <c r="AIQ991" i="9"/>
  <c r="AIR991" i="9"/>
  <c r="AIS991" i="9"/>
  <c r="AIT991" i="9"/>
  <c r="AIU991" i="9"/>
  <c r="AIV991" i="9"/>
  <c r="AIW991" i="9"/>
  <c r="AIX991" i="9"/>
  <c r="AIY991" i="9"/>
  <c r="AIZ991" i="9"/>
  <c r="AJA991" i="9"/>
  <c r="AJB991" i="9"/>
  <c r="AJC991" i="9"/>
  <c r="AJD991" i="9"/>
  <c r="AJE991" i="9"/>
  <c r="AJF991" i="9"/>
  <c r="AJG991" i="9"/>
  <c r="AJH991" i="9"/>
  <c r="AJI991" i="9"/>
  <c r="AJJ991" i="9"/>
  <c r="AJK991" i="9"/>
  <c r="AJL991" i="9"/>
  <c r="AJM991" i="9"/>
  <c r="AJN991" i="9"/>
  <c r="AJO991" i="9"/>
  <c r="AJP991" i="9"/>
  <c r="AJQ991" i="9"/>
  <c r="AJR991" i="9"/>
  <c r="AJS991" i="9"/>
  <c r="AJT991" i="9"/>
  <c r="AJU991" i="9"/>
  <c r="AJV991" i="9"/>
  <c r="AJW991" i="9"/>
  <c r="AJX991" i="9"/>
  <c r="AJY991" i="9"/>
  <c r="AJZ991" i="9"/>
  <c r="AKA991" i="9"/>
  <c r="AKB991" i="9"/>
  <c r="AKC991" i="9"/>
  <c r="AKD991" i="9"/>
  <c r="AKE991" i="9"/>
  <c r="AKF991" i="9"/>
  <c r="AKG991" i="9"/>
  <c r="AKH991" i="9"/>
  <c r="AKI991" i="9"/>
  <c r="AKJ991" i="9"/>
  <c r="AKK991" i="9"/>
  <c r="AKL991" i="9"/>
  <c r="AKM991" i="9"/>
  <c r="AKN991" i="9"/>
  <c r="AKO991" i="9"/>
  <c r="AKP991" i="9"/>
  <c r="AKQ991" i="9"/>
  <c r="AKR991" i="9"/>
  <c r="AKS991" i="9"/>
  <c r="AKT991" i="9"/>
  <c r="AKU991" i="9"/>
  <c r="AKV991" i="9"/>
  <c r="AKW991" i="9"/>
  <c r="AKX991" i="9"/>
  <c r="AKY991" i="9"/>
  <c r="AKZ991" i="9"/>
  <c r="ALA991" i="9"/>
  <c r="ALB991" i="9"/>
  <c r="ALC991" i="9"/>
  <c r="ALD991" i="9"/>
  <c r="ALE991" i="9"/>
  <c r="ALF991" i="9"/>
  <c r="ALG991" i="9"/>
  <c r="ALH991" i="9"/>
  <c r="ALI991" i="9"/>
  <c r="ALJ991" i="9"/>
  <c r="ALK991" i="9"/>
  <c r="ALL991" i="9"/>
  <c r="ALM991" i="9"/>
  <c r="ALN991" i="9"/>
  <c r="ALO991" i="9"/>
  <c r="ALP991" i="9"/>
  <c r="ALQ991" i="9"/>
  <c r="ALR991" i="9"/>
  <c r="ALS991" i="9"/>
  <c r="ALT991" i="9"/>
  <c r="ALU991" i="9"/>
  <c r="ALV991" i="9"/>
  <c r="ALW991" i="9"/>
  <c r="ALX991" i="9"/>
  <c r="ALY991" i="9"/>
  <c r="ALZ991" i="9"/>
  <c r="AMA991" i="9"/>
  <c r="AMB991" i="9"/>
  <c r="AMC991" i="9"/>
  <c r="AMD991" i="9"/>
  <c r="AME991" i="9"/>
  <c r="AMF991" i="9"/>
  <c r="AMG991" i="9"/>
  <c r="AMH991" i="9"/>
  <c r="AMI991" i="9"/>
  <c r="AMJ991" i="9"/>
  <c r="AMK991" i="9"/>
  <c r="AML991" i="9"/>
  <c r="AMM991" i="9"/>
  <c r="AMN991" i="9"/>
  <c r="AMO991" i="9"/>
  <c r="AMP991" i="9"/>
  <c r="AMQ991" i="9"/>
  <c r="AMR991" i="9"/>
  <c r="AMS991" i="9"/>
  <c r="AMT991" i="9"/>
  <c r="AMU991" i="9"/>
  <c r="AMV991" i="9"/>
  <c r="AMW991" i="9"/>
  <c r="AMX991" i="9"/>
  <c r="AMY991" i="9"/>
  <c r="AMZ991" i="9"/>
  <c r="ANA991" i="9"/>
  <c r="ANB991" i="9"/>
  <c r="ANC991" i="9"/>
  <c r="AND991" i="9"/>
  <c r="ANE991" i="9"/>
  <c r="ANF991" i="9"/>
  <c r="ANG991" i="9"/>
  <c r="ANH991" i="9"/>
  <c r="ANI991" i="9"/>
  <c r="ANJ991" i="9"/>
  <c r="ANK991" i="9"/>
  <c r="ANL991" i="9"/>
  <c r="ANM991" i="9"/>
  <c r="ANN991" i="9"/>
  <c r="ANO991" i="9"/>
  <c r="ANP991" i="9"/>
  <c r="ANQ991" i="9"/>
  <c r="ANR991" i="9"/>
  <c r="ANS991" i="9"/>
  <c r="ANT991" i="9"/>
  <c r="ANU991" i="9"/>
  <c r="ANV991" i="9"/>
  <c r="ANW991" i="9"/>
  <c r="ANX991" i="9"/>
  <c r="ANY991" i="9"/>
  <c r="ANZ991" i="9"/>
  <c r="AOA991" i="9"/>
  <c r="AOB991" i="9"/>
  <c r="AOC991" i="9"/>
  <c r="AOD991" i="9"/>
  <c r="AOE991" i="9"/>
  <c r="AOF991" i="9"/>
  <c r="AOG991" i="9"/>
  <c r="AOH991" i="9"/>
  <c r="AOI991" i="9"/>
  <c r="AOJ991" i="9"/>
  <c r="AOK991" i="9"/>
  <c r="AOL991" i="9"/>
  <c r="AOM991" i="9"/>
  <c r="AON991" i="9"/>
  <c r="AOO991" i="9"/>
  <c r="AOP991" i="9"/>
  <c r="AOQ991" i="9"/>
  <c r="AOR991" i="9"/>
  <c r="AOS991" i="9"/>
  <c r="AOT991" i="9"/>
  <c r="AOU991" i="9"/>
  <c r="AOV991" i="9"/>
  <c r="AOW991" i="9"/>
  <c r="AOX991" i="9"/>
  <c r="AOY991" i="9"/>
  <c r="AOZ991" i="9"/>
  <c r="APA991" i="9"/>
  <c r="APB991" i="9"/>
  <c r="APC991" i="9"/>
  <c r="APD991" i="9"/>
  <c r="APE991" i="9"/>
  <c r="APF991" i="9"/>
  <c r="APG991" i="9"/>
  <c r="APH991" i="9"/>
  <c r="API991" i="9"/>
  <c r="APJ991" i="9"/>
  <c r="APK991" i="9"/>
  <c r="APL991" i="9"/>
  <c r="APM991" i="9"/>
  <c r="APN991" i="9"/>
  <c r="APO991" i="9"/>
  <c r="APP991" i="9"/>
  <c r="APQ991" i="9"/>
  <c r="APR991" i="9"/>
  <c r="APS991" i="9"/>
  <c r="APT991" i="9"/>
  <c r="APU991" i="9"/>
  <c r="APV991" i="9"/>
  <c r="APW991" i="9"/>
  <c r="APX991" i="9"/>
  <c r="APY991" i="9"/>
  <c r="APZ991" i="9"/>
  <c r="AQA991" i="9"/>
  <c r="AQB991" i="9"/>
  <c r="AQC991" i="9"/>
  <c r="AQD991" i="9"/>
  <c r="AQE991" i="9"/>
  <c r="AQF991" i="9"/>
  <c r="AQG991" i="9"/>
  <c r="AQH991" i="9"/>
  <c r="AQI991" i="9"/>
  <c r="AQJ991" i="9"/>
  <c r="AQK991" i="9"/>
  <c r="AQL991" i="9"/>
  <c r="AQM991" i="9"/>
  <c r="AQN991" i="9"/>
  <c r="AQO991" i="9"/>
  <c r="AQP991" i="9"/>
  <c r="AQQ991" i="9"/>
  <c r="AQR991" i="9"/>
  <c r="AQS991" i="9"/>
  <c r="AQT991" i="9"/>
  <c r="AQU991" i="9"/>
  <c r="AQV991" i="9"/>
  <c r="AQW991" i="9"/>
  <c r="AQX991" i="9"/>
  <c r="AQY991" i="9"/>
  <c r="AQZ991" i="9"/>
  <c r="ARA991" i="9"/>
  <c r="ARB991" i="9"/>
  <c r="ARC991" i="9"/>
  <c r="ARD991" i="9"/>
  <c r="ARE991" i="9"/>
  <c r="ARF991" i="9"/>
  <c r="ARG991" i="9"/>
  <c r="ARH991" i="9"/>
  <c r="ARI991" i="9"/>
  <c r="ARJ991" i="9"/>
  <c r="ARK991" i="9"/>
  <c r="ARL991" i="9"/>
  <c r="ARM991" i="9"/>
  <c r="ARN991" i="9"/>
  <c r="ARO991" i="9"/>
  <c r="ARP991" i="9"/>
  <c r="ARQ991" i="9"/>
  <c r="ARR991" i="9"/>
  <c r="ARS991" i="9"/>
  <c r="ART991" i="9"/>
  <c r="ARU991" i="9"/>
  <c r="ARV991" i="9"/>
  <c r="ARW991" i="9"/>
  <c r="ARX991" i="9"/>
  <c r="ARY991" i="9"/>
  <c r="ARZ991" i="9"/>
  <c r="ASA991" i="9"/>
  <c r="ASB991" i="9"/>
  <c r="ASC991" i="9"/>
  <c r="ASD991" i="9"/>
  <c r="ASE991" i="9"/>
  <c r="ASF991" i="9"/>
  <c r="ASG991" i="9"/>
  <c r="ASH991" i="9"/>
  <c r="ASI991" i="9"/>
  <c r="ASJ991" i="9"/>
  <c r="ASK991" i="9"/>
  <c r="ASL991" i="9"/>
  <c r="ASM991" i="9"/>
  <c r="ASN991" i="9"/>
  <c r="ASO991" i="9"/>
  <c r="ASP991" i="9"/>
  <c r="ASQ991" i="9"/>
  <c r="ASR991" i="9"/>
  <c r="ASS991" i="9"/>
  <c r="AST991" i="9"/>
  <c r="ASU991" i="9"/>
  <c r="ASV991" i="9"/>
  <c r="ASW991" i="9"/>
  <c r="ASX991" i="9"/>
  <c r="ASY991" i="9"/>
  <c r="ASZ991" i="9"/>
  <c r="ATA991" i="9"/>
  <c r="ATB991" i="9"/>
  <c r="ATC991" i="9"/>
  <c r="ATD991" i="9"/>
  <c r="ATE991" i="9"/>
  <c r="ATF991" i="9"/>
  <c r="ATG991" i="9"/>
  <c r="ATH991" i="9"/>
  <c r="ATI991" i="9"/>
  <c r="ATJ991" i="9"/>
  <c r="ATK991" i="9"/>
  <c r="ATL991" i="9"/>
  <c r="ATM991" i="9"/>
  <c r="ATN991" i="9"/>
  <c r="ATO991" i="9"/>
  <c r="ATP991" i="9"/>
  <c r="ATQ991" i="9"/>
  <c r="ATR991" i="9"/>
  <c r="ATS991" i="9"/>
  <c r="ATT991" i="9"/>
  <c r="ATU991" i="9"/>
  <c r="ATV991" i="9"/>
  <c r="ATW991" i="9"/>
  <c r="ATX991" i="9"/>
  <c r="ATY991" i="9"/>
  <c r="ATZ991" i="9"/>
  <c r="AUA991" i="9"/>
  <c r="AUB991" i="9"/>
  <c r="AUC991" i="9"/>
  <c r="AUD991" i="9"/>
  <c r="AUE991" i="9"/>
  <c r="AUF991" i="9"/>
  <c r="AUG991" i="9"/>
  <c r="AUH991" i="9"/>
  <c r="AUI991" i="9"/>
  <c r="AUJ991" i="9"/>
  <c r="AUK991" i="9"/>
  <c r="AUL991" i="9"/>
  <c r="AUM991" i="9"/>
  <c r="AUN991" i="9"/>
  <c r="AUO991" i="9"/>
  <c r="AUP991" i="9"/>
  <c r="AUQ991" i="9"/>
  <c r="AUR991" i="9"/>
  <c r="AUS991" i="9"/>
  <c r="AUT991" i="9"/>
  <c r="AUU991" i="9"/>
  <c r="AUV991" i="9"/>
  <c r="AUW991" i="9"/>
  <c r="AUX991" i="9"/>
  <c r="AUY991" i="9"/>
  <c r="AUZ991" i="9"/>
  <c r="AVA991" i="9"/>
  <c r="AVB991" i="9"/>
  <c r="AVC991" i="9"/>
  <c r="AVD991" i="9"/>
  <c r="AVE991" i="9"/>
  <c r="AVF991" i="9"/>
  <c r="AVG991" i="9"/>
  <c r="AVH991" i="9"/>
  <c r="AVI991" i="9"/>
  <c r="AVJ991" i="9"/>
  <c r="AVK991" i="9"/>
  <c r="AVL991" i="9"/>
  <c r="AVM991" i="9"/>
  <c r="AVN991" i="9"/>
  <c r="AVO991" i="9"/>
  <c r="AVP991" i="9"/>
  <c r="AVQ991" i="9"/>
  <c r="AVR991" i="9"/>
  <c r="AVS991" i="9"/>
  <c r="AVT991" i="9"/>
  <c r="AVU991" i="9"/>
  <c r="AVV991" i="9"/>
  <c r="AVW991" i="9"/>
  <c r="AVX991" i="9"/>
  <c r="AVY991" i="9"/>
  <c r="AVZ991" i="9"/>
  <c r="AWA991" i="9"/>
  <c r="AWB991" i="9"/>
  <c r="AWC991" i="9"/>
  <c r="AWD991" i="9"/>
  <c r="AWE991" i="9"/>
  <c r="AWF991" i="9"/>
  <c r="AWG991" i="9"/>
  <c r="AWH991" i="9"/>
  <c r="AWI991" i="9"/>
  <c r="AWJ991" i="9"/>
  <c r="AWK991" i="9"/>
  <c r="AWL991" i="9"/>
  <c r="AWM991" i="9"/>
  <c r="AWN991" i="9"/>
  <c r="AWO991" i="9"/>
  <c r="AWP991" i="9"/>
  <c r="AWQ991" i="9"/>
  <c r="AWR991" i="9"/>
  <c r="AWS991" i="9"/>
  <c r="AWT991" i="9"/>
  <c r="AWU991" i="9"/>
  <c r="AWV991" i="9"/>
  <c r="AWW991" i="9"/>
  <c r="AWX991" i="9"/>
  <c r="AWY991" i="9"/>
  <c r="AWZ991" i="9"/>
  <c r="AXA991" i="9"/>
  <c r="AXB991" i="9"/>
  <c r="AXC991" i="9"/>
  <c r="AXD991" i="9"/>
  <c r="AXE991" i="9"/>
  <c r="AXF991" i="9"/>
  <c r="AXG991" i="9"/>
  <c r="AXH991" i="9"/>
  <c r="AXI991" i="9"/>
  <c r="AXJ991" i="9"/>
  <c r="AXK991" i="9"/>
  <c r="AXL991" i="9"/>
  <c r="AXM991" i="9"/>
  <c r="AXN991" i="9"/>
  <c r="AXO991" i="9"/>
  <c r="AXP991" i="9"/>
  <c r="AXQ991" i="9"/>
  <c r="AXR991" i="9"/>
  <c r="AXS991" i="9"/>
  <c r="AXT991" i="9"/>
  <c r="AXU991" i="9"/>
  <c r="AXV991" i="9"/>
  <c r="AXW991" i="9"/>
  <c r="AXX991" i="9"/>
  <c r="AXY991" i="9"/>
  <c r="AXZ991" i="9"/>
  <c r="AYA991" i="9"/>
  <c r="AYB991" i="9"/>
  <c r="AYC991" i="9"/>
  <c r="AYD991" i="9"/>
  <c r="AYE991" i="9"/>
  <c r="AYF991" i="9"/>
  <c r="AYG991" i="9"/>
  <c r="AYH991" i="9"/>
  <c r="AYI991" i="9"/>
  <c r="AYJ991" i="9"/>
  <c r="AYK991" i="9"/>
  <c r="AYL991" i="9"/>
  <c r="AYM991" i="9"/>
  <c r="AYN991" i="9"/>
  <c r="AYO991" i="9"/>
  <c r="AYP991" i="9"/>
  <c r="AYQ991" i="9"/>
  <c r="AYR991" i="9"/>
  <c r="AYS991" i="9"/>
  <c r="AYT991" i="9"/>
  <c r="AYU991" i="9"/>
  <c r="AYV991" i="9"/>
  <c r="AYW991" i="9"/>
  <c r="AYX991" i="9"/>
  <c r="AYY991" i="9"/>
  <c r="AYZ991" i="9"/>
  <c r="AZA991" i="9"/>
  <c r="AZB991" i="9"/>
  <c r="AZC991" i="9"/>
  <c r="AZD991" i="9"/>
  <c r="AZE991" i="9"/>
  <c r="AZF991" i="9"/>
  <c r="AZG991" i="9"/>
  <c r="AZH991" i="9"/>
  <c r="AZI991" i="9"/>
  <c r="AZJ991" i="9"/>
  <c r="AZK991" i="9"/>
  <c r="AZL991" i="9"/>
  <c r="AZM991" i="9"/>
  <c r="AZN991" i="9"/>
  <c r="AZO991" i="9"/>
  <c r="AZP991" i="9"/>
  <c r="AZQ991" i="9"/>
  <c r="AZR991" i="9"/>
  <c r="AZS991" i="9"/>
  <c r="AZT991" i="9"/>
  <c r="AZU991" i="9"/>
  <c r="AZV991" i="9"/>
  <c r="AZW991" i="9"/>
  <c r="AZX991" i="9"/>
  <c r="AZY991" i="9"/>
  <c r="AZZ991" i="9"/>
  <c r="BAA991" i="9"/>
  <c r="BAB991" i="9"/>
  <c r="BAC991" i="9"/>
  <c r="BAD991" i="9"/>
  <c r="BAE991" i="9"/>
  <c r="BAF991" i="9"/>
  <c r="BAG991" i="9"/>
  <c r="BAH991" i="9"/>
  <c r="BAI991" i="9"/>
  <c r="BAJ991" i="9"/>
  <c r="BAK991" i="9"/>
  <c r="BAL991" i="9"/>
  <c r="BAM991" i="9"/>
  <c r="BAN991" i="9"/>
  <c r="BAO991" i="9"/>
  <c r="BAP991" i="9"/>
  <c r="BAQ991" i="9"/>
  <c r="BAR991" i="9"/>
  <c r="BAS991" i="9"/>
  <c r="BAT991" i="9"/>
  <c r="BAU991" i="9"/>
  <c r="BAV991" i="9"/>
  <c r="BAW991" i="9"/>
  <c r="BAX991" i="9"/>
  <c r="BAY991" i="9"/>
  <c r="BAZ991" i="9"/>
  <c r="BBA991" i="9"/>
  <c r="BBB991" i="9"/>
  <c r="BBC991" i="9"/>
  <c r="BBD991" i="9"/>
  <c r="BBE991" i="9"/>
  <c r="BBF991" i="9"/>
  <c r="BBG991" i="9"/>
  <c r="BBH991" i="9"/>
  <c r="BBI991" i="9"/>
  <c r="BBJ991" i="9"/>
  <c r="BBK991" i="9"/>
  <c r="BBL991" i="9"/>
  <c r="BBM991" i="9"/>
  <c r="BBN991" i="9"/>
  <c r="BBO991" i="9"/>
  <c r="BBP991" i="9"/>
  <c r="BBQ991" i="9"/>
  <c r="BBR991" i="9"/>
  <c r="BBS991" i="9"/>
  <c r="BBT991" i="9"/>
  <c r="BBU991" i="9"/>
  <c r="BBV991" i="9"/>
  <c r="BBW991" i="9"/>
  <c r="BBX991" i="9"/>
  <c r="BBY991" i="9"/>
  <c r="BBZ991" i="9"/>
  <c r="BCA991" i="9"/>
  <c r="BCB991" i="9"/>
  <c r="BCC991" i="9"/>
  <c r="BCD991" i="9"/>
  <c r="BCE991" i="9"/>
  <c r="BCF991" i="9"/>
  <c r="BCG991" i="9"/>
  <c r="BCH991" i="9"/>
  <c r="BCI991" i="9"/>
  <c r="BCJ991" i="9"/>
  <c r="BCK991" i="9"/>
  <c r="BCL991" i="9"/>
  <c r="BCM991" i="9"/>
  <c r="BCN991" i="9"/>
  <c r="BCO991" i="9"/>
  <c r="BCP991" i="9"/>
  <c r="BCQ991" i="9"/>
  <c r="BCR991" i="9"/>
  <c r="BCS991" i="9"/>
  <c r="BCT991" i="9"/>
  <c r="BCU991" i="9"/>
  <c r="BCV991" i="9"/>
  <c r="BCW991" i="9"/>
  <c r="BCX991" i="9"/>
  <c r="BCY991" i="9"/>
  <c r="BCZ991" i="9"/>
  <c r="BDA991" i="9"/>
  <c r="BDB991" i="9"/>
  <c r="BDC991" i="9"/>
  <c r="BDD991" i="9"/>
  <c r="BDE991" i="9"/>
  <c r="BDF991" i="9"/>
  <c r="BDG991" i="9"/>
  <c r="BDH991" i="9"/>
  <c r="BDI991" i="9"/>
  <c r="BDJ991" i="9"/>
  <c r="BDK991" i="9"/>
  <c r="BDL991" i="9"/>
  <c r="BDM991" i="9"/>
  <c r="BDN991" i="9"/>
  <c r="BDO991" i="9"/>
  <c r="BDP991" i="9"/>
  <c r="BDQ991" i="9"/>
  <c r="BDR991" i="9"/>
  <c r="BDS991" i="9"/>
  <c r="BDT991" i="9"/>
  <c r="BDU991" i="9"/>
  <c r="BDV991" i="9"/>
  <c r="BDW991" i="9"/>
  <c r="BDX991" i="9"/>
  <c r="BDY991" i="9"/>
  <c r="BDZ991" i="9"/>
  <c r="BEA991" i="9"/>
  <c r="BEB991" i="9"/>
  <c r="BEC991" i="9"/>
  <c r="BED991" i="9"/>
  <c r="BEE991" i="9"/>
  <c r="BEF991" i="9"/>
  <c r="BEG991" i="9"/>
  <c r="BEH991" i="9"/>
  <c r="BEI991" i="9"/>
  <c r="BEJ991" i="9"/>
  <c r="BEK991" i="9"/>
  <c r="BEL991" i="9"/>
  <c r="BEM991" i="9"/>
  <c r="BEN991" i="9"/>
  <c r="BEO991" i="9"/>
  <c r="BEP991" i="9"/>
  <c r="BEQ991" i="9"/>
  <c r="BER991" i="9"/>
  <c r="BES991" i="9"/>
  <c r="BET991" i="9"/>
  <c r="BEU991" i="9"/>
  <c r="BEV991" i="9"/>
  <c r="BEW991" i="9"/>
  <c r="BEX991" i="9"/>
  <c r="BEY991" i="9"/>
  <c r="BEZ991" i="9"/>
  <c r="BFA991" i="9"/>
  <c r="BFB991" i="9"/>
  <c r="BFC991" i="9"/>
  <c r="BFD991" i="9"/>
  <c r="BFE991" i="9"/>
  <c r="BFF991" i="9"/>
  <c r="BFG991" i="9"/>
  <c r="BFH991" i="9"/>
  <c r="BFI991" i="9"/>
  <c r="BFJ991" i="9"/>
  <c r="BFK991" i="9"/>
  <c r="BFL991" i="9"/>
  <c r="BFM991" i="9"/>
  <c r="BFN991" i="9"/>
  <c r="BFO991" i="9"/>
  <c r="BFP991" i="9"/>
  <c r="BFQ991" i="9"/>
  <c r="BFR991" i="9"/>
  <c r="BFS991" i="9"/>
  <c r="BFT991" i="9"/>
  <c r="BFU991" i="9"/>
  <c r="BFV991" i="9"/>
  <c r="BFW991" i="9"/>
  <c r="BFX991" i="9"/>
  <c r="BFY991" i="9"/>
  <c r="BFZ991" i="9"/>
  <c r="BGA991" i="9"/>
  <c r="BGB991" i="9"/>
  <c r="BGC991" i="9"/>
  <c r="BGD991" i="9"/>
  <c r="BGE991" i="9"/>
  <c r="BGF991" i="9"/>
  <c r="BGG991" i="9"/>
  <c r="BGH991" i="9"/>
  <c r="BGI991" i="9"/>
  <c r="BGJ991" i="9"/>
  <c r="BGK991" i="9"/>
  <c r="BGL991" i="9"/>
  <c r="BGM991" i="9"/>
  <c r="BGN991" i="9"/>
  <c r="BGO991" i="9"/>
  <c r="BGP991" i="9"/>
  <c r="BGQ991" i="9"/>
  <c r="BGR991" i="9"/>
  <c r="BGS991" i="9"/>
  <c r="BGT991" i="9"/>
  <c r="BGU991" i="9"/>
  <c r="BGV991" i="9"/>
  <c r="BGW991" i="9"/>
  <c r="BGX991" i="9"/>
  <c r="BGY991" i="9"/>
  <c r="BGZ991" i="9"/>
  <c r="BHA991" i="9"/>
  <c r="BHB991" i="9"/>
  <c r="BHC991" i="9"/>
  <c r="BHD991" i="9"/>
  <c r="BHE991" i="9"/>
  <c r="BHF991" i="9"/>
  <c r="BHG991" i="9"/>
  <c r="BHH991" i="9"/>
  <c r="BHI991" i="9"/>
  <c r="BHJ991" i="9"/>
  <c r="BHK991" i="9"/>
  <c r="BHL991" i="9"/>
  <c r="BHM991" i="9"/>
  <c r="BHN991" i="9"/>
  <c r="BHO991" i="9"/>
  <c r="BHP991" i="9"/>
  <c r="BHQ991" i="9"/>
  <c r="BHR991" i="9"/>
  <c r="BHS991" i="9"/>
  <c r="BHT991" i="9"/>
  <c r="BHU991" i="9"/>
  <c r="BHV991" i="9"/>
  <c r="BHW991" i="9"/>
  <c r="BHX991" i="9"/>
  <c r="BHY991" i="9"/>
  <c r="BHZ991" i="9"/>
  <c r="BIA991" i="9"/>
  <c r="BIB991" i="9"/>
  <c r="BIC991" i="9"/>
  <c r="BID991" i="9"/>
  <c r="BIE991" i="9"/>
  <c r="BIF991" i="9"/>
  <c r="BIG991" i="9"/>
  <c r="BIH991" i="9"/>
  <c r="BII991" i="9"/>
  <c r="BIJ991" i="9"/>
  <c r="BIK991" i="9"/>
  <c r="BIL991" i="9"/>
  <c r="BIM991" i="9"/>
  <c r="BIN991" i="9"/>
  <c r="BIO991" i="9"/>
  <c r="BIP991" i="9"/>
  <c r="BIQ991" i="9"/>
  <c r="BIR991" i="9"/>
  <c r="BIS991" i="9"/>
  <c r="BIT991" i="9"/>
  <c r="BIU991" i="9"/>
  <c r="BIV991" i="9"/>
  <c r="AFQ992" i="9"/>
  <c r="AFR992" i="9"/>
  <c r="AFS992" i="9"/>
  <c r="AFT992" i="9"/>
  <c r="AFU992" i="9"/>
  <c r="AFV992" i="9"/>
  <c r="AFW992" i="9"/>
  <c r="AFX992" i="9"/>
  <c r="AFY992" i="9"/>
  <c r="AFZ992" i="9"/>
  <c r="AGA992" i="9"/>
  <c r="AGB992" i="9"/>
  <c r="AGC992" i="9"/>
  <c r="AGD992" i="9"/>
  <c r="AGE992" i="9"/>
  <c r="AGF992" i="9"/>
  <c r="AGG992" i="9"/>
  <c r="AGH992" i="9"/>
  <c r="AGI992" i="9"/>
  <c r="AGJ992" i="9"/>
  <c r="AGK992" i="9"/>
  <c r="AGL992" i="9"/>
  <c r="AGM992" i="9"/>
  <c r="AGN992" i="9"/>
  <c r="AGO992" i="9"/>
  <c r="AGP992" i="9"/>
  <c r="AGQ992" i="9"/>
  <c r="AGR992" i="9"/>
  <c r="AGS992" i="9"/>
  <c r="AGT992" i="9"/>
  <c r="AGU992" i="9"/>
  <c r="AGV992" i="9"/>
  <c r="AGW992" i="9"/>
  <c r="AGX992" i="9"/>
  <c r="AGY992" i="9"/>
  <c r="AGZ992" i="9"/>
  <c r="AHA992" i="9"/>
  <c r="AHB992" i="9"/>
  <c r="AHC992" i="9"/>
  <c r="AHD992" i="9"/>
  <c r="AHE992" i="9"/>
  <c r="AHF992" i="9"/>
  <c r="AHG992" i="9"/>
  <c r="AHH992" i="9"/>
  <c r="AHI992" i="9"/>
  <c r="AHJ992" i="9"/>
  <c r="AHK992" i="9"/>
  <c r="AHL992" i="9"/>
  <c r="AHM992" i="9"/>
  <c r="AHN992" i="9"/>
  <c r="AHO992" i="9"/>
  <c r="AHP992" i="9"/>
  <c r="AHQ992" i="9"/>
  <c r="AHR992" i="9"/>
  <c r="AHS992" i="9"/>
  <c r="AHT992" i="9"/>
  <c r="AHU992" i="9"/>
  <c r="AHV992" i="9"/>
  <c r="AHW992" i="9"/>
  <c r="AHX992" i="9"/>
  <c r="AHY992" i="9"/>
  <c r="AHZ992" i="9"/>
  <c r="AIA992" i="9"/>
  <c r="AIB992" i="9"/>
  <c r="AIC992" i="9"/>
  <c r="AID992" i="9"/>
  <c r="AIE992" i="9"/>
  <c r="AIF992" i="9"/>
  <c r="AIG992" i="9"/>
  <c r="AIH992" i="9"/>
  <c r="AII992" i="9"/>
  <c r="AIJ992" i="9"/>
  <c r="AIK992" i="9"/>
  <c r="AIL992" i="9"/>
  <c r="AIM992" i="9"/>
  <c r="AIN992" i="9"/>
  <c r="AIO992" i="9"/>
  <c r="AIP992" i="9"/>
  <c r="AIQ992" i="9"/>
  <c r="AIR992" i="9"/>
  <c r="AIS992" i="9"/>
  <c r="AIT992" i="9"/>
  <c r="AIU992" i="9"/>
  <c r="AIV992" i="9"/>
  <c r="AIW992" i="9"/>
  <c r="AIX992" i="9"/>
  <c r="AIY992" i="9"/>
  <c r="AIZ992" i="9"/>
  <c r="AJA992" i="9"/>
  <c r="AJB992" i="9"/>
  <c r="AJC992" i="9"/>
  <c r="AJD992" i="9"/>
  <c r="AJE992" i="9"/>
  <c r="AJF992" i="9"/>
  <c r="AJG992" i="9"/>
  <c r="AJH992" i="9"/>
  <c r="AJI992" i="9"/>
  <c r="AJJ992" i="9"/>
  <c r="AJK992" i="9"/>
  <c r="AJL992" i="9"/>
  <c r="AJM992" i="9"/>
  <c r="AJN992" i="9"/>
  <c r="AJO992" i="9"/>
  <c r="AJP992" i="9"/>
  <c r="AJQ992" i="9"/>
  <c r="AJR992" i="9"/>
  <c r="AJS992" i="9"/>
  <c r="AJT992" i="9"/>
  <c r="AJU992" i="9"/>
  <c r="AJV992" i="9"/>
  <c r="AJW992" i="9"/>
  <c r="AJX992" i="9"/>
  <c r="AJY992" i="9"/>
  <c r="AJZ992" i="9"/>
  <c r="AKA992" i="9"/>
  <c r="AKB992" i="9"/>
  <c r="AKC992" i="9"/>
  <c r="AKD992" i="9"/>
  <c r="AKE992" i="9"/>
  <c r="AKF992" i="9"/>
  <c r="AKG992" i="9"/>
  <c r="AKH992" i="9"/>
  <c r="AKI992" i="9"/>
  <c r="AKJ992" i="9"/>
  <c r="AKK992" i="9"/>
  <c r="AKL992" i="9"/>
  <c r="AKM992" i="9"/>
  <c r="AKN992" i="9"/>
  <c r="AKO992" i="9"/>
  <c r="AKP992" i="9"/>
  <c r="AKQ992" i="9"/>
  <c r="AKR992" i="9"/>
  <c r="AKS992" i="9"/>
  <c r="AKT992" i="9"/>
  <c r="AKU992" i="9"/>
  <c r="AKV992" i="9"/>
  <c r="AKW992" i="9"/>
  <c r="AKX992" i="9"/>
  <c r="AKY992" i="9"/>
  <c r="AKZ992" i="9"/>
  <c r="ALA992" i="9"/>
  <c r="ALB992" i="9"/>
  <c r="ALC992" i="9"/>
  <c r="ALD992" i="9"/>
  <c r="ALE992" i="9"/>
  <c r="ALF992" i="9"/>
  <c r="ALG992" i="9"/>
  <c r="ALH992" i="9"/>
  <c r="ALI992" i="9"/>
  <c r="ALJ992" i="9"/>
  <c r="ALK992" i="9"/>
  <c r="ALL992" i="9"/>
  <c r="ALM992" i="9"/>
  <c r="ALN992" i="9"/>
  <c r="ALO992" i="9"/>
  <c r="ALP992" i="9"/>
  <c r="ALQ992" i="9"/>
  <c r="ALR992" i="9"/>
  <c r="ALS992" i="9"/>
  <c r="ALT992" i="9"/>
  <c r="ALU992" i="9"/>
  <c r="ALV992" i="9"/>
  <c r="ALW992" i="9"/>
  <c r="ALX992" i="9"/>
  <c r="ALY992" i="9"/>
  <c r="ALZ992" i="9"/>
  <c r="AMA992" i="9"/>
  <c r="AMB992" i="9"/>
  <c r="AMC992" i="9"/>
  <c r="AMD992" i="9"/>
  <c r="AME992" i="9"/>
  <c r="AMF992" i="9"/>
  <c r="AMG992" i="9"/>
  <c r="AMH992" i="9"/>
  <c r="AMI992" i="9"/>
  <c r="AMJ992" i="9"/>
  <c r="AMK992" i="9"/>
  <c r="AML992" i="9"/>
  <c r="AMM992" i="9"/>
  <c r="AMN992" i="9"/>
  <c r="AMO992" i="9"/>
  <c r="AMP992" i="9"/>
  <c r="AMQ992" i="9"/>
  <c r="AMR992" i="9"/>
  <c r="AMS992" i="9"/>
  <c r="AMT992" i="9"/>
  <c r="AMU992" i="9"/>
  <c r="AMV992" i="9"/>
  <c r="AMW992" i="9"/>
  <c r="AMX992" i="9"/>
  <c r="AMY992" i="9"/>
  <c r="AMZ992" i="9"/>
  <c r="ANA992" i="9"/>
  <c r="ANB992" i="9"/>
  <c r="ANC992" i="9"/>
  <c r="AND992" i="9"/>
  <c r="ANE992" i="9"/>
  <c r="ANF992" i="9"/>
  <c r="ANG992" i="9"/>
  <c r="ANH992" i="9"/>
  <c r="ANI992" i="9"/>
  <c r="ANJ992" i="9"/>
  <c r="ANK992" i="9"/>
  <c r="ANL992" i="9"/>
  <c r="ANM992" i="9"/>
  <c r="ANN992" i="9"/>
  <c r="ANO992" i="9"/>
  <c r="ANP992" i="9"/>
  <c r="ANQ992" i="9"/>
  <c r="ANR992" i="9"/>
  <c r="ANS992" i="9"/>
  <c r="ANT992" i="9"/>
  <c r="ANU992" i="9"/>
  <c r="ANV992" i="9"/>
  <c r="ANW992" i="9"/>
  <c r="ANX992" i="9"/>
  <c r="ANY992" i="9"/>
  <c r="ANZ992" i="9"/>
  <c r="AOA992" i="9"/>
  <c r="AOB992" i="9"/>
  <c r="AOC992" i="9"/>
  <c r="AOD992" i="9"/>
  <c r="AOE992" i="9"/>
  <c r="AOF992" i="9"/>
  <c r="AOG992" i="9"/>
  <c r="AOH992" i="9"/>
  <c r="AOI992" i="9"/>
  <c r="AOJ992" i="9"/>
  <c r="AOK992" i="9"/>
  <c r="AOL992" i="9"/>
  <c r="AOM992" i="9"/>
  <c r="AON992" i="9"/>
  <c r="AOO992" i="9"/>
  <c r="AOP992" i="9"/>
  <c r="AOQ992" i="9"/>
  <c r="AOR992" i="9"/>
  <c r="AOS992" i="9"/>
  <c r="AOT992" i="9"/>
  <c r="AOU992" i="9"/>
  <c r="AOV992" i="9"/>
  <c r="AOW992" i="9"/>
  <c r="AOX992" i="9"/>
  <c r="AOY992" i="9"/>
  <c r="AOZ992" i="9"/>
  <c r="APA992" i="9"/>
  <c r="APB992" i="9"/>
  <c r="APC992" i="9"/>
  <c r="APD992" i="9"/>
  <c r="APE992" i="9"/>
  <c r="APF992" i="9"/>
  <c r="APG992" i="9"/>
  <c r="APH992" i="9"/>
  <c r="API992" i="9"/>
  <c r="APJ992" i="9"/>
  <c r="APK992" i="9"/>
  <c r="APL992" i="9"/>
  <c r="APM992" i="9"/>
  <c r="APN992" i="9"/>
  <c r="APO992" i="9"/>
  <c r="APP992" i="9"/>
  <c r="APQ992" i="9"/>
  <c r="APR992" i="9"/>
  <c r="APS992" i="9"/>
  <c r="APT992" i="9"/>
  <c r="APU992" i="9"/>
  <c r="APV992" i="9"/>
  <c r="APW992" i="9"/>
  <c r="APX992" i="9"/>
  <c r="APY992" i="9"/>
  <c r="APZ992" i="9"/>
  <c r="AQA992" i="9"/>
  <c r="AQB992" i="9"/>
  <c r="AQC992" i="9"/>
  <c r="AQD992" i="9"/>
  <c r="AQE992" i="9"/>
  <c r="AQF992" i="9"/>
  <c r="AQG992" i="9"/>
  <c r="AQH992" i="9"/>
  <c r="AQI992" i="9"/>
  <c r="AQJ992" i="9"/>
  <c r="AQK992" i="9"/>
  <c r="AQL992" i="9"/>
  <c r="AQM992" i="9"/>
  <c r="AQN992" i="9"/>
  <c r="AQO992" i="9"/>
  <c r="AQP992" i="9"/>
  <c r="AQQ992" i="9"/>
  <c r="AQR992" i="9"/>
  <c r="AQS992" i="9"/>
  <c r="AQT992" i="9"/>
  <c r="AQU992" i="9"/>
  <c r="AQV992" i="9"/>
  <c r="AQW992" i="9"/>
  <c r="AQX992" i="9"/>
  <c r="AQY992" i="9"/>
  <c r="AQZ992" i="9"/>
  <c r="ARA992" i="9"/>
  <c r="ARB992" i="9"/>
  <c r="ARC992" i="9"/>
  <c r="ARD992" i="9"/>
  <c r="ARE992" i="9"/>
  <c r="ARF992" i="9"/>
  <c r="ARG992" i="9"/>
  <c r="ARH992" i="9"/>
  <c r="ARI992" i="9"/>
  <c r="ARJ992" i="9"/>
  <c r="ARK992" i="9"/>
  <c r="ARL992" i="9"/>
  <c r="ARM992" i="9"/>
  <c r="ARN992" i="9"/>
  <c r="ARO992" i="9"/>
  <c r="ARP992" i="9"/>
  <c r="ARQ992" i="9"/>
  <c r="ARR992" i="9"/>
  <c r="ARS992" i="9"/>
  <c r="ART992" i="9"/>
  <c r="ARU992" i="9"/>
  <c r="ARV992" i="9"/>
  <c r="ARW992" i="9"/>
  <c r="ARX992" i="9"/>
  <c r="ARY992" i="9"/>
  <c r="ARZ992" i="9"/>
  <c r="ASA992" i="9"/>
  <c r="ASB992" i="9"/>
  <c r="ASC992" i="9"/>
  <c r="ASD992" i="9"/>
  <c r="ASE992" i="9"/>
  <c r="ASF992" i="9"/>
  <c r="ASG992" i="9"/>
  <c r="ASH992" i="9"/>
  <c r="ASI992" i="9"/>
  <c r="ASJ992" i="9"/>
  <c r="ASK992" i="9"/>
  <c r="ASL992" i="9"/>
  <c r="ASM992" i="9"/>
  <c r="ASN992" i="9"/>
  <c r="ASO992" i="9"/>
  <c r="ASP992" i="9"/>
  <c r="ASQ992" i="9"/>
  <c r="ASR992" i="9"/>
  <c r="ASS992" i="9"/>
  <c r="AST992" i="9"/>
  <c r="ASU992" i="9"/>
  <c r="ASV992" i="9"/>
  <c r="ASW992" i="9"/>
  <c r="ASX992" i="9"/>
  <c r="ASY992" i="9"/>
  <c r="ASZ992" i="9"/>
  <c r="ATA992" i="9"/>
  <c r="ATB992" i="9"/>
  <c r="ATC992" i="9"/>
  <c r="ATD992" i="9"/>
  <c r="ATE992" i="9"/>
  <c r="ATF992" i="9"/>
  <c r="ATG992" i="9"/>
  <c r="ATH992" i="9"/>
  <c r="ATI992" i="9"/>
  <c r="ATJ992" i="9"/>
  <c r="ATK992" i="9"/>
  <c r="ATL992" i="9"/>
  <c r="ATM992" i="9"/>
  <c r="ATN992" i="9"/>
  <c r="ATO992" i="9"/>
  <c r="ATP992" i="9"/>
  <c r="ATQ992" i="9"/>
  <c r="ATR992" i="9"/>
  <c r="ATS992" i="9"/>
  <c r="ATT992" i="9"/>
  <c r="ATU992" i="9"/>
  <c r="ATV992" i="9"/>
  <c r="ATW992" i="9"/>
  <c r="ATX992" i="9"/>
  <c r="ATY992" i="9"/>
  <c r="ATZ992" i="9"/>
  <c r="AUA992" i="9"/>
  <c r="AUB992" i="9"/>
  <c r="AUC992" i="9"/>
  <c r="AUD992" i="9"/>
  <c r="AUE992" i="9"/>
  <c r="AUF992" i="9"/>
  <c r="AUG992" i="9"/>
  <c r="AUH992" i="9"/>
  <c r="AUI992" i="9"/>
  <c r="AUJ992" i="9"/>
  <c r="AUK992" i="9"/>
  <c r="AUL992" i="9"/>
  <c r="AUM992" i="9"/>
  <c r="AUN992" i="9"/>
  <c r="AUO992" i="9"/>
  <c r="AUP992" i="9"/>
  <c r="AUQ992" i="9"/>
  <c r="AUR992" i="9"/>
  <c r="AUS992" i="9"/>
  <c r="AUT992" i="9"/>
  <c r="AUU992" i="9"/>
  <c r="AUV992" i="9"/>
  <c r="AUW992" i="9"/>
  <c r="AUX992" i="9"/>
  <c r="AUY992" i="9"/>
  <c r="AUZ992" i="9"/>
  <c r="AVA992" i="9"/>
  <c r="AVB992" i="9"/>
  <c r="AVC992" i="9"/>
  <c r="AVD992" i="9"/>
  <c r="AVE992" i="9"/>
  <c r="AVF992" i="9"/>
  <c r="AVG992" i="9"/>
  <c r="AVH992" i="9"/>
  <c r="AVI992" i="9"/>
  <c r="AVJ992" i="9"/>
  <c r="AVK992" i="9"/>
  <c r="AVL992" i="9"/>
  <c r="AVM992" i="9"/>
  <c r="AVN992" i="9"/>
  <c r="AVO992" i="9"/>
  <c r="AVP992" i="9"/>
  <c r="AVQ992" i="9"/>
  <c r="AVR992" i="9"/>
  <c r="AVS992" i="9"/>
  <c r="AVT992" i="9"/>
  <c r="AVU992" i="9"/>
  <c r="AVV992" i="9"/>
  <c r="AVW992" i="9"/>
  <c r="AVX992" i="9"/>
  <c r="AVY992" i="9"/>
  <c r="AVZ992" i="9"/>
  <c r="AWA992" i="9"/>
  <c r="AWB992" i="9"/>
  <c r="AWC992" i="9"/>
  <c r="AWD992" i="9"/>
  <c r="AWE992" i="9"/>
  <c r="AWF992" i="9"/>
  <c r="AWG992" i="9"/>
  <c r="AWH992" i="9"/>
  <c r="AWI992" i="9"/>
  <c r="AWJ992" i="9"/>
  <c r="AWK992" i="9"/>
  <c r="AWL992" i="9"/>
  <c r="AWM992" i="9"/>
  <c r="AWN992" i="9"/>
  <c r="AWO992" i="9"/>
  <c r="AWP992" i="9"/>
  <c r="AWQ992" i="9"/>
  <c r="AWR992" i="9"/>
  <c r="AWS992" i="9"/>
  <c r="AWT992" i="9"/>
  <c r="AWU992" i="9"/>
  <c r="AWV992" i="9"/>
  <c r="AWW992" i="9"/>
  <c r="AWX992" i="9"/>
  <c r="AWY992" i="9"/>
  <c r="AWZ992" i="9"/>
  <c r="AXA992" i="9"/>
  <c r="AXB992" i="9"/>
  <c r="AXC992" i="9"/>
  <c r="AXD992" i="9"/>
  <c r="AXE992" i="9"/>
  <c r="AXF992" i="9"/>
  <c r="AXG992" i="9"/>
  <c r="AXH992" i="9"/>
  <c r="AXI992" i="9"/>
  <c r="AXJ992" i="9"/>
  <c r="AXK992" i="9"/>
  <c r="AXL992" i="9"/>
  <c r="AXM992" i="9"/>
  <c r="AXN992" i="9"/>
  <c r="AXO992" i="9"/>
  <c r="AXP992" i="9"/>
  <c r="AXQ992" i="9"/>
  <c r="AXR992" i="9"/>
  <c r="AXS992" i="9"/>
  <c r="AXT992" i="9"/>
  <c r="AXU992" i="9"/>
  <c r="AXV992" i="9"/>
  <c r="AXW992" i="9"/>
  <c r="AXX992" i="9"/>
  <c r="AXY992" i="9"/>
  <c r="AXZ992" i="9"/>
  <c r="AYA992" i="9"/>
  <c r="AYB992" i="9"/>
  <c r="AYC992" i="9"/>
  <c r="AYD992" i="9"/>
  <c r="AYE992" i="9"/>
  <c r="AYF992" i="9"/>
  <c r="AYG992" i="9"/>
  <c r="AYH992" i="9"/>
  <c r="AYI992" i="9"/>
  <c r="AYJ992" i="9"/>
  <c r="AYK992" i="9"/>
  <c r="AYL992" i="9"/>
  <c r="AYM992" i="9"/>
  <c r="AYN992" i="9"/>
  <c r="AYO992" i="9"/>
  <c r="AYP992" i="9"/>
  <c r="AYQ992" i="9"/>
  <c r="AYR992" i="9"/>
  <c r="AYS992" i="9"/>
  <c r="AYT992" i="9"/>
  <c r="AYU992" i="9"/>
  <c r="AYV992" i="9"/>
  <c r="AYW992" i="9"/>
  <c r="AYX992" i="9"/>
  <c r="AYY992" i="9"/>
  <c r="AYZ992" i="9"/>
  <c r="AZA992" i="9"/>
  <c r="AZB992" i="9"/>
  <c r="AZC992" i="9"/>
  <c r="AZD992" i="9"/>
  <c r="AZE992" i="9"/>
  <c r="AZF992" i="9"/>
  <c r="AZG992" i="9"/>
  <c r="AZH992" i="9"/>
  <c r="AZI992" i="9"/>
  <c r="AZJ992" i="9"/>
  <c r="AZK992" i="9"/>
  <c r="AZL992" i="9"/>
  <c r="AZM992" i="9"/>
  <c r="AZN992" i="9"/>
  <c r="AZO992" i="9"/>
  <c r="AZP992" i="9"/>
  <c r="AZQ992" i="9"/>
  <c r="AZR992" i="9"/>
  <c r="AZS992" i="9"/>
  <c r="AZT992" i="9"/>
  <c r="AZU992" i="9"/>
  <c r="AZV992" i="9"/>
  <c r="AZW992" i="9"/>
  <c r="AZX992" i="9"/>
  <c r="AZY992" i="9"/>
  <c r="AZZ992" i="9"/>
  <c r="BAA992" i="9"/>
  <c r="BAB992" i="9"/>
  <c r="BAC992" i="9"/>
  <c r="BAD992" i="9"/>
  <c r="BAE992" i="9"/>
  <c r="BAF992" i="9"/>
  <c r="BAG992" i="9"/>
  <c r="BAH992" i="9"/>
  <c r="BAI992" i="9"/>
  <c r="BAJ992" i="9"/>
  <c r="BAK992" i="9"/>
  <c r="BAL992" i="9"/>
  <c r="BAM992" i="9"/>
  <c r="BAN992" i="9"/>
  <c r="BAO992" i="9"/>
  <c r="BAP992" i="9"/>
  <c r="BAQ992" i="9"/>
  <c r="BAR992" i="9"/>
  <c r="BAS992" i="9"/>
  <c r="BAT992" i="9"/>
  <c r="BAU992" i="9"/>
  <c r="BAV992" i="9"/>
  <c r="BAW992" i="9"/>
  <c r="BAX992" i="9"/>
  <c r="BAY992" i="9"/>
  <c r="BAZ992" i="9"/>
  <c r="BBA992" i="9"/>
  <c r="BBB992" i="9"/>
  <c r="BBC992" i="9"/>
  <c r="BBD992" i="9"/>
  <c r="BBE992" i="9"/>
  <c r="BBF992" i="9"/>
  <c r="BBG992" i="9"/>
  <c r="BBH992" i="9"/>
  <c r="BBI992" i="9"/>
  <c r="BBJ992" i="9"/>
  <c r="BBK992" i="9"/>
  <c r="BBL992" i="9"/>
  <c r="BBM992" i="9"/>
  <c r="BBN992" i="9"/>
  <c r="BBO992" i="9"/>
  <c r="BBP992" i="9"/>
  <c r="BBQ992" i="9"/>
  <c r="BBR992" i="9"/>
  <c r="BBS992" i="9"/>
  <c r="BBT992" i="9"/>
  <c r="BBU992" i="9"/>
  <c r="BBV992" i="9"/>
  <c r="BBW992" i="9"/>
  <c r="BBX992" i="9"/>
  <c r="BBY992" i="9"/>
  <c r="BBZ992" i="9"/>
  <c r="BCA992" i="9"/>
  <c r="BCB992" i="9"/>
  <c r="BCC992" i="9"/>
  <c r="BCD992" i="9"/>
  <c r="BCE992" i="9"/>
  <c r="BCF992" i="9"/>
  <c r="BCG992" i="9"/>
  <c r="BCH992" i="9"/>
  <c r="BCI992" i="9"/>
  <c r="BCJ992" i="9"/>
  <c r="BCK992" i="9"/>
  <c r="BCL992" i="9"/>
  <c r="BCM992" i="9"/>
  <c r="BCN992" i="9"/>
  <c r="BCO992" i="9"/>
  <c r="BCP992" i="9"/>
  <c r="BCQ992" i="9"/>
  <c r="BCR992" i="9"/>
  <c r="BCS992" i="9"/>
  <c r="BCT992" i="9"/>
  <c r="BCU992" i="9"/>
  <c r="BCV992" i="9"/>
  <c r="BCW992" i="9"/>
  <c r="BCX992" i="9"/>
  <c r="BCY992" i="9"/>
  <c r="BCZ992" i="9"/>
  <c r="BDA992" i="9"/>
  <c r="BDB992" i="9"/>
  <c r="BDC992" i="9"/>
  <c r="BDD992" i="9"/>
  <c r="BDE992" i="9"/>
  <c r="BDF992" i="9"/>
  <c r="BDG992" i="9"/>
  <c r="BDH992" i="9"/>
  <c r="BDI992" i="9"/>
  <c r="BDJ992" i="9"/>
  <c r="BDK992" i="9"/>
  <c r="BDL992" i="9"/>
  <c r="BDM992" i="9"/>
  <c r="BDN992" i="9"/>
  <c r="BDO992" i="9"/>
  <c r="BDP992" i="9"/>
  <c r="BDQ992" i="9"/>
  <c r="BDR992" i="9"/>
  <c r="BDS992" i="9"/>
  <c r="BDT992" i="9"/>
  <c r="BDU992" i="9"/>
  <c r="BDV992" i="9"/>
  <c r="BDW992" i="9"/>
  <c r="BDX992" i="9"/>
  <c r="BDY992" i="9"/>
  <c r="BDZ992" i="9"/>
  <c r="BEA992" i="9"/>
  <c r="BEB992" i="9"/>
  <c r="BEC992" i="9"/>
  <c r="BED992" i="9"/>
  <c r="BEE992" i="9"/>
  <c r="BEF992" i="9"/>
  <c r="BEG992" i="9"/>
  <c r="BEH992" i="9"/>
  <c r="BEI992" i="9"/>
  <c r="BEJ992" i="9"/>
  <c r="BEK992" i="9"/>
  <c r="BEL992" i="9"/>
  <c r="BEM992" i="9"/>
  <c r="BEN992" i="9"/>
  <c r="BEO992" i="9"/>
  <c r="BEP992" i="9"/>
  <c r="BEQ992" i="9"/>
  <c r="BER992" i="9"/>
  <c r="BES992" i="9"/>
  <c r="BET992" i="9"/>
  <c r="BEU992" i="9"/>
  <c r="BEV992" i="9"/>
  <c r="BEW992" i="9"/>
  <c r="BEX992" i="9"/>
  <c r="BEY992" i="9"/>
  <c r="BEZ992" i="9"/>
  <c r="BFA992" i="9"/>
  <c r="BFB992" i="9"/>
  <c r="BFC992" i="9"/>
  <c r="BFD992" i="9"/>
  <c r="BFE992" i="9"/>
  <c r="BFF992" i="9"/>
  <c r="BFG992" i="9"/>
  <c r="BFH992" i="9"/>
  <c r="BFI992" i="9"/>
  <c r="BFJ992" i="9"/>
  <c r="BFK992" i="9"/>
  <c r="BFL992" i="9"/>
  <c r="BFM992" i="9"/>
  <c r="BFN992" i="9"/>
  <c r="BFO992" i="9"/>
  <c r="BFP992" i="9"/>
  <c r="BFQ992" i="9"/>
  <c r="BFR992" i="9"/>
  <c r="BFS992" i="9"/>
  <c r="BFT992" i="9"/>
  <c r="BFU992" i="9"/>
  <c r="BFV992" i="9"/>
  <c r="BFW992" i="9"/>
  <c r="BFX992" i="9"/>
  <c r="BFY992" i="9"/>
  <c r="BFZ992" i="9"/>
  <c r="BGA992" i="9"/>
  <c r="BGB992" i="9"/>
  <c r="BGC992" i="9"/>
  <c r="BGD992" i="9"/>
  <c r="BGE992" i="9"/>
  <c r="BGF992" i="9"/>
  <c r="BGG992" i="9"/>
  <c r="BGH992" i="9"/>
  <c r="BGI992" i="9"/>
  <c r="BGJ992" i="9"/>
  <c r="BGK992" i="9"/>
  <c r="BGL992" i="9"/>
  <c r="BGM992" i="9"/>
  <c r="BGN992" i="9"/>
  <c r="BGO992" i="9"/>
  <c r="BGP992" i="9"/>
  <c r="BGQ992" i="9"/>
  <c r="BGR992" i="9"/>
  <c r="BGS992" i="9"/>
  <c r="BGT992" i="9"/>
  <c r="BGU992" i="9"/>
  <c r="BGV992" i="9"/>
  <c r="BGW992" i="9"/>
  <c r="BGX992" i="9"/>
  <c r="BGY992" i="9"/>
  <c r="BGZ992" i="9"/>
  <c r="BHA992" i="9"/>
  <c r="BHB992" i="9"/>
  <c r="BHC992" i="9"/>
  <c r="BHD992" i="9"/>
  <c r="BHE992" i="9"/>
  <c r="BHF992" i="9"/>
  <c r="BHG992" i="9"/>
  <c r="BHH992" i="9"/>
  <c r="BHI992" i="9"/>
  <c r="BHJ992" i="9"/>
  <c r="BHK992" i="9"/>
  <c r="BHL992" i="9"/>
  <c r="BHM992" i="9"/>
  <c r="BHN992" i="9"/>
  <c r="BHO992" i="9"/>
  <c r="BHP992" i="9"/>
  <c r="BHQ992" i="9"/>
  <c r="BHR992" i="9"/>
  <c r="BHS992" i="9"/>
  <c r="BHT992" i="9"/>
  <c r="BHU992" i="9"/>
  <c r="BHV992" i="9"/>
  <c r="BHW992" i="9"/>
  <c r="BHX992" i="9"/>
  <c r="BHY992" i="9"/>
  <c r="BHZ992" i="9"/>
  <c r="BIA992" i="9"/>
  <c r="BIB992" i="9"/>
  <c r="BIC992" i="9"/>
  <c r="BID992" i="9"/>
  <c r="BIE992" i="9"/>
  <c r="BIF992" i="9"/>
  <c r="BIG992" i="9"/>
  <c r="BIH992" i="9"/>
  <c r="BII992" i="9"/>
  <c r="BIJ992" i="9"/>
  <c r="BIK992" i="9"/>
  <c r="BIL992" i="9"/>
  <c r="BIM992" i="9"/>
  <c r="BIN992" i="9"/>
  <c r="BIO992" i="9"/>
  <c r="BIP992" i="9"/>
  <c r="BIQ992" i="9"/>
  <c r="BIR992" i="9"/>
  <c r="BIS992" i="9"/>
  <c r="BIT992" i="9"/>
  <c r="BIU992" i="9"/>
  <c r="BIV992" i="9"/>
  <c r="AFQ993" i="9"/>
  <c r="AFR993" i="9"/>
  <c r="AFS993" i="9"/>
  <c r="AFT993" i="9"/>
  <c r="AFU993" i="9"/>
  <c r="AFV993" i="9"/>
  <c r="AFW993" i="9"/>
  <c r="AFX993" i="9"/>
  <c r="AFY993" i="9"/>
  <c r="AFZ993" i="9"/>
  <c r="AGA993" i="9"/>
  <c r="AGB993" i="9"/>
  <c r="AGC993" i="9"/>
  <c r="AGD993" i="9"/>
  <c r="AGE993" i="9"/>
  <c r="AGF993" i="9"/>
  <c r="AGG993" i="9"/>
  <c r="AGH993" i="9"/>
  <c r="AGI993" i="9"/>
  <c r="AGJ993" i="9"/>
  <c r="AGK993" i="9"/>
  <c r="AGL993" i="9"/>
  <c r="AGM993" i="9"/>
  <c r="AGN993" i="9"/>
  <c r="AGO993" i="9"/>
  <c r="AGP993" i="9"/>
  <c r="AGQ993" i="9"/>
  <c r="AGR993" i="9"/>
  <c r="AGS993" i="9"/>
  <c r="AGT993" i="9"/>
  <c r="AGU993" i="9"/>
  <c r="AGV993" i="9"/>
  <c r="AGW993" i="9"/>
  <c r="AGX993" i="9"/>
  <c r="AGY993" i="9"/>
  <c r="AGZ993" i="9"/>
  <c r="AHA993" i="9"/>
  <c r="AHB993" i="9"/>
  <c r="AHC993" i="9"/>
  <c r="AHD993" i="9"/>
  <c r="AHE993" i="9"/>
  <c r="AHF993" i="9"/>
  <c r="AHG993" i="9"/>
  <c r="AHH993" i="9"/>
  <c r="AHI993" i="9"/>
  <c r="AHJ993" i="9"/>
  <c r="AHK993" i="9"/>
  <c r="AHL993" i="9"/>
  <c r="AHM993" i="9"/>
  <c r="AHN993" i="9"/>
  <c r="AHO993" i="9"/>
  <c r="AHP993" i="9"/>
  <c r="AHQ993" i="9"/>
  <c r="AHR993" i="9"/>
  <c r="AHS993" i="9"/>
  <c r="AHT993" i="9"/>
  <c r="AHU993" i="9"/>
  <c r="AHV993" i="9"/>
  <c r="AHW993" i="9"/>
  <c r="AHX993" i="9"/>
  <c r="AHY993" i="9"/>
  <c r="AHZ993" i="9"/>
  <c r="AIA993" i="9"/>
  <c r="AIB993" i="9"/>
  <c r="AIC993" i="9"/>
  <c r="AID993" i="9"/>
  <c r="AIE993" i="9"/>
  <c r="AIF993" i="9"/>
  <c r="AIG993" i="9"/>
  <c r="AIH993" i="9"/>
  <c r="AII993" i="9"/>
  <c r="AIJ993" i="9"/>
  <c r="AIK993" i="9"/>
  <c r="AIL993" i="9"/>
  <c r="AIM993" i="9"/>
  <c r="AIN993" i="9"/>
  <c r="AIO993" i="9"/>
  <c r="AIP993" i="9"/>
  <c r="AIQ993" i="9"/>
  <c r="AIR993" i="9"/>
  <c r="AIS993" i="9"/>
  <c r="AIT993" i="9"/>
  <c r="AIU993" i="9"/>
  <c r="AIV993" i="9"/>
  <c r="AIW993" i="9"/>
  <c r="AIX993" i="9"/>
  <c r="AIY993" i="9"/>
  <c r="AIZ993" i="9"/>
  <c r="AJA993" i="9"/>
  <c r="AJB993" i="9"/>
  <c r="AJC993" i="9"/>
  <c r="AJD993" i="9"/>
  <c r="AJE993" i="9"/>
  <c r="AJF993" i="9"/>
  <c r="AJG993" i="9"/>
  <c r="AJH993" i="9"/>
  <c r="AJI993" i="9"/>
  <c r="AJJ993" i="9"/>
  <c r="AJK993" i="9"/>
  <c r="AJL993" i="9"/>
  <c r="AJM993" i="9"/>
  <c r="AJN993" i="9"/>
  <c r="AJO993" i="9"/>
  <c r="AJP993" i="9"/>
  <c r="AJQ993" i="9"/>
  <c r="AJR993" i="9"/>
  <c r="AJS993" i="9"/>
  <c r="AJT993" i="9"/>
  <c r="AJU993" i="9"/>
  <c r="AJV993" i="9"/>
  <c r="AJW993" i="9"/>
  <c r="AJX993" i="9"/>
  <c r="AJY993" i="9"/>
  <c r="AJZ993" i="9"/>
  <c r="AKA993" i="9"/>
  <c r="AKB993" i="9"/>
  <c r="AKC993" i="9"/>
  <c r="AKD993" i="9"/>
  <c r="AKE993" i="9"/>
  <c r="AKF993" i="9"/>
  <c r="AKG993" i="9"/>
  <c r="AKH993" i="9"/>
  <c r="AKI993" i="9"/>
  <c r="AKJ993" i="9"/>
  <c r="AKK993" i="9"/>
  <c r="AKL993" i="9"/>
  <c r="AKM993" i="9"/>
  <c r="AKN993" i="9"/>
  <c r="AKO993" i="9"/>
  <c r="AKP993" i="9"/>
  <c r="AKQ993" i="9"/>
  <c r="AKR993" i="9"/>
  <c r="AKS993" i="9"/>
  <c r="AKT993" i="9"/>
  <c r="AKU993" i="9"/>
  <c r="AKV993" i="9"/>
  <c r="AKW993" i="9"/>
  <c r="AKX993" i="9"/>
  <c r="AKY993" i="9"/>
  <c r="AKZ993" i="9"/>
  <c r="ALA993" i="9"/>
  <c r="ALB993" i="9"/>
  <c r="ALC993" i="9"/>
  <c r="ALD993" i="9"/>
  <c r="ALE993" i="9"/>
  <c r="ALF993" i="9"/>
  <c r="ALG993" i="9"/>
  <c r="ALH993" i="9"/>
  <c r="ALI993" i="9"/>
  <c r="ALJ993" i="9"/>
  <c r="ALK993" i="9"/>
  <c r="ALL993" i="9"/>
  <c r="ALM993" i="9"/>
  <c r="ALN993" i="9"/>
  <c r="ALO993" i="9"/>
  <c r="ALP993" i="9"/>
  <c r="ALQ993" i="9"/>
  <c r="ALR993" i="9"/>
  <c r="ALS993" i="9"/>
  <c r="ALT993" i="9"/>
  <c r="ALU993" i="9"/>
  <c r="ALV993" i="9"/>
  <c r="ALW993" i="9"/>
  <c r="ALX993" i="9"/>
  <c r="ALY993" i="9"/>
  <c r="ALZ993" i="9"/>
  <c r="AMA993" i="9"/>
  <c r="AMB993" i="9"/>
  <c r="AMC993" i="9"/>
  <c r="AMD993" i="9"/>
  <c r="AME993" i="9"/>
  <c r="AMF993" i="9"/>
  <c r="AMG993" i="9"/>
  <c r="AMH993" i="9"/>
  <c r="AMI993" i="9"/>
  <c r="AMJ993" i="9"/>
  <c r="AMK993" i="9"/>
  <c r="AML993" i="9"/>
  <c r="AMM993" i="9"/>
  <c r="AMN993" i="9"/>
  <c r="AMO993" i="9"/>
  <c r="AMP993" i="9"/>
  <c r="AMQ993" i="9"/>
  <c r="AMR993" i="9"/>
  <c r="AMS993" i="9"/>
  <c r="AMT993" i="9"/>
  <c r="AMU993" i="9"/>
  <c r="AMV993" i="9"/>
  <c r="AMW993" i="9"/>
  <c r="AMX993" i="9"/>
  <c r="AMY993" i="9"/>
  <c r="AMZ993" i="9"/>
  <c r="ANA993" i="9"/>
  <c r="ANB993" i="9"/>
  <c r="ANC993" i="9"/>
  <c r="AND993" i="9"/>
  <c r="ANE993" i="9"/>
  <c r="ANF993" i="9"/>
  <c r="ANG993" i="9"/>
  <c r="ANH993" i="9"/>
  <c r="ANI993" i="9"/>
  <c r="ANJ993" i="9"/>
  <c r="ANK993" i="9"/>
  <c r="ANL993" i="9"/>
  <c r="ANM993" i="9"/>
  <c r="ANN993" i="9"/>
  <c r="ANO993" i="9"/>
  <c r="ANP993" i="9"/>
  <c r="ANQ993" i="9"/>
  <c r="ANR993" i="9"/>
  <c r="ANS993" i="9"/>
  <c r="ANT993" i="9"/>
  <c r="ANU993" i="9"/>
  <c r="ANV993" i="9"/>
  <c r="ANW993" i="9"/>
  <c r="ANX993" i="9"/>
  <c r="ANY993" i="9"/>
  <c r="ANZ993" i="9"/>
  <c r="AOA993" i="9"/>
  <c r="AOB993" i="9"/>
  <c r="AOC993" i="9"/>
  <c r="AOD993" i="9"/>
  <c r="AOE993" i="9"/>
  <c r="AOF993" i="9"/>
  <c r="AOG993" i="9"/>
  <c r="AOH993" i="9"/>
  <c r="AOI993" i="9"/>
  <c r="AOJ993" i="9"/>
  <c r="AOK993" i="9"/>
  <c r="AOL993" i="9"/>
  <c r="AOM993" i="9"/>
  <c r="AON993" i="9"/>
  <c r="AOO993" i="9"/>
  <c r="AOP993" i="9"/>
  <c r="AOQ993" i="9"/>
  <c r="AOR993" i="9"/>
  <c r="AOS993" i="9"/>
  <c r="AOT993" i="9"/>
  <c r="AOU993" i="9"/>
  <c r="AOV993" i="9"/>
  <c r="AOW993" i="9"/>
  <c r="AOX993" i="9"/>
  <c r="AOY993" i="9"/>
  <c r="AOZ993" i="9"/>
  <c r="APA993" i="9"/>
  <c r="APB993" i="9"/>
  <c r="APC993" i="9"/>
  <c r="APD993" i="9"/>
  <c r="APE993" i="9"/>
  <c r="APF993" i="9"/>
  <c r="APG993" i="9"/>
  <c r="APH993" i="9"/>
  <c r="API993" i="9"/>
  <c r="APJ993" i="9"/>
  <c r="APK993" i="9"/>
  <c r="APL993" i="9"/>
  <c r="APM993" i="9"/>
  <c r="APN993" i="9"/>
  <c r="APO993" i="9"/>
  <c r="APP993" i="9"/>
  <c r="APQ993" i="9"/>
  <c r="APR993" i="9"/>
  <c r="APS993" i="9"/>
  <c r="APT993" i="9"/>
  <c r="APU993" i="9"/>
  <c r="APV993" i="9"/>
  <c r="APW993" i="9"/>
  <c r="APX993" i="9"/>
  <c r="APY993" i="9"/>
  <c r="APZ993" i="9"/>
  <c r="AQA993" i="9"/>
  <c r="AQB993" i="9"/>
  <c r="AQC993" i="9"/>
  <c r="AQD993" i="9"/>
  <c r="AQE993" i="9"/>
  <c r="AQF993" i="9"/>
  <c r="AQG993" i="9"/>
  <c r="AQH993" i="9"/>
  <c r="AQI993" i="9"/>
  <c r="AQJ993" i="9"/>
  <c r="AQK993" i="9"/>
  <c r="AQL993" i="9"/>
  <c r="AQM993" i="9"/>
  <c r="AQN993" i="9"/>
  <c r="AQO993" i="9"/>
  <c r="AQP993" i="9"/>
  <c r="AQQ993" i="9"/>
  <c r="AQR993" i="9"/>
  <c r="AQS993" i="9"/>
  <c r="AQT993" i="9"/>
  <c r="AQU993" i="9"/>
  <c r="AQV993" i="9"/>
  <c r="AQW993" i="9"/>
  <c r="AQX993" i="9"/>
  <c r="AQY993" i="9"/>
  <c r="AQZ993" i="9"/>
  <c r="ARA993" i="9"/>
  <c r="ARB993" i="9"/>
  <c r="ARC993" i="9"/>
  <c r="ARD993" i="9"/>
  <c r="ARE993" i="9"/>
  <c r="ARF993" i="9"/>
  <c r="ARG993" i="9"/>
  <c r="ARH993" i="9"/>
  <c r="ARI993" i="9"/>
  <c r="ARJ993" i="9"/>
  <c r="ARK993" i="9"/>
  <c r="ARL993" i="9"/>
  <c r="ARM993" i="9"/>
  <c r="ARN993" i="9"/>
  <c r="ARO993" i="9"/>
  <c r="ARP993" i="9"/>
  <c r="ARQ993" i="9"/>
  <c r="ARR993" i="9"/>
  <c r="ARS993" i="9"/>
  <c r="ART993" i="9"/>
  <c r="ARU993" i="9"/>
  <c r="ARV993" i="9"/>
  <c r="ARW993" i="9"/>
  <c r="ARX993" i="9"/>
  <c r="ARY993" i="9"/>
  <c r="ARZ993" i="9"/>
  <c r="ASA993" i="9"/>
  <c r="ASB993" i="9"/>
  <c r="ASC993" i="9"/>
  <c r="ASD993" i="9"/>
  <c r="ASE993" i="9"/>
  <c r="ASF993" i="9"/>
  <c r="ASG993" i="9"/>
  <c r="ASH993" i="9"/>
  <c r="ASI993" i="9"/>
  <c r="ASJ993" i="9"/>
  <c r="ASK993" i="9"/>
  <c r="ASL993" i="9"/>
  <c r="ASM993" i="9"/>
  <c r="ASN993" i="9"/>
  <c r="ASO993" i="9"/>
  <c r="ASP993" i="9"/>
  <c r="ASQ993" i="9"/>
  <c r="ASR993" i="9"/>
  <c r="ASS993" i="9"/>
  <c r="AST993" i="9"/>
  <c r="ASU993" i="9"/>
  <c r="ASV993" i="9"/>
  <c r="ASW993" i="9"/>
  <c r="ASX993" i="9"/>
  <c r="ASY993" i="9"/>
  <c r="ASZ993" i="9"/>
  <c r="ATA993" i="9"/>
  <c r="ATB993" i="9"/>
  <c r="ATC993" i="9"/>
  <c r="ATD993" i="9"/>
  <c r="ATE993" i="9"/>
  <c r="ATF993" i="9"/>
  <c r="ATG993" i="9"/>
  <c r="ATH993" i="9"/>
  <c r="ATI993" i="9"/>
  <c r="ATJ993" i="9"/>
  <c r="ATK993" i="9"/>
  <c r="ATL993" i="9"/>
  <c r="ATM993" i="9"/>
  <c r="ATN993" i="9"/>
  <c r="ATO993" i="9"/>
  <c r="ATP993" i="9"/>
  <c r="ATQ993" i="9"/>
  <c r="ATR993" i="9"/>
  <c r="ATS993" i="9"/>
  <c r="ATT993" i="9"/>
  <c r="ATU993" i="9"/>
  <c r="ATV993" i="9"/>
  <c r="ATW993" i="9"/>
  <c r="ATX993" i="9"/>
  <c r="ATY993" i="9"/>
  <c r="ATZ993" i="9"/>
  <c r="AUA993" i="9"/>
  <c r="AUB993" i="9"/>
  <c r="AUC993" i="9"/>
  <c r="AUD993" i="9"/>
  <c r="AUE993" i="9"/>
  <c r="AUF993" i="9"/>
  <c r="AUG993" i="9"/>
  <c r="AUH993" i="9"/>
  <c r="AUI993" i="9"/>
  <c r="AUJ993" i="9"/>
  <c r="AUK993" i="9"/>
  <c r="AUL993" i="9"/>
  <c r="AUM993" i="9"/>
  <c r="AUN993" i="9"/>
  <c r="AUO993" i="9"/>
  <c r="AUP993" i="9"/>
  <c r="AUQ993" i="9"/>
  <c r="AUR993" i="9"/>
  <c r="AUS993" i="9"/>
  <c r="AUT993" i="9"/>
  <c r="AUU993" i="9"/>
  <c r="AUV993" i="9"/>
  <c r="AUW993" i="9"/>
  <c r="AUX993" i="9"/>
  <c r="AUY993" i="9"/>
  <c r="AUZ993" i="9"/>
  <c r="AVA993" i="9"/>
  <c r="AVB993" i="9"/>
  <c r="AVC993" i="9"/>
  <c r="AVD993" i="9"/>
  <c r="AVE993" i="9"/>
  <c r="AVF993" i="9"/>
  <c r="AVG993" i="9"/>
  <c r="AVH993" i="9"/>
  <c r="AVI993" i="9"/>
  <c r="AVJ993" i="9"/>
  <c r="AVK993" i="9"/>
  <c r="AVL993" i="9"/>
  <c r="AVM993" i="9"/>
  <c r="AVN993" i="9"/>
  <c r="AVO993" i="9"/>
  <c r="AVP993" i="9"/>
  <c r="AVQ993" i="9"/>
  <c r="AVR993" i="9"/>
  <c r="AVS993" i="9"/>
  <c r="AVT993" i="9"/>
  <c r="AVU993" i="9"/>
  <c r="AVV993" i="9"/>
  <c r="AVW993" i="9"/>
  <c r="AVX993" i="9"/>
  <c r="AVY993" i="9"/>
  <c r="AVZ993" i="9"/>
  <c r="AWA993" i="9"/>
  <c r="AWB993" i="9"/>
  <c r="AWC993" i="9"/>
  <c r="AWD993" i="9"/>
  <c r="AWE993" i="9"/>
  <c r="AWF993" i="9"/>
  <c r="AWG993" i="9"/>
  <c r="AWH993" i="9"/>
  <c r="AWI993" i="9"/>
  <c r="AWJ993" i="9"/>
  <c r="AWK993" i="9"/>
  <c r="AWL993" i="9"/>
  <c r="AWM993" i="9"/>
  <c r="AWN993" i="9"/>
  <c r="AWO993" i="9"/>
  <c r="AWP993" i="9"/>
  <c r="AWQ993" i="9"/>
  <c r="AWR993" i="9"/>
  <c r="AWS993" i="9"/>
  <c r="AWT993" i="9"/>
  <c r="AWU993" i="9"/>
  <c r="AWV993" i="9"/>
  <c r="AWW993" i="9"/>
  <c r="AWX993" i="9"/>
  <c r="AWY993" i="9"/>
  <c r="AWZ993" i="9"/>
  <c r="AXA993" i="9"/>
  <c r="AXB993" i="9"/>
  <c r="AXC993" i="9"/>
  <c r="AXD993" i="9"/>
  <c r="AXE993" i="9"/>
  <c r="AXF993" i="9"/>
  <c r="AXG993" i="9"/>
  <c r="AXH993" i="9"/>
  <c r="AXI993" i="9"/>
  <c r="AXJ993" i="9"/>
  <c r="AXK993" i="9"/>
  <c r="AXL993" i="9"/>
  <c r="AXM993" i="9"/>
  <c r="AXN993" i="9"/>
  <c r="AXO993" i="9"/>
  <c r="AXP993" i="9"/>
  <c r="AXQ993" i="9"/>
  <c r="AXR993" i="9"/>
  <c r="AXS993" i="9"/>
  <c r="AXT993" i="9"/>
  <c r="AXU993" i="9"/>
  <c r="AXV993" i="9"/>
  <c r="AXW993" i="9"/>
  <c r="AXX993" i="9"/>
  <c r="AXY993" i="9"/>
  <c r="AXZ993" i="9"/>
  <c r="AYA993" i="9"/>
  <c r="AYB993" i="9"/>
  <c r="AYC993" i="9"/>
  <c r="AYD993" i="9"/>
  <c r="AYE993" i="9"/>
  <c r="AYF993" i="9"/>
  <c r="AYG993" i="9"/>
  <c r="AYH993" i="9"/>
  <c r="AYI993" i="9"/>
  <c r="AYJ993" i="9"/>
  <c r="AYK993" i="9"/>
  <c r="AYL993" i="9"/>
  <c r="AYM993" i="9"/>
  <c r="AYN993" i="9"/>
  <c r="AYO993" i="9"/>
  <c r="AYP993" i="9"/>
  <c r="AYQ993" i="9"/>
  <c r="AYR993" i="9"/>
  <c r="AYS993" i="9"/>
  <c r="AYT993" i="9"/>
  <c r="AYU993" i="9"/>
  <c r="AYV993" i="9"/>
  <c r="AYW993" i="9"/>
  <c r="AYX993" i="9"/>
  <c r="AYY993" i="9"/>
  <c r="AYZ993" i="9"/>
  <c r="AZA993" i="9"/>
  <c r="AZB993" i="9"/>
  <c r="AZC993" i="9"/>
  <c r="AZD993" i="9"/>
  <c r="AZE993" i="9"/>
  <c r="AZF993" i="9"/>
  <c r="AZG993" i="9"/>
  <c r="AZH993" i="9"/>
  <c r="AZI993" i="9"/>
  <c r="AZJ993" i="9"/>
  <c r="AZK993" i="9"/>
  <c r="AZL993" i="9"/>
  <c r="AZM993" i="9"/>
  <c r="AZN993" i="9"/>
  <c r="AZO993" i="9"/>
  <c r="AZP993" i="9"/>
  <c r="AZQ993" i="9"/>
  <c r="AZR993" i="9"/>
  <c r="AZS993" i="9"/>
  <c r="AZT993" i="9"/>
  <c r="AZU993" i="9"/>
  <c r="AZV993" i="9"/>
  <c r="AZW993" i="9"/>
  <c r="AZX993" i="9"/>
  <c r="AZY993" i="9"/>
  <c r="AZZ993" i="9"/>
  <c r="BAA993" i="9"/>
  <c r="BAB993" i="9"/>
  <c r="BAC993" i="9"/>
  <c r="BAD993" i="9"/>
  <c r="BAE993" i="9"/>
  <c r="BAF993" i="9"/>
  <c r="BAG993" i="9"/>
  <c r="BAH993" i="9"/>
  <c r="BAI993" i="9"/>
  <c r="BAJ993" i="9"/>
  <c r="BAK993" i="9"/>
  <c r="BAL993" i="9"/>
  <c r="BAM993" i="9"/>
  <c r="BAN993" i="9"/>
  <c r="BAO993" i="9"/>
  <c r="BAP993" i="9"/>
  <c r="BAQ993" i="9"/>
  <c r="BAR993" i="9"/>
  <c r="BAS993" i="9"/>
  <c r="BAT993" i="9"/>
  <c r="BAU993" i="9"/>
  <c r="BAV993" i="9"/>
  <c r="BAW993" i="9"/>
  <c r="BAX993" i="9"/>
  <c r="BAY993" i="9"/>
  <c r="BAZ993" i="9"/>
  <c r="BBA993" i="9"/>
  <c r="BBB993" i="9"/>
  <c r="BBC993" i="9"/>
  <c r="BBD993" i="9"/>
  <c r="BBE993" i="9"/>
  <c r="BBF993" i="9"/>
  <c r="BBG993" i="9"/>
  <c r="BBH993" i="9"/>
  <c r="BBI993" i="9"/>
  <c r="BBJ993" i="9"/>
  <c r="BBK993" i="9"/>
  <c r="BBL993" i="9"/>
  <c r="BBM993" i="9"/>
  <c r="BBN993" i="9"/>
  <c r="BBO993" i="9"/>
  <c r="BBP993" i="9"/>
  <c r="BBQ993" i="9"/>
  <c r="BBR993" i="9"/>
  <c r="BBS993" i="9"/>
  <c r="BBT993" i="9"/>
  <c r="BBU993" i="9"/>
  <c r="BBV993" i="9"/>
  <c r="BBW993" i="9"/>
  <c r="BBX993" i="9"/>
  <c r="BBY993" i="9"/>
  <c r="BBZ993" i="9"/>
  <c r="BCA993" i="9"/>
  <c r="BCB993" i="9"/>
  <c r="BCC993" i="9"/>
  <c r="BCD993" i="9"/>
  <c r="BCE993" i="9"/>
  <c r="BCF993" i="9"/>
  <c r="BCG993" i="9"/>
  <c r="BCH993" i="9"/>
  <c r="BCI993" i="9"/>
  <c r="BCJ993" i="9"/>
  <c r="BCK993" i="9"/>
  <c r="BCL993" i="9"/>
  <c r="BCM993" i="9"/>
  <c r="BCN993" i="9"/>
  <c r="BCO993" i="9"/>
  <c r="BCP993" i="9"/>
  <c r="BCQ993" i="9"/>
  <c r="BCR993" i="9"/>
  <c r="BCS993" i="9"/>
  <c r="BCT993" i="9"/>
  <c r="BCU993" i="9"/>
  <c r="BCV993" i="9"/>
  <c r="BCW993" i="9"/>
  <c r="BCX993" i="9"/>
  <c r="BCY993" i="9"/>
  <c r="BCZ993" i="9"/>
  <c r="BDA993" i="9"/>
  <c r="BDB993" i="9"/>
  <c r="BDC993" i="9"/>
  <c r="BDD993" i="9"/>
  <c r="BDE993" i="9"/>
  <c r="BDF993" i="9"/>
  <c r="BDG993" i="9"/>
  <c r="BDH993" i="9"/>
  <c r="BDI993" i="9"/>
  <c r="BDJ993" i="9"/>
  <c r="BDK993" i="9"/>
  <c r="BDL993" i="9"/>
  <c r="BDM993" i="9"/>
  <c r="BDN993" i="9"/>
  <c r="BDO993" i="9"/>
  <c r="BDP993" i="9"/>
  <c r="BDQ993" i="9"/>
  <c r="BDR993" i="9"/>
  <c r="BDS993" i="9"/>
  <c r="BDT993" i="9"/>
  <c r="BDU993" i="9"/>
  <c r="BDV993" i="9"/>
  <c r="BDW993" i="9"/>
  <c r="BDX993" i="9"/>
  <c r="BDY993" i="9"/>
  <c r="BDZ993" i="9"/>
  <c r="BEA993" i="9"/>
  <c r="BEB993" i="9"/>
  <c r="BEC993" i="9"/>
  <c r="BED993" i="9"/>
  <c r="BEE993" i="9"/>
  <c r="BEF993" i="9"/>
  <c r="BEG993" i="9"/>
  <c r="BEH993" i="9"/>
  <c r="BEI993" i="9"/>
  <c r="BEJ993" i="9"/>
  <c r="BEK993" i="9"/>
  <c r="BEL993" i="9"/>
  <c r="BEM993" i="9"/>
  <c r="BEN993" i="9"/>
  <c r="BEO993" i="9"/>
  <c r="BEP993" i="9"/>
  <c r="BEQ993" i="9"/>
  <c r="BER993" i="9"/>
  <c r="BES993" i="9"/>
  <c r="BET993" i="9"/>
  <c r="BEU993" i="9"/>
  <c r="BEV993" i="9"/>
  <c r="BEW993" i="9"/>
  <c r="BEX993" i="9"/>
  <c r="BEY993" i="9"/>
  <c r="BEZ993" i="9"/>
  <c r="BFA993" i="9"/>
  <c r="BFB993" i="9"/>
  <c r="BFC993" i="9"/>
  <c r="BFD993" i="9"/>
  <c r="BFE993" i="9"/>
  <c r="BFF993" i="9"/>
  <c r="BFG993" i="9"/>
  <c r="BFH993" i="9"/>
  <c r="BFI993" i="9"/>
  <c r="BFJ993" i="9"/>
  <c r="BFK993" i="9"/>
  <c r="BFL993" i="9"/>
  <c r="BFM993" i="9"/>
  <c r="BFN993" i="9"/>
  <c r="BFO993" i="9"/>
  <c r="BFP993" i="9"/>
  <c r="BFQ993" i="9"/>
  <c r="BFR993" i="9"/>
  <c r="BFS993" i="9"/>
  <c r="BFT993" i="9"/>
  <c r="BFU993" i="9"/>
  <c r="BFV993" i="9"/>
  <c r="BFW993" i="9"/>
  <c r="BFX993" i="9"/>
  <c r="BFY993" i="9"/>
  <c r="BFZ993" i="9"/>
  <c r="BGA993" i="9"/>
  <c r="BGB993" i="9"/>
  <c r="BGC993" i="9"/>
  <c r="BGD993" i="9"/>
  <c r="BGE993" i="9"/>
  <c r="BGF993" i="9"/>
  <c r="BGG993" i="9"/>
  <c r="BGH993" i="9"/>
  <c r="BGI993" i="9"/>
  <c r="BGJ993" i="9"/>
  <c r="BGK993" i="9"/>
  <c r="BGL993" i="9"/>
  <c r="BGM993" i="9"/>
  <c r="BGN993" i="9"/>
  <c r="BGO993" i="9"/>
  <c r="BGP993" i="9"/>
  <c r="BGQ993" i="9"/>
  <c r="BGR993" i="9"/>
  <c r="BGS993" i="9"/>
  <c r="BGT993" i="9"/>
  <c r="BGU993" i="9"/>
  <c r="BGV993" i="9"/>
  <c r="BGW993" i="9"/>
  <c r="BGX993" i="9"/>
  <c r="BGY993" i="9"/>
  <c r="BGZ993" i="9"/>
  <c r="BHA993" i="9"/>
  <c r="BHB993" i="9"/>
  <c r="BHC993" i="9"/>
  <c r="BHD993" i="9"/>
  <c r="BHE993" i="9"/>
  <c r="BHF993" i="9"/>
  <c r="BHG993" i="9"/>
  <c r="BHH993" i="9"/>
  <c r="BHI993" i="9"/>
  <c r="BHJ993" i="9"/>
  <c r="BHK993" i="9"/>
  <c r="BHL993" i="9"/>
  <c r="BHM993" i="9"/>
  <c r="BHN993" i="9"/>
  <c r="BHO993" i="9"/>
  <c r="BHP993" i="9"/>
  <c r="BHQ993" i="9"/>
  <c r="BHR993" i="9"/>
  <c r="BHS993" i="9"/>
  <c r="BHT993" i="9"/>
  <c r="BHU993" i="9"/>
  <c r="BHV993" i="9"/>
  <c r="BHW993" i="9"/>
  <c r="BHX993" i="9"/>
  <c r="BHY993" i="9"/>
  <c r="BHZ993" i="9"/>
  <c r="BIA993" i="9"/>
  <c r="BIB993" i="9"/>
  <c r="BIC993" i="9"/>
  <c r="BID993" i="9"/>
  <c r="BIE993" i="9"/>
  <c r="BIF993" i="9"/>
  <c r="BIG993" i="9"/>
  <c r="BIH993" i="9"/>
  <c r="BII993" i="9"/>
  <c r="BIJ993" i="9"/>
  <c r="BIK993" i="9"/>
  <c r="BIL993" i="9"/>
  <c r="BIM993" i="9"/>
  <c r="BIN993" i="9"/>
  <c r="BIO993" i="9"/>
  <c r="BIP993" i="9"/>
  <c r="BIQ993" i="9"/>
  <c r="BIR993" i="9"/>
  <c r="BIS993" i="9"/>
  <c r="BIT993" i="9"/>
  <c r="BIU993" i="9"/>
  <c r="BIV993" i="9"/>
  <c r="AFQ994" i="9"/>
  <c r="AFR994" i="9"/>
  <c r="AFS994" i="9"/>
  <c r="AFT994" i="9"/>
  <c r="AFU994" i="9"/>
  <c r="AFV994" i="9"/>
  <c r="AFW994" i="9"/>
  <c r="AFX994" i="9"/>
  <c r="AFY994" i="9"/>
  <c r="AFZ994" i="9"/>
  <c r="AGA994" i="9"/>
  <c r="AGB994" i="9"/>
  <c r="AGC994" i="9"/>
  <c r="AGD994" i="9"/>
  <c r="AGE994" i="9"/>
  <c r="AGF994" i="9"/>
  <c r="AGG994" i="9"/>
  <c r="AGH994" i="9"/>
  <c r="AGI994" i="9"/>
  <c r="AGJ994" i="9"/>
  <c r="AGK994" i="9"/>
  <c r="AGL994" i="9"/>
  <c r="AGM994" i="9"/>
  <c r="AGN994" i="9"/>
  <c r="AGO994" i="9"/>
  <c r="AGP994" i="9"/>
  <c r="AGQ994" i="9"/>
  <c r="AGR994" i="9"/>
  <c r="AGS994" i="9"/>
  <c r="AGT994" i="9"/>
  <c r="AGU994" i="9"/>
  <c r="AGV994" i="9"/>
  <c r="AGW994" i="9"/>
  <c r="AGX994" i="9"/>
  <c r="AGY994" i="9"/>
  <c r="AGZ994" i="9"/>
  <c r="AHA994" i="9"/>
  <c r="AHB994" i="9"/>
  <c r="AHC994" i="9"/>
  <c r="AHD994" i="9"/>
  <c r="AHE994" i="9"/>
  <c r="AHF994" i="9"/>
  <c r="AHG994" i="9"/>
  <c r="AHH994" i="9"/>
  <c r="AHI994" i="9"/>
  <c r="AHJ994" i="9"/>
  <c r="AHK994" i="9"/>
  <c r="AHL994" i="9"/>
  <c r="AHM994" i="9"/>
  <c r="AHN994" i="9"/>
  <c r="AHO994" i="9"/>
  <c r="AHP994" i="9"/>
  <c r="AHQ994" i="9"/>
  <c r="AHR994" i="9"/>
  <c r="AHS994" i="9"/>
  <c r="AHT994" i="9"/>
  <c r="AHU994" i="9"/>
  <c r="AHV994" i="9"/>
  <c r="AHW994" i="9"/>
  <c r="AHX994" i="9"/>
  <c r="AHY994" i="9"/>
  <c r="AHZ994" i="9"/>
  <c r="AIA994" i="9"/>
  <c r="AIB994" i="9"/>
  <c r="AIC994" i="9"/>
  <c r="AID994" i="9"/>
  <c r="AIE994" i="9"/>
  <c r="AIF994" i="9"/>
  <c r="AIG994" i="9"/>
  <c r="AIH994" i="9"/>
  <c r="AII994" i="9"/>
  <c r="AIJ994" i="9"/>
  <c r="AIK994" i="9"/>
  <c r="AIL994" i="9"/>
  <c r="AIM994" i="9"/>
  <c r="AIN994" i="9"/>
  <c r="AIO994" i="9"/>
  <c r="AIP994" i="9"/>
  <c r="AIQ994" i="9"/>
  <c r="AIR994" i="9"/>
  <c r="AIS994" i="9"/>
  <c r="AIT994" i="9"/>
  <c r="AIU994" i="9"/>
  <c r="AIV994" i="9"/>
  <c r="AIW994" i="9"/>
  <c r="AIX994" i="9"/>
  <c r="AIY994" i="9"/>
  <c r="AIZ994" i="9"/>
  <c r="AJA994" i="9"/>
  <c r="AJB994" i="9"/>
  <c r="AJC994" i="9"/>
  <c r="AJD994" i="9"/>
  <c r="AJE994" i="9"/>
  <c r="AJF994" i="9"/>
  <c r="AJG994" i="9"/>
  <c r="AJH994" i="9"/>
  <c r="AJI994" i="9"/>
  <c r="AJJ994" i="9"/>
  <c r="AJK994" i="9"/>
  <c r="AJL994" i="9"/>
  <c r="AJM994" i="9"/>
  <c r="AJN994" i="9"/>
  <c r="AJO994" i="9"/>
  <c r="AJP994" i="9"/>
  <c r="AJQ994" i="9"/>
  <c r="AJR994" i="9"/>
  <c r="AJS994" i="9"/>
  <c r="AJT994" i="9"/>
  <c r="AJU994" i="9"/>
  <c r="AJV994" i="9"/>
  <c r="AJW994" i="9"/>
  <c r="AJX994" i="9"/>
  <c r="AJY994" i="9"/>
  <c r="AJZ994" i="9"/>
  <c r="AKA994" i="9"/>
  <c r="AKB994" i="9"/>
  <c r="AKC994" i="9"/>
  <c r="AKD994" i="9"/>
  <c r="AKE994" i="9"/>
  <c r="AKF994" i="9"/>
  <c r="AKG994" i="9"/>
  <c r="AKH994" i="9"/>
  <c r="AKI994" i="9"/>
  <c r="AKJ994" i="9"/>
  <c r="AKK994" i="9"/>
  <c r="AKL994" i="9"/>
  <c r="AKM994" i="9"/>
  <c r="AKN994" i="9"/>
  <c r="AKO994" i="9"/>
  <c r="AKP994" i="9"/>
  <c r="AKQ994" i="9"/>
  <c r="AKR994" i="9"/>
  <c r="AKS994" i="9"/>
  <c r="AKT994" i="9"/>
  <c r="AKU994" i="9"/>
  <c r="AKV994" i="9"/>
  <c r="AKW994" i="9"/>
  <c r="AKX994" i="9"/>
  <c r="AKY994" i="9"/>
  <c r="AKZ994" i="9"/>
  <c r="ALA994" i="9"/>
  <c r="ALB994" i="9"/>
  <c r="ALC994" i="9"/>
  <c r="ALD994" i="9"/>
  <c r="ALE994" i="9"/>
  <c r="ALF994" i="9"/>
  <c r="ALG994" i="9"/>
  <c r="ALH994" i="9"/>
  <c r="ALI994" i="9"/>
  <c r="ALJ994" i="9"/>
  <c r="ALK994" i="9"/>
  <c r="ALL994" i="9"/>
  <c r="ALM994" i="9"/>
  <c r="ALN994" i="9"/>
  <c r="ALO994" i="9"/>
  <c r="ALP994" i="9"/>
  <c r="ALQ994" i="9"/>
  <c r="ALR994" i="9"/>
  <c r="ALS994" i="9"/>
  <c r="ALT994" i="9"/>
  <c r="ALU994" i="9"/>
  <c r="ALV994" i="9"/>
  <c r="ALW994" i="9"/>
  <c r="ALX994" i="9"/>
  <c r="ALY994" i="9"/>
  <c r="ALZ994" i="9"/>
  <c r="AMA994" i="9"/>
  <c r="AMB994" i="9"/>
  <c r="AMC994" i="9"/>
  <c r="AMD994" i="9"/>
  <c r="AME994" i="9"/>
  <c r="AMF994" i="9"/>
  <c r="AMG994" i="9"/>
  <c r="AMH994" i="9"/>
  <c r="AMI994" i="9"/>
  <c r="AMJ994" i="9"/>
  <c r="AMK994" i="9"/>
  <c r="AML994" i="9"/>
  <c r="AMM994" i="9"/>
  <c r="AMN994" i="9"/>
  <c r="AMO994" i="9"/>
  <c r="AMP994" i="9"/>
  <c r="AMQ994" i="9"/>
  <c r="AMR994" i="9"/>
  <c r="AMS994" i="9"/>
  <c r="AMT994" i="9"/>
  <c r="AMU994" i="9"/>
  <c r="AMV994" i="9"/>
  <c r="AMW994" i="9"/>
  <c r="AMX994" i="9"/>
  <c r="AMY994" i="9"/>
  <c r="AMZ994" i="9"/>
  <c r="ANA994" i="9"/>
  <c r="ANB994" i="9"/>
  <c r="ANC994" i="9"/>
  <c r="AND994" i="9"/>
  <c r="ANE994" i="9"/>
  <c r="ANF994" i="9"/>
  <c r="ANG994" i="9"/>
  <c r="ANH994" i="9"/>
  <c r="ANI994" i="9"/>
  <c r="ANJ994" i="9"/>
  <c r="ANK994" i="9"/>
  <c r="ANL994" i="9"/>
  <c r="ANM994" i="9"/>
  <c r="ANN994" i="9"/>
  <c r="ANO994" i="9"/>
  <c r="ANP994" i="9"/>
  <c r="ANQ994" i="9"/>
  <c r="ANR994" i="9"/>
  <c r="ANS994" i="9"/>
  <c r="ANT994" i="9"/>
  <c r="ANU994" i="9"/>
  <c r="ANV994" i="9"/>
  <c r="ANW994" i="9"/>
  <c r="ANX994" i="9"/>
  <c r="ANY994" i="9"/>
  <c r="ANZ994" i="9"/>
  <c r="AOA994" i="9"/>
  <c r="AOB994" i="9"/>
  <c r="AOC994" i="9"/>
  <c r="AOD994" i="9"/>
  <c r="AOE994" i="9"/>
  <c r="AOF994" i="9"/>
  <c r="AOG994" i="9"/>
  <c r="AOH994" i="9"/>
  <c r="AOI994" i="9"/>
  <c r="AOJ994" i="9"/>
  <c r="AOK994" i="9"/>
  <c r="AOL994" i="9"/>
  <c r="AOM994" i="9"/>
  <c r="AON994" i="9"/>
  <c r="AOO994" i="9"/>
  <c r="AOP994" i="9"/>
  <c r="AOQ994" i="9"/>
  <c r="AOR994" i="9"/>
  <c r="AOS994" i="9"/>
  <c r="AOT994" i="9"/>
  <c r="AOU994" i="9"/>
  <c r="AOV994" i="9"/>
  <c r="AOW994" i="9"/>
  <c r="AOX994" i="9"/>
  <c r="AOY994" i="9"/>
  <c r="AOZ994" i="9"/>
  <c r="APA994" i="9"/>
  <c r="APB994" i="9"/>
  <c r="APC994" i="9"/>
  <c r="APD994" i="9"/>
  <c r="APE994" i="9"/>
  <c r="APF994" i="9"/>
  <c r="APG994" i="9"/>
  <c r="APH994" i="9"/>
  <c r="API994" i="9"/>
  <c r="APJ994" i="9"/>
  <c r="APK994" i="9"/>
  <c r="APL994" i="9"/>
  <c r="APM994" i="9"/>
  <c r="APN994" i="9"/>
  <c r="APO994" i="9"/>
  <c r="APP994" i="9"/>
  <c r="APQ994" i="9"/>
  <c r="APR994" i="9"/>
  <c r="APS994" i="9"/>
  <c r="APT994" i="9"/>
  <c r="APU994" i="9"/>
  <c r="APV994" i="9"/>
  <c r="APW994" i="9"/>
  <c r="APX994" i="9"/>
  <c r="APY994" i="9"/>
  <c r="APZ994" i="9"/>
  <c r="AQA994" i="9"/>
  <c r="AQB994" i="9"/>
  <c r="AQC994" i="9"/>
  <c r="AQD994" i="9"/>
  <c r="AQE994" i="9"/>
  <c r="AQF994" i="9"/>
  <c r="AQG994" i="9"/>
  <c r="AQH994" i="9"/>
  <c r="AQI994" i="9"/>
  <c r="AQJ994" i="9"/>
  <c r="AQK994" i="9"/>
  <c r="AQL994" i="9"/>
  <c r="AQM994" i="9"/>
  <c r="AQN994" i="9"/>
  <c r="AQO994" i="9"/>
  <c r="AQP994" i="9"/>
  <c r="AQQ994" i="9"/>
  <c r="AQR994" i="9"/>
  <c r="AQS994" i="9"/>
  <c r="AQT994" i="9"/>
  <c r="AQU994" i="9"/>
  <c r="AQV994" i="9"/>
  <c r="AQW994" i="9"/>
  <c r="AQX994" i="9"/>
  <c r="AQY994" i="9"/>
  <c r="AQZ994" i="9"/>
  <c r="ARA994" i="9"/>
  <c r="ARB994" i="9"/>
  <c r="ARC994" i="9"/>
  <c r="ARD994" i="9"/>
  <c r="ARE994" i="9"/>
  <c r="ARF994" i="9"/>
  <c r="ARG994" i="9"/>
  <c r="ARH994" i="9"/>
  <c r="ARI994" i="9"/>
  <c r="ARJ994" i="9"/>
  <c r="ARK994" i="9"/>
  <c r="ARL994" i="9"/>
  <c r="ARM994" i="9"/>
  <c r="ARN994" i="9"/>
  <c r="ARO994" i="9"/>
  <c r="ARP994" i="9"/>
  <c r="ARQ994" i="9"/>
  <c r="ARR994" i="9"/>
  <c r="ARS994" i="9"/>
  <c r="ART994" i="9"/>
  <c r="ARU994" i="9"/>
  <c r="ARV994" i="9"/>
  <c r="ARW994" i="9"/>
  <c r="ARX994" i="9"/>
  <c r="ARY994" i="9"/>
  <c r="ARZ994" i="9"/>
  <c r="ASA994" i="9"/>
  <c r="ASB994" i="9"/>
  <c r="ASC994" i="9"/>
  <c r="ASD994" i="9"/>
  <c r="ASE994" i="9"/>
  <c r="ASF994" i="9"/>
  <c r="ASG994" i="9"/>
  <c r="ASH994" i="9"/>
  <c r="ASI994" i="9"/>
  <c r="ASJ994" i="9"/>
  <c r="ASK994" i="9"/>
  <c r="ASL994" i="9"/>
  <c r="ASM994" i="9"/>
  <c r="ASN994" i="9"/>
  <c r="ASO994" i="9"/>
  <c r="ASP994" i="9"/>
  <c r="ASQ994" i="9"/>
  <c r="ASR994" i="9"/>
  <c r="ASS994" i="9"/>
  <c r="AST994" i="9"/>
  <c r="ASU994" i="9"/>
  <c r="ASV994" i="9"/>
  <c r="ASW994" i="9"/>
  <c r="ASX994" i="9"/>
  <c r="ASY994" i="9"/>
  <c r="ASZ994" i="9"/>
  <c r="ATA994" i="9"/>
  <c r="ATB994" i="9"/>
  <c r="ATC994" i="9"/>
  <c r="ATD994" i="9"/>
  <c r="ATE994" i="9"/>
  <c r="ATF994" i="9"/>
  <c r="ATG994" i="9"/>
  <c r="ATH994" i="9"/>
  <c r="ATI994" i="9"/>
  <c r="ATJ994" i="9"/>
  <c r="ATK994" i="9"/>
  <c r="ATL994" i="9"/>
  <c r="ATM994" i="9"/>
  <c r="ATN994" i="9"/>
  <c r="ATO994" i="9"/>
  <c r="ATP994" i="9"/>
  <c r="ATQ994" i="9"/>
  <c r="ATR994" i="9"/>
  <c r="ATS994" i="9"/>
  <c r="ATT994" i="9"/>
  <c r="ATU994" i="9"/>
  <c r="ATV994" i="9"/>
  <c r="ATW994" i="9"/>
  <c r="ATX994" i="9"/>
  <c r="ATY994" i="9"/>
  <c r="ATZ994" i="9"/>
  <c r="AUA994" i="9"/>
  <c r="AUB994" i="9"/>
  <c r="AUC994" i="9"/>
  <c r="AUD994" i="9"/>
  <c r="AUE994" i="9"/>
  <c r="AUF994" i="9"/>
  <c r="AUG994" i="9"/>
  <c r="AUH994" i="9"/>
  <c r="AUI994" i="9"/>
  <c r="AUJ994" i="9"/>
  <c r="AUK994" i="9"/>
  <c r="AUL994" i="9"/>
  <c r="AUM994" i="9"/>
  <c r="AUN994" i="9"/>
  <c r="AUO994" i="9"/>
  <c r="AUP994" i="9"/>
  <c r="AUQ994" i="9"/>
  <c r="AUR994" i="9"/>
  <c r="AUS994" i="9"/>
  <c r="AUT994" i="9"/>
  <c r="AUU994" i="9"/>
  <c r="AUV994" i="9"/>
  <c r="AUW994" i="9"/>
  <c r="AUX994" i="9"/>
  <c r="AUY994" i="9"/>
  <c r="AUZ994" i="9"/>
  <c r="AVA994" i="9"/>
  <c r="AVB994" i="9"/>
  <c r="AVC994" i="9"/>
  <c r="AVD994" i="9"/>
  <c r="AVE994" i="9"/>
  <c r="AVF994" i="9"/>
  <c r="AVG994" i="9"/>
  <c r="AVH994" i="9"/>
  <c r="AVI994" i="9"/>
  <c r="AVJ994" i="9"/>
  <c r="AVK994" i="9"/>
  <c r="AVL994" i="9"/>
  <c r="AVM994" i="9"/>
  <c r="AVN994" i="9"/>
  <c r="AVO994" i="9"/>
  <c r="AVP994" i="9"/>
  <c r="AVQ994" i="9"/>
  <c r="AVR994" i="9"/>
  <c r="AVS994" i="9"/>
  <c r="AVT994" i="9"/>
  <c r="AVU994" i="9"/>
  <c r="AVV994" i="9"/>
  <c r="AVW994" i="9"/>
  <c r="AVX994" i="9"/>
  <c r="AVY994" i="9"/>
  <c r="AVZ994" i="9"/>
  <c r="AWA994" i="9"/>
  <c r="AWB994" i="9"/>
  <c r="AWC994" i="9"/>
  <c r="AWD994" i="9"/>
  <c r="AWE994" i="9"/>
  <c r="AWF994" i="9"/>
  <c r="AWG994" i="9"/>
  <c r="AWH994" i="9"/>
  <c r="AWI994" i="9"/>
  <c r="AWJ994" i="9"/>
  <c r="AWK994" i="9"/>
  <c r="AWL994" i="9"/>
  <c r="AWM994" i="9"/>
  <c r="AWN994" i="9"/>
  <c r="AWO994" i="9"/>
  <c r="AWP994" i="9"/>
  <c r="AWQ994" i="9"/>
  <c r="AWR994" i="9"/>
  <c r="AWS994" i="9"/>
  <c r="AWT994" i="9"/>
  <c r="AWU994" i="9"/>
  <c r="AWV994" i="9"/>
  <c r="AWW994" i="9"/>
  <c r="AWX994" i="9"/>
  <c r="AWY994" i="9"/>
  <c r="AWZ994" i="9"/>
  <c r="AXA994" i="9"/>
  <c r="AXB994" i="9"/>
  <c r="AXC994" i="9"/>
  <c r="AXD994" i="9"/>
  <c r="AXE994" i="9"/>
  <c r="AXF994" i="9"/>
  <c r="AXG994" i="9"/>
  <c r="AXH994" i="9"/>
  <c r="AXI994" i="9"/>
  <c r="AXJ994" i="9"/>
  <c r="AXK994" i="9"/>
  <c r="AXL994" i="9"/>
  <c r="AXM994" i="9"/>
  <c r="AXN994" i="9"/>
  <c r="AXO994" i="9"/>
  <c r="AXP994" i="9"/>
  <c r="AXQ994" i="9"/>
  <c r="AXR994" i="9"/>
  <c r="AXS994" i="9"/>
  <c r="AXT994" i="9"/>
  <c r="AXU994" i="9"/>
  <c r="AXV994" i="9"/>
  <c r="AXW994" i="9"/>
  <c r="AXX994" i="9"/>
  <c r="AXY994" i="9"/>
  <c r="AXZ994" i="9"/>
  <c r="AYA994" i="9"/>
  <c r="AYB994" i="9"/>
  <c r="AYC994" i="9"/>
  <c r="AYD994" i="9"/>
  <c r="AYE994" i="9"/>
  <c r="AYF994" i="9"/>
  <c r="AYG994" i="9"/>
  <c r="AYH994" i="9"/>
  <c r="AYI994" i="9"/>
  <c r="AYJ994" i="9"/>
  <c r="AYK994" i="9"/>
  <c r="AYL994" i="9"/>
  <c r="AYM994" i="9"/>
  <c r="AYN994" i="9"/>
  <c r="AYO994" i="9"/>
  <c r="AYP994" i="9"/>
  <c r="AYQ994" i="9"/>
  <c r="AYR994" i="9"/>
  <c r="AYS994" i="9"/>
  <c r="AYT994" i="9"/>
  <c r="AYU994" i="9"/>
  <c r="AYV994" i="9"/>
  <c r="AYW994" i="9"/>
  <c r="AYX994" i="9"/>
  <c r="AYY994" i="9"/>
  <c r="AYZ994" i="9"/>
  <c r="AZA994" i="9"/>
  <c r="AZB994" i="9"/>
  <c r="AZC994" i="9"/>
  <c r="AZD994" i="9"/>
  <c r="AZE994" i="9"/>
  <c r="AZF994" i="9"/>
  <c r="AZG994" i="9"/>
  <c r="AZH994" i="9"/>
  <c r="AZI994" i="9"/>
  <c r="AZJ994" i="9"/>
  <c r="AZK994" i="9"/>
  <c r="AZL994" i="9"/>
  <c r="AZM994" i="9"/>
  <c r="AZN994" i="9"/>
  <c r="AZO994" i="9"/>
  <c r="AZP994" i="9"/>
  <c r="AZQ994" i="9"/>
  <c r="AZR994" i="9"/>
  <c r="AZS994" i="9"/>
  <c r="AZT994" i="9"/>
  <c r="AZU994" i="9"/>
  <c r="AZV994" i="9"/>
  <c r="AZW994" i="9"/>
  <c r="AZX994" i="9"/>
  <c r="AZY994" i="9"/>
  <c r="AZZ994" i="9"/>
  <c r="BAA994" i="9"/>
  <c r="BAB994" i="9"/>
  <c r="BAC994" i="9"/>
  <c r="BAD994" i="9"/>
  <c r="BAE994" i="9"/>
  <c r="BAF994" i="9"/>
  <c r="BAG994" i="9"/>
  <c r="BAH994" i="9"/>
  <c r="BAI994" i="9"/>
  <c r="BAJ994" i="9"/>
  <c r="BAK994" i="9"/>
  <c r="BAL994" i="9"/>
  <c r="BAM994" i="9"/>
  <c r="BAN994" i="9"/>
  <c r="BAO994" i="9"/>
  <c r="BAP994" i="9"/>
  <c r="BAQ994" i="9"/>
  <c r="BAR994" i="9"/>
  <c r="BAS994" i="9"/>
  <c r="BAT994" i="9"/>
  <c r="BAU994" i="9"/>
  <c r="BAV994" i="9"/>
  <c r="BAW994" i="9"/>
  <c r="BAX994" i="9"/>
  <c r="BAY994" i="9"/>
  <c r="BAZ994" i="9"/>
  <c r="BBA994" i="9"/>
  <c r="BBB994" i="9"/>
  <c r="BBC994" i="9"/>
  <c r="BBD994" i="9"/>
  <c r="BBE994" i="9"/>
  <c r="BBF994" i="9"/>
  <c r="BBG994" i="9"/>
  <c r="BBH994" i="9"/>
  <c r="BBI994" i="9"/>
  <c r="BBJ994" i="9"/>
  <c r="BBK994" i="9"/>
  <c r="BBL994" i="9"/>
  <c r="BBM994" i="9"/>
  <c r="BBN994" i="9"/>
  <c r="BBO994" i="9"/>
  <c r="BBP994" i="9"/>
  <c r="BBQ994" i="9"/>
  <c r="BBR994" i="9"/>
  <c r="BBS994" i="9"/>
  <c r="BBT994" i="9"/>
  <c r="BBU994" i="9"/>
  <c r="BBV994" i="9"/>
  <c r="BBW994" i="9"/>
  <c r="BBX994" i="9"/>
  <c r="BBY994" i="9"/>
  <c r="BBZ994" i="9"/>
  <c r="BCA994" i="9"/>
  <c r="BCB994" i="9"/>
  <c r="BCC994" i="9"/>
  <c r="BCD994" i="9"/>
  <c r="BCE994" i="9"/>
  <c r="BCF994" i="9"/>
  <c r="BCG994" i="9"/>
  <c r="BCH994" i="9"/>
  <c r="BCI994" i="9"/>
  <c r="BCJ994" i="9"/>
  <c r="BCK994" i="9"/>
  <c r="BCL994" i="9"/>
  <c r="BCM994" i="9"/>
  <c r="BCN994" i="9"/>
  <c r="BCO994" i="9"/>
  <c r="BCP994" i="9"/>
  <c r="BCQ994" i="9"/>
  <c r="BCR994" i="9"/>
  <c r="BCS994" i="9"/>
  <c r="BCT994" i="9"/>
  <c r="BCU994" i="9"/>
  <c r="BCV994" i="9"/>
  <c r="BCW994" i="9"/>
  <c r="BCX994" i="9"/>
  <c r="BCY994" i="9"/>
  <c r="BCZ994" i="9"/>
  <c r="BDA994" i="9"/>
  <c r="BDB994" i="9"/>
  <c r="BDC994" i="9"/>
  <c r="BDD994" i="9"/>
  <c r="BDE994" i="9"/>
  <c r="BDF994" i="9"/>
  <c r="BDG994" i="9"/>
  <c r="BDH994" i="9"/>
  <c r="BDI994" i="9"/>
  <c r="BDJ994" i="9"/>
  <c r="BDK994" i="9"/>
  <c r="BDL994" i="9"/>
  <c r="BDM994" i="9"/>
  <c r="BDN994" i="9"/>
  <c r="BDO994" i="9"/>
  <c r="BDP994" i="9"/>
  <c r="BDQ994" i="9"/>
  <c r="BDR994" i="9"/>
  <c r="BDS994" i="9"/>
  <c r="BDT994" i="9"/>
  <c r="BDU994" i="9"/>
  <c r="BDV994" i="9"/>
  <c r="BDW994" i="9"/>
  <c r="BDX994" i="9"/>
  <c r="BDY994" i="9"/>
  <c r="BDZ994" i="9"/>
  <c r="BEA994" i="9"/>
  <c r="BEB994" i="9"/>
  <c r="BEC994" i="9"/>
  <c r="BED994" i="9"/>
  <c r="BEE994" i="9"/>
  <c r="BEF994" i="9"/>
  <c r="BEG994" i="9"/>
  <c r="BEH994" i="9"/>
  <c r="BEI994" i="9"/>
  <c r="BEJ994" i="9"/>
  <c r="BEK994" i="9"/>
  <c r="BEL994" i="9"/>
  <c r="BEM994" i="9"/>
  <c r="BEN994" i="9"/>
  <c r="BEO994" i="9"/>
  <c r="BEP994" i="9"/>
  <c r="BEQ994" i="9"/>
  <c r="BER994" i="9"/>
  <c r="BES994" i="9"/>
  <c r="BET994" i="9"/>
  <c r="BEU994" i="9"/>
  <c r="BEV994" i="9"/>
  <c r="BEW994" i="9"/>
  <c r="BEX994" i="9"/>
  <c r="BEY994" i="9"/>
  <c r="BEZ994" i="9"/>
  <c r="BFA994" i="9"/>
  <c r="BFB994" i="9"/>
  <c r="BFC994" i="9"/>
  <c r="BFD994" i="9"/>
  <c r="BFE994" i="9"/>
  <c r="BFF994" i="9"/>
  <c r="BFG994" i="9"/>
  <c r="BFH994" i="9"/>
  <c r="BFI994" i="9"/>
  <c r="BFJ994" i="9"/>
  <c r="BFK994" i="9"/>
  <c r="BFL994" i="9"/>
  <c r="BFM994" i="9"/>
  <c r="BFN994" i="9"/>
  <c r="BFO994" i="9"/>
  <c r="BFP994" i="9"/>
  <c r="BFQ994" i="9"/>
  <c r="BFR994" i="9"/>
  <c r="BFS994" i="9"/>
  <c r="BFT994" i="9"/>
  <c r="BFU994" i="9"/>
  <c r="BFV994" i="9"/>
  <c r="BFW994" i="9"/>
  <c r="BFX994" i="9"/>
  <c r="BFY994" i="9"/>
  <c r="BFZ994" i="9"/>
  <c r="BGA994" i="9"/>
  <c r="BGB994" i="9"/>
  <c r="BGC994" i="9"/>
  <c r="BGD994" i="9"/>
  <c r="BGE994" i="9"/>
  <c r="BGF994" i="9"/>
  <c r="BGG994" i="9"/>
  <c r="BGH994" i="9"/>
  <c r="BGI994" i="9"/>
  <c r="BGJ994" i="9"/>
  <c r="BGK994" i="9"/>
  <c r="BGL994" i="9"/>
  <c r="BGM994" i="9"/>
  <c r="BGN994" i="9"/>
  <c r="BGO994" i="9"/>
  <c r="BGP994" i="9"/>
  <c r="BGQ994" i="9"/>
  <c r="BGR994" i="9"/>
  <c r="BGS994" i="9"/>
  <c r="BGT994" i="9"/>
  <c r="BGU994" i="9"/>
  <c r="BGV994" i="9"/>
  <c r="BGW994" i="9"/>
  <c r="BGX994" i="9"/>
  <c r="BGY994" i="9"/>
  <c r="BGZ994" i="9"/>
  <c r="BHA994" i="9"/>
  <c r="BHB994" i="9"/>
  <c r="BHC994" i="9"/>
  <c r="BHD994" i="9"/>
  <c r="BHE994" i="9"/>
  <c r="BHF994" i="9"/>
  <c r="BHG994" i="9"/>
  <c r="BHH994" i="9"/>
  <c r="BHI994" i="9"/>
  <c r="BHJ994" i="9"/>
  <c r="BHK994" i="9"/>
  <c r="BHL994" i="9"/>
  <c r="BHM994" i="9"/>
  <c r="BHN994" i="9"/>
  <c r="BHO994" i="9"/>
  <c r="BHP994" i="9"/>
  <c r="BHQ994" i="9"/>
  <c r="BHR994" i="9"/>
  <c r="BHS994" i="9"/>
  <c r="BHT994" i="9"/>
  <c r="BHU994" i="9"/>
  <c r="BHV994" i="9"/>
  <c r="BHW994" i="9"/>
  <c r="BHX994" i="9"/>
  <c r="BHY994" i="9"/>
  <c r="BHZ994" i="9"/>
  <c r="BIA994" i="9"/>
  <c r="BIB994" i="9"/>
  <c r="BIC994" i="9"/>
  <c r="BID994" i="9"/>
  <c r="BIE994" i="9"/>
  <c r="BIF994" i="9"/>
  <c r="BIG994" i="9"/>
  <c r="BIH994" i="9"/>
  <c r="BII994" i="9"/>
  <c r="BIJ994" i="9"/>
  <c r="BIK994" i="9"/>
  <c r="BIL994" i="9"/>
  <c r="BIM994" i="9"/>
  <c r="BIN994" i="9"/>
  <c r="BIO994" i="9"/>
  <c r="BIP994" i="9"/>
  <c r="BIQ994" i="9"/>
  <c r="BIR994" i="9"/>
  <c r="BIS994" i="9"/>
  <c r="BIT994" i="9"/>
  <c r="BIU994" i="9"/>
  <c r="BIV994" i="9"/>
  <c r="AFQ995" i="9"/>
  <c r="AFR995" i="9"/>
  <c r="AFS995" i="9"/>
  <c r="AFT995" i="9"/>
  <c r="AFU995" i="9"/>
  <c r="AFV995" i="9"/>
  <c r="AFW995" i="9"/>
  <c r="AFX995" i="9"/>
  <c r="AFY995" i="9"/>
  <c r="AFZ995" i="9"/>
  <c r="AGA995" i="9"/>
  <c r="AGB995" i="9"/>
  <c r="AGC995" i="9"/>
  <c r="AGD995" i="9"/>
  <c r="AGE995" i="9"/>
  <c r="AGF995" i="9"/>
  <c r="AGG995" i="9"/>
  <c r="AGH995" i="9"/>
  <c r="AGI995" i="9"/>
  <c r="AGJ995" i="9"/>
  <c r="AGK995" i="9"/>
  <c r="AGL995" i="9"/>
  <c r="AGM995" i="9"/>
  <c r="AGN995" i="9"/>
  <c r="AGO995" i="9"/>
  <c r="AGP995" i="9"/>
  <c r="AGQ995" i="9"/>
  <c r="AGR995" i="9"/>
  <c r="AGS995" i="9"/>
  <c r="AGT995" i="9"/>
  <c r="AGU995" i="9"/>
  <c r="AGV995" i="9"/>
  <c r="AGW995" i="9"/>
  <c r="AGX995" i="9"/>
  <c r="AGY995" i="9"/>
  <c r="AGZ995" i="9"/>
  <c r="AHA995" i="9"/>
  <c r="AHB995" i="9"/>
  <c r="AHC995" i="9"/>
  <c r="AHD995" i="9"/>
  <c r="AHE995" i="9"/>
  <c r="AHF995" i="9"/>
  <c r="AHG995" i="9"/>
  <c r="AHH995" i="9"/>
  <c r="AHI995" i="9"/>
  <c r="AHJ995" i="9"/>
  <c r="AHK995" i="9"/>
  <c r="AHL995" i="9"/>
  <c r="AHM995" i="9"/>
  <c r="AHN995" i="9"/>
  <c r="AHO995" i="9"/>
  <c r="AHP995" i="9"/>
  <c r="AHQ995" i="9"/>
  <c r="AHR995" i="9"/>
  <c r="AHS995" i="9"/>
  <c r="AHT995" i="9"/>
  <c r="AHU995" i="9"/>
  <c r="AHV995" i="9"/>
  <c r="AHW995" i="9"/>
  <c r="AHX995" i="9"/>
  <c r="AHY995" i="9"/>
  <c r="AHZ995" i="9"/>
  <c r="AIA995" i="9"/>
  <c r="AIB995" i="9"/>
  <c r="AIC995" i="9"/>
  <c r="AID995" i="9"/>
  <c r="AIE995" i="9"/>
  <c r="AIF995" i="9"/>
  <c r="AIG995" i="9"/>
  <c r="AIH995" i="9"/>
  <c r="AII995" i="9"/>
  <c r="AIJ995" i="9"/>
  <c r="AIK995" i="9"/>
  <c r="AIL995" i="9"/>
  <c r="AIM995" i="9"/>
  <c r="AIN995" i="9"/>
  <c r="AIO995" i="9"/>
  <c r="AIP995" i="9"/>
  <c r="AIQ995" i="9"/>
  <c r="AIR995" i="9"/>
  <c r="AIS995" i="9"/>
  <c r="AIT995" i="9"/>
  <c r="AIU995" i="9"/>
  <c r="AIV995" i="9"/>
  <c r="AIW995" i="9"/>
  <c r="AIX995" i="9"/>
  <c r="AIY995" i="9"/>
  <c r="AIZ995" i="9"/>
  <c r="AJA995" i="9"/>
  <c r="AJB995" i="9"/>
  <c r="AJC995" i="9"/>
  <c r="AJD995" i="9"/>
  <c r="AJE995" i="9"/>
  <c r="AJF995" i="9"/>
  <c r="AJG995" i="9"/>
  <c r="AJH995" i="9"/>
  <c r="AJI995" i="9"/>
  <c r="AJJ995" i="9"/>
  <c r="AJK995" i="9"/>
  <c r="AJL995" i="9"/>
  <c r="AJM995" i="9"/>
  <c r="AJN995" i="9"/>
  <c r="AJO995" i="9"/>
  <c r="AJP995" i="9"/>
  <c r="AJQ995" i="9"/>
  <c r="AJR995" i="9"/>
  <c r="AJS995" i="9"/>
  <c r="AJT995" i="9"/>
  <c r="AJU995" i="9"/>
  <c r="AJV995" i="9"/>
  <c r="AJW995" i="9"/>
  <c r="AJX995" i="9"/>
  <c r="AJY995" i="9"/>
  <c r="AJZ995" i="9"/>
  <c r="AKA995" i="9"/>
  <c r="AKB995" i="9"/>
  <c r="AKC995" i="9"/>
  <c r="AKD995" i="9"/>
  <c r="AKE995" i="9"/>
  <c r="AKF995" i="9"/>
  <c r="AKG995" i="9"/>
  <c r="AKH995" i="9"/>
  <c r="AKI995" i="9"/>
  <c r="AKJ995" i="9"/>
  <c r="AKK995" i="9"/>
  <c r="AKL995" i="9"/>
  <c r="AKM995" i="9"/>
  <c r="AKN995" i="9"/>
  <c r="AKO995" i="9"/>
  <c r="AKP995" i="9"/>
  <c r="AKQ995" i="9"/>
  <c r="AKR995" i="9"/>
  <c r="AKS995" i="9"/>
  <c r="AKT995" i="9"/>
  <c r="AKU995" i="9"/>
  <c r="AKV995" i="9"/>
  <c r="AKW995" i="9"/>
  <c r="AKX995" i="9"/>
  <c r="AKY995" i="9"/>
  <c r="AKZ995" i="9"/>
  <c r="ALA995" i="9"/>
  <c r="ALB995" i="9"/>
  <c r="ALC995" i="9"/>
  <c r="ALD995" i="9"/>
  <c r="ALE995" i="9"/>
  <c r="ALF995" i="9"/>
  <c r="ALG995" i="9"/>
  <c r="ALH995" i="9"/>
  <c r="ALI995" i="9"/>
  <c r="ALJ995" i="9"/>
  <c r="ALK995" i="9"/>
  <c r="ALL995" i="9"/>
  <c r="ALM995" i="9"/>
  <c r="ALN995" i="9"/>
  <c r="ALO995" i="9"/>
  <c r="ALP995" i="9"/>
  <c r="ALQ995" i="9"/>
  <c r="ALR995" i="9"/>
  <c r="ALS995" i="9"/>
  <c r="ALT995" i="9"/>
  <c r="ALU995" i="9"/>
  <c r="ALV995" i="9"/>
  <c r="ALW995" i="9"/>
  <c r="ALX995" i="9"/>
  <c r="ALY995" i="9"/>
  <c r="ALZ995" i="9"/>
  <c r="AMA995" i="9"/>
  <c r="AMB995" i="9"/>
  <c r="AMC995" i="9"/>
  <c r="AMD995" i="9"/>
  <c r="AME995" i="9"/>
  <c r="AMF995" i="9"/>
  <c r="AMG995" i="9"/>
  <c r="AMH995" i="9"/>
  <c r="AMI995" i="9"/>
  <c r="AMJ995" i="9"/>
  <c r="AMK995" i="9"/>
  <c r="AML995" i="9"/>
  <c r="AMM995" i="9"/>
  <c r="AMN995" i="9"/>
  <c r="AMO995" i="9"/>
  <c r="AMP995" i="9"/>
  <c r="AMQ995" i="9"/>
  <c r="AMR995" i="9"/>
  <c r="AMS995" i="9"/>
  <c r="AMT995" i="9"/>
  <c r="AMU995" i="9"/>
  <c r="AMV995" i="9"/>
  <c r="AMW995" i="9"/>
  <c r="AMX995" i="9"/>
  <c r="AMY995" i="9"/>
  <c r="AMZ995" i="9"/>
  <c r="ANA995" i="9"/>
  <c r="ANB995" i="9"/>
  <c r="ANC995" i="9"/>
  <c r="AND995" i="9"/>
  <c r="ANE995" i="9"/>
  <c r="ANF995" i="9"/>
  <c r="ANG995" i="9"/>
  <c r="ANH995" i="9"/>
  <c r="ANI995" i="9"/>
  <c r="ANJ995" i="9"/>
  <c r="ANK995" i="9"/>
  <c r="ANL995" i="9"/>
  <c r="ANM995" i="9"/>
  <c r="ANN995" i="9"/>
  <c r="ANO995" i="9"/>
  <c r="ANP995" i="9"/>
  <c r="ANQ995" i="9"/>
  <c r="ANR995" i="9"/>
  <c r="ANS995" i="9"/>
  <c r="ANT995" i="9"/>
  <c r="ANU995" i="9"/>
  <c r="ANV995" i="9"/>
  <c r="ANW995" i="9"/>
  <c r="ANX995" i="9"/>
  <c r="ANY995" i="9"/>
  <c r="ANZ995" i="9"/>
  <c r="AOA995" i="9"/>
  <c r="AOB995" i="9"/>
  <c r="AOC995" i="9"/>
  <c r="AOD995" i="9"/>
  <c r="AOE995" i="9"/>
  <c r="AOF995" i="9"/>
  <c r="AOG995" i="9"/>
  <c r="AOH995" i="9"/>
  <c r="AOI995" i="9"/>
  <c r="AOJ995" i="9"/>
  <c r="AOK995" i="9"/>
  <c r="AOL995" i="9"/>
  <c r="AOM995" i="9"/>
  <c r="AON995" i="9"/>
  <c r="AOO995" i="9"/>
  <c r="AOP995" i="9"/>
  <c r="AOQ995" i="9"/>
  <c r="AOR995" i="9"/>
  <c r="AOS995" i="9"/>
  <c r="AOT995" i="9"/>
  <c r="AOU995" i="9"/>
  <c r="AOV995" i="9"/>
  <c r="AOW995" i="9"/>
  <c r="AOX995" i="9"/>
  <c r="AOY995" i="9"/>
  <c r="AOZ995" i="9"/>
  <c r="APA995" i="9"/>
  <c r="APB995" i="9"/>
  <c r="APC995" i="9"/>
  <c r="APD995" i="9"/>
  <c r="APE995" i="9"/>
  <c r="APF995" i="9"/>
  <c r="APG995" i="9"/>
  <c r="APH995" i="9"/>
  <c r="API995" i="9"/>
  <c r="APJ995" i="9"/>
  <c r="APK995" i="9"/>
  <c r="APL995" i="9"/>
  <c r="APM995" i="9"/>
  <c r="APN995" i="9"/>
  <c r="APO995" i="9"/>
  <c r="APP995" i="9"/>
  <c r="APQ995" i="9"/>
  <c r="APR995" i="9"/>
  <c r="APS995" i="9"/>
  <c r="APT995" i="9"/>
  <c r="APU995" i="9"/>
  <c r="APV995" i="9"/>
  <c r="APW995" i="9"/>
  <c r="APX995" i="9"/>
  <c r="APY995" i="9"/>
  <c r="APZ995" i="9"/>
  <c r="AQA995" i="9"/>
  <c r="AQB995" i="9"/>
  <c r="AQC995" i="9"/>
  <c r="AQD995" i="9"/>
  <c r="AQE995" i="9"/>
  <c r="AQF995" i="9"/>
  <c r="AQG995" i="9"/>
  <c r="AQH995" i="9"/>
  <c r="AQI995" i="9"/>
  <c r="AQJ995" i="9"/>
  <c r="AQK995" i="9"/>
  <c r="AQL995" i="9"/>
  <c r="AQM995" i="9"/>
  <c r="AQN995" i="9"/>
  <c r="AQO995" i="9"/>
  <c r="AQP995" i="9"/>
  <c r="AQQ995" i="9"/>
  <c r="AQR995" i="9"/>
  <c r="AQS995" i="9"/>
  <c r="AQT995" i="9"/>
  <c r="AQU995" i="9"/>
  <c r="AQV995" i="9"/>
  <c r="AQW995" i="9"/>
  <c r="AQX995" i="9"/>
  <c r="AQY995" i="9"/>
  <c r="AQZ995" i="9"/>
  <c r="ARA995" i="9"/>
  <c r="ARB995" i="9"/>
  <c r="ARC995" i="9"/>
  <c r="ARD995" i="9"/>
  <c r="ARE995" i="9"/>
  <c r="ARF995" i="9"/>
  <c r="ARG995" i="9"/>
  <c r="ARH995" i="9"/>
  <c r="ARI995" i="9"/>
  <c r="ARJ995" i="9"/>
  <c r="ARK995" i="9"/>
  <c r="ARL995" i="9"/>
  <c r="ARM995" i="9"/>
  <c r="ARN995" i="9"/>
  <c r="ARO995" i="9"/>
  <c r="ARP995" i="9"/>
  <c r="ARQ995" i="9"/>
  <c r="ARR995" i="9"/>
  <c r="ARS995" i="9"/>
  <c r="ART995" i="9"/>
  <c r="ARU995" i="9"/>
  <c r="ARV995" i="9"/>
  <c r="ARW995" i="9"/>
  <c r="ARX995" i="9"/>
  <c r="ARY995" i="9"/>
  <c r="ARZ995" i="9"/>
  <c r="ASA995" i="9"/>
  <c r="ASB995" i="9"/>
  <c r="ASC995" i="9"/>
  <c r="ASD995" i="9"/>
  <c r="ASE995" i="9"/>
  <c r="ASF995" i="9"/>
  <c r="ASG995" i="9"/>
  <c r="ASH995" i="9"/>
  <c r="ASI995" i="9"/>
  <c r="ASJ995" i="9"/>
  <c r="ASK995" i="9"/>
  <c r="ASL995" i="9"/>
  <c r="ASM995" i="9"/>
  <c r="ASN995" i="9"/>
  <c r="ASO995" i="9"/>
  <c r="ASP995" i="9"/>
  <c r="ASQ995" i="9"/>
  <c r="ASR995" i="9"/>
  <c r="ASS995" i="9"/>
  <c r="AST995" i="9"/>
  <c r="ASU995" i="9"/>
  <c r="ASV995" i="9"/>
  <c r="ASW995" i="9"/>
  <c r="ASX995" i="9"/>
  <c r="ASY995" i="9"/>
  <c r="ASZ995" i="9"/>
  <c r="ATA995" i="9"/>
  <c r="ATB995" i="9"/>
  <c r="ATC995" i="9"/>
  <c r="ATD995" i="9"/>
  <c r="ATE995" i="9"/>
  <c r="ATF995" i="9"/>
  <c r="ATG995" i="9"/>
  <c r="ATH995" i="9"/>
  <c r="ATI995" i="9"/>
  <c r="ATJ995" i="9"/>
  <c r="ATK995" i="9"/>
  <c r="ATL995" i="9"/>
  <c r="ATM995" i="9"/>
  <c r="ATN995" i="9"/>
  <c r="ATO995" i="9"/>
  <c r="ATP995" i="9"/>
  <c r="ATQ995" i="9"/>
  <c r="ATR995" i="9"/>
  <c r="ATS995" i="9"/>
  <c r="ATT995" i="9"/>
  <c r="ATU995" i="9"/>
  <c r="ATV995" i="9"/>
  <c r="ATW995" i="9"/>
  <c r="ATX995" i="9"/>
  <c r="ATY995" i="9"/>
  <c r="ATZ995" i="9"/>
  <c r="AUA995" i="9"/>
  <c r="AUB995" i="9"/>
  <c r="AUC995" i="9"/>
  <c r="AUD995" i="9"/>
  <c r="AUE995" i="9"/>
  <c r="AUF995" i="9"/>
  <c r="AUG995" i="9"/>
  <c r="AUH995" i="9"/>
  <c r="AUI995" i="9"/>
  <c r="AUJ995" i="9"/>
  <c r="AUK995" i="9"/>
  <c r="AUL995" i="9"/>
  <c r="AUM995" i="9"/>
  <c r="AUN995" i="9"/>
  <c r="AUO995" i="9"/>
  <c r="AUP995" i="9"/>
  <c r="AUQ995" i="9"/>
  <c r="AUR995" i="9"/>
  <c r="AUS995" i="9"/>
  <c r="AUT995" i="9"/>
  <c r="AUU995" i="9"/>
  <c r="AUV995" i="9"/>
  <c r="AUW995" i="9"/>
  <c r="AUX995" i="9"/>
  <c r="AUY995" i="9"/>
  <c r="AUZ995" i="9"/>
  <c r="AVA995" i="9"/>
  <c r="AVB995" i="9"/>
  <c r="AVC995" i="9"/>
  <c r="AVD995" i="9"/>
  <c r="AVE995" i="9"/>
  <c r="AVF995" i="9"/>
  <c r="AVG995" i="9"/>
  <c r="AVH995" i="9"/>
  <c r="AVI995" i="9"/>
  <c r="AVJ995" i="9"/>
  <c r="AVK995" i="9"/>
  <c r="AVL995" i="9"/>
  <c r="AVM995" i="9"/>
  <c r="AVN995" i="9"/>
  <c r="AVO995" i="9"/>
  <c r="AVP995" i="9"/>
  <c r="AVQ995" i="9"/>
  <c r="AVR995" i="9"/>
  <c r="AVS995" i="9"/>
  <c r="AVT995" i="9"/>
  <c r="AVU995" i="9"/>
  <c r="AVV995" i="9"/>
  <c r="AVW995" i="9"/>
  <c r="AVX995" i="9"/>
  <c r="AVY995" i="9"/>
  <c r="AVZ995" i="9"/>
  <c r="AWA995" i="9"/>
  <c r="AWB995" i="9"/>
  <c r="AWC995" i="9"/>
  <c r="AWD995" i="9"/>
  <c r="AWE995" i="9"/>
  <c r="AWF995" i="9"/>
  <c r="AWG995" i="9"/>
  <c r="AWH995" i="9"/>
  <c r="AWI995" i="9"/>
  <c r="AWJ995" i="9"/>
  <c r="AWK995" i="9"/>
  <c r="AWL995" i="9"/>
  <c r="AWM995" i="9"/>
  <c r="AWN995" i="9"/>
  <c r="AWO995" i="9"/>
  <c r="AWP995" i="9"/>
  <c r="AWQ995" i="9"/>
  <c r="AWR995" i="9"/>
  <c r="AWS995" i="9"/>
  <c r="AWT995" i="9"/>
  <c r="AWU995" i="9"/>
  <c r="AWV995" i="9"/>
  <c r="AWW995" i="9"/>
  <c r="AWX995" i="9"/>
  <c r="AWY995" i="9"/>
  <c r="AWZ995" i="9"/>
  <c r="AXA995" i="9"/>
  <c r="AXB995" i="9"/>
  <c r="AXC995" i="9"/>
  <c r="AXD995" i="9"/>
  <c r="AXE995" i="9"/>
  <c r="AXF995" i="9"/>
  <c r="AXG995" i="9"/>
  <c r="AXH995" i="9"/>
  <c r="AXI995" i="9"/>
  <c r="AXJ995" i="9"/>
  <c r="AXK995" i="9"/>
  <c r="AXL995" i="9"/>
  <c r="AXM995" i="9"/>
  <c r="AXN995" i="9"/>
  <c r="AXO995" i="9"/>
  <c r="AXP995" i="9"/>
  <c r="AXQ995" i="9"/>
  <c r="AXR995" i="9"/>
  <c r="AXS995" i="9"/>
  <c r="AXT995" i="9"/>
  <c r="AXU995" i="9"/>
  <c r="AXV995" i="9"/>
  <c r="AXW995" i="9"/>
  <c r="AXX995" i="9"/>
  <c r="AXY995" i="9"/>
  <c r="AXZ995" i="9"/>
  <c r="AYA995" i="9"/>
  <c r="AYB995" i="9"/>
  <c r="AYC995" i="9"/>
  <c r="AYD995" i="9"/>
  <c r="AYE995" i="9"/>
  <c r="AYF995" i="9"/>
  <c r="AYG995" i="9"/>
  <c r="AYH995" i="9"/>
  <c r="AYI995" i="9"/>
  <c r="AYJ995" i="9"/>
  <c r="AYK995" i="9"/>
  <c r="AYL995" i="9"/>
  <c r="AYM995" i="9"/>
  <c r="AYN995" i="9"/>
  <c r="AYO995" i="9"/>
  <c r="AYP995" i="9"/>
  <c r="AYQ995" i="9"/>
  <c r="AYR995" i="9"/>
  <c r="AYS995" i="9"/>
  <c r="AYT995" i="9"/>
  <c r="AYU995" i="9"/>
  <c r="AYV995" i="9"/>
  <c r="AYW995" i="9"/>
  <c r="AYX995" i="9"/>
  <c r="AYY995" i="9"/>
  <c r="AYZ995" i="9"/>
  <c r="AZA995" i="9"/>
  <c r="AZB995" i="9"/>
  <c r="AZC995" i="9"/>
  <c r="AZD995" i="9"/>
  <c r="AZE995" i="9"/>
  <c r="AZF995" i="9"/>
  <c r="AZG995" i="9"/>
  <c r="AZH995" i="9"/>
  <c r="AZI995" i="9"/>
  <c r="AZJ995" i="9"/>
  <c r="AZK995" i="9"/>
  <c r="AZL995" i="9"/>
  <c r="AZM995" i="9"/>
  <c r="AZN995" i="9"/>
  <c r="AZO995" i="9"/>
  <c r="AZP995" i="9"/>
  <c r="AZQ995" i="9"/>
  <c r="AZR995" i="9"/>
  <c r="AZS995" i="9"/>
  <c r="AZT995" i="9"/>
  <c r="AZU995" i="9"/>
  <c r="AZV995" i="9"/>
  <c r="AZW995" i="9"/>
  <c r="AZX995" i="9"/>
  <c r="AZY995" i="9"/>
  <c r="AZZ995" i="9"/>
  <c r="BAA995" i="9"/>
  <c r="BAB995" i="9"/>
  <c r="BAC995" i="9"/>
  <c r="BAD995" i="9"/>
  <c r="BAE995" i="9"/>
  <c r="BAF995" i="9"/>
  <c r="BAG995" i="9"/>
  <c r="BAH995" i="9"/>
  <c r="BAI995" i="9"/>
  <c r="BAJ995" i="9"/>
  <c r="BAK995" i="9"/>
  <c r="BAL995" i="9"/>
  <c r="BAM995" i="9"/>
  <c r="BAN995" i="9"/>
  <c r="BAO995" i="9"/>
  <c r="BAP995" i="9"/>
  <c r="BAQ995" i="9"/>
  <c r="BAR995" i="9"/>
  <c r="BAS995" i="9"/>
  <c r="BAT995" i="9"/>
  <c r="BAU995" i="9"/>
  <c r="BAV995" i="9"/>
  <c r="BAW995" i="9"/>
  <c r="BAX995" i="9"/>
  <c r="BAY995" i="9"/>
  <c r="BAZ995" i="9"/>
  <c r="BBA995" i="9"/>
  <c r="BBB995" i="9"/>
  <c r="BBC995" i="9"/>
  <c r="BBD995" i="9"/>
  <c r="BBE995" i="9"/>
  <c r="BBF995" i="9"/>
  <c r="BBG995" i="9"/>
  <c r="BBH995" i="9"/>
  <c r="BBI995" i="9"/>
  <c r="BBJ995" i="9"/>
  <c r="BBK995" i="9"/>
  <c r="BBL995" i="9"/>
  <c r="BBM995" i="9"/>
  <c r="BBN995" i="9"/>
  <c r="BBO995" i="9"/>
  <c r="BBP995" i="9"/>
  <c r="BBQ995" i="9"/>
  <c r="BBR995" i="9"/>
  <c r="BBS995" i="9"/>
  <c r="BBT995" i="9"/>
  <c r="BBU995" i="9"/>
  <c r="BBV995" i="9"/>
  <c r="BBW995" i="9"/>
  <c r="BBX995" i="9"/>
  <c r="BBY995" i="9"/>
  <c r="BBZ995" i="9"/>
  <c r="BCA995" i="9"/>
  <c r="BCB995" i="9"/>
  <c r="BCC995" i="9"/>
  <c r="BCD995" i="9"/>
  <c r="BCE995" i="9"/>
  <c r="BCF995" i="9"/>
  <c r="BCG995" i="9"/>
  <c r="BCH995" i="9"/>
  <c r="BCI995" i="9"/>
  <c r="BCJ995" i="9"/>
  <c r="BCK995" i="9"/>
  <c r="BCL995" i="9"/>
  <c r="BCM995" i="9"/>
  <c r="BCN995" i="9"/>
  <c r="BCO995" i="9"/>
  <c r="BCP995" i="9"/>
  <c r="BCQ995" i="9"/>
  <c r="BCR995" i="9"/>
  <c r="BCS995" i="9"/>
  <c r="BCT995" i="9"/>
  <c r="BCU995" i="9"/>
  <c r="BCV995" i="9"/>
  <c r="BCW995" i="9"/>
  <c r="BCX995" i="9"/>
  <c r="BCY995" i="9"/>
  <c r="BCZ995" i="9"/>
  <c r="BDA995" i="9"/>
  <c r="BDB995" i="9"/>
  <c r="BDC995" i="9"/>
  <c r="BDD995" i="9"/>
  <c r="BDE995" i="9"/>
  <c r="BDF995" i="9"/>
  <c r="BDG995" i="9"/>
  <c r="BDH995" i="9"/>
  <c r="BDI995" i="9"/>
  <c r="BDJ995" i="9"/>
  <c r="BDK995" i="9"/>
  <c r="BDL995" i="9"/>
  <c r="BDM995" i="9"/>
  <c r="BDN995" i="9"/>
  <c r="BDO995" i="9"/>
  <c r="BDP995" i="9"/>
  <c r="BDQ995" i="9"/>
  <c r="BDR995" i="9"/>
  <c r="BDS995" i="9"/>
  <c r="BDT995" i="9"/>
  <c r="BDU995" i="9"/>
  <c r="BDV995" i="9"/>
  <c r="BDW995" i="9"/>
  <c r="BDX995" i="9"/>
  <c r="BDY995" i="9"/>
  <c r="BDZ995" i="9"/>
  <c r="BEA995" i="9"/>
  <c r="BEB995" i="9"/>
  <c r="BEC995" i="9"/>
  <c r="BED995" i="9"/>
  <c r="BEE995" i="9"/>
  <c r="BEF995" i="9"/>
  <c r="BEG995" i="9"/>
  <c r="BEH995" i="9"/>
  <c r="BEI995" i="9"/>
  <c r="BEJ995" i="9"/>
  <c r="BEK995" i="9"/>
  <c r="BEL995" i="9"/>
  <c r="BEM995" i="9"/>
  <c r="BEN995" i="9"/>
  <c r="BEO995" i="9"/>
  <c r="BEP995" i="9"/>
  <c r="BEQ995" i="9"/>
  <c r="BER995" i="9"/>
  <c r="BES995" i="9"/>
  <c r="BET995" i="9"/>
  <c r="BEU995" i="9"/>
  <c r="BEV995" i="9"/>
  <c r="BEW995" i="9"/>
  <c r="BEX995" i="9"/>
  <c r="BEY995" i="9"/>
  <c r="BEZ995" i="9"/>
  <c r="BFA995" i="9"/>
  <c r="BFB995" i="9"/>
  <c r="BFC995" i="9"/>
  <c r="BFD995" i="9"/>
  <c r="BFE995" i="9"/>
  <c r="BFF995" i="9"/>
  <c r="BFG995" i="9"/>
  <c r="BFH995" i="9"/>
  <c r="BFI995" i="9"/>
  <c r="BFJ995" i="9"/>
  <c r="BFK995" i="9"/>
  <c r="BFL995" i="9"/>
  <c r="BFM995" i="9"/>
  <c r="BFN995" i="9"/>
  <c r="BFO995" i="9"/>
  <c r="BFP995" i="9"/>
  <c r="BFQ995" i="9"/>
  <c r="BFR995" i="9"/>
  <c r="BFS995" i="9"/>
  <c r="BFT995" i="9"/>
  <c r="BFU995" i="9"/>
  <c r="BFV995" i="9"/>
  <c r="BFW995" i="9"/>
  <c r="BFX995" i="9"/>
  <c r="BFY995" i="9"/>
  <c r="BFZ995" i="9"/>
  <c r="BGA995" i="9"/>
  <c r="BGB995" i="9"/>
  <c r="BGC995" i="9"/>
  <c r="BGD995" i="9"/>
  <c r="BGE995" i="9"/>
  <c r="BGF995" i="9"/>
  <c r="BGG995" i="9"/>
  <c r="BGH995" i="9"/>
  <c r="BGI995" i="9"/>
  <c r="BGJ995" i="9"/>
  <c r="BGK995" i="9"/>
  <c r="BGL995" i="9"/>
  <c r="BGM995" i="9"/>
  <c r="BGN995" i="9"/>
  <c r="BGO995" i="9"/>
  <c r="BGP995" i="9"/>
  <c r="BGQ995" i="9"/>
  <c r="BGR995" i="9"/>
  <c r="BGS995" i="9"/>
  <c r="BGT995" i="9"/>
  <c r="BGU995" i="9"/>
  <c r="BGV995" i="9"/>
  <c r="BGW995" i="9"/>
  <c r="BGX995" i="9"/>
  <c r="BGY995" i="9"/>
  <c r="BGZ995" i="9"/>
  <c r="BHA995" i="9"/>
  <c r="BHB995" i="9"/>
  <c r="BHC995" i="9"/>
  <c r="BHD995" i="9"/>
  <c r="BHE995" i="9"/>
  <c r="BHF995" i="9"/>
  <c r="BHG995" i="9"/>
  <c r="BHH995" i="9"/>
  <c r="BHI995" i="9"/>
  <c r="BHJ995" i="9"/>
  <c r="BHK995" i="9"/>
  <c r="BHL995" i="9"/>
  <c r="BHM995" i="9"/>
  <c r="BHN995" i="9"/>
  <c r="BHO995" i="9"/>
  <c r="BHP995" i="9"/>
  <c r="BHQ995" i="9"/>
  <c r="BHR995" i="9"/>
  <c r="BHS995" i="9"/>
  <c r="BHT995" i="9"/>
  <c r="BHU995" i="9"/>
  <c r="BHV995" i="9"/>
  <c r="BHW995" i="9"/>
  <c r="BHX995" i="9"/>
  <c r="BHY995" i="9"/>
  <c r="BHZ995" i="9"/>
  <c r="BIA995" i="9"/>
  <c r="BIB995" i="9"/>
  <c r="BIC995" i="9"/>
  <c r="BID995" i="9"/>
  <c r="BIE995" i="9"/>
  <c r="BIF995" i="9"/>
  <c r="BIG995" i="9"/>
  <c r="BIH995" i="9"/>
  <c r="BII995" i="9"/>
  <c r="BIJ995" i="9"/>
  <c r="BIK995" i="9"/>
  <c r="BIL995" i="9"/>
  <c r="BIM995" i="9"/>
  <c r="BIN995" i="9"/>
  <c r="BIO995" i="9"/>
  <c r="BIP995" i="9"/>
  <c r="BIQ995" i="9"/>
  <c r="BIR995" i="9"/>
  <c r="BIS995" i="9"/>
  <c r="BIT995" i="9"/>
  <c r="BIU995" i="9"/>
  <c r="BIV995" i="9"/>
  <c r="AFQ996" i="9"/>
  <c r="AFR996" i="9"/>
  <c r="AFS996" i="9"/>
  <c r="AFT996" i="9"/>
  <c r="AFU996" i="9"/>
  <c r="AFV996" i="9"/>
  <c r="AFW996" i="9"/>
  <c r="AFX996" i="9"/>
  <c r="AFY996" i="9"/>
  <c r="AFZ996" i="9"/>
  <c r="AGA996" i="9"/>
  <c r="AGB996" i="9"/>
  <c r="AGC996" i="9"/>
  <c r="AGD996" i="9"/>
  <c r="AGE996" i="9"/>
  <c r="AGF996" i="9"/>
  <c r="AGG996" i="9"/>
  <c r="AGH996" i="9"/>
  <c r="AGI996" i="9"/>
  <c r="AGJ996" i="9"/>
  <c r="AGK996" i="9"/>
  <c r="AGL996" i="9"/>
  <c r="AGM996" i="9"/>
  <c r="AGN996" i="9"/>
  <c r="AGO996" i="9"/>
  <c r="AGP996" i="9"/>
  <c r="AGQ996" i="9"/>
  <c r="AGR996" i="9"/>
  <c r="AGS996" i="9"/>
  <c r="AGT996" i="9"/>
  <c r="AGU996" i="9"/>
  <c r="AGV996" i="9"/>
  <c r="AGW996" i="9"/>
  <c r="AGX996" i="9"/>
  <c r="AGY996" i="9"/>
  <c r="AGZ996" i="9"/>
  <c r="AHA996" i="9"/>
  <c r="AHB996" i="9"/>
  <c r="AHC996" i="9"/>
  <c r="AHD996" i="9"/>
  <c r="AHE996" i="9"/>
  <c r="AHF996" i="9"/>
  <c r="AHG996" i="9"/>
  <c r="AHH996" i="9"/>
  <c r="AHI996" i="9"/>
  <c r="AHJ996" i="9"/>
  <c r="AHK996" i="9"/>
  <c r="AHL996" i="9"/>
  <c r="AHM996" i="9"/>
  <c r="AHN996" i="9"/>
  <c r="AHO996" i="9"/>
  <c r="AHP996" i="9"/>
  <c r="AHQ996" i="9"/>
  <c r="AHR996" i="9"/>
  <c r="AHS996" i="9"/>
  <c r="AHT996" i="9"/>
  <c r="AHU996" i="9"/>
  <c r="AHV996" i="9"/>
  <c r="AHW996" i="9"/>
  <c r="AHX996" i="9"/>
  <c r="AHY996" i="9"/>
  <c r="AHZ996" i="9"/>
  <c r="AIA996" i="9"/>
  <c r="AIB996" i="9"/>
  <c r="AIC996" i="9"/>
  <c r="AID996" i="9"/>
  <c r="AIE996" i="9"/>
  <c r="AIF996" i="9"/>
  <c r="AIG996" i="9"/>
  <c r="AIH996" i="9"/>
  <c r="AII996" i="9"/>
  <c r="AIJ996" i="9"/>
  <c r="AIK996" i="9"/>
  <c r="AIL996" i="9"/>
  <c r="AIM996" i="9"/>
  <c r="AIN996" i="9"/>
  <c r="AIO996" i="9"/>
  <c r="AIP996" i="9"/>
  <c r="AIQ996" i="9"/>
  <c r="AIR996" i="9"/>
  <c r="AIS996" i="9"/>
  <c r="AIT996" i="9"/>
  <c r="AIU996" i="9"/>
  <c r="AIV996" i="9"/>
  <c r="AIW996" i="9"/>
  <c r="AIX996" i="9"/>
  <c r="AIY996" i="9"/>
  <c r="AIZ996" i="9"/>
  <c r="AJA996" i="9"/>
  <c r="AJB996" i="9"/>
  <c r="AJC996" i="9"/>
  <c r="AJD996" i="9"/>
  <c r="AJE996" i="9"/>
  <c r="AJF996" i="9"/>
  <c r="AJG996" i="9"/>
  <c r="AJH996" i="9"/>
  <c r="AJI996" i="9"/>
  <c r="AJJ996" i="9"/>
  <c r="AJK996" i="9"/>
  <c r="AJL996" i="9"/>
  <c r="AJM996" i="9"/>
  <c r="AJN996" i="9"/>
  <c r="AJO996" i="9"/>
  <c r="AJP996" i="9"/>
  <c r="AJQ996" i="9"/>
  <c r="AJR996" i="9"/>
  <c r="AJS996" i="9"/>
  <c r="AJT996" i="9"/>
  <c r="AJU996" i="9"/>
  <c r="AJV996" i="9"/>
  <c r="AJW996" i="9"/>
  <c r="AJX996" i="9"/>
  <c r="AJY996" i="9"/>
  <c r="AJZ996" i="9"/>
  <c r="AKA996" i="9"/>
  <c r="AKB996" i="9"/>
  <c r="AKC996" i="9"/>
  <c r="AKD996" i="9"/>
  <c r="AKE996" i="9"/>
  <c r="AKF996" i="9"/>
  <c r="AKG996" i="9"/>
  <c r="AKH996" i="9"/>
  <c r="AKI996" i="9"/>
  <c r="AKJ996" i="9"/>
  <c r="AKK996" i="9"/>
  <c r="AKL996" i="9"/>
  <c r="AKM996" i="9"/>
  <c r="AKN996" i="9"/>
  <c r="AKO996" i="9"/>
  <c r="AKP996" i="9"/>
  <c r="AKQ996" i="9"/>
  <c r="AKR996" i="9"/>
  <c r="AKS996" i="9"/>
  <c r="AKT996" i="9"/>
  <c r="AKU996" i="9"/>
  <c r="AKV996" i="9"/>
  <c r="AKW996" i="9"/>
  <c r="AKX996" i="9"/>
  <c r="AKY996" i="9"/>
  <c r="AKZ996" i="9"/>
  <c r="ALA996" i="9"/>
  <c r="ALB996" i="9"/>
  <c r="ALC996" i="9"/>
  <c r="ALD996" i="9"/>
  <c r="ALE996" i="9"/>
  <c r="ALF996" i="9"/>
  <c r="ALG996" i="9"/>
  <c r="ALH996" i="9"/>
  <c r="ALI996" i="9"/>
  <c r="ALJ996" i="9"/>
  <c r="ALK996" i="9"/>
  <c r="ALL996" i="9"/>
  <c r="ALM996" i="9"/>
  <c r="ALN996" i="9"/>
  <c r="ALO996" i="9"/>
  <c r="ALP996" i="9"/>
  <c r="ALQ996" i="9"/>
  <c r="ALR996" i="9"/>
  <c r="ALS996" i="9"/>
  <c r="ALT996" i="9"/>
  <c r="ALU996" i="9"/>
  <c r="ALV996" i="9"/>
  <c r="ALW996" i="9"/>
  <c r="ALX996" i="9"/>
  <c r="ALY996" i="9"/>
  <c r="ALZ996" i="9"/>
  <c r="AMA996" i="9"/>
  <c r="AMB996" i="9"/>
  <c r="AMC996" i="9"/>
  <c r="AMD996" i="9"/>
  <c r="AME996" i="9"/>
  <c r="AMF996" i="9"/>
  <c r="AMG996" i="9"/>
  <c r="AMH996" i="9"/>
  <c r="AMI996" i="9"/>
  <c r="AMJ996" i="9"/>
  <c r="AMK996" i="9"/>
  <c r="AML996" i="9"/>
  <c r="AMM996" i="9"/>
  <c r="AMN996" i="9"/>
  <c r="AMO996" i="9"/>
  <c r="AMP996" i="9"/>
  <c r="AMQ996" i="9"/>
  <c r="AMR996" i="9"/>
  <c r="AMS996" i="9"/>
  <c r="AMT996" i="9"/>
  <c r="AMU996" i="9"/>
  <c r="AMV996" i="9"/>
  <c r="AMW996" i="9"/>
  <c r="AMX996" i="9"/>
  <c r="AMY996" i="9"/>
  <c r="AMZ996" i="9"/>
  <c r="ANA996" i="9"/>
  <c r="ANB996" i="9"/>
  <c r="ANC996" i="9"/>
  <c r="AND996" i="9"/>
  <c r="ANE996" i="9"/>
  <c r="ANF996" i="9"/>
  <c r="ANG996" i="9"/>
  <c r="ANH996" i="9"/>
  <c r="ANI996" i="9"/>
  <c r="ANJ996" i="9"/>
  <c r="ANK996" i="9"/>
  <c r="ANL996" i="9"/>
  <c r="ANM996" i="9"/>
  <c r="ANN996" i="9"/>
  <c r="ANO996" i="9"/>
  <c r="ANP996" i="9"/>
  <c r="ANQ996" i="9"/>
  <c r="ANR996" i="9"/>
  <c r="ANS996" i="9"/>
  <c r="ANT996" i="9"/>
  <c r="ANU996" i="9"/>
  <c r="ANV996" i="9"/>
  <c r="ANW996" i="9"/>
  <c r="ANX996" i="9"/>
  <c r="ANY996" i="9"/>
  <c r="ANZ996" i="9"/>
  <c r="AOA996" i="9"/>
  <c r="AOB996" i="9"/>
  <c r="AOC996" i="9"/>
  <c r="AOD996" i="9"/>
  <c r="AOE996" i="9"/>
  <c r="AOF996" i="9"/>
  <c r="AOG996" i="9"/>
  <c r="AOH996" i="9"/>
  <c r="AOI996" i="9"/>
  <c r="AOJ996" i="9"/>
  <c r="AOK996" i="9"/>
  <c r="AOL996" i="9"/>
  <c r="AOM996" i="9"/>
  <c r="AON996" i="9"/>
  <c r="AOO996" i="9"/>
  <c r="AOP996" i="9"/>
  <c r="AOQ996" i="9"/>
  <c r="AOR996" i="9"/>
  <c r="AOS996" i="9"/>
  <c r="AOT996" i="9"/>
  <c r="AOU996" i="9"/>
  <c r="AOV996" i="9"/>
  <c r="AOW996" i="9"/>
  <c r="AOX996" i="9"/>
  <c r="AOY996" i="9"/>
  <c r="AOZ996" i="9"/>
  <c r="APA996" i="9"/>
  <c r="APB996" i="9"/>
  <c r="APC996" i="9"/>
  <c r="APD996" i="9"/>
  <c r="APE996" i="9"/>
  <c r="APF996" i="9"/>
  <c r="APG996" i="9"/>
  <c r="APH996" i="9"/>
  <c r="API996" i="9"/>
  <c r="APJ996" i="9"/>
  <c r="APK996" i="9"/>
  <c r="APL996" i="9"/>
  <c r="APM996" i="9"/>
  <c r="APN996" i="9"/>
  <c r="APO996" i="9"/>
  <c r="APP996" i="9"/>
  <c r="APQ996" i="9"/>
  <c r="APR996" i="9"/>
  <c r="APS996" i="9"/>
  <c r="APT996" i="9"/>
  <c r="APU996" i="9"/>
  <c r="APV996" i="9"/>
  <c r="APW996" i="9"/>
  <c r="APX996" i="9"/>
  <c r="APY996" i="9"/>
  <c r="APZ996" i="9"/>
  <c r="AQA996" i="9"/>
  <c r="AQB996" i="9"/>
  <c r="AQC996" i="9"/>
  <c r="AQD996" i="9"/>
  <c r="AQE996" i="9"/>
  <c r="AQF996" i="9"/>
  <c r="AQG996" i="9"/>
  <c r="AQH996" i="9"/>
  <c r="AQI996" i="9"/>
  <c r="AQJ996" i="9"/>
  <c r="AQK996" i="9"/>
  <c r="AQL996" i="9"/>
  <c r="AQM996" i="9"/>
  <c r="AQN996" i="9"/>
  <c r="AQO996" i="9"/>
  <c r="AQP996" i="9"/>
  <c r="AQQ996" i="9"/>
  <c r="AQR996" i="9"/>
  <c r="AQS996" i="9"/>
  <c r="AQT996" i="9"/>
  <c r="AQU996" i="9"/>
  <c r="AQV996" i="9"/>
  <c r="AQW996" i="9"/>
  <c r="AQX996" i="9"/>
  <c r="AQY996" i="9"/>
  <c r="AQZ996" i="9"/>
  <c r="ARA996" i="9"/>
  <c r="ARB996" i="9"/>
  <c r="ARC996" i="9"/>
  <c r="ARD996" i="9"/>
  <c r="ARE996" i="9"/>
  <c r="ARF996" i="9"/>
  <c r="ARG996" i="9"/>
  <c r="ARH996" i="9"/>
  <c r="ARI996" i="9"/>
  <c r="ARJ996" i="9"/>
  <c r="ARK996" i="9"/>
  <c r="ARL996" i="9"/>
  <c r="ARM996" i="9"/>
  <c r="ARN996" i="9"/>
  <c r="ARO996" i="9"/>
  <c r="ARP996" i="9"/>
  <c r="ARQ996" i="9"/>
  <c r="ARR996" i="9"/>
  <c r="ARS996" i="9"/>
  <c r="ART996" i="9"/>
  <c r="ARU996" i="9"/>
  <c r="ARV996" i="9"/>
  <c r="ARW996" i="9"/>
  <c r="ARX996" i="9"/>
  <c r="ARY996" i="9"/>
  <c r="ARZ996" i="9"/>
  <c r="ASA996" i="9"/>
  <c r="ASB996" i="9"/>
  <c r="ASC996" i="9"/>
  <c r="ASD996" i="9"/>
  <c r="ASE996" i="9"/>
  <c r="ASF996" i="9"/>
  <c r="ASG996" i="9"/>
  <c r="ASH996" i="9"/>
  <c r="ASI996" i="9"/>
  <c r="ASJ996" i="9"/>
  <c r="ASK996" i="9"/>
  <c r="ASL996" i="9"/>
  <c r="ASM996" i="9"/>
  <c r="ASN996" i="9"/>
  <c r="ASO996" i="9"/>
  <c r="ASP996" i="9"/>
  <c r="ASQ996" i="9"/>
  <c r="ASR996" i="9"/>
  <c r="ASS996" i="9"/>
  <c r="AST996" i="9"/>
  <c r="ASU996" i="9"/>
  <c r="ASV996" i="9"/>
  <c r="ASW996" i="9"/>
  <c r="ASX996" i="9"/>
  <c r="ASY996" i="9"/>
  <c r="ASZ996" i="9"/>
  <c r="ATA996" i="9"/>
  <c r="ATB996" i="9"/>
  <c r="ATC996" i="9"/>
  <c r="ATD996" i="9"/>
  <c r="ATE996" i="9"/>
  <c r="ATF996" i="9"/>
  <c r="ATG996" i="9"/>
  <c r="ATH996" i="9"/>
  <c r="ATI996" i="9"/>
  <c r="ATJ996" i="9"/>
  <c r="ATK996" i="9"/>
  <c r="ATL996" i="9"/>
  <c r="ATM996" i="9"/>
  <c r="ATN996" i="9"/>
  <c r="ATO996" i="9"/>
  <c r="ATP996" i="9"/>
  <c r="ATQ996" i="9"/>
  <c r="ATR996" i="9"/>
  <c r="ATS996" i="9"/>
  <c r="ATT996" i="9"/>
  <c r="ATU996" i="9"/>
  <c r="ATV996" i="9"/>
  <c r="ATW996" i="9"/>
  <c r="ATX996" i="9"/>
  <c r="ATY996" i="9"/>
  <c r="ATZ996" i="9"/>
  <c r="AUA996" i="9"/>
  <c r="AUB996" i="9"/>
  <c r="AUC996" i="9"/>
  <c r="AUD996" i="9"/>
  <c r="AUE996" i="9"/>
  <c r="AUF996" i="9"/>
  <c r="AUG996" i="9"/>
  <c r="AUH996" i="9"/>
  <c r="AUI996" i="9"/>
  <c r="AUJ996" i="9"/>
  <c r="AUK996" i="9"/>
  <c r="AUL996" i="9"/>
  <c r="AUM996" i="9"/>
  <c r="AUN996" i="9"/>
  <c r="AUO996" i="9"/>
  <c r="AUP996" i="9"/>
  <c r="AUQ996" i="9"/>
  <c r="AUR996" i="9"/>
  <c r="AUS996" i="9"/>
  <c r="AUT996" i="9"/>
  <c r="AUU996" i="9"/>
  <c r="AUV996" i="9"/>
  <c r="AUW996" i="9"/>
  <c r="AUX996" i="9"/>
  <c r="AUY996" i="9"/>
  <c r="AUZ996" i="9"/>
  <c r="AVA996" i="9"/>
  <c r="AVB996" i="9"/>
  <c r="AVC996" i="9"/>
  <c r="AVD996" i="9"/>
  <c r="AVE996" i="9"/>
  <c r="AVF996" i="9"/>
  <c r="AVG996" i="9"/>
  <c r="AVH996" i="9"/>
  <c r="AVI996" i="9"/>
  <c r="AVJ996" i="9"/>
  <c r="AVK996" i="9"/>
  <c r="AVL996" i="9"/>
  <c r="AVM996" i="9"/>
  <c r="AVN996" i="9"/>
  <c r="AVO996" i="9"/>
  <c r="AVP996" i="9"/>
  <c r="AVQ996" i="9"/>
  <c r="AVR996" i="9"/>
  <c r="AVS996" i="9"/>
  <c r="AVT996" i="9"/>
  <c r="AVU996" i="9"/>
  <c r="AVV996" i="9"/>
  <c r="AVW996" i="9"/>
  <c r="AVX996" i="9"/>
  <c r="AVY996" i="9"/>
  <c r="AVZ996" i="9"/>
  <c r="AWA996" i="9"/>
  <c r="AWB996" i="9"/>
  <c r="AWC996" i="9"/>
  <c r="AWD996" i="9"/>
  <c r="AWE996" i="9"/>
  <c r="AWF996" i="9"/>
  <c r="AWG996" i="9"/>
  <c r="AWH996" i="9"/>
  <c r="AWI996" i="9"/>
  <c r="AWJ996" i="9"/>
  <c r="AWK996" i="9"/>
  <c r="AWL996" i="9"/>
  <c r="AWM996" i="9"/>
  <c r="AWN996" i="9"/>
  <c r="AWO996" i="9"/>
  <c r="AWP996" i="9"/>
  <c r="AWQ996" i="9"/>
  <c r="AWR996" i="9"/>
  <c r="AWS996" i="9"/>
  <c r="AWT996" i="9"/>
  <c r="AWU996" i="9"/>
  <c r="AWV996" i="9"/>
  <c r="AWW996" i="9"/>
  <c r="AWX996" i="9"/>
  <c r="AWY996" i="9"/>
  <c r="AWZ996" i="9"/>
  <c r="AXA996" i="9"/>
  <c r="AXB996" i="9"/>
  <c r="AXC996" i="9"/>
  <c r="AXD996" i="9"/>
  <c r="AXE996" i="9"/>
  <c r="AXF996" i="9"/>
  <c r="AXG996" i="9"/>
  <c r="AXH996" i="9"/>
  <c r="AXI996" i="9"/>
  <c r="AXJ996" i="9"/>
  <c r="AXK996" i="9"/>
  <c r="AXL996" i="9"/>
  <c r="AXM996" i="9"/>
  <c r="AXN996" i="9"/>
  <c r="AXO996" i="9"/>
  <c r="AXP996" i="9"/>
  <c r="AXQ996" i="9"/>
  <c r="AXR996" i="9"/>
  <c r="AXS996" i="9"/>
  <c r="AXT996" i="9"/>
  <c r="AXU996" i="9"/>
  <c r="AXV996" i="9"/>
  <c r="AXW996" i="9"/>
  <c r="AXX996" i="9"/>
  <c r="AXY996" i="9"/>
  <c r="AXZ996" i="9"/>
  <c r="AYA996" i="9"/>
  <c r="AYB996" i="9"/>
  <c r="AYC996" i="9"/>
  <c r="AYD996" i="9"/>
  <c r="AYE996" i="9"/>
  <c r="AYF996" i="9"/>
  <c r="AYG996" i="9"/>
  <c r="AYH996" i="9"/>
  <c r="AYI996" i="9"/>
  <c r="AYJ996" i="9"/>
  <c r="AYK996" i="9"/>
  <c r="AYL996" i="9"/>
  <c r="AYM996" i="9"/>
  <c r="AYN996" i="9"/>
  <c r="AYO996" i="9"/>
  <c r="AYP996" i="9"/>
  <c r="AYQ996" i="9"/>
  <c r="AYR996" i="9"/>
  <c r="AYS996" i="9"/>
  <c r="AYT996" i="9"/>
  <c r="AYU996" i="9"/>
  <c r="AYV996" i="9"/>
  <c r="AYW996" i="9"/>
  <c r="AYX996" i="9"/>
  <c r="AYY996" i="9"/>
  <c r="AYZ996" i="9"/>
  <c r="AZA996" i="9"/>
  <c r="AZB996" i="9"/>
  <c r="AZC996" i="9"/>
  <c r="AZD996" i="9"/>
  <c r="AZE996" i="9"/>
  <c r="AZF996" i="9"/>
  <c r="AZG996" i="9"/>
  <c r="AZH996" i="9"/>
  <c r="AZI996" i="9"/>
  <c r="AZJ996" i="9"/>
  <c r="AZK996" i="9"/>
  <c r="AZL996" i="9"/>
  <c r="AZM996" i="9"/>
  <c r="AZN996" i="9"/>
  <c r="AZO996" i="9"/>
  <c r="AZP996" i="9"/>
  <c r="AZQ996" i="9"/>
  <c r="AZR996" i="9"/>
  <c r="AZS996" i="9"/>
  <c r="AZT996" i="9"/>
  <c r="AZU996" i="9"/>
  <c r="AZV996" i="9"/>
  <c r="AZW996" i="9"/>
  <c r="AZX996" i="9"/>
  <c r="AZY996" i="9"/>
  <c r="AZZ996" i="9"/>
  <c r="BAA996" i="9"/>
  <c r="BAB996" i="9"/>
  <c r="BAC996" i="9"/>
  <c r="BAD996" i="9"/>
  <c r="BAE996" i="9"/>
  <c r="BAF996" i="9"/>
  <c r="BAG996" i="9"/>
  <c r="BAH996" i="9"/>
  <c r="BAI996" i="9"/>
  <c r="BAJ996" i="9"/>
  <c r="BAK996" i="9"/>
  <c r="BAL996" i="9"/>
  <c r="BAM996" i="9"/>
  <c r="BAN996" i="9"/>
  <c r="BAO996" i="9"/>
  <c r="BAP996" i="9"/>
  <c r="BAQ996" i="9"/>
  <c r="BAR996" i="9"/>
  <c r="BAS996" i="9"/>
  <c r="BAT996" i="9"/>
  <c r="BAU996" i="9"/>
  <c r="BAV996" i="9"/>
  <c r="BAW996" i="9"/>
  <c r="BAX996" i="9"/>
  <c r="BAY996" i="9"/>
  <c r="BAZ996" i="9"/>
  <c r="BBA996" i="9"/>
  <c r="BBB996" i="9"/>
  <c r="BBC996" i="9"/>
  <c r="BBD996" i="9"/>
  <c r="BBE996" i="9"/>
  <c r="BBF996" i="9"/>
  <c r="BBG996" i="9"/>
  <c r="BBH996" i="9"/>
  <c r="BBI996" i="9"/>
  <c r="BBJ996" i="9"/>
  <c r="BBK996" i="9"/>
  <c r="BBL996" i="9"/>
  <c r="BBM996" i="9"/>
  <c r="BBN996" i="9"/>
  <c r="BBO996" i="9"/>
  <c r="BBP996" i="9"/>
  <c r="BBQ996" i="9"/>
  <c r="BBR996" i="9"/>
  <c r="BBS996" i="9"/>
  <c r="BBT996" i="9"/>
  <c r="BBU996" i="9"/>
  <c r="BBV996" i="9"/>
  <c r="BBW996" i="9"/>
  <c r="BBX996" i="9"/>
  <c r="BBY996" i="9"/>
  <c r="BBZ996" i="9"/>
  <c r="BCA996" i="9"/>
  <c r="BCB996" i="9"/>
  <c r="BCC996" i="9"/>
  <c r="BCD996" i="9"/>
  <c r="BCE996" i="9"/>
  <c r="BCF996" i="9"/>
  <c r="BCG996" i="9"/>
  <c r="BCH996" i="9"/>
  <c r="BCI996" i="9"/>
  <c r="BCJ996" i="9"/>
  <c r="BCK996" i="9"/>
  <c r="BCL996" i="9"/>
  <c r="BCM996" i="9"/>
  <c r="BCN996" i="9"/>
  <c r="BCO996" i="9"/>
  <c r="BCP996" i="9"/>
  <c r="BCQ996" i="9"/>
  <c r="BCR996" i="9"/>
  <c r="BCS996" i="9"/>
  <c r="BCT996" i="9"/>
  <c r="BCU996" i="9"/>
  <c r="BCV996" i="9"/>
  <c r="BCW996" i="9"/>
  <c r="BCX996" i="9"/>
  <c r="BCY996" i="9"/>
  <c r="BCZ996" i="9"/>
  <c r="BDA996" i="9"/>
  <c r="BDB996" i="9"/>
  <c r="BDC996" i="9"/>
  <c r="BDD996" i="9"/>
  <c r="BDE996" i="9"/>
  <c r="BDF996" i="9"/>
  <c r="BDG996" i="9"/>
  <c r="BDH996" i="9"/>
  <c r="BDI996" i="9"/>
  <c r="BDJ996" i="9"/>
  <c r="BDK996" i="9"/>
  <c r="BDL996" i="9"/>
  <c r="BDM996" i="9"/>
  <c r="BDN996" i="9"/>
  <c r="BDO996" i="9"/>
  <c r="BDP996" i="9"/>
  <c r="BDQ996" i="9"/>
  <c r="BDR996" i="9"/>
  <c r="BDS996" i="9"/>
  <c r="BDT996" i="9"/>
  <c r="BDU996" i="9"/>
  <c r="BDV996" i="9"/>
  <c r="BDW996" i="9"/>
  <c r="BDX996" i="9"/>
  <c r="BDY996" i="9"/>
  <c r="BDZ996" i="9"/>
  <c r="BEA996" i="9"/>
  <c r="BEB996" i="9"/>
  <c r="BEC996" i="9"/>
  <c r="BED996" i="9"/>
  <c r="BEE996" i="9"/>
  <c r="BEF996" i="9"/>
  <c r="BEG996" i="9"/>
  <c r="BEH996" i="9"/>
  <c r="BEI996" i="9"/>
  <c r="BEJ996" i="9"/>
  <c r="BEK996" i="9"/>
  <c r="BEL996" i="9"/>
  <c r="BEM996" i="9"/>
  <c r="BEN996" i="9"/>
  <c r="BEO996" i="9"/>
  <c r="BEP996" i="9"/>
  <c r="BEQ996" i="9"/>
  <c r="BER996" i="9"/>
  <c r="BES996" i="9"/>
  <c r="BET996" i="9"/>
  <c r="BEU996" i="9"/>
  <c r="BEV996" i="9"/>
  <c r="BEW996" i="9"/>
  <c r="BEX996" i="9"/>
  <c r="BEY996" i="9"/>
  <c r="BEZ996" i="9"/>
  <c r="BFA996" i="9"/>
  <c r="BFB996" i="9"/>
  <c r="BFC996" i="9"/>
  <c r="BFD996" i="9"/>
  <c r="BFE996" i="9"/>
  <c r="BFF996" i="9"/>
  <c r="BFG996" i="9"/>
  <c r="BFH996" i="9"/>
  <c r="BFI996" i="9"/>
  <c r="BFJ996" i="9"/>
  <c r="BFK996" i="9"/>
  <c r="BFL996" i="9"/>
  <c r="BFM996" i="9"/>
  <c r="BFN996" i="9"/>
  <c r="BFO996" i="9"/>
  <c r="BFP996" i="9"/>
  <c r="BFQ996" i="9"/>
  <c r="BFR996" i="9"/>
  <c r="BFS996" i="9"/>
  <c r="BFT996" i="9"/>
  <c r="BFU996" i="9"/>
  <c r="BFV996" i="9"/>
  <c r="BFW996" i="9"/>
  <c r="BFX996" i="9"/>
  <c r="BFY996" i="9"/>
  <c r="BFZ996" i="9"/>
  <c r="BGA996" i="9"/>
  <c r="BGB996" i="9"/>
  <c r="BGC996" i="9"/>
  <c r="BGD996" i="9"/>
  <c r="BGE996" i="9"/>
  <c r="BGF996" i="9"/>
  <c r="BGG996" i="9"/>
  <c r="BGH996" i="9"/>
  <c r="BGI996" i="9"/>
  <c r="BGJ996" i="9"/>
  <c r="BGK996" i="9"/>
  <c r="BGL996" i="9"/>
  <c r="BGM996" i="9"/>
  <c r="BGN996" i="9"/>
  <c r="BGO996" i="9"/>
  <c r="BGP996" i="9"/>
  <c r="BGQ996" i="9"/>
  <c r="BGR996" i="9"/>
  <c r="BGS996" i="9"/>
  <c r="BGT996" i="9"/>
  <c r="BGU996" i="9"/>
  <c r="BGV996" i="9"/>
  <c r="BGW996" i="9"/>
  <c r="BGX996" i="9"/>
  <c r="BGY996" i="9"/>
  <c r="BGZ996" i="9"/>
  <c r="BHA996" i="9"/>
  <c r="BHB996" i="9"/>
  <c r="BHC996" i="9"/>
  <c r="BHD996" i="9"/>
  <c r="BHE996" i="9"/>
  <c r="BHF996" i="9"/>
  <c r="BHG996" i="9"/>
  <c r="BHH996" i="9"/>
  <c r="BHI996" i="9"/>
  <c r="BHJ996" i="9"/>
  <c r="BHK996" i="9"/>
  <c r="BHL996" i="9"/>
  <c r="BHM996" i="9"/>
  <c r="BHN996" i="9"/>
  <c r="BHO996" i="9"/>
  <c r="BHP996" i="9"/>
  <c r="BHQ996" i="9"/>
  <c r="BHR996" i="9"/>
  <c r="BHS996" i="9"/>
  <c r="BHT996" i="9"/>
  <c r="BHU996" i="9"/>
  <c r="BHV996" i="9"/>
  <c r="BHW996" i="9"/>
  <c r="BHX996" i="9"/>
  <c r="BHY996" i="9"/>
  <c r="BHZ996" i="9"/>
  <c r="BIA996" i="9"/>
  <c r="BIB996" i="9"/>
  <c r="BIC996" i="9"/>
  <c r="BID996" i="9"/>
  <c r="BIE996" i="9"/>
  <c r="BIF996" i="9"/>
  <c r="BIG996" i="9"/>
  <c r="BIH996" i="9"/>
  <c r="BII996" i="9"/>
  <c r="BIJ996" i="9"/>
  <c r="BIK996" i="9"/>
  <c r="BIL996" i="9"/>
  <c r="BIM996" i="9"/>
  <c r="BIN996" i="9"/>
  <c r="BIO996" i="9"/>
  <c r="BIP996" i="9"/>
  <c r="BIQ996" i="9"/>
  <c r="BIR996" i="9"/>
  <c r="BIS996" i="9"/>
  <c r="BIT996" i="9"/>
  <c r="BIU996" i="9"/>
  <c r="BIV996" i="9"/>
  <c r="AFQ997" i="9"/>
  <c r="AFR997" i="9"/>
  <c r="AFS997" i="9"/>
  <c r="AFT997" i="9"/>
  <c r="AFU997" i="9"/>
  <c r="AFV997" i="9"/>
  <c r="AFW997" i="9"/>
  <c r="AFX997" i="9"/>
  <c r="AFY997" i="9"/>
  <c r="AFZ997" i="9"/>
  <c r="AGA997" i="9"/>
  <c r="AGB997" i="9"/>
  <c r="AGC997" i="9"/>
  <c r="AGD997" i="9"/>
  <c r="AGE997" i="9"/>
  <c r="AGF997" i="9"/>
  <c r="AGG997" i="9"/>
  <c r="AGH997" i="9"/>
  <c r="AGI997" i="9"/>
  <c r="AGJ997" i="9"/>
  <c r="AGK997" i="9"/>
  <c r="AGL997" i="9"/>
  <c r="AGM997" i="9"/>
  <c r="AGN997" i="9"/>
  <c r="AGO997" i="9"/>
  <c r="AGP997" i="9"/>
  <c r="AGQ997" i="9"/>
  <c r="AGR997" i="9"/>
  <c r="AGS997" i="9"/>
  <c r="AGT997" i="9"/>
  <c r="AGU997" i="9"/>
  <c r="AGV997" i="9"/>
  <c r="AGW997" i="9"/>
  <c r="AGX997" i="9"/>
  <c r="AGY997" i="9"/>
  <c r="AGZ997" i="9"/>
  <c r="AHA997" i="9"/>
  <c r="AHB997" i="9"/>
  <c r="AHC997" i="9"/>
  <c r="AHD997" i="9"/>
  <c r="AHE997" i="9"/>
  <c r="AHF997" i="9"/>
  <c r="AHG997" i="9"/>
  <c r="AHH997" i="9"/>
  <c r="AHI997" i="9"/>
  <c r="AHJ997" i="9"/>
  <c r="AHK997" i="9"/>
  <c r="AHL997" i="9"/>
  <c r="AHM997" i="9"/>
  <c r="AHN997" i="9"/>
  <c r="AHO997" i="9"/>
  <c r="AHP997" i="9"/>
  <c r="AHQ997" i="9"/>
  <c r="AHR997" i="9"/>
  <c r="AHS997" i="9"/>
  <c r="AHT997" i="9"/>
  <c r="AHU997" i="9"/>
  <c r="AHV997" i="9"/>
  <c r="AHW997" i="9"/>
  <c r="AHX997" i="9"/>
  <c r="AHY997" i="9"/>
  <c r="AHZ997" i="9"/>
  <c r="AIA997" i="9"/>
  <c r="AIB997" i="9"/>
  <c r="AIC997" i="9"/>
  <c r="AID997" i="9"/>
  <c r="AIE997" i="9"/>
  <c r="AIF997" i="9"/>
  <c r="AIG997" i="9"/>
  <c r="AIH997" i="9"/>
  <c r="AII997" i="9"/>
  <c r="AIJ997" i="9"/>
  <c r="AIK997" i="9"/>
  <c r="AIL997" i="9"/>
  <c r="AIM997" i="9"/>
  <c r="AIN997" i="9"/>
  <c r="AIO997" i="9"/>
  <c r="AIP997" i="9"/>
  <c r="AIQ997" i="9"/>
  <c r="AIR997" i="9"/>
  <c r="AIS997" i="9"/>
  <c r="AIT997" i="9"/>
  <c r="AIU997" i="9"/>
  <c r="AIV997" i="9"/>
  <c r="AIW997" i="9"/>
  <c r="AIX997" i="9"/>
  <c r="AIY997" i="9"/>
  <c r="AIZ997" i="9"/>
  <c r="AJA997" i="9"/>
  <c r="AJB997" i="9"/>
  <c r="AJC997" i="9"/>
  <c r="AJD997" i="9"/>
  <c r="AJE997" i="9"/>
  <c r="AJF997" i="9"/>
  <c r="AJG997" i="9"/>
  <c r="AJH997" i="9"/>
  <c r="AJI997" i="9"/>
  <c r="AJJ997" i="9"/>
  <c r="AJK997" i="9"/>
  <c r="AJL997" i="9"/>
  <c r="AJM997" i="9"/>
  <c r="AJN997" i="9"/>
  <c r="AJO997" i="9"/>
  <c r="AJP997" i="9"/>
  <c r="AJQ997" i="9"/>
  <c r="AJR997" i="9"/>
  <c r="AJS997" i="9"/>
  <c r="AJT997" i="9"/>
  <c r="AJU997" i="9"/>
  <c r="AJV997" i="9"/>
  <c r="AJW997" i="9"/>
  <c r="AJX997" i="9"/>
  <c r="AJY997" i="9"/>
  <c r="AJZ997" i="9"/>
  <c r="AKA997" i="9"/>
  <c r="AKB997" i="9"/>
  <c r="AKC997" i="9"/>
  <c r="AKD997" i="9"/>
  <c r="AKE997" i="9"/>
  <c r="AKF997" i="9"/>
  <c r="AKG997" i="9"/>
  <c r="AKH997" i="9"/>
  <c r="AKI997" i="9"/>
  <c r="AKJ997" i="9"/>
  <c r="AKK997" i="9"/>
  <c r="AKL997" i="9"/>
  <c r="AKM997" i="9"/>
  <c r="AKN997" i="9"/>
  <c r="AKO997" i="9"/>
  <c r="AKP997" i="9"/>
  <c r="AKQ997" i="9"/>
  <c r="AKR997" i="9"/>
  <c r="AKS997" i="9"/>
  <c r="AKT997" i="9"/>
  <c r="AKU997" i="9"/>
  <c r="AKV997" i="9"/>
  <c r="AKW997" i="9"/>
  <c r="AKX997" i="9"/>
  <c r="AKY997" i="9"/>
  <c r="AKZ997" i="9"/>
  <c r="ALA997" i="9"/>
  <c r="ALB997" i="9"/>
  <c r="ALC997" i="9"/>
  <c r="ALD997" i="9"/>
  <c r="ALE997" i="9"/>
  <c r="ALF997" i="9"/>
  <c r="ALG997" i="9"/>
  <c r="ALH997" i="9"/>
  <c r="ALI997" i="9"/>
  <c r="ALJ997" i="9"/>
  <c r="ALK997" i="9"/>
  <c r="ALL997" i="9"/>
  <c r="ALM997" i="9"/>
  <c r="ALN997" i="9"/>
  <c r="ALO997" i="9"/>
  <c r="ALP997" i="9"/>
  <c r="ALQ997" i="9"/>
  <c r="ALR997" i="9"/>
  <c r="ALS997" i="9"/>
  <c r="ALT997" i="9"/>
  <c r="ALU997" i="9"/>
  <c r="ALV997" i="9"/>
  <c r="ALW997" i="9"/>
  <c r="ALX997" i="9"/>
  <c r="ALY997" i="9"/>
  <c r="ALZ997" i="9"/>
  <c r="AMA997" i="9"/>
  <c r="AMB997" i="9"/>
  <c r="AMC997" i="9"/>
  <c r="AMD997" i="9"/>
  <c r="AME997" i="9"/>
  <c r="AMF997" i="9"/>
  <c r="AMG997" i="9"/>
  <c r="AMH997" i="9"/>
  <c r="AMI997" i="9"/>
  <c r="AMJ997" i="9"/>
  <c r="AMK997" i="9"/>
  <c r="AML997" i="9"/>
  <c r="AMM997" i="9"/>
  <c r="AMN997" i="9"/>
  <c r="AMO997" i="9"/>
  <c r="AMP997" i="9"/>
  <c r="AMQ997" i="9"/>
  <c r="AMR997" i="9"/>
  <c r="AMS997" i="9"/>
  <c r="AMT997" i="9"/>
  <c r="AMU997" i="9"/>
  <c r="AMV997" i="9"/>
  <c r="AMW997" i="9"/>
  <c r="AMX997" i="9"/>
  <c r="AMY997" i="9"/>
  <c r="AMZ997" i="9"/>
  <c r="ANA997" i="9"/>
  <c r="ANB997" i="9"/>
  <c r="ANC997" i="9"/>
  <c r="AND997" i="9"/>
  <c r="ANE997" i="9"/>
  <c r="ANF997" i="9"/>
  <c r="ANG997" i="9"/>
  <c r="ANH997" i="9"/>
  <c r="ANI997" i="9"/>
  <c r="ANJ997" i="9"/>
  <c r="ANK997" i="9"/>
  <c r="ANL997" i="9"/>
  <c r="ANM997" i="9"/>
  <c r="ANN997" i="9"/>
  <c r="ANO997" i="9"/>
  <c r="ANP997" i="9"/>
  <c r="ANQ997" i="9"/>
  <c r="ANR997" i="9"/>
  <c r="ANS997" i="9"/>
  <c r="ANT997" i="9"/>
  <c r="ANU997" i="9"/>
  <c r="ANV997" i="9"/>
  <c r="ANW997" i="9"/>
  <c r="ANX997" i="9"/>
  <c r="ANY997" i="9"/>
  <c r="ANZ997" i="9"/>
  <c r="AOA997" i="9"/>
  <c r="AOB997" i="9"/>
  <c r="AOC997" i="9"/>
  <c r="AOD997" i="9"/>
  <c r="AOE997" i="9"/>
  <c r="AOF997" i="9"/>
  <c r="AOG997" i="9"/>
  <c r="AOH997" i="9"/>
  <c r="AOI997" i="9"/>
  <c r="AOJ997" i="9"/>
  <c r="AOK997" i="9"/>
  <c r="AOL997" i="9"/>
  <c r="AOM997" i="9"/>
  <c r="AON997" i="9"/>
  <c r="AOO997" i="9"/>
  <c r="AOP997" i="9"/>
  <c r="AOQ997" i="9"/>
  <c r="AOR997" i="9"/>
  <c r="AOS997" i="9"/>
  <c r="AOT997" i="9"/>
  <c r="AOU997" i="9"/>
  <c r="AOV997" i="9"/>
  <c r="AOW997" i="9"/>
  <c r="AOX997" i="9"/>
  <c r="AOY997" i="9"/>
  <c r="AOZ997" i="9"/>
  <c r="APA997" i="9"/>
  <c r="APB997" i="9"/>
  <c r="APC997" i="9"/>
  <c r="APD997" i="9"/>
  <c r="APE997" i="9"/>
  <c r="APF997" i="9"/>
  <c r="APG997" i="9"/>
  <c r="APH997" i="9"/>
  <c r="API997" i="9"/>
  <c r="APJ997" i="9"/>
  <c r="APK997" i="9"/>
  <c r="APL997" i="9"/>
  <c r="APM997" i="9"/>
  <c r="APN997" i="9"/>
  <c r="APO997" i="9"/>
  <c r="APP997" i="9"/>
  <c r="APQ997" i="9"/>
  <c r="APR997" i="9"/>
  <c r="APS997" i="9"/>
  <c r="APT997" i="9"/>
  <c r="APU997" i="9"/>
  <c r="APV997" i="9"/>
  <c r="APW997" i="9"/>
  <c r="APX997" i="9"/>
  <c r="APY997" i="9"/>
  <c r="APZ997" i="9"/>
  <c r="AQA997" i="9"/>
  <c r="AQB997" i="9"/>
  <c r="AQC997" i="9"/>
  <c r="AQD997" i="9"/>
  <c r="AQE997" i="9"/>
  <c r="AQF997" i="9"/>
  <c r="AQG997" i="9"/>
  <c r="AQH997" i="9"/>
  <c r="AQI997" i="9"/>
  <c r="AQJ997" i="9"/>
  <c r="AQK997" i="9"/>
  <c r="AQL997" i="9"/>
  <c r="AQM997" i="9"/>
  <c r="AQN997" i="9"/>
  <c r="AQO997" i="9"/>
  <c r="AQP997" i="9"/>
  <c r="AQQ997" i="9"/>
  <c r="AQR997" i="9"/>
  <c r="AQS997" i="9"/>
  <c r="AQT997" i="9"/>
  <c r="AQU997" i="9"/>
  <c r="AQV997" i="9"/>
  <c r="AQW997" i="9"/>
  <c r="AQX997" i="9"/>
  <c r="AQY997" i="9"/>
  <c r="AQZ997" i="9"/>
  <c r="ARA997" i="9"/>
  <c r="ARB997" i="9"/>
  <c r="ARC997" i="9"/>
  <c r="ARD997" i="9"/>
  <c r="ARE997" i="9"/>
  <c r="ARF997" i="9"/>
  <c r="ARG997" i="9"/>
  <c r="ARH997" i="9"/>
  <c r="ARI997" i="9"/>
  <c r="ARJ997" i="9"/>
  <c r="ARK997" i="9"/>
  <c r="ARL997" i="9"/>
  <c r="ARM997" i="9"/>
  <c r="ARN997" i="9"/>
  <c r="ARO997" i="9"/>
  <c r="ARP997" i="9"/>
  <c r="ARQ997" i="9"/>
  <c r="ARR997" i="9"/>
  <c r="ARS997" i="9"/>
  <c r="ART997" i="9"/>
  <c r="ARU997" i="9"/>
  <c r="ARV997" i="9"/>
  <c r="ARW997" i="9"/>
  <c r="ARX997" i="9"/>
  <c r="ARY997" i="9"/>
  <c r="ARZ997" i="9"/>
  <c r="ASA997" i="9"/>
  <c r="ASB997" i="9"/>
  <c r="ASC997" i="9"/>
  <c r="ASD997" i="9"/>
  <c r="ASE997" i="9"/>
  <c r="ASF997" i="9"/>
  <c r="ASG997" i="9"/>
  <c r="ASH997" i="9"/>
  <c r="ASI997" i="9"/>
  <c r="ASJ997" i="9"/>
  <c r="ASK997" i="9"/>
  <c r="ASL997" i="9"/>
  <c r="ASM997" i="9"/>
  <c r="ASN997" i="9"/>
  <c r="ASO997" i="9"/>
  <c r="ASP997" i="9"/>
  <c r="ASQ997" i="9"/>
  <c r="ASR997" i="9"/>
  <c r="ASS997" i="9"/>
  <c r="AST997" i="9"/>
  <c r="ASU997" i="9"/>
  <c r="ASV997" i="9"/>
  <c r="ASW997" i="9"/>
  <c r="ASX997" i="9"/>
  <c r="ASY997" i="9"/>
  <c r="ASZ997" i="9"/>
  <c r="ATA997" i="9"/>
  <c r="ATB997" i="9"/>
  <c r="ATC997" i="9"/>
  <c r="ATD997" i="9"/>
  <c r="ATE997" i="9"/>
  <c r="ATF997" i="9"/>
  <c r="ATG997" i="9"/>
  <c r="ATH997" i="9"/>
  <c r="ATI997" i="9"/>
  <c r="ATJ997" i="9"/>
  <c r="ATK997" i="9"/>
  <c r="ATL997" i="9"/>
  <c r="ATM997" i="9"/>
  <c r="ATN997" i="9"/>
  <c r="ATO997" i="9"/>
  <c r="ATP997" i="9"/>
  <c r="ATQ997" i="9"/>
  <c r="ATR997" i="9"/>
  <c r="ATS997" i="9"/>
  <c r="ATT997" i="9"/>
  <c r="ATU997" i="9"/>
  <c r="ATV997" i="9"/>
  <c r="ATW997" i="9"/>
  <c r="ATX997" i="9"/>
  <c r="ATY997" i="9"/>
  <c r="ATZ997" i="9"/>
  <c r="AUA997" i="9"/>
  <c r="AUB997" i="9"/>
  <c r="AUC997" i="9"/>
  <c r="AUD997" i="9"/>
  <c r="AUE997" i="9"/>
  <c r="AUF997" i="9"/>
  <c r="AUG997" i="9"/>
  <c r="AUH997" i="9"/>
  <c r="AUI997" i="9"/>
  <c r="AUJ997" i="9"/>
  <c r="AUK997" i="9"/>
  <c r="AUL997" i="9"/>
  <c r="AUM997" i="9"/>
  <c r="AUN997" i="9"/>
  <c r="AUO997" i="9"/>
  <c r="AUP997" i="9"/>
  <c r="AUQ997" i="9"/>
  <c r="AUR997" i="9"/>
  <c r="AUS997" i="9"/>
  <c r="AUT997" i="9"/>
  <c r="AUU997" i="9"/>
  <c r="AUV997" i="9"/>
  <c r="AUW997" i="9"/>
  <c r="AUX997" i="9"/>
  <c r="AUY997" i="9"/>
  <c r="AUZ997" i="9"/>
  <c r="AVA997" i="9"/>
  <c r="AVB997" i="9"/>
  <c r="AVC997" i="9"/>
  <c r="AVD997" i="9"/>
  <c r="AVE997" i="9"/>
  <c r="AVF997" i="9"/>
  <c r="AVG997" i="9"/>
  <c r="AVH997" i="9"/>
  <c r="AVI997" i="9"/>
  <c r="AVJ997" i="9"/>
  <c r="AVK997" i="9"/>
  <c r="AVL997" i="9"/>
  <c r="AVM997" i="9"/>
  <c r="AVN997" i="9"/>
  <c r="AVO997" i="9"/>
  <c r="AVP997" i="9"/>
  <c r="AVQ997" i="9"/>
  <c r="AVR997" i="9"/>
  <c r="AVS997" i="9"/>
  <c r="AVT997" i="9"/>
  <c r="AVU997" i="9"/>
  <c r="AVV997" i="9"/>
  <c r="AVW997" i="9"/>
  <c r="AVX997" i="9"/>
  <c r="AVY997" i="9"/>
  <c r="AVZ997" i="9"/>
  <c r="AWA997" i="9"/>
  <c r="AWB997" i="9"/>
  <c r="AWC997" i="9"/>
  <c r="AWD997" i="9"/>
  <c r="AWE997" i="9"/>
  <c r="AWF997" i="9"/>
  <c r="AWG997" i="9"/>
  <c r="AWH997" i="9"/>
  <c r="AWI997" i="9"/>
  <c r="AWJ997" i="9"/>
  <c r="AWK997" i="9"/>
  <c r="AWL997" i="9"/>
  <c r="AWM997" i="9"/>
  <c r="AWN997" i="9"/>
  <c r="AWO997" i="9"/>
  <c r="AWP997" i="9"/>
  <c r="AWQ997" i="9"/>
  <c r="AWR997" i="9"/>
  <c r="AWS997" i="9"/>
  <c r="AWT997" i="9"/>
  <c r="AWU997" i="9"/>
  <c r="AWV997" i="9"/>
  <c r="AWW997" i="9"/>
  <c r="AWX997" i="9"/>
  <c r="AWY997" i="9"/>
  <c r="AWZ997" i="9"/>
  <c r="AXA997" i="9"/>
  <c r="AXB997" i="9"/>
  <c r="AXC997" i="9"/>
  <c r="AXD997" i="9"/>
  <c r="AXE997" i="9"/>
  <c r="AXF997" i="9"/>
  <c r="AXG997" i="9"/>
  <c r="AXH997" i="9"/>
  <c r="AXI997" i="9"/>
  <c r="AXJ997" i="9"/>
  <c r="AXK997" i="9"/>
  <c r="AXL997" i="9"/>
  <c r="AXM997" i="9"/>
  <c r="AXN997" i="9"/>
  <c r="AXO997" i="9"/>
  <c r="AXP997" i="9"/>
  <c r="AXQ997" i="9"/>
  <c r="AXR997" i="9"/>
  <c r="AXS997" i="9"/>
  <c r="AXT997" i="9"/>
  <c r="AXU997" i="9"/>
  <c r="AXV997" i="9"/>
  <c r="AXW997" i="9"/>
  <c r="AXX997" i="9"/>
  <c r="AXY997" i="9"/>
  <c r="AXZ997" i="9"/>
  <c r="AYA997" i="9"/>
  <c r="AYB997" i="9"/>
  <c r="AYC997" i="9"/>
  <c r="AYD997" i="9"/>
  <c r="AYE997" i="9"/>
  <c r="AYF997" i="9"/>
  <c r="AYG997" i="9"/>
  <c r="AYH997" i="9"/>
  <c r="AYI997" i="9"/>
  <c r="AYJ997" i="9"/>
  <c r="AYK997" i="9"/>
  <c r="AYL997" i="9"/>
  <c r="AYM997" i="9"/>
  <c r="AYN997" i="9"/>
  <c r="AYO997" i="9"/>
  <c r="AYP997" i="9"/>
  <c r="AYQ997" i="9"/>
  <c r="AYR997" i="9"/>
  <c r="AYS997" i="9"/>
  <c r="AYT997" i="9"/>
  <c r="AYU997" i="9"/>
  <c r="AYV997" i="9"/>
  <c r="AYW997" i="9"/>
  <c r="AYX997" i="9"/>
  <c r="AYY997" i="9"/>
  <c r="AYZ997" i="9"/>
  <c r="AZA997" i="9"/>
  <c r="AZB997" i="9"/>
  <c r="AZC997" i="9"/>
  <c r="AZD997" i="9"/>
  <c r="AZE997" i="9"/>
  <c r="AZF997" i="9"/>
  <c r="AZG997" i="9"/>
  <c r="AZH997" i="9"/>
  <c r="AZI997" i="9"/>
  <c r="AZJ997" i="9"/>
  <c r="AZK997" i="9"/>
  <c r="AZL997" i="9"/>
  <c r="AZM997" i="9"/>
  <c r="AZN997" i="9"/>
  <c r="AZO997" i="9"/>
  <c r="AZP997" i="9"/>
  <c r="AZQ997" i="9"/>
  <c r="AZR997" i="9"/>
  <c r="AZS997" i="9"/>
  <c r="AZT997" i="9"/>
  <c r="AZU997" i="9"/>
  <c r="AZV997" i="9"/>
  <c r="AZW997" i="9"/>
  <c r="AZX997" i="9"/>
  <c r="AZY997" i="9"/>
  <c r="AZZ997" i="9"/>
  <c r="BAA997" i="9"/>
  <c r="BAB997" i="9"/>
  <c r="BAC997" i="9"/>
  <c r="BAD997" i="9"/>
  <c r="BAE997" i="9"/>
  <c r="BAF997" i="9"/>
  <c r="BAG997" i="9"/>
  <c r="BAH997" i="9"/>
  <c r="BAI997" i="9"/>
  <c r="BAJ997" i="9"/>
  <c r="BAK997" i="9"/>
  <c r="BAL997" i="9"/>
  <c r="BAM997" i="9"/>
  <c r="BAN997" i="9"/>
  <c r="BAO997" i="9"/>
  <c r="BAP997" i="9"/>
  <c r="BAQ997" i="9"/>
  <c r="BAR997" i="9"/>
  <c r="BAS997" i="9"/>
  <c r="BAT997" i="9"/>
  <c r="BAU997" i="9"/>
  <c r="BAV997" i="9"/>
  <c r="BAW997" i="9"/>
  <c r="BAX997" i="9"/>
  <c r="BAY997" i="9"/>
  <c r="BAZ997" i="9"/>
  <c r="BBA997" i="9"/>
  <c r="BBB997" i="9"/>
  <c r="BBC997" i="9"/>
  <c r="BBD997" i="9"/>
  <c r="BBE997" i="9"/>
  <c r="BBF997" i="9"/>
  <c r="BBG997" i="9"/>
  <c r="BBH997" i="9"/>
  <c r="BBI997" i="9"/>
  <c r="BBJ997" i="9"/>
  <c r="BBK997" i="9"/>
  <c r="BBL997" i="9"/>
  <c r="BBM997" i="9"/>
  <c r="BBN997" i="9"/>
  <c r="BBO997" i="9"/>
  <c r="BBP997" i="9"/>
  <c r="BBQ997" i="9"/>
  <c r="BBR997" i="9"/>
  <c r="BBS997" i="9"/>
  <c r="BBT997" i="9"/>
  <c r="BBU997" i="9"/>
  <c r="BBV997" i="9"/>
  <c r="BBW997" i="9"/>
  <c r="BBX997" i="9"/>
  <c r="BBY997" i="9"/>
  <c r="BBZ997" i="9"/>
  <c r="BCA997" i="9"/>
  <c r="BCB997" i="9"/>
  <c r="BCC997" i="9"/>
  <c r="BCD997" i="9"/>
  <c r="BCE997" i="9"/>
  <c r="BCF997" i="9"/>
  <c r="BCG997" i="9"/>
  <c r="BCH997" i="9"/>
  <c r="BCI997" i="9"/>
  <c r="BCJ997" i="9"/>
  <c r="BCK997" i="9"/>
  <c r="BCL997" i="9"/>
  <c r="BCM997" i="9"/>
  <c r="BCN997" i="9"/>
  <c r="BCO997" i="9"/>
  <c r="BCP997" i="9"/>
  <c r="BCQ997" i="9"/>
  <c r="BCR997" i="9"/>
  <c r="BCS997" i="9"/>
  <c r="BCT997" i="9"/>
  <c r="BCU997" i="9"/>
  <c r="BCV997" i="9"/>
  <c r="BCW997" i="9"/>
  <c r="BCX997" i="9"/>
  <c r="BCY997" i="9"/>
  <c r="BCZ997" i="9"/>
  <c r="BDA997" i="9"/>
  <c r="BDB997" i="9"/>
  <c r="BDC997" i="9"/>
  <c r="BDD997" i="9"/>
  <c r="BDE997" i="9"/>
  <c r="BDF997" i="9"/>
  <c r="BDG997" i="9"/>
  <c r="BDH997" i="9"/>
  <c r="BDI997" i="9"/>
  <c r="BDJ997" i="9"/>
  <c r="BDK997" i="9"/>
  <c r="BDL997" i="9"/>
  <c r="BDM997" i="9"/>
  <c r="BDN997" i="9"/>
  <c r="BDO997" i="9"/>
  <c r="BDP997" i="9"/>
  <c r="BDQ997" i="9"/>
  <c r="BDR997" i="9"/>
  <c r="BDS997" i="9"/>
  <c r="BDT997" i="9"/>
  <c r="BDU997" i="9"/>
  <c r="BDV997" i="9"/>
  <c r="BDW997" i="9"/>
  <c r="BDX997" i="9"/>
  <c r="BDY997" i="9"/>
  <c r="BDZ997" i="9"/>
  <c r="BEA997" i="9"/>
  <c r="BEB997" i="9"/>
  <c r="BEC997" i="9"/>
  <c r="BED997" i="9"/>
  <c r="BEE997" i="9"/>
  <c r="BEF997" i="9"/>
  <c r="BEG997" i="9"/>
  <c r="BEH997" i="9"/>
  <c r="BEI997" i="9"/>
  <c r="BEJ997" i="9"/>
  <c r="BEK997" i="9"/>
  <c r="BEL997" i="9"/>
  <c r="BEM997" i="9"/>
  <c r="BEN997" i="9"/>
  <c r="BEO997" i="9"/>
  <c r="BEP997" i="9"/>
  <c r="BEQ997" i="9"/>
  <c r="BER997" i="9"/>
  <c r="BES997" i="9"/>
  <c r="BET997" i="9"/>
  <c r="BEU997" i="9"/>
  <c r="BEV997" i="9"/>
  <c r="BEW997" i="9"/>
  <c r="BEX997" i="9"/>
  <c r="BEY997" i="9"/>
  <c r="BEZ997" i="9"/>
  <c r="BFA997" i="9"/>
  <c r="BFB997" i="9"/>
  <c r="BFC997" i="9"/>
  <c r="BFD997" i="9"/>
  <c r="BFE997" i="9"/>
  <c r="BFF997" i="9"/>
  <c r="BFG997" i="9"/>
  <c r="BFH997" i="9"/>
  <c r="BFI997" i="9"/>
  <c r="BFJ997" i="9"/>
  <c r="BFK997" i="9"/>
  <c r="BFL997" i="9"/>
  <c r="BFM997" i="9"/>
  <c r="BFN997" i="9"/>
  <c r="BFO997" i="9"/>
  <c r="BFP997" i="9"/>
  <c r="BFQ997" i="9"/>
  <c r="BFR997" i="9"/>
  <c r="BFS997" i="9"/>
  <c r="BFT997" i="9"/>
  <c r="BFU997" i="9"/>
  <c r="BFV997" i="9"/>
  <c r="BFW997" i="9"/>
  <c r="BFX997" i="9"/>
  <c r="BFY997" i="9"/>
  <c r="BFZ997" i="9"/>
  <c r="BGA997" i="9"/>
  <c r="BGB997" i="9"/>
  <c r="BGC997" i="9"/>
  <c r="BGD997" i="9"/>
  <c r="BGE997" i="9"/>
  <c r="BGF997" i="9"/>
  <c r="BGG997" i="9"/>
  <c r="BGH997" i="9"/>
  <c r="BGI997" i="9"/>
  <c r="BGJ997" i="9"/>
  <c r="BGK997" i="9"/>
  <c r="BGL997" i="9"/>
  <c r="BGM997" i="9"/>
  <c r="BGN997" i="9"/>
  <c r="BGO997" i="9"/>
  <c r="BGP997" i="9"/>
  <c r="BGQ997" i="9"/>
  <c r="BGR997" i="9"/>
  <c r="BGS997" i="9"/>
  <c r="BGT997" i="9"/>
  <c r="BGU997" i="9"/>
  <c r="BGV997" i="9"/>
  <c r="BGW997" i="9"/>
  <c r="BGX997" i="9"/>
  <c r="BGY997" i="9"/>
  <c r="BGZ997" i="9"/>
  <c r="BHA997" i="9"/>
  <c r="BHB997" i="9"/>
  <c r="BHC997" i="9"/>
  <c r="BHD997" i="9"/>
  <c r="BHE997" i="9"/>
  <c r="BHF997" i="9"/>
  <c r="BHG997" i="9"/>
  <c r="BHH997" i="9"/>
  <c r="BHI997" i="9"/>
  <c r="BHJ997" i="9"/>
  <c r="BHK997" i="9"/>
  <c r="BHL997" i="9"/>
  <c r="BHM997" i="9"/>
  <c r="BHN997" i="9"/>
  <c r="BHO997" i="9"/>
  <c r="BHP997" i="9"/>
  <c r="BHQ997" i="9"/>
  <c r="BHR997" i="9"/>
  <c r="BHS997" i="9"/>
  <c r="BHT997" i="9"/>
  <c r="BHU997" i="9"/>
  <c r="BHV997" i="9"/>
  <c r="BHW997" i="9"/>
  <c r="BHX997" i="9"/>
  <c r="BHY997" i="9"/>
  <c r="BHZ997" i="9"/>
  <c r="BIA997" i="9"/>
  <c r="BIB997" i="9"/>
  <c r="BIC997" i="9"/>
  <c r="BID997" i="9"/>
  <c r="BIE997" i="9"/>
  <c r="BIF997" i="9"/>
  <c r="BIG997" i="9"/>
  <c r="BIH997" i="9"/>
  <c r="BII997" i="9"/>
  <c r="BIJ997" i="9"/>
  <c r="BIK997" i="9"/>
  <c r="BIL997" i="9"/>
  <c r="BIM997" i="9"/>
  <c r="BIN997" i="9"/>
  <c r="BIO997" i="9"/>
  <c r="BIP997" i="9"/>
  <c r="BIQ997" i="9"/>
  <c r="BIR997" i="9"/>
  <c r="BIS997" i="9"/>
  <c r="BIT997" i="9"/>
  <c r="BIU997" i="9"/>
  <c r="BIV997" i="9"/>
  <c r="AFQ998" i="9"/>
  <c r="AFR998" i="9"/>
  <c r="AFS998" i="9"/>
  <c r="AFT998" i="9"/>
  <c r="AFU998" i="9"/>
  <c r="AFV998" i="9"/>
  <c r="AFW998" i="9"/>
  <c r="AFX998" i="9"/>
  <c r="AFY998" i="9"/>
  <c r="AFZ998" i="9"/>
  <c r="AGA998" i="9"/>
  <c r="AGB998" i="9"/>
  <c r="AGC998" i="9"/>
  <c r="AGD998" i="9"/>
  <c r="AGE998" i="9"/>
  <c r="AGF998" i="9"/>
  <c r="AGG998" i="9"/>
  <c r="AGH998" i="9"/>
  <c r="AGI998" i="9"/>
  <c r="AGJ998" i="9"/>
  <c r="AGK998" i="9"/>
  <c r="AGL998" i="9"/>
  <c r="AGM998" i="9"/>
  <c r="AGN998" i="9"/>
  <c r="AGO998" i="9"/>
  <c r="AGP998" i="9"/>
  <c r="AGQ998" i="9"/>
  <c r="AGR998" i="9"/>
  <c r="AGS998" i="9"/>
  <c r="AGT998" i="9"/>
  <c r="AGU998" i="9"/>
  <c r="AGV998" i="9"/>
  <c r="AGW998" i="9"/>
  <c r="AGX998" i="9"/>
  <c r="AGY998" i="9"/>
  <c r="AGZ998" i="9"/>
  <c r="AHA998" i="9"/>
  <c r="AHB998" i="9"/>
  <c r="AHC998" i="9"/>
  <c r="AHD998" i="9"/>
  <c r="AHE998" i="9"/>
  <c r="AHF998" i="9"/>
  <c r="AHG998" i="9"/>
  <c r="AHH998" i="9"/>
  <c r="AHI998" i="9"/>
  <c r="AHJ998" i="9"/>
  <c r="AHK998" i="9"/>
  <c r="AHL998" i="9"/>
  <c r="AHM998" i="9"/>
  <c r="AHN998" i="9"/>
  <c r="AHO998" i="9"/>
  <c r="AHP998" i="9"/>
  <c r="AHQ998" i="9"/>
  <c r="AHR998" i="9"/>
  <c r="AHS998" i="9"/>
  <c r="AHT998" i="9"/>
  <c r="AHU998" i="9"/>
  <c r="AHV998" i="9"/>
  <c r="AHW998" i="9"/>
  <c r="AHX998" i="9"/>
  <c r="AHY998" i="9"/>
  <c r="AHZ998" i="9"/>
  <c r="AIA998" i="9"/>
  <c r="AIB998" i="9"/>
  <c r="AIC998" i="9"/>
  <c r="AID998" i="9"/>
  <c r="AIE998" i="9"/>
  <c r="AIF998" i="9"/>
  <c r="AIG998" i="9"/>
  <c r="AIH998" i="9"/>
  <c r="AII998" i="9"/>
  <c r="AIJ998" i="9"/>
  <c r="AIK998" i="9"/>
  <c r="AIL998" i="9"/>
  <c r="AIM998" i="9"/>
  <c r="AIN998" i="9"/>
  <c r="AIO998" i="9"/>
  <c r="AIP998" i="9"/>
  <c r="AIQ998" i="9"/>
  <c r="AIR998" i="9"/>
  <c r="AIS998" i="9"/>
  <c r="AIT998" i="9"/>
  <c r="AIU998" i="9"/>
  <c r="AIV998" i="9"/>
  <c r="AIW998" i="9"/>
  <c r="AIX998" i="9"/>
  <c r="AIY998" i="9"/>
  <c r="AIZ998" i="9"/>
  <c r="AJA998" i="9"/>
  <c r="AJB998" i="9"/>
  <c r="AJC998" i="9"/>
  <c r="AJD998" i="9"/>
  <c r="AJE998" i="9"/>
  <c r="AJF998" i="9"/>
  <c r="AJG998" i="9"/>
  <c r="AJH998" i="9"/>
  <c r="AJI998" i="9"/>
  <c r="AJJ998" i="9"/>
  <c r="AJK998" i="9"/>
  <c r="AJL998" i="9"/>
  <c r="AJM998" i="9"/>
  <c r="AJN998" i="9"/>
  <c r="AJO998" i="9"/>
  <c r="AJP998" i="9"/>
  <c r="AJQ998" i="9"/>
  <c r="AJR998" i="9"/>
  <c r="AJS998" i="9"/>
  <c r="AJT998" i="9"/>
  <c r="AJU998" i="9"/>
  <c r="AJV998" i="9"/>
  <c r="AJW998" i="9"/>
  <c r="AJX998" i="9"/>
  <c r="AJY998" i="9"/>
  <c r="AJZ998" i="9"/>
  <c r="AKA998" i="9"/>
  <c r="AKB998" i="9"/>
  <c r="AKC998" i="9"/>
  <c r="AKD998" i="9"/>
  <c r="AKE998" i="9"/>
  <c r="AKF998" i="9"/>
  <c r="AKG998" i="9"/>
  <c r="AKH998" i="9"/>
  <c r="AKI998" i="9"/>
  <c r="AKJ998" i="9"/>
  <c r="AKK998" i="9"/>
  <c r="AKL998" i="9"/>
  <c r="AKM998" i="9"/>
  <c r="AKN998" i="9"/>
  <c r="AKO998" i="9"/>
  <c r="AKP998" i="9"/>
  <c r="AKQ998" i="9"/>
  <c r="AKR998" i="9"/>
  <c r="AKS998" i="9"/>
  <c r="AKT998" i="9"/>
  <c r="AKU998" i="9"/>
  <c r="AKV998" i="9"/>
  <c r="AKW998" i="9"/>
  <c r="AKX998" i="9"/>
  <c r="AKY998" i="9"/>
  <c r="AKZ998" i="9"/>
  <c r="ALA998" i="9"/>
  <c r="ALB998" i="9"/>
  <c r="ALC998" i="9"/>
  <c r="ALD998" i="9"/>
  <c r="ALE998" i="9"/>
  <c r="ALF998" i="9"/>
  <c r="ALG998" i="9"/>
  <c r="ALH998" i="9"/>
  <c r="ALI998" i="9"/>
  <c r="ALJ998" i="9"/>
  <c r="ALK998" i="9"/>
  <c r="ALL998" i="9"/>
  <c r="ALM998" i="9"/>
  <c r="ALN998" i="9"/>
  <c r="ALO998" i="9"/>
  <c r="ALP998" i="9"/>
  <c r="ALQ998" i="9"/>
  <c r="ALR998" i="9"/>
  <c r="ALS998" i="9"/>
  <c r="ALT998" i="9"/>
  <c r="ALU998" i="9"/>
  <c r="ALV998" i="9"/>
  <c r="ALW998" i="9"/>
  <c r="ALX998" i="9"/>
  <c r="ALY998" i="9"/>
  <c r="ALZ998" i="9"/>
  <c r="AMA998" i="9"/>
  <c r="AMB998" i="9"/>
  <c r="AMC998" i="9"/>
  <c r="AMD998" i="9"/>
  <c r="AME998" i="9"/>
  <c r="AMF998" i="9"/>
  <c r="AMG998" i="9"/>
  <c r="AMH998" i="9"/>
  <c r="AMI998" i="9"/>
  <c r="AMJ998" i="9"/>
  <c r="AMK998" i="9"/>
  <c r="AML998" i="9"/>
  <c r="AMM998" i="9"/>
  <c r="AMN998" i="9"/>
  <c r="AMO998" i="9"/>
  <c r="AMP998" i="9"/>
  <c r="AMQ998" i="9"/>
  <c r="AMR998" i="9"/>
  <c r="AMS998" i="9"/>
  <c r="AMT998" i="9"/>
  <c r="AMU998" i="9"/>
  <c r="AMV998" i="9"/>
  <c r="AMW998" i="9"/>
  <c r="AMX998" i="9"/>
  <c r="AMY998" i="9"/>
  <c r="AMZ998" i="9"/>
  <c r="ANA998" i="9"/>
  <c r="ANB998" i="9"/>
  <c r="ANC998" i="9"/>
  <c r="AND998" i="9"/>
  <c r="ANE998" i="9"/>
  <c r="ANF998" i="9"/>
  <c r="ANG998" i="9"/>
  <c r="ANH998" i="9"/>
  <c r="ANI998" i="9"/>
  <c r="ANJ998" i="9"/>
  <c r="ANK998" i="9"/>
  <c r="ANL998" i="9"/>
  <c r="ANM998" i="9"/>
  <c r="ANN998" i="9"/>
  <c r="ANO998" i="9"/>
  <c r="ANP998" i="9"/>
  <c r="ANQ998" i="9"/>
  <c r="ANR998" i="9"/>
  <c r="ANS998" i="9"/>
  <c r="ANT998" i="9"/>
  <c r="ANU998" i="9"/>
  <c r="ANV998" i="9"/>
  <c r="ANW998" i="9"/>
  <c r="ANX998" i="9"/>
  <c r="ANY998" i="9"/>
  <c r="ANZ998" i="9"/>
  <c r="AOA998" i="9"/>
  <c r="AOB998" i="9"/>
  <c r="AOC998" i="9"/>
  <c r="AOD998" i="9"/>
  <c r="AOE998" i="9"/>
  <c r="AOF998" i="9"/>
  <c r="AOG998" i="9"/>
  <c r="AOH998" i="9"/>
  <c r="AOI998" i="9"/>
  <c r="AOJ998" i="9"/>
  <c r="AOK998" i="9"/>
  <c r="AOL998" i="9"/>
  <c r="AOM998" i="9"/>
  <c r="AON998" i="9"/>
  <c r="AOO998" i="9"/>
  <c r="AOP998" i="9"/>
  <c r="AOQ998" i="9"/>
  <c r="AOR998" i="9"/>
  <c r="AOS998" i="9"/>
  <c r="AOT998" i="9"/>
  <c r="AOU998" i="9"/>
  <c r="AOV998" i="9"/>
  <c r="AOW998" i="9"/>
  <c r="AOX998" i="9"/>
  <c r="AOY998" i="9"/>
  <c r="AOZ998" i="9"/>
  <c r="APA998" i="9"/>
  <c r="APB998" i="9"/>
  <c r="APC998" i="9"/>
  <c r="APD998" i="9"/>
  <c r="APE998" i="9"/>
  <c r="APF998" i="9"/>
  <c r="APG998" i="9"/>
  <c r="APH998" i="9"/>
  <c r="API998" i="9"/>
  <c r="APJ998" i="9"/>
  <c r="APK998" i="9"/>
  <c r="APL998" i="9"/>
  <c r="APM998" i="9"/>
  <c r="APN998" i="9"/>
  <c r="APO998" i="9"/>
  <c r="APP998" i="9"/>
  <c r="APQ998" i="9"/>
  <c r="APR998" i="9"/>
  <c r="APS998" i="9"/>
  <c r="APT998" i="9"/>
  <c r="APU998" i="9"/>
  <c r="APV998" i="9"/>
  <c r="APW998" i="9"/>
  <c r="APX998" i="9"/>
  <c r="APY998" i="9"/>
  <c r="APZ998" i="9"/>
  <c r="AQA998" i="9"/>
  <c r="AQB998" i="9"/>
  <c r="AQC998" i="9"/>
  <c r="AQD998" i="9"/>
  <c r="AQE998" i="9"/>
  <c r="AQF998" i="9"/>
  <c r="AQG998" i="9"/>
  <c r="AQH998" i="9"/>
  <c r="AQI998" i="9"/>
  <c r="AQJ998" i="9"/>
  <c r="AQK998" i="9"/>
  <c r="AQL998" i="9"/>
  <c r="AQM998" i="9"/>
  <c r="AQN998" i="9"/>
  <c r="AQO998" i="9"/>
  <c r="AQP998" i="9"/>
  <c r="AQQ998" i="9"/>
  <c r="AQR998" i="9"/>
  <c r="AQS998" i="9"/>
  <c r="AQT998" i="9"/>
  <c r="AQU998" i="9"/>
  <c r="AQV998" i="9"/>
  <c r="AQW998" i="9"/>
  <c r="AQX998" i="9"/>
  <c r="AQY998" i="9"/>
  <c r="AQZ998" i="9"/>
  <c r="ARA998" i="9"/>
  <c r="ARB998" i="9"/>
  <c r="ARC998" i="9"/>
  <c r="ARD998" i="9"/>
  <c r="ARE998" i="9"/>
  <c r="ARF998" i="9"/>
  <c r="ARG998" i="9"/>
  <c r="ARH998" i="9"/>
  <c r="ARI998" i="9"/>
  <c r="ARJ998" i="9"/>
  <c r="ARK998" i="9"/>
  <c r="ARL998" i="9"/>
  <c r="ARM998" i="9"/>
  <c r="ARN998" i="9"/>
  <c r="ARO998" i="9"/>
  <c r="ARP998" i="9"/>
  <c r="ARQ998" i="9"/>
  <c r="ARR998" i="9"/>
  <c r="ARS998" i="9"/>
  <c r="ART998" i="9"/>
  <c r="ARU998" i="9"/>
  <c r="ARV998" i="9"/>
  <c r="ARW998" i="9"/>
  <c r="ARX998" i="9"/>
  <c r="ARY998" i="9"/>
  <c r="ARZ998" i="9"/>
  <c r="ASA998" i="9"/>
  <c r="ASB998" i="9"/>
  <c r="ASC998" i="9"/>
  <c r="ASD998" i="9"/>
  <c r="ASE998" i="9"/>
  <c r="ASF998" i="9"/>
  <c r="ASG998" i="9"/>
  <c r="ASH998" i="9"/>
  <c r="ASI998" i="9"/>
  <c r="ASJ998" i="9"/>
  <c r="ASK998" i="9"/>
  <c r="ASL998" i="9"/>
  <c r="ASM998" i="9"/>
  <c r="ASN998" i="9"/>
  <c r="ASO998" i="9"/>
  <c r="ASP998" i="9"/>
  <c r="ASQ998" i="9"/>
  <c r="ASR998" i="9"/>
  <c r="ASS998" i="9"/>
  <c r="AST998" i="9"/>
  <c r="ASU998" i="9"/>
  <c r="ASV998" i="9"/>
  <c r="ASW998" i="9"/>
  <c r="ASX998" i="9"/>
  <c r="ASY998" i="9"/>
  <c r="ASZ998" i="9"/>
  <c r="ATA998" i="9"/>
  <c r="ATB998" i="9"/>
  <c r="ATC998" i="9"/>
  <c r="ATD998" i="9"/>
  <c r="ATE998" i="9"/>
  <c r="ATF998" i="9"/>
  <c r="ATG998" i="9"/>
  <c r="ATH998" i="9"/>
  <c r="ATI998" i="9"/>
  <c r="ATJ998" i="9"/>
  <c r="ATK998" i="9"/>
  <c r="ATL998" i="9"/>
  <c r="ATM998" i="9"/>
  <c r="ATN998" i="9"/>
  <c r="ATO998" i="9"/>
  <c r="ATP998" i="9"/>
  <c r="ATQ998" i="9"/>
  <c r="ATR998" i="9"/>
  <c r="ATS998" i="9"/>
  <c r="ATT998" i="9"/>
  <c r="ATU998" i="9"/>
  <c r="ATV998" i="9"/>
  <c r="ATW998" i="9"/>
  <c r="ATX998" i="9"/>
  <c r="ATY998" i="9"/>
  <c r="ATZ998" i="9"/>
  <c r="AUA998" i="9"/>
  <c r="AUB998" i="9"/>
  <c r="AUC998" i="9"/>
  <c r="AUD998" i="9"/>
  <c r="AUE998" i="9"/>
  <c r="AUF998" i="9"/>
  <c r="AUG998" i="9"/>
  <c r="AUH998" i="9"/>
  <c r="AUI998" i="9"/>
  <c r="AUJ998" i="9"/>
  <c r="AUK998" i="9"/>
  <c r="AUL998" i="9"/>
  <c r="AUM998" i="9"/>
  <c r="AUN998" i="9"/>
  <c r="AUO998" i="9"/>
  <c r="AUP998" i="9"/>
  <c r="AUQ998" i="9"/>
  <c r="AUR998" i="9"/>
  <c r="AUS998" i="9"/>
  <c r="AUT998" i="9"/>
  <c r="AUU998" i="9"/>
  <c r="AUV998" i="9"/>
  <c r="AUW998" i="9"/>
  <c r="AUX998" i="9"/>
  <c r="AUY998" i="9"/>
  <c r="AUZ998" i="9"/>
  <c r="AVA998" i="9"/>
  <c r="AVB998" i="9"/>
  <c r="AVC998" i="9"/>
  <c r="AVD998" i="9"/>
  <c r="AVE998" i="9"/>
  <c r="AVF998" i="9"/>
  <c r="AVG998" i="9"/>
  <c r="AVH998" i="9"/>
  <c r="AVI998" i="9"/>
  <c r="AVJ998" i="9"/>
  <c r="AVK998" i="9"/>
  <c r="AVL998" i="9"/>
  <c r="AVM998" i="9"/>
  <c r="AVN998" i="9"/>
  <c r="AVO998" i="9"/>
  <c r="AVP998" i="9"/>
  <c r="AVQ998" i="9"/>
  <c r="AVR998" i="9"/>
  <c r="AVS998" i="9"/>
  <c r="AVT998" i="9"/>
  <c r="AVU998" i="9"/>
  <c r="AVV998" i="9"/>
  <c r="AVW998" i="9"/>
  <c r="AVX998" i="9"/>
  <c r="AVY998" i="9"/>
  <c r="AVZ998" i="9"/>
  <c r="AWA998" i="9"/>
  <c r="AWB998" i="9"/>
  <c r="AWC998" i="9"/>
  <c r="AWD998" i="9"/>
  <c r="AWE998" i="9"/>
  <c r="AWF998" i="9"/>
  <c r="AWG998" i="9"/>
  <c r="AWH998" i="9"/>
  <c r="AWI998" i="9"/>
  <c r="AWJ998" i="9"/>
  <c r="AWK998" i="9"/>
  <c r="AWL998" i="9"/>
  <c r="AWM998" i="9"/>
  <c r="AWN998" i="9"/>
  <c r="AWO998" i="9"/>
  <c r="AWP998" i="9"/>
  <c r="AWQ998" i="9"/>
  <c r="AWR998" i="9"/>
  <c r="AWS998" i="9"/>
  <c r="AWT998" i="9"/>
  <c r="AWU998" i="9"/>
  <c r="AWV998" i="9"/>
  <c r="AWW998" i="9"/>
  <c r="AWX998" i="9"/>
  <c r="AWY998" i="9"/>
  <c r="AWZ998" i="9"/>
  <c r="AXA998" i="9"/>
  <c r="AXB998" i="9"/>
  <c r="AXC998" i="9"/>
  <c r="AXD998" i="9"/>
  <c r="AXE998" i="9"/>
  <c r="AXF998" i="9"/>
  <c r="AXG998" i="9"/>
  <c r="AXH998" i="9"/>
  <c r="AXI998" i="9"/>
  <c r="AXJ998" i="9"/>
  <c r="AXK998" i="9"/>
  <c r="AXL998" i="9"/>
  <c r="AXM998" i="9"/>
  <c r="AXN998" i="9"/>
  <c r="AXO998" i="9"/>
  <c r="AXP998" i="9"/>
  <c r="AXQ998" i="9"/>
  <c r="AXR998" i="9"/>
  <c r="AXS998" i="9"/>
  <c r="AXT998" i="9"/>
  <c r="AXU998" i="9"/>
  <c r="AXV998" i="9"/>
  <c r="AXW998" i="9"/>
  <c r="AXX998" i="9"/>
  <c r="AXY998" i="9"/>
  <c r="AXZ998" i="9"/>
  <c r="AYA998" i="9"/>
  <c r="AYB998" i="9"/>
  <c r="AYC998" i="9"/>
  <c r="AYD998" i="9"/>
  <c r="AYE998" i="9"/>
  <c r="AYF998" i="9"/>
  <c r="AYG998" i="9"/>
  <c r="AYH998" i="9"/>
  <c r="AYI998" i="9"/>
  <c r="AYJ998" i="9"/>
  <c r="AYK998" i="9"/>
  <c r="AYL998" i="9"/>
  <c r="AYM998" i="9"/>
  <c r="AYN998" i="9"/>
  <c r="AYO998" i="9"/>
  <c r="AYP998" i="9"/>
  <c r="AYQ998" i="9"/>
  <c r="AYR998" i="9"/>
  <c r="AYS998" i="9"/>
  <c r="AYT998" i="9"/>
  <c r="AYU998" i="9"/>
  <c r="AYV998" i="9"/>
  <c r="AYW998" i="9"/>
  <c r="AYX998" i="9"/>
  <c r="AYY998" i="9"/>
  <c r="AYZ998" i="9"/>
  <c r="AZA998" i="9"/>
  <c r="AZB998" i="9"/>
  <c r="AZC998" i="9"/>
  <c r="AZD998" i="9"/>
  <c r="AZE998" i="9"/>
  <c r="AZF998" i="9"/>
  <c r="AZG998" i="9"/>
  <c r="AZH998" i="9"/>
  <c r="AZI998" i="9"/>
  <c r="AZJ998" i="9"/>
  <c r="AZK998" i="9"/>
  <c r="AZL998" i="9"/>
  <c r="AZM998" i="9"/>
  <c r="AZN998" i="9"/>
  <c r="AZO998" i="9"/>
  <c r="AZP998" i="9"/>
  <c r="AZQ998" i="9"/>
  <c r="AZR998" i="9"/>
  <c r="AZS998" i="9"/>
  <c r="AZT998" i="9"/>
  <c r="AZU998" i="9"/>
  <c r="AZV998" i="9"/>
  <c r="AZW998" i="9"/>
  <c r="AZX998" i="9"/>
  <c r="AZY998" i="9"/>
  <c r="AZZ998" i="9"/>
  <c r="BAA998" i="9"/>
  <c r="BAB998" i="9"/>
  <c r="BAC998" i="9"/>
  <c r="BAD998" i="9"/>
  <c r="BAE998" i="9"/>
  <c r="BAF998" i="9"/>
  <c r="BAG998" i="9"/>
  <c r="BAH998" i="9"/>
  <c r="BAI998" i="9"/>
  <c r="BAJ998" i="9"/>
  <c r="BAK998" i="9"/>
  <c r="BAL998" i="9"/>
  <c r="BAM998" i="9"/>
  <c r="BAN998" i="9"/>
  <c r="BAO998" i="9"/>
  <c r="BAP998" i="9"/>
  <c r="BAQ998" i="9"/>
  <c r="BAR998" i="9"/>
  <c r="BAS998" i="9"/>
  <c r="BAT998" i="9"/>
  <c r="BAU998" i="9"/>
  <c r="BAV998" i="9"/>
  <c r="BAW998" i="9"/>
  <c r="BAX998" i="9"/>
  <c r="BAY998" i="9"/>
  <c r="BAZ998" i="9"/>
  <c r="BBA998" i="9"/>
  <c r="BBB998" i="9"/>
  <c r="BBC998" i="9"/>
  <c r="BBD998" i="9"/>
  <c r="BBE998" i="9"/>
  <c r="BBF998" i="9"/>
  <c r="BBG998" i="9"/>
  <c r="BBH998" i="9"/>
  <c r="BBI998" i="9"/>
  <c r="BBJ998" i="9"/>
  <c r="BBK998" i="9"/>
  <c r="BBL998" i="9"/>
  <c r="BBM998" i="9"/>
  <c r="BBN998" i="9"/>
  <c r="BBO998" i="9"/>
  <c r="BBP998" i="9"/>
  <c r="BBQ998" i="9"/>
  <c r="BBR998" i="9"/>
  <c r="BBS998" i="9"/>
  <c r="BBT998" i="9"/>
  <c r="BBU998" i="9"/>
  <c r="BBV998" i="9"/>
  <c r="BBW998" i="9"/>
  <c r="BBX998" i="9"/>
  <c r="BBY998" i="9"/>
  <c r="BBZ998" i="9"/>
  <c r="BCA998" i="9"/>
  <c r="BCB998" i="9"/>
  <c r="BCC998" i="9"/>
  <c r="BCD998" i="9"/>
  <c r="BCE998" i="9"/>
  <c r="BCF998" i="9"/>
  <c r="BCG998" i="9"/>
  <c r="BCH998" i="9"/>
  <c r="BCI998" i="9"/>
  <c r="BCJ998" i="9"/>
  <c r="BCK998" i="9"/>
  <c r="BCL998" i="9"/>
  <c r="BCM998" i="9"/>
  <c r="BCN998" i="9"/>
  <c r="BCO998" i="9"/>
  <c r="BCP998" i="9"/>
  <c r="BCQ998" i="9"/>
  <c r="BCR998" i="9"/>
  <c r="BCS998" i="9"/>
  <c r="BCT998" i="9"/>
  <c r="BCU998" i="9"/>
  <c r="BCV998" i="9"/>
  <c r="BCW998" i="9"/>
  <c r="BCX998" i="9"/>
  <c r="BCY998" i="9"/>
  <c r="BCZ998" i="9"/>
  <c r="BDA998" i="9"/>
  <c r="BDB998" i="9"/>
  <c r="BDC998" i="9"/>
  <c r="BDD998" i="9"/>
  <c r="BDE998" i="9"/>
  <c r="BDF998" i="9"/>
  <c r="BDG998" i="9"/>
  <c r="BDH998" i="9"/>
  <c r="BDI998" i="9"/>
  <c r="BDJ998" i="9"/>
  <c r="BDK998" i="9"/>
  <c r="BDL998" i="9"/>
  <c r="BDM998" i="9"/>
  <c r="BDN998" i="9"/>
  <c r="BDO998" i="9"/>
  <c r="BDP998" i="9"/>
  <c r="BDQ998" i="9"/>
  <c r="BDR998" i="9"/>
  <c r="BDS998" i="9"/>
  <c r="BDT998" i="9"/>
  <c r="BDU998" i="9"/>
  <c r="BDV998" i="9"/>
  <c r="BDW998" i="9"/>
  <c r="BDX998" i="9"/>
  <c r="BDY998" i="9"/>
  <c r="BDZ998" i="9"/>
  <c r="BEA998" i="9"/>
  <c r="BEB998" i="9"/>
  <c r="BEC998" i="9"/>
  <c r="BED998" i="9"/>
  <c r="BEE998" i="9"/>
  <c r="BEF998" i="9"/>
  <c r="BEG998" i="9"/>
  <c r="BEH998" i="9"/>
  <c r="BEI998" i="9"/>
  <c r="BEJ998" i="9"/>
  <c r="BEK998" i="9"/>
  <c r="BEL998" i="9"/>
  <c r="BEM998" i="9"/>
  <c r="BEN998" i="9"/>
  <c r="BEO998" i="9"/>
  <c r="BEP998" i="9"/>
  <c r="BEQ998" i="9"/>
  <c r="BER998" i="9"/>
  <c r="BES998" i="9"/>
  <c r="BET998" i="9"/>
  <c r="BEU998" i="9"/>
  <c r="BEV998" i="9"/>
  <c r="BEW998" i="9"/>
  <c r="BEX998" i="9"/>
  <c r="BEY998" i="9"/>
  <c r="BEZ998" i="9"/>
  <c r="BFA998" i="9"/>
  <c r="BFB998" i="9"/>
  <c r="BFC998" i="9"/>
  <c r="BFD998" i="9"/>
  <c r="BFE998" i="9"/>
  <c r="BFF998" i="9"/>
  <c r="BFG998" i="9"/>
  <c r="BFH998" i="9"/>
  <c r="BFI998" i="9"/>
  <c r="BFJ998" i="9"/>
  <c r="BFK998" i="9"/>
  <c r="BFL998" i="9"/>
  <c r="BFM998" i="9"/>
  <c r="BFN998" i="9"/>
  <c r="BFO998" i="9"/>
  <c r="BFP998" i="9"/>
  <c r="BFQ998" i="9"/>
  <c r="BFR998" i="9"/>
  <c r="BFS998" i="9"/>
  <c r="BFT998" i="9"/>
  <c r="BFU998" i="9"/>
  <c r="BFV998" i="9"/>
  <c r="BFW998" i="9"/>
  <c r="BFX998" i="9"/>
  <c r="BFY998" i="9"/>
  <c r="BFZ998" i="9"/>
  <c r="BGA998" i="9"/>
  <c r="BGB998" i="9"/>
  <c r="BGC998" i="9"/>
  <c r="BGD998" i="9"/>
  <c r="BGE998" i="9"/>
  <c r="BGF998" i="9"/>
  <c r="BGG998" i="9"/>
  <c r="BGH998" i="9"/>
  <c r="BGI998" i="9"/>
  <c r="BGJ998" i="9"/>
  <c r="BGK998" i="9"/>
  <c r="BGL998" i="9"/>
  <c r="BGM998" i="9"/>
  <c r="BGN998" i="9"/>
  <c r="BGO998" i="9"/>
  <c r="BGP998" i="9"/>
  <c r="BGQ998" i="9"/>
  <c r="BGR998" i="9"/>
  <c r="BGS998" i="9"/>
  <c r="BGT998" i="9"/>
  <c r="BGU998" i="9"/>
  <c r="BGV998" i="9"/>
  <c r="BGW998" i="9"/>
  <c r="BGX998" i="9"/>
  <c r="BGY998" i="9"/>
  <c r="BGZ998" i="9"/>
  <c r="BHA998" i="9"/>
  <c r="BHB998" i="9"/>
  <c r="BHC998" i="9"/>
  <c r="BHD998" i="9"/>
  <c r="BHE998" i="9"/>
  <c r="BHF998" i="9"/>
  <c r="BHG998" i="9"/>
  <c r="BHH998" i="9"/>
  <c r="BHI998" i="9"/>
  <c r="BHJ998" i="9"/>
  <c r="BHK998" i="9"/>
  <c r="BHL998" i="9"/>
  <c r="BHM998" i="9"/>
  <c r="BHN998" i="9"/>
  <c r="BHO998" i="9"/>
  <c r="BHP998" i="9"/>
  <c r="BHQ998" i="9"/>
  <c r="BHR998" i="9"/>
  <c r="BHS998" i="9"/>
  <c r="BHT998" i="9"/>
  <c r="BHU998" i="9"/>
  <c r="BHV998" i="9"/>
  <c r="BHW998" i="9"/>
  <c r="BHX998" i="9"/>
  <c r="BHY998" i="9"/>
  <c r="BHZ998" i="9"/>
  <c r="BIA998" i="9"/>
  <c r="BIB998" i="9"/>
  <c r="BIC998" i="9"/>
  <c r="BID998" i="9"/>
  <c r="BIE998" i="9"/>
  <c r="BIF998" i="9"/>
  <c r="BIG998" i="9"/>
  <c r="BIH998" i="9"/>
  <c r="BII998" i="9"/>
  <c r="BIJ998" i="9"/>
  <c r="BIK998" i="9"/>
  <c r="BIL998" i="9"/>
  <c r="BIM998" i="9"/>
  <c r="BIN998" i="9"/>
  <c r="BIO998" i="9"/>
  <c r="BIP998" i="9"/>
  <c r="BIQ998" i="9"/>
  <c r="BIR998" i="9"/>
  <c r="BIS998" i="9"/>
  <c r="BIT998" i="9"/>
  <c r="BIU998" i="9"/>
  <c r="BIV998" i="9"/>
  <c r="AFQ999" i="9"/>
  <c r="AFR999" i="9"/>
  <c r="AFS999" i="9"/>
  <c r="AFT999" i="9"/>
  <c r="AFU999" i="9"/>
  <c r="AFV999" i="9"/>
  <c r="AFW999" i="9"/>
  <c r="AFX999" i="9"/>
  <c r="AFY999" i="9"/>
  <c r="AFZ999" i="9"/>
  <c r="AGA999" i="9"/>
  <c r="AGB999" i="9"/>
  <c r="AGC999" i="9"/>
  <c r="AGD999" i="9"/>
  <c r="AGE999" i="9"/>
  <c r="AGF999" i="9"/>
  <c r="AGG999" i="9"/>
  <c r="AGH999" i="9"/>
  <c r="AGI999" i="9"/>
  <c r="AGJ999" i="9"/>
  <c r="AGK999" i="9"/>
  <c r="AGL999" i="9"/>
  <c r="AGM999" i="9"/>
  <c r="AGN999" i="9"/>
  <c r="AGO999" i="9"/>
  <c r="AGP999" i="9"/>
  <c r="AGQ999" i="9"/>
  <c r="AGR999" i="9"/>
  <c r="AGS999" i="9"/>
  <c r="AGT999" i="9"/>
  <c r="AGU999" i="9"/>
  <c r="AGV999" i="9"/>
  <c r="AGW999" i="9"/>
  <c r="AGX999" i="9"/>
  <c r="AGY999" i="9"/>
  <c r="AGZ999" i="9"/>
  <c r="AHA999" i="9"/>
  <c r="AHB999" i="9"/>
  <c r="AHC999" i="9"/>
  <c r="AHD999" i="9"/>
  <c r="AHE999" i="9"/>
  <c r="AHF999" i="9"/>
  <c r="AHG999" i="9"/>
  <c r="AHH999" i="9"/>
  <c r="AHI999" i="9"/>
  <c r="AHJ999" i="9"/>
  <c r="AHK999" i="9"/>
  <c r="AHL999" i="9"/>
  <c r="AHM999" i="9"/>
  <c r="AHN999" i="9"/>
  <c r="AHO999" i="9"/>
  <c r="AHP999" i="9"/>
  <c r="AHQ999" i="9"/>
  <c r="AHR999" i="9"/>
  <c r="AHS999" i="9"/>
  <c r="AHT999" i="9"/>
  <c r="AHU999" i="9"/>
  <c r="AHV999" i="9"/>
  <c r="AHW999" i="9"/>
  <c r="AHX999" i="9"/>
  <c r="AHY999" i="9"/>
  <c r="AHZ999" i="9"/>
  <c r="AIA999" i="9"/>
  <c r="AIB999" i="9"/>
  <c r="AIC999" i="9"/>
  <c r="AID999" i="9"/>
  <c r="AIE999" i="9"/>
  <c r="AIF999" i="9"/>
  <c r="AIG999" i="9"/>
  <c r="AIH999" i="9"/>
  <c r="AII999" i="9"/>
  <c r="AIJ999" i="9"/>
  <c r="AIK999" i="9"/>
  <c r="AIL999" i="9"/>
  <c r="AIM999" i="9"/>
  <c r="AIN999" i="9"/>
  <c r="AIO999" i="9"/>
  <c r="AIP999" i="9"/>
  <c r="AIQ999" i="9"/>
  <c r="AIR999" i="9"/>
  <c r="AIS999" i="9"/>
  <c r="AIT999" i="9"/>
  <c r="AIU999" i="9"/>
  <c r="AIV999" i="9"/>
  <c r="AIW999" i="9"/>
  <c r="AIX999" i="9"/>
  <c r="AIY999" i="9"/>
  <c r="AIZ999" i="9"/>
  <c r="AJA999" i="9"/>
  <c r="AJB999" i="9"/>
  <c r="AJC999" i="9"/>
  <c r="AJD999" i="9"/>
  <c r="AJE999" i="9"/>
  <c r="AJF999" i="9"/>
  <c r="AJG999" i="9"/>
  <c r="AJH999" i="9"/>
  <c r="AJI999" i="9"/>
  <c r="AJJ999" i="9"/>
  <c r="AJK999" i="9"/>
  <c r="AJL999" i="9"/>
  <c r="AJM999" i="9"/>
  <c r="AJN999" i="9"/>
  <c r="AJO999" i="9"/>
  <c r="AJP999" i="9"/>
  <c r="AJQ999" i="9"/>
  <c r="AJR999" i="9"/>
  <c r="AJS999" i="9"/>
  <c r="AJT999" i="9"/>
  <c r="AJU999" i="9"/>
  <c r="AJV999" i="9"/>
  <c r="AJW999" i="9"/>
  <c r="AJX999" i="9"/>
  <c r="AJY999" i="9"/>
  <c r="AJZ999" i="9"/>
  <c r="AKA999" i="9"/>
  <c r="AKB999" i="9"/>
  <c r="AKC999" i="9"/>
  <c r="AKD999" i="9"/>
  <c r="AKE999" i="9"/>
  <c r="AKF999" i="9"/>
  <c r="AKG999" i="9"/>
  <c r="AKH999" i="9"/>
  <c r="AKI999" i="9"/>
  <c r="AKJ999" i="9"/>
  <c r="AKK999" i="9"/>
  <c r="AKL999" i="9"/>
  <c r="AKM999" i="9"/>
  <c r="AKN999" i="9"/>
  <c r="AKO999" i="9"/>
  <c r="AKP999" i="9"/>
  <c r="AKQ999" i="9"/>
  <c r="AKR999" i="9"/>
  <c r="AKS999" i="9"/>
  <c r="AKT999" i="9"/>
  <c r="AKU999" i="9"/>
  <c r="AKV999" i="9"/>
  <c r="AKW999" i="9"/>
  <c r="AKX999" i="9"/>
  <c r="AKY999" i="9"/>
  <c r="AKZ999" i="9"/>
  <c r="ALA999" i="9"/>
  <c r="ALB999" i="9"/>
  <c r="ALC999" i="9"/>
  <c r="ALD999" i="9"/>
  <c r="ALE999" i="9"/>
  <c r="ALF999" i="9"/>
  <c r="ALG999" i="9"/>
  <c r="ALH999" i="9"/>
  <c r="ALI999" i="9"/>
  <c r="ALJ999" i="9"/>
  <c r="ALK999" i="9"/>
  <c r="ALL999" i="9"/>
  <c r="ALM999" i="9"/>
  <c r="ALN999" i="9"/>
  <c r="ALO999" i="9"/>
  <c r="ALP999" i="9"/>
  <c r="ALQ999" i="9"/>
  <c r="ALR999" i="9"/>
  <c r="ALS999" i="9"/>
  <c r="ALT999" i="9"/>
  <c r="ALU999" i="9"/>
  <c r="ALV999" i="9"/>
  <c r="ALW999" i="9"/>
  <c r="ALX999" i="9"/>
  <c r="ALY999" i="9"/>
  <c r="ALZ999" i="9"/>
  <c r="AMA999" i="9"/>
  <c r="AMB999" i="9"/>
  <c r="AMC999" i="9"/>
  <c r="AMD999" i="9"/>
  <c r="AME999" i="9"/>
  <c r="AMF999" i="9"/>
  <c r="AMG999" i="9"/>
  <c r="AMH999" i="9"/>
  <c r="AMI999" i="9"/>
  <c r="AMJ999" i="9"/>
  <c r="AMK999" i="9"/>
  <c r="AML999" i="9"/>
  <c r="AMM999" i="9"/>
  <c r="AMN999" i="9"/>
  <c r="AMO999" i="9"/>
  <c r="AMP999" i="9"/>
  <c r="AMQ999" i="9"/>
  <c r="AMR999" i="9"/>
  <c r="AMS999" i="9"/>
  <c r="AMT999" i="9"/>
  <c r="AMU999" i="9"/>
  <c r="AMV999" i="9"/>
  <c r="AMW999" i="9"/>
  <c r="AMX999" i="9"/>
  <c r="AMY999" i="9"/>
  <c r="AMZ999" i="9"/>
  <c r="ANA999" i="9"/>
  <c r="ANB999" i="9"/>
  <c r="ANC999" i="9"/>
  <c r="AND999" i="9"/>
  <c r="ANE999" i="9"/>
  <c r="ANF999" i="9"/>
  <c r="ANG999" i="9"/>
  <c r="ANH999" i="9"/>
  <c r="ANI999" i="9"/>
  <c r="ANJ999" i="9"/>
  <c r="ANK999" i="9"/>
  <c r="ANL999" i="9"/>
  <c r="ANM999" i="9"/>
  <c r="ANN999" i="9"/>
  <c r="ANO999" i="9"/>
  <c r="ANP999" i="9"/>
  <c r="ANQ999" i="9"/>
  <c r="ANR999" i="9"/>
  <c r="ANS999" i="9"/>
  <c r="ANT999" i="9"/>
  <c r="ANU999" i="9"/>
  <c r="ANV999" i="9"/>
  <c r="ANW999" i="9"/>
  <c r="ANX999" i="9"/>
  <c r="ANY999" i="9"/>
  <c r="ANZ999" i="9"/>
  <c r="AOA999" i="9"/>
  <c r="AOB999" i="9"/>
  <c r="AOC999" i="9"/>
  <c r="AOD999" i="9"/>
  <c r="AOE999" i="9"/>
  <c r="AOF999" i="9"/>
  <c r="AOG999" i="9"/>
  <c r="AOH999" i="9"/>
  <c r="AOI999" i="9"/>
  <c r="AOJ999" i="9"/>
  <c r="AOK999" i="9"/>
  <c r="AOL999" i="9"/>
  <c r="AOM999" i="9"/>
  <c r="AON999" i="9"/>
  <c r="AOO999" i="9"/>
  <c r="AOP999" i="9"/>
  <c r="AOQ999" i="9"/>
  <c r="AOR999" i="9"/>
  <c r="AOS999" i="9"/>
  <c r="AOT999" i="9"/>
  <c r="AOU999" i="9"/>
  <c r="AOV999" i="9"/>
  <c r="AOW999" i="9"/>
  <c r="AOX999" i="9"/>
  <c r="AOY999" i="9"/>
  <c r="AOZ999" i="9"/>
  <c r="APA999" i="9"/>
  <c r="APB999" i="9"/>
  <c r="APC999" i="9"/>
  <c r="APD999" i="9"/>
  <c r="APE999" i="9"/>
  <c r="APF999" i="9"/>
  <c r="APG999" i="9"/>
  <c r="APH999" i="9"/>
  <c r="API999" i="9"/>
  <c r="APJ999" i="9"/>
  <c r="APK999" i="9"/>
  <c r="APL999" i="9"/>
  <c r="APM999" i="9"/>
  <c r="APN999" i="9"/>
  <c r="APO999" i="9"/>
  <c r="APP999" i="9"/>
  <c r="APQ999" i="9"/>
  <c r="APR999" i="9"/>
  <c r="APS999" i="9"/>
  <c r="APT999" i="9"/>
  <c r="APU999" i="9"/>
  <c r="APV999" i="9"/>
  <c r="APW999" i="9"/>
  <c r="APX999" i="9"/>
  <c r="APY999" i="9"/>
  <c r="APZ999" i="9"/>
  <c r="AQA999" i="9"/>
  <c r="AQB999" i="9"/>
  <c r="AQC999" i="9"/>
  <c r="AQD999" i="9"/>
  <c r="AQE999" i="9"/>
  <c r="AQF999" i="9"/>
  <c r="AQG999" i="9"/>
  <c r="AQH999" i="9"/>
  <c r="AQI999" i="9"/>
  <c r="AQJ999" i="9"/>
  <c r="AQK999" i="9"/>
  <c r="AQL999" i="9"/>
  <c r="AQM999" i="9"/>
  <c r="AQN999" i="9"/>
  <c r="AQO999" i="9"/>
  <c r="AQP999" i="9"/>
  <c r="AQQ999" i="9"/>
  <c r="AQR999" i="9"/>
  <c r="AQS999" i="9"/>
  <c r="AQT999" i="9"/>
  <c r="AQU999" i="9"/>
  <c r="AQV999" i="9"/>
  <c r="AQW999" i="9"/>
  <c r="AQX999" i="9"/>
  <c r="AQY999" i="9"/>
  <c r="AQZ999" i="9"/>
  <c r="ARA999" i="9"/>
  <c r="ARB999" i="9"/>
  <c r="ARC999" i="9"/>
  <c r="ARD999" i="9"/>
  <c r="ARE999" i="9"/>
  <c r="ARF999" i="9"/>
  <c r="ARG999" i="9"/>
  <c r="ARH999" i="9"/>
  <c r="ARI999" i="9"/>
  <c r="ARJ999" i="9"/>
  <c r="ARK999" i="9"/>
  <c r="ARL999" i="9"/>
  <c r="ARM999" i="9"/>
  <c r="ARN999" i="9"/>
  <c r="ARO999" i="9"/>
  <c r="ARP999" i="9"/>
  <c r="ARQ999" i="9"/>
  <c r="ARR999" i="9"/>
  <c r="ARS999" i="9"/>
  <c r="ART999" i="9"/>
  <c r="ARU999" i="9"/>
  <c r="ARV999" i="9"/>
  <c r="ARW999" i="9"/>
  <c r="ARX999" i="9"/>
  <c r="ARY999" i="9"/>
  <c r="ARZ999" i="9"/>
  <c r="ASA999" i="9"/>
  <c r="ASB999" i="9"/>
  <c r="ASC999" i="9"/>
  <c r="ASD999" i="9"/>
  <c r="ASE999" i="9"/>
  <c r="ASF999" i="9"/>
  <c r="ASG999" i="9"/>
  <c r="ASH999" i="9"/>
  <c r="ASI999" i="9"/>
  <c r="ASJ999" i="9"/>
  <c r="ASK999" i="9"/>
  <c r="ASL999" i="9"/>
  <c r="ASM999" i="9"/>
  <c r="ASN999" i="9"/>
  <c r="ASO999" i="9"/>
  <c r="ASP999" i="9"/>
  <c r="ASQ999" i="9"/>
  <c r="ASR999" i="9"/>
  <c r="ASS999" i="9"/>
  <c r="AST999" i="9"/>
  <c r="ASU999" i="9"/>
  <c r="ASV999" i="9"/>
  <c r="ASW999" i="9"/>
  <c r="ASX999" i="9"/>
  <c r="ASY999" i="9"/>
  <c r="ASZ999" i="9"/>
  <c r="ATA999" i="9"/>
  <c r="ATB999" i="9"/>
  <c r="ATC999" i="9"/>
  <c r="ATD999" i="9"/>
  <c r="ATE999" i="9"/>
  <c r="ATF999" i="9"/>
  <c r="ATG999" i="9"/>
  <c r="ATH999" i="9"/>
  <c r="ATI999" i="9"/>
  <c r="ATJ999" i="9"/>
  <c r="ATK999" i="9"/>
  <c r="ATL999" i="9"/>
  <c r="ATM999" i="9"/>
  <c r="ATN999" i="9"/>
  <c r="ATO999" i="9"/>
  <c r="ATP999" i="9"/>
  <c r="ATQ999" i="9"/>
  <c r="ATR999" i="9"/>
  <c r="ATS999" i="9"/>
  <c r="ATT999" i="9"/>
  <c r="ATU999" i="9"/>
  <c r="ATV999" i="9"/>
  <c r="ATW999" i="9"/>
  <c r="ATX999" i="9"/>
  <c r="ATY999" i="9"/>
  <c r="ATZ999" i="9"/>
  <c r="AUA999" i="9"/>
  <c r="AUB999" i="9"/>
  <c r="AUC999" i="9"/>
  <c r="AUD999" i="9"/>
  <c r="AUE999" i="9"/>
  <c r="AUF999" i="9"/>
  <c r="AUG999" i="9"/>
  <c r="AUH999" i="9"/>
  <c r="AUI999" i="9"/>
  <c r="AUJ999" i="9"/>
  <c r="AUK999" i="9"/>
  <c r="AUL999" i="9"/>
  <c r="AUM999" i="9"/>
  <c r="AUN999" i="9"/>
  <c r="AUO999" i="9"/>
  <c r="AUP999" i="9"/>
  <c r="AUQ999" i="9"/>
  <c r="AUR999" i="9"/>
  <c r="AUS999" i="9"/>
  <c r="AUT999" i="9"/>
  <c r="AUU999" i="9"/>
  <c r="AUV999" i="9"/>
  <c r="AUW999" i="9"/>
  <c r="AUX999" i="9"/>
  <c r="AUY999" i="9"/>
  <c r="AUZ999" i="9"/>
  <c r="AVA999" i="9"/>
  <c r="AVB999" i="9"/>
  <c r="AVC999" i="9"/>
  <c r="AVD999" i="9"/>
  <c r="AVE999" i="9"/>
  <c r="AVF999" i="9"/>
  <c r="AVG999" i="9"/>
  <c r="AVH999" i="9"/>
  <c r="AVI999" i="9"/>
  <c r="AVJ999" i="9"/>
  <c r="AVK999" i="9"/>
  <c r="AVL999" i="9"/>
  <c r="AVM999" i="9"/>
  <c r="AVN999" i="9"/>
  <c r="AVO999" i="9"/>
  <c r="AVP999" i="9"/>
  <c r="AVQ999" i="9"/>
  <c r="AVR999" i="9"/>
  <c r="AVS999" i="9"/>
  <c r="AVT999" i="9"/>
  <c r="AVU999" i="9"/>
  <c r="AVV999" i="9"/>
  <c r="AVW999" i="9"/>
  <c r="AVX999" i="9"/>
  <c r="AVY999" i="9"/>
  <c r="AVZ999" i="9"/>
  <c r="AWA999" i="9"/>
  <c r="AWB999" i="9"/>
  <c r="AWC999" i="9"/>
  <c r="AWD999" i="9"/>
  <c r="AWE999" i="9"/>
  <c r="AWF999" i="9"/>
  <c r="AWG999" i="9"/>
  <c r="AWH999" i="9"/>
  <c r="AWI999" i="9"/>
  <c r="AWJ999" i="9"/>
  <c r="AWK999" i="9"/>
  <c r="AWL999" i="9"/>
  <c r="AWM999" i="9"/>
  <c r="AWN999" i="9"/>
  <c r="AWO999" i="9"/>
  <c r="AWP999" i="9"/>
  <c r="AWQ999" i="9"/>
  <c r="AWR999" i="9"/>
  <c r="AWS999" i="9"/>
  <c r="AWT999" i="9"/>
  <c r="AWU999" i="9"/>
  <c r="AWV999" i="9"/>
  <c r="AWW999" i="9"/>
  <c r="AWX999" i="9"/>
  <c r="AWY999" i="9"/>
  <c r="AWZ999" i="9"/>
  <c r="AXA999" i="9"/>
  <c r="AXB999" i="9"/>
  <c r="AXC999" i="9"/>
  <c r="AXD999" i="9"/>
  <c r="AXE999" i="9"/>
  <c r="AXF999" i="9"/>
  <c r="AXG999" i="9"/>
  <c r="AXH999" i="9"/>
  <c r="AXI999" i="9"/>
  <c r="AXJ999" i="9"/>
  <c r="AXK999" i="9"/>
  <c r="AXL999" i="9"/>
  <c r="AXM999" i="9"/>
  <c r="AXN999" i="9"/>
  <c r="AXO999" i="9"/>
  <c r="AXP999" i="9"/>
  <c r="AXQ999" i="9"/>
  <c r="AXR999" i="9"/>
  <c r="AXS999" i="9"/>
  <c r="AXT999" i="9"/>
  <c r="AXU999" i="9"/>
  <c r="AXV999" i="9"/>
  <c r="AXW999" i="9"/>
  <c r="AXX999" i="9"/>
  <c r="AXY999" i="9"/>
  <c r="AXZ999" i="9"/>
  <c r="AYA999" i="9"/>
  <c r="AYB999" i="9"/>
  <c r="AYC999" i="9"/>
  <c r="AYD999" i="9"/>
  <c r="AYE999" i="9"/>
  <c r="AYF999" i="9"/>
  <c r="AYG999" i="9"/>
  <c r="AYH999" i="9"/>
  <c r="AYI999" i="9"/>
  <c r="AYJ999" i="9"/>
  <c r="AYK999" i="9"/>
  <c r="AYL999" i="9"/>
  <c r="AYM999" i="9"/>
  <c r="AYN999" i="9"/>
  <c r="AYO999" i="9"/>
  <c r="AYP999" i="9"/>
  <c r="AYQ999" i="9"/>
  <c r="AYR999" i="9"/>
  <c r="AYS999" i="9"/>
  <c r="AYT999" i="9"/>
  <c r="AYU999" i="9"/>
  <c r="AYV999" i="9"/>
  <c r="AYW999" i="9"/>
  <c r="AYX999" i="9"/>
  <c r="AYY999" i="9"/>
  <c r="AYZ999" i="9"/>
  <c r="AZA999" i="9"/>
  <c r="AZB999" i="9"/>
  <c r="AZC999" i="9"/>
  <c r="AZD999" i="9"/>
  <c r="AZE999" i="9"/>
  <c r="AZF999" i="9"/>
  <c r="AZG999" i="9"/>
  <c r="AZH999" i="9"/>
  <c r="AZI999" i="9"/>
  <c r="AZJ999" i="9"/>
  <c r="AZK999" i="9"/>
  <c r="AZL999" i="9"/>
  <c r="AZM999" i="9"/>
  <c r="AZN999" i="9"/>
  <c r="AZO999" i="9"/>
  <c r="AZP999" i="9"/>
  <c r="AZQ999" i="9"/>
  <c r="AZR999" i="9"/>
  <c r="AZS999" i="9"/>
  <c r="AZT999" i="9"/>
  <c r="AZU999" i="9"/>
  <c r="AZV999" i="9"/>
  <c r="AZW999" i="9"/>
  <c r="AZX999" i="9"/>
  <c r="AZY999" i="9"/>
  <c r="AZZ999" i="9"/>
  <c r="BAA999" i="9"/>
  <c r="BAB999" i="9"/>
  <c r="BAC999" i="9"/>
  <c r="BAD999" i="9"/>
  <c r="BAE999" i="9"/>
  <c r="BAF999" i="9"/>
  <c r="BAG999" i="9"/>
  <c r="BAH999" i="9"/>
  <c r="BAI999" i="9"/>
  <c r="BAJ999" i="9"/>
  <c r="BAK999" i="9"/>
  <c r="BAL999" i="9"/>
  <c r="BAM999" i="9"/>
  <c r="BAN999" i="9"/>
  <c r="BAO999" i="9"/>
  <c r="BAP999" i="9"/>
  <c r="BAQ999" i="9"/>
  <c r="BAR999" i="9"/>
  <c r="BAS999" i="9"/>
  <c r="BAT999" i="9"/>
  <c r="BAU999" i="9"/>
  <c r="BAV999" i="9"/>
  <c r="BAW999" i="9"/>
  <c r="BAX999" i="9"/>
  <c r="BAY999" i="9"/>
  <c r="BAZ999" i="9"/>
  <c r="BBA999" i="9"/>
  <c r="BBB999" i="9"/>
  <c r="BBC999" i="9"/>
  <c r="BBD999" i="9"/>
  <c r="BBE999" i="9"/>
  <c r="BBF999" i="9"/>
  <c r="BBG999" i="9"/>
  <c r="BBH999" i="9"/>
  <c r="BBI999" i="9"/>
  <c r="BBJ999" i="9"/>
  <c r="BBK999" i="9"/>
  <c r="BBL999" i="9"/>
  <c r="BBM999" i="9"/>
  <c r="BBN999" i="9"/>
  <c r="BBO999" i="9"/>
  <c r="BBP999" i="9"/>
  <c r="BBQ999" i="9"/>
  <c r="BBR999" i="9"/>
  <c r="BBS999" i="9"/>
  <c r="BBT999" i="9"/>
  <c r="BBU999" i="9"/>
  <c r="BBV999" i="9"/>
  <c r="BBW999" i="9"/>
  <c r="BBX999" i="9"/>
  <c r="BBY999" i="9"/>
  <c r="BBZ999" i="9"/>
  <c r="BCA999" i="9"/>
  <c r="BCB999" i="9"/>
  <c r="BCC999" i="9"/>
  <c r="BCD999" i="9"/>
  <c r="BCE999" i="9"/>
  <c r="BCF999" i="9"/>
  <c r="BCG999" i="9"/>
  <c r="BCH999" i="9"/>
  <c r="BCI999" i="9"/>
  <c r="BCJ999" i="9"/>
  <c r="BCK999" i="9"/>
  <c r="BCL999" i="9"/>
  <c r="BCM999" i="9"/>
  <c r="BCN999" i="9"/>
  <c r="BCO999" i="9"/>
  <c r="BCP999" i="9"/>
  <c r="BCQ999" i="9"/>
  <c r="BCR999" i="9"/>
  <c r="BCS999" i="9"/>
  <c r="BCT999" i="9"/>
  <c r="BCU999" i="9"/>
  <c r="BCV999" i="9"/>
  <c r="BCW999" i="9"/>
  <c r="BCX999" i="9"/>
  <c r="BCY999" i="9"/>
  <c r="BCZ999" i="9"/>
  <c r="BDA999" i="9"/>
  <c r="BDB999" i="9"/>
  <c r="BDC999" i="9"/>
  <c r="BDD999" i="9"/>
  <c r="BDE999" i="9"/>
  <c r="BDF999" i="9"/>
  <c r="BDG999" i="9"/>
  <c r="BDH999" i="9"/>
  <c r="BDI999" i="9"/>
  <c r="BDJ999" i="9"/>
  <c r="BDK999" i="9"/>
  <c r="BDL999" i="9"/>
  <c r="BDM999" i="9"/>
  <c r="BDN999" i="9"/>
  <c r="BDO999" i="9"/>
  <c r="BDP999" i="9"/>
  <c r="BDQ999" i="9"/>
  <c r="BDR999" i="9"/>
  <c r="BDS999" i="9"/>
  <c r="BDT999" i="9"/>
  <c r="BDU999" i="9"/>
  <c r="BDV999" i="9"/>
  <c r="BDW999" i="9"/>
  <c r="BDX999" i="9"/>
  <c r="BDY999" i="9"/>
  <c r="BDZ999" i="9"/>
  <c r="BEA999" i="9"/>
  <c r="BEB999" i="9"/>
  <c r="BEC999" i="9"/>
  <c r="BED999" i="9"/>
  <c r="BEE999" i="9"/>
  <c r="BEF999" i="9"/>
  <c r="BEG999" i="9"/>
  <c r="BEH999" i="9"/>
  <c r="BEI999" i="9"/>
  <c r="BEJ999" i="9"/>
  <c r="BEK999" i="9"/>
  <c r="BEL999" i="9"/>
  <c r="BEM999" i="9"/>
  <c r="BEN999" i="9"/>
  <c r="BEO999" i="9"/>
  <c r="BEP999" i="9"/>
  <c r="BEQ999" i="9"/>
  <c r="BER999" i="9"/>
  <c r="BES999" i="9"/>
  <c r="BET999" i="9"/>
  <c r="BEU999" i="9"/>
  <c r="BEV999" i="9"/>
  <c r="BEW999" i="9"/>
  <c r="BEX999" i="9"/>
  <c r="BEY999" i="9"/>
  <c r="BEZ999" i="9"/>
  <c r="BFA999" i="9"/>
  <c r="BFB999" i="9"/>
  <c r="BFC999" i="9"/>
  <c r="BFD999" i="9"/>
  <c r="BFE999" i="9"/>
  <c r="BFF999" i="9"/>
  <c r="BFG999" i="9"/>
  <c r="BFH999" i="9"/>
  <c r="BFI999" i="9"/>
  <c r="BFJ999" i="9"/>
  <c r="BFK999" i="9"/>
  <c r="BFL999" i="9"/>
  <c r="BFM999" i="9"/>
  <c r="BFN999" i="9"/>
  <c r="BFO999" i="9"/>
  <c r="BFP999" i="9"/>
  <c r="BFQ999" i="9"/>
  <c r="BFR999" i="9"/>
  <c r="BFS999" i="9"/>
  <c r="BFT999" i="9"/>
  <c r="BFU999" i="9"/>
  <c r="BFV999" i="9"/>
  <c r="BFW999" i="9"/>
  <c r="BFX999" i="9"/>
  <c r="BFY999" i="9"/>
  <c r="BFZ999" i="9"/>
  <c r="BGA999" i="9"/>
  <c r="BGB999" i="9"/>
  <c r="BGC999" i="9"/>
  <c r="BGD999" i="9"/>
  <c r="BGE999" i="9"/>
  <c r="BGF999" i="9"/>
  <c r="BGG999" i="9"/>
  <c r="BGH999" i="9"/>
  <c r="BGI999" i="9"/>
  <c r="BGJ999" i="9"/>
  <c r="BGK999" i="9"/>
  <c r="BGL999" i="9"/>
  <c r="BGM999" i="9"/>
  <c r="BGN999" i="9"/>
  <c r="BGO999" i="9"/>
  <c r="BGP999" i="9"/>
  <c r="BGQ999" i="9"/>
  <c r="BGR999" i="9"/>
  <c r="BGS999" i="9"/>
  <c r="BGT999" i="9"/>
  <c r="BGU999" i="9"/>
  <c r="BGV999" i="9"/>
  <c r="BGW999" i="9"/>
  <c r="BGX999" i="9"/>
  <c r="BGY999" i="9"/>
  <c r="BGZ999" i="9"/>
  <c r="BHA999" i="9"/>
  <c r="BHB999" i="9"/>
  <c r="BHC999" i="9"/>
  <c r="BHD999" i="9"/>
  <c r="BHE999" i="9"/>
  <c r="BHF999" i="9"/>
  <c r="BHG999" i="9"/>
  <c r="BHH999" i="9"/>
  <c r="BHI999" i="9"/>
  <c r="BHJ999" i="9"/>
  <c r="BHK999" i="9"/>
  <c r="BHL999" i="9"/>
  <c r="BHM999" i="9"/>
  <c r="BHN999" i="9"/>
  <c r="BHO999" i="9"/>
  <c r="BHP999" i="9"/>
  <c r="BHQ999" i="9"/>
  <c r="BHR999" i="9"/>
  <c r="BHS999" i="9"/>
  <c r="BHT999" i="9"/>
  <c r="BHU999" i="9"/>
  <c r="BHV999" i="9"/>
  <c r="BHW999" i="9"/>
  <c r="BHX999" i="9"/>
  <c r="BHY999" i="9"/>
  <c r="BHZ999" i="9"/>
  <c r="BIA999" i="9"/>
  <c r="BIB999" i="9"/>
  <c r="BIC999" i="9"/>
  <c r="BID999" i="9"/>
  <c r="BIE999" i="9"/>
  <c r="BIF999" i="9"/>
  <c r="BIG999" i="9"/>
  <c r="BIH999" i="9"/>
  <c r="BII999" i="9"/>
  <c r="BIJ999" i="9"/>
  <c r="BIK999" i="9"/>
  <c r="BIL999" i="9"/>
  <c r="BIM999" i="9"/>
  <c r="BIN999" i="9"/>
  <c r="BIO999" i="9"/>
  <c r="BIP999" i="9"/>
  <c r="BIQ999" i="9"/>
  <c r="BIR999" i="9"/>
  <c r="BIS999" i="9"/>
  <c r="BIT999" i="9"/>
  <c r="BIU999" i="9"/>
  <c r="BIV999" i="9"/>
  <c r="AFQ1000" i="9"/>
  <c r="AFR1000" i="9"/>
  <c r="AFS1000" i="9"/>
  <c r="AFT1000" i="9"/>
  <c r="AFU1000" i="9"/>
  <c r="AFV1000" i="9"/>
  <c r="AFW1000" i="9"/>
  <c r="AFX1000" i="9"/>
  <c r="AFY1000" i="9"/>
  <c r="AFZ1000" i="9"/>
  <c r="AGA1000" i="9"/>
  <c r="AGB1000" i="9"/>
  <c r="AGC1000" i="9"/>
  <c r="AGD1000" i="9"/>
  <c r="AGE1000" i="9"/>
  <c r="AGF1000" i="9"/>
  <c r="AGG1000" i="9"/>
  <c r="AGH1000" i="9"/>
  <c r="AGI1000" i="9"/>
  <c r="AGJ1000" i="9"/>
  <c r="AGK1000" i="9"/>
  <c r="AGL1000" i="9"/>
  <c r="AGM1000" i="9"/>
  <c r="AGN1000" i="9"/>
  <c r="AGO1000" i="9"/>
  <c r="AGP1000" i="9"/>
  <c r="AGQ1000" i="9"/>
  <c r="AGR1000" i="9"/>
  <c r="AGS1000" i="9"/>
  <c r="AGT1000" i="9"/>
  <c r="AGU1000" i="9"/>
  <c r="AGV1000" i="9"/>
  <c r="AGW1000" i="9"/>
  <c r="AGX1000" i="9"/>
  <c r="AGY1000" i="9"/>
  <c r="AGZ1000" i="9"/>
  <c r="AHA1000" i="9"/>
  <c r="AHB1000" i="9"/>
  <c r="AHC1000" i="9"/>
  <c r="AHD1000" i="9"/>
  <c r="AHE1000" i="9"/>
  <c r="AHF1000" i="9"/>
  <c r="AHG1000" i="9"/>
  <c r="AHH1000" i="9"/>
  <c r="AHI1000" i="9"/>
  <c r="AHJ1000" i="9"/>
  <c r="AHK1000" i="9"/>
  <c r="AHL1000" i="9"/>
  <c r="AHM1000" i="9"/>
  <c r="AHN1000" i="9"/>
  <c r="AHO1000" i="9"/>
  <c r="AHP1000" i="9"/>
  <c r="AHQ1000" i="9"/>
  <c r="AHR1000" i="9"/>
  <c r="AHS1000" i="9"/>
  <c r="AHT1000" i="9"/>
  <c r="AHU1000" i="9"/>
  <c r="AHV1000" i="9"/>
  <c r="AHW1000" i="9"/>
  <c r="AHX1000" i="9"/>
  <c r="AHY1000" i="9"/>
  <c r="AHZ1000" i="9"/>
  <c r="AIA1000" i="9"/>
  <c r="AIB1000" i="9"/>
  <c r="AIC1000" i="9"/>
  <c r="AID1000" i="9"/>
  <c r="AIE1000" i="9"/>
  <c r="AIF1000" i="9"/>
  <c r="AIG1000" i="9"/>
  <c r="AIH1000" i="9"/>
  <c r="AII1000" i="9"/>
  <c r="AIJ1000" i="9"/>
  <c r="AIK1000" i="9"/>
  <c r="AIL1000" i="9"/>
  <c r="AIM1000" i="9"/>
  <c r="AIN1000" i="9"/>
  <c r="AIO1000" i="9"/>
  <c r="AIP1000" i="9"/>
  <c r="AIQ1000" i="9"/>
  <c r="AIR1000" i="9"/>
  <c r="AIS1000" i="9"/>
  <c r="AIT1000" i="9"/>
  <c r="AIU1000" i="9"/>
  <c r="AIV1000" i="9"/>
  <c r="AIW1000" i="9"/>
  <c r="AIX1000" i="9"/>
  <c r="AIY1000" i="9"/>
  <c r="AIZ1000" i="9"/>
  <c r="AJA1000" i="9"/>
  <c r="AJB1000" i="9"/>
  <c r="AJC1000" i="9"/>
  <c r="AJD1000" i="9"/>
  <c r="AJE1000" i="9"/>
  <c r="AJF1000" i="9"/>
  <c r="AJG1000" i="9"/>
  <c r="AJH1000" i="9"/>
  <c r="AJI1000" i="9"/>
  <c r="AJJ1000" i="9"/>
  <c r="AJK1000" i="9"/>
  <c r="AJL1000" i="9"/>
  <c r="AJM1000" i="9"/>
  <c r="AJN1000" i="9"/>
  <c r="AJO1000" i="9"/>
  <c r="AJP1000" i="9"/>
  <c r="AJQ1000" i="9"/>
  <c r="AJR1000" i="9"/>
  <c r="AJS1000" i="9"/>
  <c r="AJT1000" i="9"/>
  <c r="AJU1000" i="9"/>
  <c r="AJV1000" i="9"/>
  <c r="AJW1000" i="9"/>
  <c r="AJX1000" i="9"/>
  <c r="AJY1000" i="9"/>
  <c r="AJZ1000" i="9"/>
  <c r="AKA1000" i="9"/>
  <c r="AKB1000" i="9"/>
  <c r="AKC1000" i="9"/>
  <c r="AKD1000" i="9"/>
  <c r="AKE1000" i="9"/>
  <c r="AKF1000" i="9"/>
  <c r="AKG1000" i="9"/>
  <c r="AKH1000" i="9"/>
  <c r="AKI1000" i="9"/>
  <c r="AKJ1000" i="9"/>
  <c r="AKK1000" i="9"/>
  <c r="AKL1000" i="9"/>
  <c r="AKM1000" i="9"/>
  <c r="AKN1000" i="9"/>
  <c r="AKO1000" i="9"/>
  <c r="AKP1000" i="9"/>
  <c r="AKQ1000" i="9"/>
  <c r="AKR1000" i="9"/>
  <c r="AKS1000" i="9"/>
  <c r="AKT1000" i="9"/>
  <c r="AKU1000" i="9"/>
  <c r="AKV1000" i="9"/>
  <c r="AKW1000" i="9"/>
  <c r="AKX1000" i="9"/>
  <c r="AKY1000" i="9"/>
  <c r="AKZ1000" i="9"/>
  <c r="ALA1000" i="9"/>
  <c r="ALB1000" i="9"/>
  <c r="ALC1000" i="9"/>
  <c r="ALD1000" i="9"/>
  <c r="ALE1000" i="9"/>
  <c r="ALF1000" i="9"/>
  <c r="ALG1000" i="9"/>
  <c r="ALH1000" i="9"/>
  <c r="ALI1000" i="9"/>
  <c r="ALJ1000" i="9"/>
  <c r="ALK1000" i="9"/>
  <c r="ALL1000" i="9"/>
  <c r="ALM1000" i="9"/>
  <c r="ALN1000" i="9"/>
  <c r="ALO1000" i="9"/>
  <c r="ALP1000" i="9"/>
  <c r="ALQ1000" i="9"/>
  <c r="ALR1000" i="9"/>
  <c r="ALS1000" i="9"/>
  <c r="ALT1000" i="9"/>
  <c r="ALU1000" i="9"/>
  <c r="ALV1000" i="9"/>
  <c r="ALW1000" i="9"/>
  <c r="ALX1000" i="9"/>
  <c r="ALY1000" i="9"/>
  <c r="ALZ1000" i="9"/>
  <c r="AMA1000" i="9"/>
  <c r="AMB1000" i="9"/>
  <c r="AMC1000" i="9"/>
  <c r="AMD1000" i="9"/>
  <c r="AME1000" i="9"/>
  <c r="AMF1000" i="9"/>
  <c r="AMG1000" i="9"/>
  <c r="AMH1000" i="9"/>
  <c r="AMI1000" i="9"/>
  <c r="AMJ1000" i="9"/>
  <c r="AMK1000" i="9"/>
  <c r="AML1000" i="9"/>
  <c r="AMM1000" i="9"/>
  <c r="AMN1000" i="9"/>
  <c r="AMO1000" i="9"/>
  <c r="AMP1000" i="9"/>
  <c r="AMQ1000" i="9"/>
  <c r="AMR1000" i="9"/>
  <c r="AMS1000" i="9"/>
  <c r="AMT1000" i="9"/>
  <c r="AMU1000" i="9"/>
  <c r="AMV1000" i="9"/>
  <c r="AMW1000" i="9"/>
  <c r="AMX1000" i="9"/>
  <c r="AMY1000" i="9"/>
  <c r="AMZ1000" i="9"/>
  <c r="ANA1000" i="9"/>
  <c r="ANB1000" i="9"/>
  <c r="ANC1000" i="9"/>
  <c r="AND1000" i="9"/>
  <c r="ANE1000" i="9"/>
  <c r="ANF1000" i="9"/>
  <c r="ANG1000" i="9"/>
  <c r="ANH1000" i="9"/>
  <c r="ANI1000" i="9"/>
  <c r="ANJ1000" i="9"/>
  <c r="ANK1000" i="9"/>
  <c r="ANL1000" i="9"/>
  <c r="ANM1000" i="9"/>
  <c r="ANN1000" i="9"/>
  <c r="ANO1000" i="9"/>
  <c r="ANP1000" i="9"/>
  <c r="ANQ1000" i="9"/>
  <c r="ANR1000" i="9"/>
  <c r="ANS1000" i="9"/>
  <c r="ANT1000" i="9"/>
  <c r="ANU1000" i="9"/>
  <c r="ANV1000" i="9"/>
  <c r="ANW1000" i="9"/>
  <c r="ANX1000" i="9"/>
  <c r="ANY1000" i="9"/>
  <c r="ANZ1000" i="9"/>
  <c r="AOA1000" i="9"/>
  <c r="AOB1000" i="9"/>
  <c r="AOC1000" i="9"/>
  <c r="AOD1000" i="9"/>
  <c r="AOE1000" i="9"/>
  <c r="AOF1000" i="9"/>
  <c r="AOG1000" i="9"/>
  <c r="AOH1000" i="9"/>
  <c r="AOI1000" i="9"/>
  <c r="AOJ1000" i="9"/>
  <c r="AOK1000" i="9"/>
  <c r="AOL1000" i="9"/>
  <c r="AOM1000" i="9"/>
  <c r="AON1000" i="9"/>
  <c r="AOO1000" i="9"/>
  <c r="AOP1000" i="9"/>
  <c r="AOQ1000" i="9"/>
  <c r="AOR1000" i="9"/>
  <c r="AOS1000" i="9"/>
  <c r="AOT1000" i="9"/>
  <c r="AOU1000" i="9"/>
  <c r="AOV1000" i="9"/>
  <c r="AOW1000" i="9"/>
  <c r="AOX1000" i="9"/>
  <c r="AOY1000" i="9"/>
  <c r="AOZ1000" i="9"/>
  <c r="APA1000" i="9"/>
  <c r="APB1000" i="9"/>
  <c r="APC1000" i="9"/>
  <c r="APD1000" i="9"/>
  <c r="APE1000" i="9"/>
  <c r="APF1000" i="9"/>
  <c r="APG1000" i="9"/>
  <c r="APH1000" i="9"/>
  <c r="API1000" i="9"/>
  <c r="APJ1000" i="9"/>
  <c r="APK1000" i="9"/>
  <c r="APL1000" i="9"/>
  <c r="APM1000" i="9"/>
  <c r="APN1000" i="9"/>
  <c r="APO1000" i="9"/>
  <c r="APP1000" i="9"/>
  <c r="APQ1000" i="9"/>
  <c r="APR1000" i="9"/>
  <c r="APS1000" i="9"/>
  <c r="APT1000" i="9"/>
  <c r="APU1000" i="9"/>
  <c r="APV1000" i="9"/>
  <c r="APW1000" i="9"/>
  <c r="APX1000" i="9"/>
  <c r="APY1000" i="9"/>
  <c r="APZ1000" i="9"/>
  <c r="AQA1000" i="9"/>
  <c r="AQB1000" i="9"/>
  <c r="AQC1000" i="9"/>
  <c r="AQD1000" i="9"/>
  <c r="AQE1000" i="9"/>
  <c r="AQF1000" i="9"/>
  <c r="AQG1000" i="9"/>
  <c r="AQH1000" i="9"/>
  <c r="AQI1000" i="9"/>
  <c r="AQJ1000" i="9"/>
  <c r="AQK1000" i="9"/>
  <c r="AQL1000" i="9"/>
  <c r="AQM1000" i="9"/>
  <c r="AQN1000" i="9"/>
  <c r="AQO1000" i="9"/>
  <c r="AQP1000" i="9"/>
  <c r="AQQ1000" i="9"/>
  <c r="AQR1000" i="9"/>
  <c r="AQS1000" i="9"/>
  <c r="AQT1000" i="9"/>
  <c r="AQU1000" i="9"/>
  <c r="AQV1000" i="9"/>
  <c r="AQW1000" i="9"/>
  <c r="AQX1000" i="9"/>
  <c r="AQY1000" i="9"/>
  <c r="AQZ1000" i="9"/>
  <c r="ARA1000" i="9"/>
  <c r="ARB1000" i="9"/>
  <c r="ARC1000" i="9"/>
  <c r="ARD1000" i="9"/>
  <c r="ARE1000" i="9"/>
  <c r="ARF1000" i="9"/>
  <c r="ARG1000" i="9"/>
  <c r="ARH1000" i="9"/>
  <c r="ARI1000" i="9"/>
  <c r="ARJ1000" i="9"/>
  <c r="ARK1000" i="9"/>
  <c r="ARL1000" i="9"/>
  <c r="ARM1000" i="9"/>
  <c r="ARN1000" i="9"/>
  <c r="ARO1000" i="9"/>
  <c r="ARP1000" i="9"/>
  <c r="ARQ1000" i="9"/>
  <c r="ARR1000" i="9"/>
  <c r="ARS1000" i="9"/>
  <c r="ART1000" i="9"/>
  <c r="ARU1000" i="9"/>
  <c r="ARV1000" i="9"/>
  <c r="ARW1000" i="9"/>
  <c r="ARX1000" i="9"/>
  <c r="ARY1000" i="9"/>
  <c r="ARZ1000" i="9"/>
  <c r="ASA1000" i="9"/>
  <c r="ASB1000" i="9"/>
  <c r="ASC1000" i="9"/>
  <c r="ASD1000" i="9"/>
  <c r="ASE1000" i="9"/>
  <c r="ASF1000" i="9"/>
  <c r="ASG1000" i="9"/>
  <c r="ASH1000" i="9"/>
  <c r="ASI1000" i="9"/>
  <c r="ASJ1000" i="9"/>
  <c r="ASK1000" i="9"/>
  <c r="ASL1000" i="9"/>
  <c r="ASM1000" i="9"/>
  <c r="ASN1000" i="9"/>
  <c r="ASO1000" i="9"/>
  <c r="ASP1000" i="9"/>
  <c r="ASQ1000" i="9"/>
  <c r="ASR1000" i="9"/>
  <c r="ASS1000" i="9"/>
  <c r="AST1000" i="9"/>
  <c r="ASU1000" i="9"/>
  <c r="ASV1000" i="9"/>
  <c r="ASW1000" i="9"/>
  <c r="ASX1000" i="9"/>
  <c r="ASY1000" i="9"/>
  <c r="ASZ1000" i="9"/>
  <c r="ATA1000" i="9"/>
  <c r="ATB1000" i="9"/>
  <c r="ATC1000" i="9"/>
  <c r="ATD1000" i="9"/>
  <c r="ATE1000" i="9"/>
  <c r="ATF1000" i="9"/>
  <c r="ATG1000" i="9"/>
  <c r="ATH1000" i="9"/>
  <c r="ATI1000" i="9"/>
  <c r="ATJ1000" i="9"/>
  <c r="ATK1000" i="9"/>
  <c r="ATL1000" i="9"/>
  <c r="ATM1000" i="9"/>
  <c r="ATN1000" i="9"/>
  <c r="ATO1000" i="9"/>
  <c r="ATP1000" i="9"/>
  <c r="ATQ1000" i="9"/>
  <c r="ATR1000" i="9"/>
  <c r="ATS1000" i="9"/>
  <c r="ATT1000" i="9"/>
  <c r="ATU1000" i="9"/>
  <c r="ATV1000" i="9"/>
  <c r="ATW1000" i="9"/>
  <c r="ATX1000" i="9"/>
  <c r="ATY1000" i="9"/>
  <c r="ATZ1000" i="9"/>
  <c r="AUA1000" i="9"/>
  <c r="AUB1000" i="9"/>
  <c r="AUC1000" i="9"/>
  <c r="AUD1000" i="9"/>
  <c r="AUE1000" i="9"/>
  <c r="AUF1000" i="9"/>
  <c r="AUG1000" i="9"/>
  <c r="AUH1000" i="9"/>
  <c r="AUI1000" i="9"/>
  <c r="AUJ1000" i="9"/>
  <c r="AUK1000" i="9"/>
  <c r="AUL1000" i="9"/>
  <c r="AUM1000" i="9"/>
  <c r="AUN1000" i="9"/>
  <c r="AUO1000" i="9"/>
  <c r="AUP1000" i="9"/>
  <c r="AUQ1000" i="9"/>
  <c r="AUR1000" i="9"/>
  <c r="AUS1000" i="9"/>
  <c r="AUT1000" i="9"/>
  <c r="AUU1000" i="9"/>
  <c r="AUV1000" i="9"/>
  <c r="AUW1000" i="9"/>
  <c r="AUX1000" i="9"/>
  <c r="AUY1000" i="9"/>
  <c r="AUZ1000" i="9"/>
  <c r="AVA1000" i="9"/>
  <c r="AVB1000" i="9"/>
  <c r="AVC1000" i="9"/>
  <c r="AVD1000" i="9"/>
  <c r="AVE1000" i="9"/>
  <c r="AVF1000" i="9"/>
  <c r="AVG1000" i="9"/>
  <c r="AVH1000" i="9"/>
  <c r="AVI1000" i="9"/>
  <c r="AVJ1000" i="9"/>
  <c r="AVK1000" i="9"/>
  <c r="AVL1000" i="9"/>
  <c r="AVM1000" i="9"/>
  <c r="AVN1000" i="9"/>
  <c r="AVO1000" i="9"/>
  <c r="AVP1000" i="9"/>
  <c r="AVQ1000" i="9"/>
  <c r="AVR1000" i="9"/>
  <c r="AVS1000" i="9"/>
  <c r="AVT1000" i="9"/>
  <c r="AVU1000" i="9"/>
  <c r="AVV1000" i="9"/>
  <c r="AVW1000" i="9"/>
  <c r="AVX1000" i="9"/>
  <c r="AVY1000" i="9"/>
  <c r="AVZ1000" i="9"/>
  <c r="AWA1000" i="9"/>
  <c r="AWB1000" i="9"/>
  <c r="AWC1000" i="9"/>
  <c r="AWD1000" i="9"/>
  <c r="AWE1000" i="9"/>
  <c r="AWF1000" i="9"/>
  <c r="AWG1000" i="9"/>
  <c r="AWH1000" i="9"/>
  <c r="AWI1000" i="9"/>
  <c r="AWJ1000" i="9"/>
  <c r="AWK1000" i="9"/>
  <c r="AWL1000" i="9"/>
  <c r="AWM1000" i="9"/>
  <c r="AWN1000" i="9"/>
  <c r="AWO1000" i="9"/>
  <c r="AWP1000" i="9"/>
  <c r="AWQ1000" i="9"/>
  <c r="AWR1000" i="9"/>
  <c r="AWS1000" i="9"/>
  <c r="AWT1000" i="9"/>
  <c r="AWU1000" i="9"/>
  <c r="AWV1000" i="9"/>
  <c r="AWW1000" i="9"/>
  <c r="AWX1000" i="9"/>
  <c r="AWY1000" i="9"/>
  <c r="AWZ1000" i="9"/>
  <c r="AXA1000" i="9"/>
  <c r="AXB1000" i="9"/>
  <c r="AXC1000" i="9"/>
  <c r="AXD1000" i="9"/>
  <c r="AXE1000" i="9"/>
  <c r="AXF1000" i="9"/>
  <c r="AXG1000" i="9"/>
  <c r="AXH1000" i="9"/>
  <c r="AXI1000" i="9"/>
  <c r="AXJ1000" i="9"/>
  <c r="AXK1000" i="9"/>
  <c r="AXL1000" i="9"/>
  <c r="AXM1000" i="9"/>
  <c r="AXN1000" i="9"/>
  <c r="AXO1000" i="9"/>
  <c r="AXP1000" i="9"/>
  <c r="AXQ1000" i="9"/>
  <c r="AXR1000" i="9"/>
  <c r="AXS1000" i="9"/>
  <c r="AXT1000" i="9"/>
  <c r="AXU1000" i="9"/>
  <c r="AXV1000" i="9"/>
  <c r="AXW1000" i="9"/>
  <c r="AXX1000" i="9"/>
  <c r="AXY1000" i="9"/>
  <c r="AXZ1000" i="9"/>
  <c r="AYA1000" i="9"/>
  <c r="AYB1000" i="9"/>
  <c r="AYC1000" i="9"/>
  <c r="AYD1000" i="9"/>
  <c r="AYE1000" i="9"/>
  <c r="AYF1000" i="9"/>
  <c r="AYG1000" i="9"/>
  <c r="AYH1000" i="9"/>
  <c r="AYI1000" i="9"/>
  <c r="AYJ1000" i="9"/>
  <c r="AYK1000" i="9"/>
  <c r="AYL1000" i="9"/>
  <c r="AYM1000" i="9"/>
  <c r="AYN1000" i="9"/>
  <c r="AYO1000" i="9"/>
  <c r="AYP1000" i="9"/>
  <c r="AYQ1000" i="9"/>
  <c r="AYR1000" i="9"/>
  <c r="AYS1000" i="9"/>
  <c r="AYT1000" i="9"/>
  <c r="AYU1000" i="9"/>
  <c r="AYV1000" i="9"/>
  <c r="AYW1000" i="9"/>
  <c r="AYX1000" i="9"/>
  <c r="AYY1000" i="9"/>
  <c r="AYZ1000" i="9"/>
  <c r="AZA1000" i="9"/>
  <c r="AZB1000" i="9"/>
  <c r="AZC1000" i="9"/>
  <c r="AZD1000" i="9"/>
  <c r="AZE1000" i="9"/>
  <c r="AZF1000" i="9"/>
  <c r="AZG1000" i="9"/>
  <c r="AZH1000" i="9"/>
  <c r="AZI1000" i="9"/>
  <c r="AZJ1000" i="9"/>
  <c r="AZK1000" i="9"/>
  <c r="AZL1000" i="9"/>
  <c r="AZM1000" i="9"/>
  <c r="AZN1000" i="9"/>
  <c r="AZO1000" i="9"/>
  <c r="AZP1000" i="9"/>
  <c r="AZQ1000" i="9"/>
  <c r="AZR1000" i="9"/>
  <c r="AZS1000" i="9"/>
  <c r="AZT1000" i="9"/>
  <c r="AZU1000" i="9"/>
  <c r="AZV1000" i="9"/>
  <c r="AZW1000" i="9"/>
  <c r="AZX1000" i="9"/>
  <c r="AZY1000" i="9"/>
  <c r="AZZ1000" i="9"/>
  <c r="BAA1000" i="9"/>
  <c r="BAB1000" i="9"/>
  <c r="BAC1000" i="9"/>
  <c r="BAD1000" i="9"/>
  <c r="BAE1000" i="9"/>
  <c r="BAF1000" i="9"/>
  <c r="BAG1000" i="9"/>
  <c r="BAH1000" i="9"/>
  <c r="BAI1000" i="9"/>
  <c r="BAJ1000" i="9"/>
  <c r="BAK1000" i="9"/>
  <c r="BAL1000" i="9"/>
  <c r="BAM1000" i="9"/>
  <c r="BAN1000" i="9"/>
  <c r="BAO1000" i="9"/>
  <c r="BAP1000" i="9"/>
  <c r="BAQ1000" i="9"/>
  <c r="BAR1000" i="9"/>
  <c r="BAS1000" i="9"/>
  <c r="BAT1000" i="9"/>
  <c r="BAU1000" i="9"/>
  <c r="BAV1000" i="9"/>
  <c r="BAW1000" i="9"/>
  <c r="BAX1000" i="9"/>
  <c r="BAY1000" i="9"/>
  <c r="BAZ1000" i="9"/>
  <c r="BBA1000" i="9"/>
  <c r="BBB1000" i="9"/>
  <c r="BBC1000" i="9"/>
  <c r="BBD1000" i="9"/>
  <c r="BBE1000" i="9"/>
  <c r="BBF1000" i="9"/>
  <c r="BBG1000" i="9"/>
  <c r="BBH1000" i="9"/>
  <c r="BBI1000" i="9"/>
  <c r="BBJ1000" i="9"/>
  <c r="BBK1000" i="9"/>
  <c r="BBL1000" i="9"/>
  <c r="BBM1000" i="9"/>
  <c r="BBN1000" i="9"/>
  <c r="BBO1000" i="9"/>
  <c r="BBP1000" i="9"/>
  <c r="BBQ1000" i="9"/>
  <c r="BBR1000" i="9"/>
  <c r="BBS1000" i="9"/>
  <c r="BBT1000" i="9"/>
  <c r="BBU1000" i="9"/>
  <c r="BBV1000" i="9"/>
  <c r="BBW1000" i="9"/>
  <c r="BBX1000" i="9"/>
  <c r="BBY1000" i="9"/>
  <c r="BBZ1000" i="9"/>
  <c r="BCA1000" i="9"/>
  <c r="BCB1000" i="9"/>
  <c r="BCC1000" i="9"/>
  <c r="BCD1000" i="9"/>
  <c r="BCE1000" i="9"/>
  <c r="BCF1000" i="9"/>
  <c r="BCG1000" i="9"/>
  <c r="BCH1000" i="9"/>
  <c r="BCI1000" i="9"/>
  <c r="BCJ1000" i="9"/>
  <c r="BCK1000" i="9"/>
  <c r="BCL1000" i="9"/>
  <c r="BCM1000" i="9"/>
  <c r="BCN1000" i="9"/>
  <c r="BCO1000" i="9"/>
  <c r="BCP1000" i="9"/>
  <c r="BCQ1000" i="9"/>
  <c r="BCR1000" i="9"/>
  <c r="BCS1000" i="9"/>
  <c r="BCT1000" i="9"/>
  <c r="BCU1000" i="9"/>
  <c r="BCV1000" i="9"/>
  <c r="BCW1000" i="9"/>
  <c r="BCX1000" i="9"/>
  <c r="BCY1000" i="9"/>
  <c r="BCZ1000" i="9"/>
  <c r="BDA1000" i="9"/>
  <c r="BDB1000" i="9"/>
  <c r="BDC1000" i="9"/>
  <c r="BDD1000" i="9"/>
  <c r="BDE1000" i="9"/>
  <c r="BDF1000" i="9"/>
  <c r="BDG1000" i="9"/>
  <c r="BDH1000" i="9"/>
  <c r="BDI1000" i="9"/>
  <c r="BDJ1000" i="9"/>
  <c r="BDK1000" i="9"/>
  <c r="BDL1000" i="9"/>
  <c r="BDM1000" i="9"/>
  <c r="BDN1000" i="9"/>
  <c r="BDO1000" i="9"/>
  <c r="BDP1000" i="9"/>
  <c r="BDQ1000" i="9"/>
  <c r="BDR1000" i="9"/>
  <c r="BDS1000" i="9"/>
  <c r="BDT1000" i="9"/>
  <c r="BDU1000" i="9"/>
  <c r="BDV1000" i="9"/>
  <c r="BDW1000" i="9"/>
  <c r="BDX1000" i="9"/>
  <c r="BDY1000" i="9"/>
  <c r="BDZ1000" i="9"/>
  <c r="BEA1000" i="9"/>
  <c r="BEB1000" i="9"/>
  <c r="BEC1000" i="9"/>
  <c r="BED1000" i="9"/>
  <c r="BEE1000" i="9"/>
  <c r="BEF1000" i="9"/>
  <c r="BEG1000" i="9"/>
  <c r="BEH1000" i="9"/>
  <c r="BEI1000" i="9"/>
  <c r="BEJ1000" i="9"/>
  <c r="BEK1000" i="9"/>
  <c r="BEL1000" i="9"/>
  <c r="BEM1000" i="9"/>
  <c r="BEN1000" i="9"/>
  <c r="BEO1000" i="9"/>
  <c r="BEP1000" i="9"/>
  <c r="BEQ1000" i="9"/>
  <c r="BER1000" i="9"/>
  <c r="BES1000" i="9"/>
  <c r="BET1000" i="9"/>
  <c r="BEU1000" i="9"/>
  <c r="BEV1000" i="9"/>
  <c r="BEW1000" i="9"/>
  <c r="BEX1000" i="9"/>
  <c r="BEY1000" i="9"/>
  <c r="BEZ1000" i="9"/>
  <c r="BFA1000" i="9"/>
  <c r="BFB1000" i="9"/>
  <c r="BFC1000" i="9"/>
  <c r="BFD1000" i="9"/>
  <c r="BFE1000" i="9"/>
  <c r="BFF1000" i="9"/>
  <c r="BFG1000" i="9"/>
  <c r="BFH1000" i="9"/>
  <c r="BFI1000" i="9"/>
  <c r="BFJ1000" i="9"/>
  <c r="BFK1000" i="9"/>
  <c r="BFL1000" i="9"/>
  <c r="BFM1000" i="9"/>
  <c r="BFN1000" i="9"/>
  <c r="BFO1000" i="9"/>
  <c r="BFP1000" i="9"/>
  <c r="BFQ1000" i="9"/>
  <c r="BFR1000" i="9"/>
  <c r="BFS1000" i="9"/>
  <c r="BFT1000" i="9"/>
  <c r="BFU1000" i="9"/>
  <c r="BFV1000" i="9"/>
  <c r="BFW1000" i="9"/>
  <c r="BFX1000" i="9"/>
  <c r="BFY1000" i="9"/>
  <c r="BFZ1000" i="9"/>
  <c r="BGA1000" i="9"/>
  <c r="BGB1000" i="9"/>
  <c r="BGC1000" i="9"/>
  <c r="BGD1000" i="9"/>
  <c r="BGE1000" i="9"/>
  <c r="BGF1000" i="9"/>
  <c r="BGG1000" i="9"/>
  <c r="BGH1000" i="9"/>
  <c r="BGI1000" i="9"/>
  <c r="BGJ1000" i="9"/>
  <c r="BGK1000" i="9"/>
  <c r="BGL1000" i="9"/>
  <c r="BGM1000" i="9"/>
  <c r="BGN1000" i="9"/>
  <c r="BGO1000" i="9"/>
  <c r="BGP1000" i="9"/>
  <c r="BGQ1000" i="9"/>
  <c r="BGR1000" i="9"/>
  <c r="BGS1000" i="9"/>
  <c r="BGT1000" i="9"/>
  <c r="BGU1000" i="9"/>
  <c r="BGV1000" i="9"/>
  <c r="BGW1000" i="9"/>
  <c r="BGX1000" i="9"/>
  <c r="BGY1000" i="9"/>
  <c r="BGZ1000" i="9"/>
  <c r="BHA1000" i="9"/>
  <c r="BHB1000" i="9"/>
  <c r="BHC1000" i="9"/>
  <c r="BHD1000" i="9"/>
  <c r="BHE1000" i="9"/>
  <c r="BHF1000" i="9"/>
  <c r="BHG1000" i="9"/>
  <c r="BHH1000" i="9"/>
  <c r="BHI1000" i="9"/>
  <c r="BHJ1000" i="9"/>
  <c r="BHK1000" i="9"/>
  <c r="BHL1000" i="9"/>
  <c r="BHM1000" i="9"/>
  <c r="BHN1000" i="9"/>
  <c r="BHO1000" i="9"/>
  <c r="BHP1000" i="9"/>
  <c r="BHQ1000" i="9"/>
  <c r="BHR1000" i="9"/>
  <c r="BHS1000" i="9"/>
  <c r="BHT1000" i="9"/>
  <c r="BHU1000" i="9"/>
  <c r="BHV1000" i="9"/>
  <c r="BHW1000" i="9"/>
  <c r="BHX1000" i="9"/>
  <c r="BHY1000" i="9"/>
  <c r="BHZ1000" i="9"/>
  <c r="BIA1000" i="9"/>
  <c r="BIB1000" i="9"/>
  <c r="BIC1000" i="9"/>
  <c r="BID1000" i="9"/>
  <c r="BIE1000" i="9"/>
  <c r="BIF1000" i="9"/>
  <c r="BIG1000" i="9"/>
  <c r="BIH1000" i="9"/>
  <c r="BII1000" i="9"/>
  <c r="BIJ1000" i="9"/>
  <c r="BIK1000" i="9"/>
  <c r="BIL1000" i="9"/>
  <c r="BIM1000" i="9"/>
  <c r="BIN1000" i="9"/>
  <c r="BIO1000" i="9"/>
  <c r="BIP1000" i="9"/>
  <c r="BIQ1000" i="9"/>
  <c r="BIR1000" i="9"/>
  <c r="BIS1000" i="9"/>
  <c r="BIT1000" i="9"/>
  <c r="BIU1000" i="9"/>
  <c r="BIV1000" i="9"/>
  <c r="AFQ1001" i="9"/>
  <c r="AFR1001" i="9"/>
  <c r="AFS1001" i="9"/>
  <c r="AFT1001" i="9"/>
  <c r="AFU1001" i="9"/>
  <c r="AFV1001" i="9"/>
  <c r="AFW1001" i="9"/>
  <c r="AFX1001" i="9"/>
  <c r="AFY1001" i="9"/>
  <c r="AFZ1001" i="9"/>
  <c r="AGA1001" i="9"/>
  <c r="AGB1001" i="9"/>
  <c r="AGC1001" i="9"/>
  <c r="AGD1001" i="9"/>
  <c r="AGE1001" i="9"/>
  <c r="AGF1001" i="9"/>
  <c r="AGG1001" i="9"/>
  <c r="AGH1001" i="9"/>
  <c r="AGI1001" i="9"/>
  <c r="AGJ1001" i="9"/>
  <c r="AGK1001" i="9"/>
  <c r="AGL1001" i="9"/>
  <c r="AGM1001" i="9"/>
  <c r="AGN1001" i="9"/>
  <c r="AGO1001" i="9"/>
  <c r="AGP1001" i="9"/>
  <c r="AGQ1001" i="9"/>
  <c r="AGR1001" i="9"/>
  <c r="AGS1001" i="9"/>
  <c r="AGT1001" i="9"/>
  <c r="AGU1001" i="9"/>
  <c r="AGV1001" i="9"/>
  <c r="AGW1001" i="9"/>
  <c r="AGX1001" i="9"/>
  <c r="AGY1001" i="9"/>
  <c r="AGZ1001" i="9"/>
  <c r="AHA1001" i="9"/>
  <c r="AHB1001" i="9"/>
  <c r="AHC1001" i="9"/>
  <c r="AHD1001" i="9"/>
  <c r="AHE1001" i="9"/>
  <c r="AHF1001" i="9"/>
  <c r="AHG1001" i="9"/>
  <c r="AHH1001" i="9"/>
  <c r="AHI1001" i="9"/>
  <c r="AHJ1001" i="9"/>
  <c r="AHK1001" i="9"/>
  <c r="AHL1001" i="9"/>
  <c r="AHM1001" i="9"/>
  <c r="AHN1001" i="9"/>
  <c r="AHO1001" i="9"/>
  <c r="AHP1001" i="9"/>
  <c r="AHQ1001" i="9"/>
  <c r="AHR1001" i="9"/>
  <c r="AHS1001" i="9"/>
  <c r="AHT1001" i="9"/>
  <c r="AHU1001" i="9"/>
  <c r="AHV1001" i="9"/>
  <c r="AHW1001" i="9"/>
  <c r="AHX1001" i="9"/>
  <c r="AHY1001" i="9"/>
  <c r="AHZ1001" i="9"/>
  <c r="AIA1001" i="9"/>
  <c r="AIB1001" i="9"/>
  <c r="AIC1001" i="9"/>
  <c r="AID1001" i="9"/>
  <c r="AIE1001" i="9"/>
  <c r="AIF1001" i="9"/>
  <c r="AIG1001" i="9"/>
  <c r="AIH1001" i="9"/>
  <c r="AII1001" i="9"/>
  <c r="AIJ1001" i="9"/>
  <c r="AIK1001" i="9"/>
  <c r="AIL1001" i="9"/>
  <c r="AIM1001" i="9"/>
  <c r="AIN1001" i="9"/>
  <c r="AIO1001" i="9"/>
  <c r="AIP1001" i="9"/>
  <c r="AIQ1001" i="9"/>
  <c r="AIR1001" i="9"/>
  <c r="AIS1001" i="9"/>
  <c r="AIT1001" i="9"/>
  <c r="AIU1001" i="9"/>
  <c r="AIV1001" i="9"/>
  <c r="AIW1001" i="9"/>
  <c r="AIX1001" i="9"/>
  <c r="AIY1001" i="9"/>
  <c r="AIZ1001" i="9"/>
  <c r="AJA1001" i="9"/>
  <c r="AJB1001" i="9"/>
  <c r="AJC1001" i="9"/>
  <c r="AJD1001" i="9"/>
  <c r="AJE1001" i="9"/>
  <c r="AJF1001" i="9"/>
  <c r="AJG1001" i="9"/>
  <c r="AJH1001" i="9"/>
  <c r="AJI1001" i="9"/>
  <c r="AJJ1001" i="9"/>
  <c r="AJK1001" i="9"/>
  <c r="AJL1001" i="9"/>
  <c r="AJM1001" i="9"/>
  <c r="AJN1001" i="9"/>
  <c r="AJO1001" i="9"/>
  <c r="AJP1001" i="9"/>
  <c r="AJQ1001" i="9"/>
  <c r="AJR1001" i="9"/>
  <c r="AJS1001" i="9"/>
  <c r="AJT1001" i="9"/>
  <c r="AJU1001" i="9"/>
  <c r="AJV1001" i="9"/>
  <c r="AJW1001" i="9"/>
  <c r="AJX1001" i="9"/>
  <c r="AJY1001" i="9"/>
  <c r="AJZ1001" i="9"/>
  <c r="AKA1001" i="9"/>
  <c r="AKB1001" i="9"/>
  <c r="AKC1001" i="9"/>
  <c r="AKD1001" i="9"/>
  <c r="AKE1001" i="9"/>
  <c r="AKF1001" i="9"/>
  <c r="AKG1001" i="9"/>
  <c r="AKH1001" i="9"/>
  <c r="AKI1001" i="9"/>
  <c r="AKJ1001" i="9"/>
  <c r="AKK1001" i="9"/>
  <c r="AKL1001" i="9"/>
  <c r="AKM1001" i="9"/>
  <c r="AKN1001" i="9"/>
  <c r="AKO1001" i="9"/>
  <c r="AKP1001" i="9"/>
  <c r="AKQ1001" i="9"/>
  <c r="AKR1001" i="9"/>
  <c r="AKS1001" i="9"/>
  <c r="AKT1001" i="9"/>
  <c r="AKU1001" i="9"/>
  <c r="AKV1001" i="9"/>
  <c r="AKW1001" i="9"/>
  <c r="AKX1001" i="9"/>
  <c r="AKY1001" i="9"/>
  <c r="AKZ1001" i="9"/>
  <c r="ALA1001" i="9"/>
  <c r="ALB1001" i="9"/>
  <c r="ALC1001" i="9"/>
  <c r="ALD1001" i="9"/>
  <c r="ALE1001" i="9"/>
  <c r="ALF1001" i="9"/>
  <c r="ALG1001" i="9"/>
  <c r="ALH1001" i="9"/>
  <c r="ALI1001" i="9"/>
  <c r="ALJ1001" i="9"/>
  <c r="ALK1001" i="9"/>
  <c r="ALL1001" i="9"/>
  <c r="ALM1001" i="9"/>
  <c r="ALN1001" i="9"/>
  <c r="ALO1001" i="9"/>
  <c r="ALP1001" i="9"/>
  <c r="ALQ1001" i="9"/>
  <c r="ALR1001" i="9"/>
  <c r="ALS1001" i="9"/>
  <c r="ALT1001" i="9"/>
  <c r="ALU1001" i="9"/>
  <c r="ALV1001" i="9"/>
  <c r="ALW1001" i="9"/>
  <c r="ALX1001" i="9"/>
  <c r="ALY1001" i="9"/>
  <c r="ALZ1001" i="9"/>
  <c r="AMA1001" i="9"/>
  <c r="AMB1001" i="9"/>
  <c r="AMC1001" i="9"/>
  <c r="AMD1001" i="9"/>
  <c r="AME1001" i="9"/>
  <c r="AMF1001" i="9"/>
  <c r="AMG1001" i="9"/>
  <c r="AMH1001" i="9"/>
  <c r="AMI1001" i="9"/>
  <c r="AMJ1001" i="9"/>
  <c r="AMK1001" i="9"/>
  <c r="AML1001" i="9"/>
  <c r="AMM1001" i="9"/>
  <c r="AMN1001" i="9"/>
  <c r="AMO1001" i="9"/>
  <c r="AMP1001" i="9"/>
  <c r="AMQ1001" i="9"/>
  <c r="AMR1001" i="9"/>
  <c r="AMS1001" i="9"/>
  <c r="AMT1001" i="9"/>
  <c r="AMU1001" i="9"/>
  <c r="AMV1001" i="9"/>
  <c r="AMW1001" i="9"/>
  <c r="AMX1001" i="9"/>
  <c r="AMY1001" i="9"/>
  <c r="AMZ1001" i="9"/>
  <c r="ANA1001" i="9"/>
  <c r="ANB1001" i="9"/>
  <c r="ANC1001" i="9"/>
  <c r="AND1001" i="9"/>
  <c r="ANE1001" i="9"/>
  <c r="ANF1001" i="9"/>
  <c r="ANG1001" i="9"/>
  <c r="ANH1001" i="9"/>
  <c r="ANI1001" i="9"/>
  <c r="ANJ1001" i="9"/>
  <c r="ANK1001" i="9"/>
  <c r="ANL1001" i="9"/>
  <c r="ANM1001" i="9"/>
  <c r="ANN1001" i="9"/>
  <c r="ANO1001" i="9"/>
  <c r="ANP1001" i="9"/>
  <c r="ANQ1001" i="9"/>
  <c r="ANR1001" i="9"/>
  <c r="ANS1001" i="9"/>
  <c r="ANT1001" i="9"/>
  <c r="ANU1001" i="9"/>
  <c r="ANV1001" i="9"/>
  <c r="ANW1001" i="9"/>
  <c r="ANX1001" i="9"/>
  <c r="ANY1001" i="9"/>
  <c r="ANZ1001" i="9"/>
  <c r="AOA1001" i="9"/>
  <c r="AOB1001" i="9"/>
  <c r="AOC1001" i="9"/>
  <c r="AOD1001" i="9"/>
  <c r="AOE1001" i="9"/>
  <c r="AOF1001" i="9"/>
  <c r="AOG1001" i="9"/>
  <c r="AOH1001" i="9"/>
  <c r="AOI1001" i="9"/>
  <c r="AOJ1001" i="9"/>
  <c r="AOK1001" i="9"/>
  <c r="AOL1001" i="9"/>
  <c r="AOM1001" i="9"/>
  <c r="AON1001" i="9"/>
  <c r="AOO1001" i="9"/>
  <c r="AOP1001" i="9"/>
  <c r="AOQ1001" i="9"/>
  <c r="AOR1001" i="9"/>
  <c r="AOS1001" i="9"/>
  <c r="AOT1001" i="9"/>
  <c r="AOU1001" i="9"/>
  <c r="AOV1001" i="9"/>
  <c r="AOW1001" i="9"/>
  <c r="AOX1001" i="9"/>
  <c r="AOY1001" i="9"/>
  <c r="AOZ1001" i="9"/>
  <c r="APA1001" i="9"/>
  <c r="APB1001" i="9"/>
  <c r="APC1001" i="9"/>
  <c r="APD1001" i="9"/>
  <c r="APE1001" i="9"/>
  <c r="APF1001" i="9"/>
  <c r="APG1001" i="9"/>
  <c r="APH1001" i="9"/>
  <c r="API1001" i="9"/>
  <c r="APJ1001" i="9"/>
  <c r="APK1001" i="9"/>
  <c r="APL1001" i="9"/>
  <c r="APM1001" i="9"/>
  <c r="APN1001" i="9"/>
  <c r="APO1001" i="9"/>
  <c r="APP1001" i="9"/>
  <c r="APQ1001" i="9"/>
  <c r="APR1001" i="9"/>
  <c r="APS1001" i="9"/>
  <c r="APT1001" i="9"/>
  <c r="APU1001" i="9"/>
  <c r="APV1001" i="9"/>
  <c r="APW1001" i="9"/>
  <c r="APX1001" i="9"/>
  <c r="APY1001" i="9"/>
  <c r="APZ1001" i="9"/>
  <c r="AQA1001" i="9"/>
  <c r="AQB1001" i="9"/>
  <c r="AQC1001" i="9"/>
  <c r="AQD1001" i="9"/>
  <c r="AQE1001" i="9"/>
  <c r="AQF1001" i="9"/>
  <c r="AQG1001" i="9"/>
  <c r="AQH1001" i="9"/>
  <c r="AQI1001" i="9"/>
  <c r="AQJ1001" i="9"/>
  <c r="AQK1001" i="9"/>
  <c r="AQL1001" i="9"/>
  <c r="AQM1001" i="9"/>
  <c r="AQN1001" i="9"/>
  <c r="AQO1001" i="9"/>
  <c r="AQP1001" i="9"/>
  <c r="AQQ1001" i="9"/>
  <c r="AQR1001" i="9"/>
  <c r="AQS1001" i="9"/>
  <c r="AQT1001" i="9"/>
  <c r="AQU1001" i="9"/>
  <c r="AQV1001" i="9"/>
  <c r="AQW1001" i="9"/>
  <c r="AQX1001" i="9"/>
  <c r="AQY1001" i="9"/>
  <c r="AQZ1001" i="9"/>
  <c r="ARA1001" i="9"/>
  <c r="ARB1001" i="9"/>
  <c r="ARC1001" i="9"/>
  <c r="ARD1001" i="9"/>
  <c r="ARE1001" i="9"/>
  <c r="ARF1001" i="9"/>
  <c r="ARG1001" i="9"/>
  <c r="ARH1001" i="9"/>
  <c r="ARI1001" i="9"/>
  <c r="ARJ1001" i="9"/>
  <c r="ARK1001" i="9"/>
  <c r="ARL1001" i="9"/>
  <c r="ARM1001" i="9"/>
  <c r="ARN1001" i="9"/>
  <c r="ARO1001" i="9"/>
  <c r="ARP1001" i="9"/>
  <c r="ARQ1001" i="9"/>
  <c r="ARR1001" i="9"/>
  <c r="ARS1001" i="9"/>
  <c r="ART1001" i="9"/>
  <c r="ARU1001" i="9"/>
  <c r="ARV1001" i="9"/>
  <c r="ARW1001" i="9"/>
  <c r="ARX1001" i="9"/>
  <c r="ARY1001" i="9"/>
  <c r="ARZ1001" i="9"/>
  <c r="ASA1001" i="9"/>
  <c r="ASB1001" i="9"/>
  <c r="ASC1001" i="9"/>
  <c r="ASD1001" i="9"/>
  <c r="ASE1001" i="9"/>
  <c r="ASF1001" i="9"/>
  <c r="ASG1001" i="9"/>
  <c r="ASH1001" i="9"/>
  <c r="ASI1001" i="9"/>
  <c r="ASJ1001" i="9"/>
  <c r="ASK1001" i="9"/>
  <c r="ASL1001" i="9"/>
  <c r="ASM1001" i="9"/>
  <c r="ASN1001" i="9"/>
  <c r="ASO1001" i="9"/>
  <c r="ASP1001" i="9"/>
  <c r="ASQ1001" i="9"/>
  <c r="ASR1001" i="9"/>
  <c r="ASS1001" i="9"/>
  <c r="AST1001" i="9"/>
  <c r="ASU1001" i="9"/>
  <c r="ASV1001" i="9"/>
  <c r="ASW1001" i="9"/>
  <c r="ASX1001" i="9"/>
  <c r="ASY1001" i="9"/>
  <c r="ASZ1001" i="9"/>
  <c r="ATA1001" i="9"/>
  <c r="ATB1001" i="9"/>
  <c r="ATC1001" i="9"/>
  <c r="ATD1001" i="9"/>
  <c r="ATE1001" i="9"/>
  <c r="ATF1001" i="9"/>
  <c r="ATG1001" i="9"/>
  <c r="ATH1001" i="9"/>
  <c r="ATI1001" i="9"/>
  <c r="ATJ1001" i="9"/>
  <c r="ATK1001" i="9"/>
  <c r="ATL1001" i="9"/>
  <c r="ATM1001" i="9"/>
  <c r="ATN1001" i="9"/>
  <c r="ATO1001" i="9"/>
  <c r="ATP1001" i="9"/>
  <c r="ATQ1001" i="9"/>
  <c r="ATR1001" i="9"/>
  <c r="ATS1001" i="9"/>
  <c r="ATT1001" i="9"/>
  <c r="ATU1001" i="9"/>
  <c r="ATV1001" i="9"/>
  <c r="ATW1001" i="9"/>
  <c r="ATX1001" i="9"/>
  <c r="ATY1001" i="9"/>
  <c r="ATZ1001" i="9"/>
  <c r="AUA1001" i="9"/>
  <c r="AUB1001" i="9"/>
  <c r="AUC1001" i="9"/>
  <c r="AUD1001" i="9"/>
  <c r="AUE1001" i="9"/>
  <c r="AUF1001" i="9"/>
  <c r="AUG1001" i="9"/>
  <c r="AUH1001" i="9"/>
  <c r="AUI1001" i="9"/>
  <c r="AUJ1001" i="9"/>
  <c r="AUK1001" i="9"/>
  <c r="AUL1001" i="9"/>
  <c r="AUM1001" i="9"/>
  <c r="AUN1001" i="9"/>
  <c r="AUO1001" i="9"/>
  <c r="AUP1001" i="9"/>
  <c r="AUQ1001" i="9"/>
  <c r="AUR1001" i="9"/>
  <c r="AUS1001" i="9"/>
  <c r="AUT1001" i="9"/>
  <c r="AUU1001" i="9"/>
  <c r="AUV1001" i="9"/>
  <c r="AUW1001" i="9"/>
  <c r="AUX1001" i="9"/>
  <c r="AUY1001" i="9"/>
  <c r="AUZ1001" i="9"/>
  <c r="AVA1001" i="9"/>
  <c r="AVB1001" i="9"/>
  <c r="AVC1001" i="9"/>
  <c r="AVD1001" i="9"/>
  <c r="AVE1001" i="9"/>
  <c r="AVF1001" i="9"/>
  <c r="AVG1001" i="9"/>
  <c r="AVH1001" i="9"/>
  <c r="AVI1001" i="9"/>
  <c r="AVJ1001" i="9"/>
  <c r="AVK1001" i="9"/>
  <c r="AVL1001" i="9"/>
  <c r="AVM1001" i="9"/>
  <c r="AVN1001" i="9"/>
  <c r="AVO1001" i="9"/>
  <c r="AVP1001" i="9"/>
  <c r="AVQ1001" i="9"/>
  <c r="AVR1001" i="9"/>
  <c r="AVS1001" i="9"/>
  <c r="AVT1001" i="9"/>
  <c r="AVU1001" i="9"/>
  <c r="AVV1001" i="9"/>
  <c r="AVW1001" i="9"/>
  <c r="AVX1001" i="9"/>
  <c r="AVY1001" i="9"/>
  <c r="AVZ1001" i="9"/>
  <c r="AWA1001" i="9"/>
  <c r="AWB1001" i="9"/>
  <c r="AWC1001" i="9"/>
  <c r="AWD1001" i="9"/>
  <c r="AWE1001" i="9"/>
  <c r="AWF1001" i="9"/>
  <c r="AWG1001" i="9"/>
  <c r="AWH1001" i="9"/>
  <c r="AWI1001" i="9"/>
  <c r="AWJ1001" i="9"/>
  <c r="AWK1001" i="9"/>
  <c r="AWL1001" i="9"/>
  <c r="AWM1001" i="9"/>
  <c r="AWN1001" i="9"/>
  <c r="AWO1001" i="9"/>
  <c r="AWP1001" i="9"/>
  <c r="AWQ1001" i="9"/>
  <c r="AWR1001" i="9"/>
  <c r="AWS1001" i="9"/>
  <c r="AWT1001" i="9"/>
  <c r="AWU1001" i="9"/>
  <c r="AWV1001" i="9"/>
  <c r="AWW1001" i="9"/>
  <c r="AWX1001" i="9"/>
  <c r="AWY1001" i="9"/>
  <c r="AWZ1001" i="9"/>
  <c r="AXA1001" i="9"/>
  <c r="AXB1001" i="9"/>
  <c r="AXC1001" i="9"/>
  <c r="AXD1001" i="9"/>
  <c r="AXE1001" i="9"/>
  <c r="AXF1001" i="9"/>
  <c r="AXG1001" i="9"/>
  <c r="AXH1001" i="9"/>
  <c r="AXI1001" i="9"/>
  <c r="AXJ1001" i="9"/>
  <c r="AXK1001" i="9"/>
  <c r="AXL1001" i="9"/>
  <c r="AXM1001" i="9"/>
  <c r="AXN1001" i="9"/>
  <c r="AXO1001" i="9"/>
  <c r="AXP1001" i="9"/>
  <c r="AXQ1001" i="9"/>
  <c r="AXR1001" i="9"/>
  <c r="AXS1001" i="9"/>
  <c r="AXT1001" i="9"/>
  <c r="AXU1001" i="9"/>
  <c r="AXV1001" i="9"/>
  <c r="AXW1001" i="9"/>
  <c r="AXX1001" i="9"/>
  <c r="AXY1001" i="9"/>
  <c r="AXZ1001" i="9"/>
  <c r="AYA1001" i="9"/>
  <c r="AYB1001" i="9"/>
  <c r="AYC1001" i="9"/>
  <c r="AYD1001" i="9"/>
  <c r="AYE1001" i="9"/>
  <c r="AYF1001" i="9"/>
  <c r="AYG1001" i="9"/>
  <c r="AYH1001" i="9"/>
  <c r="AYI1001" i="9"/>
  <c r="AYJ1001" i="9"/>
  <c r="AYK1001" i="9"/>
  <c r="AYL1001" i="9"/>
  <c r="AYM1001" i="9"/>
  <c r="AYN1001" i="9"/>
  <c r="AYO1001" i="9"/>
  <c r="AYP1001" i="9"/>
  <c r="AYQ1001" i="9"/>
  <c r="AYR1001" i="9"/>
  <c r="AYS1001" i="9"/>
  <c r="AYT1001" i="9"/>
  <c r="AYU1001" i="9"/>
  <c r="AYV1001" i="9"/>
  <c r="AYW1001" i="9"/>
  <c r="AYX1001" i="9"/>
  <c r="AYY1001" i="9"/>
  <c r="AYZ1001" i="9"/>
  <c r="AZA1001" i="9"/>
  <c r="AZB1001" i="9"/>
  <c r="AZC1001" i="9"/>
  <c r="AZD1001" i="9"/>
  <c r="AZE1001" i="9"/>
  <c r="AZF1001" i="9"/>
  <c r="AZG1001" i="9"/>
  <c r="AZH1001" i="9"/>
  <c r="AZI1001" i="9"/>
  <c r="AZJ1001" i="9"/>
  <c r="AZK1001" i="9"/>
  <c r="AZL1001" i="9"/>
  <c r="AZM1001" i="9"/>
  <c r="AZN1001" i="9"/>
  <c r="AZO1001" i="9"/>
  <c r="AZP1001" i="9"/>
  <c r="AZQ1001" i="9"/>
  <c r="AZR1001" i="9"/>
  <c r="AZS1001" i="9"/>
  <c r="AZT1001" i="9"/>
  <c r="AZU1001" i="9"/>
  <c r="AZV1001" i="9"/>
  <c r="AZW1001" i="9"/>
  <c r="AZX1001" i="9"/>
  <c r="AZY1001" i="9"/>
  <c r="AZZ1001" i="9"/>
  <c r="BAA1001" i="9"/>
  <c r="BAB1001" i="9"/>
  <c r="BAC1001" i="9"/>
  <c r="BAD1001" i="9"/>
  <c r="BAE1001" i="9"/>
  <c r="BAF1001" i="9"/>
  <c r="BAG1001" i="9"/>
  <c r="BAH1001" i="9"/>
  <c r="BAI1001" i="9"/>
  <c r="BAJ1001" i="9"/>
  <c r="BAK1001" i="9"/>
  <c r="BAL1001" i="9"/>
  <c r="BAM1001" i="9"/>
  <c r="BAN1001" i="9"/>
  <c r="BAO1001" i="9"/>
  <c r="BAP1001" i="9"/>
  <c r="BAQ1001" i="9"/>
  <c r="BAR1001" i="9"/>
  <c r="BAS1001" i="9"/>
  <c r="BAT1001" i="9"/>
  <c r="BAU1001" i="9"/>
  <c r="BAV1001" i="9"/>
  <c r="BAW1001" i="9"/>
  <c r="BAX1001" i="9"/>
  <c r="BAY1001" i="9"/>
  <c r="BAZ1001" i="9"/>
  <c r="BBA1001" i="9"/>
  <c r="BBB1001" i="9"/>
  <c r="BBC1001" i="9"/>
  <c r="BBD1001" i="9"/>
  <c r="BBE1001" i="9"/>
  <c r="BBF1001" i="9"/>
  <c r="BBG1001" i="9"/>
  <c r="BBH1001" i="9"/>
  <c r="BBI1001" i="9"/>
  <c r="BBJ1001" i="9"/>
  <c r="BBK1001" i="9"/>
  <c r="BBL1001" i="9"/>
  <c r="BBM1001" i="9"/>
  <c r="BBN1001" i="9"/>
  <c r="BBO1001" i="9"/>
  <c r="BBP1001" i="9"/>
  <c r="BBQ1001" i="9"/>
  <c r="BBR1001" i="9"/>
  <c r="BBS1001" i="9"/>
  <c r="BBT1001" i="9"/>
  <c r="BBU1001" i="9"/>
  <c r="BBV1001" i="9"/>
  <c r="BBW1001" i="9"/>
  <c r="BBX1001" i="9"/>
  <c r="BBY1001" i="9"/>
  <c r="BBZ1001" i="9"/>
  <c r="BCA1001" i="9"/>
  <c r="BCB1001" i="9"/>
  <c r="BCC1001" i="9"/>
  <c r="BCD1001" i="9"/>
  <c r="BCE1001" i="9"/>
  <c r="BCF1001" i="9"/>
  <c r="BCG1001" i="9"/>
  <c r="BCH1001" i="9"/>
  <c r="BCI1001" i="9"/>
  <c r="BCJ1001" i="9"/>
  <c r="BCK1001" i="9"/>
  <c r="BCL1001" i="9"/>
  <c r="BCM1001" i="9"/>
  <c r="BCN1001" i="9"/>
  <c r="BCO1001" i="9"/>
  <c r="BCP1001" i="9"/>
  <c r="BCQ1001" i="9"/>
  <c r="BCR1001" i="9"/>
  <c r="BCS1001" i="9"/>
  <c r="BCT1001" i="9"/>
  <c r="BCU1001" i="9"/>
  <c r="BCV1001" i="9"/>
  <c r="BCW1001" i="9"/>
  <c r="BCX1001" i="9"/>
  <c r="BCY1001" i="9"/>
  <c r="BCZ1001" i="9"/>
  <c r="BDA1001" i="9"/>
  <c r="BDB1001" i="9"/>
  <c r="BDC1001" i="9"/>
  <c r="BDD1001" i="9"/>
  <c r="BDE1001" i="9"/>
  <c r="BDF1001" i="9"/>
  <c r="BDG1001" i="9"/>
  <c r="BDH1001" i="9"/>
  <c r="BDI1001" i="9"/>
  <c r="BDJ1001" i="9"/>
  <c r="BDK1001" i="9"/>
  <c r="BDL1001" i="9"/>
  <c r="BDM1001" i="9"/>
  <c r="BDN1001" i="9"/>
  <c r="BDO1001" i="9"/>
  <c r="BDP1001" i="9"/>
  <c r="BDQ1001" i="9"/>
  <c r="BDR1001" i="9"/>
  <c r="BDS1001" i="9"/>
  <c r="BDT1001" i="9"/>
  <c r="BDU1001" i="9"/>
  <c r="BDV1001" i="9"/>
  <c r="BDW1001" i="9"/>
  <c r="BDX1001" i="9"/>
  <c r="BDY1001" i="9"/>
  <c r="BDZ1001" i="9"/>
  <c r="BEA1001" i="9"/>
  <c r="BEB1001" i="9"/>
  <c r="BEC1001" i="9"/>
  <c r="BED1001" i="9"/>
  <c r="BEE1001" i="9"/>
  <c r="BEF1001" i="9"/>
  <c r="BEG1001" i="9"/>
  <c r="BEH1001" i="9"/>
  <c r="BEI1001" i="9"/>
  <c r="BEJ1001" i="9"/>
  <c r="BEK1001" i="9"/>
  <c r="BEL1001" i="9"/>
  <c r="BEM1001" i="9"/>
  <c r="BEN1001" i="9"/>
  <c r="BEO1001" i="9"/>
  <c r="BEP1001" i="9"/>
  <c r="BEQ1001" i="9"/>
  <c r="BER1001" i="9"/>
  <c r="BES1001" i="9"/>
  <c r="BET1001" i="9"/>
  <c r="BEU1001" i="9"/>
  <c r="BEV1001" i="9"/>
  <c r="BEW1001" i="9"/>
  <c r="BEX1001" i="9"/>
  <c r="BEY1001" i="9"/>
  <c r="BEZ1001" i="9"/>
  <c r="BFA1001" i="9"/>
  <c r="BFB1001" i="9"/>
  <c r="BFC1001" i="9"/>
  <c r="BFD1001" i="9"/>
  <c r="BFE1001" i="9"/>
  <c r="BFF1001" i="9"/>
  <c r="BFG1001" i="9"/>
  <c r="BFH1001" i="9"/>
  <c r="BFI1001" i="9"/>
  <c r="BFJ1001" i="9"/>
  <c r="BFK1001" i="9"/>
  <c r="BFL1001" i="9"/>
  <c r="BFM1001" i="9"/>
  <c r="BFN1001" i="9"/>
  <c r="BFO1001" i="9"/>
  <c r="BFP1001" i="9"/>
  <c r="BFQ1001" i="9"/>
  <c r="BFR1001" i="9"/>
  <c r="BFS1001" i="9"/>
  <c r="BFT1001" i="9"/>
  <c r="BFU1001" i="9"/>
  <c r="BFV1001" i="9"/>
  <c r="BFW1001" i="9"/>
  <c r="BFX1001" i="9"/>
  <c r="BFY1001" i="9"/>
  <c r="BFZ1001" i="9"/>
  <c r="BGA1001" i="9"/>
  <c r="BGB1001" i="9"/>
  <c r="BGC1001" i="9"/>
  <c r="BGD1001" i="9"/>
  <c r="BGE1001" i="9"/>
  <c r="BGF1001" i="9"/>
  <c r="BGG1001" i="9"/>
  <c r="BGH1001" i="9"/>
  <c r="BGI1001" i="9"/>
  <c r="BGJ1001" i="9"/>
  <c r="BGK1001" i="9"/>
  <c r="BGL1001" i="9"/>
  <c r="BGM1001" i="9"/>
  <c r="BGN1001" i="9"/>
  <c r="BGO1001" i="9"/>
  <c r="BGP1001" i="9"/>
  <c r="BGQ1001" i="9"/>
  <c r="BGR1001" i="9"/>
  <c r="BGS1001" i="9"/>
  <c r="BGT1001" i="9"/>
  <c r="BGU1001" i="9"/>
  <c r="BGV1001" i="9"/>
  <c r="BGW1001" i="9"/>
  <c r="BGX1001" i="9"/>
  <c r="BGY1001" i="9"/>
  <c r="BGZ1001" i="9"/>
  <c r="BHA1001" i="9"/>
  <c r="BHB1001" i="9"/>
  <c r="BHC1001" i="9"/>
  <c r="BHD1001" i="9"/>
  <c r="BHE1001" i="9"/>
  <c r="BHF1001" i="9"/>
  <c r="BHG1001" i="9"/>
  <c r="BHH1001" i="9"/>
  <c r="BHI1001" i="9"/>
  <c r="BHJ1001" i="9"/>
  <c r="BHK1001" i="9"/>
  <c r="BHL1001" i="9"/>
  <c r="BHM1001" i="9"/>
  <c r="BHN1001" i="9"/>
  <c r="BHO1001" i="9"/>
  <c r="BHP1001" i="9"/>
  <c r="BHQ1001" i="9"/>
  <c r="BHR1001" i="9"/>
  <c r="BHS1001" i="9"/>
  <c r="BHT1001" i="9"/>
  <c r="BHU1001" i="9"/>
  <c r="BHV1001" i="9"/>
  <c r="BHW1001" i="9"/>
  <c r="BHX1001" i="9"/>
  <c r="BHY1001" i="9"/>
  <c r="BHZ1001" i="9"/>
  <c r="BIA1001" i="9"/>
  <c r="BIB1001" i="9"/>
  <c r="BIC1001" i="9"/>
  <c r="BID1001" i="9"/>
  <c r="BIE1001" i="9"/>
  <c r="BIF1001" i="9"/>
  <c r="BIG1001" i="9"/>
  <c r="BIH1001" i="9"/>
  <c r="BII1001" i="9"/>
  <c r="BIJ1001" i="9"/>
  <c r="BIK1001" i="9"/>
  <c r="BIL1001" i="9"/>
  <c r="BIM1001" i="9"/>
  <c r="BIN1001" i="9"/>
  <c r="BIO1001" i="9"/>
  <c r="BIP1001" i="9"/>
  <c r="BIQ1001" i="9"/>
  <c r="BIR1001" i="9"/>
  <c r="BIS1001" i="9"/>
  <c r="BIT1001" i="9"/>
  <c r="BIU1001" i="9"/>
  <c r="BIV1001" i="9"/>
  <c r="AFQ1002" i="9"/>
  <c r="AFR1002" i="9"/>
  <c r="AFS1002" i="9"/>
  <c r="AFT1002" i="9"/>
  <c r="AFU1002" i="9"/>
  <c r="AFV1002" i="9"/>
  <c r="AFW1002" i="9"/>
  <c r="AFX1002" i="9"/>
  <c r="AFY1002" i="9"/>
  <c r="AFZ1002" i="9"/>
  <c r="AGA1002" i="9"/>
  <c r="AGB1002" i="9"/>
  <c r="AGC1002" i="9"/>
  <c r="AGD1002" i="9"/>
  <c r="AGE1002" i="9"/>
  <c r="AGF1002" i="9"/>
  <c r="AGG1002" i="9"/>
  <c r="AGH1002" i="9"/>
  <c r="AGI1002" i="9"/>
  <c r="AGJ1002" i="9"/>
  <c r="AGK1002" i="9"/>
  <c r="AGL1002" i="9"/>
  <c r="AGM1002" i="9"/>
  <c r="AGN1002" i="9"/>
  <c r="AGO1002" i="9"/>
  <c r="AGP1002" i="9"/>
  <c r="AGQ1002" i="9"/>
  <c r="AGR1002" i="9"/>
  <c r="AGS1002" i="9"/>
  <c r="AGT1002" i="9"/>
  <c r="AGU1002" i="9"/>
  <c r="AGV1002" i="9"/>
  <c r="AGW1002" i="9"/>
  <c r="AGX1002" i="9"/>
  <c r="AGY1002" i="9"/>
  <c r="AGZ1002" i="9"/>
  <c r="AHA1002" i="9"/>
  <c r="AHB1002" i="9"/>
  <c r="AHC1002" i="9"/>
  <c r="AHD1002" i="9"/>
  <c r="AHE1002" i="9"/>
  <c r="AHF1002" i="9"/>
  <c r="AHG1002" i="9"/>
  <c r="AHH1002" i="9"/>
  <c r="AHI1002" i="9"/>
  <c r="AHJ1002" i="9"/>
  <c r="AHK1002" i="9"/>
  <c r="AHL1002" i="9"/>
  <c r="AHM1002" i="9"/>
  <c r="AHN1002" i="9"/>
  <c r="AHO1002" i="9"/>
  <c r="AHP1002" i="9"/>
  <c r="AHQ1002" i="9"/>
  <c r="AHR1002" i="9"/>
  <c r="AHS1002" i="9"/>
  <c r="AHT1002" i="9"/>
  <c r="AHU1002" i="9"/>
  <c r="AHV1002" i="9"/>
  <c r="AHW1002" i="9"/>
  <c r="AHX1002" i="9"/>
  <c r="AHY1002" i="9"/>
  <c r="AHZ1002" i="9"/>
  <c r="AIA1002" i="9"/>
  <c r="AIB1002" i="9"/>
  <c r="AIC1002" i="9"/>
  <c r="AID1002" i="9"/>
  <c r="AIE1002" i="9"/>
  <c r="AIF1002" i="9"/>
  <c r="AIG1002" i="9"/>
  <c r="AIH1002" i="9"/>
  <c r="AII1002" i="9"/>
  <c r="AIJ1002" i="9"/>
  <c r="AIK1002" i="9"/>
  <c r="AIL1002" i="9"/>
  <c r="AIM1002" i="9"/>
  <c r="AIN1002" i="9"/>
  <c r="AIO1002" i="9"/>
  <c r="AIP1002" i="9"/>
  <c r="AIQ1002" i="9"/>
  <c r="AIR1002" i="9"/>
  <c r="AIS1002" i="9"/>
  <c r="AIT1002" i="9"/>
  <c r="AIU1002" i="9"/>
  <c r="AIV1002" i="9"/>
  <c r="AIW1002" i="9"/>
  <c r="AIX1002" i="9"/>
  <c r="AIY1002" i="9"/>
  <c r="AIZ1002" i="9"/>
  <c r="AJA1002" i="9"/>
  <c r="AJB1002" i="9"/>
  <c r="AJC1002" i="9"/>
  <c r="AJD1002" i="9"/>
  <c r="AJE1002" i="9"/>
  <c r="AJF1002" i="9"/>
  <c r="AJG1002" i="9"/>
  <c r="AJH1002" i="9"/>
  <c r="AJI1002" i="9"/>
  <c r="AJJ1002" i="9"/>
  <c r="AJK1002" i="9"/>
  <c r="AJL1002" i="9"/>
  <c r="AJM1002" i="9"/>
  <c r="AJN1002" i="9"/>
  <c r="AJO1002" i="9"/>
  <c r="AJP1002" i="9"/>
  <c r="AJQ1002" i="9"/>
  <c r="AJR1002" i="9"/>
  <c r="AJS1002" i="9"/>
  <c r="AJT1002" i="9"/>
  <c r="AJU1002" i="9"/>
  <c r="AJV1002" i="9"/>
  <c r="AJW1002" i="9"/>
  <c r="AJX1002" i="9"/>
  <c r="AJY1002" i="9"/>
  <c r="AJZ1002" i="9"/>
  <c r="AKA1002" i="9"/>
  <c r="AKB1002" i="9"/>
  <c r="AKC1002" i="9"/>
  <c r="AKD1002" i="9"/>
  <c r="AKE1002" i="9"/>
  <c r="AKF1002" i="9"/>
  <c r="AKG1002" i="9"/>
  <c r="AKH1002" i="9"/>
  <c r="AKI1002" i="9"/>
  <c r="AKJ1002" i="9"/>
  <c r="AKK1002" i="9"/>
  <c r="AKL1002" i="9"/>
  <c r="AKM1002" i="9"/>
  <c r="AKN1002" i="9"/>
  <c r="AKO1002" i="9"/>
  <c r="AKP1002" i="9"/>
  <c r="AKQ1002" i="9"/>
  <c r="AKR1002" i="9"/>
  <c r="AKS1002" i="9"/>
  <c r="AKT1002" i="9"/>
  <c r="AKU1002" i="9"/>
  <c r="AKV1002" i="9"/>
  <c r="AKW1002" i="9"/>
  <c r="AKX1002" i="9"/>
  <c r="AKY1002" i="9"/>
  <c r="AKZ1002" i="9"/>
  <c r="ALA1002" i="9"/>
  <c r="ALB1002" i="9"/>
  <c r="ALC1002" i="9"/>
  <c r="ALD1002" i="9"/>
  <c r="ALE1002" i="9"/>
  <c r="ALF1002" i="9"/>
  <c r="ALG1002" i="9"/>
  <c r="ALH1002" i="9"/>
  <c r="ALI1002" i="9"/>
  <c r="ALJ1002" i="9"/>
  <c r="ALK1002" i="9"/>
  <c r="ALL1002" i="9"/>
  <c r="ALM1002" i="9"/>
  <c r="ALN1002" i="9"/>
  <c r="ALO1002" i="9"/>
  <c r="ALP1002" i="9"/>
  <c r="ALQ1002" i="9"/>
  <c r="ALR1002" i="9"/>
  <c r="ALS1002" i="9"/>
  <c r="ALT1002" i="9"/>
  <c r="ALU1002" i="9"/>
  <c r="ALV1002" i="9"/>
  <c r="ALW1002" i="9"/>
  <c r="ALX1002" i="9"/>
  <c r="ALY1002" i="9"/>
  <c r="ALZ1002" i="9"/>
  <c r="AMA1002" i="9"/>
  <c r="AMB1002" i="9"/>
  <c r="AMC1002" i="9"/>
  <c r="AMD1002" i="9"/>
  <c r="AME1002" i="9"/>
  <c r="AMF1002" i="9"/>
  <c r="AMG1002" i="9"/>
  <c r="AMH1002" i="9"/>
  <c r="AMI1002" i="9"/>
  <c r="AMJ1002" i="9"/>
  <c r="AMK1002" i="9"/>
  <c r="AML1002" i="9"/>
  <c r="AMM1002" i="9"/>
  <c r="AMN1002" i="9"/>
  <c r="AMO1002" i="9"/>
  <c r="AMP1002" i="9"/>
  <c r="AMQ1002" i="9"/>
  <c r="AMR1002" i="9"/>
  <c r="AMS1002" i="9"/>
  <c r="AMT1002" i="9"/>
  <c r="AMU1002" i="9"/>
  <c r="AMV1002" i="9"/>
  <c r="AMW1002" i="9"/>
  <c r="AMX1002" i="9"/>
  <c r="AMY1002" i="9"/>
  <c r="AMZ1002" i="9"/>
  <c r="ANA1002" i="9"/>
  <c r="ANB1002" i="9"/>
  <c r="ANC1002" i="9"/>
  <c r="AND1002" i="9"/>
  <c r="ANE1002" i="9"/>
  <c r="ANF1002" i="9"/>
  <c r="ANG1002" i="9"/>
  <c r="ANH1002" i="9"/>
  <c r="ANI1002" i="9"/>
  <c r="ANJ1002" i="9"/>
  <c r="ANK1002" i="9"/>
  <c r="ANL1002" i="9"/>
  <c r="ANM1002" i="9"/>
  <c r="ANN1002" i="9"/>
  <c r="ANO1002" i="9"/>
  <c r="ANP1002" i="9"/>
  <c r="ANQ1002" i="9"/>
  <c r="ANR1002" i="9"/>
  <c r="ANS1002" i="9"/>
  <c r="ANT1002" i="9"/>
  <c r="ANU1002" i="9"/>
  <c r="ANV1002" i="9"/>
  <c r="ANW1002" i="9"/>
  <c r="ANX1002" i="9"/>
  <c r="ANY1002" i="9"/>
  <c r="ANZ1002" i="9"/>
  <c r="AOA1002" i="9"/>
  <c r="AOB1002" i="9"/>
  <c r="AOC1002" i="9"/>
  <c r="AOD1002" i="9"/>
  <c r="AOE1002" i="9"/>
  <c r="AOF1002" i="9"/>
  <c r="AOG1002" i="9"/>
  <c r="AOH1002" i="9"/>
  <c r="AOI1002" i="9"/>
  <c r="AOJ1002" i="9"/>
  <c r="AOK1002" i="9"/>
  <c r="AOL1002" i="9"/>
  <c r="AOM1002" i="9"/>
  <c r="AON1002" i="9"/>
  <c r="AOO1002" i="9"/>
  <c r="AOP1002" i="9"/>
  <c r="AOQ1002" i="9"/>
  <c r="AOR1002" i="9"/>
  <c r="AOS1002" i="9"/>
  <c r="AOT1002" i="9"/>
  <c r="AOU1002" i="9"/>
  <c r="AOV1002" i="9"/>
  <c r="AOW1002" i="9"/>
  <c r="AOX1002" i="9"/>
  <c r="AOY1002" i="9"/>
  <c r="AOZ1002" i="9"/>
  <c r="APA1002" i="9"/>
  <c r="APB1002" i="9"/>
  <c r="APC1002" i="9"/>
  <c r="APD1002" i="9"/>
  <c r="APE1002" i="9"/>
  <c r="APF1002" i="9"/>
  <c r="APG1002" i="9"/>
  <c r="APH1002" i="9"/>
  <c r="API1002" i="9"/>
  <c r="APJ1002" i="9"/>
  <c r="APK1002" i="9"/>
  <c r="APL1002" i="9"/>
  <c r="APM1002" i="9"/>
  <c r="APN1002" i="9"/>
  <c r="APO1002" i="9"/>
  <c r="APP1002" i="9"/>
  <c r="APQ1002" i="9"/>
  <c r="APR1002" i="9"/>
  <c r="APS1002" i="9"/>
  <c r="APT1002" i="9"/>
  <c r="APU1002" i="9"/>
  <c r="APV1002" i="9"/>
  <c r="APW1002" i="9"/>
  <c r="APX1002" i="9"/>
  <c r="APY1002" i="9"/>
  <c r="APZ1002" i="9"/>
  <c r="AQA1002" i="9"/>
  <c r="AQB1002" i="9"/>
  <c r="AQC1002" i="9"/>
  <c r="AQD1002" i="9"/>
  <c r="AQE1002" i="9"/>
  <c r="AQF1002" i="9"/>
  <c r="AQG1002" i="9"/>
  <c r="AQH1002" i="9"/>
  <c r="AQI1002" i="9"/>
  <c r="AQJ1002" i="9"/>
  <c r="AQK1002" i="9"/>
  <c r="AQL1002" i="9"/>
  <c r="AQM1002" i="9"/>
  <c r="AQN1002" i="9"/>
  <c r="AQO1002" i="9"/>
  <c r="AQP1002" i="9"/>
  <c r="AQQ1002" i="9"/>
  <c r="AQR1002" i="9"/>
  <c r="AQS1002" i="9"/>
  <c r="AQT1002" i="9"/>
  <c r="AQU1002" i="9"/>
  <c r="AQV1002" i="9"/>
  <c r="AQW1002" i="9"/>
  <c r="AQX1002" i="9"/>
  <c r="AQY1002" i="9"/>
  <c r="AQZ1002" i="9"/>
  <c r="ARA1002" i="9"/>
  <c r="ARB1002" i="9"/>
  <c r="ARC1002" i="9"/>
  <c r="ARD1002" i="9"/>
  <c r="ARE1002" i="9"/>
  <c r="ARF1002" i="9"/>
  <c r="ARG1002" i="9"/>
  <c r="ARH1002" i="9"/>
  <c r="ARI1002" i="9"/>
  <c r="ARJ1002" i="9"/>
  <c r="ARK1002" i="9"/>
  <c r="ARL1002" i="9"/>
  <c r="ARM1002" i="9"/>
  <c r="ARN1002" i="9"/>
  <c r="ARO1002" i="9"/>
  <c r="ARP1002" i="9"/>
  <c r="ARQ1002" i="9"/>
  <c r="ARR1002" i="9"/>
  <c r="ARS1002" i="9"/>
  <c r="ART1002" i="9"/>
  <c r="ARU1002" i="9"/>
  <c r="ARV1002" i="9"/>
  <c r="ARW1002" i="9"/>
  <c r="ARX1002" i="9"/>
  <c r="ARY1002" i="9"/>
  <c r="ARZ1002" i="9"/>
  <c r="ASA1002" i="9"/>
  <c r="ASB1002" i="9"/>
  <c r="ASC1002" i="9"/>
  <c r="ASD1002" i="9"/>
  <c r="ASE1002" i="9"/>
  <c r="ASF1002" i="9"/>
  <c r="ASG1002" i="9"/>
  <c r="ASH1002" i="9"/>
  <c r="ASI1002" i="9"/>
  <c r="ASJ1002" i="9"/>
  <c r="ASK1002" i="9"/>
  <c r="ASL1002" i="9"/>
  <c r="ASM1002" i="9"/>
  <c r="ASN1002" i="9"/>
  <c r="ASO1002" i="9"/>
  <c r="ASP1002" i="9"/>
  <c r="ASQ1002" i="9"/>
  <c r="ASR1002" i="9"/>
  <c r="ASS1002" i="9"/>
  <c r="AST1002" i="9"/>
  <c r="ASU1002" i="9"/>
  <c r="ASV1002" i="9"/>
  <c r="ASW1002" i="9"/>
  <c r="ASX1002" i="9"/>
  <c r="ASY1002" i="9"/>
  <c r="ASZ1002" i="9"/>
  <c r="ATA1002" i="9"/>
  <c r="ATB1002" i="9"/>
  <c r="ATC1002" i="9"/>
  <c r="ATD1002" i="9"/>
  <c r="ATE1002" i="9"/>
  <c r="ATF1002" i="9"/>
  <c r="ATG1002" i="9"/>
  <c r="ATH1002" i="9"/>
  <c r="ATI1002" i="9"/>
  <c r="ATJ1002" i="9"/>
  <c r="ATK1002" i="9"/>
  <c r="ATL1002" i="9"/>
  <c r="ATM1002" i="9"/>
  <c r="ATN1002" i="9"/>
  <c r="ATO1002" i="9"/>
  <c r="ATP1002" i="9"/>
  <c r="ATQ1002" i="9"/>
  <c r="ATR1002" i="9"/>
  <c r="ATS1002" i="9"/>
  <c r="ATT1002" i="9"/>
  <c r="ATU1002" i="9"/>
  <c r="ATV1002" i="9"/>
  <c r="ATW1002" i="9"/>
  <c r="ATX1002" i="9"/>
  <c r="ATY1002" i="9"/>
  <c r="ATZ1002" i="9"/>
  <c r="AUA1002" i="9"/>
  <c r="AUB1002" i="9"/>
  <c r="AUC1002" i="9"/>
  <c r="AUD1002" i="9"/>
  <c r="AUE1002" i="9"/>
  <c r="AUF1002" i="9"/>
  <c r="AUG1002" i="9"/>
  <c r="AUH1002" i="9"/>
  <c r="AUI1002" i="9"/>
  <c r="AUJ1002" i="9"/>
  <c r="AUK1002" i="9"/>
  <c r="AUL1002" i="9"/>
  <c r="AUM1002" i="9"/>
  <c r="AUN1002" i="9"/>
  <c r="AUO1002" i="9"/>
  <c r="AUP1002" i="9"/>
  <c r="AUQ1002" i="9"/>
  <c r="AUR1002" i="9"/>
  <c r="AUS1002" i="9"/>
  <c r="AUT1002" i="9"/>
  <c r="AUU1002" i="9"/>
  <c r="AUV1002" i="9"/>
  <c r="AUW1002" i="9"/>
  <c r="AUX1002" i="9"/>
  <c r="AUY1002" i="9"/>
  <c r="AUZ1002" i="9"/>
  <c r="AVA1002" i="9"/>
  <c r="AVB1002" i="9"/>
  <c r="AVC1002" i="9"/>
  <c r="AVD1002" i="9"/>
  <c r="AVE1002" i="9"/>
  <c r="AVF1002" i="9"/>
  <c r="AVG1002" i="9"/>
  <c r="AVH1002" i="9"/>
  <c r="AVI1002" i="9"/>
  <c r="AVJ1002" i="9"/>
  <c r="AVK1002" i="9"/>
  <c r="AVL1002" i="9"/>
  <c r="AVM1002" i="9"/>
  <c r="AVN1002" i="9"/>
  <c r="AVO1002" i="9"/>
  <c r="AVP1002" i="9"/>
  <c r="AVQ1002" i="9"/>
  <c r="AVR1002" i="9"/>
  <c r="AVS1002" i="9"/>
  <c r="AVT1002" i="9"/>
  <c r="AVU1002" i="9"/>
  <c r="AVV1002" i="9"/>
  <c r="AVW1002" i="9"/>
  <c r="AVX1002" i="9"/>
  <c r="AVY1002" i="9"/>
  <c r="AVZ1002" i="9"/>
  <c r="AWA1002" i="9"/>
  <c r="AWB1002" i="9"/>
  <c r="AWC1002" i="9"/>
  <c r="AWD1002" i="9"/>
  <c r="AWE1002" i="9"/>
  <c r="AWF1002" i="9"/>
  <c r="AWG1002" i="9"/>
  <c r="AWH1002" i="9"/>
  <c r="AWI1002" i="9"/>
  <c r="AWJ1002" i="9"/>
  <c r="AWK1002" i="9"/>
  <c r="AWL1002" i="9"/>
  <c r="AWM1002" i="9"/>
  <c r="AWN1002" i="9"/>
  <c r="AWO1002" i="9"/>
  <c r="AWP1002" i="9"/>
  <c r="AWQ1002" i="9"/>
  <c r="AWR1002" i="9"/>
  <c r="AWS1002" i="9"/>
  <c r="AWT1002" i="9"/>
  <c r="AWU1002" i="9"/>
  <c r="AWV1002" i="9"/>
  <c r="AWW1002" i="9"/>
  <c r="AWX1002" i="9"/>
  <c r="AWY1002" i="9"/>
  <c r="AWZ1002" i="9"/>
  <c r="AXA1002" i="9"/>
  <c r="AXB1002" i="9"/>
  <c r="AXC1002" i="9"/>
  <c r="AXD1002" i="9"/>
  <c r="AXE1002" i="9"/>
  <c r="AXF1002" i="9"/>
  <c r="AXG1002" i="9"/>
  <c r="AXH1002" i="9"/>
  <c r="AXI1002" i="9"/>
  <c r="AXJ1002" i="9"/>
  <c r="AXK1002" i="9"/>
  <c r="AXL1002" i="9"/>
  <c r="AXM1002" i="9"/>
  <c r="AXN1002" i="9"/>
  <c r="AXO1002" i="9"/>
  <c r="AXP1002" i="9"/>
  <c r="AXQ1002" i="9"/>
  <c r="AXR1002" i="9"/>
  <c r="AXS1002" i="9"/>
  <c r="AXT1002" i="9"/>
  <c r="AXU1002" i="9"/>
  <c r="AXV1002" i="9"/>
  <c r="AXW1002" i="9"/>
  <c r="AXX1002" i="9"/>
  <c r="AXY1002" i="9"/>
  <c r="AXZ1002" i="9"/>
  <c r="AYA1002" i="9"/>
  <c r="AYB1002" i="9"/>
  <c r="AYC1002" i="9"/>
  <c r="AYD1002" i="9"/>
  <c r="AYE1002" i="9"/>
  <c r="AYF1002" i="9"/>
  <c r="AYG1002" i="9"/>
  <c r="AYH1002" i="9"/>
  <c r="AYI1002" i="9"/>
  <c r="AYJ1002" i="9"/>
  <c r="AYK1002" i="9"/>
  <c r="AYL1002" i="9"/>
  <c r="AYM1002" i="9"/>
  <c r="AYN1002" i="9"/>
  <c r="AYO1002" i="9"/>
  <c r="AYP1002" i="9"/>
  <c r="AYQ1002" i="9"/>
  <c r="AYR1002" i="9"/>
  <c r="AYS1002" i="9"/>
  <c r="AYT1002" i="9"/>
  <c r="AYU1002" i="9"/>
  <c r="AYV1002" i="9"/>
  <c r="AYW1002" i="9"/>
  <c r="AYX1002" i="9"/>
  <c r="AYY1002" i="9"/>
  <c r="AYZ1002" i="9"/>
  <c r="AZA1002" i="9"/>
  <c r="AZB1002" i="9"/>
  <c r="AZC1002" i="9"/>
  <c r="AZD1002" i="9"/>
  <c r="AZE1002" i="9"/>
  <c r="AZF1002" i="9"/>
  <c r="AZG1002" i="9"/>
  <c r="AZH1002" i="9"/>
  <c r="AZI1002" i="9"/>
  <c r="AZJ1002" i="9"/>
  <c r="AZK1002" i="9"/>
  <c r="AZL1002" i="9"/>
  <c r="AZM1002" i="9"/>
  <c r="AZN1002" i="9"/>
  <c r="AZO1002" i="9"/>
  <c r="AZP1002" i="9"/>
  <c r="AZQ1002" i="9"/>
  <c r="AZR1002" i="9"/>
  <c r="AZS1002" i="9"/>
  <c r="AZT1002" i="9"/>
  <c r="AZU1002" i="9"/>
  <c r="AZV1002" i="9"/>
  <c r="AZW1002" i="9"/>
  <c r="AZX1002" i="9"/>
  <c r="AZY1002" i="9"/>
  <c r="AZZ1002" i="9"/>
  <c r="BAA1002" i="9"/>
  <c r="BAB1002" i="9"/>
  <c r="BAC1002" i="9"/>
  <c r="BAD1002" i="9"/>
  <c r="BAE1002" i="9"/>
  <c r="BAF1002" i="9"/>
  <c r="BAG1002" i="9"/>
  <c r="BAH1002" i="9"/>
  <c r="BAI1002" i="9"/>
  <c r="BAJ1002" i="9"/>
  <c r="BAK1002" i="9"/>
  <c r="BAL1002" i="9"/>
  <c r="BAM1002" i="9"/>
  <c r="BAN1002" i="9"/>
  <c r="BAO1002" i="9"/>
  <c r="BAP1002" i="9"/>
  <c r="BAQ1002" i="9"/>
  <c r="BAR1002" i="9"/>
  <c r="BAS1002" i="9"/>
  <c r="BAT1002" i="9"/>
  <c r="BAU1002" i="9"/>
  <c r="BAV1002" i="9"/>
  <c r="BAW1002" i="9"/>
  <c r="BAX1002" i="9"/>
  <c r="BAY1002" i="9"/>
  <c r="BAZ1002" i="9"/>
  <c r="BBA1002" i="9"/>
  <c r="BBB1002" i="9"/>
  <c r="BBC1002" i="9"/>
  <c r="BBD1002" i="9"/>
  <c r="BBE1002" i="9"/>
  <c r="BBF1002" i="9"/>
  <c r="BBG1002" i="9"/>
  <c r="BBH1002" i="9"/>
  <c r="BBI1002" i="9"/>
  <c r="BBJ1002" i="9"/>
  <c r="BBK1002" i="9"/>
  <c r="BBL1002" i="9"/>
  <c r="BBM1002" i="9"/>
  <c r="BBN1002" i="9"/>
  <c r="BBO1002" i="9"/>
  <c r="BBP1002" i="9"/>
  <c r="BBQ1002" i="9"/>
  <c r="BBR1002" i="9"/>
  <c r="BBS1002" i="9"/>
  <c r="BBT1002" i="9"/>
  <c r="BBU1002" i="9"/>
  <c r="BBV1002" i="9"/>
  <c r="BBW1002" i="9"/>
  <c r="BBX1002" i="9"/>
  <c r="BBY1002" i="9"/>
  <c r="BBZ1002" i="9"/>
  <c r="BCA1002" i="9"/>
  <c r="BCB1002" i="9"/>
  <c r="BCC1002" i="9"/>
  <c r="BCD1002" i="9"/>
  <c r="BCE1002" i="9"/>
  <c r="BCF1002" i="9"/>
  <c r="BCG1002" i="9"/>
  <c r="BCH1002" i="9"/>
  <c r="BCI1002" i="9"/>
  <c r="BCJ1002" i="9"/>
  <c r="BCK1002" i="9"/>
  <c r="BCL1002" i="9"/>
  <c r="BCM1002" i="9"/>
  <c r="BCN1002" i="9"/>
  <c r="BCO1002" i="9"/>
  <c r="BCP1002" i="9"/>
  <c r="BCQ1002" i="9"/>
  <c r="BCR1002" i="9"/>
  <c r="BCS1002" i="9"/>
  <c r="BCT1002" i="9"/>
  <c r="BCU1002" i="9"/>
  <c r="BCV1002" i="9"/>
  <c r="BCW1002" i="9"/>
  <c r="BCX1002" i="9"/>
  <c r="BCY1002" i="9"/>
  <c r="BCZ1002" i="9"/>
  <c r="BDA1002" i="9"/>
  <c r="BDB1002" i="9"/>
  <c r="BDC1002" i="9"/>
  <c r="BDD1002" i="9"/>
  <c r="BDE1002" i="9"/>
  <c r="BDF1002" i="9"/>
  <c r="BDG1002" i="9"/>
  <c r="BDH1002" i="9"/>
  <c r="BDI1002" i="9"/>
  <c r="BDJ1002" i="9"/>
  <c r="BDK1002" i="9"/>
  <c r="BDL1002" i="9"/>
  <c r="BDM1002" i="9"/>
  <c r="BDN1002" i="9"/>
  <c r="BDO1002" i="9"/>
  <c r="BDP1002" i="9"/>
  <c r="BDQ1002" i="9"/>
  <c r="BDR1002" i="9"/>
  <c r="BDS1002" i="9"/>
  <c r="BDT1002" i="9"/>
  <c r="BDU1002" i="9"/>
  <c r="BDV1002" i="9"/>
  <c r="BDW1002" i="9"/>
  <c r="BDX1002" i="9"/>
  <c r="BDY1002" i="9"/>
  <c r="BDZ1002" i="9"/>
  <c r="BEA1002" i="9"/>
  <c r="BEB1002" i="9"/>
  <c r="BEC1002" i="9"/>
  <c r="BED1002" i="9"/>
  <c r="BEE1002" i="9"/>
  <c r="BEF1002" i="9"/>
  <c r="BEG1002" i="9"/>
  <c r="BEH1002" i="9"/>
  <c r="BEI1002" i="9"/>
  <c r="BEJ1002" i="9"/>
  <c r="BEK1002" i="9"/>
  <c r="BEL1002" i="9"/>
  <c r="BEM1002" i="9"/>
  <c r="BEN1002" i="9"/>
  <c r="BEO1002" i="9"/>
  <c r="BEP1002" i="9"/>
  <c r="BEQ1002" i="9"/>
  <c r="BER1002" i="9"/>
  <c r="BES1002" i="9"/>
  <c r="BET1002" i="9"/>
  <c r="BEU1002" i="9"/>
  <c r="BEV1002" i="9"/>
  <c r="BEW1002" i="9"/>
  <c r="BEX1002" i="9"/>
  <c r="BEY1002" i="9"/>
  <c r="BEZ1002" i="9"/>
  <c r="BFA1002" i="9"/>
  <c r="BFB1002" i="9"/>
  <c r="BFC1002" i="9"/>
  <c r="BFD1002" i="9"/>
  <c r="BFE1002" i="9"/>
  <c r="BFF1002" i="9"/>
  <c r="BFG1002" i="9"/>
  <c r="BFH1002" i="9"/>
  <c r="BFI1002" i="9"/>
  <c r="BFJ1002" i="9"/>
  <c r="BFK1002" i="9"/>
  <c r="BFL1002" i="9"/>
  <c r="BFM1002" i="9"/>
  <c r="BFN1002" i="9"/>
  <c r="BFO1002" i="9"/>
  <c r="BFP1002" i="9"/>
  <c r="BFQ1002" i="9"/>
  <c r="BFR1002" i="9"/>
  <c r="BFS1002" i="9"/>
  <c r="BFT1002" i="9"/>
  <c r="BFU1002" i="9"/>
  <c r="BFV1002" i="9"/>
  <c r="BFW1002" i="9"/>
  <c r="BFX1002" i="9"/>
  <c r="BFY1002" i="9"/>
  <c r="BFZ1002" i="9"/>
  <c r="BGA1002" i="9"/>
  <c r="BGB1002" i="9"/>
  <c r="BGC1002" i="9"/>
  <c r="BGD1002" i="9"/>
  <c r="BGE1002" i="9"/>
  <c r="BGF1002" i="9"/>
  <c r="BGG1002" i="9"/>
  <c r="BGH1002" i="9"/>
  <c r="BGI1002" i="9"/>
  <c r="BGJ1002" i="9"/>
  <c r="BGK1002" i="9"/>
  <c r="BGL1002" i="9"/>
  <c r="BGM1002" i="9"/>
  <c r="BGN1002" i="9"/>
  <c r="BGO1002" i="9"/>
  <c r="BGP1002" i="9"/>
  <c r="BGQ1002" i="9"/>
  <c r="BGR1002" i="9"/>
  <c r="BGS1002" i="9"/>
  <c r="BGT1002" i="9"/>
  <c r="BGU1002" i="9"/>
  <c r="BGV1002" i="9"/>
  <c r="BGW1002" i="9"/>
  <c r="BGX1002" i="9"/>
  <c r="BGY1002" i="9"/>
  <c r="BGZ1002" i="9"/>
  <c r="BHA1002" i="9"/>
  <c r="BHB1002" i="9"/>
  <c r="BHC1002" i="9"/>
  <c r="BHD1002" i="9"/>
  <c r="BHE1002" i="9"/>
  <c r="BHF1002" i="9"/>
  <c r="BHG1002" i="9"/>
  <c r="BHH1002" i="9"/>
  <c r="BHI1002" i="9"/>
  <c r="BHJ1002" i="9"/>
  <c r="BHK1002" i="9"/>
  <c r="BHL1002" i="9"/>
  <c r="BHM1002" i="9"/>
  <c r="BHN1002" i="9"/>
  <c r="BHO1002" i="9"/>
  <c r="BHP1002" i="9"/>
  <c r="BHQ1002" i="9"/>
  <c r="BHR1002" i="9"/>
  <c r="BHS1002" i="9"/>
  <c r="BHT1002" i="9"/>
  <c r="BHU1002" i="9"/>
  <c r="BHV1002" i="9"/>
  <c r="BHW1002" i="9"/>
  <c r="BHX1002" i="9"/>
  <c r="BHY1002" i="9"/>
  <c r="BHZ1002" i="9"/>
  <c r="BIA1002" i="9"/>
  <c r="BIB1002" i="9"/>
  <c r="BIC1002" i="9"/>
  <c r="BID1002" i="9"/>
  <c r="BIE1002" i="9"/>
  <c r="BIF1002" i="9"/>
  <c r="BIG1002" i="9"/>
  <c r="BIH1002" i="9"/>
  <c r="BII1002" i="9"/>
  <c r="BIJ1002" i="9"/>
  <c r="BIK1002" i="9"/>
  <c r="BIL1002" i="9"/>
  <c r="BIM1002" i="9"/>
  <c r="BIN1002" i="9"/>
  <c r="BIO1002" i="9"/>
  <c r="BIP1002" i="9"/>
  <c r="BIQ1002" i="9"/>
  <c r="BIR1002" i="9"/>
  <c r="BIS1002" i="9"/>
  <c r="BIT1002" i="9"/>
  <c r="BIU1002" i="9"/>
  <c r="BIV1002" i="9"/>
  <c r="AFQ1003" i="9"/>
  <c r="AFR1003" i="9"/>
  <c r="AFS1003" i="9"/>
  <c r="AFT1003" i="9"/>
  <c r="AFU1003" i="9"/>
  <c r="AFV1003" i="9"/>
  <c r="AFW1003" i="9"/>
  <c r="AFX1003" i="9"/>
  <c r="AFY1003" i="9"/>
  <c r="AFZ1003" i="9"/>
  <c r="AGA1003" i="9"/>
  <c r="AGB1003" i="9"/>
  <c r="AGC1003" i="9"/>
  <c r="AGD1003" i="9"/>
  <c r="AGE1003" i="9"/>
  <c r="AGF1003" i="9"/>
  <c r="AGG1003" i="9"/>
  <c r="AGH1003" i="9"/>
  <c r="AGI1003" i="9"/>
  <c r="AGJ1003" i="9"/>
  <c r="AGK1003" i="9"/>
  <c r="AGL1003" i="9"/>
  <c r="AGM1003" i="9"/>
  <c r="AGN1003" i="9"/>
  <c r="AGO1003" i="9"/>
  <c r="AGP1003" i="9"/>
  <c r="AGQ1003" i="9"/>
  <c r="AGR1003" i="9"/>
  <c r="AGS1003" i="9"/>
  <c r="AGT1003" i="9"/>
  <c r="AGU1003" i="9"/>
  <c r="AGV1003" i="9"/>
  <c r="AGW1003" i="9"/>
  <c r="AGX1003" i="9"/>
  <c r="AGY1003" i="9"/>
  <c r="AGZ1003" i="9"/>
  <c r="AHA1003" i="9"/>
  <c r="AHB1003" i="9"/>
  <c r="AHC1003" i="9"/>
  <c r="AHD1003" i="9"/>
  <c r="AHE1003" i="9"/>
  <c r="AHF1003" i="9"/>
  <c r="AHG1003" i="9"/>
  <c r="AHH1003" i="9"/>
  <c r="AHI1003" i="9"/>
  <c r="AHJ1003" i="9"/>
  <c r="AHK1003" i="9"/>
  <c r="AHL1003" i="9"/>
  <c r="AHM1003" i="9"/>
  <c r="AHN1003" i="9"/>
  <c r="AHO1003" i="9"/>
  <c r="AHP1003" i="9"/>
  <c r="AHQ1003" i="9"/>
  <c r="AHR1003" i="9"/>
  <c r="AHS1003" i="9"/>
  <c r="AHT1003" i="9"/>
  <c r="AHU1003" i="9"/>
  <c r="AHV1003" i="9"/>
  <c r="AHW1003" i="9"/>
  <c r="AHX1003" i="9"/>
  <c r="AHY1003" i="9"/>
  <c r="AHZ1003" i="9"/>
  <c r="AIA1003" i="9"/>
  <c r="AIB1003" i="9"/>
  <c r="AIC1003" i="9"/>
  <c r="AID1003" i="9"/>
  <c r="AIE1003" i="9"/>
  <c r="AIF1003" i="9"/>
  <c r="AIG1003" i="9"/>
  <c r="AIH1003" i="9"/>
  <c r="AII1003" i="9"/>
  <c r="AIJ1003" i="9"/>
  <c r="AIK1003" i="9"/>
  <c r="AIL1003" i="9"/>
  <c r="AIM1003" i="9"/>
  <c r="AIN1003" i="9"/>
  <c r="AIO1003" i="9"/>
  <c r="AIP1003" i="9"/>
  <c r="AIQ1003" i="9"/>
  <c r="AIR1003" i="9"/>
  <c r="AIS1003" i="9"/>
  <c r="AIT1003" i="9"/>
  <c r="AIU1003" i="9"/>
  <c r="AIV1003" i="9"/>
  <c r="AIW1003" i="9"/>
  <c r="AIX1003" i="9"/>
  <c r="AIY1003" i="9"/>
  <c r="AIZ1003" i="9"/>
  <c r="AJA1003" i="9"/>
  <c r="AJB1003" i="9"/>
  <c r="AJC1003" i="9"/>
  <c r="AJD1003" i="9"/>
  <c r="AJE1003" i="9"/>
  <c r="AJF1003" i="9"/>
  <c r="AJG1003" i="9"/>
  <c r="AJH1003" i="9"/>
  <c r="AJI1003" i="9"/>
  <c r="AJJ1003" i="9"/>
  <c r="AJK1003" i="9"/>
  <c r="AJL1003" i="9"/>
  <c r="AJM1003" i="9"/>
  <c r="AJN1003" i="9"/>
  <c r="AJO1003" i="9"/>
  <c r="AJP1003" i="9"/>
  <c r="AJQ1003" i="9"/>
  <c r="AJR1003" i="9"/>
  <c r="AJS1003" i="9"/>
  <c r="AJT1003" i="9"/>
  <c r="AJU1003" i="9"/>
  <c r="AJV1003" i="9"/>
  <c r="AJW1003" i="9"/>
  <c r="AJX1003" i="9"/>
  <c r="AJY1003" i="9"/>
  <c r="AJZ1003" i="9"/>
  <c r="AKA1003" i="9"/>
  <c r="AKB1003" i="9"/>
  <c r="AKC1003" i="9"/>
  <c r="AKD1003" i="9"/>
  <c r="AKE1003" i="9"/>
  <c r="AKF1003" i="9"/>
  <c r="AKG1003" i="9"/>
  <c r="AKH1003" i="9"/>
  <c r="AKI1003" i="9"/>
  <c r="AKJ1003" i="9"/>
  <c r="AKK1003" i="9"/>
  <c r="AKL1003" i="9"/>
  <c r="AKM1003" i="9"/>
  <c r="AKN1003" i="9"/>
  <c r="AKO1003" i="9"/>
  <c r="AKP1003" i="9"/>
  <c r="AKQ1003" i="9"/>
  <c r="AKR1003" i="9"/>
  <c r="AKS1003" i="9"/>
  <c r="AKT1003" i="9"/>
  <c r="AKU1003" i="9"/>
  <c r="AKV1003" i="9"/>
  <c r="AKW1003" i="9"/>
  <c r="AKX1003" i="9"/>
  <c r="AKY1003" i="9"/>
  <c r="AKZ1003" i="9"/>
  <c r="ALA1003" i="9"/>
  <c r="ALB1003" i="9"/>
  <c r="ALC1003" i="9"/>
  <c r="ALD1003" i="9"/>
  <c r="ALE1003" i="9"/>
  <c r="ALF1003" i="9"/>
  <c r="ALG1003" i="9"/>
  <c r="ALH1003" i="9"/>
  <c r="ALI1003" i="9"/>
  <c r="ALJ1003" i="9"/>
  <c r="ALK1003" i="9"/>
  <c r="ALL1003" i="9"/>
  <c r="ALM1003" i="9"/>
  <c r="ALN1003" i="9"/>
  <c r="ALO1003" i="9"/>
  <c r="ALP1003" i="9"/>
  <c r="ALQ1003" i="9"/>
  <c r="ALR1003" i="9"/>
  <c r="ALS1003" i="9"/>
  <c r="ALT1003" i="9"/>
  <c r="ALU1003" i="9"/>
  <c r="ALV1003" i="9"/>
  <c r="ALW1003" i="9"/>
  <c r="ALX1003" i="9"/>
  <c r="ALY1003" i="9"/>
  <c r="ALZ1003" i="9"/>
  <c r="AMA1003" i="9"/>
  <c r="AMB1003" i="9"/>
  <c r="AMC1003" i="9"/>
  <c r="AMD1003" i="9"/>
  <c r="AME1003" i="9"/>
  <c r="AMF1003" i="9"/>
  <c r="AMG1003" i="9"/>
  <c r="AMH1003" i="9"/>
  <c r="AMI1003" i="9"/>
  <c r="AMJ1003" i="9"/>
  <c r="AMK1003" i="9"/>
  <c r="AML1003" i="9"/>
  <c r="AMM1003" i="9"/>
  <c r="AMN1003" i="9"/>
  <c r="AMO1003" i="9"/>
  <c r="AMP1003" i="9"/>
  <c r="AMQ1003" i="9"/>
  <c r="AMR1003" i="9"/>
  <c r="AMS1003" i="9"/>
  <c r="AMT1003" i="9"/>
  <c r="AMU1003" i="9"/>
  <c r="AMV1003" i="9"/>
  <c r="AMW1003" i="9"/>
  <c r="AMX1003" i="9"/>
  <c r="AMY1003" i="9"/>
  <c r="AMZ1003" i="9"/>
  <c r="ANA1003" i="9"/>
  <c r="ANB1003" i="9"/>
  <c r="ANC1003" i="9"/>
  <c r="AND1003" i="9"/>
  <c r="ANE1003" i="9"/>
  <c r="ANF1003" i="9"/>
  <c r="ANG1003" i="9"/>
  <c r="ANH1003" i="9"/>
  <c r="ANI1003" i="9"/>
  <c r="ANJ1003" i="9"/>
  <c r="ANK1003" i="9"/>
  <c r="ANL1003" i="9"/>
  <c r="ANM1003" i="9"/>
  <c r="ANN1003" i="9"/>
  <c r="ANO1003" i="9"/>
  <c r="ANP1003" i="9"/>
  <c r="ANQ1003" i="9"/>
  <c r="ANR1003" i="9"/>
  <c r="ANS1003" i="9"/>
  <c r="ANT1003" i="9"/>
  <c r="ANU1003" i="9"/>
  <c r="ANV1003" i="9"/>
  <c r="ANW1003" i="9"/>
  <c r="ANX1003" i="9"/>
  <c r="ANY1003" i="9"/>
  <c r="ANZ1003" i="9"/>
  <c r="AOA1003" i="9"/>
  <c r="AOB1003" i="9"/>
  <c r="AOC1003" i="9"/>
  <c r="AOD1003" i="9"/>
  <c r="AOE1003" i="9"/>
  <c r="AOF1003" i="9"/>
  <c r="AOG1003" i="9"/>
  <c r="AOH1003" i="9"/>
  <c r="AOI1003" i="9"/>
  <c r="AOJ1003" i="9"/>
  <c r="AOK1003" i="9"/>
  <c r="AOL1003" i="9"/>
  <c r="AOM1003" i="9"/>
  <c r="AON1003" i="9"/>
  <c r="AOO1003" i="9"/>
  <c r="AOP1003" i="9"/>
  <c r="AOQ1003" i="9"/>
  <c r="AOR1003" i="9"/>
  <c r="AOS1003" i="9"/>
  <c r="AOT1003" i="9"/>
  <c r="AOU1003" i="9"/>
  <c r="AOV1003" i="9"/>
  <c r="AOW1003" i="9"/>
  <c r="AOX1003" i="9"/>
  <c r="AOY1003" i="9"/>
  <c r="AOZ1003" i="9"/>
  <c r="APA1003" i="9"/>
  <c r="APB1003" i="9"/>
  <c r="APC1003" i="9"/>
  <c r="APD1003" i="9"/>
  <c r="APE1003" i="9"/>
  <c r="APF1003" i="9"/>
  <c r="APG1003" i="9"/>
  <c r="APH1003" i="9"/>
  <c r="API1003" i="9"/>
  <c r="APJ1003" i="9"/>
  <c r="APK1003" i="9"/>
  <c r="APL1003" i="9"/>
  <c r="APM1003" i="9"/>
  <c r="APN1003" i="9"/>
  <c r="APO1003" i="9"/>
  <c r="APP1003" i="9"/>
  <c r="APQ1003" i="9"/>
  <c r="APR1003" i="9"/>
  <c r="APS1003" i="9"/>
  <c r="APT1003" i="9"/>
  <c r="APU1003" i="9"/>
  <c r="APV1003" i="9"/>
  <c r="APW1003" i="9"/>
  <c r="APX1003" i="9"/>
  <c r="APY1003" i="9"/>
  <c r="APZ1003" i="9"/>
  <c r="AQA1003" i="9"/>
  <c r="AQB1003" i="9"/>
  <c r="AQC1003" i="9"/>
  <c r="AQD1003" i="9"/>
  <c r="AQE1003" i="9"/>
  <c r="AQF1003" i="9"/>
  <c r="AQG1003" i="9"/>
  <c r="AQH1003" i="9"/>
  <c r="AQI1003" i="9"/>
  <c r="AQJ1003" i="9"/>
  <c r="AQK1003" i="9"/>
  <c r="AQL1003" i="9"/>
  <c r="AQM1003" i="9"/>
  <c r="AQN1003" i="9"/>
  <c r="AQO1003" i="9"/>
  <c r="AQP1003" i="9"/>
  <c r="AQQ1003" i="9"/>
  <c r="AQR1003" i="9"/>
  <c r="AQS1003" i="9"/>
  <c r="AQT1003" i="9"/>
  <c r="AQU1003" i="9"/>
  <c r="AQV1003" i="9"/>
  <c r="AQW1003" i="9"/>
  <c r="AQX1003" i="9"/>
  <c r="AQY1003" i="9"/>
  <c r="AQZ1003" i="9"/>
  <c r="ARA1003" i="9"/>
  <c r="ARB1003" i="9"/>
  <c r="ARC1003" i="9"/>
  <c r="ARD1003" i="9"/>
  <c r="ARE1003" i="9"/>
  <c r="ARF1003" i="9"/>
  <c r="ARG1003" i="9"/>
  <c r="ARH1003" i="9"/>
  <c r="ARI1003" i="9"/>
  <c r="ARJ1003" i="9"/>
  <c r="ARK1003" i="9"/>
  <c r="ARL1003" i="9"/>
  <c r="ARM1003" i="9"/>
  <c r="ARN1003" i="9"/>
  <c r="ARO1003" i="9"/>
  <c r="ARP1003" i="9"/>
  <c r="ARQ1003" i="9"/>
  <c r="ARR1003" i="9"/>
  <c r="ARS1003" i="9"/>
  <c r="ART1003" i="9"/>
  <c r="ARU1003" i="9"/>
  <c r="ARV1003" i="9"/>
  <c r="ARW1003" i="9"/>
  <c r="ARX1003" i="9"/>
  <c r="ARY1003" i="9"/>
  <c r="ARZ1003" i="9"/>
  <c r="ASA1003" i="9"/>
  <c r="ASB1003" i="9"/>
  <c r="ASC1003" i="9"/>
  <c r="ASD1003" i="9"/>
  <c r="ASE1003" i="9"/>
  <c r="ASF1003" i="9"/>
  <c r="ASG1003" i="9"/>
  <c r="ASH1003" i="9"/>
  <c r="ASI1003" i="9"/>
  <c r="ASJ1003" i="9"/>
  <c r="ASK1003" i="9"/>
  <c r="ASL1003" i="9"/>
  <c r="ASM1003" i="9"/>
  <c r="ASN1003" i="9"/>
  <c r="ASO1003" i="9"/>
  <c r="ASP1003" i="9"/>
  <c r="ASQ1003" i="9"/>
  <c r="ASR1003" i="9"/>
  <c r="ASS1003" i="9"/>
  <c r="AST1003" i="9"/>
  <c r="ASU1003" i="9"/>
  <c r="ASV1003" i="9"/>
  <c r="ASW1003" i="9"/>
  <c r="ASX1003" i="9"/>
  <c r="ASY1003" i="9"/>
  <c r="ASZ1003" i="9"/>
  <c r="ATA1003" i="9"/>
  <c r="ATB1003" i="9"/>
  <c r="ATC1003" i="9"/>
  <c r="ATD1003" i="9"/>
  <c r="ATE1003" i="9"/>
  <c r="ATF1003" i="9"/>
  <c r="ATG1003" i="9"/>
  <c r="ATH1003" i="9"/>
  <c r="ATI1003" i="9"/>
  <c r="ATJ1003" i="9"/>
  <c r="ATK1003" i="9"/>
  <c r="ATL1003" i="9"/>
  <c r="ATM1003" i="9"/>
  <c r="ATN1003" i="9"/>
  <c r="ATO1003" i="9"/>
  <c r="ATP1003" i="9"/>
  <c r="ATQ1003" i="9"/>
  <c r="ATR1003" i="9"/>
  <c r="ATS1003" i="9"/>
  <c r="ATT1003" i="9"/>
  <c r="ATU1003" i="9"/>
  <c r="ATV1003" i="9"/>
  <c r="ATW1003" i="9"/>
  <c r="ATX1003" i="9"/>
  <c r="ATY1003" i="9"/>
  <c r="ATZ1003" i="9"/>
  <c r="AUA1003" i="9"/>
  <c r="AUB1003" i="9"/>
  <c r="AUC1003" i="9"/>
  <c r="AUD1003" i="9"/>
  <c r="AUE1003" i="9"/>
  <c r="AUF1003" i="9"/>
  <c r="AUG1003" i="9"/>
  <c r="AUH1003" i="9"/>
  <c r="AUI1003" i="9"/>
  <c r="AUJ1003" i="9"/>
  <c r="AUK1003" i="9"/>
  <c r="AUL1003" i="9"/>
  <c r="AUM1003" i="9"/>
  <c r="AUN1003" i="9"/>
  <c r="AUO1003" i="9"/>
  <c r="AUP1003" i="9"/>
  <c r="AUQ1003" i="9"/>
  <c r="AUR1003" i="9"/>
  <c r="AUS1003" i="9"/>
  <c r="AUT1003" i="9"/>
  <c r="AUU1003" i="9"/>
  <c r="AUV1003" i="9"/>
  <c r="AUW1003" i="9"/>
  <c r="AUX1003" i="9"/>
  <c r="AUY1003" i="9"/>
  <c r="AUZ1003" i="9"/>
  <c r="AVA1003" i="9"/>
  <c r="AVB1003" i="9"/>
  <c r="AVC1003" i="9"/>
  <c r="AVD1003" i="9"/>
  <c r="AVE1003" i="9"/>
  <c r="AVF1003" i="9"/>
  <c r="AVG1003" i="9"/>
  <c r="AVH1003" i="9"/>
  <c r="AVI1003" i="9"/>
  <c r="AVJ1003" i="9"/>
  <c r="AVK1003" i="9"/>
  <c r="AVL1003" i="9"/>
  <c r="AVM1003" i="9"/>
  <c r="AVN1003" i="9"/>
  <c r="AVO1003" i="9"/>
  <c r="AVP1003" i="9"/>
  <c r="AVQ1003" i="9"/>
  <c r="AVR1003" i="9"/>
  <c r="AVS1003" i="9"/>
  <c r="AVT1003" i="9"/>
  <c r="AVU1003" i="9"/>
  <c r="AVV1003" i="9"/>
  <c r="AVW1003" i="9"/>
  <c r="AVX1003" i="9"/>
  <c r="AVY1003" i="9"/>
  <c r="AVZ1003" i="9"/>
  <c r="AWA1003" i="9"/>
  <c r="AWB1003" i="9"/>
  <c r="AWC1003" i="9"/>
  <c r="AWD1003" i="9"/>
  <c r="AWE1003" i="9"/>
  <c r="AWF1003" i="9"/>
  <c r="AWG1003" i="9"/>
  <c r="AWH1003" i="9"/>
  <c r="AWI1003" i="9"/>
  <c r="AWJ1003" i="9"/>
  <c r="AWK1003" i="9"/>
  <c r="AWL1003" i="9"/>
  <c r="AWM1003" i="9"/>
  <c r="AWN1003" i="9"/>
  <c r="AWO1003" i="9"/>
  <c r="AWP1003" i="9"/>
  <c r="AWQ1003" i="9"/>
  <c r="AWR1003" i="9"/>
  <c r="AWS1003" i="9"/>
  <c r="AWT1003" i="9"/>
  <c r="AWU1003" i="9"/>
  <c r="AWV1003" i="9"/>
  <c r="AWW1003" i="9"/>
  <c r="AWX1003" i="9"/>
  <c r="AWY1003" i="9"/>
  <c r="AWZ1003" i="9"/>
  <c r="AXA1003" i="9"/>
  <c r="AXB1003" i="9"/>
  <c r="AXC1003" i="9"/>
  <c r="AXD1003" i="9"/>
  <c r="AXE1003" i="9"/>
  <c r="AXF1003" i="9"/>
  <c r="AXG1003" i="9"/>
  <c r="AXH1003" i="9"/>
  <c r="AXI1003" i="9"/>
  <c r="AXJ1003" i="9"/>
  <c r="AXK1003" i="9"/>
  <c r="AXL1003" i="9"/>
  <c r="AXM1003" i="9"/>
  <c r="AXN1003" i="9"/>
  <c r="AXO1003" i="9"/>
  <c r="AXP1003" i="9"/>
  <c r="AXQ1003" i="9"/>
  <c r="AXR1003" i="9"/>
  <c r="AXS1003" i="9"/>
  <c r="AXT1003" i="9"/>
  <c r="AXU1003" i="9"/>
  <c r="AXV1003" i="9"/>
  <c r="AXW1003" i="9"/>
  <c r="AXX1003" i="9"/>
  <c r="AXY1003" i="9"/>
  <c r="AXZ1003" i="9"/>
  <c r="AYA1003" i="9"/>
  <c r="AYB1003" i="9"/>
  <c r="AYC1003" i="9"/>
  <c r="AYD1003" i="9"/>
  <c r="AYE1003" i="9"/>
  <c r="AYF1003" i="9"/>
  <c r="AYG1003" i="9"/>
  <c r="AYH1003" i="9"/>
  <c r="AYI1003" i="9"/>
  <c r="AYJ1003" i="9"/>
  <c r="AYK1003" i="9"/>
  <c r="AYL1003" i="9"/>
  <c r="AYM1003" i="9"/>
  <c r="AYN1003" i="9"/>
  <c r="AYO1003" i="9"/>
  <c r="AYP1003" i="9"/>
  <c r="AYQ1003" i="9"/>
  <c r="AYR1003" i="9"/>
  <c r="AYS1003" i="9"/>
  <c r="AYT1003" i="9"/>
  <c r="AYU1003" i="9"/>
  <c r="AYV1003" i="9"/>
  <c r="AYW1003" i="9"/>
  <c r="AYX1003" i="9"/>
  <c r="AYY1003" i="9"/>
  <c r="AYZ1003" i="9"/>
  <c r="AZA1003" i="9"/>
  <c r="AZB1003" i="9"/>
  <c r="AZC1003" i="9"/>
  <c r="AZD1003" i="9"/>
  <c r="AZE1003" i="9"/>
  <c r="AZF1003" i="9"/>
  <c r="AZG1003" i="9"/>
  <c r="AZH1003" i="9"/>
  <c r="AZI1003" i="9"/>
  <c r="AZJ1003" i="9"/>
  <c r="AZK1003" i="9"/>
  <c r="AZL1003" i="9"/>
  <c r="AZM1003" i="9"/>
  <c r="AZN1003" i="9"/>
  <c r="AZO1003" i="9"/>
  <c r="AZP1003" i="9"/>
  <c r="AZQ1003" i="9"/>
  <c r="AZR1003" i="9"/>
  <c r="AZS1003" i="9"/>
  <c r="AZT1003" i="9"/>
  <c r="AZU1003" i="9"/>
  <c r="AZV1003" i="9"/>
  <c r="AZW1003" i="9"/>
  <c r="AZX1003" i="9"/>
  <c r="AZY1003" i="9"/>
  <c r="AZZ1003" i="9"/>
  <c r="BAA1003" i="9"/>
  <c r="BAB1003" i="9"/>
  <c r="BAC1003" i="9"/>
  <c r="BAD1003" i="9"/>
  <c r="BAE1003" i="9"/>
  <c r="BAF1003" i="9"/>
  <c r="BAG1003" i="9"/>
  <c r="BAH1003" i="9"/>
  <c r="BAI1003" i="9"/>
  <c r="BAJ1003" i="9"/>
  <c r="BAK1003" i="9"/>
  <c r="BAL1003" i="9"/>
  <c r="BAM1003" i="9"/>
  <c r="BAN1003" i="9"/>
  <c r="BAO1003" i="9"/>
  <c r="BAP1003" i="9"/>
  <c r="BAQ1003" i="9"/>
  <c r="BAR1003" i="9"/>
  <c r="BAS1003" i="9"/>
  <c r="BAT1003" i="9"/>
  <c r="BAU1003" i="9"/>
  <c r="BAV1003" i="9"/>
  <c r="BAW1003" i="9"/>
  <c r="BAX1003" i="9"/>
  <c r="BAY1003" i="9"/>
  <c r="BAZ1003" i="9"/>
  <c r="BBA1003" i="9"/>
  <c r="BBB1003" i="9"/>
  <c r="BBC1003" i="9"/>
  <c r="BBD1003" i="9"/>
  <c r="BBE1003" i="9"/>
  <c r="BBF1003" i="9"/>
  <c r="BBG1003" i="9"/>
  <c r="BBH1003" i="9"/>
  <c r="BBI1003" i="9"/>
  <c r="BBJ1003" i="9"/>
  <c r="BBK1003" i="9"/>
  <c r="BBL1003" i="9"/>
  <c r="BBM1003" i="9"/>
  <c r="BBN1003" i="9"/>
  <c r="BBO1003" i="9"/>
  <c r="BBP1003" i="9"/>
  <c r="BBQ1003" i="9"/>
  <c r="BBR1003" i="9"/>
  <c r="BBS1003" i="9"/>
  <c r="BBT1003" i="9"/>
  <c r="BBU1003" i="9"/>
  <c r="BBV1003" i="9"/>
  <c r="BBW1003" i="9"/>
  <c r="BBX1003" i="9"/>
  <c r="BBY1003" i="9"/>
  <c r="BBZ1003" i="9"/>
  <c r="BCA1003" i="9"/>
  <c r="BCB1003" i="9"/>
  <c r="BCC1003" i="9"/>
  <c r="BCD1003" i="9"/>
  <c r="BCE1003" i="9"/>
  <c r="BCF1003" i="9"/>
  <c r="BCG1003" i="9"/>
  <c r="BCH1003" i="9"/>
  <c r="BCI1003" i="9"/>
  <c r="BCJ1003" i="9"/>
  <c r="BCK1003" i="9"/>
  <c r="BCL1003" i="9"/>
  <c r="BCM1003" i="9"/>
  <c r="BCN1003" i="9"/>
  <c r="BCO1003" i="9"/>
  <c r="BCP1003" i="9"/>
  <c r="BCQ1003" i="9"/>
  <c r="BCR1003" i="9"/>
  <c r="BCS1003" i="9"/>
  <c r="BCT1003" i="9"/>
  <c r="BCU1003" i="9"/>
  <c r="BCV1003" i="9"/>
  <c r="BCW1003" i="9"/>
  <c r="BCX1003" i="9"/>
  <c r="BCY1003" i="9"/>
  <c r="BCZ1003" i="9"/>
  <c r="BDA1003" i="9"/>
  <c r="BDB1003" i="9"/>
  <c r="BDC1003" i="9"/>
  <c r="BDD1003" i="9"/>
  <c r="BDE1003" i="9"/>
  <c r="BDF1003" i="9"/>
  <c r="BDG1003" i="9"/>
  <c r="BDH1003" i="9"/>
  <c r="BDI1003" i="9"/>
  <c r="BDJ1003" i="9"/>
  <c r="BDK1003" i="9"/>
  <c r="BDL1003" i="9"/>
  <c r="BDM1003" i="9"/>
  <c r="BDN1003" i="9"/>
  <c r="BDO1003" i="9"/>
  <c r="BDP1003" i="9"/>
  <c r="BDQ1003" i="9"/>
  <c r="BDR1003" i="9"/>
  <c r="BDS1003" i="9"/>
  <c r="BDT1003" i="9"/>
  <c r="BDU1003" i="9"/>
  <c r="BDV1003" i="9"/>
  <c r="BDW1003" i="9"/>
  <c r="BDX1003" i="9"/>
  <c r="BDY1003" i="9"/>
  <c r="BDZ1003" i="9"/>
  <c r="BEA1003" i="9"/>
  <c r="BEB1003" i="9"/>
  <c r="BEC1003" i="9"/>
  <c r="BED1003" i="9"/>
  <c r="BEE1003" i="9"/>
  <c r="BEF1003" i="9"/>
  <c r="BEG1003" i="9"/>
  <c r="BEH1003" i="9"/>
  <c r="BEI1003" i="9"/>
  <c r="BEJ1003" i="9"/>
  <c r="BEK1003" i="9"/>
  <c r="BEL1003" i="9"/>
  <c r="BEM1003" i="9"/>
  <c r="BEN1003" i="9"/>
  <c r="BEO1003" i="9"/>
  <c r="BEP1003" i="9"/>
  <c r="BEQ1003" i="9"/>
  <c r="BER1003" i="9"/>
  <c r="BES1003" i="9"/>
  <c r="BET1003" i="9"/>
  <c r="BEU1003" i="9"/>
  <c r="BEV1003" i="9"/>
  <c r="BEW1003" i="9"/>
  <c r="BEX1003" i="9"/>
  <c r="BEY1003" i="9"/>
  <c r="BEZ1003" i="9"/>
  <c r="BFA1003" i="9"/>
  <c r="BFB1003" i="9"/>
  <c r="BFC1003" i="9"/>
  <c r="BFD1003" i="9"/>
  <c r="BFE1003" i="9"/>
  <c r="BFF1003" i="9"/>
  <c r="BFG1003" i="9"/>
  <c r="BFH1003" i="9"/>
  <c r="BFI1003" i="9"/>
  <c r="BFJ1003" i="9"/>
  <c r="BFK1003" i="9"/>
  <c r="BFL1003" i="9"/>
  <c r="BFM1003" i="9"/>
  <c r="BFN1003" i="9"/>
  <c r="BFO1003" i="9"/>
  <c r="BFP1003" i="9"/>
  <c r="BFQ1003" i="9"/>
  <c r="BFR1003" i="9"/>
  <c r="BFS1003" i="9"/>
  <c r="BFT1003" i="9"/>
  <c r="BFU1003" i="9"/>
  <c r="BFV1003" i="9"/>
  <c r="BFW1003" i="9"/>
  <c r="BFX1003" i="9"/>
  <c r="BFY1003" i="9"/>
  <c r="BFZ1003" i="9"/>
  <c r="BGA1003" i="9"/>
  <c r="BGB1003" i="9"/>
  <c r="BGC1003" i="9"/>
  <c r="BGD1003" i="9"/>
  <c r="BGE1003" i="9"/>
  <c r="BGF1003" i="9"/>
  <c r="BGG1003" i="9"/>
  <c r="BGH1003" i="9"/>
  <c r="BGI1003" i="9"/>
  <c r="BGJ1003" i="9"/>
  <c r="BGK1003" i="9"/>
  <c r="BGL1003" i="9"/>
  <c r="BGM1003" i="9"/>
  <c r="BGN1003" i="9"/>
  <c r="BGO1003" i="9"/>
  <c r="BGP1003" i="9"/>
  <c r="BGQ1003" i="9"/>
  <c r="BGR1003" i="9"/>
  <c r="BGS1003" i="9"/>
  <c r="BGT1003" i="9"/>
  <c r="BGU1003" i="9"/>
  <c r="BGV1003" i="9"/>
  <c r="BGW1003" i="9"/>
  <c r="BGX1003" i="9"/>
  <c r="BGY1003" i="9"/>
  <c r="BGZ1003" i="9"/>
  <c r="BHA1003" i="9"/>
  <c r="BHB1003" i="9"/>
  <c r="BHC1003" i="9"/>
  <c r="BHD1003" i="9"/>
  <c r="BHE1003" i="9"/>
  <c r="BHF1003" i="9"/>
  <c r="BHG1003" i="9"/>
  <c r="BHH1003" i="9"/>
  <c r="BHI1003" i="9"/>
  <c r="BHJ1003" i="9"/>
  <c r="BHK1003" i="9"/>
  <c r="BHL1003" i="9"/>
  <c r="BHM1003" i="9"/>
  <c r="BHN1003" i="9"/>
  <c r="BHO1003" i="9"/>
  <c r="BHP1003" i="9"/>
  <c r="BHQ1003" i="9"/>
  <c r="BHR1003" i="9"/>
  <c r="BHS1003" i="9"/>
  <c r="BHT1003" i="9"/>
  <c r="BHU1003" i="9"/>
  <c r="BHV1003" i="9"/>
  <c r="BHW1003" i="9"/>
  <c r="BHX1003" i="9"/>
  <c r="BHY1003" i="9"/>
  <c r="BHZ1003" i="9"/>
  <c r="BIA1003" i="9"/>
  <c r="BIB1003" i="9"/>
  <c r="BIC1003" i="9"/>
  <c r="BID1003" i="9"/>
  <c r="BIE1003" i="9"/>
  <c r="BIF1003" i="9"/>
  <c r="BIG1003" i="9"/>
  <c r="BIH1003" i="9"/>
  <c r="BII1003" i="9"/>
  <c r="BIJ1003" i="9"/>
  <c r="BIK1003" i="9"/>
  <c r="BIL1003" i="9"/>
  <c r="BIM1003" i="9"/>
  <c r="BIN1003" i="9"/>
  <c r="BIO1003" i="9"/>
  <c r="BIP1003" i="9"/>
  <c r="BIQ1003" i="9"/>
  <c r="BIR1003" i="9"/>
  <c r="BIS1003" i="9"/>
  <c r="BIT1003" i="9"/>
  <c r="BIU1003" i="9"/>
  <c r="BIV1003" i="9"/>
  <c r="AFQ1004" i="9"/>
  <c r="AFR1004" i="9"/>
  <c r="AFS1004" i="9"/>
  <c r="AFT1004" i="9"/>
  <c r="AFU1004" i="9"/>
  <c r="AFV1004" i="9"/>
  <c r="AFW1004" i="9"/>
  <c r="AFX1004" i="9"/>
  <c r="AFY1004" i="9"/>
  <c r="AFZ1004" i="9"/>
  <c r="AGA1004" i="9"/>
  <c r="AGB1004" i="9"/>
  <c r="AGC1004" i="9"/>
  <c r="AGD1004" i="9"/>
  <c r="AGE1004" i="9"/>
  <c r="AGF1004" i="9"/>
  <c r="AGG1004" i="9"/>
  <c r="AGH1004" i="9"/>
  <c r="AGI1004" i="9"/>
  <c r="AGJ1004" i="9"/>
  <c r="AGK1004" i="9"/>
  <c r="AGL1004" i="9"/>
  <c r="AGM1004" i="9"/>
  <c r="AGN1004" i="9"/>
  <c r="AGO1004" i="9"/>
  <c r="AGP1004" i="9"/>
  <c r="AGQ1004" i="9"/>
  <c r="AGR1004" i="9"/>
  <c r="AGS1004" i="9"/>
  <c r="AGT1004" i="9"/>
  <c r="AGU1004" i="9"/>
  <c r="AGV1004" i="9"/>
  <c r="AGW1004" i="9"/>
  <c r="AGX1004" i="9"/>
  <c r="AGY1004" i="9"/>
  <c r="AGZ1004" i="9"/>
  <c r="AHA1004" i="9"/>
  <c r="AHB1004" i="9"/>
  <c r="AHC1004" i="9"/>
  <c r="AHD1004" i="9"/>
  <c r="AHE1004" i="9"/>
  <c r="AHF1004" i="9"/>
  <c r="AHG1004" i="9"/>
  <c r="AHH1004" i="9"/>
  <c r="AHI1004" i="9"/>
  <c r="AHJ1004" i="9"/>
  <c r="AHK1004" i="9"/>
  <c r="AHL1004" i="9"/>
  <c r="AHM1004" i="9"/>
  <c r="AHN1004" i="9"/>
  <c r="AHO1004" i="9"/>
  <c r="AHP1004" i="9"/>
  <c r="AHQ1004" i="9"/>
  <c r="AHR1004" i="9"/>
  <c r="AHS1004" i="9"/>
  <c r="AHT1004" i="9"/>
  <c r="AHU1004" i="9"/>
  <c r="AHV1004" i="9"/>
  <c r="AHW1004" i="9"/>
  <c r="AHX1004" i="9"/>
  <c r="AHY1004" i="9"/>
  <c r="AHZ1004" i="9"/>
  <c r="AIA1004" i="9"/>
  <c r="AIB1004" i="9"/>
  <c r="AIC1004" i="9"/>
  <c r="AID1004" i="9"/>
  <c r="AIE1004" i="9"/>
  <c r="AIF1004" i="9"/>
  <c r="AIG1004" i="9"/>
  <c r="AIH1004" i="9"/>
  <c r="AII1004" i="9"/>
  <c r="AIJ1004" i="9"/>
  <c r="AIK1004" i="9"/>
  <c r="AIL1004" i="9"/>
  <c r="AIM1004" i="9"/>
  <c r="AIN1004" i="9"/>
  <c r="AIO1004" i="9"/>
  <c r="AIP1004" i="9"/>
  <c r="AIQ1004" i="9"/>
  <c r="AIR1004" i="9"/>
  <c r="AIS1004" i="9"/>
  <c r="AIT1004" i="9"/>
  <c r="AIU1004" i="9"/>
  <c r="AIV1004" i="9"/>
  <c r="AIW1004" i="9"/>
  <c r="AIX1004" i="9"/>
  <c r="AIY1004" i="9"/>
  <c r="AIZ1004" i="9"/>
  <c r="AJA1004" i="9"/>
  <c r="AJB1004" i="9"/>
  <c r="AJC1004" i="9"/>
  <c r="AJD1004" i="9"/>
  <c r="AJE1004" i="9"/>
  <c r="AJF1004" i="9"/>
  <c r="AJG1004" i="9"/>
  <c r="AJH1004" i="9"/>
  <c r="AJI1004" i="9"/>
  <c r="AJJ1004" i="9"/>
  <c r="AJK1004" i="9"/>
  <c r="AJL1004" i="9"/>
  <c r="AJM1004" i="9"/>
  <c r="AJN1004" i="9"/>
  <c r="AJO1004" i="9"/>
  <c r="AJP1004" i="9"/>
  <c r="AJQ1004" i="9"/>
  <c r="AJR1004" i="9"/>
  <c r="AJS1004" i="9"/>
  <c r="AJT1004" i="9"/>
  <c r="AJU1004" i="9"/>
  <c r="AJV1004" i="9"/>
  <c r="AJW1004" i="9"/>
  <c r="AJX1004" i="9"/>
  <c r="AJY1004" i="9"/>
  <c r="AJZ1004" i="9"/>
  <c r="AKA1004" i="9"/>
  <c r="AKB1004" i="9"/>
  <c r="AKC1004" i="9"/>
  <c r="AKD1004" i="9"/>
  <c r="AKE1004" i="9"/>
  <c r="AKF1004" i="9"/>
  <c r="AKG1004" i="9"/>
  <c r="AKH1004" i="9"/>
  <c r="AKI1004" i="9"/>
  <c r="AKJ1004" i="9"/>
  <c r="AKK1004" i="9"/>
  <c r="AKL1004" i="9"/>
  <c r="AKM1004" i="9"/>
  <c r="AKN1004" i="9"/>
  <c r="AKO1004" i="9"/>
  <c r="AKP1004" i="9"/>
  <c r="AKQ1004" i="9"/>
  <c r="AKR1004" i="9"/>
  <c r="AKS1004" i="9"/>
  <c r="AKT1004" i="9"/>
  <c r="AKU1004" i="9"/>
  <c r="AKV1004" i="9"/>
  <c r="AKW1004" i="9"/>
  <c r="AKX1004" i="9"/>
  <c r="AKY1004" i="9"/>
  <c r="AKZ1004" i="9"/>
  <c r="ALA1004" i="9"/>
  <c r="ALB1004" i="9"/>
  <c r="ALC1004" i="9"/>
  <c r="ALD1004" i="9"/>
  <c r="ALE1004" i="9"/>
  <c r="ALF1004" i="9"/>
  <c r="ALG1004" i="9"/>
  <c r="ALH1004" i="9"/>
  <c r="ALI1004" i="9"/>
  <c r="ALJ1004" i="9"/>
  <c r="ALK1004" i="9"/>
  <c r="ALL1004" i="9"/>
  <c r="ALM1004" i="9"/>
  <c r="ALN1004" i="9"/>
  <c r="ALO1004" i="9"/>
  <c r="ALP1004" i="9"/>
  <c r="ALQ1004" i="9"/>
  <c r="ALR1004" i="9"/>
  <c r="ALS1004" i="9"/>
  <c r="ALT1004" i="9"/>
  <c r="ALU1004" i="9"/>
  <c r="ALV1004" i="9"/>
  <c r="ALW1004" i="9"/>
  <c r="ALX1004" i="9"/>
  <c r="ALY1004" i="9"/>
  <c r="ALZ1004" i="9"/>
  <c r="AMA1004" i="9"/>
  <c r="AMB1004" i="9"/>
  <c r="AMC1004" i="9"/>
  <c r="AMD1004" i="9"/>
  <c r="AME1004" i="9"/>
  <c r="AMF1004" i="9"/>
  <c r="AMG1004" i="9"/>
  <c r="AMH1004" i="9"/>
  <c r="AMI1004" i="9"/>
  <c r="AMJ1004" i="9"/>
  <c r="AMK1004" i="9"/>
  <c r="AML1004" i="9"/>
  <c r="AMM1004" i="9"/>
  <c r="AMN1004" i="9"/>
  <c r="AMO1004" i="9"/>
  <c r="AMP1004" i="9"/>
  <c r="AMQ1004" i="9"/>
  <c r="AMR1004" i="9"/>
  <c r="AMS1004" i="9"/>
  <c r="AMT1004" i="9"/>
  <c r="AMU1004" i="9"/>
  <c r="AMV1004" i="9"/>
  <c r="AMW1004" i="9"/>
  <c r="AMX1004" i="9"/>
  <c r="AMY1004" i="9"/>
  <c r="AMZ1004" i="9"/>
  <c r="ANA1004" i="9"/>
  <c r="ANB1004" i="9"/>
  <c r="ANC1004" i="9"/>
  <c r="AND1004" i="9"/>
  <c r="ANE1004" i="9"/>
  <c r="ANF1004" i="9"/>
  <c r="ANG1004" i="9"/>
  <c r="ANH1004" i="9"/>
  <c r="ANI1004" i="9"/>
  <c r="ANJ1004" i="9"/>
  <c r="ANK1004" i="9"/>
  <c r="ANL1004" i="9"/>
  <c r="ANM1004" i="9"/>
  <c r="ANN1004" i="9"/>
  <c r="ANO1004" i="9"/>
  <c r="ANP1004" i="9"/>
  <c r="ANQ1004" i="9"/>
  <c r="ANR1004" i="9"/>
  <c r="ANS1004" i="9"/>
  <c r="ANT1004" i="9"/>
  <c r="ANU1004" i="9"/>
  <c r="ANV1004" i="9"/>
  <c r="ANW1004" i="9"/>
  <c r="ANX1004" i="9"/>
  <c r="ANY1004" i="9"/>
  <c r="ANZ1004" i="9"/>
  <c r="AOA1004" i="9"/>
  <c r="AOB1004" i="9"/>
  <c r="AOC1004" i="9"/>
  <c r="AOD1004" i="9"/>
  <c r="AOE1004" i="9"/>
  <c r="AOF1004" i="9"/>
  <c r="AOG1004" i="9"/>
  <c r="AOH1004" i="9"/>
  <c r="AOI1004" i="9"/>
  <c r="AOJ1004" i="9"/>
  <c r="AOK1004" i="9"/>
  <c r="AOL1004" i="9"/>
  <c r="AOM1004" i="9"/>
  <c r="AON1004" i="9"/>
  <c r="AOO1004" i="9"/>
  <c r="AOP1004" i="9"/>
  <c r="AOQ1004" i="9"/>
  <c r="AOR1004" i="9"/>
  <c r="AOS1004" i="9"/>
  <c r="AOT1004" i="9"/>
  <c r="AOU1004" i="9"/>
  <c r="AOV1004" i="9"/>
  <c r="AOW1004" i="9"/>
  <c r="AOX1004" i="9"/>
  <c r="AOY1004" i="9"/>
  <c r="AOZ1004" i="9"/>
  <c r="APA1004" i="9"/>
  <c r="APB1004" i="9"/>
  <c r="APC1004" i="9"/>
  <c r="APD1004" i="9"/>
  <c r="APE1004" i="9"/>
  <c r="APF1004" i="9"/>
  <c r="APG1004" i="9"/>
  <c r="APH1004" i="9"/>
  <c r="API1004" i="9"/>
  <c r="APJ1004" i="9"/>
  <c r="APK1004" i="9"/>
  <c r="APL1004" i="9"/>
  <c r="APM1004" i="9"/>
  <c r="APN1004" i="9"/>
  <c r="APO1004" i="9"/>
  <c r="APP1004" i="9"/>
  <c r="APQ1004" i="9"/>
  <c r="APR1004" i="9"/>
  <c r="APS1004" i="9"/>
  <c r="APT1004" i="9"/>
  <c r="APU1004" i="9"/>
  <c r="APV1004" i="9"/>
  <c r="APW1004" i="9"/>
  <c r="APX1004" i="9"/>
  <c r="APY1004" i="9"/>
  <c r="APZ1004" i="9"/>
  <c r="AQA1004" i="9"/>
  <c r="AQB1004" i="9"/>
  <c r="AQC1004" i="9"/>
  <c r="AQD1004" i="9"/>
  <c r="AQE1004" i="9"/>
  <c r="AQF1004" i="9"/>
  <c r="AQG1004" i="9"/>
  <c r="AQH1004" i="9"/>
  <c r="AQI1004" i="9"/>
  <c r="AQJ1004" i="9"/>
  <c r="AQK1004" i="9"/>
  <c r="AQL1004" i="9"/>
  <c r="AQM1004" i="9"/>
  <c r="AQN1004" i="9"/>
  <c r="AQO1004" i="9"/>
  <c r="AQP1004" i="9"/>
  <c r="AQQ1004" i="9"/>
  <c r="AQR1004" i="9"/>
  <c r="AQS1004" i="9"/>
  <c r="AQT1004" i="9"/>
  <c r="AQU1004" i="9"/>
  <c r="AQV1004" i="9"/>
  <c r="AQW1004" i="9"/>
  <c r="AQX1004" i="9"/>
  <c r="AQY1004" i="9"/>
  <c r="AQZ1004" i="9"/>
  <c r="ARA1004" i="9"/>
  <c r="ARB1004" i="9"/>
  <c r="ARC1004" i="9"/>
  <c r="ARD1004" i="9"/>
  <c r="ARE1004" i="9"/>
  <c r="ARF1004" i="9"/>
  <c r="ARG1004" i="9"/>
  <c r="ARH1004" i="9"/>
  <c r="ARI1004" i="9"/>
  <c r="ARJ1004" i="9"/>
  <c r="ARK1004" i="9"/>
  <c r="ARL1004" i="9"/>
  <c r="ARM1004" i="9"/>
  <c r="ARN1004" i="9"/>
  <c r="ARO1004" i="9"/>
  <c r="ARP1004" i="9"/>
  <c r="ARQ1004" i="9"/>
  <c r="ARR1004" i="9"/>
  <c r="ARS1004" i="9"/>
  <c r="ART1004" i="9"/>
  <c r="ARU1004" i="9"/>
  <c r="ARV1004" i="9"/>
  <c r="ARW1004" i="9"/>
  <c r="ARX1004" i="9"/>
  <c r="ARY1004" i="9"/>
  <c r="ARZ1004" i="9"/>
  <c r="ASA1004" i="9"/>
  <c r="ASB1004" i="9"/>
  <c r="ASC1004" i="9"/>
  <c r="ASD1004" i="9"/>
  <c r="ASE1004" i="9"/>
  <c r="ASF1004" i="9"/>
  <c r="ASG1004" i="9"/>
  <c r="ASH1004" i="9"/>
  <c r="ASI1004" i="9"/>
  <c r="ASJ1004" i="9"/>
  <c r="ASK1004" i="9"/>
  <c r="ASL1004" i="9"/>
  <c r="ASM1004" i="9"/>
  <c r="ASN1004" i="9"/>
  <c r="ASO1004" i="9"/>
  <c r="ASP1004" i="9"/>
  <c r="ASQ1004" i="9"/>
  <c r="ASR1004" i="9"/>
  <c r="ASS1004" i="9"/>
  <c r="AST1004" i="9"/>
  <c r="ASU1004" i="9"/>
  <c r="ASV1004" i="9"/>
  <c r="ASW1004" i="9"/>
  <c r="ASX1004" i="9"/>
  <c r="ASY1004" i="9"/>
  <c r="ASZ1004" i="9"/>
  <c r="ATA1004" i="9"/>
  <c r="ATB1004" i="9"/>
  <c r="ATC1004" i="9"/>
  <c r="ATD1004" i="9"/>
  <c r="ATE1004" i="9"/>
  <c r="ATF1004" i="9"/>
  <c r="ATG1004" i="9"/>
  <c r="ATH1004" i="9"/>
  <c r="ATI1004" i="9"/>
  <c r="ATJ1004" i="9"/>
  <c r="ATK1004" i="9"/>
  <c r="ATL1004" i="9"/>
  <c r="ATM1004" i="9"/>
  <c r="ATN1004" i="9"/>
  <c r="ATO1004" i="9"/>
  <c r="ATP1004" i="9"/>
  <c r="ATQ1004" i="9"/>
  <c r="ATR1004" i="9"/>
  <c r="ATS1004" i="9"/>
  <c r="ATT1004" i="9"/>
  <c r="ATU1004" i="9"/>
  <c r="ATV1004" i="9"/>
  <c r="ATW1004" i="9"/>
  <c r="ATX1004" i="9"/>
  <c r="ATY1004" i="9"/>
  <c r="ATZ1004" i="9"/>
  <c r="AUA1004" i="9"/>
  <c r="AUB1004" i="9"/>
  <c r="AUC1004" i="9"/>
  <c r="AUD1004" i="9"/>
  <c r="AUE1004" i="9"/>
  <c r="AUF1004" i="9"/>
  <c r="AUG1004" i="9"/>
  <c r="AUH1004" i="9"/>
  <c r="AUI1004" i="9"/>
  <c r="AUJ1004" i="9"/>
  <c r="AUK1004" i="9"/>
  <c r="AUL1004" i="9"/>
  <c r="AUM1004" i="9"/>
  <c r="AUN1004" i="9"/>
  <c r="AUO1004" i="9"/>
  <c r="AUP1004" i="9"/>
  <c r="AUQ1004" i="9"/>
  <c r="AUR1004" i="9"/>
  <c r="AUS1004" i="9"/>
  <c r="AUT1004" i="9"/>
  <c r="AUU1004" i="9"/>
  <c r="AUV1004" i="9"/>
  <c r="AUW1004" i="9"/>
  <c r="AUX1004" i="9"/>
  <c r="AUY1004" i="9"/>
  <c r="AUZ1004" i="9"/>
  <c r="AVA1004" i="9"/>
  <c r="AVB1004" i="9"/>
  <c r="AVC1004" i="9"/>
  <c r="AVD1004" i="9"/>
  <c r="AVE1004" i="9"/>
  <c r="AVF1004" i="9"/>
  <c r="AVG1004" i="9"/>
  <c r="AVH1004" i="9"/>
  <c r="AVI1004" i="9"/>
  <c r="AVJ1004" i="9"/>
  <c r="AVK1004" i="9"/>
  <c r="AVL1004" i="9"/>
  <c r="AVM1004" i="9"/>
  <c r="AVN1004" i="9"/>
  <c r="AVO1004" i="9"/>
  <c r="AVP1004" i="9"/>
  <c r="AVQ1004" i="9"/>
  <c r="AVR1004" i="9"/>
  <c r="AVS1004" i="9"/>
  <c r="AVT1004" i="9"/>
  <c r="AVU1004" i="9"/>
  <c r="AVV1004" i="9"/>
  <c r="AVW1004" i="9"/>
  <c r="AVX1004" i="9"/>
  <c r="AVY1004" i="9"/>
  <c r="AVZ1004" i="9"/>
  <c r="AWA1004" i="9"/>
  <c r="AWB1004" i="9"/>
  <c r="AWC1004" i="9"/>
  <c r="AWD1004" i="9"/>
  <c r="AWE1004" i="9"/>
  <c r="AWF1004" i="9"/>
  <c r="AWG1004" i="9"/>
  <c r="AWH1004" i="9"/>
  <c r="AWI1004" i="9"/>
  <c r="AWJ1004" i="9"/>
  <c r="AWK1004" i="9"/>
  <c r="AWL1004" i="9"/>
  <c r="AWM1004" i="9"/>
  <c r="AWN1004" i="9"/>
  <c r="AWO1004" i="9"/>
  <c r="AWP1004" i="9"/>
  <c r="AWQ1004" i="9"/>
  <c r="AWR1004" i="9"/>
  <c r="AWS1004" i="9"/>
  <c r="AWT1004" i="9"/>
  <c r="AWU1004" i="9"/>
  <c r="AWV1004" i="9"/>
  <c r="AWW1004" i="9"/>
  <c r="AWX1004" i="9"/>
  <c r="AWY1004" i="9"/>
  <c r="AWZ1004" i="9"/>
  <c r="AXA1004" i="9"/>
  <c r="AXB1004" i="9"/>
  <c r="AXC1004" i="9"/>
  <c r="AXD1004" i="9"/>
  <c r="AXE1004" i="9"/>
  <c r="AXF1004" i="9"/>
  <c r="AXG1004" i="9"/>
  <c r="AXH1004" i="9"/>
  <c r="AXI1004" i="9"/>
  <c r="AXJ1004" i="9"/>
  <c r="AXK1004" i="9"/>
  <c r="AXL1004" i="9"/>
  <c r="AXM1004" i="9"/>
  <c r="AXN1004" i="9"/>
  <c r="AXO1004" i="9"/>
  <c r="AXP1004" i="9"/>
  <c r="AXQ1004" i="9"/>
  <c r="AXR1004" i="9"/>
  <c r="AXS1004" i="9"/>
  <c r="AXT1004" i="9"/>
  <c r="AXU1004" i="9"/>
  <c r="AXV1004" i="9"/>
  <c r="AXW1004" i="9"/>
  <c r="AXX1004" i="9"/>
  <c r="AXY1004" i="9"/>
  <c r="AXZ1004" i="9"/>
  <c r="AYA1004" i="9"/>
  <c r="AYB1004" i="9"/>
  <c r="AYC1004" i="9"/>
  <c r="AYD1004" i="9"/>
  <c r="AYE1004" i="9"/>
  <c r="AYF1004" i="9"/>
  <c r="AYG1004" i="9"/>
  <c r="AYH1004" i="9"/>
  <c r="AYI1004" i="9"/>
  <c r="AYJ1004" i="9"/>
  <c r="AYK1004" i="9"/>
  <c r="AYL1004" i="9"/>
  <c r="AYM1004" i="9"/>
  <c r="AYN1004" i="9"/>
  <c r="AYO1004" i="9"/>
  <c r="AYP1004" i="9"/>
  <c r="AYQ1004" i="9"/>
  <c r="AYR1004" i="9"/>
  <c r="AYS1004" i="9"/>
  <c r="AYT1004" i="9"/>
  <c r="AYU1004" i="9"/>
  <c r="AYV1004" i="9"/>
  <c r="AYW1004" i="9"/>
  <c r="AYX1004" i="9"/>
  <c r="AYY1004" i="9"/>
  <c r="AYZ1004" i="9"/>
  <c r="AZA1004" i="9"/>
  <c r="AZB1004" i="9"/>
  <c r="AZC1004" i="9"/>
  <c r="AZD1004" i="9"/>
  <c r="AZE1004" i="9"/>
  <c r="AZF1004" i="9"/>
  <c r="AZG1004" i="9"/>
  <c r="AZH1004" i="9"/>
  <c r="AZI1004" i="9"/>
  <c r="AZJ1004" i="9"/>
  <c r="AZK1004" i="9"/>
  <c r="AZL1004" i="9"/>
  <c r="AZM1004" i="9"/>
  <c r="AZN1004" i="9"/>
  <c r="AZO1004" i="9"/>
  <c r="AZP1004" i="9"/>
  <c r="AZQ1004" i="9"/>
  <c r="AZR1004" i="9"/>
  <c r="AZS1004" i="9"/>
  <c r="AZT1004" i="9"/>
  <c r="AZU1004" i="9"/>
  <c r="AZV1004" i="9"/>
  <c r="AZW1004" i="9"/>
  <c r="AZX1004" i="9"/>
  <c r="AZY1004" i="9"/>
  <c r="AZZ1004" i="9"/>
  <c r="BAA1004" i="9"/>
  <c r="BAB1004" i="9"/>
  <c r="BAC1004" i="9"/>
  <c r="BAD1004" i="9"/>
  <c r="BAE1004" i="9"/>
  <c r="BAF1004" i="9"/>
  <c r="BAG1004" i="9"/>
  <c r="BAH1004" i="9"/>
  <c r="BAI1004" i="9"/>
  <c r="BAJ1004" i="9"/>
  <c r="BAK1004" i="9"/>
  <c r="BAL1004" i="9"/>
  <c r="BAM1004" i="9"/>
  <c r="BAN1004" i="9"/>
  <c r="BAO1004" i="9"/>
  <c r="BAP1004" i="9"/>
  <c r="BAQ1004" i="9"/>
  <c r="BAR1004" i="9"/>
  <c r="BAS1004" i="9"/>
  <c r="BAT1004" i="9"/>
  <c r="BAU1004" i="9"/>
  <c r="BAV1004" i="9"/>
  <c r="BAW1004" i="9"/>
  <c r="BAX1004" i="9"/>
  <c r="BAY1004" i="9"/>
  <c r="BAZ1004" i="9"/>
  <c r="BBA1004" i="9"/>
  <c r="BBB1004" i="9"/>
  <c r="BBC1004" i="9"/>
  <c r="BBD1004" i="9"/>
  <c r="BBE1004" i="9"/>
  <c r="BBF1004" i="9"/>
  <c r="BBG1004" i="9"/>
  <c r="BBH1004" i="9"/>
  <c r="BBI1004" i="9"/>
  <c r="BBJ1004" i="9"/>
  <c r="BBK1004" i="9"/>
  <c r="BBL1004" i="9"/>
  <c r="BBM1004" i="9"/>
  <c r="BBN1004" i="9"/>
  <c r="BBO1004" i="9"/>
  <c r="BBP1004" i="9"/>
  <c r="BBQ1004" i="9"/>
  <c r="BBR1004" i="9"/>
  <c r="BBS1004" i="9"/>
  <c r="BBT1004" i="9"/>
  <c r="BBU1004" i="9"/>
  <c r="BBV1004" i="9"/>
  <c r="BBW1004" i="9"/>
  <c r="BBX1004" i="9"/>
  <c r="BBY1004" i="9"/>
  <c r="BBZ1004" i="9"/>
  <c r="BCA1004" i="9"/>
  <c r="BCB1004" i="9"/>
  <c r="BCC1004" i="9"/>
  <c r="BCD1004" i="9"/>
  <c r="BCE1004" i="9"/>
  <c r="BCF1004" i="9"/>
  <c r="BCG1004" i="9"/>
  <c r="BCH1004" i="9"/>
  <c r="BCI1004" i="9"/>
  <c r="BCJ1004" i="9"/>
  <c r="BCK1004" i="9"/>
  <c r="BCL1004" i="9"/>
  <c r="BCM1004" i="9"/>
  <c r="BCN1004" i="9"/>
  <c r="BCO1004" i="9"/>
  <c r="BCP1004" i="9"/>
  <c r="BCQ1004" i="9"/>
  <c r="BCR1004" i="9"/>
  <c r="BCS1004" i="9"/>
  <c r="BCT1004" i="9"/>
  <c r="BCU1004" i="9"/>
  <c r="BCV1004" i="9"/>
  <c r="BCW1004" i="9"/>
  <c r="BCX1004" i="9"/>
  <c r="BCY1004" i="9"/>
  <c r="BCZ1004" i="9"/>
  <c r="BDA1004" i="9"/>
  <c r="BDB1004" i="9"/>
  <c r="BDC1004" i="9"/>
  <c r="BDD1004" i="9"/>
  <c r="BDE1004" i="9"/>
  <c r="BDF1004" i="9"/>
  <c r="BDG1004" i="9"/>
  <c r="BDH1004" i="9"/>
  <c r="BDI1004" i="9"/>
  <c r="BDJ1004" i="9"/>
  <c r="BDK1004" i="9"/>
  <c r="BDL1004" i="9"/>
  <c r="BDM1004" i="9"/>
  <c r="BDN1004" i="9"/>
  <c r="BDO1004" i="9"/>
  <c r="BDP1004" i="9"/>
  <c r="BDQ1004" i="9"/>
  <c r="BDR1004" i="9"/>
  <c r="BDS1004" i="9"/>
  <c r="BDT1004" i="9"/>
  <c r="BDU1004" i="9"/>
  <c r="BDV1004" i="9"/>
  <c r="BDW1004" i="9"/>
  <c r="BDX1004" i="9"/>
  <c r="BDY1004" i="9"/>
  <c r="BDZ1004" i="9"/>
  <c r="BEA1004" i="9"/>
  <c r="BEB1004" i="9"/>
  <c r="BEC1004" i="9"/>
  <c r="BED1004" i="9"/>
  <c r="BEE1004" i="9"/>
  <c r="BEF1004" i="9"/>
  <c r="BEG1004" i="9"/>
  <c r="BEH1004" i="9"/>
  <c r="BEI1004" i="9"/>
  <c r="BEJ1004" i="9"/>
  <c r="BEK1004" i="9"/>
  <c r="BEL1004" i="9"/>
  <c r="BEM1004" i="9"/>
  <c r="BEN1004" i="9"/>
  <c r="BEO1004" i="9"/>
  <c r="BEP1004" i="9"/>
  <c r="BEQ1004" i="9"/>
  <c r="BER1004" i="9"/>
  <c r="BES1004" i="9"/>
  <c r="BET1004" i="9"/>
  <c r="BEU1004" i="9"/>
  <c r="BEV1004" i="9"/>
  <c r="BEW1004" i="9"/>
  <c r="BEX1004" i="9"/>
  <c r="BEY1004" i="9"/>
  <c r="BEZ1004" i="9"/>
  <c r="BFA1004" i="9"/>
  <c r="BFB1004" i="9"/>
  <c r="BFC1004" i="9"/>
  <c r="BFD1004" i="9"/>
  <c r="BFE1004" i="9"/>
  <c r="BFF1004" i="9"/>
  <c r="BFG1004" i="9"/>
  <c r="BFH1004" i="9"/>
  <c r="BFI1004" i="9"/>
  <c r="BFJ1004" i="9"/>
  <c r="BFK1004" i="9"/>
  <c r="BFL1004" i="9"/>
  <c r="BFM1004" i="9"/>
  <c r="BFN1004" i="9"/>
  <c r="BFO1004" i="9"/>
  <c r="BFP1004" i="9"/>
  <c r="BFQ1004" i="9"/>
  <c r="BFR1004" i="9"/>
  <c r="BFS1004" i="9"/>
  <c r="BFT1004" i="9"/>
  <c r="BFU1004" i="9"/>
  <c r="BFV1004" i="9"/>
  <c r="BFW1004" i="9"/>
  <c r="BFX1004" i="9"/>
  <c r="BFY1004" i="9"/>
  <c r="BFZ1004" i="9"/>
  <c r="BGA1004" i="9"/>
  <c r="BGB1004" i="9"/>
  <c r="BGC1004" i="9"/>
  <c r="BGD1004" i="9"/>
  <c r="BGE1004" i="9"/>
  <c r="BGF1004" i="9"/>
  <c r="BGG1004" i="9"/>
  <c r="BGH1004" i="9"/>
  <c r="BGI1004" i="9"/>
  <c r="BGJ1004" i="9"/>
  <c r="BGK1004" i="9"/>
  <c r="BGL1004" i="9"/>
  <c r="BGM1004" i="9"/>
  <c r="BGN1004" i="9"/>
  <c r="BGO1004" i="9"/>
  <c r="BGP1004" i="9"/>
  <c r="BGQ1004" i="9"/>
  <c r="BGR1004" i="9"/>
  <c r="BGS1004" i="9"/>
  <c r="BGT1004" i="9"/>
  <c r="BGU1004" i="9"/>
  <c r="BGV1004" i="9"/>
  <c r="BGW1004" i="9"/>
  <c r="BGX1004" i="9"/>
  <c r="BGY1004" i="9"/>
  <c r="BGZ1004" i="9"/>
  <c r="BHA1004" i="9"/>
  <c r="BHB1004" i="9"/>
  <c r="BHC1004" i="9"/>
  <c r="BHD1004" i="9"/>
  <c r="BHE1004" i="9"/>
  <c r="BHF1004" i="9"/>
  <c r="BHG1004" i="9"/>
  <c r="BHH1004" i="9"/>
  <c r="BHI1004" i="9"/>
  <c r="BHJ1004" i="9"/>
  <c r="BHK1004" i="9"/>
  <c r="BHL1004" i="9"/>
  <c r="BHM1004" i="9"/>
  <c r="BHN1004" i="9"/>
  <c r="BHO1004" i="9"/>
  <c r="BHP1004" i="9"/>
  <c r="BHQ1004" i="9"/>
  <c r="BHR1004" i="9"/>
  <c r="BHS1004" i="9"/>
  <c r="BHT1004" i="9"/>
  <c r="BHU1004" i="9"/>
  <c r="BHV1004" i="9"/>
  <c r="BHW1004" i="9"/>
  <c r="BHX1004" i="9"/>
  <c r="BHY1004" i="9"/>
  <c r="BHZ1004" i="9"/>
  <c r="BIA1004" i="9"/>
  <c r="BIB1004" i="9"/>
  <c r="BIC1004" i="9"/>
  <c r="BID1004" i="9"/>
  <c r="BIE1004" i="9"/>
  <c r="BIF1004" i="9"/>
  <c r="BIG1004" i="9"/>
  <c r="BIH1004" i="9"/>
  <c r="BII1004" i="9"/>
  <c r="BIJ1004" i="9"/>
  <c r="BIK1004" i="9"/>
  <c r="BIL1004" i="9"/>
  <c r="BIM1004" i="9"/>
  <c r="BIN1004" i="9"/>
  <c r="BIO1004" i="9"/>
  <c r="BIP1004" i="9"/>
  <c r="BIQ1004" i="9"/>
  <c r="BIR1004" i="9"/>
  <c r="BIS1004" i="9"/>
  <c r="BIT1004" i="9"/>
  <c r="BIU1004" i="9"/>
  <c r="BIV1004" i="9"/>
  <c r="AFQ1005" i="9"/>
  <c r="AFR1005" i="9"/>
  <c r="AFS1005" i="9"/>
  <c r="AFT1005" i="9"/>
  <c r="AFU1005" i="9"/>
  <c r="AFV1005" i="9"/>
  <c r="AFW1005" i="9"/>
  <c r="AFX1005" i="9"/>
  <c r="AFY1005" i="9"/>
  <c r="AFZ1005" i="9"/>
  <c r="AGA1005" i="9"/>
  <c r="AGB1005" i="9"/>
  <c r="AGC1005" i="9"/>
  <c r="AGD1005" i="9"/>
  <c r="AGE1005" i="9"/>
  <c r="AGF1005" i="9"/>
  <c r="AGG1005" i="9"/>
  <c r="AGH1005" i="9"/>
  <c r="AGI1005" i="9"/>
  <c r="AGJ1005" i="9"/>
  <c r="AGK1005" i="9"/>
  <c r="AGL1005" i="9"/>
  <c r="AGM1005" i="9"/>
  <c r="AGN1005" i="9"/>
  <c r="AGO1005" i="9"/>
  <c r="AGP1005" i="9"/>
  <c r="AGQ1005" i="9"/>
  <c r="AGR1005" i="9"/>
  <c r="AGS1005" i="9"/>
  <c r="AGT1005" i="9"/>
  <c r="AGU1005" i="9"/>
  <c r="AGV1005" i="9"/>
  <c r="AGW1005" i="9"/>
  <c r="AGX1005" i="9"/>
  <c r="AGY1005" i="9"/>
  <c r="AGZ1005" i="9"/>
  <c r="AHA1005" i="9"/>
  <c r="AHB1005" i="9"/>
  <c r="AHC1005" i="9"/>
  <c r="AHD1005" i="9"/>
  <c r="AHE1005" i="9"/>
  <c r="AHF1005" i="9"/>
  <c r="AHG1005" i="9"/>
  <c r="AHH1005" i="9"/>
  <c r="AHI1005" i="9"/>
  <c r="AHJ1005" i="9"/>
  <c r="AHK1005" i="9"/>
  <c r="AHL1005" i="9"/>
  <c r="AHM1005" i="9"/>
  <c r="AHN1005" i="9"/>
  <c r="AHO1005" i="9"/>
  <c r="AHP1005" i="9"/>
  <c r="AHQ1005" i="9"/>
  <c r="AHR1005" i="9"/>
  <c r="AHS1005" i="9"/>
  <c r="AHT1005" i="9"/>
  <c r="AHU1005" i="9"/>
  <c r="AHV1005" i="9"/>
  <c r="AHW1005" i="9"/>
  <c r="AHX1005" i="9"/>
  <c r="AHY1005" i="9"/>
  <c r="AHZ1005" i="9"/>
  <c r="AIA1005" i="9"/>
  <c r="AIB1005" i="9"/>
  <c r="AIC1005" i="9"/>
  <c r="AID1005" i="9"/>
  <c r="AIE1005" i="9"/>
  <c r="AIF1005" i="9"/>
  <c r="AIG1005" i="9"/>
  <c r="AIH1005" i="9"/>
  <c r="AII1005" i="9"/>
  <c r="AIJ1005" i="9"/>
  <c r="AIK1005" i="9"/>
  <c r="AIL1005" i="9"/>
  <c r="AIM1005" i="9"/>
  <c r="AIN1005" i="9"/>
  <c r="AIO1005" i="9"/>
  <c r="AIP1005" i="9"/>
  <c r="AIQ1005" i="9"/>
  <c r="AIR1005" i="9"/>
  <c r="AIS1005" i="9"/>
  <c r="AIT1005" i="9"/>
  <c r="AIU1005" i="9"/>
  <c r="AIV1005" i="9"/>
  <c r="AIW1005" i="9"/>
  <c r="AIX1005" i="9"/>
  <c r="AIY1005" i="9"/>
  <c r="AIZ1005" i="9"/>
  <c r="AJA1005" i="9"/>
  <c r="AJB1005" i="9"/>
  <c r="AJC1005" i="9"/>
  <c r="AJD1005" i="9"/>
  <c r="AJE1005" i="9"/>
  <c r="AJF1005" i="9"/>
  <c r="AJG1005" i="9"/>
  <c r="AJH1005" i="9"/>
  <c r="AJI1005" i="9"/>
  <c r="AJJ1005" i="9"/>
  <c r="AJK1005" i="9"/>
  <c r="AJL1005" i="9"/>
  <c r="AJM1005" i="9"/>
  <c r="AJN1005" i="9"/>
  <c r="AJO1005" i="9"/>
  <c r="AJP1005" i="9"/>
  <c r="AJQ1005" i="9"/>
  <c r="AJR1005" i="9"/>
  <c r="AJS1005" i="9"/>
  <c r="AJT1005" i="9"/>
  <c r="AJU1005" i="9"/>
  <c r="AJV1005" i="9"/>
  <c r="AJW1005" i="9"/>
  <c r="AJX1005" i="9"/>
  <c r="AJY1005" i="9"/>
  <c r="AJZ1005" i="9"/>
  <c r="AKA1005" i="9"/>
  <c r="AKB1005" i="9"/>
  <c r="AKC1005" i="9"/>
  <c r="AKD1005" i="9"/>
  <c r="AKE1005" i="9"/>
  <c r="AKF1005" i="9"/>
  <c r="AKG1005" i="9"/>
  <c r="AKH1005" i="9"/>
  <c r="AKI1005" i="9"/>
  <c r="AKJ1005" i="9"/>
  <c r="AKK1005" i="9"/>
  <c r="AKL1005" i="9"/>
  <c r="AKM1005" i="9"/>
  <c r="AKN1005" i="9"/>
  <c r="AKO1005" i="9"/>
  <c r="AKP1005" i="9"/>
  <c r="AKQ1005" i="9"/>
  <c r="AKR1005" i="9"/>
  <c r="AKS1005" i="9"/>
  <c r="AKT1005" i="9"/>
  <c r="AKU1005" i="9"/>
  <c r="AKV1005" i="9"/>
  <c r="AKW1005" i="9"/>
  <c r="AKX1005" i="9"/>
  <c r="AKY1005" i="9"/>
  <c r="AKZ1005" i="9"/>
  <c r="ALA1005" i="9"/>
  <c r="ALB1005" i="9"/>
  <c r="ALC1005" i="9"/>
  <c r="ALD1005" i="9"/>
  <c r="ALE1005" i="9"/>
  <c r="ALF1005" i="9"/>
  <c r="ALG1005" i="9"/>
  <c r="ALH1005" i="9"/>
  <c r="ALI1005" i="9"/>
  <c r="ALJ1005" i="9"/>
  <c r="ALK1005" i="9"/>
  <c r="ALL1005" i="9"/>
  <c r="ALM1005" i="9"/>
  <c r="ALN1005" i="9"/>
  <c r="ALO1005" i="9"/>
  <c r="ALP1005" i="9"/>
  <c r="ALQ1005" i="9"/>
  <c r="ALR1005" i="9"/>
  <c r="ALS1005" i="9"/>
  <c r="ALT1005" i="9"/>
  <c r="ALU1005" i="9"/>
  <c r="ALV1005" i="9"/>
  <c r="ALW1005" i="9"/>
  <c r="ALX1005" i="9"/>
  <c r="ALY1005" i="9"/>
  <c r="ALZ1005" i="9"/>
  <c r="AMA1005" i="9"/>
  <c r="AMB1005" i="9"/>
  <c r="AMC1005" i="9"/>
  <c r="AMD1005" i="9"/>
  <c r="AME1005" i="9"/>
  <c r="AMF1005" i="9"/>
  <c r="AMG1005" i="9"/>
  <c r="AMH1005" i="9"/>
  <c r="AMI1005" i="9"/>
  <c r="AMJ1005" i="9"/>
  <c r="AMK1005" i="9"/>
  <c r="AML1005" i="9"/>
  <c r="AMM1005" i="9"/>
  <c r="AMN1005" i="9"/>
  <c r="AMO1005" i="9"/>
  <c r="AMP1005" i="9"/>
  <c r="AMQ1005" i="9"/>
  <c r="AMR1005" i="9"/>
  <c r="AMS1005" i="9"/>
  <c r="AMT1005" i="9"/>
  <c r="AMU1005" i="9"/>
  <c r="AMV1005" i="9"/>
  <c r="AMW1005" i="9"/>
  <c r="AMX1005" i="9"/>
  <c r="AMY1005" i="9"/>
  <c r="AMZ1005" i="9"/>
  <c r="ANA1005" i="9"/>
  <c r="ANB1005" i="9"/>
  <c r="ANC1005" i="9"/>
  <c r="AND1005" i="9"/>
  <c r="ANE1005" i="9"/>
  <c r="ANF1005" i="9"/>
  <c r="ANG1005" i="9"/>
  <c r="ANH1005" i="9"/>
  <c r="ANI1005" i="9"/>
  <c r="ANJ1005" i="9"/>
  <c r="ANK1005" i="9"/>
  <c r="ANL1005" i="9"/>
  <c r="ANM1005" i="9"/>
  <c r="ANN1005" i="9"/>
  <c r="ANO1005" i="9"/>
  <c r="ANP1005" i="9"/>
  <c r="ANQ1005" i="9"/>
  <c r="ANR1005" i="9"/>
  <c r="ANS1005" i="9"/>
  <c r="ANT1005" i="9"/>
  <c r="ANU1005" i="9"/>
  <c r="ANV1005" i="9"/>
  <c r="ANW1005" i="9"/>
  <c r="ANX1005" i="9"/>
  <c r="ANY1005" i="9"/>
  <c r="ANZ1005" i="9"/>
  <c r="AOA1005" i="9"/>
  <c r="AOB1005" i="9"/>
  <c r="AOC1005" i="9"/>
  <c r="AOD1005" i="9"/>
  <c r="AOE1005" i="9"/>
  <c r="AOF1005" i="9"/>
  <c r="AOG1005" i="9"/>
  <c r="AOH1005" i="9"/>
  <c r="AOI1005" i="9"/>
  <c r="AOJ1005" i="9"/>
  <c r="AOK1005" i="9"/>
  <c r="AOL1005" i="9"/>
  <c r="AOM1005" i="9"/>
  <c r="AON1005" i="9"/>
  <c r="AOO1005" i="9"/>
  <c r="AOP1005" i="9"/>
  <c r="AOQ1005" i="9"/>
  <c r="AOR1005" i="9"/>
  <c r="AOS1005" i="9"/>
  <c r="AOT1005" i="9"/>
  <c r="AOU1005" i="9"/>
  <c r="AOV1005" i="9"/>
  <c r="AOW1005" i="9"/>
  <c r="AOX1005" i="9"/>
  <c r="AOY1005" i="9"/>
  <c r="AOZ1005" i="9"/>
  <c r="APA1005" i="9"/>
  <c r="APB1005" i="9"/>
  <c r="APC1005" i="9"/>
  <c r="APD1005" i="9"/>
  <c r="APE1005" i="9"/>
  <c r="APF1005" i="9"/>
  <c r="APG1005" i="9"/>
  <c r="APH1005" i="9"/>
  <c r="API1005" i="9"/>
  <c r="APJ1005" i="9"/>
  <c r="APK1005" i="9"/>
  <c r="APL1005" i="9"/>
  <c r="APM1005" i="9"/>
  <c r="APN1005" i="9"/>
  <c r="APO1005" i="9"/>
  <c r="APP1005" i="9"/>
  <c r="APQ1005" i="9"/>
  <c r="APR1005" i="9"/>
  <c r="APS1005" i="9"/>
  <c r="APT1005" i="9"/>
  <c r="APU1005" i="9"/>
  <c r="APV1005" i="9"/>
  <c r="APW1005" i="9"/>
  <c r="APX1005" i="9"/>
  <c r="APY1005" i="9"/>
  <c r="APZ1005" i="9"/>
  <c r="AQA1005" i="9"/>
  <c r="AQB1005" i="9"/>
  <c r="AQC1005" i="9"/>
  <c r="AQD1005" i="9"/>
  <c r="AQE1005" i="9"/>
  <c r="AQF1005" i="9"/>
  <c r="AQG1005" i="9"/>
  <c r="AQH1005" i="9"/>
  <c r="AQI1005" i="9"/>
  <c r="AQJ1005" i="9"/>
  <c r="AQK1005" i="9"/>
  <c r="AQL1005" i="9"/>
  <c r="AQM1005" i="9"/>
  <c r="AQN1005" i="9"/>
  <c r="AQO1005" i="9"/>
  <c r="AQP1005" i="9"/>
  <c r="AQQ1005" i="9"/>
  <c r="AQR1005" i="9"/>
  <c r="AQS1005" i="9"/>
  <c r="AQT1005" i="9"/>
  <c r="AQU1005" i="9"/>
  <c r="AQV1005" i="9"/>
  <c r="AQW1005" i="9"/>
  <c r="AQX1005" i="9"/>
  <c r="AQY1005" i="9"/>
  <c r="AQZ1005" i="9"/>
  <c r="ARA1005" i="9"/>
  <c r="ARB1005" i="9"/>
  <c r="ARC1005" i="9"/>
  <c r="ARD1005" i="9"/>
  <c r="ARE1005" i="9"/>
  <c r="ARF1005" i="9"/>
  <c r="ARG1005" i="9"/>
  <c r="ARH1005" i="9"/>
  <c r="ARI1005" i="9"/>
  <c r="ARJ1005" i="9"/>
  <c r="ARK1005" i="9"/>
  <c r="ARL1005" i="9"/>
  <c r="ARM1005" i="9"/>
  <c r="ARN1005" i="9"/>
  <c r="ARO1005" i="9"/>
  <c r="ARP1005" i="9"/>
  <c r="ARQ1005" i="9"/>
  <c r="ARR1005" i="9"/>
  <c r="ARS1005" i="9"/>
  <c r="ART1005" i="9"/>
  <c r="ARU1005" i="9"/>
  <c r="ARV1005" i="9"/>
  <c r="ARW1005" i="9"/>
  <c r="ARX1005" i="9"/>
  <c r="ARY1005" i="9"/>
  <c r="ARZ1005" i="9"/>
  <c r="ASA1005" i="9"/>
  <c r="ASB1005" i="9"/>
  <c r="ASC1005" i="9"/>
  <c r="ASD1005" i="9"/>
  <c r="ASE1005" i="9"/>
  <c r="ASF1005" i="9"/>
  <c r="ASG1005" i="9"/>
  <c r="ASH1005" i="9"/>
  <c r="ASI1005" i="9"/>
  <c r="ASJ1005" i="9"/>
  <c r="ASK1005" i="9"/>
  <c r="ASL1005" i="9"/>
  <c r="ASM1005" i="9"/>
  <c r="ASN1005" i="9"/>
  <c r="ASO1005" i="9"/>
  <c r="ASP1005" i="9"/>
  <c r="ASQ1005" i="9"/>
  <c r="ASR1005" i="9"/>
  <c r="ASS1005" i="9"/>
  <c r="AST1005" i="9"/>
  <c r="ASU1005" i="9"/>
  <c r="ASV1005" i="9"/>
  <c r="ASW1005" i="9"/>
  <c r="ASX1005" i="9"/>
  <c r="ASY1005" i="9"/>
  <c r="ASZ1005" i="9"/>
  <c r="ATA1005" i="9"/>
  <c r="ATB1005" i="9"/>
  <c r="ATC1005" i="9"/>
  <c r="ATD1005" i="9"/>
  <c r="ATE1005" i="9"/>
  <c r="ATF1005" i="9"/>
  <c r="ATG1005" i="9"/>
  <c r="ATH1005" i="9"/>
  <c r="ATI1005" i="9"/>
  <c r="ATJ1005" i="9"/>
  <c r="ATK1005" i="9"/>
  <c r="ATL1005" i="9"/>
  <c r="ATM1005" i="9"/>
  <c r="ATN1005" i="9"/>
  <c r="ATO1005" i="9"/>
  <c r="ATP1005" i="9"/>
  <c r="ATQ1005" i="9"/>
  <c r="ATR1005" i="9"/>
  <c r="ATS1005" i="9"/>
  <c r="ATT1005" i="9"/>
  <c r="ATU1005" i="9"/>
  <c r="ATV1005" i="9"/>
  <c r="ATW1005" i="9"/>
  <c r="ATX1005" i="9"/>
  <c r="ATY1005" i="9"/>
  <c r="ATZ1005" i="9"/>
  <c r="AUA1005" i="9"/>
  <c r="AUB1005" i="9"/>
  <c r="AUC1005" i="9"/>
  <c r="AUD1005" i="9"/>
  <c r="AUE1005" i="9"/>
  <c r="AUF1005" i="9"/>
  <c r="AUG1005" i="9"/>
  <c r="AUH1005" i="9"/>
  <c r="AUI1005" i="9"/>
  <c r="AUJ1005" i="9"/>
  <c r="AUK1005" i="9"/>
  <c r="AUL1005" i="9"/>
  <c r="AUM1005" i="9"/>
  <c r="AUN1005" i="9"/>
  <c r="AUO1005" i="9"/>
  <c r="AUP1005" i="9"/>
  <c r="AUQ1005" i="9"/>
  <c r="AUR1005" i="9"/>
  <c r="AUS1005" i="9"/>
  <c r="AUT1005" i="9"/>
  <c r="AUU1005" i="9"/>
  <c r="AUV1005" i="9"/>
  <c r="AUW1005" i="9"/>
  <c r="AUX1005" i="9"/>
  <c r="AUY1005" i="9"/>
  <c r="AUZ1005" i="9"/>
  <c r="AVA1005" i="9"/>
  <c r="AVB1005" i="9"/>
  <c r="AVC1005" i="9"/>
  <c r="AVD1005" i="9"/>
  <c r="AVE1005" i="9"/>
  <c r="AVF1005" i="9"/>
  <c r="AVG1005" i="9"/>
  <c r="AVH1005" i="9"/>
  <c r="AVI1005" i="9"/>
  <c r="AVJ1005" i="9"/>
  <c r="AVK1005" i="9"/>
  <c r="AVL1005" i="9"/>
  <c r="AVM1005" i="9"/>
  <c r="AVN1005" i="9"/>
  <c r="AVO1005" i="9"/>
  <c r="AVP1005" i="9"/>
  <c r="AVQ1005" i="9"/>
  <c r="AVR1005" i="9"/>
  <c r="AVS1005" i="9"/>
  <c r="AVT1005" i="9"/>
  <c r="AVU1005" i="9"/>
  <c r="AVV1005" i="9"/>
  <c r="AVW1005" i="9"/>
  <c r="AVX1005" i="9"/>
  <c r="AVY1005" i="9"/>
  <c r="AVZ1005" i="9"/>
  <c r="AWA1005" i="9"/>
  <c r="AWB1005" i="9"/>
  <c r="AWC1005" i="9"/>
  <c r="AWD1005" i="9"/>
  <c r="AWE1005" i="9"/>
  <c r="AWF1005" i="9"/>
  <c r="AWG1005" i="9"/>
  <c r="AWH1005" i="9"/>
  <c r="AWI1005" i="9"/>
  <c r="AWJ1005" i="9"/>
  <c r="AWK1005" i="9"/>
  <c r="AWL1005" i="9"/>
  <c r="AWM1005" i="9"/>
  <c r="AWN1005" i="9"/>
  <c r="AWO1005" i="9"/>
  <c r="AWP1005" i="9"/>
  <c r="AWQ1005" i="9"/>
  <c r="AWR1005" i="9"/>
  <c r="AWS1005" i="9"/>
  <c r="AWT1005" i="9"/>
  <c r="AWU1005" i="9"/>
  <c r="AWV1005" i="9"/>
  <c r="AWW1005" i="9"/>
  <c r="AWX1005" i="9"/>
  <c r="AWY1005" i="9"/>
  <c r="AWZ1005" i="9"/>
  <c r="AXA1005" i="9"/>
  <c r="AXB1005" i="9"/>
  <c r="AXC1005" i="9"/>
  <c r="AXD1005" i="9"/>
  <c r="AXE1005" i="9"/>
  <c r="AXF1005" i="9"/>
  <c r="AXG1005" i="9"/>
  <c r="AXH1005" i="9"/>
  <c r="AXI1005" i="9"/>
  <c r="AXJ1005" i="9"/>
  <c r="AXK1005" i="9"/>
  <c r="AXL1005" i="9"/>
  <c r="AXM1005" i="9"/>
  <c r="AXN1005" i="9"/>
  <c r="AXO1005" i="9"/>
  <c r="AXP1005" i="9"/>
  <c r="AXQ1005" i="9"/>
  <c r="AXR1005" i="9"/>
  <c r="AXS1005" i="9"/>
  <c r="AXT1005" i="9"/>
  <c r="AXU1005" i="9"/>
  <c r="AXV1005" i="9"/>
  <c r="AXW1005" i="9"/>
  <c r="AXX1005" i="9"/>
  <c r="AXY1005" i="9"/>
  <c r="AXZ1005" i="9"/>
  <c r="AYA1005" i="9"/>
  <c r="AYB1005" i="9"/>
  <c r="AYC1005" i="9"/>
  <c r="AYD1005" i="9"/>
  <c r="AYE1005" i="9"/>
  <c r="AYF1005" i="9"/>
  <c r="AYG1005" i="9"/>
  <c r="AYH1005" i="9"/>
  <c r="AYI1005" i="9"/>
  <c r="AYJ1005" i="9"/>
  <c r="AYK1005" i="9"/>
  <c r="AYL1005" i="9"/>
  <c r="AYM1005" i="9"/>
  <c r="AYN1005" i="9"/>
  <c r="AYO1005" i="9"/>
  <c r="AYP1005" i="9"/>
  <c r="AYQ1005" i="9"/>
  <c r="AYR1005" i="9"/>
  <c r="AYS1005" i="9"/>
  <c r="AYT1005" i="9"/>
  <c r="AYU1005" i="9"/>
  <c r="AYV1005" i="9"/>
  <c r="AYW1005" i="9"/>
  <c r="AYX1005" i="9"/>
  <c r="AYY1005" i="9"/>
  <c r="AYZ1005" i="9"/>
  <c r="AZA1005" i="9"/>
  <c r="AZB1005" i="9"/>
  <c r="AZC1005" i="9"/>
  <c r="AZD1005" i="9"/>
  <c r="AZE1005" i="9"/>
  <c r="AZF1005" i="9"/>
  <c r="AZG1005" i="9"/>
  <c r="AZH1005" i="9"/>
  <c r="AZI1005" i="9"/>
  <c r="AZJ1005" i="9"/>
  <c r="AZK1005" i="9"/>
  <c r="AZL1005" i="9"/>
  <c r="AZM1005" i="9"/>
  <c r="AZN1005" i="9"/>
  <c r="AZO1005" i="9"/>
  <c r="AZP1005" i="9"/>
  <c r="AZQ1005" i="9"/>
  <c r="AZR1005" i="9"/>
  <c r="AZS1005" i="9"/>
  <c r="AZT1005" i="9"/>
  <c r="AZU1005" i="9"/>
  <c r="AZV1005" i="9"/>
  <c r="AZW1005" i="9"/>
  <c r="AZX1005" i="9"/>
  <c r="AZY1005" i="9"/>
  <c r="AZZ1005" i="9"/>
  <c r="BAA1005" i="9"/>
  <c r="BAB1005" i="9"/>
  <c r="BAC1005" i="9"/>
  <c r="BAD1005" i="9"/>
  <c r="BAE1005" i="9"/>
  <c r="BAF1005" i="9"/>
  <c r="BAG1005" i="9"/>
  <c r="BAH1005" i="9"/>
  <c r="BAI1005" i="9"/>
  <c r="BAJ1005" i="9"/>
  <c r="BAK1005" i="9"/>
  <c r="BAL1005" i="9"/>
  <c r="BAM1005" i="9"/>
  <c r="BAN1005" i="9"/>
  <c r="BAO1005" i="9"/>
  <c r="BAP1005" i="9"/>
  <c r="BAQ1005" i="9"/>
  <c r="BAR1005" i="9"/>
  <c r="BAS1005" i="9"/>
  <c r="BAT1005" i="9"/>
  <c r="BAU1005" i="9"/>
  <c r="BAV1005" i="9"/>
  <c r="BAW1005" i="9"/>
  <c r="BAX1005" i="9"/>
  <c r="BAY1005" i="9"/>
  <c r="BAZ1005" i="9"/>
  <c r="BBA1005" i="9"/>
  <c r="BBB1005" i="9"/>
  <c r="BBC1005" i="9"/>
  <c r="BBD1005" i="9"/>
  <c r="BBE1005" i="9"/>
  <c r="BBF1005" i="9"/>
  <c r="BBG1005" i="9"/>
  <c r="BBH1005" i="9"/>
  <c r="BBI1005" i="9"/>
  <c r="BBJ1005" i="9"/>
  <c r="BBK1005" i="9"/>
  <c r="BBL1005" i="9"/>
  <c r="BBM1005" i="9"/>
  <c r="BBN1005" i="9"/>
  <c r="BBO1005" i="9"/>
  <c r="BBP1005" i="9"/>
  <c r="BBQ1005" i="9"/>
  <c r="BBR1005" i="9"/>
  <c r="BBS1005" i="9"/>
  <c r="BBT1005" i="9"/>
  <c r="BBU1005" i="9"/>
  <c r="BBV1005" i="9"/>
  <c r="BBW1005" i="9"/>
  <c r="BBX1005" i="9"/>
  <c r="BBY1005" i="9"/>
  <c r="BBZ1005" i="9"/>
  <c r="BCA1005" i="9"/>
  <c r="BCB1005" i="9"/>
  <c r="BCC1005" i="9"/>
  <c r="BCD1005" i="9"/>
  <c r="BCE1005" i="9"/>
  <c r="BCF1005" i="9"/>
  <c r="BCG1005" i="9"/>
  <c r="BCH1005" i="9"/>
  <c r="BCI1005" i="9"/>
  <c r="BCJ1005" i="9"/>
  <c r="BCK1005" i="9"/>
  <c r="BCL1005" i="9"/>
  <c r="BCM1005" i="9"/>
  <c r="BCN1005" i="9"/>
  <c r="BCO1005" i="9"/>
  <c r="BCP1005" i="9"/>
  <c r="BCQ1005" i="9"/>
  <c r="BCR1005" i="9"/>
  <c r="BCS1005" i="9"/>
  <c r="BCT1005" i="9"/>
  <c r="BCU1005" i="9"/>
  <c r="BCV1005" i="9"/>
  <c r="BCW1005" i="9"/>
  <c r="BCX1005" i="9"/>
  <c r="BCY1005" i="9"/>
  <c r="BCZ1005" i="9"/>
  <c r="BDA1005" i="9"/>
  <c r="BDB1005" i="9"/>
  <c r="BDC1005" i="9"/>
  <c r="BDD1005" i="9"/>
  <c r="BDE1005" i="9"/>
  <c r="BDF1005" i="9"/>
  <c r="BDG1005" i="9"/>
  <c r="BDH1005" i="9"/>
  <c r="BDI1005" i="9"/>
  <c r="BDJ1005" i="9"/>
  <c r="BDK1005" i="9"/>
  <c r="BDL1005" i="9"/>
  <c r="BDM1005" i="9"/>
  <c r="BDN1005" i="9"/>
  <c r="BDO1005" i="9"/>
  <c r="BDP1005" i="9"/>
  <c r="BDQ1005" i="9"/>
  <c r="BDR1005" i="9"/>
  <c r="BDS1005" i="9"/>
  <c r="BDT1005" i="9"/>
  <c r="BDU1005" i="9"/>
  <c r="BDV1005" i="9"/>
  <c r="BDW1005" i="9"/>
  <c r="BDX1005" i="9"/>
  <c r="BDY1005" i="9"/>
  <c r="BDZ1005" i="9"/>
  <c r="BEA1005" i="9"/>
  <c r="BEB1005" i="9"/>
  <c r="BEC1005" i="9"/>
  <c r="BED1005" i="9"/>
  <c r="BEE1005" i="9"/>
  <c r="BEF1005" i="9"/>
  <c r="BEG1005" i="9"/>
  <c r="BEH1005" i="9"/>
  <c r="BEI1005" i="9"/>
  <c r="BEJ1005" i="9"/>
  <c r="BEK1005" i="9"/>
  <c r="BEL1005" i="9"/>
  <c r="BEM1005" i="9"/>
  <c r="BEN1005" i="9"/>
  <c r="BEO1005" i="9"/>
  <c r="BEP1005" i="9"/>
  <c r="BEQ1005" i="9"/>
  <c r="BER1005" i="9"/>
  <c r="BES1005" i="9"/>
  <c r="BET1005" i="9"/>
  <c r="BEU1005" i="9"/>
  <c r="BEV1005" i="9"/>
  <c r="BEW1005" i="9"/>
  <c r="BEX1005" i="9"/>
  <c r="BEY1005" i="9"/>
  <c r="BEZ1005" i="9"/>
  <c r="BFA1005" i="9"/>
  <c r="BFB1005" i="9"/>
  <c r="BFC1005" i="9"/>
  <c r="BFD1005" i="9"/>
  <c r="BFE1005" i="9"/>
  <c r="BFF1005" i="9"/>
  <c r="BFG1005" i="9"/>
  <c r="BFH1005" i="9"/>
  <c r="BFI1005" i="9"/>
  <c r="BFJ1005" i="9"/>
  <c r="BFK1005" i="9"/>
  <c r="BFL1005" i="9"/>
  <c r="BFM1005" i="9"/>
  <c r="BFN1005" i="9"/>
  <c r="BFO1005" i="9"/>
  <c r="BFP1005" i="9"/>
  <c r="BFQ1005" i="9"/>
  <c r="BFR1005" i="9"/>
  <c r="BFS1005" i="9"/>
  <c r="BFT1005" i="9"/>
  <c r="BFU1005" i="9"/>
  <c r="BFV1005" i="9"/>
  <c r="BFW1005" i="9"/>
  <c r="BFX1005" i="9"/>
  <c r="BFY1005" i="9"/>
  <c r="BFZ1005" i="9"/>
  <c r="BGA1005" i="9"/>
  <c r="BGB1005" i="9"/>
  <c r="BGC1005" i="9"/>
  <c r="BGD1005" i="9"/>
  <c r="BGE1005" i="9"/>
  <c r="BGF1005" i="9"/>
  <c r="BGG1005" i="9"/>
  <c r="BGH1005" i="9"/>
  <c r="BGI1005" i="9"/>
  <c r="BGJ1005" i="9"/>
  <c r="BGK1005" i="9"/>
  <c r="BGL1005" i="9"/>
  <c r="BGM1005" i="9"/>
  <c r="BGN1005" i="9"/>
  <c r="BGO1005" i="9"/>
  <c r="BGP1005" i="9"/>
  <c r="BGQ1005" i="9"/>
  <c r="BGR1005" i="9"/>
  <c r="BGS1005" i="9"/>
  <c r="BGT1005" i="9"/>
  <c r="BGU1005" i="9"/>
  <c r="BGV1005" i="9"/>
  <c r="BGW1005" i="9"/>
  <c r="BGX1005" i="9"/>
  <c r="BGY1005" i="9"/>
  <c r="BGZ1005" i="9"/>
  <c r="BHA1005" i="9"/>
  <c r="BHB1005" i="9"/>
  <c r="BHC1005" i="9"/>
  <c r="BHD1005" i="9"/>
  <c r="BHE1005" i="9"/>
  <c r="BHF1005" i="9"/>
  <c r="BHG1005" i="9"/>
  <c r="BHH1005" i="9"/>
  <c r="BHI1005" i="9"/>
  <c r="BHJ1005" i="9"/>
  <c r="BHK1005" i="9"/>
  <c r="BHL1005" i="9"/>
  <c r="BHM1005" i="9"/>
  <c r="BHN1005" i="9"/>
  <c r="BHO1005" i="9"/>
  <c r="BHP1005" i="9"/>
  <c r="BHQ1005" i="9"/>
  <c r="BHR1005" i="9"/>
  <c r="BHS1005" i="9"/>
  <c r="BHT1005" i="9"/>
  <c r="BHU1005" i="9"/>
  <c r="BHV1005" i="9"/>
  <c r="BHW1005" i="9"/>
  <c r="BHX1005" i="9"/>
  <c r="BHY1005" i="9"/>
  <c r="BHZ1005" i="9"/>
  <c r="BIA1005" i="9"/>
  <c r="BIB1005" i="9"/>
  <c r="BIC1005" i="9"/>
  <c r="BID1005" i="9"/>
  <c r="BIE1005" i="9"/>
  <c r="BIF1005" i="9"/>
  <c r="BIG1005" i="9"/>
  <c r="BIH1005" i="9"/>
  <c r="BII1005" i="9"/>
  <c r="BIJ1005" i="9"/>
  <c r="BIK1005" i="9"/>
  <c r="BIL1005" i="9"/>
  <c r="BIM1005" i="9"/>
  <c r="BIN1005" i="9"/>
  <c r="BIO1005" i="9"/>
  <c r="BIP1005" i="9"/>
  <c r="BIQ1005" i="9"/>
  <c r="BIR1005" i="9"/>
  <c r="BIS1005" i="9"/>
  <c r="BIT1005" i="9"/>
  <c r="BIU1005" i="9"/>
  <c r="BIV1005" i="9"/>
  <c r="AFQ1006" i="9"/>
  <c r="AFR1006" i="9"/>
  <c r="AFS1006" i="9"/>
  <c r="AFT1006" i="9"/>
  <c r="AFU1006" i="9"/>
  <c r="AFV1006" i="9"/>
  <c r="AFW1006" i="9"/>
  <c r="AFX1006" i="9"/>
  <c r="AFY1006" i="9"/>
  <c r="AFZ1006" i="9"/>
  <c r="AGA1006" i="9"/>
  <c r="AGB1006" i="9"/>
  <c r="AGC1006" i="9"/>
  <c r="AGD1006" i="9"/>
  <c r="AGE1006" i="9"/>
  <c r="AGF1006" i="9"/>
  <c r="AGG1006" i="9"/>
  <c r="AGH1006" i="9"/>
  <c r="AGI1006" i="9"/>
  <c r="AGJ1006" i="9"/>
  <c r="AGK1006" i="9"/>
  <c r="AGL1006" i="9"/>
  <c r="AGM1006" i="9"/>
  <c r="AGN1006" i="9"/>
  <c r="AGO1006" i="9"/>
  <c r="AGP1006" i="9"/>
  <c r="AGQ1006" i="9"/>
  <c r="AGR1006" i="9"/>
  <c r="AGS1006" i="9"/>
  <c r="AGT1006" i="9"/>
  <c r="AGU1006" i="9"/>
  <c r="AGV1006" i="9"/>
  <c r="AGW1006" i="9"/>
  <c r="AGX1006" i="9"/>
  <c r="AGY1006" i="9"/>
  <c r="AGZ1006" i="9"/>
  <c r="AHA1006" i="9"/>
  <c r="AHB1006" i="9"/>
  <c r="AHC1006" i="9"/>
  <c r="AHD1006" i="9"/>
  <c r="AHE1006" i="9"/>
  <c r="AHF1006" i="9"/>
  <c r="AHG1006" i="9"/>
  <c r="AHH1006" i="9"/>
  <c r="AHI1006" i="9"/>
  <c r="AHJ1006" i="9"/>
  <c r="AHK1006" i="9"/>
  <c r="AHL1006" i="9"/>
  <c r="AHM1006" i="9"/>
  <c r="AHN1006" i="9"/>
  <c r="AHO1006" i="9"/>
  <c r="AHP1006" i="9"/>
  <c r="AHQ1006" i="9"/>
  <c r="AHR1006" i="9"/>
  <c r="AHS1006" i="9"/>
  <c r="AHT1006" i="9"/>
  <c r="AHU1006" i="9"/>
  <c r="AHV1006" i="9"/>
  <c r="AHW1006" i="9"/>
  <c r="AHX1006" i="9"/>
  <c r="AHY1006" i="9"/>
  <c r="AHZ1006" i="9"/>
  <c r="AIA1006" i="9"/>
  <c r="AIB1006" i="9"/>
  <c r="AIC1006" i="9"/>
  <c r="AID1006" i="9"/>
  <c r="AIE1006" i="9"/>
  <c r="AIF1006" i="9"/>
  <c r="AIG1006" i="9"/>
  <c r="AIH1006" i="9"/>
  <c r="AII1006" i="9"/>
  <c r="AIJ1006" i="9"/>
  <c r="AIK1006" i="9"/>
  <c r="AIL1006" i="9"/>
  <c r="AIM1006" i="9"/>
  <c r="AIN1006" i="9"/>
  <c r="AIO1006" i="9"/>
  <c r="AIP1006" i="9"/>
  <c r="AIQ1006" i="9"/>
  <c r="AIR1006" i="9"/>
  <c r="AIS1006" i="9"/>
  <c r="AIT1006" i="9"/>
  <c r="AIU1006" i="9"/>
  <c r="AIV1006" i="9"/>
  <c r="AIW1006" i="9"/>
  <c r="AIX1006" i="9"/>
  <c r="AIY1006" i="9"/>
  <c r="AIZ1006" i="9"/>
  <c r="AJA1006" i="9"/>
  <c r="AJB1006" i="9"/>
  <c r="AJC1006" i="9"/>
  <c r="AJD1006" i="9"/>
  <c r="AJE1006" i="9"/>
  <c r="AJF1006" i="9"/>
  <c r="AJG1006" i="9"/>
  <c r="AJH1006" i="9"/>
  <c r="AJI1006" i="9"/>
  <c r="AJJ1006" i="9"/>
  <c r="AJK1006" i="9"/>
  <c r="AJL1006" i="9"/>
  <c r="AJM1006" i="9"/>
  <c r="AJN1006" i="9"/>
  <c r="AJO1006" i="9"/>
  <c r="AJP1006" i="9"/>
  <c r="AJQ1006" i="9"/>
  <c r="AJR1006" i="9"/>
  <c r="AJS1006" i="9"/>
  <c r="AJT1006" i="9"/>
  <c r="AJU1006" i="9"/>
  <c r="AJV1006" i="9"/>
  <c r="AJW1006" i="9"/>
  <c r="AJX1006" i="9"/>
  <c r="AJY1006" i="9"/>
  <c r="AJZ1006" i="9"/>
  <c r="AKA1006" i="9"/>
  <c r="AKB1006" i="9"/>
  <c r="AKC1006" i="9"/>
  <c r="AKD1006" i="9"/>
  <c r="AKE1006" i="9"/>
  <c r="AKF1006" i="9"/>
  <c r="AKG1006" i="9"/>
  <c r="AKH1006" i="9"/>
  <c r="AKI1006" i="9"/>
  <c r="AKJ1006" i="9"/>
  <c r="AKK1006" i="9"/>
  <c r="AKL1006" i="9"/>
  <c r="AKM1006" i="9"/>
  <c r="AKN1006" i="9"/>
  <c r="AKO1006" i="9"/>
  <c r="AKP1006" i="9"/>
  <c r="AKQ1006" i="9"/>
  <c r="AKR1006" i="9"/>
  <c r="AKS1006" i="9"/>
  <c r="AKT1006" i="9"/>
  <c r="AKU1006" i="9"/>
  <c r="AKV1006" i="9"/>
  <c r="AKW1006" i="9"/>
  <c r="AKX1006" i="9"/>
  <c r="AKY1006" i="9"/>
  <c r="AKZ1006" i="9"/>
  <c r="ALA1006" i="9"/>
  <c r="ALB1006" i="9"/>
  <c r="ALC1006" i="9"/>
  <c r="ALD1006" i="9"/>
  <c r="ALE1006" i="9"/>
  <c r="ALF1006" i="9"/>
  <c r="ALG1006" i="9"/>
  <c r="ALH1006" i="9"/>
  <c r="ALI1006" i="9"/>
  <c r="ALJ1006" i="9"/>
  <c r="ALK1006" i="9"/>
  <c r="ALL1006" i="9"/>
  <c r="ALM1006" i="9"/>
  <c r="ALN1006" i="9"/>
  <c r="ALO1006" i="9"/>
  <c r="ALP1006" i="9"/>
  <c r="ALQ1006" i="9"/>
  <c r="ALR1006" i="9"/>
  <c r="ALS1006" i="9"/>
  <c r="ALT1006" i="9"/>
  <c r="ALU1006" i="9"/>
  <c r="ALV1006" i="9"/>
  <c r="ALW1006" i="9"/>
  <c r="ALX1006" i="9"/>
  <c r="ALY1006" i="9"/>
  <c r="ALZ1006" i="9"/>
  <c r="AMA1006" i="9"/>
  <c r="AMB1006" i="9"/>
  <c r="AMC1006" i="9"/>
  <c r="AMD1006" i="9"/>
  <c r="AME1006" i="9"/>
  <c r="AMF1006" i="9"/>
  <c r="AMG1006" i="9"/>
  <c r="AMH1006" i="9"/>
  <c r="AMI1006" i="9"/>
  <c r="AMJ1006" i="9"/>
  <c r="AMK1006" i="9"/>
  <c r="AML1006" i="9"/>
  <c r="AMM1006" i="9"/>
  <c r="AMN1006" i="9"/>
  <c r="AMO1006" i="9"/>
  <c r="AMP1006" i="9"/>
  <c r="AMQ1006" i="9"/>
  <c r="AMR1006" i="9"/>
  <c r="AMS1006" i="9"/>
  <c r="AMT1006" i="9"/>
  <c r="AMU1006" i="9"/>
  <c r="AMV1006" i="9"/>
  <c r="AMW1006" i="9"/>
  <c r="AMX1006" i="9"/>
  <c r="AMY1006" i="9"/>
  <c r="AMZ1006" i="9"/>
  <c r="ANA1006" i="9"/>
  <c r="ANB1006" i="9"/>
  <c r="ANC1006" i="9"/>
  <c r="AND1006" i="9"/>
  <c r="ANE1006" i="9"/>
  <c r="ANF1006" i="9"/>
  <c r="ANG1006" i="9"/>
  <c r="ANH1006" i="9"/>
  <c r="ANI1006" i="9"/>
  <c r="ANJ1006" i="9"/>
  <c r="ANK1006" i="9"/>
  <c r="ANL1006" i="9"/>
  <c r="ANM1006" i="9"/>
  <c r="ANN1006" i="9"/>
  <c r="ANO1006" i="9"/>
  <c r="ANP1006" i="9"/>
  <c r="ANQ1006" i="9"/>
  <c r="ANR1006" i="9"/>
  <c r="ANS1006" i="9"/>
  <c r="ANT1006" i="9"/>
  <c r="ANU1006" i="9"/>
  <c r="ANV1006" i="9"/>
  <c r="ANW1006" i="9"/>
  <c r="ANX1006" i="9"/>
  <c r="ANY1006" i="9"/>
  <c r="ANZ1006" i="9"/>
  <c r="AOA1006" i="9"/>
  <c r="AOB1006" i="9"/>
  <c r="AOC1006" i="9"/>
  <c r="AOD1006" i="9"/>
  <c r="AOE1006" i="9"/>
  <c r="AOF1006" i="9"/>
  <c r="AOG1006" i="9"/>
  <c r="AOH1006" i="9"/>
  <c r="AOI1006" i="9"/>
  <c r="AOJ1006" i="9"/>
  <c r="AOK1006" i="9"/>
  <c r="AOL1006" i="9"/>
  <c r="AOM1006" i="9"/>
  <c r="AON1006" i="9"/>
  <c r="AOO1006" i="9"/>
  <c r="AOP1006" i="9"/>
  <c r="AOQ1006" i="9"/>
  <c r="AOR1006" i="9"/>
  <c r="AOS1006" i="9"/>
  <c r="AOT1006" i="9"/>
  <c r="AOU1006" i="9"/>
  <c r="AOV1006" i="9"/>
  <c r="AOW1006" i="9"/>
  <c r="AOX1006" i="9"/>
  <c r="AOY1006" i="9"/>
  <c r="AOZ1006" i="9"/>
  <c r="APA1006" i="9"/>
  <c r="APB1006" i="9"/>
  <c r="APC1006" i="9"/>
  <c r="APD1006" i="9"/>
  <c r="APE1006" i="9"/>
  <c r="APF1006" i="9"/>
  <c r="APG1006" i="9"/>
  <c r="APH1006" i="9"/>
  <c r="API1006" i="9"/>
  <c r="APJ1006" i="9"/>
  <c r="APK1006" i="9"/>
  <c r="APL1006" i="9"/>
  <c r="APM1006" i="9"/>
  <c r="APN1006" i="9"/>
  <c r="APO1006" i="9"/>
  <c r="APP1006" i="9"/>
  <c r="APQ1006" i="9"/>
  <c r="APR1006" i="9"/>
  <c r="APS1006" i="9"/>
  <c r="APT1006" i="9"/>
  <c r="APU1006" i="9"/>
  <c r="APV1006" i="9"/>
  <c r="APW1006" i="9"/>
  <c r="APX1006" i="9"/>
  <c r="APY1006" i="9"/>
  <c r="APZ1006" i="9"/>
  <c r="AQA1006" i="9"/>
  <c r="AQB1006" i="9"/>
  <c r="AQC1006" i="9"/>
  <c r="AQD1006" i="9"/>
  <c r="AQE1006" i="9"/>
  <c r="AQF1006" i="9"/>
  <c r="AQG1006" i="9"/>
  <c r="AQH1006" i="9"/>
  <c r="AQI1006" i="9"/>
  <c r="AQJ1006" i="9"/>
  <c r="AQK1006" i="9"/>
  <c r="AQL1006" i="9"/>
  <c r="AQM1006" i="9"/>
  <c r="AQN1006" i="9"/>
  <c r="AQO1006" i="9"/>
  <c r="AQP1006" i="9"/>
  <c r="AQQ1006" i="9"/>
  <c r="AQR1006" i="9"/>
  <c r="AQS1006" i="9"/>
  <c r="AQT1006" i="9"/>
  <c r="AQU1006" i="9"/>
  <c r="AQV1006" i="9"/>
  <c r="AQW1006" i="9"/>
  <c r="AQX1006" i="9"/>
  <c r="AQY1006" i="9"/>
  <c r="AQZ1006" i="9"/>
  <c r="ARA1006" i="9"/>
  <c r="ARB1006" i="9"/>
  <c r="ARC1006" i="9"/>
  <c r="ARD1006" i="9"/>
  <c r="ARE1006" i="9"/>
  <c r="ARF1006" i="9"/>
  <c r="ARG1006" i="9"/>
  <c r="ARH1006" i="9"/>
  <c r="ARI1006" i="9"/>
  <c r="ARJ1006" i="9"/>
  <c r="ARK1006" i="9"/>
  <c r="ARL1006" i="9"/>
  <c r="ARM1006" i="9"/>
  <c r="ARN1006" i="9"/>
  <c r="ARO1006" i="9"/>
  <c r="ARP1006" i="9"/>
  <c r="ARQ1006" i="9"/>
  <c r="ARR1006" i="9"/>
  <c r="ARS1006" i="9"/>
  <c r="ART1006" i="9"/>
  <c r="ARU1006" i="9"/>
  <c r="ARV1006" i="9"/>
  <c r="ARW1006" i="9"/>
  <c r="ARX1006" i="9"/>
  <c r="ARY1006" i="9"/>
  <c r="ARZ1006" i="9"/>
  <c r="ASA1006" i="9"/>
  <c r="ASB1006" i="9"/>
  <c r="ASC1006" i="9"/>
  <c r="ASD1006" i="9"/>
  <c r="ASE1006" i="9"/>
  <c r="ASF1006" i="9"/>
  <c r="ASG1006" i="9"/>
  <c r="ASH1006" i="9"/>
  <c r="ASI1006" i="9"/>
  <c r="ASJ1006" i="9"/>
  <c r="ASK1006" i="9"/>
  <c r="ASL1006" i="9"/>
  <c r="ASM1006" i="9"/>
  <c r="ASN1006" i="9"/>
  <c r="ASO1006" i="9"/>
  <c r="ASP1006" i="9"/>
  <c r="ASQ1006" i="9"/>
  <c r="ASR1006" i="9"/>
  <c r="ASS1006" i="9"/>
  <c r="AST1006" i="9"/>
  <c r="ASU1006" i="9"/>
  <c r="ASV1006" i="9"/>
  <c r="ASW1006" i="9"/>
  <c r="ASX1006" i="9"/>
  <c r="ASY1006" i="9"/>
  <c r="ASZ1006" i="9"/>
  <c r="ATA1006" i="9"/>
  <c r="ATB1006" i="9"/>
  <c r="ATC1006" i="9"/>
  <c r="ATD1006" i="9"/>
  <c r="ATE1006" i="9"/>
  <c r="ATF1006" i="9"/>
  <c r="ATG1006" i="9"/>
  <c r="ATH1006" i="9"/>
  <c r="ATI1006" i="9"/>
  <c r="ATJ1006" i="9"/>
  <c r="ATK1006" i="9"/>
  <c r="ATL1006" i="9"/>
  <c r="ATM1006" i="9"/>
  <c r="ATN1006" i="9"/>
  <c r="ATO1006" i="9"/>
  <c r="ATP1006" i="9"/>
  <c r="ATQ1006" i="9"/>
  <c r="ATR1006" i="9"/>
  <c r="ATS1006" i="9"/>
  <c r="ATT1006" i="9"/>
  <c r="ATU1006" i="9"/>
  <c r="ATV1006" i="9"/>
  <c r="ATW1006" i="9"/>
  <c r="ATX1006" i="9"/>
  <c r="ATY1006" i="9"/>
  <c r="ATZ1006" i="9"/>
  <c r="AUA1006" i="9"/>
  <c r="AUB1006" i="9"/>
  <c r="AUC1006" i="9"/>
  <c r="AUD1006" i="9"/>
  <c r="AUE1006" i="9"/>
  <c r="AUF1006" i="9"/>
  <c r="AUG1006" i="9"/>
  <c r="AUH1006" i="9"/>
  <c r="AUI1006" i="9"/>
  <c r="AUJ1006" i="9"/>
  <c r="AUK1006" i="9"/>
  <c r="AUL1006" i="9"/>
  <c r="AUM1006" i="9"/>
  <c r="AUN1006" i="9"/>
  <c r="AUO1006" i="9"/>
  <c r="AUP1006" i="9"/>
  <c r="AUQ1006" i="9"/>
  <c r="AUR1006" i="9"/>
  <c r="AUS1006" i="9"/>
  <c r="AUT1006" i="9"/>
  <c r="AUU1006" i="9"/>
  <c r="AUV1006" i="9"/>
  <c r="AUW1006" i="9"/>
  <c r="AUX1006" i="9"/>
  <c r="AUY1006" i="9"/>
  <c r="AUZ1006" i="9"/>
  <c r="AVA1006" i="9"/>
  <c r="AVB1006" i="9"/>
  <c r="AVC1006" i="9"/>
  <c r="AVD1006" i="9"/>
  <c r="AVE1006" i="9"/>
  <c r="AVF1006" i="9"/>
  <c r="AVG1006" i="9"/>
  <c r="AVH1006" i="9"/>
  <c r="AVI1006" i="9"/>
  <c r="AVJ1006" i="9"/>
  <c r="AVK1006" i="9"/>
  <c r="AVL1006" i="9"/>
  <c r="AVM1006" i="9"/>
  <c r="AVN1006" i="9"/>
  <c r="AVO1006" i="9"/>
  <c r="AVP1006" i="9"/>
  <c r="AVQ1006" i="9"/>
  <c r="AVR1006" i="9"/>
  <c r="AVS1006" i="9"/>
  <c r="AVT1006" i="9"/>
  <c r="AVU1006" i="9"/>
  <c r="AVV1006" i="9"/>
  <c r="AVW1006" i="9"/>
  <c r="AVX1006" i="9"/>
  <c r="AVY1006" i="9"/>
  <c r="AVZ1006" i="9"/>
  <c r="AWA1006" i="9"/>
  <c r="AWB1006" i="9"/>
  <c r="AWC1006" i="9"/>
  <c r="AWD1006" i="9"/>
  <c r="AWE1006" i="9"/>
  <c r="AWF1006" i="9"/>
  <c r="AWG1006" i="9"/>
  <c r="AWH1006" i="9"/>
  <c r="AWI1006" i="9"/>
  <c r="AWJ1006" i="9"/>
  <c r="AWK1006" i="9"/>
  <c r="AWL1006" i="9"/>
  <c r="AWM1006" i="9"/>
  <c r="AWN1006" i="9"/>
  <c r="AWO1006" i="9"/>
  <c r="AWP1006" i="9"/>
  <c r="AWQ1006" i="9"/>
  <c r="AWR1006" i="9"/>
  <c r="AWS1006" i="9"/>
  <c r="AWT1006" i="9"/>
  <c r="AWU1006" i="9"/>
  <c r="AWV1006" i="9"/>
  <c r="AWW1006" i="9"/>
  <c r="AWX1006" i="9"/>
  <c r="AWY1006" i="9"/>
  <c r="AWZ1006" i="9"/>
  <c r="AXA1006" i="9"/>
  <c r="AXB1006" i="9"/>
  <c r="AXC1006" i="9"/>
  <c r="AXD1006" i="9"/>
  <c r="AXE1006" i="9"/>
  <c r="AXF1006" i="9"/>
  <c r="AXG1006" i="9"/>
  <c r="AXH1006" i="9"/>
  <c r="AXI1006" i="9"/>
  <c r="AXJ1006" i="9"/>
  <c r="AXK1006" i="9"/>
  <c r="AXL1006" i="9"/>
  <c r="AXM1006" i="9"/>
  <c r="AXN1006" i="9"/>
  <c r="AXO1006" i="9"/>
  <c r="AXP1006" i="9"/>
  <c r="AXQ1006" i="9"/>
  <c r="AXR1006" i="9"/>
  <c r="AXS1006" i="9"/>
  <c r="AXT1006" i="9"/>
  <c r="AXU1006" i="9"/>
  <c r="AXV1006" i="9"/>
  <c r="AXW1006" i="9"/>
  <c r="AXX1006" i="9"/>
  <c r="AXY1006" i="9"/>
  <c r="AXZ1006" i="9"/>
  <c r="AYA1006" i="9"/>
  <c r="AYB1006" i="9"/>
  <c r="AYC1006" i="9"/>
  <c r="AYD1006" i="9"/>
  <c r="AYE1006" i="9"/>
  <c r="AYF1006" i="9"/>
  <c r="AYG1006" i="9"/>
  <c r="AYH1006" i="9"/>
  <c r="AYI1006" i="9"/>
  <c r="AYJ1006" i="9"/>
  <c r="AYK1006" i="9"/>
  <c r="AYL1006" i="9"/>
  <c r="AYM1006" i="9"/>
  <c r="AYN1006" i="9"/>
  <c r="AYO1006" i="9"/>
  <c r="AYP1006" i="9"/>
  <c r="AYQ1006" i="9"/>
  <c r="AYR1006" i="9"/>
  <c r="AYS1006" i="9"/>
  <c r="AYT1006" i="9"/>
  <c r="AYU1006" i="9"/>
  <c r="AYV1006" i="9"/>
  <c r="AYW1006" i="9"/>
  <c r="AYX1006" i="9"/>
  <c r="AYY1006" i="9"/>
  <c r="AYZ1006" i="9"/>
  <c r="AZA1006" i="9"/>
  <c r="AZB1006" i="9"/>
  <c r="AZC1006" i="9"/>
  <c r="AZD1006" i="9"/>
  <c r="AZE1006" i="9"/>
  <c r="AZF1006" i="9"/>
  <c r="AZG1006" i="9"/>
  <c r="AZH1006" i="9"/>
  <c r="AZI1006" i="9"/>
  <c r="AZJ1006" i="9"/>
  <c r="AZK1006" i="9"/>
  <c r="AZL1006" i="9"/>
  <c r="AZM1006" i="9"/>
  <c r="AZN1006" i="9"/>
  <c r="AZO1006" i="9"/>
  <c r="AZP1006" i="9"/>
  <c r="AZQ1006" i="9"/>
  <c r="AZR1006" i="9"/>
  <c r="AZS1006" i="9"/>
  <c r="AZT1006" i="9"/>
  <c r="AZU1006" i="9"/>
  <c r="AZV1006" i="9"/>
  <c r="AZW1006" i="9"/>
  <c r="AZX1006" i="9"/>
  <c r="AZY1006" i="9"/>
  <c r="AZZ1006" i="9"/>
  <c r="BAA1006" i="9"/>
  <c r="BAB1006" i="9"/>
  <c r="BAC1006" i="9"/>
  <c r="BAD1006" i="9"/>
  <c r="BAE1006" i="9"/>
  <c r="BAF1006" i="9"/>
  <c r="BAG1006" i="9"/>
  <c r="BAH1006" i="9"/>
  <c r="BAI1006" i="9"/>
  <c r="BAJ1006" i="9"/>
  <c r="BAK1006" i="9"/>
  <c r="BAL1006" i="9"/>
  <c r="BAM1006" i="9"/>
  <c r="BAN1006" i="9"/>
  <c r="BAO1006" i="9"/>
  <c r="BAP1006" i="9"/>
  <c r="BAQ1006" i="9"/>
  <c r="BAR1006" i="9"/>
  <c r="BAS1006" i="9"/>
  <c r="BAT1006" i="9"/>
  <c r="BAU1006" i="9"/>
  <c r="BAV1006" i="9"/>
  <c r="BAW1006" i="9"/>
  <c r="BAX1006" i="9"/>
  <c r="BAY1006" i="9"/>
  <c r="BAZ1006" i="9"/>
  <c r="BBA1006" i="9"/>
  <c r="BBB1006" i="9"/>
  <c r="BBC1006" i="9"/>
  <c r="BBD1006" i="9"/>
  <c r="BBE1006" i="9"/>
  <c r="BBF1006" i="9"/>
  <c r="BBG1006" i="9"/>
  <c r="BBH1006" i="9"/>
  <c r="BBI1006" i="9"/>
  <c r="BBJ1006" i="9"/>
  <c r="BBK1006" i="9"/>
  <c r="BBL1006" i="9"/>
  <c r="BBM1006" i="9"/>
  <c r="BBN1006" i="9"/>
  <c r="BBO1006" i="9"/>
  <c r="BBP1006" i="9"/>
  <c r="BBQ1006" i="9"/>
  <c r="BBR1006" i="9"/>
  <c r="BBS1006" i="9"/>
  <c r="BBT1006" i="9"/>
  <c r="BBU1006" i="9"/>
  <c r="BBV1006" i="9"/>
  <c r="BBW1006" i="9"/>
  <c r="BBX1006" i="9"/>
  <c r="BBY1006" i="9"/>
  <c r="BBZ1006" i="9"/>
  <c r="BCA1006" i="9"/>
  <c r="BCB1006" i="9"/>
  <c r="BCC1006" i="9"/>
  <c r="BCD1006" i="9"/>
  <c r="BCE1006" i="9"/>
  <c r="BCF1006" i="9"/>
  <c r="BCG1006" i="9"/>
  <c r="BCH1006" i="9"/>
  <c r="BCI1006" i="9"/>
  <c r="BCJ1006" i="9"/>
  <c r="BCK1006" i="9"/>
  <c r="BCL1006" i="9"/>
  <c r="BCM1006" i="9"/>
  <c r="BCN1006" i="9"/>
  <c r="BCO1006" i="9"/>
  <c r="BCP1006" i="9"/>
  <c r="BCQ1006" i="9"/>
  <c r="BCR1006" i="9"/>
  <c r="BCS1006" i="9"/>
  <c r="BCT1006" i="9"/>
  <c r="BCU1006" i="9"/>
  <c r="BCV1006" i="9"/>
  <c r="BCW1006" i="9"/>
  <c r="BCX1006" i="9"/>
  <c r="BCY1006" i="9"/>
  <c r="BCZ1006" i="9"/>
  <c r="BDA1006" i="9"/>
  <c r="BDB1006" i="9"/>
  <c r="BDC1006" i="9"/>
  <c r="BDD1006" i="9"/>
  <c r="BDE1006" i="9"/>
  <c r="BDF1006" i="9"/>
  <c r="BDG1006" i="9"/>
  <c r="BDH1006" i="9"/>
  <c r="BDI1006" i="9"/>
  <c r="BDJ1006" i="9"/>
  <c r="BDK1006" i="9"/>
  <c r="BDL1006" i="9"/>
  <c r="BDM1006" i="9"/>
  <c r="BDN1006" i="9"/>
  <c r="BDO1006" i="9"/>
  <c r="BDP1006" i="9"/>
  <c r="BDQ1006" i="9"/>
  <c r="BDR1006" i="9"/>
  <c r="BDS1006" i="9"/>
  <c r="BDT1006" i="9"/>
  <c r="BDU1006" i="9"/>
  <c r="BDV1006" i="9"/>
  <c r="BDW1006" i="9"/>
  <c r="BDX1006" i="9"/>
  <c r="BDY1006" i="9"/>
  <c r="BDZ1006" i="9"/>
  <c r="BEA1006" i="9"/>
  <c r="BEB1006" i="9"/>
  <c r="BEC1006" i="9"/>
  <c r="BED1006" i="9"/>
  <c r="BEE1006" i="9"/>
  <c r="BEF1006" i="9"/>
  <c r="BEG1006" i="9"/>
  <c r="BEH1006" i="9"/>
  <c r="BEI1006" i="9"/>
  <c r="BEJ1006" i="9"/>
  <c r="BEK1006" i="9"/>
  <c r="BEL1006" i="9"/>
  <c r="BEM1006" i="9"/>
  <c r="BEN1006" i="9"/>
  <c r="BEO1006" i="9"/>
  <c r="BEP1006" i="9"/>
  <c r="BEQ1006" i="9"/>
  <c r="BER1006" i="9"/>
  <c r="BES1006" i="9"/>
  <c r="BET1006" i="9"/>
  <c r="BEU1006" i="9"/>
  <c r="BEV1006" i="9"/>
  <c r="BEW1006" i="9"/>
  <c r="BEX1006" i="9"/>
  <c r="BEY1006" i="9"/>
  <c r="BEZ1006" i="9"/>
  <c r="BFA1006" i="9"/>
  <c r="BFB1006" i="9"/>
  <c r="BFC1006" i="9"/>
  <c r="BFD1006" i="9"/>
  <c r="BFE1006" i="9"/>
  <c r="BFF1006" i="9"/>
  <c r="BFG1006" i="9"/>
  <c r="BFH1006" i="9"/>
  <c r="BFI1006" i="9"/>
  <c r="BFJ1006" i="9"/>
  <c r="BFK1006" i="9"/>
  <c r="BFL1006" i="9"/>
  <c r="BFM1006" i="9"/>
  <c r="BFN1006" i="9"/>
  <c r="BFO1006" i="9"/>
  <c r="BFP1006" i="9"/>
  <c r="BFQ1006" i="9"/>
  <c r="BFR1006" i="9"/>
  <c r="BFS1006" i="9"/>
  <c r="BFT1006" i="9"/>
  <c r="BFU1006" i="9"/>
  <c r="BFV1006" i="9"/>
  <c r="BFW1006" i="9"/>
  <c r="BFX1006" i="9"/>
  <c r="BFY1006" i="9"/>
  <c r="BFZ1006" i="9"/>
  <c r="BGA1006" i="9"/>
  <c r="BGB1006" i="9"/>
  <c r="BGC1006" i="9"/>
  <c r="BGD1006" i="9"/>
  <c r="BGE1006" i="9"/>
  <c r="BGF1006" i="9"/>
  <c r="BGG1006" i="9"/>
  <c r="BGH1006" i="9"/>
  <c r="BGI1006" i="9"/>
  <c r="BGJ1006" i="9"/>
  <c r="BGK1006" i="9"/>
  <c r="BGL1006" i="9"/>
  <c r="BGM1006" i="9"/>
  <c r="BGN1006" i="9"/>
  <c r="BGO1006" i="9"/>
  <c r="BGP1006" i="9"/>
  <c r="BGQ1006" i="9"/>
  <c r="BGR1006" i="9"/>
  <c r="BGS1006" i="9"/>
  <c r="BGT1006" i="9"/>
  <c r="BGU1006" i="9"/>
  <c r="BGV1006" i="9"/>
  <c r="BGW1006" i="9"/>
  <c r="BGX1006" i="9"/>
  <c r="BGY1006" i="9"/>
  <c r="BGZ1006" i="9"/>
  <c r="BHA1006" i="9"/>
  <c r="BHB1006" i="9"/>
  <c r="BHC1006" i="9"/>
  <c r="BHD1006" i="9"/>
  <c r="BHE1006" i="9"/>
  <c r="BHF1006" i="9"/>
  <c r="BHG1006" i="9"/>
  <c r="BHH1006" i="9"/>
  <c r="BHI1006" i="9"/>
  <c r="BHJ1006" i="9"/>
  <c r="BHK1006" i="9"/>
  <c r="BHL1006" i="9"/>
  <c r="BHM1006" i="9"/>
  <c r="BHN1006" i="9"/>
  <c r="BHO1006" i="9"/>
  <c r="BHP1006" i="9"/>
  <c r="BHQ1006" i="9"/>
  <c r="BHR1006" i="9"/>
  <c r="BHS1006" i="9"/>
  <c r="BHT1006" i="9"/>
  <c r="BHU1006" i="9"/>
  <c r="BHV1006" i="9"/>
  <c r="BHW1006" i="9"/>
  <c r="BHX1006" i="9"/>
  <c r="BHY1006" i="9"/>
  <c r="BHZ1006" i="9"/>
  <c r="BIA1006" i="9"/>
  <c r="BIB1006" i="9"/>
  <c r="BIC1006" i="9"/>
  <c r="BID1006" i="9"/>
  <c r="BIE1006" i="9"/>
  <c r="BIF1006" i="9"/>
  <c r="BIG1006" i="9"/>
  <c r="BIH1006" i="9"/>
  <c r="BII1006" i="9"/>
  <c r="BIJ1006" i="9"/>
  <c r="BIK1006" i="9"/>
  <c r="BIL1006" i="9"/>
  <c r="BIM1006" i="9"/>
  <c r="BIN1006" i="9"/>
  <c r="BIO1006" i="9"/>
  <c r="BIP1006" i="9"/>
  <c r="BIQ1006" i="9"/>
  <c r="BIR1006" i="9"/>
  <c r="BIS1006" i="9"/>
  <c r="BIT1006" i="9"/>
  <c r="BIU1006" i="9"/>
  <c r="BIV1006" i="9"/>
  <c r="AFQ1007" i="9"/>
  <c r="AFR1007" i="9"/>
  <c r="AFS1007" i="9"/>
  <c r="AFT1007" i="9"/>
  <c r="AFU1007" i="9"/>
  <c r="AFV1007" i="9"/>
  <c r="AFW1007" i="9"/>
  <c r="AFX1007" i="9"/>
  <c r="AFY1007" i="9"/>
  <c r="AFZ1007" i="9"/>
  <c r="AGA1007" i="9"/>
  <c r="AGB1007" i="9"/>
  <c r="AGC1007" i="9"/>
  <c r="AGD1007" i="9"/>
  <c r="AGE1007" i="9"/>
  <c r="AGF1007" i="9"/>
  <c r="AGG1007" i="9"/>
  <c r="AGH1007" i="9"/>
  <c r="AGI1007" i="9"/>
  <c r="AGJ1007" i="9"/>
  <c r="AGK1007" i="9"/>
  <c r="AGL1007" i="9"/>
  <c r="AGM1007" i="9"/>
  <c r="AGN1007" i="9"/>
  <c r="AGO1007" i="9"/>
  <c r="AGP1007" i="9"/>
  <c r="AGQ1007" i="9"/>
  <c r="AGR1007" i="9"/>
  <c r="AGS1007" i="9"/>
  <c r="AGT1007" i="9"/>
  <c r="AGU1007" i="9"/>
  <c r="AGV1007" i="9"/>
  <c r="AGW1007" i="9"/>
  <c r="AGX1007" i="9"/>
  <c r="AGY1007" i="9"/>
  <c r="AGZ1007" i="9"/>
  <c r="AHA1007" i="9"/>
  <c r="AHB1007" i="9"/>
  <c r="AHC1007" i="9"/>
  <c r="AHD1007" i="9"/>
  <c r="AHE1007" i="9"/>
  <c r="AHF1007" i="9"/>
  <c r="AHG1007" i="9"/>
  <c r="AHH1007" i="9"/>
  <c r="AHI1007" i="9"/>
  <c r="AHJ1007" i="9"/>
  <c r="AHK1007" i="9"/>
  <c r="AHL1007" i="9"/>
  <c r="AHM1007" i="9"/>
  <c r="AHN1007" i="9"/>
  <c r="AHO1007" i="9"/>
  <c r="AHP1007" i="9"/>
  <c r="AHQ1007" i="9"/>
  <c r="AHR1007" i="9"/>
  <c r="AHS1007" i="9"/>
  <c r="AHT1007" i="9"/>
  <c r="AHU1007" i="9"/>
  <c r="AHV1007" i="9"/>
  <c r="AHW1007" i="9"/>
  <c r="AHX1007" i="9"/>
  <c r="AHY1007" i="9"/>
  <c r="AHZ1007" i="9"/>
  <c r="AIA1007" i="9"/>
  <c r="AIB1007" i="9"/>
  <c r="AIC1007" i="9"/>
  <c r="AID1007" i="9"/>
  <c r="AIE1007" i="9"/>
  <c r="AIF1007" i="9"/>
  <c r="AIG1007" i="9"/>
  <c r="AIH1007" i="9"/>
  <c r="AII1007" i="9"/>
  <c r="AIJ1007" i="9"/>
  <c r="AIK1007" i="9"/>
  <c r="AIL1007" i="9"/>
  <c r="AIM1007" i="9"/>
  <c r="AIN1007" i="9"/>
  <c r="AIO1007" i="9"/>
  <c r="AIP1007" i="9"/>
  <c r="AIQ1007" i="9"/>
  <c r="AIR1007" i="9"/>
  <c r="AIS1007" i="9"/>
  <c r="AIT1007" i="9"/>
  <c r="AIU1007" i="9"/>
  <c r="AIV1007" i="9"/>
  <c r="AIW1007" i="9"/>
  <c r="AIX1007" i="9"/>
  <c r="AIY1007" i="9"/>
  <c r="AIZ1007" i="9"/>
  <c r="AJA1007" i="9"/>
  <c r="AJB1007" i="9"/>
  <c r="AJC1007" i="9"/>
  <c r="AJD1007" i="9"/>
  <c r="AJE1007" i="9"/>
  <c r="AJF1007" i="9"/>
  <c r="AJG1007" i="9"/>
  <c r="AJH1007" i="9"/>
  <c r="AJI1007" i="9"/>
  <c r="AJJ1007" i="9"/>
  <c r="AJK1007" i="9"/>
  <c r="AJL1007" i="9"/>
  <c r="AJM1007" i="9"/>
  <c r="AJN1007" i="9"/>
  <c r="AJO1007" i="9"/>
  <c r="AJP1007" i="9"/>
  <c r="AJQ1007" i="9"/>
  <c r="AJR1007" i="9"/>
  <c r="AJS1007" i="9"/>
  <c r="AJT1007" i="9"/>
  <c r="AJU1007" i="9"/>
  <c r="AJV1007" i="9"/>
  <c r="AJW1007" i="9"/>
  <c r="AJX1007" i="9"/>
  <c r="AJY1007" i="9"/>
  <c r="AJZ1007" i="9"/>
  <c r="AKA1007" i="9"/>
  <c r="AKB1007" i="9"/>
  <c r="AKC1007" i="9"/>
  <c r="AKD1007" i="9"/>
  <c r="AKE1007" i="9"/>
  <c r="AKF1007" i="9"/>
  <c r="AKG1007" i="9"/>
  <c r="AKH1007" i="9"/>
  <c r="AKI1007" i="9"/>
  <c r="AKJ1007" i="9"/>
  <c r="AKK1007" i="9"/>
  <c r="AKL1007" i="9"/>
  <c r="AKM1007" i="9"/>
  <c r="AKN1007" i="9"/>
  <c r="AKO1007" i="9"/>
  <c r="AKP1007" i="9"/>
  <c r="AKQ1007" i="9"/>
  <c r="AKR1007" i="9"/>
  <c r="AKS1007" i="9"/>
  <c r="AKT1007" i="9"/>
  <c r="AKU1007" i="9"/>
  <c r="AKV1007" i="9"/>
  <c r="AKW1007" i="9"/>
  <c r="AKX1007" i="9"/>
  <c r="AKY1007" i="9"/>
  <c r="AKZ1007" i="9"/>
  <c r="ALA1007" i="9"/>
  <c r="ALB1007" i="9"/>
  <c r="ALC1007" i="9"/>
  <c r="ALD1007" i="9"/>
  <c r="ALE1007" i="9"/>
  <c r="ALF1007" i="9"/>
  <c r="ALG1007" i="9"/>
  <c r="ALH1007" i="9"/>
  <c r="ALI1007" i="9"/>
  <c r="ALJ1007" i="9"/>
  <c r="ALK1007" i="9"/>
  <c r="ALL1007" i="9"/>
  <c r="ALM1007" i="9"/>
  <c r="ALN1007" i="9"/>
  <c r="ALO1007" i="9"/>
  <c r="ALP1007" i="9"/>
  <c r="ALQ1007" i="9"/>
  <c r="ALR1007" i="9"/>
  <c r="ALS1007" i="9"/>
  <c r="ALT1007" i="9"/>
  <c r="ALU1007" i="9"/>
  <c r="ALV1007" i="9"/>
  <c r="ALW1007" i="9"/>
  <c r="ALX1007" i="9"/>
  <c r="ALY1007" i="9"/>
  <c r="ALZ1007" i="9"/>
  <c r="AMA1007" i="9"/>
  <c r="AMB1007" i="9"/>
  <c r="AMC1007" i="9"/>
  <c r="AMD1007" i="9"/>
  <c r="AME1007" i="9"/>
  <c r="AMF1007" i="9"/>
  <c r="AMG1007" i="9"/>
  <c r="AMH1007" i="9"/>
  <c r="AMI1007" i="9"/>
  <c r="AMJ1007" i="9"/>
  <c r="AMK1007" i="9"/>
  <c r="AML1007" i="9"/>
  <c r="AMM1007" i="9"/>
  <c r="AMN1007" i="9"/>
  <c r="AMO1007" i="9"/>
  <c r="AMP1007" i="9"/>
  <c r="AMQ1007" i="9"/>
  <c r="AMR1007" i="9"/>
  <c r="AMS1007" i="9"/>
  <c r="AMT1007" i="9"/>
  <c r="AMU1007" i="9"/>
  <c r="AMV1007" i="9"/>
  <c r="AMW1007" i="9"/>
  <c r="AMX1007" i="9"/>
  <c r="AMY1007" i="9"/>
  <c r="AMZ1007" i="9"/>
  <c r="ANA1007" i="9"/>
  <c r="ANB1007" i="9"/>
  <c r="ANC1007" i="9"/>
  <c r="AND1007" i="9"/>
  <c r="ANE1007" i="9"/>
  <c r="ANF1007" i="9"/>
  <c r="ANG1007" i="9"/>
  <c r="ANH1007" i="9"/>
  <c r="ANI1007" i="9"/>
  <c r="ANJ1007" i="9"/>
  <c r="ANK1007" i="9"/>
  <c r="ANL1007" i="9"/>
  <c r="ANM1007" i="9"/>
  <c r="ANN1007" i="9"/>
  <c r="ANO1007" i="9"/>
  <c r="ANP1007" i="9"/>
  <c r="ANQ1007" i="9"/>
  <c r="ANR1007" i="9"/>
  <c r="ANS1007" i="9"/>
  <c r="ANT1007" i="9"/>
  <c r="ANU1007" i="9"/>
  <c r="ANV1007" i="9"/>
  <c r="ANW1007" i="9"/>
  <c r="ANX1007" i="9"/>
  <c r="ANY1007" i="9"/>
  <c r="ANZ1007" i="9"/>
  <c r="AOA1007" i="9"/>
  <c r="AOB1007" i="9"/>
  <c r="AOC1007" i="9"/>
  <c r="AOD1007" i="9"/>
  <c r="AOE1007" i="9"/>
  <c r="AOF1007" i="9"/>
  <c r="AOG1007" i="9"/>
  <c r="AOH1007" i="9"/>
  <c r="AOI1007" i="9"/>
  <c r="AOJ1007" i="9"/>
  <c r="AOK1007" i="9"/>
  <c r="AOL1007" i="9"/>
  <c r="AOM1007" i="9"/>
  <c r="AON1007" i="9"/>
  <c r="AOO1007" i="9"/>
  <c r="AOP1007" i="9"/>
  <c r="AOQ1007" i="9"/>
  <c r="AOR1007" i="9"/>
  <c r="AOS1007" i="9"/>
  <c r="AOT1007" i="9"/>
  <c r="AOU1007" i="9"/>
  <c r="AOV1007" i="9"/>
  <c r="AOW1007" i="9"/>
  <c r="AOX1007" i="9"/>
  <c r="AOY1007" i="9"/>
  <c r="AOZ1007" i="9"/>
  <c r="APA1007" i="9"/>
  <c r="APB1007" i="9"/>
  <c r="APC1007" i="9"/>
  <c r="APD1007" i="9"/>
  <c r="APE1007" i="9"/>
  <c r="APF1007" i="9"/>
  <c r="APG1007" i="9"/>
  <c r="APH1007" i="9"/>
  <c r="API1007" i="9"/>
  <c r="APJ1007" i="9"/>
  <c r="APK1007" i="9"/>
  <c r="APL1007" i="9"/>
  <c r="APM1007" i="9"/>
  <c r="APN1007" i="9"/>
  <c r="APO1007" i="9"/>
  <c r="APP1007" i="9"/>
  <c r="APQ1007" i="9"/>
  <c r="APR1007" i="9"/>
  <c r="APS1007" i="9"/>
  <c r="APT1007" i="9"/>
  <c r="APU1007" i="9"/>
  <c r="APV1007" i="9"/>
  <c r="APW1007" i="9"/>
  <c r="APX1007" i="9"/>
  <c r="APY1007" i="9"/>
  <c r="APZ1007" i="9"/>
  <c r="AQA1007" i="9"/>
  <c r="AQB1007" i="9"/>
  <c r="AQC1007" i="9"/>
  <c r="AQD1007" i="9"/>
  <c r="AQE1007" i="9"/>
  <c r="AQF1007" i="9"/>
  <c r="AQG1007" i="9"/>
  <c r="AQH1007" i="9"/>
  <c r="AQI1007" i="9"/>
  <c r="AQJ1007" i="9"/>
  <c r="AQK1007" i="9"/>
  <c r="AQL1007" i="9"/>
  <c r="AQM1007" i="9"/>
  <c r="AQN1007" i="9"/>
  <c r="AQO1007" i="9"/>
  <c r="AQP1007" i="9"/>
  <c r="AQQ1007" i="9"/>
  <c r="AQR1007" i="9"/>
  <c r="AQS1007" i="9"/>
  <c r="AQT1007" i="9"/>
  <c r="AQU1007" i="9"/>
  <c r="AQV1007" i="9"/>
  <c r="AQW1007" i="9"/>
  <c r="AQX1007" i="9"/>
  <c r="AQY1007" i="9"/>
  <c r="AQZ1007" i="9"/>
  <c r="ARA1007" i="9"/>
  <c r="ARB1007" i="9"/>
  <c r="ARC1007" i="9"/>
  <c r="ARD1007" i="9"/>
  <c r="ARE1007" i="9"/>
  <c r="ARF1007" i="9"/>
  <c r="ARG1007" i="9"/>
  <c r="ARH1007" i="9"/>
  <c r="ARI1007" i="9"/>
  <c r="ARJ1007" i="9"/>
  <c r="ARK1007" i="9"/>
  <c r="ARL1007" i="9"/>
  <c r="ARM1007" i="9"/>
  <c r="ARN1007" i="9"/>
  <c r="ARO1007" i="9"/>
  <c r="ARP1007" i="9"/>
  <c r="ARQ1007" i="9"/>
  <c r="ARR1007" i="9"/>
  <c r="ARS1007" i="9"/>
  <c r="ART1007" i="9"/>
  <c r="ARU1007" i="9"/>
  <c r="ARV1007" i="9"/>
  <c r="ARW1007" i="9"/>
  <c r="ARX1007" i="9"/>
  <c r="ARY1007" i="9"/>
  <c r="ARZ1007" i="9"/>
  <c r="ASA1007" i="9"/>
  <c r="ASB1007" i="9"/>
  <c r="ASC1007" i="9"/>
  <c r="ASD1007" i="9"/>
  <c r="ASE1007" i="9"/>
  <c r="ASF1007" i="9"/>
  <c r="ASG1007" i="9"/>
  <c r="ASH1007" i="9"/>
  <c r="ASI1007" i="9"/>
  <c r="ASJ1007" i="9"/>
  <c r="ASK1007" i="9"/>
  <c r="ASL1007" i="9"/>
  <c r="ASM1007" i="9"/>
  <c r="ASN1007" i="9"/>
  <c r="ASO1007" i="9"/>
  <c r="ASP1007" i="9"/>
  <c r="ASQ1007" i="9"/>
  <c r="ASR1007" i="9"/>
  <c r="ASS1007" i="9"/>
  <c r="AST1007" i="9"/>
  <c r="ASU1007" i="9"/>
  <c r="ASV1007" i="9"/>
  <c r="ASW1007" i="9"/>
  <c r="ASX1007" i="9"/>
  <c r="ASY1007" i="9"/>
  <c r="ASZ1007" i="9"/>
  <c r="ATA1007" i="9"/>
  <c r="ATB1007" i="9"/>
  <c r="ATC1007" i="9"/>
  <c r="ATD1007" i="9"/>
  <c r="ATE1007" i="9"/>
  <c r="ATF1007" i="9"/>
  <c r="ATG1007" i="9"/>
  <c r="ATH1007" i="9"/>
  <c r="ATI1007" i="9"/>
  <c r="ATJ1007" i="9"/>
  <c r="ATK1007" i="9"/>
  <c r="ATL1007" i="9"/>
  <c r="ATM1007" i="9"/>
  <c r="ATN1007" i="9"/>
  <c r="ATO1007" i="9"/>
  <c r="ATP1007" i="9"/>
  <c r="ATQ1007" i="9"/>
  <c r="ATR1007" i="9"/>
  <c r="ATS1007" i="9"/>
  <c r="ATT1007" i="9"/>
  <c r="ATU1007" i="9"/>
  <c r="ATV1007" i="9"/>
  <c r="ATW1007" i="9"/>
  <c r="ATX1007" i="9"/>
  <c r="ATY1007" i="9"/>
  <c r="ATZ1007" i="9"/>
  <c r="AUA1007" i="9"/>
  <c r="AUB1007" i="9"/>
  <c r="AUC1007" i="9"/>
  <c r="AUD1007" i="9"/>
  <c r="AUE1007" i="9"/>
  <c r="AUF1007" i="9"/>
  <c r="AUG1007" i="9"/>
  <c r="AUH1007" i="9"/>
  <c r="AUI1007" i="9"/>
  <c r="AUJ1007" i="9"/>
  <c r="AUK1007" i="9"/>
  <c r="AUL1007" i="9"/>
  <c r="AUM1007" i="9"/>
  <c r="AUN1007" i="9"/>
  <c r="AUO1007" i="9"/>
  <c r="AUP1007" i="9"/>
  <c r="AUQ1007" i="9"/>
  <c r="AUR1007" i="9"/>
  <c r="AUS1007" i="9"/>
  <c r="AUT1007" i="9"/>
  <c r="AUU1007" i="9"/>
  <c r="AUV1007" i="9"/>
  <c r="AUW1007" i="9"/>
  <c r="AUX1007" i="9"/>
  <c r="AUY1007" i="9"/>
  <c r="AUZ1007" i="9"/>
  <c r="AVA1007" i="9"/>
  <c r="AVB1007" i="9"/>
  <c r="AVC1007" i="9"/>
  <c r="AVD1007" i="9"/>
  <c r="AVE1007" i="9"/>
  <c r="AVF1007" i="9"/>
  <c r="AVG1007" i="9"/>
  <c r="AVH1007" i="9"/>
  <c r="AVI1007" i="9"/>
  <c r="AVJ1007" i="9"/>
  <c r="AVK1007" i="9"/>
  <c r="AVL1007" i="9"/>
  <c r="AVM1007" i="9"/>
  <c r="AVN1007" i="9"/>
  <c r="AVO1007" i="9"/>
  <c r="AVP1007" i="9"/>
  <c r="AVQ1007" i="9"/>
  <c r="AVR1007" i="9"/>
  <c r="AVS1007" i="9"/>
  <c r="AVT1007" i="9"/>
  <c r="AVU1007" i="9"/>
  <c r="AVV1007" i="9"/>
  <c r="AVW1007" i="9"/>
  <c r="AVX1007" i="9"/>
  <c r="AVY1007" i="9"/>
  <c r="AVZ1007" i="9"/>
  <c r="AWA1007" i="9"/>
  <c r="AWB1007" i="9"/>
  <c r="AWC1007" i="9"/>
  <c r="AWD1007" i="9"/>
  <c r="AWE1007" i="9"/>
  <c r="AWF1007" i="9"/>
  <c r="AWG1007" i="9"/>
  <c r="AWH1007" i="9"/>
  <c r="AWI1007" i="9"/>
  <c r="AWJ1007" i="9"/>
  <c r="AWK1007" i="9"/>
  <c r="AWL1007" i="9"/>
  <c r="AWM1007" i="9"/>
  <c r="AWN1007" i="9"/>
  <c r="AWO1007" i="9"/>
  <c r="AWP1007" i="9"/>
  <c r="AWQ1007" i="9"/>
  <c r="AWR1007" i="9"/>
  <c r="AWS1007" i="9"/>
  <c r="AWT1007" i="9"/>
  <c r="AWU1007" i="9"/>
  <c r="AWV1007" i="9"/>
  <c r="AWW1007" i="9"/>
  <c r="AWX1007" i="9"/>
  <c r="AWY1007" i="9"/>
  <c r="AWZ1007" i="9"/>
  <c r="AXA1007" i="9"/>
  <c r="AXB1007" i="9"/>
  <c r="AXC1007" i="9"/>
  <c r="AXD1007" i="9"/>
  <c r="AXE1007" i="9"/>
  <c r="AXF1007" i="9"/>
  <c r="AXG1007" i="9"/>
  <c r="AXH1007" i="9"/>
  <c r="AXI1007" i="9"/>
  <c r="AXJ1007" i="9"/>
  <c r="AXK1007" i="9"/>
  <c r="AXL1007" i="9"/>
  <c r="AXM1007" i="9"/>
  <c r="AXN1007" i="9"/>
  <c r="AXO1007" i="9"/>
  <c r="AXP1007" i="9"/>
  <c r="AXQ1007" i="9"/>
  <c r="AXR1007" i="9"/>
  <c r="AXS1007" i="9"/>
  <c r="AXT1007" i="9"/>
  <c r="AXU1007" i="9"/>
  <c r="AXV1007" i="9"/>
  <c r="AXW1007" i="9"/>
  <c r="AXX1007" i="9"/>
  <c r="AXY1007" i="9"/>
  <c r="AXZ1007" i="9"/>
  <c r="AYA1007" i="9"/>
  <c r="AYB1007" i="9"/>
  <c r="AYC1007" i="9"/>
  <c r="AYD1007" i="9"/>
  <c r="AYE1007" i="9"/>
  <c r="AYF1007" i="9"/>
  <c r="AYG1007" i="9"/>
  <c r="AYH1007" i="9"/>
  <c r="AYI1007" i="9"/>
  <c r="AYJ1007" i="9"/>
  <c r="AYK1007" i="9"/>
  <c r="AYL1007" i="9"/>
  <c r="AYM1007" i="9"/>
  <c r="AYN1007" i="9"/>
  <c r="AYO1007" i="9"/>
  <c r="AYP1007" i="9"/>
  <c r="AYQ1007" i="9"/>
  <c r="AYR1007" i="9"/>
  <c r="AYS1007" i="9"/>
  <c r="AYT1007" i="9"/>
  <c r="AYU1007" i="9"/>
  <c r="AYV1007" i="9"/>
  <c r="AYW1007" i="9"/>
  <c r="AYX1007" i="9"/>
  <c r="AYY1007" i="9"/>
  <c r="AYZ1007" i="9"/>
  <c r="AZA1007" i="9"/>
  <c r="AZB1007" i="9"/>
  <c r="AZC1007" i="9"/>
  <c r="AZD1007" i="9"/>
  <c r="AZE1007" i="9"/>
  <c r="AZF1007" i="9"/>
  <c r="AZG1007" i="9"/>
  <c r="AZH1007" i="9"/>
  <c r="AZI1007" i="9"/>
  <c r="AZJ1007" i="9"/>
  <c r="AZK1007" i="9"/>
  <c r="AZL1007" i="9"/>
  <c r="AZM1007" i="9"/>
  <c r="AZN1007" i="9"/>
  <c r="AZO1007" i="9"/>
  <c r="AZP1007" i="9"/>
  <c r="AZQ1007" i="9"/>
  <c r="AZR1007" i="9"/>
  <c r="AZS1007" i="9"/>
  <c r="AZT1007" i="9"/>
  <c r="AZU1007" i="9"/>
  <c r="AZV1007" i="9"/>
  <c r="AZW1007" i="9"/>
  <c r="AZX1007" i="9"/>
  <c r="AZY1007" i="9"/>
  <c r="AZZ1007" i="9"/>
  <c r="BAA1007" i="9"/>
  <c r="BAB1007" i="9"/>
  <c r="BAC1007" i="9"/>
  <c r="BAD1007" i="9"/>
  <c r="BAE1007" i="9"/>
  <c r="BAF1007" i="9"/>
  <c r="BAG1007" i="9"/>
  <c r="BAH1007" i="9"/>
  <c r="BAI1007" i="9"/>
  <c r="BAJ1007" i="9"/>
  <c r="BAK1007" i="9"/>
  <c r="BAL1007" i="9"/>
  <c r="BAM1007" i="9"/>
  <c r="BAN1007" i="9"/>
  <c r="BAO1007" i="9"/>
  <c r="BAP1007" i="9"/>
  <c r="BAQ1007" i="9"/>
  <c r="BAR1007" i="9"/>
  <c r="BAS1007" i="9"/>
  <c r="BAT1007" i="9"/>
  <c r="BAU1007" i="9"/>
  <c r="BAV1007" i="9"/>
  <c r="BAW1007" i="9"/>
  <c r="BAX1007" i="9"/>
  <c r="BAY1007" i="9"/>
  <c r="BAZ1007" i="9"/>
  <c r="BBA1007" i="9"/>
  <c r="BBB1007" i="9"/>
  <c r="BBC1007" i="9"/>
  <c r="BBD1007" i="9"/>
  <c r="BBE1007" i="9"/>
  <c r="BBF1007" i="9"/>
  <c r="BBG1007" i="9"/>
  <c r="BBH1007" i="9"/>
  <c r="BBI1007" i="9"/>
  <c r="BBJ1007" i="9"/>
  <c r="BBK1007" i="9"/>
  <c r="BBL1007" i="9"/>
  <c r="BBM1007" i="9"/>
  <c r="BBN1007" i="9"/>
  <c r="BBO1007" i="9"/>
  <c r="BBP1007" i="9"/>
  <c r="BBQ1007" i="9"/>
  <c r="BBR1007" i="9"/>
  <c r="BBS1007" i="9"/>
  <c r="BBT1007" i="9"/>
  <c r="BBU1007" i="9"/>
  <c r="BBV1007" i="9"/>
  <c r="BBW1007" i="9"/>
  <c r="BBX1007" i="9"/>
  <c r="BBY1007" i="9"/>
  <c r="BBZ1007" i="9"/>
  <c r="BCA1007" i="9"/>
  <c r="BCB1007" i="9"/>
  <c r="BCC1007" i="9"/>
  <c r="BCD1007" i="9"/>
  <c r="BCE1007" i="9"/>
  <c r="BCF1007" i="9"/>
  <c r="BCG1007" i="9"/>
  <c r="BCH1007" i="9"/>
  <c r="BCI1007" i="9"/>
  <c r="BCJ1007" i="9"/>
  <c r="BCK1007" i="9"/>
  <c r="BCL1007" i="9"/>
  <c r="BCM1007" i="9"/>
  <c r="BCN1007" i="9"/>
  <c r="BCO1007" i="9"/>
  <c r="BCP1007" i="9"/>
  <c r="BCQ1007" i="9"/>
  <c r="BCR1007" i="9"/>
  <c r="BCS1007" i="9"/>
  <c r="BCT1007" i="9"/>
  <c r="BCU1007" i="9"/>
  <c r="BCV1007" i="9"/>
  <c r="BCW1007" i="9"/>
  <c r="BCX1007" i="9"/>
  <c r="BCY1007" i="9"/>
  <c r="BCZ1007" i="9"/>
  <c r="BDA1007" i="9"/>
  <c r="BDB1007" i="9"/>
  <c r="BDC1007" i="9"/>
  <c r="BDD1007" i="9"/>
  <c r="BDE1007" i="9"/>
  <c r="BDF1007" i="9"/>
  <c r="BDG1007" i="9"/>
  <c r="BDH1007" i="9"/>
  <c r="BDI1007" i="9"/>
  <c r="BDJ1007" i="9"/>
  <c r="BDK1007" i="9"/>
  <c r="BDL1007" i="9"/>
  <c r="BDM1007" i="9"/>
  <c r="BDN1007" i="9"/>
  <c r="BDO1007" i="9"/>
  <c r="BDP1007" i="9"/>
  <c r="BDQ1007" i="9"/>
  <c r="BDR1007" i="9"/>
  <c r="BDS1007" i="9"/>
  <c r="BDT1007" i="9"/>
  <c r="BDU1007" i="9"/>
  <c r="BDV1007" i="9"/>
  <c r="BDW1007" i="9"/>
  <c r="BDX1007" i="9"/>
  <c r="BDY1007" i="9"/>
  <c r="BDZ1007" i="9"/>
  <c r="BEA1007" i="9"/>
  <c r="BEB1007" i="9"/>
  <c r="BEC1007" i="9"/>
  <c r="BED1007" i="9"/>
  <c r="BEE1007" i="9"/>
  <c r="BEF1007" i="9"/>
  <c r="BEG1007" i="9"/>
  <c r="BEH1007" i="9"/>
  <c r="BEI1007" i="9"/>
  <c r="BEJ1007" i="9"/>
  <c r="BEK1007" i="9"/>
  <c r="BEL1007" i="9"/>
  <c r="BEM1007" i="9"/>
  <c r="BEN1007" i="9"/>
  <c r="BEO1007" i="9"/>
  <c r="BEP1007" i="9"/>
  <c r="BEQ1007" i="9"/>
  <c r="BER1007" i="9"/>
  <c r="BES1007" i="9"/>
  <c r="BET1007" i="9"/>
  <c r="BEU1007" i="9"/>
  <c r="BEV1007" i="9"/>
  <c r="BEW1007" i="9"/>
  <c r="BEX1007" i="9"/>
  <c r="BEY1007" i="9"/>
  <c r="BEZ1007" i="9"/>
  <c r="BFA1007" i="9"/>
  <c r="BFB1007" i="9"/>
  <c r="BFC1007" i="9"/>
  <c r="BFD1007" i="9"/>
  <c r="BFE1007" i="9"/>
  <c r="BFF1007" i="9"/>
  <c r="BFG1007" i="9"/>
  <c r="BFH1007" i="9"/>
  <c r="BFI1007" i="9"/>
  <c r="BFJ1007" i="9"/>
  <c r="BFK1007" i="9"/>
  <c r="BFL1007" i="9"/>
  <c r="BFM1007" i="9"/>
  <c r="BFN1007" i="9"/>
  <c r="BFO1007" i="9"/>
  <c r="BFP1007" i="9"/>
  <c r="BFQ1007" i="9"/>
  <c r="BFR1007" i="9"/>
  <c r="BFS1007" i="9"/>
  <c r="BFT1007" i="9"/>
  <c r="BFU1007" i="9"/>
  <c r="BFV1007" i="9"/>
  <c r="BFW1007" i="9"/>
  <c r="BFX1007" i="9"/>
  <c r="BFY1007" i="9"/>
  <c r="BFZ1007" i="9"/>
  <c r="BGA1007" i="9"/>
  <c r="BGB1007" i="9"/>
  <c r="BGC1007" i="9"/>
  <c r="BGD1007" i="9"/>
  <c r="BGE1007" i="9"/>
  <c r="BGF1007" i="9"/>
  <c r="BGG1007" i="9"/>
  <c r="BGH1007" i="9"/>
  <c r="BGI1007" i="9"/>
  <c r="BGJ1007" i="9"/>
  <c r="BGK1007" i="9"/>
  <c r="BGL1007" i="9"/>
  <c r="BGM1007" i="9"/>
  <c r="BGN1007" i="9"/>
  <c r="BGO1007" i="9"/>
  <c r="BGP1007" i="9"/>
  <c r="BGQ1007" i="9"/>
  <c r="BGR1007" i="9"/>
  <c r="BGS1007" i="9"/>
  <c r="BGT1007" i="9"/>
  <c r="BGU1007" i="9"/>
  <c r="BGV1007" i="9"/>
  <c r="BGW1007" i="9"/>
  <c r="BGX1007" i="9"/>
  <c r="BGY1007" i="9"/>
  <c r="BGZ1007" i="9"/>
  <c r="BHA1007" i="9"/>
  <c r="BHB1007" i="9"/>
  <c r="BHC1007" i="9"/>
  <c r="BHD1007" i="9"/>
  <c r="BHE1007" i="9"/>
  <c r="BHF1007" i="9"/>
  <c r="BHG1007" i="9"/>
  <c r="BHH1007" i="9"/>
  <c r="BHI1007" i="9"/>
  <c r="BHJ1007" i="9"/>
  <c r="BHK1007" i="9"/>
  <c r="BHL1007" i="9"/>
  <c r="BHM1007" i="9"/>
  <c r="BHN1007" i="9"/>
  <c r="BHO1007" i="9"/>
  <c r="BHP1007" i="9"/>
  <c r="BHQ1007" i="9"/>
  <c r="BHR1007" i="9"/>
  <c r="BHS1007" i="9"/>
  <c r="BHT1007" i="9"/>
  <c r="BHU1007" i="9"/>
  <c r="BHV1007" i="9"/>
  <c r="BHW1007" i="9"/>
  <c r="BHX1007" i="9"/>
  <c r="BHY1007" i="9"/>
  <c r="BHZ1007" i="9"/>
  <c r="BIA1007" i="9"/>
  <c r="BIB1007" i="9"/>
  <c r="BIC1007" i="9"/>
  <c r="BID1007" i="9"/>
  <c r="BIE1007" i="9"/>
  <c r="BIF1007" i="9"/>
  <c r="BIG1007" i="9"/>
  <c r="BIH1007" i="9"/>
  <c r="BII1007" i="9"/>
  <c r="BIJ1007" i="9"/>
  <c r="BIK1007" i="9"/>
  <c r="BIL1007" i="9"/>
  <c r="BIM1007" i="9"/>
  <c r="BIN1007" i="9"/>
  <c r="BIO1007" i="9"/>
  <c r="BIP1007" i="9"/>
  <c r="BIQ1007" i="9"/>
  <c r="BIR1007" i="9"/>
  <c r="BIS1007" i="9"/>
  <c r="BIT1007" i="9"/>
  <c r="BIU1007" i="9"/>
  <c r="BIV1007" i="9"/>
  <c r="AFQ1008" i="9"/>
  <c r="AFR1008" i="9"/>
  <c r="AFS1008" i="9"/>
  <c r="AFT1008" i="9"/>
  <c r="AFU1008" i="9"/>
  <c r="AFV1008" i="9"/>
  <c r="AFW1008" i="9"/>
  <c r="AFX1008" i="9"/>
  <c r="AFY1008" i="9"/>
  <c r="AFZ1008" i="9"/>
  <c r="AGA1008" i="9"/>
  <c r="AGB1008" i="9"/>
  <c r="AGC1008" i="9"/>
  <c r="AGD1008" i="9"/>
  <c r="AGE1008" i="9"/>
  <c r="AGF1008" i="9"/>
  <c r="AGG1008" i="9"/>
  <c r="AGH1008" i="9"/>
  <c r="AGI1008" i="9"/>
  <c r="AGJ1008" i="9"/>
  <c r="AGK1008" i="9"/>
  <c r="AGL1008" i="9"/>
  <c r="AGM1008" i="9"/>
  <c r="AGN1008" i="9"/>
  <c r="AGO1008" i="9"/>
  <c r="AGP1008" i="9"/>
  <c r="AGQ1008" i="9"/>
  <c r="AGR1008" i="9"/>
  <c r="AGS1008" i="9"/>
  <c r="AGT1008" i="9"/>
  <c r="AGU1008" i="9"/>
  <c r="AGV1008" i="9"/>
  <c r="AGW1008" i="9"/>
  <c r="AGX1008" i="9"/>
  <c r="AGY1008" i="9"/>
  <c r="AGZ1008" i="9"/>
  <c r="AHA1008" i="9"/>
  <c r="AHB1008" i="9"/>
  <c r="AHC1008" i="9"/>
  <c r="AHD1008" i="9"/>
  <c r="AHE1008" i="9"/>
  <c r="AHF1008" i="9"/>
  <c r="AHG1008" i="9"/>
  <c r="AHH1008" i="9"/>
  <c r="AHI1008" i="9"/>
  <c r="AHJ1008" i="9"/>
  <c r="AHK1008" i="9"/>
  <c r="AHL1008" i="9"/>
  <c r="AHM1008" i="9"/>
  <c r="AHN1008" i="9"/>
  <c r="AHO1008" i="9"/>
  <c r="AHP1008" i="9"/>
  <c r="AHQ1008" i="9"/>
  <c r="AHR1008" i="9"/>
  <c r="AHS1008" i="9"/>
  <c r="AHT1008" i="9"/>
  <c r="AHU1008" i="9"/>
  <c r="AHV1008" i="9"/>
  <c r="AHW1008" i="9"/>
  <c r="AHX1008" i="9"/>
  <c r="AHY1008" i="9"/>
  <c r="AHZ1008" i="9"/>
  <c r="AIA1008" i="9"/>
  <c r="AIB1008" i="9"/>
  <c r="AIC1008" i="9"/>
  <c r="AID1008" i="9"/>
  <c r="AIE1008" i="9"/>
  <c r="AIF1008" i="9"/>
  <c r="AIG1008" i="9"/>
  <c r="AIH1008" i="9"/>
  <c r="AII1008" i="9"/>
  <c r="AIJ1008" i="9"/>
  <c r="AIK1008" i="9"/>
  <c r="AIL1008" i="9"/>
  <c r="AIM1008" i="9"/>
  <c r="AIN1008" i="9"/>
  <c r="AIO1008" i="9"/>
  <c r="AIP1008" i="9"/>
  <c r="AIQ1008" i="9"/>
  <c r="AIR1008" i="9"/>
  <c r="AIS1008" i="9"/>
  <c r="AIT1008" i="9"/>
  <c r="AIU1008" i="9"/>
  <c r="AIV1008" i="9"/>
  <c r="AIW1008" i="9"/>
  <c r="AIX1008" i="9"/>
  <c r="AIY1008" i="9"/>
  <c r="AIZ1008" i="9"/>
  <c r="AJA1008" i="9"/>
  <c r="AJB1008" i="9"/>
  <c r="AJC1008" i="9"/>
  <c r="AJD1008" i="9"/>
  <c r="AJE1008" i="9"/>
  <c r="AJF1008" i="9"/>
  <c r="AJG1008" i="9"/>
  <c r="AJH1008" i="9"/>
  <c r="AJI1008" i="9"/>
  <c r="AJJ1008" i="9"/>
  <c r="AJK1008" i="9"/>
  <c r="AJL1008" i="9"/>
  <c r="AJM1008" i="9"/>
  <c r="AJN1008" i="9"/>
  <c r="AJO1008" i="9"/>
  <c r="AJP1008" i="9"/>
  <c r="AJQ1008" i="9"/>
  <c r="AJR1008" i="9"/>
  <c r="AJS1008" i="9"/>
  <c r="AJT1008" i="9"/>
  <c r="AJU1008" i="9"/>
  <c r="AJV1008" i="9"/>
  <c r="AJW1008" i="9"/>
  <c r="AJX1008" i="9"/>
  <c r="AJY1008" i="9"/>
  <c r="AJZ1008" i="9"/>
  <c r="AKA1008" i="9"/>
  <c r="AKB1008" i="9"/>
  <c r="AKC1008" i="9"/>
  <c r="AKD1008" i="9"/>
  <c r="AKE1008" i="9"/>
  <c r="AKF1008" i="9"/>
  <c r="AKG1008" i="9"/>
  <c r="AKH1008" i="9"/>
  <c r="AKI1008" i="9"/>
  <c r="AKJ1008" i="9"/>
  <c r="AKK1008" i="9"/>
  <c r="AKL1008" i="9"/>
  <c r="AKM1008" i="9"/>
  <c r="AKN1008" i="9"/>
  <c r="AKO1008" i="9"/>
  <c r="AKP1008" i="9"/>
  <c r="AKQ1008" i="9"/>
  <c r="AKR1008" i="9"/>
  <c r="AKS1008" i="9"/>
  <c r="AKT1008" i="9"/>
  <c r="AKU1008" i="9"/>
  <c r="AKV1008" i="9"/>
  <c r="AKW1008" i="9"/>
  <c r="AKX1008" i="9"/>
  <c r="AKY1008" i="9"/>
  <c r="AKZ1008" i="9"/>
  <c r="ALA1008" i="9"/>
  <c r="ALB1008" i="9"/>
  <c r="ALC1008" i="9"/>
  <c r="ALD1008" i="9"/>
  <c r="ALE1008" i="9"/>
  <c r="ALF1008" i="9"/>
  <c r="ALG1008" i="9"/>
  <c r="ALH1008" i="9"/>
  <c r="ALI1008" i="9"/>
  <c r="ALJ1008" i="9"/>
  <c r="ALK1008" i="9"/>
  <c r="ALL1008" i="9"/>
  <c r="ALM1008" i="9"/>
  <c r="ALN1008" i="9"/>
  <c r="ALO1008" i="9"/>
  <c r="ALP1008" i="9"/>
  <c r="ALQ1008" i="9"/>
  <c r="ALR1008" i="9"/>
  <c r="ALS1008" i="9"/>
  <c r="ALT1008" i="9"/>
  <c r="ALU1008" i="9"/>
  <c r="ALV1008" i="9"/>
  <c r="ALW1008" i="9"/>
  <c r="ALX1008" i="9"/>
  <c r="ALY1008" i="9"/>
  <c r="ALZ1008" i="9"/>
  <c r="AMA1008" i="9"/>
  <c r="AMB1008" i="9"/>
  <c r="AMC1008" i="9"/>
  <c r="AMD1008" i="9"/>
  <c r="AME1008" i="9"/>
  <c r="AMF1008" i="9"/>
  <c r="AMG1008" i="9"/>
  <c r="AMH1008" i="9"/>
  <c r="AMI1008" i="9"/>
  <c r="AMJ1008" i="9"/>
  <c r="AMK1008" i="9"/>
  <c r="AML1008" i="9"/>
  <c r="AMM1008" i="9"/>
  <c r="AMN1008" i="9"/>
  <c r="AMO1008" i="9"/>
  <c r="AMP1008" i="9"/>
  <c r="AMQ1008" i="9"/>
  <c r="AMR1008" i="9"/>
  <c r="AMS1008" i="9"/>
  <c r="AMT1008" i="9"/>
  <c r="AMU1008" i="9"/>
  <c r="AMV1008" i="9"/>
  <c r="AMW1008" i="9"/>
  <c r="AMX1008" i="9"/>
  <c r="AMY1008" i="9"/>
  <c r="AMZ1008" i="9"/>
  <c r="ANA1008" i="9"/>
  <c r="ANB1008" i="9"/>
  <c r="ANC1008" i="9"/>
  <c r="AND1008" i="9"/>
  <c r="ANE1008" i="9"/>
  <c r="ANF1008" i="9"/>
  <c r="ANG1008" i="9"/>
  <c r="ANH1008" i="9"/>
  <c r="ANI1008" i="9"/>
  <c r="ANJ1008" i="9"/>
  <c r="ANK1008" i="9"/>
  <c r="ANL1008" i="9"/>
  <c r="ANM1008" i="9"/>
  <c r="ANN1008" i="9"/>
  <c r="ANO1008" i="9"/>
  <c r="ANP1008" i="9"/>
  <c r="ANQ1008" i="9"/>
  <c r="ANR1008" i="9"/>
  <c r="ANS1008" i="9"/>
  <c r="ANT1008" i="9"/>
  <c r="ANU1008" i="9"/>
  <c r="ANV1008" i="9"/>
  <c r="ANW1008" i="9"/>
  <c r="ANX1008" i="9"/>
  <c r="ANY1008" i="9"/>
  <c r="ANZ1008" i="9"/>
  <c r="AOA1008" i="9"/>
  <c r="AOB1008" i="9"/>
  <c r="AOC1008" i="9"/>
  <c r="AOD1008" i="9"/>
  <c r="AOE1008" i="9"/>
  <c r="AOF1008" i="9"/>
  <c r="AOG1008" i="9"/>
  <c r="AOH1008" i="9"/>
  <c r="AOI1008" i="9"/>
  <c r="AOJ1008" i="9"/>
  <c r="AOK1008" i="9"/>
  <c r="AOL1008" i="9"/>
  <c r="AOM1008" i="9"/>
  <c r="AON1008" i="9"/>
  <c r="AOO1008" i="9"/>
  <c r="AOP1008" i="9"/>
  <c r="AOQ1008" i="9"/>
  <c r="AOR1008" i="9"/>
  <c r="AOS1008" i="9"/>
  <c r="AOT1008" i="9"/>
  <c r="AOU1008" i="9"/>
  <c r="AOV1008" i="9"/>
  <c r="AOW1008" i="9"/>
  <c r="AOX1008" i="9"/>
  <c r="AOY1008" i="9"/>
  <c r="AOZ1008" i="9"/>
  <c r="APA1008" i="9"/>
  <c r="APB1008" i="9"/>
  <c r="APC1008" i="9"/>
  <c r="APD1008" i="9"/>
  <c r="APE1008" i="9"/>
  <c r="APF1008" i="9"/>
  <c r="APG1008" i="9"/>
  <c r="APH1008" i="9"/>
  <c r="API1008" i="9"/>
  <c r="APJ1008" i="9"/>
  <c r="APK1008" i="9"/>
  <c r="APL1008" i="9"/>
  <c r="APM1008" i="9"/>
  <c r="APN1008" i="9"/>
  <c r="APO1008" i="9"/>
  <c r="APP1008" i="9"/>
  <c r="APQ1008" i="9"/>
  <c r="APR1008" i="9"/>
  <c r="APS1008" i="9"/>
  <c r="APT1008" i="9"/>
  <c r="APU1008" i="9"/>
  <c r="APV1008" i="9"/>
  <c r="APW1008" i="9"/>
  <c r="APX1008" i="9"/>
  <c r="APY1008" i="9"/>
  <c r="APZ1008" i="9"/>
  <c r="AQA1008" i="9"/>
  <c r="AQB1008" i="9"/>
  <c r="AQC1008" i="9"/>
  <c r="AQD1008" i="9"/>
  <c r="AQE1008" i="9"/>
  <c r="AQF1008" i="9"/>
  <c r="AQG1008" i="9"/>
  <c r="AQH1008" i="9"/>
  <c r="AQI1008" i="9"/>
  <c r="AQJ1008" i="9"/>
  <c r="AQK1008" i="9"/>
  <c r="AQL1008" i="9"/>
  <c r="AQM1008" i="9"/>
  <c r="AQN1008" i="9"/>
  <c r="AQO1008" i="9"/>
  <c r="AQP1008" i="9"/>
  <c r="AQQ1008" i="9"/>
  <c r="AQR1008" i="9"/>
  <c r="AQS1008" i="9"/>
  <c r="AQT1008" i="9"/>
  <c r="AQU1008" i="9"/>
  <c r="AQV1008" i="9"/>
  <c r="AQW1008" i="9"/>
  <c r="AQX1008" i="9"/>
  <c r="AQY1008" i="9"/>
  <c r="AQZ1008" i="9"/>
  <c r="ARA1008" i="9"/>
  <c r="ARB1008" i="9"/>
  <c r="ARC1008" i="9"/>
  <c r="ARD1008" i="9"/>
  <c r="ARE1008" i="9"/>
  <c r="ARF1008" i="9"/>
  <c r="ARG1008" i="9"/>
  <c r="ARH1008" i="9"/>
  <c r="ARI1008" i="9"/>
  <c r="ARJ1008" i="9"/>
  <c r="ARK1008" i="9"/>
  <c r="ARL1008" i="9"/>
  <c r="ARM1008" i="9"/>
  <c r="ARN1008" i="9"/>
  <c r="ARO1008" i="9"/>
  <c r="ARP1008" i="9"/>
  <c r="ARQ1008" i="9"/>
  <c r="ARR1008" i="9"/>
  <c r="ARS1008" i="9"/>
  <c r="ART1008" i="9"/>
  <c r="ARU1008" i="9"/>
  <c r="ARV1008" i="9"/>
  <c r="ARW1008" i="9"/>
  <c r="ARX1008" i="9"/>
  <c r="ARY1008" i="9"/>
  <c r="ARZ1008" i="9"/>
  <c r="ASA1008" i="9"/>
  <c r="ASB1008" i="9"/>
  <c r="ASC1008" i="9"/>
  <c r="ASD1008" i="9"/>
  <c r="ASE1008" i="9"/>
  <c r="ASF1008" i="9"/>
  <c r="ASG1008" i="9"/>
  <c r="ASH1008" i="9"/>
  <c r="ASI1008" i="9"/>
  <c r="ASJ1008" i="9"/>
  <c r="ASK1008" i="9"/>
  <c r="ASL1008" i="9"/>
  <c r="ASM1008" i="9"/>
  <c r="ASN1008" i="9"/>
  <c r="ASO1008" i="9"/>
  <c r="ASP1008" i="9"/>
  <c r="ASQ1008" i="9"/>
  <c r="ASR1008" i="9"/>
  <c r="ASS1008" i="9"/>
  <c r="AST1008" i="9"/>
  <c r="ASU1008" i="9"/>
  <c r="ASV1008" i="9"/>
  <c r="ASW1008" i="9"/>
  <c r="ASX1008" i="9"/>
  <c r="ASY1008" i="9"/>
  <c r="ASZ1008" i="9"/>
  <c r="ATA1008" i="9"/>
  <c r="ATB1008" i="9"/>
  <c r="ATC1008" i="9"/>
  <c r="ATD1008" i="9"/>
  <c r="ATE1008" i="9"/>
  <c r="ATF1008" i="9"/>
  <c r="ATG1008" i="9"/>
  <c r="ATH1008" i="9"/>
  <c r="ATI1008" i="9"/>
  <c r="ATJ1008" i="9"/>
  <c r="ATK1008" i="9"/>
  <c r="ATL1008" i="9"/>
  <c r="ATM1008" i="9"/>
  <c r="ATN1008" i="9"/>
  <c r="ATO1008" i="9"/>
  <c r="ATP1008" i="9"/>
  <c r="ATQ1008" i="9"/>
  <c r="ATR1008" i="9"/>
  <c r="ATS1008" i="9"/>
  <c r="ATT1008" i="9"/>
  <c r="ATU1008" i="9"/>
  <c r="ATV1008" i="9"/>
  <c r="ATW1008" i="9"/>
  <c r="ATX1008" i="9"/>
  <c r="ATY1008" i="9"/>
  <c r="ATZ1008" i="9"/>
  <c r="AUA1008" i="9"/>
  <c r="AUB1008" i="9"/>
  <c r="AUC1008" i="9"/>
  <c r="AUD1008" i="9"/>
  <c r="AUE1008" i="9"/>
  <c r="AUF1008" i="9"/>
  <c r="AUG1008" i="9"/>
  <c r="AUH1008" i="9"/>
  <c r="AUI1008" i="9"/>
  <c r="AUJ1008" i="9"/>
  <c r="AUK1008" i="9"/>
  <c r="AUL1008" i="9"/>
  <c r="AUM1008" i="9"/>
  <c r="AUN1008" i="9"/>
  <c r="AUO1008" i="9"/>
  <c r="AUP1008" i="9"/>
  <c r="AUQ1008" i="9"/>
  <c r="AUR1008" i="9"/>
  <c r="AUS1008" i="9"/>
  <c r="AUT1008" i="9"/>
  <c r="AUU1008" i="9"/>
  <c r="AUV1008" i="9"/>
  <c r="AUW1008" i="9"/>
  <c r="AUX1008" i="9"/>
  <c r="AUY1008" i="9"/>
  <c r="AUZ1008" i="9"/>
  <c r="AVA1008" i="9"/>
  <c r="AVB1008" i="9"/>
  <c r="AVC1008" i="9"/>
  <c r="AVD1008" i="9"/>
  <c r="AVE1008" i="9"/>
  <c r="AVF1008" i="9"/>
  <c r="AVG1008" i="9"/>
  <c r="AVH1008" i="9"/>
  <c r="AVI1008" i="9"/>
  <c r="AVJ1008" i="9"/>
  <c r="AVK1008" i="9"/>
  <c r="AVL1008" i="9"/>
  <c r="AVM1008" i="9"/>
  <c r="AVN1008" i="9"/>
  <c r="AVO1008" i="9"/>
  <c r="AVP1008" i="9"/>
  <c r="AVQ1008" i="9"/>
  <c r="AVR1008" i="9"/>
  <c r="AVS1008" i="9"/>
  <c r="AVT1008" i="9"/>
  <c r="AVU1008" i="9"/>
  <c r="AVV1008" i="9"/>
  <c r="AVW1008" i="9"/>
  <c r="AVX1008" i="9"/>
  <c r="AVY1008" i="9"/>
  <c r="AVZ1008" i="9"/>
  <c r="AWA1008" i="9"/>
  <c r="AWB1008" i="9"/>
  <c r="AWC1008" i="9"/>
  <c r="AWD1008" i="9"/>
  <c r="AWE1008" i="9"/>
  <c r="AWF1008" i="9"/>
  <c r="AWG1008" i="9"/>
  <c r="AWH1008" i="9"/>
  <c r="AWI1008" i="9"/>
  <c r="AWJ1008" i="9"/>
  <c r="AWK1008" i="9"/>
  <c r="AWL1008" i="9"/>
  <c r="AWM1008" i="9"/>
  <c r="AWN1008" i="9"/>
  <c r="AWO1008" i="9"/>
  <c r="AWP1008" i="9"/>
  <c r="AWQ1008" i="9"/>
  <c r="AWR1008" i="9"/>
  <c r="AWS1008" i="9"/>
  <c r="AWT1008" i="9"/>
  <c r="AWU1008" i="9"/>
  <c r="AWV1008" i="9"/>
  <c r="AWW1008" i="9"/>
  <c r="AWX1008" i="9"/>
  <c r="AWY1008" i="9"/>
  <c r="AWZ1008" i="9"/>
  <c r="AXA1008" i="9"/>
  <c r="AXB1008" i="9"/>
  <c r="AXC1008" i="9"/>
  <c r="AXD1008" i="9"/>
  <c r="AXE1008" i="9"/>
  <c r="AXF1008" i="9"/>
  <c r="AXG1008" i="9"/>
  <c r="AXH1008" i="9"/>
  <c r="AXI1008" i="9"/>
  <c r="AXJ1008" i="9"/>
  <c r="AXK1008" i="9"/>
  <c r="AXL1008" i="9"/>
  <c r="AXM1008" i="9"/>
  <c r="AXN1008" i="9"/>
  <c r="AXO1008" i="9"/>
  <c r="AXP1008" i="9"/>
  <c r="AXQ1008" i="9"/>
  <c r="AXR1008" i="9"/>
  <c r="AXS1008" i="9"/>
  <c r="AXT1008" i="9"/>
  <c r="AXU1008" i="9"/>
  <c r="AXV1008" i="9"/>
  <c r="AXW1008" i="9"/>
  <c r="AXX1008" i="9"/>
  <c r="AXY1008" i="9"/>
  <c r="AXZ1008" i="9"/>
  <c r="AYA1008" i="9"/>
  <c r="AYB1008" i="9"/>
  <c r="AYC1008" i="9"/>
  <c r="AYD1008" i="9"/>
  <c r="AYE1008" i="9"/>
  <c r="AYF1008" i="9"/>
  <c r="AYG1008" i="9"/>
  <c r="AYH1008" i="9"/>
  <c r="AYI1008" i="9"/>
  <c r="AYJ1008" i="9"/>
  <c r="AYK1008" i="9"/>
  <c r="AYL1008" i="9"/>
  <c r="AYM1008" i="9"/>
  <c r="AYN1008" i="9"/>
  <c r="AYO1008" i="9"/>
  <c r="AYP1008" i="9"/>
  <c r="AYQ1008" i="9"/>
  <c r="AYR1008" i="9"/>
  <c r="AYS1008" i="9"/>
  <c r="AYT1008" i="9"/>
  <c r="AYU1008" i="9"/>
  <c r="AYV1008" i="9"/>
  <c r="AYW1008" i="9"/>
  <c r="AYX1008" i="9"/>
  <c r="AYY1008" i="9"/>
  <c r="AYZ1008" i="9"/>
  <c r="AZA1008" i="9"/>
  <c r="AZB1008" i="9"/>
  <c r="AZC1008" i="9"/>
  <c r="AZD1008" i="9"/>
  <c r="AZE1008" i="9"/>
  <c r="AZF1008" i="9"/>
  <c r="AZG1008" i="9"/>
  <c r="AZH1008" i="9"/>
  <c r="AZI1008" i="9"/>
  <c r="AZJ1008" i="9"/>
  <c r="AZK1008" i="9"/>
  <c r="AZL1008" i="9"/>
  <c r="AZM1008" i="9"/>
  <c r="AZN1008" i="9"/>
  <c r="AZO1008" i="9"/>
  <c r="AZP1008" i="9"/>
  <c r="AZQ1008" i="9"/>
  <c r="AZR1008" i="9"/>
  <c r="AZS1008" i="9"/>
  <c r="AZT1008" i="9"/>
  <c r="AZU1008" i="9"/>
  <c r="AZV1008" i="9"/>
  <c r="AZW1008" i="9"/>
  <c r="AZX1008" i="9"/>
  <c r="AZY1008" i="9"/>
  <c r="AZZ1008" i="9"/>
  <c r="BAA1008" i="9"/>
  <c r="BAB1008" i="9"/>
  <c r="BAC1008" i="9"/>
  <c r="BAD1008" i="9"/>
  <c r="BAE1008" i="9"/>
  <c r="BAF1008" i="9"/>
  <c r="BAG1008" i="9"/>
  <c r="BAH1008" i="9"/>
  <c r="BAI1008" i="9"/>
  <c r="BAJ1008" i="9"/>
  <c r="BAK1008" i="9"/>
  <c r="BAL1008" i="9"/>
  <c r="BAM1008" i="9"/>
  <c r="BAN1008" i="9"/>
  <c r="BAO1008" i="9"/>
  <c r="BAP1008" i="9"/>
  <c r="BAQ1008" i="9"/>
  <c r="BAR1008" i="9"/>
  <c r="BAS1008" i="9"/>
  <c r="BAT1008" i="9"/>
  <c r="BAU1008" i="9"/>
  <c r="BAV1008" i="9"/>
  <c r="BAW1008" i="9"/>
  <c r="BAX1008" i="9"/>
  <c r="BAY1008" i="9"/>
  <c r="BAZ1008" i="9"/>
  <c r="BBA1008" i="9"/>
  <c r="BBB1008" i="9"/>
  <c r="BBC1008" i="9"/>
  <c r="BBD1008" i="9"/>
  <c r="BBE1008" i="9"/>
  <c r="BBF1008" i="9"/>
  <c r="BBG1008" i="9"/>
  <c r="BBH1008" i="9"/>
  <c r="BBI1008" i="9"/>
  <c r="BBJ1008" i="9"/>
  <c r="BBK1008" i="9"/>
  <c r="BBL1008" i="9"/>
  <c r="BBM1008" i="9"/>
  <c r="BBN1008" i="9"/>
  <c r="BBO1008" i="9"/>
  <c r="BBP1008" i="9"/>
  <c r="BBQ1008" i="9"/>
  <c r="BBR1008" i="9"/>
  <c r="BBS1008" i="9"/>
  <c r="BBT1008" i="9"/>
  <c r="BBU1008" i="9"/>
  <c r="BBV1008" i="9"/>
  <c r="BBW1008" i="9"/>
  <c r="BBX1008" i="9"/>
  <c r="BBY1008" i="9"/>
  <c r="BBZ1008" i="9"/>
  <c r="BCA1008" i="9"/>
  <c r="BCB1008" i="9"/>
  <c r="BCC1008" i="9"/>
  <c r="BCD1008" i="9"/>
  <c r="BCE1008" i="9"/>
  <c r="BCF1008" i="9"/>
  <c r="BCG1008" i="9"/>
  <c r="BCH1008" i="9"/>
  <c r="BCI1008" i="9"/>
  <c r="BCJ1008" i="9"/>
  <c r="BCK1008" i="9"/>
  <c r="BCL1008" i="9"/>
  <c r="BCM1008" i="9"/>
  <c r="BCN1008" i="9"/>
  <c r="BCO1008" i="9"/>
  <c r="BCP1008" i="9"/>
  <c r="BCQ1008" i="9"/>
  <c r="BCR1008" i="9"/>
  <c r="BCS1008" i="9"/>
  <c r="BCT1008" i="9"/>
  <c r="BCU1008" i="9"/>
  <c r="BCV1008" i="9"/>
  <c r="BCW1008" i="9"/>
  <c r="BCX1008" i="9"/>
  <c r="BCY1008" i="9"/>
  <c r="BCZ1008" i="9"/>
  <c r="BDA1008" i="9"/>
  <c r="BDB1008" i="9"/>
  <c r="BDC1008" i="9"/>
  <c r="BDD1008" i="9"/>
  <c r="BDE1008" i="9"/>
  <c r="BDF1008" i="9"/>
  <c r="BDG1008" i="9"/>
  <c r="BDH1008" i="9"/>
  <c r="BDI1008" i="9"/>
  <c r="BDJ1008" i="9"/>
  <c r="BDK1008" i="9"/>
  <c r="BDL1008" i="9"/>
  <c r="BDM1008" i="9"/>
  <c r="BDN1008" i="9"/>
  <c r="BDO1008" i="9"/>
  <c r="BDP1008" i="9"/>
  <c r="BDQ1008" i="9"/>
  <c r="BDR1008" i="9"/>
  <c r="BDS1008" i="9"/>
  <c r="BDT1008" i="9"/>
  <c r="BDU1008" i="9"/>
  <c r="BDV1008" i="9"/>
  <c r="BDW1008" i="9"/>
  <c r="BDX1008" i="9"/>
  <c r="BDY1008" i="9"/>
  <c r="BDZ1008" i="9"/>
  <c r="BEA1008" i="9"/>
  <c r="BEB1008" i="9"/>
  <c r="BEC1008" i="9"/>
  <c r="BED1008" i="9"/>
  <c r="BEE1008" i="9"/>
  <c r="BEF1008" i="9"/>
  <c r="BEG1008" i="9"/>
  <c r="BEH1008" i="9"/>
  <c r="BEI1008" i="9"/>
  <c r="BEJ1008" i="9"/>
  <c r="BEK1008" i="9"/>
  <c r="BEL1008" i="9"/>
  <c r="BEM1008" i="9"/>
  <c r="BEN1008" i="9"/>
  <c r="BEO1008" i="9"/>
  <c r="BEP1008" i="9"/>
  <c r="BEQ1008" i="9"/>
  <c r="BER1008" i="9"/>
  <c r="BES1008" i="9"/>
  <c r="BET1008" i="9"/>
  <c r="BEU1008" i="9"/>
  <c r="BEV1008" i="9"/>
  <c r="BEW1008" i="9"/>
  <c r="BEX1008" i="9"/>
  <c r="BEY1008" i="9"/>
  <c r="BEZ1008" i="9"/>
  <c r="BFA1008" i="9"/>
  <c r="BFB1008" i="9"/>
  <c r="BFC1008" i="9"/>
  <c r="BFD1008" i="9"/>
  <c r="BFE1008" i="9"/>
  <c r="BFF1008" i="9"/>
  <c r="BFG1008" i="9"/>
  <c r="BFH1008" i="9"/>
  <c r="BFI1008" i="9"/>
  <c r="BFJ1008" i="9"/>
  <c r="BFK1008" i="9"/>
  <c r="BFL1008" i="9"/>
  <c r="BFM1008" i="9"/>
  <c r="BFN1008" i="9"/>
  <c r="BFO1008" i="9"/>
  <c r="BFP1008" i="9"/>
  <c r="BFQ1008" i="9"/>
  <c r="BFR1008" i="9"/>
  <c r="BFS1008" i="9"/>
  <c r="BFT1008" i="9"/>
  <c r="BFU1008" i="9"/>
  <c r="BFV1008" i="9"/>
  <c r="BFW1008" i="9"/>
  <c r="BFX1008" i="9"/>
  <c r="BFY1008" i="9"/>
  <c r="BFZ1008" i="9"/>
  <c r="BGA1008" i="9"/>
  <c r="BGB1008" i="9"/>
  <c r="BGC1008" i="9"/>
  <c r="BGD1008" i="9"/>
  <c r="BGE1008" i="9"/>
  <c r="BGF1008" i="9"/>
  <c r="BGG1008" i="9"/>
  <c r="BGH1008" i="9"/>
  <c r="BGI1008" i="9"/>
  <c r="BGJ1008" i="9"/>
  <c r="BGK1008" i="9"/>
  <c r="BGL1008" i="9"/>
  <c r="BGM1008" i="9"/>
  <c r="BGN1008" i="9"/>
  <c r="BGO1008" i="9"/>
  <c r="BGP1008" i="9"/>
  <c r="BGQ1008" i="9"/>
  <c r="BGR1008" i="9"/>
  <c r="BGS1008" i="9"/>
  <c r="BGT1008" i="9"/>
  <c r="BGU1008" i="9"/>
  <c r="BGV1008" i="9"/>
  <c r="BGW1008" i="9"/>
  <c r="BGX1008" i="9"/>
  <c r="BGY1008" i="9"/>
  <c r="BGZ1008" i="9"/>
  <c r="BHA1008" i="9"/>
  <c r="BHB1008" i="9"/>
  <c r="BHC1008" i="9"/>
  <c r="BHD1008" i="9"/>
  <c r="BHE1008" i="9"/>
  <c r="BHF1008" i="9"/>
  <c r="BHG1008" i="9"/>
  <c r="BHH1008" i="9"/>
  <c r="BHI1008" i="9"/>
  <c r="BHJ1008" i="9"/>
  <c r="BHK1008" i="9"/>
  <c r="BHL1008" i="9"/>
  <c r="BHM1008" i="9"/>
  <c r="BHN1008" i="9"/>
  <c r="BHO1008" i="9"/>
  <c r="BHP1008" i="9"/>
  <c r="BHQ1008" i="9"/>
  <c r="BHR1008" i="9"/>
  <c r="BHS1008" i="9"/>
  <c r="BHT1008" i="9"/>
  <c r="BHU1008" i="9"/>
  <c r="BHV1008" i="9"/>
  <c r="BHW1008" i="9"/>
  <c r="BHX1008" i="9"/>
  <c r="BHY1008" i="9"/>
  <c r="BHZ1008" i="9"/>
  <c r="BIA1008" i="9"/>
  <c r="BIB1008" i="9"/>
  <c r="BIC1008" i="9"/>
  <c r="BID1008" i="9"/>
  <c r="BIE1008" i="9"/>
  <c r="BIF1008" i="9"/>
  <c r="BIG1008" i="9"/>
  <c r="BIH1008" i="9"/>
  <c r="BII1008" i="9"/>
  <c r="BIJ1008" i="9"/>
  <c r="BIK1008" i="9"/>
  <c r="BIL1008" i="9"/>
  <c r="BIM1008" i="9"/>
  <c r="BIN1008" i="9"/>
  <c r="BIO1008" i="9"/>
  <c r="BIP1008" i="9"/>
  <c r="BIQ1008" i="9"/>
  <c r="BIR1008" i="9"/>
  <c r="BIS1008" i="9"/>
  <c r="BIT1008" i="9"/>
  <c r="BIU1008" i="9"/>
  <c r="BIV1008" i="9"/>
  <c r="AFQ1009" i="9"/>
  <c r="AFR1009" i="9"/>
  <c r="AFS1009" i="9"/>
  <c r="AFT1009" i="9"/>
  <c r="AFU1009" i="9"/>
  <c r="AFV1009" i="9"/>
  <c r="AFW1009" i="9"/>
  <c r="AFX1009" i="9"/>
  <c r="AFY1009" i="9"/>
  <c r="AFZ1009" i="9"/>
  <c r="AGA1009" i="9"/>
  <c r="AGB1009" i="9"/>
  <c r="AGC1009" i="9"/>
  <c r="AGD1009" i="9"/>
  <c r="AGE1009" i="9"/>
  <c r="AGF1009" i="9"/>
  <c r="AGG1009" i="9"/>
  <c r="AGH1009" i="9"/>
  <c r="AGI1009" i="9"/>
  <c r="AGJ1009" i="9"/>
  <c r="AGK1009" i="9"/>
  <c r="AGL1009" i="9"/>
  <c r="AGM1009" i="9"/>
  <c r="AGN1009" i="9"/>
  <c r="AGO1009" i="9"/>
  <c r="AGP1009" i="9"/>
  <c r="AGQ1009" i="9"/>
  <c r="AGR1009" i="9"/>
  <c r="AGS1009" i="9"/>
  <c r="AGT1009" i="9"/>
  <c r="AGU1009" i="9"/>
  <c r="AGV1009" i="9"/>
  <c r="AGW1009" i="9"/>
  <c r="AGX1009" i="9"/>
  <c r="AGY1009" i="9"/>
  <c r="AGZ1009" i="9"/>
  <c r="AHA1009" i="9"/>
  <c r="AHB1009" i="9"/>
  <c r="AHC1009" i="9"/>
  <c r="AHD1009" i="9"/>
  <c r="AHE1009" i="9"/>
  <c r="AHF1009" i="9"/>
  <c r="AHG1009" i="9"/>
  <c r="AHH1009" i="9"/>
  <c r="AHI1009" i="9"/>
  <c r="AHJ1009" i="9"/>
  <c r="AHK1009" i="9"/>
  <c r="AHL1009" i="9"/>
  <c r="AHM1009" i="9"/>
  <c r="AHN1009" i="9"/>
  <c r="AHO1009" i="9"/>
  <c r="AHP1009" i="9"/>
  <c r="AHQ1009" i="9"/>
  <c r="AHR1009" i="9"/>
  <c r="AHS1009" i="9"/>
  <c r="AHT1009" i="9"/>
  <c r="AHU1009" i="9"/>
  <c r="AHV1009" i="9"/>
  <c r="AHW1009" i="9"/>
  <c r="AHX1009" i="9"/>
  <c r="AHY1009" i="9"/>
  <c r="AHZ1009" i="9"/>
  <c r="AIA1009" i="9"/>
  <c r="AIB1009" i="9"/>
  <c r="AIC1009" i="9"/>
  <c r="AID1009" i="9"/>
  <c r="AIE1009" i="9"/>
  <c r="AIF1009" i="9"/>
  <c r="AIG1009" i="9"/>
  <c r="AIH1009" i="9"/>
  <c r="AII1009" i="9"/>
  <c r="AIJ1009" i="9"/>
  <c r="AIK1009" i="9"/>
  <c r="AIL1009" i="9"/>
  <c r="AIM1009" i="9"/>
  <c r="AIN1009" i="9"/>
  <c r="AIO1009" i="9"/>
  <c r="AIP1009" i="9"/>
  <c r="AIQ1009" i="9"/>
  <c r="AIR1009" i="9"/>
  <c r="AIS1009" i="9"/>
  <c r="AIT1009" i="9"/>
  <c r="AIU1009" i="9"/>
  <c r="AIV1009" i="9"/>
  <c r="AIW1009" i="9"/>
  <c r="AIX1009" i="9"/>
  <c r="AIY1009" i="9"/>
  <c r="AIZ1009" i="9"/>
  <c r="AJA1009" i="9"/>
  <c r="AJB1009" i="9"/>
  <c r="AJC1009" i="9"/>
  <c r="AJD1009" i="9"/>
  <c r="AJE1009" i="9"/>
  <c r="AJF1009" i="9"/>
  <c r="AJG1009" i="9"/>
  <c r="AJH1009" i="9"/>
  <c r="AJI1009" i="9"/>
  <c r="AJJ1009" i="9"/>
  <c r="AJK1009" i="9"/>
  <c r="AJL1009" i="9"/>
  <c r="AJM1009" i="9"/>
  <c r="AJN1009" i="9"/>
  <c r="AJO1009" i="9"/>
  <c r="AJP1009" i="9"/>
  <c r="AJQ1009" i="9"/>
  <c r="AJR1009" i="9"/>
  <c r="AJS1009" i="9"/>
  <c r="AJT1009" i="9"/>
  <c r="AJU1009" i="9"/>
  <c r="AJV1009" i="9"/>
  <c r="AJW1009" i="9"/>
  <c r="AJX1009" i="9"/>
  <c r="AJY1009" i="9"/>
  <c r="AJZ1009" i="9"/>
  <c r="AKA1009" i="9"/>
  <c r="AKB1009" i="9"/>
  <c r="AKC1009" i="9"/>
  <c r="AKD1009" i="9"/>
  <c r="AKE1009" i="9"/>
  <c r="AKF1009" i="9"/>
  <c r="AKG1009" i="9"/>
  <c r="AKH1009" i="9"/>
  <c r="AKI1009" i="9"/>
  <c r="AKJ1009" i="9"/>
  <c r="AKK1009" i="9"/>
  <c r="AKL1009" i="9"/>
  <c r="AKM1009" i="9"/>
  <c r="AKN1009" i="9"/>
  <c r="AKO1009" i="9"/>
  <c r="AKP1009" i="9"/>
  <c r="AKQ1009" i="9"/>
  <c r="AKR1009" i="9"/>
  <c r="AKS1009" i="9"/>
  <c r="AKT1009" i="9"/>
  <c r="AKU1009" i="9"/>
  <c r="AKV1009" i="9"/>
  <c r="AKW1009" i="9"/>
  <c r="AKX1009" i="9"/>
  <c r="AKY1009" i="9"/>
  <c r="AKZ1009" i="9"/>
  <c r="ALA1009" i="9"/>
  <c r="ALB1009" i="9"/>
  <c r="ALC1009" i="9"/>
  <c r="ALD1009" i="9"/>
  <c r="ALE1009" i="9"/>
  <c r="ALF1009" i="9"/>
  <c r="ALG1009" i="9"/>
  <c r="ALH1009" i="9"/>
  <c r="ALI1009" i="9"/>
  <c r="ALJ1009" i="9"/>
  <c r="ALK1009" i="9"/>
  <c r="ALL1009" i="9"/>
  <c r="ALM1009" i="9"/>
  <c r="ALN1009" i="9"/>
  <c r="ALO1009" i="9"/>
  <c r="ALP1009" i="9"/>
  <c r="ALQ1009" i="9"/>
  <c r="ALR1009" i="9"/>
  <c r="ALS1009" i="9"/>
  <c r="ALT1009" i="9"/>
  <c r="ALU1009" i="9"/>
  <c r="ALV1009" i="9"/>
  <c r="ALW1009" i="9"/>
  <c r="ALX1009" i="9"/>
  <c r="ALY1009" i="9"/>
  <c r="ALZ1009" i="9"/>
  <c r="AMA1009" i="9"/>
  <c r="AMB1009" i="9"/>
  <c r="AMC1009" i="9"/>
  <c r="AMD1009" i="9"/>
  <c r="AME1009" i="9"/>
  <c r="AMF1009" i="9"/>
  <c r="AMG1009" i="9"/>
  <c r="AMH1009" i="9"/>
  <c r="AMI1009" i="9"/>
  <c r="AMJ1009" i="9"/>
  <c r="AMK1009" i="9"/>
  <c r="AML1009" i="9"/>
  <c r="AMM1009" i="9"/>
  <c r="AMN1009" i="9"/>
  <c r="AMO1009" i="9"/>
  <c r="AMP1009" i="9"/>
  <c r="AMQ1009" i="9"/>
  <c r="AMR1009" i="9"/>
  <c r="AMS1009" i="9"/>
  <c r="AMT1009" i="9"/>
  <c r="AMU1009" i="9"/>
  <c r="AMV1009" i="9"/>
  <c r="AMW1009" i="9"/>
  <c r="AMX1009" i="9"/>
  <c r="AMY1009" i="9"/>
  <c r="AMZ1009" i="9"/>
  <c r="ANA1009" i="9"/>
  <c r="ANB1009" i="9"/>
  <c r="ANC1009" i="9"/>
  <c r="AND1009" i="9"/>
  <c r="ANE1009" i="9"/>
  <c r="ANF1009" i="9"/>
  <c r="ANG1009" i="9"/>
  <c r="ANH1009" i="9"/>
  <c r="ANI1009" i="9"/>
  <c r="ANJ1009" i="9"/>
  <c r="ANK1009" i="9"/>
  <c r="ANL1009" i="9"/>
  <c r="ANM1009" i="9"/>
  <c r="ANN1009" i="9"/>
  <c r="ANO1009" i="9"/>
  <c r="ANP1009" i="9"/>
  <c r="ANQ1009" i="9"/>
  <c r="ANR1009" i="9"/>
  <c r="ANS1009" i="9"/>
  <c r="ANT1009" i="9"/>
  <c r="ANU1009" i="9"/>
  <c r="ANV1009" i="9"/>
  <c r="ANW1009" i="9"/>
  <c r="ANX1009" i="9"/>
  <c r="ANY1009" i="9"/>
  <c r="ANZ1009" i="9"/>
  <c r="AOA1009" i="9"/>
  <c r="AOB1009" i="9"/>
  <c r="AOC1009" i="9"/>
  <c r="AOD1009" i="9"/>
  <c r="AOE1009" i="9"/>
  <c r="AOF1009" i="9"/>
  <c r="AOG1009" i="9"/>
  <c r="AOH1009" i="9"/>
  <c r="AOI1009" i="9"/>
  <c r="AOJ1009" i="9"/>
  <c r="AOK1009" i="9"/>
  <c r="AOL1009" i="9"/>
  <c r="AOM1009" i="9"/>
  <c r="AON1009" i="9"/>
  <c r="AOO1009" i="9"/>
  <c r="AOP1009" i="9"/>
  <c r="AOQ1009" i="9"/>
  <c r="AOR1009" i="9"/>
  <c r="AOS1009" i="9"/>
  <c r="AOT1009" i="9"/>
  <c r="AOU1009" i="9"/>
  <c r="AOV1009" i="9"/>
  <c r="AOW1009" i="9"/>
  <c r="AOX1009" i="9"/>
  <c r="AOY1009" i="9"/>
  <c r="AOZ1009" i="9"/>
  <c r="APA1009" i="9"/>
  <c r="APB1009" i="9"/>
  <c r="APC1009" i="9"/>
  <c r="APD1009" i="9"/>
  <c r="APE1009" i="9"/>
  <c r="APF1009" i="9"/>
  <c r="APG1009" i="9"/>
  <c r="APH1009" i="9"/>
  <c r="API1009" i="9"/>
  <c r="APJ1009" i="9"/>
  <c r="APK1009" i="9"/>
  <c r="APL1009" i="9"/>
  <c r="APM1009" i="9"/>
  <c r="APN1009" i="9"/>
  <c r="APO1009" i="9"/>
  <c r="APP1009" i="9"/>
  <c r="APQ1009" i="9"/>
  <c r="APR1009" i="9"/>
  <c r="APS1009" i="9"/>
  <c r="APT1009" i="9"/>
  <c r="APU1009" i="9"/>
  <c r="APV1009" i="9"/>
  <c r="APW1009" i="9"/>
  <c r="APX1009" i="9"/>
  <c r="APY1009" i="9"/>
  <c r="APZ1009" i="9"/>
  <c r="AQA1009" i="9"/>
  <c r="AQB1009" i="9"/>
  <c r="AQC1009" i="9"/>
  <c r="AQD1009" i="9"/>
  <c r="AQE1009" i="9"/>
  <c r="AQF1009" i="9"/>
  <c r="AQG1009" i="9"/>
  <c r="AQH1009" i="9"/>
  <c r="AQI1009" i="9"/>
  <c r="AQJ1009" i="9"/>
  <c r="AQK1009" i="9"/>
  <c r="AQL1009" i="9"/>
  <c r="AQM1009" i="9"/>
  <c r="AQN1009" i="9"/>
  <c r="AQO1009" i="9"/>
  <c r="AQP1009" i="9"/>
  <c r="AQQ1009" i="9"/>
  <c r="AQR1009" i="9"/>
  <c r="AQS1009" i="9"/>
  <c r="AQT1009" i="9"/>
  <c r="AQU1009" i="9"/>
  <c r="AQV1009" i="9"/>
  <c r="AQW1009" i="9"/>
  <c r="AQX1009" i="9"/>
  <c r="AQY1009" i="9"/>
  <c r="AQZ1009" i="9"/>
  <c r="ARA1009" i="9"/>
  <c r="ARB1009" i="9"/>
  <c r="ARC1009" i="9"/>
  <c r="ARD1009" i="9"/>
  <c r="ARE1009" i="9"/>
  <c r="ARF1009" i="9"/>
  <c r="ARG1009" i="9"/>
  <c r="ARH1009" i="9"/>
  <c r="ARI1009" i="9"/>
  <c r="ARJ1009" i="9"/>
  <c r="ARK1009" i="9"/>
  <c r="ARL1009" i="9"/>
  <c r="ARM1009" i="9"/>
  <c r="ARN1009" i="9"/>
  <c r="ARO1009" i="9"/>
  <c r="ARP1009" i="9"/>
  <c r="ARQ1009" i="9"/>
  <c r="ARR1009" i="9"/>
  <c r="ARS1009" i="9"/>
  <c r="ART1009" i="9"/>
  <c r="ARU1009" i="9"/>
  <c r="ARV1009" i="9"/>
  <c r="ARW1009" i="9"/>
  <c r="ARX1009" i="9"/>
  <c r="ARY1009" i="9"/>
  <c r="ARZ1009" i="9"/>
  <c r="ASA1009" i="9"/>
  <c r="ASB1009" i="9"/>
  <c r="ASC1009" i="9"/>
  <c r="ASD1009" i="9"/>
  <c r="ASE1009" i="9"/>
  <c r="ASF1009" i="9"/>
  <c r="ASG1009" i="9"/>
  <c r="ASH1009" i="9"/>
  <c r="ASI1009" i="9"/>
  <c r="ASJ1009" i="9"/>
  <c r="ASK1009" i="9"/>
  <c r="ASL1009" i="9"/>
  <c r="ASM1009" i="9"/>
  <c r="ASN1009" i="9"/>
  <c r="ASO1009" i="9"/>
  <c r="ASP1009" i="9"/>
  <c r="ASQ1009" i="9"/>
  <c r="ASR1009" i="9"/>
  <c r="ASS1009" i="9"/>
  <c r="AST1009" i="9"/>
  <c r="ASU1009" i="9"/>
  <c r="ASV1009" i="9"/>
  <c r="ASW1009" i="9"/>
  <c r="ASX1009" i="9"/>
  <c r="ASY1009" i="9"/>
  <c r="ASZ1009" i="9"/>
  <c r="ATA1009" i="9"/>
  <c r="ATB1009" i="9"/>
  <c r="ATC1009" i="9"/>
  <c r="ATD1009" i="9"/>
  <c r="ATE1009" i="9"/>
  <c r="ATF1009" i="9"/>
  <c r="ATG1009" i="9"/>
  <c r="ATH1009" i="9"/>
  <c r="ATI1009" i="9"/>
  <c r="ATJ1009" i="9"/>
  <c r="ATK1009" i="9"/>
  <c r="ATL1009" i="9"/>
  <c r="ATM1009" i="9"/>
  <c r="ATN1009" i="9"/>
  <c r="ATO1009" i="9"/>
  <c r="ATP1009" i="9"/>
  <c r="ATQ1009" i="9"/>
  <c r="ATR1009" i="9"/>
  <c r="ATS1009" i="9"/>
  <c r="ATT1009" i="9"/>
  <c r="ATU1009" i="9"/>
  <c r="ATV1009" i="9"/>
  <c r="ATW1009" i="9"/>
  <c r="ATX1009" i="9"/>
  <c r="ATY1009" i="9"/>
  <c r="ATZ1009" i="9"/>
  <c r="AUA1009" i="9"/>
  <c r="AUB1009" i="9"/>
  <c r="AUC1009" i="9"/>
  <c r="AUD1009" i="9"/>
  <c r="AUE1009" i="9"/>
  <c r="AUF1009" i="9"/>
  <c r="AUG1009" i="9"/>
  <c r="AUH1009" i="9"/>
  <c r="AUI1009" i="9"/>
  <c r="AUJ1009" i="9"/>
  <c r="AUK1009" i="9"/>
  <c r="AUL1009" i="9"/>
  <c r="AUM1009" i="9"/>
  <c r="AUN1009" i="9"/>
  <c r="AUO1009" i="9"/>
  <c r="AUP1009" i="9"/>
  <c r="AUQ1009" i="9"/>
  <c r="AUR1009" i="9"/>
  <c r="AUS1009" i="9"/>
  <c r="AUT1009" i="9"/>
  <c r="AUU1009" i="9"/>
  <c r="AUV1009" i="9"/>
  <c r="AUW1009" i="9"/>
  <c r="AUX1009" i="9"/>
  <c r="AUY1009" i="9"/>
  <c r="AUZ1009" i="9"/>
  <c r="AVA1009" i="9"/>
  <c r="AVB1009" i="9"/>
  <c r="AVC1009" i="9"/>
  <c r="AVD1009" i="9"/>
  <c r="AVE1009" i="9"/>
  <c r="AVF1009" i="9"/>
  <c r="AVG1009" i="9"/>
  <c r="AVH1009" i="9"/>
  <c r="AVI1009" i="9"/>
  <c r="AVJ1009" i="9"/>
  <c r="AVK1009" i="9"/>
  <c r="AVL1009" i="9"/>
  <c r="AVM1009" i="9"/>
  <c r="AVN1009" i="9"/>
  <c r="AVO1009" i="9"/>
  <c r="AVP1009" i="9"/>
  <c r="AVQ1009" i="9"/>
  <c r="AVR1009" i="9"/>
  <c r="AVS1009" i="9"/>
  <c r="AVT1009" i="9"/>
  <c r="AVU1009" i="9"/>
  <c r="AVV1009" i="9"/>
  <c r="AVW1009" i="9"/>
  <c r="AVX1009" i="9"/>
  <c r="AVY1009" i="9"/>
  <c r="AVZ1009" i="9"/>
  <c r="AWA1009" i="9"/>
  <c r="AWB1009" i="9"/>
  <c r="AWC1009" i="9"/>
  <c r="AWD1009" i="9"/>
  <c r="AWE1009" i="9"/>
  <c r="AWF1009" i="9"/>
  <c r="AWG1009" i="9"/>
  <c r="AWH1009" i="9"/>
  <c r="AWI1009" i="9"/>
  <c r="AWJ1009" i="9"/>
  <c r="AWK1009" i="9"/>
  <c r="AWL1009" i="9"/>
  <c r="AWM1009" i="9"/>
  <c r="AWN1009" i="9"/>
  <c r="AWO1009" i="9"/>
  <c r="AWP1009" i="9"/>
  <c r="AWQ1009" i="9"/>
  <c r="AWR1009" i="9"/>
  <c r="AWS1009" i="9"/>
  <c r="AWT1009" i="9"/>
  <c r="AWU1009" i="9"/>
  <c r="AWV1009" i="9"/>
  <c r="AWW1009" i="9"/>
  <c r="AWX1009" i="9"/>
  <c r="AWY1009" i="9"/>
  <c r="AWZ1009" i="9"/>
  <c r="AXA1009" i="9"/>
  <c r="AXB1009" i="9"/>
  <c r="AXC1009" i="9"/>
  <c r="AXD1009" i="9"/>
  <c r="AXE1009" i="9"/>
  <c r="AXF1009" i="9"/>
  <c r="AXG1009" i="9"/>
  <c r="AXH1009" i="9"/>
  <c r="AXI1009" i="9"/>
  <c r="AXJ1009" i="9"/>
  <c r="AXK1009" i="9"/>
  <c r="AXL1009" i="9"/>
  <c r="AXM1009" i="9"/>
  <c r="AXN1009" i="9"/>
  <c r="AXO1009" i="9"/>
  <c r="AXP1009" i="9"/>
  <c r="AXQ1009" i="9"/>
  <c r="AXR1009" i="9"/>
  <c r="AXS1009" i="9"/>
  <c r="AXT1009" i="9"/>
  <c r="AXU1009" i="9"/>
  <c r="AXV1009" i="9"/>
  <c r="AXW1009" i="9"/>
  <c r="AXX1009" i="9"/>
  <c r="AXY1009" i="9"/>
  <c r="AXZ1009" i="9"/>
  <c r="AYA1009" i="9"/>
  <c r="AYB1009" i="9"/>
  <c r="AYC1009" i="9"/>
  <c r="AYD1009" i="9"/>
  <c r="AYE1009" i="9"/>
  <c r="AYF1009" i="9"/>
  <c r="AYG1009" i="9"/>
  <c r="AYH1009" i="9"/>
  <c r="AYI1009" i="9"/>
  <c r="AYJ1009" i="9"/>
  <c r="AYK1009" i="9"/>
  <c r="AYL1009" i="9"/>
  <c r="AYM1009" i="9"/>
  <c r="AYN1009" i="9"/>
  <c r="AYO1009" i="9"/>
  <c r="AYP1009" i="9"/>
  <c r="AYQ1009" i="9"/>
  <c r="AYR1009" i="9"/>
  <c r="AYS1009" i="9"/>
  <c r="AYT1009" i="9"/>
  <c r="AYU1009" i="9"/>
  <c r="AYV1009" i="9"/>
  <c r="AYW1009" i="9"/>
  <c r="AYX1009" i="9"/>
  <c r="AYY1009" i="9"/>
  <c r="AYZ1009" i="9"/>
  <c r="AZA1009" i="9"/>
  <c r="AZB1009" i="9"/>
  <c r="AZC1009" i="9"/>
  <c r="AZD1009" i="9"/>
  <c r="AZE1009" i="9"/>
  <c r="AZF1009" i="9"/>
  <c r="AZG1009" i="9"/>
  <c r="AZH1009" i="9"/>
  <c r="AZI1009" i="9"/>
  <c r="AZJ1009" i="9"/>
  <c r="AZK1009" i="9"/>
  <c r="AZL1009" i="9"/>
  <c r="AZM1009" i="9"/>
  <c r="AZN1009" i="9"/>
  <c r="AZO1009" i="9"/>
  <c r="AZP1009" i="9"/>
  <c r="AZQ1009" i="9"/>
  <c r="AZR1009" i="9"/>
  <c r="AZS1009" i="9"/>
  <c r="AZT1009" i="9"/>
  <c r="AZU1009" i="9"/>
  <c r="AZV1009" i="9"/>
  <c r="AZW1009" i="9"/>
  <c r="AZX1009" i="9"/>
  <c r="AZY1009" i="9"/>
  <c r="AZZ1009" i="9"/>
  <c r="BAA1009" i="9"/>
  <c r="BAB1009" i="9"/>
  <c r="BAC1009" i="9"/>
  <c r="BAD1009" i="9"/>
  <c r="BAE1009" i="9"/>
  <c r="BAF1009" i="9"/>
  <c r="BAG1009" i="9"/>
  <c r="BAH1009" i="9"/>
  <c r="BAI1009" i="9"/>
  <c r="BAJ1009" i="9"/>
  <c r="BAK1009" i="9"/>
  <c r="BAL1009" i="9"/>
  <c r="BAM1009" i="9"/>
  <c r="BAN1009" i="9"/>
  <c r="BAO1009" i="9"/>
  <c r="BAP1009" i="9"/>
  <c r="BAQ1009" i="9"/>
  <c r="BAR1009" i="9"/>
  <c r="BAS1009" i="9"/>
  <c r="BAT1009" i="9"/>
  <c r="BAU1009" i="9"/>
  <c r="BAV1009" i="9"/>
  <c r="BAW1009" i="9"/>
  <c r="BAX1009" i="9"/>
  <c r="BAY1009" i="9"/>
  <c r="BAZ1009" i="9"/>
  <c r="BBA1009" i="9"/>
  <c r="BBB1009" i="9"/>
  <c r="BBC1009" i="9"/>
  <c r="BBD1009" i="9"/>
  <c r="BBE1009" i="9"/>
  <c r="BBF1009" i="9"/>
  <c r="BBG1009" i="9"/>
  <c r="BBH1009" i="9"/>
  <c r="BBI1009" i="9"/>
  <c r="BBJ1009" i="9"/>
  <c r="BBK1009" i="9"/>
  <c r="BBL1009" i="9"/>
  <c r="BBM1009" i="9"/>
  <c r="BBN1009" i="9"/>
  <c r="BBO1009" i="9"/>
  <c r="BBP1009" i="9"/>
  <c r="BBQ1009" i="9"/>
  <c r="BBR1009" i="9"/>
  <c r="BBS1009" i="9"/>
  <c r="BBT1009" i="9"/>
  <c r="BBU1009" i="9"/>
  <c r="BBV1009" i="9"/>
  <c r="BBW1009" i="9"/>
  <c r="BBX1009" i="9"/>
  <c r="BBY1009" i="9"/>
  <c r="BBZ1009" i="9"/>
  <c r="BCA1009" i="9"/>
  <c r="BCB1009" i="9"/>
  <c r="BCC1009" i="9"/>
  <c r="BCD1009" i="9"/>
  <c r="BCE1009" i="9"/>
  <c r="BCF1009" i="9"/>
  <c r="BCG1009" i="9"/>
  <c r="BCH1009" i="9"/>
  <c r="BCI1009" i="9"/>
  <c r="BCJ1009" i="9"/>
  <c r="BCK1009" i="9"/>
  <c r="BCL1009" i="9"/>
  <c r="BCM1009" i="9"/>
  <c r="BCN1009" i="9"/>
  <c r="BCO1009" i="9"/>
  <c r="BCP1009" i="9"/>
  <c r="BCQ1009" i="9"/>
  <c r="BCR1009" i="9"/>
  <c r="BCS1009" i="9"/>
  <c r="BCT1009" i="9"/>
  <c r="BCU1009" i="9"/>
  <c r="BCV1009" i="9"/>
  <c r="BCW1009" i="9"/>
  <c r="BCX1009" i="9"/>
  <c r="BCY1009" i="9"/>
  <c r="BCZ1009" i="9"/>
  <c r="BDA1009" i="9"/>
  <c r="BDB1009" i="9"/>
  <c r="BDC1009" i="9"/>
  <c r="BDD1009" i="9"/>
  <c r="BDE1009" i="9"/>
  <c r="BDF1009" i="9"/>
  <c r="BDG1009" i="9"/>
  <c r="BDH1009" i="9"/>
  <c r="BDI1009" i="9"/>
  <c r="BDJ1009" i="9"/>
  <c r="BDK1009" i="9"/>
  <c r="BDL1009" i="9"/>
  <c r="BDM1009" i="9"/>
  <c r="BDN1009" i="9"/>
  <c r="BDO1009" i="9"/>
  <c r="BDP1009" i="9"/>
  <c r="BDQ1009" i="9"/>
  <c r="BDR1009" i="9"/>
  <c r="BDS1009" i="9"/>
  <c r="BDT1009" i="9"/>
  <c r="BDU1009" i="9"/>
  <c r="BDV1009" i="9"/>
  <c r="BDW1009" i="9"/>
  <c r="BDX1009" i="9"/>
  <c r="BDY1009" i="9"/>
  <c r="BDZ1009" i="9"/>
  <c r="BEA1009" i="9"/>
  <c r="BEB1009" i="9"/>
  <c r="BEC1009" i="9"/>
  <c r="BED1009" i="9"/>
  <c r="BEE1009" i="9"/>
  <c r="BEF1009" i="9"/>
  <c r="BEG1009" i="9"/>
  <c r="BEH1009" i="9"/>
  <c r="BEI1009" i="9"/>
  <c r="BEJ1009" i="9"/>
  <c r="BEK1009" i="9"/>
  <c r="BEL1009" i="9"/>
  <c r="BEM1009" i="9"/>
  <c r="BEN1009" i="9"/>
  <c r="BEO1009" i="9"/>
  <c r="BEP1009" i="9"/>
  <c r="BEQ1009" i="9"/>
  <c r="BER1009" i="9"/>
  <c r="BES1009" i="9"/>
  <c r="BET1009" i="9"/>
  <c r="BEU1009" i="9"/>
  <c r="BEV1009" i="9"/>
  <c r="BEW1009" i="9"/>
  <c r="BEX1009" i="9"/>
  <c r="BEY1009" i="9"/>
  <c r="BEZ1009" i="9"/>
  <c r="BFA1009" i="9"/>
  <c r="BFB1009" i="9"/>
  <c r="BFC1009" i="9"/>
  <c r="BFD1009" i="9"/>
  <c r="BFE1009" i="9"/>
  <c r="BFF1009" i="9"/>
  <c r="BFG1009" i="9"/>
  <c r="BFH1009" i="9"/>
  <c r="BFI1009" i="9"/>
  <c r="BFJ1009" i="9"/>
  <c r="BFK1009" i="9"/>
  <c r="BFL1009" i="9"/>
  <c r="BFM1009" i="9"/>
  <c r="BFN1009" i="9"/>
  <c r="BFO1009" i="9"/>
  <c r="BFP1009" i="9"/>
  <c r="BFQ1009" i="9"/>
  <c r="BFR1009" i="9"/>
  <c r="BFS1009" i="9"/>
  <c r="BFT1009" i="9"/>
  <c r="BFU1009" i="9"/>
  <c r="BFV1009" i="9"/>
  <c r="BFW1009" i="9"/>
  <c r="BFX1009" i="9"/>
  <c r="BFY1009" i="9"/>
  <c r="BFZ1009" i="9"/>
  <c r="BGA1009" i="9"/>
  <c r="BGB1009" i="9"/>
  <c r="BGC1009" i="9"/>
  <c r="BGD1009" i="9"/>
  <c r="BGE1009" i="9"/>
  <c r="BGF1009" i="9"/>
  <c r="BGG1009" i="9"/>
  <c r="BGH1009" i="9"/>
  <c r="BGI1009" i="9"/>
  <c r="BGJ1009" i="9"/>
  <c r="BGK1009" i="9"/>
  <c r="BGL1009" i="9"/>
  <c r="BGM1009" i="9"/>
  <c r="BGN1009" i="9"/>
  <c r="BGO1009" i="9"/>
  <c r="BGP1009" i="9"/>
  <c r="BGQ1009" i="9"/>
  <c r="BGR1009" i="9"/>
  <c r="BGS1009" i="9"/>
  <c r="BGT1009" i="9"/>
  <c r="BGU1009" i="9"/>
  <c r="BGV1009" i="9"/>
  <c r="BGW1009" i="9"/>
  <c r="BGX1009" i="9"/>
  <c r="BGY1009" i="9"/>
  <c r="BGZ1009" i="9"/>
  <c r="BHA1009" i="9"/>
  <c r="BHB1009" i="9"/>
  <c r="BHC1009" i="9"/>
  <c r="BHD1009" i="9"/>
  <c r="BHE1009" i="9"/>
  <c r="BHF1009" i="9"/>
  <c r="BHG1009" i="9"/>
  <c r="BHH1009" i="9"/>
  <c r="BHI1009" i="9"/>
  <c r="BHJ1009" i="9"/>
  <c r="BHK1009" i="9"/>
  <c r="BHL1009" i="9"/>
  <c r="BHM1009" i="9"/>
  <c r="BHN1009" i="9"/>
  <c r="BHO1009" i="9"/>
  <c r="BHP1009" i="9"/>
  <c r="BHQ1009" i="9"/>
  <c r="BHR1009" i="9"/>
  <c r="BHS1009" i="9"/>
  <c r="BHT1009" i="9"/>
  <c r="BHU1009" i="9"/>
  <c r="BHV1009" i="9"/>
  <c r="BHW1009" i="9"/>
  <c r="BHX1009" i="9"/>
  <c r="BHY1009" i="9"/>
  <c r="BHZ1009" i="9"/>
  <c r="BIA1009" i="9"/>
  <c r="BIB1009" i="9"/>
  <c r="BIC1009" i="9"/>
  <c r="BID1009" i="9"/>
  <c r="BIE1009" i="9"/>
  <c r="BIF1009" i="9"/>
  <c r="BIG1009" i="9"/>
  <c r="BIH1009" i="9"/>
  <c r="BII1009" i="9"/>
  <c r="BIJ1009" i="9"/>
  <c r="BIK1009" i="9"/>
  <c r="BIL1009" i="9"/>
  <c r="BIM1009" i="9"/>
  <c r="BIN1009" i="9"/>
  <c r="BIO1009" i="9"/>
  <c r="BIP1009" i="9"/>
  <c r="BIQ1009" i="9"/>
  <c r="BIR1009" i="9"/>
  <c r="BIS1009" i="9"/>
  <c r="BIT1009" i="9"/>
  <c r="BIU1009" i="9"/>
  <c r="BIV1009" i="9"/>
  <c r="AFQ1010" i="9"/>
  <c r="AFR1010" i="9"/>
  <c r="AFS1010" i="9"/>
  <c r="AFT1010" i="9"/>
  <c r="AFU1010" i="9"/>
  <c r="AFV1010" i="9"/>
  <c r="AFW1010" i="9"/>
  <c r="AFX1010" i="9"/>
  <c r="AFY1010" i="9"/>
  <c r="AFZ1010" i="9"/>
  <c r="AGA1010" i="9"/>
  <c r="AGB1010" i="9"/>
  <c r="AGC1010" i="9"/>
  <c r="AGD1010" i="9"/>
  <c r="AGE1010" i="9"/>
  <c r="AGF1010" i="9"/>
  <c r="AGG1010" i="9"/>
  <c r="AGH1010" i="9"/>
  <c r="AGI1010" i="9"/>
  <c r="AGJ1010" i="9"/>
  <c r="AGK1010" i="9"/>
  <c r="AGL1010" i="9"/>
  <c r="AGM1010" i="9"/>
  <c r="AGN1010" i="9"/>
  <c r="AGO1010" i="9"/>
  <c r="AGP1010" i="9"/>
  <c r="AGQ1010" i="9"/>
  <c r="AGR1010" i="9"/>
  <c r="AGS1010" i="9"/>
  <c r="AGT1010" i="9"/>
  <c r="AGU1010" i="9"/>
  <c r="AGV1010" i="9"/>
  <c r="AGW1010" i="9"/>
  <c r="AGX1010" i="9"/>
  <c r="AGY1010" i="9"/>
  <c r="AGZ1010" i="9"/>
  <c r="AHA1010" i="9"/>
  <c r="AHB1010" i="9"/>
  <c r="AHC1010" i="9"/>
  <c r="AHD1010" i="9"/>
  <c r="AHE1010" i="9"/>
  <c r="AHF1010" i="9"/>
  <c r="AHG1010" i="9"/>
  <c r="AHH1010" i="9"/>
  <c r="AHI1010" i="9"/>
  <c r="AHJ1010" i="9"/>
  <c r="AHK1010" i="9"/>
  <c r="AHL1010" i="9"/>
  <c r="AHM1010" i="9"/>
  <c r="AHN1010" i="9"/>
  <c r="AHO1010" i="9"/>
  <c r="AHP1010" i="9"/>
  <c r="AHQ1010" i="9"/>
  <c r="AHR1010" i="9"/>
  <c r="AHS1010" i="9"/>
  <c r="AHT1010" i="9"/>
  <c r="AHU1010" i="9"/>
  <c r="AHV1010" i="9"/>
  <c r="AHW1010" i="9"/>
  <c r="AHX1010" i="9"/>
  <c r="AHY1010" i="9"/>
  <c r="AHZ1010" i="9"/>
  <c r="AIA1010" i="9"/>
  <c r="AIB1010" i="9"/>
  <c r="AIC1010" i="9"/>
  <c r="AID1010" i="9"/>
  <c r="AIE1010" i="9"/>
  <c r="AIF1010" i="9"/>
  <c r="AIG1010" i="9"/>
  <c r="AIH1010" i="9"/>
  <c r="AII1010" i="9"/>
  <c r="AIJ1010" i="9"/>
  <c r="AIK1010" i="9"/>
  <c r="AIL1010" i="9"/>
  <c r="AIM1010" i="9"/>
  <c r="AIN1010" i="9"/>
  <c r="AIO1010" i="9"/>
  <c r="AIP1010" i="9"/>
  <c r="AIQ1010" i="9"/>
  <c r="AIR1010" i="9"/>
  <c r="AIS1010" i="9"/>
  <c r="AIT1010" i="9"/>
  <c r="AIU1010" i="9"/>
  <c r="AIV1010" i="9"/>
  <c r="AIW1010" i="9"/>
  <c r="AIX1010" i="9"/>
  <c r="AIY1010" i="9"/>
  <c r="AIZ1010" i="9"/>
  <c r="AJA1010" i="9"/>
  <c r="AJB1010" i="9"/>
  <c r="AJC1010" i="9"/>
  <c r="AJD1010" i="9"/>
  <c r="AJE1010" i="9"/>
  <c r="AJF1010" i="9"/>
  <c r="AJG1010" i="9"/>
  <c r="AJH1010" i="9"/>
  <c r="AJI1010" i="9"/>
  <c r="AJJ1010" i="9"/>
  <c r="AJK1010" i="9"/>
  <c r="AJL1010" i="9"/>
  <c r="AJM1010" i="9"/>
  <c r="AJN1010" i="9"/>
  <c r="AJO1010" i="9"/>
  <c r="AJP1010" i="9"/>
  <c r="AJQ1010" i="9"/>
  <c r="AJR1010" i="9"/>
  <c r="AJS1010" i="9"/>
  <c r="AJT1010" i="9"/>
  <c r="AJU1010" i="9"/>
  <c r="AJV1010" i="9"/>
  <c r="AJW1010" i="9"/>
  <c r="AJX1010" i="9"/>
  <c r="AJY1010" i="9"/>
  <c r="AJZ1010" i="9"/>
  <c r="AKA1010" i="9"/>
  <c r="AKB1010" i="9"/>
  <c r="AKC1010" i="9"/>
  <c r="AKD1010" i="9"/>
  <c r="AKE1010" i="9"/>
  <c r="AKF1010" i="9"/>
  <c r="AKG1010" i="9"/>
  <c r="AKH1010" i="9"/>
  <c r="AKI1010" i="9"/>
  <c r="AKJ1010" i="9"/>
  <c r="AKK1010" i="9"/>
  <c r="AKL1010" i="9"/>
  <c r="AKM1010" i="9"/>
  <c r="AKN1010" i="9"/>
  <c r="AKO1010" i="9"/>
  <c r="AKP1010" i="9"/>
  <c r="AKQ1010" i="9"/>
  <c r="AKR1010" i="9"/>
  <c r="AKS1010" i="9"/>
  <c r="AKT1010" i="9"/>
  <c r="AKU1010" i="9"/>
  <c r="AKV1010" i="9"/>
  <c r="AKW1010" i="9"/>
  <c r="AKX1010" i="9"/>
  <c r="AKY1010" i="9"/>
  <c r="AKZ1010" i="9"/>
  <c r="ALA1010" i="9"/>
  <c r="ALB1010" i="9"/>
  <c r="ALC1010" i="9"/>
  <c r="ALD1010" i="9"/>
  <c r="ALE1010" i="9"/>
  <c r="ALF1010" i="9"/>
  <c r="ALG1010" i="9"/>
  <c r="ALH1010" i="9"/>
  <c r="ALI1010" i="9"/>
  <c r="ALJ1010" i="9"/>
  <c r="ALK1010" i="9"/>
  <c r="ALL1010" i="9"/>
  <c r="ALM1010" i="9"/>
  <c r="ALN1010" i="9"/>
  <c r="ALO1010" i="9"/>
  <c r="ALP1010" i="9"/>
  <c r="ALQ1010" i="9"/>
  <c r="ALR1010" i="9"/>
  <c r="ALS1010" i="9"/>
  <c r="ALT1010" i="9"/>
  <c r="ALU1010" i="9"/>
  <c r="ALV1010" i="9"/>
  <c r="ALW1010" i="9"/>
  <c r="ALX1010" i="9"/>
  <c r="ALY1010" i="9"/>
  <c r="ALZ1010" i="9"/>
  <c r="AMA1010" i="9"/>
  <c r="AMB1010" i="9"/>
  <c r="AMC1010" i="9"/>
  <c r="AMD1010" i="9"/>
  <c r="AME1010" i="9"/>
  <c r="AMF1010" i="9"/>
  <c r="AMG1010" i="9"/>
  <c r="AMH1010" i="9"/>
  <c r="AMI1010" i="9"/>
  <c r="AMJ1010" i="9"/>
  <c r="AMK1010" i="9"/>
  <c r="AML1010" i="9"/>
  <c r="AMM1010" i="9"/>
  <c r="AMN1010" i="9"/>
  <c r="AMO1010" i="9"/>
  <c r="AMP1010" i="9"/>
  <c r="AMQ1010" i="9"/>
  <c r="AMR1010" i="9"/>
  <c r="AMS1010" i="9"/>
  <c r="AMT1010" i="9"/>
  <c r="AMU1010" i="9"/>
  <c r="AMV1010" i="9"/>
  <c r="AMW1010" i="9"/>
  <c r="AMX1010" i="9"/>
  <c r="AMY1010" i="9"/>
  <c r="AMZ1010" i="9"/>
  <c r="ANA1010" i="9"/>
  <c r="ANB1010" i="9"/>
  <c r="ANC1010" i="9"/>
  <c r="AND1010" i="9"/>
  <c r="ANE1010" i="9"/>
  <c r="ANF1010" i="9"/>
  <c r="ANG1010" i="9"/>
  <c r="ANH1010" i="9"/>
  <c r="ANI1010" i="9"/>
  <c r="ANJ1010" i="9"/>
  <c r="ANK1010" i="9"/>
  <c r="ANL1010" i="9"/>
  <c r="ANM1010" i="9"/>
  <c r="ANN1010" i="9"/>
  <c r="ANO1010" i="9"/>
  <c r="ANP1010" i="9"/>
  <c r="ANQ1010" i="9"/>
  <c r="ANR1010" i="9"/>
  <c r="ANS1010" i="9"/>
  <c r="ANT1010" i="9"/>
  <c r="ANU1010" i="9"/>
  <c r="ANV1010" i="9"/>
  <c r="ANW1010" i="9"/>
  <c r="ANX1010" i="9"/>
  <c r="ANY1010" i="9"/>
  <c r="ANZ1010" i="9"/>
  <c r="AOA1010" i="9"/>
  <c r="AOB1010" i="9"/>
  <c r="AOC1010" i="9"/>
  <c r="AOD1010" i="9"/>
  <c r="AOE1010" i="9"/>
  <c r="AOF1010" i="9"/>
  <c r="AOG1010" i="9"/>
  <c r="AOH1010" i="9"/>
  <c r="AOI1010" i="9"/>
  <c r="AOJ1010" i="9"/>
  <c r="AOK1010" i="9"/>
  <c r="AOL1010" i="9"/>
  <c r="AOM1010" i="9"/>
  <c r="AON1010" i="9"/>
  <c r="AOO1010" i="9"/>
  <c r="AOP1010" i="9"/>
  <c r="AOQ1010" i="9"/>
  <c r="AOR1010" i="9"/>
  <c r="AOS1010" i="9"/>
  <c r="AOT1010" i="9"/>
  <c r="AOU1010" i="9"/>
  <c r="AOV1010" i="9"/>
  <c r="AOW1010" i="9"/>
  <c r="AOX1010" i="9"/>
  <c r="AOY1010" i="9"/>
  <c r="AOZ1010" i="9"/>
  <c r="APA1010" i="9"/>
  <c r="APB1010" i="9"/>
  <c r="APC1010" i="9"/>
  <c r="APD1010" i="9"/>
  <c r="APE1010" i="9"/>
  <c r="APF1010" i="9"/>
  <c r="APG1010" i="9"/>
  <c r="APH1010" i="9"/>
  <c r="API1010" i="9"/>
  <c r="APJ1010" i="9"/>
  <c r="APK1010" i="9"/>
  <c r="APL1010" i="9"/>
  <c r="APM1010" i="9"/>
  <c r="APN1010" i="9"/>
  <c r="APO1010" i="9"/>
  <c r="APP1010" i="9"/>
  <c r="APQ1010" i="9"/>
  <c r="APR1010" i="9"/>
  <c r="APS1010" i="9"/>
  <c r="APT1010" i="9"/>
  <c r="APU1010" i="9"/>
  <c r="APV1010" i="9"/>
  <c r="APW1010" i="9"/>
  <c r="APX1010" i="9"/>
  <c r="APY1010" i="9"/>
  <c r="APZ1010" i="9"/>
  <c r="AQA1010" i="9"/>
  <c r="AQB1010" i="9"/>
  <c r="AQC1010" i="9"/>
  <c r="AQD1010" i="9"/>
  <c r="AQE1010" i="9"/>
  <c r="AQF1010" i="9"/>
  <c r="AQG1010" i="9"/>
  <c r="AQH1010" i="9"/>
  <c r="AQI1010" i="9"/>
  <c r="AQJ1010" i="9"/>
  <c r="AQK1010" i="9"/>
  <c r="AQL1010" i="9"/>
  <c r="AQM1010" i="9"/>
  <c r="AQN1010" i="9"/>
  <c r="AQO1010" i="9"/>
  <c r="AQP1010" i="9"/>
  <c r="AQQ1010" i="9"/>
  <c r="AQR1010" i="9"/>
  <c r="AQS1010" i="9"/>
  <c r="AQT1010" i="9"/>
  <c r="AQU1010" i="9"/>
  <c r="AQV1010" i="9"/>
  <c r="AQW1010" i="9"/>
  <c r="AQX1010" i="9"/>
  <c r="AQY1010" i="9"/>
  <c r="AQZ1010" i="9"/>
  <c r="ARA1010" i="9"/>
  <c r="ARB1010" i="9"/>
  <c r="ARC1010" i="9"/>
  <c r="ARD1010" i="9"/>
  <c r="ARE1010" i="9"/>
  <c r="ARF1010" i="9"/>
  <c r="ARG1010" i="9"/>
  <c r="ARH1010" i="9"/>
  <c r="ARI1010" i="9"/>
  <c r="ARJ1010" i="9"/>
  <c r="ARK1010" i="9"/>
  <c r="ARL1010" i="9"/>
  <c r="ARM1010" i="9"/>
  <c r="ARN1010" i="9"/>
  <c r="ARO1010" i="9"/>
  <c r="ARP1010" i="9"/>
  <c r="ARQ1010" i="9"/>
  <c r="ARR1010" i="9"/>
  <c r="ARS1010" i="9"/>
  <c r="ART1010" i="9"/>
  <c r="ARU1010" i="9"/>
  <c r="ARV1010" i="9"/>
  <c r="ARW1010" i="9"/>
  <c r="ARX1010" i="9"/>
  <c r="ARY1010" i="9"/>
  <c r="ARZ1010" i="9"/>
  <c r="ASA1010" i="9"/>
  <c r="ASB1010" i="9"/>
  <c r="ASC1010" i="9"/>
  <c r="ASD1010" i="9"/>
  <c r="ASE1010" i="9"/>
  <c r="ASF1010" i="9"/>
  <c r="ASG1010" i="9"/>
  <c r="ASH1010" i="9"/>
  <c r="ASI1010" i="9"/>
  <c r="ASJ1010" i="9"/>
  <c r="ASK1010" i="9"/>
  <c r="ASL1010" i="9"/>
  <c r="ASM1010" i="9"/>
  <c r="ASN1010" i="9"/>
  <c r="ASO1010" i="9"/>
  <c r="ASP1010" i="9"/>
  <c r="ASQ1010" i="9"/>
  <c r="ASR1010" i="9"/>
  <c r="ASS1010" i="9"/>
  <c r="AST1010" i="9"/>
  <c r="ASU1010" i="9"/>
  <c r="ASV1010" i="9"/>
  <c r="ASW1010" i="9"/>
  <c r="ASX1010" i="9"/>
  <c r="ASY1010" i="9"/>
  <c r="ASZ1010" i="9"/>
  <c r="ATA1010" i="9"/>
  <c r="ATB1010" i="9"/>
  <c r="ATC1010" i="9"/>
  <c r="ATD1010" i="9"/>
  <c r="ATE1010" i="9"/>
  <c r="ATF1010" i="9"/>
  <c r="ATG1010" i="9"/>
  <c r="ATH1010" i="9"/>
  <c r="ATI1010" i="9"/>
  <c r="ATJ1010" i="9"/>
  <c r="ATK1010" i="9"/>
  <c r="ATL1010" i="9"/>
  <c r="ATM1010" i="9"/>
  <c r="ATN1010" i="9"/>
  <c r="ATO1010" i="9"/>
  <c r="ATP1010" i="9"/>
  <c r="ATQ1010" i="9"/>
  <c r="ATR1010" i="9"/>
  <c r="ATS1010" i="9"/>
  <c r="ATT1010" i="9"/>
  <c r="ATU1010" i="9"/>
  <c r="ATV1010" i="9"/>
  <c r="ATW1010" i="9"/>
  <c r="ATX1010" i="9"/>
  <c r="ATY1010" i="9"/>
  <c r="ATZ1010" i="9"/>
  <c r="AUA1010" i="9"/>
  <c r="AUB1010" i="9"/>
  <c r="AUC1010" i="9"/>
  <c r="AUD1010" i="9"/>
  <c r="AUE1010" i="9"/>
  <c r="AUF1010" i="9"/>
  <c r="AUG1010" i="9"/>
  <c r="AUH1010" i="9"/>
  <c r="AUI1010" i="9"/>
  <c r="AUJ1010" i="9"/>
  <c r="AUK1010" i="9"/>
  <c r="AUL1010" i="9"/>
  <c r="AUM1010" i="9"/>
  <c r="AUN1010" i="9"/>
  <c r="AUO1010" i="9"/>
  <c r="AUP1010" i="9"/>
  <c r="AUQ1010" i="9"/>
  <c r="AUR1010" i="9"/>
  <c r="AUS1010" i="9"/>
  <c r="AUT1010" i="9"/>
  <c r="AUU1010" i="9"/>
  <c r="AUV1010" i="9"/>
  <c r="AUW1010" i="9"/>
  <c r="AUX1010" i="9"/>
  <c r="AUY1010" i="9"/>
  <c r="AUZ1010" i="9"/>
  <c r="AVA1010" i="9"/>
  <c r="AVB1010" i="9"/>
  <c r="AVC1010" i="9"/>
  <c r="AVD1010" i="9"/>
  <c r="AVE1010" i="9"/>
  <c r="AVF1010" i="9"/>
  <c r="AVG1010" i="9"/>
  <c r="AVH1010" i="9"/>
  <c r="AVI1010" i="9"/>
  <c r="AVJ1010" i="9"/>
  <c r="AVK1010" i="9"/>
  <c r="AVL1010" i="9"/>
  <c r="AVM1010" i="9"/>
  <c r="AVN1010" i="9"/>
  <c r="AVO1010" i="9"/>
  <c r="AVP1010" i="9"/>
  <c r="AVQ1010" i="9"/>
  <c r="AVR1010" i="9"/>
  <c r="AVS1010" i="9"/>
  <c r="AVT1010" i="9"/>
  <c r="AVU1010" i="9"/>
  <c r="AVV1010" i="9"/>
  <c r="AVW1010" i="9"/>
  <c r="AVX1010" i="9"/>
  <c r="AVY1010" i="9"/>
  <c r="AVZ1010" i="9"/>
  <c r="AWA1010" i="9"/>
  <c r="AWB1010" i="9"/>
  <c r="AWC1010" i="9"/>
  <c r="AWD1010" i="9"/>
  <c r="AWE1010" i="9"/>
  <c r="AWF1010" i="9"/>
  <c r="AWG1010" i="9"/>
  <c r="AWH1010" i="9"/>
  <c r="AWI1010" i="9"/>
  <c r="AWJ1010" i="9"/>
  <c r="AWK1010" i="9"/>
  <c r="AWL1010" i="9"/>
  <c r="AWM1010" i="9"/>
  <c r="AWN1010" i="9"/>
  <c r="AWO1010" i="9"/>
  <c r="AWP1010" i="9"/>
  <c r="AWQ1010" i="9"/>
  <c r="AWR1010" i="9"/>
  <c r="AWS1010" i="9"/>
  <c r="AWT1010" i="9"/>
  <c r="AWU1010" i="9"/>
  <c r="AWV1010" i="9"/>
  <c r="AWW1010" i="9"/>
  <c r="AWX1010" i="9"/>
  <c r="AWY1010" i="9"/>
  <c r="AWZ1010" i="9"/>
  <c r="AXA1010" i="9"/>
  <c r="AXB1010" i="9"/>
  <c r="AXC1010" i="9"/>
  <c r="AXD1010" i="9"/>
  <c r="AXE1010" i="9"/>
  <c r="AXF1010" i="9"/>
  <c r="AXG1010" i="9"/>
  <c r="AXH1010" i="9"/>
  <c r="AXI1010" i="9"/>
  <c r="AXJ1010" i="9"/>
  <c r="AXK1010" i="9"/>
  <c r="AXL1010" i="9"/>
  <c r="AXM1010" i="9"/>
  <c r="AXN1010" i="9"/>
  <c r="AXO1010" i="9"/>
  <c r="AXP1010" i="9"/>
  <c r="AXQ1010" i="9"/>
  <c r="AXR1010" i="9"/>
  <c r="AXS1010" i="9"/>
  <c r="AXT1010" i="9"/>
  <c r="AXU1010" i="9"/>
  <c r="AXV1010" i="9"/>
  <c r="AXW1010" i="9"/>
  <c r="AXX1010" i="9"/>
  <c r="AXY1010" i="9"/>
  <c r="AXZ1010" i="9"/>
  <c r="AYA1010" i="9"/>
  <c r="AYB1010" i="9"/>
  <c r="AYC1010" i="9"/>
  <c r="AYD1010" i="9"/>
  <c r="AYE1010" i="9"/>
  <c r="AYF1010" i="9"/>
  <c r="AYG1010" i="9"/>
  <c r="AYH1010" i="9"/>
  <c r="AYI1010" i="9"/>
  <c r="AYJ1010" i="9"/>
  <c r="AYK1010" i="9"/>
  <c r="AYL1010" i="9"/>
  <c r="AYM1010" i="9"/>
  <c r="AYN1010" i="9"/>
  <c r="AYO1010" i="9"/>
  <c r="AYP1010" i="9"/>
  <c r="AYQ1010" i="9"/>
  <c r="AYR1010" i="9"/>
  <c r="AYS1010" i="9"/>
  <c r="AYT1010" i="9"/>
  <c r="AYU1010" i="9"/>
  <c r="AYV1010" i="9"/>
  <c r="AYW1010" i="9"/>
  <c r="AYX1010" i="9"/>
  <c r="AYY1010" i="9"/>
  <c r="AYZ1010" i="9"/>
  <c r="AZA1010" i="9"/>
  <c r="AZB1010" i="9"/>
  <c r="AZC1010" i="9"/>
  <c r="AZD1010" i="9"/>
  <c r="AZE1010" i="9"/>
  <c r="AZF1010" i="9"/>
  <c r="AZG1010" i="9"/>
  <c r="AZH1010" i="9"/>
  <c r="AZI1010" i="9"/>
  <c r="AZJ1010" i="9"/>
  <c r="AZK1010" i="9"/>
  <c r="AZL1010" i="9"/>
  <c r="AZM1010" i="9"/>
  <c r="AZN1010" i="9"/>
  <c r="AZO1010" i="9"/>
  <c r="AZP1010" i="9"/>
  <c r="AZQ1010" i="9"/>
  <c r="AZR1010" i="9"/>
  <c r="AZS1010" i="9"/>
  <c r="AZT1010" i="9"/>
  <c r="AZU1010" i="9"/>
  <c r="AZV1010" i="9"/>
  <c r="AZW1010" i="9"/>
  <c r="AZX1010" i="9"/>
  <c r="AZY1010" i="9"/>
  <c r="AZZ1010" i="9"/>
  <c r="BAA1010" i="9"/>
  <c r="BAB1010" i="9"/>
  <c r="BAC1010" i="9"/>
  <c r="BAD1010" i="9"/>
  <c r="BAE1010" i="9"/>
  <c r="BAF1010" i="9"/>
  <c r="BAG1010" i="9"/>
  <c r="BAH1010" i="9"/>
  <c r="BAI1010" i="9"/>
  <c r="BAJ1010" i="9"/>
  <c r="BAK1010" i="9"/>
  <c r="BAL1010" i="9"/>
  <c r="BAM1010" i="9"/>
  <c r="BAN1010" i="9"/>
  <c r="BAO1010" i="9"/>
  <c r="BAP1010" i="9"/>
  <c r="BAQ1010" i="9"/>
  <c r="BAR1010" i="9"/>
  <c r="BAS1010" i="9"/>
  <c r="BAT1010" i="9"/>
  <c r="BAU1010" i="9"/>
  <c r="BAV1010" i="9"/>
  <c r="BAW1010" i="9"/>
  <c r="BAX1010" i="9"/>
  <c r="BAY1010" i="9"/>
  <c r="BAZ1010" i="9"/>
  <c r="BBA1010" i="9"/>
  <c r="BBB1010" i="9"/>
  <c r="BBC1010" i="9"/>
  <c r="BBD1010" i="9"/>
  <c r="BBE1010" i="9"/>
  <c r="BBF1010" i="9"/>
  <c r="BBG1010" i="9"/>
  <c r="BBH1010" i="9"/>
  <c r="BBI1010" i="9"/>
  <c r="BBJ1010" i="9"/>
  <c r="BBK1010" i="9"/>
  <c r="BBL1010" i="9"/>
  <c r="BBM1010" i="9"/>
  <c r="BBN1010" i="9"/>
  <c r="BBO1010" i="9"/>
  <c r="BBP1010" i="9"/>
  <c r="BBQ1010" i="9"/>
  <c r="BBR1010" i="9"/>
  <c r="BBS1010" i="9"/>
  <c r="BBT1010" i="9"/>
  <c r="BBU1010" i="9"/>
  <c r="BBV1010" i="9"/>
  <c r="BBW1010" i="9"/>
  <c r="BBX1010" i="9"/>
  <c r="BBY1010" i="9"/>
  <c r="BBZ1010" i="9"/>
  <c r="BCA1010" i="9"/>
  <c r="BCB1010" i="9"/>
  <c r="BCC1010" i="9"/>
  <c r="BCD1010" i="9"/>
  <c r="BCE1010" i="9"/>
  <c r="BCF1010" i="9"/>
  <c r="BCG1010" i="9"/>
  <c r="BCH1010" i="9"/>
  <c r="BCI1010" i="9"/>
  <c r="BCJ1010" i="9"/>
  <c r="BCK1010" i="9"/>
  <c r="BCL1010" i="9"/>
  <c r="BCM1010" i="9"/>
  <c r="BCN1010" i="9"/>
  <c r="BCO1010" i="9"/>
  <c r="BCP1010" i="9"/>
  <c r="BCQ1010" i="9"/>
  <c r="BCR1010" i="9"/>
  <c r="BCS1010" i="9"/>
  <c r="BCT1010" i="9"/>
  <c r="BCU1010" i="9"/>
  <c r="BCV1010" i="9"/>
  <c r="BCW1010" i="9"/>
  <c r="BCX1010" i="9"/>
  <c r="BCY1010" i="9"/>
  <c r="BCZ1010" i="9"/>
  <c r="BDA1010" i="9"/>
  <c r="BDB1010" i="9"/>
  <c r="BDC1010" i="9"/>
  <c r="BDD1010" i="9"/>
  <c r="BDE1010" i="9"/>
  <c r="BDF1010" i="9"/>
  <c r="BDG1010" i="9"/>
  <c r="BDH1010" i="9"/>
  <c r="BDI1010" i="9"/>
  <c r="BDJ1010" i="9"/>
  <c r="BDK1010" i="9"/>
  <c r="BDL1010" i="9"/>
  <c r="BDM1010" i="9"/>
  <c r="BDN1010" i="9"/>
  <c r="BDO1010" i="9"/>
  <c r="BDP1010" i="9"/>
  <c r="BDQ1010" i="9"/>
  <c r="BDR1010" i="9"/>
  <c r="BDS1010" i="9"/>
  <c r="BDT1010" i="9"/>
  <c r="BDU1010" i="9"/>
  <c r="BDV1010" i="9"/>
  <c r="BDW1010" i="9"/>
  <c r="BDX1010" i="9"/>
  <c r="BDY1010" i="9"/>
  <c r="BDZ1010" i="9"/>
  <c r="BEA1010" i="9"/>
  <c r="BEB1010" i="9"/>
  <c r="BEC1010" i="9"/>
  <c r="BED1010" i="9"/>
  <c r="BEE1010" i="9"/>
  <c r="BEF1010" i="9"/>
  <c r="BEG1010" i="9"/>
  <c r="BEH1010" i="9"/>
  <c r="BEI1010" i="9"/>
  <c r="BEJ1010" i="9"/>
  <c r="BEK1010" i="9"/>
  <c r="BEL1010" i="9"/>
  <c r="BEM1010" i="9"/>
  <c r="BEN1010" i="9"/>
  <c r="BEO1010" i="9"/>
  <c r="BEP1010" i="9"/>
  <c r="BEQ1010" i="9"/>
  <c r="BER1010" i="9"/>
  <c r="BES1010" i="9"/>
  <c r="BET1010" i="9"/>
  <c r="BEU1010" i="9"/>
  <c r="BEV1010" i="9"/>
  <c r="BEW1010" i="9"/>
  <c r="BEX1010" i="9"/>
  <c r="BEY1010" i="9"/>
  <c r="BEZ1010" i="9"/>
  <c r="BFA1010" i="9"/>
  <c r="BFB1010" i="9"/>
  <c r="BFC1010" i="9"/>
  <c r="BFD1010" i="9"/>
  <c r="BFE1010" i="9"/>
  <c r="BFF1010" i="9"/>
  <c r="BFG1010" i="9"/>
  <c r="BFH1010" i="9"/>
  <c r="BFI1010" i="9"/>
  <c r="BFJ1010" i="9"/>
  <c r="BFK1010" i="9"/>
  <c r="BFL1010" i="9"/>
  <c r="BFM1010" i="9"/>
  <c r="BFN1010" i="9"/>
  <c r="BFO1010" i="9"/>
  <c r="BFP1010" i="9"/>
  <c r="BFQ1010" i="9"/>
  <c r="BFR1010" i="9"/>
  <c r="BFS1010" i="9"/>
  <c r="BFT1010" i="9"/>
  <c r="BFU1010" i="9"/>
  <c r="BFV1010" i="9"/>
  <c r="BFW1010" i="9"/>
  <c r="BFX1010" i="9"/>
  <c r="BFY1010" i="9"/>
  <c r="BFZ1010" i="9"/>
  <c r="BGA1010" i="9"/>
  <c r="BGB1010" i="9"/>
  <c r="BGC1010" i="9"/>
  <c r="BGD1010" i="9"/>
  <c r="BGE1010" i="9"/>
  <c r="BGF1010" i="9"/>
  <c r="BGG1010" i="9"/>
  <c r="BGH1010" i="9"/>
  <c r="BGI1010" i="9"/>
  <c r="BGJ1010" i="9"/>
  <c r="BGK1010" i="9"/>
  <c r="BGL1010" i="9"/>
  <c r="BGM1010" i="9"/>
  <c r="BGN1010" i="9"/>
  <c r="BGO1010" i="9"/>
  <c r="BGP1010" i="9"/>
  <c r="BGQ1010" i="9"/>
  <c r="BGR1010" i="9"/>
  <c r="BGS1010" i="9"/>
  <c r="BGT1010" i="9"/>
  <c r="BGU1010" i="9"/>
  <c r="BGV1010" i="9"/>
  <c r="BGW1010" i="9"/>
  <c r="BGX1010" i="9"/>
  <c r="BGY1010" i="9"/>
  <c r="BGZ1010" i="9"/>
  <c r="BHA1010" i="9"/>
  <c r="BHB1010" i="9"/>
  <c r="BHC1010" i="9"/>
  <c r="BHD1010" i="9"/>
  <c r="BHE1010" i="9"/>
  <c r="BHF1010" i="9"/>
  <c r="BHG1010" i="9"/>
  <c r="BHH1010" i="9"/>
  <c r="BHI1010" i="9"/>
  <c r="BHJ1010" i="9"/>
  <c r="BHK1010" i="9"/>
  <c r="BHL1010" i="9"/>
  <c r="BHM1010" i="9"/>
  <c r="BHN1010" i="9"/>
  <c r="BHO1010" i="9"/>
  <c r="BHP1010" i="9"/>
  <c r="BHQ1010" i="9"/>
  <c r="BHR1010" i="9"/>
  <c r="BHS1010" i="9"/>
  <c r="BHT1010" i="9"/>
  <c r="BHU1010" i="9"/>
  <c r="BHV1010" i="9"/>
  <c r="BHW1010" i="9"/>
  <c r="BHX1010" i="9"/>
  <c r="BHY1010" i="9"/>
  <c r="BHZ1010" i="9"/>
  <c r="BIA1010" i="9"/>
  <c r="BIB1010" i="9"/>
  <c r="BIC1010" i="9"/>
  <c r="BID1010" i="9"/>
  <c r="BIE1010" i="9"/>
  <c r="BIF1010" i="9"/>
  <c r="BIG1010" i="9"/>
  <c r="BIH1010" i="9"/>
  <c r="BII1010" i="9"/>
  <c r="BIJ1010" i="9"/>
  <c r="BIK1010" i="9"/>
  <c r="BIL1010" i="9"/>
  <c r="BIM1010" i="9"/>
  <c r="BIN1010" i="9"/>
  <c r="BIO1010" i="9"/>
  <c r="BIP1010" i="9"/>
  <c r="BIQ1010" i="9"/>
  <c r="BIR1010" i="9"/>
  <c r="BIS1010" i="9"/>
  <c r="BIT1010" i="9"/>
  <c r="BIU1010" i="9"/>
  <c r="BIV1010" i="9"/>
  <c r="AFQ1011" i="9"/>
  <c r="AFR1011" i="9"/>
  <c r="AFS1011" i="9"/>
  <c r="AFT1011" i="9"/>
  <c r="AFU1011" i="9"/>
  <c r="AFV1011" i="9"/>
  <c r="AFW1011" i="9"/>
  <c r="AFX1011" i="9"/>
  <c r="AFY1011" i="9"/>
  <c r="AFZ1011" i="9"/>
  <c r="AGA1011" i="9"/>
  <c r="AGB1011" i="9"/>
  <c r="AGC1011" i="9"/>
  <c r="AGD1011" i="9"/>
  <c r="AGE1011" i="9"/>
  <c r="AGF1011" i="9"/>
  <c r="AGG1011" i="9"/>
  <c r="AGH1011" i="9"/>
  <c r="AGI1011" i="9"/>
  <c r="AGJ1011" i="9"/>
  <c r="AGK1011" i="9"/>
  <c r="AGL1011" i="9"/>
  <c r="AGM1011" i="9"/>
  <c r="AGN1011" i="9"/>
  <c r="AGO1011" i="9"/>
  <c r="AGP1011" i="9"/>
  <c r="AGQ1011" i="9"/>
  <c r="AGR1011" i="9"/>
  <c r="AGS1011" i="9"/>
  <c r="AGT1011" i="9"/>
  <c r="AGU1011" i="9"/>
  <c r="AGV1011" i="9"/>
  <c r="AGW1011" i="9"/>
  <c r="AGX1011" i="9"/>
  <c r="AGY1011" i="9"/>
  <c r="AGZ1011" i="9"/>
  <c r="AHA1011" i="9"/>
  <c r="AHB1011" i="9"/>
  <c r="AHC1011" i="9"/>
  <c r="AHD1011" i="9"/>
  <c r="AHE1011" i="9"/>
  <c r="AHF1011" i="9"/>
  <c r="AHG1011" i="9"/>
  <c r="AHH1011" i="9"/>
  <c r="AHI1011" i="9"/>
  <c r="AHJ1011" i="9"/>
  <c r="AHK1011" i="9"/>
  <c r="AHL1011" i="9"/>
  <c r="AHM1011" i="9"/>
  <c r="AHN1011" i="9"/>
  <c r="AHO1011" i="9"/>
  <c r="AHP1011" i="9"/>
  <c r="AHQ1011" i="9"/>
  <c r="AHR1011" i="9"/>
  <c r="AHS1011" i="9"/>
  <c r="AHT1011" i="9"/>
  <c r="AHU1011" i="9"/>
  <c r="AHV1011" i="9"/>
  <c r="AHW1011" i="9"/>
  <c r="AHX1011" i="9"/>
  <c r="AHY1011" i="9"/>
  <c r="AHZ1011" i="9"/>
  <c r="AIA1011" i="9"/>
  <c r="AIB1011" i="9"/>
  <c r="AIC1011" i="9"/>
  <c r="AID1011" i="9"/>
  <c r="AIE1011" i="9"/>
  <c r="AIF1011" i="9"/>
  <c r="AIG1011" i="9"/>
  <c r="AIH1011" i="9"/>
  <c r="AII1011" i="9"/>
  <c r="AIJ1011" i="9"/>
  <c r="AIK1011" i="9"/>
  <c r="AIL1011" i="9"/>
  <c r="AIM1011" i="9"/>
  <c r="AIN1011" i="9"/>
  <c r="AIO1011" i="9"/>
  <c r="AIP1011" i="9"/>
  <c r="AIQ1011" i="9"/>
  <c r="AIR1011" i="9"/>
  <c r="AIS1011" i="9"/>
  <c r="AIT1011" i="9"/>
  <c r="AIU1011" i="9"/>
  <c r="AIV1011" i="9"/>
  <c r="AIW1011" i="9"/>
  <c r="AIX1011" i="9"/>
  <c r="AIY1011" i="9"/>
  <c r="AIZ1011" i="9"/>
  <c r="AJA1011" i="9"/>
  <c r="AJB1011" i="9"/>
  <c r="AJC1011" i="9"/>
  <c r="AJD1011" i="9"/>
  <c r="AJE1011" i="9"/>
  <c r="AJF1011" i="9"/>
  <c r="AJG1011" i="9"/>
  <c r="AJH1011" i="9"/>
  <c r="AJI1011" i="9"/>
  <c r="AJJ1011" i="9"/>
  <c r="AJK1011" i="9"/>
  <c r="AJL1011" i="9"/>
  <c r="AJM1011" i="9"/>
  <c r="AJN1011" i="9"/>
  <c r="AJO1011" i="9"/>
  <c r="AJP1011" i="9"/>
  <c r="AJQ1011" i="9"/>
  <c r="AJR1011" i="9"/>
  <c r="AJS1011" i="9"/>
  <c r="AJT1011" i="9"/>
  <c r="AJU1011" i="9"/>
  <c r="AJV1011" i="9"/>
  <c r="AJW1011" i="9"/>
  <c r="AJX1011" i="9"/>
  <c r="AJY1011" i="9"/>
  <c r="AJZ1011" i="9"/>
  <c r="AKA1011" i="9"/>
  <c r="AKB1011" i="9"/>
  <c r="AKC1011" i="9"/>
  <c r="AKD1011" i="9"/>
  <c r="AKE1011" i="9"/>
  <c r="AKF1011" i="9"/>
  <c r="AKG1011" i="9"/>
  <c r="AKH1011" i="9"/>
  <c r="AKI1011" i="9"/>
  <c r="AKJ1011" i="9"/>
  <c r="AKK1011" i="9"/>
  <c r="AKL1011" i="9"/>
  <c r="AKM1011" i="9"/>
  <c r="AKN1011" i="9"/>
  <c r="AKO1011" i="9"/>
  <c r="AKP1011" i="9"/>
  <c r="AKQ1011" i="9"/>
  <c r="AKR1011" i="9"/>
  <c r="AKS1011" i="9"/>
  <c r="AKT1011" i="9"/>
  <c r="AKU1011" i="9"/>
  <c r="AKV1011" i="9"/>
  <c r="AKW1011" i="9"/>
  <c r="AKX1011" i="9"/>
  <c r="AKY1011" i="9"/>
  <c r="AKZ1011" i="9"/>
  <c r="ALA1011" i="9"/>
  <c r="ALB1011" i="9"/>
  <c r="ALC1011" i="9"/>
  <c r="ALD1011" i="9"/>
  <c r="ALE1011" i="9"/>
  <c r="ALF1011" i="9"/>
  <c r="ALG1011" i="9"/>
  <c r="ALH1011" i="9"/>
  <c r="ALI1011" i="9"/>
  <c r="ALJ1011" i="9"/>
  <c r="ALK1011" i="9"/>
  <c r="ALL1011" i="9"/>
  <c r="ALM1011" i="9"/>
  <c r="ALN1011" i="9"/>
  <c r="ALO1011" i="9"/>
  <c r="ALP1011" i="9"/>
  <c r="ALQ1011" i="9"/>
  <c r="ALR1011" i="9"/>
  <c r="ALS1011" i="9"/>
  <c r="ALT1011" i="9"/>
  <c r="ALU1011" i="9"/>
  <c r="ALV1011" i="9"/>
  <c r="ALW1011" i="9"/>
  <c r="ALX1011" i="9"/>
  <c r="ALY1011" i="9"/>
  <c r="ALZ1011" i="9"/>
  <c r="AMA1011" i="9"/>
  <c r="AMB1011" i="9"/>
  <c r="AMC1011" i="9"/>
  <c r="AMD1011" i="9"/>
  <c r="AME1011" i="9"/>
  <c r="AMF1011" i="9"/>
  <c r="AMG1011" i="9"/>
  <c r="AMH1011" i="9"/>
  <c r="AMI1011" i="9"/>
  <c r="AMJ1011" i="9"/>
  <c r="AMK1011" i="9"/>
  <c r="AML1011" i="9"/>
  <c r="AMM1011" i="9"/>
  <c r="AMN1011" i="9"/>
  <c r="AMO1011" i="9"/>
  <c r="AMP1011" i="9"/>
  <c r="AMQ1011" i="9"/>
  <c r="AMR1011" i="9"/>
  <c r="AMS1011" i="9"/>
  <c r="AMT1011" i="9"/>
  <c r="AMU1011" i="9"/>
  <c r="AMV1011" i="9"/>
  <c r="AMW1011" i="9"/>
  <c r="AMX1011" i="9"/>
  <c r="AMY1011" i="9"/>
  <c r="AMZ1011" i="9"/>
  <c r="ANA1011" i="9"/>
  <c r="ANB1011" i="9"/>
  <c r="ANC1011" i="9"/>
  <c r="AND1011" i="9"/>
  <c r="ANE1011" i="9"/>
  <c r="ANF1011" i="9"/>
  <c r="ANG1011" i="9"/>
  <c r="ANH1011" i="9"/>
  <c r="ANI1011" i="9"/>
  <c r="ANJ1011" i="9"/>
  <c r="ANK1011" i="9"/>
  <c r="ANL1011" i="9"/>
  <c r="ANM1011" i="9"/>
  <c r="ANN1011" i="9"/>
  <c r="ANO1011" i="9"/>
  <c r="ANP1011" i="9"/>
  <c r="ANQ1011" i="9"/>
  <c r="ANR1011" i="9"/>
  <c r="ANS1011" i="9"/>
  <c r="ANT1011" i="9"/>
  <c r="ANU1011" i="9"/>
  <c r="ANV1011" i="9"/>
  <c r="ANW1011" i="9"/>
  <c r="ANX1011" i="9"/>
  <c r="ANY1011" i="9"/>
  <c r="ANZ1011" i="9"/>
  <c r="AOA1011" i="9"/>
  <c r="AOB1011" i="9"/>
  <c r="AOC1011" i="9"/>
  <c r="AOD1011" i="9"/>
  <c r="AOE1011" i="9"/>
  <c r="AOF1011" i="9"/>
  <c r="AOG1011" i="9"/>
  <c r="AOH1011" i="9"/>
  <c r="AOI1011" i="9"/>
  <c r="AOJ1011" i="9"/>
  <c r="AOK1011" i="9"/>
  <c r="AOL1011" i="9"/>
  <c r="AOM1011" i="9"/>
  <c r="AON1011" i="9"/>
  <c r="AOO1011" i="9"/>
  <c r="AOP1011" i="9"/>
  <c r="AOQ1011" i="9"/>
  <c r="AOR1011" i="9"/>
  <c r="AOS1011" i="9"/>
  <c r="AOT1011" i="9"/>
  <c r="AOU1011" i="9"/>
  <c r="AOV1011" i="9"/>
  <c r="AOW1011" i="9"/>
  <c r="AOX1011" i="9"/>
  <c r="AOY1011" i="9"/>
  <c r="AOZ1011" i="9"/>
  <c r="APA1011" i="9"/>
  <c r="APB1011" i="9"/>
  <c r="APC1011" i="9"/>
  <c r="APD1011" i="9"/>
  <c r="APE1011" i="9"/>
  <c r="APF1011" i="9"/>
  <c r="APG1011" i="9"/>
  <c r="APH1011" i="9"/>
  <c r="API1011" i="9"/>
  <c r="APJ1011" i="9"/>
  <c r="APK1011" i="9"/>
  <c r="APL1011" i="9"/>
  <c r="APM1011" i="9"/>
  <c r="APN1011" i="9"/>
  <c r="APO1011" i="9"/>
  <c r="APP1011" i="9"/>
  <c r="APQ1011" i="9"/>
  <c r="APR1011" i="9"/>
  <c r="APS1011" i="9"/>
  <c r="APT1011" i="9"/>
  <c r="APU1011" i="9"/>
  <c r="APV1011" i="9"/>
  <c r="APW1011" i="9"/>
  <c r="APX1011" i="9"/>
  <c r="APY1011" i="9"/>
  <c r="APZ1011" i="9"/>
  <c r="AQA1011" i="9"/>
  <c r="AQB1011" i="9"/>
  <c r="AQC1011" i="9"/>
  <c r="AQD1011" i="9"/>
  <c r="AQE1011" i="9"/>
  <c r="AQF1011" i="9"/>
  <c r="AQG1011" i="9"/>
  <c r="AQH1011" i="9"/>
  <c r="AQI1011" i="9"/>
  <c r="AQJ1011" i="9"/>
  <c r="AQK1011" i="9"/>
  <c r="AQL1011" i="9"/>
  <c r="AQM1011" i="9"/>
  <c r="AQN1011" i="9"/>
  <c r="AQO1011" i="9"/>
  <c r="AQP1011" i="9"/>
  <c r="AQQ1011" i="9"/>
  <c r="AQR1011" i="9"/>
  <c r="AQS1011" i="9"/>
  <c r="AQT1011" i="9"/>
  <c r="AQU1011" i="9"/>
  <c r="AQV1011" i="9"/>
  <c r="AQW1011" i="9"/>
  <c r="AQX1011" i="9"/>
  <c r="AQY1011" i="9"/>
  <c r="AQZ1011" i="9"/>
  <c r="ARA1011" i="9"/>
  <c r="ARB1011" i="9"/>
  <c r="ARC1011" i="9"/>
  <c r="ARD1011" i="9"/>
  <c r="ARE1011" i="9"/>
  <c r="ARF1011" i="9"/>
  <c r="ARG1011" i="9"/>
  <c r="ARH1011" i="9"/>
  <c r="ARI1011" i="9"/>
  <c r="ARJ1011" i="9"/>
  <c r="ARK1011" i="9"/>
  <c r="ARL1011" i="9"/>
  <c r="ARM1011" i="9"/>
  <c r="ARN1011" i="9"/>
  <c r="ARO1011" i="9"/>
  <c r="ARP1011" i="9"/>
  <c r="ARQ1011" i="9"/>
  <c r="ARR1011" i="9"/>
  <c r="ARS1011" i="9"/>
  <c r="ART1011" i="9"/>
  <c r="ARU1011" i="9"/>
  <c r="ARV1011" i="9"/>
  <c r="ARW1011" i="9"/>
  <c r="ARX1011" i="9"/>
  <c r="ARY1011" i="9"/>
  <c r="ARZ1011" i="9"/>
  <c r="ASA1011" i="9"/>
  <c r="ASB1011" i="9"/>
  <c r="ASC1011" i="9"/>
  <c r="ASD1011" i="9"/>
  <c r="ASE1011" i="9"/>
  <c r="ASF1011" i="9"/>
  <c r="ASG1011" i="9"/>
  <c r="ASH1011" i="9"/>
  <c r="ASI1011" i="9"/>
  <c r="ASJ1011" i="9"/>
  <c r="ASK1011" i="9"/>
  <c r="ASL1011" i="9"/>
  <c r="ASM1011" i="9"/>
  <c r="ASN1011" i="9"/>
  <c r="ASO1011" i="9"/>
  <c r="ASP1011" i="9"/>
  <c r="ASQ1011" i="9"/>
  <c r="ASR1011" i="9"/>
  <c r="ASS1011" i="9"/>
  <c r="AST1011" i="9"/>
  <c r="ASU1011" i="9"/>
  <c r="ASV1011" i="9"/>
  <c r="ASW1011" i="9"/>
  <c r="ASX1011" i="9"/>
  <c r="ASY1011" i="9"/>
  <c r="ASZ1011" i="9"/>
  <c r="ATA1011" i="9"/>
  <c r="ATB1011" i="9"/>
  <c r="ATC1011" i="9"/>
  <c r="ATD1011" i="9"/>
  <c r="ATE1011" i="9"/>
  <c r="ATF1011" i="9"/>
  <c r="ATG1011" i="9"/>
  <c r="ATH1011" i="9"/>
  <c r="ATI1011" i="9"/>
  <c r="ATJ1011" i="9"/>
  <c r="ATK1011" i="9"/>
  <c r="ATL1011" i="9"/>
  <c r="ATM1011" i="9"/>
  <c r="ATN1011" i="9"/>
  <c r="ATO1011" i="9"/>
  <c r="ATP1011" i="9"/>
  <c r="ATQ1011" i="9"/>
  <c r="ATR1011" i="9"/>
  <c r="ATS1011" i="9"/>
  <c r="ATT1011" i="9"/>
  <c r="ATU1011" i="9"/>
  <c r="ATV1011" i="9"/>
  <c r="ATW1011" i="9"/>
  <c r="ATX1011" i="9"/>
  <c r="ATY1011" i="9"/>
  <c r="ATZ1011" i="9"/>
  <c r="AUA1011" i="9"/>
  <c r="AUB1011" i="9"/>
  <c r="AUC1011" i="9"/>
  <c r="AUD1011" i="9"/>
  <c r="AUE1011" i="9"/>
  <c r="AUF1011" i="9"/>
  <c r="AUG1011" i="9"/>
  <c r="AUH1011" i="9"/>
  <c r="AUI1011" i="9"/>
  <c r="AUJ1011" i="9"/>
  <c r="AUK1011" i="9"/>
  <c r="AUL1011" i="9"/>
  <c r="AUM1011" i="9"/>
  <c r="AUN1011" i="9"/>
  <c r="AUO1011" i="9"/>
  <c r="AUP1011" i="9"/>
  <c r="AUQ1011" i="9"/>
  <c r="AUR1011" i="9"/>
  <c r="AUS1011" i="9"/>
  <c r="AUT1011" i="9"/>
  <c r="AUU1011" i="9"/>
  <c r="AUV1011" i="9"/>
  <c r="AUW1011" i="9"/>
  <c r="AUX1011" i="9"/>
  <c r="AUY1011" i="9"/>
  <c r="AUZ1011" i="9"/>
  <c r="AVA1011" i="9"/>
  <c r="AVB1011" i="9"/>
  <c r="AVC1011" i="9"/>
  <c r="AVD1011" i="9"/>
  <c r="AVE1011" i="9"/>
  <c r="AVF1011" i="9"/>
  <c r="AVG1011" i="9"/>
  <c r="AVH1011" i="9"/>
  <c r="AVI1011" i="9"/>
  <c r="AVJ1011" i="9"/>
  <c r="AVK1011" i="9"/>
  <c r="AVL1011" i="9"/>
  <c r="AVM1011" i="9"/>
  <c r="AVN1011" i="9"/>
  <c r="AVO1011" i="9"/>
  <c r="AVP1011" i="9"/>
  <c r="AVQ1011" i="9"/>
  <c r="AVR1011" i="9"/>
  <c r="AVS1011" i="9"/>
  <c r="AVT1011" i="9"/>
  <c r="AVU1011" i="9"/>
  <c r="AVV1011" i="9"/>
  <c r="AVW1011" i="9"/>
  <c r="AVX1011" i="9"/>
  <c r="AVY1011" i="9"/>
  <c r="AVZ1011" i="9"/>
  <c r="AWA1011" i="9"/>
  <c r="AWB1011" i="9"/>
  <c r="AWC1011" i="9"/>
  <c r="AWD1011" i="9"/>
  <c r="AWE1011" i="9"/>
  <c r="AWF1011" i="9"/>
  <c r="AWG1011" i="9"/>
  <c r="AWH1011" i="9"/>
  <c r="AWI1011" i="9"/>
  <c r="AWJ1011" i="9"/>
  <c r="AWK1011" i="9"/>
  <c r="AWL1011" i="9"/>
  <c r="AWM1011" i="9"/>
  <c r="AWN1011" i="9"/>
  <c r="AWO1011" i="9"/>
  <c r="AWP1011" i="9"/>
  <c r="AWQ1011" i="9"/>
  <c r="AWR1011" i="9"/>
  <c r="AWS1011" i="9"/>
  <c r="AWT1011" i="9"/>
  <c r="AWU1011" i="9"/>
  <c r="AWV1011" i="9"/>
  <c r="AWW1011" i="9"/>
  <c r="AWX1011" i="9"/>
  <c r="AWY1011" i="9"/>
  <c r="AWZ1011" i="9"/>
  <c r="AXA1011" i="9"/>
  <c r="AXB1011" i="9"/>
  <c r="AXC1011" i="9"/>
  <c r="AXD1011" i="9"/>
  <c r="AXE1011" i="9"/>
  <c r="AXF1011" i="9"/>
  <c r="AXG1011" i="9"/>
  <c r="AXH1011" i="9"/>
  <c r="AXI1011" i="9"/>
  <c r="AXJ1011" i="9"/>
  <c r="AXK1011" i="9"/>
  <c r="AXL1011" i="9"/>
  <c r="AXM1011" i="9"/>
  <c r="AXN1011" i="9"/>
  <c r="AXO1011" i="9"/>
  <c r="AXP1011" i="9"/>
  <c r="AXQ1011" i="9"/>
  <c r="AXR1011" i="9"/>
  <c r="AXS1011" i="9"/>
  <c r="AXT1011" i="9"/>
  <c r="AXU1011" i="9"/>
  <c r="AXV1011" i="9"/>
  <c r="AXW1011" i="9"/>
  <c r="AXX1011" i="9"/>
  <c r="AXY1011" i="9"/>
  <c r="AXZ1011" i="9"/>
  <c r="AYA1011" i="9"/>
  <c r="AYB1011" i="9"/>
  <c r="AYC1011" i="9"/>
  <c r="AYD1011" i="9"/>
  <c r="AYE1011" i="9"/>
  <c r="AYF1011" i="9"/>
  <c r="AYG1011" i="9"/>
  <c r="AYH1011" i="9"/>
  <c r="AYI1011" i="9"/>
  <c r="AYJ1011" i="9"/>
  <c r="AYK1011" i="9"/>
  <c r="AYL1011" i="9"/>
  <c r="AYM1011" i="9"/>
  <c r="AYN1011" i="9"/>
  <c r="AYO1011" i="9"/>
  <c r="AYP1011" i="9"/>
  <c r="AYQ1011" i="9"/>
  <c r="AYR1011" i="9"/>
  <c r="AYS1011" i="9"/>
  <c r="AYT1011" i="9"/>
  <c r="AYU1011" i="9"/>
  <c r="AYV1011" i="9"/>
  <c r="AYW1011" i="9"/>
  <c r="AYX1011" i="9"/>
  <c r="AYY1011" i="9"/>
  <c r="AYZ1011" i="9"/>
  <c r="AZA1011" i="9"/>
  <c r="AZB1011" i="9"/>
  <c r="AZC1011" i="9"/>
  <c r="AZD1011" i="9"/>
  <c r="AZE1011" i="9"/>
  <c r="AZF1011" i="9"/>
  <c r="AZG1011" i="9"/>
  <c r="AZH1011" i="9"/>
  <c r="AZI1011" i="9"/>
  <c r="AZJ1011" i="9"/>
  <c r="AZK1011" i="9"/>
  <c r="AZL1011" i="9"/>
  <c r="AZM1011" i="9"/>
  <c r="AZN1011" i="9"/>
  <c r="AZO1011" i="9"/>
  <c r="AZP1011" i="9"/>
  <c r="AZQ1011" i="9"/>
  <c r="AZR1011" i="9"/>
  <c r="AZS1011" i="9"/>
  <c r="AZT1011" i="9"/>
  <c r="AZU1011" i="9"/>
  <c r="AZV1011" i="9"/>
  <c r="AZW1011" i="9"/>
  <c r="AZX1011" i="9"/>
  <c r="AZY1011" i="9"/>
  <c r="AZZ1011" i="9"/>
  <c r="BAA1011" i="9"/>
  <c r="BAB1011" i="9"/>
  <c r="BAC1011" i="9"/>
  <c r="BAD1011" i="9"/>
  <c r="BAE1011" i="9"/>
  <c r="BAF1011" i="9"/>
  <c r="BAG1011" i="9"/>
  <c r="BAH1011" i="9"/>
  <c r="BAI1011" i="9"/>
  <c r="BAJ1011" i="9"/>
  <c r="BAK1011" i="9"/>
  <c r="BAL1011" i="9"/>
  <c r="BAM1011" i="9"/>
  <c r="BAN1011" i="9"/>
  <c r="BAO1011" i="9"/>
  <c r="BAP1011" i="9"/>
  <c r="BAQ1011" i="9"/>
  <c r="BAR1011" i="9"/>
  <c r="BAS1011" i="9"/>
  <c r="BAT1011" i="9"/>
  <c r="BAU1011" i="9"/>
  <c r="BAV1011" i="9"/>
  <c r="BAW1011" i="9"/>
  <c r="BAX1011" i="9"/>
  <c r="BAY1011" i="9"/>
  <c r="BAZ1011" i="9"/>
  <c r="BBA1011" i="9"/>
  <c r="BBB1011" i="9"/>
  <c r="BBC1011" i="9"/>
  <c r="BBD1011" i="9"/>
  <c r="BBE1011" i="9"/>
  <c r="BBF1011" i="9"/>
  <c r="BBG1011" i="9"/>
  <c r="BBH1011" i="9"/>
  <c r="BBI1011" i="9"/>
  <c r="BBJ1011" i="9"/>
  <c r="BBK1011" i="9"/>
  <c r="BBL1011" i="9"/>
  <c r="BBM1011" i="9"/>
  <c r="BBN1011" i="9"/>
  <c r="BBO1011" i="9"/>
  <c r="BBP1011" i="9"/>
  <c r="BBQ1011" i="9"/>
  <c r="BBR1011" i="9"/>
  <c r="BBS1011" i="9"/>
  <c r="BBT1011" i="9"/>
  <c r="BBU1011" i="9"/>
  <c r="BBV1011" i="9"/>
  <c r="BBW1011" i="9"/>
  <c r="BBX1011" i="9"/>
  <c r="BBY1011" i="9"/>
  <c r="BBZ1011" i="9"/>
  <c r="BCA1011" i="9"/>
  <c r="BCB1011" i="9"/>
  <c r="BCC1011" i="9"/>
  <c r="BCD1011" i="9"/>
  <c r="BCE1011" i="9"/>
  <c r="BCF1011" i="9"/>
  <c r="BCG1011" i="9"/>
  <c r="BCH1011" i="9"/>
  <c r="BCI1011" i="9"/>
  <c r="BCJ1011" i="9"/>
  <c r="BCK1011" i="9"/>
  <c r="BCL1011" i="9"/>
  <c r="BCM1011" i="9"/>
  <c r="BCN1011" i="9"/>
  <c r="BCO1011" i="9"/>
  <c r="BCP1011" i="9"/>
  <c r="BCQ1011" i="9"/>
  <c r="BCR1011" i="9"/>
  <c r="BCS1011" i="9"/>
  <c r="BCT1011" i="9"/>
  <c r="BCU1011" i="9"/>
  <c r="BCV1011" i="9"/>
  <c r="BCW1011" i="9"/>
  <c r="BCX1011" i="9"/>
  <c r="BCY1011" i="9"/>
  <c r="BCZ1011" i="9"/>
  <c r="BDA1011" i="9"/>
  <c r="BDB1011" i="9"/>
  <c r="BDC1011" i="9"/>
  <c r="BDD1011" i="9"/>
  <c r="BDE1011" i="9"/>
  <c r="BDF1011" i="9"/>
  <c r="BDG1011" i="9"/>
  <c r="BDH1011" i="9"/>
  <c r="BDI1011" i="9"/>
  <c r="BDJ1011" i="9"/>
  <c r="BDK1011" i="9"/>
  <c r="BDL1011" i="9"/>
  <c r="BDM1011" i="9"/>
  <c r="BDN1011" i="9"/>
  <c r="BDO1011" i="9"/>
  <c r="BDP1011" i="9"/>
  <c r="BDQ1011" i="9"/>
  <c r="BDR1011" i="9"/>
  <c r="BDS1011" i="9"/>
  <c r="BDT1011" i="9"/>
  <c r="BDU1011" i="9"/>
  <c r="BDV1011" i="9"/>
  <c r="BDW1011" i="9"/>
  <c r="BDX1011" i="9"/>
  <c r="BDY1011" i="9"/>
  <c r="BDZ1011" i="9"/>
  <c r="BEA1011" i="9"/>
  <c r="BEB1011" i="9"/>
  <c r="BEC1011" i="9"/>
  <c r="BED1011" i="9"/>
  <c r="BEE1011" i="9"/>
  <c r="BEF1011" i="9"/>
  <c r="BEG1011" i="9"/>
  <c r="BEH1011" i="9"/>
  <c r="BEI1011" i="9"/>
  <c r="BEJ1011" i="9"/>
  <c r="BEK1011" i="9"/>
  <c r="BEL1011" i="9"/>
  <c r="BEM1011" i="9"/>
  <c r="BEN1011" i="9"/>
  <c r="BEO1011" i="9"/>
  <c r="BEP1011" i="9"/>
  <c r="BEQ1011" i="9"/>
  <c r="BER1011" i="9"/>
  <c r="BES1011" i="9"/>
  <c r="BET1011" i="9"/>
  <c r="BEU1011" i="9"/>
  <c r="BEV1011" i="9"/>
  <c r="BEW1011" i="9"/>
  <c r="BEX1011" i="9"/>
  <c r="BEY1011" i="9"/>
  <c r="BEZ1011" i="9"/>
  <c r="BFA1011" i="9"/>
  <c r="BFB1011" i="9"/>
  <c r="BFC1011" i="9"/>
  <c r="BFD1011" i="9"/>
  <c r="BFE1011" i="9"/>
  <c r="BFF1011" i="9"/>
  <c r="BFG1011" i="9"/>
  <c r="BFH1011" i="9"/>
  <c r="BFI1011" i="9"/>
  <c r="BFJ1011" i="9"/>
  <c r="BFK1011" i="9"/>
  <c r="BFL1011" i="9"/>
  <c r="BFM1011" i="9"/>
  <c r="BFN1011" i="9"/>
  <c r="BFO1011" i="9"/>
  <c r="BFP1011" i="9"/>
  <c r="BFQ1011" i="9"/>
  <c r="BFR1011" i="9"/>
  <c r="BFS1011" i="9"/>
  <c r="BFT1011" i="9"/>
  <c r="BFU1011" i="9"/>
  <c r="BFV1011" i="9"/>
  <c r="BFW1011" i="9"/>
  <c r="BFX1011" i="9"/>
  <c r="BFY1011" i="9"/>
  <c r="BFZ1011" i="9"/>
  <c r="BGA1011" i="9"/>
  <c r="BGB1011" i="9"/>
  <c r="BGC1011" i="9"/>
  <c r="BGD1011" i="9"/>
  <c r="BGE1011" i="9"/>
  <c r="BGF1011" i="9"/>
  <c r="BGG1011" i="9"/>
  <c r="BGH1011" i="9"/>
  <c r="BGI1011" i="9"/>
  <c r="BGJ1011" i="9"/>
  <c r="BGK1011" i="9"/>
  <c r="BGL1011" i="9"/>
  <c r="BGM1011" i="9"/>
  <c r="BGN1011" i="9"/>
  <c r="BGO1011" i="9"/>
  <c r="BGP1011" i="9"/>
  <c r="BGQ1011" i="9"/>
  <c r="BGR1011" i="9"/>
  <c r="BGS1011" i="9"/>
  <c r="BGT1011" i="9"/>
  <c r="BGU1011" i="9"/>
  <c r="BGV1011" i="9"/>
  <c r="BGW1011" i="9"/>
  <c r="BGX1011" i="9"/>
  <c r="BGY1011" i="9"/>
  <c r="BGZ1011" i="9"/>
  <c r="BHA1011" i="9"/>
  <c r="BHB1011" i="9"/>
  <c r="BHC1011" i="9"/>
  <c r="BHD1011" i="9"/>
  <c r="BHE1011" i="9"/>
  <c r="BHF1011" i="9"/>
  <c r="BHG1011" i="9"/>
  <c r="BHH1011" i="9"/>
  <c r="BHI1011" i="9"/>
  <c r="BHJ1011" i="9"/>
  <c r="BHK1011" i="9"/>
  <c r="BHL1011" i="9"/>
  <c r="BHM1011" i="9"/>
  <c r="BHN1011" i="9"/>
  <c r="BHO1011" i="9"/>
  <c r="BHP1011" i="9"/>
  <c r="BHQ1011" i="9"/>
  <c r="BHR1011" i="9"/>
  <c r="BHS1011" i="9"/>
  <c r="BHT1011" i="9"/>
  <c r="BHU1011" i="9"/>
  <c r="BHV1011" i="9"/>
  <c r="BHW1011" i="9"/>
  <c r="BHX1011" i="9"/>
  <c r="BHY1011" i="9"/>
  <c r="BHZ1011" i="9"/>
  <c r="BIA1011" i="9"/>
  <c r="BIB1011" i="9"/>
  <c r="BIC1011" i="9"/>
  <c r="BID1011" i="9"/>
  <c r="BIE1011" i="9"/>
  <c r="BIF1011" i="9"/>
  <c r="BIG1011" i="9"/>
  <c r="BIH1011" i="9"/>
  <c r="BII1011" i="9"/>
  <c r="BIJ1011" i="9"/>
  <c r="BIK1011" i="9"/>
  <c r="BIL1011" i="9"/>
  <c r="BIM1011" i="9"/>
  <c r="BIN1011" i="9"/>
  <c r="BIO1011" i="9"/>
  <c r="BIP1011" i="9"/>
  <c r="BIQ1011" i="9"/>
  <c r="BIR1011" i="9"/>
  <c r="BIS1011" i="9"/>
  <c r="BIT1011" i="9"/>
  <c r="BIU1011" i="9"/>
  <c r="BIV1011" i="9"/>
  <c r="AFQ1012" i="9"/>
  <c r="AFR1012" i="9"/>
  <c r="AFS1012" i="9"/>
  <c r="AFT1012" i="9"/>
  <c r="AFU1012" i="9"/>
  <c r="AFV1012" i="9"/>
  <c r="AFW1012" i="9"/>
  <c r="AFX1012" i="9"/>
  <c r="AFY1012" i="9"/>
  <c r="AFZ1012" i="9"/>
  <c r="AGA1012" i="9"/>
  <c r="AGB1012" i="9"/>
  <c r="AGC1012" i="9"/>
  <c r="AGD1012" i="9"/>
  <c r="AGE1012" i="9"/>
  <c r="AGF1012" i="9"/>
  <c r="AGG1012" i="9"/>
  <c r="AGH1012" i="9"/>
  <c r="AGI1012" i="9"/>
  <c r="AGJ1012" i="9"/>
  <c r="AGK1012" i="9"/>
  <c r="AGL1012" i="9"/>
  <c r="AGM1012" i="9"/>
  <c r="AGN1012" i="9"/>
  <c r="AGO1012" i="9"/>
  <c r="AGP1012" i="9"/>
  <c r="AGQ1012" i="9"/>
  <c r="AGR1012" i="9"/>
  <c r="AGS1012" i="9"/>
  <c r="AGT1012" i="9"/>
  <c r="AGU1012" i="9"/>
  <c r="AGV1012" i="9"/>
  <c r="AGW1012" i="9"/>
  <c r="AGX1012" i="9"/>
  <c r="AGY1012" i="9"/>
  <c r="AGZ1012" i="9"/>
  <c r="AHA1012" i="9"/>
  <c r="AHB1012" i="9"/>
  <c r="AHC1012" i="9"/>
  <c r="AHD1012" i="9"/>
  <c r="AHE1012" i="9"/>
  <c r="AHF1012" i="9"/>
  <c r="AHG1012" i="9"/>
  <c r="AHH1012" i="9"/>
  <c r="AHI1012" i="9"/>
  <c r="AHJ1012" i="9"/>
  <c r="AHK1012" i="9"/>
  <c r="AHL1012" i="9"/>
  <c r="AHM1012" i="9"/>
  <c r="AHN1012" i="9"/>
  <c r="AHO1012" i="9"/>
  <c r="AHP1012" i="9"/>
  <c r="AHQ1012" i="9"/>
  <c r="AHR1012" i="9"/>
  <c r="AHS1012" i="9"/>
  <c r="AHT1012" i="9"/>
  <c r="AHU1012" i="9"/>
  <c r="AHV1012" i="9"/>
  <c r="AHW1012" i="9"/>
  <c r="AHX1012" i="9"/>
  <c r="AHY1012" i="9"/>
  <c r="AHZ1012" i="9"/>
  <c r="AIA1012" i="9"/>
  <c r="AIB1012" i="9"/>
  <c r="AIC1012" i="9"/>
  <c r="AID1012" i="9"/>
  <c r="AIE1012" i="9"/>
  <c r="AIF1012" i="9"/>
  <c r="AIG1012" i="9"/>
  <c r="AIH1012" i="9"/>
  <c r="AII1012" i="9"/>
  <c r="AIJ1012" i="9"/>
  <c r="AIK1012" i="9"/>
  <c r="AIL1012" i="9"/>
  <c r="AIM1012" i="9"/>
  <c r="AIN1012" i="9"/>
  <c r="AIO1012" i="9"/>
  <c r="AIP1012" i="9"/>
  <c r="AIQ1012" i="9"/>
  <c r="AIR1012" i="9"/>
  <c r="AIS1012" i="9"/>
  <c r="AIT1012" i="9"/>
  <c r="AIU1012" i="9"/>
  <c r="AIV1012" i="9"/>
  <c r="AIW1012" i="9"/>
  <c r="AIX1012" i="9"/>
  <c r="AIY1012" i="9"/>
  <c r="AIZ1012" i="9"/>
  <c r="AJA1012" i="9"/>
  <c r="AJB1012" i="9"/>
  <c r="AJC1012" i="9"/>
  <c r="AJD1012" i="9"/>
  <c r="AJE1012" i="9"/>
  <c r="AJF1012" i="9"/>
  <c r="AJG1012" i="9"/>
  <c r="AJH1012" i="9"/>
  <c r="AJI1012" i="9"/>
  <c r="AJJ1012" i="9"/>
  <c r="AJK1012" i="9"/>
  <c r="AJL1012" i="9"/>
  <c r="AJM1012" i="9"/>
  <c r="AJN1012" i="9"/>
  <c r="AJO1012" i="9"/>
  <c r="AJP1012" i="9"/>
  <c r="AJQ1012" i="9"/>
  <c r="AJR1012" i="9"/>
  <c r="AJS1012" i="9"/>
  <c r="AJT1012" i="9"/>
  <c r="AJU1012" i="9"/>
  <c r="AJV1012" i="9"/>
  <c r="AJW1012" i="9"/>
  <c r="AJX1012" i="9"/>
  <c r="AJY1012" i="9"/>
  <c r="AJZ1012" i="9"/>
  <c r="AKA1012" i="9"/>
  <c r="AKB1012" i="9"/>
  <c r="AKC1012" i="9"/>
  <c r="AKD1012" i="9"/>
  <c r="AKE1012" i="9"/>
  <c r="AKF1012" i="9"/>
  <c r="AKG1012" i="9"/>
  <c r="AKH1012" i="9"/>
  <c r="AKI1012" i="9"/>
  <c r="AKJ1012" i="9"/>
  <c r="AKK1012" i="9"/>
  <c r="AKL1012" i="9"/>
  <c r="AKM1012" i="9"/>
  <c r="AKN1012" i="9"/>
  <c r="AKO1012" i="9"/>
  <c r="AKP1012" i="9"/>
  <c r="AKQ1012" i="9"/>
  <c r="AKR1012" i="9"/>
  <c r="AKS1012" i="9"/>
  <c r="AKT1012" i="9"/>
  <c r="AKU1012" i="9"/>
  <c r="AKV1012" i="9"/>
  <c r="AKW1012" i="9"/>
  <c r="AKX1012" i="9"/>
  <c r="AKY1012" i="9"/>
  <c r="AKZ1012" i="9"/>
  <c r="ALA1012" i="9"/>
  <c r="ALB1012" i="9"/>
  <c r="ALC1012" i="9"/>
  <c r="ALD1012" i="9"/>
  <c r="ALE1012" i="9"/>
  <c r="ALF1012" i="9"/>
  <c r="ALG1012" i="9"/>
  <c r="ALH1012" i="9"/>
  <c r="ALI1012" i="9"/>
  <c r="ALJ1012" i="9"/>
  <c r="ALK1012" i="9"/>
  <c r="ALL1012" i="9"/>
  <c r="ALM1012" i="9"/>
  <c r="ALN1012" i="9"/>
  <c r="ALO1012" i="9"/>
  <c r="ALP1012" i="9"/>
  <c r="ALQ1012" i="9"/>
  <c r="ALR1012" i="9"/>
  <c r="ALS1012" i="9"/>
  <c r="ALT1012" i="9"/>
  <c r="ALU1012" i="9"/>
  <c r="ALV1012" i="9"/>
  <c r="ALW1012" i="9"/>
  <c r="ALX1012" i="9"/>
  <c r="ALY1012" i="9"/>
  <c r="ALZ1012" i="9"/>
  <c r="AMA1012" i="9"/>
  <c r="AMB1012" i="9"/>
  <c r="AMC1012" i="9"/>
  <c r="AMD1012" i="9"/>
  <c r="AME1012" i="9"/>
  <c r="AMF1012" i="9"/>
  <c r="AMG1012" i="9"/>
  <c r="AMH1012" i="9"/>
  <c r="AMI1012" i="9"/>
  <c r="AMJ1012" i="9"/>
  <c r="AMK1012" i="9"/>
  <c r="AML1012" i="9"/>
  <c r="AMM1012" i="9"/>
  <c r="AMN1012" i="9"/>
  <c r="AMO1012" i="9"/>
  <c r="AMP1012" i="9"/>
  <c r="AMQ1012" i="9"/>
  <c r="AMR1012" i="9"/>
  <c r="AMS1012" i="9"/>
  <c r="AMT1012" i="9"/>
  <c r="AMU1012" i="9"/>
  <c r="AMV1012" i="9"/>
  <c r="AMW1012" i="9"/>
  <c r="AMX1012" i="9"/>
  <c r="AMY1012" i="9"/>
  <c r="AMZ1012" i="9"/>
  <c r="ANA1012" i="9"/>
  <c r="ANB1012" i="9"/>
  <c r="ANC1012" i="9"/>
  <c r="AND1012" i="9"/>
  <c r="ANE1012" i="9"/>
  <c r="ANF1012" i="9"/>
  <c r="ANG1012" i="9"/>
  <c r="ANH1012" i="9"/>
  <c r="ANI1012" i="9"/>
  <c r="ANJ1012" i="9"/>
  <c r="ANK1012" i="9"/>
  <c r="ANL1012" i="9"/>
  <c r="ANM1012" i="9"/>
  <c r="ANN1012" i="9"/>
  <c r="ANO1012" i="9"/>
  <c r="ANP1012" i="9"/>
  <c r="ANQ1012" i="9"/>
  <c r="ANR1012" i="9"/>
  <c r="ANS1012" i="9"/>
  <c r="ANT1012" i="9"/>
  <c r="ANU1012" i="9"/>
  <c r="ANV1012" i="9"/>
  <c r="ANW1012" i="9"/>
  <c r="ANX1012" i="9"/>
  <c r="ANY1012" i="9"/>
  <c r="ANZ1012" i="9"/>
  <c r="AOA1012" i="9"/>
  <c r="AOB1012" i="9"/>
  <c r="AOC1012" i="9"/>
  <c r="AOD1012" i="9"/>
  <c r="AOE1012" i="9"/>
  <c r="AOF1012" i="9"/>
  <c r="AOG1012" i="9"/>
  <c r="AOH1012" i="9"/>
  <c r="AOI1012" i="9"/>
  <c r="AOJ1012" i="9"/>
  <c r="AOK1012" i="9"/>
  <c r="AOL1012" i="9"/>
  <c r="AOM1012" i="9"/>
  <c r="AON1012" i="9"/>
  <c r="AOO1012" i="9"/>
  <c r="AOP1012" i="9"/>
  <c r="AOQ1012" i="9"/>
  <c r="AOR1012" i="9"/>
  <c r="AOS1012" i="9"/>
  <c r="AOT1012" i="9"/>
  <c r="AOU1012" i="9"/>
  <c r="AOV1012" i="9"/>
  <c r="AOW1012" i="9"/>
  <c r="AOX1012" i="9"/>
  <c r="AOY1012" i="9"/>
  <c r="AOZ1012" i="9"/>
  <c r="APA1012" i="9"/>
  <c r="APB1012" i="9"/>
  <c r="APC1012" i="9"/>
  <c r="APD1012" i="9"/>
  <c r="APE1012" i="9"/>
  <c r="APF1012" i="9"/>
  <c r="APG1012" i="9"/>
  <c r="APH1012" i="9"/>
  <c r="API1012" i="9"/>
  <c r="APJ1012" i="9"/>
  <c r="APK1012" i="9"/>
  <c r="APL1012" i="9"/>
  <c r="APM1012" i="9"/>
  <c r="APN1012" i="9"/>
  <c r="APO1012" i="9"/>
  <c r="APP1012" i="9"/>
  <c r="APQ1012" i="9"/>
  <c r="APR1012" i="9"/>
  <c r="APS1012" i="9"/>
  <c r="APT1012" i="9"/>
  <c r="APU1012" i="9"/>
  <c r="APV1012" i="9"/>
  <c r="APW1012" i="9"/>
  <c r="APX1012" i="9"/>
  <c r="APY1012" i="9"/>
  <c r="APZ1012" i="9"/>
  <c r="AQA1012" i="9"/>
  <c r="AQB1012" i="9"/>
  <c r="AQC1012" i="9"/>
  <c r="AQD1012" i="9"/>
  <c r="AQE1012" i="9"/>
  <c r="AQF1012" i="9"/>
  <c r="AQG1012" i="9"/>
  <c r="AQH1012" i="9"/>
  <c r="AQI1012" i="9"/>
  <c r="AQJ1012" i="9"/>
  <c r="AQK1012" i="9"/>
  <c r="AQL1012" i="9"/>
  <c r="AQM1012" i="9"/>
  <c r="AQN1012" i="9"/>
  <c r="AQO1012" i="9"/>
  <c r="AQP1012" i="9"/>
  <c r="AQQ1012" i="9"/>
  <c r="AQR1012" i="9"/>
  <c r="AQS1012" i="9"/>
  <c r="AQT1012" i="9"/>
  <c r="AQU1012" i="9"/>
  <c r="AQV1012" i="9"/>
  <c r="AQW1012" i="9"/>
  <c r="AQX1012" i="9"/>
  <c r="AQY1012" i="9"/>
  <c r="AQZ1012" i="9"/>
  <c r="ARA1012" i="9"/>
  <c r="ARB1012" i="9"/>
  <c r="ARC1012" i="9"/>
  <c r="ARD1012" i="9"/>
  <c r="ARE1012" i="9"/>
  <c r="ARF1012" i="9"/>
  <c r="ARG1012" i="9"/>
  <c r="ARH1012" i="9"/>
  <c r="ARI1012" i="9"/>
  <c r="ARJ1012" i="9"/>
  <c r="ARK1012" i="9"/>
  <c r="ARL1012" i="9"/>
  <c r="ARM1012" i="9"/>
  <c r="ARN1012" i="9"/>
  <c r="ARO1012" i="9"/>
  <c r="ARP1012" i="9"/>
  <c r="ARQ1012" i="9"/>
  <c r="ARR1012" i="9"/>
  <c r="ARS1012" i="9"/>
  <c r="ART1012" i="9"/>
  <c r="ARU1012" i="9"/>
  <c r="ARV1012" i="9"/>
  <c r="ARW1012" i="9"/>
  <c r="ARX1012" i="9"/>
  <c r="ARY1012" i="9"/>
  <c r="ARZ1012" i="9"/>
  <c r="ASA1012" i="9"/>
  <c r="ASB1012" i="9"/>
  <c r="ASC1012" i="9"/>
  <c r="ASD1012" i="9"/>
  <c r="ASE1012" i="9"/>
  <c r="ASF1012" i="9"/>
  <c r="ASG1012" i="9"/>
  <c r="ASH1012" i="9"/>
  <c r="ASI1012" i="9"/>
  <c r="ASJ1012" i="9"/>
  <c r="ASK1012" i="9"/>
  <c r="ASL1012" i="9"/>
  <c r="ASM1012" i="9"/>
  <c r="ASN1012" i="9"/>
  <c r="ASO1012" i="9"/>
  <c r="ASP1012" i="9"/>
  <c r="ASQ1012" i="9"/>
  <c r="ASR1012" i="9"/>
  <c r="ASS1012" i="9"/>
  <c r="AST1012" i="9"/>
  <c r="ASU1012" i="9"/>
  <c r="ASV1012" i="9"/>
  <c r="ASW1012" i="9"/>
  <c r="ASX1012" i="9"/>
  <c r="ASY1012" i="9"/>
  <c r="ASZ1012" i="9"/>
  <c r="ATA1012" i="9"/>
  <c r="ATB1012" i="9"/>
  <c r="ATC1012" i="9"/>
  <c r="ATD1012" i="9"/>
  <c r="ATE1012" i="9"/>
  <c r="ATF1012" i="9"/>
  <c r="ATG1012" i="9"/>
  <c r="ATH1012" i="9"/>
  <c r="ATI1012" i="9"/>
  <c r="ATJ1012" i="9"/>
  <c r="ATK1012" i="9"/>
  <c r="ATL1012" i="9"/>
  <c r="ATM1012" i="9"/>
  <c r="ATN1012" i="9"/>
  <c r="ATO1012" i="9"/>
  <c r="ATP1012" i="9"/>
  <c r="ATQ1012" i="9"/>
  <c r="ATR1012" i="9"/>
  <c r="ATS1012" i="9"/>
  <c r="ATT1012" i="9"/>
  <c r="ATU1012" i="9"/>
  <c r="ATV1012" i="9"/>
  <c r="ATW1012" i="9"/>
  <c r="ATX1012" i="9"/>
  <c r="ATY1012" i="9"/>
  <c r="ATZ1012" i="9"/>
  <c r="AUA1012" i="9"/>
  <c r="AUB1012" i="9"/>
  <c r="AUC1012" i="9"/>
  <c r="AUD1012" i="9"/>
  <c r="AUE1012" i="9"/>
  <c r="AUF1012" i="9"/>
  <c r="AUG1012" i="9"/>
  <c r="AUH1012" i="9"/>
  <c r="AUI1012" i="9"/>
  <c r="AUJ1012" i="9"/>
  <c r="AUK1012" i="9"/>
  <c r="AUL1012" i="9"/>
  <c r="AUM1012" i="9"/>
  <c r="AUN1012" i="9"/>
  <c r="AUO1012" i="9"/>
  <c r="AUP1012" i="9"/>
  <c r="AUQ1012" i="9"/>
  <c r="AUR1012" i="9"/>
  <c r="AUS1012" i="9"/>
  <c r="AUT1012" i="9"/>
  <c r="AUU1012" i="9"/>
  <c r="AUV1012" i="9"/>
  <c r="AUW1012" i="9"/>
  <c r="AUX1012" i="9"/>
  <c r="AUY1012" i="9"/>
  <c r="AUZ1012" i="9"/>
  <c r="AVA1012" i="9"/>
  <c r="AVB1012" i="9"/>
  <c r="AVC1012" i="9"/>
  <c r="AVD1012" i="9"/>
  <c r="AVE1012" i="9"/>
  <c r="AVF1012" i="9"/>
  <c r="AVG1012" i="9"/>
  <c r="AVH1012" i="9"/>
  <c r="AVI1012" i="9"/>
  <c r="AVJ1012" i="9"/>
  <c r="AVK1012" i="9"/>
  <c r="AVL1012" i="9"/>
  <c r="AVM1012" i="9"/>
  <c r="AVN1012" i="9"/>
  <c r="AVO1012" i="9"/>
  <c r="AVP1012" i="9"/>
  <c r="AVQ1012" i="9"/>
  <c r="AVR1012" i="9"/>
  <c r="AVS1012" i="9"/>
  <c r="AVT1012" i="9"/>
  <c r="AVU1012" i="9"/>
  <c r="AVV1012" i="9"/>
  <c r="AVW1012" i="9"/>
  <c r="AVX1012" i="9"/>
  <c r="AVY1012" i="9"/>
  <c r="AVZ1012" i="9"/>
  <c r="AWA1012" i="9"/>
  <c r="AWB1012" i="9"/>
  <c r="AWC1012" i="9"/>
  <c r="AWD1012" i="9"/>
  <c r="AWE1012" i="9"/>
  <c r="AWF1012" i="9"/>
  <c r="AWG1012" i="9"/>
  <c r="AWH1012" i="9"/>
  <c r="AWI1012" i="9"/>
  <c r="AWJ1012" i="9"/>
  <c r="AWK1012" i="9"/>
  <c r="AWL1012" i="9"/>
  <c r="AWM1012" i="9"/>
  <c r="AWN1012" i="9"/>
  <c r="AWO1012" i="9"/>
  <c r="AWP1012" i="9"/>
  <c r="AWQ1012" i="9"/>
  <c r="AWR1012" i="9"/>
  <c r="AWS1012" i="9"/>
  <c r="AWT1012" i="9"/>
  <c r="AWU1012" i="9"/>
  <c r="AWV1012" i="9"/>
  <c r="AWW1012" i="9"/>
  <c r="AWX1012" i="9"/>
  <c r="AWY1012" i="9"/>
  <c r="AWZ1012" i="9"/>
  <c r="AXA1012" i="9"/>
  <c r="AXB1012" i="9"/>
  <c r="AXC1012" i="9"/>
  <c r="AXD1012" i="9"/>
  <c r="AXE1012" i="9"/>
  <c r="AXF1012" i="9"/>
  <c r="AXG1012" i="9"/>
  <c r="AXH1012" i="9"/>
  <c r="AXI1012" i="9"/>
  <c r="AXJ1012" i="9"/>
  <c r="AXK1012" i="9"/>
  <c r="AXL1012" i="9"/>
  <c r="AXM1012" i="9"/>
  <c r="AXN1012" i="9"/>
  <c r="AXO1012" i="9"/>
  <c r="AXP1012" i="9"/>
  <c r="AXQ1012" i="9"/>
  <c r="AXR1012" i="9"/>
  <c r="AXS1012" i="9"/>
  <c r="AXT1012" i="9"/>
  <c r="AXU1012" i="9"/>
  <c r="AXV1012" i="9"/>
  <c r="AXW1012" i="9"/>
  <c r="AXX1012" i="9"/>
  <c r="AXY1012" i="9"/>
  <c r="AXZ1012" i="9"/>
  <c r="AYA1012" i="9"/>
  <c r="AYB1012" i="9"/>
  <c r="AYC1012" i="9"/>
  <c r="AYD1012" i="9"/>
  <c r="AYE1012" i="9"/>
  <c r="AYF1012" i="9"/>
  <c r="AYG1012" i="9"/>
  <c r="AYH1012" i="9"/>
  <c r="AYI1012" i="9"/>
  <c r="AYJ1012" i="9"/>
  <c r="AYK1012" i="9"/>
  <c r="AYL1012" i="9"/>
  <c r="AYM1012" i="9"/>
  <c r="AYN1012" i="9"/>
  <c r="AYO1012" i="9"/>
  <c r="AYP1012" i="9"/>
  <c r="AYQ1012" i="9"/>
  <c r="AYR1012" i="9"/>
  <c r="AYS1012" i="9"/>
  <c r="AYT1012" i="9"/>
  <c r="AYU1012" i="9"/>
  <c r="AYV1012" i="9"/>
  <c r="AYW1012" i="9"/>
  <c r="AYX1012" i="9"/>
  <c r="AYY1012" i="9"/>
  <c r="AYZ1012" i="9"/>
  <c r="AZA1012" i="9"/>
  <c r="AZB1012" i="9"/>
  <c r="AZC1012" i="9"/>
  <c r="AZD1012" i="9"/>
  <c r="AZE1012" i="9"/>
  <c r="AZF1012" i="9"/>
  <c r="AZG1012" i="9"/>
  <c r="AZH1012" i="9"/>
  <c r="AZI1012" i="9"/>
  <c r="AZJ1012" i="9"/>
  <c r="AZK1012" i="9"/>
  <c r="AZL1012" i="9"/>
  <c r="AZM1012" i="9"/>
  <c r="AZN1012" i="9"/>
  <c r="AZO1012" i="9"/>
  <c r="AZP1012" i="9"/>
  <c r="AZQ1012" i="9"/>
  <c r="AZR1012" i="9"/>
  <c r="AZS1012" i="9"/>
  <c r="AZT1012" i="9"/>
  <c r="AZU1012" i="9"/>
  <c r="AZV1012" i="9"/>
  <c r="AZW1012" i="9"/>
  <c r="AZX1012" i="9"/>
  <c r="AZY1012" i="9"/>
  <c r="AZZ1012" i="9"/>
  <c r="BAA1012" i="9"/>
  <c r="BAB1012" i="9"/>
  <c r="BAC1012" i="9"/>
  <c r="BAD1012" i="9"/>
  <c r="BAE1012" i="9"/>
  <c r="BAF1012" i="9"/>
  <c r="BAG1012" i="9"/>
  <c r="BAH1012" i="9"/>
  <c r="BAI1012" i="9"/>
  <c r="BAJ1012" i="9"/>
  <c r="BAK1012" i="9"/>
  <c r="BAL1012" i="9"/>
  <c r="BAM1012" i="9"/>
  <c r="BAN1012" i="9"/>
  <c r="BAO1012" i="9"/>
  <c r="BAP1012" i="9"/>
  <c r="BAQ1012" i="9"/>
  <c r="BAR1012" i="9"/>
  <c r="BAS1012" i="9"/>
  <c r="BAT1012" i="9"/>
  <c r="BAU1012" i="9"/>
  <c r="BAV1012" i="9"/>
  <c r="BAW1012" i="9"/>
  <c r="BAX1012" i="9"/>
  <c r="BAY1012" i="9"/>
  <c r="BAZ1012" i="9"/>
  <c r="BBA1012" i="9"/>
  <c r="BBB1012" i="9"/>
  <c r="BBC1012" i="9"/>
  <c r="BBD1012" i="9"/>
  <c r="BBE1012" i="9"/>
  <c r="BBF1012" i="9"/>
  <c r="BBG1012" i="9"/>
  <c r="BBH1012" i="9"/>
  <c r="BBI1012" i="9"/>
  <c r="BBJ1012" i="9"/>
  <c r="BBK1012" i="9"/>
  <c r="BBL1012" i="9"/>
  <c r="BBM1012" i="9"/>
  <c r="BBN1012" i="9"/>
  <c r="BBO1012" i="9"/>
  <c r="BBP1012" i="9"/>
  <c r="BBQ1012" i="9"/>
  <c r="BBR1012" i="9"/>
  <c r="BBS1012" i="9"/>
  <c r="BBT1012" i="9"/>
  <c r="BBU1012" i="9"/>
  <c r="BBV1012" i="9"/>
  <c r="BBW1012" i="9"/>
  <c r="BBX1012" i="9"/>
  <c r="BBY1012" i="9"/>
  <c r="BBZ1012" i="9"/>
  <c r="BCA1012" i="9"/>
  <c r="BCB1012" i="9"/>
  <c r="BCC1012" i="9"/>
  <c r="BCD1012" i="9"/>
  <c r="BCE1012" i="9"/>
  <c r="BCF1012" i="9"/>
  <c r="BCG1012" i="9"/>
  <c r="BCH1012" i="9"/>
  <c r="BCI1012" i="9"/>
  <c r="BCJ1012" i="9"/>
  <c r="BCK1012" i="9"/>
  <c r="BCL1012" i="9"/>
  <c r="BCM1012" i="9"/>
  <c r="BCN1012" i="9"/>
  <c r="BCO1012" i="9"/>
  <c r="BCP1012" i="9"/>
  <c r="BCQ1012" i="9"/>
  <c r="BCR1012" i="9"/>
  <c r="BCS1012" i="9"/>
  <c r="BCT1012" i="9"/>
  <c r="BCU1012" i="9"/>
  <c r="BCV1012" i="9"/>
  <c r="BCW1012" i="9"/>
  <c r="BCX1012" i="9"/>
  <c r="BCY1012" i="9"/>
  <c r="BCZ1012" i="9"/>
  <c r="BDA1012" i="9"/>
  <c r="BDB1012" i="9"/>
  <c r="BDC1012" i="9"/>
  <c r="BDD1012" i="9"/>
  <c r="BDE1012" i="9"/>
  <c r="BDF1012" i="9"/>
  <c r="BDG1012" i="9"/>
  <c r="BDH1012" i="9"/>
  <c r="BDI1012" i="9"/>
  <c r="BDJ1012" i="9"/>
  <c r="BDK1012" i="9"/>
  <c r="BDL1012" i="9"/>
  <c r="BDM1012" i="9"/>
  <c r="BDN1012" i="9"/>
  <c r="BDO1012" i="9"/>
  <c r="BDP1012" i="9"/>
  <c r="BDQ1012" i="9"/>
  <c r="BDR1012" i="9"/>
  <c r="BDS1012" i="9"/>
  <c r="BDT1012" i="9"/>
  <c r="BDU1012" i="9"/>
  <c r="BDV1012" i="9"/>
  <c r="BDW1012" i="9"/>
  <c r="BDX1012" i="9"/>
  <c r="BDY1012" i="9"/>
  <c r="BDZ1012" i="9"/>
  <c r="BEA1012" i="9"/>
  <c r="BEB1012" i="9"/>
  <c r="BEC1012" i="9"/>
  <c r="BED1012" i="9"/>
  <c r="BEE1012" i="9"/>
  <c r="BEF1012" i="9"/>
  <c r="BEG1012" i="9"/>
  <c r="BEH1012" i="9"/>
  <c r="BEI1012" i="9"/>
  <c r="BEJ1012" i="9"/>
  <c r="BEK1012" i="9"/>
  <c r="BEL1012" i="9"/>
  <c r="BEM1012" i="9"/>
  <c r="BEN1012" i="9"/>
  <c r="BEO1012" i="9"/>
  <c r="BEP1012" i="9"/>
  <c r="BEQ1012" i="9"/>
  <c r="BER1012" i="9"/>
  <c r="BES1012" i="9"/>
  <c r="BET1012" i="9"/>
  <c r="BEU1012" i="9"/>
  <c r="BEV1012" i="9"/>
  <c r="BEW1012" i="9"/>
  <c r="BEX1012" i="9"/>
  <c r="BEY1012" i="9"/>
  <c r="BEZ1012" i="9"/>
  <c r="BFA1012" i="9"/>
  <c r="BFB1012" i="9"/>
  <c r="BFC1012" i="9"/>
  <c r="BFD1012" i="9"/>
  <c r="BFE1012" i="9"/>
  <c r="BFF1012" i="9"/>
  <c r="BFG1012" i="9"/>
  <c r="BFH1012" i="9"/>
  <c r="BFI1012" i="9"/>
  <c r="BFJ1012" i="9"/>
  <c r="BFK1012" i="9"/>
  <c r="BFL1012" i="9"/>
  <c r="BFM1012" i="9"/>
  <c r="BFN1012" i="9"/>
  <c r="BFO1012" i="9"/>
  <c r="BFP1012" i="9"/>
  <c r="BFQ1012" i="9"/>
  <c r="BFR1012" i="9"/>
  <c r="BFS1012" i="9"/>
  <c r="BFT1012" i="9"/>
  <c r="BFU1012" i="9"/>
  <c r="BFV1012" i="9"/>
  <c r="BFW1012" i="9"/>
  <c r="BFX1012" i="9"/>
  <c r="BFY1012" i="9"/>
  <c r="BFZ1012" i="9"/>
  <c r="BGA1012" i="9"/>
  <c r="BGB1012" i="9"/>
  <c r="BGC1012" i="9"/>
  <c r="BGD1012" i="9"/>
  <c r="BGE1012" i="9"/>
  <c r="BGF1012" i="9"/>
  <c r="BGG1012" i="9"/>
  <c r="BGH1012" i="9"/>
  <c r="BGI1012" i="9"/>
  <c r="BGJ1012" i="9"/>
  <c r="BGK1012" i="9"/>
  <c r="BGL1012" i="9"/>
  <c r="BGM1012" i="9"/>
  <c r="BGN1012" i="9"/>
  <c r="BGO1012" i="9"/>
  <c r="BGP1012" i="9"/>
  <c r="BGQ1012" i="9"/>
  <c r="BGR1012" i="9"/>
  <c r="BGS1012" i="9"/>
  <c r="BGT1012" i="9"/>
  <c r="BGU1012" i="9"/>
  <c r="BGV1012" i="9"/>
  <c r="BGW1012" i="9"/>
  <c r="BGX1012" i="9"/>
  <c r="BGY1012" i="9"/>
  <c r="BGZ1012" i="9"/>
  <c r="BHA1012" i="9"/>
  <c r="BHB1012" i="9"/>
  <c r="BHC1012" i="9"/>
  <c r="BHD1012" i="9"/>
  <c r="BHE1012" i="9"/>
  <c r="BHF1012" i="9"/>
  <c r="BHG1012" i="9"/>
  <c r="BHH1012" i="9"/>
  <c r="BHI1012" i="9"/>
  <c r="BHJ1012" i="9"/>
  <c r="BHK1012" i="9"/>
  <c r="BHL1012" i="9"/>
  <c r="BHM1012" i="9"/>
  <c r="BHN1012" i="9"/>
  <c r="BHO1012" i="9"/>
  <c r="BHP1012" i="9"/>
  <c r="BHQ1012" i="9"/>
  <c r="BHR1012" i="9"/>
  <c r="BHS1012" i="9"/>
  <c r="BHT1012" i="9"/>
  <c r="BHU1012" i="9"/>
  <c r="BHV1012" i="9"/>
  <c r="BHW1012" i="9"/>
  <c r="BHX1012" i="9"/>
  <c r="BHY1012" i="9"/>
  <c r="BHZ1012" i="9"/>
  <c r="BIA1012" i="9"/>
  <c r="BIB1012" i="9"/>
  <c r="BIC1012" i="9"/>
  <c r="BID1012" i="9"/>
  <c r="BIE1012" i="9"/>
  <c r="BIF1012" i="9"/>
  <c r="BIG1012" i="9"/>
  <c r="BIH1012" i="9"/>
  <c r="BII1012" i="9"/>
  <c r="BIJ1012" i="9"/>
  <c r="BIK1012" i="9"/>
  <c r="BIL1012" i="9"/>
  <c r="BIM1012" i="9"/>
  <c r="BIN1012" i="9"/>
  <c r="BIO1012" i="9"/>
  <c r="BIP1012" i="9"/>
  <c r="BIQ1012" i="9"/>
  <c r="BIR1012" i="9"/>
  <c r="BIS1012" i="9"/>
  <c r="BIT1012" i="9"/>
  <c r="BIU1012" i="9"/>
  <c r="BIV1012" i="9"/>
  <c r="AFQ1013" i="9"/>
  <c r="AFR1013" i="9"/>
  <c r="AFS1013" i="9"/>
  <c r="AFT1013" i="9"/>
  <c r="AFU1013" i="9"/>
  <c r="AFV1013" i="9"/>
  <c r="AFW1013" i="9"/>
  <c r="AFX1013" i="9"/>
  <c r="AFY1013" i="9"/>
  <c r="AFZ1013" i="9"/>
  <c r="AGA1013" i="9"/>
  <c r="AGB1013" i="9"/>
  <c r="AGC1013" i="9"/>
  <c r="AGD1013" i="9"/>
  <c r="AGE1013" i="9"/>
  <c r="AGF1013" i="9"/>
  <c r="AGG1013" i="9"/>
  <c r="AGH1013" i="9"/>
  <c r="AGI1013" i="9"/>
  <c r="AGJ1013" i="9"/>
  <c r="AGK1013" i="9"/>
  <c r="AGL1013" i="9"/>
  <c r="AGM1013" i="9"/>
  <c r="AGN1013" i="9"/>
  <c r="AGO1013" i="9"/>
  <c r="AGP1013" i="9"/>
  <c r="AGQ1013" i="9"/>
  <c r="AGR1013" i="9"/>
  <c r="AGS1013" i="9"/>
  <c r="AGT1013" i="9"/>
  <c r="AGU1013" i="9"/>
  <c r="AGV1013" i="9"/>
  <c r="AGW1013" i="9"/>
  <c r="AGX1013" i="9"/>
  <c r="AGY1013" i="9"/>
  <c r="AGZ1013" i="9"/>
  <c r="AHA1013" i="9"/>
  <c r="AHB1013" i="9"/>
  <c r="AHC1013" i="9"/>
  <c r="AHD1013" i="9"/>
  <c r="AHE1013" i="9"/>
  <c r="AHF1013" i="9"/>
  <c r="AHG1013" i="9"/>
  <c r="AHH1013" i="9"/>
  <c r="AHI1013" i="9"/>
  <c r="AHJ1013" i="9"/>
  <c r="AHK1013" i="9"/>
  <c r="AHL1013" i="9"/>
  <c r="AHM1013" i="9"/>
  <c r="AHN1013" i="9"/>
  <c r="AHO1013" i="9"/>
  <c r="AHP1013" i="9"/>
  <c r="AHQ1013" i="9"/>
  <c r="AHR1013" i="9"/>
  <c r="AHS1013" i="9"/>
  <c r="AHT1013" i="9"/>
  <c r="AHU1013" i="9"/>
  <c r="AHV1013" i="9"/>
  <c r="AHW1013" i="9"/>
  <c r="AHX1013" i="9"/>
  <c r="AHY1013" i="9"/>
  <c r="AHZ1013" i="9"/>
  <c r="AIA1013" i="9"/>
  <c r="AIB1013" i="9"/>
  <c r="AIC1013" i="9"/>
  <c r="AID1013" i="9"/>
  <c r="AIE1013" i="9"/>
  <c r="AIF1013" i="9"/>
  <c r="AIG1013" i="9"/>
  <c r="AIH1013" i="9"/>
  <c r="AII1013" i="9"/>
  <c r="AIJ1013" i="9"/>
  <c r="AIK1013" i="9"/>
  <c r="AIL1013" i="9"/>
  <c r="AIM1013" i="9"/>
  <c r="AIN1013" i="9"/>
  <c r="AIO1013" i="9"/>
  <c r="AIP1013" i="9"/>
  <c r="AIQ1013" i="9"/>
  <c r="AIR1013" i="9"/>
  <c r="AIS1013" i="9"/>
  <c r="AIT1013" i="9"/>
  <c r="AIU1013" i="9"/>
  <c r="AIV1013" i="9"/>
  <c r="AIW1013" i="9"/>
  <c r="AIX1013" i="9"/>
  <c r="AIY1013" i="9"/>
  <c r="AIZ1013" i="9"/>
  <c r="AJA1013" i="9"/>
  <c r="AJB1013" i="9"/>
  <c r="AJC1013" i="9"/>
  <c r="AJD1013" i="9"/>
  <c r="AJE1013" i="9"/>
  <c r="AJF1013" i="9"/>
  <c r="AJG1013" i="9"/>
  <c r="AJH1013" i="9"/>
  <c r="AJI1013" i="9"/>
  <c r="AJJ1013" i="9"/>
  <c r="AJK1013" i="9"/>
  <c r="AJL1013" i="9"/>
  <c r="AJM1013" i="9"/>
  <c r="AJN1013" i="9"/>
  <c r="AJO1013" i="9"/>
  <c r="AJP1013" i="9"/>
  <c r="AJQ1013" i="9"/>
  <c r="AJR1013" i="9"/>
  <c r="AJS1013" i="9"/>
  <c r="AJT1013" i="9"/>
  <c r="AJU1013" i="9"/>
  <c r="AJV1013" i="9"/>
  <c r="AJW1013" i="9"/>
  <c r="AJX1013" i="9"/>
  <c r="AJY1013" i="9"/>
  <c r="AJZ1013" i="9"/>
  <c r="AKA1013" i="9"/>
  <c r="AKB1013" i="9"/>
  <c r="AKC1013" i="9"/>
  <c r="AKD1013" i="9"/>
  <c r="AKE1013" i="9"/>
  <c r="AKF1013" i="9"/>
  <c r="AKG1013" i="9"/>
  <c r="AKH1013" i="9"/>
  <c r="AKI1013" i="9"/>
  <c r="AKJ1013" i="9"/>
  <c r="AKK1013" i="9"/>
  <c r="AKL1013" i="9"/>
  <c r="AKM1013" i="9"/>
  <c r="AKN1013" i="9"/>
  <c r="AKO1013" i="9"/>
  <c r="AKP1013" i="9"/>
  <c r="AKQ1013" i="9"/>
  <c r="AKR1013" i="9"/>
  <c r="AKS1013" i="9"/>
  <c r="AKT1013" i="9"/>
  <c r="AKU1013" i="9"/>
  <c r="AKV1013" i="9"/>
  <c r="AKW1013" i="9"/>
  <c r="AKX1013" i="9"/>
  <c r="AKY1013" i="9"/>
  <c r="AKZ1013" i="9"/>
  <c r="ALA1013" i="9"/>
  <c r="ALB1013" i="9"/>
  <c r="ALC1013" i="9"/>
  <c r="ALD1013" i="9"/>
  <c r="ALE1013" i="9"/>
  <c r="ALF1013" i="9"/>
  <c r="ALG1013" i="9"/>
  <c r="ALH1013" i="9"/>
  <c r="ALI1013" i="9"/>
  <c r="ALJ1013" i="9"/>
  <c r="ALK1013" i="9"/>
  <c r="ALL1013" i="9"/>
  <c r="ALM1013" i="9"/>
  <c r="ALN1013" i="9"/>
  <c r="ALO1013" i="9"/>
  <c r="ALP1013" i="9"/>
  <c r="ALQ1013" i="9"/>
  <c r="ALR1013" i="9"/>
  <c r="ALS1013" i="9"/>
  <c r="ALT1013" i="9"/>
  <c r="ALU1013" i="9"/>
  <c r="ALV1013" i="9"/>
  <c r="ALW1013" i="9"/>
  <c r="ALX1013" i="9"/>
  <c r="ALY1013" i="9"/>
  <c r="ALZ1013" i="9"/>
  <c r="AMA1013" i="9"/>
  <c r="AMB1013" i="9"/>
  <c r="AMC1013" i="9"/>
  <c r="AMD1013" i="9"/>
  <c r="AME1013" i="9"/>
  <c r="AMF1013" i="9"/>
  <c r="AMG1013" i="9"/>
  <c r="AMH1013" i="9"/>
  <c r="AMI1013" i="9"/>
  <c r="AMJ1013" i="9"/>
  <c r="AMK1013" i="9"/>
  <c r="AML1013" i="9"/>
  <c r="AMM1013" i="9"/>
  <c r="AMN1013" i="9"/>
  <c r="AMO1013" i="9"/>
  <c r="AMP1013" i="9"/>
  <c r="AMQ1013" i="9"/>
  <c r="AMR1013" i="9"/>
  <c r="AMS1013" i="9"/>
  <c r="AMT1013" i="9"/>
  <c r="AMU1013" i="9"/>
  <c r="AMV1013" i="9"/>
  <c r="AMW1013" i="9"/>
  <c r="AMX1013" i="9"/>
  <c r="AMY1013" i="9"/>
  <c r="AMZ1013" i="9"/>
  <c r="ANA1013" i="9"/>
  <c r="ANB1013" i="9"/>
  <c r="ANC1013" i="9"/>
  <c r="AND1013" i="9"/>
  <c r="ANE1013" i="9"/>
  <c r="ANF1013" i="9"/>
  <c r="ANG1013" i="9"/>
  <c r="ANH1013" i="9"/>
  <c r="ANI1013" i="9"/>
  <c r="ANJ1013" i="9"/>
  <c r="ANK1013" i="9"/>
  <c r="ANL1013" i="9"/>
  <c r="ANM1013" i="9"/>
  <c r="ANN1013" i="9"/>
  <c r="ANO1013" i="9"/>
  <c r="ANP1013" i="9"/>
  <c r="ANQ1013" i="9"/>
  <c r="ANR1013" i="9"/>
  <c r="ANS1013" i="9"/>
  <c r="ANT1013" i="9"/>
  <c r="ANU1013" i="9"/>
  <c r="ANV1013" i="9"/>
  <c r="ANW1013" i="9"/>
  <c r="ANX1013" i="9"/>
  <c r="ANY1013" i="9"/>
  <c r="ANZ1013" i="9"/>
  <c r="AOA1013" i="9"/>
  <c r="AOB1013" i="9"/>
  <c r="AOC1013" i="9"/>
  <c r="AOD1013" i="9"/>
  <c r="AOE1013" i="9"/>
  <c r="AOF1013" i="9"/>
  <c r="AOG1013" i="9"/>
  <c r="AOH1013" i="9"/>
  <c r="AOI1013" i="9"/>
  <c r="AOJ1013" i="9"/>
  <c r="AOK1013" i="9"/>
  <c r="AOL1013" i="9"/>
  <c r="AOM1013" i="9"/>
  <c r="AON1013" i="9"/>
  <c r="AOO1013" i="9"/>
  <c r="AOP1013" i="9"/>
  <c r="AOQ1013" i="9"/>
  <c r="AOR1013" i="9"/>
  <c r="AOS1013" i="9"/>
  <c r="AOT1013" i="9"/>
  <c r="AOU1013" i="9"/>
  <c r="AOV1013" i="9"/>
  <c r="AOW1013" i="9"/>
  <c r="AOX1013" i="9"/>
  <c r="AOY1013" i="9"/>
  <c r="AOZ1013" i="9"/>
  <c r="APA1013" i="9"/>
  <c r="APB1013" i="9"/>
  <c r="APC1013" i="9"/>
  <c r="APD1013" i="9"/>
  <c r="APE1013" i="9"/>
  <c r="APF1013" i="9"/>
  <c r="APG1013" i="9"/>
  <c r="APH1013" i="9"/>
  <c r="API1013" i="9"/>
  <c r="APJ1013" i="9"/>
  <c r="APK1013" i="9"/>
  <c r="APL1013" i="9"/>
  <c r="APM1013" i="9"/>
  <c r="APN1013" i="9"/>
  <c r="APO1013" i="9"/>
  <c r="APP1013" i="9"/>
  <c r="APQ1013" i="9"/>
  <c r="APR1013" i="9"/>
  <c r="APS1013" i="9"/>
  <c r="APT1013" i="9"/>
  <c r="APU1013" i="9"/>
  <c r="APV1013" i="9"/>
  <c r="APW1013" i="9"/>
  <c r="APX1013" i="9"/>
  <c r="APY1013" i="9"/>
  <c r="APZ1013" i="9"/>
  <c r="AQA1013" i="9"/>
  <c r="AQB1013" i="9"/>
  <c r="AQC1013" i="9"/>
  <c r="AQD1013" i="9"/>
  <c r="AQE1013" i="9"/>
  <c r="AQF1013" i="9"/>
  <c r="AQG1013" i="9"/>
  <c r="AQH1013" i="9"/>
  <c r="AQI1013" i="9"/>
  <c r="AQJ1013" i="9"/>
  <c r="AQK1013" i="9"/>
  <c r="AQL1013" i="9"/>
  <c r="AQM1013" i="9"/>
  <c r="AQN1013" i="9"/>
  <c r="AQO1013" i="9"/>
  <c r="AQP1013" i="9"/>
  <c r="AQQ1013" i="9"/>
  <c r="AQR1013" i="9"/>
  <c r="AQS1013" i="9"/>
  <c r="AQT1013" i="9"/>
  <c r="AQU1013" i="9"/>
  <c r="AQV1013" i="9"/>
  <c r="AQW1013" i="9"/>
  <c r="AQX1013" i="9"/>
  <c r="AQY1013" i="9"/>
  <c r="AQZ1013" i="9"/>
  <c r="ARA1013" i="9"/>
  <c r="ARB1013" i="9"/>
  <c r="ARC1013" i="9"/>
  <c r="ARD1013" i="9"/>
  <c r="ARE1013" i="9"/>
  <c r="ARF1013" i="9"/>
  <c r="ARG1013" i="9"/>
  <c r="ARH1013" i="9"/>
  <c r="ARI1013" i="9"/>
  <c r="ARJ1013" i="9"/>
  <c r="ARK1013" i="9"/>
  <c r="ARL1013" i="9"/>
  <c r="ARM1013" i="9"/>
  <c r="ARN1013" i="9"/>
  <c r="ARO1013" i="9"/>
  <c r="ARP1013" i="9"/>
  <c r="ARQ1013" i="9"/>
  <c r="ARR1013" i="9"/>
  <c r="ARS1013" i="9"/>
  <c r="ART1013" i="9"/>
  <c r="ARU1013" i="9"/>
  <c r="ARV1013" i="9"/>
  <c r="ARW1013" i="9"/>
  <c r="ARX1013" i="9"/>
  <c r="ARY1013" i="9"/>
  <c r="ARZ1013" i="9"/>
  <c r="ASA1013" i="9"/>
  <c r="ASB1013" i="9"/>
  <c r="ASC1013" i="9"/>
  <c r="ASD1013" i="9"/>
  <c r="ASE1013" i="9"/>
  <c r="ASF1013" i="9"/>
  <c r="ASG1013" i="9"/>
  <c r="ASH1013" i="9"/>
  <c r="ASI1013" i="9"/>
  <c r="ASJ1013" i="9"/>
  <c r="ASK1013" i="9"/>
  <c r="ASL1013" i="9"/>
  <c r="ASM1013" i="9"/>
  <c r="ASN1013" i="9"/>
  <c r="ASO1013" i="9"/>
  <c r="ASP1013" i="9"/>
  <c r="ASQ1013" i="9"/>
  <c r="ASR1013" i="9"/>
  <c r="ASS1013" i="9"/>
  <c r="AST1013" i="9"/>
  <c r="ASU1013" i="9"/>
  <c r="ASV1013" i="9"/>
  <c r="ASW1013" i="9"/>
  <c r="ASX1013" i="9"/>
  <c r="ASY1013" i="9"/>
  <c r="ASZ1013" i="9"/>
  <c r="ATA1013" i="9"/>
  <c r="ATB1013" i="9"/>
  <c r="ATC1013" i="9"/>
  <c r="ATD1013" i="9"/>
  <c r="ATE1013" i="9"/>
  <c r="ATF1013" i="9"/>
  <c r="ATG1013" i="9"/>
  <c r="ATH1013" i="9"/>
  <c r="ATI1013" i="9"/>
  <c r="ATJ1013" i="9"/>
  <c r="ATK1013" i="9"/>
  <c r="ATL1013" i="9"/>
  <c r="ATM1013" i="9"/>
  <c r="ATN1013" i="9"/>
  <c r="ATO1013" i="9"/>
  <c r="ATP1013" i="9"/>
  <c r="ATQ1013" i="9"/>
  <c r="ATR1013" i="9"/>
  <c r="ATS1013" i="9"/>
  <c r="ATT1013" i="9"/>
  <c r="ATU1013" i="9"/>
  <c r="ATV1013" i="9"/>
  <c r="ATW1013" i="9"/>
  <c r="ATX1013" i="9"/>
  <c r="ATY1013" i="9"/>
  <c r="ATZ1013" i="9"/>
  <c r="AUA1013" i="9"/>
  <c r="AUB1013" i="9"/>
  <c r="AUC1013" i="9"/>
  <c r="AUD1013" i="9"/>
  <c r="AUE1013" i="9"/>
  <c r="AUF1013" i="9"/>
  <c r="AUG1013" i="9"/>
  <c r="AUH1013" i="9"/>
  <c r="AUI1013" i="9"/>
  <c r="AUJ1013" i="9"/>
  <c r="AUK1013" i="9"/>
  <c r="AUL1013" i="9"/>
  <c r="AUM1013" i="9"/>
  <c r="AUN1013" i="9"/>
  <c r="AUO1013" i="9"/>
  <c r="AUP1013" i="9"/>
  <c r="AUQ1013" i="9"/>
  <c r="AUR1013" i="9"/>
  <c r="AUS1013" i="9"/>
  <c r="AUT1013" i="9"/>
  <c r="AUU1013" i="9"/>
  <c r="AUV1013" i="9"/>
  <c r="AUW1013" i="9"/>
  <c r="AUX1013" i="9"/>
  <c r="AUY1013" i="9"/>
  <c r="AUZ1013" i="9"/>
  <c r="AVA1013" i="9"/>
  <c r="AVB1013" i="9"/>
  <c r="AVC1013" i="9"/>
  <c r="AVD1013" i="9"/>
  <c r="AVE1013" i="9"/>
  <c r="AVF1013" i="9"/>
  <c r="AVG1013" i="9"/>
  <c r="AVH1013" i="9"/>
  <c r="AVI1013" i="9"/>
  <c r="AVJ1013" i="9"/>
  <c r="AVK1013" i="9"/>
  <c r="AVL1013" i="9"/>
  <c r="AVM1013" i="9"/>
  <c r="AVN1013" i="9"/>
  <c r="AVO1013" i="9"/>
  <c r="AVP1013" i="9"/>
  <c r="AVQ1013" i="9"/>
  <c r="AVR1013" i="9"/>
  <c r="AVS1013" i="9"/>
  <c r="AVT1013" i="9"/>
  <c r="AVU1013" i="9"/>
  <c r="AVV1013" i="9"/>
  <c r="AVW1013" i="9"/>
  <c r="AVX1013" i="9"/>
  <c r="AVY1013" i="9"/>
  <c r="AVZ1013" i="9"/>
  <c r="AWA1013" i="9"/>
  <c r="AWB1013" i="9"/>
  <c r="AWC1013" i="9"/>
  <c r="AWD1013" i="9"/>
  <c r="AWE1013" i="9"/>
  <c r="AWF1013" i="9"/>
  <c r="AWG1013" i="9"/>
  <c r="AWH1013" i="9"/>
  <c r="AWI1013" i="9"/>
  <c r="AWJ1013" i="9"/>
  <c r="AWK1013" i="9"/>
  <c r="AWL1013" i="9"/>
  <c r="AWM1013" i="9"/>
  <c r="AWN1013" i="9"/>
  <c r="AWO1013" i="9"/>
  <c r="AWP1013" i="9"/>
  <c r="AWQ1013" i="9"/>
  <c r="AWR1013" i="9"/>
  <c r="AWS1013" i="9"/>
  <c r="AWT1013" i="9"/>
  <c r="AWU1013" i="9"/>
  <c r="AWV1013" i="9"/>
  <c r="AWW1013" i="9"/>
  <c r="AWX1013" i="9"/>
  <c r="AWY1013" i="9"/>
  <c r="AWZ1013" i="9"/>
  <c r="AXA1013" i="9"/>
  <c r="AXB1013" i="9"/>
  <c r="AXC1013" i="9"/>
  <c r="AXD1013" i="9"/>
  <c r="AXE1013" i="9"/>
  <c r="AXF1013" i="9"/>
  <c r="AXG1013" i="9"/>
  <c r="AXH1013" i="9"/>
  <c r="AXI1013" i="9"/>
  <c r="AXJ1013" i="9"/>
  <c r="AXK1013" i="9"/>
  <c r="AXL1013" i="9"/>
  <c r="AXM1013" i="9"/>
  <c r="AXN1013" i="9"/>
  <c r="AXO1013" i="9"/>
  <c r="AXP1013" i="9"/>
  <c r="AXQ1013" i="9"/>
  <c r="AXR1013" i="9"/>
  <c r="AXS1013" i="9"/>
  <c r="AXT1013" i="9"/>
  <c r="AXU1013" i="9"/>
  <c r="AXV1013" i="9"/>
  <c r="AXW1013" i="9"/>
  <c r="AXX1013" i="9"/>
  <c r="AXY1013" i="9"/>
  <c r="AXZ1013" i="9"/>
  <c r="AYA1013" i="9"/>
  <c r="AYB1013" i="9"/>
  <c r="AYC1013" i="9"/>
  <c r="AYD1013" i="9"/>
  <c r="AYE1013" i="9"/>
  <c r="AYF1013" i="9"/>
  <c r="AYG1013" i="9"/>
  <c r="AYH1013" i="9"/>
  <c r="AYI1013" i="9"/>
  <c r="AYJ1013" i="9"/>
  <c r="AYK1013" i="9"/>
  <c r="AYL1013" i="9"/>
  <c r="AYM1013" i="9"/>
  <c r="AYN1013" i="9"/>
  <c r="AYO1013" i="9"/>
  <c r="AYP1013" i="9"/>
  <c r="AYQ1013" i="9"/>
  <c r="AYR1013" i="9"/>
  <c r="AYS1013" i="9"/>
  <c r="AYT1013" i="9"/>
  <c r="AYU1013" i="9"/>
  <c r="AYV1013" i="9"/>
  <c r="AYW1013" i="9"/>
  <c r="AYX1013" i="9"/>
  <c r="AYY1013" i="9"/>
  <c r="AYZ1013" i="9"/>
  <c r="AZA1013" i="9"/>
  <c r="AZB1013" i="9"/>
  <c r="AZC1013" i="9"/>
  <c r="AZD1013" i="9"/>
  <c r="AZE1013" i="9"/>
  <c r="AZF1013" i="9"/>
  <c r="AZG1013" i="9"/>
  <c r="AZH1013" i="9"/>
  <c r="AZI1013" i="9"/>
  <c r="AZJ1013" i="9"/>
  <c r="AZK1013" i="9"/>
  <c r="AZL1013" i="9"/>
  <c r="AZM1013" i="9"/>
  <c r="AZN1013" i="9"/>
  <c r="AZO1013" i="9"/>
  <c r="AZP1013" i="9"/>
  <c r="AZQ1013" i="9"/>
  <c r="AZR1013" i="9"/>
  <c r="AZS1013" i="9"/>
  <c r="AZT1013" i="9"/>
  <c r="AZU1013" i="9"/>
  <c r="AZV1013" i="9"/>
  <c r="AZW1013" i="9"/>
  <c r="AZX1013" i="9"/>
  <c r="AZY1013" i="9"/>
  <c r="AZZ1013" i="9"/>
  <c r="BAA1013" i="9"/>
  <c r="BAB1013" i="9"/>
  <c r="BAC1013" i="9"/>
  <c r="BAD1013" i="9"/>
  <c r="BAE1013" i="9"/>
  <c r="BAF1013" i="9"/>
  <c r="BAG1013" i="9"/>
  <c r="BAH1013" i="9"/>
  <c r="BAI1013" i="9"/>
  <c r="BAJ1013" i="9"/>
  <c r="BAK1013" i="9"/>
  <c r="BAL1013" i="9"/>
  <c r="BAM1013" i="9"/>
  <c r="BAN1013" i="9"/>
  <c r="BAO1013" i="9"/>
  <c r="BAP1013" i="9"/>
  <c r="BAQ1013" i="9"/>
  <c r="BAR1013" i="9"/>
  <c r="BAS1013" i="9"/>
  <c r="BAT1013" i="9"/>
  <c r="BAU1013" i="9"/>
  <c r="BAV1013" i="9"/>
  <c r="BAW1013" i="9"/>
  <c r="BAX1013" i="9"/>
  <c r="BAY1013" i="9"/>
  <c r="BAZ1013" i="9"/>
  <c r="BBA1013" i="9"/>
  <c r="BBB1013" i="9"/>
  <c r="BBC1013" i="9"/>
  <c r="BBD1013" i="9"/>
  <c r="BBE1013" i="9"/>
  <c r="BBF1013" i="9"/>
  <c r="BBG1013" i="9"/>
  <c r="BBH1013" i="9"/>
  <c r="BBI1013" i="9"/>
  <c r="BBJ1013" i="9"/>
  <c r="BBK1013" i="9"/>
  <c r="BBL1013" i="9"/>
  <c r="BBM1013" i="9"/>
  <c r="BBN1013" i="9"/>
  <c r="BBO1013" i="9"/>
  <c r="BBP1013" i="9"/>
  <c r="BBQ1013" i="9"/>
  <c r="BBR1013" i="9"/>
  <c r="BBS1013" i="9"/>
  <c r="BBT1013" i="9"/>
  <c r="BBU1013" i="9"/>
  <c r="BBV1013" i="9"/>
  <c r="BBW1013" i="9"/>
  <c r="BBX1013" i="9"/>
  <c r="BBY1013" i="9"/>
  <c r="BBZ1013" i="9"/>
  <c r="BCA1013" i="9"/>
  <c r="BCB1013" i="9"/>
  <c r="BCC1013" i="9"/>
  <c r="BCD1013" i="9"/>
  <c r="BCE1013" i="9"/>
  <c r="BCF1013" i="9"/>
  <c r="BCG1013" i="9"/>
  <c r="BCH1013" i="9"/>
  <c r="BCI1013" i="9"/>
  <c r="BCJ1013" i="9"/>
  <c r="BCK1013" i="9"/>
  <c r="BCL1013" i="9"/>
  <c r="BCM1013" i="9"/>
  <c r="BCN1013" i="9"/>
  <c r="BCO1013" i="9"/>
  <c r="BCP1013" i="9"/>
  <c r="BCQ1013" i="9"/>
  <c r="BCR1013" i="9"/>
  <c r="BCS1013" i="9"/>
  <c r="BCT1013" i="9"/>
  <c r="BCU1013" i="9"/>
  <c r="BCV1013" i="9"/>
  <c r="BCW1013" i="9"/>
  <c r="BCX1013" i="9"/>
  <c r="BCY1013" i="9"/>
  <c r="BCZ1013" i="9"/>
  <c r="BDA1013" i="9"/>
  <c r="BDB1013" i="9"/>
  <c r="BDC1013" i="9"/>
  <c r="BDD1013" i="9"/>
  <c r="BDE1013" i="9"/>
  <c r="BDF1013" i="9"/>
  <c r="BDG1013" i="9"/>
  <c r="BDH1013" i="9"/>
  <c r="BDI1013" i="9"/>
  <c r="BDJ1013" i="9"/>
  <c r="BDK1013" i="9"/>
  <c r="BDL1013" i="9"/>
  <c r="BDM1013" i="9"/>
  <c r="BDN1013" i="9"/>
  <c r="BDO1013" i="9"/>
  <c r="BDP1013" i="9"/>
  <c r="BDQ1013" i="9"/>
  <c r="BDR1013" i="9"/>
  <c r="BDS1013" i="9"/>
  <c r="BDT1013" i="9"/>
  <c r="BDU1013" i="9"/>
  <c r="BDV1013" i="9"/>
  <c r="BDW1013" i="9"/>
  <c r="BDX1013" i="9"/>
  <c r="BDY1013" i="9"/>
  <c r="BDZ1013" i="9"/>
  <c r="BEA1013" i="9"/>
  <c r="BEB1013" i="9"/>
  <c r="BEC1013" i="9"/>
  <c r="BED1013" i="9"/>
  <c r="BEE1013" i="9"/>
  <c r="BEF1013" i="9"/>
  <c r="BEG1013" i="9"/>
  <c r="BEH1013" i="9"/>
  <c r="BEI1013" i="9"/>
  <c r="BEJ1013" i="9"/>
  <c r="BEK1013" i="9"/>
  <c r="BEL1013" i="9"/>
  <c r="BEM1013" i="9"/>
  <c r="BEN1013" i="9"/>
  <c r="BEO1013" i="9"/>
  <c r="BEP1013" i="9"/>
  <c r="BEQ1013" i="9"/>
  <c r="BER1013" i="9"/>
  <c r="BES1013" i="9"/>
  <c r="BET1013" i="9"/>
  <c r="BEU1013" i="9"/>
  <c r="BEV1013" i="9"/>
  <c r="BEW1013" i="9"/>
  <c r="BEX1013" i="9"/>
  <c r="BEY1013" i="9"/>
  <c r="BEZ1013" i="9"/>
  <c r="BFA1013" i="9"/>
  <c r="BFB1013" i="9"/>
  <c r="BFC1013" i="9"/>
  <c r="BFD1013" i="9"/>
  <c r="BFE1013" i="9"/>
  <c r="BFF1013" i="9"/>
  <c r="BFG1013" i="9"/>
  <c r="BFH1013" i="9"/>
  <c r="BFI1013" i="9"/>
  <c r="BFJ1013" i="9"/>
  <c r="BFK1013" i="9"/>
  <c r="BFL1013" i="9"/>
  <c r="BFM1013" i="9"/>
  <c r="BFN1013" i="9"/>
  <c r="BFO1013" i="9"/>
  <c r="BFP1013" i="9"/>
  <c r="BFQ1013" i="9"/>
  <c r="BFR1013" i="9"/>
  <c r="BFS1013" i="9"/>
  <c r="BFT1013" i="9"/>
  <c r="BFU1013" i="9"/>
  <c r="BFV1013" i="9"/>
  <c r="BFW1013" i="9"/>
  <c r="BFX1013" i="9"/>
  <c r="BFY1013" i="9"/>
  <c r="BFZ1013" i="9"/>
  <c r="BGA1013" i="9"/>
  <c r="BGB1013" i="9"/>
  <c r="BGC1013" i="9"/>
  <c r="BGD1013" i="9"/>
  <c r="BGE1013" i="9"/>
  <c r="BGF1013" i="9"/>
  <c r="BGG1013" i="9"/>
  <c r="BGH1013" i="9"/>
  <c r="BGI1013" i="9"/>
  <c r="BGJ1013" i="9"/>
  <c r="BGK1013" i="9"/>
  <c r="BGL1013" i="9"/>
  <c r="BGM1013" i="9"/>
  <c r="BGN1013" i="9"/>
  <c r="BGO1013" i="9"/>
  <c r="BGP1013" i="9"/>
  <c r="BGQ1013" i="9"/>
  <c r="BGR1013" i="9"/>
  <c r="BGS1013" i="9"/>
  <c r="BGT1013" i="9"/>
  <c r="BGU1013" i="9"/>
  <c r="BGV1013" i="9"/>
  <c r="BGW1013" i="9"/>
  <c r="BGX1013" i="9"/>
  <c r="BGY1013" i="9"/>
  <c r="BGZ1013" i="9"/>
  <c r="BHA1013" i="9"/>
  <c r="BHB1013" i="9"/>
  <c r="BHC1013" i="9"/>
  <c r="BHD1013" i="9"/>
  <c r="BHE1013" i="9"/>
  <c r="BHF1013" i="9"/>
  <c r="BHG1013" i="9"/>
  <c r="BHH1013" i="9"/>
  <c r="BHI1013" i="9"/>
  <c r="BHJ1013" i="9"/>
  <c r="BHK1013" i="9"/>
  <c r="BHL1013" i="9"/>
  <c r="BHM1013" i="9"/>
  <c r="BHN1013" i="9"/>
  <c r="BHO1013" i="9"/>
  <c r="BHP1013" i="9"/>
  <c r="BHQ1013" i="9"/>
  <c r="BHR1013" i="9"/>
  <c r="BHS1013" i="9"/>
  <c r="BHT1013" i="9"/>
  <c r="BHU1013" i="9"/>
  <c r="BHV1013" i="9"/>
  <c r="BHW1013" i="9"/>
  <c r="BHX1013" i="9"/>
  <c r="BHY1013" i="9"/>
  <c r="BHZ1013" i="9"/>
  <c r="BIA1013" i="9"/>
  <c r="BIB1013" i="9"/>
  <c r="BIC1013" i="9"/>
  <c r="BID1013" i="9"/>
  <c r="BIE1013" i="9"/>
  <c r="BIF1013" i="9"/>
  <c r="BIG1013" i="9"/>
  <c r="BIH1013" i="9"/>
  <c r="BII1013" i="9"/>
  <c r="BIJ1013" i="9"/>
  <c r="BIK1013" i="9"/>
  <c r="BIL1013" i="9"/>
  <c r="BIM1013" i="9"/>
  <c r="BIN1013" i="9"/>
  <c r="BIO1013" i="9"/>
  <c r="BIP1013" i="9"/>
  <c r="BIQ1013" i="9"/>
  <c r="BIR1013" i="9"/>
  <c r="BIS1013" i="9"/>
  <c r="BIT1013" i="9"/>
  <c r="BIU1013" i="9"/>
  <c r="BIV1013" i="9"/>
  <c r="AFQ1014" i="9"/>
  <c r="AFR1014" i="9"/>
  <c r="AFS1014" i="9"/>
  <c r="AFT1014" i="9"/>
  <c r="AFU1014" i="9"/>
  <c r="AFV1014" i="9"/>
  <c r="AFW1014" i="9"/>
  <c r="AFX1014" i="9"/>
  <c r="AFY1014" i="9"/>
  <c r="AFZ1014" i="9"/>
  <c r="AGA1014" i="9"/>
  <c r="AGB1014" i="9"/>
  <c r="AGC1014" i="9"/>
  <c r="AGD1014" i="9"/>
  <c r="AGE1014" i="9"/>
  <c r="AGF1014" i="9"/>
  <c r="AGG1014" i="9"/>
  <c r="AGH1014" i="9"/>
  <c r="AGI1014" i="9"/>
  <c r="AGJ1014" i="9"/>
  <c r="AGK1014" i="9"/>
  <c r="AGL1014" i="9"/>
  <c r="AGM1014" i="9"/>
  <c r="AGN1014" i="9"/>
  <c r="AGO1014" i="9"/>
  <c r="AGP1014" i="9"/>
  <c r="AGQ1014" i="9"/>
  <c r="AGR1014" i="9"/>
  <c r="AGS1014" i="9"/>
  <c r="AGT1014" i="9"/>
  <c r="AGU1014" i="9"/>
  <c r="AGV1014" i="9"/>
  <c r="AGW1014" i="9"/>
  <c r="AGX1014" i="9"/>
  <c r="AGY1014" i="9"/>
  <c r="AGZ1014" i="9"/>
  <c r="AHA1014" i="9"/>
  <c r="AHB1014" i="9"/>
  <c r="AHC1014" i="9"/>
  <c r="AHD1014" i="9"/>
  <c r="AHE1014" i="9"/>
  <c r="AHF1014" i="9"/>
  <c r="AHG1014" i="9"/>
  <c r="AHH1014" i="9"/>
  <c r="AHI1014" i="9"/>
  <c r="AHJ1014" i="9"/>
  <c r="AHK1014" i="9"/>
  <c r="AHL1014" i="9"/>
  <c r="AHM1014" i="9"/>
  <c r="AHN1014" i="9"/>
  <c r="AHO1014" i="9"/>
  <c r="AHP1014" i="9"/>
  <c r="AHQ1014" i="9"/>
  <c r="AHR1014" i="9"/>
  <c r="AHS1014" i="9"/>
  <c r="AHT1014" i="9"/>
  <c r="AHU1014" i="9"/>
  <c r="AHV1014" i="9"/>
  <c r="AHW1014" i="9"/>
  <c r="AHX1014" i="9"/>
  <c r="AHY1014" i="9"/>
  <c r="AHZ1014" i="9"/>
  <c r="AIA1014" i="9"/>
  <c r="AIB1014" i="9"/>
  <c r="AIC1014" i="9"/>
  <c r="AID1014" i="9"/>
  <c r="AIE1014" i="9"/>
  <c r="AIF1014" i="9"/>
  <c r="AIG1014" i="9"/>
  <c r="AIH1014" i="9"/>
  <c r="AII1014" i="9"/>
  <c r="AIJ1014" i="9"/>
  <c r="AIK1014" i="9"/>
  <c r="AIL1014" i="9"/>
  <c r="AIM1014" i="9"/>
  <c r="AIN1014" i="9"/>
  <c r="AIO1014" i="9"/>
  <c r="AIP1014" i="9"/>
  <c r="AIQ1014" i="9"/>
  <c r="AIR1014" i="9"/>
  <c r="AIS1014" i="9"/>
  <c r="AIT1014" i="9"/>
  <c r="AIU1014" i="9"/>
  <c r="AIV1014" i="9"/>
  <c r="AIW1014" i="9"/>
  <c r="AIX1014" i="9"/>
  <c r="AIY1014" i="9"/>
  <c r="AIZ1014" i="9"/>
  <c r="AJA1014" i="9"/>
  <c r="AJB1014" i="9"/>
  <c r="AJC1014" i="9"/>
  <c r="AJD1014" i="9"/>
  <c r="AJE1014" i="9"/>
  <c r="AJF1014" i="9"/>
  <c r="AJG1014" i="9"/>
  <c r="AJH1014" i="9"/>
  <c r="AJI1014" i="9"/>
  <c r="AJJ1014" i="9"/>
  <c r="AJK1014" i="9"/>
  <c r="AJL1014" i="9"/>
  <c r="AJM1014" i="9"/>
  <c r="AJN1014" i="9"/>
  <c r="AJO1014" i="9"/>
  <c r="AJP1014" i="9"/>
  <c r="AJQ1014" i="9"/>
  <c r="AJR1014" i="9"/>
  <c r="AJS1014" i="9"/>
  <c r="AJT1014" i="9"/>
  <c r="AJU1014" i="9"/>
  <c r="AJV1014" i="9"/>
  <c r="AJW1014" i="9"/>
  <c r="AJX1014" i="9"/>
  <c r="AJY1014" i="9"/>
  <c r="AJZ1014" i="9"/>
  <c r="AKA1014" i="9"/>
  <c r="AKB1014" i="9"/>
  <c r="AKC1014" i="9"/>
  <c r="AKD1014" i="9"/>
  <c r="AKE1014" i="9"/>
  <c r="AKF1014" i="9"/>
  <c r="AKG1014" i="9"/>
  <c r="AKH1014" i="9"/>
  <c r="AKI1014" i="9"/>
  <c r="AKJ1014" i="9"/>
  <c r="AKK1014" i="9"/>
  <c r="AKL1014" i="9"/>
  <c r="AKM1014" i="9"/>
  <c r="AKN1014" i="9"/>
  <c r="AKO1014" i="9"/>
  <c r="AKP1014" i="9"/>
  <c r="AKQ1014" i="9"/>
  <c r="AKR1014" i="9"/>
  <c r="AKS1014" i="9"/>
  <c r="AKT1014" i="9"/>
  <c r="AKU1014" i="9"/>
  <c r="AKV1014" i="9"/>
  <c r="AKW1014" i="9"/>
  <c r="AKX1014" i="9"/>
  <c r="AKY1014" i="9"/>
  <c r="AKZ1014" i="9"/>
  <c r="ALA1014" i="9"/>
  <c r="ALB1014" i="9"/>
  <c r="ALC1014" i="9"/>
  <c r="ALD1014" i="9"/>
  <c r="ALE1014" i="9"/>
  <c r="ALF1014" i="9"/>
  <c r="ALG1014" i="9"/>
  <c r="ALH1014" i="9"/>
  <c r="ALI1014" i="9"/>
  <c r="ALJ1014" i="9"/>
  <c r="ALK1014" i="9"/>
  <c r="ALL1014" i="9"/>
  <c r="ALM1014" i="9"/>
  <c r="ALN1014" i="9"/>
  <c r="ALO1014" i="9"/>
  <c r="ALP1014" i="9"/>
  <c r="ALQ1014" i="9"/>
  <c r="ALR1014" i="9"/>
  <c r="ALS1014" i="9"/>
  <c r="ALT1014" i="9"/>
  <c r="ALU1014" i="9"/>
  <c r="ALV1014" i="9"/>
  <c r="ALW1014" i="9"/>
  <c r="ALX1014" i="9"/>
  <c r="ALY1014" i="9"/>
  <c r="ALZ1014" i="9"/>
  <c r="AMA1014" i="9"/>
  <c r="AMB1014" i="9"/>
  <c r="AMC1014" i="9"/>
  <c r="AMD1014" i="9"/>
  <c r="AME1014" i="9"/>
  <c r="AMF1014" i="9"/>
  <c r="AMG1014" i="9"/>
  <c r="AMH1014" i="9"/>
  <c r="AMI1014" i="9"/>
  <c r="AMJ1014" i="9"/>
  <c r="AMK1014" i="9"/>
  <c r="AML1014" i="9"/>
  <c r="AMM1014" i="9"/>
  <c r="AMN1014" i="9"/>
  <c r="AMO1014" i="9"/>
  <c r="AMP1014" i="9"/>
  <c r="AMQ1014" i="9"/>
  <c r="AMR1014" i="9"/>
  <c r="AMS1014" i="9"/>
  <c r="AMT1014" i="9"/>
  <c r="AMU1014" i="9"/>
  <c r="AMV1014" i="9"/>
  <c r="AMW1014" i="9"/>
  <c r="AMX1014" i="9"/>
  <c r="AMY1014" i="9"/>
  <c r="AMZ1014" i="9"/>
  <c r="ANA1014" i="9"/>
  <c r="ANB1014" i="9"/>
  <c r="ANC1014" i="9"/>
  <c r="AND1014" i="9"/>
  <c r="ANE1014" i="9"/>
  <c r="ANF1014" i="9"/>
  <c r="ANG1014" i="9"/>
  <c r="ANH1014" i="9"/>
  <c r="ANI1014" i="9"/>
  <c r="ANJ1014" i="9"/>
  <c r="ANK1014" i="9"/>
  <c r="ANL1014" i="9"/>
  <c r="ANM1014" i="9"/>
  <c r="ANN1014" i="9"/>
  <c r="ANO1014" i="9"/>
  <c r="ANP1014" i="9"/>
  <c r="ANQ1014" i="9"/>
  <c r="ANR1014" i="9"/>
  <c r="ANS1014" i="9"/>
  <c r="ANT1014" i="9"/>
  <c r="ANU1014" i="9"/>
  <c r="ANV1014" i="9"/>
  <c r="ANW1014" i="9"/>
  <c r="ANX1014" i="9"/>
  <c r="ANY1014" i="9"/>
  <c r="ANZ1014" i="9"/>
  <c r="AOA1014" i="9"/>
  <c r="AOB1014" i="9"/>
  <c r="AOC1014" i="9"/>
  <c r="AOD1014" i="9"/>
  <c r="AOE1014" i="9"/>
  <c r="AOF1014" i="9"/>
  <c r="AOG1014" i="9"/>
  <c r="AOH1014" i="9"/>
  <c r="AOI1014" i="9"/>
  <c r="AOJ1014" i="9"/>
  <c r="AOK1014" i="9"/>
  <c r="AOL1014" i="9"/>
  <c r="AOM1014" i="9"/>
  <c r="AON1014" i="9"/>
  <c r="AOO1014" i="9"/>
  <c r="AOP1014" i="9"/>
  <c r="AOQ1014" i="9"/>
  <c r="AOR1014" i="9"/>
  <c r="AOS1014" i="9"/>
  <c r="AOT1014" i="9"/>
  <c r="AOU1014" i="9"/>
  <c r="AOV1014" i="9"/>
  <c r="AOW1014" i="9"/>
  <c r="AOX1014" i="9"/>
  <c r="AOY1014" i="9"/>
  <c r="AOZ1014" i="9"/>
  <c r="APA1014" i="9"/>
  <c r="APB1014" i="9"/>
  <c r="APC1014" i="9"/>
  <c r="APD1014" i="9"/>
  <c r="APE1014" i="9"/>
  <c r="APF1014" i="9"/>
  <c r="APG1014" i="9"/>
  <c r="APH1014" i="9"/>
  <c r="API1014" i="9"/>
  <c r="APJ1014" i="9"/>
  <c r="APK1014" i="9"/>
  <c r="APL1014" i="9"/>
  <c r="APM1014" i="9"/>
  <c r="APN1014" i="9"/>
  <c r="APO1014" i="9"/>
  <c r="APP1014" i="9"/>
  <c r="APQ1014" i="9"/>
  <c r="APR1014" i="9"/>
  <c r="APS1014" i="9"/>
  <c r="APT1014" i="9"/>
  <c r="APU1014" i="9"/>
  <c r="APV1014" i="9"/>
  <c r="APW1014" i="9"/>
  <c r="APX1014" i="9"/>
  <c r="APY1014" i="9"/>
  <c r="APZ1014" i="9"/>
  <c r="AQA1014" i="9"/>
  <c r="AQB1014" i="9"/>
  <c r="AQC1014" i="9"/>
  <c r="AQD1014" i="9"/>
  <c r="AQE1014" i="9"/>
  <c r="AQF1014" i="9"/>
  <c r="AQG1014" i="9"/>
  <c r="AQH1014" i="9"/>
  <c r="AQI1014" i="9"/>
  <c r="AQJ1014" i="9"/>
  <c r="AQK1014" i="9"/>
  <c r="AQL1014" i="9"/>
  <c r="AQM1014" i="9"/>
  <c r="AQN1014" i="9"/>
  <c r="AQO1014" i="9"/>
  <c r="AQP1014" i="9"/>
  <c r="AQQ1014" i="9"/>
  <c r="AQR1014" i="9"/>
  <c r="AQS1014" i="9"/>
  <c r="AQT1014" i="9"/>
  <c r="AQU1014" i="9"/>
  <c r="AQV1014" i="9"/>
  <c r="AQW1014" i="9"/>
  <c r="AQX1014" i="9"/>
  <c r="AQY1014" i="9"/>
  <c r="AQZ1014" i="9"/>
  <c r="ARA1014" i="9"/>
  <c r="ARB1014" i="9"/>
  <c r="ARC1014" i="9"/>
  <c r="ARD1014" i="9"/>
  <c r="ARE1014" i="9"/>
  <c r="ARF1014" i="9"/>
  <c r="ARG1014" i="9"/>
  <c r="ARH1014" i="9"/>
  <c r="ARI1014" i="9"/>
  <c r="ARJ1014" i="9"/>
  <c r="ARK1014" i="9"/>
  <c r="ARL1014" i="9"/>
  <c r="ARM1014" i="9"/>
  <c r="ARN1014" i="9"/>
  <c r="ARO1014" i="9"/>
  <c r="ARP1014" i="9"/>
  <c r="ARQ1014" i="9"/>
  <c r="ARR1014" i="9"/>
  <c r="ARS1014" i="9"/>
  <c r="ART1014" i="9"/>
  <c r="ARU1014" i="9"/>
  <c r="ARV1014" i="9"/>
  <c r="ARW1014" i="9"/>
  <c r="ARX1014" i="9"/>
  <c r="ARY1014" i="9"/>
  <c r="ARZ1014" i="9"/>
  <c r="ASA1014" i="9"/>
  <c r="ASB1014" i="9"/>
  <c r="ASC1014" i="9"/>
  <c r="ASD1014" i="9"/>
  <c r="ASE1014" i="9"/>
  <c r="ASF1014" i="9"/>
  <c r="ASG1014" i="9"/>
  <c r="ASH1014" i="9"/>
  <c r="ASI1014" i="9"/>
  <c r="ASJ1014" i="9"/>
  <c r="ASK1014" i="9"/>
  <c r="ASL1014" i="9"/>
  <c r="ASM1014" i="9"/>
  <c r="ASN1014" i="9"/>
  <c r="ASO1014" i="9"/>
  <c r="ASP1014" i="9"/>
  <c r="ASQ1014" i="9"/>
  <c r="ASR1014" i="9"/>
  <c r="ASS1014" i="9"/>
  <c r="AST1014" i="9"/>
  <c r="ASU1014" i="9"/>
  <c r="ASV1014" i="9"/>
  <c r="ASW1014" i="9"/>
  <c r="ASX1014" i="9"/>
  <c r="ASY1014" i="9"/>
  <c r="ASZ1014" i="9"/>
  <c r="ATA1014" i="9"/>
  <c r="ATB1014" i="9"/>
  <c r="ATC1014" i="9"/>
  <c r="ATD1014" i="9"/>
  <c r="ATE1014" i="9"/>
  <c r="ATF1014" i="9"/>
  <c r="ATG1014" i="9"/>
  <c r="ATH1014" i="9"/>
  <c r="ATI1014" i="9"/>
  <c r="ATJ1014" i="9"/>
  <c r="ATK1014" i="9"/>
  <c r="ATL1014" i="9"/>
  <c r="ATM1014" i="9"/>
  <c r="ATN1014" i="9"/>
  <c r="ATO1014" i="9"/>
  <c r="ATP1014" i="9"/>
  <c r="ATQ1014" i="9"/>
  <c r="ATR1014" i="9"/>
  <c r="ATS1014" i="9"/>
  <c r="ATT1014" i="9"/>
  <c r="ATU1014" i="9"/>
  <c r="ATV1014" i="9"/>
  <c r="ATW1014" i="9"/>
  <c r="ATX1014" i="9"/>
  <c r="ATY1014" i="9"/>
  <c r="ATZ1014" i="9"/>
  <c r="AUA1014" i="9"/>
  <c r="AUB1014" i="9"/>
  <c r="AUC1014" i="9"/>
  <c r="AUD1014" i="9"/>
  <c r="AUE1014" i="9"/>
  <c r="AUF1014" i="9"/>
  <c r="AUG1014" i="9"/>
  <c r="AUH1014" i="9"/>
  <c r="AUI1014" i="9"/>
  <c r="AUJ1014" i="9"/>
  <c r="AUK1014" i="9"/>
  <c r="AUL1014" i="9"/>
  <c r="AUM1014" i="9"/>
  <c r="AUN1014" i="9"/>
  <c r="AUO1014" i="9"/>
  <c r="AUP1014" i="9"/>
  <c r="AUQ1014" i="9"/>
  <c r="AUR1014" i="9"/>
  <c r="AUS1014" i="9"/>
  <c r="AUT1014" i="9"/>
  <c r="AUU1014" i="9"/>
  <c r="AUV1014" i="9"/>
  <c r="AUW1014" i="9"/>
  <c r="AUX1014" i="9"/>
  <c r="AUY1014" i="9"/>
  <c r="AUZ1014" i="9"/>
  <c r="AVA1014" i="9"/>
  <c r="AVB1014" i="9"/>
  <c r="AVC1014" i="9"/>
  <c r="AVD1014" i="9"/>
  <c r="AVE1014" i="9"/>
  <c r="AVF1014" i="9"/>
  <c r="AVG1014" i="9"/>
  <c r="AVH1014" i="9"/>
  <c r="AVI1014" i="9"/>
  <c r="AVJ1014" i="9"/>
  <c r="AVK1014" i="9"/>
  <c r="AVL1014" i="9"/>
  <c r="AVM1014" i="9"/>
  <c r="AVN1014" i="9"/>
  <c r="AVO1014" i="9"/>
  <c r="AVP1014" i="9"/>
  <c r="AVQ1014" i="9"/>
  <c r="AVR1014" i="9"/>
  <c r="AVS1014" i="9"/>
  <c r="AVT1014" i="9"/>
  <c r="AVU1014" i="9"/>
  <c r="AVV1014" i="9"/>
  <c r="AVW1014" i="9"/>
  <c r="AVX1014" i="9"/>
  <c r="AVY1014" i="9"/>
  <c r="AVZ1014" i="9"/>
  <c r="AWA1014" i="9"/>
  <c r="AWB1014" i="9"/>
  <c r="AWC1014" i="9"/>
  <c r="AWD1014" i="9"/>
  <c r="AWE1014" i="9"/>
  <c r="AWF1014" i="9"/>
  <c r="AWG1014" i="9"/>
  <c r="AWH1014" i="9"/>
  <c r="AWI1014" i="9"/>
  <c r="AWJ1014" i="9"/>
  <c r="AWK1014" i="9"/>
  <c r="AWL1014" i="9"/>
  <c r="AWM1014" i="9"/>
  <c r="AWN1014" i="9"/>
  <c r="AWO1014" i="9"/>
  <c r="AWP1014" i="9"/>
  <c r="AWQ1014" i="9"/>
  <c r="AWR1014" i="9"/>
  <c r="AWS1014" i="9"/>
  <c r="AWT1014" i="9"/>
  <c r="AWU1014" i="9"/>
  <c r="AWV1014" i="9"/>
  <c r="AWW1014" i="9"/>
  <c r="AWX1014" i="9"/>
  <c r="AWY1014" i="9"/>
  <c r="AWZ1014" i="9"/>
  <c r="AXA1014" i="9"/>
  <c r="AXB1014" i="9"/>
  <c r="AXC1014" i="9"/>
  <c r="AXD1014" i="9"/>
  <c r="AXE1014" i="9"/>
  <c r="AXF1014" i="9"/>
  <c r="AXG1014" i="9"/>
  <c r="AXH1014" i="9"/>
  <c r="AXI1014" i="9"/>
  <c r="AXJ1014" i="9"/>
  <c r="AXK1014" i="9"/>
  <c r="AXL1014" i="9"/>
  <c r="AXM1014" i="9"/>
  <c r="AXN1014" i="9"/>
  <c r="AXO1014" i="9"/>
  <c r="AXP1014" i="9"/>
  <c r="AXQ1014" i="9"/>
  <c r="AXR1014" i="9"/>
  <c r="AXS1014" i="9"/>
  <c r="AXT1014" i="9"/>
  <c r="AXU1014" i="9"/>
  <c r="AXV1014" i="9"/>
  <c r="AXW1014" i="9"/>
  <c r="AXX1014" i="9"/>
  <c r="AXY1014" i="9"/>
  <c r="AXZ1014" i="9"/>
  <c r="AYA1014" i="9"/>
  <c r="AYB1014" i="9"/>
  <c r="AYC1014" i="9"/>
  <c r="AYD1014" i="9"/>
  <c r="AYE1014" i="9"/>
  <c r="AYF1014" i="9"/>
  <c r="AYG1014" i="9"/>
  <c r="AYH1014" i="9"/>
  <c r="AYI1014" i="9"/>
  <c r="AYJ1014" i="9"/>
  <c r="AYK1014" i="9"/>
  <c r="AYL1014" i="9"/>
  <c r="AYM1014" i="9"/>
  <c r="AYN1014" i="9"/>
  <c r="AYO1014" i="9"/>
  <c r="AYP1014" i="9"/>
  <c r="AYQ1014" i="9"/>
  <c r="AYR1014" i="9"/>
  <c r="AYS1014" i="9"/>
  <c r="AYT1014" i="9"/>
  <c r="AYU1014" i="9"/>
  <c r="AYV1014" i="9"/>
  <c r="AYW1014" i="9"/>
  <c r="AYX1014" i="9"/>
  <c r="AYY1014" i="9"/>
  <c r="AYZ1014" i="9"/>
  <c r="AZA1014" i="9"/>
  <c r="AZB1014" i="9"/>
  <c r="AZC1014" i="9"/>
  <c r="AZD1014" i="9"/>
  <c r="AZE1014" i="9"/>
  <c r="AZF1014" i="9"/>
  <c r="AZG1014" i="9"/>
  <c r="AZH1014" i="9"/>
  <c r="AZI1014" i="9"/>
  <c r="AZJ1014" i="9"/>
  <c r="AZK1014" i="9"/>
  <c r="AZL1014" i="9"/>
  <c r="AZM1014" i="9"/>
  <c r="AZN1014" i="9"/>
  <c r="AZO1014" i="9"/>
  <c r="AZP1014" i="9"/>
  <c r="AZQ1014" i="9"/>
  <c r="AZR1014" i="9"/>
  <c r="AZS1014" i="9"/>
  <c r="AZT1014" i="9"/>
  <c r="AZU1014" i="9"/>
  <c r="AZV1014" i="9"/>
  <c r="AZW1014" i="9"/>
  <c r="AZX1014" i="9"/>
  <c r="AZY1014" i="9"/>
  <c r="AZZ1014" i="9"/>
  <c r="BAA1014" i="9"/>
  <c r="BAB1014" i="9"/>
  <c r="BAC1014" i="9"/>
  <c r="BAD1014" i="9"/>
  <c r="BAE1014" i="9"/>
  <c r="BAF1014" i="9"/>
  <c r="BAG1014" i="9"/>
  <c r="BAH1014" i="9"/>
  <c r="BAI1014" i="9"/>
  <c r="BAJ1014" i="9"/>
  <c r="BAK1014" i="9"/>
  <c r="BAL1014" i="9"/>
  <c r="BAM1014" i="9"/>
  <c r="BAN1014" i="9"/>
  <c r="BAO1014" i="9"/>
  <c r="BAP1014" i="9"/>
  <c r="BAQ1014" i="9"/>
  <c r="BAR1014" i="9"/>
  <c r="BAS1014" i="9"/>
  <c r="BAT1014" i="9"/>
  <c r="BAU1014" i="9"/>
  <c r="BAV1014" i="9"/>
  <c r="BAW1014" i="9"/>
  <c r="BAX1014" i="9"/>
  <c r="BAY1014" i="9"/>
  <c r="BAZ1014" i="9"/>
  <c r="BBA1014" i="9"/>
  <c r="BBB1014" i="9"/>
  <c r="BBC1014" i="9"/>
  <c r="BBD1014" i="9"/>
  <c r="BBE1014" i="9"/>
  <c r="BBF1014" i="9"/>
  <c r="BBG1014" i="9"/>
  <c r="BBH1014" i="9"/>
  <c r="BBI1014" i="9"/>
  <c r="BBJ1014" i="9"/>
  <c r="BBK1014" i="9"/>
  <c r="BBL1014" i="9"/>
  <c r="BBM1014" i="9"/>
  <c r="BBN1014" i="9"/>
  <c r="BBO1014" i="9"/>
  <c r="BBP1014" i="9"/>
  <c r="BBQ1014" i="9"/>
  <c r="BBR1014" i="9"/>
  <c r="BBS1014" i="9"/>
  <c r="BBT1014" i="9"/>
  <c r="BBU1014" i="9"/>
  <c r="BBV1014" i="9"/>
  <c r="BBW1014" i="9"/>
  <c r="BBX1014" i="9"/>
  <c r="BBY1014" i="9"/>
  <c r="BBZ1014" i="9"/>
  <c r="BCA1014" i="9"/>
  <c r="BCB1014" i="9"/>
  <c r="BCC1014" i="9"/>
  <c r="BCD1014" i="9"/>
  <c r="BCE1014" i="9"/>
  <c r="BCF1014" i="9"/>
  <c r="BCG1014" i="9"/>
  <c r="BCH1014" i="9"/>
  <c r="BCI1014" i="9"/>
  <c r="BCJ1014" i="9"/>
  <c r="BCK1014" i="9"/>
  <c r="BCL1014" i="9"/>
  <c r="BCM1014" i="9"/>
  <c r="BCN1014" i="9"/>
  <c r="BCO1014" i="9"/>
  <c r="BCP1014" i="9"/>
  <c r="BCQ1014" i="9"/>
  <c r="BCR1014" i="9"/>
  <c r="BCS1014" i="9"/>
  <c r="BCT1014" i="9"/>
  <c r="BCU1014" i="9"/>
  <c r="BCV1014" i="9"/>
  <c r="BCW1014" i="9"/>
  <c r="BCX1014" i="9"/>
  <c r="BCY1014" i="9"/>
  <c r="BCZ1014" i="9"/>
  <c r="BDA1014" i="9"/>
  <c r="BDB1014" i="9"/>
  <c r="BDC1014" i="9"/>
  <c r="BDD1014" i="9"/>
  <c r="BDE1014" i="9"/>
  <c r="BDF1014" i="9"/>
  <c r="BDG1014" i="9"/>
  <c r="BDH1014" i="9"/>
  <c r="BDI1014" i="9"/>
  <c r="BDJ1014" i="9"/>
  <c r="BDK1014" i="9"/>
  <c r="BDL1014" i="9"/>
  <c r="BDM1014" i="9"/>
  <c r="BDN1014" i="9"/>
  <c r="BDO1014" i="9"/>
  <c r="BDP1014" i="9"/>
  <c r="BDQ1014" i="9"/>
  <c r="BDR1014" i="9"/>
  <c r="BDS1014" i="9"/>
  <c r="BDT1014" i="9"/>
  <c r="BDU1014" i="9"/>
  <c r="BDV1014" i="9"/>
  <c r="BDW1014" i="9"/>
  <c r="BDX1014" i="9"/>
  <c r="BDY1014" i="9"/>
  <c r="BDZ1014" i="9"/>
  <c r="BEA1014" i="9"/>
  <c r="BEB1014" i="9"/>
  <c r="BEC1014" i="9"/>
  <c r="BED1014" i="9"/>
  <c r="BEE1014" i="9"/>
  <c r="BEF1014" i="9"/>
  <c r="BEG1014" i="9"/>
  <c r="BEH1014" i="9"/>
  <c r="BEI1014" i="9"/>
  <c r="BEJ1014" i="9"/>
  <c r="BEK1014" i="9"/>
  <c r="BEL1014" i="9"/>
  <c r="BEM1014" i="9"/>
  <c r="BEN1014" i="9"/>
  <c r="BEO1014" i="9"/>
  <c r="BEP1014" i="9"/>
  <c r="BEQ1014" i="9"/>
  <c r="BER1014" i="9"/>
  <c r="BES1014" i="9"/>
  <c r="BET1014" i="9"/>
  <c r="BEU1014" i="9"/>
  <c r="BEV1014" i="9"/>
  <c r="BEW1014" i="9"/>
  <c r="BEX1014" i="9"/>
  <c r="BEY1014" i="9"/>
  <c r="BEZ1014" i="9"/>
  <c r="BFA1014" i="9"/>
  <c r="BFB1014" i="9"/>
  <c r="BFC1014" i="9"/>
  <c r="BFD1014" i="9"/>
  <c r="BFE1014" i="9"/>
  <c r="BFF1014" i="9"/>
  <c r="BFG1014" i="9"/>
  <c r="BFH1014" i="9"/>
  <c r="BFI1014" i="9"/>
  <c r="BFJ1014" i="9"/>
  <c r="BFK1014" i="9"/>
  <c r="BFL1014" i="9"/>
  <c r="BFM1014" i="9"/>
  <c r="BFN1014" i="9"/>
  <c r="BFO1014" i="9"/>
  <c r="BFP1014" i="9"/>
  <c r="BFQ1014" i="9"/>
  <c r="BFR1014" i="9"/>
  <c r="BFS1014" i="9"/>
  <c r="BFT1014" i="9"/>
  <c r="BFU1014" i="9"/>
  <c r="BFV1014" i="9"/>
  <c r="BFW1014" i="9"/>
  <c r="BFX1014" i="9"/>
  <c r="BFY1014" i="9"/>
  <c r="BFZ1014" i="9"/>
  <c r="BGA1014" i="9"/>
  <c r="BGB1014" i="9"/>
  <c r="BGC1014" i="9"/>
  <c r="BGD1014" i="9"/>
  <c r="BGE1014" i="9"/>
  <c r="BGF1014" i="9"/>
  <c r="BGG1014" i="9"/>
  <c r="BGH1014" i="9"/>
  <c r="BGI1014" i="9"/>
  <c r="BGJ1014" i="9"/>
  <c r="BGK1014" i="9"/>
  <c r="BGL1014" i="9"/>
  <c r="BGM1014" i="9"/>
  <c r="BGN1014" i="9"/>
  <c r="BGO1014" i="9"/>
  <c r="BGP1014" i="9"/>
  <c r="BGQ1014" i="9"/>
  <c r="BGR1014" i="9"/>
  <c r="BGS1014" i="9"/>
  <c r="BGT1014" i="9"/>
  <c r="BGU1014" i="9"/>
  <c r="BGV1014" i="9"/>
  <c r="BGW1014" i="9"/>
  <c r="BGX1014" i="9"/>
  <c r="BGY1014" i="9"/>
  <c r="BGZ1014" i="9"/>
  <c r="BHA1014" i="9"/>
  <c r="BHB1014" i="9"/>
  <c r="BHC1014" i="9"/>
  <c r="BHD1014" i="9"/>
  <c r="BHE1014" i="9"/>
  <c r="BHF1014" i="9"/>
  <c r="BHG1014" i="9"/>
  <c r="BHH1014" i="9"/>
  <c r="BHI1014" i="9"/>
  <c r="BHJ1014" i="9"/>
  <c r="BHK1014" i="9"/>
  <c r="BHL1014" i="9"/>
  <c r="BHM1014" i="9"/>
  <c r="BHN1014" i="9"/>
  <c r="BHO1014" i="9"/>
  <c r="BHP1014" i="9"/>
  <c r="BHQ1014" i="9"/>
  <c r="BHR1014" i="9"/>
  <c r="BHS1014" i="9"/>
  <c r="BHT1014" i="9"/>
  <c r="BHU1014" i="9"/>
  <c r="BHV1014" i="9"/>
  <c r="BHW1014" i="9"/>
  <c r="BHX1014" i="9"/>
  <c r="BHY1014" i="9"/>
  <c r="BHZ1014" i="9"/>
  <c r="BIA1014" i="9"/>
  <c r="BIB1014" i="9"/>
  <c r="BIC1014" i="9"/>
  <c r="BID1014" i="9"/>
  <c r="BIE1014" i="9"/>
  <c r="BIF1014" i="9"/>
  <c r="BIG1014" i="9"/>
  <c r="BIH1014" i="9"/>
  <c r="BII1014" i="9"/>
  <c r="BIJ1014" i="9"/>
  <c r="BIK1014" i="9"/>
  <c r="BIL1014" i="9"/>
  <c r="BIM1014" i="9"/>
  <c r="BIN1014" i="9"/>
  <c r="BIO1014" i="9"/>
  <c r="BIP1014" i="9"/>
  <c r="BIQ1014" i="9"/>
  <c r="BIR1014" i="9"/>
  <c r="BIS1014" i="9"/>
  <c r="BIT1014" i="9"/>
  <c r="BIU1014" i="9"/>
  <c r="BIV1014" i="9"/>
  <c r="AFQ1015" i="9"/>
  <c r="AFR1015" i="9"/>
  <c r="AFS1015" i="9"/>
  <c r="AFT1015" i="9"/>
  <c r="AFU1015" i="9"/>
  <c r="AFV1015" i="9"/>
  <c r="AFW1015" i="9"/>
  <c r="AFX1015" i="9"/>
  <c r="AFY1015" i="9"/>
  <c r="AFZ1015" i="9"/>
  <c r="AGA1015" i="9"/>
  <c r="AGB1015" i="9"/>
  <c r="AGC1015" i="9"/>
  <c r="AGD1015" i="9"/>
  <c r="AGE1015" i="9"/>
  <c r="AGF1015" i="9"/>
  <c r="AGG1015" i="9"/>
  <c r="AGH1015" i="9"/>
  <c r="AGI1015" i="9"/>
  <c r="AGJ1015" i="9"/>
  <c r="AGK1015" i="9"/>
  <c r="AGL1015" i="9"/>
  <c r="AGM1015" i="9"/>
  <c r="AGN1015" i="9"/>
  <c r="AGO1015" i="9"/>
  <c r="AGP1015" i="9"/>
  <c r="AGQ1015" i="9"/>
  <c r="AGR1015" i="9"/>
  <c r="AGS1015" i="9"/>
  <c r="AGT1015" i="9"/>
  <c r="AGU1015" i="9"/>
  <c r="AGV1015" i="9"/>
  <c r="AGW1015" i="9"/>
  <c r="AGX1015" i="9"/>
  <c r="AGY1015" i="9"/>
  <c r="AGZ1015" i="9"/>
  <c r="AHA1015" i="9"/>
  <c r="AHB1015" i="9"/>
  <c r="AHC1015" i="9"/>
  <c r="AHD1015" i="9"/>
  <c r="AHE1015" i="9"/>
  <c r="AHF1015" i="9"/>
  <c r="AHG1015" i="9"/>
  <c r="AHH1015" i="9"/>
  <c r="AHI1015" i="9"/>
  <c r="AHJ1015" i="9"/>
  <c r="AHK1015" i="9"/>
  <c r="AHL1015" i="9"/>
  <c r="AHM1015" i="9"/>
  <c r="AHN1015" i="9"/>
  <c r="AHO1015" i="9"/>
  <c r="AHP1015" i="9"/>
  <c r="AHQ1015" i="9"/>
  <c r="AHR1015" i="9"/>
  <c r="AHS1015" i="9"/>
  <c r="AHT1015" i="9"/>
  <c r="AHU1015" i="9"/>
  <c r="AHV1015" i="9"/>
  <c r="AHW1015" i="9"/>
  <c r="AHX1015" i="9"/>
  <c r="AHY1015" i="9"/>
  <c r="AHZ1015" i="9"/>
  <c r="AIA1015" i="9"/>
  <c r="AIB1015" i="9"/>
  <c r="AIC1015" i="9"/>
  <c r="AID1015" i="9"/>
  <c r="AIE1015" i="9"/>
  <c r="AIF1015" i="9"/>
  <c r="AIG1015" i="9"/>
  <c r="AIH1015" i="9"/>
  <c r="AII1015" i="9"/>
  <c r="AIJ1015" i="9"/>
  <c r="AIK1015" i="9"/>
  <c r="AIL1015" i="9"/>
  <c r="AIM1015" i="9"/>
  <c r="AIN1015" i="9"/>
  <c r="AIO1015" i="9"/>
  <c r="AIP1015" i="9"/>
  <c r="AIQ1015" i="9"/>
  <c r="AIR1015" i="9"/>
  <c r="AIS1015" i="9"/>
  <c r="AIT1015" i="9"/>
  <c r="AIU1015" i="9"/>
  <c r="AIV1015" i="9"/>
  <c r="AIW1015" i="9"/>
  <c r="AIX1015" i="9"/>
  <c r="AIY1015" i="9"/>
  <c r="AIZ1015" i="9"/>
  <c r="AJA1015" i="9"/>
  <c r="AJB1015" i="9"/>
  <c r="AJC1015" i="9"/>
  <c r="AJD1015" i="9"/>
  <c r="AJE1015" i="9"/>
  <c r="AJF1015" i="9"/>
  <c r="AJG1015" i="9"/>
  <c r="AJH1015" i="9"/>
  <c r="AJI1015" i="9"/>
  <c r="AJJ1015" i="9"/>
  <c r="AJK1015" i="9"/>
  <c r="AJL1015" i="9"/>
  <c r="AJM1015" i="9"/>
  <c r="AJN1015" i="9"/>
  <c r="AJO1015" i="9"/>
  <c r="AJP1015" i="9"/>
  <c r="AJQ1015" i="9"/>
  <c r="AJR1015" i="9"/>
  <c r="AJS1015" i="9"/>
  <c r="AJT1015" i="9"/>
  <c r="AJU1015" i="9"/>
  <c r="AJV1015" i="9"/>
  <c r="AJW1015" i="9"/>
  <c r="AJX1015" i="9"/>
  <c r="AJY1015" i="9"/>
  <c r="AJZ1015" i="9"/>
  <c r="AKA1015" i="9"/>
  <c r="AKB1015" i="9"/>
  <c r="AKC1015" i="9"/>
  <c r="AKD1015" i="9"/>
  <c r="AKE1015" i="9"/>
  <c r="AKF1015" i="9"/>
  <c r="AKG1015" i="9"/>
  <c r="AKH1015" i="9"/>
  <c r="AKI1015" i="9"/>
  <c r="AKJ1015" i="9"/>
  <c r="AKK1015" i="9"/>
  <c r="AKL1015" i="9"/>
  <c r="AKM1015" i="9"/>
  <c r="AKN1015" i="9"/>
  <c r="AKO1015" i="9"/>
  <c r="AKP1015" i="9"/>
  <c r="AKQ1015" i="9"/>
  <c r="AKR1015" i="9"/>
  <c r="AKS1015" i="9"/>
  <c r="AKT1015" i="9"/>
  <c r="AKU1015" i="9"/>
  <c r="AKV1015" i="9"/>
  <c r="AKW1015" i="9"/>
  <c r="AKX1015" i="9"/>
  <c r="AKY1015" i="9"/>
  <c r="AKZ1015" i="9"/>
  <c r="ALA1015" i="9"/>
  <c r="ALB1015" i="9"/>
  <c r="ALC1015" i="9"/>
  <c r="ALD1015" i="9"/>
  <c r="ALE1015" i="9"/>
  <c r="ALF1015" i="9"/>
  <c r="ALG1015" i="9"/>
  <c r="ALH1015" i="9"/>
  <c r="ALI1015" i="9"/>
  <c r="ALJ1015" i="9"/>
  <c r="ALK1015" i="9"/>
  <c r="ALL1015" i="9"/>
  <c r="ALM1015" i="9"/>
  <c r="ALN1015" i="9"/>
  <c r="ALO1015" i="9"/>
  <c r="ALP1015" i="9"/>
  <c r="ALQ1015" i="9"/>
  <c r="ALR1015" i="9"/>
  <c r="ALS1015" i="9"/>
  <c r="ALT1015" i="9"/>
  <c r="ALU1015" i="9"/>
  <c r="ALV1015" i="9"/>
  <c r="ALW1015" i="9"/>
  <c r="ALX1015" i="9"/>
  <c r="ALY1015" i="9"/>
  <c r="ALZ1015" i="9"/>
  <c r="AMA1015" i="9"/>
  <c r="AMB1015" i="9"/>
  <c r="AMC1015" i="9"/>
  <c r="AMD1015" i="9"/>
  <c r="AME1015" i="9"/>
  <c r="AMF1015" i="9"/>
  <c r="AMG1015" i="9"/>
  <c r="AMH1015" i="9"/>
  <c r="AMI1015" i="9"/>
  <c r="AMJ1015" i="9"/>
  <c r="AMK1015" i="9"/>
  <c r="AML1015" i="9"/>
  <c r="AMM1015" i="9"/>
  <c r="AMN1015" i="9"/>
  <c r="AMO1015" i="9"/>
  <c r="AMP1015" i="9"/>
  <c r="AMQ1015" i="9"/>
  <c r="AMR1015" i="9"/>
  <c r="AMS1015" i="9"/>
  <c r="AMT1015" i="9"/>
  <c r="AMU1015" i="9"/>
  <c r="AMV1015" i="9"/>
  <c r="AMW1015" i="9"/>
  <c r="AMX1015" i="9"/>
  <c r="AMY1015" i="9"/>
  <c r="AMZ1015" i="9"/>
  <c r="ANA1015" i="9"/>
  <c r="ANB1015" i="9"/>
  <c r="ANC1015" i="9"/>
  <c r="AND1015" i="9"/>
  <c r="ANE1015" i="9"/>
  <c r="ANF1015" i="9"/>
  <c r="ANG1015" i="9"/>
  <c r="ANH1015" i="9"/>
  <c r="ANI1015" i="9"/>
  <c r="ANJ1015" i="9"/>
  <c r="ANK1015" i="9"/>
  <c r="ANL1015" i="9"/>
  <c r="ANM1015" i="9"/>
  <c r="ANN1015" i="9"/>
  <c r="ANO1015" i="9"/>
  <c r="ANP1015" i="9"/>
  <c r="ANQ1015" i="9"/>
  <c r="ANR1015" i="9"/>
  <c r="ANS1015" i="9"/>
  <c r="ANT1015" i="9"/>
  <c r="ANU1015" i="9"/>
  <c r="ANV1015" i="9"/>
  <c r="ANW1015" i="9"/>
  <c r="ANX1015" i="9"/>
  <c r="ANY1015" i="9"/>
  <c r="ANZ1015" i="9"/>
  <c r="AOA1015" i="9"/>
  <c r="AOB1015" i="9"/>
  <c r="AOC1015" i="9"/>
  <c r="AOD1015" i="9"/>
  <c r="AOE1015" i="9"/>
  <c r="AOF1015" i="9"/>
  <c r="AOG1015" i="9"/>
  <c r="AOH1015" i="9"/>
  <c r="AOI1015" i="9"/>
  <c r="AOJ1015" i="9"/>
  <c r="AOK1015" i="9"/>
  <c r="AOL1015" i="9"/>
  <c r="AOM1015" i="9"/>
  <c r="AON1015" i="9"/>
  <c r="AOO1015" i="9"/>
  <c r="AOP1015" i="9"/>
  <c r="AOQ1015" i="9"/>
  <c r="AOR1015" i="9"/>
  <c r="AOS1015" i="9"/>
  <c r="AOT1015" i="9"/>
  <c r="AOU1015" i="9"/>
  <c r="AOV1015" i="9"/>
  <c r="AOW1015" i="9"/>
  <c r="AOX1015" i="9"/>
  <c r="AOY1015" i="9"/>
  <c r="AOZ1015" i="9"/>
  <c r="APA1015" i="9"/>
  <c r="APB1015" i="9"/>
  <c r="APC1015" i="9"/>
  <c r="APD1015" i="9"/>
  <c r="APE1015" i="9"/>
  <c r="APF1015" i="9"/>
  <c r="APG1015" i="9"/>
  <c r="APH1015" i="9"/>
  <c r="API1015" i="9"/>
  <c r="APJ1015" i="9"/>
  <c r="APK1015" i="9"/>
  <c r="APL1015" i="9"/>
  <c r="APM1015" i="9"/>
  <c r="APN1015" i="9"/>
  <c r="APO1015" i="9"/>
  <c r="APP1015" i="9"/>
  <c r="APQ1015" i="9"/>
  <c r="APR1015" i="9"/>
  <c r="APS1015" i="9"/>
  <c r="APT1015" i="9"/>
  <c r="APU1015" i="9"/>
  <c r="APV1015" i="9"/>
  <c r="APW1015" i="9"/>
  <c r="APX1015" i="9"/>
  <c r="APY1015" i="9"/>
  <c r="APZ1015" i="9"/>
  <c r="AQA1015" i="9"/>
  <c r="AQB1015" i="9"/>
  <c r="AQC1015" i="9"/>
  <c r="AQD1015" i="9"/>
  <c r="AQE1015" i="9"/>
  <c r="AQF1015" i="9"/>
  <c r="AQG1015" i="9"/>
  <c r="AQH1015" i="9"/>
  <c r="AQI1015" i="9"/>
  <c r="AQJ1015" i="9"/>
  <c r="AQK1015" i="9"/>
  <c r="AQL1015" i="9"/>
  <c r="AQM1015" i="9"/>
  <c r="AQN1015" i="9"/>
  <c r="AQO1015" i="9"/>
  <c r="AQP1015" i="9"/>
  <c r="AQQ1015" i="9"/>
  <c r="AQR1015" i="9"/>
  <c r="AQS1015" i="9"/>
  <c r="AQT1015" i="9"/>
  <c r="AQU1015" i="9"/>
  <c r="AQV1015" i="9"/>
  <c r="AQW1015" i="9"/>
  <c r="AQX1015" i="9"/>
  <c r="AQY1015" i="9"/>
  <c r="AQZ1015" i="9"/>
  <c r="ARA1015" i="9"/>
  <c r="ARB1015" i="9"/>
  <c r="ARC1015" i="9"/>
  <c r="ARD1015" i="9"/>
  <c r="ARE1015" i="9"/>
  <c r="ARF1015" i="9"/>
  <c r="ARG1015" i="9"/>
  <c r="ARH1015" i="9"/>
  <c r="ARI1015" i="9"/>
  <c r="ARJ1015" i="9"/>
  <c r="ARK1015" i="9"/>
  <c r="ARL1015" i="9"/>
  <c r="ARM1015" i="9"/>
  <c r="ARN1015" i="9"/>
  <c r="ARO1015" i="9"/>
  <c r="ARP1015" i="9"/>
  <c r="ARQ1015" i="9"/>
  <c r="ARR1015" i="9"/>
  <c r="ARS1015" i="9"/>
  <c r="ART1015" i="9"/>
  <c r="ARU1015" i="9"/>
  <c r="ARV1015" i="9"/>
  <c r="ARW1015" i="9"/>
  <c r="ARX1015" i="9"/>
  <c r="ARY1015" i="9"/>
  <c r="ARZ1015" i="9"/>
  <c r="ASA1015" i="9"/>
  <c r="ASB1015" i="9"/>
  <c r="ASC1015" i="9"/>
  <c r="ASD1015" i="9"/>
  <c r="ASE1015" i="9"/>
  <c r="ASF1015" i="9"/>
  <c r="ASG1015" i="9"/>
  <c r="ASH1015" i="9"/>
  <c r="ASI1015" i="9"/>
  <c r="ASJ1015" i="9"/>
  <c r="ASK1015" i="9"/>
  <c r="ASL1015" i="9"/>
  <c r="ASM1015" i="9"/>
  <c r="ASN1015" i="9"/>
  <c r="ASO1015" i="9"/>
  <c r="ASP1015" i="9"/>
  <c r="ASQ1015" i="9"/>
  <c r="ASR1015" i="9"/>
  <c r="ASS1015" i="9"/>
  <c r="AST1015" i="9"/>
  <c r="ASU1015" i="9"/>
  <c r="ASV1015" i="9"/>
  <c r="ASW1015" i="9"/>
  <c r="ASX1015" i="9"/>
  <c r="ASY1015" i="9"/>
  <c r="ASZ1015" i="9"/>
  <c r="ATA1015" i="9"/>
  <c r="ATB1015" i="9"/>
  <c r="ATC1015" i="9"/>
  <c r="ATD1015" i="9"/>
  <c r="ATE1015" i="9"/>
  <c r="ATF1015" i="9"/>
  <c r="ATG1015" i="9"/>
  <c r="ATH1015" i="9"/>
  <c r="ATI1015" i="9"/>
  <c r="ATJ1015" i="9"/>
  <c r="ATK1015" i="9"/>
  <c r="ATL1015" i="9"/>
  <c r="ATM1015" i="9"/>
  <c r="ATN1015" i="9"/>
  <c r="ATO1015" i="9"/>
  <c r="ATP1015" i="9"/>
  <c r="ATQ1015" i="9"/>
  <c r="ATR1015" i="9"/>
  <c r="ATS1015" i="9"/>
  <c r="ATT1015" i="9"/>
  <c r="ATU1015" i="9"/>
  <c r="ATV1015" i="9"/>
  <c r="ATW1015" i="9"/>
  <c r="ATX1015" i="9"/>
  <c r="ATY1015" i="9"/>
  <c r="ATZ1015" i="9"/>
  <c r="AUA1015" i="9"/>
  <c r="AUB1015" i="9"/>
  <c r="AUC1015" i="9"/>
  <c r="AUD1015" i="9"/>
  <c r="AUE1015" i="9"/>
  <c r="AUF1015" i="9"/>
  <c r="AUG1015" i="9"/>
  <c r="AUH1015" i="9"/>
  <c r="AUI1015" i="9"/>
  <c r="AUJ1015" i="9"/>
  <c r="AUK1015" i="9"/>
  <c r="AUL1015" i="9"/>
  <c r="AUM1015" i="9"/>
  <c r="AUN1015" i="9"/>
  <c r="AUO1015" i="9"/>
  <c r="AUP1015" i="9"/>
  <c r="AUQ1015" i="9"/>
  <c r="AUR1015" i="9"/>
  <c r="AUS1015" i="9"/>
  <c r="AUT1015" i="9"/>
  <c r="AUU1015" i="9"/>
  <c r="AUV1015" i="9"/>
  <c r="AUW1015" i="9"/>
  <c r="AUX1015" i="9"/>
  <c r="AUY1015" i="9"/>
  <c r="AUZ1015" i="9"/>
  <c r="AVA1015" i="9"/>
  <c r="AVB1015" i="9"/>
  <c r="AVC1015" i="9"/>
  <c r="AVD1015" i="9"/>
  <c r="AVE1015" i="9"/>
  <c r="AVF1015" i="9"/>
  <c r="AVG1015" i="9"/>
  <c r="AVH1015" i="9"/>
  <c r="AVI1015" i="9"/>
  <c r="AVJ1015" i="9"/>
  <c r="AVK1015" i="9"/>
  <c r="AVL1015" i="9"/>
  <c r="AVM1015" i="9"/>
  <c r="AVN1015" i="9"/>
  <c r="AVO1015" i="9"/>
  <c r="AVP1015" i="9"/>
  <c r="AVQ1015" i="9"/>
  <c r="AVR1015" i="9"/>
  <c r="AVS1015" i="9"/>
  <c r="AVT1015" i="9"/>
  <c r="AVU1015" i="9"/>
  <c r="AVV1015" i="9"/>
  <c r="AVW1015" i="9"/>
  <c r="AVX1015" i="9"/>
  <c r="AVY1015" i="9"/>
  <c r="AVZ1015" i="9"/>
  <c r="AWA1015" i="9"/>
  <c r="AWB1015" i="9"/>
  <c r="AWC1015" i="9"/>
  <c r="AWD1015" i="9"/>
  <c r="AWE1015" i="9"/>
  <c r="AWF1015" i="9"/>
  <c r="AWG1015" i="9"/>
  <c r="AWH1015" i="9"/>
  <c r="AWI1015" i="9"/>
  <c r="AWJ1015" i="9"/>
  <c r="AWK1015" i="9"/>
  <c r="AWL1015" i="9"/>
  <c r="AWM1015" i="9"/>
  <c r="AWN1015" i="9"/>
  <c r="AWO1015" i="9"/>
  <c r="AWP1015" i="9"/>
  <c r="AWQ1015" i="9"/>
  <c r="AWR1015" i="9"/>
  <c r="AWS1015" i="9"/>
  <c r="AWT1015" i="9"/>
  <c r="AWU1015" i="9"/>
  <c r="AWV1015" i="9"/>
  <c r="AWW1015" i="9"/>
  <c r="AWX1015" i="9"/>
  <c r="AWY1015" i="9"/>
  <c r="AWZ1015" i="9"/>
  <c r="AXA1015" i="9"/>
  <c r="AXB1015" i="9"/>
  <c r="AXC1015" i="9"/>
  <c r="AXD1015" i="9"/>
  <c r="AXE1015" i="9"/>
  <c r="AXF1015" i="9"/>
  <c r="AXG1015" i="9"/>
  <c r="AXH1015" i="9"/>
  <c r="AXI1015" i="9"/>
  <c r="AXJ1015" i="9"/>
  <c r="AXK1015" i="9"/>
  <c r="AXL1015" i="9"/>
  <c r="AXM1015" i="9"/>
  <c r="AXN1015" i="9"/>
  <c r="AXO1015" i="9"/>
  <c r="AXP1015" i="9"/>
  <c r="AXQ1015" i="9"/>
  <c r="AXR1015" i="9"/>
  <c r="AXS1015" i="9"/>
  <c r="AXT1015" i="9"/>
  <c r="AXU1015" i="9"/>
  <c r="AXV1015" i="9"/>
  <c r="AXW1015" i="9"/>
  <c r="AXX1015" i="9"/>
  <c r="AXY1015" i="9"/>
  <c r="AXZ1015" i="9"/>
  <c r="AYA1015" i="9"/>
  <c r="AYB1015" i="9"/>
  <c r="AYC1015" i="9"/>
  <c r="AYD1015" i="9"/>
  <c r="AYE1015" i="9"/>
  <c r="AYF1015" i="9"/>
  <c r="AYG1015" i="9"/>
  <c r="AYH1015" i="9"/>
  <c r="AYI1015" i="9"/>
  <c r="AYJ1015" i="9"/>
  <c r="AYK1015" i="9"/>
  <c r="AYL1015" i="9"/>
  <c r="AYM1015" i="9"/>
  <c r="AYN1015" i="9"/>
  <c r="AYO1015" i="9"/>
  <c r="AYP1015" i="9"/>
  <c r="AYQ1015" i="9"/>
  <c r="AYR1015" i="9"/>
  <c r="AYS1015" i="9"/>
  <c r="AYT1015" i="9"/>
  <c r="AYU1015" i="9"/>
  <c r="AYV1015" i="9"/>
  <c r="AYW1015" i="9"/>
  <c r="AYX1015" i="9"/>
  <c r="AYY1015" i="9"/>
  <c r="AYZ1015" i="9"/>
  <c r="AZA1015" i="9"/>
  <c r="AZB1015" i="9"/>
  <c r="AZC1015" i="9"/>
  <c r="AZD1015" i="9"/>
  <c r="AZE1015" i="9"/>
  <c r="AZF1015" i="9"/>
  <c r="AZG1015" i="9"/>
  <c r="AZH1015" i="9"/>
  <c r="AZI1015" i="9"/>
  <c r="AZJ1015" i="9"/>
  <c r="AZK1015" i="9"/>
  <c r="AZL1015" i="9"/>
  <c r="AZM1015" i="9"/>
  <c r="AZN1015" i="9"/>
  <c r="AZO1015" i="9"/>
  <c r="AZP1015" i="9"/>
  <c r="AZQ1015" i="9"/>
  <c r="AZR1015" i="9"/>
  <c r="AZS1015" i="9"/>
  <c r="AZT1015" i="9"/>
  <c r="AZU1015" i="9"/>
  <c r="AZV1015" i="9"/>
  <c r="AZW1015" i="9"/>
  <c r="AZX1015" i="9"/>
  <c r="AZY1015" i="9"/>
  <c r="AZZ1015" i="9"/>
  <c r="BAA1015" i="9"/>
  <c r="BAB1015" i="9"/>
  <c r="BAC1015" i="9"/>
  <c r="BAD1015" i="9"/>
  <c r="BAE1015" i="9"/>
  <c r="BAF1015" i="9"/>
  <c r="BAG1015" i="9"/>
  <c r="BAH1015" i="9"/>
  <c r="BAI1015" i="9"/>
  <c r="BAJ1015" i="9"/>
  <c r="BAK1015" i="9"/>
  <c r="BAL1015" i="9"/>
  <c r="BAM1015" i="9"/>
  <c r="BAN1015" i="9"/>
  <c r="BAO1015" i="9"/>
  <c r="BAP1015" i="9"/>
  <c r="BAQ1015" i="9"/>
  <c r="BAR1015" i="9"/>
  <c r="BAS1015" i="9"/>
  <c r="BAT1015" i="9"/>
  <c r="BAU1015" i="9"/>
  <c r="BAV1015" i="9"/>
  <c r="BAW1015" i="9"/>
  <c r="BAX1015" i="9"/>
  <c r="BAY1015" i="9"/>
  <c r="BAZ1015" i="9"/>
  <c r="BBA1015" i="9"/>
  <c r="BBB1015" i="9"/>
  <c r="BBC1015" i="9"/>
  <c r="BBD1015" i="9"/>
  <c r="BBE1015" i="9"/>
  <c r="BBF1015" i="9"/>
  <c r="BBG1015" i="9"/>
  <c r="BBH1015" i="9"/>
  <c r="BBI1015" i="9"/>
  <c r="BBJ1015" i="9"/>
  <c r="BBK1015" i="9"/>
  <c r="BBL1015" i="9"/>
  <c r="BBM1015" i="9"/>
  <c r="BBN1015" i="9"/>
  <c r="BBO1015" i="9"/>
  <c r="BBP1015" i="9"/>
  <c r="BBQ1015" i="9"/>
  <c r="BBR1015" i="9"/>
  <c r="BBS1015" i="9"/>
  <c r="BBT1015" i="9"/>
  <c r="BBU1015" i="9"/>
  <c r="BBV1015" i="9"/>
  <c r="BBW1015" i="9"/>
  <c r="BBX1015" i="9"/>
  <c r="BBY1015" i="9"/>
  <c r="BBZ1015" i="9"/>
  <c r="BCA1015" i="9"/>
  <c r="BCB1015" i="9"/>
  <c r="BCC1015" i="9"/>
  <c r="BCD1015" i="9"/>
  <c r="BCE1015" i="9"/>
  <c r="BCF1015" i="9"/>
  <c r="BCG1015" i="9"/>
  <c r="BCH1015" i="9"/>
  <c r="BCI1015" i="9"/>
  <c r="BCJ1015" i="9"/>
  <c r="BCK1015" i="9"/>
  <c r="BCL1015" i="9"/>
  <c r="BCM1015" i="9"/>
  <c r="BCN1015" i="9"/>
  <c r="BCO1015" i="9"/>
  <c r="BCP1015" i="9"/>
  <c r="BCQ1015" i="9"/>
  <c r="BCR1015" i="9"/>
  <c r="BCS1015" i="9"/>
  <c r="BCT1015" i="9"/>
  <c r="BCU1015" i="9"/>
  <c r="BCV1015" i="9"/>
  <c r="BCW1015" i="9"/>
  <c r="BCX1015" i="9"/>
  <c r="BCY1015" i="9"/>
  <c r="BCZ1015" i="9"/>
  <c r="BDA1015" i="9"/>
  <c r="BDB1015" i="9"/>
  <c r="BDC1015" i="9"/>
  <c r="BDD1015" i="9"/>
  <c r="BDE1015" i="9"/>
  <c r="BDF1015" i="9"/>
  <c r="BDG1015" i="9"/>
  <c r="BDH1015" i="9"/>
  <c r="BDI1015" i="9"/>
  <c r="BDJ1015" i="9"/>
  <c r="BDK1015" i="9"/>
  <c r="BDL1015" i="9"/>
  <c r="BDM1015" i="9"/>
  <c r="BDN1015" i="9"/>
  <c r="BDO1015" i="9"/>
  <c r="BDP1015" i="9"/>
  <c r="BDQ1015" i="9"/>
  <c r="BDR1015" i="9"/>
  <c r="BDS1015" i="9"/>
  <c r="BDT1015" i="9"/>
  <c r="BDU1015" i="9"/>
  <c r="BDV1015" i="9"/>
  <c r="BDW1015" i="9"/>
  <c r="BDX1015" i="9"/>
  <c r="BDY1015" i="9"/>
  <c r="BDZ1015" i="9"/>
  <c r="BEA1015" i="9"/>
  <c r="BEB1015" i="9"/>
  <c r="BEC1015" i="9"/>
  <c r="BED1015" i="9"/>
  <c r="BEE1015" i="9"/>
  <c r="BEF1015" i="9"/>
  <c r="BEG1015" i="9"/>
  <c r="BEH1015" i="9"/>
  <c r="BEI1015" i="9"/>
  <c r="BEJ1015" i="9"/>
  <c r="BEK1015" i="9"/>
  <c r="BEL1015" i="9"/>
  <c r="BEM1015" i="9"/>
  <c r="BEN1015" i="9"/>
  <c r="BEO1015" i="9"/>
  <c r="BEP1015" i="9"/>
  <c r="BEQ1015" i="9"/>
  <c r="BER1015" i="9"/>
  <c r="BES1015" i="9"/>
  <c r="BET1015" i="9"/>
  <c r="BEU1015" i="9"/>
  <c r="BEV1015" i="9"/>
  <c r="BEW1015" i="9"/>
  <c r="BEX1015" i="9"/>
  <c r="BEY1015" i="9"/>
  <c r="BEZ1015" i="9"/>
  <c r="BFA1015" i="9"/>
  <c r="BFB1015" i="9"/>
  <c r="BFC1015" i="9"/>
  <c r="BFD1015" i="9"/>
  <c r="BFE1015" i="9"/>
  <c r="BFF1015" i="9"/>
  <c r="BFG1015" i="9"/>
  <c r="BFH1015" i="9"/>
  <c r="BFI1015" i="9"/>
  <c r="BFJ1015" i="9"/>
  <c r="BFK1015" i="9"/>
  <c r="BFL1015" i="9"/>
  <c r="BFM1015" i="9"/>
  <c r="BFN1015" i="9"/>
  <c r="BFO1015" i="9"/>
  <c r="BFP1015" i="9"/>
  <c r="BFQ1015" i="9"/>
  <c r="BFR1015" i="9"/>
  <c r="BFS1015" i="9"/>
  <c r="BFT1015" i="9"/>
  <c r="BFU1015" i="9"/>
  <c r="BFV1015" i="9"/>
  <c r="BFW1015" i="9"/>
  <c r="BFX1015" i="9"/>
  <c r="BFY1015" i="9"/>
  <c r="BFZ1015" i="9"/>
  <c r="BGA1015" i="9"/>
  <c r="BGB1015" i="9"/>
  <c r="BGC1015" i="9"/>
  <c r="BGD1015" i="9"/>
  <c r="BGE1015" i="9"/>
  <c r="BGF1015" i="9"/>
  <c r="BGG1015" i="9"/>
  <c r="BGH1015" i="9"/>
  <c r="BGI1015" i="9"/>
  <c r="BGJ1015" i="9"/>
  <c r="BGK1015" i="9"/>
  <c r="BGL1015" i="9"/>
  <c r="BGM1015" i="9"/>
  <c r="BGN1015" i="9"/>
  <c r="BGO1015" i="9"/>
  <c r="BGP1015" i="9"/>
  <c r="BGQ1015" i="9"/>
  <c r="BGR1015" i="9"/>
  <c r="BGS1015" i="9"/>
  <c r="BGT1015" i="9"/>
  <c r="BGU1015" i="9"/>
  <c r="BGV1015" i="9"/>
  <c r="BGW1015" i="9"/>
  <c r="BGX1015" i="9"/>
  <c r="BGY1015" i="9"/>
  <c r="BGZ1015" i="9"/>
  <c r="BHA1015" i="9"/>
  <c r="BHB1015" i="9"/>
  <c r="BHC1015" i="9"/>
  <c r="BHD1015" i="9"/>
  <c r="BHE1015" i="9"/>
  <c r="BHF1015" i="9"/>
  <c r="BHG1015" i="9"/>
  <c r="BHH1015" i="9"/>
  <c r="BHI1015" i="9"/>
  <c r="BHJ1015" i="9"/>
  <c r="BHK1015" i="9"/>
  <c r="BHL1015" i="9"/>
  <c r="BHM1015" i="9"/>
  <c r="BHN1015" i="9"/>
  <c r="BHO1015" i="9"/>
  <c r="BHP1015" i="9"/>
  <c r="BHQ1015" i="9"/>
  <c r="BHR1015" i="9"/>
  <c r="BHS1015" i="9"/>
  <c r="BHT1015" i="9"/>
  <c r="BHU1015" i="9"/>
  <c r="BHV1015" i="9"/>
  <c r="BHW1015" i="9"/>
  <c r="BHX1015" i="9"/>
  <c r="BHY1015" i="9"/>
  <c r="BHZ1015" i="9"/>
  <c r="BIA1015" i="9"/>
  <c r="BIB1015" i="9"/>
  <c r="BIC1015" i="9"/>
  <c r="BID1015" i="9"/>
  <c r="BIE1015" i="9"/>
  <c r="BIF1015" i="9"/>
  <c r="BIG1015" i="9"/>
  <c r="BIH1015" i="9"/>
  <c r="BII1015" i="9"/>
  <c r="BIJ1015" i="9"/>
  <c r="BIK1015" i="9"/>
  <c r="BIL1015" i="9"/>
  <c r="BIM1015" i="9"/>
  <c r="BIN1015" i="9"/>
  <c r="BIO1015" i="9"/>
  <c r="BIP1015" i="9"/>
  <c r="BIQ1015" i="9"/>
  <c r="BIR1015" i="9"/>
  <c r="BIS1015" i="9"/>
  <c r="BIT1015" i="9"/>
  <c r="BIU1015" i="9"/>
  <c r="BIV1015" i="9"/>
  <c r="AFQ1016" i="9"/>
  <c r="AFR1016" i="9"/>
  <c r="AFS1016" i="9"/>
  <c r="AFT1016" i="9"/>
  <c r="AFU1016" i="9"/>
  <c r="AFV1016" i="9"/>
  <c r="AFW1016" i="9"/>
  <c r="AFX1016" i="9"/>
  <c r="AFY1016" i="9"/>
  <c r="AFZ1016" i="9"/>
  <c r="AGA1016" i="9"/>
  <c r="AGB1016" i="9"/>
  <c r="AGC1016" i="9"/>
  <c r="AGD1016" i="9"/>
  <c r="AGE1016" i="9"/>
  <c r="AGF1016" i="9"/>
  <c r="AGG1016" i="9"/>
  <c r="AGH1016" i="9"/>
  <c r="AGI1016" i="9"/>
  <c r="AGJ1016" i="9"/>
  <c r="AGK1016" i="9"/>
  <c r="AGL1016" i="9"/>
  <c r="AGM1016" i="9"/>
  <c r="AGN1016" i="9"/>
  <c r="AGO1016" i="9"/>
  <c r="AGP1016" i="9"/>
  <c r="AGQ1016" i="9"/>
  <c r="AGR1016" i="9"/>
  <c r="AGS1016" i="9"/>
  <c r="AGT1016" i="9"/>
  <c r="AGU1016" i="9"/>
  <c r="AGV1016" i="9"/>
  <c r="AGW1016" i="9"/>
  <c r="AGX1016" i="9"/>
  <c r="AGY1016" i="9"/>
  <c r="AGZ1016" i="9"/>
  <c r="AHA1016" i="9"/>
  <c r="AHB1016" i="9"/>
  <c r="AHC1016" i="9"/>
  <c r="AHD1016" i="9"/>
  <c r="AHE1016" i="9"/>
  <c r="AHF1016" i="9"/>
  <c r="AHG1016" i="9"/>
  <c r="AHH1016" i="9"/>
  <c r="AHI1016" i="9"/>
  <c r="AHJ1016" i="9"/>
  <c r="AHK1016" i="9"/>
  <c r="AHL1016" i="9"/>
  <c r="AHM1016" i="9"/>
  <c r="AHN1016" i="9"/>
  <c r="AHO1016" i="9"/>
  <c r="AHP1016" i="9"/>
  <c r="AHQ1016" i="9"/>
  <c r="AHR1016" i="9"/>
  <c r="AHS1016" i="9"/>
  <c r="AHT1016" i="9"/>
  <c r="AHU1016" i="9"/>
  <c r="AHV1016" i="9"/>
  <c r="AHW1016" i="9"/>
  <c r="AHX1016" i="9"/>
  <c r="AHY1016" i="9"/>
  <c r="AHZ1016" i="9"/>
  <c r="AIA1016" i="9"/>
  <c r="AIB1016" i="9"/>
  <c r="AIC1016" i="9"/>
  <c r="AID1016" i="9"/>
  <c r="AIE1016" i="9"/>
  <c r="AIF1016" i="9"/>
  <c r="AIG1016" i="9"/>
  <c r="AIH1016" i="9"/>
  <c r="AII1016" i="9"/>
  <c r="AIJ1016" i="9"/>
  <c r="AIK1016" i="9"/>
  <c r="AIL1016" i="9"/>
  <c r="AIM1016" i="9"/>
  <c r="AIN1016" i="9"/>
  <c r="AIO1016" i="9"/>
  <c r="AIP1016" i="9"/>
  <c r="AIQ1016" i="9"/>
  <c r="AIR1016" i="9"/>
  <c r="AIS1016" i="9"/>
  <c r="AIT1016" i="9"/>
  <c r="AIU1016" i="9"/>
  <c r="AIV1016" i="9"/>
  <c r="AIW1016" i="9"/>
  <c r="AIX1016" i="9"/>
  <c r="AIY1016" i="9"/>
  <c r="AIZ1016" i="9"/>
  <c r="AJA1016" i="9"/>
  <c r="AJB1016" i="9"/>
  <c r="AJC1016" i="9"/>
  <c r="AJD1016" i="9"/>
  <c r="AJE1016" i="9"/>
  <c r="AJF1016" i="9"/>
  <c r="AJG1016" i="9"/>
  <c r="AJH1016" i="9"/>
  <c r="AJI1016" i="9"/>
  <c r="AJJ1016" i="9"/>
  <c r="AJK1016" i="9"/>
  <c r="AJL1016" i="9"/>
  <c r="AJM1016" i="9"/>
  <c r="AJN1016" i="9"/>
  <c r="AJO1016" i="9"/>
  <c r="AJP1016" i="9"/>
  <c r="AJQ1016" i="9"/>
  <c r="AJR1016" i="9"/>
  <c r="AJS1016" i="9"/>
  <c r="AJT1016" i="9"/>
  <c r="AJU1016" i="9"/>
  <c r="AJV1016" i="9"/>
  <c r="AJW1016" i="9"/>
  <c r="AJX1016" i="9"/>
  <c r="AJY1016" i="9"/>
  <c r="AJZ1016" i="9"/>
  <c r="AKA1016" i="9"/>
  <c r="AKB1016" i="9"/>
  <c r="AKC1016" i="9"/>
  <c r="AKD1016" i="9"/>
  <c r="AKE1016" i="9"/>
  <c r="AKF1016" i="9"/>
  <c r="AKG1016" i="9"/>
  <c r="AKH1016" i="9"/>
  <c r="AKI1016" i="9"/>
  <c r="AKJ1016" i="9"/>
  <c r="AKK1016" i="9"/>
  <c r="AKL1016" i="9"/>
  <c r="AKM1016" i="9"/>
  <c r="AKN1016" i="9"/>
  <c r="AKO1016" i="9"/>
  <c r="AKP1016" i="9"/>
  <c r="AKQ1016" i="9"/>
  <c r="AKR1016" i="9"/>
  <c r="AKS1016" i="9"/>
  <c r="AKT1016" i="9"/>
  <c r="AKU1016" i="9"/>
  <c r="AKV1016" i="9"/>
  <c r="AKW1016" i="9"/>
  <c r="AKX1016" i="9"/>
  <c r="AKY1016" i="9"/>
  <c r="AKZ1016" i="9"/>
  <c r="ALA1016" i="9"/>
  <c r="ALB1016" i="9"/>
  <c r="ALC1016" i="9"/>
  <c r="ALD1016" i="9"/>
  <c r="ALE1016" i="9"/>
  <c r="ALF1016" i="9"/>
  <c r="ALG1016" i="9"/>
  <c r="ALH1016" i="9"/>
  <c r="ALI1016" i="9"/>
  <c r="ALJ1016" i="9"/>
  <c r="ALK1016" i="9"/>
  <c r="ALL1016" i="9"/>
  <c r="ALM1016" i="9"/>
  <c r="ALN1016" i="9"/>
  <c r="ALO1016" i="9"/>
  <c r="ALP1016" i="9"/>
  <c r="ALQ1016" i="9"/>
  <c r="ALR1016" i="9"/>
  <c r="ALS1016" i="9"/>
  <c r="ALT1016" i="9"/>
  <c r="ALU1016" i="9"/>
  <c r="ALV1016" i="9"/>
  <c r="ALW1016" i="9"/>
  <c r="ALX1016" i="9"/>
  <c r="ALY1016" i="9"/>
  <c r="ALZ1016" i="9"/>
  <c r="AMA1016" i="9"/>
  <c r="AMB1016" i="9"/>
  <c r="AMC1016" i="9"/>
  <c r="AMD1016" i="9"/>
  <c r="AME1016" i="9"/>
  <c r="AMF1016" i="9"/>
  <c r="AMG1016" i="9"/>
  <c r="AMH1016" i="9"/>
  <c r="AMI1016" i="9"/>
  <c r="AMJ1016" i="9"/>
  <c r="AMK1016" i="9"/>
  <c r="AML1016" i="9"/>
  <c r="AMM1016" i="9"/>
  <c r="AMN1016" i="9"/>
  <c r="AMO1016" i="9"/>
  <c r="AMP1016" i="9"/>
  <c r="AMQ1016" i="9"/>
  <c r="AMR1016" i="9"/>
  <c r="AMS1016" i="9"/>
  <c r="AMT1016" i="9"/>
  <c r="AMU1016" i="9"/>
  <c r="AMV1016" i="9"/>
  <c r="AMW1016" i="9"/>
  <c r="AMX1016" i="9"/>
  <c r="AMY1016" i="9"/>
  <c r="AMZ1016" i="9"/>
  <c r="ANA1016" i="9"/>
  <c r="ANB1016" i="9"/>
  <c r="ANC1016" i="9"/>
  <c r="AND1016" i="9"/>
  <c r="ANE1016" i="9"/>
  <c r="ANF1016" i="9"/>
  <c r="ANG1016" i="9"/>
  <c r="ANH1016" i="9"/>
  <c r="ANI1016" i="9"/>
  <c r="ANJ1016" i="9"/>
  <c r="ANK1016" i="9"/>
  <c r="ANL1016" i="9"/>
  <c r="ANM1016" i="9"/>
  <c r="ANN1016" i="9"/>
  <c r="ANO1016" i="9"/>
  <c r="ANP1016" i="9"/>
  <c r="ANQ1016" i="9"/>
  <c r="ANR1016" i="9"/>
  <c r="ANS1016" i="9"/>
  <c r="ANT1016" i="9"/>
  <c r="ANU1016" i="9"/>
  <c r="ANV1016" i="9"/>
  <c r="ANW1016" i="9"/>
  <c r="ANX1016" i="9"/>
  <c r="ANY1016" i="9"/>
  <c r="ANZ1016" i="9"/>
  <c r="AOA1016" i="9"/>
  <c r="AOB1016" i="9"/>
  <c r="AOC1016" i="9"/>
  <c r="AOD1016" i="9"/>
  <c r="AOE1016" i="9"/>
  <c r="AOF1016" i="9"/>
  <c r="AOG1016" i="9"/>
  <c r="AOH1016" i="9"/>
  <c r="AOI1016" i="9"/>
  <c r="AOJ1016" i="9"/>
  <c r="AOK1016" i="9"/>
  <c r="AOL1016" i="9"/>
  <c r="AOM1016" i="9"/>
  <c r="AON1016" i="9"/>
  <c r="AOO1016" i="9"/>
  <c r="AOP1016" i="9"/>
  <c r="AOQ1016" i="9"/>
  <c r="AOR1016" i="9"/>
  <c r="AOS1016" i="9"/>
  <c r="AOT1016" i="9"/>
  <c r="AOU1016" i="9"/>
  <c r="AOV1016" i="9"/>
  <c r="AOW1016" i="9"/>
  <c r="AOX1016" i="9"/>
  <c r="AOY1016" i="9"/>
  <c r="AOZ1016" i="9"/>
  <c r="APA1016" i="9"/>
  <c r="APB1016" i="9"/>
  <c r="APC1016" i="9"/>
  <c r="APD1016" i="9"/>
  <c r="APE1016" i="9"/>
  <c r="APF1016" i="9"/>
  <c r="APG1016" i="9"/>
  <c r="APH1016" i="9"/>
  <c r="API1016" i="9"/>
  <c r="APJ1016" i="9"/>
  <c r="APK1016" i="9"/>
  <c r="APL1016" i="9"/>
  <c r="APM1016" i="9"/>
  <c r="APN1016" i="9"/>
  <c r="APO1016" i="9"/>
  <c r="APP1016" i="9"/>
  <c r="APQ1016" i="9"/>
  <c r="APR1016" i="9"/>
  <c r="APS1016" i="9"/>
  <c r="APT1016" i="9"/>
  <c r="APU1016" i="9"/>
  <c r="APV1016" i="9"/>
  <c r="APW1016" i="9"/>
  <c r="APX1016" i="9"/>
  <c r="APY1016" i="9"/>
  <c r="APZ1016" i="9"/>
  <c r="AQA1016" i="9"/>
  <c r="AQB1016" i="9"/>
  <c r="AQC1016" i="9"/>
  <c r="AQD1016" i="9"/>
  <c r="AQE1016" i="9"/>
  <c r="AQF1016" i="9"/>
  <c r="AQG1016" i="9"/>
  <c r="AQH1016" i="9"/>
  <c r="AQI1016" i="9"/>
  <c r="AQJ1016" i="9"/>
  <c r="AQK1016" i="9"/>
  <c r="AQL1016" i="9"/>
  <c r="AQM1016" i="9"/>
  <c r="AQN1016" i="9"/>
  <c r="AQO1016" i="9"/>
  <c r="AQP1016" i="9"/>
  <c r="AQQ1016" i="9"/>
  <c r="AQR1016" i="9"/>
  <c r="AQS1016" i="9"/>
  <c r="AQT1016" i="9"/>
  <c r="AQU1016" i="9"/>
  <c r="AQV1016" i="9"/>
  <c r="AQW1016" i="9"/>
  <c r="AQX1016" i="9"/>
  <c r="AQY1016" i="9"/>
  <c r="AQZ1016" i="9"/>
  <c r="ARA1016" i="9"/>
  <c r="ARB1016" i="9"/>
  <c r="ARC1016" i="9"/>
  <c r="ARD1016" i="9"/>
  <c r="ARE1016" i="9"/>
  <c r="ARF1016" i="9"/>
  <c r="ARG1016" i="9"/>
  <c r="ARH1016" i="9"/>
  <c r="ARI1016" i="9"/>
  <c r="ARJ1016" i="9"/>
  <c r="ARK1016" i="9"/>
  <c r="ARL1016" i="9"/>
  <c r="ARM1016" i="9"/>
  <c r="ARN1016" i="9"/>
  <c r="ARO1016" i="9"/>
  <c r="ARP1016" i="9"/>
  <c r="ARQ1016" i="9"/>
  <c r="ARR1016" i="9"/>
  <c r="ARS1016" i="9"/>
  <c r="ART1016" i="9"/>
  <c r="ARU1016" i="9"/>
  <c r="ARV1016" i="9"/>
  <c r="ARW1016" i="9"/>
  <c r="ARX1016" i="9"/>
  <c r="ARY1016" i="9"/>
  <c r="ARZ1016" i="9"/>
  <c r="ASA1016" i="9"/>
  <c r="ASB1016" i="9"/>
  <c r="ASC1016" i="9"/>
  <c r="ASD1016" i="9"/>
  <c r="ASE1016" i="9"/>
  <c r="ASF1016" i="9"/>
  <c r="ASG1016" i="9"/>
  <c r="ASH1016" i="9"/>
  <c r="ASI1016" i="9"/>
  <c r="ASJ1016" i="9"/>
  <c r="ASK1016" i="9"/>
  <c r="ASL1016" i="9"/>
  <c r="ASM1016" i="9"/>
  <c r="ASN1016" i="9"/>
  <c r="ASO1016" i="9"/>
  <c r="ASP1016" i="9"/>
  <c r="ASQ1016" i="9"/>
  <c r="ASR1016" i="9"/>
  <c r="ASS1016" i="9"/>
  <c r="AST1016" i="9"/>
  <c r="ASU1016" i="9"/>
  <c r="ASV1016" i="9"/>
  <c r="ASW1016" i="9"/>
  <c r="ASX1016" i="9"/>
  <c r="ASY1016" i="9"/>
  <c r="ASZ1016" i="9"/>
  <c r="ATA1016" i="9"/>
  <c r="ATB1016" i="9"/>
  <c r="ATC1016" i="9"/>
  <c r="ATD1016" i="9"/>
  <c r="ATE1016" i="9"/>
  <c r="ATF1016" i="9"/>
  <c r="ATG1016" i="9"/>
  <c r="ATH1016" i="9"/>
  <c r="ATI1016" i="9"/>
  <c r="ATJ1016" i="9"/>
  <c r="ATK1016" i="9"/>
  <c r="ATL1016" i="9"/>
  <c r="ATM1016" i="9"/>
  <c r="ATN1016" i="9"/>
  <c r="ATO1016" i="9"/>
  <c r="ATP1016" i="9"/>
  <c r="ATQ1016" i="9"/>
  <c r="ATR1016" i="9"/>
  <c r="ATS1016" i="9"/>
  <c r="ATT1016" i="9"/>
  <c r="ATU1016" i="9"/>
  <c r="ATV1016" i="9"/>
  <c r="ATW1016" i="9"/>
  <c r="ATX1016" i="9"/>
  <c r="ATY1016" i="9"/>
  <c r="ATZ1016" i="9"/>
  <c r="AUA1016" i="9"/>
  <c r="AUB1016" i="9"/>
  <c r="AUC1016" i="9"/>
  <c r="AUD1016" i="9"/>
  <c r="AUE1016" i="9"/>
  <c r="AUF1016" i="9"/>
  <c r="AUG1016" i="9"/>
  <c r="AUH1016" i="9"/>
  <c r="AUI1016" i="9"/>
  <c r="AUJ1016" i="9"/>
  <c r="AUK1016" i="9"/>
  <c r="AUL1016" i="9"/>
  <c r="AUM1016" i="9"/>
  <c r="AUN1016" i="9"/>
  <c r="AUO1016" i="9"/>
  <c r="AUP1016" i="9"/>
  <c r="AUQ1016" i="9"/>
  <c r="AUR1016" i="9"/>
  <c r="AUS1016" i="9"/>
  <c r="AUT1016" i="9"/>
  <c r="AUU1016" i="9"/>
  <c r="AUV1016" i="9"/>
  <c r="AUW1016" i="9"/>
  <c r="AUX1016" i="9"/>
  <c r="AUY1016" i="9"/>
  <c r="AUZ1016" i="9"/>
  <c r="AVA1016" i="9"/>
  <c r="AVB1016" i="9"/>
  <c r="AVC1016" i="9"/>
  <c r="AVD1016" i="9"/>
  <c r="AVE1016" i="9"/>
  <c r="AVF1016" i="9"/>
  <c r="AVG1016" i="9"/>
  <c r="AVH1016" i="9"/>
  <c r="AVI1016" i="9"/>
  <c r="AVJ1016" i="9"/>
  <c r="AVK1016" i="9"/>
  <c r="AVL1016" i="9"/>
  <c r="AVM1016" i="9"/>
  <c r="AVN1016" i="9"/>
  <c r="AVO1016" i="9"/>
  <c r="AVP1016" i="9"/>
  <c r="AVQ1016" i="9"/>
  <c r="AVR1016" i="9"/>
  <c r="AVS1016" i="9"/>
  <c r="AVT1016" i="9"/>
  <c r="AVU1016" i="9"/>
  <c r="AVV1016" i="9"/>
  <c r="AVW1016" i="9"/>
  <c r="AVX1016" i="9"/>
  <c r="AVY1016" i="9"/>
  <c r="AVZ1016" i="9"/>
  <c r="AWA1016" i="9"/>
  <c r="AWB1016" i="9"/>
  <c r="AWC1016" i="9"/>
  <c r="AWD1016" i="9"/>
  <c r="AWE1016" i="9"/>
  <c r="AWF1016" i="9"/>
  <c r="AWG1016" i="9"/>
  <c r="AWH1016" i="9"/>
  <c r="AWI1016" i="9"/>
  <c r="AWJ1016" i="9"/>
  <c r="AWK1016" i="9"/>
  <c r="AWL1016" i="9"/>
  <c r="AWM1016" i="9"/>
  <c r="AWN1016" i="9"/>
  <c r="AWO1016" i="9"/>
  <c r="AWP1016" i="9"/>
  <c r="AWQ1016" i="9"/>
  <c r="AWR1016" i="9"/>
  <c r="AWS1016" i="9"/>
  <c r="AWT1016" i="9"/>
  <c r="AWU1016" i="9"/>
  <c r="AWV1016" i="9"/>
  <c r="AWW1016" i="9"/>
  <c r="AWX1016" i="9"/>
  <c r="AWY1016" i="9"/>
  <c r="AWZ1016" i="9"/>
  <c r="AXA1016" i="9"/>
  <c r="AXB1016" i="9"/>
  <c r="AXC1016" i="9"/>
  <c r="AXD1016" i="9"/>
  <c r="AXE1016" i="9"/>
  <c r="AXF1016" i="9"/>
  <c r="AXG1016" i="9"/>
  <c r="AXH1016" i="9"/>
  <c r="AXI1016" i="9"/>
  <c r="AXJ1016" i="9"/>
  <c r="AXK1016" i="9"/>
  <c r="AXL1016" i="9"/>
  <c r="AXM1016" i="9"/>
  <c r="AXN1016" i="9"/>
  <c r="AXO1016" i="9"/>
  <c r="AXP1016" i="9"/>
  <c r="AXQ1016" i="9"/>
  <c r="AXR1016" i="9"/>
  <c r="AXS1016" i="9"/>
  <c r="AXT1016" i="9"/>
  <c r="AXU1016" i="9"/>
  <c r="AXV1016" i="9"/>
  <c r="AXW1016" i="9"/>
  <c r="AXX1016" i="9"/>
  <c r="AXY1016" i="9"/>
  <c r="AXZ1016" i="9"/>
  <c r="AYA1016" i="9"/>
  <c r="AYB1016" i="9"/>
  <c r="AYC1016" i="9"/>
  <c r="AYD1016" i="9"/>
  <c r="AYE1016" i="9"/>
  <c r="AYF1016" i="9"/>
  <c r="AYG1016" i="9"/>
  <c r="AYH1016" i="9"/>
  <c r="AYI1016" i="9"/>
  <c r="AYJ1016" i="9"/>
  <c r="AYK1016" i="9"/>
  <c r="AYL1016" i="9"/>
  <c r="AYM1016" i="9"/>
  <c r="AYN1016" i="9"/>
  <c r="AYO1016" i="9"/>
  <c r="AYP1016" i="9"/>
  <c r="AYQ1016" i="9"/>
  <c r="AYR1016" i="9"/>
  <c r="AYS1016" i="9"/>
  <c r="AYT1016" i="9"/>
  <c r="AYU1016" i="9"/>
  <c r="AYV1016" i="9"/>
  <c r="AYW1016" i="9"/>
  <c r="AYX1016" i="9"/>
  <c r="AYY1016" i="9"/>
  <c r="AYZ1016" i="9"/>
  <c r="AZA1016" i="9"/>
  <c r="AZB1016" i="9"/>
  <c r="AZC1016" i="9"/>
  <c r="AZD1016" i="9"/>
  <c r="AZE1016" i="9"/>
  <c r="AZF1016" i="9"/>
  <c r="AZG1016" i="9"/>
  <c r="AZH1016" i="9"/>
  <c r="AZI1016" i="9"/>
  <c r="AZJ1016" i="9"/>
  <c r="AZK1016" i="9"/>
  <c r="AZL1016" i="9"/>
  <c r="AZM1016" i="9"/>
  <c r="AZN1016" i="9"/>
  <c r="AZO1016" i="9"/>
  <c r="AZP1016" i="9"/>
  <c r="AZQ1016" i="9"/>
  <c r="AZR1016" i="9"/>
  <c r="AZS1016" i="9"/>
  <c r="AZT1016" i="9"/>
  <c r="AZU1016" i="9"/>
  <c r="AZV1016" i="9"/>
  <c r="AZW1016" i="9"/>
  <c r="AZX1016" i="9"/>
  <c r="AZY1016" i="9"/>
  <c r="AZZ1016" i="9"/>
  <c r="BAA1016" i="9"/>
  <c r="BAB1016" i="9"/>
  <c r="BAC1016" i="9"/>
  <c r="BAD1016" i="9"/>
  <c r="BAE1016" i="9"/>
  <c r="BAF1016" i="9"/>
  <c r="BAG1016" i="9"/>
  <c r="BAH1016" i="9"/>
  <c r="BAI1016" i="9"/>
  <c r="BAJ1016" i="9"/>
  <c r="BAK1016" i="9"/>
  <c r="BAL1016" i="9"/>
  <c r="BAM1016" i="9"/>
  <c r="BAN1016" i="9"/>
  <c r="BAO1016" i="9"/>
  <c r="BAP1016" i="9"/>
  <c r="BAQ1016" i="9"/>
  <c r="BAR1016" i="9"/>
  <c r="BAS1016" i="9"/>
  <c r="BAT1016" i="9"/>
  <c r="BAU1016" i="9"/>
  <c r="BAV1016" i="9"/>
  <c r="BAW1016" i="9"/>
  <c r="BAX1016" i="9"/>
  <c r="BAY1016" i="9"/>
  <c r="BAZ1016" i="9"/>
  <c r="BBA1016" i="9"/>
  <c r="BBB1016" i="9"/>
  <c r="BBC1016" i="9"/>
  <c r="BBD1016" i="9"/>
  <c r="BBE1016" i="9"/>
  <c r="BBF1016" i="9"/>
  <c r="BBG1016" i="9"/>
  <c r="BBH1016" i="9"/>
  <c r="BBI1016" i="9"/>
  <c r="BBJ1016" i="9"/>
  <c r="BBK1016" i="9"/>
  <c r="BBL1016" i="9"/>
  <c r="BBM1016" i="9"/>
  <c r="BBN1016" i="9"/>
  <c r="BBO1016" i="9"/>
  <c r="BBP1016" i="9"/>
  <c r="BBQ1016" i="9"/>
  <c r="BBR1016" i="9"/>
  <c r="BBS1016" i="9"/>
  <c r="BBT1016" i="9"/>
  <c r="BBU1016" i="9"/>
  <c r="BBV1016" i="9"/>
  <c r="BBW1016" i="9"/>
  <c r="BBX1016" i="9"/>
  <c r="BBY1016" i="9"/>
  <c r="BBZ1016" i="9"/>
  <c r="BCA1016" i="9"/>
  <c r="BCB1016" i="9"/>
  <c r="BCC1016" i="9"/>
  <c r="BCD1016" i="9"/>
  <c r="BCE1016" i="9"/>
  <c r="BCF1016" i="9"/>
  <c r="BCG1016" i="9"/>
  <c r="BCH1016" i="9"/>
  <c r="BCI1016" i="9"/>
  <c r="BCJ1016" i="9"/>
  <c r="BCK1016" i="9"/>
  <c r="BCL1016" i="9"/>
  <c r="BCM1016" i="9"/>
  <c r="BCN1016" i="9"/>
  <c r="BCO1016" i="9"/>
  <c r="BCP1016" i="9"/>
  <c r="BCQ1016" i="9"/>
  <c r="BCR1016" i="9"/>
  <c r="BCS1016" i="9"/>
  <c r="BCT1016" i="9"/>
  <c r="BCU1016" i="9"/>
  <c r="BCV1016" i="9"/>
  <c r="BCW1016" i="9"/>
  <c r="BCX1016" i="9"/>
  <c r="BCY1016" i="9"/>
  <c r="BCZ1016" i="9"/>
  <c r="BDA1016" i="9"/>
  <c r="BDB1016" i="9"/>
  <c r="BDC1016" i="9"/>
  <c r="BDD1016" i="9"/>
  <c r="BDE1016" i="9"/>
  <c r="BDF1016" i="9"/>
  <c r="BDG1016" i="9"/>
  <c r="BDH1016" i="9"/>
  <c r="BDI1016" i="9"/>
  <c r="BDJ1016" i="9"/>
  <c r="BDK1016" i="9"/>
  <c r="BDL1016" i="9"/>
  <c r="BDM1016" i="9"/>
  <c r="BDN1016" i="9"/>
  <c r="BDO1016" i="9"/>
  <c r="BDP1016" i="9"/>
  <c r="BDQ1016" i="9"/>
  <c r="BDR1016" i="9"/>
  <c r="BDS1016" i="9"/>
  <c r="BDT1016" i="9"/>
  <c r="BDU1016" i="9"/>
  <c r="BDV1016" i="9"/>
  <c r="BDW1016" i="9"/>
  <c r="BDX1016" i="9"/>
  <c r="BDY1016" i="9"/>
  <c r="BDZ1016" i="9"/>
  <c r="BEA1016" i="9"/>
  <c r="BEB1016" i="9"/>
  <c r="BEC1016" i="9"/>
  <c r="BED1016" i="9"/>
  <c r="BEE1016" i="9"/>
  <c r="BEF1016" i="9"/>
  <c r="BEG1016" i="9"/>
  <c r="BEH1016" i="9"/>
  <c r="BEI1016" i="9"/>
  <c r="BEJ1016" i="9"/>
  <c r="BEK1016" i="9"/>
  <c r="BEL1016" i="9"/>
  <c r="BEM1016" i="9"/>
  <c r="BEN1016" i="9"/>
  <c r="BEO1016" i="9"/>
  <c r="BEP1016" i="9"/>
  <c r="BEQ1016" i="9"/>
  <c r="BER1016" i="9"/>
  <c r="BES1016" i="9"/>
  <c r="BET1016" i="9"/>
  <c r="BEU1016" i="9"/>
  <c r="BEV1016" i="9"/>
  <c r="BEW1016" i="9"/>
  <c r="BEX1016" i="9"/>
  <c r="BEY1016" i="9"/>
  <c r="BEZ1016" i="9"/>
  <c r="BFA1016" i="9"/>
  <c r="BFB1016" i="9"/>
  <c r="BFC1016" i="9"/>
  <c r="BFD1016" i="9"/>
  <c r="BFE1016" i="9"/>
  <c r="BFF1016" i="9"/>
  <c r="BFG1016" i="9"/>
  <c r="BFH1016" i="9"/>
  <c r="BFI1016" i="9"/>
  <c r="BFJ1016" i="9"/>
  <c r="BFK1016" i="9"/>
  <c r="BFL1016" i="9"/>
  <c r="BFM1016" i="9"/>
  <c r="BFN1016" i="9"/>
  <c r="BFO1016" i="9"/>
  <c r="BFP1016" i="9"/>
  <c r="BFQ1016" i="9"/>
  <c r="BFR1016" i="9"/>
  <c r="BFS1016" i="9"/>
  <c r="BFT1016" i="9"/>
  <c r="BFU1016" i="9"/>
  <c r="BFV1016" i="9"/>
  <c r="BFW1016" i="9"/>
  <c r="BFX1016" i="9"/>
  <c r="BFY1016" i="9"/>
  <c r="BFZ1016" i="9"/>
  <c r="BGA1016" i="9"/>
  <c r="BGB1016" i="9"/>
  <c r="BGC1016" i="9"/>
  <c r="BGD1016" i="9"/>
  <c r="BGE1016" i="9"/>
  <c r="BGF1016" i="9"/>
  <c r="BGG1016" i="9"/>
  <c r="BGH1016" i="9"/>
  <c r="BGI1016" i="9"/>
  <c r="BGJ1016" i="9"/>
  <c r="BGK1016" i="9"/>
  <c r="BGL1016" i="9"/>
  <c r="BGM1016" i="9"/>
  <c r="BGN1016" i="9"/>
  <c r="BGO1016" i="9"/>
  <c r="BGP1016" i="9"/>
  <c r="BGQ1016" i="9"/>
  <c r="BGR1016" i="9"/>
  <c r="BGS1016" i="9"/>
  <c r="BGT1016" i="9"/>
  <c r="BGU1016" i="9"/>
  <c r="BGV1016" i="9"/>
  <c r="BGW1016" i="9"/>
  <c r="BGX1016" i="9"/>
  <c r="BGY1016" i="9"/>
  <c r="BGZ1016" i="9"/>
  <c r="BHA1016" i="9"/>
  <c r="BHB1016" i="9"/>
  <c r="BHC1016" i="9"/>
  <c r="BHD1016" i="9"/>
  <c r="BHE1016" i="9"/>
  <c r="BHF1016" i="9"/>
  <c r="BHG1016" i="9"/>
  <c r="BHH1016" i="9"/>
  <c r="BHI1016" i="9"/>
  <c r="BHJ1016" i="9"/>
  <c r="BHK1016" i="9"/>
  <c r="BHL1016" i="9"/>
  <c r="BHM1016" i="9"/>
  <c r="BHN1016" i="9"/>
  <c r="BHO1016" i="9"/>
  <c r="BHP1016" i="9"/>
  <c r="BHQ1016" i="9"/>
  <c r="BHR1016" i="9"/>
  <c r="BHS1016" i="9"/>
  <c r="BHT1016" i="9"/>
  <c r="BHU1016" i="9"/>
  <c r="BHV1016" i="9"/>
  <c r="BHW1016" i="9"/>
  <c r="BHX1016" i="9"/>
  <c r="BHY1016" i="9"/>
  <c r="BHZ1016" i="9"/>
  <c r="BIA1016" i="9"/>
  <c r="BIB1016" i="9"/>
  <c r="BIC1016" i="9"/>
  <c r="BID1016" i="9"/>
  <c r="BIE1016" i="9"/>
  <c r="BIF1016" i="9"/>
  <c r="BIG1016" i="9"/>
  <c r="BIH1016" i="9"/>
  <c r="BII1016" i="9"/>
  <c r="BIJ1016" i="9"/>
  <c r="BIK1016" i="9"/>
  <c r="BIL1016" i="9"/>
  <c r="BIM1016" i="9"/>
  <c r="BIN1016" i="9"/>
  <c r="BIO1016" i="9"/>
  <c r="BIP1016" i="9"/>
  <c r="BIQ1016" i="9"/>
  <c r="BIR1016" i="9"/>
  <c r="BIS1016" i="9"/>
  <c r="BIT1016" i="9"/>
  <c r="BIU1016" i="9"/>
  <c r="BIV1016" i="9"/>
  <c r="AFQ1017" i="9"/>
  <c r="AFR1017" i="9"/>
  <c r="AFS1017" i="9"/>
  <c r="AFT1017" i="9"/>
  <c r="AFU1017" i="9"/>
  <c r="AFV1017" i="9"/>
  <c r="AFW1017" i="9"/>
  <c r="AFX1017" i="9"/>
  <c r="AFY1017" i="9"/>
  <c r="AFZ1017" i="9"/>
  <c r="AGA1017" i="9"/>
  <c r="AGB1017" i="9"/>
  <c r="AGC1017" i="9"/>
  <c r="AGD1017" i="9"/>
  <c r="AGE1017" i="9"/>
  <c r="AGF1017" i="9"/>
  <c r="AGG1017" i="9"/>
  <c r="AGH1017" i="9"/>
  <c r="AGI1017" i="9"/>
  <c r="AGJ1017" i="9"/>
  <c r="AGK1017" i="9"/>
  <c r="AGL1017" i="9"/>
  <c r="AGM1017" i="9"/>
  <c r="AGN1017" i="9"/>
  <c r="AGO1017" i="9"/>
  <c r="AGP1017" i="9"/>
  <c r="AGQ1017" i="9"/>
  <c r="AGR1017" i="9"/>
  <c r="AGS1017" i="9"/>
  <c r="AGT1017" i="9"/>
  <c r="AGU1017" i="9"/>
  <c r="AGV1017" i="9"/>
  <c r="AGW1017" i="9"/>
  <c r="AGX1017" i="9"/>
  <c r="AGY1017" i="9"/>
  <c r="AGZ1017" i="9"/>
  <c r="AHA1017" i="9"/>
  <c r="AHB1017" i="9"/>
  <c r="AHC1017" i="9"/>
  <c r="AHD1017" i="9"/>
  <c r="AHE1017" i="9"/>
  <c r="AHF1017" i="9"/>
  <c r="AHG1017" i="9"/>
  <c r="AHH1017" i="9"/>
  <c r="AHI1017" i="9"/>
  <c r="AHJ1017" i="9"/>
  <c r="AHK1017" i="9"/>
  <c r="AHL1017" i="9"/>
  <c r="AHM1017" i="9"/>
  <c r="AHN1017" i="9"/>
  <c r="AHO1017" i="9"/>
  <c r="AHP1017" i="9"/>
  <c r="AHQ1017" i="9"/>
  <c r="AHR1017" i="9"/>
  <c r="AHS1017" i="9"/>
  <c r="AHT1017" i="9"/>
  <c r="AHU1017" i="9"/>
  <c r="AHV1017" i="9"/>
  <c r="AHW1017" i="9"/>
  <c r="AHX1017" i="9"/>
  <c r="AHY1017" i="9"/>
  <c r="AHZ1017" i="9"/>
  <c r="AIA1017" i="9"/>
  <c r="AIB1017" i="9"/>
  <c r="AIC1017" i="9"/>
  <c r="AID1017" i="9"/>
  <c r="AIE1017" i="9"/>
  <c r="AIF1017" i="9"/>
  <c r="AIG1017" i="9"/>
  <c r="AIH1017" i="9"/>
  <c r="AII1017" i="9"/>
  <c r="AIJ1017" i="9"/>
  <c r="AIK1017" i="9"/>
  <c r="AIL1017" i="9"/>
  <c r="AIM1017" i="9"/>
  <c r="AIN1017" i="9"/>
  <c r="AIO1017" i="9"/>
  <c r="AIP1017" i="9"/>
  <c r="AIQ1017" i="9"/>
  <c r="AIR1017" i="9"/>
  <c r="AIS1017" i="9"/>
  <c r="AIT1017" i="9"/>
  <c r="AIU1017" i="9"/>
  <c r="AIV1017" i="9"/>
  <c r="AIW1017" i="9"/>
  <c r="AIX1017" i="9"/>
  <c r="AIY1017" i="9"/>
  <c r="AIZ1017" i="9"/>
  <c r="AJA1017" i="9"/>
  <c r="AJB1017" i="9"/>
  <c r="AJC1017" i="9"/>
  <c r="AJD1017" i="9"/>
  <c r="AJE1017" i="9"/>
  <c r="AJF1017" i="9"/>
  <c r="AJG1017" i="9"/>
  <c r="AJH1017" i="9"/>
  <c r="AJI1017" i="9"/>
  <c r="AJJ1017" i="9"/>
  <c r="AJK1017" i="9"/>
  <c r="AJL1017" i="9"/>
  <c r="AJM1017" i="9"/>
  <c r="AJN1017" i="9"/>
  <c r="AJO1017" i="9"/>
  <c r="AJP1017" i="9"/>
  <c r="AJQ1017" i="9"/>
  <c r="AJR1017" i="9"/>
  <c r="AJS1017" i="9"/>
  <c r="AJT1017" i="9"/>
  <c r="AJU1017" i="9"/>
  <c r="AJV1017" i="9"/>
  <c r="AJW1017" i="9"/>
  <c r="AJX1017" i="9"/>
  <c r="AJY1017" i="9"/>
  <c r="AJZ1017" i="9"/>
  <c r="AKA1017" i="9"/>
  <c r="AKB1017" i="9"/>
  <c r="AKC1017" i="9"/>
  <c r="AKD1017" i="9"/>
  <c r="AKE1017" i="9"/>
  <c r="AKF1017" i="9"/>
  <c r="AKG1017" i="9"/>
  <c r="AKH1017" i="9"/>
  <c r="AKI1017" i="9"/>
  <c r="AKJ1017" i="9"/>
  <c r="AKK1017" i="9"/>
  <c r="AKL1017" i="9"/>
  <c r="AKM1017" i="9"/>
  <c r="AKN1017" i="9"/>
  <c r="AKO1017" i="9"/>
  <c r="AKP1017" i="9"/>
  <c r="AKQ1017" i="9"/>
  <c r="AKR1017" i="9"/>
  <c r="AKS1017" i="9"/>
  <c r="AKT1017" i="9"/>
  <c r="AKU1017" i="9"/>
  <c r="AKV1017" i="9"/>
  <c r="AKW1017" i="9"/>
  <c r="AKX1017" i="9"/>
  <c r="AKY1017" i="9"/>
  <c r="AKZ1017" i="9"/>
  <c r="ALA1017" i="9"/>
  <c r="ALB1017" i="9"/>
  <c r="ALC1017" i="9"/>
  <c r="ALD1017" i="9"/>
  <c r="ALE1017" i="9"/>
  <c r="ALF1017" i="9"/>
  <c r="ALG1017" i="9"/>
  <c r="ALH1017" i="9"/>
  <c r="ALI1017" i="9"/>
  <c r="ALJ1017" i="9"/>
  <c r="ALK1017" i="9"/>
  <c r="ALL1017" i="9"/>
  <c r="ALM1017" i="9"/>
  <c r="ALN1017" i="9"/>
  <c r="ALO1017" i="9"/>
  <c r="ALP1017" i="9"/>
  <c r="ALQ1017" i="9"/>
  <c r="ALR1017" i="9"/>
  <c r="ALS1017" i="9"/>
  <c r="ALT1017" i="9"/>
  <c r="ALU1017" i="9"/>
  <c r="ALV1017" i="9"/>
  <c r="ALW1017" i="9"/>
  <c r="ALX1017" i="9"/>
  <c r="ALY1017" i="9"/>
  <c r="ALZ1017" i="9"/>
  <c r="AMA1017" i="9"/>
  <c r="AMB1017" i="9"/>
  <c r="AMC1017" i="9"/>
  <c r="AMD1017" i="9"/>
  <c r="AME1017" i="9"/>
  <c r="AMF1017" i="9"/>
  <c r="AMG1017" i="9"/>
  <c r="AMH1017" i="9"/>
  <c r="AMI1017" i="9"/>
  <c r="AMJ1017" i="9"/>
  <c r="AMK1017" i="9"/>
  <c r="AML1017" i="9"/>
  <c r="AMM1017" i="9"/>
  <c r="AMN1017" i="9"/>
  <c r="AMO1017" i="9"/>
  <c r="AMP1017" i="9"/>
  <c r="AMQ1017" i="9"/>
  <c r="AMR1017" i="9"/>
  <c r="AMS1017" i="9"/>
  <c r="AMT1017" i="9"/>
  <c r="AMU1017" i="9"/>
  <c r="AMV1017" i="9"/>
  <c r="AMW1017" i="9"/>
  <c r="AMX1017" i="9"/>
  <c r="AMY1017" i="9"/>
  <c r="AMZ1017" i="9"/>
  <c r="ANA1017" i="9"/>
  <c r="ANB1017" i="9"/>
  <c r="ANC1017" i="9"/>
  <c r="AND1017" i="9"/>
  <c r="ANE1017" i="9"/>
  <c r="ANF1017" i="9"/>
  <c r="ANG1017" i="9"/>
  <c r="ANH1017" i="9"/>
  <c r="ANI1017" i="9"/>
  <c r="ANJ1017" i="9"/>
  <c r="ANK1017" i="9"/>
  <c r="ANL1017" i="9"/>
  <c r="ANM1017" i="9"/>
  <c r="ANN1017" i="9"/>
  <c r="ANO1017" i="9"/>
  <c r="ANP1017" i="9"/>
  <c r="ANQ1017" i="9"/>
  <c r="ANR1017" i="9"/>
  <c r="ANS1017" i="9"/>
  <c r="ANT1017" i="9"/>
  <c r="ANU1017" i="9"/>
  <c r="ANV1017" i="9"/>
  <c r="ANW1017" i="9"/>
  <c r="ANX1017" i="9"/>
  <c r="ANY1017" i="9"/>
  <c r="ANZ1017" i="9"/>
  <c r="AOA1017" i="9"/>
  <c r="AOB1017" i="9"/>
  <c r="AOC1017" i="9"/>
  <c r="AOD1017" i="9"/>
  <c r="AOE1017" i="9"/>
  <c r="AOF1017" i="9"/>
  <c r="AOG1017" i="9"/>
  <c r="AOH1017" i="9"/>
  <c r="AOI1017" i="9"/>
  <c r="AOJ1017" i="9"/>
  <c r="AOK1017" i="9"/>
  <c r="AOL1017" i="9"/>
  <c r="AOM1017" i="9"/>
  <c r="AON1017" i="9"/>
  <c r="AOO1017" i="9"/>
  <c r="AOP1017" i="9"/>
  <c r="AOQ1017" i="9"/>
  <c r="AOR1017" i="9"/>
  <c r="AOS1017" i="9"/>
  <c r="AOT1017" i="9"/>
  <c r="AOU1017" i="9"/>
  <c r="AOV1017" i="9"/>
  <c r="AOW1017" i="9"/>
  <c r="AOX1017" i="9"/>
  <c r="AOY1017" i="9"/>
  <c r="AOZ1017" i="9"/>
  <c r="APA1017" i="9"/>
  <c r="APB1017" i="9"/>
  <c r="APC1017" i="9"/>
  <c r="APD1017" i="9"/>
  <c r="APE1017" i="9"/>
  <c r="APF1017" i="9"/>
  <c r="APG1017" i="9"/>
  <c r="APH1017" i="9"/>
  <c r="API1017" i="9"/>
  <c r="APJ1017" i="9"/>
  <c r="APK1017" i="9"/>
  <c r="APL1017" i="9"/>
  <c r="APM1017" i="9"/>
  <c r="APN1017" i="9"/>
  <c r="APO1017" i="9"/>
  <c r="APP1017" i="9"/>
  <c r="APQ1017" i="9"/>
  <c r="APR1017" i="9"/>
  <c r="APS1017" i="9"/>
  <c r="APT1017" i="9"/>
  <c r="APU1017" i="9"/>
  <c r="APV1017" i="9"/>
  <c r="APW1017" i="9"/>
  <c r="APX1017" i="9"/>
  <c r="APY1017" i="9"/>
  <c r="APZ1017" i="9"/>
  <c r="AQA1017" i="9"/>
  <c r="AQB1017" i="9"/>
  <c r="AQC1017" i="9"/>
  <c r="AQD1017" i="9"/>
  <c r="AQE1017" i="9"/>
  <c r="AQF1017" i="9"/>
  <c r="AQG1017" i="9"/>
  <c r="AQH1017" i="9"/>
  <c r="AQI1017" i="9"/>
  <c r="AQJ1017" i="9"/>
  <c r="AQK1017" i="9"/>
  <c r="AQL1017" i="9"/>
  <c r="AQM1017" i="9"/>
  <c r="AQN1017" i="9"/>
  <c r="AQO1017" i="9"/>
  <c r="AQP1017" i="9"/>
  <c r="AQQ1017" i="9"/>
  <c r="AQR1017" i="9"/>
  <c r="AQS1017" i="9"/>
  <c r="AQT1017" i="9"/>
  <c r="AQU1017" i="9"/>
  <c r="AQV1017" i="9"/>
  <c r="AQW1017" i="9"/>
  <c r="AQX1017" i="9"/>
  <c r="AQY1017" i="9"/>
  <c r="AQZ1017" i="9"/>
  <c r="ARA1017" i="9"/>
  <c r="ARB1017" i="9"/>
  <c r="ARC1017" i="9"/>
  <c r="ARD1017" i="9"/>
  <c r="ARE1017" i="9"/>
  <c r="ARF1017" i="9"/>
  <c r="ARG1017" i="9"/>
  <c r="ARH1017" i="9"/>
  <c r="ARI1017" i="9"/>
  <c r="ARJ1017" i="9"/>
  <c r="ARK1017" i="9"/>
  <c r="ARL1017" i="9"/>
  <c r="ARM1017" i="9"/>
  <c r="ARN1017" i="9"/>
  <c r="ARO1017" i="9"/>
  <c r="ARP1017" i="9"/>
  <c r="ARQ1017" i="9"/>
  <c r="ARR1017" i="9"/>
  <c r="ARS1017" i="9"/>
  <c r="ART1017" i="9"/>
  <c r="ARU1017" i="9"/>
  <c r="ARV1017" i="9"/>
  <c r="ARW1017" i="9"/>
  <c r="ARX1017" i="9"/>
  <c r="ARY1017" i="9"/>
  <c r="ARZ1017" i="9"/>
  <c r="ASA1017" i="9"/>
  <c r="ASB1017" i="9"/>
  <c r="ASC1017" i="9"/>
  <c r="ASD1017" i="9"/>
  <c r="ASE1017" i="9"/>
  <c r="ASF1017" i="9"/>
  <c r="ASG1017" i="9"/>
  <c r="ASH1017" i="9"/>
  <c r="ASI1017" i="9"/>
  <c r="ASJ1017" i="9"/>
  <c r="ASK1017" i="9"/>
  <c r="ASL1017" i="9"/>
  <c r="ASM1017" i="9"/>
  <c r="ASN1017" i="9"/>
  <c r="ASO1017" i="9"/>
  <c r="ASP1017" i="9"/>
  <c r="ASQ1017" i="9"/>
  <c r="ASR1017" i="9"/>
  <c r="ASS1017" i="9"/>
  <c r="AST1017" i="9"/>
  <c r="ASU1017" i="9"/>
  <c r="ASV1017" i="9"/>
  <c r="ASW1017" i="9"/>
  <c r="ASX1017" i="9"/>
  <c r="ASY1017" i="9"/>
  <c r="ASZ1017" i="9"/>
  <c r="ATA1017" i="9"/>
  <c r="ATB1017" i="9"/>
  <c r="ATC1017" i="9"/>
  <c r="ATD1017" i="9"/>
  <c r="ATE1017" i="9"/>
  <c r="ATF1017" i="9"/>
  <c r="ATG1017" i="9"/>
  <c r="ATH1017" i="9"/>
  <c r="ATI1017" i="9"/>
  <c r="ATJ1017" i="9"/>
  <c r="ATK1017" i="9"/>
  <c r="ATL1017" i="9"/>
  <c r="ATM1017" i="9"/>
  <c r="ATN1017" i="9"/>
  <c r="ATO1017" i="9"/>
  <c r="ATP1017" i="9"/>
  <c r="ATQ1017" i="9"/>
  <c r="ATR1017" i="9"/>
  <c r="ATS1017" i="9"/>
  <c r="ATT1017" i="9"/>
  <c r="ATU1017" i="9"/>
  <c r="ATV1017" i="9"/>
  <c r="ATW1017" i="9"/>
  <c r="ATX1017" i="9"/>
  <c r="ATY1017" i="9"/>
  <c r="ATZ1017" i="9"/>
  <c r="AUA1017" i="9"/>
  <c r="AUB1017" i="9"/>
  <c r="AUC1017" i="9"/>
  <c r="AUD1017" i="9"/>
  <c r="AUE1017" i="9"/>
  <c r="AUF1017" i="9"/>
  <c r="AUG1017" i="9"/>
  <c r="AUH1017" i="9"/>
  <c r="AUI1017" i="9"/>
  <c r="AUJ1017" i="9"/>
  <c r="AUK1017" i="9"/>
  <c r="AUL1017" i="9"/>
  <c r="AUM1017" i="9"/>
  <c r="AUN1017" i="9"/>
  <c r="AUO1017" i="9"/>
  <c r="AUP1017" i="9"/>
  <c r="AUQ1017" i="9"/>
  <c r="AUR1017" i="9"/>
  <c r="AUS1017" i="9"/>
  <c r="AUT1017" i="9"/>
  <c r="AUU1017" i="9"/>
  <c r="AUV1017" i="9"/>
  <c r="AUW1017" i="9"/>
  <c r="AUX1017" i="9"/>
  <c r="AUY1017" i="9"/>
  <c r="AUZ1017" i="9"/>
  <c r="AVA1017" i="9"/>
  <c r="AVB1017" i="9"/>
  <c r="AVC1017" i="9"/>
  <c r="AVD1017" i="9"/>
  <c r="AVE1017" i="9"/>
  <c r="AVF1017" i="9"/>
  <c r="AVG1017" i="9"/>
  <c r="AVH1017" i="9"/>
  <c r="AVI1017" i="9"/>
  <c r="AVJ1017" i="9"/>
  <c r="AVK1017" i="9"/>
  <c r="AVL1017" i="9"/>
  <c r="AVM1017" i="9"/>
  <c r="AVN1017" i="9"/>
  <c r="AVO1017" i="9"/>
  <c r="AVP1017" i="9"/>
  <c r="AVQ1017" i="9"/>
  <c r="AVR1017" i="9"/>
  <c r="AVS1017" i="9"/>
  <c r="AVT1017" i="9"/>
  <c r="AVU1017" i="9"/>
  <c r="AVV1017" i="9"/>
  <c r="AVW1017" i="9"/>
  <c r="AVX1017" i="9"/>
  <c r="AVY1017" i="9"/>
  <c r="AVZ1017" i="9"/>
  <c r="AWA1017" i="9"/>
  <c r="AWB1017" i="9"/>
  <c r="AWC1017" i="9"/>
  <c r="AWD1017" i="9"/>
  <c r="AWE1017" i="9"/>
  <c r="AWF1017" i="9"/>
  <c r="AWG1017" i="9"/>
  <c r="AWH1017" i="9"/>
  <c r="AWI1017" i="9"/>
  <c r="AWJ1017" i="9"/>
  <c r="AWK1017" i="9"/>
  <c r="AWL1017" i="9"/>
  <c r="AWM1017" i="9"/>
  <c r="AWN1017" i="9"/>
  <c r="AWO1017" i="9"/>
  <c r="AWP1017" i="9"/>
  <c r="AWQ1017" i="9"/>
  <c r="AWR1017" i="9"/>
  <c r="AWS1017" i="9"/>
  <c r="AWT1017" i="9"/>
  <c r="AWU1017" i="9"/>
  <c r="AWV1017" i="9"/>
  <c r="AWW1017" i="9"/>
  <c r="AWX1017" i="9"/>
  <c r="AWY1017" i="9"/>
  <c r="AWZ1017" i="9"/>
  <c r="AXA1017" i="9"/>
  <c r="AXB1017" i="9"/>
  <c r="AXC1017" i="9"/>
  <c r="AXD1017" i="9"/>
  <c r="AXE1017" i="9"/>
  <c r="AXF1017" i="9"/>
  <c r="AXG1017" i="9"/>
  <c r="AXH1017" i="9"/>
  <c r="AXI1017" i="9"/>
  <c r="AXJ1017" i="9"/>
  <c r="AXK1017" i="9"/>
  <c r="AXL1017" i="9"/>
  <c r="AXM1017" i="9"/>
  <c r="AXN1017" i="9"/>
  <c r="AXO1017" i="9"/>
  <c r="AXP1017" i="9"/>
  <c r="AXQ1017" i="9"/>
  <c r="AXR1017" i="9"/>
  <c r="AXS1017" i="9"/>
  <c r="AXT1017" i="9"/>
  <c r="AXU1017" i="9"/>
  <c r="AXV1017" i="9"/>
  <c r="AXW1017" i="9"/>
  <c r="AXX1017" i="9"/>
  <c r="AXY1017" i="9"/>
  <c r="AXZ1017" i="9"/>
  <c r="AYA1017" i="9"/>
  <c r="AYB1017" i="9"/>
  <c r="AYC1017" i="9"/>
  <c r="AYD1017" i="9"/>
  <c r="AYE1017" i="9"/>
  <c r="AYF1017" i="9"/>
  <c r="AYG1017" i="9"/>
  <c r="AYH1017" i="9"/>
  <c r="AYI1017" i="9"/>
  <c r="AYJ1017" i="9"/>
  <c r="AYK1017" i="9"/>
  <c r="AYL1017" i="9"/>
  <c r="AYM1017" i="9"/>
  <c r="AYN1017" i="9"/>
  <c r="AYO1017" i="9"/>
  <c r="AYP1017" i="9"/>
  <c r="AYQ1017" i="9"/>
  <c r="AYR1017" i="9"/>
  <c r="AYS1017" i="9"/>
  <c r="AYT1017" i="9"/>
  <c r="AYU1017" i="9"/>
  <c r="AYV1017" i="9"/>
  <c r="AYW1017" i="9"/>
  <c r="AYX1017" i="9"/>
  <c r="AYY1017" i="9"/>
  <c r="AYZ1017" i="9"/>
  <c r="AZA1017" i="9"/>
  <c r="AZB1017" i="9"/>
  <c r="AZC1017" i="9"/>
  <c r="AZD1017" i="9"/>
  <c r="AZE1017" i="9"/>
  <c r="AZF1017" i="9"/>
  <c r="AZG1017" i="9"/>
  <c r="AZH1017" i="9"/>
  <c r="AZI1017" i="9"/>
  <c r="AZJ1017" i="9"/>
  <c r="AZK1017" i="9"/>
  <c r="AZL1017" i="9"/>
  <c r="AZM1017" i="9"/>
  <c r="AZN1017" i="9"/>
  <c r="AZO1017" i="9"/>
  <c r="AZP1017" i="9"/>
  <c r="AZQ1017" i="9"/>
  <c r="AZR1017" i="9"/>
  <c r="AZS1017" i="9"/>
  <c r="AZT1017" i="9"/>
  <c r="AZU1017" i="9"/>
  <c r="AZV1017" i="9"/>
  <c r="AZW1017" i="9"/>
  <c r="AZX1017" i="9"/>
  <c r="AZY1017" i="9"/>
  <c r="AZZ1017" i="9"/>
  <c r="BAA1017" i="9"/>
  <c r="BAB1017" i="9"/>
  <c r="BAC1017" i="9"/>
  <c r="BAD1017" i="9"/>
  <c r="BAE1017" i="9"/>
  <c r="BAF1017" i="9"/>
  <c r="BAG1017" i="9"/>
  <c r="BAH1017" i="9"/>
  <c r="BAI1017" i="9"/>
  <c r="BAJ1017" i="9"/>
  <c r="BAK1017" i="9"/>
  <c r="BAL1017" i="9"/>
  <c r="BAM1017" i="9"/>
  <c r="BAN1017" i="9"/>
  <c r="BAO1017" i="9"/>
  <c r="BAP1017" i="9"/>
  <c r="BAQ1017" i="9"/>
  <c r="BAR1017" i="9"/>
  <c r="BAS1017" i="9"/>
  <c r="BAT1017" i="9"/>
  <c r="BAU1017" i="9"/>
  <c r="BAV1017" i="9"/>
  <c r="BAW1017" i="9"/>
  <c r="BAX1017" i="9"/>
  <c r="BAY1017" i="9"/>
  <c r="BAZ1017" i="9"/>
  <c r="BBA1017" i="9"/>
  <c r="BBB1017" i="9"/>
  <c r="BBC1017" i="9"/>
  <c r="BBD1017" i="9"/>
  <c r="BBE1017" i="9"/>
  <c r="BBF1017" i="9"/>
  <c r="BBG1017" i="9"/>
  <c r="BBH1017" i="9"/>
  <c r="BBI1017" i="9"/>
  <c r="BBJ1017" i="9"/>
  <c r="BBK1017" i="9"/>
  <c r="BBL1017" i="9"/>
  <c r="BBM1017" i="9"/>
  <c r="BBN1017" i="9"/>
  <c r="BBO1017" i="9"/>
  <c r="BBP1017" i="9"/>
  <c r="BBQ1017" i="9"/>
  <c r="BBR1017" i="9"/>
  <c r="BBS1017" i="9"/>
  <c r="BBT1017" i="9"/>
  <c r="BBU1017" i="9"/>
  <c r="BBV1017" i="9"/>
  <c r="BBW1017" i="9"/>
  <c r="BBX1017" i="9"/>
  <c r="BBY1017" i="9"/>
  <c r="BBZ1017" i="9"/>
  <c r="BCA1017" i="9"/>
  <c r="BCB1017" i="9"/>
  <c r="BCC1017" i="9"/>
  <c r="BCD1017" i="9"/>
  <c r="BCE1017" i="9"/>
  <c r="BCF1017" i="9"/>
  <c r="BCG1017" i="9"/>
  <c r="BCH1017" i="9"/>
  <c r="BCI1017" i="9"/>
  <c r="BCJ1017" i="9"/>
  <c r="BCK1017" i="9"/>
  <c r="BCL1017" i="9"/>
  <c r="BCM1017" i="9"/>
  <c r="BCN1017" i="9"/>
  <c r="BCO1017" i="9"/>
  <c r="BCP1017" i="9"/>
  <c r="BCQ1017" i="9"/>
  <c r="BCR1017" i="9"/>
  <c r="BCS1017" i="9"/>
  <c r="BCT1017" i="9"/>
  <c r="BCU1017" i="9"/>
  <c r="BCV1017" i="9"/>
  <c r="BCW1017" i="9"/>
  <c r="BCX1017" i="9"/>
  <c r="BCY1017" i="9"/>
  <c r="BCZ1017" i="9"/>
  <c r="BDA1017" i="9"/>
  <c r="BDB1017" i="9"/>
  <c r="BDC1017" i="9"/>
  <c r="BDD1017" i="9"/>
  <c r="BDE1017" i="9"/>
  <c r="BDF1017" i="9"/>
  <c r="BDG1017" i="9"/>
  <c r="BDH1017" i="9"/>
  <c r="BDI1017" i="9"/>
  <c r="BDJ1017" i="9"/>
  <c r="BDK1017" i="9"/>
  <c r="BDL1017" i="9"/>
  <c r="BDM1017" i="9"/>
  <c r="BDN1017" i="9"/>
  <c r="BDO1017" i="9"/>
  <c r="BDP1017" i="9"/>
  <c r="BDQ1017" i="9"/>
  <c r="BDR1017" i="9"/>
  <c r="BDS1017" i="9"/>
  <c r="BDT1017" i="9"/>
  <c r="BDU1017" i="9"/>
  <c r="BDV1017" i="9"/>
  <c r="BDW1017" i="9"/>
  <c r="BDX1017" i="9"/>
  <c r="BDY1017" i="9"/>
  <c r="BDZ1017" i="9"/>
  <c r="BEA1017" i="9"/>
  <c r="BEB1017" i="9"/>
  <c r="BEC1017" i="9"/>
  <c r="BED1017" i="9"/>
  <c r="BEE1017" i="9"/>
  <c r="BEF1017" i="9"/>
  <c r="BEG1017" i="9"/>
  <c r="BEH1017" i="9"/>
  <c r="BEI1017" i="9"/>
  <c r="BEJ1017" i="9"/>
  <c r="BEK1017" i="9"/>
  <c r="BEL1017" i="9"/>
  <c r="BEM1017" i="9"/>
  <c r="BEN1017" i="9"/>
  <c r="BEO1017" i="9"/>
  <c r="BEP1017" i="9"/>
  <c r="BEQ1017" i="9"/>
  <c r="BER1017" i="9"/>
  <c r="BES1017" i="9"/>
  <c r="BET1017" i="9"/>
  <c r="BEU1017" i="9"/>
  <c r="BEV1017" i="9"/>
  <c r="BEW1017" i="9"/>
  <c r="BEX1017" i="9"/>
  <c r="BEY1017" i="9"/>
  <c r="BEZ1017" i="9"/>
  <c r="BFA1017" i="9"/>
  <c r="BFB1017" i="9"/>
  <c r="BFC1017" i="9"/>
  <c r="BFD1017" i="9"/>
  <c r="BFE1017" i="9"/>
  <c r="BFF1017" i="9"/>
  <c r="BFG1017" i="9"/>
  <c r="BFH1017" i="9"/>
  <c r="BFI1017" i="9"/>
  <c r="BFJ1017" i="9"/>
  <c r="BFK1017" i="9"/>
  <c r="BFL1017" i="9"/>
  <c r="BFM1017" i="9"/>
  <c r="BFN1017" i="9"/>
  <c r="BFO1017" i="9"/>
  <c r="BFP1017" i="9"/>
  <c r="BFQ1017" i="9"/>
  <c r="BFR1017" i="9"/>
  <c r="BFS1017" i="9"/>
  <c r="BFT1017" i="9"/>
  <c r="BFU1017" i="9"/>
  <c r="BFV1017" i="9"/>
  <c r="BFW1017" i="9"/>
  <c r="BFX1017" i="9"/>
  <c r="BFY1017" i="9"/>
  <c r="BFZ1017" i="9"/>
  <c r="BGA1017" i="9"/>
  <c r="BGB1017" i="9"/>
  <c r="BGC1017" i="9"/>
  <c r="BGD1017" i="9"/>
  <c r="BGE1017" i="9"/>
  <c r="BGF1017" i="9"/>
  <c r="BGG1017" i="9"/>
  <c r="BGH1017" i="9"/>
  <c r="BGI1017" i="9"/>
  <c r="BGJ1017" i="9"/>
  <c r="BGK1017" i="9"/>
  <c r="BGL1017" i="9"/>
  <c r="BGM1017" i="9"/>
  <c r="BGN1017" i="9"/>
  <c r="BGO1017" i="9"/>
  <c r="BGP1017" i="9"/>
  <c r="BGQ1017" i="9"/>
  <c r="BGR1017" i="9"/>
  <c r="BGS1017" i="9"/>
  <c r="BGT1017" i="9"/>
  <c r="BGU1017" i="9"/>
  <c r="BGV1017" i="9"/>
  <c r="BGW1017" i="9"/>
  <c r="BGX1017" i="9"/>
  <c r="BGY1017" i="9"/>
  <c r="BGZ1017" i="9"/>
  <c r="BHA1017" i="9"/>
  <c r="BHB1017" i="9"/>
  <c r="BHC1017" i="9"/>
  <c r="BHD1017" i="9"/>
  <c r="BHE1017" i="9"/>
  <c r="BHF1017" i="9"/>
  <c r="BHG1017" i="9"/>
  <c r="BHH1017" i="9"/>
  <c r="BHI1017" i="9"/>
  <c r="BHJ1017" i="9"/>
  <c r="BHK1017" i="9"/>
  <c r="BHL1017" i="9"/>
  <c r="BHM1017" i="9"/>
  <c r="BHN1017" i="9"/>
  <c r="BHO1017" i="9"/>
  <c r="BHP1017" i="9"/>
  <c r="BHQ1017" i="9"/>
  <c r="BHR1017" i="9"/>
  <c r="BHS1017" i="9"/>
  <c r="BHT1017" i="9"/>
  <c r="BHU1017" i="9"/>
  <c r="BHV1017" i="9"/>
  <c r="BHW1017" i="9"/>
  <c r="BHX1017" i="9"/>
  <c r="BHY1017" i="9"/>
  <c r="BHZ1017" i="9"/>
  <c r="BIA1017" i="9"/>
  <c r="BIB1017" i="9"/>
  <c r="BIC1017" i="9"/>
  <c r="BID1017" i="9"/>
  <c r="BIE1017" i="9"/>
  <c r="BIF1017" i="9"/>
  <c r="BIG1017" i="9"/>
  <c r="BIH1017" i="9"/>
  <c r="BII1017" i="9"/>
  <c r="BIJ1017" i="9"/>
  <c r="BIK1017" i="9"/>
  <c r="BIL1017" i="9"/>
  <c r="BIM1017" i="9"/>
  <c r="BIN1017" i="9"/>
  <c r="BIO1017" i="9"/>
  <c r="BIP1017" i="9"/>
  <c r="BIQ1017" i="9"/>
  <c r="BIR1017" i="9"/>
  <c r="BIS1017" i="9"/>
  <c r="BIT1017" i="9"/>
  <c r="BIU1017" i="9"/>
  <c r="BIV1017" i="9"/>
  <c r="AFQ1018" i="9"/>
  <c r="AFR1018" i="9"/>
  <c r="AFS1018" i="9"/>
  <c r="AFT1018" i="9"/>
  <c r="AFU1018" i="9"/>
  <c r="AFV1018" i="9"/>
  <c r="AFW1018" i="9"/>
  <c r="AFX1018" i="9"/>
  <c r="AFY1018" i="9"/>
  <c r="AFZ1018" i="9"/>
  <c r="AGA1018" i="9"/>
  <c r="AGB1018" i="9"/>
  <c r="AGC1018" i="9"/>
  <c r="AGD1018" i="9"/>
  <c r="AGE1018" i="9"/>
  <c r="AGF1018" i="9"/>
  <c r="AGG1018" i="9"/>
  <c r="AGH1018" i="9"/>
  <c r="AGI1018" i="9"/>
  <c r="AGJ1018" i="9"/>
  <c r="AGK1018" i="9"/>
  <c r="AGL1018" i="9"/>
  <c r="AGM1018" i="9"/>
  <c r="AGN1018" i="9"/>
  <c r="AGO1018" i="9"/>
  <c r="AGP1018" i="9"/>
  <c r="AGQ1018" i="9"/>
  <c r="AGR1018" i="9"/>
  <c r="AGS1018" i="9"/>
  <c r="AGT1018" i="9"/>
  <c r="AGU1018" i="9"/>
  <c r="AGV1018" i="9"/>
  <c r="AGW1018" i="9"/>
  <c r="AGX1018" i="9"/>
  <c r="AGY1018" i="9"/>
  <c r="AGZ1018" i="9"/>
  <c r="AHA1018" i="9"/>
  <c r="AHB1018" i="9"/>
  <c r="AHC1018" i="9"/>
  <c r="AHD1018" i="9"/>
  <c r="AHE1018" i="9"/>
  <c r="AHF1018" i="9"/>
  <c r="AHG1018" i="9"/>
  <c r="AHH1018" i="9"/>
  <c r="AHI1018" i="9"/>
  <c r="AHJ1018" i="9"/>
  <c r="AHK1018" i="9"/>
  <c r="AHL1018" i="9"/>
  <c r="AHM1018" i="9"/>
  <c r="AHN1018" i="9"/>
  <c r="AHO1018" i="9"/>
  <c r="AHP1018" i="9"/>
  <c r="AHQ1018" i="9"/>
  <c r="AHR1018" i="9"/>
  <c r="AHS1018" i="9"/>
  <c r="AHT1018" i="9"/>
  <c r="AHU1018" i="9"/>
  <c r="AHV1018" i="9"/>
  <c r="AHW1018" i="9"/>
  <c r="AHX1018" i="9"/>
  <c r="AHY1018" i="9"/>
  <c r="AHZ1018" i="9"/>
  <c r="AIA1018" i="9"/>
  <c r="AIB1018" i="9"/>
  <c r="AIC1018" i="9"/>
  <c r="AID1018" i="9"/>
  <c r="AIE1018" i="9"/>
  <c r="AIF1018" i="9"/>
  <c r="AIG1018" i="9"/>
  <c r="AIH1018" i="9"/>
  <c r="AII1018" i="9"/>
  <c r="AIJ1018" i="9"/>
  <c r="AIK1018" i="9"/>
  <c r="AIL1018" i="9"/>
  <c r="AIM1018" i="9"/>
  <c r="AIN1018" i="9"/>
  <c r="AIO1018" i="9"/>
  <c r="AIP1018" i="9"/>
  <c r="AIQ1018" i="9"/>
  <c r="AIR1018" i="9"/>
  <c r="AIS1018" i="9"/>
  <c r="AIT1018" i="9"/>
  <c r="AIU1018" i="9"/>
  <c r="AIV1018" i="9"/>
  <c r="AIW1018" i="9"/>
  <c r="AIX1018" i="9"/>
  <c r="AIY1018" i="9"/>
  <c r="AIZ1018" i="9"/>
  <c r="AJA1018" i="9"/>
  <c r="AJB1018" i="9"/>
  <c r="AJC1018" i="9"/>
  <c r="AJD1018" i="9"/>
  <c r="AJE1018" i="9"/>
  <c r="AJF1018" i="9"/>
  <c r="AJG1018" i="9"/>
  <c r="AJH1018" i="9"/>
  <c r="AJI1018" i="9"/>
  <c r="AJJ1018" i="9"/>
  <c r="AJK1018" i="9"/>
  <c r="AJL1018" i="9"/>
  <c r="AJM1018" i="9"/>
  <c r="AJN1018" i="9"/>
  <c r="AJO1018" i="9"/>
  <c r="AJP1018" i="9"/>
  <c r="AJQ1018" i="9"/>
  <c r="AJR1018" i="9"/>
  <c r="AJS1018" i="9"/>
  <c r="AJT1018" i="9"/>
  <c r="AJU1018" i="9"/>
  <c r="AJV1018" i="9"/>
  <c r="AJW1018" i="9"/>
  <c r="AJX1018" i="9"/>
  <c r="AJY1018" i="9"/>
  <c r="AJZ1018" i="9"/>
  <c r="AKA1018" i="9"/>
  <c r="AKB1018" i="9"/>
  <c r="AKC1018" i="9"/>
  <c r="AKD1018" i="9"/>
  <c r="AKE1018" i="9"/>
  <c r="AKF1018" i="9"/>
  <c r="AKG1018" i="9"/>
  <c r="AKH1018" i="9"/>
  <c r="AKI1018" i="9"/>
  <c r="AKJ1018" i="9"/>
  <c r="AKK1018" i="9"/>
  <c r="AKL1018" i="9"/>
  <c r="AKM1018" i="9"/>
  <c r="AKN1018" i="9"/>
  <c r="AKO1018" i="9"/>
  <c r="AKP1018" i="9"/>
  <c r="AKQ1018" i="9"/>
  <c r="AKR1018" i="9"/>
  <c r="AKS1018" i="9"/>
  <c r="AKT1018" i="9"/>
  <c r="AKU1018" i="9"/>
  <c r="AKV1018" i="9"/>
  <c r="AKW1018" i="9"/>
  <c r="AKX1018" i="9"/>
  <c r="AKY1018" i="9"/>
  <c r="AKZ1018" i="9"/>
  <c r="ALA1018" i="9"/>
  <c r="ALB1018" i="9"/>
  <c r="ALC1018" i="9"/>
  <c r="ALD1018" i="9"/>
  <c r="ALE1018" i="9"/>
  <c r="ALF1018" i="9"/>
  <c r="ALG1018" i="9"/>
  <c r="ALH1018" i="9"/>
  <c r="ALI1018" i="9"/>
  <c r="ALJ1018" i="9"/>
  <c r="ALK1018" i="9"/>
  <c r="ALL1018" i="9"/>
  <c r="ALM1018" i="9"/>
  <c r="ALN1018" i="9"/>
  <c r="ALO1018" i="9"/>
  <c r="ALP1018" i="9"/>
  <c r="ALQ1018" i="9"/>
  <c r="ALR1018" i="9"/>
  <c r="ALS1018" i="9"/>
  <c r="ALT1018" i="9"/>
  <c r="ALU1018" i="9"/>
  <c r="ALV1018" i="9"/>
  <c r="ALW1018" i="9"/>
  <c r="ALX1018" i="9"/>
  <c r="ALY1018" i="9"/>
  <c r="ALZ1018" i="9"/>
  <c r="AMA1018" i="9"/>
  <c r="AMB1018" i="9"/>
  <c r="AMC1018" i="9"/>
  <c r="AMD1018" i="9"/>
  <c r="AME1018" i="9"/>
  <c r="AMF1018" i="9"/>
  <c r="AMG1018" i="9"/>
  <c r="AMH1018" i="9"/>
  <c r="AMI1018" i="9"/>
  <c r="AMJ1018" i="9"/>
  <c r="AMK1018" i="9"/>
  <c r="AML1018" i="9"/>
  <c r="AMM1018" i="9"/>
  <c r="AMN1018" i="9"/>
  <c r="AMO1018" i="9"/>
  <c r="AMP1018" i="9"/>
  <c r="AMQ1018" i="9"/>
  <c r="AMR1018" i="9"/>
  <c r="AMS1018" i="9"/>
  <c r="AMT1018" i="9"/>
  <c r="AMU1018" i="9"/>
  <c r="AMV1018" i="9"/>
  <c r="AMW1018" i="9"/>
  <c r="AMX1018" i="9"/>
  <c r="AMY1018" i="9"/>
  <c r="AMZ1018" i="9"/>
  <c r="ANA1018" i="9"/>
  <c r="ANB1018" i="9"/>
  <c r="ANC1018" i="9"/>
  <c r="AND1018" i="9"/>
  <c r="ANE1018" i="9"/>
  <c r="ANF1018" i="9"/>
  <c r="ANG1018" i="9"/>
  <c r="ANH1018" i="9"/>
  <c r="ANI1018" i="9"/>
  <c r="ANJ1018" i="9"/>
  <c r="ANK1018" i="9"/>
  <c r="ANL1018" i="9"/>
  <c r="ANM1018" i="9"/>
  <c r="ANN1018" i="9"/>
  <c r="ANO1018" i="9"/>
  <c r="ANP1018" i="9"/>
  <c r="ANQ1018" i="9"/>
  <c r="ANR1018" i="9"/>
  <c r="ANS1018" i="9"/>
  <c r="ANT1018" i="9"/>
  <c r="ANU1018" i="9"/>
  <c r="ANV1018" i="9"/>
  <c r="ANW1018" i="9"/>
  <c r="ANX1018" i="9"/>
  <c r="ANY1018" i="9"/>
  <c r="ANZ1018" i="9"/>
  <c r="AOA1018" i="9"/>
  <c r="AOB1018" i="9"/>
  <c r="AOC1018" i="9"/>
  <c r="AOD1018" i="9"/>
  <c r="AOE1018" i="9"/>
  <c r="AOF1018" i="9"/>
  <c r="AOG1018" i="9"/>
  <c r="AOH1018" i="9"/>
  <c r="AOI1018" i="9"/>
  <c r="AOJ1018" i="9"/>
  <c r="AOK1018" i="9"/>
  <c r="AOL1018" i="9"/>
  <c r="AOM1018" i="9"/>
  <c r="AON1018" i="9"/>
  <c r="AOO1018" i="9"/>
  <c r="AOP1018" i="9"/>
  <c r="AOQ1018" i="9"/>
  <c r="AOR1018" i="9"/>
  <c r="AOS1018" i="9"/>
  <c r="AOT1018" i="9"/>
  <c r="AOU1018" i="9"/>
  <c r="AOV1018" i="9"/>
  <c r="AOW1018" i="9"/>
  <c r="AOX1018" i="9"/>
  <c r="AOY1018" i="9"/>
  <c r="AOZ1018" i="9"/>
  <c r="APA1018" i="9"/>
  <c r="APB1018" i="9"/>
  <c r="APC1018" i="9"/>
  <c r="APD1018" i="9"/>
  <c r="APE1018" i="9"/>
  <c r="APF1018" i="9"/>
  <c r="APG1018" i="9"/>
  <c r="APH1018" i="9"/>
  <c r="API1018" i="9"/>
  <c r="APJ1018" i="9"/>
  <c r="APK1018" i="9"/>
  <c r="APL1018" i="9"/>
  <c r="APM1018" i="9"/>
  <c r="APN1018" i="9"/>
  <c r="APO1018" i="9"/>
  <c r="APP1018" i="9"/>
  <c r="APQ1018" i="9"/>
  <c r="APR1018" i="9"/>
  <c r="APS1018" i="9"/>
  <c r="APT1018" i="9"/>
  <c r="APU1018" i="9"/>
  <c r="APV1018" i="9"/>
  <c r="APW1018" i="9"/>
  <c r="APX1018" i="9"/>
  <c r="APY1018" i="9"/>
  <c r="APZ1018" i="9"/>
  <c r="AQA1018" i="9"/>
  <c r="AQB1018" i="9"/>
  <c r="AQC1018" i="9"/>
  <c r="AQD1018" i="9"/>
  <c r="AQE1018" i="9"/>
  <c r="AQF1018" i="9"/>
  <c r="AQG1018" i="9"/>
  <c r="AQH1018" i="9"/>
  <c r="AQI1018" i="9"/>
  <c r="AQJ1018" i="9"/>
  <c r="AQK1018" i="9"/>
  <c r="AQL1018" i="9"/>
  <c r="AQM1018" i="9"/>
  <c r="AQN1018" i="9"/>
  <c r="AQO1018" i="9"/>
  <c r="AQP1018" i="9"/>
  <c r="AQQ1018" i="9"/>
  <c r="AQR1018" i="9"/>
  <c r="AQS1018" i="9"/>
  <c r="AQT1018" i="9"/>
  <c r="AQU1018" i="9"/>
  <c r="AQV1018" i="9"/>
  <c r="AQW1018" i="9"/>
  <c r="AQX1018" i="9"/>
  <c r="AQY1018" i="9"/>
  <c r="AQZ1018" i="9"/>
  <c r="ARA1018" i="9"/>
  <c r="ARB1018" i="9"/>
  <c r="ARC1018" i="9"/>
  <c r="ARD1018" i="9"/>
  <c r="ARE1018" i="9"/>
  <c r="ARF1018" i="9"/>
  <c r="ARG1018" i="9"/>
  <c r="ARH1018" i="9"/>
  <c r="ARI1018" i="9"/>
  <c r="ARJ1018" i="9"/>
  <c r="ARK1018" i="9"/>
  <c r="ARL1018" i="9"/>
  <c r="ARM1018" i="9"/>
  <c r="ARN1018" i="9"/>
  <c r="ARO1018" i="9"/>
  <c r="ARP1018" i="9"/>
  <c r="ARQ1018" i="9"/>
  <c r="ARR1018" i="9"/>
  <c r="ARS1018" i="9"/>
  <c r="ART1018" i="9"/>
  <c r="ARU1018" i="9"/>
  <c r="ARV1018" i="9"/>
  <c r="ARW1018" i="9"/>
  <c r="ARX1018" i="9"/>
  <c r="ARY1018" i="9"/>
  <c r="ARZ1018" i="9"/>
  <c r="ASA1018" i="9"/>
  <c r="ASB1018" i="9"/>
  <c r="ASC1018" i="9"/>
  <c r="ASD1018" i="9"/>
  <c r="ASE1018" i="9"/>
  <c r="ASF1018" i="9"/>
  <c r="ASG1018" i="9"/>
  <c r="ASH1018" i="9"/>
  <c r="ASI1018" i="9"/>
  <c r="ASJ1018" i="9"/>
  <c r="ASK1018" i="9"/>
  <c r="ASL1018" i="9"/>
  <c r="ASM1018" i="9"/>
  <c r="ASN1018" i="9"/>
  <c r="ASO1018" i="9"/>
  <c r="ASP1018" i="9"/>
  <c r="ASQ1018" i="9"/>
  <c r="ASR1018" i="9"/>
  <c r="ASS1018" i="9"/>
  <c r="AST1018" i="9"/>
  <c r="ASU1018" i="9"/>
  <c r="ASV1018" i="9"/>
  <c r="ASW1018" i="9"/>
  <c r="ASX1018" i="9"/>
  <c r="ASY1018" i="9"/>
  <c r="ASZ1018" i="9"/>
  <c r="ATA1018" i="9"/>
  <c r="ATB1018" i="9"/>
  <c r="ATC1018" i="9"/>
  <c r="ATD1018" i="9"/>
  <c r="ATE1018" i="9"/>
  <c r="ATF1018" i="9"/>
  <c r="ATG1018" i="9"/>
  <c r="ATH1018" i="9"/>
  <c r="ATI1018" i="9"/>
  <c r="ATJ1018" i="9"/>
  <c r="ATK1018" i="9"/>
  <c r="ATL1018" i="9"/>
  <c r="ATM1018" i="9"/>
  <c r="ATN1018" i="9"/>
  <c r="ATO1018" i="9"/>
  <c r="ATP1018" i="9"/>
  <c r="ATQ1018" i="9"/>
  <c r="ATR1018" i="9"/>
  <c r="ATS1018" i="9"/>
  <c r="ATT1018" i="9"/>
  <c r="ATU1018" i="9"/>
  <c r="ATV1018" i="9"/>
  <c r="ATW1018" i="9"/>
  <c r="ATX1018" i="9"/>
  <c r="ATY1018" i="9"/>
  <c r="ATZ1018" i="9"/>
  <c r="AUA1018" i="9"/>
  <c r="AUB1018" i="9"/>
  <c r="AUC1018" i="9"/>
  <c r="AUD1018" i="9"/>
  <c r="AUE1018" i="9"/>
  <c r="AUF1018" i="9"/>
  <c r="AUG1018" i="9"/>
  <c r="AUH1018" i="9"/>
  <c r="AUI1018" i="9"/>
  <c r="AUJ1018" i="9"/>
  <c r="AUK1018" i="9"/>
  <c r="AUL1018" i="9"/>
  <c r="AUM1018" i="9"/>
  <c r="AUN1018" i="9"/>
  <c r="AUO1018" i="9"/>
  <c r="AUP1018" i="9"/>
  <c r="AUQ1018" i="9"/>
  <c r="AUR1018" i="9"/>
  <c r="AUS1018" i="9"/>
  <c r="AUT1018" i="9"/>
  <c r="AUU1018" i="9"/>
  <c r="AUV1018" i="9"/>
  <c r="AUW1018" i="9"/>
  <c r="AUX1018" i="9"/>
  <c r="AUY1018" i="9"/>
  <c r="AUZ1018" i="9"/>
  <c r="AVA1018" i="9"/>
  <c r="AVB1018" i="9"/>
  <c r="AVC1018" i="9"/>
  <c r="AVD1018" i="9"/>
  <c r="AVE1018" i="9"/>
  <c r="AVF1018" i="9"/>
  <c r="AVG1018" i="9"/>
  <c r="AVH1018" i="9"/>
  <c r="AVI1018" i="9"/>
  <c r="AVJ1018" i="9"/>
  <c r="AVK1018" i="9"/>
  <c r="AVL1018" i="9"/>
  <c r="AVM1018" i="9"/>
  <c r="AVN1018" i="9"/>
  <c r="AVO1018" i="9"/>
  <c r="AVP1018" i="9"/>
  <c r="AVQ1018" i="9"/>
  <c r="AVR1018" i="9"/>
  <c r="AVS1018" i="9"/>
  <c r="AVT1018" i="9"/>
  <c r="AVU1018" i="9"/>
  <c r="AVV1018" i="9"/>
  <c r="AVW1018" i="9"/>
  <c r="AVX1018" i="9"/>
  <c r="AVY1018" i="9"/>
  <c r="AVZ1018" i="9"/>
  <c r="AWA1018" i="9"/>
  <c r="AWB1018" i="9"/>
  <c r="AWC1018" i="9"/>
  <c r="AWD1018" i="9"/>
  <c r="AWE1018" i="9"/>
  <c r="AWF1018" i="9"/>
  <c r="AWG1018" i="9"/>
  <c r="AWH1018" i="9"/>
  <c r="AWI1018" i="9"/>
  <c r="AWJ1018" i="9"/>
  <c r="AWK1018" i="9"/>
  <c r="AWL1018" i="9"/>
  <c r="AWM1018" i="9"/>
  <c r="AWN1018" i="9"/>
  <c r="AWO1018" i="9"/>
  <c r="AWP1018" i="9"/>
  <c r="AWQ1018" i="9"/>
  <c r="AWR1018" i="9"/>
  <c r="AWS1018" i="9"/>
  <c r="AWT1018" i="9"/>
  <c r="AWU1018" i="9"/>
  <c r="AWV1018" i="9"/>
  <c r="AWW1018" i="9"/>
  <c r="AWX1018" i="9"/>
  <c r="AWY1018" i="9"/>
  <c r="AWZ1018" i="9"/>
  <c r="AXA1018" i="9"/>
  <c r="AXB1018" i="9"/>
  <c r="AXC1018" i="9"/>
  <c r="AXD1018" i="9"/>
  <c r="AXE1018" i="9"/>
  <c r="AXF1018" i="9"/>
  <c r="AXG1018" i="9"/>
  <c r="AXH1018" i="9"/>
  <c r="AXI1018" i="9"/>
  <c r="AXJ1018" i="9"/>
  <c r="AXK1018" i="9"/>
  <c r="AXL1018" i="9"/>
  <c r="AXM1018" i="9"/>
  <c r="AXN1018" i="9"/>
  <c r="AXO1018" i="9"/>
  <c r="AXP1018" i="9"/>
  <c r="AXQ1018" i="9"/>
  <c r="AXR1018" i="9"/>
  <c r="AXS1018" i="9"/>
  <c r="AXT1018" i="9"/>
  <c r="AXU1018" i="9"/>
  <c r="AXV1018" i="9"/>
  <c r="AXW1018" i="9"/>
  <c r="AXX1018" i="9"/>
  <c r="AXY1018" i="9"/>
  <c r="AXZ1018" i="9"/>
  <c r="AYA1018" i="9"/>
  <c r="AYB1018" i="9"/>
  <c r="AYC1018" i="9"/>
  <c r="AYD1018" i="9"/>
  <c r="AYE1018" i="9"/>
  <c r="AYF1018" i="9"/>
  <c r="AYG1018" i="9"/>
  <c r="AYH1018" i="9"/>
  <c r="AYI1018" i="9"/>
  <c r="AYJ1018" i="9"/>
  <c r="AYK1018" i="9"/>
  <c r="AYL1018" i="9"/>
  <c r="AYM1018" i="9"/>
  <c r="AYN1018" i="9"/>
  <c r="AYO1018" i="9"/>
  <c r="AYP1018" i="9"/>
  <c r="AYQ1018" i="9"/>
  <c r="AYR1018" i="9"/>
  <c r="AYS1018" i="9"/>
  <c r="AYT1018" i="9"/>
  <c r="AYU1018" i="9"/>
  <c r="AYV1018" i="9"/>
  <c r="AYW1018" i="9"/>
  <c r="AYX1018" i="9"/>
  <c r="AYY1018" i="9"/>
  <c r="AYZ1018" i="9"/>
  <c r="AZA1018" i="9"/>
  <c r="AZB1018" i="9"/>
  <c r="AZC1018" i="9"/>
  <c r="AZD1018" i="9"/>
  <c r="AZE1018" i="9"/>
  <c r="AZF1018" i="9"/>
  <c r="AZG1018" i="9"/>
  <c r="AZH1018" i="9"/>
  <c r="AZI1018" i="9"/>
  <c r="AZJ1018" i="9"/>
  <c r="AZK1018" i="9"/>
  <c r="AZL1018" i="9"/>
  <c r="AZM1018" i="9"/>
  <c r="AZN1018" i="9"/>
  <c r="AZO1018" i="9"/>
  <c r="AZP1018" i="9"/>
  <c r="AZQ1018" i="9"/>
  <c r="AZR1018" i="9"/>
  <c r="AZS1018" i="9"/>
  <c r="AZT1018" i="9"/>
  <c r="AZU1018" i="9"/>
  <c r="AZV1018" i="9"/>
  <c r="AZW1018" i="9"/>
  <c r="AZX1018" i="9"/>
  <c r="AZY1018" i="9"/>
  <c r="AZZ1018" i="9"/>
  <c r="BAA1018" i="9"/>
  <c r="BAB1018" i="9"/>
  <c r="BAC1018" i="9"/>
  <c r="BAD1018" i="9"/>
  <c r="BAE1018" i="9"/>
  <c r="BAF1018" i="9"/>
  <c r="BAG1018" i="9"/>
  <c r="BAH1018" i="9"/>
  <c r="BAI1018" i="9"/>
  <c r="BAJ1018" i="9"/>
  <c r="BAK1018" i="9"/>
  <c r="BAL1018" i="9"/>
  <c r="BAM1018" i="9"/>
  <c r="BAN1018" i="9"/>
  <c r="BAO1018" i="9"/>
  <c r="BAP1018" i="9"/>
  <c r="BAQ1018" i="9"/>
  <c r="BAR1018" i="9"/>
  <c r="BAS1018" i="9"/>
  <c r="BAT1018" i="9"/>
  <c r="BAU1018" i="9"/>
  <c r="BAV1018" i="9"/>
  <c r="BAW1018" i="9"/>
  <c r="BAX1018" i="9"/>
  <c r="BAY1018" i="9"/>
  <c r="BAZ1018" i="9"/>
  <c r="BBA1018" i="9"/>
  <c r="BBB1018" i="9"/>
  <c r="BBC1018" i="9"/>
  <c r="BBD1018" i="9"/>
  <c r="BBE1018" i="9"/>
  <c r="BBF1018" i="9"/>
  <c r="BBG1018" i="9"/>
  <c r="BBH1018" i="9"/>
  <c r="BBI1018" i="9"/>
  <c r="BBJ1018" i="9"/>
  <c r="BBK1018" i="9"/>
  <c r="BBL1018" i="9"/>
  <c r="BBM1018" i="9"/>
  <c r="BBN1018" i="9"/>
  <c r="BBO1018" i="9"/>
  <c r="BBP1018" i="9"/>
  <c r="BBQ1018" i="9"/>
  <c r="BBR1018" i="9"/>
  <c r="BBS1018" i="9"/>
  <c r="BBT1018" i="9"/>
  <c r="BBU1018" i="9"/>
  <c r="BBV1018" i="9"/>
  <c r="BBW1018" i="9"/>
  <c r="BBX1018" i="9"/>
  <c r="BBY1018" i="9"/>
  <c r="BBZ1018" i="9"/>
  <c r="BCA1018" i="9"/>
  <c r="BCB1018" i="9"/>
  <c r="BCC1018" i="9"/>
  <c r="BCD1018" i="9"/>
  <c r="BCE1018" i="9"/>
  <c r="BCF1018" i="9"/>
  <c r="BCG1018" i="9"/>
  <c r="BCH1018" i="9"/>
  <c r="BCI1018" i="9"/>
  <c r="BCJ1018" i="9"/>
  <c r="BCK1018" i="9"/>
  <c r="BCL1018" i="9"/>
  <c r="BCM1018" i="9"/>
  <c r="BCN1018" i="9"/>
  <c r="BCO1018" i="9"/>
  <c r="BCP1018" i="9"/>
  <c r="BCQ1018" i="9"/>
  <c r="BCR1018" i="9"/>
  <c r="BCS1018" i="9"/>
  <c r="BCT1018" i="9"/>
  <c r="BCU1018" i="9"/>
  <c r="BCV1018" i="9"/>
  <c r="BCW1018" i="9"/>
  <c r="BCX1018" i="9"/>
  <c r="BCY1018" i="9"/>
  <c r="BCZ1018" i="9"/>
  <c r="BDA1018" i="9"/>
  <c r="BDB1018" i="9"/>
  <c r="BDC1018" i="9"/>
  <c r="BDD1018" i="9"/>
  <c r="BDE1018" i="9"/>
  <c r="BDF1018" i="9"/>
  <c r="BDG1018" i="9"/>
  <c r="BDH1018" i="9"/>
  <c r="BDI1018" i="9"/>
  <c r="BDJ1018" i="9"/>
  <c r="BDK1018" i="9"/>
  <c r="BDL1018" i="9"/>
  <c r="BDM1018" i="9"/>
  <c r="BDN1018" i="9"/>
  <c r="BDO1018" i="9"/>
  <c r="BDP1018" i="9"/>
  <c r="BDQ1018" i="9"/>
  <c r="BDR1018" i="9"/>
  <c r="BDS1018" i="9"/>
  <c r="BDT1018" i="9"/>
  <c r="BDU1018" i="9"/>
  <c r="BDV1018" i="9"/>
  <c r="BDW1018" i="9"/>
  <c r="BDX1018" i="9"/>
  <c r="BDY1018" i="9"/>
  <c r="BDZ1018" i="9"/>
  <c r="BEA1018" i="9"/>
  <c r="BEB1018" i="9"/>
  <c r="BEC1018" i="9"/>
  <c r="BED1018" i="9"/>
  <c r="BEE1018" i="9"/>
  <c r="BEF1018" i="9"/>
  <c r="BEG1018" i="9"/>
  <c r="BEH1018" i="9"/>
  <c r="BEI1018" i="9"/>
  <c r="BEJ1018" i="9"/>
  <c r="BEK1018" i="9"/>
  <c r="BEL1018" i="9"/>
  <c r="BEM1018" i="9"/>
  <c r="BEN1018" i="9"/>
  <c r="BEO1018" i="9"/>
  <c r="BEP1018" i="9"/>
  <c r="BEQ1018" i="9"/>
  <c r="BER1018" i="9"/>
  <c r="BES1018" i="9"/>
  <c r="BET1018" i="9"/>
  <c r="BEU1018" i="9"/>
  <c r="BEV1018" i="9"/>
  <c r="BEW1018" i="9"/>
  <c r="BEX1018" i="9"/>
  <c r="BEY1018" i="9"/>
  <c r="BEZ1018" i="9"/>
  <c r="BFA1018" i="9"/>
  <c r="BFB1018" i="9"/>
  <c r="BFC1018" i="9"/>
  <c r="BFD1018" i="9"/>
  <c r="BFE1018" i="9"/>
  <c r="BFF1018" i="9"/>
  <c r="BFG1018" i="9"/>
  <c r="BFH1018" i="9"/>
  <c r="BFI1018" i="9"/>
  <c r="BFJ1018" i="9"/>
  <c r="BFK1018" i="9"/>
  <c r="BFL1018" i="9"/>
  <c r="BFM1018" i="9"/>
  <c r="BFN1018" i="9"/>
  <c r="BFO1018" i="9"/>
  <c r="BFP1018" i="9"/>
  <c r="BFQ1018" i="9"/>
  <c r="BFR1018" i="9"/>
  <c r="BFS1018" i="9"/>
  <c r="BFT1018" i="9"/>
  <c r="BFU1018" i="9"/>
  <c r="BFV1018" i="9"/>
  <c r="BFW1018" i="9"/>
  <c r="BFX1018" i="9"/>
  <c r="BFY1018" i="9"/>
  <c r="BFZ1018" i="9"/>
  <c r="BGA1018" i="9"/>
  <c r="BGB1018" i="9"/>
  <c r="BGC1018" i="9"/>
  <c r="BGD1018" i="9"/>
  <c r="BGE1018" i="9"/>
  <c r="BGF1018" i="9"/>
  <c r="BGG1018" i="9"/>
  <c r="BGH1018" i="9"/>
  <c r="BGI1018" i="9"/>
  <c r="BGJ1018" i="9"/>
  <c r="BGK1018" i="9"/>
  <c r="BGL1018" i="9"/>
  <c r="BGM1018" i="9"/>
  <c r="BGN1018" i="9"/>
  <c r="BGO1018" i="9"/>
  <c r="BGP1018" i="9"/>
  <c r="BGQ1018" i="9"/>
  <c r="BGR1018" i="9"/>
  <c r="BGS1018" i="9"/>
  <c r="BGT1018" i="9"/>
  <c r="BGU1018" i="9"/>
  <c r="BGV1018" i="9"/>
  <c r="BGW1018" i="9"/>
  <c r="BGX1018" i="9"/>
  <c r="BGY1018" i="9"/>
  <c r="BGZ1018" i="9"/>
  <c r="BHA1018" i="9"/>
  <c r="BHB1018" i="9"/>
  <c r="BHC1018" i="9"/>
  <c r="BHD1018" i="9"/>
  <c r="BHE1018" i="9"/>
  <c r="BHF1018" i="9"/>
  <c r="BHG1018" i="9"/>
  <c r="BHH1018" i="9"/>
  <c r="BHI1018" i="9"/>
  <c r="BHJ1018" i="9"/>
  <c r="BHK1018" i="9"/>
  <c r="BHL1018" i="9"/>
  <c r="BHM1018" i="9"/>
  <c r="BHN1018" i="9"/>
  <c r="BHO1018" i="9"/>
  <c r="BHP1018" i="9"/>
  <c r="BHQ1018" i="9"/>
  <c r="BHR1018" i="9"/>
  <c r="BHS1018" i="9"/>
  <c r="BHT1018" i="9"/>
  <c r="BHU1018" i="9"/>
  <c r="BHV1018" i="9"/>
  <c r="BHW1018" i="9"/>
  <c r="BHX1018" i="9"/>
  <c r="BHY1018" i="9"/>
  <c r="BHZ1018" i="9"/>
  <c r="BIA1018" i="9"/>
  <c r="BIB1018" i="9"/>
  <c r="BIC1018" i="9"/>
  <c r="BID1018" i="9"/>
  <c r="BIE1018" i="9"/>
  <c r="BIF1018" i="9"/>
  <c r="BIG1018" i="9"/>
  <c r="BIH1018" i="9"/>
  <c r="BII1018" i="9"/>
  <c r="BIJ1018" i="9"/>
  <c r="BIK1018" i="9"/>
  <c r="BIL1018" i="9"/>
  <c r="BIM1018" i="9"/>
  <c r="BIN1018" i="9"/>
  <c r="BIO1018" i="9"/>
  <c r="BIP1018" i="9"/>
  <c r="BIQ1018" i="9"/>
  <c r="BIR1018" i="9"/>
  <c r="BIS1018" i="9"/>
  <c r="BIT1018" i="9"/>
  <c r="BIU1018" i="9"/>
  <c r="BIV1018" i="9"/>
  <c r="AFQ1019" i="9"/>
  <c r="AFR1019" i="9"/>
  <c r="AFS1019" i="9"/>
  <c r="AFT1019" i="9"/>
  <c r="AFU1019" i="9"/>
  <c r="AFV1019" i="9"/>
  <c r="AFW1019" i="9"/>
  <c r="AFX1019" i="9"/>
  <c r="AFY1019" i="9"/>
  <c r="AFZ1019" i="9"/>
  <c r="AGA1019" i="9"/>
  <c r="AGB1019" i="9"/>
  <c r="AGC1019" i="9"/>
  <c r="AGD1019" i="9"/>
  <c r="AGE1019" i="9"/>
  <c r="AGF1019" i="9"/>
  <c r="AGG1019" i="9"/>
  <c r="AGH1019" i="9"/>
  <c r="AGI1019" i="9"/>
  <c r="AGJ1019" i="9"/>
  <c r="AGK1019" i="9"/>
  <c r="AGL1019" i="9"/>
  <c r="AGM1019" i="9"/>
  <c r="AGN1019" i="9"/>
  <c r="AGO1019" i="9"/>
  <c r="AGP1019" i="9"/>
  <c r="AGQ1019" i="9"/>
  <c r="AGR1019" i="9"/>
  <c r="AGS1019" i="9"/>
  <c r="AGT1019" i="9"/>
  <c r="AGU1019" i="9"/>
  <c r="AGV1019" i="9"/>
  <c r="AGW1019" i="9"/>
  <c r="AGX1019" i="9"/>
  <c r="AGY1019" i="9"/>
  <c r="AGZ1019" i="9"/>
  <c r="AHA1019" i="9"/>
  <c r="AHB1019" i="9"/>
  <c r="AHC1019" i="9"/>
  <c r="AHD1019" i="9"/>
  <c r="AHE1019" i="9"/>
  <c r="AHF1019" i="9"/>
  <c r="AHG1019" i="9"/>
  <c r="AHH1019" i="9"/>
  <c r="AHI1019" i="9"/>
  <c r="AHJ1019" i="9"/>
  <c r="AHK1019" i="9"/>
  <c r="AHL1019" i="9"/>
  <c r="AHM1019" i="9"/>
  <c r="AHN1019" i="9"/>
  <c r="AHO1019" i="9"/>
  <c r="AHP1019" i="9"/>
  <c r="AHQ1019" i="9"/>
  <c r="AHR1019" i="9"/>
  <c r="AHS1019" i="9"/>
  <c r="AHT1019" i="9"/>
  <c r="AHU1019" i="9"/>
  <c r="AHV1019" i="9"/>
  <c r="AHW1019" i="9"/>
  <c r="AHX1019" i="9"/>
  <c r="AHY1019" i="9"/>
  <c r="AHZ1019" i="9"/>
  <c r="AIA1019" i="9"/>
  <c r="AIB1019" i="9"/>
  <c r="AIC1019" i="9"/>
  <c r="AID1019" i="9"/>
  <c r="AIE1019" i="9"/>
  <c r="AIF1019" i="9"/>
  <c r="AIG1019" i="9"/>
  <c r="AIH1019" i="9"/>
  <c r="AII1019" i="9"/>
  <c r="AIJ1019" i="9"/>
  <c r="AIK1019" i="9"/>
  <c r="AIL1019" i="9"/>
  <c r="AIM1019" i="9"/>
  <c r="AIN1019" i="9"/>
  <c r="AIO1019" i="9"/>
  <c r="AIP1019" i="9"/>
  <c r="AIQ1019" i="9"/>
  <c r="AIR1019" i="9"/>
  <c r="AIS1019" i="9"/>
  <c r="AIT1019" i="9"/>
  <c r="AIU1019" i="9"/>
  <c r="AIV1019" i="9"/>
  <c r="AIW1019" i="9"/>
  <c r="AIX1019" i="9"/>
  <c r="AIY1019" i="9"/>
  <c r="AIZ1019" i="9"/>
  <c r="AJA1019" i="9"/>
  <c r="AJB1019" i="9"/>
  <c r="AJC1019" i="9"/>
  <c r="AJD1019" i="9"/>
  <c r="AJE1019" i="9"/>
  <c r="AJF1019" i="9"/>
  <c r="AJG1019" i="9"/>
  <c r="AJH1019" i="9"/>
  <c r="AJI1019" i="9"/>
  <c r="AJJ1019" i="9"/>
  <c r="AJK1019" i="9"/>
  <c r="AJL1019" i="9"/>
  <c r="AJM1019" i="9"/>
  <c r="AJN1019" i="9"/>
  <c r="AJO1019" i="9"/>
  <c r="AJP1019" i="9"/>
  <c r="AJQ1019" i="9"/>
  <c r="AJR1019" i="9"/>
  <c r="AJS1019" i="9"/>
  <c r="AJT1019" i="9"/>
  <c r="AJU1019" i="9"/>
  <c r="AJV1019" i="9"/>
  <c r="AJW1019" i="9"/>
  <c r="AJX1019" i="9"/>
  <c r="AJY1019" i="9"/>
  <c r="AJZ1019" i="9"/>
  <c r="AKA1019" i="9"/>
  <c r="AKB1019" i="9"/>
  <c r="AKC1019" i="9"/>
  <c r="AKD1019" i="9"/>
  <c r="AKE1019" i="9"/>
  <c r="AKF1019" i="9"/>
  <c r="AKG1019" i="9"/>
  <c r="AKH1019" i="9"/>
  <c r="AKI1019" i="9"/>
  <c r="AKJ1019" i="9"/>
  <c r="AKK1019" i="9"/>
  <c r="AKL1019" i="9"/>
  <c r="AKM1019" i="9"/>
  <c r="AKN1019" i="9"/>
  <c r="AKO1019" i="9"/>
  <c r="AKP1019" i="9"/>
  <c r="AKQ1019" i="9"/>
  <c r="AKR1019" i="9"/>
  <c r="AKS1019" i="9"/>
  <c r="AKT1019" i="9"/>
  <c r="AKU1019" i="9"/>
  <c r="AKV1019" i="9"/>
  <c r="AKW1019" i="9"/>
  <c r="AKX1019" i="9"/>
  <c r="AKY1019" i="9"/>
  <c r="AKZ1019" i="9"/>
  <c r="ALA1019" i="9"/>
  <c r="ALB1019" i="9"/>
  <c r="ALC1019" i="9"/>
  <c r="ALD1019" i="9"/>
  <c r="ALE1019" i="9"/>
  <c r="ALF1019" i="9"/>
  <c r="ALG1019" i="9"/>
  <c r="ALH1019" i="9"/>
  <c r="ALI1019" i="9"/>
  <c r="ALJ1019" i="9"/>
  <c r="ALK1019" i="9"/>
  <c r="ALL1019" i="9"/>
  <c r="ALM1019" i="9"/>
  <c r="ALN1019" i="9"/>
  <c r="ALO1019" i="9"/>
  <c r="ALP1019" i="9"/>
  <c r="ALQ1019" i="9"/>
  <c r="ALR1019" i="9"/>
  <c r="ALS1019" i="9"/>
  <c r="ALT1019" i="9"/>
  <c r="ALU1019" i="9"/>
  <c r="ALV1019" i="9"/>
  <c r="ALW1019" i="9"/>
  <c r="ALX1019" i="9"/>
  <c r="ALY1019" i="9"/>
  <c r="ALZ1019" i="9"/>
  <c r="AMA1019" i="9"/>
  <c r="AMB1019" i="9"/>
  <c r="AMC1019" i="9"/>
  <c r="AMD1019" i="9"/>
  <c r="AME1019" i="9"/>
  <c r="AMF1019" i="9"/>
  <c r="AMG1019" i="9"/>
  <c r="AMH1019" i="9"/>
  <c r="AMI1019" i="9"/>
  <c r="AMJ1019" i="9"/>
  <c r="AMK1019" i="9"/>
  <c r="AML1019" i="9"/>
  <c r="AMM1019" i="9"/>
  <c r="AMN1019" i="9"/>
  <c r="AMO1019" i="9"/>
  <c r="AMP1019" i="9"/>
  <c r="AMQ1019" i="9"/>
  <c r="AMR1019" i="9"/>
  <c r="AMS1019" i="9"/>
  <c r="AMT1019" i="9"/>
  <c r="AMU1019" i="9"/>
  <c r="AMV1019" i="9"/>
  <c r="AMW1019" i="9"/>
  <c r="AMX1019" i="9"/>
  <c r="AMY1019" i="9"/>
  <c r="AMZ1019" i="9"/>
  <c r="ANA1019" i="9"/>
  <c r="ANB1019" i="9"/>
  <c r="ANC1019" i="9"/>
  <c r="AND1019" i="9"/>
  <c r="ANE1019" i="9"/>
  <c r="ANF1019" i="9"/>
  <c r="ANG1019" i="9"/>
  <c r="ANH1019" i="9"/>
  <c r="ANI1019" i="9"/>
  <c r="ANJ1019" i="9"/>
  <c r="ANK1019" i="9"/>
  <c r="ANL1019" i="9"/>
  <c r="ANM1019" i="9"/>
  <c r="ANN1019" i="9"/>
  <c r="ANO1019" i="9"/>
  <c r="ANP1019" i="9"/>
  <c r="ANQ1019" i="9"/>
  <c r="ANR1019" i="9"/>
  <c r="ANS1019" i="9"/>
  <c r="ANT1019" i="9"/>
  <c r="ANU1019" i="9"/>
  <c r="ANV1019" i="9"/>
  <c r="ANW1019" i="9"/>
  <c r="ANX1019" i="9"/>
  <c r="ANY1019" i="9"/>
  <c r="ANZ1019" i="9"/>
  <c r="AOA1019" i="9"/>
  <c r="AOB1019" i="9"/>
  <c r="AOC1019" i="9"/>
  <c r="AOD1019" i="9"/>
  <c r="AOE1019" i="9"/>
  <c r="AOF1019" i="9"/>
  <c r="AOG1019" i="9"/>
  <c r="AOH1019" i="9"/>
  <c r="AOI1019" i="9"/>
  <c r="AOJ1019" i="9"/>
  <c r="AOK1019" i="9"/>
  <c r="AOL1019" i="9"/>
  <c r="AOM1019" i="9"/>
  <c r="AON1019" i="9"/>
  <c r="AOO1019" i="9"/>
  <c r="AOP1019" i="9"/>
  <c r="AOQ1019" i="9"/>
  <c r="AOR1019" i="9"/>
  <c r="AOS1019" i="9"/>
  <c r="AOT1019" i="9"/>
  <c r="AOU1019" i="9"/>
  <c r="AOV1019" i="9"/>
  <c r="AOW1019" i="9"/>
  <c r="AOX1019" i="9"/>
  <c r="AOY1019" i="9"/>
  <c r="AOZ1019" i="9"/>
  <c r="APA1019" i="9"/>
  <c r="APB1019" i="9"/>
  <c r="APC1019" i="9"/>
  <c r="APD1019" i="9"/>
  <c r="APE1019" i="9"/>
  <c r="APF1019" i="9"/>
  <c r="APG1019" i="9"/>
  <c r="APH1019" i="9"/>
  <c r="API1019" i="9"/>
  <c r="APJ1019" i="9"/>
  <c r="APK1019" i="9"/>
  <c r="APL1019" i="9"/>
  <c r="APM1019" i="9"/>
  <c r="APN1019" i="9"/>
  <c r="APO1019" i="9"/>
  <c r="APP1019" i="9"/>
  <c r="APQ1019" i="9"/>
  <c r="APR1019" i="9"/>
  <c r="APS1019" i="9"/>
  <c r="APT1019" i="9"/>
  <c r="APU1019" i="9"/>
  <c r="APV1019" i="9"/>
  <c r="APW1019" i="9"/>
  <c r="APX1019" i="9"/>
  <c r="APY1019" i="9"/>
  <c r="APZ1019" i="9"/>
  <c r="AQA1019" i="9"/>
  <c r="AQB1019" i="9"/>
  <c r="AQC1019" i="9"/>
  <c r="AQD1019" i="9"/>
  <c r="AQE1019" i="9"/>
  <c r="AQF1019" i="9"/>
  <c r="AQG1019" i="9"/>
  <c r="AQH1019" i="9"/>
  <c r="AQI1019" i="9"/>
  <c r="AQJ1019" i="9"/>
  <c r="AQK1019" i="9"/>
  <c r="AQL1019" i="9"/>
  <c r="AQM1019" i="9"/>
  <c r="AQN1019" i="9"/>
  <c r="AQO1019" i="9"/>
  <c r="AQP1019" i="9"/>
  <c r="AQQ1019" i="9"/>
  <c r="AQR1019" i="9"/>
  <c r="AQS1019" i="9"/>
  <c r="AQT1019" i="9"/>
  <c r="AQU1019" i="9"/>
  <c r="AQV1019" i="9"/>
  <c r="AQW1019" i="9"/>
  <c r="AQX1019" i="9"/>
  <c r="AQY1019" i="9"/>
  <c r="AQZ1019" i="9"/>
  <c r="ARA1019" i="9"/>
  <c r="ARB1019" i="9"/>
  <c r="ARC1019" i="9"/>
  <c r="ARD1019" i="9"/>
  <c r="ARE1019" i="9"/>
  <c r="ARF1019" i="9"/>
  <c r="ARG1019" i="9"/>
  <c r="ARH1019" i="9"/>
  <c r="ARI1019" i="9"/>
  <c r="ARJ1019" i="9"/>
  <c r="ARK1019" i="9"/>
  <c r="ARL1019" i="9"/>
  <c r="ARM1019" i="9"/>
  <c r="ARN1019" i="9"/>
  <c r="ARO1019" i="9"/>
  <c r="ARP1019" i="9"/>
  <c r="ARQ1019" i="9"/>
  <c r="ARR1019" i="9"/>
  <c r="ARS1019" i="9"/>
  <c r="ART1019" i="9"/>
  <c r="ARU1019" i="9"/>
  <c r="ARV1019" i="9"/>
  <c r="ARW1019" i="9"/>
  <c r="ARX1019" i="9"/>
  <c r="ARY1019" i="9"/>
  <c r="ARZ1019" i="9"/>
  <c r="ASA1019" i="9"/>
  <c r="ASB1019" i="9"/>
  <c r="ASC1019" i="9"/>
  <c r="ASD1019" i="9"/>
  <c r="ASE1019" i="9"/>
  <c r="ASF1019" i="9"/>
  <c r="ASG1019" i="9"/>
  <c r="ASH1019" i="9"/>
  <c r="ASI1019" i="9"/>
  <c r="ASJ1019" i="9"/>
  <c r="ASK1019" i="9"/>
  <c r="ASL1019" i="9"/>
  <c r="ASM1019" i="9"/>
  <c r="ASN1019" i="9"/>
  <c r="ASO1019" i="9"/>
  <c r="ASP1019" i="9"/>
  <c r="ASQ1019" i="9"/>
  <c r="ASR1019" i="9"/>
  <c r="ASS1019" i="9"/>
  <c r="AST1019" i="9"/>
  <c r="ASU1019" i="9"/>
  <c r="ASV1019" i="9"/>
  <c r="ASW1019" i="9"/>
  <c r="ASX1019" i="9"/>
  <c r="ASY1019" i="9"/>
  <c r="ASZ1019" i="9"/>
  <c r="ATA1019" i="9"/>
  <c r="ATB1019" i="9"/>
  <c r="ATC1019" i="9"/>
  <c r="ATD1019" i="9"/>
  <c r="ATE1019" i="9"/>
  <c r="ATF1019" i="9"/>
  <c r="ATG1019" i="9"/>
  <c r="ATH1019" i="9"/>
  <c r="ATI1019" i="9"/>
  <c r="ATJ1019" i="9"/>
  <c r="ATK1019" i="9"/>
  <c r="ATL1019" i="9"/>
  <c r="ATM1019" i="9"/>
  <c r="ATN1019" i="9"/>
  <c r="ATO1019" i="9"/>
  <c r="ATP1019" i="9"/>
  <c r="ATQ1019" i="9"/>
  <c r="ATR1019" i="9"/>
  <c r="ATS1019" i="9"/>
  <c r="ATT1019" i="9"/>
  <c r="ATU1019" i="9"/>
  <c r="ATV1019" i="9"/>
  <c r="ATW1019" i="9"/>
  <c r="ATX1019" i="9"/>
  <c r="ATY1019" i="9"/>
  <c r="ATZ1019" i="9"/>
  <c r="AUA1019" i="9"/>
  <c r="AUB1019" i="9"/>
  <c r="AUC1019" i="9"/>
  <c r="AUD1019" i="9"/>
  <c r="AUE1019" i="9"/>
  <c r="AUF1019" i="9"/>
  <c r="AUG1019" i="9"/>
  <c r="AUH1019" i="9"/>
  <c r="AUI1019" i="9"/>
  <c r="AUJ1019" i="9"/>
  <c r="AUK1019" i="9"/>
  <c r="AUL1019" i="9"/>
  <c r="AUM1019" i="9"/>
  <c r="AUN1019" i="9"/>
  <c r="AUO1019" i="9"/>
  <c r="AUP1019" i="9"/>
  <c r="AUQ1019" i="9"/>
  <c r="AUR1019" i="9"/>
  <c r="AUS1019" i="9"/>
  <c r="AUT1019" i="9"/>
  <c r="AUU1019" i="9"/>
  <c r="AUV1019" i="9"/>
  <c r="AUW1019" i="9"/>
  <c r="AUX1019" i="9"/>
  <c r="AUY1019" i="9"/>
  <c r="AUZ1019" i="9"/>
  <c r="AVA1019" i="9"/>
  <c r="AVB1019" i="9"/>
  <c r="AVC1019" i="9"/>
  <c r="AVD1019" i="9"/>
  <c r="AVE1019" i="9"/>
  <c r="AVF1019" i="9"/>
  <c r="AVG1019" i="9"/>
  <c r="AVH1019" i="9"/>
  <c r="AVI1019" i="9"/>
  <c r="AVJ1019" i="9"/>
  <c r="AVK1019" i="9"/>
  <c r="AVL1019" i="9"/>
  <c r="AVM1019" i="9"/>
  <c r="AVN1019" i="9"/>
  <c r="AVO1019" i="9"/>
  <c r="AVP1019" i="9"/>
  <c r="AVQ1019" i="9"/>
  <c r="AVR1019" i="9"/>
  <c r="AVS1019" i="9"/>
  <c r="AVT1019" i="9"/>
  <c r="AVU1019" i="9"/>
  <c r="AVV1019" i="9"/>
  <c r="AVW1019" i="9"/>
  <c r="AVX1019" i="9"/>
  <c r="AVY1019" i="9"/>
  <c r="AVZ1019" i="9"/>
  <c r="AWA1019" i="9"/>
  <c r="AWB1019" i="9"/>
  <c r="AWC1019" i="9"/>
  <c r="AWD1019" i="9"/>
  <c r="AWE1019" i="9"/>
  <c r="AWF1019" i="9"/>
  <c r="AWG1019" i="9"/>
  <c r="AWH1019" i="9"/>
  <c r="AWI1019" i="9"/>
  <c r="AWJ1019" i="9"/>
  <c r="AWK1019" i="9"/>
  <c r="AWL1019" i="9"/>
  <c r="AWM1019" i="9"/>
  <c r="AWN1019" i="9"/>
  <c r="AWO1019" i="9"/>
  <c r="AWP1019" i="9"/>
  <c r="AWQ1019" i="9"/>
  <c r="AWR1019" i="9"/>
  <c r="AWS1019" i="9"/>
  <c r="AWT1019" i="9"/>
  <c r="AWU1019" i="9"/>
  <c r="AWV1019" i="9"/>
  <c r="AWW1019" i="9"/>
  <c r="AWX1019" i="9"/>
  <c r="AWY1019" i="9"/>
  <c r="AWZ1019" i="9"/>
  <c r="AXA1019" i="9"/>
  <c r="AXB1019" i="9"/>
  <c r="AXC1019" i="9"/>
  <c r="AXD1019" i="9"/>
  <c r="AXE1019" i="9"/>
  <c r="AXF1019" i="9"/>
  <c r="AXG1019" i="9"/>
  <c r="AXH1019" i="9"/>
  <c r="AXI1019" i="9"/>
  <c r="AXJ1019" i="9"/>
  <c r="AXK1019" i="9"/>
  <c r="AXL1019" i="9"/>
  <c r="AXM1019" i="9"/>
  <c r="AXN1019" i="9"/>
  <c r="AXO1019" i="9"/>
  <c r="AXP1019" i="9"/>
  <c r="AXQ1019" i="9"/>
  <c r="AXR1019" i="9"/>
  <c r="AXS1019" i="9"/>
  <c r="AXT1019" i="9"/>
  <c r="AXU1019" i="9"/>
  <c r="AXV1019" i="9"/>
  <c r="AXW1019" i="9"/>
  <c r="AXX1019" i="9"/>
  <c r="AXY1019" i="9"/>
  <c r="AXZ1019" i="9"/>
  <c r="AYA1019" i="9"/>
  <c r="AYB1019" i="9"/>
  <c r="AYC1019" i="9"/>
  <c r="AYD1019" i="9"/>
  <c r="AYE1019" i="9"/>
  <c r="AYF1019" i="9"/>
  <c r="AYG1019" i="9"/>
  <c r="AYH1019" i="9"/>
  <c r="AYI1019" i="9"/>
  <c r="AYJ1019" i="9"/>
  <c r="AYK1019" i="9"/>
  <c r="AYL1019" i="9"/>
  <c r="AYM1019" i="9"/>
  <c r="AYN1019" i="9"/>
  <c r="AYO1019" i="9"/>
  <c r="AYP1019" i="9"/>
  <c r="AYQ1019" i="9"/>
  <c r="AYR1019" i="9"/>
  <c r="AYS1019" i="9"/>
  <c r="AYT1019" i="9"/>
  <c r="AYU1019" i="9"/>
  <c r="AYV1019" i="9"/>
  <c r="AYW1019" i="9"/>
  <c r="AYX1019" i="9"/>
  <c r="AYY1019" i="9"/>
  <c r="AYZ1019" i="9"/>
  <c r="AZA1019" i="9"/>
  <c r="AZB1019" i="9"/>
  <c r="AZC1019" i="9"/>
  <c r="AZD1019" i="9"/>
  <c r="AZE1019" i="9"/>
  <c r="AZF1019" i="9"/>
  <c r="AZG1019" i="9"/>
  <c r="AZH1019" i="9"/>
  <c r="AZI1019" i="9"/>
  <c r="AZJ1019" i="9"/>
  <c r="AZK1019" i="9"/>
  <c r="AZL1019" i="9"/>
  <c r="AZM1019" i="9"/>
  <c r="AZN1019" i="9"/>
  <c r="AZO1019" i="9"/>
  <c r="AZP1019" i="9"/>
  <c r="AZQ1019" i="9"/>
  <c r="AZR1019" i="9"/>
  <c r="AZS1019" i="9"/>
  <c r="AZT1019" i="9"/>
  <c r="AZU1019" i="9"/>
  <c r="AZV1019" i="9"/>
  <c r="AZW1019" i="9"/>
  <c r="AZX1019" i="9"/>
  <c r="AZY1019" i="9"/>
  <c r="AZZ1019" i="9"/>
  <c r="BAA1019" i="9"/>
  <c r="BAB1019" i="9"/>
  <c r="BAC1019" i="9"/>
  <c r="BAD1019" i="9"/>
  <c r="BAE1019" i="9"/>
  <c r="BAF1019" i="9"/>
  <c r="BAG1019" i="9"/>
  <c r="BAH1019" i="9"/>
  <c r="BAI1019" i="9"/>
  <c r="BAJ1019" i="9"/>
  <c r="BAK1019" i="9"/>
  <c r="BAL1019" i="9"/>
  <c r="BAM1019" i="9"/>
  <c r="BAN1019" i="9"/>
  <c r="BAO1019" i="9"/>
  <c r="BAP1019" i="9"/>
  <c r="BAQ1019" i="9"/>
  <c r="BAR1019" i="9"/>
  <c r="BAS1019" i="9"/>
  <c r="BAT1019" i="9"/>
  <c r="BAU1019" i="9"/>
  <c r="BAV1019" i="9"/>
  <c r="BAW1019" i="9"/>
  <c r="BAX1019" i="9"/>
  <c r="BAY1019" i="9"/>
  <c r="BAZ1019" i="9"/>
  <c r="BBA1019" i="9"/>
  <c r="BBB1019" i="9"/>
  <c r="BBC1019" i="9"/>
  <c r="BBD1019" i="9"/>
  <c r="BBE1019" i="9"/>
  <c r="BBF1019" i="9"/>
  <c r="BBG1019" i="9"/>
  <c r="BBH1019" i="9"/>
  <c r="BBI1019" i="9"/>
  <c r="BBJ1019" i="9"/>
  <c r="BBK1019" i="9"/>
  <c r="BBL1019" i="9"/>
  <c r="BBM1019" i="9"/>
  <c r="BBN1019" i="9"/>
  <c r="BBO1019" i="9"/>
  <c r="BBP1019" i="9"/>
  <c r="BBQ1019" i="9"/>
  <c r="BBR1019" i="9"/>
  <c r="BBS1019" i="9"/>
  <c r="BBT1019" i="9"/>
  <c r="BBU1019" i="9"/>
  <c r="BBV1019" i="9"/>
  <c r="BBW1019" i="9"/>
  <c r="BBX1019" i="9"/>
  <c r="BBY1019" i="9"/>
  <c r="BBZ1019" i="9"/>
  <c r="BCA1019" i="9"/>
  <c r="BCB1019" i="9"/>
  <c r="BCC1019" i="9"/>
  <c r="BCD1019" i="9"/>
  <c r="BCE1019" i="9"/>
  <c r="BCF1019" i="9"/>
  <c r="BCG1019" i="9"/>
  <c r="BCH1019" i="9"/>
  <c r="BCI1019" i="9"/>
  <c r="BCJ1019" i="9"/>
  <c r="BCK1019" i="9"/>
  <c r="BCL1019" i="9"/>
  <c r="BCM1019" i="9"/>
  <c r="BCN1019" i="9"/>
  <c r="BCO1019" i="9"/>
  <c r="BCP1019" i="9"/>
  <c r="BCQ1019" i="9"/>
  <c r="BCR1019" i="9"/>
  <c r="BCS1019" i="9"/>
  <c r="BCT1019" i="9"/>
  <c r="BCU1019" i="9"/>
  <c r="BCV1019" i="9"/>
  <c r="BCW1019" i="9"/>
  <c r="BCX1019" i="9"/>
  <c r="BCY1019" i="9"/>
  <c r="BCZ1019" i="9"/>
  <c r="BDA1019" i="9"/>
  <c r="BDB1019" i="9"/>
  <c r="BDC1019" i="9"/>
  <c r="BDD1019" i="9"/>
  <c r="BDE1019" i="9"/>
  <c r="BDF1019" i="9"/>
  <c r="BDG1019" i="9"/>
  <c r="BDH1019" i="9"/>
  <c r="BDI1019" i="9"/>
  <c r="BDJ1019" i="9"/>
  <c r="BDK1019" i="9"/>
  <c r="BDL1019" i="9"/>
  <c r="BDM1019" i="9"/>
  <c r="BDN1019" i="9"/>
  <c r="BDO1019" i="9"/>
  <c r="BDP1019" i="9"/>
  <c r="BDQ1019" i="9"/>
  <c r="BDR1019" i="9"/>
  <c r="BDS1019" i="9"/>
  <c r="BDT1019" i="9"/>
  <c r="BDU1019" i="9"/>
  <c r="BDV1019" i="9"/>
  <c r="BDW1019" i="9"/>
  <c r="BDX1019" i="9"/>
  <c r="BDY1019" i="9"/>
  <c r="BDZ1019" i="9"/>
  <c r="BEA1019" i="9"/>
  <c r="BEB1019" i="9"/>
  <c r="BEC1019" i="9"/>
  <c r="BED1019" i="9"/>
  <c r="BEE1019" i="9"/>
  <c r="BEF1019" i="9"/>
  <c r="BEG1019" i="9"/>
  <c r="BEH1019" i="9"/>
  <c r="BEI1019" i="9"/>
  <c r="BEJ1019" i="9"/>
  <c r="BEK1019" i="9"/>
  <c r="BEL1019" i="9"/>
  <c r="BEM1019" i="9"/>
  <c r="BEN1019" i="9"/>
  <c r="BEO1019" i="9"/>
  <c r="BEP1019" i="9"/>
  <c r="BEQ1019" i="9"/>
  <c r="BER1019" i="9"/>
  <c r="BES1019" i="9"/>
  <c r="BET1019" i="9"/>
  <c r="BEU1019" i="9"/>
  <c r="BEV1019" i="9"/>
  <c r="BEW1019" i="9"/>
  <c r="BEX1019" i="9"/>
  <c r="BEY1019" i="9"/>
  <c r="BEZ1019" i="9"/>
  <c r="BFA1019" i="9"/>
  <c r="BFB1019" i="9"/>
  <c r="BFC1019" i="9"/>
  <c r="BFD1019" i="9"/>
  <c r="BFE1019" i="9"/>
  <c r="BFF1019" i="9"/>
  <c r="BFG1019" i="9"/>
  <c r="BFH1019" i="9"/>
  <c r="BFI1019" i="9"/>
  <c r="BFJ1019" i="9"/>
  <c r="BFK1019" i="9"/>
  <c r="BFL1019" i="9"/>
  <c r="BFM1019" i="9"/>
  <c r="BFN1019" i="9"/>
  <c r="BFO1019" i="9"/>
  <c r="BFP1019" i="9"/>
  <c r="BFQ1019" i="9"/>
  <c r="BFR1019" i="9"/>
  <c r="BFS1019" i="9"/>
  <c r="BFT1019" i="9"/>
  <c r="BFU1019" i="9"/>
  <c r="BFV1019" i="9"/>
  <c r="BFW1019" i="9"/>
  <c r="BFX1019" i="9"/>
  <c r="BFY1019" i="9"/>
  <c r="BFZ1019" i="9"/>
  <c r="BGA1019" i="9"/>
  <c r="BGB1019" i="9"/>
  <c r="BGC1019" i="9"/>
  <c r="BGD1019" i="9"/>
  <c r="BGE1019" i="9"/>
  <c r="BGF1019" i="9"/>
  <c r="BGG1019" i="9"/>
  <c r="BGH1019" i="9"/>
  <c r="BGI1019" i="9"/>
  <c r="BGJ1019" i="9"/>
  <c r="BGK1019" i="9"/>
  <c r="BGL1019" i="9"/>
  <c r="BGM1019" i="9"/>
  <c r="BGN1019" i="9"/>
  <c r="BGO1019" i="9"/>
  <c r="BGP1019" i="9"/>
  <c r="BGQ1019" i="9"/>
  <c r="BGR1019" i="9"/>
  <c r="BGS1019" i="9"/>
  <c r="BGT1019" i="9"/>
  <c r="BGU1019" i="9"/>
  <c r="BGV1019" i="9"/>
  <c r="BGW1019" i="9"/>
  <c r="BGX1019" i="9"/>
  <c r="BGY1019" i="9"/>
  <c r="BGZ1019" i="9"/>
  <c r="BHA1019" i="9"/>
  <c r="BHB1019" i="9"/>
  <c r="BHC1019" i="9"/>
  <c r="BHD1019" i="9"/>
  <c r="BHE1019" i="9"/>
  <c r="BHF1019" i="9"/>
  <c r="BHG1019" i="9"/>
  <c r="BHH1019" i="9"/>
  <c r="BHI1019" i="9"/>
  <c r="BHJ1019" i="9"/>
  <c r="BHK1019" i="9"/>
  <c r="BHL1019" i="9"/>
  <c r="BHM1019" i="9"/>
  <c r="BHN1019" i="9"/>
  <c r="BHO1019" i="9"/>
  <c r="BHP1019" i="9"/>
  <c r="BHQ1019" i="9"/>
  <c r="BHR1019" i="9"/>
  <c r="BHS1019" i="9"/>
  <c r="BHT1019" i="9"/>
  <c r="BHU1019" i="9"/>
  <c r="BHV1019" i="9"/>
  <c r="BHW1019" i="9"/>
  <c r="BHX1019" i="9"/>
  <c r="BHY1019" i="9"/>
  <c r="BHZ1019" i="9"/>
  <c r="BIA1019" i="9"/>
  <c r="BIB1019" i="9"/>
  <c r="BIC1019" i="9"/>
  <c r="BID1019" i="9"/>
  <c r="BIE1019" i="9"/>
  <c r="BIF1019" i="9"/>
  <c r="BIG1019" i="9"/>
  <c r="BIH1019" i="9"/>
  <c r="BII1019" i="9"/>
  <c r="BIJ1019" i="9"/>
  <c r="BIK1019" i="9"/>
  <c r="BIL1019" i="9"/>
  <c r="BIM1019" i="9"/>
  <c r="BIN1019" i="9"/>
  <c r="BIO1019" i="9"/>
  <c r="BIP1019" i="9"/>
  <c r="BIQ1019" i="9"/>
  <c r="BIR1019" i="9"/>
  <c r="BIS1019" i="9"/>
  <c r="BIT1019" i="9"/>
  <c r="BIU1019" i="9"/>
  <c r="BIV1019" i="9"/>
  <c r="AFQ1020" i="9"/>
  <c r="AFR1020" i="9"/>
  <c r="AFS1020" i="9"/>
  <c r="AFT1020" i="9"/>
  <c r="AFU1020" i="9"/>
  <c r="AFV1020" i="9"/>
  <c r="AFW1020" i="9"/>
  <c r="AFX1020" i="9"/>
  <c r="AFY1020" i="9"/>
  <c r="AFZ1020" i="9"/>
  <c r="AGA1020" i="9"/>
  <c r="AGB1020" i="9"/>
  <c r="AGC1020" i="9"/>
  <c r="AGD1020" i="9"/>
  <c r="AGE1020" i="9"/>
  <c r="AGF1020" i="9"/>
  <c r="AGG1020" i="9"/>
  <c r="AGH1020" i="9"/>
  <c r="AGI1020" i="9"/>
  <c r="AGJ1020" i="9"/>
  <c r="AGK1020" i="9"/>
  <c r="AGL1020" i="9"/>
  <c r="AGM1020" i="9"/>
  <c r="AGN1020" i="9"/>
  <c r="AGO1020" i="9"/>
  <c r="AGP1020" i="9"/>
  <c r="AGQ1020" i="9"/>
  <c r="AGR1020" i="9"/>
  <c r="AGS1020" i="9"/>
  <c r="AGT1020" i="9"/>
  <c r="AGU1020" i="9"/>
  <c r="AGV1020" i="9"/>
  <c r="AGW1020" i="9"/>
  <c r="AGX1020" i="9"/>
  <c r="AGY1020" i="9"/>
  <c r="AGZ1020" i="9"/>
  <c r="AHA1020" i="9"/>
  <c r="AHB1020" i="9"/>
  <c r="AHC1020" i="9"/>
  <c r="AHD1020" i="9"/>
  <c r="AHE1020" i="9"/>
  <c r="AHF1020" i="9"/>
  <c r="AHG1020" i="9"/>
  <c r="AHH1020" i="9"/>
  <c r="AHI1020" i="9"/>
  <c r="AHJ1020" i="9"/>
  <c r="AHK1020" i="9"/>
  <c r="AHL1020" i="9"/>
  <c r="AHM1020" i="9"/>
  <c r="AHN1020" i="9"/>
  <c r="AHO1020" i="9"/>
  <c r="AHP1020" i="9"/>
  <c r="AHQ1020" i="9"/>
  <c r="AHR1020" i="9"/>
  <c r="AHS1020" i="9"/>
  <c r="AHT1020" i="9"/>
  <c r="AHU1020" i="9"/>
  <c r="AHV1020" i="9"/>
  <c r="AHW1020" i="9"/>
  <c r="AHX1020" i="9"/>
  <c r="AHY1020" i="9"/>
  <c r="AHZ1020" i="9"/>
  <c r="AIA1020" i="9"/>
  <c r="AIB1020" i="9"/>
  <c r="AIC1020" i="9"/>
  <c r="AID1020" i="9"/>
  <c r="AIE1020" i="9"/>
  <c r="AIF1020" i="9"/>
  <c r="AIG1020" i="9"/>
  <c r="AIH1020" i="9"/>
  <c r="AII1020" i="9"/>
  <c r="AIJ1020" i="9"/>
  <c r="AIK1020" i="9"/>
  <c r="AIL1020" i="9"/>
  <c r="AIM1020" i="9"/>
  <c r="AIN1020" i="9"/>
  <c r="AIO1020" i="9"/>
  <c r="AIP1020" i="9"/>
  <c r="AIQ1020" i="9"/>
  <c r="AIR1020" i="9"/>
  <c r="AIS1020" i="9"/>
  <c r="AIT1020" i="9"/>
  <c r="AIU1020" i="9"/>
  <c r="AIV1020" i="9"/>
  <c r="AIW1020" i="9"/>
  <c r="AIX1020" i="9"/>
  <c r="AIY1020" i="9"/>
  <c r="AIZ1020" i="9"/>
  <c r="AJA1020" i="9"/>
  <c r="AJB1020" i="9"/>
  <c r="AJC1020" i="9"/>
  <c r="AJD1020" i="9"/>
  <c r="AJE1020" i="9"/>
  <c r="AJF1020" i="9"/>
  <c r="AJG1020" i="9"/>
  <c r="AJH1020" i="9"/>
  <c r="AJI1020" i="9"/>
  <c r="AJJ1020" i="9"/>
  <c r="AJK1020" i="9"/>
  <c r="AJL1020" i="9"/>
  <c r="AJM1020" i="9"/>
  <c r="AJN1020" i="9"/>
  <c r="AJO1020" i="9"/>
  <c r="AJP1020" i="9"/>
  <c r="AJQ1020" i="9"/>
  <c r="AJR1020" i="9"/>
  <c r="AJS1020" i="9"/>
  <c r="AJT1020" i="9"/>
  <c r="AJU1020" i="9"/>
  <c r="AJV1020" i="9"/>
  <c r="AJW1020" i="9"/>
  <c r="AJX1020" i="9"/>
  <c r="AJY1020" i="9"/>
  <c r="AJZ1020" i="9"/>
  <c r="AKA1020" i="9"/>
  <c r="AKB1020" i="9"/>
  <c r="AKC1020" i="9"/>
  <c r="AKD1020" i="9"/>
  <c r="AKE1020" i="9"/>
  <c r="AKF1020" i="9"/>
  <c r="AKG1020" i="9"/>
  <c r="AKH1020" i="9"/>
  <c r="AKI1020" i="9"/>
  <c r="AKJ1020" i="9"/>
  <c r="AKK1020" i="9"/>
  <c r="AKL1020" i="9"/>
  <c r="AKM1020" i="9"/>
  <c r="AKN1020" i="9"/>
  <c r="AKO1020" i="9"/>
  <c r="AKP1020" i="9"/>
  <c r="AKQ1020" i="9"/>
  <c r="AKR1020" i="9"/>
  <c r="AKS1020" i="9"/>
  <c r="AKT1020" i="9"/>
  <c r="AKU1020" i="9"/>
  <c r="AKV1020" i="9"/>
  <c r="AKW1020" i="9"/>
  <c r="AKX1020" i="9"/>
  <c r="AKY1020" i="9"/>
  <c r="AKZ1020" i="9"/>
  <c r="ALA1020" i="9"/>
  <c r="ALB1020" i="9"/>
  <c r="ALC1020" i="9"/>
  <c r="ALD1020" i="9"/>
  <c r="ALE1020" i="9"/>
  <c r="ALF1020" i="9"/>
  <c r="ALG1020" i="9"/>
  <c r="ALH1020" i="9"/>
  <c r="ALI1020" i="9"/>
  <c r="ALJ1020" i="9"/>
  <c r="ALK1020" i="9"/>
  <c r="ALL1020" i="9"/>
  <c r="ALM1020" i="9"/>
  <c r="ALN1020" i="9"/>
  <c r="ALO1020" i="9"/>
  <c r="ALP1020" i="9"/>
  <c r="ALQ1020" i="9"/>
  <c r="ALR1020" i="9"/>
  <c r="ALS1020" i="9"/>
  <c r="ALT1020" i="9"/>
  <c r="ALU1020" i="9"/>
  <c r="ALV1020" i="9"/>
  <c r="ALW1020" i="9"/>
  <c r="ALX1020" i="9"/>
  <c r="ALY1020" i="9"/>
  <c r="ALZ1020" i="9"/>
  <c r="AMA1020" i="9"/>
  <c r="AMB1020" i="9"/>
  <c r="AMC1020" i="9"/>
  <c r="AMD1020" i="9"/>
  <c r="AME1020" i="9"/>
  <c r="AMF1020" i="9"/>
  <c r="AMG1020" i="9"/>
  <c r="AMH1020" i="9"/>
  <c r="AMI1020" i="9"/>
  <c r="AMJ1020" i="9"/>
  <c r="AMK1020" i="9"/>
  <c r="AML1020" i="9"/>
  <c r="AMM1020" i="9"/>
  <c r="AMN1020" i="9"/>
  <c r="AMO1020" i="9"/>
  <c r="AMP1020" i="9"/>
  <c r="AMQ1020" i="9"/>
  <c r="AMR1020" i="9"/>
  <c r="AMS1020" i="9"/>
  <c r="AMT1020" i="9"/>
  <c r="AMU1020" i="9"/>
  <c r="AMV1020" i="9"/>
  <c r="AMW1020" i="9"/>
  <c r="AMX1020" i="9"/>
  <c r="AMY1020" i="9"/>
  <c r="AMZ1020" i="9"/>
  <c r="ANA1020" i="9"/>
  <c r="ANB1020" i="9"/>
  <c r="ANC1020" i="9"/>
  <c r="AND1020" i="9"/>
  <c r="ANE1020" i="9"/>
  <c r="ANF1020" i="9"/>
  <c r="ANG1020" i="9"/>
  <c r="ANH1020" i="9"/>
  <c r="ANI1020" i="9"/>
  <c r="ANJ1020" i="9"/>
  <c r="ANK1020" i="9"/>
  <c r="ANL1020" i="9"/>
  <c r="ANM1020" i="9"/>
  <c r="ANN1020" i="9"/>
  <c r="ANO1020" i="9"/>
  <c r="ANP1020" i="9"/>
  <c r="ANQ1020" i="9"/>
  <c r="ANR1020" i="9"/>
  <c r="ANS1020" i="9"/>
  <c r="ANT1020" i="9"/>
  <c r="ANU1020" i="9"/>
  <c r="ANV1020" i="9"/>
  <c r="ANW1020" i="9"/>
  <c r="ANX1020" i="9"/>
  <c r="ANY1020" i="9"/>
  <c r="ANZ1020" i="9"/>
  <c r="AOA1020" i="9"/>
  <c r="AOB1020" i="9"/>
  <c r="AOC1020" i="9"/>
  <c r="AOD1020" i="9"/>
  <c r="AOE1020" i="9"/>
  <c r="AOF1020" i="9"/>
  <c r="AOG1020" i="9"/>
  <c r="AOH1020" i="9"/>
  <c r="AOI1020" i="9"/>
  <c r="AOJ1020" i="9"/>
  <c r="AOK1020" i="9"/>
  <c r="AOL1020" i="9"/>
  <c r="AOM1020" i="9"/>
  <c r="AON1020" i="9"/>
  <c r="AOO1020" i="9"/>
  <c r="AOP1020" i="9"/>
  <c r="AOQ1020" i="9"/>
  <c r="AOR1020" i="9"/>
  <c r="AOS1020" i="9"/>
  <c r="AOT1020" i="9"/>
  <c r="AOU1020" i="9"/>
  <c r="AOV1020" i="9"/>
  <c r="AOW1020" i="9"/>
  <c r="AOX1020" i="9"/>
  <c r="AOY1020" i="9"/>
  <c r="AOZ1020" i="9"/>
  <c r="APA1020" i="9"/>
  <c r="APB1020" i="9"/>
  <c r="APC1020" i="9"/>
  <c r="APD1020" i="9"/>
  <c r="APE1020" i="9"/>
  <c r="APF1020" i="9"/>
  <c r="APG1020" i="9"/>
  <c r="APH1020" i="9"/>
  <c r="API1020" i="9"/>
  <c r="APJ1020" i="9"/>
  <c r="APK1020" i="9"/>
  <c r="APL1020" i="9"/>
  <c r="APM1020" i="9"/>
  <c r="APN1020" i="9"/>
  <c r="APO1020" i="9"/>
  <c r="APP1020" i="9"/>
  <c r="APQ1020" i="9"/>
  <c r="APR1020" i="9"/>
  <c r="APS1020" i="9"/>
  <c r="APT1020" i="9"/>
  <c r="APU1020" i="9"/>
  <c r="APV1020" i="9"/>
  <c r="APW1020" i="9"/>
  <c r="APX1020" i="9"/>
  <c r="APY1020" i="9"/>
  <c r="APZ1020" i="9"/>
  <c r="AQA1020" i="9"/>
  <c r="AQB1020" i="9"/>
  <c r="AQC1020" i="9"/>
  <c r="AQD1020" i="9"/>
  <c r="AQE1020" i="9"/>
  <c r="AQF1020" i="9"/>
  <c r="AQG1020" i="9"/>
  <c r="AQH1020" i="9"/>
  <c r="AQI1020" i="9"/>
  <c r="AQJ1020" i="9"/>
  <c r="AQK1020" i="9"/>
  <c r="AQL1020" i="9"/>
  <c r="AQM1020" i="9"/>
  <c r="AQN1020" i="9"/>
  <c r="AQO1020" i="9"/>
  <c r="AQP1020" i="9"/>
  <c r="AQQ1020" i="9"/>
  <c r="AQR1020" i="9"/>
  <c r="AQS1020" i="9"/>
  <c r="AQT1020" i="9"/>
  <c r="AQU1020" i="9"/>
  <c r="AQV1020" i="9"/>
  <c r="AQW1020" i="9"/>
  <c r="AQX1020" i="9"/>
  <c r="AQY1020" i="9"/>
  <c r="AQZ1020" i="9"/>
  <c r="ARA1020" i="9"/>
  <c r="ARB1020" i="9"/>
  <c r="ARC1020" i="9"/>
  <c r="ARD1020" i="9"/>
  <c r="ARE1020" i="9"/>
  <c r="ARF1020" i="9"/>
  <c r="ARG1020" i="9"/>
  <c r="ARH1020" i="9"/>
  <c r="ARI1020" i="9"/>
  <c r="ARJ1020" i="9"/>
  <c r="ARK1020" i="9"/>
  <c r="ARL1020" i="9"/>
  <c r="ARM1020" i="9"/>
  <c r="ARN1020" i="9"/>
  <c r="ARO1020" i="9"/>
  <c r="ARP1020" i="9"/>
  <c r="ARQ1020" i="9"/>
  <c r="ARR1020" i="9"/>
  <c r="ARS1020" i="9"/>
  <c r="ART1020" i="9"/>
  <c r="ARU1020" i="9"/>
  <c r="ARV1020" i="9"/>
  <c r="ARW1020" i="9"/>
  <c r="ARX1020" i="9"/>
  <c r="ARY1020" i="9"/>
  <c r="ARZ1020" i="9"/>
  <c r="ASA1020" i="9"/>
  <c r="ASB1020" i="9"/>
  <c r="ASC1020" i="9"/>
  <c r="ASD1020" i="9"/>
  <c r="ASE1020" i="9"/>
  <c r="ASF1020" i="9"/>
  <c r="ASG1020" i="9"/>
  <c r="ASH1020" i="9"/>
  <c r="ASI1020" i="9"/>
  <c r="ASJ1020" i="9"/>
  <c r="ASK1020" i="9"/>
  <c r="ASL1020" i="9"/>
  <c r="ASM1020" i="9"/>
  <c r="ASN1020" i="9"/>
  <c r="ASO1020" i="9"/>
  <c r="ASP1020" i="9"/>
  <c r="ASQ1020" i="9"/>
  <c r="ASR1020" i="9"/>
  <c r="ASS1020" i="9"/>
  <c r="AST1020" i="9"/>
  <c r="ASU1020" i="9"/>
  <c r="ASV1020" i="9"/>
  <c r="ASW1020" i="9"/>
  <c r="ASX1020" i="9"/>
  <c r="ASY1020" i="9"/>
  <c r="ASZ1020" i="9"/>
  <c r="ATA1020" i="9"/>
  <c r="ATB1020" i="9"/>
  <c r="ATC1020" i="9"/>
  <c r="ATD1020" i="9"/>
  <c r="ATE1020" i="9"/>
  <c r="ATF1020" i="9"/>
  <c r="ATG1020" i="9"/>
  <c r="ATH1020" i="9"/>
  <c r="ATI1020" i="9"/>
  <c r="ATJ1020" i="9"/>
  <c r="ATK1020" i="9"/>
  <c r="ATL1020" i="9"/>
  <c r="ATM1020" i="9"/>
  <c r="ATN1020" i="9"/>
  <c r="ATO1020" i="9"/>
  <c r="ATP1020" i="9"/>
  <c r="ATQ1020" i="9"/>
  <c r="ATR1020" i="9"/>
  <c r="ATS1020" i="9"/>
  <c r="ATT1020" i="9"/>
  <c r="ATU1020" i="9"/>
  <c r="ATV1020" i="9"/>
  <c r="ATW1020" i="9"/>
  <c r="ATX1020" i="9"/>
  <c r="ATY1020" i="9"/>
  <c r="ATZ1020" i="9"/>
  <c r="AUA1020" i="9"/>
  <c r="AUB1020" i="9"/>
  <c r="AUC1020" i="9"/>
  <c r="AUD1020" i="9"/>
  <c r="AUE1020" i="9"/>
  <c r="AUF1020" i="9"/>
  <c r="AUG1020" i="9"/>
  <c r="AUH1020" i="9"/>
  <c r="AUI1020" i="9"/>
  <c r="AUJ1020" i="9"/>
  <c r="AUK1020" i="9"/>
  <c r="AUL1020" i="9"/>
  <c r="AUM1020" i="9"/>
  <c r="AUN1020" i="9"/>
  <c r="AUO1020" i="9"/>
  <c r="AUP1020" i="9"/>
  <c r="AUQ1020" i="9"/>
  <c r="AUR1020" i="9"/>
  <c r="AUS1020" i="9"/>
  <c r="AUT1020" i="9"/>
  <c r="AUU1020" i="9"/>
  <c r="AUV1020" i="9"/>
  <c r="AUW1020" i="9"/>
  <c r="AUX1020" i="9"/>
  <c r="AUY1020" i="9"/>
  <c r="AUZ1020" i="9"/>
  <c r="AVA1020" i="9"/>
  <c r="AVB1020" i="9"/>
  <c r="AVC1020" i="9"/>
  <c r="AVD1020" i="9"/>
  <c r="AVE1020" i="9"/>
  <c r="AVF1020" i="9"/>
  <c r="AVG1020" i="9"/>
  <c r="AVH1020" i="9"/>
  <c r="AVI1020" i="9"/>
  <c r="AVJ1020" i="9"/>
  <c r="AVK1020" i="9"/>
  <c r="AVL1020" i="9"/>
  <c r="AVM1020" i="9"/>
  <c r="AVN1020" i="9"/>
  <c r="AVO1020" i="9"/>
  <c r="AVP1020" i="9"/>
  <c r="AVQ1020" i="9"/>
  <c r="AVR1020" i="9"/>
  <c r="AVS1020" i="9"/>
  <c r="AVT1020" i="9"/>
  <c r="AVU1020" i="9"/>
  <c r="AVV1020" i="9"/>
  <c r="AVW1020" i="9"/>
  <c r="AVX1020" i="9"/>
  <c r="AVY1020" i="9"/>
  <c r="AVZ1020" i="9"/>
  <c r="AWA1020" i="9"/>
  <c r="AWB1020" i="9"/>
  <c r="AWC1020" i="9"/>
  <c r="AWD1020" i="9"/>
  <c r="AWE1020" i="9"/>
  <c r="AWF1020" i="9"/>
  <c r="AWG1020" i="9"/>
  <c r="AWH1020" i="9"/>
  <c r="AWI1020" i="9"/>
  <c r="AWJ1020" i="9"/>
  <c r="AWK1020" i="9"/>
  <c r="AWL1020" i="9"/>
  <c r="AWM1020" i="9"/>
  <c r="AWN1020" i="9"/>
  <c r="AWO1020" i="9"/>
  <c r="AWP1020" i="9"/>
  <c r="AWQ1020" i="9"/>
  <c r="AWR1020" i="9"/>
  <c r="AWS1020" i="9"/>
  <c r="AWT1020" i="9"/>
  <c r="AWU1020" i="9"/>
  <c r="AWV1020" i="9"/>
  <c r="AWW1020" i="9"/>
  <c r="AWX1020" i="9"/>
  <c r="AWY1020" i="9"/>
  <c r="AWZ1020" i="9"/>
  <c r="AXA1020" i="9"/>
  <c r="AXB1020" i="9"/>
  <c r="AXC1020" i="9"/>
  <c r="AXD1020" i="9"/>
  <c r="AXE1020" i="9"/>
  <c r="AXF1020" i="9"/>
  <c r="AXG1020" i="9"/>
  <c r="AXH1020" i="9"/>
  <c r="AXI1020" i="9"/>
  <c r="AXJ1020" i="9"/>
  <c r="AXK1020" i="9"/>
  <c r="AXL1020" i="9"/>
  <c r="AXM1020" i="9"/>
  <c r="AXN1020" i="9"/>
  <c r="AXO1020" i="9"/>
  <c r="AXP1020" i="9"/>
  <c r="AXQ1020" i="9"/>
  <c r="AXR1020" i="9"/>
  <c r="AXS1020" i="9"/>
  <c r="AXT1020" i="9"/>
  <c r="AXU1020" i="9"/>
  <c r="AXV1020" i="9"/>
  <c r="AXW1020" i="9"/>
  <c r="AXX1020" i="9"/>
  <c r="AXY1020" i="9"/>
  <c r="AXZ1020" i="9"/>
  <c r="AYA1020" i="9"/>
  <c r="AYB1020" i="9"/>
  <c r="AYC1020" i="9"/>
  <c r="AYD1020" i="9"/>
  <c r="AYE1020" i="9"/>
  <c r="AYF1020" i="9"/>
  <c r="AYG1020" i="9"/>
  <c r="AYH1020" i="9"/>
  <c r="AYI1020" i="9"/>
  <c r="AYJ1020" i="9"/>
  <c r="AYK1020" i="9"/>
  <c r="AYL1020" i="9"/>
  <c r="AYM1020" i="9"/>
  <c r="AYN1020" i="9"/>
  <c r="AYO1020" i="9"/>
  <c r="AYP1020" i="9"/>
  <c r="AYQ1020" i="9"/>
  <c r="AYR1020" i="9"/>
  <c r="AYS1020" i="9"/>
  <c r="AYT1020" i="9"/>
  <c r="AYU1020" i="9"/>
  <c r="AYV1020" i="9"/>
  <c r="AYW1020" i="9"/>
  <c r="AYX1020" i="9"/>
  <c r="AYY1020" i="9"/>
  <c r="AYZ1020" i="9"/>
  <c r="AZA1020" i="9"/>
  <c r="AZB1020" i="9"/>
  <c r="AZC1020" i="9"/>
  <c r="AZD1020" i="9"/>
  <c r="AZE1020" i="9"/>
  <c r="AZF1020" i="9"/>
  <c r="AZG1020" i="9"/>
  <c r="AZH1020" i="9"/>
  <c r="AZI1020" i="9"/>
  <c r="AZJ1020" i="9"/>
  <c r="AZK1020" i="9"/>
  <c r="AZL1020" i="9"/>
  <c r="AZM1020" i="9"/>
  <c r="AZN1020" i="9"/>
  <c r="AZO1020" i="9"/>
  <c r="AZP1020" i="9"/>
  <c r="AZQ1020" i="9"/>
  <c r="AZR1020" i="9"/>
  <c r="AZS1020" i="9"/>
  <c r="AZT1020" i="9"/>
  <c r="AZU1020" i="9"/>
  <c r="AZV1020" i="9"/>
  <c r="AZW1020" i="9"/>
  <c r="AZX1020" i="9"/>
  <c r="AZY1020" i="9"/>
  <c r="AZZ1020" i="9"/>
  <c r="BAA1020" i="9"/>
  <c r="BAB1020" i="9"/>
  <c r="BAC1020" i="9"/>
  <c r="BAD1020" i="9"/>
  <c r="BAE1020" i="9"/>
  <c r="BAF1020" i="9"/>
  <c r="BAG1020" i="9"/>
  <c r="BAH1020" i="9"/>
  <c r="BAI1020" i="9"/>
  <c r="BAJ1020" i="9"/>
  <c r="BAK1020" i="9"/>
  <c r="BAL1020" i="9"/>
  <c r="BAM1020" i="9"/>
  <c r="BAN1020" i="9"/>
  <c r="BAO1020" i="9"/>
  <c r="BAP1020" i="9"/>
  <c r="BAQ1020" i="9"/>
  <c r="BAR1020" i="9"/>
  <c r="BAS1020" i="9"/>
  <c r="BAT1020" i="9"/>
  <c r="BAU1020" i="9"/>
  <c r="BAV1020" i="9"/>
  <c r="BAW1020" i="9"/>
  <c r="BAX1020" i="9"/>
  <c r="BAY1020" i="9"/>
  <c r="BAZ1020" i="9"/>
  <c r="BBA1020" i="9"/>
  <c r="BBB1020" i="9"/>
  <c r="BBC1020" i="9"/>
  <c r="BBD1020" i="9"/>
  <c r="BBE1020" i="9"/>
  <c r="BBF1020" i="9"/>
  <c r="BBG1020" i="9"/>
  <c r="BBH1020" i="9"/>
  <c r="BBI1020" i="9"/>
  <c r="BBJ1020" i="9"/>
  <c r="BBK1020" i="9"/>
  <c r="BBL1020" i="9"/>
  <c r="BBM1020" i="9"/>
  <c r="BBN1020" i="9"/>
  <c r="BBO1020" i="9"/>
  <c r="BBP1020" i="9"/>
  <c r="BBQ1020" i="9"/>
  <c r="BBR1020" i="9"/>
  <c r="BBS1020" i="9"/>
  <c r="BBT1020" i="9"/>
  <c r="BBU1020" i="9"/>
  <c r="BBV1020" i="9"/>
  <c r="BBW1020" i="9"/>
  <c r="BBX1020" i="9"/>
  <c r="BBY1020" i="9"/>
  <c r="BBZ1020" i="9"/>
  <c r="BCA1020" i="9"/>
  <c r="BCB1020" i="9"/>
  <c r="BCC1020" i="9"/>
  <c r="BCD1020" i="9"/>
  <c r="BCE1020" i="9"/>
  <c r="BCF1020" i="9"/>
  <c r="BCG1020" i="9"/>
  <c r="BCH1020" i="9"/>
  <c r="BCI1020" i="9"/>
  <c r="BCJ1020" i="9"/>
  <c r="BCK1020" i="9"/>
  <c r="BCL1020" i="9"/>
  <c r="BCM1020" i="9"/>
  <c r="BCN1020" i="9"/>
  <c r="BCO1020" i="9"/>
  <c r="BCP1020" i="9"/>
  <c r="BCQ1020" i="9"/>
  <c r="BCR1020" i="9"/>
  <c r="BCS1020" i="9"/>
  <c r="BCT1020" i="9"/>
  <c r="BCU1020" i="9"/>
  <c r="BCV1020" i="9"/>
  <c r="BCW1020" i="9"/>
  <c r="BCX1020" i="9"/>
  <c r="BCY1020" i="9"/>
  <c r="BCZ1020" i="9"/>
  <c r="BDA1020" i="9"/>
  <c r="BDB1020" i="9"/>
  <c r="BDC1020" i="9"/>
  <c r="BDD1020" i="9"/>
  <c r="BDE1020" i="9"/>
  <c r="BDF1020" i="9"/>
  <c r="BDG1020" i="9"/>
  <c r="BDH1020" i="9"/>
  <c r="BDI1020" i="9"/>
  <c r="BDJ1020" i="9"/>
  <c r="BDK1020" i="9"/>
  <c r="BDL1020" i="9"/>
  <c r="BDM1020" i="9"/>
  <c r="BDN1020" i="9"/>
  <c r="BDO1020" i="9"/>
  <c r="BDP1020" i="9"/>
  <c r="BDQ1020" i="9"/>
  <c r="BDR1020" i="9"/>
  <c r="BDS1020" i="9"/>
  <c r="BDT1020" i="9"/>
  <c r="BDU1020" i="9"/>
  <c r="BDV1020" i="9"/>
  <c r="BDW1020" i="9"/>
  <c r="BDX1020" i="9"/>
  <c r="BDY1020" i="9"/>
  <c r="BDZ1020" i="9"/>
  <c r="BEA1020" i="9"/>
  <c r="BEB1020" i="9"/>
  <c r="BEC1020" i="9"/>
  <c r="BED1020" i="9"/>
  <c r="BEE1020" i="9"/>
  <c r="BEF1020" i="9"/>
  <c r="BEG1020" i="9"/>
  <c r="BEH1020" i="9"/>
  <c r="BEI1020" i="9"/>
  <c r="BEJ1020" i="9"/>
  <c r="BEK1020" i="9"/>
  <c r="BEL1020" i="9"/>
  <c r="BEM1020" i="9"/>
  <c r="BEN1020" i="9"/>
  <c r="BEO1020" i="9"/>
  <c r="BEP1020" i="9"/>
  <c r="BEQ1020" i="9"/>
  <c r="BER1020" i="9"/>
  <c r="BES1020" i="9"/>
  <c r="BET1020" i="9"/>
  <c r="BEU1020" i="9"/>
  <c r="BEV1020" i="9"/>
  <c r="BEW1020" i="9"/>
  <c r="BEX1020" i="9"/>
  <c r="BEY1020" i="9"/>
  <c r="BEZ1020" i="9"/>
  <c r="BFA1020" i="9"/>
  <c r="BFB1020" i="9"/>
  <c r="BFC1020" i="9"/>
  <c r="BFD1020" i="9"/>
  <c r="BFE1020" i="9"/>
  <c r="BFF1020" i="9"/>
  <c r="BFG1020" i="9"/>
  <c r="BFH1020" i="9"/>
  <c r="BFI1020" i="9"/>
  <c r="BFJ1020" i="9"/>
  <c r="BFK1020" i="9"/>
  <c r="BFL1020" i="9"/>
  <c r="BFM1020" i="9"/>
  <c r="BFN1020" i="9"/>
  <c r="BFO1020" i="9"/>
  <c r="BFP1020" i="9"/>
  <c r="BFQ1020" i="9"/>
  <c r="BFR1020" i="9"/>
  <c r="BFS1020" i="9"/>
  <c r="BFT1020" i="9"/>
  <c r="BFU1020" i="9"/>
  <c r="BFV1020" i="9"/>
  <c r="BFW1020" i="9"/>
  <c r="BFX1020" i="9"/>
  <c r="BFY1020" i="9"/>
  <c r="BFZ1020" i="9"/>
  <c r="BGA1020" i="9"/>
  <c r="BGB1020" i="9"/>
  <c r="BGC1020" i="9"/>
  <c r="BGD1020" i="9"/>
  <c r="BGE1020" i="9"/>
  <c r="BGF1020" i="9"/>
  <c r="BGG1020" i="9"/>
  <c r="BGH1020" i="9"/>
  <c r="BGI1020" i="9"/>
  <c r="BGJ1020" i="9"/>
  <c r="BGK1020" i="9"/>
  <c r="BGL1020" i="9"/>
  <c r="BGM1020" i="9"/>
  <c r="BGN1020" i="9"/>
  <c r="BGO1020" i="9"/>
  <c r="BGP1020" i="9"/>
  <c r="BGQ1020" i="9"/>
  <c r="BGR1020" i="9"/>
  <c r="BGS1020" i="9"/>
  <c r="BGT1020" i="9"/>
  <c r="BGU1020" i="9"/>
  <c r="BGV1020" i="9"/>
  <c r="BGW1020" i="9"/>
  <c r="BGX1020" i="9"/>
  <c r="BGY1020" i="9"/>
  <c r="BGZ1020" i="9"/>
  <c r="BHA1020" i="9"/>
  <c r="BHB1020" i="9"/>
  <c r="BHC1020" i="9"/>
  <c r="BHD1020" i="9"/>
  <c r="BHE1020" i="9"/>
  <c r="BHF1020" i="9"/>
  <c r="BHG1020" i="9"/>
  <c r="BHH1020" i="9"/>
  <c r="BHI1020" i="9"/>
  <c r="BHJ1020" i="9"/>
  <c r="BHK1020" i="9"/>
  <c r="BHL1020" i="9"/>
  <c r="BHM1020" i="9"/>
  <c r="BHN1020" i="9"/>
  <c r="BHO1020" i="9"/>
  <c r="BHP1020" i="9"/>
  <c r="BHQ1020" i="9"/>
  <c r="BHR1020" i="9"/>
  <c r="BHS1020" i="9"/>
  <c r="BHT1020" i="9"/>
  <c r="BHU1020" i="9"/>
  <c r="BHV1020" i="9"/>
  <c r="BHW1020" i="9"/>
  <c r="BHX1020" i="9"/>
  <c r="BHY1020" i="9"/>
  <c r="BHZ1020" i="9"/>
  <c r="BIA1020" i="9"/>
  <c r="BIB1020" i="9"/>
  <c r="BIC1020" i="9"/>
  <c r="BID1020" i="9"/>
  <c r="BIE1020" i="9"/>
  <c r="BIF1020" i="9"/>
  <c r="BIG1020" i="9"/>
  <c r="BIH1020" i="9"/>
  <c r="BII1020" i="9"/>
  <c r="BIJ1020" i="9"/>
  <c r="BIK1020" i="9"/>
  <c r="BIL1020" i="9"/>
  <c r="BIM1020" i="9"/>
  <c r="BIN1020" i="9"/>
  <c r="BIO1020" i="9"/>
  <c r="BIP1020" i="9"/>
  <c r="BIQ1020" i="9"/>
  <c r="BIR1020" i="9"/>
  <c r="BIS1020" i="9"/>
  <c r="BIT1020" i="9"/>
  <c r="BIU1020" i="9"/>
  <c r="BIV1020" i="9"/>
  <c r="AFQ1021" i="9"/>
  <c r="AFR1021" i="9"/>
  <c r="AFS1021" i="9"/>
  <c r="AFT1021" i="9"/>
  <c r="AFU1021" i="9"/>
  <c r="AFV1021" i="9"/>
  <c r="AFW1021" i="9"/>
  <c r="AFX1021" i="9"/>
  <c r="AFY1021" i="9"/>
  <c r="AFZ1021" i="9"/>
  <c r="AGA1021" i="9"/>
  <c r="AGB1021" i="9"/>
  <c r="AGC1021" i="9"/>
  <c r="AGD1021" i="9"/>
  <c r="AGE1021" i="9"/>
  <c r="AGF1021" i="9"/>
  <c r="AGG1021" i="9"/>
  <c r="AGH1021" i="9"/>
  <c r="AGI1021" i="9"/>
  <c r="AGJ1021" i="9"/>
  <c r="AGK1021" i="9"/>
  <c r="AGL1021" i="9"/>
  <c r="AGM1021" i="9"/>
  <c r="AGN1021" i="9"/>
  <c r="AGO1021" i="9"/>
  <c r="AGP1021" i="9"/>
  <c r="AGQ1021" i="9"/>
  <c r="AGR1021" i="9"/>
  <c r="AGS1021" i="9"/>
  <c r="AGT1021" i="9"/>
  <c r="AGU1021" i="9"/>
  <c r="AGV1021" i="9"/>
  <c r="AGW1021" i="9"/>
  <c r="AGX1021" i="9"/>
  <c r="AGY1021" i="9"/>
  <c r="AGZ1021" i="9"/>
  <c r="AHA1021" i="9"/>
  <c r="AHB1021" i="9"/>
  <c r="AHC1021" i="9"/>
  <c r="AHD1021" i="9"/>
  <c r="AHE1021" i="9"/>
  <c r="AHF1021" i="9"/>
  <c r="AHG1021" i="9"/>
  <c r="AHH1021" i="9"/>
  <c r="AHI1021" i="9"/>
  <c r="AHJ1021" i="9"/>
  <c r="AHK1021" i="9"/>
  <c r="AHL1021" i="9"/>
  <c r="AHM1021" i="9"/>
  <c r="AHN1021" i="9"/>
  <c r="AHO1021" i="9"/>
  <c r="AHP1021" i="9"/>
  <c r="AHQ1021" i="9"/>
  <c r="AHR1021" i="9"/>
  <c r="AHS1021" i="9"/>
  <c r="AHT1021" i="9"/>
  <c r="AHU1021" i="9"/>
  <c r="AHV1021" i="9"/>
  <c r="AHW1021" i="9"/>
  <c r="AHX1021" i="9"/>
  <c r="AHY1021" i="9"/>
  <c r="AHZ1021" i="9"/>
  <c r="AIA1021" i="9"/>
  <c r="AIB1021" i="9"/>
  <c r="AIC1021" i="9"/>
  <c r="AID1021" i="9"/>
  <c r="AIE1021" i="9"/>
  <c r="AIF1021" i="9"/>
  <c r="AIG1021" i="9"/>
  <c r="AIH1021" i="9"/>
  <c r="AII1021" i="9"/>
  <c r="AIJ1021" i="9"/>
  <c r="AIK1021" i="9"/>
  <c r="AIL1021" i="9"/>
  <c r="AIM1021" i="9"/>
  <c r="AIN1021" i="9"/>
  <c r="AIO1021" i="9"/>
  <c r="AIP1021" i="9"/>
  <c r="AIQ1021" i="9"/>
  <c r="AIR1021" i="9"/>
  <c r="AIS1021" i="9"/>
  <c r="AIT1021" i="9"/>
  <c r="AIU1021" i="9"/>
  <c r="AIV1021" i="9"/>
  <c r="AIW1021" i="9"/>
  <c r="AIX1021" i="9"/>
  <c r="AIY1021" i="9"/>
  <c r="AIZ1021" i="9"/>
  <c r="AJA1021" i="9"/>
  <c r="AJB1021" i="9"/>
  <c r="AJC1021" i="9"/>
  <c r="AJD1021" i="9"/>
  <c r="AJE1021" i="9"/>
  <c r="AJF1021" i="9"/>
  <c r="AJG1021" i="9"/>
  <c r="AJH1021" i="9"/>
  <c r="AJI1021" i="9"/>
  <c r="AJJ1021" i="9"/>
  <c r="AJK1021" i="9"/>
  <c r="AJL1021" i="9"/>
  <c r="AJM1021" i="9"/>
  <c r="AJN1021" i="9"/>
  <c r="AJO1021" i="9"/>
  <c r="AJP1021" i="9"/>
  <c r="AJQ1021" i="9"/>
  <c r="AJR1021" i="9"/>
  <c r="AJS1021" i="9"/>
  <c r="AJT1021" i="9"/>
  <c r="AJU1021" i="9"/>
  <c r="AJV1021" i="9"/>
  <c r="AJW1021" i="9"/>
  <c r="AJX1021" i="9"/>
  <c r="AJY1021" i="9"/>
  <c r="AJZ1021" i="9"/>
  <c r="AKA1021" i="9"/>
  <c r="AKB1021" i="9"/>
  <c r="AKC1021" i="9"/>
  <c r="AKD1021" i="9"/>
  <c r="AKE1021" i="9"/>
  <c r="AKF1021" i="9"/>
  <c r="AKG1021" i="9"/>
  <c r="AKH1021" i="9"/>
  <c r="AKI1021" i="9"/>
  <c r="AKJ1021" i="9"/>
  <c r="AKK1021" i="9"/>
  <c r="AKL1021" i="9"/>
  <c r="AKM1021" i="9"/>
  <c r="AKN1021" i="9"/>
  <c r="AKO1021" i="9"/>
  <c r="AKP1021" i="9"/>
  <c r="AKQ1021" i="9"/>
  <c r="AKR1021" i="9"/>
  <c r="AKS1021" i="9"/>
  <c r="AKT1021" i="9"/>
  <c r="AKU1021" i="9"/>
  <c r="AKV1021" i="9"/>
  <c r="AKW1021" i="9"/>
  <c r="AKX1021" i="9"/>
  <c r="AKY1021" i="9"/>
  <c r="AKZ1021" i="9"/>
  <c r="ALA1021" i="9"/>
  <c r="ALB1021" i="9"/>
  <c r="ALC1021" i="9"/>
  <c r="ALD1021" i="9"/>
  <c r="ALE1021" i="9"/>
  <c r="ALF1021" i="9"/>
  <c r="ALG1021" i="9"/>
  <c r="ALH1021" i="9"/>
  <c r="ALI1021" i="9"/>
  <c r="ALJ1021" i="9"/>
  <c r="ALK1021" i="9"/>
  <c r="ALL1021" i="9"/>
  <c r="ALM1021" i="9"/>
  <c r="ALN1021" i="9"/>
  <c r="ALO1021" i="9"/>
  <c r="ALP1021" i="9"/>
  <c r="ALQ1021" i="9"/>
  <c r="ALR1021" i="9"/>
  <c r="ALS1021" i="9"/>
  <c r="ALT1021" i="9"/>
  <c r="ALU1021" i="9"/>
  <c r="ALV1021" i="9"/>
  <c r="ALW1021" i="9"/>
  <c r="ALX1021" i="9"/>
  <c r="ALY1021" i="9"/>
  <c r="ALZ1021" i="9"/>
  <c r="AMA1021" i="9"/>
  <c r="AMB1021" i="9"/>
  <c r="AMC1021" i="9"/>
  <c r="AMD1021" i="9"/>
  <c r="AME1021" i="9"/>
  <c r="AMF1021" i="9"/>
  <c r="AMG1021" i="9"/>
  <c r="AMH1021" i="9"/>
  <c r="AMI1021" i="9"/>
  <c r="AMJ1021" i="9"/>
  <c r="AMK1021" i="9"/>
  <c r="AML1021" i="9"/>
  <c r="AMM1021" i="9"/>
  <c r="AMN1021" i="9"/>
  <c r="AMO1021" i="9"/>
  <c r="AMP1021" i="9"/>
  <c r="AMQ1021" i="9"/>
  <c r="AMR1021" i="9"/>
  <c r="AMS1021" i="9"/>
  <c r="AMT1021" i="9"/>
  <c r="AMU1021" i="9"/>
  <c r="AMV1021" i="9"/>
  <c r="AMW1021" i="9"/>
  <c r="AMX1021" i="9"/>
  <c r="AMY1021" i="9"/>
  <c r="AMZ1021" i="9"/>
  <c r="ANA1021" i="9"/>
  <c r="ANB1021" i="9"/>
  <c r="ANC1021" i="9"/>
  <c r="AND1021" i="9"/>
  <c r="ANE1021" i="9"/>
  <c r="ANF1021" i="9"/>
  <c r="ANG1021" i="9"/>
  <c r="ANH1021" i="9"/>
  <c r="ANI1021" i="9"/>
  <c r="ANJ1021" i="9"/>
  <c r="ANK1021" i="9"/>
  <c r="ANL1021" i="9"/>
  <c r="ANM1021" i="9"/>
  <c r="ANN1021" i="9"/>
  <c r="ANO1021" i="9"/>
  <c r="ANP1021" i="9"/>
  <c r="ANQ1021" i="9"/>
  <c r="ANR1021" i="9"/>
  <c r="ANS1021" i="9"/>
  <c r="ANT1021" i="9"/>
  <c r="ANU1021" i="9"/>
  <c r="ANV1021" i="9"/>
  <c r="ANW1021" i="9"/>
  <c r="ANX1021" i="9"/>
  <c r="ANY1021" i="9"/>
  <c r="ANZ1021" i="9"/>
  <c r="AOA1021" i="9"/>
  <c r="AOB1021" i="9"/>
  <c r="AOC1021" i="9"/>
  <c r="AOD1021" i="9"/>
  <c r="AOE1021" i="9"/>
  <c r="AOF1021" i="9"/>
  <c r="AOG1021" i="9"/>
  <c r="AOH1021" i="9"/>
  <c r="AOI1021" i="9"/>
  <c r="AOJ1021" i="9"/>
  <c r="AOK1021" i="9"/>
  <c r="AOL1021" i="9"/>
  <c r="AOM1021" i="9"/>
  <c r="AON1021" i="9"/>
  <c r="AOO1021" i="9"/>
  <c r="AOP1021" i="9"/>
  <c r="AOQ1021" i="9"/>
  <c r="AOR1021" i="9"/>
  <c r="AOS1021" i="9"/>
  <c r="AOT1021" i="9"/>
  <c r="AOU1021" i="9"/>
  <c r="AOV1021" i="9"/>
  <c r="AOW1021" i="9"/>
  <c r="AOX1021" i="9"/>
  <c r="AOY1021" i="9"/>
  <c r="AOZ1021" i="9"/>
  <c r="APA1021" i="9"/>
  <c r="APB1021" i="9"/>
  <c r="APC1021" i="9"/>
  <c r="APD1021" i="9"/>
  <c r="APE1021" i="9"/>
  <c r="APF1021" i="9"/>
  <c r="APG1021" i="9"/>
  <c r="APH1021" i="9"/>
  <c r="API1021" i="9"/>
  <c r="APJ1021" i="9"/>
  <c r="APK1021" i="9"/>
  <c r="APL1021" i="9"/>
  <c r="APM1021" i="9"/>
  <c r="APN1021" i="9"/>
  <c r="APO1021" i="9"/>
  <c r="APP1021" i="9"/>
  <c r="APQ1021" i="9"/>
  <c r="APR1021" i="9"/>
  <c r="APS1021" i="9"/>
  <c r="APT1021" i="9"/>
  <c r="APU1021" i="9"/>
  <c r="APV1021" i="9"/>
  <c r="APW1021" i="9"/>
  <c r="APX1021" i="9"/>
  <c r="APY1021" i="9"/>
  <c r="APZ1021" i="9"/>
  <c r="AQA1021" i="9"/>
  <c r="AQB1021" i="9"/>
  <c r="AQC1021" i="9"/>
  <c r="AQD1021" i="9"/>
  <c r="AQE1021" i="9"/>
  <c r="AQF1021" i="9"/>
  <c r="AQG1021" i="9"/>
  <c r="AQH1021" i="9"/>
  <c r="AQI1021" i="9"/>
  <c r="AQJ1021" i="9"/>
  <c r="AQK1021" i="9"/>
  <c r="AQL1021" i="9"/>
  <c r="AQM1021" i="9"/>
  <c r="AQN1021" i="9"/>
  <c r="AQO1021" i="9"/>
  <c r="AQP1021" i="9"/>
  <c r="AQQ1021" i="9"/>
  <c r="AQR1021" i="9"/>
  <c r="AQS1021" i="9"/>
  <c r="AQT1021" i="9"/>
  <c r="AQU1021" i="9"/>
  <c r="AQV1021" i="9"/>
  <c r="AQW1021" i="9"/>
  <c r="AQX1021" i="9"/>
  <c r="AQY1021" i="9"/>
  <c r="AQZ1021" i="9"/>
  <c r="ARA1021" i="9"/>
  <c r="ARB1021" i="9"/>
  <c r="ARC1021" i="9"/>
  <c r="ARD1021" i="9"/>
  <c r="ARE1021" i="9"/>
  <c r="ARF1021" i="9"/>
  <c r="ARG1021" i="9"/>
  <c r="ARH1021" i="9"/>
  <c r="ARI1021" i="9"/>
  <c r="ARJ1021" i="9"/>
  <c r="ARK1021" i="9"/>
  <c r="ARL1021" i="9"/>
  <c r="ARM1021" i="9"/>
  <c r="ARN1021" i="9"/>
  <c r="ARO1021" i="9"/>
  <c r="ARP1021" i="9"/>
  <c r="ARQ1021" i="9"/>
  <c r="ARR1021" i="9"/>
  <c r="ARS1021" i="9"/>
  <c r="ART1021" i="9"/>
  <c r="ARU1021" i="9"/>
  <c r="ARV1021" i="9"/>
  <c r="ARW1021" i="9"/>
  <c r="ARX1021" i="9"/>
  <c r="ARY1021" i="9"/>
  <c r="ARZ1021" i="9"/>
  <c r="ASA1021" i="9"/>
  <c r="ASB1021" i="9"/>
  <c r="ASC1021" i="9"/>
  <c r="ASD1021" i="9"/>
  <c r="ASE1021" i="9"/>
  <c r="ASF1021" i="9"/>
  <c r="ASG1021" i="9"/>
  <c r="ASH1021" i="9"/>
  <c r="ASI1021" i="9"/>
  <c r="ASJ1021" i="9"/>
  <c r="ASK1021" i="9"/>
  <c r="ASL1021" i="9"/>
  <c r="ASM1021" i="9"/>
  <c r="ASN1021" i="9"/>
  <c r="ASO1021" i="9"/>
  <c r="ASP1021" i="9"/>
  <c r="ASQ1021" i="9"/>
  <c r="ASR1021" i="9"/>
  <c r="ASS1021" i="9"/>
  <c r="AST1021" i="9"/>
  <c r="ASU1021" i="9"/>
  <c r="ASV1021" i="9"/>
  <c r="ASW1021" i="9"/>
  <c r="ASX1021" i="9"/>
  <c r="ASY1021" i="9"/>
  <c r="ASZ1021" i="9"/>
  <c r="ATA1021" i="9"/>
  <c r="ATB1021" i="9"/>
  <c r="ATC1021" i="9"/>
  <c r="ATD1021" i="9"/>
  <c r="ATE1021" i="9"/>
  <c r="ATF1021" i="9"/>
  <c r="ATG1021" i="9"/>
  <c r="ATH1021" i="9"/>
  <c r="ATI1021" i="9"/>
  <c r="ATJ1021" i="9"/>
  <c r="ATK1021" i="9"/>
  <c r="ATL1021" i="9"/>
  <c r="ATM1021" i="9"/>
  <c r="ATN1021" i="9"/>
  <c r="ATO1021" i="9"/>
  <c r="ATP1021" i="9"/>
  <c r="ATQ1021" i="9"/>
  <c r="ATR1021" i="9"/>
  <c r="ATS1021" i="9"/>
  <c r="ATT1021" i="9"/>
  <c r="ATU1021" i="9"/>
  <c r="ATV1021" i="9"/>
  <c r="ATW1021" i="9"/>
  <c r="ATX1021" i="9"/>
  <c r="ATY1021" i="9"/>
  <c r="ATZ1021" i="9"/>
  <c r="AUA1021" i="9"/>
  <c r="AUB1021" i="9"/>
  <c r="AUC1021" i="9"/>
  <c r="AUD1021" i="9"/>
  <c r="AUE1021" i="9"/>
  <c r="AUF1021" i="9"/>
  <c r="AUG1021" i="9"/>
  <c r="AUH1021" i="9"/>
  <c r="AUI1021" i="9"/>
  <c r="AUJ1021" i="9"/>
  <c r="AUK1021" i="9"/>
  <c r="AUL1021" i="9"/>
  <c r="AUM1021" i="9"/>
  <c r="AUN1021" i="9"/>
  <c r="AUO1021" i="9"/>
  <c r="AUP1021" i="9"/>
  <c r="AUQ1021" i="9"/>
  <c r="AUR1021" i="9"/>
  <c r="AUS1021" i="9"/>
  <c r="AUT1021" i="9"/>
  <c r="AUU1021" i="9"/>
  <c r="AUV1021" i="9"/>
  <c r="AUW1021" i="9"/>
  <c r="AUX1021" i="9"/>
  <c r="AUY1021" i="9"/>
  <c r="AUZ1021" i="9"/>
  <c r="AVA1021" i="9"/>
  <c r="AVB1021" i="9"/>
  <c r="AVC1021" i="9"/>
  <c r="AVD1021" i="9"/>
  <c r="AVE1021" i="9"/>
  <c r="AVF1021" i="9"/>
  <c r="AVG1021" i="9"/>
  <c r="AVH1021" i="9"/>
  <c r="AVI1021" i="9"/>
  <c r="AVJ1021" i="9"/>
  <c r="AVK1021" i="9"/>
  <c r="AVL1021" i="9"/>
  <c r="AVM1021" i="9"/>
  <c r="AVN1021" i="9"/>
  <c r="AVO1021" i="9"/>
  <c r="AVP1021" i="9"/>
  <c r="AVQ1021" i="9"/>
  <c r="AVR1021" i="9"/>
  <c r="AVS1021" i="9"/>
  <c r="AVT1021" i="9"/>
  <c r="AVU1021" i="9"/>
  <c r="AVV1021" i="9"/>
  <c r="AVW1021" i="9"/>
  <c r="AVX1021" i="9"/>
  <c r="AVY1021" i="9"/>
  <c r="AVZ1021" i="9"/>
  <c r="AWA1021" i="9"/>
  <c r="AWB1021" i="9"/>
  <c r="AWC1021" i="9"/>
  <c r="AWD1021" i="9"/>
  <c r="AWE1021" i="9"/>
  <c r="AWF1021" i="9"/>
  <c r="AWG1021" i="9"/>
  <c r="AWH1021" i="9"/>
  <c r="AWI1021" i="9"/>
  <c r="AWJ1021" i="9"/>
  <c r="AWK1021" i="9"/>
  <c r="AWL1021" i="9"/>
  <c r="AWM1021" i="9"/>
  <c r="AWN1021" i="9"/>
  <c r="AWO1021" i="9"/>
  <c r="AWP1021" i="9"/>
  <c r="AWQ1021" i="9"/>
  <c r="AWR1021" i="9"/>
  <c r="AWS1021" i="9"/>
  <c r="AWT1021" i="9"/>
  <c r="AWU1021" i="9"/>
  <c r="AWV1021" i="9"/>
  <c r="AWW1021" i="9"/>
  <c r="AWX1021" i="9"/>
  <c r="AWY1021" i="9"/>
  <c r="AWZ1021" i="9"/>
  <c r="AXA1021" i="9"/>
  <c r="AXB1021" i="9"/>
  <c r="AXC1021" i="9"/>
  <c r="AXD1021" i="9"/>
  <c r="AXE1021" i="9"/>
  <c r="AXF1021" i="9"/>
  <c r="AXG1021" i="9"/>
  <c r="AXH1021" i="9"/>
  <c r="AXI1021" i="9"/>
  <c r="AXJ1021" i="9"/>
  <c r="AXK1021" i="9"/>
  <c r="AXL1021" i="9"/>
  <c r="AXM1021" i="9"/>
  <c r="AXN1021" i="9"/>
  <c r="AXO1021" i="9"/>
  <c r="AXP1021" i="9"/>
  <c r="AXQ1021" i="9"/>
  <c r="AXR1021" i="9"/>
  <c r="AXS1021" i="9"/>
  <c r="AXT1021" i="9"/>
  <c r="AXU1021" i="9"/>
  <c r="AXV1021" i="9"/>
  <c r="AXW1021" i="9"/>
  <c r="AXX1021" i="9"/>
  <c r="AXY1021" i="9"/>
  <c r="AXZ1021" i="9"/>
  <c r="AYA1021" i="9"/>
  <c r="AYB1021" i="9"/>
  <c r="AYC1021" i="9"/>
  <c r="AYD1021" i="9"/>
  <c r="AYE1021" i="9"/>
  <c r="AYF1021" i="9"/>
  <c r="AYG1021" i="9"/>
  <c r="AYH1021" i="9"/>
  <c r="AYI1021" i="9"/>
  <c r="AYJ1021" i="9"/>
  <c r="AYK1021" i="9"/>
  <c r="AYL1021" i="9"/>
  <c r="AYM1021" i="9"/>
  <c r="AYN1021" i="9"/>
  <c r="AYO1021" i="9"/>
  <c r="AYP1021" i="9"/>
  <c r="AYQ1021" i="9"/>
  <c r="AYR1021" i="9"/>
  <c r="AYS1021" i="9"/>
  <c r="AYT1021" i="9"/>
  <c r="AYU1021" i="9"/>
  <c r="AYV1021" i="9"/>
  <c r="AYW1021" i="9"/>
  <c r="AYX1021" i="9"/>
  <c r="AYY1021" i="9"/>
  <c r="AYZ1021" i="9"/>
  <c r="AZA1021" i="9"/>
  <c r="AZB1021" i="9"/>
  <c r="AZC1021" i="9"/>
  <c r="AZD1021" i="9"/>
  <c r="AZE1021" i="9"/>
  <c r="AZF1021" i="9"/>
  <c r="AZG1021" i="9"/>
  <c r="AZH1021" i="9"/>
  <c r="AZI1021" i="9"/>
  <c r="AZJ1021" i="9"/>
  <c r="AZK1021" i="9"/>
  <c r="AZL1021" i="9"/>
  <c r="AZM1021" i="9"/>
  <c r="AZN1021" i="9"/>
  <c r="AZO1021" i="9"/>
  <c r="AZP1021" i="9"/>
  <c r="AZQ1021" i="9"/>
  <c r="AZR1021" i="9"/>
  <c r="AZS1021" i="9"/>
  <c r="AZT1021" i="9"/>
  <c r="AZU1021" i="9"/>
  <c r="AZV1021" i="9"/>
  <c r="AZW1021" i="9"/>
  <c r="AZX1021" i="9"/>
  <c r="AZY1021" i="9"/>
  <c r="AZZ1021" i="9"/>
  <c r="BAA1021" i="9"/>
  <c r="BAB1021" i="9"/>
  <c r="BAC1021" i="9"/>
  <c r="BAD1021" i="9"/>
  <c r="BAE1021" i="9"/>
  <c r="BAF1021" i="9"/>
  <c r="BAG1021" i="9"/>
  <c r="BAH1021" i="9"/>
  <c r="BAI1021" i="9"/>
  <c r="BAJ1021" i="9"/>
  <c r="BAK1021" i="9"/>
  <c r="BAL1021" i="9"/>
  <c r="BAM1021" i="9"/>
  <c r="BAN1021" i="9"/>
  <c r="BAO1021" i="9"/>
  <c r="BAP1021" i="9"/>
  <c r="BAQ1021" i="9"/>
  <c r="BAR1021" i="9"/>
  <c r="BAS1021" i="9"/>
  <c r="BAT1021" i="9"/>
  <c r="BAU1021" i="9"/>
  <c r="BAV1021" i="9"/>
  <c r="BAW1021" i="9"/>
  <c r="BAX1021" i="9"/>
  <c r="BAY1021" i="9"/>
  <c r="BAZ1021" i="9"/>
  <c r="BBA1021" i="9"/>
  <c r="BBB1021" i="9"/>
  <c r="BBC1021" i="9"/>
  <c r="BBD1021" i="9"/>
  <c r="BBE1021" i="9"/>
  <c r="BBF1021" i="9"/>
  <c r="BBG1021" i="9"/>
  <c r="BBH1021" i="9"/>
  <c r="BBI1021" i="9"/>
  <c r="BBJ1021" i="9"/>
  <c r="BBK1021" i="9"/>
  <c r="BBL1021" i="9"/>
  <c r="BBM1021" i="9"/>
  <c r="BBN1021" i="9"/>
  <c r="BBO1021" i="9"/>
  <c r="BBP1021" i="9"/>
  <c r="BBQ1021" i="9"/>
  <c r="BBR1021" i="9"/>
  <c r="BBS1021" i="9"/>
  <c r="BBT1021" i="9"/>
  <c r="BBU1021" i="9"/>
  <c r="BBV1021" i="9"/>
  <c r="BBW1021" i="9"/>
  <c r="BBX1021" i="9"/>
  <c r="BBY1021" i="9"/>
  <c r="BBZ1021" i="9"/>
  <c r="BCA1021" i="9"/>
  <c r="BCB1021" i="9"/>
  <c r="BCC1021" i="9"/>
  <c r="BCD1021" i="9"/>
  <c r="BCE1021" i="9"/>
  <c r="BCF1021" i="9"/>
  <c r="BCG1021" i="9"/>
  <c r="BCH1021" i="9"/>
  <c r="BCI1021" i="9"/>
  <c r="BCJ1021" i="9"/>
  <c r="BCK1021" i="9"/>
  <c r="BCL1021" i="9"/>
  <c r="BCM1021" i="9"/>
  <c r="BCN1021" i="9"/>
  <c r="BCO1021" i="9"/>
  <c r="BCP1021" i="9"/>
  <c r="BCQ1021" i="9"/>
  <c r="BCR1021" i="9"/>
  <c r="BCS1021" i="9"/>
  <c r="BCT1021" i="9"/>
  <c r="BCU1021" i="9"/>
  <c r="BCV1021" i="9"/>
  <c r="BCW1021" i="9"/>
  <c r="BCX1021" i="9"/>
  <c r="BCY1021" i="9"/>
  <c r="BCZ1021" i="9"/>
  <c r="BDA1021" i="9"/>
  <c r="BDB1021" i="9"/>
  <c r="BDC1021" i="9"/>
  <c r="BDD1021" i="9"/>
  <c r="BDE1021" i="9"/>
  <c r="BDF1021" i="9"/>
  <c r="BDG1021" i="9"/>
  <c r="BDH1021" i="9"/>
  <c r="BDI1021" i="9"/>
  <c r="BDJ1021" i="9"/>
  <c r="BDK1021" i="9"/>
  <c r="BDL1021" i="9"/>
  <c r="BDM1021" i="9"/>
  <c r="BDN1021" i="9"/>
  <c r="BDO1021" i="9"/>
  <c r="BDP1021" i="9"/>
  <c r="BDQ1021" i="9"/>
  <c r="BDR1021" i="9"/>
  <c r="BDS1021" i="9"/>
  <c r="BDT1021" i="9"/>
  <c r="BDU1021" i="9"/>
  <c r="BDV1021" i="9"/>
  <c r="BDW1021" i="9"/>
  <c r="BDX1021" i="9"/>
  <c r="BDY1021" i="9"/>
  <c r="BDZ1021" i="9"/>
  <c r="BEA1021" i="9"/>
  <c r="BEB1021" i="9"/>
  <c r="BEC1021" i="9"/>
  <c r="BED1021" i="9"/>
  <c r="BEE1021" i="9"/>
  <c r="BEF1021" i="9"/>
  <c r="BEG1021" i="9"/>
  <c r="BEH1021" i="9"/>
  <c r="BEI1021" i="9"/>
  <c r="BEJ1021" i="9"/>
  <c r="BEK1021" i="9"/>
  <c r="BEL1021" i="9"/>
  <c r="BEM1021" i="9"/>
  <c r="BEN1021" i="9"/>
  <c r="BEO1021" i="9"/>
  <c r="BEP1021" i="9"/>
  <c r="BEQ1021" i="9"/>
  <c r="BER1021" i="9"/>
  <c r="BES1021" i="9"/>
  <c r="BET1021" i="9"/>
  <c r="BEU1021" i="9"/>
  <c r="BEV1021" i="9"/>
  <c r="BEW1021" i="9"/>
  <c r="BEX1021" i="9"/>
  <c r="BEY1021" i="9"/>
  <c r="BEZ1021" i="9"/>
  <c r="BFA1021" i="9"/>
  <c r="BFB1021" i="9"/>
  <c r="BFC1021" i="9"/>
  <c r="BFD1021" i="9"/>
  <c r="BFE1021" i="9"/>
  <c r="BFF1021" i="9"/>
  <c r="BFG1021" i="9"/>
  <c r="BFH1021" i="9"/>
  <c r="BFI1021" i="9"/>
  <c r="BFJ1021" i="9"/>
  <c r="BFK1021" i="9"/>
  <c r="BFL1021" i="9"/>
  <c r="BFM1021" i="9"/>
  <c r="BFN1021" i="9"/>
  <c r="BFO1021" i="9"/>
  <c r="BFP1021" i="9"/>
  <c r="BFQ1021" i="9"/>
  <c r="BFR1021" i="9"/>
  <c r="BFS1021" i="9"/>
  <c r="BFT1021" i="9"/>
  <c r="BFU1021" i="9"/>
  <c r="BFV1021" i="9"/>
  <c r="BFW1021" i="9"/>
  <c r="BFX1021" i="9"/>
  <c r="BFY1021" i="9"/>
  <c r="BFZ1021" i="9"/>
  <c r="BGA1021" i="9"/>
  <c r="BGB1021" i="9"/>
  <c r="BGC1021" i="9"/>
  <c r="BGD1021" i="9"/>
  <c r="BGE1021" i="9"/>
  <c r="BGF1021" i="9"/>
  <c r="BGG1021" i="9"/>
  <c r="BGH1021" i="9"/>
  <c r="BGI1021" i="9"/>
  <c r="BGJ1021" i="9"/>
  <c r="BGK1021" i="9"/>
  <c r="BGL1021" i="9"/>
  <c r="BGM1021" i="9"/>
  <c r="BGN1021" i="9"/>
  <c r="BGO1021" i="9"/>
  <c r="BGP1021" i="9"/>
  <c r="BGQ1021" i="9"/>
  <c r="BGR1021" i="9"/>
  <c r="BGS1021" i="9"/>
  <c r="BGT1021" i="9"/>
  <c r="BGU1021" i="9"/>
  <c r="BGV1021" i="9"/>
  <c r="BGW1021" i="9"/>
  <c r="BGX1021" i="9"/>
  <c r="BGY1021" i="9"/>
  <c r="BGZ1021" i="9"/>
  <c r="BHA1021" i="9"/>
  <c r="BHB1021" i="9"/>
  <c r="BHC1021" i="9"/>
  <c r="BHD1021" i="9"/>
  <c r="BHE1021" i="9"/>
  <c r="BHF1021" i="9"/>
  <c r="BHG1021" i="9"/>
  <c r="BHH1021" i="9"/>
  <c r="BHI1021" i="9"/>
  <c r="BHJ1021" i="9"/>
  <c r="BHK1021" i="9"/>
  <c r="BHL1021" i="9"/>
  <c r="BHM1021" i="9"/>
  <c r="BHN1021" i="9"/>
  <c r="BHO1021" i="9"/>
  <c r="BHP1021" i="9"/>
  <c r="BHQ1021" i="9"/>
  <c r="BHR1021" i="9"/>
  <c r="BHS1021" i="9"/>
  <c r="BHT1021" i="9"/>
  <c r="BHU1021" i="9"/>
  <c r="BHV1021" i="9"/>
  <c r="BHW1021" i="9"/>
  <c r="BHX1021" i="9"/>
  <c r="BHY1021" i="9"/>
  <c r="BHZ1021" i="9"/>
  <c r="BIA1021" i="9"/>
  <c r="BIB1021" i="9"/>
  <c r="BIC1021" i="9"/>
  <c r="BID1021" i="9"/>
  <c r="BIE1021" i="9"/>
  <c r="BIF1021" i="9"/>
  <c r="BIG1021" i="9"/>
  <c r="BIH1021" i="9"/>
  <c r="BII1021" i="9"/>
  <c r="BIJ1021" i="9"/>
  <c r="BIK1021" i="9"/>
  <c r="BIL1021" i="9"/>
  <c r="BIM1021" i="9"/>
  <c r="BIN1021" i="9"/>
  <c r="BIO1021" i="9"/>
  <c r="BIP1021" i="9"/>
  <c r="BIQ1021" i="9"/>
  <c r="BIR1021" i="9"/>
  <c r="BIS1021" i="9"/>
  <c r="BIT1021" i="9"/>
  <c r="BIU1021" i="9"/>
  <c r="BIV1021" i="9"/>
  <c r="AFQ1022" i="9"/>
  <c r="AFR1022" i="9"/>
  <c r="AFS1022" i="9"/>
  <c r="AFT1022" i="9"/>
  <c r="AFU1022" i="9"/>
  <c r="AFV1022" i="9"/>
  <c r="AFW1022" i="9"/>
  <c r="AFX1022" i="9"/>
  <c r="AFY1022" i="9"/>
  <c r="AFZ1022" i="9"/>
  <c r="AGA1022" i="9"/>
  <c r="AGB1022" i="9"/>
  <c r="AGC1022" i="9"/>
  <c r="AGD1022" i="9"/>
  <c r="AGE1022" i="9"/>
  <c r="AGF1022" i="9"/>
  <c r="AGG1022" i="9"/>
  <c r="AGH1022" i="9"/>
  <c r="AGI1022" i="9"/>
  <c r="AGJ1022" i="9"/>
  <c r="AGK1022" i="9"/>
  <c r="AGL1022" i="9"/>
  <c r="AGM1022" i="9"/>
  <c r="AGN1022" i="9"/>
  <c r="AGO1022" i="9"/>
  <c r="AGP1022" i="9"/>
  <c r="AGQ1022" i="9"/>
  <c r="AGR1022" i="9"/>
  <c r="AGS1022" i="9"/>
  <c r="AGT1022" i="9"/>
  <c r="AGU1022" i="9"/>
  <c r="AGV1022" i="9"/>
  <c r="AGW1022" i="9"/>
  <c r="AGX1022" i="9"/>
  <c r="AGY1022" i="9"/>
  <c r="AGZ1022" i="9"/>
  <c r="AHA1022" i="9"/>
  <c r="AHB1022" i="9"/>
  <c r="AHC1022" i="9"/>
  <c r="AHD1022" i="9"/>
  <c r="AHE1022" i="9"/>
  <c r="AHF1022" i="9"/>
  <c r="AHG1022" i="9"/>
  <c r="AHH1022" i="9"/>
  <c r="AHI1022" i="9"/>
  <c r="AHJ1022" i="9"/>
  <c r="AHK1022" i="9"/>
  <c r="AHL1022" i="9"/>
  <c r="AHM1022" i="9"/>
  <c r="AHN1022" i="9"/>
  <c r="AHO1022" i="9"/>
  <c r="AHP1022" i="9"/>
  <c r="AHQ1022" i="9"/>
  <c r="AHR1022" i="9"/>
  <c r="AHS1022" i="9"/>
  <c r="AHT1022" i="9"/>
  <c r="AHU1022" i="9"/>
  <c r="AHV1022" i="9"/>
  <c r="AHW1022" i="9"/>
  <c r="AHX1022" i="9"/>
  <c r="AHY1022" i="9"/>
  <c r="AHZ1022" i="9"/>
  <c r="AIA1022" i="9"/>
  <c r="AIB1022" i="9"/>
  <c r="AIC1022" i="9"/>
  <c r="AID1022" i="9"/>
  <c r="AIE1022" i="9"/>
  <c r="AIF1022" i="9"/>
  <c r="AIG1022" i="9"/>
  <c r="AIH1022" i="9"/>
  <c r="AII1022" i="9"/>
  <c r="AIJ1022" i="9"/>
  <c r="AIK1022" i="9"/>
  <c r="AIL1022" i="9"/>
  <c r="AIM1022" i="9"/>
  <c r="AIN1022" i="9"/>
  <c r="AIO1022" i="9"/>
  <c r="AIP1022" i="9"/>
  <c r="AIQ1022" i="9"/>
  <c r="AIR1022" i="9"/>
  <c r="AIS1022" i="9"/>
  <c r="AIT1022" i="9"/>
  <c r="AIU1022" i="9"/>
  <c r="AIV1022" i="9"/>
  <c r="AIW1022" i="9"/>
  <c r="AIX1022" i="9"/>
  <c r="AIY1022" i="9"/>
  <c r="AIZ1022" i="9"/>
  <c r="AJA1022" i="9"/>
  <c r="AJB1022" i="9"/>
  <c r="AJC1022" i="9"/>
  <c r="AJD1022" i="9"/>
  <c r="AJE1022" i="9"/>
  <c r="AJF1022" i="9"/>
  <c r="AJG1022" i="9"/>
  <c r="AJH1022" i="9"/>
  <c r="AJI1022" i="9"/>
  <c r="AJJ1022" i="9"/>
  <c r="AJK1022" i="9"/>
  <c r="AJL1022" i="9"/>
  <c r="AJM1022" i="9"/>
  <c r="AJN1022" i="9"/>
  <c r="AJO1022" i="9"/>
  <c r="AJP1022" i="9"/>
  <c r="AJQ1022" i="9"/>
  <c r="AJR1022" i="9"/>
  <c r="AJS1022" i="9"/>
  <c r="AJT1022" i="9"/>
  <c r="AJU1022" i="9"/>
  <c r="AJV1022" i="9"/>
  <c r="AJW1022" i="9"/>
  <c r="AJX1022" i="9"/>
  <c r="AJY1022" i="9"/>
  <c r="AJZ1022" i="9"/>
  <c r="AKA1022" i="9"/>
  <c r="AKB1022" i="9"/>
  <c r="AKC1022" i="9"/>
  <c r="AKD1022" i="9"/>
  <c r="AKE1022" i="9"/>
  <c r="AKF1022" i="9"/>
  <c r="AKG1022" i="9"/>
  <c r="AKH1022" i="9"/>
  <c r="AKI1022" i="9"/>
  <c r="AKJ1022" i="9"/>
  <c r="AKK1022" i="9"/>
  <c r="AKL1022" i="9"/>
  <c r="AKM1022" i="9"/>
  <c r="AKN1022" i="9"/>
  <c r="AKO1022" i="9"/>
  <c r="AKP1022" i="9"/>
  <c r="AKQ1022" i="9"/>
  <c r="AKR1022" i="9"/>
  <c r="AKS1022" i="9"/>
  <c r="AKT1022" i="9"/>
  <c r="AKU1022" i="9"/>
  <c r="AKV1022" i="9"/>
  <c r="AKW1022" i="9"/>
  <c r="AKX1022" i="9"/>
  <c r="AKY1022" i="9"/>
  <c r="AKZ1022" i="9"/>
  <c r="ALA1022" i="9"/>
  <c r="ALB1022" i="9"/>
  <c r="ALC1022" i="9"/>
  <c r="ALD1022" i="9"/>
  <c r="ALE1022" i="9"/>
  <c r="ALF1022" i="9"/>
  <c r="ALG1022" i="9"/>
  <c r="ALH1022" i="9"/>
  <c r="ALI1022" i="9"/>
  <c r="ALJ1022" i="9"/>
  <c r="ALK1022" i="9"/>
  <c r="ALL1022" i="9"/>
  <c r="ALM1022" i="9"/>
  <c r="ALN1022" i="9"/>
  <c r="ALO1022" i="9"/>
  <c r="ALP1022" i="9"/>
  <c r="ALQ1022" i="9"/>
  <c r="ALR1022" i="9"/>
  <c r="ALS1022" i="9"/>
  <c r="ALT1022" i="9"/>
  <c r="ALU1022" i="9"/>
  <c r="ALV1022" i="9"/>
  <c r="ALW1022" i="9"/>
  <c r="ALX1022" i="9"/>
  <c r="ALY1022" i="9"/>
  <c r="ALZ1022" i="9"/>
  <c r="AMA1022" i="9"/>
  <c r="AMB1022" i="9"/>
  <c r="AMC1022" i="9"/>
  <c r="AMD1022" i="9"/>
  <c r="AME1022" i="9"/>
  <c r="AMF1022" i="9"/>
  <c r="AMG1022" i="9"/>
  <c r="AMH1022" i="9"/>
  <c r="AMI1022" i="9"/>
  <c r="AMJ1022" i="9"/>
  <c r="AMK1022" i="9"/>
  <c r="AML1022" i="9"/>
  <c r="AMM1022" i="9"/>
  <c r="AMN1022" i="9"/>
  <c r="AMO1022" i="9"/>
  <c r="AMP1022" i="9"/>
  <c r="AMQ1022" i="9"/>
  <c r="AMR1022" i="9"/>
  <c r="AMS1022" i="9"/>
  <c r="AMT1022" i="9"/>
  <c r="AMU1022" i="9"/>
  <c r="AMV1022" i="9"/>
  <c r="AMW1022" i="9"/>
  <c r="AMX1022" i="9"/>
  <c r="AMY1022" i="9"/>
  <c r="AMZ1022" i="9"/>
  <c r="ANA1022" i="9"/>
  <c r="ANB1022" i="9"/>
  <c r="ANC1022" i="9"/>
  <c r="AND1022" i="9"/>
  <c r="ANE1022" i="9"/>
  <c r="ANF1022" i="9"/>
  <c r="ANG1022" i="9"/>
  <c r="ANH1022" i="9"/>
  <c r="ANI1022" i="9"/>
  <c r="ANJ1022" i="9"/>
  <c r="ANK1022" i="9"/>
  <c r="ANL1022" i="9"/>
  <c r="ANM1022" i="9"/>
  <c r="ANN1022" i="9"/>
  <c r="ANO1022" i="9"/>
  <c r="ANP1022" i="9"/>
  <c r="ANQ1022" i="9"/>
  <c r="ANR1022" i="9"/>
  <c r="ANS1022" i="9"/>
  <c r="ANT1022" i="9"/>
  <c r="ANU1022" i="9"/>
  <c r="ANV1022" i="9"/>
  <c r="ANW1022" i="9"/>
  <c r="ANX1022" i="9"/>
  <c r="ANY1022" i="9"/>
  <c r="ANZ1022" i="9"/>
  <c r="AOA1022" i="9"/>
  <c r="AOB1022" i="9"/>
  <c r="AOC1022" i="9"/>
  <c r="AOD1022" i="9"/>
  <c r="AOE1022" i="9"/>
  <c r="AOF1022" i="9"/>
  <c r="AOG1022" i="9"/>
  <c r="AOH1022" i="9"/>
  <c r="AOI1022" i="9"/>
  <c r="AOJ1022" i="9"/>
  <c r="AOK1022" i="9"/>
  <c r="AOL1022" i="9"/>
  <c r="AOM1022" i="9"/>
  <c r="AON1022" i="9"/>
  <c r="AOO1022" i="9"/>
  <c r="AOP1022" i="9"/>
  <c r="AOQ1022" i="9"/>
  <c r="AOR1022" i="9"/>
  <c r="AOS1022" i="9"/>
  <c r="AOT1022" i="9"/>
  <c r="AOU1022" i="9"/>
  <c r="AOV1022" i="9"/>
  <c r="AOW1022" i="9"/>
  <c r="AOX1022" i="9"/>
  <c r="AOY1022" i="9"/>
  <c r="AOZ1022" i="9"/>
  <c r="APA1022" i="9"/>
  <c r="APB1022" i="9"/>
  <c r="APC1022" i="9"/>
  <c r="APD1022" i="9"/>
  <c r="APE1022" i="9"/>
  <c r="APF1022" i="9"/>
  <c r="APG1022" i="9"/>
  <c r="APH1022" i="9"/>
  <c r="API1022" i="9"/>
  <c r="APJ1022" i="9"/>
  <c r="APK1022" i="9"/>
  <c r="APL1022" i="9"/>
  <c r="APM1022" i="9"/>
  <c r="APN1022" i="9"/>
  <c r="APO1022" i="9"/>
  <c r="APP1022" i="9"/>
  <c r="APQ1022" i="9"/>
  <c r="APR1022" i="9"/>
  <c r="APS1022" i="9"/>
  <c r="APT1022" i="9"/>
  <c r="APU1022" i="9"/>
  <c r="APV1022" i="9"/>
  <c r="APW1022" i="9"/>
  <c r="APX1022" i="9"/>
  <c r="APY1022" i="9"/>
  <c r="APZ1022" i="9"/>
  <c r="AQA1022" i="9"/>
  <c r="AQB1022" i="9"/>
  <c r="AQC1022" i="9"/>
  <c r="AQD1022" i="9"/>
  <c r="AQE1022" i="9"/>
  <c r="AQF1022" i="9"/>
  <c r="AQG1022" i="9"/>
  <c r="AQH1022" i="9"/>
  <c r="AQI1022" i="9"/>
  <c r="AQJ1022" i="9"/>
  <c r="AQK1022" i="9"/>
  <c r="AQL1022" i="9"/>
  <c r="AQM1022" i="9"/>
  <c r="AQN1022" i="9"/>
  <c r="AQO1022" i="9"/>
  <c r="AQP1022" i="9"/>
  <c r="AQQ1022" i="9"/>
  <c r="AQR1022" i="9"/>
  <c r="AQS1022" i="9"/>
  <c r="AQT1022" i="9"/>
  <c r="AQU1022" i="9"/>
  <c r="AQV1022" i="9"/>
  <c r="AQW1022" i="9"/>
  <c r="AQX1022" i="9"/>
  <c r="AQY1022" i="9"/>
  <c r="AQZ1022" i="9"/>
  <c r="ARA1022" i="9"/>
  <c r="ARB1022" i="9"/>
  <c r="ARC1022" i="9"/>
  <c r="ARD1022" i="9"/>
  <c r="ARE1022" i="9"/>
  <c r="ARF1022" i="9"/>
  <c r="ARG1022" i="9"/>
  <c r="ARH1022" i="9"/>
  <c r="ARI1022" i="9"/>
  <c r="ARJ1022" i="9"/>
  <c r="ARK1022" i="9"/>
  <c r="ARL1022" i="9"/>
  <c r="ARM1022" i="9"/>
  <c r="ARN1022" i="9"/>
  <c r="ARO1022" i="9"/>
  <c r="ARP1022" i="9"/>
  <c r="ARQ1022" i="9"/>
  <c r="ARR1022" i="9"/>
  <c r="ARS1022" i="9"/>
  <c r="ART1022" i="9"/>
  <c r="ARU1022" i="9"/>
  <c r="ARV1022" i="9"/>
  <c r="ARW1022" i="9"/>
  <c r="ARX1022" i="9"/>
  <c r="ARY1022" i="9"/>
  <c r="ARZ1022" i="9"/>
  <c r="ASA1022" i="9"/>
  <c r="ASB1022" i="9"/>
  <c r="ASC1022" i="9"/>
  <c r="ASD1022" i="9"/>
  <c r="ASE1022" i="9"/>
  <c r="ASF1022" i="9"/>
  <c r="ASG1022" i="9"/>
  <c r="ASH1022" i="9"/>
  <c r="ASI1022" i="9"/>
  <c r="ASJ1022" i="9"/>
  <c r="ASK1022" i="9"/>
  <c r="ASL1022" i="9"/>
  <c r="ASM1022" i="9"/>
  <c r="ASN1022" i="9"/>
  <c r="ASO1022" i="9"/>
  <c r="ASP1022" i="9"/>
  <c r="ASQ1022" i="9"/>
  <c r="ASR1022" i="9"/>
  <c r="ASS1022" i="9"/>
  <c r="AST1022" i="9"/>
  <c r="ASU1022" i="9"/>
  <c r="ASV1022" i="9"/>
  <c r="ASW1022" i="9"/>
  <c r="ASX1022" i="9"/>
  <c r="ASY1022" i="9"/>
  <c r="ASZ1022" i="9"/>
  <c r="ATA1022" i="9"/>
  <c r="ATB1022" i="9"/>
  <c r="ATC1022" i="9"/>
  <c r="ATD1022" i="9"/>
  <c r="ATE1022" i="9"/>
  <c r="ATF1022" i="9"/>
  <c r="ATG1022" i="9"/>
  <c r="ATH1022" i="9"/>
  <c r="ATI1022" i="9"/>
  <c r="ATJ1022" i="9"/>
  <c r="ATK1022" i="9"/>
  <c r="ATL1022" i="9"/>
  <c r="ATM1022" i="9"/>
  <c r="ATN1022" i="9"/>
  <c r="ATO1022" i="9"/>
  <c r="ATP1022" i="9"/>
  <c r="ATQ1022" i="9"/>
  <c r="ATR1022" i="9"/>
  <c r="ATS1022" i="9"/>
  <c r="ATT1022" i="9"/>
  <c r="ATU1022" i="9"/>
  <c r="ATV1022" i="9"/>
  <c r="ATW1022" i="9"/>
  <c r="ATX1022" i="9"/>
  <c r="ATY1022" i="9"/>
  <c r="ATZ1022" i="9"/>
  <c r="AUA1022" i="9"/>
  <c r="AUB1022" i="9"/>
  <c r="AUC1022" i="9"/>
  <c r="AUD1022" i="9"/>
  <c r="AUE1022" i="9"/>
  <c r="AUF1022" i="9"/>
  <c r="AUG1022" i="9"/>
  <c r="AUH1022" i="9"/>
  <c r="AUI1022" i="9"/>
  <c r="AUJ1022" i="9"/>
  <c r="AUK1022" i="9"/>
  <c r="AUL1022" i="9"/>
  <c r="AUM1022" i="9"/>
  <c r="AUN1022" i="9"/>
  <c r="AUO1022" i="9"/>
  <c r="AUP1022" i="9"/>
  <c r="AUQ1022" i="9"/>
  <c r="AUR1022" i="9"/>
  <c r="AUS1022" i="9"/>
  <c r="AUT1022" i="9"/>
  <c r="AUU1022" i="9"/>
  <c r="AUV1022" i="9"/>
  <c r="AUW1022" i="9"/>
  <c r="AUX1022" i="9"/>
  <c r="AUY1022" i="9"/>
  <c r="AUZ1022" i="9"/>
  <c r="AVA1022" i="9"/>
  <c r="AVB1022" i="9"/>
  <c r="AVC1022" i="9"/>
  <c r="AVD1022" i="9"/>
  <c r="AVE1022" i="9"/>
  <c r="AVF1022" i="9"/>
  <c r="AVG1022" i="9"/>
  <c r="AVH1022" i="9"/>
  <c r="AVI1022" i="9"/>
  <c r="AVJ1022" i="9"/>
  <c r="AVK1022" i="9"/>
  <c r="AVL1022" i="9"/>
  <c r="AVM1022" i="9"/>
  <c r="AVN1022" i="9"/>
  <c r="AVO1022" i="9"/>
  <c r="AVP1022" i="9"/>
  <c r="AVQ1022" i="9"/>
  <c r="AVR1022" i="9"/>
  <c r="AVS1022" i="9"/>
  <c r="AVT1022" i="9"/>
  <c r="AVU1022" i="9"/>
  <c r="AVV1022" i="9"/>
  <c r="AVW1022" i="9"/>
  <c r="AVX1022" i="9"/>
  <c r="AVY1022" i="9"/>
  <c r="AVZ1022" i="9"/>
  <c r="AWA1022" i="9"/>
  <c r="AWB1022" i="9"/>
  <c r="AWC1022" i="9"/>
  <c r="AWD1022" i="9"/>
  <c r="AWE1022" i="9"/>
  <c r="AWF1022" i="9"/>
  <c r="AWG1022" i="9"/>
  <c r="AWH1022" i="9"/>
  <c r="AWI1022" i="9"/>
  <c r="AWJ1022" i="9"/>
  <c r="AWK1022" i="9"/>
  <c r="AWL1022" i="9"/>
  <c r="AWM1022" i="9"/>
  <c r="AWN1022" i="9"/>
  <c r="AWO1022" i="9"/>
  <c r="AWP1022" i="9"/>
  <c r="AWQ1022" i="9"/>
  <c r="AWR1022" i="9"/>
  <c r="AWS1022" i="9"/>
  <c r="AWT1022" i="9"/>
  <c r="AWU1022" i="9"/>
  <c r="AWV1022" i="9"/>
  <c r="AWW1022" i="9"/>
  <c r="AWX1022" i="9"/>
  <c r="AWY1022" i="9"/>
  <c r="AWZ1022" i="9"/>
  <c r="AXA1022" i="9"/>
  <c r="AXB1022" i="9"/>
  <c r="AXC1022" i="9"/>
  <c r="AXD1022" i="9"/>
  <c r="AXE1022" i="9"/>
  <c r="AXF1022" i="9"/>
  <c r="AXG1022" i="9"/>
  <c r="AXH1022" i="9"/>
  <c r="AXI1022" i="9"/>
  <c r="AXJ1022" i="9"/>
  <c r="AXK1022" i="9"/>
  <c r="AXL1022" i="9"/>
  <c r="AXM1022" i="9"/>
  <c r="AXN1022" i="9"/>
  <c r="AXO1022" i="9"/>
  <c r="AXP1022" i="9"/>
  <c r="AXQ1022" i="9"/>
  <c r="AXR1022" i="9"/>
  <c r="AXS1022" i="9"/>
  <c r="AXT1022" i="9"/>
  <c r="AXU1022" i="9"/>
  <c r="AXV1022" i="9"/>
  <c r="AXW1022" i="9"/>
  <c r="AXX1022" i="9"/>
  <c r="AXY1022" i="9"/>
  <c r="AXZ1022" i="9"/>
  <c r="AYA1022" i="9"/>
  <c r="AYB1022" i="9"/>
  <c r="AYC1022" i="9"/>
  <c r="AYD1022" i="9"/>
  <c r="AYE1022" i="9"/>
  <c r="AYF1022" i="9"/>
  <c r="AYG1022" i="9"/>
  <c r="AYH1022" i="9"/>
  <c r="AYI1022" i="9"/>
  <c r="AYJ1022" i="9"/>
  <c r="AYK1022" i="9"/>
  <c r="AYL1022" i="9"/>
  <c r="AYM1022" i="9"/>
  <c r="AYN1022" i="9"/>
  <c r="AYO1022" i="9"/>
  <c r="AYP1022" i="9"/>
  <c r="AYQ1022" i="9"/>
  <c r="AYR1022" i="9"/>
  <c r="AYS1022" i="9"/>
  <c r="AYT1022" i="9"/>
  <c r="AYU1022" i="9"/>
  <c r="AYV1022" i="9"/>
  <c r="AYW1022" i="9"/>
  <c r="AYX1022" i="9"/>
  <c r="AYY1022" i="9"/>
  <c r="AYZ1022" i="9"/>
  <c r="AZA1022" i="9"/>
  <c r="AZB1022" i="9"/>
  <c r="AZC1022" i="9"/>
  <c r="AZD1022" i="9"/>
  <c r="AZE1022" i="9"/>
  <c r="AZF1022" i="9"/>
  <c r="AZG1022" i="9"/>
  <c r="AZH1022" i="9"/>
  <c r="AZI1022" i="9"/>
  <c r="AZJ1022" i="9"/>
  <c r="AZK1022" i="9"/>
  <c r="AZL1022" i="9"/>
  <c r="AZM1022" i="9"/>
  <c r="AZN1022" i="9"/>
  <c r="AZO1022" i="9"/>
  <c r="AZP1022" i="9"/>
  <c r="AZQ1022" i="9"/>
  <c r="AZR1022" i="9"/>
  <c r="AZS1022" i="9"/>
  <c r="AZT1022" i="9"/>
  <c r="AZU1022" i="9"/>
  <c r="AZV1022" i="9"/>
  <c r="AZW1022" i="9"/>
  <c r="AZX1022" i="9"/>
  <c r="AZY1022" i="9"/>
  <c r="AZZ1022" i="9"/>
  <c r="BAA1022" i="9"/>
  <c r="BAB1022" i="9"/>
  <c r="BAC1022" i="9"/>
  <c r="BAD1022" i="9"/>
  <c r="BAE1022" i="9"/>
  <c r="BAF1022" i="9"/>
  <c r="BAG1022" i="9"/>
  <c r="BAH1022" i="9"/>
  <c r="BAI1022" i="9"/>
  <c r="BAJ1022" i="9"/>
  <c r="BAK1022" i="9"/>
  <c r="BAL1022" i="9"/>
  <c r="BAM1022" i="9"/>
  <c r="BAN1022" i="9"/>
  <c r="BAO1022" i="9"/>
  <c r="BAP1022" i="9"/>
  <c r="BAQ1022" i="9"/>
  <c r="BAR1022" i="9"/>
  <c r="BAS1022" i="9"/>
  <c r="BAT1022" i="9"/>
  <c r="BAU1022" i="9"/>
  <c r="BAV1022" i="9"/>
  <c r="BAW1022" i="9"/>
  <c r="BAX1022" i="9"/>
  <c r="BAY1022" i="9"/>
  <c r="BAZ1022" i="9"/>
  <c r="BBA1022" i="9"/>
  <c r="BBB1022" i="9"/>
  <c r="BBC1022" i="9"/>
  <c r="BBD1022" i="9"/>
  <c r="BBE1022" i="9"/>
  <c r="BBF1022" i="9"/>
  <c r="BBG1022" i="9"/>
  <c r="BBH1022" i="9"/>
  <c r="BBI1022" i="9"/>
  <c r="BBJ1022" i="9"/>
  <c r="BBK1022" i="9"/>
  <c r="BBL1022" i="9"/>
  <c r="BBM1022" i="9"/>
  <c r="BBN1022" i="9"/>
  <c r="BBO1022" i="9"/>
  <c r="BBP1022" i="9"/>
  <c r="BBQ1022" i="9"/>
  <c r="BBR1022" i="9"/>
  <c r="BBS1022" i="9"/>
  <c r="BBT1022" i="9"/>
  <c r="BBU1022" i="9"/>
  <c r="BBV1022" i="9"/>
  <c r="BBW1022" i="9"/>
  <c r="BBX1022" i="9"/>
  <c r="BBY1022" i="9"/>
  <c r="BBZ1022" i="9"/>
  <c r="BCA1022" i="9"/>
  <c r="BCB1022" i="9"/>
  <c r="BCC1022" i="9"/>
  <c r="BCD1022" i="9"/>
  <c r="BCE1022" i="9"/>
  <c r="BCF1022" i="9"/>
  <c r="BCG1022" i="9"/>
  <c r="BCH1022" i="9"/>
  <c r="BCI1022" i="9"/>
  <c r="BCJ1022" i="9"/>
  <c r="BCK1022" i="9"/>
  <c r="BCL1022" i="9"/>
  <c r="BCM1022" i="9"/>
  <c r="BCN1022" i="9"/>
  <c r="BCO1022" i="9"/>
  <c r="BCP1022" i="9"/>
  <c r="BCQ1022" i="9"/>
  <c r="BCR1022" i="9"/>
  <c r="BCS1022" i="9"/>
  <c r="BCT1022" i="9"/>
  <c r="BCU1022" i="9"/>
  <c r="BCV1022" i="9"/>
  <c r="BCW1022" i="9"/>
  <c r="BCX1022" i="9"/>
  <c r="BCY1022" i="9"/>
  <c r="BCZ1022" i="9"/>
  <c r="BDA1022" i="9"/>
  <c r="BDB1022" i="9"/>
  <c r="BDC1022" i="9"/>
  <c r="BDD1022" i="9"/>
  <c r="BDE1022" i="9"/>
  <c r="BDF1022" i="9"/>
  <c r="BDG1022" i="9"/>
  <c r="BDH1022" i="9"/>
  <c r="BDI1022" i="9"/>
  <c r="BDJ1022" i="9"/>
  <c r="BDK1022" i="9"/>
  <c r="BDL1022" i="9"/>
  <c r="BDM1022" i="9"/>
  <c r="BDN1022" i="9"/>
  <c r="BDO1022" i="9"/>
  <c r="BDP1022" i="9"/>
  <c r="BDQ1022" i="9"/>
  <c r="BDR1022" i="9"/>
  <c r="BDS1022" i="9"/>
  <c r="BDT1022" i="9"/>
  <c r="BDU1022" i="9"/>
  <c r="BDV1022" i="9"/>
  <c r="BDW1022" i="9"/>
  <c r="BDX1022" i="9"/>
  <c r="BDY1022" i="9"/>
  <c r="BDZ1022" i="9"/>
  <c r="BEA1022" i="9"/>
  <c r="BEB1022" i="9"/>
  <c r="BEC1022" i="9"/>
  <c r="BED1022" i="9"/>
  <c r="BEE1022" i="9"/>
  <c r="BEF1022" i="9"/>
  <c r="BEG1022" i="9"/>
  <c r="BEH1022" i="9"/>
  <c r="BEI1022" i="9"/>
  <c r="BEJ1022" i="9"/>
  <c r="BEK1022" i="9"/>
  <c r="BEL1022" i="9"/>
  <c r="BEM1022" i="9"/>
  <c r="BEN1022" i="9"/>
  <c r="BEO1022" i="9"/>
  <c r="BEP1022" i="9"/>
  <c r="BEQ1022" i="9"/>
  <c r="BER1022" i="9"/>
  <c r="BES1022" i="9"/>
  <c r="BET1022" i="9"/>
  <c r="BEU1022" i="9"/>
  <c r="BEV1022" i="9"/>
  <c r="BEW1022" i="9"/>
  <c r="BEX1022" i="9"/>
  <c r="BEY1022" i="9"/>
  <c r="BEZ1022" i="9"/>
  <c r="BFA1022" i="9"/>
  <c r="BFB1022" i="9"/>
  <c r="BFC1022" i="9"/>
  <c r="BFD1022" i="9"/>
  <c r="BFE1022" i="9"/>
  <c r="BFF1022" i="9"/>
  <c r="BFG1022" i="9"/>
  <c r="BFH1022" i="9"/>
  <c r="BFI1022" i="9"/>
  <c r="BFJ1022" i="9"/>
  <c r="BFK1022" i="9"/>
  <c r="BFL1022" i="9"/>
  <c r="BFM1022" i="9"/>
  <c r="BFN1022" i="9"/>
  <c r="BFO1022" i="9"/>
  <c r="BFP1022" i="9"/>
  <c r="BFQ1022" i="9"/>
  <c r="BFR1022" i="9"/>
  <c r="BFS1022" i="9"/>
  <c r="BFT1022" i="9"/>
  <c r="BFU1022" i="9"/>
  <c r="BFV1022" i="9"/>
  <c r="BFW1022" i="9"/>
  <c r="BFX1022" i="9"/>
  <c r="BFY1022" i="9"/>
  <c r="BFZ1022" i="9"/>
  <c r="BGA1022" i="9"/>
  <c r="BGB1022" i="9"/>
  <c r="BGC1022" i="9"/>
  <c r="BGD1022" i="9"/>
  <c r="BGE1022" i="9"/>
  <c r="BGF1022" i="9"/>
  <c r="BGG1022" i="9"/>
  <c r="BGH1022" i="9"/>
  <c r="BGI1022" i="9"/>
  <c r="BGJ1022" i="9"/>
  <c r="BGK1022" i="9"/>
  <c r="BGL1022" i="9"/>
  <c r="BGM1022" i="9"/>
  <c r="BGN1022" i="9"/>
  <c r="BGO1022" i="9"/>
  <c r="BGP1022" i="9"/>
  <c r="BGQ1022" i="9"/>
  <c r="BGR1022" i="9"/>
  <c r="BGS1022" i="9"/>
  <c r="BGT1022" i="9"/>
  <c r="BGU1022" i="9"/>
  <c r="BGV1022" i="9"/>
  <c r="BGW1022" i="9"/>
  <c r="BGX1022" i="9"/>
  <c r="BGY1022" i="9"/>
  <c r="BGZ1022" i="9"/>
  <c r="BHA1022" i="9"/>
  <c r="BHB1022" i="9"/>
  <c r="BHC1022" i="9"/>
  <c r="BHD1022" i="9"/>
  <c r="BHE1022" i="9"/>
  <c r="BHF1022" i="9"/>
  <c r="BHG1022" i="9"/>
  <c r="BHH1022" i="9"/>
  <c r="BHI1022" i="9"/>
  <c r="BHJ1022" i="9"/>
  <c r="BHK1022" i="9"/>
  <c r="BHL1022" i="9"/>
  <c r="BHM1022" i="9"/>
  <c r="BHN1022" i="9"/>
  <c r="BHO1022" i="9"/>
  <c r="BHP1022" i="9"/>
  <c r="BHQ1022" i="9"/>
  <c r="BHR1022" i="9"/>
  <c r="BHS1022" i="9"/>
  <c r="BHT1022" i="9"/>
  <c r="BHU1022" i="9"/>
  <c r="BHV1022" i="9"/>
  <c r="BHW1022" i="9"/>
  <c r="BHX1022" i="9"/>
  <c r="BHY1022" i="9"/>
  <c r="BHZ1022" i="9"/>
  <c r="BIA1022" i="9"/>
  <c r="BIB1022" i="9"/>
  <c r="BIC1022" i="9"/>
  <c r="BID1022" i="9"/>
  <c r="BIE1022" i="9"/>
  <c r="BIF1022" i="9"/>
  <c r="BIG1022" i="9"/>
  <c r="BIH1022" i="9"/>
  <c r="BII1022" i="9"/>
  <c r="BIJ1022" i="9"/>
  <c r="BIK1022" i="9"/>
  <c r="BIL1022" i="9"/>
  <c r="BIM1022" i="9"/>
  <c r="BIN1022" i="9"/>
  <c r="BIO1022" i="9"/>
  <c r="BIP1022" i="9"/>
  <c r="BIQ1022" i="9"/>
  <c r="BIR1022" i="9"/>
  <c r="BIS1022" i="9"/>
  <c r="BIT1022" i="9"/>
  <c r="BIU1022" i="9"/>
  <c r="BIV1022" i="9"/>
  <c r="AFQ1023" i="9"/>
  <c r="AFR1023" i="9"/>
  <c r="AFS1023" i="9"/>
  <c r="AFT1023" i="9"/>
  <c r="AFU1023" i="9"/>
  <c r="AFV1023" i="9"/>
  <c r="AFW1023" i="9"/>
  <c r="AFX1023" i="9"/>
  <c r="AFY1023" i="9"/>
  <c r="AFZ1023" i="9"/>
  <c r="AGA1023" i="9"/>
  <c r="AGB1023" i="9"/>
  <c r="AGC1023" i="9"/>
  <c r="AGD1023" i="9"/>
  <c r="AGE1023" i="9"/>
  <c r="AGF1023" i="9"/>
  <c r="AGG1023" i="9"/>
  <c r="AGH1023" i="9"/>
  <c r="AGI1023" i="9"/>
  <c r="AGJ1023" i="9"/>
  <c r="AGK1023" i="9"/>
  <c r="AGL1023" i="9"/>
  <c r="AGM1023" i="9"/>
  <c r="AGN1023" i="9"/>
  <c r="AGO1023" i="9"/>
  <c r="AGP1023" i="9"/>
  <c r="AGQ1023" i="9"/>
  <c r="AGR1023" i="9"/>
  <c r="AGS1023" i="9"/>
  <c r="AGT1023" i="9"/>
  <c r="AGU1023" i="9"/>
  <c r="AGV1023" i="9"/>
  <c r="AGW1023" i="9"/>
  <c r="AGX1023" i="9"/>
  <c r="AGY1023" i="9"/>
  <c r="AGZ1023" i="9"/>
  <c r="AHA1023" i="9"/>
  <c r="AHB1023" i="9"/>
  <c r="AHC1023" i="9"/>
  <c r="AHD1023" i="9"/>
  <c r="AHE1023" i="9"/>
  <c r="AHF1023" i="9"/>
  <c r="AHG1023" i="9"/>
  <c r="AHH1023" i="9"/>
  <c r="AHI1023" i="9"/>
  <c r="AHJ1023" i="9"/>
  <c r="AHK1023" i="9"/>
  <c r="AHL1023" i="9"/>
  <c r="AHM1023" i="9"/>
  <c r="AHN1023" i="9"/>
  <c r="AHO1023" i="9"/>
  <c r="AHP1023" i="9"/>
  <c r="AHQ1023" i="9"/>
  <c r="AHR1023" i="9"/>
  <c r="AHS1023" i="9"/>
  <c r="AHT1023" i="9"/>
  <c r="AHU1023" i="9"/>
  <c r="AHV1023" i="9"/>
  <c r="AHW1023" i="9"/>
  <c r="AHX1023" i="9"/>
  <c r="AHY1023" i="9"/>
  <c r="AHZ1023" i="9"/>
  <c r="AIA1023" i="9"/>
  <c r="AIB1023" i="9"/>
  <c r="AIC1023" i="9"/>
  <c r="AID1023" i="9"/>
  <c r="AIE1023" i="9"/>
  <c r="AIF1023" i="9"/>
  <c r="AIG1023" i="9"/>
  <c r="AIH1023" i="9"/>
  <c r="AII1023" i="9"/>
  <c r="AIJ1023" i="9"/>
  <c r="AIK1023" i="9"/>
  <c r="AIL1023" i="9"/>
  <c r="AIM1023" i="9"/>
  <c r="AIN1023" i="9"/>
  <c r="AIO1023" i="9"/>
  <c r="AIP1023" i="9"/>
  <c r="AIQ1023" i="9"/>
  <c r="AIR1023" i="9"/>
  <c r="AIS1023" i="9"/>
  <c r="AIT1023" i="9"/>
  <c r="AIU1023" i="9"/>
  <c r="AIV1023" i="9"/>
  <c r="AIW1023" i="9"/>
  <c r="AIX1023" i="9"/>
  <c r="AIY1023" i="9"/>
  <c r="AIZ1023" i="9"/>
  <c r="AJA1023" i="9"/>
  <c r="AJB1023" i="9"/>
  <c r="AJC1023" i="9"/>
  <c r="AJD1023" i="9"/>
  <c r="AJE1023" i="9"/>
  <c r="AJF1023" i="9"/>
  <c r="AJG1023" i="9"/>
  <c r="AJH1023" i="9"/>
  <c r="AJI1023" i="9"/>
  <c r="AJJ1023" i="9"/>
  <c r="AJK1023" i="9"/>
  <c r="AJL1023" i="9"/>
  <c r="AJM1023" i="9"/>
  <c r="AJN1023" i="9"/>
  <c r="AJO1023" i="9"/>
  <c r="AJP1023" i="9"/>
  <c r="AJQ1023" i="9"/>
  <c r="AJR1023" i="9"/>
  <c r="AJS1023" i="9"/>
  <c r="AJT1023" i="9"/>
  <c r="AJU1023" i="9"/>
  <c r="AJV1023" i="9"/>
  <c r="AJW1023" i="9"/>
  <c r="AJX1023" i="9"/>
  <c r="AJY1023" i="9"/>
  <c r="AJZ1023" i="9"/>
  <c r="AKA1023" i="9"/>
  <c r="AKB1023" i="9"/>
  <c r="AKC1023" i="9"/>
  <c r="AKD1023" i="9"/>
  <c r="AKE1023" i="9"/>
  <c r="AKF1023" i="9"/>
  <c r="AKG1023" i="9"/>
  <c r="AKH1023" i="9"/>
  <c r="AKI1023" i="9"/>
  <c r="AKJ1023" i="9"/>
  <c r="AKK1023" i="9"/>
  <c r="AKL1023" i="9"/>
  <c r="AKM1023" i="9"/>
  <c r="AKN1023" i="9"/>
  <c r="AKO1023" i="9"/>
  <c r="AKP1023" i="9"/>
  <c r="AKQ1023" i="9"/>
  <c r="AKR1023" i="9"/>
  <c r="AKS1023" i="9"/>
  <c r="AKT1023" i="9"/>
  <c r="AKU1023" i="9"/>
  <c r="AKV1023" i="9"/>
  <c r="AKW1023" i="9"/>
  <c r="AKX1023" i="9"/>
  <c r="AKY1023" i="9"/>
  <c r="AKZ1023" i="9"/>
  <c r="ALA1023" i="9"/>
  <c r="ALB1023" i="9"/>
  <c r="ALC1023" i="9"/>
  <c r="ALD1023" i="9"/>
  <c r="ALE1023" i="9"/>
  <c r="ALF1023" i="9"/>
  <c r="ALG1023" i="9"/>
  <c r="ALH1023" i="9"/>
  <c r="ALI1023" i="9"/>
  <c r="ALJ1023" i="9"/>
  <c r="ALK1023" i="9"/>
  <c r="ALL1023" i="9"/>
  <c r="ALM1023" i="9"/>
  <c r="ALN1023" i="9"/>
  <c r="ALO1023" i="9"/>
  <c r="ALP1023" i="9"/>
  <c r="ALQ1023" i="9"/>
  <c r="ALR1023" i="9"/>
  <c r="ALS1023" i="9"/>
  <c r="ALT1023" i="9"/>
  <c r="ALU1023" i="9"/>
  <c r="ALV1023" i="9"/>
  <c r="ALW1023" i="9"/>
  <c r="ALX1023" i="9"/>
  <c r="ALY1023" i="9"/>
  <c r="ALZ1023" i="9"/>
  <c r="AMA1023" i="9"/>
  <c r="AMB1023" i="9"/>
  <c r="AMC1023" i="9"/>
  <c r="AMD1023" i="9"/>
  <c r="AME1023" i="9"/>
  <c r="AMF1023" i="9"/>
  <c r="AMG1023" i="9"/>
  <c r="AMH1023" i="9"/>
  <c r="AMI1023" i="9"/>
  <c r="AMJ1023" i="9"/>
  <c r="AMK1023" i="9"/>
  <c r="AML1023" i="9"/>
  <c r="AMM1023" i="9"/>
  <c r="AMN1023" i="9"/>
  <c r="AMO1023" i="9"/>
  <c r="AMP1023" i="9"/>
  <c r="AMQ1023" i="9"/>
  <c r="AMR1023" i="9"/>
  <c r="AMS1023" i="9"/>
  <c r="AMT1023" i="9"/>
  <c r="AMU1023" i="9"/>
  <c r="AMV1023" i="9"/>
  <c r="AMW1023" i="9"/>
  <c r="AMX1023" i="9"/>
  <c r="AMY1023" i="9"/>
  <c r="AMZ1023" i="9"/>
  <c r="ANA1023" i="9"/>
  <c r="ANB1023" i="9"/>
  <c r="ANC1023" i="9"/>
  <c r="AND1023" i="9"/>
  <c r="ANE1023" i="9"/>
  <c r="ANF1023" i="9"/>
  <c r="ANG1023" i="9"/>
  <c r="ANH1023" i="9"/>
  <c r="ANI1023" i="9"/>
  <c r="ANJ1023" i="9"/>
  <c r="ANK1023" i="9"/>
  <c r="ANL1023" i="9"/>
  <c r="ANM1023" i="9"/>
  <c r="ANN1023" i="9"/>
  <c r="ANO1023" i="9"/>
  <c r="ANP1023" i="9"/>
  <c r="ANQ1023" i="9"/>
  <c r="ANR1023" i="9"/>
  <c r="ANS1023" i="9"/>
  <c r="ANT1023" i="9"/>
  <c r="ANU1023" i="9"/>
  <c r="ANV1023" i="9"/>
  <c r="ANW1023" i="9"/>
  <c r="ANX1023" i="9"/>
  <c r="ANY1023" i="9"/>
  <c r="ANZ1023" i="9"/>
  <c r="AOA1023" i="9"/>
  <c r="AOB1023" i="9"/>
  <c r="AOC1023" i="9"/>
  <c r="AOD1023" i="9"/>
  <c r="AOE1023" i="9"/>
  <c r="AOF1023" i="9"/>
  <c r="AOG1023" i="9"/>
  <c r="AOH1023" i="9"/>
  <c r="AOI1023" i="9"/>
  <c r="AOJ1023" i="9"/>
  <c r="AOK1023" i="9"/>
  <c r="AOL1023" i="9"/>
  <c r="AOM1023" i="9"/>
  <c r="AON1023" i="9"/>
  <c r="AOO1023" i="9"/>
  <c r="AOP1023" i="9"/>
  <c r="AOQ1023" i="9"/>
  <c r="AOR1023" i="9"/>
  <c r="AOS1023" i="9"/>
  <c r="AOT1023" i="9"/>
  <c r="AOU1023" i="9"/>
  <c r="AOV1023" i="9"/>
  <c r="AOW1023" i="9"/>
  <c r="AOX1023" i="9"/>
  <c r="AOY1023" i="9"/>
  <c r="AOZ1023" i="9"/>
  <c r="APA1023" i="9"/>
  <c r="APB1023" i="9"/>
  <c r="APC1023" i="9"/>
  <c r="APD1023" i="9"/>
  <c r="APE1023" i="9"/>
  <c r="APF1023" i="9"/>
  <c r="APG1023" i="9"/>
  <c r="APH1023" i="9"/>
  <c r="API1023" i="9"/>
  <c r="APJ1023" i="9"/>
  <c r="APK1023" i="9"/>
  <c r="APL1023" i="9"/>
  <c r="APM1023" i="9"/>
  <c r="APN1023" i="9"/>
  <c r="APO1023" i="9"/>
  <c r="APP1023" i="9"/>
  <c r="APQ1023" i="9"/>
  <c r="APR1023" i="9"/>
  <c r="APS1023" i="9"/>
  <c r="APT1023" i="9"/>
  <c r="APU1023" i="9"/>
  <c r="APV1023" i="9"/>
  <c r="APW1023" i="9"/>
  <c r="APX1023" i="9"/>
  <c r="APY1023" i="9"/>
  <c r="APZ1023" i="9"/>
  <c r="AQA1023" i="9"/>
  <c r="AQB1023" i="9"/>
  <c r="AQC1023" i="9"/>
  <c r="AQD1023" i="9"/>
  <c r="AQE1023" i="9"/>
  <c r="AQF1023" i="9"/>
  <c r="AQG1023" i="9"/>
  <c r="AQH1023" i="9"/>
  <c r="AQI1023" i="9"/>
  <c r="AQJ1023" i="9"/>
  <c r="AQK1023" i="9"/>
  <c r="AQL1023" i="9"/>
  <c r="AQM1023" i="9"/>
  <c r="AQN1023" i="9"/>
  <c r="AQO1023" i="9"/>
  <c r="AQP1023" i="9"/>
  <c r="AQQ1023" i="9"/>
  <c r="AQR1023" i="9"/>
  <c r="AQS1023" i="9"/>
  <c r="AQT1023" i="9"/>
  <c r="AQU1023" i="9"/>
  <c r="AQV1023" i="9"/>
  <c r="AQW1023" i="9"/>
  <c r="AQX1023" i="9"/>
  <c r="AQY1023" i="9"/>
  <c r="AQZ1023" i="9"/>
  <c r="ARA1023" i="9"/>
  <c r="ARB1023" i="9"/>
  <c r="ARC1023" i="9"/>
  <c r="ARD1023" i="9"/>
  <c r="ARE1023" i="9"/>
  <c r="ARF1023" i="9"/>
  <c r="ARG1023" i="9"/>
  <c r="ARH1023" i="9"/>
  <c r="ARI1023" i="9"/>
  <c r="ARJ1023" i="9"/>
  <c r="ARK1023" i="9"/>
  <c r="ARL1023" i="9"/>
  <c r="ARM1023" i="9"/>
  <c r="ARN1023" i="9"/>
  <c r="ARO1023" i="9"/>
  <c r="ARP1023" i="9"/>
  <c r="ARQ1023" i="9"/>
  <c r="ARR1023" i="9"/>
  <c r="ARS1023" i="9"/>
  <c r="ART1023" i="9"/>
  <c r="ARU1023" i="9"/>
  <c r="ARV1023" i="9"/>
  <c r="ARW1023" i="9"/>
  <c r="ARX1023" i="9"/>
  <c r="ARY1023" i="9"/>
  <c r="ARZ1023" i="9"/>
  <c r="ASA1023" i="9"/>
  <c r="ASB1023" i="9"/>
  <c r="ASC1023" i="9"/>
  <c r="ASD1023" i="9"/>
  <c r="ASE1023" i="9"/>
  <c r="ASF1023" i="9"/>
  <c r="ASG1023" i="9"/>
  <c r="ASH1023" i="9"/>
  <c r="ASI1023" i="9"/>
  <c r="ASJ1023" i="9"/>
  <c r="ASK1023" i="9"/>
  <c r="ASL1023" i="9"/>
  <c r="ASM1023" i="9"/>
  <c r="ASN1023" i="9"/>
  <c r="ASO1023" i="9"/>
  <c r="ASP1023" i="9"/>
  <c r="ASQ1023" i="9"/>
  <c r="ASR1023" i="9"/>
  <c r="ASS1023" i="9"/>
  <c r="AST1023" i="9"/>
  <c r="ASU1023" i="9"/>
  <c r="ASV1023" i="9"/>
  <c r="ASW1023" i="9"/>
  <c r="ASX1023" i="9"/>
  <c r="ASY1023" i="9"/>
  <c r="ASZ1023" i="9"/>
  <c r="ATA1023" i="9"/>
  <c r="ATB1023" i="9"/>
  <c r="ATC1023" i="9"/>
  <c r="ATD1023" i="9"/>
  <c r="ATE1023" i="9"/>
  <c r="ATF1023" i="9"/>
  <c r="ATG1023" i="9"/>
  <c r="ATH1023" i="9"/>
  <c r="ATI1023" i="9"/>
  <c r="ATJ1023" i="9"/>
  <c r="ATK1023" i="9"/>
  <c r="ATL1023" i="9"/>
  <c r="ATM1023" i="9"/>
  <c r="ATN1023" i="9"/>
  <c r="ATO1023" i="9"/>
  <c r="ATP1023" i="9"/>
  <c r="ATQ1023" i="9"/>
  <c r="ATR1023" i="9"/>
  <c r="ATS1023" i="9"/>
  <c r="ATT1023" i="9"/>
  <c r="ATU1023" i="9"/>
  <c r="ATV1023" i="9"/>
  <c r="ATW1023" i="9"/>
  <c r="ATX1023" i="9"/>
  <c r="ATY1023" i="9"/>
  <c r="ATZ1023" i="9"/>
  <c r="AUA1023" i="9"/>
  <c r="AUB1023" i="9"/>
  <c r="AUC1023" i="9"/>
  <c r="AUD1023" i="9"/>
  <c r="AUE1023" i="9"/>
  <c r="AUF1023" i="9"/>
  <c r="AUG1023" i="9"/>
  <c r="AUH1023" i="9"/>
  <c r="AUI1023" i="9"/>
  <c r="AUJ1023" i="9"/>
  <c r="AUK1023" i="9"/>
  <c r="AUL1023" i="9"/>
  <c r="AUM1023" i="9"/>
  <c r="AUN1023" i="9"/>
  <c r="AUO1023" i="9"/>
  <c r="AUP1023" i="9"/>
  <c r="AUQ1023" i="9"/>
  <c r="AUR1023" i="9"/>
  <c r="AUS1023" i="9"/>
  <c r="AUT1023" i="9"/>
  <c r="AUU1023" i="9"/>
  <c r="AUV1023" i="9"/>
  <c r="AUW1023" i="9"/>
  <c r="AUX1023" i="9"/>
  <c r="AUY1023" i="9"/>
  <c r="AUZ1023" i="9"/>
  <c r="AVA1023" i="9"/>
  <c r="AVB1023" i="9"/>
  <c r="AVC1023" i="9"/>
  <c r="AVD1023" i="9"/>
  <c r="AVE1023" i="9"/>
  <c r="AVF1023" i="9"/>
  <c r="AVG1023" i="9"/>
  <c r="AVH1023" i="9"/>
  <c r="AVI1023" i="9"/>
  <c r="AVJ1023" i="9"/>
  <c r="AVK1023" i="9"/>
  <c r="AVL1023" i="9"/>
  <c r="AVM1023" i="9"/>
  <c r="AVN1023" i="9"/>
  <c r="AVO1023" i="9"/>
  <c r="AVP1023" i="9"/>
  <c r="AVQ1023" i="9"/>
  <c r="AVR1023" i="9"/>
  <c r="AVS1023" i="9"/>
  <c r="AVT1023" i="9"/>
  <c r="AVU1023" i="9"/>
  <c r="AVV1023" i="9"/>
  <c r="AVW1023" i="9"/>
  <c r="AVX1023" i="9"/>
  <c r="AVY1023" i="9"/>
  <c r="AVZ1023" i="9"/>
  <c r="AWA1023" i="9"/>
  <c r="AWB1023" i="9"/>
  <c r="AWC1023" i="9"/>
  <c r="AWD1023" i="9"/>
  <c r="AWE1023" i="9"/>
  <c r="AWF1023" i="9"/>
  <c r="AWG1023" i="9"/>
  <c r="AWH1023" i="9"/>
  <c r="AWI1023" i="9"/>
  <c r="AWJ1023" i="9"/>
  <c r="AWK1023" i="9"/>
  <c r="AWL1023" i="9"/>
  <c r="AWM1023" i="9"/>
  <c r="AWN1023" i="9"/>
  <c r="AWO1023" i="9"/>
  <c r="AWP1023" i="9"/>
  <c r="AWQ1023" i="9"/>
  <c r="AWR1023" i="9"/>
  <c r="AWS1023" i="9"/>
  <c r="AWT1023" i="9"/>
  <c r="AWU1023" i="9"/>
  <c r="AWV1023" i="9"/>
  <c r="AWW1023" i="9"/>
  <c r="AWX1023" i="9"/>
  <c r="AWY1023" i="9"/>
  <c r="AWZ1023" i="9"/>
  <c r="AXA1023" i="9"/>
  <c r="AXB1023" i="9"/>
  <c r="AXC1023" i="9"/>
  <c r="AXD1023" i="9"/>
  <c r="AXE1023" i="9"/>
  <c r="AXF1023" i="9"/>
  <c r="AXG1023" i="9"/>
  <c r="AXH1023" i="9"/>
  <c r="AXI1023" i="9"/>
  <c r="AXJ1023" i="9"/>
  <c r="AXK1023" i="9"/>
  <c r="AXL1023" i="9"/>
  <c r="AXM1023" i="9"/>
  <c r="AXN1023" i="9"/>
  <c r="AXO1023" i="9"/>
  <c r="AXP1023" i="9"/>
  <c r="AXQ1023" i="9"/>
  <c r="AXR1023" i="9"/>
  <c r="AXS1023" i="9"/>
  <c r="AXT1023" i="9"/>
  <c r="AXU1023" i="9"/>
  <c r="AXV1023" i="9"/>
  <c r="AXW1023" i="9"/>
  <c r="AXX1023" i="9"/>
  <c r="AXY1023" i="9"/>
  <c r="AXZ1023" i="9"/>
  <c r="AYA1023" i="9"/>
  <c r="AYB1023" i="9"/>
  <c r="AYC1023" i="9"/>
  <c r="AYD1023" i="9"/>
  <c r="AYE1023" i="9"/>
  <c r="AYF1023" i="9"/>
  <c r="AYG1023" i="9"/>
  <c r="AYH1023" i="9"/>
  <c r="AYI1023" i="9"/>
  <c r="AYJ1023" i="9"/>
  <c r="AYK1023" i="9"/>
  <c r="AYL1023" i="9"/>
  <c r="AYM1023" i="9"/>
  <c r="AYN1023" i="9"/>
  <c r="AYO1023" i="9"/>
  <c r="AYP1023" i="9"/>
  <c r="AYQ1023" i="9"/>
  <c r="AYR1023" i="9"/>
  <c r="AYS1023" i="9"/>
  <c r="AYT1023" i="9"/>
  <c r="AYU1023" i="9"/>
  <c r="AYV1023" i="9"/>
  <c r="AYW1023" i="9"/>
  <c r="AYX1023" i="9"/>
  <c r="AYY1023" i="9"/>
  <c r="AYZ1023" i="9"/>
  <c r="AZA1023" i="9"/>
  <c r="AZB1023" i="9"/>
  <c r="AZC1023" i="9"/>
  <c r="AZD1023" i="9"/>
  <c r="AZE1023" i="9"/>
  <c r="AZF1023" i="9"/>
  <c r="AZG1023" i="9"/>
  <c r="AZH1023" i="9"/>
  <c r="AZI1023" i="9"/>
  <c r="AZJ1023" i="9"/>
  <c r="AZK1023" i="9"/>
  <c r="AZL1023" i="9"/>
  <c r="AZM1023" i="9"/>
  <c r="AZN1023" i="9"/>
  <c r="AZO1023" i="9"/>
  <c r="AZP1023" i="9"/>
  <c r="AZQ1023" i="9"/>
  <c r="AZR1023" i="9"/>
  <c r="AZS1023" i="9"/>
  <c r="AZT1023" i="9"/>
  <c r="AZU1023" i="9"/>
  <c r="AZV1023" i="9"/>
  <c r="AZW1023" i="9"/>
  <c r="AZX1023" i="9"/>
  <c r="AZY1023" i="9"/>
  <c r="AZZ1023" i="9"/>
  <c r="BAA1023" i="9"/>
  <c r="BAB1023" i="9"/>
  <c r="BAC1023" i="9"/>
  <c r="BAD1023" i="9"/>
  <c r="BAE1023" i="9"/>
  <c r="BAF1023" i="9"/>
  <c r="BAG1023" i="9"/>
  <c r="BAH1023" i="9"/>
  <c r="BAI1023" i="9"/>
  <c r="BAJ1023" i="9"/>
  <c r="BAK1023" i="9"/>
  <c r="BAL1023" i="9"/>
  <c r="BAM1023" i="9"/>
  <c r="BAN1023" i="9"/>
  <c r="BAO1023" i="9"/>
  <c r="BAP1023" i="9"/>
  <c r="BAQ1023" i="9"/>
  <c r="BAR1023" i="9"/>
  <c r="BAS1023" i="9"/>
  <c r="BAT1023" i="9"/>
  <c r="BAU1023" i="9"/>
  <c r="BAV1023" i="9"/>
  <c r="BAW1023" i="9"/>
  <c r="BAX1023" i="9"/>
  <c r="BAY1023" i="9"/>
  <c r="BAZ1023" i="9"/>
  <c r="BBA1023" i="9"/>
  <c r="BBB1023" i="9"/>
  <c r="BBC1023" i="9"/>
  <c r="BBD1023" i="9"/>
  <c r="BBE1023" i="9"/>
  <c r="BBF1023" i="9"/>
  <c r="BBG1023" i="9"/>
  <c r="BBH1023" i="9"/>
  <c r="BBI1023" i="9"/>
  <c r="BBJ1023" i="9"/>
  <c r="BBK1023" i="9"/>
  <c r="BBL1023" i="9"/>
  <c r="BBM1023" i="9"/>
  <c r="BBN1023" i="9"/>
  <c r="BBO1023" i="9"/>
  <c r="BBP1023" i="9"/>
  <c r="BBQ1023" i="9"/>
  <c r="BBR1023" i="9"/>
  <c r="BBS1023" i="9"/>
  <c r="BBT1023" i="9"/>
  <c r="BBU1023" i="9"/>
  <c r="BBV1023" i="9"/>
  <c r="BBW1023" i="9"/>
  <c r="BBX1023" i="9"/>
  <c r="BBY1023" i="9"/>
  <c r="BBZ1023" i="9"/>
  <c r="BCA1023" i="9"/>
  <c r="BCB1023" i="9"/>
  <c r="BCC1023" i="9"/>
  <c r="BCD1023" i="9"/>
  <c r="BCE1023" i="9"/>
  <c r="BCF1023" i="9"/>
  <c r="BCG1023" i="9"/>
  <c r="BCH1023" i="9"/>
  <c r="BCI1023" i="9"/>
  <c r="BCJ1023" i="9"/>
  <c r="BCK1023" i="9"/>
  <c r="BCL1023" i="9"/>
  <c r="BCM1023" i="9"/>
  <c r="BCN1023" i="9"/>
  <c r="BCO1023" i="9"/>
  <c r="BCP1023" i="9"/>
  <c r="BCQ1023" i="9"/>
  <c r="BCR1023" i="9"/>
  <c r="BCS1023" i="9"/>
  <c r="BCT1023" i="9"/>
  <c r="BCU1023" i="9"/>
  <c r="BCV1023" i="9"/>
  <c r="BCW1023" i="9"/>
  <c r="BCX1023" i="9"/>
  <c r="BCY1023" i="9"/>
  <c r="BCZ1023" i="9"/>
  <c r="BDA1023" i="9"/>
  <c r="BDB1023" i="9"/>
  <c r="BDC1023" i="9"/>
  <c r="BDD1023" i="9"/>
  <c r="BDE1023" i="9"/>
  <c r="BDF1023" i="9"/>
  <c r="BDG1023" i="9"/>
  <c r="BDH1023" i="9"/>
  <c r="BDI1023" i="9"/>
  <c r="BDJ1023" i="9"/>
  <c r="BDK1023" i="9"/>
  <c r="BDL1023" i="9"/>
  <c r="BDM1023" i="9"/>
  <c r="BDN1023" i="9"/>
  <c r="BDO1023" i="9"/>
  <c r="BDP1023" i="9"/>
  <c r="BDQ1023" i="9"/>
  <c r="BDR1023" i="9"/>
  <c r="BDS1023" i="9"/>
  <c r="BDT1023" i="9"/>
  <c r="BDU1023" i="9"/>
  <c r="BDV1023" i="9"/>
  <c r="BDW1023" i="9"/>
  <c r="BDX1023" i="9"/>
  <c r="BDY1023" i="9"/>
  <c r="BDZ1023" i="9"/>
  <c r="BEA1023" i="9"/>
  <c r="BEB1023" i="9"/>
  <c r="BEC1023" i="9"/>
  <c r="BED1023" i="9"/>
  <c r="BEE1023" i="9"/>
  <c r="BEF1023" i="9"/>
  <c r="BEG1023" i="9"/>
  <c r="BEH1023" i="9"/>
  <c r="BEI1023" i="9"/>
  <c r="BEJ1023" i="9"/>
  <c r="BEK1023" i="9"/>
  <c r="BEL1023" i="9"/>
  <c r="BEM1023" i="9"/>
  <c r="BEN1023" i="9"/>
  <c r="BEO1023" i="9"/>
  <c r="BEP1023" i="9"/>
  <c r="BEQ1023" i="9"/>
  <c r="BER1023" i="9"/>
  <c r="BES1023" i="9"/>
  <c r="BET1023" i="9"/>
  <c r="BEU1023" i="9"/>
  <c r="BEV1023" i="9"/>
  <c r="BEW1023" i="9"/>
  <c r="BEX1023" i="9"/>
  <c r="BEY1023" i="9"/>
  <c r="BEZ1023" i="9"/>
  <c r="BFA1023" i="9"/>
  <c r="BFB1023" i="9"/>
  <c r="BFC1023" i="9"/>
  <c r="BFD1023" i="9"/>
  <c r="BFE1023" i="9"/>
  <c r="BFF1023" i="9"/>
  <c r="BFG1023" i="9"/>
  <c r="BFH1023" i="9"/>
  <c r="BFI1023" i="9"/>
  <c r="BFJ1023" i="9"/>
  <c r="BFK1023" i="9"/>
  <c r="BFL1023" i="9"/>
  <c r="BFM1023" i="9"/>
  <c r="BFN1023" i="9"/>
  <c r="BFO1023" i="9"/>
  <c r="BFP1023" i="9"/>
  <c r="BFQ1023" i="9"/>
  <c r="BFR1023" i="9"/>
  <c r="BFS1023" i="9"/>
  <c r="BFT1023" i="9"/>
  <c r="BFU1023" i="9"/>
  <c r="BFV1023" i="9"/>
  <c r="BFW1023" i="9"/>
  <c r="BFX1023" i="9"/>
  <c r="BFY1023" i="9"/>
  <c r="BFZ1023" i="9"/>
  <c r="BGA1023" i="9"/>
  <c r="BGB1023" i="9"/>
  <c r="BGC1023" i="9"/>
  <c r="BGD1023" i="9"/>
  <c r="BGE1023" i="9"/>
  <c r="BGF1023" i="9"/>
  <c r="BGG1023" i="9"/>
  <c r="BGH1023" i="9"/>
  <c r="BGI1023" i="9"/>
  <c r="BGJ1023" i="9"/>
  <c r="BGK1023" i="9"/>
  <c r="BGL1023" i="9"/>
  <c r="BGM1023" i="9"/>
  <c r="BGN1023" i="9"/>
  <c r="BGO1023" i="9"/>
  <c r="BGP1023" i="9"/>
  <c r="BGQ1023" i="9"/>
  <c r="BGR1023" i="9"/>
  <c r="BGS1023" i="9"/>
  <c r="BGT1023" i="9"/>
  <c r="BGU1023" i="9"/>
  <c r="BGV1023" i="9"/>
  <c r="BGW1023" i="9"/>
  <c r="BGX1023" i="9"/>
  <c r="BGY1023" i="9"/>
  <c r="BGZ1023" i="9"/>
  <c r="BHA1023" i="9"/>
  <c r="BHB1023" i="9"/>
  <c r="BHC1023" i="9"/>
  <c r="BHD1023" i="9"/>
  <c r="BHE1023" i="9"/>
  <c r="BHF1023" i="9"/>
  <c r="BHG1023" i="9"/>
  <c r="BHH1023" i="9"/>
  <c r="BHI1023" i="9"/>
  <c r="BHJ1023" i="9"/>
  <c r="BHK1023" i="9"/>
  <c r="BHL1023" i="9"/>
  <c r="BHM1023" i="9"/>
  <c r="BHN1023" i="9"/>
  <c r="BHO1023" i="9"/>
  <c r="BHP1023" i="9"/>
  <c r="BHQ1023" i="9"/>
  <c r="BHR1023" i="9"/>
  <c r="BHS1023" i="9"/>
  <c r="BHT1023" i="9"/>
  <c r="BHU1023" i="9"/>
  <c r="BHV1023" i="9"/>
  <c r="BHW1023" i="9"/>
  <c r="BHX1023" i="9"/>
  <c r="BHY1023" i="9"/>
  <c r="BHZ1023" i="9"/>
  <c r="BIA1023" i="9"/>
  <c r="BIB1023" i="9"/>
  <c r="BIC1023" i="9"/>
  <c r="BID1023" i="9"/>
  <c r="BIE1023" i="9"/>
  <c r="BIF1023" i="9"/>
  <c r="BIG1023" i="9"/>
  <c r="BIH1023" i="9"/>
  <c r="BII1023" i="9"/>
  <c r="BIJ1023" i="9"/>
  <c r="BIK1023" i="9"/>
  <c r="BIL1023" i="9"/>
  <c r="BIM1023" i="9"/>
  <c r="BIN1023" i="9"/>
  <c r="BIO1023" i="9"/>
  <c r="BIP1023" i="9"/>
  <c r="BIQ1023" i="9"/>
  <c r="BIR1023" i="9"/>
  <c r="BIS1023" i="9"/>
  <c r="BIT1023" i="9"/>
  <c r="BIU1023" i="9"/>
  <c r="BIV1023" i="9"/>
  <c r="AFQ1024" i="9"/>
  <c r="AFR1024" i="9"/>
  <c r="AFS1024" i="9"/>
  <c r="AFT1024" i="9"/>
  <c r="AFU1024" i="9"/>
  <c r="AFV1024" i="9"/>
  <c r="AFW1024" i="9"/>
  <c r="AFX1024" i="9"/>
  <c r="AFY1024" i="9"/>
  <c r="AFZ1024" i="9"/>
  <c r="AGA1024" i="9"/>
  <c r="AGB1024" i="9"/>
  <c r="AGC1024" i="9"/>
  <c r="AGD1024" i="9"/>
  <c r="AGE1024" i="9"/>
  <c r="AGF1024" i="9"/>
  <c r="AGG1024" i="9"/>
  <c r="AGH1024" i="9"/>
  <c r="AGI1024" i="9"/>
  <c r="AGJ1024" i="9"/>
  <c r="AGK1024" i="9"/>
  <c r="AGL1024" i="9"/>
  <c r="AGM1024" i="9"/>
  <c r="AGN1024" i="9"/>
  <c r="AGO1024" i="9"/>
  <c r="AGP1024" i="9"/>
  <c r="AGQ1024" i="9"/>
  <c r="AGR1024" i="9"/>
  <c r="AGS1024" i="9"/>
  <c r="AGT1024" i="9"/>
  <c r="AGU1024" i="9"/>
  <c r="AGV1024" i="9"/>
  <c r="AGW1024" i="9"/>
  <c r="AGX1024" i="9"/>
  <c r="AGY1024" i="9"/>
  <c r="AGZ1024" i="9"/>
  <c r="AHA1024" i="9"/>
  <c r="AHB1024" i="9"/>
  <c r="AHC1024" i="9"/>
  <c r="AHD1024" i="9"/>
  <c r="AHE1024" i="9"/>
  <c r="AHF1024" i="9"/>
  <c r="AHG1024" i="9"/>
  <c r="AHH1024" i="9"/>
  <c r="AHI1024" i="9"/>
  <c r="AHJ1024" i="9"/>
  <c r="AHK1024" i="9"/>
  <c r="AHL1024" i="9"/>
  <c r="AHM1024" i="9"/>
  <c r="AHN1024" i="9"/>
  <c r="AHO1024" i="9"/>
  <c r="AHP1024" i="9"/>
  <c r="AHQ1024" i="9"/>
  <c r="AHR1024" i="9"/>
  <c r="AHS1024" i="9"/>
  <c r="AHT1024" i="9"/>
  <c r="AHU1024" i="9"/>
  <c r="AHV1024" i="9"/>
  <c r="AHW1024" i="9"/>
  <c r="AHX1024" i="9"/>
  <c r="AHY1024" i="9"/>
  <c r="AHZ1024" i="9"/>
  <c r="AIA1024" i="9"/>
  <c r="AIB1024" i="9"/>
  <c r="AIC1024" i="9"/>
  <c r="AID1024" i="9"/>
  <c r="AIE1024" i="9"/>
  <c r="AIF1024" i="9"/>
  <c r="AIG1024" i="9"/>
  <c r="AIH1024" i="9"/>
  <c r="AII1024" i="9"/>
  <c r="AIJ1024" i="9"/>
  <c r="AIK1024" i="9"/>
  <c r="AIL1024" i="9"/>
  <c r="AIM1024" i="9"/>
  <c r="AIN1024" i="9"/>
  <c r="AIO1024" i="9"/>
  <c r="AIP1024" i="9"/>
  <c r="AIQ1024" i="9"/>
  <c r="AIR1024" i="9"/>
  <c r="AIS1024" i="9"/>
  <c r="AIT1024" i="9"/>
  <c r="AIU1024" i="9"/>
  <c r="AIV1024" i="9"/>
  <c r="AIW1024" i="9"/>
  <c r="AIX1024" i="9"/>
  <c r="AIY1024" i="9"/>
  <c r="AIZ1024" i="9"/>
  <c r="AJA1024" i="9"/>
  <c r="AJB1024" i="9"/>
  <c r="AJC1024" i="9"/>
  <c r="AJD1024" i="9"/>
  <c r="AJE1024" i="9"/>
  <c r="AJF1024" i="9"/>
  <c r="AJG1024" i="9"/>
  <c r="AJH1024" i="9"/>
  <c r="AJI1024" i="9"/>
  <c r="AJJ1024" i="9"/>
  <c r="AJK1024" i="9"/>
  <c r="AJL1024" i="9"/>
  <c r="AJM1024" i="9"/>
  <c r="AJN1024" i="9"/>
  <c r="AJO1024" i="9"/>
  <c r="AJP1024" i="9"/>
  <c r="AJQ1024" i="9"/>
  <c r="AJR1024" i="9"/>
  <c r="AJS1024" i="9"/>
  <c r="AJT1024" i="9"/>
  <c r="AJU1024" i="9"/>
  <c r="AJV1024" i="9"/>
  <c r="AJW1024" i="9"/>
  <c r="AJX1024" i="9"/>
  <c r="AJY1024" i="9"/>
  <c r="AJZ1024" i="9"/>
  <c r="AKA1024" i="9"/>
  <c r="AKB1024" i="9"/>
  <c r="AKC1024" i="9"/>
  <c r="AKD1024" i="9"/>
  <c r="AKE1024" i="9"/>
  <c r="AKF1024" i="9"/>
  <c r="AKG1024" i="9"/>
  <c r="AKH1024" i="9"/>
  <c r="AKI1024" i="9"/>
  <c r="AKJ1024" i="9"/>
  <c r="AKK1024" i="9"/>
  <c r="AKL1024" i="9"/>
  <c r="AKM1024" i="9"/>
  <c r="AKN1024" i="9"/>
  <c r="AKO1024" i="9"/>
  <c r="AKP1024" i="9"/>
  <c r="AKQ1024" i="9"/>
  <c r="AKR1024" i="9"/>
  <c r="AKS1024" i="9"/>
  <c r="AKT1024" i="9"/>
  <c r="AKU1024" i="9"/>
  <c r="AKV1024" i="9"/>
  <c r="AKW1024" i="9"/>
  <c r="AKX1024" i="9"/>
  <c r="AKY1024" i="9"/>
  <c r="AKZ1024" i="9"/>
  <c r="ALA1024" i="9"/>
  <c r="ALB1024" i="9"/>
  <c r="ALC1024" i="9"/>
  <c r="ALD1024" i="9"/>
  <c r="ALE1024" i="9"/>
  <c r="ALF1024" i="9"/>
  <c r="ALG1024" i="9"/>
  <c r="ALH1024" i="9"/>
  <c r="ALI1024" i="9"/>
  <c r="ALJ1024" i="9"/>
  <c r="ALK1024" i="9"/>
  <c r="ALL1024" i="9"/>
  <c r="ALM1024" i="9"/>
  <c r="ALN1024" i="9"/>
  <c r="ALO1024" i="9"/>
  <c r="ALP1024" i="9"/>
  <c r="ALQ1024" i="9"/>
  <c r="ALR1024" i="9"/>
  <c r="ALS1024" i="9"/>
  <c r="ALT1024" i="9"/>
  <c r="ALU1024" i="9"/>
  <c r="ALV1024" i="9"/>
  <c r="ALW1024" i="9"/>
  <c r="ALX1024" i="9"/>
  <c r="ALY1024" i="9"/>
  <c r="ALZ1024" i="9"/>
  <c r="AMA1024" i="9"/>
  <c r="AMB1024" i="9"/>
  <c r="AMC1024" i="9"/>
  <c r="AMD1024" i="9"/>
  <c r="AME1024" i="9"/>
  <c r="AMF1024" i="9"/>
  <c r="AMG1024" i="9"/>
  <c r="AMH1024" i="9"/>
  <c r="AMI1024" i="9"/>
  <c r="AMJ1024" i="9"/>
  <c r="AMK1024" i="9"/>
  <c r="AML1024" i="9"/>
  <c r="AMM1024" i="9"/>
  <c r="AMN1024" i="9"/>
  <c r="AMO1024" i="9"/>
  <c r="AMP1024" i="9"/>
  <c r="AMQ1024" i="9"/>
  <c r="AMR1024" i="9"/>
  <c r="AMS1024" i="9"/>
  <c r="AMT1024" i="9"/>
  <c r="AMU1024" i="9"/>
  <c r="AMV1024" i="9"/>
  <c r="AMW1024" i="9"/>
  <c r="AMX1024" i="9"/>
  <c r="AMY1024" i="9"/>
  <c r="AMZ1024" i="9"/>
  <c r="ANA1024" i="9"/>
  <c r="ANB1024" i="9"/>
  <c r="ANC1024" i="9"/>
  <c r="AND1024" i="9"/>
  <c r="ANE1024" i="9"/>
  <c r="ANF1024" i="9"/>
  <c r="ANG1024" i="9"/>
  <c r="ANH1024" i="9"/>
  <c r="ANI1024" i="9"/>
  <c r="ANJ1024" i="9"/>
  <c r="ANK1024" i="9"/>
  <c r="ANL1024" i="9"/>
  <c r="ANM1024" i="9"/>
  <c r="ANN1024" i="9"/>
  <c r="ANO1024" i="9"/>
  <c r="ANP1024" i="9"/>
  <c r="ANQ1024" i="9"/>
  <c r="ANR1024" i="9"/>
  <c r="ANS1024" i="9"/>
  <c r="ANT1024" i="9"/>
  <c r="ANU1024" i="9"/>
  <c r="ANV1024" i="9"/>
  <c r="ANW1024" i="9"/>
  <c r="ANX1024" i="9"/>
  <c r="ANY1024" i="9"/>
  <c r="ANZ1024" i="9"/>
  <c r="AOA1024" i="9"/>
  <c r="AOB1024" i="9"/>
  <c r="AOC1024" i="9"/>
  <c r="AOD1024" i="9"/>
  <c r="AOE1024" i="9"/>
  <c r="AOF1024" i="9"/>
  <c r="AOG1024" i="9"/>
  <c r="AOH1024" i="9"/>
  <c r="AOI1024" i="9"/>
  <c r="AOJ1024" i="9"/>
  <c r="AOK1024" i="9"/>
  <c r="AOL1024" i="9"/>
  <c r="AOM1024" i="9"/>
  <c r="AON1024" i="9"/>
  <c r="AOO1024" i="9"/>
  <c r="AOP1024" i="9"/>
  <c r="AOQ1024" i="9"/>
  <c r="AOR1024" i="9"/>
  <c r="AOS1024" i="9"/>
  <c r="AOT1024" i="9"/>
  <c r="AOU1024" i="9"/>
  <c r="AOV1024" i="9"/>
  <c r="AOW1024" i="9"/>
  <c r="AOX1024" i="9"/>
  <c r="AOY1024" i="9"/>
  <c r="AOZ1024" i="9"/>
  <c r="APA1024" i="9"/>
  <c r="APB1024" i="9"/>
  <c r="APC1024" i="9"/>
  <c r="APD1024" i="9"/>
  <c r="APE1024" i="9"/>
  <c r="APF1024" i="9"/>
  <c r="APG1024" i="9"/>
  <c r="APH1024" i="9"/>
  <c r="API1024" i="9"/>
  <c r="APJ1024" i="9"/>
  <c r="APK1024" i="9"/>
  <c r="APL1024" i="9"/>
  <c r="APM1024" i="9"/>
  <c r="APN1024" i="9"/>
  <c r="APO1024" i="9"/>
  <c r="APP1024" i="9"/>
  <c r="APQ1024" i="9"/>
  <c r="APR1024" i="9"/>
  <c r="APS1024" i="9"/>
  <c r="APT1024" i="9"/>
  <c r="APU1024" i="9"/>
  <c r="APV1024" i="9"/>
  <c r="APW1024" i="9"/>
  <c r="APX1024" i="9"/>
  <c r="APY1024" i="9"/>
  <c r="APZ1024" i="9"/>
  <c r="AQA1024" i="9"/>
  <c r="AQB1024" i="9"/>
  <c r="AQC1024" i="9"/>
  <c r="AQD1024" i="9"/>
  <c r="AQE1024" i="9"/>
  <c r="AQF1024" i="9"/>
  <c r="AQG1024" i="9"/>
  <c r="AQH1024" i="9"/>
  <c r="AQI1024" i="9"/>
  <c r="AQJ1024" i="9"/>
  <c r="AQK1024" i="9"/>
  <c r="AQL1024" i="9"/>
  <c r="AQM1024" i="9"/>
  <c r="AQN1024" i="9"/>
  <c r="AQO1024" i="9"/>
  <c r="AQP1024" i="9"/>
  <c r="AQQ1024" i="9"/>
  <c r="AQR1024" i="9"/>
  <c r="AQS1024" i="9"/>
  <c r="AQT1024" i="9"/>
  <c r="AQU1024" i="9"/>
  <c r="AQV1024" i="9"/>
  <c r="AQW1024" i="9"/>
  <c r="AQX1024" i="9"/>
  <c r="AQY1024" i="9"/>
  <c r="AQZ1024" i="9"/>
  <c r="ARA1024" i="9"/>
  <c r="ARB1024" i="9"/>
  <c r="ARC1024" i="9"/>
  <c r="ARD1024" i="9"/>
  <c r="ARE1024" i="9"/>
  <c r="ARF1024" i="9"/>
  <c r="ARG1024" i="9"/>
  <c r="ARH1024" i="9"/>
  <c r="ARI1024" i="9"/>
  <c r="ARJ1024" i="9"/>
  <c r="ARK1024" i="9"/>
  <c r="ARL1024" i="9"/>
  <c r="ARM1024" i="9"/>
  <c r="ARN1024" i="9"/>
  <c r="ARO1024" i="9"/>
  <c r="ARP1024" i="9"/>
  <c r="ARQ1024" i="9"/>
  <c r="ARR1024" i="9"/>
  <c r="ARS1024" i="9"/>
  <c r="ART1024" i="9"/>
  <c r="ARU1024" i="9"/>
  <c r="ARV1024" i="9"/>
  <c r="ARW1024" i="9"/>
  <c r="ARX1024" i="9"/>
  <c r="ARY1024" i="9"/>
  <c r="ARZ1024" i="9"/>
  <c r="ASA1024" i="9"/>
  <c r="ASB1024" i="9"/>
  <c r="ASC1024" i="9"/>
  <c r="ASD1024" i="9"/>
  <c r="ASE1024" i="9"/>
  <c r="ASF1024" i="9"/>
  <c r="ASG1024" i="9"/>
  <c r="ASH1024" i="9"/>
  <c r="ASI1024" i="9"/>
  <c r="ASJ1024" i="9"/>
  <c r="ASK1024" i="9"/>
  <c r="ASL1024" i="9"/>
  <c r="ASM1024" i="9"/>
  <c r="ASN1024" i="9"/>
  <c r="ASO1024" i="9"/>
  <c r="ASP1024" i="9"/>
  <c r="ASQ1024" i="9"/>
  <c r="ASR1024" i="9"/>
  <c r="ASS1024" i="9"/>
  <c r="AST1024" i="9"/>
  <c r="ASU1024" i="9"/>
  <c r="ASV1024" i="9"/>
  <c r="ASW1024" i="9"/>
  <c r="ASX1024" i="9"/>
  <c r="ASY1024" i="9"/>
  <c r="ASZ1024" i="9"/>
  <c r="ATA1024" i="9"/>
  <c r="ATB1024" i="9"/>
  <c r="ATC1024" i="9"/>
  <c r="ATD1024" i="9"/>
  <c r="ATE1024" i="9"/>
  <c r="ATF1024" i="9"/>
  <c r="ATG1024" i="9"/>
  <c r="ATH1024" i="9"/>
  <c r="ATI1024" i="9"/>
  <c r="ATJ1024" i="9"/>
  <c r="ATK1024" i="9"/>
  <c r="ATL1024" i="9"/>
  <c r="ATM1024" i="9"/>
  <c r="ATN1024" i="9"/>
  <c r="ATO1024" i="9"/>
  <c r="ATP1024" i="9"/>
  <c r="ATQ1024" i="9"/>
  <c r="ATR1024" i="9"/>
  <c r="ATS1024" i="9"/>
  <c r="ATT1024" i="9"/>
  <c r="ATU1024" i="9"/>
  <c r="ATV1024" i="9"/>
  <c r="ATW1024" i="9"/>
  <c r="ATX1024" i="9"/>
  <c r="ATY1024" i="9"/>
  <c r="ATZ1024" i="9"/>
  <c r="AUA1024" i="9"/>
  <c r="AUB1024" i="9"/>
  <c r="AUC1024" i="9"/>
  <c r="AUD1024" i="9"/>
  <c r="AUE1024" i="9"/>
  <c r="AUF1024" i="9"/>
  <c r="AUG1024" i="9"/>
  <c r="AUH1024" i="9"/>
  <c r="AUI1024" i="9"/>
  <c r="AUJ1024" i="9"/>
  <c r="AUK1024" i="9"/>
  <c r="AUL1024" i="9"/>
  <c r="AUM1024" i="9"/>
  <c r="AUN1024" i="9"/>
  <c r="AUO1024" i="9"/>
  <c r="AUP1024" i="9"/>
  <c r="AUQ1024" i="9"/>
  <c r="AUR1024" i="9"/>
  <c r="AUS1024" i="9"/>
  <c r="AUT1024" i="9"/>
  <c r="AUU1024" i="9"/>
  <c r="AUV1024" i="9"/>
  <c r="AUW1024" i="9"/>
  <c r="AUX1024" i="9"/>
  <c r="AUY1024" i="9"/>
  <c r="AUZ1024" i="9"/>
  <c r="AVA1024" i="9"/>
  <c r="AVB1024" i="9"/>
  <c r="AVC1024" i="9"/>
  <c r="AVD1024" i="9"/>
  <c r="AVE1024" i="9"/>
  <c r="AVF1024" i="9"/>
  <c r="AVG1024" i="9"/>
  <c r="AVH1024" i="9"/>
  <c r="AVI1024" i="9"/>
  <c r="AVJ1024" i="9"/>
  <c r="AVK1024" i="9"/>
  <c r="AVL1024" i="9"/>
  <c r="AVM1024" i="9"/>
  <c r="AVN1024" i="9"/>
  <c r="AVO1024" i="9"/>
  <c r="AVP1024" i="9"/>
  <c r="AVQ1024" i="9"/>
  <c r="AVR1024" i="9"/>
  <c r="AVS1024" i="9"/>
  <c r="AVT1024" i="9"/>
  <c r="AVU1024" i="9"/>
  <c r="AVV1024" i="9"/>
  <c r="AVW1024" i="9"/>
  <c r="AVX1024" i="9"/>
  <c r="AVY1024" i="9"/>
  <c r="AVZ1024" i="9"/>
  <c r="AWA1024" i="9"/>
  <c r="AWB1024" i="9"/>
  <c r="AWC1024" i="9"/>
  <c r="AWD1024" i="9"/>
  <c r="AWE1024" i="9"/>
  <c r="AWF1024" i="9"/>
  <c r="AWG1024" i="9"/>
  <c r="AWH1024" i="9"/>
  <c r="AWI1024" i="9"/>
  <c r="AWJ1024" i="9"/>
  <c r="AWK1024" i="9"/>
  <c r="AWL1024" i="9"/>
  <c r="AWM1024" i="9"/>
  <c r="AWN1024" i="9"/>
  <c r="AWO1024" i="9"/>
  <c r="AWP1024" i="9"/>
  <c r="AWQ1024" i="9"/>
  <c r="AWR1024" i="9"/>
  <c r="AWS1024" i="9"/>
  <c r="AWT1024" i="9"/>
  <c r="AWU1024" i="9"/>
  <c r="AWV1024" i="9"/>
  <c r="AWW1024" i="9"/>
  <c r="AWX1024" i="9"/>
  <c r="AWY1024" i="9"/>
  <c r="AWZ1024" i="9"/>
  <c r="AXA1024" i="9"/>
  <c r="AXB1024" i="9"/>
  <c r="AXC1024" i="9"/>
  <c r="AXD1024" i="9"/>
  <c r="AXE1024" i="9"/>
  <c r="AXF1024" i="9"/>
  <c r="AXG1024" i="9"/>
  <c r="AXH1024" i="9"/>
  <c r="AXI1024" i="9"/>
  <c r="AXJ1024" i="9"/>
  <c r="AXK1024" i="9"/>
  <c r="AXL1024" i="9"/>
  <c r="AXM1024" i="9"/>
  <c r="AXN1024" i="9"/>
  <c r="AXO1024" i="9"/>
  <c r="AXP1024" i="9"/>
  <c r="AXQ1024" i="9"/>
  <c r="AXR1024" i="9"/>
  <c r="AXS1024" i="9"/>
  <c r="AXT1024" i="9"/>
  <c r="AXU1024" i="9"/>
  <c r="AXV1024" i="9"/>
  <c r="AXW1024" i="9"/>
  <c r="AXX1024" i="9"/>
  <c r="AXY1024" i="9"/>
  <c r="AXZ1024" i="9"/>
  <c r="AYA1024" i="9"/>
  <c r="AYB1024" i="9"/>
  <c r="AYC1024" i="9"/>
  <c r="AYD1024" i="9"/>
  <c r="AYE1024" i="9"/>
  <c r="AYF1024" i="9"/>
  <c r="AYG1024" i="9"/>
  <c r="AYH1024" i="9"/>
  <c r="AYI1024" i="9"/>
  <c r="AYJ1024" i="9"/>
  <c r="AYK1024" i="9"/>
  <c r="AYL1024" i="9"/>
  <c r="AYM1024" i="9"/>
  <c r="AYN1024" i="9"/>
  <c r="AYO1024" i="9"/>
  <c r="AYP1024" i="9"/>
  <c r="AYQ1024" i="9"/>
  <c r="AYR1024" i="9"/>
  <c r="AYS1024" i="9"/>
  <c r="AYT1024" i="9"/>
  <c r="AYU1024" i="9"/>
  <c r="AYV1024" i="9"/>
  <c r="AYW1024" i="9"/>
  <c r="AYX1024" i="9"/>
  <c r="AYY1024" i="9"/>
  <c r="AYZ1024" i="9"/>
  <c r="AZA1024" i="9"/>
  <c r="AZB1024" i="9"/>
  <c r="AZC1024" i="9"/>
  <c r="AZD1024" i="9"/>
  <c r="AZE1024" i="9"/>
  <c r="AZF1024" i="9"/>
  <c r="AZG1024" i="9"/>
  <c r="AZH1024" i="9"/>
  <c r="AZI1024" i="9"/>
  <c r="AZJ1024" i="9"/>
  <c r="AZK1024" i="9"/>
  <c r="AZL1024" i="9"/>
  <c r="AZM1024" i="9"/>
  <c r="AZN1024" i="9"/>
  <c r="AZO1024" i="9"/>
  <c r="AZP1024" i="9"/>
  <c r="AZQ1024" i="9"/>
  <c r="AZR1024" i="9"/>
  <c r="AZS1024" i="9"/>
  <c r="AZT1024" i="9"/>
  <c r="AZU1024" i="9"/>
  <c r="AZV1024" i="9"/>
  <c r="AZW1024" i="9"/>
  <c r="AZX1024" i="9"/>
  <c r="AZY1024" i="9"/>
  <c r="AZZ1024" i="9"/>
  <c r="BAA1024" i="9"/>
  <c r="BAB1024" i="9"/>
  <c r="BAC1024" i="9"/>
  <c r="BAD1024" i="9"/>
  <c r="BAE1024" i="9"/>
  <c r="BAF1024" i="9"/>
  <c r="BAG1024" i="9"/>
  <c r="BAH1024" i="9"/>
  <c r="BAI1024" i="9"/>
  <c r="BAJ1024" i="9"/>
  <c r="BAK1024" i="9"/>
  <c r="BAL1024" i="9"/>
  <c r="BAM1024" i="9"/>
  <c r="BAN1024" i="9"/>
  <c r="BAO1024" i="9"/>
  <c r="BAP1024" i="9"/>
  <c r="BAQ1024" i="9"/>
  <c r="BAR1024" i="9"/>
  <c r="BAS1024" i="9"/>
  <c r="BAT1024" i="9"/>
  <c r="BAU1024" i="9"/>
  <c r="BAV1024" i="9"/>
  <c r="BAW1024" i="9"/>
  <c r="BAX1024" i="9"/>
  <c r="BAY1024" i="9"/>
  <c r="BAZ1024" i="9"/>
  <c r="BBA1024" i="9"/>
  <c r="BBB1024" i="9"/>
  <c r="BBC1024" i="9"/>
  <c r="BBD1024" i="9"/>
  <c r="BBE1024" i="9"/>
  <c r="BBF1024" i="9"/>
  <c r="BBG1024" i="9"/>
  <c r="BBH1024" i="9"/>
  <c r="BBI1024" i="9"/>
  <c r="BBJ1024" i="9"/>
  <c r="BBK1024" i="9"/>
  <c r="BBL1024" i="9"/>
  <c r="BBM1024" i="9"/>
  <c r="BBN1024" i="9"/>
  <c r="BBO1024" i="9"/>
  <c r="BBP1024" i="9"/>
  <c r="BBQ1024" i="9"/>
  <c r="BBR1024" i="9"/>
  <c r="BBS1024" i="9"/>
  <c r="BBT1024" i="9"/>
  <c r="BBU1024" i="9"/>
  <c r="BBV1024" i="9"/>
  <c r="BBW1024" i="9"/>
  <c r="BBX1024" i="9"/>
  <c r="BBY1024" i="9"/>
  <c r="BBZ1024" i="9"/>
  <c r="BCA1024" i="9"/>
  <c r="BCB1024" i="9"/>
  <c r="BCC1024" i="9"/>
  <c r="BCD1024" i="9"/>
  <c r="BCE1024" i="9"/>
  <c r="BCF1024" i="9"/>
  <c r="BCG1024" i="9"/>
  <c r="BCH1024" i="9"/>
  <c r="BCI1024" i="9"/>
  <c r="BCJ1024" i="9"/>
  <c r="BCK1024" i="9"/>
  <c r="BCL1024" i="9"/>
  <c r="BCM1024" i="9"/>
  <c r="BCN1024" i="9"/>
  <c r="BCO1024" i="9"/>
  <c r="BCP1024" i="9"/>
  <c r="BCQ1024" i="9"/>
  <c r="BCR1024" i="9"/>
  <c r="BCS1024" i="9"/>
  <c r="BCT1024" i="9"/>
  <c r="BCU1024" i="9"/>
  <c r="BCV1024" i="9"/>
  <c r="BCW1024" i="9"/>
  <c r="BCX1024" i="9"/>
  <c r="BCY1024" i="9"/>
  <c r="BCZ1024" i="9"/>
  <c r="BDA1024" i="9"/>
  <c r="BDB1024" i="9"/>
  <c r="BDC1024" i="9"/>
  <c r="BDD1024" i="9"/>
  <c r="BDE1024" i="9"/>
  <c r="BDF1024" i="9"/>
  <c r="BDG1024" i="9"/>
  <c r="BDH1024" i="9"/>
  <c r="BDI1024" i="9"/>
  <c r="BDJ1024" i="9"/>
  <c r="BDK1024" i="9"/>
  <c r="BDL1024" i="9"/>
  <c r="BDM1024" i="9"/>
  <c r="BDN1024" i="9"/>
  <c r="BDO1024" i="9"/>
  <c r="BDP1024" i="9"/>
  <c r="BDQ1024" i="9"/>
  <c r="BDR1024" i="9"/>
  <c r="BDS1024" i="9"/>
  <c r="BDT1024" i="9"/>
  <c r="BDU1024" i="9"/>
  <c r="BDV1024" i="9"/>
  <c r="BDW1024" i="9"/>
  <c r="BDX1024" i="9"/>
  <c r="BDY1024" i="9"/>
  <c r="BDZ1024" i="9"/>
  <c r="BEA1024" i="9"/>
  <c r="BEB1024" i="9"/>
  <c r="BEC1024" i="9"/>
  <c r="BED1024" i="9"/>
  <c r="BEE1024" i="9"/>
  <c r="BEF1024" i="9"/>
  <c r="BEG1024" i="9"/>
  <c r="BEH1024" i="9"/>
  <c r="BEI1024" i="9"/>
  <c r="BEJ1024" i="9"/>
  <c r="BEK1024" i="9"/>
  <c r="BEL1024" i="9"/>
  <c r="BEM1024" i="9"/>
  <c r="BEN1024" i="9"/>
  <c r="BEO1024" i="9"/>
  <c r="BEP1024" i="9"/>
  <c r="BEQ1024" i="9"/>
  <c r="BER1024" i="9"/>
  <c r="BES1024" i="9"/>
  <c r="BET1024" i="9"/>
  <c r="BEU1024" i="9"/>
  <c r="BEV1024" i="9"/>
  <c r="BEW1024" i="9"/>
  <c r="BEX1024" i="9"/>
  <c r="BEY1024" i="9"/>
  <c r="BEZ1024" i="9"/>
  <c r="BFA1024" i="9"/>
  <c r="BFB1024" i="9"/>
  <c r="BFC1024" i="9"/>
  <c r="BFD1024" i="9"/>
  <c r="BFE1024" i="9"/>
  <c r="BFF1024" i="9"/>
  <c r="BFG1024" i="9"/>
  <c r="BFH1024" i="9"/>
  <c r="BFI1024" i="9"/>
  <c r="BFJ1024" i="9"/>
  <c r="BFK1024" i="9"/>
  <c r="BFL1024" i="9"/>
  <c r="BFM1024" i="9"/>
  <c r="BFN1024" i="9"/>
  <c r="BFO1024" i="9"/>
  <c r="BFP1024" i="9"/>
  <c r="BFQ1024" i="9"/>
  <c r="BFR1024" i="9"/>
  <c r="BFS1024" i="9"/>
  <c r="BFT1024" i="9"/>
  <c r="BFU1024" i="9"/>
  <c r="BFV1024" i="9"/>
  <c r="BFW1024" i="9"/>
  <c r="BFX1024" i="9"/>
  <c r="BFY1024" i="9"/>
  <c r="BFZ1024" i="9"/>
  <c r="BGA1024" i="9"/>
  <c r="BGB1024" i="9"/>
  <c r="BGC1024" i="9"/>
  <c r="BGD1024" i="9"/>
  <c r="BGE1024" i="9"/>
  <c r="BGF1024" i="9"/>
  <c r="BGG1024" i="9"/>
  <c r="BGH1024" i="9"/>
  <c r="BGI1024" i="9"/>
  <c r="BGJ1024" i="9"/>
  <c r="BGK1024" i="9"/>
  <c r="BGL1024" i="9"/>
  <c r="BGM1024" i="9"/>
  <c r="BGN1024" i="9"/>
  <c r="BGO1024" i="9"/>
  <c r="BGP1024" i="9"/>
  <c r="BGQ1024" i="9"/>
  <c r="BGR1024" i="9"/>
  <c r="BGS1024" i="9"/>
  <c r="BGT1024" i="9"/>
  <c r="BGU1024" i="9"/>
  <c r="BGV1024" i="9"/>
  <c r="BGW1024" i="9"/>
  <c r="BGX1024" i="9"/>
  <c r="BGY1024" i="9"/>
  <c r="BGZ1024" i="9"/>
  <c r="BHA1024" i="9"/>
  <c r="BHB1024" i="9"/>
  <c r="BHC1024" i="9"/>
  <c r="BHD1024" i="9"/>
  <c r="BHE1024" i="9"/>
  <c r="BHF1024" i="9"/>
  <c r="BHG1024" i="9"/>
  <c r="BHH1024" i="9"/>
  <c r="BHI1024" i="9"/>
  <c r="BHJ1024" i="9"/>
  <c r="BHK1024" i="9"/>
  <c r="BHL1024" i="9"/>
  <c r="BHM1024" i="9"/>
  <c r="BHN1024" i="9"/>
  <c r="BHO1024" i="9"/>
  <c r="BHP1024" i="9"/>
  <c r="BHQ1024" i="9"/>
  <c r="BHR1024" i="9"/>
  <c r="BHS1024" i="9"/>
  <c r="BHT1024" i="9"/>
  <c r="BHU1024" i="9"/>
  <c r="BHV1024" i="9"/>
  <c r="BHW1024" i="9"/>
  <c r="BHX1024" i="9"/>
  <c r="BHY1024" i="9"/>
  <c r="BHZ1024" i="9"/>
  <c r="BIA1024" i="9"/>
  <c r="BIB1024" i="9"/>
  <c r="BIC1024" i="9"/>
  <c r="BID1024" i="9"/>
  <c r="BIE1024" i="9"/>
  <c r="BIF1024" i="9"/>
  <c r="BIG1024" i="9"/>
  <c r="BIH1024" i="9"/>
  <c r="BII1024" i="9"/>
  <c r="BIJ1024" i="9"/>
  <c r="BIK1024" i="9"/>
  <c r="BIL1024" i="9"/>
  <c r="BIM1024" i="9"/>
  <c r="BIN1024" i="9"/>
  <c r="BIO1024" i="9"/>
  <c r="BIP1024" i="9"/>
  <c r="BIQ1024" i="9"/>
  <c r="BIR1024" i="9"/>
  <c r="BIS1024" i="9"/>
  <c r="BIT1024" i="9"/>
  <c r="BIU1024" i="9"/>
  <c r="BIV1024" i="9"/>
  <c r="AFQ1025" i="9"/>
  <c r="AFR1025" i="9"/>
  <c r="AFS1025" i="9"/>
  <c r="AFT1025" i="9"/>
  <c r="AFU1025" i="9"/>
  <c r="AFV1025" i="9"/>
  <c r="AFW1025" i="9"/>
  <c r="AFX1025" i="9"/>
  <c r="AFY1025" i="9"/>
  <c r="AFZ1025" i="9"/>
  <c r="AGA1025" i="9"/>
  <c r="AGB1025" i="9"/>
  <c r="AGC1025" i="9"/>
  <c r="AGD1025" i="9"/>
  <c r="AGE1025" i="9"/>
  <c r="AGF1025" i="9"/>
  <c r="AGG1025" i="9"/>
  <c r="AGH1025" i="9"/>
  <c r="AGI1025" i="9"/>
  <c r="AGJ1025" i="9"/>
  <c r="AGK1025" i="9"/>
  <c r="AGL1025" i="9"/>
  <c r="AGM1025" i="9"/>
  <c r="AGN1025" i="9"/>
  <c r="AGO1025" i="9"/>
  <c r="AGP1025" i="9"/>
  <c r="AGQ1025" i="9"/>
  <c r="AGR1025" i="9"/>
  <c r="AGS1025" i="9"/>
  <c r="AGT1025" i="9"/>
  <c r="AGU1025" i="9"/>
  <c r="AGV1025" i="9"/>
  <c r="AGW1025" i="9"/>
  <c r="AGX1025" i="9"/>
  <c r="AGY1025" i="9"/>
  <c r="AGZ1025" i="9"/>
  <c r="AHA1025" i="9"/>
  <c r="AHB1025" i="9"/>
  <c r="AHC1025" i="9"/>
  <c r="AHD1025" i="9"/>
  <c r="AHE1025" i="9"/>
  <c r="AHF1025" i="9"/>
  <c r="AHG1025" i="9"/>
  <c r="AHH1025" i="9"/>
  <c r="AHI1025" i="9"/>
  <c r="AHJ1025" i="9"/>
  <c r="AHK1025" i="9"/>
  <c r="AHL1025" i="9"/>
  <c r="AHM1025" i="9"/>
  <c r="AHN1025" i="9"/>
  <c r="AHO1025" i="9"/>
  <c r="AHP1025" i="9"/>
  <c r="AHQ1025" i="9"/>
  <c r="AHR1025" i="9"/>
  <c r="AHS1025" i="9"/>
  <c r="AHT1025" i="9"/>
  <c r="AHU1025" i="9"/>
  <c r="AHV1025" i="9"/>
  <c r="AHW1025" i="9"/>
  <c r="AHX1025" i="9"/>
  <c r="AHY1025" i="9"/>
  <c r="AHZ1025" i="9"/>
  <c r="AIA1025" i="9"/>
  <c r="AIB1025" i="9"/>
  <c r="AIC1025" i="9"/>
  <c r="AID1025" i="9"/>
  <c r="AIE1025" i="9"/>
  <c r="AIF1025" i="9"/>
  <c r="AIG1025" i="9"/>
  <c r="AIH1025" i="9"/>
  <c r="AII1025" i="9"/>
  <c r="AIJ1025" i="9"/>
  <c r="AIK1025" i="9"/>
  <c r="AIL1025" i="9"/>
  <c r="AIM1025" i="9"/>
  <c r="AIN1025" i="9"/>
  <c r="AIO1025" i="9"/>
  <c r="AIP1025" i="9"/>
  <c r="AIQ1025" i="9"/>
  <c r="AIR1025" i="9"/>
  <c r="AIS1025" i="9"/>
  <c r="AIT1025" i="9"/>
  <c r="AIU1025" i="9"/>
  <c r="AIV1025" i="9"/>
  <c r="AIW1025" i="9"/>
  <c r="AIX1025" i="9"/>
  <c r="AIY1025" i="9"/>
  <c r="AIZ1025" i="9"/>
  <c r="AJA1025" i="9"/>
  <c r="AJB1025" i="9"/>
  <c r="AJC1025" i="9"/>
  <c r="AJD1025" i="9"/>
  <c r="AJE1025" i="9"/>
  <c r="AJF1025" i="9"/>
  <c r="AJG1025" i="9"/>
  <c r="AJH1025" i="9"/>
  <c r="AJI1025" i="9"/>
  <c r="AJJ1025" i="9"/>
  <c r="AJK1025" i="9"/>
  <c r="AJL1025" i="9"/>
  <c r="AJM1025" i="9"/>
  <c r="AJN1025" i="9"/>
  <c r="AJO1025" i="9"/>
  <c r="AJP1025" i="9"/>
  <c r="AJQ1025" i="9"/>
  <c r="AJR1025" i="9"/>
  <c r="AJS1025" i="9"/>
  <c r="AJT1025" i="9"/>
  <c r="AJU1025" i="9"/>
  <c r="AJV1025" i="9"/>
  <c r="AJW1025" i="9"/>
  <c r="AJX1025" i="9"/>
  <c r="AJY1025" i="9"/>
  <c r="AJZ1025" i="9"/>
  <c r="AKA1025" i="9"/>
  <c r="AKB1025" i="9"/>
  <c r="AKC1025" i="9"/>
  <c r="AKD1025" i="9"/>
  <c r="AKE1025" i="9"/>
  <c r="AKF1025" i="9"/>
  <c r="AKG1025" i="9"/>
  <c r="AKH1025" i="9"/>
  <c r="AKI1025" i="9"/>
  <c r="AKJ1025" i="9"/>
  <c r="AKK1025" i="9"/>
  <c r="AKL1025" i="9"/>
  <c r="AKM1025" i="9"/>
  <c r="AKN1025" i="9"/>
  <c r="AKO1025" i="9"/>
  <c r="AKP1025" i="9"/>
  <c r="AKQ1025" i="9"/>
  <c r="AKR1025" i="9"/>
  <c r="AKS1025" i="9"/>
  <c r="AKT1025" i="9"/>
  <c r="AKU1025" i="9"/>
  <c r="AKV1025" i="9"/>
  <c r="AKW1025" i="9"/>
  <c r="AKX1025" i="9"/>
  <c r="AKY1025" i="9"/>
  <c r="AKZ1025" i="9"/>
  <c r="ALA1025" i="9"/>
  <c r="ALB1025" i="9"/>
  <c r="ALC1025" i="9"/>
  <c r="ALD1025" i="9"/>
  <c r="ALE1025" i="9"/>
  <c r="ALF1025" i="9"/>
  <c r="ALG1025" i="9"/>
  <c r="ALH1025" i="9"/>
  <c r="ALI1025" i="9"/>
  <c r="ALJ1025" i="9"/>
  <c r="ALK1025" i="9"/>
  <c r="ALL1025" i="9"/>
  <c r="ALM1025" i="9"/>
  <c r="ALN1025" i="9"/>
  <c r="ALO1025" i="9"/>
  <c r="ALP1025" i="9"/>
  <c r="ALQ1025" i="9"/>
  <c r="ALR1025" i="9"/>
  <c r="ALS1025" i="9"/>
  <c r="ALT1025" i="9"/>
  <c r="ALU1025" i="9"/>
  <c r="ALV1025" i="9"/>
  <c r="ALW1025" i="9"/>
  <c r="ALX1025" i="9"/>
  <c r="ALY1025" i="9"/>
  <c r="ALZ1025" i="9"/>
  <c r="AMA1025" i="9"/>
  <c r="AMB1025" i="9"/>
  <c r="AMC1025" i="9"/>
  <c r="AMD1025" i="9"/>
  <c r="AME1025" i="9"/>
  <c r="AMF1025" i="9"/>
  <c r="AMG1025" i="9"/>
  <c r="AMH1025" i="9"/>
  <c r="AMI1025" i="9"/>
  <c r="AMJ1025" i="9"/>
  <c r="AMK1025" i="9"/>
  <c r="AML1025" i="9"/>
  <c r="AMM1025" i="9"/>
  <c r="AMN1025" i="9"/>
  <c r="AMO1025" i="9"/>
  <c r="AMP1025" i="9"/>
  <c r="AMQ1025" i="9"/>
  <c r="AMR1025" i="9"/>
  <c r="AMS1025" i="9"/>
  <c r="AMT1025" i="9"/>
  <c r="AMU1025" i="9"/>
  <c r="AMV1025" i="9"/>
  <c r="AMW1025" i="9"/>
  <c r="AMX1025" i="9"/>
  <c r="AMY1025" i="9"/>
  <c r="AMZ1025" i="9"/>
  <c r="ANA1025" i="9"/>
  <c r="ANB1025" i="9"/>
  <c r="ANC1025" i="9"/>
  <c r="AND1025" i="9"/>
  <c r="ANE1025" i="9"/>
  <c r="ANF1025" i="9"/>
  <c r="ANG1025" i="9"/>
  <c r="ANH1025" i="9"/>
  <c r="ANI1025" i="9"/>
  <c r="ANJ1025" i="9"/>
  <c r="ANK1025" i="9"/>
  <c r="ANL1025" i="9"/>
  <c r="ANM1025" i="9"/>
  <c r="ANN1025" i="9"/>
  <c r="ANO1025" i="9"/>
  <c r="ANP1025" i="9"/>
  <c r="ANQ1025" i="9"/>
  <c r="ANR1025" i="9"/>
  <c r="ANS1025" i="9"/>
  <c r="ANT1025" i="9"/>
  <c r="ANU1025" i="9"/>
  <c r="ANV1025" i="9"/>
  <c r="ANW1025" i="9"/>
  <c r="ANX1025" i="9"/>
  <c r="ANY1025" i="9"/>
  <c r="ANZ1025" i="9"/>
  <c r="AOA1025" i="9"/>
  <c r="AOB1025" i="9"/>
  <c r="AOC1025" i="9"/>
  <c r="AOD1025" i="9"/>
  <c r="AOE1025" i="9"/>
  <c r="AOF1025" i="9"/>
  <c r="AOG1025" i="9"/>
  <c r="AOH1025" i="9"/>
  <c r="AOI1025" i="9"/>
  <c r="AOJ1025" i="9"/>
  <c r="AOK1025" i="9"/>
  <c r="AOL1025" i="9"/>
  <c r="AOM1025" i="9"/>
  <c r="AON1025" i="9"/>
  <c r="AOO1025" i="9"/>
  <c r="AOP1025" i="9"/>
  <c r="AOQ1025" i="9"/>
  <c r="AOR1025" i="9"/>
  <c r="AOS1025" i="9"/>
  <c r="AOT1025" i="9"/>
  <c r="AOU1025" i="9"/>
  <c r="AOV1025" i="9"/>
  <c r="AOW1025" i="9"/>
  <c r="AOX1025" i="9"/>
  <c r="AOY1025" i="9"/>
  <c r="AOZ1025" i="9"/>
  <c r="APA1025" i="9"/>
  <c r="APB1025" i="9"/>
  <c r="APC1025" i="9"/>
  <c r="APD1025" i="9"/>
  <c r="APE1025" i="9"/>
  <c r="APF1025" i="9"/>
  <c r="APG1025" i="9"/>
  <c r="APH1025" i="9"/>
  <c r="API1025" i="9"/>
  <c r="APJ1025" i="9"/>
  <c r="APK1025" i="9"/>
  <c r="APL1025" i="9"/>
  <c r="APM1025" i="9"/>
  <c r="APN1025" i="9"/>
  <c r="APO1025" i="9"/>
  <c r="APP1025" i="9"/>
  <c r="APQ1025" i="9"/>
  <c r="APR1025" i="9"/>
  <c r="APS1025" i="9"/>
  <c r="APT1025" i="9"/>
  <c r="APU1025" i="9"/>
  <c r="APV1025" i="9"/>
  <c r="APW1025" i="9"/>
  <c r="APX1025" i="9"/>
  <c r="APY1025" i="9"/>
  <c r="APZ1025" i="9"/>
  <c r="AQA1025" i="9"/>
  <c r="AQB1025" i="9"/>
  <c r="AQC1025" i="9"/>
  <c r="AQD1025" i="9"/>
  <c r="AQE1025" i="9"/>
  <c r="AQF1025" i="9"/>
  <c r="AQG1025" i="9"/>
  <c r="AQH1025" i="9"/>
  <c r="AQI1025" i="9"/>
  <c r="AQJ1025" i="9"/>
  <c r="AQK1025" i="9"/>
  <c r="AQL1025" i="9"/>
  <c r="AQM1025" i="9"/>
  <c r="AQN1025" i="9"/>
  <c r="AQO1025" i="9"/>
  <c r="AQP1025" i="9"/>
  <c r="AQQ1025" i="9"/>
  <c r="AQR1025" i="9"/>
  <c r="AQS1025" i="9"/>
  <c r="AQT1025" i="9"/>
  <c r="AQU1025" i="9"/>
  <c r="AQV1025" i="9"/>
  <c r="AQW1025" i="9"/>
  <c r="AQX1025" i="9"/>
  <c r="AQY1025" i="9"/>
  <c r="AQZ1025" i="9"/>
  <c r="ARA1025" i="9"/>
  <c r="ARB1025" i="9"/>
  <c r="ARC1025" i="9"/>
  <c r="ARD1025" i="9"/>
  <c r="ARE1025" i="9"/>
  <c r="ARF1025" i="9"/>
  <c r="ARG1025" i="9"/>
  <c r="ARH1025" i="9"/>
  <c r="ARI1025" i="9"/>
  <c r="ARJ1025" i="9"/>
  <c r="ARK1025" i="9"/>
  <c r="ARL1025" i="9"/>
  <c r="ARM1025" i="9"/>
  <c r="ARN1025" i="9"/>
  <c r="ARO1025" i="9"/>
  <c r="ARP1025" i="9"/>
  <c r="ARQ1025" i="9"/>
  <c r="ARR1025" i="9"/>
  <c r="ARS1025" i="9"/>
  <c r="ART1025" i="9"/>
  <c r="ARU1025" i="9"/>
  <c r="ARV1025" i="9"/>
  <c r="ARW1025" i="9"/>
  <c r="ARX1025" i="9"/>
  <c r="ARY1025" i="9"/>
  <c r="ARZ1025" i="9"/>
  <c r="ASA1025" i="9"/>
  <c r="ASB1025" i="9"/>
  <c r="ASC1025" i="9"/>
  <c r="ASD1025" i="9"/>
  <c r="ASE1025" i="9"/>
  <c r="ASF1025" i="9"/>
  <c r="ASG1025" i="9"/>
  <c r="ASH1025" i="9"/>
  <c r="ASI1025" i="9"/>
  <c r="ASJ1025" i="9"/>
  <c r="ASK1025" i="9"/>
  <c r="ASL1025" i="9"/>
  <c r="ASM1025" i="9"/>
  <c r="ASN1025" i="9"/>
  <c r="ASO1025" i="9"/>
  <c r="ASP1025" i="9"/>
  <c r="ASQ1025" i="9"/>
  <c r="ASR1025" i="9"/>
  <c r="ASS1025" i="9"/>
  <c r="AST1025" i="9"/>
  <c r="ASU1025" i="9"/>
  <c r="ASV1025" i="9"/>
  <c r="ASW1025" i="9"/>
  <c r="ASX1025" i="9"/>
  <c r="ASY1025" i="9"/>
  <c r="ASZ1025" i="9"/>
  <c r="ATA1025" i="9"/>
  <c r="ATB1025" i="9"/>
  <c r="ATC1025" i="9"/>
  <c r="ATD1025" i="9"/>
  <c r="ATE1025" i="9"/>
  <c r="ATF1025" i="9"/>
  <c r="ATG1025" i="9"/>
  <c r="ATH1025" i="9"/>
  <c r="ATI1025" i="9"/>
  <c r="ATJ1025" i="9"/>
  <c r="ATK1025" i="9"/>
  <c r="ATL1025" i="9"/>
  <c r="ATM1025" i="9"/>
  <c r="ATN1025" i="9"/>
  <c r="ATO1025" i="9"/>
  <c r="ATP1025" i="9"/>
  <c r="ATQ1025" i="9"/>
  <c r="ATR1025" i="9"/>
  <c r="ATS1025" i="9"/>
  <c r="ATT1025" i="9"/>
  <c r="ATU1025" i="9"/>
  <c r="ATV1025" i="9"/>
  <c r="ATW1025" i="9"/>
  <c r="ATX1025" i="9"/>
  <c r="ATY1025" i="9"/>
  <c r="ATZ1025" i="9"/>
  <c r="AUA1025" i="9"/>
  <c r="AUB1025" i="9"/>
  <c r="AUC1025" i="9"/>
  <c r="AUD1025" i="9"/>
  <c r="AUE1025" i="9"/>
  <c r="AUF1025" i="9"/>
  <c r="AUG1025" i="9"/>
  <c r="AUH1025" i="9"/>
  <c r="AUI1025" i="9"/>
  <c r="AUJ1025" i="9"/>
  <c r="AUK1025" i="9"/>
  <c r="AUL1025" i="9"/>
  <c r="AUM1025" i="9"/>
  <c r="AUN1025" i="9"/>
  <c r="AUO1025" i="9"/>
  <c r="AUP1025" i="9"/>
  <c r="AUQ1025" i="9"/>
  <c r="AUR1025" i="9"/>
  <c r="AUS1025" i="9"/>
  <c r="AUT1025" i="9"/>
  <c r="AUU1025" i="9"/>
  <c r="AUV1025" i="9"/>
  <c r="AUW1025" i="9"/>
  <c r="AUX1025" i="9"/>
  <c r="AUY1025" i="9"/>
  <c r="AUZ1025" i="9"/>
  <c r="AVA1025" i="9"/>
  <c r="AVB1025" i="9"/>
  <c r="AVC1025" i="9"/>
  <c r="AVD1025" i="9"/>
  <c r="AVE1025" i="9"/>
  <c r="AVF1025" i="9"/>
  <c r="AVG1025" i="9"/>
  <c r="AVH1025" i="9"/>
  <c r="AVI1025" i="9"/>
  <c r="AVJ1025" i="9"/>
  <c r="AVK1025" i="9"/>
  <c r="AVL1025" i="9"/>
  <c r="AVM1025" i="9"/>
  <c r="AVN1025" i="9"/>
  <c r="AVO1025" i="9"/>
  <c r="AVP1025" i="9"/>
  <c r="AVQ1025" i="9"/>
  <c r="AVR1025" i="9"/>
  <c r="AVS1025" i="9"/>
  <c r="AVT1025" i="9"/>
  <c r="AVU1025" i="9"/>
  <c r="AVV1025" i="9"/>
  <c r="AVW1025" i="9"/>
  <c r="AVX1025" i="9"/>
  <c r="AVY1025" i="9"/>
  <c r="AVZ1025" i="9"/>
  <c r="AWA1025" i="9"/>
  <c r="AWB1025" i="9"/>
  <c r="AWC1025" i="9"/>
  <c r="AWD1025" i="9"/>
  <c r="AWE1025" i="9"/>
  <c r="AWF1025" i="9"/>
  <c r="AWG1025" i="9"/>
  <c r="AWH1025" i="9"/>
  <c r="AWI1025" i="9"/>
  <c r="AWJ1025" i="9"/>
  <c r="AWK1025" i="9"/>
  <c r="AWL1025" i="9"/>
  <c r="AWM1025" i="9"/>
  <c r="AWN1025" i="9"/>
  <c r="AWO1025" i="9"/>
  <c r="AWP1025" i="9"/>
  <c r="AWQ1025" i="9"/>
  <c r="AWR1025" i="9"/>
  <c r="AWS1025" i="9"/>
  <c r="AWT1025" i="9"/>
  <c r="AWU1025" i="9"/>
  <c r="AWV1025" i="9"/>
  <c r="AWW1025" i="9"/>
  <c r="AWX1025" i="9"/>
  <c r="AWY1025" i="9"/>
  <c r="AWZ1025" i="9"/>
  <c r="AXA1025" i="9"/>
  <c r="AXB1025" i="9"/>
  <c r="AXC1025" i="9"/>
  <c r="AXD1025" i="9"/>
  <c r="AXE1025" i="9"/>
  <c r="AXF1025" i="9"/>
  <c r="AXG1025" i="9"/>
  <c r="AXH1025" i="9"/>
  <c r="AXI1025" i="9"/>
  <c r="AXJ1025" i="9"/>
  <c r="AXK1025" i="9"/>
  <c r="AXL1025" i="9"/>
  <c r="AXM1025" i="9"/>
  <c r="AXN1025" i="9"/>
  <c r="AXO1025" i="9"/>
  <c r="AXP1025" i="9"/>
  <c r="AXQ1025" i="9"/>
  <c r="AXR1025" i="9"/>
  <c r="AXS1025" i="9"/>
  <c r="AXT1025" i="9"/>
  <c r="AXU1025" i="9"/>
  <c r="AXV1025" i="9"/>
  <c r="AXW1025" i="9"/>
  <c r="AXX1025" i="9"/>
  <c r="AXY1025" i="9"/>
  <c r="AXZ1025" i="9"/>
  <c r="AYA1025" i="9"/>
  <c r="AYB1025" i="9"/>
  <c r="AYC1025" i="9"/>
  <c r="AYD1025" i="9"/>
  <c r="AYE1025" i="9"/>
  <c r="AYF1025" i="9"/>
  <c r="AYG1025" i="9"/>
  <c r="AYH1025" i="9"/>
  <c r="AYI1025" i="9"/>
  <c r="AYJ1025" i="9"/>
  <c r="AYK1025" i="9"/>
  <c r="AYL1025" i="9"/>
  <c r="AYM1025" i="9"/>
  <c r="AYN1025" i="9"/>
  <c r="AYO1025" i="9"/>
  <c r="AYP1025" i="9"/>
  <c r="AYQ1025" i="9"/>
  <c r="AYR1025" i="9"/>
  <c r="AYS1025" i="9"/>
  <c r="AYT1025" i="9"/>
  <c r="AYU1025" i="9"/>
  <c r="AYV1025" i="9"/>
  <c r="AYW1025" i="9"/>
  <c r="AYX1025" i="9"/>
  <c r="AYY1025" i="9"/>
  <c r="AYZ1025" i="9"/>
  <c r="AZA1025" i="9"/>
  <c r="AZB1025" i="9"/>
  <c r="AZC1025" i="9"/>
  <c r="AZD1025" i="9"/>
  <c r="AZE1025" i="9"/>
  <c r="AZF1025" i="9"/>
  <c r="AZG1025" i="9"/>
  <c r="AZH1025" i="9"/>
  <c r="AZI1025" i="9"/>
  <c r="AZJ1025" i="9"/>
  <c r="AZK1025" i="9"/>
  <c r="AZL1025" i="9"/>
  <c r="AZM1025" i="9"/>
  <c r="AZN1025" i="9"/>
  <c r="AZO1025" i="9"/>
  <c r="AZP1025" i="9"/>
  <c r="AZQ1025" i="9"/>
  <c r="AZR1025" i="9"/>
  <c r="AZS1025" i="9"/>
  <c r="AZT1025" i="9"/>
  <c r="AZU1025" i="9"/>
  <c r="AZV1025" i="9"/>
  <c r="AZW1025" i="9"/>
  <c r="AZX1025" i="9"/>
  <c r="AZY1025" i="9"/>
  <c r="AZZ1025" i="9"/>
  <c r="BAA1025" i="9"/>
  <c r="BAB1025" i="9"/>
  <c r="BAC1025" i="9"/>
  <c r="BAD1025" i="9"/>
  <c r="BAE1025" i="9"/>
  <c r="BAF1025" i="9"/>
  <c r="BAG1025" i="9"/>
  <c r="BAH1025" i="9"/>
  <c r="BAI1025" i="9"/>
  <c r="BAJ1025" i="9"/>
  <c r="BAK1025" i="9"/>
  <c r="BAL1025" i="9"/>
  <c r="BAM1025" i="9"/>
  <c r="BAN1025" i="9"/>
  <c r="BAO1025" i="9"/>
  <c r="BAP1025" i="9"/>
  <c r="BAQ1025" i="9"/>
  <c r="BAR1025" i="9"/>
  <c r="BAS1025" i="9"/>
  <c r="BAT1025" i="9"/>
  <c r="BAU1025" i="9"/>
  <c r="BAV1025" i="9"/>
  <c r="BAW1025" i="9"/>
  <c r="BAX1025" i="9"/>
  <c r="BAY1025" i="9"/>
  <c r="BAZ1025" i="9"/>
  <c r="BBA1025" i="9"/>
  <c r="BBB1025" i="9"/>
  <c r="BBC1025" i="9"/>
  <c r="BBD1025" i="9"/>
  <c r="BBE1025" i="9"/>
  <c r="BBF1025" i="9"/>
  <c r="BBG1025" i="9"/>
  <c r="BBH1025" i="9"/>
  <c r="BBI1025" i="9"/>
  <c r="BBJ1025" i="9"/>
  <c r="BBK1025" i="9"/>
  <c r="BBL1025" i="9"/>
  <c r="BBM1025" i="9"/>
  <c r="BBN1025" i="9"/>
  <c r="BBO1025" i="9"/>
  <c r="BBP1025" i="9"/>
  <c r="BBQ1025" i="9"/>
  <c r="BBR1025" i="9"/>
  <c r="BBS1025" i="9"/>
  <c r="BBT1025" i="9"/>
  <c r="BBU1025" i="9"/>
  <c r="BBV1025" i="9"/>
  <c r="BBW1025" i="9"/>
  <c r="BBX1025" i="9"/>
  <c r="BBY1025" i="9"/>
  <c r="BBZ1025" i="9"/>
  <c r="BCA1025" i="9"/>
  <c r="BCB1025" i="9"/>
  <c r="BCC1025" i="9"/>
  <c r="BCD1025" i="9"/>
  <c r="BCE1025" i="9"/>
  <c r="BCF1025" i="9"/>
  <c r="BCG1025" i="9"/>
  <c r="BCH1025" i="9"/>
  <c r="BCI1025" i="9"/>
  <c r="BCJ1025" i="9"/>
  <c r="BCK1025" i="9"/>
  <c r="BCL1025" i="9"/>
  <c r="BCM1025" i="9"/>
  <c r="BCN1025" i="9"/>
  <c r="BCO1025" i="9"/>
  <c r="BCP1025" i="9"/>
  <c r="BCQ1025" i="9"/>
  <c r="BCR1025" i="9"/>
  <c r="BCS1025" i="9"/>
  <c r="BCT1025" i="9"/>
  <c r="BCU1025" i="9"/>
  <c r="BCV1025" i="9"/>
  <c r="BCW1025" i="9"/>
  <c r="BCX1025" i="9"/>
  <c r="BCY1025" i="9"/>
  <c r="BCZ1025" i="9"/>
  <c r="BDA1025" i="9"/>
  <c r="BDB1025" i="9"/>
  <c r="BDC1025" i="9"/>
  <c r="BDD1025" i="9"/>
  <c r="BDE1025" i="9"/>
  <c r="BDF1025" i="9"/>
  <c r="BDG1025" i="9"/>
  <c r="BDH1025" i="9"/>
  <c r="BDI1025" i="9"/>
  <c r="BDJ1025" i="9"/>
  <c r="BDK1025" i="9"/>
  <c r="BDL1025" i="9"/>
  <c r="BDM1025" i="9"/>
  <c r="BDN1025" i="9"/>
  <c r="BDO1025" i="9"/>
  <c r="BDP1025" i="9"/>
  <c r="BDQ1025" i="9"/>
  <c r="BDR1025" i="9"/>
  <c r="BDS1025" i="9"/>
  <c r="BDT1025" i="9"/>
  <c r="BDU1025" i="9"/>
  <c r="BDV1025" i="9"/>
  <c r="BDW1025" i="9"/>
  <c r="BDX1025" i="9"/>
  <c r="BDY1025" i="9"/>
  <c r="BDZ1025" i="9"/>
  <c r="BEA1025" i="9"/>
  <c r="BEB1025" i="9"/>
  <c r="BEC1025" i="9"/>
  <c r="BED1025" i="9"/>
  <c r="BEE1025" i="9"/>
  <c r="BEF1025" i="9"/>
  <c r="BEG1025" i="9"/>
  <c r="BEH1025" i="9"/>
  <c r="BEI1025" i="9"/>
  <c r="BEJ1025" i="9"/>
  <c r="BEK1025" i="9"/>
  <c r="BEL1025" i="9"/>
  <c r="BEM1025" i="9"/>
  <c r="BEN1025" i="9"/>
  <c r="BEO1025" i="9"/>
  <c r="BEP1025" i="9"/>
  <c r="BEQ1025" i="9"/>
  <c r="BER1025" i="9"/>
  <c r="BES1025" i="9"/>
  <c r="BET1025" i="9"/>
  <c r="BEU1025" i="9"/>
  <c r="BEV1025" i="9"/>
  <c r="BEW1025" i="9"/>
  <c r="BEX1025" i="9"/>
  <c r="BEY1025" i="9"/>
  <c r="BEZ1025" i="9"/>
  <c r="BFA1025" i="9"/>
  <c r="BFB1025" i="9"/>
  <c r="BFC1025" i="9"/>
  <c r="BFD1025" i="9"/>
  <c r="BFE1025" i="9"/>
  <c r="BFF1025" i="9"/>
  <c r="BFG1025" i="9"/>
  <c r="BFH1025" i="9"/>
  <c r="BFI1025" i="9"/>
  <c r="BFJ1025" i="9"/>
  <c r="BFK1025" i="9"/>
  <c r="BFL1025" i="9"/>
  <c r="BFM1025" i="9"/>
  <c r="BFN1025" i="9"/>
  <c r="BFO1025" i="9"/>
  <c r="BFP1025" i="9"/>
  <c r="BFQ1025" i="9"/>
  <c r="BFR1025" i="9"/>
  <c r="BFS1025" i="9"/>
  <c r="BFT1025" i="9"/>
  <c r="BFU1025" i="9"/>
  <c r="BFV1025" i="9"/>
  <c r="BFW1025" i="9"/>
  <c r="BFX1025" i="9"/>
  <c r="BFY1025" i="9"/>
  <c r="BFZ1025" i="9"/>
  <c r="BGA1025" i="9"/>
  <c r="BGB1025" i="9"/>
  <c r="BGC1025" i="9"/>
  <c r="BGD1025" i="9"/>
  <c r="BGE1025" i="9"/>
  <c r="BGF1025" i="9"/>
  <c r="BGG1025" i="9"/>
  <c r="BGH1025" i="9"/>
  <c r="BGI1025" i="9"/>
  <c r="BGJ1025" i="9"/>
  <c r="BGK1025" i="9"/>
  <c r="BGL1025" i="9"/>
  <c r="BGM1025" i="9"/>
  <c r="BGN1025" i="9"/>
  <c r="BGO1025" i="9"/>
  <c r="BGP1025" i="9"/>
  <c r="BGQ1025" i="9"/>
  <c r="BGR1025" i="9"/>
  <c r="BGS1025" i="9"/>
  <c r="BGT1025" i="9"/>
  <c r="BGU1025" i="9"/>
  <c r="BGV1025" i="9"/>
  <c r="BGW1025" i="9"/>
  <c r="BGX1025" i="9"/>
  <c r="BGY1025" i="9"/>
  <c r="BGZ1025" i="9"/>
  <c r="BHA1025" i="9"/>
  <c r="BHB1025" i="9"/>
  <c r="BHC1025" i="9"/>
  <c r="BHD1025" i="9"/>
  <c r="BHE1025" i="9"/>
  <c r="BHF1025" i="9"/>
  <c r="BHG1025" i="9"/>
  <c r="BHH1025" i="9"/>
  <c r="BHI1025" i="9"/>
  <c r="BHJ1025" i="9"/>
  <c r="BHK1025" i="9"/>
  <c r="BHL1025" i="9"/>
  <c r="BHM1025" i="9"/>
  <c r="BHN1025" i="9"/>
  <c r="BHO1025" i="9"/>
  <c r="BHP1025" i="9"/>
  <c r="BHQ1025" i="9"/>
  <c r="BHR1025" i="9"/>
  <c r="BHS1025" i="9"/>
  <c r="BHT1025" i="9"/>
  <c r="BHU1025" i="9"/>
  <c r="BHV1025" i="9"/>
  <c r="BHW1025" i="9"/>
  <c r="BHX1025" i="9"/>
  <c r="BHY1025" i="9"/>
  <c r="BHZ1025" i="9"/>
  <c r="BIA1025" i="9"/>
  <c r="BIB1025" i="9"/>
  <c r="BIC1025" i="9"/>
  <c r="BID1025" i="9"/>
  <c r="BIE1025" i="9"/>
  <c r="BIF1025" i="9"/>
  <c r="BIG1025" i="9"/>
  <c r="BIH1025" i="9"/>
  <c r="BII1025" i="9"/>
  <c r="BIJ1025" i="9"/>
  <c r="BIK1025" i="9"/>
  <c r="BIL1025" i="9"/>
  <c r="BIM1025" i="9"/>
  <c r="BIN1025" i="9"/>
  <c r="BIO1025" i="9"/>
  <c r="BIP1025" i="9"/>
  <c r="BIQ1025" i="9"/>
  <c r="BIR1025" i="9"/>
  <c r="BIS1025" i="9"/>
  <c r="BIT1025" i="9"/>
  <c r="BIU1025" i="9"/>
  <c r="BIV1025" i="9"/>
  <c r="AFQ1026" i="9"/>
  <c r="AFR1026" i="9"/>
  <c r="AFS1026" i="9"/>
  <c r="AFT1026" i="9"/>
  <c r="AFU1026" i="9"/>
  <c r="AFV1026" i="9"/>
  <c r="AFW1026" i="9"/>
  <c r="AFX1026" i="9"/>
  <c r="AFY1026" i="9"/>
  <c r="AFZ1026" i="9"/>
  <c r="AGA1026" i="9"/>
  <c r="AGB1026" i="9"/>
  <c r="AGC1026" i="9"/>
  <c r="AGD1026" i="9"/>
  <c r="AGE1026" i="9"/>
  <c r="AGF1026" i="9"/>
  <c r="AGG1026" i="9"/>
  <c r="AGH1026" i="9"/>
  <c r="AGI1026" i="9"/>
  <c r="AGJ1026" i="9"/>
  <c r="AGK1026" i="9"/>
  <c r="AGL1026" i="9"/>
  <c r="AGM1026" i="9"/>
  <c r="AGN1026" i="9"/>
  <c r="AGO1026" i="9"/>
  <c r="AGP1026" i="9"/>
  <c r="AGQ1026" i="9"/>
  <c r="AGR1026" i="9"/>
  <c r="AGS1026" i="9"/>
  <c r="AGT1026" i="9"/>
  <c r="AGU1026" i="9"/>
  <c r="AGV1026" i="9"/>
  <c r="AGW1026" i="9"/>
  <c r="AGX1026" i="9"/>
  <c r="AGY1026" i="9"/>
  <c r="AGZ1026" i="9"/>
  <c r="AHA1026" i="9"/>
  <c r="AHB1026" i="9"/>
  <c r="AHC1026" i="9"/>
  <c r="AHD1026" i="9"/>
  <c r="AHE1026" i="9"/>
  <c r="AHF1026" i="9"/>
  <c r="AHG1026" i="9"/>
  <c r="AHH1026" i="9"/>
  <c r="AHI1026" i="9"/>
  <c r="AHJ1026" i="9"/>
  <c r="AHK1026" i="9"/>
  <c r="AHL1026" i="9"/>
  <c r="AHM1026" i="9"/>
  <c r="AHN1026" i="9"/>
  <c r="AHO1026" i="9"/>
  <c r="AHP1026" i="9"/>
  <c r="AHQ1026" i="9"/>
  <c r="AHR1026" i="9"/>
  <c r="AHS1026" i="9"/>
  <c r="AHT1026" i="9"/>
  <c r="AHU1026" i="9"/>
  <c r="AHV1026" i="9"/>
  <c r="AHW1026" i="9"/>
  <c r="AHX1026" i="9"/>
  <c r="AHY1026" i="9"/>
  <c r="AHZ1026" i="9"/>
  <c r="AIA1026" i="9"/>
  <c r="AIB1026" i="9"/>
  <c r="AIC1026" i="9"/>
  <c r="AID1026" i="9"/>
  <c r="AIE1026" i="9"/>
  <c r="AIF1026" i="9"/>
  <c r="AIG1026" i="9"/>
  <c r="AIH1026" i="9"/>
  <c r="AII1026" i="9"/>
  <c r="AIJ1026" i="9"/>
  <c r="AIK1026" i="9"/>
  <c r="AIL1026" i="9"/>
  <c r="AIM1026" i="9"/>
  <c r="AIN1026" i="9"/>
  <c r="AIO1026" i="9"/>
  <c r="AIP1026" i="9"/>
  <c r="AIQ1026" i="9"/>
  <c r="AIR1026" i="9"/>
  <c r="AIS1026" i="9"/>
  <c r="AIT1026" i="9"/>
  <c r="AIU1026" i="9"/>
  <c r="AIV1026" i="9"/>
  <c r="AIW1026" i="9"/>
  <c r="AIX1026" i="9"/>
  <c r="AIY1026" i="9"/>
  <c r="AIZ1026" i="9"/>
  <c r="AJA1026" i="9"/>
  <c r="AJB1026" i="9"/>
  <c r="AJC1026" i="9"/>
  <c r="AJD1026" i="9"/>
  <c r="AJE1026" i="9"/>
  <c r="AJF1026" i="9"/>
  <c r="AJG1026" i="9"/>
  <c r="AJH1026" i="9"/>
  <c r="AJI1026" i="9"/>
  <c r="AJJ1026" i="9"/>
  <c r="AJK1026" i="9"/>
  <c r="AJL1026" i="9"/>
  <c r="AJM1026" i="9"/>
  <c r="AJN1026" i="9"/>
  <c r="AJO1026" i="9"/>
  <c r="AJP1026" i="9"/>
  <c r="AJQ1026" i="9"/>
  <c r="AJR1026" i="9"/>
  <c r="AJS1026" i="9"/>
  <c r="AJT1026" i="9"/>
  <c r="AJU1026" i="9"/>
  <c r="AJV1026" i="9"/>
  <c r="AJW1026" i="9"/>
  <c r="AJX1026" i="9"/>
  <c r="AJY1026" i="9"/>
  <c r="AJZ1026" i="9"/>
  <c r="AKA1026" i="9"/>
  <c r="AKB1026" i="9"/>
  <c r="AKC1026" i="9"/>
  <c r="AKD1026" i="9"/>
  <c r="AKE1026" i="9"/>
  <c r="AKF1026" i="9"/>
  <c r="AKG1026" i="9"/>
  <c r="AKH1026" i="9"/>
  <c r="AKI1026" i="9"/>
  <c r="AKJ1026" i="9"/>
  <c r="AKK1026" i="9"/>
  <c r="AKL1026" i="9"/>
  <c r="AKM1026" i="9"/>
  <c r="AKN1026" i="9"/>
  <c r="AKO1026" i="9"/>
  <c r="AKP1026" i="9"/>
  <c r="AKQ1026" i="9"/>
  <c r="AKR1026" i="9"/>
  <c r="AKS1026" i="9"/>
  <c r="AKT1026" i="9"/>
  <c r="AKU1026" i="9"/>
  <c r="AKV1026" i="9"/>
  <c r="AKW1026" i="9"/>
  <c r="AKX1026" i="9"/>
  <c r="AKY1026" i="9"/>
  <c r="AKZ1026" i="9"/>
  <c r="ALA1026" i="9"/>
  <c r="ALB1026" i="9"/>
  <c r="ALC1026" i="9"/>
  <c r="ALD1026" i="9"/>
  <c r="ALE1026" i="9"/>
  <c r="ALF1026" i="9"/>
  <c r="ALG1026" i="9"/>
  <c r="ALH1026" i="9"/>
  <c r="ALI1026" i="9"/>
  <c r="ALJ1026" i="9"/>
  <c r="ALK1026" i="9"/>
  <c r="ALL1026" i="9"/>
  <c r="ALM1026" i="9"/>
  <c r="ALN1026" i="9"/>
  <c r="ALO1026" i="9"/>
  <c r="ALP1026" i="9"/>
  <c r="ALQ1026" i="9"/>
  <c r="ALR1026" i="9"/>
  <c r="ALS1026" i="9"/>
  <c r="ALT1026" i="9"/>
  <c r="ALU1026" i="9"/>
  <c r="ALV1026" i="9"/>
  <c r="ALW1026" i="9"/>
  <c r="ALX1026" i="9"/>
  <c r="ALY1026" i="9"/>
  <c r="ALZ1026" i="9"/>
  <c r="AMA1026" i="9"/>
  <c r="AMB1026" i="9"/>
  <c r="AMC1026" i="9"/>
  <c r="AMD1026" i="9"/>
  <c r="AME1026" i="9"/>
  <c r="AMF1026" i="9"/>
  <c r="AMG1026" i="9"/>
  <c r="AMH1026" i="9"/>
  <c r="AMI1026" i="9"/>
  <c r="AMJ1026" i="9"/>
  <c r="AMK1026" i="9"/>
  <c r="AML1026" i="9"/>
  <c r="AMM1026" i="9"/>
  <c r="AMN1026" i="9"/>
  <c r="AMO1026" i="9"/>
  <c r="AMP1026" i="9"/>
  <c r="AMQ1026" i="9"/>
  <c r="AMR1026" i="9"/>
  <c r="AMS1026" i="9"/>
  <c r="AMT1026" i="9"/>
  <c r="AMU1026" i="9"/>
  <c r="AMV1026" i="9"/>
  <c r="AMW1026" i="9"/>
  <c r="AMX1026" i="9"/>
  <c r="AMY1026" i="9"/>
  <c r="AMZ1026" i="9"/>
  <c r="ANA1026" i="9"/>
  <c r="ANB1026" i="9"/>
  <c r="ANC1026" i="9"/>
  <c r="AND1026" i="9"/>
  <c r="ANE1026" i="9"/>
  <c r="ANF1026" i="9"/>
  <c r="ANG1026" i="9"/>
  <c r="ANH1026" i="9"/>
  <c r="ANI1026" i="9"/>
  <c r="ANJ1026" i="9"/>
  <c r="ANK1026" i="9"/>
  <c r="ANL1026" i="9"/>
  <c r="ANM1026" i="9"/>
  <c r="ANN1026" i="9"/>
  <c r="ANO1026" i="9"/>
  <c r="ANP1026" i="9"/>
  <c r="ANQ1026" i="9"/>
  <c r="ANR1026" i="9"/>
  <c r="ANS1026" i="9"/>
  <c r="ANT1026" i="9"/>
  <c r="ANU1026" i="9"/>
  <c r="ANV1026" i="9"/>
  <c r="ANW1026" i="9"/>
  <c r="ANX1026" i="9"/>
  <c r="ANY1026" i="9"/>
  <c r="ANZ1026" i="9"/>
  <c r="AOA1026" i="9"/>
  <c r="AOB1026" i="9"/>
  <c r="AOC1026" i="9"/>
  <c r="AOD1026" i="9"/>
  <c r="AOE1026" i="9"/>
  <c r="AOF1026" i="9"/>
  <c r="AOG1026" i="9"/>
  <c r="AOH1026" i="9"/>
  <c r="AOI1026" i="9"/>
  <c r="AOJ1026" i="9"/>
  <c r="AOK1026" i="9"/>
  <c r="AOL1026" i="9"/>
  <c r="AOM1026" i="9"/>
  <c r="AON1026" i="9"/>
  <c r="AOO1026" i="9"/>
  <c r="AOP1026" i="9"/>
  <c r="AOQ1026" i="9"/>
  <c r="AOR1026" i="9"/>
  <c r="AOS1026" i="9"/>
  <c r="AOT1026" i="9"/>
  <c r="AOU1026" i="9"/>
  <c r="AOV1026" i="9"/>
  <c r="AOW1026" i="9"/>
  <c r="AOX1026" i="9"/>
  <c r="AOY1026" i="9"/>
  <c r="AOZ1026" i="9"/>
  <c r="APA1026" i="9"/>
  <c r="APB1026" i="9"/>
  <c r="APC1026" i="9"/>
  <c r="APD1026" i="9"/>
  <c r="APE1026" i="9"/>
  <c r="APF1026" i="9"/>
  <c r="APG1026" i="9"/>
  <c r="APH1026" i="9"/>
  <c r="API1026" i="9"/>
  <c r="APJ1026" i="9"/>
  <c r="APK1026" i="9"/>
  <c r="APL1026" i="9"/>
  <c r="APM1026" i="9"/>
  <c r="APN1026" i="9"/>
  <c r="APO1026" i="9"/>
  <c r="APP1026" i="9"/>
  <c r="APQ1026" i="9"/>
  <c r="APR1026" i="9"/>
  <c r="APS1026" i="9"/>
  <c r="APT1026" i="9"/>
  <c r="APU1026" i="9"/>
  <c r="APV1026" i="9"/>
  <c r="APW1026" i="9"/>
  <c r="APX1026" i="9"/>
  <c r="APY1026" i="9"/>
  <c r="APZ1026" i="9"/>
  <c r="AQA1026" i="9"/>
  <c r="AQB1026" i="9"/>
  <c r="AQC1026" i="9"/>
  <c r="AQD1026" i="9"/>
  <c r="AQE1026" i="9"/>
  <c r="AQF1026" i="9"/>
  <c r="AQG1026" i="9"/>
  <c r="AQH1026" i="9"/>
  <c r="AQI1026" i="9"/>
  <c r="AQJ1026" i="9"/>
  <c r="AQK1026" i="9"/>
  <c r="AQL1026" i="9"/>
  <c r="AQM1026" i="9"/>
  <c r="AQN1026" i="9"/>
  <c r="AQO1026" i="9"/>
  <c r="AQP1026" i="9"/>
  <c r="AQQ1026" i="9"/>
  <c r="AQR1026" i="9"/>
  <c r="AQS1026" i="9"/>
  <c r="AQT1026" i="9"/>
  <c r="AQU1026" i="9"/>
  <c r="AQV1026" i="9"/>
  <c r="AQW1026" i="9"/>
  <c r="AQX1026" i="9"/>
  <c r="AQY1026" i="9"/>
  <c r="AQZ1026" i="9"/>
  <c r="ARA1026" i="9"/>
  <c r="ARB1026" i="9"/>
  <c r="ARC1026" i="9"/>
  <c r="ARD1026" i="9"/>
  <c r="ARE1026" i="9"/>
  <c r="ARF1026" i="9"/>
  <c r="ARG1026" i="9"/>
  <c r="ARH1026" i="9"/>
  <c r="ARI1026" i="9"/>
  <c r="ARJ1026" i="9"/>
  <c r="ARK1026" i="9"/>
  <c r="ARL1026" i="9"/>
  <c r="ARM1026" i="9"/>
  <c r="ARN1026" i="9"/>
  <c r="ARO1026" i="9"/>
  <c r="ARP1026" i="9"/>
  <c r="ARQ1026" i="9"/>
  <c r="ARR1026" i="9"/>
  <c r="ARS1026" i="9"/>
  <c r="ART1026" i="9"/>
  <c r="ARU1026" i="9"/>
  <c r="ARV1026" i="9"/>
  <c r="ARW1026" i="9"/>
  <c r="ARX1026" i="9"/>
  <c r="ARY1026" i="9"/>
  <c r="ARZ1026" i="9"/>
  <c r="ASA1026" i="9"/>
  <c r="ASB1026" i="9"/>
  <c r="ASC1026" i="9"/>
  <c r="ASD1026" i="9"/>
  <c r="ASE1026" i="9"/>
  <c r="ASF1026" i="9"/>
  <c r="ASG1026" i="9"/>
  <c r="ASH1026" i="9"/>
  <c r="ASI1026" i="9"/>
  <c r="ASJ1026" i="9"/>
  <c r="ASK1026" i="9"/>
  <c r="ASL1026" i="9"/>
  <c r="ASM1026" i="9"/>
  <c r="ASN1026" i="9"/>
  <c r="ASO1026" i="9"/>
  <c r="ASP1026" i="9"/>
  <c r="ASQ1026" i="9"/>
  <c r="ASR1026" i="9"/>
  <c r="ASS1026" i="9"/>
  <c r="AST1026" i="9"/>
  <c r="ASU1026" i="9"/>
  <c r="ASV1026" i="9"/>
  <c r="ASW1026" i="9"/>
  <c r="ASX1026" i="9"/>
  <c r="ASY1026" i="9"/>
  <c r="ASZ1026" i="9"/>
  <c r="ATA1026" i="9"/>
  <c r="ATB1026" i="9"/>
  <c r="ATC1026" i="9"/>
  <c r="ATD1026" i="9"/>
  <c r="ATE1026" i="9"/>
  <c r="ATF1026" i="9"/>
  <c r="ATG1026" i="9"/>
  <c r="ATH1026" i="9"/>
  <c r="ATI1026" i="9"/>
  <c r="ATJ1026" i="9"/>
  <c r="ATK1026" i="9"/>
  <c r="ATL1026" i="9"/>
  <c r="ATM1026" i="9"/>
  <c r="ATN1026" i="9"/>
  <c r="ATO1026" i="9"/>
  <c r="ATP1026" i="9"/>
  <c r="ATQ1026" i="9"/>
  <c r="ATR1026" i="9"/>
  <c r="ATS1026" i="9"/>
  <c r="ATT1026" i="9"/>
  <c r="ATU1026" i="9"/>
  <c r="ATV1026" i="9"/>
  <c r="ATW1026" i="9"/>
  <c r="ATX1026" i="9"/>
  <c r="ATY1026" i="9"/>
  <c r="ATZ1026" i="9"/>
  <c r="AUA1026" i="9"/>
  <c r="AUB1026" i="9"/>
  <c r="AUC1026" i="9"/>
  <c r="AUD1026" i="9"/>
  <c r="AUE1026" i="9"/>
  <c r="AUF1026" i="9"/>
  <c r="AUG1026" i="9"/>
  <c r="AUH1026" i="9"/>
  <c r="AUI1026" i="9"/>
  <c r="AUJ1026" i="9"/>
  <c r="AUK1026" i="9"/>
  <c r="AUL1026" i="9"/>
  <c r="AUM1026" i="9"/>
  <c r="AUN1026" i="9"/>
  <c r="AUO1026" i="9"/>
  <c r="AUP1026" i="9"/>
  <c r="AUQ1026" i="9"/>
  <c r="AUR1026" i="9"/>
  <c r="AUS1026" i="9"/>
  <c r="AUT1026" i="9"/>
  <c r="AUU1026" i="9"/>
  <c r="AUV1026" i="9"/>
  <c r="AUW1026" i="9"/>
  <c r="AUX1026" i="9"/>
  <c r="AUY1026" i="9"/>
  <c r="AUZ1026" i="9"/>
  <c r="AVA1026" i="9"/>
  <c r="AVB1026" i="9"/>
  <c r="AVC1026" i="9"/>
  <c r="AVD1026" i="9"/>
  <c r="AVE1026" i="9"/>
  <c r="AVF1026" i="9"/>
  <c r="AVG1026" i="9"/>
  <c r="AVH1026" i="9"/>
  <c r="AVI1026" i="9"/>
  <c r="AVJ1026" i="9"/>
  <c r="AVK1026" i="9"/>
  <c r="AVL1026" i="9"/>
  <c r="AVM1026" i="9"/>
  <c r="AVN1026" i="9"/>
  <c r="AVO1026" i="9"/>
  <c r="AVP1026" i="9"/>
  <c r="AVQ1026" i="9"/>
  <c r="AVR1026" i="9"/>
  <c r="AVS1026" i="9"/>
  <c r="AVT1026" i="9"/>
  <c r="AVU1026" i="9"/>
  <c r="AVV1026" i="9"/>
  <c r="AVW1026" i="9"/>
  <c r="AVX1026" i="9"/>
  <c r="AVY1026" i="9"/>
  <c r="AVZ1026" i="9"/>
  <c r="AWA1026" i="9"/>
  <c r="AWB1026" i="9"/>
  <c r="AWC1026" i="9"/>
  <c r="AWD1026" i="9"/>
  <c r="AWE1026" i="9"/>
  <c r="AWF1026" i="9"/>
  <c r="AWG1026" i="9"/>
  <c r="AWH1026" i="9"/>
  <c r="AWI1026" i="9"/>
  <c r="AWJ1026" i="9"/>
  <c r="AWK1026" i="9"/>
  <c r="AWL1026" i="9"/>
  <c r="AWM1026" i="9"/>
  <c r="AWN1026" i="9"/>
  <c r="AWO1026" i="9"/>
  <c r="AWP1026" i="9"/>
  <c r="AWQ1026" i="9"/>
  <c r="AWR1026" i="9"/>
  <c r="AWS1026" i="9"/>
  <c r="AWT1026" i="9"/>
  <c r="AWU1026" i="9"/>
  <c r="AWV1026" i="9"/>
  <c r="AWW1026" i="9"/>
  <c r="AWX1026" i="9"/>
  <c r="AWY1026" i="9"/>
  <c r="AWZ1026" i="9"/>
  <c r="AXA1026" i="9"/>
  <c r="AXB1026" i="9"/>
  <c r="AXC1026" i="9"/>
  <c r="AXD1026" i="9"/>
  <c r="AXE1026" i="9"/>
  <c r="AXF1026" i="9"/>
  <c r="AXG1026" i="9"/>
  <c r="AXH1026" i="9"/>
  <c r="AXI1026" i="9"/>
  <c r="AXJ1026" i="9"/>
  <c r="AXK1026" i="9"/>
  <c r="AXL1026" i="9"/>
  <c r="AXM1026" i="9"/>
  <c r="AXN1026" i="9"/>
  <c r="AXO1026" i="9"/>
  <c r="AXP1026" i="9"/>
  <c r="AXQ1026" i="9"/>
  <c r="AXR1026" i="9"/>
  <c r="AXS1026" i="9"/>
  <c r="AXT1026" i="9"/>
  <c r="AXU1026" i="9"/>
  <c r="AXV1026" i="9"/>
  <c r="AXW1026" i="9"/>
  <c r="AXX1026" i="9"/>
  <c r="AXY1026" i="9"/>
  <c r="AXZ1026" i="9"/>
  <c r="AYA1026" i="9"/>
  <c r="AYB1026" i="9"/>
  <c r="AYC1026" i="9"/>
  <c r="AYD1026" i="9"/>
  <c r="AYE1026" i="9"/>
  <c r="AYF1026" i="9"/>
  <c r="AYG1026" i="9"/>
  <c r="AYH1026" i="9"/>
  <c r="AYI1026" i="9"/>
  <c r="AYJ1026" i="9"/>
  <c r="AYK1026" i="9"/>
  <c r="AYL1026" i="9"/>
  <c r="AYM1026" i="9"/>
  <c r="AYN1026" i="9"/>
  <c r="AYO1026" i="9"/>
  <c r="AYP1026" i="9"/>
  <c r="AYQ1026" i="9"/>
  <c r="AYR1026" i="9"/>
  <c r="AYS1026" i="9"/>
  <c r="AYT1026" i="9"/>
  <c r="AYU1026" i="9"/>
  <c r="AYV1026" i="9"/>
  <c r="AYW1026" i="9"/>
  <c r="AYX1026" i="9"/>
  <c r="AYY1026" i="9"/>
  <c r="AYZ1026" i="9"/>
  <c r="AZA1026" i="9"/>
  <c r="AZB1026" i="9"/>
  <c r="AZC1026" i="9"/>
  <c r="AZD1026" i="9"/>
  <c r="AZE1026" i="9"/>
  <c r="AZF1026" i="9"/>
  <c r="AZG1026" i="9"/>
  <c r="AZH1026" i="9"/>
  <c r="AZI1026" i="9"/>
  <c r="AZJ1026" i="9"/>
  <c r="AZK1026" i="9"/>
  <c r="AZL1026" i="9"/>
  <c r="AZM1026" i="9"/>
  <c r="AZN1026" i="9"/>
  <c r="AZO1026" i="9"/>
  <c r="AZP1026" i="9"/>
  <c r="AZQ1026" i="9"/>
  <c r="AZR1026" i="9"/>
  <c r="AZS1026" i="9"/>
  <c r="AZT1026" i="9"/>
  <c r="AZU1026" i="9"/>
  <c r="AZV1026" i="9"/>
  <c r="AZW1026" i="9"/>
  <c r="AZX1026" i="9"/>
  <c r="AZY1026" i="9"/>
  <c r="AZZ1026" i="9"/>
  <c r="BAA1026" i="9"/>
  <c r="BAB1026" i="9"/>
  <c r="BAC1026" i="9"/>
  <c r="BAD1026" i="9"/>
  <c r="BAE1026" i="9"/>
  <c r="BAF1026" i="9"/>
  <c r="BAG1026" i="9"/>
  <c r="BAH1026" i="9"/>
  <c r="BAI1026" i="9"/>
  <c r="BAJ1026" i="9"/>
  <c r="BAK1026" i="9"/>
  <c r="BAL1026" i="9"/>
  <c r="BAM1026" i="9"/>
  <c r="BAN1026" i="9"/>
  <c r="BAO1026" i="9"/>
  <c r="BAP1026" i="9"/>
  <c r="BAQ1026" i="9"/>
  <c r="BAR1026" i="9"/>
  <c r="BAS1026" i="9"/>
  <c r="BAT1026" i="9"/>
  <c r="BAU1026" i="9"/>
  <c r="BAV1026" i="9"/>
  <c r="BAW1026" i="9"/>
  <c r="BAX1026" i="9"/>
  <c r="BAY1026" i="9"/>
  <c r="BAZ1026" i="9"/>
  <c r="BBA1026" i="9"/>
  <c r="BBB1026" i="9"/>
  <c r="BBC1026" i="9"/>
  <c r="BBD1026" i="9"/>
  <c r="BBE1026" i="9"/>
  <c r="BBF1026" i="9"/>
  <c r="BBG1026" i="9"/>
  <c r="BBH1026" i="9"/>
  <c r="BBI1026" i="9"/>
  <c r="BBJ1026" i="9"/>
  <c r="BBK1026" i="9"/>
  <c r="BBL1026" i="9"/>
  <c r="BBM1026" i="9"/>
  <c r="BBN1026" i="9"/>
  <c r="BBO1026" i="9"/>
  <c r="BBP1026" i="9"/>
  <c r="BBQ1026" i="9"/>
  <c r="BBR1026" i="9"/>
  <c r="BBS1026" i="9"/>
  <c r="BBT1026" i="9"/>
  <c r="BBU1026" i="9"/>
  <c r="BBV1026" i="9"/>
  <c r="BBW1026" i="9"/>
  <c r="BBX1026" i="9"/>
  <c r="BBY1026" i="9"/>
  <c r="BBZ1026" i="9"/>
  <c r="BCA1026" i="9"/>
  <c r="BCB1026" i="9"/>
  <c r="BCC1026" i="9"/>
  <c r="BCD1026" i="9"/>
  <c r="BCE1026" i="9"/>
  <c r="BCF1026" i="9"/>
  <c r="BCG1026" i="9"/>
  <c r="BCH1026" i="9"/>
  <c r="BCI1026" i="9"/>
  <c r="BCJ1026" i="9"/>
  <c r="BCK1026" i="9"/>
  <c r="BCL1026" i="9"/>
  <c r="BCM1026" i="9"/>
  <c r="BCN1026" i="9"/>
  <c r="BCO1026" i="9"/>
  <c r="BCP1026" i="9"/>
  <c r="BCQ1026" i="9"/>
  <c r="BCR1026" i="9"/>
  <c r="BCS1026" i="9"/>
  <c r="BCT1026" i="9"/>
  <c r="BCU1026" i="9"/>
  <c r="BCV1026" i="9"/>
  <c r="BCW1026" i="9"/>
  <c r="BCX1026" i="9"/>
  <c r="BCY1026" i="9"/>
  <c r="BCZ1026" i="9"/>
  <c r="BDA1026" i="9"/>
  <c r="BDB1026" i="9"/>
  <c r="BDC1026" i="9"/>
  <c r="BDD1026" i="9"/>
  <c r="BDE1026" i="9"/>
  <c r="BDF1026" i="9"/>
  <c r="BDG1026" i="9"/>
  <c r="BDH1026" i="9"/>
  <c r="BDI1026" i="9"/>
  <c r="BDJ1026" i="9"/>
  <c r="BDK1026" i="9"/>
  <c r="BDL1026" i="9"/>
  <c r="BDM1026" i="9"/>
  <c r="BDN1026" i="9"/>
  <c r="BDO1026" i="9"/>
  <c r="BDP1026" i="9"/>
  <c r="BDQ1026" i="9"/>
  <c r="BDR1026" i="9"/>
  <c r="BDS1026" i="9"/>
  <c r="BDT1026" i="9"/>
  <c r="BDU1026" i="9"/>
  <c r="BDV1026" i="9"/>
  <c r="BDW1026" i="9"/>
  <c r="BDX1026" i="9"/>
  <c r="BDY1026" i="9"/>
  <c r="BDZ1026" i="9"/>
  <c r="BEA1026" i="9"/>
  <c r="BEB1026" i="9"/>
  <c r="BEC1026" i="9"/>
  <c r="BED1026" i="9"/>
  <c r="BEE1026" i="9"/>
  <c r="BEF1026" i="9"/>
  <c r="BEG1026" i="9"/>
  <c r="BEH1026" i="9"/>
  <c r="BEI1026" i="9"/>
  <c r="BEJ1026" i="9"/>
  <c r="BEK1026" i="9"/>
  <c r="BEL1026" i="9"/>
  <c r="BEM1026" i="9"/>
  <c r="BEN1026" i="9"/>
  <c r="BEO1026" i="9"/>
  <c r="BEP1026" i="9"/>
  <c r="BEQ1026" i="9"/>
  <c r="BER1026" i="9"/>
  <c r="BES1026" i="9"/>
  <c r="BET1026" i="9"/>
  <c r="BEU1026" i="9"/>
  <c r="BEV1026" i="9"/>
  <c r="BEW1026" i="9"/>
  <c r="BEX1026" i="9"/>
  <c r="BEY1026" i="9"/>
  <c r="BEZ1026" i="9"/>
  <c r="BFA1026" i="9"/>
  <c r="BFB1026" i="9"/>
  <c r="BFC1026" i="9"/>
  <c r="BFD1026" i="9"/>
  <c r="BFE1026" i="9"/>
  <c r="BFF1026" i="9"/>
  <c r="BFG1026" i="9"/>
  <c r="BFH1026" i="9"/>
  <c r="BFI1026" i="9"/>
  <c r="BFJ1026" i="9"/>
  <c r="BFK1026" i="9"/>
  <c r="BFL1026" i="9"/>
  <c r="BFM1026" i="9"/>
  <c r="BFN1026" i="9"/>
  <c r="BFO1026" i="9"/>
  <c r="BFP1026" i="9"/>
  <c r="BFQ1026" i="9"/>
  <c r="BFR1026" i="9"/>
  <c r="BFS1026" i="9"/>
  <c r="BFT1026" i="9"/>
  <c r="BFU1026" i="9"/>
  <c r="BFV1026" i="9"/>
  <c r="BFW1026" i="9"/>
  <c r="BFX1026" i="9"/>
  <c r="BFY1026" i="9"/>
  <c r="BFZ1026" i="9"/>
  <c r="BGA1026" i="9"/>
  <c r="BGB1026" i="9"/>
  <c r="BGC1026" i="9"/>
  <c r="BGD1026" i="9"/>
  <c r="BGE1026" i="9"/>
  <c r="BGF1026" i="9"/>
  <c r="BGG1026" i="9"/>
  <c r="BGH1026" i="9"/>
  <c r="BGI1026" i="9"/>
  <c r="BGJ1026" i="9"/>
  <c r="BGK1026" i="9"/>
  <c r="BGL1026" i="9"/>
  <c r="BGM1026" i="9"/>
  <c r="BGN1026" i="9"/>
  <c r="BGO1026" i="9"/>
  <c r="BGP1026" i="9"/>
  <c r="BGQ1026" i="9"/>
  <c r="BGR1026" i="9"/>
  <c r="BGS1026" i="9"/>
  <c r="BGT1026" i="9"/>
  <c r="BGU1026" i="9"/>
  <c r="BGV1026" i="9"/>
  <c r="BGW1026" i="9"/>
  <c r="BGX1026" i="9"/>
  <c r="BGY1026" i="9"/>
  <c r="BGZ1026" i="9"/>
  <c r="BHA1026" i="9"/>
  <c r="BHB1026" i="9"/>
  <c r="BHC1026" i="9"/>
  <c r="BHD1026" i="9"/>
  <c r="BHE1026" i="9"/>
  <c r="BHF1026" i="9"/>
  <c r="BHG1026" i="9"/>
  <c r="BHH1026" i="9"/>
  <c r="BHI1026" i="9"/>
  <c r="BHJ1026" i="9"/>
  <c r="BHK1026" i="9"/>
  <c r="BHL1026" i="9"/>
  <c r="BHM1026" i="9"/>
  <c r="BHN1026" i="9"/>
  <c r="BHO1026" i="9"/>
  <c r="BHP1026" i="9"/>
  <c r="BHQ1026" i="9"/>
  <c r="BHR1026" i="9"/>
  <c r="BHS1026" i="9"/>
  <c r="BHT1026" i="9"/>
  <c r="BHU1026" i="9"/>
  <c r="BHV1026" i="9"/>
  <c r="BHW1026" i="9"/>
  <c r="BHX1026" i="9"/>
  <c r="BHY1026" i="9"/>
  <c r="BHZ1026" i="9"/>
  <c r="BIA1026" i="9"/>
  <c r="BIB1026" i="9"/>
  <c r="BIC1026" i="9"/>
  <c r="BID1026" i="9"/>
  <c r="BIE1026" i="9"/>
  <c r="BIF1026" i="9"/>
  <c r="BIG1026" i="9"/>
  <c r="BIH1026" i="9"/>
  <c r="BII1026" i="9"/>
  <c r="BIJ1026" i="9"/>
  <c r="BIK1026" i="9"/>
  <c r="BIL1026" i="9"/>
  <c r="BIM1026" i="9"/>
  <c r="BIN1026" i="9"/>
  <c r="BIO1026" i="9"/>
  <c r="BIP1026" i="9"/>
  <c r="BIQ1026" i="9"/>
  <c r="BIR1026" i="9"/>
  <c r="BIS1026" i="9"/>
  <c r="BIT1026" i="9"/>
  <c r="BIU1026" i="9"/>
  <c r="BIV1026" i="9"/>
  <c r="AFQ1027" i="9"/>
  <c r="AFR1027" i="9"/>
  <c r="AFS1027" i="9"/>
  <c r="AFT1027" i="9"/>
  <c r="AFU1027" i="9"/>
  <c r="AFV1027" i="9"/>
  <c r="AFW1027" i="9"/>
  <c r="AFX1027" i="9"/>
  <c r="AFY1027" i="9"/>
  <c r="AFZ1027" i="9"/>
  <c r="AGA1027" i="9"/>
  <c r="AGB1027" i="9"/>
  <c r="AGC1027" i="9"/>
  <c r="AGD1027" i="9"/>
  <c r="AGE1027" i="9"/>
  <c r="AGF1027" i="9"/>
  <c r="AGG1027" i="9"/>
  <c r="AGH1027" i="9"/>
  <c r="AGI1027" i="9"/>
  <c r="AGJ1027" i="9"/>
  <c r="AGK1027" i="9"/>
  <c r="AGL1027" i="9"/>
  <c r="AGM1027" i="9"/>
  <c r="AGN1027" i="9"/>
  <c r="AGO1027" i="9"/>
  <c r="AGP1027" i="9"/>
  <c r="AGQ1027" i="9"/>
  <c r="AGR1027" i="9"/>
  <c r="AGS1027" i="9"/>
  <c r="AGT1027" i="9"/>
  <c r="AGU1027" i="9"/>
  <c r="AGV1027" i="9"/>
  <c r="AGW1027" i="9"/>
  <c r="AGX1027" i="9"/>
  <c r="AGY1027" i="9"/>
  <c r="AGZ1027" i="9"/>
  <c r="AHA1027" i="9"/>
  <c r="AHB1027" i="9"/>
  <c r="AHC1027" i="9"/>
  <c r="AHD1027" i="9"/>
  <c r="AHE1027" i="9"/>
  <c r="AHF1027" i="9"/>
  <c r="AHG1027" i="9"/>
  <c r="AHH1027" i="9"/>
  <c r="AHI1027" i="9"/>
  <c r="AHJ1027" i="9"/>
  <c r="AHK1027" i="9"/>
  <c r="AHL1027" i="9"/>
  <c r="AHM1027" i="9"/>
  <c r="AHN1027" i="9"/>
  <c r="AHO1027" i="9"/>
  <c r="AHP1027" i="9"/>
  <c r="AHQ1027" i="9"/>
  <c r="AHR1027" i="9"/>
  <c r="AHS1027" i="9"/>
  <c r="AHT1027" i="9"/>
  <c r="AHU1027" i="9"/>
  <c r="AHV1027" i="9"/>
  <c r="AHW1027" i="9"/>
  <c r="AHX1027" i="9"/>
  <c r="AHY1027" i="9"/>
  <c r="AHZ1027" i="9"/>
  <c r="AIA1027" i="9"/>
  <c r="AIB1027" i="9"/>
  <c r="AIC1027" i="9"/>
  <c r="AID1027" i="9"/>
  <c r="AIE1027" i="9"/>
  <c r="AIF1027" i="9"/>
  <c r="AIG1027" i="9"/>
  <c r="AIH1027" i="9"/>
  <c r="AII1027" i="9"/>
  <c r="AIJ1027" i="9"/>
  <c r="AIK1027" i="9"/>
  <c r="AIL1027" i="9"/>
  <c r="AIM1027" i="9"/>
  <c r="AIN1027" i="9"/>
  <c r="AIO1027" i="9"/>
  <c r="AIP1027" i="9"/>
  <c r="AIQ1027" i="9"/>
  <c r="AIR1027" i="9"/>
  <c r="AIS1027" i="9"/>
  <c r="AIT1027" i="9"/>
  <c r="AIU1027" i="9"/>
  <c r="AIV1027" i="9"/>
  <c r="AIW1027" i="9"/>
  <c r="AIX1027" i="9"/>
  <c r="AIY1027" i="9"/>
  <c r="AIZ1027" i="9"/>
  <c r="AJA1027" i="9"/>
  <c r="AJB1027" i="9"/>
  <c r="AJC1027" i="9"/>
  <c r="AJD1027" i="9"/>
  <c r="AJE1027" i="9"/>
  <c r="AJF1027" i="9"/>
  <c r="AJG1027" i="9"/>
  <c r="AJH1027" i="9"/>
  <c r="AJI1027" i="9"/>
  <c r="AJJ1027" i="9"/>
  <c r="AJK1027" i="9"/>
  <c r="AJL1027" i="9"/>
  <c r="AJM1027" i="9"/>
  <c r="AJN1027" i="9"/>
  <c r="AJO1027" i="9"/>
  <c r="AJP1027" i="9"/>
  <c r="AJQ1027" i="9"/>
  <c r="AJR1027" i="9"/>
  <c r="AJS1027" i="9"/>
  <c r="AJT1027" i="9"/>
  <c r="AJU1027" i="9"/>
  <c r="AJV1027" i="9"/>
  <c r="AJW1027" i="9"/>
  <c r="AJX1027" i="9"/>
  <c r="AJY1027" i="9"/>
  <c r="AJZ1027" i="9"/>
  <c r="AKA1027" i="9"/>
  <c r="AKB1027" i="9"/>
  <c r="AKC1027" i="9"/>
  <c r="AKD1027" i="9"/>
  <c r="AKE1027" i="9"/>
  <c r="AKF1027" i="9"/>
  <c r="AKG1027" i="9"/>
  <c r="AKH1027" i="9"/>
  <c r="AKI1027" i="9"/>
  <c r="AKJ1027" i="9"/>
  <c r="AKK1027" i="9"/>
  <c r="AKL1027" i="9"/>
  <c r="AKM1027" i="9"/>
  <c r="AKN1027" i="9"/>
  <c r="AKO1027" i="9"/>
  <c r="AKP1027" i="9"/>
  <c r="AKQ1027" i="9"/>
  <c r="AKR1027" i="9"/>
  <c r="AKS1027" i="9"/>
  <c r="AKT1027" i="9"/>
  <c r="AKU1027" i="9"/>
  <c r="AKV1027" i="9"/>
  <c r="AKW1027" i="9"/>
  <c r="AKX1027" i="9"/>
  <c r="AKY1027" i="9"/>
  <c r="AKZ1027" i="9"/>
  <c r="ALA1027" i="9"/>
  <c r="ALB1027" i="9"/>
  <c r="ALC1027" i="9"/>
  <c r="ALD1027" i="9"/>
  <c r="ALE1027" i="9"/>
  <c r="ALF1027" i="9"/>
  <c r="ALG1027" i="9"/>
  <c r="ALH1027" i="9"/>
  <c r="ALI1027" i="9"/>
  <c r="ALJ1027" i="9"/>
  <c r="ALK1027" i="9"/>
  <c r="ALL1027" i="9"/>
  <c r="ALM1027" i="9"/>
  <c r="ALN1027" i="9"/>
  <c r="ALO1027" i="9"/>
  <c r="ALP1027" i="9"/>
  <c r="ALQ1027" i="9"/>
  <c r="ALR1027" i="9"/>
  <c r="ALS1027" i="9"/>
  <c r="ALT1027" i="9"/>
  <c r="ALU1027" i="9"/>
  <c r="ALV1027" i="9"/>
  <c r="ALW1027" i="9"/>
  <c r="ALX1027" i="9"/>
  <c r="ALY1027" i="9"/>
  <c r="ALZ1027" i="9"/>
  <c r="AMA1027" i="9"/>
  <c r="AMB1027" i="9"/>
  <c r="AMC1027" i="9"/>
  <c r="AMD1027" i="9"/>
  <c r="AME1027" i="9"/>
  <c r="AMF1027" i="9"/>
  <c r="AMG1027" i="9"/>
  <c r="AMH1027" i="9"/>
  <c r="AMI1027" i="9"/>
  <c r="AMJ1027" i="9"/>
  <c r="AMK1027" i="9"/>
  <c r="AML1027" i="9"/>
  <c r="AMM1027" i="9"/>
  <c r="AMN1027" i="9"/>
  <c r="AMO1027" i="9"/>
  <c r="AMP1027" i="9"/>
  <c r="AMQ1027" i="9"/>
  <c r="AMR1027" i="9"/>
  <c r="AMS1027" i="9"/>
  <c r="AMT1027" i="9"/>
  <c r="AMU1027" i="9"/>
  <c r="AMV1027" i="9"/>
  <c r="AMW1027" i="9"/>
  <c r="AMX1027" i="9"/>
  <c r="AMY1027" i="9"/>
  <c r="AMZ1027" i="9"/>
  <c r="ANA1027" i="9"/>
  <c r="ANB1027" i="9"/>
  <c r="ANC1027" i="9"/>
  <c r="AND1027" i="9"/>
  <c r="ANE1027" i="9"/>
  <c r="ANF1027" i="9"/>
  <c r="ANG1027" i="9"/>
  <c r="ANH1027" i="9"/>
  <c r="ANI1027" i="9"/>
  <c r="ANJ1027" i="9"/>
  <c r="ANK1027" i="9"/>
  <c r="ANL1027" i="9"/>
  <c r="ANM1027" i="9"/>
  <c r="ANN1027" i="9"/>
  <c r="ANO1027" i="9"/>
  <c r="ANP1027" i="9"/>
  <c r="ANQ1027" i="9"/>
  <c r="ANR1027" i="9"/>
  <c r="ANS1027" i="9"/>
  <c r="ANT1027" i="9"/>
  <c r="ANU1027" i="9"/>
  <c r="ANV1027" i="9"/>
  <c r="ANW1027" i="9"/>
  <c r="ANX1027" i="9"/>
  <c r="ANY1027" i="9"/>
  <c r="ANZ1027" i="9"/>
  <c r="AOA1027" i="9"/>
  <c r="AOB1027" i="9"/>
  <c r="AOC1027" i="9"/>
  <c r="AOD1027" i="9"/>
  <c r="AOE1027" i="9"/>
  <c r="AOF1027" i="9"/>
  <c r="AOG1027" i="9"/>
  <c r="AOH1027" i="9"/>
  <c r="AOI1027" i="9"/>
  <c r="AOJ1027" i="9"/>
  <c r="AOK1027" i="9"/>
  <c r="AOL1027" i="9"/>
  <c r="AOM1027" i="9"/>
  <c r="AON1027" i="9"/>
  <c r="AOO1027" i="9"/>
  <c r="AOP1027" i="9"/>
  <c r="AOQ1027" i="9"/>
  <c r="AOR1027" i="9"/>
  <c r="AOS1027" i="9"/>
  <c r="AOT1027" i="9"/>
  <c r="AOU1027" i="9"/>
  <c r="AOV1027" i="9"/>
  <c r="AOW1027" i="9"/>
  <c r="AOX1027" i="9"/>
  <c r="AOY1027" i="9"/>
  <c r="AOZ1027" i="9"/>
  <c r="APA1027" i="9"/>
  <c r="APB1027" i="9"/>
  <c r="APC1027" i="9"/>
  <c r="APD1027" i="9"/>
  <c r="APE1027" i="9"/>
  <c r="APF1027" i="9"/>
  <c r="APG1027" i="9"/>
  <c r="APH1027" i="9"/>
  <c r="API1027" i="9"/>
  <c r="APJ1027" i="9"/>
  <c r="APK1027" i="9"/>
  <c r="APL1027" i="9"/>
  <c r="APM1027" i="9"/>
  <c r="APN1027" i="9"/>
  <c r="APO1027" i="9"/>
  <c r="APP1027" i="9"/>
  <c r="APQ1027" i="9"/>
  <c r="APR1027" i="9"/>
  <c r="APS1027" i="9"/>
  <c r="APT1027" i="9"/>
  <c r="APU1027" i="9"/>
  <c r="APV1027" i="9"/>
  <c r="APW1027" i="9"/>
  <c r="APX1027" i="9"/>
  <c r="APY1027" i="9"/>
  <c r="APZ1027" i="9"/>
  <c r="AQA1027" i="9"/>
  <c r="AQB1027" i="9"/>
  <c r="AQC1027" i="9"/>
  <c r="AQD1027" i="9"/>
  <c r="AQE1027" i="9"/>
  <c r="AQF1027" i="9"/>
  <c r="AQG1027" i="9"/>
  <c r="AQH1027" i="9"/>
  <c r="AQI1027" i="9"/>
  <c r="AQJ1027" i="9"/>
  <c r="AQK1027" i="9"/>
  <c r="AQL1027" i="9"/>
  <c r="AQM1027" i="9"/>
  <c r="AQN1027" i="9"/>
  <c r="AQO1027" i="9"/>
  <c r="AQP1027" i="9"/>
  <c r="AQQ1027" i="9"/>
  <c r="AQR1027" i="9"/>
  <c r="AQS1027" i="9"/>
  <c r="AQT1027" i="9"/>
  <c r="AQU1027" i="9"/>
  <c r="AQV1027" i="9"/>
  <c r="AQW1027" i="9"/>
  <c r="AQX1027" i="9"/>
  <c r="AQY1027" i="9"/>
  <c r="AQZ1027" i="9"/>
  <c r="ARA1027" i="9"/>
  <c r="ARB1027" i="9"/>
  <c r="ARC1027" i="9"/>
  <c r="ARD1027" i="9"/>
  <c r="ARE1027" i="9"/>
  <c r="ARF1027" i="9"/>
  <c r="ARG1027" i="9"/>
  <c r="ARH1027" i="9"/>
  <c r="ARI1027" i="9"/>
  <c r="ARJ1027" i="9"/>
  <c r="ARK1027" i="9"/>
  <c r="ARL1027" i="9"/>
  <c r="ARM1027" i="9"/>
  <c r="ARN1027" i="9"/>
  <c r="ARO1027" i="9"/>
  <c r="ARP1027" i="9"/>
  <c r="ARQ1027" i="9"/>
  <c r="ARR1027" i="9"/>
  <c r="ARS1027" i="9"/>
  <c r="ART1027" i="9"/>
  <c r="ARU1027" i="9"/>
  <c r="ARV1027" i="9"/>
  <c r="ARW1027" i="9"/>
  <c r="ARX1027" i="9"/>
  <c r="ARY1027" i="9"/>
  <c r="ARZ1027" i="9"/>
  <c r="ASA1027" i="9"/>
  <c r="ASB1027" i="9"/>
  <c r="ASC1027" i="9"/>
  <c r="ASD1027" i="9"/>
  <c r="ASE1027" i="9"/>
  <c r="ASF1027" i="9"/>
  <c r="ASG1027" i="9"/>
  <c r="ASH1027" i="9"/>
  <c r="ASI1027" i="9"/>
  <c r="ASJ1027" i="9"/>
  <c r="ASK1027" i="9"/>
  <c r="ASL1027" i="9"/>
  <c r="ASM1027" i="9"/>
  <c r="ASN1027" i="9"/>
  <c r="ASO1027" i="9"/>
  <c r="ASP1027" i="9"/>
  <c r="ASQ1027" i="9"/>
  <c r="ASR1027" i="9"/>
  <c r="ASS1027" i="9"/>
  <c r="AST1027" i="9"/>
  <c r="ASU1027" i="9"/>
  <c r="ASV1027" i="9"/>
  <c r="ASW1027" i="9"/>
  <c r="ASX1027" i="9"/>
  <c r="ASY1027" i="9"/>
  <c r="ASZ1027" i="9"/>
  <c r="ATA1027" i="9"/>
  <c r="ATB1027" i="9"/>
  <c r="ATC1027" i="9"/>
  <c r="ATD1027" i="9"/>
  <c r="ATE1027" i="9"/>
  <c r="ATF1027" i="9"/>
  <c r="ATG1027" i="9"/>
  <c r="ATH1027" i="9"/>
  <c r="ATI1027" i="9"/>
  <c r="ATJ1027" i="9"/>
  <c r="ATK1027" i="9"/>
  <c r="ATL1027" i="9"/>
  <c r="ATM1027" i="9"/>
  <c r="ATN1027" i="9"/>
  <c r="ATO1027" i="9"/>
  <c r="ATP1027" i="9"/>
  <c r="ATQ1027" i="9"/>
  <c r="ATR1027" i="9"/>
  <c r="ATS1027" i="9"/>
  <c r="ATT1027" i="9"/>
  <c r="ATU1027" i="9"/>
  <c r="ATV1027" i="9"/>
  <c r="ATW1027" i="9"/>
  <c r="ATX1027" i="9"/>
  <c r="ATY1027" i="9"/>
  <c r="ATZ1027" i="9"/>
  <c r="AUA1027" i="9"/>
  <c r="AUB1027" i="9"/>
  <c r="AUC1027" i="9"/>
  <c r="AUD1027" i="9"/>
  <c r="AUE1027" i="9"/>
  <c r="AUF1027" i="9"/>
  <c r="AUG1027" i="9"/>
  <c r="AUH1027" i="9"/>
  <c r="AUI1027" i="9"/>
  <c r="AUJ1027" i="9"/>
  <c r="AUK1027" i="9"/>
  <c r="AUL1027" i="9"/>
  <c r="AUM1027" i="9"/>
  <c r="AUN1027" i="9"/>
  <c r="AUO1027" i="9"/>
  <c r="AUP1027" i="9"/>
  <c r="AUQ1027" i="9"/>
  <c r="AUR1027" i="9"/>
  <c r="AUS1027" i="9"/>
  <c r="AUT1027" i="9"/>
  <c r="AUU1027" i="9"/>
  <c r="AUV1027" i="9"/>
  <c r="AUW1027" i="9"/>
  <c r="AUX1027" i="9"/>
  <c r="AUY1027" i="9"/>
  <c r="AUZ1027" i="9"/>
  <c r="AVA1027" i="9"/>
  <c r="AVB1027" i="9"/>
  <c r="AVC1027" i="9"/>
  <c r="AVD1027" i="9"/>
  <c r="AVE1027" i="9"/>
  <c r="AVF1027" i="9"/>
  <c r="AVG1027" i="9"/>
  <c r="AVH1027" i="9"/>
  <c r="AVI1027" i="9"/>
  <c r="AVJ1027" i="9"/>
  <c r="AVK1027" i="9"/>
  <c r="AVL1027" i="9"/>
  <c r="AVM1027" i="9"/>
  <c r="AVN1027" i="9"/>
  <c r="AVO1027" i="9"/>
  <c r="AVP1027" i="9"/>
  <c r="AVQ1027" i="9"/>
  <c r="AVR1027" i="9"/>
  <c r="AVS1027" i="9"/>
  <c r="AVT1027" i="9"/>
  <c r="AVU1027" i="9"/>
  <c r="AVV1027" i="9"/>
  <c r="AVW1027" i="9"/>
  <c r="AVX1027" i="9"/>
  <c r="AVY1027" i="9"/>
  <c r="AVZ1027" i="9"/>
  <c r="AWA1027" i="9"/>
  <c r="AWB1027" i="9"/>
  <c r="AWC1027" i="9"/>
  <c r="AWD1027" i="9"/>
  <c r="AWE1027" i="9"/>
  <c r="AWF1027" i="9"/>
  <c r="AWG1027" i="9"/>
  <c r="AWH1027" i="9"/>
  <c r="AWI1027" i="9"/>
  <c r="AWJ1027" i="9"/>
  <c r="AWK1027" i="9"/>
  <c r="AWL1027" i="9"/>
  <c r="AWM1027" i="9"/>
  <c r="AWN1027" i="9"/>
  <c r="AWO1027" i="9"/>
  <c r="AWP1027" i="9"/>
  <c r="AWQ1027" i="9"/>
  <c r="AWR1027" i="9"/>
  <c r="AWS1027" i="9"/>
  <c r="AWT1027" i="9"/>
  <c r="AWU1027" i="9"/>
  <c r="AWV1027" i="9"/>
  <c r="AWW1027" i="9"/>
  <c r="AWX1027" i="9"/>
  <c r="AWY1027" i="9"/>
  <c r="AWZ1027" i="9"/>
  <c r="AXA1027" i="9"/>
  <c r="AXB1027" i="9"/>
  <c r="AXC1027" i="9"/>
  <c r="AXD1027" i="9"/>
  <c r="AXE1027" i="9"/>
  <c r="AXF1027" i="9"/>
  <c r="AXG1027" i="9"/>
  <c r="AXH1027" i="9"/>
  <c r="AXI1027" i="9"/>
  <c r="AXJ1027" i="9"/>
  <c r="AXK1027" i="9"/>
  <c r="AXL1027" i="9"/>
  <c r="AXM1027" i="9"/>
  <c r="AXN1027" i="9"/>
  <c r="AXO1027" i="9"/>
  <c r="AXP1027" i="9"/>
  <c r="AXQ1027" i="9"/>
  <c r="AXR1027" i="9"/>
  <c r="AXS1027" i="9"/>
  <c r="AXT1027" i="9"/>
  <c r="AXU1027" i="9"/>
  <c r="AXV1027" i="9"/>
  <c r="AXW1027" i="9"/>
  <c r="AXX1027" i="9"/>
  <c r="AXY1027" i="9"/>
  <c r="AXZ1027" i="9"/>
  <c r="AYA1027" i="9"/>
  <c r="AYB1027" i="9"/>
  <c r="AYC1027" i="9"/>
  <c r="AYD1027" i="9"/>
  <c r="AYE1027" i="9"/>
  <c r="AYF1027" i="9"/>
  <c r="AYG1027" i="9"/>
  <c r="AYH1027" i="9"/>
  <c r="AYI1027" i="9"/>
  <c r="AYJ1027" i="9"/>
  <c r="AYK1027" i="9"/>
  <c r="AYL1027" i="9"/>
  <c r="AYM1027" i="9"/>
  <c r="AYN1027" i="9"/>
  <c r="AYO1027" i="9"/>
  <c r="AYP1027" i="9"/>
  <c r="AYQ1027" i="9"/>
  <c r="AYR1027" i="9"/>
  <c r="AYS1027" i="9"/>
  <c r="AYT1027" i="9"/>
  <c r="AYU1027" i="9"/>
  <c r="AYV1027" i="9"/>
  <c r="AYW1027" i="9"/>
  <c r="AYX1027" i="9"/>
  <c r="AYY1027" i="9"/>
  <c r="AYZ1027" i="9"/>
  <c r="AZA1027" i="9"/>
  <c r="AZB1027" i="9"/>
  <c r="AZC1027" i="9"/>
  <c r="AZD1027" i="9"/>
  <c r="AZE1027" i="9"/>
  <c r="AZF1027" i="9"/>
  <c r="AZG1027" i="9"/>
  <c r="AZH1027" i="9"/>
  <c r="AZI1027" i="9"/>
  <c r="AZJ1027" i="9"/>
  <c r="AZK1027" i="9"/>
  <c r="AZL1027" i="9"/>
  <c r="AZM1027" i="9"/>
  <c r="AZN1027" i="9"/>
  <c r="AZO1027" i="9"/>
  <c r="AZP1027" i="9"/>
  <c r="AZQ1027" i="9"/>
  <c r="AZR1027" i="9"/>
  <c r="AZS1027" i="9"/>
  <c r="AZT1027" i="9"/>
  <c r="AZU1027" i="9"/>
  <c r="AZV1027" i="9"/>
  <c r="AZW1027" i="9"/>
  <c r="AZX1027" i="9"/>
  <c r="AZY1027" i="9"/>
  <c r="AZZ1027" i="9"/>
  <c r="BAA1027" i="9"/>
  <c r="BAB1027" i="9"/>
  <c r="BAC1027" i="9"/>
  <c r="BAD1027" i="9"/>
  <c r="BAE1027" i="9"/>
  <c r="BAF1027" i="9"/>
  <c r="BAG1027" i="9"/>
  <c r="BAH1027" i="9"/>
  <c r="BAI1027" i="9"/>
  <c r="BAJ1027" i="9"/>
  <c r="BAK1027" i="9"/>
  <c r="BAL1027" i="9"/>
  <c r="BAM1027" i="9"/>
  <c r="BAN1027" i="9"/>
  <c r="BAO1027" i="9"/>
  <c r="BAP1027" i="9"/>
  <c r="BAQ1027" i="9"/>
  <c r="BAR1027" i="9"/>
  <c r="BAS1027" i="9"/>
  <c r="BAT1027" i="9"/>
  <c r="BAU1027" i="9"/>
  <c r="BAV1027" i="9"/>
  <c r="BAW1027" i="9"/>
  <c r="BAX1027" i="9"/>
  <c r="BAY1027" i="9"/>
  <c r="BAZ1027" i="9"/>
  <c r="BBA1027" i="9"/>
  <c r="BBB1027" i="9"/>
  <c r="BBC1027" i="9"/>
  <c r="BBD1027" i="9"/>
  <c r="BBE1027" i="9"/>
  <c r="BBF1027" i="9"/>
  <c r="BBG1027" i="9"/>
  <c r="BBH1027" i="9"/>
  <c r="BBI1027" i="9"/>
  <c r="BBJ1027" i="9"/>
  <c r="BBK1027" i="9"/>
  <c r="BBL1027" i="9"/>
  <c r="BBM1027" i="9"/>
  <c r="BBN1027" i="9"/>
  <c r="BBO1027" i="9"/>
  <c r="BBP1027" i="9"/>
  <c r="BBQ1027" i="9"/>
  <c r="BBR1027" i="9"/>
  <c r="BBS1027" i="9"/>
  <c r="BBT1027" i="9"/>
  <c r="BBU1027" i="9"/>
  <c r="BBV1027" i="9"/>
  <c r="BBW1027" i="9"/>
  <c r="BBX1027" i="9"/>
  <c r="BBY1027" i="9"/>
  <c r="BBZ1027" i="9"/>
  <c r="BCA1027" i="9"/>
  <c r="BCB1027" i="9"/>
  <c r="BCC1027" i="9"/>
  <c r="BCD1027" i="9"/>
  <c r="BCE1027" i="9"/>
  <c r="BCF1027" i="9"/>
  <c r="BCG1027" i="9"/>
  <c r="BCH1027" i="9"/>
  <c r="BCI1027" i="9"/>
  <c r="BCJ1027" i="9"/>
  <c r="BCK1027" i="9"/>
  <c r="BCL1027" i="9"/>
  <c r="BCM1027" i="9"/>
  <c r="BCN1027" i="9"/>
  <c r="BCO1027" i="9"/>
  <c r="BCP1027" i="9"/>
  <c r="BCQ1027" i="9"/>
  <c r="BCR1027" i="9"/>
  <c r="BCS1027" i="9"/>
  <c r="BCT1027" i="9"/>
  <c r="BCU1027" i="9"/>
  <c r="BCV1027" i="9"/>
  <c r="BCW1027" i="9"/>
  <c r="BCX1027" i="9"/>
  <c r="BCY1027" i="9"/>
  <c r="BCZ1027" i="9"/>
  <c r="BDA1027" i="9"/>
  <c r="BDB1027" i="9"/>
  <c r="BDC1027" i="9"/>
  <c r="BDD1027" i="9"/>
  <c r="BDE1027" i="9"/>
  <c r="BDF1027" i="9"/>
  <c r="BDG1027" i="9"/>
  <c r="BDH1027" i="9"/>
  <c r="BDI1027" i="9"/>
  <c r="BDJ1027" i="9"/>
  <c r="BDK1027" i="9"/>
  <c r="BDL1027" i="9"/>
  <c r="BDM1027" i="9"/>
  <c r="BDN1027" i="9"/>
  <c r="BDO1027" i="9"/>
  <c r="BDP1027" i="9"/>
  <c r="BDQ1027" i="9"/>
  <c r="BDR1027" i="9"/>
  <c r="BDS1027" i="9"/>
  <c r="BDT1027" i="9"/>
  <c r="BDU1027" i="9"/>
  <c r="BDV1027" i="9"/>
  <c r="BDW1027" i="9"/>
  <c r="BDX1027" i="9"/>
  <c r="BDY1027" i="9"/>
  <c r="BDZ1027" i="9"/>
  <c r="BEA1027" i="9"/>
  <c r="BEB1027" i="9"/>
  <c r="BEC1027" i="9"/>
  <c r="BED1027" i="9"/>
  <c r="BEE1027" i="9"/>
  <c r="BEF1027" i="9"/>
  <c r="BEG1027" i="9"/>
  <c r="BEH1027" i="9"/>
  <c r="BEI1027" i="9"/>
  <c r="BEJ1027" i="9"/>
  <c r="BEK1027" i="9"/>
  <c r="BEL1027" i="9"/>
  <c r="BEM1027" i="9"/>
  <c r="BEN1027" i="9"/>
  <c r="BEO1027" i="9"/>
  <c r="BEP1027" i="9"/>
  <c r="BEQ1027" i="9"/>
  <c r="BER1027" i="9"/>
  <c r="BES1027" i="9"/>
  <c r="BET1027" i="9"/>
  <c r="BEU1027" i="9"/>
  <c r="BEV1027" i="9"/>
  <c r="BEW1027" i="9"/>
  <c r="BEX1027" i="9"/>
  <c r="BEY1027" i="9"/>
  <c r="BEZ1027" i="9"/>
  <c r="BFA1027" i="9"/>
  <c r="BFB1027" i="9"/>
  <c r="BFC1027" i="9"/>
  <c r="BFD1027" i="9"/>
  <c r="BFE1027" i="9"/>
  <c r="BFF1027" i="9"/>
  <c r="BFG1027" i="9"/>
  <c r="BFH1027" i="9"/>
  <c r="BFI1027" i="9"/>
  <c r="BFJ1027" i="9"/>
  <c r="BFK1027" i="9"/>
  <c r="BFL1027" i="9"/>
  <c r="BFM1027" i="9"/>
  <c r="BFN1027" i="9"/>
  <c r="BFO1027" i="9"/>
  <c r="BFP1027" i="9"/>
  <c r="BFQ1027" i="9"/>
  <c r="BFR1027" i="9"/>
  <c r="BFS1027" i="9"/>
  <c r="BFT1027" i="9"/>
  <c r="BFU1027" i="9"/>
  <c r="BFV1027" i="9"/>
  <c r="BFW1027" i="9"/>
  <c r="BFX1027" i="9"/>
  <c r="BFY1027" i="9"/>
  <c r="BFZ1027" i="9"/>
  <c r="BGA1027" i="9"/>
  <c r="BGB1027" i="9"/>
  <c r="BGC1027" i="9"/>
  <c r="BGD1027" i="9"/>
  <c r="BGE1027" i="9"/>
  <c r="BGF1027" i="9"/>
  <c r="BGG1027" i="9"/>
  <c r="BGH1027" i="9"/>
  <c r="BGI1027" i="9"/>
  <c r="BGJ1027" i="9"/>
  <c r="BGK1027" i="9"/>
  <c r="BGL1027" i="9"/>
  <c r="BGM1027" i="9"/>
  <c r="BGN1027" i="9"/>
  <c r="BGO1027" i="9"/>
  <c r="BGP1027" i="9"/>
  <c r="BGQ1027" i="9"/>
  <c r="BGR1027" i="9"/>
  <c r="BGS1027" i="9"/>
  <c r="BGT1027" i="9"/>
  <c r="BGU1027" i="9"/>
  <c r="BGV1027" i="9"/>
  <c r="BGW1027" i="9"/>
  <c r="BGX1027" i="9"/>
  <c r="BGY1027" i="9"/>
  <c r="BGZ1027" i="9"/>
  <c r="BHA1027" i="9"/>
  <c r="BHB1027" i="9"/>
  <c r="BHC1027" i="9"/>
  <c r="BHD1027" i="9"/>
  <c r="BHE1027" i="9"/>
  <c r="BHF1027" i="9"/>
  <c r="BHG1027" i="9"/>
  <c r="BHH1027" i="9"/>
  <c r="BHI1027" i="9"/>
  <c r="BHJ1027" i="9"/>
  <c r="BHK1027" i="9"/>
  <c r="BHL1027" i="9"/>
  <c r="BHM1027" i="9"/>
  <c r="BHN1027" i="9"/>
  <c r="BHO1027" i="9"/>
  <c r="BHP1027" i="9"/>
  <c r="BHQ1027" i="9"/>
  <c r="BHR1027" i="9"/>
  <c r="BHS1027" i="9"/>
  <c r="BHT1027" i="9"/>
  <c r="BHU1027" i="9"/>
  <c r="BHV1027" i="9"/>
  <c r="BHW1027" i="9"/>
  <c r="BHX1027" i="9"/>
  <c r="BHY1027" i="9"/>
  <c r="BHZ1027" i="9"/>
  <c r="BIA1027" i="9"/>
  <c r="BIB1027" i="9"/>
  <c r="BIC1027" i="9"/>
  <c r="BID1027" i="9"/>
  <c r="BIE1027" i="9"/>
  <c r="BIF1027" i="9"/>
  <c r="BIG1027" i="9"/>
  <c r="BIH1027" i="9"/>
  <c r="BII1027" i="9"/>
  <c r="BIJ1027" i="9"/>
  <c r="BIK1027" i="9"/>
  <c r="BIL1027" i="9"/>
  <c r="BIM1027" i="9"/>
  <c r="BIN1027" i="9"/>
  <c r="BIO1027" i="9"/>
  <c r="BIP1027" i="9"/>
  <c r="BIQ1027" i="9"/>
  <c r="BIR1027" i="9"/>
  <c r="BIS1027" i="9"/>
  <c r="BIT1027" i="9"/>
  <c r="BIU1027" i="9"/>
  <c r="BIV1027" i="9"/>
  <c r="AFQ1028" i="9"/>
  <c r="AFR1028" i="9"/>
  <c r="AFS1028" i="9"/>
  <c r="AFT1028" i="9"/>
  <c r="AFU1028" i="9"/>
  <c r="AFV1028" i="9"/>
  <c r="AFW1028" i="9"/>
  <c r="AFX1028" i="9"/>
  <c r="AFY1028" i="9"/>
  <c r="AFZ1028" i="9"/>
  <c r="AGA1028" i="9"/>
  <c r="AGB1028" i="9"/>
  <c r="AGC1028" i="9"/>
  <c r="AGD1028" i="9"/>
  <c r="AGE1028" i="9"/>
  <c r="AGF1028" i="9"/>
  <c r="AGG1028" i="9"/>
  <c r="AGH1028" i="9"/>
  <c r="AGI1028" i="9"/>
  <c r="AGJ1028" i="9"/>
  <c r="AGK1028" i="9"/>
  <c r="AGL1028" i="9"/>
  <c r="AGM1028" i="9"/>
  <c r="AGN1028" i="9"/>
  <c r="AGO1028" i="9"/>
  <c r="AGP1028" i="9"/>
  <c r="AGQ1028" i="9"/>
  <c r="AGR1028" i="9"/>
  <c r="AGS1028" i="9"/>
  <c r="AGT1028" i="9"/>
  <c r="AGU1028" i="9"/>
  <c r="AGV1028" i="9"/>
  <c r="AGW1028" i="9"/>
  <c r="AGX1028" i="9"/>
  <c r="AGY1028" i="9"/>
  <c r="AGZ1028" i="9"/>
  <c r="AHA1028" i="9"/>
  <c r="AHB1028" i="9"/>
  <c r="AHC1028" i="9"/>
  <c r="AHD1028" i="9"/>
  <c r="AHE1028" i="9"/>
  <c r="AHF1028" i="9"/>
  <c r="AHG1028" i="9"/>
  <c r="AHH1028" i="9"/>
  <c r="AHI1028" i="9"/>
  <c r="AHJ1028" i="9"/>
  <c r="AHK1028" i="9"/>
  <c r="AHL1028" i="9"/>
  <c r="AHM1028" i="9"/>
  <c r="AHN1028" i="9"/>
  <c r="AHO1028" i="9"/>
  <c r="AHP1028" i="9"/>
  <c r="AHQ1028" i="9"/>
  <c r="AHR1028" i="9"/>
  <c r="AHS1028" i="9"/>
  <c r="AHT1028" i="9"/>
  <c r="AHU1028" i="9"/>
  <c r="AHV1028" i="9"/>
  <c r="AHW1028" i="9"/>
  <c r="AHX1028" i="9"/>
  <c r="AHY1028" i="9"/>
  <c r="AHZ1028" i="9"/>
  <c r="AIA1028" i="9"/>
  <c r="AIB1028" i="9"/>
  <c r="AIC1028" i="9"/>
  <c r="AID1028" i="9"/>
  <c r="AIE1028" i="9"/>
  <c r="AIF1028" i="9"/>
  <c r="AIG1028" i="9"/>
  <c r="AIH1028" i="9"/>
  <c r="AII1028" i="9"/>
  <c r="AIJ1028" i="9"/>
  <c r="AIK1028" i="9"/>
  <c r="AIL1028" i="9"/>
  <c r="AIM1028" i="9"/>
  <c r="AIN1028" i="9"/>
  <c r="AIO1028" i="9"/>
  <c r="AIP1028" i="9"/>
  <c r="AIQ1028" i="9"/>
  <c r="AIR1028" i="9"/>
  <c r="AIS1028" i="9"/>
  <c r="AIT1028" i="9"/>
  <c r="AIU1028" i="9"/>
  <c r="AIV1028" i="9"/>
  <c r="AIW1028" i="9"/>
  <c r="AIX1028" i="9"/>
  <c r="AIY1028" i="9"/>
  <c r="AIZ1028" i="9"/>
  <c r="AJA1028" i="9"/>
  <c r="AJB1028" i="9"/>
  <c r="AJC1028" i="9"/>
  <c r="AJD1028" i="9"/>
  <c r="AJE1028" i="9"/>
  <c r="AJF1028" i="9"/>
  <c r="AJG1028" i="9"/>
  <c r="AJH1028" i="9"/>
  <c r="AJI1028" i="9"/>
  <c r="AJJ1028" i="9"/>
  <c r="AJK1028" i="9"/>
  <c r="AJL1028" i="9"/>
  <c r="AJM1028" i="9"/>
  <c r="AJN1028" i="9"/>
  <c r="AJO1028" i="9"/>
  <c r="AJP1028" i="9"/>
  <c r="AJQ1028" i="9"/>
  <c r="AJR1028" i="9"/>
  <c r="AJS1028" i="9"/>
  <c r="AJT1028" i="9"/>
  <c r="AJU1028" i="9"/>
  <c r="AJV1028" i="9"/>
  <c r="AJW1028" i="9"/>
  <c r="AJX1028" i="9"/>
  <c r="AJY1028" i="9"/>
  <c r="AJZ1028" i="9"/>
  <c r="AKA1028" i="9"/>
  <c r="AKB1028" i="9"/>
  <c r="AKC1028" i="9"/>
  <c r="AKD1028" i="9"/>
  <c r="AKE1028" i="9"/>
  <c r="AKF1028" i="9"/>
  <c r="AKG1028" i="9"/>
  <c r="AKH1028" i="9"/>
  <c r="AKI1028" i="9"/>
  <c r="AKJ1028" i="9"/>
  <c r="AKK1028" i="9"/>
  <c r="AKL1028" i="9"/>
  <c r="AKM1028" i="9"/>
  <c r="AKN1028" i="9"/>
  <c r="AKO1028" i="9"/>
  <c r="AKP1028" i="9"/>
  <c r="AKQ1028" i="9"/>
  <c r="AKR1028" i="9"/>
  <c r="AKS1028" i="9"/>
  <c r="AKT1028" i="9"/>
  <c r="AKU1028" i="9"/>
  <c r="AKV1028" i="9"/>
  <c r="AKW1028" i="9"/>
  <c r="AKX1028" i="9"/>
  <c r="AKY1028" i="9"/>
  <c r="AKZ1028" i="9"/>
  <c r="ALA1028" i="9"/>
  <c r="ALB1028" i="9"/>
  <c r="ALC1028" i="9"/>
  <c r="ALD1028" i="9"/>
  <c r="ALE1028" i="9"/>
  <c r="ALF1028" i="9"/>
  <c r="ALG1028" i="9"/>
  <c r="ALH1028" i="9"/>
  <c r="ALI1028" i="9"/>
  <c r="ALJ1028" i="9"/>
  <c r="ALK1028" i="9"/>
  <c r="ALL1028" i="9"/>
  <c r="ALM1028" i="9"/>
  <c r="ALN1028" i="9"/>
  <c r="ALO1028" i="9"/>
  <c r="ALP1028" i="9"/>
  <c r="ALQ1028" i="9"/>
  <c r="ALR1028" i="9"/>
  <c r="ALS1028" i="9"/>
  <c r="ALT1028" i="9"/>
  <c r="ALU1028" i="9"/>
  <c r="ALV1028" i="9"/>
  <c r="ALW1028" i="9"/>
  <c r="ALX1028" i="9"/>
  <c r="ALY1028" i="9"/>
  <c r="ALZ1028" i="9"/>
  <c r="AMA1028" i="9"/>
  <c r="AMB1028" i="9"/>
  <c r="AMC1028" i="9"/>
  <c r="AMD1028" i="9"/>
  <c r="AME1028" i="9"/>
  <c r="AMF1028" i="9"/>
  <c r="AMG1028" i="9"/>
  <c r="AMH1028" i="9"/>
  <c r="AMI1028" i="9"/>
  <c r="AMJ1028" i="9"/>
  <c r="AMK1028" i="9"/>
  <c r="AML1028" i="9"/>
  <c r="AMM1028" i="9"/>
  <c r="AMN1028" i="9"/>
  <c r="AMO1028" i="9"/>
  <c r="AMP1028" i="9"/>
  <c r="AMQ1028" i="9"/>
  <c r="AMR1028" i="9"/>
  <c r="AMS1028" i="9"/>
  <c r="AMT1028" i="9"/>
  <c r="AMU1028" i="9"/>
  <c r="AMV1028" i="9"/>
  <c r="AMW1028" i="9"/>
  <c r="AMX1028" i="9"/>
  <c r="AMY1028" i="9"/>
  <c r="AMZ1028" i="9"/>
  <c r="ANA1028" i="9"/>
  <c r="ANB1028" i="9"/>
  <c r="ANC1028" i="9"/>
  <c r="AND1028" i="9"/>
  <c r="ANE1028" i="9"/>
  <c r="ANF1028" i="9"/>
  <c r="ANG1028" i="9"/>
  <c r="ANH1028" i="9"/>
  <c r="ANI1028" i="9"/>
  <c r="ANJ1028" i="9"/>
  <c r="ANK1028" i="9"/>
  <c r="ANL1028" i="9"/>
  <c r="ANM1028" i="9"/>
  <c r="ANN1028" i="9"/>
  <c r="ANO1028" i="9"/>
  <c r="ANP1028" i="9"/>
  <c r="ANQ1028" i="9"/>
  <c r="ANR1028" i="9"/>
  <c r="ANS1028" i="9"/>
  <c r="ANT1028" i="9"/>
  <c r="ANU1028" i="9"/>
  <c r="ANV1028" i="9"/>
  <c r="ANW1028" i="9"/>
  <c r="ANX1028" i="9"/>
  <c r="ANY1028" i="9"/>
  <c r="ANZ1028" i="9"/>
  <c r="AOA1028" i="9"/>
  <c r="AOB1028" i="9"/>
  <c r="AOC1028" i="9"/>
  <c r="AOD1028" i="9"/>
  <c r="AOE1028" i="9"/>
  <c r="AOF1028" i="9"/>
  <c r="AOG1028" i="9"/>
  <c r="AOH1028" i="9"/>
  <c r="AOI1028" i="9"/>
  <c r="AOJ1028" i="9"/>
  <c r="AOK1028" i="9"/>
  <c r="AOL1028" i="9"/>
  <c r="AOM1028" i="9"/>
  <c r="AON1028" i="9"/>
  <c r="AOO1028" i="9"/>
  <c r="AOP1028" i="9"/>
  <c r="AOQ1028" i="9"/>
  <c r="AOR1028" i="9"/>
  <c r="AOS1028" i="9"/>
  <c r="AOT1028" i="9"/>
  <c r="AOU1028" i="9"/>
  <c r="AOV1028" i="9"/>
  <c r="AOW1028" i="9"/>
  <c r="AOX1028" i="9"/>
  <c r="AOY1028" i="9"/>
  <c r="AOZ1028" i="9"/>
  <c r="APA1028" i="9"/>
  <c r="APB1028" i="9"/>
  <c r="APC1028" i="9"/>
  <c r="APD1028" i="9"/>
  <c r="APE1028" i="9"/>
  <c r="APF1028" i="9"/>
  <c r="APG1028" i="9"/>
  <c r="APH1028" i="9"/>
  <c r="API1028" i="9"/>
  <c r="APJ1028" i="9"/>
  <c r="APK1028" i="9"/>
  <c r="APL1028" i="9"/>
  <c r="APM1028" i="9"/>
  <c r="APN1028" i="9"/>
  <c r="APO1028" i="9"/>
  <c r="APP1028" i="9"/>
  <c r="APQ1028" i="9"/>
  <c r="APR1028" i="9"/>
  <c r="APS1028" i="9"/>
  <c r="APT1028" i="9"/>
  <c r="APU1028" i="9"/>
  <c r="APV1028" i="9"/>
  <c r="APW1028" i="9"/>
  <c r="APX1028" i="9"/>
  <c r="APY1028" i="9"/>
  <c r="APZ1028" i="9"/>
  <c r="AQA1028" i="9"/>
  <c r="AQB1028" i="9"/>
  <c r="AQC1028" i="9"/>
  <c r="AQD1028" i="9"/>
  <c r="AQE1028" i="9"/>
  <c r="AQF1028" i="9"/>
  <c r="AQG1028" i="9"/>
  <c r="AQH1028" i="9"/>
  <c r="AQI1028" i="9"/>
  <c r="AQJ1028" i="9"/>
  <c r="AQK1028" i="9"/>
  <c r="AQL1028" i="9"/>
  <c r="AQM1028" i="9"/>
  <c r="AQN1028" i="9"/>
  <c r="AQO1028" i="9"/>
  <c r="AQP1028" i="9"/>
  <c r="AQQ1028" i="9"/>
  <c r="AQR1028" i="9"/>
  <c r="AQS1028" i="9"/>
  <c r="AQT1028" i="9"/>
  <c r="AQU1028" i="9"/>
  <c r="AQV1028" i="9"/>
  <c r="AQW1028" i="9"/>
  <c r="AQX1028" i="9"/>
  <c r="AQY1028" i="9"/>
  <c r="AQZ1028" i="9"/>
  <c r="ARA1028" i="9"/>
  <c r="ARB1028" i="9"/>
  <c r="ARC1028" i="9"/>
  <c r="ARD1028" i="9"/>
  <c r="ARE1028" i="9"/>
  <c r="ARF1028" i="9"/>
  <c r="ARG1028" i="9"/>
  <c r="ARH1028" i="9"/>
  <c r="ARI1028" i="9"/>
  <c r="ARJ1028" i="9"/>
  <c r="ARK1028" i="9"/>
  <c r="ARL1028" i="9"/>
  <c r="ARM1028" i="9"/>
  <c r="ARN1028" i="9"/>
  <c r="ARO1028" i="9"/>
  <c r="ARP1028" i="9"/>
  <c r="ARQ1028" i="9"/>
  <c r="ARR1028" i="9"/>
  <c r="ARS1028" i="9"/>
  <c r="ART1028" i="9"/>
  <c r="ARU1028" i="9"/>
  <c r="ARV1028" i="9"/>
  <c r="ARW1028" i="9"/>
  <c r="ARX1028" i="9"/>
  <c r="ARY1028" i="9"/>
  <c r="ARZ1028" i="9"/>
  <c r="ASA1028" i="9"/>
  <c r="ASB1028" i="9"/>
  <c r="ASC1028" i="9"/>
  <c r="ASD1028" i="9"/>
  <c r="ASE1028" i="9"/>
  <c r="ASF1028" i="9"/>
  <c r="ASG1028" i="9"/>
  <c r="ASH1028" i="9"/>
  <c r="ASI1028" i="9"/>
  <c r="ASJ1028" i="9"/>
  <c r="ASK1028" i="9"/>
  <c r="ASL1028" i="9"/>
  <c r="ASM1028" i="9"/>
  <c r="ASN1028" i="9"/>
  <c r="ASO1028" i="9"/>
  <c r="ASP1028" i="9"/>
  <c r="ASQ1028" i="9"/>
  <c r="ASR1028" i="9"/>
  <c r="ASS1028" i="9"/>
  <c r="AST1028" i="9"/>
  <c r="ASU1028" i="9"/>
  <c r="ASV1028" i="9"/>
  <c r="ASW1028" i="9"/>
  <c r="ASX1028" i="9"/>
  <c r="ASY1028" i="9"/>
  <c r="ASZ1028" i="9"/>
  <c r="ATA1028" i="9"/>
  <c r="ATB1028" i="9"/>
  <c r="ATC1028" i="9"/>
  <c r="ATD1028" i="9"/>
  <c r="ATE1028" i="9"/>
  <c r="ATF1028" i="9"/>
  <c r="ATG1028" i="9"/>
  <c r="ATH1028" i="9"/>
  <c r="ATI1028" i="9"/>
  <c r="ATJ1028" i="9"/>
  <c r="ATK1028" i="9"/>
  <c r="ATL1028" i="9"/>
  <c r="ATM1028" i="9"/>
  <c r="ATN1028" i="9"/>
  <c r="ATO1028" i="9"/>
  <c r="ATP1028" i="9"/>
  <c r="ATQ1028" i="9"/>
  <c r="ATR1028" i="9"/>
  <c r="ATS1028" i="9"/>
  <c r="ATT1028" i="9"/>
  <c r="ATU1028" i="9"/>
  <c r="ATV1028" i="9"/>
  <c r="ATW1028" i="9"/>
  <c r="ATX1028" i="9"/>
  <c r="ATY1028" i="9"/>
  <c r="ATZ1028" i="9"/>
  <c r="AUA1028" i="9"/>
  <c r="AUB1028" i="9"/>
  <c r="AUC1028" i="9"/>
  <c r="AUD1028" i="9"/>
  <c r="AUE1028" i="9"/>
  <c r="AUF1028" i="9"/>
  <c r="AUG1028" i="9"/>
  <c r="AUH1028" i="9"/>
  <c r="AUI1028" i="9"/>
  <c r="AUJ1028" i="9"/>
  <c r="AUK1028" i="9"/>
  <c r="AUL1028" i="9"/>
  <c r="AUM1028" i="9"/>
  <c r="AUN1028" i="9"/>
  <c r="AUO1028" i="9"/>
  <c r="AUP1028" i="9"/>
  <c r="AUQ1028" i="9"/>
  <c r="AUR1028" i="9"/>
  <c r="AUS1028" i="9"/>
  <c r="AUT1028" i="9"/>
  <c r="AUU1028" i="9"/>
  <c r="AUV1028" i="9"/>
  <c r="AUW1028" i="9"/>
  <c r="AUX1028" i="9"/>
  <c r="AUY1028" i="9"/>
  <c r="AUZ1028" i="9"/>
  <c r="AVA1028" i="9"/>
  <c r="AVB1028" i="9"/>
  <c r="AVC1028" i="9"/>
  <c r="AVD1028" i="9"/>
  <c r="AVE1028" i="9"/>
  <c r="AVF1028" i="9"/>
  <c r="AVG1028" i="9"/>
  <c r="AVH1028" i="9"/>
  <c r="AVI1028" i="9"/>
  <c r="AVJ1028" i="9"/>
  <c r="AVK1028" i="9"/>
  <c r="AVL1028" i="9"/>
  <c r="AVM1028" i="9"/>
  <c r="AVN1028" i="9"/>
  <c r="AVO1028" i="9"/>
  <c r="AVP1028" i="9"/>
  <c r="AVQ1028" i="9"/>
  <c r="AVR1028" i="9"/>
  <c r="AVS1028" i="9"/>
  <c r="AVT1028" i="9"/>
  <c r="AVU1028" i="9"/>
  <c r="AVV1028" i="9"/>
  <c r="AVW1028" i="9"/>
  <c r="AVX1028" i="9"/>
  <c r="AVY1028" i="9"/>
  <c r="AVZ1028" i="9"/>
  <c r="AWA1028" i="9"/>
  <c r="AWB1028" i="9"/>
  <c r="AWC1028" i="9"/>
  <c r="AWD1028" i="9"/>
  <c r="AWE1028" i="9"/>
  <c r="AWF1028" i="9"/>
  <c r="AWG1028" i="9"/>
  <c r="AWH1028" i="9"/>
  <c r="AWI1028" i="9"/>
  <c r="AWJ1028" i="9"/>
  <c r="AWK1028" i="9"/>
  <c r="AWL1028" i="9"/>
  <c r="AWM1028" i="9"/>
  <c r="AWN1028" i="9"/>
  <c r="AWO1028" i="9"/>
  <c r="AWP1028" i="9"/>
  <c r="AWQ1028" i="9"/>
  <c r="AWR1028" i="9"/>
  <c r="AWS1028" i="9"/>
  <c r="AWT1028" i="9"/>
  <c r="AWU1028" i="9"/>
  <c r="AWV1028" i="9"/>
  <c r="AWW1028" i="9"/>
  <c r="AWX1028" i="9"/>
  <c r="AWY1028" i="9"/>
  <c r="AWZ1028" i="9"/>
  <c r="AXA1028" i="9"/>
  <c r="AXB1028" i="9"/>
  <c r="AXC1028" i="9"/>
  <c r="AXD1028" i="9"/>
  <c r="AXE1028" i="9"/>
  <c r="AXF1028" i="9"/>
  <c r="AXG1028" i="9"/>
  <c r="AXH1028" i="9"/>
  <c r="AXI1028" i="9"/>
  <c r="AXJ1028" i="9"/>
  <c r="AXK1028" i="9"/>
  <c r="AXL1028" i="9"/>
  <c r="AXM1028" i="9"/>
  <c r="AXN1028" i="9"/>
  <c r="AXO1028" i="9"/>
  <c r="AXP1028" i="9"/>
  <c r="AXQ1028" i="9"/>
  <c r="AXR1028" i="9"/>
  <c r="AXS1028" i="9"/>
  <c r="AXT1028" i="9"/>
  <c r="AXU1028" i="9"/>
  <c r="AXV1028" i="9"/>
  <c r="AXW1028" i="9"/>
  <c r="AXX1028" i="9"/>
  <c r="AXY1028" i="9"/>
  <c r="AXZ1028" i="9"/>
  <c r="AYA1028" i="9"/>
  <c r="AYB1028" i="9"/>
  <c r="AYC1028" i="9"/>
  <c r="AYD1028" i="9"/>
  <c r="AYE1028" i="9"/>
  <c r="AYF1028" i="9"/>
  <c r="AYG1028" i="9"/>
  <c r="AYH1028" i="9"/>
  <c r="AYI1028" i="9"/>
  <c r="AYJ1028" i="9"/>
  <c r="AYK1028" i="9"/>
  <c r="AYL1028" i="9"/>
  <c r="AYM1028" i="9"/>
  <c r="AYN1028" i="9"/>
  <c r="AYO1028" i="9"/>
  <c r="AYP1028" i="9"/>
  <c r="AYQ1028" i="9"/>
  <c r="AYR1028" i="9"/>
  <c r="AYS1028" i="9"/>
  <c r="AYT1028" i="9"/>
  <c r="AYU1028" i="9"/>
  <c r="AYV1028" i="9"/>
  <c r="AYW1028" i="9"/>
  <c r="AYX1028" i="9"/>
  <c r="AYY1028" i="9"/>
  <c r="AYZ1028" i="9"/>
  <c r="AZA1028" i="9"/>
  <c r="AZB1028" i="9"/>
  <c r="AZC1028" i="9"/>
  <c r="AZD1028" i="9"/>
  <c r="AZE1028" i="9"/>
  <c r="AZF1028" i="9"/>
  <c r="AZG1028" i="9"/>
  <c r="AZH1028" i="9"/>
  <c r="AZI1028" i="9"/>
  <c r="AZJ1028" i="9"/>
  <c r="AZK1028" i="9"/>
  <c r="AZL1028" i="9"/>
  <c r="AZM1028" i="9"/>
  <c r="AZN1028" i="9"/>
  <c r="AZO1028" i="9"/>
  <c r="AZP1028" i="9"/>
  <c r="AZQ1028" i="9"/>
  <c r="AZR1028" i="9"/>
  <c r="AZS1028" i="9"/>
  <c r="AZT1028" i="9"/>
  <c r="AZU1028" i="9"/>
  <c r="AZV1028" i="9"/>
  <c r="AZW1028" i="9"/>
  <c r="AZX1028" i="9"/>
  <c r="AZY1028" i="9"/>
  <c r="AZZ1028" i="9"/>
  <c r="BAA1028" i="9"/>
  <c r="BAB1028" i="9"/>
  <c r="BAC1028" i="9"/>
  <c r="BAD1028" i="9"/>
  <c r="BAE1028" i="9"/>
  <c r="BAF1028" i="9"/>
  <c r="BAG1028" i="9"/>
  <c r="BAH1028" i="9"/>
  <c r="BAI1028" i="9"/>
  <c r="BAJ1028" i="9"/>
  <c r="BAK1028" i="9"/>
  <c r="BAL1028" i="9"/>
  <c r="BAM1028" i="9"/>
  <c r="BAN1028" i="9"/>
  <c r="BAO1028" i="9"/>
  <c r="BAP1028" i="9"/>
  <c r="BAQ1028" i="9"/>
  <c r="BAR1028" i="9"/>
  <c r="BAS1028" i="9"/>
  <c r="BAT1028" i="9"/>
  <c r="BAU1028" i="9"/>
  <c r="BAV1028" i="9"/>
  <c r="BAW1028" i="9"/>
  <c r="BAX1028" i="9"/>
  <c r="BAY1028" i="9"/>
  <c r="BAZ1028" i="9"/>
  <c r="BBA1028" i="9"/>
  <c r="BBB1028" i="9"/>
  <c r="BBC1028" i="9"/>
  <c r="BBD1028" i="9"/>
  <c r="BBE1028" i="9"/>
  <c r="BBF1028" i="9"/>
  <c r="BBG1028" i="9"/>
  <c r="BBH1028" i="9"/>
  <c r="BBI1028" i="9"/>
  <c r="BBJ1028" i="9"/>
  <c r="BBK1028" i="9"/>
  <c r="BBL1028" i="9"/>
  <c r="BBM1028" i="9"/>
  <c r="BBN1028" i="9"/>
  <c r="BBO1028" i="9"/>
  <c r="BBP1028" i="9"/>
  <c r="BBQ1028" i="9"/>
  <c r="BBR1028" i="9"/>
  <c r="BBS1028" i="9"/>
  <c r="BBT1028" i="9"/>
  <c r="BBU1028" i="9"/>
  <c r="BBV1028" i="9"/>
  <c r="BBW1028" i="9"/>
  <c r="BBX1028" i="9"/>
  <c r="BBY1028" i="9"/>
  <c r="BBZ1028" i="9"/>
  <c r="BCA1028" i="9"/>
  <c r="BCB1028" i="9"/>
  <c r="BCC1028" i="9"/>
  <c r="BCD1028" i="9"/>
  <c r="BCE1028" i="9"/>
  <c r="BCF1028" i="9"/>
  <c r="BCG1028" i="9"/>
  <c r="BCH1028" i="9"/>
  <c r="BCI1028" i="9"/>
  <c r="BCJ1028" i="9"/>
  <c r="BCK1028" i="9"/>
  <c r="BCL1028" i="9"/>
  <c r="BCM1028" i="9"/>
  <c r="BCN1028" i="9"/>
  <c r="BCO1028" i="9"/>
  <c r="BCP1028" i="9"/>
  <c r="BCQ1028" i="9"/>
  <c r="BCR1028" i="9"/>
  <c r="BCS1028" i="9"/>
  <c r="BCT1028" i="9"/>
  <c r="BCU1028" i="9"/>
  <c r="BCV1028" i="9"/>
  <c r="BCW1028" i="9"/>
  <c r="BCX1028" i="9"/>
  <c r="BCY1028" i="9"/>
  <c r="BCZ1028" i="9"/>
  <c r="BDA1028" i="9"/>
  <c r="BDB1028" i="9"/>
  <c r="BDC1028" i="9"/>
  <c r="BDD1028" i="9"/>
  <c r="BDE1028" i="9"/>
  <c r="BDF1028" i="9"/>
  <c r="BDG1028" i="9"/>
  <c r="BDH1028" i="9"/>
  <c r="BDI1028" i="9"/>
  <c r="BDJ1028" i="9"/>
  <c r="BDK1028" i="9"/>
  <c r="BDL1028" i="9"/>
  <c r="BDM1028" i="9"/>
  <c r="BDN1028" i="9"/>
  <c r="BDO1028" i="9"/>
  <c r="BDP1028" i="9"/>
  <c r="BDQ1028" i="9"/>
  <c r="BDR1028" i="9"/>
  <c r="BDS1028" i="9"/>
  <c r="BDT1028" i="9"/>
  <c r="BDU1028" i="9"/>
  <c r="BDV1028" i="9"/>
  <c r="BDW1028" i="9"/>
  <c r="BDX1028" i="9"/>
  <c r="BDY1028" i="9"/>
  <c r="BDZ1028" i="9"/>
  <c r="BEA1028" i="9"/>
  <c r="BEB1028" i="9"/>
  <c r="BEC1028" i="9"/>
  <c r="BED1028" i="9"/>
  <c r="BEE1028" i="9"/>
  <c r="BEF1028" i="9"/>
  <c r="BEG1028" i="9"/>
  <c r="BEH1028" i="9"/>
  <c r="BEI1028" i="9"/>
  <c r="BEJ1028" i="9"/>
  <c r="BEK1028" i="9"/>
  <c r="BEL1028" i="9"/>
  <c r="BEM1028" i="9"/>
  <c r="BEN1028" i="9"/>
  <c r="BEO1028" i="9"/>
  <c r="BEP1028" i="9"/>
  <c r="BEQ1028" i="9"/>
  <c r="BER1028" i="9"/>
  <c r="BES1028" i="9"/>
  <c r="BET1028" i="9"/>
  <c r="BEU1028" i="9"/>
  <c r="BEV1028" i="9"/>
  <c r="BEW1028" i="9"/>
  <c r="BEX1028" i="9"/>
  <c r="BEY1028" i="9"/>
  <c r="BEZ1028" i="9"/>
  <c r="BFA1028" i="9"/>
  <c r="BFB1028" i="9"/>
  <c r="BFC1028" i="9"/>
  <c r="BFD1028" i="9"/>
  <c r="BFE1028" i="9"/>
  <c r="BFF1028" i="9"/>
  <c r="BFG1028" i="9"/>
  <c r="BFH1028" i="9"/>
  <c r="BFI1028" i="9"/>
  <c r="BFJ1028" i="9"/>
  <c r="BFK1028" i="9"/>
  <c r="BFL1028" i="9"/>
  <c r="BFM1028" i="9"/>
  <c r="BFN1028" i="9"/>
  <c r="BFO1028" i="9"/>
  <c r="BFP1028" i="9"/>
  <c r="BFQ1028" i="9"/>
  <c r="BFR1028" i="9"/>
  <c r="BFS1028" i="9"/>
  <c r="BFT1028" i="9"/>
  <c r="BFU1028" i="9"/>
  <c r="BFV1028" i="9"/>
  <c r="BFW1028" i="9"/>
  <c r="BFX1028" i="9"/>
  <c r="BFY1028" i="9"/>
  <c r="BFZ1028" i="9"/>
  <c r="BGA1028" i="9"/>
  <c r="BGB1028" i="9"/>
  <c r="BGC1028" i="9"/>
  <c r="BGD1028" i="9"/>
  <c r="BGE1028" i="9"/>
  <c r="BGF1028" i="9"/>
  <c r="BGG1028" i="9"/>
  <c r="BGH1028" i="9"/>
  <c r="BGI1028" i="9"/>
  <c r="BGJ1028" i="9"/>
  <c r="BGK1028" i="9"/>
  <c r="BGL1028" i="9"/>
  <c r="BGM1028" i="9"/>
  <c r="BGN1028" i="9"/>
  <c r="BGO1028" i="9"/>
  <c r="BGP1028" i="9"/>
  <c r="BGQ1028" i="9"/>
  <c r="BGR1028" i="9"/>
  <c r="BGS1028" i="9"/>
  <c r="BGT1028" i="9"/>
  <c r="BGU1028" i="9"/>
  <c r="BGV1028" i="9"/>
  <c r="BGW1028" i="9"/>
  <c r="BGX1028" i="9"/>
  <c r="BGY1028" i="9"/>
  <c r="BGZ1028" i="9"/>
  <c r="BHA1028" i="9"/>
  <c r="BHB1028" i="9"/>
  <c r="BHC1028" i="9"/>
  <c r="BHD1028" i="9"/>
  <c r="BHE1028" i="9"/>
  <c r="BHF1028" i="9"/>
  <c r="BHG1028" i="9"/>
  <c r="BHH1028" i="9"/>
  <c r="BHI1028" i="9"/>
  <c r="BHJ1028" i="9"/>
  <c r="BHK1028" i="9"/>
  <c r="BHL1028" i="9"/>
  <c r="BHM1028" i="9"/>
  <c r="BHN1028" i="9"/>
  <c r="BHO1028" i="9"/>
  <c r="BHP1028" i="9"/>
  <c r="BHQ1028" i="9"/>
  <c r="BHR1028" i="9"/>
  <c r="BHS1028" i="9"/>
  <c r="BHT1028" i="9"/>
  <c r="BHU1028" i="9"/>
  <c r="BHV1028" i="9"/>
  <c r="BHW1028" i="9"/>
  <c r="BHX1028" i="9"/>
  <c r="BHY1028" i="9"/>
  <c r="BHZ1028" i="9"/>
  <c r="BIA1028" i="9"/>
  <c r="BIB1028" i="9"/>
  <c r="BIC1028" i="9"/>
  <c r="BID1028" i="9"/>
  <c r="BIE1028" i="9"/>
  <c r="BIF1028" i="9"/>
  <c r="BIG1028" i="9"/>
  <c r="BIH1028" i="9"/>
  <c r="BII1028" i="9"/>
  <c r="BIJ1028" i="9"/>
  <c r="BIK1028" i="9"/>
  <c r="BIL1028" i="9"/>
  <c r="BIM1028" i="9"/>
  <c r="BIN1028" i="9"/>
  <c r="BIO1028" i="9"/>
  <c r="BIP1028" i="9"/>
  <c r="BIQ1028" i="9"/>
  <c r="BIR1028" i="9"/>
  <c r="BIS1028" i="9"/>
  <c r="BIT1028" i="9"/>
  <c r="BIU1028" i="9"/>
  <c r="BIV1028" i="9"/>
  <c r="AFQ1029" i="9"/>
  <c r="AFR1029" i="9"/>
  <c r="AFS1029" i="9"/>
  <c r="AFT1029" i="9"/>
  <c r="AFU1029" i="9"/>
  <c r="AFV1029" i="9"/>
  <c r="AFW1029" i="9"/>
  <c r="AFX1029" i="9"/>
  <c r="AFY1029" i="9"/>
  <c r="AFZ1029" i="9"/>
  <c r="AGA1029" i="9"/>
  <c r="AGB1029" i="9"/>
  <c r="AGC1029" i="9"/>
  <c r="AGD1029" i="9"/>
  <c r="AGE1029" i="9"/>
  <c r="AGF1029" i="9"/>
  <c r="AGG1029" i="9"/>
  <c r="AGH1029" i="9"/>
  <c r="AGI1029" i="9"/>
  <c r="AGJ1029" i="9"/>
  <c r="AGK1029" i="9"/>
  <c r="AGL1029" i="9"/>
  <c r="AGM1029" i="9"/>
  <c r="AGN1029" i="9"/>
  <c r="AGO1029" i="9"/>
  <c r="AGP1029" i="9"/>
  <c r="AGQ1029" i="9"/>
  <c r="AGR1029" i="9"/>
  <c r="AGS1029" i="9"/>
  <c r="AGT1029" i="9"/>
  <c r="AGU1029" i="9"/>
  <c r="AGV1029" i="9"/>
  <c r="AGW1029" i="9"/>
  <c r="AGX1029" i="9"/>
  <c r="AGY1029" i="9"/>
  <c r="AGZ1029" i="9"/>
  <c r="AHA1029" i="9"/>
  <c r="AHB1029" i="9"/>
  <c r="AHC1029" i="9"/>
  <c r="AHD1029" i="9"/>
  <c r="AHE1029" i="9"/>
  <c r="AHF1029" i="9"/>
  <c r="AHG1029" i="9"/>
  <c r="AHH1029" i="9"/>
  <c r="AHI1029" i="9"/>
  <c r="AHJ1029" i="9"/>
  <c r="AHK1029" i="9"/>
  <c r="AHL1029" i="9"/>
  <c r="AHM1029" i="9"/>
  <c r="AHN1029" i="9"/>
  <c r="AHO1029" i="9"/>
  <c r="AHP1029" i="9"/>
  <c r="AHQ1029" i="9"/>
  <c r="AHR1029" i="9"/>
  <c r="AHS1029" i="9"/>
  <c r="AHT1029" i="9"/>
  <c r="AHU1029" i="9"/>
  <c r="AHV1029" i="9"/>
  <c r="AHW1029" i="9"/>
  <c r="AHX1029" i="9"/>
  <c r="AHY1029" i="9"/>
  <c r="AHZ1029" i="9"/>
  <c r="AIA1029" i="9"/>
  <c r="AIB1029" i="9"/>
  <c r="AIC1029" i="9"/>
  <c r="AID1029" i="9"/>
  <c r="AIE1029" i="9"/>
  <c r="AIF1029" i="9"/>
  <c r="AIG1029" i="9"/>
  <c r="AIH1029" i="9"/>
  <c r="AII1029" i="9"/>
  <c r="AIJ1029" i="9"/>
  <c r="AIK1029" i="9"/>
  <c r="AIL1029" i="9"/>
  <c r="AIM1029" i="9"/>
  <c r="AIN1029" i="9"/>
  <c r="AIO1029" i="9"/>
  <c r="AIP1029" i="9"/>
  <c r="AIQ1029" i="9"/>
  <c r="AIR1029" i="9"/>
  <c r="AIS1029" i="9"/>
  <c r="AIT1029" i="9"/>
  <c r="AIU1029" i="9"/>
  <c r="AIV1029" i="9"/>
  <c r="AIW1029" i="9"/>
  <c r="AIX1029" i="9"/>
  <c r="AIY1029" i="9"/>
  <c r="AIZ1029" i="9"/>
  <c r="AJA1029" i="9"/>
  <c r="AJB1029" i="9"/>
  <c r="AJC1029" i="9"/>
  <c r="AJD1029" i="9"/>
  <c r="AJE1029" i="9"/>
  <c r="AJF1029" i="9"/>
  <c r="AJG1029" i="9"/>
  <c r="AJH1029" i="9"/>
  <c r="AJI1029" i="9"/>
  <c r="AJJ1029" i="9"/>
  <c r="AJK1029" i="9"/>
  <c r="AJL1029" i="9"/>
  <c r="AJM1029" i="9"/>
  <c r="AJN1029" i="9"/>
  <c r="AJO1029" i="9"/>
  <c r="AJP1029" i="9"/>
  <c r="AJQ1029" i="9"/>
  <c r="AJR1029" i="9"/>
  <c r="AJS1029" i="9"/>
  <c r="AJT1029" i="9"/>
  <c r="AJU1029" i="9"/>
  <c r="AJV1029" i="9"/>
  <c r="AJW1029" i="9"/>
  <c r="AJX1029" i="9"/>
  <c r="AJY1029" i="9"/>
  <c r="AJZ1029" i="9"/>
  <c r="AKA1029" i="9"/>
  <c r="AKB1029" i="9"/>
  <c r="AKC1029" i="9"/>
  <c r="AKD1029" i="9"/>
  <c r="AKE1029" i="9"/>
  <c r="AKF1029" i="9"/>
  <c r="AKG1029" i="9"/>
  <c r="AKH1029" i="9"/>
  <c r="AKI1029" i="9"/>
  <c r="AKJ1029" i="9"/>
  <c r="AKK1029" i="9"/>
  <c r="AKL1029" i="9"/>
  <c r="AKM1029" i="9"/>
  <c r="AKN1029" i="9"/>
  <c r="AKO1029" i="9"/>
  <c r="AKP1029" i="9"/>
  <c r="AKQ1029" i="9"/>
  <c r="AKR1029" i="9"/>
  <c r="AKS1029" i="9"/>
  <c r="AKT1029" i="9"/>
  <c r="AKU1029" i="9"/>
  <c r="AKV1029" i="9"/>
  <c r="AKW1029" i="9"/>
  <c r="AKX1029" i="9"/>
  <c r="AKY1029" i="9"/>
  <c r="AKZ1029" i="9"/>
  <c r="ALA1029" i="9"/>
  <c r="ALB1029" i="9"/>
  <c r="ALC1029" i="9"/>
  <c r="ALD1029" i="9"/>
  <c r="ALE1029" i="9"/>
  <c r="ALF1029" i="9"/>
  <c r="ALG1029" i="9"/>
  <c r="ALH1029" i="9"/>
  <c r="ALI1029" i="9"/>
  <c r="ALJ1029" i="9"/>
  <c r="ALK1029" i="9"/>
  <c r="ALL1029" i="9"/>
  <c r="ALM1029" i="9"/>
  <c r="ALN1029" i="9"/>
  <c r="ALO1029" i="9"/>
  <c r="ALP1029" i="9"/>
  <c r="ALQ1029" i="9"/>
  <c r="ALR1029" i="9"/>
  <c r="ALS1029" i="9"/>
  <c r="ALT1029" i="9"/>
  <c r="ALU1029" i="9"/>
  <c r="ALV1029" i="9"/>
  <c r="ALW1029" i="9"/>
  <c r="ALX1029" i="9"/>
  <c r="ALY1029" i="9"/>
  <c r="ALZ1029" i="9"/>
  <c r="AMA1029" i="9"/>
  <c r="AMB1029" i="9"/>
  <c r="AMC1029" i="9"/>
  <c r="AMD1029" i="9"/>
  <c r="AME1029" i="9"/>
  <c r="AMF1029" i="9"/>
  <c r="AMG1029" i="9"/>
  <c r="AMH1029" i="9"/>
  <c r="AMI1029" i="9"/>
  <c r="AMJ1029" i="9"/>
  <c r="AMK1029" i="9"/>
  <c r="AML1029" i="9"/>
  <c r="AMM1029" i="9"/>
  <c r="AMN1029" i="9"/>
  <c r="AMO1029" i="9"/>
  <c r="AMP1029" i="9"/>
  <c r="AMQ1029" i="9"/>
  <c r="AMR1029" i="9"/>
  <c r="AMS1029" i="9"/>
  <c r="AMT1029" i="9"/>
  <c r="AMU1029" i="9"/>
  <c r="AMV1029" i="9"/>
  <c r="AMW1029" i="9"/>
  <c r="AMX1029" i="9"/>
  <c r="AMY1029" i="9"/>
  <c r="AMZ1029" i="9"/>
  <c r="ANA1029" i="9"/>
  <c r="ANB1029" i="9"/>
  <c r="ANC1029" i="9"/>
  <c r="AND1029" i="9"/>
  <c r="ANE1029" i="9"/>
  <c r="ANF1029" i="9"/>
  <c r="ANG1029" i="9"/>
  <c r="ANH1029" i="9"/>
  <c r="ANI1029" i="9"/>
  <c r="ANJ1029" i="9"/>
  <c r="ANK1029" i="9"/>
  <c r="ANL1029" i="9"/>
  <c r="ANM1029" i="9"/>
  <c r="ANN1029" i="9"/>
  <c r="ANO1029" i="9"/>
  <c r="ANP1029" i="9"/>
  <c r="ANQ1029" i="9"/>
  <c r="ANR1029" i="9"/>
  <c r="ANS1029" i="9"/>
  <c r="ANT1029" i="9"/>
  <c r="ANU1029" i="9"/>
  <c r="ANV1029" i="9"/>
  <c r="ANW1029" i="9"/>
  <c r="ANX1029" i="9"/>
  <c r="ANY1029" i="9"/>
  <c r="ANZ1029" i="9"/>
  <c r="AOA1029" i="9"/>
  <c r="AOB1029" i="9"/>
  <c r="AOC1029" i="9"/>
  <c r="AOD1029" i="9"/>
  <c r="AOE1029" i="9"/>
  <c r="AOF1029" i="9"/>
  <c r="AOG1029" i="9"/>
  <c r="AOH1029" i="9"/>
  <c r="AOI1029" i="9"/>
  <c r="AOJ1029" i="9"/>
  <c r="AOK1029" i="9"/>
  <c r="AOL1029" i="9"/>
  <c r="AOM1029" i="9"/>
  <c r="AON1029" i="9"/>
  <c r="AOO1029" i="9"/>
  <c r="AOP1029" i="9"/>
  <c r="AOQ1029" i="9"/>
  <c r="AOR1029" i="9"/>
  <c r="AOS1029" i="9"/>
  <c r="AOT1029" i="9"/>
  <c r="AOU1029" i="9"/>
  <c r="AOV1029" i="9"/>
  <c r="AOW1029" i="9"/>
  <c r="AOX1029" i="9"/>
  <c r="AOY1029" i="9"/>
  <c r="AOZ1029" i="9"/>
  <c r="APA1029" i="9"/>
  <c r="APB1029" i="9"/>
  <c r="APC1029" i="9"/>
  <c r="APD1029" i="9"/>
  <c r="APE1029" i="9"/>
  <c r="APF1029" i="9"/>
  <c r="APG1029" i="9"/>
  <c r="APH1029" i="9"/>
  <c r="API1029" i="9"/>
  <c r="APJ1029" i="9"/>
  <c r="APK1029" i="9"/>
  <c r="APL1029" i="9"/>
  <c r="APM1029" i="9"/>
  <c r="APN1029" i="9"/>
  <c r="APO1029" i="9"/>
  <c r="APP1029" i="9"/>
  <c r="APQ1029" i="9"/>
  <c r="APR1029" i="9"/>
  <c r="APS1029" i="9"/>
  <c r="APT1029" i="9"/>
  <c r="APU1029" i="9"/>
  <c r="APV1029" i="9"/>
  <c r="APW1029" i="9"/>
  <c r="APX1029" i="9"/>
  <c r="APY1029" i="9"/>
  <c r="APZ1029" i="9"/>
  <c r="AQA1029" i="9"/>
  <c r="AQB1029" i="9"/>
  <c r="AQC1029" i="9"/>
  <c r="AQD1029" i="9"/>
  <c r="AQE1029" i="9"/>
  <c r="AQF1029" i="9"/>
  <c r="AQG1029" i="9"/>
  <c r="AQH1029" i="9"/>
  <c r="AQI1029" i="9"/>
  <c r="AQJ1029" i="9"/>
  <c r="AQK1029" i="9"/>
  <c r="AQL1029" i="9"/>
  <c r="AQM1029" i="9"/>
  <c r="AQN1029" i="9"/>
  <c r="AQO1029" i="9"/>
  <c r="AQP1029" i="9"/>
  <c r="AQQ1029" i="9"/>
  <c r="AQR1029" i="9"/>
  <c r="AQS1029" i="9"/>
  <c r="AQT1029" i="9"/>
  <c r="AQU1029" i="9"/>
  <c r="AQV1029" i="9"/>
  <c r="AQW1029" i="9"/>
  <c r="AQX1029" i="9"/>
  <c r="AQY1029" i="9"/>
  <c r="AQZ1029" i="9"/>
  <c r="ARA1029" i="9"/>
  <c r="ARB1029" i="9"/>
  <c r="ARC1029" i="9"/>
  <c r="ARD1029" i="9"/>
  <c r="ARE1029" i="9"/>
  <c r="ARF1029" i="9"/>
  <c r="ARG1029" i="9"/>
  <c r="ARH1029" i="9"/>
  <c r="ARI1029" i="9"/>
  <c r="ARJ1029" i="9"/>
  <c r="ARK1029" i="9"/>
  <c r="ARL1029" i="9"/>
  <c r="ARM1029" i="9"/>
  <c r="ARN1029" i="9"/>
  <c r="ARO1029" i="9"/>
  <c r="ARP1029" i="9"/>
  <c r="ARQ1029" i="9"/>
  <c r="ARR1029" i="9"/>
  <c r="ARS1029" i="9"/>
  <c r="ART1029" i="9"/>
  <c r="ARU1029" i="9"/>
  <c r="ARV1029" i="9"/>
  <c r="ARW1029" i="9"/>
  <c r="ARX1029" i="9"/>
  <c r="ARY1029" i="9"/>
  <c r="ARZ1029" i="9"/>
  <c r="ASA1029" i="9"/>
  <c r="ASB1029" i="9"/>
  <c r="ASC1029" i="9"/>
  <c r="ASD1029" i="9"/>
  <c r="ASE1029" i="9"/>
  <c r="ASF1029" i="9"/>
  <c r="ASG1029" i="9"/>
  <c r="ASH1029" i="9"/>
  <c r="ASI1029" i="9"/>
  <c r="ASJ1029" i="9"/>
  <c r="ASK1029" i="9"/>
  <c r="ASL1029" i="9"/>
  <c r="ASM1029" i="9"/>
  <c r="ASN1029" i="9"/>
  <c r="ASO1029" i="9"/>
  <c r="ASP1029" i="9"/>
  <c r="ASQ1029" i="9"/>
  <c r="ASR1029" i="9"/>
  <c r="ASS1029" i="9"/>
  <c r="AST1029" i="9"/>
  <c r="ASU1029" i="9"/>
  <c r="ASV1029" i="9"/>
  <c r="ASW1029" i="9"/>
  <c r="ASX1029" i="9"/>
  <c r="ASY1029" i="9"/>
  <c r="ASZ1029" i="9"/>
  <c r="ATA1029" i="9"/>
  <c r="ATB1029" i="9"/>
  <c r="ATC1029" i="9"/>
  <c r="ATD1029" i="9"/>
  <c r="ATE1029" i="9"/>
  <c r="ATF1029" i="9"/>
  <c r="ATG1029" i="9"/>
  <c r="ATH1029" i="9"/>
  <c r="ATI1029" i="9"/>
  <c r="ATJ1029" i="9"/>
  <c r="ATK1029" i="9"/>
  <c r="ATL1029" i="9"/>
  <c r="ATM1029" i="9"/>
  <c r="ATN1029" i="9"/>
  <c r="ATO1029" i="9"/>
  <c r="ATP1029" i="9"/>
  <c r="ATQ1029" i="9"/>
  <c r="ATR1029" i="9"/>
  <c r="ATS1029" i="9"/>
  <c r="ATT1029" i="9"/>
  <c r="ATU1029" i="9"/>
  <c r="ATV1029" i="9"/>
  <c r="ATW1029" i="9"/>
  <c r="ATX1029" i="9"/>
  <c r="ATY1029" i="9"/>
  <c r="ATZ1029" i="9"/>
  <c r="AUA1029" i="9"/>
  <c r="AUB1029" i="9"/>
  <c r="AUC1029" i="9"/>
  <c r="AUD1029" i="9"/>
  <c r="AUE1029" i="9"/>
  <c r="AUF1029" i="9"/>
  <c r="AUG1029" i="9"/>
  <c r="AUH1029" i="9"/>
  <c r="AUI1029" i="9"/>
  <c r="AUJ1029" i="9"/>
  <c r="AUK1029" i="9"/>
  <c r="AUL1029" i="9"/>
  <c r="AUM1029" i="9"/>
  <c r="AUN1029" i="9"/>
  <c r="AUO1029" i="9"/>
  <c r="AUP1029" i="9"/>
  <c r="AUQ1029" i="9"/>
  <c r="AUR1029" i="9"/>
  <c r="AUS1029" i="9"/>
  <c r="AUT1029" i="9"/>
  <c r="AUU1029" i="9"/>
  <c r="AUV1029" i="9"/>
  <c r="AUW1029" i="9"/>
  <c r="AUX1029" i="9"/>
  <c r="AUY1029" i="9"/>
  <c r="AUZ1029" i="9"/>
  <c r="AVA1029" i="9"/>
  <c r="AVB1029" i="9"/>
  <c r="AVC1029" i="9"/>
  <c r="AVD1029" i="9"/>
  <c r="AVE1029" i="9"/>
  <c r="AVF1029" i="9"/>
  <c r="AVG1029" i="9"/>
  <c r="AVH1029" i="9"/>
  <c r="AVI1029" i="9"/>
  <c r="AVJ1029" i="9"/>
  <c r="AVK1029" i="9"/>
  <c r="AVL1029" i="9"/>
  <c r="AVM1029" i="9"/>
  <c r="AVN1029" i="9"/>
  <c r="AVO1029" i="9"/>
  <c r="AVP1029" i="9"/>
  <c r="AVQ1029" i="9"/>
  <c r="AVR1029" i="9"/>
  <c r="AVS1029" i="9"/>
  <c r="AVT1029" i="9"/>
  <c r="AVU1029" i="9"/>
  <c r="AVV1029" i="9"/>
  <c r="AVW1029" i="9"/>
  <c r="AVX1029" i="9"/>
  <c r="AVY1029" i="9"/>
  <c r="AVZ1029" i="9"/>
  <c r="AWA1029" i="9"/>
  <c r="AWB1029" i="9"/>
  <c r="AWC1029" i="9"/>
  <c r="AWD1029" i="9"/>
  <c r="AWE1029" i="9"/>
  <c r="AWF1029" i="9"/>
  <c r="AWG1029" i="9"/>
  <c r="AWH1029" i="9"/>
  <c r="AWI1029" i="9"/>
  <c r="AWJ1029" i="9"/>
  <c r="AWK1029" i="9"/>
  <c r="AWL1029" i="9"/>
  <c r="AWM1029" i="9"/>
  <c r="AWN1029" i="9"/>
  <c r="AWO1029" i="9"/>
  <c r="AWP1029" i="9"/>
  <c r="AWQ1029" i="9"/>
  <c r="AWR1029" i="9"/>
  <c r="AWS1029" i="9"/>
  <c r="AWT1029" i="9"/>
  <c r="AWU1029" i="9"/>
  <c r="AWV1029" i="9"/>
  <c r="AWW1029" i="9"/>
  <c r="AWX1029" i="9"/>
  <c r="AWY1029" i="9"/>
  <c r="AWZ1029" i="9"/>
  <c r="AXA1029" i="9"/>
  <c r="AXB1029" i="9"/>
  <c r="AXC1029" i="9"/>
  <c r="AXD1029" i="9"/>
  <c r="AXE1029" i="9"/>
  <c r="AXF1029" i="9"/>
  <c r="AXG1029" i="9"/>
  <c r="AXH1029" i="9"/>
  <c r="AXI1029" i="9"/>
  <c r="AXJ1029" i="9"/>
  <c r="AXK1029" i="9"/>
  <c r="AXL1029" i="9"/>
  <c r="AXM1029" i="9"/>
  <c r="AXN1029" i="9"/>
  <c r="AXO1029" i="9"/>
  <c r="AXP1029" i="9"/>
  <c r="AXQ1029" i="9"/>
  <c r="AXR1029" i="9"/>
  <c r="AXS1029" i="9"/>
  <c r="AXT1029" i="9"/>
  <c r="AXU1029" i="9"/>
  <c r="AXV1029" i="9"/>
  <c r="AXW1029" i="9"/>
  <c r="AXX1029" i="9"/>
  <c r="AXY1029" i="9"/>
  <c r="AXZ1029" i="9"/>
  <c r="AYA1029" i="9"/>
  <c r="AYB1029" i="9"/>
  <c r="AYC1029" i="9"/>
  <c r="AYD1029" i="9"/>
  <c r="AYE1029" i="9"/>
  <c r="AYF1029" i="9"/>
  <c r="AYG1029" i="9"/>
  <c r="AYH1029" i="9"/>
  <c r="AYI1029" i="9"/>
  <c r="AYJ1029" i="9"/>
  <c r="AYK1029" i="9"/>
  <c r="AYL1029" i="9"/>
  <c r="AYM1029" i="9"/>
  <c r="AYN1029" i="9"/>
  <c r="AYO1029" i="9"/>
  <c r="AYP1029" i="9"/>
  <c r="AYQ1029" i="9"/>
  <c r="AYR1029" i="9"/>
  <c r="AYS1029" i="9"/>
  <c r="AYT1029" i="9"/>
  <c r="AYU1029" i="9"/>
  <c r="AYV1029" i="9"/>
  <c r="AYW1029" i="9"/>
  <c r="AYX1029" i="9"/>
  <c r="AYY1029" i="9"/>
  <c r="AYZ1029" i="9"/>
  <c r="AZA1029" i="9"/>
  <c r="AZB1029" i="9"/>
  <c r="AZC1029" i="9"/>
  <c r="AZD1029" i="9"/>
  <c r="AZE1029" i="9"/>
  <c r="AZF1029" i="9"/>
  <c r="AZG1029" i="9"/>
  <c r="AZH1029" i="9"/>
  <c r="AZI1029" i="9"/>
  <c r="AZJ1029" i="9"/>
  <c r="AZK1029" i="9"/>
  <c r="AZL1029" i="9"/>
  <c r="AZM1029" i="9"/>
  <c r="AZN1029" i="9"/>
  <c r="AZO1029" i="9"/>
  <c r="AZP1029" i="9"/>
  <c r="AZQ1029" i="9"/>
  <c r="AZR1029" i="9"/>
  <c r="AZS1029" i="9"/>
  <c r="AZT1029" i="9"/>
  <c r="AZU1029" i="9"/>
  <c r="AZV1029" i="9"/>
  <c r="AZW1029" i="9"/>
  <c r="AZX1029" i="9"/>
  <c r="AZY1029" i="9"/>
  <c r="AZZ1029" i="9"/>
  <c r="BAA1029" i="9"/>
  <c r="BAB1029" i="9"/>
  <c r="BAC1029" i="9"/>
  <c r="BAD1029" i="9"/>
  <c r="BAE1029" i="9"/>
  <c r="BAF1029" i="9"/>
  <c r="BAG1029" i="9"/>
  <c r="BAH1029" i="9"/>
  <c r="BAI1029" i="9"/>
  <c r="BAJ1029" i="9"/>
  <c r="BAK1029" i="9"/>
  <c r="BAL1029" i="9"/>
  <c r="BAM1029" i="9"/>
  <c r="BAN1029" i="9"/>
  <c r="BAO1029" i="9"/>
  <c r="BAP1029" i="9"/>
  <c r="BAQ1029" i="9"/>
  <c r="BAR1029" i="9"/>
  <c r="BAS1029" i="9"/>
  <c r="BAT1029" i="9"/>
  <c r="BAU1029" i="9"/>
  <c r="BAV1029" i="9"/>
  <c r="BAW1029" i="9"/>
  <c r="BAX1029" i="9"/>
  <c r="BAY1029" i="9"/>
  <c r="BAZ1029" i="9"/>
  <c r="BBA1029" i="9"/>
  <c r="BBB1029" i="9"/>
  <c r="BBC1029" i="9"/>
  <c r="BBD1029" i="9"/>
  <c r="BBE1029" i="9"/>
  <c r="BBF1029" i="9"/>
  <c r="BBG1029" i="9"/>
  <c r="BBH1029" i="9"/>
  <c r="BBI1029" i="9"/>
  <c r="BBJ1029" i="9"/>
  <c r="BBK1029" i="9"/>
  <c r="BBL1029" i="9"/>
  <c r="BBM1029" i="9"/>
  <c r="BBN1029" i="9"/>
  <c r="BBO1029" i="9"/>
  <c r="BBP1029" i="9"/>
  <c r="BBQ1029" i="9"/>
  <c r="BBR1029" i="9"/>
  <c r="BBS1029" i="9"/>
  <c r="BBT1029" i="9"/>
  <c r="BBU1029" i="9"/>
  <c r="BBV1029" i="9"/>
  <c r="BBW1029" i="9"/>
  <c r="BBX1029" i="9"/>
  <c r="BBY1029" i="9"/>
  <c r="BBZ1029" i="9"/>
  <c r="BCA1029" i="9"/>
  <c r="BCB1029" i="9"/>
  <c r="BCC1029" i="9"/>
  <c r="BCD1029" i="9"/>
  <c r="BCE1029" i="9"/>
  <c r="BCF1029" i="9"/>
  <c r="BCG1029" i="9"/>
  <c r="BCH1029" i="9"/>
  <c r="BCI1029" i="9"/>
  <c r="BCJ1029" i="9"/>
  <c r="BCK1029" i="9"/>
  <c r="BCL1029" i="9"/>
  <c r="BCM1029" i="9"/>
  <c r="BCN1029" i="9"/>
  <c r="BCO1029" i="9"/>
  <c r="BCP1029" i="9"/>
  <c r="BCQ1029" i="9"/>
  <c r="BCR1029" i="9"/>
  <c r="BCS1029" i="9"/>
  <c r="BCT1029" i="9"/>
  <c r="BCU1029" i="9"/>
  <c r="BCV1029" i="9"/>
  <c r="BCW1029" i="9"/>
  <c r="BCX1029" i="9"/>
  <c r="BCY1029" i="9"/>
  <c r="BCZ1029" i="9"/>
  <c r="BDA1029" i="9"/>
  <c r="BDB1029" i="9"/>
  <c r="BDC1029" i="9"/>
  <c r="BDD1029" i="9"/>
  <c r="BDE1029" i="9"/>
  <c r="BDF1029" i="9"/>
  <c r="BDG1029" i="9"/>
  <c r="BDH1029" i="9"/>
  <c r="BDI1029" i="9"/>
  <c r="BDJ1029" i="9"/>
  <c r="BDK1029" i="9"/>
  <c r="BDL1029" i="9"/>
  <c r="BDM1029" i="9"/>
  <c r="BDN1029" i="9"/>
  <c r="BDO1029" i="9"/>
  <c r="BDP1029" i="9"/>
  <c r="BDQ1029" i="9"/>
  <c r="BDR1029" i="9"/>
  <c r="BDS1029" i="9"/>
  <c r="BDT1029" i="9"/>
  <c r="BDU1029" i="9"/>
  <c r="BDV1029" i="9"/>
  <c r="BDW1029" i="9"/>
  <c r="BDX1029" i="9"/>
  <c r="BDY1029" i="9"/>
  <c r="BDZ1029" i="9"/>
  <c r="BEA1029" i="9"/>
  <c r="BEB1029" i="9"/>
  <c r="BEC1029" i="9"/>
  <c r="BED1029" i="9"/>
  <c r="BEE1029" i="9"/>
  <c r="BEF1029" i="9"/>
  <c r="BEG1029" i="9"/>
  <c r="BEH1029" i="9"/>
  <c r="BEI1029" i="9"/>
  <c r="BEJ1029" i="9"/>
  <c r="BEK1029" i="9"/>
  <c r="BEL1029" i="9"/>
  <c r="BEM1029" i="9"/>
  <c r="BEN1029" i="9"/>
  <c r="BEO1029" i="9"/>
  <c r="BEP1029" i="9"/>
  <c r="BEQ1029" i="9"/>
  <c r="BER1029" i="9"/>
  <c r="BES1029" i="9"/>
  <c r="BET1029" i="9"/>
  <c r="BEU1029" i="9"/>
  <c r="BEV1029" i="9"/>
  <c r="BEW1029" i="9"/>
  <c r="BEX1029" i="9"/>
  <c r="BEY1029" i="9"/>
  <c r="BEZ1029" i="9"/>
  <c r="BFA1029" i="9"/>
  <c r="BFB1029" i="9"/>
  <c r="BFC1029" i="9"/>
  <c r="BFD1029" i="9"/>
  <c r="BFE1029" i="9"/>
  <c r="BFF1029" i="9"/>
  <c r="BFG1029" i="9"/>
  <c r="BFH1029" i="9"/>
  <c r="BFI1029" i="9"/>
  <c r="BFJ1029" i="9"/>
  <c r="BFK1029" i="9"/>
  <c r="BFL1029" i="9"/>
  <c r="BFM1029" i="9"/>
  <c r="BFN1029" i="9"/>
  <c r="BFO1029" i="9"/>
  <c r="BFP1029" i="9"/>
  <c r="BFQ1029" i="9"/>
  <c r="BFR1029" i="9"/>
  <c r="BFS1029" i="9"/>
  <c r="BFT1029" i="9"/>
  <c r="BFU1029" i="9"/>
  <c r="BFV1029" i="9"/>
  <c r="BFW1029" i="9"/>
  <c r="BFX1029" i="9"/>
  <c r="BFY1029" i="9"/>
  <c r="BFZ1029" i="9"/>
  <c r="BGA1029" i="9"/>
  <c r="BGB1029" i="9"/>
  <c r="BGC1029" i="9"/>
  <c r="BGD1029" i="9"/>
  <c r="BGE1029" i="9"/>
  <c r="BGF1029" i="9"/>
  <c r="BGG1029" i="9"/>
  <c r="BGH1029" i="9"/>
  <c r="BGI1029" i="9"/>
  <c r="BGJ1029" i="9"/>
  <c r="BGK1029" i="9"/>
  <c r="BGL1029" i="9"/>
  <c r="BGM1029" i="9"/>
  <c r="BGN1029" i="9"/>
  <c r="BGO1029" i="9"/>
  <c r="BGP1029" i="9"/>
  <c r="BGQ1029" i="9"/>
  <c r="BGR1029" i="9"/>
  <c r="BGS1029" i="9"/>
  <c r="BGT1029" i="9"/>
  <c r="BGU1029" i="9"/>
  <c r="BGV1029" i="9"/>
  <c r="BGW1029" i="9"/>
  <c r="BGX1029" i="9"/>
  <c r="BGY1029" i="9"/>
  <c r="BGZ1029" i="9"/>
  <c r="BHA1029" i="9"/>
  <c r="BHB1029" i="9"/>
  <c r="BHC1029" i="9"/>
  <c r="BHD1029" i="9"/>
  <c r="BHE1029" i="9"/>
  <c r="BHF1029" i="9"/>
  <c r="BHG1029" i="9"/>
  <c r="BHH1029" i="9"/>
  <c r="BHI1029" i="9"/>
  <c r="BHJ1029" i="9"/>
  <c r="BHK1029" i="9"/>
  <c r="BHL1029" i="9"/>
  <c r="BHM1029" i="9"/>
  <c r="BHN1029" i="9"/>
  <c r="BHO1029" i="9"/>
  <c r="BHP1029" i="9"/>
  <c r="BHQ1029" i="9"/>
  <c r="BHR1029" i="9"/>
  <c r="BHS1029" i="9"/>
  <c r="BHT1029" i="9"/>
  <c r="BHU1029" i="9"/>
  <c r="BHV1029" i="9"/>
  <c r="BHW1029" i="9"/>
  <c r="BHX1029" i="9"/>
  <c r="BHY1029" i="9"/>
  <c r="BHZ1029" i="9"/>
  <c r="BIA1029" i="9"/>
  <c r="BIB1029" i="9"/>
  <c r="BIC1029" i="9"/>
  <c r="BID1029" i="9"/>
  <c r="BIE1029" i="9"/>
  <c r="BIF1029" i="9"/>
  <c r="BIG1029" i="9"/>
  <c r="BIH1029" i="9"/>
  <c r="BII1029" i="9"/>
  <c r="BIJ1029" i="9"/>
  <c r="BIK1029" i="9"/>
  <c r="BIL1029" i="9"/>
  <c r="BIM1029" i="9"/>
  <c r="BIN1029" i="9"/>
  <c r="BIO1029" i="9"/>
  <c r="BIP1029" i="9"/>
  <c r="BIQ1029" i="9"/>
  <c r="BIR1029" i="9"/>
  <c r="BIS1029" i="9"/>
  <c r="BIT1029" i="9"/>
  <c r="BIU1029" i="9"/>
  <c r="BIV1029" i="9"/>
  <c r="AFQ1030" i="9"/>
  <c r="AFR1030" i="9"/>
  <c r="AFS1030" i="9"/>
  <c r="AFT1030" i="9"/>
  <c r="AFU1030" i="9"/>
  <c r="AFV1030" i="9"/>
  <c r="AFW1030" i="9"/>
  <c r="AFX1030" i="9"/>
  <c r="AFY1030" i="9"/>
  <c r="AFZ1030" i="9"/>
  <c r="AGA1030" i="9"/>
  <c r="AGB1030" i="9"/>
  <c r="AGC1030" i="9"/>
  <c r="AGD1030" i="9"/>
  <c r="AGE1030" i="9"/>
  <c r="AGF1030" i="9"/>
  <c r="AGG1030" i="9"/>
  <c r="AGH1030" i="9"/>
  <c r="AGI1030" i="9"/>
  <c r="AGJ1030" i="9"/>
  <c r="AGK1030" i="9"/>
  <c r="AGL1030" i="9"/>
  <c r="AGM1030" i="9"/>
  <c r="AGN1030" i="9"/>
  <c r="AGO1030" i="9"/>
  <c r="AGP1030" i="9"/>
  <c r="AGQ1030" i="9"/>
  <c r="AGR1030" i="9"/>
  <c r="AGS1030" i="9"/>
  <c r="AGT1030" i="9"/>
  <c r="AGU1030" i="9"/>
  <c r="AGV1030" i="9"/>
  <c r="AGW1030" i="9"/>
  <c r="AGX1030" i="9"/>
  <c r="AGY1030" i="9"/>
  <c r="AGZ1030" i="9"/>
  <c r="AHA1030" i="9"/>
  <c r="AHB1030" i="9"/>
  <c r="AHC1030" i="9"/>
  <c r="AHD1030" i="9"/>
  <c r="AHE1030" i="9"/>
  <c r="AHF1030" i="9"/>
  <c r="AHG1030" i="9"/>
  <c r="AHH1030" i="9"/>
  <c r="AHI1030" i="9"/>
  <c r="AHJ1030" i="9"/>
  <c r="AHK1030" i="9"/>
  <c r="AHL1030" i="9"/>
  <c r="AHM1030" i="9"/>
  <c r="AHN1030" i="9"/>
  <c r="AHO1030" i="9"/>
  <c r="AHP1030" i="9"/>
  <c r="AHQ1030" i="9"/>
  <c r="AHR1030" i="9"/>
  <c r="AHS1030" i="9"/>
  <c r="AHT1030" i="9"/>
  <c r="AHU1030" i="9"/>
  <c r="AHV1030" i="9"/>
  <c r="AHW1030" i="9"/>
  <c r="AHX1030" i="9"/>
  <c r="AHY1030" i="9"/>
  <c r="AHZ1030" i="9"/>
  <c r="AIA1030" i="9"/>
  <c r="AIB1030" i="9"/>
  <c r="AIC1030" i="9"/>
  <c r="AID1030" i="9"/>
  <c r="AIE1030" i="9"/>
  <c r="AIF1030" i="9"/>
  <c r="AIG1030" i="9"/>
  <c r="AIH1030" i="9"/>
  <c r="AII1030" i="9"/>
  <c r="AIJ1030" i="9"/>
  <c r="AIK1030" i="9"/>
  <c r="AIL1030" i="9"/>
  <c r="AIM1030" i="9"/>
  <c r="AIN1030" i="9"/>
  <c r="AIO1030" i="9"/>
  <c r="AIP1030" i="9"/>
  <c r="AIQ1030" i="9"/>
  <c r="AIR1030" i="9"/>
  <c r="AIS1030" i="9"/>
  <c r="AIT1030" i="9"/>
  <c r="AIU1030" i="9"/>
  <c r="AIV1030" i="9"/>
  <c r="AIW1030" i="9"/>
  <c r="AIX1030" i="9"/>
  <c r="AIY1030" i="9"/>
  <c r="AIZ1030" i="9"/>
  <c r="AJA1030" i="9"/>
  <c r="AJB1030" i="9"/>
  <c r="AJC1030" i="9"/>
  <c r="AJD1030" i="9"/>
  <c r="AJE1030" i="9"/>
  <c r="AJF1030" i="9"/>
  <c r="AJG1030" i="9"/>
  <c r="AJH1030" i="9"/>
  <c r="AJI1030" i="9"/>
  <c r="AJJ1030" i="9"/>
  <c r="AJK1030" i="9"/>
  <c r="AJL1030" i="9"/>
  <c r="AJM1030" i="9"/>
  <c r="AJN1030" i="9"/>
  <c r="AJO1030" i="9"/>
  <c r="AJP1030" i="9"/>
  <c r="AJQ1030" i="9"/>
  <c r="AJR1030" i="9"/>
  <c r="AJS1030" i="9"/>
  <c r="AJT1030" i="9"/>
  <c r="AJU1030" i="9"/>
  <c r="AJV1030" i="9"/>
  <c r="AJW1030" i="9"/>
  <c r="AJX1030" i="9"/>
  <c r="AJY1030" i="9"/>
  <c r="AJZ1030" i="9"/>
  <c r="AKA1030" i="9"/>
  <c r="AKB1030" i="9"/>
  <c r="AKC1030" i="9"/>
  <c r="AKD1030" i="9"/>
  <c r="AKE1030" i="9"/>
  <c r="AKF1030" i="9"/>
  <c r="AKG1030" i="9"/>
  <c r="AKH1030" i="9"/>
  <c r="AKI1030" i="9"/>
  <c r="AKJ1030" i="9"/>
  <c r="AKK1030" i="9"/>
  <c r="AKL1030" i="9"/>
  <c r="AKM1030" i="9"/>
  <c r="AKN1030" i="9"/>
  <c r="AKO1030" i="9"/>
  <c r="AKP1030" i="9"/>
  <c r="AKQ1030" i="9"/>
  <c r="AKR1030" i="9"/>
  <c r="AKS1030" i="9"/>
  <c r="AKT1030" i="9"/>
  <c r="AKU1030" i="9"/>
  <c r="AKV1030" i="9"/>
  <c r="AKW1030" i="9"/>
  <c r="AKX1030" i="9"/>
  <c r="AKY1030" i="9"/>
  <c r="AKZ1030" i="9"/>
  <c r="ALA1030" i="9"/>
  <c r="ALB1030" i="9"/>
  <c r="ALC1030" i="9"/>
  <c r="ALD1030" i="9"/>
  <c r="ALE1030" i="9"/>
  <c r="ALF1030" i="9"/>
  <c r="ALG1030" i="9"/>
  <c r="ALH1030" i="9"/>
  <c r="ALI1030" i="9"/>
  <c r="ALJ1030" i="9"/>
  <c r="ALK1030" i="9"/>
  <c r="ALL1030" i="9"/>
  <c r="ALM1030" i="9"/>
  <c r="ALN1030" i="9"/>
  <c r="ALO1030" i="9"/>
  <c r="ALP1030" i="9"/>
  <c r="ALQ1030" i="9"/>
  <c r="ALR1030" i="9"/>
  <c r="ALS1030" i="9"/>
  <c r="ALT1030" i="9"/>
  <c r="ALU1030" i="9"/>
  <c r="ALV1030" i="9"/>
  <c r="ALW1030" i="9"/>
  <c r="ALX1030" i="9"/>
  <c r="ALY1030" i="9"/>
  <c r="ALZ1030" i="9"/>
  <c r="AMA1030" i="9"/>
  <c r="AMB1030" i="9"/>
  <c r="AMC1030" i="9"/>
  <c r="AMD1030" i="9"/>
  <c r="AME1030" i="9"/>
  <c r="AMF1030" i="9"/>
  <c r="AMG1030" i="9"/>
  <c r="AMH1030" i="9"/>
  <c r="AMI1030" i="9"/>
  <c r="AMJ1030" i="9"/>
  <c r="AMK1030" i="9"/>
  <c r="AML1030" i="9"/>
  <c r="AMM1030" i="9"/>
  <c r="AMN1030" i="9"/>
  <c r="AMO1030" i="9"/>
  <c r="AMP1030" i="9"/>
  <c r="AMQ1030" i="9"/>
  <c r="AMR1030" i="9"/>
  <c r="AMS1030" i="9"/>
  <c r="AMT1030" i="9"/>
  <c r="AMU1030" i="9"/>
  <c r="AMV1030" i="9"/>
  <c r="AMW1030" i="9"/>
  <c r="AMX1030" i="9"/>
  <c r="AMY1030" i="9"/>
  <c r="AMZ1030" i="9"/>
  <c r="ANA1030" i="9"/>
  <c r="ANB1030" i="9"/>
  <c r="ANC1030" i="9"/>
  <c r="AND1030" i="9"/>
  <c r="ANE1030" i="9"/>
  <c r="ANF1030" i="9"/>
  <c r="ANG1030" i="9"/>
  <c r="ANH1030" i="9"/>
  <c r="ANI1030" i="9"/>
  <c r="ANJ1030" i="9"/>
  <c r="ANK1030" i="9"/>
  <c r="ANL1030" i="9"/>
  <c r="ANM1030" i="9"/>
  <c r="ANN1030" i="9"/>
  <c r="ANO1030" i="9"/>
  <c r="ANP1030" i="9"/>
  <c r="ANQ1030" i="9"/>
  <c r="ANR1030" i="9"/>
  <c r="ANS1030" i="9"/>
  <c r="ANT1030" i="9"/>
  <c r="ANU1030" i="9"/>
  <c r="ANV1030" i="9"/>
  <c r="ANW1030" i="9"/>
  <c r="ANX1030" i="9"/>
  <c r="ANY1030" i="9"/>
  <c r="ANZ1030" i="9"/>
  <c r="AOA1030" i="9"/>
  <c r="AOB1030" i="9"/>
  <c r="AOC1030" i="9"/>
  <c r="AOD1030" i="9"/>
  <c r="AOE1030" i="9"/>
  <c r="AOF1030" i="9"/>
  <c r="AOG1030" i="9"/>
  <c r="AOH1030" i="9"/>
  <c r="AOI1030" i="9"/>
  <c r="AOJ1030" i="9"/>
  <c r="AOK1030" i="9"/>
  <c r="AOL1030" i="9"/>
  <c r="AOM1030" i="9"/>
  <c r="AON1030" i="9"/>
  <c r="AOO1030" i="9"/>
  <c r="AOP1030" i="9"/>
  <c r="AOQ1030" i="9"/>
  <c r="AOR1030" i="9"/>
  <c r="AOS1030" i="9"/>
  <c r="AOT1030" i="9"/>
  <c r="AOU1030" i="9"/>
  <c r="AOV1030" i="9"/>
  <c r="AOW1030" i="9"/>
  <c r="AOX1030" i="9"/>
  <c r="AOY1030" i="9"/>
  <c r="AOZ1030" i="9"/>
  <c r="APA1030" i="9"/>
  <c r="APB1030" i="9"/>
  <c r="APC1030" i="9"/>
  <c r="APD1030" i="9"/>
  <c r="APE1030" i="9"/>
  <c r="APF1030" i="9"/>
  <c r="APG1030" i="9"/>
  <c r="APH1030" i="9"/>
  <c r="API1030" i="9"/>
  <c r="APJ1030" i="9"/>
  <c r="APK1030" i="9"/>
  <c r="APL1030" i="9"/>
  <c r="APM1030" i="9"/>
  <c r="APN1030" i="9"/>
  <c r="APO1030" i="9"/>
  <c r="APP1030" i="9"/>
  <c r="APQ1030" i="9"/>
  <c r="APR1030" i="9"/>
  <c r="APS1030" i="9"/>
  <c r="APT1030" i="9"/>
  <c r="APU1030" i="9"/>
  <c r="APV1030" i="9"/>
  <c r="APW1030" i="9"/>
  <c r="APX1030" i="9"/>
  <c r="APY1030" i="9"/>
  <c r="APZ1030" i="9"/>
  <c r="AQA1030" i="9"/>
  <c r="AQB1030" i="9"/>
  <c r="AQC1030" i="9"/>
  <c r="AQD1030" i="9"/>
  <c r="AQE1030" i="9"/>
  <c r="AQF1030" i="9"/>
  <c r="AQG1030" i="9"/>
  <c r="AQH1030" i="9"/>
  <c r="AQI1030" i="9"/>
  <c r="AQJ1030" i="9"/>
  <c r="AQK1030" i="9"/>
  <c r="AQL1030" i="9"/>
  <c r="AQM1030" i="9"/>
  <c r="AQN1030" i="9"/>
  <c r="AQO1030" i="9"/>
  <c r="AQP1030" i="9"/>
  <c r="AQQ1030" i="9"/>
  <c r="AQR1030" i="9"/>
  <c r="AQS1030" i="9"/>
  <c r="AQT1030" i="9"/>
  <c r="AQU1030" i="9"/>
  <c r="AQV1030" i="9"/>
  <c r="AQW1030" i="9"/>
  <c r="AQX1030" i="9"/>
  <c r="AQY1030" i="9"/>
  <c r="AQZ1030" i="9"/>
  <c r="ARA1030" i="9"/>
  <c r="ARB1030" i="9"/>
  <c r="ARC1030" i="9"/>
  <c r="ARD1030" i="9"/>
  <c r="ARE1030" i="9"/>
  <c r="ARF1030" i="9"/>
  <c r="ARG1030" i="9"/>
  <c r="ARH1030" i="9"/>
  <c r="ARI1030" i="9"/>
  <c r="ARJ1030" i="9"/>
  <c r="ARK1030" i="9"/>
  <c r="ARL1030" i="9"/>
  <c r="ARM1030" i="9"/>
  <c r="ARN1030" i="9"/>
  <c r="ARO1030" i="9"/>
  <c r="ARP1030" i="9"/>
  <c r="ARQ1030" i="9"/>
  <c r="ARR1030" i="9"/>
  <c r="ARS1030" i="9"/>
  <c r="ART1030" i="9"/>
  <c r="ARU1030" i="9"/>
  <c r="ARV1030" i="9"/>
  <c r="ARW1030" i="9"/>
  <c r="ARX1030" i="9"/>
  <c r="ARY1030" i="9"/>
  <c r="ARZ1030" i="9"/>
  <c r="ASA1030" i="9"/>
  <c r="ASB1030" i="9"/>
  <c r="ASC1030" i="9"/>
  <c r="ASD1030" i="9"/>
  <c r="ASE1030" i="9"/>
  <c r="ASF1030" i="9"/>
  <c r="ASG1030" i="9"/>
  <c r="ASH1030" i="9"/>
  <c r="ASI1030" i="9"/>
  <c r="ASJ1030" i="9"/>
  <c r="ASK1030" i="9"/>
  <c r="ASL1030" i="9"/>
  <c r="ASM1030" i="9"/>
  <c r="ASN1030" i="9"/>
  <c r="ASO1030" i="9"/>
  <c r="ASP1030" i="9"/>
  <c r="ASQ1030" i="9"/>
  <c r="ASR1030" i="9"/>
  <c r="ASS1030" i="9"/>
  <c r="AST1030" i="9"/>
  <c r="ASU1030" i="9"/>
  <c r="ASV1030" i="9"/>
  <c r="ASW1030" i="9"/>
  <c r="ASX1030" i="9"/>
  <c r="ASY1030" i="9"/>
  <c r="ASZ1030" i="9"/>
  <c r="ATA1030" i="9"/>
  <c r="ATB1030" i="9"/>
  <c r="ATC1030" i="9"/>
  <c r="ATD1030" i="9"/>
  <c r="ATE1030" i="9"/>
  <c r="ATF1030" i="9"/>
  <c r="ATG1030" i="9"/>
  <c r="ATH1030" i="9"/>
  <c r="ATI1030" i="9"/>
  <c r="ATJ1030" i="9"/>
  <c r="ATK1030" i="9"/>
  <c r="ATL1030" i="9"/>
  <c r="ATM1030" i="9"/>
  <c r="ATN1030" i="9"/>
  <c r="ATO1030" i="9"/>
  <c r="ATP1030" i="9"/>
  <c r="ATQ1030" i="9"/>
  <c r="ATR1030" i="9"/>
  <c r="ATS1030" i="9"/>
  <c r="ATT1030" i="9"/>
  <c r="ATU1030" i="9"/>
  <c r="ATV1030" i="9"/>
  <c r="ATW1030" i="9"/>
  <c r="ATX1030" i="9"/>
  <c r="ATY1030" i="9"/>
  <c r="ATZ1030" i="9"/>
  <c r="AUA1030" i="9"/>
  <c r="AUB1030" i="9"/>
  <c r="AUC1030" i="9"/>
  <c r="AUD1030" i="9"/>
  <c r="AUE1030" i="9"/>
  <c r="AUF1030" i="9"/>
  <c r="AUG1030" i="9"/>
  <c r="AUH1030" i="9"/>
  <c r="AUI1030" i="9"/>
  <c r="AUJ1030" i="9"/>
  <c r="AUK1030" i="9"/>
  <c r="AUL1030" i="9"/>
  <c r="AUM1030" i="9"/>
  <c r="AUN1030" i="9"/>
  <c r="AUO1030" i="9"/>
  <c r="AUP1030" i="9"/>
  <c r="AUQ1030" i="9"/>
  <c r="AUR1030" i="9"/>
  <c r="AUS1030" i="9"/>
  <c r="AUT1030" i="9"/>
  <c r="AUU1030" i="9"/>
  <c r="AUV1030" i="9"/>
  <c r="AUW1030" i="9"/>
  <c r="AUX1030" i="9"/>
  <c r="AUY1030" i="9"/>
  <c r="AUZ1030" i="9"/>
  <c r="AVA1030" i="9"/>
  <c r="AVB1030" i="9"/>
  <c r="AVC1030" i="9"/>
  <c r="AVD1030" i="9"/>
  <c r="AVE1030" i="9"/>
  <c r="AVF1030" i="9"/>
  <c r="AVG1030" i="9"/>
  <c r="AVH1030" i="9"/>
  <c r="AVI1030" i="9"/>
  <c r="AVJ1030" i="9"/>
  <c r="AVK1030" i="9"/>
  <c r="AVL1030" i="9"/>
  <c r="AVM1030" i="9"/>
  <c r="AVN1030" i="9"/>
  <c r="AVO1030" i="9"/>
  <c r="AVP1030" i="9"/>
  <c r="AVQ1030" i="9"/>
  <c r="AVR1030" i="9"/>
  <c r="AVS1030" i="9"/>
  <c r="AVT1030" i="9"/>
  <c r="AVU1030" i="9"/>
  <c r="AVV1030" i="9"/>
  <c r="AVW1030" i="9"/>
  <c r="AVX1030" i="9"/>
  <c r="AVY1030" i="9"/>
  <c r="AVZ1030" i="9"/>
  <c r="AWA1030" i="9"/>
  <c r="AWB1030" i="9"/>
  <c r="AWC1030" i="9"/>
  <c r="AWD1030" i="9"/>
  <c r="AWE1030" i="9"/>
  <c r="AWF1030" i="9"/>
  <c r="AWG1030" i="9"/>
  <c r="AWH1030" i="9"/>
  <c r="AWI1030" i="9"/>
  <c r="AWJ1030" i="9"/>
  <c r="AWK1030" i="9"/>
  <c r="AWL1030" i="9"/>
  <c r="AWM1030" i="9"/>
  <c r="AWN1030" i="9"/>
  <c r="AWO1030" i="9"/>
  <c r="AWP1030" i="9"/>
  <c r="AWQ1030" i="9"/>
  <c r="AWR1030" i="9"/>
  <c r="AWS1030" i="9"/>
  <c r="AWT1030" i="9"/>
  <c r="AWU1030" i="9"/>
  <c r="AWV1030" i="9"/>
  <c r="AWW1030" i="9"/>
  <c r="AWX1030" i="9"/>
  <c r="AWY1030" i="9"/>
  <c r="AWZ1030" i="9"/>
  <c r="AXA1030" i="9"/>
  <c r="AXB1030" i="9"/>
  <c r="AXC1030" i="9"/>
  <c r="AXD1030" i="9"/>
  <c r="AXE1030" i="9"/>
  <c r="AXF1030" i="9"/>
  <c r="AXG1030" i="9"/>
  <c r="AXH1030" i="9"/>
  <c r="AXI1030" i="9"/>
  <c r="AXJ1030" i="9"/>
  <c r="AXK1030" i="9"/>
  <c r="AXL1030" i="9"/>
  <c r="AXM1030" i="9"/>
  <c r="AXN1030" i="9"/>
  <c r="AXO1030" i="9"/>
  <c r="AXP1030" i="9"/>
  <c r="AXQ1030" i="9"/>
  <c r="AXR1030" i="9"/>
  <c r="AXS1030" i="9"/>
  <c r="AXT1030" i="9"/>
  <c r="AXU1030" i="9"/>
  <c r="AXV1030" i="9"/>
  <c r="AXW1030" i="9"/>
  <c r="AXX1030" i="9"/>
  <c r="AXY1030" i="9"/>
  <c r="AXZ1030" i="9"/>
  <c r="AYA1030" i="9"/>
  <c r="AYB1030" i="9"/>
  <c r="AYC1030" i="9"/>
  <c r="AYD1030" i="9"/>
  <c r="AYE1030" i="9"/>
  <c r="AYF1030" i="9"/>
  <c r="AYG1030" i="9"/>
  <c r="AYH1030" i="9"/>
  <c r="AYI1030" i="9"/>
  <c r="AYJ1030" i="9"/>
  <c r="AYK1030" i="9"/>
  <c r="AYL1030" i="9"/>
  <c r="AYM1030" i="9"/>
  <c r="AYN1030" i="9"/>
  <c r="AYO1030" i="9"/>
  <c r="AYP1030" i="9"/>
  <c r="AYQ1030" i="9"/>
  <c r="AYR1030" i="9"/>
  <c r="AYS1030" i="9"/>
  <c r="AYT1030" i="9"/>
  <c r="AYU1030" i="9"/>
  <c r="AYV1030" i="9"/>
  <c r="AYW1030" i="9"/>
  <c r="AYX1030" i="9"/>
  <c r="AYY1030" i="9"/>
  <c r="AYZ1030" i="9"/>
  <c r="AZA1030" i="9"/>
  <c r="AZB1030" i="9"/>
  <c r="AZC1030" i="9"/>
  <c r="AZD1030" i="9"/>
  <c r="AZE1030" i="9"/>
  <c r="AZF1030" i="9"/>
  <c r="AZG1030" i="9"/>
  <c r="AZH1030" i="9"/>
  <c r="AZI1030" i="9"/>
  <c r="AZJ1030" i="9"/>
  <c r="AZK1030" i="9"/>
  <c r="AZL1030" i="9"/>
  <c r="AZM1030" i="9"/>
  <c r="AZN1030" i="9"/>
  <c r="AZO1030" i="9"/>
  <c r="AZP1030" i="9"/>
  <c r="AZQ1030" i="9"/>
  <c r="AZR1030" i="9"/>
  <c r="AZS1030" i="9"/>
  <c r="AZT1030" i="9"/>
  <c r="AZU1030" i="9"/>
  <c r="AZV1030" i="9"/>
  <c r="AZW1030" i="9"/>
  <c r="AZX1030" i="9"/>
  <c r="AZY1030" i="9"/>
  <c r="AZZ1030" i="9"/>
  <c r="BAA1030" i="9"/>
  <c r="BAB1030" i="9"/>
  <c r="BAC1030" i="9"/>
  <c r="BAD1030" i="9"/>
  <c r="BAE1030" i="9"/>
  <c r="BAF1030" i="9"/>
  <c r="BAG1030" i="9"/>
  <c r="BAH1030" i="9"/>
  <c r="BAI1030" i="9"/>
  <c r="BAJ1030" i="9"/>
  <c r="BAK1030" i="9"/>
  <c r="BAL1030" i="9"/>
  <c r="BAM1030" i="9"/>
  <c r="BAN1030" i="9"/>
  <c r="BAO1030" i="9"/>
  <c r="BAP1030" i="9"/>
  <c r="BAQ1030" i="9"/>
  <c r="BAR1030" i="9"/>
  <c r="BAS1030" i="9"/>
  <c r="BAT1030" i="9"/>
  <c r="BAU1030" i="9"/>
  <c r="BAV1030" i="9"/>
  <c r="BAW1030" i="9"/>
  <c r="BAX1030" i="9"/>
  <c r="BAY1030" i="9"/>
  <c r="BAZ1030" i="9"/>
  <c r="BBA1030" i="9"/>
  <c r="BBB1030" i="9"/>
  <c r="BBC1030" i="9"/>
  <c r="BBD1030" i="9"/>
  <c r="BBE1030" i="9"/>
  <c r="BBF1030" i="9"/>
  <c r="BBG1030" i="9"/>
  <c r="BBH1030" i="9"/>
  <c r="BBI1030" i="9"/>
  <c r="BBJ1030" i="9"/>
  <c r="BBK1030" i="9"/>
  <c r="BBL1030" i="9"/>
  <c r="BBM1030" i="9"/>
  <c r="BBN1030" i="9"/>
  <c r="BBO1030" i="9"/>
  <c r="BBP1030" i="9"/>
  <c r="BBQ1030" i="9"/>
  <c r="BBR1030" i="9"/>
  <c r="BBS1030" i="9"/>
  <c r="BBT1030" i="9"/>
  <c r="BBU1030" i="9"/>
  <c r="BBV1030" i="9"/>
  <c r="BBW1030" i="9"/>
  <c r="BBX1030" i="9"/>
  <c r="BBY1030" i="9"/>
  <c r="BBZ1030" i="9"/>
  <c r="BCA1030" i="9"/>
  <c r="BCB1030" i="9"/>
  <c r="BCC1030" i="9"/>
  <c r="BCD1030" i="9"/>
  <c r="BCE1030" i="9"/>
  <c r="BCF1030" i="9"/>
  <c r="BCG1030" i="9"/>
  <c r="BCH1030" i="9"/>
  <c r="BCI1030" i="9"/>
  <c r="BCJ1030" i="9"/>
  <c r="BCK1030" i="9"/>
  <c r="BCL1030" i="9"/>
  <c r="BCM1030" i="9"/>
  <c r="BCN1030" i="9"/>
  <c r="BCO1030" i="9"/>
  <c r="BCP1030" i="9"/>
  <c r="BCQ1030" i="9"/>
  <c r="BCR1030" i="9"/>
  <c r="BCS1030" i="9"/>
  <c r="BCT1030" i="9"/>
  <c r="BCU1030" i="9"/>
  <c r="BCV1030" i="9"/>
  <c r="BCW1030" i="9"/>
  <c r="BCX1030" i="9"/>
  <c r="BCY1030" i="9"/>
  <c r="BCZ1030" i="9"/>
  <c r="BDA1030" i="9"/>
  <c r="BDB1030" i="9"/>
  <c r="BDC1030" i="9"/>
  <c r="BDD1030" i="9"/>
  <c r="BDE1030" i="9"/>
  <c r="BDF1030" i="9"/>
  <c r="BDG1030" i="9"/>
  <c r="BDH1030" i="9"/>
  <c r="BDI1030" i="9"/>
  <c r="BDJ1030" i="9"/>
  <c r="BDK1030" i="9"/>
  <c r="BDL1030" i="9"/>
  <c r="BDM1030" i="9"/>
  <c r="BDN1030" i="9"/>
  <c r="BDO1030" i="9"/>
  <c r="BDP1030" i="9"/>
  <c r="BDQ1030" i="9"/>
  <c r="BDR1030" i="9"/>
  <c r="BDS1030" i="9"/>
  <c r="BDT1030" i="9"/>
  <c r="BDU1030" i="9"/>
  <c r="BDV1030" i="9"/>
  <c r="BDW1030" i="9"/>
  <c r="BDX1030" i="9"/>
  <c r="BDY1030" i="9"/>
  <c r="BDZ1030" i="9"/>
  <c r="BEA1030" i="9"/>
  <c r="BEB1030" i="9"/>
  <c r="BEC1030" i="9"/>
  <c r="BED1030" i="9"/>
  <c r="BEE1030" i="9"/>
  <c r="BEF1030" i="9"/>
  <c r="BEG1030" i="9"/>
  <c r="BEH1030" i="9"/>
  <c r="BEI1030" i="9"/>
  <c r="BEJ1030" i="9"/>
  <c r="BEK1030" i="9"/>
  <c r="BEL1030" i="9"/>
  <c r="BEM1030" i="9"/>
  <c r="BEN1030" i="9"/>
  <c r="BEO1030" i="9"/>
  <c r="BEP1030" i="9"/>
  <c r="BEQ1030" i="9"/>
  <c r="BER1030" i="9"/>
  <c r="BES1030" i="9"/>
  <c r="BET1030" i="9"/>
  <c r="BEU1030" i="9"/>
  <c r="BEV1030" i="9"/>
  <c r="BEW1030" i="9"/>
  <c r="BEX1030" i="9"/>
  <c r="BEY1030" i="9"/>
  <c r="BEZ1030" i="9"/>
  <c r="BFA1030" i="9"/>
  <c r="BFB1030" i="9"/>
  <c r="BFC1030" i="9"/>
  <c r="BFD1030" i="9"/>
  <c r="BFE1030" i="9"/>
  <c r="BFF1030" i="9"/>
  <c r="BFG1030" i="9"/>
  <c r="BFH1030" i="9"/>
  <c r="BFI1030" i="9"/>
  <c r="BFJ1030" i="9"/>
  <c r="BFK1030" i="9"/>
  <c r="BFL1030" i="9"/>
  <c r="BFM1030" i="9"/>
  <c r="BFN1030" i="9"/>
  <c r="BFO1030" i="9"/>
  <c r="BFP1030" i="9"/>
  <c r="BFQ1030" i="9"/>
  <c r="BFR1030" i="9"/>
  <c r="BFS1030" i="9"/>
  <c r="BFT1030" i="9"/>
  <c r="BFU1030" i="9"/>
  <c r="BFV1030" i="9"/>
  <c r="BFW1030" i="9"/>
  <c r="BFX1030" i="9"/>
  <c r="BFY1030" i="9"/>
  <c r="BFZ1030" i="9"/>
  <c r="BGA1030" i="9"/>
  <c r="BGB1030" i="9"/>
  <c r="BGC1030" i="9"/>
  <c r="BGD1030" i="9"/>
  <c r="BGE1030" i="9"/>
  <c r="BGF1030" i="9"/>
  <c r="BGG1030" i="9"/>
  <c r="BGH1030" i="9"/>
  <c r="BGI1030" i="9"/>
  <c r="BGJ1030" i="9"/>
  <c r="BGK1030" i="9"/>
  <c r="BGL1030" i="9"/>
  <c r="BGM1030" i="9"/>
  <c r="BGN1030" i="9"/>
  <c r="BGO1030" i="9"/>
  <c r="BGP1030" i="9"/>
  <c r="BGQ1030" i="9"/>
  <c r="BGR1030" i="9"/>
  <c r="BGS1030" i="9"/>
  <c r="BGT1030" i="9"/>
  <c r="BGU1030" i="9"/>
  <c r="BGV1030" i="9"/>
  <c r="BGW1030" i="9"/>
  <c r="BGX1030" i="9"/>
  <c r="BGY1030" i="9"/>
  <c r="BGZ1030" i="9"/>
  <c r="BHA1030" i="9"/>
  <c r="BHB1030" i="9"/>
  <c r="BHC1030" i="9"/>
  <c r="BHD1030" i="9"/>
  <c r="BHE1030" i="9"/>
  <c r="BHF1030" i="9"/>
  <c r="BHG1030" i="9"/>
  <c r="BHH1030" i="9"/>
  <c r="BHI1030" i="9"/>
  <c r="BHJ1030" i="9"/>
  <c r="BHK1030" i="9"/>
  <c r="BHL1030" i="9"/>
  <c r="BHM1030" i="9"/>
  <c r="BHN1030" i="9"/>
  <c r="BHO1030" i="9"/>
  <c r="BHP1030" i="9"/>
  <c r="BHQ1030" i="9"/>
  <c r="BHR1030" i="9"/>
  <c r="BHS1030" i="9"/>
  <c r="BHT1030" i="9"/>
  <c r="BHU1030" i="9"/>
  <c r="BHV1030" i="9"/>
  <c r="BHW1030" i="9"/>
  <c r="BHX1030" i="9"/>
  <c r="BHY1030" i="9"/>
  <c r="BHZ1030" i="9"/>
  <c r="BIA1030" i="9"/>
  <c r="BIB1030" i="9"/>
  <c r="BIC1030" i="9"/>
  <c r="BID1030" i="9"/>
  <c r="BIE1030" i="9"/>
  <c r="BIF1030" i="9"/>
  <c r="BIG1030" i="9"/>
  <c r="BIH1030" i="9"/>
  <c r="BII1030" i="9"/>
  <c r="BIJ1030" i="9"/>
  <c r="BIK1030" i="9"/>
  <c r="BIL1030" i="9"/>
  <c r="BIM1030" i="9"/>
  <c r="BIN1030" i="9"/>
  <c r="BIO1030" i="9"/>
  <c r="BIP1030" i="9"/>
  <c r="BIQ1030" i="9"/>
  <c r="BIR1030" i="9"/>
  <c r="BIS1030" i="9"/>
  <c r="BIT1030" i="9"/>
  <c r="BIU1030" i="9"/>
  <c r="BIV1030" i="9"/>
  <c r="AFQ1031" i="9"/>
  <c r="AFR1031" i="9"/>
  <c r="AFS1031" i="9"/>
  <c r="AFT1031" i="9"/>
  <c r="AFU1031" i="9"/>
  <c r="AFV1031" i="9"/>
  <c r="AFW1031" i="9"/>
  <c r="AFX1031" i="9"/>
  <c r="AFY1031" i="9"/>
  <c r="AFZ1031" i="9"/>
  <c r="AGA1031" i="9"/>
  <c r="AGB1031" i="9"/>
  <c r="AGC1031" i="9"/>
  <c r="AGD1031" i="9"/>
  <c r="AGE1031" i="9"/>
  <c r="AGF1031" i="9"/>
  <c r="AGG1031" i="9"/>
  <c r="AGH1031" i="9"/>
  <c r="AGI1031" i="9"/>
  <c r="AGJ1031" i="9"/>
  <c r="AGK1031" i="9"/>
  <c r="AGL1031" i="9"/>
  <c r="AGM1031" i="9"/>
  <c r="AGN1031" i="9"/>
  <c r="AGO1031" i="9"/>
  <c r="AGP1031" i="9"/>
  <c r="AGQ1031" i="9"/>
  <c r="AGR1031" i="9"/>
  <c r="AGS1031" i="9"/>
  <c r="AGT1031" i="9"/>
  <c r="AGU1031" i="9"/>
  <c r="AGV1031" i="9"/>
  <c r="AGW1031" i="9"/>
  <c r="AGX1031" i="9"/>
  <c r="AGY1031" i="9"/>
  <c r="AGZ1031" i="9"/>
  <c r="AHA1031" i="9"/>
  <c r="AHB1031" i="9"/>
  <c r="AHC1031" i="9"/>
  <c r="AHD1031" i="9"/>
  <c r="AHE1031" i="9"/>
  <c r="AHF1031" i="9"/>
  <c r="AHG1031" i="9"/>
  <c r="AHH1031" i="9"/>
  <c r="AHI1031" i="9"/>
  <c r="AHJ1031" i="9"/>
  <c r="AHK1031" i="9"/>
  <c r="AHL1031" i="9"/>
  <c r="AHM1031" i="9"/>
  <c r="AHN1031" i="9"/>
  <c r="AHO1031" i="9"/>
  <c r="AHP1031" i="9"/>
  <c r="AHQ1031" i="9"/>
  <c r="AHR1031" i="9"/>
  <c r="AHS1031" i="9"/>
  <c r="AHT1031" i="9"/>
  <c r="AHU1031" i="9"/>
  <c r="AHV1031" i="9"/>
  <c r="AHW1031" i="9"/>
  <c r="AHX1031" i="9"/>
  <c r="AHY1031" i="9"/>
  <c r="AHZ1031" i="9"/>
  <c r="AIA1031" i="9"/>
  <c r="AIB1031" i="9"/>
  <c r="AIC1031" i="9"/>
  <c r="AID1031" i="9"/>
  <c r="AIE1031" i="9"/>
  <c r="AIF1031" i="9"/>
  <c r="AIG1031" i="9"/>
  <c r="AIH1031" i="9"/>
  <c r="AII1031" i="9"/>
  <c r="AIJ1031" i="9"/>
  <c r="AIK1031" i="9"/>
  <c r="AIL1031" i="9"/>
  <c r="AIM1031" i="9"/>
  <c r="AIN1031" i="9"/>
  <c r="AIO1031" i="9"/>
  <c r="AIP1031" i="9"/>
  <c r="AIQ1031" i="9"/>
  <c r="AIR1031" i="9"/>
  <c r="AIS1031" i="9"/>
  <c r="AIT1031" i="9"/>
  <c r="AIU1031" i="9"/>
  <c r="AIV1031" i="9"/>
  <c r="AIW1031" i="9"/>
  <c r="AIX1031" i="9"/>
  <c r="AIY1031" i="9"/>
  <c r="AIZ1031" i="9"/>
  <c r="AJA1031" i="9"/>
  <c r="AJB1031" i="9"/>
  <c r="AJC1031" i="9"/>
  <c r="AJD1031" i="9"/>
  <c r="AJE1031" i="9"/>
  <c r="AJF1031" i="9"/>
  <c r="AJG1031" i="9"/>
  <c r="AJH1031" i="9"/>
  <c r="AJI1031" i="9"/>
  <c r="AJJ1031" i="9"/>
  <c r="AJK1031" i="9"/>
  <c r="AJL1031" i="9"/>
  <c r="AJM1031" i="9"/>
  <c r="AJN1031" i="9"/>
  <c r="AJO1031" i="9"/>
  <c r="AJP1031" i="9"/>
  <c r="AJQ1031" i="9"/>
  <c r="AJR1031" i="9"/>
  <c r="AJS1031" i="9"/>
  <c r="AJT1031" i="9"/>
  <c r="AJU1031" i="9"/>
  <c r="AJV1031" i="9"/>
  <c r="AJW1031" i="9"/>
  <c r="AJX1031" i="9"/>
  <c r="AJY1031" i="9"/>
  <c r="AJZ1031" i="9"/>
  <c r="AKA1031" i="9"/>
  <c r="AKB1031" i="9"/>
  <c r="AKC1031" i="9"/>
  <c r="AKD1031" i="9"/>
  <c r="AKE1031" i="9"/>
  <c r="AKF1031" i="9"/>
  <c r="AKG1031" i="9"/>
  <c r="AKH1031" i="9"/>
  <c r="AKI1031" i="9"/>
  <c r="AKJ1031" i="9"/>
  <c r="AKK1031" i="9"/>
  <c r="AKL1031" i="9"/>
  <c r="AKM1031" i="9"/>
  <c r="AKN1031" i="9"/>
  <c r="AKO1031" i="9"/>
  <c r="AKP1031" i="9"/>
  <c r="AKQ1031" i="9"/>
  <c r="AKR1031" i="9"/>
  <c r="AKS1031" i="9"/>
  <c r="AKT1031" i="9"/>
  <c r="AKU1031" i="9"/>
  <c r="AKV1031" i="9"/>
  <c r="AKW1031" i="9"/>
  <c r="AKX1031" i="9"/>
  <c r="AKY1031" i="9"/>
  <c r="AKZ1031" i="9"/>
  <c r="ALA1031" i="9"/>
  <c r="ALB1031" i="9"/>
  <c r="ALC1031" i="9"/>
  <c r="ALD1031" i="9"/>
  <c r="ALE1031" i="9"/>
  <c r="ALF1031" i="9"/>
  <c r="ALG1031" i="9"/>
  <c r="ALH1031" i="9"/>
  <c r="ALI1031" i="9"/>
  <c r="ALJ1031" i="9"/>
  <c r="ALK1031" i="9"/>
  <c r="ALL1031" i="9"/>
  <c r="ALM1031" i="9"/>
  <c r="ALN1031" i="9"/>
  <c r="ALO1031" i="9"/>
  <c r="ALP1031" i="9"/>
  <c r="ALQ1031" i="9"/>
  <c r="ALR1031" i="9"/>
  <c r="ALS1031" i="9"/>
  <c r="ALT1031" i="9"/>
  <c r="ALU1031" i="9"/>
  <c r="ALV1031" i="9"/>
  <c r="ALW1031" i="9"/>
  <c r="ALX1031" i="9"/>
  <c r="ALY1031" i="9"/>
  <c r="ALZ1031" i="9"/>
  <c r="AMA1031" i="9"/>
  <c r="AMB1031" i="9"/>
  <c r="AMC1031" i="9"/>
  <c r="AMD1031" i="9"/>
  <c r="AME1031" i="9"/>
  <c r="AMF1031" i="9"/>
  <c r="AMG1031" i="9"/>
  <c r="AMH1031" i="9"/>
  <c r="AMI1031" i="9"/>
  <c r="AMJ1031" i="9"/>
  <c r="AMK1031" i="9"/>
  <c r="AML1031" i="9"/>
  <c r="AMM1031" i="9"/>
  <c r="AMN1031" i="9"/>
  <c r="AMO1031" i="9"/>
  <c r="AMP1031" i="9"/>
  <c r="AMQ1031" i="9"/>
  <c r="AMR1031" i="9"/>
  <c r="AMS1031" i="9"/>
  <c r="AMT1031" i="9"/>
  <c r="AMU1031" i="9"/>
  <c r="AMV1031" i="9"/>
  <c r="AMW1031" i="9"/>
  <c r="AMX1031" i="9"/>
  <c r="AMY1031" i="9"/>
  <c r="AMZ1031" i="9"/>
  <c r="ANA1031" i="9"/>
  <c r="ANB1031" i="9"/>
  <c r="ANC1031" i="9"/>
  <c r="AND1031" i="9"/>
  <c r="ANE1031" i="9"/>
  <c r="ANF1031" i="9"/>
  <c r="ANG1031" i="9"/>
  <c r="ANH1031" i="9"/>
  <c r="ANI1031" i="9"/>
  <c r="ANJ1031" i="9"/>
  <c r="ANK1031" i="9"/>
  <c r="ANL1031" i="9"/>
  <c r="ANM1031" i="9"/>
  <c r="ANN1031" i="9"/>
  <c r="ANO1031" i="9"/>
  <c r="ANP1031" i="9"/>
  <c r="ANQ1031" i="9"/>
  <c r="ANR1031" i="9"/>
  <c r="ANS1031" i="9"/>
  <c r="ANT1031" i="9"/>
  <c r="ANU1031" i="9"/>
  <c r="ANV1031" i="9"/>
  <c r="ANW1031" i="9"/>
  <c r="ANX1031" i="9"/>
  <c r="ANY1031" i="9"/>
  <c r="ANZ1031" i="9"/>
  <c r="AOA1031" i="9"/>
  <c r="AOB1031" i="9"/>
  <c r="AOC1031" i="9"/>
  <c r="AOD1031" i="9"/>
  <c r="AOE1031" i="9"/>
  <c r="AOF1031" i="9"/>
  <c r="AOG1031" i="9"/>
  <c r="AOH1031" i="9"/>
  <c r="AOI1031" i="9"/>
  <c r="AOJ1031" i="9"/>
  <c r="AOK1031" i="9"/>
  <c r="AOL1031" i="9"/>
  <c r="AOM1031" i="9"/>
  <c r="AON1031" i="9"/>
  <c r="AOO1031" i="9"/>
  <c r="AOP1031" i="9"/>
  <c r="AOQ1031" i="9"/>
  <c r="AOR1031" i="9"/>
  <c r="AOS1031" i="9"/>
  <c r="AOT1031" i="9"/>
  <c r="AOU1031" i="9"/>
  <c r="AOV1031" i="9"/>
  <c r="AOW1031" i="9"/>
  <c r="AOX1031" i="9"/>
  <c r="AOY1031" i="9"/>
  <c r="AOZ1031" i="9"/>
  <c r="APA1031" i="9"/>
  <c r="APB1031" i="9"/>
  <c r="APC1031" i="9"/>
  <c r="APD1031" i="9"/>
  <c r="APE1031" i="9"/>
  <c r="APF1031" i="9"/>
  <c r="APG1031" i="9"/>
  <c r="APH1031" i="9"/>
  <c r="API1031" i="9"/>
  <c r="APJ1031" i="9"/>
  <c r="APK1031" i="9"/>
  <c r="APL1031" i="9"/>
  <c r="APM1031" i="9"/>
  <c r="APN1031" i="9"/>
  <c r="APO1031" i="9"/>
  <c r="APP1031" i="9"/>
  <c r="APQ1031" i="9"/>
  <c r="APR1031" i="9"/>
  <c r="APS1031" i="9"/>
  <c r="APT1031" i="9"/>
  <c r="APU1031" i="9"/>
  <c r="APV1031" i="9"/>
  <c r="APW1031" i="9"/>
  <c r="APX1031" i="9"/>
  <c r="APY1031" i="9"/>
  <c r="APZ1031" i="9"/>
  <c r="AQA1031" i="9"/>
  <c r="AQB1031" i="9"/>
  <c r="AQC1031" i="9"/>
  <c r="AQD1031" i="9"/>
  <c r="AQE1031" i="9"/>
  <c r="AQF1031" i="9"/>
  <c r="AQG1031" i="9"/>
  <c r="AQH1031" i="9"/>
  <c r="AQI1031" i="9"/>
  <c r="AQJ1031" i="9"/>
  <c r="AQK1031" i="9"/>
  <c r="AQL1031" i="9"/>
  <c r="AQM1031" i="9"/>
  <c r="AQN1031" i="9"/>
  <c r="AQO1031" i="9"/>
  <c r="AQP1031" i="9"/>
  <c r="AQQ1031" i="9"/>
  <c r="AQR1031" i="9"/>
  <c r="AQS1031" i="9"/>
  <c r="AQT1031" i="9"/>
  <c r="AQU1031" i="9"/>
  <c r="AQV1031" i="9"/>
  <c r="AQW1031" i="9"/>
  <c r="AQX1031" i="9"/>
  <c r="AQY1031" i="9"/>
  <c r="AQZ1031" i="9"/>
  <c r="ARA1031" i="9"/>
  <c r="ARB1031" i="9"/>
  <c r="ARC1031" i="9"/>
  <c r="ARD1031" i="9"/>
  <c r="ARE1031" i="9"/>
  <c r="ARF1031" i="9"/>
  <c r="ARG1031" i="9"/>
  <c r="ARH1031" i="9"/>
  <c r="ARI1031" i="9"/>
  <c r="ARJ1031" i="9"/>
  <c r="ARK1031" i="9"/>
  <c r="ARL1031" i="9"/>
  <c r="ARM1031" i="9"/>
  <c r="ARN1031" i="9"/>
  <c r="ARO1031" i="9"/>
  <c r="ARP1031" i="9"/>
  <c r="ARQ1031" i="9"/>
  <c r="ARR1031" i="9"/>
  <c r="ARS1031" i="9"/>
  <c r="ART1031" i="9"/>
  <c r="ARU1031" i="9"/>
  <c r="ARV1031" i="9"/>
  <c r="ARW1031" i="9"/>
  <c r="ARX1031" i="9"/>
  <c r="ARY1031" i="9"/>
  <c r="ARZ1031" i="9"/>
  <c r="ASA1031" i="9"/>
  <c r="ASB1031" i="9"/>
  <c r="ASC1031" i="9"/>
  <c r="ASD1031" i="9"/>
  <c r="ASE1031" i="9"/>
  <c r="ASF1031" i="9"/>
  <c r="ASG1031" i="9"/>
  <c r="ASH1031" i="9"/>
  <c r="ASI1031" i="9"/>
  <c r="ASJ1031" i="9"/>
  <c r="ASK1031" i="9"/>
  <c r="ASL1031" i="9"/>
  <c r="ASM1031" i="9"/>
  <c r="ASN1031" i="9"/>
  <c r="ASO1031" i="9"/>
  <c r="ASP1031" i="9"/>
  <c r="ASQ1031" i="9"/>
  <c r="ASR1031" i="9"/>
  <c r="ASS1031" i="9"/>
  <c r="AST1031" i="9"/>
  <c r="ASU1031" i="9"/>
  <c r="ASV1031" i="9"/>
  <c r="ASW1031" i="9"/>
  <c r="ASX1031" i="9"/>
  <c r="ASY1031" i="9"/>
  <c r="ASZ1031" i="9"/>
  <c r="ATA1031" i="9"/>
  <c r="ATB1031" i="9"/>
  <c r="ATC1031" i="9"/>
  <c r="ATD1031" i="9"/>
  <c r="ATE1031" i="9"/>
  <c r="ATF1031" i="9"/>
  <c r="ATG1031" i="9"/>
  <c r="ATH1031" i="9"/>
  <c r="ATI1031" i="9"/>
  <c r="ATJ1031" i="9"/>
  <c r="ATK1031" i="9"/>
  <c r="ATL1031" i="9"/>
  <c r="ATM1031" i="9"/>
  <c r="ATN1031" i="9"/>
  <c r="ATO1031" i="9"/>
  <c r="ATP1031" i="9"/>
  <c r="ATQ1031" i="9"/>
  <c r="ATR1031" i="9"/>
  <c r="ATS1031" i="9"/>
  <c r="ATT1031" i="9"/>
  <c r="ATU1031" i="9"/>
  <c r="ATV1031" i="9"/>
  <c r="ATW1031" i="9"/>
  <c r="ATX1031" i="9"/>
  <c r="ATY1031" i="9"/>
  <c r="ATZ1031" i="9"/>
  <c r="AUA1031" i="9"/>
  <c r="AUB1031" i="9"/>
  <c r="AUC1031" i="9"/>
  <c r="AUD1031" i="9"/>
  <c r="AUE1031" i="9"/>
  <c r="AUF1031" i="9"/>
  <c r="AUG1031" i="9"/>
  <c r="AUH1031" i="9"/>
  <c r="AUI1031" i="9"/>
  <c r="AUJ1031" i="9"/>
  <c r="AUK1031" i="9"/>
  <c r="AUL1031" i="9"/>
  <c r="AUM1031" i="9"/>
  <c r="AUN1031" i="9"/>
  <c r="AUO1031" i="9"/>
  <c r="AUP1031" i="9"/>
  <c r="AUQ1031" i="9"/>
  <c r="AUR1031" i="9"/>
  <c r="AUS1031" i="9"/>
  <c r="AUT1031" i="9"/>
  <c r="AUU1031" i="9"/>
  <c r="AUV1031" i="9"/>
  <c r="AUW1031" i="9"/>
  <c r="AUX1031" i="9"/>
  <c r="AUY1031" i="9"/>
  <c r="AUZ1031" i="9"/>
  <c r="AVA1031" i="9"/>
  <c r="AVB1031" i="9"/>
  <c r="AVC1031" i="9"/>
  <c r="AVD1031" i="9"/>
  <c r="AVE1031" i="9"/>
  <c r="AVF1031" i="9"/>
  <c r="AVG1031" i="9"/>
  <c r="AVH1031" i="9"/>
  <c r="AVI1031" i="9"/>
  <c r="AVJ1031" i="9"/>
  <c r="AVK1031" i="9"/>
  <c r="AVL1031" i="9"/>
  <c r="AVM1031" i="9"/>
  <c r="AVN1031" i="9"/>
  <c r="AVO1031" i="9"/>
  <c r="AVP1031" i="9"/>
  <c r="AVQ1031" i="9"/>
  <c r="AVR1031" i="9"/>
  <c r="AVS1031" i="9"/>
  <c r="AVT1031" i="9"/>
  <c r="AVU1031" i="9"/>
  <c r="AVV1031" i="9"/>
  <c r="AVW1031" i="9"/>
  <c r="AVX1031" i="9"/>
  <c r="AVY1031" i="9"/>
  <c r="AVZ1031" i="9"/>
  <c r="AWA1031" i="9"/>
  <c r="AWB1031" i="9"/>
  <c r="AWC1031" i="9"/>
  <c r="AWD1031" i="9"/>
  <c r="AWE1031" i="9"/>
  <c r="AWF1031" i="9"/>
  <c r="AWG1031" i="9"/>
  <c r="AWH1031" i="9"/>
  <c r="AWI1031" i="9"/>
  <c r="AWJ1031" i="9"/>
  <c r="AWK1031" i="9"/>
  <c r="AWL1031" i="9"/>
  <c r="AWM1031" i="9"/>
  <c r="AWN1031" i="9"/>
  <c r="AWO1031" i="9"/>
  <c r="AWP1031" i="9"/>
  <c r="AWQ1031" i="9"/>
  <c r="AWR1031" i="9"/>
  <c r="AWS1031" i="9"/>
  <c r="AWT1031" i="9"/>
  <c r="AWU1031" i="9"/>
  <c r="AWV1031" i="9"/>
  <c r="AWW1031" i="9"/>
  <c r="AWX1031" i="9"/>
  <c r="AWY1031" i="9"/>
  <c r="AWZ1031" i="9"/>
  <c r="AXA1031" i="9"/>
  <c r="AXB1031" i="9"/>
  <c r="AXC1031" i="9"/>
  <c r="AXD1031" i="9"/>
  <c r="AXE1031" i="9"/>
  <c r="AXF1031" i="9"/>
  <c r="AXG1031" i="9"/>
  <c r="AXH1031" i="9"/>
  <c r="AXI1031" i="9"/>
  <c r="AXJ1031" i="9"/>
  <c r="AXK1031" i="9"/>
  <c r="AXL1031" i="9"/>
  <c r="AXM1031" i="9"/>
  <c r="AXN1031" i="9"/>
  <c r="AXO1031" i="9"/>
  <c r="AXP1031" i="9"/>
  <c r="AXQ1031" i="9"/>
  <c r="AXR1031" i="9"/>
  <c r="AXS1031" i="9"/>
  <c r="AXT1031" i="9"/>
  <c r="AXU1031" i="9"/>
  <c r="AXV1031" i="9"/>
  <c r="AXW1031" i="9"/>
  <c r="AXX1031" i="9"/>
  <c r="AXY1031" i="9"/>
  <c r="AXZ1031" i="9"/>
  <c r="AYA1031" i="9"/>
  <c r="AYB1031" i="9"/>
  <c r="AYC1031" i="9"/>
  <c r="AYD1031" i="9"/>
  <c r="AYE1031" i="9"/>
  <c r="AYF1031" i="9"/>
  <c r="AYG1031" i="9"/>
  <c r="AYH1031" i="9"/>
  <c r="AYI1031" i="9"/>
  <c r="AYJ1031" i="9"/>
  <c r="AYK1031" i="9"/>
  <c r="AYL1031" i="9"/>
  <c r="AYM1031" i="9"/>
  <c r="AYN1031" i="9"/>
  <c r="AYO1031" i="9"/>
  <c r="AYP1031" i="9"/>
  <c r="AYQ1031" i="9"/>
  <c r="AYR1031" i="9"/>
  <c r="AYS1031" i="9"/>
  <c r="AYT1031" i="9"/>
  <c r="AYU1031" i="9"/>
  <c r="AYV1031" i="9"/>
  <c r="AYW1031" i="9"/>
  <c r="AYX1031" i="9"/>
  <c r="AYY1031" i="9"/>
  <c r="AYZ1031" i="9"/>
  <c r="AZA1031" i="9"/>
  <c r="AZB1031" i="9"/>
  <c r="AZC1031" i="9"/>
  <c r="AZD1031" i="9"/>
  <c r="AZE1031" i="9"/>
  <c r="AZF1031" i="9"/>
  <c r="AZG1031" i="9"/>
  <c r="AZH1031" i="9"/>
  <c r="AZI1031" i="9"/>
  <c r="AZJ1031" i="9"/>
  <c r="AZK1031" i="9"/>
  <c r="AZL1031" i="9"/>
  <c r="AZM1031" i="9"/>
  <c r="AZN1031" i="9"/>
  <c r="AZO1031" i="9"/>
  <c r="AZP1031" i="9"/>
  <c r="AZQ1031" i="9"/>
  <c r="AZR1031" i="9"/>
  <c r="AZS1031" i="9"/>
  <c r="AZT1031" i="9"/>
  <c r="AZU1031" i="9"/>
  <c r="AZV1031" i="9"/>
  <c r="AZW1031" i="9"/>
  <c r="AZX1031" i="9"/>
  <c r="AZY1031" i="9"/>
  <c r="AZZ1031" i="9"/>
  <c r="BAA1031" i="9"/>
  <c r="BAB1031" i="9"/>
  <c r="BAC1031" i="9"/>
  <c r="BAD1031" i="9"/>
  <c r="BAE1031" i="9"/>
  <c r="BAF1031" i="9"/>
  <c r="BAG1031" i="9"/>
  <c r="BAH1031" i="9"/>
  <c r="BAI1031" i="9"/>
  <c r="BAJ1031" i="9"/>
  <c r="BAK1031" i="9"/>
  <c r="BAL1031" i="9"/>
  <c r="BAM1031" i="9"/>
  <c r="BAN1031" i="9"/>
  <c r="BAO1031" i="9"/>
  <c r="BAP1031" i="9"/>
  <c r="BAQ1031" i="9"/>
  <c r="BAR1031" i="9"/>
  <c r="BAS1031" i="9"/>
  <c r="BAT1031" i="9"/>
  <c r="BAU1031" i="9"/>
  <c r="BAV1031" i="9"/>
  <c r="BAW1031" i="9"/>
  <c r="BAX1031" i="9"/>
  <c r="BAY1031" i="9"/>
  <c r="BAZ1031" i="9"/>
  <c r="BBA1031" i="9"/>
  <c r="BBB1031" i="9"/>
  <c r="BBC1031" i="9"/>
  <c r="BBD1031" i="9"/>
  <c r="BBE1031" i="9"/>
  <c r="BBF1031" i="9"/>
  <c r="BBG1031" i="9"/>
  <c r="BBH1031" i="9"/>
  <c r="BBI1031" i="9"/>
  <c r="BBJ1031" i="9"/>
  <c r="BBK1031" i="9"/>
  <c r="BBL1031" i="9"/>
  <c r="BBM1031" i="9"/>
  <c r="BBN1031" i="9"/>
  <c r="BBO1031" i="9"/>
  <c r="BBP1031" i="9"/>
  <c r="BBQ1031" i="9"/>
  <c r="BBR1031" i="9"/>
  <c r="BBS1031" i="9"/>
  <c r="BBT1031" i="9"/>
  <c r="BBU1031" i="9"/>
  <c r="BBV1031" i="9"/>
  <c r="BBW1031" i="9"/>
  <c r="BBX1031" i="9"/>
  <c r="BBY1031" i="9"/>
  <c r="BBZ1031" i="9"/>
  <c r="BCA1031" i="9"/>
  <c r="BCB1031" i="9"/>
  <c r="BCC1031" i="9"/>
  <c r="BCD1031" i="9"/>
  <c r="BCE1031" i="9"/>
  <c r="BCF1031" i="9"/>
  <c r="BCG1031" i="9"/>
  <c r="BCH1031" i="9"/>
  <c r="BCI1031" i="9"/>
  <c r="BCJ1031" i="9"/>
  <c r="BCK1031" i="9"/>
  <c r="BCL1031" i="9"/>
  <c r="BCM1031" i="9"/>
  <c r="BCN1031" i="9"/>
  <c r="BCO1031" i="9"/>
  <c r="BCP1031" i="9"/>
  <c r="BCQ1031" i="9"/>
  <c r="BCR1031" i="9"/>
  <c r="BCS1031" i="9"/>
  <c r="BCT1031" i="9"/>
  <c r="BCU1031" i="9"/>
  <c r="BCV1031" i="9"/>
  <c r="BCW1031" i="9"/>
  <c r="BCX1031" i="9"/>
  <c r="BCY1031" i="9"/>
  <c r="BCZ1031" i="9"/>
  <c r="BDA1031" i="9"/>
  <c r="BDB1031" i="9"/>
  <c r="BDC1031" i="9"/>
  <c r="BDD1031" i="9"/>
  <c r="BDE1031" i="9"/>
  <c r="BDF1031" i="9"/>
  <c r="BDG1031" i="9"/>
  <c r="BDH1031" i="9"/>
  <c r="BDI1031" i="9"/>
  <c r="BDJ1031" i="9"/>
  <c r="BDK1031" i="9"/>
  <c r="BDL1031" i="9"/>
  <c r="BDM1031" i="9"/>
  <c r="BDN1031" i="9"/>
  <c r="BDO1031" i="9"/>
  <c r="BDP1031" i="9"/>
  <c r="BDQ1031" i="9"/>
  <c r="BDR1031" i="9"/>
  <c r="BDS1031" i="9"/>
  <c r="BDT1031" i="9"/>
  <c r="BDU1031" i="9"/>
  <c r="BDV1031" i="9"/>
  <c r="BDW1031" i="9"/>
  <c r="BDX1031" i="9"/>
  <c r="BDY1031" i="9"/>
  <c r="BDZ1031" i="9"/>
  <c r="BEA1031" i="9"/>
  <c r="BEB1031" i="9"/>
  <c r="BEC1031" i="9"/>
  <c r="BED1031" i="9"/>
  <c r="BEE1031" i="9"/>
  <c r="BEF1031" i="9"/>
  <c r="BEG1031" i="9"/>
  <c r="BEH1031" i="9"/>
  <c r="BEI1031" i="9"/>
  <c r="BEJ1031" i="9"/>
  <c r="BEK1031" i="9"/>
  <c r="BEL1031" i="9"/>
  <c r="BEM1031" i="9"/>
  <c r="BEN1031" i="9"/>
  <c r="BEO1031" i="9"/>
  <c r="BEP1031" i="9"/>
  <c r="BEQ1031" i="9"/>
  <c r="BER1031" i="9"/>
  <c r="BES1031" i="9"/>
  <c r="BET1031" i="9"/>
  <c r="BEU1031" i="9"/>
  <c r="BEV1031" i="9"/>
  <c r="BEW1031" i="9"/>
  <c r="BEX1031" i="9"/>
  <c r="BEY1031" i="9"/>
  <c r="BEZ1031" i="9"/>
  <c r="BFA1031" i="9"/>
  <c r="BFB1031" i="9"/>
  <c r="BFC1031" i="9"/>
  <c r="BFD1031" i="9"/>
  <c r="BFE1031" i="9"/>
  <c r="BFF1031" i="9"/>
  <c r="BFG1031" i="9"/>
  <c r="BFH1031" i="9"/>
  <c r="BFI1031" i="9"/>
  <c r="BFJ1031" i="9"/>
  <c r="BFK1031" i="9"/>
  <c r="BFL1031" i="9"/>
  <c r="BFM1031" i="9"/>
  <c r="BFN1031" i="9"/>
  <c r="BFO1031" i="9"/>
  <c r="BFP1031" i="9"/>
  <c r="BFQ1031" i="9"/>
  <c r="BFR1031" i="9"/>
  <c r="BFS1031" i="9"/>
  <c r="BFT1031" i="9"/>
  <c r="BFU1031" i="9"/>
  <c r="BFV1031" i="9"/>
  <c r="BFW1031" i="9"/>
  <c r="BFX1031" i="9"/>
  <c r="BFY1031" i="9"/>
  <c r="BFZ1031" i="9"/>
  <c r="BGA1031" i="9"/>
  <c r="BGB1031" i="9"/>
  <c r="BGC1031" i="9"/>
  <c r="BGD1031" i="9"/>
  <c r="BGE1031" i="9"/>
  <c r="BGF1031" i="9"/>
  <c r="BGG1031" i="9"/>
  <c r="BGH1031" i="9"/>
  <c r="BGI1031" i="9"/>
  <c r="BGJ1031" i="9"/>
  <c r="BGK1031" i="9"/>
  <c r="BGL1031" i="9"/>
  <c r="BGM1031" i="9"/>
  <c r="BGN1031" i="9"/>
  <c r="BGO1031" i="9"/>
  <c r="BGP1031" i="9"/>
  <c r="BGQ1031" i="9"/>
  <c r="BGR1031" i="9"/>
  <c r="BGS1031" i="9"/>
  <c r="BGT1031" i="9"/>
  <c r="BGU1031" i="9"/>
  <c r="BGV1031" i="9"/>
  <c r="BGW1031" i="9"/>
  <c r="BGX1031" i="9"/>
  <c r="BGY1031" i="9"/>
  <c r="BGZ1031" i="9"/>
  <c r="BHA1031" i="9"/>
  <c r="BHB1031" i="9"/>
  <c r="BHC1031" i="9"/>
  <c r="BHD1031" i="9"/>
  <c r="BHE1031" i="9"/>
  <c r="BHF1031" i="9"/>
  <c r="BHG1031" i="9"/>
  <c r="BHH1031" i="9"/>
  <c r="BHI1031" i="9"/>
  <c r="BHJ1031" i="9"/>
  <c r="BHK1031" i="9"/>
  <c r="BHL1031" i="9"/>
  <c r="BHM1031" i="9"/>
  <c r="BHN1031" i="9"/>
  <c r="BHO1031" i="9"/>
  <c r="BHP1031" i="9"/>
  <c r="BHQ1031" i="9"/>
  <c r="BHR1031" i="9"/>
  <c r="BHS1031" i="9"/>
  <c r="BHT1031" i="9"/>
  <c r="BHU1031" i="9"/>
  <c r="BHV1031" i="9"/>
  <c r="BHW1031" i="9"/>
  <c r="BHX1031" i="9"/>
  <c r="BHY1031" i="9"/>
  <c r="BHZ1031" i="9"/>
  <c r="BIA1031" i="9"/>
  <c r="BIB1031" i="9"/>
  <c r="BIC1031" i="9"/>
  <c r="BID1031" i="9"/>
  <c r="BIE1031" i="9"/>
  <c r="BIF1031" i="9"/>
  <c r="BIG1031" i="9"/>
  <c r="BIH1031" i="9"/>
  <c r="BII1031" i="9"/>
  <c r="BIJ1031" i="9"/>
  <c r="BIK1031" i="9"/>
  <c r="BIL1031" i="9"/>
  <c r="BIM1031" i="9"/>
  <c r="BIN1031" i="9"/>
  <c r="BIO1031" i="9"/>
  <c r="BIP1031" i="9"/>
  <c r="BIQ1031" i="9"/>
  <c r="BIR1031" i="9"/>
  <c r="BIS1031" i="9"/>
  <c r="BIT1031" i="9"/>
  <c r="BIU1031" i="9"/>
  <c r="BIV1031" i="9"/>
  <c r="AFQ1032" i="9"/>
  <c r="AFR1032" i="9"/>
  <c r="AFS1032" i="9"/>
  <c r="AFT1032" i="9"/>
  <c r="AFU1032" i="9"/>
  <c r="AFV1032" i="9"/>
  <c r="AFW1032" i="9"/>
  <c r="AFX1032" i="9"/>
  <c r="AFY1032" i="9"/>
  <c r="AFZ1032" i="9"/>
  <c r="AGA1032" i="9"/>
  <c r="AGB1032" i="9"/>
  <c r="AGC1032" i="9"/>
  <c r="AGD1032" i="9"/>
  <c r="AGE1032" i="9"/>
  <c r="AGF1032" i="9"/>
  <c r="AGG1032" i="9"/>
  <c r="AGH1032" i="9"/>
  <c r="AGI1032" i="9"/>
  <c r="AGJ1032" i="9"/>
  <c r="AGK1032" i="9"/>
  <c r="AGL1032" i="9"/>
  <c r="AGM1032" i="9"/>
  <c r="AGN1032" i="9"/>
  <c r="AGO1032" i="9"/>
  <c r="AGP1032" i="9"/>
  <c r="AGQ1032" i="9"/>
  <c r="AGR1032" i="9"/>
  <c r="AGS1032" i="9"/>
  <c r="AGT1032" i="9"/>
  <c r="AGU1032" i="9"/>
  <c r="AGV1032" i="9"/>
  <c r="AGW1032" i="9"/>
  <c r="AGX1032" i="9"/>
  <c r="AGY1032" i="9"/>
  <c r="AGZ1032" i="9"/>
  <c r="AHA1032" i="9"/>
  <c r="AHB1032" i="9"/>
  <c r="AHC1032" i="9"/>
  <c r="AHD1032" i="9"/>
  <c r="AHE1032" i="9"/>
  <c r="AHF1032" i="9"/>
  <c r="AHG1032" i="9"/>
  <c r="AHH1032" i="9"/>
  <c r="AHI1032" i="9"/>
  <c r="AHJ1032" i="9"/>
  <c r="AHK1032" i="9"/>
  <c r="AHL1032" i="9"/>
  <c r="AHM1032" i="9"/>
  <c r="AHN1032" i="9"/>
  <c r="AHO1032" i="9"/>
  <c r="AHP1032" i="9"/>
  <c r="AHQ1032" i="9"/>
  <c r="AHR1032" i="9"/>
  <c r="AHS1032" i="9"/>
  <c r="AHT1032" i="9"/>
  <c r="AHU1032" i="9"/>
  <c r="AHV1032" i="9"/>
  <c r="AHW1032" i="9"/>
  <c r="AHX1032" i="9"/>
  <c r="AHY1032" i="9"/>
  <c r="AHZ1032" i="9"/>
  <c r="AIA1032" i="9"/>
  <c r="AIB1032" i="9"/>
  <c r="AIC1032" i="9"/>
  <c r="AID1032" i="9"/>
  <c r="AIE1032" i="9"/>
  <c r="AIF1032" i="9"/>
  <c r="AIG1032" i="9"/>
  <c r="AIH1032" i="9"/>
  <c r="AII1032" i="9"/>
  <c r="AIJ1032" i="9"/>
  <c r="AIK1032" i="9"/>
  <c r="AIL1032" i="9"/>
  <c r="AIM1032" i="9"/>
  <c r="AIN1032" i="9"/>
  <c r="AIO1032" i="9"/>
  <c r="AIP1032" i="9"/>
  <c r="AIQ1032" i="9"/>
  <c r="AIR1032" i="9"/>
  <c r="AIS1032" i="9"/>
  <c r="AIT1032" i="9"/>
  <c r="AIU1032" i="9"/>
  <c r="AIV1032" i="9"/>
  <c r="AIW1032" i="9"/>
  <c r="AIX1032" i="9"/>
  <c r="AIY1032" i="9"/>
  <c r="AIZ1032" i="9"/>
  <c r="AJA1032" i="9"/>
  <c r="AJB1032" i="9"/>
  <c r="AJC1032" i="9"/>
  <c r="AJD1032" i="9"/>
  <c r="AJE1032" i="9"/>
  <c r="AJF1032" i="9"/>
  <c r="AJG1032" i="9"/>
  <c r="AJH1032" i="9"/>
  <c r="AJI1032" i="9"/>
  <c r="AJJ1032" i="9"/>
  <c r="AJK1032" i="9"/>
  <c r="AJL1032" i="9"/>
  <c r="AJM1032" i="9"/>
  <c r="AJN1032" i="9"/>
  <c r="AJO1032" i="9"/>
  <c r="AJP1032" i="9"/>
  <c r="AJQ1032" i="9"/>
  <c r="AJR1032" i="9"/>
  <c r="AJS1032" i="9"/>
  <c r="AJT1032" i="9"/>
  <c r="AJU1032" i="9"/>
  <c r="AJV1032" i="9"/>
  <c r="AJW1032" i="9"/>
  <c r="AJX1032" i="9"/>
  <c r="AJY1032" i="9"/>
  <c r="AJZ1032" i="9"/>
  <c r="AKA1032" i="9"/>
  <c r="AKB1032" i="9"/>
  <c r="AKC1032" i="9"/>
  <c r="AKD1032" i="9"/>
  <c r="AKE1032" i="9"/>
  <c r="AKF1032" i="9"/>
  <c r="AKG1032" i="9"/>
  <c r="AKH1032" i="9"/>
  <c r="AKI1032" i="9"/>
  <c r="AKJ1032" i="9"/>
  <c r="AKK1032" i="9"/>
  <c r="AKL1032" i="9"/>
  <c r="AKM1032" i="9"/>
  <c r="AKN1032" i="9"/>
  <c r="AKO1032" i="9"/>
  <c r="AKP1032" i="9"/>
  <c r="AKQ1032" i="9"/>
  <c r="AKR1032" i="9"/>
  <c r="AKS1032" i="9"/>
  <c r="AKT1032" i="9"/>
  <c r="AKU1032" i="9"/>
  <c r="AKV1032" i="9"/>
  <c r="AKW1032" i="9"/>
  <c r="AKX1032" i="9"/>
  <c r="AKY1032" i="9"/>
  <c r="AKZ1032" i="9"/>
  <c r="ALA1032" i="9"/>
  <c r="ALB1032" i="9"/>
  <c r="ALC1032" i="9"/>
  <c r="ALD1032" i="9"/>
  <c r="ALE1032" i="9"/>
  <c r="ALF1032" i="9"/>
  <c r="ALG1032" i="9"/>
  <c r="ALH1032" i="9"/>
  <c r="ALI1032" i="9"/>
  <c r="ALJ1032" i="9"/>
  <c r="ALK1032" i="9"/>
  <c r="ALL1032" i="9"/>
  <c r="ALM1032" i="9"/>
  <c r="ALN1032" i="9"/>
  <c r="ALO1032" i="9"/>
  <c r="ALP1032" i="9"/>
  <c r="ALQ1032" i="9"/>
  <c r="ALR1032" i="9"/>
  <c r="ALS1032" i="9"/>
  <c r="ALT1032" i="9"/>
  <c r="ALU1032" i="9"/>
  <c r="ALV1032" i="9"/>
  <c r="ALW1032" i="9"/>
  <c r="ALX1032" i="9"/>
  <c r="ALY1032" i="9"/>
  <c r="ALZ1032" i="9"/>
  <c r="AMA1032" i="9"/>
  <c r="AMB1032" i="9"/>
  <c r="AMC1032" i="9"/>
  <c r="AMD1032" i="9"/>
  <c r="AME1032" i="9"/>
  <c r="AMF1032" i="9"/>
  <c r="AMG1032" i="9"/>
  <c r="AMH1032" i="9"/>
  <c r="AMI1032" i="9"/>
  <c r="AMJ1032" i="9"/>
  <c r="AMK1032" i="9"/>
  <c r="AML1032" i="9"/>
  <c r="AMM1032" i="9"/>
  <c r="AMN1032" i="9"/>
  <c r="AMO1032" i="9"/>
  <c r="AMP1032" i="9"/>
  <c r="AMQ1032" i="9"/>
  <c r="AMR1032" i="9"/>
  <c r="AMS1032" i="9"/>
  <c r="AMT1032" i="9"/>
  <c r="AMU1032" i="9"/>
  <c r="AMV1032" i="9"/>
  <c r="AMW1032" i="9"/>
  <c r="AMX1032" i="9"/>
  <c r="AMY1032" i="9"/>
  <c r="AMZ1032" i="9"/>
  <c r="ANA1032" i="9"/>
  <c r="ANB1032" i="9"/>
  <c r="ANC1032" i="9"/>
  <c r="AND1032" i="9"/>
  <c r="ANE1032" i="9"/>
  <c r="ANF1032" i="9"/>
  <c r="ANG1032" i="9"/>
  <c r="ANH1032" i="9"/>
  <c r="ANI1032" i="9"/>
  <c r="ANJ1032" i="9"/>
  <c r="ANK1032" i="9"/>
  <c r="ANL1032" i="9"/>
  <c r="ANM1032" i="9"/>
  <c r="ANN1032" i="9"/>
  <c r="ANO1032" i="9"/>
  <c r="ANP1032" i="9"/>
  <c r="ANQ1032" i="9"/>
  <c r="ANR1032" i="9"/>
  <c r="ANS1032" i="9"/>
  <c r="ANT1032" i="9"/>
  <c r="ANU1032" i="9"/>
  <c r="ANV1032" i="9"/>
  <c r="ANW1032" i="9"/>
  <c r="ANX1032" i="9"/>
  <c r="ANY1032" i="9"/>
  <c r="ANZ1032" i="9"/>
  <c r="AOA1032" i="9"/>
  <c r="AOB1032" i="9"/>
  <c r="AOC1032" i="9"/>
  <c r="AOD1032" i="9"/>
  <c r="AOE1032" i="9"/>
  <c r="AOF1032" i="9"/>
  <c r="AOG1032" i="9"/>
  <c r="AOH1032" i="9"/>
  <c r="AOI1032" i="9"/>
  <c r="AOJ1032" i="9"/>
  <c r="AOK1032" i="9"/>
  <c r="AOL1032" i="9"/>
  <c r="AOM1032" i="9"/>
  <c r="AON1032" i="9"/>
  <c r="AOO1032" i="9"/>
  <c r="AOP1032" i="9"/>
  <c r="AOQ1032" i="9"/>
  <c r="AOR1032" i="9"/>
  <c r="AOS1032" i="9"/>
  <c r="AOT1032" i="9"/>
  <c r="AOU1032" i="9"/>
  <c r="AOV1032" i="9"/>
  <c r="AOW1032" i="9"/>
  <c r="AOX1032" i="9"/>
  <c r="AOY1032" i="9"/>
  <c r="AOZ1032" i="9"/>
  <c r="APA1032" i="9"/>
  <c r="APB1032" i="9"/>
  <c r="APC1032" i="9"/>
  <c r="APD1032" i="9"/>
  <c r="APE1032" i="9"/>
  <c r="APF1032" i="9"/>
  <c r="APG1032" i="9"/>
  <c r="APH1032" i="9"/>
  <c r="API1032" i="9"/>
  <c r="APJ1032" i="9"/>
  <c r="APK1032" i="9"/>
  <c r="APL1032" i="9"/>
  <c r="APM1032" i="9"/>
  <c r="APN1032" i="9"/>
  <c r="APO1032" i="9"/>
  <c r="APP1032" i="9"/>
  <c r="APQ1032" i="9"/>
  <c r="APR1032" i="9"/>
  <c r="APS1032" i="9"/>
  <c r="APT1032" i="9"/>
  <c r="APU1032" i="9"/>
  <c r="APV1032" i="9"/>
  <c r="APW1032" i="9"/>
  <c r="APX1032" i="9"/>
  <c r="APY1032" i="9"/>
  <c r="APZ1032" i="9"/>
  <c r="AQA1032" i="9"/>
  <c r="AQB1032" i="9"/>
  <c r="AQC1032" i="9"/>
  <c r="AQD1032" i="9"/>
  <c r="AQE1032" i="9"/>
  <c r="AQF1032" i="9"/>
  <c r="AQG1032" i="9"/>
  <c r="AQH1032" i="9"/>
  <c r="AQI1032" i="9"/>
  <c r="AQJ1032" i="9"/>
  <c r="AQK1032" i="9"/>
  <c r="AQL1032" i="9"/>
  <c r="AQM1032" i="9"/>
  <c r="AQN1032" i="9"/>
  <c r="AQO1032" i="9"/>
  <c r="AQP1032" i="9"/>
  <c r="AQQ1032" i="9"/>
  <c r="AQR1032" i="9"/>
  <c r="AQS1032" i="9"/>
  <c r="AQT1032" i="9"/>
  <c r="AQU1032" i="9"/>
  <c r="AQV1032" i="9"/>
  <c r="AQW1032" i="9"/>
  <c r="AQX1032" i="9"/>
  <c r="AQY1032" i="9"/>
  <c r="AQZ1032" i="9"/>
  <c r="ARA1032" i="9"/>
  <c r="ARB1032" i="9"/>
  <c r="ARC1032" i="9"/>
  <c r="ARD1032" i="9"/>
  <c r="ARE1032" i="9"/>
  <c r="ARF1032" i="9"/>
  <c r="ARG1032" i="9"/>
  <c r="ARH1032" i="9"/>
  <c r="ARI1032" i="9"/>
  <c r="ARJ1032" i="9"/>
  <c r="ARK1032" i="9"/>
  <c r="ARL1032" i="9"/>
  <c r="ARM1032" i="9"/>
  <c r="ARN1032" i="9"/>
  <c r="ARO1032" i="9"/>
  <c r="ARP1032" i="9"/>
  <c r="ARQ1032" i="9"/>
  <c r="ARR1032" i="9"/>
  <c r="ARS1032" i="9"/>
  <c r="ART1032" i="9"/>
  <c r="ARU1032" i="9"/>
  <c r="ARV1032" i="9"/>
  <c r="ARW1032" i="9"/>
  <c r="ARX1032" i="9"/>
  <c r="ARY1032" i="9"/>
  <c r="ARZ1032" i="9"/>
  <c r="ASA1032" i="9"/>
  <c r="ASB1032" i="9"/>
  <c r="ASC1032" i="9"/>
  <c r="ASD1032" i="9"/>
  <c r="ASE1032" i="9"/>
  <c r="ASF1032" i="9"/>
  <c r="ASG1032" i="9"/>
  <c r="ASH1032" i="9"/>
  <c r="ASI1032" i="9"/>
  <c r="ASJ1032" i="9"/>
  <c r="ASK1032" i="9"/>
  <c r="ASL1032" i="9"/>
  <c r="ASM1032" i="9"/>
  <c r="ASN1032" i="9"/>
  <c r="ASO1032" i="9"/>
  <c r="ASP1032" i="9"/>
  <c r="ASQ1032" i="9"/>
  <c r="ASR1032" i="9"/>
  <c r="ASS1032" i="9"/>
  <c r="AST1032" i="9"/>
  <c r="ASU1032" i="9"/>
  <c r="ASV1032" i="9"/>
  <c r="ASW1032" i="9"/>
  <c r="ASX1032" i="9"/>
  <c r="ASY1032" i="9"/>
  <c r="ASZ1032" i="9"/>
  <c r="ATA1032" i="9"/>
  <c r="ATB1032" i="9"/>
  <c r="ATC1032" i="9"/>
  <c r="ATD1032" i="9"/>
  <c r="ATE1032" i="9"/>
  <c r="ATF1032" i="9"/>
  <c r="ATG1032" i="9"/>
  <c r="ATH1032" i="9"/>
  <c r="ATI1032" i="9"/>
  <c r="ATJ1032" i="9"/>
  <c r="ATK1032" i="9"/>
  <c r="ATL1032" i="9"/>
  <c r="ATM1032" i="9"/>
  <c r="ATN1032" i="9"/>
  <c r="ATO1032" i="9"/>
  <c r="ATP1032" i="9"/>
  <c r="ATQ1032" i="9"/>
  <c r="ATR1032" i="9"/>
  <c r="ATS1032" i="9"/>
  <c r="ATT1032" i="9"/>
  <c r="ATU1032" i="9"/>
  <c r="ATV1032" i="9"/>
  <c r="ATW1032" i="9"/>
  <c r="ATX1032" i="9"/>
  <c r="ATY1032" i="9"/>
  <c r="ATZ1032" i="9"/>
  <c r="AUA1032" i="9"/>
  <c r="AUB1032" i="9"/>
  <c r="AUC1032" i="9"/>
  <c r="AUD1032" i="9"/>
  <c r="AUE1032" i="9"/>
  <c r="AUF1032" i="9"/>
  <c r="AUG1032" i="9"/>
  <c r="AUH1032" i="9"/>
  <c r="AUI1032" i="9"/>
  <c r="AUJ1032" i="9"/>
  <c r="AUK1032" i="9"/>
  <c r="AUL1032" i="9"/>
  <c r="AUM1032" i="9"/>
  <c r="AUN1032" i="9"/>
  <c r="AUO1032" i="9"/>
  <c r="AUP1032" i="9"/>
  <c r="AUQ1032" i="9"/>
  <c r="AUR1032" i="9"/>
  <c r="AUS1032" i="9"/>
  <c r="AUT1032" i="9"/>
  <c r="AUU1032" i="9"/>
  <c r="AUV1032" i="9"/>
  <c r="AUW1032" i="9"/>
  <c r="AUX1032" i="9"/>
  <c r="AUY1032" i="9"/>
  <c r="AUZ1032" i="9"/>
  <c r="AVA1032" i="9"/>
  <c r="AVB1032" i="9"/>
  <c r="AVC1032" i="9"/>
  <c r="AVD1032" i="9"/>
  <c r="AVE1032" i="9"/>
  <c r="AVF1032" i="9"/>
  <c r="AVG1032" i="9"/>
  <c r="AVH1032" i="9"/>
  <c r="AVI1032" i="9"/>
  <c r="AVJ1032" i="9"/>
  <c r="AVK1032" i="9"/>
  <c r="AVL1032" i="9"/>
  <c r="AVM1032" i="9"/>
  <c r="AVN1032" i="9"/>
  <c r="AVO1032" i="9"/>
  <c r="AVP1032" i="9"/>
  <c r="AVQ1032" i="9"/>
  <c r="AVR1032" i="9"/>
  <c r="AVS1032" i="9"/>
  <c r="AVT1032" i="9"/>
  <c r="AVU1032" i="9"/>
  <c r="AVV1032" i="9"/>
  <c r="AVW1032" i="9"/>
  <c r="AVX1032" i="9"/>
  <c r="AVY1032" i="9"/>
  <c r="AVZ1032" i="9"/>
  <c r="AWA1032" i="9"/>
  <c r="AWB1032" i="9"/>
  <c r="AWC1032" i="9"/>
  <c r="AWD1032" i="9"/>
  <c r="AWE1032" i="9"/>
  <c r="AWF1032" i="9"/>
  <c r="AWG1032" i="9"/>
  <c r="AWH1032" i="9"/>
  <c r="AWI1032" i="9"/>
  <c r="AWJ1032" i="9"/>
  <c r="AWK1032" i="9"/>
  <c r="AWL1032" i="9"/>
  <c r="AWM1032" i="9"/>
  <c r="AWN1032" i="9"/>
  <c r="AWO1032" i="9"/>
  <c r="AWP1032" i="9"/>
  <c r="AWQ1032" i="9"/>
  <c r="AWR1032" i="9"/>
  <c r="AWS1032" i="9"/>
  <c r="AWT1032" i="9"/>
  <c r="AWU1032" i="9"/>
  <c r="AWV1032" i="9"/>
  <c r="AWW1032" i="9"/>
  <c r="AWX1032" i="9"/>
  <c r="AWY1032" i="9"/>
  <c r="AWZ1032" i="9"/>
  <c r="AXA1032" i="9"/>
  <c r="AXB1032" i="9"/>
  <c r="AXC1032" i="9"/>
  <c r="AXD1032" i="9"/>
  <c r="AXE1032" i="9"/>
  <c r="AXF1032" i="9"/>
  <c r="AXG1032" i="9"/>
  <c r="AXH1032" i="9"/>
  <c r="AXI1032" i="9"/>
  <c r="AXJ1032" i="9"/>
  <c r="AXK1032" i="9"/>
  <c r="AXL1032" i="9"/>
  <c r="AXM1032" i="9"/>
  <c r="AXN1032" i="9"/>
  <c r="AXO1032" i="9"/>
  <c r="AXP1032" i="9"/>
  <c r="AXQ1032" i="9"/>
  <c r="AXR1032" i="9"/>
  <c r="AXS1032" i="9"/>
  <c r="AXT1032" i="9"/>
  <c r="AXU1032" i="9"/>
  <c r="AXV1032" i="9"/>
  <c r="AXW1032" i="9"/>
  <c r="AXX1032" i="9"/>
  <c r="AXY1032" i="9"/>
  <c r="AXZ1032" i="9"/>
  <c r="AYA1032" i="9"/>
  <c r="AYB1032" i="9"/>
  <c r="AYC1032" i="9"/>
  <c r="AYD1032" i="9"/>
  <c r="AYE1032" i="9"/>
  <c r="AYF1032" i="9"/>
  <c r="AYG1032" i="9"/>
  <c r="AYH1032" i="9"/>
  <c r="AYI1032" i="9"/>
  <c r="AYJ1032" i="9"/>
  <c r="AYK1032" i="9"/>
  <c r="AYL1032" i="9"/>
  <c r="AYM1032" i="9"/>
  <c r="AYN1032" i="9"/>
  <c r="AYO1032" i="9"/>
  <c r="AYP1032" i="9"/>
  <c r="AYQ1032" i="9"/>
  <c r="AYR1032" i="9"/>
  <c r="AYS1032" i="9"/>
  <c r="AYT1032" i="9"/>
  <c r="AYU1032" i="9"/>
  <c r="AYV1032" i="9"/>
  <c r="AYW1032" i="9"/>
  <c r="AYX1032" i="9"/>
  <c r="AYY1032" i="9"/>
  <c r="AYZ1032" i="9"/>
  <c r="AZA1032" i="9"/>
  <c r="AZB1032" i="9"/>
  <c r="AZC1032" i="9"/>
  <c r="AZD1032" i="9"/>
  <c r="AZE1032" i="9"/>
  <c r="AZF1032" i="9"/>
  <c r="AZG1032" i="9"/>
  <c r="AZH1032" i="9"/>
  <c r="AZI1032" i="9"/>
  <c r="AZJ1032" i="9"/>
  <c r="AZK1032" i="9"/>
  <c r="AZL1032" i="9"/>
  <c r="AZM1032" i="9"/>
  <c r="AZN1032" i="9"/>
  <c r="AZO1032" i="9"/>
  <c r="AZP1032" i="9"/>
  <c r="AZQ1032" i="9"/>
  <c r="AZR1032" i="9"/>
  <c r="AZS1032" i="9"/>
  <c r="AZT1032" i="9"/>
  <c r="AZU1032" i="9"/>
  <c r="AZV1032" i="9"/>
  <c r="AZW1032" i="9"/>
  <c r="AZX1032" i="9"/>
  <c r="AZY1032" i="9"/>
  <c r="AZZ1032" i="9"/>
  <c r="BAA1032" i="9"/>
  <c r="BAB1032" i="9"/>
  <c r="BAC1032" i="9"/>
  <c r="BAD1032" i="9"/>
  <c r="BAE1032" i="9"/>
  <c r="BAF1032" i="9"/>
  <c r="BAG1032" i="9"/>
  <c r="BAH1032" i="9"/>
  <c r="BAI1032" i="9"/>
  <c r="BAJ1032" i="9"/>
  <c r="BAK1032" i="9"/>
  <c r="BAL1032" i="9"/>
  <c r="BAM1032" i="9"/>
  <c r="BAN1032" i="9"/>
  <c r="BAO1032" i="9"/>
  <c r="BAP1032" i="9"/>
  <c r="BAQ1032" i="9"/>
  <c r="BAR1032" i="9"/>
  <c r="BAS1032" i="9"/>
  <c r="BAT1032" i="9"/>
  <c r="BAU1032" i="9"/>
  <c r="BAV1032" i="9"/>
  <c r="BAW1032" i="9"/>
  <c r="BAX1032" i="9"/>
  <c r="BAY1032" i="9"/>
  <c r="BAZ1032" i="9"/>
  <c r="BBA1032" i="9"/>
  <c r="BBB1032" i="9"/>
  <c r="BBC1032" i="9"/>
  <c r="BBD1032" i="9"/>
  <c r="BBE1032" i="9"/>
  <c r="BBF1032" i="9"/>
  <c r="BBG1032" i="9"/>
  <c r="BBH1032" i="9"/>
  <c r="BBI1032" i="9"/>
  <c r="BBJ1032" i="9"/>
  <c r="BBK1032" i="9"/>
  <c r="BBL1032" i="9"/>
  <c r="BBM1032" i="9"/>
  <c r="BBN1032" i="9"/>
  <c r="BBO1032" i="9"/>
  <c r="BBP1032" i="9"/>
  <c r="BBQ1032" i="9"/>
  <c r="BBR1032" i="9"/>
  <c r="BBS1032" i="9"/>
  <c r="BBT1032" i="9"/>
  <c r="BBU1032" i="9"/>
  <c r="BBV1032" i="9"/>
  <c r="BBW1032" i="9"/>
  <c r="BBX1032" i="9"/>
  <c r="BBY1032" i="9"/>
  <c r="BBZ1032" i="9"/>
  <c r="BCA1032" i="9"/>
  <c r="BCB1032" i="9"/>
  <c r="BCC1032" i="9"/>
  <c r="BCD1032" i="9"/>
  <c r="BCE1032" i="9"/>
  <c r="BCF1032" i="9"/>
  <c r="BCG1032" i="9"/>
  <c r="BCH1032" i="9"/>
  <c r="BCI1032" i="9"/>
  <c r="BCJ1032" i="9"/>
  <c r="BCK1032" i="9"/>
  <c r="BCL1032" i="9"/>
  <c r="BCM1032" i="9"/>
  <c r="BCN1032" i="9"/>
  <c r="BCO1032" i="9"/>
  <c r="BCP1032" i="9"/>
  <c r="BCQ1032" i="9"/>
  <c r="BCR1032" i="9"/>
  <c r="BCS1032" i="9"/>
  <c r="BCT1032" i="9"/>
  <c r="BCU1032" i="9"/>
  <c r="BCV1032" i="9"/>
  <c r="BCW1032" i="9"/>
  <c r="BCX1032" i="9"/>
  <c r="BCY1032" i="9"/>
  <c r="BCZ1032" i="9"/>
  <c r="BDA1032" i="9"/>
  <c r="BDB1032" i="9"/>
  <c r="BDC1032" i="9"/>
  <c r="BDD1032" i="9"/>
  <c r="BDE1032" i="9"/>
  <c r="BDF1032" i="9"/>
  <c r="BDG1032" i="9"/>
  <c r="BDH1032" i="9"/>
  <c r="BDI1032" i="9"/>
  <c r="BDJ1032" i="9"/>
  <c r="BDK1032" i="9"/>
  <c r="BDL1032" i="9"/>
  <c r="BDM1032" i="9"/>
  <c r="BDN1032" i="9"/>
  <c r="BDO1032" i="9"/>
  <c r="BDP1032" i="9"/>
  <c r="BDQ1032" i="9"/>
  <c r="BDR1032" i="9"/>
  <c r="BDS1032" i="9"/>
  <c r="BDT1032" i="9"/>
  <c r="BDU1032" i="9"/>
  <c r="BDV1032" i="9"/>
  <c r="BDW1032" i="9"/>
  <c r="BDX1032" i="9"/>
  <c r="BDY1032" i="9"/>
  <c r="BDZ1032" i="9"/>
  <c r="BEA1032" i="9"/>
  <c r="BEB1032" i="9"/>
  <c r="BEC1032" i="9"/>
  <c r="BED1032" i="9"/>
  <c r="BEE1032" i="9"/>
  <c r="BEF1032" i="9"/>
  <c r="BEG1032" i="9"/>
  <c r="BEH1032" i="9"/>
  <c r="BEI1032" i="9"/>
  <c r="BEJ1032" i="9"/>
  <c r="BEK1032" i="9"/>
  <c r="BEL1032" i="9"/>
  <c r="BEM1032" i="9"/>
  <c r="BEN1032" i="9"/>
  <c r="BEO1032" i="9"/>
  <c r="BEP1032" i="9"/>
  <c r="BEQ1032" i="9"/>
  <c r="BER1032" i="9"/>
  <c r="BES1032" i="9"/>
  <c r="BET1032" i="9"/>
  <c r="BEU1032" i="9"/>
  <c r="BEV1032" i="9"/>
  <c r="BEW1032" i="9"/>
  <c r="BEX1032" i="9"/>
  <c r="BEY1032" i="9"/>
  <c r="BEZ1032" i="9"/>
  <c r="BFA1032" i="9"/>
  <c r="BFB1032" i="9"/>
  <c r="BFC1032" i="9"/>
  <c r="BFD1032" i="9"/>
  <c r="BFE1032" i="9"/>
  <c r="BFF1032" i="9"/>
  <c r="BFG1032" i="9"/>
  <c r="BFH1032" i="9"/>
  <c r="BFI1032" i="9"/>
  <c r="BFJ1032" i="9"/>
  <c r="BFK1032" i="9"/>
  <c r="BFL1032" i="9"/>
  <c r="BFM1032" i="9"/>
  <c r="BFN1032" i="9"/>
  <c r="BFO1032" i="9"/>
  <c r="BFP1032" i="9"/>
  <c r="BFQ1032" i="9"/>
  <c r="BFR1032" i="9"/>
  <c r="BFS1032" i="9"/>
  <c r="BFT1032" i="9"/>
  <c r="BFU1032" i="9"/>
  <c r="BFV1032" i="9"/>
  <c r="BFW1032" i="9"/>
  <c r="BFX1032" i="9"/>
  <c r="BFY1032" i="9"/>
  <c r="BFZ1032" i="9"/>
  <c r="BGA1032" i="9"/>
  <c r="BGB1032" i="9"/>
  <c r="BGC1032" i="9"/>
  <c r="BGD1032" i="9"/>
  <c r="BGE1032" i="9"/>
  <c r="BGF1032" i="9"/>
  <c r="BGG1032" i="9"/>
  <c r="BGH1032" i="9"/>
  <c r="BGI1032" i="9"/>
  <c r="BGJ1032" i="9"/>
  <c r="BGK1032" i="9"/>
  <c r="BGL1032" i="9"/>
  <c r="BGM1032" i="9"/>
  <c r="BGN1032" i="9"/>
  <c r="BGO1032" i="9"/>
  <c r="BGP1032" i="9"/>
  <c r="BGQ1032" i="9"/>
  <c r="BGR1032" i="9"/>
  <c r="BGS1032" i="9"/>
  <c r="BGT1032" i="9"/>
  <c r="BGU1032" i="9"/>
  <c r="BGV1032" i="9"/>
  <c r="BGW1032" i="9"/>
  <c r="BGX1032" i="9"/>
  <c r="BGY1032" i="9"/>
  <c r="BGZ1032" i="9"/>
  <c r="BHA1032" i="9"/>
  <c r="BHB1032" i="9"/>
  <c r="BHC1032" i="9"/>
  <c r="BHD1032" i="9"/>
  <c r="BHE1032" i="9"/>
  <c r="BHF1032" i="9"/>
  <c r="BHG1032" i="9"/>
  <c r="BHH1032" i="9"/>
  <c r="BHI1032" i="9"/>
  <c r="BHJ1032" i="9"/>
  <c r="BHK1032" i="9"/>
  <c r="BHL1032" i="9"/>
  <c r="BHM1032" i="9"/>
  <c r="BHN1032" i="9"/>
  <c r="BHO1032" i="9"/>
  <c r="BHP1032" i="9"/>
  <c r="BHQ1032" i="9"/>
  <c r="BHR1032" i="9"/>
  <c r="BHS1032" i="9"/>
  <c r="BHT1032" i="9"/>
  <c r="BHU1032" i="9"/>
  <c r="BHV1032" i="9"/>
  <c r="BHW1032" i="9"/>
  <c r="BHX1032" i="9"/>
  <c r="BHY1032" i="9"/>
  <c r="BHZ1032" i="9"/>
  <c r="BIA1032" i="9"/>
  <c r="BIB1032" i="9"/>
  <c r="BIC1032" i="9"/>
  <c r="BID1032" i="9"/>
  <c r="BIE1032" i="9"/>
  <c r="BIF1032" i="9"/>
  <c r="BIG1032" i="9"/>
  <c r="BIH1032" i="9"/>
  <c r="BII1032" i="9"/>
  <c r="BIJ1032" i="9"/>
  <c r="BIK1032" i="9"/>
  <c r="BIL1032" i="9"/>
  <c r="BIM1032" i="9"/>
  <c r="BIN1032" i="9"/>
  <c r="BIO1032" i="9"/>
  <c r="BIP1032" i="9"/>
  <c r="BIQ1032" i="9"/>
  <c r="BIR1032" i="9"/>
  <c r="BIS1032" i="9"/>
  <c r="BIT1032" i="9"/>
  <c r="BIU1032" i="9"/>
  <c r="BIV1032" i="9"/>
  <c r="AFQ1033" i="9"/>
  <c r="AFR1033" i="9"/>
  <c r="AFS1033" i="9"/>
  <c r="AFT1033" i="9"/>
  <c r="AFU1033" i="9"/>
  <c r="AFV1033" i="9"/>
  <c r="AFW1033" i="9"/>
  <c r="AFX1033" i="9"/>
  <c r="AFY1033" i="9"/>
  <c r="AFZ1033" i="9"/>
  <c r="AGA1033" i="9"/>
  <c r="AGB1033" i="9"/>
  <c r="AGC1033" i="9"/>
  <c r="AGD1033" i="9"/>
  <c r="AGE1033" i="9"/>
  <c r="AGF1033" i="9"/>
  <c r="AGG1033" i="9"/>
  <c r="AGH1033" i="9"/>
  <c r="AGI1033" i="9"/>
  <c r="AGJ1033" i="9"/>
  <c r="AGK1033" i="9"/>
  <c r="AGL1033" i="9"/>
  <c r="AGM1033" i="9"/>
  <c r="AGN1033" i="9"/>
  <c r="AGO1033" i="9"/>
  <c r="AGP1033" i="9"/>
  <c r="AGQ1033" i="9"/>
  <c r="AGR1033" i="9"/>
  <c r="AGS1033" i="9"/>
  <c r="AGT1033" i="9"/>
  <c r="AGU1033" i="9"/>
  <c r="AGV1033" i="9"/>
  <c r="AGW1033" i="9"/>
  <c r="AGX1033" i="9"/>
  <c r="AGY1033" i="9"/>
  <c r="AGZ1033" i="9"/>
  <c r="AHA1033" i="9"/>
  <c r="AHB1033" i="9"/>
  <c r="AHC1033" i="9"/>
  <c r="AHD1033" i="9"/>
  <c r="AHE1033" i="9"/>
  <c r="AHF1033" i="9"/>
  <c r="AHG1033" i="9"/>
  <c r="AHH1033" i="9"/>
  <c r="AHI1033" i="9"/>
  <c r="AHJ1033" i="9"/>
  <c r="AHK1033" i="9"/>
  <c r="AHL1033" i="9"/>
  <c r="AHM1033" i="9"/>
  <c r="AHN1033" i="9"/>
  <c r="AHO1033" i="9"/>
  <c r="AHP1033" i="9"/>
  <c r="AHQ1033" i="9"/>
  <c r="AHR1033" i="9"/>
  <c r="AHS1033" i="9"/>
  <c r="AHT1033" i="9"/>
  <c r="AHU1033" i="9"/>
  <c r="AHV1033" i="9"/>
  <c r="AHW1033" i="9"/>
  <c r="AHX1033" i="9"/>
  <c r="AHY1033" i="9"/>
  <c r="AHZ1033" i="9"/>
  <c r="AIA1033" i="9"/>
  <c r="AIB1033" i="9"/>
  <c r="AIC1033" i="9"/>
  <c r="AID1033" i="9"/>
  <c r="AIE1033" i="9"/>
  <c r="AIF1033" i="9"/>
  <c r="AIG1033" i="9"/>
  <c r="AIH1033" i="9"/>
  <c r="AII1033" i="9"/>
  <c r="AIJ1033" i="9"/>
  <c r="AIK1033" i="9"/>
  <c r="AIL1033" i="9"/>
  <c r="AIM1033" i="9"/>
  <c r="AIN1033" i="9"/>
  <c r="AIO1033" i="9"/>
  <c r="AIP1033" i="9"/>
  <c r="AIQ1033" i="9"/>
  <c r="AIR1033" i="9"/>
  <c r="AIS1033" i="9"/>
  <c r="AIT1033" i="9"/>
  <c r="AIU1033" i="9"/>
  <c r="AIV1033" i="9"/>
  <c r="AIW1033" i="9"/>
  <c r="AIX1033" i="9"/>
  <c r="AIY1033" i="9"/>
  <c r="AIZ1033" i="9"/>
  <c r="AJA1033" i="9"/>
  <c r="AJB1033" i="9"/>
  <c r="AJC1033" i="9"/>
  <c r="AJD1033" i="9"/>
  <c r="AJE1033" i="9"/>
  <c r="AJF1033" i="9"/>
  <c r="AJG1033" i="9"/>
  <c r="AJH1033" i="9"/>
  <c r="AJI1033" i="9"/>
  <c r="AJJ1033" i="9"/>
  <c r="AJK1033" i="9"/>
  <c r="AJL1033" i="9"/>
  <c r="AJM1033" i="9"/>
  <c r="AJN1033" i="9"/>
  <c r="AJO1033" i="9"/>
  <c r="AJP1033" i="9"/>
  <c r="AJQ1033" i="9"/>
  <c r="AJR1033" i="9"/>
  <c r="AJS1033" i="9"/>
  <c r="AJT1033" i="9"/>
  <c r="AJU1033" i="9"/>
  <c r="AJV1033" i="9"/>
  <c r="AJW1033" i="9"/>
  <c r="AJX1033" i="9"/>
  <c r="AJY1033" i="9"/>
  <c r="AJZ1033" i="9"/>
  <c r="AKA1033" i="9"/>
  <c r="AKB1033" i="9"/>
  <c r="AKC1033" i="9"/>
  <c r="AKD1033" i="9"/>
  <c r="AKE1033" i="9"/>
  <c r="AKF1033" i="9"/>
  <c r="AKG1033" i="9"/>
  <c r="AKH1033" i="9"/>
  <c r="AKI1033" i="9"/>
  <c r="AKJ1033" i="9"/>
  <c r="AKK1033" i="9"/>
  <c r="AKL1033" i="9"/>
  <c r="AKM1033" i="9"/>
  <c r="AKN1033" i="9"/>
  <c r="AKO1033" i="9"/>
  <c r="AKP1033" i="9"/>
  <c r="AKQ1033" i="9"/>
  <c r="AKR1033" i="9"/>
  <c r="AKS1033" i="9"/>
  <c r="AKT1033" i="9"/>
  <c r="AKU1033" i="9"/>
  <c r="AKV1033" i="9"/>
  <c r="AKW1033" i="9"/>
  <c r="AKX1033" i="9"/>
  <c r="AKY1033" i="9"/>
  <c r="AKZ1033" i="9"/>
  <c r="ALA1033" i="9"/>
  <c r="ALB1033" i="9"/>
  <c r="ALC1033" i="9"/>
  <c r="ALD1033" i="9"/>
  <c r="ALE1033" i="9"/>
  <c r="ALF1033" i="9"/>
  <c r="ALG1033" i="9"/>
  <c r="ALH1033" i="9"/>
  <c r="ALI1033" i="9"/>
  <c r="ALJ1033" i="9"/>
  <c r="ALK1033" i="9"/>
  <c r="ALL1033" i="9"/>
  <c r="ALM1033" i="9"/>
  <c r="ALN1033" i="9"/>
  <c r="ALO1033" i="9"/>
  <c r="ALP1033" i="9"/>
  <c r="ALQ1033" i="9"/>
  <c r="ALR1033" i="9"/>
  <c r="ALS1033" i="9"/>
  <c r="ALT1033" i="9"/>
  <c r="ALU1033" i="9"/>
  <c r="ALV1033" i="9"/>
  <c r="ALW1033" i="9"/>
  <c r="ALX1033" i="9"/>
  <c r="ALY1033" i="9"/>
  <c r="ALZ1033" i="9"/>
  <c r="AMA1033" i="9"/>
  <c r="AMB1033" i="9"/>
  <c r="AMC1033" i="9"/>
  <c r="AMD1033" i="9"/>
  <c r="AME1033" i="9"/>
  <c r="AMF1033" i="9"/>
  <c r="AMG1033" i="9"/>
  <c r="AMH1033" i="9"/>
  <c r="AMI1033" i="9"/>
  <c r="AMJ1033" i="9"/>
  <c r="AMK1033" i="9"/>
  <c r="AML1033" i="9"/>
  <c r="AMM1033" i="9"/>
  <c r="AMN1033" i="9"/>
  <c r="AMO1033" i="9"/>
  <c r="AMP1033" i="9"/>
  <c r="AMQ1033" i="9"/>
  <c r="AMR1033" i="9"/>
  <c r="AMS1033" i="9"/>
  <c r="AMT1033" i="9"/>
  <c r="AMU1033" i="9"/>
  <c r="AMV1033" i="9"/>
  <c r="AMW1033" i="9"/>
  <c r="AMX1033" i="9"/>
  <c r="AMY1033" i="9"/>
  <c r="AMZ1033" i="9"/>
  <c r="ANA1033" i="9"/>
  <c r="ANB1033" i="9"/>
  <c r="ANC1033" i="9"/>
  <c r="AND1033" i="9"/>
  <c r="ANE1033" i="9"/>
  <c r="ANF1033" i="9"/>
  <c r="ANG1033" i="9"/>
  <c r="ANH1033" i="9"/>
  <c r="ANI1033" i="9"/>
  <c r="ANJ1033" i="9"/>
  <c r="ANK1033" i="9"/>
  <c r="ANL1033" i="9"/>
  <c r="ANM1033" i="9"/>
  <c r="ANN1033" i="9"/>
  <c r="ANO1033" i="9"/>
  <c r="ANP1033" i="9"/>
  <c r="ANQ1033" i="9"/>
  <c r="ANR1033" i="9"/>
  <c r="ANS1033" i="9"/>
  <c r="ANT1033" i="9"/>
  <c r="ANU1033" i="9"/>
  <c r="ANV1033" i="9"/>
  <c r="ANW1033" i="9"/>
  <c r="ANX1033" i="9"/>
  <c r="ANY1033" i="9"/>
  <c r="ANZ1033" i="9"/>
  <c r="AOA1033" i="9"/>
  <c r="AOB1033" i="9"/>
  <c r="AOC1033" i="9"/>
  <c r="AOD1033" i="9"/>
  <c r="AOE1033" i="9"/>
  <c r="AOF1033" i="9"/>
  <c r="AOG1033" i="9"/>
  <c r="AOH1033" i="9"/>
  <c r="AOI1033" i="9"/>
  <c r="AOJ1033" i="9"/>
  <c r="AOK1033" i="9"/>
  <c r="AOL1033" i="9"/>
  <c r="AOM1033" i="9"/>
  <c r="AON1033" i="9"/>
  <c r="AOO1033" i="9"/>
  <c r="AOP1033" i="9"/>
  <c r="AOQ1033" i="9"/>
  <c r="AOR1033" i="9"/>
  <c r="AOS1033" i="9"/>
  <c r="AOT1033" i="9"/>
  <c r="AOU1033" i="9"/>
  <c r="AOV1033" i="9"/>
  <c r="AOW1033" i="9"/>
  <c r="AOX1033" i="9"/>
  <c r="AOY1033" i="9"/>
  <c r="AOZ1033" i="9"/>
  <c r="APA1033" i="9"/>
  <c r="APB1033" i="9"/>
  <c r="APC1033" i="9"/>
  <c r="APD1033" i="9"/>
  <c r="APE1033" i="9"/>
  <c r="APF1033" i="9"/>
  <c r="APG1033" i="9"/>
  <c r="APH1033" i="9"/>
  <c r="API1033" i="9"/>
  <c r="APJ1033" i="9"/>
  <c r="APK1033" i="9"/>
  <c r="APL1033" i="9"/>
  <c r="APM1033" i="9"/>
  <c r="APN1033" i="9"/>
  <c r="APO1033" i="9"/>
  <c r="APP1033" i="9"/>
  <c r="APQ1033" i="9"/>
  <c r="APR1033" i="9"/>
  <c r="APS1033" i="9"/>
  <c r="APT1033" i="9"/>
  <c r="APU1033" i="9"/>
  <c r="APV1033" i="9"/>
  <c r="APW1033" i="9"/>
  <c r="APX1033" i="9"/>
  <c r="APY1033" i="9"/>
  <c r="APZ1033" i="9"/>
  <c r="AQA1033" i="9"/>
  <c r="AQB1033" i="9"/>
  <c r="AQC1033" i="9"/>
  <c r="AQD1033" i="9"/>
  <c r="AQE1033" i="9"/>
  <c r="AQF1033" i="9"/>
  <c r="AQG1033" i="9"/>
  <c r="AQH1033" i="9"/>
  <c r="AQI1033" i="9"/>
  <c r="AQJ1033" i="9"/>
  <c r="AQK1033" i="9"/>
  <c r="AQL1033" i="9"/>
  <c r="AQM1033" i="9"/>
  <c r="AQN1033" i="9"/>
  <c r="AQO1033" i="9"/>
  <c r="AQP1033" i="9"/>
  <c r="AQQ1033" i="9"/>
  <c r="AQR1033" i="9"/>
  <c r="AQS1033" i="9"/>
  <c r="AQT1033" i="9"/>
  <c r="AQU1033" i="9"/>
  <c r="AQV1033" i="9"/>
  <c r="AQW1033" i="9"/>
  <c r="AQX1033" i="9"/>
  <c r="AQY1033" i="9"/>
  <c r="AQZ1033" i="9"/>
  <c r="ARA1033" i="9"/>
  <c r="ARB1033" i="9"/>
  <c r="ARC1033" i="9"/>
  <c r="ARD1033" i="9"/>
  <c r="ARE1033" i="9"/>
  <c r="ARF1033" i="9"/>
  <c r="ARG1033" i="9"/>
  <c r="ARH1033" i="9"/>
  <c r="ARI1033" i="9"/>
  <c r="ARJ1033" i="9"/>
  <c r="ARK1033" i="9"/>
  <c r="ARL1033" i="9"/>
  <c r="ARM1033" i="9"/>
  <c r="ARN1033" i="9"/>
  <c r="ARO1033" i="9"/>
  <c r="ARP1033" i="9"/>
  <c r="ARQ1033" i="9"/>
  <c r="ARR1033" i="9"/>
  <c r="ARS1033" i="9"/>
  <c r="ART1033" i="9"/>
  <c r="ARU1033" i="9"/>
  <c r="ARV1033" i="9"/>
  <c r="ARW1033" i="9"/>
  <c r="ARX1033" i="9"/>
  <c r="ARY1033" i="9"/>
  <c r="ARZ1033" i="9"/>
  <c r="ASA1033" i="9"/>
  <c r="ASB1033" i="9"/>
  <c r="ASC1033" i="9"/>
  <c r="ASD1033" i="9"/>
  <c r="ASE1033" i="9"/>
  <c r="ASF1033" i="9"/>
  <c r="ASG1033" i="9"/>
  <c r="ASH1033" i="9"/>
  <c r="ASI1033" i="9"/>
  <c r="ASJ1033" i="9"/>
  <c r="ASK1033" i="9"/>
  <c r="ASL1033" i="9"/>
  <c r="ASM1033" i="9"/>
  <c r="ASN1033" i="9"/>
  <c r="ASO1033" i="9"/>
  <c r="ASP1033" i="9"/>
  <c r="ASQ1033" i="9"/>
  <c r="ASR1033" i="9"/>
  <c r="ASS1033" i="9"/>
  <c r="AST1033" i="9"/>
  <c r="ASU1033" i="9"/>
  <c r="ASV1033" i="9"/>
  <c r="ASW1033" i="9"/>
  <c r="ASX1033" i="9"/>
  <c r="ASY1033" i="9"/>
  <c r="ASZ1033" i="9"/>
  <c r="ATA1033" i="9"/>
  <c r="ATB1033" i="9"/>
  <c r="ATC1033" i="9"/>
  <c r="ATD1033" i="9"/>
  <c r="ATE1033" i="9"/>
  <c r="ATF1033" i="9"/>
  <c r="ATG1033" i="9"/>
  <c r="ATH1033" i="9"/>
  <c r="ATI1033" i="9"/>
  <c r="ATJ1033" i="9"/>
  <c r="ATK1033" i="9"/>
  <c r="ATL1033" i="9"/>
  <c r="ATM1033" i="9"/>
  <c r="ATN1033" i="9"/>
  <c r="ATO1033" i="9"/>
  <c r="ATP1033" i="9"/>
  <c r="ATQ1033" i="9"/>
  <c r="ATR1033" i="9"/>
  <c r="ATS1033" i="9"/>
  <c r="ATT1033" i="9"/>
  <c r="ATU1033" i="9"/>
  <c r="ATV1033" i="9"/>
  <c r="ATW1033" i="9"/>
  <c r="ATX1033" i="9"/>
  <c r="ATY1033" i="9"/>
  <c r="ATZ1033" i="9"/>
  <c r="AUA1033" i="9"/>
  <c r="AUB1033" i="9"/>
  <c r="AUC1033" i="9"/>
  <c r="AUD1033" i="9"/>
  <c r="AUE1033" i="9"/>
  <c r="AUF1033" i="9"/>
  <c r="AUG1033" i="9"/>
  <c r="AUH1033" i="9"/>
  <c r="AUI1033" i="9"/>
  <c r="AUJ1033" i="9"/>
  <c r="AUK1033" i="9"/>
  <c r="AUL1033" i="9"/>
  <c r="AUM1033" i="9"/>
  <c r="AUN1033" i="9"/>
  <c r="AUO1033" i="9"/>
  <c r="AUP1033" i="9"/>
  <c r="AUQ1033" i="9"/>
  <c r="AUR1033" i="9"/>
  <c r="AUS1033" i="9"/>
  <c r="AUT1033" i="9"/>
  <c r="AUU1033" i="9"/>
  <c r="AUV1033" i="9"/>
  <c r="AUW1033" i="9"/>
  <c r="AUX1033" i="9"/>
  <c r="AUY1033" i="9"/>
  <c r="AUZ1033" i="9"/>
  <c r="AVA1033" i="9"/>
  <c r="AVB1033" i="9"/>
  <c r="AVC1033" i="9"/>
  <c r="AVD1033" i="9"/>
  <c r="AVE1033" i="9"/>
  <c r="AVF1033" i="9"/>
  <c r="AVG1033" i="9"/>
  <c r="AVH1033" i="9"/>
  <c r="AVI1033" i="9"/>
  <c r="AVJ1033" i="9"/>
  <c r="AVK1033" i="9"/>
  <c r="AVL1033" i="9"/>
  <c r="AVM1033" i="9"/>
  <c r="AVN1033" i="9"/>
  <c r="AVO1033" i="9"/>
  <c r="AVP1033" i="9"/>
  <c r="AVQ1033" i="9"/>
  <c r="AVR1033" i="9"/>
  <c r="AVS1033" i="9"/>
  <c r="AVT1033" i="9"/>
  <c r="AVU1033" i="9"/>
  <c r="AVV1033" i="9"/>
  <c r="AVW1033" i="9"/>
  <c r="AVX1033" i="9"/>
  <c r="AVY1033" i="9"/>
  <c r="AVZ1033" i="9"/>
  <c r="AWA1033" i="9"/>
  <c r="AWB1033" i="9"/>
  <c r="AWC1033" i="9"/>
  <c r="AWD1033" i="9"/>
  <c r="AWE1033" i="9"/>
  <c r="AWF1033" i="9"/>
  <c r="AWG1033" i="9"/>
  <c r="AWH1033" i="9"/>
  <c r="AWI1033" i="9"/>
  <c r="AWJ1033" i="9"/>
  <c r="AWK1033" i="9"/>
  <c r="AWL1033" i="9"/>
  <c r="AWM1033" i="9"/>
  <c r="AWN1033" i="9"/>
  <c r="AWO1033" i="9"/>
  <c r="AWP1033" i="9"/>
  <c r="AWQ1033" i="9"/>
  <c r="AWR1033" i="9"/>
  <c r="AWS1033" i="9"/>
  <c r="AWT1033" i="9"/>
  <c r="AWU1033" i="9"/>
  <c r="AWV1033" i="9"/>
  <c r="AWW1033" i="9"/>
  <c r="AWX1033" i="9"/>
  <c r="AWY1033" i="9"/>
  <c r="AWZ1033" i="9"/>
  <c r="AXA1033" i="9"/>
  <c r="AXB1033" i="9"/>
  <c r="AXC1033" i="9"/>
  <c r="AXD1033" i="9"/>
  <c r="AXE1033" i="9"/>
  <c r="AXF1033" i="9"/>
  <c r="AXG1033" i="9"/>
  <c r="AXH1033" i="9"/>
  <c r="AXI1033" i="9"/>
  <c r="AXJ1033" i="9"/>
  <c r="AXK1033" i="9"/>
  <c r="AXL1033" i="9"/>
  <c r="AXM1033" i="9"/>
  <c r="AXN1033" i="9"/>
  <c r="AXO1033" i="9"/>
  <c r="AXP1033" i="9"/>
  <c r="AXQ1033" i="9"/>
  <c r="AXR1033" i="9"/>
  <c r="AXS1033" i="9"/>
  <c r="AXT1033" i="9"/>
  <c r="AXU1033" i="9"/>
  <c r="AXV1033" i="9"/>
  <c r="AXW1033" i="9"/>
  <c r="AXX1033" i="9"/>
  <c r="AXY1033" i="9"/>
  <c r="AXZ1033" i="9"/>
  <c r="AYA1033" i="9"/>
  <c r="AYB1033" i="9"/>
  <c r="AYC1033" i="9"/>
  <c r="AYD1033" i="9"/>
  <c r="AYE1033" i="9"/>
  <c r="AYF1033" i="9"/>
  <c r="AYG1033" i="9"/>
  <c r="AYH1033" i="9"/>
  <c r="AYI1033" i="9"/>
  <c r="AYJ1033" i="9"/>
  <c r="AYK1033" i="9"/>
  <c r="AYL1033" i="9"/>
  <c r="AYM1033" i="9"/>
  <c r="AYN1033" i="9"/>
  <c r="AYO1033" i="9"/>
  <c r="AYP1033" i="9"/>
  <c r="AYQ1033" i="9"/>
  <c r="AYR1033" i="9"/>
  <c r="AYS1033" i="9"/>
  <c r="AYT1033" i="9"/>
  <c r="AYU1033" i="9"/>
  <c r="AYV1033" i="9"/>
  <c r="AYW1033" i="9"/>
  <c r="AYX1033" i="9"/>
  <c r="AYY1033" i="9"/>
  <c r="AYZ1033" i="9"/>
  <c r="AZA1033" i="9"/>
  <c r="AZB1033" i="9"/>
  <c r="AZC1033" i="9"/>
  <c r="AZD1033" i="9"/>
  <c r="AZE1033" i="9"/>
  <c r="AZF1033" i="9"/>
  <c r="AZG1033" i="9"/>
  <c r="AZH1033" i="9"/>
  <c r="AZI1033" i="9"/>
  <c r="AZJ1033" i="9"/>
  <c r="AZK1033" i="9"/>
  <c r="AZL1033" i="9"/>
  <c r="AZM1033" i="9"/>
  <c r="AZN1033" i="9"/>
  <c r="AZO1033" i="9"/>
  <c r="AZP1033" i="9"/>
  <c r="AZQ1033" i="9"/>
  <c r="AZR1033" i="9"/>
  <c r="AZS1033" i="9"/>
  <c r="AZT1033" i="9"/>
  <c r="AZU1033" i="9"/>
  <c r="AZV1033" i="9"/>
  <c r="AZW1033" i="9"/>
  <c r="AZX1033" i="9"/>
  <c r="AZY1033" i="9"/>
  <c r="AZZ1033" i="9"/>
  <c r="BAA1033" i="9"/>
  <c r="BAB1033" i="9"/>
  <c r="BAC1033" i="9"/>
  <c r="BAD1033" i="9"/>
  <c r="BAE1033" i="9"/>
  <c r="BAF1033" i="9"/>
  <c r="BAG1033" i="9"/>
  <c r="BAH1033" i="9"/>
  <c r="BAI1033" i="9"/>
  <c r="BAJ1033" i="9"/>
  <c r="BAK1033" i="9"/>
  <c r="BAL1033" i="9"/>
  <c r="BAM1033" i="9"/>
  <c r="BAN1033" i="9"/>
  <c r="BAO1033" i="9"/>
  <c r="BAP1033" i="9"/>
  <c r="BAQ1033" i="9"/>
  <c r="BAR1033" i="9"/>
  <c r="BAS1033" i="9"/>
  <c r="BAT1033" i="9"/>
  <c r="BAU1033" i="9"/>
  <c r="BAV1033" i="9"/>
  <c r="BAW1033" i="9"/>
  <c r="BAX1033" i="9"/>
  <c r="BAY1033" i="9"/>
  <c r="BAZ1033" i="9"/>
  <c r="BBA1033" i="9"/>
  <c r="BBB1033" i="9"/>
  <c r="BBC1033" i="9"/>
  <c r="BBD1033" i="9"/>
  <c r="BBE1033" i="9"/>
  <c r="BBF1033" i="9"/>
  <c r="BBG1033" i="9"/>
  <c r="BBH1033" i="9"/>
  <c r="BBI1033" i="9"/>
  <c r="BBJ1033" i="9"/>
  <c r="BBK1033" i="9"/>
  <c r="BBL1033" i="9"/>
  <c r="BBM1033" i="9"/>
  <c r="BBN1033" i="9"/>
  <c r="BBO1033" i="9"/>
  <c r="BBP1033" i="9"/>
  <c r="BBQ1033" i="9"/>
  <c r="BBR1033" i="9"/>
  <c r="BBS1033" i="9"/>
  <c r="BBT1033" i="9"/>
  <c r="BBU1033" i="9"/>
  <c r="BBV1033" i="9"/>
  <c r="BBW1033" i="9"/>
  <c r="BBX1033" i="9"/>
  <c r="BBY1033" i="9"/>
  <c r="BBZ1033" i="9"/>
  <c r="BCA1033" i="9"/>
  <c r="BCB1033" i="9"/>
  <c r="BCC1033" i="9"/>
  <c r="BCD1033" i="9"/>
  <c r="BCE1033" i="9"/>
  <c r="BCF1033" i="9"/>
  <c r="BCG1033" i="9"/>
  <c r="BCH1033" i="9"/>
  <c r="BCI1033" i="9"/>
  <c r="BCJ1033" i="9"/>
  <c r="BCK1033" i="9"/>
  <c r="BCL1033" i="9"/>
  <c r="BCM1033" i="9"/>
  <c r="BCN1033" i="9"/>
  <c r="BCO1033" i="9"/>
  <c r="BCP1033" i="9"/>
  <c r="BCQ1033" i="9"/>
  <c r="BCR1033" i="9"/>
  <c r="BCS1033" i="9"/>
  <c r="BCT1033" i="9"/>
  <c r="BCU1033" i="9"/>
  <c r="BCV1033" i="9"/>
  <c r="BCW1033" i="9"/>
  <c r="BCX1033" i="9"/>
  <c r="BCY1033" i="9"/>
  <c r="BCZ1033" i="9"/>
  <c r="BDA1033" i="9"/>
  <c r="BDB1033" i="9"/>
  <c r="BDC1033" i="9"/>
  <c r="BDD1033" i="9"/>
  <c r="BDE1033" i="9"/>
  <c r="BDF1033" i="9"/>
  <c r="BDG1033" i="9"/>
  <c r="BDH1033" i="9"/>
  <c r="BDI1033" i="9"/>
  <c r="BDJ1033" i="9"/>
  <c r="BDK1033" i="9"/>
  <c r="BDL1033" i="9"/>
  <c r="BDM1033" i="9"/>
  <c r="BDN1033" i="9"/>
  <c r="BDO1033" i="9"/>
  <c r="BDP1033" i="9"/>
  <c r="BDQ1033" i="9"/>
  <c r="BDR1033" i="9"/>
  <c r="BDS1033" i="9"/>
  <c r="BDT1033" i="9"/>
  <c r="BDU1033" i="9"/>
  <c r="BDV1033" i="9"/>
  <c r="BDW1033" i="9"/>
  <c r="BDX1033" i="9"/>
  <c r="BDY1033" i="9"/>
  <c r="BDZ1033" i="9"/>
  <c r="BEA1033" i="9"/>
  <c r="BEB1033" i="9"/>
  <c r="BEC1033" i="9"/>
  <c r="BED1033" i="9"/>
  <c r="BEE1033" i="9"/>
  <c r="BEF1033" i="9"/>
  <c r="BEG1033" i="9"/>
  <c r="BEH1033" i="9"/>
  <c r="BEI1033" i="9"/>
  <c r="BEJ1033" i="9"/>
  <c r="BEK1033" i="9"/>
  <c r="BEL1033" i="9"/>
  <c r="BEM1033" i="9"/>
  <c r="BEN1033" i="9"/>
  <c r="BEO1033" i="9"/>
  <c r="BEP1033" i="9"/>
  <c r="BEQ1033" i="9"/>
  <c r="BER1033" i="9"/>
  <c r="BES1033" i="9"/>
  <c r="BET1033" i="9"/>
  <c r="BEU1033" i="9"/>
  <c r="BEV1033" i="9"/>
  <c r="BEW1033" i="9"/>
  <c r="BEX1033" i="9"/>
  <c r="BEY1033" i="9"/>
  <c r="BEZ1033" i="9"/>
  <c r="BFA1033" i="9"/>
  <c r="BFB1033" i="9"/>
  <c r="BFC1033" i="9"/>
  <c r="BFD1033" i="9"/>
  <c r="BFE1033" i="9"/>
  <c r="BFF1033" i="9"/>
  <c r="BFG1033" i="9"/>
  <c r="BFH1033" i="9"/>
  <c r="BFI1033" i="9"/>
  <c r="BFJ1033" i="9"/>
  <c r="BFK1033" i="9"/>
  <c r="BFL1033" i="9"/>
  <c r="BFM1033" i="9"/>
  <c r="BFN1033" i="9"/>
  <c r="BFO1033" i="9"/>
  <c r="BFP1033" i="9"/>
  <c r="BFQ1033" i="9"/>
  <c r="BFR1033" i="9"/>
  <c r="BFS1033" i="9"/>
  <c r="BFT1033" i="9"/>
  <c r="BFU1033" i="9"/>
  <c r="BFV1033" i="9"/>
  <c r="BFW1033" i="9"/>
  <c r="BFX1033" i="9"/>
  <c r="BFY1033" i="9"/>
  <c r="BFZ1033" i="9"/>
  <c r="BGA1033" i="9"/>
  <c r="BGB1033" i="9"/>
  <c r="BGC1033" i="9"/>
  <c r="BGD1033" i="9"/>
  <c r="BGE1033" i="9"/>
  <c r="BGF1033" i="9"/>
  <c r="BGG1033" i="9"/>
  <c r="BGH1033" i="9"/>
  <c r="BGI1033" i="9"/>
  <c r="BGJ1033" i="9"/>
  <c r="BGK1033" i="9"/>
  <c r="BGL1033" i="9"/>
  <c r="BGM1033" i="9"/>
  <c r="BGN1033" i="9"/>
  <c r="BGO1033" i="9"/>
  <c r="BGP1033" i="9"/>
  <c r="BGQ1033" i="9"/>
  <c r="BGR1033" i="9"/>
  <c r="BGS1033" i="9"/>
  <c r="BGT1033" i="9"/>
  <c r="BGU1033" i="9"/>
  <c r="BGV1033" i="9"/>
  <c r="BGW1033" i="9"/>
  <c r="BGX1033" i="9"/>
  <c r="BGY1033" i="9"/>
  <c r="BGZ1033" i="9"/>
  <c r="BHA1033" i="9"/>
  <c r="BHB1033" i="9"/>
  <c r="BHC1033" i="9"/>
  <c r="BHD1033" i="9"/>
  <c r="BHE1033" i="9"/>
  <c r="BHF1033" i="9"/>
  <c r="BHG1033" i="9"/>
  <c r="BHH1033" i="9"/>
  <c r="BHI1033" i="9"/>
  <c r="BHJ1033" i="9"/>
  <c r="BHK1033" i="9"/>
  <c r="BHL1033" i="9"/>
  <c r="BHM1033" i="9"/>
  <c r="BHN1033" i="9"/>
  <c r="BHO1033" i="9"/>
  <c r="BHP1033" i="9"/>
  <c r="BHQ1033" i="9"/>
  <c r="BHR1033" i="9"/>
  <c r="BHS1033" i="9"/>
  <c r="BHT1033" i="9"/>
  <c r="BHU1033" i="9"/>
  <c r="BHV1033" i="9"/>
  <c r="BHW1033" i="9"/>
  <c r="BHX1033" i="9"/>
  <c r="BHY1033" i="9"/>
  <c r="BHZ1033" i="9"/>
  <c r="BIA1033" i="9"/>
  <c r="BIB1033" i="9"/>
  <c r="BIC1033" i="9"/>
  <c r="BID1033" i="9"/>
  <c r="BIE1033" i="9"/>
  <c r="BIF1033" i="9"/>
  <c r="BIG1033" i="9"/>
  <c r="BIH1033" i="9"/>
  <c r="BII1033" i="9"/>
  <c r="BIJ1033" i="9"/>
  <c r="BIK1033" i="9"/>
  <c r="BIL1033" i="9"/>
  <c r="BIM1033" i="9"/>
  <c r="BIN1033" i="9"/>
  <c r="BIO1033" i="9"/>
  <c r="BIP1033" i="9"/>
  <c r="BIQ1033" i="9"/>
  <c r="BIR1033" i="9"/>
  <c r="BIS1033" i="9"/>
  <c r="BIT1033" i="9"/>
  <c r="BIU1033" i="9"/>
  <c r="BIV1033" i="9"/>
  <c r="AFQ1034" i="9"/>
  <c r="AFR1034" i="9"/>
  <c r="AFS1034" i="9"/>
  <c r="AFT1034" i="9"/>
  <c r="AFU1034" i="9"/>
  <c r="AFV1034" i="9"/>
  <c r="AFW1034" i="9"/>
  <c r="AFX1034" i="9"/>
  <c r="AFY1034" i="9"/>
  <c r="AFZ1034" i="9"/>
  <c r="AGA1034" i="9"/>
  <c r="AGB1034" i="9"/>
  <c r="AGC1034" i="9"/>
  <c r="AGD1034" i="9"/>
  <c r="AGE1034" i="9"/>
  <c r="AGF1034" i="9"/>
  <c r="AGG1034" i="9"/>
  <c r="AGH1034" i="9"/>
  <c r="AGI1034" i="9"/>
  <c r="AGJ1034" i="9"/>
  <c r="AGK1034" i="9"/>
  <c r="AGL1034" i="9"/>
  <c r="AGM1034" i="9"/>
  <c r="AGN1034" i="9"/>
  <c r="AGO1034" i="9"/>
  <c r="AGP1034" i="9"/>
  <c r="AGQ1034" i="9"/>
  <c r="AGR1034" i="9"/>
  <c r="AGS1034" i="9"/>
  <c r="AGT1034" i="9"/>
  <c r="AGU1034" i="9"/>
  <c r="AGV1034" i="9"/>
  <c r="AGW1034" i="9"/>
  <c r="AGX1034" i="9"/>
  <c r="AGY1034" i="9"/>
  <c r="AGZ1034" i="9"/>
  <c r="AHA1034" i="9"/>
  <c r="AHB1034" i="9"/>
  <c r="AHC1034" i="9"/>
  <c r="AHD1034" i="9"/>
  <c r="AHE1034" i="9"/>
  <c r="AHF1034" i="9"/>
  <c r="AHG1034" i="9"/>
  <c r="AHH1034" i="9"/>
  <c r="AHI1034" i="9"/>
  <c r="AHJ1034" i="9"/>
  <c r="AHK1034" i="9"/>
  <c r="AHL1034" i="9"/>
  <c r="AHM1034" i="9"/>
  <c r="AHN1034" i="9"/>
  <c r="AHO1034" i="9"/>
  <c r="AHP1034" i="9"/>
  <c r="AHQ1034" i="9"/>
  <c r="AHR1034" i="9"/>
  <c r="AHS1034" i="9"/>
  <c r="AHT1034" i="9"/>
  <c r="AHU1034" i="9"/>
  <c r="AHV1034" i="9"/>
  <c r="AHW1034" i="9"/>
  <c r="AHX1034" i="9"/>
  <c r="AHY1034" i="9"/>
  <c r="AHZ1034" i="9"/>
  <c r="AIA1034" i="9"/>
  <c r="AIB1034" i="9"/>
  <c r="AIC1034" i="9"/>
  <c r="AID1034" i="9"/>
  <c r="AIE1034" i="9"/>
  <c r="AIF1034" i="9"/>
  <c r="AIG1034" i="9"/>
  <c r="AIH1034" i="9"/>
  <c r="AII1034" i="9"/>
  <c r="AIJ1034" i="9"/>
  <c r="AIK1034" i="9"/>
  <c r="AIL1034" i="9"/>
  <c r="AIM1034" i="9"/>
  <c r="AIN1034" i="9"/>
  <c r="AIO1034" i="9"/>
  <c r="AIP1034" i="9"/>
  <c r="AIQ1034" i="9"/>
  <c r="AIR1034" i="9"/>
  <c r="AIS1034" i="9"/>
  <c r="AIT1034" i="9"/>
  <c r="AIU1034" i="9"/>
  <c r="AIV1034" i="9"/>
  <c r="AIW1034" i="9"/>
  <c r="AIX1034" i="9"/>
  <c r="AIY1034" i="9"/>
  <c r="AIZ1034" i="9"/>
  <c r="AJA1034" i="9"/>
  <c r="AJB1034" i="9"/>
  <c r="AJC1034" i="9"/>
  <c r="AJD1034" i="9"/>
  <c r="AJE1034" i="9"/>
  <c r="AJF1034" i="9"/>
  <c r="AJG1034" i="9"/>
  <c r="AJH1034" i="9"/>
  <c r="AJI1034" i="9"/>
  <c r="AJJ1034" i="9"/>
  <c r="AJK1034" i="9"/>
  <c r="AJL1034" i="9"/>
  <c r="AJM1034" i="9"/>
  <c r="AJN1034" i="9"/>
  <c r="AJO1034" i="9"/>
  <c r="AJP1034" i="9"/>
  <c r="AJQ1034" i="9"/>
  <c r="AJR1034" i="9"/>
  <c r="AJS1034" i="9"/>
  <c r="AJT1034" i="9"/>
  <c r="AJU1034" i="9"/>
  <c r="AJV1034" i="9"/>
  <c r="AJW1034" i="9"/>
  <c r="AJX1034" i="9"/>
  <c r="AJY1034" i="9"/>
  <c r="AJZ1034" i="9"/>
  <c r="AKA1034" i="9"/>
  <c r="AKB1034" i="9"/>
  <c r="AKC1034" i="9"/>
  <c r="AKD1034" i="9"/>
  <c r="AKE1034" i="9"/>
  <c r="AKF1034" i="9"/>
  <c r="AKG1034" i="9"/>
  <c r="AKH1034" i="9"/>
  <c r="AKI1034" i="9"/>
  <c r="AKJ1034" i="9"/>
  <c r="AKK1034" i="9"/>
  <c r="AKL1034" i="9"/>
  <c r="AKM1034" i="9"/>
  <c r="AKN1034" i="9"/>
  <c r="AKO1034" i="9"/>
  <c r="AKP1034" i="9"/>
  <c r="AKQ1034" i="9"/>
  <c r="AKR1034" i="9"/>
  <c r="AKS1034" i="9"/>
  <c r="AKT1034" i="9"/>
  <c r="AKU1034" i="9"/>
  <c r="AKV1034" i="9"/>
  <c r="AKW1034" i="9"/>
  <c r="AKX1034" i="9"/>
  <c r="AKY1034" i="9"/>
  <c r="AKZ1034" i="9"/>
  <c r="ALA1034" i="9"/>
  <c r="ALB1034" i="9"/>
  <c r="ALC1034" i="9"/>
  <c r="ALD1034" i="9"/>
  <c r="ALE1034" i="9"/>
  <c r="ALF1034" i="9"/>
  <c r="ALG1034" i="9"/>
  <c r="ALH1034" i="9"/>
  <c r="ALI1034" i="9"/>
  <c r="ALJ1034" i="9"/>
  <c r="ALK1034" i="9"/>
  <c r="ALL1034" i="9"/>
  <c r="ALM1034" i="9"/>
  <c r="ALN1034" i="9"/>
  <c r="ALO1034" i="9"/>
  <c r="ALP1034" i="9"/>
  <c r="ALQ1034" i="9"/>
  <c r="ALR1034" i="9"/>
  <c r="ALS1034" i="9"/>
  <c r="ALT1034" i="9"/>
  <c r="ALU1034" i="9"/>
  <c r="ALV1034" i="9"/>
  <c r="ALW1034" i="9"/>
  <c r="ALX1034" i="9"/>
  <c r="ALY1034" i="9"/>
  <c r="ALZ1034" i="9"/>
  <c r="AMA1034" i="9"/>
  <c r="AMB1034" i="9"/>
  <c r="AMC1034" i="9"/>
  <c r="AMD1034" i="9"/>
  <c r="AME1034" i="9"/>
  <c r="AMF1034" i="9"/>
  <c r="AMG1034" i="9"/>
  <c r="AMH1034" i="9"/>
  <c r="AMI1034" i="9"/>
  <c r="AMJ1034" i="9"/>
  <c r="AMK1034" i="9"/>
  <c r="AML1034" i="9"/>
  <c r="AMM1034" i="9"/>
  <c r="AMN1034" i="9"/>
  <c r="AMO1034" i="9"/>
  <c r="AMP1034" i="9"/>
  <c r="AMQ1034" i="9"/>
  <c r="AMR1034" i="9"/>
  <c r="AMS1034" i="9"/>
  <c r="AMT1034" i="9"/>
  <c r="AMU1034" i="9"/>
  <c r="AMV1034" i="9"/>
  <c r="AMW1034" i="9"/>
  <c r="AMX1034" i="9"/>
  <c r="AMY1034" i="9"/>
  <c r="AMZ1034" i="9"/>
  <c r="ANA1034" i="9"/>
  <c r="ANB1034" i="9"/>
  <c r="ANC1034" i="9"/>
  <c r="AND1034" i="9"/>
  <c r="ANE1034" i="9"/>
  <c r="ANF1034" i="9"/>
  <c r="ANG1034" i="9"/>
  <c r="ANH1034" i="9"/>
  <c r="ANI1034" i="9"/>
  <c r="ANJ1034" i="9"/>
  <c r="ANK1034" i="9"/>
  <c r="ANL1034" i="9"/>
  <c r="ANM1034" i="9"/>
  <c r="ANN1034" i="9"/>
  <c r="ANO1034" i="9"/>
  <c r="ANP1034" i="9"/>
  <c r="ANQ1034" i="9"/>
  <c r="ANR1034" i="9"/>
  <c r="ANS1034" i="9"/>
  <c r="ANT1034" i="9"/>
  <c r="ANU1034" i="9"/>
  <c r="ANV1034" i="9"/>
  <c r="ANW1034" i="9"/>
  <c r="ANX1034" i="9"/>
  <c r="ANY1034" i="9"/>
  <c r="ANZ1034" i="9"/>
  <c r="AOA1034" i="9"/>
  <c r="AOB1034" i="9"/>
  <c r="AOC1034" i="9"/>
  <c r="AOD1034" i="9"/>
  <c r="AOE1034" i="9"/>
  <c r="AOF1034" i="9"/>
  <c r="AOG1034" i="9"/>
  <c r="AOH1034" i="9"/>
  <c r="AOI1034" i="9"/>
  <c r="AOJ1034" i="9"/>
  <c r="AOK1034" i="9"/>
  <c r="AOL1034" i="9"/>
  <c r="AOM1034" i="9"/>
  <c r="AON1034" i="9"/>
  <c r="AOO1034" i="9"/>
  <c r="AOP1034" i="9"/>
  <c r="AOQ1034" i="9"/>
  <c r="AOR1034" i="9"/>
  <c r="AOS1034" i="9"/>
  <c r="AOT1034" i="9"/>
  <c r="AOU1034" i="9"/>
  <c r="AOV1034" i="9"/>
  <c r="AOW1034" i="9"/>
  <c r="AOX1034" i="9"/>
  <c r="AOY1034" i="9"/>
  <c r="AOZ1034" i="9"/>
  <c r="APA1034" i="9"/>
  <c r="APB1034" i="9"/>
  <c r="APC1034" i="9"/>
  <c r="APD1034" i="9"/>
  <c r="APE1034" i="9"/>
  <c r="APF1034" i="9"/>
  <c r="APG1034" i="9"/>
  <c r="APH1034" i="9"/>
  <c r="API1034" i="9"/>
  <c r="APJ1034" i="9"/>
  <c r="APK1034" i="9"/>
  <c r="APL1034" i="9"/>
  <c r="APM1034" i="9"/>
  <c r="APN1034" i="9"/>
  <c r="APO1034" i="9"/>
  <c r="APP1034" i="9"/>
  <c r="APQ1034" i="9"/>
  <c r="APR1034" i="9"/>
  <c r="APS1034" i="9"/>
  <c r="APT1034" i="9"/>
  <c r="APU1034" i="9"/>
  <c r="APV1034" i="9"/>
  <c r="APW1034" i="9"/>
  <c r="APX1034" i="9"/>
  <c r="APY1034" i="9"/>
  <c r="APZ1034" i="9"/>
  <c r="AQA1034" i="9"/>
  <c r="AQB1034" i="9"/>
  <c r="AQC1034" i="9"/>
  <c r="AQD1034" i="9"/>
  <c r="AQE1034" i="9"/>
  <c r="AQF1034" i="9"/>
  <c r="AQG1034" i="9"/>
  <c r="AQH1034" i="9"/>
  <c r="AQI1034" i="9"/>
  <c r="AQJ1034" i="9"/>
  <c r="AQK1034" i="9"/>
  <c r="AQL1034" i="9"/>
  <c r="AQM1034" i="9"/>
  <c r="AQN1034" i="9"/>
  <c r="AQO1034" i="9"/>
  <c r="AQP1034" i="9"/>
  <c r="AQQ1034" i="9"/>
  <c r="AQR1034" i="9"/>
  <c r="AQS1034" i="9"/>
  <c r="AQT1034" i="9"/>
  <c r="AQU1034" i="9"/>
  <c r="AQV1034" i="9"/>
  <c r="AQW1034" i="9"/>
  <c r="AQX1034" i="9"/>
  <c r="AQY1034" i="9"/>
  <c r="AQZ1034" i="9"/>
  <c r="ARA1034" i="9"/>
  <c r="ARB1034" i="9"/>
  <c r="ARC1034" i="9"/>
  <c r="ARD1034" i="9"/>
  <c r="ARE1034" i="9"/>
  <c r="ARF1034" i="9"/>
  <c r="ARG1034" i="9"/>
  <c r="ARH1034" i="9"/>
  <c r="ARI1034" i="9"/>
  <c r="ARJ1034" i="9"/>
  <c r="ARK1034" i="9"/>
  <c r="ARL1034" i="9"/>
  <c r="ARM1034" i="9"/>
  <c r="ARN1034" i="9"/>
  <c r="ARO1034" i="9"/>
  <c r="ARP1034" i="9"/>
  <c r="ARQ1034" i="9"/>
  <c r="ARR1034" i="9"/>
  <c r="ARS1034" i="9"/>
  <c r="ART1034" i="9"/>
  <c r="ARU1034" i="9"/>
  <c r="ARV1034" i="9"/>
  <c r="ARW1034" i="9"/>
  <c r="ARX1034" i="9"/>
  <c r="ARY1034" i="9"/>
  <c r="ARZ1034" i="9"/>
  <c r="ASA1034" i="9"/>
  <c r="ASB1034" i="9"/>
  <c r="ASC1034" i="9"/>
  <c r="ASD1034" i="9"/>
  <c r="ASE1034" i="9"/>
  <c r="ASF1034" i="9"/>
  <c r="ASG1034" i="9"/>
  <c r="ASH1034" i="9"/>
  <c r="ASI1034" i="9"/>
  <c r="ASJ1034" i="9"/>
  <c r="ASK1034" i="9"/>
  <c r="ASL1034" i="9"/>
  <c r="ASM1034" i="9"/>
  <c r="ASN1034" i="9"/>
  <c r="ASO1034" i="9"/>
  <c r="ASP1034" i="9"/>
  <c r="ASQ1034" i="9"/>
  <c r="ASR1034" i="9"/>
  <c r="ASS1034" i="9"/>
  <c r="AST1034" i="9"/>
  <c r="ASU1034" i="9"/>
  <c r="ASV1034" i="9"/>
  <c r="ASW1034" i="9"/>
  <c r="ASX1034" i="9"/>
  <c r="ASY1034" i="9"/>
  <c r="ASZ1034" i="9"/>
  <c r="ATA1034" i="9"/>
  <c r="ATB1034" i="9"/>
  <c r="ATC1034" i="9"/>
  <c r="ATD1034" i="9"/>
  <c r="ATE1034" i="9"/>
  <c r="ATF1034" i="9"/>
  <c r="ATG1034" i="9"/>
  <c r="ATH1034" i="9"/>
  <c r="ATI1034" i="9"/>
  <c r="ATJ1034" i="9"/>
  <c r="ATK1034" i="9"/>
  <c r="ATL1034" i="9"/>
  <c r="ATM1034" i="9"/>
  <c r="ATN1034" i="9"/>
  <c r="ATO1034" i="9"/>
  <c r="ATP1034" i="9"/>
  <c r="ATQ1034" i="9"/>
  <c r="ATR1034" i="9"/>
  <c r="ATS1034" i="9"/>
  <c r="ATT1034" i="9"/>
  <c r="ATU1034" i="9"/>
  <c r="ATV1034" i="9"/>
  <c r="ATW1034" i="9"/>
  <c r="ATX1034" i="9"/>
  <c r="ATY1034" i="9"/>
  <c r="ATZ1034" i="9"/>
  <c r="AUA1034" i="9"/>
  <c r="AUB1034" i="9"/>
  <c r="AUC1034" i="9"/>
  <c r="AUD1034" i="9"/>
  <c r="AUE1034" i="9"/>
  <c r="AUF1034" i="9"/>
  <c r="AUG1034" i="9"/>
  <c r="AUH1034" i="9"/>
  <c r="AUI1034" i="9"/>
  <c r="AUJ1034" i="9"/>
  <c r="AUK1034" i="9"/>
  <c r="AUL1034" i="9"/>
  <c r="AUM1034" i="9"/>
  <c r="AUN1034" i="9"/>
  <c r="AUO1034" i="9"/>
  <c r="AUP1034" i="9"/>
  <c r="AUQ1034" i="9"/>
  <c r="AUR1034" i="9"/>
  <c r="AUS1034" i="9"/>
  <c r="AUT1034" i="9"/>
  <c r="AUU1034" i="9"/>
  <c r="AUV1034" i="9"/>
  <c r="AUW1034" i="9"/>
  <c r="AUX1034" i="9"/>
  <c r="AUY1034" i="9"/>
  <c r="AUZ1034" i="9"/>
  <c r="AVA1034" i="9"/>
  <c r="AVB1034" i="9"/>
  <c r="AVC1034" i="9"/>
  <c r="AVD1034" i="9"/>
  <c r="AVE1034" i="9"/>
  <c r="AVF1034" i="9"/>
  <c r="AVG1034" i="9"/>
  <c r="AVH1034" i="9"/>
  <c r="AVI1034" i="9"/>
  <c r="AVJ1034" i="9"/>
  <c r="AVK1034" i="9"/>
  <c r="AVL1034" i="9"/>
  <c r="AVM1034" i="9"/>
  <c r="AVN1034" i="9"/>
  <c r="AVO1034" i="9"/>
  <c r="AVP1034" i="9"/>
  <c r="AVQ1034" i="9"/>
  <c r="AVR1034" i="9"/>
  <c r="AVS1034" i="9"/>
  <c r="AVT1034" i="9"/>
  <c r="AVU1034" i="9"/>
  <c r="AVV1034" i="9"/>
  <c r="AVW1034" i="9"/>
  <c r="AVX1034" i="9"/>
  <c r="AVY1034" i="9"/>
  <c r="AVZ1034" i="9"/>
  <c r="AWA1034" i="9"/>
  <c r="AWB1034" i="9"/>
  <c r="AWC1034" i="9"/>
  <c r="AWD1034" i="9"/>
  <c r="AWE1034" i="9"/>
  <c r="AWF1034" i="9"/>
  <c r="AWG1034" i="9"/>
  <c r="AWH1034" i="9"/>
  <c r="AWI1034" i="9"/>
  <c r="AWJ1034" i="9"/>
  <c r="AWK1034" i="9"/>
  <c r="AWL1034" i="9"/>
  <c r="AWM1034" i="9"/>
  <c r="AWN1034" i="9"/>
  <c r="AWO1034" i="9"/>
  <c r="AWP1034" i="9"/>
  <c r="AWQ1034" i="9"/>
  <c r="AWR1034" i="9"/>
  <c r="AWS1034" i="9"/>
  <c r="AWT1034" i="9"/>
  <c r="AWU1034" i="9"/>
  <c r="AWV1034" i="9"/>
  <c r="AWW1034" i="9"/>
  <c r="AWX1034" i="9"/>
  <c r="AWY1034" i="9"/>
  <c r="AWZ1034" i="9"/>
  <c r="AXA1034" i="9"/>
  <c r="AXB1034" i="9"/>
  <c r="AXC1034" i="9"/>
  <c r="AXD1034" i="9"/>
  <c r="AXE1034" i="9"/>
  <c r="AXF1034" i="9"/>
  <c r="AXG1034" i="9"/>
  <c r="AXH1034" i="9"/>
  <c r="AXI1034" i="9"/>
  <c r="AXJ1034" i="9"/>
  <c r="AXK1034" i="9"/>
  <c r="AXL1034" i="9"/>
  <c r="AXM1034" i="9"/>
  <c r="AXN1034" i="9"/>
  <c r="AXO1034" i="9"/>
  <c r="AXP1034" i="9"/>
  <c r="AXQ1034" i="9"/>
  <c r="AXR1034" i="9"/>
  <c r="AXS1034" i="9"/>
  <c r="AXT1034" i="9"/>
  <c r="AXU1034" i="9"/>
  <c r="AXV1034" i="9"/>
  <c r="AXW1034" i="9"/>
  <c r="AXX1034" i="9"/>
  <c r="AXY1034" i="9"/>
  <c r="AXZ1034" i="9"/>
  <c r="AYA1034" i="9"/>
  <c r="AYB1034" i="9"/>
  <c r="AYC1034" i="9"/>
  <c r="AYD1034" i="9"/>
  <c r="AYE1034" i="9"/>
  <c r="AYF1034" i="9"/>
  <c r="AYG1034" i="9"/>
  <c r="AYH1034" i="9"/>
  <c r="AYI1034" i="9"/>
  <c r="AYJ1034" i="9"/>
  <c r="AYK1034" i="9"/>
  <c r="AYL1034" i="9"/>
  <c r="AYM1034" i="9"/>
  <c r="AYN1034" i="9"/>
  <c r="AYO1034" i="9"/>
  <c r="AYP1034" i="9"/>
  <c r="AYQ1034" i="9"/>
  <c r="AYR1034" i="9"/>
  <c r="AYS1034" i="9"/>
  <c r="AYT1034" i="9"/>
  <c r="AYU1034" i="9"/>
  <c r="AYV1034" i="9"/>
  <c r="AYW1034" i="9"/>
  <c r="AYX1034" i="9"/>
  <c r="AYY1034" i="9"/>
  <c r="AYZ1034" i="9"/>
  <c r="AZA1034" i="9"/>
  <c r="AZB1034" i="9"/>
  <c r="AZC1034" i="9"/>
  <c r="AZD1034" i="9"/>
  <c r="AZE1034" i="9"/>
  <c r="AZF1034" i="9"/>
  <c r="AZG1034" i="9"/>
  <c r="AZH1034" i="9"/>
  <c r="AZI1034" i="9"/>
  <c r="AZJ1034" i="9"/>
  <c r="AZK1034" i="9"/>
  <c r="AZL1034" i="9"/>
  <c r="AZM1034" i="9"/>
  <c r="AZN1034" i="9"/>
  <c r="AZO1034" i="9"/>
  <c r="AZP1034" i="9"/>
  <c r="AZQ1034" i="9"/>
  <c r="AZR1034" i="9"/>
  <c r="AZS1034" i="9"/>
  <c r="AZT1034" i="9"/>
  <c r="AZU1034" i="9"/>
  <c r="AZV1034" i="9"/>
  <c r="AZW1034" i="9"/>
  <c r="AZX1034" i="9"/>
  <c r="AZY1034" i="9"/>
  <c r="AZZ1034" i="9"/>
  <c r="BAA1034" i="9"/>
  <c r="BAB1034" i="9"/>
  <c r="BAC1034" i="9"/>
  <c r="BAD1034" i="9"/>
  <c r="BAE1034" i="9"/>
  <c r="BAF1034" i="9"/>
  <c r="BAG1034" i="9"/>
  <c r="BAH1034" i="9"/>
  <c r="BAI1034" i="9"/>
  <c r="BAJ1034" i="9"/>
  <c r="BAK1034" i="9"/>
  <c r="BAL1034" i="9"/>
  <c r="BAM1034" i="9"/>
  <c r="BAN1034" i="9"/>
  <c r="BAO1034" i="9"/>
  <c r="BAP1034" i="9"/>
  <c r="BAQ1034" i="9"/>
  <c r="BAR1034" i="9"/>
  <c r="BAS1034" i="9"/>
  <c r="BAT1034" i="9"/>
  <c r="BAU1034" i="9"/>
  <c r="BAV1034" i="9"/>
  <c r="BAW1034" i="9"/>
  <c r="BAX1034" i="9"/>
  <c r="BAY1034" i="9"/>
  <c r="BAZ1034" i="9"/>
  <c r="BBA1034" i="9"/>
  <c r="BBB1034" i="9"/>
  <c r="BBC1034" i="9"/>
  <c r="BBD1034" i="9"/>
  <c r="BBE1034" i="9"/>
  <c r="BBF1034" i="9"/>
  <c r="BBG1034" i="9"/>
  <c r="BBH1034" i="9"/>
  <c r="BBI1034" i="9"/>
  <c r="BBJ1034" i="9"/>
  <c r="BBK1034" i="9"/>
  <c r="BBL1034" i="9"/>
  <c r="BBM1034" i="9"/>
  <c r="BBN1034" i="9"/>
  <c r="BBO1034" i="9"/>
  <c r="BBP1034" i="9"/>
  <c r="BBQ1034" i="9"/>
  <c r="BBR1034" i="9"/>
  <c r="BBS1034" i="9"/>
  <c r="BBT1034" i="9"/>
  <c r="BBU1034" i="9"/>
  <c r="BBV1034" i="9"/>
  <c r="BBW1034" i="9"/>
  <c r="BBX1034" i="9"/>
  <c r="BBY1034" i="9"/>
  <c r="BBZ1034" i="9"/>
  <c r="BCA1034" i="9"/>
  <c r="BCB1034" i="9"/>
  <c r="BCC1034" i="9"/>
  <c r="BCD1034" i="9"/>
  <c r="BCE1034" i="9"/>
  <c r="BCF1034" i="9"/>
  <c r="BCG1034" i="9"/>
  <c r="BCH1034" i="9"/>
  <c r="BCI1034" i="9"/>
  <c r="BCJ1034" i="9"/>
  <c r="BCK1034" i="9"/>
  <c r="BCL1034" i="9"/>
  <c r="BCM1034" i="9"/>
  <c r="BCN1034" i="9"/>
  <c r="BCO1034" i="9"/>
  <c r="BCP1034" i="9"/>
  <c r="BCQ1034" i="9"/>
  <c r="BCR1034" i="9"/>
  <c r="BCS1034" i="9"/>
  <c r="BCT1034" i="9"/>
  <c r="BCU1034" i="9"/>
  <c r="BCV1034" i="9"/>
  <c r="BCW1034" i="9"/>
  <c r="BCX1034" i="9"/>
  <c r="BCY1034" i="9"/>
  <c r="BCZ1034" i="9"/>
  <c r="BDA1034" i="9"/>
  <c r="BDB1034" i="9"/>
  <c r="BDC1034" i="9"/>
  <c r="BDD1034" i="9"/>
  <c r="BDE1034" i="9"/>
  <c r="BDF1034" i="9"/>
  <c r="BDG1034" i="9"/>
  <c r="BDH1034" i="9"/>
  <c r="BDI1034" i="9"/>
  <c r="BDJ1034" i="9"/>
  <c r="BDK1034" i="9"/>
  <c r="BDL1034" i="9"/>
  <c r="BDM1034" i="9"/>
  <c r="BDN1034" i="9"/>
  <c r="BDO1034" i="9"/>
  <c r="BDP1034" i="9"/>
  <c r="BDQ1034" i="9"/>
  <c r="BDR1034" i="9"/>
  <c r="BDS1034" i="9"/>
  <c r="BDT1034" i="9"/>
  <c r="BDU1034" i="9"/>
  <c r="BDV1034" i="9"/>
  <c r="BDW1034" i="9"/>
  <c r="BDX1034" i="9"/>
  <c r="BDY1034" i="9"/>
  <c r="BDZ1034" i="9"/>
  <c r="BEA1034" i="9"/>
  <c r="BEB1034" i="9"/>
  <c r="BEC1034" i="9"/>
  <c r="BED1034" i="9"/>
  <c r="BEE1034" i="9"/>
  <c r="BEF1034" i="9"/>
  <c r="BEG1034" i="9"/>
  <c r="BEH1034" i="9"/>
  <c r="BEI1034" i="9"/>
  <c r="BEJ1034" i="9"/>
  <c r="BEK1034" i="9"/>
  <c r="BEL1034" i="9"/>
  <c r="BEM1034" i="9"/>
  <c r="BEN1034" i="9"/>
  <c r="BEO1034" i="9"/>
  <c r="BEP1034" i="9"/>
  <c r="BEQ1034" i="9"/>
  <c r="BER1034" i="9"/>
  <c r="BES1034" i="9"/>
  <c r="BET1034" i="9"/>
  <c r="BEU1034" i="9"/>
  <c r="BEV1034" i="9"/>
  <c r="BEW1034" i="9"/>
  <c r="BEX1034" i="9"/>
  <c r="BEY1034" i="9"/>
  <c r="BEZ1034" i="9"/>
  <c r="BFA1034" i="9"/>
  <c r="BFB1034" i="9"/>
  <c r="BFC1034" i="9"/>
  <c r="BFD1034" i="9"/>
  <c r="BFE1034" i="9"/>
  <c r="BFF1034" i="9"/>
  <c r="BFG1034" i="9"/>
  <c r="BFH1034" i="9"/>
  <c r="BFI1034" i="9"/>
  <c r="BFJ1034" i="9"/>
  <c r="BFK1034" i="9"/>
  <c r="BFL1034" i="9"/>
  <c r="BFM1034" i="9"/>
  <c r="BFN1034" i="9"/>
  <c r="BFO1034" i="9"/>
  <c r="BFP1034" i="9"/>
  <c r="BFQ1034" i="9"/>
  <c r="BFR1034" i="9"/>
  <c r="BFS1034" i="9"/>
  <c r="BFT1034" i="9"/>
  <c r="BFU1034" i="9"/>
  <c r="BFV1034" i="9"/>
  <c r="BFW1034" i="9"/>
  <c r="BFX1034" i="9"/>
  <c r="BFY1034" i="9"/>
  <c r="BFZ1034" i="9"/>
  <c r="BGA1034" i="9"/>
  <c r="BGB1034" i="9"/>
  <c r="BGC1034" i="9"/>
  <c r="BGD1034" i="9"/>
  <c r="BGE1034" i="9"/>
  <c r="BGF1034" i="9"/>
  <c r="BGG1034" i="9"/>
  <c r="BGH1034" i="9"/>
  <c r="BGI1034" i="9"/>
  <c r="BGJ1034" i="9"/>
  <c r="BGK1034" i="9"/>
  <c r="BGL1034" i="9"/>
  <c r="BGM1034" i="9"/>
  <c r="BGN1034" i="9"/>
  <c r="BGO1034" i="9"/>
  <c r="BGP1034" i="9"/>
  <c r="BGQ1034" i="9"/>
  <c r="BGR1034" i="9"/>
  <c r="BGS1034" i="9"/>
  <c r="BGT1034" i="9"/>
  <c r="BGU1034" i="9"/>
  <c r="BGV1034" i="9"/>
  <c r="BGW1034" i="9"/>
  <c r="BGX1034" i="9"/>
  <c r="BGY1034" i="9"/>
  <c r="BGZ1034" i="9"/>
  <c r="BHA1034" i="9"/>
  <c r="BHB1034" i="9"/>
  <c r="BHC1034" i="9"/>
  <c r="BHD1034" i="9"/>
  <c r="BHE1034" i="9"/>
  <c r="BHF1034" i="9"/>
  <c r="BHG1034" i="9"/>
  <c r="BHH1034" i="9"/>
  <c r="BHI1034" i="9"/>
  <c r="BHJ1034" i="9"/>
  <c r="BHK1034" i="9"/>
  <c r="BHL1034" i="9"/>
  <c r="BHM1034" i="9"/>
  <c r="BHN1034" i="9"/>
  <c r="BHO1034" i="9"/>
  <c r="BHP1034" i="9"/>
  <c r="BHQ1034" i="9"/>
  <c r="BHR1034" i="9"/>
  <c r="BHS1034" i="9"/>
  <c r="BHT1034" i="9"/>
  <c r="BHU1034" i="9"/>
  <c r="BHV1034" i="9"/>
  <c r="BHW1034" i="9"/>
  <c r="BHX1034" i="9"/>
  <c r="BHY1034" i="9"/>
  <c r="BHZ1034" i="9"/>
  <c r="BIA1034" i="9"/>
  <c r="BIB1034" i="9"/>
  <c r="BIC1034" i="9"/>
  <c r="BID1034" i="9"/>
  <c r="BIE1034" i="9"/>
  <c r="BIF1034" i="9"/>
  <c r="BIG1034" i="9"/>
  <c r="BIH1034" i="9"/>
  <c r="BII1034" i="9"/>
  <c r="BIJ1034" i="9"/>
  <c r="BIK1034" i="9"/>
  <c r="BIL1034" i="9"/>
  <c r="BIM1034" i="9"/>
  <c r="BIN1034" i="9"/>
  <c r="BIO1034" i="9"/>
  <c r="BIP1034" i="9"/>
  <c r="BIQ1034" i="9"/>
  <c r="BIR1034" i="9"/>
  <c r="BIS1034" i="9"/>
  <c r="BIT1034" i="9"/>
  <c r="BIU1034" i="9"/>
  <c r="BIV1034" i="9"/>
  <c r="AFQ1035" i="9"/>
  <c r="AFR1035" i="9"/>
  <c r="AFS1035" i="9"/>
  <c r="AFT1035" i="9"/>
  <c r="AFU1035" i="9"/>
  <c r="AFV1035" i="9"/>
  <c r="AFW1035" i="9"/>
  <c r="AFX1035" i="9"/>
  <c r="AFY1035" i="9"/>
  <c r="AFZ1035" i="9"/>
  <c r="AGA1035" i="9"/>
  <c r="AGB1035" i="9"/>
  <c r="AGC1035" i="9"/>
  <c r="AGD1035" i="9"/>
  <c r="AGE1035" i="9"/>
  <c r="AGF1035" i="9"/>
  <c r="AGG1035" i="9"/>
  <c r="AGH1035" i="9"/>
  <c r="AGI1035" i="9"/>
  <c r="AGJ1035" i="9"/>
  <c r="AGK1035" i="9"/>
  <c r="AGL1035" i="9"/>
  <c r="AGM1035" i="9"/>
  <c r="AGN1035" i="9"/>
  <c r="AGO1035" i="9"/>
  <c r="AGP1035" i="9"/>
  <c r="AGQ1035" i="9"/>
  <c r="AGR1035" i="9"/>
  <c r="AGS1035" i="9"/>
  <c r="AGT1035" i="9"/>
  <c r="AGU1035" i="9"/>
  <c r="AGV1035" i="9"/>
  <c r="AGW1035" i="9"/>
  <c r="AGX1035" i="9"/>
  <c r="AGY1035" i="9"/>
  <c r="AGZ1035" i="9"/>
  <c r="AHA1035" i="9"/>
  <c r="AHB1035" i="9"/>
  <c r="AHC1035" i="9"/>
  <c r="AHD1035" i="9"/>
  <c r="AHE1035" i="9"/>
  <c r="AHF1035" i="9"/>
  <c r="AHG1035" i="9"/>
  <c r="AHH1035" i="9"/>
  <c r="AHI1035" i="9"/>
  <c r="AHJ1035" i="9"/>
  <c r="AHK1035" i="9"/>
  <c r="AHL1035" i="9"/>
  <c r="AHM1035" i="9"/>
  <c r="AHN1035" i="9"/>
  <c r="AHO1035" i="9"/>
  <c r="AHP1035" i="9"/>
  <c r="AHQ1035" i="9"/>
  <c r="AHR1035" i="9"/>
  <c r="AHS1035" i="9"/>
  <c r="AHT1035" i="9"/>
  <c r="AHU1035" i="9"/>
  <c r="AHV1035" i="9"/>
  <c r="AHW1035" i="9"/>
  <c r="AHX1035" i="9"/>
  <c r="AHY1035" i="9"/>
  <c r="AHZ1035" i="9"/>
  <c r="AIA1035" i="9"/>
  <c r="AIB1035" i="9"/>
  <c r="AIC1035" i="9"/>
  <c r="AID1035" i="9"/>
  <c r="AIE1035" i="9"/>
  <c r="AIF1035" i="9"/>
  <c r="AIG1035" i="9"/>
  <c r="AIH1035" i="9"/>
  <c r="AII1035" i="9"/>
  <c r="AIJ1035" i="9"/>
  <c r="AIK1035" i="9"/>
  <c r="AIL1035" i="9"/>
  <c r="AIM1035" i="9"/>
  <c r="AIN1035" i="9"/>
  <c r="AIO1035" i="9"/>
  <c r="AIP1035" i="9"/>
  <c r="AIQ1035" i="9"/>
  <c r="AIR1035" i="9"/>
  <c r="AIS1035" i="9"/>
  <c r="AIT1035" i="9"/>
  <c r="AIU1035" i="9"/>
  <c r="AIV1035" i="9"/>
  <c r="AIW1035" i="9"/>
  <c r="AIX1035" i="9"/>
  <c r="AIY1035" i="9"/>
  <c r="AIZ1035" i="9"/>
  <c r="AJA1035" i="9"/>
  <c r="AJB1035" i="9"/>
  <c r="AJC1035" i="9"/>
  <c r="AJD1035" i="9"/>
  <c r="AJE1035" i="9"/>
  <c r="AJF1035" i="9"/>
  <c r="AJG1035" i="9"/>
  <c r="AJH1035" i="9"/>
  <c r="AJI1035" i="9"/>
  <c r="AJJ1035" i="9"/>
  <c r="AJK1035" i="9"/>
  <c r="AJL1035" i="9"/>
  <c r="AJM1035" i="9"/>
  <c r="AJN1035" i="9"/>
  <c r="AJO1035" i="9"/>
  <c r="AJP1035" i="9"/>
  <c r="AJQ1035" i="9"/>
  <c r="AJR1035" i="9"/>
  <c r="AJS1035" i="9"/>
  <c r="AJT1035" i="9"/>
  <c r="AJU1035" i="9"/>
  <c r="AJV1035" i="9"/>
  <c r="AJW1035" i="9"/>
  <c r="AJX1035" i="9"/>
  <c r="AJY1035" i="9"/>
  <c r="AJZ1035" i="9"/>
  <c r="AKA1035" i="9"/>
  <c r="AKB1035" i="9"/>
  <c r="AKC1035" i="9"/>
  <c r="AKD1035" i="9"/>
  <c r="AKE1035" i="9"/>
  <c r="AKF1035" i="9"/>
  <c r="AKG1035" i="9"/>
  <c r="AKH1035" i="9"/>
  <c r="AKI1035" i="9"/>
  <c r="AKJ1035" i="9"/>
  <c r="AKK1035" i="9"/>
  <c r="AKL1035" i="9"/>
  <c r="AKM1035" i="9"/>
  <c r="AKN1035" i="9"/>
  <c r="AKO1035" i="9"/>
  <c r="AKP1035" i="9"/>
  <c r="AKQ1035" i="9"/>
  <c r="AKR1035" i="9"/>
  <c r="AKS1035" i="9"/>
  <c r="AKT1035" i="9"/>
  <c r="AKU1035" i="9"/>
  <c r="AKV1035" i="9"/>
  <c r="AKW1035" i="9"/>
  <c r="AKX1035" i="9"/>
  <c r="AKY1035" i="9"/>
  <c r="AKZ1035" i="9"/>
  <c r="ALA1035" i="9"/>
  <c r="ALB1035" i="9"/>
  <c r="ALC1035" i="9"/>
  <c r="ALD1035" i="9"/>
  <c r="ALE1035" i="9"/>
  <c r="ALF1035" i="9"/>
  <c r="ALG1035" i="9"/>
  <c r="ALH1035" i="9"/>
  <c r="ALI1035" i="9"/>
  <c r="ALJ1035" i="9"/>
  <c r="ALK1035" i="9"/>
  <c r="ALL1035" i="9"/>
  <c r="ALM1035" i="9"/>
  <c r="ALN1035" i="9"/>
  <c r="ALO1035" i="9"/>
  <c r="ALP1035" i="9"/>
  <c r="ALQ1035" i="9"/>
  <c r="ALR1035" i="9"/>
  <c r="ALS1035" i="9"/>
  <c r="ALT1035" i="9"/>
  <c r="ALU1035" i="9"/>
  <c r="ALV1035" i="9"/>
  <c r="ALW1035" i="9"/>
  <c r="ALX1035" i="9"/>
  <c r="ALY1035" i="9"/>
  <c r="ALZ1035" i="9"/>
  <c r="AMA1035" i="9"/>
  <c r="AMB1035" i="9"/>
  <c r="AMC1035" i="9"/>
  <c r="AMD1035" i="9"/>
  <c r="AME1035" i="9"/>
  <c r="AMF1035" i="9"/>
  <c r="AMG1035" i="9"/>
  <c r="AMH1035" i="9"/>
  <c r="AMI1035" i="9"/>
  <c r="AMJ1035" i="9"/>
  <c r="AMK1035" i="9"/>
  <c r="AML1035" i="9"/>
  <c r="AMM1035" i="9"/>
  <c r="AMN1035" i="9"/>
  <c r="AMO1035" i="9"/>
  <c r="AMP1035" i="9"/>
  <c r="AMQ1035" i="9"/>
  <c r="AMR1035" i="9"/>
  <c r="AMS1035" i="9"/>
  <c r="AMT1035" i="9"/>
  <c r="AMU1035" i="9"/>
  <c r="AMV1035" i="9"/>
  <c r="AMW1035" i="9"/>
  <c r="AMX1035" i="9"/>
  <c r="AMY1035" i="9"/>
  <c r="AMZ1035" i="9"/>
  <c r="ANA1035" i="9"/>
  <c r="ANB1035" i="9"/>
  <c r="ANC1035" i="9"/>
  <c r="AND1035" i="9"/>
  <c r="ANE1035" i="9"/>
  <c r="ANF1035" i="9"/>
  <c r="ANG1035" i="9"/>
  <c r="ANH1035" i="9"/>
  <c r="ANI1035" i="9"/>
  <c r="ANJ1035" i="9"/>
  <c r="ANK1035" i="9"/>
  <c r="ANL1035" i="9"/>
  <c r="ANM1035" i="9"/>
  <c r="ANN1035" i="9"/>
  <c r="ANO1035" i="9"/>
  <c r="ANP1035" i="9"/>
  <c r="ANQ1035" i="9"/>
  <c r="ANR1035" i="9"/>
  <c r="ANS1035" i="9"/>
  <c r="ANT1035" i="9"/>
  <c r="ANU1035" i="9"/>
  <c r="ANV1035" i="9"/>
  <c r="ANW1035" i="9"/>
  <c r="ANX1035" i="9"/>
  <c r="ANY1035" i="9"/>
  <c r="ANZ1035" i="9"/>
  <c r="AOA1035" i="9"/>
  <c r="AOB1035" i="9"/>
  <c r="AOC1035" i="9"/>
  <c r="AOD1035" i="9"/>
  <c r="AOE1035" i="9"/>
  <c r="AOF1035" i="9"/>
  <c r="AOG1035" i="9"/>
  <c r="AOH1035" i="9"/>
  <c r="AOI1035" i="9"/>
  <c r="AOJ1035" i="9"/>
  <c r="AOK1035" i="9"/>
  <c r="AOL1035" i="9"/>
  <c r="AOM1035" i="9"/>
  <c r="AON1035" i="9"/>
  <c r="AOO1035" i="9"/>
  <c r="AOP1035" i="9"/>
  <c r="AOQ1035" i="9"/>
  <c r="AOR1035" i="9"/>
  <c r="AOS1035" i="9"/>
  <c r="AOT1035" i="9"/>
  <c r="AOU1035" i="9"/>
  <c r="AOV1035" i="9"/>
  <c r="AOW1035" i="9"/>
  <c r="AOX1035" i="9"/>
  <c r="AOY1035" i="9"/>
  <c r="AOZ1035" i="9"/>
  <c r="APA1035" i="9"/>
  <c r="APB1035" i="9"/>
  <c r="APC1035" i="9"/>
  <c r="APD1035" i="9"/>
  <c r="APE1035" i="9"/>
  <c r="APF1035" i="9"/>
  <c r="APG1035" i="9"/>
  <c r="APH1035" i="9"/>
  <c r="API1035" i="9"/>
  <c r="APJ1035" i="9"/>
  <c r="APK1035" i="9"/>
  <c r="APL1035" i="9"/>
  <c r="APM1035" i="9"/>
  <c r="APN1035" i="9"/>
  <c r="APO1035" i="9"/>
  <c r="APP1035" i="9"/>
  <c r="APQ1035" i="9"/>
  <c r="APR1035" i="9"/>
  <c r="APS1035" i="9"/>
  <c r="APT1035" i="9"/>
  <c r="APU1035" i="9"/>
  <c r="APV1035" i="9"/>
  <c r="APW1035" i="9"/>
  <c r="APX1035" i="9"/>
  <c r="APY1035" i="9"/>
  <c r="APZ1035" i="9"/>
  <c r="AQA1035" i="9"/>
  <c r="AQB1035" i="9"/>
  <c r="AQC1035" i="9"/>
  <c r="AQD1035" i="9"/>
  <c r="AQE1035" i="9"/>
  <c r="AQF1035" i="9"/>
  <c r="AQG1035" i="9"/>
  <c r="AQH1035" i="9"/>
  <c r="AQI1035" i="9"/>
  <c r="AQJ1035" i="9"/>
  <c r="AQK1035" i="9"/>
  <c r="AQL1035" i="9"/>
  <c r="AQM1035" i="9"/>
  <c r="AQN1035" i="9"/>
  <c r="AQO1035" i="9"/>
  <c r="AQP1035" i="9"/>
  <c r="AQQ1035" i="9"/>
  <c r="AQR1035" i="9"/>
  <c r="AQS1035" i="9"/>
  <c r="AQT1035" i="9"/>
  <c r="AQU1035" i="9"/>
  <c r="AQV1035" i="9"/>
  <c r="AQW1035" i="9"/>
  <c r="AQX1035" i="9"/>
  <c r="AQY1035" i="9"/>
  <c r="AQZ1035" i="9"/>
  <c r="ARA1035" i="9"/>
  <c r="ARB1035" i="9"/>
  <c r="ARC1035" i="9"/>
  <c r="ARD1035" i="9"/>
  <c r="ARE1035" i="9"/>
  <c r="ARF1035" i="9"/>
  <c r="ARG1035" i="9"/>
  <c r="ARH1035" i="9"/>
  <c r="ARI1035" i="9"/>
  <c r="ARJ1035" i="9"/>
  <c r="ARK1035" i="9"/>
  <c r="ARL1035" i="9"/>
  <c r="ARM1035" i="9"/>
  <c r="ARN1035" i="9"/>
  <c r="ARO1035" i="9"/>
  <c r="ARP1035" i="9"/>
  <c r="ARQ1035" i="9"/>
  <c r="ARR1035" i="9"/>
  <c r="ARS1035" i="9"/>
  <c r="ART1035" i="9"/>
  <c r="ARU1035" i="9"/>
  <c r="ARV1035" i="9"/>
  <c r="ARW1035" i="9"/>
  <c r="ARX1035" i="9"/>
  <c r="ARY1035" i="9"/>
  <c r="ARZ1035" i="9"/>
  <c r="ASA1035" i="9"/>
  <c r="ASB1035" i="9"/>
  <c r="ASC1035" i="9"/>
  <c r="ASD1035" i="9"/>
  <c r="ASE1035" i="9"/>
  <c r="ASF1035" i="9"/>
  <c r="ASG1035" i="9"/>
  <c r="ASH1035" i="9"/>
  <c r="ASI1035" i="9"/>
  <c r="ASJ1035" i="9"/>
  <c r="ASK1035" i="9"/>
  <c r="ASL1035" i="9"/>
  <c r="ASM1035" i="9"/>
  <c r="ASN1035" i="9"/>
  <c r="ASO1035" i="9"/>
  <c r="ASP1035" i="9"/>
  <c r="ASQ1035" i="9"/>
  <c r="ASR1035" i="9"/>
  <c r="ASS1035" i="9"/>
  <c r="AST1035" i="9"/>
  <c r="ASU1035" i="9"/>
  <c r="ASV1035" i="9"/>
  <c r="ASW1035" i="9"/>
  <c r="ASX1035" i="9"/>
  <c r="ASY1035" i="9"/>
  <c r="ASZ1035" i="9"/>
  <c r="ATA1035" i="9"/>
  <c r="ATB1035" i="9"/>
  <c r="ATC1035" i="9"/>
  <c r="ATD1035" i="9"/>
  <c r="ATE1035" i="9"/>
  <c r="ATF1035" i="9"/>
  <c r="ATG1035" i="9"/>
  <c r="ATH1035" i="9"/>
  <c r="ATI1035" i="9"/>
  <c r="ATJ1035" i="9"/>
  <c r="ATK1035" i="9"/>
  <c r="ATL1035" i="9"/>
  <c r="ATM1035" i="9"/>
  <c r="ATN1035" i="9"/>
  <c r="ATO1035" i="9"/>
  <c r="ATP1035" i="9"/>
  <c r="ATQ1035" i="9"/>
  <c r="ATR1035" i="9"/>
  <c r="ATS1035" i="9"/>
  <c r="ATT1035" i="9"/>
  <c r="ATU1035" i="9"/>
  <c r="ATV1035" i="9"/>
  <c r="ATW1035" i="9"/>
  <c r="ATX1035" i="9"/>
  <c r="ATY1035" i="9"/>
  <c r="ATZ1035" i="9"/>
  <c r="AUA1035" i="9"/>
  <c r="AUB1035" i="9"/>
  <c r="AUC1035" i="9"/>
  <c r="AUD1035" i="9"/>
  <c r="AUE1035" i="9"/>
  <c r="AUF1035" i="9"/>
  <c r="AUG1035" i="9"/>
  <c r="AUH1035" i="9"/>
  <c r="AUI1035" i="9"/>
  <c r="AUJ1035" i="9"/>
  <c r="AUK1035" i="9"/>
  <c r="AUL1035" i="9"/>
  <c r="AUM1035" i="9"/>
  <c r="AUN1035" i="9"/>
  <c r="AUO1035" i="9"/>
  <c r="AUP1035" i="9"/>
  <c r="AUQ1035" i="9"/>
  <c r="AUR1035" i="9"/>
  <c r="AUS1035" i="9"/>
  <c r="AUT1035" i="9"/>
  <c r="AUU1035" i="9"/>
  <c r="AUV1035" i="9"/>
  <c r="AUW1035" i="9"/>
  <c r="AUX1035" i="9"/>
  <c r="AUY1035" i="9"/>
  <c r="AUZ1035" i="9"/>
  <c r="AVA1035" i="9"/>
  <c r="AVB1035" i="9"/>
  <c r="AVC1035" i="9"/>
  <c r="AVD1035" i="9"/>
  <c r="AVE1035" i="9"/>
  <c r="AVF1035" i="9"/>
  <c r="AVG1035" i="9"/>
  <c r="AVH1035" i="9"/>
  <c r="AVI1035" i="9"/>
  <c r="AVJ1035" i="9"/>
  <c r="AVK1035" i="9"/>
  <c r="AVL1035" i="9"/>
  <c r="AVM1035" i="9"/>
  <c r="AVN1035" i="9"/>
  <c r="AVO1035" i="9"/>
  <c r="AVP1035" i="9"/>
  <c r="AVQ1035" i="9"/>
  <c r="AVR1035" i="9"/>
  <c r="AVS1035" i="9"/>
  <c r="AVT1035" i="9"/>
  <c r="AVU1035" i="9"/>
  <c r="AVV1035" i="9"/>
  <c r="AVW1035" i="9"/>
  <c r="AVX1035" i="9"/>
  <c r="AVY1035" i="9"/>
  <c r="AVZ1035" i="9"/>
  <c r="AWA1035" i="9"/>
  <c r="AWB1035" i="9"/>
  <c r="AWC1035" i="9"/>
  <c r="AWD1035" i="9"/>
  <c r="AWE1035" i="9"/>
  <c r="AWF1035" i="9"/>
  <c r="AWG1035" i="9"/>
  <c r="AWH1035" i="9"/>
  <c r="AWI1035" i="9"/>
  <c r="AWJ1035" i="9"/>
  <c r="AWK1035" i="9"/>
  <c r="AWL1035" i="9"/>
  <c r="AWM1035" i="9"/>
  <c r="AWN1035" i="9"/>
  <c r="AWO1035" i="9"/>
  <c r="AWP1035" i="9"/>
  <c r="AWQ1035" i="9"/>
  <c r="AWR1035" i="9"/>
  <c r="AWS1035" i="9"/>
  <c r="AWT1035" i="9"/>
  <c r="AWU1035" i="9"/>
  <c r="AWV1035" i="9"/>
  <c r="AWW1035" i="9"/>
  <c r="AWX1035" i="9"/>
  <c r="AWY1035" i="9"/>
  <c r="AWZ1035" i="9"/>
  <c r="AXA1035" i="9"/>
  <c r="AXB1035" i="9"/>
  <c r="AXC1035" i="9"/>
  <c r="AXD1035" i="9"/>
  <c r="AXE1035" i="9"/>
  <c r="AXF1035" i="9"/>
  <c r="AXG1035" i="9"/>
  <c r="AXH1035" i="9"/>
  <c r="AXI1035" i="9"/>
  <c r="AXJ1035" i="9"/>
  <c r="AXK1035" i="9"/>
  <c r="AXL1035" i="9"/>
  <c r="AXM1035" i="9"/>
  <c r="AXN1035" i="9"/>
  <c r="AXO1035" i="9"/>
  <c r="AXP1035" i="9"/>
  <c r="AXQ1035" i="9"/>
  <c r="AXR1035" i="9"/>
  <c r="AXS1035" i="9"/>
  <c r="AXT1035" i="9"/>
  <c r="AXU1035" i="9"/>
  <c r="AXV1035" i="9"/>
  <c r="AXW1035" i="9"/>
  <c r="AXX1035" i="9"/>
  <c r="AXY1035" i="9"/>
  <c r="AXZ1035" i="9"/>
  <c r="AYA1035" i="9"/>
  <c r="AYB1035" i="9"/>
  <c r="AYC1035" i="9"/>
  <c r="AYD1035" i="9"/>
  <c r="AYE1035" i="9"/>
  <c r="AYF1035" i="9"/>
  <c r="AYG1035" i="9"/>
  <c r="AYH1035" i="9"/>
  <c r="AYI1035" i="9"/>
  <c r="AYJ1035" i="9"/>
  <c r="AYK1035" i="9"/>
  <c r="AYL1035" i="9"/>
  <c r="AYM1035" i="9"/>
  <c r="AYN1035" i="9"/>
  <c r="AYO1035" i="9"/>
  <c r="AYP1035" i="9"/>
  <c r="AYQ1035" i="9"/>
  <c r="AYR1035" i="9"/>
  <c r="AYS1035" i="9"/>
  <c r="AYT1035" i="9"/>
  <c r="AYU1035" i="9"/>
  <c r="AYV1035" i="9"/>
  <c r="AYW1035" i="9"/>
  <c r="AYX1035" i="9"/>
  <c r="AYY1035" i="9"/>
  <c r="AYZ1035" i="9"/>
  <c r="AZA1035" i="9"/>
  <c r="AZB1035" i="9"/>
  <c r="AZC1035" i="9"/>
  <c r="AZD1035" i="9"/>
  <c r="AZE1035" i="9"/>
  <c r="AZF1035" i="9"/>
  <c r="AZG1035" i="9"/>
  <c r="AZH1035" i="9"/>
  <c r="AZI1035" i="9"/>
  <c r="AZJ1035" i="9"/>
  <c r="AZK1035" i="9"/>
  <c r="AZL1035" i="9"/>
  <c r="AZM1035" i="9"/>
  <c r="AZN1035" i="9"/>
  <c r="AZO1035" i="9"/>
  <c r="AZP1035" i="9"/>
  <c r="AZQ1035" i="9"/>
  <c r="AZR1035" i="9"/>
  <c r="AZS1035" i="9"/>
  <c r="AZT1035" i="9"/>
  <c r="AZU1035" i="9"/>
  <c r="AZV1035" i="9"/>
  <c r="AZW1035" i="9"/>
  <c r="AZX1035" i="9"/>
  <c r="AZY1035" i="9"/>
  <c r="AZZ1035" i="9"/>
  <c r="BAA1035" i="9"/>
  <c r="BAB1035" i="9"/>
  <c r="BAC1035" i="9"/>
  <c r="BAD1035" i="9"/>
  <c r="BAE1035" i="9"/>
  <c r="BAF1035" i="9"/>
  <c r="BAG1035" i="9"/>
  <c r="BAH1035" i="9"/>
  <c r="BAI1035" i="9"/>
  <c r="BAJ1035" i="9"/>
  <c r="BAK1035" i="9"/>
  <c r="BAL1035" i="9"/>
  <c r="BAM1035" i="9"/>
  <c r="BAN1035" i="9"/>
  <c r="BAO1035" i="9"/>
  <c r="BAP1035" i="9"/>
  <c r="BAQ1035" i="9"/>
  <c r="BAR1035" i="9"/>
  <c r="BAS1035" i="9"/>
  <c r="BAT1035" i="9"/>
  <c r="BAU1035" i="9"/>
  <c r="BAV1035" i="9"/>
  <c r="BAW1035" i="9"/>
  <c r="BAX1035" i="9"/>
  <c r="BAY1035" i="9"/>
  <c r="BAZ1035" i="9"/>
  <c r="BBA1035" i="9"/>
  <c r="BBB1035" i="9"/>
  <c r="BBC1035" i="9"/>
  <c r="BBD1035" i="9"/>
  <c r="BBE1035" i="9"/>
  <c r="BBF1035" i="9"/>
  <c r="BBG1035" i="9"/>
  <c r="BBH1035" i="9"/>
  <c r="BBI1035" i="9"/>
  <c r="BBJ1035" i="9"/>
  <c r="BBK1035" i="9"/>
  <c r="BBL1035" i="9"/>
  <c r="BBM1035" i="9"/>
  <c r="BBN1035" i="9"/>
  <c r="BBO1035" i="9"/>
  <c r="BBP1035" i="9"/>
  <c r="BBQ1035" i="9"/>
  <c r="BBR1035" i="9"/>
  <c r="BBS1035" i="9"/>
  <c r="BBT1035" i="9"/>
  <c r="BBU1035" i="9"/>
  <c r="BBV1035" i="9"/>
  <c r="BBW1035" i="9"/>
  <c r="BBX1035" i="9"/>
  <c r="BBY1035" i="9"/>
  <c r="BBZ1035" i="9"/>
  <c r="BCA1035" i="9"/>
  <c r="BCB1035" i="9"/>
  <c r="BCC1035" i="9"/>
  <c r="BCD1035" i="9"/>
  <c r="BCE1035" i="9"/>
  <c r="BCF1035" i="9"/>
  <c r="BCG1035" i="9"/>
  <c r="BCH1035" i="9"/>
  <c r="BCI1035" i="9"/>
  <c r="BCJ1035" i="9"/>
  <c r="BCK1035" i="9"/>
  <c r="BCL1035" i="9"/>
  <c r="BCM1035" i="9"/>
  <c r="BCN1035" i="9"/>
  <c r="BCO1035" i="9"/>
  <c r="BCP1035" i="9"/>
  <c r="BCQ1035" i="9"/>
  <c r="BCR1035" i="9"/>
  <c r="BCS1035" i="9"/>
  <c r="BCT1035" i="9"/>
  <c r="BCU1035" i="9"/>
  <c r="BCV1035" i="9"/>
  <c r="BCW1035" i="9"/>
  <c r="BCX1035" i="9"/>
  <c r="BCY1035" i="9"/>
  <c r="BCZ1035" i="9"/>
  <c r="BDA1035" i="9"/>
  <c r="BDB1035" i="9"/>
  <c r="BDC1035" i="9"/>
  <c r="BDD1035" i="9"/>
  <c r="BDE1035" i="9"/>
  <c r="BDF1035" i="9"/>
  <c r="BDG1035" i="9"/>
  <c r="BDH1035" i="9"/>
  <c r="BDI1035" i="9"/>
  <c r="BDJ1035" i="9"/>
  <c r="BDK1035" i="9"/>
  <c r="BDL1035" i="9"/>
  <c r="BDM1035" i="9"/>
  <c r="BDN1035" i="9"/>
  <c r="BDO1035" i="9"/>
  <c r="BDP1035" i="9"/>
  <c r="BDQ1035" i="9"/>
  <c r="BDR1035" i="9"/>
  <c r="BDS1035" i="9"/>
  <c r="BDT1035" i="9"/>
  <c r="BDU1035" i="9"/>
  <c r="BDV1035" i="9"/>
  <c r="BDW1035" i="9"/>
  <c r="BDX1035" i="9"/>
  <c r="BDY1035" i="9"/>
  <c r="BDZ1035" i="9"/>
  <c r="BEA1035" i="9"/>
  <c r="BEB1035" i="9"/>
  <c r="BEC1035" i="9"/>
  <c r="BED1035" i="9"/>
  <c r="BEE1035" i="9"/>
  <c r="BEF1035" i="9"/>
  <c r="BEG1035" i="9"/>
  <c r="BEH1035" i="9"/>
  <c r="BEI1035" i="9"/>
  <c r="BEJ1035" i="9"/>
  <c r="BEK1035" i="9"/>
  <c r="BEL1035" i="9"/>
  <c r="BEM1035" i="9"/>
  <c r="BEN1035" i="9"/>
  <c r="BEO1035" i="9"/>
  <c r="BEP1035" i="9"/>
  <c r="BEQ1035" i="9"/>
  <c r="BER1035" i="9"/>
  <c r="BES1035" i="9"/>
  <c r="BET1035" i="9"/>
  <c r="BEU1035" i="9"/>
  <c r="BEV1035" i="9"/>
  <c r="BEW1035" i="9"/>
  <c r="BEX1035" i="9"/>
  <c r="BEY1035" i="9"/>
  <c r="BEZ1035" i="9"/>
  <c r="BFA1035" i="9"/>
  <c r="BFB1035" i="9"/>
  <c r="BFC1035" i="9"/>
  <c r="BFD1035" i="9"/>
  <c r="BFE1035" i="9"/>
  <c r="BFF1035" i="9"/>
  <c r="BFG1035" i="9"/>
  <c r="BFH1035" i="9"/>
  <c r="BFI1035" i="9"/>
  <c r="BFJ1035" i="9"/>
  <c r="BFK1035" i="9"/>
  <c r="BFL1035" i="9"/>
  <c r="BFM1035" i="9"/>
  <c r="BFN1035" i="9"/>
  <c r="BFO1035" i="9"/>
  <c r="BFP1035" i="9"/>
  <c r="BFQ1035" i="9"/>
  <c r="BFR1035" i="9"/>
  <c r="BFS1035" i="9"/>
  <c r="BFT1035" i="9"/>
  <c r="BFU1035" i="9"/>
  <c r="BFV1035" i="9"/>
  <c r="BFW1035" i="9"/>
  <c r="BFX1035" i="9"/>
  <c r="BFY1035" i="9"/>
  <c r="BFZ1035" i="9"/>
  <c r="BGA1035" i="9"/>
  <c r="BGB1035" i="9"/>
  <c r="BGC1035" i="9"/>
  <c r="BGD1035" i="9"/>
  <c r="BGE1035" i="9"/>
  <c r="BGF1035" i="9"/>
  <c r="BGG1035" i="9"/>
  <c r="BGH1035" i="9"/>
  <c r="BGI1035" i="9"/>
  <c r="BGJ1035" i="9"/>
  <c r="BGK1035" i="9"/>
  <c r="BGL1035" i="9"/>
  <c r="BGM1035" i="9"/>
  <c r="BGN1035" i="9"/>
  <c r="BGO1035" i="9"/>
  <c r="BGP1035" i="9"/>
  <c r="BGQ1035" i="9"/>
  <c r="BGR1035" i="9"/>
  <c r="BGS1035" i="9"/>
  <c r="BGT1035" i="9"/>
  <c r="BGU1035" i="9"/>
  <c r="BGV1035" i="9"/>
  <c r="BGW1035" i="9"/>
  <c r="BGX1035" i="9"/>
  <c r="BGY1035" i="9"/>
  <c r="BGZ1035" i="9"/>
  <c r="BHA1035" i="9"/>
  <c r="BHB1035" i="9"/>
  <c r="BHC1035" i="9"/>
  <c r="BHD1035" i="9"/>
  <c r="BHE1035" i="9"/>
  <c r="BHF1035" i="9"/>
  <c r="BHG1035" i="9"/>
  <c r="BHH1035" i="9"/>
  <c r="BHI1035" i="9"/>
  <c r="BHJ1035" i="9"/>
  <c r="BHK1035" i="9"/>
  <c r="BHL1035" i="9"/>
  <c r="BHM1035" i="9"/>
  <c r="BHN1035" i="9"/>
  <c r="BHO1035" i="9"/>
  <c r="BHP1035" i="9"/>
  <c r="BHQ1035" i="9"/>
  <c r="BHR1035" i="9"/>
  <c r="BHS1035" i="9"/>
  <c r="BHT1035" i="9"/>
  <c r="BHU1035" i="9"/>
  <c r="BHV1035" i="9"/>
  <c r="BHW1035" i="9"/>
  <c r="BHX1035" i="9"/>
  <c r="BHY1035" i="9"/>
  <c r="BHZ1035" i="9"/>
  <c r="BIA1035" i="9"/>
  <c r="BIB1035" i="9"/>
  <c r="BIC1035" i="9"/>
  <c r="BID1035" i="9"/>
  <c r="BIE1035" i="9"/>
  <c r="BIF1035" i="9"/>
  <c r="BIG1035" i="9"/>
  <c r="BIH1035" i="9"/>
  <c r="BII1035" i="9"/>
  <c r="BIJ1035" i="9"/>
  <c r="BIK1035" i="9"/>
  <c r="BIL1035" i="9"/>
  <c r="BIM1035" i="9"/>
  <c r="BIN1035" i="9"/>
  <c r="BIO1035" i="9"/>
  <c r="BIP1035" i="9"/>
  <c r="BIQ1035" i="9"/>
  <c r="BIR1035" i="9"/>
  <c r="BIS1035" i="9"/>
  <c r="BIT1035" i="9"/>
  <c r="BIU1035" i="9"/>
  <c r="BIV1035" i="9"/>
  <c r="AFQ1036" i="9"/>
  <c r="AFR1036" i="9"/>
  <c r="AFS1036" i="9"/>
  <c r="AFT1036" i="9"/>
  <c r="AFU1036" i="9"/>
  <c r="AFV1036" i="9"/>
  <c r="AFW1036" i="9"/>
  <c r="AFX1036" i="9"/>
  <c r="AFY1036" i="9"/>
  <c r="AFZ1036" i="9"/>
  <c r="AGA1036" i="9"/>
  <c r="AGB1036" i="9"/>
  <c r="AGC1036" i="9"/>
  <c r="AGD1036" i="9"/>
  <c r="AGE1036" i="9"/>
  <c r="AGF1036" i="9"/>
  <c r="AGG1036" i="9"/>
  <c r="AGH1036" i="9"/>
  <c r="AGI1036" i="9"/>
  <c r="AGJ1036" i="9"/>
  <c r="AGK1036" i="9"/>
  <c r="AGL1036" i="9"/>
  <c r="AGM1036" i="9"/>
  <c r="AGN1036" i="9"/>
  <c r="AGO1036" i="9"/>
  <c r="AGP1036" i="9"/>
  <c r="AGQ1036" i="9"/>
  <c r="AGR1036" i="9"/>
  <c r="AGS1036" i="9"/>
  <c r="AGT1036" i="9"/>
  <c r="AGU1036" i="9"/>
  <c r="AGV1036" i="9"/>
  <c r="AGW1036" i="9"/>
  <c r="AGX1036" i="9"/>
  <c r="AGY1036" i="9"/>
  <c r="AGZ1036" i="9"/>
  <c r="AHA1036" i="9"/>
  <c r="AHB1036" i="9"/>
  <c r="AHC1036" i="9"/>
  <c r="AHD1036" i="9"/>
  <c r="AHE1036" i="9"/>
  <c r="AHF1036" i="9"/>
  <c r="AHG1036" i="9"/>
  <c r="AHH1036" i="9"/>
  <c r="AHI1036" i="9"/>
  <c r="AHJ1036" i="9"/>
  <c r="AHK1036" i="9"/>
  <c r="AHL1036" i="9"/>
  <c r="AHM1036" i="9"/>
  <c r="AHN1036" i="9"/>
  <c r="AHO1036" i="9"/>
  <c r="AHP1036" i="9"/>
  <c r="AHQ1036" i="9"/>
  <c r="AHR1036" i="9"/>
  <c r="AHS1036" i="9"/>
  <c r="AHT1036" i="9"/>
  <c r="AHU1036" i="9"/>
  <c r="AHV1036" i="9"/>
  <c r="AHW1036" i="9"/>
  <c r="AHX1036" i="9"/>
  <c r="AHY1036" i="9"/>
  <c r="AHZ1036" i="9"/>
  <c r="AIA1036" i="9"/>
  <c r="AIB1036" i="9"/>
  <c r="AIC1036" i="9"/>
  <c r="AID1036" i="9"/>
  <c r="AIE1036" i="9"/>
  <c r="AIF1036" i="9"/>
  <c r="AIG1036" i="9"/>
  <c r="AIH1036" i="9"/>
  <c r="AII1036" i="9"/>
  <c r="AIJ1036" i="9"/>
  <c r="AIK1036" i="9"/>
  <c r="AIL1036" i="9"/>
  <c r="AIM1036" i="9"/>
  <c r="AIN1036" i="9"/>
  <c r="AIO1036" i="9"/>
  <c r="AIP1036" i="9"/>
  <c r="AIQ1036" i="9"/>
  <c r="AIR1036" i="9"/>
  <c r="AIS1036" i="9"/>
  <c r="AIT1036" i="9"/>
  <c r="AIU1036" i="9"/>
  <c r="AIV1036" i="9"/>
  <c r="AIW1036" i="9"/>
  <c r="AIX1036" i="9"/>
  <c r="AIY1036" i="9"/>
  <c r="AIZ1036" i="9"/>
  <c r="AJA1036" i="9"/>
  <c r="AJB1036" i="9"/>
  <c r="AJC1036" i="9"/>
  <c r="AJD1036" i="9"/>
  <c r="AJE1036" i="9"/>
  <c r="AJF1036" i="9"/>
  <c r="AJG1036" i="9"/>
  <c r="AJH1036" i="9"/>
  <c r="AJI1036" i="9"/>
  <c r="AJJ1036" i="9"/>
  <c r="AJK1036" i="9"/>
  <c r="AJL1036" i="9"/>
  <c r="AJM1036" i="9"/>
  <c r="AJN1036" i="9"/>
  <c r="AJO1036" i="9"/>
  <c r="AJP1036" i="9"/>
  <c r="AJQ1036" i="9"/>
  <c r="AJR1036" i="9"/>
  <c r="AJS1036" i="9"/>
  <c r="AJT1036" i="9"/>
  <c r="AJU1036" i="9"/>
  <c r="AJV1036" i="9"/>
  <c r="AJW1036" i="9"/>
  <c r="AJX1036" i="9"/>
  <c r="AJY1036" i="9"/>
  <c r="AJZ1036" i="9"/>
  <c r="AKA1036" i="9"/>
  <c r="AKB1036" i="9"/>
  <c r="AKC1036" i="9"/>
  <c r="AKD1036" i="9"/>
  <c r="AKE1036" i="9"/>
  <c r="AKF1036" i="9"/>
  <c r="AKG1036" i="9"/>
  <c r="AKH1036" i="9"/>
  <c r="AKI1036" i="9"/>
  <c r="AKJ1036" i="9"/>
  <c r="AKK1036" i="9"/>
  <c r="AKL1036" i="9"/>
  <c r="AKM1036" i="9"/>
  <c r="AKN1036" i="9"/>
  <c r="AKO1036" i="9"/>
  <c r="AKP1036" i="9"/>
  <c r="AKQ1036" i="9"/>
  <c r="AKR1036" i="9"/>
  <c r="AKS1036" i="9"/>
  <c r="AKT1036" i="9"/>
  <c r="AKU1036" i="9"/>
  <c r="AKV1036" i="9"/>
  <c r="AKW1036" i="9"/>
  <c r="AKX1036" i="9"/>
  <c r="AKY1036" i="9"/>
  <c r="AKZ1036" i="9"/>
  <c r="ALA1036" i="9"/>
  <c r="ALB1036" i="9"/>
  <c r="ALC1036" i="9"/>
  <c r="ALD1036" i="9"/>
  <c r="ALE1036" i="9"/>
  <c r="ALF1036" i="9"/>
  <c r="ALG1036" i="9"/>
  <c r="ALH1036" i="9"/>
  <c r="ALI1036" i="9"/>
  <c r="ALJ1036" i="9"/>
  <c r="ALK1036" i="9"/>
  <c r="ALL1036" i="9"/>
  <c r="ALM1036" i="9"/>
  <c r="ALN1036" i="9"/>
  <c r="ALO1036" i="9"/>
  <c r="ALP1036" i="9"/>
  <c r="ALQ1036" i="9"/>
  <c r="ALR1036" i="9"/>
  <c r="ALS1036" i="9"/>
  <c r="ALT1036" i="9"/>
  <c r="ALU1036" i="9"/>
  <c r="ALV1036" i="9"/>
  <c r="ALW1036" i="9"/>
  <c r="ALX1036" i="9"/>
  <c r="ALY1036" i="9"/>
  <c r="ALZ1036" i="9"/>
  <c r="AMA1036" i="9"/>
  <c r="AMB1036" i="9"/>
  <c r="AMC1036" i="9"/>
  <c r="AMD1036" i="9"/>
  <c r="AME1036" i="9"/>
  <c r="AMF1036" i="9"/>
  <c r="AMG1036" i="9"/>
  <c r="AMH1036" i="9"/>
  <c r="AMI1036" i="9"/>
  <c r="AMJ1036" i="9"/>
  <c r="AMK1036" i="9"/>
  <c r="AML1036" i="9"/>
  <c r="AMM1036" i="9"/>
  <c r="AMN1036" i="9"/>
  <c r="AMO1036" i="9"/>
  <c r="AMP1036" i="9"/>
  <c r="AMQ1036" i="9"/>
  <c r="AMR1036" i="9"/>
  <c r="AMS1036" i="9"/>
  <c r="AMT1036" i="9"/>
  <c r="AMU1036" i="9"/>
  <c r="AMV1036" i="9"/>
  <c r="AMW1036" i="9"/>
  <c r="AMX1036" i="9"/>
  <c r="AMY1036" i="9"/>
  <c r="AMZ1036" i="9"/>
  <c r="ANA1036" i="9"/>
  <c r="ANB1036" i="9"/>
  <c r="ANC1036" i="9"/>
  <c r="AND1036" i="9"/>
  <c r="ANE1036" i="9"/>
  <c r="ANF1036" i="9"/>
  <c r="ANG1036" i="9"/>
  <c r="ANH1036" i="9"/>
  <c r="ANI1036" i="9"/>
  <c r="ANJ1036" i="9"/>
  <c r="ANK1036" i="9"/>
  <c r="ANL1036" i="9"/>
  <c r="ANM1036" i="9"/>
  <c r="ANN1036" i="9"/>
  <c r="ANO1036" i="9"/>
  <c r="ANP1036" i="9"/>
  <c r="ANQ1036" i="9"/>
  <c r="ANR1036" i="9"/>
  <c r="ANS1036" i="9"/>
  <c r="ANT1036" i="9"/>
  <c r="ANU1036" i="9"/>
  <c r="ANV1036" i="9"/>
  <c r="ANW1036" i="9"/>
  <c r="ANX1036" i="9"/>
  <c r="ANY1036" i="9"/>
  <c r="ANZ1036" i="9"/>
  <c r="AOA1036" i="9"/>
  <c r="AOB1036" i="9"/>
  <c r="AOC1036" i="9"/>
  <c r="AOD1036" i="9"/>
  <c r="AOE1036" i="9"/>
  <c r="AOF1036" i="9"/>
  <c r="AOG1036" i="9"/>
  <c r="AOH1036" i="9"/>
  <c r="AOI1036" i="9"/>
  <c r="AOJ1036" i="9"/>
  <c r="AOK1036" i="9"/>
  <c r="AOL1036" i="9"/>
  <c r="AOM1036" i="9"/>
  <c r="AON1036" i="9"/>
  <c r="AOO1036" i="9"/>
  <c r="AOP1036" i="9"/>
  <c r="AOQ1036" i="9"/>
  <c r="AOR1036" i="9"/>
  <c r="AOS1036" i="9"/>
  <c r="AOT1036" i="9"/>
  <c r="AOU1036" i="9"/>
  <c r="AOV1036" i="9"/>
  <c r="AOW1036" i="9"/>
  <c r="AOX1036" i="9"/>
  <c r="AOY1036" i="9"/>
  <c r="AOZ1036" i="9"/>
  <c r="APA1036" i="9"/>
  <c r="APB1036" i="9"/>
  <c r="APC1036" i="9"/>
  <c r="APD1036" i="9"/>
  <c r="APE1036" i="9"/>
  <c r="APF1036" i="9"/>
  <c r="APG1036" i="9"/>
  <c r="APH1036" i="9"/>
  <c r="API1036" i="9"/>
  <c r="APJ1036" i="9"/>
  <c r="APK1036" i="9"/>
  <c r="APL1036" i="9"/>
  <c r="APM1036" i="9"/>
  <c r="APN1036" i="9"/>
  <c r="APO1036" i="9"/>
  <c r="APP1036" i="9"/>
  <c r="APQ1036" i="9"/>
  <c r="APR1036" i="9"/>
  <c r="APS1036" i="9"/>
  <c r="APT1036" i="9"/>
  <c r="APU1036" i="9"/>
  <c r="APV1036" i="9"/>
  <c r="APW1036" i="9"/>
  <c r="APX1036" i="9"/>
  <c r="APY1036" i="9"/>
  <c r="APZ1036" i="9"/>
  <c r="AQA1036" i="9"/>
  <c r="AQB1036" i="9"/>
  <c r="AQC1036" i="9"/>
  <c r="AQD1036" i="9"/>
  <c r="AQE1036" i="9"/>
  <c r="AQF1036" i="9"/>
  <c r="AQG1036" i="9"/>
  <c r="AQH1036" i="9"/>
  <c r="AQI1036" i="9"/>
  <c r="AQJ1036" i="9"/>
  <c r="AQK1036" i="9"/>
  <c r="AQL1036" i="9"/>
  <c r="AQM1036" i="9"/>
  <c r="AQN1036" i="9"/>
  <c r="AQO1036" i="9"/>
  <c r="AQP1036" i="9"/>
  <c r="AQQ1036" i="9"/>
  <c r="AQR1036" i="9"/>
  <c r="AQS1036" i="9"/>
  <c r="AQT1036" i="9"/>
  <c r="AQU1036" i="9"/>
  <c r="AQV1036" i="9"/>
  <c r="AQW1036" i="9"/>
  <c r="AQX1036" i="9"/>
  <c r="AQY1036" i="9"/>
  <c r="AQZ1036" i="9"/>
  <c r="ARA1036" i="9"/>
  <c r="ARB1036" i="9"/>
  <c r="ARC1036" i="9"/>
  <c r="ARD1036" i="9"/>
  <c r="ARE1036" i="9"/>
  <c r="ARF1036" i="9"/>
  <c r="ARG1036" i="9"/>
  <c r="ARH1036" i="9"/>
  <c r="ARI1036" i="9"/>
  <c r="ARJ1036" i="9"/>
  <c r="ARK1036" i="9"/>
  <c r="ARL1036" i="9"/>
  <c r="ARM1036" i="9"/>
  <c r="ARN1036" i="9"/>
  <c r="ARO1036" i="9"/>
  <c r="ARP1036" i="9"/>
  <c r="ARQ1036" i="9"/>
  <c r="ARR1036" i="9"/>
  <c r="ARS1036" i="9"/>
  <c r="ART1036" i="9"/>
  <c r="ARU1036" i="9"/>
  <c r="ARV1036" i="9"/>
  <c r="ARW1036" i="9"/>
  <c r="ARX1036" i="9"/>
  <c r="ARY1036" i="9"/>
  <c r="ARZ1036" i="9"/>
  <c r="ASA1036" i="9"/>
  <c r="ASB1036" i="9"/>
  <c r="ASC1036" i="9"/>
  <c r="ASD1036" i="9"/>
  <c r="ASE1036" i="9"/>
  <c r="ASF1036" i="9"/>
  <c r="ASG1036" i="9"/>
  <c r="ASH1036" i="9"/>
  <c r="ASI1036" i="9"/>
  <c r="ASJ1036" i="9"/>
  <c r="ASK1036" i="9"/>
  <c r="ASL1036" i="9"/>
  <c r="ASM1036" i="9"/>
  <c r="ASN1036" i="9"/>
  <c r="ASO1036" i="9"/>
  <c r="ASP1036" i="9"/>
  <c r="ASQ1036" i="9"/>
  <c r="ASR1036" i="9"/>
  <c r="ASS1036" i="9"/>
  <c r="AST1036" i="9"/>
  <c r="ASU1036" i="9"/>
  <c r="ASV1036" i="9"/>
  <c r="ASW1036" i="9"/>
  <c r="ASX1036" i="9"/>
  <c r="ASY1036" i="9"/>
  <c r="ASZ1036" i="9"/>
  <c r="ATA1036" i="9"/>
  <c r="ATB1036" i="9"/>
  <c r="ATC1036" i="9"/>
  <c r="ATD1036" i="9"/>
  <c r="ATE1036" i="9"/>
  <c r="ATF1036" i="9"/>
  <c r="ATG1036" i="9"/>
  <c r="ATH1036" i="9"/>
  <c r="ATI1036" i="9"/>
  <c r="ATJ1036" i="9"/>
  <c r="ATK1036" i="9"/>
  <c r="ATL1036" i="9"/>
  <c r="ATM1036" i="9"/>
  <c r="ATN1036" i="9"/>
  <c r="ATO1036" i="9"/>
  <c r="ATP1036" i="9"/>
  <c r="ATQ1036" i="9"/>
  <c r="ATR1036" i="9"/>
  <c r="ATS1036" i="9"/>
  <c r="ATT1036" i="9"/>
  <c r="ATU1036" i="9"/>
  <c r="ATV1036" i="9"/>
  <c r="ATW1036" i="9"/>
  <c r="ATX1036" i="9"/>
  <c r="ATY1036" i="9"/>
  <c r="ATZ1036" i="9"/>
  <c r="AUA1036" i="9"/>
  <c r="AUB1036" i="9"/>
  <c r="AUC1036" i="9"/>
  <c r="AUD1036" i="9"/>
  <c r="AUE1036" i="9"/>
  <c r="AUF1036" i="9"/>
  <c r="AUG1036" i="9"/>
  <c r="AUH1036" i="9"/>
  <c r="AUI1036" i="9"/>
  <c r="AUJ1036" i="9"/>
  <c r="AUK1036" i="9"/>
  <c r="AUL1036" i="9"/>
  <c r="AUM1036" i="9"/>
  <c r="AUN1036" i="9"/>
  <c r="AUO1036" i="9"/>
  <c r="AUP1036" i="9"/>
  <c r="AUQ1036" i="9"/>
  <c r="AUR1036" i="9"/>
  <c r="AUS1036" i="9"/>
  <c r="AUT1036" i="9"/>
  <c r="AUU1036" i="9"/>
  <c r="AUV1036" i="9"/>
  <c r="AUW1036" i="9"/>
  <c r="AUX1036" i="9"/>
  <c r="AUY1036" i="9"/>
  <c r="AUZ1036" i="9"/>
  <c r="AVA1036" i="9"/>
  <c r="AVB1036" i="9"/>
  <c r="AVC1036" i="9"/>
  <c r="AVD1036" i="9"/>
  <c r="AVE1036" i="9"/>
  <c r="AVF1036" i="9"/>
  <c r="AVG1036" i="9"/>
  <c r="AVH1036" i="9"/>
  <c r="AVI1036" i="9"/>
  <c r="AVJ1036" i="9"/>
  <c r="AVK1036" i="9"/>
  <c r="AVL1036" i="9"/>
  <c r="AVM1036" i="9"/>
  <c r="AVN1036" i="9"/>
  <c r="AVO1036" i="9"/>
  <c r="AVP1036" i="9"/>
  <c r="AVQ1036" i="9"/>
  <c r="AVR1036" i="9"/>
  <c r="AVS1036" i="9"/>
  <c r="AVT1036" i="9"/>
  <c r="AVU1036" i="9"/>
  <c r="AVV1036" i="9"/>
  <c r="AVW1036" i="9"/>
  <c r="AVX1036" i="9"/>
  <c r="AVY1036" i="9"/>
  <c r="AVZ1036" i="9"/>
  <c r="AWA1036" i="9"/>
  <c r="AWB1036" i="9"/>
  <c r="AWC1036" i="9"/>
  <c r="AWD1036" i="9"/>
  <c r="AWE1036" i="9"/>
  <c r="AWF1036" i="9"/>
  <c r="AWG1036" i="9"/>
  <c r="AWH1036" i="9"/>
  <c r="AWI1036" i="9"/>
  <c r="AWJ1036" i="9"/>
  <c r="AWK1036" i="9"/>
  <c r="AWL1036" i="9"/>
  <c r="AWM1036" i="9"/>
  <c r="AWN1036" i="9"/>
  <c r="AWO1036" i="9"/>
  <c r="AWP1036" i="9"/>
  <c r="AWQ1036" i="9"/>
  <c r="AWR1036" i="9"/>
  <c r="AWS1036" i="9"/>
  <c r="AWT1036" i="9"/>
  <c r="AWU1036" i="9"/>
  <c r="AWV1036" i="9"/>
  <c r="AWW1036" i="9"/>
  <c r="AWX1036" i="9"/>
  <c r="AWY1036" i="9"/>
  <c r="AWZ1036" i="9"/>
  <c r="AXA1036" i="9"/>
  <c r="AXB1036" i="9"/>
  <c r="AXC1036" i="9"/>
  <c r="AXD1036" i="9"/>
  <c r="AXE1036" i="9"/>
  <c r="AXF1036" i="9"/>
  <c r="AXG1036" i="9"/>
  <c r="AXH1036" i="9"/>
  <c r="AXI1036" i="9"/>
  <c r="AXJ1036" i="9"/>
  <c r="AXK1036" i="9"/>
  <c r="AXL1036" i="9"/>
  <c r="AXM1036" i="9"/>
  <c r="AXN1036" i="9"/>
  <c r="AXO1036" i="9"/>
  <c r="AXP1036" i="9"/>
  <c r="AXQ1036" i="9"/>
  <c r="AXR1036" i="9"/>
  <c r="AXS1036" i="9"/>
  <c r="AXT1036" i="9"/>
  <c r="AXU1036" i="9"/>
  <c r="AXV1036" i="9"/>
  <c r="AXW1036" i="9"/>
  <c r="AXX1036" i="9"/>
  <c r="AXY1036" i="9"/>
  <c r="AXZ1036" i="9"/>
  <c r="AYA1036" i="9"/>
  <c r="AYB1036" i="9"/>
  <c r="AYC1036" i="9"/>
  <c r="AYD1036" i="9"/>
  <c r="AYE1036" i="9"/>
  <c r="AYF1036" i="9"/>
  <c r="AYG1036" i="9"/>
  <c r="AYH1036" i="9"/>
  <c r="AYI1036" i="9"/>
  <c r="AYJ1036" i="9"/>
  <c r="AYK1036" i="9"/>
  <c r="AYL1036" i="9"/>
  <c r="AYM1036" i="9"/>
  <c r="AYN1036" i="9"/>
  <c r="AYO1036" i="9"/>
  <c r="AYP1036" i="9"/>
  <c r="AYQ1036" i="9"/>
  <c r="AYR1036" i="9"/>
  <c r="AYS1036" i="9"/>
  <c r="AYT1036" i="9"/>
  <c r="AYU1036" i="9"/>
  <c r="AYV1036" i="9"/>
  <c r="AYW1036" i="9"/>
  <c r="AYX1036" i="9"/>
  <c r="AYY1036" i="9"/>
  <c r="AYZ1036" i="9"/>
  <c r="AZA1036" i="9"/>
  <c r="AZB1036" i="9"/>
  <c r="AZC1036" i="9"/>
  <c r="AZD1036" i="9"/>
  <c r="AZE1036" i="9"/>
  <c r="AZF1036" i="9"/>
  <c r="AZG1036" i="9"/>
  <c r="AZH1036" i="9"/>
  <c r="AZI1036" i="9"/>
  <c r="AZJ1036" i="9"/>
  <c r="AZK1036" i="9"/>
  <c r="AZL1036" i="9"/>
  <c r="AZM1036" i="9"/>
  <c r="AZN1036" i="9"/>
  <c r="AZO1036" i="9"/>
  <c r="AZP1036" i="9"/>
  <c r="AZQ1036" i="9"/>
  <c r="AZR1036" i="9"/>
  <c r="AZS1036" i="9"/>
  <c r="AZT1036" i="9"/>
  <c r="AZU1036" i="9"/>
  <c r="AZV1036" i="9"/>
  <c r="AZW1036" i="9"/>
  <c r="AZX1036" i="9"/>
  <c r="AZY1036" i="9"/>
  <c r="AZZ1036" i="9"/>
  <c r="BAA1036" i="9"/>
  <c r="BAB1036" i="9"/>
  <c r="BAC1036" i="9"/>
  <c r="BAD1036" i="9"/>
  <c r="BAE1036" i="9"/>
  <c r="BAF1036" i="9"/>
  <c r="BAG1036" i="9"/>
  <c r="BAH1036" i="9"/>
  <c r="BAI1036" i="9"/>
  <c r="BAJ1036" i="9"/>
  <c r="BAK1036" i="9"/>
  <c r="BAL1036" i="9"/>
  <c r="BAM1036" i="9"/>
  <c r="BAN1036" i="9"/>
  <c r="BAO1036" i="9"/>
  <c r="BAP1036" i="9"/>
  <c r="BAQ1036" i="9"/>
  <c r="BAR1036" i="9"/>
  <c r="BAS1036" i="9"/>
  <c r="BAT1036" i="9"/>
  <c r="BAU1036" i="9"/>
  <c r="BAV1036" i="9"/>
  <c r="BAW1036" i="9"/>
  <c r="BAX1036" i="9"/>
  <c r="BAY1036" i="9"/>
  <c r="BAZ1036" i="9"/>
  <c r="BBA1036" i="9"/>
  <c r="BBB1036" i="9"/>
  <c r="BBC1036" i="9"/>
  <c r="BBD1036" i="9"/>
  <c r="BBE1036" i="9"/>
  <c r="BBF1036" i="9"/>
  <c r="BBG1036" i="9"/>
  <c r="BBH1036" i="9"/>
  <c r="BBI1036" i="9"/>
  <c r="BBJ1036" i="9"/>
  <c r="BBK1036" i="9"/>
  <c r="BBL1036" i="9"/>
  <c r="BBM1036" i="9"/>
  <c r="BBN1036" i="9"/>
  <c r="BBO1036" i="9"/>
  <c r="BBP1036" i="9"/>
  <c r="BBQ1036" i="9"/>
  <c r="BBR1036" i="9"/>
  <c r="BBS1036" i="9"/>
  <c r="BBT1036" i="9"/>
  <c r="BBU1036" i="9"/>
  <c r="BBV1036" i="9"/>
  <c r="BBW1036" i="9"/>
  <c r="BBX1036" i="9"/>
  <c r="BBY1036" i="9"/>
  <c r="BBZ1036" i="9"/>
  <c r="BCA1036" i="9"/>
  <c r="BCB1036" i="9"/>
  <c r="BCC1036" i="9"/>
  <c r="BCD1036" i="9"/>
  <c r="BCE1036" i="9"/>
  <c r="BCF1036" i="9"/>
  <c r="BCG1036" i="9"/>
  <c r="BCH1036" i="9"/>
  <c r="BCI1036" i="9"/>
  <c r="BCJ1036" i="9"/>
  <c r="BCK1036" i="9"/>
  <c r="BCL1036" i="9"/>
  <c r="BCM1036" i="9"/>
  <c r="BCN1036" i="9"/>
  <c r="BCO1036" i="9"/>
  <c r="BCP1036" i="9"/>
  <c r="BCQ1036" i="9"/>
  <c r="BCR1036" i="9"/>
  <c r="BCS1036" i="9"/>
  <c r="BCT1036" i="9"/>
  <c r="BCU1036" i="9"/>
  <c r="BCV1036" i="9"/>
  <c r="BCW1036" i="9"/>
  <c r="BCX1036" i="9"/>
  <c r="BCY1036" i="9"/>
  <c r="BCZ1036" i="9"/>
  <c r="BDA1036" i="9"/>
  <c r="BDB1036" i="9"/>
  <c r="BDC1036" i="9"/>
  <c r="BDD1036" i="9"/>
  <c r="BDE1036" i="9"/>
  <c r="BDF1036" i="9"/>
  <c r="BDG1036" i="9"/>
  <c r="BDH1036" i="9"/>
  <c r="BDI1036" i="9"/>
  <c r="BDJ1036" i="9"/>
  <c r="BDK1036" i="9"/>
  <c r="BDL1036" i="9"/>
  <c r="BDM1036" i="9"/>
  <c r="BDN1036" i="9"/>
  <c r="BDO1036" i="9"/>
  <c r="BDP1036" i="9"/>
  <c r="BDQ1036" i="9"/>
  <c r="BDR1036" i="9"/>
  <c r="BDS1036" i="9"/>
  <c r="BDT1036" i="9"/>
  <c r="BDU1036" i="9"/>
  <c r="BDV1036" i="9"/>
  <c r="BDW1036" i="9"/>
  <c r="BDX1036" i="9"/>
  <c r="BDY1036" i="9"/>
  <c r="BDZ1036" i="9"/>
  <c r="BEA1036" i="9"/>
  <c r="BEB1036" i="9"/>
  <c r="BEC1036" i="9"/>
  <c r="BED1036" i="9"/>
  <c r="BEE1036" i="9"/>
  <c r="BEF1036" i="9"/>
  <c r="BEG1036" i="9"/>
  <c r="BEH1036" i="9"/>
  <c r="BEI1036" i="9"/>
  <c r="BEJ1036" i="9"/>
  <c r="BEK1036" i="9"/>
  <c r="BEL1036" i="9"/>
  <c r="BEM1036" i="9"/>
  <c r="BEN1036" i="9"/>
  <c r="BEO1036" i="9"/>
  <c r="BEP1036" i="9"/>
  <c r="BEQ1036" i="9"/>
  <c r="BER1036" i="9"/>
  <c r="BES1036" i="9"/>
  <c r="BET1036" i="9"/>
  <c r="BEU1036" i="9"/>
  <c r="BEV1036" i="9"/>
  <c r="BEW1036" i="9"/>
  <c r="BEX1036" i="9"/>
  <c r="BEY1036" i="9"/>
  <c r="BEZ1036" i="9"/>
  <c r="BFA1036" i="9"/>
  <c r="BFB1036" i="9"/>
  <c r="BFC1036" i="9"/>
  <c r="BFD1036" i="9"/>
  <c r="BFE1036" i="9"/>
  <c r="BFF1036" i="9"/>
  <c r="BFG1036" i="9"/>
  <c r="BFH1036" i="9"/>
  <c r="BFI1036" i="9"/>
  <c r="BFJ1036" i="9"/>
  <c r="BFK1036" i="9"/>
  <c r="BFL1036" i="9"/>
  <c r="BFM1036" i="9"/>
  <c r="BFN1036" i="9"/>
  <c r="BFO1036" i="9"/>
  <c r="BFP1036" i="9"/>
  <c r="BFQ1036" i="9"/>
  <c r="BFR1036" i="9"/>
  <c r="BFS1036" i="9"/>
  <c r="BFT1036" i="9"/>
  <c r="BFU1036" i="9"/>
  <c r="BFV1036" i="9"/>
  <c r="BFW1036" i="9"/>
  <c r="BFX1036" i="9"/>
  <c r="BFY1036" i="9"/>
  <c r="BFZ1036" i="9"/>
  <c r="BGA1036" i="9"/>
  <c r="BGB1036" i="9"/>
  <c r="BGC1036" i="9"/>
  <c r="BGD1036" i="9"/>
  <c r="BGE1036" i="9"/>
  <c r="BGF1036" i="9"/>
  <c r="BGG1036" i="9"/>
  <c r="BGH1036" i="9"/>
  <c r="BGI1036" i="9"/>
  <c r="BGJ1036" i="9"/>
  <c r="BGK1036" i="9"/>
  <c r="BGL1036" i="9"/>
  <c r="BGM1036" i="9"/>
  <c r="BGN1036" i="9"/>
  <c r="BGO1036" i="9"/>
  <c r="BGP1036" i="9"/>
  <c r="BGQ1036" i="9"/>
  <c r="BGR1036" i="9"/>
  <c r="BGS1036" i="9"/>
  <c r="BGT1036" i="9"/>
  <c r="BGU1036" i="9"/>
  <c r="BGV1036" i="9"/>
  <c r="BGW1036" i="9"/>
  <c r="BGX1036" i="9"/>
  <c r="BGY1036" i="9"/>
  <c r="BGZ1036" i="9"/>
  <c r="BHA1036" i="9"/>
  <c r="BHB1036" i="9"/>
  <c r="BHC1036" i="9"/>
  <c r="BHD1036" i="9"/>
  <c r="BHE1036" i="9"/>
  <c r="BHF1036" i="9"/>
  <c r="BHG1036" i="9"/>
  <c r="BHH1036" i="9"/>
  <c r="BHI1036" i="9"/>
  <c r="BHJ1036" i="9"/>
  <c r="BHK1036" i="9"/>
  <c r="BHL1036" i="9"/>
  <c r="BHM1036" i="9"/>
  <c r="BHN1036" i="9"/>
  <c r="BHO1036" i="9"/>
  <c r="BHP1036" i="9"/>
  <c r="BHQ1036" i="9"/>
  <c r="BHR1036" i="9"/>
  <c r="BHS1036" i="9"/>
  <c r="BHT1036" i="9"/>
  <c r="BHU1036" i="9"/>
  <c r="BHV1036" i="9"/>
  <c r="BHW1036" i="9"/>
  <c r="BHX1036" i="9"/>
  <c r="BHY1036" i="9"/>
  <c r="BHZ1036" i="9"/>
  <c r="BIA1036" i="9"/>
  <c r="BIB1036" i="9"/>
  <c r="BIC1036" i="9"/>
  <c r="BID1036" i="9"/>
  <c r="BIE1036" i="9"/>
  <c r="BIF1036" i="9"/>
  <c r="BIG1036" i="9"/>
  <c r="BIH1036" i="9"/>
  <c r="BII1036" i="9"/>
  <c r="BIJ1036" i="9"/>
  <c r="BIK1036" i="9"/>
  <c r="BIL1036" i="9"/>
  <c r="BIM1036" i="9"/>
  <c r="BIN1036" i="9"/>
  <c r="BIO1036" i="9"/>
  <c r="BIP1036" i="9"/>
  <c r="BIQ1036" i="9"/>
  <c r="BIR1036" i="9"/>
  <c r="BIS1036" i="9"/>
  <c r="BIT1036" i="9"/>
  <c r="BIU1036" i="9"/>
  <c r="BIV1036" i="9"/>
  <c r="AFQ1037" i="9"/>
  <c r="AFR1037" i="9"/>
  <c r="AFS1037" i="9"/>
  <c r="AFT1037" i="9"/>
  <c r="AFU1037" i="9"/>
  <c r="AFV1037" i="9"/>
  <c r="AFW1037" i="9"/>
  <c r="AFX1037" i="9"/>
  <c r="AFY1037" i="9"/>
  <c r="AFZ1037" i="9"/>
  <c r="AGA1037" i="9"/>
  <c r="AGB1037" i="9"/>
  <c r="AGC1037" i="9"/>
  <c r="AGD1037" i="9"/>
  <c r="AGE1037" i="9"/>
  <c r="AGF1037" i="9"/>
  <c r="AGG1037" i="9"/>
  <c r="AGH1037" i="9"/>
  <c r="AGI1037" i="9"/>
  <c r="AGJ1037" i="9"/>
  <c r="AGK1037" i="9"/>
  <c r="AGL1037" i="9"/>
  <c r="AGM1037" i="9"/>
  <c r="AGN1037" i="9"/>
  <c r="AGO1037" i="9"/>
  <c r="AGP1037" i="9"/>
  <c r="AGQ1037" i="9"/>
  <c r="AGR1037" i="9"/>
  <c r="AGS1037" i="9"/>
  <c r="AGT1037" i="9"/>
  <c r="AGU1037" i="9"/>
  <c r="AGV1037" i="9"/>
  <c r="AGW1037" i="9"/>
  <c r="AGX1037" i="9"/>
  <c r="AGY1037" i="9"/>
  <c r="AGZ1037" i="9"/>
  <c r="AHA1037" i="9"/>
  <c r="AHB1037" i="9"/>
  <c r="AHC1037" i="9"/>
  <c r="AHD1037" i="9"/>
  <c r="AHE1037" i="9"/>
  <c r="AHF1037" i="9"/>
  <c r="AHG1037" i="9"/>
  <c r="AHH1037" i="9"/>
  <c r="AHI1037" i="9"/>
  <c r="AHJ1037" i="9"/>
  <c r="AHK1037" i="9"/>
  <c r="AHL1037" i="9"/>
  <c r="AHM1037" i="9"/>
  <c r="AHN1037" i="9"/>
  <c r="AHO1037" i="9"/>
  <c r="AHP1037" i="9"/>
  <c r="AHQ1037" i="9"/>
  <c r="AHR1037" i="9"/>
  <c r="AHS1037" i="9"/>
  <c r="AHT1037" i="9"/>
  <c r="AHU1037" i="9"/>
  <c r="AHV1037" i="9"/>
  <c r="AHW1037" i="9"/>
  <c r="AHX1037" i="9"/>
  <c r="AHY1037" i="9"/>
  <c r="AHZ1037" i="9"/>
  <c r="AIA1037" i="9"/>
  <c r="AIB1037" i="9"/>
  <c r="AIC1037" i="9"/>
  <c r="AID1037" i="9"/>
  <c r="AIE1037" i="9"/>
  <c r="AIF1037" i="9"/>
  <c r="AIG1037" i="9"/>
  <c r="AIH1037" i="9"/>
  <c r="AII1037" i="9"/>
  <c r="AIJ1037" i="9"/>
  <c r="AIK1037" i="9"/>
  <c r="AIL1037" i="9"/>
  <c r="AIM1037" i="9"/>
  <c r="AIN1037" i="9"/>
  <c r="AIO1037" i="9"/>
  <c r="AIP1037" i="9"/>
  <c r="AIQ1037" i="9"/>
  <c r="AIR1037" i="9"/>
  <c r="AIS1037" i="9"/>
  <c r="AIT1037" i="9"/>
  <c r="AIU1037" i="9"/>
  <c r="AIV1037" i="9"/>
  <c r="AIW1037" i="9"/>
  <c r="AIX1037" i="9"/>
  <c r="AIY1037" i="9"/>
  <c r="AIZ1037" i="9"/>
  <c r="AJA1037" i="9"/>
  <c r="AJB1037" i="9"/>
  <c r="AJC1037" i="9"/>
  <c r="AJD1037" i="9"/>
  <c r="AJE1037" i="9"/>
  <c r="AJF1037" i="9"/>
  <c r="AJG1037" i="9"/>
  <c r="AJH1037" i="9"/>
  <c r="AJI1037" i="9"/>
  <c r="AJJ1037" i="9"/>
  <c r="AJK1037" i="9"/>
  <c r="AJL1037" i="9"/>
  <c r="AJM1037" i="9"/>
  <c r="AJN1037" i="9"/>
  <c r="AJO1037" i="9"/>
  <c r="AJP1037" i="9"/>
  <c r="AJQ1037" i="9"/>
  <c r="AJR1037" i="9"/>
  <c r="AJS1037" i="9"/>
  <c r="AJT1037" i="9"/>
  <c r="AJU1037" i="9"/>
  <c r="AJV1037" i="9"/>
  <c r="AJW1037" i="9"/>
  <c r="AJX1037" i="9"/>
  <c r="AJY1037" i="9"/>
  <c r="AJZ1037" i="9"/>
  <c r="AKA1037" i="9"/>
  <c r="AKB1037" i="9"/>
  <c r="AKC1037" i="9"/>
  <c r="AKD1037" i="9"/>
  <c r="AKE1037" i="9"/>
  <c r="AKF1037" i="9"/>
  <c r="AKG1037" i="9"/>
  <c r="AKH1037" i="9"/>
  <c r="AKI1037" i="9"/>
  <c r="AKJ1037" i="9"/>
  <c r="AKK1037" i="9"/>
  <c r="AKL1037" i="9"/>
  <c r="AKM1037" i="9"/>
  <c r="AKN1037" i="9"/>
  <c r="AKO1037" i="9"/>
  <c r="AKP1037" i="9"/>
  <c r="AKQ1037" i="9"/>
  <c r="AKR1037" i="9"/>
  <c r="AKS1037" i="9"/>
  <c r="AKT1037" i="9"/>
  <c r="AKU1037" i="9"/>
  <c r="AKV1037" i="9"/>
  <c r="AKW1037" i="9"/>
  <c r="AKX1037" i="9"/>
  <c r="AKY1037" i="9"/>
  <c r="AKZ1037" i="9"/>
  <c r="ALA1037" i="9"/>
  <c r="ALB1037" i="9"/>
  <c r="ALC1037" i="9"/>
  <c r="ALD1037" i="9"/>
  <c r="ALE1037" i="9"/>
  <c r="ALF1037" i="9"/>
  <c r="ALG1037" i="9"/>
  <c r="ALH1037" i="9"/>
  <c r="ALI1037" i="9"/>
  <c r="ALJ1037" i="9"/>
  <c r="ALK1037" i="9"/>
  <c r="ALL1037" i="9"/>
  <c r="ALM1037" i="9"/>
  <c r="ALN1037" i="9"/>
  <c r="ALO1037" i="9"/>
  <c r="ALP1037" i="9"/>
  <c r="ALQ1037" i="9"/>
  <c r="ALR1037" i="9"/>
  <c r="ALS1037" i="9"/>
  <c r="ALT1037" i="9"/>
  <c r="ALU1037" i="9"/>
  <c r="ALV1037" i="9"/>
  <c r="ALW1037" i="9"/>
  <c r="ALX1037" i="9"/>
  <c r="ALY1037" i="9"/>
  <c r="ALZ1037" i="9"/>
  <c r="AMA1037" i="9"/>
  <c r="AMB1037" i="9"/>
  <c r="AMC1037" i="9"/>
  <c r="AMD1037" i="9"/>
  <c r="AME1037" i="9"/>
  <c r="AMF1037" i="9"/>
  <c r="AMG1037" i="9"/>
  <c r="AMH1037" i="9"/>
  <c r="AMI1037" i="9"/>
  <c r="AMJ1037" i="9"/>
  <c r="AMK1037" i="9"/>
  <c r="AML1037" i="9"/>
  <c r="AMM1037" i="9"/>
  <c r="AMN1037" i="9"/>
  <c r="AMO1037" i="9"/>
  <c r="AMP1037" i="9"/>
  <c r="AMQ1037" i="9"/>
  <c r="AMR1037" i="9"/>
  <c r="AMS1037" i="9"/>
  <c r="AMT1037" i="9"/>
  <c r="AMU1037" i="9"/>
  <c r="AMV1037" i="9"/>
  <c r="AMW1037" i="9"/>
  <c r="AMX1037" i="9"/>
  <c r="AMY1037" i="9"/>
  <c r="AMZ1037" i="9"/>
  <c r="ANA1037" i="9"/>
  <c r="ANB1037" i="9"/>
  <c r="ANC1037" i="9"/>
  <c r="AND1037" i="9"/>
  <c r="ANE1037" i="9"/>
  <c r="ANF1037" i="9"/>
  <c r="ANG1037" i="9"/>
  <c r="ANH1037" i="9"/>
  <c r="ANI1037" i="9"/>
  <c r="ANJ1037" i="9"/>
  <c r="ANK1037" i="9"/>
  <c r="ANL1037" i="9"/>
  <c r="ANM1037" i="9"/>
  <c r="ANN1037" i="9"/>
  <c r="ANO1037" i="9"/>
  <c r="ANP1037" i="9"/>
  <c r="ANQ1037" i="9"/>
  <c r="ANR1037" i="9"/>
  <c r="ANS1037" i="9"/>
  <c r="ANT1037" i="9"/>
  <c r="ANU1037" i="9"/>
  <c r="ANV1037" i="9"/>
  <c r="ANW1037" i="9"/>
  <c r="ANX1037" i="9"/>
  <c r="ANY1037" i="9"/>
  <c r="ANZ1037" i="9"/>
  <c r="AOA1037" i="9"/>
  <c r="AOB1037" i="9"/>
  <c r="AOC1037" i="9"/>
  <c r="AOD1037" i="9"/>
  <c r="AOE1037" i="9"/>
  <c r="AOF1037" i="9"/>
  <c r="AOG1037" i="9"/>
  <c r="AOH1037" i="9"/>
  <c r="AOI1037" i="9"/>
  <c r="AOJ1037" i="9"/>
  <c r="AOK1037" i="9"/>
  <c r="AOL1037" i="9"/>
  <c r="AOM1037" i="9"/>
  <c r="AON1037" i="9"/>
  <c r="AOO1037" i="9"/>
  <c r="AOP1037" i="9"/>
  <c r="AOQ1037" i="9"/>
  <c r="AOR1037" i="9"/>
  <c r="AOS1037" i="9"/>
  <c r="AOT1037" i="9"/>
  <c r="AOU1037" i="9"/>
  <c r="AOV1037" i="9"/>
  <c r="AOW1037" i="9"/>
  <c r="AOX1037" i="9"/>
  <c r="AOY1037" i="9"/>
  <c r="AOZ1037" i="9"/>
  <c r="APA1037" i="9"/>
  <c r="APB1037" i="9"/>
  <c r="APC1037" i="9"/>
  <c r="APD1037" i="9"/>
  <c r="APE1037" i="9"/>
  <c r="APF1037" i="9"/>
  <c r="APG1037" i="9"/>
  <c r="APH1037" i="9"/>
  <c r="API1037" i="9"/>
  <c r="APJ1037" i="9"/>
  <c r="APK1037" i="9"/>
  <c r="APL1037" i="9"/>
  <c r="APM1037" i="9"/>
  <c r="APN1037" i="9"/>
  <c r="APO1037" i="9"/>
  <c r="APP1037" i="9"/>
  <c r="APQ1037" i="9"/>
  <c r="APR1037" i="9"/>
  <c r="APS1037" i="9"/>
  <c r="APT1037" i="9"/>
  <c r="APU1037" i="9"/>
  <c r="APV1037" i="9"/>
  <c r="APW1037" i="9"/>
  <c r="APX1037" i="9"/>
  <c r="APY1037" i="9"/>
  <c r="APZ1037" i="9"/>
  <c r="AQA1037" i="9"/>
  <c r="AQB1037" i="9"/>
  <c r="AQC1037" i="9"/>
  <c r="AQD1037" i="9"/>
  <c r="AQE1037" i="9"/>
  <c r="AQF1037" i="9"/>
  <c r="AQG1037" i="9"/>
  <c r="AQH1037" i="9"/>
  <c r="AQI1037" i="9"/>
  <c r="AQJ1037" i="9"/>
  <c r="AQK1037" i="9"/>
  <c r="AQL1037" i="9"/>
  <c r="AQM1037" i="9"/>
  <c r="AQN1037" i="9"/>
  <c r="AQO1037" i="9"/>
  <c r="AQP1037" i="9"/>
  <c r="AQQ1037" i="9"/>
  <c r="AQR1037" i="9"/>
  <c r="AQS1037" i="9"/>
  <c r="AQT1037" i="9"/>
  <c r="AQU1037" i="9"/>
  <c r="AQV1037" i="9"/>
  <c r="AQW1037" i="9"/>
  <c r="AQX1037" i="9"/>
  <c r="AQY1037" i="9"/>
  <c r="AQZ1037" i="9"/>
  <c r="ARA1037" i="9"/>
  <c r="ARB1037" i="9"/>
  <c r="ARC1037" i="9"/>
  <c r="ARD1037" i="9"/>
  <c r="ARE1037" i="9"/>
  <c r="ARF1037" i="9"/>
  <c r="ARG1037" i="9"/>
  <c r="ARH1037" i="9"/>
  <c r="ARI1037" i="9"/>
  <c r="ARJ1037" i="9"/>
  <c r="ARK1037" i="9"/>
  <c r="ARL1037" i="9"/>
  <c r="ARM1037" i="9"/>
  <c r="ARN1037" i="9"/>
  <c r="ARO1037" i="9"/>
  <c r="ARP1037" i="9"/>
  <c r="ARQ1037" i="9"/>
  <c r="ARR1037" i="9"/>
  <c r="ARS1037" i="9"/>
  <c r="ART1037" i="9"/>
  <c r="ARU1037" i="9"/>
  <c r="ARV1037" i="9"/>
  <c r="ARW1037" i="9"/>
  <c r="ARX1037" i="9"/>
  <c r="ARY1037" i="9"/>
  <c r="ARZ1037" i="9"/>
  <c r="ASA1037" i="9"/>
  <c r="ASB1037" i="9"/>
  <c r="ASC1037" i="9"/>
  <c r="ASD1037" i="9"/>
  <c r="ASE1037" i="9"/>
  <c r="ASF1037" i="9"/>
  <c r="ASG1037" i="9"/>
  <c r="ASH1037" i="9"/>
  <c r="ASI1037" i="9"/>
  <c r="ASJ1037" i="9"/>
  <c r="ASK1037" i="9"/>
  <c r="ASL1037" i="9"/>
  <c r="ASM1037" i="9"/>
  <c r="ASN1037" i="9"/>
  <c r="ASO1037" i="9"/>
  <c r="ASP1037" i="9"/>
  <c r="ASQ1037" i="9"/>
  <c r="ASR1037" i="9"/>
  <c r="ASS1037" i="9"/>
  <c r="AST1037" i="9"/>
  <c r="ASU1037" i="9"/>
  <c r="ASV1037" i="9"/>
  <c r="ASW1037" i="9"/>
  <c r="ASX1037" i="9"/>
  <c r="ASY1037" i="9"/>
  <c r="ASZ1037" i="9"/>
  <c r="ATA1037" i="9"/>
  <c r="ATB1037" i="9"/>
  <c r="ATC1037" i="9"/>
  <c r="ATD1037" i="9"/>
  <c r="ATE1037" i="9"/>
  <c r="ATF1037" i="9"/>
  <c r="ATG1037" i="9"/>
  <c r="ATH1037" i="9"/>
  <c r="ATI1037" i="9"/>
  <c r="ATJ1037" i="9"/>
  <c r="ATK1037" i="9"/>
  <c r="ATL1037" i="9"/>
  <c r="ATM1037" i="9"/>
  <c r="ATN1037" i="9"/>
  <c r="ATO1037" i="9"/>
  <c r="ATP1037" i="9"/>
  <c r="ATQ1037" i="9"/>
  <c r="ATR1037" i="9"/>
  <c r="ATS1037" i="9"/>
  <c r="ATT1037" i="9"/>
  <c r="ATU1037" i="9"/>
  <c r="ATV1037" i="9"/>
  <c r="ATW1037" i="9"/>
  <c r="ATX1037" i="9"/>
  <c r="ATY1037" i="9"/>
  <c r="ATZ1037" i="9"/>
  <c r="AUA1037" i="9"/>
  <c r="AUB1037" i="9"/>
  <c r="AUC1037" i="9"/>
  <c r="AUD1037" i="9"/>
  <c r="AUE1037" i="9"/>
  <c r="AUF1037" i="9"/>
  <c r="AUG1037" i="9"/>
  <c r="AUH1037" i="9"/>
  <c r="AUI1037" i="9"/>
  <c r="AUJ1037" i="9"/>
  <c r="AUK1037" i="9"/>
  <c r="AUL1037" i="9"/>
  <c r="AUM1037" i="9"/>
  <c r="AUN1037" i="9"/>
  <c r="AUO1037" i="9"/>
  <c r="AUP1037" i="9"/>
  <c r="AUQ1037" i="9"/>
  <c r="AUR1037" i="9"/>
  <c r="AUS1037" i="9"/>
  <c r="AUT1037" i="9"/>
  <c r="AUU1037" i="9"/>
  <c r="AUV1037" i="9"/>
  <c r="AUW1037" i="9"/>
  <c r="AUX1037" i="9"/>
  <c r="AUY1037" i="9"/>
  <c r="AUZ1037" i="9"/>
  <c r="AVA1037" i="9"/>
  <c r="AVB1037" i="9"/>
  <c r="AVC1037" i="9"/>
  <c r="AVD1037" i="9"/>
  <c r="AVE1037" i="9"/>
  <c r="AVF1037" i="9"/>
  <c r="AVG1037" i="9"/>
  <c r="AVH1037" i="9"/>
  <c r="AVI1037" i="9"/>
  <c r="AVJ1037" i="9"/>
  <c r="AVK1037" i="9"/>
  <c r="AVL1037" i="9"/>
  <c r="AVM1037" i="9"/>
  <c r="AVN1037" i="9"/>
  <c r="AVO1037" i="9"/>
  <c r="AVP1037" i="9"/>
  <c r="AVQ1037" i="9"/>
  <c r="AVR1037" i="9"/>
  <c r="AVS1037" i="9"/>
  <c r="AVT1037" i="9"/>
  <c r="AVU1037" i="9"/>
  <c r="AVV1037" i="9"/>
  <c r="AVW1037" i="9"/>
  <c r="AVX1037" i="9"/>
  <c r="AVY1037" i="9"/>
  <c r="AVZ1037" i="9"/>
  <c r="AWA1037" i="9"/>
  <c r="AWB1037" i="9"/>
  <c r="AWC1037" i="9"/>
  <c r="AWD1037" i="9"/>
  <c r="AWE1037" i="9"/>
  <c r="AWF1037" i="9"/>
  <c r="AWG1037" i="9"/>
  <c r="AWH1037" i="9"/>
  <c r="AWI1037" i="9"/>
  <c r="AWJ1037" i="9"/>
  <c r="AWK1037" i="9"/>
  <c r="AWL1037" i="9"/>
  <c r="AWM1037" i="9"/>
  <c r="AWN1037" i="9"/>
  <c r="AWO1037" i="9"/>
  <c r="AWP1037" i="9"/>
  <c r="AWQ1037" i="9"/>
  <c r="AWR1037" i="9"/>
  <c r="AWS1037" i="9"/>
  <c r="AWT1037" i="9"/>
  <c r="AWU1037" i="9"/>
  <c r="AWV1037" i="9"/>
  <c r="AWW1037" i="9"/>
  <c r="AWX1037" i="9"/>
  <c r="AWY1037" i="9"/>
  <c r="AWZ1037" i="9"/>
  <c r="AXA1037" i="9"/>
  <c r="AXB1037" i="9"/>
  <c r="AXC1037" i="9"/>
  <c r="AXD1037" i="9"/>
  <c r="AXE1037" i="9"/>
  <c r="AXF1037" i="9"/>
  <c r="AXG1037" i="9"/>
  <c r="AXH1037" i="9"/>
  <c r="AXI1037" i="9"/>
  <c r="AXJ1037" i="9"/>
  <c r="AXK1037" i="9"/>
  <c r="AXL1037" i="9"/>
  <c r="AXM1037" i="9"/>
  <c r="AXN1037" i="9"/>
  <c r="AXO1037" i="9"/>
  <c r="AXP1037" i="9"/>
  <c r="AXQ1037" i="9"/>
  <c r="AXR1037" i="9"/>
  <c r="AXS1037" i="9"/>
  <c r="AXT1037" i="9"/>
  <c r="AXU1037" i="9"/>
  <c r="AXV1037" i="9"/>
  <c r="AXW1037" i="9"/>
  <c r="AXX1037" i="9"/>
  <c r="AXY1037" i="9"/>
  <c r="AXZ1037" i="9"/>
  <c r="AYA1037" i="9"/>
  <c r="AYB1037" i="9"/>
  <c r="AYC1037" i="9"/>
  <c r="AYD1037" i="9"/>
  <c r="AYE1037" i="9"/>
  <c r="AYF1037" i="9"/>
  <c r="AYG1037" i="9"/>
  <c r="AYH1037" i="9"/>
  <c r="AYI1037" i="9"/>
  <c r="AYJ1037" i="9"/>
  <c r="AYK1037" i="9"/>
  <c r="AYL1037" i="9"/>
  <c r="AYM1037" i="9"/>
  <c r="AYN1037" i="9"/>
  <c r="AYO1037" i="9"/>
  <c r="AYP1037" i="9"/>
  <c r="AYQ1037" i="9"/>
  <c r="AYR1037" i="9"/>
  <c r="AYS1037" i="9"/>
  <c r="AYT1037" i="9"/>
  <c r="AYU1037" i="9"/>
  <c r="AYV1037" i="9"/>
  <c r="AYW1037" i="9"/>
  <c r="AYX1037" i="9"/>
  <c r="AYY1037" i="9"/>
  <c r="AYZ1037" i="9"/>
  <c r="AZA1037" i="9"/>
  <c r="AZB1037" i="9"/>
  <c r="AZC1037" i="9"/>
  <c r="AZD1037" i="9"/>
  <c r="AZE1037" i="9"/>
  <c r="AZF1037" i="9"/>
  <c r="AZG1037" i="9"/>
  <c r="AZH1037" i="9"/>
  <c r="AZI1037" i="9"/>
  <c r="AZJ1037" i="9"/>
  <c r="AZK1037" i="9"/>
  <c r="AZL1037" i="9"/>
  <c r="AZM1037" i="9"/>
  <c r="AZN1037" i="9"/>
  <c r="AZO1037" i="9"/>
  <c r="AZP1037" i="9"/>
  <c r="AZQ1037" i="9"/>
  <c r="AZR1037" i="9"/>
  <c r="AZS1037" i="9"/>
  <c r="AZT1037" i="9"/>
  <c r="AZU1037" i="9"/>
  <c r="AZV1037" i="9"/>
  <c r="AZW1037" i="9"/>
  <c r="AZX1037" i="9"/>
  <c r="AZY1037" i="9"/>
  <c r="AZZ1037" i="9"/>
  <c r="BAA1037" i="9"/>
  <c r="BAB1037" i="9"/>
  <c r="BAC1037" i="9"/>
  <c r="BAD1037" i="9"/>
  <c r="BAE1037" i="9"/>
  <c r="BAF1037" i="9"/>
  <c r="BAG1037" i="9"/>
  <c r="BAH1037" i="9"/>
  <c r="BAI1037" i="9"/>
  <c r="BAJ1037" i="9"/>
  <c r="BAK1037" i="9"/>
  <c r="BAL1037" i="9"/>
  <c r="BAM1037" i="9"/>
  <c r="BAN1037" i="9"/>
  <c r="BAO1037" i="9"/>
  <c r="BAP1037" i="9"/>
  <c r="BAQ1037" i="9"/>
  <c r="BAR1037" i="9"/>
  <c r="BAS1037" i="9"/>
  <c r="BAT1037" i="9"/>
  <c r="BAU1037" i="9"/>
  <c r="BAV1037" i="9"/>
  <c r="BAW1037" i="9"/>
  <c r="BAX1037" i="9"/>
  <c r="BAY1037" i="9"/>
  <c r="BAZ1037" i="9"/>
  <c r="BBA1037" i="9"/>
  <c r="BBB1037" i="9"/>
  <c r="BBC1037" i="9"/>
  <c r="BBD1037" i="9"/>
  <c r="BBE1037" i="9"/>
  <c r="BBF1037" i="9"/>
  <c r="BBG1037" i="9"/>
  <c r="BBH1037" i="9"/>
  <c r="BBI1037" i="9"/>
  <c r="BBJ1037" i="9"/>
  <c r="BBK1037" i="9"/>
  <c r="BBL1037" i="9"/>
  <c r="BBM1037" i="9"/>
  <c r="BBN1037" i="9"/>
  <c r="BBO1037" i="9"/>
  <c r="BBP1037" i="9"/>
  <c r="BBQ1037" i="9"/>
  <c r="BBR1037" i="9"/>
  <c r="BBS1037" i="9"/>
  <c r="BBT1037" i="9"/>
  <c r="BBU1037" i="9"/>
  <c r="BBV1037" i="9"/>
  <c r="BBW1037" i="9"/>
  <c r="BBX1037" i="9"/>
  <c r="BBY1037" i="9"/>
  <c r="BBZ1037" i="9"/>
  <c r="BCA1037" i="9"/>
  <c r="BCB1037" i="9"/>
  <c r="BCC1037" i="9"/>
  <c r="BCD1037" i="9"/>
  <c r="BCE1037" i="9"/>
  <c r="BCF1037" i="9"/>
  <c r="BCG1037" i="9"/>
  <c r="BCH1037" i="9"/>
  <c r="BCI1037" i="9"/>
  <c r="BCJ1037" i="9"/>
  <c r="BCK1037" i="9"/>
  <c r="BCL1037" i="9"/>
  <c r="BCM1037" i="9"/>
  <c r="BCN1037" i="9"/>
  <c r="BCO1037" i="9"/>
  <c r="BCP1037" i="9"/>
  <c r="BCQ1037" i="9"/>
  <c r="BCR1037" i="9"/>
  <c r="BCS1037" i="9"/>
  <c r="BCT1037" i="9"/>
  <c r="BCU1037" i="9"/>
  <c r="BCV1037" i="9"/>
  <c r="BCW1037" i="9"/>
  <c r="BCX1037" i="9"/>
  <c r="BCY1037" i="9"/>
  <c r="BCZ1037" i="9"/>
  <c r="BDA1037" i="9"/>
  <c r="BDB1037" i="9"/>
  <c r="BDC1037" i="9"/>
  <c r="BDD1037" i="9"/>
  <c r="BDE1037" i="9"/>
  <c r="BDF1037" i="9"/>
  <c r="BDG1037" i="9"/>
  <c r="BDH1037" i="9"/>
  <c r="BDI1037" i="9"/>
  <c r="BDJ1037" i="9"/>
  <c r="BDK1037" i="9"/>
  <c r="BDL1037" i="9"/>
  <c r="BDM1037" i="9"/>
  <c r="BDN1037" i="9"/>
  <c r="BDO1037" i="9"/>
  <c r="BDP1037" i="9"/>
  <c r="BDQ1037" i="9"/>
  <c r="BDR1037" i="9"/>
  <c r="BDS1037" i="9"/>
  <c r="BDT1037" i="9"/>
  <c r="BDU1037" i="9"/>
  <c r="BDV1037" i="9"/>
  <c r="BDW1037" i="9"/>
  <c r="BDX1037" i="9"/>
  <c r="BDY1037" i="9"/>
  <c r="BDZ1037" i="9"/>
  <c r="BEA1037" i="9"/>
  <c r="BEB1037" i="9"/>
  <c r="BEC1037" i="9"/>
  <c r="BED1037" i="9"/>
  <c r="BEE1037" i="9"/>
  <c r="BEF1037" i="9"/>
  <c r="BEG1037" i="9"/>
  <c r="BEH1037" i="9"/>
  <c r="BEI1037" i="9"/>
  <c r="BEJ1037" i="9"/>
  <c r="BEK1037" i="9"/>
  <c r="BEL1037" i="9"/>
  <c r="BEM1037" i="9"/>
  <c r="BEN1037" i="9"/>
  <c r="BEO1037" i="9"/>
  <c r="BEP1037" i="9"/>
  <c r="BEQ1037" i="9"/>
  <c r="BER1037" i="9"/>
  <c r="BES1037" i="9"/>
  <c r="BET1037" i="9"/>
  <c r="BEU1037" i="9"/>
  <c r="BEV1037" i="9"/>
  <c r="BEW1037" i="9"/>
  <c r="BEX1037" i="9"/>
  <c r="BEY1037" i="9"/>
  <c r="BEZ1037" i="9"/>
  <c r="BFA1037" i="9"/>
  <c r="BFB1037" i="9"/>
  <c r="BFC1037" i="9"/>
  <c r="BFD1037" i="9"/>
  <c r="BFE1037" i="9"/>
  <c r="BFF1037" i="9"/>
  <c r="BFG1037" i="9"/>
  <c r="BFH1037" i="9"/>
  <c r="BFI1037" i="9"/>
  <c r="BFJ1037" i="9"/>
  <c r="BFK1037" i="9"/>
  <c r="BFL1037" i="9"/>
  <c r="BFM1037" i="9"/>
  <c r="BFN1037" i="9"/>
  <c r="BFO1037" i="9"/>
  <c r="BFP1037" i="9"/>
  <c r="BFQ1037" i="9"/>
  <c r="BFR1037" i="9"/>
  <c r="BFS1037" i="9"/>
  <c r="BFT1037" i="9"/>
  <c r="BFU1037" i="9"/>
  <c r="BFV1037" i="9"/>
  <c r="BFW1037" i="9"/>
  <c r="BFX1037" i="9"/>
  <c r="BFY1037" i="9"/>
  <c r="BFZ1037" i="9"/>
  <c r="BGA1037" i="9"/>
  <c r="BGB1037" i="9"/>
  <c r="BGC1037" i="9"/>
  <c r="BGD1037" i="9"/>
  <c r="BGE1037" i="9"/>
  <c r="BGF1037" i="9"/>
  <c r="BGG1037" i="9"/>
  <c r="BGH1037" i="9"/>
  <c r="BGI1037" i="9"/>
  <c r="BGJ1037" i="9"/>
  <c r="BGK1037" i="9"/>
  <c r="BGL1037" i="9"/>
  <c r="BGM1037" i="9"/>
  <c r="BGN1037" i="9"/>
  <c r="BGO1037" i="9"/>
  <c r="BGP1037" i="9"/>
  <c r="BGQ1037" i="9"/>
  <c r="BGR1037" i="9"/>
  <c r="BGS1037" i="9"/>
  <c r="BGT1037" i="9"/>
  <c r="BGU1037" i="9"/>
  <c r="BGV1037" i="9"/>
  <c r="BGW1037" i="9"/>
  <c r="BGX1037" i="9"/>
  <c r="BGY1037" i="9"/>
  <c r="BGZ1037" i="9"/>
  <c r="BHA1037" i="9"/>
  <c r="BHB1037" i="9"/>
  <c r="BHC1037" i="9"/>
  <c r="BHD1037" i="9"/>
  <c r="BHE1037" i="9"/>
  <c r="BHF1037" i="9"/>
  <c r="BHG1037" i="9"/>
  <c r="BHH1037" i="9"/>
  <c r="BHI1037" i="9"/>
  <c r="BHJ1037" i="9"/>
  <c r="BHK1037" i="9"/>
  <c r="BHL1037" i="9"/>
  <c r="BHM1037" i="9"/>
  <c r="BHN1037" i="9"/>
  <c r="BHO1037" i="9"/>
  <c r="BHP1037" i="9"/>
  <c r="BHQ1037" i="9"/>
  <c r="BHR1037" i="9"/>
  <c r="BHS1037" i="9"/>
  <c r="BHT1037" i="9"/>
  <c r="BHU1037" i="9"/>
  <c r="BHV1037" i="9"/>
  <c r="BHW1037" i="9"/>
  <c r="BHX1037" i="9"/>
  <c r="BHY1037" i="9"/>
  <c r="BHZ1037" i="9"/>
  <c r="BIA1037" i="9"/>
  <c r="BIB1037" i="9"/>
  <c r="BIC1037" i="9"/>
  <c r="BID1037" i="9"/>
  <c r="BIE1037" i="9"/>
  <c r="BIF1037" i="9"/>
  <c r="BIG1037" i="9"/>
  <c r="BIH1037" i="9"/>
  <c r="BII1037" i="9"/>
  <c r="BIJ1037" i="9"/>
  <c r="BIK1037" i="9"/>
  <c r="BIL1037" i="9"/>
  <c r="BIM1037" i="9"/>
  <c r="BIN1037" i="9"/>
  <c r="BIO1037" i="9"/>
  <c r="BIP1037" i="9"/>
  <c r="BIQ1037" i="9"/>
  <c r="BIR1037" i="9"/>
  <c r="BIS1037" i="9"/>
  <c r="BIT1037" i="9"/>
  <c r="BIU1037" i="9"/>
  <c r="BIV1037" i="9"/>
  <c r="AFQ1038" i="9"/>
  <c r="AFR1038" i="9"/>
  <c r="AFS1038" i="9"/>
  <c r="AFT1038" i="9"/>
  <c r="AFU1038" i="9"/>
  <c r="AFV1038" i="9"/>
  <c r="AFW1038" i="9"/>
  <c r="AFX1038" i="9"/>
  <c r="AFY1038" i="9"/>
  <c r="AFZ1038" i="9"/>
  <c r="AGA1038" i="9"/>
  <c r="AGB1038" i="9"/>
  <c r="AGC1038" i="9"/>
  <c r="AGD1038" i="9"/>
  <c r="AGE1038" i="9"/>
  <c r="AGF1038" i="9"/>
  <c r="AGG1038" i="9"/>
  <c r="AGH1038" i="9"/>
  <c r="AGI1038" i="9"/>
  <c r="AGJ1038" i="9"/>
  <c r="AGK1038" i="9"/>
  <c r="AGL1038" i="9"/>
  <c r="AGM1038" i="9"/>
  <c r="AGN1038" i="9"/>
  <c r="AGO1038" i="9"/>
  <c r="AGP1038" i="9"/>
  <c r="AGQ1038" i="9"/>
  <c r="AGR1038" i="9"/>
  <c r="AGS1038" i="9"/>
  <c r="AGT1038" i="9"/>
  <c r="AGU1038" i="9"/>
  <c r="AGV1038" i="9"/>
  <c r="AGW1038" i="9"/>
  <c r="AGX1038" i="9"/>
  <c r="AGY1038" i="9"/>
  <c r="AGZ1038" i="9"/>
  <c r="AHA1038" i="9"/>
  <c r="AHB1038" i="9"/>
  <c r="AHC1038" i="9"/>
  <c r="AHD1038" i="9"/>
  <c r="AHE1038" i="9"/>
  <c r="AHF1038" i="9"/>
  <c r="AHG1038" i="9"/>
  <c r="AHH1038" i="9"/>
  <c r="AHI1038" i="9"/>
  <c r="AHJ1038" i="9"/>
  <c r="AHK1038" i="9"/>
  <c r="AHL1038" i="9"/>
  <c r="AHM1038" i="9"/>
  <c r="AHN1038" i="9"/>
  <c r="AHO1038" i="9"/>
  <c r="AHP1038" i="9"/>
  <c r="AHQ1038" i="9"/>
  <c r="AHR1038" i="9"/>
  <c r="AHS1038" i="9"/>
  <c r="AHT1038" i="9"/>
  <c r="AHU1038" i="9"/>
  <c r="AHV1038" i="9"/>
  <c r="AHW1038" i="9"/>
  <c r="AHX1038" i="9"/>
  <c r="AHY1038" i="9"/>
  <c r="AHZ1038" i="9"/>
  <c r="AIA1038" i="9"/>
  <c r="AIB1038" i="9"/>
  <c r="AIC1038" i="9"/>
  <c r="AID1038" i="9"/>
  <c r="AIE1038" i="9"/>
  <c r="AIF1038" i="9"/>
  <c r="AIG1038" i="9"/>
  <c r="AIH1038" i="9"/>
  <c r="AII1038" i="9"/>
  <c r="AIJ1038" i="9"/>
  <c r="AIK1038" i="9"/>
  <c r="AIL1038" i="9"/>
  <c r="AIM1038" i="9"/>
  <c r="AIN1038" i="9"/>
  <c r="AIO1038" i="9"/>
  <c r="AIP1038" i="9"/>
  <c r="AIQ1038" i="9"/>
  <c r="AIR1038" i="9"/>
  <c r="AIS1038" i="9"/>
  <c r="AIT1038" i="9"/>
  <c r="AIU1038" i="9"/>
  <c r="AIV1038" i="9"/>
  <c r="AIW1038" i="9"/>
  <c r="AIX1038" i="9"/>
  <c r="AIY1038" i="9"/>
  <c r="AIZ1038" i="9"/>
  <c r="AJA1038" i="9"/>
  <c r="AJB1038" i="9"/>
  <c r="AJC1038" i="9"/>
  <c r="AJD1038" i="9"/>
  <c r="AJE1038" i="9"/>
  <c r="AJF1038" i="9"/>
  <c r="AJG1038" i="9"/>
  <c r="AJH1038" i="9"/>
  <c r="AJI1038" i="9"/>
  <c r="AJJ1038" i="9"/>
  <c r="AJK1038" i="9"/>
  <c r="AJL1038" i="9"/>
  <c r="AJM1038" i="9"/>
  <c r="AJN1038" i="9"/>
  <c r="AJO1038" i="9"/>
  <c r="AJP1038" i="9"/>
  <c r="AJQ1038" i="9"/>
  <c r="AJR1038" i="9"/>
  <c r="AJS1038" i="9"/>
  <c r="AJT1038" i="9"/>
  <c r="AJU1038" i="9"/>
  <c r="AJV1038" i="9"/>
  <c r="AJW1038" i="9"/>
  <c r="AJX1038" i="9"/>
  <c r="AJY1038" i="9"/>
  <c r="AJZ1038" i="9"/>
  <c r="AKA1038" i="9"/>
  <c r="AKB1038" i="9"/>
  <c r="AKC1038" i="9"/>
  <c r="AKD1038" i="9"/>
  <c r="AKE1038" i="9"/>
  <c r="AKF1038" i="9"/>
  <c r="AKG1038" i="9"/>
  <c r="AKH1038" i="9"/>
  <c r="AKI1038" i="9"/>
  <c r="AKJ1038" i="9"/>
  <c r="AKK1038" i="9"/>
  <c r="AKL1038" i="9"/>
  <c r="AKM1038" i="9"/>
  <c r="AKN1038" i="9"/>
  <c r="AKO1038" i="9"/>
  <c r="AKP1038" i="9"/>
  <c r="AKQ1038" i="9"/>
  <c r="AKR1038" i="9"/>
  <c r="AKS1038" i="9"/>
  <c r="AKT1038" i="9"/>
  <c r="AKU1038" i="9"/>
  <c r="AKV1038" i="9"/>
  <c r="AKW1038" i="9"/>
  <c r="AKX1038" i="9"/>
  <c r="AKY1038" i="9"/>
  <c r="AKZ1038" i="9"/>
  <c r="ALA1038" i="9"/>
  <c r="ALB1038" i="9"/>
  <c r="ALC1038" i="9"/>
  <c r="ALD1038" i="9"/>
  <c r="ALE1038" i="9"/>
  <c r="ALF1038" i="9"/>
  <c r="ALG1038" i="9"/>
  <c r="ALH1038" i="9"/>
  <c r="ALI1038" i="9"/>
  <c r="ALJ1038" i="9"/>
  <c r="ALK1038" i="9"/>
  <c r="ALL1038" i="9"/>
  <c r="ALM1038" i="9"/>
  <c r="ALN1038" i="9"/>
  <c r="ALO1038" i="9"/>
  <c r="ALP1038" i="9"/>
  <c r="ALQ1038" i="9"/>
  <c r="ALR1038" i="9"/>
  <c r="ALS1038" i="9"/>
  <c r="ALT1038" i="9"/>
  <c r="ALU1038" i="9"/>
  <c r="ALV1038" i="9"/>
  <c r="ALW1038" i="9"/>
  <c r="ALX1038" i="9"/>
  <c r="ALY1038" i="9"/>
  <c r="ALZ1038" i="9"/>
  <c r="AMA1038" i="9"/>
  <c r="AMB1038" i="9"/>
  <c r="AMC1038" i="9"/>
  <c r="AMD1038" i="9"/>
  <c r="AME1038" i="9"/>
  <c r="AMF1038" i="9"/>
  <c r="AMG1038" i="9"/>
  <c r="AMH1038" i="9"/>
  <c r="AMI1038" i="9"/>
  <c r="AMJ1038" i="9"/>
  <c r="AMK1038" i="9"/>
  <c r="AML1038" i="9"/>
  <c r="AMM1038" i="9"/>
  <c r="AMN1038" i="9"/>
  <c r="AMO1038" i="9"/>
  <c r="AMP1038" i="9"/>
  <c r="AMQ1038" i="9"/>
  <c r="AMR1038" i="9"/>
  <c r="AMS1038" i="9"/>
  <c r="AMT1038" i="9"/>
  <c r="AMU1038" i="9"/>
  <c r="AMV1038" i="9"/>
  <c r="AMW1038" i="9"/>
  <c r="AMX1038" i="9"/>
  <c r="AMY1038" i="9"/>
  <c r="AMZ1038" i="9"/>
  <c r="ANA1038" i="9"/>
  <c r="ANB1038" i="9"/>
  <c r="ANC1038" i="9"/>
  <c r="AND1038" i="9"/>
  <c r="ANE1038" i="9"/>
  <c r="ANF1038" i="9"/>
  <c r="ANG1038" i="9"/>
  <c r="ANH1038" i="9"/>
  <c r="ANI1038" i="9"/>
  <c r="ANJ1038" i="9"/>
  <c r="ANK1038" i="9"/>
  <c r="ANL1038" i="9"/>
  <c r="ANM1038" i="9"/>
  <c r="ANN1038" i="9"/>
  <c r="ANO1038" i="9"/>
  <c r="ANP1038" i="9"/>
  <c r="ANQ1038" i="9"/>
  <c r="ANR1038" i="9"/>
  <c r="ANS1038" i="9"/>
  <c r="ANT1038" i="9"/>
  <c r="ANU1038" i="9"/>
  <c r="ANV1038" i="9"/>
  <c r="ANW1038" i="9"/>
  <c r="ANX1038" i="9"/>
  <c r="ANY1038" i="9"/>
  <c r="ANZ1038" i="9"/>
  <c r="AOA1038" i="9"/>
  <c r="AOB1038" i="9"/>
  <c r="AOC1038" i="9"/>
  <c r="AOD1038" i="9"/>
  <c r="AOE1038" i="9"/>
  <c r="AOF1038" i="9"/>
  <c r="AOG1038" i="9"/>
  <c r="AOH1038" i="9"/>
  <c r="AOI1038" i="9"/>
  <c r="AOJ1038" i="9"/>
  <c r="AOK1038" i="9"/>
  <c r="AOL1038" i="9"/>
  <c r="AOM1038" i="9"/>
  <c r="AON1038" i="9"/>
  <c r="AOO1038" i="9"/>
  <c r="AOP1038" i="9"/>
  <c r="AOQ1038" i="9"/>
  <c r="AOR1038" i="9"/>
  <c r="AOS1038" i="9"/>
  <c r="AOT1038" i="9"/>
  <c r="AOU1038" i="9"/>
  <c r="AOV1038" i="9"/>
  <c r="AOW1038" i="9"/>
  <c r="AOX1038" i="9"/>
  <c r="AOY1038" i="9"/>
  <c r="AOZ1038" i="9"/>
  <c r="APA1038" i="9"/>
  <c r="APB1038" i="9"/>
  <c r="APC1038" i="9"/>
  <c r="APD1038" i="9"/>
  <c r="APE1038" i="9"/>
  <c r="APF1038" i="9"/>
  <c r="APG1038" i="9"/>
  <c r="APH1038" i="9"/>
  <c r="API1038" i="9"/>
  <c r="APJ1038" i="9"/>
  <c r="APK1038" i="9"/>
  <c r="APL1038" i="9"/>
  <c r="APM1038" i="9"/>
  <c r="APN1038" i="9"/>
  <c r="APO1038" i="9"/>
  <c r="APP1038" i="9"/>
  <c r="APQ1038" i="9"/>
  <c r="APR1038" i="9"/>
  <c r="APS1038" i="9"/>
  <c r="APT1038" i="9"/>
  <c r="APU1038" i="9"/>
  <c r="APV1038" i="9"/>
  <c r="APW1038" i="9"/>
  <c r="APX1038" i="9"/>
  <c r="APY1038" i="9"/>
  <c r="APZ1038" i="9"/>
  <c r="AQA1038" i="9"/>
  <c r="AQB1038" i="9"/>
  <c r="AQC1038" i="9"/>
  <c r="AQD1038" i="9"/>
  <c r="AQE1038" i="9"/>
  <c r="AQF1038" i="9"/>
  <c r="AQG1038" i="9"/>
  <c r="AQH1038" i="9"/>
  <c r="AQI1038" i="9"/>
  <c r="AQJ1038" i="9"/>
  <c r="AQK1038" i="9"/>
  <c r="AQL1038" i="9"/>
  <c r="AQM1038" i="9"/>
  <c r="AQN1038" i="9"/>
  <c r="AQO1038" i="9"/>
  <c r="AQP1038" i="9"/>
  <c r="AQQ1038" i="9"/>
  <c r="AQR1038" i="9"/>
  <c r="AQS1038" i="9"/>
  <c r="AQT1038" i="9"/>
  <c r="AQU1038" i="9"/>
  <c r="AQV1038" i="9"/>
  <c r="AQW1038" i="9"/>
  <c r="AQX1038" i="9"/>
  <c r="AQY1038" i="9"/>
  <c r="AQZ1038" i="9"/>
  <c r="ARA1038" i="9"/>
  <c r="ARB1038" i="9"/>
  <c r="ARC1038" i="9"/>
  <c r="ARD1038" i="9"/>
  <c r="ARE1038" i="9"/>
  <c r="ARF1038" i="9"/>
  <c r="ARG1038" i="9"/>
  <c r="ARH1038" i="9"/>
  <c r="ARI1038" i="9"/>
  <c r="ARJ1038" i="9"/>
  <c r="ARK1038" i="9"/>
  <c r="ARL1038" i="9"/>
  <c r="ARM1038" i="9"/>
  <c r="ARN1038" i="9"/>
  <c r="ARO1038" i="9"/>
  <c r="ARP1038" i="9"/>
  <c r="ARQ1038" i="9"/>
  <c r="ARR1038" i="9"/>
  <c r="ARS1038" i="9"/>
  <c r="ART1038" i="9"/>
  <c r="ARU1038" i="9"/>
  <c r="ARV1038" i="9"/>
  <c r="ARW1038" i="9"/>
  <c r="ARX1038" i="9"/>
  <c r="ARY1038" i="9"/>
  <c r="ARZ1038" i="9"/>
  <c r="ASA1038" i="9"/>
  <c r="ASB1038" i="9"/>
  <c r="ASC1038" i="9"/>
  <c r="ASD1038" i="9"/>
  <c r="ASE1038" i="9"/>
  <c r="ASF1038" i="9"/>
  <c r="ASG1038" i="9"/>
  <c r="ASH1038" i="9"/>
  <c r="ASI1038" i="9"/>
  <c r="ASJ1038" i="9"/>
  <c r="ASK1038" i="9"/>
  <c r="ASL1038" i="9"/>
  <c r="ASM1038" i="9"/>
  <c r="ASN1038" i="9"/>
  <c r="ASO1038" i="9"/>
  <c r="ASP1038" i="9"/>
  <c r="ASQ1038" i="9"/>
  <c r="ASR1038" i="9"/>
  <c r="ASS1038" i="9"/>
  <c r="AST1038" i="9"/>
  <c r="ASU1038" i="9"/>
  <c r="ASV1038" i="9"/>
  <c r="ASW1038" i="9"/>
  <c r="ASX1038" i="9"/>
  <c r="ASY1038" i="9"/>
  <c r="ASZ1038" i="9"/>
  <c r="ATA1038" i="9"/>
  <c r="ATB1038" i="9"/>
  <c r="ATC1038" i="9"/>
  <c r="ATD1038" i="9"/>
  <c r="ATE1038" i="9"/>
  <c r="ATF1038" i="9"/>
  <c r="ATG1038" i="9"/>
  <c r="ATH1038" i="9"/>
  <c r="ATI1038" i="9"/>
  <c r="ATJ1038" i="9"/>
  <c r="ATK1038" i="9"/>
  <c r="ATL1038" i="9"/>
  <c r="ATM1038" i="9"/>
  <c r="ATN1038" i="9"/>
  <c r="ATO1038" i="9"/>
  <c r="ATP1038" i="9"/>
  <c r="ATQ1038" i="9"/>
  <c r="ATR1038" i="9"/>
  <c r="ATS1038" i="9"/>
  <c r="ATT1038" i="9"/>
  <c r="ATU1038" i="9"/>
  <c r="ATV1038" i="9"/>
  <c r="ATW1038" i="9"/>
  <c r="ATX1038" i="9"/>
  <c r="ATY1038" i="9"/>
  <c r="ATZ1038" i="9"/>
  <c r="AUA1038" i="9"/>
  <c r="AUB1038" i="9"/>
  <c r="AUC1038" i="9"/>
  <c r="AUD1038" i="9"/>
  <c r="AUE1038" i="9"/>
  <c r="AUF1038" i="9"/>
  <c r="AUG1038" i="9"/>
  <c r="AUH1038" i="9"/>
  <c r="AUI1038" i="9"/>
  <c r="AUJ1038" i="9"/>
  <c r="AUK1038" i="9"/>
  <c r="AUL1038" i="9"/>
  <c r="AUM1038" i="9"/>
  <c r="AUN1038" i="9"/>
  <c r="AUO1038" i="9"/>
  <c r="AUP1038" i="9"/>
  <c r="AUQ1038" i="9"/>
  <c r="AUR1038" i="9"/>
  <c r="AUS1038" i="9"/>
  <c r="AUT1038" i="9"/>
  <c r="AUU1038" i="9"/>
  <c r="AUV1038" i="9"/>
  <c r="AUW1038" i="9"/>
  <c r="AUX1038" i="9"/>
  <c r="AUY1038" i="9"/>
  <c r="AUZ1038" i="9"/>
  <c r="AVA1038" i="9"/>
  <c r="AVB1038" i="9"/>
  <c r="AVC1038" i="9"/>
  <c r="AVD1038" i="9"/>
  <c r="AVE1038" i="9"/>
  <c r="AVF1038" i="9"/>
  <c r="AVG1038" i="9"/>
  <c r="AVH1038" i="9"/>
  <c r="AVI1038" i="9"/>
  <c r="AVJ1038" i="9"/>
  <c r="AVK1038" i="9"/>
  <c r="AVL1038" i="9"/>
  <c r="AVM1038" i="9"/>
  <c r="AVN1038" i="9"/>
  <c r="AVO1038" i="9"/>
  <c r="AVP1038" i="9"/>
  <c r="AVQ1038" i="9"/>
  <c r="AVR1038" i="9"/>
  <c r="AVS1038" i="9"/>
  <c r="AVT1038" i="9"/>
  <c r="AVU1038" i="9"/>
  <c r="AVV1038" i="9"/>
  <c r="AVW1038" i="9"/>
  <c r="AVX1038" i="9"/>
  <c r="AVY1038" i="9"/>
  <c r="AVZ1038" i="9"/>
  <c r="AWA1038" i="9"/>
  <c r="AWB1038" i="9"/>
  <c r="AWC1038" i="9"/>
  <c r="AWD1038" i="9"/>
  <c r="AWE1038" i="9"/>
  <c r="AWF1038" i="9"/>
  <c r="AWG1038" i="9"/>
  <c r="AWH1038" i="9"/>
  <c r="AWI1038" i="9"/>
  <c r="AWJ1038" i="9"/>
  <c r="AWK1038" i="9"/>
  <c r="AWL1038" i="9"/>
  <c r="AWM1038" i="9"/>
  <c r="AWN1038" i="9"/>
  <c r="AWO1038" i="9"/>
  <c r="AWP1038" i="9"/>
  <c r="AWQ1038" i="9"/>
  <c r="AWR1038" i="9"/>
  <c r="AWS1038" i="9"/>
  <c r="AWT1038" i="9"/>
  <c r="AWU1038" i="9"/>
  <c r="AWV1038" i="9"/>
  <c r="AWW1038" i="9"/>
  <c r="AWX1038" i="9"/>
  <c r="AWY1038" i="9"/>
  <c r="AWZ1038" i="9"/>
  <c r="AXA1038" i="9"/>
  <c r="AXB1038" i="9"/>
  <c r="AXC1038" i="9"/>
  <c r="AXD1038" i="9"/>
  <c r="AXE1038" i="9"/>
  <c r="AXF1038" i="9"/>
  <c r="AXG1038" i="9"/>
  <c r="AXH1038" i="9"/>
  <c r="AXI1038" i="9"/>
  <c r="AXJ1038" i="9"/>
  <c r="AXK1038" i="9"/>
  <c r="AXL1038" i="9"/>
  <c r="AXM1038" i="9"/>
  <c r="AXN1038" i="9"/>
  <c r="AXO1038" i="9"/>
  <c r="AXP1038" i="9"/>
  <c r="AXQ1038" i="9"/>
  <c r="AXR1038" i="9"/>
  <c r="AXS1038" i="9"/>
  <c r="AXT1038" i="9"/>
  <c r="AXU1038" i="9"/>
  <c r="AXV1038" i="9"/>
  <c r="AXW1038" i="9"/>
  <c r="AXX1038" i="9"/>
  <c r="AXY1038" i="9"/>
  <c r="AXZ1038" i="9"/>
  <c r="AYA1038" i="9"/>
  <c r="AYB1038" i="9"/>
  <c r="AYC1038" i="9"/>
  <c r="AYD1038" i="9"/>
  <c r="AYE1038" i="9"/>
  <c r="AYF1038" i="9"/>
  <c r="AYG1038" i="9"/>
  <c r="AYH1038" i="9"/>
  <c r="AYI1038" i="9"/>
  <c r="AYJ1038" i="9"/>
  <c r="AYK1038" i="9"/>
  <c r="AYL1038" i="9"/>
  <c r="AYM1038" i="9"/>
  <c r="AYN1038" i="9"/>
  <c r="AYO1038" i="9"/>
  <c r="AYP1038" i="9"/>
  <c r="AYQ1038" i="9"/>
  <c r="AYR1038" i="9"/>
  <c r="AYS1038" i="9"/>
  <c r="AYT1038" i="9"/>
  <c r="AYU1038" i="9"/>
  <c r="AYV1038" i="9"/>
  <c r="AYW1038" i="9"/>
  <c r="AYX1038" i="9"/>
  <c r="AYY1038" i="9"/>
  <c r="AYZ1038" i="9"/>
  <c r="AZA1038" i="9"/>
  <c r="AZB1038" i="9"/>
  <c r="AZC1038" i="9"/>
  <c r="AZD1038" i="9"/>
  <c r="AZE1038" i="9"/>
  <c r="AZF1038" i="9"/>
  <c r="AZG1038" i="9"/>
  <c r="AZH1038" i="9"/>
  <c r="AZI1038" i="9"/>
  <c r="AZJ1038" i="9"/>
  <c r="AZK1038" i="9"/>
  <c r="AZL1038" i="9"/>
  <c r="AZM1038" i="9"/>
  <c r="AZN1038" i="9"/>
  <c r="AZO1038" i="9"/>
  <c r="AZP1038" i="9"/>
  <c r="AZQ1038" i="9"/>
  <c r="AZR1038" i="9"/>
  <c r="AZS1038" i="9"/>
  <c r="AZT1038" i="9"/>
  <c r="AZU1038" i="9"/>
  <c r="AZV1038" i="9"/>
  <c r="AZW1038" i="9"/>
  <c r="AZX1038" i="9"/>
  <c r="AZY1038" i="9"/>
  <c r="AZZ1038" i="9"/>
  <c r="BAA1038" i="9"/>
  <c r="BAB1038" i="9"/>
  <c r="BAC1038" i="9"/>
  <c r="BAD1038" i="9"/>
  <c r="BAE1038" i="9"/>
  <c r="BAF1038" i="9"/>
  <c r="BAG1038" i="9"/>
  <c r="BAH1038" i="9"/>
  <c r="BAI1038" i="9"/>
  <c r="BAJ1038" i="9"/>
  <c r="BAK1038" i="9"/>
  <c r="BAL1038" i="9"/>
  <c r="BAM1038" i="9"/>
  <c r="BAN1038" i="9"/>
  <c r="BAO1038" i="9"/>
  <c r="BAP1038" i="9"/>
  <c r="BAQ1038" i="9"/>
  <c r="BAR1038" i="9"/>
  <c r="BAS1038" i="9"/>
  <c r="BAT1038" i="9"/>
  <c r="BAU1038" i="9"/>
  <c r="BAV1038" i="9"/>
  <c r="BAW1038" i="9"/>
  <c r="BAX1038" i="9"/>
  <c r="BAY1038" i="9"/>
  <c r="BAZ1038" i="9"/>
  <c r="BBA1038" i="9"/>
  <c r="BBB1038" i="9"/>
  <c r="BBC1038" i="9"/>
  <c r="BBD1038" i="9"/>
  <c r="BBE1038" i="9"/>
  <c r="BBF1038" i="9"/>
  <c r="BBG1038" i="9"/>
  <c r="BBH1038" i="9"/>
  <c r="BBI1038" i="9"/>
  <c r="BBJ1038" i="9"/>
  <c r="BBK1038" i="9"/>
  <c r="BBL1038" i="9"/>
  <c r="BBM1038" i="9"/>
  <c r="BBN1038" i="9"/>
  <c r="BBO1038" i="9"/>
  <c r="BBP1038" i="9"/>
  <c r="BBQ1038" i="9"/>
  <c r="BBR1038" i="9"/>
  <c r="BBS1038" i="9"/>
  <c r="BBT1038" i="9"/>
  <c r="BBU1038" i="9"/>
  <c r="BBV1038" i="9"/>
  <c r="BBW1038" i="9"/>
  <c r="BBX1038" i="9"/>
  <c r="BBY1038" i="9"/>
  <c r="BBZ1038" i="9"/>
  <c r="BCA1038" i="9"/>
  <c r="BCB1038" i="9"/>
  <c r="BCC1038" i="9"/>
  <c r="BCD1038" i="9"/>
  <c r="BCE1038" i="9"/>
  <c r="BCF1038" i="9"/>
  <c r="BCG1038" i="9"/>
  <c r="BCH1038" i="9"/>
  <c r="BCI1038" i="9"/>
  <c r="BCJ1038" i="9"/>
  <c r="BCK1038" i="9"/>
  <c r="BCL1038" i="9"/>
  <c r="BCM1038" i="9"/>
  <c r="BCN1038" i="9"/>
  <c r="BCO1038" i="9"/>
  <c r="BCP1038" i="9"/>
  <c r="BCQ1038" i="9"/>
  <c r="BCR1038" i="9"/>
  <c r="BCS1038" i="9"/>
  <c r="BCT1038" i="9"/>
  <c r="BCU1038" i="9"/>
  <c r="BCV1038" i="9"/>
  <c r="BCW1038" i="9"/>
  <c r="BCX1038" i="9"/>
  <c r="BCY1038" i="9"/>
  <c r="BCZ1038" i="9"/>
  <c r="BDA1038" i="9"/>
  <c r="BDB1038" i="9"/>
  <c r="BDC1038" i="9"/>
  <c r="BDD1038" i="9"/>
  <c r="BDE1038" i="9"/>
  <c r="BDF1038" i="9"/>
  <c r="BDG1038" i="9"/>
  <c r="BDH1038" i="9"/>
  <c r="BDI1038" i="9"/>
  <c r="BDJ1038" i="9"/>
  <c r="BDK1038" i="9"/>
  <c r="BDL1038" i="9"/>
  <c r="BDM1038" i="9"/>
  <c r="BDN1038" i="9"/>
  <c r="BDO1038" i="9"/>
  <c r="BDP1038" i="9"/>
  <c r="BDQ1038" i="9"/>
  <c r="BDR1038" i="9"/>
  <c r="BDS1038" i="9"/>
  <c r="BDT1038" i="9"/>
  <c r="BDU1038" i="9"/>
  <c r="BDV1038" i="9"/>
  <c r="BDW1038" i="9"/>
  <c r="BDX1038" i="9"/>
  <c r="BDY1038" i="9"/>
  <c r="BDZ1038" i="9"/>
  <c r="BEA1038" i="9"/>
  <c r="BEB1038" i="9"/>
  <c r="BEC1038" i="9"/>
  <c r="BED1038" i="9"/>
  <c r="BEE1038" i="9"/>
  <c r="BEF1038" i="9"/>
  <c r="BEG1038" i="9"/>
  <c r="BEH1038" i="9"/>
  <c r="BEI1038" i="9"/>
  <c r="BEJ1038" i="9"/>
  <c r="BEK1038" i="9"/>
  <c r="BEL1038" i="9"/>
  <c r="BEM1038" i="9"/>
  <c r="BEN1038" i="9"/>
  <c r="BEO1038" i="9"/>
  <c r="BEP1038" i="9"/>
  <c r="BEQ1038" i="9"/>
  <c r="BER1038" i="9"/>
  <c r="BES1038" i="9"/>
  <c r="BET1038" i="9"/>
  <c r="BEU1038" i="9"/>
  <c r="BEV1038" i="9"/>
  <c r="BEW1038" i="9"/>
  <c r="BEX1038" i="9"/>
  <c r="BEY1038" i="9"/>
  <c r="BEZ1038" i="9"/>
  <c r="BFA1038" i="9"/>
  <c r="BFB1038" i="9"/>
  <c r="BFC1038" i="9"/>
  <c r="BFD1038" i="9"/>
  <c r="BFE1038" i="9"/>
  <c r="BFF1038" i="9"/>
  <c r="BFG1038" i="9"/>
  <c r="BFH1038" i="9"/>
  <c r="BFI1038" i="9"/>
  <c r="BFJ1038" i="9"/>
  <c r="BFK1038" i="9"/>
  <c r="BFL1038" i="9"/>
  <c r="BFM1038" i="9"/>
  <c r="BFN1038" i="9"/>
  <c r="BFO1038" i="9"/>
  <c r="BFP1038" i="9"/>
  <c r="BFQ1038" i="9"/>
  <c r="BFR1038" i="9"/>
  <c r="BFS1038" i="9"/>
  <c r="BFT1038" i="9"/>
  <c r="BFU1038" i="9"/>
  <c r="BFV1038" i="9"/>
  <c r="BFW1038" i="9"/>
  <c r="BFX1038" i="9"/>
  <c r="BFY1038" i="9"/>
  <c r="BFZ1038" i="9"/>
  <c r="BGA1038" i="9"/>
  <c r="BGB1038" i="9"/>
  <c r="BGC1038" i="9"/>
  <c r="BGD1038" i="9"/>
  <c r="BGE1038" i="9"/>
  <c r="BGF1038" i="9"/>
  <c r="BGG1038" i="9"/>
  <c r="BGH1038" i="9"/>
  <c r="BGI1038" i="9"/>
  <c r="BGJ1038" i="9"/>
  <c r="BGK1038" i="9"/>
  <c r="BGL1038" i="9"/>
  <c r="BGM1038" i="9"/>
  <c r="BGN1038" i="9"/>
  <c r="BGO1038" i="9"/>
  <c r="BGP1038" i="9"/>
  <c r="BGQ1038" i="9"/>
  <c r="BGR1038" i="9"/>
  <c r="BGS1038" i="9"/>
  <c r="BGT1038" i="9"/>
  <c r="BGU1038" i="9"/>
  <c r="BGV1038" i="9"/>
  <c r="BGW1038" i="9"/>
  <c r="BGX1038" i="9"/>
  <c r="BGY1038" i="9"/>
  <c r="BGZ1038" i="9"/>
  <c r="BHA1038" i="9"/>
  <c r="BHB1038" i="9"/>
  <c r="BHC1038" i="9"/>
  <c r="BHD1038" i="9"/>
  <c r="BHE1038" i="9"/>
  <c r="BHF1038" i="9"/>
  <c r="BHG1038" i="9"/>
  <c r="BHH1038" i="9"/>
  <c r="BHI1038" i="9"/>
  <c r="BHJ1038" i="9"/>
  <c r="BHK1038" i="9"/>
  <c r="BHL1038" i="9"/>
  <c r="BHM1038" i="9"/>
  <c r="BHN1038" i="9"/>
  <c r="BHO1038" i="9"/>
  <c r="BHP1038" i="9"/>
  <c r="BHQ1038" i="9"/>
  <c r="BHR1038" i="9"/>
  <c r="BHS1038" i="9"/>
  <c r="BHT1038" i="9"/>
  <c r="BHU1038" i="9"/>
  <c r="BHV1038" i="9"/>
  <c r="BHW1038" i="9"/>
  <c r="BHX1038" i="9"/>
  <c r="BHY1038" i="9"/>
  <c r="BHZ1038" i="9"/>
  <c r="BIA1038" i="9"/>
  <c r="BIB1038" i="9"/>
  <c r="BIC1038" i="9"/>
  <c r="BID1038" i="9"/>
  <c r="BIE1038" i="9"/>
  <c r="BIF1038" i="9"/>
  <c r="BIG1038" i="9"/>
  <c r="BIH1038" i="9"/>
  <c r="BII1038" i="9"/>
  <c r="BIJ1038" i="9"/>
  <c r="BIK1038" i="9"/>
  <c r="BIL1038" i="9"/>
  <c r="BIM1038" i="9"/>
  <c r="BIN1038" i="9"/>
  <c r="BIO1038" i="9"/>
  <c r="BIP1038" i="9"/>
  <c r="BIQ1038" i="9"/>
  <c r="BIR1038" i="9"/>
  <c r="BIS1038" i="9"/>
  <c r="BIT1038" i="9"/>
  <c r="BIU1038" i="9"/>
  <c r="BIV1038" i="9"/>
  <c r="AFQ1039" i="9"/>
  <c r="AFR1039" i="9"/>
  <c r="AFS1039" i="9"/>
  <c r="AFT1039" i="9"/>
  <c r="AFU1039" i="9"/>
  <c r="AFV1039" i="9"/>
  <c r="AFW1039" i="9"/>
  <c r="AFX1039" i="9"/>
  <c r="AFY1039" i="9"/>
  <c r="AFZ1039" i="9"/>
  <c r="AGA1039" i="9"/>
  <c r="AGB1039" i="9"/>
  <c r="AGC1039" i="9"/>
  <c r="AGD1039" i="9"/>
  <c r="AGE1039" i="9"/>
  <c r="AGF1039" i="9"/>
  <c r="AGG1039" i="9"/>
  <c r="AGH1039" i="9"/>
  <c r="AGI1039" i="9"/>
  <c r="AGJ1039" i="9"/>
  <c r="AGK1039" i="9"/>
  <c r="AGL1039" i="9"/>
  <c r="AGM1039" i="9"/>
  <c r="AGN1039" i="9"/>
  <c r="AGO1039" i="9"/>
  <c r="AGP1039" i="9"/>
  <c r="AGQ1039" i="9"/>
  <c r="AGR1039" i="9"/>
  <c r="AGS1039" i="9"/>
  <c r="AGT1039" i="9"/>
  <c r="AGU1039" i="9"/>
  <c r="AGV1039" i="9"/>
  <c r="AGW1039" i="9"/>
  <c r="AGX1039" i="9"/>
  <c r="AGY1039" i="9"/>
  <c r="AGZ1039" i="9"/>
  <c r="AHA1039" i="9"/>
  <c r="AHB1039" i="9"/>
  <c r="AHC1039" i="9"/>
  <c r="AHD1039" i="9"/>
  <c r="AHE1039" i="9"/>
  <c r="AHF1039" i="9"/>
  <c r="AHG1039" i="9"/>
  <c r="AHH1039" i="9"/>
  <c r="AHI1039" i="9"/>
  <c r="AHJ1039" i="9"/>
  <c r="AHK1039" i="9"/>
  <c r="AHL1039" i="9"/>
  <c r="AHM1039" i="9"/>
  <c r="AHN1039" i="9"/>
  <c r="AHO1039" i="9"/>
  <c r="AHP1039" i="9"/>
  <c r="AHQ1039" i="9"/>
  <c r="AHR1039" i="9"/>
  <c r="AHS1039" i="9"/>
  <c r="AHT1039" i="9"/>
  <c r="AHU1039" i="9"/>
  <c r="AHV1039" i="9"/>
  <c r="AHW1039" i="9"/>
  <c r="AHX1039" i="9"/>
  <c r="AHY1039" i="9"/>
  <c r="AHZ1039" i="9"/>
  <c r="AIA1039" i="9"/>
  <c r="AIB1039" i="9"/>
  <c r="AIC1039" i="9"/>
  <c r="AID1039" i="9"/>
  <c r="AIE1039" i="9"/>
  <c r="AIF1039" i="9"/>
  <c r="AIG1039" i="9"/>
  <c r="AIH1039" i="9"/>
  <c r="AII1039" i="9"/>
  <c r="AIJ1039" i="9"/>
  <c r="AIK1039" i="9"/>
  <c r="AIL1039" i="9"/>
  <c r="AIM1039" i="9"/>
  <c r="AIN1039" i="9"/>
  <c r="AIO1039" i="9"/>
  <c r="AIP1039" i="9"/>
  <c r="AIQ1039" i="9"/>
  <c r="AIR1039" i="9"/>
  <c r="AIS1039" i="9"/>
  <c r="AIT1039" i="9"/>
  <c r="AIU1039" i="9"/>
  <c r="AIV1039" i="9"/>
  <c r="AIW1039" i="9"/>
  <c r="AIX1039" i="9"/>
  <c r="AIY1039" i="9"/>
  <c r="AIZ1039" i="9"/>
  <c r="AJA1039" i="9"/>
  <c r="AJB1039" i="9"/>
  <c r="AJC1039" i="9"/>
  <c r="AJD1039" i="9"/>
  <c r="AJE1039" i="9"/>
  <c r="AJF1039" i="9"/>
  <c r="AJG1039" i="9"/>
  <c r="AJH1039" i="9"/>
  <c r="AJI1039" i="9"/>
  <c r="AJJ1039" i="9"/>
  <c r="AJK1039" i="9"/>
  <c r="AJL1039" i="9"/>
  <c r="AJM1039" i="9"/>
  <c r="AJN1039" i="9"/>
  <c r="AJO1039" i="9"/>
  <c r="AJP1039" i="9"/>
  <c r="AJQ1039" i="9"/>
  <c r="AJR1039" i="9"/>
  <c r="AJS1039" i="9"/>
  <c r="AJT1039" i="9"/>
  <c r="AJU1039" i="9"/>
  <c r="AJV1039" i="9"/>
  <c r="AJW1039" i="9"/>
  <c r="AJX1039" i="9"/>
  <c r="AJY1039" i="9"/>
  <c r="AJZ1039" i="9"/>
  <c r="AKA1039" i="9"/>
  <c r="AKB1039" i="9"/>
  <c r="AKC1039" i="9"/>
  <c r="AKD1039" i="9"/>
  <c r="AKE1039" i="9"/>
  <c r="AKF1039" i="9"/>
  <c r="AKG1039" i="9"/>
  <c r="AKH1039" i="9"/>
  <c r="AKI1039" i="9"/>
  <c r="AKJ1039" i="9"/>
  <c r="AKK1039" i="9"/>
  <c r="AKL1039" i="9"/>
  <c r="AKM1039" i="9"/>
  <c r="AKN1039" i="9"/>
  <c r="AKO1039" i="9"/>
  <c r="AKP1039" i="9"/>
  <c r="AKQ1039" i="9"/>
  <c r="AKR1039" i="9"/>
  <c r="AKS1039" i="9"/>
  <c r="AKT1039" i="9"/>
  <c r="AKU1039" i="9"/>
  <c r="AKV1039" i="9"/>
  <c r="AKW1039" i="9"/>
  <c r="AKX1039" i="9"/>
  <c r="AKY1039" i="9"/>
  <c r="AKZ1039" i="9"/>
  <c r="ALA1039" i="9"/>
  <c r="ALB1039" i="9"/>
  <c r="ALC1039" i="9"/>
  <c r="ALD1039" i="9"/>
  <c r="ALE1039" i="9"/>
  <c r="ALF1039" i="9"/>
  <c r="ALG1039" i="9"/>
  <c r="ALH1039" i="9"/>
  <c r="ALI1039" i="9"/>
  <c r="ALJ1039" i="9"/>
  <c r="ALK1039" i="9"/>
  <c r="ALL1039" i="9"/>
  <c r="ALM1039" i="9"/>
  <c r="ALN1039" i="9"/>
  <c r="ALO1039" i="9"/>
  <c r="ALP1039" i="9"/>
  <c r="ALQ1039" i="9"/>
  <c r="ALR1039" i="9"/>
  <c r="ALS1039" i="9"/>
  <c r="ALT1039" i="9"/>
  <c r="ALU1039" i="9"/>
  <c r="ALV1039" i="9"/>
  <c r="ALW1039" i="9"/>
  <c r="ALX1039" i="9"/>
  <c r="ALY1039" i="9"/>
  <c r="ALZ1039" i="9"/>
  <c r="AMA1039" i="9"/>
  <c r="AMB1039" i="9"/>
  <c r="AMC1039" i="9"/>
  <c r="AMD1039" i="9"/>
  <c r="AME1039" i="9"/>
  <c r="AMF1039" i="9"/>
  <c r="AMG1039" i="9"/>
  <c r="AMH1039" i="9"/>
  <c r="AMI1039" i="9"/>
  <c r="AMJ1039" i="9"/>
  <c r="AMK1039" i="9"/>
  <c r="AML1039" i="9"/>
  <c r="AMM1039" i="9"/>
  <c r="AMN1039" i="9"/>
  <c r="AMO1039" i="9"/>
  <c r="AMP1039" i="9"/>
  <c r="AMQ1039" i="9"/>
  <c r="AMR1039" i="9"/>
  <c r="AMS1039" i="9"/>
  <c r="AMT1039" i="9"/>
  <c r="AMU1039" i="9"/>
  <c r="AMV1039" i="9"/>
  <c r="AMW1039" i="9"/>
  <c r="AMX1039" i="9"/>
  <c r="AMY1039" i="9"/>
  <c r="AMZ1039" i="9"/>
  <c r="ANA1039" i="9"/>
  <c r="ANB1039" i="9"/>
  <c r="ANC1039" i="9"/>
  <c r="AND1039" i="9"/>
  <c r="ANE1039" i="9"/>
  <c r="ANF1039" i="9"/>
  <c r="ANG1039" i="9"/>
  <c r="ANH1039" i="9"/>
  <c r="ANI1039" i="9"/>
  <c r="ANJ1039" i="9"/>
  <c r="ANK1039" i="9"/>
  <c r="ANL1039" i="9"/>
  <c r="ANM1039" i="9"/>
  <c r="ANN1039" i="9"/>
  <c r="ANO1039" i="9"/>
  <c r="ANP1039" i="9"/>
  <c r="ANQ1039" i="9"/>
  <c r="ANR1039" i="9"/>
  <c r="ANS1039" i="9"/>
  <c r="ANT1039" i="9"/>
  <c r="ANU1039" i="9"/>
  <c r="ANV1039" i="9"/>
  <c r="ANW1039" i="9"/>
  <c r="ANX1039" i="9"/>
  <c r="ANY1039" i="9"/>
  <c r="ANZ1039" i="9"/>
  <c r="AOA1039" i="9"/>
  <c r="AOB1039" i="9"/>
  <c r="AOC1039" i="9"/>
  <c r="AOD1039" i="9"/>
  <c r="AOE1039" i="9"/>
  <c r="AOF1039" i="9"/>
  <c r="AOG1039" i="9"/>
  <c r="AOH1039" i="9"/>
  <c r="AOI1039" i="9"/>
  <c r="AOJ1039" i="9"/>
  <c r="AOK1039" i="9"/>
  <c r="AOL1039" i="9"/>
  <c r="AOM1039" i="9"/>
  <c r="AON1039" i="9"/>
  <c r="AOO1039" i="9"/>
  <c r="AOP1039" i="9"/>
  <c r="AOQ1039" i="9"/>
  <c r="AOR1039" i="9"/>
  <c r="AOS1039" i="9"/>
  <c r="AOT1039" i="9"/>
  <c r="AOU1039" i="9"/>
  <c r="AOV1039" i="9"/>
  <c r="AOW1039" i="9"/>
  <c r="AOX1039" i="9"/>
  <c r="AOY1039" i="9"/>
  <c r="AOZ1039" i="9"/>
  <c r="APA1039" i="9"/>
  <c r="APB1039" i="9"/>
  <c r="APC1039" i="9"/>
  <c r="APD1039" i="9"/>
  <c r="APE1039" i="9"/>
  <c r="APF1039" i="9"/>
  <c r="APG1039" i="9"/>
  <c r="APH1039" i="9"/>
  <c r="API1039" i="9"/>
  <c r="APJ1039" i="9"/>
  <c r="APK1039" i="9"/>
  <c r="APL1039" i="9"/>
  <c r="APM1039" i="9"/>
  <c r="APN1039" i="9"/>
  <c r="APO1039" i="9"/>
  <c r="APP1039" i="9"/>
  <c r="APQ1039" i="9"/>
  <c r="APR1039" i="9"/>
  <c r="APS1039" i="9"/>
  <c r="APT1039" i="9"/>
  <c r="APU1039" i="9"/>
  <c r="APV1039" i="9"/>
  <c r="APW1039" i="9"/>
  <c r="APX1039" i="9"/>
  <c r="APY1039" i="9"/>
  <c r="APZ1039" i="9"/>
  <c r="AQA1039" i="9"/>
  <c r="AQB1039" i="9"/>
  <c r="AQC1039" i="9"/>
  <c r="AQD1039" i="9"/>
  <c r="AQE1039" i="9"/>
  <c r="AQF1039" i="9"/>
  <c r="AQG1039" i="9"/>
  <c r="AQH1039" i="9"/>
  <c r="AQI1039" i="9"/>
  <c r="AQJ1039" i="9"/>
  <c r="AQK1039" i="9"/>
  <c r="AQL1039" i="9"/>
  <c r="AQM1039" i="9"/>
  <c r="AQN1039" i="9"/>
  <c r="AQO1039" i="9"/>
  <c r="AQP1039" i="9"/>
  <c r="AQQ1039" i="9"/>
  <c r="AQR1039" i="9"/>
  <c r="AQS1039" i="9"/>
  <c r="AQT1039" i="9"/>
  <c r="AQU1039" i="9"/>
  <c r="AQV1039" i="9"/>
  <c r="AQW1039" i="9"/>
  <c r="AQX1039" i="9"/>
  <c r="AQY1039" i="9"/>
  <c r="AQZ1039" i="9"/>
  <c r="ARA1039" i="9"/>
  <c r="ARB1039" i="9"/>
  <c r="ARC1039" i="9"/>
  <c r="ARD1039" i="9"/>
  <c r="ARE1039" i="9"/>
  <c r="ARF1039" i="9"/>
  <c r="ARG1039" i="9"/>
  <c r="ARH1039" i="9"/>
  <c r="ARI1039" i="9"/>
  <c r="ARJ1039" i="9"/>
  <c r="ARK1039" i="9"/>
  <c r="ARL1039" i="9"/>
  <c r="ARM1039" i="9"/>
  <c r="ARN1039" i="9"/>
  <c r="ARO1039" i="9"/>
  <c r="ARP1039" i="9"/>
  <c r="ARQ1039" i="9"/>
  <c r="ARR1039" i="9"/>
  <c r="ARS1039" i="9"/>
  <c r="ART1039" i="9"/>
  <c r="ARU1039" i="9"/>
  <c r="ARV1039" i="9"/>
  <c r="ARW1039" i="9"/>
  <c r="ARX1039" i="9"/>
  <c r="ARY1039" i="9"/>
  <c r="ARZ1039" i="9"/>
  <c r="ASA1039" i="9"/>
  <c r="ASB1039" i="9"/>
  <c r="ASC1039" i="9"/>
  <c r="ASD1039" i="9"/>
  <c r="ASE1039" i="9"/>
  <c r="ASF1039" i="9"/>
  <c r="ASG1039" i="9"/>
  <c r="ASH1039" i="9"/>
  <c r="ASI1039" i="9"/>
  <c r="ASJ1039" i="9"/>
  <c r="ASK1039" i="9"/>
  <c r="ASL1039" i="9"/>
  <c r="ASM1039" i="9"/>
  <c r="ASN1039" i="9"/>
  <c r="ASO1039" i="9"/>
  <c r="ASP1039" i="9"/>
  <c r="ASQ1039" i="9"/>
  <c r="ASR1039" i="9"/>
  <c r="ASS1039" i="9"/>
  <c r="AST1039" i="9"/>
  <c r="ASU1039" i="9"/>
  <c r="ASV1039" i="9"/>
  <c r="ASW1039" i="9"/>
  <c r="ASX1039" i="9"/>
  <c r="ASY1039" i="9"/>
  <c r="ASZ1039" i="9"/>
  <c r="ATA1039" i="9"/>
  <c r="ATB1039" i="9"/>
  <c r="ATC1039" i="9"/>
  <c r="ATD1039" i="9"/>
  <c r="ATE1039" i="9"/>
  <c r="ATF1039" i="9"/>
  <c r="ATG1039" i="9"/>
  <c r="ATH1039" i="9"/>
  <c r="ATI1039" i="9"/>
  <c r="ATJ1039" i="9"/>
  <c r="ATK1039" i="9"/>
  <c r="ATL1039" i="9"/>
  <c r="ATM1039" i="9"/>
  <c r="ATN1039" i="9"/>
  <c r="ATO1039" i="9"/>
  <c r="ATP1039" i="9"/>
  <c r="ATQ1039" i="9"/>
  <c r="ATR1039" i="9"/>
  <c r="ATS1039" i="9"/>
  <c r="ATT1039" i="9"/>
  <c r="ATU1039" i="9"/>
  <c r="ATV1039" i="9"/>
  <c r="ATW1039" i="9"/>
  <c r="ATX1039" i="9"/>
  <c r="ATY1039" i="9"/>
  <c r="ATZ1039" i="9"/>
  <c r="AUA1039" i="9"/>
  <c r="AUB1039" i="9"/>
  <c r="AUC1039" i="9"/>
  <c r="AUD1039" i="9"/>
  <c r="AUE1039" i="9"/>
  <c r="AUF1039" i="9"/>
  <c r="AUG1039" i="9"/>
  <c r="AUH1039" i="9"/>
  <c r="AUI1039" i="9"/>
  <c r="AUJ1039" i="9"/>
  <c r="AUK1039" i="9"/>
  <c r="AUL1039" i="9"/>
  <c r="AUM1039" i="9"/>
  <c r="AUN1039" i="9"/>
  <c r="AUO1039" i="9"/>
  <c r="AUP1039" i="9"/>
  <c r="AUQ1039" i="9"/>
  <c r="AUR1039" i="9"/>
  <c r="AUS1039" i="9"/>
  <c r="AUT1039" i="9"/>
  <c r="AUU1039" i="9"/>
  <c r="AUV1039" i="9"/>
  <c r="AUW1039" i="9"/>
  <c r="AUX1039" i="9"/>
  <c r="AUY1039" i="9"/>
  <c r="AUZ1039" i="9"/>
  <c r="AVA1039" i="9"/>
  <c r="AVB1039" i="9"/>
  <c r="AVC1039" i="9"/>
  <c r="AVD1039" i="9"/>
  <c r="AVE1039" i="9"/>
  <c r="AVF1039" i="9"/>
  <c r="AVG1039" i="9"/>
  <c r="AVH1039" i="9"/>
  <c r="AVI1039" i="9"/>
  <c r="AVJ1039" i="9"/>
  <c r="AVK1039" i="9"/>
  <c r="AVL1039" i="9"/>
  <c r="AVM1039" i="9"/>
  <c r="AVN1039" i="9"/>
  <c r="AVO1039" i="9"/>
  <c r="AVP1039" i="9"/>
  <c r="AVQ1039" i="9"/>
  <c r="AVR1039" i="9"/>
  <c r="AVS1039" i="9"/>
  <c r="AVT1039" i="9"/>
  <c r="AVU1039" i="9"/>
  <c r="AVV1039" i="9"/>
  <c r="AVW1039" i="9"/>
  <c r="AVX1039" i="9"/>
  <c r="AVY1039" i="9"/>
  <c r="AVZ1039" i="9"/>
  <c r="AWA1039" i="9"/>
  <c r="AWB1039" i="9"/>
  <c r="AWC1039" i="9"/>
  <c r="AWD1039" i="9"/>
  <c r="AWE1039" i="9"/>
  <c r="AWF1039" i="9"/>
  <c r="AWG1039" i="9"/>
  <c r="AWH1039" i="9"/>
  <c r="AWI1039" i="9"/>
  <c r="AWJ1039" i="9"/>
  <c r="AWK1039" i="9"/>
  <c r="AWL1039" i="9"/>
  <c r="AWM1039" i="9"/>
  <c r="AWN1039" i="9"/>
  <c r="AWO1039" i="9"/>
  <c r="AWP1039" i="9"/>
  <c r="AWQ1039" i="9"/>
  <c r="AWR1039" i="9"/>
  <c r="AWS1039" i="9"/>
  <c r="AWT1039" i="9"/>
  <c r="AWU1039" i="9"/>
  <c r="AWV1039" i="9"/>
  <c r="AWW1039" i="9"/>
  <c r="AWX1039" i="9"/>
  <c r="AWY1039" i="9"/>
  <c r="AWZ1039" i="9"/>
  <c r="AXA1039" i="9"/>
  <c r="AXB1039" i="9"/>
  <c r="AXC1039" i="9"/>
  <c r="AXD1039" i="9"/>
  <c r="AXE1039" i="9"/>
  <c r="AXF1039" i="9"/>
  <c r="AXG1039" i="9"/>
  <c r="AXH1039" i="9"/>
  <c r="AXI1039" i="9"/>
  <c r="AXJ1039" i="9"/>
  <c r="AXK1039" i="9"/>
  <c r="AXL1039" i="9"/>
  <c r="AXM1039" i="9"/>
  <c r="AXN1039" i="9"/>
  <c r="AXO1039" i="9"/>
  <c r="AXP1039" i="9"/>
  <c r="AXQ1039" i="9"/>
  <c r="AXR1039" i="9"/>
  <c r="AXS1039" i="9"/>
  <c r="AXT1039" i="9"/>
  <c r="AXU1039" i="9"/>
  <c r="AXV1039" i="9"/>
  <c r="AXW1039" i="9"/>
  <c r="AXX1039" i="9"/>
  <c r="AXY1039" i="9"/>
  <c r="AXZ1039" i="9"/>
  <c r="AYA1039" i="9"/>
  <c r="AYB1039" i="9"/>
  <c r="AYC1039" i="9"/>
  <c r="AYD1039" i="9"/>
  <c r="AYE1039" i="9"/>
  <c r="AYF1039" i="9"/>
  <c r="AYG1039" i="9"/>
  <c r="AYH1039" i="9"/>
  <c r="AYI1039" i="9"/>
  <c r="AYJ1039" i="9"/>
  <c r="AYK1039" i="9"/>
  <c r="AYL1039" i="9"/>
  <c r="AYM1039" i="9"/>
  <c r="AYN1039" i="9"/>
  <c r="AYO1039" i="9"/>
  <c r="AYP1039" i="9"/>
  <c r="AYQ1039" i="9"/>
  <c r="AYR1039" i="9"/>
  <c r="AYS1039" i="9"/>
  <c r="AYT1039" i="9"/>
  <c r="AYU1039" i="9"/>
  <c r="AYV1039" i="9"/>
  <c r="AYW1039" i="9"/>
  <c r="AYX1039" i="9"/>
  <c r="AYY1039" i="9"/>
  <c r="AYZ1039" i="9"/>
  <c r="AZA1039" i="9"/>
  <c r="AZB1039" i="9"/>
  <c r="AZC1039" i="9"/>
  <c r="AZD1039" i="9"/>
  <c r="AZE1039" i="9"/>
  <c r="AZF1039" i="9"/>
  <c r="AZG1039" i="9"/>
  <c r="AZH1039" i="9"/>
  <c r="AZI1039" i="9"/>
  <c r="AZJ1039" i="9"/>
  <c r="AZK1039" i="9"/>
  <c r="AZL1039" i="9"/>
  <c r="AZM1039" i="9"/>
  <c r="AZN1039" i="9"/>
  <c r="AZO1039" i="9"/>
  <c r="AZP1039" i="9"/>
  <c r="AZQ1039" i="9"/>
  <c r="AZR1039" i="9"/>
  <c r="AZS1039" i="9"/>
  <c r="AZT1039" i="9"/>
  <c r="AZU1039" i="9"/>
  <c r="AZV1039" i="9"/>
  <c r="AZW1039" i="9"/>
  <c r="AZX1039" i="9"/>
  <c r="AZY1039" i="9"/>
  <c r="AZZ1039" i="9"/>
  <c r="BAA1039" i="9"/>
  <c r="BAB1039" i="9"/>
  <c r="BAC1039" i="9"/>
  <c r="BAD1039" i="9"/>
  <c r="BAE1039" i="9"/>
  <c r="BAF1039" i="9"/>
  <c r="BAG1039" i="9"/>
  <c r="BAH1039" i="9"/>
  <c r="BAI1039" i="9"/>
  <c r="BAJ1039" i="9"/>
  <c r="BAK1039" i="9"/>
  <c r="BAL1039" i="9"/>
  <c r="BAM1039" i="9"/>
  <c r="BAN1039" i="9"/>
  <c r="BAO1039" i="9"/>
  <c r="BAP1039" i="9"/>
  <c r="BAQ1039" i="9"/>
  <c r="BAR1039" i="9"/>
  <c r="BAS1039" i="9"/>
  <c r="BAT1039" i="9"/>
  <c r="BAU1039" i="9"/>
  <c r="BAV1039" i="9"/>
  <c r="BAW1039" i="9"/>
  <c r="BAX1039" i="9"/>
  <c r="BAY1039" i="9"/>
  <c r="BAZ1039" i="9"/>
  <c r="BBA1039" i="9"/>
  <c r="BBB1039" i="9"/>
  <c r="BBC1039" i="9"/>
  <c r="BBD1039" i="9"/>
  <c r="BBE1039" i="9"/>
  <c r="BBF1039" i="9"/>
  <c r="BBG1039" i="9"/>
  <c r="BBH1039" i="9"/>
  <c r="BBI1039" i="9"/>
  <c r="BBJ1039" i="9"/>
  <c r="BBK1039" i="9"/>
  <c r="BBL1039" i="9"/>
  <c r="BBM1039" i="9"/>
  <c r="BBN1039" i="9"/>
  <c r="BBO1039" i="9"/>
  <c r="BBP1039" i="9"/>
  <c r="BBQ1039" i="9"/>
  <c r="BBR1039" i="9"/>
  <c r="BBS1039" i="9"/>
  <c r="BBT1039" i="9"/>
  <c r="BBU1039" i="9"/>
  <c r="BBV1039" i="9"/>
  <c r="BBW1039" i="9"/>
  <c r="BBX1039" i="9"/>
  <c r="BBY1039" i="9"/>
  <c r="BBZ1039" i="9"/>
  <c r="BCA1039" i="9"/>
  <c r="BCB1039" i="9"/>
  <c r="BCC1039" i="9"/>
  <c r="BCD1039" i="9"/>
  <c r="BCE1039" i="9"/>
  <c r="BCF1039" i="9"/>
  <c r="BCG1039" i="9"/>
  <c r="BCH1039" i="9"/>
  <c r="BCI1039" i="9"/>
  <c r="BCJ1039" i="9"/>
  <c r="BCK1039" i="9"/>
  <c r="BCL1039" i="9"/>
  <c r="BCM1039" i="9"/>
  <c r="BCN1039" i="9"/>
  <c r="BCO1039" i="9"/>
  <c r="BCP1039" i="9"/>
  <c r="BCQ1039" i="9"/>
  <c r="BCR1039" i="9"/>
  <c r="BCS1039" i="9"/>
  <c r="BCT1039" i="9"/>
  <c r="BCU1039" i="9"/>
  <c r="BCV1039" i="9"/>
  <c r="BCW1039" i="9"/>
  <c r="BCX1039" i="9"/>
  <c r="BCY1039" i="9"/>
  <c r="BCZ1039" i="9"/>
  <c r="BDA1039" i="9"/>
  <c r="BDB1039" i="9"/>
  <c r="BDC1039" i="9"/>
  <c r="BDD1039" i="9"/>
  <c r="BDE1039" i="9"/>
  <c r="BDF1039" i="9"/>
  <c r="BDG1039" i="9"/>
  <c r="BDH1039" i="9"/>
  <c r="BDI1039" i="9"/>
  <c r="BDJ1039" i="9"/>
  <c r="BDK1039" i="9"/>
  <c r="BDL1039" i="9"/>
  <c r="BDM1039" i="9"/>
  <c r="BDN1039" i="9"/>
  <c r="BDO1039" i="9"/>
  <c r="BDP1039" i="9"/>
  <c r="BDQ1039" i="9"/>
  <c r="BDR1039" i="9"/>
  <c r="BDS1039" i="9"/>
  <c r="BDT1039" i="9"/>
  <c r="BDU1039" i="9"/>
  <c r="BDV1039" i="9"/>
  <c r="BDW1039" i="9"/>
  <c r="BDX1039" i="9"/>
  <c r="BDY1039" i="9"/>
  <c r="BDZ1039" i="9"/>
  <c r="BEA1039" i="9"/>
  <c r="BEB1039" i="9"/>
  <c r="BEC1039" i="9"/>
  <c r="BED1039" i="9"/>
  <c r="BEE1039" i="9"/>
  <c r="BEF1039" i="9"/>
  <c r="BEG1039" i="9"/>
  <c r="BEH1039" i="9"/>
  <c r="BEI1039" i="9"/>
  <c r="BEJ1039" i="9"/>
  <c r="BEK1039" i="9"/>
  <c r="BEL1039" i="9"/>
  <c r="BEM1039" i="9"/>
  <c r="BEN1039" i="9"/>
  <c r="BEO1039" i="9"/>
  <c r="BEP1039" i="9"/>
  <c r="BEQ1039" i="9"/>
  <c r="BER1039" i="9"/>
  <c r="BES1039" i="9"/>
  <c r="BET1039" i="9"/>
  <c r="BEU1039" i="9"/>
  <c r="BEV1039" i="9"/>
  <c r="BEW1039" i="9"/>
  <c r="BEX1039" i="9"/>
  <c r="BEY1039" i="9"/>
  <c r="BEZ1039" i="9"/>
  <c r="BFA1039" i="9"/>
  <c r="BFB1039" i="9"/>
  <c r="BFC1039" i="9"/>
  <c r="BFD1039" i="9"/>
  <c r="BFE1039" i="9"/>
  <c r="BFF1039" i="9"/>
  <c r="BFG1039" i="9"/>
  <c r="BFH1039" i="9"/>
  <c r="BFI1039" i="9"/>
  <c r="BFJ1039" i="9"/>
  <c r="BFK1039" i="9"/>
  <c r="BFL1039" i="9"/>
  <c r="BFM1039" i="9"/>
  <c r="BFN1039" i="9"/>
  <c r="BFO1039" i="9"/>
  <c r="BFP1039" i="9"/>
  <c r="BFQ1039" i="9"/>
  <c r="BFR1039" i="9"/>
  <c r="BFS1039" i="9"/>
  <c r="BFT1039" i="9"/>
  <c r="BFU1039" i="9"/>
  <c r="BFV1039" i="9"/>
  <c r="BFW1039" i="9"/>
  <c r="BFX1039" i="9"/>
  <c r="BFY1039" i="9"/>
  <c r="BFZ1039" i="9"/>
  <c r="BGA1039" i="9"/>
  <c r="BGB1039" i="9"/>
  <c r="BGC1039" i="9"/>
  <c r="BGD1039" i="9"/>
  <c r="BGE1039" i="9"/>
  <c r="BGF1039" i="9"/>
  <c r="BGG1039" i="9"/>
  <c r="BGH1039" i="9"/>
  <c r="BGI1039" i="9"/>
  <c r="BGJ1039" i="9"/>
  <c r="BGK1039" i="9"/>
  <c r="BGL1039" i="9"/>
  <c r="BGM1039" i="9"/>
  <c r="BGN1039" i="9"/>
  <c r="BGO1039" i="9"/>
  <c r="BGP1039" i="9"/>
  <c r="BGQ1039" i="9"/>
  <c r="BGR1039" i="9"/>
  <c r="BGS1039" i="9"/>
  <c r="BGT1039" i="9"/>
  <c r="BGU1039" i="9"/>
  <c r="BGV1039" i="9"/>
  <c r="BGW1039" i="9"/>
  <c r="BGX1039" i="9"/>
  <c r="BGY1039" i="9"/>
  <c r="BGZ1039" i="9"/>
  <c r="BHA1039" i="9"/>
  <c r="BHB1039" i="9"/>
  <c r="BHC1039" i="9"/>
  <c r="BHD1039" i="9"/>
  <c r="BHE1039" i="9"/>
  <c r="BHF1039" i="9"/>
  <c r="BHG1039" i="9"/>
  <c r="BHH1039" i="9"/>
  <c r="BHI1039" i="9"/>
  <c r="BHJ1039" i="9"/>
  <c r="BHK1039" i="9"/>
  <c r="BHL1039" i="9"/>
  <c r="BHM1039" i="9"/>
  <c r="BHN1039" i="9"/>
  <c r="BHO1039" i="9"/>
  <c r="BHP1039" i="9"/>
  <c r="BHQ1039" i="9"/>
  <c r="BHR1039" i="9"/>
  <c r="BHS1039" i="9"/>
  <c r="BHT1039" i="9"/>
  <c r="BHU1039" i="9"/>
  <c r="BHV1039" i="9"/>
  <c r="BHW1039" i="9"/>
  <c r="BHX1039" i="9"/>
  <c r="BHY1039" i="9"/>
  <c r="BHZ1039" i="9"/>
  <c r="BIA1039" i="9"/>
  <c r="BIB1039" i="9"/>
  <c r="BIC1039" i="9"/>
  <c r="BID1039" i="9"/>
  <c r="BIE1039" i="9"/>
  <c r="BIF1039" i="9"/>
  <c r="BIG1039" i="9"/>
  <c r="BIH1039" i="9"/>
  <c r="BII1039" i="9"/>
  <c r="BIJ1039" i="9"/>
  <c r="BIK1039" i="9"/>
  <c r="BIL1039" i="9"/>
  <c r="BIM1039" i="9"/>
  <c r="BIN1039" i="9"/>
  <c r="BIO1039" i="9"/>
  <c r="BIP1039" i="9"/>
  <c r="BIQ1039" i="9"/>
  <c r="BIR1039" i="9"/>
  <c r="BIS1039" i="9"/>
  <c r="BIT1039" i="9"/>
  <c r="BIU1039" i="9"/>
  <c r="BIV1039" i="9"/>
  <c r="AFQ1040" i="9"/>
  <c r="AFR1040" i="9"/>
  <c r="AFS1040" i="9"/>
  <c r="AFT1040" i="9"/>
  <c r="AFU1040" i="9"/>
  <c r="AFV1040" i="9"/>
  <c r="AFW1040" i="9"/>
  <c r="AFX1040" i="9"/>
  <c r="AFY1040" i="9"/>
  <c r="AFZ1040" i="9"/>
  <c r="AGA1040" i="9"/>
  <c r="AGB1040" i="9"/>
  <c r="AGC1040" i="9"/>
  <c r="AGD1040" i="9"/>
  <c r="AGE1040" i="9"/>
  <c r="AGF1040" i="9"/>
  <c r="AGG1040" i="9"/>
  <c r="AGH1040" i="9"/>
  <c r="AGI1040" i="9"/>
  <c r="AGJ1040" i="9"/>
  <c r="AGK1040" i="9"/>
  <c r="AGL1040" i="9"/>
  <c r="AGM1040" i="9"/>
  <c r="AGN1040" i="9"/>
  <c r="AGO1040" i="9"/>
  <c r="AGP1040" i="9"/>
  <c r="AGQ1040" i="9"/>
  <c r="AGR1040" i="9"/>
  <c r="AGS1040" i="9"/>
  <c r="AGT1040" i="9"/>
  <c r="AGU1040" i="9"/>
  <c r="AGV1040" i="9"/>
  <c r="AGW1040" i="9"/>
  <c r="AGX1040" i="9"/>
  <c r="AGY1040" i="9"/>
  <c r="AGZ1040" i="9"/>
  <c r="AHA1040" i="9"/>
  <c r="AHB1040" i="9"/>
  <c r="AHC1040" i="9"/>
  <c r="AHD1040" i="9"/>
  <c r="AHE1040" i="9"/>
  <c r="AHF1040" i="9"/>
  <c r="AHG1040" i="9"/>
  <c r="AHH1040" i="9"/>
  <c r="AHI1040" i="9"/>
  <c r="AHJ1040" i="9"/>
  <c r="AHK1040" i="9"/>
  <c r="AHL1040" i="9"/>
  <c r="AHM1040" i="9"/>
  <c r="AHN1040" i="9"/>
  <c r="AHO1040" i="9"/>
  <c r="AHP1040" i="9"/>
  <c r="AHQ1040" i="9"/>
  <c r="AHR1040" i="9"/>
  <c r="AHS1040" i="9"/>
  <c r="AHT1040" i="9"/>
  <c r="AHU1040" i="9"/>
  <c r="AHV1040" i="9"/>
  <c r="AHW1040" i="9"/>
  <c r="AHX1040" i="9"/>
  <c r="AHY1040" i="9"/>
  <c r="AHZ1040" i="9"/>
  <c r="AIA1040" i="9"/>
  <c r="AIB1040" i="9"/>
  <c r="AIC1040" i="9"/>
  <c r="AID1040" i="9"/>
  <c r="AIE1040" i="9"/>
  <c r="AIF1040" i="9"/>
  <c r="AIG1040" i="9"/>
  <c r="AIH1040" i="9"/>
  <c r="AII1040" i="9"/>
  <c r="AIJ1040" i="9"/>
  <c r="AIK1040" i="9"/>
  <c r="AIL1040" i="9"/>
  <c r="AIM1040" i="9"/>
  <c r="AIN1040" i="9"/>
  <c r="AIO1040" i="9"/>
  <c r="AIP1040" i="9"/>
  <c r="AIQ1040" i="9"/>
  <c r="AIR1040" i="9"/>
  <c r="AIS1040" i="9"/>
  <c r="AIT1040" i="9"/>
  <c r="AIU1040" i="9"/>
  <c r="AIV1040" i="9"/>
  <c r="AIW1040" i="9"/>
  <c r="AIX1040" i="9"/>
  <c r="AIY1040" i="9"/>
  <c r="AIZ1040" i="9"/>
  <c r="AJA1040" i="9"/>
  <c r="AJB1040" i="9"/>
  <c r="AJC1040" i="9"/>
  <c r="AJD1040" i="9"/>
  <c r="AJE1040" i="9"/>
  <c r="AJF1040" i="9"/>
  <c r="AJG1040" i="9"/>
  <c r="AJH1040" i="9"/>
  <c r="AJI1040" i="9"/>
  <c r="AJJ1040" i="9"/>
  <c r="AJK1040" i="9"/>
  <c r="AJL1040" i="9"/>
  <c r="AJM1040" i="9"/>
  <c r="AJN1040" i="9"/>
  <c r="AJO1040" i="9"/>
  <c r="AJP1040" i="9"/>
  <c r="AJQ1040" i="9"/>
  <c r="AJR1040" i="9"/>
  <c r="AJS1040" i="9"/>
  <c r="AJT1040" i="9"/>
  <c r="AJU1040" i="9"/>
  <c r="AJV1040" i="9"/>
  <c r="AJW1040" i="9"/>
  <c r="AJX1040" i="9"/>
  <c r="AJY1040" i="9"/>
  <c r="AJZ1040" i="9"/>
  <c r="AKA1040" i="9"/>
  <c r="AKB1040" i="9"/>
  <c r="AKC1040" i="9"/>
  <c r="AKD1040" i="9"/>
  <c r="AKE1040" i="9"/>
  <c r="AKF1040" i="9"/>
  <c r="AKG1040" i="9"/>
  <c r="AKH1040" i="9"/>
  <c r="AKI1040" i="9"/>
  <c r="AKJ1040" i="9"/>
  <c r="AKK1040" i="9"/>
  <c r="AKL1040" i="9"/>
  <c r="AKM1040" i="9"/>
  <c r="AKN1040" i="9"/>
  <c r="AKO1040" i="9"/>
  <c r="AKP1040" i="9"/>
  <c r="AKQ1040" i="9"/>
  <c r="AKR1040" i="9"/>
  <c r="AKS1040" i="9"/>
  <c r="AKT1040" i="9"/>
  <c r="AKU1040" i="9"/>
  <c r="AKV1040" i="9"/>
  <c r="AKW1040" i="9"/>
  <c r="AKX1040" i="9"/>
  <c r="AKY1040" i="9"/>
  <c r="AKZ1040" i="9"/>
  <c r="ALA1040" i="9"/>
  <c r="ALB1040" i="9"/>
  <c r="ALC1040" i="9"/>
  <c r="ALD1040" i="9"/>
  <c r="ALE1040" i="9"/>
  <c r="ALF1040" i="9"/>
  <c r="ALG1040" i="9"/>
  <c r="ALH1040" i="9"/>
  <c r="ALI1040" i="9"/>
  <c r="ALJ1040" i="9"/>
  <c r="ALK1040" i="9"/>
  <c r="ALL1040" i="9"/>
  <c r="ALM1040" i="9"/>
  <c r="ALN1040" i="9"/>
  <c r="ALO1040" i="9"/>
  <c r="ALP1040" i="9"/>
  <c r="ALQ1040" i="9"/>
  <c r="ALR1040" i="9"/>
  <c r="ALS1040" i="9"/>
  <c r="ALT1040" i="9"/>
  <c r="ALU1040" i="9"/>
  <c r="ALV1040" i="9"/>
  <c r="ALW1040" i="9"/>
  <c r="ALX1040" i="9"/>
  <c r="ALY1040" i="9"/>
  <c r="ALZ1040" i="9"/>
  <c r="AMA1040" i="9"/>
  <c r="AMB1040" i="9"/>
  <c r="AMC1040" i="9"/>
  <c r="AMD1040" i="9"/>
  <c r="AME1040" i="9"/>
  <c r="AMF1040" i="9"/>
  <c r="AMG1040" i="9"/>
  <c r="AMH1040" i="9"/>
  <c r="AMI1040" i="9"/>
  <c r="AMJ1040" i="9"/>
  <c r="AMK1040" i="9"/>
  <c r="AML1040" i="9"/>
  <c r="AMM1040" i="9"/>
  <c r="AMN1040" i="9"/>
  <c r="AMO1040" i="9"/>
  <c r="AMP1040" i="9"/>
  <c r="AMQ1040" i="9"/>
  <c r="AMR1040" i="9"/>
  <c r="AMS1040" i="9"/>
  <c r="AMT1040" i="9"/>
  <c r="AMU1040" i="9"/>
  <c r="AMV1040" i="9"/>
  <c r="AMW1040" i="9"/>
  <c r="AMX1040" i="9"/>
  <c r="AMY1040" i="9"/>
  <c r="AMZ1040" i="9"/>
  <c r="ANA1040" i="9"/>
  <c r="ANB1040" i="9"/>
  <c r="ANC1040" i="9"/>
  <c r="AND1040" i="9"/>
  <c r="ANE1040" i="9"/>
  <c r="ANF1040" i="9"/>
  <c r="ANG1040" i="9"/>
  <c r="ANH1040" i="9"/>
  <c r="ANI1040" i="9"/>
  <c r="ANJ1040" i="9"/>
  <c r="ANK1040" i="9"/>
  <c r="ANL1040" i="9"/>
  <c r="ANM1040" i="9"/>
  <c r="ANN1040" i="9"/>
  <c r="ANO1040" i="9"/>
  <c r="ANP1040" i="9"/>
  <c r="ANQ1040" i="9"/>
  <c r="ANR1040" i="9"/>
  <c r="ANS1040" i="9"/>
  <c r="ANT1040" i="9"/>
  <c r="ANU1040" i="9"/>
  <c r="ANV1040" i="9"/>
  <c r="ANW1040" i="9"/>
  <c r="ANX1040" i="9"/>
  <c r="ANY1040" i="9"/>
  <c r="ANZ1040" i="9"/>
  <c r="AOA1040" i="9"/>
  <c r="AOB1040" i="9"/>
  <c r="AOC1040" i="9"/>
  <c r="AOD1040" i="9"/>
  <c r="AOE1040" i="9"/>
  <c r="AOF1040" i="9"/>
  <c r="AOG1040" i="9"/>
  <c r="AOH1040" i="9"/>
  <c r="AOI1040" i="9"/>
  <c r="AOJ1040" i="9"/>
  <c r="AOK1040" i="9"/>
  <c r="AOL1040" i="9"/>
  <c r="AOM1040" i="9"/>
  <c r="AON1040" i="9"/>
  <c r="AOO1040" i="9"/>
  <c r="AOP1040" i="9"/>
  <c r="AOQ1040" i="9"/>
  <c r="AOR1040" i="9"/>
  <c r="AOS1040" i="9"/>
  <c r="AOT1040" i="9"/>
  <c r="AOU1040" i="9"/>
  <c r="AOV1040" i="9"/>
  <c r="AOW1040" i="9"/>
  <c r="AOX1040" i="9"/>
  <c r="AOY1040" i="9"/>
  <c r="AOZ1040" i="9"/>
  <c r="APA1040" i="9"/>
  <c r="APB1040" i="9"/>
  <c r="APC1040" i="9"/>
  <c r="APD1040" i="9"/>
  <c r="APE1040" i="9"/>
  <c r="APF1040" i="9"/>
  <c r="APG1040" i="9"/>
  <c r="APH1040" i="9"/>
  <c r="API1040" i="9"/>
  <c r="APJ1040" i="9"/>
  <c r="APK1040" i="9"/>
  <c r="APL1040" i="9"/>
  <c r="APM1040" i="9"/>
  <c r="APN1040" i="9"/>
  <c r="APO1040" i="9"/>
  <c r="APP1040" i="9"/>
  <c r="APQ1040" i="9"/>
  <c r="APR1040" i="9"/>
  <c r="APS1040" i="9"/>
  <c r="APT1040" i="9"/>
  <c r="APU1040" i="9"/>
  <c r="APV1040" i="9"/>
  <c r="APW1040" i="9"/>
  <c r="APX1040" i="9"/>
  <c r="APY1040" i="9"/>
  <c r="APZ1040" i="9"/>
  <c r="AQA1040" i="9"/>
  <c r="AQB1040" i="9"/>
  <c r="AQC1040" i="9"/>
  <c r="AQD1040" i="9"/>
  <c r="AQE1040" i="9"/>
  <c r="AQF1040" i="9"/>
  <c r="AQG1040" i="9"/>
  <c r="AQH1040" i="9"/>
  <c r="AQI1040" i="9"/>
  <c r="AQJ1040" i="9"/>
  <c r="AQK1040" i="9"/>
  <c r="AQL1040" i="9"/>
  <c r="AQM1040" i="9"/>
  <c r="AQN1040" i="9"/>
  <c r="AQO1040" i="9"/>
  <c r="AQP1040" i="9"/>
  <c r="AQQ1040" i="9"/>
  <c r="AQR1040" i="9"/>
  <c r="AQS1040" i="9"/>
  <c r="AQT1040" i="9"/>
  <c r="AQU1040" i="9"/>
  <c r="AQV1040" i="9"/>
  <c r="AQW1040" i="9"/>
  <c r="AQX1040" i="9"/>
  <c r="AQY1040" i="9"/>
  <c r="AQZ1040" i="9"/>
  <c r="ARA1040" i="9"/>
  <c r="ARB1040" i="9"/>
  <c r="ARC1040" i="9"/>
  <c r="ARD1040" i="9"/>
  <c r="ARE1040" i="9"/>
  <c r="ARF1040" i="9"/>
  <c r="ARG1040" i="9"/>
  <c r="ARH1040" i="9"/>
  <c r="ARI1040" i="9"/>
  <c r="ARJ1040" i="9"/>
  <c r="ARK1040" i="9"/>
  <c r="ARL1040" i="9"/>
  <c r="ARM1040" i="9"/>
  <c r="ARN1040" i="9"/>
  <c r="ARO1040" i="9"/>
  <c r="ARP1040" i="9"/>
  <c r="ARQ1040" i="9"/>
  <c r="ARR1040" i="9"/>
  <c r="ARS1040" i="9"/>
  <c r="ART1040" i="9"/>
  <c r="ARU1040" i="9"/>
  <c r="ARV1040" i="9"/>
  <c r="ARW1040" i="9"/>
  <c r="ARX1040" i="9"/>
  <c r="ARY1040" i="9"/>
  <c r="ARZ1040" i="9"/>
  <c r="ASA1040" i="9"/>
  <c r="ASB1040" i="9"/>
  <c r="ASC1040" i="9"/>
  <c r="ASD1040" i="9"/>
  <c r="ASE1040" i="9"/>
  <c r="ASF1040" i="9"/>
  <c r="ASG1040" i="9"/>
  <c r="ASH1040" i="9"/>
  <c r="ASI1040" i="9"/>
  <c r="ASJ1040" i="9"/>
  <c r="ASK1040" i="9"/>
  <c r="ASL1040" i="9"/>
  <c r="ASM1040" i="9"/>
  <c r="ASN1040" i="9"/>
  <c r="ASO1040" i="9"/>
  <c r="ASP1040" i="9"/>
  <c r="ASQ1040" i="9"/>
  <c r="ASR1040" i="9"/>
  <c r="ASS1040" i="9"/>
  <c r="AST1040" i="9"/>
  <c r="ASU1040" i="9"/>
  <c r="ASV1040" i="9"/>
  <c r="ASW1040" i="9"/>
  <c r="ASX1040" i="9"/>
  <c r="ASY1040" i="9"/>
  <c r="ASZ1040" i="9"/>
  <c r="ATA1040" i="9"/>
  <c r="ATB1040" i="9"/>
  <c r="ATC1040" i="9"/>
  <c r="ATD1040" i="9"/>
  <c r="ATE1040" i="9"/>
  <c r="ATF1040" i="9"/>
  <c r="ATG1040" i="9"/>
  <c r="ATH1040" i="9"/>
  <c r="ATI1040" i="9"/>
  <c r="ATJ1040" i="9"/>
  <c r="ATK1040" i="9"/>
  <c r="ATL1040" i="9"/>
  <c r="ATM1040" i="9"/>
  <c r="ATN1040" i="9"/>
  <c r="ATO1040" i="9"/>
  <c r="ATP1040" i="9"/>
  <c r="ATQ1040" i="9"/>
  <c r="ATR1040" i="9"/>
  <c r="ATS1040" i="9"/>
  <c r="ATT1040" i="9"/>
  <c r="ATU1040" i="9"/>
  <c r="ATV1040" i="9"/>
  <c r="ATW1040" i="9"/>
  <c r="ATX1040" i="9"/>
  <c r="ATY1040" i="9"/>
  <c r="ATZ1040" i="9"/>
  <c r="AUA1040" i="9"/>
  <c r="AUB1040" i="9"/>
  <c r="AUC1040" i="9"/>
  <c r="AUD1040" i="9"/>
  <c r="AUE1040" i="9"/>
  <c r="AUF1040" i="9"/>
  <c r="AUG1040" i="9"/>
  <c r="AUH1040" i="9"/>
  <c r="AUI1040" i="9"/>
  <c r="AUJ1040" i="9"/>
  <c r="AUK1040" i="9"/>
  <c r="AUL1040" i="9"/>
  <c r="AUM1040" i="9"/>
  <c r="AUN1040" i="9"/>
  <c r="AUO1040" i="9"/>
  <c r="AUP1040" i="9"/>
  <c r="AUQ1040" i="9"/>
  <c r="AUR1040" i="9"/>
  <c r="AUS1040" i="9"/>
  <c r="AUT1040" i="9"/>
  <c r="AUU1040" i="9"/>
  <c r="AUV1040" i="9"/>
  <c r="AUW1040" i="9"/>
  <c r="AUX1040" i="9"/>
  <c r="AUY1040" i="9"/>
  <c r="AUZ1040" i="9"/>
  <c r="AVA1040" i="9"/>
  <c r="AVB1040" i="9"/>
  <c r="AVC1040" i="9"/>
  <c r="AVD1040" i="9"/>
  <c r="AVE1040" i="9"/>
  <c r="AVF1040" i="9"/>
  <c r="AVG1040" i="9"/>
  <c r="AVH1040" i="9"/>
  <c r="AVI1040" i="9"/>
  <c r="AVJ1040" i="9"/>
  <c r="AVK1040" i="9"/>
  <c r="AVL1040" i="9"/>
  <c r="AVM1040" i="9"/>
  <c r="AVN1040" i="9"/>
  <c r="AVO1040" i="9"/>
  <c r="AVP1040" i="9"/>
  <c r="AVQ1040" i="9"/>
  <c r="AVR1040" i="9"/>
  <c r="AVS1040" i="9"/>
  <c r="AVT1040" i="9"/>
  <c r="AVU1040" i="9"/>
  <c r="AVV1040" i="9"/>
  <c r="AVW1040" i="9"/>
  <c r="AVX1040" i="9"/>
  <c r="AVY1040" i="9"/>
  <c r="AVZ1040" i="9"/>
  <c r="AWA1040" i="9"/>
  <c r="AWB1040" i="9"/>
  <c r="AWC1040" i="9"/>
  <c r="AWD1040" i="9"/>
  <c r="AWE1040" i="9"/>
  <c r="AWF1040" i="9"/>
  <c r="AWG1040" i="9"/>
  <c r="AWH1040" i="9"/>
  <c r="AWI1040" i="9"/>
  <c r="AWJ1040" i="9"/>
  <c r="AWK1040" i="9"/>
  <c r="AWL1040" i="9"/>
  <c r="AWM1040" i="9"/>
  <c r="AWN1040" i="9"/>
  <c r="AWO1040" i="9"/>
  <c r="AWP1040" i="9"/>
  <c r="AWQ1040" i="9"/>
  <c r="AWR1040" i="9"/>
  <c r="AWS1040" i="9"/>
  <c r="AWT1040" i="9"/>
  <c r="AWU1040" i="9"/>
  <c r="AWV1040" i="9"/>
  <c r="AWW1040" i="9"/>
  <c r="AWX1040" i="9"/>
  <c r="AWY1040" i="9"/>
  <c r="AWZ1040" i="9"/>
  <c r="AXA1040" i="9"/>
  <c r="AXB1040" i="9"/>
  <c r="AXC1040" i="9"/>
  <c r="AXD1040" i="9"/>
  <c r="AXE1040" i="9"/>
  <c r="AXF1040" i="9"/>
  <c r="AXG1040" i="9"/>
  <c r="AXH1040" i="9"/>
  <c r="AXI1040" i="9"/>
  <c r="AXJ1040" i="9"/>
  <c r="AXK1040" i="9"/>
  <c r="AXL1040" i="9"/>
  <c r="AXM1040" i="9"/>
  <c r="AXN1040" i="9"/>
  <c r="AXO1040" i="9"/>
  <c r="AXP1040" i="9"/>
  <c r="AXQ1040" i="9"/>
  <c r="AXR1040" i="9"/>
  <c r="AXS1040" i="9"/>
  <c r="AXT1040" i="9"/>
  <c r="AXU1040" i="9"/>
  <c r="AXV1040" i="9"/>
  <c r="AXW1040" i="9"/>
  <c r="AXX1040" i="9"/>
  <c r="AXY1040" i="9"/>
  <c r="AXZ1040" i="9"/>
  <c r="AYA1040" i="9"/>
  <c r="AYB1040" i="9"/>
  <c r="AYC1040" i="9"/>
  <c r="AYD1040" i="9"/>
  <c r="AYE1040" i="9"/>
  <c r="AYF1040" i="9"/>
  <c r="AYG1040" i="9"/>
  <c r="AYH1040" i="9"/>
  <c r="AYI1040" i="9"/>
  <c r="AYJ1040" i="9"/>
  <c r="AYK1040" i="9"/>
  <c r="AYL1040" i="9"/>
  <c r="AYM1040" i="9"/>
  <c r="AYN1040" i="9"/>
  <c r="AYO1040" i="9"/>
  <c r="AYP1040" i="9"/>
  <c r="AYQ1040" i="9"/>
  <c r="AYR1040" i="9"/>
  <c r="AYS1040" i="9"/>
  <c r="AYT1040" i="9"/>
  <c r="AYU1040" i="9"/>
  <c r="AYV1040" i="9"/>
  <c r="AYW1040" i="9"/>
  <c r="AYX1040" i="9"/>
  <c r="AYY1040" i="9"/>
  <c r="AYZ1040" i="9"/>
  <c r="AZA1040" i="9"/>
  <c r="AZB1040" i="9"/>
  <c r="AZC1040" i="9"/>
  <c r="AZD1040" i="9"/>
  <c r="AZE1040" i="9"/>
  <c r="AZF1040" i="9"/>
  <c r="AZG1040" i="9"/>
  <c r="AZH1040" i="9"/>
  <c r="AZI1040" i="9"/>
  <c r="AZJ1040" i="9"/>
  <c r="AZK1040" i="9"/>
  <c r="AZL1040" i="9"/>
  <c r="AZM1040" i="9"/>
  <c r="AZN1040" i="9"/>
  <c r="AZO1040" i="9"/>
  <c r="AZP1040" i="9"/>
  <c r="AZQ1040" i="9"/>
  <c r="AZR1040" i="9"/>
  <c r="AZS1040" i="9"/>
  <c r="AZT1040" i="9"/>
  <c r="AZU1040" i="9"/>
  <c r="AZV1040" i="9"/>
  <c r="AZW1040" i="9"/>
  <c r="AZX1040" i="9"/>
  <c r="AZY1040" i="9"/>
  <c r="AZZ1040" i="9"/>
  <c r="BAA1040" i="9"/>
  <c r="BAB1040" i="9"/>
  <c r="BAC1040" i="9"/>
  <c r="BAD1040" i="9"/>
  <c r="BAE1040" i="9"/>
  <c r="BAF1040" i="9"/>
  <c r="BAG1040" i="9"/>
  <c r="BAH1040" i="9"/>
  <c r="BAI1040" i="9"/>
  <c r="BAJ1040" i="9"/>
  <c r="BAK1040" i="9"/>
  <c r="BAL1040" i="9"/>
  <c r="BAM1040" i="9"/>
  <c r="BAN1040" i="9"/>
  <c r="BAO1040" i="9"/>
  <c r="BAP1040" i="9"/>
  <c r="BAQ1040" i="9"/>
  <c r="BAR1040" i="9"/>
  <c r="BAS1040" i="9"/>
  <c r="BAT1040" i="9"/>
  <c r="BAU1040" i="9"/>
  <c r="BAV1040" i="9"/>
  <c r="BAW1040" i="9"/>
  <c r="BAX1040" i="9"/>
  <c r="BAY1040" i="9"/>
  <c r="BAZ1040" i="9"/>
  <c r="BBA1040" i="9"/>
  <c r="BBB1040" i="9"/>
  <c r="BBC1040" i="9"/>
  <c r="BBD1040" i="9"/>
  <c r="BBE1040" i="9"/>
  <c r="BBF1040" i="9"/>
  <c r="BBG1040" i="9"/>
  <c r="BBH1040" i="9"/>
  <c r="BBI1040" i="9"/>
  <c r="BBJ1040" i="9"/>
  <c r="BBK1040" i="9"/>
  <c r="BBL1040" i="9"/>
  <c r="BBM1040" i="9"/>
  <c r="BBN1040" i="9"/>
  <c r="BBO1040" i="9"/>
  <c r="BBP1040" i="9"/>
  <c r="BBQ1040" i="9"/>
  <c r="BBR1040" i="9"/>
  <c r="BBS1040" i="9"/>
  <c r="BBT1040" i="9"/>
  <c r="BBU1040" i="9"/>
  <c r="BBV1040" i="9"/>
  <c r="BBW1040" i="9"/>
  <c r="BBX1040" i="9"/>
  <c r="BBY1040" i="9"/>
  <c r="BBZ1040" i="9"/>
  <c r="BCA1040" i="9"/>
  <c r="BCB1040" i="9"/>
  <c r="BCC1040" i="9"/>
  <c r="BCD1040" i="9"/>
  <c r="BCE1040" i="9"/>
  <c r="BCF1040" i="9"/>
  <c r="BCG1040" i="9"/>
  <c r="BCH1040" i="9"/>
  <c r="BCI1040" i="9"/>
  <c r="BCJ1040" i="9"/>
  <c r="BCK1040" i="9"/>
  <c r="BCL1040" i="9"/>
  <c r="BCM1040" i="9"/>
  <c r="BCN1040" i="9"/>
  <c r="BCO1040" i="9"/>
  <c r="BCP1040" i="9"/>
  <c r="BCQ1040" i="9"/>
  <c r="BCR1040" i="9"/>
  <c r="BCS1040" i="9"/>
  <c r="BCT1040" i="9"/>
  <c r="BCU1040" i="9"/>
  <c r="BCV1040" i="9"/>
  <c r="BCW1040" i="9"/>
  <c r="BCX1040" i="9"/>
  <c r="BCY1040" i="9"/>
  <c r="BCZ1040" i="9"/>
  <c r="BDA1040" i="9"/>
  <c r="BDB1040" i="9"/>
  <c r="BDC1040" i="9"/>
  <c r="BDD1040" i="9"/>
  <c r="BDE1040" i="9"/>
  <c r="BDF1040" i="9"/>
  <c r="BDG1040" i="9"/>
  <c r="BDH1040" i="9"/>
  <c r="BDI1040" i="9"/>
  <c r="BDJ1040" i="9"/>
  <c r="BDK1040" i="9"/>
  <c r="BDL1040" i="9"/>
  <c r="BDM1040" i="9"/>
  <c r="BDN1040" i="9"/>
  <c r="BDO1040" i="9"/>
  <c r="BDP1040" i="9"/>
  <c r="BDQ1040" i="9"/>
  <c r="BDR1040" i="9"/>
  <c r="BDS1040" i="9"/>
  <c r="BDT1040" i="9"/>
  <c r="BDU1040" i="9"/>
  <c r="BDV1040" i="9"/>
  <c r="BDW1040" i="9"/>
  <c r="BDX1040" i="9"/>
  <c r="BDY1040" i="9"/>
  <c r="BDZ1040" i="9"/>
  <c r="BEA1040" i="9"/>
  <c r="BEB1040" i="9"/>
  <c r="BEC1040" i="9"/>
  <c r="BED1040" i="9"/>
  <c r="BEE1040" i="9"/>
  <c r="BEF1040" i="9"/>
  <c r="BEG1040" i="9"/>
  <c r="BEH1040" i="9"/>
  <c r="BEI1040" i="9"/>
  <c r="BEJ1040" i="9"/>
  <c r="BEK1040" i="9"/>
  <c r="BEL1040" i="9"/>
  <c r="BEM1040" i="9"/>
  <c r="BEN1040" i="9"/>
  <c r="BEO1040" i="9"/>
  <c r="BEP1040" i="9"/>
  <c r="BEQ1040" i="9"/>
  <c r="BER1040" i="9"/>
  <c r="BES1040" i="9"/>
  <c r="BET1040" i="9"/>
  <c r="BEU1040" i="9"/>
  <c r="BEV1040" i="9"/>
  <c r="BEW1040" i="9"/>
  <c r="BEX1040" i="9"/>
  <c r="BEY1040" i="9"/>
  <c r="BEZ1040" i="9"/>
  <c r="BFA1040" i="9"/>
  <c r="BFB1040" i="9"/>
  <c r="BFC1040" i="9"/>
  <c r="BFD1040" i="9"/>
  <c r="BFE1040" i="9"/>
  <c r="BFF1040" i="9"/>
  <c r="BFG1040" i="9"/>
  <c r="BFH1040" i="9"/>
  <c r="BFI1040" i="9"/>
  <c r="BFJ1040" i="9"/>
  <c r="BFK1040" i="9"/>
  <c r="BFL1040" i="9"/>
  <c r="BFM1040" i="9"/>
  <c r="BFN1040" i="9"/>
  <c r="BFO1040" i="9"/>
  <c r="BFP1040" i="9"/>
  <c r="BFQ1040" i="9"/>
  <c r="BFR1040" i="9"/>
  <c r="BFS1040" i="9"/>
  <c r="BFT1040" i="9"/>
  <c r="BFU1040" i="9"/>
  <c r="BFV1040" i="9"/>
  <c r="BFW1040" i="9"/>
  <c r="BFX1040" i="9"/>
  <c r="BFY1040" i="9"/>
  <c r="BFZ1040" i="9"/>
  <c r="BGA1040" i="9"/>
  <c r="BGB1040" i="9"/>
  <c r="BGC1040" i="9"/>
  <c r="BGD1040" i="9"/>
  <c r="BGE1040" i="9"/>
  <c r="BGF1040" i="9"/>
  <c r="BGG1040" i="9"/>
  <c r="BGH1040" i="9"/>
  <c r="BGI1040" i="9"/>
  <c r="BGJ1040" i="9"/>
  <c r="BGK1040" i="9"/>
  <c r="BGL1040" i="9"/>
  <c r="BGM1040" i="9"/>
  <c r="BGN1040" i="9"/>
  <c r="BGO1040" i="9"/>
  <c r="BGP1040" i="9"/>
  <c r="BGQ1040" i="9"/>
  <c r="BGR1040" i="9"/>
  <c r="BGS1040" i="9"/>
  <c r="BGT1040" i="9"/>
  <c r="BGU1040" i="9"/>
  <c r="BGV1040" i="9"/>
  <c r="BGW1040" i="9"/>
  <c r="BGX1040" i="9"/>
  <c r="BGY1040" i="9"/>
  <c r="BGZ1040" i="9"/>
  <c r="BHA1040" i="9"/>
  <c r="BHB1040" i="9"/>
  <c r="BHC1040" i="9"/>
  <c r="BHD1040" i="9"/>
  <c r="BHE1040" i="9"/>
  <c r="BHF1040" i="9"/>
  <c r="BHG1040" i="9"/>
  <c r="BHH1040" i="9"/>
  <c r="BHI1040" i="9"/>
  <c r="BHJ1040" i="9"/>
  <c r="BHK1040" i="9"/>
  <c r="BHL1040" i="9"/>
  <c r="BHM1040" i="9"/>
  <c r="BHN1040" i="9"/>
  <c r="BHO1040" i="9"/>
  <c r="BHP1040" i="9"/>
  <c r="BHQ1040" i="9"/>
  <c r="BHR1040" i="9"/>
  <c r="BHS1040" i="9"/>
  <c r="BHT1040" i="9"/>
  <c r="BHU1040" i="9"/>
  <c r="BHV1040" i="9"/>
  <c r="BHW1040" i="9"/>
  <c r="BHX1040" i="9"/>
  <c r="BHY1040" i="9"/>
  <c r="BHZ1040" i="9"/>
  <c r="BIA1040" i="9"/>
  <c r="BIB1040" i="9"/>
  <c r="BIC1040" i="9"/>
  <c r="BID1040" i="9"/>
  <c r="BIE1040" i="9"/>
  <c r="BIF1040" i="9"/>
  <c r="BIG1040" i="9"/>
  <c r="BIH1040" i="9"/>
  <c r="BII1040" i="9"/>
  <c r="BIJ1040" i="9"/>
  <c r="BIK1040" i="9"/>
  <c r="BIL1040" i="9"/>
  <c r="BIM1040" i="9"/>
  <c r="BIN1040" i="9"/>
  <c r="BIO1040" i="9"/>
  <c r="BIP1040" i="9"/>
  <c r="BIQ1040" i="9"/>
  <c r="BIR1040" i="9"/>
  <c r="BIS1040" i="9"/>
  <c r="BIT1040" i="9"/>
  <c r="BIU1040" i="9"/>
  <c r="BIV1040" i="9"/>
  <c r="AFQ1041" i="9"/>
  <c r="AFR1041" i="9"/>
  <c r="AFS1041" i="9"/>
  <c r="AFT1041" i="9"/>
  <c r="AFU1041" i="9"/>
  <c r="AFV1041" i="9"/>
  <c r="AFW1041" i="9"/>
  <c r="AFX1041" i="9"/>
  <c r="AFY1041" i="9"/>
  <c r="AFZ1041" i="9"/>
  <c r="AGA1041" i="9"/>
  <c r="AGB1041" i="9"/>
  <c r="AGC1041" i="9"/>
  <c r="AGD1041" i="9"/>
  <c r="AGE1041" i="9"/>
  <c r="AGF1041" i="9"/>
  <c r="AGG1041" i="9"/>
  <c r="AGH1041" i="9"/>
  <c r="AGI1041" i="9"/>
  <c r="AGJ1041" i="9"/>
  <c r="AGK1041" i="9"/>
  <c r="AGL1041" i="9"/>
  <c r="AGM1041" i="9"/>
  <c r="AGN1041" i="9"/>
  <c r="AGO1041" i="9"/>
  <c r="AGP1041" i="9"/>
  <c r="AGQ1041" i="9"/>
  <c r="AGR1041" i="9"/>
  <c r="AGS1041" i="9"/>
  <c r="AGT1041" i="9"/>
  <c r="AGU1041" i="9"/>
  <c r="AGV1041" i="9"/>
  <c r="AGW1041" i="9"/>
  <c r="AGX1041" i="9"/>
  <c r="AGY1041" i="9"/>
  <c r="AGZ1041" i="9"/>
  <c r="AHA1041" i="9"/>
  <c r="AHB1041" i="9"/>
  <c r="AHC1041" i="9"/>
  <c r="AHD1041" i="9"/>
  <c r="AHE1041" i="9"/>
  <c r="AHF1041" i="9"/>
  <c r="AHG1041" i="9"/>
  <c r="AHH1041" i="9"/>
  <c r="AHI1041" i="9"/>
  <c r="AHJ1041" i="9"/>
  <c r="AHK1041" i="9"/>
  <c r="AHL1041" i="9"/>
  <c r="AHM1041" i="9"/>
  <c r="AHN1041" i="9"/>
  <c r="AHO1041" i="9"/>
  <c r="AHP1041" i="9"/>
  <c r="AHQ1041" i="9"/>
  <c r="AHR1041" i="9"/>
  <c r="AHS1041" i="9"/>
  <c r="AHT1041" i="9"/>
  <c r="AHU1041" i="9"/>
  <c r="AHV1041" i="9"/>
  <c r="AHW1041" i="9"/>
  <c r="AHX1041" i="9"/>
  <c r="AHY1041" i="9"/>
  <c r="AHZ1041" i="9"/>
  <c r="AIA1041" i="9"/>
  <c r="AIB1041" i="9"/>
  <c r="AIC1041" i="9"/>
  <c r="AID1041" i="9"/>
  <c r="AIE1041" i="9"/>
  <c r="AIF1041" i="9"/>
  <c r="AIG1041" i="9"/>
  <c r="AIH1041" i="9"/>
  <c r="AII1041" i="9"/>
  <c r="AIJ1041" i="9"/>
  <c r="AIK1041" i="9"/>
  <c r="AIL1041" i="9"/>
  <c r="AIM1041" i="9"/>
  <c r="AIN1041" i="9"/>
  <c r="AIO1041" i="9"/>
  <c r="AIP1041" i="9"/>
  <c r="AIQ1041" i="9"/>
  <c r="AIR1041" i="9"/>
  <c r="AIS1041" i="9"/>
  <c r="AIT1041" i="9"/>
  <c r="AIU1041" i="9"/>
  <c r="AIV1041" i="9"/>
  <c r="AIW1041" i="9"/>
  <c r="AIX1041" i="9"/>
  <c r="AIY1041" i="9"/>
  <c r="AIZ1041" i="9"/>
  <c r="AJA1041" i="9"/>
  <c r="AJB1041" i="9"/>
  <c r="AJC1041" i="9"/>
  <c r="AJD1041" i="9"/>
  <c r="AJE1041" i="9"/>
  <c r="AJF1041" i="9"/>
  <c r="AJG1041" i="9"/>
  <c r="AJH1041" i="9"/>
  <c r="AJI1041" i="9"/>
  <c r="AJJ1041" i="9"/>
  <c r="AJK1041" i="9"/>
  <c r="AJL1041" i="9"/>
  <c r="AJM1041" i="9"/>
  <c r="AJN1041" i="9"/>
  <c r="AJO1041" i="9"/>
  <c r="AJP1041" i="9"/>
  <c r="AJQ1041" i="9"/>
  <c r="AJR1041" i="9"/>
  <c r="AJS1041" i="9"/>
  <c r="AJT1041" i="9"/>
  <c r="AJU1041" i="9"/>
  <c r="AJV1041" i="9"/>
  <c r="AJW1041" i="9"/>
  <c r="AJX1041" i="9"/>
  <c r="AJY1041" i="9"/>
  <c r="AJZ1041" i="9"/>
  <c r="AKA1041" i="9"/>
  <c r="AKB1041" i="9"/>
  <c r="AKC1041" i="9"/>
  <c r="AKD1041" i="9"/>
  <c r="AKE1041" i="9"/>
  <c r="AKF1041" i="9"/>
  <c r="AKG1041" i="9"/>
  <c r="AKH1041" i="9"/>
  <c r="AKI1041" i="9"/>
  <c r="AKJ1041" i="9"/>
  <c r="AKK1041" i="9"/>
  <c r="AKL1041" i="9"/>
  <c r="AKM1041" i="9"/>
  <c r="AKN1041" i="9"/>
  <c r="AKO1041" i="9"/>
  <c r="AKP1041" i="9"/>
  <c r="AKQ1041" i="9"/>
  <c r="AKR1041" i="9"/>
  <c r="AKS1041" i="9"/>
  <c r="AKT1041" i="9"/>
  <c r="AKU1041" i="9"/>
  <c r="AKV1041" i="9"/>
  <c r="AKW1041" i="9"/>
  <c r="AKX1041" i="9"/>
  <c r="AKY1041" i="9"/>
  <c r="AKZ1041" i="9"/>
  <c r="ALA1041" i="9"/>
  <c r="ALB1041" i="9"/>
  <c r="ALC1041" i="9"/>
  <c r="ALD1041" i="9"/>
  <c r="ALE1041" i="9"/>
  <c r="ALF1041" i="9"/>
  <c r="ALG1041" i="9"/>
  <c r="ALH1041" i="9"/>
  <c r="ALI1041" i="9"/>
  <c r="ALJ1041" i="9"/>
  <c r="ALK1041" i="9"/>
  <c r="ALL1041" i="9"/>
  <c r="ALM1041" i="9"/>
  <c r="ALN1041" i="9"/>
  <c r="ALO1041" i="9"/>
  <c r="ALP1041" i="9"/>
  <c r="ALQ1041" i="9"/>
  <c r="ALR1041" i="9"/>
  <c r="ALS1041" i="9"/>
  <c r="ALT1041" i="9"/>
  <c r="ALU1041" i="9"/>
  <c r="ALV1041" i="9"/>
  <c r="ALW1041" i="9"/>
  <c r="ALX1041" i="9"/>
  <c r="ALY1041" i="9"/>
  <c r="ALZ1041" i="9"/>
  <c r="AMA1041" i="9"/>
  <c r="AMB1041" i="9"/>
  <c r="AMC1041" i="9"/>
  <c r="AMD1041" i="9"/>
  <c r="AME1041" i="9"/>
  <c r="AMF1041" i="9"/>
  <c r="AMG1041" i="9"/>
  <c r="AMH1041" i="9"/>
  <c r="AMI1041" i="9"/>
  <c r="AMJ1041" i="9"/>
  <c r="AMK1041" i="9"/>
  <c r="AML1041" i="9"/>
  <c r="AMM1041" i="9"/>
  <c r="AMN1041" i="9"/>
  <c r="AMO1041" i="9"/>
  <c r="AMP1041" i="9"/>
  <c r="AMQ1041" i="9"/>
  <c r="AMR1041" i="9"/>
  <c r="AMS1041" i="9"/>
  <c r="AMT1041" i="9"/>
  <c r="AMU1041" i="9"/>
  <c r="AMV1041" i="9"/>
  <c r="AMW1041" i="9"/>
  <c r="AMX1041" i="9"/>
  <c r="AMY1041" i="9"/>
  <c r="AMZ1041" i="9"/>
  <c r="ANA1041" i="9"/>
  <c r="ANB1041" i="9"/>
  <c r="ANC1041" i="9"/>
  <c r="AND1041" i="9"/>
  <c r="ANE1041" i="9"/>
  <c r="ANF1041" i="9"/>
  <c r="ANG1041" i="9"/>
  <c r="ANH1041" i="9"/>
  <c r="ANI1041" i="9"/>
  <c r="ANJ1041" i="9"/>
  <c r="ANK1041" i="9"/>
  <c r="ANL1041" i="9"/>
  <c r="ANM1041" i="9"/>
  <c r="ANN1041" i="9"/>
  <c r="ANO1041" i="9"/>
  <c r="ANP1041" i="9"/>
  <c r="ANQ1041" i="9"/>
  <c r="ANR1041" i="9"/>
  <c r="ANS1041" i="9"/>
  <c r="ANT1041" i="9"/>
  <c r="ANU1041" i="9"/>
  <c r="ANV1041" i="9"/>
  <c r="ANW1041" i="9"/>
  <c r="ANX1041" i="9"/>
  <c r="ANY1041" i="9"/>
  <c r="ANZ1041" i="9"/>
  <c r="AOA1041" i="9"/>
  <c r="AOB1041" i="9"/>
  <c r="AOC1041" i="9"/>
  <c r="AOD1041" i="9"/>
  <c r="AOE1041" i="9"/>
  <c r="AOF1041" i="9"/>
  <c r="AOG1041" i="9"/>
  <c r="AOH1041" i="9"/>
  <c r="AOI1041" i="9"/>
  <c r="AOJ1041" i="9"/>
  <c r="AOK1041" i="9"/>
  <c r="AOL1041" i="9"/>
  <c r="AOM1041" i="9"/>
  <c r="AON1041" i="9"/>
  <c r="AOO1041" i="9"/>
  <c r="AOP1041" i="9"/>
  <c r="AOQ1041" i="9"/>
  <c r="AOR1041" i="9"/>
  <c r="AOS1041" i="9"/>
  <c r="AOT1041" i="9"/>
  <c r="AOU1041" i="9"/>
  <c r="AOV1041" i="9"/>
  <c r="AOW1041" i="9"/>
  <c r="AOX1041" i="9"/>
  <c r="AOY1041" i="9"/>
  <c r="AOZ1041" i="9"/>
  <c r="APA1041" i="9"/>
  <c r="APB1041" i="9"/>
  <c r="APC1041" i="9"/>
  <c r="APD1041" i="9"/>
  <c r="APE1041" i="9"/>
  <c r="APF1041" i="9"/>
  <c r="APG1041" i="9"/>
  <c r="APH1041" i="9"/>
  <c r="API1041" i="9"/>
  <c r="APJ1041" i="9"/>
  <c r="APK1041" i="9"/>
  <c r="APL1041" i="9"/>
  <c r="APM1041" i="9"/>
  <c r="APN1041" i="9"/>
  <c r="APO1041" i="9"/>
  <c r="APP1041" i="9"/>
  <c r="APQ1041" i="9"/>
  <c r="APR1041" i="9"/>
  <c r="APS1041" i="9"/>
  <c r="APT1041" i="9"/>
  <c r="APU1041" i="9"/>
  <c r="APV1041" i="9"/>
  <c r="APW1041" i="9"/>
  <c r="APX1041" i="9"/>
  <c r="APY1041" i="9"/>
  <c r="APZ1041" i="9"/>
  <c r="AQA1041" i="9"/>
  <c r="AQB1041" i="9"/>
  <c r="AQC1041" i="9"/>
  <c r="AQD1041" i="9"/>
  <c r="AQE1041" i="9"/>
  <c r="AQF1041" i="9"/>
  <c r="AQG1041" i="9"/>
  <c r="AQH1041" i="9"/>
  <c r="AQI1041" i="9"/>
  <c r="AQJ1041" i="9"/>
  <c r="AQK1041" i="9"/>
  <c r="AQL1041" i="9"/>
  <c r="AQM1041" i="9"/>
  <c r="AQN1041" i="9"/>
  <c r="AQO1041" i="9"/>
  <c r="AQP1041" i="9"/>
  <c r="AQQ1041" i="9"/>
  <c r="AQR1041" i="9"/>
  <c r="AQS1041" i="9"/>
  <c r="AQT1041" i="9"/>
  <c r="AQU1041" i="9"/>
  <c r="AQV1041" i="9"/>
  <c r="AQW1041" i="9"/>
  <c r="AQX1041" i="9"/>
  <c r="AQY1041" i="9"/>
  <c r="AQZ1041" i="9"/>
  <c r="ARA1041" i="9"/>
  <c r="ARB1041" i="9"/>
  <c r="ARC1041" i="9"/>
  <c r="ARD1041" i="9"/>
  <c r="ARE1041" i="9"/>
  <c r="ARF1041" i="9"/>
  <c r="ARG1041" i="9"/>
  <c r="ARH1041" i="9"/>
  <c r="ARI1041" i="9"/>
  <c r="ARJ1041" i="9"/>
  <c r="ARK1041" i="9"/>
  <c r="ARL1041" i="9"/>
  <c r="ARM1041" i="9"/>
  <c r="ARN1041" i="9"/>
  <c r="ARO1041" i="9"/>
  <c r="ARP1041" i="9"/>
  <c r="ARQ1041" i="9"/>
  <c r="ARR1041" i="9"/>
  <c r="ARS1041" i="9"/>
  <c r="ART1041" i="9"/>
  <c r="ARU1041" i="9"/>
  <c r="ARV1041" i="9"/>
  <c r="ARW1041" i="9"/>
  <c r="ARX1041" i="9"/>
  <c r="ARY1041" i="9"/>
  <c r="ARZ1041" i="9"/>
  <c r="ASA1041" i="9"/>
  <c r="ASB1041" i="9"/>
  <c r="ASC1041" i="9"/>
  <c r="ASD1041" i="9"/>
  <c r="ASE1041" i="9"/>
  <c r="ASF1041" i="9"/>
  <c r="ASG1041" i="9"/>
  <c r="ASH1041" i="9"/>
  <c r="ASI1041" i="9"/>
  <c r="ASJ1041" i="9"/>
  <c r="ASK1041" i="9"/>
  <c r="ASL1041" i="9"/>
  <c r="ASM1041" i="9"/>
  <c r="ASN1041" i="9"/>
  <c r="ASO1041" i="9"/>
  <c r="ASP1041" i="9"/>
  <c r="ASQ1041" i="9"/>
  <c r="ASR1041" i="9"/>
  <c r="ASS1041" i="9"/>
  <c r="AST1041" i="9"/>
  <c r="ASU1041" i="9"/>
  <c r="ASV1041" i="9"/>
  <c r="ASW1041" i="9"/>
  <c r="ASX1041" i="9"/>
  <c r="ASY1041" i="9"/>
  <c r="ASZ1041" i="9"/>
  <c r="ATA1041" i="9"/>
  <c r="ATB1041" i="9"/>
  <c r="ATC1041" i="9"/>
  <c r="ATD1041" i="9"/>
  <c r="ATE1041" i="9"/>
  <c r="ATF1041" i="9"/>
  <c r="ATG1041" i="9"/>
  <c r="ATH1041" i="9"/>
  <c r="ATI1041" i="9"/>
  <c r="ATJ1041" i="9"/>
  <c r="ATK1041" i="9"/>
  <c r="ATL1041" i="9"/>
  <c r="ATM1041" i="9"/>
  <c r="ATN1041" i="9"/>
  <c r="ATO1041" i="9"/>
  <c r="ATP1041" i="9"/>
  <c r="ATQ1041" i="9"/>
  <c r="ATR1041" i="9"/>
  <c r="ATS1041" i="9"/>
  <c r="ATT1041" i="9"/>
  <c r="ATU1041" i="9"/>
  <c r="ATV1041" i="9"/>
  <c r="ATW1041" i="9"/>
  <c r="ATX1041" i="9"/>
  <c r="ATY1041" i="9"/>
  <c r="ATZ1041" i="9"/>
  <c r="AUA1041" i="9"/>
  <c r="AUB1041" i="9"/>
  <c r="AUC1041" i="9"/>
  <c r="AUD1041" i="9"/>
  <c r="AUE1041" i="9"/>
  <c r="AUF1041" i="9"/>
  <c r="AUG1041" i="9"/>
  <c r="AUH1041" i="9"/>
  <c r="AUI1041" i="9"/>
  <c r="AUJ1041" i="9"/>
  <c r="AUK1041" i="9"/>
  <c r="AUL1041" i="9"/>
  <c r="AUM1041" i="9"/>
  <c r="AUN1041" i="9"/>
  <c r="AUO1041" i="9"/>
  <c r="AUP1041" i="9"/>
  <c r="AUQ1041" i="9"/>
  <c r="AUR1041" i="9"/>
  <c r="AUS1041" i="9"/>
  <c r="AUT1041" i="9"/>
  <c r="AUU1041" i="9"/>
  <c r="AUV1041" i="9"/>
  <c r="AUW1041" i="9"/>
  <c r="AUX1041" i="9"/>
  <c r="AUY1041" i="9"/>
  <c r="AUZ1041" i="9"/>
  <c r="AVA1041" i="9"/>
  <c r="AVB1041" i="9"/>
  <c r="AVC1041" i="9"/>
  <c r="AVD1041" i="9"/>
  <c r="AVE1041" i="9"/>
  <c r="AVF1041" i="9"/>
  <c r="AVG1041" i="9"/>
  <c r="AVH1041" i="9"/>
  <c r="AVI1041" i="9"/>
  <c r="AVJ1041" i="9"/>
  <c r="AVK1041" i="9"/>
  <c r="AVL1041" i="9"/>
  <c r="AVM1041" i="9"/>
  <c r="AVN1041" i="9"/>
  <c r="AVO1041" i="9"/>
  <c r="AVP1041" i="9"/>
  <c r="AVQ1041" i="9"/>
  <c r="AVR1041" i="9"/>
  <c r="AVS1041" i="9"/>
  <c r="AVT1041" i="9"/>
  <c r="AVU1041" i="9"/>
  <c r="AVV1041" i="9"/>
  <c r="AVW1041" i="9"/>
  <c r="AVX1041" i="9"/>
  <c r="AVY1041" i="9"/>
  <c r="AVZ1041" i="9"/>
  <c r="AWA1041" i="9"/>
  <c r="AWB1041" i="9"/>
  <c r="AWC1041" i="9"/>
  <c r="AWD1041" i="9"/>
  <c r="AWE1041" i="9"/>
  <c r="AWF1041" i="9"/>
  <c r="AWG1041" i="9"/>
  <c r="AWH1041" i="9"/>
  <c r="AWI1041" i="9"/>
  <c r="AWJ1041" i="9"/>
  <c r="AWK1041" i="9"/>
  <c r="AWL1041" i="9"/>
  <c r="AWM1041" i="9"/>
  <c r="AWN1041" i="9"/>
  <c r="AWO1041" i="9"/>
  <c r="AWP1041" i="9"/>
  <c r="AWQ1041" i="9"/>
  <c r="AWR1041" i="9"/>
  <c r="AWS1041" i="9"/>
  <c r="AWT1041" i="9"/>
  <c r="AWU1041" i="9"/>
  <c r="AWV1041" i="9"/>
  <c r="AWW1041" i="9"/>
  <c r="AWX1041" i="9"/>
  <c r="AWY1041" i="9"/>
  <c r="AWZ1041" i="9"/>
  <c r="AXA1041" i="9"/>
  <c r="AXB1041" i="9"/>
  <c r="AXC1041" i="9"/>
  <c r="AXD1041" i="9"/>
  <c r="AXE1041" i="9"/>
  <c r="AXF1041" i="9"/>
  <c r="AXG1041" i="9"/>
  <c r="AXH1041" i="9"/>
  <c r="AXI1041" i="9"/>
  <c r="AXJ1041" i="9"/>
  <c r="AXK1041" i="9"/>
  <c r="AXL1041" i="9"/>
  <c r="AXM1041" i="9"/>
  <c r="AXN1041" i="9"/>
  <c r="AXO1041" i="9"/>
  <c r="AXP1041" i="9"/>
  <c r="AXQ1041" i="9"/>
  <c r="AXR1041" i="9"/>
  <c r="AXS1041" i="9"/>
  <c r="AXT1041" i="9"/>
  <c r="AXU1041" i="9"/>
  <c r="AXV1041" i="9"/>
  <c r="AXW1041" i="9"/>
  <c r="AXX1041" i="9"/>
  <c r="AXY1041" i="9"/>
  <c r="AXZ1041" i="9"/>
  <c r="AYA1041" i="9"/>
  <c r="AYB1041" i="9"/>
  <c r="AYC1041" i="9"/>
  <c r="AYD1041" i="9"/>
  <c r="AYE1041" i="9"/>
  <c r="AYF1041" i="9"/>
  <c r="AYG1041" i="9"/>
  <c r="AYH1041" i="9"/>
  <c r="AYI1041" i="9"/>
  <c r="AYJ1041" i="9"/>
  <c r="AYK1041" i="9"/>
  <c r="AYL1041" i="9"/>
  <c r="AYM1041" i="9"/>
  <c r="AYN1041" i="9"/>
  <c r="AYO1041" i="9"/>
  <c r="AYP1041" i="9"/>
  <c r="AYQ1041" i="9"/>
  <c r="AYR1041" i="9"/>
  <c r="AYS1041" i="9"/>
  <c r="AYT1041" i="9"/>
  <c r="AYU1041" i="9"/>
  <c r="AYV1041" i="9"/>
  <c r="AYW1041" i="9"/>
  <c r="AYX1041" i="9"/>
  <c r="AYY1041" i="9"/>
  <c r="AYZ1041" i="9"/>
  <c r="AZA1041" i="9"/>
  <c r="AZB1041" i="9"/>
  <c r="AZC1041" i="9"/>
  <c r="AZD1041" i="9"/>
  <c r="AZE1041" i="9"/>
  <c r="AZF1041" i="9"/>
  <c r="AZG1041" i="9"/>
  <c r="AZH1041" i="9"/>
  <c r="AZI1041" i="9"/>
  <c r="AZJ1041" i="9"/>
  <c r="AZK1041" i="9"/>
  <c r="AZL1041" i="9"/>
  <c r="AZM1041" i="9"/>
  <c r="AZN1041" i="9"/>
  <c r="AZO1041" i="9"/>
  <c r="AZP1041" i="9"/>
  <c r="AZQ1041" i="9"/>
  <c r="AZR1041" i="9"/>
  <c r="AZS1041" i="9"/>
  <c r="AZT1041" i="9"/>
  <c r="AZU1041" i="9"/>
  <c r="AZV1041" i="9"/>
  <c r="AZW1041" i="9"/>
  <c r="AZX1041" i="9"/>
  <c r="AZY1041" i="9"/>
  <c r="AZZ1041" i="9"/>
  <c r="BAA1041" i="9"/>
  <c r="BAB1041" i="9"/>
  <c r="BAC1041" i="9"/>
  <c r="BAD1041" i="9"/>
  <c r="BAE1041" i="9"/>
  <c r="BAF1041" i="9"/>
  <c r="BAG1041" i="9"/>
  <c r="BAH1041" i="9"/>
  <c r="BAI1041" i="9"/>
  <c r="BAJ1041" i="9"/>
  <c r="BAK1041" i="9"/>
  <c r="BAL1041" i="9"/>
  <c r="BAM1041" i="9"/>
  <c r="BAN1041" i="9"/>
  <c r="BAO1041" i="9"/>
  <c r="BAP1041" i="9"/>
  <c r="BAQ1041" i="9"/>
  <c r="BAR1041" i="9"/>
  <c r="BAS1041" i="9"/>
  <c r="BAT1041" i="9"/>
  <c r="BAU1041" i="9"/>
  <c r="BAV1041" i="9"/>
  <c r="BAW1041" i="9"/>
  <c r="BAX1041" i="9"/>
  <c r="BAY1041" i="9"/>
  <c r="BAZ1041" i="9"/>
  <c r="BBA1041" i="9"/>
  <c r="BBB1041" i="9"/>
  <c r="BBC1041" i="9"/>
  <c r="BBD1041" i="9"/>
  <c r="BBE1041" i="9"/>
  <c r="BBF1041" i="9"/>
  <c r="BBG1041" i="9"/>
  <c r="BBH1041" i="9"/>
  <c r="BBI1041" i="9"/>
  <c r="BBJ1041" i="9"/>
  <c r="BBK1041" i="9"/>
  <c r="BBL1041" i="9"/>
  <c r="BBM1041" i="9"/>
  <c r="BBN1041" i="9"/>
  <c r="BBO1041" i="9"/>
  <c r="BBP1041" i="9"/>
  <c r="BBQ1041" i="9"/>
  <c r="BBR1041" i="9"/>
  <c r="BBS1041" i="9"/>
  <c r="BBT1041" i="9"/>
  <c r="BBU1041" i="9"/>
  <c r="BBV1041" i="9"/>
  <c r="BBW1041" i="9"/>
  <c r="BBX1041" i="9"/>
  <c r="BBY1041" i="9"/>
  <c r="BBZ1041" i="9"/>
  <c r="BCA1041" i="9"/>
  <c r="BCB1041" i="9"/>
  <c r="BCC1041" i="9"/>
  <c r="BCD1041" i="9"/>
  <c r="BCE1041" i="9"/>
  <c r="BCF1041" i="9"/>
  <c r="BCG1041" i="9"/>
  <c r="BCH1041" i="9"/>
  <c r="BCI1041" i="9"/>
  <c r="BCJ1041" i="9"/>
  <c r="BCK1041" i="9"/>
  <c r="BCL1041" i="9"/>
  <c r="BCM1041" i="9"/>
  <c r="BCN1041" i="9"/>
  <c r="BCO1041" i="9"/>
  <c r="BCP1041" i="9"/>
  <c r="BCQ1041" i="9"/>
  <c r="BCR1041" i="9"/>
  <c r="BCS1041" i="9"/>
  <c r="BCT1041" i="9"/>
  <c r="BCU1041" i="9"/>
  <c r="BCV1041" i="9"/>
  <c r="BCW1041" i="9"/>
  <c r="BCX1041" i="9"/>
  <c r="BCY1041" i="9"/>
  <c r="BCZ1041" i="9"/>
  <c r="BDA1041" i="9"/>
  <c r="BDB1041" i="9"/>
  <c r="BDC1041" i="9"/>
  <c r="BDD1041" i="9"/>
  <c r="BDE1041" i="9"/>
  <c r="BDF1041" i="9"/>
  <c r="BDG1041" i="9"/>
  <c r="BDH1041" i="9"/>
  <c r="BDI1041" i="9"/>
  <c r="BDJ1041" i="9"/>
  <c r="BDK1041" i="9"/>
  <c r="BDL1041" i="9"/>
  <c r="BDM1041" i="9"/>
  <c r="BDN1041" i="9"/>
  <c r="BDO1041" i="9"/>
  <c r="BDP1041" i="9"/>
  <c r="BDQ1041" i="9"/>
  <c r="BDR1041" i="9"/>
  <c r="BDS1041" i="9"/>
  <c r="BDT1041" i="9"/>
  <c r="BDU1041" i="9"/>
  <c r="BDV1041" i="9"/>
  <c r="BDW1041" i="9"/>
  <c r="BDX1041" i="9"/>
  <c r="BDY1041" i="9"/>
  <c r="BDZ1041" i="9"/>
  <c r="BEA1041" i="9"/>
  <c r="BEB1041" i="9"/>
  <c r="BEC1041" i="9"/>
  <c r="BED1041" i="9"/>
  <c r="BEE1041" i="9"/>
  <c r="BEF1041" i="9"/>
  <c r="BEG1041" i="9"/>
  <c r="BEH1041" i="9"/>
  <c r="BEI1041" i="9"/>
  <c r="BEJ1041" i="9"/>
  <c r="BEK1041" i="9"/>
  <c r="BEL1041" i="9"/>
  <c r="BEM1041" i="9"/>
  <c r="BEN1041" i="9"/>
  <c r="BEO1041" i="9"/>
  <c r="BEP1041" i="9"/>
  <c r="BEQ1041" i="9"/>
  <c r="BER1041" i="9"/>
  <c r="BES1041" i="9"/>
  <c r="BET1041" i="9"/>
  <c r="BEU1041" i="9"/>
  <c r="BEV1041" i="9"/>
  <c r="BEW1041" i="9"/>
  <c r="BEX1041" i="9"/>
  <c r="BEY1041" i="9"/>
  <c r="BEZ1041" i="9"/>
  <c r="BFA1041" i="9"/>
  <c r="BFB1041" i="9"/>
  <c r="BFC1041" i="9"/>
  <c r="BFD1041" i="9"/>
  <c r="BFE1041" i="9"/>
  <c r="BFF1041" i="9"/>
  <c r="BFG1041" i="9"/>
  <c r="BFH1041" i="9"/>
  <c r="BFI1041" i="9"/>
  <c r="BFJ1041" i="9"/>
  <c r="BFK1041" i="9"/>
  <c r="BFL1041" i="9"/>
  <c r="BFM1041" i="9"/>
  <c r="BFN1041" i="9"/>
  <c r="BFO1041" i="9"/>
  <c r="BFP1041" i="9"/>
  <c r="BFQ1041" i="9"/>
  <c r="BFR1041" i="9"/>
  <c r="BFS1041" i="9"/>
  <c r="BFT1041" i="9"/>
  <c r="BFU1041" i="9"/>
  <c r="BFV1041" i="9"/>
  <c r="BFW1041" i="9"/>
  <c r="BFX1041" i="9"/>
  <c r="BFY1041" i="9"/>
  <c r="BFZ1041" i="9"/>
  <c r="BGA1041" i="9"/>
  <c r="BGB1041" i="9"/>
  <c r="BGC1041" i="9"/>
  <c r="BGD1041" i="9"/>
  <c r="BGE1041" i="9"/>
  <c r="BGF1041" i="9"/>
  <c r="BGG1041" i="9"/>
  <c r="BGH1041" i="9"/>
  <c r="BGI1041" i="9"/>
  <c r="BGJ1041" i="9"/>
  <c r="BGK1041" i="9"/>
  <c r="BGL1041" i="9"/>
  <c r="BGM1041" i="9"/>
  <c r="BGN1041" i="9"/>
  <c r="BGO1041" i="9"/>
  <c r="BGP1041" i="9"/>
  <c r="BGQ1041" i="9"/>
  <c r="BGR1041" i="9"/>
  <c r="BGS1041" i="9"/>
  <c r="BGT1041" i="9"/>
  <c r="BGU1041" i="9"/>
  <c r="BGV1041" i="9"/>
  <c r="BGW1041" i="9"/>
  <c r="BGX1041" i="9"/>
  <c r="BGY1041" i="9"/>
  <c r="BGZ1041" i="9"/>
  <c r="BHA1041" i="9"/>
  <c r="BHB1041" i="9"/>
  <c r="BHC1041" i="9"/>
  <c r="BHD1041" i="9"/>
  <c r="BHE1041" i="9"/>
  <c r="BHF1041" i="9"/>
  <c r="BHG1041" i="9"/>
  <c r="BHH1041" i="9"/>
  <c r="BHI1041" i="9"/>
  <c r="BHJ1041" i="9"/>
  <c r="BHK1041" i="9"/>
  <c r="BHL1041" i="9"/>
  <c r="BHM1041" i="9"/>
  <c r="BHN1041" i="9"/>
  <c r="BHO1041" i="9"/>
  <c r="BHP1041" i="9"/>
  <c r="BHQ1041" i="9"/>
  <c r="BHR1041" i="9"/>
  <c r="BHS1041" i="9"/>
  <c r="BHT1041" i="9"/>
  <c r="BHU1041" i="9"/>
  <c r="BHV1041" i="9"/>
  <c r="BHW1041" i="9"/>
  <c r="BHX1041" i="9"/>
  <c r="BHY1041" i="9"/>
  <c r="BHZ1041" i="9"/>
  <c r="BIA1041" i="9"/>
  <c r="BIB1041" i="9"/>
  <c r="BIC1041" i="9"/>
  <c r="BID1041" i="9"/>
  <c r="BIE1041" i="9"/>
  <c r="BIF1041" i="9"/>
  <c r="BIG1041" i="9"/>
  <c r="BIH1041" i="9"/>
  <c r="BII1041" i="9"/>
  <c r="BIJ1041" i="9"/>
  <c r="BIK1041" i="9"/>
  <c r="BIL1041" i="9"/>
  <c r="BIM1041" i="9"/>
  <c r="BIN1041" i="9"/>
  <c r="BIO1041" i="9"/>
  <c r="BIP1041" i="9"/>
  <c r="BIQ1041" i="9"/>
  <c r="BIR1041" i="9"/>
  <c r="BIS1041" i="9"/>
  <c r="BIT1041" i="9"/>
  <c r="BIU1041" i="9"/>
  <c r="BIV1041" i="9"/>
  <c r="AFQ1042" i="9"/>
  <c r="AFR1042" i="9"/>
  <c r="AFS1042" i="9"/>
  <c r="AFT1042" i="9"/>
  <c r="AFU1042" i="9"/>
  <c r="AFV1042" i="9"/>
  <c r="AFW1042" i="9"/>
  <c r="AFX1042" i="9"/>
  <c r="AFY1042" i="9"/>
  <c r="AFZ1042" i="9"/>
  <c r="AGA1042" i="9"/>
  <c r="AGB1042" i="9"/>
  <c r="AGC1042" i="9"/>
  <c r="AGD1042" i="9"/>
  <c r="AGE1042" i="9"/>
  <c r="AGF1042" i="9"/>
  <c r="AGG1042" i="9"/>
  <c r="AGH1042" i="9"/>
  <c r="AGI1042" i="9"/>
  <c r="AGJ1042" i="9"/>
  <c r="AGK1042" i="9"/>
  <c r="AGL1042" i="9"/>
  <c r="AGM1042" i="9"/>
  <c r="AGN1042" i="9"/>
  <c r="AGO1042" i="9"/>
  <c r="AGP1042" i="9"/>
  <c r="AGQ1042" i="9"/>
  <c r="AGR1042" i="9"/>
  <c r="AGS1042" i="9"/>
  <c r="AGT1042" i="9"/>
  <c r="AGU1042" i="9"/>
  <c r="AGV1042" i="9"/>
  <c r="AGW1042" i="9"/>
  <c r="AGX1042" i="9"/>
  <c r="AGY1042" i="9"/>
  <c r="AGZ1042" i="9"/>
  <c r="AHA1042" i="9"/>
  <c r="AHB1042" i="9"/>
  <c r="AHC1042" i="9"/>
  <c r="AHD1042" i="9"/>
  <c r="AHE1042" i="9"/>
  <c r="AHF1042" i="9"/>
  <c r="AHG1042" i="9"/>
  <c r="AHH1042" i="9"/>
  <c r="AHI1042" i="9"/>
  <c r="AHJ1042" i="9"/>
  <c r="AHK1042" i="9"/>
  <c r="AHL1042" i="9"/>
  <c r="AHM1042" i="9"/>
  <c r="AHN1042" i="9"/>
  <c r="AHO1042" i="9"/>
  <c r="AHP1042" i="9"/>
  <c r="AHQ1042" i="9"/>
  <c r="AHR1042" i="9"/>
  <c r="AHS1042" i="9"/>
  <c r="AHT1042" i="9"/>
  <c r="AHU1042" i="9"/>
  <c r="AHV1042" i="9"/>
  <c r="AHW1042" i="9"/>
  <c r="AHX1042" i="9"/>
  <c r="AHY1042" i="9"/>
  <c r="AHZ1042" i="9"/>
  <c r="AIA1042" i="9"/>
  <c r="AIB1042" i="9"/>
  <c r="AIC1042" i="9"/>
  <c r="AID1042" i="9"/>
  <c r="AIE1042" i="9"/>
  <c r="AIF1042" i="9"/>
  <c r="AIG1042" i="9"/>
  <c r="AIH1042" i="9"/>
  <c r="AII1042" i="9"/>
  <c r="AIJ1042" i="9"/>
  <c r="AIK1042" i="9"/>
  <c r="AIL1042" i="9"/>
  <c r="AIM1042" i="9"/>
  <c r="AIN1042" i="9"/>
  <c r="AIO1042" i="9"/>
  <c r="AIP1042" i="9"/>
  <c r="AIQ1042" i="9"/>
  <c r="AIR1042" i="9"/>
  <c r="AIS1042" i="9"/>
  <c r="AIT1042" i="9"/>
  <c r="AIU1042" i="9"/>
  <c r="AIV1042" i="9"/>
  <c r="AIW1042" i="9"/>
  <c r="AIX1042" i="9"/>
  <c r="AIY1042" i="9"/>
  <c r="AIZ1042" i="9"/>
  <c r="AJA1042" i="9"/>
  <c r="AJB1042" i="9"/>
  <c r="AJC1042" i="9"/>
  <c r="AJD1042" i="9"/>
  <c r="AJE1042" i="9"/>
  <c r="AJF1042" i="9"/>
  <c r="AJG1042" i="9"/>
  <c r="AJH1042" i="9"/>
  <c r="AJI1042" i="9"/>
  <c r="AJJ1042" i="9"/>
  <c r="AJK1042" i="9"/>
  <c r="AJL1042" i="9"/>
  <c r="AJM1042" i="9"/>
  <c r="AJN1042" i="9"/>
  <c r="AJO1042" i="9"/>
  <c r="AJP1042" i="9"/>
  <c r="AJQ1042" i="9"/>
  <c r="AJR1042" i="9"/>
  <c r="AJS1042" i="9"/>
  <c r="AJT1042" i="9"/>
  <c r="AJU1042" i="9"/>
  <c r="AJV1042" i="9"/>
  <c r="AJW1042" i="9"/>
  <c r="AJX1042" i="9"/>
  <c r="AJY1042" i="9"/>
  <c r="AJZ1042" i="9"/>
  <c r="AKA1042" i="9"/>
  <c r="AKB1042" i="9"/>
  <c r="AKC1042" i="9"/>
  <c r="AKD1042" i="9"/>
  <c r="AKE1042" i="9"/>
  <c r="AKF1042" i="9"/>
  <c r="AKG1042" i="9"/>
  <c r="AKH1042" i="9"/>
  <c r="AKI1042" i="9"/>
  <c r="AKJ1042" i="9"/>
  <c r="AKK1042" i="9"/>
  <c r="AKL1042" i="9"/>
  <c r="AKM1042" i="9"/>
  <c r="AKN1042" i="9"/>
  <c r="AKO1042" i="9"/>
  <c r="AKP1042" i="9"/>
  <c r="AKQ1042" i="9"/>
  <c r="AKR1042" i="9"/>
  <c r="AKS1042" i="9"/>
  <c r="AKT1042" i="9"/>
  <c r="AKU1042" i="9"/>
  <c r="AKV1042" i="9"/>
  <c r="AKW1042" i="9"/>
  <c r="AKX1042" i="9"/>
  <c r="AKY1042" i="9"/>
  <c r="AKZ1042" i="9"/>
  <c r="ALA1042" i="9"/>
  <c r="ALB1042" i="9"/>
  <c r="ALC1042" i="9"/>
  <c r="ALD1042" i="9"/>
  <c r="ALE1042" i="9"/>
  <c r="ALF1042" i="9"/>
  <c r="ALG1042" i="9"/>
  <c r="ALH1042" i="9"/>
  <c r="ALI1042" i="9"/>
  <c r="ALJ1042" i="9"/>
  <c r="ALK1042" i="9"/>
  <c r="ALL1042" i="9"/>
  <c r="ALM1042" i="9"/>
  <c r="ALN1042" i="9"/>
  <c r="ALO1042" i="9"/>
  <c r="ALP1042" i="9"/>
  <c r="ALQ1042" i="9"/>
  <c r="ALR1042" i="9"/>
  <c r="ALS1042" i="9"/>
  <c r="ALT1042" i="9"/>
  <c r="ALU1042" i="9"/>
  <c r="ALV1042" i="9"/>
  <c r="ALW1042" i="9"/>
  <c r="ALX1042" i="9"/>
  <c r="ALY1042" i="9"/>
  <c r="ALZ1042" i="9"/>
  <c r="AMA1042" i="9"/>
  <c r="AMB1042" i="9"/>
  <c r="AMC1042" i="9"/>
  <c r="AMD1042" i="9"/>
  <c r="AME1042" i="9"/>
  <c r="AMF1042" i="9"/>
  <c r="AMG1042" i="9"/>
  <c r="AMH1042" i="9"/>
  <c r="AMI1042" i="9"/>
  <c r="AMJ1042" i="9"/>
  <c r="AMK1042" i="9"/>
  <c r="AML1042" i="9"/>
  <c r="AMM1042" i="9"/>
  <c r="AMN1042" i="9"/>
  <c r="AMO1042" i="9"/>
  <c r="AMP1042" i="9"/>
  <c r="AMQ1042" i="9"/>
  <c r="AMR1042" i="9"/>
  <c r="AMS1042" i="9"/>
  <c r="AMT1042" i="9"/>
  <c r="AMU1042" i="9"/>
  <c r="AMV1042" i="9"/>
  <c r="AMW1042" i="9"/>
  <c r="AMX1042" i="9"/>
  <c r="AMY1042" i="9"/>
  <c r="AMZ1042" i="9"/>
  <c r="ANA1042" i="9"/>
  <c r="ANB1042" i="9"/>
  <c r="ANC1042" i="9"/>
  <c r="AND1042" i="9"/>
  <c r="ANE1042" i="9"/>
  <c r="ANF1042" i="9"/>
  <c r="ANG1042" i="9"/>
  <c r="ANH1042" i="9"/>
  <c r="ANI1042" i="9"/>
  <c r="ANJ1042" i="9"/>
  <c r="ANK1042" i="9"/>
  <c r="ANL1042" i="9"/>
  <c r="ANM1042" i="9"/>
  <c r="ANN1042" i="9"/>
  <c r="ANO1042" i="9"/>
  <c r="ANP1042" i="9"/>
  <c r="ANQ1042" i="9"/>
  <c r="ANR1042" i="9"/>
  <c r="ANS1042" i="9"/>
  <c r="ANT1042" i="9"/>
  <c r="ANU1042" i="9"/>
  <c r="ANV1042" i="9"/>
  <c r="ANW1042" i="9"/>
  <c r="ANX1042" i="9"/>
  <c r="ANY1042" i="9"/>
  <c r="ANZ1042" i="9"/>
  <c r="AOA1042" i="9"/>
  <c r="AOB1042" i="9"/>
  <c r="AOC1042" i="9"/>
  <c r="AOD1042" i="9"/>
  <c r="AOE1042" i="9"/>
  <c r="AOF1042" i="9"/>
  <c r="AOG1042" i="9"/>
  <c r="AOH1042" i="9"/>
  <c r="AOI1042" i="9"/>
  <c r="AOJ1042" i="9"/>
  <c r="AOK1042" i="9"/>
  <c r="AOL1042" i="9"/>
  <c r="AOM1042" i="9"/>
  <c r="AON1042" i="9"/>
  <c r="AOO1042" i="9"/>
  <c r="AOP1042" i="9"/>
  <c r="AOQ1042" i="9"/>
  <c r="AOR1042" i="9"/>
  <c r="AOS1042" i="9"/>
  <c r="AOT1042" i="9"/>
  <c r="AOU1042" i="9"/>
  <c r="AOV1042" i="9"/>
  <c r="AOW1042" i="9"/>
  <c r="AOX1042" i="9"/>
  <c r="AOY1042" i="9"/>
  <c r="AOZ1042" i="9"/>
  <c r="APA1042" i="9"/>
  <c r="APB1042" i="9"/>
  <c r="APC1042" i="9"/>
  <c r="APD1042" i="9"/>
  <c r="APE1042" i="9"/>
  <c r="APF1042" i="9"/>
  <c r="APG1042" i="9"/>
  <c r="APH1042" i="9"/>
  <c r="API1042" i="9"/>
  <c r="APJ1042" i="9"/>
  <c r="APK1042" i="9"/>
  <c r="APL1042" i="9"/>
  <c r="APM1042" i="9"/>
  <c r="APN1042" i="9"/>
  <c r="APO1042" i="9"/>
  <c r="APP1042" i="9"/>
  <c r="APQ1042" i="9"/>
  <c r="APR1042" i="9"/>
  <c r="APS1042" i="9"/>
  <c r="APT1042" i="9"/>
  <c r="APU1042" i="9"/>
  <c r="APV1042" i="9"/>
  <c r="APW1042" i="9"/>
  <c r="APX1042" i="9"/>
  <c r="APY1042" i="9"/>
  <c r="APZ1042" i="9"/>
  <c r="AQA1042" i="9"/>
  <c r="AQB1042" i="9"/>
  <c r="AQC1042" i="9"/>
  <c r="AQD1042" i="9"/>
  <c r="AQE1042" i="9"/>
  <c r="AQF1042" i="9"/>
  <c r="AQG1042" i="9"/>
  <c r="AQH1042" i="9"/>
  <c r="AQI1042" i="9"/>
  <c r="AQJ1042" i="9"/>
  <c r="AQK1042" i="9"/>
  <c r="AQL1042" i="9"/>
  <c r="AQM1042" i="9"/>
  <c r="AQN1042" i="9"/>
  <c r="AQO1042" i="9"/>
  <c r="AQP1042" i="9"/>
  <c r="AQQ1042" i="9"/>
  <c r="AQR1042" i="9"/>
  <c r="AQS1042" i="9"/>
  <c r="AQT1042" i="9"/>
  <c r="AQU1042" i="9"/>
  <c r="AQV1042" i="9"/>
  <c r="AQW1042" i="9"/>
  <c r="AQX1042" i="9"/>
  <c r="AQY1042" i="9"/>
  <c r="AQZ1042" i="9"/>
  <c r="ARA1042" i="9"/>
  <c r="ARB1042" i="9"/>
  <c r="ARC1042" i="9"/>
  <c r="ARD1042" i="9"/>
  <c r="ARE1042" i="9"/>
  <c r="ARF1042" i="9"/>
  <c r="ARG1042" i="9"/>
  <c r="ARH1042" i="9"/>
  <c r="ARI1042" i="9"/>
  <c r="ARJ1042" i="9"/>
  <c r="ARK1042" i="9"/>
  <c r="ARL1042" i="9"/>
  <c r="ARM1042" i="9"/>
  <c r="ARN1042" i="9"/>
  <c r="ARO1042" i="9"/>
  <c r="ARP1042" i="9"/>
  <c r="ARQ1042" i="9"/>
  <c r="ARR1042" i="9"/>
  <c r="ARS1042" i="9"/>
  <c r="ART1042" i="9"/>
  <c r="ARU1042" i="9"/>
  <c r="ARV1042" i="9"/>
  <c r="ARW1042" i="9"/>
  <c r="ARX1042" i="9"/>
  <c r="ARY1042" i="9"/>
  <c r="ARZ1042" i="9"/>
  <c r="ASA1042" i="9"/>
  <c r="ASB1042" i="9"/>
  <c r="ASC1042" i="9"/>
  <c r="ASD1042" i="9"/>
  <c r="ASE1042" i="9"/>
  <c r="ASF1042" i="9"/>
  <c r="ASG1042" i="9"/>
  <c r="ASH1042" i="9"/>
  <c r="ASI1042" i="9"/>
  <c r="ASJ1042" i="9"/>
  <c r="ASK1042" i="9"/>
  <c r="ASL1042" i="9"/>
  <c r="ASM1042" i="9"/>
  <c r="ASN1042" i="9"/>
  <c r="ASO1042" i="9"/>
  <c r="ASP1042" i="9"/>
  <c r="ASQ1042" i="9"/>
  <c r="ASR1042" i="9"/>
  <c r="ASS1042" i="9"/>
  <c r="AST1042" i="9"/>
  <c r="ASU1042" i="9"/>
  <c r="ASV1042" i="9"/>
  <c r="ASW1042" i="9"/>
  <c r="ASX1042" i="9"/>
  <c r="ASY1042" i="9"/>
  <c r="ASZ1042" i="9"/>
  <c r="ATA1042" i="9"/>
  <c r="ATB1042" i="9"/>
  <c r="ATC1042" i="9"/>
  <c r="ATD1042" i="9"/>
  <c r="ATE1042" i="9"/>
  <c r="ATF1042" i="9"/>
  <c r="ATG1042" i="9"/>
  <c r="ATH1042" i="9"/>
  <c r="ATI1042" i="9"/>
  <c r="ATJ1042" i="9"/>
  <c r="ATK1042" i="9"/>
  <c r="ATL1042" i="9"/>
  <c r="ATM1042" i="9"/>
  <c r="ATN1042" i="9"/>
  <c r="ATO1042" i="9"/>
  <c r="ATP1042" i="9"/>
  <c r="ATQ1042" i="9"/>
  <c r="ATR1042" i="9"/>
  <c r="ATS1042" i="9"/>
  <c r="ATT1042" i="9"/>
  <c r="ATU1042" i="9"/>
  <c r="ATV1042" i="9"/>
  <c r="ATW1042" i="9"/>
  <c r="ATX1042" i="9"/>
  <c r="ATY1042" i="9"/>
  <c r="ATZ1042" i="9"/>
  <c r="AUA1042" i="9"/>
  <c r="AUB1042" i="9"/>
  <c r="AUC1042" i="9"/>
  <c r="AUD1042" i="9"/>
  <c r="AUE1042" i="9"/>
  <c r="AUF1042" i="9"/>
  <c r="AUG1042" i="9"/>
  <c r="AUH1042" i="9"/>
  <c r="AUI1042" i="9"/>
  <c r="AUJ1042" i="9"/>
  <c r="AUK1042" i="9"/>
  <c r="AUL1042" i="9"/>
  <c r="AUM1042" i="9"/>
  <c r="AUN1042" i="9"/>
  <c r="AUO1042" i="9"/>
  <c r="AUP1042" i="9"/>
  <c r="AUQ1042" i="9"/>
  <c r="AUR1042" i="9"/>
  <c r="AUS1042" i="9"/>
  <c r="AUT1042" i="9"/>
  <c r="AUU1042" i="9"/>
  <c r="AUV1042" i="9"/>
  <c r="AUW1042" i="9"/>
  <c r="AUX1042" i="9"/>
  <c r="AUY1042" i="9"/>
  <c r="AUZ1042" i="9"/>
  <c r="AVA1042" i="9"/>
  <c r="AVB1042" i="9"/>
  <c r="AVC1042" i="9"/>
  <c r="AVD1042" i="9"/>
  <c r="AVE1042" i="9"/>
  <c r="AVF1042" i="9"/>
  <c r="AVG1042" i="9"/>
  <c r="AVH1042" i="9"/>
  <c r="AVI1042" i="9"/>
  <c r="AVJ1042" i="9"/>
  <c r="AVK1042" i="9"/>
  <c r="AVL1042" i="9"/>
  <c r="AVM1042" i="9"/>
  <c r="AVN1042" i="9"/>
  <c r="AVO1042" i="9"/>
  <c r="AVP1042" i="9"/>
  <c r="AVQ1042" i="9"/>
  <c r="AVR1042" i="9"/>
  <c r="AVS1042" i="9"/>
  <c r="AVT1042" i="9"/>
  <c r="AVU1042" i="9"/>
  <c r="AVV1042" i="9"/>
  <c r="AVW1042" i="9"/>
  <c r="AVX1042" i="9"/>
  <c r="AVY1042" i="9"/>
  <c r="AVZ1042" i="9"/>
  <c r="AWA1042" i="9"/>
  <c r="AWB1042" i="9"/>
  <c r="AWC1042" i="9"/>
  <c r="AWD1042" i="9"/>
  <c r="AWE1042" i="9"/>
  <c r="AWF1042" i="9"/>
  <c r="AWG1042" i="9"/>
  <c r="AWH1042" i="9"/>
  <c r="AWI1042" i="9"/>
  <c r="AWJ1042" i="9"/>
  <c r="AWK1042" i="9"/>
  <c r="AWL1042" i="9"/>
  <c r="AWM1042" i="9"/>
  <c r="AWN1042" i="9"/>
  <c r="AWO1042" i="9"/>
  <c r="AWP1042" i="9"/>
  <c r="AWQ1042" i="9"/>
  <c r="AWR1042" i="9"/>
  <c r="AWS1042" i="9"/>
  <c r="AWT1042" i="9"/>
  <c r="AWU1042" i="9"/>
  <c r="AWV1042" i="9"/>
  <c r="AWW1042" i="9"/>
  <c r="AWX1042" i="9"/>
  <c r="AWY1042" i="9"/>
  <c r="AWZ1042" i="9"/>
  <c r="AXA1042" i="9"/>
  <c r="AXB1042" i="9"/>
  <c r="AXC1042" i="9"/>
  <c r="AXD1042" i="9"/>
  <c r="AXE1042" i="9"/>
  <c r="AXF1042" i="9"/>
  <c r="AXG1042" i="9"/>
  <c r="AXH1042" i="9"/>
  <c r="AXI1042" i="9"/>
  <c r="AXJ1042" i="9"/>
  <c r="AXK1042" i="9"/>
  <c r="AXL1042" i="9"/>
  <c r="AXM1042" i="9"/>
  <c r="AXN1042" i="9"/>
  <c r="AXO1042" i="9"/>
  <c r="AXP1042" i="9"/>
  <c r="AXQ1042" i="9"/>
  <c r="AXR1042" i="9"/>
  <c r="AXS1042" i="9"/>
  <c r="AXT1042" i="9"/>
  <c r="AXU1042" i="9"/>
  <c r="AXV1042" i="9"/>
  <c r="AXW1042" i="9"/>
  <c r="AXX1042" i="9"/>
  <c r="AXY1042" i="9"/>
  <c r="AXZ1042" i="9"/>
  <c r="AYA1042" i="9"/>
  <c r="AYB1042" i="9"/>
  <c r="AYC1042" i="9"/>
  <c r="AYD1042" i="9"/>
  <c r="AYE1042" i="9"/>
  <c r="AYF1042" i="9"/>
  <c r="AYG1042" i="9"/>
  <c r="AYH1042" i="9"/>
  <c r="AYI1042" i="9"/>
  <c r="AYJ1042" i="9"/>
  <c r="AYK1042" i="9"/>
  <c r="AYL1042" i="9"/>
  <c r="AYM1042" i="9"/>
  <c r="AYN1042" i="9"/>
  <c r="AYO1042" i="9"/>
  <c r="AYP1042" i="9"/>
  <c r="AYQ1042" i="9"/>
  <c r="AYR1042" i="9"/>
  <c r="AYS1042" i="9"/>
  <c r="AYT1042" i="9"/>
  <c r="AYU1042" i="9"/>
  <c r="AYV1042" i="9"/>
  <c r="AYW1042" i="9"/>
  <c r="AYX1042" i="9"/>
  <c r="AYY1042" i="9"/>
  <c r="AYZ1042" i="9"/>
  <c r="AZA1042" i="9"/>
  <c r="AZB1042" i="9"/>
  <c r="AZC1042" i="9"/>
  <c r="AZD1042" i="9"/>
  <c r="AZE1042" i="9"/>
  <c r="AZF1042" i="9"/>
  <c r="AZG1042" i="9"/>
  <c r="AZH1042" i="9"/>
  <c r="AZI1042" i="9"/>
  <c r="AZJ1042" i="9"/>
  <c r="AZK1042" i="9"/>
  <c r="AZL1042" i="9"/>
  <c r="AZM1042" i="9"/>
  <c r="AZN1042" i="9"/>
  <c r="AZO1042" i="9"/>
  <c r="AZP1042" i="9"/>
  <c r="AZQ1042" i="9"/>
  <c r="AZR1042" i="9"/>
  <c r="AZS1042" i="9"/>
  <c r="AZT1042" i="9"/>
  <c r="AZU1042" i="9"/>
  <c r="AZV1042" i="9"/>
  <c r="AZW1042" i="9"/>
  <c r="AZX1042" i="9"/>
  <c r="AZY1042" i="9"/>
  <c r="AZZ1042" i="9"/>
  <c r="BAA1042" i="9"/>
  <c r="BAB1042" i="9"/>
  <c r="BAC1042" i="9"/>
  <c r="BAD1042" i="9"/>
  <c r="BAE1042" i="9"/>
  <c r="BAF1042" i="9"/>
  <c r="BAG1042" i="9"/>
  <c r="BAH1042" i="9"/>
  <c r="BAI1042" i="9"/>
  <c r="BAJ1042" i="9"/>
  <c r="BAK1042" i="9"/>
  <c r="BAL1042" i="9"/>
  <c r="BAM1042" i="9"/>
  <c r="BAN1042" i="9"/>
  <c r="BAO1042" i="9"/>
  <c r="BAP1042" i="9"/>
  <c r="BAQ1042" i="9"/>
  <c r="BAR1042" i="9"/>
  <c r="BAS1042" i="9"/>
  <c r="BAT1042" i="9"/>
  <c r="BAU1042" i="9"/>
  <c r="BAV1042" i="9"/>
  <c r="BAW1042" i="9"/>
  <c r="BAX1042" i="9"/>
  <c r="BAY1042" i="9"/>
  <c r="BAZ1042" i="9"/>
  <c r="BBA1042" i="9"/>
  <c r="BBB1042" i="9"/>
  <c r="BBC1042" i="9"/>
  <c r="BBD1042" i="9"/>
  <c r="BBE1042" i="9"/>
  <c r="BBF1042" i="9"/>
  <c r="BBG1042" i="9"/>
  <c r="BBH1042" i="9"/>
  <c r="BBI1042" i="9"/>
  <c r="BBJ1042" i="9"/>
  <c r="BBK1042" i="9"/>
  <c r="BBL1042" i="9"/>
  <c r="BBM1042" i="9"/>
  <c r="BBN1042" i="9"/>
  <c r="BBO1042" i="9"/>
  <c r="BBP1042" i="9"/>
  <c r="BBQ1042" i="9"/>
  <c r="BBR1042" i="9"/>
  <c r="BBS1042" i="9"/>
  <c r="BBT1042" i="9"/>
  <c r="BBU1042" i="9"/>
  <c r="BBV1042" i="9"/>
  <c r="BBW1042" i="9"/>
  <c r="BBX1042" i="9"/>
  <c r="BBY1042" i="9"/>
  <c r="BBZ1042" i="9"/>
  <c r="BCA1042" i="9"/>
  <c r="BCB1042" i="9"/>
  <c r="BCC1042" i="9"/>
  <c r="BCD1042" i="9"/>
  <c r="BCE1042" i="9"/>
  <c r="BCF1042" i="9"/>
  <c r="BCG1042" i="9"/>
  <c r="BCH1042" i="9"/>
  <c r="BCI1042" i="9"/>
  <c r="BCJ1042" i="9"/>
  <c r="BCK1042" i="9"/>
  <c r="BCL1042" i="9"/>
  <c r="BCM1042" i="9"/>
  <c r="BCN1042" i="9"/>
  <c r="BCO1042" i="9"/>
  <c r="BCP1042" i="9"/>
  <c r="BCQ1042" i="9"/>
  <c r="BCR1042" i="9"/>
  <c r="BCS1042" i="9"/>
  <c r="BCT1042" i="9"/>
  <c r="BCU1042" i="9"/>
  <c r="BCV1042" i="9"/>
  <c r="BCW1042" i="9"/>
  <c r="BCX1042" i="9"/>
  <c r="BCY1042" i="9"/>
  <c r="BCZ1042" i="9"/>
  <c r="BDA1042" i="9"/>
  <c r="BDB1042" i="9"/>
  <c r="BDC1042" i="9"/>
  <c r="BDD1042" i="9"/>
  <c r="BDE1042" i="9"/>
  <c r="BDF1042" i="9"/>
  <c r="BDG1042" i="9"/>
  <c r="BDH1042" i="9"/>
  <c r="BDI1042" i="9"/>
  <c r="BDJ1042" i="9"/>
  <c r="BDK1042" i="9"/>
  <c r="BDL1042" i="9"/>
  <c r="BDM1042" i="9"/>
  <c r="BDN1042" i="9"/>
  <c r="BDO1042" i="9"/>
  <c r="BDP1042" i="9"/>
  <c r="BDQ1042" i="9"/>
  <c r="BDR1042" i="9"/>
  <c r="BDS1042" i="9"/>
  <c r="BDT1042" i="9"/>
  <c r="BDU1042" i="9"/>
  <c r="BDV1042" i="9"/>
  <c r="BDW1042" i="9"/>
  <c r="BDX1042" i="9"/>
  <c r="BDY1042" i="9"/>
  <c r="BDZ1042" i="9"/>
  <c r="BEA1042" i="9"/>
  <c r="BEB1042" i="9"/>
  <c r="BEC1042" i="9"/>
  <c r="BED1042" i="9"/>
  <c r="BEE1042" i="9"/>
  <c r="BEF1042" i="9"/>
  <c r="BEG1042" i="9"/>
  <c r="BEH1042" i="9"/>
  <c r="BEI1042" i="9"/>
  <c r="BEJ1042" i="9"/>
  <c r="BEK1042" i="9"/>
  <c r="BEL1042" i="9"/>
  <c r="BEM1042" i="9"/>
  <c r="BEN1042" i="9"/>
  <c r="BEO1042" i="9"/>
  <c r="BEP1042" i="9"/>
  <c r="BEQ1042" i="9"/>
  <c r="BER1042" i="9"/>
  <c r="BES1042" i="9"/>
  <c r="BET1042" i="9"/>
  <c r="BEU1042" i="9"/>
  <c r="BEV1042" i="9"/>
  <c r="BEW1042" i="9"/>
  <c r="BEX1042" i="9"/>
  <c r="BEY1042" i="9"/>
  <c r="BEZ1042" i="9"/>
  <c r="BFA1042" i="9"/>
  <c r="BFB1042" i="9"/>
  <c r="BFC1042" i="9"/>
  <c r="BFD1042" i="9"/>
  <c r="BFE1042" i="9"/>
  <c r="BFF1042" i="9"/>
  <c r="BFG1042" i="9"/>
  <c r="BFH1042" i="9"/>
  <c r="BFI1042" i="9"/>
  <c r="BFJ1042" i="9"/>
  <c r="BFK1042" i="9"/>
  <c r="BFL1042" i="9"/>
  <c r="BFM1042" i="9"/>
  <c r="BFN1042" i="9"/>
  <c r="BFO1042" i="9"/>
  <c r="BFP1042" i="9"/>
  <c r="BFQ1042" i="9"/>
  <c r="BFR1042" i="9"/>
  <c r="BFS1042" i="9"/>
  <c r="BFT1042" i="9"/>
  <c r="BFU1042" i="9"/>
  <c r="BFV1042" i="9"/>
  <c r="BFW1042" i="9"/>
  <c r="BFX1042" i="9"/>
  <c r="BFY1042" i="9"/>
  <c r="BFZ1042" i="9"/>
  <c r="BGA1042" i="9"/>
  <c r="BGB1042" i="9"/>
  <c r="BGC1042" i="9"/>
  <c r="BGD1042" i="9"/>
  <c r="BGE1042" i="9"/>
  <c r="BGF1042" i="9"/>
  <c r="BGG1042" i="9"/>
  <c r="BGH1042" i="9"/>
  <c r="BGI1042" i="9"/>
  <c r="BGJ1042" i="9"/>
  <c r="BGK1042" i="9"/>
  <c r="BGL1042" i="9"/>
  <c r="BGM1042" i="9"/>
  <c r="BGN1042" i="9"/>
  <c r="BGO1042" i="9"/>
  <c r="BGP1042" i="9"/>
  <c r="BGQ1042" i="9"/>
  <c r="BGR1042" i="9"/>
  <c r="BGS1042" i="9"/>
  <c r="BGT1042" i="9"/>
  <c r="BGU1042" i="9"/>
  <c r="BGV1042" i="9"/>
  <c r="BGW1042" i="9"/>
  <c r="BGX1042" i="9"/>
  <c r="BGY1042" i="9"/>
  <c r="BGZ1042" i="9"/>
  <c r="BHA1042" i="9"/>
  <c r="BHB1042" i="9"/>
  <c r="BHC1042" i="9"/>
  <c r="BHD1042" i="9"/>
  <c r="BHE1042" i="9"/>
  <c r="BHF1042" i="9"/>
  <c r="BHG1042" i="9"/>
  <c r="BHH1042" i="9"/>
  <c r="BHI1042" i="9"/>
  <c r="BHJ1042" i="9"/>
  <c r="BHK1042" i="9"/>
  <c r="BHL1042" i="9"/>
  <c r="BHM1042" i="9"/>
  <c r="BHN1042" i="9"/>
  <c r="BHO1042" i="9"/>
  <c r="BHP1042" i="9"/>
  <c r="BHQ1042" i="9"/>
  <c r="BHR1042" i="9"/>
  <c r="BHS1042" i="9"/>
  <c r="BHT1042" i="9"/>
  <c r="BHU1042" i="9"/>
  <c r="BHV1042" i="9"/>
  <c r="BHW1042" i="9"/>
  <c r="BHX1042" i="9"/>
  <c r="BHY1042" i="9"/>
  <c r="BHZ1042" i="9"/>
  <c r="BIA1042" i="9"/>
  <c r="BIB1042" i="9"/>
  <c r="BIC1042" i="9"/>
  <c r="BID1042" i="9"/>
  <c r="BIE1042" i="9"/>
  <c r="BIF1042" i="9"/>
  <c r="BIG1042" i="9"/>
  <c r="BIH1042" i="9"/>
  <c r="BII1042" i="9"/>
  <c r="BIJ1042" i="9"/>
  <c r="BIK1042" i="9"/>
  <c r="BIL1042" i="9"/>
  <c r="BIM1042" i="9"/>
  <c r="BIN1042" i="9"/>
  <c r="BIO1042" i="9"/>
  <c r="BIP1042" i="9"/>
  <c r="BIQ1042" i="9"/>
  <c r="BIR1042" i="9"/>
  <c r="BIS1042" i="9"/>
  <c r="BIT1042" i="9"/>
  <c r="BIU1042" i="9"/>
  <c r="BIV1042" i="9"/>
  <c r="AFQ1043" i="9"/>
  <c r="AFR1043" i="9"/>
  <c r="AFS1043" i="9"/>
  <c r="AFT1043" i="9"/>
  <c r="AFU1043" i="9"/>
  <c r="AFV1043" i="9"/>
  <c r="AFW1043" i="9"/>
  <c r="AFX1043" i="9"/>
  <c r="AFY1043" i="9"/>
  <c r="AFZ1043" i="9"/>
  <c r="AGA1043" i="9"/>
  <c r="AGB1043" i="9"/>
  <c r="AGC1043" i="9"/>
  <c r="AGD1043" i="9"/>
  <c r="AGE1043" i="9"/>
  <c r="AGF1043" i="9"/>
  <c r="AGG1043" i="9"/>
  <c r="AGH1043" i="9"/>
  <c r="AGI1043" i="9"/>
  <c r="AGJ1043" i="9"/>
  <c r="AGK1043" i="9"/>
  <c r="AGL1043" i="9"/>
  <c r="AGM1043" i="9"/>
  <c r="AGN1043" i="9"/>
  <c r="AGO1043" i="9"/>
  <c r="AGP1043" i="9"/>
  <c r="AGQ1043" i="9"/>
  <c r="AGR1043" i="9"/>
  <c r="AGS1043" i="9"/>
  <c r="AGT1043" i="9"/>
  <c r="AGU1043" i="9"/>
  <c r="AGV1043" i="9"/>
  <c r="AGW1043" i="9"/>
  <c r="AGX1043" i="9"/>
  <c r="AGY1043" i="9"/>
  <c r="AGZ1043" i="9"/>
  <c r="AHA1043" i="9"/>
  <c r="AHB1043" i="9"/>
  <c r="AHC1043" i="9"/>
  <c r="AHD1043" i="9"/>
  <c r="AHE1043" i="9"/>
  <c r="AHF1043" i="9"/>
  <c r="AHG1043" i="9"/>
  <c r="AHH1043" i="9"/>
  <c r="AHI1043" i="9"/>
  <c r="AHJ1043" i="9"/>
  <c r="AHK1043" i="9"/>
  <c r="AHL1043" i="9"/>
  <c r="AHM1043" i="9"/>
  <c r="AHN1043" i="9"/>
  <c r="AHO1043" i="9"/>
  <c r="AHP1043" i="9"/>
  <c r="AHQ1043" i="9"/>
  <c r="AHR1043" i="9"/>
  <c r="AHS1043" i="9"/>
  <c r="AHT1043" i="9"/>
  <c r="AHU1043" i="9"/>
  <c r="AHV1043" i="9"/>
  <c r="AHW1043" i="9"/>
  <c r="AHX1043" i="9"/>
  <c r="AHY1043" i="9"/>
  <c r="AHZ1043" i="9"/>
  <c r="AIA1043" i="9"/>
  <c r="AIB1043" i="9"/>
  <c r="AIC1043" i="9"/>
  <c r="AID1043" i="9"/>
  <c r="AIE1043" i="9"/>
  <c r="AIF1043" i="9"/>
  <c r="AIG1043" i="9"/>
  <c r="AIH1043" i="9"/>
  <c r="AII1043" i="9"/>
  <c r="AIJ1043" i="9"/>
  <c r="AIK1043" i="9"/>
  <c r="AIL1043" i="9"/>
  <c r="AIM1043" i="9"/>
  <c r="AIN1043" i="9"/>
  <c r="AIO1043" i="9"/>
  <c r="AIP1043" i="9"/>
  <c r="AIQ1043" i="9"/>
  <c r="AIR1043" i="9"/>
  <c r="AIS1043" i="9"/>
  <c r="AIT1043" i="9"/>
  <c r="AIU1043" i="9"/>
  <c r="AIV1043" i="9"/>
  <c r="AIW1043" i="9"/>
  <c r="AIX1043" i="9"/>
  <c r="AIY1043" i="9"/>
  <c r="AIZ1043" i="9"/>
  <c r="AJA1043" i="9"/>
  <c r="AJB1043" i="9"/>
  <c r="AJC1043" i="9"/>
  <c r="AJD1043" i="9"/>
  <c r="AJE1043" i="9"/>
  <c r="AJF1043" i="9"/>
  <c r="AJG1043" i="9"/>
  <c r="AJH1043" i="9"/>
  <c r="AJI1043" i="9"/>
  <c r="AJJ1043" i="9"/>
  <c r="AJK1043" i="9"/>
  <c r="AJL1043" i="9"/>
  <c r="AJM1043" i="9"/>
  <c r="AJN1043" i="9"/>
  <c r="AJO1043" i="9"/>
  <c r="AJP1043" i="9"/>
  <c r="AJQ1043" i="9"/>
  <c r="AJR1043" i="9"/>
  <c r="AJS1043" i="9"/>
  <c r="AJT1043" i="9"/>
  <c r="AJU1043" i="9"/>
  <c r="AJV1043" i="9"/>
  <c r="AJW1043" i="9"/>
  <c r="AJX1043" i="9"/>
  <c r="AJY1043" i="9"/>
  <c r="AJZ1043" i="9"/>
  <c r="AKA1043" i="9"/>
  <c r="AKB1043" i="9"/>
  <c r="AKC1043" i="9"/>
  <c r="AKD1043" i="9"/>
  <c r="AKE1043" i="9"/>
  <c r="AKF1043" i="9"/>
  <c r="AKG1043" i="9"/>
  <c r="AKH1043" i="9"/>
  <c r="AKI1043" i="9"/>
  <c r="AKJ1043" i="9"/>
  <c r="AKK1043" i="9"/>
  <c r="AKL1043" i="9"/>
  <c r="AKM1043" i="9"/>
  <c r="AKN1043" i="9"/>
  <c r="AKO1043" i="9"/>
  <c r="AKP1043" i="9"/>
  <c r="AKQ1043" i="9"/>
  <c r="AKR1043" i="9"/>
  <c r="AKS1043" i="9"/>
  <c r="AKT1043" i="9"/>
  <c r="AKU1043" i="9"/>
  <c r="AKV1043" i="9"/>
  <c r="AKW1043" i="9"/>
  <c r="AKX1043" i="9"/>
  <c r="AKY1043" i="9"/>
  <c r="AKZ1043" i="9"/>
  <c r="ALA1043" i="9"/>
  <c r="ALB1043" i="9"/>
  <c r="ALC1043" i="9"/>
  <c r="ALD1043" i="9"/>
  <c r="ALE1043" i="9"/>
  <c r="ALF1043" i="9"/>
  <c r="ALG1043" i="9"/>
  <c r="ALH1043" i="9"/>
  <c r="ALI1043" i="9"/>
  <c r="ALJ1043" i="9"/>
  <c r="ALK1043" i="9"/>
  <c r="ALL1043" i="9"/>
  <c r="ALM1043" i="9"/>
  <c r="ALN1043" i="9"/>
  <c r="ALO1043" i="9"/>
  <c r="ALP1043" i="9"/>
  <c r="ALQ1043" i="9"/>
  <c r="ALR1043" i="9"/>
  <c r="ALS1043" i="9"/>
  <c r="ALT1043" i="9"/>
  <c r="ALU1043" i="9"/>
  <c r="ALV1043" i="9"/>
  <c r="ALW1043" i="9"/>
  <c r="ALX1043" i="9"/>
  <c r="ALY1043" i="9"/>
  <c r="ALZ1043" i="9"/>
  <c r="AMA1043" i="9"/>
  <c r="AMB1043" i="9"/>
  <c r="AMC1043" i="9"/>
  <c r="AMD1043" i="9"/>
  <c r="AME1043" i="9"/>
  <c r="AMF1043" i="9"/>
  <c r="AMG1043" i="9"/>
  <c r="AMH1043" i="9"/>
  <c r="AMI1043" i="9"/>
  <c r="AMJ1043" i="9"/>
  <c r="AMK1043" i="9"/>
  <c r="AML1043" i="9"/>
  <c r="AMM1043" i="9"/>
  <c r="AMN1043" i="9"/>
  <c r="AMO1043" i="9"/>
  <c r="AMP1043" i="9"/>
  <c r="AMQ1043" i="9"/>
  <c r="AMR1043" i="9"/>
  <c r="AMS1043" i="9"/>
  <c r="AMT1043" i="9"/>
  <c r="AMU1043" i="9"/>
  <c r="AMV1043" i="9"/>
  <c r="AMW1043" i="9"/>
  <c r="AMX1043" i="9"/>
  <c r="AMY1043" i="9"/>
  <c r="AMZ1043" i="9"/>
  <c r="ANA1043" i="9"/>
  <c r="ANB1043" i="9"/>
  <c r="ANC1043" i="9"/>
  <c r="AND1043" i="9"/>
  <c r="ANE1043" i="9"/>
  <c r="ANF1043" i="9"/>
  <c r="ANG1043" i="9"/>
  <c r="ANH1043" i="9"/>
  <c r="ANI1043" i="9"/>
  <c r="ANJ1043" i="9"/>
  <c r="ANK1043" i="9"/>
  <c r="ANL1043" i="9"/>
  <c r="ANM1043" i="9"/>
  <c r="ANN1043" i="9"/>
  <c r="ANO1043" i="9"/>
  <c r="ANP1043" i="9"/>
  <c r="ANQ1043" i="9"/>
  <c r="ANR1043" i="9"/>
  <c r="ANS1043" i="9"/>
  <c r="ANT1043" i="9"/>
  <c r="ANU1043" i="9"/>
  <c r="ANV1043" i="9"/>
  <c r="ANW1043" i="9"/>
  <c r="ANX1043" i="9"/>
  <c r="ANY1043" i="9"/>
  <c r="ANZ1043" i="9"/>
  <c r="AOA1043" i="9"/>
  <c r="AOB1043" i="9"/>
  <c r="AOC1043" i="9"/>
  <c r="AOD1043" i="9"/>
  <c r="AOE1043" i="9"/>
  <c r="AOF1043" i="9"/>
  <c r="AOG1043" i="9"/>
  <c r="AOH1043" i="9"/>
  <c r="AOI1043" i="9"/>
  <c r="AOJ1043" i="9"/>
  <c r="AOK1043" i="9"/>
  <c r="AOL1043" i="9"/>
  <c r="AOM1043" i="9"/>
  <c r="AON1043" i="9"/>
  <c r="AOO1043" i="9"/>
  <c r="AOP1043" i="9"/>
  <c r="AOQ1043" i="9"/>
  <c r="AOR1043" i="9"/>
  <c r="AOS1043" i="9"/>
  <c r="AOT1043" i="9"/>
  <c r="AOU1043" i="9"/>
  <c r="AOV1043" i="9"/>
  <c r="AOW1043" i="9"/>
  <c r="AOX1043" i="9"/>
  <c r="AOY1043" i="9"/>
  <c r="AOZ1043" i="9"/>
  <c r="APA1043" i="9"/>
  <c r="APB1043" i="9"/>
  <c r="APC1043" i="9"/>
  <c r="APD1043" i="9"/>
  <c r="APE1043" i="9"/>
  <c r="APF1043" i="9"/>
  <c r="APG1043" i="9"/>
  <c r="APH1043" i="9"/>
  <c r="API1043" i="9"/>
  <c r="APJ1043" i="9"/>
  <c r="APK1043" i="9"/>
  <c r="APL1043" i="9"/>
  <c r="APM1043" i="9"/>
  <c r="APN1043" i="9"/>
  <c r="APO1043" i="9"/>
  <c r="APP1043" i="9"/>
  <c r="APQ1043" i="9"/>
  <c r="APR1043" i="9"/>
  <c r="APS1043" i="9"/>
  <c r="APT1043" i="9"/>
  <c r="APU1043" i="9"/>
  <c r="APV1043" i="9"/>
  <c r="APW1043" i="9"/>
  <c r="APX1043" i="9"/>
  <c r="APY1043" i="9"/>
  <c r="APZ1043" i="9"/>
  <c r="AQA1043" i="9"/>
  <c r="AQB1043" i="9"/>
  <c r="AQC1043" i="9"/>
  <c r="AQD1043" i="9"/>
  <c r="AQE1043" i="9"/>
  <c r="AQF1043" i="9"/>
  <c r="AQG1043" i="9"/>
  <c r="AQH1043" i="9"/>
  <c r="AQI1043" i="9"/>
  <c r="AQJ1043" i="9"/>
  <c r="AQK1043" i="9"/>
  <c r="AQL1043" i="9"/>
  <c r="AQM1043" i="9"/>
  <c r="AQN1043" i="9"/>
  <c r="AQO1043" i="9"/>
  <c r="AQP1043" i="9"/>
  <c r="AQQ1043" i="9"/>
  <c r="AQR1043" i="9"/>
  <c r="AQS1043" i="9"/>
  <c r="AQT1043" i="9"/>
  <c r="AQU1043" i="9"/>
  <c r="AQV1043" i="9"/>
  <c r="AQW1043" i="9"/>
  <c r="AQX1043" i="9"/>
  <c r="AQY1043" i="9"/>
  <c r="AQZ1043" i="9"/>
  <c r="ARA1043" i="9"/>
  <c r="ARB1043" i="9"/>
  <c r="ARC1043" i="9"/>
  <c r="ARD1043" i="9"/>
  <c r="ARE1043" i="9"/>
  <c r="ARF1043" i="9"/>
  <c r="ARG1043" i="9"/>
  <c r="ARH1043" i="9"/>
  <c r="ARI1043" i="9"/>
  <c r="ARJ1043" i="9"/>
  <c r="ARK1043" i="9"/>
  <c r="ARL1043" i="9"/>
  <c r="ARM1043" i="9"/>
  <c r="ARN1043" i="9"/>
  <c r="ARO1043" i="9"/>
  <c r="ARP1043" i="9"/>
  <c r="ARQ1043" i="9"/>
  <c r="ARR1043" i="9"/>
  <c r="ARS1043" i="9"/>
  <c r="ART1043" i="9"/>
  <c r="ARU1043" i="9"/>
  <c r="ARV1043" i="9"/>
  <c r="ARW1043" i="9"/>
  <c r="ARX1043" i="9"/>
  <c r="ARY1043" i="9"/>
  <c r="ARZ1043" i="9"/>
  <c r="ASA1043" i="9"/>
  <c r="ASB1043" i="9"/>
  <c r="ASC1043" i="9"/>
  <c r="ASD1043" i="9"/>
  <c r="ASE1043" i="9"/>
  <c r="ASF1043" i="9"/>
  <c r="ASG1043" i="9"/>
  <c r="ASH1043" i="9"/>
  <c r="ASI1043" i="9"/>
  <c r="ASJ1043" i="9"/>
  <c r="ASK1043" i="9"/>
  <c r="ASL1043" i="9"/>
  <c r="ASM1043" i="9"/>
  <c r="ASN1043" i="9"/>
  <c r="ASO1043" i="9"/>
  <c r="ASP1043" i="9"/>
  <c r="ASQ1043" i="9"/>
  <c r="ASR1043" i="9"/>
  <c r="ASS1043" i="9"/>
  <c r="AST1043" i="9"/>
  <c r="ASU1043" i="9"/>
  <c r="ASV1043" i="9"/>
  <c r="ASW1043" i="9"/>
  <c r="ASX1043" i="9"/>
  <c r="ASY1043" i="9"/>
  <c r="ASZ1043" i="9"/>
  <c r="ATA1043" i="9"/>
  <c r="ATB1043" i="9"/>
  <c r="ATC1043" i="9"/>
  <c r="ATD1043" i="9"/>
  <c r="ATE1043" i="9"/>
  <c r="ATF1043" i="9"/>
  <c r="ATG1043" i="9"/>
  <c r="ATH1043" i="9"/>
  <c r="ATI1043" i="9"/>
  <c r="ATJ1043" i="9"/>
  <c r="ATK1043" i="9"/>
  <c r="ATL1043" i="9"/>
  <c r="ATM1043" i="9"/>
  <c r="ATN1043" i="9"/>
  <c r="ATO1043" i="9"/>
  <c r="ATP1043" i="9"/>
  <c r="ATQ1043" i="9"/>
  <c r="ATR1043" i="9"/>
  <c r="ATS1043" i="9"/>
  <c r="ATT1043" i="9"/>
  <c r="ATU1043" i="9"/>
  <c r="ATV1043" i="9"/>
  <c r="ATW1043" i="9"/>
  <c r="ATX1043" i="9"/>
  <c r="ATY1043" i="9"/>
  <c r="ATZ1043" i="9"/>
  <c r="AUA1043" i="9"/>
  <c r="AUB1043" i="9"/>
  <c r="AUC1043" i="9"/>
  <c r="AUD1043" i="9"/>
  <c r="AUE1043" i="9"/>
  <c r="AUF1043" i="9"/>
  <c r="AUG1043" i="9"/>
  <c r="AUH1043" i="9"/>
  <c r="AUI1043" i="9"/>
  <c r="AUJ1043" i="9"/>
  <c r="AUK1043" i="9"/>
  <c r="AUL1043" i="9"/>
  <c r="AUM1043" i="9"/>
  <c r="AUN1043" i="9"/>
  <c r="AUO1043" i="9"/>
  <c r="AUP1043" i="9"/>
  <c r="AUQ1043" i="9"/>
  <c r="AUR1043" i="9"/>
  <c r="AUS1043" i="9"/>
  <c r="AUT1043" i="9"/>
  <c r="AUU1043" i="9"/>
  <c r="AUV1043" i="9"/>
  <c r="AUW1043" i="9"/>
  <c r="AUX1043" i="9"/>
  <c r="AUY1043" i="9"/>
  <c r="AUZ1043" i="9"/>
  <c r="AVA1043" i="9"/>
  <c r="AVB1043" i="9"/>
  <c r="AVC1043" i="9"/>
  <c r="AVD1043" i="9"/>
  <c r="AVE1043" i="9"/>
  <c r="AVF1043" i="9"/>
  <c r="AVG1043" i="9"/>
  <c r="AVH1043" i="9"/>
  <c r="AVI1043" i="9"/>
  <c r="AVJ1043" i="9"/>
  <c r="AVK1043" i="9"/>
  <c r="AVL1043" i="9"/>
  <c r="AVM1043" i="9"/>
  <c r="AVN1043" i="9"/>
  <c r="AVO1043" i="9"/>
  <c r="AVP1043" i="9"/>
  <c r="AVQ1043" i="9"/>
  <c r="AVR1043" i="9"/>
  <c r="AVS1043" i="9"/>
  <c r="AVT1043" i="9"/>
  <c r="AVU1043" i="9"/>
  <c r="AVV1043" i="9"/>
  <c r="AVW1043" i="9"/>
  <c r="AVX1043" i="9"/>
  <c r="AVY1043" i="9"/>
  <c r="AVZ1043" i="9"/>
  <c r="AWA1043" i="9"/>
  <c r="AWB1043" i="9"/>
  <c r="AWC1043" i="9"/>
  <c r="AWD1043" i="9"/>
  <c r="AWE1043" i="9"/>
  <c r="AWF1043" i="9"/>
  <c r="AWG1043" i="9"/>
  <c r="AWH1043" i="9"/>
  <c r="AWI1043" i="9"/>
  <c r="AWJ1043" i="9"/>
  <c r="AWK1043" i="9"/>
  <c r="AWL1043" i="9"/>
  <c r="AWM1043" i="9"/>
  <c r="AWN1043" i="9"/>
  <c r="AWO1043" i="9"/>
  <c r="AWP1043" i="9"/>
  <c r="AWQ1043" i="9"/>
  <c r="AWR1043" i="9"/>
  <c r="AWS1043" i="9"/>
  <c r="AWT1043" i="9"/>
  <c r="AWU1043" i="9"/>
  <c r="AWV1043" i="9"/>
  <c r="AWW1043" i="9"/>
  <c r="AWX1043" i="9"/>
  <c r="AWY1043" i="9"/>
  <c r="AWZ1043" i="9"/>
  <c r="AXA1043" i="9"/>
  <c r="AXB1043" i="9"/>
  <c r="AXC1043" i="9"/>
  <c r="AXD1043" i="9"/>
  <c r="AXE1043" i="9"/>
  <c r="AXF1043" i="9"/>
  <c r="AXG1043" i="9"/>
  <c r="AXH1043" i="9"/>
  <c r="AXI1043" i="9"/>
  <c r="AXJ1043" i="9"/>
  <c r="AXK1043" i="9"/>
  <c r="AXL1043" i="9"/>
  <c r="AXM1043" i="9"/>
  <c r="AXN1043" i="9"/>
  <c r="AXO1043" i="9"/>
  <c r="AXP1043" i="9"/>
  <c r="AXQ1043" i="9"/>
  <c r="AXR1043" i="9"/>
  <c r="AXS1043" i="9"/>
  <c r="AXT1043" i="9"/>
  <c r="AXU1043" i="9"/>
  <c r="AXV1043" i="9"/>
  <c r="AXW1043" i="9"/>
  <c r="AXX1043" i="9"/>
  <c r="AXY1043" i="9"/>
  <c r="AXZ1043" i="9"/>
  <c r="AYA1043" i="9"/>
  <c r="AYB1043" i="9"/>
  <c r="AYC1043" i="9"/>
  <c r="AYD1043" i="9"/>
  <c r="AYE1043" i="9"/>
  <c r="AYF1043" i="9"/>
  <c r="AYG1043" i="9"/>
  <c r="AYH1043" i="9"/>
  <c r="AYI1043" i="9"/>
  <c r="AYJ1043" i="9"/>
  <c r="AYK1043" i="9"/>
  <c r="AYL1043" i="9"/>
  <c r="AYM1043" i="9"/>
  <c r="AYN1043" i="9"/>
  <c r="AYO1043" i="9"/>
  <c r="AYP1043" i="9"/>
  <c r="AYQ1043" i="9"/>
  <c r="AYR1043" i="9"/>
  <c r="AYS1043" i="9"/>
  <c r="AYT1043" i="9"/>
  <c r="AYU1043" i="9"/>
  <c r="AYV1043" i="9"/>
  <c r="AYW1043" i="9"/>
  <c r="AYX1043" i="9"/>
  <c r="AYY1043" i="9"/>
  <c r="AYZ1043" i="9"/>
  <c r="AZA1043" i="9"/>
  <c r="AZB1043" i="9"/>
  <c r="AZC1043" i="9"/>
  <c r="AZD1043" i="9"/>
  <c r="AZE1043" i="9"/>
  <c r="AZF1043" i="9"/>
  <c r="AZG1043" i="9"/>
  <c r="AZH1043" i="9"/>
  <c r="AZI1043" i="9"/>
  <c r="AZJ1043" i="9"/>
  <c r="AZK1043" i="9"/>
  <c r="AZL1043" i="9"/>
  <c r="AZM1043" i="9"/>
  <c r="AZN1043" i="9"/>
  <c r="AZO1043" i="9"/>
  <c r="AZP1043" i="9"/>
  <c r="AZQ1043" i="9"/>
  <c r="AZR1043" i="9"/>
  <c r="AZS1043" i="9"/>
  <c r="AZT1043" i="9"/>
  <c r="AZU1043" i="9"/>
  <c r="AZV1043" i="9"/>
  <c r="AZW1043" i="9"/>
  <c r="AZX1043" i="9"/>
  <c r="AZY1043" i="9"/>
  <c r="AZZ1043" i="9"/>
  <c r="BAA1043" i="9"/>
  <c r="BAB1043" i="9"/>
  <c r="BAC1043" i="9"/>
  <c r="BAD1043" i="9"/>
  <c r="BAE1043" i="9"/>
  <c r="BAF1043" i="9"/>
  <c r="BAG1043" i="9"/>
  <c r="BAH1043" i="9"/>
  <c r="BAI1043" i="9"/>
  <c r="BAJ1043" i="9"/>
  <c r="BAK1043" i="9"/>
  <c r="BAL1043" i="9"/>
  <c r="BAM1043" i="9"/>
  <c r="BAN1043" i="9"/>
  <c r="BAO1043" i="9"/>
  <c r="BAP1043" i="9"/>
  <c r="BAQ1043" i="9"/>
  <c r="BAR1043" i="9"/>
  <c r="BAS1043" i="9"/>
  <c r="BAT1043" i="9"/>
  <c r="BAU1043" i="9"/>
  <c r="BAV1043" i="9"/>
  <c r="BAW1043" i="9"/>
  <c r="BAX1043" i="9"/>
  <c r="BAY1043" i="9"/>
  <c r="BAZ1043" i="9"/>
  <c r="BBA1043" i="9"/>
  <c r="BBB1043" i="9"/>
  <c r="BBC1043" i="9"/>
  <c r="BBD1043" i="9"/>
  <c r="BBE1043" i="9"/>
  <c r="BBF1043" i="9"/>
  <c r="BBG1043" i="9"/>
  <c r="BBH1043" i="9"/>
  <c r="BBI1043" i="9"/>
  <c r="BBJ1043" i="9"/>
  <c r="BBK1043" i="9"/>
  <c r="BBL1043" i="9"/>
  <c r="BBM1043" i="9"/>
  <c r="BBN1043" i="9"/>
  <c r="BBO1043" i="9"/>
  <c r="BBP1043" i="9"/>
  <c r="BBQ1043" i="9"/>
  <c r="BBR1043" i="9"/>
  <c r="BBS1043" i="9"/>
  <c r="BBT1043" i="9"/>
  <c r="BBU1043" i="9"/>
  <c r="BBV1043" i="9"/>
  <c r="BBW1043" i="9"/>
  <c r="BBX1043" i="9"/>
  <c r="BBY1043" i="9"/>
  <c r="BBZ1043" i="9"/>
  <c r="BCA1043" i="9"/>
  <c r="BCB1043" i="9"/>
  <c r="BCC1043" i="9"/>
  <c r="BCD1043" i="9"/>
  <c r="BCE1043" i="9"/>
  <c r="BCF1043" i="9"/>
  <c r="BCG1043" i="9"/>
  <c r="BCH1043" i="9"/>
  <c r="BCI1043" i="9"/>
  <c r="BCJ1043" i="9"/>
  <c r="BCK1043" i="9"/>
  <c r="BCL1043" i="9"/>
  <c r="BCM1043" i="9"/>
  <c r="BCN1043" i="9"/>
  <c r="BCO1043" i="9"/>
  <c r="BCP1043" i="9"/>
  <c r="BCQ1043" i="9"/>
  <c r="BCR1043" i="9"/>
  <c r="BCS1043" i="9"/>
  <c r="BCT1043" i="9"/>
  <c r="BCU1043" i="9"/>
  <c r="BCV1043" i="9"/>
  <c r="BCW1043" i="9"/>
  <c r="BCX1043" i="9"/>
  <c r="BCY1043" i="9"/>
  <c r="BCZ1043" i="9"/>
  <c r="BDA1043" i="9"/>
  <c r="BDB1043" i="9"/>
  <c r="BDC1043" i="9"/>
  <c r="BDD1043" i="9"/>
  <c r="BDE1043" i="9"/>
  <c r="BDF1043" i="9"/>
  <c r="BDG1043" i="9"/>
  <c r="BDH1043" i="9"/>
  <c r="BDI1043" i="9"/>
  <c r="BDJ1043" i="9"/>
  <c r="BDK1043" i="9"/>
  <c r="BDL1043" i="9"/>
  <c r="BDM1043" i="9"/>
  <c r="BDN1043" i="9"/>
  <c r="BDO1043" i="9"/>
  <c r="BDP1043" i="9"/>
  <c r="BDQ1043" i="9"/>
  <c r="BDR1043" i="9"/>
  <c r="BDS1043" i="9"/>
  <c r="BDT1043" i="9"/>
  <c r="BDU1043" i="9"/>
  <c r="BDV1043" i="9"/>
  <c r="BDW1043" i="9"/>
  <c r="BDX1043" i="9"/>
  <c r="BDY1043" i="9"/>
  <c r="BDZ1043" i="9"/>
  <c r="BEA1043" i="9"/>
  <c r="BEB1043" i="9"/>
  <c r="BEC1043" i="9"/>
  <c r="BED1043" i="9"/>
  <c r="BEE1043" i="9"/>
  <c r="BEF1043" i="9"/>
  <c r="BEG1043" i="9"/>
  <c r="BEH1043" i="9"/>
  <c r="BEI1043" i="9"/>
  <c r="BEJ1043" i="9"/>
  <c r="BEK1043" i="9"/>
  <c r="BEL1043" i="9"/>
  <c r="BEM1043" i="9"/>
  <c r="BEN1043" i="9"/>
  <c r="BEO1043" i="9"/>
  <c r="BEP1043" i="9"/>
  <c r="BEQ1043" i="9"/>
  <c r="BER1043" i="9"/>
  <c r="BES1043" i="9"/>
  <c r="BET1043" i="9"/>
  <c r="BEU1043" i="9"/>
  <c r="BEV1043" i="9"/>
  <c r="BEW1043" i="9"/>
  <c r="BEX1043" i="9"/>
  <c r="BEY1043" i="9"/>
  <c r="BEZ1043" i="9"/>
  <c r="BFA1043" i="9"/>
  <c r="BFB1043" i="9"/>
  <c r="BFC1043" i="9"/>
  <c r="BFD1043" i="9"/>
  <c r="BFE1043" i="9"/>
  <c r="BFF1043" i="9"/>
  <c r="BFG1043" i="9"/>
  <c r="BFH1043" i="9"/>
  <c r="BFI1043" i="9"/>
  <c r="BFJ1043" i="9"/>
  <c r="BFK1043" i="9"/>
  <c r="BFL1043" i="9"/>
  <c r="BFM1043" i="9"/>
  <c r="BFN1043" i="9"/>
  <c r="BFO1043" i="9"/>
  <c r="BFP1043" i="9"/>
  <c r="BFQ1043" i="9"/>
  <c r="BFR1043" i="9"/>
  <c r="BFS1043" i="9"/>
  <c r="BFT1043" i="9"/>
  <c r="BFU1043" i="9"/>
  <c r="BFV1043" i="9"/>
  <c r="BFW1043" i="9"/>
  <c r="BFX1043" i="9"/>
  <c r="BFY1043" i="9"/>
  <c r="BFZ1043" i="9"/>
  <c r="BGA1043" i="9"/>
  <c r="BGB1043" i="9"/>
  <c r="BGC1043" i="9"/>
  <c r="BGD1043" i="9"/>
  <c r="BGE1043" i="9"/>
  <c r="BGF1043" i="9"/>
  <c r="BGG1043" i="9"/>
  <c r="BGH1043" i="9"/>
  <c r="BGI1043" i="9"/>
  <c r="BGJ1043" i="9"/>
  <c r="BGK1043" i="9"/>
  <c r="BGL1043" i="9"/>
  <c r="BGM1043" i="9"/>
  <c r="BGN1043" i="9"/>
  <c r="BGO1043" i="9"/>
  <c r="BGP1043" i="9"/>
  <c r="BGQ1043" i="9"/>
  <c r="BGR1043" i="9"/>
  <c r="BGS1043" i="9"/>
  <c r="BGT1043" i="9"/>
  <c r="BGU1043" i="9"/>
  <c r="BGV1043" i="9"/>
  <c r="BGW1043" i="9"/>
  <c r="BGX1043" i="9"/>
  <c r="BGY1043" i="9"/>
  <c r="BGZ1043" i="9"/>
  <c r="BHA1043" i="9"/>
  <c r="BHB1043" i="9"/>
  <c r="BHC1043" i="9"/>
  <c r="BHD1043" i="9"/>
  <c r="BHE1043" i="9"/>
  <c r="BHF1043" i="9"/>
  <c r="BHG1043" i="9"/>
  <c r="BHH1043" i="9"/>
  <c r="BHI1043" i="9"/>
  <c r="BHJ1043" i="9"/>
  <c r="BHK1043" i="9"/>
  <c r="BHL1043" i="9"/>
  <c r="BHM1043" i="9"/>
  <c r="BHN1043" i="9"/>
  <c r="BHO1043" i="9"/>
  <c r="BHP1043" i="9"/>
  <c r="BHQ1043" i="9"/>
  <c r="BHR1043" i="9"/>
  <c r="BHS1043" i="9"/>
  <c r="BHT1043" i="9"/>
  <c r="BHU1043" i="9"/>
  <c r="BHV1043" i="9"/>
  <c r="BHW1043" i="9"/>
  <c r="BHX1043" i="9"/>
  <c r="BHY1043" i="9"/>
  <c r="BHZ1043" i="9"/>
  <c r="BIA1043" i="9"/>
  <c r="BIB1043" i="9"/>
  <c r="BIC1043" i="9"/>
  <c r="BID1043" i="9"/>
  <c r="BIE1043" i="9"/>
  <c r="BIF1043" i="9"/>
  <c r="BIG1043" i="9"/>
  <c r="BIH1043" i="9"/>
  <c r="BII1043" i="9"/>
  <c r="BIJ1043" i="9"/>
  <c r="BIK1043" i="9"/>
  <c r="BIL1043" i="9"/>
  <c r="BIM1043" i="9"/>
  <c r="BIN1043" i="9"/>
  <c r="BIO1043" i="9"/>
  <c r="BIP1043" i="9"/>
  <c r="BIQ1043" i="9"/>
  <c r="BIR1043" i="9"/>
  <c r="BIS1043" i="9"/>
  <c r="BIT1043" i="9"/>
  <c r="BIU1043" i="9"/>
  <c r="BIV1043" i="9"/>
  <c r="AFQ1044" i="9"/>
  <c r="AFR1044" i="9"/>
  <c r="AFS1044" i="9"/>
  <c r="AFT1044" i="9"/>
  <c r="AFU1044" i="9"/>
  <c r="AFV1044" i="9"/>
  <c r="AFW1044" i="9"/>
  <c r="AFX1044" i="9"/>
  <c r="AFY1044" i="9"/>
  <c r="AFZ1044" i="9"/>
  <c r="AGA1044" i="9"/>
  <c r="AGB1044" i="9"/>
  <c r="AGC1044" i="9"/>
  <c r="AGD1044" i="9"/>
  <c r="AGE1044" i="9"/>
  <c r="AGF1044" i="9"/>
  <c r="AGG1044" i="9"/>
  <c r="AGH1044" i="9"/>
  <c r="AGI1044" i="9"/>
  <c r="AGJ1044" i="9"/>
  <c r="AGK1044" i="9"/>
  <c r="AGL1044" i="9"/>
  <c r="AGM1044" i="9"/>
  <c r="AGN1044" i="9"/>
  <c r="AGO1044" i="9"/>
  <c r="AGP1044" i="9"/>
  <c r="AGQ1044" i="9"/>
  <c r="AGR1044" i="9"/>
  <c r="AGS1044" i="9"/>
  <c r="AGT1044" i="9"/>
  <c r="AGU1044" i="9"/>
  <c r="AGV1044" i="9"/>
  <c r="AGW1044" i="9"/>
  <c r="AGX1044" i="9"/>
  <c r="AGY1044" i="9"/>
  <c r="AGZ1044" i="9"/>
  <c r="AHA1044" i="9"/>
  <c r="AHB1044" i="9"/>
  <c r="AHC1044" i="9"/>
  <c r="AHD1044" i="9"/>
  <c r="AHE1044" i="9"/>
  <c r="AHF1044" i="9"/>
  <c r="AHG1044" i="9"/>
  <c r="AHH1044" i="9"/>
  <c r="AHI1044" i="9"/>
  <c r="AHJ1044" i="9"/>
  <c r="AHK1044" i="9"/>
  <c r="AHL1044" i="9"/>
  <c r="AHM1044" i="9"/>
  <c r="AHN1044" i="9"/>
  <c r="AHO1044" i="9"/>
  <c r="AHP1044" i="9"/>
  <c r="AHQ1044" i="9"/>
  <c r="AHR1044" i="9"/>
  <c r="AHS1044" i="9"/>
  <c r="AHT1044" i="9"/>
  <c r="AHU1044" i="9"/>
  <c r="AHV1044" i="9"/>
  <c r="AHW1044" i="9"/>
  <c r="AHX1044" i="9"/>
  <c r="AHY1044" i="9"/>
  <c r="AHZ1044" i="9"/>
  <c r="AIA1044" i="9"/>
  <c r="AIB1044" i="9"/>
  <c r="AIC1044" i="9"/>
  <c r="AID1044" i="9"/>
  <c r="AIE1044" i="9"/>
  <c r="AIF1044" i="9"/>
  <c r="AIG1044" i="9"/>
  <c r="AIH1044" i="9"/>
  <c r="AII1044" i="9"/>
  <c r="AIJ1044" i="9"/>
  <c r="AIK1044" i="9"/>
  <c r="AIL1044" i="9"/>
  <c r="AIM1044" i="9"/>
  <c r="AIN1044" i="9"/>
  <c r="AIO1044" i="9"/>
  <c r="AIP1044" i="9"/>
  <c r="AIQ1044" i="9"/>
  <c r="AIR1044" i="9"/>
  <c r="AIS1044" i="9"/>
  <c r="AIT1044" i="9"/>
  <c r="AIU1044" i="9"/>
  <c r="AIV1044" i="9"/>
  <c r="AIW1044" i="9"/>
  <c r="AIX1044" i="9"/>
  <c r="AIY1044" i="9"/>
  <c r="AIZ1044" i="9"/>
  <c r="AJA1044" i="9"/>
  <c r="AJB1044" i="9"/>
  <c r="AJC1044" i="9"/>
  <c r="AJD1044" i="9"/>
  <c r="AJE1044" i="9"/>
  <c r="AJF1044" i="9"/>
  <c r="AJG1044" i="9"/>
  <c r="AJH1044" i="9"/>
  <c r="AJI1044" i="9"/>
  <c r="AJJ1044" i="9"/>
  <c r="AJK1044" i="9"/>
  <c r="AJL1044" i="9"/>
  <c r="AJM1044" i="9"/>
  <c r="AJN1044" i="9"/>
  <c r="AJO1044" i="9"/>
  <c r="AJP1044" i="9"/>
  <c r="AJQ1044" i="9"/>
  <c r="AJR1044" i="9"/>
  <c r="AJS1044" i="9"/>
  <c r="AJT1044" i="9"/>
  <c r="AJU1044" i="9"/>
  <c r="AJV1044" i="9"/>
  <c r="AJW1044" i="9"/>
  <c r="AJX1044" i="9"/>
  <c r="AJY1044" i="9"/>
  <c r="AJZ1044" i="9"/>
  <c r="AKA1044" i="9"/>
  <c r="AKB1044" i="9"/>
  <c r="AKC1044" i="9"/>
  <c r="AKD1044" i="9"/>
  <c r="AKE1044" i="9"/>
  <c r="AKF1044" i="9"/>
  <c r="AKG1044" i="9"/>
  <c r="AKH1044" i="9"/>
  <c r="AKI1044" i="9"/>
  <c r="AKJ1044" i="9"/>
  <c r="AKK1044" i="9"/>
  <c r="AKL1044" i="9"/>
  <c r="AKM1044" i="9"/>
  <c r="AKN1044" i="9"/>
  <c r="AKO1044" i="9"/>
  <c r="AKP1044" i="9"/>
  <c r="AKQ1044" i="9"/>
  <c r="AKR1044" i="9"/>
  <c r="AKS1044" i="9"/>
  <c r="AKT1044" i="9"/>
  <c r="AKU1044" i="9"/>
  <c r="AKV1044" i="9"/>
  <c r="AKW1044" i="9"/>
  <c r="AKX1044" i="9"/>
  <c r="AKY1044" i="9"/>
  <c r="AKZ1044" i="9"/>
  <c r="ALA1044" i="9"/>
  <c r="ALB1044" i="9"/>
  <c r="ALC1044" i="9"/>
  <c r="ALD1044" i="9"/>
  <c r="ALE1044" i="9"/>
  <c r="ALF1044" i="9"/>
  <c r="ALG1044" i="9"/>
  <c r="ALH1044" i="9"/>
  <c r="ALI1044" i="9"/>
  <c r="ALJ1044" i="9"/>
  <c r="ALK1044" i="9"/>
  <c r="ALL1044" i="9"/>
  <c r="ALM1044" i="9"/>
  <c r="ALN1044" i="9"/>
  <c r="ALO1044" i="9"/>
  <c r="ALP1044" i="9"/>
  <c r="ALQ1044" i="9"/>
  <c r="ALR1044" i="9"/>
  <c r="ALS1044" i="9"/>
  <c r="ALT1044" i="9"/>
  <c r="ALU1044" i="9"/>
  <c r="ALV1044" i="9"/>
  <c r="ALW1044" i="9"/>
  <c r="ALX1044" i="9"/>
  <c r="ALY1044" i="9"/>
  <c r="ALZ1044" i="9"/>
  <c r="AMA1044" i="9"/>
  <c r="AMB1044" i="9"/>
  <c r="AMC1044" i="9"/>
  <c r="AMD1044" i="9"/>
  <c r="AME1044" i="9"/>
  <c r="AMF1044" i="9"/>
  <c r="AMG1044" i="9"/>
  <c r="AMH1044" i="9"/>
  <c r="AMI1044" i="9"/>
  <c r="AMJ1044" i="9"/>
  <c r="AMK1044" i="9"/>
  <c r="AML1044" i="9"/>
  <c r="AMM1044" i="9"/>
  <c r="AMN1044" i="9"/>
  <c r="AMO1044" i="9"/>
  <c r="AMP1044" i="9"/>
  <c r="AMQ1044" i="9"/>
  <c r="AMR1044" i="9"/>
  <c r="AMS1044" i="9"/>
  <c r="AMT1044" i="9"/>
  <c r="AMU1044" i="9"/>
  <c r="AMV1044" i="9"/>
  <c r="AMW1044" i="9"/>
  <c r="AMX1044" i="9"/>
  <c r="AMY1044" i="9"/>
  <c r="AMZ1044" i="9"/>
  <c r="ANA1044" i="9"/>
  <c r="ANB1044" i="9"/>
  <c r="ANC1044" i="9"/>
  <c r="AND1044" i="9"/>
  <c r="ANE1044" i="9"/>
  <c r="ANF1044" i="9"/>
  <c r="ANG1044" i="9"/>
  <c r="ANH1044" i="9"/>
  <c r="ANI1044" i="9"/>
  <c r="ANJ1044" i="9"/>
  <c r="ANK1044" i="9"/>
  <c r="ANL1044" i="9"/>
  <c r="ANM1044" i="9"/>
  <c r="ANN1044" i="9"/>
  <c r="ANO1044" i="9"/>
  <c r="ANP1044" i="9"/>
  <c r="ANQ1044" i="9"/>
  <c r="ANR1044" i="9"/>
  <c r="ANS1044" i="9"/>
  <c r="ANT1044" i="9"/>
  <c r="ANU1044" i="9"/>
  <c r="ANV1044" i="9"/>
  <c r="ANW1044" i="9"/>
  <c r="ANX1044" i="9"/>
  <c r="ANY1044" i="9"/>
  <c r="ANZ1044" i="9"/>
  <c r="AOA1044" i="9"/>
  <c r="AOB1044" i="9"/>
  <c r="AOC1044" i="9"/>
  <c r="AOD1044" i="9"/>
  <c r="AOE1044" i="9"/>
  <c r="AOF1044" i="9"/>
  <c r="AOG1044" i="9"/>
  <c r="AOH1044" i="9"/>
  <c r="AOI1044" i="9"/>
  <c r="AOJ1044" i="9"/>
  <c r="AOK1044" i="9"/>
  <c r="AOL1044" i="9"/>
  <c r="AOM1044" i="9"/>
  <c r="AON1044" i="9"/>
  <c r="AOO1044" i="9"/>
  <c r="AOP1044" i="9"/>
  <c r="AOQ1044" i="9"/>
  <c r="AOR1044" i="9"/>
  <c r="AOS1044" i="9"/>
  <c r="AOT1044" i="9"/>
  <c r="AOU1044" i="9"/>
  <c r="AOV1044" i="9"/>
  <c r="AOW1044" i="9"/>
  <c r="AOX1044" i="9"/>
  <c r="AOY1044" i="9"/>
  <c r="AOZ1044" i="9"/>
  <c r="APA1044" i="9"/>
  <c r="APB1044" i="9"/>
  <c r="APC1044" i="9"/>
  <c r="APD1044" i="9"/>
  <c r="APE1044" i="9"/>
  <c r="APF1044" i="9"/>
  <c r="APG1044" i="9"/>
  <c r="APH1044" i="9"/>
  <c r="API1044" i="9"/>
  <c r="APJ1044" i="9"/>
  <c r="APK1044" i="9"/>
  <c r="APL1044" i="9"/>
  <c r="APM1044" i="9"/>
  <c r="APN1044" i="9"/>
  <c r="APO1044" i="9"/>
  <c r="APP1044" i="9"/>
  <c r="APQ1044" i="9"/>
  <c r="APR1044" i="9"/>
  <c r="APS1044" i="9"/>
  <c r="APT1044" i="9"/>
  <c r="APU1044" i="9"/>
  <c r="APV1044" i="9"/>
  <c r="APW1044" i="9"/>
  <c r="APX1044" i="9"/>
  <c r="APY1044" i="9"/>
  <c r="APZ1044" i="9"/>
  <c r="AQA1044" i="9"/>
  <c r="AQB1044" i="9"/>
  <c r="AQC1044" i="9"/>
  <c r="AQD1044" i="9"/>
  <c r="AQE1044" i="9"/>
  <c r="AQF1044" i="9"/>
  <c r="AQG1044" i="9"/>
  <c r="AQH1044" i="9"/>
  <c r="AQI1044" i="9"/>
  <c r="AQJ1044" i="9"/>
  <c r="AQK1044" i="9"/>
  <c r="AQL1044" i="9"/>
  <c r="AQM1044" i="9"/>
  <c r="AQN1044" i="9"/>
  <c r="AQO1044" i="9"/>
  <c r="AQP1044" i="9"/>
  <c r="AQQ1044" i="9"/>
  <c r="AQR1044" i="9"/>
  <c r="AQS1044" i="9"/>
  <c r="AQT1044" i="9"/>
  <c r="AQU1044" i="9"/>
  <c r="AQV1044" i="9"/>
  <c r="AQW1044" i="9"/>
  <c r="AQX1044" i="9"/>
  <c r="AQY1044" i="9"/>
  <c r="AQZ1044" i="9"/>
  <c r="ARA1044" i="9"/>
  <c r="ARB1044" i="9"/>
  <c r="ARC1044" i="9"/>
  <c r="ARD1044" i="9"/>
  <c r="ARE1044" i="9"/>
  <c r="ARF1044" i="9"/>
  <c r="ARG1044" i="9"/>
  <c r="ARH1044" i="9"/>
  <c r="ARI1044" i="9"/>
  <c r="ARJ1044" i="9"/>
  <c r="ARK1044" i="9"/>
  <c r="ARL1044" i="9"/>
  <c r="ARM1044" i="9"/>
  <c r="ARN1044" i="9"/>
  <c r="ARO1044" i="9"/>
  <c r="ARP1044" i="9"/>
  <c r="ARQ1044" i="9"/>
  <c r="ARR1044" i="9"/>
  <c r="ARS1044" i="9"/>
  <c r="ART1044" i="9"/>
  <c r="ARU1044" i="9"/>
  <c r="ARV1044" i="9"/>
  <c r="ARW1044" i="9"/>
  <c r="ARX1044" i="9"/>
  <c r="ARY1044" i="9"/>
  <c r="ARZ1044" i="9"/>
  <c r="ASA1044" i="9"/>
  <c r="ASB1044" i="9"/>
  <c r="ASC1044" i="9"/>
  <c r="ASD1044" i="9"/>
  <c r="ASE1044" i="9"/>
  <c r="ASF1044" i="9"/>
  <c r="ASG1044" i="9"/>
  <c r="ASH1044" i="9"/>
  <c r="ASI1044" i="9"/>
  <c r="ASJ1044" i="9"/>
  <c r="ASK1044" i="9"/>
  <c r="ASL1044" i="9"/>
  <c r="ASM1044" i="9"/>
  <c r="ASN1044" i="9"/>
  <c r="ASO1044" i="9"/>
  <c r="ASP1044" i="9"/>
  <c r="ASQ1044" i="9"/>
  <c r="ASR1044" i="9"/>
  <c r="ASS1044" i="9"/>
  <c r="AST1044" i="9"/>
  <c r="ASU1044" i="9"/>
  <c r="ASV1044" i="9"/>
  <c r="ASW1044" i="9"/>
  <c r="ASX1044" i="9"/>
  <c r="ASY1044" i="9"/>
  <c r="ASZ1044" i="9"/>
  <c r="ATA1044" i="9"/>
  <c r="ATB1044" i="9"/>
  <c r="ATC1044" i="9"/>
  <c r="ATD1044" i="9"/>
  <c r="ATE1044" i="9"/>
  <c r="ATF1044" i="9"/>
  <c r="ATG1044" i="9"/>
  <c r="ATH1044" i="9"/>
  <c r="ATI1044" i="9"/>
  <c r="ATJ1044" i="9"/>
  <c r="ATK1044" i="9"/>
  <c r="ATL1044" i="9"/>
  <c r="ATM1044" i="9"/>
  <c r="ATN1044" i="9"/>
  <c r="ATO1044" i="9"/>
  <c r="ATP1044" i="9"/>
  <c r="ATQ1044" i="9"/>
  <c r="ATR1044" i="9"/>
  <c r="ATS1044" i="9"/>
  <c r="ATT1044" i="9"/>
  <c r="ATU1044" i="9"/>
  <c r="ATV1044" i="9"/>
  <c r="ATW1044" i="9"/>
  <c r="ATX1044" i="9"/>
  <c r="ATY1044" i="9"/>
  <c r="ATZ1044" i="9"/>
  <c r="AUA1044" i="9"/>
  <c r="AUB1044" i="9"/>
  <c r="AUC1044" i="9"/>
  <c r="AUD1044" i="9"/>
  <c r="AUE1044" i="9"/>
  <c r="AUF1044" i="9"/>
  <c r="AUG1044" i="9"/>
  <c r="AUH1044" i="9"/>
  <c r="AUI1044" i="9"/>
  <c r="AUJ1044" i="9"/>
  <c r="AUK1044" i="9"/>
  <c r="AUL1044" i="9"/>
  <c r="AUM1044" i="9"/>
  <c r="AUN1044" i="9"/>
  <c r="AUO1044" i="9"/>
  <c r="AUP1044" i="9"/>
  <c r="AUQ1044" i="9"/>
  <c r="AUR1044" i="9"/>
  <c r="AUS1044" i="9"/>
  <c r="AUT1044" i="9"/>
  <c r="AUU1044" i="9"/>
  <c r="AUV1044" i="9"/>
  <c r="AUW1044" i="9"/>
  <c r="AUX1044" i="9"/>
  <c r="AUY1044" i="9"/>
  <c r="AUZ1044" i="9"/>
  <c r="AVA1044" i="9"/>
  <c r="AVB1044" i="9"/>
  <c r="AVC1044" i="9"/>
  <c r="AVD1044" i="9"/>
  <c r="AVE1044" i="9"/>
  <c r="AVF1044" i="9"/>
  <c r="AVG1044" i="9"/>
  <c r="AVH1044" i="9"/>
  <c r="AVI1044" i="9"/>
  <c r="AVJ1044" i="9"/>
  <c r="AVK1044" i="9"/>
  <c r="AVL1044" i="9"/>
  <c r="AVM1044" i="9"/>
  <c r="AVN1044" i="9"/>
  <c r="AVO1044" i="9"/>
  <c r="AVP1044" i="9"/>
  <c r="AVQ1044" i="9"/>
  <c r="AVR1044" i="9"/>
  <c r="AVS1044" i="9"/>
  <c r="AVT1044" i="9"/>
  <c r="AVU1044" i="9"/>
  <c r="AVV1044" i="9"/>
  <c r="AVW1044" i="9"/>
  <c r="AVX1044" i="9"/>
  <c r="AVY1044" i="9"/>
  <c r="AVZ1044" i="9"/>
  <c r="AWA1044" i="9"/>
  <c r="AWB1044" i="9"/>
  <c r="AWC1044" i="9"/>
  <c r="AWD1044" i="9"/>
  <c r="AWE1044" i="9"/>
  <c r="AWF1044" i="9"/>
  <c r="AWG1044" i="9"/>
  <c r="AWH1044" i="9"/>
  <c r="AWI1044" i="9"/>
  <c r="AWJ1044" i="9"/>
  <c r="AWK1044" i="9"/>
  <c r="AWL1044" i="9"/>
  <c r="AWM1044" i="9"/>
  <c r="AWN1044" i="9"/>
  <c r="AWO1044" i="9"/>
  <c r="AWP1044" i="9"/>
  <c r="AWQ1044" i="9"/>
  <c r="AWR1044" i="9"/>
  <c r="AWS1044" i="9"/>
  <c r="AWT1044" i="9"/>
  <c r="AWU1044" i="9"/>
  <c r="AWV1044" i="9"/>
  <c r="AWW1044" i="9"/>
  <c r="AWX1044" i="9"/>
  <c r="AWY1044" i="9"/>
  <c r="AWZ1044" i="9"/>
  <c r="AXA1044" i="9"/>
  <c r="AXB1044" i="9"/>
  <c r="AXC1044" i="9"/>
  <c r="AXD1044" i="9"/>
  <c r="AXE1044" i="9"/>
  <c r="AXF1044" i="9"/>
  <c r="AXG1044" i="9"/>
  <c r="AXH1044" i="9"/>
  <c r="AXI1044" i="9"/>
  <c r="AXJ1044" i="9"/>
  <c r="AXK1044" i="9"/>
  <c r="AXL1044" i="9"/>
  <c r="AXM1044" i="9"/>
  <c r="AXN1044" i="9"/>
  <c r="AXO1044" i="9"/>
  <c r="AXP1044" i="9"/>
  <c r="AXQ1044" i="9"/>
  <c r="AXR1044" i="9"/>
  <c r="AXS1044" i="9"/>
  <c r="AXT1044" i="9"/>
  <c r="AXU1044" i="9"/>
  <c r="AXV1044" i="9"/>
  <c r="AXW1044" i="9"/>
  <c r="AXX1044" i="9"/>
  <c r="AXY1044" i="9"/>
  <c r="AXZ1044" i="9"/>
  <c r="AYA1044" i="9"/>
  <c r="AYB1044" i="9"/>
  <c r="AYC1044" i="9"/>
  <c r="AYD1044" i="9"/>
  <c r="AYE1044" i="9"/>
  <c r="AYF1044" i="9"/>
  <c r="AYG1044" i="9"/>
  <c r="AYH1044" i="9"/>
  <c r="AYI1044" i="9"/>
  <c r="AYJ1044" i="9"/>
  <c r="AYK1044" i="9"/>
  <c r="AYL1044" i="9"/>
  <c r="AYM1044" i="9"/>
  <c r="AYN1044" i="9"/>
  <c r="AYO1044" i="9"/>
  <c r="AYP1044" i="9"/>
  <c r="AYQ1044" i="9"/>
  <c r="AYR1044" i="9"/>
  <c r="AYS1044" i="9"/>
  <c r="AYT1044" i="9"/>
  <c r="AYU1044" i="9"/>
  <c r="AYV1044" i="9"/>
  <c r="AYW1044" i="9"/>
  <c r="AYX1044" i="9"/>
  <c r="AYY1044" i="9"/>
  <c r="AYZ1044" i="9"/>
  <c r="AZA1044" i="9"/>
  <c r="AZB1044" i="9"/>
  <c r="AZC1044" i="9"/>
  <c r="AZD1044" i="9"/>
  <c r="AZE1044" i="9"/>
  <c r="AZF1044" i="9"/>
  <c r="AZG1044" i="9"/>
  <c r="AZH1044" i="9"/>
  <c r="AZI1044" i="9"/>
  <c r="AZJ1044" i="9"/>
  <c r="AZK1044" i="9"/>
  <c r="AZL1044" i="9"/>
  <c r="AZM1044" i="9"/>
  <c r="AZN1044" i="9"/>
  <c r="AZO1044" i="9"/>
  <c r="AZP1044" i="9"/>
  <c r="AZQ1044" i="9"/>
  <c r="AZR1044" i="9"/>
  <c r="AZS1044" i="9"/>
  <c r="AZT1044" i="9"/>
  <c r="AZU1044" i="9"/>
  <c r="AZV1044" i="9"/>
  <c r="AZW1044" i="9"/>
  <c r="AZX1044" i="9"/>
  <c r="AZY1044" i="9"/>
  <c r="AZZ1044" i="9"/>
  <c r="BAA1044" i="9"/>
  <c r="BAB1044" i="9"/>
  <c r="BAC1044" i="9"/>
  <c r="BAD1044" i="9"/>
  <c r="BAE1044" i="9"/>
  <c r="BAF1044" i="9"/>
  <c r="BAG1044" i="9"/>
  <c r="BAH1044" i="9"/>
  <c r="BAI1044" i="9"/>
  <c r="BAJ1044" i="9"/>
  <c r="BAK1044" i="9"/>
  <c r="BAL1044" i="9"/>
  <c r="BAM1044" i="9"/>
  <c r="BAN1044" i="9"/>
  <c r="BAO1044" i="9"/>
  <c r="BAP1044" i="9"/>
  <c r="BAQ1044" i="9"/>
  <c r="BAR1044" i="9"/>
  <c r="BAS1044" i="9"/>
  <c r="BAT1044" i="9"/>
  <c r="BAU1044" i="9"/>
  <c r="BAV1044" i="9"/>
  <c r="BAW1044" i="9"/>
  <c r="BAX1044" i="9"/>
  <c r="BAY1044" i="9"/>
  <c r="BAZ1044" i="9"/>
  <c r="BBA1044" i="9"/>
  <c r="BBB1044" i="9"/>
  <c r="BBC1044" i="9"/>
  <c r="BBD1044" i="9"/>
  <c r="BBE1044" i="9"/>
  <c r="BBF1044" i="9"/>
  <c r="BBG1044" i="9"/>
  <c r="BBH1044" i="9"/>
  <c r="BBI1044" i="9"/>
  <c r="BBJ1044" i="9"/>
  <c r="BBK1044" i="9"/>
  <c r="BBL1044" i="9"/>
  <c r="BBM1044" i="9"/>
  <c r="BBN1044" i="9"/>
  <c r="BBO1044" i="9"/>
  <c r="BBP1044" i="9"/>
  <c r="BBQ1044" i="9"/>
  <c r="BBR1044" i="9"/>
  <c r="BBS1044" i="9"/>
  <c r="BBT1044" i="9"/>
  <c r="BBU1044" i="9"/>
  <c r="BBV1044" i="9"/>
  <c r="BBW1044" i="9"/>
  <c r="BBX1044" i="9"/>
  <c r="BBY1044" i="9"/>
  <c r="BBZ1044" i="9"/>
  <c r="BCA1044" i="9"/>
  <c r="BCB1044" i="9"/>
  <c r="BCC1044" i="9"/>
  <c r="BCD1044" i="9"/>
  <c r="BCE1044" i="9"/>
  <c r="BCF1044" i="9"/>
  <c r="BCG1044" i="9"/>
  <c r="BCH1044" i="9"/>
  <c r="BCI1044" i="9"/>
  <c r="BCJ1044" i="9"/>
  <c r="BCK1044" i="9"/>
  <c r="BCL1044" i="9"/>
  <c r="BCM1044" i="9"/>
  <c r="BCN1044" i="9"/>
  <c r="BCO1044" i="9"/>
  <c r="BCP1044" i="9"/>
  <c r="BCQ1044" i="9"/>
  <c r="BCR1044" i="9"/>
  <c r="BCS1044" i="9"/>
  <c r="BCT1044" i="9"/>
  <c r="BCU1044" i="9"/>
  <c r="BCV1044" i="9"/>
  <c r="BCW1044" i="9"/>
  <c r="BCX1044" i="9"/>
  <c r="BCY1044" i="9"/>
  <c r="BCZ1044" i="9"/>
  <c r="BDA1044" i="9"/>
  <c r="BDB1044" i="9"/>
  <c r="BDC1044" i="9"/>
  <c r="BDD1044" i="9"/>
  <c r="BDE1044" i="9"/>
  <c r="BDF1044" i="9"/>
  <c r="BDG1044" i="9"/>
  <c r="BDH1044" i="9"/>
  <c r="BDI1044" i="9"/>
  <c r="BDJ1044" i="9"/>
  <c r="BDK1044" i="9"/>
  <c r="BDL1044" i="9"/>
  <c r="BDM1044" i="9"/>
  <c r="BDN1044" i="9"/>
  <c r="BDO1044" i="9"/>
  <c r="BDP1044" i="9"/>
  <c r="BDQ1044" i="9"/>
  <c r="BDR1044" i="9"/>
  <c r="BDS1044" i="9"/>
  <c r="BDT1044" i="9"/>
  <c r="BDU1044" i="9"/>
  <c r="BDV1044" i="9"/>
  <c r="BDW1044" i="9"/>
  <c r="BDX1044" i="9"/>
  <c r="BDY1044" i="9"/>
  <c r="BDZ1044" i="9"/>
  <c r="BEA1044" i="9"/>
  <c r="BEB1044" i="9"/>
  <c r="BEC1044" i="9"/>
  <c r="BED1044" i="9"/>
  <c r="BEE1044" i="9"/>
  <c r="BEF1044" i="9"/>
  <c r="BEG1044" i="9"/>
  <c r="BEH1044" i="9"/>
  <c r="BEI1044" i="9"/>
  <c r="BEJ1044" i="9"/>
  <c r="BEK1044" i="9"/>
  <c r="BEL1044" i="9"/>
  <c r="BEM1044" i="9"/>
  <c r="BEN1044" i="9"/>
  <c r="BEO1044" i="9"/>
  <c r="BEP1044" i="9"/>
  <c r="BEQ1044" i="9"/>
  <c r="BER1044" i="9"/>
  <c r="BES1044" i="9"/>
  <c r="BET1044" i="9"/>
  <c r="BEU1044" i="9"/>
  <c r="BEV1044" i="9"/>
  <c r="BEW1044" i="9"/>
  <c r="BEX1044" i="9"/>
  <c r="BEY1044" i="9"/>
  <c r="BEZ1044" i="9"/>
  <c r="BFA1044" i="9"/>
  <c r="BFB1044" i="9"/>
  <c r="BFC1044" i="9"/>
  <c r="BFD1044" i="9"/>
  <c r="BFE1044" i="9"/>
  <c r="BFF1044" i="9"/>
  <c r="BFG1044" i="9"/>
  <c r="BFH1044" i="9"/>
  <c r="BFI1044" i="9"/>
  <c r="BFJ1044" i="9"/>
  <c r="BFK1044" i="9"/>
  <c r="BFL1044" i="9"/>
  <c r="BFM1044" i="9"/>
  <c r="BFN1044" i="9"/>
  <c r="BFO1044" i="9"/>
  <c r="BFP1044" i="9"/>
  <c r="BFQ1044" i="9"/>
  <c r="BFR1044" i="9"/>
  <c r="BFS1044" i="9"/>
  <c r="BFT1044" i="9"/>
  <c r="BFU1044" i="9"/>
  <c r="BFV1044" i="9"/>
  <c r="BFW1044" i="9"/>
  <c r="BFX1044" i="9"/>
  <c r="BFY1044" i="9"/>
  <c r="BFZ1044" i="9"/>
  <c r="BGA1044" i="9"/>
  <c r="BGB1044" i="9"/>
  <c r="BGC1044" i="9"/>
  <c r="BGD1044" i="9"/>
  <c r="BGE1044" i="9"/>
  <c r="BGF1044" i="9"/>
  <c r="BGG1044" i="9"/>
  <c r="BGH1044" i="9"/>
  <c r="BGI1044" i="9"/>
  <c r="BGJ1044" i="9"/>
  <c r="BGK1044" i="9"/>
  <c r="BGL1044" i="9"/>
  <c r="BGM1044" i="9"/>
  <c r="BGN1044" i="9"/>
  <c r="BGO1044" i="9"/>
  <c r="BGP1044" i="9"/>
  <c r="BGQ1044" i="9"/>
  <c r="BGR1044" i="9"/>
  <c r="BGS1044" i="9"/>
  <c r="BGT1044" i="9"/>
  <c r="BGU1044" i="9"/>
  <c r="BGV1044" i="9"/>
  <c r="BGW1044" i="9"/>
  <c r="BGX1044" i="9"/>
  <c r="BGY1044" i="9"/>
  <c r="BGZ1044" i="9"/>
  <c r="BHA1044" i="9"/>
  <c r="BHB1044" i="9"/>
  <c r="BHC1044" i="9"/>
  <c r="BHD1044" i="9"/>
  <c r="BHE1044" i="9"/>
  <c r="BHF1044" i="9"/>
  <c r="BHG1044" i="9"/>
  <c r="BHH1044" i="9"/>
  <c r="BHI1044" i="9"/>
  <c r="BHJ1044" i="9"/>
  <c r="BHK1044" i="9"/>
  <c r="BHL1044" i="9"/>
  <c r="BHM1044" i="9"/>
  <c r="BHN1044" i="9"/>
  <c r="BHO1044" i="9"/>
  <c r="BHP1044" i="9"/>
  <c r="BHQ1044" i="9"/>
  <c r="BHR1044" i="9"/>
  <c r="BHS1044" i="9"/>
  <c r="BHT1044" i="9"/>
  <c r="BHU1044" i="9"/>
  <c r="BHV1044" i="9"/>
  <c r="BHW1044" i="9"/>
  <c r="BHX1044" i="9"/>
  <c r="BHY1044" i="9"/>
  <c r="BHZ1044" i="9"/>
  <c r="BIA1044" i="9"/>
  <c r="BIB1044" i="9"/>
  <c r="BIC1044" i="9"/>
  <c r="BID1044" i="9"/>
  <c r="BIE1044" i="9"/>
  <c r="BIF1044" i="9"/>
  <c r="BIG1044" i="9"/>
  <c r="BIH1044" i="9"/>
  <c r="BII1044" i="9"/>
  <c r="BIJ1044" i="9"/>
  <c r="BIK1044" i="9"/>
  <c r="BIL1044" i="9"/>
  <c r="BIM1044" i="9"/>
  <c r="BIN1044" i="9"/>
  <c r="BIO1044" i="9"/>
  <c r="BIP1044" i="9"/>
  <c r="BIQ1044" i="9"/>
  <c r="BIR1044" i="9"/>
  <c r="BIS1044" i="9"/>
  <c r="BIT1044" i="9"/>
  <c r="BIU1044" i="9"/>
  <c r="BIV1044" i="9"/>
  <c r="AFQ1045" i="9"/>
  <c r="AFR1045" i="9"/>
  <c r="AFS1045" i="9"/>
  <c r="AFT1045" i="9"/>
  <c r="AFU1045" i="9"/>
  <c r="AFV1045" i="9"/>
  <c r="AFW1045" i="9"/>
  <c r="AFX1045" i="9"/>
  <c r="AFY1045" i="9"/>
  <c r="AFZ1045" i="9"/>
  <c r="AGA1045" i="9"/>
  <c r="AGB1045" i="9"/>
  <c r="AGC1045" i="9"/>
  <c r="AGD1045" i="9"/>
  <c r="AGE1045" i="9"/>
  <c r="AGF1045" i="9"/>
  <c r="AGG1045" i="9"/>
  <c r="AGH1045" i="9"/>
  <c r="AGI1045" i="9"/>
  <c r="AGJ1045" i="9"/>
  <c r="AGK1045" i="9"/>
  <c r="AGL1045" i="9"/>
  <c r="AGM1045" i="9"/>
  <c r="AGN1045" i="9"/>
  <c r="AGO1045" i="9"/>
  <c r="AGP1045" i="9"/>
  <c r="AGQ1045" i="9"/>
  <c r="AGR1045" i="9"/>
  <c r="AGS1045" i="9"/>
  <c r="AGT1045" i="9"/>
  <c r="AGU1045" i="9"/>
  <c r="AGV1045" i="9"/>
  <c r="AGW1045" i="9"/>
  <c r="AGX1045" i="9"/>
  <c r="AGY1045" i="9"/>
  <c r="AGZ1045" i="9"/>
  <c r="AHA1045" i="9"/>
  <c r="AHB1045" i="9"/>
  <c r="AHC1045" i="9"/>
  <c r="AHD1045" i="9"/>
  <c r="AHE1045" i="9"/>
  <c r="AHF1045" i="9"/>
  <c r="AHG1045" i="9"/>
  <c r="AHH1045" i="9"/>
  <c r="AHI1045" i="9"/>
  <c r="AHJ1045" i="9"/>
  <c r="AHK1045" i="9"/>
  <c r="AHL1045" i="9"/>
  <c r="AHM1045" i="9"/>
  <c r="AHN1045" i="9"/>
  <c r="AHO1045" i="9"/>
  <c r="AHP1045" i="9"/>
  <c r="AHQ1045" i="9"/>
  <c r="AHR1045" i="9"/>
  <c r="AHS1045" i="9"/>
  <c r="AHT1045" i="9"/>
  <c r="AHU1045" i="9"/>
  <c r="AHV1045" i="9"/>
  <c r="AHW1045" i="9"/>
  <c r="AHX1045" i="9"/>
  <c r="AHY1045" i="9"/>
  <c r="AHZ1045" i="9"/>
  <c r="AIA1045" i="9"/>
  <c r="AIB1045" i="9"/>
  <c r="AIC1045" i="9"/>
  <c r="AID1045" i="9"/>
  <c r="AIE1045" i="9"/>
  <c r="AIF1045" i="9"/>
  <c r="AIG1045" i="9"/>
  <c r="AIH1045" i="9"/>
  <c r="AII1045" i="9"/>
  <c r="AIJ1045" i="9"/>
  <c r="AIK1045" i="9"/>
  <c r="AIL1045" i="9"/>
  <c r="AIM1045" i="9"/>
  <c r="AIN1045" i="9"/>
  <c r="AIO1045" i="9"/>
  <c r="AIP1045" i="9"/>
  <c r="AIQ1045" i="9"/>
  <c r="AIR1045" i="9"/>
  <c r="AIS1045" i="9"/>
  <c r="AIT1045" i="9"/>
  <c r="AIU1045" i="9"/>
  <c r="AIV1045" i="9"/>
  <c r="AIW1045" i="9"/>
  <c r="AIX1045" i="9"/>
  <c r="AIY1045" i="9"/>
  <c r="AIZ1045" i="9"/>
  <c r="AJA1045" i="9"/>
  <c r="AJB1045" i="9"/>
  <c r="AJC1045" i="9"/>
  <c r="AJD1045" i="9"/>
  <c r="AJE1045" i="9"/>
  <c r="AJF1045" i="9"/>
  <c r="AJG1045" i="9"/>
  <c r="AJH1045" i="9"/>
  <c r="AJI1045" i="9"/>
  <c r="AJJ1045" i="9"/>
  <c r="AJK1045" i="9"/>
  <c r="AJL1045" i="9"/>
  <c r="AJM1045" i="9"/>
  <c r="AJN1045" i="9"/>
  <c r="AJO1045" i="9"/>
  <c r="AJP1045" i="9"/>
  <c r="AJQ1045" i="9"/>
  <c r="AJR1045" i="9"/>
  <c r="AJS1045" i="9"/>
  <c r="AJT1045" i="9"/>
  <c r="AJU1045" i="9"/>
  <c r="AJV1045" i="9"/>
  <c r="AJW1045" i="9"/>
  <c r="AJX1045" i="9"/>
  <c r="AJY1045" i="9"/>
  <c r="AJZ1045" i="9"/>
  <c r="AKA1045" i="9"/>
  <c r="AKB1045" i="9"/>
  <c r="AKC1045" i="9"/>
  <c r="AKD1045" i="9"/>
  <c r="AKE1045" i="9"/>
  <c r="AKF1045" i="9"/>
  <c r="AKG1045" i="9"/>
  <c r="AKH1045" i="9"/>
  <c r="AKI1045" i="9"/>
  <c r="AKJ1045" i="9"/>
  <c r="AKK1045" i="9"/>
  <c r="AKL1045" i="9"/>
  <c r="AKM1045" i="9"/>
  <c r="AKN1045" i="9"/>
  <c r="AKO1045" i="9"/>
  <c r="AKP1045" i="9"/>
  <c r="AKQ1045" i="9"/>
  <c r="AKR1045" i="9"/>
  <c r="AKS1045" i="9"/>
  <c r="AKT1045" i="9"/>
  <c r="AKU1045" i="9"/>
  <c r="AKV1045" i="9"/>
  <c r="AKW1045" i="9"/>
  <c r="AKX1045" i="9"/>
  <c r="AKY1045" i="9"/>
  <c r="AKZ1045" i="9"/>
  <c r="ALA1045" i="9"/>
  <c r="ALB1045" i="9"/>
  <c r="ALC1045" i="9"/>
  <c r="ALD1045" i="9"/>
  <c r="ALE1045" i="9"/>
  <c r="ALF1045" i="9"/>
  <c r="ALG1045" i="9"/>
  <c r="ALH1045" i="9"/>
  <c r="ALI1045" i="9"/>
  <c r="ALJ1045" i="9"/>
  <c r="ALK1045" i="9"/>
  <c r="ALL1045" i="9"/>
  <c r="ALM1045" i="9"/>
  <c r="ALN1045" i="9"/>
  <c r="ALO1045" i="9"/>
  <c r="ALP1045" i="9"/>
  <c r="ALQ1045" i="9"/>
  <c r="ALR1045" i="9"/>
  <c r="ALS1045" i="9"/>
  <c r="ALT1045" i="9"/>
  <c r="ALU1045" i="9"/>
  <c r="ALV1045" i="9"/>
  <c r="ALW1045" i="9"/>
  <c r="ALX1045" i="9"/>
  <c r="ALY1045" i="9"/>
  <c r="ALZ1045" i="9"/>
  <c r="AMA1045" i="9"/>
  <c r="AMB1045" i="9"/>
  <c r="AMC1045" i="9"/>
  <c r="AMD1045" i="9"/>
  <c r="AME1045" i="9"/>
  <c r="AMF1045" i="9"/>
  <c r="AMG1045" i="9"/>
  <c r="AMH1045" i="9"/>
  <c r="AMI1045" i="9"/>
  <c r="AMJ1045" i="9"/>
  <c r="AMK1045" i="9"/>
  <c r="AML1045" i="9"/>
  <c r="AMM1045" i="9"/>
  <c r="AMN1045" i="9"/>
  <c r="AMO1045" i="9"/>
  <c r="AMP1045" i="9"/>
  <c r="AMQ1045" i="9"/>
  <c r="AMR1045" i="9"/>
  <c r="AMS1045" i="9"/>
  <c r="AMT1045" i="9"/>
  <c r="AMU1045" i="9"/>
  <c r="AMV1045" i="9"/>
  <c r="AMW1045" i="9"/>
  <c r="AMX1045" i="9"/>
  <c r="AMY1045" i="9"/>
  <c r="AMZ1045" i="9"/>
  <c r="ANA1045" i="9"/>
  <c r="ANB1045" i="9"/>
  <c r="ANC1045" i="9"/>
  <c r="AND1045" i="9"/>
  <c r="ANE1045" i="9"/>
  <c r="ANF1045" i="9"/>
  <c r="ANG1045" i="9"/>
  <c r="ANH1045" i="9"/>
  <c r="ANI1045" i="9"/>
  <c r="ANJ1045" i="9"/>
  <c r="ANK1045" i="9"/>
  <c r="ANL1045" i="9"/>
  <c r="ANM1045" i="9"/>
  <c r="ANN1045" i="9"/>
  <c r="ANO1045" i="9"/>
  <c r="ANP1045" i="9"/>
  <c r="ANQ1045" i="9"/>
  <c r="ANR1045" i="9"/>
  <c r="ANS1045" i="9"/>
  <c r="ANT1045" i="9"/>
  <c r="ANU1045" i="9"/>
  <c r="ANV1045" i="9"/>
  <c r="ANW1045" i="9"/>
  <c r="ANX1045" i="9"/>
  <c r="ANY1045" i="9"/>
  <c r="ANZ1045" i="9"/>
  <c r="AOA1045" i="9"/>
  <c r="AOB1045" i="9"/>
  <c r="AOC1045" i="9"/>
  <c r="AOD1045" i="9"/>
  <c r="AOE1045" i="9"/>
  <c r="AOF1045" i="9"/>
  <c r="AOG1045" i="9"/>
  <c r="AOH1045" i="9"/>
  <c r="AOI1045" i="9"/>
  <c r="AOJ1045" i="9"/>
  <c r="AOK1045" i="9"/>
  <c r="AOL1045" i="9"/>
  <c r="AOM1045" i="9"/>
  <c r="AON1045" i="9"/>
  <c r="AOO1045" i="9"/>
  <c r="AOP1045" i="9"/>
  <c r="AOQ1045" i="9"/>
  <c r="AOR1045" i="9"/>
  <c r="AOS1045" i="9"/>
  <c r="AOT1045" i="9"/>
  <c r="AOU1045" i="9"/>
  <c r="AOV1045" i="9"/>
  <c r="AOW1045" i="9"/>
  <c r="AOX1045" i="9"/>
  <c r="AOY1045" i="9"/>
  <c r="AOZ1045" i="9"/>
  <c r="APA1045" i="9"/>
  <c r="APB1045" i="9"/>
  <c r="APC1045" i="9"/>
  <c r="APD1045" i="9"/>
  <c r="APE1045" i="9"/>
  <c r="APF1045" i="9"/>
  <c r="APG1045" i="9"/>
  <c r="APH1045" i="9"/>
  <c r="API1045" i="9"/>
  <c r="APJ1045" i="9"/>
  <c r="APK1045" i="9"/>
  <c r="APL1045" i="9"/>
  <c r="APM1045" i="9"/>
  <c r="APN1045" i="9"/>
  <c r="APO1045" i="9"/>
  <c r="APP1045" i="9"/>
  <c r="APQ1045" i="9"/>
  <c r="APR1045" i="9"/>
  <c r="APS1045" i="9"/>
  <c r="APT1045" i="9"/>
  <c r="APU1045" i="9"/>
  <c r="APV1045" i="9"/>
  <c r="APW1045" i="9"/>
  <c r="APX1045" i="9"/>
  <c r="APY1045" i="9"/>
  <c r="APZ1045" i="9"/>
  <c r="AQA1045" i="9"/>
  <c r="AQB1045" i="9"/>
  <c r="AQC1045" i="9"/>
  <c r="AQD1045" i="9"/>
  <c r="AQE1045" i="9"/>
  <c r="AQF1045" i="9"/>
  <c r="AQG1045" i="9"/>
  <c r="AQH1045" i="9"/>
  <c r="AQI1045" i="9"/>
  <c r="AQJ1045" i="9"/>
  <c r="AQK1045" i="9"/>
  <c r="AQL1045" i="9"/>
  <c r="AQM1045" i="9"/>
  <c r="AQN1045" i="9"/>
  <c r="AQO1045" i="9"/>
  <c r="AQP1045" i="9"/>
  <c r="AQQ1045" i="9"/>
  <c r="AQR1045" i="9"/>
  <c r="AQS1045" i="9"/>
  <c r="AQT1045" i="9"/>
  <c r="AQU1045" i="9"/>
  <c r="AQV1045" i="9"/>
  <c r="AQW1045" i="9"/>
  <c r="AQX1045" i="9"/>
  <c r="AQY1045" i="9"/>
  <c r="AQZ1045" i="9"/>
  <c r="ARA1045" i="9"/>
  <c r="ARB1045" i="9"/>
  <c r="ARC1045" i="9"/>
  <c r="ARD1045" i="9"/>
  <c r="ARE1045" i="9"/>
  <c r="ARF1045" i="9"/>
  <c r="ARG1045" i="9"/>
  <c r="ARH1045" i="9"/>
  <c r="ARI1045" i="9"/>
  <c r="ARJ1045" i="9"/>
  <c r="ARK1045" i="9"/>
  <c r="ARL1045" i="9"/>
  <c r="ARM1045" i="9"/>
  <c r="ARN1045" i="9"/>
  <c r="ARO1045" i="9"/>
  <c r="ARP1045" i="9"/>
  <c r="ARQ1045" i="9"/>
  <c r="ARR1045" i="9"/>
  <c r="ARS1045" i="9"/>
  <c r="ART1045" i="9"/>
  <c r="ARU1045" i="9"/>
  <c r="ARV1045" i="9"/>
  <c r="ARW1045" i="9"/>
  <c r="ARX1045" i="9"/>
  <c r="ARY1045" i="9"/>
  <c r="ARZ1045" i="9"/>
  <c r="ASA1045" i="9"/>
  <c r="ASB1045" i="9"/>
  <c r="ASC1045" i="9"/>
  <c r="ASD1045" i="9"/>
  <c r="ASE1045" i="9"/>
  <c r="ASF1045" i="9"/>
  <c r="ASG1045" i="9"/>
  <c r="ASH1045" i="9"/>
  <c r="ASI1045" i="9"/>
  <c r="ASJ1045" i="9"/>
  <c r="ASK1045" i="9"/>
  <c r="ASL1045" i="9"/>
  <c r="ASM1045" i="9"/>
  <c r="ASN1045" i="9"/>
  <c r="ASO1045" i="9"/>
  <c r="ASP1045" i="9"/>
  <c r="ASQ1045" i="9"/>
  <c r="ASR1045" i="9"/>
  <c r="ASS1045" i="9"/>
  <c r="AST1045" i="9"/>
  <c r="ASU1045" i="9"/>
  <c r="ASV1045" i="9"/>
  <c r="ASW1045" i="9"/>
  <c r="ASX1045" i="9"/>
  <c r="ASY1045" i="9"/>
  <c r="ASZ1045" i="9"/>
  <c r="ATA1045" i="9"/>
  <c r="ATB1045" i="9"/>
  <c r="ATC1045" i="9"/>
  <c r="ATD1045" i="9"/>
  <c r="ATE1045" i="9"/>
  <c r="ATF1045" i="9"/>
  <c r="ATG1045" i="9"/>
  <c r="ATH1045" i="9"/>
  <c r="ATI1045" i="9"/>
  <c r="ATJ1045" i="9"/>
  <c r="ATK1045" i="9"/>
  <c r="ATL1045" i="9"/>
  <c r="ATM1045" i="9"/>
  <c r="ATN1045" i="9"/>
  <c r="ATO1045" i="9"/>
  <c r="ATP1045" i="9"/>
  <c r="ATQ1045" i="9"/>
  <c r="ATR1045" i="9"/>
  <c r="ATS1045" i="9"/>
  <c r="ATT1045" i="9"/>
  <c r="ATU1045" i="9"/>
  <c r="ATV1045" i="9"/>
  <c r="ATW1045" i="9"/>
  <c r="ATX1045" i="9"/>
  <c r="ATY1045" i="9"/>
  <c r="ATZ1045" i="9"/>
  <c r="AUA1045" i="9"/>
  <c r="AUB1045" i="9"/>
  <c r="AUC1045" i="9"/>
  <c r="AUD1045" i="9"/>
  <c r="AUE1045" i="9"/>
  <c r="AUF1045" i="9"/>
  <c r="AUG1045" i="9"/>
  <c r="AUH1045" i="9"/>
  <c r="AUI1045" i="9"/>
  <c r="AUJ1045" i="9"/>
  <c r="AUK1045" i="9"/>
  <c r="AUL1045" i="9"/>
  <c r="AUM1045" i="9"/>
  <c r="AUN1045" i="9"/>
  <c r="AUO1045" i="9"/>
  <c r="AUP1045" i="9"/>
  <c r="AUQ1045" i="9"/>
  <c r="AUR1045" i="9"/>
  <c r="AUS1045" i="9"/>
  <c r="AUT1045" i="9"/>
  <c r="AUU1045" i="9"/>
  <c r="AUV1045" i="9"/>
  <c r="AUW1045" i="9"/>
  <c r="AUX1045" i="9"/>
  <c r="AUY1045" i="9"/>
  <c r="AUZ1045" i="9"/>
  <c r="AVA1045" i="9"/>
  <c r="AVB1045" i="9"/>
  <c r="AVC1045" i="9"/>
  <c r="AVD1045" i="9"/>
  <c r="AVE1045" i="9"/>
  <c r="AVF1045" i="9"/>
  <c r="AVG1045" i="9"/>
  <c r="AVH1045" i="9"/>
  <c r="AVI1045" i="9"/>
  <c r="AVJ1045" i="9"/>
  <c r="AVK1045" i="9"/>
  <c r="AVL1045" i="9"/>
  <c r="AVM1045" i="9"/>
  <c r="AVN1045" i="9"/>
  <c r="AVO1045" i="9"/>
  <c r="AVP1045" i="9"/>
  <c r="AVQ1045" i="9"/>
  <c r="AVR1045" i="9"/>
  <c r="AVS1045" i="9"/>
  <c r="AVT1045" i="9"/>
  <c r="AVU1045" i="9"/>
  <c r="AVV1045" i="9"/>
  <c r="AVW1045" i="9"/>
  <c r="AVX1045" i="9"/>
  <c r="AVY1045" i="9"/>
  <c r="AVZ1045" i="9"/>
  <c r="AWA1045" i="9"/>
  <c r="AWB1045" i="9"/>
  <c r="AWC1045" i="9"/>
  <c r="AWD1045" i="9"/>
  <c r="AWE1045" i="9"/>
  <c r="AWF1045" i="9"/>
  <c r="AWG1045" i="9"/>
  <c r="AWH1045" i="9"/>
  <c r="AWI1045" i="9"/>
  <c r="AWJ1045" i="9"/>
  <c r="AWK1045" i="9"/>
  <c r="AWL1045" i="9"/>
  <c r="AWM1045" i="9"/>
  <c r="AWN1045" i="9"/>
  <c r="AWO1045" i="9"/>
  <c r="AWP1045" i="9"/>
  <c r="AWQ1045" i="9"/>
  <c r="AWR1045" i="9"/>
  <c r="AWS1045" i="9"/>
  <c r="AWT1045" i="9"/>
  <c r="AWU1045" i="9"/>
  <c r="AWV1045" i="9"/>
  <c r="AWW1045" i="9"/>
  <c r="AWX1045" i="9"/>
  <c r="AWY1045" i="9"/>
  <c r="AWZ1045" i="9"/>
  <c r="AXA1045" i="9"/>
  <c r="AXB1045" i="9"/>
  <c r="AXC1045" i="9"/>
  <c r="AXD1045" i="9"/>
  <c r="AXE1045" i="9"/>
  <c r="AXF1045" i="9"/>
  <c r="AXG1045" i="9"/>
  <c r="AXH1045" i="9"/>
  <c r="AXI1045" i="9"/>
  <c r="AXJ1045" i="9"/>
  <c r="AXK1045" i="9"/>
  <c r="AXL1045" i="9"/>
  <c r="AXM1045" i="9"/>
  <c r="AXN1045" i="9"/>
  <c r="AXO1045" i="9"/>
  <c r="AXP1045" i="9"/>
  <c r="AXQ1045" i="9"/>
  <c r="AXR1045" i="9"/>
  <c r="AXS1045" i="9"/>
  <c r="AXT1045" i="9"/>
  <c r="AXU1045" i="9"/>
  <c r="AXV1045" i="9"/>
  <c r="AXW1045" i="9"/>
  <c r="AXX1045" i="9"/>
  <c r="AXY1045" i="9"/>
  <c r="AXZ1045" i="9"/>
  <c r="AYA1045" i="9"/>
  <c r="AYB1045" i="9"/>
  <c r="AYC1045" i="9"/>
  <c r="AYD1045" i="9"/>
  <c r="AYE1045" i="9"/>
  <c r="AYF1045" i="9"/>
  <c r="AYG1045" i="9"/>
  <c r="AYH1045" i="9"/>
  <c r="AYI1045" i="9"/>
  <c r="AYJ1045" i="9"/>
  <c r="AYK1045" i="9"/>
  <c r="AYL1045" i="9"/>
  <c r="AYM1045" i="9"/>
  <c r="AYN1045" i="9"/>
  <c r="AYO1045" i="9"/>
  <c r="AYP1045" i="9"/>
  <c r="AYQ1045" i="9"/>
  <c r="AYR1045" i="9"/>
  <c r="AYS1045" i="9"/>
  <c r="AYT1045" i="9"/>
  <c r="AYU1045" i="9"/>
  <c r="AYV1045" i="9"/>
  <c r="AYW1045" i="9"/>
  <c r="AYX1045" i="9"/>
  <c r="AYY1045" i="9"/>
  <c r="AYZ1045" i="9"/>
  <c r="AZA1045" i="9"/>
  <c r="AZB1045" i="9"/>
  <c r="AZC1045" i="9"/>
  <c r="AZD1045" i="9"/>
  <c r="AZE1045" i="9"/>
  <c r="AZF1045" i="9"/>
  <c r="AZG1045" i="9"/>
  <c r="AZH1045" i="9"/>
  <c r="AZI1045" i="9"/>
  <c r="AZJ1045" i="9"/>
  <c r="AZK1045" i="9"/>
  <c r="AZL1045" i="9"/>
  <c r="AZM1045" i="9"/>
  <c r="AZN1045" i="9"/>
  <c r="AZO1045" i="9"/>
  <c r="AZP1045" i="9"/>
  <c r="AZQ1045" i="9"/>
  <c r="AZR1045" i="9"/>
  <c r="AZS1045" i="9"/>
  <c r="AZT1045" i="9"/>
  <c r="AZU1045" i="9"/>
  <c r="AZV1045" i="9"/>
  <c r="AZW1045" i="9"/>
  <c r="AZX1045" i="9"/>
  <c r="AZY1045" i="9"/>
  <c r="AZZ1045" i="9"/>
  <c r="BAA1045" i="9"/>
  <c r="BAB1045" i="9"/>
  <c r="BAC1045" i="9"/>
  <c r="BAD1045" i="9"/>
  <c r="BAE1045" i="9"/>
  <c r="BAF1045" i="9"/>
  <c r="BAG1045" i="9"/>
  <c r="BAH1045" i="9"/>
  <c r="BAI1045" i="9"/>
  <c r="BAJ1045" i="9"/>
  <c r="BAK1045" i="9"/>
  <c r="BAL1045" i="9"/>
  <c r="BAM1045" i="9"/>
  <c r="BAN1045" i="9"/>
  <c r="BAO1045" i="9"/>
  <c r="BAP1045" i="9"/>
  <c r="BAQ1045" i="9"/>
  <c r="BAR1045" i="9"/>
  <c r="BAS1045" i="9"/>
  <c r="BAT1045" i="9"/>
  <c r="BAU1045" i="9"/>
  <c r="BAV1045" i="9"/>
  <c r="BAW1045" i="9"/>
  <c r="BAX1045" i="9"/>
  <c r="BAY1045" i="9"/>
  <c r="BAZ1045" i="9"/>
  <c r="BBA1045" i="9"/>
  <c r="BBB1045" i="9"/>
  <c r="BBC1045" i="9"/>
  <c r="BBD1045" i="9"/>
  <c r="BBE1045" i="9"/>
  <c r="BBF1045" i="9"/>
  <c r="BBG1045" i="9"/>
  <c r="BBH1045" i="9"/>
  <c r="BBI1045" i="9"/>
  <c r="BBJ1045" i="9"/>
  <c r="BBK1045" i="9"/>
  <c r="BBL1045" i="9"/>
  <c r="BBM1045" i="9"/>
  <c r="BBN1045" i="9"/>
  <c r="BBO1045" i="9"/>
  <c r="BBP1045" i="9"/>
  <c r="BBQ1045" i="9"/>
  <c r="BBR1045" i="9"/>
  <c r="BBS1045" i="9"/>
  <c r="BBT1045" i="9"/>
  <c r="BBU1045" i="9"/>
  <c r="BBV1045" i="9"/>
  <c r="BBW1045" i="9"/>
  <c r="BBX1045" i="9"/>
  <c r="BBY1045" i="9"/>
  <c r="BBZ1045" i="9"/>
  <c r="BCA1045" i="9"/>
  <c r="BCB1045" i="9"/>
  <c r="BCC1045" i="9"/>
  <c r="BCD1045" i="9"/>
  <c r="BCE1045" i="9"/>
  <c r="BCF1045" i="9"/>
  <c r="BCG1045" i="9"/>
  <c r="BCH1045" i="9"/>
  <c r="BCI1045" i="9"/>
  <c r="BCJ1045" i="9"/>
  <c r="BCK1045" i="9"/>
  <c r="BCL1045" i="9"/>
  <c r="BCM1045" i="9"/>
  <c r="BCN1045" i="9"/>
  <c r="BCO1045" i="9"/>
  <c r="BCP1045" i="9"/>
  <c r="BCQ1045" i="9"/>
  <c r="BCR1045" i="9"/>
  <c r="BCS1045" i="9"/>
  <c r="BCT1045" i="9"/>
  <c r="BCU1045" i="9"/>
  <c r="BCV1045" i="9"/>
  <c r="BCW1045" i="9"/>
  <c r="BCX1045" i="9"/>
  <c r="BCY1045" i="9"/>
  <c r="BCZ1045" i="9"/>
  <c r="BDA1045" i="9"/>
  <c r="BDB1045" i="9"/>
  <c r="BDC1045" i="9"/>
  <c r="BDD1045" i="9"/>
  <c r="BDE1045" i="9"/>
  <c r="BDF1045" i="9"/>
  <c r="BDG1045" i="9"/>
  <c r="BDH1045" i="9"/>
  <c r="BDI1045" i="9"/>
  <c r="BDJ1045" i="9"/>
  <c r="BDK1045" i="9"/>
  <c r="BDL1045" i="9"/>
  <c r="BDM1045" i="9"/>
  <c r="BDN1045" i="9"/>
  <c r="BDO1045" i="9"/>
  <c r="BDP1045" i="9"/>
  <c r="BDQ1045" i="9"/>
  <c r="BDR1045" i="9"/>
  <c r="BDS1045" i="9"/>
  <c r="BDT1045" i="9"/>
  <c r="BDU1045" i="9"/>
  <c r="BDV1045" i="9"/>
  <c r="BDW1045" i="9"/>
  <c r="BDX1045" i="9"/>
  <c r="BDY1045" i="9"/>
  <c r="BDZ1045" i="9"/>
  <c r="BEA1045" i="9"/>
  <c r="BEB1045" i="9"/>
  <c r="BEC1045" i="9"/>
  <c r="BED1045" i="9"/>
  <c r="BEE1045" i="9"/>
  <c r="BEF1045" i="9"/>
  <c r="BEG1045" i="9"/>
  <c r="BEH1045" i="9"/>
  <c r="BEI1045" i="9"/>
  <c r="BEJ1045" i="9"/>
  <c r="BEK1045" i="9"/>
  <c r="BEL1045" i="9"/>
  <c r="BEM1045" i="9"/>
  <c r="BEN1045" i="9"/>
  <c r="BEO1045" i="9"/>
  <c r="BEP1045" i="9"/>
  <c r="BEQ1045" i="9"/>
  <c r="BER1045" i="9"/>
  <c r="BES1045" i="9"/>
  <c r="BET1045" i="9"/>
  <c r="BEU1045" i="9"/>
  <c r="BEV1045" i="9"/>
  <c r="BEW1045" i="9"/>
  <c r="BEX1045" i="9"/>
  <c r="BEY1045" i="9"/>
  <c r="BEZ1045" i="9"/>
  <c r="BFA1045" i="9"/>
  <c r="BFB1045" i="9"/>
  <c r="BFC1045" i="9"/>
  <c r="BFD1045" i="9"/>
  <c r="BFE1045" i="9"/>
  <c r="BFF1045" i="9"/>
  <c r="BFG1045" i="9"/>
  <c r="BFH1045" i="9"/>
  <c r="BFI1045" i="9"/>
  <c r="BFJ1045" i="9"/>
  <c r="BFK1045" i="9"/>
  <c r="BFL1045" i="9"/>
  <c r="BFM1045" i="9"/>
  <c r="BFN1045" i="9"/>
  <c r="BFO1045" i="9"/>
  <c r="BFP1045" i="9"/>
  <c r="BFQ1045" i="9"/>
  <c r="BFR1045" i="9"/>
  <c r="BFS1045" i="9"/>
  <c r="BFT1045" i="9"/>
  <c r="BFU1045" i="9"/>
  <c r="BFV1045" i="9"/>
  <c r="BFW1045" i="9"/>
  <c r="BFX1045" i="9"/>
  <c r="BFY1045" i="9"/>
  <c r="BFZ1045" i="9"/>
  <c r="BGA1045" i="9"/>
  <c r="BGB1045" i="9"/>
  <c r="BGC1045" i="9"/>
  <c r="BGD1045" i="9"/>
  <c r="BGE1045" i="9"/>
  <c r="BGF1045" i="9"/>
  <c r="BGG1045" i="9"/>
  <c r="BGH1045" i="9"/>
  <c r="BGI1045" i="9"/>
  <c r="BGJ1045" i="9"/>
  <c r="BGK1045" i="9"/>
  <c r="BGL1045" i="9"/>
  <c r="BGM1045" i="9"/>
  <c r="BGN1045" i="9"/>
  <c r="BGO1045" i="9"/>
  <c r="BGP1045" i="9"/>
  <c r="BGQ1045" i="9"/>
  <c r="BGR1045" i="9"/>
  <c r="BGS1045" i="9"/>
  <c r="BGT1045" i="9"/>
  <c r="BGU1045" i="9"/>
  <c r="BGV1045" i="9"/>
  <c r="BGW1045" i="9"/>
  <c r="BGX1045" i="9"/>
  <c r="BGY1045" i="9"/>
  <c r="BGZ1045" i="9"/>
  <c r="BHA1045" i="9"/>
  <c r="BHB1045" i="9"/>
  <c r="BHC1045" i="9"/>
  <c r="BHD1045" i="9"/>
  <c r="BHE1045" i="9"/>
  <c r="BHF1045" i="9"/>
  <c r="BHG1045" i="9"/>
  <c r="BHH1045" i="9"/>
  <c r="BHI1045" i="9"/>
  <c r="BHJ1045" i="9"/>
  <c r="BHK1045" i="9"/>
  <c r="BHL1045" i="9"/>
  <c r="BHM1045" i="9"/>
  <c r="BHN1045" i="9"/>
  <c r="BHO1045" i="9"/>
  <c r="BHP1045" i="9"/>
  <c r="BHQ1045" i="9"/>
  <c r="BHR1045" i="9"/>
  <c r="BHS1045" i="9"/>
  <c r="BHT1045" i="9"/>
  <c r="BHU1045" i="9"/>
  <c r="BHV1045" i="9"/>
  <c r="BHW1045" i="9"/>
  <c r="BHX1045" i="9"/>
  <c r="BHY1045" i="9"/>
  <c r="BHZ1045" i="9"/>
  <c r="BIA1045" i="9"/>
  <c r="BIB1045" i="9"/>
  <c r="BIC1045" i="9"/>
  <c r="BID1045" i="9"/>
  <c r="BIE1045" i="9"/>
  <c r="BIF1045" i="9"/>
  <c r="BIG1045" i="9"/>
  <c r="BIH1045" i="9"/>
  <c r="BII1045" i="9"/>
  <c r="BIJ1045" i="9"/>
  <c r="BIK1045" i="9"/>
  <c r="BIL1045" i="9"/>
  <c r="BIM1045" i="9"/>
  <c r="BIN1045" i="9"/>
  <c r="BIO1045" i="9"/>
  <c r="BIP1045" i="9"/>
  <c r="BIQ1045" i="9"/>
  <c r="BIR1045" i="9"/>
  <c r="BIS1045" i="9"/>
  <c r="BIT1045" i="9"/>
  <c r="BIU1045" i="9"/>
  <c r="BIV1045" i="9"/>
  <c r="AFQ1046" i="9"/>
  <c r="AFR1046" i="9"/>
  <c r="AFS1046" i="9"/>
  <c r="AFT1046" i="9"/>
  <c r="AFU1046" i="9"/>
  <c r="AFV1046" i="9"/>
  <c r="AFW1046" i="9"/>
  <c r="AFX1046" i="9"/>
  <c r="AFY1046" i="9"/>
  <c r="AFZ1046" i="9"/>
  <c r="AGA1046" i="9"/>
  <c r="AGB1046" i="9"/>
  <c r="AGC1046" i="9"/>
  <c r="AGD1046" i="9"/>
  <c r="AGE1046" i="9"/>
  <c r="AGF1046" i="9"/>
  <c r="AGG1046" i="9"/>
  <c r="AGH1046" i="9"/>
  <c r="AGI1046" i="9"/>
  <c r="AGJ1046" i="9"/>
  <c r="AGK1046" i="9"/>
  <c r="AGL1046" i="9"/>
  <c r="AGM1046" i="9"/>
  <c r="AGN1046" i="9"/>
  <c r="AGO1046" i="9"/>
  <c r="AGP1046" i="9"/>
  <c r="AGQ1046" i="9"/>
  <c r="AGR1046" i="9"/>
  <c r="AGS1046" i="9"/>
  <c r="AGT1046" i="9"/>
  <c r="AGU1046" i="9"/>
  <c r="AGV1046" i="9"/>
  <c r="AGW1046" i="9"/>
  <c r="AGX1046" i="9"/>
  <c r="AGY1046" i="9"/>
  <c r="AGZ1046" i="9"/>
  <c r="AHA1046" i="9"/>
  <c r="AHB1046" i="9"/>
  <c r="AHC1046" i="9"/>
  <c r="AHD1046" i="9"/>
  <c r="AHE1046" i="9"/>
  <c r="AHF1046" i="9"/>
  <c r="AHG1046" i="9"/>
  <c r="AHH1046" i="9"/>
  <c r="AHI1046" i="9"/>
  <c r="AHJ1046" i="9"/>
  <c r="AHK1046" i="9"/>
  <c r="AHL1046" i="9"/>
  <c r="AHM1046" i="9"/>
  <c r="AHN1046" i="9"/>
  <c r="AHO1046" i="9"/>
  <c r="AHP1046" i="9"/>
  <c r="AHQ1046" i="9"/>
  <c r="AHR1046" i="9"/>
  <c r="AHS1046" i="9"/>
  <c r="AHT1046" i="9"/>
  <c r="AHU1046" i="9"/>
  <c r="AHV1046" i="9"/>
  <c r="AHW1046" i="9"/>
  <c r="AHX1046" i="9"/>
  <c r="AHY1046" i="9"/>
  <c r="AHZ1046" i="9"/>
  <c r="AIA1046" i="9"/>
  <c r="AIB1046" i="9"/>
  <c r="AIC1046" i="9"/>
  <c r="AID1046" i="9"/>
  <c r="AIE1046" i="9"/>
  <c r="AIF1046" i="9"/>
  <c r="AIG1046" i="9"/>
  <c r="AIH1046" i="9"/>
  <c r="AII1046" i="9"/>
  <c r="AIJ1046" i="9"/>
  <c r="AIK1046" i="9"/>
  <c r="AIL1046" i="9"/>
  <c r="AIM1046" i="9"/>
  <c r="AIN1046" i="9"/>
  <c r="AIO1046" i="9"/>
  <c r="AIP1046" i="9"/>
  <c r="AIQ1046" i="9"/>
  <c r="AIR1046" i="9"/>
  <c r="AIS1046" i="9"/>
  <c r="AIT1046" i="9"/>
  <c r="AIU1046" i="9"/>
  <c r="AIV1046" i="9"/>
  <c r="AIW1046" i="9"/>
  <c r="AIX1046" i="9"/>
  <c r="AIY1046" i="9"/>
  <c r="AIZ1046" i="9"/>
  <c r="AJA1046" i="9"/>
  <c r="AJB1046" i="9"/>
  <c r="AJC1046" i="9"/>
  <c r="AJD1046" i="9"/>
  <c r="AJE1046" i="9"/>
  <c r="AJF1046" i="9"/>
  <c r="AJG1046" i="9"/>
  <c r="AJH1046" i="9"/>
  <c r="AJI1046" i="9"/>
  <c r="AJJ1046" i="9"/>
  <c r="AJK1046" i="9"/>
  <c r="AJL1046" i="9"/>
  <c r="AJM1046" i="9"/>
  <c r="AJN1046" i="9"/>
  <c r="AJO1046" i="9"/>
  <c r="AJP1046" i="9"/>
  <c r="AJQ1046" i="9"/>
  <c r="AJR1046" i="9"/>
  <c r="AJS1046" i="9"/>
  <c r="AJT1046" i="9"/>
  <c r="AJU1046" i="9"/>
  <c r="AJV1046" i="9"/>
  <c r="AJW1046" i="9"/>
  <c r="AJX1046" i="9"/>
  <c r="AJY1046" i="9"/>
  <c r="AJZ1046" i="9"/>
  <c r="AKA1046" i="9"/>
  <c r="AKB1046" i="9"/>
  <c r="AKC1046" i="9"/>
  <c r="AKD1046" i="9"/>
  <c r="AKE1046" i="9"/>
  <c r="AKF1046" i="9"/>
  <c r="AKG1046" i="9"/>
  <c r="AKH1046" i="9"/>
  <c r="AKI1046" i="9"/>
  <c r="AKJ1046" i="9"/>
  <c r="AKK1046" i="9"/>
  <c r="AKL1046" i="9"/>
  <c r="AKM1046" i="9"/>
  <c r="AKN1046" i="9"/>
  <c r="AKO1046" i="9"/>
  <c r="AKP1046" i="9"/>
  <c r="AKQ1046" i="9"/>
  <c r="AKR1046" i="9"/>
  <c r="AKS1046" i="9"/>
  <c r="AKT1046" i="9"/>
  <c r="AKU1046" i="9"/>
  <c r="AKV1046" i="9"/>
  <c r="AKW1046" i="9"/>
  <c r="AKX1046" i="9"/>
  <c r="AKY1046" i="9"/>
  <c r="AKZ1046" i="9"/>
  <c r="ALA1046" i="9"/>
  <c r="ALB1046" i="9"/>
  <c r="ALC1046" i="9"/>
  <c r="ALD1046" i="9"/>
  <c r="ALE1046" i="9"/>
  <c r="ALF1046" i="9"/>
  <c r="ALG1046" i="9"/>
  <c r="ALH1046" i="9"/>
  <c r="ALI1046" i="9"/>
  <c r="ALJ1046" i="9"/>
  <c r="ALK1046" i="9"/>
  <c r="ALL1046" i="9"/>
  <c r="ALM1046" i="9"/>
  <c r="ALN1046" i="9"/>
  <c r="ALO1046" i="9"/>
  <c r="ALP1046" i="9"/>
  <c r="ALQ1046" i="9"/>
  <c r="ALR1046" i="9"/>
  <c r="ALS1046" i="9"/>
  <c r="ALT1046" i="9"/>
  <c r="ALU1046" i="9"/>
  <c r="ALV1046" i="9"/>
  <c r="ALW1046" i="9"/>
  <c r="ALX1046" i="9"/>
  <c r="ALY1046" i="9"/>
  <c r="ALZ1046" i="9"/>
  <c r="AMA1046" i="9"/>
  <c r="AMB1046" i="9"/>
  <c r="AMC1046" i="9"/>
  <c r="AMD1046" i="9"/>
  <c r="AME1046" i="9"/>
  <c r="AMF1046" i="9"/>
  <c r="AMG1046" i="9"/>
  <c r="AMH1046" i="9"/>
  <c r="AMI1046" i="9"/>
  <c r="AMJ1046" i="9"/>
  <c r="AMK1046" i="9"/>
  <c r="AML1046" i="9"/>
  <c r="AMM1046" i="9"/>
  <c r="AMN1046" i="9"/>
  <c r="AMO1046" i="9"/>
  <c r="AMP1046" i="9"/>
  <c r="AMQ1046" i="9"/>
  <c r="AMR1046" i="9"/>
  <c r="AMS1046" i="9"/>
  <c r="AMT1046" i="9"/>
  <c r="AMU1046" i="9"/>
  <c r="AMV1046" i="9"/>
  <c r="AMW1046" i="9"/>
  <c r="AMX1046" i="9"/>
  <c r="AMY1046" i="9"/>
  <c r="AMZ1046" i="9"/>
  <c r="ANA1046" i="9"/>
  <c r="ANB1046" i="9"/>
  <c r="ANC1046" i="9"/>
  <c r="AND1046" i="9"/>
  <c r="ANE1046" i="9"/>
  <c r="ANF1046" i="9"/>
  <c r="ANG1046" i="9"/>
  <c r="ANH1046" i="9"/>
  <c r="ANI1046" i="9"/>
  <c r="ANJ1046" i="9"/>
  <c r="ANK1046" i="9"/>
  <c r="ANL1046" i="9"/>
  <c r="ANM1046" i="9"/>
  <c r="ANN1046" i="9"/>
  <c r="ANO1046" i="9"/>
  <c r="ANP1046" i="9"/>
  <c r="ANQ1046" i="9"/>
  <c r="ANR1046" i="9"/>
  <c r="ANS1046" i="9"/>
  <c r="ANT1046" i="9"/>
  <c r="ANU1046" i="9"/>
  <c r="ANV1046" i="9"/>
  <c r="ANW1046" i="9"/>
  <c r="ANX1046" i="9"/>
  <c r="ANY1046" i="9"/>
  <c r="ANZ1046" i="9"/>
  <c r="AOA1046" i="9"/>
  <c r="AOB1046" i="9"/>
  <c r="AOC1046" i="9"/>
  <c r="AOD1046" i="9"/>
  <c r="AOE1046" i="9"/>
  <c r="AOF1046" i="9"/>
  <c r="AOG1046" i="9"/>
  <c r="AOH1046" i="9"/>
  <c r="AOI1046" i="9"/>
  <c r="AOJ1046" i="9"/>
  <c r="AOK1046" i="9"/>
  <c r="AOL1046" i="9"/>
  <c r="AOM1046" i="9"/>
  <c r="AON1046" i="9"/>
  <c r="AOO1046" i="9"/>
  <c r="AOP1046" i="9"/>
  <c r="AOQ1046" i="9"/>
  <c r="AOR1046" i="9"/>
  <c r="AOS1046" i="9"/>
  <c r="AOT1046" i="9"/>
  <c r="AOU1046" i="9"/>
  <c r="AOV1046" i="9"/>
  <c r="AOW1046" i="9"/>
  <c r="AOX1046" i="9"/>
  <c r="AOY1046" i="9"/>
  <c r="AOZ1046" i="9"/>
  <c r="APA1046" i="9"/>
  <c r="APB1046" i="9"/>
  <c r="APC1046" i="9"/>
  <c r="APD1046" i="9"/>
  <c r="APE1046" i="9"/>
  <c r="APF1046" i="9"/>
  <c r="APG1046" i="9"/>
  <c r="APH1046" i="9"/>
  <c r="API1046" i="9"/>
  <c r="APJ1046" i="9"/>
  <c r="APK1046" i="9"/>
  <c r="APL1046" i="9"/>
  <c r="APM1046" i="9"/>
  <c r="APN1046" i="9"/>
  <c r="APO1046" i="9"/>
  <c r="APP1046" i="9"/>
  <c r="APQ1046" i="9"/>
  <c r="APR1046" i="9"/>
  <c r="APS1046" i="9"/>
  <c r="APT1046" i="9"/>
  <c r="APU1046" i="9"/>
  <c r="APV1046" i="9"/>
  <c r="APW1046" i="9"/>
  <c r="APX1046" i="9"/>
  <c r="APY1046" i="9"/>
  <c r="APZ1046" i="9"/>
  <c r="AQA1046" i="9"/>
  <c r="AQB1046" i="9"/>
  <c r="AQC1046" i="9"/>
  <c r="AQD1046" i="9"/>
  <c r="AQE1046" i="9"/>
  <c r="AQF1046" i="9"/>
  <c r="AQG1046" i="9"/>
  <c r="AQH1046" i="9"/>
  <c r="AQI1046" i="9"/>
  <c r="AQJ1046" i="9"/>
  <c r="AQK1046" i="9"/>
  <c r="AQL1046" i="9"/>
  <c r="AQM1046" i="9"/>
  <c r="AQN1046" i="9"/>
  <c r="AQO1046" i="9"/>
  <c r="AQP1046" i="9"/>
  <c r="AQQ1046" i="9"/>
  <c r="AQR1046" i="9"/>
  <c r="AQS1046" i="9"/>
  <c r="AQT1046" i="9"/>
  <c r="AQU1046" i="9"/>
  <c r="AQV1046" i="9"/>
  <c r="AQW1046" i="9"/>
  <c r="AQX1046" i="9"/>
  <c r="AQY1046" i="9"/>
  <c r="AQZ1046" i="9"/>
  <c r="ARA1046" i="9"/>
  <c r="ARB1046" i="9"/>
  <c r="ARC1046" i="9"/>
  <c r="ARD1046" i="9"/>
  <c r="ARE1046" i="9"/>
  <c r="ARF1046" i="9"/>
  <c r="ARG1046" i="9"/>
  <c r="ARH1046" i="9"/>
  <c r="ARI1046" i="9"/>
  <c r="ARJ1046" i="9"/>
  <c r="ARK1046" i="9"/>
  <c r="ARL1046" i="9"/>
  <c r="ARM1046" i="9"/>
  <c r="ARN1046" i="9"/>
  <c r="ARO1046" i="9"/>
  <c r="ARP1046" i="9"/>
  <c r="ARQ1046" i="9"/>
  <c r="ARR1046" i="9"/>
  <c r="ARS1046" i="9"/>
  <c r="ART1046" i="9"/>
  <c r="ARU1046" i="9"/>
  <c r="ARV1046" i="9"/>
  <c r="ARW1046" i="9"/>
  <c r="ARX1046" i="9"/>
  <c r="ARY1046" i="9"/>
  <c r="ARZ1046" i="9"/>
  <c r="ASA1046" i="9"/>
  <c r="ASB1046" i="9"/>
  <c r="ASC1046" i="9"/>
  <c r="ASD1046" i="9"/>
  <c r="ASE1046" i="9"/>
  <c r="ASF1046" i="9"/>
  <c r="ASG1046" i="9"/>
  <c r="ASH1046" i="9"/>
  <c r="ASI1046" i="9"/>
  <c r="ASJ1046" i="9"/>
  <c r="ASK1046" i="9"/>
  <c r="ASL1046" i="9"/>
  <c r="ASM1046" i="9"/>
  <c r="ASN1046" i="9"/>
  <c r="ASO1046" i="9"/>
  <c r="ASP1046" i="9"/>
  <c r="ASQ1046" i="9"/>
  <c r="ASR1046" i="9"/>
  <c r="ASS1046" i="9"/>
  <c r="AST1046" i="9"/>
  <c r="ASU1046" i="9"/>
  <c r="ASV1046" i="9"/>
  <c r="ASW1046" i="9"/>
  <c r="ASX1046" i="9"/>
  <c r="ASY1046" i="9"/>
  <c r="ASZ1046" i="9"/>
  <c r="ATA1046" i="9"/>
  <c r="ATB1046" i="9"/>
  <c r="ATC1046" i="9"/>
  <c r="ATD1046" i="9"/>
  <c r="ATE1046" i="9"/>
  <c r="ATF1046" i="9"/>
  <c r="ATG1046" i="9"/>
  <c r="ATH1046" i="9"/>
  <c r="ATI1046" i="9"/>
  <c r="ATJ1046" i="9"/>
  <c r="ATK1046" i="9"/>
  <c r="ATL1046" i="9"/>
  <c r="ATM1046" i="9"/>
  <c r="ATN1046" i="9"/>
  <c r="ATO1046" i="9"/>
  <c r="ATP1046" i="9"/>
  <c r="ATQ1046" i="9"/>
  <c r="ATR1046" i="9"/>
  <c r="ATS1046" i="9"/>
  <c r="ATT1046" i="9"/>
  <c r="ATU1046" i="9"/>
  <c r="ATV1046" i="9"/>
  <c r="ATW1046" i="9"/>
  <c r="ATX1046" i="9"/>
  <c r="ATY1046" i="9"/>
  <c r="ATZ1046" i="9"/>
  <c r="AUA1046" i="9"/>
  <c r="AUB1046" i="9"/>
  <c r="AUC1046" i="9"/>
  <c r="AUD1046" i="9"/>
  <c r="AUE1046" i="9"/>
  <c r="AUF1046" i="9"/>
  <c r="AUG1046" i="9"/>
  <c r="AUH1046" i="9"/>
  <c r="AUI1046" i="9"/>
  <c r="AUJ1046" i="9"/>
  <c r="AUK1046" i="9"/>
  <c r="AUL1046" i="9"/>
  <c r="AUM1046" i="9"/>
  <c r="AUN1046" i="9"/>
  <c r="AUO1046" i="9"/>
  <c r="AUP1046" i="9"/>
  <c r="AUQ1046" i="9"/>
  <c r="AUR1046" i="9"/>
  <c r="AUS1046" i="9"/>
  <c r="AUT1046" i="9"/>
  <c r="AUU1046" i="9"/>
  <c r="AUV1046" i="9"/>
  <c r="AUW1046" i="9"/>
  <c r="AUX1046" i="9"/>
  <c r="AUY1046" i="9"/>
  <c r="AUZ1046" i="9"/>
  <c r="AVA1046" i="9"/>
  <c r="AVB1046" i="9"/>
  <c r="AVC1046" i="9"/>
  <c r="AVD1046" i="9"/>
  <c r="AVE1046" i="9"/>
  <c r="AVF1046" i="9"/>
  <c r="AVG1046" i="9"/>
  <c r="AVH1046" i="9"/>
  <c r="AVI1046" i="9"/>
  <c r="AVJ1046" i="9"/>
  <c r="AVK1046" i="9"/>
  <c r="AVL1046" i="9"/>
  <c r="AVM1046" i="9"/>
  <c r="AVN1046" i="9"/>
  <c r="AVO1046" i="9"/>
  <c r="AVP1046" i="9"/>
  <c r="AVQ1046" i="9"/>
  <c r="AVR1046" i="9"/>
  <c r="AVS1046" i="9"/>
  <c r="AVT1046" i="9"/>
  <c r="AVU1046" i="9"/>
  <c r="AVV1046" i="9"/>
  <c r="AVW1046" i="9"/>
  <c r="AVX1046" i="9"/>
  <c r="AVY1046" i="9"/>
  <c r="AVZ1046" i="9"/>
  <c r="AWA1046" i="9"/>
  <c r="AWB1046" i="9"/>
  <c r="AWC1046" i="9"/>
  <c r="AWD1046" i="9"/>
  <c r="AWE1046" i="9"/>
  <c r="AWF1046" i="9"/>
  <c r="AWG1046" i="9"/>
  <c r="AWH1046" i="9"/>
  <c r="AWI1046" i="9"/>
  <c r="AWJ1046" i="9"/>
  <c r="AWK1046" i="9"/>
  <c r="AWL1046" i="9"/>
  <c r="AWM1046" i="9"/>
  <c r="AWN1046" i="9"/>
  <c r="AWO1046" i="9"/>
  <c r="AWP1046" i="9"/>
  <c r="AWQ1046" i="9"/>
  <c r="AWR1046" i="9"/>
  <c r="AWS1046" i="9"/>
  <c r="AWT1046" i="9"/>
  <c r="AWU1046" i="9"/>
  <c r="AWV1046" i="9"/>
  <c r="AWW1046" i="9"/>
  <c r="AWX1046" i="9"/>
  <c r="AWY1046" i="9"/>
  <c r="AWZ1046" i="9"/>
  <c r="AXA1046" i="9"/>
  <c r="AXB1046" i="9"/>
  <c r="AXC1046" i="9"/>
  <c r="AXD1046" i="9"/>
  <c r="AXE1046" i="9"/>
  <c r="AXF1046" i="9"/>
  <c r="AXG1046" i="9"/>
  <c r="AXH1046" i="9"/>
  <c r="AXI1046" i="9"/>
  <c r="AXJ1046" i="9"/>
  <c r="AXK1046" i="9"/>
  <c r="AXL1046" i="9"/>
  <c r="AXM1046" i="9"/>
  <c r="AXN1046" i="9"/>
  <c r="AXO1046" i="9"/>
  <c r="AXP1046" i="9"/>
  <c r="AXQ1046" i="9"/>
  <c r="AXR1046" i="9"/>
  <c r="AXS1046" i="9"/>
  <c r="AXT1046" i="9"/>
  <c r="AXU1046" i="9"/>
  <c r="AXV1046" i="9"/>
  <c r="AXW1046" i="9"/>
  <c r="AXX1046" i="9"/>
  <c r="AXY1046" i="9"/>
  <c r="AXZ1046" i="9"/>
  <c r="AYA1046" i="9"/>
  <c r="AYB1046" i="9"/>
  <c r="AYC1046" i="9"/>
  <c r="AYD1046" i="9"/>
  <c r="AYE1046" i="9"/>
  <c r="AYF1046" i="9"/>
  <c r="AYG1046" i="9"/>
  <c r="AYH1046" i="9"/>
  <c r="AYI1046" i="9"/>
  <c r="AYJ1046" i="9"/>
  <c r="AYK1046" i="9"/>
  <c r="AYL1046" i="9"/>
  <c r="AYM1046" i="9"/>
  <c r="AYN1046" i="9"/>
  <c r="AYO1046" i="9"/>
  <c r="AYP1046" i="9"/>
  <c r="AYQ1046" i="9"/>
  <c r="AYR1046" i="9"/>
  <c r="AYS1046" i="9"/>
  <c r="AYT1046" i="9"/>
  <c r="AYU1046" i="9"/>
  <c r="AYV1046" i="9"/>
  <c r="AYW1046" i="9"/>
  <c r="AYX1046" i="9"/>
  <c r="AYY1046" i="9"/>
  <c r="AYZ1046" i="9"/>
  <c r="AZA1046" i="9"/>
  <c r="AZB1046" i="9"/>
  <c r="AZC1046" i="9"/>
  <c r="AZD1046" i="9"/>
  <c r="AZE1046" i="9"/>
  <c r="AZF1046" i="9"/>
  <c r="AZG1046" i="9"/>
  <c r="AZH1046" i="9"/>
  <c r="AZI1046" i="9"/>
  <c r="AZJ1046" i="9"/>
  <c r="AZK1046" i="9"/>
  <c r="AZL1046" i="9"/>
  <c r="AZM1046" i="9"/>
  <c r="AZN1046" i="9"/>
  <c r="AZO1046" i="9"/>
  <c r="AZP1046" i="9"/>
  <c r="AZQ1046" i="9"/>
  <c r="AZR1046" i="9"/>
  <c r="AZS1046" i="9"/>
  <c r="AZT1046" i="9"/>
  <c r="AZU1046" i="9"/>
  <c r="AZV1046" i="9"/>
  <c r="AZW1046" i="9"/>
  <c r="AZX1046" i="9"/>
  <c r="AZY1046" i="9"/>
  <c r="AZZ1046" i="9"/>
  <c r="BAA1046" i="9"/>
  <c r="BAB1046" i="9"/>
  <c r="BAC1046" i="9"/>
  <c r="BAD1046" i="9"/>
  <c r="BAE1046" i="9"/>
  <c r="BAF1046" i="9"/>
  <c r="BAG1046" i="9"/>
  <c r="BAH1046" i="9"/>
  <c r="BAI1046" i="9"/>
  <c r="BAJ1046" i="9"/>
  <c r="BAK1046" i="9"/>
  <c r="BAL1046" i="9"/>
  <c r="BAM1046" i="9"/>
  <c r="BAN1046" i="9"/>
  <c r="BAO1046" i="9"/>
  <c r="BAP1046" i="9"/>
  <c r="BAQ1046" i="9"/>
  <c r="BAR1046" i="9"/>
  <c r="BAS1046" i="9"/>
  <c r="BAT1046" i="9"/>
  <c r="BAU1046" i="9"/>
  <c r="BAV1046" i="9"/>
  <c r="BAW1046" i="9"/>
  <c r="BAX1046" i="9"/>
  <c r="BAY1046" i="9"/>
  <c r="BAZ1046" i="9"/>
  <c r="BBA1046" i="9"/>
  <c r="BBB1046" i="9"/>
  <c r="BBC1046" i="9"/>
  <c r="BBD1046" i="9"/>
  <c r="BBE1046" i="9"/>
  <c r="BBF1046" i="9"/>
  <c r="BBG1046" i="9"/>
  <c r="BBH1046" i="9"/>
  <c r="BBI1046" i="9"/>
  <c r="BBJ1046" i="9"/>
  <c r="BBK1046" i="9"/>
  <c r="BBL1046" i="9"/>
  <c r="BBM1046" i="9"/>
  <c r="BBN1046" i="9"/>
  <c r="BBO1046" i="9"/>
  <c r="BBP1046" i="9"/>
  <c r="BBQ1046" i="9"/>
  <c r="BBR1046" i="9"/>
  <c r="BBS1046" i="9"/>
  <c r="BBT1046" i="9"/>
  <c r="BBU1046" i="9"/>
  <c r="BBV1046" i="9"/>
  <c r="BBW1046" i="9"/>
  <c r="BBX1046" i="9"/>
  <c r="BBY1046" i="9"/>
  <c r="BBZ1046" i="9"/>
  <c r="BCA1046" i="9"/>
  <c r="BCB1046" i="9"/>
  <c r="BCC1046" i="9"/>
  <c r="BCD1046" i="9"/>
  <c r="BCE1046" i="9"/>
  <c r="BCF1046" i="9"/>
  <c r="BCG1046" i="9"/>
  <c r="BCH1046" i="9"/>
  <c r="BCI1046" i="9"/>
  <c r="BCJ1046" i="9"/>
  <c r="BCK1046" i="9"/>
  <c r="BCL1046" i="9"/>
  <c r="BCM1046" i="9"/>
  <c r="BCN1046" i="9"/>
  <c r="BCO1046" i="9"/>
  <c r="BCP1046" i="9"/>
  <c r="BCQ1046" i="9"/>
  <c r="BCR1046" i="9"/>
  <c r="BCS1046" i="9"/>
  <c r="BCT1046" i="9"/>
  <c r="BCU1046" i="9"/>
  <c r="BCV1046" i="9"/>
  <c r="BCW1046" i="9"/>
  <c r="BCX1046" i="9"/>
  <c r="BCY1046" i="9"/>
  <c r="BCZ1046" i="9"/>
  <c r="BDA1046" i="9"/>
  <c r="BDB1046" i="9"/>
  <c r="BDC1046" i="9"/>
  <c r="BDD1046" i="9"/>
  <c r="BDE1046" i="9"/>
  <c r="BDF1046" i="9"/>
  <c r="BDG1046" i="9"/>
  <c r="BDH1046" i="9"/>
  <c r="BDI1046" i="9"/>
  <c r="BDJ1046" i="9"/>
  <c r="BDK1046" i="9"/>
  <c r="BDL1046" i="9"/>
  <c r="BDM1046" i="9"/>
  <c r="BDN1046" i="9"/>
  <c r="BDO1046" i="9"/>
  <c r="BDP1046" i="9"/>
  <c r="BDQ1046" i="9"/>
  <c r="BDR1046" i="9"/>
  <c r="BDS1046" i="9"/>
  <c r="BDT1046" i="9"/>
  <c r="BDU1046" i="9"/>
  <c r="BDV1046" i="9"/>
  <c r="BDW1046" i="9"/>
  <c r="BDX1046" i="9"/>
  <c r="BDY1046" i="9"/>
  <c r="BDZ1046" i="9"/>
  <c r="BEA1046" i="9"/>
  <c r="BEB1046" i="9"/>
  <c r="BEC1046" i="9"/>
  <c r="BED1046" i="9"/>
  <c r="BEE1046" i="9"/>
  <c r="BEF1046" i="9"/>
  <c r="BEG1046" i="9"/>
  <c r="BEH1046" i="9"/>
  <c r="BEI1046" i="9"/>
  <c r="BEJ1046" i="9"/>
  <c r="BEK1046" i="9"/>
  <c r="BEL1046" i="9"/>
  <c r="BEM1046" i="9"/>
  <c r="BEN1046" i="9"/>
  <c r="BEO1046" i="9"/>
  <c r="BEP1046" i="9"/>
  <c r="BEQ1046" i="9"/>
  <c r="BER1046" i="9"/>
  <c r="BES1046" i="9"/>
  <c r="BET1046" i="9"/>
  <c r="BEU1046" i="9"/>
  <c r="BEV1046" i="9"/>
  <c r="BEW1046" i="9"/>
  <c r="BEX1046" i="9"/>
  <c r="BEY1046" i="9"/>
  <c r="BEZ1046" i="9"/>
  <c r="BFA1046" i="9"/>
  <c r="BFB1046" i="9"/>
  <c r="BFC1046" i="9"/>
  <c r="BFD1046" i="9"/>
  <c r="BFE1046" i="9"/>
  <c r="BFF1046" i="9"/>
  <c r="BFG1046" i="9"/>
  <c r="BFH1046" i="9"/>
  <c r="BFI1046" i="9"/>
  <c r="BFJ1046" i="9"/>
  <c r="BFK1046" i="9"/>
  <c r="BFL1046" i="9"/>
  <c r="BFM1046" i="9"/>
  <c r="BFN1046" i="9"/>
  <c r="BFO1046" i="9"/>
  <c r="BFP1046" i="9"/>
  <c r="BFQ1046" i="9"/>
  <c r="BFR1046" i="9"/>
  <c r="BFS1046" i="9"/>
  <c r="BFT1046" i="9"/>
  <c r="BFU1046" i="9"/>
  <c r="BFV1046" i="9"/>
  <c r="BFW1046" i="9"/>
  <c r="BFX1046" i="9"/>
  <c r="BFY1046" i="9"/>
  <c r="BFZ1046" i="9"/>
  <c r="BGA1046" i="9"/>
  <c r="BGB1046" i="9"/>
  <c r="BGC1046" i="9"/>
  <c r="BGD1046" i="9"/>
  <c r="BGE1046" i="9"/>
  <c r="BGF1046" i="9"/>
  <c r="BGG1046" i="9"/>
  <c r="BGH1046" i="9"/>
  <c r="BGI1046" i="9"/>
  <c r="BGJ1046" i="9"/>
  <c r="BGK1046" i="9"/>
  <c r="BGL1046" i="9"/>
  <c r="BGM1046" i="9"/>
  <c r="BGN1046" i="9"/>
  <c r="BGO1046" i="9"/>
  <c r="BGP1046" i="9"/>
  <c r="BGQ1046" i="9"/>
  <c r="BGR1046" i="9"/>
  <c r="BGS1046" i="9"/>
  <c r="BGT1046" i="9"/>
  <c r="BGU1046" i="9"/>
  <c r="BGV1046" i="9"/>
  <c r="BGW1046" i="9"/>
  <c r="BGX1046" i="9"/>
  <c r="BGY1046" i="9"/>
  <c r="BGZ1046" i="9"/>
  <c r="BHA1046" i="9"/>
  <c r="BHB1046" i="9"/>
  <c r="BHC1046" i="9"/>
  <c r="BHD1046" i="9"/>
  <c r="BHE1046" i="9"/>
  <c r="BHF1046" i="9"/>
  <c r="BHG1046" i="9"/>
  <c r="BHH1046" i="9"/>
  <c r="BHI1046" i="9"/>
  <c r="BHJ1046" i="9"/>
  <c r="BHK1046" i="9"/>
  <c r="BHL1046" i="9"/>
  <c r="BHM1046" i="9"/>
  <c r="BHN1046" i="9"/>
  <c r="BHO1046" i="9"/>
  <c r="BHP1046" i="9"/>
  <c r="BHQ1046" i="9"/>
  <c r="BHR1046" i="9"/>
  <c r="BHS1046" i="9"/>
  <c r="BHT1046" i="9"/>
  <c r="BHU1046" i="9"/>
  <c r="BHV1046" i="9"/>
  <c r="BHW1046" i="9"/>
  <c r="BHX1046" i="9"/>
  <c r="BHY1046" i="9"/>
  <c r="BHZ1046" i="9"/>
  <c r="BIA1046" i="9"/>
  <c r="BIB1046" i="9"/>
  <c r="BIC1046" i="9"/>
  <c r="BID1046" i="9"/>
  <c r="BIE1046" i="9"/>
  <c r="BIF1046" i="9"/>
  <c r="BIG1046" i="9"/>
  <c r="BIH1046" i="9"/>
  <c r="BII1046" i="9"/>
  <c r="BIJ1046" i="9"/>
  <c r="BIK1046" i="9"/>
  <c r="BIL1046" i="9"/>
  <c r="BIM1046" i="9"/>
  <c r="BIN1046" i="9"/>
  <c r="BIO1046" i="9"/>
  <c r="BIP1046" i="9"/>
  <c r="BIQ1046" i="9"/>
  <c r="BIR1046" i="9"/>
  <c r="BIS1046" i="9"/>
  <c r="BIT1046" i="9"/>
  <c r="BIU1046" i="9"/>
  <c r="BIV1046" i="9"/>
  <c r="AFQ1047" i="9"/>
  <c r="AFR1047" i="9"/>
  <c r="AFS1047" i="9"/>
  <c r="AFT1047" i="9"/>
  <c r="AFU1047" i="9"/>
  <c r="AFV1047" i="9"/>
  <c r="AFW1047" i="9"/>
  <c r="AFX1047" i="9"/>
  <c r="AFY1047" i="9"/>
  <c r="AFZ1047" i="9"/>
  <c r="AGA1047" i="9"/>
  <c r="AGB1047" i="9"/>
  <c r="AGC1047" i="9"/>
  <c r="AGD1047" i="9"/>
  <c r="AGE1047" i="9"/>
  <c r="AGF1047" i="9"/>
  <c r="AGG1047" i="9"/>
  <c r="AGH1047" i="9"/>
  <c r="AGI1047" i="9"/>
  <c r="AGJ1047" i="9"/>
  <c r="AGK1047" i="9"/>
  <c r="AGL1047" i="9"/>
  <c r="AGM1047" i="9"/>
  <c r="AGN1047" i="9"/>
  <c r="AGO1047" i="9"/>
  <c r="AGP1047" i="9"/>
  <c r="AGQ1047" i="9"/>
  <c r="AGR1047" i="9"/>
  <c r="AGS1047" i="9"/>
  <c r="AGT1047" i="9"/>
  <c r="AGU1047" i="9"/>
  <c r="AGV1047" i="9"/>
  <c r="AGW1047" i="9"/>
  <c r="AGX1047" i="9"/>
  <c r="AGY1047" i="9"/>
  <c r="AGZ1047" i="9"/>
  <c r="AHA1047" i="9"/>
  <c r="AHB1047" i="9"/>
  <c r="AHC1047" i="9"/>
  <c r="AHD1047" i="9"/>
  <c r="AHE1047" i="9"/>
  <c r="AHF1047" i="9"/>
  <c r="AHG1047" i="9"/>
  <c r="AHH1047" i="9"/>
  <c r="AHI1047" i="9"/>
  <c r="AHJ1047" i="9"/>
  <c r="AHK1047" i="9"/>
  <c r="AHL1047" i="9"/>
  <c r="AHM1047" i="9"/>
  <c r="AHN1047" i="9"/>
  <c r="AHO1047" i="9"/>
  <c r="AHP1047" i="9"/>
  <c r="AHQ1047" i="9"/>
  <c r="AHR1047" i="9"/>
  <c r="AHS1047" i="9"/>
  <c r="AHT1047" i="9"/>
  <c r="AHU1047" i="9"/>
  <c r="AHV1047" i="9"/>
  <c r="AHW1047" i="9"/>
  <c r="AHX1047" i="9"/>
  <c r="AHY1047" i="9"/>
  <c r="AHZ1047" i="9"/>
  <c r="AIA1047" i="9"/>
  <c r="AIB1047" i="9"/>
  <c r="AIC1047" i="9"/>
  <c r="AID1047" i="9"/>
  <c r="AIE1047" i="9"/>
  <c r="AIF1047" i="9"/>
  <c r="AIG1047" i="9"/>
  <c r="AIH1047" i="9"/>
  <c r="AII1047" i="9"/>
  <c r="AIJ1047" i="9"/>
  <c r="AIK1047" i="9"/>
  <c r="AIL1047" i="9"/>
  <c r="AIM1047" i="9"/>
  <c r="AIN1047" i="9"/>
  <c r="AIO1047" i="9"/>
  <c r="AIP1047" i="9"/>
  <c r="AIQ1047" i="9"/>
  <c r="AIR1047" i="9"/>
  <c r="AIS1047" i="9"/>
  <c r="AIT1047" i="9"/>
  <c r="AIU1047" i="9"/>
  <c r="AIV1047" i="9"/>
  <c r="AIW1047" i="9"/>
  <c r="AIX1047" i="9"/>
  <c r="AIY1047" i="9"/>
  <c r="AIZ1047" i="9"/>
  <c r="AJA1047" i="9"/>
  <c r="AJB1047" i="9"/>
  <c r="AJC1047" i="9"/>
  <c r="AJD1047" i="9"/>
  <c r="AJE1047" i="9"/>
  <c r="AJF1047" i="9"/>
  <c r="AJG1047" i="9"/>
  <c r="AJH1047" i="9"/>
  <c r="AJI1047" i="9"/>
  <c r="AJJ1047" i="9"/>
  <c r="AJK1047" i="9"/>
  <c r="AJL1047" i="9"/>
  <c r="AJM1047" i="9"/>
  <c r="AJN1047" i="9"/>
  <c r="AJO1047" i="9"/>
  <c r="AJP1047" i="9"/>
  <c r="AJQ1047" i="9"/>
  <c r="AJR1047" i="9"/>
  <c r="AJS1047" i="9"/>
  <c r="AJT1047" i="9"/>
  <c r="AJU1047" i="9"/>
  <c r="AJV1047" i="9"/>
  <c r="AJW1047" i="9"/>
  <c r="AJX1047" i="9"/>
  <c r="AJY1047" i="9"/>
  <c r="AJZ1047" i="9"/>
  <c r="AKA1047" i="9"/>
  <c r="AKB1047" i="9"/>
  <c r="AKC1047" i="9"/>
  <c r="AKD1047" i="9"/>
  <c r="AKE1047" i="9"/>
  <c r="AKF1047" i="9"/>
  <c r="AKG1047" i="9"/>
  <c r="AKH1047" i="9"/>
  <c r="AKI1047" i="9"/>
  <c r="AKJ1047" i="9"/>
  <c r="AKK1047" i="9"/>
  <c r="AKL1047" i="9"/>
  <c r="AKM1047" i="9"/>
  <c r="AKN1047" i="9"/>
  <c r="AKO1047" i="9"/>
  <c r="AKP1047" i="9"/>
  <c r="AKQ1047" i="9"/>
  <c r="AKR1047" i="9"/>
  <c r="AKS1047" i="9"/>
  <c r="AKT1047" i="9"/>
  <c r="AKU1047" i="9"/>
  <c r="AKV1047" i="9"/>
  <c r="AKW1047" i="9"/>
  <c r="AKX1047" i="9"/>
  <c r="AKY1047" i="9"/>
  <c r="AKZ1047" i="9"/>
  <c r="ALA1047" i="9"/>
  <c r="ALB1047" i="9"/>
  <c r="ALC1047" i="9"/>
  <c r="ALD1047" i="9"/>
  <c r="ALE1047" i="9"/>
  <c r="ALF1047" i="9"/>
  <c r="ALG1047" i="9"/>
  <c r="ALH1047" i="9"/>
  <c r="ALI1047" i="9"/>
  <c r="ALJ1047" i="9"/>
  <c r="ALK1047" i="9"/>
  <c r="ALL1047" i="9"/>
  <c r="ALM1047" i="9"/>
  <c r="ALN1047" i="9"/>
  <c r="ALO1047" i="9"/>
  <c r="ALP1047" i="9"/>
  <c r="ALQ1047" i="9"/>
  <c r="ALR1047" i="9"/>
  <c r="ALS1047" i="9"/>
  <c r="ALT1047" i="9"/>
  <c r="ALU1047" i="9"/>
  <c r="ALV1047" i="9"/>
  <c r="ALW1047" i="9"/>
  <c r="ALX1047" i="9"/>
  <c r="ALY1047" i="9"/>
  <c r="ALZ1047" i="9"/>
  <c r="AMA1047" i="9"/>
  <c r="AMB1047" i="9"/>
  <c r="AMC1047" i="9"/>
  <c r="AMD1047" i="9"/>
  <c r="AME1047" i="9"/>
  <c r="AMF1047" i="9"/>
  <c r="AMG1047" i="9"/>
  <c r="AMH1047" i="9"/>
  <c r="AMI1047" i="9"/>
  <c r="AMJ1047" i="9"/>
  <c r="AMK1047" i="9"/>
  <c r="AML1047" i="9"/>
  <c r="AMM1047" i="9"/>
  <c r="AMN1047" i="9"/>
  <c r="AMO1047" i="9"/>
  <c r="AMP1047" i="9"/>
  <c r="AMQ1047" i="9"/>
  <c r="AMR1047" i="9"/>
  <c r="AMS1047" i="9"/>
  <c r="AMT1047" i="9"/>
  <c r="AMU1047" i="9"/>
  <c r="AMV1047" i="9"/>
  <c r="AMW1047" i="9"/>
  <c r="AMX1047" i="9"/>
  <c r="AMY1047" i="9"/>
  <c r="AMZ1047" i="9"/>
  <c r="ANA1047" i="9"/>
  <c r="ANB1047" i="9"/>
  <c r="ANC1047" i="9"/>
  <c r="AND1047" i="9"/>
  <c r="ANE1047" i="9"/>
  <c r="ANF1047" i="9"/>
  <c r="ANG1047" i="9"/>
  <c r="ANH1047" i="9"/>
  <c r="ANI1047" i="9"/>
  <c r="ANJ1047" i="9"/>
  <c r="ANK1047" i="9"/>
  <c r="ANL1047" i="9"/>
  <c r="ANM1047" i="9"/>
  <c r="ANN1047" i="9"/>
  <c r="ANO1047" i="9"/>
  <c r="ANP1047" i="9"/>
  <c r="ANQ1047" i="9"/>
  <c r="ANR1047" i="9"/>
  <c r="ANS1047" i="9"/>
  <c r="ANT1047" i="9"/>
  <c r="ANU1047" i="9"/>
  <c r="ANV1047" i="9"/>
  <c r="ANW1047" i="9"/>
  <c r="ANX1047" i="9"/>
  <c r="ANY1047" i="9"/>
  <c r="ANZ1047" i="9"/>
  <c r="AOA1047" i="9"/>
  <c r="AOB1047" i="9"/>
  <c r="AOC1047" i="9"/>
  <c r="AOD1047" i="9"/>
  <c r="AOE1047" i="9"/>
  <c r="AOF1047" i="9"/>
  <c r="AOG1047" i="9"/>
  <c r="AOH1047" i="9"/>
  <c r="AOI1047" i="9"/>
  <c r="AOJ1047" i="9"/>
  <c r="AOK1047" i="9"/>
  <c r="AOL1047" i="9"/>
  <c r="AOM1047" i="9"/>
  <c r="AON1047" i="9"/>
  <c r="AOO1047" i="9"/>
  <c r="AOP1047" i="9"/>
  <c r="AOQ1047" i="9"/>
  <c r="AOR1047" i="9"/>
  <c r="AOS1047" i="9"/>
  <c r="AOT1047" i="9"/>
  <c r="AOU1047" i="9"/>
  <c r="AOV1047" i="9"/>
  <c r="AOW1047" i="9"/>
  <c r="AOX1047" i="9"/>
  <c r="AOY1047" i="9"/>
  <c r="AOZ1047" i="9"/>
  <c r="APA1047" i="9"/>
  <c r="APB1047" i="9"/>
  <c r="APC1047" i="9"/>
  <c r="APD1047" i="9"/>
  <c r="APE1047" i="9"/>
  <c r="APF1047" i="9"/>
  <c r="APG1047" i="9"/>
  <c r="APH1047" i="9"/>
  <c r="API1047" i="9"/>
  <c r="APJ1047" i="9"/>
  <c r="APK1047" i="9"/>
  <c r="APL1047" i="9"/>
  <c r="APM1047" i="9"/>
  <c r="APN1047" i="9"/>
  <c r="APO1047" i="9"/>
  <c r="APP1047" i="9"/>
  <c r="APQ1047" i="9"/>
  <c r="APR1047" i="9"/>
  <c r="APS1047" i="9"/>
  <c r="APT1047" i="9"/>
  <c r="APU1047" i="9"/>
  <c r="APV1047" i="9"/>
  <c r="APW1047" i="9"/>
  <c r="APX1047" i="9"/>
  <c r="APY1047" i="9"/>
  <c r="APZ1047" i="9"/>
  <c r="AQA1047" i="9"/>
  <c r="AQB1047" i="9"/>
  <c r="AQC1047" i="9"/>
  <c r="AQD1047" i="9"/>
  <c r="AQE1047" i="9"/>
  <c r="AQF1047" i="9"/>
  <c r="AQG1047" i="9"/>
  <c r="AQH1047" i="9"/>
  <c r="AQI1047" i="9"/>
  <c r="AQJ1047" i="9"/>
  <c r="AQK1047" i="9"/>
  <c r="AQL1047" i="9"/>
  <c r="AQM1047" i="9"/>
  <c r="AQN1047" i="9"/>
  <c r="AQO1047" i="9"/>
  <c r="AQP1047" i="9"/>
  <c r="AQQ1047" i="9"/>
  <c r="AQR1047" i="9"/>
  <c r="AQS1047" i="9"/>
  <c r="AQT1047" i="9"/>
  <c r="AQU1047" i="9"/>
  <c r="AQV1047" i="9"/>
  <c r="AQW1047" i="9"/>
  <c r="AQX1047" i="9"/>
  <c r="AQY1047" i="9"/>
  <c r="AQZ1047" i="9"/>
  <c r="ARA1047" i="9"/>
  <c r="ARB1047" i="9"/>
  <c r="ARC1047" i="9"/>
  <c r="ARD1047" i="9"/>
  <c r="ARE1047" i="9"/>
  <c r="ARF1047" i="9"/>
  <c r="ARG1047" i="9"/>
  <c r="ARH1047" i="9"/>
  <c r="ARI1047" i="9"/>
  <c r="ARJ1047" i="9"/>
  <c r="ARK1047" i="9"/>
  <c r="ARL1047" i="9"/>
  <c r="ARM1047" i="9"/>
  <c r="ARN1047" i="9"/>
  <c r="ARO1047" i="9"/>
  <c r="ARP1047" i="9"/>
  <c r="ARQ1047" i="9"/>
  <c r="ARR1047" i="9"/>
  <c r="ARS1047" i="9"/>
  <c r="ART1047" i="9"/>
  <c r="ARU1047" i="9"/>
  <c r="ARV1047" i="9"/>
  <c r="ARW1047" i="9"/>
  <c r="ARX1047" i="9"/>
  <c r="ARY1047" i="9"/>
  <c r="ARZ1047" i="9"/>
  <c r="ASA1047" i="9"/>
  <c r="ASB1047" i="9"/>
  <c r="ASC1047" i="9"/>
  <c r="ASD1047" i="9"/>
  <c r="ASE1047" i="9"/>
  <c r="ASF1047" i="9"/>
  <c r="ASG1047" i="9"/>
  <c r="ASH1047" i="9"/>
  <c r="ASI1047" i="9"/>
  <c r="ASJ1047" i="9"/>
  <c r="ASK1047" i="9"/>
  <c r="ASL1047" i="9"/>
  <c r="ASM1047" i="9"/>
  <c r="ASN1047" i="9"/>
  <c r="ASO1047" i="9"/>
  <c r="ASP1047" i="9"/>
  <c r="ASQ1047" i="9"/>
  <c r="ASR1047" i="9"/>
  <c r="ASS1047" i="9"/>
  <c r="AST1047" i="9"/>
  <c r="ASU1047" i="9"/>
  <c r="ASV1047" i="9"/>
  <c r="ASW1047" i="9"/>
  <c r="ASX1047" i="9"/>
  <c r="ASY1047" i="9"/>
  <c r="ASZ1047" i="9"/>
  <c r="ATA1047" i="9"/>
  <c r="ATB1047" i="9"/>
  <c r="ATC1047" i="9"/>
  <c r="ATD1047" i="9"/>
  <c r="ATE1047" i="9"/>
  <c r="ATF1047" i="9"/>
  <c r="ATG1047" i="9"/>
  <c r="ATH1047" i="9"/>
  <c r="ATI1047" i="9"/>
  <c r="ATJ1047" i="9"/>
  <c r="ATK1047" i="9"/>
  <c r="ATL1047" i="9"/>
  <c r="ATM1047" i="9"/>
  <c r="ATN1047" i="9"/>
  <c r="ATO1047" i="9"/>
  <c r="ATP1047" i="9"/>
  <c r="ATQ1047" i="9"/>
  <c r="ATR1047" i="9"/>
  <c r="ATS1047" i="9"/>
  <c r="ATT1047" i="9"/>
  <c r="ATU1047" i="9"/>
  <c r="ATV1047" i="9"/>
  <c r="ATW1047" i="9"/>
  <c r="ATX1047" i="9"/>
  <c r="ATY1047" i="9"/>
  <c r="ATZ1047" i="9"/>
  <c r="AUA1047" i="9"/>
  <c r="AUB1047" i="9"/>
  <c r="AUC1047" i="9"/>
  <c r="AUD1047" i="9"/>
  <c r="AUE1047" i="9"/>
  <c r="AUF1047" i="9"/>
  <c r="AUG1047" i="9"/>
  <c r="AUH1047" i="9"/>
  <c r="AUI1047" i="9"/>
  <c r="AUJ1047" i="9"/>
  <c r="AUK1047" i="9"/>
  <c r="AUL1047" i="9"/>
  <c r="AUM1047" i="9"/>
  <c r="AUN1047" i="9"/>
  <c r="AUO1047" i="9"/>
  <c r="AUP1047" i="9"/>
  <c r="AUQ1047" i="9"/>
  <c r="AUR1047" i="9"/>
  <c r="AUS1047" i="9"/>
  <c r="AUT1047" i="9"/>
  <c r="AUU1047" i="9"/>
  <c r="AUV1047" i="9"/>
  <c r="AUW1047" i="9"/>
  <c r="AUX1047" i="9"/>
  <c r="AUY1047" i="9"/>
  <c r="AUZ1047" i="9"/>
  <c r="AVA1047" i="9"/>
  <c r="AVB1047" i="9"/>
  <c r="AVC1047" i="9"/>
  <c r="AVD1047" i="9"/>
  <c r="AVE1047" i="9"/>
  <c r="AVF1047" i="9"/>
  <c r="AVG1047" i="9"/>
  <c r="AVH1047" i="9"/>
  <c r="AVI1047" i="9"/>
  <c r="AVJ1047" i="9"/>
  <c r="AVK1047" i="9"/>
  <c r="AVL1047" i="9"/>
  <c r="AVM1047" i="9"/>
  <c r="AVN1047" i="9"/>
  <c r="AVO1047" i="9"/>
  <c r="AVP1047" i="9"/>
  <c r="AVQ1047" i="9"/>
  <c r="AVR1047" i="9"/>
  <c r="AVS1047" i="9"/>
  <c r="AVT1047" i="9"/>
  <c r="AVU1047" i="9"/>
  <c r="AVV1047" i="9"/>
  <c r="AVW1047" i="9"/>
  <c r="AVX1047" i="9"/>
  <c r="AVY1047" i="9"/>
  <c r="AVZ1047" i="9"/>
  <c r="AWA1047" i="9"/>
  <c r="AWB1047" i="9"/>
  <c r="AWC1047" i="9"/>
  <c r="AWD1047" i="9"/>
  <c r="AWE1047" i="9"/>
  <c r="AWF1047" i="9"/>
  <c r="AWG1047" i="9"/>
  <c r="AWH1047" i="9"/>
  <c r="AWI1047" i="9"/>
  <c r="AWJ1047" i="9"/>
  <c r="AWK1047" i="9"/>
  <c r="AWL1047" i="9"/>
  <c r="AWM1047" i="9"/>
  <c r="AWN1047" i="9"/>
  <c r="AWO1047" i="9"/>
  <c r="AWP1047" i="9"/>
  <c r="AWQ1047" i="9"/>
  <c r="AWR1047" i="9"/>
  <c r="AWS1047" i="9"/>
  <c r="AWT1047" i="9"/>
  <c r="AWU1047" i="9"/>
  <c r="AWV1047" i="9"/>
  <c r="AWW1047" i="9"/>
  <c r="AWX1047" i="9"/>
  <c r="AWY1047" i="9"/>
  <c r="AWZ1047" i="9"/>
  <c r="AXA1047" i="9"/>
  <c r="AXB1047" i="9"/>
  <c r="AXC1047" i="9"/>
  <c r="AXD1047" i="9"/>
  <c r="AXE1047" i="9"/>
  <c r="AXF1047" i="9"/>
  <c r="AXG1047" i="9"/>
  <c r="AXH1047" i="9"/>
  <c r="AXI1047" i="9"/>
  <c r="AXJ1047" i="9"/>
  <c r="AXK1047" i="9"/>
  <c r="AXL1047" i="9"/>
  <c r="AXM1047" i="9"/>
  <c r="AXN1047" i="9"/>
  <c r="AXO1047" i="9"/>
  <c r="AXP1047" i="9"/>
  <c r="AXQ1047" i="9"/>
  <c r="AXR1047" i="9"/>
  <c r="AXS1047" i="9"/>
  <c r="AXT1047" i="9"/>
  <c r="AXU1047" i="9"/>
  <c r="AXV1047" i="9"/>
  <c r="AXW1047" i="9"/>
  <c r="AXX1047" i="9"/>
  <c r="AXY1047" i="9"/>
  <c r="AXZ1047" i="9"/>
  <c r="AYA1047" i="9"/>
  <c r="AYB1047" i="9"/>
  <c r="AYC1047" i="9"/>
  <c r="AYD1047" i="9"/>
  <c r="AYE1047" i="9"/>
  <c r="AYF1047" i="9"/>
  <c r="AYG1047" i="9"/>
  <c r="AYH1047" i="9"/>
  <c r="AYI1047" i="9"/>
  <c r="AYJ1047" i="9"/>
  <c r="AYK1047" i="9"/>
  <c r="AYL1047" i="9"/>
  <c r="AYM1047" i="9"/>
  <c r="AYN1047" i="9"/>
  <c r="AYO1047" i="9"/>
  <c r="AYP1047" i="9"/>
  <c r="AYQ1047" i="9"/>
  <c r="AYR1047" i="9"/>
  <c r="AYS1047" i="9"/>
  <c r="AYT1047" i="9"/>
  <c r="AYU1047" i="9"/>
  <c r="AYV1047" i="9"/>
  <c r="AYW1047" i="9"/>
  <c r="AYX1047" i="9"/>
  <c r="AYY1047" i="9"/>
  <c r="AYZ1047" i="9"/>
  <c r="AZA1047" i="9"/>
  <c r="AZB1047" i="9"/>
  <c r="AZC1047" i="9"/>
  <c r="AZD1047" i="9"/>
  <c r="AZE1047" i="9"/>
  <c r="AZF1047" i="9"/>
  <c r="AZG1047" i="9"/>
  <c r="AZH1047" i="9"/>
  <c r="AZI1047" i="9"/>
  <c r="AZJ1047" i="9"/>
  <c r="AZK1047" i="9"/>
  <c r="AZL1047" i="9"/>
  <c r="AZM1047" i="9"/>
  <c r="AZN1047" i="9"/>
  <c r="AZO1047" i="9"/>
  <c r="AZP1047" i="9"/>
  <c r="AZQ1047" i="9"/>
  <c r="AZR1047" i="9"/>
  <c r="AZS1047" i="9"/>
  <c r="AZT1047" i="9"/>
  <c r="AZU1047" i="9"/>
  <c r="AZV1047" i="9"/>
  <c r="AZW1047" i="9"/>
  <c r="AZX1047" i="9"/>
  <c r="AZY1047" i="9"/>
  <c r="AZZ1047" i="9"/>
  <c r="BAA1047" i="9"/>
  <c r="BAB1047" i="9"/>
  <c r="BAC1047" i="9"/>
  <c r="BAD1047" i="9"/>
  <c r="BAE1047" i="9"/>
  <c r="BAF1047" i="9"/>
  <c r="BAG1047" i="9"/>
  <c r="BAH1047" i="9"/>
  <c r="BAI1047" i="9"/>
  <c r="BAJ1047" i="9"/>
  <c r="BAK1047" i="9"/>
  <c r="BAL1047" i="9"/>
  <c r="BAM1047" i="9"/>
  <c r="BAN1047" i="9"/>
  <c r="BAO1047" i="9"/>
  <c r="BAP1047" i="9"/>
  <c r="BAQ1047" i="9"/>
  <c r="BAR1047" i="9"/>
  <c r="BAS1047" i="9"/>
  <c r="BAT1047" i="9"/>
  <c r="BAU1047" i="9"/>
  <c r="BAV1047" i="9"/>
  <c r="BAW1047" i="9"/>
  <c r="BAX1047" i="9"/>
  <c r="BAY1047" i="9"/>
  <c r="BAZ1047" i="9"/>
  <c r="BBA1047" i="9"/>
  <c r="BBB1047" i="9"/>
  <c r="BBC1047" i="9"/>
  <c r="BBD1047" i="9"/>
  <c r="BBE1047" i="9"/>
  <c r="BBF1047" i="9"/>
  <c r="BBG1047" i="9"/>
  <c r="BBH1047" i="9"/>
  <c r="BBI1047" i="9"/>
  <c r="BBJ1047" i="9"/>
  <c r="BBK1047" i="9"/>
  <c r="BBL1047" i="9"/>
  <c r="BBM1047" i="9"/>
  <c r="BBN1047" i="9"/>
  <c r="BBO1047" i="9"/>
  <c r="BBP1047" i="9"/>
  <c r="BBQ1047" i="9"/>
  <c r="BBR1047" i="9"/>
  <c r="BBS1047" i="9"/>
  <c r="BBT1047" i="9"/>
  <c r="BBU1047" i="9"/>
  <c r="BBV1047" i="9"/>
  <c r="BBW1047" i="9"/>
  <c r="BBX1047" i="9"/>
  <c r="BBY1047" i="9"/>
  <c r="BBZ1047" i="9"/>
  <c r="BCA1047" i="9"/>
  <c r="BCB1047" i="9"/>
  <c r="BCC1047" i="9"/>
  <c r="BCD1047" i="9"/>
  <c r="BCE1047" i="9"/>
  <c r="BCF1047" i="9"/>
  <c r="BCG1047" i="9"/>
  <c r="BCH1047" i="9"/>
  <c r="BCI1047" i="9"/>
  <c r="BCJ1047" i="9"/>
  <c r="BCK1047" i="9"/>
  <c r="BCL1047" i="9"/>
  <c r="BCM1047" i="9"/>
  <c r="BCN1047" i="9"/>
  <c r="BCO1047" i="9"/>
  <c r="BCP1047" i="9"/>
  <c r="BCQ1047" i="9"/>
  <c r="BCR1047" i="9"/>
  <c r="BCS1047" i="9"/>
  <c r="BCT1047" i="9"/>
  <c r="BCU1047" i="9"/>
  <c r="BCV1047" i="9"/>
  <c r="BCW1047" i="9"/>
  <c r="BCX1047" i="9"/>
  <c r="BCY1047" i="9"/>
  <c r="BCZ1047" i="9"/>
  <c r="BDA1047" i="9"/>
  <c r="BDB1047" i="9"/>
  <c r="BDC1047" i="9"/>
  <c r="BDD1047" i="9"/>
  <c r="BDE1047" i="9"/>
  <c r="BDF1047" i="9"/>
  <c r="BDG1047" i="9"/>
  <c r="BDH1047" i="9"/>
  <c r="BDI1047" i="9"/>
  <c r="BDJ1047" i="9"/>
  <c r="BDK1047" i="9"/>
  <c r="BDL1047" i="9"/>
  <c r="BDM1047" i="9"/>
  <c r="BDN1047" i="9"/>
  <c r="BDO1047" i="9"/>
  <c r="BDP1047" i="9"/>
  <c r="BDQ1047" i="9"/>
  <c r="BDR1047" i="9"/>
  <c r="BDS1047" i="9"/>
  <c r="BDT1047" i="9"/>
  <c r="BDU1047" i="9"/>
  <c r="BDV1047" i="9"/>
  <c r="BDW1047" i="9"/>
  <c r="BDX1047" i="9"/>
  <c r="BDY1047" i="9"/>
  <c r="BDZ1047" i="9"/>
  <c r="BEA1047" i="9"/>
  <c r="BEB1047" i="9"/>
  <c r="BEC1047" i="9"/>
  <c r="BED1047" i="9"/>
  <c r="BEE1047" i="9"/>
  <c r="BEF1047" i="9"/>
  <c r="BEG1047" i="9"/>
  <c r="BEH1047" i="9"/>
  <c r="BEI1047" i="9"/>
  <c r="BEJ1047" i="9"/>
  <c r="BEK1047" i="9"/>
  <c r="BEL1047" i="9"/>
  <c r="BEM1047" i="9"/>
  <c r="BEN1047" i="9"/>
  <c r="BEO1047" i="9"/>
  <c r="BEP1047" i="9"/>
  <c r="BEQ1047" i="9"/>
  <c r="BER1047" i="9"/>
  <c r="BES1047" i="9"/>
  <c r="BET1047" i="9"/>
  <c r="BEU1047" i="9"/>
  <c r="BEV1047" i="9"/>
  <c r="BEW1047" i="9"/>
  <c r="BEX1047" i="9"/>
  <c r="BEY1047" i="9"/>
  <c r="BEZ1047" i="9"/>
  <c r="BFA1047" i="9"/>
  <c r="BFB1047" i="9"/>
  <c r="BFC1047" i="9"/>
  <c r="BFD1047" i="9"/>
  <c r="BFE1047" i="9"/>
  <c r="BFF1047" i="9"/>
  <c r="BFG1047" i="9"/>
  <c r="BFH1047" i="9"/>
  <c r="BFI1047" i="9"/>
  <c r="BFJ1047" i="9"/>
  <c r="BFK1047" i="9"/>
  <c r="BFL1047" i="9"/>
  <c r="BFM1047" i="9"/>
  <c r="BFN1047" i="9"/>
  <c r="BFO1047" i="9"/>
  <c r="BFP1047" i="9"/>
  <c r="BFQ1047" i="9"/>
  <c r="BFR1047" i="9"/>
  <c r="BFS1047" i="9"/>
  <c r="BFT1047" i="9"/>
  <c r="BFU1047" i="9"/>
  <c r="BFV1047" i="9"/>
  <c r="BFW1047" i="9"/>
  <c r="BFX1047" i="9"/>
  <c r="BFY1047" i="9"/>
  <c r="BFZ1047" i="9"/>
  <c r="BGA1047" i="9"/>
  <c r="BGB1047" i="9"/>
  <c r="BGC1047" i="9"/>
  <c r="BGD1047" i="9"/>
  <c r="BGE1047" i="9"/>
  <c r="BGF1047" i="9"/>
  <c r="BGG1047" i="9"/>
  <c r="BGH1047" i="9"/>
  <c r="BGI1047" i="9"/>
  <c r="BGJ1047" i="9"/>
  <c r="BGK1047" i="9"/>
  <c r="BGL1047" i="9"/>
  <c r="BGM1047" i="9"/>
  <c r="BGN1047" i="9"/>
  <c r="BGO1047" i="9"/>
  <c r="BGP1047" i="9"/>
  <c r="BGQ1047" i="9"/>
  <c r="BGR1047" i="9"/>
  <c r="BGS1047" i="9"/>
  <c r="BGT1047" i="9"/>
  <c r="BGU1047" i="9"/>
  <c r="BGV1047" i="9"/>
  <c r="BGW1047" i="9"/>
  <c r="BGX1047" i="9"/>
  <c r="BGY1047" i="9"/>
  <c r="BGZ1047" i="9"/>
  <c r="BHA1047" i="9"/>
  <c r="BHB1047" i="9"/>
  <c r="BHC1047" i="9"/>
  <c r="BHD1047" i="9"/>
  <c r="BHE1047" i="9"/>
  <c r="BHF1047" i="9"/>
  <c r="BHG1047" i="9"/>
  <c r="BHH1047" i="9"/>
  <c r="BHI1047" i="9"/>
  <c r="BHJ1047" i="9"/>
  <c r="BHK1047" i="9"/>
  <c r="BHL1047" i="9"/>
  <c r="BHM1047" i="9"/>
  <c r="BHN1047" i="9"/>
  <c r="BHO1047" i="9"/>
  <c r="BHP1047" i="9"/>
  <c r="BHQ1047" i="9"/>
  <c r="BHR1047" i="9"/>
  <c r="BHS1047" i="9"/>
  <c r="BHT1047" i="9"/>
  <c r="BHU1047" i="9"/>
  <c r="BHV1047" i="9"/>
  <c r="BHW1047" i="9"/>
  <c r="BHX1047" i="9"/>
  <c r="BHY1047" i="9"/>
  <c r="BHZ1047" i="9"/>
  <c r="BIA1047" i="9"/>
  <c r="BIB1047" i="9"/>
  <c r="BIC1047" i="9"/>
  <c r="BID1047" i="9"/>
  <c r="BIE1047" i="9"/>
  <c r="BIF1047" i="9"/>
  <c r="BIG1047" i="9"/>
  <c r="BIH1047" i="9"/>
  <c r="BII1047" i="9"/>
  <c r="BIJ1047" i="9"/>
  <c r="BIK1047" i="9"/>
  <c r="BIL1047" i="9"/>
  <c r="BIM1047" i="9"/>
  <c r="BIN1047" i="9"/>
  <c r="BIO1047" i="9"/>
  <c r="BIP1047" i="9"/>
  <c r="BIQ1047" i="9"/>
  <c r="BIR1047" i="9"/>
  <c r="BIS1047" i="9"/>
  <c r="BIT1047" i="9"/>
  <c r="BIU1047" i="9"/>
  <c r="BIV1047" i="9"/>
  <c r="AFQ1048" i="9"/>
  <c r="AFR1048" i="9"/>
  <c r="AFS1048" i="9"/>
  <c r="AFT1048" i="9"/>
  <c r="AFU1048" i="9"/>
  <c r="AFV1048" i="9"/>
  <c r="AFW1048" i="9"/>
  <c r="AFX1048" i="9"/>
  <c r="AFY1048" i="9"/>
  <c r="AFZ1048" i="9"/>
  <c r="AGA1048" i="9"/>
  <c r="AGB1048" i="9"/>
  <c r="AGC1048" i="9"/>
  <c r="AGD1048" i="9"/>
  <c r="AGE1048" i="9"/>
  <c r="AGF1048" i="9"/>
  <c r="AGG1048" i="9"/>
  <c r="AGH1048" i="9"/>
  <c r="AGI1048" i="9"/>
  <c r="AGJ1048" i="9"/>
  <c r="AGK1048" i="9"/>
  <c r="AGL1048" i="9"/>
  <c r="AGM1048" i="9"/>
  <c r="AGN1048" i="9"/>
  <c r="AGO1048" i="9"/>
  <c r="AGP1048" i="9"/>
  <c r="AGQ1048" i="9"/>
  <c r="AGR1048" i="9"/>
  <c r="AGS1048" i="9"/>
  <c r="AGT1048" i="9"/>
  <c r="AGU1048" i="9"/>
  <c r="AGV1048" i="9"/>
  <c r="AGW1048" i="9"/>
  <c r="AGX1048" i="9"/>
  <c r="AGY1048" i="9"/>
  <c r="AGZ1048" i="9"/>
  <c r="AHA1048" i="9"/>
  <c r="AHB1048" i="9"/>
  <c r="AHC1048" i="9"/>
  <c r="AHD1048" i="9"/>
  <c r="AHE1048" i="9"/>
  <c r="AHF1048" i="9"/>
  <c r="AHG1048" i="9"/>
  <c r="AHH1048" i="9"/>
  <c r="AHI1048" i="9"/>
  <c r="AHJ1048" i="9"/>
  <c r="AHK1048" i="9"/>
  <c r="AHL1048" i="9"/>
  <c r="AHM1048" i="9"/>
  <c r="AHN1048" i="9"/>
  <c r="AHO1048" i="9"/>
  <c r="AHP1048" i="9"/>
  <c r="AHQ1048" i="9"/>
  <c r="AHR1048" i="9"/>
  <c r="AHS1048" i="9"/>
  <c r="AHT1048" i="9"/>
  <c r="AHU1048" i="9"/>
  <c r="AHV1048" i="9"/>
  <c r="AHW1048" i="9"/>
  <c r="AHX1048" i="9"/>
  <c r="AHY1048" i="9"/>
  <c r="AHZ1048" i="9"/>
  <c r="AIA1048" i="9"/>
  <c r="AIB1048" i="9"/>
  <c r="AIC1048" i="9"/>
  <c r="AID1048" i="9"/>
  <c r="AIE1048" i="9"/>
  <c r="AIF1048" i="9"/>
  <c r="AIG1048" i="9"/>
  <c r="AIH1048" i="9"/>
  <c r="AII1048" i="9"/>
  <c r="AIJ1048" i="9"/>
  <c r="AIK1048" i="9"/>
  <c r="AIL1048" i="9"/>
  <c r="AIM1048" i="9"/>
  <c r="AIN1048" i="9"/>
  <c r="AIO1048" i="9"/>
  <c r="AIP1048" i="9"/>
  <c r="AIQ1048" i="9"/>
  <c r="AIR1048" i="9"/>
  <c r="AIS1048" i="9"/>
  <c r="AIT1048" i="9"/>
  <c r="AIU1048" i="9"/>
  <c r="AIV1048" i="9"/>
  <c r="AIW1048" i="9"/>
  <c r="AIX1048" i="9"/>
  <c r="AIY1048" i="9"/>
  <c r="AIZ1048" i="9"/>
  <c r="AJA1048" i="9"/>
  <c r="AJB1048" i="9"/>
  <c r="AJC1048" i="9"/>
  <c r="AJD1048" i="9"/>
  <c r="AJE1048" i="9"/>
  <c r="AJF1048" i="9"/>
  <c r="AJG1048" i="9"/>
  <c r="AJH1048" i="9"/>
  <c r="AJI1048" i="9"/>
  <c r="AJJ1048" i="9"/>
  <c r="AJK1048" i="9"/>
  <c r="AJL1048" i="9"/>
  <c r="AJM1048" i="9"/>
  <c r="AJN1048" i="9"/>
  <c r="AJO1048" i="9"/>
  <c r="AJP1048" i="9"/>
  <c r="AJQ1048" i="9"/>
  <c r="AJR1048" i="9"/>
  <c r="AJS1048" i="9"/>
  <c r="AJT1048" i="9"/>
  <c r="AJU1048" i="9"/>
  <c r="AJV1048" i="9"/>
  <c r="AJW1048" i="9"/>
  <c r="AJX1048" i="9"/>
  <c r="AJY1048" i="9"/>
  <c r="AJZ1048" i="9"/>
  <c r="AKA1048" i="9"/>
  <c r="AKB1048" i="9"/>
  <c r="AKC1048" i="9"/>
  <c r="AKD1048" i="9"/>
  <c r="AKE1048" i="9"/>
  <c r="AKF1048" i="9"/>
  <c r="AKG1048" i="9"/>
  <c r="AKH1048" i="9"/>
  <c r="AKI1048" i="9"/>
  <c r="AKJ1048" i="9"/>
  <c r="AKK1048" i="9"/>
  <c r="AKL1048" i="9"/>
  <c r="AKM1048" i="9"/>
  <c r="AKN1048" i="9"/>
  <c r="AKO1048" i="9"/>
  <c r="AKP1048" i="9"/>
  <c r="AKQ1048" i="9"/>
  <c r="AKR1048" i="9"/>
  <c r="AKS1048" i="9"/>
  <c r="AKT1048" i="9"/>
  <c r="AKU1048" i="9"/>
  <c r="AKV1048" i="9"/>
  <c r="AKW1048" i="9"/>
  <c r="AKX1048" i="9"/>
  <c r="AKY1048" i="9"/>
  <c r="AKZ1048" i="9"/>
  <c r="ALA1048" i="9"/>
  <c r="ALB1048" i="9"/>
  <c r="ALC1048" i="9"/>
  <c r="ALD1048" i="9"/>
  <c r="ALE1048" i="9"/>
  <c r="ALF1048" i="9"/>
  <c r="ALG1048" i="9"/>
  <c r="ALH1048" i="9"/>
  <c r="ALI1048" i="9"/>
  <c r="ALJ1048" i="9"/>
  <c r="ALK1048" i="9"/>
  <c r="ALL1048" i="9"/>
  <c r="ALM1048" i="9"/>
  <c r="ALN1048" i="9"/>
  <c r="ALO1048" i="9"/>
  <c r="ALP1048" i="9"/>
  <c r="ALQ1048" i="9"/>
  <c r="ALR1048" i="9"/>
  <c r="ALS1048" i="9"/>
  <c r="ALT1048" i="9"/>
  <c r="ALU1048" i="9"/>
  <c r="ALV1048" i="9"/>
  <c r="ALW1048" i="9"/>
  <c r="ALX1048" i="9"/>
  <c r="ALY1048" i="9"/>
  <c r="ALZ1048" i="9"/>
  <c r="AMA1048" i="9"/>
  <c r="AMB1048" i="9"/>
  <c r="AMC1048" i="9"/>
  <c r="AMD1048" i="9"/>
  <c r="AME1048" i="9"/>
  <c r="AMF1048" i="9"/>
  <c r="AMG1048" i="9"/>
  <c r="AMH1048" i="9"/>
  <c r="AMI1048" i="9"/>
  <c r="AMJ1048" i="9"/>
  <c r="AMK1048" i="9"/>
  <c r="AML1048" i="9"/>
  <c r="AMM1048" i="9"/>
  <c r="AMN1048" i="9"/>
  <c r="AMO1048" i="9"/>
  <c r="AMP1048" i="9"/>
  <c r="AMQ1048" i="9"/>
  <c r="AMR1048" i="9"/>
  <c r="AMS1048" i="9"/>
  <c r="AMT1048" i="9"/>
  <c r="AMU1048" i="9"/>
  <c r="AMV1048" i="9"/>
  <c r="AMW1048" i="9"/>
  <c r="AMX1048" i="9"/>
  <c r="AMY1048" i="9"/>
  <c r="AMZ1048" i="9"/>
  <c r="ANA1048" i="9"/>
  <c r="ANB1048" i="9"/>
  <c r="ANC1048" i="9"/>
  <c r="AND1048" i="9"/>
  <c r="ANE1048" i="9"/>
  <c r="ANF1048" i="9"/>
  <c r="ANG1048" i="9"/>
  <c r="ANH1048" i="9"/>
  <c r="ANI1048" i="9"/>
  <c r="ANJ1048" i="9"/>
  <c r="ANK1048" i="9"/>
  <c r="ANL1048" i="9"/>
  <c r="ANM1048" i="9"/>
  <c r="ANN1048" i="9"/>
  <c r="ANO1048" i="9"/>
  <c r="ANP1048" i="9"/>
  <c r="ANQ1048" i="9"/>
  <c r="ANR1048" i="9"/>
  <c r="ANS1048" i="9"/>
  <c r="ANT1048" i="9"/>
  <c r="ANU1048" i="9"/>
  <c r="ANV1048" i="9"/>
  <c r="ANW1048" i="9"/>
  <c r="ANX1048" i="9"/>
  <c r="ANY1048" i="9"/>
  <c r="ANZ1048" i="9"/>
  <c r="AOA1048" i="9"/>
  <c r="AOB1048" i="9"/>
  <c r="AOC1048" i="9"/>
  <c r="AOD1048" i="9"/>
  <c r="AOE1048" i="9"/>
  <c r="AOF1048" i="9"/>
  <c r="AOG1048" i="9"/>
  <c r="AOH1048" i="9"/>
  <c r="AOI1048" i="9"/>
  <c r="AOJ1048" i="9"/>
  <c r="AOK1048" i="9"/>
  <c r="AOL1048" i="9"/>
  <c r="AOM1048" i="9"/>
  <c r="AON1048" i="9"/>
  <c r="AOO1048" i="9"/>
  <c r="AOP1048" i="9"/>
  <c r="AOQ1048" i="9"/>
  <c r="AOR1048" i="9"/>
  <c r="AOS1048" i="9"/>
  <c r="AOT1048" i="9"/>
  <c r="AOU1048" i="9"/>
  <c r="AOV1048" i="9"/>
  <c r="AOW1048" i="9"/>
  <c r="AOX1048" i="9"/>
  <c r="AOY1048" i="9"/>
  <c r="AOZ1048" i="9"/>
  <c r="APA1048" i="9"/>
  <c r="APB1048" i="9"/>
  <c r="APC1048" i="9"/>
  <c r="APD1048" i="9"/>
  <c r="APE1048" i="9"/>
  <c r="APF1048" i="9"/>
  <c r="APG1048" i="9"/>
  <c r="APH1048" i="9"/>
  <c r="API1048" i="9"/>
  <c r="APJ1048" i="9"/>
  <c r="APK1048" i="9"/>
  <c r="APL1048" i="9"/>
  <c r="APM1048" i="9"/>
  <c r="APN1048" i="9"/>
  <c r="APO1048" i="9"/>
  <c r="APP1048" i="9"/>
  <c r="APQ1048" i="9"/>
  <c r="APR1048" i="9"/>
  <c r="APS1048" i="9"/>
  <c r="APT1048" i="9"/>
  <c r="APU1048" i="9"/>
  <c r="APV1048" i="9"/>
  <c r="APW1048" i="9"/>
  <c r="APX1048" i="9"/>
  <c r="APY1048" i="9"/>
  <c r="APZ1048" i="9"/>
  <c r="AQA1048" i="9"/>
  <c r="AQB1048" i="9"/>
  <c r="AQC1048" i="9"/>
  <c r="AQD1048" i="9"/>
  <c r="AQE1048" i="9"/>
  <c r="AQF1048" i="9"/>
  <c r="AQG1048" i="9"/>
  <c r="AQH1048" i="9"/>
  <c r="AQI1048" i="9"/>
  <c r="AQJ1048" i="9"/>
  <c r="AQK1048" i="9"/>
  <c r="AQL1048" i="9"/>
  <c r="AQM1048" i="9"/>
  <c r="AQN1048" i="9"/>
  <c r="AQO1048" i="9"/>
  <c r="AQP1048" i="9"/>
  <c r="AQQ1048" i="9"/>
  <c r="AQR1048" i="9"/>
  <c r="AQS1048" i="9"/>
  <c r="AQT1048" i="9"/>
  <c r="AQU1048" i="9"/>
  <c r="AQV1048" i="9"/>
  <c r="AQW1048" i="9"/>
  <c r="AQX1048" i="9"/>
  <c r="AQY1048" i="9"/>
  <c r="AQZ1048" i="9"/>
  <c r="ARA1048" i="9"/>
  <c r="ARB1048" i="9"/>
  <c r="ARC1048" i="9"/>
  <c r="ARD1048" i="9"/>
  <c r="ARE1048" i="9"/>
  <c r="ARF1048" i="9"/>
  <c r="ARG1048" i="9"/>
  <c r="ARH1048" i="9"/>
  <c r="ARI1048" i="9"/>
  <c r="ARJ1048" i="9"/>
  <c r="ARK1048" i="9"/>
  <c r="ARL1048" i="9"/>
  <c r="ARM1048" i="9"/>
  <c r="ARN1048" i="9"/>
  <c r="ARO1048" i="9"/>
  <c r="ARP1048" i="9"/>
  <c r="ARQ1048" i="9"/>
  <c r="ARR1048" i="9"/>
  <c r="ARS1048" i="9"/>
  <c r="ART1048" i="9"/>
  <c r="ARU1048" i="9"/>
  <c r="ARV1048" i="9"/>
  <c r="ARW1048" i="9"/>
  <c r="ARX1048" i="9"/>
  <c r="ARY1048" i="9"/>
  <c r="ARZ1048" i="9"/>
  <c r="ASA1048" i="9"/>
  <c r="ASB1048" i="9"/>
  <c r="ASC1048" i="9"/>
  <c r="ASD1048" i="9"/>
  <c r="ASE1048" i="9"/>
  <c r="ASF1048" i="9"/>
  <c r="ASG1048" i="9"/>
  <c r="ASH1048" i="9"/>
  <c r="ASI1048" i="9"/>
  <c r="ASJ1048" i="9"/>
  <c r="ASK1048" i="9"/>
  <c r="ASL1048" i="9"/>
  <c r="ASM1048" i="9"/>
  <c r="ASN1048" i="9"/>
  <c r="ASO1048" i="9"/>
  <c r="ASP1048" i="9"/>
  <c r="ASQ1048" i="9"/>
  <c r="ASR1048" i="9"/>
  <c r="ASS1048" i="9"/>
  <c r="AST1048" i="9"/>
  <c r="ASU1048" i="9"/>
  <c r="ASV1048" i="9"/>
  <c r="ASW1048" i="9"/>
  <c r="ASX1048" i="9"/>
  <c r="ASY1048" i="9"/>
  <c r="ASZ1048" i="9"/>
  <c r="ATA1048" i="9"/>
  <c r="ATB1048" i="9"/>
  <c r="ATC1048" i="9"/>
  <c r="ATD1048" i="9"/>
  <c r="ATE1048" i="9"/>
  <c r="ATF1048" i="9"/>
  <c r="ATG1048" i="9"/>
  <c r="ATH1048" i="9"/>
  <c r="ATI1048" i="9"/>
  <c r="ATJ1048" i="9"/>
  <c r="ATK1048" i="9"/>
  <c r="ATL1048" i="9"/>
  <c r="ATM1048" i="9"/>
  <c r="ATN1048" i="9"/>
  <c r="ATO1048" i="9"/>
  <c r="ATP1048" i="9"/>
  <c r="ATQ1048" i="9"/>
  <c r="ATR1048" i="9"/>
  <c r="ATS1048" i="9"/>
  <c r="ATT1048" i="9"/>
  <c r="ATU1048" i="9"/>
  <c r="ATV1048" i="9"/>
  <c r="ATW1048" i="9"/>
  <c r="ATX1048" i="9"/>
  <c r="ATY1048" i="9"/>
  <c r="ATZ1048" i="9"/>
  <c r="AUA1048" i="9"/>
  <c r="AUB1048" i="9"/>
  <c r="AUC1048" i="9"/>
  <c r="AUD1048" i="9"/>
  <c r="AUE1048" i="9"/>
  <c r="AUF1048" i="9"/>
  <c r="AUG1048" i="9"/>
  <c r="AUH1048" i="9"/>
  <c r="AUI1048" i="9"/>
  <c r="AUJ1048" i="9"/>
  <c r="AUK1048" i="9"/>
  <c r="AUL1048" i="9"/>
  <c r="AUM1048" i="9"/>
  <c r="AUN1048" i="9"/>
  <c r="AUO1048" i="9"/>
  <c r="AUP1048" i="9"/>
  <c r="AUQ1048" i="9"/>
  <c r="AUR1048" i="9"/>
  <c r="AUS1048" i="9"/>
  <c r="AUT1048" i="9"/>
  <c r="AUU1048" i="9"/>
  <c r="AUV1048" i="9"/>
  <c r="AUW1048" i="9"/>
  <c r="AUX1048" i="9"/>
  <c r="AUY1048" i="9"/>
  <c r="AUZ1048" i="9"/>
  <c r="AVA1048" i="9"/>
  <c r="AVB1048" i="9"/>
  <c r="AVC1048" i="9"/>
  <c r="AVD1048" i="9"/>
  <c r="AVE1048" i="9"/>
  <c r="AVF1048" i="9"/>
  <c r="AVG1048" i="9"/>
  <c r="AVH1048" i="9"/>
  <c r="AVI1048" i="9"/>
  <c r="AVJ1048" i="9"/>
  <c r="AVK1048" i="9"/>
  <c r="AVL1048" i="9"/>
  <c r="AVM1048" i="9"/>
  <c r="AVN1048" i="9"/>
  <c r="AVO1048" i="9"/>
  <c r="AVP1048" i="9"/>
  <c r="AVQ1048" i="9"/>
  <c r="AVR1048" i="9"/>
  <c r="AVS1048" i="9"/>
  <c r="AVT1048" i="9"/>
  <c r="AVU1048" i="9"/>
  <c r="AVV1048" i="9"/>
  <c r="AVW1048" i="9"/>
  <c r="AVX1048" i="9"/>
  <c r="AVY1048" i="9"/>
  <c r="AVZ1048" i="9"/>
  <c r="AWA1048" i="9"/>
  <c r="AWB1048" i="9"/>
  <c r="AWC1048" i="9"/>
  <c r="AWD1048" i="9"/>
  <c r="AWE1048" i="9"/>
  <c r="AWF1048" i="9"/>
  <c r="AWG1048" i="9"/>
  <c r="AWH1048" i="9"/>
  <c r="AWI1048" i="9"/>
  <c r="AWJ1048" i="9"/>
  <c r="AWK1048" i="9"/>
  <c r="AWL1048" i="9"/>
  <c r="AWM1048" i="9"/>
  <c r="AWN1048" i="9"/>
  <c r="AWO1048" i="9"/>
  <c r="AWP1048" i="9"/>
  <c r="AWQ1048" i="9"/>
  <c r="AWR1048" i="9"/>
  <c r="AWS1048" i="9"/>
  <c r="AWT1048" i="9"/>
  <c r="AWU1048" i="9"/>
  <c r="AWV1048" i="9"/>
  <c r="AWW1048" i="9"/>
  <c r="AWX1048" i="9"/>
  <c r="AWY1048" i="9"/>
  <c r="AWZ1048" i="9"/>
  <c r="AXA1048" i="9"/>
  <c r="AXB1048" i="9"/>
  <c r="AXC1048" i="9"/>
  <c r="AXD1048" i="9"/>
  <c r="AXE1048" i="9"/>
  <c r="AXF1048" i="9"/>
  <c r="AXG1048" i="9"/>
  <c r="AXH1048" i="9"/>
  <c r="AXI1048" i="9"/>
  <c r="AXJ1048" i="9"/>
  <c r="AXK1048" i="9"/>
  <c r="AXL1048" i="9"/>
  <c r="AXM1048" i="9"/>
  <c r="AXN1048" i="9"/>
  <c r="AXO1048" i="9"/>
  <c r="AXP1048" i="9"/>
  <c r="AXQ1048" i="9"/>
  <c r="AXR1048" i="9"/>
  <c r="AXS1048" i="9"/>
  <c r="AXT1048" i="9"/>
  <c r="AXU1048" i="9"/>
  <c r="AXV1048" i="9"/>
  <c r="AXW1048" i="9"/>
  <c r="AXX1048" i="9"/>
  <c r="AXY1048" i="9"/>
  <c r="AXZ1048" i="9"/>
  <c r="AYA1048" i="9"/>
  <c r="AYB1048" i="9"/>
  <c r="AYC1048" i="9"/>
  <c r="AYD1048" i="9"/>
  <c r="AYE1048" i="9"/>
  <c r="AYF1048" i="9"/>
  <c r="AYG1048" i="9"/>
  <c r="AYH1048" i="9"/>
  <c r="AYI1048" i="9"/>
  <c r="AYJ1048" i="9"/>
  <c r="AYK1048" i="9"/>
  <c r="AYL1048" i="9"/>
  <c r="AYM1048" i="9"/>
  <c r="AYN1048" i="9"/>
  <c r="AYO1048" i="9"/>
  <c r="AYP1048" i="9"/>
  <c r="AYQ1048" i="9"/>
  <c r="AYR1048" i="9"/>
  <c r="AYS1048" i="9"/>
  <c r="AYT1048" i="9"/>
  <c r="AYU1048" i="9"/>
  <c r="AYV1048" i="9"/>
  <c r="AYW1048" i="9"/>
  <c r="AYX1048" i="9"/>
  <c r="AYY1048" i="9"/>
  <c r="AYZ1048" i="9"/>
  <c r="AZA1048" i="9"/>
  <c r="AZB1048" i="9"/>
  <c r="AZC1048" i="9"/>
  <c r="AZD1048" i="9"/>
  <c r="AZE1048" i="9"/>
  <c r="AZF1048" i="9"/>
  <c r="AZG1048" i="9"/>
  <c r="AZH1048" i="9"/>
  <c r="AZI1048" i="9"/>
  <c r="AZJ1048" i="9"/>
  <c r="AZK1048" i="9"/>
  <c r="AZL1048" i="9"/>
  <c r="AZM1048" i="9"/>
  <c r="AZN1048" i="9"/>
  <c r="AZO1048" i="9"/>
  <c r="AZP1048" i="9"/>
  <c r="AZQ1048" i="9"/>
  <c r="AZR1048" i="9"/>
  <c r="AZS1048" i="9"/>
  <c r="AZT1048" i="9"/>
  <c r="AZU1048" i="9"/>
  <c r="AZV1048" i="9"/>
  <c r="AZW1048" i="9"/>
  <c r="AZX1048" i="9"/>
  <c r="AZY1048" i="9"/>
  <c r="AZZ1048" i="9"/>
  <c r="BAA1048" i="9"/>
  <c r="BAB1048" i="9"/>
  <c r="BAC1048" i="9"/>
  <c r="BAD1048" i="9"/>
  <c r="BAE1048" i="9"/>
  <c r="BAF1048" i="9"/>
  <c r="BAG1048" i="9"/>
  <c r="BAH1048" i="9"/>
  <c r="BAI1048" i="9"/>
  <c r="BAJ1048" i="9"/>
  <c r="BAK1048" i="9"/>
  <c r="BAL1048" i="9"/>
  <c r="BAM1048" i="9"/>
  <c r="BAN1048" i="9"/>
  <c r="BAO1048" i="9"/>
  <c r="BAP1048" i="9"/>
  <c r="BAQ1048" i="9"/>
  <c r="BAR1048" i="9"/>
  <c r="BAS1048" i="9"/>
  <c r="BAT1048" i="9"/>
  <c r="BAU1048" i="9"/>
  <c r="BAV1048" i="9"/>
  <c r="BAW1048" i="9"/>
  <c r="BAX1048" i="9"/>
  <c r="BAY1048" i="9"/>
  <c r="BAZ1048" i="9"/>
  <c r="BBA1048" i="9"/>
  <c r="BBB1048" i="9"/>
  <c r="BBC1048" i="9"/>
  <c r="BBD1048" i="9"/>
  <c r="BBE1048" i="9"/>
  <c r="BBF1048" i="9"/>
  <c r="BBG1048" i="9"/>
  <c r="BBH1048" i="9"/>
  <c r="BBI1048" i="9"/>
  <c r="BBJ1048" i="9"/>
  <c r="BBK1048" i="9"/>
  <c r="BBL1048" i="9"/>
  <c r="BBM1048" i="9"/>
  <c r="BBN1048" i="9"/>
  <c r="BBO1048" i="9"/>
  <c r="BBP1048" i="9"/>
  <c r="BBQ1048" i="9"/>
  <c r="BBR1048" i="9"/>
  <c r="BBS1048" i="9"/>
  <c r="BBT1048" i="9"/>
  <c r="BBU1048" i="9"/>
  <c r="BBV1048" i="9"/>
  <c r="BBW1048" i="9"/>
  <c r="BBX1048" i="9"/>
  <c r="BBY1048" i="9"/>
  <c r="BBZ1048" i="9"/>
  <c r="BCA1048" i="9"/>
  <c r="BCB1048" i="9"/>
  <c r="BCC1048" i="9"/>
  <c r="BCD1048" i="9"/>
  <c r="BCE1048" i="9"/>
  <c r="BCF1048" i="9"/>
  <c r="BCG1048" i="9"/>
  <c r="BCH1048" i="9"/>
  <c r="BCI1048" i="9"/>
  <c r="BCJ1048" i="9"/>
  <c r="BCK1048" i="9"/>
  <c r="BCL1048" i="9"/>
  <c r="BCM1048" i="9"/>
  <c r="BCN1048" i="9"/>
  <c r="BCO1048" i="9"/>
  <c r="BCP1048" i="9"/>
  <c r="BCQ1048" i="9"/>
  <c r="BCR1048" i="9"/>
  <c r="BCS1048" i="9"/>
  <c r="BCT1048" i="9"/>
  <c r="BCU1048" i="9"/>
  <c r="BCV1048" i="9"/>
  <c r="BCW1048" i="9"/>
  <c r="BCX1048" i="9"/>
  <c r="BCY1048" i="9"/>
  <c r="BCZ1048" i="9"/>
  <c r="BDA1048" i="9"/>
  <c r="BDB1048" i="9"/>
  <c r="BDC1048" i="9"/>
  <c r="BDD1048" i="9"/>
  <c r="BDE1048" i="9"/>
  <c r="BDF1048" i="9"/>
  <c r="BDG1048" i="9"/>
  <c r="BDH1048" i="9"/>
  <c r="BDI1048" i="9"/>
  <c r="BDJ1048" i="9"/>
  <c r="BDK1048" i="9"/>
  <c r="BDL1048" i="9"/>
  <c r="BDM1048" i="9"/>
  <c r="BDN1048" i="9"/>
  <c r="BDO1048" i="9"/>
  <c r="BDP1048" i="9"/>
  <c r="BDQ1048" i="9"/>
  <c r="BDR1048" i="9"/>
  <c r="BDS1048" i="9"/>
  <c r="BDT1048" i="9"/>
  <c r="BDU1048" i="9"/>
  <c r="BDV1048" i="9"/>
  <c r="BDW1048" i="9"/>
  <c r="BDX1048" i="9"/>
  <c r="BDY1048" i="9"/>
  <c r="BDZ1048" i="9"/>
  <c r="BEA1048" i="9"/>
  <c r="BEB1048" i="9"/>
  <c r="BEC1048" i="9"/>
  <c r="BED1048" i="9"/>
  <c r="BEE1048" i="9"/>
  <c r="BEF1048" i="9"/>
  <c r="BEG1048" i="9"/>
  <c r="BEH1048" i="9"/>
  <c r="BEI1048" i="9"/>
  <c r="BEJ1048" i="9"/>
  <c r="BEK1048" i="9"/>
  <c r="BEL1048" i="9"/>
  <c r="BEM1048" i="9"/>
  <c r="BEN1048" i="9"/>
  <c r="BEO1048" i="9"/>
  <c r="BEP1048" i="9"/>
  <c r="BEQ1048" i="9"/>
  <c r="BER1048" i="9"/>
  <c r="BES1048" i="9"/>
  <c r="BET1048" i="9"/>
  <c r="BEU1048" i="9"/>
  <c r="BEV1048" i="9"/>
  <c r="BEW1048" i="9"/>
  <c r="BEX1048" i="9"/>
  <c r="BEY1048" i="9"/>
  <c r="BEZ1048" i="9"/>
  <c r="BFA1048" i="9"/>
  <c r="BFB1048" i="9"/>
  <c r="BFC1048" i="9"/>
  <c r="BFD1048" i="9"/>
  <c r="BFE1048" i="9"/>
  <c r="BFF1048" i="9"/>
  <c r="BFG1048" i="9"/>
  <c r="BFH1048" i="9"/>
  <c r="BFI1048" i="9"/>
  <c r="BFJ1048" i="9"/>
  <c r="BFK1048" i="9"/>
  <c r="BFL1048" i="9"/>
  <c r="BFM1048" i="9"/>
  <c r="BFN1048" i="9"/>
  <c r="BFO1048" i="9"/>
  <c r="BFP1048" i="9"/>
  <c r="BFQ1048" i="9"/>
  <c r="BFR1048" i="9"/>
  <c r="BFS1048" i="9"/>
  <c r="BFT1048" i="9"/>
  <c r="BFU1048" i="9"/>
  <c r="BFV1048" i="9"/>
  <c r="BFW1048" i="9"/>
  <c r="BFX1048" i="9"/>
  <c r="BFY1048" i="9"/>
  <c r="BFZ1048" i="9"/>
  <c r="BGA1048" i="9"/>
  <c r="BGB1048" i="9"/>
  <c r="BGC1048" i="9"/>
  <c r="BGD1048" i="9"/>
  <c r="BGE1048" i="9"/>
  <c r="BGF1048" i="9"/>
  <c r="BGG1048" i="9"/>
  <c r="BGH1048" i="9"/>
  <c r="BGI1048" i="9"/>
  <c r="BGJ1048" i="9"/>
  <c r="BGK1048" i="9"/>
  <c r="BGL1048" i="9"/>
  <c r="BGM1048" i="9"/>
  <c r="BGN1048" i="9"/>
  <c r="BGO1048" i="9"/>
  <c r="BGP1048" i="9"/>
  <c r="BGQ1048" i="9"/>
  <c r="BGR1048" i="9"/>
  <c r="BGS1048" i="9"/>
  <c r="BGT1048" i="9"/>
  <c r="BGU1048" i="9"/>
  <c r="BGV1048" i="9"/>
  <c r="BGW1048" i="9"/>
  <c r="BGX1048" i="9"/>
  <c r="BGY1048" i="9"/>
  <c r="BGZ1048" i="9"/>
  <c r="BHA1048" i="9"/>
  <c r="BHB1048" i="9"/>
  <c r="BHC1048" i="9"/>
  <c r="BHD1048" i="9"/>
  <c r="BHE1048" i="9"/>
  <c r="BHF1048" i="9"/>
  <c r="BHG1048" i="9"/>
  <c r="BHH1048" i="9"/>
  <c r="BHI1048" i="9"/>
  <c r="BHJ1048" i="9"/>
  <c r="BHK1048" i="9"/>
  <c r="BHL1048" i="9"/>
  <c r="BHM1048" i="9"/>
  <c r="BHN1048" i="9"/>
  <c r="BHO1048" i="9"/>
  <c r="BHP1048" i="9"/>
  <c r="BHQ1048" i="9"/>
  <c r="BHR1048" i="9"/>
  <c r="BHS1048" i="9"/>
  <c r="BHT1048" i="9"/>
  <c r="BHU1048" i="9"/>
  <c r="BHV1048" i="9"/>
  <c r="BHW1048" i="9"/>
  <c r="BHX1048" i="9"/>
  <c r="BHY1048" i="9"/>
  <c r="BHZ1048" i="9"/>
  <c r="BIA1048" i="9"/>
  <c r="BIB1048" i="9"/>
  <c r="BIC1048" i="9"/>
  <c r="BID1048" i="9"/>
  <c r="BIE1048" i="9"/>
  <c r="BIF1048" i="9"/>
  <c r="BIG1048" i="9"/>
  <c r="BIH1048" i="9"/>
  <c r="BII1048" i="9"/>
  <c r="BIJ1048" i="9"/>
  <c r="BIK1048" i="9"/>
  <c r="BIL1048" i="9"/>
  <c r="BIM1048" i="9"/>
  <c r="BIN1048" i="9"/>
  <c r="BIO1048" i="9"/>
  <c r="BIP1048" i="9"/>
  <c r="BIQ1048" i="9"/>
  <c r="BIR1048" i="9"/>
  <c r="BIS1048" i="9"/>
  <c r="BIT1048" i="9"/>
  <c r="BIU1048" i="9"/>
  <c r="BIV1048" i="9"/>
  <c r="AFQ1049" i="9"/>
  <c r="AFR1049" i="9"/>
  <c r="AFS1049" i="9"/>
  <c r="AFT1049" i="9"/>
  <c r="AFU1049" i="9"/>
  <c r="AFV1049" i="9"/>
  <c r="AFW1049" i="9"/>
  <c r="AFX1049" i="9"/>
  <c r="AFY1049" i="9"/>
  <c r="AFZ1049" i="9"/>
  <c r="AGA1049" i="9"/>
  <c r="AGB1049" i="9"/>
  <c r="AGC1049" i="9"/>
  <c r="AGD1049" i="9"/>
  <c r="AGE1049" i="9"/>
  <c r="AGF1049" i="9"/>
  <c r="AGG1049" i="9"/>
  <c r="AGH1049" i="9"/>
  <c r="AGI1049" i="9"/>
  <c r="AGJ1049" i="9"/>
  <c r="AGK1049" i="9"/>
  <c r="AGL1049" i="9"/>
  <c r="AGM1049" i="9"/>
  <c r="AGN1049" i="9"/>
  <c r="AGO1049" i="9"/>
  <c r="AGP1049" i="9"/>
  <c r="AGQ1049" i="9"/>
  <c r="AGR1049" i="9"/>
  <c r="AGS1049" i="9"/>
  <c r="AGT1049" i="9"/>
  <c r="AGU1049" i="9"/>
  <c r="AGV1049" i="9"/>
  <c r="AGW1049" i="9"/>
  <c r="AGX1049" i="9"/>
  <c r="AGY1049" i="9"/>
  <c r="AGZ1049" i="9"/>
  <c r="AHA1049" i="9"/>
  <c r="AHB1049" i="9"/>
  <c r="AHC1049" i="9"/>
  <c r="AHD1049" i="9"/>
  <c r="AHE1049" i="9"/>
  <c r="AHF1049" i="9"/>
  <c r="AHG1049" i="9"/>
  <c r="AHH1049" i="9"/>
  <c r="AHI1049" i="9"/>
  <c r="AHJ1049" i="9"/>
  <c r="AHK1049" i="9"/>
  <c r="AHL1049" i="9"/>
  <c r="AHM1049" i="9"/>
  <c r="AHN1049" i="9"/>
  <c r="AHO1049" i="9"/>
  <c r="AHP1049" i="9"/>
  <c r="AHQ1049" i="9"/>
  <c r="AHR1049" i="9"/>
  <c r="AHS1049" i="9"/>
  <c r="AHT1049" i="9"/>
  <c r="AHU1049" i="9"/>
  <c r="AHV1049" i="9"/>
  <c r="AHW1049" i="9"/>
  <c r="AHX1049" i="9"/>
  <c r="AHY1049" i="9"/>
  <c r="AHZ1049" i="9"/>
  <c r="AIA1049" i="9"/>
  <c r="AIB1049" i="9"/>
  <c r="AIC1049" i="9"/>
  <c r="AID1049" i="9"/>
  <c r="AIE1049" i="9"/>
  <c r="AIF1049" i="9"/>
  <c r="AIG1049" i="9"/>
  <c r="AIH1049" i="9"/>
  <c r="AII1049" i="9"/>
  <c r="AIJ1049" i="9"/>
  <c r="AIK1049" i="9"/>
  <c r="AIL1049" i="9"/>
  <c r="AIM1049" i="9"/>
  <c r="AIN1049" i="9"/>
  <c r="AIO1049" i="9"/>
  <c r="AIP1049" i="9"/>
  <c r="AIQ1049" i="9"/>
  <c r="AIR1049" i="9"/>
  <c r="AIS1049" i="9"/>
  <c r="AIT1049" i="9"/>
  <c r="AIU1049" i="9"/>
  <c r="AIV1049" i="9"/>
  <c r="AIW1049" i="9"/>
  <c r="AIX1049" i="9"/>
  <c r="AIY1049" i="9"/>
  <c r="AIZ1049" i="9"/>
  <c r="AJA1049" i="9"/>
  <c r="AJB1049" i="9"/>
  <c r="AJC1049" i="9"/>
  <c r="AJD1049" i="9"/>
  <c r="AJE1049" i="9"/>
  <c r="AJF1049" i="9"/>
  <c r="AJG1049" i="9"/>
  <c r="AJH1049" i="9"/>
  <c r="AJI1049" i="9"/>
  <c r="AJJ1049" i="9"/>
  <c r="AJK1049" i="9"/>
  <c r="AJL1049" i="9"/>
  <c r="AJM1049" i="9"/>
  <c r="AJN1049" i="9"/>
  <c r="AJO1049" i="9"/>
  <c r="AJP1049" i="9"/>
  <c r="AJQ1049" i="9"/>
  <c r="AJR1049" i="9"/>
  <c r="AJS1049" i="9"/>
  <c r="AJT1049" i="9"/>
  <c r="AJU1049" i="9"/>
  <c r="AJV1049" i="9"/>
  <c r="AJW1049" i="9"/>
  <c r="AJX1049" i="9"/>
  <c r="AJY1049" i="9"/>
  <c r="AJZ1049" i="9"/>
  <c r="AKA1049" i="9"/>
  <c r="AKB1049" i="9"/>
  <c r="AKC1049" i="9"/>
  <c r="AKD1049" i="9"/>
  <c r="AKE1049" i="9"/>
  <c r="AKF1049" i="9"/>
  <c r="AKG1049" i="9"/>
  <c r="AKH1049" i="9"/>
  <c r="AKI1049" i="9"/>
  <c r="AKJ1049" i="9"/>
  <c r="AKK1049" i="9"/>
  <c r="AKL1049" i="9"/>
  <c r="AKM1049" i="9"/>
  <c r="AKN1049" i="9"/>
  <c r="AKO1049" i="9"/>
  <c r="AKP1049" i="9"/>
  <c r="AKQ1049" i="9"/>
  <c r="AKR1049" i="9"/>
  <c r="AKS1049" i="9"/>
  <c r="AKT1049" i="9"/>
  <c r="AKU1049" i="9"/>
  <c r="AKV1049" i="9"/>
  <c r="AKW1049" i="9"/>
  <c r="AKX1049" i="9"/>
  <c r="AKY1049" i="9"/>
  <c r="AKZ1049" i="9"/>
  <c r="ALA1049" i="9"/>
  <c r="ALB1049" i="9"/>
  <c r="ALC1049" i="9"/>
  <c r="ALD1049" i="9"/>
  <c r="ALE1049" i="9"/>
  <c r="ALF1049" i="9"/>
  <c r="ALG1049" i="9"/>
  <c r="ALH1049" i="9"/>
  <c r="ALI1049" i="9"/>
  <c r="ALJ1049" i="9"/>
  <c r="ALK1049" i="9"/>
  <c r="ALL1049" i="9"/>
  <c r="ALM1049" i="9"/>
  <c r="ALN1049" i="9"/>
  <c r="ALO1049" i="9"/>
  <c r="ALP1049" i="9"/>
  <c r="ALQ1049" i="9"/>
  <c r="ALR1049" i="9"/>
  <c r="ALS1049" i="9"/>
  <c r="ALT1049" i="9"/>
  <c r="ALU1049" i="9"/>
  <c r="ALV1049" i="9"/>
  <c r="ALW1049" i="9"/>
  <c r="ALX1049" i="9"/>
  <c r="ALY1049" i="9"/>
  <c r="ALZ1049" i="9"/>
  <c r="AMA1049" i="9"/>
  <c r="AMB1049" i="9"/>
  <c r="AMC1049" i="9"/>
  <c r="AMD1049" i="9"/>
  <c r="AME1049" i="9"/>
  <c r="AMF1049" i="9"/>
  <c r="AMG1049" i="9"/>
  <c r="AMH1049" i="9"/>
  <c r="AMI1049" i="9"/>
  <c r="AMJ1049" i="9"/>
  <c r="AMK1049" i="9"/>
  <c r="AML1049" i="9"/>
  <c r="AMM1049" i="9"/>
  <c r="AMN1049" i="9"/>
  <c r="AMO1049" i="9"/>
  <c r="AMP1049" i="9"/>
  <c r="AMQ1049" i="9"/>
  <c r="AMR1049" i="9"/>
  <c r="AMS1049" i="9"/>
  <c r="AMT1049" i="9"/>
  <c r="AMU1049" i="9"/>
  <c r="AMV1049" i="9"/>
  <c r="AMW1049" i="9"/>
  <c r="AMX1049" i="9"/>
  <c r="AMY1049" i="9"/>
  <c r="AMZ1049" i="9"/>
  <c r="ANA1049" i="9"/>
  <c r="ANB1049" i="9"/>
  <c r="ANC1049" i="9"/>
  <c r="AND1049" i="9"/>
  <c r="ANE1049" i="9"/>
  <c r="ANF1049" i="9"/>
  <c r="ANG1049" i="9"/>
  <c r="ANH1049" i="9"/>
  <c r="ANI1049" i="9"/>
  <c r="ANJ1049" i="9"/>
  <c r="ANK1049" i="9"/>
  <c r="ANL1049" i="9"/>
  <c r="ANM1049" i="9"/>
  <c r="ANN1049" i="9"/>
  <c r="ANO1049" i="9"/>
  <c r="ANP1049" i="9"/>
  <c r="ANQ1049" i="9"/>
  <c r="ANR1049" i="9"/>
  <c r="ANS1049" i="9"/>
  <c r="ANT1049" i="9"/>
  <c r="ANU1049" i="9"/>
  <c r="ANV1049" i="9"/>
  <c r="ANW1049" i="9"/>
  <c r="ANX1049" i="9"/>
  <c r="ANY1049" i="9"/>
  <c r="ANZ1049" i="9"/>
  <c r="AOA1049" i="9"/>
  <c r="AOB1049" i="9"/>
  <c r="AOC1049" i="9"/>
  <c r="AOD1049" i="9"/>
  <c r="AOE1049" i="9"/>
  <c r="AOF1049" i="9"/>
  <c r="AOG1049" i="9"/>
  <c r="AOH1049" i="9"/>
  <c r="AOI1049" i="9"/>
  <c r="AOJ1049" i="9"/>
  <c r="AOK1049" i="9"/>
  <c r="AOL1049" i="9"/>
  <c r="AOM1049" i="9"/>
  <c r="AON1049" i="9"/>
  <c r="AOO1049" i="9"/>
  <c r="AOP1049" i="9"/>
  <c r="AOQ1049" i="9"/>
  <c r="AOR1049" i="9"/>
  <c r="AOS1049" i="9"/>
  <c r="AOT1049" i="9"/>
  <c r="AOU1049" i="9"/>
  <c r="AOV1049" i="9"/>
  <c r="AOW1049" i="9"/>
  <c r="AOX1049" i="9"/>
  <c r="AOY1049" i="9"/>
  <c r="AOZ1049" i="9"/>
  <c r="APA1049" i="9"/>
  <c r="APB1049" i="9"/>
  <c r="APC1049" i="9"/>
  <c r="APD1049" i="9"/>
  <c r="APE1049" i="9"/>
  <c r="APF1049" i="9"/>
  <c r="APG1049" i="9"/>
  <c r="APH1049" i="9"/>
  <c r="API1049" i="9"/>
  <c r="APJ1049" i="9"/>
  <c r="APK1049" i="9"/>
  <c r="APL1049" i="9"/>
  <c r="APM1049" i="9"/>
  <c r="APN1049" i="9"/>
  <c r="APO1049" i="9"/>
  <c r="APP1049" i="9"/>
  <c r="APQ1049" i="9"/>
  <c r="APR1049" i="9"/>
  <c r="APS1049" i="9"/>
  <c r="APT1049" i="9"/>
  <c r="APU1049" i="9"/>
  <c r="APV1049" i="9"/>
  <c r="APW1049" i="9"/>
  <c r="APX1049" i="9"/>
  <c r="APY1049" i="9"/>
  <c r="APZ1049" i="9"/>
  <c r="AQA1049" i="9"/>
  <c r="AQB1049" i="9"/>
  <c r="AQC1049" i="9"/>
  <c r="AQD1049" i="9"/>
  <c r="AQE1049" i="9"/>
  <c r="AQF1049" i="9"/>
  <c r="AQG1049" i="9"/>
  <c r="AQH1049" i="9"/>
  <c r="AQI1049" i="9"/>
  <c r="AQJ1049" i="9"/>
  <c r="AQK1049" i="9"/>
  <c r="AQL1049" i="9"/>
  <c r="AQM1049" i="9"/>
  <c r="AQN1049" i="9"/>
  <c r="AQO1049" i="9"/>
  <c r="AQP1049" i="9"/>
  <c r="AQQ1049" i="9"/>
  <c r="AQR1049" i="9"/>
  <c r="AQS1049" i="9"/>
  <c r="AQT1049" i="9"/>
  <c r="AQU1049" i="9"/>
  <c r="AQV1049" i="9"/>
  <c r="AQW1049" i="9"/>
  <c r="AQX1049" i="9"/>
  <c r="AQY1049" i="9"/>
  <c r="AQZ1049" i="9"/>
  <c r="ARA1049" i="9"/>
  <c r="ARB1049" i="9"/>
  <c r="ARC1049" i="9"/>
  <c r="ARD1049" i="9"/>
  <c r="ARE1049" i="9"/>
  <c r="ARF1049" i="9"/>
  <c r="ARG1049" i="9"/>
  <c r="ARH1049" i="9"/>
  <c r="ARI1049" i="9"/>
  <c r="ARJ1049" i="9"/>
  <c r="ARK1049" i="9"/>
  <c r="ARL1049" i="9"/>
  <c r="ARM1049" i="9"/>
  <c r="ARN1049" i="9"/>
  <c r="ARO1049" i="9"/>
  <c r="ARP1049" i="9"/>
  <c r="ARQ1049" i="9"/>
  <c r="ARR1049" i="9"/>
  <c r="ARS1049" i="9"/>
  <c r="ART1049" i="9"/>
  <c r="ARU1049" i="9"/>
  <c r="ARV1049" i="9"/>
  <c r="ARW1049" i="9"/>
  <c r="ARX1049" i="9"/>
  <c r="ARY1049" i="9"/>
  <c r="ARZ1049" i="9"/>
  <c r="ASA1049" i="9"/>
  <c r="ASB1049" i="9"/>
  <c r="ASC1049" i="9"/>
  <c r="ASD1049" i="9"/>
  <c r="ASE1049" i="9"/>
  <c r="ASF1049" i="9"/>
  <c r="ASG1049" i="9"/>
  <c r="ASH1049" i="9"/>
  <c r="ASI1049" i="9"/>
  <c r="ASJ1049" i="9"/>
  <c r="ASK1049" i="9"/>
  <c r="ASL1049" i="9"/>
  <c r="ASM1049" i="9"/>
  <c r="ASN1049" i="9"/>
  <c r="ASO1049" i="9"/>
  <c r="ASP1049" i="9"/>
  <c r="ASQ1049" i="9"/>
  <c r="ASR1049" i="9"/>
  <c r="ASS1049" i="9"/>
  <c r="AST1049" i="9"/>
  <c r="ASU1049" i="9"/>
  <c r="ASV1049" i="9"/>
  <c r="ASW1049" i="9"/>
  <c r="ASX1049" i="9"/>
  <c r="ASY1049" i="9"/>
  <c r="ASZ1049" i="9"/>
  <c r="ATA1049" i="9"/>
  <c r="ATB1049" i="9"/>
  <c r="ATC1049" i="9"/>
  <c r="ATD1049" i="9"/>
  <c r="ATE1049" i="9"/>
  <c r="ATF1049" i="9"/>
  <c r="ATG1049" i="9"/>
  <c r="ATH1049" i="9"/>
  <c r="ATI1049" i="9"/>
  <c r="ATJ1049" i="9"/>
  <c r="ATK1049" i="9"/>
  <c r="ATL1049" i="9"/>
  <c r="ATM1049" i="9"/>
  <c r="ATN1049" i="9"/>
  <c r="ATO1049" i="9"/>
  <c r="ATP1049" i="9"/>
  <c r="ATQ1049" i="9"/>
  <c r="ATR1049" i="9"/>
  <c r="ATS1049" i="9"/>
  <c r="ATT1049" i="9"/>
  <c r="ATU1049" i="9"/>
  <c r="ATV1049" i="9"/>
  <c r="ATW1049" i="9"/>
  <c r="ATX1049" i="9"/>
  <c r="ATY1049" i="9"/>
  <c r="ATZ1049" i="9"/>
  <c r="AUA1049" i="9"/>
  <c r="AUB1049" i="9"/>
  <c r="AUC1049" i="9"/>
  <c r="AUD1049" i="9"/>
  <c r="AUE1049" i="9"/>
  <c r="AUF1049" i="9"/>
  <c r="AUG1049" i="9"/>
  <c r="AUH1049" i="9"/>
  <c r="AUI1049" i="9"/>
  <c r="AUJ1049" i="9"/>
  <c r="AUK1049" i="9"/>
  <c r="AUL1049" i="9"/>
  <c r="AUM1049" i="9"/>
  <c r="AUN1049" i="9"/>
  <c r="AUO1049" i="9"/>
  <c r="AUP1049" i="9"/>
  <c r="AUQ1049" i="9"/>
  <c r="AUR1049" i="9"/>
  <c r="AUS1049" i="9"/>
  <c r="AUT1049" i="9"/>
  <c r="AUU1049" i="9"/>
  <c r="AUV1049" i="9"/>
  <c r="AUW1049" i="9"/>
  <c r="AUX1049" i="9"/>
  <c r="AUY1049" i="9"/>
  <c r="AUZ1049" i="9"/>
  <c r="AVA1049" i="9"/>
  <c r="AVB1049" i="9"/>
  <c r="AVC1049" i="9"/>
  <c r="AVD1049" i="9"/>
  <c r="AVE1049" i="9"/>
  <c r="AVF1049" i="9"/>
  <c r="AVG1049" i="9"/>
  <c r="AVH1049" i="9"/>
  <c r="AVI1049" i="9"/>
  <c r="AVJ1049" i="9"/>
  <c r="AVK1049" i="9"/>
  <c r="AVL1049" i="9"/>
  <c r="AVM1049" i="9"/>
  <c r="AVN1049" i="9"/>
  <c r="AVO1049" i="9"/>
  <c r="AVP1049" i="9"/>
  <c r="AVQ1049" i="9"/>
  <c r="AVR1049" i="9"/>
  <c r="AVS1049" i="9"/>
  <c r="AVT1049" i="9"/>
  <c r="AVU1049" i="9"/>
  <c r="AVV1049" i="9"/>
  <c r="AVW1049" i="9"/>
  <c r="AVX1049" i="9"/>
  <c r="AVY1049" i="9"/>
  <c r="AVZ1049" i="9"/>
  <c r="AWA1049" i="9"/>
  <c r="AWB1049" i="9"/>
  <c r="AWC1049" i="9"/>
  <c r="AWD1049" i="9"/>
  <c r="AWE1049" i="9"/>
  <c r="AWF1049" i="9"/>
  <c r="AWG1049" i="9"/>
  <c r="AWH1049" i="9"/>
  <c r="AWI1049" i="9"/>
  <c r="AWJ1049" i="9"/>
  <c r="AWK1049" i="9"/>
  <c r="AWL1049" i="9"/>
  <c r="AWM1049" i="9"/>
  <c r="AWN1049" i="9"/>
  <c r="AWO1049" i="9"/>
  <c r="AWP1049" i="9"/>
  <c r="AWQ1049" i="9"/>
  <c r="AWR1049" i="9"/>
  <c r="AWS1049" i="9"/>
  <c r="AWT1049" i="9"/>
  <c r="AWU1049" i="9"/>
  <c r="AWV1049" i="9"/>
  <c r="AWW1049" i="9"/>
  <c r="AWX1049" i="9"/>
  <c r="AWY1049" i="9"/>
  <c r="AWZ1049" i="9"/>
  <c r="AXA1049" i="9"/>
  <c r="AXB1049" i="9"/>
  <c r="AXC1049" i="9"/>
  <c r="AXD1049" i="9"/>
  <c r="AXE1049" i="9"/>
  <c r="AXF1049" i="9"/>
  <c r="AXG1049" i="9"/>
  <c r="AXH1049" i="9"/>
  <c r="AXI1049" i="9"/>
  <c r="AXJ1049" i="9"/>
  <c r="AXK1049" i="9"/>
  <c r="AXL1049" i="9"/>
  <c r="AXM1049" i="9"/>
  <c r="AXN1049" i="9"/>
  <c r="AXO1049" i="9"/>
  <c r="AXP1049" i="9"/>
  <c r="AXQ1049" i="9"/>
  <c r="AXR1049" i="9"/>
  <c r="AXS1049" i="9"/>
  <c r="AXT1049" i="9"/>
  <c r="AXU1049" i="9"/>
  <c r="AXV1049" i="9"/>
  <c r="AXW1049" i="9"/>
  <c r="AXX1049" i="9"/>
  <c r="AXY1049" i="9"/>
  <c r="AXZ1049" i="9"/>
  <c r="AYA1049" i="9"/>
  <c r="AYB1049" i="9"/>
  <c r="AYC1049" i="9"/>
  <c r="AYD1049" i="9"/>
  <c r="AYE1049" i="9"/>
  <c r="AYF1049" i="9"/>
  <c r="AYG1049" i="9"/>
  <c r="AYH1049" i="9"/>
  <c r="AYI1049" i="9"/>
  <c r="AYJ1049" i="9"/>
  <c r="AYK1049" i="9"/>
  <c r="AYL1049" i="9"/>
  <c r="AYM1049" i="9"/>
  <c r="AYN1049" i="9"/>
  <c r="AYO1049" i="9"/>
  <c r="AYP1049" i="9"/>
  <c r="AYQ1049" i="9"/>
  <c r="AYR1049" i="9"/>
  <c r="AYS1049" i="9"/>
  <c r="AYT1049" i="9"/>
  <c r="AYU1049" i="9"/>
  <c r="AYV1049" i="9"/>
  <c r="AYW1049" i="9"/>
  <c r="AYX1049" i="9"/>
  <c r="AYY1049" i="9"/>
  <c r="AYZ1049" i="9"/>
  <c r="AZA1049" i="9"/>
  <c r="AZB1049" i="9"/>
  <c r="AZC1049" i="9"/>
  <c r="AZD1049" i="9"/>
  <c r="AZE1049" i="9"/>
  <c r="AZF1049" i="9"/>
  <c r="AZG1049" i="9"/>
  <c r="AZH1049" i="9"/>
  <c r="AZI1049" i="9"/>
  <c r="AZJ1049" i="9"/>
  <c r="AZK1049" i="9"/>
  <c r="AZL1049" i="9"/>
  <c r="AZM1049" i="9"/>
  <c r="AZN1049" i="9"/>
  <c r="AZO1049" i="9"/>
  <c r="AZP1049" i="9"/>
  <c r="AZQ1049" i="9"/>
  <c r="AZR1049" i="9"/>
  <c r="AZS1049" i="9"/>
  <c r="AZT1049" i="9"/>
  <c r="AZU1049" i="9"/>
  <c r="AZV1049" i="9"/>
  <c r="AZW1049" i="9"/>
  <c r="AZX1049" i="9"/>
  <c r="AZY1049" i="9"/>
  <c r="AZZ1049" i="9"/>
  <c r="BAA1049" i="9"/>
  <c r="BAB1049" i="9"/>
  <c r="BAC1049" i="9"/>
  <c r="BAD1049" i="9"/>
  <c r="BAE1049" i="9"/>
  <c r="BAF1049" i="9"/>
  <c r="BAG1049" i="9"/>
  <c r="BAH1049" i="9"/>
  <c r="BAI1049" i="9"/>
  <c r="BAJ1049" i="9"/>
  <c r="BAK1049" i="9"/>
  <c r="BAL1049" i="9"/>
  <c r="BAM1049" i="9"/>
  <c r="BAN1049" i="9"/>
  <c r="BAO1049" i="9"/>
  <c r="BAP1049" i="9"/>
  <c r="BAQ1049" i="9"/>
  <c r="BAR1049" i="9"/>
  <c r="BAS1049" i="9"/>
  <c r="BAT1049" i="9"/>
  <c r="BAU1049" i="9"/>
  <c r="BAV1049" i="9"/>
  <c r="BAW1049" i="9"/>
  <c r="BAX1049" i="9"/>
  <c r="BAY1049" i="9"/>
  <c r="BAZ1049" i="9"/>
  <c r="BBA1049" i="9"/>
  <c r="BBB1049" i="9"/>
  <c r="BBC1049" i="9"/>
  <c r="BBD1049" i="9"/>
  <c r="BBE1049" i="9"/>
  <c r="BBF1049" i="9"/>
  <c r="BBG1049" i="9"/>
  <c r="BBH1049" i="9"/>
  <c r="BBI1049" i="9"/>
  <c r="BBJ1049" i="9"/>
  <c r="BBK1049" i="9"/>
  <c r="BBL1049" i="9"/>
  <c r="BBM1049" i="9"/>
  <c r="BBN1049" i="9"/>
  <c r="BBO1049" i="9"/>
  <c r="BBP1049" i="9"/>
  <c r="BBQ1049" i="9"/>
  <c r="BBR1049" i="9"/>
  <c r="BBS1049" i="9"/>
  <c r="BBT1049" i="9"/>
  <c r="BBU1049" i="9"/>
  <c r="BBV1049" i="9"/>
  <c r="BBW1049" i="9"/>
  <c r="BBX1049" i="9"/>
  <c r="BBY1049" i="9"/>
  <c r="BBZ1049" i="9"/>
  <c r="BCA1049" i="9"/>
  <c r="BCB1049" i="9"/>
  <c r="BCC1049" i="9"/>
  <c r="BCD1049" i="9"/>
  <c r="BCE1049" i="9"/>
  <c r="BCF1049" i="9"/>
  <c r="BCG1049" i="9"/>
  <c r="BCH1049" i="9"/>
  <c r="BCI1049" i="9"/>
  <c r="BCJ1049" i="9"/>
  <c r="BCK1049" i="9"/>
  <c r="BCL1049" i="9"/>
  <c r="BCM1049" i="9"/>
  <c r="BCN1049" i="9"/>
  <c r="BCO1049" i="9"/>
  <c r="BCP1049" i="9"/>
  <c r="BCQ1049" i="9"/>
  <c r="BCR1049" i="9"/>
  <c r="BCS1049" i="9"/>
  <c r="BCT1049" i="9"/>
  <c r="BCU1049" i="9"/>
  <c r="BCV1049" i="9"/>
  <c r="BCW1049" i="9"/>
  <c r="BCX1049" i="9"/>
  <c r="BCY1049" i="9"/>
  <c r="BCZ1049" i="9"/>
  <c r="BDA1049" i="9"/>
  <c r="BDB1049" i="9"/>
  <c r="BDC1049" i="9"/>
  <c r="BDD1049" i="9"/>
  <c r="BDE1049" i="9"/>
  <c r="BDF1049" i="9"/>
  <c r="BDG1049" i="9"/>
  <c r="BDH1049" i="9"/>
  <c r="BDI1049" i="9"/>
  <c r="BDJ1049" i="9"/>
  <c r="BDK1049" i="9"/>
  <c r="BDL1049" i="9"/>
  <c r="BDM1049" i="9"/>
  <c r="BDN1049" i="9"/>
  <c r="BDO1049" i="9"/>
  <c r="BDP1049" i="9"/>
  <c r="BDQ1049" i="9"/>
  <c r="BDR1049" i="9"/>
  <c r="BDS1049" i="9"/>
  <c r="BDT1049" i="9"/>
  <c r="BDU1049" i="9"/>
  <c r="BDV1049" i="9"/>
  <c r="BDW1049" i="9"/>
  <c r="BDX1049" i="9"/>
  <c r="BDY1049" i="9"/>
  <c r="BDZ1049" i="9"/>
  <c r="BEA1049" i="9"/>
  <c r="BEB1049" i="9"/>
  <c r="BEC1049" i="9"/>
  <c r="BED1049" i="9"/>
  <c r="BEE1049" i="9"/>
  <c r="BEF1049" i="9"/>
  <c r="BEG1049" i="9"/>
  <c r="BEH1049" i="9"/>
  <c r="BEI1049" i="9"/>
  <c r="BEJ1049" i="9"/>
  <c r="BEK1049" i="9"/>
  <c r="BEL1049" i="9"/>
  <c r="BEM1049" i="9"/>
  <c r="BEN1049" i="9"/>
  <c r="BEO1049" i="9"/>
  <c r="BEP1049" i="9"/>
  <c r="BEQ1049" i="9"/>
  <c r="BER1049" i="9"/>
  <c r="BES1049" i="9"/>
  <c r="BET1049" i="9"/>
  <c r="BEU1049" i="9"/>
  <c r="BEV1049" i="9"/>
  <c r="BEW1049" i="9"/>
  <c r="BEX1049" i="9"/>
  <c r="BEY1049" i="9"/>
  <c r="BEZ1049" i="9"/>
  <c r="BFA1049" i="9"/>
  <c r="BFB1049" i="9"/>
  <c r="BFC1049" i="9"/>
  <c r="BFD1049" i="9"/>
  <c r="BFE1049" i="9"/>
  <c r="BFF1049" i="9"/>
  <c r="BFG1049" i="9"/>
  <c r="BFH1049" i="9"/>
  <c r="BFI1049" i="9"/>
  <c r="BFJ1049" i="9"/>
  <c r="BFK1049" i="9"/>
  <c r="BFL1049" i="9"/>
  <c r="BFM1049" i="9"/>
  <c r="BFN1049" i="9"/>
  <c r="BFO1049" i="9"/>
  <c r="BFP1049" i="9"/>
  <c r="BFQ1049" i="9"/>
  <c r="BFR1049" i="9"/>
  <c r="BFS1049" i="9"/>
  <c r="BFT1049" i="9"/>
  <c r="BFU1049" i="9"/>
  <c r="BFV1049" i="9"/>
  <c r="BFW1049" i="9"/>
  <c r="BFX1049" i="9"/>
  <c r="BFY1049" i="9"/>
  <c r="BFZ1049" i="9"/>
  <c r="BGA1049" i="9"/>
  <c r="BGB1049" i="9"/>
  <c r="BGC1049" i="9"/>
  <c r="BGD1049" i="9"/>
  <c r="BGE1049" i="9"/>
  <c r="BGF1049" i="9"/>
  <c r="BGG1049" i="9"/>
  <c r="BGH1049" i="9"/>
  <c r="BGI1049" i="9"/>
  <c r="BGJ1049" i="9"/>
  <c r="BGK1049" i="9"/>
  <c r="BGL1049" i="9"/>
  <c r="BGM1049" i="9"/>
  <c r="BGN1049" i="9"/>
  <c r="BGO1049" i="9"/>
  <c r="BGP1049" i="9"/>
  <c r="BGQ1049" i="9"/>
  <c r="BGR1049" i="9"/>
  <c r="BGS1049" i="9"/>
  <c r="BGT1049" i="9"/>
  <c r="BGU1049" i="9"/>
  <c r="BGV1049" i="9"/>
  <c r="BGW1049" i="9"/>
  <c r="BGX1049" i="9"/>
  <c r="BGY1049" i="9"/>
  <c r="BGZ1049" i="9"/>
  <c r="BHA1049" i="9"/>
  <c r="BHB1049" i="9"/>
  <c r="BHC1049" i="9"/>
  <c r="BHD1049" i="9"/>
  <c r="BHE1049" i="9"/>
  <c r="BHF1049" i="9"/>
  <c r="BHG1049" i="9"/>
  <c r="BHH1049" i="9"/>
  <c r="BHI1049" i="9"/>
  <c r="BHJ1049" i="9"/>
  <c r="BHK1049" i="9"/>
  <c r="BHL1049" i="9"/>
  <c r="BHM1049" i="9"/>
  <c r="BHN1049" i="9"/>
  <c r="BHO1049" i="9"/>
  <c r="BHP1049" i="9"/>
  <c r="BHQ1049" i="9"/>
  <c r="BHR1049" i="9"/>
  <c r="BHS1049" i="9"/>
  <c r="BHT1049" i="9"/>
  <c r="BHU1049" i="9"/>
  <c r="BHV1049" i="9"/>
  <c r="BHW1049" i="9"/>
  <c r="BHX1049" i="9"/>
  <c r="BHY1049" i="9"/>
  <c r="BHZ1049" i="9"/>
  <c r="BIA1049" i="9"/>
  <c r="BIB1049" i="9"/>
  <c r="BIC1049" i="9"/>
  <c r="BID1049" i="9"/>
  <c r="BIE1049" i="9"/>
  <c r="BIF1049" i="9"/>
  <c r="BIG1049" i="9"/>
  <c r="BIH1049" i="9"/>
  <c r="BII1049" i="9"/>
  <c r="BIJ1049" i="9"/>
  <c r="BIK1049" i="9"/>
  <c r="BIL1049" i="9"/>
  <c r="BIM1049" i="9"/>
  <c r="BIN1049" i="9"/>
  <c r="BIO1049" i="9"/>
  <c r="BIP1049" i="9"/>
  <c r="BIQ1049" i="9"/>
  <c r="BIR1049" i="9"/>
  <c r="BIS1049" i="9"/>
  <c r="BIT1049" i="9"/>
  <c r="BIU1049" i="9"/>
  <c r="BIV1049" i="9"/>
  <c r="AFQ1050" i="9"/>
  <c r="AFR1050" i="9"/>
  <c r="AFS1050" i="9"/>
  <c r="AFT1050" i="9"/>
  <c r="AFU1050" i="9"/>
  <c r="AFV1050" i="9"/>
  <c r="AFW1050" i="9"/>
  <c r="AFX1050" i="9"/>
  <c r="AFY1050" i="9"/>
  <c r="AFZ1050" i="9"/>
  <c r="AGA1050" i="9"/>
  <c r="AGB1050" i="9"/>
  <c r="AGC1050" i="9"/>
  <c r="AGD1050" i="9"/>
  <c r="AGE1050" i="9"/>
  <c r="AGF1050" i="9"/>
  <c r="AGG1050" i="9"/>
  <c r="AGH1050" i="9"/>
  <c r="AGI1050" i="9"/>
  <c r="AGJ1050" i="9"/>
  <c r="AGK1050" i="9"/>
  <c r="AGL1050" i="9"/>
  <c r="AGM1050" i="9"/>
  <c r="AGN1050" i="9"/>
  <c r="AGO1050" i="9"/>
  <c r="AGP1050" i="9"/>
  <c r="AGQ1050" i="9"/>
  <c r="AGR1050" i="9"/>
  <c r="AGS1050" i="9"/>
  <c r="AGT1050" i="9"/>
  <c r="AGU1050" i="9"/>
  <c r="AGV1050" i="9"/>
  <c r="AGW1050" i="9"/>
  <c r="AGX1050" i="9"/>
  <c r="AGY1050" i="9"/>
  <c r="AGZ1050" i="9"/>
  <c r="AHA1050" i="9"/>
  <c r="AHB1050" i="9"/>
  <c r="AHC1050" i="9"/>
  <c r="AHD1050" i="9"/>
  <c r="AHE1050" i="9"/>
  <c r="AHF1050" i="9"/>
  <c r="AHG1050" i="9"/>
  <c r="AHH1050" i="9"/>
  <c r="AHI1050" i="9"/>
  <c r="AHJ1050" i="9"/>
  <c r="AHK1050" i="9"/>
  <c r="AHL1050" i="9"/>
  <c r="AHM1050" i="9"/>
  <c r="AHN1050" i="9"/>
  <c r="AHO1050" i="9"/>
  <c r="AHP1050" i="9"/>
  <c r="AHQ1050" i="9"/>
  <c r="AHR1050" i="9"/>
  <c r="AHS1050" i="9"/>
  <c r="AHT1050" i="9"/>
  <c r="AHU1050" i="9"/>
  <c r="AHV1050" i="9"/>
  <c r="AHW1050" i="9"/>
  <c r="AHX1050" i="9"/>
  <c r="AHY1050" i="9"/>
  <c r="AHZ1050" i="9"/>
  <c r="AIA1050" i="9"/>
  <c r="AIB1050" i="9"/>
  <c r="AIC1050" i="9"/>
  <c r="AID1050" i="9"/>
  <c r="AIE1050" i="9"/>
  <c r="AIF1050" i="9"/>
  <c r="AIG1050" i="9"/>
  <c r="AIH1050" i="9"/>
  <c r="AII1050" i="9"/>
  <c r="AIJ1050" i="9"/>
  <c r="AIK1050" i="9"/>
  <c r="AIL1050" i="9"/>
  <c r="AIM1050" i="9"/>
  <c r="AIN1050" i="9"/>
  <c r="AIO1050" i="9"/>
  <c r="AIP1050" i="9"/>
  <c r="AIQ1050" i="9"/>
  <c r="AIR1050" i="9"/>
  <c r="AIS1050" i="9"/>
  <c r="AIT1050" i="9"/>
  <c r="AIU1050" i="9"/>
  <c r="AIV1050" i="9"/>
  <c r="AIW1050" i="9"/>
  <c r="AIX1050" i="9"/>
  <c r="AIY1050" i="9"/>
  <c r="AIZ1050" i="9"/>
  <c r="AJA1050" i="9"/>
  <c r="AJB1050" i="9"/>
  <c r="AJC1050" i="9"/>
  <c r="AJD1050" i="9"/>
  <c r="AJE1050" i="9"/>
  <c r="AJF1050" i="9"/>
  <c r="AJG1050" i="9"/>
  <c r="AJH1050" i="9"/>
  <c r="AJI1050" i="9"/>
  <c r="AJJ1050" i="9"/>
  <c r="AJK1050" i="9"/>
  <c r="AJL1050" i="9"/>
  <c r="AJM1050" i="9"/>
  <c r="AJN1050" i="9"/>
  <c r="AJO1050" i="9"/>
  <c r="AJP1050" i="9"/>
  <c r="AJQ1050" i="9"/>
  <c r="AJR1050" i="9"/>
  <c r="AJS1050" i="9"/>
  <c r="AJT1050" i="9"/>
  <c r="AJU1050" i="9"/>
  <c r="AJV1050" i="9"/>
  <c r="AJW1050" i="9"/>
  <c r="AJX1050" i="9"/>
  <c r="AJY1050" i="9"/>
  <c r="AJZ1050" i="9"/>
  <c r="AKA1050" i="9"/>
  <c r="AKB1050" i="9"/>
  <c r="AKC1050" i="9"/>
  <c r="AKD1050" i="9"/>
  <c r="AKE1050" i="9"/>
  <c r="AKF1050" i="9"/>
  <c r="AKG1050" i="9"/>
  <c r="AKH1050" i="9"/>
  <c r="AKI1050" i="9"/>
  <c r="AKJ1050" i="9"/>
  <c r="AKK1050" i="9"/>
  <c r="AKL1050" i="9"/>
  <c r="AKM1050" i="9"/>
  <c r="AKN1050" i="9"/>
  <c r="AKO1050" i="9"/>
  <c r="AKP1050" i="9"/>
  <c r="AKQ1050" i="9"/>
  <c r="AKR1050" i="9"/>
  <c r="AKS1050" i="9"/>
  <c r="AKT1050" i="9"/>
  <c r="AKU1050" i="9"/>
  <c r="AKV1050" i="9"/>
  <c r="AKW1050" i="9"/>
  <c r="AKX1050" i="9"/>
  <c r="AKY1050" i="9"/>
  <c r="AKZ1050" i="9"/>
  <c r="ALA1050" i="9"/>
  <c r="ALB1050" i="9"/>
  <c r="ALC1050" i="9"/>
  <c r="ALD1050" i="9"/>
  <c r="ALE1050" i="9"/>
  <c r="ALF1050" i="9"/>
  <c r="ALG1050" i="9"/>
  <c r="ALH1050" i="9"/>
  <c r="ALI1050" i="9"/>
  <c r="ALJ1050" i="9"/>
  <c r="ALK1050" i="9"/>
  <c r="ALL1050" i="9"/>
  <c r="ALM1050" i="9"/>
  <c r="ALN1050" i="9"/>
  <c r="ALO1050" i="9"/>
  <c r="ALP1050" i="9"/>
  <c r="ALQ1050" i="9"/>
  <c r="ALR1050" i="9"/>
  <c r="ALS1050" i="9"/>
  <c r="ALT1050" i="9"/>
  <c r="ALU1050" i="9"/>
  <c r="ALV1050" i="9"/>
  <c r="ALW1050" i="9"/>
  <c r="ALX1050" i="9"/>
  <c r="ALY1050" i="9"/>
  <c r="ALZ1050" i="9"/>
  <c r="AMA1050" i="9"/>
  <c r="AMB1050" i="9"/>
  <c r="AMC1050" i="9"/>
  <c r="AMD1050" i="9"/>
  <c r="AME1050" i="9"/>
  <c r="AMF1050" i="9"/>
  <c r="AMG1050" i="9"/>
  <c r="AMH1050" i="9"/>
  <c r="AMI1050" i="9"/>
  <c r="AMJ1050" i="9"/>
  <c r="AMK1050" i="9"/>
  <c r="AML1050" i="9"/>
  <c r="AMM1050" i="9"/>
  <c r="AMN1050" i="9"/>
  <c r="AMO1050" i="9"/>
  <c r="AMP1050" i="9"/>
  <c r="AMQ1050" i="9"/>
  <c r="AMR1050" i="9"/>
  <c r="AMS1050" i="9"/>
  <c r="AMT1050" i="9"/>
  <c r="AMU1050" i="9"/>
  <c r="AMV1050" i="9"/>
  <c r="AMW1050" i="9"/>
  <c r="AMX1050" i="9"/>
  <c r="AMY1050" i="9"/>
  <c r="AMZ1050" i="9"/>
  <c r="ANA1050" i="9"/>
  <c r="ANB1050" i="9"/>
  <c r="ANC1050" i="9"/>
  <c r="AND1050" i="9"/>
  <c r="ANE1050" i="9"/>
  <c r="ANF1050" i="9"/>
  <c r="ANG1050" i="9"/>
  <c r="ANH1050" i="9"/>
  <c r="ANI1050" i="9"/>
  <c r="ANJ1050" i="9"/>
  <c r="ANK1050" i="9"/>
  <c r="ANL1050" i="9"/>
  <c r="ANM1050" i="9"/>
  <c r="ANN1050" i="9"/>
  <c r="ANO1050" i="9"/>
  <c r="ANP1050" i="9"/>
  <c r="ANQ1050" i="9"/>
  <c r="ANR1050" i="9"/>
  <c r="ANS1050" i="9"/>
  <c r="ANT1050" i="9"/>
  <c r="ANU1050" i="9"/>
  <c r="ANV1050" i="9"/>
  <c r="ANW1050" i="9"/>
  <c r="ANX1050" i="9"/>
  <c r="ANY1050" i="9"/>
  <c r="ANZ1050" i="9"/>
  <c r="AOA1050" i="9"/>
  <c r="AOB1050" i="9"/>
  <c r="AOC1050" i="9"/>
  <c r="AOD1050" i="9"/>
  <c r="AOE1050" i="9"/>
  <c r="AOF1050" i="9"/>
  <c r="AOG1050" i="9"/>
  <c r="AOH1050" i="9"/>
  <c r="AOI1050" i="9"/>
  <c r="AOJ1050" i="9"/>
  <c r="AOK1050" i="9"/>
  <c r="AOL1050" i="9"/>
  <c r="AOM1050" i="9"/>
  <c r="AON1050" i="9"/>
  <c r="AOO1050" i="9"/>
  <c r="AOP1050" i="9"/>
  <c r="AOQ1050" i="9"/>
  <c r="AOR1050" i="9"/>
  <c r="AOS1050" i="9"/>
  <c r="AOT1050" i="9"/>
  <c r="AOU1050" i="9"/>
  <c r="AOV1050" i="9"/>
  <c r="AOW1050" i="9"/>
  <c r="AOX1050" i="9"/>
  <c r="AOY1050" i="9"/>
  <c r="AOZ1050" i="9"/>
  <c r="APA1050" i="9"/>
  <c r="APB1050" i="9"/>
  <c r="APC1050" i="9"/>
  <c r="APD1050" i="9"/>
  <c r="APE1050" i="9"/>
  <c r="APF1050" i="9"/>
  <c r="APG1050" i="9"/>
  <c r="APH1050" i="9"/>
  <c r="API1050" i="9"/>
  <c r="APJ1050" i="9"/>
  <c r="APK1050" i="9"/>
  <c r="APL1050" i="9"/>
  <c r="APM1050" i="9"/>
  <c r="APN1050" i="9"/>
  <c r="APO1050" i="9"/>
  <c r="APP1050" i="9"/>
  <c r="APQ1050" i="9"/>
  <c r="APR1050" i="9"/>
  <c r="APS1050" i="9"/>
  <c r="APT1050" i="9"/>
  <c r="APU1050" i="9"/>
  <c r="APV1050" i="9"/>
  <c r="APW1050" i="9"/>
  <c r="APX1050" i="9"/>
  <c r="APY1050" i="9"/>
  <c r="APZ1050" i="9"/>
  <c r="AQA1050" i="9"/>
  <c r="AQB1050" i="9"/>
  <c r="AQC1050" i="9"/>
  <c r="AQD1050" i="9"/>
  <c r="AQE1050" i="9"/>
  <c r="AQF1050" i="9"/>
  <c r="AQG1050" i="9"/>
  <c r="AQH1050" i="9"/>
  <c r="AQI1050" i="9"/>
  <c r="AQJ1050" i="9"/>
  <c r="AQK1050" i="9"/>
  <c r="AQL1050" i="9"/>
  <c r="AQM1050" i="9"/>
  <c r="AQN1050" i="9"/>
  <c r="AQO1050" i="9"/>
  <c r="AQP1050" i="9"/>
  <c r="AQQ1050" i="9"/>
  <c r="AQR1050" i="9"/>
  <c r="AQS1050" i="9"/>
  <c r="AQT1050" i="9"/>
  <c r="AQU1050" i="9"/>
  <c r="AQV1050" i="9"/>
  <c r="AQW1050" i="9"/>
  <c r="AQX1050" i="9"/>
  <c r="AQY1050" i="9"/>
  <c r="AQZ1050" i="9"/>
  <c r="ARA1050" i="9"/>
  <c r="ARB1050" i="9"/>
  <c r="ARC1050" i="9"/>
  <c r="ARD1050" i="9"/>
  <c r="ARE1050" i="9"/>
  <c r="ARF1050" i="9"/>
  <c r="ARG1050" i="9"/>
  <c r="ARH1050" i="9"/>
  <c r="ARI1050" i="9"/>
  <c r="ARJ1050" i="9"/>
  <c r="ARK1050" i="9"/>
  <c r="ARL1050" i="9"/>
  <c r="ARM1050" i="9"/>
  <c r="ARN1050" i="9"/>
  <c r="ARO1050" i="9"/>
  <c r="ARP1050" i="9"/>
  <c r="ARQ1050" i="9"/>
  <c r="ARR1050" i="9"/>
  <c r="ARS1050" i="9"/>
  <c r="ART1050" i="9"/>
  <c r="ARU1050" i="9"/>
  <c r="ARV1050" i="9"/>
  <c r="ARW1050" i="9"/>
  <c r="ARX1050" i="9"/>
  <c r="ARY1050" i="9"/>
  <c r="ARZ1050" i="9"/>
  <c r="ASA1050" i="9"/>
  <c r="ASB1050" i="9"/>
  <c r="ASC1050" i="9"/>
  <c r="ASD1050" i="9"/>
  <c r="ASE1050" i="9"/>
  <c r="ASF1050" i="9"/>
  <c r="ASG1050" i="9"/>
  <c r="ASH1050" i="9"/>
  <c r="ASI1050" i="9"/>
  <c r="ASJ1050" i="9"/>
  <c r="ASK1050" i="9"/>
  <c r="ASL1050" i="9"/>
  <c r="ASM1050" i="9"/>
  <c r="ASN1050" i="9"/>
  <c r="ASO1050" i="9"/>
  <c r="ASP1050" i="9"/>
  <c r="ASQ1050" i="9"/>
  <c r="ASR1050" i="9"/>
  <c r="ASS1050" i="9"/>
  <c r="AST1050" i="9"/>
  <c r="ASU1050" i="9"/>
  <c r="ASV1050" i="9"/>
  <c r="ASW1050" i="9"/>
  <c r="ASX1050" i="9"/>
  <c r="ASY1050" i="9"/>
  <c r="ASZ1050" i="9"/>
  <c r="ATA1050" i="9"/>
  <c r="ATB1050" i="9"/>
  <c r="ATC1050" i="9"/>
  <c r="ATD1050" i="9"/>
  <c r="ATE1050" i="9"/>
  <c r="ATF1050" i="9"/>
  <c r="ATG1050" i="9"/>
  <c r="ATH1050" i="9"/>
  <c r="ATI1050" i="9"/>
  <c r="ATJ1050" i="9"/>
  <c r="ATK1050" i="9"/>
  <c r="ATL1050" i="9"/>
  <c r="ATM1050" i="9"/>
  <c r="ATN1050" i="9"/>
  <c r="ATO1050" i="9"/>
  <c r="ATP1050" i="9"/>
  <c r="ATQ1050" i="9"/>
  <c r="ATR1050" i="9"/>
  <c r="ATS1050" i="9"/>
  <c r="ATT1050" i="9"/>
  <c r="ATU1050" i="9"/>
  <c r="ATV1050" i="9"/>
  <c r="ATW1050" i="9"/>
  <c r="ATX1050" i="9"/>
  <c r="ATY1050" i="9"/>
  <c r="ATZ1050" i="9"/>
  <c r="AUA1050" i="9"/>
  <c r="AUB1050" i="9"/>
  <c r="AUC1050" i="9"/>
  <c r="AUD1050" i="9"/>
  <c r="AUE1050" i="9"/>
  <c r="AUF1050" i="9"/>
  <c r="AUG1050" i="9"/>
  <c r="AUH1050" i="9"/>
  <c r="AUI1050" i="9"/>
  <c r="AUJ1050" i="9"/>
  <c r="AUK1050" i="9"/>
  <c r="AUL1050" i="9"/>
  <c r="AUM1050" i="9"/>
  <c r="AUN1050" i="9"/>
  <c r="AUO1050" i="9"/>
  <c r="AUP1050" i="9"/>
  <c r="AUQ1050" i="9"/>
  <c r="AUR1050" i="9"/>
  <c r="AUS1050" i="9"/>
  <c r="AUT1050" i="9"/>
  <c r="AUU1050" i="9"/>
  <c r="AUV1050" i="9"/>
  <c r="AUW1050" i="9"/>
  <c r="AUX1050" i="9"/>
  <c r="AUY1050" i="9"/>
  <c r="AUZ1050" i="9"/>
  <c r="AVA1050" i="9"/>
  <c r="AVB1050" i="9"/>
  <c r="AVC1050" i="9"/>
  <c r="AVD1050" i="9"/>
  <c r="AVE1050" i="9"/>
  <c r="AVF1050" i="9"/>
  <c r="AVG1050" i="9"/>
  <c r="AVH1050" i="9"/>
  <c r="AVI1050" i="9"/>
  <c r="AVJ1050" i="9"/>
  <c r="AVK1050" i="9"/>
  <c r="AVL1050" i="9"/>
  <c r="AVM1050" i="9"/>
  <c r="AVN1050" i="9"/>
  <c r="AVO1050" i="9"/>
  <c r="AVP1050" i="9"/>
  <c r="AVQ1050" i="9"/>
  <c r="AVR1050" i="9"/>
  <c r="AVS1050" i="9"/>
  <c r="AVT1050" i="9"/>
  <c r="AVU1050" i="9"/>
  <c r="AVV1050" i="9"/>
  <c r="AVW1050" i="9"/>
  <c r="AVX1050" i="9"/>
  <c r="AVY1050" i="9"/>
  <c r="AVZ1050" i="9"/>
  <c r="AWA1050" i="9"/>
  <c r="AWB1050" i="9"/>
  <c r="AWC1050" i="9"/>
  <c r="AWD1050" i="9"/>
  <c r="AWE1050" i="9"/>
  <c r="AWF1050" i="9"/>
  <c r="AWG1050" i="9"/>
  <c r="AWH1050" i="9"/>
  <c r="AWI1050" i="9"/>
  <c r="AWJ1050" i="9"/>
  <c r="AWK1050" i="9"/>
  <c r="AWL1050" i="9"/>
  <c r="AWM1050" i="9"/>
  <c r="AWN1050" i="9"/>
  <c r="AWO1050" i="9"/>
  <c r="AWP1050" i="9"/>
  <c r="AWQ1050" i="9"/>
  <c r="AWR1050" i="9"/>
  <c r="AWS1050" i="9"/>
  <c r="AWT1050" i="9"/>
  <c r="AWU1050" i="9"/>
  <c r="AWV1050" i="9"/>
  <c r="AWW1050" i="9"/>
  <c r="AWX1050" i="9"/>
  <c r="AWY1050" i="9"/>
  <c r="AWZ1050" i="9"/>
  <c r="AXA1050" i="9"/>
  <c r="AXB1050" i="9"/>
  <c r="AXC1050" i="9"/>
  <c r="AXD1050" i="9"/>
  <c r="AXE1050" i="9"/>
  <c r="AXF1050" i="9"/>
  <c r="AXG1050" i="9"/>
  <c r="AXH1050" i="9"/>
  <c r="AXI1050" i="9"/>
  <c r="AXJ1050" i="9"/>
  <c r="AXK1050" i="9"/>
  <c r="AXL1050" i="9"/>
  <c r="AXM1050" i="9"/>
  <c r="AXN1050" i="9"/>
  <c r="AXO1050" i="9"/>
  <c r="AXP1050" i="9"/>
  <c r="AXQ1050" i="9"/>
  <c r="AXR1050" i="9"/>
  <c r="AXS1050" i="9"/>
  <c r="AXT1050" i="9"/>
  <c r="AXU1050" i="9"/>
  <c r="AXV1050" i="9"/>
  <c r="AXW1050" i="9"/>
  <c r="AXX1050" i="9"/>
  <c r="AXY1050" i="9"/>
  <c r="AXZ1050" i="9"/>
  <c r="AYA1050" i="9"/>
  <c r="AYB1050" i="9"/>
  <c r="AYC1050" i="9"/>
  <c r="AYD1050" i="9"/>
  <c r="AYE1050" i="9"/>
  <c r="AYF1050" i="9"/>
  <c r="AYG1050" i="9"/>
  <c r="AYH1050" i="9"/>
  <c r="AYI1050" i="9"/>
  <c r="AYJ1050" i="9"/>
  <c r="AYK1050" i="9"/>
  <c r="AYL1050" i="9"/>
  <c r="AYM1050" i="9"/>
  <c r="AYN1050" i="9"/>
  <c r="AYO1050" i="9"/>
  <c r="AYP1050" i="9"/>
  <c r="AYQ1050" i="9"/>
  <c r="AYR1050" i="9"/>
  <c r="AYS1050" i="9"/>
  <c r="AYT1050" i="9"/>
  <c r="AYU1050" i="9"/>
  <c r="AYV1050" i="9"/>
  <c r="AYW1050" i="9"/>
  <c r="AYX1050" i="9"/>
  <c r="AYY1050" i="9"/>
  <c r="AYZ1050" i="9"/>
  <c r="AZA1050" i="9"/>
  <c r="AZB1050" i="9"/>
  <c r="AZC1050" i="9"/>
  <c r="AZD1050" i="9"/>
  <c r="AZE1050" i="9"/>
  <c r="AZF1050" i="9"/>
  <c r="AZG1050" i="9"/>
  <c r="AZH1050" i="9"/>
  <c r="AZI1050" i="9"/>
  <c r="AZJ1050" i="9"/>
  <c r="AZK1050" i="9"/>
  <c r="AZL1050" i="9"/>
  <c r="AZM1050" i="9"/>
  <c r="AZN1050" i="9"/>
  <c r="AZO1050" i="9"/>
  <c r="AZP1050" i="9"/>
  <c r="AZQ1050" i="9"/>
  <c r="AZR1050" i="9"/>
  <c r="AZS1050" i="9"/>
  <c r="AZT1050" i="9"/>
  <c r="AZU1050" i="9"/>
  <c r="AZV1050" i="9"/>
  <c r="AZW1050" i="9"/>
  <c r="AZX1050" i="9"/>
  <c r="AZY1050" i="9"/>
  <c r="AZZ1050" i="9"/>
  <c r="BAA1050" i="9"/>
  <c r="BAB1050" i="9"/>
  <c r="BAC1050" i="9"/>
  <c r="BAD1050" i="9"/>
  <c r="BAE1050" i="9"/>
  <c r="BAF1050" i="9"/>
  <c r="BAG1050" i="9"/>
  <c r="BAH1050" i="9"/>
  <c r="BAI1050" i="9"/>
  <c r="BAJ1050" i="9"/>
  <c r="BAK1050" i="9"/>
  <c r="BAL1050" i="9"/>
  <c r="BAM1050" i="9"/>
  <c r="BAN1050" i="9"/>
  <c r="BAO1050" i="9"/>
  <c r="BAP1050" i="9"/>
  <c r="BAQ1050" i="9"/>
  <c r="BAR1050" i="9"/>
  <c r="BAS1050" i="9"/>
  <c r="BAT1050" i="9"/>
  <c r="BAU1050" i="9"/>
  <c r="BAV1050" i="9"/>
  <c r="BAW1050" i="9"/>
  <c r="BAX1050" i="9"/>
  <c r="BAY1050" i="9"/>
  <c r="BAZ1050" i="9"/>
  <c r="BBA1050" i="9"/>
  <c r="BBB1050" i="9"/>
  <c r="BBC1050" i="9"/>
  <c r="BBD1050" i="9"/>
  <c r="BBE1050" i="9"/>
  <c r="BBF1050" i="9"/>
  <c r="BBG1050" i="9"/>
  <c r="BBH1050" i="9"/>
  <c r="BBI1050" i="9"/>
  <c r="BBJ1050" i="9"/>
  <c r="BBK1050" i="9"/>
  <c r="BBL1050" i="9"/>
  <c r="BBM1050" i="9"/>
  <c r="BBN1050" i="9"/>
  <c r="BBO1050" i="9"/>
  <c r="BBP1050" i="9"/>
  <c r="BBQ1050" i="9"/>
  <c r="BBR1050" i="9"/>
  <c r="BBS1050" i="9"/>
  <c r="BBT1050" i="9"/>
  <c r="BBU1050" i="9"/>
  <c r="BBV1050" i="9"/>
  <c r="BBW1050" i="9"/>
  <c r="BBX1050" i="9"/>
  <c r="BBY1050" i="9"/>
  <c r="BBZ1050" i="9"/>
  <c r="BCA1050" i="9"/>
  <c r="BCB1050" i="9"/>
  <c r="BCC1050" i="9"/>
  <c r="BCD1050" i="9"/>
  <c r="BCE1050" i="9"/>
  <c r="BCF1050" i="9"/>
  <c r="BCG1050" i="9"/>
  <c r="BCH1050" i="9"/>
  <c r="BCI1050" i="9"/>
  <c r="BCJ1050" i="9"/>
  <c r="BCK1050" i="9"/>
  <c r="BCL1050" i="9"/>
  <c r="BCM1050" i="9"/>
  <c r="BCN1050" i="9"/>
  <c r="BCO1050" i="9"/>
  <c r="BCP1050" i="9"/>
  <c r="BCQ1050" i="9"/>
  <c r="BCR1050" i="9"/>
  <c r="BCS1050" i="9"/>
  <c r="BCT1050" i="9"/>
  <c r="BCU1050" i="9"/>
  <c r="BCV1050" i="9"/>
  <c r="BCW1050" i="9"/>
  <c r="BCX1050" i="9"/>
  <c r="BCY1050" i="9"/>
  <c r="BCZ1050" i="9"/>
  <c r="BDA1050" i="9"/>
  <c r="BDB1050" i="9"/>
  <c r="BDC1050" i="9"/>
  <c r="BDD1050" i="9"/>
  <c r="BDE1050" i="9"/>
  <c r="BDF1050" i="9"/>
  <c r="BDG1050" i="9"/>
  <c r="BDH1050" i="9"/>
  <c r="BDI1050" i="9"/>
  <c r="BDJ1050" i="9"/>
  <c r="BDK1050" i="9"/>
  <c r="BDL1050" i="9"/>
  <c r="BDM1050" i="9"/>
  <c r="BDN1050" i="9"/>
  <c r="BDO1050" i="9"/>
  <c r="BDP1050" i="9"/>
  <c r="BDQ1050" i="9"/>
  <c r="BDR1050" i="9"/>
  <c r="BDS1050" i="9"/>
  <c r="BDT1050" i="9"/>
  <c r="BDU1050" i="9"/>
  <c r="BDV1050" i="9"/>
  <c r="BDW1050" i="9"/>
  <c r="BDX1050" i="9"/>
  <c r="BDY1050" i="9"/>
  <c r="BDZ1050" i="9"/>
  <c r="BEA1050" i="9"/>
  <c r="BEB1050" i="9"/>
  <c r="BEC1050" i="9"/>
  <c r="BED1050" i="9"/>
  <c r="BEE1050" i="9"/>
  <c r="BEF1050" i="9"/>
  <c r="BEG1050" i="9"/>
  <c r="BEH1050" i="9"/>
  <c r="BEI1050" i="9"/>
  <c r="BEJ1050" i="9"/>
  <c r="BEK1050" i="9"/>
  <c r="BEL1050" i="9"/>
  <c r="BEM1050" i="9"/>
  <c r="BEN1050" i="9"/>
  <c r="BEO1050" i="9"/>
  <c r="BEP1050" i="9"/>
  <c r="BEQ1050" i="9"/>
  <c r="BER1050" i="9"/>
  <c r="BES1050" i="9"/>
  <c r="BET1050" i="9"/>
  <c r="BEU1050" i="9"/>
  <c r="BEV1050" i="9"/>
  <c r="BEW1050" i="9"/>
  <c r="BEX1050" i="9"/>
  <c r="BEY1050" i="9"/>
  <c r="BEZ1050" i="9"/>
  <c r="BFA1050" i="9"/>
  <c r="BFB1050" i="9"/>
  <c r="BFC1050" i="9"/>
  <c r="BFD1050" i="9"/>
  <c r="BFE1050" i="9"/>
  <c r="BFF1050" i="9"/>
  <c r="BFG1050" i="9"/>
  <c r="BFH1050" i="9"/>
  <c r="BFI1050" i="9"/>
  <c r="BFJ1050" i="9"/>
  <c r="BFK1050" i="9"/>
  <c r="BFL1050" i="9"/>
  <c r="BFM1050" i="9"/>
  <c r="BFN1050" i="9"/>
  <c r="BFO1050" i="9"/>
  <c r="BFP1050" i="9"/>
  <c r="BFQ1050" i="9"/>
  <c r="BFR1050" i="9"/>
  <c r="BFS1050" i="9"/>
  <c r="BFT1050" i="9"/>
  <c r="BFU1050" i="9"/>
  <c r="BFV1050" i="9"/>
  <c r="BFW1050" i="9"/>
  <c r="BFX1050" i="9"/>
  <c r="BFY1050" i="9"/>
  <c r="BFZ1050" i="9"/>
  <c r="BGA1050" i="9"/>
  <c r="BGB1050" i="9"/>
  <c r="BGC1050" i="9"/>
  <c r="BGD1050" i="9"/>
  <c r="BGE1050" i="9"/>
  <c r="BGF1050" i="9"/>
  <c r="BGG1050" i="9"/>
  <c r="BGH1050" i="9"/>
  <c r="BGI1050" i="9"/>
  <c r="BGJ1050" i="9"/>
  <c r="BGK1050" i="9"/>
  <c r="BGL1050" i="9"/>
  <c r="BGM1050" i="9"/>
  <c r="BGN1050" i="9"/>
  <c r="BGO1050" i="9"/>
  <c r="BGP1050" i="9"/>
  <c r="BGQ1050" i="9"/>
  <c r="BGR1050" i="9"/>
  <c r="BGS1050" i="9"/>
  <c r="BGT1050" i="9"/>
  <c r="BGU1050" i="9"/>
  <c r="BGV1050" i="9"/>
  <c r="BGW1050" i="9"/>
  <c r="BGX1050" i="9"/>
  <c r="BGY1050" i="9"/>
  <c r="BGZ1050" i="9"/>
  <c r="BHA1050" i="9"/>
  <c r="BHB1050" i="9"/>
  <c r="BHC1050" i="9"/>
  <c r="BHD1050" i="9"/>
  <c r="BHE1050" i="9"/>
  <c r="BHF1050" i="9"/>
  <c r="BHG1050" i="9"/>
  <c r="BHH1050" i="9"/>
  <c r="BHI1050" i="9"/>
  <c r="BHJ1050" i="9"/>
  <c r="BHK1050" i="9"/>
  <c r="BHL1050" i="9"/>
  <c r="BHM1050" i="9"/>
  <c r="BHN1050" i="9"/>
  <c r="BHO1050" i="9"/>
  <c r="BHP1050" i="9"/>
  <c r="BHQ1050" i="9"/>
  <c r="BHR1050" i="9"/>
  <c r="BHS1050" i="9"/>
  <c r="BHT1050" i="9"/>
  <c r="BHU1050" i="9"/>
  <c r="BHV1050" i="9"/>
  <c r="BHW1050" i="9"/>
  <c r="BHX1050" i="9"/>
  <c r="BHY1050" i="9"/>
  <c r="BHZ1050" i="9"/>
  <c r="BIA1050" i="9"/>
  <c r="BIB1050" i="9"/>
  <c r="BIC1050" i="9"/>
  <c r="BID1050" i="9"/>
  <c r="BIE1050" i="9"/>
  <c r="BIF1050" i="9"/>
  <c r="BIG1050" i="9"/>
  <c r="BIH1050" i="9"/>
  <c r="BII1050" i="9"/>
  <c r="BIJ1050" i="9"/>
  <c r="BIK1050" i="9"/>
  <c r="BIL1050" i="9"/>
  <c r="BIM1050" i="9"/>
  <c r="BIN1050" i="9"/>
  <c r="BIO1050" i="9"/>
  <c r="BIP1050" i="9"/>
  <c r="BIQ1050" i="9"/>
  <c r="BIR1050" i="9"/>
  <c r="BIS1050" i="9"/>
  <c r="BIT1050" i="9"/>
  <c r="BIU1050" i="9"/>
  <c r="BIV1050" i="9"/>
  <c r="AFQ1051" i="9"/>
  <c r="AFR1051" i="9"/>
  <c r="AFS1051" i="9"/>
  <c r="AFT1051" i="9"/>
  <c r="AFU1051" i="9"/>
  <c r="AFV1051" i="9"/>
  <c r="AFW1051" i="9"/>
  <c r="AFX1051" i="9"/>
  <c r="AFY1051" i="9"/>
  <c r="AFZ1051" i="9"/>
  <c r="AGA1051" i="9"/>
  <c r="AGB1051" i="9"/>
  <c r="AGC1051" i="9"/>
  <c r="AGD1051" i="9"/>
  <c r="AGE1051" i="9"/>
  <c r="AGF1051" i="9"/>
  <c r="AGG1051" i="9"/>
  <c r="AGH1051" i="9"/>
  <c r="AGI1051" i="9"/>
  <c r="AGJ1051" i="9"/>
  <c r="AGK1051" i="9"/>
  <c r="AGL1051" i="9"/>
  <c r="AGM1051" i="9"/>
  <c r="AGN1051" i="9"/>
  <c r="AGO1051" i="9"/>
  <c r="AGP1051" i="9"/>
  <c r="AGQ1051" i="9"/>
  <c r="AGR1051" i="9"/>
  <c r="AGS1051" i="9"/>
  <c r="AGT1051" i="9"/>
  <c r="AGU1051" i="9"/>
  <c r="AGV1051" i="9"/>
  <c r="AGW1051" i="9"/>
  <c r="AGX1051" i="9"/>
  <c r="AGY1051" i="9"/>
  <c r="AGZ1051" i="9"/>
  <c r="AHA1051" i="9"/>
  <c r="AHB1051" i="9"/>
  <c r="AHC1051" i="9"/>
  <c r="AHD1051" i="9"/>
  <c r="AHE1051" i="9"/>
  <c r="AHF1051" i="9"/>
  <c r="AHG1051" i="9"/>
  <c r="AHH1051" i="9"/>
  <c r="AHI1051" i="9"/>
  <c r="AHJ1051" i="9"/>
  <c r="AHK1051" i="9"/>
  <c r="AHL1051" i="9"/>
  <c r="AHM1051" i="9"/>
  <c r="AHN1051" i="9"/>
  <c r="AHO1051" i="9"/>
  <c r="AHP1051" i="9"/>
  <c r="AHQ1051" i="9"/>
  <c r="AHR1051" i="9"/>
  <c r="AHS1051" i="9"/>
  <c r="AHT1051" i="9"/>
  <c r="AHU1051" i="9"/>
  <c r="AHV1051" i="9"/>
  <c r="AHW1051" i="9"/>
  <c r="AHX1051" i="9"/>
  <c r="AHY1051" i="9"/>
  <c r="AHZ1051" i="9"/>
  <c r="AIA1051" i="9"/>
  <c r="AIB1051" i="9"/>
  <c r="AIC1051" i="9"/>
  <c r="AID1051" i="9"/>
  <c r="AIE1051" i="9"/>
  <c r="AIF1051" i="9"/>
  <c r="AIG1051" i="9"/>
  <c r="AIH1051" i="9"/>
  <c r="AII1051" i="9"/>
  <c r="AIJ1051" i="9"/>
  <c r="AIK1051" i="9"/>
  <c r="AIL1051" i="9"/>
  <c r="AIM1051" i="9"/>
  <c r="AIN1051" i="9"/>
  <c r="AIO1051" i="9"/>
  <c r="AIP1051" i="9"/>
  <c r="AIQ1051" i="9"/>
  <c r="AIR1051" i="9"/>
  <c r="AIS1051" i="9"/>
  <c r="AIT1051" i="9"/>
  <c r="AIU1051" i="9"/>
  <c r="AIV1051" i="9"/>
  <c r="AIW1051" i="9"/>
  <c r="AIX1051" i="9"/>
  <c r="AIY1051" i="9"/>
  <c r="AIZ1051" i="9"/>
  <c r="AJA1051" i="9"/>
  <c r="AJB1051" i="9"/>
  <c r="AJC1051" i="9"/>
  <c r="AJD1051" i="9"/>
  <c r="AJE1051" i="9"/>
  <c r="AJF1051" i="9"/>
  <c r="AJG1051" i="9"/>
  <c r="AJH1051" i="9"/>
  <c r="AJI1051" i="9"/>
  <c r="AJJ1051" i="9"/>
  <c r="AJK1051" i="9"/>
  <c r="AJL1051" i="9"/>
  <c r="AJM1051" i="9"/>
  <c r="AJN1051" i="9"/>
  <c r="AJO1051" i="9"/>
  <c r="AJP1051" i="9"/>
  <c r="AJQ1051" i="9"/>
  <c r="AJR1051" i="9"/>
  <c r="AJS1051" i="9"/>
  <c r="AJT1051" i="9"/>
  <c r="AJU1051" i="9"/>
  <c r="AJV1051" i="9"/>
  <c r="AJW1051" i="9"/>
  <c r="AJX1051" i="9"/>
  <c r="AJY1051" i="9"/>
  <c r="AJZ1051" i="9"/>
  <c r="AKA1051" i="9"/>
  <c r="AKB1051" i="9"/>
  <c r="AKC1051" i="9"/>
  <c r="AKD1051" i="9"/>
  <c r="AKE1051" i="9"/>
  <c r="AKF1051" i="9"/>
  <c r="AKG1051" i="9"/>
  <c r="AKH1051" i="9"/>
  <c r="AKI1051" i="9"/>
  <c r="AKJ1051" i="9"/>
  <c r="AKK1051" i="9"/>
  <c r="AKL1051" i="9"/>
  <c r="AKM1051" i="9"/>
  <c r="AKN1051" i="9"/>
  <c r="AKO1051" i="9"/>
  <c r="AKP1051" i="9"/>
  <c r="AKQ1051" i="9"/>
  <c r="AKR1051" i="9"/>
  <c r="AKS1051" i="9"/>
  <c r="AKT1051" i="9"/>
  <c r="AKU1051" i="9"/>
  <c r="AKV1051" i="9"/>
  <c r="AKW1051" i="9"/>
  <c r="AKX1051" i="9"/>
  <c r="AKY1051" i="9"/>
  <c r="AKZ1051" i="9"/>
  <c r="ALA1051" i="9"/>
  <c r="ALB1051" i="9"/>
  <c r="ALC1051" i="9"/>
  <c r="ALD1051" i="9"/>
  <c r="ALE1051" i="9"/>
  <c r="ALF1051" i="9"/>
  <c r="ALG1051" i="9"/>
  <c r="ALH1051" i="9"/>
  <c r="ALI1051" i="9"/>
  <c r="ALJ1051" i="9"/>
  <c r="ALK1051" i="9"/>
  <c r="ALL1051" i="9"/>
  <c r="ALM1051" i="9"/>
  <c r="ALN1051" i="9"/>
  <c r="ALO1051" i="9"/>
  <c r="ALP1051" i="9"/>
  <c r="ALQ1051" i="9"/>
  <c r="ALR1051" i="9"/>
  <c r="ALS1051" i="9"/>
  <c r="ALT1051" i="9"/>
  <c r="ALU1051" i="9"/>
  <c r="ALV1051" i="9"/>
  <c r="ALW1051" i="9"/>
  <c r="ALX1051" i="9"/>
  <c r="ALY1051" i="9"/>
  <c r="ALZ1051" i="9"/>
  <c r="AMA1051" i="9"/>
  <c r="AMB1051" i="9"/>
  <c r="AMC1051" i="9"/>
  <c r="AMD1051" i="9"/>
  <c r="AME1051" i="9"/>
  <c r="AMF1051" i="9"/>
  <c r="AMG1051" i="9"/>
  <c r="AMH1051" i="9"/>
  <c r="AMI1051" i="9"/>
  <c r="AMJ1051" i="9"/>
  <c r="AMK1051" i="9"/>
  <c r="AML1051" i="9"/>
  <c r="AMM1051" i="9"/>
  <c r="AMN1051" i="9"/>
  <c r="AMO1051" i="9"/>
  <c r="AMP1051" i="9"/>
  <c r="AMQ1051" i="9"/>
  <c r="AMR1051" i="9"/>
  <c r="AMS1051" i="9"/>
  <c r="AMT1051" i="9"/>
  <c r="AMU1051" i="9"/>
  <c r="AMV1051" i="9"/>
  <c r="AMW1051" i="9"/>
  <c r="AMX1051" i="9"/>
  <c r="AMY1051" i="9"/>
  <c r="AMZ1051" i="9"/>
  <c r="ANA1051" i="9"/>
  <c r="ANB1051" i="9"/>
  <c r="ANC1051" i="9"/>
  <c r="AND1051" i="9"/>
  <c r="ANE1051" i="9"/>
  <c r="ANF1051" i="9"/>
  <c r="ANG1051" i="9"/>
  <c r="ANH1051" i="9"/>
  <c r="ANI1051" i="9"/>
  <c r="ANJ1051" i="9"/>
  <c r="ANK1051" i="9"/>
  <c r="ANL1051" i="9"/>
  <c r="ANM1051" i="9"/>
  <c r="ANN1051" i="9"/>
  <c r="ANO1051" i="9"/>
  <c r="ANP1051" i="9"/>
  <c r="ANQ1051" i="9"/>
  <c r="ANR1051" i="9"/>
  <c r="ANS1051" i="9"/>
  <c r="ANT1051" i="9"/>
  <c r="ANU1051" i="9"/>
  <c r="ANV1051" i="9"/>
  <c r="ANW1051" i="9"/>
  <c r="ANX1051" i="9"/>
  <c r="ANY1051" i="9"/>
  <c r="ANZ1051" i="9"/>
  <c r="AOA1051" i="9"/>
  <c r="AOB1051" i="9"/>
  <c r="AOC1051" i="9"/>
  <c r="AOD1051" i="9"/>
  <c r="AOE1051" i="9"/>
  <c r="AOF1051" i="9"/>
  <c r="AOG1051" i="9"/>
  <c r="AOH1051" i="9"/>
  <c r="AOI1051" i="9"/>
  <c r="AOJ1051" i="9"/>
  <c r="AOK1051" i="9"/>
  <c r="AOL1051" i="9"/>
  <c r="AOM1051" i="9"/>
  <c r="AON1051" i="9"/>
  <c r="AOO1051" i="9"/>
  <c r="AOP1051" i="9"/>
  <c r="AOQ1051" i="9"/>
  <c r="AOR1051" i="9"/>
  <c r="AOS1051" i="9"/>
  <c r="AOT1051" i="9"/>
  <c r="AOU1051" i="9"/>
  <c r="AOV1051" i="9"/>
  <c r="AOW1051" i="9"/>
  <c r="AOX1051" i="9"/>
  <c r="AOY1051" i="9"/>
  <c r="AOZ1051" i="9"/>
  <c r="APA1051" i="9"/>
  <c r="APB1051" i="9"/>
  <c r="APC1051" i="9"/>
  <c r="APD1051" i="9"/>
  <c r="APE1051" i="9"/>
  <c r="APF1051" i="9"/>
  <c r="APG1051" i="9"/>
  <c r="APH1051" i="9"/>
  <c r="API1051" i="9"/>
  <c r="APJ1051" i="9"/>
  <c r="APK1051" i="9"/>
  <c r="APL1051" i="9"/>
  <c r="APM1051" i="9"/>
  <c r="APN1051" i="9"/>
  <c r="APO1051" i="9"/>
  <c r="APP1051" i="9"/>
  <c r="APQ1051" i="9"/>
  <c r="APR1051" i="9"/>
  <c r="APS1051" i="9"/>
  <c r="APT1051" i="9"/>
  <c r="APU1051" i="9"/>
  <c r="APV1051" i="9"/>
  <c r="APW1051" i="9"/>
  <c r="APX1051" i="9"/>
  <c r="APY1051" i="9"/>
  <c r="APZ1051" i="9"/>
  <c r="AQA1051" i="9"/>
  <c r="AQB1051" i="9"/>
  <c r="AQC1051" i="9"/>
  <c r="AQD1051" i="9"/>
  <c r="AQE1051" i="9"/>
  <c r="AQF1051" i="9"/>
  <c r="AQG1051" i="9"/>
  <c r="AQH1051" i="9"/>
  <c r="AQI1051" i="9"/>
  <c r="AQJ1051" i="9"/>
  <c r="AQK1051" i="9"/>
  <c r="AQL1051" i="9"/>
  <c r="AQM1051" i="9"/>
  <c r="AQN1051" i="9"/>
  <c r="AQO1051" i="9"/>
  <c r="AQP1051" i="9"/>
  <c r="AQQ1051" i="9"/>
  <c r="AQR1051" i="9"/>
  <c r="AQS1051" i="9"/>
  <c r="AQT1051" i="9"/>
  <c r="AQU1051" i="9"/>
  <c r="AQV1051" i="9"/>
  <c r="AQW1051" i="9"/>
  <c r="AQX1051" i="9"/>
  <c r="AQY1051" i="9"/>
  <c r="AQZ1051" i="9"/>
  <c r="ARA1051" i="9"/>
  <c r="ARB1051" i="9"/>
  <c r="ARC1051" i="9"/>
  <c r="ARD1051" i="9"/>
  <c r="ARE1051" i="9"/>
  <c r="ARF1051" i="9"/>
  <c r="ARG1051" i="9"/>
  <c r="ARH1051" i="9"/>
  <c r="ARI1051" i="9"/>
  <c r="ARJ1051" i="9"/>
  <c r="ARK1051" i="9"/>
  <c r="ARL1051" i="9"/>
  <c r="ARM1051" i="9"/>
  <c r="ARN1051" i="9"/>
  <c r="ARO1051" i="9"/>
  <c r="ARP1051" i="9"/>
  <c r="ARQ1051" i="9"/>
  <c r="ARR1051" i="9"/>
  <c r="ARS1051" i="9"/>
  <c r="ART1051" i="9"/>
  <c r="ARU1051" i="9"/>
  <c r="ARV1051" i="9"/>
  <c r="ARW1051" i="9"/>
  <c r="ARX1051" i="9"/>
  <c r="ARY1051" i="9"/>
  <c r="ARZ1051" i="9"/>
  <c r="ASA1051" i="9"/>
  <c r="ASB1051" i="9"/>
  <c r="ASC1051" i="9"/>
  <c r="ASD1051" i="9"/>
  <c r="ASE1051" i="9"/>
  <c r="ASF1051" i="9"/>
  <c r="ASG1051" i="9"/>
  <c r="ASH1051" i="9"/>
  <c r="ASI1051" i="9"/>
  <c r="ASJ1051" i="9"/>
  <c r="ASK1051" i="9"/>
  <c r="ASL1051" i="9"/>
  <c r="ASM1051" i="9"/>
  <c r="ASN1051" i="9"/>
  <c r="ASO1051" i="9"/>
  <c r="ASP1051" i="9"/>
  <c r="ASQ1051" i="9"/>
  <c r="ASR1051" i="9"/>
  <c r="ASS1051" i="9"/>
  <c r="AST1051" i="9"/>
  <c r="ASU1051" i="9"/>
  <c r="ASV1051" i="9"/>
  <c r="ASW1051" i="9"/>
  <c r="ASX1051" i="9"/>
  <c r="ASY1051" i="9"/>
  <c r="ASZ1051" i="9"/>
  <c r="ATA1051" i="9"/>
  <c r="ATB1051" i="9"/>
  <c r="ATC1051" i="9"/>
  <c r="ATD1051" i="9"/>
  <c r="ATE1051" i="9"/>
  <c r="ATF1051" i="9"/>
  <c r="ATG1051" i="9"/>
  <c r="ATH1051" i="9"/>
  <c r="ATI1051" i="9"/>
  <c r="ATJ1051" i="9"/>
  <c r="ATK1051" i="9"/>
  <c r="ATL1051" i="9"/>
  <c r="ATM1051" i="9"/>
  <c r="ATN1051" i="9"/>
  <c r="ATO1051" i="9"/>
  <c r="ATP1051" i="9"/>
  <c r="ATQ1051" i="9"/>
  <c r="ATR1051" i="9"/>
  <c r="ATS1051" i="9"/>
  <c r="ATT1051" i="9"/>
  <c r="ATU1051" i="9"/>
  <c r="ATV1051" i="9"/>
  <c r="ATW1051" i="9"/>
  <c r="ATX1051" i="9"/>
  <c r="ATY1051" i="9"/>
  <c r="ATZ1051" i="9"/>
  <c r="AUA1051" i="9"/>
  <c r="AUB1051" i="9"/>
  <c r="AUC1051" i="9"/>
  <c r="AUD1051" i="9"/>
  <c r="AUE1051" i="9"/>
  <c r="AUF1051" i="9"/>
  <c r="AUG1051" i="9"/>
  <c r="AUH1051" i="9"/>
  <c r="AUI1051" i="9"/>
  <c r="AUJ1051" i="9"/>
  <c r="AUK1051" i="9"/>
  <c r="AUL1051" i="9"/>
  <c r="AUM1051" i="9"/>
  <c r="AUN1051" i="9"/>
  <c r="AUO1051" i="9"/>
  <c r="AUP1051" i="9"/>
  <c r="AUQ1051" i="9"/>
  <c r="AUR1051" i="9"/>
  <c r="AUS1051" i="9"/>
  <c r="AUT1051" i="9"/>
  <c r="AUU1051" i="9"/>
  <c r="AUV1051" i="9"/>
  <c r="AUW1051" i="9"/>
  <c r="AUX1051" i="9"/>
  <c r="AUY1051" i="9"/>
  <c r="AUZ1051" i="9"/>
  <c r="AVA1051" i="9"/>
  <c r="AVB1051" i="9"/>
  <c r="AVC1051" i="9"/>
  <c r="AVD1051" i="9"/>
  <c r="AVE1051" i="9"/>
  <c r="AVF1051" i="9"/>
  <c r="AVG1051" i="9"/>
  <c r="AVH1051" i="9"/>
  <c r="AVI1051" i="9"/>
  <c r="AVJ1051" i="9"/>
  <c r="AVK1051" i="9"/>
  <c r="AVL1051" i="9"/>
  <c r="AVM1051" i="9"/>
  <c r="AVN1051" i="9"/>
  <c r="AVO1051" i="9"/>
  <c r="AVP1051" i="9"/>
  <c r="AVQ1051" i="9"/>
  <c r="AVR1051" i="9"/>
  <c r="AVS1051" i="9"/>
  <c r="AVT1051" i="9"/>
  <c r="AVU1051" i="9"/>
  <c r="AVV1051" i="9"/>
  <c r="AVW1051" i="9"/>
  <c r="AVX1051" i="9"/>
  <c r="AVY1051" i="9"/>
  <c r="AVZ1051" i="9"/>
  <c r="AWA1051" i="9"/>
  <c r="AWB1051" i="9"/>
  <c r="AWC1051" i="9"/>
  <c r="AWD1051" i="9"/>
  <c r="AWE1051" i="9"/>
  <c r="AWF1051" i="9"/>
  <c r="AWG1051" i="9"/>
  <c r="AWH1051" i="9"/>
  <c r="AWI1051" i="9"/>
  <c r="AWJ1051" i="9"/>
  <c r="AWK1051" i="9"/>
  <c r="AWL1051" i="9"/>
  <c r="AWM1051" i="9"/>
  <c r="AWN1051" i="9"/>
  <c r="AWO1051" i="9"/>
  <c r="AWP1051" i="9"/>
  <c r="AWQ1051" i="9"/>
  <c r="AWR1051" i="9"/>
  <c r="AWS1051" i="9"/>
  <c r="AWT1051" i="9"/>
  <c r="AWU1051" i="9"/>
  <c r="AWV1051" i="9"/>
  <c r="AWW1051" i="9"/>
  <c r="AWX1051" i="9"/>
  <c r="AWY1051" i="9"/>
  <c r="AWZ1051" i="9"/>
  <c r="AXA1051" i="9"/>
  <c r="AXB1051" i="9"/>
  <c r="AXC1051" i="9"/>
  <c r="AXD1051" i="9"/>
  <c r="AXE1051" i="9"/>
  <c r="AXF1051" i="9"/>
  <c r="AXG1051" i="9"/>
  <c r="AXH1051" i="9"/>
  <c r="AXI1051" i="9"/>
  <c r="AXJ1051" i="9"/>
  <c r="AXK1051" i="9"/>
  <c r="AXL1051" i="9"/>
  <c r="AXM1051" i="9"/>
  <c r="AXN1051" i="9"/>
  <c r="AXO1051" i="9"/>
  <c r="AXP1051" i="9"/>
  <c r="AXQ1051" i="9"/>
  <c r="AXR1051" i="9"/>
  <c r="AXS1051" i="9"/>
  <c r="AXT1051" i="9"/>
  <c r="AXU1051" i="9"/>
  <c r="AXV1051" i="9"/>
  <c r="AXW1051" i="9"/>
  <c r="AXX1051" i="9"/>
  <c r="AXY1051" i="9"/>
  <c r="AXZ1051" i="9"/>
  <c r="AYA1051" i="9"/>
  <c r="AYB1051" i="9"/>
  <c r="AYC1051" i="9"/>
  <c r="AYD1051" i="9"/>
  <c r="AYE1051" i="9"/>
  <c r="AYF1051" i="9"/>
  <c r="AYG1051" i="9"/>
  <c r="AYH1051" i="9"/>
  <c r="AYI1051" i="9"/>
  <c r="AYJ1051" i="9"/>
  <c r="AYK1051" i="9"/>
  <c r="AYL1051" i="9"/>
  <c r="AYM1051" i="9"/>
  <c r="AYN1051" i="9"/>
  <c r="AYO1051" i="9"/>
  <c r="AYP1051" i="9"/>
  <c r="AYQ1051" i="9"/>
  <c r="AYR1051" i="9"/>
  <c r="AYS1051" i="9"/>
  <c r="AYT1051" i="9"/>
  <c r="AYU1051" i="9"/>
  <c r="AYV1051" i="9"/>
  <c r="AYW1051" i="9"/>
  <c r="AYX1051" i="9"/>
  <c r="AYY1051" i="9"/>
  <c r="AYZ1051" i="9"/>
  <c r="AZA1051" i="9"/>
  <c r="AZB1051" i="9"/>
  <c r="AZC1051" i="9"/>
  <c r="AZD1051" i="9"/>
  <c r="AZE1051" i="9"/>
  <c r="AZF1051" i="9"/>
  <c r="AZG1051" i="9"/>
  <c r="AZH1051" i="9"/>
  <c r="AZI1051" i="9"/>
  <c r="AZJ1051" i="9"/>
  <c r="AZK1051" i="9"/>
  <c r="AZL1051" i="9"/>
  <c r="AZM1051" i="9"/>
  <c r="AZN1051" i="9"/>
  <c r="AZO1051" i="9"/>
  <c r="AZP1051" i="9"/>
  <c r="AZQ1051" i="9"/>
  <c r="AZR1051" i="9"/>
  <c r="AZS1051" i="9"/>
  <c r="AZT1051" i="9"/>
  <c r="AZU1051" i="9"/>
  <c r="AZV1051" i="9"/>
  <c r="AZW1051" i="9"/>
  <c r="AZX1051" i="9"/>
  <c r="AZY1051" i="9"/>
  <c r="AZZ1051" i="9"/>
  <c r="BAA1051" i="9"/>
  <c r="BAB1051" i="9"/>
  <c r="BAC1051" i="9"/>
  <c r="BAD1051" i="9"/>
  <c r="BAE1051" i="9"/>
  <c r="BAF1051" i="9"/>
  <c r="BAG1051" i="9"/>
  <c r="BAH1051" i="9"/>
  <c r="BAI1051" i="9"/>
  <c r="BAJ1051" i="9"/>
  <c r="BAK1051" i="9"/>
  <c r="BAL1051" i="9"/>
  <c r="BAM1051" i="9"/>
  <c r="BAN1051" i="9"/>
  <c r="BAO1051" i="9"/>
  <c r="BAP1051" i="9"/>
  <c r="BAQ1051" i="9"/>
  <c r="BAR1051" i="9"/>
  <c r="BAS1051" i="9"/>
  <c r="BAT1051" i="9"/>
  <c r="BAU1051" i="9"/>
  <c r="BAV1051" i="9"/>
  <c r="BAW1051" i="9"/>
  <c r="BAX1051" i="9"/>
  <c r="BAY1051" i="9"/>
  <c r="BAZ1051" i="9"/>
  <c r="BBA1051" i="9"/>
  <c r="BBB1051" i="9"/>
  <c r="BBC1051" i="9"/>
  <c r="BBD1051" i="9"/>
  <c r="BBE1051" i="9"/>
  <c r="BBF1051" i="9"/>
  <c r="BBG1051" i="9"/>
  <c r="BBH1051" i="9"/>
  <c r="BBI1051" i="9"/>
  <c r="BBJ1051" i="9"/>
  <c r="BBK1051" i="9"/>
  <c r="BBL1051" i="9"/>
  <c r="BBM1051" i="9"/>
  <c r="BBN1051" i="9"/>
  <c r="BBO1051" i="9"/>
  <c r="BBP1051" i="9"/>
  <c r="BBQ1051" i="9"/>
  <c r="BBR1051" i="9"/>
  <c r="BBS1051" i="9"/>
  <c r="BBT1051" i="9"/>
  <c r="BBU1051" i="9"/>
  <c r="BBV1051" i="9"/>
  <c r="BBW1051" i="9"/>
  <c r="BBX1051" i="9"/>
  <c r="BBY1051" i="9"/>
  <c r="BBZ1051" i="9"/>
  <c r="BCA1051" i="9"/>
  <c r="BCB1051" i="9"/>
  <c r="BCC1051" i="9"/>
  <c r="BCD1051" i="9"/>
  <c r="BCE1051" i="9"/>
  <c r="BCF1051" i="9"/>
  <c r="BCG1051" i="9"/>
  <c r="BCH1051" i="9"/>
  <c r="BCI1051" i="9"/>
  <c r="BCJ1051" i="9"/>
  <c r="BCK1051" i="9"/>
  <c r="BCL1051" i="9"/>
  <c r="BCM1051" i="9"/>
  <c r="BCN1051" i="9"/>
  <c r="BCO1051" i="9"/>
  <c r="BCP1051" i="9"/>
  <c r="BCQ1051" i="9"/>
  <c r="BCR1051" i="9"/>
  <c r="BCS1051" i="9"/>
  <c r="BCT1051" i="9"/>
  <c r="BCU1051" i="9"/>
  <c r="BCV1051" i="9"/>
  <c r="BCW1051" i="9"/>
  <c r="BCX1051" i="9"/>
  <c r="BCY1051" i="9"/>
  <c r="BCZ1051" i="9"/>
  <c r="BDA1051" i="9"/>
  <c r="BDB1051" i="9"/>
  <c r="BDC1051" i="9"/>
  <c r="BDD1051" i="9"/>
  <c r="BDE1051" i="9"/>
  <c r="BDF1051" i="9"/>
  <c r="BDG1051" i="9"/>
  <c r="BDH1051" i="9"/>
  <c r="BDI1051" i="9"/>
  <c r="BDJ1051" i="9"/>
  <c r="BDK1051" i="9"/>
  <c r="BDL1051" i="9"/>
  <c r="BDM1051" i="9"/>
  <c r="BDN1051" i="9"/>
  <c r="BDO1051" i="9"/>
  <c r="BDP1051" i="9"/>
  <c r="BDQ1051" i="9"/>
  <c r="BDR1051" i="9"/>
  <c r="BDS1051" i="9"/>
  <c r="BDT1051" i="9"/>
  <c r="BDU1051" i="9"/>
  <c r="BDV1051" i="9"/>
  <c r="BDW1051" i="9"/>
  <c r="BDX1051" i="9"/>
  <c r="BDY1051" i="9"/>
  <c r="BDZ1051" i="9"/>
  <c r="BEA1051" i="9"/>
  <c r="BEB1051" i="9"/>
  <c r="BEC1051" i="9"/>
  <c r="BED1051" i="9"/>
  <c r="BEE1051" i="9"/>
  <c r="BEF1051" i="9"/>
  <c r="BEG1051" i="9"/>
  <c r="BEH1051" i="9"/>
  <c r="BEI1051" i="9"/>
  <c r="BEJ1051" i="9"/>
  <c r="BEK1051" i="9"/>
  <c r="BEL1051" i="9"/>
  <c r="BEM1051" i="9"/>
  <c r="BEN1051" i="9"/>
  <c r="BEO1051" i="9"/>
  <c r="BEP1051" i="9"/>
  <c r="BEQ1051" i="9"/>
  <c r="BER1051" i="9"/>
  <c r="BES1051" i="9"/>
  <c r="BET1051" i="9"/>
  <c r="BEU1051" i="9"/>
  <c r="BEV1051" i="9"/>
  <c r="BEW1051" i="9"/>
  <c r="BEX1051" i="9"/>
  <c r="BEY1051" i="9"/>
  <c r="BEZ1051" i="9"/>
  <c r="BFA1051" i="9"/>
  <c r="BFB1051" i="9"/>
  <c r="BFC1051" i="9"/>
  <c r="BFD1051" i="9"/>
  <c r="BFE1051" i="9"/>
  <c r="BFF1051" i="9"/>
  <c r="BFG1051" i="9"/>
  <c r="BFH1051" i="9"/>
  <c r="BFI1051" i="9"/>
  <c r="BFJ1051" i="9"/>
  <c r="BFK1051" i="9"/>
  <c r="BFL1051" i="9"/>
  <c r="BFM1051" i="9"/>
  <c r="BFN1051" i="9"/>
  <c r="BFO1051" i="9"/>
  <c r="BFP1051" i="9"/>
  <c r="BFQ1051" i="9"/>
  <c r="BFR1051" i="9"/>
  <c r="BFS1051" i="9"/>
  <c r="BFT1051" i="9"/>
  <c r="BFU1051" i="9"/>
  <c r="BFV1051" i="9"/>
  <c r="BFW1051" i="9"/>
  <c r="BFX1051" i="9"/>
  <c r="BFY1051" i="9"/>
  <c r="BFZ1051" i="9"/>
  <c r="BGA1051" i="9"/>
  <c r="BGB1051" i="9"/>
  <c r="BGC1051" i="9"/>
  <c r="BGD1051" i="9"/>
  <c r="BGE1051" i="9"/>
  <c r="BGF1051" i="9"/>
  <c r="BGG1051" i="9"/>
  <c r="BGH1051" i="9"/>
  <c r="BGI1051" i="9"/>
  <c r="BGJ1051" i="9"/>
  <c r="BGK1051" i="9"/>
  <c r="BGL1051" i="9"/>
  <c r="BGM1051" i="9"/>
  <c r="BGN1051" i="9"/>
  <c r="BGO1051" i="9"/>
  <c r="BGP1051" i="9"/>
  <c r="BGQ1051" i="9"/>
  <c r="BGR1051" i="9"/>
  <c r="BGS1051" i="9"/>
  <c r="BGT1051" i="9"/>
  <c r="BGU1051" i="9"/>
  <c r="BGV1051" i="9"/>
  <c r="BGW1051" i="9"/>
  <c r="BGX1051" i="9"/>
  <c r="BGY1051" i="9"/>
  <c r="BGZ1051" i="9"/>
  <c r="BHA1051" i="9"/>
  <c r="BHB1051" i="9"/>
  <c r="BHC1051" i="9"/>
  <c r="BHD1051" i="9"/>
  <c r="BHE1051" i="9"/>
  <c r="BHF1051" i="9"/>
  <c r="BHG1051" i="9"/>
  <c r="BHH1051" i="9"/>
  <c r="BHI1051" i="9"/>
  <c r="BHJ1051" i="9"/>
  <c r="BHK1051" i="9"/>
  <c r="BHL1051" i="9"/>
  <c r="BHM1051" i="9"/>
  <c r="BHN1051" i="9"/>
  <c r="BHO1051" i="9"/>
  <c r="BHP1051" i="9"/>
  <c r="BHQ1051" i="9"/>
  <c r="BHR1051" i="9"/>
  <c r="BHS1051" i="9"/>
  <c r="BHT1051" i="9"/>
  <c r="BHU1051" i="9"/>
  <c r="BHV1051" i="9"/>
  <c r="BHW1051" i="9"/>
  <c r="BHX1051" i="9"/>
  <c r="BHY1051" i="9"/>
  <c r="BHZ1051" i="9"/>
  <c r="BIA1051" i="9"/>
  <c r="BIB1051" i="9"/>
  <c r="BIC1051" i="9"/>
  <c r="BID1051" i="9"/>
  <c r="BIE1051" i="9"/>
  <c r="BIF1051" i="9"/>
  <c r="BIG1051" i="9"/>
  <c r="BIH1051" i="9"/>
  <c r="BII1051" i="9"/>
  <c r="BIJ1051" i="9"/>
  <c r="BIK1051" i="9"/>
  <c r="BIL1051" i="9"/>
  <c r="BIM1051" i="9"/>
  <c r="BIN1051" i="9"/>
  <c r="BIO1051" i="9"/>
  <c r="BIP1051" i="9"/>
  <c r="BIQ1051" i="9"/>
  <c r="BIR1051" i="9"/>
  <c r="BIS1051" i="9"/>
  <c r="BIT1051" i="9"/>
  <c r="BIU1051" i="9"/>
  <c r="BIV1051" i="9"/>
  <c r="AFQ1052" i="9"/>
  <c r="AFR1052" i="9"/>
  <c r="AFS1052" i="9"/>
  <c r="AFT1052" i="9"/>
  <c r="AFU1052" i="9"/>
  <c r="AFV1052" i="9"/>
  <c r="AFW1052" i="9"/>
  <c r="AFX1052" i="9"/>
  <c r="AFY1052" i="9"/>
  <c r="AFZ1052" i="9"/>
  <c r="AGA1052" i="9"/>
  <c r="AGB1052" i="9"/>
  <c r="AGC1052" i="9"/>
  <c r="AGD1052" i="9"/>
  <c r="AGE1052" i="9"/>
  <c r="AGF1052" i="9"/>
  <c r="AGG1052" i="9"/>
  <c r="AGH1052" i="9"/>
  <c r="AGI1052" i="9"/>
  <c r="AGJ1052" i="9"/>
  <c r="AGK1052" i="9"/>
  <c r="AGL1052" i="9"/>
  <c r="AGM1052" i="9"/>
  <c r="AGN1052" i="9"/>
  <c r="AGO1052" i="9"/>
  <c r="AGP1052" i="9"/>
  <c r="AGQ1052" i="9"/>
  <c r="AGR1052" i="9"/>
  <c r="AGS1052" i="9"/>
  <c r="AGT1052" i="9"/>
  <c r="AGU1052" i="9"/>
  <c r="AGV1052" i="9"/>
  <c r="AGW1052" i="9"/>
  <c r="AGX1052" i="9"/>
  <c r="AGY1052" i="9"/>
  <c r="AGZ1052" i="9"/>
  <c r="AHA1052" i="9"/>
  <c r="AHB1052" i="9"/>
  <c r="AHC1052" i="9"/>
  <c r="AHD1052" i="9"/>
  <c r="AHE1052" i="9"/>
  <c r="AHF1052" i="9"/>
  <c r="AHG1052" i="9"/>
  <c r="AHH1052" i="9"/>
  <c r="AHI1052" i="9"/>
  <c r="AHJ1052" i="9"/>
  <c r="AHK1052" i="9"/>
  <c r="AHL1052" i="9"/>
  <c r="AHM1052" i="9"/>
  <c r="AHN1052" i="9"/>
  <c r="AHO1052" i="9"/>
  <c r="AHP1052" i="9"/>
  <c r="AHQ1052" i="9"/>
  <c r="AHR1052" i="9"/>
  <c r="AHS1052" i="9"/>
  <c r="AHT1052" i="9"/>
  <c r="AHU1052" i="9"/>
  <c r="AHV1052" i="9"/>
  <c r="AHW1052" i="9"/>
  <c r="AHX1052" i="9"/>
  <c r="AHY1052" i="9"/>
  <c r="AHZ1052" i="9"/>
  <c r="AIA1052" i="9"/>
  <c r="AIB1052" i="9"/>
  <c r="AIC1052" i="9"/>
  <c r="AID1052" i="9"/>
  <c r="AIE1052" i="9"/>
  <c r="AIF1052" i="9"/>
  <c r="AIG1052" i="9"/>
  <c r="AIH1052" i="9"/>
  <c r="AII1052" i="9"/>
  <c r="AIJ1052" i="9"/>
  <c r="AIK1052" i="9"/>
  <c r="AIL1052" i="9"/>
  <c r="AIM1052" i="9"/>
  <c r="AIN1052" i="9"/>
  <c r="AIO1052" i="9"/>
  <c r="AIP1052" i="9"/>
  <c r="AIQ1052" i="9"/>
  <c r="AIR1052" i="9"/>
  <c r="AIS1052" i="9"/>
  <c r="AIT1052" i="9"/>
  <c r="AIU1052" i="9"/>
  <c r="AIV1052" i="9"/>
  <c r="AIW1052" i="9"/>
  <c r="AIX1052" i="9"/>
  <c r="AIY1052" i="9"/>
  <c r="AIZ1052" i="9"/>
  <c r="AJA1052" i="9"/>
  <c r="AJB1052" i="9"/>
  <c r="AJC1052" i="9"/>
  <c r="AJD1052" i="9"/>
  <c r="AJE1052" i="9"/>
  <c r="AJF1052" i="9"/>
  <c r="AJG1052" i="9"/>
  <c r="AJH1052" i="9"/>
  <c r="AJI1052" i="9"/>
  <c r="AJJ1052" i="9"/>
  <c r="AJK1052" i="9"/>
  <c r="AJL1052" i="9"/>
  <c r="AJM1052" i="9"/>
  <c r="AJN1052" i="9"/>
  <c r="AJO1052" i="9"/>
  <c r="AJP1052" i="9"/>
  <c r="AJQ1052" i="9"/>
  <c r="AJR1052" i="9"/>
  <c r="AJS1052" i="9"/>
  <c r="AJT1052" i="9"/>
  <c r="AJU1052" i="9"/>
  <c r="AJV1052" i="9"/>
  <c r="AJW1052" i="9"/>
  <c r="AJX1052" i="9"/>
  <c r="AJY1052" i="9"/>
  <c r="AJZ1052" i="9"/>
  <c r="AKA1052" i="9"/>
  <c r="AKB1052" i="9"/>
  <c r="AKC1052" i="9"/>
  <c r="AKD1052" i="9"/>
  <c r="AKE1052" i="9"/>
  <c r="AKF1052" i="9"/>
  <c r="AKG1052" i="9"/>
  <c r="AKH1052" i="9"/>
  <c r="AKI1052" i="9"/>
  <c r="AKJ1052" i="9"/>
  <c r="AKK1052" i="9"/>
  <c r="AKL1052" i="9"/>
  <c r="AKM1052" i="9"/>
  <c r="AKN1052" i="9"/>
  <c r="AKO1052" i="9"/>
  <c r="AKP1052" i="9"/>
  <c r="AKQ1052" i="9"/>
  <c r="AKR1052" i="9"/>
  <c r="AKS1052" i="9"/>
  <c r="AKT1052" i="9"/>
  <c r="AKU1052" i="9"/>
  <c r="AKV1052" i="9"/>
  <c r="AKW1052" i="9"/>
  <c r="AKX1052" i="9"/>
  <c r="AKY1052" i="9"/>
  <c r="AKZ1052" i="9"/>
  <c r="ALA1052" i="9"/>
  <c r="ALB1052" i="9"/>
  <c r="ALC1052" i="9"/>
  <c r="ALD1052" i="9"/>
  <c r="ALE1052" i="9"/>
  <c r="ALF1052" i="9"/>
  <c r="ALG1052" i="9"/>
  <c r="ALH1052" i="9"/>
  <c r="ALI1052" i="9"/>
  <c r="ALJ1052" i="9"/>
  <c r="ALK1052" i="9"/>
  <c r="ALL1052" i="9"/>
  <c r="ALM1052" i="9"/>
  <c r="ALN1052" i="9"/>
  <c r="ALO1052" i="9"/>
  <c r="ALP1052" i="9"/>
  <c r="ALQ1052" i="9"/>
  <c r="ALR1052" i="9"/>
  <c r="ALS1052" i="9"/>
  <c r="ALT1052" i="9"/>
  <c r="ALU1052" i="9"/>
  <c r="ALV1052" i="9"/>
  <c r="ALW1052" i="9"/>
  <c r="ALX1052" i="9"/>
  <c r="ALY1052" i="9"/>
  <c r="ALZ1052" i="9"/>
  <c r="AMA1052" i="9"/>
  <c r="AMB1052" i="9"/>
  <c r="AMC1052" i="9"/>
  <c r="AMD1052" i="9"/>
  <c r="AME1052" i="9"/>
  <c r="AMF1052" i="9"/>
  <c r="AMG1052" i="9"/>
  <c r="AMH1052" i="9"/>
  <c r="AMI1052" i="9"/>
  <c r="AMJ1052" i="9"/>
  <c r="AMK1052" i="9"/>
  <c r="AML1052" i="9"/>
  <c r="AMM1052" i="9"/>
  <c r="AMN1052" i="9"/>
  <c r="AMO1052" i="9"/>
  <c r="AMP1052" i="9"/>
  <c r="AMQ1052" i="9"/>
  <c r="AMR1052" i="9"/>
  <c r="AMS1052" i="9"/>
  <c r="AMT1052" i="9"/>
  <c r="AMU1052" i="9"/>
  <c r="AMV1052" i="9"/>
  <c r="AMW1052" i="9"/>
  <c r="AMX1052" i="9"/>
  <c r="AMY1052" i="9"/>
  <c r="AMZ1052" i="9"/>
  <c r="ANA1052" i="9"/>
  <c r="ANB1052" i="9"/>
  <c r="ANC1052" i="9"/>
  <c r="AND1052" i="9"/>
  <c r="ANE1052" i="9"/>
  <c r="ANF1052" i="9"/>
  <c r="ANG1052" i="9"/>
  <c r="ANH1052" i="9"/>
  <c r="ANI1052" i="9"/>
  <c r="ANJ1052" i="9"/>
  <c r="ANK1052" i="9"/>
  <c r="ANL1052" i="9"/>
  <c r="ANM1052" i="9"/>
  <c r="ANN1052" i="9"/>
  <c r="ANO1052" i="9"/>
  <c r="ANP1052" i="9"/>
  <c r="ANQ1052" i="9"/>
  <c r="ANR1052" i="9"/>
  <c r="ANS1052" i="9"/>
  <c r="ANT1052" i="9"/>
  <c r="ANU1052" i="9"/>
  <c r="ANV1052" i="9"/>
  <c r="ANW1052" i="9"/>
  <c r="ANX1052" i="9"/>
  <c r="ANY1052" i="9"/>
  <c r="ANZ1052" i="9"/>
  <c r="AOA1052" i="9"/>
  <c r="AOB1052" i="9"/>
  <c r="AOC1052" i="9"/>
  <c r="AOD1052" i="9"/>
  <c r="AOE1052" i="9"/>
  <c r="AOF1052" i="9"/>
  <c r="AOG1052" i="9"/>
  <c r="AOH1052" i="9"/>
  <c r="AOI1052" i="9"/>
  <c r="AOJ1052" i="9"/>
  <c r="AOK1052" i="9"/>
  <c r="AOL1052" i="9"/>
  <c r="AOM1052" i="9"/>
  <c r="AON1052" i="9"/>
  <c r="AOO1052" i="9"/>
  <c r="AOP1052" i="9"/>
  <c r="AOQ1052" i="9"/>
  <c r="AOR1052" i="9"/>
  <c r="AOS1052" i="9"/>
  <c r="AOT1052" i="9"/>
  <c r="AOU1052" i="9"/>
  <c r="AOV1052" i="9"/>
  <c r="AOW1052" i="9"/>
  <c r="AOX1052" i="9"/>
  <c r="AOY1052" i="9"/>
  <c r="AOZ1052" i="9"/>
  <c r="APA1052" i="9"/>
  <c r="APB1052" i="9"/>
  <c r="APC1052" i="9"/>
  <c r="APD1052" i="9"/>
  <c r="APE1052" i="9"/>
  <c r="APF1052" i="9"/>
  <c r="APG1052" i="9"/>
  <c r="APH1052" i="9"/>
  <c r="API1052" i="9"/>
  <c r="APJ1052" i="9"/>
  <c r="APK1052" i="9"/>
  <c r="APL1052" i="9"/>
  <c r="APM1052" i="9"/>
  <c r="APN1052" i="9"/>
  <c r="APO1052" i="9"/>
  <c r="APP1052" i="9"/>
  <c r="APQ1052" i="9"/>
  <c r="APR1052" i="9"/>
  <c r="APS1052" i="9"/>
  <c r="APT1052" i="9"/>
  <c r="APU1052" i="9"/>
  <c r="APV1052" i="9"/>
  <c r="APW1052" i="9"/>
  <c r="APX1052" i="9"/>
  <c r="APY1052" i="9"/>
  <c r="APZ1052" i="9"/>
  <c r="AQA1052" i="9"/>
  <c r="AQB1052" i="9"/>
  <c r="AQC1052" i="9"/>
  <c r="AQD1052" i="9"/>
  <c r="AQE1052" i="9"/>
  <c r="AQF1052" i="9"/>
  <c r="AQG1052" i="9"/>
  <c r="AQH1052" i="9"/>
  <c r="AQI1052" i="9"/>
  <c r="AQJ1052" i="9"/>
  <c r="AQK1052" i="9"/>
  <c r="AQL1052" i="9"/>
  <c r="AQM1052" i="9"/>
  <c r="AQN1052" i="9"/>
  <c r="AQO1052" i="9"/>
  <c r="AQP1052" i="9"/>
  <c r="AQQ1052" i="9"/>
  <c r="AQR1052" i="9"/>
  <c r="AQS1052" i="9"/>
  <c r="AQT1052" i="9"/>
  <c r="AQU1052" i="9"/>
  <c r="AQV1052" i="9"/>
  <c r="AQW1052" i="9"/>
  <c r="AQX1052" i="9"/>
  <c r="AQY1052" i="9"/>
  <c r="AQZ1052" i="9"/>
  <c r="ARA1052" i="9"/>
  <c r="ARB1052" i="9"/>
  <c r="ARC1052" i="9"/>
  <c r="ARD1052" i="9"/>
  <c r="ARE1052" i="9"/>
  <c r="ARF1052" i="9"/>
  <c r="ARG1052" i="9"/>
  <c r="ARH1052" i="9"/>
  <c r="ARI1052" i="9"/>
  <c r="ARJ1052" i="9"/>
  <c r="ARK1052" i="9"/>
  <c r="ARL1052" i="9"/>
  <c r="ARM1052" i="9"/>
  <c r="ARN1052" i="9"/>
  <c r="ARO1052" i="9"/>
  <c r="ARP1052" i="9"/>
  <c r="ARQ1052" i="9"/>
  <c r="ARR1052" i="9"/>
  <c r="ARS1052" i="9"/>
  <c r="ART1052" i="9"/>
  <c r="ARU1052" i="9"/>
  <c r="ARV1052" i="9"/>
  <c r="ARW1052" i="9"/>
  <c r="ARX1052" i="9"/>
  <c r="ARY1052" i="9"/>
  <c r="ARZ1052" i="9"/>
  <c r="ASA1052" i="9"/>
  <c r="ASB1052" i="9"/>
  <c r="ASC1052" i="9"/>
  <c r="ASD1052" i="9"/>
  <c r="ASE1052" i="9"/>
  <c r="ASF1052" i="9"/>
  <c r="ASG1052" i="9"/>
  <c r="ASH1052" i="9"/>
  <c r="ASI1052" i="9"/>
  <c r="ASJ1052" i="9"/>
  <c r="ASK1052" i="9"/>
  <c r="ASL1052" i="9"/>
  <c r="ASM1052" i="9"/>
  <c r="ASN1052" i="9"/>
  <c r="ASO1052" i="9"/>
  <c r="ASP1052" i="9"/>
  <c r="ASQ1052" i="9"/>
  <c r="ASR1052" i="9"/>
  <c r="ASS1052" i="9"/>
  <c r="AST1052" i="9"/>
  <c r="ASU1052" i="9"/>
  <c r="ASV1052" i="9"/>
  <c r="ASW1052" i="9"/>
  <c r="ASX1052" i="9"/>
  <c r="ASY1052" i="9"/>
  <c r="ASZ1052" i="9"/>
  <c r="ATA1052" i="9"/>
  <c r="ATB1052" i="9"/>
  <c r="ATC1052" i="9"/>
  <c r="ATD1052" i="9"/>
  <c r="ATE1052" i="9"/>
  <c r="ATF1052" i="9"/>
  <c r="ATG1052" i="9"/>
  <c r="ATH1052" i="9"/>
  <c r="ATI1052" i="9"/>
  <c r="ATJ1052" i="9"/>
  <c r="ATK1052" i="9"/>
  <c r="ATL1052" i="9"/>
  <c r="ATM1052" i="9"/>
  <c r="ATN1052" i="9"/>
  <c r="ATO1052" i="9"/>
  <c r="ATP1052" i="9"/>
  <c r="ATQ1052" i="9"/>
  <c r="ATR1052" i="9"/>
  <c r="ATS1052" i="9"/>
  <c r="ATT1052" i="9"/>
  <c r="ATU1052" i="9"/>
  <c r="ATV1052" i="9"/>
  <c r="ATW1052" i="9"/>
  <c r="ATX1052" i="9"/>
  <c r="ATY1052" i="9"/>
  <c r="ATZ1052" i="9"/>
  <c r="AUA1052" i="9"/>
  <c r="AUB1052" i="9"/>
  <c r="AUC1052" i="9"/>
  <c r="AUD1052" i="9"/>
  <c r="AUE1052" i="9"/>
  <c r="AUF1052" i="9"/>
  <c r="AUG1052" i="9"/>
  <c r="AUH1052" i="9"/>
  <c r="AUI1052" i="9"/>
  <c r="AUJ1052" i="9"/>
  <c r="AUK1052" i="9"/>
  <c r="AUL1052" i="9"/>
  <c r="AUM1052" i="9"/>
  <c r="AUN1052" i="9"/>
  <c r="AUO1052" i="9"/>
  <c r="AUP1052" i="9"/>
  <c r="AUQ1052" i="9"/>
  <c r="AUR1052" i="9"/>
  <c r="AUS1052" i="9"/>
  <c r="AUT1052" i="9"/>
  <c r="AUU1052" i="9"/>
  <c r="AUV1052" i="9"/>
  <c r="AUW1052" i="9"/>
  <c r="AUX1052" i="9"/>
  <c r="AUY1052" i="9"/>
  <c r="AUZ1052" i="9"/>
  <c r="AVA1052" i="9"/>
  <c r="AVB1052" i="9"/>
  <c r="AVC1052" i="9"/>
  <c r="AVD1052" i="9"/>
  <c r="AVE1052" i="9"/>
  <c r="AVF1052" i="9"/>
  <c r="AVG1052" i="9"/>
  <c r="AVH1052" i="9"/>
  <c r="AVI1052" i="9"/>
  <c r="AVJ1052" i="9"/>
  <c r="AVK1052" i="9"/>
  <c r="AVL1052" i="9"/>
  <c r="AVM1052" i="9"/>
  <c r="AVN1052" i="9"/>
  <c r="AVO1052" i="9"/>
  <c r="AVP1052" i="9"/>
  <c r="AVQ1052" i="9"/>
  <c r="AVR1052" i="9"/>
  <c r="AVS1052" i="9"/>
  <c r="AVT1052" i="9"/>
  <c r="AVU1052" i="9"/>
  <c r="AVV1052" i="9"/>
  <c r="AVW1052" i="9"/>
  <c r="AVX1052" i="9"/>
  <c r="AVY1052" i="9"/>
  <c r="AVZ1052" i="9"/>
  <c r="AWA1052" i="9"/>
  <c r="AWB1052" i="9"/>
  <c r="AWC1052" i="9"/>
  <c r="AWD1052" i="9"/>
  <c r="AWE1052" i="9"/>
  <c r="AWF1052" i="9"/>
  <c r="AWG1052" i="9"/>
  <c r="AWH1052" i="9"/>
  <c r="AWI1052" i="9"/>
  <c r="AWJ1052" i="9"/>
  <c r="AWK1052" i="9"/>
  <c r="AWL1052" i="9"/>
  <c r="AWM1052" i="9"/>
  <c r="AWN1052" i="9"/>
  <c r="AWO1052" i="9"/>
  <c r="AWP1052" i="9"/>
  <c r="AWQ1052" i="9"/>
  <c r="AWR1052" i="9"/>
  <c r="AWS1052" i="9"/>
  <c r="AWT1052" i="9"/>
  <c r="AWU1052" i="9"/>
  <c r="AWV1052" i="9"/>
  <c r="AWW1052" i="9"/>
  <c r="AWX1052" i="9"/>
  <c r="AWY1052" i="9"/>
  <c r="AWZ1052" i="9"/>
  <c r="AXA1052" i="9"/>
  <c r="AXB1052" i="9"/>
  <c r="AXC1052" i="9"/>
  <c r="AXD1052" i="9"/>
  <c r="AXE1052" i="9"/>
  <c r="AXF1052" i="9"/>
  <c r="AXG1052" i="9"/>
  <c r="AXH1052" i="9"/>
  <c r="AXI1052" i="9"/>
  <c r="AXJ1052" i="9"/>
  <c r="AXK1052" i="9"/>
  <c r="AXL1052" i="9"/>
  <c r="AXM1052" i="9"/>
  <c r="AXN1052" i="9"/>
  <c r="AXO1052" i="9"/>
  <c r="AXP1052" i="9"/>
  <c r="AXQ1052" i="9"/>
  <c r="AXR1052" i="9"/>
  <c r="AXS1052" i="9"/>
  <c r="AXT1052" i="9"/>
  <c r="AXU1052" i="9"/>
  <c r="AXV1052" i="9"/>
  <c r="AXW1052" i="9"/>
  <c r="AXX1052" i="9"/>
  <c r="AXY1052" i="9"/>
  <c r="AXZ1052" i="9"/>
  <c r="AYA1052" i="9"/>
  <c r="AYB1052" i="9"/>
  <c r="AYC1052" i="9"/>
  <c r="AYD1052" i="9"/>
  <c r="AYE1052" i="9"/>
  <c r="AYF1052" i="9"/>
  <c r="AYG1052" i="9"/>
  <c r="AYH1052" i="9"/>
  <c r="AYI1052" i="9"/>
  <c r="AYJ1052" i="9"/>
  <c r="AYK1052" i="9"/>
  <c r="AYL1052" i="9"/>
  <c r="AYM1052" i="9"/>
  <c r="AYN1052" i="9"/>
  <c r="AYO1052" i="9"/>
  <c r="AYP1052" i="9"/>
  <c r="AYQ1052" i="9"/>
  <c r="AYR1052" i="9"/>
  <c r="AYS1052" i="9"/>
  <c r="AYT1052" i="9"/>
  <c r="AYU1052" i="9"/>
  <c r="AYV1052" i="9"/>
  <c r="AYW1052" i="9"/>
  <c r="AYX1052" i="9"/>
  <c r="AYY1052" i="9"/>
  <c r="AYZ1052" i="9"/>
  <c r="AZA1052" i="9"/>
  <c r="AZB1052" i="9"/>
  <c r="AZC1052" i="9"/>
  <c r="AZD1052" i="9"/>
  <c r="AZE1052" i="9"/>
  <c r="AZF1052" i="9"/>
  <c r="AZG1052" i="9"/>
  <c r="AZH1052" i="9"/>
  <c r="AZI1052" i="9"/>
  <c r="AZJ1052" i="9"/>
  <c r="AZK1052" i="9"/>
  <c r="AZL1052" i="9"/>
  <c r="AZM1052" i="9"/>
  <c r="AZN1052" i="9"/>
  <c r="AZO1052" i="9"/>
  <c r="AZP1052" i="9"/>
  <c r="AZQ1052" i="9"/>
  <c r="AZR1052" i="9"/>
  <c r="AZS1052" i="9"/>
  <c r="AZT1052" i="9"/>
  <c r="AZU1052" i="9"/>
  <c r="AZV1052" i="9"/>
  <c r="AZW1052" i="9"/>
  <c r="AZX1052" i="9"/>
  <c r="AZY1052" i="9"/>
  <c r="AZZ1052" i="9"/>
  <c r="BAA1052" i="9"/>
  <c r="BAB1052" i="9"/>
  <c r="BAC1052" i="9"/>
  <c r="BAD1052" i="9"/>
  <c r="BAE1052" i="9"/>
  <c r="BAF1052" i="9"/>
  <c r="BAG1052" i="9"/>
  <c r="BAH1052" i="9"/>
  <c r="BAI1052" i="9"/>
  <c r="BAJ1052" i="9"/>
  <c r="BAK1052" i="9"/>
  <c r="BAL1052" i="9"/>
  <c r="BAM1052" i="9"/>
  <c r="BAN1052" i="9"/>
  <c r="BAO1052" i="9"/>
  <c r="BAP1052" i="9"/>
  <c r="BAQ1052" i="9"/>
  <c r="BAR1052" i="9"/>
  <c r="BAS1052" i="9"/>
  <c r="BAT1052" i="9"/>
  <c r="BAU1052" i="9"/>
  <c r="BAV1052" i="9"/>
  <c r="BAW1052" i="9"/>
  <c r="BAX1052" i="9"/>
  <c r="BAY1052" i="9"/>
  <c r="BAZ1052" i="9"/>
  <c r="BBA1052" i="9"/>
  <c r="BBB1052" i="9"/>
  <c r="BBC1052" i="9"/>
  <c r="BBD1052" i="9"/>
  <c r="BBE1052" i="9"/>
  <c r="BBF1052" i="9"/>
  <c r="BBG1052" i="9"/>
  <c r="BBH1052" i="9"/>
  <c r="BBI1052" i="9"/>
  <c r="BBJ1052" i="9"/>
  <c r="BBK1052" i="9"/>
  <c r="BBL1052" i="9"/>
  <c r="BBM1052" i="9"/>
  <c r="BBN1052" i="9"/>
  <c r="BBO1052" i="9"/>
  <c r="BBP1052" i="9"/>
  <c r="BBQ1052" i="9"/>
  <c r="BBR1052" i="9"/>
  <c r="BBS1052" i="9"/>
  <c r="BBT1052" i="9"/>
  <c r="BBU1052" i="9"/>
  <c r="BBV1052" i="9"/>
  <c r="BBW1052" i="9"/>
  <c r="BBX1052" i="9"/>
  <c r="BBY1052" i="9"/>
  <c r="BBZ1052" i="9"/>
  <c r="BCA1052" i="9"/>
  <c r="BCB1052" i="9"/>
  <c r="BCC1052" i="9"/>
  <c r="BCD1052" i="9"/>
  <c r="BCE1052" i="9"/>
  <c r="BCF1052" i="9"/>
  <c r="BCG1052" i="9"/>
  <c r="BCH1052" i="9"/>
  <c r="BCI1052" i="9"/>
  <c r="BCJ1052" i="9"/>
  <c r="BCK1052" i="9"/>
  <c r="BCL1052" i="9"/>
  <c r="BCM1052" i="9"/>
  <c r="BCN1052" i="9"/>
  <c r="BCO1052" i="9"/>
  <c r="BCP1052" i="9"/>
  <c r="BCQ1052" i="9"/>
  <c r="BCR1052" i="9"/>
  <c r="BCS1052" i="9"/>
  <c r="BCT1052" i="9"/>
  <c r="BCU1052" i="9"/>
  <c r="BCV1052" i="9"/>
  <c r="BCW1052" i="9"/>
  <c r="BCX1052" i="9"/>
  <c r="BCY1052" i="9"/>
  <c r="BCZ1052" i="9"/>
  <c r="BDA1052" i="9"/>
  <c r="BDB1052" i="9"/>
  <c r="BDC1052" i="9"/>
  <c r="BDD1052" i="9"/>
  <c r="BDE1052" i="9"/>
  <c r="BDF1052" i="9"/>
  <c r="BDG1052" i="9"/>
  <c r="BDH1052" i="9"/>
  <c r="BDI1052" i="9"/>
  <c r="BDJ1052" i="9"/>
  <c r="BDK1052" i="9"/>
  <c r="BDL1052" i="9"/>
  <c r="BDM1052" i="9"/>
  <c r="BDN1052" i="9"/>
  <c r="BDO1052" i="9"/>
  <c r="BDP1052" i="9"/>
  <c r="BDQ1052" i="9"/>
  <c r="BDR1052" i="9"/>
  <c r="BDS1052" i="9"/>
  <c r="BDT1052" i="9"/>
  <c r="BDU1052" i="9"/>
  <c r="BDV1052" i="9"/>
  <c r="BDW1052" i="9"/>
  <c r="BDX1052" i="9"/>
  <c r="BDY1052" i="9"/>
  <c r="BDZ1052" i="9"/>
  <c r="BEA1052" i="9"/>
  <c r="BEB1052" i="9"/>
  <c r="BEC1052" i="9"/>
  <c r="BED1052" i="9"/>
  <c r="BEE1052" i="9"/>
  <c r="BEF1052" i="9"/>
  <c r="BEG1052" i="9"/>
  <c r="BEH1052" i="9"/>
  <c r="BEI1052" i="9"/>
  <c r="BEJ1052" i="9"/>
  <c r="BEK1052" i="9"/>
  <c r="BEL1052" i="9"/>
  <c r="BEM1052" i="9"/>
  <c r="BEN1052" i="9"/>
  <c r="BEO1052" i="9"/>
  <c r="BEP1052" i="9"/>
  <c r="BEQ1052" i="9"/>
  <c r="BER1052" i="9"/>
  <c r="BES1052" i="9"/>
  <c r="BET1052" i="9"/>
  <c r="BEU1052" i="9"/>
  <c r="BEV1052" i="9"/>
  <c r="BEW1052" i="9"/>
  <c r="BEX1052" i="9"/>
  <c r="BEY1052" i="9"/>
  <c r="BEZ1052" i="9"/>
  <c r="BFA1052" i="9"/>
  <c r="BFB1052" i="9"/>
  <c r="BFC1052" i="9"/>
  <c r="BFD1052" i="9"/>
  <c r="BFE1052" i="9"/>
  <c r="BFF1052" i="9"/>
  <c r="BFG1052" i="9"/>
  <c r="BFH1052" i="9"/>
  <c r="BFI1052" i="9"/>
  <c r="BFJ1052" i="9"/>
  <c r="BFK1052" i="9"/>
  <c r="BFL1052" i="9"/>
  <c r="BFM1052" i="9"/>
  <c r="BFN1052" i="9"/>
  <c r="BFO1052" i="9"/>
  <c r="BFP1052" i="9"/>
  <c r="BFQ1052" i="9"/>
  <c r="BFR1052" i="9"/>
  <c r="BFS1052" i="9"/>
  <c r="BFT1052" i="9"/>
  <c r="BFU1052" i="9"/>
  <c r="BFV1052" i="9"/>
  <c r="BFW1052" i="9"/>
  <c r="BFX1052" i="9"/>
  <c r="BFY1052" i="9"/>
  <c r="BFZ1052" i="9"/>
  <c r="BGA1052" i="9"/>
  <c r="BGB1052" i="9"/>
  <c r="BGC1052" i="9"/>
  <c r="BGD1052" i="9"/>
  <c r="BGE1052" i="9"/>
  <c r="BGF1052" i="9"/>
  <c r="BGG1052" i="9"/>
  <c r="BGH1052" i="9"/>
  <c r="BGI1052" i="9"/>
  <c r="BGJ1052" i="9"/>
  <c r="BGK1052" i="9"/>
  <c r="BGL1052" i="9"/>
  <c r="BGM1052" i="9"/>
  <c r="BGN1052" i="9"/>
  <c r="BGO1052" i="9"/>
  <c r="BGP1052" i="9"/>
  <c r="BGQ1052" i="9"/>
  <c r="BGR1052" i="9"/>
  <c r="BGS1052" i="9"/>
  <c r="BGT1052" i="9"/>
  <c r="BGU1052" i="9"/>
  <c r="BGV1052" i="9"/>
  <c r="BGW1052" i="9"/>
  <c r="BGX1052" i="9"/>
  <c r="BGY1052" i="9"/>
  <c r="BGZ1052" i="9"/>
  <c r="BHA1052" i="9"/>
  <c r="BHB1052" i="9"/>
  <c r="BHC1052" i="9"/>
  <c r="BHD1052" i="9"/>
  <c r="BHE1052" i="9"/>
  <c r="BHF1052" i="9"/>
  <c r="BHG1052" i="9"/>
  <c r="BHH1052" i="9"/>
  <c r="BHI1052" i="9"/>
  <c r="BHJ1052" i="9"/>
  <c r="BHK1052" i="9"/>
  <c r="BHL1052" i="9"/>
  <c r="BHM1052" i="9"/>
  <c r="BHN1052" i="9"/>
  <c r="BHO1052" i="9"/>
  <c r="BHP1052" i="9"/>
  <c r="BHQ1052" i="9"/>
  <c r="BHR1052" i="9"/>
  <c r="BHS1052" i="9"/>
  <c r="BHT1052" i="9"/>
  <c r="BHU1052" i="9"/>
  <c r="BHV1052" i="9"/>
  <c r="BHW1052" i="9"/>
  <c r="BHX1052" i="9"/>
  <c r="BHY1052" i="9"/>
  <c r="BHZ1052" i="9"/>
  <c r="BIA1052" i="9"/>
  <c r="BIB1052" i="9"/>
  <c r="BIC1052" i="9"/>
  <c r="BID1052" i="9"/>
  <c r="BIE1052" i="9"/>
  <c r="BIF1052" i="9"/>
  <c r="BIG1052" i="9"/>
  <c r="BIH1052" i="9"/>
  <c r="BII1052" i="9"/>
  <c r="BIJ1052" i="9"/>
  <c r="BIK1052" i="9"/>
  <c r="BIL1052" i="9"/>
  <c r="BIM1052" i="9"/>
  <c r="BIN1052" i="9"/>
  <c r="BIO1052" i="9"/>
  <c r="BIP1052" i="9"/>
  <c r="BIQ1052" i="9"/>
  <c r="BIR1052" i="9"/>
  <c r="BIS1052" i="9"/>
  <c r="BIT1052" i="9"/>
  <c r="BIU1052" i="9"/>
  <c r="BIV1052" i="9"/>
  <c r="AFQ1053" i="9"/>
  <c r="AFR1053" i="9"/>
  <c r="AFS1053" i="9"/>
  <c r="AFT1053" i="9"/>
  <c r="AFU1053" i="9"/>
  <c r="AFV1053" i="9"/>
  <c r="AFW1053" i="9"/>
  <c r="AFX1053" i="9"/>
  <c r="AFY1053" i="9"/>
  <c r="AFZ1053" i="9"/>
  <c r="AGA1053" i="9"/>
  <c r="AGB1053" i="9"/>
  <c r="AGC1053" i="9"/>
  <c r="AGD1053" i="9"/>
  <c r="AGE1053" i="9"/>
  <c r="AGF1053" i="9"/>
  <c r="AGG1053" i="9"/>
  <c r="AGH1053" i="9"/>
  <c r="AGI1053" i="9"/>
  <c r="AGJ1053" i="9"/>
  <c r="AGK1053" i="9"/>
  <c r="AGL1053" i="9"/>
  <c r="AGM1053" i="9"/>
  <c r="AGN1053" i="9"/>
  <c r="AGO1053" i="9"/>
  <c r="AGP1053" i="9"/>
  <c r="AGQ1053" i="9"/>
  <c r="AGR1053" i="9"/>
  <c r="AGS1053" i="9"/>
  <c r="AGT1053" i="9"/>
  <c r="AGU1053" i="9"/>
  <c r="AGV1053" i="9"/>
  <c r="AGW1053" i="9"/>
  <c r="AGX1053" i="9"/>
  <c r="AGY1053" i="9"/>
  <c r="AGZ1053" i="9"/>
  <c r="AHA1053" i="9"/>
  <c r="AHB1053" i="9"/>
  <c r="AHC1053" i="9"/>
  <c r="AHD1053" i="9"/>
  <c r="AHE1053" i="9"/>
  <c r="AHF1053" i="9"/>
  <c r="AHG1053" i="9"/>
  <c r="AHH1053" i="9"/>
  <c r="AHI1053" i="9"/>
  <c r="AHJ1053" i="9"/>
  <c r="AHK1053" i="9"/>
  <c r="AHL1053" i="9"/>
  <c r="AHM1053" i="9"/>
  <c r="AHN1053" i="9"/>
  <c r="AHO1053" i="9"/>
  <c r="AHP1053" i="9"/>
  <c r="AHQ1053" i="9"/>
  <c r="AHR1053" i="9"/>
  <c r="AHS1053" i="9"/>
  <c r="AHT1053" i="9"/>
  <c r="AHU1053" i="9"/>
  <c r="AHV1053" i="9"/>
  <c r="AHW1053" i="9"/>
  <c r="AHX1053" i="9"/>
  <c r="AHY1053" i="9"/>
  <c r="AHZ1053" i="9"/>
  <c r="AIA1053" i="9"/>
  <c r="AIB1053" i="9"/>
  <c r="AIC1053" i="9"/>
  <c r="AID1053" i="9"/>
  <c r="AIE1053" i="9"/>
  <c r="AIF1053" i="9"/>
  <c r="AIG1053" i="9"/>
  <c r="AIH1053" i="9"/>
  <c r="AII1053" i="9"/>
  <c r="AIJ1053" i="9"/>
  <c r="AIK1053" i="9"/>
  <c r="AIL1053" i="9"/>
  <c r="AIM1053" i="9"/>
  <c r="AIN1053" i="9"/>
  <c r="AIO1053" i="9"/>
  <c r="AIP1053" i="9"/>
  <c r="AIQ1053" i="9"/>
  <c r="AIR1053" i="9"/>
  <c r="AIS1053" i="9"/>
  <c r="AIT1053" i="9"/>
  <c r="AIU1053" i="9"/>
  <c r="AIV1053" i="9"/>
  <c r="AIW1053" i="9"/>
  <c r="AIX1053" i="9"/>
  <c r="AIY1053" i="9"/>
  <c r="AIZ1053" i="9"/>
  <c r="AJA1053" i="9"/>
  <c r="AJB1053" i="9"/>
  <c r="AJC1053" i="9"/>
  <c r="AJD1053" i="9"/>
  <c r="AJE1053" i="9"/>
  <c r="AJF1053" i="9"/>
  <c r="AJG1053" i="9"/>
  <c r="AJH1053" i="9"/>
  <c r="AJI1053" i="9"/>
  <c r="AJJ1053" i="9"/>
  <c r="AJK1053" i="9"/>
  <c r="AJL1053" i="9"/>
  <c r="AJM1053" i="9"/>
  <c r="AJN1053" i="9"/>
  <c r="AJO1053" i="9"/>
  <c r="AJP1053" i="9"/>
  <c r="AJQ1053" i="9"/>
  <c r="AJR1053" i="9"/>
  <c r="AJS1053" i="9"/>
  <c r="AJT1053" i="9"/>
  <c r="AJU1053" i="9"/>
  <c r="AJV1053" i="9"/>
  <c r="AJW1053" i="9"/>
  <c r="AJX1053" i="9"/>
  <c r="AJY1053" i="9"/>
  <c r="AJZ1053" i="9"/>
  <c r="AKA1053" i="9"/>
  <c r="AKB1053" i="9"/>
  <c r="AKC1053" i="9"/>
  <c r="AKD1053" i="9"/>
  <c r="AKE1053" i="9"/>
  <c r="AKF1053" i="9"/>
  <c r="AKG1053" i="9"/>
  <c r="AKH1053" i="9"/>
  <c r="AKI1053" i="9"/>
  <c r="AKJ1053" i="9"/>
  <c r="AKK1053" i="9"/>
  <c r="AKL1053" i="9"/>
  <c r="AKM1053" i="9"/>
  <c r="AKN1053" i="9"/>
  <c r="AKO1053" i="9"/>
  <c r="AKP1053" i="9"/>
  <c r="AKQ1053" i="9"/>
  <c r="AKR1053" i="9"/>
  <c r="AKS1053" i="9"/>
  <c r="AKT1053" i="9"/>
  <c r="AKU1053" i="9"/>
  <c r="AKV1053" i="9"/>
  <c r="AKW1053" i="9"/>
  <c r="AKX1053" i="9"/>
  <c r="AKY1053" i="9"/>
  <c r="AKZ1053" i="9"/>
  <c r="ALA1053" i="9"/>
  <c r="ALB1053" i="9"/>
  <c r="ALC1053" i="9"/>
  <c r="ALD1053" i="9"/>
  <c r="ALE1053" i="9"/>
  <c r="ALF1053" i="9"/>
  <c r="ALG1053" i="9"/>
  <c r="ALH1053" i="9"/>
  <c r="ALI1053" i="9"/>
  <c r="ALJ1053" i="9"/>
  <c r="ALK1053" i="9"/>
  <c r="ALL1053" i="9"/>
  <c r="ALM1053" i="9"/>
  <c r="ALN1053" i="9"/>
  <c r="ALO1053" i="9"/>
  <c r="ALP1053" i="9"/>
  <c r="ALQ1053" i="9"/>
  <c r="ALR1053" i="9"/>
  <c r="ALS1053" i="9"/>
  <c r="ALT1053" i="9"/>
  <c r="ALU1053" i="9"/>
  <c r="ALV1053" i="9"/>
  <c r="ALW1053" i="9"/>
  <c r="ALX1053" i="9"/>
  <c r="ALY1053" i="9"/>
  <c r="ALZ1053" i="9"/>
  <c r="AMA1053" i="9"/>
  <c r="AMB1053" i="9"/>
  <c r="AMC1053" i="9"/>
  <c r="AMD1053" i="9"/>
  <c r="AME1053" i="9"/>
  <c r="AMF1053" i="9"/>
  <c r="AMG1053" i="9"/>
  <c r="AMH1053" i="9"/>
  <c r="AMI1053" i="9"/>
  <c r="AMJ1053" i="9"/>
  <c r="AMK1053" i="9"/>
  <c r="AML1053" i="9"/>
  <c r="AMM1053" i="9"/>
  <c r="AMN1053" i="9"/>
  <c r="AMO1053" i="9"/>
  <c r="AMP1053" i="9"/>
  <c r="AMQ1053" i="9"/>
  <c r="AMR1053" i="9"/>
  <c r="AMS1053" i="9"/>
  <c r="AMT1053" i="9"/>
  <c r="AMU1053" i="9"/>
  <c r="AMV1053" i="9"/>
  <c r="AMW1053" i="9"/>
  <c r="AMX1053" i="9"/>
  <c r="AMY1053" i="9"/>
  <c r="AMZ1053" i="9"/>
  <c r="ANA1053" i="9"/>
  <c r="ANB1053" i="9"/>
  <c r="ANC1053" i="9"/>
  <c r="AND1053" i="9"/>
  <c r="ANE1053" i="9"/>
  <c r="ANF1053" i="9"/>
  <c r="ANG1053" i="9"/>
  <c r="ANH1053" i="9"/>
  <c r="ANI1053" i="9"/>
  <c r="ANJ1053" i="9"/>
  <c r="ANK1053" i="9"/>
  <c r="ANL1053" i="9"/>
  <c r="ANM1053" i="9"/>
  <c r="ANN1053" i="9"/>
  <c r="ANO1053" i="9"/>
  <c r="ANP1053" i="9"/>
  <c r="ANQ1053" i="9"/>
  <c r="ANR1053" i="9"/>
  <c r="ANS1053" i="9"/>
  <c r="ANT1053" i="9"/>
  <c r="ANU1053" i="9"/>
  <c r="ANV1053" i="9"/>
  <c r="ANW1053" i="9"/>
  <c r="ANX1053" i="9"/>
  <c r="ANY1053" i="9"/>
  <c r="ANZ1053" i="9"/>
  <c r="AOA1053" i="9"/>
  <c r="AOB1053" i="9"/>
  <c r="AOC1053" i="9"/>
  <c r="AOD1053" i="9"/>
  <c r="AOE1053" i="9"/>
  <c r="AOF1053" i="9"/>
  <c r="AOG1053" i="9"/>
  <c r="AOH1053" i="9"/>
  <c r="AOI1053" i="9"/>
  <c r="AOJ1053" i="9"/>
  <c r="AOK1053" i="9"/>
  <c r="AOL1053" i="9"/>
  <c r="AOM1053" i="9"/>
  <c r="AON1053" i="9"/>
  <c r="AOO1053" i="9"/>
  <c r="AOP1053" i="9"/>
  <c r="AOQ1053" i="9"/>
  <c r="AOR1053" i="9"/>
  <c r="AOS1053" i="9"/>
  <c r="AOT1053" i="9"/>
  <c r="AOU1053" i="9"/>
  <c r="AOV1053" i="9"/>
  <c r="AOW1053" i="9"/>
  <c r="AOX1053" i="9"/>
  <c r="AOY1053" i="9"/>
  <c r="AOZ1053" i="9"/>
  <c r="APA1053" i="9"/>
  <c r="APB1053" i="9"/>
  <c r="APC1053" i="9"/>
  <c r="APD1053" i="9"/>
  <c r="APE1053" i="9"/>
  <c r="APF1053" i="9"/>
  <c r="APG1053" i="9"/>
  <c r="APH1053" i="9"/>
  <c r="API1053" i="9"/>
  <c r="APJ1053" i="9"/>
  <c r="APK1053" i="9"/>
  <c r="APL1053" i="9"/>
  <c r="APM1053" i="9"/>
  <c r="APN1053" i="9"/>
  <c r="APO1053" i="9"/>
  <c r="APP1053" i="9"/>
  <c r="APQ1053" i="9"/>
  <c r="APR1053" i="9"/>
  <c r="APS1053" i="9"/>
  <c r="APT1053" i="9"/>
  <c r="APU1053" i="9"/>
  <c r="APV1053" i="9"/>
  <c r="APW1053" i="9"/>
  <c r="APX1053" i="9"/>
  <c r="APY1053" i="9"/>
  <c r="APZ1053" i="9"/>
  <c r="AQA1053" i="9"/>
  <c r="AQB1053" i="9"/>
  <c r="AQC1053" i="9"/>
  <c r="AQD1053" i="9"/>
  <c r="AQE1053" i="9"/>
  <c r="AQF1053" i="9"/>
  <c r="AQG1053" i="9"/>
  <c r="AQH1053" i="9"/>
  <c r="AQI1053" i="9"/>
  <c r="AQJ1053" i="9"/>
  <c r="AQK1053" i="9"/>
  <c r="AQL1053" i="9"/>
  <c r="AQM1053" i="9"/>
  <c r="AQN1053" i="9"/>
  <c r="AQO1053" i="9"/>
  <c r="AQP1053" i="9"/>
  <c r="AQQ1053" i="9"/>
  <c r="AQR1053" i="9"/>
  <c r="AQS1053" i="9"/>
  <c r="AQT1053" i="9"/>
  <c r="AQU1053" i="9"/>
  <c r="AQV1053" i="9"/>
  <c r="AQW1053" i="9"/>
  <c r="AQX1053" i="9"/>
  <c r="AQY1053" i="9"/>
  <c r="AQZ1053" i="9"/>
  <c r="ARA1053" i="9"/>
  <c r="ARB1053" i="9"/>
  <c r="ARC1053" i="9"/>
  <c r="ARD1053" i="9"/>
  <c r="ARE1053" i="9"/>
  <c r="ARF1053" i="9"/>
  <c r="ARG1053" i="9"/>
  <c r="ARH1053" i="9"/>
  <c r="ARI1053" i="9"/>
  <c r="ARJ1053" i="9"/>
  <c r="ARK1053" i="9"/>
  <c r="ARL1053" i="9"/>
  <c r="ARM1053" i="9"/>
  <c r="ARN1053" i="9"/>
  <c r="ARO1053" i="9"/>
  <c r="ARP1053" i="9"/>
  <c r="ARQ1053" i="9"/>
  <c r="ARR1053" i="9"/>
  <c r="ARS1053" i="9"/>
  <c r="ART1053" i="9"/>
  <c r="ARU1053" i="9"/>
  <c r="ARV1053" i="9"/>
  <c r="ARW1053" i="9"/>
  <c r="ARX1053" i="9"/>
  <c r="ARY1053" i="9"/>
  <c r="ARZ1053" i="9"/>
  <c r="ASA1053" i="9"/>
  <c r="ASB1053" i="9"/>
  <c r="ASC1053" i="9"/>
  <c r="ASD1053" i="9"/>
  <c r="ASE1053" i="9"/>
  <c r="ASF1053" i="9"/>
  <c r="ASG1053" i="9"/>
  <c r="ASH1053" i="9"/>
  <c r="ASI1053" i="9"/>
  <c r="ASJ1053" i="9"/>
  <c r="ASK1053" i="9"/>
  <c r="ASL1053" i="9"/>
  <c r="ASM1053" i="9"/>
  <c r="ASN1053" i="9"/>
  <c r="ASO1053" i="9"/>
  <c r="ASP1053" i="9"/>
  <c r="ASQ1053" i="9"/>
  <c r="ASR1053" i="9"/>
  <c r="ASS1053" i="9"/>
  <c r="AST1053" i="9"/>
  <c r="ASU1053" i="9"/>
  <c r="ASV1053" i="9"/>
  <c r="ASW1053" i="9"/>
  <c r="ASX1053" i="9"/>
  <c r="ASY1053" i="9"/>
  <c r="ASZ1053" i="9"/>
  <c r="ATA1053" i="9"/>
  <c r="ATB1053" i="9"/>
  <c r="ATC1053" i="9"/>
  <c r="ATD1053" i="9"/>
  <c r="ATE1053" i="9"/>
  <c r="ATF1053" i="9"/>
  <c r="ATG1053" i="9"/>
  <c r="ATH1053" i="9"/>
  <c r="ATI1053" i="9"/>
  <c r="ATJ1053" i="9"/>
  <c r="ATK1053" i="9"/>
  <c r="ATL1053" i="9"/>
  <c r="ATM1053" i="9"/>
  <c r="ATN1053" i="9"/>
  <c r="ATO1053" i="9"/>
  <c r="ATP1053" i="9"/>
  <c r="ATQ1053" i="9"/>
  <c r="ATR1053" i="9"/>
  <c r="ATS1053" i="9"/>
  <c r="ATT1053" i="9"/>
  <c r="ATU1053" i="9"/>
  <c r="ATV1053" i="9"/>
  <c r="ATW1053" i="9"/>
  <c r="ATX1053" i="9"/>
  <c r="ATY1053" i="9"/>
  <c r="ATZ1053" i="9"/>
  <c r="AUA1053" i="9"/>
  <c r="AUB1053" i="9"/>
  <c r="AUC1053" i="9"/>
  <c r="AUD1053" i="9"/>
  <c r="AUE1053" i="9"/>
  <c r="AUF1053" i="9"/>
  <c r="AUG1053" i="9"/>
  <c r="AUH1053" i="9"/>
  <c r="AUI1053" i="9"/>
  <c r="AUJ1053" i="9"/>
  <c r="AUK1053" i="9"/>
  <c r="AUL1053" i="9"/>
  <c r="AUM1053" i="9"/>
  <c r="AUN1053" i="9"/>
  <c r="AUO1053" i="9"/>
  <c r="AUP1053" i="9"/>
  <c r="AUQ1053" i="9"/>
  <c r="AUR1053" i="9"/>
  <c r="AUS1053" i="9"/>
  <c r="AUT1053" i="9"/>
  <c r="AUU1053" i="9"/>
  <c r="AUV1053" i="9"/>
  <c r="AUW1053" i="9"/>
  <c r="AUX1053" i="9"/>
  <c r="AUY1053" i="9"/>
  <c r="AUZ1053" i="9"/>
  <c r="AVA1053" i="9"/>
  <c r="AVB1053" i="9"/>
  <c r="AVC1053" i="9"/>
  <c r="AVD1053" i="9"/>
  <c r="AVE1053" i="9"/>
  <c r="AVF1053" i="9"/>
  <c r="AVG1053" i="9"/>
  <c r="AVH1053" i="9"/>
  <c r="AVI1053" i="9"/>
  <c r="AVJ1053" i="9"/>
  <c r="AVK1053" i="9"/>
  <c r="AVL1053" i="9"/>
  <c r="AVM1053" i="9"/>
  <c r="AVN1053" i="9"/>
  <c r="AVO1053" i="9"/>
  <c r="AVP1053" i="9"/>
  <c r="AVQ1053" i="9"/>
  <c r="AVR1053" i="9"/>
  <c r="AVS1053" i="9"/>
  <c r="AVT1053" i="9"/>
  <c r="AVU1053" i="9"/>
  <c r="AVV1053" i="9"/>
  <c r="AVW1053" i="9"/>
  <c r="AVX1053" i="9"/>
  <c r="AVY1053" i="9"/>
  <c r="AVZ1053" i="9"/>
  <c r="AWA1053" i="9"/>
  <c r="AWB1053" i="9"/>
  <c r="AWC1053" i="9"/>
  <c r="AWD1053" i="9"/>
  <c r="AWE1053" i="9"/>
  <c r="AWF1053" i="9"/>
  <c r="AWG1053" i="9"/>
  <c r="AWH1053" i="9"/>
  <c r="AWI1053" i="9"/>
  <c r="AWJ1053" i="9"/>
  <c r="AWK1053" i="9"/>
  <c r="AWL1053" i="9"/>
  <c r="AWM1053" i="9"/>
  <c r="AWN1053" i="9"/>
  <c r="AWO1053" i="9"/>
  <c r="AWP1053" i="9"/>
  <c r="AWQ1053" i="9"/>
  <c r="AWR1053" i="9"/>
  <c r="AWS1053" i="9"/>
  <c r="AWT1053" i="9"/>
  <c r="AWU1053" i="9"/>
  <c r="AWV1053" i="9"/>
  <c r="AWW1053" i="9"/>
  <c r="AWX1053" i="9"/>
  <c r="AWY1053" i="9"/>
  <c r="AWZ1053" i="9"/>
  <c r="AXA1053" i="9"/>
  <c r="AXB1053" i="9"/>
  <c r="AXC1053" i="9"/>
  <c r="AXD1053" i="9"/>
  <c r="AXE1053" i="9"/>
  <c r="AXF1053" i="9"/>
  <c r="AXG1053" i="9"/>
  <c r="AXH1053" i="9"/>
  <c r="AXI1053" i="9"/>
  <c r="AXJ1053" i="9"/>
  <c r="AXK1053" i="9"/>
  <c r="AXL1053" i="9"/>
  <c r="AXM1053" i="9"/>
  <c r="AXN1053" i="9"/>
  <c r="AXO1053" i="9"/>
  <c r="AXP1053" i="9"/>
  <c r="AXQ1053" i="9"/>
  <c r="AXR1053" i="9"/>
  <c r="AXS1053" i="9"/>
  <c r="AXT1053" i="9"/>
  <c r="AXU1053" i="9"/>
  <c r="AXV1053" i="9"/>
  <c r="AXW1053" i="9"/>
  <c r="AXX1053" i="9"/>
  <c r="AXY1053" i="9"/>
  <c r="AXZ1053" i="9"/>
  <c r="AYA1053" i="9"/>
  <c r="AYB1053" i="9"/>
  <c r="AYC1053" i="9"/>
  <c r="AYD1053" i="9"/>
  <c r="AYE1053" i="9"/>
  <c r="AYF1053" i="9"/>
  <c r="AYG1053" i="9"/>
  <c r="AYH1053" i="9"/>
  <c r="AYI1053" i="9"/>
  <c r="AYJ1053" i="9"/>
  <c r="AYK1053" i="9"/>
  <c r="AYL1053" i="9"/>
  <c r="AYM1053" i="9"/>
  <c r="AYN1053" i="9"/>
  <c r="AYO1053" i="9"/>
  <c r="AYP1053" i="9"/>
  <c r="AYQ1053" i="9"/>
  <c r="AYR1053" i="9"/>
  <c r="AYS1053" i="9"/>
  <c r="AYT1053" i="9"/>
  <c r="AYU1053" i="9"/>
  <c r="AYV1053" i="9"/>
  <c r="AYW1053" i="9"/>
  <c r="AYX1053" i="9"/>
  <c r="AYY1053" i="9"/>
  <c r="AYZ1053" i="9"/>
  <c r="AZA1053" i="9"/>
  <c r="AZB1053" i="9"/>
  <c r="AZC1053" i="9"/>
  <c r="AZD1053" i="9"/>
  <c r="AZE1053" i="9"/>
  <c r="AZF1053" i="9"/>
  <c r="AZG1053" i="9"/>
  <c r="AZH1053" i="9"/>
  <c r="AZI1053" i="9"/>
  <c r="AZJ1053" i="9"/>
  <c r="AZK1053" i="9"/>
  <c r="AZL1053" i="9"/>
  <c r="AZM1053" i="9"/>
  <c r="AZN1053" i="9"/>
  <c r="AZO1053" i="9"/>
  <c r="AZP1053" i="9"/>
  <c r="AZQ1053" i="9"/>
  <c r="AZR1053" i="9"/>
  <c r="AZS1053" i="9"/>
  <c r="AZT1053" i="9"/>
  <c r="AZU1053" i="9"/>
  <c r="AZV1053" i="9"/>
  <c r="AZW1053" i="9"/>
  <c r="AZX1053" i="9"/>
  <c r="AZY1053" i="9"/>
  <c r="AZZ1053" i="9"/>
  <c r="BAA1053" i="9"/>
  <c r="BAB1053" i="9"/>
  <c r="BAC1053" i="9"/>
  <c r="BAD1053" i="9"/>
  <c r="BAE1053" i="9"/>
  <c r="BAF1053" i="9"/>
  <c r="BAG1053" i="9"/>
  <c r="BAH1053" i="9"/>
  <c r="BAI1053" i="9"/>
  <c r="BAJ1053" i="9"/>
  <c r="BAK1053" i="9"/>
  <c r="BAL1053" i="9"/>
  <c r="BAM1053" i="9"/>
  <c r="BAN1053" i="9"/>
  <c r="BAO1053" i="9"/>
  <c r="BAP1053" i="9"/>
  <c r="BAQ1053" i="9"/>
  <c r="BAR1053" i="9"/>
  <c r="BAS1053" i="9"/>
  <c r="BAT1053" i="9"/>
  <c r="BAU1053" i="9"/>
  <c r="BAV1053" i="9"/>
  <c r="BAW1053" i="9"/>
  <c r="BAX1053" i="9"/>
  <c r="BAY1053" i="9"/>
  <c r="BAZ1053" i="9"/>
  <c r="BBA1053" i="9"/>
  <c r="BBB1053" i="9"/>
  <c r="BBC1053" i="9"/>
  <c r="BBD1053" i="9"/>
  <c r="BBE1053" i="9"/>
  <c r="BBF1053" i="9"/>
  <c r="BBG1053" i="9"/>
  <c r="BBH1053" i="9"/>
  <c r="BBI1053" i="9"/>
  <c r="BBJ1053" i="9"/>
  <c r="BBK1053" i="9"/>
  <c r="BBL1053" i="9"/>
  <c r="BBM1053" i="9"/>
  <c r="BBN1053" i="9"/>
  <c r="BBO1053" i="9"/>
  <c r="BBP1053" i="9"/>
  <c r="BBQ1053" i="9"/>
  <c r="BBR1053" i="9"/>
  <c r="BBS1053" i="9"/>
  <c r="BBT1053" i="9"/>
  <c r="BBU1053" i="9"/>
  <c r="BBV1053" i="9"/>
  <c r="BBW1053" i="9"/>
  <c r="BBX1053" i="9"/>
  <c r="BBY1053" i="9"/>
  <c r="BBZ1053" i="9"/>
  <c r="BCA1053" i="9"/>
  <c r="BCB1053" i="9"/>
  <c r="BCC1053" i="9"/>
  <c r="BCD1053" i="9"/>
  <c r="BCE1053" i="9"/>
  <c r="BCF1053" i="9"/>
  <c r="BCG1053" i="9"/>
  <c r="BCH1053" i="9"/>
  <c r="BCI1053" i="9"/>
  <c r="BCJ1053" i="9"/>
  <c r="BCK1053" i="9"/>
  <c r="BCL1053" i="9"/>
  <c r="BCM1053" i="9"/>
  <c r="BCN1053" i="9"/>
  <c r="BCO1053" i="9"/>
  <c r="BCP1053" i="9"/>
  <c r="BCQ1053" i="9"/>
  <c r="BCR1053" i="9"/>
  <c r="BCS1053" i="9"/>
  <c r="BCT1053" i="9"/>
  <c r="BCU1053" i="9"/>
  <c r="BCV1053" i="9"/>
  <c r="BCW1053" i="9"/>
  <c r="BCX1053" i="9"/>
  <c r="BCY1053" i="9"/>
  <c r="BCZ1053" i="9"/>
  <c r="BDA1053" i="9"/>
  <c r="BDB1053" i="9"/>
  <c r="BDC1053" i="9"/>
  <c r="BDD1053" i="9"/>
  <c r="BDE1053" i="9"/>
  <c r="BDF1053" i="9"/>
  <c r="BDG1053" i="9"/>
  <c r="BDH1053" i="9"/>
  <c r="BDI1053" i="9"/>
  <c r="BDJ1053" i="9"/>
  <c r="BDK1053" i="9"/>
  <c r="BDL1053" i="9"/>
  <c r="BDM1053" i="9"/>
  <c r="BDN1053" i="9"/>
  <c r="BDO1053" i="9"/>
  <c r="BDP1053" i="9"/>
  <c r="BDQ1053" i="9"/>
  <c r="BDR1053" i="9"/>
  <c r="BDS1053" i="9"/>
  <c r="BDT1053" i="9"/>
  <c r="BDU1053" i="9"/>
  <c r="BDV1053" i="9"/>
  <c r="BDW1053" i="9"/>
  <c r="BDX1053" i="9"/>
  <c r="BDY1053" i="9"/>
  <c r="BDZ1053" i="9"/>
  <c r="BEA1053" i="9"/>
  <c r="BEB1053" i="9"/>
  <c r="BEC1053" i="9"/>
  <c r="BED1053" i="9"/>
  <c r="BEE1053" i="9"/>
  <c r="BEF1053" i="9"/>
  <c r="BEG1053" i="9"/>
  <c r="BEH1053" i="9"/>
  <c r="BEI1053" i="9"/>
  <c r="BEJ1053" i="9"/>
  <c r="BEK1053" i="9"/>
  <c r="BEL1053" i="9"/>
  <c r="BEM1053" i="9"/>
  <c r="BEN1053" i="9"/>
  <c r="BEO1053" i="9"/>
  <c r="BEP1053" i="9"/>
  <c r="BEQ1053" i="9"/>
  <c r="BER1053" i="9"/>
  <c r="BES1053" i="9"/>
  <c r="BET1053" i="9"/>
  <c r="BEU1053" i="9"/>
  <c r="BEV1053" i="9"/>
  <c r="BEW1053" i="9"/>
  <c r="BEX1053" i="9"/>
  <c r="BEY1053" i="9"/>
  <c r="BEZ1053" i="9"/>
  <c r="BFA1053" i="9"/>
  <c r="BFB1053" i="9"/>
  <c r="BFC1053" i="9"/>
  <c r="BFD1053" i="9"/>
  <c r="BFE1053" i="9"/>
  <c r="BFF1053" i="9"/>
  <c r="BFG1053" i="9"/>
  <c r="BFH1053" i="9"/>
  <c r="BFI1053" i="9"/>
  <c r="BFJ1053" i="9"/>
  <c r="BFK1053" i="9"/>
  <c r="BFL1053" i="9"/>
  <c r="BFM1053" i="9"/>
  <c r="BFN1053" i="9"/>
  <c r="BFO1053" i="9"/>
  <c r="BFP1053" i="9"/>
  <c r="BFQ1053" i="9"/>
  <c r="BFR1053" i="9"/>
  <c r="BFS1053" i="9"/>
  <c r="BFT1053" i="9"/>
  <c r="BFU1053" i="9"/>
  <c r="BFV1053" i="9"/>
  <c r="BFW1053" i="9"/>
  <c r="BFX1053" i="9"/>
  <c r="BFY1053" i="9"/>
  <c r="BFZ1053" i="9"/>
  <c r="BGA1053" i="9"/>
  <c r="BGB1053" i="9"/>
  <c r="BGC1053" i="9"/>
  <c r="BGD1053" i="9"/>
  <c r="BGE1053" i="9"/>
  <c r="BGF1053" i="9"/>
  <c r="BGG1053" i="9"/>
  <c r="BGH1053" i="9"/>
  <c r="BGI1053" i="9"/>
  <c r="BGJ1053" i="9"/>
  <c r="BGK1053" i="9"/>
  <c r="BGL1053" i="9"/>
  <c r="BGM1053" i="9"/>
  <c r="BGN1053" i="9"/>
  <c r="BGO1053" i="9"/>
  <c r="BGP1053" i="9"/>
  <c r="BGQ1053" i="9"/>
  <c r="BGR1053" i="9"/>
  <c r="BGS1053" i="9"/>
  <c r="BGT1053" i="9"/>
  <c r="BGU1053" i="9"/>
  <c r="BGV1053" i="9"/>
  <c r="BGW1053" i="9"/>
  <c r="BGX1053" i="9"/>
  <c r="BGY1053" i="9"/>
  <c r="BGZ1053" i="9"/>
  <c r="BHA1053" i="9"/>
  <c r="BHB1053" i="9"/>
  <c r="BHC1053" i="9"/>
  <c r="BHD1053" i="9"/>
  <c r="BHE1053" i="9"/>
  <c r="BHF1053" i="9"/>
  <c r="BHG1053" i="9"/>
  <c r="BHH1053" i="9"/>
  <c r="BHI1053" i="9"/>
  <c r="BHJ1053" i="9"/>
  <c r="BHK1053" i="9"/>
  <c r="BHL1053" i="9"/>
  <c r="BHM1053" i="9"/>
  <c r="BHN1053" i="9"/>
  <c r="BHO1053" i="9"/>
  <c r="BHP1053" i="9"/>
  <c r="BHQ1053" i="9"/>
  <c r="BHR1053" i="9"/>
  <c r="BHS1053" i="9"/>
  <c r="BHT1053" i="9"/>
  <c r="BHU1053" i="9"/>
  <c r="BHV1053" i="9"/>
  <c r="BHW1053" i="9"/>
  <c r="BHX1053" i="9"/>
  <c r="BHY1053" i="9"/>
  <c r="BHZ1053" i="9"/>
  <c r="BIA1053" i="9"/>
  <c r="BIB1053" i="9"/>
  <c r="BIC1053" i="9"/>
  <c r="BID1053" i="9"/>
  <c r="BIE1053" i="9"/>
  <c r="BIF1053" i="9"/>
  <c r="BIG1053" i="9"/>
  <c r="BIH1053" i="9"/>
  <c r="BII1053" i="9"/>
  <c r="BIJ1053" i="9"/>
  <c r="BIK1053" i="9"/>
  <c r="BIL1053" i="9"/>
  <c r="BIM1053" i="9"/>
  <c r="BIN1053" i="9"/>
  <c r="BIO1053" i="9"/>
  <c r="BIP1053" i="9"/>
  <c r="BIQ1053" i="9"/>
  <c r="BIR1053" i="9"/>
  <c r="BIS1053" i="9"/>
  <c r="BIT1053" i="9"/>
  <c r="BIU1053" i="9"/>
  <c r="BIV1053" i="9"/>
  <c r="AFQ1054" i="9"/>
  <c r="AFR1054" i="9"/>
  <c r="AFS1054" i="9"/>
  <c r="AFT1054" i="9"/>
  <c r="AFU1054" i="9"/>
  <c r="AFV1054" i="9"/>
  <c r="AFW1054" i="9"/>
  <c r="AFX1054" i="9"/>
  <c r="AFY1054" i="9"/>
  <c r="AFZ1054" i="9"/>
  <c r="AGA1054" i="9"/>
  <c r="AGB1054" i="9"/>
  <c r="AGC1054" i="9"/>
  <c r="AGD1054" i="9"/>
  <c r="AGE1054" i="9"/>
  <c r="AGF1054" i="9"/>
  <c r="AGG1054" i="9"/>
  <c r="AGH1054" i="9"/>
  <c r="AGI1054" i="9"/>
  <c r="AGJ1054" i="9"/>
  <c r="AGK1054" i="9"/>
  <c r="AGL1054" i="9"/>
  <c r="AGM1054" i="9"/>
  <c r="AGN1054" i="9"/>
  <c r="AGO1054" i="9"/>
  <c r="AGP1054" i="9"/>
  <c r="AGQ1054" i="9"/>
  <c r="AGR1054" i="9"/>
  <c r="AGS1054" i="9"/>
  <c r="AGT1054" i="9"/>
  <c r="AGU1054" i="9"/>
  <c r="AGV1054" i="9"/>
  <c r="AGW1054" i="9"/>
  <c r="AGX1054" i="9"/>
  <c r="AGY1054" i="9"/>
  <c r="AGZ1054" i="9"/>
  <c r="AHA1054" i="9"/>
  <c r="AHB1054" i="9"/>
  <c r="AHC1054" i="9"/>
  <c r="AHD1054" i="9"/>
  <c r="AHE1054" i="9"/>
  <c r="AHF1054" i="9"/>
  <c r="AHG1054" i="9"/>
  <c r="AHH1054" i="9"/>
  <c r="AHI1054" i="9"/>
  <c r="AHJ1054" i="9"/>
  <c r="AHK1054" i="9"/>
  <c r="AHL1054" i="9"/>
  <c r="AHM1054" i="9"/>
  <c r="AHN1054" i="9"/>
  <c r="AHO1054" i="9"/>
  <c r="AHP1054" i="9"/>
  <c r="AHQ1054" i="9"/>
  <c r="AHR1054" i="9"/>
  <c r="AHS1054" i="9"/>
  <c r="AHT1054" i="9"/>
  <c r="AHU1054" i="9"/>
  <c r="AHV1054" i="9"/>
  <c r="AHW1054" i="9"/>
  <c r="AHX1054" i="9"/>
  <c r="AHY1054" i="9"/>
  <c r="AHZ1054" i="9"/>
  <c r="AIA1054" i="9"/>
  <c r="AIB1054" i="9"/>
  <c r="AIC1054" i="9"/>
  <c r="AID1054" i="9"/>
  <c r="AIE1054" i="9"/>
  <c r="AIF1054" i="9"/>
  <c r="AIG1054" i="9"/>
  <c r="AIH1054" i="9"/>
  <c r="AII1054" i="9"/>
  <c r="AIJ1054" i="9"/>
  <c r="AIK1054" i="9"/>
  <c r="AIL1054" i="9"/>
  <c r="AIM1054" i="9"/>
  <c r="AIN1054" i="9"/>
  <c r="AIO1054" i="9"/>
  <c r="AIP1054" i="9"/>
  <c r="AIQ1054" i="9"/>
  <c r="AIR1054" i="9"/>
  <c r="AIS1054" i="9"/>
  <c r="AIT1054" i="9"/>
  <c r="AIU1054" i="9"/>
  <c r="AIV1054" i="9"/>
  <c r="AIW1054" i="9"/>
  <c r="AIX1054" i="9"/>
  <c r="AIY1054" i="9"/>
  <c r="AIZ1054" i="9"/>
  <c r="AJA1054" i="9"/>
  <c r="AJB1054" i="9"/>
  <c r="AJC1054" i="9"/>
  <c r="AJD1054" i="9"/>
  <c r="AJE1054" i="9"/>
  <c r="AJF1054" i="9"/>
  <c r="AJG1054" i="9"/>
  <c r="AJH1054" i="9"/>
  <c r="AJI1054" i="9"/>
  <c r="AJJ1054" i="9"/>
  <c r="AJK1054" i="9"/>
  <c r="AJL1054" i="9"/>
  <c r="AJM1054" i="9"/>
  <c r="AJN1054" i="9"/>
  <c r="AJO1054" i="9"/>
  <c r="AJP1054" i="9"/>
  <c r="AJQ1054" i="9"/>
  <c r="AJR1054" i="9"/>
  <c r="AJS1054" i="9"/>
  <c r="AJT1054" i="9"/>
  <c r="AJU1054" i="9"/>
  <c r="AJV1054" i="9"/>
  <c r="AJW1054" i="9"/>
  <c r="AJX1054" i="9"/>
  <c r="AJY1054" i="9"/>
  <c r="AJZ1054" i="9"/>
  <c r="AKA1054" i="9"/>
  <c r="AKB1054" i="9"/>
  <c r="AKC1054" i="9"/>
  <c r="AKD1054" i="9"/>
  <c r="AKE1054" i="9"/>
  <c r="AKF1054" i="9"/>
  <c r="AKG1054" i="9"/>
  <c r="AKH1054" i="9"/>
  <c r="AKI1054" i="9"/>
  <c r="AKJ1054" i="9"/>
  <c r="AKK1054" i="9"/>
  <c r="AKL1054" i="9"/>
  <c r="AKM1054" i="9"/>
  <c r="AKN1054" i="9"/>
  <c r="AKO1054" i="9"/>
  <c r="AKP1054" i="9"/>
  <c r="AKQ1054" i="9"/>
  <c r="AKR1054" i="9"/>
  <c r="AKS1054" i="9"/>
  <c r="AKT1054" i="9"/>
  <c r="AKU1054" i="9"/>
  <c r="AKV1054" i="9"/>
  <c r="AKW1054" i="9"/>
  <c r="AKX1054" i="9"/>
  <c r="AKY1054" i="9"/>
  <c r="AKZ1054" i="9"/>
  <c r="ALA1054" i="9"/>
  <c r="ALB1054" i="9"/>
  <c r="ALC1054" i="9"/>
  <c r="ALD1054" i="9"/>
  <c r="ALE1054" i="9"/>
  <c r="ALF1054" i="9"/>
  <c r="ALG1054" i="9"/>
  <c r="ALH1054" i="9"/>
  <c r="ALI1054" i="9"/>
  <c r="ALJ1054" i="9"/>
  <c r="ALK1054" i="9"/>
  <c r="ALL1054" i="9"/>
  <c r="ALM1054" i="9"/>
  <c r="ALN1054" i="9"/>
  <c r="ALO1054" i="9"/>
  <c r="ALP1054" i="9"/>
  <c r="ALQ1054" i="9"/>
  <c r="ALR1054" i="9"/>
  <c r="ALS1054" i="9"/>
  <c r="ALT1054" i="9"/>
  <c r="ALU1054" i="9"/>
  <c r="ALV1054" i="9"/>
  <c r="ALW1054" i="9"/>
  <c r="ALX1054" i="9"/>
  <c r="ALY1054" i="9"/>
  <c r="ALZ1054" i="9"/>
  <c r="AMA1054" i="9"/>
  <c r="AMB1054" i="9"/>
  <c r="AMC1054" i="9"/>
  <c r="AMD1054" i="9"/>
  <c r="AME1054" i="9"/>
  <c r="AMF1054" i="9"/>
  <c r="AMG1054" i="9"/>
  <c r="AMH1054" i="9"/>
  <c r="AMI1054" i="9"/>
  <c r="AMJ1054" i="9"/>
  <c r="AMK1054" i="9"/>
  <c r="AML1054" i="9"/>
  <c r="AMM1054" i="9"/>
  <c r="AMN1054" i="9"/>
  <c r="AMO1054" i="9"/>
  <c r="AMP1054" i="9"/>
  <c r="AMQ1054" i="9"/>
  <c r="AMR1054" i="9"/>
  <c r="AMS1054" i="9"/>
  <c r="AMT1054" i="9"/>
  <c r="AMU1054" i="9"/>
  <c r="AMV1054" i="9"/>
  <c r="AMW1054" i="9"/>
  <c r="AMX1054" i="9"/>
  <c r="AMY1054" i="9"/>
  <c r="AMZ1054" i="9"/>
  <c r="ANA1054" i="9"/>
  <c r="ANB1054" i="9"/>
  <c r="ANC1054" i="9"/>
  <c r="AND1054" i="9"/>
  <c r="ANE1054" i="9"/>
  <c r="ANF1054" i="9"/>
  <c r="ANG1054" i="9"/>
  <c r="ANH1054" i="9"/>
  <c r="ANI1054" i="9"/>
  <c r="ANJ1054" i="9"/>
  <c r="ANK1054" i="9"/>
  <c r="ANL1054" i="9"/>
  <c r="ANM1054" i="9"/>
  <c r="ANN1054" i="9"/>
  <c r="ANO1054" i="9"/>
  <c r="ANP1054" i="9"/>
  <c r="ANQ1054" i="9"/>
  <c r="ANR1054" i="9"/>
  <c r="ANS1054" i="9"/>
  <c r="ANT1054" i="9"/>
  <c r="ANU1054" i="9"/>
  <c r="ANV1054" i="9"/>
  <c r="ANW1054" i="9"/>
  <c r="ANX1054" i="9"/>
  <c r="ANY1054" i="9"/>
  <c r="ANZ1054" i="9"/>
  <c r="AOA1054" i="9"/>
  <c r="AOB1054" i="9"/>
  <c r="AOC1054" i="9"/>
  <c r="AOD1054" i="9"/>
  <c r="AOE1054" i="9"/>
  <c r="AOF1054" i="9"/>
  <c r="AOG1054" i="9"/>
  <c r="AOH1054" i="9"/>
  <c r="AOI1054" i="9"/>
  <c r="AOJ1054" i="9"/>
  <c r="AOK1054" i="9"/>
  <c r="AOL1054" i="9"/>
  <c r="AOM1054" i="9"/>
  <c r="AON1054" i="9"/>
  <c r="AOO1054" i="9"/>
  <c r="AOP1054" i="9"/>
  <c r="AOQ1054" i="9"/>
  <c r="AOR1054" i="9"/>
  <c r="AOS1054" i="9"/>
  <c r="AOT1054" i="9"/>
  <c r="AOU1054" i="9"/>
  <c r="AOV1054" i="9"/>
  <c r="AOW1054" i="9"/>
  <c r="AOX1054" i="9"/>
  <c r="AOY1054" i="9"/>
  <c r="AOZ1054" i="9"/>
  <c r="APA1054" i="9"/>
  <c r="APB1054" i="9"/>
  <c r="APC1054" i="9"/>
  <c r="APD1054" i="9"/>
  <c r="APE1054" i="9"/>
  <c r="APF1054" i="9"/>
  <c r="APG1054" i="9"/>
  <c r="APH1054" i="9"/>
  <c r="API1054" i="9"/>
  <c r="APJ1054" i="9"/>
  <c r="APK1054" i="9"/>
  <c r="APL1054" i="9"/>
  <c r="APM1054" i="9"/>
  <c r="APN1054" i="9"/>
  <c r="APO1054" i="9"/>
  <c r="APP1054" i="9"/>
  <c r="APQ1054" i="9"/>
  <c r="APR1054" i="9"/>
  <c r="APS1054" i="9"/>
  <c r="APT1054" i="9"/>
  <c r="APU1054" i="9"/>
  <c r="APV1054" i="9"/>
  <c r="APW1054" i="9"/>
  <c r="APX1054" i="9"/>
  <c r="APY1054" i="9"/>
  <c r="APZ1054" i="9"/>
  <c r="AQA1054" i="9"/>
  <c r="AQB1054" i="9"/>
  <c r="AQC1054" i="9"/>
  <c r="AQD1054" i="9"/>
  <c r="AQE1054" i="9"/>
  <c r="AQF1054" i="9"/>
  <c r="AQG1054" i="9"/>
  <c r="AQH1054" i="9"/>
  <c r="AQI1054" i="9"/>
  <c r="AQJ1054" i="9"/>
  <c r="AQK1054" i="9"/>
  <c r="AQL1054" i="9"/>
  <c r="AQM1054" i="9"/>
  <c r="AQN1054" i="9"/>
  <c r="AQO1054" i="9"/>
  <c r="AQP1054" i="9"/>
  <c r="AQQ1054" i="9"/>
  <c r="AQR1054" i="9"/>
  <c r="AQS1054" i="9"/>
  <c r="AQT1054" i="9"/>
  <c r="AQU1054" i="9"/>
  <c r="AQV1054" i="9"/>
  <c r="AQW1054" i="9"/>
  <c r="AQX1054" i="9"/>
  <c r="AQY1054" i="9"/>
  <c r="AQZ1054" i="9"/>
  <c r="ARA1054" i="9"/>
  <c r="ARB1054" i="9"/>
  <c r="ARC1054" i="9"/>
  <c r="ARD1054" i="9"/>
  <c r="ARE1054" i="9"/>
  <c r="ARF1054" i="9"/>
  <c r="ARG1054" i="9"/>
  <c r="ARH1054" i="9"/>
  <c r="ARI1054" i="9"/>
  <c r="ARJ1054" i="9"/>
  <c r="ARK1054" i="9"/>
  <c r="ARL1054" i="9"/>
  <c r="ARM1054" i="9"/>
  <c r="ARN1054" i="9"/>
  <c r="ARO1054" i="9"/>
  <c r="ARP1054" i="9"/>
  <c r="ARQ1054" i="9"/>
  <c r="ARR1054" i="9"/>
  <c r="ARS1054" i="9"/>
  <c r="ART1054" i="9"/>
  <c r="ARU1054" i="9"/>
  <c r="ARV1054" i="9"/>
  <c r="ARW1054" i="9"/>
  <c r="ARX1054" i="9"/>
  <c r="ARY1054" i="9"/>
  <c r="ARZ1054" i="9"/>
  <c r="ASA1054" i="9"/>
  <c r="ASB1054" i="9"/>
  <c r="ASC1054" i="9"/>
  <c r="ASD1054" i="9"/>
  <c r="ASE1054" i="9"/>
  <c r="ASF1054" i="9"/>
  <c r="ASG1054" i="9"/>
  <c r="ASH1054" i="9"/>
  <c r="ASI1054" i="9"/>
  <c r="ASJ1054" i="9"/>
  <c r="ASK1054" i="9"/>
  <c r="ASL1054" i="9"/>
  <c r="ASM1054" i="9"/>
  <c r="ASN1054" i="9"/>
  <c r="ASO1054" i="9"/>
  <c r="ASP1054" i="9"/>
  <c r="ASQ1054" i="9"/>
  <c r="ASR1054" i="9"/>
  <c r="ASS1054" i="9"/>
  <c r="AST1054" i="9"/>
  <c r="ASU1054" i="9"/>
  <c r="ASV1054" i="9"/>
  <c r="ASW1054" i="9"/>
  <c r="ASX1054" i="9"/>
  <c r="ASY1054" i="9"/>
  <c r="ASZ1054" i="9"/>
  <c r="ATA1054" i="9"/>
  <c r="ATB1054" i="9"/>
  <c r="ATC1054" i="9"/>
  <c r="ATD1054" i="9"/>
  <c r="ATE1054" i="9"/>
  <c r="ATF1054" i="9"/>
  <c r="ATG1054" i="9"/>
  <c r="ATH1054" i="9"/>
  <c r="ATI1054" i="9"/>
  <c r="ATJ1054" i="9"/>
  <c r="ATK1054" i="9"/>
  <c r="ATL1054" i="9"/>
  <c r="ATM1054" i="9"/>
  <c r="ATN1054" i="9"/>
  <c r="ATO1054" i="9"/>
  <c r="ATP1054" i="9"/>
  <c r="ATQ1054" i="9"/>
  <c r="ATR1054" i="9"/>
  <c r="ATS1054" i="9"/>
  <c r="ATT1054" i="9"/>
  <c r="ATU1054" i="9"/>
  <c r="ATV1054" i="9"/>
  <c r="ATW1054" i="9"/>
  <c r="ATX1054" i="9"/>
  <c r="ATY1054" i="9"/>
  <c r="ATZ1054" i="9"/>
  <c r="AUA1054" i="9"/>
  <c r="AUB1054" i="9"/>
  <c r="AUC1054" i="9"/>
  <c r="AUD1054" i="9"/>
  <c r="AUE1054" i="9"/>
  <c r="AUF1054" i="9"/>
  <c r="AUG1054" i="9"/>
  <c r="AUH1054" i="9"/>
  <c r="AUI1054" i="9"/>
  <c r="AUJ1054" i="9"/>
  <c r="AUK1054" i="9"/>
  <c r="AUL1054" i="9"/>
  <c r="AUM1054" i="9"/>
  <c r="AUN1054" i="9"/>
  <c r="AUO1054" i="9"/>
  <c r="AUP1054" i="9"/>
  <c r="AUQ1054" i="9"/>
  <c r="AUR1054" i="9"/>
  <c r="AUS1054" i="9"/>
  <c r="AUT1054" i="9"/>
  <c r="AUU1054" i="9"/>
  <c r="AUV1054" i="9"/>
  <c r="AUW1054" i="9"/>
  <c r="AUX1054" i="9"/>
  <c r="AUY1054" i="9"/>
  <c r="AUZ1054" i="9"/>
  <c r="AVA1054" i="9"/>
  <c r="AVB1054" i="9"/>
  <c r="AVC1054" i="9"/>
  <c r="AVD1054" i="9"/>
  <c r="AVE1054" i="9"/>
  <c r="AVF1054" i="9"/>
  <c r="AVG1054" i="9"/>
  <c r="AVH1054" i="9"/>
  <c r="AVI1054" i="9"/>
  <c r="AVJ1054" i="9"/>
  <c r="AVK1054" i="9"/>
  <c r="AVL1054" i="9"/>
  <c r="AVM1054" i="9"/>
  <c r="AVN1054" i="9"/>
  <c r="AVO1054" i="9"/>
  <c r="AVP1054" i="9"/>
  <c r="AVQ1054" i="9"/>
  <c r="AVR1054" i="9"/>
  <c r="AVS1054" i="9"/>
  <c r="AVT1054" i="9"/>
  <c r="AVU1054" i="9"/>
  <c r="AVV1054" i="9"/>
  <c r="AVW1054" i="9"/>
  <c r="AVX1054" i="9"/>
  <c r="AVY1054" i="9"/>
  <c r="AVZ1054" i="9"/>
  <c r="AWA1054" i="9"/>
  <c r="AWB1054" i="9"/>
  <c r="AWC1054" i="9"/>
  <c r="AWD1054" i="9"/>
  <c r="AWE1054" i="9"/>
  <c r="AWF1054" i="9"/>
  <c r="AWG1054" i="9"/>
  <c r="AWH1054" i="9"/>
  <c r="AWI1054" i="9"/>
  <c r="AWJ1054" i="9"/>
  <c r="AWK1054" i="9"/>
  <c r="AWL1054" i="9"/>
  <c r="AWM1054" i="9"/>
  <c r="AWN1054" i="9"/>
  <c r="AWO1054" i="9"/>
  <c r="AWP1054" i="9"/>
  <c r="AWQ1054" i="9"/>
  <c r="AWR1054" i="9"/>
  <c r="AWS1054" i="9"/>
  <c r="AWT1054" i="9"/>
  <c r="AWU1054" i="9"/>
  <c r="AWV1054" i="9"/>
  <c r="AWW1054" i="9"/>
  <c r="AWX1054" i="9"/>
  <c r="AWY1054" i="9"/>
  <c r="AWZ1054" i="9"/>
  <c r="AXA1054" i="9"/>
  <c r="AXB1054" i="9"/>
  <c r="AXC1054" i="9"/>
  <c r="AXD1054" i="9"/>
  <c r="AXE1054" i="9"/>
  <c r="AXF1054" i="9"/>
  <c r="AXG1054" i="9"/>
  <c r="AXH1054" i="9"/>
  <c r="AXI1054" i="9"/>
  <c r="AXJ1054" i="9"/>
  <c r="AXK1054" i="9"/>
  <c r="AXL1054" i="9"/>
  <c r="AXM1054" i="9"/>
  <c r="AXN1054" i="9"/>
  <c r="AXO1054" i="9"/>
  <c r="AXP1054" i="9"/>
  <c r="AXQ1054" i="9"/>
  <c r="AXR1054" i="9"/>
  <c r="AXS1054" i="9"/>
  <c r="AXT1054" i="9"/>
  <c r="AXU1054" i="9"/>
  <c r="AXV1054" i="9"/>
  <c r="AXW1054" i="9"/>
  <c r="AXX1054" i="9"/>
  <c r="AXY1054" i="9"/>
  <c r="AXZ1054" i="9"/>
  <c r="AYA1054" i="9"/>
  <c r="AYB1054" i="9"/>
  <c r="AYC1054" i="9"/>
  <c r="AYD1054" i="9"/>
  <c r="AYE1054" i="9"/>
  <c r="AYF1054" i="9"/>
  <c r="AYG1054" i="9"/>
  <c r="AYH1054" i="9"/>
  <c r="AYI1054" i="9"/>
  <c r="AYJ1054" i="9"/>
  <c r="AYK1054" i="9"/>
  <c r="AYL1054" i="9"/>
  <c r="AYM1054" i="9"/>
  <c r="AYN1054" i="9"/>
  <c r="AYO1054" i="9"/>
  <c r="AYP1054" i="9"/>
  <c r="AYQ1054" i="9"/>
  <c r="AYR1054" i="9"/>
  <c r="AYS1054" i="9"/>
  <c r="AYT1054" i="9"/>
  <c r="AYU1054" i="9"/>
  <c r="AYV1054" i="9"/>
  <c r="AYW1054" i="9"/>
  <c r="AYX1054" i="9"/>
  <c r="AYY1054" i="9"/>
  <c r="AYZ1054" i="9"/>
  <c r="AZA1054" i="9"/>
  <c r="AZB1054" i="9"/>
  <c r="AZC1054" i="9"/>
  <c r="AZD1054" i="9"/>
  <c r="AZE1054" i="9"/>
  <c r="AZF1054" i="9"/>
  <c r="AZG1054" i="9"/>
  <c r="AZH1054" i="9"/>
  <c r="AZI1054" i="9"/>
  <c r="AZJ1054" i="9"/>
  <c r="AZK1054" i="9"/>
  <c r="AZL1054" i="9"/>
  <c r="AZM1054" i="9"/>
  <c r="AZN1054" i="9"/>
  <c r="AZO1054" i="9"/>
  <c r="AZP1054" i="9"/>
  <c r="AZQ1054" i="9"/>
  <c r="AZR1054" i="9"/>
  <c r="AZS1054" i="9"/>
  <c r="AZT1054" i="9"/>
  <c r="AZU1054" i="9"/>
  <c r="AZV1054" i="9"/>
  <c r="AZW1054" i="9"/>
  <c r="AZX1054" i="9"/>
  <c r="AZY1054" i="9"/>
  <c r="AZZ1054" i="9"/>
  <c r="BAA1054" i="9"/>
  <c r="BAB1054" i="9"/>
  <c r="BAC1054" i="9"/>
  <c r="BAD1054" i="9"/>
  <c r="BAE1054" i="9"/>
  <c r="BAF1054" i="9"/>
  <c r="BAG1054" i="9"/>
  <c r="BAH1054" i="9"/>
  <c r="BAI1054" i="9"/>
  <c r="BAJ1054" i="9"/>
  <c r="BAK1054" i="9"/>
  <c r="BAL1054" i="9"/>
  <c r="BAM1054" i="9"/>
  <c r="BAN1054" i="9"/>
  <c r="BAO1054" i="9"/>
  <c r="BAP1054" i="9"/>
  <c r="BAQ1054" i="9"/>
  <c r="BAR1054" i="9"/>
  <c r="BAS1054" i="9"/>
  <c r="BAT1054" i="9"/>
  <c r="BAU1054" i="9"/>
  <c r="BAV1054" i="9"/>
  <c r="BAW1054" i="9"/>
  <c r="BAX1054" i="9"/>
  <c r="BAY1054" i="9"/>
  <c r="BAZ1054" i="9"/>
  <c r="BBA1054" i="9"/>
  <c r="BBB1054" i="9"/>
  <c r="BBC1054" i="9"/>
  <c r="BBD1054" i="9"/>
  <c r="BBE1054" i="9"/>
  <c r="BBF1054" i="9"/>
  <c r="BBG1054" i="9"/>
  <c r="BBH1054" i="9"/>
  <c r="BBI1054" i="9"/>
  <c r="BBJ1054" i="9"/>
  <c r="BBK1054" i="9"/>
  <c r="BBL1054" i="9"/>
  <c r="BBM1054" i="9"/>
  <c r="BBN1054" i="9"/>
  <c r="BBO1054" i="9"/>
  <c r="BBP1054" i="9"/>
  <c r="BBQ1054" i="9"/>
  <c r="BBR1054" i="9"/>
  <c r="BBS1054" i="9"/>
  <c r="BBT1054" i="9"/>
  <c r="BBU1054" i="9"/>
  <c r="BBV1054" i="9"/>
  <c r="BBW1054" i="9"/>
  <c r="BBX1054" i="9"/>
  <c r="BBY1054" i="9"/>
  <c r="BBZ1054" i="9"/>
  <c r="BCA1054" i="9"/>
  <c r="BCB1054" i="9"/>
  <c r="BCC1054" i="9"/>
  <c r="BCD1054" i="9"/>
  <c r="BCE1054" i="9"/>
  <c r="BCF1054" i="9"/>
  <c r="BCG1054" i="9"/>
  <c r="BCH1054" i="9"/>
  <c r="BCI1054" i="9"/>
  <c r="BCJ1054" i="9"/>
  <c r="BCK1054" i="9"/>
  <c r="BCL1054" i="9"/>
  <c r="BCM1054" i="9"/>
  <c r="BCN1054" i="9"/>
  <c r="BCO1054" i="9"/>
  <c r="BCP1054" i="9"/>
  <c r="BCQ1054" i="9"/>
  <c r="BCR1054" i="9"/>
  <c r="BCS1054" i="9"/>
  <c r="BCT1054" i="9"/>
  <c r="BCU1054" i="9"/>
  <c r="BCV1054" i="9"/>
  <c r="BCW1054" i="9"/>
  <c r="BCX1054" i="9"/>
  <c r="BCY1054" i="9"/>
  <c r="BCZ1054" i="9"/>
  <c r="BDA1054" i="9"/>
  <c r="BDB1054" i="9"/>
  <c r="BDC1054" i="9"/>
  <c r="BDD1054" i="9"/>
  <c r="BDE1054" i="9"/>
  <c r="BDF1054" i="9"/>
  <c r="BDG1054" i="9"/>
  <c r="BDH1054" i="9"/>
  <c r="BDI1054" i="9"/>
  <c r="BDJ1054" i="9"/>
  <c r="BDK1054" i="9"/>
  <c r="BDL1054" i="9"/>
  <c r="BDM1054" i="9"/>
  <c r="BDN1054" i="9"/>
  <c r="BDO1054" i="9"/>
  <c r="BDP1054" i="9"/>
  <c r="BDQ1054" i="9"/>
  <c r="BDR1054" i="9"/>
  <c r="BDS1054" i="9"/>
  <c r="BDT1054" i="9"/>
  <c r="BDU1054" i="9"/>
  <c r="BDV1054" i="9"/>
  <c r="BDW1054" i="9"/>
  <c r="BDX1054" i="9"/>
  <c r="BDY1054" i="9"/>
  <c r="BDZ1054" i="9"/>
  <c r="BEA1054" i="9"/>
  <c r="BEB1054" i="9"/>
  <c r="BEC1054" i="9"/>
  <c r="BED1054" i="9"/>
  <c r="BEE1054" i="9"/>
  <c r="BEF1054" i="9"/>
  <c r="BEG1054" i="9"/>
  <c r="BEH1054" i="9"/>
  <c r="BEI1054" i="9"/>
  <c r="BEJ1054" i="9"/>
  <c r="BEK1054" i="9"/>
  <c r="BEL1054" i="9"/>
  <c r="BEM1054" i="9"/>
  <c r="BEN1054" i="9"/>
  <c r="BEO1054" i="9"/>
  <c r="BEP1054" i="9"/>
  <c r="BEQ1054" i="9"/>
  <c r="BER1054" i="9"/>
  <c r="BES1054" i="9"/>
  <c r="BET1054" i="9"/>
  <c r="BEU1054" i="9"/>
  <c r="BEV1054" i="9"/>
  <c r="BEW1054" i="9"/>
  <c r="BEX1054" i="9"/>
  <c r="BEY1054" i="9"/>
  <c r="BEZ1054" i="9"/>
  <c r="BFA1054" i="9"/>
  <c r="BFB1054" i="9"/>
  <c r="BFC1054" i="9"/>
  <c r="BFD1054" i="9"/>
  <c r="BFE1054" i="9"/>
  <c r="BFF1054" i="9"/>
  <c r="BFG1054" i="9"/>
  <c r="BFH1054" i="9"/>
  <c r="BFI1054" i="9"/>
  <c r="BFJ1054" i="9"/>
  <c r="BFK1054" i="9"/>
  <c r="BFL1054" i="9"/>
  <c r="BFM1054" i="9"/>
  <c r="BFN1054" i="9"/>
  <c r="BFO1054" i="9"/>
  <c r="BFP1054" i="9"/>
  <c r="BFQ1054" i="9"/>
  <c r="BFR1054" i="9"/>
  <c r="BFS1054" i="9"/>
  <c r="BFT1054" i="9"/>
  <c r="BFU1054" i="9"/>
  <c r="BFV1054" i="9"/>
  <c r="BFW1054" i="9"/>
  <c r="BFX1054" i="9"/>
  <c r="BFY1054" i="9"/>
  <c r="BFZ1054" i="9"/>
  <c r="BGA1054" i="9"/>
  <c r="BGB1054" i="9"/>
  <c r="BGC1054" i="9"/>
  <c r="BGD1054" i="9"/>
  <c r="BGE1054" i="9"/>
  <c r="BGF1054" i="9"/>
  <c r="BGG1054" i="9"/>
  <c r="BGH1054" i="9"/>
  <c r="BGI1054" i="9"/>
  <c r="BGJ1054" i="9"/>
  <c r="BGK1054" i="9"/>
  <c r="BGL1054" i="9"/>
  <c r="BGM1054" i="9"/>
  <c r="BGN1054" i="9"/>
  <c r="BGO1054" i="9"/>
  <c r="BGP1054" i="9"/>
  <c r="BGQ1054" i="9"/>
  <c r="BGR1054" i="9"/>
  <c r="BGS1054" i="9"/>
  <c r="BGT1054" i="9"/>
  <c r="BGU1054" i="9"/>
  <c r="BGV1054" i="9"/>
  <c r="BGW1054" i="9"/>
  <c r="BGX1054" i="9"/>
  <c r="BGY1054" i="9"/>
  <c r="BGZ1054" i="9"/>
  <c r="BHA1054" i="9"/>
  <c r="BHB1054" i="9"/>
  <c r="BHC1054" i="9"/>
  <c r="BHD1054" i="9"/>
  <c r="BHE1054" i="9"/>
  <c r="BHF1054" i="9"/>
  <c r="BHG1054" i="9"/>
  <c r="BHH1054" i="9"/>
  <c r="BHI1054" i="9"/>
  <c r="BHJ1054" i="9"/>
  <c r="BHK1054" i="9"/>
  <c r="BHL1054" i="9"/>
  <c r="BHM1054" i="9"/>
  <c r="BHN1054" i="9"/>
  <c r="BHO1054" i="9"/>
  <c r="BHP1054" i="9"/>
  <c r="BHQ1054" i="9"/>
  <c r="BHR1054" i="9"/>
  <c r="BHS1054" i="9"/>
  <c r="BHT1054" i="9"/>
  <c r="BHU1054" i="9"/>
  <c r="BHV1054" i="9"/>
  <c r="BHW1054" i="9"/>
  <c r="BHX1054" i="9"/>
  <c r="BHY1054" i="9"/>
  <c r="BHZ1054" i="9"/>
  <c r="BIA1054" i="9"/>
  <c r="BIB1054" i="9"/>
  <c r="BIC1054" i="9"/>
  <c r="BID1054" i="9"/>
  <c r="BIE1054" i="9"/>
  <c r="BIF1054" i="9"/>
  <c r="BIG1054" i="9"/>
  <c r="BIH1054" i="9"/>
  <c r="BII1054" i="9"/>
  <c r="BIJ1054" i="9"/>
  <c r="BIK1054" i="9"/>
  <c r="BIL1054" i="9"/>
  <c r="BIM1054" i="9"/>
  <c r="BIN1054" i="9"/>
  <c r="BIO1054" i="9"/>
  <c r="BIP1054" i="9"/>
  <c r="BIQ1054" i="9"/>
  <c r="BIR1054" i="9"/>
  <c r="BIS1054" i="9"/>
  <c r="BIT1054" i="9"/>
  <c r="BIU1054" i="9"/>
  <c r="BIV1054" i="9"/>
  <c r="AFQ1055" i="9"/>
  <c r="AFR1055" i="9"/>
  <c r="AFS1055" i="9"/>
  <c r="AFT1055" i="9"/>
  <c r="AFU1055" i="9"/>
  <c r="AFV1055" i="9"/>
  <c r="AFW1055" i="9"/>
  <c r="AFX1055" i="9"/>
  <c r="AFY1055" i="9"/>
  <c r="AFZ1055" i="9"/>
  <c r="AGA1055" i="9"/>
  <c r="AGB1055" i="9"/>
  <c r="AGC1055" i="9"/>
  <c r="AGD1055" i="9"/>
  <c r="AGE1055" i="9"/>
  <c r="AGF1055" i="9"/>
  <c r="AGG1055" i="9"/>
  <c r="AGH1055" i="9"/>
  <c r="AGI1055" i="9"/>
  <c r="AGJ1055" i="9"/>
  <c r="AGK1055" i="9"/>
  <c r="AGL1055" i="9"/>
  <c r="AGM1055" i="9"/>
  <c r="AGN1055" i="9"/>
  <c r="AGO1055" i="9"/>
  <c r="AGP1055" i="9"/>
  <c r="AGQ1055" i="9"/>
  <c r="AGR1055" i="9"/>
  <c r="AGS1055" i="9"/>
  <c r="AGT1055" i="9"/>
  <c r="AGU1055" i="9"/>
  <c r="AGV1055" i="9"/>
  <c r="AGW1055" i="9"/>
  <c r="AGX1055" i="9"/>
  <c r="AGY1055" i="9"/>
  <c r="AGZ1055" i="9"/>
  <c r="AHA1055" i="9"/>
  <c r="AHB1055" i="9"/>
  <c r="AHC1055" i="9"/>
  <c r="AHD1055" i="9"/>
  <c r="AHE1055" i="9"/>
  <c r="AHF1055" i="9"/>
  <c r="AHG1055" i="9"/>
  <c r="AHH1055" i="9"/>
  <c r="AHI1055" i="9"/>
  <c r="AHJ1055" i="9"/>
  <c r="AHK1055" i="9"/>
  <c r="AHL1055" i="9"/>
  <c r="AHM1055" i="9"/>
  <c r="AHN1055" i="9"/>
  <c r="AHO1055" i="9"/>
  <c r="AHP1055" i="9"/>
  <c r="AHQ1055" i="9"/>
  <c r="AHR1055" i="9"/>
  <c r="AHS1055" i="9"/>
  <c r="AHT1055" i="9"/>
  <c r="AHU1055" i="9"/>
  <c r="AHV1055" i="9"/>
  <c r="AHW1055" i="9"/>
  <c r="AHX1055" i="9"/>
  <c r="AHY1055" i="9"/>
  <c r="AHZ1055" i="9"/>
  <c r="AIA1055" i="9"/>
  <c r="AIB1055" i="9"/>
  <c r="AIC1055" i="9"/>
  <c r="AID1055" i="9"/>
  <c r="AIE1055" i="9"/>
  <c r="AIF1055" i="9"/>
  <c r="AIG1055" i="9"/>
  <c r="AIH1055" i="9"/>
  <c r="AII1055" i="9"/>
  <c r="AIJ1055" i="9"/>
  <c r="AIK1055" i="9"/>
  <c r="AIL1055" i="9"/>
  <c r="AIM1055" i="9"/>
  <c r="AIN1055" i="9"/>
  <c r="AIO1055" i="9"/>
  <c r="AIP1055" i="9"/>
  <c r="AIQ1055" i="9"/>
  <c r="AIR1055" i="9"/>
  <c r="AIS1055" i="9"/>
  <c r="AIT1055" i="9"/>
  <c r="AIU1055" i="9"/>
  <c r="AIV1055" i="9"/>
  <c r="AIW1055" i="9"/>
  <c r="AIX1055" i="9"/>
  <c r="AIY1055" i="9"/>
  <c r="AIZ1055" i="9"/>
  <c r="AJA1055" i="9"/>
  <c r="AJB1055" i="9"/>
  <c r="AJC1055" i="9"/>
  <c r="AJD1055" i="9"/>
  <c r="AJE1055" i="9"/>
  <c r="AJF1055" i="9"/>
  <c r="AJG1055" i="9"/>
  <c r="AJH1055" i="9"/>
  <c r="AJI1055" i="9"/>
  <c r="AJJ1055" i="9"/>
  <c r="AJK1055" i="9"/>
  <c r="AJL1055" i="9"/>
  <c r="AJM1055" i="9"/>
  <c r="AJN1055" i="9"/>
  <c r="AJO1055" i="9"/>
  <c r="AJP1055" i="9"/>
  <c r="AJQ1055" i="9"/>
  <c r="AJR1055" i="9"/>
  <c r="AJS1055" i="9"/>
  <c r="AJT1055" i="9"/>
  <c r="AJU1055" i="9"/>
  <c r="AJV1055" i="9"/>
  <c r="AJW1055" i="9"/>
  <c r="AJX1055" i="9"/>
  <c r="AJY1055" i="9"/>
  <c r="AJZ1055" i="9"/>
  <c r="AKA1055" i="9"/>
  <c r="AKB1055" i="9"/>
  <c r="AKC1055" i="9"/>
  <c r="AKD1055" i="9"/>
  <c r="AKE1055" i="9"/>
  <c r="AKF1055" i="9"/>
  <c r="AKG1055" i="9"/>
  <c r="AKH1055" i="9"/>
  <c r="AKI1055" i="9"/>
  <c r="AKJ1055" i="9"/>
  <c r="AKK1055" i="9"/>
  <c r="AKL1055" i="9"/>
  <c r="AKM1055" i="9"/>
  <c r="AKN1055" i="9"/>
  <c r="AKO1055" i="9"/>
  <c r="AKP1055" i="9"/>
  <c r="AKQ1055" i="9"/>
  <c r="AKR1055" i="9"/>
  <c r="AKS1055" i="9"/>
  <c r="AKT1055" i="9"/>
  <c r="AKU1055" i="9"/>
  <c r="AKV1055" i="9"/>
  <c r="AKW1055" i="9"/>
  <c r="AKX1055" i="9"/>
  <c r="AKY1055" i="9"/>
  <c r="AKZ1055" i="9"/>
  <c r="ALA1055" i="9"/>
  <c r="ALB1055" i="9"/>
  <c r="ALC1055" i="9"/>
  <c r="ALD1055" i="9"/>
  <c r="ALE1055" i="9"/>
  <c r="ALF1055" i="9"/>
  <c r="ALG1055" i="9"/>
  <c r="ALH1055" i="9"/>
  <c r="ALI1055" i="9"/>
  <c r="ALJ1055" i="9"/>
  <c r="ALK1055" i="9"/>
  <c r="ALL1055" i="9"/>
  <c r="ALM1055" i="9"/>
  <c r="ALN1055" i="9"/>
  <c r="ALO1055" i="9"/>
  <c r="ALP1055" i="9"/>
  <c r="ALQ1055" i="9"/>
  <c r="ALR1055" i="9"/>
  <c r="ALS1055" i="9"/>
  <c r="ALT1055" i="9"/>
  <c r="ALU1055" i="9"/>
  <c r="ALV1055" i="9"/>
  <c r="ALW1055" i="9"/>
  <c r="ALX1055" i="9"/>
  <c r="ALY1055" i="9"/>
  <c r="ALZ1055" i="9"/>
  <c r="AMA1055" i="9"/>
  <c r="AMB1055" i="9"/>
  <c r="AMC1055" i="9"/>
  <c r="AMD1055" i="9"/>
  <c r="AME1055" i="9"/>
  <c r="AMF1055" i="9"/>
  <c r="AMG1055" i="9"/>
  <c r="AMH1055" i="9"/>
  <c r="AMI1055" i="9"/>
  <c r="AMJ1055" i="9"/>
  <c r="AMK1055" i="9"/>
  <c r="AML1055" i="9"/>
  <c r="AMM1055" i="9"/>
  <c r="AMN1055" i="9"/>
  <c r="AMO1055" i="9"/>
  <c r="AMP1055" i="9"/>
  <c r="AMQ1055" i="9"/>
  <c r="AMR1055" i="9"/>
  <c r="AMS1055" i="9"/>
  <c r="AMT1055" i="9"/>
  <c r="AMU1055" i="9"/>
  <c r="AMV1055" i="9"/>
  <c r="AMW1055" i="9"/>
  <c r="AMX1055" i="9"/>
  <c r="AMY1055" i="9"/>
  <c r="AMZ1055" i="9"/>
  <c r="ANA1055" i="9"/>
  <c r="ANB1055" i="9"/>
  <c r="ANC1055" i="9"/>
  <c r="AND1055" i="9"/>
  <c r="ANE1055" i="9"/>
  <c r="ANF1055" i="9"/>
  <c r="ANG1055" i="9"/>
  <c r="ANH1055" i="9"/>
  <c r="ANI1055" i="9"/>
  <c r="ANJ1055" i="9"/>
  <c r="ANK1055" i="9"/>
  <c r="ANL1055" i="9"/>
  <c r="ANM1055" i="9"/>
  <c r="ANN1055" i="9"/>
  <c r="ANO1055" i="9"/>
  <c r="ANP1055" i="9"/>
  <c r="ANQ1055" i="9"/>
  <c r="ANR1055" i="9"/>
  <c r="ANS1055" i="9"/>
  <c r="ANT1055" i="9"/>
  <c r="ANU1055" i="9"/>
  <c r="ANV1055" i="9"/>
  <c r="ANW1055" i="9"/>
  <c r="ANX1055" i="9"/>
  <c r="ANY1055" i="9"/>
  <c r="ANZ1055" i="9"/>
  <c r="AOA1055" i="9"/>
  <c r="AOB1055" i="9"/>
  <c r="AOC1055" i="9"/>
  <c r="AOD1055" i="9"/>
  <c r="AOE1055" i="9"/>
  <c r="AOF1055" i="9"/>
  <c r="AOG1055" i="9"/>
  <c r="AOH1055" i="9"/>
  <c r="AOI1055" i="9"/>
  <c r="AOJ1055" i="9"/>
  <c r="AOK1055" i="9"/>
  <c r="AOL1055" i="9"/>
  <c r="AOM1055" i="9"/>
  <c r="AON1055" i="9"/>
  <c r="AOO1055" i="9"/>
  <c r="AOP1055" i="9"/>
  <c r="AOQ1055" i="9"/>
  <c r="AOR1055" i="9"/>
  <c r="AOS1055" i="9"/>
  <c r="AOT1055" i="9"/>
  <c r="AOU1055" i="9"/>
  <c r="AOV1055" i="9"/>
  <c r="AOW1055" i="9"/>
  <c r="AOX1055" i="9"/>
  <c r="AOY1055" i="9"/>
  <c r="AOZ1055" i="9"/>
  <c r="APA1055" i="9"/>
  <c r="APB1055" i="9"/>
  <c r="APC1055" i="9"/>
  <c r="APD1055" i="9"/>
  <c r="APE1055" i="9"/>
  <c r="APF1055" i="9"/>
  <c r="APG1055" i="9"/>
  <c r="APH1055" i="9"/>
  <c r="API1055" i="9"/>
  <c r="APJ1055" i="9"/>
  <c r="APK1055" i="9"/>
  <c r="APL1055" i="9"/>
  <c r="APM1055" i="9"/>
  <c r="APN1055" i="9"/>
  <c r="APO1055" i="9"/>
  <c r="APP1055" i="9"/>
  <c r="APQ1055" i="9"/>
  <c r="APR1055" i="9"/>
  <c r="APS1055" i="9"/>
  <c r="APT1055" i="9"/>
  <c r="APU1055" i="9"/>
  <c r="APV1055" i="9"/>
  <c r="APW1055" i="9"/>
  <c r="APX1055" i="9"/>
  <c r="APY1055" i="9"/>
  <c r="APZ1055" i="9"/>
  <c r="AQA1055" i="9"/>
  <c r="AQB1055" i="9"/>
  <c r="AQC1055" i="9"/>
  <c r="AQD1055" i="9"/>
  <c r="AQE1055" i="9"/>
  <c r="AQF1055" i="9"/>
  <c r="AQG1055" i="9"/>
  <c r="AQH1055" i="9"/>
  <c r="AQI1055" i="9"/>
  <c r="AQJ1055" i="9"/>
  <c r="AQK1055" i="9"/>
  <c r="AQL1055" i="9"/>
  <c r="AQM1055" i="9"/>
  <c r="AQN1055" i="9"/>
  <c r="AQO1055" i="9"/>
  <c r="AQP1055" i="9"/>
  <c r="AQQ1055" i="9"/>
  <c r="AQR1055" i="9"/>
  <c r="AQS1055" i="9"/>
  <c r="AQT1055" i="9"/>
  <c r="AQU1055" i="9"/>
  <c r="AQV1055" i="9"/>
  <c r="AQW1055" i="9"/>
  <c r="AQX1055" i="9"/>
  <c r="AQY1055" i="9"/>
  <c r="AQZ1055" i="9"/>
  <c r="ARA1055" i="9"/>
  <c r="ARB1055" i="9"/>
  <c r="ARC1055" i="9"/>
  <c r="ARD1055" i="9"/>
  <c r="ARE1055" i="9"/>
  <c r="ARF1055" i="9"/>
  <c r="ARG1055" i="9"/>
  <c r="ARH1055" i="9"/>
  <c r="ARI1055" i="9"/>
  <c r="ARJ1055" i="9"/>
  <c r="ARK1055" i="9"/>
  <c r="ARL1055" i="9"/>
  <c r="ARM1055" i="9"/>
  <c r="ARN1055" i="9"/>
  <c r="ARO1055" i="9"/>
  <c r="ARP1055" i="9"/>
  <c r="ARQ1055" i="9"/>
  <c r="ARR1055" i="9"/>
  <c r="ARS1055" i="9"/>
  <c r="ART1055" i="9"/>
  <c r="ARU1055" i="9"/>
  <c r="ARV1055" i="9"/>
  <c r="ARW1055" i="9"/>
  <c r="ARX1055" i="9"/>
  <c r="ARY1055" i="9"/>
  <c r="ARZ1055" i="9"/>
  <c r="ASA1055" i="9"/>
  <c r="ASB1055" i="9"/>
  <c r="ASC1055" i="9"/>
  <c r="ASD1055" i="9"/>
  <c r="ASE1055" i="9"/>
  <c r="ASF1055" i="9"/>
  <c r="ASG1055" i="9"/>
  <c r="ASH1055" i="9"/>
  <c r="ASI1055" i="9"/>
  <c r="ASJ1055" i="9"/>
  <c r="ASK1055" i="9"/>
  <c r="ASL1055" i="9"/>
  <c r="ASM1055" i="9"/>
  <c r="ASN1055" i="9"/>
  <c r="ASO1055" i="9"/>
  <c r="ASP1055" i="9"/>
  <c r="ASQ1055" i="9"/>
  <c r="ASR1055" i="9"/>
  <c r="ASS1055" i="9"/>
  <c r="AST1055" i="9"/>
  <c r="ASU1055" i="9"/>
  <c r="ASV1055" i="9"/>
  <c r="ASW1055" i="9"/>
  <c r="ASX1055" i="9"/>
  <c r="ASY1055" i="9"/>
  <c r="ASZ1055" i="9"/>
  <c r="ATA1055" i="9"/>
  <c r="ATB1055" i="9"/>
  <c r="ATC1055" i="9"/>
  <c r="ATD1055" i="9"/>
  <c r="ATE1055" i="9"/>
  <c r="ATF1055" i="9"/>
  <c r="ATG1055" i="9"/>
  <c r="ATH1055" i="9"/>
  <c r="ATI1055" i="9"/>
  <c r="ATJ1055" i="9"/>
  <c r="ATK1055" i="9"/>
  <c r="ATL1055" i="9"/>
  <c r="ATM1055" i="9"/>
  <c r="ATN1055" i="9"/>
  <c r="ATO1055" i="9"/>
  <c r="ATP1055" i="9"/>
  <c r="ATQ1055" i="9"/>
  <c r="ATR1055" i="9"/>
  <c r="ATS1055" i="9"/>
  <c r="ATT1055" i="9"/>
  <c r="ATU1055" i="9"/>
  <c r="ATV1055" i="9"/>
  <c r="ATW1055" i="9"/>
  <c r="ATX1055" i="9"/>
  <c r="ATY1055" i="9"/>
  <c r="ATZ1055" i="9"/>
  <c r="AUA1055" i="9"/>
  <c r="AUB1055" i="9"/>
  <c r="AUC1055" i="9"/>
  <c r="AUD1055" i="9"/>
  <c r="AUE1055" i="9"/>
  <c r="AUF1055" i="9"/>
  <c r="AUG1055" i="9"/>
  <c r="AUH1055" i="9"/>
  <c r="AUI1055" i="9"/>
  <c r="AUJ1055" i="9"/>
  <c r="AUK1055" i="9"/>
  <c r="AUL1055" i="9"/>
  <c r="AUM1055" i="9"/>
  <c r="AUN1055" i="9"/>
  <c r="AUO1055" i="9"/>
  <c r="AUP1055" i="9"/>
  <c r="AUQ1055" i="9"/>
  <c r="AUR1055" i="9"/>
  <c r="AUS1055" i="9"/>
  <c r="AUT1055" i="9"/>
  <c r="AUU1055" i="9"/>
  <c r="AUV1055" i="9"/>
  <c r="AUW1055" i="9"/>
  <c r="AUX1055" i="9"/>
  <c r="AUY1055" i="9"/>
  <c r="AUZ1055" i="9"/>
  <c r="AVA1055" i="9"/>
  <c r="AVB1055" i="9"/>
  <c r="AVC1055" i="9"/>
  <c r="AVD1055" i="9"/>
  <c r="AVE1055" i="9"/>
  <c r="AVF1055" i="9"/>
  <c r="AVG1055" i="9"/>
  <c r="AVH1055" i="9"/>
  <c r="AVI1055" i="9"/>
  <c r="AVJ1055" i="9"/>
  <c r="AVK1055" i="9"/>
  <c r="AVL1055" i="9"/>
  <c r="AVM1055" i="9"/>
  <c r="AVN1055" i="9"/>
  <c r="AVO1055" i="9"/>
  <c r="AVP1055" i="9"/>
  <c r="AVQ1055" i="9"/>
  <c r="AVR1055" i="9"/>
  <c r="AVS1055" i="9"/>
  <c r="AVT1055" i="9"/>
  <c r="AVU1055" i="9"/>
  <c r="AVV1055" i="9"/>
  <c r="AVW1055" i="9"/>
  <c r="AVX1055" i="9"/>
  <c r="AVY1055" i="9"/>
  <c r="AVZ1055" i="9"/>
  <c r="AWA1055" i="9"/>
  <c r="AWB1055" i="9"/>
  <c r="AWC1055" i="9"/>
  <c r="AWD1055" i="9"/>
  <c r="AWE1055" i="9"/>
  <c r="AWF1055" i="9"/>
  <c r="AWG1055" i="9"/>
  <c r="AWH1055" i="9"/>
  <c r="AWI1055" i="9"/>
  <c r="AWJ1055" i="9"/>
  <c r="AWK1055" i="9"/>
  <c r="AWL1055" i="9"/>
  <c r="AWM1055" i="9"/>
  <c r="AWN1055" i="9"/>
  <c r="AWO1055" i="9"/>
  <c r="AWP1055" i="9"/>
  <c r="AWQ1055" i="9"/>
  <c r="AWR1055" i="9"/>
  <c r="AWS1055" i="9"/>
  <c r="AWT1055" i="9"/>
  <c r="AWU1055" i="9"/>
  <c r="AWV1055" i="9"/>
  <c r="AWW1055" i="9"/>
  <c r="AWX1055" i="9"/>
  <c r="AWY1055" i="9"/>
  <c r="AWZ1055" i="9"/>
  <c r="AXA1055" i="9"/>
  <c r="AXB1055" i="9"/>
  <c r="AXC1055" i="9"/>
  <c r="AXD1055" i="9"/>
  <c r="AXE1055" i="9"/>
  <c r="AXF1055" i="9"/>
  <c r="AXG1055" i="9"/>
  <c r="AXH1055" i="9"/>
  <c r="AXI1055" i="9"/>
  <c r="AXJ1055" i="9"/>
  <c r="AXK1055" i="9"/>
  <c r="AXL1055" i="9"/>
  <c r="AXM1055" i="9"/>
  <c r="AXN1055" i="9"/>
  <c r="AXO1055" i="9"/>
  <c r="AXP1055" i="9"/>
  <c r="AXQ1055" i="9"/>
  <c r="AXR1055" i="9"/>
  <c r="AXS1055" i="9"/>
  <c r="AXT1055" i="9"/>
  <c r="AXU1055" i="9"/>
  <c r="AXV1055" i="9"/>
  <c r="AXW1055" i="9"/>
  <c r="AXX1055" i="9"/>
  <c r="AXY1055" i="9"/>
  <c r="AXZ1055" i="9"/>
  <c r="AYA1055" i="9"/>
  <c r="AYB1055" i="9"/>
  <c r="AYC1055" i="9"/>
  <c r="AYD1055" i="9"/>
  <c r="AYE1055" i="9"/>
  <c r="AYF1055" i="9"/>
  <c r="AYG1055" i="9"/>
  <c r="AYH1055" i="9"/>
  <c r="AYI1055" i="9"/>
  <c r="AYJ1055" i="9"/>
  <c r="AYK1055" i="9"/>
  <c r="AYL1055" i="9"/>
  <c r="AYM1055" i="9"/>
  <c r="AYN1055" i="9"/>
  <c r="AYO1055" i="9"/>
  <c r="AYP1055" i="9"/>
  <c r="AYQ1055" i="9"/>
  <c r="AYR1055" i="9"/>
  <c r="AYS1055" i="9"/>
  <c r="AYT1055" i="9"/>
  <c r="AYU1055" i="9"/>
  <c r="AYV1055" i="9"/>
  <c r="AYW1055" i="9"/>
  <c r="AYX1055" i="9"/>
  <c r="AYY1055" i="9"/>
  <c r="AYZ1055" i="9"/>
  <c r="AZA1055" i="9"/>
  <c r="AZB1055" i="9"/>
  <c r="AZC1055" i="9"/>
  <c r="AZD1055" i="9"/>
  <c r="AZE1055" i="9"/>
  <c r="AZF1055" i="9"/>
  <c r="AZG1055" i="9"/>
  <c r="AZH1055" i="9"/>
  <c r="AZI1055" i="9"/>
  <c r="AZJ1055" i="9"/>
  <c r="AZK1055" i="9"/>
  <c r="AZL1055" i="9"/>
  <c r="AZM1055" i="9"/>
  <c r="AZN1055" i="9"/>
  <c r="AZO1055" i="9"/>
  <c r="AZP1055" i="9"/>
  <c r="AZQ1055" i="9"/>
  <c r="AZR1055" i="9"/>
  <c r="AZS1055" i="9"/>
  <c r="AZT1055" i="9"/>
  <c r="AZU1055" i="9"/>
  <c r="AZV1055" i="9"/>
  <c r="AZW1055" i="9"/>
  <c r="AZX1055" i="9"/>
  <c r="AZY1055" i="9"/>
  <c r="AZZ1055" i="9"/>
  <c r="BAA1055" i="9"/>
  <c r="BAB1055" i="9"/>
  <c r="BAC1055" i="9"/>
  <c r="BAD1055" i="9"/>
  <c r="BAE1055" i="9"/>
  <c r="BAF1055" i="9"/>
  <c r="BAG1055" i="9"/>
  <c r="BAH1055" i="9"/>
  <c r="BAI1055" i="9"/>
  <c r="BAJ1055" i="9"/>
  <c r="BAK1055" i="9"/>
  <c r="BAL1055" i="9"/>
  <c r="BAM1055" i="9"/>
  <c r="BAN1055" i="9"/>
  <c r="BAO1055" i="9"/>
  <c r="BAP1055" i="9"/>
  <c r="BAQ1055" i="9"/>
  <c r="BAR1055" i="9"/>
  <c r="BAS1055" i="9"/>
  <c r="BAT1055" i="9"/>
  <c r="BAU1055" i="9"/>
  <c r="BAV1055" i="9"/>
  <c r="BAW1055" i="9"/>
  <c r="BAX1055" i="9"/>
  <c r="BAY1055" i="9"/>
  <c r="BAZ1055" i="9"/>
  <c r="BBA1055" i="9"/>
  <c r="BBB1055" i="9"/>
  <c r="BBC1055" i="9"/>
  <c r="BBD1055" i="9"/>
  <c r="BBE1055" i="9"/>
  <c r="BBF1055" i="9"/>
  <c r="BBG1055" i="9"/>
  <c r="BBH1055" i="9"/>
  <c r="BBI1055" i="9"/>
  <c r="BBJ1055" i="9"/>
  <c r="BBK1055" i="9"/>
  <c r="BBL1055" i="9"/>
  <c r="BBM1055" i="9"/>
  <c r="BBN1055" i="9"/>
  <c r="BBO1055" i="9"/>
  <c r="BBP1055" i="9"/>
  <c r="BBQ1055" i="9"/>
  <c r="BBR1055" i="9"/>
  <c r="BBS1055" i="9"/>
  <c r="BBT1055" i="9"/>
  <c r="BBU1055" i="9"/>
  <c r="BBV1055" i="9"/>
  <c r="BBW1055" i="9"/>
  <c r="BBX1055" i="9"/>
  <c r="BBY1055" i="9"/>
  <c r="BBZ1055" i="9"/>
  <c r="BCA1055" i="9"/>
  <c r="BCB1055" i="9"/>
  <c r="BCC1055" i="9"/>
  <c r="BCD1055" i="9"/>
  <c r="BCE1055" i="9"/>
  <c r="BCF1055" i="9"/>
  <c r="BCG1055" i="9"/>
  <c r="BCH1055" i="9"/>
  <c r="BCI1055" i="9"/>
  <c r="BCJ1055" i="9"/>
  <c r="BCK1055" i="9"/>
  <c r="BCL1055" i="9"/>
  <c r="BCM1055" i="9"/>
  <c r="BCN1055" i="9"/>
  <c r="BCO1055" i="9"/>
  <c r="BCP1055" i="9"/>
  <c r="BCQ1055" i="9"/>
  <c r="BCR1055" i="9"/>
  <c r="BCS1055" i="9"/>
  <c r="BCT1055" i="9"/>
  <c r="BCU1055" i="9"/>
  <c r="BCV1055" i="9"/>
  <c r="BCW1055" i="9"/>
  <c r="BCX1055" i="9"/>
  <c r="BCY1055" i="9"/>
  <c r="BCZ1055" i="9"/>
  <c r="BDA1055" i="9"/>
  <c r="BDB1055" i="9"/>
  <c r="BDC1055" i="9"/>
  <c r="BDD1055" i="9"/>
  <c r="BDE1055" i="9"/>
  <c r="BDF1055" i="9"/>
  <c r="BDG1055" i="9"/>
  <c r="BDH1055" i="9"/>
  <c r="BDI1055" i="9"/>
  <c r="BDJ1055" i="9"/>
  <c r="BDK1055" i="9"/>
  <c r="BDL1055" i="9"/>
  <c r="BDM1055" i="9"/>
  <c r="BDN1055" i="9"/>
  <c r="BDO1055" i="9"/>
  <c r="BDP1055" i="9"/>
  <c r="BDQ1055" i="9"/>
  <c r="BDR1055" i="9"/>
  <c r="BDS1055" i="9"/>
  <c r="BDT1055" i="9"/>
  <c r="BDU1055" i="9"/>
  <c r="BDV1055" i="9"/>
  <c r="BDW1055" i="9"/>
  <c r="BDX1055" i="9"/>
  <c r="BDY1055" i="9"/>
  <c r="BDZ1055" i="9"/>
  <c r="BEA1055" i="9"/>
  <c r="BEB1055" i="9"/>
  <c r="BEC1055" i="9"/>
  <c r="BED1055" i="9"/>
  <c r="BEE1055" i="9"/>
  <c r="BEF1055" i="9"/>
  <c r="BEG1055" i="9"/>
  <c r="BEH1055" i="9"/>
  <c r="BEI1055" i="9"/>
  <c r="BEJ1055" i="9"/>
  <c r="BEK1055" i="9"/>
  <c r="BEL1055" i="9"/>
  <c r="BEM1055" i="9"/>
  <c r="BEN1055" i="9"/>
  <c r="BEO1055" i="9"/>
  <c r="BEP1055" i="9"/>
  <c r="BEQ1055" i="9"/>
  <c r="BER1055" i="9"/>
  <c r="BES1055" i="9"/>
  <c r="BET1055" i="9"/>
  <c r="BEU1055" i="9"/>
  <c r="BEV1055" i="9"/>
  <c r="BEW1055" i="9"/>
  <c r="BEX1055" i="9"/>
  <c r="BEY1055" i="9"/>
  <c r="BEZ1055" i="9"/>
  <c r="BFA1055" i="9"/>
  <c r="BFB1055" i="9"/>
  <c r="BFC1055" i="9"/>
  <c r="BFD1055" i="9"/>
  <c r="BFE1055" i="9"/>
  <c r="BFF1055" i="9"/>
  <c r="BFG1055" i="9"/>
  <c r="BFH1055" i="9"/>
  <c r="BFI1055" i="9"/>
  <c r="BFJ1055" i="9"/>
  <c r="BFK1055" i="9"/>
  <c r="BFL1055" i="9"/>
  <c r="BFM1055" i="9"/>
  <c r="BFN1055" i="9"/>
  <c r="BFO1055" i="9"/>
  <c r="BFP1055" i="9"/>
  <c r="BFQ1055" i="9"/>
  <c r="BFR1055" i="9"/>
  <c r="BFS1055" i="9"/>
  <c r="BFT1055" i="9"/>
  <c r="BFU1055" i="9"/>
  <c r="BFV1055" i="9"/>
  <c r="BFW1055" i="9"/>
  <c r="BFX1055" i="9"/>
  <c r="BFY1055" i="9"/>
  <c r="BFZ1055" i="9"/>
  <c r="BGA1055" i="9"/>
  <c r="BGB1055" i="9"/>
  <c r="BGC1055" i="9"/>
  <c r="BGD1055" i="9"/>
  <c r="BGE1055" i="9"/>
  <c r="BGF1055" i="9"/>
  <c r="BGG1055" i="9"/>
  <c r="BGH1055" i="9"/>
  <c r="BGI1055" i="9"/>
  <c r="BGJ1055" i="9"/>
  <c r="BGK1055" i="9"/>
  <c r="BGL1055" i="9"/>
  <c r="BGM1055" i="9"/>
  <c r="BGN1055" i="9"/>
  <c r="BGO1055" i="9"/>
  <c r="BGP1055" i="9"/>
  <c r="BGQ1055" i="9"/>
  <c r="BGR1055" i="9"/>
  <c r="BGS1055" i="9"/>
  <c r="BGT1055" i="9"/>
  <c r="BGU1055" i="9"/>
  <c r="BGV1055" i="9"/>
  <c r="BGW1055" i="9"/>
  <c r="BGX1055" i="9"/>
  <c r="BGY1055" i="9"/>
  <c r="BGZ1055" i="9"/>
  <c r="BHA1055" i="9"/>
  <c r="BHB1055" i="9"/>
  <c r="BHC1055" i="9"/>
  <c r="BHD1055" i="9"/>
  <c r="BHE1055" i="9"/>
  <c r="BHF1055" i="9"/>
  <c r="BHG1055" i="9"/>
  <c r="BHH1055" i="9"/>
  <c r="BHI1055" i="9"/>
  <c r="BHJ1055" i="9"/>
  <c r="BHK1055" i="9"/>
  <c r="BHL1055" i="9"/>
  <c r="BHM1055" i="9"/>
  <c r="BHN1055" i="9"/>
  <c r="BHO1055" i="9"/>
  <c r="BHP1055" i="9"/>
  <c r="BHQ1055" i="9"/>
  <c r="BHR1055" i="9"/>
  <c r="BHS1055" i="9"/>
  <c r="BHT1055" i="9"/>
  <c r="BHU1055" i="9"/>
  <c r="BHV1055" i="9"/>
  <c r="BHW1055" i="9"/>
  <c r="BHX1055" i="9"/>
  <c r="BHY1055" i="9"/>
  <c r="BHZ1055" i="9"/>
  <c r="BIA1055" i="9"/>
  <c r="BIB1055" i="9"/>
  <c r="BIC1055" i="9"/>
  <c r="BID1055" i="9"/>
  <c r="BIE1055" i="9"/>
  <c r="BIF1055" i="9"/>
  <c r="BIG1055" i="9"/>
  <c r="BIH1055" i="9"/>
  <c r="BII1055" i="9"/>
  <c r="BIJ1055" i="9"/>
  <c r="BIK1055" i="9"/>
  <c r="BIL1055" i="9"/>
  <c r="BIM1055" i="9"/>
  <c r="BIN1055" i="9"/>
  <c r="BIO1055" i="9"/>
  <c r="BIP1055" i="9"/>
  <c r="BIQ1055" i="9"/>
  <c r="BIR1055" i="9"/>
  <c r="BIS1055" i="9"/>
  <c r="BIT1055" i="9"/>
  <c r="BIU1055" i="9"/>
  <c r="BIV1055" i="9"/>
  <c r="AFQ1056" i="9"/>
  <c r="AFR1056" i="9"/>
  <c r="AFS1056" i="9"/>
  <c r="AFT1056" i="9"/>
  <c r="AFU1056" i="9"/>
  <c r="AFV1056" i="9"/>
  <c r="AFW1056" i="9"/>
  <c r="AFX1056" i="9"/>
  <c r="AFY1056" i="9"/>
  <c r="AFZ1056" i="9"/>
  <c r="AGA1056" i="9"/>
  <c r="AGB1056" i="9"/>
  <c r="AGC1056" i="9"/>
  <c r="AGD1056" i="9"/>
  <c r="AGE1056" i="9"/>
  <c r="AGF1056" i="9"/>
  <c r="AGG1056" i="9"/>
  <c r="AGH1056" i="9"/>
  <c r="AGI1056" i="9"/>
  <c r="AGJ1056" i="9"/>
  <c r="AGK1056" i="9"/>
  <c r="AGL1056" i="9"/>
  <c r="AGM1056" i="9"/>
  <c r="AGN1056" i="9"/>
  <c r="AGO1056" i="9"/>
  <c r="AGP1056" i="9"/>
  <c r="AGQ1056" i="9"/>
  <c r="AGR1056" i="9"/>
  <c r="AGS1056" i="9"/>
  <c r="AGT1056" i="9"/>
  <c r="AGU1056" i="9"/>
  <c r="AGV1056" i="9"/>
  <c r="AGW1056" i="9"/>
  <c r="AGX1056" i="9"/>
  <c r="AGY1056" i="9"/>
  <c r="AGZ1056" i="9"/>
  <c r="AHA1056" i="9"/>
  <c r="AHB1056" i="9"/>
  <c r="AHC1056" i="9"/>
  <c r="AHD1056" i="9"/>
  <c r="AHE1056" i="9"/>
  <c r="AHF1056" i="9"/>
  <c r="AHG1056" i="9"/>
  <c r="AHH1056" i="9"/>
  <c r="AHI1056" i="9"/>
  <c r="AHJ1056" i="9"/>
  <c r="AHK1056" i="9"/>
  <c r="AHL1056" i="9"/>
  <c r="AHM1056" i="9"/>
  <c r="AHN1056" i="9"/>
  <c r="AHO1056" i="9"/>
  <c r="AHP1056" i="9"/>
  <c r="AHQ1056" i="9"/>
  <c r="AHR1056" i="9"/>
  <c r="AHS1056" i="9"/>
  <c r="AHT1056" i="9"/>
  <c r="AHU1056" i="9"/>
  <c r="AHV1056" i="9"/>
  <c r="AHW1056" i="9"/>
  <c r="AHX1056" i="9"/>
  <c r="AHY1056" i="9"/>
  <c r="AHZ1056" i="9"/>
  <c r="AIA1056" i="9"/>
  <c r="AIB1056" i="9"/>
  <c r="AIC1056" i="9"/>
  <c r="AID1056" i="9"/>
  <c r="AIE1056" i="9"/>
  <c r="AIF1056" i="9"/>
  <c r="AIG1056" i="9"/>
  <c r="AIH1056" i="9"/>
  <c r="AII1056" i="9"/>
  <c r="AIJ1056" i="9"/>
  <c r="AIK1056" i="9"/>
  <c r="AIL1056" i="9"/>
  <c r="AIM1056" i="9"/>
  <c r="AIN1056" i="9"/>
  <c r="AIO1056" i="9"/>
  <c r="AIP1056" i="9"/>
  <c r="AIQ1056" i="9"/>
  <c r="AIR1056" i="9"/>
  <c r="AIS1056" i="9"/>
  <c r="AIT1056" i="9"/>
  <c r="AIU1056" i="9"/>
  <c r="AIV1056" i="9"/>
  <c r="AIW1056" i="9"/>
  <c r="AIX1056" i="9"/>
  <c r="AIY1056" i="9"/>
  <c r="AIZ1056" i="9"/>
  <c r="AJA1056" i="9"/>
  <c r="AJB1056" i="9"/>
  <c r="AJC1056" i="9"/>
  <c r="AJD1056" i="9"/>
  <c r="AJE1056" i="9"/>
  <c r="AJF1056" i="9"/>
  <c r="AJG1056" i="9"/>
  <c r="AJH1056" i="9"/>
  <c r="AJI1056" i="9"/>
  <c r="AJJ1056" i="9"/>
  <c r="AJK1056" i="9"/>
  <c r="AJL1056" i="9"/>
  <c r="AJM1056" i="9"/>
  <c r="AJN1056" i="9"/>
  <c r="AJO1056" i="9"/>
  <c r="AJP1056" i="9"/>
  <c r="AJQ1056" i="9"/>
  <c r="AJR1056" i="9"/>
  <c r="AJS1056" i="9"/>
  <c r="AJT1056" i="9"/>
  <c r="AJU1056" i="9"/>
  <c r="AJV1056" i="9"/>
  <c r="AJW1056" i="9"/>
  <c r="AJX1056" i="9"/>
  <c r="AJY1056" i="9"/>
  <c r="AJZ1056" i="9"/>
  <c r="AKA1056" i="9"/>
  <c r="AKB1056" i="9"/>
  <c r="AKC1056" i="9"/>
  <c r="AKD1056" i="9"/>
  <c r="AKE1056" i="9"/>
  <c r="AKF1056" i="9"/>
  <c r="AKG1056" i="9"/>
  <c r="AKH1056" i="9"/>
  <c r="AKI1056" i="9"/>
  <c r="AKJ1056" i="9"/>
  <c r="AKK1056" i="9"/>
  <c r="AKL1056" i="9"/>
  <c r="AKM1056" i="9"/>
  <c r="AKN1056" i="9"/>
  <c r="AKO1056" i="9"/>
  <c r="AKP1056" i="9"/>
  <c r="AKQ1056" i="9"/>
  <c r="AKR1056" i="9"/>
  <c r="AKS1056" i="9"/>
  <c r="AKT1056" i="9"/>
  <c r="AKU1056" i="9"/>
  <c r="AKV1056" i="9"/>
  <c r="AKW1056" i="9"/>
  <c r="AKX1056" i="9"/>
  <c r="AKY1056" i="9"/>
  <c r="AKZ1056" i="9"/>
  <c r="ALA1056" i="9"/>
  <c r="ALB1056" i="9"/>
  <c r="ALC1056" i="9"/>
  <c r="ALD1056" i="9"/>
  <c r="ALE1056" i="9"/>
  <c r="ALF1056" i="9"/>
  <c r="ALG1056" i="9"/>
  <c r="ALH1056" i="9"/>
  <c r="ALI1056" i="9"/>
  <c r="ALJ1056" i="9"/>
  <c r="ALK1056" i="9"/>
  <c r="ALL1056" i="9"/>
  <c r="ALM1056" i="9"/>
  <c r="ALN1056" i="9"/>
  <c r="ALO1056" i="9"/>
  <c r="ALP1056" i="9"/>
  <c r="ALQ1056" i="9"/>
  <c r="ALR1056" i="9"/>
  <c r="ALS1056" i="9"/>
  <c r="ALT1056" i="9"/>
  <c r="ALU1056" i="9"/>
  <c r="ALV1056" i="9"/>
  <c r="ALW1056" i="9"/>
  <c r="ALX1056" i="9"/>
  <c r="ALY1056" i="9"/>
  <c r="ALZ1056" i="9"/>
  <c r="AMA1056" i="9"/>
  <c r="AMB1056" i="9"/>
  <c r="AMC1056" i="9"/>
  <c r="AMD1056" i="9"/>
  <c r="AME1056" i="9"/>
  <c r="AMF1056" i="9"/>
  <c r="AMG1056" i="9"/>
  <c r="AMH1056" i="9"/>
  <c r="AMI1056" i="9"/>
  <c r="AMJ1056" i="9"/>
  <c r="AMK1056" i="9"/>
  <c r="AML1056" i="9"/>
  <c r="AMM1056" i="9"/>
  <c r="AMN1056" i="9"/>
  <c r="AMO1056" i="9"/>
  <c r="AMP1056" i="9"/>
  <c r="AMQ1056" i="9"/>
  <c r="AMR1056" i="9"/>
  <c r="AMS1056" i="9"/>
  <c r="AMT1056" i="9"/>
  <c r="AMU1056" i="9"/>
  <c r="AMV1056" i="9"/>
  <c r="AMW1056" i="9"/>
  <c r="AMX1056" i="9"/>
  <c r="AMY1056" i="9"/>
  <c r="AMZ1056" i="9"/>
  <c r="ANA1056" i="9"/>
  <c r="ANB1056" i="9"/>
  <c r="ANC1056" i="9"/>
  <c r="AND1056" i="9"/>
  <c r="ANE1056" i="9"/>
  <c r="ANF1056" i="9"/>
  <c r="ANG1056" i="9"/>
  <c r="ANH1056" i="9"/>
  <c r="ANI1056" i="9"/>
  <c r="ANJ1056" i="9"/>
  <c r="ANK1056" i="9"/>
  <c r="ANL1056" i="9"/>
  <c r="ANM1056" i="9"/>
  <c r="ANN1056" i="9"/>
  <c r="ANO1056" i="9"/>
  <c r="ANP1056" i="9"/>
  <c r="ANQ1056" i="9"/>
  <c r="ANR1056" i="9"/>
  <c r="ANS1056" i="9"/>
  <c r="ANT1056" i="9"/>
  <c r="ANU1056" i="9"/>
  <c r="ANV1056" i="9"/>
  <c r="ANW1056" i="9"/>
  <c r="ANX1056" i="9"/>
  <c r="ANY1056" i="9"/>
  <c r="ANZ1056" i="9"/>
  <c r="AOA1056" i="9"/>
  <c r="AOB1056" i="9"/>
  <c r="AOC1056" i="9"/>
  <c r="AOD1056" i="9"/>
  <c r="AOE1056" i="9"/>
  <c r="AOF1056" i="9"/>
  <c r="AOG1056" i="9"/>
  <c r="AOH1056" i="9"/>
  <c r="AOI1056" i="9"/>
  <c r="AOJ1056" i="9"/>
  <c r="AOK1056" i="9"/>
  <c r="AOL1056" i="9"/>
  <c r="AOM1056" i="9"/>
  <c r="AON1056" i="9"/>
  <c r="AOO1056" i="9"/>
  <c r="AOP1056" i="9"/>
  <c r="AOQ1056" i="9"/>
  <c r="AOR1056" i="9"/>
  <c r="AOS1056" i="9"/>
  <c r="AOT1056" i="9"/>
  <c r="AOU1056" i="9"/>
  <c r="AOV1056" i="9"/>
  <c r="AOW1056" i="9"/>
  <c r="AOX1056" i="9"/>
  <c r="AOY1056" i="9"/>
  <c r="AOZ1056" i="9"/>
  <c r="APA1056" i="9"/>
  <c r="APB1056" i="9"/>
  <c r="APC1056" i="9"/>
  <c r="APD1056" i="9"/>
  <c r="APE1056" i="9"/>
  <c r="APF1056" i="9"/>
  <c r="APG1056" i="9"/>
  <c r="APH1056" i="9"/>
  <c r="API1056" i="9"/>
  <c r="APJ1056" i="9"/>
  <c r="APK1056" i="9"/>
  <c r="APL1056" i="9"/>
  <c r="APM1056" i="9"/>
  <c r="APN1056" i="9"/>
  <c r="APO1056" i="9"/>
  <c r="APP1056" i="9"/>
  <c r="APQ1056" i="9"/>
  <c r="APR1056" i="9"/>
  <c r="APS1056" i="9"/>
  <c r="APT1056" i="9"/>
  <c r="APU1056" i="9"/>
  <c r="APV1056" i="9"/>
  <c r="APW1056" i="9"/>
  <c r="APX1056" i="9"/>
  <c r="APY1056" i="9"/>
  <c r="APZ1056" i="9"/>
  <c r="AQA1056" i="9"/>
  <c r="AQB1056" i="9"/>
  <c r="AQC1056" i="9"/>
  <c r="AQD1056" i="9"/>
  <c r="AQE1056" i="9"/>
  <c r="AQF1056" i="9"/>
  <c r="AQG1056" i="9"/>
  <c r="AQH1056" i="9"/>
  <c r="AQI1056" i="9"/>
  <c r="AQJ1056" i="9"/>
  <c r="AQK1056" i="9"/>
  <c r="AQL1056" i="9"/>
  <c r="AQM1056" i="9"/>
  <c r="AQN1056" i="9"/>
  <c r="AQO1056" i="9"/>
  <c r="AQP1056" i="9"/>
  <c r="AQQ1056" i="9"/>
  <c r="AQR1056" i="9"/>
  <c r="AQS1056" i="9"/>
  <c r="AQT1056" i="9"/>
  <c r="AQU1056" i="9"/>
  <c r="AQV1056" i="9"/>
  <c r="AQW1056" i="9"/>
  <c r="AQX1056" i="9"/>
  <c r="AQY1056" i="9"/>
  <c r="AQZ1056" i="9"/>
  <c r="ARA1056" i="9"/>
  <c r="ARB1056" i="9"/>
  <c r="ARC1056" i="9"/>
  <c r="ARD1056" i="9"/>
  <c r="ARE1056" i="9"/>
  <c r="ARF1056" i="9"/>
  <c r="ARG1056" i="9"/>
  <c r="ARH1056" i="9"/>
  <c r="ARI1056" i="9"/>
  <c r="ARJ1056" i="9"/>
  <c r="ARK1056" i="9"/>
  <c r="ARL1056" i="9"/>
  <c r="ARM1056" i="9"/>
  <c r="ARN1056" i="9"/>
  <c r="ARO1056" i="9"/>
  <c r="ARP1056" i="9"/>
  <c r="ARQ1056" i="9"/>
  <c r="ARR1056" i="9"/>
  <c r="ARS1056" i="9"/>
  <c r="ART1056" i="9"/>
  <c r="ARU1056" i="9"/>
  <c r="ARV1056" i="9"/>
  <c r="ARW1056" i="9"/>
  <c r="ARX1056" i="9"/>
  <c r="ARY1056" i="9"/>
  <c r="ARZ1056" i="9"/>
  <c r="ASA1056" i="9"/>
  <c r="ASB1056" i="9"/>
  <c r="ASC1056" i="9"/>
  <c r="ASD1056" i="9"/>
  <c r="ASE1056" i="9"/>
  <c r="ASF1056" i="9"/>
  <c r="ASG1056" i="9"/>
  <c r="ASH1056" i="9"/>
  <c r="ASI1056" i="9"/>
  <c r="ASJ1056" i="9"/>
  <c r="ASK1056" i="9"/>
  <c r="ASL1056" i="9"/>
  <c r="ASM1056" i="9"/>
  <c r="ASN1056" i="9"/>
  <c r="ASO1056" i="9"/>
  <c r="ASP1056" i="9"/>
  <c r="ASQ1056" i="9"/>
  <c r="ASR1056" i="9"/>
  <c r="ASS1056" i="9"/>
  <c r="AST1056" i="9"/>
  <c r="ASU1056" i="9"/>
  <c r="ASV1056" i="9"/>
  <c r="ASW1056" i="9"/>
  <c r="ASX1056" i="9"/>
  <c r="ASY1056" i="9"/>
  <c r="ASZ1056" i="9"/>
  <c r="ATA1056" i="9"/>
  <c r="ATB1056" i="9"/>
  <c r="ATC1056" i="9"/>
  <c r="ATD1056" i="9"/>
  <c r="ATE1056" i="9"/>
  <c r="ATF1056" i="9"/>
  <c r="ATG1056" i="9"/>
  <c r="ATH1056" i="9"/>
  <c r="ATI1056" i="9"/>
  <c r="ATJ1056" i="9"/>
  <c r="ATK1056" i="9"/>
  <c r="ATL1056" i="9"/>
  <c r="ATM1056" i="9"/>
  <c r="ATN1056" i="9"/>
  <c r="ATO1056" i="9"/>
  <c r="ATP1056" i="9"/>
  <c r="ATQ1056" i="9"/>
  <c r="ATR1056" i="9"/>
  <c r="ATS1056" i="9"/>
  <c r="ATT1056" i="9"/>
  <c r="ATU1056" i="9"/>
  <c r="ATV1056" i="9"/>
  <c r="ATW1056" i="9"/>
  <c r="ATX1056" i="9"/>
  <c r="ATY1056" i="9"/>
  <c r="ATZ1056" i="9"/>
  <c r="AUA1056" i="9"/>
  <c r="AUB1056" i="9"/>
  <c r="AUC1056" i="9"/>
  <c r="AUD1056" i="9"/>
  <c r="AUE1056" i="9"/>
  <c r="AUF1056" i="9"/>
  <c r="AUG1056" i="9"/>
  <c r="AUH1056" i="9"/>
  <c r="AUI1056" i="9"/>
  <c r="AUJ1056" i="9"/>
  <c r="AUK1056" i="9"/>
  <c r="AUL1056" i="9"/>
  <c r="AUM1056" i="9"/>
  <c r="AUN1056" i="9"/>
  <c r="AUO1056" i="9"/>
  <c r="AUP1056" i="9"/>
  <c r="AUQ1056" i="9"/>
  <c r="AUR1056" i="9"/>
  <c r="AUS1056" i="9"/>
  <c r="AUT1056" i="9"/>
  <c r="AUU1056" i="9"/>
  <c r="AUV1056" i="9"/>
  <c r="AUW1056" i="9"/>
  <c r="AUX1056" i="9"/>
  <c r="AUY1056" i="9"/>
  <c r="AUZ1056" i="9"/>
  <c r="AVA1056" i="9"/>
  <c r="AVB1056" i="9"/>
  <c r="AVC1056" i="9"/>
  <c r="AVD1056" i="9"/>
  <c r="AVE1056" i="9"/>
  <c r="AVF1056" i="9"/>
  <c r="AVG1056" i="9"/>
  <c r="AVH1056" i="9"/>
  <c r="AVI1056" i="9"/>
  <c r="AVJ1056" i="9"/>
  <c r="AVK1056" i="9"/>
  <c r="AVL1056" i="9"/>
  <c r="AVM1056" i="9"/>
  <c r="AVN1056" i="9"/>
  <c r="AVO1056" i="9"/>
  <c r="AVP1056" i="9"/>
  <c r="AVQ1056" i="9"/>
  <c r="AVR1056" i="9"/>
  <c r="AVS1056" i="9"/>
  <c r="AVT1056" i="9"/>
  <c r="AVU1056" i="9"/>
  <c r="AVV1056" i="9"/>
  <c r="AVW1056" i="9"/>
  <c r="AVX1056" i="9"/>
  <c r="AVY1056" i="9"/>
  <c r="AVZ1056" i="9"/>
  <c r="AWA1056" i="9"/>
  <c r="AWB1056" i="9"/>
  <c r="AWC1056" i="9"/>
  <c r="AWD1056" i="9"/>
  <c r="AWE1056" i="9"/>
  <c r="AWF1056" i="9"/>
  <c r="AWG1056" i="9"/>
  <c r="AWH1056" i="9"/>
  <c r="AWI1056" i="9"/>
  <c r="AWJ1056" i="9"/>
  <c r="AWK1056" i="9"/>
  <c r="AWL1056" i="9"/>
  <c r="AWM1056" i="9"/>
  <c r="AWN1056" i="9"/>
  <c r="AWO1056" i="9"/>
  <c r="AWP1056" i="9"/>
  <c r="AWQ1056" i="9"/>
  <c r="AWR1056" i="9"/>
  <c r="AWS1056" i="9"/>
  <c r="AWT1056" i="9"/>
  <c r="AWU1056" i="9"/>
  <c r="AWV1056" i="9"/>
  <c r="AWW1056" i="9"/>
  <c r="AWX1056" i="9"/>
  <c r="AWY1056" i="9"/>
  <c r="AWZ1056" i="9"/>
  <c r="AXA1056" i="9"/>
  <c r="AXB1056" i="9"/>
  <c r="AXC1056" i="9"/>
  <c r="AXD1056" i="9"/>
  <c r="AXE1056" i="9"/>
  <c r="AXF1056" i="9"/>
  <c r="AXG1056" i="9"/>
  <c r="AXH1056" i="9"/>
  <c r="AXI1056" i="9"/>
  <c r="AXJ1056" i="9"/>
  <c r="AXK1056" i="9"/>
  <c r="AXL1056" i="9"/>
  <c r="AXM1056" i="9"/>
  <c r="AXN1056" i="9"/>
  <c r="AXO1056" i="9"/>
  <c r="AXP1056" i="9"/>
  <c r="AXQ1056" i="9"/>
  <c r="AXR1056" i="9"/>
  <c r="AXS1056" i="9"/>
  <c r="AXT1056" i="9"/>
  <c r="AXU1056" i="9"/>
  <c r="AXV1056" i="9"/>
  <c r="AXW1056" i="9"/>
  <c r="AXX1056" i="9"/>
  <c r="AXY1056" i="9"/>
  <c r="AXZ1056" i="9"/>
  <c r="AYA1056" i="9"/>
  <c r="AYB1056" i="9"/>
  <c r="AYC1056" i="9"/>
  <c r="AYD1056" i="9"/>
  <c r="AYE1056" i="9"/>
  <c r="AYF1056" i="9"/>
  <c r="AYG1056" i="9"/>
  <c r="AYH1056" i="9"/>
  <c r="AYI1056" i="9"/>
  <c r="AYJ1056" i="9"/>
  <c r="AYK1056" i="9"/>
  <c r="AYL1056" i="9"/>
  <c r="AYM1056" i="9"/>
  <c r="AYN1056" i="9"/>
  <c r="AYO1056" i="9"/>
  <c r="AYP1056" i="9"/>
  <c r="AYQ1056" i="9"/>
  <c r="AYR1056" i="9"/>
  <c r="AYS1056" i="9"/>
  <c r="AYT1056" i="9"/>
  <c r="AYU1056" i="9"/>
  <c r="AYV1056" i="9"/>
  <c r="AYW1056" i="9"/>
  <c r="AYX1056" i="9"/>
  <c r="AYY1056" i="9"/>
  <c r="AYZ1056" i="9"/>
  <c r="AZA1056" i="9"/>
  <c r="AZB1056" i="9"/>
  <c r="AZC1056" i="9"/>
  <c r="AZD1056" i="9"/>
  <c r="AZE1056" i="9"/>
  <c r="AZF1056" i="9"/>
  <c r="AZG1056" i="9"/>
  <c r="AZH1056" i="9"/>
  <c r="AZI1056" i="9"/>
  <c r="AZJ1056" i="9"/>
  <c r="AZK1056" i="9"/>
  <c r="AZL1056" i="9"/>
  <c r="AZM1056" i="9"/>
  <c r="AZN1056" i="9"/>
  <c r="AZO1056" i="9"/>
  <c r="AZP1056" i="9"/>
  <c r="AZQ1056" i="9"/>
  <c r="AZR1056" i="9"/>
  <c r="AZS1056" i="9"/>
  <c r="AZT1056" i="9"/>
  <c r="AZU1056" i="9"/>
  <c r="AZV1056" i="9"/>
  <c r="AZW1056" i="9"/>
  <c r="AZX1056" i="9"/>
  <c r="AZY1056" i="9"/>
  <c r="AZZ1056" i="9"/>
  <c r="BAA1056" i="9"/>
  <c r="BAB1056" i="9"/>
  <c r="BAC1056" i="9"/>
  <c r="BAD1056" i="9"/>
  <c r="BAE1056" i="9"/>
  <c r="BAF1056" i="9"/>
  <c r="BAG1056" i="9"/>
  <c r="BAH1056" i="9"/>
  <c r="BAI1056" i="9"/>
  <c r="BAJ1056" i="9"/>
  <c r="BAK1056" i="9"/>
  <c r="BAL1056" i="9"/>
  <c r="BAM1056" i="9"/>
  <c r="BAN1056" i="9"/>
  <c r="BAO1056" i="9"/>
  <c r="BAP1056" i="9"/>
  <c r="BAQ1056" i="9"/>
  <c r="BAR1056" i="9"/>
  <c r="BAS1056" i="9"/>
  <c r="BAT1056" i="9"/>
  <c r="BAU1056" i="9"/>
  <c r="BAV1056" i="9"/>
  <c r="BAW1056" i="9"/>
  <c r="BAX1056" i="9"/>
  <c r="BAY1056" i="9"/>
  <c r="BAZ1056" i="9"/>
  <c r="BBA1056" i="9"/>
  <c r="BBB1056" i="9"/>
  <c r="BBC1056" i="9"/>
  <c r="BBD1056" i="9"/>
  <c r="BBE1056" i="9"/>
  <c r="BBF1056" i="9"/>
  <c r="BBG1056" i="9"/>
  <c r="BBH1056" i="9"/>
  <c r="BBI1056" i="9"/>
  <c r="BBJ1056" i="9"/>
  <c r="BBK1056" i="9"/>
  <c r="BBL1056" i="9"/>
  <c r="BBM1056" i="9"/>
  <c r="BBN1056" i="9"/>
  <c r="BBO1056" i="9"/>
  <c r="BBP1056" i="9"/>
  <c r="BBQ1056" i="9"/>
  <c r="BBR1056" i="9"/>
  <c r="BBS1056" i="9"/>
  <c r="BBT1056" i="9"/>
  <c r="BBU1056" i="9"/>
  <c r="BBV1056" i="9"/>
  <c r="BBW1056" i="9"/>
  <c r="BBX1056" i="9"/>
  <c r="BBY1056" i="9"/>
  <c r="BBZ1056" i="9"/>
  <c r="BCA1056" i="9"/>
  <c r="BCB1056" i="9"/>
  <c r="BCC1056" i="9"/>
  <c r="BCD1056" i="9"/>
  <c r="BCE1056" i="9"/>
  <c r="BCF1056" i="9"/>
  <c r="BCG1056" i="9"/>
  <c r="BCH1056" i="9"/>
  <c r="BCI1056" i="9"/>
  <c r="BCJ1056" i="9"/>
  <c r="BCK1056" i="9"/>
  <c r="BCL1056" i="9"/>
  <c r="BCM1056" i="9"/>
  <c r="BCN1056" i="9"/>
  <c r="BCO1056" i="9"/>
  <c r="BCP1056" i="9"/>
  <c r="BCQ1056" i="9"/>
  <c r="BCR1056" i="9"/>
  <c r="BCS1056" i="9"/>
  <c r="BCT1056" i="9"/>
  <c r="BCU1056" i="9"/>
  <c r="BCV1056" i="9"/>
  <c r="BCW1056" i="9"/>
  <c r="BCX1056" i="9"/>
  <c r="BCY1056" i="9"/>
  <c r="BCZ1056" i="9"/>
  <c r="BDA1056" i="9"/>
  <c r="BDB1056" i="9"/>
  <c r="BDC1056" i="9"/>
  <c r="BDD1056" i="9"/>
  <c r="BDE1056" i="9"/>
  <c r="BDF1056" i="9"/>
  <c r="BDG1056" i="9"/>
  <c r="BDH1056" i="9"/>
  <c r="BDI1056" i="9"/>
  <c r="BDJ1056" i="9"/>
  <c r="BDK1056" i="9"/>
  <c r="BDL1056" i="9"/>
  <c r="BDM1056" i="9"/>
  <c r="BDN1056" i="9"/>
  <c r="BDO1056" i="9"/>
  <c r="BDP1056" i="9"/>
  <c r="BDQ1056" i="9"/>
  <c r="BDR1056" i="9"/>
  <c r="BDS1056" i="9"/>
  <c r="BDT1056" i="9"/>
  <c r="BDU1056" i="9"/>
  <c r="BDV1056" i="9"/>
  <c r="BDW1056" i="9"/>
  <c r="BDX1056" i="9"/>
  <c r="BDY1056" i="9"/>
  <c r="BDZ1056" i="9"/>
  <c r="BEA1056" i="9"/>
  <c r="BEB1056" i="9"/>
  <c r="BEC1056" i="9"/>
  <c r="BED1056" i="9"/>
  <c r="BEE1056" i="9"/>
  <c r="BEF1056" i="9"/>
  <c r="BEG1056" i="9"/>
  <c r="BEH1056" i="9"/>
  <c r="BEI1056" i="9"/>
  <c r="BEJ1056" i="9"/>
  <c r="BEK1056" i="9"/>
  <c r="BEL1056" i="9"/>
  <c r="BEM1056" i="9"/>
  <c r="BEN1056" i="9"/>
  <c r="BEO1056" i="9"/>
  <c r="BEP1056" i="9"/>
  <c r="BEQ1056" i="9"/>
  <c r="BER1056" i="9"/>
  <c r="BES1056" i="9"/>
  <c r="BET1056" i="9"/>
  <c r="BEU1056" i="9"/>
  <c r="BEV1056" i="9"/>
  <c r="BEW1056" i="9"/>
  <c r="BEX1056" i="9"/>
  <c r="BEY1056" i="9"/>
  <c r="BEZ1056" i="9"/>
  <c r="BFA1056" i="9"/>
  <c r="BFB1056" i="9"/>
  <c r="BFC1056" i="9"/>
  <c r="BFD1056" i="9"/>
  <c r="BFE1056" i="9"/>
  <c r="BFF1056" i="9"/>
  <c r="BFG1056" i="9"/>
  <c r="BFH1056" i="9"/>
  <c r="BFI1056" i="9"/>
  <c r="BFJ1056" i="9"/>
  <c r="BFK1056" i="9"/>
  <c r="BFL1056" i="9"/>
  <c r="BFM1056" i="9"/>
  <c r="BFN1056" i="9"/>
  <c r="BFO1056" i="9"/>
  <c r="BFP1056" i="9"/>
  <c r="BFQ1056" i="9"/>
  <c r="BFR1056" i="9"/>
  <c r="BFS1056" i="9"/>
  <c r="BFT1056" i="9"/>
  <c r="BFU1056" i="9"/>
  <c r="BFV1056" i="9"/>
  <c r="BFW1056" i="9"/>
  <c r="BFX1056" i="9"/>
  <c r="BFY1056" i="9"/>
  <c r="BFZ1056" i="9"/>
  <c r="BGA1056" i="9"/>
  <c r="BGB1056" i="9"/>
  <c r="BGC1056" i="9"/>
  <c r="BGD1056" i="9"/>
  <c r="BGE1056" i="9"/>
  <c r="BGF1056" i="9"/>
  <c r="BGG1056" i="9"/>
  <c r="BGH1056" i="9"/>
  <c r="BGI1056" i="9"/>
  <c r="BGJ1056" i="9"/>
  <c r="BGK1056" i="9"/>
  <c r="BGL1056" i="9"/>
  <c r="BGM1056" i="9"/>
  <c r="BGN1056" i="9"/>
  <c r="BGO1056" i="9"/>
  <c r="BGP1056" i="9"/>
  <c r="BGQ1056" i="9"/>
  <c r="BGR1056" i="9"/>
  <c r="BGS1056" i="9"/>
  <c r="BGT1056" i="9"/>
  <c r="BGU1056" i="9"/>
  <c r="BGV1056" i="9"/>
  <c r="BGW1056" i="9"/>
  <c r="BGX1056" i="9"/>
  <c r="BGY1056" i="9"/>
  <c r="BGZ1056" i="9"/>
  <c r="BHA1056" i="9"/>
  <c r="BHB1056" i="9"/>
  <c r="BHC1056" i="9"/>
  <c r="BHD1056" i="9"/>
  <c r="BHE1056" i="9"/>
  <c r="BHF1056" i="9"/>
  <c r="BHG1056" i="9"/>
  <c r="BHH1056" i="9"/>
  <c r="BHI1056" i="9"/>
  <c r="BHJ1056" i="9"/>
  <c r="BHK1056" i="9"/>
  <c r="BHL1056" i="9"/>
  <c r="BHM1056" i="9"/>
  <c r="BHN1056" i="9"/>
  <c r="BHO1056" i="9"/>
  <c r="BHP1056" i="9"/>
  <c r="BHQ1056" i="9"/>
  <c r="BHR1056" i="9"/>
  <c r="BHS1056" i="9"/>
  <c r="BHT1056" i="9"/>
  <c r="BHU1056" i="9"/>
  <c r="BHV1056" i="9"/>
  <c r="BHW1056" i="9"/>
  <c r="BHX1056" i="9"/>
  <c r="BHY1056" i="9"/>
  <c r="BHZ1056" i="9"/>
  <c r="BIA1056" i="9"/>
  <c r="BIB1056" i="9"/>
  <c r="BIC1056" i="9"/>
  <c r="BID1056" i="9"/>
  <c r="BIE1056" i="9"/>
  <c r="BIF1056" i="9"/>
  <c r="BIG1056" i="9"/>
  <c r="BIH1056" i="9"/>
  <c r="BII1056" i="9"/>
  <c r="BIJ1056" i="9"/>
  <c r="BIK1056" i="9"/>
  <c r="BIL1056" i="9"/>
  <c r="BIM1056" i="9"/>
  <c r="BIN1056" i="9"/>
  <c r="BIO1056" i="9"/>
  <c r="BIP1056" i="9"/>
  <c r="BIQ1056" i="9"/>
  <c r="BIR1056" i="9"/>
  <c r="BIS1056" i="9"/>
  <c r="BIT1056" i="9"/>
  <c r="BIU1056" i="9"/>
  <c r="BIV1056" i="9"/>
  <c r="AFQ1057" i="9"/>
  <c r="AFR1057" i="9"/>
  <c r="AFS1057" i="9"/>
  <c r="AFT1057" i="9"/>
  <c r="AFU1057" i="9"/>
  <c r="AFV1057" i="9"/>
  <c r="AFW1057" i="9"/>
  <c r="AFX1057" i="9"/>
  <c r="AFY1057" i="9"/>
  <c r="AFZ1057" i="9"/>
  <c r="AGA1057" i="9"/>
  <c r="AGB1057" i="9"/>
  <c r="AGC1057" i="9"/>
  <c r="AGD1057" i="9"/>
  <c r="AGE1057" i="9"/>
  <c r="AGF1057" i="9"/>
  <c r="AGG1057" i="9"/>
  <c r="AGH1057" i="9"/>
  <c r="AGI1057" i="9"/>
  <c r="AGJ1057" i="9"/>
  <c r="AGK1057" i="9"/>
  <c r="AGL1057" i="9"/>
  <c r="AGM1057" i="9"/>
  <c r="AGN1057" i="9"/>
  <c r="AGO1057" i="9"/>
  <c r="AGP1057" i="9"/>
  <c r="AGQ1057" i="9"/>
  <c r="AGR1057" i="9"/>
  <c r="AGS1057" i="9"/>
  <c r="AGT1057" i="9"/>
  <c r="AGU1057" i="9"/>
  <c r="AGV1057" i="9"/>
  <c r="AGW1057" i="9"/>
  <c r="AGX1057" i="9"/>
  <c r="AGY1057" i="9"/>
  <c r="AGZ1057" i="9"/>
  <c r="AHA1057" i="9"/>
  <c r="AHB1057" i="9"/>
  <c r="AHC1057" i="9"/>
  <c r="AHD1057" i="9"/>
  <c r="AHE1057" i="9"/>
  <c r="AHF1057" i="9"/>
  <c r="AHG1057" i="9"/>
  <c r="AHH1057" i="9"/>
  <c r="AHI1057" i="9"/>
  <c r="AHJ1057" i="9"/>
  <c r="AHK1057" i="9"/>
  <c r="AHL1057" i="9"/>
  <c r="AHM1057" i="9"/>
  <c r="AHN1057" i="9"/>
  <c r="AHO1057" i="9"/>
  <c r="AHP1057" i="9"/>
  <c r="AHQ1057" i="9"/>
  <c r="AHR1057" i="9"/>
  <c r="AHS1057" i="9"/>
  <c r="AHT1057" i="9"/>
  <c r="AHU1057" i="9"/>
  <c r="AHV1057" i="9"/>
  <c r="AHW1057" i="9"/>
  <c r="AHX1057" i="9"/>
  <c r="AHY1057" i="9"/>
  <c r="AHZ1057" i="9"/>
  <c r="AIA1057" i="9"/>
  <c r="AIB1057" i="9"/>
  <c r="AIC1057" i="9"/>
  <c r="AID1057" i="9"/>
  <c r="AIE1057" i="9"/>
  <c r="AIF1057" i="9"/>
  <c r="AIG1057" i="9"/>
  <c r="AIH1057" i="9"/>
  <c r="AII1057" i="9"/>
  <c r="AIJ1057" i="9"/>
  <c r="AIK1057" i="9"/>
  <c r="AIL1057" i="9"/>
  <c r="AIM1057" i="9"/>
  <c r="AIN1057" i="9"/>
  <c r="AIO1057" i="9"/>
  <c r="AIP1057" i="9"/>
  <c r="AIQ1057" i="9"/>
  <c r="AIR1057" i="9"/>
  <c r="AIS1057" i="9"/>
  <c r="AIT1057" i="9"/>
  <c r="AIU1057" i="9"/>
  <c r="AIV1057" i="9"/>
  <c r="AIW1057" i="9"/>
  <c r="AIX1057" i="9"/>
  <c r="AIY1057" i="9"/>
  <c r="AIZ1057" i="9"/>
  <c r="AJA1057" i="9"/>
  <c r="AJB1057" i="9"/>
  <c r="AJC1057" i="9"/>
  <c r="AJD1057" i="9"/>
  <c r="AJE1057" i="9"/>
  <c r="AJF1057" i="9"/>
  <c r="AJG1057" i="9"/>
  <c r="AJH1057" i="9"/>
  <c r="AJI1057" i="9"/>
  <c r="AJJ1057" i="9"/>
  <c r="AJK1057" i="9"/>
  <c r="AJL1057" i="9"/>
  <c r="AJM1057" i="9"/>
  <c r="AJN1057" i="9"/>
  <c r="AJO1057" i="9"/>
  <c r="AJP1057" i="9"/>
  <c r="AJQ1057" i="9"/>
  <c r="AJR1057" i="9"/>
  <c r="AJS1057" i="9"/>
  <c r="AJT1057" i="9"/>
  <c r="AJU1057" i="9"/>
  <c r="AJV1057" i="9"/>
  <c r="AJW1057" i="9"/>
  <c r="AJX1057" i="9"/>
  <c r="AJY1057" i="9"/>
  <c r="AJZ1057" i="9"/>
  <c r="AKA1057" i="9"/>
  <c r="AKB1057" i="9"/>
  <c r="AKC1057" i="9"/>
  <c r="AKD1057" i="9"/>
  <c r="AKE1057" i="9"/>
  <c r="AKF1057" i="9"/>
  <c r="AKG1057" i="9"/>
  <c r="AKH1057" i="9"/>
  <c r="AKI1057" i="9"/>
  <c r="AKJ1057" i="9"/>
  <c r="AKK1057" i="9"/>
  <c r="AKL1057" i="9"/>
  <c r="AKM1057" i="9"/>
  <c r="AKN1057" i="9"/>
  <c r="AKO1057" i="9"/>
  <c r="AKP1057" i="9"/>
  <c r="AKQ1057" i="9"/>
  <c r="AKR1057" i="9"/>
  <c r="AKS1057" i="9"/>
  <c r="AKT1057" i="9"/>
  <c r="AKU1057" i="9"/>
  <c r="AKV1057" i="9"/>
  <c r="AKW1057" i="9"/>
  <c r="AKX1057" i="9"/>
  <c r="AKY1057" i="9"/>
  <c r="AKZ1057" i="9"/>
  <c r="ALA1057" i="9"/>
  <c r="ALB1057" i="9"/>
  <c r="ALC1057" i="9"/>
  <c r="ALD1057" i="9"/>
  <c r="ALE1057" i="9"/>
  <c r="ALF1057" i="9"/>
  <c r="ALG1057" i="9"/>
  <c r="ALH1057" i="9"/>
  <c r="ALI1057" i="9"/>
  <c r="ALJ1057" i="9"/>
  <c r="ALK1057" i="9"/>
  <c r="ALL1057" i="9"/>
  <c r="ALM1057" i="9"/>
  <c r="ALN1057" i="9"/>
  <c r="ALO1057" i="9"/>
  <c r="ALP1057" i="9"/>
  <c r="ALQ1057" i="9"/>
  <c r="ALR1057" i="9"/>
  <c r="ALS1057" i="9"/>
  <c r="ALT1057" i="9"/>
  <c r="ALU1057" i="9"/>
  <c r="ALV1057" i="9"/>
  <c r="ALW1057" i="9"/>
  <c r="ALX1057" i="9"/>
  <c r="ALY1057" i="9"/>
  <c r="ALZ1057" i="9"/>
  <c r="AMA1057" i="9"/>
  <c r="AMB1057" i="9"/>
  <c r="AMC1057" i="9"/>
  <c r="AMD1057" i="9"/>
  <c r="AME1057" i="9"/>
  <c r="AMF1057" i="9"/>
  <c r="AMG1057" i="9"/>
  <c r="AMH1057" i="9"/>
  <c r="AMI1057" i="9"/>
  <c r="AMJ1057" i="9"/>
  <c r="AMK1057" i="9"/>
  <c r="AML1057" i="9"/>
  <c r="AMM1057" i="9"/>
  <c r="AMN1057" i="9"/>
  <c r="AMO1057" i="9"/>
  <c r="AMP1057" i="9"/>
  <c r="AMQ1057" i="9"/>
  <c r="AMR1057" i="9"/>
  <c r="AMS1057" i="9"/>
  <c r="AMT1057" i="9"/>
  <c r="AMU1057" i="9"/>
  <c r="AMV1057" i="9"/>
  <c r="AMW1057" i="9"/>
  <c r="AMX1057" i="9"/>
  <c r="AMY1057" i="9"/>
  <c r="AMZ1057" i="9"/>
  <c r="ANA1057" i="9"/>
  <c r="ANB1057" i="9"/>
  <c r="ANC1057" i="9"/>
  <c r="AND1057" i="9"/>
  <c r="ANE1057" i="9"/>
  <c r="ANF1057" i="9"/>
  <c r="ANG1057" i="9"/>
  <c r="ANH1057" i="9"/>
  <c r="ANI1057" i="9"/>
  <c r="ANJ1057" i="9"/>
  <c r="ANK1057" i="9"/>
  <c r="ANL1057" i="9"/>
  <c r="ANM1057" i="9"/>
  <c r="ANN1057" i="9"/>
  <c r="ANO1057" i="9"/>
  <c r="ANP1057" i="9"/>
  <c r="ANQ1057" i="9"/>
  <c r="ANR1057" i="9"/>
  <c r="ANS1057" i="9"/>
  <c r="ANT1057" i="9"/>
  <c r="ANU1057" i="9"/>
  <c r="ANV1057" i="9"/>
  <c r="ANW1057" i="9"/>
  <c r="ANX1057" i="9"/>
  <c r="ANY1057" i="9"/>
  <c r="ANZ1057" i="9"/>
  <c r="AOA1057" i="9"/>
  <c r="AOB1057" i="9"/>
  <c r="AOC1057" i="9"/>
  <c r="AOD1057" i="9"/>
  <c r="AOE1057" i="9"/>
  <c r="AOF1057" i="9"/>
  <c r="AOG1057" i="9"/>
  <c r="AOH1057" i="9"/>
  <c r="AOI1057" i="9"/>
  <c r="AOJ1057" i="9"/>
  <c r="AOK1057" i="9"/>
  <c r="AOL1057" i="9"/>
  <c r="AOM1057" i="9"/>
  <c r="AON1057" i="9"/>
  <c r="AOO1057" i="9"/>
  <c r="AOP1057" i="9"/>
  <c r="AOQ1057" i="9"/>
  <c r="AOR1057" i="9"/>
  <c r="AOS1057" i="9"/>
  <c r="AOT1057" i="9"/>
  <c r="AOU1057" i="9"/>
  <c r="AOV1057" i="9"/>
  <c r="AOW1057" i="9"/>
  <c r="AOX1057" i="9"/>
  <c r="AOY1057" i="9"/>
  <c r="AOZ1057" i="9"/>
  <c r="APA1057" i="9"/>
  <c r="APB1057" i="9"/>
  <c r="APC1057" i="9"/>
  <c r="APD1057" i="9"/>
  <c r="APE1057" i="9"/>
  <c r="APF1057" i="9"/>
  <c r="APG1057" i="9"/>
  <c r="APH1057" i="9"/>
  <c r="API1057" i="9"/>
  <c r="APJ1057" i="9"/>
  <c r="APK1057" i="9"/>
  <c r="APL1057" i="9"/>
  <c r="APM1057" i="9"/>
  <c r="APN1057" i="9"/>
  <c r="APO1057" i="9"/>
  <c r="APP1057" i="9"/>
  <c r="APQ1057" i="9"/>
  <c r="APR1057" i="9"/>
  <c r="APS1057" i="9"/>
  <c r="APT1057" i="9"/>
  <c r="APU1057" i="9"/>
  <c r="APV1057" i="9"/>
  <c r="APW1057" i="9"/>
  <c r="APX1057" i="9"/>
  <c r="APY1057" i="9"/>
  <c r="APZ1057" i="9"/>
  <c r="AQA1057" i="9"/>
  <c r="AQB1057" i="9"/>
  <c r="AQC1057" i="9"/>
  <c r="AQD1057" i="9"/>
  <c r="AQE1057" i="9"/>
  <c r="AQF1057" i="9"/>
  <c r="AQG1057" i="9"/>
  <c r="AQH1057" i="9"/>
  <c r="AQI1057" i="9"/>
  <c r="AQJ1057" i="9"/>
  <c r="AQK1057" i="9"/>
  <c r="AQL1057" i="9"/>
  <c r="AQM1057" i="9"/>
  <c r="AQN1057" i="9"/>
  <c r="AQO1057" i="9"/>
  <c r="AQP1057" i="9"/>
  <c r="AQQ1057" i="9"/>
  <c r="AQR1057" i="9"/>
  <c r="AQS1057" i="9"/>
  <c r="AQT1057" i="9"/>
  <c r="AQU1057" i="9"/>
  <c r="AQV1057" i="9"/>
  <c r="AQW1057" i="9"/>
  <c r="AQX1057" i="9"/>
  <c r="AQY1057" i="9"/>
  <c r="AQZ1057" i="9"/>
  <c r="ARA1057" i="9"/>
  <c r="ARB1057" i="9"/>
  <c r="ARC1057" i="9"/>
  <c r="ARD1057" i="9"/>
  <c r="ARE1057" i="9"/>
  <c r="ARF1057" i="9"/>
  <c r="ARG1057" i="9"/>
  <c r="ARH1057" i="9"/>
  <c r="ARI1057" i="9"/>
  <c r="ARJ1057" i="9"/>
  <c r="ARK1057" i="9"/>
  <c r="ARL1057" i="9"/>
  <c r="ARM1057" i="9"/>
  <c r="ARN1057" i="9"/>
  <c r="ARO1057" i="9"/>
  <c r="ARP1057" i="9"/>
  <c r="ARQ1057" i="9"/>
  <c r="ARR1057" i="9"/>
  <c r="ARS1057" i="9"/>
  <c r="ART1057" i="9"/>
  <c r="ARU1057" i="9"/>
  <c r="ARV1057" i="9"/>
  <c r="ARW1057" i="9"/>
  <c r="ARX1057" i="9"/>
  <c r="ARY1057" i="9"/>
  <c r="ARZ1057" i="9"/>
  <c r="ASA1057" i="9"/>
  <c r="ASB1057" i="9"/>
  <c r="ASC1057" i="9"/>
  <c r="ASD1057" i="9"/>
  <c r="ASE1057" i="9"/>
  <c r="ASF1057" i="9"/>
  <c r="ASG1057" i="9"/>
  <c r="ASH1057" i="9"/>
  <c r="ASI1057" i="9"/>
  <c r="ASJ1057" i="9"/>
  <c r="ASK1057" i="9"/>
  <c r="ASL1057" i="9"/>
  <c r="ASM1057" i="9"/>
  <c r="ASN1057" i="9"/>
  <c r="ASO1057" i="9"/>
  <c r="ASP1057" i="9"/>
  <c r="ASQ1057" i="9"/>
  <c r="ASR1057" i="9"/>
  <c r="ASS1057" i="9"/>
  <c r="AST1057" i="9"/>
  <c r="ASU1057" i="9"/>
  <c r="ASV1057" i="9"/>
  <c r="ASW1057" i="9"/>
  <c r="ASX1057" i="9"/>
  <c r="ASY1057" i="9"/>
  <c r="ASZ1057" i="9"/>
  <c r="ATA1057" i="9"/>
  <c r="ATB1057" i="9"/>
  <c r="ATC1057" i="9"/>
  <c r="ATD1057" i="9"/>
  <c r="ATE1057" i="9"/>
  <c r="ATF1057" i="9"/>
  <c r="ATG1057" i="9"/>
  <c r="ATH1057" i="9"/>
  <c r="ATI1057" i="9"/>
  <c r="ATJ1057" i="9"/>
  <c r="ATK1057" i="9"/>
  <c r="ATL1057" i="9"/>
  <c r="ATM1057" i="9"/>
  <c r="ATN1057" i="9"/>
  <c r="ATO1057" i="9"/>
  <c r="ATP1057" i="9"/>
  <c r="ATQ1057" i="9"/>
  <c r="ATR1057" i="9"/>
  <c r="ATS1057" i="9"/>
  <c r="ATT1057" i="9"/>
  <c r="ATU1057" i="9"/>
  <c r="ATV1057" i="9"/>
  <c r="ATW1057" i="9"/>
  <c r="ATX1057" i="9"/>
  <c r="ATY1057" i="9"/>
  <c r="ATZ1057" i="9"/>
  <c r="AUA1057" i="9"/>
  <c r="AUB1057" i="9"/>
  <c r="AUC1057" i="9"/>
  <c r="AUD1057" i="9"/>
  <c r="AUE1057" i="9"/>
  <c r="AUF1057" i="9"/>
  <c r="AUG1057" i="9"/>
  <c r="AUH1057" i="9"/>
  <c r="AUI1057" i="9"/>
  <c r="AUJ1057" i="9"/>
  <c r="AUK1057" i="9"/>
  <c r="AUL1057" i="9"/>
  <c r="AUM1057" i="9"/>
  <c r="AUN1057" i="9"/>
  <c r="AUO1057" i="9"/>
  <c r="AUP1057" i="9"/>
  <c r="AUQ1057" i="9"/>
  <c r="AUR1057" i="9"/>
  <c r="AUS1057" i="9"/>
  <c r="AUT1057" i="9"/>
  <c r="AUU1057" i="9"/>
  <c r="AUV1057" i="9"/>
  <c r="AUW1057" i="9"/>
  <c r="AUX1057" i="9"/>
  <c r="AUY1057" i="9"/>
  <c r="AUZ1057" i="9"/>
  <c r="AVA1057" i="9"/>
  <c r="AVB1057" i="9"/>
  <c r="AVC1057" i="9"/>
  <c r="AVD1057" i="9"/>
  <c r="AVE1057" i="9"/>
  <c r="AVF1057" i="9"/>
  <c r="AVG1057" i="9"/>
  <c r="AVH1057" i="9"/>
  <c r="AVI1057" i="9"/>
  <c r="AVJ1057" i="9"/>
  <c r="AVK1057" i="9"/>
  <c r="AVL1057" i="9"/>
  <c r="AVM1057" i="9"/>
  <c r="AVN1057" i="9"/>
  <c r="AVO1057" i="9"/>
  <c r="AVP1057" i="9"/>
  <c r="AVQ1057" i="9"/>
  <c r="AVR1057" i="9"/>
  <c r="AVS1057" i="9"/>
  <c r="AVT1057" i="9"/>
  <c r="AVU1057" i="9"/>
  <c r="AVV1057" i="9"/>
  <c r="AVW1057" i="9"/>
  <c r="AVX1057" i="9"/>
  <c r="AVY1057" i="9"/>
  <c r="AVZ1057" i="9"/>
  <c r="AWA1057" i="9"/>
  <c r="AWB1057" i="9"/>
  <c r="AWC1057" i="9"/>
  <c r="AWD1057" i="9"/>
  <c r="AWE1057" i="9"/>
  <c r="AWF1057" i="9"/>
  <c r="AWG1057" i="9"/>
  <c r="AWH1057" i="9"/>
  <c r="AWI1057" i="9"/>
  <c r="AWJ1057" i="9"/>
  <c r="AWK1057" i="9"/>
  <c r="AWL1057" i="9"/>
  <c r="AWM1057" i="9"/>
  <c r="AWN1057" i="9"/>
  <c r="AWO1057" i="9"/>
  <c r="AWP1057" i="9"/>
  <c r="AWQ1057" i="9"/>
  <c r="AWR1057" i="9"/>
  <c r="AWS1057" i="9"/>
  <c r="AWT1057" i="9"/>
  <c r="AWU1057" i="9"/>
  <c r="AWV1057" i="9"/>
  <c r="AWW1057" i="9"/>
  <c r="AWX1057" i="9"/>
  <c r="AWY1057" i="9"/>
  <c r="AWZ1057" i="9"/>
  <c r="AXA1057" i="9"/>
  <c r="AXB1057" i="9"/>
  <c r="AXC1057" i="9"/>
  <c r="AXD1057" i="9"/>
  <c r="AXE1057" i="9"/>
  <c r="AXF1057" i="9"/>
  <c r="AXG1057" i="9"/>
  <c r="AXH1057" i="9"/>
  <c r="AXI1057" i="9"/>
  <c r="AXJ1057" i="9"/>
  <c r="AXK1057" i="9"/>
  <c r="AXL1057" i="9"/>
  <c r="AXM1057" i="9"/>
  <c r="AXN1057" i="9"/>
  <c r="AXO1057" i="9"/>
  <c r="AXP1057" i="9"/>
  <c r="AXQ1057" i="9"/>
  <c r="AXR1057" i="9"/>
  <c r="AXS1057" i="9"/>
  <c r="AXT1057" i="9"/>
  <c r="AXU1057" i="9"/>
  <c r="AXV1057" i="9"/>
  <c r="AXW1057" i="9"/>
  <c r="AXX1057" i="9"/>
  <c r="AXY1057" i="9"/>
  <c r="AXZ1057" i="9"/>
  <c r="AYA1057" i="9"/>
  <c r="AYB1057" i="9"/>
  <c r="AYC1057" i="9"/>
  <c r="AYD1057" i="9"/>
  <c r="AYE1057" i="9"/>
  <c r="AYF1057" i="9"/>
  <c r="AYG1057" i="9"/>
  <c r="AYH1057" i="9"/>
  <c r="AYI1057" i="9"/>
  <c r="AYJ1057" i="9"/>
  <c r="AYK1057" i="9"/>
  <c r="AYL1057" i="9"/>
  <c r="AYM1057" i="9"/>
  <c r="AYN1057" i="9"/>
  <c r="AYO1057" i="9"/>
  <c r="AYP1057" i="9"/>
  <c r="AYQ1057" i="9"/>
  <c r="AYR1057" i="9"/>
  <c r="AYS1057" i="9"/>
  <c r="AYT1057" i="9"/>
  <c r="AYU1057" i="9"/>
  <c r="AYV1057" i="9"/>
  <c r="AYW1057" i="9"/>
  <c r="AYX1057" i="9"/>
  <c r="AYY1057" i="9"/>
  <c r="AYZ1057" i="9"/>
  <c r="AZA1057" i="9"/>
  <c r="AZB1057" i="9"/>
  <c r="AZC1057" i="9"/>
  <c r="AZD1057" i="9"/>
  <c r="AZE1057" i="9"/>
  <c r="AZF1057" i="9"/>
  <c r="AZG1057" i="9"/>
  <c r="AZH1057" i="9"/>
  <c r="AZI1057" i="9"/>
  <c r="AZJ1057" i="9"/>
  <c r="AZK1057" i="9"/>
  <c r="AZL1057" i="9"/>
  <c r="AZM1057" i="9"/>
  <c r="AZN1057" i="9"/>
  <c r="AZO1057" i="9"/>
  <c r="AZP1057" i="9"/>
  <c r="AZQ1057" i="9"/>
  <c r="AZR1057" i="9"/>
  <c r="AZS1057" i="9"/>
  <c r="AZT1057" i="9"/>
  <c r="AZU1057" i="9"/>
  <c r="AZV1057" i="9"/>
  <c r="AZW1057" i="9"/>
  <c r="AZX1057" i="9"/>
  <c r="AZY1057" i="9"/>
  <c r="AZZ1057" i="9"/>
  <c r="BAA1057" i="9"/>
  <c r="BAB1057" i="9"/>
  <c r="BAC1057" i="9"/>
  <c r="BAD1057" i="9"/>
  <c r="BAE1057" i="9"/>
  <c r="BAF1057" i="9"/>
  <c r="BAG1057" i="9"/>
  <c r="BAH1057" i="9"/>
  <c r="BAI1057" i="9"/>
  <c r="BAJ1057" i="9"/>
  <c r="BAK1057" i="9"/>
  <c r="BAL1057" i="9"/>
  <c r="BAM1057" i="9"/>
  <c r="BAN1057" i="9"/>
  <c r="BAO1057" i="9"/>
  <c r="BAP1057" i="9"/>
  <c r="BAQ1057" i="9"/>
  <c r="BAR1057" i="9"/>
  <c r="BAS1057" i="9"/>
  <c r="BAT1057" i="9"/>
  <c r="BAU1057" i="9"/>
  <c r="BAV1057" i="9"/>
  <c r="BAW1057" i="9"/>
  <c r="BAX1057" i="9"/>
  <c r="BAY1057" i="9"/>
  <c r="BAZ1057" i="9"/>
  <c r="BBA1057" i="9"/>
  <c r="BBB1057" i="9"/>
  <c r="BBC1057" i="9"/>
  <c r="BBD1057" i="9"/>
  <c r="BBE1057" i="9"/>
  <c r="BBF1057" i="9"/>
  <c r="BBG1057" i="9"/>
  <c r="BBH1057" i="9"/>
  <c r="BBI1057" i="9"/>
  <c r="BBJ1057" i="9"/>
  <c r="BBK1057" i="9"/>
  <c r="BBL1057" i="9"/>
  <c r="BBM1057" i="9"/>
  <c r="BBN1057" i="9"/>
  <c r="BBO1057" i="9"/>
  <c r="BBP1057" i="9"/>
  <c r="BBQ1057" i="9"/>
  <c r="BBR1057" i="9"/>
  <c r="BBS1057" i="9"/>
  <c r="BBT1057" i="9"/>
  <c r="BBU1057" i="9"/>
  <c r="BBV1057" i="9"/>
  <c r="BBW1057" i="9"/>
  <c r="BBX1057" i="9"/>
  <c r="BBY1057" i="9"/>
  <c r="BBZ1057" i="9"/>
  <c r="BCA1057" i="9"/>
  <c r="BCB1057" i="9"/>
  <c r="BCC1057" i="9"/>
  <c r="BCD1057" i="9"/>
  <c r="BCE1057" i="9"/>
  <c r="BCF1057" i="9"/>
  <c r="BCG1057" i="9"/>
  <c r="BCH1057" i="9"/>
  <c r="BCI1057" i="9"/>
  <c r="BCJ1057" i="9"/>
  <c r="BCK1057" i="9"/>
  <c r="BCL1057" i="9"/>
  <c r="BCM1057" i="9"/>
  <c r="BCN1057" i="9"/>
  <c r="BCO1057" i="9"/>
  <c r="BCP1057" i="9"/>
  <c r="BCQ1057" i="9"/>
  <c r="BCR1057" i="9"/>
  <c r="BCS1057" i="9"/>
  <c r="BCT1057" i="9"/>
  <c r="BCU1057" i="9"/>
  <c r="BCV1057" i="9"/>
  <c r="BCW1057" i="9"/>
  <c r="BCX1057" i="9"/>
  <c r="BCY1057" i="9"/>
  <c r="BCZ1057" i="9"/>
  <c r="BDA1057" i="9"/>
  <c r="BDB1057" i="9"/>
  <c r="BDC1057" i="9"/>
  <c r="BDD1057" i="9"/>
  <c r="BDE1057" i="9"/>
  <c r="BDF1057" i="9"/>
  <c r="BDG1057" i="9"/>
  <c r="BDH1057" i="9"/>
  <c r="BDI1057" i="9"/>
  <c r="BDJ1057" i="9"/>
  <c r="BDK1057" i="9"/>
  <c r="BDL1057" i="9"/>
  <c r="BDM1057" i="9"/>
  <c r="BDN1057" i="9"/>
  <c r="BDO1057" i="9"/>
  <c r="BDP1057" i="9"/>
  <c r="BDQ1057" i="9"/>
  <c r="BDR1057" i="9"/>
  <c r="BDS1057" i="9"/>
  <c r="BDT1057" i="9"/>
  <c r="BDU1057" i="9"/>
  <c r="BDV1057" i="9"/>
  <c r="BDW1057" i="9"/>
  <c r="BDX1057" i="9"/>
  <c r="BDY1057" i="9"/>
  <c r="BDZ1057" i="9"/>
  <c r="BEA1057" i="9"/>
  <c r="BEB1057" i="9"/>
  <c r="BEC1057" i="9"/>
  <c r="BED1057" i="9"/>
  <c r="BEE1057" i="9"/>
  <c r="BEF1057" i="9"/>
  <c r="BEG1057" i="9"/>
  <c r="BEH1057" i="9"/>
  <c r="BEI1057" i="9"/>
  <c r="BEJ1057" i="9"/>
  <c r="BEK1057" i="9"/>
  <c r="BEL1057" i="9"/>
  <c r="BEM1057" i="9"/>
  <c r="BEN1057" i="9"/>
  <c r="BEO1057" i="9"/>
  <c r="BEP1057" i="9"/>
  <c r="BEQ1057" i="9"/>
  <c r="BER1057" i="9"/>
  <c r="BES1057" i="9"/>
  <c r="BET1057" i="9"/>
  <c r="BEU1057" i="9"/>
  <c r="BEV1057" i="9"/>
  <c r="BEW1057" i="9"/>
  <c r="BEX1057" i="9"/>
  <c r="BEY1057" i="9"/>
  <c r="BEZ1057" i="9"/>
  <c r="BFA1057" i="9"/>
  <c r="BFB1057" i="9"/>
  <c r="BFC1057" i="9"/>
  <c r="BFD1057" i="9"/>
  <c r="BFE1057" i="9"/>
  <c r="BFF1057" i="9"/>
  <c r="BFG1057" i="9"/>
  <c r="BFH1057" i="9"/>
  <c r="BFI1057" i="9"/>
  <c r="BFJ1057" i="9"/>
  <c r="BFK1057" i="9"/>
  <c r="BFL1057" i="9"/>
  <c r="BFM1057" i="9"/>
  <c r="BFN1057" i="9"/>
  <c r="BFO1057" i="9"/>
  <c r="BFP1057" i="9"/>
  <c r="BFQ1057" i="9"/>
  <c r="BFR1057" i="9"/>
  <c r="BFS1057" i="9"/>
  <c r="BFT1057" i="9"/>
  <c r="BFU1057" i="9"/>
  <c r="BFV1057" i="9"/>
  <c r="BFW1057" i="9"/>
  <c r="BFX1057" i="9"/>
  <c r="BFY1057" i="9"/>
  <c r="BFZ1057" i="9"/>
  <c r="BGA1057" i="9"/>
  <c r="BGB1057" i="9"/>
  <c r="BGC1057" i="9"/>
  <c r="BGD1057" i="9"/>
  <c r="BGE1057" i="9"/>
  <c r="BGF1057" i="9"/>
  <c r="BGG1057" i="9"/>
  <c r="BGH1057" i="9"/>
  <c r="BGI1057" i="9"/>
  <c r="BGJ1057" i="9"/>
  <c r="BGK1057" i="9"/>
  <c r="BGL1057" i="9"/>
  <c r="BGM1057" i="9"/>
  <c r="BGN1057" i="9"/>
  <c r="BGO1057" i="9"/>
  <c r="BGP1057" i="9"/>
  <c r="BGQ1057" i="9"/>
  <c r="BGR1057" i="9"/>
  <c r="BGS1057" i="9"/>
  <c r="BGT1057" i="9"/>
  <c r="BGU1057" i="9"/>
  <c r="BGV1057" i="9"/>
  <c r="BGW1057" i="9"/>
  <c r="BGX1057" i="9"/>
  <c r="BGY1057" i="9"/>
  <c r="BGZ1057" i="9"/>
  <c r="BHA1057" i="9"/>
  <c r="BHB1057" i="9"/>
  <c r="BHC1057" i="9"/>
  <c r="BHD1057" i="9"/>
  <c r="BHE1057" i="9"/>
  <c r="BHF1057" i="9"/>
  <c r="BHG1057" i="9"/>
  <c r="BHH1057" i="9"/>
  <c r="BHI1057" i="9"/>
  <c r="BHJ1057" i="9"/>
  <c r="BHK1057" i="9"/>
  <c r="BHL1057" i="9"/>
  <c r="BHM1057" i="9"/>
  <c r="BHN1057" i="9"/>
  <c r="BHO1057" i="9"/>
  <c r="BHP1057" i="9"/>
  <c r="BHQ1057" i="9"/>
  <c r="BHR1057" i="9"/>
  <c r="BHS1057" i="9"/>
  <c r="BHT1057" i="9"/>
  <c r="BHU1057" i="9"/>
  <c r="BHV1057" i="9"/>
  <c r="BHW1057" i="9"/>
  <c r="BHX1057" i="9"/>
  <c r="BHY1057" i="9"/>
  <c r="BHZ1057" i="9"/>
  <c r="BIA1057" i="9"/>
  <c r="BIB1057" i="9"/>
  <c r="BIC1057" i="9"/>
  <c r="BID1057" i="9"/>
  <c r="BIE1057" i="9"/>
  <c r="BIF1057" i="9"/>
  <c r="BIG1057" i="9"/>
  <c r="BIH1057" i="9"/>
  <c r="BII1057" i="9"/>
  <c r="BIJ1057" i="9"/>
  <c r="BIK1057" i="9"/>
  <c r="BIL1057" i="9"/>
  <c r="BIM1057" i="9"/>
  <c r="BIN1057" i="9"/>
  <c r="BIO1057" i="9"/>
  <c r="BIP1057" i="9"/>
  <c r="BIQ1057" i="9"/>
  <c r="BIR1057" i="9"/>
  <c r="BIS1057" i="9"/>
  <c r="BIT1057" i="9"/>
  <c r="BIU1057" i="9"/>
  <c r="BIV1057" i="9"/>
  <c r="AFQ1058" i="9"/>
  <c r="AFR1058" i="9"/>
  <c r="AFS1058" i="9"/>
  <c r="AFT1058" i="9"/>
  <c r="AFU1058" i="9"/>
  <c r="AFV1058" i="9"/>
  <c r="AFW1058" i="9"/>
  <c r="AFX1058" i="9"/>
  <c r="AFY1058" i="9"/>
  <c r="AFZ1058" i="9"/>
  <c r="AGA1058" i="9"/>
  <c r="AGB1058" i="9"/>
  <c r="AGC1058" i="9"/>
  <c r="AGD1058" i="9"/>
  <c r="AGE1058" i="9"/>
  <c r="AGF1058" i="9"/>
  <c r="AGG1058" i="9"/>
  <c r="AGH1058" i="9"/>
  <c r="AGI1058" i="9"/>
  <c r="AGJ1058" i="9"/>
  <c r="AGK1058" i="9"/>
  <c r="AGL1058" i="9"/>
  <c r="AGM1058" i="9"/>
  <c r="AGN1058" i="9"/>
  <c r="AGO1058" i="9"/>
  <c r="AGP1058" i="9"/>
  <c r="AGQ1058" i="9"/>
  <c r="AGR1058" i="9"/>
  <c r="AGS1058" i="9"/>
  <c r="AGT1058" i="9"/>
  <c r="AGU1058" i="9"/>
  <c r="AGV1058" i="9"/>
  <c r="AGW1058" i="9"/>
  <c r="AGX1058" i="9"/>
  <c r="AGY1058" i="9"/>
  <c r="AGZ1058" i="9"/>
  <c r="AHA1058" i="9"/>
  <c r="AHB1058" i="9"/>
  <c r="AHC1058" i="9"/>
  <c r="AHD1058" i="9"/>
  <c r="AHE1058" i="9"/>
  <c r="AHF1058" i="9"/>
  <c r="AHG1058" i="9"/>
  <c r="AHH1058" i="9"/>
  <c r="AHI1058" i="9"/>
  <c r="AHJ1058" i="9"/>
  <c r="AHK1058" i="9"/>
  <c r="AHL1058" i="9"/>
  <c r="AHM1058" i="9"/>
  <c r="AHN1058" i="9"/>
  <c r="AHO1058" i="9"/>
  <c r="AHP1058" i="9"/>
  <c r="AHQ1058" i="9"/>
  <c r="AHR1058" i="9"/>
  <c r="AHS1058" i="9"/>
  <c r="AHT1058" i="9"/>
  <c r="AHU1058" i="9"/>
  <c r="AHV1058" i="9"/>
  <c r="AHW1058" i="9"/>
  <c r="AHX1058" i="9"/>
  <c r="AHY1058" i="9"/>
  <c r="AHZ1058" i="9"/>
  <c r="AIA1058" i="9"/>
  <c r="AIB1058" i="9"/>
  <c r="AIC1058" i="9"/>
  <c r="AID1058" i="9"/>
  <c r="AIE1058" i="9"/>
  <c r="AIF1058" i="9"/>
  <c r="AIG1058" i="9"/>
  <c r="AIH1058" i="9"/>
  <c r="AII1058" i="9"/>
  <c r="AIJ1058" i="9"/>
  <c r="AIK1058" i="9"/>
  <c r="AIL1058" i="9"/>
  <c r="AIM1058" i="9"/>
  <c r="AIN1058" i="9"/>
  <c r="AIO1058" i="9"/>
  <c r="AIP1058" i="9"/>
  <c r="AIQ1058" i="9"/>
  <c r="AIR1058" i="9"/>
  <c r="AIS1058" i="9"/>
  <c r="AIT1058" i="9"/>
  <c r="AIU1058" i="9"/>
  <c r="AIV1058" i="9"/>
  <c r="AIW1058" i="9"/>
  <c r="AIX1058" i="9"/>
  <c r="AIY1058" i="9"/>
  <c r="AIZ1058" i="9"/>
  <c r="AJA1058" i="9"/>
  <c r="AJB1058" i="9"/>
  <c r="AJC1058" i="9"/>
  <c r="AJD1058" i="9"/>
  <c r="AJE1058" i="9"/>
  <c r="AJF1058" i="9"/>
  <c r="AJG1058" i="9"/>
  <c r="AJH1058" i="9"/>
  <c r="AJI1058" i="9"/>
  <c r="AJJ1058" i="9"/>
  <c r="AJK1058" i="9"/>
  <c r="AJL1058" i="9"/>
  <c r="AJM1058" i="9"/>
  <c r="AJN1058" i="9"/>
  <c r="AJO1058" i="9"/>
  <c r="AJP1058" i="9"/>
  <c r="AJQ1058" i="9"/>
  <c r="AJR1058" i="9"/>
  <c r="AJS1058" i="9"/>
  <c r="AJT1058" i="9"/>
  <c r="AJU1058" i="9"/>
  <c r="AJV1058" i="9"/>
  <c r="AJW1058" i="9"/>
  <c r="AJX1058" i="9"/>
  <c r="AJY1058" i="9"/>
  <c r="AJZ1058" i="9"/>
  <c r="AKA1058" i="9"/>
  <c r="AKB1058" i="9"/>
  <c r="AKC1058" i="9"/>
  <c r="AKD1058" i="9"/>
  <c r="AKE1058" i="9"/>
  <c r="AKF1058" i="9"/>
  <c r="AKG1058" i="9"/>
  <c r="AKH1058" i="9"/>
  <c r="AKI1058" i="9"/>
  <c r="AKJ1058" i="9"/>
  <c r="AKK1058" i="9"/>
  <c r="AKL1058" i="9"/>
  <c r="AKM1058" i="9"/>
  <c r="AKN1058" i="9"/>
  <c r="AKO1058" i="9"/>
  <c r="AKP1058" i="9"/>
  <c r="AKQ1058" i="9"/>
  <c r="AKR1058" i="9"/>
  <c r="AKS1058" i="9"/>
  <c r="AKT1058" i="9"/>
  <c r="AKU1058" i="9"/>
  <c r="AKV1058" i="9"/>
  <c r="AKW1058" i="9"/>
  <c r="AKX1058" i="9"/>
  <c r="AKY1058" i="9"/>
  <c r="AKZ1058" i="9"/>
  <c r="ALA1058" i="9"/>
  <c r="ALB1058" i="9"/>
  <c r="ALC1058" i="9"/>
  <c r="ALD1058" i="9"/>
  <c r="ALE1058" i="9"/>
  <c r="ALF1058" i="9"/>
  <c r="ALG1058" i="9"/>
  <c r="ALH1058" i="9"/>
  <c r="ALI1058" i="9"/>
  <c r="ALJ1058" i="9"/>
  <c r="ALK1058" i="9"/>
  <c r="ALL1058" i="9"/>
  <c r="ALM1058" i="9"/>
  <c r="ALN1058" i="9"/>
  <c r="ALO1058" i="9"/>
  <c r="ALP1058" i="9"/>
  <c r="ALQ1058" i="9"/>
  <c r="ALR1058" i="9"/>
  <c r="ALS1058" i="9"/>
  <c r="ALT1058" i="9"/>
  <c r="ALU1058" i="9"/>
  <c r="ALV1058" i="9"/>
  <c r="ALW1058" i="9"/>
  <c r="ALX1058" i="9"/>
  <c r="ALY1058" i="9"/>
  <c r="ALZ1058" i="9"/>
  <c r="AMA1058" i="9"/>
  <c r="AMB1058" i="9"/>
  <c r="AMC1058" i="9"/>
  <c r="AMD1058" i="9"/>
  <c r="AME1058" i="9"/>
  <c r="AMF1058" i="9"/>
  <c r="AMG1058" i="9"/>
  <c r="AMH1058" i="9"/>
  <c r="AMI1058" i="9"/>
  <c r="AMJ1058" i="9"/>
  <c r="AMK1058" i="9"/>
  <c r="AML1058" i="9"/>
  <c r="AMM1058" i="9"/>
  <c r="AMN1058" i="9"/>
  <c r="AMO1058" i="9"/>
  <c r="AMP1058" i="9"/>
  <c r="AMQ1058" i="9"/>
  <c r="AMR1058" i="9"/>
  <c r="AMS1058" i="9"/>
  <c r="AMT1058" i="9"/>
  <c r="AMU1058" i="9"/>
  <c r="AMV1058" i="9"/>
  <c r="AMW1058" i="9"/>
  <c r="AMX1058" i="9"/>
  <c r="AMY1058" i="9"/>
  <c r="AMZ1058" i="9"/>
  <c r="ANA1058" i="9"/>
  <c r="ANB1058" i="9"/>
  <c r="ANC1058" i="9"/>
  <c r="AND1058" i="9"/>
  <c r="ANE1058" i="9"/>
  <c r="ANF1058" i="9"/>
  <c r="ANG1058" i="9"/>
  <c r="ANH1058" i="9"/>
  <c r="ANI1058" i="9"/>
  <c r="ANJ1058" i="9"/>
  <c r="ANK1058" i="9"/>
  <c r="ANL1058" i="9"/>
  <c r="ANM1058" i="9"/>
  <c r="ANN1058" i="9"/>
  <c r="ANO1058" i="9"/>
  <c r="ANP1058" i="9"/>
  <c r="ANQ1058" i="9"/>
  <c r="ANR1058" i="9"/>
  <c r="ANS1058" i="9"/>
  <c r="ANT1058" i="9"/>
  <c r="ANU1058" i="9"/>
  <c r="ANV1058" i="9"/>
  <c r="ANW1058" i="9"/>
  <c r="ANX1058" i="9"/>
  <c r="ANY1058" i="9"/>
  <c r="ANZ1058" i="9"/>
  <c r="AOA1058" i="9"/>
  <c r="AOB1058" i="9"/>
  <c r="AOC1058" i="9"/>
  <c r="AOD1058" i="9"/>
  <c r="AOE1058" i="9"/>
  <c r="AOF1058" i="9"/>
  <c r="AOG1058" i="9"/>
  <c r="AOH1058" i="9"/>
  <c r="AOI1058" i="9"/>
  <c r="AOJ1058" i="9"/>
  <c r="AOK1058" i="9"/>
  <c r="AOL1058" i="9"/>
  <c r="AOM1058" i="9"/>
  <c r="AON1058" i="9"/>
  <c r="AOO1058" i="9"/>
  <c r="AOP1058" i="9"/>
  <c r="AOQ1058" i="9"/>
  <c r="AOR1058" i="9"/>
  <c r="AOS1058" i="9"/>
  <c r="AOT1058" i="9"/>
  <c r="AOU1058" i="9"/>
  <c r="AOV1058" i="9"/>
  <c r="AOW1058" i="9"/>
  <c r="AOX1058" i="9"/>
  <c r="AOY1058" i="9"/>
  <c r="AOZ1058" i="9"/>
  <c r="APA1058" i="9"/>
  <c r="APB1058" i="9"/>
  <c r="APC1058" i="9"/>
  <c r="APD1058" i="9"/>
  <c r="APE1058" i="9"/>
  <c r="APF1058" i="9"/>
  <c r="APG1058" i="9"/>
  <c r="APH1058" i="9"/>
  <c r="API1058" i="9"/>
  <c r="APJ1058" i="9"/>
  <c r="APK1058" i="9"/>
  <c r="APL1058" i="9"/>
  <c r="APM1058" i="9"/>
  <c r="APN1058" i="9"/>
  <c r="APO1058" i="9"/>
  <c r="APP1058" i="9"/>
  <c r="APQ1058" i="9"/>
  <c r="APR1058" i="9"/>
  <c r="APS1058" i="9"/>
  <c r="APT1058" i="9"/>
  <c r="APU1058" i="9"/>
  <c r="APV1058" i="9"/>
  <c r="APW1058" i="9"/>
  <c r="APX1058" i="9"/>
  <c r="APY1058" i="9"/>
  <c r="APZ1058" i="9"/>
  <c r="AQA1058" i="9"/>
  <c r="AQB1058" i="9"/>
  <c r="AQC1058" i="9"/>
  <c r="AQD1058" i="9"/>
  <c r="AQE1058" i="9"/>
  <c r="AQF1058" i="9"/>
  <c r="AQG1058" i="9"/>
  <c r="AQH1058" i="9"/>
  <c r="AQI1058" i="9"/>
  <c r="AQJ1058" i="9"/>
  <c r="AQK1058" i="9"/>
  <c r="AQL1058" i="9"/>
  <c r="AQM1058" i="9"/>
  <c r="AQN1058" i="9"/>
  <c r="AQO1058" i="9"/>
  <c r="AQP1058" i="9"/>
  <c r="AQQ1058" i="9"/>
  <c r="AQR1058" i="9"/>
  <c r="AQS1058" i="9"/>
  <c r="AQT1058" i="9"/>
  <c r="AQU1058" i="9"/>
  <c r="AQV1058" i="9"/>
  <c r="AQW1058" i="9"/>
  <c r="AQX1058" i="9"/>
  <c r="AQY1058" i="9"/>
  <c r="AQZ1058" i="9"/>
  <c r="ARA1058" i="9"/>
  <c r="ARB1058" i="9"/>
  <c r="ARC1058" i="9"/>
  <c r="ARD1058" i="9"/>
  <c r="ARE1058" i="9"/>
  <c r="ARF1058" i="9"/>
  <c r="ARG1058" i="9"/>
  <c r="ARH1058" i="9"/>
  <c r="ARI1058" i="9"/>
  <c r="ARJ1058" i="9"/>
  <c r="ARK1058" i="9"/>
  <c r="ARL1058" i="9"/>
  <c r="ARM1058" i="9"/>
  <c r="ARN1058" i="9"/>
  <c r="ARO1058" i="9"/>
  <c r="ARP1058" i="9"/>
  <c r="ARQ1058" i="9"/>
  <c r="ARR1058" i="9"/>
  <c r="ARS1058" i="9"/>
  <c r="ART1058" i="9"/>
  <c r="ARU1058" i="9"/>
  <c r="ARV1058" i="9"/>
  <c r="ARW1058" i="9"/>
  <c r="ARX1058" i="9"/>
  <c r="ARY1058" i="9"/>
  <c r="ARZ1058" i="9"/>
  <c r="ASA1058" i="9"/>
  <c r="ASB1058" i="9"/>
  <c r="ASC1058" i="9"/>
  <c r="ASD1058" i="9"/>
  <c r="ASE1058" i="9"/>
  <c r="ASF1058" i="9"/>
  <c r="ASG1058" i="9"/>
  <c r="ASH1058" i="9"/>
  <c r="ASI1058" i="9"/>
  <c r="ASJ1058" i="9"/>
  <c r="ASK1058" i="9"/>
  <c r="ASL1058" i="9"/>
  <c r="ASM1058" i="9"/>
  <c r="ASN1058" i="9"/>
  <c r="ASO1058" i="9"/>
  <c r="ASP1058" i="9"/>
  <c r="ASQ1058" i="9"/>
  <c r="ASR1058" i="9"/>
  <c r="ASS1058" i="9"/>
  <c r="AST1058" i="9"/>
  <c r="ASU1058" i="9"/>
  <c r="ASV1058" i="9"/>
  <c r="ASW1058" i="9"/>
  <c r="ASX1058" i="9"/>
  <c r="ASY1058" i="9"/>
  <c r="ASZ1058" i="9"/>
  <c r="ATA1058" i="9"/>
  <c r="ATB1058" i="9"/>
  <c r="ATC1058" i="9"/>
  <c r="ATD1058" i="9"/>
  <c r="ATE1058" i="9"/>
  <c r="ATF1058" i="9"/>
  <c r="ATG1058" i="9"/>
  <c r="ATH1058" i="9"/>
  <c r="ATI1058" i="9"/>
  <c r="ATJ1058" i="9"/>
  <c r="ATK1058" i="9"/>
  <c r="ATL1058" i="9"/>
  <c r="ATM1058" i="9"/>
  <c r="ATN1058" i="9"/>
  <c r="ATO1058" i="9"/>
  <c r="ATP1058" i="9"/>
  <c r="ATQ1058" i="9"/>
  <c r="ATR1058" i="9"/>
  <c r="ATS1058" i="9"/>
  <c r="ATT1058" i="9"/>
  <c r="ATU1058" i="9"/>
  <c r="ATV1058" i="9"/>
  <c r="ATW1058" i="9"/>
  <c r="ATX1058" i="9"/>
  <c r="ATY1058" i="9"/>
  <c r="ATZ1058" i="9"/>
  <c r="AUA1058" i="9"/>
  <c r="AUB1058" i="9"/>
  <c r="AUC1058" i="9"/>
  <c r="AUD1058" i="9"/>
  <c r="AUE1058" i="9"/>
  <c r="AUF1058" i="9"/>
  <c r="AUG1058" i="9"/>
  <c r="AUH1058" i="9"/>
  <c r="AUI1058" i="9"/>
  <c r="AUJ1058" i="9"/>
  <c r="AUK1058" i="9"/>
  <c r="AUL1058" i="9"/>
  <c r="AUM1058" i="9"/>
  <c r="AUN1058" i="9"/>
  <c r="AUO1058" i="9"/>
  <c r="AUP1058" i="9"/>
  <c r="AUQ1058" i="9"/>
  <c r="AUR1058" i="9"/>
  <c r="AUS1058" i="9"/>
  <c r="AUT1058" i="9"/>
  <c r="AUU1058" i="9"/>
  <c r="AUV1058" i="9"/>
  <c r="AUW1058" i="9"/>
  <c r="AUX1058" i="9"/>
  <c r="AUY1058" i="9"/>
  <c r="AUZ1058" i="9"/>
  <c r="AVA1058" i="9"/>
  <c r="AVB1058" i="9"/>
  <c r="AVC1058" i="9"/>
  <c r="AVD1058" i="9"/>
  <c r="AVE1058" i="9"/>
  <c r="AVF1058" i="9"/>
  <c r="AVG1058" i="9"/>
  <c r="AVH1058" i="9"/>
  <c r="AVI1058" i="9"/>
  <c r="AVJ1058" i="9"/>
  <c r="AVK1058" i="9"/>
  <c r="AVL1058" i="9"/>
  <c r="AVM1058" i="9"/>
  <c r="AVN1058" i="9"/>
  <c r="AVO1058" i="9"/>
  <c r="AVP1058" i="9"/>
  <c r="AVQ1058" i="9"/>
  <c r="AVR1058" i="9"/>
  <c r="AVS1058" i="9"/>
  <c r="AVT1058" i="9"/>
  <c r="AVU1058" i="9"/>
  <c r="AVV1058" i="9"/>
  <c r="AVW1058" i="9"/>
  <c r="AVX1058" i="9"/>
  <c r="AVY1058" i="9"/>
  <c r="AVZ1058" i="9"/>
  <c r="AWA1058" i="9"/>
  <c r="AWB1058" i="9"/>
  <c r="AWC1058" i="9"/>
  <c r="AWD1058" i="9"/>
  <c r="AWE1058" i="9"/>
  <c r="AWF1058" i="9"/>
  <c r="AWG1058" i="9"/>
  <c r="AWH1058" i="9"/>
  <c r="AWI1058" i="9"/>
  <c r="AWJ1058" i="9"/>
  <c r="AWK1058" i="9"/>
  <c r="AWL1058" i="9"/>
  <c r="AWM1058" i="9"/>
  <c r="AWN1058" i="9"/>
  <c r="AWO1058" i="9"/>
  <c r="AWP1058" i="9"/>
  <c r="AWQ1058" i="9"/>
  <c r="AWR1058" i="9"/>
  <c r="AWS1058" i="9"/>
  <c r="AWT1058" i="9"/>
  <c r="AWU1058" i="9"/>
  <c r="AWV1058" i="9"/>
  <c r="AWW1058" i="9"/>
  <c r="AWX1058" i="9"/>
  <c r="AWY1058" i="9"/>
  <c r="AWZ1058" i="9"/>
  <c r="AXA1058" i="9"/>
  <c r="AXB1058" i="9"/>
  <c r="AXC1058" i="9"/>
  <c r="AXD1058" i="9"/>
  <c r="AXE1058" i="9"/>
  <c r="AXF1058" i="9"/>
  <c r="AXG1058" i="9"/>
  <c r="AXH1058" i="9"/>
  <c r="AXI1058" i="9"/>
  <c r="AXJ1058" i="9"/>
  <c r="AXK1058" i="9"/>
  <c r="AXL1058" i="9"/>
  <c r="AXM1058" i="9"/>
  <c r="AXN1058" i="9"/>
  <c r="AXO1058" i="9"/>
  <c r="AXP1058" i="9"/>
  <c r="AXQ1058" i="9"/>
  <c r="AXR1058" i="9"/>
  <c r="AXS1058" i="9"/>
  <c r="AXT1058" i="9"/>
  <c r="AXU1058" i="9"/>
  <c r="AXV1058" i="9"/>
  <c r="AXW1058" i="9"/>
  <c r="AXX1058" i="9"/>
  <c r="AXY1058" i="9"/>
  <c r="AXZ1058" i="9"/>
  <c r="AYA1058" i="9"/>
  <c r="AYB1058" i="9"/>
  <c r="AYC1058" i="9"/>
  <c r="AYD1058" i="9"/>
  <c r="AYE1058" i="9"/>
  <c r="AYF1058" i="9"/>
  <c r="AYG1058" i="9"/>
  <c r="AYH1058" i="9"/>
  <c r="AYI1058" i="9"/>
  <c r="AYJ1058" i="9"/>
  <c r="AYK1058" i="9"/>
  <c r="AYL1058" i="9"/>
  <c r="AYM1058" i="9"/>
  <c r="AYN1058" i="9"/>
  <c r="AYO1058" i="9"/>
  <c r="AYP1058" i="9"/>
  <c r="AYQ1058" i="9"/>
  <c r="AYR1058" i="9"/>
  <c r="AYS1058" i="9"/>
  <c r="AYT1058" i="9"/>
  <c r="AYU1058" i="9"/>
  <c r="AYV1058" i="9"/>
  <c r="AYW1058" i="9"/>
  <c r="AYX1058" i="9"/>
  <c r="AYY1058" i="9"/>
  <c r="AYZ1058" i="9"/>
  <c r="AZA1058" i="9"/>
  <c r="AZB1058" i="9"/>
  <c r="AZC1058" i="9"/>
  <c r="AZD1058" i="9"/>
  <c r="AZE1058" i="9"/>
  <c r="AZF1058" i="9"/>
  <c r="AZG1058" i="9"/>
  <c r="AZH1058" i="9"/>
  <c r="AZI1058" i="9"/>
  <c r="AZJ1058" i="9"/>
  <c r="AZK1058" i="9"/>
  <c r="AZL1058" i="9"/>
  <c r="AZM1058" i="9"/>
  <c r="AZN1058" i="9"/>
  <c r="AZO1058" i="9"/>
  <c r="AZP1058" i="9"/>
  <c r="AZQ1058" i="9"/>
  <c r="AZR1058" i="9"/>
  <c r="AZS1058" i="9"/>
  <c r="AZT1058" i="9"/>
  <c r="AZU1058" i="9"/>
  <c r="AZV1058" i="9"/>
  <c r="AZW1058" i="9"/>
  <c r="AZX1058" i="9"/>
  <c r="AZY1058" i="9"/>
  <c r="AZZ1058" i="9"/>
  <c r="BAA1058" i="9"/>
  <c r="BAB1058" i="9"/>
  <c r="BAC1058" i="9"/>
  <c r="BAD1058" i="9"/>
  <c r="BAE1058" i="9"/>
  <c r="BAF1058" i="9"/>
  <c r="BAG1058" i="9"/>
  <c r="BAH1058" i="9"/>
  <c r="BAI1058" i="9"/>
  <c r="BAJ1058" i="9"/>
  <c r="BAK1058" i="9"/>
  <c r="BAL1058" i="9"/>
  <c r="BAM1058" i="9"/>
  <c r="BAN1058" i="9"/>
  <c r="BAO1058" i="9"/>
  <c r="BAP1058" i="9"/>
  <c r="BAQ1058" i="9"/>
  <c r="BAR1058" i="9"/>
  <c r="BAS1058" i="9"/>
  <c r="BAT1058" i="9"/>
  <c r="BAU1058" i="9"/>
  <c r="BAV1058" i="9"/>
  <c r="BAW1058" i="9"/>
  <c r="BAX1058" i="9"/>
  <c r="BAY1058" i="9"/>
  <c r="BAZ1058" i="9"/>
  <c r="BBA1058" i="9"/>
  <c r="BBB1058" i="9"/>
  <c r="BBC1058" i="9"/>
  <c r="BBD1058" i="9"/>
  <c r="BBE1058" i="9"/>
  <c r="BBF1058" i="9"/>
  <c r="BBG1058" i="9"/>
  <c r="BBH1058" i="9"/>
  <c r="BBI1058" i="9"/>
  <c r="BBJ1058" i="9"/>
  <c r="BBK1058" i="9"/>
  <c r="BBL1058" i="9"/>
  <c r="BBM1058" i="9"/>
  <c r="BBN1058" i="9"/>
  <c r="BBO1058" i="9"/>
  <c r="BBP1058" i="9"/>
  <c r="BBQ1058" i="9"/>
  <c r="BBR1058" i="9"/>
  <c r="BBS1058" i="9"/>
  <c r="BBT1058" i="9"/>
  <c r="BBU1058" i="9"/>
  <c r="BBV1058" i="9"/>
  <c r="BBW1058" i="9"/>
  <c r="BBX1058" i="9"/>
  <c r="BBY1058" i="9"/>
  <c r="BBZ1058" i="9"/>
  <c r="BCA1058" i="9"/>
  <c r="BCB1058" i="9"/>
  <c r="BCC1058" i="9"/>
  <c r="BCD1058" i="9"/>
  <c r="BCE1058" i="9"/>
  <c r="BCF1058" i="9"/>
  <c r="BCG1058" i="9"/>
  <c r="BCH1058" i="9"/>
  <c r="BCI1058" i="9"/>
  <c r="BCJ1058" i="9"/>
  <c r="BCK1058" i="9"/>
  <c r="BCL1058" i="9"/>
  <c r="BCM1058" i="9"/>
  <c r="BCN1058" i="9"/>
  <c r="BCO1058" i="9"/>
  <c r="BCP1058" i="9"/>
  <c r="BCQ1058" i="9"/>
  <c r="BCR1058" i="9"/>
  <c r="BCS1058" i="9"/>
  <c r="BCT1058" i="9"/>
  <c r="BCU1058" i="9"/>
  <c r="BCV1058" i="9"/>
  <c r="BCW1058" i="9"/>
  <c r="BCX1058" i="9"/>
  <c r="BCY1058" i="9"/>
  <c r="BCZ1058" i="9"/>
  <c r="BDA1058" i="9"/>
  <c r="BDB1058" i="9"/>
  <c r="BDC1058" i="9"/>
  <c r="BDD1058" i="9"/>
  <c r="BDE1058" i="9"/>
  <c r="BDF1058" i="9"/>
  <c r="BDG1058" i="9"/>
  <c r="BDH1058" i="9"/>
  <c r="BDI1058" i="9"/>
  <c r="BDJ1058" i="9"/>
  <c r="BDK1058" i="9"/>
  <c r="BDL1058" i="9"/>
  <c r="BDM1058" i="9"/>
  <c r="BDN1058" i="9"/>
  <c r="BDO1058" i="9"/>
  <c r="BDP1058" i="9"/>
  <c r="BDQ1058" i="9"/>
  <c r="BDR1058" i="9"/>
  <c r="BDS1058" i="9"/>
  <c r="BDT1058" i="9"/>
  <c r="BDU1058" i="9"/>
  <c r="BDV1058" i="9"/>
  <c r="BDW1058" i="9"/>
  <c r="BDX1058" i="9"/>
  <c r="BDY1058" i="9"/>
  <c r="BDZ1058" i="9"/>
  <c r="BEA1058" i="9"/>
  <c r="BEB1058" i="9"/>
  <c r="BEC1058" i="9"/>
  <c r="BED1058" i="9"/>
  <c r="BEE1058" i="9"/>
  <c r="BEF1058" i="9"/>
  <c r="BEG1058" i="9"/>
  <c r="BEH1058" i="9"/>
  <c r="BEI1058" i="9"/>
  <c r="BEJ1058" i="9"/>
  <c r="BEK1058" i="9"/>
  <c r="BEL1058" i="9"/>
  <c r="BEM1058" i="9"/>
  <c r="BEN1058" i="9"/>
  <c r="BEO1058" i="9"/>
  <c r="BEP1058" i="9"/>
  <c r="BEQ1058" i="9"/>
  <c r="BER1058" i="9"/>
  <c r="BES1058" i="9"/>
  <c r="BET1058" i="9"/>
  <c r="BEU1058" i="9"/>
  <c r="BEV1058" i="9"/>
  <c r="BEW1058" i="9"/>
  <c r="BEX1058" i="9"/>
  <c r="BEY1058" i="9"/>
  <c r="BEZ1058" i="9"/>
  <c r="BFA1058" i="9"/>
  <c r="BFB1058" i="9"/>
  <c r="BFC1058" i="9"/>
  <c r="BFD1058" i="9"/>
  <c r="BFE1058" i="9"/>
  <c r="BFF1058" i="9"/>
  <c r="BFG1058" i="9"/>
  <c r="BFH1058" i="9"/>
  <c r="BFI1058" i="9"/>
  <c r="BFJ1058" i="9"/>
  <c r="BFK1058" i="9"/>
  <c r="BFL1058" i="9"/>
  <c r="BFM1058" i="9"/>
  <c r="BFN1058" i="9"/>
  <c r="BFO1058" i="9"/>
  <c r="BFP1058" i="9"/>
  <c r="BFQ1058" i="9"/>
  <c r="BFR1058" i="9"/>
  <c r="BFS1058" i="9"/>
  <c r="BFT1058" i="9"/>
  <c r="BFU1058" i="9"/>
  <c r="BFV1058" i="9"/>
  <c r="BFW1058" i="9"/>
  <c r="BFX1058" i="9"/>
  <c r="BFY1058" i="9"/>
  <c r="BFZ1058" i="9"/>
  <c r="BGA1058" i="9"/>
  <c r="BGB1058" i="9"/>
  <c r="BGC1058" i="9"/>
  <c r="BGD1058" i="9"/>
  <c r="BGE1058" i="9"/>
  <c r="BGF1058" i="9"/>
  <c r="BGG1058" i="9"/>
  <c r="BGH1058" i="9"/>
  <c r="BGI1058" i="9"/>
  <c r="BGJ1058" i="9"/>
  <c r="BGK1058" i="9"/>
  <c r="BGL1058" i="9"/>
  <c r="BGM1058" i="9"/>
  <c r="BGN1058" i="9"/>
  <c r="BGO1058" i="9"/>
  <c r="BGP1058" i="9"/>
  <c r="BGQ1058" i="9"/>
  <c r="BGR1058" i="9"/>
  <c r="BGS1058" i="9"/>
  <c r="BGT1058" i="9"/>
  <c r="BGU1058" i="9"/>
  <c r="BGV1058" i="9"/>
  <c r="BGW1058" i="9"/>
  <c r="BGX1058" i="9"/>
  <c r="BGY1058" i="9"/>
  <c r="BGZ1058" i="9"/>
  <c r="BHA1058" i="9"/>
  <c r="BHB1058" i="9"/>
  <c r="BHC1058" i="9"/>
  <c r="BHD1058" i="9"/>
  <c r="BHE1058" i="9"/>
  <c r="BHF1058" i="9"/>
  <c r="BHG1058" i="9"/>
  <c r="BHH1058" i="9"/>
  <c r="BHI1058" i="9"/>
  <c r="BHJ1058" i="9"/>
  <c r="BHK1058" i="9"/>
  <c r="BHL1058" i="9"/>
  <c r="BHM1058" i="9"/>
  <c r="BHN1058" i="9"/>
  <c r="BHO1058" i="9"/>
  <c r="BHP1058" i="9"/>
  <c r="BHQ1058" i="9"/>
  <c r="BHR1058" i="9"/>
  <c r="BHS1058" i="9"/>
  <c r="BHT1058" i="9"/>
  <c r="BHU1058" i="9"/>
  <c r="BHV1058" i="9"/>
  <c r="BHW1058" i="9"/>
  <c r="BHX1058" i="9"/>
  <c r="BHY1058" i="9"/>
  <c r="BHZ1058" i="9"/>
  <c r="BIA1058" i="9"/>
  <c r="BIB1058" i="9"/>
  <c r="BIC1058" i="9"/>
  <c r="BID1058" i="9"/>
  <c r="BIE1058" i="9"/>
  <c r="BIF1058" i="9"/>
  <c r="BIG1058" i="9"/>
  <c r="BIH1058" i="9"/>
  <c r="BII1058" i="9"/>
  <c r="BIJ1058" i="9"/>
  <c r="BIK1058" i="9"/>
  <c r="BIL1058" i="9"/>
  <c r="BIM1058" i="9"/>
  <c r="BIN1058" i="9"/>
  <c r="BIO1058" i="9"/>
  <c r="BIP1058" i="9"/>
  <c r="BIQ1058" i="9"/>
  <c r="BIR1058" i="9"/>
  <c r="BIS1058" i="9"/>
  <c r="BIT1058" i="9"/>
  <c r="BIU1058" i="9"/>
  <c r="BIV1058" i="9"/>
  <c r="AFQ1059" i="9"/>
  <c r="AFR1059" i="9"/>
  <c r="AFS1059" i="9"/>
  <c r="AFT1059" i="9"/>
  <c r="AFU1059" i="9"/>
  <c r="AFV1059" i="9"/>
  <c r="AFW1059" i="9"/>
  <c r="AFX1059" i="9"/>
  <c r="AFY1059" i="9"/>
  <c r="AFZ1059" i="9"/>
  <c r="AGA1059" i="9"/>
  <c r="AGB1059" i="9"/>
  <c r="AGC1059" i="9"/>
  <c r="AGD1059" i="9"/>
  <c r="AGE1059" i="9"/>
  <c r="AGF1059" i="9"/>
  <c r="AGG1059" i="9"/>
  <c r="AGH1059" i="9"/>
  <c r="AGI1059" i="9"/>
  <c r="AGJ1059" i="9"/>
  <c r="AGK1059" i="9"/>
  <c r="AGL1059" i="9"/>
  <c r="AGM1059" i="9"/>
  <c r="AGN1059" i="9"/>
  <c r="AGO1059" i="9"/>
  <c r="AGP1059" i="9"/>
  <c r="AGQ1059" i="9"/>
  <c r="AGR1059" i="9"/>
  <c r="AGS1059" i="9"/>
  <c r="AGT1059" i="9"/>
  <c r="AGU1059" i="9"/>
  <c r="AGV1059" i="9"/>
  <c r="AGW1059" i="9"/>
  <c r="AGX1059" i="9"/>
  <c r="AGY1059" i="9"/>
  <c r="AGZ1059" i="9"/>
  <c r="AHA1059" i="9"/>
  <c r="AHB1059" i="9"/>
  <c r="AHC1059" i="9"/>
  <c r="AHD1059" i="9"/>
  <c r="AHE1059" i="9"/>
  <c r="AHF1059" i="9"/>
  <c r="AHG1059" i="9"/>
  <c r="AHH1059" i="9"/>
  <c r="AHI1059" i="9"/>
  <c r="AHJ1059" i="9"/>
  <c r="AHK1059" i="9"/>
  <c r="AHL1059" i="9"/>
  <c r="AHM1059" i="9"/>
  <c r="AHN1059" i="9"/>
  <c r="AHO1059" i="9"/>
  <c r="AHP1059" i="9"/>
  <c r="AHQ1059" i="9"/>
  <c r="AHR1059" i="9"/>
  <c r="AHS1059" i="9"/>
  <c r="AHT1059" i="9"/>
  <c r="AHU1059" i="9"/>
  <c r="AHV1059" i="9"/>
  <c r="AHW1059" i="9"/>
  <c r="AHX1059" i="9"/>
  <c r="AHY1059" i="9"/>
  <c r="AHZ1059" i="9"/>
  <c r="AIA1059" i="9"/>
  <c r="AIB1059" i="9"/>
  <c r="AIC1059" i="9"/>
  <c r="AID1059" i="9"/>
  <c r="AIE1059" i="9"/>
  <c r="AIF1059" i="9"/>
  <c r="AIG1059" i="9"/>
  <c r="AIH1059" i="9"/>
  <c r="AII1059" i="9"/>
  <c r="AIJ1059" i="9"/>
  <c r="AIK1059" i="9"/>
  <c r="AIL1059" i="9"/>
  <c r="AIM1059" i="9"/>
  <c r="AIN1059" i="9"/>
  <c r="AIO1059" i="9"/>
  <c r="AIP1059" i="9"/>
  <c r="AIQ1059" i="9"/>
  <c r="AIR1059" i="9"/>
  <c r="AIS1059" i="9"/>
  <c r="AIT1059" i="9"/>
  <c r="AIU1059" i="9"/>
  <c r="AIV1059" i="9"/>
  <c r="AIW1059" i="9"/>
  <c r="AIX1059" i="9"/>
  <c r="AIY1059" i="9"/>
  <c r="AIZ1059" i="9"/>
  <c r="AJA1059" i="9"/>
  <c r="AJB1059" i="9"/>
  <c r="AJC1059" i="9"/>
  <c r="AJD1059" i="9"/>
  <c r="AJE1059" i="9"/>
  <c r="AJF1059" i="9"/>
  <c r="AJG1059" i="9"/>
  <c r="AJH1059" i="9"/>
  <c r="AJI1059" i="9"/>
  <c r="AJJ1059" i="9"/>
  <c r="AJK1059" i="9"/>
  <c r="AJL1059" i="9"/>
  <c r="AJM1059" i="9"/>
  <c r="AJN1059" i="9"/>
  <c r="AJO1059" i="9"/>
  <c r="AJP1059" i="9"/>
  <c r="AJQ1059" i="9"/>
  <c r="AJR1059" i="9"/>
  <c r="AJS1059" i="9"/>
  <c r="AJT1059" i="9"/>
  <c r="AJU1059" i="9"/>
  <c r="AJV1059" i="9"/>
  <c r="AJW1059" i="9"/>
  <c r="AJX1059" i="9"/>
  <c r="AJY1059" i="9"/>
  <c r="AJZ1059" i="9"/>
  <c r="AKA1059" i="9"/>
  <c r="AKB1059" i="9"/>
  <c r="AKC1059" i="9"/>
  <c r="AKD1059" i="9"/>
  <c r="AKE1059" i="9"/>
  <c r="AKF1059" i="9"/>
  <c r="AKG1059" i="9"/>
  <c r="AKH1059" i="9"/>
  <c r="AKI1059" i="9"/>
  <c r="AKJ1059" i="9"/>
  <c r="AKK1059" i="9"/>
  <c r="AKL1059" i="9"/>
  <c r="AKM1059" i="9"/>
  <c r="AKN1059" i="9"/>
  <c r="AKO1059" i="9"/>
  <c r="AKP1059" i="9"/>
  <c r="AKQ1059" i="9"/>
  <c r="AKR1059" i="9"/>
  <c r="AKS1059" i="9"/>
  <c r="AKT1059" i="9"/>
  <c r="AKU1059" i="9"/>
  <c r="AKV1059" i="9"/>
  <c r="AKW1059" i="9"/>
  <c r="AKX1059" i="9"/>
  <c r="AKY1059" i="9"/>
  <c r="AKZ1059" i="9"/>
  <c r="ALA1059" i="9"/>
  <c r="ALB1059" i="9"/>
  <c r="ALC1059" i="9"/>
  <c r="ALD1059" i="9"/>
  <c r="ALE1059" i="9"/>
  <c r="ALF1059" i="9"/>
  <c r="ALG1059" i="9"/>
  <c r="ALH1059" i="9"/>
  <c r="ALI1059" i="9"/>
  <c r="ALJ1059" i="9"/>
  <c r="ALK1059" i="9"/>
  <c r="ALL1059" i="9"/>
  <c r="ALM1059" i="9"/>
  <c r="ALN1059" i="9"/>
  <c r="ALO1059" i="9"/>
  <c r="ALP1059" i="9"/>
  <c r="ALQ1059" i="9"/>
  <c r="ALR1059" i="9"/>
  <c r="ALS1059" i="9"/>
  <c r="ALT1059" i="9"/>
  <c r="ALU1059" i="9"/>
  <c r="ALV1059" i="9"/>
  <c r="ALW1059" i="9"/>
  <c r="ALX1059" i="9"/>
  <c r="ALY1059" i="9"/>
  <c r="ALZ1059" i="9"/>
  <c r="AMA1059" i="9"/>
  <c r="AMB1059" i="9"/>
  <c r="AMC1059" i="9"/>
  <c r="AMD1059" i="9"/>
  <c r="AME1059" i="9"/>
  <c r="AMF1059" i="9"/>
  <c r="AMG1059" i="9"/>
  <c r="AMH1059" i="9"/>
  <c r="AMI1059" i="9"/>
  <c r="AMJ1059" i="9"/>
  <c r="AMK1059" i="9"/>
  <c r="AML1059" i="9"/>
  <c r="AMM1059" i="9"/>
  <c r="AMN1059" i="9"/>
  <c r="AMO1059" i="9"/>
  <c r="AMP1059" i="9"/>
  <c r="AMQ1059" i="9"/>
  <c r="AMR1059" i="9"/>
  <c r="AMS1059" i="9"/>
  <c r="AMT1059" i="9"/>
  <c r="AMU1059" i="9"/>
  <c r="AMV1059" i="9"/>
  <c r="AMW1059" i="9"/>
  <c r="AMX1059" i="9"/>
  <c r="AMY1059" i="9"/>
  <c r="AMZ1059" i="9"/>
  <c r="ANA1059" i="9"/>
  <c r="ANB1059" i="9"/>
  <c r="ANC1059" i="9"/>
  <c r="AND1059" i="9"/>
  <c r="ANE1059" i="9"/>
  <c r="ANF1059" i="9"/>
  <c r="ANG1059" i="9"/>
  <c r="ANH1059" i="9"/>
  <c r="ANI1059" i="9"/>
  <c r="ANJ1059" i="9"/>
  <c r="ANK1059" i="9"/>
  <c r="ANL1059" i="9"/>
  <c r="ANM1059" i="9"/>
  <c r="ANN1059" i="9"/>
  <c r="ANO1059" i="9"/>
  <c r="ANP1059" i="9"/>
  <c r="ANQ1059" i="9"/>
  <c r="ANR1059" i="9"/>
  <c r="ANS1059" i="9"/>
  <c r="ANT1059" i="9"/>
  <c r="ANU1059" i="9"/>
  <c r="ANV1059" i="9"/>
  <c r="ANW1059" i="9"/>
  <c r="ANX1059" i="9"/>
  <c r="ANY1059" i="9"/>
  <c r="ANZ1059" i="9"/>
  <c r="AOA1059" i="9"/>
  <c r="AOB1059" i="9"/>
  <c r="AOC1059" i="9"/>
  <c r="AOD1059" i="9"/>
  <c r="AOE1059" i="9"/>
  <c r="AOF1059" i="9"/>
  <c r="AOG1059" i="9"/>
  <c r="AOH1059" i="9"/>
  <c r="AOI1059" i="9"/>
  <c r="AOJ1059" i="9"/>
  <c r="AOK1059" i="9"/>
  <c r="AOL1059" i="9"/>
  <c r="AOM1059" i="9"/>
  <c r="AON1059" i="9"/>
  <c r="AOO1059" i="9"/>
  <c r="AOP1059" i="9"/>
  <c r="AOQ1059" i="9"/>
  <c r="AOR1059" i="9"/>
  <c r="AOS1059" i="9"/>
  <c r="AOT1059" i="9"/>
  <c r="AOU1059" i="9"/>
  <c r="AOV1059" i="9"/>
  <c r="AOW1059" i="9"/>
  <c r="AOX1059" i="9"/>
  <c r="AOY1059" i="9"/>
  <c r="AOZ1059" i="9"/>
  <c r="APA1059" i="9"/>
  <c r="APB1059" i="9"/>
  <c r="APC1059" i="9"/>
  <c r="APD1059" i="9"/>
  <c r="APE1059" i="9"/>
  <c r="APF1059" i="9"/>
  <c r="APG1059" i="9"/>
  <c r="APH1059" i="9"/>
  <c r="API1059" i="9"/>
  <c r="APJ1059" i="9"/>
  <c r="APK1059" i="9"/>
  <c r="APL1059" i="9"/>
  <c r="APM1059" i="9"/>
  <c r="APN1059" i="9"/>
  <c r="APO1059" i="9"/>
  <c r="APP1059" i="9"/>
  <c r="APQ1059" i="9"/>
  <c r="APR1059" i="9"/>
  <c r="APS1059" i="9"/>
  <c r="APT1059" i="9"/>
  <c r="APU1059" i="9"/>
  <c r="APV1059" i="9"/>
  <c r="APW1059" i="9"/>
  <c r="APX1059" i="9"/>
  <c r="APY1059" i="9"/>
  <c r="APZ1059" i="9"/>
  <c r="AQA1059" i="9"/>
  <c r="AQB1059" i="9"/>
  <c r="AQC1059" i="9"/>
  <c r="AQD1059" i="9"/>
  <c r="AQE1059" i="9"/>
  <c r="AQF1059" i="9"/>
  <c r="AQG1059" i="9"/>
  <c r="AQH1059" i="9"/>
  <c r="AQI1059" i="9"/>
  <c r="AQJ1059" i="9"/>
  <c r="AQK1059" i="9"/>
  <c r="AQL1059" i="9"/>
  <c r="AQM1059" i="9"/>
  <c r="AQN1059" i="9"/>
  <c r="AQO1059" i="9"/>
  <c r="AQP1059" i="9"/>
  <c r="AQQ1059" i="9"/>
  <c r="AQR1059" i="9"/>
  <c r="AQS1059" i="9"/>
  <c r="AQT1059" i="9"/>
  <c r="AQU1059" i="9"/>
  <c r="AQV1059" i="9"/>
  <c r="AQW1059" i="9"/>
  <c r="AQX1059" i="9"/>
  <c r="AQY1059" i="9"/>
  <c r="AQZ1059" i="9"/>
  <c r="ARA1059" i="9"/>
  <c r="ARB1059" i="9"/>
  <c r="ARC1059" i="9"/>
  <c r="ARD1059" i="9"/>
  <c r="ARE1059" i="9"/>
  <c r="ARF1059" i="9"/>
  <c r="ARG1059" i="9"/>
  <c r="ARH1059" i="9"/>
  <c r="ARI1059" i="9"/>
  <c r="ARJ1059" i="9"/>
  <c r="ARK1059" i="9"/>
  <c r="ARL1059" i="9"/>
  <c r="ARM1059" i="9"/>
  <c r="ARN1059" i="9"/>
  <c r="ARO1059" i="9"/>
  <c r="ARP1059" i="9"/>
  <c r="ARQ1059" i="9"/>
  <c r="ARR1059" i="9"/>
  <c r="ARS1059" i="9"/>
  <c r="ART1059" i="9"/>
  <c r="ARU1059" i="9"/>
  <c r="ARV1059" i="9"/>
  <c r="ARW1059" i="9"/>
  <c r="ARX1059" i="9"/>
  <c r="ARY1059" i="9"/>
  <c r="ARZ1059" i="9"/>
  <c r="ASA1059" i="9"/>
  <c r="ASB1059" i="9"/>
  <c r="ASC1059" i="9"/>
  <c r="ASD1059" i="9"/>
  <c r="ASE1059" i="9"/>
  <c r="ASF1059" i="9"/>
  <c r="ASG1059" i="9"/>
  <c r="ASH1059" i="9"/>
  <c r="ASI1059" i="9"/>
  <c r="ASJ1059" i="9"/>
  <c r="ASK1059" i="9"/>
  <c r="ASL1059" i="9"/>
  <c r="ASM1059" i="9"/>
  <c r="ASN1059" i="9"/>
  <c r="ASO1059" i="9"/>
  <c r="ASP1059" i="9"/>
  <c r="ASQ1059" i="9"/>
  <c r="ASR1059" i="9"/>
  <c r="ASS1059" i="9"/>
  <c r="AST1059" i="9"/>
  <c r="ASU1059" i="9"/>
  <c r="ASV1059" i="9"/>
  <c r="ASW1059" i="9"/>
  <c r="ASX1059" i="9"/>
  <c r="ASY1059" i="9"/>
  <c r="ASZ1059" i="9"/>
  <c r="ATA1059" i="9"/>
  <c r="ATB1059" i="9"/>
  <c r="ATC1059" i="9"/>
  <c r="ATD1059" i="9"/>
  <c r="ATE1059" i="9"/>
  <c r="ATF1059" i="9"/>
  <c r="ATG1059" i="9"/>
  <c r="ATH1059" i="9"/>
  <c r="ATI1059" i="9"/>
  <c r="ATJ1059" i="9"/>
  <c r="ATK1059" i="9"/>
  <c r="ATL1059" i="9"/>
  <c r="ATM1059" i="9"/>
  <c r="ATN1059" i="9"/>
  <c r="ATO1059" i="9"/>
  <c r="ATP1059" i="9"/>
  <c r="ATQ1059" i="9"/>
  <c r="ATR1059" i="9"/>
  <c r="ATS1059" i="9"/>
  <c r="ATT1059" i="9"/>
  <c r="ATU1059" i="9"/>
  <c r="ATV1059" i="9"/>
  <c r="ATW1059" i="9"/>
  <c r="ATX1059" i="9"/>
  <c r="ATY1059" i="9"/>
  <c r="ATZ1059" i="9"/>
  <c r="AUA1059" i="9"/>
  <c r="AUB1059" i="9"/>
  <c r="AUC1059" i="9"/>
  <c r="AUD1059" i="9"/>
  <c r="AUE1059" i="9"/>
  <c r="AUF1059" i="9"/>
  <c r="AUG1059" i="9"/>
  <c r="AUH1059" i="9"/>
  <c r="AUI1059" i="9"/>
  <c r="AUJ1059" i="9"/>
  <c r="AUK1059" i="9"/>
  <c r="AUL1059" i="9"/>
  <c r="AUM1059" i="9"/>
  <c r="AUN1059" i="9"/>
  <c r="AUO1059" i="9"/>
  <c r="AUP1059" i="9"/>
  <c r="AUQ1059" i="9"/>
  <c r="AUR1059" i="9"/>
  <c r="AUS1059" i="9"/>
  <c r="AUT1059" i="9"/>
  <c r="AUU1059" i="9"/>
  <c r="AUV1059" i="9"/>
  <c r="AUW1059" i="9"/>
  <c r="AUX1059" i="9"/>
  <c r="AUY1059" i="9"/>
  <c r="AUZ1059" i="9"/>
  <c r="AVA1059" i="9"/>
  <c r="AVB1059" i="9"/>
  <c r="AVC1059" i="9"/>
  <c r="AVD1059" i="9"/>
  <c r="AVE1059" i="9"/>
  <c r="AVF1059" i="9"/>
  <c r="AVG1059" i="9"/>
  <c r="AVH1059" i="9"/>
  <c r="AVI1059" i="9"/>
  <c r="AVJ1059" i="9"/>
  <c r="AVK1059" i="9"/>
  <c r="AVL1059" i="9"/>
  <c r="AVM1059" i="9"/>
  <c r="AVN1059" i="9"/>
  <c r="AVO1059" i="9"/>
  <c r="AVP1059" i="9"/>
  <c r="AVQ1059" i="9"/>
  <c r="AVR1059" i="9"/>
  <c r="AVS1059" i="9"/>
  <c r="AVT1059" i="9"/>
  <c r="AVU1059" i="9"/>
  <c r="AVV1059" i="9"/>
  <c r="AVW1059" i="9"/>
  <c r="AVX1059" i="9"/>
  <c r="AVY1059" i="9"/>
  <c r="AVZ1059" i="9"/>
  <c r="AWA1059" i="9"/>
  <c r="AWB1059" i="9"/>
  <c r="AWC1059" i="9"/>
  <c r="AWD1059" i="9"/>
  <c r="AWE1059" i="9"/>
  <c r="AWF1059" i="9"/>
  <c r="AWG1059" i="9"/>
  <c r="AWH1059" i="9"/>
  <c r="AWI1059" i="9"/>
  <c r="AWJ1059" i="9"/>
  <c r="AWK1059" i="9"/>
  <c r="AWL1059" i="9"/>
  <c r="AWM1059" i="9"/>
  <c r="AWN1059" i="9"/>
  <c r="AWO1059" i="9"/>
  <c r="AWP1059" i="9"/>
  <c r="AWQ1059" i="9"/>
  <c r="AWR1059" i="9"/>
  <c r="AWS1059" i="9"/>
  <c r="AWT1059" i="9"/>
  <c r="AWU1059" i="9"/>
  <c r="AWV1059" i="9"/>
  <c r="AWW1059" i="9"/>
  <c r="AWX1059" i="9"/>
  <c r="AWY1059" i="9"/>
  <c r="AWZ1059" i="9"/>
  <c r="AXA1059" i="9"/>
  <c r="AXB1059" i="9"/>
  <c r="AXC1059" i="9"/>
  <c r="AXD1059" i="9"/>
  <c r="AXE1059" i="9"/>
  <c r="AXF1059" i="9"/>
  <c r="AXG1059" i="9"/>
  <c r="AXH1059" i="9"/>
  <c r="AXI1059" i="9"/>
  <c r="AXJ1059" i="9"/>
  <c r="AXK1059" i="9"/>
  <c r="AXL1059" i="9"/>
  <c r="AXM1059" i="9"/>
  <c r="AXN1059" i="9"/>
  <c r="AXO1059" i="9"/>
  <c r="AXP1059" i="9"/>
  <c r="AXQ1059" i="9"/>
  <c r="AXR1059" i="9"/>
  <c r="AXS1059" i="9"/>
  <c r="AXT1059" i="9"/>
  <c r="AXU1059" i="9"/>
  <c r="AXV1059" i="9"/>
  <c r="AXW1059" i="9"/>
  <c r="AXX1059" i="9"/>
  <c r="AXY1059" i="9"/>
  <c r="AXZ1059" i="9"/>
  <c r="AYA1059" i="9"/>
  <c r="AYB1059" i="9"/>
  <c r="AYC1059" i="9"/>
  <c r="AYD1059" i="9"/>
  <c r="AYE1059" i="9"/>
  <c r="AYF1059" i="9"/>
  <c r="AYG1059" i="9"/>
  <c r="AYH1059" i="9"/>
  <c r="AYI1059" i="9"/>
  <c r="AYJ1059" i="9"/>
  <c r="AYK1059" i="9"/>
  <c r="AYL1059" i="9"/>
  <c r="AYM1059" i="9"/>
  <c r="AYN1059" i="9"/>
  <c r="AYO1059" i="9"/>
  <c r="AYP1059" i="9"/>
  <c r="AYQ1059" i="9"/>
  <c r="AYR1059" i="9"/>
  <c r="AYS1059" i="9"/>
  <c r="AYT1059" i="9"/>
  <c r="AYU1059" i="9"/>
  <c r="AYV1059" i="9"/>
  <c r="AYW1059" i="9"/>
  <c r="AYX1059" i="9"/>
  <c r="AYY1059" i="9"/>
  <c r="AYZ1059" i="9"/>
  <c r="AZA1059" i="9"/>
  <c r="AZB1059" i="9"/>
  <c r="AZC1059" i="9"/>
  <c r="AZD1059" i="9"/>
  <c r="AZE1059" i="9"/>
  <c r="AZF1059" i="9"/>
  <c r="AZG1059" i="9"/>
  <c r="AZH1059" i="9"/>
  <c r="AZI1059" i="9"/>
  <c r="AZJ1059" i="9"/>
  <c r="AZK1059" i="9"/>
  <c r="AZL1059" i="9"/>
  <c r="AZM1059" i="9"/>
  <c r="AZN1059" i="9"/>
  <c r="AZO1059" i="9"/>
  <c r="AZP1059" i="9"/>
  <c r="AZQ1059" i="9"/>
  <c r="AZR1059" i="9"/>
  <c r="AZS1059" i="9"/>
  <c r="AZT1059" i="9"/>
  <c r="AZU1059" i="9"/>
  <c r="AZV1059" i="9"/>
  <c r="AZW1059" i="9"/>
  <c r="AZX1059" i="9"/>
  <c r="AZY1059" i="9"/>
  <c r="AZZ1059" i="9"/>
  <c r="BAA1059" i="9"/>
  <c r="BAB1059" i="9"/>
  <c r="BAC1059" i="9"/>
  <c r="BAD1059" i="9"/>
  <c r="BAE1059" i="9"/>
  <c r="BAF1059" i="9"/>
  <c r="BAG1059" i="9"/>
  <c r="BAH1059" i="9"/>
  <c r="BAI1059" i="9"/>
  <c r="BAJ1059" i="9"/>
  <c r="BAK1059" i="9"/>
  <c r="BAL1059" i="9"/>
  <c r="BAM1059" i="9"/>
  <c r="BAN1059" i="9"/>
  <c r="BAO1059" i="9"/>
  <c r="BAP1059" i="9"/>
  <c r="BAQ1059" i="9"/>
  <c r="BAR1059" i="9"/>
  <c r="BAS1059" i="9"/>
  <c r="BAT1059" i="9"/>
  <c r="BAU1059" i="9"/>
  <c r="BAV1059" i="9"/>
  <c r="BAW1059" i="9"/>
  <c r="BAX1059" i="9"/>
  <c r="BAY1059" i="9"/>
  <c r="BAZ1059" i="9"/>
  <c r="BBA1059" i="9"/>
  <c r="BBB1059" i="9"/>
  <c r="BBC1059" i="9"/>
  <c r="BBD1059" i="9"/>
  <c r="BBE1059" i="9"/>
  <c r="BBF1059" i="9"/>
  <c r="BBG1059" i="9"/>
  <c r="BBH1059" i="9"/>
  <c r="BBI1059" i="9"/>
  <c r="BBJ1059" i="9"/>
  <c r="BBK1059" i="9"/>
  <c r="BBL1059" i="9"/>
  <c r="BBM1059" i="9"/>
  <c r="BBN1059" i="9"/>
  <c r="BBO1059" i="9"/>
  <c r="BBP1059" i="9"/>
  <c r="BBQ1059" i="9"/>
  <c r="BBR1059" i="9"/>
  <c r="BBS1059" i="9"/>
  <c r="BBT1059" i="9"/>
  <c r="BBU1059" i="9"/>
  <c r="BBV1059" i="9"/>
  <c r="BBW1059" i="9"/>
  <c r="BBX1059" i="9"/>
  <c r="BBY1059" i="9"/>
  <c r="BBZ1059" i="9"/>
  <c r="BCA1059" i="9"/>
  <c r="BCB1059" i="9"/>
  <c r="BCC1059" i="9"/>
  <c r="BCD1059" i="9"/>
  <c r="BCE1059" i="9"/>
  <c r="BCF1059" i="9"/>
  <c r="BCG1059" i="9"/>
  <c r="BCH1059" i="9"/>
  <c r="BCI1059" i="9"/>
  <c r="BCJ1059" i="9"/>
  <c r="BCK1059" i="9"/>
  <c r="BCL1059" i="9"/>
  <c r="BCM1059" i="9"/>
  <c r="BCN1059" i="9"/>
  <c r="BCO1059" i="9"/>
  <c r="BCP1059" i="9"/>
  <c r="BCQ1059" i="9"/>
  <c r="BCR1059" i="9"/>
  <c r="BCS1059" i="9"/>
  <c r="BCT1059" i="9"/>
  <c r="BCU1059" i="9"/>
  <c r="BCV1059" i="9"/>
  <c r="BCW1059" i="9"/>
  <c r="BCX1059" i="9"/>
  <c r="BCY1059" i="9"/>
  <c r="BCZ1059" i="9"/>
  <c r="BDA1059" i="9"/>
  <c r="BDB1059" i="9"/>
  <c r="BDC1059" i="9"/>
  <c r="BDD1059" i="9"/>
  <c r="BDE1059" i="9"/>
  <c r="BDF1059" i="9"/>
  <c r="BDG1059" i="9"/>
  <c r="BDH1059" i="9"/>
  <c r="BDI1059" i="9"/>
  <c r="BDJ1059" i="9"/>
  <c r="BDK1059" i="9"/>
  <c r="BDL1059" i="9"/>
  <c r="BDM1059" i="9"/>
  <c r="BDN1059" i="9"/>
  <c r="BDO1059" i="9"/>
  <c r="BDP1059" i="9"/>
  <c r="BDQ1059" i="9"/>
  <c r="BDR1059" i="9"/>
  <c r="BDS1059" i="9"/>
  <c r="BDT1059" i="9"/>
  <c r="BDU1059" i="9"/>
  <c r="BDV1059" i="9"/>
  <c r="BDW1059" i="9"/>
  <c r="BDX1059" i="9"/>
  <c r="BDY1059" i="9"/>
  <c r="BDZ1059" i="9"/>
  <c r="BEA1059" i="9"/>
  <c r="BEB1059" i="9"/>
  <c r="BEC1059" i="9"/>
  <c r="BED1059" i="9"/>
  <c r="BEE1059" i="9"/>
  <c r="BEF1059" i="9"/>
  <c r="BEG1059" i="9"/>
  <c r="BEH1059" i="9"/>
  <c r="BEI1059" i="9"/>
  <c r="BEJ1059" i="9"/>
  <c r="BEK1059" i="9"/>
  <c r="BEL1059" i="9"/>
  <c r="BEM1059" i="9"/>
  <c r="BEN1059" i="9"/>
  <c r="BEO1059" i="9"/>
  <c r="BEP1059" i="9"/>
  <c r="BEQ1059" i="9"/>
  <c r="BER1059" i="9"/>
  <c r="BES1059" i="9"/>
  <c r="BET1059" i="9"/>
  <c r="BEU1059" i="9"/>
  <c r="BEV1059" i="9"/>
  <c r="BEW1059" i="9"/>
  <c r="BEX1059" i="9"/>
  <c r="BEY1059" i="9"/>
  <c r="BEZ1059" i="9"/>
  <c r="BFA1059" i="9"/>
  <c r="BFB1059" i="9"/>
  <c r="BFC1059" i="9"/>
  <c r="BFD1059" i="9"/>
  <c r="BFE1059" i="9"/>
  <c r="BFF1059" i="9"/>
  <c r="BFG1059" i="9"/>
  <c r="BFH1059" i="9"/>
  <c r="BFI1059" i="9"/>
  <c r="BFJ1059" i="9"/>
  <c r="BFK1059" i="9"/>
  <c r="BFL1059" i="9"/>
  <c r="BFM1059" i="9"/>
  <c r="BFN1059" i="9"/>
  <c r="BFO1059" i="9"/>
  <c r="BFP1059" i="9"/>
  <c r="BFQ1059" i="9"/>
  <c r="BFR1059" i="9"/>
  <c r="BFS1059" i="9"/>
  <c r="BFT1059" i="9"/>
  <c r="BFU1059" i="9"/>
  <c r="BFV1059" i="9"/>
  <c r="BFW1059" i="9"/>
  <c r="BFX1059" i="9"/>
  <c r="BFY1059" i="9"/>
  <c r="BFZ1059" i="9"/>
  <c r="BGA1059" i="9"/>
  <c r="BGB1059" i="9"/>
  <c r="BGC1059" i="9"/>
  <c r="BGD1059" i="9"/>
  <c r="BGE1059" i="9"/>
  <c r="BGF1059" i="9"/>
  <c r="BGG1059" i="9"/>
  <c r="BGH1059" i="9"/>
  <c r="BGI1059" i="9"/>
  <c r="BGJ1059" i="9"/>
  <c r="BGK1059" i="9"/>
  <c r="BGL1059" i="9"/>
  <c r="BGM1059" i="9"/>
  <c r="BGN1059" i="9"/>
  <c r="BGO1059" i="9"/>
  <c r="BGP1059" i="9"/>
  <c r="BGQ1059" i="9"/>
  <c r="BGR1059" i="9"/>
  <c r="BGS1059" i="9"/>
  <c r="BGT1059" i="9"/>
  <c r="BGU1059" i="9"/>
  <c r="BGV1059" i="9"/>
  <c r="BGW1059" i="9"/>
  <c r="BGX1059" i="9"/>
  <c r="BGY1059" i="9"/>
  <c r="BGZ1059" i="9"/>
  <c r="BHA1059" i="9"/>
  <c r="BHB1059" i="9"/>
  <c r="BHC1059" i="9"/>
  <c r="BHD1059" i="9"/>
  <c r="BHE1059" i="9"/>
  <c r="BHF1059" i="9"/>
  <c r="BHG1059" i="9"/>
  <c r="BHH1059" i="9"/>
  <c r="BHI1059" i="9"/>
  <c r="BHJ1059" i="9"/>
  <c r="BHK1059" i="9"/>
  <c r="BHL1059" i="9"/>
  <c r="BHM1059" i="9"/>
  <c r="BHN1059" i="9"/>
  <c r="BHO1059" i="9"/>
  <c r="BHP1059" i="9"/>
  <c r="BHQ1059" i="9"/>
  <c r="BHR1059" i="9"/>
  <c r="BHS1059" i="9"/>
  <c r="BHT1059" i="9"/>
  <c r="BHU1059" i="9"/>
  <c r="BHV1059" i="9"/>
  <c r="BHW1059" i="9"/>
  <c r="BHX1059" i="9"/>
  <c r="BHY1059" i="9"/>
  <c r="BHZ1059" i="9"/>
  <c r="BIA1059" i="9"/>
  <c r="BIB1059" i="9"/>
  <c r="BIC1059" i="9"/>
  <c r="BID1059" i="9"/>
  <c r="BIE1059" i="9"/>
  <c r="BIF1059" i="9"/>
  <c r="BIG1059" i="9"/>
  <c r="BIH1059" i="9"/>
  <c r="BII1059" i="9"/>
  <c r="BIJ1059" i="9"/>
  <c r="BIK1059" i="9"/>
  <c r="BIL1059" i="9"/>
  <c r="BIM1059" i="9"/>
  <c r="BIN1059" i="9"/>
  <c r="BIO1059" i="9"/>
  <c r="BIP1059" i="9"/>
  <c r="BIQ1059" i="9"/>
  <c r="BIR1059" i="9"/>
  <c r="BIS1059" i="9"/>
  <c r="BIT1059" i="9"/>
  <c r="BIU1059" i="9"/>
  <c r="BIV1059" i="9"/>
  <c r="AFQ1060" i="9"/>
  <c r="AFR1060" i="9"/>
  <c r="AFS1060" i="9"/>
  <c r="AFT1060" i="9"/>
  <c r="AFU1060" i="9"/>
  <c r="AFV1060" i="9"/>
  <c r="AFW1060" i="9"/>
  <c r="AFX1060" i="9"/>
  <c r="AFY1060" i="9"/>
  <c r="AFZ1060" i="9"/>
  <c r="AGA1060" i="9"/>
  <c r="AGB1060" i="9"/>
  <c r="AGC1060" i="9"/>
  <c r="AGD1060" i="9"/>
  <c r="AGE1060" i="9"/>
  <c r="AGF1060" i="9"/>
  <c r="AGG1060" i="9"/>
  <c r="AGH1060" i="9"/>
  <c r="AGI1060" i="9"/>
  <c r="AGJ1060" i="9"/>
  <c r="AGK1060" i="9"/>
  <c r="AGL1060" i="9"/>
  <c r="AGM1060" i="9"/>
  <c r="AGN1060" i="9"/>
  <c r="AGO1060" i="9"/>
  <c r="AGP1060" i="9"/>
  <c r="AGQ1060" i="9"/>
  <c r="AGR1060" i="9"/>
  <c r="AGS1060" i="9"/>
  <c r="AGT1060" i="9"/>
  <c r="AGU1060" i="9"/>
  <c r="AGV1060" i="9"/>
  <c r="AGW1060" i="9"/>
  <c r="AGX1060" i="9"/>
  <c r="AGY1060" i="9"/>
  <c r="AGZ1060" i="9"/>
  <c r="AHA1060" i="9"/>
  <c r="AHB1060" i="9"/>
  <c r="AHC1060" i="9"/>
  <c r="AHD1060" i="9"/>
  <c r="AHE1060" i="9"/>
  <c r="AHF1060" i="9"/>
  <c r="AHG1060" i="9"/>
  <c r="AHH1060" i="9"/>
  <c r="AHI1060" i="9"/>
  <c r="AHJ1060" i="9"/>
  <c r="AHK1060" i="9"/>
  <c r="AHL1060" i="9"/>
  <c r="AHM1060" i="9"/>
  <c r="AHN1060" i="9"/>
  <c r="AHO1060" i="9"/>
  <c r="AHP1060" i="9"/>
  <c r="AHQ1060" i="9"/>
  <c r="AHR1060" i="9"/>
  <c r="AHS1060" i="9"/>
  <c r="AHT1060" i="9"/>
  <c r="AHU1060" i="9"/>
  <c r="AHV1060" i="9"/>
  <c r="AHW1060" i="9"/>
  <c r="AHX1060" i="9"/>
  <c r="AHY1060" i="9"/>
  <c r="AHZ1060" i="9"/>
  <c r="AIA1060" i="9"/>
  <c r="AIB1060" i="9"/>
  <c r="AIC1060" i="9"/>
  <c r="AID1060" i="9"/>
  <c r="AIE1060" i="9"/>
  <c r="AIF1060" i="9"/>
  <c r="AIG1060" i="9"/>
  <c r="AIH1060" i="9"/>
  <c r="AII1060" i="9"/>
  <c r="AIJ1060" i="9"/>
  <c r="AIK1060" i="9"/>
  <c r="AIL1060" i="9"/>
  <c r="AIM1060" i="9"/>
  <c r="AIN1060" i="9"/>
  <c r="AIO1060" i="9"/>
  <c r="AIP1060" i="9"/>
  <c r="AIQ1060" i="9"/>
  <c r="AIR1060" i="9"/>
  <c r="AIS1060" i="9"/>
  <c r="AIT1060" i="9"/>
  <c r="AIU1060" i="9"/>
  <c r="AIV1060" i="9"/>
  <c r="AIW1060" i="9"/>
  <c r="AIX1060" i="9"/>
  <c r="AIY1060" i="9"/>
  <c r="AIZ1060" i="9"/>
  <c r="AJA1060" i="9"/>
  <c r="AJB1060" i="9"/>
  <c r="AJC1060" i="9"/>
  <c r="AJD1060" i="9"/>
  <c r="AJE1060" i="9"/>
  <c r="AJF1060" i="9"/>
  <c r="AJG1060" i="9"/>
  <c r="AJH1060" i="9"/>
  <c r="AJI1060" i="9"/>
  <c r="AJJ1060" i="9"/>
  <c r="AJK1060" i="9"/>
  <c r="AJL1060" i="9"/>
  <c r="AJM1060" i="9"/>
  <c r="AJN1060" i="9"/>
  <c r="AJO1060" i="9"/>
  <c r="AJP1060" i="9"/>
  <c r="AJQ1060" i="9"/>
  <c r="AJR1060" i="9"/>
  <c r="AJS1060" i="9"/>
  <c r="AJT1060" i="9"/>
  <c r="AJU1060" i="9"/>
  <c r="AJV1060" i="9"/>
  <c r="AJW1060" i="9"/>
  <c r="AJX1060" i="9"/>
  <c r="AJY1060" i="9"/>
  <c r="AJZ1060" i="9"/>
  <c r="AKA1060" i="9"/>
  <c r="AKB1060" i="9"/>
  <c r="AKC1060" i="9"/>
  <c r="AKD1060" i="9"/>
  <c r="AKE1060" i="9"/>
  <c r="AKF1060" i="9"/>
  <c r="AKG1060" i="9"/>
  <c r="AKH1060" i="9"/>
  <c r="AKI1060" i="9"/>
  <c r="AKJ1060" i="9"/>
  <c r="AKK1060" i="9"/>
  <c r="AKL1060" i="9"/>
  <c r="AKM1060" i="9"/>
  <c r="AKN1060" i="9"/>
  <c r="AKO1060" i="9"/>
  <c r="AKP1060" i="9"/>
  <c r="AKQ1060" i="9"/>
  <c r="AKR1060" i="9"/>
  <c r="AKS1060" i="9"/>
  <c r="AKT1060" i="9"/>
  <c r="AKU1060" i="9"/>
  <c r="AKV1060" i="9"/>
  <c r="AKW1060" i="9"/>
  <c r="AKX1060" i="9"/>
  <c r="AKY1060" i="9"/>
  <c r="AKZ1060" i="9"/>
  <c r="ALA1060" i="9"/>
  <c r="ALB1060" i="9"/>
  <c r="ALC1060" i="9"/>
  <c r="ALD1060" i="9"/>
  <c r="ALE1060" i="9"/>
  <c r="ALF1060" i="9"/>
  <c r="ALG1060" i="9"/>
  <c r="ALH1060" i="9"/>
  <c r="ALI1060" i="9"/>
  <c r="ALJ1060" i="9"/>
  <c r="ALK1060" i="9"/>
  <c r="ALL1060" i="9"/>
  <c r="ALM1060" i="9"/>
  <c r="ALN1060" i="9"/>
  <c r="ALO1060" i="9"/>
  <c r="ALP1060" i="9"/>
  <c r="ALQ1060" i="9"/>
  <c r="ALR1060" i="9"/>
  <c r="ALS1060" i="9"/>
  <c r="ALT1060" i="9"/>
  <c r="ALU1060" i="9"/>
  <c r="ALV1060" i="9"/>
  <c r="ALW1060" i="9"/>
  <c r="ALX1060" i="9"/>
  <c r="ALY1060" i="9"/>
  <c r="ALZ1060" i="9"/>
  <c r="AMA1060" i="9"/>
  <c r="AMB1060" i="9"/>
  <c r="AMC1060" i="9"/>
  <c r="AMD1060" i="9"/>
  <c r="AME1060" i="9"/>
  <c r="AMF1060" i="9"/>
  <c r="AMG1060" i="9"/>
  <c r="AMH1060" i="9"/>
  <c r="AMI1060" i="9"/>
  <c r="AMJ1060" i="9"/>
  <c r="AMK1060" i="9"/>
  <c r="AML1060" i="9"/>
  <c r="AMM1060" i="9"/>
  <c r="AMN1060" i="9"/>
  <c r="AMO1060" i="9"/>
  <c r="AMP1060" i="9"/>
  <c r="AMQ1060" i="9"/>
  <c r="AMR1060" i="9"/>
  <c r="AMS1060" i="9"/>
  <c r="AMT1060" i="9"/>
  <c r="AMU1060" i="9"/>
  <c r="AMV1060" i="9"/>
  <c r="AMW1060" i="9"/>
  <c r="AMX1060" i="9"/>
  <c r="AMY1060" i="9"/>
  <c r="AMZ1060" i="9"/>
  <c r="ANA1060" i="9"/>
  <c r="ANB1060" i="9"/>
  <c r="ANC1060" i="9"/>
  <c r="AND1060" i="9"/>
  <c r="ANE1060" i="9"/>
  <c r="ANF1060" i="9"/>
  <c r="ANG1060" i="9"/>
  <c r="ANH1060" i="9"/>
  <c r="ANI1060" i="9"/>
  <c r="ANJ1060" i="9"/>
  <c r="ANK1060" i="9"/>
  <c r="ANL1060" i="9"/>
  <c r="ANM1060" i="9"/>
  <c r="ANN1060" i="9"/>
  <c r="ANO1060" i="9"/>
  <c r="ANP1060" i="9"/>
  <c r="ANQ1060" i="9"/>
  <c r="ANR1060" i="9"/>
  <c r="ANS1060" i="9"/>
  <c r="ANT1060" i="9"/>
  <c r="ANU1060" i="9"/>
  <c r="ANV1060" i="9"/>
  <c r="ANW1060" i="9"/>
  <c r="ANX1060" i="9"/>
  <c r="ANY1060" i="9"/>
  <c r="ANZ1060" i="9"/>
  <c r="AOA1060" i="9"/>
  <c r="AOB1060" i="9"/>
  <c r="AOC1060" i="9"/>
  <c r="AOD1060" i="9"/>
  <c r="AOE1060" i="9"/>
  <c r="AOF1060" i="9"/>
  <c r="AOG1060" i="9"/>
  <c r="AOH1060" i="9"/>
  <c r="AOI1060" i="9"/>
  <c r="AOJ1060" i="9"/>
  <c r="AOK1060" i="9"/>
  <c r="AOL1060" i="9"/>
  <c r="AOM1060" i="9"/>
  <c r="AON1060" i="9"/>
  <c r="AOO1060" i="9"/>
  <c r="AOP1060" i="9"/>
  <c r="AOQ1060" i="9"/>
  <c r="AOR1060" i="9"/>
  <c r="AOS1060" i="9"/>
  <c r="AOT1060" i="9"/>
  <c r="AOU1060" i="9"/>
  <c r="AOV1060" i="9"/>
  <c r="AOW1060" i="9"/>
  <c r="AOX1060" i="9"/>
  <c r="AOY1060" i="9"/>
  <c r="AOZ1060" i="9"/>
  <c r="APA1060" i="9"/>
  <c r="APB1060" i="9"/>
  <c r="APC1060" i="9"/>
  <c r="APD1060" i="9"/>
  <c r="APE1060" i="9"/>
  <c r="APF1060" i="9"/>
  <c r="APG1060" i="9"/>
  <c r="APH1060" i="9"/>
  <c r="API1060" i="9"/>
  <c r="APJ1060" i="9"/>
  <c r="APK1060" i="9"/>
  <c r="APL1060" i="9"/>
  <c r="APM1060" i="9"/>
  <c r="APN1060" i="9"/>
  <c r="APO1060" i="9"/>
  <c r="APP1060" i="9"/>
  <c r="APQ1060" i="9"/>
  <c r="APR1060" i="9"/>
  <c r="APS1060" i="9"/>
  <c r="APT1060" i="9"/>
  <c r="APU1060" i="9"/>
  <c r="APV1060" i="9"/>
  <c r="APW1060" i="9"/>
  <c r="APX1060" i="9"/>
  <c r="APY1060" i="9"/>
  <c r="APZ1060" i="9"/>
  <c r="AQA1060" i="9"/>
  <c r="AQB1060" i="9"/>
  <c r="AQC1060" i="9"/>
  <c r="AQD1060" i="9"/>
  <c r="AQE1060" i="9"/>
  <c r="AQF1060" i="9"/>
  <c r="AQG1060" i="9"/>
  <c r="AQH1060" i="9"/>
  <c r="AQI1060" i="9"/>
  <c r="AQJ1060" i="9"/>
  <c r="AQK1060" i="9"/>
  <c r="AQL1060" i="9"/>
  <c r="AQM1060" i="9"/>
  <c r="AQN1060" i="9"/>
  <c r="AQO1060" i="9"/>
  <c r="AQP1060" i="9"/>
  <c r="AQQ1060" i="9"/>
  <c r="AQR1060" i="9"/>
  <c r="AQS1060" i="9"/>
  <c r="AQT1060" i="9"/>
  <c r="AQU1060" i="9"/>
  <c r="AQV1060" i="9"/>
  <c r="AQW1060" i="9"/>
  <c r="AQX1060" i="9"/>
  <c r="AQY1060" i="9"/>
  <c r="AQZ1060" i="9"/>
  <c r="ARA1060" i="9"/>
  <c r="ARB1060" i="9"/>
  <c r="ARC1060" i="9"/>
  <c r="ARD1060" i="9"/>
  <c r="ARE1060" i="9"/>
  <c r="ARF1060" i="9"/>
  <c r="ARG1060" i="9"/>
  <c r="ARH1060" i="9"/>
  <c r="ARI1060" i="9"/>
  <c r="ARJ1060" i="9"/>
  <c r="ARK1060" i="9"/>
  <c r="ARL1060" i="9"/>
  <c r="ARM1060" i="9"/>
  <c r="ARN1060" i="9"/>
  <c r="ARO1060" i="9"/>
  <c r="ARP1060" i="9"/>
  <c r="ARQ1060" i="9"/>
  <c r="ARR1060" i="9"/>
  <c r="ARS1060" i="9"/>
  <c r="ART1060" i="9"/>
  <c r="ARU1060" i="9"/>
  <c r="ARV1060" i="9"/>
  <c r="ARW1060" i="9"/>
  <c r="ARX1060" i="9"/>
  <c r="ARY1060" i="9"/>
  <c r="ARZ1060" i="9"/>
  <c r="ASA1060" i="9"/>
  <c r="ASB1060" i="9"/>
  <c r="ASC1060" i="9"/>
  <c r="ASD1060" i="9"/>
  <c r="ASE1060" i="9"/>
  <c r="ASF1060" i="9"/>
  <c r="ASG1060" i="9"/>
  <c r="ASH1060" i="9"/>
  <c r="ASI1060" i="9"/>
  <c r="ASJ1060" i="9"/>
  <c r="ASK1060" i="9"/>
  <c r="ASL1060" i="9"/>
  <c r="ASM1060" i="9"/>
  <c r="ASN1060" i="9"/>
  <c r="ASO1060" i="9"/>
  <c r="ASP1060" i="9"/>
  <c r="ASQ1060" i="9"/>
  <c r="ASR1060" i="9"/>
  <c r="ASS1060" i="9"/>
  <c r="AST1060" i="9"/>
  <c r="ASU1060" i="9"/>
  <c r="ASV1060" i="9"/>
  <c r="ASW1060" i="9"/>
  <c r="ASX1060" i="9"/>
  <c r="ASY1060" i="9"/>
  <c r="ASZ1060" i="9"/>
  <c r="ATA1060" i="9"/>
  <c r="ATB1060" i="9"/>
  <c r="ATC1060" i="9"/>
  <c r="ATD1060" i="9"/>
  <c r="ATE1060" i="9"/>
  <c r="ATF1060" i="9"/>
  <c r="ATG1060" i="9"/>
  <c r="ATH1060" i="9"/>
  <c r="ATI1060" i="9"/>
  <c r="ATJ1060" i="9"/>
  <c r="ATK1060" i="9"/>
  <c r="ATL1060" i="9"/>
  <c r="ATM1060" i="9"/>
  <c r="ATN1060" i="9"/>
  <c r="ATO1060" i="9"/>
  <c r="ATP1060" i="9"/>
  <c r="ATQ1060" i="9"/>
  <c r="ATR1060" i="9"/>
  <c r="ATS1060" i="9"/>
  <c r="ATT1060" i="9"/>
  <c r="ATU1060" i="9"/>
  <c r="ATV1060" i="9"/>
  <c r="ATW1060" i="9"/>
  <c r="ATX1060" i="9"/>
  <c r="ATY1060" i="9"/>
  <c r="ATZ1060" i="9"/>
  <c r="AUA1060" i="9"/>
  <c r="AUB1060" i="9"/>
  <c r="AUC1060" i="9"/>
  <c r="AUD1060" i="9"/>
  <c r="AUE1060" i="9"/>
  <c r="AUF1060" i="9"/>
  <c r="AUG1060" i="9"/>
  <c r="AUH1060" i="9"/>
  <c r="AUI1060" i="9"/>
  <c r="AUJ1060" i="9"/>
  <c r="AUK1060" i="9"/>
  <c r="AUL1060" i="9"/>
  <c r="AUM1060" i="9"/>
  <c r="AUN1060" i="9"/>
  <c r="AUO1060" i="9"/>
  <c r="AUP1060" i="9"/>
  <c r="AUQ1060" i="9"/>
  <c r="AUR1060" i="9"/>
  <c r="AUS1060" i="9"/>
  <c r="AUT1060" i="9"/>
  <c r="AUU1060" i="9"/>
  <c r="AUV1060" i="9"/>
  <c r="AUW1060" i="9"/>
  <c r="AUX1060" i="9"/>
  <c r="AUY1060" i="9"/>
  <c r="AUZ1060" i="9"/>
  <c r="AVA1060" i="9"/>
  <c r="AVB1060" i="9"/>
  <c r="AVC1060" i="9"/>
  <c r="AVD1060" i="9"/>
  <c r="AVE1060" i="9"/>
  <c r="AVF1060" i="9"/>
  <c r="AVG1060" i="9"/>
  <c r="AVH1060" i="9"/>
  <c r="AVI1060" i="9"/>
  <c r="AVJ1060" i="9"/>
  <c r="AVK1060" i="9"/>
  <c r="AVL1060" i="9"/>
  <c r="AVM1060" i="9"/>
  <c r="AVN1060" i="9"/>
  <c r="AVO1060" i="9"/>
  <c r="AVP1060" i="9"/>
  <c r="AVQ1060" i="9"/>
  <c r="AVR1060" i="9"/>
  <c r="AVS1060" i="9"/>
  <c r="AVT1060" i="9"/>
  <c r="AVU1060" i="9"/>
  <c r="AVV1060" i="9"/>
  <c r="AVW1060" i="9"/>
  <c r="AVX1060" i="9"/>
  <c r="AVY1060" i="9"/>
  <c r="AVZ1060" i="9"/>
  <c r="AWA1060" i="9"/>
  <c r="AWB1060" i="9"/>
  <c r="AWC1060" i="9"/>
  <c r="AWD1060" i="9"/>
  <c r="AWE1060" i="9"/>
  <c r="AWF1060" i="9"/>
  <c r="AWG1060" i="9"/>
  <c r="AWH1060" i="9"/>
  <c r="AWI1060" i="9"/>
  <c r="AWJ1060" i="9"/>
  <c r="AWK1060" i="9"/>
  <c r="AWL1060" i="9"/>
  <c r="AWM1060" i="9"/>
  <c r="AWN1060" i="9"/>
  <c r="AWO1060" i="9"/>
  <c r="AWP1060" i="9"/>
  <c r="AWQ1060" i="9"/>
  <c r="AWR1060" i="9"/>
  <c r="AWS1060" i="9"/>
  <c r="AWT1060" i="9"/>
  <c r="AWU1060" i="9"/>
  <c r="AWV1060" i="9"/>
  <c r="AWW1060" i="9"/>
  <c r="AWX1060" i="9"/>
  <c r="AWY1060" i="9"/>
  <c r="AWZ1060" i="9"/>
  <c r="AXA1060" i="9"/>
  <c r="AXB1060" i="9"/>
  <c r="AXC1060" i="9"/>
  <c r="AXD1060" i="9"/>
  <c r="AXE1060" i="9"/>
  <c r="AXF1060" i="9"/>
  <c r="AXG1060" i="9"/>
  <c r="AXH1060" i="9"/>
  <c r="AXI1060" i="9"/>
  <c r="AXJ1060" i="9"/>
  <c r="AXK1060" i="9"/>
  <c r="AXL1060" i="9"/>
  <c r="AXM1060" i="9"/>
  <c r="AXN1060" i="9"/>
  <c r="AXO1060" i="9"/>
  <c r="AXP1060" i="9"/>
  <c r="AXQ1060" i="9"/>
  <c r="AXR1060" i="9"/>
  <c r="AXS1060" i="9"/>
  <c r="AXT1060" i="9"/>
  <c r="AXU1060" i="9"/>
  <c r="AXV1060" i="9"/>
  <c r="AXW1060" i="9"/>
  <c r="AXX1060" i="9"/>
  <c r="AXY1060" i="9"/>
  <c r="AXZ1060" i="9"/>
  <c r="AYA1060" i="9"/>
  <c r="AYB1060" i="9"/>
  <c r="AYC1060" i="9"/>
  <c r="AYD1060" i="9"/>
  <c r="AYE1060" i="9"/>
  <c r="AYF1060" i="9"/>
  <c r="AYG1060" i="9"/>
  <c r="AYH1060" i="9"/>
  <c r="AYI1060" i="9"/>
  <c r="AYJ1060" i="9"/>
  <c r="AYK1060" i="9"/>
  <c r="AYL1060" i="9"/>
  <c r="AYM1060" i="9"/>
  <c r="AYN1060" i="9"/>
  <c r="AYO1060" i="9"/>
  <c r="AYP1060" i="9"/>
  <c r="AYQ1060" i="9"/>
  <c r="AYR1060" i="9"/>
  <c r="AYS1060" i="9"/>
  <c r="AYT1060" i="9"/>
  <c r="AYU1060" i="9"/>
  <c r="AYV1060" i="9"/>
  <c r="AYW1060" i="9"/>
  <c r="AYX1060" i="9"/>
  <c r="AYY1060" i="9"/>
  <c r="AYZ1060" i="9"/>
  <c r="AZA1060" i="9"/>
  <c r="AZB1060" i="9"/>
  <c r="AZC1060" i="9"/>
  <c r="AZD1060" i="9"/>
  <c r="AZE1060" i="9"/>
  <c r="AZF1060" i="9"/>
  <c r="AZG1060" i="9"/>
  <c r="AZH1060" i="9"/>
  <c r="AZI1060" i="9"/>
  <c r="AZJ1060" i="9"/>
  <c r="AZK1060" i="9"/>
  <c r="AZL1060" i="9"/>
  <c r="AZM1060" i="9"/>
  <c r="AZN1060" i="9"/>
  <c r="AZO1060" i="9"/>
  <c r="AZP1060" i="9"/>
  <c r="AZQ1060" i="9"/>
  <c r="AZR1060" i="9"/>
  <c r="AZS1060" i="9"/>
  <c r="AZT1060" i="9"/>
  <c r="AZU1060" i="9"/>
  <c r="AZV1060" i="9"/>
  <c r="AZW1060" i="9"/>
  <c r="AZX1060" i="9"/>
  <c r="AZY1060" i="9"/>
  <c r="AZZ1060" i="9"/>
  <c r="BAA1060" i="9"/>
  <c r="BAB1060" i="9"/>
  <c r="BAC1060" i="9"/>
  <c r="BAD1060" i="9"/>
  <c r="BAE1060" i="9"/>
  <c r="BAF1060" i="9"/>
  <c r="BAG1060" i="9"/>
  <c r="BAH1060" i="9"/>
  <c r="BAI1060" i="9"/>
  <c r="BAJ1060" i="9"/>
  <c r="BAK1060" i="9"/>
  <c r="BAL1060" i="9"/>
  <c r="BAM1060" i="9"/>
  <c r="BAN1060" i="9"/>
  <c r="BAO1060" i="9"/>
  <c r="BAP1060" i="9"/>
  <c r="BAQ1060" i="9"/>
  <c r="BAR1060" i="9"/>
  <c r="BAS1060" i="9"/>
  <c r="BAT1060" i="9"/>
  <c r="BAU1060" i="9"/>
  <c r="BAV1060" i="9"/>
  <c r="BAW1060" i="9"/>
  <c r="BAX1060" i="9"/>
  <c r="BAY1060" i="9"/>
  <c r="BAZ1060" i="9"/>
  <c r="BBA1060" i="9"/>
  <c r="BBB1060" i="9"/>
  <c r="BBC1060" i="9"/>
  <c r="BBD1060" i="9"/>
  <c r="BBE1060" i="9"/>
  <c r="BBF1060" i="9"/>
  <c r="BBG1060" i="9"/>
  <c r="BBH1060" i="9"/>
  <c r="BBI1060" i="9"/>
  <c r="BBJ1060" i="9"/>
  <c r="BBK1060" i="9"/>
  <c r="BBL1060" i="9"/>
  <c r="BBM1060" i="9"/>
  <c r="BBN1060" i="9"/>
  <c r="BBO1060" i="9"/>
  <c r="BBP1060" i="9"/>
  <c r="BBQ1060" i="9"/>
  <c r="BBR1060" i="9"/>
  <c r="BBS1060" i="9"/>
  <c r="BBT1060" i="9"/>
  <c r="BBU1060" i="9"/>
  <c r="BBV1060" i="9"/>
  <c r="BBW1060" i="9"/>
  <c r="BBX1060" i="9"/>
  <c r="BBY1060" i="9"/>
  <c r="BBZ1060" i="9"/>
  <c r="BCA1060" i="9"/>
  <c r="BCB1060" i="9"/>
  <c r="BCC1060" i="9"/>
  <c r="BCD1060" i="9"/>
  <c r="BCE1060" i="9"/>
  <c r="BCF1060" i="9"/>
  <c r="BCG1060" i="9"/>
  <c r="BCH1060" i="9"/>
  <c r="BCI1060" i="9"/>
  <c r="BCJ1060" i="9"/>
  <c r="BCK1060" i="9"/>
  <c r="BCL1060" i="9"/>
  <c r="BCM1060" i="9"/>
  <c r="BCN1060" i="9"/>
  <c r="BCO1060" i="9"/>
  <c r="BCP1060" i="9"/>
  <c r="BCQ1060" i="9"/>
  <c r="BCR1060" i="9"/>
  <c r="BCS1060" i="9"/>
  <c r="BCT1060" i="9"/>
  <c r="BCU1060" i="9"/>
  <c r="BCV1060" i="9"/>
  <c r="BCW1060" i="9"/>
  <c r="BCX1060" i="9"/>
  <c r="BCY1060" i="9"/>
  <c r="BCZ1060" i="9"/>
  <c r="BDA1060" i="9"/>
  <c r="BDB1060" i="9"/>
  <c r="BDC1060" i="9"/>
  <c r="BDD1060" i="9"/>
  <c r="BDE1060" i="9"/>
  <c r="BDF1060" i="9"/>
  <c r="BDG1060" i="9"/>
  <c r="BDH1060" i="9"/>
  <c r="BDI1060" i="9"/>
  <c r="BDJ1060" i="9"/>
  <c r="BDK1060" i="9"/>
  <c r="BDL1060" i="9"/>
  <c r="BDM1060" i="9"/>
  <c r="BDN1060" i="9"/>
  <c r="BDO1060" i="9"/>
  <c r="BDP1060" i="9"/>
  <c r="BDQ1060" i="9"/>
  <c r="BDR1060" i="9"/>
  <c r="BDS1060" i="9"/>
  <c r="BDT1060" i="9"/>
  <c r="BDU1060" i="9"/>
  <c r="BDV1060" i="9"/>
  <c r="BDW1060" i="9"/>
  <c r="BDX1060" i="9"/>
  <c r="BDY1060" i="9"/>
  <c r="BDZ1060" i="9"/>
  <c r="BEA1060" i="9"/>
  <c r="BEB1060" i="9"/>
  <c r="BEC1060" i="9"/>
  <c r="BED1060" i="9"/>
  <c r="BEE1060" i="9"/>
  <c r="BEF1060" i="9"/>
  <c r="BEG1060" i="9"/>
  <c r="BEH1060" i="9"/>
  <c r="BEI1060" i="9"/>
  <c r="BEJ1060" i="9"/>
  <c r="BEK1060" i="9"/>
  <c r="BEL1060" i="9"/>
  <c r="BEM1060" i="9"/>
  <c r="BEN1060" i="9"/>
  <c r="BEO1060" i="9"/>
  <c r="BEP1060" i="9"/>
  <c r="BEQ1060" i="9"/>
  <c r="BER1060" i="9"/>
  <c r="BES1060" i="9"/>
  <c r="BET1060" i="9"/>
  <c r="BEU1060" i="9"/>
  <c r="BEV1060" i="9"/>
  <c r="BEW1060" i="9"/>
  <c r="BEX1060" i="9"/>
  <c r="BEY1060" i="9"/>
  <c r="BEZ1060" i="9"/>
  <c r="BFA1060" i="9"/>
  <c r="BFB1060" i="9"/>
  <c r="BFC1060" i="9"/>
  <c r="BFD1060" i="9"/>
  <c r="BFE1060" i="9"/>
  <c r="BFF1060" i="9"/>
  <c r="BFG1060" i="9"/>
  <c r="BFH1060" i="9"/>
  <c r="BFI1060" i="9"/>
  <c r="BFJ1060" i="9"/>
  <c r="BFK1060" i="9"/>
  <c r="BFL1060" i="9"/>
  <c r="BFM1060" i="9"/>
  <c r="BFN1060" i="9"/>
  <c r="BFO1060" i="9"/>
  <c r="BFP1060" i="9"/>
  <c r="BFQ1060" i="9"/>
  <c r="BFR1060" i="9"/>
  <c r="BFS1060" i="9"/>
  <c r="BFT1060" i="9"/>
  <c r="BFU1060" i="9"/>
  <c r="BFV1060" i="9"/>
  <c r="BFW1060" i="9"/>
  <c r="BFX1060" i="9"/>
  <c r="BFY1060" i="9"/>
  <c r="BFZ1060" i="9"/>
  <c r="BGA1060" i="9"/>
  <c r="BGB1060" i="9"/>
  <c r="BGC1060" i="9"/>
  <c r="BGD1060" i="9"/>
  <c r="BGE1060" i="9"/>
  <c r="BGF1060" i="9"/>
  <c r="BGG1060" i="9"/>
  <c r="BGH1060" i="9"/>
  <c r="BGI1060" i="9"/>
  <c r="BGJ1060" i="9"/>
  <c r="BGK1060" i="9"/>
  <c r="BGL1060" i="9"/>
  <c r="BGM1060" i="9"/>
  <c r="BGN1060" i="9"/>
  <c r="BGO1060" i="9"/>
  <c r="BGP1060" i="9"/>
  <c r="BGQ1060" i="9"/>
  <c r="BGR1060" i="9"/>
  <c r="BGS1060" i="9"/>
  <c r="BGT1060" i="9"/>
  <c r="BGU1060" i="9"/>
  <c r="BGV1060" i="9"/>
  <c r="BGW1060" i="9"/>
  <c r="BGX1060" i="9"/>
  <c r="BGY1060" i="9"/>
  <c r="BGZ1060" i="9"/>
  <c r="BHA1060" i="9"/>
  <c r="BHB1060" i="9"/>
  <c r="BHC1060" i="9"/>
  <c r="BHD1060" i="9"/>
  <c r="BHE1060" i="9"/>
  <c r="BHF1060" i="9"/>
  <c r="BHG1060" i="9"/>
  <c r="BHH1060" i="9"/>
  <c r="BHI1060" i="9"/>
  <c r="BHJ1060" i="9"/>
  <c r="BHK1060" i="9"/>
  <c r="BHL1060" i="9"/>
  <c r="BHM1060" i="9"/>
  <c r="BHN1060" i="9"/>
  <c r="BHO1060" i="9"/>
  <c r="BHP1060" i="9"/>
  <c r="BHQ1060" i="9"/>
  <c r="BHR1060" i="9"/>
  <c r="BHS1060" i="9"/>
  <c r="BHT1060" i="9"/>
  <c r="BHU1060" i="9"/>
  <c r="BHV1060" i="9"/>
  <c r="BHW1060" i="9"/>
  <c r="BHX1060" i="9"/>
  <c r="BHY1060" i="9"/>
  <c r="BHZ1060" i="9"/>
  <c r="BIA1060" i="9"/>
  <c r="BIB1060" i="9"/>
  <c r="BIC1060" i="9"/>
  <c r="BID1060" i="9"/>
  <c r="BIE1060" i="9"/>
  <c r="BIF1060" i="9"/>
  <c r="BIG1060" i="9"/>
  <c r="BIH1060" i="9"/>
  <c r="BII1060" i="9"/>
  <c r="BIJ1060" i="9"/>
  <c r="BIK1060" i="9"/>
  <c r="BIL1060" i="9"/>
  <c r="BIM1060" i="9"/>
  <c r="BIN1060" i="9"/>
  <c r="BIO1060" i="9"/>
  <c r="BIP1060" i="9"/>
  <c r="BIQ1060" i="9"/>
  <c r="BIR1060" i="9"/>
  <c r="BIS1060" i="9"/>
  <c r="BIT1060" i="9"/>
  <c r="BIU1060" i="9"/>
  <c r="BIV1060" i="9"/>
  <c r="AFQ1061" i="9"/>
  <c r="AFR1061" i="9"/>
  <c r="AFS1061" i="9"/>
  <c r="AFT1061" i="9"/>
  <c r="AFU1061" i="9"/>
  <c r="AFV1061" i="9"/>
  <c r="AFW1061" i="9"/>
  <c r="AFX1061" i="9"/>
  <c r="AFY1061" i="9"/>
  <c r="AFZ1061" i="9"/>
  <c r="AGA1061" i="9"/>
  <c r="AGB1061" i="9"/>
  <c r="AGC1061" i="9"/>
  <c r="AGD1061" i="9"/>
  <c r="AGE1061" i="9"/>
  <c r="AGF1061" i="9"/>
  <c r="AGG1061" i="9"/>
  <c r="AGH1061" i="9"/>
  <c r="AGI1061" i="9"/>
  <c r="AGJ1061" i="9"/>
  <c r="AGK1061" i="9"/>
  <c r="AGL1061" i="9"/>
  <c r="AGM1061" i="9"/>
  <c r="AGN1061" i="9"/>
  <c r="AGO1061" i="9"/>
  <c r="AGP1061" i="9"/>
  <c r="AGQ1061" i="9"/>
  <c r="AGR1061" i="9"/>
  <c r="AGS1061" i="9"/>
  <c r="AGT1061" i="9"/>
  <c r="AGU1061" i="9"/>
  <c r="AGV1061" i="9"/>
  <c r="AGW1061" i="9"/>
  <c r="AGX1061" i="9"/>
  <c r="AGY1061" i="9"/>
  <c r="AGZ1061" i="9"/>
  <c r="AHA1061" i="9"/>
  <c r="AHB1061" i="9"/>
  <c r="AHC1061" i="9"/>
  <c r="AHD1061" i="9"/>
  <c r="AHE1061" i="9"/>
  <c r="AHF1061" i="9"/>
  <c r="AHG1061" i="9"/>
  <c r="AHH1061" i="9"/>
  <c r="AHI1061" i="9"/>
  <c r="AHJ1061" i="9"/>
  <c r="AHK1061" i="9"/>
  <c r="AHL1061" i="9"/>
  <c r="AHM1061" i="9"/>
  <c r="AHN1061" i="9"/>
  <c r="AHO1061" i="9"/>
  <c r="AHP1061" i="9"/>
  <c r="AHQ1061" i="9"/>
  <c r="AHR1061" i="9"/>
  <c r="AHS1061" i="9"/>
  <c r="AHT1061" i="9"/>
  <c r="AHU1061" i="9"/>
  <c r="AHV1061" i="9"/>
  <c r="AHW1061" i="9"/>
  <c r="AHX1061" i="9"/>
  <c r="AHY1061" i="9"/>
  <c r="AHZ1061" i="9"/>
  <c r="AIA1061" i="9"/>
  <c r="AIB1061" i="9"/>
  <c r="AIC1061" i="9"/>
  <c r="AID1061" i="9"/>
  <c r="AIE1061" i="9"/>
  <c r="AIF1061" i="9"/>
  <c r="AIG1061" i="9"/>
  <c r="AIH1061" i="9"/>
  <c r="AII1061" i="9"/>
  <c r="AIJ1061" i="9"/>
  <c r="AIK1061" i="9"/>
  <c r="AIL1061" i="9"/>
  <c r="AIM1061" i="9"/>
  <c r="AIN1061" i="9"/>
  <c r="AIO1061" i="9"/>
  <c r="AIP1061" i="9"/>
  <c r="AIQ1061" i="9"/>
  <c r="AIR1061" i="9"/>
  <c r="AIS1061" i="9"/>
  <c r="AIT1061" i="9"/>
  <c r="AIU1061" i="9"/>
  <c r="AIV1061" i="9"/>
  <c r="AIW1061" i="9"/>
  <c r="AIX1061" i="9"/>
  <c r="AIY1061" i="9"/>
  <c r="AIZ1061" i="9"/>
  <c r="AJA1061" i="9"/>
  <c r="AJB1061" i="9"/>
  <c r="AJC1061" i="9"/>
  <c r="AJD1061" i="9"/>
  <c r="AJE1061" i="9"/>
  <c r="AJF1061" i="9"/>
  <c r="AJG1061" i="9"/>
  <c r="AJH1061" i="9"/>
  <c r="AJI1061" i="9"/>
  <c r="AJJ1061" i="9"/>
  <c r="AJK1061" i="9"/>
  <c r="AJL1061" i="9"/>
  <c r="AJM1061" i="9"/>
  <c r="AJN1061" i="9"/>
  <c r="AJO1061" i="9"/>
  <c r="AJP1061" i="9"/>
  <c r="AJQ1061" i="9"/>
  <c r="AJR1061" i="9"/>
  <c r="AJS1061" i="9"/>
  <c r="AJT1061" i="9"/>
  <c r="AJU1061" i="9"/>
  <c r="AJV1061" i="9"/>
  <c r="AJW1061" i="9"/>
  <c r="AJX1061" i="9"/>
  <c r="AJY1061" i="9"/>
  <c r="AJZ1061" i="9"/>
  <c r="AKA1061" i="9"/>
  <c r="AKB1061" i="9"/>
  <c r="AKC1061" i="9"/>
  <c r="AKD1061" i="9"/>
  <c r="AKE1061" i="9"/>
  <c r="AKF1061" i="9"/>
  <c r="AKG1061" i="9"/>
  <c r="AKH1061" i="9"/>
  <c r="AKI1061" i="9"/>
  <c r="AKJ1061" i="9"/>
  <c r="AKK1061" i="9"/>
  <c r="AKL1061" i="9"/>
  <c r="AKM1061" i="9"/>
  <c r="AKN1061" i="9"/>
  <c r="AKO1061" i="9"/>
  <c r="AKP1061" i="9"/>
  <c r="AKQ1061" i="9"/>
  <c r="AKR1061" i="9"/>
  <c r="AKS1061" i="9"/>
  <c r="AKT1061" i="9"/>
  <c r="AKU1061" i="9"/>
  <c r="AKV1061" i="9"/>
  <c r="AKW1061" i="9"/>
  <c r="AKX1061" i="9"/>
  <c r="AKY1061" i="9"/>
  <c r="AKZ1061" i="9"/>
  <c r="ALA1061" i="9"/>
  <c r="ALB1061" i="9"/>
  <c r="ALC1061" i="9"/>
  <c r="ALD1061" i="9"/>
  <c r="ALE1061" i="9"/>
  <c r="ALF1061" i="9"/>
  <c r="ALG1061" i="9"/>
  <c r="ALH1061" i="9"/>
  <c r="ALI1061" i="9"/>
  <c r="ALJ1061" i="9"/>
  <c r="ALK1061" i="9"/>
  <c r="ALL1061" i="9"/>
  <c r="ALM1061" i="9"/>
  <c r="ALN1061" i="9"/>
  <c r="ALO1061" i="9"/>
  <c r="ALP1061" i="9"/>
  <c r="ALQ1061" i="9"/>
  <c r="ALR1061" i="9"/>
  <c r="ALS1061" i="9"/>
  <c r="ALT1061" i="9"/>
  <c r="ALU1061" i="9"/>
  <c r="ALV1061" i="9"/>
  <c r="ALW1061" i="9"/>
  <c r="ALX1061" i="9"/>
  <c r="ALY1061" i="9"/>
  <c r="ALZ1061" i="9"/>
  <c r="AMA1061" i="9"/>
  <c r="AMB1061" i="9"/>
  <c r="AMC1061" i="9"/>
  <c r="AMD1061" i="9"/>
  <c r="AME1061" i="9"/>
  <c r="AMF1061" i="9"/>
  <c r="AMG1061" i="9"/>
  <c r="AMH1061" i="9"/>
  <c r="AMI1061" i="9"/>
  <c r="AMJ1061" i="9"/>
  <c r="AMK1061" i="9"/>
  <c r="AML1061" i="9"/>
  <c r="AMM1061" i="9"/>
  <c r="AMN1061" i="9"/>
  <c r="AMO1061" i="9"/>
  <c r="AMP1061" i="9"/>
  <c r="AMQ1061" i="9"/>
  <c r="AMR1061" i="9"/>
  <c r="AMS1061" i="9"/>
  <c r="AMT1061" i="9"/>
  <c r="AMU1061" i="9"/>
  <c r="AMV1061" i="9"/>
  <c r="AMW1061" i="9"/>
  <c r="AMX1061" i="9"/>
  <c r="AMY1061" i="9"/>
  <c r="AMZ1061" i="9"/>
  <c r="ANA1061" i="9"/>
  <c r="ANB1061" i="9"/>
  <c r="ANC1061" i="9"/>
  <c r="AND1061" i="9"/>
  <c r="ANE1061" i="9"/>
  <c r="ANF1061" i="9"/>
  <c r="ANG1061" i="9"/>
  <c r="ANH1061" i="9"/>
  <c r="ANI1061" i="9"/>
  <c r="ANJ1061" i="9"/>
  <c r="ANK1061" i="9"/>
  <c r="ANL1061" i="9"/>
  <c r="ANM1061" i="9"/>
  <c r="ANN1061" i="9"/>
  <c r="ANO1061" i="9"/>
  <c r="ANP1061" i="9"/>
  <c r="ANQ1061" i="9"/>
  <c r="ANR1061" i="9"/>
  <c r="ANS1061" i="9"/>
  <c r="ANT1061" i="9"/>
  <c r="ANU1061" i="9"/>
  <c r="ANV1061" i="9"/>
  <c r="ANW1061" i="9"/>
  <c r="ANX1061" i="9"/>
  <c r="ANY1061" i="9"/>
  <c r="ANZ1061" i="9"/>
  <c r="AOA1061" i="9"/>
  <c r="AOB1061" i="9"/>
  <c r="AOC1061" i="9"/>
  <c r="AOD1061" i="9"/>
  <c r="AOE1061" i="9"/>
  <c r="AOF1061" i="9"/>
  <c r="AOG1061" i="9"/>
  <c r="AOH1061" i="9"/>
  <c r="AOI1061" i="9"/>
  <c r="AOJ1061" i="9"/>
  <c r="AOK1061" i="9"/>
  <c r="AOL1061" i="9"/>
  <c r="AOM1061" i="9"/>
  <c r="AON1061" i="9"/>
  <c r="AOO1061" i="9"/>
  <c r="AOP1061" i="9"/>
  <c r="AOQ1061" i="9"/>
  <c r="AOR1061" i="9"/>
  <c r="AOS1061" i="9"/>
  <c r="AOT1061" i="9"/>
  <c r="AOU1061" i="9"/>
  <c r="AOV1061" i="9"/>
  <c r="AOW1061" i="9"/>
  <c r="AOX1061" i="9"/>
  <c r="AOY1061" i="9"/>
  <c r="AOZ1061" i="9"/>
  <c r="APA1061" i="9"/>
  <c r="APB1061" i="9"/>
  <c r="APC1061" i="9"/>
  <c r="APD1061" i="9"/>
  <c r="APE1061" i="9"/>
  <c r="APF1061" i="9"/>
  <c r="APG1061" i="9"/>
  <c r="APH1061" i="9"/>
  <c r="API1061" i="9"/>
  <c r="APJ1061" i="9"/>
  <c r="APK1061" i="9"/>
  <c r="APL1061" i="9"/>
  <c r="APM1061" i="9"/>
  <c r="APN1061" i="9"/>
  <c r="APO1061" i="9"/>
  <c r="APP1061" i="9"/>
  <c r="APQ1061" i="9"/>
  <c r="APR1061" i="9"/>
  <c r="APS1061" i="9"/>
  <c r="APT1061" i="9"/>
  <c r="APU1061" i="9"/>
  <c r="APV1061" i="9"/>
  <c r="APW1061" i="9"/>
  <c r="APX1061" i="9"/>
  <c r="APY1061" i="9"/>
  <c r="APZ1061" i="9"/>
  <c r="AQA1061" i="9"/>
  <c r="AQB1061" i="9"/>
  <c r="AQC1061" i="9"/>
  <c r="AQD1061" i="9"/>
  <c r="AQE1061" i="9"/>
  <c r="AQF1061" i="9"/>
  <c r="AQG1061" i="9"/>
  <c r="AQH1061" i="9"/>
  <c r="AQI1061" i="9"/>
  <c r="AQJ1061" i="9"/>
  <c r="AQK1061" i="9"/>
  <c r="AQL1061" i="9"/>
  <c r="AQM1061" i="9"/>
  <c r="AQN1061" i="9"/>
  <c r="AQO1061" i="9"/>
  <c r="AQP1061" i="9"/>
  <c r="AQQ1061" i="9"/>
  <c r="AQR1061" i="9"/>
  <c r="AQS1061" i="9"/>
  <c r="AQT1061" i="9"/>
  <c r="AQU1061" i="9"/>
  <c r="AQV1061" i="9"/>
  <c r="AQW1061" i="9"/>
  <c r="AQX1061" i="9"/>
  <c r="AQY1061" i="9"/>
  <c r="AQZ1061" i="9"/>
  <c r="ARA1061" i="9"/>
  <c r="ARB1061" i="9"/>
  <c r="ARC1061" i="9"/>
  <c r="ARD1061" i="9"/>
  <c r="ARE1061" i="9"/>
  <c r="ARF1061" i="9"/>
  <c r="ARG1061" i="9"/>
  <c r="ARH1061" i="9"/>
  <c r="ARI1061" i="9"/>
  <c r="ARJ1061" i="9"/>
  <c r="ARK1061" i="9"/>
  <c r="ARL1061" i="9"/>
  <c r="ARM1061" i="9"/>
  <c r="ARN1061" i="9"/>
  <c r="ARO1061" i="9"/>
  <c r="ARP1061" i="9"/>
  <c r="ARQ1061" i="9"/>
  <c r="ARR1061" i="9"/>
  <c r="ARS1061" i="9"/>
  <c r="ART1061" i="9"/>
  <c r="ARU1061" i="9"/>
  <c r="ARV1061" i="9"/>
  <c r="ARW1061" i="9"/>
  <c r="ARX1061" i="9"/>
  <c r="ARY1061" i="9"/>
  <c r="ARZ1061" i="9"/>
  <c r="ASA1061" i="9"/>
  <c r="ASB1061" i="9"/>
  <c r="ASC1061" i="9"/>
  <c r="ASD1061" i="9"/>
  <c r="ASE1061" i="9"/>
  <c r="ASF1061" i="9"/>
  <c r="ASG1061" i="9"/>
  <c r="ASH1061" i="9"/>
  <c r="ASI1061" i="9"/>
  <c r="ASJ1061" i="9"/>
  <c r="ASK1061" i="9"/>
  <c r="ASL1061" i="9"/>
  <c r="ASM1061" i="9"/>
  <c r="ASN1061" i="9"/>
  <c r="ASO1061" i="9"/>
  <c r="ASP1061" i="9"/>
  <c r="ASQ1061" i="9"/>
  <c r="ASR1061" i="9"/>
  <c r="ASS1061" i="9"/>
  <c r="AST1061" i="9"/>
  <c r="ASU1061" i="9"/>
  <c r="ASV1061" i="9"/>
  <c r="ASW1061" i="9"/>
  <c r="ASX1061" i="9"/>
  <c r="ASY1061" i="9"/>
  <c r="ASZ1061" i="9"/>
  <c r="ATA1061" i="9"/>
  <c r="ATB1061" i="9"/>
  <c r="ATC1061" i="9"/>
  <c r="ATD1061" i="9"/>
  <c r="ATE1061" i="9"/>
  <c r="ATF1061" i="9"/>
  <c r="ATG1061" i="9"/>
  <c r="ATH1061" i="9"/>
  <c r="ATI1061" i="9"/>
  <c r="ATJ1061" i="9"/>
  <c r="ATK1061" i="9"/>
  <c r="ATL1061" i="9"/>
  <c r="ATM1061" i="9"/>
  <c r="ATN1061" i="9"/>
  <c r="ATO1061" i="9"/>
  <c r="ATP1061" i="9"/>
  <c r="ATQ1061" i="9"/>
  <c r="ATR1061" i="9"/>
  <c r="ATS1061" i="9"/>
  <c r="ATT1061" i="9"/>
  <c r="ATU1061" i="9"/>
  <c r="ATV1061" i="9"/>
  <c r="ATW1061" i="9"/>
  <c r="ATX1061" i="9"/>
  <c r="ATY1061" i="9"/>
  <c r="ATZ1061" i="9"/>
  <c r="AUA1061" i="9"/>
  <c r="AUB1061" i="9"/>
  <c r="AUC1061" i="9"/>
  <c r="AUD1061" i="9"/>
  <c r="AUE1061" i="9"/>
  <c r="AUF1061" i="9"/>
  <c r="AUG1061" i="9"/>
  <c r="AUH1061" i="9"/>
  <c r="AUI1061" i="9"/>
  <c r="AUJ1061" i="9"/>
  <c r="AUK1061" i="9"/>
  <c r="AUL1061" i="9"/>
  <c r="AUM1061" i="9"/>
  <c r="AUN1061" i="9"/>
  <c r="AUO1061" i="9"/>
  <c r="AUP1061" i="9"/>
  <c r="AUQ1061" i="9"/>
  <c r="AUR1061" i="9"/>
  <c r="AUS1061" i="9"/>
  <c r="AUT1061" i="9"/>
  <c r="AUU1061" i="9"/>
  <c r="AUV1061" i="9"/>
  <c r="AUW1061" i="9"/>
  <c r="AUX1061" i="9"/>
  <c r="AUY1061" i="9"/>
  <c r="AUZ1061" i="9"/>
  <c r="AVA1061" i="9"/>
  <c r="AVB1061" i="9"/>
  <c r="AVC1061" i="9"/>
  <c r="AVD1061" i="9"/>
  <c r="AVE1061" i="9"/>
  <c r="AVF1061" i="9"/>
  <c r="AVG1061" i="9"/>
  <c r="AVH1061" i="9"/>
  <c r="AVI1061" i="9"/>
  <c r="AVJ1061" i="9"/>
  <c r="AVK1061" i="9"/>
  <c r="AVL1061" i="9"/>
  <c r="AVM1061" i="9"/>
  <c r="AVN1061" i="9"/>
  <c r="AVO1061" i="9"/>
  <c r="AVP1061" i="9"/>
  <c r="AVQ1061" i="9"/>
  <c r="AVR1061" i="9"/>
  <c r="AVS1061" i="9"/>
  <c r="AVT1061" i="9"/>
  <c r="AVU1061" i="9"/>
  <c r="AVV1061" i="9"/>
  <c r="AVW1061" i="9"/>
  <c r="AVX1061" i="9"/>
  <c r="AVY1061" i="9"/>
  <c r="AVZ1061" i="9"/>
  <c r="AWA1061" i="9"/>
  <c r="AWB1061" i="9"/>
  <c r="AWC1061" i="9"/>
  <c r="AWD1061" i="9"/>
  <c r="AWE1061" i="9"/>
  <c r="AWF1061" i="9"/>
  <c r="AWG1061" i="9"/>
  <c r="AWH1061" i="9"/>
  <c r="AWI1061" i="9"/>
  <c r="AWJ1061" i="9"/>
  <c r="AWK1061" i="9"/>
  <c r="AWL1061" i="9"/>
  <c r="AWM1061" i="9"/>
  <c r="AWN1061" i="9"/>
  <c r="AWO1061" i="9"/>
  <c r="AWP1061" i="9"/>
  <c r="AWQ1061" i="9"/>
  <c r="AWR1061" i="9"/>
  <c r="AWS1061" i="9"/>
  <c r="AWT1061" i="9"/>
  <c r="AWU1061" i="9"/>
  <c r="AWV1061" i="9"/>
  <c r="AWW1061" i="9"/>
  <c r="AWX1061" i="9"/>
  <c r="AWY1061" i="9"/>
  <c r="AWZ1061" i="9"/>
  <c r="AXA1061" i="9"/>
  <c r="AXB1061" i="9"/>
  <c r="AXC1061" i="9"/>
  <c r="AXD1061" i="9"/>
  <c r="AXE1061" i="9"/>
  <c r="AXF1061" i="9"/>
  <c r="AXG1061" i="9"/>
  <c r="AXH1061" i="9"/>
  <c r="AXI1061" i="9"/>
  <c r="AXJ1061" i="9"/>
  <c r="AXK1061" i="9"/>
  <c r="AXL1061" i="9"/>
  <c r="AXM1061" i="9"/>
  <c r="AXN1061" i="9"/>
  <c r="AXO1061" i="9"/>
  <c r="AXP1061" i="9"/>
  <c r="AXQ1061" i="9"/>
  <c r="AXR1061" i="9"/>
  <c r="AXS1061" i="9"/>
  <c r="AXT1061" i="9"/>
  <c r="AXU1061" i="9"/>
  <c r="AXV1061" i="9"/>
  <c r="AXW1061" i="9"/>
  <c r="AXX1061" i="9"/>
  <c r="AXY1061" i="9"/>
  <c r="AXZ1061" i="9"/>
  <c r="AYA1061" i="9"/>
  <c r="AYB1061" i="9"/>
  <c r="AYC1061" i="9"/>
  <c r="AYD1061" i="9"/>
  <c r="AYE1061" i="9"/>
  <c r="AYF1061" i="9"/>
  <c r="AYG1061" i="9"/>
  <c r="AYH1061" i="9"/>
  <c r="AYI1061" i="9"/>
  <c r="AYJ1061" i="9"/>
  <c r="AYK1061" i="9"/>
  <c r="AYL1061" i="9"/>
  <c r="AYM1061" i="9"/>
  <c r="AYN1061" i="9"/>
  <c r="AYO1061" i="9"/>
  <c r="AYP1061" i="9"/>
  <c r="AYQ1061" i="9"/>
  <c r="AYR1061" i="9"/>
  <c r="AYS1061" i="9"/>
  <c r="AYT1061" i="9"/>
  <c r="AYU1061" i="9"/>
  <c r="AYV1061" i="9"/>
  <c r="AYW1061" i="9"/>
  <c r="AYX1061" i="9"/>
  <c r="AYY1061" i="9"/>
  <c r="AYZ1061" i="9"/>
  <c r="AZA1061" i="9"/>
  <c r="AZB1061" i="9"/>
  <c r="AZC1061" i="9"/>
  <c r="AZD1061" i="9"/>
  <c r="AZE1061" i="9"/>
  <c r="AZF1061" i="9"/>
  <c r="AZG1061" i="9"/>
  <c r="AZH1061" i="9"/>
  <c r="AZI1061" i="9"/>
  <c r="AZJ1061" i="9"/>
  <c r="AZK1061" i="9"/>
  <c r="AZL1061" i="9"/>
  <c r="AZM1061" i="9"/>
  <c r="AZN1061" i="9"/>
  <c r="AZO1061" i="9"/>
  <c r="AZP1061" i="9"/>
  <c r="AZQ1061" i="9"/>
  <c r="AZR1061" i="9"/>
  <c r="AZS1061" i="9"/>
  <c r="AZT1061" i="9"/>
  <c r="AZU1061" i="9"/>
  <c r="AZV1061" i="9"/>
  <c r="AZW1061" i="9"/>
  <c r="AZX1061" i="9"/>
  <c r="AZY1061" i="9"/>
  <c r="AZZ1061" i="9"/>
  <c r="BAA1061" i="9"/>
  <c r="BAB1061" i="9"/>
  <c r="BAC1061" i="9"/>
  <c r="BAD1061" i="9"/>
  <c r="BAE1061" i="9"/>
  <c r="BAF1061" i="9"/>
  <c r="BAG1061" i="9"/>
  <c r="BAH1061" i="9"/>
  <c r="BAI1061" i="9"/>
  <c r="BAJ1061" i="9"/>
  <c r="BAK1061" i="9"/>
  <c r="BAL1061" i="9"/>
  <c r="BAM1061" i="9"/>
  <c r="BAN1061" i="9"/>
  <c r="BAO1061" i="9"/>
  <c r="BAP1061" i="9"/>
  <c r="BAQ1061" i="9"/>
  <c r="BAR1061" i="9"/>
  <c r="BAS1061" i="9"/>
  <c r="BAT1061" i="9"/>
  <c r="BAU1061" i="9"/>
  <c r="BAV1061" i="9"/>
  <c r="BAW1061" i="9"/>
  <c r="BAX1061" i="9"/>
  <c r="BAY1061" i="9"/>
  <c r="BAZ1061" i="9"/>
  <c r="BBA1061" i="9"/>
  <c r="BBB1061" i="9"/>
  <c r="BBC1061" i="9"/>
  <c r="BBD1061" i="9"/>
  <c r="BBE1061" i="9"/>
  <c r="BBF1061" i="9"/>
  <c r="BBG1061" i="9"/>
  <c r="BBH1061" i="9"/>
  <c r="BBI1061" i="9"/>
  <c r="BBJ1061" i="9"/>
  <c r="BBK1061" i="9"/>
  <c r="BBL1061" i="9"/>
  <c r="BBM1061" i="9"/>
  <c r="BBN1061" i="9"/>
  <c r="BBO1061" i="9"/>
  <c r="BBP1061" i="9"/>
  <c r="BBQ1061" i="9"/>
  <c r="BBR1061" i="9"/>
  <c r="BBS1061" i="9"/>
  <c r="BBT1061" i="9"/>
  <c r="BBU1061" i="9"/>
  <c r="BBV1061" i="9"/>
  <c r="BBW1061" i="9"/>
  <c r="BBX1061" i="9"/>
  <c r="BBY1061" i="9"/>
  <c r="BBZ1061" i="9"/>
  <c r="BCA1061" i="9"/>
  <c r="BCB1061" i="9"/>
  <c r="BCC1061" i="9"/>
  <c r="BCD1061" i="9"/>
  <c r="BCE1061" i="9"/>
  <c r="BCF1061" i="9"/>
  <c r="BCG1061" i="9"/>
  <c r="BCH1061" i="9"/>
  <c r="BCI1061" i="9"/>
  <c r="BCJ1061" i="9"/>
  <c r="BCK1061" i="9"/>
  <c r="BCL1061" i="9"/>
  <c r="BCM1061" i="9"/>
  <c r="BCN1061" i="9"/>
  <c r="BCO1061" i="9"/>
  <c r="BCP1061" i="9"/>
  <c r="BCQ1061" i="9"/>
  <c r="BCR1061" i="9"/>
  <c r="BCS1061" i="9"/>
  <c r="BCT1061" i="9"/>
  <c r="BCU1061" i="9"/>
  <c r="BCV1061" i="9"/>
  <c r="BCW1061" i="9"/>
  <c r="BCX1061" i="9"/>
  <c r="BCY1061" i="9"/>
  <c r="BCZ1061" i="9"/>
  <c r="BDA1061" i="9"/>
  <c r="BDB1061" i="9"/>
  <c r="BDC1061" i="9"/>
  <c r="BDD1061" i="9"/>
  <c r="BDE1061" i="9"/>
  <c r="BDF1061" i="9"/>
  <c r="BDG1061" i="9"/>
  <c r="BDH1061" i="9"/>
  <c r="BDI1061" i="9"/>
  <c r="BDJ1061" i="9"/>
  <c r="BDK1061" i="9"/>
  <c r="BDL1061" i="9"/>
  <c r="BDM1061" i="9"/>
  <c r="BDN1061" i="9"/>
  <c r="BDO1061" i="9"/>
  <c r="BDP1061" i="9"/>
  <c r="BDQ1061" i="9"/>
  <c r="BDR1061" i="9"/>
  <c r="BDS1061" i="9"/>
  <c r="BDT1061" i="9"/>
  <c r="BDU1061" i="9"/>
  <c r="BDV1061" i="9"/>
  <c r="BDW1061" i="9"/>
  <c r="BDX1061" i="9"/>
  <c r="BDY1061" i="9"/>
  <c r="BDZ1061" i="9"/>
  <c r="BEA1061" i="9"/>
  <c r="BEB1061" i="9"/>
  <c r="BEC1061" i="9"/>
  <c r="BED1061" i="9"/>
  <c r="BEE1061" i="9"/>
  <c r="BEF1061" i="9"/>
  <c r="BEG1061" i="9"/>
  <c r="BEH1061" i="9"/>
  <c r="BEI1061" i="9"/>
  <c r="BEJ1061" i="9"/>
  <c r="BEK1061" i="9"/>
  <c r="BEL1061" i="9"/>
  <c r="BEM1061" i="9"/>
  <c r="BEN1061" i="9"/>
  <c r="BEO1061" i="9"/>
  <c r="BEP1061" i="9"/>
  <c r="BEQ1061" i="9"/>
  <c r="BER1061" i="9"/>
  <c r="BES1061" i="9"/>
  <c r="BET1061" i="9"/>
  <c r="BEU1061" i="9"/>
  <c r="BEV1061" i="9"/>
  <c r="BEW1061" i="9"/>
  <c r="BEX1061" i="9"/>
  <c r="BEY1061" i="9"/>
  <c r="BEZ1061" i="9"/>
  <c r="BFA1061" i="9"/>
  <c r="BFB1061" i="9"/>
  <c r="BFC1061" i="9"/>
  <c r="BFD1061" i="9"/>
  <c r="BFE1061" i="9"/>
  <c r="BFF1061" i="9"/>
  <c r="BFG1061" i="9"/>
  <c r="BFH1061" i="9"/>
  <c r="BFI1061" i="9"/>
  <c r="BFJ1061" i="9"/>
  <c r="BFK1061" i="9"/>
  <c r="BFL1061" i="9"/>
  <c r="BFM1061" i="9"/>
  <c r="BFN1061" i="9"/>
  <c r="BFO1061" i="9"/>
  <c r="BFP1061" i="9"/>
  <c r="BFQ1061" i="9"/>
  <c r="BFR1061" i="9"/>
  <c r="BFS1061" i="9"/>
  <c r="BFT1061" i="9"/>
  <c r="BFU1061" i="9"/>
  <c r="BFV1061" i="9"/>
  <c r="BFW1061" i="9"/>
  <c r="BFX1061" i="9"/>
  <c r="BFY1061" i="9"/>
  <c r="BFZ1061" i="9"/>
  <c r="BGA1061" i="9"/>
  <c r="BGB1061" i="9"/>
  <c r="BGC1061" i="9"/>
  <c r="BGD1061" i="9"/>
  <c r="BGE1061" i="9"/>
  <c r="BGF1061" i="9"/>
  <c r="BGG1061" i="9"/>
  <c r="BGH1061" i="9"/>
  <c r="BGI1061" i="9"/>
  <c r="BGJ1061" i="9"/>
  <c r="BGK1061" i="9"/>
  <c r="BGL1061" i="9"/>
  <c r="BGM1061" i="9"/>
  <c r="BGN1061" i="9"/>
  <c r="BGO1061" i="9"/>
  <c r="BGP1061" i="9"/>
  <c r="BGQ1061" i="9"/>
  <c r="BGR1061" i="9"/>
  <c r="BGS1061" i="9"/>
  <c r="BGT1061" i="9"/>
  <c r="BGU1061" i="9"/>
  <c r="BGV1061" i="9"/>
  <c r="BGW1061" i="9"/>
  <c r="BGX1061" i="9"/>
  <c r="BGY1061" i="9"/>
  <c r="BGZ1061" i="9"/>
  <c r="BHA1061" i="9"/>
  <c r="BHB1061" i="9"/>
  <c r="BHC1061" i="9"/>
  <c r="BHD1061" i="9"/>
  <c r="BHE1061" i="9"/>
  <c r="BHF1061" i="9"/>
  <c r="BHG1061" i="9"/>
  <c r="BHH1061" i="9"/>
  <c r="BHI1061" i="9"/>
  <c r="BHJ1061" i="9"/>
  <c r="BHK1061" i="9"/>
  <c r="BHL1061" i="9"/>
  <c r="BHM1061" i="9"/>
  <c r="BHN1061" i="9"/>
  <c r="BHO1061" i="9"/>
  <c r="BHP1061" i="9"/>
  <c r="BHQ1061" i="9"/>
  <c r="BHR1061" i="9"/>
  <c r="BHS1061" i="9"/>
  <c r="BHT1061" i="9"/>
  <c r="BHU1061" i="9"/>
  <c r="BHV1061" i="9"/>
  <c r="BHW1061" i="9"/>
  <c r="BHX1061" i="9"/>
  <c r="BHY1061" i="9"/>
  <c r="BHZ1061" i="9"/>
  <c r="BIA1061" i="9"/>
  <c r="BIB1061" i="9"/>
  <c r="BIC1061" i="9"/>
  <c r="BID1061" i="9"/>
  <c r="BIE1061" i="9"/>
  <c r="BIF1061" i="9"/>
  <c r="BIG1061" i="9"/>
  <c r="BIH1061" i="9"/>
  <c r="BII1061" i="9"/>
  <c r="BIJ1061" i="9"/>
  <c r="BIK1061" i="9"/>
  <c r="BIL1061" i="9"/>
  <c r="BIM1061" i="9"/>
  <c r="BIN1061" i="9"/>
  <c r="BIO1061" i="9"/>
  <c r="BIP1061" i="9"/>
  <c r="BIQ1061" i="9"/>
  <c r="BIR1061" i="9"/>
  <c r="BIS1061" i="9"/>
  <c r="BIT1061" i="9"/>
  <c r="BIU1061" i="9"/>
  <c r="BIV1061" i="9"/>
  <c r="AFQ1062" i="9"/>
  <c r="AFR1062" i="9"/>
  <c r="AFS1062" i="9"/>
  <c r="AFT1062" i="9"/>
  <c r="AFU1062" i="9"/>
  <c r="AFV1062" i="9"/>
  <c r="AFW1062" i="9"/>
  <c r="AFX1062" i="9"/>
  <c r="AFY1062" i="9"/>
  <c r="AFZ1062" i="9"/>
  <c r="AGA1062" i="9"/>
  <c r="AGB1062" i="9"/>
  <c r="AGC1062" i="9"/>
  <c r="AGD1062" i="9"/>
  <c r="AGE1062" i="9"/>
  <c r="AGF1062" i="9"/>
  <c r="AGG1062" i="9"/>
  <c r="AGH1062" i="9"/>
  <c r="AGI1062" i="9"/>
  <c r="AGJ1062" i="9"/>
  <c r="AGK1062" i="9"/>
  <c r="AGL1062" i="9"/>
  <c r="AGM1062" i="9"/>
  <c r="AGN1062" i="9"/>
  <c r="AGO1062" i="9"/>
  <c r="AGP1062" i="9"/>
  <c r="AGQ1062" i="9"/>
  <c r="AGR1062" i="9"/>
  <c r="AGS1062" i="9"/>
  <c r="AGT1062" i="9"/>
  <c r="AGU1062" i="9"/>
  <c r="AGV1062" i="9"/>
  <c r="AGW1062" i="9"/>
  <c r="AGX1062" i="9"/>
  <c r="AGY1062" i="9"/>
  <c r="AGZ1062" i="9"/>
  <c r="AHA1062" i="9"/>
  <c r="AHB1062" i="9"/>
  <c r="AHC1062" i="9"/>
  <c r="AHD1062" i="9"/>
  <c r="AHE1062" i="9"/>
  <c r="AHF1062" i="9"/>
  <c r="AHG1062" i="9"/>
  <c r="AHH1062" i="9"/>
  <c r="AHI1062" i="9"/>
  <c r="AHJ1062" i="9"/>
  <c r="AHK1062" i="9"/>
  <c r="AHL1062" i="9"/>
  <c r="AHM1062" i="9"/>
  <c r="AHN1062" i="9"/>
  <c r="AHO1062" i="9"/>
  <c r="AHP1062" i="9"/>
  <c r="AHQ1062" i="9"/>
  <c r="AHR1062" i="9"/>
  <c r="AHS1062" i="9"/>
  <c r="AHT1062" i="9"/>
  <c r="AHU1062" i="9"/>
  <c r="AHV1062" i="9"/>
  <c r="AHW1062" i="9"/>
  <c r="AHX1062" i="9"/>
  <c r="AHY1062" i="9"/>
  <c r="AHZ1062" i="9"/>
  <c r="AIA1062" i="9"/>
  <c r="AIB1062" i="9"/>
  <c r="AIC1062" i="9"/>
  <c r="AID1062" i="9"/>
  <c r="AIE1062" i="9"/>
  <c r="AIF1062" i="9"/>
  <c r="AIG1062" i="9"/>
  <c r="AIH1062" i="9"/>
  <c r="AII1062" i="9"/>
  <c r="AIJ1062" i="9"/>
  <c r="AIK1062" i="9"/>
  <c r="AIL1062" i="9"/>
  <c r="AIM1062" i="9"/>
  <c r="AIN1062" i="9"/>
  <c r="AIO1062" i="9"/>
  <c r="AIP1062" i="9"/>
  <c r="AIQ1062" i="9"/>
  <c r="AIR1062" i="9"/>
  <c r="AIS1062" i="9"/>
  <c r="AIT1062" i="9"/>
  <c r="AIU1062" i="9"/>
  <c r="AIV1062" i="9"/>
  <c r="AIW1062" i="9"/>
  <c r="AIX1062" i="9"/>
  <c r="AIY1062" i="9"/>
  <c r="AIZ1062" i="9"/>
  <c r="AJA1062" i="9"/>
  <c r="AJB1062" i="9"/>
  <c r="AJC1062" i="9"/>
  <c r="AJD1062" i="9"/>
  <c r="AJE1062" i="9"/>
  <c r="AJF1062" i="9"/>
  <c r="AJG1062" i="9"/>
  <c r="AJH1062" i="9"/>
  <c r="AJI1062" i="9"/>
  <c r="AJJ1062" i="9"/>
  <c r="AJK1062" i="9"/>
  <c r="AJL1062" i="9"/>
  <c r="AJM1062" i="9"/>
  <c r="AJN1062" i="9"/>
  <c r="AJO1062" i="9"/>
  <c r="AJP1062" i="9"/>
  <c r="AJQ1062" i="9"/>
  <c r="AJR1062" i="9"/>
  <c r="AJS1062" i="9"/>
  <c r="AJT1062" i="9"/>
  <c r="AJU1062" i="9"/>
  <c r="AJV1062" i="9"/>
  <c r="AJW1062" i="9"/>
  <c r="AJX1062" i="9"/>
  <c r="AJY1062" i="9"/>
  <c r="AJZ1062" i="9"/>
  <c r="AKA1062" i="9"/>
  <c r="AKB1062" i="9"/>
  <c r="AKC1062" i="9"/>
  <c r="AKD1062" i="9"/>
  <c r="AKE1062" i="9"/>
  <c r="AKF1062" i="9"/>
  <c r="AKG1062" i="9"/>
  <c r="AKH1062" i="9"/>
  <c r="AKI1062" i="9"/>
  <c r="AKJ1062" i="9"/>
  <c r="AKK1062" i="9"/>
  <c r="AKL1062" i="9"/>
  <c r="AKM1062" i="9"/>
  <c r="AKN1062" i="9"/>
  <c r="AKO1062" i="9"/>
  <c r="AKP1062" i="9"/>
  <c r="AKQ1062" i="9"/>
  <c r="AKR1062" i="9"/>
  <c r="AKS1062" i="9"/>
  <c r="AKT1062" i="9"/>
  <c r="AKU1062" i="9"/>
  <c r="AKV1062" i="9"/>
  <c r="AKW1062" i="9"/>
  <c r="AKX1062" i="9"/>
  <c r="AKY1062" i="9"/>
  <c r="AKZ1062" i="9"/>
  <c r="ALA1062" i="9"/>
  <c r="ALB1062" i="9"/>
  <c r="ALC1062" i="9"/>
  <c r="ALD1062" i="9"/>
  <c r="ALE1062" i="9"/>
  <c r="ALF1062" i="9"/>
  <c r="ALG1062" i="9"/>
  <c r="ALH1062" i="9"/>
  <c r="ALI1062" i="9"/>
  <c r="ALJ1062" i="9"/>
  <c r="ALK1062" i="9"/>
  <c r="ALL1062" i="9"/>
  <c r="ALM1062" i="9"/>
  <c r="ALN1062" i="9"/>
  <c r="ALO1062" i="9"/>
  <c r="ALP1062" i="9"/>
  <c r="ALQ1062" i="9"/>
  <c r="ALR1062" i="9"/>
  <c r="ALS1062" i="9"/>
  <c r="ALT1062" i="9"/>
  <c r="ALU1062" i="9"/>
  <c r="ALV1062" i="9"/>
  <c r="ALW1062" i="9"/>
  <c r="ALX1062" i="9"/>
  <c r="ALY1062" i="9"/>
  <c r="ALZ1062" i="9"/>
  <c r="AMA1062" i="9"/>
  <c r="AMB1062" i="9"/>
  <c r="AMC1062" i="9"/>
  <c r="AMD1062" i="9"/>
  <c r="AME1062" i="9"/>
  <c r="AMF1062" i="9"/>
  <c r="AMG1062" i="9"/>
  <c r="AMH1062" i="9"/>
  <c r="AMI1062" i="9"/>
  <c r="AMJ1062" i="9"/>
  <c r="AMK1062" i="9"/>
  <c r="AML1062" i="9"/>
  <c r="AMM1062" i="9"/>
  <c r="AMN1062" i="9"/>
  <c r="AMO1062" i="9"/>
  <c r="AMP1062" i="9"/>
  <c r="AMQ1062" i="9"/>
  <c r="AMR1062" i="9"/>
  <c r="AMS1062" i="9"/>
  <c r="AMT1062" i="9"/>
  <c r="AMU1062" i="9"/>
  <c r="AMV1062" i="9"/>
  <c r="AMW1062" i="9"/>
  <c r="AMX1062" i="9"/>
  <c r="AMY1062" i="9"/>
  <c r="AMZ1062" i="9"/>
  <c r="ANA1062" i="9"/>
  <c r="ANB1062" i="9"/>
  <c r="ANC1062" i="9"/>
  <c r="AND1062" i="9"/>
  <c r="ANE1062" i="9"/>
  <c r="ANF1062" i="9"/>
  <c r="ANG1062" i="9"/>
  <c r="ANH1062" i="9"/>
  <c r="ANI1062" i="9"/>
  <c r="ANJ1062" i="9"/>
  <c r="ANK1062" i="9"/>
  <c r="ANL1062" i="9"/>
  <c r="ANM1062" i="9"/>
  <c r="ANN1062" i="9"/>
  <c r="ANO1062" i="9"/>
  <c r="ANP1062" i="9"/>
  <c r="ANQ1062" i="9"/>
  <c r="ANR1062" i="9"/>
  <c r="ANS1062" i="9"/>
  <c r="ANT1062" i="9"/>
  <c r="ANU1062" i="9"/>
  <c r="ANV1062" i="9"/>
  <c r="ANW1062" i="9"/>
  <c r="ANX1062" i="9"/>
  <c r="ANY1062" i="9"/>
  <c r="ANZ1062" i="9"/>
  <c r="AOA1062" i="9"/>
  <c r="AOB1062" i="9"/>
  <c r="AOC1062" i="9"/>
  <c r="AOD1062" i="9"/>
  <c r="AOE1062" i="9"/>
  <c r="AOF1062" i="9"/>
  <c r="AOG1062" i="9"/>
  <c r="AOH1062" i="9"/>
  <c r="AOI1062" i="9"/>
  <c r="AOJ1062" i="9"/>
  <c r="AOK1062" i="9"/>
  <c r="AOL1062" i="9"/>
  <c r="AOM1062" i="9"/>
  <c r="AON1062" i="9"/>
  <c r="AOO1062" i="9"/>
  <c r="AOP1062" i="9"/>
  <c r="AOQ1062" i="9"/>
  <c r="AOR1062" i="9"/>
  <c r="AOS1062" i="9"/>
  <c r="AOT1062" i="9"/>
  <c r="AOU1062" i="9"/>
  <c r="AOV1062" i="9"/>
  <c r="AOW1062" i="9"/>
  <c r="AOX1062" i="9"/>
  <c r="AOY1062" i="9"/>
  <c r="AOZ1062" i="9"/>
  <c r="APA1062" i="9"/>
  <c r="APB1062" i="9"/>
  <c r="APC1062" i="9"/>
  <c r="APD1062" i="9"/>
  <c r="APE1062" i="9"/>
  <c r="APF1062" i="9"/>
  <c r="APG1062" i="9"/>
  <c r="APH1062" i="9"/>
  <c r="API1062" i="9"/>
  <c r="APJ1062" i="9"/>
  <c r="APK1062" i="9"/>
  <c r="APL1062" i="9"/>
  <c r="APM1062" i="9"/>
  <c r="APN1062" i="9"/>
  <c r="APO1062" i="9"/>
  <c r="APP1062" i="9"/>
  <c r="APQ1062" i="9"/>
  <c r="APR1062" i="9"/>
  <c r="APS1062" i="9"/>
  <c r="APT1062" i="9"/>
  <c r="APU1062" i="9"/>
  <c r="APV1062" i="9"/>
  <c r="APW1062" i="9"/>
  <c r="APX1062" i="9"/>
  <c r="APY1062" i="9"/>
  <c r="APZ1062" i="9"/>
  <c r="AQA1062" i="9"/>
  <c r="AQB1062" i="9"/>
  <c r="AQC1062" i="9"/>
  <c r="AQD1062" i="9"/>
  <c r="AQE1062" i="9"/>
  <c r="AQF1062" i="9"/>
  <c r="AQG1062" i="9"/>
  <c r="AQH1062" i="9"/>
  <c r="AQI1062" i="9"/>
  <c r="AQJ1062" i="9"/>
  <c r="AQK1062" i="9"/>
  <c r="AQL1062" i="9"/>
  <c r="AQM1062" i="9"/>
  <c r="AQN1062" i="9"/>
  <c r="AQO1062" i="9"/>
  <c r="AQP1062" i="9"/>
  <c r="AQQ1062" i="9"/>
  <c r="AQR1062" i="9"/>
  <c r="AQS1062" i="9"/>
  <c r="AQT1062" i="9"/>
  <c r="AQU1062" i="9"/>
  <c r="AQV1062" i="9"/>
  <c r="AQW1062" i="9"/>
  <c r="AQX1062" i="9"/>
  <c r="AQY1062" i="9"/>
  <c r="AQZ1062" i="9"/>
  <c r="ARA1062" i="9"/>
  <c r="ARB1062" i="9"/>
  <c r="ARC1062" i="9"/>
  <c r="ARD1062" i="9"/>
  <c r="ARE1062" i="9"/>
  <c r="ARF1062" i="9"/>
  <c r="ARG1062" i="9"/>
  <c r="ARH1062" i="9"/>
  <c r="ARI1062" i="9"/>
  <c r="ARJ1062" i="9"/>
  <c r="ARK1062" i="9"/>
  <c r="ARL1062" i="9"/>
  <c r="ARM1062" i="9"/>
  <c r="ARN1062" i="9"/>
  <c r="ARO1062" i="9"/>
  <c r="ARP1062" i="9"/>
  <c r="ARQ1062" i="9"/>
  <c r="ARR1062" i="9"/>
  <c r="ARS1062" i="9"/>
  <c r="ART1062" i="9"/>
  <c r="ARU1062" i="9"/>
  <c r="ARV1062" i="9"/>
  <c r="ARW1062" i="9"/>
  <c r="ARX1062" i="9"/>
  <c r="ARY1062" i="9"/>
  <c r="ARZ1062" i="9"/>
  <c r="ASA1062" i="9"/>
  <c r="ASB1062" i="9"/>
  <c r="ASC1062" i="9"/>
  <c r="ASD1062" i="9"/>
  <c r="ASE1062" i="9"/>
  <c r="ASF1062" i="9"/>
  <c r="ASG1062" i="9"/>
  <c r="ASH1062" i="9"/>
  <c r="ASI1062" i="9"/>
  <c r="ASJ1062" i="9"/>
  <c r="ASK1062" i="9"/>
  <c r="ASL1062" i="9"/>
  <c r="ASM1062" i="9"/>
  <c r="ASN1062" i="9"/>
  <c r="ASO1062" i="9"/>
  <c r="ASP1062" i="9"/>
  <c r="ASQ1062" i="9"/>
  <c r="ASR1062" i="9"/>
  <c r="ASS1062" i="9"/>
  <c r="AST1062" i="9"/>
  <c r="ASU1062" i="9"/>
  <c r="ASV1062" i="9"/>
  <c r="ASW1062" i="9"/>
  <c r="ASX1062" i="9"/>
  <c r="ASY1062" i="9"/>
  <c r="ASZ1062" i="9"/>
  <c r="ATA1062" i="9"/>
  <c r="ATB1062" i="9"/>
  <c r="ATC1062" i="9"/>
  <c r="ATD1062" i="9"/>
  <c r="ATE1062" i="9"/>
  <c r="ATF1062" i="9"/>
  <c r="ATG1062" i="9"/>
  <c r="ATH1062" i="9"/>
  <c r="ATI1062" i="9"/>
  <c r="ATJ1062" i="9"/>
  <c r="ATK1062" i="9"/>
  <c r="ATL1062" i="9"/>
  <c r="ATM1062" i="9"/>
  <c r="ATN1062" i="9"/>
  <c r="ATO1062" i="9"/>
  <c r="ATP1062" i="9"/>
  <c r="ATQ1062" i="9"/>
  <c r="ATR1062" i="9"/>
  <c r="ATS1062" i="9"/>
  <c r="ATT1062" i="9"/>
  <c r="ATU1062" i="9"/>
  <c r="ATV1062" i="9"/>
  <c r="ATW1062" i="9"/>
  <c r="ATX1062" i="9"/>
  <c r="ATY1062" i="9"/>
  <c r="ATZ1062" i="9"/>
  <c r="AUA1062" i="9"/>
  <c r="AUB1062" i="9"/>
  <c r="AUC1062" i="9"/>
  <c r="AUD1062" i="9"/>
  <c r="AUE1062" i="9"/>
  <c r="AUF1062" i="9"/>
  <c r="AUG1062" i="9"/>
  <c r="AUH1062" i="9"/>
  <c r="AUI1062" i="9"/>
  <c r="AUJ1062" i="9"/>
  <c r="AUK1062" i="9"/>
  <c r="AUL1062" i="9"/>
  <c r="AUM1062" i="9"/>
  <c r="AUN1062" i="9"/>
  <c r="AUO1062" i="9"/>
  <c r="AUP1062" i="9"/>
  <c r="AUQ1062" i="9"/>
  <c r="AUR1062" i="9"/>
  <c r="AUS1062" i="9"/>
  <c r="AUT1062" i="9"/>
  <c r="AUU1062" i="9"/>
  <c r="AUV1062" i="9"/>
  <c r="AUW1062" i="9"/>
  <c r="AUX1062" i="9"/>
  <c r="AUY1062" i="9"/>
  <c r="AUZ1062" i="9"/>
  <c r="AVA1062" i="9"/>
  <c r="AVB1062" i="9"/>
  <c r="AVC1062" i="9"/>
  <c r="AVD1062" i="9"/>
  <c r="AVE1062" i="9"/>
  <c r="AVF1062" i="9"/>
  <c r="AVG1062" i="9"/>
  <c r="AVH1062" i="9"/>
  <c r="AVI1062" i="9"/>
  <c r="AVJ1062" i="9"/>
  <c r="AVK1062" i="9"/>
  <c r="AVL1062" i="9"/>
  <c r="AVM1062" i="9"/>
  <c r="AVN1062" i="9"/>
  <c r="AVO1062" i="9"/>
  <c r="AVP1062" i="9"/>
  <c r="AVQ1062" i="9"/>
  <c r="AVR1062" i="9"/>
  <c r="AVS1062" i="9"/>
  <c r="AVT1062" i="9"/>
  <c r="AVU1062" i="9"/>
  <c r="AVV1062" i="9"/>
  <c r="AVW1062" i="9"/>
  <c r="AVX1062" i="9"/>
  <c r="AVY1062" i="9"/>
  <c r="AVZ1062" i="9"/>
  <c r="AWA1062" i="9"/>
  <c r="AWB1062" i="9"/>
  <c r="AWC1062" i="9"/>
  <c r="AWD1062" i="9"/>
  <c r="AWE1062" i="9"/>
  <c r="AWF1062" i="9"/>
  <c r="AWG1062" i="9"/>
  <c r="AWH1062" i="9"/>
  <c r="AWI1062" i="9"/>
  <c r="AWJ1062" i="9"/>
  <c r="AWK1062" i="9"/>
  <c r="AWL1062" i="9"/>
  <c r="AWM1062" i="9"/>
  <c r="AWN1062" i="9"/>
  <c r="AWO1062" i="9"/>
  <c r="AWP1062" i="9"/>
  <c r="AWQ1062" i="9"/>
  <c r="AWR1062" i="9"/>
  <c r="AWS1062" i="9"/>
  <c r="AWT1062" i="9"/>
  <c r="AWU1062" i="9"/>
  <c r="AWV1062" i="9"/>
  <c r="AWW1062" i="9"/>
  <c r="AWX1062" i="9"/>
  <c r="AWY1062" i="9"/>
  <c r="AWZ1062" i="9"/>
  <c r="AXA1062" i="9"/>
  <c r="AXB1062" i="9"/>
  <c r="AXC1062" i="9"/>
  <c r="AXD1062" i="9"/>
  <c r="AXE1062" i="9"/>
  <c r="AXF1062" i="9"/>
  <c r="AXG1062" i="9"/>
  <c r="AXH1062" i="9"/>
  <c r="AXI1062" i="9"/>
  <c r="AXJ1062" i="9"/>
  <c r="AXK1062" i="9"/>
  <c r="AXL1062" i="9"/>
  <c r="AXM1062" i="9"/>
  <c r="AXN1062" i="9"/>
  <c r="AXO1062" i="9"/>
  <c r="AXP1062" i="9"/>
  <c r="AXQ1062" i="9"/>
  <c r="AXR1062" i="9"/>
  <c r="AXS1062" i="9"/>
  <c r="AXT1062" i="9"/>
  <c r="AXU1062" i="9"/>
  <c r="AXV1062" i="9"/>
  <c r="AXW1062" i="9"/>
  <c r="AXX1062" i="9"/>
  <c r="AXY1062" i="9"/>
  <c r="AXZ1062" i="9"/>
  <c r="AYA1062" i="9"/>
  <c r="AYB1062" i="9"/>
  <c r="AYC1062" i="9"/>
  <c r="AYD1062" i="9"/>
  <c r="AYE1062" i="9"/>
  <c r="AYF1062" i="9"/>
  <c r="AYG1062" i="9"/>
  <c r="AYH1062" i="9"/>
  <c r="AYI1062" i="9"/>
  <c r="AYJ1062" i="9"/>
  <c r="AYK1062" i="9"/>
  <c r="AYL1062" i="9"/>
  <c r="AYM1062" i="9"/>
  <c r="AYN1062" i="9"/>
  <c r="AYO1062" i="9"/>
  <c r="AYP1062" i="9"/>
  <c r="AYQ1062" i="9"/>
  <c r="AYR1062" i="9"/>
  <c r="AYS1062" i="9"/>
  <c r="AYT1062" i="9"/>
  <c r="AYU1062" i="9"/>
  <c r="AYV1062" i="9"/>
  <c r="AYW1062" i="9"/>
  <c r="AYX1062" i="9"/>
  <c r="AYY1062" i="9"/>
  <c r="AYZ1062" i="9"/>
  <c r="AZA1062" i="9"/>
  <c r="AZB1062" i="9"/>
  <c r="AZC1062" i="9"/>
  <c r="AZD1062" i="9"/>
  <c r="AZE1062" i="9"/>
  <c r="AZF1062" i="9"/>
  <c r="AZG1062" i="9"/>
  <c r="AZH1062" i="9"/>
  <c r="AZI1062" i="9"/>
  <c r="AZJ1062" i="9"/>
  <c r="AZK1062" i="9"/>
  <c r="AZL1062" i="9"/>
  <c r="AZM1062" i="9"/>
  <c r="AZN1062" i="9"/>
  <c r="AZO1062" i="9"/>
  <c r="AZP1062" i="9"/>
  <c r="AZQ1062" i="9"/>
  <c r="AZR1062" i="9"/>
  <c r="AZS1062" i="9"/>
  <c r="AZT1062" i="9"/>
  <c r="AZU1062" i="9"/>
  <c r="AZV1062" i="9"/>
  <c r="AZW1062" i="9"/>
  <c r="AZX1062" i="9"/>
  <c r="AZY1062" i="9"/>
  <c r="AZZ1062" i="9"/>
  <c r="BAA1062" i="9"/>
  <c r="BAB1062" i="9"/>
  <c r="BAC1062" i="9"/>
  <c r="BAD1062" i="9"/>
  <c r="BAE1062" i="9"/>
  <c r="BAF1062" i="9"/>
  <c r="BAG1062" i="9"/>
  <c r="BAH1062" i="9"/>
  <c r="BAI1062" i="9"/>
  <c r="BAJ1062" i="9"/>
  <c r="BAK1062" i="9"/>
  <c r="BAL1062" i="9"/>
  <c r="BAM1062" i="9"/>
  <c r="BAN1062" i="9"/>
  <c r="BAO1062" i="9"/>
  <c r="BAP1062" i="9"/>
  <c r="BAQ1062" i="9"/>
  <c r="BAR1062" i="9"/>
  <c r="BAS1062" i="9"/>
  <c r="BAT1062" i="9"/>
  <c r="BAU1062" i="9"/>
  <c r="BAV1062" i="9"/>
  <c r="BAW1062" i="9"/>
  <c r="BAX1062" i="9"/>
  <c r="BAY1062" i="9"/>
  <c r="BAZ1062" i="9"/>
  <c r="BBA1062" i="9"/>
  <c r="BBB1062" i="9"/>
  <c r="BBC1062" i="9"/>
  <c r="BBD1062" i="9"/>
  <c r="BBE1062" i="9"/>
  <c r="BBF1062" i="9"/>
  <c r="BBG1062" i="9"/>
  <c r="BBH1062" i="9"/>
  <c r="BBI1062" i="9"/>
  <c r="BBJ1062" i="9"/>
  <c r="BBK1062" i="9"/>
  <c r="BBL1062" i="9"/>
  <c r="BBM1062" i="9"/>
  <c r="BBN1062" i="9"/>
  <c r="BBO1062" i="9"/>
  <c r="BBP1062" i="9"/>
  <c r="BBQ1062" i="9"/>
  <c r="BBR1062" i="9"/>
  <c r="BBS1062" i="9"/>
  <c r="BBT1062" i="9"/>
  <c r="BBU1062" i="9"/>
  <c r="BBV1062" i="9"/>
  <c r="BBW1062" i="9"/>
  <c r="BBX1062" i="9"/>
  <c r="BBY1062" i="9"/>
  <c r="BBZ1062" i="9"/>
  <c r="BCA1062" i="9"/>
  <c r="BCB1062" i="9"/>
  <c r="BCC1062" i="9"/>
  <c r="BCD1062" i="9"/>
  <c r="BCE1062" i="9"/>
  <c r="BCF1062" i="9"/>
  <c r="BCG1062" i="9"/>
  <c r="BCH1062" i="9"/>
  <c r="BCI1062" i="9"/>
  <c r="BCJ1062" i="9"/>
  <c r="BCK1062" i="9"/>
  <c r="BCL1062" i="9"/>
  <c r="BCM1062" i="9"/>
  <c r="BCN1062" i="9"/>
  <c r="BCO1062" i="9"/>
  <c r="BCP1062" i="9"/>
  <c r="BCQ1062" i="9"/>
  <c r="BCR1062" i="9"/>
  <c r="BCS1062" i="9"/>
  <c r="BCT1062" i="9"/>
  <c r="BCU1062" i="9"/>
  <c r="BCV1062" i="9"/>
  <c r="BCW1062" i="9"/>
  <c r="BCX1062" i="9"/>
  <c r="BCY1062" i="9"/>
  <c r="BCZ1062" i="9"/>
  <c r="BDA1062" i="9"/>
  <c r="BDB1062" i="9"/>
  <c r="BDC1062" i="9"/>
  <c r="BDD1062" i="9"/>
  <c r="BDE1062" i="9"/>
  <c r="BDF1062" i="9"/>
  <c r="BDG1062" i="9"/>
  <c r="BDH1062" i="9"/>
  <c r="BDI1062" i="9"/>
  <c r="BDJ1062" i="9"/>
  <c r="BDK1062" i="9"/>
  <c r="BDL1062" i="9"/>
  <c r="BDM1062" i="9"/>
  <c r="BDN1062" i="9"/>
  <c r="BDO1062" i="9"/>
  <c r="BDP1062" i="9"/>
  <c r="BDQ1062" i="9"/>
  <c r="BDR1062" i="9"/>
  <c r="BDS1062" i="9"/>
  <c r="BDT1062" i="9"/>
  <c r="BDU1062" i="9"/>
  <c r="BDV1062" i="9"/>
  <c r="BDW1062" i="9"/>
  <c r="BDX1062" i="9"/>
  <c r="BDY1062" i="9"/>
  <c r="BDZ1062" i="9"/>
  <c r="BEA1062" i="9"/>
  <c r="BEB1062" i="9"/>
  <c r="BEC1062" i="9"/>
  <c r="BED1062" i="9"/>
  <c r="BEE1062" i="9"/>
  <c r="BEF1062" i="9"/>
  <c r="BEG1062" i="9"/>
  <c r="BEH1062" i="9"/>
  <c r="BEI1062" i="9"/>
  <c r="BEJ1062" i="9"/>
  <c r="BEK1062" i="9"/>
  <c r="BEL1062" i="9"/>
  <c r="BEM1062" i="9"/>
  <c r="BEN1062" i="9"/>
  <c r="BEO1062" i="9"/>
  <c r="BEP1062" i="9"/>
  <c r="BEQ1062" i="9"/>
  <c r="BER1062" i="9"/>
  <c r="BES1062" i="9"/>
  <c r="BET1062" i="9"/>
  <c r="BEU1062" i="9"/>
  <c r="BEV1062" i="9"/>
  <c r="BEW1062" i="9"/>
  <c r="BEX1062" i="9"/>
  <c r="BEY1062" i="9"/>
  <c r="BEZ1062" i="9"/>
  <c r="BFA1062" i="9"/>
  <c r="BFB1062" i="9"/>
  <c r="BFC1062" i="9"/>
  <c r="BFD1062" i="9"/>
  <c r="BFE1062" i="9"/>
  <c r="BFF1062" i="9"/>
  <c r="BFG1062" i="9"/>
  <c r="BFH1062" i="9"/>
  <c r="BFI1062" i="9"/>
  <c r="BFJ1062" i="9"/>
  <c r="BFK1062" i="9"/>
  <c r="BFL1062" i="9"/>
  <c r="BFM1062" i="9"/>
  <c r="BFN1062" i="9"/>
  <c r="BFO1062" i="9"/>
  <c r="BFP1062" i="9"/>
  <c r="BFQ1062" i="9"/>
  <c r="BFR1062" i="9"/>
  <c r="BFS1062" i="9"/>
  <c r="BFT1062" i="9"/>
  <c r="BFU1062" i="9"/>
  <c r="BFV1062" i="9"/>
  <c r="BFW1062" i="9"/>
  <c r="BFX1062" i="9"/>
  <c r="BFY1062" i="9"/>
  <c r="BFZ1062" i="9"/>
  <c r="BGA1062" i="9"/>
  <c r="BGB1062" i="9"/>
  <c r="BGC1062" i="9"/>
  <c r="BGD1062" i="9"/>
  <c r="BGE1062" i="9"/>
  <c r="BGF1062" i="9"/>
  <c r="BGG1062" i="9"/>
  <c r="BGH1062" i="9"/>
  <c r="BGI1062" i="9"/>
  <c r="BGJ1062" i="9"/>
  <c r="BGK1062" i="9"/>
  <c r="BGL1062" i="9"/>
  <c r="BGM1062" i="9"/>
  <c r="BGN1062" i="9"/>
  <c r="BGO1062" i="9"/>
  <c r="BGP1062" i="9"/>
  <c r="BGQ1062" i="9"/>
  <c r="BGR1062" i="9"/>
  <c r="BGS1062" i="9"/>
  <c r="BGT1062" i="9"/>
  <c r="BGU1062" i="9"/>
  <c r="BGV1062" i="9"/>
  <c r="BGW1062" i="9"/>
  <c r="BGX1062" i="9"/>
  <c r="BGY1062" i="9"/>
  <c r="BGZ1062" i="9"/>
  <c r="BHA1062" i="9"/>
  <c r="BHB1062" i="9"/>
  <c r="BHC1062" i="9"/>
  <c r="BHD1062" i="9"/>
  <c r="BHE1062" i="9"/>
  <c r="BHF1062" i="9"/>
  <c r="BHG1062" i="9"/>
  <c r="BHH1062" i="9"/>
  <c r="BHI1062" i="9"/>
  <c r="BHJ1062" i="9"/>
  <c r="BHK1062" i="9"/>
  <c r="BHL1062" i="9"/>
  <c r="BHM1062" i="9"/>
  <c r="BHN1062" i="9"/>
  <c r="BHO1062" i="9"/>
  <c r="BHP1062" i="9"/>
  <c r="BHQ1062" i="9"/>
  <c r="BHR1062" i="9"/>
  <c r="BHS1062" i="9"/>
  <c r="BHT1062" i="9"/>
  <c r="BHU1062" i="9"/>
  <c r="BHV1062" i="9"/>
  <c r="BHW1062" i="9"/>
  <c r="BHX1062" i="9"/>
  <c r="BHY1062" i="9"/>
  <c r="BHZ1062" i="9"/>
  <c r="BIA1062" i="9"/>
  <c r="BIB1062" i="9"/>
  <c r="BIC1062" i="9"/>
  <c r="BID1062" i="9"/>
  <c r="BIE1062" i="9"/>
  <c r="BIF1062" i="9"/>
  <c r="BIG1062" i="9"/>
  <c r="BIH1062" i="9"/>
  <c r="BII1062" i="9"/>
  <c r="BIJ1062" i="9"/>
  <c r="BIK1062" i="9"/>
  <c r="BIL1062" i="9"/>
  <c r="BIM1062" i="9"/>
  <c r="BIN1062" i="9"/>
  <c r="BIO1062" i="9"/>
  <c r="BIP1062" i="9"/>
  <c r="BIQ1062" i="9"/>
  <c r="BIR1062" i="9"/>
  <c r="BIS1062" i="9"/>
  <c r="BIT1062" i="9"/>
  <c r="BIU1062" i="9"/>
  <c r="BIV1062" i="9"/>
  <c r="AFQ1063" i="9"/>
  <c r="AFR1063" i="9"/>
  <c r="AFS1063" i="9"/>
  <c r="AFT1063" i="9"/>
  <c r="AFU1063" i="9"/>
  <c r="AFV1063" i="9"/>
  <c r="AFW1063" i="9"/>
  <c r="AFX1063" i="9"/>
  <c r="AFY1063" i="9"/>
  <c r="AFZ1063" i="9"/>
  <c r="AGA1063" i="9"/>
  <c r="AGB1063" i="9"/>
  <c r="AGC1063" i="9"/>
  <c r="AGD1063" i="9"/>
  <c r="AGE1063" i="9"/>
  <c r="AGF1063" i="9"/>
  <c r="AGG1063" i="9"/>
  <c r="AGH1063" i="9"/>
  <c r="AGI1063" i="9"/>
  <c r="AGJ1063" i="9"/>
  <c r="AGK1063" i="9"/>
  <c r="AGL1063" i="9"/>
  <c r="AGM1063" i="9"/>
  <c r="AGN1063" i="9"/>
  <c r="AGO1063" i="9"/>
  <c r="AGP1063" i="9"/>
  <c r="AGQ1063" i="9"/>
  <c r="AGR1063" i="9"/>
  <c r="AGS1063" i="9"/>
  <c r="AGT1063" i="9"/>
  <c r="AGU1063" i="9"/>
  <c r="AGV1063" i="9"/>
  <c r="AGW1063" i="9"/>
  <c r="AGX1063" i="9"/>
  <c r="AGY1063" i="9"/>
  <c r="AGZ1063" i="9"/>
  <c r="AHA1063" i="9"/>
  <c r="AHB1063" i="9"/>
  <c r="AHC1063" i="9"/>
  <c r="AHD1063" i="9"/>
  <c r="AHE1063" i="9"/>
  <c r="AHF1063" i="9"/>
  <c r="AHG1063" i="9"/>
  <c r="AHH1063" i="9"/>
  <c r="AHI1063" i="9"/>
  <c r="AHJ1063" i="9"/>
  <c r="AHK1063" i="9"/>
  <c r="AHL1063" i="9"/>
  <c r="AHM1063" i="9"/>
  <c r="AHN1063" i="9"/>
  <c r="AHO1063" i="9"/>
  <c r="AHP1063" i="9"/>
  <c r="AHQ1063" i="9"/>
  <c r="AHR1063" i="9"/>
  <c r="AHS1063" i="9"/>
  <c r="AHT1063" i="9"/>
  <c r="AHU1063" i="9"/>
  <c r="AHV1063" i="9"/>
  <c r="AHW1063" i="9"/>
  <c r="AHX1063" i="9"/>
  <c r="AHY1063" i="9"/>
  <c r="AHZ1063" i="9"/>
  <c r="AIA1063" i="9"/>
  <c r="AIB1063" i="9"/>
  <c r="AIC1063" i="9"/>
  <c r="AID1063" i="9"/>
  <c r="AIE1063" i="9"/>
  <c r="AIF1063" i="9"/>
  <c r="AIG1063" i="9"/>
  <c r="AIH1063" i="9"/>
  <c r="AII1063" i="9"/>
  <c r="AIJ1063" i="9"/>
  <c r="AIK1063" i="9"/>
  <c r="AIL1063" i="9"/>
  <c r="AIM1063" i="9"/>
  <c r="AIN1063" i="9"/>
  <c r="AIO1063" i="9"/>
  <c r="AIP1063" i="9"/>
  <c r="AIQ1063" i="9"/>
  <c r="AIR1063" i="9"/>
  <c r="AIS1063" i="9"/>
  <c r="AIT1063" i="9"/>
  <c r="AIU1063" i="9"/>
  <c r="AIV1063" i="9"/>
  <c r="AIW1063" i="9"/>
  <c r="AIX1063" i="9"/>
  <c r="AIY1063" i="9"/>
  <c r="AIZ1063" i="9"/>
  <c r="AJA1063" i="9"/>
  <c r="AJB1063" i="9"/>
  <c r="AJC1063" i="9"/>
  <c r="AJD1063" i="9"/>
  <c r="AJE1063" i="9"/>
  <c r="AJF1063" i="9"/>
  <c r="AJG1063" i="9"/>
  <c r="AJH1063" i="9"/>
  <c r="AJI1063" i="9"/>
  <c r="AJJ1063" i="9"/>
  <c r="AJK1063" i="9"/>
  <c r="AJL1063" i="9"/>
  <c r="AJM1063" i="9"/>
  <c r="AJN1063" i="9"/>
  <c r="AJO1063" i="9"/>
  <c r="AJP1063" i="9"/>
  <c r="AJQ1063" i="9"/>
  <c r="AJR1063" i="9"/>
  <c r="AJS1063" i="9"/>
  <c r="AJT1063" i="9"/>
  <c r="AJU1063" i="9"/>
  <c r="AJV1063" i="9"/>
  <c r="AJW1063" i="9"/>
  <c r="AJX1063" i="9"/>
  <c r="AJY1063" i="9"/>
  <c r="AJZ1063" i="9"/>
  <c r="AKA1063" i="9"/>
  <c r="AKB1063" i="9"/>
  <c r="AKC1063" i="9"/>
  <c r="AKD1063" i="9"/>
  <c r="AKE1063" i="9"/>
  <c r="AKF1063" i="9"/>
  <c r="AKG1063" i="9"/>
  <c r="AKH1063" i="9"/>
  <c r="AKI1063" i="9"/>
  <c r="AKJ1063" i="9"/>
  <c r="AKK1063" i="9"/>
  <c r="AKL1063" i="9"/>
  <c r="AKM1063" i="9"/>
  <c r="AKN1063" i="9"/>
  <c r="AKO1063" i="9"/>
  <c r="AKP1063" i="9"/>
  <c r="AKQ1063" i="9"/>
  <c r="AKR1063" i="9"/>
  <c r="AKS1063" i="9"/>
  <c r="AKT1063" i="9"/>
  <c r="AKU1063" i="9"/>
  <c r="AKV1063" i="9"/>
  <c r="AKW1063" i="9"/>
  <c r="AKX1063" i="9"/>
  <c r="AKY1063" i="9"/>
  <c r="AKZ1063" i="9"/>
  <c r="ALA1063" i="9"/>
  <c r="ALB1063" i="9"/>
  <c r="ALC1063" i="9"/>
  <c r="ALD1063" i="9"/>
  <c r="ALE1063" i="9"/>
  <c r="ALF1063" i="9"/>
  <c r="ALG1063" i="9"/>
  <c r="ALH1063" i="9"/>
  <c r="ALI1063" i="9"/>
  <c r="ALJ1063" i="9"/>
  <c r="ALK1063" i="9"/>
  <c r="ALL1063" i="9"/>
  <c r="ALM1063" i="9"/>
  <c r="ALN1063" i="9"/>
  <c r="ALO1063" i="9"/>
  <c r="ALP1063" i="9"/>
  <c r="ALQ1063" i="9"/>
  <c r="ALR1063" i="9"/>
  <c r="ALS1063" i="9"/>
  <c r="ALT1063" i="9"/>
  <c r="ALU1063" i="9"/>
  <c r="ALV1063" i="9"/>
  <c r="ALW1063" i="9"/>
  <c r="ALX1063" i="9"/>
  <c r="ALY1063" i="9"/>
  <c r="ALZ1063" i="9"/>
  <c r="AMA1063" i="9"/>
  <c r="AMB1063" i="9"/>
  <c r="AMC1063" i="9"/>
  <c r="AMD1063" i="9"/>
  <c r="AME1063" i="9"/>
  <c r="AMF1063" i="9"/>
  <c r="AMG1063" i="9"/>
  <c r="AMH1063" i="9"/>
  <c r="AMI1063" i="9"/>
  <c r="AMJ1063" i="9"/>
  <c r="AMK1063" i="9"/>
  <c r="AML1063" i="9"/>
  <c r="AMM1063" i="9"/>
  <c r="AMN1063" i="9"/>
  <c r="AMO1063" i="9"/>
  <c r="AMP1063" i="9"/>
  <c r="AMQ1063" i="9"/>
  <c r="AMR1063" i="9"/>
  <c r="AMS1063" i="9"/>
  <c r="AMT1063" i="9"/>
  <c r="AMU1063" i="9"/>
  <c r="AMV1063" i="9"/>
  <c r="AMW1063" i="9"/>
  <c r="AMX1063" i="9"/>
  <c r="AMY1063" i="9"/>
  <c r="AMZ1063" i="9"/>
  <c r="ANA1063" i="9"/>
  <c r="ANB1063" i="9"/>
  <c r="ANC1063" i="9"/>
  <c r="AND1063" i="9"/>
  <c r="ANE1063" i="9"/>
  <c r="ANF1063" i="9"/>
  <c r="ANG1063" i="9"/>
  <c r="ANH1063" i="9"/>
  <c r="ANI1063" i="9"/>
  <c r="ANJ1063" i="9"/>
  <c r="ANK1063" i="9"/>
  <c r="ANL1063" i="9"/>
  <c r="ANM1063" i="9"/>
  <c r="ANN1063" i="9"/>
  <c r="ANO1063" i="9"/>
  <c r="ANP1063" i="9"/>
  <c r="ANQ1063" i="9"/>
  <c r="ANR1063" i="9"/>
  <c r="ANS1063" i="9"/>
  <c r="ANT1063" i="9"/>
  <c r="ANU1063" i="9"/>
  <c r="ANV1063" i="9"/>
  <c r="ANW1063" i="9"/>
  <c r="ANX1063" i="9"/>
  <c r="ANY1063" i="9"/>
  <c r="ANZ1063" i="9"/>
  <c r="AOA1063" i="9"/>
  <c r="AOB1063" i="9"/>
  <c r="AOC1063" i="9"/>
  <c r="AOD1063" i="9"/>
  <c r="AOE1063" i="9"/>
  <c r="AOF1063" i="9"/>
  <c r="AOG1063" i="9"/>
  <c r="AOH1063" i="9"/>
  <c r="AOI1063" i="9"/>
  <c r="AOJ1063" i="9"/>
  <c r="AOK1063" i="9"/>
  <c r="AOL1063" i="9"/>
  <c r="AOM1063" i="9"/>
  <c r="AON1063" i="9"/>
  <c r="AOO1063" i="9"/>
  <c r="AOP1063" i="9"/>
  <c r="AOQ1063" i="9"/>
  <c r="AOR1063" i="9"/>
  <c r="AOS1063" i="9"/>
  <c r="AOT1063" i="9"/>
  <c r="AOU1063" i="9"/>
  <c r="AOV1063" i="9"/>
  <c r="AOW1063" i="9"/>
  <c r="AOX1063" i="9"/>
  <c r="AOY1063" i="9"/>
  <c r="AOZ1063" i="9"/>
  <c r="APA1063" i="9"/>
  <c r="APB1063" i="9"/>
  <c r="APC1063" i="9"/>
  <c r="APD1063" i="9"/>
  <c r="APE1063" i="9"/>
  <c r="APF1063" i="9"/>
  <c r="APG1063" i="9"/>
  <c r="APH1063" i="9"/>
  <c r="API1063" i="9"/>
  <c r="APJ1063" i="9"/>
  <c r="APK1063" i="9"/>
  <c r="APL1063" i="9"/>
  <c r="APM1063" i="9"/>
  <c r="APN1063" i="9"/>
  <c r="APO1063" i="9"/>
  <c r="APP1063" i="9"/>
  <c r="APQ1063" i="9"/>
  <c r="APR1063" i="9"/>
  <c r="APS1063" i="9"/>
  <c r="APT1063" i="9"/>
  <c r="APU1063" i="9"/>
  <c r="APV1063" i="9"/>
  <c r="APW1063" i="9"/>
  <c r="APX1063" i="9"/>
  <c r="APY1063" i="9"/>
  <c r="APZ1063" i="9"/>
  <c r="AQA1063" i="9"/>
  <c r="AQB1063" i="9"/>
  <c r="AQC1063" i="9"/>
  <c r="AQD1063" i="9"/>
  <c r="AQE1063" i="9"/>
  <c r="AQF1063" i="9"/>
  <c r="AQG1063" i="9"/>
  <c r="AQH1063" i="9"/>
  <c r="AQI1063" i="9"/>
  <c r="AQJ1063" i="9"/>
  <c r="AQK1063" i="9"/>
  <c r="AQL1063" i="9"/>
  <c r="AQM1063" i="9"/>
  <c r="AQN1063" i="9"/>
  <c r="AQO1063" i="9"/>
  <c r="AQP1063" i="9"/>
  <c r="AQQ1063" i="9"/>
  <c r="AQR1063" i="9"/>
  <c r="AQS1063" i="9"/>
  <c r="AQT1063" i="9"/>
  <c r="AQU1063" i="9"/>
  <c r="AQV1063" i="9"/>
  <c r="AQW1063" i="9"/>
  <c r="AQX1063" i="9"/>
  <c r="AQY1063" i="9"/>
  <c r="AQZ1063" i="9"/>
  <c r="ARA1063" i="9"/>
  <c r="ARB1063" i="9"/>
  <c r="ARC1063" i="9"/>
  <c r="ARD1063" i="9"/>
  <c r="ARE1063" i="9"/>
  <c r="ARF1063" i="9"/>
  <c r="ARG1063" i="9"/>
  <c r="ARH1063" i="9"/>
  <c r="ARI1063" i="9"/>
  <c r="ARJ1063" i="9"/>
  <c r="ARK1063" i="9"/>
  <c r="ARL1063" i="9"/>
  <c r="ARM1063" i="9"/>
  <c r="ARN1063" i="9"/>
  <c r="ARO1063" i="9"/>
  <c r="ARP1063" i="9"/>
  <c r="ARQ1063" i="9"/>
  <c r="ARR1063" i="9"/>
  <c r="ARS1063" i="9"/>
  <c r="ART1063" i="9"/>
  <c r="ARU1063" i="9"/>
  <c r="ARV1063" i="9"/>
  <c r="ARW1063" i="9"/>
  <c r="ARX1063" i="9"/>
  <c r="ARY1063" i="9"/>
  <c r="ARZ1063" i="9"/>
  <c r="ASA1063" i="9"/>
  <c r="ASB1063" i="9"/>
  <c r="ASC1063" i="9"/>
  <c r="ASD1063" i="9"/>
  <c r="ASE1063" i="9"/>
  <c r="ASF1063" i="9"/>
  <c r="ASG1063" i="9"/>
  <c r="ASH1063" i="9"/>
  <c r="ASI1063" i="9"/>
  <c r="ASJ1063" i="9"/>
  <c r="ASK1063" i="9"/>
  <c r="ASL1063" i="9"/>
  <c r="ASM1063" i="9"/>
  <c r="ASN1063" i="9"/>
  <c r="ASO1063" i="9"/>
  <c r="ASP1063" i="9"/>
  <c r="ASQ1063" i="9"/>
  <c r="ASR1063" i="9"/>
  <c r="ASS1063" i="9"/>
  <c r="AST1063" i="9"/>
  <c r="ASU1063" i="9"/>
  <c r="ASV1063" i="9"/>
  <c r="ASW1063" i="9"/>
  <c r="ASX1063" i="9"/>
  <c r="ASY1063" i="9"/>
  <c r="ASZ1063" i="9"/>
  <c r="ATA1063" i="9"/>
  <c r="ATB1063" i="9"/>
  <c r="ATC1063" i="9"/>
  <c r="ATD1063" i="9"/>
  <c r="ATE1063" i="9"/>
  <c r="ATF1063" i="9"/>
  <c r="ATG1063" i="9"/>
  <c r="ATH1063" i="9"/>
  <c r="ATI1063" i="9"/>
  <c r="ATJ1063" i="9"/>
  <c r="ATK1063" i="9"/>
  <c r="ATL1063" i="9"/>
  <c r="ATM1063" i="9"/>
  <c r="ATN1063" i="9"/>
  <c r="ATO1063" i="9"/>
  <c r="ATP1063" i="9"/>
  <c r="ATQ1063" i="9"/>
  <c r="ATR1063" i="9"/>
  <c r="ATS1063" i="9"/>
  <c r="ATT1063" i="9"/>
  <c r="ATU1063" i="9"/>
  <c r="ATV1063" i="9"/>
  <c r="ATW1063" i="9"/>
  <c r="ATX1063" i="9"/>
  <c r="ATY1063" i="9"/>
  <c r="ATZ1063" i="9"/>
  <c r="AUA1063" i="9"/>
  <c r="AUB1063" i="9"/>
  <c r="AUC1063" i="9"/>
  <c r="AUD1063" i="9"/>
  <c r="AUE1063" i="9"/>
  <c r="AUF1063" i="9"/>
  <c r="AUG1063" i="9"/>
  <c r="AUH1063" i="9"/>
  <c r="AUI1063" i="9"/>
  <c r="AUJ1063" i="9"/>
  <c r="AUK1063" i="9"/>
  <c r="AUL1063" i="9"/>
  <c r="AUM1063" i="9"/>
  <c r="AUN1063" i="9"/>
  <c r="AUO1063" i="9"/>
  <c r="AUP1063" i="9"/>
  <c r="AUQ1063" i="9"/>
  <c r="AUR1063" i="9"/>
  <c r="AUS1063" i="9"/>
  <c r="AUT1063" i="9"/>
  <c r="AUU1063" i="9"/>
  <c r="AUV1063" i="9"/>
  <c r="AUW1063" i="9"/>
  <c r="AUX1063" i="9"/>
  <c r="AUY1063" i="9"/>
  <c r="AUZ1063" i="9"/>
  <c r="AVA1063" i="9"/>
  <c r="AVB1063" i="9"/>
  <c r="AVC1063" i="9"/>
  <c r="AVD1063" i="9"/>
  <c r="AVE1063" i="9"/>
  <c r="AVF1063" i="9"/>
  <c r="AVG1063" i="9"/>
  <c r="AVH1063" i="9"/>
  <c r="AVI1063" i="9"/>
  <c r="AVJ1063" i="9"/>
  <c r="AVK1063" i="9"/>
  <c r="AVL1063" i="9"/>
  <c r="AVM1063" i="9"/>
  <c r="AVN1063" i="9"/>
  <c r="AVO1063" i="9"/>
  <c r="AVP1063" i="9"/>
  <c r="AVQ1063" i="9"/>
  <c r="AVR1063" i="9"/>
  <c r="AVS1063" i="9"/>
  <c r="AVT1063" i="9"/>
  <c r="AVU1063" i="9"/>
  <c r="AVV1063" i="9"/>
  <c r="AVW1063" i="9"/>
  <c r="AVX1063" i="9"/>
  <c r="AVY1063" i="9"/>
  <c r="AVZ1063" i="9"/>
  <c r="AWA1063" i="9"/>
  <c r="AWB1063" i="9"/>
  <c r="AWC1063" i="9"/>
  <c r="AWD1063" i="9"/>
  <c r="AWE1063" i="9"/>
  <c r="AWF1063" i="9"/>
  <c r="AWG1063" i="9"/>
  <c r="AWH1063" i="9"/>
  <c r="AWI1063" i="9"/>
  <c r="AWJ1063" i="9"/>
  <c r="AWK1063" i="9"/>
  <c r="AWL1063" i="9"/>
  <c r="AWM1063" i="9"/>
  <c r="AWN1063" i="9"/>
  <c r="AWO1063" i="9"/>
  <c r="AWP1063" i="9"/>
  <c r="AWQ1063" i="9"/>
  <c r="AWR1063" i="9"/>
  <c r="AWS1063" i="9"/>
  <c r="AWT1063" i="9"/>
  <c r="AWU1063" i="9"/>
  <c r="AWV1063" i="9"/>
  <c r="AWW1063" i="9"/>
  <c r="AWX1063" i="9"/>
  <c r="AWY1063" i="9"/>
  <c r="AWZ1063" i="9"/>
  <c r="AXA1063" i="9"/>
  <c r="AXB1063" i="9"/>
  <c r="AXC1063" i="9"/>
  <c r="AXD1063" i="9"/>
  <c r="AXE1063" i="9"/>
  <c r="AXF1063" i="9"/>
  <c r="AXG1063" i="9"/>
  <c r="AXH1063" i="9"/>
  <c r="AXI1063" i="9"/>
  <c r="AXJ1063" i="9"/>
  <c r="AXK1063" i="9"/>
  <c r="AXL1063" i="9"/>
  <c r="AXM1063" i="9"/>
  <c r="AXN1063" i="9"/>
  <c r="AXO1063" i="9"/>
  <c r="AXP1063" i="9"/>
  <c r="AXQ1063" i="9"/>
  <c r="AXR1063" i="9"/>
  <c r="AXS1063" i="9"/>
  <c r="AXT1063" i="9"/>
  <c r="AXU1063" i="9"/>
  <c r="AXV1063" i="9"/>
  <c r="AXW1063" i="9"/>
  <c r="AXX1063" i="9"/>
  <c r="AXY1063" i="9"/>
  <c r="AXZ1063" i="9"/>
  <c r="AYA1063" i="9"/>
  <c r="AYB1063" i="9"/>
  <c r="AYC1063" i="9"/>
  <c r="AYD1063" i="9"/>
  <c r="AYE1063" i="9"/>
  <c r="AYF1063" i="9"/>
  <c r="AYG1063" i="9"/>
  <c r="AYH1063" i="9"/>
  <c r="AYI1063" i="9"/>
  <c r="AYJ1063" i="9"/>
  <c r="AYK1063" i="9"/>
  <c r="AYL1063" i="9"/>
  <c r="AYM1063" i="9"/>
  <c r="AYN1063" i="9"/>
  <c r="AYO1063" i="9"/>
  <c r="AYP1063" i="9"/>
  <c r="AYQ1063" i="9"/>
  <c r="AYR1063" i="9"/>
  <c r="AYS1063" i="9"/>
  <c r="AYT1063" i="9"/>
  <c r="AYU1063" i="9"/>
  <c r="AYV1063" i="9"/>
  <c r="AYW1063" i="9"/>
  <c r="AYX1063" i="9"/>
  <c r="AYY1063" i="9"/>
  <c r="AYZ1063" i="9"/>
  <c r="AZA1063" i="9"/>
  <c r="AZB1063" i="9"/>
  <c r="AZC1063" i="9"/>
  <c r="AZD1063" i="9"/>
  <c r="AZE1063" i="9"/>
  <c r="AZF1063" i="9"/>
  <c r="AZG1063" i="9"/>
  <c r="AZH1063" i="9"/>
  <c r="AZI1063" i="9"/>
  <c r="AZJ1063" i="9"/>
  <c r="AZK1063" i="9"/>
  <c r="AZL1063" i="9"/>
  <c r="AZM1063" i="9"/>
  <c r="AZN1063" i="9"/>
  <c r="AZO1063" i="9"/>
  <c r="AZP1063" i="9"/>
  <c r="AZQ1063" i="9"/>
  <c r="AZR1063" i="9"/>
  <c r="AZS1063" i="9"/>
  <c r="AZT1063" i="9"/>
  <c r="AZU1063" i="9"/>
  <c r="AZV1063" i="9"/>
  <c r="AZW1063" i="9"/>
  <c r="AZX1063" i="9"/>
  <c r="AZY1063" i="9"/>
  <c r="AZZ1063" i="9"/>
  <c r="BAA1063" i="9"/>
  <c r="BAB1063" i="9"/>
  <c r="BAC1063" i="9"/>
  <c r="BAD1063" i="9"/>
  <c r="BAE1063" i="9"/>
  <c r="BAF1063" i="9"/>
  <c r="BAG1063" i="9"/>
  <c r="BAH1063" i="9"/>
  <c r="BAI1063" i="9"/>
  <c r="BAJ1063" i="9"/>
  <c r="BAK1063" i="9"/>
  <c r="BAL1063" i="9"/>
  <c r="BAM1063" i="9"/>
  <c r="BAN1063" i="9"/>
  <c r="BAO1063" i="9"/>
  <c r="BAP1063" i="9"/>
  <c r="BAQ1063" i="9"/>
  <c r="BAR1063" i="9"/>
  <c r="BAS1063" i="9"/>
  <c r="BAT1063" i="9"/>
  <c r="BAU1063" i="9"/>
  <c r="BAV1063" i="9"/>
  <c r="BAW1063" i="9"/>
  <c r="BAX1063" i="9"/>
  <c r="BAY1063" i="9"/>
  <c r="BAZ1063" i="9"/>
  <c r="BBA1063" i="9"/>
  <c r="BBB1063" i="9"/>
  <c r="BBC1063" i="9"/>
  <c r="BBD1063" i="9"/>
  <c r="BBE1063" i="9"/>
  <c r="BBF1063" i="9"/>
  <c r="BBG1063" i="9"/>
  <c r="BBH1063" i="9"/>
  <c r="BBI1063" i="9"/>
  <c r="BBJ1063" i="9"/>
  <c r="BBK1063" i="9"/>
  <c r="BBL1063" i="9"/>
  <c r="BBM1063" i="9"/>
  <c r="BBN1063" i="9"/>
  <c r="BBO1063" i="9"/>
  <c r="BBP1063" i="9"/>
  <c r="BBQ1063" i="9"/>
  <c r="BBR1063" i="9"/>
  <c r="BBS1063" i="9"/>
  <c r="BBT1063" i="9"/>
  <c r="BBU1063" i="9"/>
  <c r="BBV1063" i="9"/>
  <c r="BBW1063" i="9"/>
  <c r="BBX1063" i="9"/>
  <c r="BBY1063" i="9"/>
  <c r="BBZ1063" i="9"/>
  <c r="BCA1063" i="9"/>
  <c r="BCB1063" i="9"/>
  <c r="BCC1063" i="9"/>
  <c r="BCD1063" i="9"/>
  <c r="BCE1063" i="9"/>
  <c r="BCF1063" i="9"/>
  <c r="BCG1063" i="9"/>
  <c r="BCH1063" i="9"/>
  <c r="BCI1063" i="9"/>
  <c r="BCJ1063" i="9"/>
  <c r="BCK1063" i="9"/>
  <c r="BCL1063" i="9"/>
  <c r="BCM1063" i="9"/>
  <c r="BCN1063" i="9"/>
  <c r="BCO1063" i="9"/>
  <c r="BCP1063" i="9"/>
  <c r="BCQ1063" i="9"/>
  <c r="BCR1063" i="9"/>
  <c r="BCS1063" i="9"/>
  <c r="BCT1063" i="9"/>
  <c r="BCU1063" i="9"/>
  <c r="BCV1063" i="9"/>
  <c r="BCW1063" i="9"/>
  <c r="BCX1063" i="9"/>
  <c r="BCY1063" i="9"/>
  <c r="BCZ1063" i="9"/>
  <c r="BDA1063" i="9"/>
  <c r="BDB1063" i="9"/>
  <c r="BDC1063" i="9"/>
  <c r="BDD1063" i="9"/>
  <c r="BDE1063" i="9"/>
  <c r="BDF1063" i="9"/>
  <c r="BDG1063" i="9"/>
  <c r="BDH1063" i="9"/>
  <c r="BDI1063" i="9"/>
  <c r="BDJ1063" i="9"/>
  <c r="BDK1063" i="9"/>
  <c r="BDL1063" i="9"/>
  <c r="BDM1063" i="9"/>
  <c r="BDN1063" i="9"/>
  <c r="BDO1063" i="9"/>
  <c r="BDP1063" i="9"/>
  <c r="BDQ1063" i="9"/>
  <c r="BDR1063" i="9"/>
  <c r="BDS1063" i="9"/>
  <c r="BDT1063" i="9"/>
  <c r="BDU1063" i="9"/>
  <c r="BDV1063" i="9"/>
  <c r="BDW1063" i="9"/>
  <c r="BDX1063" i="9"/>
  <c r="BDY1063" i="9"/>
  <c r="BDZ1063" i="9"/>
  <c r="BEA1063" i="9"/>
  <c r="BEB1063" i="9"/>
  <c r="BEC1063" i="9"/>
  <c r="BED1063" i="9"/>
  <c r="BEE1063" i="9"/>
  <c r="BEF1063" i="9"/>
  <c r="BEG1063" i="9"/>
  <c r="BEH1063" i="9"/>
  <c r="BEI1063" i="9"/>
  <c r="BEJ1063" i="9"/>
  <c r="BEK1063" i="9"/>
  <c r="BEL1063" i="9"/>
  <c r="BEM1063" i="9"/>
  <c r="BEN1063" i="9"/>
  <c r="BEO1063" i="9"/>
  <c r="BEP1063" i="9"/>
  <c r="BEQ1063" i="9"/>
  <c r="BER1063" i="9"/>
  <c r="BES1063" i="9"/>
  <c r="BET1063" i="9"/>
  <c r="BEU1063" i="9"/>
  <c r="BEV1063" i="9"/>
  <c r="BEW1063" i="9"/>
  <c r="BEX1063" i="9"/>
  <c r="BEY1063" i="9"/>
  <c r="BEZ1063" i="9"/>
  <c r="BFA1063" i="9"/>
  <c r="BFB1063" i="9"/>
  <c r="BFC1063" i="9"/>
  <c r="BFD1063" i="9"/>
  <c r="BFE1063" i="9"/>
  <c r="BFF1063" i="9"/>
  <c r="BFG1063" i="9"/>
  <c r="BFH1063" i="9"/>
  <c r="BFI1063" i="9"/>
  <c r="BFJ1063" i="9"/>
  <c r="BFK1063" i="9"/>
  <c r="BFL1063" i="9"/>
  <c r="BFM1063" i="9"/>
  <c r="BFN1063" i="9"/>
  <c r="BFO1063" i="9"/>
  <c r="BFP1063" i="9"/>
  <c r="BFQ1063" i="9"/>
  <c r="BFR1063" i="9"/>
  <c r="BFS1063" i="9"/>
  <c r="BFT1063" i="9"/>
  <c r="BFU1063" i="9"/>
  <c r="BFV1063" i="9"/>
  <c r="BFW1063" i="9"/>
  <c r="BFX1063" i="9"/>
  <c r="BFY1063" i="9"/>
  <c r="BFZ1063" i="9"/>
  <c r="BGA1063" i="9"/>
  <c r="BGB1063" i="9"/>
  <c r="BGC1063" i="9"/>
  <c r="BGD1063" i="9"/>
  <c r="BGE1063" i="9"/>
  <c r="BGF1063" i="9"/>
  <c r="BGG1063" i="9"/>
  <c r="BGH1063" i="9"/>
  <c r="BGI1063" i="9"/>
  <c r="BGJ1063" i="9"/>
  <c r="BGK1063" i="9"/>
  <c r="BGL1063" i="9"/>
  <c r="BGM1063" i="9"/>
  <c r="BGN1063" i="9"/>
  <c r="BGO1063" i="9"/>
  <c r="BGP1063" i="9"/>
  <c r="BGQ1063" i="9"/>
  <c r="BGR1063" i="9"/>
  <c r="BGS1063" i="9"/>
  <c r="BGT1063" i="9"/>
  <c r="BGU1063" i="9"/>
  <c r="BGV1063" i="9"/>
  <c r="BGW1063" i="9"/>
  <c r="BGX1063" i="9"/>
  <c r="BGY1063" i="9"/>
  <c r="BGZ1063" i="9"/>
  <c r="BHA1063" i="9"/>
  <c r="BHB1063" i="9"/>
  <c r="BHC1063" i="9"/>
  <c r="BHD1063" i="9"/>
  <c r="BHE1063" i="9"/>
  <c r="BHF1063" i="9"/>
  <c r="BHG1063" i="9"/>
  <c r="BHH1063" i="9"/>
  <c r="BHI1063" i="9"/>
  <c r="BHJ1063" i="9"/>
  <c r="BHK1063" i="9"/>
  <c r="BHL1063" i="9"/>
  <c r="BHM1063" i="9"/>
  <c r="BHN1063" i="9"/>
  <c r="BHO1063" i="9"/>
  <c r="BHP1063" i="9"/>
  <c r="BHQ1063" i="9"/>
  <c r="BHR1063" i="9"/>
  <c r="BHS1063" i="9"/>
  <c r="BHT1063" i="9"/>
  <c r="BHU1063" i="9"/>
  <c r="BHV1063" i="9"/>
  <c r="BHW1063" i="9"/>
  <c r="BHX1063" i="9"/>
  <c r="BHY1063" i="9"/>
  <c r="BHZ1063" i="9"/>
  <c r="BIA1063" i="9"/>
  <c r="BIB1063" i="9"/>
  <c r="BIC1063" i="9"/>
  <c r="BID1063" i="9"/>
  <c r="BIE1063" i="9"/>
  <c r="BIF1063" i="9"/>
  <c r="BIG1063" i="9"/>
  <c r="BIH1063" i="9"/>
  <c r="BII1063" i="9"/>
  <c r="BIJ1063" i="9"/>
  <c r="BIK1063" i="9"/>
  <c r="BIL1063" i="9"/>
  <c r="BIM1063" i="9"/>
  <c r="BIN1063" i="9"/>
  <c r="BIO1063" i="9"/>
  <c r="BIP1063" i="9"/>
  <c r="BIQ1063" i="9"/>
  <c r="BIR1063" i="9"/>
  <c r="BIS1063" i="9"/>
  <c r="BIT1063" i="9"/>
  <c r="BIU1063" i="9"/>
  <c r="BIV1063" i="9"/>
  <c r="AFQ1064" i="9"/>
  <c r="AFR1064" i="9"/>
  <c r="AFS1064" i="9"/>
  <c r="AFT1064" i="9"/>
  <c r="AFU1064" i="9"/>
  <c r="AFV1064" i="9"/>
  <c r="AFW1064" i="9"/>
  <c r="AFX1064" i="9"/>
  <c r="AFY1064" i="9"/>
  <c r="AFZ1064" i="9"/>
  <c r="AGA1064" i="9"/>
  <c r="AGB1064" i="9"/>
  <c r="AGC1064" i="9"/>
  <c r="AGD1064" i="9"/>
  <c r="AGE1064" i="9"/>
  <c r="AGF1064" i="9"/>
  <c r="AGG1064" i="9"/>
  <c r="AGH1064" i="9"/>
  <c r="AGI1064" i="9"/>
  <c r="AGJ1064" i="9"/>
  <c r="AGK1064" i="9"/>
  <c r="AGL1064" i="9"/>
  <c r="AGM1064" i="9"/>
  <c r="AGN1064" i="9"/>
  <c r="AGO1064" i="9"/>
  <c r="AGP1064" i="9"/>
  <c r="AGQ1064" i="9"/>
  <c r="AGR1064" i="9"/>
  <c r="AGS1064" i="9"/>
  <c r="AGT1064" i="9"/>
  <c r="AGU1064" i="9"/>
  <c r="AGV1064" i="9"/>
  <c r="AGW1064" i="9"/>
  <c r="AGX1064" i="9"/>
  <c r="AGY1064" i="9"/>
  <c r="AGZ1064" i="9"/>
  <c r="AHA1064" i="9"/>
  <c r="AHB1064" i="9"/>
  <c r="AHC1064" i="9"/>
  <c r="AHD1064" i="9"/>
  <c r="AHE1064" i="9"/>
  <c r="AHF1064" i="9"/>
  <c r="AHG1064" i="9"/>
  <c r="AHH1064" i="9"/>
  <c r="AHI1064" i="9"/>
  <c r="AHJ1064" i="9"/>
  <c r="AHK1064" i="9"/>
  <c r="AHL1064" i="9"/>
  <c r="AHM1064" i="9"/>
  <c r="AHN1064" i="9"/>
  <c r="AHO1064" i="9"/>
  <c r="AHP1064" i="9"/>
  <c r="AHQ1064" i="9"/>
  <c r="AHR1064" i="9"/>
  <c r="AHS1064" i="9"/>
  <c r="AHT1064" i="9"/>
  <c r="AHU1064" i="9"/>
  <c r="AHV1064" i="9"/>
  <c r="AHW1064" i="9"/>
  <c r="AHX1064" i="9"/>
  <c r="AHY1064" i="9"/>
  <c r="AHZ1064" i="9"/>
  <c r="AIA1064" i="9"/>
  <c r="AIB1064" i="9"/>
  <c r="AIC1064" i="9"/>
  <c r="AID1064" i="9"/>
  <c r="AIE1064" i="9"/>
  <c r="AIF1064" i="9"/>
  <c r="AIG1064" i="9"/>
  <c r="AIH1064" i="9"/>
  <c r="AII1064" i="9"/>
  <c r="AIJ1064" i="9"/>
  <c r="AIK1064" i="9"/>
  <c r="AIL1064" i="9"/>
  <c r="AIM1064" i="9"/>
  <c r="AIN1064" i="9"/>
  <c r="AIO1064" i="9"/>
  <c r="AIP1064" i="9"/>
  <c r="AIQ1064" i="9"/>
  <c r="AIR1064" i="9"/>
  <c r="AIS1064" i="9"/>
  <c r="AIT1064" i="9"/>
  <c r="AIU1064" i="9"/>
  <c r="AIV1064" i="9"/>
  <c r="AIW1064" i="9"/>
  <c r="AIX1064" i="9"/>
  <c r="AIY1064" i="9"/>
  <c r="AIZ1064" i="9"/>
  <c r="AJA1064" i="9"/>
  <c r="AJB1064" i="9"/>
  <c r="AJC1064" i="9"/>
  <c r="AJD1064" i="9"/>
  <c r="AJE1064" i="9"/>
  <c r="AJF1064" i="9"/>
  <c r="AJG1064" i="9"/>
  <c r="AJH1064" i="9"/>
  <c r="AJI1064" i="9"/>
  <c r="AJJ1064" i="9"/>
  <c r="AJK1064" i="9"/>
  <c r="AJL1064" i="9"/>
  <c r="AJM1064" i="9"/>
  <c r="AJN1064" i="9"/>
  <c r="AJO1064" i="9"/>
  <c r="AJP1064" i="9"/>
  <c r="AJQ1064" i="9"/>
  <c r="AJR1064" i="9"/>
  <c r="AJS1064" i="9"/>
  <c r="AJT1064" i="9"/>
  <c r="AJU1064" i="9"/>
  <c r="AJV1064" i="9"/>
  <c r="AJW1064" i="9"/>
  <c r="AJX1064" i="9"/>
  <c r="AJY1064" i="9"/>
  <c r="AJZ1064" i="9"/>
  <c r="AKA1064" i="9"/>
  <c r="AKB1064" i="9"/>
  <c r="AKC1064" i="9"/>
  <c r="AKD1064" i="9"/>
  <c r="AKE1064" i="9"/>
  <c r="AKF1064" i="9"/>
  <c r="AKG1064" i="9"/>
  <c r="AKH1064" i="9"/>
  <c r="AKI1064" i="9"/>
  <c r="AKJ1064" i="9"/>
  <c r="AKK1064" i="9"/>
  <c r="AKL1064" i="9"/>
  <c r="AKM1064" i="9"/>
  <c r="AKN1064" i="9"/>
  <c r="AKO1064" i="9"/>
  <c r="AKP1064" i="9"/>
  <c r="AKQ1064" i="9"/>
  <c r="AKR1064" i="9"/>
  <c r="AKS1064" i="9"/>
  <c r="AKT1064" i="9"/>
  <c r="AKU1064" i="9"/>
  <c r="AKV1064" i="9"/>
  <c r="AKW1064" i="9"/>
  <c r="AKX1064" i="9"/>
  <c r="AKY1064" i="9"/>
  <c r="AKZ1064" i="9"/>
  <c r="ALA1064" i="9"/>
  <c r="ALB1064" i="9"/>
  <c r="ALC1064" i="9"/>
  <c r="ALD1064" i="9"/>
  <c r="ALE1064" i="9"/>
  <c r="ALF1064" i="9"/>
  <c r="ALG1064" i="9"/>
  <c r="ALH1064" i="9"/>
  <c r="ALI1064" i="9"/>
  <c r="ALJ1064" i="9"/>
  <c r="ALK1064" i="9"/>
  <c r="ALL1064" i="9"/>
  <c r="ALM1064" i="9"/>
  <c r="ALN1064" i="9"/>
  <c r="ALO1064" i="9"/>
  <c r="ALP1064" i="9"/>
  <c r="ALQ1064" i="9"/>
  <c r="ALR1064" i="9"/>
  <c r="ALS1064" i="9"/>
  <c r="ALT1064" i="9"/>
  <c r="ALU1064" i="9"/>
  <c r="ALV1064" i="9"/>
  <c r="ALW1064" i="9"/>
  <c r="ALX1064" i="9"/>
  <c r="ALY1064" i="9"/>
  <c r="ALZ1064" i="9"/>
  <c r="AMA1064" i="9"/>
  <c r="AMB1064" i="9"/>
  <c r="AMC1064" i="9"/>
  <c r="AMD1064" i="9"/>
  <c r="AME1064" i="9"/>
  <c r="AMF1064" i="9"/>
  <c r="AMG1064" i="9"/>
  <c r="AMH1064" i="9"/>
  <c r="AMI1064" i="9"/>
  <c r="AMJ1064" i="9"/>
  <c r="AMK1064" i="9"/>
  <c r="AML1064" i="9"/>
  <c r="AMM1064" i="9"/>
  <c r="AMN1064" i="9"/>
  <c r="AMO1064" i="9"/>
  <c r="AMP1064" i="9"/>
  <c r="AMQ1064" i="9"/>
  <c r="AMR1064" i="9"/>
  <c r="AMS1064" i="9"/>
  <c r="AMT1064" i="9"/>
  <c r="AMU1064" i="9"/>
  <c r="AMV1064" i="9"/>
  <c r="AMW1064" i="9"/>
  <c r="AMX1064" i="9"/>
  <c r="AMY1064" i="9"/>
  <c r="AMZ1064" i="9"/>
  <c r="ANA1064" i="9"/>
  <c r="ANB1064" i="9"/>
  <c r="ANC1064" i="9"/>
  <c r="AND1064" i="9"/>
  <c r="ANE1064" i="9"/>
  <c r="ANF1064" i="9"/>
  <c r="ANG1064" i="9"/>
  <c r="ANH1064" i="9"/>
  <c r="ANI1064" i="9"/>
  <c r="ANJ1064" i="9"/>
  <c r="ANK1064" i="9"/>
  <c r="ANL1064" i="9"/>
  <c r="ANM1064" i="9"/>
  <c r="ANN1064" i="9"/>
  <c r="ANO1064" i="9"/>
  <c r="ANP1064" i="9"/>
  <c r="ANQ1064" i="9"/>
  <c r="ANR1064" i="9"/>
  <c r="ANS1064" i="9"/>
  <c r="ANT1064" i="9"/>
  <c r="ANU1064" i="9"/>
  <c r="ANV1064" i="9"/>
  <c r="ANW1064" i="9"/>
  <c r="ANX1064" i="9"/>
  <c r="ANY1064" i="9"/>
  <c r="ANZ1064" i="9"/>
  <c r="AOA1064" i="9"/>
  <c r="AOB1064" i="9"/>
  <c r="AOC1064" i="9"/>
  <c r="AOD1064" i="9"/>
  <c r="AOE1064" i="9"/>
  <c r="AOF1064" i="9"/>
  <c r="AOG1064" i="9"/>
  <c r="AOH1064" i="9"/>
  <c r="AOI1064" i="9"/>
  <c r="AOJ1064" i="9"/>
  <c r="AOK1064" i="9"/>
  <c r="AOL1064" i="9"/>
  <c r="AOM1064" i="9"/>
  <c r="AON1064" i="9"/>
  <c r="AOO1064" i="9"/>
  <c r="AOP1064" i="9"/>
  <c r="AOQ1064" i="9"/>
  <c r="AOR1064" i="9"/>
  <c r="AOS1064" i="9"/>
  <c r="AOT1064" i="9"/>
  <c r="AOU1064" i="9"/>
  <c r="AOV1064" i="9"/>
  <c r="AOW1064" i="9"/>
  <c r="AOX1064" i="9"/>
  <c r="AOY1064" i="9"/>
  <c r="AOZ1064" i="9"/>
  <c r="APA1064" i="9"/>
  <c r="APB1064" i="9"/>
  <c r="APC1064" i="9"/>
  <c r="APD1064" i="9"/>
  <c r="APE1064" i="9"/>
  <c r="APF1064" i="9"/>
  <c r="APG1064" i="9"/>
  <c r="APH1064" i="9"/>
  <c r="API1064" i="9"/>
  <c r="APJ1064" i="9"/>
  <c r="APK1064" i="9"/>
  <c r="APL1064" i="9"/>
  <c r="APM1064" i="9"/>
  <c r="APN1064" i="9"/>
  <c r="APO1064" i="9"/>
  <c r="APP1064" i="9"/>
  <c r="APQ1064" i="9"/>
  <c r="APR1064" i="9"/>
  <c r="APS1064" i="9"/>
  <c r="APT1064" i="9"/>
  <c r="APU1064" i="9"/>
  <c r="APV1064" i="9"/>
  <c r="APW1064" i="9"/>
  <c r="APX1064" i="9"/>
  <c r="APY1064" i="9"/>
  <c r="APZ1064" i="9"/>
  <c r="AQA1064" i="9"/>
  <c r="AQB1064" i="9"/>
  <c r="AQC1064" i="9"/>
  <c r="AQD1064" i="9"/>
  <c r="AQE1064" i="9"/>
  <c r="AQF1064" i="9"/>
  <c r="AQG1064" i="9"/>
  <c r="AQH1064" i="9"/>
  <c r="AQI1064" i="9"/>
  <c r="AQJ1064" i="9"/>
  <c r="AQK1064" i="9"/>
  <c r="AQL1064" i="9"/>
  <c r="AQM1064" i="9"/>
  <c r="AQN1064" i="9"/>
  <c r="AQO1064" i="9"/>
  <c r="AQP1064" i="9"/>
  <c r="AQQ1064" i="9"/>
  <c r="AQR1064" i="9"/>
  <c r="AQS1064" i="9"/>
  <c r="AQT1064" i="9"/>
  <c r="AQU1064" i="9"/>
  <c r="AQV1064" i="9"/>
  <c r="AQW1064" i="9"/>
  <c r="AQX1064" i="9"/>
  <c r="AQY1064" i="9"/>
  <c r="AQZ1064" i="9"/>
  <c r="ARA1064" i="9"/>
  <c r="ARB1064" i="9"/>
  <c r="ARC1064" i="9"/>
  <c r="ARD1064" i="9"/>
  <c r="ARE1064" i="9"/>
  <c r="ARF1064" i="9"/>
  <c r="ARG1064" i="9"/>
  <c r="ARH1064" i="9"/>
  <c r="ARI1064" i="9"/>
  <c r="ARJ1064" i="9"/>
  <c r="ARK1064" i="9"/>
  <c r="ARL1064" i="9"/>
  <c r="ARM1064" i="9"/>
  <c r="ARN1064" i="9"/>
  <c r="ARO1064" i="9"/>
  <c r="ARP1064" i="9"/>
  <c r="ARQ1064" i="9"/>
  <c r="ARR1064" i="9"/>
  <c r="ARS1064" i="9"/>
  <c r="ART1064" i="9"/>
  <c r="ARU1064" i="9"/>
  <c r="ARV1064" i="9"/>
  <c r="ARW1064" i="9"/>
  <c r="ARX1064" i="9"/>
  <c r="ARY1064" i="9"/>
  <c r="ARZ1064" i="9"/>
  <c r="ASA1064" i="9"/>
  <c r="ASB1064" i="9"/>
  <c r="ASC1064" i="9"/>
  <c r="ASD1064" i="9"/>
  <c r="ASE1064" i="9"/>
  <c r="ASF1064" i="9"/>
  <c r="ASG1064" i="9"/>
  <c r="ASH1064" i="9"/>
  <c r="ASI1064" i="9"/>
  <c r="ASJ1064" i="9"/>
  <c r="ASK1064" i="9"/>
  <c r="ASL1064" i="9"/>
  <c r="ASM1064" i="9"/>
  <c r="ASN1064" i="9"/>
  <c r="ASO1064" i="9"/>
  <c r="ASP1064" i="9"/>
  <c r="ASQ1064" i="9"/>
  <c r="ASR1064" i="9"/>
  <c r="ASS1064" i="9"/>
  <c r="AST1064" i="9"/>
  <c r="ASU1064" i="9"/>
  <c r="ASV1064" i="9"/>
  <c r="ASW1064" i="9"/>
  <c r="ASX1064" i="9"/>
  <c r="ASY1064" i="9"/>
  <c r="ASZ1064" i="9"/>
  <c r="ATA1064" i="9"/>
  <c r="ATB1064" i="9"/>
  <c r="ATC1064" i="9"/>
  <c r="ATD1064" i="9"/>
  <c r="ATE1064" i="9"/>
  <c r="ATF1064" i="9"/>
  <c r="ATG1064" i="9"/>
  <c r="ATH1064" i="9"/>
  <c r="ATI1064" i="9"/>
  <c r="ATJ1064" i="9"/>
  <c r="ATK1064" i="9"/>
  <c r="ATL1064" i="9"/>
  <c r="ATM1064" i="9"/>
  <c r="ATN1064" i="9"/>
  <c r="ATO1064" i="9"/>
  <c r="ATP1064" i="9"/>
  <c r="ATQ1064" i="9"/>
  <c r="ATR1064" i="9"/>
  <c r="ATS1064" i="9"/>
  <c r="ATT1064" i="9"/>
  <c r="ATU1064" i="9"/>
  <c r="ATV1064" i="9"/>
  <c r="ATW1064" i="9"/>
  <c r="ATX1064" i="9"/>
  <c r="ATY1064" i="9"/>
  <c r="ATZ1064" i="9"/>
  <c r="AUA1064" i="9"/>
  <c r="AUB1064" i="9"/>
  <c r="AUC1064" i="9"/>
  <c r="AUD1064" i="9"/>
  <c r="AUE1064" i="9"/>
  <c r="AUF1064" i="9"/>
  <c r="AUG1064" i="9"/>
  <c r="AUH1064" i="9"/>
  <c r="AUI1064" i="9"/>
  <c r="AUJ1064" i="9"/>
  <c r="AUK1064" i="9"/>
  <c r="AUL1064" i="9"/>
  <c r="AUM1064" i="9"/>
  <c r="AUN1064" i="9"/>
  <c r="AUO1064" i="9"/>
  <c r="AUP1064" i="9"/>
  <c r="AUQ1064" i="9"/>
  <c r="AUR1064" i="9"/>
  <c r="AUS1064" i="9"/>
  <c r="AUT1064" i="9"/>
  <c r="AUU1064" i="9"/>
  <c r="AUV1064" i="9"/>
  <c r="AUW1064" i="9"/>
  <c r="AUX1064" i="9"/>
  <c r="AUY1064" i="9"/>
  <c r="AUZ1064" i="9"/>
  <c r="AVA1064" i="9"/>
  <c r="AVB1064" i="9"/>
  <c r="AVC1064" i="9"/>
  <c r="AVD1064" i="9"/>
  <c r="AVE1064" i="9"/>
  <c r="AVF1064" i="9"/>
  <c r="AVG1064" i="9"/>
  <c r="AVH1064" i="9"/>
  <c r="AVI1064" i="9"/>
  <c r="AVJ1064" i="9"/>
  <c r="AVK1064" i="9"/>
  <c r="AVL1064" i="9"/>
  <c r="AVM1064" i="9"/>
  <c r="AVN1064" i="9"/>
  <c r="AVO1064" i="9"/>
  <c r="AVP1064" i="9"/>
  <c r="AVQ1064" i="9"/>
  <c r="AVR1064" i="9"/>
  <c r="AVS1064" i="9"/>
  <c r="AVT1064" i="9"/>
  <c r="AVU1064" i="9"/>
  <c r="AVV1064" i="9"/>
  <c r="AVW1064" i="9"/>
  <c r="AVX1064" i="9"/>
  <c r="AVY1064" i="9"/>
  <c r="AVZ1064" i="9"/>
  <c r="AWA1064" i="9"/>
  <c r="AWB1064" i="9"/>
  <c r="AWC1064" i="9"/>
  <c r="AWD1064" i="9"/>
  <c r="AWE1064" i="9"/>
  <c r="AWF1064" i="9"/>
  <c r="AWG1064" i="9"/>
  <c r="AWH1064" i="9"/>
  <c r="AWI1064" i="9"/>
  <c r="AWJ1064" i="9"/>
  <c r="AWK1064" i="9"/>
  <c r="AWL1064" i="9"/>
  <c r="AWM1064" i="9"/>
  <c r="AWN1064" i="9"/>
  <c r="AWO1064" i="9"/>
  <c r="AWP1064" i="9"/>
  <c r="AWQ1064" i="9"/>
  <c r="AWR1064" i="9"/>
  <c r="AWS1064" i="9"/>
  <c r="AWT1064" i="9"/>
  <c r="AWU1064" i="9"/>
  <c r="AWV1064" i="9"/>
  <c r="AWW1064" i="9"/>
  <c r="AWX1064" i="9"/>
  <c r="AWY1064" i="9"/>
  <c r="AWZ1064" i="9"/>
  <c r="AXA1064" i="9"/>
  <c r="AXB1064" i="9"/>
  <c r="AXC1064" i="9"/>
  <c r="AXD1064" i="9"/>
  <c r="AXE1064" i="9"/>
  <c r="AXF1064" i="9"/>
  <c r="AXG1064" i="9"/>
  <c r="AXH1064" i="9"/>
  <c r="AXI1064" i="9"/>
  <c r="AXJ1064" i="9"/>
  <c r="AXK1064" i="9"/>
  <c r="AXL1064" i="9"/>
  <c r="AXM1064" i="9"/>
  <c r="AXN1064" i="9"/>
  <c r="AXO1064" i="9"/>
  <c r="AXP1064" i="9"/>
  <c r="AXQ1064" i="9"/>
  <c r="AXR1064" i="9"/>
  <c r="AXS1064" i="9"/>
  <c r="AXT1064" i="9"/>
  <c r="AXU1064" i="9"/>
  <c r="AXV1064" i="9"/>
  <c r="AXW1064" i="9"/>
  <c r="AXX1064" i="9"/>
  <c r="AXY1064" i="9"/>
  <c r="AXZ1064" i="9"/>
  <c r="AYA1064" i="9"/>
  <c r="AYB1064" i="9"/>
  <c r="AYC1064" i="9"/>
  <c r="AYD1064" i="9"/>
  <c r="AYE1064" i="9"/>
  <c r="AYF1064" i="9"/>
  <c r="AYG1064" i="9"/>
  <c r="AYH1064" i="9"/>
  <c r="AYI1064" i="9"/>
  <c r="AYJ1064" i="9"/>
  <c r="AYK1064" i="9"/>
  <c r="AYL1064" i="9"/>
  <c r="AYM1064" i="9"/>
  <c r="AYN1064" i="9"/>
  <c r="AYO1064" i="9"/>
  <c r="AYP1064" i="9"/>
  <c r="AYQ1064" i="9"/>
  <c r="AYR1064" i="9"/>
  <c r="AYS1064" i="9"/>
  <c r="AYT1064" i="9"/>
  <c r="AYU1064" i="9"/>
  <c r="AYV1064" i="9"/>
  <c r="AYW1064" i="9"/>
  <c r="AYX1064" i="9"/>
  <c r="AYY1064" i="9"/>
  <c r="AYZ1064" i="9"/>
  <c r="AZA1064" i="9"/>
  <c r="AZB1064" i="9"/>
  <c r="AZC1064" i="9"/>
  <c r="AZD1064" i="9"/>
  <c r="AZE1064" i="9"/>
  <c r="AZF1064" i="9"/>
  <c r="AZG1064" i="9"/>
  <c r="AZH1064" i="9"/>
  <c r="AZI1064" i="9"/>
  <c r="AZJ1064" i="9"/>
  <c r="AZK1064" i="9"/>
  <c r="AZL1064" i="9"/>
  <c r="AZM1064" i="9"/>
  <c r="AZN1064" i="9"/>
  <c r="AZO1064" i="9"/>
  <c r="AZP1064" i="9"/>
  <c r="AZQ1064" i="9"/>
  <c r="AZR1064" i="9"/>
  <c r="AZS1064" i="9"/>
  <c r="AZT1064" i="9"/>
  <c r="AZU1064" i="9"/>
  <c r="AZV1064" i="9"/>
  <c r="AZW1064" i="9"/>
  <c r="AZX1064" i="9"/>
  <c r="AZY1064" i="9"/>
  <c r="AZZ1064" i="9"/>
  <c r="BAA1064" i="9"/>
  <c r="BAB1064" i="9"/>
  <c r="BAC1064" i="9"/>
  <c r="BAD1064" i="9"/>
  <c r="BAE1064" i="9"/>
  <c r="BAF1064" i="9"/>
  <c r="BAG1064" i="9"/>
  <c r="BAH1064" i="9"/>
  <c r="BAI1064" i="9"/>
  <c r="BAJ1064" i="9"/>
  <c r="BAK1064" i="9"/>
  <c r="BAL1064" i="9"/>
  <c r="BAM1064" i="9"/>
  <c r="BAN1064" i="9"/>
  <c r="BAO1064" i="9"/>
  <c r="BAP1064" i="9"/>
  <c r="BAQ1064" i="9"/>
  <c r="BAR1064" i="9"/>
  <c r="BAS1064" i="9"/>
  <c r="BAT1064" i="9"/>
  <c r="BAU1064" i="9"/>
  <c r="BAV1064" i="9"/>
  <c r="BAW1064" i="9"/>
  <c r="BAX1064" i="9"/>
  <c r="BAY1064" i="9"/>
  <c r="BAZ1064" i="9"/>
  <c r="BBA1064" i="9"/>
  <c r="BBB1064" i="9"/>
  <c r="BBC1064" i="9"/>
  <c r="BBD1064" i="9"/>
  <c r="BBE1064" i="9"/>
  <c r="BBF1064" i="9"/>
  <c r="BBG1064" i="9"/>
  <c r="BBH1064" i="9"/>
  <c r="BBI1064" i="9"/>
  <c r="BBJ1064" i="9"/>
  <c r="BBK1064" i="9"/>
  <c r="BBL1064" i="9"/>
  <c r="BBM1064" i="9"/>
  <c r="BBN1064" i="9"/>
  <c r="BBO1064" i="9"/>
  <c r="BBP1064" i="9"/>
  <c r="BBQ1064" i="9"/>
  <c r="BBR1064" i="9"/>
  <c r="BBS1064" i="9"/>
  <c r="BBT1064" i="9"/>
  <c r="BBU1064" i="9"/>
  <c r="BBV1064" i="9"/>
  <c r="BBW1064" i="9"/>
  <c r="BBX1064" i="9"/>
  <c r="BBY1064" i="9"/>
  <c r="BBZ1064" i="9"/>
  <c r="BCA1064" i="9"/>
  <c r="BCB1064" i="9"/>
  <c r="BCC1064" i="9"/>
  <c r="BCD1064" i="9"/>
  <c r="BCE1064" i="9"/>
  <c r="BCF1064" i="9"/>
  <c r="BCG1064" i="9"/>
  <c r="BCH1064" i="9"/>
  <c r="BCI1064" i="9"/>
  <c r="BCJ1064" i="9"/>
  <c r="BCK1064" i="9"/>
  <c r="BCL1064" i="9"/>
  <c r="BCM1064" i="9"/>
  <c r="BCN1064" i="9"/>
  <c r="BCO1064" i="9"/>
  <c r="BCP1064" i="9"/>
  <c r="BCQ1064" i="9"/>
  <c r="BCR1064" i="9"/>
  <c r="BCS1064" i="9"/>
  <c r="BCT1064" i="9"/>
  <c r="BCU1064" i="9"/>
  <c r="BCV1064" i="9"/>
  <c r="BCW1064" i="9"/>
  <c r="BCX1064" i="9"/>
  <c r="BCY1064" i="9"/>
  <c r="BCZ1064" i="9"/>
  <c r="BDA1064" i="9"/>
  <c r="BDB1064" i="9"/>
  <c r="BDC1064" i="9"/>
  <c r="BDD1064" i="9"/>
  <c r="BDE1064" i="9"/>
  <c r="BDF1064" i="9"/>
  <c r="BDG1064" i="9"/>
  <c r="BDH1064" i="9"/>
  <c r="BDI1064" i="9"/>
  <c r="BDJ1064" i="9"/>
  <c r="BDK1064" i="9"/>
  <c r="BDL1064" i="9"/>
  <c r="BDM1064" i="9"/>
  <c r="BDN1064" i="9"/>
  <c r="BDO1064" i="9"/>
  <c r="BDP1064" i="9"/>
  <c r="BDQ1064" i="9"/>
  <c r="BDR1064" i="9"/>
  <c r="BDS1064" i="9"/>
  <c r="BDT1064" i="9"/>
  <c r="BDU1064" i="9"/>
  <c r="BDV1064" i="9"/>
  <c r="BDW1064" i="9"/>
  <c r="BDX1064" i="9"/>
  <c r="BDY1064" i="9"/>
  <c r="BDZ1064" i="9"/>
  <c r="BEA1064" i="9"/>
  <c r="BEB1064" i="9"/>
  <c r="BEC1064" i="9"/>
  <c r="BED1064" i="9"/>
  <c r="BEE1064" i="9"/>
  <c r="BEF1064" i="9"/>
  <c r="BEG1064" i="9"/>
  <c r="BEH1064" i="9"/>
  <c r="BEI1064" i="9"/>
  <c r="BEJ1064" i="9"/>
  <c r="BEK1064" i="9"/>
  <c r="BEL1064" i="9"/>
  <c r="BEM1064" i="9"/>
  <c r="BEN1064" i="9"/>
  <c r="BEO1064" i="9"/>
  <c r="BEP1064" i="9"/>
  <c r="BEQ1064" i="9"/>
  <c r="BER1064" i="9"/>
  <c r="BES1064" i="9"/>
  <c r="BET1064" i="9"/>
  <c r="BEU1064" i="9"/>
  <c r="BEV1064" i="9"/>
  <c r="BEW1064" i="9"/>
  <c r="BEX1064" i="9"/>
  <c r="BEY1064" i="9"/>
  <c r="BEZ1064" i="9"/>
  <c r="BFA1064" i="9"/>
  <c r="BFB1064" i="9"/>
  <c r="BFC1064" i="9"/>
  <c r="BFD1064" i="9"/>
  <c r="BFE1064" i="9"/>
  <c r="BFF1064" i="9"/>
  <c r="BFG1064" i="9"/>
  <c r="BFH1064" i="9"/>
  <c r="BFI1064" i="9"/>
  <c r="BFJ1064" i="9"/>
  <c r="BFK1064" i="9"/>
  <c r="BFL1064" i="9"/>
  <c r="BFM1064" i="9"/>
  <c r="BFN1064" i="9"/>
  <c r="BFO1064" i="9"/>
  <c r="BFP1064" i="9"/>
  <c r="BFQ1064" i="9"/>
  <c r="BFR1064" i="9"/>
  <c r="BFS1064" i="9"/>
  <c r="BFT1064" i="9"/>
  <c r="BFU1064" i="9"/>
  <c r="BFV1064" i="9"/>
  <c r="BFW1064" i="9"/>
  <c r="BFX1064" i="9"/>
  <c r="BFY1064" i="9"/>
  <c r="BFZ1064" i="9"/>
  <c r="BGA1064" i="9"/>
  <c r="BGB1064" i="9"/>
  <c r="BGC1064" i="9"/>
  <c r="BGD1064" i="9"/>
  <c r="BGE1064" i="9"/>
  <c r="BGF1064" i="9"/>
  <c r="BGG1064" i="9"/>
  <c r="BGH1064" i="9"/>
  <c r="BGI1064" i="9"/>
  <c r="BGJ1064" i="9"/>
  <c r="BGK1064" i="9"/>
  <c r="BGL1064" i="9"/>
  <c r="BGM1064" i="9"/>
  <c r="BGN1064" i="9"/>
  <c r="BGO1064" i="9"/>
  <c r="BGP1064" i="9"/>
  <c r="BGQ1064" i="9"/>
  <c r="BGR1064" i="9"/>
  <c r="BGS1064" i="9"/>
  <c r="BGT1064" i="9"/>
  <c r="BGU1064" i="9"/>
  <c r="BGV1064" i="9"/>
  <c r="BGW1064" i="9"/>
  <c r="BGX1064" i="9"/>
  <c r="BGY1064" i="9"/>
  <c r="BGZ1064" i="9"/>
  <c r="BHA1064" i="9"/>
  <c r="BHB1064" i="9"/>
  <c r="BHC1064" i="9"/>
  <c r="BHD1064" i="9"/>
  <c r="BHE1064" i="9"/>
  <c r="BHF1064" i="9"/>
  <c r="BHG1064" i="9"/>
  <c r="BHH1064" i="9"/>
  <c r="BHI1064" i="9"/>
  <c r="BHJ1064" i="9"/>
  <c r="BHK1064" i="9"/>
  <c r="BHL1064" i="9"/>
  <c r="BHM1064" i="9"/>
  <c r="BHN1064" i="9"/>
  <c r="BHO1064" i="9"/>
  <c r="BHP1064" i="9"/>
  <c r="BHQ1064" i="9"/>
  <c r="BHR1064" i="9"/>
  <c r="BHS1064" i="9"/>
  <c r="BHT1064" i="9"/>
  <c r="BHU1064" i="9"/>
  <c r="BHV1064" i="9"/>
  <c r="BHW1064" i="9"/>
  <c r="BHX1064" i="9"/>
  <c r="BHY1064" i="9"/>
  <c r="BHZ1064" i="9"/>
  <c r="BIA1064" i="9"/>
  <c r="BIB1064" i="9"/>
  <c r="BIC1064" i="9"/>
  <c r="BID1064" i="9"/>
  <c r="BIE1064" i="9"/>
  <c r="BIF1064" i="9"/>
  <c r="BIG1064" i="9"/>
  <c r="BIH1064" i="9"/>
  <c r="BII1064" i="9"/>
  <c r="BIJ1064" i="9"/>
  <c r="BIK1064" i="9"/>
  <c r="BIL1064" i="9"/>
  <c r="BIM1064" i="9"/>
  <c r="BIN1064" i="9"/>
  <c r="BIO1064" i="9"/>
  <c r="BIP1064" i="9"/>
  <c r="BIQ1064" i="9"/>
  <c r="BIR1064" i="9"/>
  <c r="BIS1064" i="9"/>
  <c r="BIT1064" i="9"/>
  <c r="BIU1064" i="9"/>
  <c r="BIV1064" i="9"/>
  <c r="AFQ1065" i="9"/>
  <c r="AFR1065" i="9"/>
  <c r="AFS1065" i="9"/>
  <c r="AFT1065" i="9"/>
  <c r="AFU1065" i="9"/>
  <c r="AFV1065" i="9"/>
  <c r="AFW1065" i="9"/>
  <c r="AFX1065" i="9"/>
  <c r="AFY1065" i="9"/>
  <c r="AFZ1065" i="9"/>
  <c r="AGA1065" i="9"/>
  <c r="AGB1065" i="9"/>
  <c r="AGC1065" i="9"/>
  <c r="AGD1065" i="9"/>
  <c r="AGE1065" i="9"/>
  <c r="AGF1065" i="9"/>
  <c r="AGG1065" i="9"/>
  <c r="AGH1065" i="9"/>
  <c r="AGI1065" i="9"/>
  <c r="AGJ1065" i="9"/>
  <c r="AGK1065" i="9"/>
  <c r="AGL1065" i="9"/>
  <c r="AGM1065" i="9"/>
  <c r="AGN1065" i="9"/>
  <c r="AGO1065" i="9"/>
  <c r="AGP1065" i="9"/>
  <c r="AGQ1065" i="9"/>
  <c r="AGR1065" i="9"/>
  <c r="AGS1065" i="9"/>
  <c r="AGT1065" i="9"/>
  <c r="AGU1065" i="9"/>
  <c r="AGV1065" i="9"/>
  <c r="AGW1065" i="9"/>
  <c r="AGX1065" i="9"/>
  <c r="AGY1065" i="9"/>
  <c r="AGZ1065" i="9"/>
  <c r="AHA1065" i="9"/>
  <c r="AHB1065" i="9"/>
  <c r="AHC1065" i="9"/>
  <c r="AHD1065" i="9"/>
  <c r="AHE1065" i="9"/>
  <c r="AHF1065" i="9"/>
  <c r="AHG1065" i="9"/>
  <c r="AHH1065" i="9"/>
  <c r="AHI1065" i="9"/>
  <c r="AHJ1065" i="9"/>
  <c r="AHK1065" i="9"/>
  <c r="AHL1065" i="9"/>
  <c r="AHM1065" i="9"/>
  <c r="AHN1065" i="9"/>
  <c r="AHO1065" i="9"/>
  <c r="AHP1065" i="9"/>
  <c r="AHQ1065" i="9"/>
  <c r="AHR1065" i="9"/>
  <c r="AHS1065" i="9"/>
  <c r="AHT1065" i="9"/>
  <c r="AHU1065" i="9"/>
  <c r="AHV1065" i="9"/>
  <c r="AHW1065" i="9"/>
  <c r="AHX1065" i="9"/>
  <c r="AHY1065" i="9"/>
  <c r="AHZ1065" i="9"/>
  <c r="AIA1065" i="9"/>
  <c r="AIB1065" i="9"/>
  <c r="AIC1065" i="9"/>
  <c r="AID1065" i="9"/>
  <c r="AIE1065" i="9"/>
  <c r="AIF1065" i="9"/>
  <c r="AIG1065" i="9"/>
  <c r="AIH1065" i="9"/>
  <c r="AII1065" i="9"/>
  <c r="AIJ1065" i="9"/>
  <c r="AIK1065" i="9"/>
  <c r="AIL1065" i="9"/>
  <c r="AIM1065" i="9"/>
  <c r="AIN1065" i="9"/>
  <c r="AIO1065" i="9"/>
  <c r="AIP1065" i="9"/>
  <c r="AIQ1065" i="9"/>
  <c r="AIR1065" i="9"/>
  <c r="AIS1065" i="9"/>
  <c r="AIT1065" i="9"/>
  <c r="AIU1065" i="9"/>
  <c r="AIV1065" i="9"/>
  <c r="AIW1065" i="9"/>
  <c r="AIX1065" i="9"/>
  <c r="AIY1065" i="9"/>
  <c r="AIZ1065" i="9"/>
  <c r="AJA1065" i="9"/>
  <c r="AJB1065" i="9"/>
  <c r="AJC1065" i="9"/>
  <c r="AJD1065" i="9"/>
  <c r="AJE1065" i="9"/>
  <c r="AJF1065" i="9"/>
  <c r="AJG1065" i="9"/>
  <c r="AJH1065" i="9"/>
  <c r="AJI1065" i="9"/>
  <c r="AJJ1065" i="9"/>
  <c r="AJK1065" i="9"/>
  <c r="AJL1065" i="9"/>
  <c r="AJM1065" i="9"/>
  <c r="AJN1065" i="9"/>
  <c r="AJO1065" i="9"/>
  <c r="AJP1065" i="9"/>
  <c r="AJQ1065" i="9"/>
  <c r="AJR1065" i="9"/>
  <c r="AJS1065" i="9"/>
  <c r="AJT1065" i="9"/>
  <c r="AJU1065" i="9"/>
  <c r="AJV1065" i="9"/>
  <c r="AJW1065" i="9"/>
  <c r="AJX1065" i="9"/>
  <c r="AJY1065" i="9"/>
  <c r="AJZ1065" i="9"/>
  <c r="AKA1065" i="9"/>
  <c r="AKB1065" i="9"/>
  <c r="AKC1065" i="9"/>
  <c r="AKD1065" i="9"/>
  <c r="AKE1065" i="9"/>
  <c r="AKF1065" i="9"/>
  <c r="AKG1065" i="9"/>
  <c r="AKH1065" i="9"/>
  <c r="AKI1065" i="9"/>
  <c r="AKJ1065" i="9"/>
  <c r="AKK1065" i="9"/>
  <c r="AKL1065" i="9"/>
  <c r="AKM1065" i="9"/>
  <c r="AKN1065" i="9"/>
  <c r="AKO1065" i="9"/>
  <c r="AKP1065" i="9"/>
  <c r="AKQ1065" i="9"/>
  <c r="AKR1065" i="9"/>
  <c r="AKS1065" i="9"/>
  <c r="AKT1065" i="9"/>
  <c r="AKU1065" i="9"/>
  <c r="AKV1065" i="9"/>
  <c r="AKW1065" i="9"/>
  <c r="AKX1065" i="9"/>
  <c r="AKY1065" i="9"/>
  <c r="AKZ1065" i="9"/>
  <c r="ALA1065" i="9"/>
  <c r="ALB1065" i="9"/>
  <c r="ALC1065" i="9"/>
  <c r="ALD1065" i="9"/>
  <c r="ALE1065" i="9"/>
  <c r="ALF1065" i="9"/>
  <c r="ALG1065" i="9"/>
  <c r="ALH1065" i="9"/>
  <c r="ALI1065" i="9"/>
  <c r="ALJ1065" i="9"/>
  <c r="ALK1065" i="9"/>
  <c r="ALL1065" i="9"/>
  <c r="ALM1065" i="9"/>
  <c r="ALN1065" i="9"/>
  <c r="ALO1065" i="9"/>
  <c r="ALP1065" i="9"/>
  <c r="ALQ1065" i="9"/>
  <c r="ALR1065" i="9"/>
  <c r="ALS1065" i="9"/>
  <c r="ALT1065" i="9"/>
  <c r="ALU1065" i="9"/>
  <c r="ALV1065" i="9"/>
  <c r="ALW1065" i="9"/>
  <c r="ALX1065" i="9"/>
  <c r="ALY1065" i="9"/>
  <c r="ALZ1065" i="9"/>
  <c r="AMA1065" i="9"/>
  <c r="AMB1065" i="9"/>
  <c r="AMC1065" i="9"/>
  <c r="AMD1065" i="9"/>
  <c r="AME1065" i="9"/>
  <c r="AMF1065" i="9"/>
  <c r="AMG1065" i="9"/>
  <c r="AMH1065" i="9"/>
  <c r="AMI1065" i="9"/>
  <c r="AMJ1065" i="9"/>
  <c r="AMK1065" i="9"/>
  <c r="AML1065" i="9"/>
  <c r="AMM1065" i="9"/>
  <c r="AMN1065" i="9"/>
  <c r="AMO1065" i="9"/>
  <c r="AMP1065" i="9"/>
  <c r="AMQ1065" i="9"/>
  <c r="AMR1065" i="9"/>
  <c r="AMS1065" i="9"/>
  <c r="AMT1065" i="9"/>
  <c r="AMU1065" i="9"/>
  <c r="AMV1065" i="9"/>
  <c r="AMW1065" i="9"/>
  <c r="AMX1065" i="9"/>
  <c r="AMY1065" i="9"/>
  <c r="AMZ1065" i="9"/>
  <c r="ANA1065" i="9"/>
  <c r="ANB1065" i="9"/>
  <c r="ANC1065" i="9"/>
  <c r="AND1065" i="9"/>
  <c r="ANE1065" i="9"/>
  <c r="ANF1065" i="9"/>
  <c r="ANG1065" i="9"/>
  <c r="ANH1065" i="9"/>
  <c r="ANI1065" i="9"/>
  <c r="ANJ1065" i="9"/>
  <c r="ANK1065" i="9"/>
  <c r="ANL1065" i="9"/>
  <c r="ANM1065" i="9"/>
  <c r="ANN1065" i="9"/>
  <c r="ANO1065" i="9"/>
  <c r="ANP1065" i="9"/>
  <c r="ANQ1065" i="9"/>
  <c r="ANR1065" i="9"/>
  <c r="ANS1065" i="9"/>
  <c r="ANT1065" i="9"/>
  <c r="ANU1065" i="9"/>
  <c r="ANV1065" i="9"/>
  <c r="ANW1065" i="9"/>
  <c r="ANX1065" i="9"/>
  <c r="ANY1065" i="9"/>
  <c r="ANZ1065" i="9"/>
  <c r="AOA1065" i="9"/>
  <c r="AOB1065" i="9"/>
  <c r="AOC1065" i="9"/>
  <c r="AOD1065" i="9"/>
  <c r="AOE1065" i="9"/>
  <c r="AOF1065" i="9"/>
  <c r="AOG1065" i="9"/>
  <c r="AOH1065" i="9"/>
  <c r="AOI1065" i="9"/>
  <c r="AOJ1065" i="9"/>
  <c r="AOK1065" i="9"/>
  <c r="AOL1065" i="9"/>
  <c r="AOM1065" i="9"/>
  <c r="AON1065" i="9"/>
  <c r="AOO1065" i="9"/>
  <c r="AOP1065" i="9"/>
  <c r="AOQ1065" i="9"/>
  <c r="AOR1065" i="9"/>
  <c r="AOS1065" i="9"/>
  <c r="AOT1065" i="9"/>
  <c r="AOU1065" i="9"/>
  <c r="AOV1065" i="9"/>
  <c r="AOW1065" i="9"/>
  <c r="AOX1065" i="9"/>
  <c r="AOY1065" i="9"/>
  <c r="AOZ1065" i="9"/>
  <c r="APA1065" i="9"/>
  <c r="APB1065" i="9"/>
  <c r="APC1065" i="9"/>
  <c r="APD1065" i="9"/>
  <c r="APE1065" i="9"/>
  <c r="APF1065" i="9"/>
  <c r="APG1065" i="9"/>
  <c r="APH1065" i="9"/>
  <c r="API1065" i="9"/>
  <c r="APJ1065" i="9"/>
  <c r="APK1065" i="9"/>
  <c r="APL1065" i="9"/>
  <c r="APM1065" i="9"/>
  <c r="APN1065" i="9"/>
  <c r="APO1065" i="9"/>
  <c r="APP1065" i="9"/>
  <c r="APQ1065" i="9"/>
  <c r="APR1065" i="9"/>
  <c r="APS1065" i="9"/>
  <c r="APT1065" i="9"/>
  <c r="APU1065" i="9"/>
  <c r="APV1065" i="9"/>
  <c r="APW1065" i="9"/>
  <c r="APX1065" i="9"/>
  <c r="APY1065" i="9"/>
  <c r="APZ1065" i="9"/>
  <c r="AQA1065" i="9"/>
  <c r="AQB1065" i="9"/>
  <c r="AQC1065" i="9"/>
  <c r="AQD1065" i="9"/>
  <c r="AQE1065" i="9"/>
  <c r="AQF1065" i="9"/>
  <c r="AQG1065" i="9"/>
  <c r="AQH1065" i="9"/>
  <c r="AQI1065" i="9"/>
  <c r="AQJ1065" i="9"/>
  <c r="AQK1065" i="9"/>
  <c r="AQL1065" i="9"/>
  <c r="AQM1065" i="9"/>
  <c r="AQN1065" i="9"/>
  <c r="AQO1065" i="9"/>
  <c r="AQP1065" i="9"/>
  <c r="AQQ1065" i="9"/>
  <c r="AQR1065" i="9"/>
  <c r="AQS1065" i="9"/>
  <c r="AQT1065" i="9"/>
  <c r="AQU1065" i="9"/>
  <c r="AQV1065" i="9"/>
  <c r="AQW1065" i="9"/>
  <c r="AQX1065" i="9"/>
  <c r="AQY1065" i="9"/>
  <c r="AQZ1065" i="9"/>
  <c r="ARA1065" i="9"/>
  <c r="ARB1065" i="9"/>
  <c r="ARC1065" i="9"/>
  <c r="ARD1065" i="9"/>
  <c r="ARE1065" i="9"/>
  <c r="ARF1065" i="9"/>
  <c r="ARG1065" i="9"/>
  <c r="ARH1065" i="9"/>
  <c r="ARI1065" i="9"/>
  <c r="ARJ1065" i="9"/>
  <c r="ARK1065" i="9"/>
  <c r="ARL1065" i="9"/>
  <c r="ARM1065" i="9"/>
  <c r="ARN1065" i="9"/>
  <c r="ARO1065" i="9"/>
  <c r="ARP1065" i="9"/>
  <c r="ARQ1065" i="9"/>
  <c r="ARR1065" i="9"/>
  <c r="ARS1065" i="9"/>
  <c r="ART1065" i="9"/>
  <c r="ARU1065" i="9"/>
  <c r="ARV1065" i="9"/>
  <c r="ARW1065" i="9"/>
  <c r="ARX1065" i="9"/>
  <c r="ARY1065" i="9"/>
  <c r="ARZ1065" i="9"/>
  <c r="ASA1065" i="9"/>
  <c r="ASB1065" i="9"/>
  <c r="ASC1065" i="9"/>
  <c r="ASD1065" i="9"/>
  <c r="ASE1065" i="9"/>
  <c r="ASF1065" i="9"/>
  <c r="ASG1065" i="9"/>
  <c r="ASH1065" i="9"/>
  <c r="ASI1065" i="9"/>
  <c r="ASJ1065" i="9"/>
  <c r="ASK1065" i="9"/>
  <c r="ASL1065" i="9"/>
  <c r="ASM1065" i="9"/>
  <c r="ASN1065" i="9"/>
  <c r="ASO1065" i="9"/>
  <c r="ASP1065" i="9"/>
  <c r="ASQ1065" i="9"/>
  <c r="ASR1065" i="9"/>
  <c r="ASS1065" i="9"/>
  <c r="AST1065" i="9"/>
  <c r="ASU1065" i="9"/>
  <c r="ASV1065" i="9"/>
  <c r="ASW1065" i="9"/>
  <c r="ASX1065" i="9"/>
  <c r="ASY1065" i="9"/>
  <c r="ASZ1065" i="9"/>
  <c r="ATA1065" i="9"/>
  <c r="ATB1065" i="9"/>
  <c r="ATC1065" i="9"/>
  <c r="ATD1065" i="9"/>
  <c r="ATE1065" i="9"/>
  <c r="ATF1065" i="9"/>
  <c r="ATG1065" i="9"/>
  <c r="ATH1065" i="9"/>
  <c r="ATI1065" i="9"/>
  <c r="ATJ1065" i="9"/>
  <c r="ATK1065" i="9"/>
  <c r="ATL1065" i="9"/>
  <c r="ATM1065" i="9"/>
  <c r="ATN1065" i="9"/>
  <c r="ATO1065" i="9"/>
  <c r="ATP1065" i="9"/>
  <c r="ATQ1065" i="9"/>
  <c r="ATR1065" i="9"/>
  <c r="ATS1065" i="9"/>
  <c r="ATT1065" i="9"/>
  <c r="ATU1065" i="9"/>
  <c r="ATV1065" i="9"/>
  <c r="ATW1065" i="9"/>
  <c r="ATX1065" i="9"/>
  <c r="ATY1065" i="9"/>
  <c r="ATZ1065" i="9"/>
  <c r="AUA1065" i="9"/>
  <c r="AUB1065" i="9"/>
  <c r="AUC1065" i="9"/>
  <c r="AUD1065" i="9"/>
  <c r="AUE1065" i="9"/>
  <c r="AUF1065" i="9"/>
  <c r="AUG1065" i="9"/>
  <c r="AUH1065" i="9"/>
  <c r="AUI1065" i="9"/>
  <c r="AUJ1065" i="9"/>
  <c r="AUK1065" i="9"/>
  <c r="AUL1065" i="9"/>
  <c r="AUM1065" i="9"/>
  <c r="AUN1065" i="9"/>
  <c r="AUO1065" i="9"/>
  <c r="AUP1065" i="9"/>
  <c r="AUQ1065" i="9"/>
  <c r="AUR1065" i="9"/>
  <c r="AUS1065" i="9"/>
  <c r="AUT1065" i="9"/>
  <c r="AUU1065" i="9"/>
  <c r="AUV1065" i="9"/>
  <c r="AUW1065" i="9"/>
  <c r="AUX1065" i="9"/>
  <c r="AUY1065" i="9"/>
  <c r="AUZ1065" i="9"/>
  <c r="AVA1065" i="9"/>
  <c r="AVB1065" i="9"/>
  <c r="AVC1065" i="9"/>
  <c r="AVD1065" i="9"/>
  <c r="AVE1065" i="9"/>
  <c r="AVF1065" i="9"/>
  <c r="AVG1065" i="9"/>
  <c r="AVH1065" i="9"/>
  <c r="AVI1065" i="9"/>
  <c r="AVJ1065" i="9"/>
  <c r="AVK1065" i="9"/>
  <c r="AVL1065" i="9"/>
  <c r="AVM1065" i="9"/>
  <c r="AVN1065" i="9"/>
  <c r="AVO1065" i="9"/>
  <c r="AVP1065" i="9"/>
  <c r="AVQ1065" i="9"/>
  <c r="AVR1065" i="9"/>
  <c r="AVS1065" i="9"/>
  <c r="AVT1065" i="9"/>
  <c r="AVU1065" i="9"/>
  <c r="AVV1065" i="9"/>
  <c r="AVW1065" i="9"/>
  <c r="AVX1065" i="9"/>
  <c r="AVY1065" i="9"/>
  <c r="AVZ1065" i="9"/>
  <c r="AWA1065" i="9"/>
  <c r="AWB1065" i="9"/>
  <c r="AWC1065" i="9"/>
  <c r="AWD1065" i="9"/>
  <c r="AWE1065" i="9"/>
  <c r="AWF1065" i="9"/>
  <c r="AWG1065" i="9"/>
  <c r="AWH1065" i="9"/>
  <c r="AWI1065" i="9"/>
  <c r="AWJ1065" i="9"/>
  <c r="AWK1065" i="9"/>
  <c r="AWL1065" i="9"/>
  <c r="AWM1065" i="9"/>
  <c r="AWN1065" i="9"/>
  <c r="AWO1065" i="9"/>
  <c r="AWP1065" i="9"/>
  <c r="AWQ1065" i="9"/>
  <c r="AWR1065" i="9"/>
  <c r="AWS1065" i="9"/>
  <c r="AWT1065" i="9"/>
  <c r="AWU1065" i="9"/>
  <c r="AWV1065" i="9"/>
  <c r="AWW1065" i="9"/>
  <c r="AWX1065" i="9"/>
  <c r="AWY1065" i="9"/>
  <c r="AWZ1065" i="9"/>
  <c r="AXA1065" i="9"/>
  <c r="AXB1065" i="9"/>
  <c r="AXC1065" i="9"/>
  <c r="AXD1065" i="9"/>
  <c r="AXE1065" i="9"/>
  <c r="AXF1065" i="9"/>
  <c r="AXG1065" i="9"/>
  <c r="AXH1065" i="9"/>
  <c r="AXI1065" i="9"/>
  <c r="AXJ1065" i="9"/>
  <c r="AXK1065" i="9"/>
  <c r="AXL1065" i="9"/>
  <c r="AXM1065" i="9"/>
  <c r="AXN1065" i="9"/>
  <c r="AXO1065" i="9"/>
  <c r="AXP1065" i="9"/>
  <c r="AXQ1065" i="9"/>
  <c r="AXR1065" i="9"/>
  <c r="AXS1065" i="9"/>
  <c r="AXT1065" i="9"/>
  <c r="AXU1065" i="9"/>
  <c r="AXV1065" i="9"/>
  <c r="AXW1065" i="9"/>
  <c r="AXX1065" i="9"/>
  <c r="AXY1065" i="9"/>
  <c r="AXZ1065" i="9"/>
  <c r="AYA1065" i="9"/>
  <c r="AYB1065" i="9"/>
  <c r="AYC1065" i="9"/>
  <c r="AYD1065" i="9"/>
  <c r="AYE1065" i="9"/>
  <c r="AYF1065" i="9"/>
  <c r="AYG1065" i="9"/>
  <c r="AYH1065" i="9"/>
  <c r="AYI1065" i="9"/>
  <c r="AYJ1065" i="9"/>
  <c r="AYK1065" i="9"/>
  <c r="AYL1065" i="9"/>
  <c r="AYM1065" i="9"/>
  <c r="AYN1065" i="9"/>
  <c r="AYO1065" i="9"/>
  <c r="AYP1065" i="9"/>
  <c r="AYQ1065" i="9"/>
  <c r="AYR1065" i="9"/>
  <c r="AYS1065" i="9"/>
  <c r="AYT1065" i="9"/>
  <c r="AYU1065" i="9"/>
  <c r="AYV1065" i="9"/>
  <c r="AYW1065" i="9"/>
  <c r="AYX1065" i="9"/>
  <c r="AYY1065" i="9"/>
  <c r="AYZ1065" i="9"/>
  <c r="AZA1065" i="9"/>
  <c r="AZB1065" i="9"/>
  <c r="AZC1065" i="9"/>
  <c r="AZD1065" i="9"/>
  <c r="AZE1065" i="9"/>
  <c r="AZF1065" i="9"/>
  <c r="AZG1065" i="9"/>
  <c r="AZH1065" i="9"/>
  <c r="AZI1065" i="9"/>
  <c r="AZJ1065" i="9"/>
  <c r="AZK1065" i="9"/>
  <c r="AZL1065" i="9"/>
  <c r="AZM1065" i="9"/>
  <c r="AZN1065" i="9"/>
  <c r="AZO1065" i="9"/>
  <c r="AZP1065" i="9"/>
  <c r="AZQ1065" i="9"/>
  <c r="AZR1065" i="9"/>
  <c r="AZS1065" i="9"/>
  <c r="AZT1065" i="9"/>
  <c r="AZU1065" i="9"/>
  <c r="AZV1065" i="9"/>
  <c r="AZW1065" i="9"/>
  <c r="AZX1065" i="9"/>
  <c r="AZY1065" i="9"/>
  <c r="AZZ1065" i="9"/>
  <c r="BAA1065" i="9"/>
  <c r="BAB1065" i="9"/>
  <c r="BAC1065" i="9"/>
  <c r="BAD1065" i="9"/>
  <c r="BAE1065" i="9"/>
  <c r="BAF1065" i="9"/>
  <c r="BAG1065" i="9"/>
  <c r="BAH1065" i="9"/>
  <c r="BAI1065" i="9"/>
  <c r="BAJ1065" i="9"/>
  <c r="BAK1065" i="9"/>
  <c r="BAL1065" i="9"/>
  <c r="BAM1065" i="9"/>
  <c r="BAN1065" i="9"/>
  <c r="BAO1065" i="9"/>
  <c r="BAP1065" i="9"/>
  <c r="BAQ1065" i="9"/>
  <c r="BAR1065" i="9"/>
  <c r="BAS1065" i="9"/>
  <c r="BAT1065" i="9"/>
  <c r="BAU1065" i="9"/>
  <c r="BAV1065" i="9"/>
  <c r="BAW1065" i="9"/>
  <c r="BAX1065" i="9"/>
  <c r="BAY1065" i="9"/>
  <c r="BAZ1065" i="9"/>
  <c r="BBA1065" i="9"/>
  <c r="BBB1065" i="9"/>
  <c r="BBC1065" i="9"/>
  <c r="BBD1065" i="9"/>
  <c r="BBE1065" i="9"/>
  <c r="BBF1065" i="9"/>
  <c r="BBG1065" i="9"/>
  <c r="BBH1065" i="9"/>
  <c r="BBI1065" i="9"/>
  <c r="BBJ1065" i="9"/>
  <c r="BBK1065" i="9"/>
  <c r="BBL1065" i="9"/>
  <c r="BBM1065" i="9"/>
  <c r="BBN1065" i="9"/>
  <c r="BBO1065" i="9"/>
  <c r="BBP1065" i="9"/>
  <c r="BBQ1065" i="9"/>
  <c r="BBR1065" i="9"/>
  <c r="BBS1065" i="9"/>
  <c r="BBT1065" i="9"/>
  <c r="BBU1065" i="9"/>
  <c r="BBV1065" i="9"/>
  <c r="BBW1065" i="9"/>
  <c r="BBX1065" i="9"/>
  <c r="BBY1065" i="9"/>
  <c r="BBZ1065" i="9"/>
  <c r="BCA1065" i="9"/>
  <c r="BCB1065" i="9"/>
  <c r="BCC1065" i="9"/>
  <c r="BCD1065" i="9"/>
  <c r="BCE1065" i="9"/>
  <c r="BCF1065" i="9"/>
  <c r="BCG1065" i="9"/>
  <c r="BCH1065" i="9"/>
  <c r="BCI1065" i="9"/>
  <c r="BCJ1065" i="9"/>
  <c r="BCK1065" i="9"/>
  <c r="BCL1065" i="9"/>
  <c r="BCM1065" i="9"/>
  <c r="BCN1065" i="9"/>
  <c r="BCO1065" i="9"/>
  <c r="BCP1065" i="9"/>
  <c r="BCQ1065" i="9"/>
  <c r="BCR1065" i="9"/>
  <c r="BCS1065" i="9"/>
  <c r="BCT1065" i="9"/>
  <c r="BCU1065" i="9"/>
  <c r="BCV1065" i="9"/>
  <c r="BCW1065" i="9"/>
  <c r="BCX1065" i="9"/>
  <c r="BCY1065" i="9"/>
  <c r="BCZ1065" i="9"/>
  <c r="BDA1065" i="9"/>
  <c r="BDB1065" i="9"/>
  <c r="BDC1065" i="9"/>
  <c r="BDD1065" i="9"/>
  <c r="BDE1065" i="9"/>
  <c r="BDF1065" i="9"/>
  <c r="BDG1065" i="9"/>
  <c r="BDH1065" i="9"/>
  <c r="BDI1065" i="9"/>
  <c r="BDJ1065" i="9"/>
  <c r="BDK1065" i="9"/>
  <c r="BDL1065" i="9"/>
  <c r="BDM1065" i="9"/>
  <c r="BDN1065" i="9"/>
  <c r="BDO1065" i="9"/>
  <c r="BDP1065" i="9"/>
  <c r="BDQ1065" i="9"/>
  <c r="BDR1065" i="9"/>
  <c r="BDS1065" i="9"/>
  <c r="BDT1065" i="9"/>
  <c r="BDU1065" i="9"/>
  <c r="BDV1065" i="9"/>
  <c r="BDW1065" i="9"/>
  <c r="BDX1065" i="9"/>
  <c r="BDY1065" i="9"/>
  <c r="BDZ1065" i="9"/>
  <c r="BEA1065" i="9"/>
  <c r="BEB1065" i="9"/>
  <c r="BEC1065" i="9"/>
  <c r="BED1065" i="9"/>
  <c r="BEE1065" i="9"/>
  <c r="BEF1065" i="9"/>
  <c r="BEG1065" i="9"/>
  <c r="BEH1065" i="9"/>
  <c r="BEI1065" i="9"/>
  <c r="BEJ1065" i="9"/>
  <c r="BEK1065" i="9"/>
  <c r="BEL1065" i="9"/>
  <c r="BEM1065" i="9"/>
  <c r="BEN1065" i="9"/>
  <c r="BEO1065" i="9"/>
  <c r="BEP1065" i="9"/>
  <c r="BEQ1065" i="9"/>
  <c r="BER1065" i="9"/>
  <c r="BES1065" i="9"/>
  <c r="BET1065" i="9"/>
  <c r="BEU1065" i="9"/>
  <c r="BEV1065" i="9"/>
  <c r="BEW1065" i="9"/>
  <c r="BEX1065" i="9"/>
  <c r="BEY1065" i="9"/>
  <c r="BEZ1065" i="9"/>
  <c r="BFA1065" i="9"/>
  <c r="BFB1065" i="9"/>
  <c r="BFC1065" i="9"/>
  <c r="BFD1065" i="9"/>
  <c r="BFE1065" i="9"/>
  <c r="BFF1065" i="9"/>
  <c r="BFG1065" i="9"/>
  <c r="BFH1065" i="9"/>
  <c r="BFI1065" i="9"/>
  <c r="BFJ1065" i="9"/>
  <c r="BFK1065" i="9"/>
  <c r="BFL1065" i="9"/>
  <c r="BFM1065" i="9"/>
  <c r="BFN1065" i="9"/>
  <c r="BFO1065" i="9"/>
  <c r="BFP1065" i="9"/>
  <c r="BFQ1065" i="9"/>
  <c r="BFR1065" i="9"/>
  <c r="BFS1065" i="9"/>
  <c r="BFT1065" i="9"/>
  <c r="BFU1065" i="9"/>
  <c r="BFV1065" i="9"/>
  <c r="BFW1065" i="9"/>
  <c r="BFX1065" i="9"/>
  <c r="BFY1065" i="9"/>
  <c r="BFZ1065" i="9"/>
  <c r="BGA1065" i="9"/>
  <c r="BGB1065" i="9"/>
  <c r="BGC1065" i="9"/>
  <c r="BGD1065" i="9"/>
  <c r="BGE1065" i="9"/>
  <c r="BGF1065" i="9"/>
  <c r="BGG1065" i="9"/>
  <c r="BGH1065" i="9"/>
  <c r="BGI1065" i="9"/>
  <c r="BGJ1065" i="9"/>
  <c r="BGK1065" i="9"/>
  <c r="BGL1065" i="9"/>
  <c r="BGM1065" i="9"/>
  <c r="BGN1065" i="9"/>
  <c r="BGO1065" i="9"/>
  <c r="BGP1065" i="9"/>
  <c r="BGQ1065" i="9"/>
  <c r="BGR1065" i="9"/>
  <c r="BGS1065" i="9"/>
  <c r="BGT1065" i="9"/>
  <c r="BGU1065" i="9"/>
  <c r="BGV1065" i="9"/>
  <c r="BGW1065" i="9"/>
  <c r="BGX1065" i="9"/>
  <c r="BGY1065" i="9"/>
  <c r="BGZ1065" i="9"/>
  <c r="BHA1065" i="9"/>
  <c r="BHB1065" i="9"/>
  <c r="BHC1065" i="9"/>
  <c r="BHD1065" i="9"/>
  <c r="BHE1065" i="9"/>
  <c r="BHF1065" i="9"/>
  <c r="BHG1065" i="9"/>
  <c r="BHH1065" i="9"/>
  <c r="BHI1065" i="9"/>
  <c r="BHJ1065" i="9"/>
  <c r="BHK1065" i="9"/>
  <c r="BHL1065" i="9"/>
  <c r="BHM1065" i="9"/>
  <c r="BHN1065" i="9"/>
  <c r="BHO1065" i="9"/>
  <c r="BHP1065" i="9"/>
  <c r="BHQ1065" i="9"/>
  <c r="BHR1065" i="9"/>
  <c r="BHS1065" i="9"/>
  <c r="BHT1065" i="9"/>
  <c r="BHU1065" i="9"/>
  <c r="BHV1065" i="9"/>
  <c r="BHW1065" i="9"/>
  <c r="BHX1065" i="9"/>
  <c r="BHY1065" i="9"/>
  <c r="BHZ1065" i="9"/>
  <c r="BIA1065" i="9"/>
  <c r="BIB1065" i="9"/>
  <c r="BIC1065" i="9"/>
  <c r="BID1065" i="9"/>
  <c r="BIE1065" i="9"/>
  <c r="BIF1065" i="9"/>
  <c r="BIG1065" i="9"/>
  <c r="BIH1065" i="9"/>
  <c r="BII1065" i="9"/>
  <c r="BIJ1065" i="9"/>
  <c r="BIK1065" i="9"/>
  <c r="BIL1065" i="9"/>
  <c r="BIM1065" i="9"/>
  <c r="BIN1065" i="9"/>
  <c r="BIO1065" i="9"/>
  <c r="BIP1065" i="9"/>
  <c r="BIQ1065" i="9"/>
  <c r="BIR1065" i="9"/>
  <c r="BIS1065" i="9"/>
  <c r="BIT1065" i="9"/>
  <c r="BIU1065" i="9"/>
  <c r="BIV1065" i="9"/>
  <c r="AFQ1066" i="9"/>
  <c r="AFR1066" i="9"/>
  <c r="AFS1066" i="9"/>
  <c r="AFT1066" i="9"/>
  <c r="AFU1066" i="9"/>
  <c r="AFV1066" i="9"/>
  <c r="AFW1066" i="9"/>
  <c r="AFX1066" i="9"/>
  <c r="AFY1066" i="9"/>
  <c r="AFZ1066" i="9"/>
  <c r="AGA1066" i="9"/>
  <c r="AGB1066" i="9"/>
  <c r="AGC1066" i="9"/>
  <c r="AGD1066" i="9"/>
  <c r="AGE1066" i="9"/>
  <c r="AGF1066" i="9"/>
  <c r="AGG1066" i="9"/>
  <c r="AGH1066" i="9"/>
  <c r="AGI1066" i="9"/>
  <c r="AGJ1066" i="9"/>
  <c r="AGK1066" i="9"/>
  <c r="AGL1066" i="9"/>
  <c r="AGM1066" i="9"/>
  <c r="AGN1066" i="9"/>
  <c r="AGO1066" i="9"/>
  <c r="AGP1066" i="9"/>
  <c r="AGQ1066" i="9"/>
  <c r="AGR1066" i="9"/>
  <c r="AGS1066" i="9"/>
  <c r="AGT1066" i="9"/>
  <c r="AGU1066" i="9"/>
  <c r="AGV1066" i="9"/>
  <c r="AGW1066" i="9"/>
  <c r="AGX1066" i="9"/>
  <c r="AGY1066" i="9"/>
  <c r="AGZ1066" i="9"/>
  <c r="AHA1066" i="9"/>
  <c r="AHB1066" i="9"/>
  <c r="AHC1066" i="9"/>
  <c r="AHD1066" i="9"/>
  <c r="AHE1066" i="9"/>
  <c r="AHF1066" i="9"/>
  <c r="AHG1066" i="9"/>
  <c r="AHH1066" i="9"/>
  <c r="AHI1066" i="9"/>
  <c r="AHJ1066" i="9"/>
  <c r="AHK1066" i="9"/>
  <c r="AHL1066" i="9"/>
  <c r="AHM1066" i="9"/>
  <c r="AHN1066" i="9"/>
  <c r="AHO1066" i="9"/>
  <c r="AHP1066" i="9"/>
  <c r="AHQ1066" i="9"/>
  <c r="AHR1066" i="9"/>
  <c r="AHS1066" i="9"/>
  <c r="AHT1066" i="9"/>
  <c r="AHU1066" i="9"/>
  <c r="AHV1066" i="9"/>
  <c r="AHW1066" i="9"/>
  <c r="AHX1066" i="9"/>
  <c r="AHY1066" i="9"/>
  <c r="AHZ1066" i="9"/>
  <c r="AIA1066" i="9"/>
  <c r="AIB1066" i="9"/>
  <c r="AIC1066" i="9"/>
  <c r="AID1066" i="9"/>
  <c r="AIE1066" i="9"/>
  <c r="AIF1066" i="9"/>
  <c r="AIG1066" i="9"/>
  <c r="AIH1066" i="9"/>
  <c r="AII1066" i="9"/>
  <c r="AIJ1066" i="9"/>
  <c r="AIK1066" i="9"/>
  <c r="AIL1066" i="9"/>
  <c r="AIM1066" i="9"/>
  <c r="AIN1066" i="9"/>
  <c r="AIO1066" i="9"/>
  <c r="AIP1066" i="9"/>
  <c r="AIQ1066" i="9"/>
  <c r="AIR1066" i="9"/>
  <c r="AIS1066" i="9"/>
  <c r="AIT1066" i="9"/>
  <c r="AIU1066" i="9"/>
  <c r="AIV1066" i="9"/>
  <c r="AIW1066" i="9"/>
  <c r="AIX1066" i="9"/>
  <c r="AIY1066" i="9"/>
  <c r="AIZ1066" i="9"/>
  <c r="AJA1066" i="9"/>
  <c r="AJB1066" i="9"/>
  <c r="AJC1066" i="9"/>
  <c r="AJD1066" i="9"/>
  <c r="AJE1066" i="9"/>
  <c r="AJF1066" i="9"/>
  <c r="AJG1066" i="9"/>
  <c r="AJH1066" i="9"/>
  <c r="AJI1066" i="9"/>
  <c r="AJJ1066" i="9"/>
  <c r="AJK1066" i="9"/>
  <c r="AJL1066" i="9"/>
  <c r="AJM1066" i="9"/>
  <c r="AJN1066" i="9"/>
  <c r="AJO1066" i="9"/>
  <c r="AJP1066" i="9"/>
  <c r="AJQ1066" i="9"/>
  <c r="AJR1066" i="9"/>
  <c r="AJS1066" i="9"/>
  <c r="AJT1066" i="9"/>
  <c r="AJU1066" i="9"/>
  <c r="AJV1066" i="9"/>
  <c r="AJW1066" i="9"/>
  <c r="AJX1066" i="9"/>
  <c r="AJY1066" i="9"/>
  <c r="AJZ1066" i="9"/>
  <c r="AKA1066" i="9"/>
  <c r="AKB1066" i="9"/>
  <c r="AKC1066" i="9"/>
  <c r="AKD1066" i="9"/>
  <c r="AKE1066" i="9"/>
  <c r="AKF1066" i="9"/>
  <c r="AKG1066" i="9"/>
  <c r="AKH1066" i="9"/>
  <c r="AKI1066" i="9"/>
  <c r="AKJ1066" i="9"/>
  <c r="AKK1066" i="9"/>
  <c r="AKL1066" i="9"/>
  <c r="AKM1066" i="9"/>
  <c r="AKN1066" i="9"/>
  <c r="AKO1066" i="9"/>
  <c r="AKP1066" i="9"/>
  <c r="AKQ1066" i="9"/>
  <c r="AKR1066" i="9"/>
  <c r="AKS1066" i="9"/>
  <c r="AKT1066" i="9"/>
  <c r="AKU1066" i="9"/>
  <c r="AKV1066" i="9"/>
  <c r="AKW1066" i="9"/>
  <c r="AKX1066" i="9"/>
  <c r="AKY1066" i="9"/>
  <c r="AKZ1066" i="9"/>
  <c r="ALA1066" i="9"/>
  <c r="ALB1066" i="9"/>
  <c r="ALC1066" i="9"/>
  <c r="ALD1066" i="9"/>
  <c r="ALE1066" i="9"/>
  <c r="ALF1066" i="9"/>
  <c r="ALG1066" i="9"/>
  <c r="ALH1066" i="9"/>
  <c r="ALI1066" i="9"/>
  <c r="ALJ1066" i="9"/>
  <c r="ALK1066" i="9"/>
  <c r="ALL1066" i="9"/>
  <c r="ALM1066" i="9"/>
  <c r="ALN1066" i="9"/>
  <c r="ALO1066" i="9"/>
  <c r="ALP1066" i="9"/>
  <c r="ALQ1066" i="9"/>
  <c r="ALR1066" i="9"/>
  <c r="ALS1066" i="9"/>
  <c r="ALT1066" i="9"/>
  <c r="ALU1066" i="9"/>
  <c r="ALV1066" i="9"/>
  <c r="ALW1066" i="9"/>
  <c r="ALX1066" i="9"/>
  <c r="ALY1066" i="9"/>
  <c r="ALZ1066" i="9"/>
  <c r="AMA1066" i="9"/>
  <c r="AMB1066" i="9"/>
  <c r="AMC1066" i="9"/>
  <c r="AMD1066" i="9"/>
  <c r="AME1066" i="9"/>
  <c r="AMF1066" i="9"/>
  <c r="AMG1066" i="9"/>
  <c r="AMH1066" i="9"/>
  <c r="AMI1066" i="9"/>
  <c r="AMJ1066" i="9"/>
  <c r="AMK1066" i="9"/>
  <c r="AML1066" i="9"/>
  <c r="AMM1066" i="9"/>
  <c r="AMN1066" i="9"/>
  <c r="AMO1066" i="9"/>
  <c r="AMP1066" i="9"/>
  <c r="AMQ1066" i="9"/>
  <c r="AMR1066" i="9"/>
  <c r="AMS1066" i="9"/>
  <c r="AMT1066" i="9"/>
  <c r="AMU1066" i="9"/>
  <c r="AMV1066" i="9"/>
  <c r="AMW1066" i="9"/>
  <c r="AMX1066" i="9"/>
  <c r="AMY1066" i="9"/>
  <c r="AMZ1066" i="9"/>
  <c r="ANA1066" i="9"/>
  <c r="ANB1066" i="9"/>
  <c r="ANC1066" i="9"/>
  <c r="AND1066" i="9"/>
  <c r="ANE1066" i="9"/>
  <c r="ANF1066" i="9"/>
  <c r="ANG1066" i="9"/>
  <c r="ANH1066" i="9"/>
  <c r="ANI1066" i="9"/>
  <c r="ANJ1066" i="9"/>
  <c r="ANK1066" i="9"/>
  <c r="ANL1066" i="9"/>
  <c r="ANM1066" i="9"/>
  <c r="ANN1066" i="9"/>
  <c r="ANO1066" i="9"/>
  <c r="ANP1066" i="9"/>
  <c r="ANQ1066" i="9"/>
  <c r="ANR1066" i="9"/>
  <c r="ANS1066" i="9"/>
  <c r="ANT1066" i="9"/>
  <c r="ANU1066" i="9"/>
  <c r="ANV1066" i="9"/>
  <c r="ANW1066" i="9"/>
  <c r="ANX1066" i="9"/>
  <c r="ANY1066" i="9"/>
  <c r="ANZ1066" i="9"/>
  <c r="AOA1066" i="9"/>
  <c r="AOB1066" i="9"/>
  <c r="AOC1066" i="9"/>
  <c r="AOD1066" i="9"/>
  <c r="AOE1066" i="9"/>
  <c r="AOF1066" i="9"/>
  <c r="AOG1066" i="9"/>
  <c r="AOH1066" i="9"/>
  <c r="AOI1066" i="9"/>
  <c r="AOJ1066" i="9"/>
  <c r="AOK1066" i="9"/>
  <c r="AOL1066" i="9"/>
  <c r="AOM1066" i="9"/>
  <c r="AON1066" i="9"/>
  <c r="AOO1066" i="9"/>
  <c r="AOP1066" i="9"/>
  <c r="AOQ1066" i="9"/>
  <c r="AOR1066" i="9"/>
  <c r="AOS1066" i="9"/>
  <c r="AOT1066" i="9"/>
  <c r="AOU1066" i="9"/>
  <c r="AOV1066" i="9"/>
  <c r="AOW1066" i="9"/>
  <c r="AOX1066" i="9"/>
  <c r="AOY1066" i="9"/>
  <c r="AOZ1066" i="9"/>
  <c r="APA1066" i="9"/>
  <c r="APB1066" i="9"/>
  <c r="APC1066" i="9"/>
  <c r="APD1066" i="9"/>
  <c r="APE1066" i="9"/>
  <c r="APF1066" i="9"/>
  <c r="APG1066" i="9"/>
  <c r="APH1066" i="9"/>
  <c r="API1066" i="9"/>
  <c r="APJ1066" i="9"/>
  <c r="APK1066" i="9"/>
  <c r="APL1066" i="9"/>
  <c r="APM1066" i="9"/>
  <c r="APN1066" i="9"/>
  <c r="APO1066" i="9"/>
  <c r="APP1066" i="9"/>
  <c r="APQ1066" i="9"/>
  <c r="APR1066" i="9"/>
  <c r="APS1066" i="9"/>
  <c r="APT1066" i="9"/>
  <c r="APU1066" i="9"/>
  <c r="APV1066" i="9"/>
  <c r="APW1066" i="9"/>
  <c r="APX1066" i="9"/>
  <c r="APY1066" i="9"/>
  <c r="APZ1066" i="9"/>
  <c r="AQA1066" i="9"/>
  <c r="AQB1066" i="9"/>
  <c r="AQC1066" i="9"/>
  <c r="AQD1066" i="9"/>
  <c r="AQE1066" i="9"/>
  <c r="AQF1066" i="9"/>
  <c r="AQG1066" i="9"/>
  <c r="AQH1066" i="9"/>
  <c r="AQI1066" i="9"/>
  <c r="AQJ1066" i="9"/>
  <c r="AQK1066" i="9"/>
  <c r="AQL1066" i="9"/>
  <c r="AQM1066" i="9"/>
  <c r="AQN1066" i="9"/>
  <c r="AQO1066" i="9"/>
  <c r="AQP1066" i="9"/>
  <c r="AQQ1066" i="9"/>
  <c r="AQR1066" i="9"/>
  <c r="AQS1066" i="9"/>
  <c r="AQT1066" i="9"/>
  <c r="AQU1066" i="9"/>
  <c r="AQV1066" i="9"/>
  <c r="AQW1066" i="9"/>
  <c r="AQX1066" i="9"/>
  <c r="AQY1066" i="9"/>
  <c r="AQZ1066" i="9"/>
  <c r="ARA1066" i="9"/>
  <c r="ARB1066" i="9"/>
  <c r="ARC1066" i="9"/>
  <c r="ARD1066" i="9"/>
  <c r="ARE1066" i="9"/>
  <c r="ARF1066" i="9"/>
  <c r="ARG1066" i="9"/>
  <c r="ARH1066" i="9"/>
  <c r="ARI1066" i="9"/>
  <c r="ARJ1066" i="9"/>
  <c r="ARK1066" i="9"/>
  <c r="ARL1066" i="9"/>
  <c r="ARM1066" i="9"/>
  <c r="ARN1066" i="9"/>
  <c r="ARO1066" i="9"/>
  <c r="ARP1066" i="9"/>
  <c r="ARQ1066" i="9"/>
  <c r="ARR1066" i="9"/>
  <c r="ARS1066" i="9"/>
  <c r="ART1066" i="9"/>
  <c r="ARU1066" i="9"/>
  <c r="ARV1066" i="9"/>
  <c r="ARW1066" i="9"/>
  <c r="ARX1066" i="9"/>
  <c r="ARY1066" i="9"/>
  <c r="ARZ1066" i="9"/>
  <c r="ASA1066" i="9"/>
  <c r="ASB1066" i="9"/>
  <c r="ASC1066" i="9"/>
  <c r="ASD1066" i="9"/>
  <c r="ASE1066" i="9"/>
  <c r="ASF1066" i="9"/>
  <c r="ASG1066" i="9"/>
  <c r="ASH1066" i="9"/>
  <c r="ASI1066" i="9"/>
  <c r="ASJ1066" i="9"/>
  <c r="ASK1066" i="9"/>
  <c r="ASL1066" i="9"/>
  <c r="ASM1066" i="9"/>
  <c r="ASN1066" i="9"/>
  <c r="ASO1066" i="9"/>
  <c r="ASP1066" i="9"/>
  <c r="ASQ1066" i="9"/>
  <c r="ASR1066" i="9"/>
  <c r="ASS1066" i="9"/>
  <c r="AST1066" i="9"/>
  <c r="ASU1066" i="9"/>
  <c r="ASV1066" i="9"/>
  <c r="ASW1066" i="9"/>
  <c r="ASX1066" i="9"/>
  <c r="ASY1066" i="9"/>
  <c r="ASZ1066" i="9"/>
  <c r="ATA1066" i="9"/>
  <c r="ATB1066" i="9"/>
  <c r="ATC1066" i="9"/>
  <c r="ATD1066" i="9"/>
  <c r="ATE1066" i="9"/>
  <c r="ATF1066" i="9"/>
  <c r="ATG1066" i="9"/>
  <c r="ATH1066" i="9"/>
  <c r="ATI1066" i="9"/>
  <c r="ATJ1066" i="9"/>
  <c r="ATK1066" i="9"/>
  <c r="ATL1066" i="9"/>
  <c r="ATM1066" i="9"/>
  <c r="ATN1066" i="9"/>
  <c r="ATO1066" i="9"/>
  <c r="ATP1066" i="9"/>
  <c r="ATQ1066" i="9"/>
  <c r="ATR1066" i="9"/>
  <c r="ATS1066" i="9"/>
  <c r="ATT1066" i="9"/>
  <c r="ATU1066" i="9"/>
  <c r="ATV1066" i="9"/>
  <c r="ATW1066" i="9"/>
  <c r="ATX1066" i="9"/>
  <c r="ATY1066" i="9"/>
  <c r="ATZ1066" i="9"/>
  <c r="AUA1066" i="9"/>
  <c r="AUB1066" i="9"/>
  <c r="AUC1066" i="9"/>
  <c r="AUD1066" i="9"/>
  <c r="AUE1066" i="9"/>
  <c r="AUF1066" i="9"/>
  <c r="AUG1066" i="9"/>
  <c r="AUH1066" i="9"/>
  <c r="AUI1066" i="9"/>
  <c r="AUJ1066" i="9"/>
  <c r="AUK1066" i="9"/>
  <c r="AUL1066" i="9"/>
  <c r="AUM1066" i="9"/>
  <c r="AUN1066" i="9"/>
  <c r="AUO1066" i="9"/>
  <c r="AUP1066" i="9"/>
  <c r="AUQ1066" i="9"/>
  <c r="AUR1066" i="9"/>
  <c r="AUS1066" i="9"/>
  <c r="AUT1066" i="9"/>
  <c r="AUU1066" i="9"/>
  <c r="AUV1066" i="9"/>
  <c r="AUW1066" i="9"/>
  <c r="AUX1066" i="9"/>
  <c r="AUY1066" i="9"/>
  <c r="AUZ1066" i="9"/>
  <c r="AVA1066" i="9"/>
  <c r="AVB1066" i="9"/>
  <c r="AVC1066" i="9"/>
  <c r="AVD1066" i="9"/>
  <c r="AVE1066" i="9"/>
  <c r="AVF1066" i="9"/>
  <c r="AVG1066" i="9"/>
  <c r="AVH1066" i="9"/>
  <c r="AVI1066" i="9"/>
  <c r="AVJ1066" i="9"/>
  <c r="AVK1066" i="9"/>
  <c r="AVL1066" i="9"/>
  <c r="AVM1066" i="9"/>
  <c r="AVN1066" i="9"/>
  <c r="AVO1066" i="9"/>
  <c r="AVP1066" i="9"/>
  <c r="AVQ1066" i="9"/>
  <c r="AVR1066" i="9"/>
  <c r="AVS1066" i="9"/>
  <c r="AVT1066" i="9"/>
  <c r="AVU1066" i="9"/>
  <c r="AVV1066" i="9"/>
  <c r="AVW1066" i="9"/>
  <c r="AVX1066" i="9"/>
  <c r="AVY1066" i="9"/>
  <c r="AVZ1066" i="9"/>
  <c r="AWA1066" i="9"/>
  <c r="AWB1066" i="9"/>
  <c r="AWC1066" i="9"/>
  <c r="AWD1066" i="9"/>
  <c r="AWE1066" i="9"/>
  <c r="AWF1066" i="9"/>
  <c r="AWG1066" i="9"/>
  <c r="AWH1066" i="9"/>
  <c r="AWI1066" i="9"/>
  <c r="AWJ1066" i="9"/>
  <c r="AWK1066" i="9"/>
  <c r="AWL1066" i="9"/>
  <c r="AWM1066" i="9"/>
  <c r="AWN1066" i="9"/>
  <c r="AWO1066" i="9"/>
  <c r="AWP1066" i="9"/>
  <c r="AWQ1066" i="9"/>
  <c r="AWR1066" i="9"/>
  <c r="AWS1066" i="9"/>
  <c r="AWT1066" i="9"/>
  <c r="AWU1066" i="9"/>
  <c r="AWV1066" i="9"/>
  <c r="AWW1066" i="9"/>
  <c r="AWX1066" i="9"/>
  <c r="AWY1066" i="9"/>
  <c r="AWZ1066" i="9"/>
  <c r="AXA1066" i="9"/>
  <c r="AXB1066" i="9"/>
  <c r="AXC1066" i="9"/>
  <c r="AXD1066" i="9"/>
  <c r="AXE1066" i="9"/>
  <c r="AXF1066" i="9"/>
  <c r="AXG1066" i="9"/>
  <c r="AXH1066" i="9"/>
  <c r="AXI1066" i="9"/>
  <c r="AXJ1066" i="9"/>
  <c r="AXK1066" i="9"/>
  <c r="AXL1066" i="9"/>
  <c r="AXM1066" i="9"/>
  <c r="AXN1066" i="9"/>
  <c r="AXO1066" i="9"/>
  <c r="AXP1066" i="9"/>
  <c r="AXQ1066" i="9"/>
  <c r="AXR1066" i="9"/>
  <c r="AXS1066" i="9"/>
  <c r="AXT1066" i="9"/>
  <c r="AXU1066" i="9"/>
  <c r="AXV1066" i="9"/>
  <c r="AXW1066" i="9"/>
  <c r="AXX1066" i="9"/>
  <c r="AXY1066" i="9"/>
  <c r="AXZ1066" i="9"/>
  <c r="AYA1066" i="9"/>
  <c r="AYB1066" i="9"/>
  <c r="AYC1066" i="9"/>
  <c r="AYD1066" i="9"/>
  <c r="AYE1066" i="9"/>
  <c r="AYF1066" i="9"/>
  <c r="AYG1066" i="9"/>
  <c r="AYH1066" i="9"/>
  <c r="AYI1066" i="9"/>
  <c r="AYJ1066" i="9"/>
  <c r="AYK1066" i="9"/>
  <c r="AYL1066" i="9"/>
  <c r="AYM1066" i="9"/>
  <c r="AYN1066" i="9"/>
  <c r="AYO1066" i="9"/>
  <c r="AYP1066" i="9"/>
  <c r="AYQ1066" i="9"/>
  <c r="AYR1066" i="9"/>
  <c r="AYS1066" i="9"/>
  <c r="AYT1066" i="9"/>
  <c r="AYU1066" i="9"/>
  <c r="AYV1066" i="9"/>
  <c r="AYW1066" i="9"/>
  <c r="AYX1066" i="9"/>
  <c r="AYY1066" i="9"/>
  <c r="AYZ1066" i="9"/>
  <c r="AZA1066" i="9"/>
  <c r="AZB1066" i="9"/>
  <c r="AZC1066" i="9"/>
  <c r="AZD1066" i="9"/>
  <c r="AZE1066" i="9"/>
  <c r="AZF1066" i="9"/>
  <c r="AZG1066" i="9"/>
  <c r="AZH1066" i="9"/>
  <c r="AZI1066" i="9"/>
  <c r="AZJ1066" i="9"/>
  <c r="AZK1066" i="9"/>
  <c r="AZL1066" i="9"/>
  <c r="AZM1066" i="9"/>
  <c r="AZN1066" i="9"/>
  <c r="AZO1066" i="9"/>
  <c r="AZP1066" i="9"/>
  <c r="AZQ1066" i="9"/>
  <c r="AZR1066" i="9"/>
  <c r="AZS1066" i="9"/>
  <c r="AZT1066" i="9"/>
  <c r="AZU1066" i="9"/>
  <c r="AZV1066" i="9"/>
  <c r="AZW1066" i="9"/>
  <c r="AZX1066" i="9"/>
  <c r="AZY1066" i="9"/>
  <c r="AZZ1066" i="9"/>
  <c r="BAA1066" i="9"/>
  <c r="BAB1066" i="9"/>
  <c r="BAC1066" i="9"/>
  <c r="BAD1066" i="9"/>
  <c r="BAE1066" i="9"/>
  <c r="BAF1066" i="9"/>
  <c r="BAG1066" i="9"/>
  <c r="BAH1066" i="9"/>
  <c r="BAI1066" i="9"/>
  <c r="BAJ1066" i="9"/>
  <c r="BAK1066" i="9"/>
  <c r="BAL1066" i="9"/>
  <c r="BAM1066" i="9"/>
  <c r="BAN1066" i="9"/>
  <c r="BAO1066" i="9"/>
  <c r="BAP1066" i="9"/>
  <c r="BAQ1066" i="9"/>
  <c r="BAR1066" i="9"/>
  <c r="BAS1066" i="9"/>
  <c r="BAT1066" i="9"/>
  <c r="BAU1066" i="9"/>
  <c r="BAV1066" i="9"/>
  <c r="BAW1066" i="9"/>
  <c r="BAX1066" i="9"/>
  <c r="BAY1066" i="9"/>
  <c r="BAZ1066" i="9"/>
  <c r="BBA1066" i="9"/>
  <c r="BBB1066" i="9"/>
  <c r="BBC1066" i="9"/>
  <c r="BBD1066" i="9"/>
  <c r="BBE1066" i="9"/>
  <c r="BBF1066" i="9"/>
  <c r="BBG1066" i="9"/>
  <c r="BBH1066" i="9"/>
  <c r="BBI1066" i="9"/>
  <c r="BBJ1066" i="9"/>
  <c r="BBK1066" i="9"/>
  <c r="BBL1066" i="9"/>
  <c r="BBM1066" i="9"/>
  <c r="BBN1066" i="9"/>
  <c r="BBO1066" i="9"/>
  <c r="BBP1066" i="9"/>
  <c r="BBQ1066" i="9"/>
  <c r="BBR1066" i="9"/>
  <c r="BBS1066" i="9"/>
  <c r="BBT1066" i="9"/>
  <c r="BBU1066" i="9"/>
  <c r="BBV1066" i="9"/>
  <c r="BBW1066" i="9"/>
  <c r="BBX1066" i="9"/>
  <c r="BBY1066" i="9"/>
  <c r="BBZ1066" i="9"/>
  <c r="BCA1066" i="9"/>
  <c r="BCB1066" i="9"/>
  <c r="BCC1066" i="9"/>
  <c r="BCD1066" i="9"/>
  <c r="BCE1066" i="9"/>
  <c r="BCF1066" i="9"/>
  <c r="BCG1066" i="9"/>
  <c r="BCH1066" i="9"/>
  <c r="BCI1066" i="9"/>
  <c r="BCJ1066" i="9"/>
  <c r="BCK1066" i="9"/>
  <c r="BCL1066" i="9"/>
  <c r="BCM1066" i="9"/>
  <c r="BCN1066" i="9"/>
  <c r="BCO1066" i="9"/>
  <c r="BCP1066" i="9"/>
  <c r="BCQ1066" i="9"/>
  <c r="BCR1066" i="9"/>
  <c r="BCS1066" i="9"/>
  <c r="BCT1066" i="9"/>
  <c r="BCU1066" i="9"/>
  <c r="BCV1066" i="9"/>
  <c r="BCW1066" i="9"/>
  <c r="BCX1066" i="9"/>
  <c r="BCY1066" i="9"/>
  <c r="BCZ1066" i="9"/>
  <c r="BDA1066" i="9"/>
  <c r="BDB1066" i="9"/>
  <c r="BDC1066" i="9"/>
  <c r="BDD1066" i="9"/>
  <c r="BDE1066" i="9"/>
  <c r="BDF1066" i="9"/>
  <c r="BDG1066" i="9"/>
  <c r="BDH1066" i="9"/>
  <c r="BDI1066" i="9"/>
  <c r="BDJ1066" i="9"/>
  <c r="BDK1066" i="9"/>
  <c r="BDL1066" i="9"/>
  <c r="BDM1066" i="9"/>
  <c r="BDN1066" i="9"/>
  <c r="BDO1066" i="9"/>
  <c r="BDP1066" i="9"/>
  <c r="BDQ1066" i="9"/>
  <c r="BDR1066" i="9"/>
  <c r="BDS1066" i="9"/>
  <c r="BDT1066" i="9"/>
  <c r="BDU1066" i="9"/>
  <c r="BDV1066" i="9"/>
  <c r="BDW1066" i="9"/>
  <c r="BDX1066" i="9"/>
  <c r="BDY1066" i="9"/>
  <c r="BDZ1066" i="9"/>
  <c r="BEA1066" i="9"/>
  <c r="BEB1066" i="9"/>
  <c r="BEC1066" i="9"/>
  <c r="BED1066" i="9"/>
  <c r="BEE1066" i="9"/>
  <c r="BEF1066" i="9"/>
  <c r="BEG1066" i="9"/>
  <c r="BEH1066" i="9"/>
  <c r="BEI1066" i="9"/>
  <c r="BEJ1066" i="9"/>
  <c r="BEK1066" i="9"/>
  <c r="BEL1066" i="9"/>
  <c r="BEM1066" i="9"/>
  <c r="BEN1066" i="9"/>
  <c r="BEO1066" i="9"/>
  <c r="BEP1066" i="9"/>
  <c r="BEQ1066" i="9"/>
  <c r="BER1066" i="9"/>
  <c r="BES1066" i="9"/>
  <c r="BET1066" i="9"/>
  <c r="BEU1066" i="9"/>
  <c r="BEV1066" i="9"/>
  <c r="BEW1066" i="9"/>
  <c r="BEX1066" i="9"/>
  <c r="BEY1066" i="9"/>
  <c r="BEZ1066" i="9"/>
  <c r="BFA1066" i="9"/>
  <c r="BFB1066" i="9"/>
  <c r="BFC1066" i="9"/>
  <c r="BFD1066" i="9"/>
  <c r="BFE1066" i="9"/>
  <c r="BFF1066" i="9"/>
  <c r="BFG1066" i="9"/>
  <c r="BFH1066" i="9"/>
  <c r="BFI1066" i="9"/>
  <c r="BFJ1066" i="9"/>
  <c r="BFK1066" i="9"/>
  <c r="BFL1066" i="9"/>
  <c r="BFM1066" i="9"/>
  <c r="BFN1066" i="9"/>
  <c r="BFO1066" i="9"/>
  <c r="BFP1066" i="9"/>
  <c r="BFQ1066" i="9"/>
  <c r="BFR1066" i="9"/>
  <c r="BFS1066" i="9"/>
  <c r="BFT1066" i="9"/>
  <c r="BFU1066" i="9"/>
  <c r="BFV1066" i="9"/>
  <c r="BFW1066" i="9"/>
  <c r="BFX1066" i="9"/>
  <c r="BFY1066" i="9"/>
  <c r="BFZ1066" i="9"/>
  <c r="BGA1066" i="9"/>
  <c r="BGB1066" i="9"/>
  <c r="BGC1066" i="9"/>
  <c r="BGD1066" i="9"/>
  <c r="BGE1066" i="9"/>
  <c r="BGF1066" i="9"/>
  <c r="BGG1066" i="9"/>
  <c r="BGH1066" i="9"/>
  <c r="BGI1066" i="9"/>
  <c r="BGJ1066" i="9"/>
  <c r="BGK1066" i="9"/>
  <c r="BGL1066" i="9"/>
  <c r="BGM1066" i="9"/>
  <c r="BGN1066" i="9"/>
  <c r="BGO1066" i="9"/>
  <c r="BGP1066" i="9"/>
  <c r="BGQ1066" i="9"/>
  <c r="BGR1066" i="9"/>
  <c r="BGS1066" i="9"/>
  <c r="BGT1066" i="9"/>
  <c r="BGU1066" i="9"/>
  <c r="BGV1066" i="9"/>
  <c r="BGW1066" i="9"/>
  <c r="BGX1066" i="9"/>
  <c r="BGY1066" i="9"/>
  <c r="BGZ1066" i="9"/>
  <c r="BHA1066" i="9"/>
  <c r="BHB1066" i="9"/>
  <c r="BHC1066" i="9"/>
  <c r="BHD1066" i="9"/>
  <c r="BHE1066" i="9"/>
  <c r="BHF1066" i="9"/>
  <c r="BHG1066" i="9"/>
  <c r="BHH1066" i="9"/>
  <c r="BHI1066" i="9"/>
  <c r="BHJ1066" i="9"/>
  <c r="BHK1066" i="9"/>
  <c r="BHL1066" i="9"/>
  <c r="BHM1066" i="9"/>
  <c r="BHN1066" i="9"/>
  <c r="BHO1066" i="9"/>
  <c r="BHP1066" i="9"/>
  <c r="BHQ1066" i="9"/>
  <c r="BHR1066" i="9"/>
  <c r="BHS1066" i="9"/>
  <c r="BHT1066" i="9"/>
  <c r="BHU1066" i="9"/>
  <c r="BHV1066" i="9"/>
  <c r="BHW1066" i="9"/>
  <c r="BHX1066" i="9"/>
  <c r="BHY1066" i="9"/>
  <c r="BHZ1066" i="9"/>
  <c r="BIA1066" i="9"/>
  <c r="BIB1066" i="9"/>
  <c r="BIC1066" i="9"/>
  <c r="BID1066" i="9"/>
  <c r="BIE1066" i="9"/>
  <c r="BIF1066" i="9"/>
  <c r="BIG1066" i="9"/>
  <c r="BIH1066" i="9"/>
  <c r="BII1066" i="9"/>
  <c r="BIJ1066" i="9"/>
  <c r="BIK1066" i="9"/>
  <c r="BIL1066" i="9"/>
  <c r="BIM1066" i="9"/>
  <c r="BIN1066" i="9"/>
  <c r="BIO1066" i="9"/>
  <c r="BIP1066" i="9"/>
  <c r="BIQ1066" i="9"/>
  <c r="BIR1066" i="9"/>
  <c r="BIS1066" i="9"/>
  <c r="BIT1066" i="9"/>
  <c r="BIU1066" i="9"/>
  <c r="BIV1066" i="9"/>
  <c r="AFQ1067" i="9"/>
  <c r="AFR1067" i="9"/>
  <c r="AFS1067" i="9"/>
  <c r="AFT1067" i="9"/>
  <c r="AFU1067" i="9"/>
  <c r="AFV1067" i="9"/>
  <c r="AFW1067" i="9"/>
  <c r="AFX1067" i="9"/>
  <c r="AFY1067" i="9"/>
  <c r="AFZ1067" i="9"/>
  <c r="AGA1067" i="9"/>
  <c r="AGB1067" i="9"/>
  <c r="AGC1067" i="9"/>
  <c r="AGD1067" i="9"/>
  <c r="AGE1067" i="9"/>
  <c r="AGF1067" i="9"/>
  <c r="AGG1067" i="9"/>
  <c r="AGH1067" i="9"/>
  <c r="AGI1067" i="9"/>
  <c r="AGJ1067" i="9"/>
  <c r="AGK1067" i="9"/>
  <c r="AGL1067" i="9"/>
  <c r="AGM1067" i="9"/>
  <c r="AGN1067" i="9"/>
  <c r="AGO1067" i="9"/>
  <c r="AGP1067" i="9"/>
  <c r="AGQ1067" i="9"/>
  <c r="AGR1067" i="9"/>
  <c r="AGS1067" i="9"/>
  <c r="AGT1067" i="9"/>
  <c r="AGU1067" i="9"/>
  <c r="AGV1067" i="9"/>
  <c r="AGW1067" i="9"/>
  <c r="AGX1067" i="9"/>
  <c r="AGY1067" i="9"/>
  <c r="AGZ1067" i="9"/>
  <c r="AHA1067" i="9"/>
  <c r="AHB1067" i="9"/>
  <c r="AHC1067" i="9"/>
  <c r="AHD1067" i="9"/>
  <c r="AHE1067" i="9"/>
  <c r="AHF1067" i="9"/>
  <c r="AHG1067" i="9"/>
  <c r="AHH1067" i="9"/>
  <c r="AHI1067" i="9"/>
  <c r="AHJ1067" i="9"/>
  <c r="AHK1067" i="9"/>
  <c r="AHL1067" i="9"/>
  <c r="AHM1067" i="9"/>
  <c r="AHN1067" i="9"/>
  <c r="AHO1067" i="9"/>
  <c r="AHP1067" i="9"/>
  <c r="AHQ1067" i="9"/>
  <c r="AHR1067" i="9"/>
  <c r="AHS1067" i="9"/>
  <c r="AHT1067" i="9"/>
  <c r="AHU1067" i="9"/>
  <c r="AHV1067" i="9"/>
  <c r="AHW1067" i="9"/>
  <c r="AHX1067" i="9"/>
  <c r="AHY1067" i="9"/>
  <c r="AHZ1067" i="9"/>
  <c r="AIA1067" i="9"/>
  <c r="AIB1067" i="9"/>
  <c r="AIC1067" i="9"/>
  <c r="AID1067" i="9"/>
  <c r="AIE1067" i="9"/>
  <c r="AIF1067" i="9"/>
  <c r="AIG1067" i="9"/>
  <c r="AIH1067" i="9"/>
  <c r="AII1067" i="9"/>
  <c r="AIJ1067" i="9"/>
  <c r="AIK1067" i="9"/>
  <c r="AIL1067" i="9"/>
  <c r="AIM1067" i="9"/>
  <c r="AIN1067" i="9"/>
  <c r="AIO1067" i="9"/>
  <c r="AIP1067" i="9"/>
  <c r="AIQ1067" i="9"/>
  <c r="AIR1067" i="9"/>
  <c r="AIS1067" i="9"/>
  <c r="AIT1067" i="9"/>
  <c r="AIU1067" i="9"/>
  <c r="AIV1067" i="9"/>
  <c r="AIW1067" i="9"/>
  <c r="AIX1067" i="9"/>
  <c r="AIY1067" i="9"/>
  <c r="AIZ1067" i="9"/>
  <c r="AJA1067" i="9"/>
  <c r="AJB1067" i="9"/>
  <c r="AJC1067" i="9"/>
  <c r="AJD1067" i="9"/>
  <c r="AJE1067" i="9"/>
  <c r="AJF1067" i="9"/>
  <c r="AJG1067" i="9"/>
  <c r="AJH1067" i="9"/>
  <c r="AJI1067" i="9"/>
  <c r="AJJ1067" i="9"/>
  <c r="AJK1067" i="9"/>
  <c r="AJL1067" i="9"/>
  <c r="AJM1067" i="9"/>
  <c r="AJN1067" i="9"/>
  <c r="AJO1067" i="9"/>
  <c r="AJP1067" i="9"/>
  <c r="AJQ1067" i="9"/>
  <c r="AJR1067" i="9"/>
  <c r="AJS1067" i="9"/>
  <c r="AJT1067" i="9"/>
  <c r="AJU1067" i="9"/>
  <c r="AJV1067" i="9"/>
  <c r="AJW1067" i="9"/>
  <c r="AJX1067" i="9"/>
  <c r="AJY1067" i="9"/>
  <c r="AJZ1067" i="9"/>
  <c r="AKA1067" i="9"/>
  <c r="AKB1067" i="9"/>
  <c r="AKC1067" i="9"/>
  <c r="AKD1067" i="9"/>
  <c r="AKE1067" i="9"/>
  <c r="AKF1067" i="9"/>
  <c r="AKG1067" i="9"/>
  <c r="AKH1067" i="9"/>
  <c r="AKI1067" i="9"/>
  <c r="AKJ1067" i="9"/>
  <c r="AKK1067" i="9"/>
  <c r="AKL1067" i="9"/>
  <c r="AKM1067" i="9"/>
  <c r="AKN1067" i="9"/>
  <c r="AKO1067" i="9"/>
  <c r="AKP1067" i="9"/>
  <c r="AKQ1067" i="9"/>
  <c r="AKR1067" i="9"/>
  <c r="AKS1067" i="9"/>
  <c r="AKT1067" i="9"/>
  <c r="AKU1067" i="9"/>
  <c r="AKV1067" i="9"/>
  <c r="AKW1067" i="9"/>
  <c r="AKX1067" i="9"/>
  <c r="AKY1067" i="9"/>
  <c r="AKZ1067" i="9"/>
  <c r="ALA1067" i="9"/>
  <c r="ALB1067" i="9"/>
  <c r="ALC1067" i="9"/>
  <c r="ALD1067" i="9"/>
  <c r="ALE1067" i="9"/>
  <c r="ALF1067" i="9"/>
  <c r="ALG1067" i="9"/>
  <c r="ALH1067" i="9"/>
  <c r="ALI1067" i="9"/>
  <c r="ALJ1067" i="9"/>
  <c r="ALK1067" i="9"/>
  <c r="ALL1067" i="9"/>
  <c r="ALM1067" i="9"/>
  <c r="ALN1067" i="9"/>
  <c r="ALO1067" i="9"/>
  <c r="ALP1067" i="9"/>
  <c r="ALQ1067" i="9"/>
  <c r="ALR1067" i="9"/>
  <c r="ALS1067" i="9"/>
  <c r="ALT1067" i="9"/>
  <c r="ALU1067" i="9"/>
  <c r="ALV1067" i="9"/>
  <c r="ALW1067" i="9"/>
  <c r="ALX1067" i="9"/>
  <c r="ALY1067" i="9"/>
  <c r="ALZ1067" i="9"/>
  <c r="AMA1067" i="9"/>
  <c r="AMB1067" i="9"/>
  <c r="AMC1067" i="9"/>
  <c r="AMD1067" i="9"/>
  <c r="AME1067" i="9"/>
  <c r="AMF1067" i="9"/>
  <c r="AMG1067" i="9"/>
  <c r="AMH1067" i="9"/>
  <c r="AMI1067" i="9"/>
  <c r="AMJ1067" i="9"/>
  <c r="AMK1067" i="9"/>
  <c r="AML1067" i="9"/>
  <c r="AMM1067" i="9"/>
  <c r="AMN1067" i="9"/>
  <c r="AMO1067" i="9"/>
  <c r="AMP1067" i="9"/>
  <c r="AMQ1067" i="9"/>
  <c r="AMR1067" i="9"/>
  <c r="AMS1067" i="9"/>
  <c r="AMT1067" i="9"/>
  <c r="AMU1067" i="9"/>
  <c r="AMV1067" i="9"/>
  <c r="AMW1067" i="9"/>
  <c r="AMX1067" i="9"/>
  <c r="AMY1067" i="9"/>
  <c r="AMZ1067" i="9"/>
  <c r="ANA1067" i="9"/>
  <c r="ANB1067" i="9"/>
  <c r="ANC1067" i="9"/>
  <c r="AND1067" i="9"/>
  <c r="ANE1067" i="9"/>
  <c r="ANF1067" i="9"/>
  <c r="ANG1067" i="9"/>
  <c r="ANH1067" i="9"/>
  <c r="ANI1067" i="9"/>
  <c r="ANJ1067" i="9"/>
  <c r="ANK1067" i="9"/>
  <c r="ANL1067" i="9"/>
  <c r="ANM1067" i="9"/>
  <c r="ANN1067" i="9"/>
  <c r="ANO1067" i="9"/>
  <c r="ANP1067" i="9"/>
  <c r="ANQ1067" i="9"/>
  <c r="ANR1067" i="9"/>
  <c r="ANS1067" i="9"/>
  <c r="ANT1067" i="9"/>
  <c r="ANU1067" i="9"/>
  <c r="ANV1067" i="9"/>
  <c r="ANW1067" i="9"/>
  <c r="ANX1067" i="9"/>
  <c r="ANY1067" i="9"/>
  <c r="ANZ1067" i="9"/>
  <c r="AOA1067" i="9"/>
  <c r="AOB1067" i="9"/>
  <c r="AOC1067" i="9"/>
  <c r="AOD1067" i="9"/>
  <c r="AOE1067" i="9"/>
  <c r="AOF1067" i="9"/>
  <c r="AOG1067" i="9"/>
  <c r="AOH1067" i="9"/>
  <c r="AOI1067" i="9"/>
  <c r="AOJ1067" i="9"/>
  <c r="AOK1067" i="9"/>
  <c r="AOL1067" i="9"/>
  <c r="AOM1067" i="9"/>
  <c r="AON1067" i="9"/>
  <c r="AOO1067" i="9"/>
  <c r="AOP1067" i="9"/>
  <c r="AOQ1067" i="9"/>
  <c r="AOR1067" i="9"/>
  <c r="AOS1067" i="9"/>
  <c r="AOT1067" i="9"/>
  <c r="AOU1067" i="9"/>
  <c r="AOV1067" i="9"/>
  <c r="AOW1067" i="9"/>
  <c r="AOX1067" i="9"/>
  <c r="AOY1067" i="9"/>
  <c r="AOZ1067" i="9"/>
  <c r="APA1067" i="9"/>
  <c r="APB1067" i="9"/>
  <c r="APC1067" i="9"/>
  <c r="APD1067" i="9"/>
  <c r="APE1067" i="9"/>
  <c r="APF1067" i="9"/>
  <c r="APG1067" i="9"/>
  <c r="APH1067" i="9"/>
  <c r="API1067" i="9"/>
  <c r="APJ1067" i="9"/>
  <c r="APK1067" i="9"/>
  <c r="APL1067" i="9"/>
  <c r="APM1067" i="9"/>
  <c r="APN1067" i="9"/>
  <c r="APO1067" i="9"/>
  <c r="APP1067" i="9"/>
  <c r="APQ1067" i="9"/>
  <c r="APR1067" i="9"/>
  <c r="APS1067" i="9"/>
  <c r="APT1067" i="9"/>
  <c r="APU1067" i="9"/>
  <c r="APV1067" i="9"/>
  <c r="APW1067" i="9"/>
  <c r="APX1067" i="9"/>
  <c r="APY1067" i="9"/>
  <c r="APZ1067" i="9"/>
  <c r="AQA1067" i="9"/>
  <c r="AQB1067" i="9"/>
  <c r="AQC1067" i="9"/>
  <c r="AQD1067" i="9"/>
  <c r="AQE1067" i="9"/>
  <c r="AQF1067" i="9"/>
  <c r="AQG1067" i="9"/>
  <c r="AQH1067" i="9"/>
  <c r="AQI1067" i="9"/>
  <c r="AQJ1067" i="9"/>
  <c r="AQK1067" i="9"/>
  <c r="AQL1067" i="9"/>
  <c r="AQM1067" i="9"/>
  <c r="AQN1067" i="9"/>
  <c r="AQO1067" i="9"/>
  <c r="AQP1067" i="9"/>
  <c r="AQQ1067" i="9"/>
  <c r="AQR1067" i="9"/>
  <c r="AQS1067" i="9"/>
  <c r="AQT1067" i="9"/>
  <c r="AQU1067" i="9"/>
  <c r="AQV1067" i="9"/>
  <c r="AQW1067" i="9"/>
  <c r="AQX1067" i="9"/>
  <c r="AQY1067" i="9"/>
  <c r="AQZ1067" i="9"/>
  <c r="ARA1067" i="9"/>
  <c r="ARB1067" i="9"/>
  <c r="ARC1067" i="9"/>
  <c r="ARD1067" i="9"/>
  <c r="ARE1067" i="9"/>
  <c r="ARF1067" i="9"/>
  <c r="ARG1067" i="9"/>
  <c r="ARH1067" i="9"/>
  <c r="ARI1067" i="9"/>
  <c r="ARJ1067" i="9"/>
  <c r="ARK1067" i="9"/>
  <c r="ARL1067" i="9"/>
  <c r="ARM1067" i="9"/>
  <c r="ARN1067" i="9"/>
  <c r="ARO1067" i="9"/>
  <c r="ARP1067" i="9"/>
  <c r="ARQ1067" i="9"/>
  <c r="ARR1067" i="9"/>
  <c r="ARS1067" i="9"/>
  <c r="ART1067" i="9"/>
  <c r="ARU1067" i="9"/>
  <c r="ARV1067" i="9"/>
  <c r="ARW1067" i="9"/>
  <c r="ARX1067" i="9"/>
  <c r="ARY1067" i="9"/>
  <c r="ARZ1067" i="9"/>
  <c r="ASA1067" i="9"/>
  <c r="ASB1067" i="9"/>
  <c r="ASC1067" i="9"/>
  <c r="ASD1067" i="9"/>
  <c r="ASE1067" i="9"/>
  <c r="ASF1067" i="9"/>
  <c r="ASG1067" i="9"/>
  <c r="ASH1067" i="9"/>
  <c r="ASI1067" i="9"/>
  <c r="ASJ1067" i="9"/>
  <c r="ASK1067" i="9"/>
  <c r="ASL1067" i="9"/>
  <c r="ASM1067" i="9"/>
  <c r="ASN1067" i="9"/>
  <c r="ASO1067" i="9"/>
  <c r="ASP1067" i="9"/>
  <c r="ASQ1067" i="9"/>
  <c r="ASR1067" i="9"/>
  <c r="ASS1067" i="9"/>
  <c r="AST1067" i="9"/>
  <c r="ASU1067" i="9"/>
  <c r="ASV1067" i="9"/>
  <c r="ASW1067" i="9"/>
  <c r="ASX1067" i="9"/>
  <c r="ASY1067" i="9"/>
  <c r="ASZ1067" i="9"/>
  <c r="ATA1067" i="9"/>
  <c r="ATB1067" i="9"/>
  <c r="ATC1067" i="9"/>
  <c r="ATD1067" i="9"/>
  <c r="ATE1067" i="9"/>
  <c r="ATF1067" i="9"/>
  <c r="ATG1067" i="9"/>
  <c r="ATH1067" i="9"/>
  <c r="ATI1067" i="9"/>
  <c r="ATJ1067" i="9"/>
  <c r="ATK1067" i="9"/>
  <c r="ATL1067" i="9"/>
  <c r="ATM1067" i="9"/>
  <c r="ATN1067" i="9"/>
  <c r="ATO1067" i="9"/>
  <c r="ATP1067" i="9"/>
  <c r="ATQ1067" i="9"/>
  <c r="ATR1067" i="9"/>
  <c r="ATS1067" i="9"/>
  <c r="ATT1067" i="9"/>
  <c r="ATU1067" i="9"/>
  <c r="ATV1067" i="9"/>
  <c r="ATW1067" i="9"/>
  <c r="ATX1067" i="9"/>
  <c r="ATY1067" i="9"/>
  <c r="ATZ1067" i="9"/>
  <c r="AUA1067" i="9"/>
  <c r="AUB1067" i="9"/>
  <c r="AUC1067" i="9"/>
  <c r="AUD1067" i="9"/>
  <c r="AUE1067" i="9"/>
  <c r="AUF1067" i="9"/>
  <c r="AUG1067" i="9"/>
  <c r="AUH1067" i="9"/>
  <c r="AUI1067" i="9"/>
  <c r="AUJ1067" i="9"/>
  <c r="AUK1067" i="9"/>
  <c r="AUL1067" i="9"/>
  <c r="AUM1067" i="9"/>
  <c r="AUN1067" i="9"/>
  <c r="AUO1067" i="9"/>
  <c r="AUP1067" i="9"/>
  <c r="AUQ1067" i="9"/>
  <c r="AUR1067" i="9"/>
  <c r="AUS1067" i="9"/>
  <c r="AUT1067" i="9"/>
  <c r="AUU1067" i="9"/>
  <c r="AUV1067" i="9"/>
  <c r="AUW1067" i="9"/>
  <c r="AUX1067" i="9"/>
  <c r="AUY1067" i="9"/>
  <c r="AUZ1067" i="9"/>
  <c r="AVA1067" i="9"/>
  <c r="AVB1067" i="9"/>
  <c r="AVC1067" i="9"/>
  <c r="AVD1067" i="9"/>
  <c r="AVE1067" i="9"/>
  <c r="AVF1067" i="9"/>
  <c r="AVG1067" i="9"/>
  <c r="AVH1067" i="9"/>
  <c r="AVI1067" i="9"/>
  <c r="AVJ1067" i="9"/>
  <c r="AVK1067" i="9"/>
  <c r="AVL1067" i="9"/>
  <c r="AVM1067" i="9"/>
  <c r="AVN1067" i="9"/>
  <c r="AVO1067" i="9"/>
  <c r="AVP1067" i="9"/>
  <c r="AVQ1067" i="9"/>
  <c r="AVR1067" i="9"/>
  <c r="AVS1067" i="9"/>
  <c r="AVT1067" i="9"/>
  <c r="AVU1067" i="9"/>
  <c r="AVV1067" i="9"/>
  <c r="AVW1067" i="9"/>
  <c r="AVX1067" i="9"/>
  <c r="AVY1067" i="9"/>
  <c r="AVZ1067" i="9"/>
  <c r="AWA1067" i="9"/>
  <c r="AWB1067" i="9"/>
  <c r="AWC1067" i="9"/>
  <c r="AWD1067" i="9"/>
  <c r="AWE1067" i="9"/>
  <c r="AWF1067" i="9"/>
  <c r="AWG1067" i="9"/>
  <c r="AWH1067" i="9"/>
  <c r="AWI1067" i="9"/>
  <c r="AWJ1067" i="9"/>
  <c r="AWK1067" i="9"/>
  <c r="AWL1067" i="9"/>
  <c r="AWM1067" i="9"/>
  <c r="AWN1067" i="9"/>
  <c r="AWO1067" i="9"/>
  <c r="AWP1067" i="9"/>
  <c r="AWQ1067" i="9"/>
  <c r="AWR1067" i="9"/>
  <c r="AWS1067" i="9"/>
  <c r="AWT1067" i="9"/>
  <c r="AWU1067" i="9"/>
  <c r="AWV1067" i="9"/>
  <c r="AWW1067" i="9"/>
  <c r="AWX1067" i="9"/>
  <c r="AWY1067" i="9"/>
  <c r="AWZ1067" i="9"/>
  <c r="AXA1067" i="9"/>
  <c r="AXB1067" i="9"/>
  <c r="AXC1067" i="9"/>
  <c r="AXD1067" i="9"/>
  <c r="AXE1067" i="9"/>
  <c r="AXF1067" i="9"/>
  <c r="AXG1067" i="9"/>
  <c r="AXH1067" i="9"/>
  <c r="AXI1067" i="9"/>
  <c r="AXJ1067" i="9"/>
  <c r="AXK1067" i="9"/>
  <c r="AXL1067" i="9"/>
  <c r="AXM1067" i="9"/>
  <c r="AXN1067" i="9"/>
  <c r="AXO1067" i="9"/>
  <c r="AXP1067" i="9"/>
  <c r="AXQ1067" i="9"/>
  <c r="AXR1067" i="9"/>
  <c r="AXS1067" i="9"/>
  <c r="AXT1067" i="9"/>
  <c r="AXU1067" i="9"/>
  <c r="AXV1067" i="9"/>
  <c r="AXW1067" i="9"/>
  <c r="AXX1067" i="9"/>
  <c r="AXY1067" i="9"/>
  <c r="AXZ1067" i="9"/>
  <c r="AYA1067" i="9"/>
  <c r="AYB1067" i="9"/>
  <c r="AYC1067" i="9"/>
  <c r="AYD1067" i="9"/>
  <c r="AYE1067" i="9"/>
  <c r="AYF1067" i="9"/>
  <c r="AYG1067" i="9"/>
  <c r="AYH1067" i="9"/>
  <c r="AYI1067" i="9"/>
  <c r="AYJ1067" i="9"/>
  <c r="AYK1067" i="9"/>
  <c r="AYL1067" i="9"/>
  <c r="AYM1067" i="9"/>
  <c r="AYN1067" i="9"/>
  <c r="AYO1067" i="9"/>
  <c r="AYP1067" i="9"/>
  <c r="AYQ1067" i="9"/>
  <c r="AYR1067" i="9"/>
  <c r="AYS1067" i="9"/>
  <c r="AYT1067" i="9"/>
  <c r="AYU1067" i="9"/>
  <c r="AYV1067" i="9"/>
  <c r="AYW1067" i="9"/>
  <c r="AYX1067" i="9"/>
  <c r="AYY1067" i="9"/>
  <c r="AYZ1067" i="9"/>
  <c r="AZA1067" i="9"/>
  <c r="AZB1067" i="9"/>
  <c r="AZC1067" i="9"/>
  <c r="AZD1067" i="9"/>
  <c r="AZE1067" i="9"/>
  <c r="AZF1067" i="9"/>
  <c r="AZG1067" i="9"/>
  <c r="AZH1067" i="9"/>
  <c r="AZI1067" i="9"/>
  <c r="AZJ1067" i="9"/>
  <c r="AZK1067" i="9"/>
  <c r="AZL1067" i="9"/>
  <c r="AZM1067" i="9"/>
  <c r="AZN1067" i="9"/>
  <c r="AZO1067" i="9"/>
  <c r="AZP1067" i="9"/>
  <c r="AZQ1067" i="9"/>
  <c r="AZR1067" i="9"/>
  <c r="AZS1067" i="9"/>
  <c r="AZT1067" i="9"/>
  <c r="AZU1067" i="9"/>
  <c r="AZV1067" i="9"/>
  <c r="AZW1067" i="9"/>
  <c r="AZX1067" i="9"/>
  <c r="AZY1067" i="9"/>
  <c r="AZZ1067" i="9"/>
  <c r="BAA1067" i="9"/>
  <c r="BAB1067" i="9"/>
  <c r="BAC1067" i="9"/>
  <c r="BAD1067" i="9"/>
  <c r="BAE1067" i="9"/>
  <c r="BAF1067" i="9"/>
  <c r="BAG1067" i="9"/>
  <c r="BAH1067" i="9"/>
  <c r="BAI1067" i="9"/>
  <c r="BAJ1067" i="9"/>
  <c r="BAK1067" i="9"/>
  <c r="BAL1067" i="9"/>
  <c r="BAM1067" i="9"/>
  <c r="BAN1067" i="9"/>
  <c r="BAO1067" i="9"/>
  <c r="BAP1067" i="9"/>
  <c r="BAQ1067" i="9"/>
  <c r="BAR1067" i="9"/>
  <c r="BAS1067" i="9"/>
  <c r="BAT1067" i="9"/>
  <c r="BAU1067" i="9"/>
  <c r="BAV1067" i="9"/>
  <c r="BAW1067" i="9"/>
  <c r="BAX1067" i="9"/>
  <c r="BAY1067" i="9"/>
  <c r="BAZ1067" i="9"/>
  <c r="BBA1067" i="9"/>
  <c r="BBB1067" i="9"/>
  <c r="BBC1067" i="9"/>
  <c r="BBD1067" i="9"/>
  <c r="BBE1067" i="9"/>
  <c r="BBF1067" i="9"/>
  <c r="BBG1067" i="9"/>
  <c r="BBH1067" i="9"/>
  <c r="BBI1067" i="9"/>
  <c r="BBJ1067" i="9"/>
  <c r="BBK1067" i="9"/>
  <c r="BBL1067" i="9"/>
  <c r="BBM1067" i="9"/>
  <c r="BBN1067" i="9"/>
  <c r="BBO1067" i="9"/>
  <c r="BBP1067" i="9"/>
  <c r="BBQ1067" i="9"/>
  <c r="BBR1067" i="9"/>
  <c r="BBS1067" i="9"/>
  <c r="BBT1067" i="9"/>
  <c r="BBU1067" i="9"/>
  <c r="BBV1067" i="9"/>
  <c r="BBW1067" i="9"/>
  <c r="BBX1067" i="9"/>
  <c r="BBY1067" i="9"/>
  <c r="BBZ1067" i="9"/>
  <c r="BCA1067" i="9"/>
  <c r="BCB1067" i="9"/>
  <c r="BCC1067" i="9"/>
  <c r="BCD1067" i="9"/>
  <c r="BCE1067" i="9"/>
  <c r="BCF1067" i="9"/>
  <c r="BCG1067" i="9"/>
  <c r="BCH1067" i="9"/>
  <c r="BCI1067" i="9"/>
  <c r="BCJ1067" i="9"/>
  <c r="BCK1067" i="9"/>
  <c r="BCL1067" i="9"/>
  <c r="BCM1067" i="9"/>
  <c r="BCN1067" i="9"/>
  <c r="BCO1067" i="9"/>
  <c r="BCP1067" i="9"/>
  <c r="BCQ1067" i="9"/>
  <c r="BCR1067" i="9"/>
  <c r="BCS1067" i="9"/>
  <c r="BCT1067" i="9"/>
  <c r="BCU1067" i="9"/>
  <c r="BCV1067" i="9"/>
  <c r="BCW1067" i="9"/>
  <c r="BCX1067" i="9"/>
  <c r="BCY1067" i="9"/>
  <c r="BCZ1067" i="9"/>
  <c r="BDA1067" i="9"/>
  <c r="BDB1067" i="9"/>
  <c r="BDC1067" i="9"/>
  <c r="BDD1067" i="9"/>
  <c r="BDE1067" i="9"/>
  <c r="BDF1067" i="9"/>
  <c r="BDG1067" i="9"/>
  <c r="BDH1067" i="9"/>
  <c r="BDI1067" i="9"/>
  <c r="BDJ1067" i="9"/>
  <c r="BDK1067" i="9"/>
  <c r="BDL1067" i="9"/>
  <c r="BDM1067" i="9"/>
  <c r="BDN1067" i="9"/>
  <c r="BDO1067" i="9"/>
  <c r="BDP1067" i="9"/>
  <c r="BDQ1067" i="9"/>
  <c r="BDR1067" i="9"/>
  <c r="BDS1067" i="9"/>
  <c r="BDT1067" i="9"/>
  <c r="BDU1067" i="9"/>
  <c r="BDV1067" i="9"/>
  <c r="BDW1067" i="9"/>
  <c r="BDX1067" i="9"/>
  <c r="BDY1067" i="9"/>
  <c r="BDZ1067" i="9"/>
  <c r="BEA1067" i="9"/>
  <c r="BEB1067" i="9"/>
  <c r="BEC1067" i="9"/>
  <c r="BED1067" i="9"/>
  <c r="BEE1067" i="9"/>
  <c r="BEF1067" i="9"/>
  <c r="BEG1067" i="9"/>
  <c r="BEH1067" i="9"/>
  <c r="BEI1067" i="9"/>
  <c r="BEJ1067" i="9"/>
  <c r="BEK1067" i="9"/>
  <c r="BEL1067" i="9"/>
  <c r="BEM1067" i="9"/>
  <c r="BEN1067" i="9"/>
  <c r="BEO1067" i="9"/>
  <c r="BEP1067" i="9"/>
  <c r="BEQ1067" i="9"/>
  <c r="BER1067" i="9"/>
  <c r="BES1067" i="9"/>
  <c r="BET1067" i="9"/>
  <c r="BEU1067" i="9"/>
  <c r="BEV1067" i="9"/>
  <c r="BEW1067" i="9"/>
  <c r="BEX1067" i="9"/>
  <c r="BEY1067" i="9"/>
  <c r="BEZ1067" i="9"/>
  <c r="BFA1067" i="9"/>
  <c r="BFB1067" i="9"/>
  <c r="BFC1067" i="9"/>
  <c r="BFD1067" i="9"/>
  <c r="BFE1067" i="9"/>
  <c r="BFF1067" i="9"/>
  <c r="BFG1067" i="9"/>
  <c r="BFH1067" i="9"/>
  <c r="BFI1067" i="9"/>
  <c r="BFJ1067" i="9"/>
  <c r="BFK1067" i="9"/>
  <c r="BFL1067" i="9"/>
  <c r="BFM1067" i="9"/>
  <c r="BFN1067" i="9"/>
  <c r="BFO1067" i="9"/>
  <c r="BFP1067" i="9"/>
  <c r="BFQ1067" i="9"/>
  <c r="BFR1067" i="9"/>
  <c r="BFS1067" i="9"/>
  <c r="BFT1067" i="9"/>
  <c r="BFU1067" i="9"/>
  <c r="BFV1067" i="9"/>
  <c r="BFW1067" i="9"/>
  <c r="BFX1067" i="9"/>
  <c r="BFY1067" i="9"/>
  <c r="BFZ1067" i="9"/>
  <c r="BGA1067" i="9"/>
  <c r="BGB1067" i="9"/>
  <c r="BGC1067" i="9"/>
  <c r="BGD1067" i="9"/>
  <c r="BGE1067" i="9"/>
  <c r="BGF1067" i="9"/>
  <c r="BGG1067" i="9"/>
  <c r="BGH1067" i="9"/>
  <c r="BGI1067" i="9"/>
  <c r="BGJ1067" i="9"/>
  <c r="BGK1067" i="9"/>
  <c r="BGL1067" i="9"/>
  <c r="BGM1067" i="9"/>
  <c r="BGN1067" i="9"/>
  <c r="BGO1067" i="9"/>
  <c r="BGP1067" i="9"/>
  <c r="BGQ1067" i="9"/>
  <c r="BGR1067" i="9"/>
  <c r="BGS1067" i="9"/>
  <c r="BGT1067" i="9"/>
  <c r="BGU1067" i="9"/>
  <c r="BGV1067" i="9"/>
  <c r="BGW1067" i="9"/>
  <c r="BGX1067" i="9"/>
  <c r="BGY1067" i="9"/>
  <c r="BGZ1067" i="9"/>
  <c r="BHA1067" i="9"/>
  <c r="BHB1067" i="9"/>
  <c r="BHC1067" i="9"/>
  <c r="BHD1067" i="9"/>
  <c r="BHE1067" i="9"/>
  <c r="BHF1067" i="9"/>
  <c r="BHG1067" i="9"/>
  <c r="BHH1067" i="9"/>
  <c r="BHI1067" i="9"/>
  <c r="BHJ1067" i="9"/>
  <c r="BHK1067" i="9"/>
  <c r="BHL1067" i="9"/>
  <c r="BHM1067" i="9"/>
  <c r="BHN1067" i="9"/>
  <c r="BHO1067" i="9"/>
  <c r="BHP1067" i="9"/>
  <c r="BHQ1067" i="9"/>
  <c r="BHR1067" i="9"/>
  <c r="BHS1067" i="9"/>
  <c r="BHT1067" i="9"/>
  <c r="BHU1067" i="9"/>
  <c r="BHV1067" i="9"/>
  <c r="BHW1067" i="9"/>
  <c r="BHX1067" i="9"/>
  <c r="BHY1067" i="9"/>
  <c r="BHZ1067" i="9"/>
  <c r="BIA1067" i="9"/>
  <c r="BIB1067" i="9"/>
  <c r="BIC1067" i="9"/>
  <c r="BID1067" i="9"/>
  <c r="BIE1067" i="9"/>
  <c r="BIF1067" i="9"/>
  <c r="BIG1067" i="9"/>
  <c r="BIH1067" i="9"/>
  <c r="BII1067" i="9"/>
  <c r="BIJ1067" i="9"/>
  <c r="BIK1067" i="9"/>
  <c r="BIL1067" i="9"/>
  <c r="BIM1067" i="9"/>
  <c r="BIN1067" i="9"/>
  <c r="BIO1067" i="9"/>
  <c r="BIP1067" i="9"/>
  <c r="BIQ1067" i="9"/>
  <c r="BIR1067" i="9"/>
  <c r="BIS1067" i="9"/>
  <c r="BIT1067" i="9"/>
  <c r="BIU1067" i="9"/>
  <c r="BIV1067" i="9"/>
  <c r="AFQ1068" i="9"/>
  <c r="AFR1068" i="9"/>
  <c r="AFS1068" i="9"/>
  <c r="AFT1068" i="9"/>
  <c r="AFU1068" i="9"/>
  <c r="AFV1068" i="9"/>
  <c r="AFW1068" i="9"/>
  <c r="AFX1068" i="9"/>
  <c r="AFY1068" i="9"/>
  <c r="AFZ1068" i="9"/>
  <c r="AGA1068" i="9"/>
  <c r="AGB1068" i="9"/>
  <c r="AGC1068" i="9"/>
  <c r="AGD1068" i="9"/>
  <c r="AGE1068" i="9"/>
  <c r="AGF1068" i="9"/>
  <c r="AGG1068" i="9"/>
  <c r="AGH1068" i="9"/>
  <c r="AGI1068" i="9"/>
  <c r="AGJ1068" i="9"/>
  <c r="AGK1068" i="9"/>
  <c r="AGL1068" i="9"/>
  <c r="AGM1068" i="9"/>
  <c r="AGN1068" i="9"/>
  <c r="AGO1068" i="9"/>
  <c r="AGP1068" i="9"/>
  <c r="AGQ1068" i="9"/>
  <c r="AGR1068" i="9"/>
  <c r="AGS1068" i="9"/>
  <c r="AGT1068" i="9"/>
  <c r="AGU1068" i="9"/>
  <c r="AGV1068" i="9"/>
  <c r="AGW1068" i="9"/>
  <c r="AGX1068" i="9"/>
  <c r="AGY1068" i="9"/>
  <c r="AGZ1068" i="9"/>
  <c r="AHA1068" i="9"/>
  <c r="AHB1068" i="9"/>
  <c r="AHC1068" i="9"/>
  <c r="AHD1068" i="9"/>
  <c r="AHE1068" i="9"/>
  <c r="AHF1068" i="9"/>
  <c r="AHG1068" i="9"/>
  <c r="AHH1068" i="9"/>
  <c r="AHI1068" i="9"/>
  <c r="AHJ1068" i="9"/>
  <c r="AHK1068" i="9"/>
  <c r="AHL1068" i="9"/>
  <c r="AHM1068" i="9"/>
  <c r="AHN1068" i="9"/>
  <c r="AHO1068" i="9"/>
  <c r="AHP1068" i="9"/>
  <c r="AHQ1068" i="9"/>
  <c r="AHR1068" i="9"/>
  <c r="AHS1068" i="9"/>
  <c r="AHT1068" i="9"/>
  <c r="AHU1068" i="9"/>
  <c r="AHV1068" i="9"/>
  <c r="AHW1068" i="9"/>
  <c r="AHX1068" i="9"/>
  <c r="AHY1068" i="9"/>
  <c r="AHZ1068" i="9"/>
  <c r="AIA1068" i="9"/>
  <c r="AIB1068" i="9"/>
  <c r="AIC1068" i="9"/>
  <c r="AID1068" i="9"/>
  <c r="AIE1068" i="9"/>
  <c r="AIF1068" i="9"/>
  <c r="AIG1068" i="9"/>
  <c r="AIH1068" i="9"/>
  <c r="AII1068" i="9"/>
  <c r="AIJ1068" i="9"/>
  <c r="AIK1068" i="9"/>
  <c r="AIL1068" i="9"/>
  <c r="AIM1068" i="9"/>
  <c r="AIN1068" i="9"/>
  <c r="AIO1068" i="9"/>
  <c r="AIP1068" i="9"/>
  <c r="AIQ1068" i="9"/>
  <c r="AIR1068" i="9"/>
  <c r="AIS1068" i="9"/>
  <c r="AIT1068" i="9"/>
  <c r="AIU1068" i="9"/>
  <c r="AIV1068" i="9"/>
  <c r="AIW1068" i="9"/>
  <c r="AIX1068" i="9"/>
  <c r="AIY1068" i="9"/>
  <c r="AIZ1068" i="9"/>
  <c r="AJA1068" i="9"/>
  <c r="AJB1068" i="9"/>
  <c r="AJC1068" i="9"/>
  <c r="AJD1068" i="9"/>
  <c r="AJE1068" i="9"/>
  <c r="AJF1068" i="9"/>
  <c r="AJG1068" i="9"/>
  <c r="AJH1068" i="9"/>
  <c r="AJI1068" i="9"/>
  <c r="AJJ1068" i="9"/>
  <c r="AJK1068" i="9"/>
  <c r="AJL1068" i="9"/>
  <c r="AJM1068" i="9"/>
  <c r="AJN1068" i="9"/>
  <c r="AJO1068" i="9"/>
  <c r="AJP1068" i="9"/>
  <c r="AJQ1068" i="9"/>
  <c r="AJR1068" i="9"/>
  <c r="AJS1068" i="9"/>
  <c r="AJT1068" i="9"/>
  <c r="AJU1068" i="9"/>
  <c r="AJV1068" i="9"/>
  <c r="AJW1068" i="9"/>
  <c r="AJX1068" i="9"/>
  <c r="AJY1068" i="9"/>
  <c r="AJZ1068" i="9"/>
  <c r="AKA1068" i="9"/>
  <c r="AKB1068" i="9"/>
  <c r="AKC1068" i="9"/>
  <c r="AKD1068" i="9"/>
  <c r="AKE1068" i="9"/>
  <c r="AKF1068" i="9"/>
  <c r="AKG1068" i="9"/>
  <c r="AKH1068" i="9"/>
  <c r="AKI1068" i="9"/>
  <c r="AKJ1068" i="9"/>
  <c r="AKK1068" i="9"/>
  <c r="AKL1068" i="9"/>
  <c r="AKM1068" i="9"/>
  <c r="AKN1068" i="9"/>
  <c r="AKO1068" i="9"/>
  <c r="AKP1068" i="9"/>
  <c r="AKQ1068" i="9"/>
  <c r="AKR1068" i="9"/>
  <c r="AKS1068" i="9"/>
  <c r="AKT1068" i="9"/>
  <c r="AKU1068" i="9"/>
  <c r="AKV1068" i="9"/>
  <c r="AKW1068" i="9"/>
  <c r="AKX1068" i="9"/>
  <c r="AKY1068" i="9"/>
  <c r="AKZ1068" i="9"/>
  <c r="ALA1068" i="9"/>
  <c r="ALB1068" i="9"/>
  <c r="ALC1068" i="9"/>
  <c r="ALD1068" i="9"/>
  <c r="ALE1068" i="9"/>
  <c r="ALF1068" i="9"/>
  <c r="ALG1068" i="9"/>
  <c r="ALH1068" i="9"/>
  <c r="ALI1068" i="9"/>
  <c r="ALJ1068" i="9"/>
  <c r="ALK1068" i="9"/>
  <c r="ALL1068" i="9"/>
  <c r="ALM1068" i="9"/>
  <c r="ALN1068" i="9"/>
  <c r="ALO1068" i="9"/>
  <c r="ALP1068" i="9"/>
  <c r="ALQ1068" i="9"/>
  <c r="ALR1068" i="9"/>
  <c r="ALS1068" i="9"/>
  <c r="ALT1068" i="9"/>
  <c r="ALU1068" i="9"/>
  <c r="ALV1068" i="9"/>
  <c r="ALW1068" i="9"/>
  <c r="ALX1068" i="9"/>
  <c r="ALY1068" i="9"/>
  <c r="ALZ1068" i="9"/>
  <c r="AMA1068" i="9"/>
  <c r="AMB1068" i="9"/>
  <c r="AMC1068" i="9"/>
  <c r="AMD1068" i="9"/>
  <c r="AME1068" i="9"/>
  <c r="AMF1068" i="9"/>
  <c r="AMG1068" i="9"/>
  <c r="AMH1068" i="9"/>
  <c r="AMI1068" i="9"/>
  <c r="AMJ1068" i="9"/>
  <c r="AMK1068" i="9"/>
  <c r="AML1068" i="9"/>
  <c r="AMM1068" i="9"/>
  <c r="AMN1068" i="9"/>
  <c r="AMO1068" i="9"/>
  <c r="AMP1068" i="9"/>
  <c r="AMQ1068" i="9"/>
  <c r="AMR1068" i="9"/>
  <c r="AMS1068" i="9"/>
  <c r="AMT1068" i="9"/>
  <c r="AMU1068" i="9"/>
  <c r="AMV1068" i="9"/>
  <c r="AMW1068" i="9"/>
  <c r="AMX1068" i="9"/>
  <c r="AMY1068" i="9"/>
  <c r="AMZ1068" i="9"/>
  <c r="ANA1068" i="9"/>
  <c r="ANB1068" i="9"/>
  <c r="ANC1068" i="9"/>
  <c r="AND1068" i="9"/>
  <c r="ANE1068" i="9"/>
  <c r="ANF1068" i="9"/>
  <c r="ANG1068" i="9"/>
  <c r="ANH1068" i="9"/>
  <c r="ANI1068" i="9"/>
  <c r="ANJ1068" i="9"/>
  <c r="ANK1068" i="9"/>
  <c r="ANL1068" i="9"/>
  <c r="ANM1068" i="9"/>
  <c r="ANN1068" i="9"/>
  <c r="ANO1068" i="9"/>
  <c r="ANP1068" i="9"/>
  <c r="ANQ1068" i="9"/>
  <c r="ANR1068" i="9"/>
  <c r="ANS1068" i="9"/>
  <c r="ANT1068" i="9"/>
  <c r="ANU1068" i="9"/>
  <c r="ANV1068" i="9"/>
  <c r="ANW1068" i="9"/>
  <c r="ANX1068" i="9"/>
  <c r="ANY1068" i="9"/>
  <c r="ANZ1068" i="9"/>
  <c r="AOA1068" i="9"/>
  <c r="AOB1068" i="9"/>
  <c r="AOC1068" i="9"/>
  <c r="AOD1068" i="9"/>
  <c r="AOE1068" i="9"/>
  <c r="AOF1068" i="9"/>
  <c r="AOG1068" i="9"/>
  <c r="AOH1068" i="9"/>
  <c r="AOI1068" i="9"/>
  <c r="AOJ1068" i="9"/>
  <c r="AOK1068" i="9"/>
  <c r="AOL1068" i="9"/>
  <c r="AOM1068" i="9"/>
  <c r="AON1068" i="9"/>
  <c r="AOO1068" i="9"/>
  <c r="AOP1068" i="9"/>
  <c r="AOQ1068" i="9"/>
  <c r="AOR1068" i="9"/>
  <c r="AOS1068" i="9"/>
  <c r="AOT1068" i="9"/>
  <c r="AOU1068" i="9"/>
  <c r="AOV1068" i="9"/>
  <c r="AOW1068" i="9"/>
  <c r="AOX1068" i="9"/>
  <c r="AOY1068" i="9"/>
  <c r="AOZ1068" i="9"/>
  <c r="APA1068" i="9"/>
  <c r="APB1068" i="9"/>
  <c r="APC1068" i="9"/>
  <c r="APD1068" i="9"/>
  <c r="APE1068" i="9"/>
  <c r="APF1068" i="9"/>
  <c r="APG1068" i="9"/>
  <c r="APH1068" i="9"/>
  <c r="API1068" i="9"/>
  <c r="APJ1068" i="9"/>
  <c r="APK1068" i="9"/>
  <c r="APL1068" i="9"/>
  <c r="APM1068" i="9"/>
  <c r="APN1068" i="9"/>
  <c r="APO1068" i="9"/>
  <c r="APP1068" i="9"/>
  <c r="APQ1068" i="9"/>
  <c r="APR1068" i="9"/>
  <c r="APS1068" i="9"/>
  <c r="APT1068" i="9"/>
  <c r="APU1068" i="9"/>
  <c r="APV1068" i="9"/>
  <c r="APW1068" i="9"/>
  <c r="APX1068" i="9"/>
  <c r="APY1068" i="9"/>
  <c r="APZ1068" i="9"/>
  <c r="AQA1068" i="9"/>
  <c r="AQB1068" i="9"/>
  <c r="AQC1068" i="9"/>
  <c r="AQD1068" i="9"/>
  <c r="AQE1068" i="9"/>
  <c r="AQF1068" i="9"/>
  <c r="AQG1068" i="9"/>
  <c r="AQH1068" i="9"/>
  <c r="AQI1068" i="9"/>
  <c r="AQJ1068" i="9"/>
  <c r="AQK1068" i="9"/>
  <c r="AQL1068" i="9"/>
  <c r="AQM1068" i="9"/>
  <c r="AQN1068" i="9"/>
  <c r="AQO1068" i="9"/>
  <c r="AQP1068" i="9"/>
  <c r="AQQ1068" i="9"/>
  <c r="AQR1068" i="9"/>
  <c r="AQS1068" i="9"/>
  <c r="AQT1068" i="9"/>
  <c r="AQU1068" i="9"/>
  <c r="AQV1068" i="9"/>
  <c r="AQW1068" i="9"/>
  <c r="AQX1068" i="9"/>
  <c r="AQY1068" i="9"/>
  <c r="AQZ1068" i="9"/>
  <c r="ARA1068" i="9"/>
  <c r="ARB1068" i="9"/>
  <c r="ARC1068" i="9"/>
  <c r="ARD1068" i="9"/>
  <c r="ARE1068" i="9"/>
  <c r="ARF1068" i="9"/>
  <c r="ARG1068" i="9"/>
  <c r="ARH1068" i="9"/>
  <c r="ARI1068" i="9"/>
  <c r="ARJ1068" i="9"/>
  <c r="ARK1068" i="9"/>
  <c r="ARL1068" i="9"/>
  <c r="ARM1068" i="9"/>
  <c r="ARN1068" i="9"/>
  <c r="ARO1068" i="9"/>
  <c r="ARP1068" i="9"/>
  <c r="ARQ1068" i="9"/>
  <c r="ARR1068" i="9"/>
  <c r="ARS1068" i="9"/>
  <c r="ART1068" i="9"/>
  <c r="ARU1068" i="9"/>
  <c r="ARV1068" i="9"/>
  <c r="ARW1068" i="9"/>
  <c r="ARX1068" i="9"/>
  <c r="ARY1068" i="9"/>
  <c r="ARZ1068" i="9"/>
  <c r="ASA1068" i="9"/>
  <c r="ASB1068" i="9"/>
  <c r="ASC1068" i="9"/>
  <c r="ASD1068" i="9"/>
  <c r="ASE1068" i="9"/>
  <c r="ASF1068" i="9"/>
  <c r="ASG1068" i="9"/>
  <c r="ASH1068" i="9"/>
  <c r="ASI1068" i="9"/>
  <c r="ASJ1068" i="9"/>
  <c r="ASK1068" i="9"/>
  <c r="ASL1068" i="9"/>
  <c r="ASM1068" i="9"/>
  <c r="ASN1068" i="9"/>
  <c r="ASO1068" i="9"/>
  <c r="ASP1068" i="9"/>
  <c r="ASQ1068" i="9"/>
  <c r="ASR1068" i="9"/>
  <c r="ASS1068" i="9"/>
  <c r="AST1068" i="9"/>
  <c r="ASU1068" i="9"/>
  <c r="ASV1068" i="9"/>
  <c r="ASW1068" i="9"/>
  <c r="ASX1068" i="9"/>
  <c r="ASY1068" i="9"/>
  <c r="ASZ1068" i="9"/>
  <c r="ATA1068" i="9"/>
  <c r="ATB1068" i="9"/>
  <c r="ATC1068" i="9"/>
  <c r="ATD1068" i="9"/>
  <c r="ATE1068" i="9"/>
  <c r="ATF1068" i="9"/>
  <c r="ATG1068" i="9"/>
  <c r="ATH1068" i="9"/>
  <c r="ATI1068" i="9"/>
  <c r="ATJ1068" i="9"/>
  <c r="ATK1068" i="9"/>
  <c r="ATL1068" i="9"/>
  <c r="ATM1068" i="9"/>
  <c r="ATN1068" i="9"/>
  <c r="ATO1068" i="9"/>
  <c r="ATP1068" i="9"/>
  <c r="ATQ1068" i="9"/>
  <c r="ATR1068" i="9"/>
  <c r="ATS1068" i="9"/>
  <c r="ATT1068" i="9"/>
  <c r="ATU1068" i="9"/>
  <c r="ATV1068" i="9"/>
  <c r="ATW1068" i="9"/>
  <c r="ATX1068" i="9"/>
  <c r="ATY1068" i="9"/>
  <c r="ATZ1068" i="9"/>
  <c r="AUA1068" i="9"/>
  <c r="AUB1068" i="9"/>
  <c r="AUC1068" i="9"/>
  <c r="AUD1068" i="9"/>
  <c r="AUE1068" i="9"/>
  <c r="AUF1068" i="9"/>
  <c r="AUG1068" i="9"/>
  <c r="AUH1068" i="9"/>
  <c r="AUI1068" i="9"/>
  <c r="AUJ1068" i="9"/>
  <c r="AUK1068" i="9"/>
  <c r="AUL1068" i="9"/>
  <c r="AUM1068" i="9"/>
  <c r="AUN1068" i="9"/>
  <c r="AUO1068" i="9"/>
  <c r="AUP1068" i="9"/>
  <c r="AUQ1068" i="9"/>
  <c r="AUR1068" i="9"/>
  <c r="AUS1068" i="9"/>
  <c r="AUT1068" i="9"/>
  <c r="AUU1068" i="9"/>
  <c r="AUV1068" i="9"/>
  <c r="AUW1068" i="9"/>
  <c r="AUX1068" i="9"/>
  <c r="AUY1068" i="9"/>
  <c r="AUZ1068" i="9"/>
  <c r="AVA1068" i="9"/>
  <c r="AVB1068" i="9"/>
  <c r="AVC1068" i="9"/>
  <c r="AVD1068" i="9"/>
  <c r="AVE1068" i="9"/>
  <c r="AVF1068" i="9"/>
  <c r="AVG1068" i="9"/>
  <c r="AVH1068" i="9"/>
  <c r="AVI1068" i="9"/>
  <c r="AVJ1068" i="9"/>
  <c r="AVK1068" i="9"/>
  <c r="AVL1068" i="9"/>
  <c r="AVM1068" i="9"/>
  <c r="AVN1068" i="9"/>
  <c r="AVO1068" i="9"/>
  <c r="AVP1068" i="9"/>
  <c r="AVQ1068" i="9"/>
  <c r="AVR1068" i="9"/>
  <c r="AVS1068" i="9"/>
  <c r="AVT1068" i="9"/>
  <c r="AVU1068" i="9"/>
  <c r="AVV1068" i="9"/>
  <c r="AVW1068" i="9"/>
  <c r="AVX1068" i="9"/>
  <c r="AVY1068" i="9"/>
  <c r="AVZ1068" i="9"/>
  <c r="AWA1068" i="9"/>
  <c r="AWB1068" i="9"/>
  <c r="AWC1068" i="9"/>
  <c r="AWD1068" i="9"/>
  <c r="AWE1068" i="9"/>
  <c r="AWF1068" i="9"/>
  <c r="AWG1068" i="9"/>
  <c r="AWH1068" i="9"/>
  <c r="AWI1068" i="9"/>
  <c r="AWJ1068" i="9"/>
  <c r="AWK1068" i="9"/>
  <c r="AWL1068" i="9"/>
  <c r="AWM1068" i="9"/>
  <c r="AWN1068" i="9"/>
  <c r="AWO1068" i="9"/>
  <c r="AWP1068" i="9"/>
  <c r="AWQ1068" i="9"/>
  <c r="AWR1068" i="9"/>
  <c r="AWS1068" i="9"/>
  <c r="AWT1068" i="9"/>
  <c r="AWU1068" i="9"/>
  <c r="AWV1068" i="9"/>
  <c r="AWW1068" i="9"/>
  <c r="AWX1068" i="9"/>
  <c r="AWY1068" i="9"/>
  <c r="AWZ1068" i="9"/>
  <c r="AXA1068" i="9"/>
  <c r="AXB1068" i="9"/>
  <c r="AXC1068" i="9"/>
  <c r="AXD1068" i="9"/>
  <c r="AXE1068" i="9"/>
  <c r="AXF1068" i="9"/>
  <c r="AXG1068" i="9"/>
  <c r="AXH1068" i="9"/>
  <c r="AXI1068" i="9"/>
  <c r="AXJ1068" i="9"/>
  <c r="AXK1068" i="9"/>
  <c r="AXL1068" i="9"/>
  <c r="AXM1068" i="9"/>
  <c r="AXN1068" i="9"/>
  <c r="AXO1068" i="9"/>
  <c r="AXP1068" i="9"/>
  <c r="AXQ1068" i="9"/>
  <c r="AXR1068" i="9"/>
  <c r="AXS1068" i="9"/>
  <c r="AXT1068" i="9"/>
  <c r="AXU1068" i="9"/>
  <c r="AXV1068" i="9"/>
  <c r="AXW1068" i="9"/>
  <c r="AXX1068" i="9"/>
  <c r="AXY1068" i="9"/>
  <c r="AXZ1068" i="9"/>
  <c r="AYA1068" i="9"/>
  <c r="AYB1068" i="9"/>
  <c r="AYC1068" i="9"/>
  <c r="AYD1068" i="9"/>
  <c r="AYE1068" i="9"/>
  <c r="AYF1068" i="9"/>
  <c r="AYG1068" i="9"/>
  <c r="AYH1068" i="9"/>
  <c r="AYI1068" i="9"/>
  <c r="AYJ1068" i="9"/>
  <c r="AYK1068" i="9"/>
  <c r="AYL1068" i="9"/>
  <c r="AYM1068" i="9"/>
  <c r="AYN1068" i="9"/>
  <c r="AYO1068" i="9"/>
  <c r="AYP1068" i="9"/>
  <c r="AYQ1068" i="9"/>
  <c r="AYR1068" i="9"/>
  <c r="AYS1068" i="9"/>
  <c r="AYT1068" i="9"/>
  <c r="AYU1068" i="9"/>
  <c r="AYV1068" i="9"/>
  <c r="AYW1068" i="9"/>
  <c r="AYX1068" i="9"/>
  <c r="AYY1068" i="9"/>
  <c r="AYZ1068" i="9"/>
  <c r="AZA1068" i="9"/>
  <c r="AZB1068" i="9"/>
  <c r="AZC1068" i="9"/>
  <c r="AZD1068" i="9"/>
  <c r="AZE1068" i="9"/>
  <c r="AZF1068" i="9"/>
  <c r="AZG1068" i="9"/>
  <c r="AZH1068" i="9"/>
  <c r="AZI1068" i="9"/>
  <c r="AZJ1068" i="9"/>
  <c r="AZK1068" i="9"/>
  <c r="AZL1068" i="9"/>
  <c r="AZM1068" i="9"/>
  <c r="AZN1068" i="9"/>
  <c r="AZO1068" i="9"/>
  <c r="AZP1068" i="9"/>
  <c r="AZQ1068" i="9"/>
  <c r="AZR1068" i="9"/>
  <c r="AZS1068" i="9"/>
  <c r="AZT1068" i="9"/>
  <c r="AZU1068" i="9"/>
  <c r="AZV1068" i="9"/>
  <c r="AZW1068" i="9"/>
  <c r="AZX1068" i="9"/>
  <c r="AZY1068" i="9"/>
  <c r="AZZ1068" i="9"/>
  <c r="BAA1068" i="9"/>
  <c r="BAB1068" i="9"/>
  <c r="BAC1068" i="9"/>
  <c r="BAD1068" i="9"/>
  <c r="BAE1068" i="9"/>
  <c r="BAF1068" i="9"/>
  <c r="BAG1068" i="9"/>
  <c r="BAH1068" i="9"/>
  <c r="BAI1068" i="9"/>
  <c r="BAJ1068" i="9"/>
  <c r="BAK1068" i="9"/>
  <c r="BAL1068" i="9"/>
  <c r="BAM1068" i="9"/>
  <c r="BAN1068" i="9"/>
  <c r="BAO1068" i="9"/>
  <c r="BAP1068" i="9"/>
  <c r="BAQ1068" i="9"/>
  <c r="BAR1068" i="9"/>
  <c r="BAS1068" i="9"/>
  <c r="BAT1068" i="9"/>
  <c r="BAU1068" i="9"/>
  <c r="BAV1068" i="9"/>
  <c r="BAW1068" i="9"/>
  <c r="BAX1068" i="9"/>
  <c r="BAY1068" i="9"/>
  <c r="BAZ1068" i="9"/>
  <c r="BBA1068" i="9"/>
  <c r="BBB1068" i="9"/>
  <c r="BBC1068" i="9"/>
  <c r="BBD1068" i="9"/>
  <c r="BBE1068" i="9"/>
  <c r="BBF1068" i="9"/>
  <c r="BBG1068" i="9"/>
  <c r="BBH1068" i="9"/>
  <c r="BBI1068" i="9"/>
  <c r="BBJ1068" i="9"/>
  <c r="BBK1068" i="9"/>
  <c r="BBL1068" i="9"/>
  <c r="BBM1068" i="9"/>
  <c r="BBN1068" i="9"/>
  <c r="BBO1068" i="9"/>
  <c r="BBP1068" i="9"/>
  <c r="BBQ1068" i="9"/>
  <c r="BBR1068" i="9"/>
  <c r="BBS1068" i="9"/>
  <c r="BBT1068" i="9"/>
  <c r="BBU1068" i="9"/>
  <c r="BBV1068" i="9"/>
  <c r="BBW1068" i="9"/>
  <c r="BBX1068" i="9"/>
  <c r="BBY1068" i="9"/>
  <c r="BBZ1068" i="9"/>
  <c r="BCA1068" i="9"/>
  <c r="BCB1068" i="9"/>
  <c r="BCC1068" i="9"/>
  <c r="BCD1068" i="9"/>
  <c r="BCE1068" i="9"/>
  <c r="BCF1068" i="9"/>
  <c r="BCG1068" i="9"/>
  <c r="BCH1068" i="9"/>
  <c r="BCI1068" i="9"/>
  <c r="BCJ1068" i="9"/>
  <c r="BCK1068" i="9"/>
  <c r="BCL1068" i="9"/>
  <c r="BCM1068" i="9"/>
  <c r="BCN1068" i="9"/>
  <c r="BCO1068" i="9"/>
  <c r="BCP1068" i="9"/>
  <c r="BCQ1068" i="9"/>
  <c r="BCR1068" i="9"/>
  <c r="BCS1068" i="9"/>
  <c r="BCT1068" i="9"/>
  <c r="BCU1068" i="9"/>
  <c r="BCV1068" i="9"/>
  <c r="BCW1068" i="9"/>
  <c r="BCX1068" i="9"/>
  <c r="BCY1068" i="9"/>
  <c r="BCZ1068" i="9"/>
  <c r="BDA1068" i="9"/>
  <c r="BDB1068" i="9"/>
  <c r="BDC1068" i="9"/>
  <c r="BDD1068" i="9"/>
  <c r="BDE1068" i="9"/>
  <c r="BDF1068" i="9"/>
  <c r="BDG1068" i="9"/>
  <c r="BDH1068" i="9"/>
  <c r="BDI1068" i="9"/>
  <c r="BDJ1068" i="9"/>
  <c r="BDK1068" i="9"/>
  <c r="BDL1068" i="9"/>
  <c r="BDM1068" i="9"/>
  <c r="BDN1068" i="9"/>
  <c r="BDO1068" i="9"/>
  <c r="BDP1068" i="9"/>
  <c r="BDQ1068" i="9"/>
  <c r="BDR1068" i="9"/>
  <c r="BDS1068" i="9"/>
  <c r="BDT1068" i="9"/>
  <c r="BDU1068" i="9"/>
  <c r="BDV1068" i="9"/>
  <c r="BDW1068" i="9"/>
  <c r="BDX1068" i="9"/>
  <c r="BDY1068" i="9"/>
  <c r="BDZ1068" i="9"/>
  <c r="BEA1068" i="9"/>
  <c r="BEB1068" i="9"/>
  <c r="BEC1068" i="9"/>
  <c r="BED1068" i="9"/>
  <c r="BEE1068" i="9"/>
  <c r="BEF1068" i="9"/>
  <c r="BEG1068" i="9"/>
  <c r="BEH1068" i="9"/>
  <c r="BEI1068" i="9"/>
  <c r="BEJ1068" i="9"/>
  <c r="BEK1068" i="9"/>
  <c r="BEL1068" i="9"/>
  <c r="BEM1068" i="9"/>
  <c r="BEN1068" i="9"/>
  <c r="BEO1068" i="9"/>
  <c r="BEP1068" i="9"/>
  <c r="BEQ1068" i="9"/>
  <c r="BER1068" i="9"/>
  <c r="BES1068" i="9"/>
  <c r="BET1068" i="9"/>
  <c r="BEU1068" i="9"/>
  <c r="BEV1068" i="9"/>
  <c r="BEW1068" i="9"/>
  <c r="BEX1068" i="9"/>
  <c r="BEY1068" i="9"/>
  <c r="BEZ1068" i="9"/>
  <c r="BFA1068" i="9"/>
  <c r="BFB1068" i="9"/>
  <c r="BFC1068" i="9"/>
  <c r="BFD1068" i="9"/>
  <c r="BFE1068" i="9"/>
  <c r="BFF1068" i="9"/>
  <c r="BFG1068" i="9"/>
  <c r="BFH1068" i="9"/>
  <c r="BFI1068" i="9"/>
  <c r="BFJ1068" i="9"/>
  <c r="BFK1068" i="9"/>
  <c r="BFL1068" i="9"/>
  <c r="BFM1068" i="9"/>
  <c r="BFN1068" i="9"/>
  <c r="BFO1068" i="9"/>
  <c r="BFP1068" i="9"/>
  <c r="BFQ1068" i="9"/>
  <c r="BFR1068" i="9"/>
  <c r="BFS1068" i="9"/>
  <c r="BFT1068" i="9"/>
  <c r="BFU1068" i="9"/>
  <c r="BFV1068" i="9"/>
  <c r="BFW1068" i="9"/>
  <c r="BFX1068" i="9"/>
  <c r="BFY1068" i="9"/>
  <c r="BFZ1068" i="9"/>
  <c r="BGA1068" i="9"/>
  <c r="BGB1068" i="9"/>
  <c r="BGC1068" i="9"/>
  <c r="BGD1068" i="9"/>
  <c r="BGE1068" i="9"/>
  <c r="BGF1068" i="9"/>
  <c r="BGG1068" i="9"/>
  <c r="BGH1068" i="9"/>
  <c r="BGI1068" i="9"/>
  <c r="BGJ1068" i="9"/>
  <c r="BGK1068" i="9"/>
  <c r="BGL1068" i="9"/>
  <c r="BGM1068" i="9"/>
  <c r="BGN1068" i="9"/>
  <c r="BGO1068" i="9"/>
  <c r="BGP1068" i="9"/>
  <c r="BGQ1068" i="9"/>
  <c r="BGR1068" i="9"/>
  <c r="BGS1068" i="9"/>
  <c r="BGT1068" i="9"/>
  <c r="BGU1068" i="9"/>
  <c r="BGV1068" i="9"/>
  <c r="BGW1068" i="9"/>
  <c r="BGX1068" i="9"/>
  <c r="BGY1068" i="9"/>
  <c r="BGZ1068" i="9"/>
  <c r="BHA1068" i="9"/>
  <c r="BHB1068" i="9"/>
  <c r="BHC1068" i="9"/>
  <c r="BHD1068" i="9"/>
  <c r="BHE1068" i="9"/>
  <c r="BHF1068" i="9"/>
  <c r="BHG1068" i="9"/>
  <c r="BHH1068" i="9"/>
  <c r="BHI1068" i="9"/>
  <c r="BHJ1068" i="9"/>
  <c r="BHK1068" i="9"/>
  <c r="BHL1068" i="9"/>
  <c r="BHM1068" i="9"/>
  <c r="BHN1068" i="9"/>
  <c r="BHO1068" i="9"/>
  <c r="BHP1068" i="9"/>
  <c r="BHQ1068" i="9"/>
  <c r="BHR1068" i="9"/>
  <c r="BHS1068" i="9"/>
  <c r="BHT1068" i="9"/>
  <c r="BHU1068" i="9"/>
  <c r="BHV1068" i="9"/>
  <c r="BHW1068" i="9"/>
  <c r="BHX1068" i="9"/>
  <c r="BHY1068" i="9"/>
  <c r="BHZ1068" i="9"/>
  <c r="BIA1068" i="9"/>
  <c r="BIB1068" i="9"/>
  <c r="BIC1068" i="9"/>
  <c r="BID1068" i="9"/>
  <c r="BIE1068" i="9"/>
  <c r="BIF1068" i="9"/>
  <c r="BIG1068" i="9"/>
  <c r="BIH1068" i="9"/>
  <c r="BII1068" i="9"/>
  <c r="BIJ1068" i="9"/>
  <c r="BIK1068" i="9"/>
  <c r="BIL1068" i="9"/>
  <c r="BIM1068" i="9"/>
  <c r="BIN1068" i="9"/>
  <c r="BIO1068" i="9"/>
  <c r="BIP1068" i="9"/>
  <c r="BIQ1068" i="9"/>
  <c r="BIR1068" i="9"/>
  <c r="BIS1068" i="9"/>
  <c r="BIT1068" i="9"/>
  <c r="BIU1068" i="9"/>
  <c r="BIV1068" i="9"/>
  <c r="AFQ1069" i="9"/>
  <c r="AFR1069" i="9"/>
  <c r="AFS1069" i="9"/>
  <c r="AFT1069" i="9"/>
  <c r="AFU1069" i="9"/>
  <c r="AFV1069" i="9"/>
  <c r="AFW1069" i="9"/>
  <c r="AFX1069" i="9"/>
  <c r="AFY1069" i="9"/>
  <c r="AFZ1069" i="9"/>
  <c r="AGA1069" i="9"/>
  <c r="AGB1069" i="9"/>
  <c r="AGC1069" i="9"/>
  <c r="AGD1069" i="9"/>
  <c r="AGE1069" i="9"/>
  <c r="AGF1069" i="9"/>
  <c r="AGG1069" i="9"/>
  <c r="AGH1069" i="9"/>
  <c r="AGI1069" i="9"/>
  <c r="AGJ1069" i="9"/>
  <c r="AGK1069" i="9"/>
  <c r="AGL1069" i="9"/>
  <c r="AGM1069" i="9"/>
  <c r="AGN1069" i="9"/>
  <c r="AGO1069" i="9"/>
  <c r="AGP1069" i="9"/>
  <c r="AGQ1069" i="9"/>
  <c r="AGR1069" i="9"/>
  <c r="AGS1069" i="9"/>
  <c r="AGT1069" i="9"/>
  <c r="AGU1069" i="9"/>
  <c r="AGV1069" i="9"/>
  <c r="AGW1069" i="9"/>
  <c r="AGX1069" i="9"/>
  <c r="AGY1069" i="9"/>
  <c r="AGZ1069" i="9"/>
  <c r="AHA1069" i="9"/>
  <c r="AHB1069" i="9"/>
  <c r="AHC1069" i="9"/>
  <c r="AHD1069" i="9"/>
  <c r="AHE1069" i="9"/>
  <c r="AHF1069" i="9"/>
  <c r="AHG1069" i="9"/>
  <c r="AHH1069" i="9"/>
  <c r="AHI1069" i="9"/>
  <c r="AHJ1069" i="9"/>
  <c r="AHK1069" i="9"/>
  <c r="AHL1069" i="9"/>
  <c r="AHM1069" i="9"/>
  <c r="AHN1069" i="9"/>
  <c r="AHO1069" i="9"/>
  <c r="AHP1069" i="9"/>
  <c r="AHQ1069" i="9"/>
  <c r="AHR1069" i="9"/>
  <c r="AHS1069" i="9"/>
  <c r="AHT1069" i="9"/>
  <c r="AHU1069" i="9"/>
  <c r="AHV1069" i="9"/>
  <c r="AHW1069" i="9"/>
  <c r="AHX1069" i="9"/>
  <c r="AHY1069" i="9"/>
  <c r="AHZ1069" i="9"/>
  <c r="AIA1069" i="9"/>
  <c r="AIB1069" i="9"/>
  <c r="AIC1069" i="9"/>
  <c r="AID1069" i="9"/>
  <c r="AIE1069" i="9"/>
  <c r="AIF1069" i="9"/>
  <c r="AIG1069" i="9"/>
  <c r="AIH1069" i="9"/>
  <c r="AII1069" i="9"/>
  <c r="AIJ1069" i="9"/>
  <c r="AIK1069" i="9"/>
  <c r="AIL1069" i="9"/>
  <c r="AIM1069" i="9"/>
  <c r="AIN1069" i="9"/>
  <c r="AIO1069" i="9"/>
  <c r="AIP1069" i="9"/>
  <c r="AIQ1069" i="9"/>
  <c r="AIR1069" i="9"/>
  <c r="AIS1069" i="9"/>
  <c r="AIT1069" i="9"/>
  <c r="AIU1069" i="9"/>
  <c r="AIV1069" i="9"/>
  <c r="AIW1069" i="9"/>
  <c r="AIX1069" i="9"/>
  <c r="AIY1069" i="9"/>
  <c r="AIZ1069" i="9"/>
  <c r="AJA1069" i="9"/>
  <c r="AJB1069" i="9"/>
  <c r="AJC1069" i="9"/>
  <c r="AJD1069" i="9"/>
  <c r="AJE1069" i="9"/>
  <c r="AJF1069" i="9"/>
  <c r="AJG1069" i="9"/>
  <c r="AJH1069" i="9"/>
  <c r="AJI1069" i="9"/>
  <c r="AJJ1069" i="9"/>
  <c r="AJK1069" i="9"/>
  <c r="AJL1069" i="9"/>
  <c r="AJM1069" i="9"/>
  <c r="AJN1069" i="9"/>
  <c r="AJO1069" i="9"/>
  <c r="AJP1069" i="9"/>
  <c r="AJQ1069" i="9"/>
  <c r="AJR1069" i="9"/>
  <c r="AJS1069" i="9"/>
  <c r="AJT1069" i="9"/>
  <c r="AJU1069" i="9"/>
  <c r="AJV1069" i="9"/>
  <c r="AJW1069" i="9"/>
  <c r="AJX1069" i="9"/>
  <c r="AJY1069" i="9"/>
  <c r="AJZ1069" i="9"/>
  <c r="AKA1069" i="9"/>
  <c r="AKB1069" i="9"/>
  <c r="AKC1069" i="9"/>
  <c r="AKD1069" i="9"/>
  <c r="AKE1069" i="9"/>
  <c r="AKF1069" i="9"/>
  <c r="AKG1069" i="9"/>
  <c r="AKH1069" i="9"/>
  <c r="AKI1069" i="9"/>
  <c r="AKJ1069" i="9"/>
  <c r="AKK1069" i="9"/>
  <c r="AKL1069" i="9"/>
  <c r="AKM1069" i="9"/>
  <c r="AKN1069" i="9"/>
  <c r="AKO1069" i="9"/>
  <c r="AKP1069" i="9"/>
  <c r="AKQ1069" i="9"/>
  <c r="AKR1069" i="9"/>
  <c r="AKS1069" i="9"/>
  <c r="AKT1069" i="9"/>
  <c r="AKU1069" i="9"/>
  <c r="AKV1069" i="9"/>
  <c r="AKW1069" i="9"/>
  <c r="AKX1069" i="9"/>
  <c r="AKY1069" i="9"/>
  <c r="AKZ1069" i="9"/>
  <c r="ALA1069" i="9"/>
  <c r="ALB1069" i="9"/>
  <c r="ALC1069" i="9"/>
  <c r="ALD1069" i="9"/>
  <c r="ALE1069" i="9"/>
  <c r="ALF1069" i="9"/>
  <c r="ALG1069" i="9"/>
  <c r="ALH1069" i="9"/>
  <c r="ALI1069" i="9"/>
  <c r="ALJ1069" i="9"/>
  <c r="ALK1069" i="9"/>
  <c r="ALL1069" i="9"/>
  <c r="ALM1069" i="9"/>
  <c r="ALN1069" i="9"/>
  <c r="ALO1069" i="9"/>
  <c r="ALP1069" i="9"/>
  <c r="ALQ1069" i="9"/>
  <c r="ALR1069" i="9"/>
  <c r="ALS1069" i="9"/>
  <c r="ALT1069" i="9"/>
  <c r="ALU1069" i="9"/>
  <c r="ALV1069" i="9"/>
  <c r="ALW1069" i="9"/>
  <c r="ALX1069" i="9"/>
  <c r="ALY1069" i="9"/>
  <c r="ALZ1069" i="9"/>
  <c r="AMA1069" i="9"/>
  <c r="AMB1069" i="9"/>
  <c r="AMC1069" i="9"/>
  <c r="AMD1069" i="9"/>
  <c r="AME1069" i="9"/>
  <c r="AMF1069" i="9"/>
  <c r="AMG1069" i="9"/>
  <c r="AMH1069" i="9"/>
  <c r="AMI1069" i="9"/>
  <c r="AMJ1069" i="9"/>
  <c r="AMK1069" i="9"/>
  <c r="AML1069" i="9"/>
  <c r="AMM1069" i="9"/>
  <c r="AMN1069" i="9"/>
  <c r="AMO1069" i="9"/>
  <c r="AMP1069" i="9"/>
  <c r="AMQ1069" i="9"/>
  <c r="AMR1069" i="9"/>
  <c r="AMS1069" i="9"/>
  <c r="AMT1069" i="9"/>
  <c r="AMU1069" i="9"/>
  <c r="AMV1069" i="9"/>
  <c r="AMW1069" i="9"/>
  <c r="AMX1069" i="9"/>
  <c r="AMY1069" i="9"/>
  <c r="AMZ1069" i="9"/>
  <c r="ANA1069" i="9"/>
  <c r="ANB1069" i="9"/>
  <c r="ANC1069" i="9"/>
  <c r="AND1069" i="9"/>
  <c r="ANE1069" i="9"/>
  <c r="ANF1069" i="9"/>
  <c r="ANG1069" i="9"/>
  <c r="ANH1069" i="9"/>
  <c r="ANI1069" i="9"/>
  <c r="ANJ1069" i="9"/>
  <c r="ANK1069" i="9"/>
  <c r="ANL1069" i="9"/>
  <c r="ANM1069" i="9"/>
  <c r="ANN1069" i="9"/>
  <c r="ANO1069" i="9"/>
  <c r="ANP1069" i="9"/>
  <c r="ANQ1069" i="9"/>
  <c r="ANR1069" i="9"/>
  <c r="ANS1069" i="9"/>
  <c r="ANT1069" i="9"/>
  <c r="ANU1069" i="9"/>
  <c r="ANV1069" i="9"/>
  <c r="ANW1069" i="9"/>
  <c r="ANX1069" i="9"/>
  <c r="ANY1069" i="9"/>
  <c r="ANZ1069" i="9"/>
  <c r="AOA1069" i="9"/>
  <c r="AOB1069" i="9"/>
  <c r="AOC1069" i="9"/>
  <c r="AOD1069" i="9"/>
  <c r="AOE1069" i="9"/>
  <c r="AOF1069" i="9"/>
  <c r="AOG1069" i="9"/>
  <c r="AOH1069" i="9"/>
  <c r="AOI1069" i="9"/>
  <c r="AOJ1069" i="9"/>
  <c r="AOK1069" i="9"/>
  <c r="AOL1069" i="9"/>
  <c r="AOM1069" i="9"/>
  <c r="AON1069" i="9"/>
  <c r="AOO1069" i="9"/>
  <c r="AOP1069" i="9"/>
  <c r="AOQ1069" i="9"/>
  <c r="AOR1069" i="9"/>
  <c r="AOS1069" i="9"/>
  <c r="AOT1069" i="9"/>
  <c r="AOU1069" i="9"/>
  <c r="AOV1069" i="9"/>
  <c r="AOW1069" i="9"/>
  <c r="AOX1069" i="9"/>
  <c r="AOY1069" i="9"/>
  <c r="AOZ1069" i="9"/>
  <c r="APA1069" i="9"/>
  <c r="APB1069" i="9"/>
  <c r="APC1069" i="9"/>
  <c r="APD1069" i="9"/>
  <c r="APE1069" i="9"/>
  <c r="APF1069" i="9"/>
  <c r="APG1069" i="9"/>
  <c r="APH1069" i="9"/>
  <c r="API1069" i="9"/>
  <c r="APJ1069" i="9"/>
  <c r="APK1069" i="9"/>
  <c r="APL1069" i="9"/>
  <c r="APM1069" i="9"/>
  <c r="APN1069" i="9"/>
  <c r="APO1069" i="9"/>
  <c r="APP1069" i="9"/>
  <c r="APQ1069" i="9"/>
  <c r="APR1069" i="9"/>
  <c r="APS1069" i="9"/>
  <c r="APT1069" i="9"/>
  <c r="APU1069" i="9"/>
  <c r="APV1069" i="9"/>
  <c r="APW1069" i="9"/>
  <c r="APX1069" i="9"/>
  <c r="APY1069" i="9"/>
  <c r="APZ1069" i="9"/>
  <c r="AQA1069" i="9"/>
  <c r="AQB1069" i="9"/>
  <c r="AQC1069" i="9"/>
  <c r="AQD1069" i="9"/>
  <c r="AQE1069" i="9"/>
  <c r="AQF1069" i="9"/>
  <c r="AQG1069" i="9"/>
  <c r="AQH1069" i="9"/>
  <c r="AQI1069" i="9"/>
  <c r="AQJ1069" i="9"/>
  <c r="AQK1069" i="9"/>
  <c r="AQL1069" i="9"/>
  <c r="AQM1069" i="9"/>
  <c r="AQN1069" i="9"/>
  <c r="AQO1069" i="9"/>
  <c r="AQP1069" i="9"/>
  <c r="AQQ1069" i="9"/>
  <c r="AQR1069" i="9"/>
  <c r="AQS1069" i="9"/>
  <c r="AQT1069" i="9"/>
  <c r="AQU1069" i="9"/>
  <c r="AQV1069" i="9"/>
  <c r="AQW1069" i="9"/>
  <c r="AQX1069" i="9"/>
  <c r="AQY1069" i="9"/>
  <c r="AQZ1069" i="9"/>
  <c r="ARA1069" i="9"/>
  <c r="ARB1069" i="9"/>
  <c r="ARC1069" i="9"/>
  <c r="ARD1069" i="9"/>
  <c r="ARE1069" i="9"/>
  <c r="ARF1069" i="9"/>
  <c r="ARG1069" i="9"/>
  <c r="ARH1069" i="9"/>
  <c r="ARI1069" i="9"/>
  <c r="ARJ1069" i="9"/>
  <c r="ARK1069" i="9"/>
  <c r="ARL1069" i="9"/>
  <c r="ARM1069" i="9"/>
  <c r="ARN1069" i="9"/>
  <c r="ARO1069" i="9"/>
  <c r="ARP1069" i="9"/>
  <c r="ARQ1069" i="9"/>
  <c r="ARR1069" i="9"/>
  <c r="ARS1069" i="9"/>
  <c r="ART1069" i="9"/>
  <c r="ARU1069" i="9"/>
  <c r="ARV1069" i="9"/>
  <c r="ARW1069" i="9"/>
  <c r="ARX1069" i="9"/>
  <c r="ARY1069" i="9"/>
  <c r="ARZ1069" i="9"/>
  <c r="ASA1069" i="9"/>
  <c r="ASB1069" i="9"/>
  <c r="ASC1069" i="9"/>
  <c r="ASD1069" i="9"/>
  <c r="ASE1069" i="9"/>
  <c r="ASF1069" i="9"/>
  <c r="ASG1069" i="9"/>
  <c r="ASH1069" i="9"/>
  <c r="ASI1069" i="9"/>
  <c r="ASJ1069" i="9"/>
  <c r="ASK1069" i="9"/>
  <c r="ASL1069" i="9"/>
  <c r="ASM1069" i="9"/>
  <c r="ASN1069" i="9"/>
  <c r="ASO1069" i="9"/>
  <c r="ASP1069" i="9"/>
  <c r="ASQ1069" i="9"/>
  <c r="ASR1069" i="9"/>
  <c r="ASS1069" i="9"/>
  <c r="AST1069" i="9"/>
  <c r="ASU1069" i="9"/>
  <c r="ASV1069" i="9"/>
  <c r="ASW1069" i="9"/>
  <c r="ASX1069" i="9"/>
  <c r="ASY1069" i="9"/>
  <c r="ASZ1069" i="9"/>
  <c r="ATA1069" i="9"/>
  <c r="ATB1069" i="9"/>
  <c r="ATC1069" i="9"/>
  <c r="ATD1069" i="9"/>
  <c r="ATE1069" i="9"/>
  <c r="ATF1069" i="9"/>
  <c r="ATG1069" i="9"/>
  <c r="ATH1069" i="9"/>
  <c r="ATI1069" i="9"/>
  <c r="ATJ1069" i="9"/>
  <c r="ATK1069" i="9"/>
  <c r="ATL1069" i="9"/>
  <c r="ATM1069" i="9"/>
  <c r="ATN1069" i="9"/>
  <c r="ATO1069" i="9"/>
  <c r="ATP1069" i="9"/>
  <c r="ATQ1069" i="9"/>
  <c r="ATR1069" i="9"/>
  <c r="ATS1069" i="9"/>
  <c r="ATT1069" i="9"/>
  <c r="ATU1069" i="9"/>
  <c r="ATV1069" i="9"/>
  <c r="ATW1069" i="9"/>
  <c r="ATX1069" i="9"/>
  <c r="ATY1069" i="9"/>
  <c r="ATZ1069" i="9"/>
  <c r="AUA1069" i="9"/>
  <c r="AUB1069" i="9"/>
  <c r="AUC1069" i="9"/>
  <c r="AUD1069" i="9"/>
  <c r="AUE1069" i="9"/>
  <c r="AUF1069" i="9"/>
  <c r="AUG1069" i="9"/>
  <c r="AUH1069" i="9"/>
  <c r="AUI1069" i="9"/>
  <c r="AUJ1069" i="9"/>
  <c r="AUK1069" i="9"/>
  <c r="AUL1069" i="9"/>
  <c r="AUM1069" i="9"/>
  <c r="AUN1069" i="9"/>
  <c r="AUO1069" i="9"/>
  <c r="AUP1069" i="9"/>
  <c r="AUQ1069" i="9"/>
  <c r="AUR1069" i="9"/>
  <c r="AUS1069" i="9"/>
  <c r="AUT1069" i="9"/>
  <c r="AUU1069" i="9"/>
  <c r="AUV1069" i="9"/>
  <c r="AUW1069" i="9"/>
  <c r="AUX1069" i="9"/>
  <c r="AUY1069" i="9"/>
  <c r="AUZ1069" i="9"/>
  <c r="AVA1069" i="9"/>
  <c r="AVB1069" i="9"/>
  <c r="AVC1069" i="9"/>
  <c r="AVD1069" i="9"/>
  <c r="AVE1069" i="9"/>
  <c r="AVF1069" i="9"/>
  <c r="AVG1069" i="9"/>
  <c r="AVH1069" i="9"/>
  <c r="AVI1069" i="9"/>
  <c r="AVJ1069" i="9"/>
  <c r="AVK1069" i="9"/>
  <c r="AVL1069" i="9"/>
  <c r="AVM1069" i="9"/>
  <c r="AVN1069" i="9"/>
  <c r="AVO1069" i="9"/>
  <c r="AVP1069" i="9"/>
  <c r="AVQ1069" i="9"/>
  <c r="AVR1069" i="9"/>
  <c r="AVS1069" i="9"/>
  <c r="AVT1069" i="9"/>
  <c r="AVU1069" i="9"/>
  <c r="AVV1069" i="9"/>
  <c r="AVW1069" i="9"/>
  <c r="AVX1069" i="9"/>
  <c r="AVY1069" i="9"/>
  <c r="AVZ1069" i="9"/>
  <c r="AWA1069" i="9"/>
  <c r="AWB1069" i="9"/>
  <c r="AWC1069" i="9"/>
  <c r="AWD1069" i="9"/>
  <c r="AWE1069" i="9"/>
  <c r="AWF1069" i="9"/>
  <c r="AWG1069" i="9"/>
  <c r="AWH1069" i="9"/>
  <c r="AWI1069" i="9"/>
  <c r="AWJ1069" i="9"/>
  <c r="AWK1069" i="9"/>
  <c r="AWL1069" i="9"/>
  <c r="AWM1069" i="9"/>
  <c r="AWN1069" i="9"/>
  <c r="AWO1069" i="9"/>
  <c r="AWP1069" i="9"/>
  <c r="AWQ1069" i="9"/>
  <c r="AWR1069" i="9"/>
  <c r="AWS1069" i="9"/>
  <c r="AWT1069" i="9"/>
  <c r="AWU1069" i="9"/>
  <c r="AWV1069" i="9"/>
  <c r="AWW1069" i="9"/>
  <c r="AWX1069" i="9"/>
  <c r="AWY1069" i="9"/>
  <c r="AWZ1069" i="9"/>
  <c r="AXA1069" i="9"/>
  <c r="AXB1069" i="9"/>
  <c r="AXC1069" i="9"/>
  <c r="AXD1069" i="9"/>
  <c r="AXE1069" i="9"/>
  <c r="AXF1069" i="9"/>
  <c r="AXG1069" i="9"/>
  <c r="AXH1069" i="9"/>
  <c r="AXI1069" i="9"/>
  <c r="AXJ1069" i="9"/>
  <c r="AXK1069" i="9"/>
  <c r="AXL1069" i="9"/>
  <c r="AXM1069" i="9"/>
  <c r="AXN1069" i="9"/>
  <c r="AXO1069" i="9"/>
  <c r="AXP1069" i="9"/>
  <c r="AXQ1069" i="9"/>
  <c r="AXR1069" i="9"/>
  <c r="AXS1069" i="9"/>
  <c r="AXT1069" i="9"/>
  <c r="AXU1069" i="9"/>
  <c r="AXV1069" i="9"/>
  <c r="AXW1069" i="9"/>
  <c r="AXX1069" i="9"/>
  <c r="AXY1069" i="9"/>
  <c r="AXZ1069" i="9"/>
  <c r="AYA1069" i="9"/>
  <c r="AYB1069" i="9"/>
  <c r="AYC1069" i="9"/>
  <c r="AYD1069" i="9"/>
  <c r="AYE1069" i="9"/>
  <c r="AYF1069" i="9"/>
  <c r="AYG1069" i="9"/>
  <c r="AYH1069" i="9"/>
  <c r="AYI1069" i="9"/>
  <c r="AYJ1069" i="9"/>
  <c r="AYK1069" i="9"/>
  <c r="AYL1069" i="9"/>
  <c r="AYM1069" i="9"/>
  <c r="AYN1069" i="9"/>
  <c r="AYO1069" i="9"/>
  <c r="AYP1069" i="9"/>
  <c r="AYQ1069" i="9"/>
  <c r="AYR1069" i="9"/>
  <c r="AYS1069" i="9"/>
  <c r="AYT1069" i="9"/>
  <c r="AYU1069" i="9"/>
  <c r="AYV1069" i="9"/>
  <c r="AYW1069" i="9"/>
  <c r="AYX1069" i="9"/>
  <c r="AYY1069" i="9"/>
  <c r="AYZ1069" i="9"/>
  <c r="AZA1069" i="9"/>
  <c r="AZB1069" i="9"/>
  <c r="AZC1069" i="9"/>
  <c r="AZD1069" i="9"/>
  <c r="AZE1069" i="9"/>
  <c r="AZF1069" i="9"/>
  <c r="AZG1069" i="9"/>
  <c r="AZH1069" i="9"/>
  <c r="AZI1069" i="9"/>
  <c r="AZJ1069" i="9"/>
  <c r="AZK1069" i="9"/>
  <c r="AZL1069" i="9"/>
  <c r="AZM1069" i="9"/>
  <c r="AZN1069" i="9"/>
  <c r="AZO1069" i="9"/>
  <c r="AZP1069" i="9"/>
  <c r="AZQ1069" i="9"/>
  <c r="AZR1069" i="9"/>
  <c r="AZS1069" i="9"/>
  <c r="AZT1069" i="9"/>
  <c r="AZU1069" i="9"/>
  <c r="AZV1069" i="9"/>
  <c r="AZW1069" i="9"/>
  <c r="AZX1069" i="9"/>
  <c r="AZY1069" i="9"/>
  <c r="AZZ1069" i="9"/>
  <c r="BAA1069" i="9"/>
  <c r="BAB1069" i="9"/>
  <c r="BAC1069" i="9"/>
  <c r="BAD1069" i="9"/>
  <c r="BAE1069" i="9"/>
  <c r="BAF1069" i="9"/>
  <c r="BAG1069" i="9"/>
  <c r="BAH1069" i="9"/>
  <c r="BAI1069" i="9"/>
  <c r="BAJ1069" i="9"/>
  <c r="BAK1069" i="9"/>
  <c r="BAL1069" i="9"/>
  <c r="BAM1069" i="9"/>
  <c r="BAN1069" i="9"/>
  <c r="BAO1069" i="9"/>
  <c r="BAP1069" i="9"/>
  <c r="BAQ1069" i="9"/>
  <c r="BAR1069" i="9"/>
  <c r="BAS1069" i="9"/>
  <c r="BAT1069" i="9"/>
  <c r="BAU1069" i="9"/>
  <c r="BAV1069" i="9"/>
  <c r="BAW1069" i="9"/>
  <c r="BAX1069" i="9"/>
  <c r="BAY1069" i="9"/>
  <c r="BAZ1069" i="9"/>
  <c r="BBA1069" i="9"/>
  <c r="BBB1069" i="9"/>
  <c r="BBC1069" i="9"/>
  <c r="BBD1069" i="9"/>
  <c r="BBE1069" i="9"/>
  <c r="BBF1069" i="9"/>
  <c r="BBG1069" i="9"/>
  <c r="BBH1069" i="9"/>
  <c r="BBI1069" i="9"/>
  <c r="BBJ1069" i="9"/>
  <c r="BBK1069" i="9"/>
  <c r="BBL1069" i="9"/>
  <c r="BBM1069" i="9"/>
  <c r="BBN1069" i="9"/>
  <c r="BBO1069" i="9"/>
  <c r="BBP1069" i="9"/>
  <c r="BBQ1069" i="9"/>
  <c r="BBR1069" i="9"/>
  <c r="BBS1069" i="9"/>
  <c r="BBT1069" i="9"/>
  <c r="BBU1069" i="9"/>
  <c r="BBV1069" i="9"/>
  <c r="BBW1069" i="9"/>
  <c r="BBX1069" i="9"/>
  <c r="BBY1069" i="9"/>
  <c r="BBZ1069" i="9"/>
  <c r="BCA1069" i="9"/>
  <c r="BCB1069" i="9"/>
  <c r="BCC1069" i="9"/>
  <c r="BCD1069" i="9"/>
  <c r="BCE1069" i="9"/>
  <c r="BCF1069" i="9"/>
  <c r="BCG1069" i="9"/>
  <c r="BCH1069" i="9"/>
  <c r="BCI1069" i="9"/>
  <c r="BCJ1069" i="9"/>
  <c r="BCK1069" i="9"/>
  <c r="BCL1069" i="9"/>
  <c r="BCM1069" i="9"/>
  <c r="BCN1069" i="9"/>
  <c r="BCO1069" i="9"/>
  <c r="BCP1069" i="9"/>
  <c r="BCQ1069" i="9"/>
  <c r="BCR1069" i="9"/>
  <c r="BCS1069" i="9"/>
  <c r="BCT1069" i="9"/>
  <c r="BCU1069" i="9"/>
  <c r="BCV1069" i="9"/>
  <c r="BCW1069" i="9"/>
  <c r="BCX1069" i="9"/>
  <c r="BCY1069" i="9"/>
  <c r="BCZ1069" i="9"/>
  <c r="BDA1069" i="9"/>
  <c r="BDB1069" i="9"/>
  <c r="BDC1069" i="9"/>
  <c r="BDD1069" i="9"/>
  <c r="BDE1069" i="9"/>
  <c r="BDF1069" i="9"/>
  <c r="BDG1069" i="9"/>
  <c r="BDH1069" i="9"/>
  <c r="BDI1069" i="9"/>
  <c r="BDJ1069" i="9"/>
  <c r="BDK1069" i="9"/>
  <c r="BDL1069" i="9"/>
  <c r="BDM1069" i="9"/>
  <c r="BDN1069" i="9"/>
  <c r="BDO1069" i="9"/>
  <c r="BDP1069" i="9"/>
  <c r="BDQ1069" i="9"/>
  <c r="BDR1069" i="9"/>
  <c r="BDS1069" i="9"/>
  <c r="BDT1069" i="9"/>
  <c r="BDU1069" i="9"/>
  <c r="BDV1069" i="9"/>
  <c r="BDW1069" i="9"/>
  <c r="BDX1069" i="9"/>
  <c r="BDY1069" i="9"/>
  <c r="BDZ1069" i="9"/>
  <c r="BEA1069" i="9"/>
  <c r="BEB1069" i="9"/>
  <c r="BEC1069" i="9"/>
  <c r="BED1069" i="9"/>
  <c r="BEE1069" i="9"/>
  <c r="BEF1069" i="9"/>
  <c r="BEG1069" i="9"/>
  <c r="BEH1069" i="9"/>
  <c r="BEI1069" i="9"/>
  <c r="BEJ1069" i="9"/>
  <c r="BEK1069" i="9"/>
  <c r="BEL1069" i="9"/>
  <c r="BEM1069" i="9"/>
  <c r="BEN1069" i="9"/>
  <c r="BEO1069" i="9"/>
  <c r="BEP1069" i="9"/>
  <c r="BEQ1069" i="9"/>
  <c r="BER1069" i="9"/>
  <c r="BES1069" i="9"/>
  <c r="BET1069" i="9"/>
  <c r="BEU1069" i="9"/>
  <c r="BEV1069" i="9"/>
  <c r="BEW1069" i="9"/>
  <c r="BEX1069" i="9"/>
  <c r="BEY1069" i="9"/>
  <c r="BEZ1069" i="9"/>
  <c r="BFA1069" i="9"/>
  <c r="BFB1069" i="9"/>
  <c r="BFC1069" i="9"/>
  <c r="BFD1069" i="9"/>
  <c r="BFE1069" i="9"/>
  <c r="BFF1069" i="9"/>
  <c r="BFG1069" i="9"/>
  <c r="BFH1069" i="9"/>
  <c r="BFI1069" i="9"/>
  <c r="BFJ1069" i="9"/>
  <c r="BFK1069" i="9"/>
  <c r="BFL1069" i="9"/>
  <c r="BFM1069" i="9"/>
  <c r="BFN1069" i="9"/>
  <c r="BFO1069" i="9"/>
  <c r="BFP1069" i="9"/>
  <c r="BFQ1069" i="9"/>
  <c r="BFR1069" i="9"/>
  <c r="BFS1069" i="9"/>
  <c r="BFT1069" i="9"/>
  <c r="BFU1069" i="9"/>
  <c r="BFV1069" i="9"/>
  <c r="BFW1069" i="9"/>
  <c r="BFX1069" i="9"/>
  <c r="BFY1069" i="9"/>
  <c r="BFZ1069" i="9"/>
  <c r="BGA1069" i="9"/>
  <c r="BGB1069" i="9"/>
  <c r="BGC1069" i="9"/>
  <c r="BGD1069" i="9"/>
  <c r="BGE1069" i="9"/>
  <c r="BGF1069" i="9"/>
  <c r="BGG1069" i="9"/>
  <c r="BGH1069" i="9"/>
  <c r="BGI1069" i="9"/>
  <c r="BGJ1069" i="9"/>
  <c r="BGK1069" i="9"/>
  <c r="BGL1069" i="9"/>
  <c r="BGM1069" i="9"/>
  <c r="BGN1069" i="9"/>
  <c r="BGO1069" i="9"/>
  <c r="BGP1069" i="9"/>
  <c r="BGQ1069" i="9"/>
  <c r="BGR1069" i="9"/>
  <c r="BGS1069" i="9"/>
  <c r="BGT1069" i="9"/>
  <c r="BGU1069" i="9"/>
  <c r="BGV1069" i="9"/>
  <c r="BGW1069" i="9"/>
  <c r="BGX1069" i="9"/>
  <c r="BGY1069" i="9"/>
  <c r="BGZ1069" i="9"/>
  <c r="BHA1069" i="9"/>
  <c r="BHB1069" i="9"/>
  <c r="BHC1069" i="9"/>
  <c r="BHD1069" i="9"/>
  <c r="BHE1069" i="9"/>
  <c r="BHF1069" i="9"/>
  <c r="BHG1069" i="9"/>
  <c r="BHH1069" i="9"/>
  <c r="BHI1069" i="9"/>
  <c r="BHJ1069" i="9"/>
  <c r="BHK1069" i="9"/>
  <c r="BHL1069" i="9"/>
  <c r="BHM1069" i="9"/>
  <c r="BHN1069" i="9"/>
  <c r="BHO1069" i="9"/>
  <c r="BHP1069" i="9"/>
  <c r="BHQ1069" i="9"/>
  <c r="BHR1069" i="9"/>
  <c r="BHS1069" i="9"/>
  <c r="BHT1069" i="9"/>
  <c r="BHU1069" i="9"/>
  <c r="BHV1069" i="9"/>
  <c r="BHW1069" i="9"/>
  <c r="BHX1069" i="9"/>
  <c r="BHY1069" i="9"/>
  <c r="BHZ1069" i="9"/>
  <c r="BIA1069" i="9"/>
  <c r="BIB1069" i="9"/>
  <c r="BIC1069" i="9"/>
  <c r="BID1069" i="9"/>
  <c r="BIE1069" i="9"/>
  <c r="BIF1069" i="9"/>
  <c r="BIG1069" i="9"/>
  <c r="BIH1069" i="9"/>
  <c r="BII1069" i="9"/>
  <c r="BIJ1069" i="9"/>
  <c r="BIK1069" i="9"/>
  <c r="BIL1069" i="9"/>
  <c r="BIM1069" i="9"/>
  <c r="BIN1069" i="9"/>
  <c r="BIO1069" i="9"/>
  <c r="BIP1069" i="9"/>
  <c r="BIQ1069" i="9"/>
  <c r="BIR1069" i="9"/>
  <c r="BIS1069" i="9"/>
  <c r="BIT1069" i="9"/>
  <c r="BIU1069" i="9"/>
  <c r="BIV1069" i="9"/>
  <c r="AFQ1070" i="9"/>
  <c r="AFR1070" i="9"/>
  <c r="AFS1070" i="9"/>
  <c r="AFT1070" i="9"/>
  <c r="AFU1070" i="9"/>
  <c r="AFV1070" i="9"/>
  <c r="AFW1070" i="9"/>
  <c r="AFX1070" i="9"/>
  <c r="AFY1070" i="9"/>
  <c r="AFZ1070" i="9"/>
  <c r="AGA1070" i="9"/>
  <c r="AGB1070" i="9"/>
  <c r="AGC1070" i="9"/>
  <c r="AGD1070" i="9"/>
  <c r="AGE1070" i="9"/>
  <c r="AGF1070" i="9"/>
  <c r="AGG1070" i="9"/>
  <c r="AGH1070" i="9"/>
  <c r="AGI1070" i="9"/>
  <c r="AGJ1070" i="9"/>
  <c r="AGK1070" i="9"/>
  <c r="AGL1070" i="9"/>
  <c r="AGM1070" i="9"/>
  <c r="AGN1070" i="9"/>
  <c r="AGO1070" i="9"/>
  <c r="AGP1070" i="9"/>
  <c r="AGQ1070" i="9"/>
  <c r="AGR1070" i="9"/>
  <c r="AGS1070" i="9"/>
  <c r="AGT1070" i="9"/>
  <c r="AGU1070" i="9"/>
  <c r="AGV1070" i="9"/>
  <c r="AGW1070" i="9"/>
  <c r="AGX1070" i="9"/>
  <c r="AGY1070" i="9"/>
  <c r="AGZ1070" i="9"/>
  <c r="AHA1070" i="9"/>
  <c r="AHB1070" i="9"/>
  <c r="AHC1070" i="9"/>
  <c r="AHD1070" i="9"/>
  <c r="AHE1070" i="9"/>
  <c r="AHF1070" i="9"/>
  <c r="AHG1070" i="9"/>
  <c r="AHH1070" i="9"/>
  <c r="AHI1070" i="9"/>
  <c r="AHJ1070" i="9"/>
  <c r="AHK1070" i="9"/>
  <c r="AHL1070" i="9"/>
  <c r="AHM1070" i="9"/>
  <c r="AHN1070" i="9"/>
  <c r="AHO1070" i="9"/>
  <c r="AHP1070" i="9"/>
  <c r="AHQ1070" i="9"/>
  <c r="AHR1070" i="9"/>
  <c r="AHS1070" i="9"/>
  <c r="AHT1070" i="9"/>
  <c r="AHU1070" i="9"/>
  <c r="AHV1070" i="9"/>
  <c r="AHW1070" i="9"/>
  <c r="AHX1070" i="9"/>
  <c r="AHY1070" i="9"/>
  <c r="AHZ1070" i="9"/>
  <c r="AIA1070" i="9"/>
  <c r="AIB1070" i="9"/>
  <c r="AIC1070" i="9"/>
  <c r="AID1070" i="9"/>
  <c r="AIE1070" i="9"/>
  <c r="AIF1070" i="9"/>
  <c r="AIG1070" i="9"/>
  <c r="AIH1070" i="9"/>
  <c r="AII1070" i="9"/>
  <c r="AIJ1070" i="9"/>
  <c r="AIK1070" i="9"/>
  <c r="AIL1070" i="9"/>
  <c r="AIM1070" i="9"/>
  <c r="AIN1070" i="9"/>
  <c r="AIO1070" i="9"/>
  <c r="AIP1070" i="9"/>
  <c r="AIQ1070" i="9"/>
  <c r="AIR1070" i="9"/>
  <c r="AIS1070" i="9"/>
  <c r="AIT1070" i="9"/>
  <c r="AIU1070" i="9"/>
  <c r="AIV1070" i="9"/>
  <c r="AIW1070" i="9"/>
  <c r="AIX1070" i="9"/>
  <c r="AIY1070" i="9"/>
  <c r="AIZ1070" i="9"/>
  <c r="AJA1070" i="9"/>
  <c r="AJB1070" i="9"/>
  <c r="AJC1070" i="9"/>
  <c r="AJD1070" i="9"/>
  <c r="AJE1070" i="9"/>
  <c r="AJF1070" i="9"/>
  <c r="AJG1070" i="9"/>
  <c r="AJH1070" i="9"/>
  <c r="AJI1070" i="9"/>
  <c r="AJJ1070" i="9"/>
  <c r="AJK1070" i="9"/>
  <c r="AJL1070" i="9"/>
  <c r="AJM1070" i="9"/>
  <c r="AJN1070" i="9"/>
  <c r="AJO1070" i="9"/>
  <c r="AJP1070" i="9"/>
  <c r="AJQ1070" i="9"/>
  <c r="AJR1070" i="9"/>
  <c r="AJS1070" i="9"/>
  <c r="AJT1070" i="9"/>
  <c r="AJU1070" i="9"/>
  <c r="AJV1070" i="9"/>
  <c r="AJW1070" i="9"/>
  <c r="AJX1070" i="9"/>
  <c r="AJY1070" i="9"/>
  <c r="AJZ1070" i="9"/>
  <c r="AKA1070" i="9"/>
  <c r="AKB1070" i="9"/>
  <c r="AKC1070" i="9"/>
  <c r="AKD1070" i="9"/>
  <c r="AKE1070" i="9"/>
  <c r="AKF1070" i="9"/>
  <c r="AKG1070" i="9"/>
  <c r="AKH1070" i="9"/>
  <c r="AKI1070" i="9"/>
  <c r="AKJ1070" i="9"/>
  <c r="AKK1070" i="9"/>
  <c r="AKL1070" i="9"/>
  <c r="AKM1070" i="9"/>
  <c r="AKN1070" i="9"/>
  <c r="AKO1070" i="9"/>
  <c r="AKP1070" i="9"/>
  <c r="AKQ1070" i="9"/>
  <c r="AKR1070" i="9"/>
  <c r="AKS1070" i="9"/>
  <c r="AKT1070" i="9"/>
  <c r="AKU1070" i="9"/>
  <c r="AKV1070" i="9"/>
  <c r="AKW1070" i="9"/>
  <c r="AKX1070" i="9"/>
  <c r="AKY1070" i="9"/>
  <c r="AKZ1070" i="9"/>
  <c r="ALA1070" i="9"/>
  <c r="ALB1070" i="9"/>
  <c r="ALC1070" i="9"/>
  <c r="ALD1070" i="9"/>
  <c r="ALE1070" i="9"/>
  <c r="ALF1070" i="9"/>
  <c r="ALG1070" i="9"/>
  <c r="ALH1070" i="9"/>
  <c r="ALI1070" i="9"/>
  <c r="ALJ1070" i="9"/>
  <c r="ALK1070" i="9"/>
  <c r="ALL1070" i="9"/>
  <c r="ALM1070" i="9"/>
  <c r="ALN1070" i="9"/>
  <c r="ALO1070" i="9"/>
  <c r="ALP1070" i="9"/>
  <c r="ALQ1070" i="9"/>
  <c r="ALR1070" i="9"/>
  <c r="ALS1070" i="9"/>
  <c r="ALT1070" i="9"/>
  <c r="ALU1070" i="9"/>
  <c r="ALV1070" i="9"/>
  <c r="ALW1070" i="9"/>
  <c r="ALX1070" i="9"/>
  <c r="ALY1070" i="9"/>
  <c r="ALZ1070" i="9"/>
  <c r="AMA1070" i="9"/>
  <c r="AMB1070" i="9"/>
  <c r="AMC1070" i="9"/>
  <c r="AMD1070" i="9"/>
  <c r="AME1070" i="9"/>
  <c r="AMF1070" i="9"/>
  <c r="AMG1070" i="9"/>
  <c r="AMH1070" i="9"/>
  <c r="AMI1070" i="9"/>
  <c r="AMJ1070" i="9"/>
  <c r="AMK1070" i="9"/>
  <c r="AML1070" i="9"/>
  <c r="AMM1070" i="9"/>
  <c r="AMN1070" i="9"/>
  <c r="AMO1070" i="9"/>
  <c r="AMP1070" i="9"/>
  <c r="AMQ1070" i="9"/>
  <c r="AMR1070" i="9"/>
  <c r="AMS1070" i="9"/>
  <c r="AMT1070" i="9"/>
  <c r="AMU1070" i="9"/>
  <c r="AMV1070" i="9"/>
  <c r="AMW1070" i="9"/>
  <c r="AMX1070" i="9"/>
  <c r="AMY1070" i="9"/>
  <c r="AMZ1070" i="9"/>
  <c r="ANA1070" i="9"/>
  <c r="ANB1070" i="9"/>
  <c r="ANC1070" i="9"/>
  <c r="AND1070" i="9"/>
  <c r="ANE1070" i="9"/>
  <c r="ANF1070" i="9"/>
  <c r="ANG1070" i="9"/>
  <c r="ANH1070" i="9"/>
  <c r="ANI1070" i="9"/>
  <c r="ANJ1070" i="9"/>
  <c r="ANK1070" i="9"/>
  <c r="ANL1070" i="9"/>
  <c r="ANM1070" i="9"/>
  <c r="ANN1070" i="9"/>
  <c r="ANO1070" i="9"/>
  <c r="ANP1070" i="9"/>
  <c r="ANQ1070" i="9"/>
  <c r="ANR1070" i="9"/>
  <c r="ANS1070" i="9"/>
  <c r="ANT1070" i="9"/>
  <c r="ANU1070" i="9"/>
  <c r="ANV1070" i="9"/>
  <c r="ANW1070" i="9"/>
  <c r="ANX1070" i="9"/>
  <c r="ANY1070" i="9"/>
  <c r="ANZ1070" i="9"/>
  <c r="AOA1070" i="9"/>
  <c r="AOB1070" i="9"/>
  <c r="AOC1070" i="9"/>
  <c r="AOD1070" i="9"/>
  <c r="AOE1070" i="9"/>
  <c r="AOF1070" i="9"/>
  <c r="AOG1070" i="9"/>
  <c r="AOH1070" i="9"/>
  <c r="AOI1070" i="9"/>
  <c r="AOJ1070" i="9"/>
  <c r="AOK1070" i="9"/>
  <c r="AOL1070" i="9"/>
  <c r="AOM1070" i="9"/>
  <c r="AON1070" i="9"/>
  <c r="AOO1070" i="9"/>
  <c r="AOP1070" i="9"/>
  <c r="AOQ1070" i="9"/>
  <c r="AOR1070" i="9"/>
  <c r="AOS1070" i="9"/>
  <c r="AOT1070" i="9"/>
  <c r="AOU1070" i="9"/>
  <c r="AOV1070" i="9"/>
  <c r="AOW1070" i="9"/>
  <c r="AOX1070" i="9"/>
  <c r="AOY1070" i="9"/>
  <c r="AOZ1070" i="9"/>
  <c r="APA1070" i="9"/>
  <c r="APB1070" i="9"/>
  <c r="APC1070" i="9"/>
  <c r="APD1070" i="9"/>
  <c r="APE1070" i="9"/>
  <c r="APF1070" i="9"/>
  <c r="APG1070" i="9"/>
  <c r="APH1070" i="9"/>
  <c r="API1070" i="9"/>
  <c r="APJ1070" i="9"/>
  <c r="APK1070" i="9"/>
  <c r="APL1070" i="9"/>
  <c r="APM1070" i="9"/>
  <c r="APN1070" i="9"/>
  <c r="APO1070" i="9"/>
  <c r="APP1070" i="9"/>
  <c r="APQ1070" i="9"/>
  <c r="APR1070" i="9"/>
  <c r="APS1070" i="9"/>
  <c r="APT1070" i="9"/>
  <c r="APU1070" i="9"/>
  <c r="APV1070" i="9"/>
  <c r="APW1070" i="9"/>
  <c r="APX1070" i="9"/>
  <c r="APY1070" i="9"/>
  <c r="APZ1070" i="9"/>
  <c r="AQA1070" i="9"/>
  <c r="AQB1070" i="9"/>
  <c r="AQC1070" i="9"/>
  <c r="AQD1070" i="9"/>
  <c r="AQE1070" i="9"/>
  <c r="AQF1070" i="9"/>
  <c r="AQG1070" i="9"/>
  <c r="AQH1070" i="9"/>
  <c r="AQI1070" i="9"/>
  <c r="AQJ1070" i="9"/>
  <c r="AQK1070" i="9"/>
  <c r="AQL1070" i="9"/>
  <c r="AQM1070" i="9"/>
  <c r="AQN1070" i="9"/>
  <c r="AQO1070" i="9"/>
  <c r="AQP1070" i="9"/>
  <c r="AQQ1070" i="9"/>
  <c r="AQR1070" i="9"/>
  <c r="AQS1070" i="9"/>
  <c r="AQT1070" i="9"/>
  <c r="AQU1070" i="9"/>
  <c r="AQV1070" i="9"/>
  <c r="AQW1070" i="9"/>
  <c r="AQX1070" i="9"/>
  <c r="AQY1070" i="9"/>
  <c r="AQZ1070" i="9"/>
  <c r="ARA1070" i="9"/>
  <c r="ARB1070" i="9"/>
  <c r="ARC1070" i="9"/>
  <c r="ARD1070" i="9"/>
  <c r="ARE1070" i="9"/>
  <c r="ARF1070" i="9"/>
  <c r="ARG1070" i="9"/>
  <c r="ARH1070" i="9"/>
  <c r="ARI1070" i="9"/>
  <c r="ARJ1070" i="9"/>
  <c r="ARK1070" i="9"/>
  <c r="ARL1070" i="9"/>
  <c r="ARM1070" i="9"/>
  <c r="ARN1070" i="9"/>
  <c r="ARO1070" i="9"/>
  <c r="ARP1070" i="9"/>
  <c r="ARQ1070" i="9"/>
  <c r="ARR1070" i="9"/>
  <c r="ARS1070" i="9"/>
  <c r="ART1070" i="9"/>
  <c r="ARU1070" i="9"/>
  <c r="ARV1070" i="9"/>
  <c r="ARW1070" i="9"/>
  <c r="ARX1070" i="9"/>
  <c r="ARY1070" i="9"/>
  <c r="ARZ1070" i="9"/>
  <c r="ASA1070" i="9"/>
  <c r="ASB1070" i="9"/>
  <c r="ASC1070" i="9"/>
  <c r="ASD1070" i="9"/>
  <c r="ASE1070" i="9"/>
  <c r="ASF1070" i="9"/>
  <c r="ASG1070" i="9"/>
  <c r="ASH1070" i="9"/>
  <c r="ASI1070" i="9"/>
  <c r="ASJ1070" i="9"/>
  <c r="ASK1070" i="9"/>
  <c r="ASL1070" i="9"/>
  <c r="ASM1070" i="9"/>
  <c r="ASN1070" i="9"/>
  <c r="ASO1070" i="9"/>
  <c r="ASP1070" i="9"/>
  <c r="ASQ1070" i="9"/>
  <c r="ASR1070" i="9"/>
  <c r="ASS1070" i="9"/>
  <c r="AST1070" i="9"/>
  <c r="ASU1070" i="9"/>
  <c r="ASV1070" i="9"/>
  <c r="ASW1070" i="9"/>
  <c r="ASX1070" i="9"/>
  <c r="ASY1070" i="9"/>
  <c r="ASZ1070" i="9"/>
  <c r="ATA1070" i="9"/>
  <c r="ATB1070" i="9"/>
  <c r="ATC1070" i="9"/>
  <c r="ATD1070" i="9"/>
  <c r="ATE1070" i="9"/>
  <c r="ATF1070" i="9"/>
  <c r="ATG1070" i="9"/>
  <c r="ATH1070" i="9"/>
  <c r="ATI1070" i="9"/>
  <c r="ATJ1070" i="9"/>
  <c r="ATK1070" i="9"/>
  <c r="ATL1070" i="9"/>
  <c r="ATM1070" i="9"/>
  <c r="ATN1070" i="9"/>
  <c r="ATO1070" i="9"/>
  <c r="ATP1070" i="9"/>
  <c r="ATQ1070" i="9"/>
  <c r="ATR1070" i="9"/>
  <c r="ATS1070" i="9"/>
  <c r="ATT1070" i="9"/>
  <c r="ATU1070" i="9"/>
  <c r="ATV1070" i="9"/>
  <c r="ATW1070" i="9"/>
  <c r="ATX1070" i="9"/>
  <c r="ATY1070" i="9"/>
  <c r="ATZ1070" i="9"/>
  <c r="AUA1070" i="9"/>
  <c r="AUB1070" i="9"/>
  <c r="AUC1070" i="9"/>
  <c r="AUD1070" i="9"/>
  <c r="AUE1070" i="9"/>
  <c r="AUF1070" i="9"/>
  <c r="AUG1070" i="9"/>
  <c r="AUH1070" i="9"/>
  <c r="AUI1070" i="9"/>
  <c r="AUJ1070" i="9"/>
  <c r="AUK1070" i="9"/>
  <c r="AUL1070" i="9"/>
  <c r="AUM1070" i="9"/>
  <c r="AUN1070" i="9"/>
  <c r="AUO1070" i="9"/>
  <c r="AUP1070" i="9"/>
  <c r="AUQ1070" i="9"/>
  <c r="AUR1070" i="9"/>
  <c r="AUS1070" i="9"/>
  <c r="AUT1070" i="9"/>
  <c r="AUU1070" i="9"/>
  <c r="AUV1070" i="9"/>
  <c r="AUW1070" i="9"/>
  <c r="AUX1070" i="9"/>
  <c r="AUY1070" i="9"/>
  <c r="AUZ1070" i="9"/>
  <c r="AVA1070" i="9"/>
  <c r="AVB1070" i="9"/>
  <c r="AVC1070" i="9"/>
  <c r="AVD1070" i="9"/>
  <c r="AVE1070" i="9"/>
  <c r="AVF1070" i="9"/>
  <c r="AVG1070" i="9"/>
  <c r="AVH1070" i="9"/>
  <c r="AVI1070" i="9"/>
  <c r="AVJ1070" i="9"/>
  <c r="AVK1070" i="9"/>
  <c r="AVL1070" i="9"/>
  <c r="AVM1070" i="9"/>
  <c r="AVN1070" i="9"/>
  <c r="AVO1070" i="9"/>
  <c r="AVP1070" i="9"/>
  <c r="AVQ1070" i="9"/>
  <c r="AVR1070" i="9"/>
  <c r="AVS1070" i="9"/>
  <c r="AVT1070" i="9"/>
  <c r="AVU1070" i="9"/>
  <c r="AVV1070" i="9"/>
  <c r="AVW1070" i="9"/>
  <c r="AVX1070" i="9"/>
  <c r="AVY1070" i="9"/>
  <c r="AVZ1070" i="9"/>
  <c r="AWA1070" i="9"/>
  <c r="AWB1070" i="9"/>
  <c r="AWC1070" i="9"/>
  <c r="AWD1070" i="9"/>
  <c r="AWE1070" i="9"/>
  <c r="AWF1070" i="9"/>
  <c r="AWG1070" i="9"/>
  <c r="AWH1070" i="9"/>
  <c r="AWI1070" i="9"/>
  <c r="AWJ1070" i="9"/>
  <c r="AWK1070" i="9"/>
  <c r="AWL1070" i="9"/>
  <c r="AWM1070" i="9"/>
  <c r="AWN1070" i="9"/>
  <c r="AWO1070" i="9"/>
  <c r="AWP1070" i="9"/>
  <c r="AWQ1070" i="9"/>
  <c r="AWR1070" i="9"/>
  <c r="AWS1070" i="9"/>
  <c r="AWT1070" i="9"/>
  <c r="AWU1070" i="9"/>
  <c r="AWV1070" i="9"/>
  <c r="AWW1070" i="9"/>
  <c r="AWX1070" i="9"/>
  <c r="AWY1070" i="9"/>
  <c r="AWZ1070" i="9"/>
  <c r="AXA1070" i="9"/>
  <c r="AXB1070" i="9"/>
  <c r="AXC1070" i="9"/>
  <c r="AXD1070" i="9"/>
  <c r="AXE1070" i="9"/>
  <c r="AXF1070" i="9"/>
  <c r="AXG1070" i="9"/>
  <c r="AXH1070" i="9"/>
  <c r="AXI1070" i="9"/>
  <c r="AXJ1070" i="9"/>
  <c r="AXK1070" i="9"/>
  <c r="AXL1070" i="9"/>
  <c r="AXM1070" i="9"/>
  <c r="AXN1070" i="9"/>
  <c r="AXO1070" i="9"/>
  <c r="AXP1070" i="9"/>
  <c r="AXQ1070" i="9"/>
  <c r="AXR1070" i="9"/>
  <c r="AXS1070" i="9"/>
  <c r="AXT1070" i="9"/>
  <c r="AXU1070" i="9"/>
  <c r="AXV1070" i="9"/>
  <c r="AXW1070" i="9"/>
  <c r="AXX1070" i="9"/>
  <c r="AXY1070" i="9"/>
  <c r="AXZ1070" i="9"/>
  <c r="AYA1070" i="9"/>
  <c r="AYB1070" i="9"/>
  <c r="AYC1070" i="9"/>
  <c r="AYD1070" i="9"/>
  <c r="AYE1070" i="9"/>
  <c r="AYF1070" i="9"/>
  <c r="AYG1070" i="9"/>
  <c r="AYH1070" i="9"/>
  <c r="AYI1070" i="9"/>
  <c r="AYJ1070" i="9"/>
  <c r="AYK1070" i="9"/>
  <c r="AYL1070" i="9"/>
  <c r="AYM1070" i="9"/>
  <c r="AYN1070" i="9"/>
  <c r="AYO1070" i="9"/>
  <c r="AYP1070" i="9"/>
  <c r="AYQ1070" i="9"/>
  <c r="AYR1070" i="9"/>
  <c r="AYS1070" i="9"/>
  <c r="AYT1070" i="9"/>
  <c r="AYU1070" i="9"/>
  <c r="AYV1070" i="9"/>
  <c r="AYW1070" i="9"/>
  <c r="AYX1070" i="9"/>
  <c r="AYY1070" i="9"/>
  <c r="AYZ1070" i="9"/>
  <c r="AZA1070" i="9"/>
  <c r="AZB1070" i="9"/>
  <c r="AZC1070" i="9"/>
  <c r="AZD1070" i="9"/>
  <c r="AZE1070" i="9"/>
  <c r="AZF1070" i="9"/>
  <c r="AZG1070" i="9"/>
  <c r="AZH1070" i="9"/>
  <c r="AZI1070" i="9"/>
  <c r="AZJ1070" i="9"/>
  <c r="AZK1070" i="9"/>
  <c r="AZL1070" i="9"/>
  <c r="AZM1070" i="9"/>
  <c r="AZN1070" i="9"/>
  <c r="AZO1070" i="9"/>
  <c r="AZP1070" i="9"/>
  <c r="AZQ1070" i="9"/>
  <c r="AZR1070" i="9"/>
  <c r="AZS1070" i="9"/>
  <c r="AZT1070" i="9"/>
  <c r="AZU1070" i="9"/>
  <c r="AZV1070" i="9"/>
  <c r="AZW1070" i="9"/>
  <c r="AZX1070" i="9"/>
  <c r="AZY1070" i="9"/>
  <c r="AZZ1070" i="9"/>
  <c r="BAA1070" i="9"/>
  <c r="BAB1070" i="9"/>
  <c r="BAC1070" i="9"/>
  <c r="BAD1070" i="9"/>
  <c r="BAE1070" i="9"/>
  <c r="BAF1070" i="9"/>
  <c r="BAG1070" i="9"/>
  <c r="BAH1070" i="9"/>
  <c r="BAI1070" i="9"/>
  <c r="BAJ1070" i="9"/>
  <c r="BAK1070" i="9"/>
  <c r="BAL1070" i="9"/>
  <c r="BAM1070" i="9"/>
  <c r="BAN1070" i="9"/>
  <c r="BAO1070" i="9"/>
  <c r="BAP1070" i="9"/>
  <c r="BAQ1070" i="9"/>
  <c r="BAR1070" i="9"/>
  <c r="BAS1070" i="9"/>
  <c r="BAT1070" i="9"/>
  <c r="BAU1070" i="9"/>
  <c r="BAV1070" i="9"/>
  <c r="BAW1070" i="9"/>
  <c r="BAX1070" i="9"/>
  <c r="BAY1070" i="9"/>
  <c r="BAZ1070" i="9"/>
  <c r="BBA1070" i="9"/>
  <c r="BBB1070" i="9"/>
  <c r="BBC1070" i="9"/>
  <c r="BBD1070" i="9"/>
  <c r="BBE1070" i="9"/>
  <c r="BBF1070" i="9"/>
  <c r="BBG1070" i="9"/>
  <c r="BBH1070" i="9"/>
  <c r="BBI1070" i="9"/>
  <c r="BBJ1070" i="9"/>
  <c r="BBK1070" i="9"/>
  <c r="BBL1070" i="9"/>
  <c r="BBM1070" i="9"/>
  <c r="BBN1070" i="9"/>
  <c r="BBO1070" i="9"/>
  <c r="BBP1070" i="9"/>
  <c r="BBQ1070" i="9"/>
  <c r="BBR1070" i="9"/>
  <c r="BBS1070" i="9"/>
  <c r="BBT1070" i="9"/>
  <c r="BBU1070" i="9"/>
  <c r="BBV1070" i="9"/>
  <c r="BBW1070" i="9"/>
  <c r="BBX1070" i="9"/>
  <c r="BBY1070" i="9"/>
  <c r="BBZ1070" i="9"/>
  <c r="BCA1070" i="9"/>
  <c r="BCB1070" i="9"/>
  <c r="BCC1070" i="9"/>
  <c r="BCD1070" i="9"/>
  <c r="BCE1070" i="9"/>
  <c r="BCF1070" i="9"/>
  <c r="BCG1070" i="9"/>
  <c r="BCH1070" i="9"/>
  <c r="BCI1070" i="9"/>
  <c r="BCJ1070" i="9"/>
  <c r="BCK1070" i="9"/>
  <c r="BCL1070" i="9"/>
  <c r="BCM1070" i="9"/>
  <c r="BCN1070" i="9"/>
  <c r="BCO1070" i="9"/>
  <c r="BCP1070" i="9"/>
  <c r="BCQ1070" i="9"/>
  <c r="BCR1070" i="9"/>
  <c r="BCS1070" i="9"/>
  <c r="BCT1070" i="9"/>
  <c r="BCU1070" i="9"/>
  <c r="BCV1070" i="9"/>
  <c r="BCW1070" i="9"/>
  <c r="BCX1070" i="9"/>
  <c r="BCY1070" i="9"/>
  <c r="BCZ1070" i="9"/>
  <c r="BDA1070" i="9"/>
  <c r="BDB1070" i="9"/>
  <c r="BDC1070" i="9"/>
  <c r="BDD1070" i="9"/>
  <c r="BDE1070" i="9"/>
  <c r="BDF1070" i="9"/>
  <c r="BDG1070" i="9"/>
  <c r="BDH1070" i="9"/>
  <c r="BDI1070" i="9"/>
  <c r="BDJ1070" i="9"/>
  <c r="BDK1070" i="9"/>
  <c r="BDL1070" i="9"/>
  <c r="BDM1070" i="9"/>
  <c r="BDN1070" i="9"/>
  <c r="BDO1070" i="9"/>
  <c r="BDP1070" i="9"/>
  <c r="BDQ1070" i="9"/>
  <c r="BDR1070" i="9"/>
  <c r="BDS1070" i="9"/>
  <c r="BDT1070" i="9"/>
  <c r="BDU1070" i="9"/>
  <c r="BDV1070" i="9"/>
  <c r="BDW1070" i="9"/>
  <c r="BDX1070" i="9"/>
  <c r="BDY1070" i="9"/>
  <c r="BDZ1070" i="9"/>
  <c r="BEA1070" i="9"/>
  <c r="BEB1070" i="9"/>
  <c r="BEC1070" i="9"/>
  <c r="BED1070" i="9"/>
  <c r="BEE1070" i="9"/>
  <c r="BEF1070" i="9"/>
  <c r="BEG1070" i="9"/>
  <c r="BEH1070" i="9"/>
  <c r="BEI1070" i="9"/>
  <c r="BEJ1070" i="9"/>
  <c r="BEK1070" i="9"/>
  <c r="BEL1070" i="9"/>
  <c r="BEM1070" i="9"/>
  <c r="BEN1070" i="9"/>
  <c r="BEO1070" i="9"/>
  <c r="BEP1070" i="9"/>
  <c r="BEQ1070" i="9"/>
  <c r="BER1070" i="9"/>
  <c r="BES1070" i="9"/>
  <c r="BET1070" i="9"/>
  <c r="BEU1070" i="9"/>
  <c r="BEV1070" i="9"/>
  <c r="BEW1070" i="9"/>
  <c r="BEX1070" i="9"/>
  <c r="BEY1070" i="9"/>
  <c r="BEZ1070" i="9"/>
  <c r="BFA1070" i="9"/>
  <c r="BFB1070" i="9"/>
  <c r="BFC1070" i="9"/>
  <c r="BFD1070" i="9"/>
  <c r="BFE1070" i="9"/>
  <c r="BFF1070" i="9"/>
  <c r="BFG1070" i="9"/>
  <c r="BFH1070" i="9"/>
  <c r="BFI1070" i="9"/>
  <c r="BFJ1070" i="9"/>
  <c r="BFK1070" i="9"/>
  <c r="BFL1070" i="9"/>
  <c r="BFM1070" i="9"/>
  <c r="BFN1070" i="9"/>
  <c r="BFO1070" i="9"/>
  <c r="BFP1070" i="9"/>
  <c r="BFQ1070" i="9"/>
  <c r="BFR1070" i="9"/>
  <c r="BFS1070" i="9"/>
  <c r="BFT1070" i="9"/>
  <c r="BFU1070" i="9"/>
  <c r="BFV1070" i="9"/>
  <c r="BFW1070" i="9"/>
  <c r="BFX1070" i="9"/>
  <c r="BFY1070" i="9"/>
  <c r="BFZ1070" i="9"/>
  <c r="BGA1070" i="9"/>
  <c r="BGB1070" i="9"/>
  <c r="BGC1070" i="9"/>
  <c r="BGD1070" i="9"/>
  <c r="BGE1070" i="9"/>
  <c r="BGF1070" i="9"/>
  <c r="BGG1070" i="9"/>
  <c r="BGH1070" i="9"/>
  <c r="BGI1070" i="9"/>
  <c r="BGJ1070" i="9"/>
  <c r="BGK1070" i="9"/>
  <c r="BGL1070" i="9"/>
  <c r="BGM1070" i="9"/>
  <c r="BGN1070" i="9"/>
  <c r="BGO1070" i="9"/>
  <c r="BGP1070" i="9"/>
  <c r="BGQ1070" i="9"/>
  <c r="BGR1070" i="9"/>
  <c r="BGS1070" i="9"/>
  <c r="BGT1070" i="9"/>
  <c r="BGU1070" i="9"/>
  <c r="BGV1070" i="9"/>
  <c r="BGW1070" i="9"/>
  <c r="BGX1070" i="9"/>
  <c r="BGY1070" i="9"/>
  <c r="BGZ1070" i="9"/>
  <c r="BHA1070" i="9"/>
  <c r="BHB1070" i="9"/>
  <c r="BHC1070" i="9"/>
  <c r="BHD1070" i="9"/>
  <c r="BHE1070" i="9"/>
  <c r="BHF1070" i="9"/>
  <c r="BHG1070" i="9"/>
  <c r="BHH1070" i="9"/>
  <c r="BHI1070" i="9"/>
  <c r="BHJ1070" i="9"/>
  <c r="BHK1070" i="9"/>
  <c r="BHL1070" i="9"/>
  <c r="BHM1070" i="9"/>
  <c r="BHN1070" i="9"/>
  <c r="BHO1070" i="9"/>
  <c r="BHP1070" i="9"/>
  <c r="BHQ1070" i="9"/>
  <c r="BHR1070" i="9"/>
  <c r="BHS1070" i="9"/>
  <c r="BHT1070" i="9"/>
  <c r="BHU1070" i="9"/>
  <c r="BHV1070" i="9"/>
  <c r="BHW1070" i="9"/>
  <c r="BHX1070" i="9"/>
  <c r="BHY1070" i="9"/>
  <c r="BHZ1070" i="9"/>
  <c r="BIA1070" i="9"/>
  <c r="BIB1070" i="9"/>
  <c r="BIC1070" i="9"/>
  <c r="BID1070" i="9"/>
  <c r="BIE1070" i="9"/>
  <c r="BIF1070" i="9"/>
  <c r="BIG1070" i="9"/>
  <c r="BIH1070" i="9"/>
  <c r="BII1070" i="9"/>
  <c r="BIJ1070" i="9"/>
  <c r="BIK1070" i="9"/>
  <c r="BIL1070" i="9"/>
  <c r="BIM1070" i="9"/>
  <c r="BIN1070" i="9"/>
  <c r="BIO1070" i="9"/>
  <c r="BIP1070" i="9"/>
  <c r="BIQ1070" i="9"/>
  <c r="BIR1070" i="9"/>
  <c r="BIS1070" i="9"/>
  <c r="BIT1070" i="9"/>
  <c r="BIU1070" i="9"/>
  <c r="BIV1070" i="9"/>
  <c r="AFQ1071" i="9"/>
  <c r="AFR1071" i="9"/>
  <c r="AFS1071" i="9"/>
  <c r="AFT1071" i="9"/>
  <c r="AFU1071" i="9"/>
  <c r="AFV1071" i="9"/>
  <c r="AFW1071" i="9"/>
  <c r="AFX1071" i="9"/>
  <c r="AFY1071" i="9"/>
  <c r="AFZ1071" i="9"/>
  <c r="AGA1071" i="9"/>
  <c r="AGB1071" i="9"/>
  <c r="AGC1071" i="9"/>
  <c r="AGD1071" i="9"/>
  <c r="AGE1071" i="9"/>
  <c r="AGF1071" i="9"/>
  <c r="AGG1071" i="9"/>
  <c r="AGH1071" i="9"/>
  <c r="AGI1071" i="9"/>
  <c r="AGJ1071" i="9"/>
  <c r="AGK1071" i="9"/>
  <c r="AGL1071" i="9"/>
  <c r="AGM1071" i="9"/>
  <c r="AGN1071" i="9"/>
  <c r="AGO1071" i="9"/>
  <c r="AGP1071" i="9"/>
  <c r="AGQ1071" i="9"/>
  <c r="AGR1071" i="9"/>
  <c r="AGS1071" i="9"/>
  <c r="AGT1071" i="9"/>
  <c r="AGU1071" i="9"/>
  <c r="AGV1071" i="9"/>
  <c r="AGW1071" i="9"/>
  <c r="AGX1071" i="9"/>
  <c r="AGY1071" i="9"/>
  <c r="AGZ1071" i="9"/>
  <c r="AHA1071" i="9"/>
  <c r="AHB1071" i="9"/>
  <c r="AHC1071" i="9"/>
  <c r="AHD1071" i="9"/>
  <c r="AHE1071" i="9"/>
  <c r="AHF1071" i="9"/>
  <c r="AHG1071" i="9"/>
  <c r="AHH1071" i="9"/>
  <c r="AHI1071" i="9"/>
  <c r="AHJ1071" i="9"/>
  <c r="AHK1071" i="9"/>
  <c r="AHL1071" i="9"/>
  <c r="AHM1071" i="9"/>
  <c r="AHN1071" i="9"/>
  <c r="AHO1071" i="9"/>
  <c r="AHP1071" i="9"/>
  <c r="AHQ1071" i="9"/>
  <c r="AHR1071" i="9"/>
  <c r="AHS1071" i="9"/>
  <c r="AHT1071" i="9"/>
  <c r="AHU1071" i="9"/>
  <c r="AHV1071" i="9"/>
  <c r="AHW1071" i="9"/>
  <c r="AHX1071" i="9"/>
  <c r="AHY1071" i="9"/>
  <c r="AHZ1071" i="9"/>
  <c r="AIA1071" i="9"/>
  <c r="AIB1071" i="9"/>
  <c r="AIC1071" i="9"/>
  <c r="AID1071" i="9"/>
  <c r="AIE1071" i="9"/>
  <c r="AIF1071" i="9"/>
  <c r="AIG1071" i="9"/>
  <c r="AIH1071" i="9"/>
  <c r="AII1071" i="9"/>
  <c r="AIJ1071" i="9"/>
  <c r="AIK1071" i="9"/>
  <c r="AIL1071" i="9"/>
  <c r="AIM1071" i="9"/>
  <c r="AIN1071" i="9"/>
  <c r="AIO1071" i="9"/>
  <c r="AIP1071" i="9"/>
  <c r="AIQ1071" i="9"/>
  <c r="AIR1071" i="9"/>
  <c r="AIS1071" i="9"/>
  <c r="AIT1071" i="9"/>
  <c r="AIU1071" i="9"/>
  <c r="AIV1071" i="9"/>
  <c r="AIW1071" i="9"/>
  <c r="AIX1071" i="9"/>
  <c r="AIY1071" i="9"/>
  <c r="AIZ1071" i="9"/>
  <c r="AJA1071" i="9"/>
  <c r="AJB1071" i="9"/>
  <c r="AJC1071" i="9"/>
  <c r="AJD1071" i="9"/>
  <c r="AJE1071" i="9"/>
  <c r="AJF1071" i="9"/>
  <c r="AJG1071" i="9"/>
  <c r="AJH1071" i="9"/>
  <c r="AJI1071" i="9"/>
  <c r="AJJ1071" i="9"/>
  <c r="AJK1071" i="9"/>
  <c r="AJL1071" i="9"/>
  <c r="AJM1071" i="9"/>
  <c r="AJN1071" i="9"/>
  <c r="AJO1071" i="9"/>
  <c r="AJP1071" i="9"/>
  <c r="AJQ1071" i="9"/>
  <c r="AJR1071" i="9"/>
  <c r="AJS1071" i="9"/>
  <c r="AJT1071" i="9"/>
  <c r="AJU1071" i="9"/>
  <c r="AJV1071" i="9"/>
  <c r="AJW1071" i="9"/>
  <c r="AJX1071" i="9"/>
  <c r="AJY1071" i="9"/>
  <c r="AJZ1071" i="9"/>
  <c r="AKA1071" i="9"/>
  <c r="AKB1071" i="9"/>
  <c r="AKC1071" i="9"/>
  <c r="AKD1071" i="9"/>
  <c r="AKE1071" i="9"/>
  <c r="AKF1071" i="9"/>
  <c r="AKG1071" i="9"/>
  <c r="AKH1071" i="9"/>
  <c r="AKI1071" i="9"/>
  <c r="AKJ1071" i="9"/>
  <c r="AKK1071" i="9"/>
  <c r="AKL1071" i="9"/>
  <c r="AKM1071" i="9"/>
  <c r="AKN1071" i="9"/>
  <c r="AKO1071" i="9"/>
  <c r="AKP1071" i="9"/>
  <c r="AKQ1071" i="9"/>
  <c r="AKR1071" i="9"/>
  <c r="AKS1071" i="9"/>
  <c r="AKT1071" i="9"/>
  <c r="AKU1071" i="9"/>
  <c r="AKV1071" i="9"/>
  <c r="AKW1071" i="9"/>
  <c r="AKX1071" i="9"/>
  <c r="AKY1071" i="9"/>
  <c r="AKZ1071" i="9"/>
  <c r="ALA1071" i="9"/>
  <c r="ALB1071" i="9"/>
  <c r="ALC1071" i="9"/>
  <c r="ALD1071" i="9"/>
  <c r="ALE1071" i="9"/>
  <c r="ALF1071" i="9"/>
  <c r="ALG1071" i="9"/>
  <c r="ALH1071" i="9"/>
  <c r="ALI1071" i="9"/>
  <c r="ALJ1071" i="9"/>
  <c r="ALK1071" i="9"/>
  <c r="ALL1071" i="9"/>
  <c r="ALM1071" i="9"/>
  <c r="ALN1071" i="9"/>
  <c r="ALO1071" i="9"/>
  <c r="ALP1071" i="9"/>
  <c r="ALQ1071" i="9"/>
  <c r="ALR1071" i="9"/>
  <c r="ALS1071" i="9"/>
  <c r="ALT1071" i="9"/>
  <c r="ALU1071" i="9"/>
  <c r="ALV1071" i="9"/>
  <c r="ALW1071" i="9"/>
  <c r="ALX1071" i="9"/>
  <c r="ALY1071" i="9"/>
  <c r="ALZ1071" i="9"/>
  <c r="AMA1071" i="9"/>
  <c r="AMB1071" i="9"/>
  <c r="AMC1071" i="9"/>
  <c r="AMD1071" i="9"/>
  <c r="AME1071" i="9"/>
  <c r="AMF1071" i="9"/>
  <c r="AMG1071" i="9"/>
  <c r="AMH1071" i="9"/>
  <c r="AMI1071" i="9"/>
  <c r="AMJ1071" i="9"/>
  <c r="AMK1071" i="9"/>
  <c r="AML1071" i="9"/>
  <c r="AMM1071" i="9"/>
  <c r="AMN1071" i="9"/>
  <c r="AMO1071" i="9"/>
  <c r="AMP1071" i="9"/>
  <c r="AMQ1071" i="9"/>
  <c r="AMR1071" i="9"/>
  <c r="AMS1071" i="9"/>
  <c r="AMT1071" i="9"/>
  <c r="AMU1071" i="9"/>
  <c r="AMV1071" i="9"/>
  <c r="AMW1071" i="9"/>
  <c r="AMX1071" i="9"/>
  <c r="AMY1071" i="9"/>
  <c r="AMZ1071" i="9"/>
  <c r="ANA1071" i="9"/>
  <c r="ANB1071" i="9"/>
  <c r="ANC1071" i="9"/>
  <c r="AND1071" i="9"/>
  <c r="ANE1071" i="9"/>
  <c r="ANF1071" i="9"/>
  <c r="ANG1071" i="9"/>
  <c r="ANH1071" i="9"/>
  <c r="ANI1071" i="9"/>
  <c r="ANJ1071" i="9"/>
  <c r="ANK1071" i="9"/>
  <c r="ANL1071" i="9"/>
  <c r="ANM1071" i="9"/>
  <c r="ANN1071" i="9"/>
  <c r="ANO1071" i="9"/>
  <c r="ANP1071" i="9"/>
  <c r="ANQ1071" i="9"/>
  <c r="ANR1071" i="9"/>
  <c r="ANS1071" i="9"/>
  <c r="ANT1071" i="9"/>
  <c r="ANU1071" i="9"/>
  <c r="ANV1071" i="9"/>
  <c r="ANW1071" i="9"/>
  <c r="ANX1071" i="9"/>
  <c r="ANY1071" i="9"/>
  <c r="ANZ1071" i="9"/>
  <c r="AOA1071" i="9"/>
  <c r="AOB1071" i="9"/>
  <c r="AOC1071" i="9"/>
  <c r="AOD1071" i="9"/>
  <c r="AOE1071" i="9"/>
  <c r="AOF1071" i="9"/>
  <c r="AOG1071" i="9"/>
  <c r="AOH1071" i="9"/>
  <c r="AOI1071" i="9"/>
  <c r="AOJ1071" i="9"/>
  <c r="AOK1071" i="9"/>
  <c r="AOL1071" i="9"/>
  <c r="AOM1071" i="9"/>
  <c r="AON1071" i="9"/>
  <c r="AOO1071" i="9"/>
  <c r="AOP1071" i="9"/>
  <c r="AOQ1071" i="9"/>
  <c r="AOR1071" i="9"/>
  <c r="AOS1071" i="9"/>
  <c r="AOT1071" i="9"/>
  <c r="AOU1071" i="9"/>
  <c r="AOV1071" i="9"/>
  <c r="AOW1071" i="9"/>
  <c r="AOX1071" i="9"/>
  <c r="AOY1071" i="9"/>
  <c r="AOZ1071" i="9"/>
  <c r="APA1071" i="9"/>
  <c r="APB1071" i="9"/>
  <c r="APC1071" i="9"/>
  <c r="APD1071" i="9"/>
  <c r="APE1071" i="9"/>
  <c r="APF1071" i="9"/>
  <c r="APG1071" i="9"/>
  <c r="APH1071" i="9"/>
  <c r="API1071" i="9"/>
  <c r="APJ1071" i="9"/>
  <c r="APK1071" i="9"/>
  <c r="APL1071" i="9"/>
  <c r="APM1071" i="9"/>
  <c r="APN1071" i="9"/>
  <c r="APO1071" i="9"/>
  <c r="APP1071" i="9"/>
  <c r="APQ1071" i="9"/>
  <c r="APR1071" i="9"/>
  <c r="APS1071" i="9"/>
  <c r="APT1071" i="9"/>
  <c r="APU1071" i="9"/>
  <c r="APV1071" i="9"/>
  <c r="APW1071" i="9"/>
  <c r="APX1071" i="9"/>
  <c r="APY1071" i="9"/>
  <c r="APZ1071" i="9"/>
  <c r="AQA1071" i="9"/>
  <c r="AQB1071" i="9"/>
  <c r="AQC1071" i="9"/>
  <c r="AQD1071" i="9"/>
  <c r="AQE1071" i="9"/>
  <c r="AQF1071" i="9"/>
  <c r="AQG1071" i="9"/>
  <c r="AQH1071" i="9"/>
  <c r="AQI1071" i="9"/>
  <c r="AQJ1071" i="9"/>
  <c r="AQK1071" i="9"/>
  <c r="AQL1071" i="9"/>
  <c r="AQM1071" i="9"/>
  <c r="AQN1071" i="9"/>
  <c r="AQO1071" i="9"/>
  <c r="AQP1071" i="9"/>
  <c r="AQQ1071" i="9"/>
  <c r="AQR1071" i="9"/>
  <c r="AQS1071" i="9"/>
  <c r="AQT1071" i="9"/>
  <c r="AQU1071" i="9"/>
  <c r="AQV1071" i="9"/>
  <c r="AQW1071" i="9"/>
  <c r="AQX1071" i="9"/>
  <c r="AQY1071" i="9"/>
  <c r="AQZ1071" i="9"/>
  <c r="ARA1071" i="9"/>
  <c r="ARB1071" i="9"/>
  <c r="ARC1071" i="9"/>
  <c r="ARD1071" i="9"/>
  <c r="ARE1071" i="9"/>
  <c r="ARF1071" i="9"/>
  <c r="ARG1071" i="9"/>
  <c r="ARH1071" i="9"/>
  <c r="ARI1071" i="9"/>
  <c r="ARJ1071" i="9"/>
  <c r="ARK1071" i="9"/>
  <c r="ARL1071" i="9"/>
  <c r="ARM1071" i="9"/>
  <c r="ARN1071" i="9"/>
  <c r="ARO1071" i="9"/>
  <c r="ARP1071" i="9"/>
  <c r="ARQ1071" i="9"/>
  <c r="ARR1071" i="9"/>
  <c r="ARS1071" i="9"/>
  <c r="ART1071" i="9"/>
  <c r="ARU1071" i="9"/>
  <c r="ARV1071" i="9"/>
  <c r="ARW1071" i="9"/>
  <c r="ARX1071" i="9"/>
  <c r="ARY1071" i="9"/>
  <c r="ARZ1071" i="9"/>
  <c r="ASA1071" i="9"/>
  <c r="ASB1071" i="9"/>
  <c r="ASC1071" i="9"/>
  <c r="ASD1071" i="9"/>
  <c r="ASE1071" i="9"/>
  <c r="ASF1071" i="9"/>
  <c r="ASG1071" i="9"/>
  <c r="ASH1071" i="9"/>
  <c r="ASI1071" i="9"/>
  <c r="ASJ1071" i="9"/>
  <c r="ASK1071" i="9"/>
  <c r="ASL1071" i="9"/>
  <c r="ASM1071" i="9"/>
  <c r="ASN1071" i="9"/>
  <c r="ASO1071" i="9"/>
  <c r="ASP1071" i="9"/>
  <c r="ASQ1071" i="9"/>
  <c r="ASR1071" i="9"/>
  <c r="ASS1071" i="9"/>
  <c r="AST1071" i="9"/>
  <c r="ASU1071" i="9"/>
  <c r="ASV1071" i="9"/>
  <c r="ASW1071" i="9"/>
  <c r="ASX1071" i="9"/>
  <c r="ASY1071" i="9"/>
  <c r="ASZ1071" i="9"/>
  <c r="ATA1071" i="9"/>
  <c r="ATB1071" i="9"/>
  <c r="ATC1071" i="9"/>
  <c r="ATD1071" i="9"/>
  <c r="ATE1071" i="9"/>
  <c r="ATF1071" i="9"/>
  <c r="ATG1071" i="9"/>
  <c r="ATH1071" i="9"/>
  <c r="ATI1071" i="9"/>
  <c r="ATJ1071" i="9"/>
  <c r="ATK1071" i="9"/>
  <c r="ATL1071" i="9"/>
  <c r="ATM1071" i="9"/>
  <c r="ATN1071" i="9"/>
  <c r="ATO1071" i="9"/>
  <c r="ATP1071" i="9"/>
  <c r="ATQ1071" i="9"/>
  <c r="ATR1071" i="9"/>
  <c r="ATS1071" i="9"/>
  <c r="ATT1071" i="9"/>
  <c r="ATU1071" i="9"/>
  <c r="ATV1071" i="9"/>
  <c r="ATW1071" i="9"/>
  <c r="ATX1071" i="9"/>
  <c r="ATY1071" i="9"/>
  <c r="ATZ1071" i="9"/>
  <c r="AUA1071" i="9"/>
  <c r="AUB1071" i="9"/>
  <c r="AUC1071" i="9"/>
  <c r="AUD1071" i="9"/>
  <c r="AUE1071" i="9"/>
  <c r="AUF1071" i="9"/>
  <c r="AUG1071" i="9"/>
  <c r="AUH1071" i="9"/>
  <c r="AUI1071" i="9"/>
  <c r="AUJ1071" i="9"/>
  <c r="AUK1071" i="9"/>
  <c r="AUL1071" i="9"/>
  <c r="AUM1071" i="9"/>
  <c r="AUN1071" i="9"/>
  <c r="AUO1071" i="9"/>
  <c r="AUP1071" i="9"/>
  <c r="AUQ1071" i="9"/>
  <c r="AUR1071" i="9"/>
  <c r="AUS1071" i="9"/>
  <c r="AUT1071" i="9"/>
  <c r="AUU1071" i="9"/>
  <c r="AUV1071" i="9"/>
  <c r="AUW1071" i="9"/>
  <c r="AUX1071" i="9"/>
  <c r="AUY1071" i="9"/>
  <c r="AUZ1071" i="9"/>
  <c r="AVA1071" i="9"/>
  <c r="AVB1071" i="9"/>
  <c r="AVC1071" i="9"/>
  <c r="AVD1071" i="9"/>
  <c r="AVE1071" i="9"/>
  <c r="AVF1071" i="9"/>
  <c r="AVG1071" i="9"/>
  <c r="AVH1071" i="9"/>
  <c r="AVI1071" i="9"/>
  <c r="AVJ1071" i="9"/>
  <c r="AVK1071" i="9"/>
  <c r="AVL1071" i="9"/>
  <c r="AVM1071" i="9"/>
  <c r="AVN1071" i="9"/>
  <c r="AVO1071" i="9"/>
  <c r="AVP1071" i="9"/>
  <c r="AVQ1071" i="9"/>
  <c r="AVR1071" i="9"/>
  <c r="AVS1071" i="9"/>
  <c r="AVT1071" i="9"/>
  <c r="AVU1071" i="9"/>
  <c r="AVV1071" i="9"/>
  <c r="AVW1071" i="9"/>
  <c r="AVX1071" i="9"/>
  <c r="AVY1071" i="9"/>
  <c r="AVZ1071" i="9"/>
  <c r="AWA1071" i="9"/>
  <c r="AWB1071" i="9"/>
  <c r="AWC1071" i="9"/>
  <c r="AWD1071" i="9"/>
  <c r="AWE1071" i="9"/>
  <c r="AWF1071" i="9"/>
  <c r="AWG1071" i="9"/>
  <c r="AWH1071" i="9"/>
  <c r="AWI1071" i="9"/>
  <c r="AWJ1071" i="9"/>
  <c r="AWK1071" i="9"/>
  <c r="AWL1071" i="9"/>
  <c r="AWM1071" i="9"/>
  <c r="AWN1071" i="9"/>
  <c r="AWO1071" i="9"/>
  <c r="AWP1071" i="9"/>
  <c r="AWQ1071" i="9"/>
  <c r="AWR1071" i="9"/>
  <c r="AWS1071" i="9"/>
  <c r="AWT1071" i="9"/>
  <c r="AWU1071" i="9"/>
  <c r="AWV1071" i="9"/>
  <c r="AWW1071" i="9"/>
  <c r="AWX1071" i="9"/>
  <c r="AWY1071" i="9"/>
  <c r="AWZ1071" i="9"/>
  <c r="AXA1071" i="9"/>
  <c r="AXB1071" i="9"/>
  <c r="AXC1071" i="9"/>
  <c r="AXD1071" i="9"/>
  <c r="AXE1071" i="9"/>
  <c r="AXF1071" i="9"/>
  <c r="AXG1071" i="9"/>
  <c r="AXH1071" i="9"/>
  <c r="AXI1071" i="9"/>
  <c r="AXJ1071" i="9"/>
  <c r="AXK1071" i="9"/>
  <c r="AXL1071" i="9"/>
  <c r="AXM1071" i="9"/>
  <c r="AXN1071" i="9"/>
  <c r="AXO1071" i="9"/>
  <c r="AXP1071" i="9"/>
  <c r="AXQ1071" i="9"/>
  <c r="AXR1071" i="9"/>
  <c r="AXS1071" i="9"/>
  <c r="AXT1071" i="9"/>
  <c r="AXU1071" i="9"/>
  <c r="AXV1071" i="9"/>
  <c r="AXW1071" i="9"/>
  <c r="AXX1071" i="9"/>
  <c r="AXY1071" i="9"/>
  <c r="AXZ1071" i="9"/>
  <c r="AYA1071" i="9"/>
  <c r="AYB1071" i="9"/>
  <c r="AYC1071" i="9"/>
  <c r="AYD1071" i="9"/>
  <c r="AYE1071" i="9"/>
  <c r="AYF1071" i="9"/>
  <c r="AYG1071" i="9"/>
  <c r="AYH1071" i="9"/>
  <c r="AYI1071" i="9"/>
  <c r="AYJ1071" i="9"/>
  <c r="AYK1071" i="9"/>
  <c r="AYL1071" i="9"/>
  <c r="AYM1071" i="9"/>
  <c r="AYN1071" i="9"/>
  <c r="AYO1071" i="9"/>
  <c r="AYP1071" i="9"/>
  <c r="AYQ1071" i="9"/>
  <c r="AYR1071" i="9"/>
  <c r="AYS1071" i="9"/>
  <c r="AYT1071" i="9"/>
  <c r="AYU1071" i="9"/>
  <c r="AYV1071" i="9"/>
  <c r="AYW1071" i="9"/>
  <c r="AYX1071" i="9"/>
  <c r="AYY1071" i="9"/>
  <c r="AYZ1071" i="9"/>
  <c r="AZA1071" i="9"/>
  <c r="AZB1071" i="9"/>
  <c r="AZC1071" i="9"/>
  <c r="AZD1071" i="9"/>
  <c r="AZE1071" i="9"/>
  <c r="AZF1071" i="9"/>
  <c r="AZG1071" i="9"/>
  <c r="AZH1071" i="9"/>
  <c r="AZI1071" i="9"/>
  <c r="AZJ1071" i="9"/>
  <c r="AZK1071" i="9"/>
  <c r="AZL1071" i="9"/>
  <c r="AZM1071" i="9"/>
  <c r="AZN1071" i="9"/>
  <c r="AZO1071" i="9"/>
  <c r="AZP1071" i="9"/>
  <c r="AZQ1071" i="9"/>
  <c r="AZR1071" i="9"/>
  <c r="AZS1071" i="9"/>
  <c r="AZT1071" i="9"/>
  <c r="AZU1071" i="9"/>
  <c r="AZV1071" i="9"/>
  <c r="AZW1071" i="9"/>
  <c r="AZX1071" i="9"/>
  <c r="AZY1071" i="9"/>
  <c r="AZZ1071" i="9"/>
  <c r="BAA1071" i="9"/>
  <c r="BAB1071" i="9"/>
  <c r="BAC1071" i="9"/>
  <c r="BAD1071" i="9"/>
  <c r="BAE1071" i="9"/>
  <c r="BAF1071" i="9"/>
  <c r="BAG1071" i="9"/>
  <c r="BAH1071" i="9"/>
  <c r="BAI1071" i="9"/>
  <c r="BAJ1071" i="9"/>
  <c r="BAK1071" i="9"/>
  <c r="BAL1071" i="9"/>
  <c r="BAM1071" i="9"/>
  <c r="BAN1071" i="9"/>
  <c r="BAO1071" i="9"/>
  <c r="BAP1071" i="9"/>
  <c r="BAQ1071" i="9"/>
  <c r="BAR1071" i="9"/>
  <c r="BAS1071" i="9"/>
  <c r="BAT1071" i="9"/>
  <c r="BAU1071" i="9"/>
  <c r="BAV1071" i="9"/>
  <c r="BAW1071" i="9"/>
  <c r="BAX1071" i="9"/>
  <c r="BAY1071" i="9"/>
  <c r="BAZ1071" i="9"/>
  <c r="BBA1071" i="9"/>
  <c r="BBB1071" i="9"/>
  <c r="BBC1071" i="9"/>
  <c r="BBD1071" i="9"/>
  <c r="BBE1071" i="9"/>
  <c r="BBF1071" i="9"/>
  <c r="BBG1071" i="9"/>
  <c r="BBH1071" i="9"/>
  <c r="BBI1071" i="9"/>
  <c r="BBJ1071" i="9"/>
  <c r="BBK1071" i="9"/>
  <c r="BBL1071" i="9"/>
  <c r="BBM1071" i="9"/>
  <c r="BBN1071" i="9"/>
  <c r="BBO1071" i="9"/>
  <c r="BBP1071" i="9"/>
  <c r="BBQ1071" i="9"/>
  <c r="BBR1071" i="9"/>
  <c r="BBS1071" i="9"/>
  <c r="BBT1071" i="9"/>
  <c r="BBU1071" i="9"/>
  <c r="BBV1071" i="9"/>
  <c r="BBW1071" i="9"/>
  <c r="BBX1071" i="9"/>
  <c r="BBY1071" i="9"/>
  <c r="BBZ1071" i="9"/>
  <c r="BCA1071" i="9"/>
  <c r="BCB1071" i="9"/>
  <c r="BCC1071" i="9"/>
  <c r="BCD1071" i="9"/>
  <c r="BCE1071" i="9"/>
  <c r="BCF1071" i="9"/>
  <c r="BCG1071" i="9"/>
  <c r="BCH1071" i="9"/>
  <c r="BCI1071" i="9"/>
  <c r="BCJ1071" i="9"/>
  <c r="BCK1071" i="9"/>
  <c r="BCL1071" i="9"/>
  <c r="BCM1071" i="9"/>
  <c r="BCN1071" i="9"/>
  <c r="BCO1071" i="9"/>
  <c r="BCP1071" i="9"/>
  <c r="BCQ1071" i="9"/>
  <c r="BCR1071" i="9"/>
  <c r="BCS1071" i="9"/>
  <c r="BCT1071" i="9"/>
  <c r="BCU1071" i="9"/>
  <c r="BCV1071" i="9"/>
  <c r="BCW1071" i="9"/>
  <c r="BCX1071" i="9"/>
  <c r="BCY1071" i="9"/>
  <c r="BCZ1071" i="9"/>
  <c r="BDA1071" i="9"/>
  <c r="BDB1071" i="9"/>
  <c r="BDC1071" i="9"/>
  <c r="BDD1071" i="9"/>
  <c r="BDE1071" i="9"/>
  <c r="BDF1071" i="9"/>
  <c r="BDG1071" i="9"/>
  <c r="BDH1071" i="9"/>
  <c r="BDI1071" i="9"/>
  <c r="BDJ1071" i="9"/>
  <c r="BDK1071" i="9"/>
  <c r="BDL1071" i="9"/>
  <c r="BDM1071" i="9"/>
  <c r="BDN1071" i="9"/>
  <c r="BDO1071" i="9"/>
  <c r="BDP1071" i="9"/>
  <c r="BDQ1071" i="9"/>
  <c r="BDR1071" i="9"/>
  <c r="BDS1071" i="9"/>
  <c r="BDT1071" i="9"/>
  <c r="BDU1071" i="9"/>
  <c r="BDV1071" i="9"/>
  <c r="BDW1071" i="9"/>
  <c r="BDX1071" i="9"/>
  <c r="BDY1071" i="9"/>
  <c r="BDZ1071" i="9"/>
  <c r="BEA1071" i="9"/>
  <c r="BEB1071" i="9"/>
  <c r="BEC1071" i="9"/>
  <c r="BED1071" i="9"/>
  <c r="BEE1071" i="9"/>
  <c r="BEF1071" i="9"/>
  <c r="BEG1071" i="9"/>
  <c r="BEH1071" i="9"/>
  <c r="BEI1071" i="9"/>
  <c r="BEJ1071" i="9"/>
  <c r="BEK1071" i="9"/>
  <c r="BEL1071" i="9"/>
  <c r="BEM1071" i="9"/>
  <c r="BEN1071" i="9"/>
  <c r="BEO1071" i="9"/>
  <c r="BEP1071" i="9"/>
  <c r="BEQ1071" i="9"/>
  <c r="BER1071" i="9"/>
  <c r="BES1071" i="9"/>
  <c r="BET1071" i="9"/>
  <c r="BEU1071" i="9"/>
  <c r="BEV1071" i="9"/>
  <c r="BEW1071" i="9"/>
  <c r="BEX1071" i="9"/>
  <c r="BEY1071" i="9"/>
  <c r="BEZ1071" i="9"/>
  <c r="BFA1071" i="9"/>
  <c r="BFB1071" i="9"/>
  <c r="BFC1071" i="9"/>
  <c r="BFD1071" i="9"/>
  <c r="BFE1071" i="9"/>
  <c r="BFF1071" i="9"/>
  <c r="BFG1071" i="9"/>
  <c r="BFH1071" i="9"/>
  <c r="BFI1071" i="9"/>
  <c r="BFJ1071" i="9"/>
  <c r="BFK1071" i="9"/>
  <c r="BFL1071" i="9"/>
  <c r="BFM1071" i="9"/>
  <c r="BFN1071" i="9"/>
  <c r="BFO1071" i="9"/>
  <c r="BFP1071" i="9"/>
  <c r="BFQ1071" i="9"/>
  <c r="BFR1071" i="9"/>
  <c r="BFS1071" i="9"/>
  <c r="BFT1071" i="9"/>
  <c r="BFU1071" i="9"/>
  <c r="BFV1071" i="9"/>
  <c r="BFW1071" i="9"/>
  <c r="BFX1071" i="9"/>
  <c r="BFY1071" i="9"/>
  <c r="BFZ1071" i="9"/>
  <c r="BGA1071" i="9"/>
  <c r="BGB1071" i="9"/>
  <c r="BGC1071" i="9"/>
  <c r="BGD1071" i="9"/>
  <c r="BGE1071" i="9"/>
  <c r="BGF1071" i="9"/>
  <c r="BGG1071" i="9"/>
  <c r="BGH1071" i="9"/>
  <c r="BGI1071" i="9"/>
  <c r="BGJ1071" i="9"/>
  <c r="BGK1071" i="9"/>
  <c r="BGL1071" i="9"/>
  <c r="BGM1071" i="9"/>
  <c r="BGN1071" i="9"/>
  <c r="BGO1071" i="9"/>
  <c r="BGP1071" i="9"/>
  <c r="BGQ1071" i="9"/>
  <c r="BGR1071" i="9"/>
  <c r="BGS1071" i="9"/>
  <c r="BGT1071" i="9"/>
  <c r="BGU1071" i="9"/>
  <c r="BGV1071" i="9"/>
  <c r="BGW1071" i="9"/>
  <c r="BGX1071" i="9"/>
  <c r="BGY1071" i="9"/>
  <c r="BGZ1071" i="9"/>
  <c r="BHA1071" i="9"/>
  <c r="BHB1071" i="9"/>
  <c r="BHC1071" i="9"/>
  <c r="BHD1071" i="9"/>
  <c r="BHE1071" i="9"/>
  <c r="BHF1071" i="9"/>
  <c r="BHG1071" i="9"/>
  <c r="BHH1071" i="9"/>
  <c r="BHI1071" i="9"/>
  <c r="BHJ1071" i="9"/>
  <c r="BHK1071" i="9"/>
  <c r="BHL1071" i="9"/>
  <c r="BHM1071" i="9"/>
  <c r="BHN1071" i="9"/>
  <c r="BHO1071" i="9"/>
  <c r="BHP1071" i="9"/>
  <c r="BHQ1071" i="9"/>
  <c r="BHR1071" i="9"/>
  <c r="BHS1071" i="9"/>
  <c r="BHT1071" i="9"/>
  <c r="BHU1071" i="9"/>
  <c r="BHV1071" i="9"/>
  <c r="BHW1071" i="9"/>
  <c r="BHX1071" i="9"/>
  <c r="BHY1071" i="9"/>
  <c r="BHZ1071" i="9"/>
  <c r="BIA1071" i="9"/>
  <c r="BIB1071" i="9"/>
  <c r="BIC1071" i="9"/>
  <c r="BID1071" i="9"/>
  <c r="BIE1071" i="9"/>
  <c r="BIF1071" i="9"/>
  <c r="BIG1071" i="9"/>
  <c r="BIH1071" i="9"/>
  <c r="BII1071" i="9"/>
  <c r="BIJ1071" i="9"/>
  <c r="BIK1071" i="9"/>
  <c r="BIL1071" i="9"/>
  <c r="BIM1071" i="9"/>
  <c r="BIN1071" i="9"/>
  <c r="BIO1071" i="9"/>
  <c r="BIP1071" i="9"/>
  <c r="BIQ1071" i="9"/>
  <c r="BIR1071" i="9"/>
  <c r="BIS1071" i="9"/>
  <c r="BIT1071" i="9"/>
  <c r="BIU1071" i="9"/>
  <c r="BIV1071" i="9"/>
  <c r="AFQ1072" i="9"/>
  <c r="AFR1072" i="9"/>
  <c r="AFS1072" i="9"/>
  <c r="AFT1072" i="9"/>
  <c r="AFU1072" i="9"/>
  <c r="AFV1072" i="9"/>
  <c r="AFW1072" i="9"/>
  <c r="AFX1072" i="9"/>
  <c r="AFY1072" i="9"/>
  <c r="AFZ1072" i="9"/>
  <c r="AGA1072" i="9"/>
  <c r="AGB1072" i="9"/>
  <c r="AGC1072" i="9"/>
  <c r="AGD1072" i="9"/>
  <c r="AGE1072" i="9"/>
  <c r="AGF1072" i="9"/>
  <c r="AGG1072" i="9"/>
  <c r="AGH1072" i="9"/>
  <c r="AGI1072" i="9"/>
  <c r="AGJ1072" i="9"/>
  <c r="AGK1072" i="9"/>
  <c r="AGL1072" i="9"/>
  <c r="AGM1072" i="9"/>
  <c r="AGN1072" i="9"/>
  <c r="AGO1072" i="9"/>
  <c r="AGP1072" i="9"/>
  <c r="AGQ1072" i="9"/>
  <c r="AGR1072" i="9"/>
  <c r="AGS1072" i="9"/>
  <c r="AGT1072" i="9"/>
  <c r="AGU1072" i="9"/>
  <c r="AGV1072" i="9"/>
  <c r="AGW1072" i="9"/>
  <c r="AGX1072" i="9"/>
  <c r="AGY1072" i="9"/>
  <c r="AGZ1072" i="9"/>
  <c r="AHA1072" i="9"/>
  <c r="AHB1072" i="9"/>
  <c r="AHC1072" i="9"/>
  <c r="AHD1072" i="9"/>
  <c r="AHE1072" i="9"/>
  <c r="AHF1072" i="9"/>
  <c r="AHG1072" i="9"/>
  <c r="AHH1072" i="9"/>
  <c r="AHI1072" i="9"/>
  <c r="AHJ1072" i="9"/>
  <c r="AHK1072" i="9"/>
  <c r="AHL1072" i="9"/>
  <c r="AHM1072" i="9"/>
  <c r="AHN1072" i="9"/>
  <c r="AHO1072" i="9"/>
  <c r="AHP1072" i="9"/>
  <c r="AHQ1072" i="9"/>
  <c r="AHR1072" i="9"/>
  <c r="AHS1072" i="9"/>
  <c r="AHT1072" i="9"/>
  <c r="AHU1072" i="9"/>
  <c r="AHV1072" i="9"/>
  <c r="AHW1072" i="9"/>
  <c r="AHX1072" i="9"/>
  <c r="AHY1072" i="9"/>
  <c r="AHZ1072" i="9"/>
  <c r="AIA1072" i="9"/>
  <c r="AIB1072" i="9"/>
  <c r="AIC1072" i="9"/>
  <c r="AID1072" i="9"/>
  <c r="AIE1072" i="9"/>
  <c r="AIF1072" i="9"/>
  <c r="AIG1072" i="9"/>
  <c r="AIH1072" i="9"/>
  <c r="AII1072" i="9"/>
  <c r="AIJ1072" i="9"/>
  <c r="AIK1072" i="9"/>
  <c r="AIL1072" i="9"/>
  <c r="AIM1072" i="9"/>
  <c r="AIN1072" i="9"/>
  <c r="AIO1072" i="9"/>
  <c r="AIP1072" i="9"/>
  <c r="AIQ1072" i="9"/>
  <c r="AIR1072" i="9"/>
  <c r="AIS1072" i="9"/>
  <c r="AIT1072" i="9"/>
  <c r="AIU1072" i="9"/>
  <c r="AIV1072" i="9"/>
  <c r="AIW1072" i="9"/>
  <c r="AIX1072" i="9"/>
  <c r="AIY1072" i="9"/>
  <c r="AIZ1072" i="9"/>
  <c r="AJA1072" i="9"/>
  <c r="AJB1072" i="9"/>
  <c r="AJC1072" i="9"/>
  <c r="AJD1072" i="9"/>
  <c r="AJE1072" i="9"/>
  <c r="AJF1072" i="9"/>
  <c r="AJG1072" i="9"/>
  <c r="AJH1072" i="9"/>
  <c r="AJI1072" i="9"/>
  <c r="AJJ1072" i="9"/>
  <c r="AJK1072" i="9"/>
  <c r="AJL1072" i="9"/>
  <c r="AJM1072" i="9"/>
  <c r="AJN1072" i="9"/>
  <c r="AJO1072" i="9"/>
  <c r="AJP1072" i="9"/>
  <c r="AJQ1072" i="9"/>
  <c r="AJR1072" i="9"/>
  <c r="AJS1072" i="9"/>
  <c r="AJT1072" i="9"/>
  <c r="AJU1072" i="9"/>
  <c r="AJV1072" i="9"/>
  <c r="AJW1072" i="9"/>
  <c r="AJX1072" i="9"/>
  <c r="AJY1072" i="9"/>
  <c r="AJZ1072" i="9"/>
  <c r="AKA1072" i="9"/>
  <c r="AKB1072" i="9"/>
  <c r="AKC1072" i="9"/>
  <c r="AKD1072" i="9"/>
  <c r="AKE1072" i="9"/>
  <c r="AKF1072" i="9"/>
  <c r="AKG1072" i="9"/>
  <c r="AKH1072" i="9"/>
  <c r="AKI1072" i="9"/>
  <c r="AKJ1072" i="9"/>
  <c r="AKK1072" i="9"/>
  <c r="AKL1072" i="9"/>
  <c r="AKM1072" i="9"/>
  <c r="AKN1072" i="9"/>
  <c r="AKO1072" i="9"/>
  <c r="AKP1072" i="9"/>
  <c r="AKQ1072" i="9"/>
  <c r="AKR1072" i="9"/>
  <c r="AKS1072" i="9"/>
  <c r="AKT1072" i="9"/>
  <c r="AKU1072" i="9"/>
  <c r="AKV1072" i="9"/>
  <c r="AKW1072" i="9"/>
  <c r="AKX1072" i="9"/>
  <c r="AKY1072" i="9"/>
  <c r="AKZ1072" i="9"/>
  <c r="ALA1072" i="9"/>
  <c r="ALB1072" i="9"/>
  <c r="ALC1072" i="9"/>
  <c r="ALD1072" i="9"/>
  <c r="ALE1072" i="9"/>
  <c r="ALF1072" i="9"/>
  <c r="ALG1072" i="9"/>
  <c r="ALH1072" i="9"/>
  <c r="ALI1072" i="9"/>
  <c r="ALJ1072" i="9"/>
  <c r="ALK1072" i="9"/>
  <c r="ALL1072" i="9"/>
  <c r="ALM1072" i="9"/>
  <c r="ALN1072" i="9"/>
  <c r="ALO1072" i="9"/>
  <c r="ALP1072" i="9"/>
  <c r="ALQ1072" i="9"/>
  <c r="ALR1072" i="9"/>
  <c r="ALS1072" i="9"/>
  <c r="ALT1072" i="9"/>
  <c r="ALU1072" i="9"/>
  <c r="ALV1072" i="9"/>
  <c r="ALW1072" i="9"/>
  <c r="ALX1072" i="9"/>
  <c r="ALY1072" i="9"/>
  <c r="ALZ1072" i="9"/>
  <c r="AMA1072" i="9"/>
  <c r="AMB1072" i="9"/>
  <c r="AMC1072" i="9"/>
  <c r="AMD1072" i="9"/>
  <c r="AME1072" i="9"/>
  <c r="AMF1072" i="9"/>
  <c r="AMG1072" i="9"/>
  <c r="AMH1072" i="9"/>
  <c r="AMI1072" i="9"/>
  <c r="AMJ1072" i="9"/>
  <c r="AMK1072" i="9"/>
  <c r="AML1072" i="9"/>
  <c r="AMM1072" i="9"/>
  <c r="AMN1072" i="9"/>
  <c r="AMO1072" i="9"/>
  <c r="AMP1072" i="9"/>
  <c r="AMQ1072" i="9"/>
  <c r="AMR1072" i="9"/>
  <c r="AMS1072" i="9"/>
  <c r="AMT1072" i="9"/>
  <c r="AMU1072" i="9"/>
  <c r="AMV1072" i="9"/>
  <c r="AMW1072" i="9"/>
  <c r="AMX1072" i="9"/>
  <c r="AMY1072" i="9"/>
  <c r="AMZ1072" i="9"/>
  <c r="ANA1072" i="9"/>
  <c r="ANB1072" i="9"/>
  <c r="ANC1072" i="9"/>
  <c r="AND1072" i="9"/>
  <c r="ANE1072" i="9"/>
  <c r="ANF1072" i="9"/>
  <c r="ANG1072" i="9"/>
  <c r="ANH1072" i="9"/>
  <c r="ANI1072" i="9"/>
  <c r="ANJ1072" i="9"/>
  <c r="ANK1072" i="9"/>
  <c r="ANL1072" i="9"/>
  <c r="ANM1072" i="9"/>
  <c r="ANN1072" i="9"/>
  <c r="ANO1072" i="9"/>
  <c r="ANP1072" i="9"/>
  <c r="ANQ1072" i="9"/>
  <c r="ANR1072" i="9"/>
  <c r="ANS1072" i="9"/>
  <c r="ANT1072" i="9"/>
  <c r="ANU1072" i="9"/>
  <c r="ANV1072" i="9"/>
  <c r="ANW1072" i="9"/>
  <c r="ANX1072" i="9"/>
  <c r="ANY1072" i="9"/>
  <c r="ANZ1072" i="9"/>
  <c r="AOA1072" i="9"/>
  <c r="AOB1072" i="9"/>
  <c r="AOC1072" i="9"/>
  <c r="AOD1072" i="9"/>
  <c r="AOE1072" i="9"/>
  <c r="AOF1072" i="9"/>
  <c r="AOG1072" i="9"/>
  <c r="AOH1072" i="9"/>
  <c r="AOI1072" i="9"/>
  <c r="AOJ1072" i="9"/>
  <c r="AOK1072" i="9"/>
  <c r="AOL1072" i="9"/>
  <c r="AOM1072" i="9"/>
  <c r="AON1072" i="9"/>
  <c r="AOO1072" i="9"/>
  <c r="AOP1072" i="9"/>
  <c r="AOQ1072" i="9"/>
  <c r="AOR1072" i="9"/>
  <c r="AOS1072" i="9"/>
  <c r="AOT1072" i="9"/>
  <c r="AOU1072" i="9"/>
  <c r="AOV1072" i="9"/>
  <c r="AOW1072" i="9"/>
  <c r="AOX1072" i="9"/>
  <c r="AOY1072" i="9"/>
  <c r="AOZ1072" i="9"/>
  <c r="APA1072" i="9"/>
  <c r="APB1072" i="9"/>
  <c r="APC1072" i="9"/>
  <c r="APD1072" i="9"/>
  <c r="APE1072" i="9"/>
  <c r="APF1072" i="9"/>
  <c r="APG1072" i="9"/>
  <c r="APH1072" i="9"/>
  <c r="API1072" i="9"/>
  <c r="APJ1072" i="9"/>
  <c r="APK1072" i="9"/>
  <c r="APL1072" i="9"/>
  <c r="APM1072" i="9"/>
  <c r="APN1072" i="9"/>
  <c r="APO1072" i="9"/>
  <c r="APP1072" i="9"/>
  <c r="APQ1072" i="9"/>
  <c r="APR1072" i="9"/>
  <c r="APS1072" i="9"/>
  <c r="APT1072" i="9"/>
  <c r="APU1072" i="9"/>
  <c r="APV1072" i="9"/>
  <c r="APW1072" i="9"/>
  <c r="APX1072" i="9"/>
  <c r="APY1072" i="9"/>
  <c r="APZ1072" i="9"/>
  <c r="AQA1072" i="9"/>
  <c r="AQB1072" i="9"/>
  <c r="AQC1072" i="9"/>
  <c r="AQD1072" i="9"/>
  <c r="AQE1072" i="9"/>
  <c r="AQF1072" i="9"/>
  <c r="AQG1072" i="9"/>
  <c r="AQH1072" i="9"/>
  <c r="AQI1072" i="9"/>
  <c r="AQJ1072" i="9"/>
  <c r="AQK1072" i="9"/>
  <c r="AQL1072" i="9"/>
  <c r="AQM1072" i="9"/>
  <c r="AQN1072" i="9"/>
  <c r="AQO1072" i="9"/>
  <c r="AQP1072" i="9"/>
  <c r="AQQ1072" i="9"/>
  <c r="AQR1072" i="9"/>
  <c r="AQS1072" i="9"/>
  <c r="AQT1072" i="9"/>
  <c r="AQU1072" i="9"/>
  <c r="AQV1072" i="9"/>
  <c r="AQW1072" i="9"/>
  <c r="AQX1072" i="9"/>
  <c r="AQY1072" i="9"/>
  <c r="AQZ1072" i="9"/>
  <c r="ARA1072" i="9"/>
  <c r="ARB1072" i="9"/>
  <c r="ARC1072" i="9"/>
  <c r="ARD1072" i="9"/>
  <c r="ARE1072" i="9"/>
  <c r="ARF1072" i="9"/>
  <c r="ARG1072" i="9"/>
  <c r="ARH1072" i="9"/>
  <c r="ARI1072" i="9"/>
  <c r="ARJ1072" i="9"/>
  <c r="ARK1072" i="9"/>
  <c r="ARL1072" i="9"/>
  <c r="ARM1072" i="9"/>
  <c r="ARN1072" i="9"/>
  <c r="ARO1072" i="9"/>
  <c r="ARP1072" i="9"/>
  <c r="ARQ1072" i="9"/>
  <c r="ARR1072" i="9"/>
  <c r="ARS1072" i="9"/>
  <c r="ART1072" i="9"/>
  <c r="ARU1072" i="9"/>
  <c r="ARV1072" i="9"/>
  <c r="ARW1072" i="9"/>
  <c r="ARX1072" i="9"/>
  <c r="ARY1072" i="9"/>
  <c r="ARZ1072" i="9"/>
  <c r="ASA1072" i="9"/>
  <c r="ASB1072" i="9"/>
  <c r="ASC1072" i="9"/>
  <c r="ASD1072" i="9"/>
  <c r="ASE1072" i="9"/>
  <c r="ASF1072" i="9"/>
  <c r="ASG1072" i="9"/>
  <c r="ASH1072" i="9"/>
  <c r="ASI1072" i="9"/>
  <c r="ASJ1072" i="9"/>
  <c r="ASK1072" i="9"/>
  <c r="ASL1072" i="9"/>
  <c r="ASM1072" i="9"/>
  <c r="ASN1072" i="9"/>
  <c r="ASO1072" i="9"/>
  <c r="ASP1072" i="9"/>
  <c r="ASQ1072" i="9"/>
  <c r="ASR1072" i="9"/>
  <c r="ASS1072" i="9"/>
  <c r="AST1072" i="9"/>
  <c r="ASU1072" i="9"/>
  <c r="ASV1072" i="9"/>
  <c r="ASW1072" i="9"/>
  <c r="ASX1072" i="9"/>
  <c r="ASY1072" i="9"/>
  <c r="ASZ1072" i="9"/>
  <c r="ATA1072" i="9"/>
  <c r="ATB1072" i="9"/>
  <c r="ATC1072" i="9"/>
  <c r="ATD1072" i="9"/>
  <c r="ATE1072" i="9"/>
  <c r="ATF1072" i="9"/>
  <c r="ATG1072" i="9"/>
  <c r="ATH1072" i="9"/>
  <c r="ATI1072" i="9"/>
  <c r="ATJ1072" i="9"/>
  <c r="ATK1072" i="9"/>
  <c r="ATL1072" i="9"/>
  <c r="ATM1072" i="9"/>
  <c r="ATN1072" i="9"/>
  <c r="ATO1072" i="9"/>
  <c r="ATP1072" i="9"/>
  <c r="ATQ1072" i="9"/>
  <c r="ATR1072" i="9"/>
  <c r="ATS1072" i="9"/>
  <c r="ATT1072" i="9"/>
  <c r="ATU1072" i="9"/>
  <c r="ATV1072" i="9"/>
  <c r="ATW1072" i="9"/>
  <c r="ATX1072" i="9"/>
  <c r="ATY1072" i="9"/>
  <c r="ATZ1072" i="9"/>
  <c r="AUA1072" i="9"/>
  <c r="AUB1072" i="9"/>
  <c r="AUC1072" i="9"/>
  <c r="AUD1072" i="9"/>
  <c r="AUE1072" i="9"/>
  <c r="AUF1072" i="9"/>
  <c r="AUG1072" i="9"/>
  <c r="AUH1072" i="9"/>
  <c r="AUI1072" i="9"/>
  <c r="AUJ1072" i="9"/>
  <c r="AUK1072" i="9"/>
  <c r="AUL1072" i="9"/>
  <c r="AUM1072" i="9"/>
  <c r="AUN1072" i="9"/>
  <c r="AUO1072" i="9"/>
  <c r="AUP1072" i="9"/>
  <c r="AUQ1072" i="9"/>
  <c r="AUR1072" i="9"/>
  <c r="AUS1072" i="9"/>
  <c r="AUT1072" i="9"/>
  <c r="AUU1072" i="9"/>
  <c r="AUV1072" i="9"/>
  <c r="AUW1072" i="9"/>
  <c r="AUX1072" i="9"/>
  <c r="AUY1072" i="9"/>
  <c r="AUZ1072" i="9"/>
  <c r="AVA1072" i="9"/>
  <c r="AVB1072" i="9"/>
  <c r="AVC1072" i="9"/>
  <c r="AVD1072" i="9"/>
  <c r="AVE1072" i="9"/>
  <c r="AVF1072" i="9"/>
  <c r="AVG1072" i="9"/>
  <c r="AVH1072" i="9"/>
  <c r="AVI1072" i="9"/>
  <c r="AVJ1072" i="9"/>
  <c r="AVK1072" i="9"/>
  <c r="AVL1072" i="9"/>
  <c r="AVM1072" i="9"/>
  <c r="AVN1072" i="9"/>
  <c r="AVO1072" i="9"/>
  <c r="AVP1072" i="9"/>
  <c r="AVQ1072" i="9"/>
  <c r="AVR1072" i="9"/>
  <c r="AVS1072" i="9"/>
  <c r="AVT1072" i="9"/>
  <c r="AVU1072" i="9"/>
  <c r="AVV1072" i="9"/>
  <c r="AVW1072" i="9"/>
  <c r="AVX1072" i="9"/>
  <c r="AVY1072" i="9"/>
  <c r="AVZ1072" i="9"/>
  <c r="AWA1072" i="9"/>
  <c r="AWB1072" i="9"/>
  <c r="AWC1072" i="9"/>
  <c r="AWD1072" i="9"/>
  <c r="AWE1072" i="9"/>
  <c r="AWF1072" i="9"/>
  <c r="AWG1072" i="9"/>
  <c r="AWH1072" i="9"/>
  <c r="AWI1072" i="9"/>
  <c r="AWJ1072" i="9"/>
  <c r="AWK1072" i="9"/>
  <c r="AWL1072" i="9"/>
  <c r="AWM1072" i="9"/>
  <c r="AWN1072" i="9"/>
  <c r="AWO1072" i="9"/>
  <c r="AWP1072" i="9"/>
  <c r="AWQ1072" i="9"/>
  <c r="AWR1072" i="9"/>
  <c r="AWS1072" i="9"/>
  <c r="AWT1072" i="9"/>
  <c r="AWU1072" i="9"/>
  <c r="AWV1072" i="9"/>
  <c r="AWW1072" i="9"/>
  <c r="AWX1072" i="9"/>
  <c r="AWY1072" i="9"/>
  <c r="AWZ1072" i="9"/>
  <c r="AXA1072" i="9"/>
  <c r="AXB1072" i="9"/>
  <c r="AXC1072" i="9"/>
  <c r="AXD1072" i="9"/>
  <c r="AXE1072" i="9"/>
  <c r="AXF1072" i="9"/>
  <c r="AXG1072" i="9"/>
  <c r="AXH1072" i="9"/>
  <c r="AXI1072" i="9"/>
  <c r="AXJ1072" i="9"/>
  <c r="AXK1072" i="9"/>
  <c r="AXL1072" i="9"/>
  <c r="AXM1072" i="9"/>
  <c r="AXN1072" i="9"/>
  <c r="AXO1072" i="9"/>
  <c r="AXP1072" i="9"/>
  <c r="AXQ1072" i="9"/>
  <c r="AXR1072" i="9"/>
  <c r="AXS1072" i="9"/>
  <c r="AXT1072" i="9"/>
  <c r="AXU1072" i="9"/>
  <c r="AXV1072" i="9"/>
  <c r="AXW1072" i="9"/>
  <c r="AXX1072" i="9"/>
  <c r="AXY1072" i="9"/>
  <c r="AXZ1072" i="9"/>
  <c r="AYA1072" i="9"/>
  <c r="AYB1072" i="9"/>
  <c r="AYC1072" i="9"/>
  <c r="AYD1072" i="9"/>
  <c r="AYE1072" i="9"/>
  <c r="AYF1072" i="9"/>
  <c r="AYG1072" i="9"/>
  <c r="AYH1072" i="9"/>
  <c r="AYI1072" i="9"/>
  <c r="AYJ1072" i="9"/>
  <c r="AYK1072" i="9"/>
  <c r="AYL1072" i="9"/>
  <c r="AYM1072" i="9"/>
  <c r="AYN1072" i="9"/>
  <c r="AYO1072" i="9"/>
  <c r="AYP1072" i="9"/>
  <c r="AYQ1072" i="9"/>
  <c r="AYR1072" i="9"/>
  <c r="AYS1072" i="9"/>
  <c r="AYT1072" i="9"/>
  <c r="AYU1072" i="9"/>
  <c r="AYV1072" i="9"/>
  <c r="AYW1072" i="9"/>
  <c r="AYX1072" i="9"/>
  <c r="AYY1072" i="9"/>
  <c r="AYZ1072" i="9"/>
  <c r="AZA1072" i="9"/>
  <c r="AZB1072" i="9"/>
  <c r="AZC1072" i="9"/>
  <c r="AZD1072" i="9"/>
  <c r="AZE1072" i="9"/>
  <c r="AZF1072" i="9"/>
  <c r="AZG1072" i="9"/>
  <c r="AZH1072" i="9"/>
  <c r="AZI1072" i="9"/>
  <c r="AZJ1072" i="9"/>
  <c r="AZK1072" i="9"/>
  <c r="AZL1072" i="9"/>
  <c r="AZM1072" i="9"/>
  <c r="AZN1072" i="9"/>
  <c r="AZO1072" i="9"/>
  <c r="AZP1072" i="9"/>
  <c r="AZQ1072" i="9"/>
  <c r="AZR1072" i="9"/>
  <c r="AZS1072" i="9"/>
  <c r="AZT1072" i="9"/>
  <c r="AZU1072" i="9"/>
  <c r="AZV1072" i="9"/>
  <c r="AZW1072" i="9"/>
  <c r="AZX1072" i="9"/>
  <c r="AZY1072" i="9"/>
  <c r="AZZ1072" i="9"/>
  <c r="BAA1072" i="9"/>
  <c r="BAB1072" i="9"/>
  <c r="BAC1072" i="9"/>
  <c r="BAD1072" i="9"/>
  <c r="BAE1072" i="9"/>
  <c r="BAF1072" i="9"/>
  <c r="BAG1072" i="9"/>
  <c r="BAH1072" i="9"/>
  <c r="BAI1072" i="9"/>
  <c r="BAJ1072" i="9"/>
  <c r="BAK1072" i="9"/>
  <c r="BAL1072" i="9"/>
  <c r="BAM1072" i="9"/>
  <c r="BAN1072" i="9"/>
  <c r="BAO1072" i="9"/>
  <c r="BAP1072" i="9"/>
  <c r="BAQ1072" i="9"/>
  <c r="BAR1072" i="9"/>
  <c r="BAS1072" i="9"/>
  <c r="BAT1072" i="9"/>
  <c r="BAU1072" i="9"/>
  <c r="BAV1072" i="9"/>
  <c r="BAW1072" i="9"/>
  <c r="BAX1072" i="9"/>
  <c r="BAY1072" i="9"/>
  <c r="BAZ1072" i="9"/>
  <c r="BBA1072" i="9"/>
  <c r="BBB1072" i="9"/>
  <c r="BBC1072" i="9"/>
  <c r="BBD1072" i="9"/>
  <c r="BBE1072" i="9"/>
  <c r="BBF1072" i="9"/>
  <c r="BBG1072" i="9"/>
  <c r="BBH1072" i="9"/>
  <c r="BBI1072" i="9"/>
  <c r="BBJ1072" i="9"/>
  <c r="BBK1072" i="9"/>
  <c r="BBL1072" i="9"/>
  <c r="BBM1072" i="9"/>
  <c r="BBN1072" i="9"/>
  <c r="BBO1072" i="9"/>
  <c r="BBP1072" i="9"/>
  <c r="BBQ1072" i="9"/>
  <c r="BBR1072" i="9"/>
  <c r="BBS1072" i="9"/>
  <c r="BBT1072" i="9"/>
  <c r="BBU1072" i="9"/>
  <c r="BBV1072" i="9"/>
  <c r="BBW1072" i="9"/>
  <c r="BBX1072" i="9"/>
  <c r="BBY1072" i="9"/>
  <c r="BBZ1072" i="9"/>
  <c r="BCA1072" i="9"/>
  <c r="BCB1072" i="9"/>
  <c r="BCC1072" i="9"/>
  <c r="BCD1072" i="9"/>
  <c r="BCE1072" i="9"/>
  <c r="BCF1072" i="9"/>
  <c r="BCG1072" i="9"/>
  <c r="BCH1072" i="9"/>
  <c r="BCI1072" i="9"/>
  <c r="BCJ1072" i="9"/>
  <c r="BCK1072" i="9"/>
  <c r="BCL1072" i="9"/>
  <c r="BCM1072" i="9"/>
  <c r="BCN1072" i="9"/>
  <c r="BCO1072" i="9"/>
  <c r="BCP1072" i="9"/>
  <c r="BCQ1072" i="9"/>
  <c r="BCR1072" i="9"/>
  <c r="BCS1072" i="9"/>
  <c r="BCT1072" i="9"/>
  <c r="BCU1072" i="9"/>
  <c r="BCV1072" i="9"/>
  <c r="BCW1072" i="9"/>
  <c r="BCX1072" i="9"/>
  <c r="BCY1072" i="9"/>
  <c r="BCZ1072" i="9"/>
  <c r="BDA1072" i="9"/>
  <c r="BDB1072" i="9"/>
  <c r="BDC1072" i="9"/>
  <c r="BDD1072" i="9"/>
  <c r="BDE1072" i="9"/>
  <c r="BDF1072" i="9"/>
  <c r="BDG1072" i="9"/>
  <c r="BDH1072" i="9"/>
  <c r="BDI1072" i="9"/>
  <c r="BDJ1072" i="9"/>
  <c r="BDK1072" i="9"/>
  <c r="BDL1072" i="9"/>
  <c r="BDM1072" i="9"/>
  <c r="BDN1072" i="9"/>
  <c r="BDO1072" i="9"/>
  <c r="BDP1072" i="9"/>
  <c r="BDQ1072" i="9"/>
  <c r="BDR1072" i="9"/>
  <c r="BDS1072" i="9"/>
  <c r="BDT1072" i="9"/>
  <c r="BDU1072" i="9"/>
  <c r="BDV1072" i="9"/>
  <c r="BDW1072" i="9"/>
  <c r="BDX1072" i="9"/>
  <c r="BDY1072" i="9"/>
  <c r="BDZ1072" i="9"/>
  <c r="BEA1072" i="9"/>
  <c r="BEB1072" i="9"/>
  <c r="BEC1072" i="9"/>
  <c r="BED1072" i="9"/>
  <c r="BEE1072" i="9"/>
  <c r="BEF1072" i="9"/>
  <c r="BEG1072" i="9"/>
  <c r="BEH1072" i="9"/>
  <c r="BEI1072" i="9"/>
  <c r="BEJ1072" i="9"/>
  <c r="BEK1072" i="9"/>
  <c r="BEL1072" i="9"/>
  <c r="BEM1072" i="9"/>
  <c r="BEN1072" i="9"/>
  <c r="BEO1072" i="9"/>
  <c r="BEP1072" i="9"/>
  <c r="BEQ1072" i="9"/>
  <c r="BER1072" i="9"/>
  <c r="BES1072" i="9"/>
  <c r="BET1072" i="9"/>
  <c r="BEU1072" i="9"/>
  <c r="BEV1072" i="9"/>
  <c r="BEW1072" i="9"/>
  <c r="BEX1072" i="9"/>
  <c r="BEY1072" i="9"/>
  <c r="BEZ1072" i="9"/>
  <c r="BFA1072" i="9"/>
  <c r="BFB1072" i="9"/>
  <c r="BFC1072" i="9"/>
  <c r="BFD1072" i="9"/>
  <c r="BFE1072" i="9"/>
  <c r="BFF1072" i="9"/>
  <c r="BFG1072" i="9"/>
  <c r="BFH1072" i="9"/>
  <c r="BFI1072" i="9"/>
  <c r="BFJ1072" i="9"/>
  <c r="BFK1072" i="9"/>
  <c r="BFL1072" i="9"/>
  <c r="BFM1072" i="9"/>
  <c r="BFN1072" i="9"/>
  <c r="BFO1072" i="9"/>
  <c r="BFP1072" i="9"/>
  <c r="BFQ1072" i="9"/>
  <c r="BFR1072" i="9"/>
  <c r="BFS1072" i="9"/>
  <c r="BFT1072" i="9"/>
  <c r="BFU1072" i="9"/>
  <c r="BFV1072" i="9"/>
  <c r="BFW1072" i="9"/>
  <c r="BFX1072" i="9"/>
  <c r="BFY1072" i="9"/>
  <c r="BFZ1072" i="9"/>
  <c r="BGA1072" i="9"/>
  <c r="BGB1072" i="9"/>
  <c r="BGC1072" i="9"/>
  <c r="BGD1072" i="9"/>
  <c r="BGE1072" i="9"/>
  <c r="BGF1072" i="9"/>
  <c r="BGG1072" i="9"/>
  <c r="BGH1072" i="9"/>
  <c r="BGI1072" i="9"/>
  <c r="BGJ1072" i="9"/>
  <c r="BGK1072" i="9"/>
  <c r="BGL1072" i="9"/>
  <c r="BGM1072" i="9"/>
  <c r="BGN1072" i="9"/>
  <c r="BGO1072" i="9"/>
  <c r="BGP1072" i="9"/>
  <c r="BGQ1072" i="9"/>
  <c r="BGR1072" i="9"/>
  <c r="BGS1072" i="9"/>
  <c r="BGT1072" i="9"/>
  <c r="BGU1072" i="9"/>
  <c r="BGV1072" i="9"/>
  <c r="BGW1072" i="9"/>
  <c r="BGX1072" i="9"/>
  <c r="BGY1072" i="9"/>
  <c r="BGZ1072" i="9"/>
  <c r="BHA1072" i="9"/>
  <c r="BHB1072" i="9"/>
  <c r="BHC1072" i="9"/>
  <c r="BHD1072" i="9"/>
  <c r="BHE1072" i="9"/>
  <c r="BHF1072" i="9"/>
  <c r="BHG1072" i="9"/>
  <c r="BHH1072" i="9"/>
  <c r="BHI1072" i="9"/>
  <c r="BHJ1072" i="9"/>
  <c r="BHK1072" i="9"/>
  <c r="BHL1072" i="9"/>
  <c r="BHM1072" i="9"/>
  <c r="BHN1072" i="9"/>
  <c r="BHO1072" i="9"/>
  <c r="BHP1072" i="9"/>
  <c r="BHQ1072" i="9"/>
  <c r="BHR1072" i="9"/>
  <c r="BHS1072" i="9"/>
  <c r="BHT1072" i="9"/>
  <c r="BHU1072" i="9"/>
  <c r="BHV1072" i="9"/>
  <c r="BHW1072" i="9"/>
  <c r="BHX1072" i="9"/>
  <c r="BHY1072" i="9"/>
  <c r="BHZ1072" i="9"/>
  <c r="BIA1072" i="9"/>
  <c r="BIB1072" i="9"/>
  <c r="BIC1072" i="9"/>
  <c r="BID1072" i="9"/>
  <c r="BIE1072" i="9"/>
  <c r="BIF1072" i="9"/>
  <c r="BIG1072" i="9"/>
  <c r="BIH1072" i="9"/>
  <c r="BII1072" i="9"/>
  <c r="BIJ1072" i="9"/>
  <c r="BIK1072" i="9"/>
  <c r="BIL1072" i="9"/>
  <c r="BIM1072" i="9"/>
  <c r="BIN1072" i="9"/>
  <c r="BIO1072" i="9"/>
  <c r="BIP1072" i="9"/>
  <c r="BIQ1072" i="9"/>
  <c r="BIR1072" i="9"/>
  <c r="BIS1072" i="9"/>
  <c r="BIT1072" i="9"/>
  <c r="BIU1072" i="9"/>
  <c r="BIV1072" i="9"/>
  <c r="AFQ1073" i="9"/>
  <c r="AFR1073" i="9"/>
  <c r="AFS1073" i="9"/>
  <c r="AFT1073" i="9"/>
  <c r="AFU1073" i="9"/>
  <c r="AFV1073" i="9"/>
  <c r="AFW1073" i="9"/>
  <c r="AFX1073" i="9"/>
  <c r="AFY1073" i="9"/>
  <c r="AFZ1073" i="9"/>
  <c r="AGA1073" i="9"/>
  <c r="AGB1073" i="9"/>
  <c r="AGC1073" i="9"/>
  <c r="AGD1073" i="9"/>
  <c r="AGE1073" i="9"/>
  <c r="AGF1073" i="9"/>
  <c r="AGG1073" i="9"/>
  <c r="AGH1073" i="9"/>
  <c r="AGI1073" i="9"/>
  <c r="AGJ1073" i="9"/>
  <c r="AGK1073" i="9"/>
  <c r="AGL1073" i="9"/>
  <c r="AGM1073" i="9"/>
  <c r="AGN1073" i="9"/>
  <c r="AGO1073" i="9"/>
  <c r="AGP1073" i="9"/>
  <c r="AGQ1073" i="9"/>
  <c r="AGR1073" i="9"/>
  <c r="AGS1073" i="9"/>
  <c r="AGT1073" i="9"/>
  <c r="AGU1073" i="9"/>
  <c r="AGV1073" i="9"/>
  <c r="AGW1073" i="9"/>
  <c r="AGX1073" i="9"/>
  <c r="AGY1073" i="9"/>
  <c r="AGZ1073" i="9"/>
  <c r="AHA1073" i="9"/>
  <c r="AHB1073" i="9"/>
  <c r="AHC1073" i="9"/>
  <c r="AHD1073" i="9"/>
  <c r="AHE1073" i="9"/>
  <c r="AHF1073" i="9"/>
  <c r="AHG1073" i="9"/>
  <c r="AHH1073" i="9"/>
  <c r="AHI1073" i="9"/>
  <c r="AHJ1073" i="9"/>
  <c r="AHK1073" i="9"/>
  <c r="AHL1073" i="9"/>
  <c r="AHM1073" i="9"/>
  <c r="AHN1073" i="9"/>
  <c r="AHO1073" i="9"/>
  <c r="AHP1073" i="9"/>
  <c r="AHQ1073" i="9"/>
  <c r="AHR1073" i="9"/>
  <c r="AHS1073" i="9"/>
  <c r="AHT1073" i="9"/>
  <c r="AHU1073" i="9"/>
  <c r="AHV1073" i="9"/>
  <c r="AHW1073" i="9"/>
  <c r="AHX1073" i="9"/>
  <c r="AHY1073" i="9"/>
  <c r="AHZ1073" i="9"/>
  <c r="AIA1073" i="9"/>
  <c r="AIB1073" i="9"/>
  <c r="AIC1073" i="9"/>
  <c r="AID1073" i="9"/>
  <c r="AIE1073" i="9"/>
  <c r="AIF1073" i="9"/>
  <c r="AIG1073" i="9"/>
  <c r="AIH1073" i="9"/>
  <c r="AII1073" i="9"/>
  <c r="AIJ1073" i="9"/>
  <c r="AIK1073" i="9"/>
  <c r="AIL1073" i="9"/>
  <c r="AIM1073" i="9"/>
  <c r="AIN1073" i="9"/>
  <c r="AIO1073" i="9"/>
  <c r="AIP1073" i="9"/>
  <c r="AIQ1073" i="9"/>
  <c r="AIR1073" i="9"/>
  <c r="AIS1073" i="9"/>
  <c r="AIT1073" i="9"/>
  <c r="AIU1073" i="9"/>
  <c r="AIV1073" i="9"/>
  <c r="AIW1073" i="9"/>
  <c r="AIX1073" i="9"/>
  <c r="AIY1073" i="9"/>
  <c r="AIZ1073" i="9"/>
  <c r="AJA1073" i="9"/>
  <c r="AJB1073" i="9"/>
  <c r="AJC1073" i="9"/>
  <c r="AJD1073" i="9"/>
  <c r="AJE1073" i="9"/>
  <c r="AJF1073" i="9"/>
  <c r="AJG1073" i="9"/>
  <c r="AJH1073" i="9"/>
  <c r="AJI1073" i="9"/>
  <c r="AJJ1073" i="9"/>
  <c r="AJK1073" i="9"/>
  <c r="AJL1073" i="9"/>
  <c r="AJM1073" i="9"/>
  <c r="AJN1073" i="9"/>
  <c r="AJO1073" i="9"/>
  <c r="AJP1073" i="9"/>
  <c r="AJQ1073" i="9"/>
  <c r="AJR1073" i="9"/>
  <c r="AJS1073" i="9"/>
  <c r="AJT1073" i="9"/>
  <c r="AJU1073" i="9"/>
  <c r="AJV1073" i="9"/>
  <c r="AJW1073" i="9"/>
  <c r="AJX1073" i="9"/>
  <c r="AJY1073" i="9"/>
  <c r="AJZ1073" i="9"/>
  <c r="AKA1073" i="9"/>
  <c r="AKB1073" i="9"/>
  <c r="AKC1073" i="9"/>
  <c r="AKD1073" i="9"/>
  <c r="AKE1073" i="9"/>
  <c r="AKF1073" i="9"/>
  <c r="AKG1073" i="9"/>
  <c r="AKH1073" i="9"/>
  <c r="AKI1073" i="9"/>
  <c r="AKJ1073" i="9"/>
  <c r="AKK1073" i="9"/>
  <c r="AKL1073" i="9"/>
  <c r="AKM1073" i="9"/>
  <c r="AKN1073" i="9"/>
  <c r="AKO1073" i="9"/>
  <c r="AKP1073" i="9"/>
  <c r="AKQ1073" i="9"/>
  <c r="AKR1073" i="9"/>
  <c r="AKS1073" i="9"/>
  <c r="AKT1073" i="9"/>
  <c r="AKU1073" i="9"/>
  <c r="AKV1073" i="9"/>
  <c r="AKW1073" i="9"/>
  <c r="AKX1073" i="9"/>
  <c r="AKY1073" i="9"/>
  <c r="AKZ1073" i="9"/>
  <c r="ALA1073" i="9"/>
  <c r="ALB1073" i="9"/>
  <c r="ALC1073" i="9"/>
  <c r="ALD1073" i="9"/>
  <c r="ALE1073" i="9"/>
  <c r="ALF1073" i="9"/>
  <c r="ALG1073" i="9"/>
  <c r="ALH1073" i="9"/>
  <c r="ALI1073" i="9"/>
  <c r="ALJ1073" i="9"/>
  <c r="ALK1073" i="9"/>
  <c r="ALL1073" i="9"/>
  <c r="ALM1073" i="9"/>
  <c r="ALN1073" i="9"/>
  <c r="ALO1073" i="9"/>
  <c r="ALP1073" i="9"/>
  <c r="ALQ1073" i="9"/>
  <c r="ALR1073" i="9"/>
  <c r="ALS1073" i="9"/>
  <c r="ALT1073" i="9"/>
  <c r="ALU1073" i="9"/>
  <c r="ALV1073" i="9"/>
  <c r="ALW1073" i="9"/>
  <c r="ALX1073" i="9"/>
  <c r="ALY1073" i="9"/>
  <c r="ALZ1073" i="9"/>
  <c r="AMA1073" i="9"/>
  <c r="AMB1073" i="9"/>
  <c r="AMC1073" i="9"/>
  <c r="AMD1073" i="9"/>
  <c r="AME1073" i="9"/>
  <c r="AMF1073" i="9"/>
  <c r="AMG1073" i="9"/>
  <c r="AMH1073" i="9"/>
  <c r="AMI1073" i="9"/>
  <c r="AMJ1073" i="9"/>
  <c r="AMK1073" i="9"/>
  <c r="AML1073" i="9"/>
  <c r="AMM1073" i="9"/>
  <c r="AMN1073" i="9"/>
  <c r="AMO1073" i="9"/>
  <c r="AMP1073" i="9"/>
  <c r="AMQ1073" i="9"/>
  <c r="AMR1073" i="9"/>
  <c r="AMS1073" i="9"/>
  <c r="AMT1073" i="9"/>
  <c r="AMU1073" i="9"/>
  <c r="AMV1073" i="9"/>
  <c r="AMW1073" i="9"/>
  <c r="AMX1073" i="9"/>
  <c r="AMY1073" i="9"/>
  <c r="AMZ1073" i="9"/>
  <c r="ANA1073" i="9"/>
  <c r="ANB1073" i="9"/>
  <c r="ANC1073" i="9"/>
  <c r="AND1073" i="9"/>
  <c r="ANE1073" i="9"/>
  <c r="ANF1073" i="9"/>
  <c r="ANG1073" i="9"/>
  <c r="ANH1073" i="9"/>
  <c r="ANI1073" i="9"/>
  <c r="ANJ1073" i="9"/>
  <c r="ANK1073" i="9"/>
  <c r="ANL1073" i="9"/>
  <c r="ANM1073" i="9"/>
  <c r="ANN1073" i="9"/>
  <c r="ANO1073" i="9"/>
  <c r="ANP1073" i="9"/>
  <c r="ANQ1073" i="9"/>
  <c r="ANR1073" i="9"/>
  <c r="ANS1073" i="9"/>
  <c r="ANT1073" i="9"/>
  <c r="ANU1073" i="9"/>
  <c r="ANV1073" i="9"/>
  <c r="ANW1073" i="9"/>
  <c r="ANX1073" i="9"/>
  <c r="ANY1073" i="9"/>
  <c r="ANZ1073" i="9"/>
  <c r="AOA1073" i="9"/>
  <c r="AOB1073" i="9"/>
  <c r="AOC1073" i="9"/>
  <c r="AOD1073" i="9"/>
  <c r="AOE1073" i="9"/>
  <c r="AOF1073" i="9"/>
  <c r="AOG1073" i="9"/>
  <c r="AOH1073" i="9"/>
  <c r="AOI1073" i="9"/>
  <c r="AOJ1073" i="9"/>
  <c r="AOK1073" i="9"/>
  <c r="AOL1073" i="9"/>
  <c r="AOM1073" i="9"/>
  <c r="AON1073" i="9"/>
  <c r="AOO1073" i="9"/>
  <c r="AOP1073" i="9"/>
  <c r="AOQ1073" i="9"/>
  <c r="AOR1073" i="9"/>
  <c r="AOS1073" i="9"/>
  <c r="AOT1073" i="9"/>
  <c r="AOU1073" i="9"/>
  <c r="AOV1073" i="9"/>
  <c r="AOW1073" i="9"/>
  <c r="AOX1073" i="9"/>
  <c r="AOY1073" i="9"/>
  <c r="AOZ1073" i="9"/>
  <c r="APA1073" i="9"/>
  <c r="APB1073" i="9"/>
  <c r="APC1073" i="9"/>
  <c r="APD1073" i="9"/>
  <c r="APE1073" i="9"/>
  <c r="APF1073" i="9"/>
  <c r="APG1073" i="9"/>
  <c r="APH1073" i="9"/>
  <c r="API1073" i="9"/>
  <c r="APJ1073" i="9"/>
  <c r="APK1073" i="9"/>
  <c r="APL1073" i="9"/>
  <c r="APM1073" i="9"/>
  <c r="APN1073" i="9"/>
  <c r="APO1073" i="9"/>
  <c r="APP1073" i="9"/>
  <c r="APQ1073" i="9"/>
  <c r="APR1073" i="9"/>
  <c r="APS1073" i="9"/>
  <c r="APT1073" i="9"/>
  <c r="APU1073" i="9"/>
  <c r="APV1073" i="9"/>
  <c r="APW1073" i="9"/>
  <c r="APX1073" i="9"/>
  <c r="APY1073" i="9"/>
  <c r="APZ1073" i="9"/>
  <c r="AQA1073" i="9"/>
  <c r="AQB1073" i="9"/>
  <c r="AQC1073" i="9"/>
  <c r="AQD1073" i="9"/>
  <c r="AQE1073" i="9"/>
  <c r="AQF1073" i="9"/>
  <c r="AQG1073" i="9"/>
  <c r="AQH1073" i="9"/>
  <c r="AQI1073" i="9"/>
  <c r="AQJ1073" i="9"/>
  <c r="AQK1073" i="9"/>
  <c r="AQL1073" i="9"/>
  <c r="AQM1073" i="9"/>
  <c r="AQN1073" i="9"/>
  <c r="AQO1073" i="9"/>
  <c r="AQP1073" i="9"/>
  <c r="AQQ1073" i="9"/>
  <c r="AQR1073" i="9"/>
  <c r="AQS1073" i="9"/>
  <c r="AQT1073" i="9"/>
  <c r="AQU1073" i="9"/>
  <c r="AQV1073" i="9"/>
  <c r="AQW1073" i="9"/>
  <c r="AQX1073" i="9"/>
  <c r="AQY1073" i="9"/>
  <c r="AQZ1073" i="9"/>
  <c r="ARA1073" i="9"/>
  <c r="ARB1073" i="9"/>
  <c r="ARC1073" i="9"/>
  <c r="ARD1073" i="9"/>
  <c r="ARE1073" i="9"/>
  <c r="ARF1073" i="9"/>
  <c r="ARG1073" i="9"/>
  <c r="ARH1073" i="9"/>
  <c r="ARI1073" i="9"/>
  <c r="ARJ1073" i="9"/>
  <c r="ARK1073" i="9"/>
  <c r="ARL1073" i="9"/>
  <c r="ARM1073" i="9"/>
  <c r="ARN1073" i="9"/>
  <c r="ARO1073" i="9"/>
  <c r="ARP1073" i="9"/>
  <c r="ARQ1073" i="9"/>
  <c r="ARR1073" i="9"/>
  <c r="ARS1073" i="9"/>
  <c r="ART1073" i="9"/>
  <c r="ARU1073" i="9"/>
  <c r="ARV1073" i="9"/>
  <c r="ARW1073" i="9"/>
  <c r="ARX1073" i="9"/>
  <c r="ARY1073" i="9"/>
  <c r="ARZ1073" i="9"/>
  <c r="ASA1073" i="9"/>
  <c r="ASB1073" i="9"/>
  <c r="ASC1073" i="9"/>
  <c r="ASD1073" i="9"/>
  <c r="ASE1073" i="9"/>
  <c r="ASF1073" i="9"/>
  <c r="ASG1073" i="9"/>
  <c r="ASH1073" i="9"/>
  <c r="ASI1073" i="9"/>
  <c r="ASJ1073" i="9"/>
  <c r="ASK1073" i="9"/>
  <c r="ASL1073" i="9"/>
  <c r="ASM1073" i="9"/>
  <c r="ASN1073" i="9"/>
  <c r="ASO1073" i="9"/>
  <c r="ASP1073" i="9"/>
  <c r="ASQ1073" i="9"/>
  <c r="ASR1073" i="9"/>
  <c r="ASS1073" i="9"/>
  <c r="AST1073" i="9"/>
  <c r="ASU1073" i="9"/>
  <c r="ASV1073" i="9"/>
  <c r="ASW1073" i="9"/>
  <c r="ASX1073" i="9"/>
  <c r="ASY1073" i="9"/>
  <c r="ASZ1073" i="9"/>
  <c r="ATA1073" i="9"/>
  <c r="ATB1073" i="9"/>
  <c r="ATC1073" i="9"/>
  <c r="ATD1073" i="9"/>
  <c r="ATE1073" i="9"/>
  <c r="ATF1073" i="9"/>
  <c r="ATG1073" i="9"/>
  <c r="ATH1073" i="9"/>
  <c r="ATI1073" i="9"/>
  <c r="ATJ1073" i="9"/>
  <c r="ATK1073" i="9"/>
  <c r="ATL1073" i="9"/>
  <c r="ATM1073" i="9"/>
  <c r="ATN1073" i="9"/>
  <c r="ATO1073" i="9"/>
  <c r="ATP1073" i="9"/>
  <c r="ATQ1073" i="9"/>
  <c r="ATR1073" i="9"/>
  <c r="ATS1073" i="9"/>
  <c r="ATT1073" i="9"/>
  <c r="ATU1073" i="9"/>
  <c r="ATV1073" i="9"/>
  <c r="ATW1073" i="9"/>
  <c r="ATX1073" i="9"/>
  <c r="ATY1073" i="9"/>
  <c r="ATZ1073" i="9"/>
  <c r="AUA1073" i="9"/>
  <c r="AUB1073" i="9"/>
  <c r="AUC1073" i="9"/>
  <c r="AUD1073" i="9"/>
  <c r="AUE1073" i="9"/>
  <c r="AUF1073" i="9"/>
  <c r="AUG1073" i="9"/>
  <c r="AUH1073" i="9"/>
  <c r="AUI1073" i="9"/>
  <c r="AUJ1073" i="9"/>
  <c r="AUK1073" i="9"/>
  <c r="AUL1073" i="9"/>
  <c r="AUM1073" i="9"/>
  <c r="AUN1073" i="9"/>
  <c r="AUO1073" i="9"/>
  <c r="AUP1073" i="9"/>
  <c r="AUQ1073" i="9"/>
  <c r="AUR1073" i="9"/>
  <c r="AUS1073" i="9"/>
  <c r="AUT1073" i="9"/>
  <c r="AUU1073" i="9"/>
  <c r="AUV1073" i="9"/>
  <c r="AUW1073" i="9"/>
  <c r="AUX1073" i="9"/>
  <c r="AUY1073" i="9"/>
  <c r="AUZ1073" i="9"/>
  <c r="AVA1073" i="9"/>
  <c r="AVB1073" i="9"/>
  <c r="AVC1073" i="9"/>
  <c r="AVD1073" i="9"/>
  <c r="AVE1073" i="9"/>
  <c r="AVF1073" i="9"/>
  <c r="AVG1073" i="9"/>
  <c r="AVH1073" i="9"/>
  <c r="AVI1073" i="9"/>
  <c r="AVJ1073" i="9"/>
  <c r="AVK1073" i="9"/>
  <c r="AVL1073" i="9"/>
  <c r="AVM1073" i="9"/>
  <c r="AVN1073" i="9"/>
  <c r="AVO1073" i="9"/>
  <c r="AVP1073" i="9"/>
  <c r="AVQ1073" i="9"/>
  <c r="AVR1073" i="9"/>
  <c r="AVS1073" i="9"/>
  <c r="AVT1073" i="9"/>
  <c r="AVU1073" i="9"/>
  <c r="AVV1073" i="9"/>
  <c r="AVW1073" i="9"/>
  <c r="AVX1073" i="9"/>
  <c r="AVY1073" i="9"/>
  <c r="AVZ1073" i="9"/>
  <c r="AWA1073" i="9"/>
  <c r="AWB1073" i="9"/>
  <c r="AWC1073" i="9"/>
  <c r="AWD1073" i="9"/>
  <c r="AWE1073" i="9"/>
  <c r="AWF1073" i="9"/>
  <c r="AWG1073" i="9"/>
  <c r="AWH1073" i="9"/>
  <c r="AWI1073" i="9"/>
  <c r="AWJ1073" i="9"/>
  <c r="AWK1073" i="9"/>
  <c r="AWL1073" i="9"/>
  <c r="AWM1073" i="9"/>
  <c r="AWN1073" i="9"/>
  <c r="AWO1073" i="9"/>
  <c r="AWP1073" i="9"/>
  <c r="AWQ1073" i="9"/>
  <c r="AWR1073" i="9"/>
  <c r="AWS1073" i="9"/>
  <c r="AWT1073" i="9"/>
  <c r="AWU1073" i="9"/>
  <c r="AWV1073" i="9"/>
  <c r="AWW1073" i="9"/>
  <c r="AWX1073" i="9"/>
  <c r="AWY1073" i="9"/>
  <c r="AWZ1073" i="9"/>
  <c r="AXA1073" i="9"/>
  <c r="AXB1073" i="9"/>
  <c r="AXC1073" i="9"/>
  <c r="AXD1073" i="9"/>
  <c r="AXE1073" i="9"/>
  <c r="AXF1073" i="9"/>
  <c r="AXG1073" i="9"/>
  <c r="AXH1073" i="9"/>
  <c r="AXI1073" i="9"/>
  <c r="AXJ1073" i="9"/>
  <c r="AXK1073" i="9"/>
  <c r="AXL1073" i="9"/>
  <c r="AXM1073" i="9"/>
  <c r="AXN1073" i="9"/>
  <c r="AXO1073" i="9"/>
  <c r="AXP1073" i="9"/>
  <c r="AXQ1073" i="9"/>
  <c r="AXR1073" i="9"/>
  <c r="AXS1073" i="9"/>
  <c r="AXT1073" i="9"/>
  <c r="AXU1073" i="9"/>
  <c r="AXV1073" i="9"/>
  <c r="AXW1073" i="9"/>
  <c r="AXX1073" i="9"/>
  <c r="AXY1073" i="9"/>
  <c r="AXZ1073" i="9"/>
  <c r="AYA1073" i="9"/>
  <c r="AYB1073" i="9"/>
  <c r="AYC1073" i="9"/>
  <c r="AYD1073" i="9"/>
  <c r="AYE1073" i="9"/>
  <c r="AYF1073" i="9"/>
  <c r="AYG1073" i="9"/>
  <c r="AYH1073" i="9"/>
  <c r="AYI1073" i="9"/>
  <c r="AYJ1073" i="9"/>
  <c r="AYK1073" i="9"/>
  <c r="AYL1073" i="9"/>
  <c r="AYM1073" i="9"/>
  <c r="AYN1073" i="9"/>
  <c r="AYO1073" i="9"/>
  <c r="AYP1073" i="9"/>
  <c r="AYQ1073" i="9"/>
  <c r="AYR1073" i="9"/>
  <c r="AYS1073" i="9"/>
  <c r="AYT1073" i="9"/>
  <c r="AYU1073" i="9"/>
  <c r="AYV1073" i="9"/>
  <c r="AYW1073" i="9"/>
  <c r="AYX1073" i="9"/>
  <c r="AYY1073" i="9"/>
  <c r="AYZ1073" i="9"/>
  <c r="AZA1073" i="9"/>
  <c r="AZB1073" i="9"/>
  <c r="AZC1073" i="9"/>
  <c r="AZD1073" i="9"/>
  <c r="AZE1073" i="9"/>
  <c r="AZF1073" i="9"/>
  <c r="AZG1073" i="9"/>
  <c r="AZH1073" i="9"/>
  <c r="AZI1073" i="9"/>
  <c r="AZJ1073" i="9"/>
  <c r="AZK1073" i="9"/>
  <c r="AZL1073" i="9"/>
  <c r="AZM1073" i="9"/>
  <c r="AZN1073" i="9"/>
  <c r="AZO1073" i="9"/>
  <c r="AZP1073" i="9"/>
  <c r="AZQ1073" i="9"/>
  <c r="AZR1073" i="9"/>
  <c r="AZS1073" i="9"/>
  <c r="AZT1073" i="9"/>
  <c r="AZU1073" i="9"/>
  <c r="AZV1073" i="9"/>
  <c r="AZW1073" i="9"/>
  <c r="AZX1073" i="9"/>
  <c r="AZY1073" i="9"/>
  <c r="AZZ1073" i="9"/>
  <c r="BAA1073" i="9"/>
  <c r="BAB1073" i="9"/>
  <c r="BAC1073" i="9"/>
  <c r="BAD1073" i="9"/>
  <c r="BAE1073" i="9"/>
  <c r="BAF1073" i="9"/>
  <c r="BAG1073" i="9"/>
  <c r="BAH1073" i="9"/>
  <c r="BAI1073" i="9"/>
  <c r="BAJ1073" i="9"/>
  <c r="BAK1073" i="9"/>
  <c r="BAL1073" i="9"/>
  <c r="BAM1073" i="9"/>
  <c r="BAN1073" i="9"/>
  <c r="BAO1073" i="9"/>
  <c r="BAP1073" i="9"/>
  <c r="BAQ1073" i="9"/>
  <c r="BAR1073" i="9"/>
  <c r="BAS1073" i="9"/>
  <c r="BAT1073" i="9"/>
  <c r="BAU1073" i="9"/>
  <c r="BAV1073" i="9"/>
  <c r="BAW1073" i="9"/>
  <c r="BAX1073" i="9"/>
  <c r="BAY1073" i="9"/>
  <c r="BAZ1073" i="9"/>
  <c r="BBA1073" i="9"/>
  <c r="BBB1073" i="9"/>
  <c r="BBC1073" i="9"/>
  <c r="BBD1073" i="9"/>
  <c r="BBE1073" i="9"/>
  <c r="BBF1073" i="9"/>
  <c r="BBG1073" i="9"/>
  <c r="BBH1073" i="9"/>
  <c r="BBI1073" i="9"/>
  <c r="BBJ1073" i="9"/>
  <c r="BBK1073" i="9"/>
  <c r="BBL1073" i="9"/>
  <c r="BBM1073" i="9"/>
  <c r="BBN1073" i="9"/>
  <c r="BBO1073" i="9"/>
  <c r="BBP1073" i="9"/>
  <c r="BBQ1073" i="9"/>
  <c r="BBR1073" i="9"/>
  <c r="BBS1073" i="9"/>
  <c r="BBT1073" i="9"/>
  <c r="BBU1073" i="9"/>
  <c r="BBV1073" i="9"/>
  <c r="BBW1073" i="9"/>
  <c r="BBX1073" i="9"/>
  <c r="BBY1073" i="9"/>
  <c r="BBZ1073" i="9"/>
  <c r="BCA1073" i="9"/>
  <c r="BCB1073" i="9"/>
  <c r="BCC1073" i="9"/>
  <c r="BCD1073" i="9"/>
  <c r="BCE1073" i="9"/>
  <c r="BCF1073" i="9"/>
  <c r="BCG1073" i="9"/>
  <c r="BCH1073" i="9"/>
  <c r="BCI1073" i="9"/>
  <c r="BCJ1073" i="9"/>
  <c r="BCK1073" i="9"/>
  <c r="BCL1073" i="9"/>
  <c r="BCM1073" i="9"/>
  <c r="BCN1073" i="9"/>
  <c r="BCO1073" i="9"/>
  <c r="BCP1073" i="9"/>
  <c r="BCQ1073" i="9"/>
  <c r="BCR1073" i="9"/>
  <c r="BCS1073" i="9"/>
  <c r="BCT1073" i="9"/>
  <c r="BCU1073" i="9"/>
  <c r="BCV1073" i="9"/>
  <c r="BCW1073" i="9"/>
  <c r="BCX1073" i="9"/>
  <c r="BCY1073" i="9"/>
  <c r="BCZ1073" i="9"/>
  <c r="BDA1073" i="9"/>
  <c r="BDB1073" i="9"/>
  <c r="BDC1073" i="9"/>
  <c r="BDD1073" i="9"/>
  <c r="BDE1073" i="9"/>
  <c r="BDF1073" i="9"/>
  <c r="BDG1073" i="9"/>
  <c r="BDH1073" i="9"/>
  <c r="BDI1073" i="9"/>
  <c r="BDJ1073" i="9"/>
  <c r="BDK1073" i="9"/>
  <c r="BDL1073" i="9"/>
  <c r="BDM1073" i="9"/>
  <c r="BDN1073" i="9"/>
  <c r="BDO1073" i="9"/>
  <c r="BDP1073" i="9"/>
  <c r="BDQ1073" i="9"/>
  <c r="BDR1073" i="9"/>
  <c r="BDS1073" i="9"/>
  <c r="BDT1073" i="9"/>
  <c r="BDU1073" i="9"/>
  <c r="BDV1073" i="9"/>
  <c r="BDW1073" i="9"/>
  <c r="BDX1073" i="9"/>
  <c r="BDY1073" i="9"/>
  <c r="BDZ1073" i="9"/>
  <c r="BEA1073" i="9"/>
  <c r="BEB1073" i="9"/>
  <c r="BEC1073" i="9"/>
  <c r="BED1073" i="9"/>
  <c r="BEE1073" i="9"/>
  <c r="BEF1073" i="9"/>
  <c r="BEG1073" i="9"/>
  <c r="BEH1073" i="9"/>
  <c r="BEI1073" i="9"/>
  <c r="BEJ1073" i="9"/>
  <c r="BEK1073" i="9"/>
  <c r="BEL1073" i="9"/>
  <c r="BEM1073" i="9"/>
  <c r="BEN1073" i="9"/>
  <c r="BEO1073" i="9"/>
  <c r="BEP1073" i="9"/>
  <c r="BEQ1073" i="9"/>
  <c r="BER1073" i="9"/>
  <c r="BES1073" i="9"/>
  <c r="BET1073" i="9"/>
  <c r="BEU1073" i="9"/>
  <c r="BEV1073" i="9"/>
  <c r="BEW1073" i="9"/>
  <c r="BEX1073" i="9"/>
  <c r="BEY1073" i="9"/>
  <c r="BEZ1073" i="9"/>
  <c r="BFA1073" i="9"/>
  <c r="BFB1073" i="9"/>
  <c r="BFC1073" i="9"/>
  <c r="BFD1073" i="9"/>
  <c r="BFE1073" i="9"/>
  <c r="BFF1073" i="9"/>
  <c r="BFG1073" i="9"/>
  <c r="BFH1073" i="9"/>
  <c r="BFI1073" i="9"/>
  <c r="BFJ1073" i="9"/>
  <c r="BFK1073" i="9"/>
  <c r="BFL1073" i="9"/>
  <c r="BFM1073" i="9"/>
  <c r="BFN1073" i="9"/>
  <c r="BFO1073" i="9"/>
  <c r="BFP1073" i="9"/>
  <c r="BFQ1073" i="9"/>
  <c r="BFR1073" i="9"/>
  <c r="BFS1073" i="9"/>
  <c r="BFT1073" i="9"/>
  <c r="BFU1073" i="9"/>
  <c r="BFV1073" i="9"/>
  <c r="BFW1073" i="9"/>
  <c r="BFX1073" i="9"/>
  <c r="BFY1073" i="9"/>
  <c r="BFZ1073" i="9"/>
  <c r="BGA1073" i="9"/>
  <c r="BGB1073" i="9"/>
  <c r="BGC1073" i="9"/>
  <c r="BGD1073" i="9"/>
  <c r="BGE1073" i="9"/>
  <c r="BGF1073" i="9"/>
  <c r="BGG1073" i="9"/>
  <c r="BGH1073" i="9"/>
  <c r="BGI1073" i="9"/>
  <c r="BGJ1073" i="9"/>
  <c r="BGK1073" i="9"/>
  <c r="BGL1073" i="9"/>
  <c r="BGM1073" i="9"/>
  <c r="BGN1073" i="9"/>
  <c r="BGO1073" i="9"/>
  <c r="BGP1073" i="9"/>
  <c r="BGQ1073" i="9"/>
  <c r="BGR1073" i="9"/>
  <c r="BGS1073" i="9"/>
  <c r="BGT1073" i="9"/>
  <c r="BGU1073" i="9"/>
  <c r="BGV1073" i="9"/>
  <c r="BGW1073" i="9"/>
  <c r="BGX1073" i="9"/>
  <c r="BGY1073" i="9"/>
  <c r="BGZ1073" i="9"/>
  <c r="BHA1073" i="9"/>
  <c r="BHB1073" i="9"/>
  <c r="BHC1073" i="9"/>
  <c r="BHD1073" i="9"/>
  <c r="BHE1073" i="9"/>
  <c r="BHF1073" i="9"/>
  <c r="BHG1073" i="9"/>
  <c r="BHH1073" i="9"/>
  <c r="BHI1073" i="9"/>
  <c r="BHJ1073" i="9"/>
  <c r="BHK1073" i="9"/>
  <c r="BHL1073" i="9"/>
  <c r="BHM1073" i="9"/>
  <c r="BHN1073" i="9"/>
  <c r="BHO1073" i="9"/>
  <c r="BHP1073" i="9"/>
  <c r="BHQ1073" i="9"/>
  <c r="BHR1073" i="9"/>
  <c r="BHS1073" i="9"/>
  <c r="BHT1073" i="9"/>
  <c r="BHU1073" i="9"/>
  <c r="BHV1073" i="9"/>
  <c r="BHW1073" i="9"/>
  <c r="BHX1073" i="9"/>
  <c r="BHY1073" i="9"/>
  <c r="BHZ1073" i="9"/>
  <c r="BIA1073" i="9"/>
  <c r="BIB1073" i="9"/>
  <c r="BIC1073" i="9"/>
  <c r="BID1073" i="9"/>
  <c r="BIE1073" i="9"/>
  <c r="BIF1073" i="9"/>
  <c r="BIG1073" i="9"/>
  <c r="BIH1073" i="9"/>
  <c r="BII1073" i="9"/>
  <c r="BIJ1073" i="9"/>
  <c r="BIK1073" i="9"/>
  <c r="BIL1073" i="9"/>
  <c r="BIM1073" i="9"/>
  <c r="BIN1073" i="9"/>
  <c r="BIO1073" i="9"/>
  <c r="BIP1073" i="9"/>
  <c r="BIQ1073" i="9"/>
  <c r="BIR1073" i="9"/>
  <c r="BIS1073" i="9"/>
  <c r="BIT1073" i="9"/>
  <c r="BIU1073" i="9"/>
  <c r="BIV1073" i="9"/>
  <c r="AFQ1074" i="9"/>
  <c r="AFR1074" i="9"/>
  <c r="AFS1074" i="9"/>
  <c r="AFT1074" i="9"/>
  <c r="AFU1074" i="9"/>
  <c r="AFV1074" i="9"/>
  <c r="AFW1074" i="9"/>
  <c r="AFX1074" i="9"/>
  <c r="AFY1074" i="9"/>
  <c r="AFZ1074" i="9"/>
  <c r="AGA1074" i="9"/>
  <c r="AGB1074" i="9"/>
  <c r="AGC1074" i="9"/>
  <c r="AGD1074" i="9"/>
  <c r="AGE1074" i="9"/>
  <c r="AGF1074" i="9"/>
  <c r="AGG1074" i="9"/>
  <c r="AGH1074" i="9"/>
  <c r="AGI1074" i="9"/>
  <c r="AGJ1074" i="9"/>
  <c r="AGK1074" i="9"/>
  <c r="AGL1074" i="9"/>
  <c r="AGM1074" i="9"/>
  <c r="AGN1074" i="9"/>
  <c r="AGO1074" i="9"/>
  <c r="AGP1074" i="9"/>
  <c r="AGQ1074" i="9"/>
  <c r="AGR1074" i="9"/>
  <c r="AGS1074" i="9"/>
  <c r="AGT1074" i="9"/>
  <c r="AGU1074" i="9"/>
  <c r="AGV1074" i="9"/>
  <c r="AGW1074" i="9"/>
  <c r="AGX1074" i="9"/>
  <c r="AGY1074" i="9"/>
  <c r="AGZ1074" i="9"/>
  <c r="AHA1074" i="9"/>
  <c r="AHB1074" i="9"/>
  <c r="AHC1074" i="9"/>
  <c r="AHD1074" i="9"/>
  <c r="AHE1074" i="9"/>
  <c r="AHF1074" i="9"/>
  <c r="AHG1074" i="9"/>
  <c r="AHH1074" i="9"/>
  <c r="AHI1074" i="9"/>
  <c r="AHJ1074" i="9"/>
  <c r="AHK1074" i="9"/>
  <c r="AHL1074" i="9"/>
  <c r="AHM1074" i="9"/>
  <c r="AHN1074" i="9"/>
  <c r="AHO1074" i="9"/>
  <c r="AHP1074" i="9"/>
  <c r="AHQ1074" i="9"/>
  <c r="AHR1074" i="9"/>
  <c r="AHS1074" i="9"/>
  <c r="AHT1074" i="9"/>
  <c r="AHU1074" i="9"/>
  <c r="AHV1074" i="9"/>
  <c r="AHW1074" i="9"/>
  <c r="AHX1074" i="9"/>
  <c r="AHY1074" i="9"/>
  <c r="AHZ1074" i="9"/>
  <c r="AIA1074" i="9"/>
  <c r="AIB1074" i="9"/>
  <c r="AIC1074" i="9"/>
  <c r="AID1074" i="9"/>
  <c r="AIE1074" i="9"/>
  <c r="AIF1074" i="9"/>
  <c r="AIG1074" i="9"/>
  <c r="AIH1074" i="9"/>
  <c r="AII1074" i="9"/>
  <c r="AIJ1074" i="9"/>
  <c r="AIK1074" i="9"/>
  <c r="AIL1074" i="9"/>
  <c r="AIM1074" i="9"/>
  <c r="AIN1074" i="9"/>
  <c r="AIO1074" i="9"/>
  <c r="AIP1074" i="9"/>
  <c r="AIQ1074" i="9"/>
  <c r="AIR1074" i="9"/>
  <c r="AIS1074" i="9"/>
  <c r="AIT1074" i="9"/>
  <c r="AIU1074" i="9"/>
  <c r="AIV1074" i="9"/>
  <c r="AIW1074" i="9"/>
  <c r="AIX1074" i="9"/>
  <c r="AIY1074" i="9"/>
  <c r="AIZ1074" i="9"/>
  <c r="AJA1074" i="9"/>
  <c r="AJB1074" i="9"/>
  <c r="AJC1074" i="9"/>
  <c r="AJD1074" i="9"/>
  <c r="AJE1074" i="9"/>
  <c r="AJF1074" i="9"/>
  <c r="AJG1074" i="9"/>
  <c r="AJH1074" i="9"/>
  <c r="AJI1074" i="9"/>
  <c r="AJJ1074" i="9"/>
  <c r="AJK1074" i="9"/>
  <c r="AJL1074" i="9"/>
  <c r="AJM1074" i="9"/>
  <c r="AJN1074" i="9"/>
  <c r="AJO1074" i="9"/>
  <c r="AJP1074" i="9"/>
  <c r="AJQ1074" i="9"/>
  <c r="AJR1074" i="9"/>
  <c r="AJS1074" i="9"/>
  <c r="AJT1074" i="9"/>
  <c r="AJU1074" i="9"/>
  <c r="AJV1074" i="9"/>
  <c r="AJW1074" i="9"/>
  <c r="AJX1074" i="9"/>
  <c r="AJY1074" i="9"/>
  <c r="AJZ1074" i="9"/>
  <c r="AKA1074" i="9"/>
  <c r="AKB1074" i="9"/>
  <c r="AKC1074" i="9"/>
  <c r="AKD1074" i="9"/>
  <c r="AKE1074" i="9"/>
  <c r="AKF1074" i="9"/>
  <c r="AKG1074" i="9"/>
  <c r="AKH1074" i="9"/>
  <c r="AKI1074" i="9"/>
  <c r="AKJ1074" i="9"/>
  <c r="AKK1074" i="9"/>
  <c r="AKL1074" i="9"/>
  <c r="AKM1074" i="9"/>
  <c r="AKN1074" i="9"/>
  <c r="AKO1074" i="9"/>
  <c r="AKP1074" i="9"/>
  <c r="AKQ1074" i="9"/>
  <c r="AKR1074" i="9"/>
  <c r="AKS1074" i="9"/>
  <c r="AKT1074" i="9"/>
  <c r="AKU1074" i="9"/>
  <c r="AKV1074" i="9"/>
  <c r="AKW1074" i="9"/>
  <c r="AKX1074" i="9"/>
  <c r="AKY1074" i="9"/>
  <c r="AKZ1074" i="9"/>
  <c r="ALA1074" i="9"/>
  <c r="ALB1074" i="9"/>
  <c r="ALC1074" i="9"/>
  <c r="ALD1074" i="9"/>
  <c r="ALE1074" i="9"/>
  <c r="ALF1074" i="9"/>
  <c r="ALG1074" i="9"/>
  <c r="ALH1074" i="9"/>
  <c r="ALI1074" i="9"/>
  <c r="ALJ1074" i="9"/>
  <c r="ALK1074" i="9"/>
  <c r="ALL1074" i="9"/>
  <c r="ALM1074" i="9"/>
  <c r="ALN1074" i="9"/>
  <c r="ALO1074" i="9"/>
  <c r="ALP1074" i="9"/>
  <c r="ALQ1074" i="9"/>
  <c r="ALR1074" i="9"/>
  <c r="ALS1074" i="9"/>
  <c r="ALT1074" i="9"/>
  <c r="ALU1074" i="9"/>
  <c r="ALV1074" i="9"/>
  <c r="ALW1074" i="9"/>
  <c r="ALX1074" i="9"/>
  <c r="ALY1074" i="9"/>
  <c r="ALZ1074" i="9"/>
  <c r="AMA1074" i="9"/>
  <c r="AMB1074" i="9"/>
  <c r="AMC1074" i="9"/>
  <c r="AMD1074" i="9"/>
  <c r="AME1074" i="9"/>
  <c r="AMF1074" i="9"/>
  <c r="AMG1074" i="9"/>
  <c r="AMH1074" i="9"/>
  <c r="AMI1074" i="9"/>
  <c r="AMJ1074" i="9"/>
  <c r="AMK1074" i="9"/>
  <c r="AML1074" i="9"/>
  <c r="AMM1074" i="9"/>
  <c r="AMN1074" i="9"/>
  <c r="AMO1074" i="9"/>
  <c r="AMP1074" i="9"/>
  <c r="AMQ1074" i="9"/>
  <c r="AMR1074" i="9"/>
  <c r="AMS1074" i="9"/>
  <c r="AMT1074" i="9"/>
  <c r="AMU1074" i="9"/>
  <c r="AMV1074" i="9"/>
  <c r="AMW1074" i="9"/>
  <c r="AMX1074" i="9"/>
  <c r="AMY1074" i="9"/>
  <c r="AMZ1074" i="9"/>
  <c r="ANA1074" i="9"/>
  <c r="ANB1074" i="9"/>
  <c r="ANC1074" i="9"/>
  <c r="AND1074" i="9"/>
  <c r="ANE1074" i="9"/>
  <c r="ANF1074" i="9"/>
  <c r="ANG1074" i="9"/>
  <c r="ANH1074" i="9"/>
  <c r="ANI1074" i="9"/>
  <c r="ANJ1074" i="9"/>
  <c r="ANK1074" i="9"/>
  <c r="ANL1074" i="9"/>
  <c r="ANM1074" i="9"/>
  <c r="ANN1074" i="9"/>
  <c r="ANO1074" i="9"/>
  <c r="ANP1074" i="9"/>
  <c r="ANQ1074" i="9"/>
  <c r="ANR1074" i="9"/>
  <c r="ANS1074" i="9"/>
  <c r="ANT1074" i="9"/>
  <c r="ANU1074" i="9"/>
  <c r="ANV1074" i="9"/>
  <c r="ANW1074" i="9"/>
  <c r="ANX1074" i="9"/>
  <c r="ANY1074" i="9"/>
  <c r="ANZ1074" i="9"/>
  <c r="AOA1074" i="9"/>
  <c r="AOB1074" i="9"/>
  <c r="AOC1074" i="9"/>
  <c r="AOD1074" i="9"/>
  <c r="AOE1074" i="9"/>
  <c r="AOF1074" i="9"/>
  <c r="AOG1074" i="9"/>
  <c r="AOH1074" i="9"/>
  <c r="AOI1074" i="9"/>
  <c r="AOJ1074" i="9"/>
  <c r="AOK1074" i="9"/>
  <c r="AOL1074" i="9"/>
  <c r="AOM1074" i="9"/>
  <c r="AON1074" i="9"/>
  <c r="AOO1074" i="9"/>
  <c r="AOP1074" i="9"/>
  <c r="AOQ1074" i="9"/>
  <c r="AOR1074" i="9"/>
  <c r="AOS1074" i="9"/>
  <c r="AOT1074" i="9"/>
  <c r="AOU1074" i="9"/>
  <c r="AOV1074" i="9"/>
  <c r="AOW1074" i="9"/>
  <c r="AOX1074" i="9"/>
  <c r="AOY1074" i="9"/>
  <c r="AOZ1074" i="9"/>
  <c r="APA1074" i="9"/>
  <c r="APB1074" i="9"/>
  <c r="APC1074" i="9"/>
  <c r="APD1074" i="9"/>
  <c r="APE1074" i="9"/>
  <c r="APF1074" i="9"/>
  <c r="APG1074" i="9"/>
  <c r="APH1074" i="9"/>
  <c r="API1074" i="9"/>
  <c r="APJ1074" i="9"/>
  <c r="APK1074" i="9"/>
  <c r="APL1074" i="9"/>
  <c r="APM1074" i="9"/>
  <c r="APN1074" i="9"/>
  <c r="APO1074" i="9"/>
  <c r="APP1074" i="9"/>
  <c r="APQ1074" i="9"/>
  <c r="APR1074" i="9"/>
  <c r="APS1074" i="9"/>
  <c r="APT1074" i="9"/>
  <c r="APU1074" i="9"/>
  <c r="APV1074" i="9"/>
  <c r="APW1074" i="9"/>
  <c r="APX1074" i="9"/>
  <c r="APY1074" i="9"/>
  <c r="APZ1074" i="9"/>
  <c r="AQA1074" i="9"/>
  <c r="AQB1074" i="9"/>
  <c r="AQC1074" i="9"/>
  <c r="AQD1074" i="9"/>
  <c r="AQE1074" i="9"/>
  <c r="AQF1074" i="9"/>
  <c r="AQG1074" i="9"/>
  <c r="AQH1074" i="9"/>
  <c r="AQI1074" i="9"/>
  <c r="AQJ1074" i="9"/>
  <c r="AQK1074" i="9"/>
  <c r="AQL1074" i="9"/>
  <c r="AQM1074" i="9"/>
  <c r="AQN1074" i="9"/>
  <c r="AQO1074" i="9"/>
  <c r="AQP1074" i="9"/>
  <c r="AQQ1074" i="9"/>
  <c r="AQR1074" i="9"/>
  <c r="AQS1074" i="9"/>
  <c r="AQT1074" i="9"/>
  <c r="AQU1074" i="9"/>
  <c r="AQV1074" i="9"/>
  <c r="AQW1074" i="9"/>
  <c r="AQX1074" i="9"/>
  <c r="AQY1074" i="9"/>
  <c r="AQZ1074" i="9"/>
  <c r="ARA1074" i="9"/>
  <c r="ARB1074" i="9"/>
  <c r="ARC1074" i="9"/>
  <c r="ARD1074" i="9"/>
  <c r="ARE1074" i="9"/>
  <c r="ARF1074" i="9"/>
  <c r="ARG1074" i="9"/>
  <c r="ARH1074" i="9"/>
  <c r="ARI1074" i="9"/>
  <c r="ARJ1074" i="9"/>
  <c r="ARK1074" i="9"/>
  <c r="ARL1074" i="9"/>
  <c r="ARM1074" i="9"/>
  <c r="ARN1074" i="9"/>
  <c r="ARO1074" i="9"/>
  <c r="ARP1074" i="9"/>
  <c r="ARQ1074" i="9"/>
  <c r="ARR1074" i="9"/>
  <c r="ARS1074" i="9"/>
  <c r="ART1074" i="9"/>
  <c r="ARU1074" i="9"/>
  <c r="ARV1074" i="9"/>
  <c r="ARW1074" i="9"/>
  <c r="ARX1074" i="9"/>
  <c r="ARY1074" i="9"/>
  <c r="ARZ1074" i="9"/>
  <c r="ASA1074" i="9"/>
  <c r="ASB1074" i="9"/>
  <c r="ASC1074" i="9"/>
  <c r="ASD1074" i="9"/>
  <c r="ASE1074" i="9"/>
  <c r="ASF1074" i="9"/>
  <c r="ASG1074" i="9"/>
  <c r="ASH1074" i="9"/>
  <c r="ASI1074" i="9"/>
  <c r="ASJ1074" i="9"/>
  <c r="ASK1074" i="9"/>
  <c r="ASL1074" i="9"/>
  <c r="ASM1074" i="9"/>
  <c r="ASN1074" i="9"/>
  <c r="ASO1074" i="9"/>
  <c r="ASP1074" i="9"/>
  <c r="ASQ1074" i="9"/>
  <c r="ASR1074" i="9"/>
  <c r="ASS1074" i="9"/>
  <c r="AST1074" i="9"/>
  <c r="ASU1074" i="9"/>
  <c r="ASV1074" i="9"/>
  <c r="ASW1074" i="9"/>
  <c r="ASX1074" i="9"/>
  <c r="ASY1074" i="9"/>
  <c r="ASZ1074" i="9"/>
  <c r="ATA1074" i="9"/>
  <c r="ATB1074" i="9"/>
  <c r="ATC1074" i="9"/>
  <c r="ATD1074" i="9"/>
  <c r="ATE1074" i="9"/>
  <c r="ATF1074" i="9"/>
  <c r="ATG1074" i="9"/>
  <c r="ATH1074" i="9"/>
  <c r="ATI1074" i="9"/>
  <c r="ATJ1074" i="9"/>
  <c r="ATK1074" i="9"/>
  <c r="ATL1074" i="9"/>
  <c r="ATM1074" i="9"/>
  <c r="ATN1074" i="9"/>
  <c r="ATO1074" i="9"/>
  <c r="ATP1074" i="9"/>
  <c r="ATQ1074" i="9"/>
  <c r="ATR1074" i="9"/>
  <c r="ATS1074" i="9"/>
  <c r="ATT1074" i="9"/>
  <c r="ATU1074" i="9"/>
  <c r="ATV1074" i="9"/>
  <c r="ATW1074" i="9"/>
  <c r="ATX1074" i="9"/>
  <c r="ATY1074" i="9"/>
  <c r="ATZ1074" i="9"/>
  <c r="AUA1074" i="9"/>
  <c r="AUB1074" i="9"/>
  <c r="AUC1074" i="9"/>
  <c r="AUD1074" i="9"/>
  <c r="AUE1074" i="9"/>
  <c r="AUF1074" i="9"/>
  <c r="AUG1074" i="9"/>
  <c r="AUH1074" i="9"/>
  <c r="AUI1074" i="9"/>
  <c r="AUJ1074" i="9"/>
  <c r="AUK1074" i="9"/>
  <c r="AUL1074" i="9"/>
  <c r="AUM1074" i="9"/>
  <c r="AUN1074" i="9"/>
  <c r="AUO1074" i="9"/>
  <c r="AUP1074" i="9"/>
  <c r="AUQ1074" i="9"/>
  <c r="AUR1074" i="9"/>
  <c r="AUS1074" i="9"/>
  <c r="AUT1074" i="9"/>
  <c r="AUU1074" i="9"/>
  <c r="AUV1074" i="9"/>
  <c r="AUW1074" i="9"/>
  <c r="AUX1074" i="9"/>
  <c r="AUY1074" i="9"/>
  <c r="AUZ1074" i="9"/>
  <c r="AVA1074" i="9"/>
  <c r="AVB1074" i="9"/>
  <c r="AVC1074" i="9"/>
  <c r="AVD1074" i="9"/>
  <c r="AVE1074" i="9"/>
  <c r="AVF1074" i="9"/>
  <c r="AVG1074" i="9"/>
  <c r="AVH1074" i="9"/>
  <c r="AVI1074" i="9"/>
  <c r="AVJ1074" i="9"/>
  <c r="AVK1074" i="9"/>
  <c r="AVL1074" i="9"/>
  <c r="AVM1074" i="9"/>
  <c r="AVN1074" i="9"/>
  <c r="AVO1074" i="9"/>
  <c r="AVP1074" i="9"/>
  <c r="AVQ1074" i="9"/>
  <c r="AVR1074" i="9"/>
  <c r="AVS1074" i="9"/>
  <c r="AVT1074" i="9"/>
  <c r="AVU1074" i="9"/>
  <c r="AVV1074" i="9"/>
  <c r="AVW1074" i="9"/>
  <c r="AVX1074" i="9"/>
  <c r="AVY1074" i="9"/>
  <c r="AVZ1074" i="9"/>
  <c r="AWA1074" i="9"/>
  <c r="AWB1074" i="9"/>
  <c r="AWC1074" i="9"/>
  <c r="AWD1074" i="9"/>
  <c r="AWE1074" i="9"/>
  <c r="AWF1074" i="9"/>
  <c r="AWG1074" i="9"/>
  <c r="AWH1074" i="9"/>
  <c r="AWI1074" i="9"/>
  <c r="AWJ1074" i="9"/>
  <c r="AWK1074" i="9"/>
  <c r="AWL1074" i="9"/>
  <c r="AWM1074" i="9"/>
  <c r="AWN1074" i="9"/>
  <c r="AWO1074" i="9"/>
  <c r="AWP1074" i="9"/>
  <c r="AWQ1074" i="9"/>
  <c r="AWR1074" i="9"/>
  <c r="AWS1074" i="9"/>
  <c r="AWT1074" i="9"/>
  <c r="AWU1074" i="9"/>
  <c r="AWV1074" i="9"/>
  <c r="AWW1074" i="9"/>
  <c r="AWX1074" i="9"/>
  <c r="AWY1074" i="9"/>
  <c r="AWZ1074" i="9"/>
  <c r="AXA1074" i="9"/>
  <c r="AXB1074" i="9"/>
  <c r="AXC1074" i="9"/>
  <c r="AXD1074" i="9"/>
  <c r="AXE1074" i="9"/>
  <c r="AXF1074" i="9"/>
  <c r="AXG1074" i="9"/>
  <c r="AXH1074" i="9"/>
  <c r="AXI1074" i="9"/>
  <c r="AXJ1074" i="9"/>
  <c r="AXK1074" i="9"/>
  <c r="AXL1074" i="9"/>
  <c r="AXM1074" i="9"/>
  <c r="AXN1074" i="9"/>
  <c r="AXO1074" i="9"/>
  <c r="AXP1074" i="9"/>
  <c r="AXQ1074" i="9"/>
  <c r="AXR1074" i="9"/>
  <c r="AXS1074" i="9"/>
  <c r="AXT1074" i="9"/>
  <c r="AXU1074" i="9"/>
  <c r="AXV1074" i="9"/>
  <c r="AXW1074" i="9"/>
  <c r="AXX1074" i="9"/>
  <c r="AXY1074" i="9"/>
  <c r="AXZ1074" i="9"/>
  <c r="AYA1074" i="9"/>
  <c r="AYB1074" i="9"/>
  <c r="AYC1074" i="9"/>
  <c r="AYD1074" i="9"/>
  <c r="AYE1074" i="9"/>
  <c r="AYF1074" i="9"/>
  <c r="AYG1074" i="9"/>
  <c r="AYH1074" i="9"/>
  <c r="AYI1074" i="9"/>
  <c r="AYJ1074" i="9"/>
  <c r="AYK1074" i="9"/>
  <c r="AYL1074" i="9"/>
  <c r="AYM1074" i="9"/>
  <c r="AYN1074" i="9"/>
  <c r="AYO1074" i="9"/>
  <c r="AYP1074" i="9"/>
  <c r="AYQ1074" i="9"/>
  <c r="AYR1074" i="9"/>
  <c r="AYS1074" i="9"/>
  <c r="AYT1074" i="9"/>
  <c r="AYU1074" i="9"/>
  <c r="AYV1074" i="9"/>
  <c r="AYW1074" i="9"/>
  <c r="AYX1074" i="9"/>
  <c r="AYY1074" i="9"/>
  <c r="AYZ1074" i="9"/>
  <c r="AZA1074" i="9"/>
  <c r="AZB1074" i="9"/>
  <c r="AZC1074" i="9"/>
  <c r="AZD1074" i="9"/>
  <c r="AZE1074" i="9"/>
  <c r="AZF1074" i="9"/>
  <c r="AZG1074" i="9"/>
  <c r="AZH1074" i="9"/>
  <c r="AZI1074" i="9"/>
  <c r="AZJ1074" i="9"/>
  <c r="AZK1074" i="9"/>
  <c r="AZL1074" i="9"/>
  <c r="AZM1074" i="9"/>
  <c r="AZN1074" i="9"/>
  <c r="AZO1074" i="9"/>
  <c r="AZP1074" i="9"/>
  <c r="AZQ1074" i="9"/>
  <c r="AZR1074" i="9"/>
  <c r="AZS1074" i="9"/>
  <c r="AZT1074" i="9"/>
  <c r="AZU1074" i="9"/>
  <c r="AZV1074" i="9"/>
  <c r="AZW1074" i="9"/>
  <c r="AZX1074" i="9"/>
  <c r="AZY1074" i="9"/>
  <c r="AZZ1074" i="9"/>
  <c r="BAA1074" i="9"/>
  <c r="BAB1074" i="9"/>
  <c r="BAC1074" i="9"/>
  <c r="BAD1074" i="9"/>
  <c r="BAE1074" i="9"/>
  <c r="BAF1074" i="9"/>
  <c r="BAG1074" i="9"/>
  <c r="BAH1074" i="9"/>
  <c r="BAI1074" i="9"/>
  <c r="BAJ1074" i="9"/>
  <c r="BAK1074" i="9"/>
  <c r="BAL1074" i="9"/>
  <c r="BAM1074" i="9"/>
  <c r="BAN1074" i="9"/>
  <c r="BAO1074" i="9"/>
  <c r="BAP1074" i="9"/>
  <c r="BAQ1074" i="9"/>
  <c r="BAR1074" i="9"/>
  <c r="BAS1074" i="9"/>
  <c r="BAT1074" i="9"/>
  <c r="BAU1074" i="9"/>
  <c r="BAV1074" i="9"/>
  <c r="BAW1074" i="9"/>
  <c r="BAX1074" i="9"/>
  <c r="BAY1074" i="9"/>
  <c r="BAZ1074" i="9"/>
  <c r="BBA1074" i="9"/>
  <c r="BBB1074" i="9"/>
  <c r="BBC1074" i="9"/>
  <c r="BBD1074" i="9"/>
  <c r="BBE1074" i="9"/>
  <c r="BBF1074" i="9"/>
  <c r="BBG1074" i="9"/>
  <c r="BBH1074" i="9"/>
  <c r="BBI1074" i="9"/>
  <c r="BBJ1074" i="9"/>
  <c r="BBK1074" i="9"/>
  <c r="BBL1074" i="9"/>
  <c r="BBM1074" i="9"/>
  <c r="BBN1074" i="9"/>
  <c r="BBO1074" i="9"/>
  <c r="BBP1074" i="9"/>
  <c r="BBQ1074" i="9"/>
  <c r="BBR1074" i="9"/>
  <c r="BBS1074" i="9"/>
  <c r="BBT1074" i="9"/>
  <c r="BBU1074" i="9"/>
  <c r="BBV1074" i="9"/>
  <c r="BBW1074" i="9"/>
  <c r="BBX1074" i="9"/>
  <c r="BBY1074" i="9"/>
  <c r="BBZ1074" i="9"/>
  <c r="BCA1074" i="9"/>
  <c r="BCB1074" i="9"/>
  <c r="BCC1074" i="9"/>
  <c r="BCD1074" i="9"/>
  <c r="BCE1074" i="9"/>
  <c r="BCF1074" i="9"/>
  <c r="BCG1074" i="9"/>
  <c r="BCH1074" i="9"/>
  <c r="BCI1074" i="9"/>
  <c r="BCJ1074" i="9"/>
  <c r="BCK1074" i="9"/>
  <c r="BCL1074" i="9"/>
  <c r="BCM1074" i="9"/>
  <c r="BCN1074" i="9"/>
  <c r="BCO1074" i="9"/>
  <c r="BCP1074" i="9"/>
  <c r="BCQ1074" i="9"/>
  <c r="BCR1074" i="9"/>
  <c r="BCS1074" i="9"/>
  <c r="BCT1074" i="9"/>
  <c r="BCU1074" i="9"/>
  <c r="BCV1074" i="9"/>
  <c r="BCW1074" i="9"/>
  <c r="BCX1074" i="9"/>
  <c r="BCY1074" i="9"/>
  <c r="BCZ1074" i="9"/>
  <c r="BDA1074" i="9"/>
  <c r="BDB1074" i="9"/>
  <c r="BDC1074" i="9"/>
  <c r="BDD1074" i="9"/>
  <c r="BDE1074" i="9"/>
  <c r="BDF1074" i="9"/>
  <c r="BDG1074" i="9"/>
  <c r="BDH1074" i="9"/>
  <c r="BDI1074" i="9"/>
  <c r="BDJ1074" i="9"/>
  <c r="BDK1074" i="9"/>
  <c r="BDL1074" i="9"/>
  <c r="BDM1074" i="9"/>
  <c r="BDN1074" i="9"/>
  <c r="BDO1074" i="9"/>
  <c r="BDP1074" i="9"/>
  <c r="BDQ1074" i="9"/>
  <c r="BDR1074" i="9"/>
  <c r="BDS1074" i="9"/>
  <c r="BDT1074" i="9"/>
  <c r="BDU1074" i="9"/>
  <c r="BDV1074" i="9"/>
  <c r="BDW1074" i="9"/>
  <c r="BDX1074" i="9"/>
  <c r="BDY1074" i="9"/>
  <c r="BDZ1074" i="9"/>
  <c r="BEA1074" i="9"/>
  <c r="BEB1074" i="9"/>
  <c r="BEC1074" i="9"/>
  <c r="BED1074" i="9"/>
  <c r="BEE1074" i="9"/>
  <c r="BEF1074" i="9"/>
  <c r="BEG1074" i="9"/>
  <c r="BEH1074" i="9"/>
  <c r="BEI1074" i="9"/>
  <c r="BEJ1074" i="9"/>
  <c r="BEK1074" i="9"/>
  <c r="BEL1074" i="9"/>
  <c r="BEM1074" i="9"/>
  <c r="BEN1074" i="9"/>
  <c r="BEO1074" i="9"/>
  <c r="BEP1074" i="9"/>
  <c r="BEQ1074" i="9"/>
  <c r="BER1074" i="9"/>
  <c r="BES1074" i="9"/>
  <c r="BET1074" i="9"/>
  <c r="BEU1074" i="9"/>
  <c r="BEV1074" i="9"/>
  <c r="BEW1074" i="9"/>
  <c r="BEX1074" i="9"/>
  <c r="BEY1074" i="9"/>
  <c r="BEZ1074" i="9"/>
  <c r="BFA1074" i="9"/>
  <c r="BFB1074" i="9"/>
  <c r="BFC1074" i="9"/>
  <c r="BFD1074" i="9"/>
  <c r="BFE1074" i="9"/>
  <c r="BFF1074" i="9"/>
  <c r="BFG1074" i="9"/>
  <c r="BFH1074" i="9"/>
  <c r="BFI1074" i="9"/>
  <c r="BFJ1074" i="9"/>
  <c r="BFK1074" i="9"/>
  <c r="BFL1074" i="9"/>
  <c r="BFM1074" i="9"/>
  <c r="BFN1074" i="9"/>
  <c r="BFO1074" i="9"/>
  <c r="BFP1074" i="9"/>
  <c r="BFQ1074" i="9"/>
  <c r="BFR1074" i="9"/>
  <c r="BFS1074" i="9"/>
  <c r="BFT1074" i="9"/>
  <c r="BFU1074" i="9"/>
  <c r="BFV1074" i="9"/>
  <c r="BFW1074" i="9"/>
  <c r="BFX1074" i="9"/>
  <c r="BFY1074" i="9"/>
  <c r="BFZ1074" i="9"/>
  <c r="BGA1074" i="9"/>
  <c r="BGB1074" i="9"/>
  <c r="BGC1074" i="9"/>
  <c r="BGD1074" i="9"/>
  <c r="BGE1074" i="9"/>
  <c r="BGF1074" i="9"/>
  <c r="BGG1074" i="9"/>
  <c r="BGH1074" i="9"/>
  <c r="BGI1074" i="9"/>
  <c r="BGJ1074" i="9"/>
  <c r="BGK1074" i="9"/>
  <c r="BGL1074" i="9"/>
  <c r="BGM1074" i="9"/>
  <c r="BGN1074" i="9"/>
  <c r="BGO1074" i="9"/>
  <c r="BGP1074" i="9"/>
  <c r="BGQ1074" i="9"/>
  <c r="BGR1074" i="9"/>
  <c r="BGS1074" i="9"/>
  <c r="BGT1074" i="9"/>
  <c r="BGU1074" i="9"/>
  <c r="BGV1074" i="9"/>
  <c r="BGW1074" i="9"/>
  <c r="BGX1074" i="9"/>
  <c r="BGY1074" i="9"/>
  <c r="BGZ1074" i="9"/>
  <c r="BHA1074" i="9"/>
  <c r="BHB1074" i="9"/>
  <c r="BHC1074" i="9"/>
  <c r="BHD1074" i="9"/>
  <c r="BHE1074" i="9"/>
  <c r="BHF1074" i="9"/>
  <c r="BHG1074" i="9"/>
  <c r="BHH1074" i="9"/>
  <c r="BHI1074" i="9"/>
  <c r="BHJ1074" i="9"/>
  <c r="BHK1074" i="9"/>
  <c r="BHL1074" i="9"/>
  <c r="BHM1074" i="9"/>
  <c r="BHN1074" i="9"/>
  <c r="BHO1074" i="9"/>
  <c r="BHP1074" i="9"/>
  <c r="BHQ1074" i="9"/>
  <c r="BHR1074" i="9"/>
  <c r="BHS1074" i="9"/>
  <c r="BHT1074" i="9"/>
  <c r="BHU1074" i="9"/>
  <c r="BHV1074" i="9"/>
  <c r="BHW1074" i="9"/>
  <c r="BHX1074" i="9"/>
  <c r="BHY1074" i="9"/>
  <c r="BHZ1074" i="9"/>
  <c r="BIA1074" i="9"/>
  <c r="BIB1074" i="9"/>
  <c r="BIC1074" i="9"/>
  <c r="BID1074" i="9"/>
  <c r="BIE1074" i="9"/>
  <c r="BIF1074" i="9"/>
  <c r="BIG1074" i="9"/>
  <c r="BIH1074" i="9"/>
  <c r="BII1074" i="9"/>
  <c r="BIJ1074" i="9"/>
  <c r="BIK1074" i="9"/>
  <c r="BIL1074" i="9"/>
  <c r="BIM1074" i="9"/>
  <c r="BIN1074" i="9"/>
  <c r="BIO1074" i="9"/>
  <c r="BIP1074" i="9"/>
  <c r="BIQ1074" i="9"/>
  <c r="BIR1074" i="9"/>
  <c r="BIS1074" i="9"/>
  <c r="BIT1074" i="9"/>
  <c r="BIU1074" i="9"/>
  <c r="BIV1074" i="9"/>
  <c r="AFQ1075" i="9"/>
  <c r="AFR1075" i="9"/>
  <c r="AFS1075" i="9"/>
  <c r="AFT1075" i="9"/>
  <c r="AFU1075" i="9"/>
  <c r="AFV1075" i="9"/>
  <c r="AFW1075" i="9"/>
  <c r="AFX1075" i="9"/>
  <c r="AFY1075" i="9"/>
  <c r="AFZ1075" i="9"/>
  <c r="AGA1075" i="9"/>
  <c r="AGB1075" i="9"/>
  <c r="AGC1075" i="9"/>
  <c r="AGD1075" i="9"/>
  <c r="AGE1075" i="9"/>
  <c r="AGF1075" i="9"/>
  <c r="AGG1075" i="9"/>
  <c r="AGH1075" i="9"/>
  <c r="AGI1075" i="9"/>
  <c r="AGJ1075" i="9"/>
  <c r="AGK1075" i="9"/>
  <c r="AGL1075" i="9"/>
  <c r="AGM1075" i="9"/>
  <c r="AGN1075" i="9"/>
  <c r="AGO1075" i="9"/>
  <c r="AGP1075" i="9"/>
  <c r="AGQ1075" i="9"/>
  <c r="AGR1075" i="9"/>
  <c r="AGS1075" i="9"/>
  <c r="AGT1075" i="9"/>
  <c r="AGU1075" i="9"/>
  <c r="AGV1075" i="9"/>
  <c r="AGW1075" i="9"/>
  <c r="AGX1075" i="9"/>
  <c r="AGY1075" i="9"/>
  <c r="AGZ1075" i="9"/>
  <c r="AHA1075" i="9"/>
  <c r="AHB1075" i="9"/>
  <c r="AHC1075" i="9"/>
  <c r="AHD1075" i="9"/>
  <c r="AHE1075" i="9"/>
  <c r="AHF1075" i="9"/>
  <c r="AHG1075" i="9"/>
  <c r="AHH1075" i="9"/>
  <c r="AHI1075" i="9"/>
  <c r="AHJ1075" i="9"/>
  <c r="AHK1075" i="9"/>
  <c r="AHL1075" i="9"/>
  <c r="AHM1075" i="9"/>
  <c r="AHN1075" i="9"/>
  <c r="AHO1075" i="9"/>
  <c r="AHP1075" i="9"/>
  <c r="AHQ1075" i="9"/>
  <c r="AHR1075" i="9"/>
  <c r="AHS1075" i="9"/>
  <c r="AHT1075" i="9"/>
  <c r="AHU1075" i="9"/>
  <c r="AHV1075" i="9"/>
  <c r="AHW1075" i="9"/>
  <c r="AHX1075" i="9"/>
  <c r="AHY1075" i="9"/>
  <c r="AHZ1075" i="9"/>
  <c r="AIA1075" i="9"/>
  <c r="AIB1075" i="9"/>
  <c r="AIC1075" i="9"/>
  <c r="AID1075" i="9"/>
  <c r="AIE1075" i="9"/>
  <c r="AIF1075" i="9"/>
  <c r="AIG1075" i="9"/>
  <c r="AIH1075" i="9"/>
  <c r="AII1075" i="9"/>
  <c r="AIJ1075" i="9"/>
  <c r="AIK1075" i="9"/>
  <c r="AIL1075" i="9"/>
  <c r="AIM1075" i="9"/>
  <c r="AIN1075" i="9"/>
  <c r="AIO1075" i="9"/>
  <c r="AIP1075" i="9"/>
  <c r="AIQ1075" i="9"/>
  <c r="AIR1075" i="9"/>
  <c r="AIS1075" i="9"/>
  <c r="AIT1075" i="9"/>
  <c r="AIU1075" i="9"/>
  <c r="AIV1075" i="9"/>
  <c r="AIW1075" i="9"/>
  <c r="AIX1075" i="9"/>
  <c r="AIY1075" i="9"/>
  <c r="AIZ1075" i="9"/>
  <c r="AJA1075" i="9"/>
  <c r="AJB1075" i="9"/>
  <c r="AJC1075" i="9"/>
  <c r="AJD1075" i="9"/>
  <c r="AJE1075" i="9"/>
  <c r="AJF1075" i="9"/>
  <c r="AJG1075" i="9"/>
  <c r="AJH1075" i="9"/>
  <c r="AJI1075" i="9"/>
  <c r="AJJ1075" i="9"/>
  <c r="AJK1075" i="9"/>
  <c r="AJL1075" i="9"/>
  <c r="AJM1075" i="9"/>
  <c r="AJN1075" i="9"/>
  <c r="AJO1075" i="9"/>
  <c r="AJP1075" i="9"/>
  <c r="AJQ1075" i="9"/>
  <c r="AJR1075" i="9"/>
  <c r="AJS1075" i="9"/>
  <c r="AJT1075" i="9"/>
  <c r="AJU1075" i="9"/>
  <c r="AJV1075" i="9"/>
  <c r="AJW1075" i="9"/>
  <c r="AJX1075" i="9"/>
  <c r="AJY1075" i="9"/>
  <c r="AJZ1075" i="9"/>
  <c r="AKA1075" i="9"/>
  <c r="AKB1075" i="9"/>
  <c r="AKC1075" i="9"/>
  <c r="AKD1075" i="9"/>
  <c r="AKE1075" i="9"/>
  <c r="AKF1075" i="9"/>
  <c r="AKG1075" i="9"/>
  <c r="AKH1075" i="9"/>
  <c r="AKI1075" i="9"/>
  <c r="AKJ1075" i="9"/>
  <c r="AKK1075" i="9"/>
  <c r="AKL1075" i="9"/>
  <c r="AKM1075" i="9"/>
  <c r="AKN1075" i="9"/>
  <c r="AKO1075" i="9"/>
  <c r="AKP1075" i="9"/>
  <c r="AKQ1075" i="9"/>
  <c r="AKR1075" i="9"/>
  <c r="AKS1075" i="9"/>
  <c r="AKT1075" i="9"/>
  <c r="AKU1075" i="9"/>
  <c r="AKV1075" i="9"/>
  <c r="AKW1075" i="9"/>
  <c r="AKX1075" i="9"/>
  <c r="AKY1075" i="9"/>
  <c r="AKZ1075" i="9"/>
  <c r="ALA1075" i="9"/>
  <c r="ALB1075" i="9"/>
  <c r="ALC1075" i="9"/>
  <c r="ALD1075" i="9"/>
  <c r="ALE1075" i="9"/>
  <c r="ALF1075" i="9"/>
  <c r="ALG1075" i="9"/>
  <c r="ALH1075" i="9"/>
  <c r="ALI1075" i="9"/>
  <c r="ALJ1075" i="9"/>
  <c r="ALK1075" i="9"/>
  <c r="ALL1075" i="9"/>
  <c r="ALM1075" i="9"/>
  <c r="ALN1075" i="9"/>
  <c r="ALO1075" i="9"/>
  <c r="ALP1075" i="9"/>
  <c r="ALQ1075" i="9"/>
  <c r="ALR1075" i="9"/>
  <c r="ALS1075" i="9"/>
  <c r="ALT1075" i="9"/>
  <c r="ALU1075" i="9"/>
  <c r="ALV1075" i="9"/>
  <c r="ALW1075" i="9"/>
  <c r="ALX1075" i="9"/>
  <c r="ALY1075" i="9"/>
  <c r="ALZ1075" i="9"/>
  <c r="AMA1075" i="9"/>
  <c r="AMB1075" i="9"/>
  <c r="AMC1075" i="9"/>
  <c r="AMD1075" i="9"/>
  <c r="AME1075" i="9"/>
  <c r="AMF1075" i="9"/>
  <c r="AMG1075" i="9"/>
  <c r="AMH1075" i="9"/>
  <c r="AMI1075" i="9"/>
  <c r="AMJ1075" i="9"/>
  <c r="AMK1075" i="9"/>
  <c r="AML1075" i="9"/>
  <c r="AMM1075" i="9"/>
  <c r="AMN1075" i="9"/>
  <c r="AMO1075" i="9"/>
  <c r="AMP1075" i="9"/>
  <c r="AMQ1075" i="9"/>
  <c r="AMR1075" i="9"/>
  <c r="AMS1075" i="9"/>
  <c r="AMT1075" i="9"/>
  <c r="AMU1075" i="9"/>
  <c r="AMV1075" i="9"/>
  <c r="AMW1075" i="9"/>
  <c r="AMX1075" i="9"/>
  <c r="AMY1075" i="9"/>
  <c r="AMZ1075" i="9"/>
  <c r="ANA1075" i="9"/>
  <c r="ANB1075" i="9"/>
  <c r="ANC1075" i="9"/>
  <c r="AND1075" i="9"/>
  <c r="ANE1075" i="9"/>
  <c r="ANF1075" i="9"/>
  <c r="ANG1075" i="9"/>
  <c r="ANH1075" i="9"/>
  <c r="ANI1075" i="9"/>
  <c r="ANJ1075" i="9"/>
  <c r="ANK1075" i="9"/>
  <c r="ANL1075" i="9"/>
  <c r="ANM1075" i="9"/>
  <c r="ANN1075" i="9"/>
  <c r="ANO1075" i="9"/>
  <c r="ANP1075" i="9"/>
  <c r="ANQ1075" i="9"/>
  <c r="ANR1075" i="9"/>
  <c r="ANS1075" i="9"/>
  <c r="ANT1075" i="9"/>
  <c r="ANU1075" i="9"/>
  <c r="ANV1075" i="9"/>
  <c r="ANW1075" i="9"/>
  <c r="ANX1075" i="9"/>
  <c r="ANY1075" i="9"/>
  <c r="ANZ1075" i="9"/>
  <c r="AOA1075" i="9"/>
  <c r="AOB1075" i="9"/>
  <c r="AOC1075" i="9"/>
  <c r="AOD1075" i="9"/>
  <c r="AOE1075" i="9"/>
  <c r="AOF1075" i="9"/>
  <c r="AOG1075" i="9"/>
  <c r="AOH1075" i="9"/>
  <c r="AOI1075" i="9"/>
  <c r="AOJ1075" i="9"/>
  <c r="AOK1075" i="9"/>
  <c r="AOL1075" i="9"/>
  <c r="AOM1075" i="9"/>
  <c r="AON1075" i="9"/>
  <c r="AOO1075" i="9"/>
  <c r="AOP1075" i="9"/>
  <c r="AOQ1075" i="9"/>
  <c r="AOR1075" i="9"/>
  <c r="AOS1075" i="9"/>
  <c r="AOT1075" i="9"/>
  <c r="AOU1075" i="9"/>
  <c r="AOV1075" i="9"/>
  <c r="AOW1075" i="9"/>
  <c r="AOX1075" i="9"/>
  <c r="AOY1075" i="9"/>
  <c r="AOZ1075" i="9"/>
  <c r="APA1075" i="9"/>
  <c r="APB1075" i="9"/>
  <c r="APC1075" i="9"/>
  <c r="APD1075" i="9"/>
  <c r="APE1075" i="9"/>
  <c r="APF1075" i="9"/>
  <c r="APG1075" i="9"/>
  <c r="APH1075" i="9"/>
  <c r="API1075" i="9"/>
  <c r="APJ1075" i="9"/>
  <c r="APK1075" i="9"/>
  <c r="APL1075" i="9"/>
  <c r="APM1075" i="9"/>
  <c r="APN1075" i="9"/>
  <c r="APO1075" i="9"/>
  <c r="APP1075" i="9"/>
  <c r="APQ1075" i="9"/>
  <c r="APR1075" i="9"/>
  <c r="APS1075" i="9"/>
  <c r="APT1075" i="9"/>
  <c r="APU1075" i="9"/>
  <c r="APV1075" i="9"/>
  <c r="APW1075" i="9"/>
  <c r="APX1075" i="9"/>
  <c r="APY1075" i="9"/>
  <c r="APZ1075" i="9"/>
  <c r="AQA1075" i="9"/>
  <c r="AQB1075" i="9"/>
  <c r="AQC1075" i="9"/>
  <c r="AQD1075" i="9"/>
  <c r="AQE1075" i="9"/>
  <c r="AQF1075" i="9"/>
  <c r="AQG1075" i="9"/>
  <c r="AQH1075" i="9"/>
  <c r="AQI1075" i="9"/>
  <c r="AQJ1075" i="9"/>
  <c r="AQK1075" i="9"/>
  <c r="AQL1075" i="9"/>
  <c r="AQM1075" i="9"/>
  <c r="AQN1075" i="9"/>
  <c r="AQO1075" i="9"/>
  <c r="AQP1075" i="9"/>
  <c r="AQQ1075" i="9"/>
  <c r="AQR1075" i="9"/>
  <c r="AQS1075" i="9"/>
  <c r="AQT1075" i="9"/>
  <c r="AQU1075" i="9"/>
  <c r="AQV1075" i="9"/>
  <c r="AQW1075" i="9"/>
  <c r="AQX1075" i="9"/>
  <c r="AQY1075" i="9"/>
  <c r="AQZ1075" i="9"/>
  <c r="ARA1075" i="9"/>
  <c r="ARB1075" i="9"/>
  <c r="ARC1075" i="9"/>
  <c r="ARD1075" i="9"/>
  <c r="ARE1075" i="9"/>
  <c r="ARF1075" i="9"/>
  <c r="ARG1075" i="9"/>
  <c r="ARH1075" i="9"/>
  <c r="ARI1075" i="9"/>
  <c r="ARJ1075" i="9"/>
  <c r="ARK1075" i="9"/>
  <c r="ARL1075" i="9"/>
  <c r="ARM1075" i="9"/>
  <c r="ARN1075" i="9"/>
  <c r="ARO1075" i="9"/>
  <c r="ARP1075" i="9"/>
  <c r="ARQ1075" i="9"/>
  <c r="ARR1075" i="9"/>
  <c r="ARS1075" i="9"/>
  <c r="ART1075" i="9"/>
  <c r="ARU1075" i="9"/>
  <c r="ARV1075" i="9"/>
  <c r="ARW1075" i="9"/>
  <c r="ARX1075" i="9"/>
  <c r="ARY1075" i="9"/>
  <c r="ARZ1075" i="9"/>
  <c r="ASA1075" i="9"/>
  <c r="ASB1075" i="9"/>
  <c r="ASC1075" i="9"/>
  <c r="ASD1075" i="9"/>
  <c r="ASE1075" i="9"/>
  <c r="ASF1075" i="9"/>
  <c r="ASG1075" i="9"/>
  <c r="ASH1075" i="9"/>
  <c r="ASI1075" i="9"/>
  <c r="ASJ1075" i="9"/>
  <c r="ASK1075" i="9"/>
  <c r="ASL1075" i="9"/>
  <c r="ASM1075" i="9"/>
  <c r="ASN1075" i="9"/>
  <c r="ASO1075" i="9"/>
  <c r="ASP1075" i="9"/>
  <c r="ASQ1075" i="9"/>
  <c r="ASR1075" i="9"/>
  <c r="ASS1075" i="9"/>
  <c r="AST1075" i="9"/>
  <c r="ASU1075" i="9"/>
  <c r="ASV1075" i="9"/>
  <c r="ASW1075" i="9"/>
  <c r="ASX1075" i="9"/>
  <c r="ASY1075" i="9"/>
  <c r="ASZ1075" i="9"/>
  <c r="ATA1075" i="9"/>
  <c r="ATB1075" i="9"/>
  <c r="ATC1075" i="9"/>
  <c r="ATD1075" i="9"/>
  <c r="ATE1075" i="9"/>
  <c r="ATF1075" i="9"/>
  <c r="ATG1075" i="9"/>
  <c r="ATH1075" i="9"/>
  <c r="ATI1075" i="9"/>
  <c r="ATJ1075" i="9"/>
  <c r="ATK1075" i="9"/>
  <c r="ATL1075" i="9"/>
  <c r="ATM1075" i="9"/>
  <c r="ATN1075" i="9"/>
  <c r="ATO1075" i="9"/>
  <c r="ATP1075" i="9"/>
  <c r="ATQ1075" i="9"/>
  <c r="ATR1075" i="9"/>
  <c r="ATS1075" i="9"/>
  <c r="ATT1075" i="9"/>
  <c r="ATU1075" i="9"/>
  <c r="ATV1075" i="9"/>
  <c r="ATW1075" i="9"/>
  <c r="ATX1075" i="9"/>
  <c r="ATY1075" i="9"/>
  <c r="ATZ1075" i="9"/>
  <c r="AUA1075" i="9"/>
  <c r="AUB1075" i="9"/>
  <c r="AUC1075" i="9"/>
  <c r="AUD1075" i="9"/>
  <c r="AUE1075" i="9"/>
  <c r="AUF1075" i="9"/>
  <c r="AUG1075" i="9"/>
  <c r="AUH1075" i="9"/>
  <c r="AUI1075" i="9"/>
  <c r="AUJ1075" i="9"/>
  <c r="AUK1075" i="9"/>
  <c r="AUL1075" i="9"/>
  <c r="AUM1075" i="9"/>
  <c r="AUN1075" i="9"/>
  <c r="AUO1075" i="9"/>
  <c r="AUP1075" i="9"/>
  <c r="AUQ1075" i="9"/>
  <c r="AUR1075" i="9"/>
  <c r="AUS1075" i="9"/>
  <c r="AUT1075" i="9"/>
  <c r="AUU1075" i="9"/>
  <c r="AUV1075" i="9"/>
  <c r="AUW1075" i="9"/>
  <c r="AUX1075" i="9"/>
  <c r="AUY1075" i="9"/>
  <c r="AUZ1075" i="9"/>
  <c r="AVA1075" i="9"/>
  <c r="AVB1075" i="9"/>
  <c r="AVC1075" i="9"/>
  <c r="AVD1075" i="9"/>
  <c r="AVE1075" i="9"/>
  <c r="AVF1075" i="9"/>
  <c r="AVG1075" i="9"/>
  <c r="AVH1075" i="9"/>
  <c r="AVI1075" i="9"/>
  <c r="AVJ1075" i="9"/>
  <c r="AVK1075" i="9"/>
  <c r="AVL1075" i="9"/>
  <c r="AVM1075" i="9"/>
  <c r="AVN1075" i="9"/>
  <c r="AVO1075" i="9"/>
  <c r="AVP1075" i="9"/>
  <c r="AVQ1075" i="9"/>
  <c r="AVR1075" i="9"/>
  <c r="AVS1075" i="9"/>
  <c r="AVT1075" i="9"/>
  <c r="AVU1075" i="9"/>
  <c r="AVV1075" i="9"/>
  <c r="AVW1075" i="9"/>
  <c r="AVX1075" i="9"/>
  <c r="AVY1075" i="9"/>
  <c r="AVZ1075" i="9"/>
  <c r="AWA1075" i="9"/>
  <c r="AWB1075" i="9"/>
  <c r="AWC1075" i="9"/>
  <c r="AWD1075" i="9"/>
  <c r="AWE1075" i="9"/>
  <c r="AWF1075" i="9"/>
  <c r="AWG1075" i="9"/>
  <c r="AWH1075" i="9"/>
  <c r="AWI1075" i="9"/>
  <c r="AWJ1075" i="9"/>
  <c r="AWK1075" i="9"/>
  <c r="AWL1075" i="9"/>
  <c r="AWM1075" i="9"/>
  <c r="AWN1075" i="9"/>
  <c r="AWO1075" i="9"/>
  <c r="AWP1075" i="9"/>
  <c r="AWQ1075" i="9"/>
  <c r="AWR1075" i="9"/>
  <c r="AWS1075" i="9"/>
  <c r="AWT1075" i="9"/>
  <c r="AWU1075" i="9"/>
  <c r="AWV1075" i="9"/>
  <c r="AWW1075" i="9"/>
  <c r="AWX1075" i="9"/>
  <c r="AWY1075" i="9"/>
  <c r="AWZ1075" i="9"/>
  <c r="AXA1075" i="9"/>
  <c r="AXB1075" i="9"/>
  <c r="AXC1075" i="9"/>
  <c r="AXD1075" i="9"/>
  <c r="AXE1075" i="9"/>
  <c r="AXF1075" i="9"/>
  <c r="AXG1075" i="9"/>
  <c r="AXH1075" i="9"/>
  <c r="AXI1075" i="9"/>
  <c r="AXJ1075" i="9"/>
  <c r="AXK1075" i="9"/>
  <c r="AXL1075" i="9"/>
  <c r="AXM1075" i="9"/>
  <c r="AXN1075" i="9"/>
  <c r="AXO1075" i="9"/>
  <c r="AXP1075" i="9"/>
  <c r="AXQ1075" i="9"/>
  <c r="AXR1075" i="9"/>
  <c r="AXS1075" i="9"/>
  <c r="AXT1075" i="9"/>
  <c r="AXU1075" i="9"/>
  <c r="AXV1075" i="9"/>
  <c r="AXW1075" i="9"/>
  <c r="AXX1075" i="9"/>
  <c r="AXY1075" i="9"/>
  <c r="AXZ1075" i="9"/>
  <c r="AYA1075" i="9"/>
  <c r="AYB1075" i="9"/>
  <c r="AYC1075" i="9"/>
  <c r="AYD1075" i="9"/>
  <c r="AYE1075" i="9"/>
  <c r="AYF1075" i="9"/>
  <c r="AYG1075" i="9"/>
  <c r="AYH1075" i="9"/>
  <c r="AYI1075" i="9"/>
  <c r="AYJ1075" i="9"/>
  <c r="AYK1075" i="9"/>
  <c r="AYL1075" i="9"/>
  <c r="AYM1075" i="9"/>
  <c r="AYN1075" i="9"/>
  <c r="AYO1075" i="9"/>
  <c r="AYP1075" i="9"/>
  <c r="AYQ1075" i="9"/>
  <c r="AYR1075" i="9"/>
  <c r="AYS1075" i="9"/>
  <c r="AYT1075" i="9"/>
  <c r="AYU1075" i="9"/>
  <c r="AYV1075" i="9"/>
  <c r="AYW1075" i="9"/>
  <c r="AYX1075" i="9"/>
  <c r="AYY1075" i="9"/>
  <c r="AYZ1075" i="9"/>
  <c r="AZA1075" i="9"/>
  <c r="AZB1075" i="9"/>
  <c r="AZC1075" i="9"/>
  <c r="AZD1075" i="9"/>
  <c r="AZE1075" i="9"/>
  <c r="AZF1075" i="9"/>
  <c r="AZG1075" i="9"/>
  <c r="AZH1075" i="9"/>
  <c r="AZI1075" i="9"/>
  <c r="AZJ1075" i="9"/>
  <c r="AZK1075" i="9"/>
  <c r="AZL1075" i="9"/>
  <c r="AZM1075" i="9"/>
  <c r="AZN1075" i="9"/>
  <c r="AZO1075" i="9"/>
  <c r="AZP1075" i="9"/>
  <c r="AZQ1075" i="9"/>
  <c r="AZR1075" i="9"/>
  <c r="AZS1075" i="9"/>
  <c r="AZT1075" i="9"/>
  <c r="AZU1075" i="9"/>
  <c r="AZV1075" i="9"/>
  <c r="AZW1075" i="9"/>
  <c r="AZX1075" i="9"/>
  <c r="AZY1075" i="9"/>
  <c r="AZZ1075" i="9"/>
  <c r="BAA1075" i="9"/>
  <c r="BAB1075" i="9"/>
  <c r="BAC1075" i="9"/>
  <c r="BAD1075" i="9"/>
  <c r="BAE1075" i="9"/>
  <c r="BAF1075" i="9"/>
  <c r="BAG1075" i="9"/>
  <c r="BAH1075" i="9"/>
  <c r="BAI1075" i="9"/>
  <c r="BAJ1075" i="9"/>
  <c r="BAK1075" i="9"/>
  <c r="BAL1075" i="9"/>
  <c r="BAM1075" i="9"/>
  <c r="BAN1075" i="9"/>
  <c r="BAO1075" i="9"/>
  <c r="BAP1075" i="9"/>
  <c r="BAQ1075" i="9"/>
  <c r="BAR1075" i="9"/>
  <c r="BAS1075" i="9"/>
  <c r="BAT1075" i="9"/>
  <c r="BAU1075" i="9"/>
  <c r="BAV1075" i="9"/>
  <c r="BAW1075" i="9"/>
  <c r="BAX1075" i="9"/>
  <c r="BAY1075" i="9"/>
  <c r="BAZ1075" i="9"/>
  <c r="BBA1075" i="9"/>
  <c r="BBB1075" i="9"/>
  <c r="BBC1075" i="9"/>
  <c r="BBD1075" i="9"/>
  <c r="BBE1075" i="9"/>
  <c r="BBF1075" i="9"/>
  <c r="BBG1075" i="9"/>
  <c r="BBH1075" i="9"/>
  <c r="BBI1075" i="9"/>
  <c r="BBJ1075" i="9"/>
  <c r="BBK1075" i="9"/>
  <c r="BBL1075" i="9"/>
  <c r="BBM1075" i="9"/>
  <c r="BBN1075" i="9"/>
  <c r="BBO1075" i="9"/>
  <c r="BBP1075" i="9"/>
  <c r="BBQ1075" i="9"/>
  <c r="BBR1075" i="9"/>
  <c r="BBS1075" i="9"/>
  <c r="BBT1075" i="9"/>
  <c r="BBU1075" i="9"/>
  <c r="BBV1075" i="9"/>
  <c r="BBW1075" i="9"/>
  <c r="BBX1075" i="9"/>
  <c r="BBY1075" i="9"/>
  <c r="BBZ1075" i="9"/>
  <c r="BCA1075" i="9"/>
  <c r="BCB1075" i="9"/>
  <c r="BCC1075" i="9"/>
  <c r="BCD1075" i="9"/>
  <c r="BCE1075" i="9"/>
  <c r="BCF1075" i="9"/>
  <c r="BCG1075" i="9"/>
  <c r="BCH1075" i="9"/>
  <c r="BCI1075" i="9"/>
  <c r="BCJ1075" i="9"/>
  <c r="BCK1075" i="9"/>
  <c r="BCL1075" i="9"/>
  <c r="BCM1075" i="9"/>
  <c r="BCN1075" i="9"/>
  <c r="BCO1075" i="9"/>
  <c r="BCP1075" i="9"/>
  <c r="BCQ1075" i="9"/>
  <c r="BCR1075" i="9"/>
  <c r="BCS1075" i="9"/>
  <c r="BCT1075" i="9"/>
  <c r="BCU1075" i="9"/>
  <c r="BCV1075" i="9"/>
  <c r="BCW1075" i="9"/>
  <c r="BCX1075" i="9"/>
  <c r="BCY1075" i="9"/>
  <c r="BCZ1075" i="9"/>
  <c r="BDA1075" i="9"/>
  <c r="BDB1075" i="9"/>
  <c r="BDC1075" i="9"/>
  <c r="BDD1075" i="9"/>
  <c r="BDE1075" i="9"/>
  <c r="BDF1075" i="9"/>
  <c r="BDG1075" i="9"/>
  <c r="BDH1075" i="9"/>
  <c r="BDI1075" i="9"/>
  <c r="BDJ1075" i="9"/>
  <c r="BDK1075" i="9"/>
  <c r="BDL1075" i="9"/>
  <c r="BDM1075" i="9"/>
  <c r="BDN1075" i="9"/>
  <c r="BDO1075" i="9"/>
  <c r="BDP1075" i="9"/>
  <c r="BDQ1075" i="9"/>
  <c r="BDR1075" i="9"/>
  <c r="BDS1075" i="9"/>
  <c r="BDT1075" i="9"/>
  <c r="BDU1075" i="9"/>
  <c r="BDV1075" i="9"/>
  <c r="BDW1075" i="9"/>
  <c r="BDX1075" i="9"/>
  <c r="BDY1075" i="9"/>
  <c r="BDZ1075" i="9"/>
  <c r="BEA1075" i="9"/>
  <c r="BEB1075" i="9"/>
  <c r="BEC1075" i="9"/>
  <c r="BED1075" i="9"/>
  <c r="BEE1075" i="9"/>
  <c r="BEF1075" i="9"/>
  <c r="BEG1075" i="9"/>
  <c r="BEH1075" i="9"/>
  <c r="BEI1075" i="9"/>
  <c r="BEJ1075" i="9"/>
  <c r="BEK1075" i="9"/>
  <c r="BEL1075" i="9"/>
  <c r="BEM1075" i="9"/>
  <c r="BEN1075" i="9"/>
  <c r="BEO1075" i="9"/>
  <c r="BEP1075" i="9"/>
  <c r="BEQ1075" i="9"/>
  <c r="BER1075" i="9"/>
  <c r="BES1075" i="9"/>
  <c r="BET1075" i="9"/>
  <c r="BEU1075" i="9"/>
  <c r="BEV1075" i="9"/>
  <c r="BEW1075" i="9"/>
  <c r="BEX1075" i="9"/>
  <c r="BEY1075" i="9"/>
  <c r="BEZ1075" i="9"/>
  <c r="BFA1075" i="9"/>
  <c r="BFB1075" i="9"/>
  <c r="BFC1075" i="9"/>
  <c r="BFD1075" i="9"/>
  <c r="BFE1075" i="9"/>
  <c r="BFF1075" i="9"/>
  <c r="BFG1075" i="9"/>
  <c r="BFH1075" i="9"/>
  <c r="BFI1075" i="9"/>
  <c r="BFJ1075" i="9"/>
  <c r="BFK1075" i="9"/>
  <c r="BFL1075" i="9"/>
  <c r="BFM1075" i="9"/>
  <c r="BFN1075" i="9"/>
  <c r="BFO1075" i="9"/>
  <c r="BFP1075" i="9"/>
  <c r="BFQ1075" i="9"/>
  <c r="BFR1075" i="9"/>
  <c r="BFS1075" i="9"/>
  <c r="BFT1075" i="9"/>
  <c r="BFU1075" i="9"/>
  <c r="BFV1075" i="9"/>
  <c r="BFW1075" i="9"/>
  <c r="BFX1075" i="9"/>
  <c r="BFY1075" i="9"/>
  <c r="BFZ1075" i="9"/>
  <c r="BGA1075" i="9"/>
  <c r="BGB1075" i="9"/>
  <c r="BGC1075" i="9"/>
  <c r="BGD1075" i="9"/>
  <c r="BGE1075" i="9"/>
  <c r="BGF1075" i="9"/>
  <c r="BGG1075" i="9"/>
  <c r="BGH1075" i="9"/>
  <c r="BGI1075" i="9"/>
  <c r="BGJ1075" i="9"/>
  <c r="BGK1075" i="9"/>
  <c r="BGL1075" i="9"/>
  <c r="BGM1075" i="9"/>
  <c r="BGN1075" i="9"/>
  <c r="BGO1075" i="9"/>
  <c r="BGP1075" i="9"/>
  <c r="BGQ1075" i="9"/>
  <c r="BGR1075" i="9"/>
  <c r="BGS1075" i="9"/>
  <c r="BGT1075" i="9"/>
  <c r="BGU1075" i="9"/>
  <c r="BGV1075" i="9"/>
  <c r="BGW1075" i="9"/>
  <c r="BGX1075" i="9"/>
  <c r="BGY1075" i="9"/>
  <c r="BGZ1075" i="9"/>
  <c r="BHA1075" i="9"/>
  <c r="BHB1075" i="9"/>
  <c r="BHC1075" i="9"/>
  <c r="BHD1075" i="9"/>
  <c r="BHE1075" i="9"/>
  <c r="BHF1075" i="9"/>
  <c r="BHG1075" i="9"/>
  <c r="BHH1075" i="9"/>
  <c r="BHI1075" i="9"/>
  <c r="BHJ1075" i="9"/>
  <c r="BHK1075" i="9"/>
  <c r="BHL1075" i="9"/>
  <c r="BHM1075" i="9"/>
  <c r="BHN1075" i="9"/>
  <c r="BHO1075" i="9"/>
  <c r="BHP1075" i="9"/>
  <c r="BHQ1075" i="9"/>
  <c r="BHR1075" i="9"/>
  <c r="BHS1075" i="9"/>
  <c r="BHT1075" i="9"/>
  <c r="BHU1075" i="9"/>
  <c r="BHV1075" i="9"/>
  <c r="BHW1075" i="9"/>
  <c r="BHX1075" i="9"/>
  <c r="BHY1075" i="9"/>
  <c r="BHZ1075" i="9"/>
  <c r="BIA1075" i="9"/>
  <c r="BIB1075" i="9"/>
  <c r="BIC1075" i="9"/>
  <c r="BID1075" i="9"/>
  <c r="BIE1075" i="9"/>
  <c r="BIF1075" i="9"/>
  <c r="BIG1075" i="9"/>
  <c r="BIH1075" i="9"/>
  <c r="BII1075" i="9"/>
  <c r="BIJ1075" i="9"/>
  <c r="BIK1075" i="9"/>
  <c r="BIL1075" i="9"/>
  <c r="BIM1075" i="9"/>
  <c r="BIN1075" i="9"/>
  <c r="BIO1075" i="9"/>
  <c r="BIP1075" i="9"/>
  <c r="BIQ1075" i="9"/>
  <c r="BIR1075" i="9"/>
  <c r="BIS1075" i="9"/>
  <c r="BIT1075" i="9"/>
  <c r="BIU1075" i="9"/>
  <c r="BIV1075" i="9"/>
  <c r="AFQ1076" i="9"/>
  <c r="AFR1076" i="9"/>
  <c r="AFS1076" i="9"/>
  <c r="AFT1076" i="9"/>
  <c r="AFU1076" i="9"/>
  <c r="AFV1076" i="9"/>
  <c r="AFW1076" i="9"/>
  <c r="AFX1076" i="9"/>
  <c r="AFY1076" i="9"/>
  <c r="AFZ1076" i="9"/>
  <c r="AGA1076" i="9"/>
  <c r="AGB1076" i="9"/>
  <c r="AGC1076" i="9"/>
  <c r="AGD1076" i="9"/>
  <c r="AGE1076" i="9"/>
  <c r="AGF1076" i="9"/>
  <c r="AGG1076" i="9"/>
  <c r="AGH1076" i="9"/>
  <c r="AGI1076" i="9"/>
  <c r="AGJ1076" i="9"/>
  <c r="AGK1076" i="9"/>
  <c r="AGL1076" i="9"/>
  <c r="AGM1076" i="9"/>
  <c r="AGN1076" i="9"/>
  <c r="AGO1076" i="9"/>
  <c r="AGP1076" i="9"/>
  <c r="AGQ1076" i="9"/>
  <c r="AGR1076" i="9"/>
  <c r="AGS1076" i="9"/>
  <c r="AGT1076" i="9"/>
  <c r="AGU1076" i="9"/>
  <c r="AGV1076" i="9"/>
  <c r="AGW1076" i="9"/>
  <c r="AGX1076" i="9"/>
  <c r="AGY1076" i="9"/>
  <c r="AGZ1076" i="9"/>
  <c r="AHA1076" i="9"/>
  <c r="AHB1076" i="9"/>
  <c r="AHC1076" i="9"/>
  <c r="AHD1076" i="9"/>
  <c r="AHE1076" i="9"/>
  <c r="AHF1076" i="9"/>
  <c r="AHG1076" i="9"/>
  <c r="AHH1076" i="9"/>
  <c r="AHI1076" i="9"/>
  <c r="AHJ1076" i="9"/>
  <c r="AHK1076" i="9"/>
  <c r="AHL1076" i="9"/>
  <c r="AHM1076" i="9"/>
  <c r="AHN1076" i="9"/>
  <c r="AHO1076" i="9"/>
  <c r="AHP1076" i="9"/>
  <c r="AHQ1076" i="9"/>
  <c r="AHR1076" i="9"/>
  <c r="AHS1076" i="9"/>
  <c r="AHT1076" i="9"/>
  <c r="AHU1076" i="9"/>
  <c r="AHV1076" i="9"/>
  <c r="AHW1076" i="9"/>
  <c r="AHX1076" i="9"/>
  <c r="AHY1076" i="9"/>
  <c r="AHZ1076" i="9"/>
  <c r="AIA1076" i="9"/>
  <c r="AIB1076" i="9"/>
  <c r="AIC1076" i="9"/>
  <c r="AID1076" i="9"/>
  <c r="AIE1076" i="9"/>
  <c r="AIF1076" i="9"/>
  <c r="AIG1076" i="9"/>
  <c r="AIH1076" i="9"/>
  <c r="AII1076" i="9"/>
  <c r="AIJ1076" i="9"/>
  <c r="AIK1076" i="9"/>
  <c r="AIL1076" i="9"/>
  <c r="AIM1076" i="9"/>
  <c r="AIN1076" i="9"/>
  <c r="AIO1076" i="9"/>
  <c r="AIP1076" i="9"/>
  <c r="AIQ1076" i="9"/>
  <c r="AIR1076" i="9"/>
  <c r="AIS1076" i="9"/>
  <c r="AIT1076" i="9"/>
  <c r="AIU1076" i="9"/>
  <c r="AIV1076" i="9"/>
  <c r="AIW1076" i="9"/>
  <c r="AIX1076" i="9"/>
  <c r="AIY1076" i="9"/>
  <c r="AIZ1076" i="9"/>
  <c r="AJA1076" i="9"/>
  <c r="AJB1076" i="9"/>
  <c r="AJC1076" i="9"/>
  <c r="AJD1076" i="9"/>
  <c r="AJE1076" i="9"/>
  <c r="AJF1076" i="9"/>
  <c r="AJG1076" i="9"/>
  <c r="AJH1076" i="9"/>
  <c r="AJI1076" i="9"/>
  <c r="AJJ1076" i="9"/>
  <c r="AJK1076" i="9"/>
  <c r="AJL1076" i="9"/>
  <c r="AJM1076" i="9"/>
  <c r="AJN1076" i="9"/>
  <c r="AJO1076" i="9"/>
  <c r="AJP1076" i="9"/>
  <c r="AJQ1076" i="9"/>
  <c r="AJR1076" i="9"/>
  <c r="AJS1076" i="9"/>
  <c r="AJT1076" i="9"/>
  <c r="AJU1076" i="9"/>
  <c r="AJV1076" i="9"/>
  <c r="AJW1076" i="9"/>
  <c r="AJX1076" i="9"/>
  <c r="AJY1076" i="9"/>
  <c r="AJZ1076" i="9"/>
  <c r="AKA1076" i="9"/>
  <c r="AKB1076" i="9"/>
  <c r="AKC1076" i="9"/>
  <c r="AKD1076" i="9"/>
  <c r="AKE1076" i="9"/>
  <c r="AKF1076" i="9"/>
  <c r="AKG1076" i="9"/>
  <c r="AKH1076" i="9"/>
  <c r="AKI1076" i="9"/>
  <c r="AKJ1076" i="9"/>
  <c r="AKK1076" i="9"/>
  <c r="AKL1076" i="9"/>
  <c r="AKM1076" i="9"/>
  <c r="AKN1076" i="9"/>
  <c r="AKO1076" i="9"/>
  <c r="AKP1076" i="9"/>
  <c r="AKQ1076" i="9"/>
  <c r="AKR1076" i="9"/>
  <c r="AKS1076" i="9"/>
  <c r="AKT1076" i="9"/>
  <c r="AKU1076" i="9"/>
  <c r="AKV1076" i="9"/>
  <c r="AKW1076" i="9"/>
  <c r="AKX1076" i="9"/>
  <c r="AKY1076" i="9"/>
  <c r="AKZ1076" i="9"/>
  <c r="ALA1076" i="9"/>
  <c r="ALB1076" i="9"/>
  <c r="ALC1076" i="9"/>
  <c r="ALD1076" i="9"/>
  <c r="ALE1076" i="9"/>
  <c r="ALF1076" i="9"/>
  <c r="ALG1076" i="9"/>
  <c r="ALH1076" i="9"/>
  <c r="ALI1076" i="9"/>
  <c r="ALJ1076" i="9"/>
  <c r="ALK1076" i="9"/>
  <c r="ALL1076" i="9"/>
  <c r="ALM1076" i="9"/>
  <c r="ALN1076" i="9"/>
  <c r="ALO1076" i="9"/>
  <c r="ALP1076" i="9"/>
  <c r="ALQ1076" i="9"/>
  <c r="ALR1076" i="9"/>
  <c r="ALS1076" i="9"/>
  <c r="ALT1076" i="9"/>
  <c r="ALU1076" i="9"/>
  <c r="ALV1076" i="9"/>
  <c r="ALW1076" i="9"/>
  <c r="ALX1076" i="9"/>
  <c r="ALY1076" i="9"/>
  <c r="ALZ1076" i="9"/>
  <c r="AMA1076" i="9"/>
  <c r="AMB1076" i="9"/>
  <c r="AMC1076" i="9"/>
  <c r="AMD1076" i="9"/>
  <c r="AME1076" i="9"/>
  <c r="AMF1076" i="9"/>
  <c r="AMG1076" i="9"/>
  <c r="AMH1076" i="9"/>
  <c r="AMI1076" i="9"/>
  <c r="AMJ1076" i="9"/>
  <c r="AMK1076" i="9"/>
  <c r="AML1076" i="9"/>
  <c r="AMM1076" i="9"/>
  <c r="AMN1076" i="9"/>
  <c r="AMO1076" i="9"/>
  <c r="AMP1076" i="9"/>
  <c r="AMQ1076" i="9"/>
  <c r="AMR1076" i="9"/>
  <c r="AMS1076" i="9"/>
  <c r="AMT1076" i="9"/>
  <c r="AMU1076" i="9"/>
  <c r="AMV1076" i="9"/>
  <c r="AMW1076" i="9"/>
  <c r="AMX1076" i="9"/>
  <c r="AMY1076" i="9"/>
  <c r="AMZ1076" i="9"/>
  <c r="ANA1076" i="9"/>
  <c r="ANB1076" i="9"/>
  <c r="ANC1076" i="9"/>
  <c r="AND1076" i="9"/>
  <c r="ANE1076" i="9"/>
  <c r="ANF1076" i="9"/>
  <c r="ANG1076" i="9"/>
  <c r="ANH1076" i="9"/>
  <c r="ANI1076" i="9"/>
  <c r="ANJ1076" i="9"/>
  <c r="ANK1076" i="9"/>
  <c r="ANL1076" i="9"/>
  <c r="ANM1076" i="9"/>
  <c r="ANN1076" i="9"/>
  <c r="ANO1076" i="9"/>
  <c r="ANP1076" i="9"/>
  <c r="ANQ1076" i="9"/>
  <c r="ANR1076" i="9"/>
  <c r="ANS1076" i="9"/>
  <c r="ANT1076" i="9"/>
  <c r="ANU1076" i="9"/>
  <c r="ANV1076" i="9"/>
  <c r="ANW1076" i="9"/>
  <c r="ANX1076" i="9"/>
  <c r="ANY1076" i="9"/>
  <c r="ANZ1076" i="9"/>
  <c r="AOA1076" i="9"/>
  <c r="AOB1076" i="9"/>
  <c r="AOC1076" i="9"/>
  <c r="AOD1076" i="9"/>
  <c r="AOE1076" i="9"/>
  <c r="AOF1076" i="9"/>
  <c r="AOG1076" i="9"/>
  <c r="AOH1076" i="9"/>
  <c r="AOI1076" i="9"/>
  <c r="AOJ1076" i="9"/>
  <c r="AOK1076" i="9"/>
  <c r="AOL1076" i="9"/>
  <c r="AOM1076" i="9"/>
  <c r="AON1076" i="9"/>
  <c r="AOO1076" i="9"/>
  <c r="AOP1076" i="9"/>
  <c r="AOQ1076" i="9"/>
  <c r="AOR1076" i="9"/>
  <c r="AOS1076" i="9"/>
  <c r="AOT1076" i="9"/>
  <c r="AOU1076" i="9"/>
  <c r="AOV1076" i="9"/>
  <c r="AOW1076" i="9"/>
  <c r="AOX1076" i="9"/>
  <c r="AOY1076" i="9"/>
  <c r="AOZ1076" i="9"/>
  <c r="APA1076" i="9"/>
  <c r="APB1076" i="9"/>
  <c r="APC1076" i="9"/>
  <c r="APD1076" i="9"/>
  <c r="APE1076" i="9"/>
  <c r="APF1076" i="9"/>
  <c r="APG1076" i="9"/>
  <c r="APH1076" i="9"/>
  <c r="API1076" i="9"/>
  <c r="APJ1076" i="9"/>
  <c r="APK1076" i="9"/>
  <c r="APL1076" i="9"/>
  <c r="APM1076" i="9"/>
  <c r="APN1076" i="9"/>
  <c r="APO1076" i="9"/>
  <c r="APP1076" i="9"/>
  <c r="APQ1076" i="9"/>
  <c r="APR1076" i="9"/>
  <c r="APS1076" i="9"/>
  <c r="APT1076" i="9"/>
  <c r="APU1076" i="9"/>
  <c r="APV1076" i="9"/>
  <c r="APW1076" i="9"/>
  <c r="APX1076" i="9"/>
  <c r="APY1076" i="9"/>
  <c r="APZ1076" i="9"/>
  <c r="AQA1076" i="9"/>
  <c r="AQB1076" i="9"/>
  <c r="AQC1076" i="9"/>
  <c r="AQD1076" i="9"/>
  <c r="AQE1076" i="9"/>
  <c r="AQF1076" i="9"/>
  <c r="AQG1076" i="9"/>
  <c r="AQH1076" i="9"/>
  <c r="AQI1076" i="9"/>
  <c r="AQJ1076" i="9"/>
  <c r="AQK1076" i="9"/>
  <c r="AQL1076" i="9"/>
  <c r="AQM1076" i="9"/>
  <c r="AQN1076" i="9"/>
  <c r="AQO1076" i="9"/>
  <c r="AQP1076" i="9"/>
  <c r="AQQ1076" i="9"/>
  <c r="AQR1076" i="9"/>
  <c r="AQS1076" i="9"/>
  <c r="AQT1076" i="9"/>
  <c r="AQU1076" i="9"/>
  <c r="AQV1076" i="9"/>
  <c r="AQW1076" i="9"/>
  <c r="AQX1076" i="9"/>
  <c r="AQY1076" i="9"/>
  <c r="AQZ1076" i="9"/>
  <c r="ARA1076" i="9"/>
  <c r="ARB1076" i="9"/>
  <c r="ARC1076" i="9"/>
  <c r="ARD1076" i="9"/>
  <c r="ARE1076" i="9"/>
  <c r="ARF1076" i="9"/>
  <c r="ARG1076" i="9"/>
  <c r="ARH1076" i="9"/>
  <c r="ARI1076" i="9"/>
  <c r="ARJ1076" i="9"/>
  <c r="ARK1076" i="9"/>
  <c r="ARL1076" i="9"/>
  <c r="ARM1076" i="9"/>
  <c r="ARN1076" i="9"/>
  <c r="ARO1076" i="9"/>
  <c r="ARP1076" i="9"/>
  <c r="ARQ1076" i="9"/>
  <c r="ARR1076" i="9"/>
  <c r="ARS1076" i="9"/>
  <c r="ART1076" i="9"/>
  <c r="ARU1076" i="9"/>
  <c r="ARV1076" i="9"/>
  <c r="ARW1076" i="9"/>
  <c r="ARX1076" i="9"/>
  <c r="ARY1076" i="9"/>
  <c r="ARZ1076" i="9"/>
  <c r="ASA1076" i="9"/>
  <c r="ASB1076" i="9"/>
  <c r="ASC1076" i="9"/>
  <c r="ASD1076" i="9"/>
  <c r="ASE1076" i="9"/>
  <c r="ASF1076" i="9"/>
  <c r="ASG1076" i="9"/>
  <c r="ASH1076" i="9"/>
  <c r="ASI1076" i="9"/>
  <c r="ASJ1076" i="9"/>
  <c r="ASK1076" i="9"/>
  <c r="ASL1076" i="9"/>
  <c r="ASM1076" i="9"/>
  <c r="ASN1076" i="9"/>
  <c r="ASO1076" i="9"/>
  <c r="ASP1076" i="9"/>
  <c r="ASQ1076" i="9"/>
  <c r="ASR1076" i="9"/>
  <c r="ASS1076" i="9"/>
  <c r="AST1076" i="9"/>
  <c r="ASU1076" i="9"/>
  <c r="ASV1076" i="9"/>
  <c r="ASW1076" i="9"/>
  <c r="ASX1076" i="9"/>
  <c r="ASY1076" i="9"/>
  <c r="ASZ1076" i="9"/>
  <c r="ATA1076" i="9"/>
  <c r="ATB1076" i="9"/>
  <c r="ATC1076" i="9"/>
  <c r="ATD1076" i="9"/>
  <c r="ATE1076" i="9"/>
  <c r="ATF1076" i="9"/>
  <c r="ATG1076" i="9"/>
  <c r="ATH1076" i="9"/>
  <c r="ATI1076" i="9"/>
  <c r="ATJ1076" i="9"/>
  <c r="ATK1076" i="9"/>
  <c r="ATL1076" i="9"/>
  <c r="ATM1076" i="9"/>
  <c r="ATN1076" i="9"/>
  <c r="ATO1076" i="9"/>
  <c r="ATP1076" i="9"/>
  <c r="ATQ1076" i="9"/>
  <c r="ATR1076" i="9"/>
  <c r="ATS1076" i="9"/>
  <c r="ATT1076" i="9"/>
  <c r="ATU1076" i="9"/>
  <c r="ATV1076" i="9"/>
  <c r="ATW1076" i="9"/>
  <c r="ATX1076" i="9"/>
  <c r="ATY1076" i="9"/>
  <c r="ATZ1076" i="9"/>
  <c r="AUA1076" i="9"/>
  <c r="AUB1076" i="9"/>
  <c r="AUC1076" i="9"/>
  <c r="AUD1076" i="9"/>
  <c r="AUE1076" i="9"/>
  <c r="AUF1076" i="9"/>
  <c r="AUG1076" i="9"/>
  <c r="AUH1076" i="9"/>
  <c r="AUI1076" i="9"/>
  <c r="AUJ1076" i="9"/>
  <c r="AUK1076" i="9"/>
  <c r="AUL1076" i="9"/>
  <c r="AUM1076" i="9"/>
  <c r="AUN1076" i="9"/>
  <c r="AUO1076" i="9"/>
  <c r="AUP1076" i="9"/>
  <c r="AUQ1076" i="9"/>
  <c r="AUR1076" i="9"/>
  <c r="AUS1076" i="9"/>
  <c r="AUT1076" i="9"/>
  <c r="AUU1076" i="9"/>
  <c r="AUV1076" i="9"/>
  <c r="AUW1076" i="9"/>
  <c r="AUX1076" i="9"/>
  <c r="AUY1076" i="9"/>
  <c r="AUZ1076" i="9"/>
  <c r="AVA1076" i="9"/>
  <c r="AVB1076" i="9"/>
  <c r="AVC1076" i="9"/>
  <c r="AVD1076" i="9"/>
  <c r="AVE1076" i="9"/>
  <c r="AVF1076" i="9"/>
  <c r="AVG1076" i="9"/>
  <c r="AVH1076" i="9"/>
  <c r="AVI1076" i="9"/>
  <c r="AVJ1076" i="9"/>
  <c r="AVK1076" i="9"/>
  <c r="AVL1076" i="9"/>
  <c r="AVM1076" i="9"/>
  <c r="AVN1076" i="9"/>
  <c r="AVO1076" i="9"/>
  <c r="AVP1076" i="9"/>
  <c r="AVQ1076" i="9"/>
  <c r="AVR1076" i="9"/>
  <c r="AVS1076" i="9"/>
  <c r="AVT1076" i="9"/>
  <c r="AVU1076" i="9"/>
  <c r="AVV1076" i="9"/>
  <c r="AVW1076" i="9"/>
  <c r="AVX1076" i="9"/>
  <c r="AVY1076" i="9"/>
  <c r="AVZ1076" i="9"/>
  <c r="AWA1076" i="9"/>
  <c r="AWB1076" i="9"/>
  <c r="AWC1076" i="9"/>
  <c r="AWD1076" i="9"/>
  <c r="AWE1076" i="9"/>
  <c r="AWF1076" i="9"/>
  <c r="AWG1076" i="9"/>
  <c r="AWH1076" i="9"/>
  <c r="AWI1076" i="9"/>
  <c r="AWJ1076" i="9"/>
  <c r="AWK1076" i="9"/>
  <c r="AWL1076" i="9"/>
  <c r="AWM1076" i="9"/>
  <c r="AWN1076" i="9"/>
  <c r="AWO1076" i="9"/>
  <c r="AWP1076" i="9"/>
  <c r="AWQ1076" i="9"/>
  <c r="AWR1076" i="9"/>
  <c r="AWS1076" i="9"/>
  <c r="AWT1076" i="9"/>
  <c r="AWU1076" i="9"/>
  <c r="AWV1076" i="9"/>
  <c r="AWW1076" i="9"/>
  <c r="AWX1076" i="9"/>
  <c r="AWY1076" i="9"/>
  <c r="AWZ1076" i="9"/>
  <c r="AXA1076" i="9"/>
  <c r="AXB1076" i="9"/>
  <c r="AXC1076" i="9"/>
  <c r="AXD1076" i="9"/>
  <c r="AXE1076" i="9"/>
  <c r="AXF1076" i="9"/>
  <c r="AXG1076" i="9"/>
  <c r="AXH1076" i="9"/>
  <c r="AXI1076" i="9"/>
  <c r="AXJ1076" i="9"/>
  <c r="AXK1076" i="9"/>
  <c r="AXL1076" i="9"/>
  <c r="AXM1076" i="9"/>
  <c r="AXN1076" i="9"/>
  <c r="AXO1076" i="9"/>
  <c r="AXP1076" i="9"/>
  <c r="AXQ1076" i="9"/>
  <c r="AXR1076" i="9"/>
  <c r="AXS1076" i="9"/>
  <c r="AXT1076" i="9"/>
  <c r="AXU1076" i="9"/>
  <c r="AXV1076" i="9"/>
  <c r="AXW1076" i="9"/>
  <c r="AXX1076" i="9"/>
  <c r="AXY1076" i="9"/>
  <c r="AXZ1076" i="9"/>
  <c r="AYA1076" i="9"/>
  <c r="AYB1076" i="9"/>
  <c r="AYC1076" i="9"/>
  <c r="AYD1076" i="9"/>
  <c r="AYE1076" i="9"/>
  <c r="AYF1076" i="9"/>
  <c r="AYG1076" i="9"/>
  <c r="AYH1076" i="9"/>
  <c r="AYI1076" i="9"/>
  <c r="AYJ1076" i="9"/>
  <c r="AYK1076" i="9"/>
  <c r="AYL1076" i="9"/>
  <c r="AYM1076" i="9"/>
  <c r="AYN1076" i="9"/>
  <c r="AYO1076" i="9"/>
  <c r="AYP1076" i="9"/>
  <c r="AYQ1076" i="9"/>
  <c r="AYR1076" i="9"/>
  <c r="AYS1076" i="9"/>
  <c r="AYT1076" i="9"/>
  <c r="AYU1076" i="9"/>
  <c r="AYV1076" i="9"/>
  <c r="AYW1076" i="9"/>
  <c r="AYX1076" i="9"/>
  <c r="AYY1076" i="9"/>
  <c r="AYZ1076" i="9"/>
  <c r="AZA1076" i="9"/>
  <c r="AZB1076" i="9"/>
  <c r="AZC1076" i="9"/>
  <c r="AZD1076" i="9"/>
  <c r="AZE1076" i="9"/>
  <c r="AZF1076" i="9"/>
  <c r="AZG1076" i="9"/>
  <c r="AZH1076" i="9"/>
  <c r="AZI1076" i="9"/>
  <c r="AZJ1076" i="9"/>
  <c r="AZK1076" i="9"/>
  <c r="AZL1076" i="9"/>
  <c r="AZM1076" i="9"/>
  <c r="AZN1076" i="9"/>
  <c r="AZO1076" i="9"/>
  <c r="AZP1076" i="9"/>
  <c r="AZQ1076" i="9"/>
  <c r="AZR1076" i="9"/>
  <c r="AZS1076" i="9"/>
  <c r="AZT1076" i="9"/>
  <c r="AZU1076" i="9"/>
  <c r="AZV1076" i="9"/>
  <c r="AZW1076" i="9"/>
  <c r="AZX1076" i="9"/>
  <c r="AZY1076" i="9"/>
  <c r="AZZ1076" i="9"/>
  <c r="BAA1076" i="9"/>
  <c r="BAB1076" i="9"/>
  <c r="BAC1076" i="9"/>
  <c r="BAD1076" i="9"/>
  <c r="BAE1076" i="9"/>
  <c r="BAF1076" i="9"/>
  <c r="BAG1076" i="9"/>
  <c r="BAH1076" i="9"/>
  <c r="BAI1076" i="9"/>
  <c r="BAJ1076" i="9"/>
  <c r="BAK1076" i="9"/>
  <c r="BAL1076" i="9"/>
  <c r="BAM1076" i="9"/>
  <c r="BAN1076" i="9"/>
  <c r="BAO1076" i="9"/>
  <c r="BAP1076" i="9"/>
  <c r="BAQ1076" i="9"/>
  <c r="BAR1076" i="9"/>
  <c r="BAS1076" i="9"/>
  <c r="BAT1076" i="9"/>
  <c r="BAU1076" i="9"/>
  <c r="BAV1076" i="9"/>
  <c r="BAW1076" i="9"/>
  <c r="BAX1076" i="9"/>
  <c r="BAY1076" i="9"/>
  <c r="BAZ1076" i="9"/>
  <c r="BBA1076" i="9"/>
  <c r="BBB1076" i="9"/>
  <c r="BBC1076" i="9"/>
  <c r="BBD1076" i="9"/>
  <c r="BBE1076" i="9"/>
  <c r="BBF1076" i="9"/>
  <c r="BBG1076" i="9"/>
  <c r="BBH1076" i="9"/>
  <c r="BBI1076" i="9"/>
  <c r="BBJ1076" i="9"/>
  <c r="BBK1076" i="9"/>
  <c r="BBL1076" i="9"/>
  <c r="BBM1076" i="9"/>
  <c r="BBN1076" i="9"/>
  <c r="BBO1076" i="9"/>
  <c r="BBP1076" i="9"/>
  <c r="BBQ1076" i="9"/>
  <c r="BBR1076" i="9"/>
  <c r="BBS1076" i="9"/>
  <c r="BBT1076" i="9"/>
  <c r="BBU1076" i="9"/>
  <c r="BBV1076" i="9"/>
  <c r="BBW1076" i="9"/>
  <c r="BBX1076" i="9"/>
  <c r="BBY1076" i="9"/>
  <c r="BBZ1076" i="9"/>
  <c r="BCA1076" i="9"/>
  <c r="BCB1076" i="9"/>
  <c r="BCC1076" i="9"/>
  <c r="BCD1076" i="9"/>
  <c r="BCE1076" i="9"/>
  <c r="BCF1076" i="9"/>
  <c r="BCG1076" i="9"/>
  <c r="BCH1076" i="9"/>
  <c r="BCI1076" i="9"/>
  <c r="BCJ1076" i="9"/>
  <c r="BCK1076" i="9"/>
  <c r="BCL1076" i="9"/>
  <c r="BCM1076" i="9"/>
  <c r="BCN1076" i="9"/>
  <c r="BCO1076" i="9"/>
  <c r="BCP1076" i="9"/>
  <c r="BCQ1076" i="9"/>
  <c r="BCR1076" i="9"/>
  <c r="BCS1076" i="9"/>
  <c r="BCT1076" i="9"/>
  <c r="BCU1076" i="9"/>
  <c r="BCV1076" i="9"/>
  <c r="BCW1076" i="9"/>
  <c r="BCX1076" i="9"/>
  <c r="BCY1076" i="9"/>
  <c r="BCZ1076" i="9"/>
  <c r="BDA1076" i="9"/>
  <c r="BDB1076" i="9"/>
  <c r="BDC1076" i="9"/>
  <c r="BDD1076" i="9"/>
  <c r="BDE1076" i="9"/>
  <c r="BDF1076" i="9"/>
  <c r="BDG1076" i="9"/>
  <c r="BDH1076" i="9"/>
  <c r="BDI1076" i="9"/>
  <c r="BDJ1076" i="9"/>
  <c r="BDK1076" i="9"/>
  <c r="BDL1076" i="9"/>
  <c r="BDM1076" i="9"/>
  <c r="BDN1076" i="9"/>
  <c r="BDO1076" i="9"/>
  <c r="BDP1076" i="9"/>
  <c r="BDQ1076" i="9"/>
  <c r="BDR1076" i="9"/>
  <c r="BDS1076" i="9"/>
  <c r="BDT1076" i="9"/>
  <c r="BDU1076" i="9"/>
  <c r="BDV1076" i="9"/>
  <c r="BDW1076" i="9"/>
  <c r="BDX1076" i="9"/>
  <c r="BDY1076" i="9"/>
  <c r="BDZ1076" i="9"/>
  <c r="BEA1076" i="9"/>
  <c r="BEB1076" i="9"/>
  <c r="BEC1076" i="9"/>
  <c r="BED1076" i="9"/>
  <c r="BEE1076" i="9"/>
  <c r="BEF1076" i="9"/>
  <c r="BEG1076" i="9"/>
  <c r="BEH1076" i="9"/>
  <c r="BEI1076" i="9"/>
  <c r="BEJ1076" i="9"/>
  <c r="BEK1076" i="9"/>
  <c r="BEL1076" i="9"/>
  <c r="BEM1076" i="9"/>
  <c r="BEN1076" i="9"/>
  <c r="BEO1076" i="9"/>
  <c r="BEP1076" i="9"/>
  <c r="BEQ1076" i="9"/>
  <c r="BER1076" i="9"/>
  <c r="BES1076" i="9"/>
  <c r="BET1076" i="9"/>
  <c r="BEU1076" i="9"/>
  <c r="BEV1076" i="9"/>
  <c r="BEW1076" i="9"/>
  <c r="BEX1076" i="9"/>
  <c r="BEY1076" i="9"/>
  <c r="BEZ1076" i="9"/>
  <c r="BFA1076" i="9"/>
  <c r="BFB1076" i="9"/>
  <c r="BFC1076" i="9"/>
  <c r="BFD1076" i="9"/>
  <c r="BFE1076" i="9"/>
  <c r="BFF1076" i="9"/>
  <c r="BFG1076" i="9"/>
  <c r="BFH1076" i="9"/>
  <c r="BFI1076" i="9"/>
  <c r="BFJ1076" i="9"/>
  <c r="BFK1076" i="9"/>
  <c r="BFL1076" i="9"/>
  <c r="BFM1076" i="9"/>
  <c r="BFN1076" i="9"/>
  <c r="BFO1076" i="9"/>
  <c r="BFP1076" i="9"/>
  <c r="BFQ1076" i="9"/>
  <c r="BFR1076" i="9"/>
  <c r="BFS1076" i="9"/>
  <c r="BFT1076" i="9"/>
  <c r="BFU1076" i="9"/>
  <c r="BFV1076" i="9"/>
  <c r="BFW1076" i="9"/>
  <c r="BFX1076" i="9"/>
  <c r="BFY1076" i="9"/>
  <c r="BFZ1076" i="9"/>
  <c r="BGA1076" i="9"/>
  <c r="BGB1076" i="9"/>
  <c r="BGC1076" i="9"/>
  <c r="BGD1076" i="9"/>
  <c r="BGE1076" i="9"/>
  <c r="BGF1076" i="9"/>
  <c r="BGG1076" i="9"/>
  <c r="BGH1076" i="9"/>
  <c r="BGI1076" i="9"/>
  <c r="BGJ1076" i="9"/>
  <c r="BGK1076" i="9"/>
  <c r="BGL1076" i="9"/>
  <c r="BGM1076" i="9"/>
  <c r="BGN1076" i="9"/>
  <c r="BGO1076" i="9"/>
  <c r="BGP1076" i="9"/>
  <c r="BGQ1076" i="9"/>
  <c r="BGR1076" i="9"/>
  <c r="BGS1076" i="9"/>
  <c r="BGT1076" i="9"/>
  <c r="BGU1076" i="9"/>
  <c r="BGV1076" i="9"/>
  <c r="BGW1076" i="9"/>
  <c r="BGX1076" i="9"/>
  <c r="BGY1076" i="9"/>
  <c r="BGZ1076" i="9"/>
  <c r="BHA1076" i="9"/>
  <c r="BHB1076" i="9"/>
  <c r="BHC1076" i="9"/>
  <c r="BHD1076" i="9"/>
  <c r="BHE1076" i="9"/>
  <c r="BHF1076" i="9"/>
  <c r="BHG1076" i="9"/>
  <c r="BHH1076" i="9"/>
  <c r="BHI1076" i="9"/>
  <c r="BHJ1076" i="9"/>
  <c r="BHK1076" i="9"/>
  <c r="BHL1076" i="9"/>
  <c r="BHM1076" i="9"/>
  <c r="BHN1076" i="9"/>
  <c r="BHO1076" i="9"/>
  <c r="BHP1076" i="9"/>
  <c r="BHQ1076" i="9"/>
  <c r="BHR1076" i="9"/>
  <c r="BHS1076" i="9"/>
  <c r="BHT1076" i="9"/>
  <c r="BHU1076" i="9"/>
  <c r="BHV1076" i="9"/>
  <c r="BHW1076" i="9"/>
  <c r="BHX1076" i="9"/>
  <c r="BHY1076" i="9"/>
  <c r="BHZ1076" i="9"/>
  <c r="BIA1076" i="9"/>
  <c r="BIB1076" i="9"/>
  <c r="BIC1076" i="9"/>
  <c r="BID1076" i="9"/>
  <c r="BIE1076" i="9"/>
  <c r="BIF1076" i="9"/>
  <c r="BIG1076" i="9"/>
  <c r="BIH1076" i="9"/>
  <c r="BII1076" i="9"/>
  <c r="BIJ1076" i="9"/>
  <c r="BIK1076" i="9"/>
  <c r="BIL1076" i="9"/>
  <c r="BIM1076" i="9"/>
  <c r="BIN1076" i="9"/>
  <c r="BIO1076" i="9"/>
  <c r="BIP1076" i="9"/>
  <c r="BIQ1076" i="9"/>
  <c r="BIR1076" i="9"/>
  <c r="BIS1076" i="9"/>
  <c r="BIT1076" i="9"/>
  <c r="BIU1076" i="9"/>
  <c r="BIV1076" i="9"/>
  <c r="AFQ1077" i="9"/>
  <c r="AFR1077" i="9"/>
  <c r="AFS1077" i="9"/>
  <c r="AFT1077" i="9"/>
  <c r="AFU1077" i="9"/>
  <c r="AFV1077" i="9"/>
  <c r="AFW1077" i="9"/>
  <c r="AFX1077" i="9"/>
  <c r="AFY1077" i="9"/>
  <c r="AFZ1077" i="9"/>
  <c r="AGA1077" i="9"/>
  <c r="AGB1077" i="9"/>
  <c r="AGC1077" i="9"/>
  <c r="AGD1077" i="9"/>
  <c r="AGE1077" i="9"/>
  <c r="AGF1077" i="9"/>
  <c r="AGG1077" i="9"/>
  <c r="AGH1077" i="9"/>
  <c r="AGI1077" i="9"/>
  <c r="AGJ1077" i="9"/>
  <c r="AGK1077" i="9"/>
  <c r="AGL1077" i="9"/>
  <c r="AGM1077" i="9"/>
  <c r="AGN1077" i="9"/>
  <c r="AGO1077" i="9"/>
  <c r="AGP1077" i="9"/>
  <c r="AGQ1077" i="9"/>
  <c r="AGR1077" i="9"/>
  <c r="AGS1077" i="9"/>
  <c r="AGT1077" i="9"/>
  <c r="AGU1077" i="9"/>
  <c r="AGV1077" i="9"/>
  <c r="AGW1077" i="9"/>
  <c r="AGX1077" i="9"/>
  <c r="AGY1077" i="9"/>
  <c r="AGZ1077" i="9"/>
  <c r="AHA1077" i="9"/>
  <c r="AHB1077" i="9"/>
  <c r="AHC1077" i="9"/>
  <c r="AHD1077" i="9"/>
  <c r="AHE1077" i="9"/>
  <c r="AHF1077" i="9"/>
  <c r="AHG1077" i="9"/>
  <c r="AHH1077" i="9"/>
  <c r="AHI1077" i="9"/>
  <c r="AHJ1077" i="9"/>
  <c r="AHK1077" i="9"/>
  <c r="AHL1077" i="9"/>
  <c r="AHM1077" i="9"/>
  <c r="AHN1077" i="9"/>
  <c r="AHO1077" i="9"/>
  <c r="AHP1077" i="9"/>
  <c r="AHQ1077" i="9"/>
  <c r="AHR1077" i="9"/>
  <c r="AHS1077" i="9"/>
  <c r="AHT1077" i="9"/>
  <c r="AHU1077" i="9"/>
  <c r="AHV1077" i="9"/>
  <c r="AHW1077" i="9"/>
  <c r="AHX1077" i="9"/>
  <c r="AHY1077" i="9"/>
  <c r="AHZ1077" i="9"/>
  <c r="AIA1077" i="9"/>
  <c r="AIB1077" i="9"/>
  <c r="AIC1077" i="9"/>
  <c r="AID1077" i="9"/>
  <c r="AIE1077" i="9"/>
  <c r="AIF1077" i="9"/>
  <c r="AIG1077" i="9"/>
  <c r="AIH1077" i="9"/>
  <c r="AII1077" i="9"/>
  <c r="AIJ1077" i="9"/>
  <c r="AIK1077" i="9"/>
  <c r="AIL1077" i="9"/>
  <c r="AIM1077" i="9"/>
  <c r="AIN1077" i="9"/>
  <c r="AIO1077" i="9"/>
  <c r="AIP1077" i="9"/>
  <c r="AIQ1077" i="9"/>
  <c r="AIR1077" i="9"/>
  <c r="AIS1077" i="9"/>
  <c r="AIT1077" i="9"/>
  <c r="AIU1077" i="9"/>
  <c r="AIV1077" i="9"/>
  <c r="AIW1077" i="9"/>
  <c r="AIX1077" i="9"/>
  <c r="AIY1077" i="9"/>
  <c r="AIZ1077" i="9"/>
  <c r="AJA1077" i="9"/>
  <c r="AJB1077" i="9"/>
  <c r="AJC1077" i="9"/>
  <c r="AJD1077" i="9"/>
  <c r="AJE1077" i="9"/>
  <c r="AJF1077" i="9"/>
  <c r="AJG1077" i="9"/>
  <c r="AJH1077" i="9"/>
  <c r="AJI1077" i="9"/>
  <c r="AJJ1077" i="9"/>
  <c r="AJK1077" i="9"/>
  <c r="AJL1077" i="9"/>
  <c r="AJM1077" i="9"/>
  <c r="AJN1077" i="9"/>
  <c r="AJO1077" i="9"/>
  <c r="AJP1077" i="9"/>
  <c r="AJQ1077" i="9"/>
  <c r="AJR1077" i="9"/>
  <c r="AJS1077" i="9"/>
  <c r="AJT1077" i="9"/>
  <c r="AJU1077" i="9"/>
  <c r="AJV1077" i="9"/>
  <c r="AJW1077" i="9"/>
  <c r="AJX1077" i="9"/>
  <c r="AJY1077" i="9"/>
  <c r="AJZ1077" i="9"/>
  <c r="AKA1077" i="9"/>
  <c r="AKB1077" i="9"/>
  <c r="AKC1077" i="9"/>
  <c r="AKD1077" i="9"/>
  <c r="AKE1077" i="9"/>
  <c r="AKF1077" i="9"/>
  <c r="AKG1077" i="9"/>
  <c r="AKH1077" i="9"/>
  <c r="AKI1077" i="9"/>
  <c r="AKJ1077" i="9"/>
  <c r="AKK1077" i="9"/>
  <c r="AKL1077" i="9"/>
  <c r="AKM1077" i="9"/>
  <c r="AKN1077" i="9"/>
  <c r="AKO1077" i="9"/>
  <c r="AKP1077" i="9"/>
  <c r="AKQ1077" i="9"/>
  <c r="AKR1077" i="9"/>
  <c r="AKS1077" i="9"/>
  <c r="AKT1077" i="9"/>
  <c r="AKU1077" i="9"/>
  <c r="AKV1077" i="9"/>
  <c r="AKW1077" i="9"/>
  <c r="AKX1077" i="9"/>
  <c r="AKY1077" i="9"/>
  <c r="AKZ1077" i="9"/>
  <c r="ALA1077" i="9"/>
  <c r="ALB1077" i="9"/>
  <c r="ALC1077" i="9"/>
  <c r="ALD1077" i="9"/>
  <c r="ALE1077" i="9"/>
  <c r="ALF1077" i="9"/>
  <c r="ALG1077" i="9"/>
  <c r="ALH1077" i="9"/>
  <c r="ALI1077" i="9"/>
  <c r="ALJ1077" i="9"/>
  <c r="ALK1077" i="9"/>
  <c r="ALL1077" i="9"/>
  <c r="ALM1077" i="9"/>
  <c r="ALN1077" i="9"/>
  <c r="ALO1077" i="9"/>
  <c r="ALP1077" i="9"/>
  <c r="ALQ1077" i="9"/>
  <c r="ALR1077" i="9"/>
  <c r="ALS1077" i="9"/>
  <c r="ALT1077" i="9"/>
  <c r="ALU1077" i="9"/>
  <c r="ALV1077" i="9"/>
  <c r="ALW1077" i="9"/>
  <c r="ALX1077" i="9"/>
  <c r="ALY1077" i="9"/>
  <c r="ALZ1077" i="9"/>
  <c r="AMA1077" i="9"/>
  <c r="AMB1077" i="9"/>
  <c r="AMC1077" i="9"/>
  <c r="AMD1077" i="9"/>
  <c r="AME1077" i="9"/>
  <c r="AMF1077" i="9"/>
  <c r="AMG1077" i="9"/>
  <c r="AMH1077" i="9"/>
  <c r="AMI1077" i="9"/>
  <c r="AMJ1077" i="9"/>
  <c r="AMK1077" i="9"/>
  <c r="AML1077" i="9"/>
  <c r="AMM1077" i="9"/>
  <c r="AMN1077" i="9"/>
  <c r="AMO1077" i="9"/>
  <c r="AMP1077" i="9"/>
  <c r="AMQ1077" i="9"/>
  <c r="AMR1077" i="9"/>
  <c r="AMS1077" i="9"/>
  <c r="AMT1077" i="9"/>
  <c r="AMU1077" i="9"/>
  <c r="AMV1077" i="9"/>
  <c r="AMW1077" i="9"/>
  <c r="AMX1077" i="9"/>
  <c r="AMY1077" i="9"/>
  <c r="AMZ1077" i="9"/>
  <c r="ANA1077" i="9"/>
  <c r="ANB1077" i="9"/>
  <c r="ANC1077" i="9"/>
  <c r="AND1077" i="9"/>
  <c r="ANE1077" i="9"/>
  <c r="ANF1077" i="9"/>
  <c r="ANG1077" i="9"/>
  <c r="ANH1077" i="9"/>
  <c r="ANI1077" i="9"/>
  <c r="ANJ1077" i="9"/>
  <c r="ANK1077" i="9"/>
  <c r="ANL1077" i="9"/>
  <c r="ANM1077" i="9"/>
  <c r="ANN1077" i="9"/>
  <c r="ANO1077" i="9"/>
  <c r="ANP1077" i="9"/>
  <c r="ANQ1077" i="9"/>
  <c r="ANR1077" i="9"/>
  <c r="ANS1077" i="9"/>
  <c r="ANT1077" i="9"/>
  <c r="ANU1077" i="9"/>
  <c r="ANV1077" i="9"/>
  <c r="ANW1077" i="9"/>
  <c r="ANX1077" i="9"/>
  <c r="ANY1077" i="9"/>
  <c r="ANZ1077" i="9"/>
  <c r="AOA1077" i="9"/>
  <c r="AOB1077" i="9"/>
  <c r="AOC1077" i="9"/>
  <c r="AOD1077" i="9"/>
  <c r="AOE1077" i="9"/>
  <c r="AOF1077" i="9"/>
  <c r="AOG1077" i="9"/>
  <c r="AOH1077" i="9"/>
  <c r="AOI1077" i="9"/>
  <c r="AOJ1077" i="9"/>
  <c r="AOK1077" i="9"/>
  <c r="AOL1077" i="9"/>
  <c r="AOM1077" i="9"/>
  <c r="AON1077" i="9"/>
  <c r="AOO1077" i="9"/>
  <c r="AOP1077" i="9"/>
  <c r="AOQ1077" i="9"/>
  <c r="AOR1077" i="9"/>
  <c r="AOS1077" i="9"/>
  <c r="AOT1077" i="9"/>
  <c r="AOU1077" i="9"/>
  <c r="AOV1077" i="9"/>
  <c r="AOW1077" i="9"/>
  <c r="AOX1077" i="9"/>
  <c r="AOY1077" i="9"/>
  <c r="AOZ1077" i="9"/>
  <c r="APA1077" i="9"/>
  <c r="APB1077" i="9"/>
  <c r="APC1077" i="9"/>
  <c r="APD1077" i="9"/>
  <c r="APE1077" i="9"/>
  <c r="APF1077" i="9"/>
  <c r="APG1077" i="9"/>
  <c r="APH1077" i="9"/>
  <c r="API1077" i="9"/>
  <c r="APJ1077" i="9"/>
  <c r="APK1077" i="9"/>
  <c r="APL1077" i="9"/>
  <c r="APM1077" i="9"/>
  <c r="APN1077" i="9"/>
  <c r="APO1077" i="9"/>
  <c r="APP1077" i="9"/>
  <c r="APQ1077" i="9"/>
  <c r="APR1077" i="9"/>
  <c r="APS1077" i="9"/>
  <c r="APT1077" i="9"/>
  <c r="APU1077" i="9"/>
  <c r="APV1077" i="9"/>
  <c r="APW1077" i="9"/>
  <c r="APX1077" i="9"/>
  <c r="APY1077" i="9"/>
  <c r="APZ1077" i="9"/>
  <c r="AQA1077" i="9"/>
  <c r="AQB1077" i="9"/>
  <c r="AQC1077" i="9"/>
  <c r="AQD1077" i="9"/>
  <c r="AQE1077" i="9"/>
  <c r="AQF1077" i="9"/>
  <c r="AQG1077" i="9"/>
  <c r="AQH1077" i="9"/>
  <c r="AQI1077" i="9"/>
  <c r="AQJ1077" i="9"/>
  <c r="AQK1077" i="9"/>
  <c r="AQL1077" i="9"/>
  <c r="AQM1077" i="9"/>
  <c r="AQN1077" i="9"/>
  <c r="AQO1077" i="9"/>
  <c r="AQP1077" i="9"/>
  <c r="AQQ1077" i="9"/>
  <c r="AQR1077" i="9"/>
  <c r="AQS1077" i="9"/>
  <c r="AQT1077" i="9"/>
  <c r="AQU1077" i="9"/>
  <c r="AQV1077" i="9"/>
  <c r="AQW1077" i="9"/>
  <c r="AQX1077" i="9"/>
  <c r="AQY1077" i="9"/>
  <c r="AQZ1077" i="9"/>
  <c r="ARA1077" i="9"/>
  <c r="ARB1077" i="9"/>
  <c r="ARC1077" i="9"/>
  <c r="ARD1077" i="9"/>
  <c r="ARE1077" i="9"/>
  <c r="ARF1077" i="9"/>
  <c r="ARG1077" i="9"/>
  <c r="ARH1077" i="9"/>
  <c r="ARI1077" i="9"/>
  <c r="ARJ1077" i="9"/>
  <c r="ARK1077" i="9"/>
  <c r="ARL1077" i="9"/>
  <c r="ARM1077" i="9"/>
  <c r="ARN1077" i="9"/>
  <c r="ARO1077" i="9"/>
  <c r="ARP1077" i="9"/>
  <c r="ARQ1077" i="9"/>
  <c r="ARR1077" i="9"/>
  <c r="ARS1077" i="9"/>
  <c r="ART1077" i="9"/>
  <c r="ARU1077" i="9"/>
  <c r="ARV1077" i="9"/>
  <c r="ARW1077" i="9"/>
  <c r="ARX1077" i="9"/>
  <c r="ARY1077" i="9"/>
  <c r="ARZ1077" i="9"/>
  <c r="ASA1077" i="9"/>
  <c r="ASB1077" i="9"/>
  <c r="ASC1077" i="9"/>
  <c r="ASD1077" i="9"/>
  <c r="ASE1077" i="9"/>
  <c r="ASF1077" i="9"/>
  <c r="ASG1077" i="9"/>
  <c r="ASH1077" i="9"/>
  <c r="ASI1077" i="9"/>
  <c r="ASJ1077" i="9"/>
  <c r="ASK1077" i="9"/>
  <c r="ASL1077" i="9"/>
  <c r="ASM1077" i="9"/>
  <c r="ASN1077" i="9"/>
  <c r="ASO1077" i="9"/>
  <c r="ASP1077" i="9"/>
  <c r="ASQ1077" i="9"/>
  <c r="ASR1077" i="9"/>
  <c r="ASS1077" i="9"/>
  <c r="AST1077" i="9"/>
  <c r="ASU1077" i="9"/>
  <c r="ASV1077" i="9"/>
  <c r="ASW1077" i="9"/>
  <c r="ASX1077" i="9"/>
  <c r="ASY1077" i="9"/>
  <c r="ASZ1077" i="9"/>
  <c r="ATA1077" i="9"/>
  <c r="ATB1077" i="9"/>
  <c r="ATC1077" i="9"/>
  <c r="ATD1077" i="9"/>
  <c r="ATE1077" i="9"/>
  <c r="ATF1077" i="9"/>
  <c r="ATG1077" i="9"/>
  <c r="ATH1077" i="9"/>
  <c r="ATI1077" i="9"/>
  <c r="ATJ1077" i="9"/>
  <c r="ATK1077" i="9"/>
  <c r="ATL1077" i="9"/>
  <c r="ATM1077" i="9"/>
  <c r="ATN1077" i="9"/>
  <c r="ATO1077" i="9"/>
  <c r="ATP1077" i="9"/>
  <c r="ATQ1077" i="9"/>
  <c r="ATR1077" i="9"/>
  <c r="ATS1077" i="9"/>
  <c r="ATT1077" i="9"/>
  <c r="ATU1077" i="9"/>
  <c r="ATV1077" i="9"/>
  <c r="ATW1077" i="9"/>
  <c r="ATX1077" i="9"/>
  <c r="ATY1077" i="9"/>
  <c r="ATZ1077" i="9"/>
  <c r="AUA1077" i="9"/>
  <c r="AUB1077" i="9"/>
  <c r="AUC1077" i="9"/>
  <c r="AUD1077" i="9"/>
  <c r="AUE1077" i="9"/>
  <c r="AUF1077" i="9"/>
  <c r="AUG1077" i="9"/>
  <c r="AUH1077" i="9"/>
  <c r="AUI1077" i="9"/>
  <c r="AUJ1077" i="9"/>
  <c r="AUK1077" i="9"/>
  <c r="AUL1077" i="9"/>
  <c r="AUM1077" i="9"/>
  <c r="AUN1077" i="9"/>
  <c r="AUO1077" i="9"/>
  <c r="AUP1077" i="9"/>
  <c r="AUQ1077" i="9"/>
  <c r="AUR1077" i="9"/>
  <c r="AUS1077" i="9"/>
  <c r="AUT1077" i="9"/>
  <c r="AUU1077" i="9"/>
  <c r="AUV1077" i="9"/>
  <c r="AUW1077" i="9"/>
  <c r="AUX1077" i="9"/>
  <c r="AUY1077" i="9"/>
  <c r="AUZ1077" i="9"/>
  <c r="AVA1077" i="9"/>
  <c r="AVB1077" i="9"/>
  <c r="AVC1077" i="9"/>
  <c r="AVD1077" i="9"/>
  <c r="AVE1077" i="9"/>
  <c r="AVF1077" i="9"/>
  <c r="AVG1077" i="9"/>
  <c r="AVH1077" i="9"/>
  <c r="AVI1077" i="9"/>
  <c r="AVJ1077" i="9"/>
  <c r="AVK1077" i="9"/>
  <c r="AVL1077" i="9"/>
  <c r="AVM1077" i="9"/>
  <c r="AVN1077" i="9"/>
  <c r="AVO1077" i="9"/>
  <c r="AVP1077" i="9"/>
  <c r="AVQ1077" i="9"/>
  <c r="AVR1077" i="9"/>
  <c r="AVS1077" i="9"/>
  <c r="AVT1077" i="9"/>
  <c r="AVU1077" i="9"/>
  <c r="AVV1077" i="9"/>
  <c r="AVW1077" i="9"/>
  <c r="AVX1077" i="9"/>
  <c r="AVY1077" i="9"/>
  <c r="AVZ1077" i="9"/>
  <c r="AWA1077" i="9"/>
  <c r="AWB1077" i="9"/>
  <c r="AWC1077" i="9"/>
  <c r="AWD1077" i="9"/>
  <c r="AWE1077" i="9"/>
  <c r="AWF1077" i="9"/>
  <c r="AWG1077" i="9"/>
  <c r="AWH1077" i="9"/>
  <c r="AWI1077" i="9"/>
  <c r="AWJ1077" i="9"/>
  <c r="AWK1077" i="9"/>
  <c r="AWL1077" i="9"/>
  <c r="AWM1077" i="9"/>
  <c r="AWN1077" i="9"/>
  <c r="AWO1077" i="9"/>
  <c r="AWP1077" i="9"/>
  <c r="AWQ1077" i="9"/>
  <c r="AWR1077" i="9"/>
  <c r="AWS1077" i="9"/>
  <c r="AWT1077" i="9"/>
  <c r="AWU1077" i="9"/>
  <c r="AWV1077" i="9"/>
  <c r="AWW1077" i="9"/>
  <c r="AWX1077" i="9"/>
  <c r="AWY1077" i="9"/>
  <c r="AWZ1077" i="9"/>
  <c r="AXA1077" i="9"/>
  <c r="AXB1077" i="9"/>
  <c r="AXC1077" i="9"/>
  <c r="AXD1077" i="9"/>
  <c r="AXE1077" i="9"/>
  <c r="AXF1077" i="9"/>
  <c r="AXG1077" i="9"/>
  <c r="AXH1077" i="9"/>
  <c r="AXI1077" i="9"/>
  <c r="AXJ1077" i="9"/>
  <c r="AXK1077" i="9"/>
  <c r="AXL1077" i="9"/>
  <c r="AXM1077" i="9"/>
  <c r="AXN1077" i="9"/>
  <c r="AXO1077" i="9"/>
  <c r="AXP1077" i="9"/>
  <c r="AXQ1077" i="9"/>
  <c r="AXR1077" i="9"/>
  <c r="AXS1077" i="9"/>
  <c r="AXT1077" i="9"/>
  <c r="AXU1077" i="9"/>
  <c r="AXV1077" i="9"/>
  <c r="AXW1077" i="9"/>
  <c r="AXX1077" i="9"/>
  <c r="AXY1077" i="9"/>
  <c r="AXZ1077" i="9"/>
  <c r="AYA1077" i="9"/>
  <c r="AYB1077" i="9"/>
  <c r="AYC1077" i="9"/>
  <c r="AYD1077" i="9"/>
  <c r="AYE1077" i="9"/>
  <c r="AYF1077" i="9"/>
  <c r="AYG1077" i="9"/>
  <c r="AYH1077" i="9"/>
  <c r="AYI1077" i="9"/>
  <c r="AYJ1077" i="9"/>
  <c r="AYK1077" i="9"/>
  <c r="AYL1077" i="9"/>
  <c r="AYM1077" i="9"/>
  <c r="AYN1077" i="9"/>
  <c r="AYO1077" i="9"/>
  <c r="AYP1077" i="9"/>
  <c r="AYQ1077" i="9"/>
  <c r="AYR1077" i="9"/>
  <c r="AYS1077" i="9"/>
  <c r="AYT1077" i="9"/>
  <c r="AYU1077" i="9"/>
  <c r="AYV1077" i="9"/>
  <c r="AYW1077" i="9"/>
  <c r="AYX1077" i="9"/>
  <c r="AYY1077" i="9"/>
  <c r="AYZ1077" i="9"/>
  <c r="AZA1077" i="9"/>
  <c r="AZB1077" i="9"/>
  <c r="AZC1077" i="9"/>
  <c r="AZD1077" i="9"/>
  <c r="AZE1077" i="9"/>
  <c r="AZF1077" i="9"/>
  <c r="AZG1077" i="9"/>
  <c r="AZH1077" i="9"/>
  <c r="AZI1077" i="9"/>
  <c r="AZJ1077" i="9"/>
  <c r="AZK1077" i="9"/>
  <c r="AZL1077" i="9"/>
  <c r="AZM1077" i="9"/>
  <c r="AZN1077" i="9"/>
  <c r="AZO1077" i="9"/>
  <c r="AZP1077" i="9"/>
  <c r="AZQ1077" i="9"/>
  <c r="AZR1077" i="9"/>
  <c r="AZS1077" i="9"/>
  <c r="AZT1077" i="9"/>
  <c r="AZU1077" i="9"/>
  <c r="AZV1077" i="9"/>
  <c r="AZW1077" i="9"/>
  <c r="AZX1077" i="9"/>
  <c r="AZY1077" i="9"/>
  <c r="AZZ1077" i="9"/>
  <c r="BAA1077" i="9"/>
  <c r="BAB1077" i="9"/>
  <c r="BAC1077" i="9"/>
  <c r="BAD1077" i="9"/>
  <c r="BAE1077" i="9"/>
  <c r="BAF1077" i="9"/>
  <c r="BAG1077" i="9"/>
  <c r="BAH1077" i="9"/>
  <c r="BAI1077" i="9"/>
  <c r="BAJ1077" i="9"/>
  <c r="BAK1077" i="9"/>
  <c r="BAL1077" i="9"/>
  <c r="BAM1077" i="9"/>
  <c r="BAN1077" i="9"/>
  <c r="BAO1077" i="9"/>
  <c r="BAP1077" i="9"/>
  <c r="BAQ1077" i="9"/>
  <c r="BAR1077" i="9"/>
  <c r="BAS1077" i="9"/>
  <c r="BAT1077" i="9"/>
  <c r="BAU1077" i="9"/>
  <c r="BAV1077" i="9"/>
  <c r="BAW1077" i="9"/>
  <c r="BAX1077" i="9"/>
  <c r="BAY1077" i="9"/>
  <c r="BAZ1077" i="9"/>
  <c r="BBA1077" i="9"/>
  <c r="BBB1077" i="9"/>
  <c r="BBC1077" i="9"/>
  <c r="BBD1077" i="9"/>
  <c r="BBE1077" i="9"/>
  <c r="BBF1077" i="9"/>
  <c r="BBG1077" i="9"/>
  <c r="BBH1077" i="9"/>
  <c r="BBI1077" i="9"/>
  <c r="BBJ1077" i="9"/>
  <c r="BBK1077" i="9"/>
  <c r="BBL1077" i="9"/>
  <c r="BBM1077" i="9"/>
  <c r="BBN1077" i="9"/>
  <c r="BBO1077" i="9"/>
  <c r="BBP1077" i="9"/>
  <c r="BBQ1077" i="9"/>
  <c r="BBR1077" i="9"/>
  <c r="BBS1077" i="9"/>
  <c r="BBT1077" i="9"/>
  <c r="BBU1077" i="9"/>
  <c r="BBV1077" i="9"/>
  <c r="BBW1077" i="9"/>
  <c r="BBX1077" i="9"/>
  <c r="BBY1077" i="9"/>
  <c r="BBZ1077" i="9"/>
  <c r="BCA1077" i="9"/>
  <c r="BCB1077" i="9"/>
  <c r="BCC1077" i="9"/>
  <c r="BCD1077" i="9"/>
  <c r="BCE1077" i="9"/>
  <c r="BCF1077" i="9"/>
  <c r="BCG1077" i="9"/>
  <c r="BCH1077" i="9"/>
  <c r="BCI1077" i="9"/>
  <c r="BCJ1077" i="9"/>
  <c r="BCK1077" i="9"/>
  <c r="BCL1077" i="9"/>
  <c r="BCM1077" i="9"/>
  <c r="BCN1077" i="9"/>
  <c r="BCO1077" i="9"/>
  <c r="BCP1077" i="9"/>
  <c r="BCQ1077" i="9"/>
  <c r="BCR1077" i="9"/>
  <c r="BCS1077" i="9"/>
  <c r="BCT1077" i="9"/>
  <c r="BCU1077" i="9"/>
  <c r="BCV1077" i="9"/>
  <c r="BCW1077" i="9"/>
  <c r="BCX1077" i="9"/>
  <c r="BCY1077" i="9"/>
  <c r="BCZ1077" i="9"/>
  <c r="BDA1077" i="9"/>
  <c r="BDB1077" i="9"/>
  <c r="BDC1077" i="9"/>
  <c r="BDD1077" i="9"/>
  <c r="BDE1077" i="9"/>
  <c r="BDF1077" i="9"/>
  <c r="BDG1077" i="9"/>
  <c r="BDH1077" i="9"/>
  <c r="BDI1077" i="9"/>
  <c r="BDJ1077" i="9"/>
  <c r="BDK1077" i="9"/>
  <c r="BDL1077" i="9"/>
  <c r="BDM1077" i="9"/>
  <c r="BDN1077" i="9"/>
  <c r="BDO1077" i="9"/>
  <c r="BDP1077" i="9"/>
  <c r="BDQ1077" i="9"/>
  <c r="BDR1077" i="9"/>
  <c r="BDS1077" i="9"/>
  <c r="BDT1077" i="9"/>
  <c r="BDU1077" i="9"/>
  <c r="BDV1077" i="9"/>
  <c r="BDW1077" i="9"/>
  <c r="BDX1077" i="9"/>
  <c r="BDY1077" i="9"/>
  <c r="BDZ1077" i="9"/>
  <c r="BEA1077" i="9"/>
  <c r="BEB1077" i="9"/>
  <c r="BEC1077" i="9"/>
  <c r="BED1077" i="9"/>
  <c r="BEE1077" i="9"/>
  <c r="BEF1077" i="9"/>
  <c r="BEG1077" i="9"/>
  <c r="BEH1077" i="9"/>
  <c r="BEI1077" i="9"/>
  <c r="BEJ1077" i="9"/>
  <c r="BEK1077" i="9"/>
  <c r="BEL1077" i="9"/>
  <c r="BEM1077" i="9"/>
  <c r="BEN1077" i="9"/>
  <c r="BEO1077" i="9"/>
  <c r="BEP1077" i="9"/>
  <c r="BEQ1077" i="9"/>
  <c r="BER1077" i="9"/>
  <c r="BES1077" i="9"/>
  <c r="BET1077" i="9"/>
  <c r="BEU1077" i="9"/>
  <c r="BEV1077" i="9"/>
  <c r="BEW1077" i="9"/>
  <c r="BEX1077" i="9"/>
  <c r="BEY1077" i="9"/>
  <c r="BEZ1077" i="9"/>
  <c r="BFA1077" i="9"/>
  <c r="BFB1077" i="9"/>
  <c r="BFC1077" i="9"/>
  <c r="BFD1077" i="9"/>
  <c r="BFE1077" i="9"/>
  <c r="BFF1077" i="9"/>
  <c r="BFG1077" i="9"/>
  <c r="BFH1077" i="9"/>
  <c r="BFI1077" i="9"/>
  <c r="BFJ1077" i="9"/>
  <c r="BFK1077" i="9"/>
  <c r="BFL1077" i="9"/>
  <c r="BFM1077" i="9"/>
  <c r="BFN1077" i="9"/>
  <c r="BFO1077" i="9"/>
  <c r="BFP1077" i="9"/>
  <c r="BFQ1077" i="9"/>
  <c r="BFR1077" i="9"/>
  <c r="BFS1077" i="9"/>
  <c r="BFT1077" i="9"/>
  <c r="BFU1077" i="9"/>
  <c r="BFV1077" i="9"/>
  <c r="BFW1077" i="9"/>
  <c r="BFX1077" i="9"/>
  <c r="BFY1077" i="9"/>
  <c r="BFZ1077" i="9"/>
  <c r="BGA1077" i="9"/>
  <c r="BGB1077" i="9"/>
  <c r="BGC1077" i="9"/>
  <c r="BGD1077" i="9"/>
  <c r="BGE1077" i="9"/>
  <c r="BGF1077" i="9"/>
  <c r="BGG1077" i="9"/>
  <c r="BGH1077" i="9"/>
  <c r="BGI1077" i="9"/>
  <c r="BGJ1077" i="9"/>
  <c r="BGK1077" i="9"/>
  <c r="BGL1077" i="9"/>
  <c r="BGM1077" i="9"/>
  <c r="BGN1077" i="9"/>
  <c r="BGO1077" i="9"/>
  <c r="BGP1077" i="9"/>
  <c r="BGQ1077" i="9"/>
  <c r="BGR1077" i="9"/>
  <c r="BGS1077" i="9"/>
  <c r="BGT1077" i="9"/>
  <c r="BGU1077" i="9"/>
  <c r="BGV1077" i="9"/>
  <c r="BGW1077" i="9"/>
  <c r="BGX1077" i="9"/>
  <c r="BGY1077" i="9"/>
  <c r="BGZ1077" i="9"/>
  <c r="BHA1077" i="9"/>
  <c r="BHB1077" i="9"/>
  <c r="BHC1077" i="9"/>
  <c r="BHD1077" i="9"/>
  <c r="BHE1077" i="9"/>
  <c r="BHF1077" i="9"/>
  <c r="BHG1077" i="9"/>
  <c r="BHH1077" i="9"/>
  <c r="BHI1077" i="9"/>
  <c r="BHJ1077" i="9"/>
  <c r="BHK1077" i="9"/>
  <c r="BHL1077" i="9"/>
  <c r="BHM1077" i="9"/>
  <c r="BHN1077" i="9"/>
  <c r="BHO1077" i="9"/>
  <c r="BHP1077" i="9"/>
  <c r="BHQ1077" i="9"/>
  <c r="BHR1077" i="9"/>
  <c r="BHS1077" i="9"/>
  <c r="BHT1077" i="9"/>
  <c r="BHU1077" i="9"/>
  <c r="BHV1077" i="9"/>
  <c r="BHW1077" i="9"/>
  <c r="BHX1077" i="9"/>
  <c r="BHY1077" i="9"/>
  <c r="BHZ1077" i="9"/>
  <c r="BIA1077" i="9"/>
  <c r="BIB1077" i="9"/>
  <c r="BIC1077" i="9"/>
  <c r="BID1077" i="9"/>
  <c r="BIE1077" i="9"/>
  <c r="BIF1077" i="9"/>
  <c r="BIG1077" i="9"/>
  <c r="BIH1077" i="9"/>
  <c r="BII1077" i="9"/>
  <c r="BIJ1077" i="9"/>
  <c r="BIK1077" i="9"/>
  <c r="BIL1077" i="9"/>
  <c r="BIM1077" i="9"/>
  <c r="BIN1077" i="9"/>
  <c r="BIO1077" i="9"/>
  <c r="BIP1077" i="9"/>
  <c r="BIQ1077" i="9"/>
  <c r="BIR1077" i="9"/>
  <c r="BIS1077" i="9"/>
  <c r="BIT1077" i="9"/>
  <c r="BIU1077" i="9"/>
  <c r="BIV1077" i="9"/>
  <c r="AFQ1078" i="9"/>
  <c r="AFR1078" i="9"/>
  <c r="AFS1078" i="9"/>
  <c r="AFT1078" i="9"/>
  <c r="AFU1078" i="9"/>
  <c r="AFV1078" i="9"/>
  <c r="AFW1078" i="9"/>
  <c r="AFX1078" i="9"/>
  <c r="AFY1078" i="9"/>
  <c r="AFZ1078" i="9"/>
  <c r="AGA1078" i="9"/>
  <c r="AGB1078" i="9"/>
  <c r="AGC1078" i="9"/>
  <c r="AGD1078" i="9"/>
  <c r="AGE1078" i="9"/>
  <c r="AGF1078" i="9"/>
  <c r="AGG1078" i="9"/>
  <c r="AGH1078" i="9"/>
  <c r="AGI1078" i="9"/>
  <c r="AGJ1078" i="9"/>
  <c r="AGK1078" i="9"/>
  <c r="AGL1078" i="9"/>
  <c r="AGM1078" i="9"/>
  <c r="AGN1078" i="9"/>
  <c r="AGO1078" i="9"/>
  <c r="AGP1078" i="9"/>
  <c r="AGQ1078" i="9"/>
  <c r="AGR1078" i="9"/>
  <c r="AGS1078" i="9"/>
  <c r="AGT1078" i="9"/>
  <c r="AGU1078" i="9"/>
  <c r="AGV1078" i="9"/>
  <c r="AGW1078" i="9"/>
  <c r="AGX1078" i="9"/>
  <c r="AGY1078" i="9"/>
  <c r="AGZ1078" i="9"/>
  <c r="AHA1078" i="9"/>
  <c r="AHB1078" i="9"/>
  <c r="AHC1078" i="9"/>
  <c r="AHD1078" i="9"/>
  <c r="AHE1078" i="9"/>
  <c r="AHF1078" i="9"/>
  <c r="AHG1078" i="9"/>
  <c r="AHH1078" i="9"/>
  <c r="AHI1078" i="9"/>
  <c r="AHJ1078" i="9"/>
  <c r="AHK1078" i="9"/>
  <c r="AHL1078" i="9"/>
  <c r="AHM1078" i="9"/>
  <c r="AHN1078" i="9"/>
  <c r="AHO1078" i="9"/>
  <c r="AHP1078" i="9"/>
  <c r="AHQ1078" i="9"/>
  <c r="AHR1078" i="9"/>
  <c r="AHS1078" i="9"/>
  <c r="AHT1078" i="9"/>
  <c r="AHU1078" i="9"/>
  <c r="AHV1078" i="9"/>
  <c r="AHW1078" i="9"/>
  <c r="AHX1078" i="9"/>
  <c r="AHY1078" i="9"/>
  <c r="AHZ1078" i="9"/>
  <c r="AIA1078" i="9"/>
  <c r="AIB1078" i="9"/>
  <c r="AIC1078" i="9"/>
  <c r="AID1078" i="9"/>
  <c r="AIE1078" i="9"/>
  <c r="AIF1078" i="9"/>
  <c r="AIG1078" i="9"/>
  <c r="AIH1078" i="9"/>
  <c r="AII1078" i="9"/>
  <c r="AIJ1078" i="9"/>
  <c r="AIK1078" i="9"/>
  <c r="AIL1078" i="9"/>
  <c r="AIM1078" i="9"/>
  <c r="AIN1078" i="9"/>
  <c r="AIO1078" i="9"/>
  <c r="AIP1078" i="9"/>
  <c r="AIQ1078" i="9"/>
  <c r="AIR1078" i="9"/>
  <c r="AIS1078" i="9"/>
  <c r="AIT1078" i="9"/>
  <c r="AIU1078" i="9"/>
  <c r="AIV1078" i="9"/>
  <c r="AIW1078" i="9"/>
  <c r="AIX1078" i="9"/>
  <c r="AIY1078" i="9"/>
  <c r="AIZ1078" i="9"/>
  <c r="AJA1078" i="9"/>
  <c r="AJB1078" i="9"/>
  <c r="AJC1078" i="9"/>
  <c r="AJD1078" i="9"/>
  <c r="AJE1078" i="9"/>
  <c r="AJF1078" i="9"/>
  <c r="AJG1078" i="9"/>
  <c r="AJH1078" i="9"/>
  <c r="AJI1078" i="9"/>
  <c r="AJJ1078" i="9"/>
  <c r="AJK1078" i="9"/>
  <c r="AJL1078" i="9"/>
  <c r="AJM1078" i="9"/>
  <c r="AJN1078" i="9"/>
  <c r="AJO1078" i="9"/>
  <c r="AJP1078" i="9"/>
  <c r="AJQ1078" i="9"/>
  <c r="AJR1078" i="9"/>
  <c r="AJS1078" i="9"/>
  <c r="AJT1078" i="9"/>
  <c r="AJU1078" i="9"/>
  <c r="AJV1078" i="9"/>
  <c r="AJW1078" i="9"/>
  <c r="AJX1078" i="9"/>
  <c r="AJY1078" i="9"/>
  <c r="AJZ1078" i="9"/>
  <c r="AKA1078" i="9"/>
  <c r="AKB1078" i="9"/>
  <c r="AKC1078" i="9"/>
  <c r="AKD1078" i="9"/>
  <c r="AKE1078" i="9"/>
  <c r="AKF1078" i="9"/>
  <c r="AKG1078" i="9"/>
  <c r="AKH1078" i="9"/>
  <c r="AKI1078" i="9"/>
  <c r="AKJ1078" i="9"/>
  <c r="AKK1078" i="9"/>
  <c r="AKL1078" i="9"/>
  <c r="AKM1078" i="9"/>
  <c r="AKN1078" i="9"/>
  <c r="AKO1078" i="9"/>
  <c r="AKP1078" i="9"/>
  <c r="AKQ1078" i="9"/>
  <c r="AKR1078" i="9"/>
  <c r="AKS1078" i="9"/>
  <c r="AKT1078" i="9"/>
  <c r="AKU1078" i="9"/>
  <c r="AKV1078" i="9"/>
  <c r="AKW1078" i="9"/>
  <c r="AKX1078" i="9"/>
  <c r="AKY1078" i="9"/>
  <c r="AKZ1078" i="9"/>
  <c r="ALA1078" i="9"/>
  <c r="ALB1078" i="9"/>
  <c r="ALC1078" i="9"/>
  <c r="ALD1078" i="9"/>
  <c r="ALE1078" i="9"/>
  <c r="ALF1078" i="9"/>
  <c r="ALG1078" i="9"/>
  <c r="ALH1078" i="9"/>
  <c r="ALI1078" i="9"/>
  <c r="ALJ1078" i="9"/>
  <c r="ALK1078" i="9"/>
  <c r="ALL1078" i="9"/>
  <c r="ALM1078" i="9"/>
  <c r="ALN1078" i="9"/>
  <c r="ALO1078" i="9"/>
  <c r="ALP1078" i="9"/>
  <c r="ALQ1078" i="9"/>
  <c r="ALR1078" i="9"/>
  <c r="ALS1078" i="9"/>
  <c r="ALT1078" i="9"/>
  <c r="ALU1078" i="9"/>
  <c r="ALV1078" i="9"/>
  <c r="ALW1078" i="9"/>
  <c r="ALX1078" i="9"/>
  <c r="ALY1078" i="9"/>
  <c r="ALZ1078" i="9"/>
  <c r="AMA1078" i="9"/>
  <c r="AMB1078" i="9"/>
  <c r="AMC1078" i="9"/>
  <c r="AMD1078" i="9"/>
  <c r="AME1078" i="9"/>
  <c r="AMF1078" i="9"/>
  <c r="AMG1078" i="9"/>
  <c r="AMH1078" i="9"/>
  <c r="AMI1078" i="9"/>
  <c r="AMJ1078" i="9"/>
  <c r="AMK1078" i="9"/>
  <c r="AML1078" i="9"/>
  <c r="AMM1078" i="9"/>
  <c r="AMN1078" i="9"/>
  <c r="AMO1078" i="9"/>
  <c r="AMP1078" i="9"/>
  <c r="AMQ1078" i="9"/>
  <c r="AMR1078" i="9"/>
  <c r="AMS1078" i="9"/>
  <c r="AMT1078" i="9"/>
  <c r="AMU1078" i="9"/>
  <c r="AMV1078" i="9"/>
  <c r="AMW1078" i="9"/>
  <c r="AMX1078" i="9"/>
  <c r="AMY1078" i="9"/>
  <c r="AMZ1078" i="9"/>
  <c r="ANA1078" i="9"/>
  <c r="ANB1078" i="9"/>
  <c r="ANC1078" i="9"/>
  <c r="AND1078" i="9"/>
  <c r="ANE1078" i="9"/>
  <c r="ANF1078" i="9"/>
  <c r="ANG1078" i="9"/>
  <c r="ANH1078" i="9"/>
  <c r="ANI1078" i="9"/>
  <c r="ANJ1078" i="9"/>
  <c r="ANK1078" i="9"/>
  <c r="ANL1078" i="9"/>
  <c r="ANM1078" i="9"/>
  <c r="ANN1078" i="9"/>
  <c r="ANO1078" i="9"/>
  <c r="ANP1078" i="9"/>
  <c r="ANQ1078" i="9"/>
  <c r="ANR1078" i="9"/>
  <c r="ANS1078" i="9"/>
  <c r="ANT1078" i="9"/>
  <c r="ANU1078" i="9"/>
  <c r="ANV1078" i="9"/>
  <c r="ANW1078" i="9"/>
  <c r="ANX1078" i="9"/>
  <c r="ANY1078" i="9"/>
  <c r="ANZ1078" i="9"/>
  <c r="AOA1078" i="9"/>
  <c r="AOB1078" i="9"/>
  <c r="AOC1078" i="9"/>
  <c r="AOD1078" i="9"/>
  <c r="AOE1078" i="9"/>
  <c r="AOF1078" i="9"/>
  <c r="AOG1078" i="9"/>
  <c r="AOH1078" i="9"/>
  <c r="AOI1078" i="9"/>
  <c r="AOJ1078" i="9"/>
  <c r="AOK1078" i="9"/>
  <c r="AOL1078" i="9"/>
  <c r="AOM1078" i="9"/>
  <c r="AON1078" i="9"/>
  <c r="AOO1078" i="9"/>
  <c r="AOP1078" i="9"/>
  <c r="AOQ1078" i="9"/>
  <c r="AOR1078" i="9"/>
  <c r="AOS1078" i="9"/>
  <c r="AOT1078" i="9"/>
  <c r="AOU1078" i="9"/>
  <c r="AOV1078" i="9"/>
  <c r="AOW1078" i="9"/>
  <c r="AOX1078" i="9"/>
  <c r="AOY1078" i="9"/>
  <c r="AOZ1078" i="9"/>
  <c r="APA1078" i="9"/>
  <c r="APB1078" i="9"/>
  <c r="APC1078" i="9"/>
  <c r="APD1078" i="9"/>
  <c r="APE1078" i="9"/>
  <c r="APF1078" i="9"/>
  <c r="APG1078" i="9"/>
  <c r="APH1078" i="9"/>
  <c r="API1078" i="9"/>
  <c r="APJ1078" i="9"/>
  <c r="APK1078" i="9"/>
  <c r="APL1078" i="9"/>
  <c r="APM1078" i="9"/>
  <c r="APN1078" i="9"/>
  <c r="APO1078" i="9"/>
  <c r="APP1078" i="9"/>
  <c r="APQ1078" i="9"/>
  <c r="APR1078" i="9"/>
  <c r="APS1078" i="9"/>
  <c r="APT1078" i="9"/>
  <c r="APU1078" i="9"/>
  <c r="APV1078" i="9"/>
  <c r="APW1078" i="9"/>
  <c r="APX1078" i="9"/>
  <c r="APY1078" i="9"/>
  <c r="APZ1078" i="9"/>
  <c r="AQA1078" i="9"/>
  <c r="AQB1078" i="9"/>
  <c r="AQC1078" i="9"/>
  <c r="AQD1078" i="9"/>
  <c r="AQE1078" i="9"/>
  <c r="AQF1078" i="9"/>
  <c r="AQG1078" i="9"/>
  <c r="AQH1078" i="9"/>
  <c r="AQI1078" i="9"/>
  <c r="AQJ1078" i="9"/>
  <c r="AQK1078" i="9"/>
  <c r="AQL1078" i="9"/>
  <c r="AQM1078" i="9"/>
  <c r="AQN1078" i="9"/>
  <c r="AQO1078" i="9"/>
  <c r="AQP1078" i="9"/>
  <c r="AQQ1078" i="9"/>
  <c r="AQR1078" i="9"/>
  <c r="AQS1078" i="9"/>
  <c r="AQT1078" i="9"/>
  <c r="AQU1078" i="9"/>
  <c r="AQV1078" i="9"/>
  <c r="AQW1078" i="9"/>
  <c r="AQX1078" i="9"/>
  <c r="AQY1078" i="9"/>
  <c r="AQZ1078" i="9"/>
  <c r="ARA1078" i="9"/>
  <c r="ARB1078" i="9"/>
  <c r="ARC1078" i="9"/>
  <c r="ARD1078" i="9"/>
  <c r="ARE1078" i="9"/>
  <c r="ARF1078" i="9"/>
  <c r="ARG1078" i="9"/>
  <c r="ARH1078" i="9"/>
  <c r="ARI1078" i="9"/>
  <c r="ARJ1078" i="9"/>
  <c r="ARK1078" i="9"/>
  <c r="ARL1078" i="9"/>
  <c r="ARM1078" i="9"/>
  <c r="ARN1078" i="9"/>
  <c r="ARO1078" i="9"/>
  <c r="ARP1078" i="9"/>
  <c r="ARQ1078" i="9"/>
  <c r="ARR1078" i="9"/>
  <c r="ARS1078" i="9"/>
  <c r="ART1078" i="9"/>
  <c r="ARU1078" i="9"/>
  <c r="ARV1078" i="9"/>
  <c r="ARW1078" i="9"/>
  <c r="ARX1078" i="9"/>
  <c r="ARY1078" i="9"/>
  <c r="ARZ1078" i="9"/>
  <c r="ASA1078" i="9"/>
  <c r="ASB1078" i="9"/>
  <c r="ASC1078" i="9"/>
  <c r="ASD1078" i="9"/>
  <c r="ASE1078" i="9"/>
  <c r="ASF1078" i="9"/>
  <c r="ASG1078" i="9"/>
  <c r="ASH1078" i="9"/>
  <c r="ASI1078" i="9"/>
  <c r="ASJ1078" i="9"/>
  <c r="ASK1078" i="9"/>
  <c r="ASL1078" i="9"/>
  <c r="ASM1078" i="9"/>
  <c r="ASN1078" i="9"/>
  <c r="ASO1078" i="9"/>
  <c r="ASP1078" i="9"/>
  <c r="ASQ1078" i="9"/>
  <c r="ASR1078" i="9"/>
  <c r="ASS1078" i="9"/>
  <c r="AST1078" i="9"/>
  <c r="ASU1078" i="9"/>
  <c r="ASV1078" i="9"/>
  <c r="ASW1078" i="9"/>
  <c r="ASX1078" i="9"/>
  <c r="ASY1078" i="9"/>
  <c r="ASZ1078" i="9"/>
  <c r="ATA1078" i="9"/>
  <c r="ATB1078" i="9"/>
  <c r="ATC1078" i="9"/>
  <c r="ATD1078" i="9"/>
  <c r="ATE1078" i="9"/>
  <c r="ATF1078" i="9"/>
  <c r="ATG1078" i="9"/>
  <c r="ATH1078" i="9"/>
  <c r="ATI1078" i="9"/>
  <c r="ATJ1078" i="9"/>
  <c r="ATK1078" i="9"/>
  <c r="ATL1078" i="9"/>
  <c r="ATM1078" i="9"/>
  <c r="ATN1078" i="9"/>
  <c r="ATO1078" i="9"/>
  <c r="ATP1078" i="9"/>
  <c r="ATQ1078" i="9"/>
  <c r="ATR1078" i="9"/>
  <c r="ATS1078" i="9"/>
  <c r="ATT1078" i="9"/>
  <c r="ATU1078" i="9"/>
  <c r="ATV1078" i="9"/>
  <c r="ATW1078" i="9"/>
  <c r="ATX1078" i="9"/>
  <c r="ATY1078" i="9"/>
  <c r="ATZ1078" i="9"/>
  <c r="AUA1078" i="9"/>
  <c r="AUB1078" i="9"/>
  <c r="AUC1078" i="9"/>
  <c r="AUD1078" i="9"/>
  <c r="AUE1078" i="9"/>
  <c r="AUF1078" i="9"/>
  <c r="AUG1078" i="9"/>
  <c r="AUH1078" i="9"/>
  <c r="AUI1078" i="9"/>
  <c r="AUJ1078" i="9"/>
  <c r="AUK1078" i="9"/>
  <c r="AUL1078" i="9"/>
  <c r="AUM1078" i="9"/>
  <c r="AUN1078" i="9"/>
  <c r="AUO1078" i="9"/>
  <c r="AUP1078" i="9"/>
  <c r="AUQ1078" i="9"/>
  <c r="AUR1078" i="9"/>
  <c r="AUS1078" i="9"/>
  <c r="AUT1078" i="9"/>
  <c r="AUU1078" i="9"/>
  <c r="AUV1078" i="9"/>
  <c r="AUW1078" i="9"/>
  <c r="AUX1078" i="9"/>
  <c r="AUY1078" i="9"/>
  <c r="AUZ1078" i="9"/>
  <c r="AVA1078" i="9"/>
  <c r="AVB1078" i="9"/>
  <c r="AVC1078" i="9"/>
  <c r="AVD1078" i="9"/>
  <c r="AVE1078" i="9"/>
  <c r="AVF1078" i="9"/>
  <c r="AVG1078" i="9"/>
  <c r="AVH1078" i="9"/>
  <c r="AVI1078" i="9"/>
  <c r="AVJ1078" i="9"/>
  <c r="AVK1078" i="9"/>
  <c r="AVL1078" i="9"/>
  <c r="AVM1078" i="9"/>
  <c r="AVN1078" i="9"/>
  <c r="AVO1078" i="9"/>
  <c r="AVP1078" i="9"/>
  <c r="AVQ1078" i="9"/>
  <c r="AVR1078" i="9"/>
  <c r="AVS1078" i="9"/>
  <c r="AVT1078" i="9"/>
  <c r="AVU1078" i="9"/>
  <c r="AVV1078" i="9"/>
  <c r="AVW1078" i="9"/>
  <c r="AVX1078" i="9"/>
  <c r="AVY1078" i="9"/>
  <c r="AVZ1078" i="9"/>
  <c r="AWA1078" i="9"/>
  <c r="AWB1078" i="9"/>
  <c r="AWC1078" i="9"/>
  <c r="AWD1078" i="9"/>
  <c r="AWE1078" i="9"/>
  <c r="AWF1078" i="9"/>
  <c r="AWG1078" i="9"/>
  <c r="AWH1078" i="9"/>
  <c r="AWI1078" i="9"/>
  <c r="AWJ1078" i="9"/>
  <c r="AWK1078" i="9"/>
  <c r="AWL1078" i="9"/>
  <c r="AWM1078" i="9"/>
  <c r="AWN1078" i="9"/>
  <c r="AWO1078" i="9"/>
  <c r="AWP1078" i="9"/>
  <c r="AWQ1078" i="9"/>
  <c r="AWR1078" i="9"/>
  <c r="AWS1078" i="9"/>
  <c r="AWT1078" i="9"/>
  <c r="AWU1078" i="9"/>
  <c r="AWV1078" i="9"/>
  <c r="AWW1078" i="9"/>
  <c r="AWX1078" i="9"/>
  <c r="AWY1078" i="9"/>
  <c r="AWZ1078" i="9"/>
  <c r="AXA1078" i="9"/>
  <c r="AXB1078" i="9"/>
  <c r="AXC1078" i="9"/>
  <c r="AXD1078" i="9"/>
  <c r="AXE1078" i="9"/>
  <c r="AXF1078" i="9"/>
  <c r="AXG1078" i="9"/>
  <c r="AXH1078" i="9"/>
  <c r="AXI1078" i="9"/>
  <c r="AXJ1078" i="9"/>
  <c r="AXK1078" i="9"/>
  <c r="AXL1078" i="9"/>
  <c r="AXM1078" i="9"/>
  <c r="AXN1078" i="9"/>
  <c r="AXO1078" i="9"/>
  <c r="AXP1078" i="9"/>
  <c r="AXQ1078" i="9"/>
  <c r="AXR1078" i="9"/>
  <c r="AXS1078" i="9"/>
  <c r="AXT1078" i="9"/>
  <c r="AXU1078" i="9"/>
  <c r="AXV1078" i="9"/>
  <c r="AXW1078" i="9"/>
  <c r="AXX1078" i="9"/>
  <c r="AXY1078" i="9"/>
  <c r="AXZ1078" i="9"/>
  <c r="AYA1078" i="9"/>
  <c r="AYB1078" i="9"/>
  <c r="AYC1078" i="9"/>
  <c r="AYD1078" i="9"/>
  <c r="AYE1078" i="9"/>
  <c r="AYF1078" i="9"/>
  <c r="AYG1078" i="9"/>
  <c r="AYH1078" i="9"/>
  <c r="AYI1078" i="9"/>
  <c r="AYJ1078" i="9"/>
  <c r="AYK1078" i="9"/>
  <c r="AYL1078" i="9"/>
  <c r="AYM1078" i="9"/>
  <c r="AYN1078" i="9"/>
  <c r="AYO1078" i="9"/>
  <c r="AYP1078" i="9"/>
  <c r="AYQ1078" i="9"/>
  <c r="AYR1078" i="9"/>
  <c r="AYS1078" i="9"/>
  <c r="AYT1078" i="9"/>
  <c r="AYU1078" i="9"/>
  <c r="AYV1078" i="9"/>
  <c r="AYW1078" i="9"/>
  <c r="AYX1078" i="9"/>
  <c r="AYY1078" i="9"/>
  <c r="AYZ1078" i="9"/>
  <c r="AZA1078" i="9"/>
  <c r="AZB1078" i="9"/>
  <c r="AZC1078" i="9"/>
  <c r="AZD1078" i="9"/>
  <c r="AZE1078" i="9"/>
  <c r="AZF1078" i="9"/>
  <c r="AZG1078" i="9"/>
  <c r="AZH1078" i="9"/>
  <c r="AZI1078" i="9"/>
  <c r="AZJ1078" i="9"/>
  <c r="AZK1078" i="9"/>
  <c r="AZL1078" i="9"/>
  <c r="AZM1078" i="9"/>
  <c r="AZN1078" i="9"/>
  <c r="AZO1078" i="9"/>
  <c r="AZP1078" i="9"/>
  <c r="AZQ1078" i="9"/>
  <c r="AZR1078" i="9"/>
  <c r="AZS1078" i="9"/>
  <c r="AZT1078" i="9"/>
  <c r="AZU1078" i="9"/>
  <c r="AZV1078" i="9"/>
  <c r="AZW1078" i="9"/>
  <c r="AZX1078" i="9"/>
  <c r="AZY1078" i="9"/>
  <c r="AZZ1078" i="9"/>
  <c r="BAA1078" i="9"/>
  <c r="BAB1078" i="9"/>
  <c r="BAC1078" i="9"/>
  <c r="BAD1078" i="9"/>
  <c r="BAE1078" i="9"/>
  <c r="BAF1078" i="9"/>
  <c r="BAG1078" i="9"/>
  <c r="BAH1078" i="9"/>
  <c r="BAI1078" i="9"/>
  <c r="BAJ1078" i="9"/>
  <c r="BAK1078" i="9"/>
  <c r="BAL1078" i="9"/>
  <c r="BAM1078" i="9"/>
  <c r="BAN1078" i="9"/>
  <c r="BAO1078" i="9"/>
  <c r="BAP1078" i="9"/>
  <c r="BAQ1078" i="9"/>
  <c r="BAR1078" i="9"/>
  <c r="BAS1078" i="9"/>
  <c r="BAT1078" i="9"/>
  <c r="BAU1078" i="9"/>
  <c r="BAV1078" i="9"/>
  <c r="BAW1078" i="9"/>
  <c r="BAX1078" i="9"/>
  <c r="BAY1078" i="9"/>
  <c r="BAZ1078" i="9"/>
  <c r="BBA1078" i="9"/>
  <c r="BBB1078" i="9"/>
  <c r="BBC1078" i="9"/>
  <c r="BBD1078" i="9"/>
  <c r="BBE1078" i="9"/>
  <c r="BBF1078" i="9"/>
  <c r="BBG1078" i="9"/>
  <c r="BBH1078" i="9"/>
  <c r="BBI1078" i="9"/>
  <c r="BBJ1078" i="9"/>
  <c r="BBK1078" i="9"/>
  <c r="BBL1078" i="9"/>
  <c r="BBM1078" i="9"/>
  <c r="BBN1078" i="9"/>
  <c r="BBO1078" i="9"/>
  <c r="BBP1078" i="9"/>
  <c r="BBQ1078" i="9"/>
  <c r="BBR1078" i="9"/>
  <c r="BBS1078" i="9"/>
  <c r="BBT1078" i="9"/>
  <c r="BBU1078" i="9"/>
  <c r="BBV1078" i="9"/>
  <c r="BBW1078" i="9"/>
  <c r="BBX1078" i="9"/>
  <c r="BBY1078" i="9"/>
  <c r="BBZ1078" i="9"/>
  <c r="BCA1078" i="9"/>
  <c r="BCB1078" i="9"/>
  <c r="BCC1078" i="9"/>
  <c r="BCD1078" i="9"/>
  <c r="BCE1078" i="9"/>
  <c r="BCF1078" i="9"/>
  <c r="BCG1078" i="9"/>
  <c r="BCH1078" i="9"/>
  <c r="BCI1078" i="9"/>
  <c r="BCJ1078" i="9"/>
  <c r="BCK1078" i="9"/>
  <c r="BCL1078" i="9"/>
  <c r="BCM1078" i="9"/>
  <c r="BCN1078" i="9"/>
  <c r="BCO1078" i="9"/>
  <c r="BCP1078" i="9"/>
  <c r="BCQ1078" i="9"/>
  <c r="BCR1078" i="9"/>
  <c r="BCS1078" i="9"/>
  <c r="BCT1078" i="9"/>
  <c r="BCU1078" i="9"/>
  <c r="BCV1078" i="9"/>
  <c r="BCW1078" i="9"/>
  <c r="BCX1078" i="9"/>
  <c r="BCY1078" i="9"/>
  <c r="BCZ1078" i="9"/>
  <c r="BDA1078" i="9"/>
  <c r="BDB1078" i="9"/>
  <c r="BDC1078" i="9"/>
  <c r="BDD1078" i="9"/>
  <c r="BDE1078" i="9"/>
  <c r="BDF1078" i="9"/>
  <c r="BDG1078" i="9"/>
  <c r="BDH1078" i="9"/>
  <c r="BDI1078" i="9"/>
  <c r="BDJ1078" i="9"/>
  <c r="BDK1078" i="9"/>
  <c r="BDL1078" i="9"/>
  <c r="BDM1078" i="9"/>
  <c r="BDN1078" i="9"/>
  <c r="BDO1078" i="9"/>
  <c r="BDP1078" i="9"/>
  <c r="BDQ1078" i="9"/>
  <c r="BDR1078" i="9"/>
  <c r="BDS1078" i="9"/>
  <c r="BDT1078" i="9"/>
  <c r="BDU1078" i="9"/>
  <c r="BDV1078" i="9"/>
  <c r="BDW1078" i="9"/>
  <c r="BDX1078" i="9"/>
  <c r="BDY1078" i="9"/>
  <c r="BDZ1078" i="9"/>
  <c r="BEA1078" i="9"/>
  <c r="BEB1078" i="9"/>
  <c r="BEC1078" i="9"/>
  <c r="BED1078" i="9"/>
  <c r="BEE1078" i="9"/>
  <c r="BEF1078" i="9"/>
  <c r="BEG1078" i="9"/>
  <c r="BEH1078" i="9"/>
  <c r="BEI1078" i="9"/>
  <c r="BEJ1078" i="9"/>
  <c r="BEK1078" i="9"/>
  <c r="BEL1078" i="9"/>
  <c r="BEM1078" i="9"/>
  <c r="BEN1078" i="9"/>
  <c r="BEO1078" i="9"/>
  <c r="BEP1078" i="9"/>
  <c r="BEQ1078" i="9"/>
  <c r="BER1078" i="9"/>
  <c r="BES1078" i="9"/>
  <c r="BET1078" i="9"/>
  <c r="BEU1078" i="9"/>
  <c r="BEV1078" i="9"/>
  <c r="BEW1078" i="9"/>
  <c r="BEX1078" i="9"/>
  <c r="BEY1078" i="9"/>
  <c r="BEZ1078" i="9"/>
  <c r="BFA1078" i="9"/>
  <c r="BFB1078" i="9"/>
  <c r="BFC1078" i="9"/>
  <c r="BFD1078" i="9"/>
  <c r="BFE1078" i="9"/>
  <c r="BFF1078" i="9"/>
  <c r="BFG1078" i="9"/>
  <c r="BFH1078" i="9"/>
  <c r="BFI1078" i="9"/>
  <c r="BFJ1078" i="9"/>
  <c r="BFK1078" i="9"/>
  <c r="BFL1078" i="9"/>
  <c r="BFM1078" i="9"/>
  <c r="BFN1078" i="9"/>
  <c r="BFO1078" i="9"/>
  <c r="BFP1078" i="9"/>
  <c r="BFQ1078" i="9"/>
  <c r="BFR1078" i="9"/>
  <c r="BFS1078" i="9"/>
  <c r="BFT1078" i="9"/>
  <c r="BFU1078" i="9"/>
  <c r="BFV1078" i="9"/>
  <c r="BFW1078" i="9"/>
  <c r="BFX1078" i="9"/>
  <c r="BFY1078" i="9"/>
  <c r="BFZ1078" i="9"/>
  <c r="BGA1078" i="9"/>
  <c r="BGB1078" i="9"/>
  <c r="BGC1078" i="9"/>
  <c r="BGD1078" i="9"/>
  <c r="BGE1078" i="9"/>
  <c r="BGF1078" i="9"/>
  <c r="BGG1078" i="9"/>
  <c r="BGH1078" i="9"/>
  <c r="BGI1078" i="9"/>
  <c r="BGJ1078" i="9"/>
  <c r="BGK1078" i="9"/>
  <c r="BGL1078" i="9"/>
  <c r="BGM1078" i="9"/>
  <c r="BGN1078" i="9"/>
  <c r="BGO1078" i="9"/>
  <c r="BGP1078" i="9"/>
  <c r="BGQ1078" i="9"/>
  <c r="BGR1078" i="9"/>
  <c r="BGS1078" i="9"/>
  <c r="BGT1078" i="9"/>
  <c r="BGU1078" i="9"/>
  <c r="BGV1078" i="9"/>
  <c r="BGW1078" i="9"/>
  <c r="BGX1078" i="9"/>
  <c r="BGY1078" i="9"/>
  <c r="BGZ1078" i="9"/>
  <c r="BHA1078" i="9"/>
  <c r="BHB1078" i="9"/>
  <c r="BHC1078" i="9"/>
  <c r="BHD1078" i="9"/>
  <c r="BHE1078" i="9"/>
  <c r="BHF1078" i="9"/>
  <c r="BHG1078" i="9"/>
  <c r="BHH1078" i="9"/>
  <c r="BHI1078" i="9"/>
  <c r="BHJ1078" i="9"/>
  <c r="BHK1078" i="9"/>
  <c r="BHL1078" i="9"/>
  <c r="BHM1078" i="9"/>
  <c r="BHN1078" i="9"/>
  <c r="BHO1078" i="9"/>
  <c r="BHP1078" i="9"/>
  <c r="BHQ1078" i="9"/>
  <c r="BHR1078" i="9"/>
  <c r="BHS1078" i="9"/>
  <c r="BHT1078" i="9"/>
  <c r="BHU1078" i="9"/>
  <c r="BHV1078" i="9"/>
  <c r="BHW1078" i="9"/>
  <c r="BHX1078" i="9"/>
  <c r="BHY1078" i="9"/>
  <c r="BHZ1078" i="9"/>
  <c r="BIA1078" i="9"/>
  <c r="BIB1078" i="9"/>
  <c r="BIC1078" i="9"/>
  <c r="BID1078" i="9"/>
  <c r="BIE1078" i="9"/>
  <c r="BIF1078" i="9"/>
  <c r="BIG1078" i="9"/>
  <c r="BIH1078" i="9"/>
  <c r="BII1078" i="9"/>
  <c r="BIJ1078" i="9"/>
  <c r="BIK1078" i="9"/>
  <c r="BIL1078" i="9"/>
  <c r="BIM1078" i="9"/>
  <c r="BIN1078" i="9"/>
  <c r="BIO1078" i="9"/>
  <c r="BIP1078" i="9"/>
  <c r="BIQ1078" i="9"/>
  <c r="BIR1078" i="9"/>
  <c r="BIS1078" i="9"/>
  <c r="BIT1078" i="9"/>
  <c r="BIU1078" i="9"/>
  <c r="BIV1078" i="9"/>
  <c r="AFQ1079" i="9"/>
  <c r="AFR1079" i="9"/>
  <c r="AFS1079" i="9"/>
  <c r="AFT1079" i="9"/>
  <c r="AFU1079" i="9"/>
  <c r="AFV1079" i="9"/>
  <c r="AFW1079" i="9"/>
  <c r="AFX1079" i="9"/>
  <c r="AFY1079" i="9"/>
  <c r="AFZ1079" i="9"/>
  <c r="AGA1079" i="9"/>
  <c r="AGB1079" i="9"/>
  <c r="AGC1079" i="9"/>
  <c r="AGD1079" i="9"/>
  <c r="AGE1079" i="9"/>
  <c r="AGF1079" i="9"/>
  <c r="AGG1079" i="9"/>
  <c r="AGH1079" i="9"/>
  <c r="AGI1079" i="9"/>
  <c r="AGJ1079" i="9"/>
  <c r="AGK1079" i="9"/>
  <c r="AGL1079" i="9"/>
  <c r="AGM1079" i="9"/>
  <c r="AGN1079" i="9"/>
  <c r="AGO1079" i="9"/>
  <c r="AGP1079" i="9"/>
  <c r="AGQ1079" i="9"/>
  <c r="AGR1079" i="9"/>
  <c r="AGS1079" i="9"/>
  <c r="AGT1079" i="9"/>
  <c r="AGU1079" i="9"/>
  <c r="AGV1079" i="9"/>
  <c r="AGW1079" i="9"/>
  <c r="AGX1079" i="9"/>
  <c r="AGY1079" i="9"/>
  <c r="AGZ1079" i="9"/>
  <c r="AHA1079" i="9"/>
  <c r="AHB1079" i="9"/>
  <c r="AHC1079" i="9"/>
  <c r="AHD1079" i="9"/>
  <c r="AHE1079" i="9"/>
  <c r="AHF1079" i="9"/>
  <c r="AHG1079" i="9"/>
  <c r="AHH1079" i="9"/>
  <c r="AHI1079" i="9"/>
  <c r="AHJ1079" i="9"/>
  <c r="AHK1079" i="9"/>
  <c r="AHL1079" i="9"/>
  <c r="AHM1079" i="9"/>
  <c r="AHN1079" i="9"/>
  <c r="AHO1079" i="9"/>
  <c r="AHP1079" i="9"/>
  <c r="AHQ1079" i="9"/>
  <c r="AHR1079" i="9"/>
  <c r="AHS1079" i="9"/>
  <c r="AHT1079" i="9"/>
  <c r="AHU1079" i="9"/>
  <c r="AHV1079" i="9"/>
  <c r="AHW1079" i="9"/>
  <c r="AHX1079" i="9"/>
  <c r="AHY1079" i="9"/>
  <c r="AHZ1079" i="9"/>
  <c r="AIA1079" i="9"/>
  <c r="AIB1079" i="9"/>
  <c r="AIC1079" i="9"/>
  <c r="AID1079" i="9"/>
  <c r="AIE1079" i="9"/>
  <c r="AIF1079" i="9"/>
  <c r="AIG1079" i="9"/>
  <c r="AIH1079" i="9"/>
  <c r="AII1079" i="9"/>
  <c r="AIJ1079" i="9"/>
  <c r="AIK1079" i="9"/>
  <c r="AIL1079" i="9"/>
  <c r="AIM1079" i="9"/>
  <c r="AIN1079" i="9"/>
  <c r="AIO1079" i="9"/>
  <c r="AIP1079" i="9"/>
  <c r="AIQ1079" i="9"/>
  <c r="AIR1079" i="9"/>
  <c r="AIS1079" i="9"/>
  <c r="AIT1079" i="9"/>
  <c r="AIU1079" i="9"/>
  <c r="AIV1079" i="9"/>
  <c r="AIW1079" i="9"/>
  <c r="AIX1079" i="9"/>
  <c r="AIY1079" i="9"/>
  <c r="AIZ1079" i="9"/>
  <c r="AJA1079" i="9"/>
  <c r="AJB1079" i="9"/>
  <c r="AJC1079" i="9"/>
  <c r="AJD1079" i="9"/>
  <c r="AJE1079" i="9"/>
  <c r="AJF1079" i="9"/>
  <c r="AJG1079" i="9"/>
  <c r="AJH1079" i="9"/>
  <c r="AJI1079" i="9"/>
  <c r="AJJ1079" i="9"/>
  <c r="AJK1079" i="9"/>
  <c r="AJL1079" i="9"/>
  <c r="AJM1079" i="9"/>
  <c r="AJN1079" i="9"/>
  <c r="AJO1079" i="9"/>
  <c r="AJP1079" i="9"/>
  <c r="AJQ1079" i="9"/>
  <c r="AJR1079" i="9"/>
  <c r="AJS1079" i="9"/>
  <c r="AJT1079" i="9"/>
  <c r="AJU1079" i="9"/>
  <c r="AJV1079" i="9"/>
  <c r="AJW1079" i="9"/>
  <c r="AJX1079" i="9"/>
  <c r="AJY1079" i="9"/>
  <c r="AJZ1079" i="9"/>
  <c r="AKA1079" i="9"/>
  <c r="AKB1079" i="9"/>
  <c r="AKC1079" i="9"/>
  <c r="AKD1079" i="9"/>
  <c r="AKE1079" i="9"/>
  <c r="AKF1079" i="9"/>
  <c r="AKG1079" i="9"/>
  <c r="AKH1079" i="9"/>
  <c r="AKI1079" i="9"/>
  <c r="AKJ1079" i="9"/>
  <c r="AKK1079" i="9"/>
  <c r="AKL1079" i="9"/>
  <c r="AKM1079" i="9"/>
  <c r="AKN1079" i="9"/>
  <c r="AKO1079" i="9"/>
  <c r="AKP1079" i="9"/>
  <c r="AKQ1079" i="9"/>
  <c r="AKR1079" i="9"/>
  <c r="AKS1079" i="9"/>
  <c r="AKT1079" i="9"/>
  <c r="AKU1079" i="9"/>
  <c r="AKV1079" i="9"/>
  <c r="AKW1079" i="9"/>
  <c r="AKX1079" i="9"/>
  <c r="AKY1079" i="9"/>
  <c r="AKZ1079" i="9"/>
  <c r="ALA1079" i="9"/>
  <c r="ALB1079" i="9"/>
  <c r="ALC1079" i="9"/>
  <c r="ALD1079" i="9"/>
  <c r="ALE1079" i="9"/>
  <c r="ALF1079" i="9"/>
  <c r="ALG1079" i="9"/>
  <c r="ALH1079" i="9"/>
  <c r="ALI1079" i="9"/>
  <c r="ALJ1079" i="9"/>
  <c r="ALK1079" i="9"/>
  <c r="ALL1079" i="9"/>
  <c r="ALM1079" i="9"/>
  <c r="ALN1079" i="9"/>
  <c r="ALO1079" i="9"/>
  <c r="ALP1079" i="9"/>
  <c r="ALQ1079" i="9"/>
  <c r="ALR1079" i="9"/>
  <c r="ALS1079" i="9"/>
  <c r="ALT1079" i="9"/>
  <c r="ALU1079" i="9"/>
  <c r="ALV1079" i="9"/>
  <c r="ALW1079" i="9"/>
  <c r="ALX1079" i="9"/>
  <c r="ALY1079" i="9"/>
  <c r="ALZ1079" i="9"/>
  <c r="AMA1079" i="9"/>
  <c r="AMB1079" i="9"/>
  <c r="AMC1079" i="9"/>
  <c r="AMD1079" i="9"/>
  <c r="AME1079" i="9"/>
  <c r="AMF1079" i="9"/>
  <c r="AMG1079" i="9"/>
  <c r="AMH1079" i="9"/>
  <c r="AMI1079" i="9"/>
  <c r="AMJ1079" i="9"/>
  <c r="AMK1079" i="9"/>
  <c r="AML1079" i="9"/>
  <c r="AMM1079" i="9"/>
  <c r="AMN1079" i="9"/>
  <c r="AMO1079" i="9"/>
  <c r="AMP1079" i="9"/>
  <c r="AMQ1079" i="9"/>
  <c r="AMR1079" i="9"/>
  <c r="AMS1079" i="9"/>
  <c r="AMT1079" i="9"/>
  <c r="AMU1079" i="9"/>
  <c r="AMV1079" i="9"/>
  <c r="AMW1079" i="9"/>
  <c r="AMX1079" i="9"/>
  <c r="AMY1079" i="9"/>
  <c r="AMZ1079" i="9"/>
  <c r="ANA1079" i="9"/>
  <c r="ANB1079" i="9"/>
  <c r="ANC1079" i="9"/>
  <c r="AND1079" i="9"/>
  <c r="ANE1079" i="9"/>
  <c r="ANF1079" i="9"/>
  <c r="ANG1079" i="9"/>
  <c r="ANH1079" i="9"/>
  <c r="ANI1079" i="9"/>
  <c r="ANJ1079" i="9"/>
  <c r="ANK1079" i="9"/>
  <c r="ANL1079" i="9"/>
  <c r="ANM1079" i="9"/>
  <c r="ANN1079" i="9"/>
  <c r="ANO1079" i="9"/>
  <c r="ANP1079" i="9"/>
  <c r="ANQ1079" i="9"/>
  <c r="ANR1079" i="9"/>
  <c r="ANS1079" i="9"/>
  <c r="ANT1079" i="9"/>
  <c r="ANU1079" i="9"/>
  <c r="ANV1079" i="9"/>
  <c r="ANW1079" i="9"/>
  <c r="ANX1079" i="9"/>
  <c r="ANY1079" i="9"/>
  <c r="ANZ1079" i="9"/>
  <c r="AOA1079" i="9"/>
  <c r="AOB1079" i="9"/>
  <c r="AOC1079" i="9"/>
  <c r="AOD1079" i="9"/>
  <c r="AOE1079" i="9"/>
  <c r="AOF1079" i="9"/>
  <c r="AOG1079" i="9"/>
  <c r="AOH1079" i="9"/>
  <c r="AOI1079" i="9"/>
  <c r="AOJ1079" i="9"/>
  <c r="AOK1079" i="9"/>
  <c r="AOL1079" i="9"/>
  <c r="AOM1079" i="9"/>
  <c r="AON1079" i="9"/>
  <c r="AOO1079" i="9"/>
  <c r="AOP1079" i="9"/>
  <c r="AOQ1079" i="9"/>
  <c r="AOR1079" i="9"/>
  <c r="AOS1079" i="9"/>
  <c r="AOT1079" i="9"/>
  <c r="AOU1079" i="9"/>
  <c r="AOV1079" i="9"/>
  <c r="AOW1079" i="9"/>
  <c r="AOX1079" i="9"/>
  <c r="AOY1079" i="9"/>
  <c r="AOZ1079" i="9"/>
  <c r="APA1079" i="9"/>
  <c r="APB1079" i="9"/>
  <c r="APC1079" i="9"/>
  <c r="APD1079" i="9"/>
  <c r="APE1079" i="9"/>
  <c r="APF1079" i="9"/>
  <c r="APG1079" i="9"/>
  <c r="APH1079" i="9"/>
  <c r="API1079" i="9"/>
  <c r="APJ1079" i="9"/>
  <c r="APK1079" i="9"/>
  <c r="APL1079" i="9"/>
  <c r="APM1079" i="9"/>
  <c r="APN1079" i="9"/>
  <c r="APO1079" i="9"/>
  <c r="APP1079" i="9"/>
  <c r="APQ1079" i="9"/>
  <c r="APR1079" i="9"/>
  <c r="APS1079" i="9"/>
  <c r="APT1079" i="9"/>
  <c r="APU1079" i="9"/>
  <c r="APV1079" i="9"/>
  <c r="APW1079" i="9"/>
  <c r="APX1079" i="9"/>
  <c r="APY1079" i="9"/>
  <c r="APZ1079" i="9"/>
  <c r="AQA1079" i="9"/>
  <c r="AQB1079" i="9"/>
  <c r="AQC1079" i="9"/>
  <c r="AQD1079" i="9"/>
  <c r="AQE1079" i="9"/>
  <c r="AQF1079" i="9"/>
  <c r="AQG1079" i="9"/>
  <c r="AQH1079" i="9"/>
  <c r="AQI1079" i="9"/>
  <c r="AQJ1079" i="9"/>
  <c r="AQK1079" i="9"/>
  <c r="AQL1079" i="9"/>
  <c r="AQM1079" i="9"/>
  <c r="AQN1079" i="9"/>
  <c r="AQO1079" i="9"/>
  <c r="AQP1079" i="9"/>
  <c r="AQQ1079" i="9"/>
  <c r="AQR1079" i="9"/>
  <c r="AQS1079" i="9"/>
  <c r="AQT1079" i="9"/>
  <c r="AQU1079" i="9"/>
  <c r="AQV1079" i="9"/>
  <c r="AQW1079" i="9"/>
  <c r="AQX1079" i="9"/>
  <c r="AQY1079" i="9"/>
  <c r="AQZ1079" i="9"/>
  <c r="ARA1079" i="9"/>
  <c r="ARB1079" i="9"/>
  <c r="ARC1079" i="9"/>
  <c r="ARD1079" i="9"/>
  <c r="ARE1079" i="9"/>
  <c r="ARF1079" i="9"/>
  <c r="ARG1079" i="9"/>
  <c r="ARH1079" i="9"/>
  <c r="ARI1079" i="9"/>
  <c r="ARJ1079" i="9"/>
  <c r="ARK1079" i="9"/>
  <c r="ARL1079" i="9"/>
  <c r="ARM1079" i="9"/>
  <c r="ARN1079" i="9"/>
  <c r="ARO1079" i="9"/>
  <c r="ARP1079" i="9"/>
  <c r="ARQ1079" i="9"/>
  <c r="ARR1079" i="9"/>
  <c r="ARS1079" i="9"/>
  <c r="ART1079" i="9"/>
  <c r="ARU1079" i="9"/>
  <c r="ARV1079" i="9"/>
  <c r="ARW1079" i="9"/>
  <c r="ARX1079" i="9"/>
  <c r="ARY1079" i="9"/>
  <c r="ARZ1079" i="9"/>
  <c r="ASA1079" i="9"/>
  <c r="ASB1079" i="9"/>
  <c r="ASC1079" i="9"/>
  <c r="ASD1079" i="9"/>
  <c r="ASE1079" i="9"/>
  <c r="ASF1079" i="9"/>
  <c r="ASG1079" i="9"/>
  <c r="ASH1079" i="9"/>
  <c r="ASI1079" i="9"/>
  <c r="ASJ1079" i="9"/>
  <c r="ASK1079" i="9"/>
  <c r="ASL1079" i="9"/>
  <c r="ASM1079" i="9"/>
  <c r="ASN1079" i="9"/>
  <c r="ASO1079" i="9"/>
  <c r="ASP1079" i="9"/>
  <c r="ASQ1079" i="9"/>
  <c r="ASR1079" i="9"/>
  <c r="ASS1079" i="9"/>
  <c r="AST1079" i="9"/>
  <c r="ASU1079" i="9"/>
  <c r="ASV1079" i="9"/>
  <c r="ASW1079" i="9"/>
  <c r="ASX1079" i="9"/>
  <c r="ASY1079" i="9"/>
  <c r="ASZ1079" i="9"/>
  <c r="ATA1079" i="9"/>
  <c r="ATB1079" i="9"/>
  <c r="ATC1079" i="9"/>
  <c r="ATD1079" i="9"/>
  <c r="ATE1079" i="9"/>
  <c r="ATF1079" i="9"/>
  <c r="ATG1079" i="9"/>
  <c r="ATH1079" i="9"/>
  <c r="ATI1079" i="9"/>
  <c r="ATJ1079" i="9"/>
  <c r="ATK1079" i="9"/>
  <c r="ATL1079" i="9"/>
  <c r="ATM1079" i="9"/>
  <c r="ATN1079" i="9"/>
  <c r="ATO1079" i="9"/>
  <c r="ATP1079" i="9"/>
  <c r="ATQ1079" i="9"/>
  <c r="ATR1079" i="9"/>
  <c r="ATS1079" i="9"/>
  <c r="ATT1079" i="9"/>
  <c r="ATU1079" i="9"/>
  <c r="ATV1079" i="9"/>
  <c r="ATW1079" i="9"/>
  <c r="ATX1079" i="9"/>
  <c r="ATY1079" i="9"/>
  <c r="ATZ1079" i="9"/>
  <c r="AUA1079" i="9"/>
  <c r="AUB1079" i="9"/>
  <c r="AUC1079" i="9"/>
  <c r="AUD1079" i="9"/>
  <c r="AUE1079" i="9"/>
  <c r="AUF1079" i="9"/>
  <c r="AUG1079" i="9"/>
  <c r="AUH1079" i="9"/>
  <c r="AUI1079" i="9"/>
  <c r="AUJ1079" i="9"/>
  <c r="AUK1079" i="9"/>
  <c r="AUL1079" i="9"/>
  <c r="AUM1079" i="9"/>
  <c r="AUN1079" i="9"/>
  <c r="AUO1079" i="9"/>
  <c r="AUP1079" i="9"/>
  <c r="AUQ1079" i="9"/>
  <c r="AUR1079" i="9"/>
  <c r="AUS1079" i="9"/>
  <c r="AUT1079" i="9"/>
  <c r="AUU1079" i="9"/>
  <c r="AUV1079" i="9"/>
  <c r="AUW1079" i="9"/>
  <c r="AUX1079" i="9"/>
  <c r="AUY1079" i="9"/>
  <c r="AUZ1079" i="9"/>
  <c r="AVA1079" i="9"/>
  <c r="AVB1079" i="9"/>
  <c r="AVC1079" i="9"/>
  <c r="AVD1079" i="9"/>
  <c r="AVE1079" i="9"/>
  <c r="AVF1079" i="9"/>
  <c r="AVG1079" i="9"/>
  <c r="AVH1079" i="9"/>
  <c r="AVI1079" i="9"/>
  <c r="AVJ1079" i="9"/>
  <c r="AVK1079" i="9"/>
  <c r="AVL1079" i="9"/>
  <c r="AVM1079" i="9"/>
  <c r="AVN1079" i="9"/>
  <c r="AVO1079" i="9"/>
  <c r="AVP1079" i="9"/>
  <c r="AVQ1079" i="9"/>
  <c r="AVR1079" i="9"/>
  <c r="AVS1079" i="9"/>
  <c r="AVT1079" i="9"/>
  <c r="AVU1079" i="9"/>
  <c r="AVV1079" i="9"/>
  <c r="AVW1079" i="9"/>
  <c r="AVX1079" i="9"/>
  <c r="AVY1079" i="9"/>
  <c r="AVZ1079" i="9"/>
  <c r="AWA1079" i="9"/>
  <c r="AWB1079" i="9"/>
  <c r="AWC1079" i="9"/>
  <c r="AWD1079" i="9"/>
  <c r="AWE1079" i="9"/>
  <c r="AWF1079" i="9"/>
  <c r="AWG1079" i="9"/>
  <c r="AWH1079" i="9"/>
  <c r="AWI1079" i="9"/>
  <c r="AWJ1079" i="9"/>
  <c r="AWK1079" i="9"/>
  <c r="AWL1079" i="9"/>
  <c r="AWM1079" i="9"/>
  <c r="AWN1079" i="9"/>
  <c r="AWO1079" i="9"/>
  <c r="AWP1079" i="9"/>
  <c r="AWQ1079" i="9"/>
  <c r="AWR1079" i="9"/>
  <c r="AWS1079" i="9"/>
  <c r="AWT1079" i="9"/>
  <c r="AWU1079" i="9"/>
  <c r="AWV1079" i="9"/>
  <c r="AWW1079" i="9"/>
  <c r="AWX1079" i="9"/>
  <c r="AWY1079" i="9"/>
  <c r="AWZ1079" i="9"/>
  <c r="AXA1079" i="9"/>
  <c r="AXB1079" i="9"/>
  <c r="AXC1079" i="9"/>
  <c r="AXD1079" i="9"/>
  <c r="AXE1079" i="9"/>
  <c r="AXF1079" i="9"/>
  <c r="AXG1079" i="9"/>
  <c r="AXH1079" i="9"/>
  <c r="AXI1079" i="9"/>
  <c r="AXJ1079" i="9"/>
  <c r="AXK1079" i="9"/>
  <c r="AXL1079" i="9"/>
  <c r="AXM1079" i="9"/>
  <c r="AXN1079" i="9"/>
  <c r="AXO1079" i="9"/>
  <c r="AXP1079" i="9"/>
  <c r="AXQ1079" i="9"/>
  <c r="AXR1079" i="9"/>
  <c r="AXS1079" i="9"/>
  <c r="AXT1079" i="9"/>
  <c r="AXU1079" i="9"/>
  <c r="AXV1079" i="9"/>
  <c r="AXW1079" i="9"/>
  <c r="AXX1079" i="9"/>
  <c r="AXY1079" i="9"/>
  <c r="AXZ1079" i="9"/>
  <c r="AYA1079" i="9"/>
  <c r="AYB1079" i="9"/>
  <c r="AYC1079" i="9"/>
  <c r="AYD1079" i="9"/>
  <c r="AYE1079" i="9"/>
  <c r="AYF1079" i="9"/>
  <c r="AYG1079" i="9"/>
  <c r="AYH1079" i="9"/>
  <c r="AYI1079" i="9"/>
  <c r="AYJ1079" i="9"/>
  <c r="AYK1079" i="9"/>
  <c r="AYL1079" i="9"/>
  <c r="AYM1079" i="9"/>
  <c r="AYN1079" i="9"/>
  <c r="AYO1079" i="9"/>
  <c r="AYP1079" i="9"/>
  <c r="AYQ1079" i="9"/>
  <c r="AYR1079" i="9"/>
  <c r="AYS1079" i="9"/>
  <c r="AYT1079" i="9"/>
  <c r="AYU1079" i="9"/>
  <c r="AYV1079" i="9"/>
  <c r="AYW1079" i="9"/>
  <c r="AYX1079" i="9"/>
  <c r="AYY1079" i="9"/>
  <c r="AYZ1079" i="9"/>
  <c r="AZA1079" i="9"/>
  <c r="AZB1079" i="9"/>
  <c r="AZC1079" i="9"/>
  <c r="AZD1079" i="9"/>
  <c r="AZE1079" i="9"/>
  <c r="AZF1079" i="9"/>
  <c r="AZG1079" i="9"/>
  <c r="AZH1079" i="9"/>
  <c r="AZI1079" i="9"/>
  <c r="AZJ1079" i="9"/>
  <c r="AZK1079" i="9"/>
  <c r="AZL1079" i="9"/>
  <c r="AZM1079" i="9"/>
  <c r="AZN1079" i="9"/>
  <c r="AZO1079" i="9"/>
  <c r="AZP1079" i="9"/>
  <c r="AZQ1079" i="9"/>
  <c r="AZR1079" i="9"/>
  <c r="AZS1079" i="9"/>
  <c r="AZT1079" i="9"/>
  <c r="AZU1079" i="9"/>
  <c r="AZV1079" i="9"/>
  <c r="AZW1079" i="9"/>
  <c r="AZX1079" i="9"/>
  <c r="AZY1079" i="9"/>
  <c r="AZZ1079" i="9"/>
  <c r="BAA1079" i="9"/>
  <c r="BAB1079" i="9"/>
  <c r="BAC1079" i="9"/>
  <c r="BAD1079" i="9"/>
  <c r="BAE1079" i="9"/>
  <c r="BAF1079" i="9"/>
  <c r="BAG1079" i="9"/>
  <c r="BAH1079" i="9"/>
  <c r="BAI1079" i="9"/>
  <c r="BAJ1079" i="9"/>
  <c r="BAK1079" i="9"/>
  <c r="BAL1079" i="9"/>
  <c r="BAM1079" i="9"/>
  <c r="BAN1079" i="9"/>
  <c r="BAO1079" i="9"/>
  <c r="BAP1079" i="9"/>
  <c r="BAQ1079" i="9"/>
  <c r="BAR1079" i="9"/>
  <c r="BAS1079" i="9"/>
  <c r="BAT1079" i="9"/>
  <c r="BAU1079" i="9"/>
  <c r="BAV1079" i="9"/>
  <c r="BAW1079" i="9"/>
  <c r="BAX1079" i="9"/>
  <c r="BAY1079" i="9"/>
  <c r="BAZ1079" i="9"/>
  <c r="BBA1079" i="9"/>
  <c r="BBB1079" i="9"/>
  <c r="BBC1079" i="9"/>
  <c r="BBD1079" i="9"/>
  <c r="BBE1079" i="9"/>
  <c r="BBF1079" i="9"/>
  <c r="BBG1079" i="9"/>
  <c r="BBH1079" i="9"/>
  <c r="BBI1079" i="9"/>
  <c r="BBJ1079" i="9"/>
  <c r="BBK1079" i="9"/>
  <c r="BBL1079" i="9"/>
  <c r="BBM1079" i="9"/>
  <c r="BBN1079" i="9"/>
  <c r="BBO1079" i="9"/>
  <c r="BBP1079" i="9"/>
  <c r="BBQ1079" i="9"/>
  <c r="BBR1079" i="9"/>
  <c r="BBS1079" i="9"/>
  <c r="BBT1079" i="9"/>
  <c r="BBU1079" i="9"/>
  <c r="BBV1079" i="9"/>
  <c r="BBW1079" i="9"/>
  <c r="BBX1079" i="9"/>
  <c r="BBY1079" i="9"/>
  <c r="BBZ1079" i="9"/>
  <c r="BCA1079" i="9"/>
  <c r="BCB1079" i="9"/>
  <c r="BCC1079" i="9"/>
  <c r="BCD1079" i="9"/>
  <c r="BCE1079" i="9"/>
  <c r="BCF1079" i="9"/>
  <c r="BCG1079" i="9"/>
  <c r="BCH1079" i="9"/>
  <c r="BCI1079" i="9"/>
  <c r="BCJ1079" i="9"/>
  <c r="BCK1079" i="9"/>
  <c r="BCL1079" i="9"/>
  <c r="BCM1079" i="9"/>
  <c r="BCN1079" i="9"/>
  <c r="BCO1079" i="9"/>
  <c r="BCP1079" i="9"/>
  <c r="BCQ1079" i="9"/>
  <c r="BCR1079" i="9"/>
  <c r="BCS1079" i="9"/>
  <c r="BCT1079" i="9"/>
  <c r="BCU1079" i="9"/>
  <c r="BCV1079" i="9"/>
  <c r="BCW1079" i="9"/>
  <c r="BCX1079" i="9"/>
  <c r="BCY1079" i="9"/>
  <c r="BCZ1079" i="9"/>
  <c r="BDA1079" i="9"/>
  <c r="BDB1079" i="9"/>
  <c r="BDC1079" i="9"/>
  <c r="BDD1079" i="9"/>
  <c r="BDE1079" i="9"/>
  <c r="BDF1079" i="9"/>
  <c r="BDG1079" i="9"/>
  <c r="BDH1079" i="9"/>
  <c r="BDI1079" i="9"/>
  <c r="BDJ1079" i="9"/>
  <c r="BDK1079" i="9"/>
  <c r="BDL1079" i="9"/>
  <c r="BDM1079" i="9"/>
  <c r="BDN1079" i="9"/>
  <c r="BDO1079" i="9"/>
  <c r="BDP1079" i="9"/>
  <c r="BDQ1079" i="9"/>
  <c r="BDR1079" i="9"/>
  <c r="BDS1079" i="9"/>
  <c r="BDT1079" i="9"/>
  <c r="BDU1079" i="9"/>
  <c r="BDV1079" i="9"/>
  <c r="BDW1079" i="9"/>
  <c r="BDX1079" i="9"/>
  <c r="BDY1079" i="9"/>
  <c r="BDZ1079" i="9"/>
  <c r="BEA1079" i="9"/>
  <c r="BEB1079" i="9"/>
  <c r="BEC1079" i="9"/>
  <c r="BED1079" i="9"/>
  <c r="BEE1079" i="9"/>
  <c r="BEF1079" i="9"/>
  <c r="BEG1079" i="9"/>
  <c r="BEH1079" i="9"/>
  <c r="BEI1079" i="9"/>
  <c r="BEJ1079" i="9"/>
  <c r="BEK1079" i="9"/>
  <c r="BEL1079" i="9"/>
  <c r="BEM1079" i="9"/>
  <c r="BEN1079" i="9"/>
  <c r="BEO1079" i="9"/>
  <c r="BEP1079" i="9"/>
  <c r="BEQ1079" i="9"/>
  <c r="BER1079" i="9"/>
  <c r="BES1079" i="9"/>
  <c r="BET1079" i="9"/>
  <c r="BEU1079" i="9"/>
  <c r="BEV1079" i="9"/>
  <c r="BEW1079" i="9"/>
  <c r="BEX1079" i="9"/>
  <c r="BEY1079" i="9"/>
  <c r="BEZ1079" i="9"/>
  <c r="BFA1079" i="9"/>
  <c r="BFB1079" i="9"/>
  <c r="BFC1079" i="9"/>
  <c r="BFD1079" i="9"/>
  <c r="BFE1079" i="9"/>
  <c r="BFF1079" i="9"/>
  <c r="BFG1079" i="9"/>
  <c r="BFH1079" i="9"/>
  <c r="BFI1079" i="9"/>
  <c r="BFJ1079" i="9"/>
  <c r="BFK1079" i="9"/>
  <c r="BFL1079" i="9"/>
  <c r="BFM1079" i="9"/>
  <c r="BFN1079" i="9"/>
  <c r="BFO1079" i="9"/>
  <c r="BFP1079" i="9"/>
  <c r="BFQ1079" i="9"/>
  <c r="BFR1079" i="9"/>
  <c r="BFS1079" i="9"/>
  <c r="BFT1079" i="9"/>
  <c r="BFU1079" i="9"/>
  <c r="BFV1079" i="9"/>
  <c r="BFW1079" i="9"/>
  <c r="BFX1079" i="9"/>
  <c r="BFY1079" i="9"/>
  <c r="BFZ1079" i="9"/>
  <c r="BGA1079" i="9"/>
  <c r="BGB1079" i="9"/>
  <c r="BGC1079" i="9"/>
  <c r="BGD1079" i="9"/>
  <c r="BGE1079" i="9"/>
  <c r="BGF1079" i="9"/>
  <c r="BGG1079" i="9"/>
  <c r="BGH1079" i="9"/>
  <c r="BGI1079" i="9"/>
  <c r="BGJ1079" i="9"/>
  <c r="BGK1079" i="9"/>
  <c r="BGL1079" i="9"/>
  <c r="BGM1079" i="9"/>
  <c r="BGN1079" i="9"/>
  <c r="BGO1079" i="9"/>
  <c r="BGP1079" i="9"/>
  <c r="BGQ1079" i="9"/>
  <c r="BGR1079" i="9"/>
  <c r="BGS1079" i="9"/>
  <c r="BGT1079" i="9"/>
  <c r="BGU1079" i="9"/>
  <c r="BGV1079" i="9"/>
  <c r="BGW1079" i="9"/>
  <c r="BGX1079" i="9"/>
  <c r="BGY1079" i="9"/>
  <c r="BGZ1079" i="9"/>
  <c r="BHA1079" i="9"/>
  <c r="BHB1079" i="9"/>
  <c r="BHC1079" i="9"/>
  <c r="BHD1079" i="9"/>
  <c r="BHE1079" i="9"/>
  <c r="BHF1079" i="9"/>
  <c r="BHG1079" i="9"/>
  <c r="BHH1079" i="9"/>
  <c r="BHI1079" i="9"/>
  <c r="BHJ1079" i="9"/>
  <c r="BHK1079" i="9"/>
  <c r="BHL1079" i="9"/>
  <c r="BHM1079" i="9"/>
  <c r="BHN1079" i="9"/>
  <c r="BHO1079" i="9"/>
  <c r="BHP1079" i="9"/>
  <c r="BHQ1079" i="9"/>
  <c r="BHR1079" i="9"/>
  <c r="BHS1079" i="9"/>
  <c r="BHT1079" i="9"/>
  <c r="BHU1079" i="9"/>
  <c r="BHV1079" i="9"/>
  <c r="BHW1079" i="9"/>
  <c r="BHX1079" i="9"/>
  <c r="BHY1079" i="9"/>
  <c r="BHZ1079" i="9"/>
  <c r="BIA1079" i="9"/>
  <c r="BIB1079" i="9"/>
  <c r="BIC1079" i="9"/>
  <c r="BID1079" i="9"/>
  <c r="BIE1079" i="9"/>
  <c r="BIF1079" i="9"/>
  <c r="BIG1079" i="9"/>
  <c r="BIH1079" i="9"/>
  <c r="BII1079" i="9"/>
  <c r="BIJ1079" i="9"/>
  <c r="BIK1079" i="9"/>
  <c r="BIL1079" i="9"/>
  <c r="BIM1079" i="9"/>
  <c r="BIN1079" i="9"/>
  <c r="BIO1079" i="9"/>
  <c r="BIP1079" i="9"/>
  <c r="BIQ1079" i="9"/>
  <c r="BIR1079" i="9"/>
  <c r="BIS1079" i="9"/>
  <c r="BIT1079" i="9"/>
  <c r="BIU1079" i="9"/>
  <c r="BIV1079" i="9"/>
  <c r="AFQ1080" i="9"/>
  <c r="AFR1080" i="9"/>
  <c r="AFS1080" i="9"/>
  <c r="AFT1080" i="9"/>
  <c r="AFU1080" i="9"/>
  <c r="AFV1080" i="9"/>
  <c r="AFW1080" i="9"/>
  <c r="AFX1080" i="9"/>
  <c r="AFY1080" i="9"/>
  <c r="AFZ1080" i="9"/>
  <c r="AGA1080" i="9"/>
  <c r="AGB1080" i="9"/>
  <c r="AGC1080" i="9"/>
  <c r="AGD1080" i="9"/>
  <c r="AGE1080" i="9"/>
  <c r="AGF1080" i="9"/>
  <c r="AGG1080" i="9"/>
  <c r="AGH1080" i="9"/>
  <c r="AGI1080" i="9"/>
  <c r="AGJ1080" i="9"/>
  <c r="AGK1080" i="9"/>
  <c r="AGL1080" i="9"/>
  <c r="AGM1080" i="9"/>
  <c r="AGN1080" i="9"/>
  <c r="AGO1080" i="9"/>
  <c r="AGP1080" i="9"/>
  <c r="AGQ1080" i="9"/>
  <c r="AGR1080" i="9"/>
  <c r="AGS1080" i="9"/>
  <c r="AGT1080" i="9"/>
  <c r="AGU1080" i="9"/>
  <c r="AGV1080" i="9"/>
  <c r="AGW1080" i="9"/>
  <c r="AGX1080" i="9"/>
  <c r="AGY1080" i="9"/>
  <c r="AGZ1080" i="9"/>
  <c r="AHA1080" i="9"/>
  <c r="AHB1080" i="9"/>
  <c r="AHC1080" i="9"/>
  <c r="AHD1080" i="9"/>
  <c r="AHE1080" i="9"/>
  <c r="AHF1080" i="9"/>
  <c r="AHG1080" i="9"/>
  <c r="AHH1080" i="9"/>
  <c r="AHI1080" i="9"/>
  <c r="AHJ1080" i="9"/>
  <c r="AHK1080" i="9"/>
  <c r="AHL1080" i="9"/>
  <c r="AHM1080" i="9"/>
  <c r="AHN1080" i="9"/>
  <c r="AHO1080" i="9"/>
  <c r="AHP1080" i="9"/>
  <c r="AHQ1080" i="9"/>
  <c r="AHR1080" i="9"/>
  <c r="AHS1080" i="9"/>
  <c r="AHT1080" i="9"/>
  <c r="AHU1080" i="9"/>
  <c r="AHV1080" i="9"/>
  <c r="AHW1080" i="9"/>
  <c r="AHX1080" i="9"/>
  <c r="AHY1080" i="9"/>
  <c r="AHZ1080" i="9"/>
  <c r="AIA1080" i="9"/>
  <c r="AIB1080" i="9"/>
  <c r="AIC1080" i="9"/>
  <c r="AID1080" i="9"/>
  <c r="AIE1080" i="9"/>
  <c r="AIF1080" i="9"/>
  <c r="AIG1080" i="9"/>
  <c r="AIH1080" i="9"/>
  <c r="AII1080" i="9"/>
  <c r="AIJ1080" i="9"/>
  <c r="AIK1080" i="9"/>
  <c r="AIL1080" i="9"/>
  <c r="AIM1080" i="9"/>
  <c r="AIN1080" i="9"/>
  <c r="AIO1080" i="9"/>
  <c r="AIP1080" i="9"/>
  <c r="AIQ1080" i="9"/>
  <c r="AIR1080" i="9"/>
  <c r="AIS1080" i="9"/>
  <c r="AIT1080" i="9"/>
  <c r="AIU1080" i="9"/>
  <c r="AIV1080" i="9"/>
  <c r="AIW1080" i="9"/>
  <c r="AIX1080" i="9"/>
  <c r="AIY1080" i="9"/>
  <c r="AIZ1080" i="9"/>
  <c r="AJA1080" i="9"/>
  <c r="AJB1080" i="9"/>
  <c r="AJC1080" i="9"/>
  <c r="AJD1080" i="9"/>
  <c r="AJE1080" i="9"/>
  <c r="AJF1080" i="9"/>
  <c r="AJG1080" i="9"/>
  <c r="AJH1080" i="9"/>
  <c r="AJI1080" i="9"/>
  <c r="AJJ1080" i="9"/>
  <c r="AJK1080" i="9"/>
  <c r="AJL1080" i="9"/>
  <c r="AJM1080" i="9"/>
  <c r="AJN1080" i="9"/>
  <c r="AJO1080" i="9"/>
  <c r="AJP1080" i="9"/>
  <c r="AJQ1080" i="9"/>
  <c r="AJR1080" i="9"/>
  <c r="AJS1080" i="9"/>
  <c r="AJT1080" i="9"/>
  <c r="AJU1080" i="9"/>
  <c r="AJV1080" i="9"/>
  <c r="AJW1080" i="9"/>
  <c r="AJX1080" i="9"/>
  <c r="AJY1080" i="9"/>
  <c r="AJZ1080" i="9"/>
  <c r="AKA1080" i="9"/>
  <c r="AKB1080" i="9"/>
  <c r="AKC1080" i="9"/>
  <c r="AKD1080" i="9"/>
  <c r="AKE1080" i="9"/>
  <c r="AKF1080" i="9"/>
  <c r="AKG1080" i="9"/>
  <c r="AKH1080" i="9"/>
  <c r="AKI1080" i="9"/>
  <c r="AKJ1080" i="9"/>
  <c r="AKK1080" i="9"/>
  <c r="AKL1080" i="9"/>
  <c r="AKM1080" i="9"/>
  <c r="AKN1080" i="9"/>
  <c r="AKO1080" i="9"/>
  <c r="AKP1080" i="9"/>
  <c r="AKQ1080" i="9"/>
  <c r="AKR1080" i="9"/>
  <c r="AKS1080" i="9"/>
  <c r="AKT1080" i="9"/>
  <c r="AKU1080" i="9"/>
  <c r="AKV1080" i="9"/>
  <c r="AKW1080" i="9"/>
  <c r="AKX1080" i="9"/>
  <c r="AKY1080" i="9"/>
  <c r="AKZ1080" i="9"/>
  <c r="ALA1080" i="9"/>
  <c r="ALB1080" i="9"/>
  <c r="ALC1080" i="9"/>
  <c r="ALD1080" i="9"/>
  <c r="ALE1080" i="9"/>
  <c r="ALF1080" i="9"/>
  <c r="ALG1080" i="9"/>
  <c r="ALH1080" i="9"/>
  <c r="ALI1080" i="9"/>
  <c r="ALJ1080" i="9"/>
  <c r="ALK1080" i="9"/>
  <c r="ALL1080" i="9"/>
  <c r="ALM1080" i="9"/>
  <c r="ALN1080" i="9"/>
  <c r="ALO1080" i="9"/>
  <c r="ALP1080" i="9"/>
  <c r="ALQ1080" i="9"/>
  <c r="ALR1080" i="9"/>
  <c r="ALS1080" i="9"/>
  <c r="ALT1080" i="9"/>
  <c r="ALU1080" i="9"/>
  <c r="ALV1080" i="9"/>
  <c r="ALW1080" i="9"/>
  <c r="ALX1080" i="9"/>
  <c r="ALY1080" i="9"/>
  <c r="ALZ1080" i="9"/>
  <c r="AMA1080" i="9"/>
  <c r="AMB1080" i="9"/>
  <c r="AMC1080" i="9"/>
  <c r="AMD1080" i="9"/>
  <c r="AME1080" i="9"/>
  <c r="AMF1080" i="9"/>
  <c r="AMG1080" i="9"/>
  <c r="AMH1080" i="9"/>
  <c r="AMI1080" i="9"/>
  <c r="AMJ1080" i="9"/>
  <c r="AMK1080" i="9"/>
  <c r="AML1080" i="9"/>
  <c r="AMM1080" i="9"/>
  <c r="AMN1080" i="9"/>
  <c r="AMO1080" i="9"/>
  <c r="AMP1080" i="9"/>
  <c r="AMQ1080" i="9"/>
  <c r="AMR1080" i="9"/>
  <c r="AMS1080" i="9"/>
  <c r="AMT1080" i="9"/>
  <c r="AMU1080" i="9"/>
  <c r="AMV1080" i="9"/>
  <c r="AMW1080" i="9"/>
  <c r="AMX1080" i="9"/>
  <c r="AMY1080" i="9"/>
  <c r="AMZ1080" i="9"/>
  <c r="ANA1080" i="9"/>
  <c r="ANB1080" i="9"/>
  <c r="ANC1080" i="9"/>
  <c r="AND1080" i="9"/>
  <c r="ANE1080" i="9"/>
  <c r="ANF1080" i="9"/>
  <c r="ANG1080" i="9"/>
  <c r="ANH1080" i="9"/>
  <c r="ANI1080" i="9"/>
  <c r="ANJ1080" i="9"/>
  <c r="ANK1080" i="9"/>
  <c r="ANL1080" i="9"/>
  <c r="ANM1080" i="9"/>
  <c r="ANN1080" i="9"/>
  <c r="ANO1080" i="9"/>
  <c r="ANP1080" i="9"/>
  <c r="ANQ1080" i="9"/>
  <c r="ANR1080" i="9"/>
  <c r="ANS1080" i="9"/>
  <c r="ANT1080" i="9"/>
  <c r="ANU1080" i="9"/>
  <c r="ANV1080" i="9"/>
  <c r="ANW1080" i="9"/>
  <c r="ANX1080" i="9"/>
  <c r="ANY1080" i="9"/>
  <c r="ANZ1080" i="9"/>
  <c r="AOA1080" i="9"/>
  <c r="AOB1080" i="9"/>
  <c r="AOC1080" i="9"/>
  <c r="AOD1080" i="9"/>
  <c r="AOE1080" i="9"/>
  <c r="AOF1080" i="9"/>
  <c r="AOG1080" i="9"/>
  <c r="AOH1080" i="9"/>
  <c r="AOI1080" i="9"/>
  <c r="AOJ1080" i="9"/>
  <c r="AOK1080" i="9"/>
  <c r="AOL1080" i="9"/>
  <c r="AOM1080" i="9"/>
  <c r="AON1080" i="9"/>
  <c r="AOO1080" i="9"/>
  <c r="AOP1080" i="9"/>
  <c r="AOQ1080" i="9"/>
  <c r="AOR1080" i="9"/>
  <c r="AOS1080" i="9"/>
  <c r="AOT1080" i="9"/>
  <c r="AOU1080" i="9"/>
  <c r="AOV1080" i="9"/>
  <c r="AOW1080" i="9"/>
  <c r="AOX1080" i="9"/>
  <c r="AOY1080" i="9"/>
  <c r="AOZ1080" i="9"/>
  <c r="APA1080" i="9"/>
  <c r="APB1080" i="9"/>
  <c r="APC1080" i="9"/>
  <c r="APD1080" i="9"/>
  <c r="APE1080" i="9"/>
  <c r="APF1080" i="9"/>
  <c r="APG1080" i="9"/>
  <c r="APH1080" i="9"/>
  <c r="API1080" i="9"/>
  <c r="APJ1080" i="9"/>
  <c r="APK1080" i="9"/>
  <c r="APL1080" i="9"/>
  <c r="APM1080" i="9"/>
  <c r="APN1080" i="9"/>
  <c r="APO1080" i="9"/>
  <c r="APP1080" i="9"/>
  <c r="APQ1080" i="9"/>
  <c r="APR1080" i="9"/>
  <c r="APS1080" i="9"/>
  <c r="APT1080" i="9"/>
  <c r="APU1080" i="9"/>
  <c r="APV1080" i="9"/>
  <c r="APW1080" i="9"/>
  <c r="APX1080" i="9"/>
  <c r="APY1080" i="9"/>
  <c r="APZ1080" i="9"/>
  <c r="AQA1080" i="9"/>
  <c r="AQB1080" i="9"/>
  <c r="AQC1080" i="9"/>
  <c r="AQD1080" i="9"/>
  <c r="AQE1080" i="9"/>
  <c r="AQF1080" i="9"/>
  <c r="AQG1080" i="9"/>
  <c r="AQH1080" i="9"/>
  <c r="AQI1080" i="9"/>
  <c r="AQJ1080" i="9"/>
  <c r="AQK1080" i="9"/>
  <c r="AQL1080" i="9"/>
  <c r="AQM1080" i="9"/>
  <c r="AQN1080" i="9"/>
  <c r="AQO1080" i="9"/>
  <c r="AQP1080" i="9"/>
  <c r="AQQ1080" i="9"/>
  <c r="AQR1080" i="9"/>
  <c r="AQS1080" i="9"/>
  <c r="AQT1080" i="9"/>
  <c r="AQU1080" i="9"/>
  <c r="AQV1080" i="9"/>
  <c r="AQW1080" i="9"/>
  <c r="AQX1080" i="9"/>
  <c r="AQY1080" i="9"/>
  <c r="AQZ1080" i="9"/>
  <c r="ARA1080" i="9"/>
  <c r="ARB1080" i="9"/>
  <c r="ARC1080" i="9"/>
  <c r="ARD1080" i="9"/>
  <c r="ARE1080" i="9"/>
  <c r="ARF1080" i="9"/>
  <c r="ARG1080" i="9"/>
  <c r="ARH1080" i="9"/>
  <c r="ARI1080" i="9"/>
  <c r="ARJ1080" i="9"/>
  <c r="ARK1080" i="9"/>
  <c r="ARL1080" i="9"/>
  <c r="ARM1080" i="9"/>
  <c r="ARN1080" i="9"/>
  <c r="ARO1080" i="9"/>
  <c r="ARP1080" i="9"/>
  <c r="ARQ1080" i="9"/>
  <c r="ARR1080" i="9"/>
  <c r="ARS1080" i="9"/>
  <c r="ART1080" i="9"/>
  <c r="ARU1080" i="9"/>
  <c r="ARV1080" i="9"/>
  <c r="ARW1080" i="9"/>
  <c r="ARX1080" i="9"/>
  <c r="ARY1080" i="9"/>
  <c r="ARZ1080" i="9"/>
  <c r="ASA1080" i="9"/>
  <c r="ASB1080" i="9"/>
  <c r="ASC1080" i="9"/>
  <c r="ASD1080" i="9"/>
  <c r="ASE1080" i="9"/>
  <c r="ASF1080" i="9"/>
  <c r="ASG1080" i="9"/>
  <c r="ASH1080" i="9"/>
  <c r="ASI1080" i="9"/>
  <c r="ASJ1080" i="9"/>
  <c r="ASK1080" i="9"/>
  <c r="ASL1080" i="9"/>
  <c r="ASM1080" i="9"/>
  <c r="ASN1080" i="9"/>
  <c r="ASO1080" i="9"/>
  <c r="ASP1080" i="9"/>
  <c r="ASQ1080" i="9"/>
  <c r="ASR1080" i="9"/>
  <c r="ASS1080" i="9"/>
  <c r="AST1080" i="9"/>
  <c r="ASU1080" i="9"/>
  <c r="ASV1080" i="9"/>
  <c r="ASW1080" i="9"/>
  <c r="ASX1080" i="9"/>
  <c r="ASY1080" i="9"/>
  <c r="ASZ1080" i="9"/>
  <c r="ATA1080" i="9"/>
  <c r="ATB1080" i="9"/>
  <c r="ATC1080" i="9"/>
  <c r="ATD1080" i="9"/>
  <c r="ATE1080" i="9"/>
  <c r="ATF1080" i="9"/>
  <c r="ATG1080" i="9"/>
  <c r="ATH1080" i="9"/>
  <c r="ATI1080" i="9"/>
  <c r="ATJ1080" i="9"/>
  <c r="ATK1080" i="9"/>
  <c r="ATL1080" i="9"/>
  <c r="ATM1080" i="9"/>
  <c r="ATN1080" i="9"/>
  <c r="ATO1080" i="9"/>
  <c r="ATP1080" i="9"/>
  <c r="ATQ1080" i="9"/>
  <c r="ATR1080" i="9"/>
  <c r="ATS1080" i="9"/>
  <c r="ATT1080" i="9"/>
  <c r="ATU1080" i="9"/>
  <c r="ATV1080" i="9"/>
  <c r="ATW1080" i="9"/>
  <c r="ATX1080" i="9"/>
  <c r="ATY1080" i="9"/>
  <c r="ATZ1080" i="9"/>
  <c r="AUA1080" i="9"/>
  <c r="AUB1080" i="9"/>
  <c r="AUC1080" i="9"/>
  <c r="AUD1080" i="9"/>
  <c r="AUE1080" i="9"/>
  <c r="AUF1080" i="9"/>
  <c r="AUG1080" i="9"/>
  <c r="AUH1080" i="9"/>
  <c r="AUI1080" i="9"/>
  <c r="AUJ1080" i="9"/>
  <c r="AUK1080" i="9"/>
  <c r="AUL1080" i="9"/>
  <c r="AUM1080" i="9"/>
  <c r="AUN1080" i="9"/>
  <c r="AUO1080" i="9"/>
  <c r="AUP1080" i="9"/>
  <c r="AUQ1080" i="9"/>
  <c r="AUR1080" i="9"/>
  <c r="AUS1080" i="9"/>
  <c r="AUT1080" i="9"/>
  <c r="AUU1080" i="9"/>
  <c r="AUV1080" i="9"/>
  <c r="AUW1080" i="9"/>
  <c r="AUX1080" i="9"/>
  <c r="AUY1080" i="9"/>
  <c r="AUZ1080" i="9"/>
  <c r="AVA1080" i="9"/>
  <c r="AVB1080" i="9"/>
  <c r="AVC1080" i="9"/>
  <c r="AVD1080" i="9"/>
  <c r="AVE1080" i="9"/>
  <c r="AVF1080" i="9"/>
  <c r="AVG1080" i="9"/>
  <c r="AVH1080" i="9"/>
  <c r="AVI1080" i="9"/>
  <c r="AVJ1080" i="9"/>
  <c r="AVK1080" i="9"/>
  <c r="AVL1080" i="9"/>
  <c r="AVM1080" i="9"/>
  <c r="AVN1080" i="9"/>
  <c r="AVO1080" i="9"/>
  <c r="AVP1080" i="9"/>
  <c r="AVQ1080" i="9"/>
  <c r="AVR1080" i="9"/>
  <c r="AVS1080" i="9"/>
  <c r="AVT1080" i="9"/>
  <c r="AVU1080" i="9"/>
  <c r="AVV1080" i="9"/>
  <c r="AVW1080" i="9"/>
  <c r="AVX1080" i="9"/>
  <c r="AVY1080" i="9"/>
  <c r="AVZ1080" i="9"/>
  <c r="AWA1080" i="9"/>
  <c r="AWB1080" i="9"/>
  <c r="AWC1080" i="9"/>
  <c r="AWD1080" i="9"/>
  <c r="AWE1080" i="9"/>
  <c r="AWF1080" i="9"/>
  <c r="AWG1080" i="9"/>
  <c r="AWH1080" i="9"/>
  <c r="AWI1080" i="9"/>
  <c r="AWJ1080" i="9"/>
  <c r="AWK1080" i="9"/>
  <c r="AWL1080" i="9"/>
  <c r="AWM1080" i="9"/>
  <c r="AWN1080" i="9"/>
  <c r="AWO1080" i="9"/>
  <c r="AWP1080" i="9"/>
  <c r="AWQ1080" i="9"/>
  <c r="AWR1080" i="9"/>
  <c r="AWS1080" i="9"/>
  <c r="AWT1080" i="9"/>
  <c r="AWU1080" i="9"/>
  <c r="AWV1080" i="9"/>
  <c r="AWW1080" i="9"/>
  <c r="AWX1080" i="9"/>
  <c r="AWY1080" i="9"/>
  <c r="AWZ1080" i="9"/>
  <c r="AXA1080" i="9"/>
  <c r="AXB1080" i="9"/>
  <c r="AXC1080" i="9"/>
  <c r="AXD1080" i="9"/>
  <c r="AXE1080" i="9"/>
  <c r="AXF1080" i="9"/>
  <c r="AXG1080" i="9"/>
  <c r="AXH1080" i="9"/>
  <c r="AXI1080" i="9"/>
  <c r="AXJ1080" i="9"/>
  <c r="AXK1080" i="9"/>
  <c r="AXL1080" i="9"/>
  <c r="AXM1080" i="9"/>
  <c r="AXN1080" i="9"/>
  <c r="AXO1080" i="9"/>
  <c r="AXP1080" i="9"/>
  <c r="AXQ1080" i="9"/>
  <c r="AXR1080" i="9"/>
  <c r="AXS1080" i="9"/>
  <c r="AXT1080" i="9"/>
  <c r="AXU1080" i="9"/>
  <c r="AXV1080" i="9"/>
  <c r="AXW1080" i="9"/>
  <c r="AXX1080" i="9"/>
  <c r="AXY1080" i="9"/>
  <c r="AXZ1080" i="9"/>
  <c r="AYA1080" i="9"/>
  <c r="AYB1080" i="9"/>
  <c r="AYC1080" i="9"/>
  <c r="AYD1080" i="9"/>
  <c r="AYE1080" i="9"/>
  <c r="AYF1080" i="9"/>
  <c r="AYG1080" i="9"/>
  <c r="AYH1080" i="9"/>
  <c r="AYI1080" i="9"/>
  <c r="AYJ1080" i="9"/>
  <c r="AYK1080" i="9"/>
  <c r="AYL1080" i="9"/>
  <c r="AYM1080" i="9"/>
  <c r="AYN1080" i="9"/>
  <c r="AYO1080" i="9"/>
  <c r="AYP1080" i="9"/>
  <c r="AYQ1080" i="9"/>
  <c r="AYR1080" i="9"/>
  <c r="AYS1080" i="9"/>
  <c r="AYT1080" i="9"/>
  <c r="AYU1080" i="9"/>
  <c r="AYV1080" i="9"/>
  <c r="AYW1080" i="9"/>
  <c r="AYX1080" i="9"/>
  <c r="AYY1080" i="9"/>
  <c r="AYZ1080" i="9"/>
  <c r="AZA1080" i="9"/>
  <c r="AZB1080" i="9"/>
  <c r="AZC1080" i="9"/>
  <c r="AZD1080" i="9"/>
  <c r="AZE1080" i="9"/>
  <c r="AZF1080" i="9"/>
  <c r="AZG1080" i="9"/>
  <c r="AZH1080" i="9"/>
  <c r="AZI1080" i="9"/>
  <c r="AZJ1080" i="9"/>
  <c r="AZK1080" i="9"/>
  <c r="AZL1080" i="9"/>
  <c r="AZM1080" i="9"/>
  <c r="AZN1080" i="9"/>
  <c r="AZO1080" i="9"/>
  <c r="AZP1080" i="9"/>
  <c r="AZQ1080" i="9"/>
  <c r="AZR1080" i="9"/>
  <c r="AZS1080" i="9"/>
  <c r="AZT1080" i="9"/>
  <c r="AZU1080" i="9"/>
  <c r="AZV1080" i="9"/>
  <c r="AZW1080" i="9"/>
  <c r="AZX1080" i="9"/>
  <c r="AZY1080" i="9"/>
  <c r="AZZ1080" i="9"/>
  <c r="BAA1080" i="9"/>
  <c r="BAB1080" i="9"/>
  <c r="BAC1080" i="9"/>
  <c r="BAD1080" i="9"/>
  <c r="BAE1080" i="9"/>
  <c r="BAF1080" i="9"/>
  <c r="BAG1080" i="9"/>
  <c r="BAH1080" i="9"/>
  <c r="BAI1080" i="9"/>
  <c r="BAJ1080" i="9"/>
  <c r="BAK1080" i="9"/>
  <c r="BAL1080" i="9"/>
  <c r="BAM1080" i="9"/>
  <c r="BAN1080" i="9"/>
  <c r="BAO1080" i="9"/>
  <c r="BAP1080" i="9"/>
  <c r="BAQ1080" i="9"/>
  <c r="BAR1080" i="9"/>
  <c r="BAS1080" i="9"/>
  <c r="BAT1080" i="9"/>
  <c r="BAU1080" i="9"/>
  <c r="BAV1080" i="9"/>
  <c r="BAW1080" i="9"/>
  <c r="BAX1080" i="9"/>
  <c r="BAY1080" i="9"/>
  <c r="BAZ1080" i="9"/>
  <c r="BBA1080" i="9"/>
  <c r="BBB1080" i="9"/>
  <c r="BBC1080" i="9"/>
  <c r="BBD1080" i="9"/>
  <c r="BBE1080" i="9"/>
  <c r="BBF1080" i="9"/>
  <c r="BBG1080" i="9"/>
  <c r="BBH1080" i="9"/>
  <c r="BBI1080" i="9"/>
  <c r="BBJ1080" i="9"/>
  <c r="BBK1080" i="9"/>
  <c r="BBL1080" i="9"/>
  <c r="BBM1080" i="9"/>
  <c r="BBN1080" i="9"/>
  <c r="BBO1080" i="9"/>
  <c r="BBP1080" i="9"/>
  <c r="BBQ1080" i="9"/>
  <c r="BBR1080" i="9"/>
  <c r="BBS1080" i="9"/>
  <c r="BBT1080" i="9"/>
  <c r="BBU1080" i="9"/>
  <c r="BBV1080" i="9"/>
  <c r="BBW1080" i="9"/>
  <c r="BBX1080" i="9"/>
  <c r="BBY1080" i="9"/>
  <c r="BBZ1080" i="9"/>
  <c r="BCA1080" i="9"/>
  <c r="BCB1080" i="9"/>
  <c r="BCC1080" i="9"/>
  <c r="BCD1080" i="9"/>
  <c r="BCE1080" i="9"/>
  <c r="BCF1080" i="9"/>
  <c r="BCG1080" i="9"/>
  <c r="BCH1080" i="9"/>
  <c r="BCI1080" i="9"/>
  <c r="BCJ1080" i="9"/>
  <c r="BCK1080" i="9"/>
  <c r="BCL1080" i="9"/>
  <c r="BCM1080" i="9"/>
  <c r="BCN1080" i="9"/>
  <c r="BCO1080" i="9"/>
  <c r="BCP1080" i="9"/>
  <c r="BCQ1080" i="9"/>
  <c r="BCR1080" i="9"/>
  <c r="BCS1080" i="9"/>
  <c r="BCT1080" i="9"/>
  <c r="BCU1080" i="9"/>
  <c r="BCV1080" i="9"/>
  <c r="BCW1080" i="9"/>
  <c r="BCX1080" i="9"/>
  <c r="BCY1080" i="9"/>
  <c r="BCZ1080" i="9"/>
  <c r="BDA1080" i="9"/>
  <c r="BDB1080" i="9"/>
  <c r="BDC1080" i="9"/>
  <c r="BDD1080" i="9"/>
  <c r="BDE1080" i="9"/>
  <c r="BDF1080" i="9"/>
  <c r="BDG1080" i="9"/>
  <c r="BDH1080" i="9"/>
  <c r="BDI1080" i="9"/>
  <c r="BDJ1080" i="9"/>
  <c r="BDK1080" i="9"/>
  <c r="BDL1080" i="9"/>
  <c r="BDM1080" i="9"/>
  <c r="BDN1080" i="9"/>
  <c r="BDO1080" i="9"/>
  <c r="BDP1080" i="9"/>
  <c r="BDQ1080" i="9"/>
  <c r="BDR1080" i="9"/>
  <c r="BDS1080" i="9"/>
  <c r="BDT1080" i="9"/>
  <c r="BDU1080" i="9"/>
  <c r="BDV1080" i="9"/>
  <c r="BDW1080" i="9"/>
  <c r="BDX1080" i="9"/>
  <c r="BDY1080" i="9"/>
  <c r="BDZ1080" i="9"/>
  <c r="BEA1080" i="9"/>
  <c r="BEB1080" i="9"/>
  <c r="BEC1080" i="9"/>
  <c r="BED1080" i="9"/>
  <c r="BEE1080" i="9"/>
  <c r="BEF1080" i="9"/>
  <c r="BEG1080" i="9"/>
  <c r="BEH1080" i="9"/>
  <c r="BEI1080" i="9"/>
  <c r="BEJ1080" i="9"/>
  <c r="BEK1080" i="9"/>
  <c r="BEL1080" i="9"/>
  <c r="BEM1080" i="9"/>
  <c r="BEN1080" i="9"/>
  <c r="BEO1080" i="9"/>
  <c r="BEP1080" i="9"/>
  <c r="BEQ1080" i="9"/>
  <c r="BER1080" i="9"/>
  <c r="BES1080" i="9"/>
  <c r="BET1080" i="9"/>
  <c r="BEU1080" i="9"/>
  <c r="BEV1080" i="9"/>
  <c r="BEW1080" i="9"/>
  <c r="BEX1080" i="9"/>
  <c r="BEY1080" i="9"/>
  <c r="BEZ1080" i="9"/>
  <c r="BFA1080" i="9"/>
  <c r="BFB1080" i="9"/>
  <c r="BFC1080" i="9"/>
  <c r="BFD1080" i="9"/>
  <c r="BFE1080" i="9"/>
  <c r="BFF1080" i="9"/>
  <c r="BFG1080" i="9"/>
  <c r="BFH1080" i="9"/>
  <c r="BFI1080" i="9"/>
  <c r="BFJ1080" i="9"/>
  <c r="BFK1080" i="9"/>
  <c r="BFL1080" i="9"/>
  <c r="BFM1080" i="9"/>
  <c r="BFN1080" i="9"/>
  <c r="BFO1080" i="9"/>
  <c r="BFP1080" i="9"/>
  <c r="BFQ1080" i="9"/>
  <c r="BFR1080" i="9"/>
  <c r="BFS1080" i="9"/>
  <c r="BFT1080" i="9"/>
  <c r="BFU1080" i="9"/>
  <c r="BFV1080" i="9"/>
  <c r="BFW1080" i="9"/>
  <c r="BFX1080" i="9"/>
  <c r="BFY1080" i="9"/>
  <c r="BFZ1080" i="9"/>
  <c r="BGA1080" i="9"/>
  <c r="BGB1080" i="9"/>
  <c r="BGC1080" i="9"/>
  <c r="BGD1080" i="9"/>
  <c r="BGE1080" i="9"/>
  <c r="BGF1080" i="9"/>
  <c r="BGG1080" i="9"/>
  <c r="BGH1080" i="9"/>
  <c r="BGI1080" i="9"/>
  <c r="BGJ1080" i="9"/>
  <c r="BGK1080" i="9"/>
  <c r="BGL1080" i="9"/>
  <c r="BGM1080" i="9"/>
  <c r="BGN1080" i="9"/>
  <c r="BGO1080" i="9"/>
  <c r="BGP1080" i="9"/>
  <c r="BGQ1080" i="9"/>
  <c r="BGR1080" i="9"/>
  <c r="BGS1080" i="9"/>
  <c r="BGT1080" i="9"/>
  <c r="BGU1080" i="9"/>
  <c r="BGV1080" i="9"/>
  <c r="BGW1080" i="9"/>
  <c r="BGX1080" i="9"/>
  <c r="BGY1080" i="9"/>
  <c r="BGZ1080" i="9"/>
  <c r="BHA1080" i="9"/>
  <c r="BHB1080" i="9"/>
  <c r="BHC1080" i="9"/>
  <c r="BHD1080" i="9"/>
  <c r="BHE1080" i="9"/>
  <c r="BHF1080" i="9"/>
  <c r="BHG1080" i="9"/>
  <c r="BHH1080" i="9"/>
  <c r="BHI1080" i="9"/>
  <c r="BHJ1080" i="9"/>
  <c r="BHK1080" i="9"/>
  <c r="BHL1080" i="9"/>
  <c r="BHM1080" i="9"/>
  <c r="BHN1080" i="9"/>
  <c r="BHO1080" i="9"/>
  <c r="BHP1080" i="9"/>
  <c r="BHQ1080" i="9"/>
  <c r="BHR1080" i="9"/>
  <c r="BHS1080" i="9"/>
  <c r="BHT1080" i="9"/>
  <c r="BHU1080" i="9"/>
  <c r="BHV1080" i="9"/>
  <c r="BHW1080" i="9"/>
  <c r="BHX1080" i="9"/>
  <c r="BHY1080" i="9"/>
  <c r="BHZ1080" i="9"/>
  <c r="BIA1080" i="9"/>
  <c r="BIB1080" i="9"/>
  <c r="BIC1080" i="9"/>
  <c r="BID1080" i="9"/>
  <c r="BIE1080" i="9"/>
  <c r="BIF1080" i="9"/>
  <c r="BIG1080" i="9"/>
  <c r="BIH1080" i="9"/>
  <c r="BII1080" i="9"/>
  <c r="BIJ1080" i="9"/>
  <c r="BIK1080" i="9"/>
  <c r="BIL1080" i="9"/>
  <c r="BIM1080" i="9"/>
  <c r="BIN1080" i="9"/>
  <c r="BIO1080" i="9"/>
  <c r="BIP1080" i="9"/>
  <c r="BIQ1080" i="9"/>
  <c r="BIR1080" i="9"/>
  <c r="BIS1080" i="9"/>
  <c r="BIT1080" i="9"/>
  <c r="BIU1080" i="9"/>
  <c r="BIV1080" i="9"/>
  <c r="AFQ1081" i="9"/>
  <c r="AFR1081" i="9"/>
  <c r="AFS1081" i="9"/>
  <c r="AFT1081" i="9"/>
  <c r="AFU1081" i="9"/>
  <c r="AFV1081" i="9"/>
  <c r="AFW1081" i="9"/>
  <c r="AFX1081" i="9"/>
  <c r="AFY1081" i="9"/>
  <c r="AFZ1081" i="9"/>
  <c r="AGA1081" i="9"/>
  <c r="AGB1081" i="9"/>
  <c r="AGC1081" i="9"/>
  <c r="AGD1081" i="9"/>
  <c r="AGE1081" i="9"/>
  <c r="AGF1081" i="9"/>
  <c r="AGG1081" i="9"/>
  <c r="AGH1081" i="9"/>
  <c r="AGI1081" i="9"/>
  <c r="AGJ1081" i="9"/>
  <c r="AGK1081" i="9"/>
  <c r="AGL1081" i="9"/>
  <c r="AGM1081" i="9"/>
  <c r="AGN1081" i="9"/>
  <c r="AGO1081" i="9"/>
  <c r="AGP1081" i="9"/>
  <c r="AGQ1081" i="9"/>
  <c r="AGR1081" i="9"/>
  <c r="AGS1081" i="9"/>
  <c r="AGT1081" i="9"/>
  <c r="AGU1081" i="9"/>
  <c r="AGV1081" i="9"/>
  <c r="AGW1081" i="9"/>
  <c r="AGX1081" i="9"/>
  <c r="AGY1081" i="9"/>
  <c r="AGZ1081" i="9"/>
  <c r="AHA1081" i="9"/>
  <c r="AHB1081" i="9"/>
  <c r="AHC1081" i="9"/>
  <c r="AHD1081" i="9"/>
  <c r="AHE1081" i="9"/>
  <c r="AHF1081" i="9"/>
  <c r="AHG1081" i="9"/>
  <c r="AHH1081" i="9"/>
  <c r="AHI1081" i="9"/>
  <c r="AHJ1081" i="9"/>
  <c r="AHK1081" i="9"/>
  <c r="AHL1081" i="9"/>
  <c r="AHM1081" i="9"/>
  <c r="AHN1081" i="9"/>
  <c r="AHO1081" i="9"/>
  <c r="AHP1081" i="9"/>
  <c r="AHQ1081" i="9"/>
  <c r="AHR1081" i="9"/>
  <c r="AHS1081" i="9"/>
  <c r="AHT1081" i="9"/>
  <c r="AHU1081" i="9"/>
  <c r="AHV1081" i="9"/>
  <c r="AHW1081" i="9"/>
  <c r="AHX1081" i="9"/>
  <c r="AHY1081" i="9"/>
  <c r="AHZ1081" i="9"/>
  <c r="AIA1081" i="9"/>
  <c r="AIB1081" i="9"/>
  <c r="AIC1081" i="9"/>
  <c r="AID1081" i="9"/>
  <c r="AIE1081" i="9"/>
  <c r="AIF1081" i="9"/>
  <c r="AIG1081" i="9"/>
  <c r="AIH1081" i="9"/>
  <c r="AII1081" i="9"/>
  <c r="AIJ1081" i="9"/>
  <c r="AIK1081" i="9"/>
  <c r="AIL1081" i="9"/>
  <c r="AIM1081" i="9"/>
  <c r="AIN1081" i="9"/>
  <c r="AIO1081" i="9"/>
  <c r="AIP1081" i="9"/>
  <c r="AIQ1081" i="9"/>
  <c r="AIR1081" i="9"/>
  <c r="AIS1081" i="9"/>
  <c r="AIT1081" i="9"/>
  <c r="AIU1081" i="9"/>
  <c r="AIV1081" i="9"/>
  <c r="AIW1081" i="9"/>
  <c r="AIX1081" i="9"/>
  <c r="AIY1081" i="9"/>
  <c r="AIZ1081" i="9"/>
  <c r="AJA1081" i="9"/>
  <c r="AJB1081" i="9"/>
  <c r="AJC1081" i="9"/>
  <c r="AJD1081" i="9"/>
  <c r="AJE1081" i="9"/>
  <c r="AJF1081" i="9"/>
  <c r="AJG1081" i="9"/>
  <c r="AJH1081" i="9"/>
  <c r="AJI1081" i="9"/>
  <c r="AJJ1081" i="9"/>
  <c r="AJK1081" i="9"/>
  <c r="AJL1081" i="9"/>
  <c r="AJM1081" i="9"/>
  <c r="AJN1081" i="9"/>
  <c r="AJO1081" i="9"/>
  <c r="AJP1081" i="9"/>
  <c r="AJQ1081" i="9"/>
  <c r="AJR1081" i="9"/>
  <c r="AJS1081" i="9"/>
  <c r="AJT1081" i="9"/>
  <c r="AJU1081" i="9"/>
  <c r="AJV1081" i="9"/>
  <c r="AJW1081" i="9"/>
  <c r="AJX1081" i="9"/>
  <c r="AJY1081" i="9"/>
  <c r="AJZ1081" i="9"/>
  <c r="AKA1081" i="9"/>
  <c r="AKB1081" i="9"/>
  <c r="AKC1081" i="9"/>
  <c r="AKD1081" i="9"/>
  <c r="AKE1081" i="9"/>
  <c r="AKF1081" i="9"/>
  <c r="AKG1081" i="9"/>
  <c r="AKH1081" i="9"/>
  <c r="AKI1081" i="9"/>
  <c r="AKJ1081" i="9"/>
  <c r="AKK1081" i="9"/>
  <c r="AKL1081" i="9"/>
  <c r="AKM1081" i="9"/>
  <c r="AKN1081" i="9"/>
  <c r="AKO1081" i="9"/>
  <c r="AKP1081" i="9"/>
  <c r="AKQ1081" i="9"/>
  <c r="AKR1081" i="9"/>
  <c r="AKS1081" i="9"/>
  <c r="AKT1081" i="9"/>
  <c r="AKU1081" i="9"/>
  <c r="AKV1081" i="9"/>
  <c r="AKW1081" i="9"/>
  <c r="AKX1081" i="9"/>
  <c r="AKY1081" i="9"/>
  <c r="AKZ1081" i="9"/>
  <c r="ALA1081" i="9"/>
  <c r="ALB1081" i="9"/>
  <c r="ALC1081" i="9"/>
  <c r="ALD1081" i="9"/>
  <c r="ALE1081" i="9"/>
  <c r="ALF1081" i="9"/>
  <c r="ALG1081" i="9"/>
  <c r="ALH1081" i="9"/>
  <c r="ALI1081" i="9"/>
  <c r="ALJ1081" i="9"/>
  <c r="ALK1081" i="9"/>
  <c r="ALL1081" i="9"/>
  <c r="ALM1081" i="9"/>
  <c r="ALN1081" i="9"/>
  <c r="ALO1081" i="9"/>
  <c r="ALP1081" i="9"/>
  <c r="ALQ1081" i="9"/>
  <c r="ALR1081" i="9"/>
  <c r="ALS1081" i="9"/>
  <c r="ALT1081" i="9"/>
  <c r="ALU1081" i="9"/>
  <c r="ALV1081" i="9"/>
  <c r="ALW1081" i="9"/>
  <c r="ALX1081" i="9"/>
  <c r="ALY1081" i="9"/>
  <c r="ALZ1081" i="9"/>
  <c r="AMA1081" i="9"/>
  <c r="AMB1081" i="9"/>
  <c r="AMC1081" i="9"/>
  <c r="AMD1081" i="9"/>
  <c r="AME1081" i="9"/>
  <c r="AMF1081" i="9"/>
  <c r="AMG1081" i="9"/>
  <c r="AMH1081" i="9"/>
  <c r="AMI1081" i="9"/>
  <c r="AMJ1081" i="9"/>
  <c r="AMK1081" i="9"/>
  <c r="AML1081" i="9"/>
  <c r="AMM1081" i="9"/>
  <c r="AMN1081" i="9"/>
  <c r="AMO1081" i="9"/>
  <c r="AMP1081" i="9"/>
  <c r="AMQ1081" i="9"/>
  <c r="AMR1081" i="9"/>
  <c r="AMS1081" i="9"/>
  <c r="AMT1081" i="9"/>
  <c r="AMU1081" i="9"/>
  <c r="AMV1081" i="9"/>
  <c r="AMW1081" i="9"/>
  <c r="AMX1081" i="9"/>
  <c r="AMY1081" i="9"/>
  <c r="AMZ1081" i="9"/>
  <c r="ANA1081" i="9"/>
  <c r="ANB1081" i="9"/>
  <c r="ANC1081" i="9"/>
  <c r="AND1081" i="9"/>
  <c r="ANE1081" i="9"/>
  <c r="ANF1081" i="9"/>
  <c r="ANG1081" i="9"/>
  <c r="ANH1081" i="9"/>
  <c r="ANI1081" i="9"/>
  <c r="ANJ1081" i="9"/>
  <c r="ANK1081" i="9"/>
  <c r="ANL1081" i="9"/>
  <c r="ANM1081" i="9"/>
  <c r="ANN1081" i="9"/>
  <c r="ANO1081" i="9"/>
  <c r="ANP1081" i="9"/>
  <c r="ANQ1081" i="9"/>
  <c r="ANR1081" i="9"/>
  <c r="ANS1081" i="9"/>
  <c r="ANT1081" i="9"/>
  <c r="ANU1081" i="9"/>
  <c r="ANV1081" i="9"/>
  <c r="ANW1081" i="9"/>
  <c r="ANX1081" i="9"/>
  <c r="ANY1081" i="9"/>
  <c r="ANZ1081" i="9"/>
  <c r="AOA1081" i="9"/>
  <c r="AOB1081" i="9"/>
  <c r="AOC1081" i="9"/>
  <c r="AOD1081" i="9"/>
  <c r="AOE1081" i="9"/>
  <c r="AOF1081" i="9"/>
  <c r="AOG1081" i="9"/>
  <c r="AOH1081" i="9"/>
  <c r="AOI1081" i="9"/>
  <c r="AOJ1081" i="9"/>
  <c r="AOK1081" i="9"/>
  <c r="AOL1081" i="9"/>
  <c r="AOM1081" i="9"/>
  <c r="AON1081" i="9"/>
  <c r="AOO1081" i="9"/>
  <c r="AOP1081" i="9"/>
  <c r="AOQ1081" i="9"/>
  <c r="AOR1081" i="9"/>
  <c r="AOS1081" i="9"/>
  <c r="AOT1081" i="9"/>
  <c r="AOU1081" i="9"/>
  <c r="AOV1081" i="9"/>
  <c r="AOW1081" i="9"/>
  <c r="AOX1081" i="9"/>
  <c r="AOY1081" i="9"/>
  <c r="AOZ1081" i="9"/>
  <c r="APA1081" i="9"/>
  <c r="APB1081" i="9"/>
  <c r="APC1081" i="9"/>
  <c r="APD1081" i="9"/>
  <c r="APE1081" i="9"/>
  <c r="APF1081" i="9"/>
  <c r="APG1081" i="9"/>
  <c r="APH1081" i="9"/>
  <c r="API1081" i="9"/>
  <c r="APJ1081" i="9"/>
  <c r="APK1081" i="9"/>
  <c r="APL1081" i="9"/>
  <c r="APM1081" i="9"/>
  <c r="APN1081" i="9"/>
  <c r="APO1081" i="9"/>
  <c r="APP1081" i="9"/>
  <c r="APQ1081" i="9"/>
  <c r="APR1081" i="9"/>
  <c r="APS1081" i="9"/>
  <c r="APT1081" i="9"/>
  <c r="APU1081" i="9"/>
  <c r="APV1081" i="9"/>
  <c r="APW1081" i="9"/>
  <c r="APX1081" i="9"/>
  <c r="APY1081" i="9"/>
  <c r="APZ1081" i="9"/>
  <c r="AQA1081" i="9"/>
  <c r="AQB1081" i="9"/>
  <c r="AQC1081" i="9"/>
  <c r="AQD1081" i="9"/>
  <c r="AQE1081" i="9"/>
  <c r="AQF1081" i="9"/>
  <c r="AQG1081" i="9"/>
  <c r="AQH1081" i="9"/>
  <c r="AQI1081" i="9"/>
  <c r="AQJ1081" i="9"/>
  <c r="AQK1081" i="9"/>
  <c r="AQL1081" i="9"/>
  <c r="AQM1081" i="9"/>
  <c r="AQN1081" i="9"/>
  <c r="AQO1081" i="9"/>
  <c r="AQP1081" i="9"/>
  <c r="AQQ1081" i="9"/>
  <c r="AQR1081" i="9"/>
  <c r="AQS1081" i="9"/>
  <c r="AQT1081" i="9"/>
  <c r="AQU1081" i="9"/>
  <c r="AQV1081" i="9"/>
  <c r="AQW1081" i="9"/>
  <c r="AQX1081" i="9"/>
  <c r="AQY1081" i="9"/>
  <c r="AQZ1081" i="9"/>
  <c r="ARA1081" i="9"/>
  <c r="ARB1081" i="9"/>
  <c r="ARC1081" i="9"/>
  <c r="ARD1081" i="9"/>
  <c r="ARE1081" i="9"/>
  <c r="ARF1081" i="9"/>
  <c r="ARG1081" i="9"/>
  <c r="ARH1081" i="9"/>
  <c r="ARI1081" i="9"/>
  <c r="ARJ1081" i="9"/>
  <c r="ARK1081" i="9"/>
  <c r="ARL1081" i="9"/>
  <c r="ARM1081" i="9"/>
  <c r="ARN1081" i="9"/>
  <c r="ARO1081" i="9"/>
  <c r="ARP1081" i="9"/>
  <c r="ARQ1081" i="9"/>
  <c r="ARR1081" i="9"/>
  <c r="ARS1081" i="9"/>
  <c r="ART1081" i="9"/>
  <c r="ARU1081" i="9"/>
  <c r="ARV1081" i="9"/>
  <c r="ARW1081" i="9"/>
  <c r="ARX1081" i="9"/>
  <c r="ARY1081" i="9"/>
  <c r="ARZ1081" i="9"/>
  <c r="ASA1081" i="9"/>
  <c r="ASB1081" i="9"/>
  <c r="ASC1081" i="9"/>
  <c r="ASD1081" i="9"/>
  <c r="ASE1081" i="9"/>
  <c r="ASF1081" i="9"/>
  <c r="ASG1081" i="9"/>
  <c r="ASH1081" i="9"/>
  <c r="ASI1081" i="9"/>
  <c r="ASJ1081" i="9"/>
  <c r="ASK1081" i="9"/>
  <c r="ASL1081" i="9"/>
  <c r="ASM1081" i="9"/>
  <c r="ASN1081" i="9"/>
  <c r="ASO1081" i="9"/>
  <c r="ASP1081" i="9"/>
  <c r="ASQ1081" i="9"/>
  <c r="ASR1081" i="9"/>
  <c r="ASS1081" i="9"/>
  <c r="AST1081" i="9"/>
  <c r="ASU1081" i="9"/>
  <c r="ASV1081" i="9"/>
  <c r="ASW1081" i="9"/>
  <c r="ASX1081" i="9"/>
  <c r="ASY1081" i="9"/>
  <c r="ASZ1081" i="9"/>
  <c r="ATA1081" i="9"/>
  <c r="ATB1081" i="9"/>
  <c r="ATC1081" i="9"/>
  <c r="ATD1081" i="9"/>
  <c r="ATE1081" i="9"/>
  <c r="ATF1081" i="9"/>
  <c r="ATG1081" i="9"/>
  <c r="ATH1081" i="9"/>
  <c r="ATI1081" i="9"/>
  <c r="ATJ1081" i="9"/>
  <c r="ATK1081" i="9"/>
  <c r="ATL1081" i="9"/>
  <c r="ATM1081" i="9"/>
  <c r="ATN1081" i="9"/>
  <c r="ATO1081" i="9"/>
  <c r="ATP1081" i="9"/>
  <c r="ATQ1081" i="9"/>
  <c r="ATR1081" i="9"/>
  <c r="ATS1081" i="9"/>
  <c r="ATT1081" i="9"/>
  <c r="ATU1081" i="9"/>
  <c r="ATV1081" i="9"/>
  <c r="ATW1081" i="9"/>
  <c r="ATX1081" i="9"/>
  <c r="ATY1081" i="9"/>
  <c r="ATZ1081" i="9"/>
  <c r="AUA1081" i="9"/>
  <c r="AUB1081" i="9"/>
  <c r="AUC1081" i="9"/>
  <c r="AUD1081" i="9"/>
  <c r="AUE1081" i="9"/>
  <c r="AUF1081" i="9"/>
  <c r="AUG1081" i="9"/>
  <c r="AUH1081" i="9"/>
  <c r="AUI1081" i="9"/>
  <c r="AUJ1081" i="9"/>
  <c r="AUK1081" i="9"/>
  <c r="AUL1081" i="9"/>
  <c r="AUM1081" i="9"/>
  <c r="AUN1081" i="9"/>
  <c r="AUO1081" i="9"/>
  <c r="AUP1081" i="9"/>
  <c r="AUQ1081" i="9"/>
  <c r="AUR1081" i="9"/>
  <c r="AUS1081" i="9"/>
  <c r="AUT1081" i="9"/>
  <c r="AUU1081" i="9"/>
  <c r="AUV1081" i="9"/>
  <c r="AUW1081" i="9"/>
  <c r="AUX1081" i="9"/>
  <c r="AUY1081" i="9"/>
  <c r="AUZ1081" i="9"/>
  <c r="AVA1081" i="9"/>
  <c r="AVB1081" i="9"/>
  <c r="AVC1081" i="9"/>
  <c r="AVD1081" i="9"/>
  <c r="AVE1081" i="9"/>
  <c r="AVF1081" i="9"/>
  <c r="AVG1081" i="9"/>
  <c r="AVH1081" i="9"/>
  <c r="AVI1081" i="9"/>
  <c r="AVJ1081" i="9"/>
  <c r="AVK1081" i="9"/>
  <c r="AVL1081" i="9"/>
  <c r="AVM1081" i="9"/>
  <c r="AVN1081" i="9"/>
  <c r="AVO1081" i="9"/>
  <c r="AVP1081" i="9"/>
  <c r="AVQ1081" i="9"/>
  <c r="AVR1081" i="9"/>
  <c r="AVS1081" i="9"/>
  <c r="AVT1081" i="9"/>
  <c r="AVU1081" i="9"/>
  <c r="AVV1081" i="9"/>
  <c r="AVW1081" i="9"/>
  <c r="AVX1081" i="9"/>
  <c r="AVY1081" i="9"/>
  <c r="AVZ1081" i="9"/>
  <c r="AWA1081" i="9"/>
  <c r="AWB1081" i="9"/>
  <c r="AWC1081" i="9"/>
  <c r="AWD1081" i="9"/>
  <c r="AWE1081" i="9"/>
  <c r="AWF1081" i="9"/>
  <c r="AWG1081" i="9"/>
  <c r="AWH1081" i="9"/>
  <c r="AWI1081" i="9"/>
  <c r="AWJ1081" i="9"/>
  <c r="AWK1081" i="9"/>
  <c r="AWL1081" i="9"/>
  <c r="AWM1081" i="9"/>
  <c r="AWN1081" i="9"/>
  <c r="AWO1081" i="9"/>
  <c r="AWP1081" i="9"/>
  <c r="AWQ1081" i="9"/>
  <c r="AWR1081" i="9"/>
  <c r="AWS1081" i="9"/>
  <c r="AWT1081" i="9"/>
  <c r="AWU1081" i="9"/>
  <c r="AWV1081" i="9"/>
  <c r="AWW1081" i="9"/>
  <c r="AWX1081" i="9"/>
  <c r="AWY1081" i="9"/>
  <c r="AWZ1081" i="9"/>
  <c r="AXA1081" i="9"/>
  <c r="AXB1081" i="9"/>
  <c r="AXC1081" i="9"/>
  <c r="AXD1081" i="9"/>
  <c r="AXE1081" i="9"/>
  <c r="AXF1081" i="9"/>
  <c r="AXG1081" i="9"/>
  <c r="AXH1081" i="9"/>
  <c r="AXI1081" i="9"/>
  <c r="AXJ1081" i="9"/>
  <c r="AXK1081" i="9"/>
  <c r="AXL1081" i="9"/>
  <c r="AXM1081" i="9"/>
  <c r="AXN1081" i="9"/>
  <c r="AXO1081" i="9"/>
  <c r="AXP1081" i="9"/>
  <c r="AXQ1081" i="9"/>
  <c r="AXR1081" i="9"/>
  <c r="AXS1081" i="9"/>
  <c r="AXT1081" i="9"/>
  <c r="AXU1081" i="9"/>
  <c r="AXV1081" i="9"/>
  <c r="AXW1081" i="9"/>
  <c r="AXX1081" i="9"/>
  <c r="AXY1081" i="9"/>
  <c r="AXZ1081" i="9"/>
  <c r="AYA1081" i="9"/>
  <c r="AYB1081" i="9"/>
  <c r="AYC1081" i="9"/>
  <c r="AYD1081" i="9"/>
  <c r="AYE1081" i="9"/>
  <c r="AYF1081" i="9"/>
  <c r="AYG1081" i="9"/>
  <c r="AYH1081" i="9"/>
  <c r="AYI1081" i="9"/>
  <c r="AYJ1081" i="9"/>
  <c r="AYK1081" i="9"/>
  <c r="AYL1081" i="9"/>
  <c r="AYM1081" i="9"/>
  <c r="AYN1081" i="9"/>
  <c r="AYO1081" i="9"/>
  <c r="AYP1081" i="9"/>
  <c r="AYQ1081" i="9"/>
  <c r="AYR1081" i="9"/>
  <c r="AYS1081" i="9"/>
  <c r="AYT1081" i="9"/>
  <c r="AYU1081" i="9"/>
  <c r="AYV1081" i="9"/>
  <c r="AYW1081" i="9"/>
  <c r="AYX1081" i="9"/>
  <c r="AYY1081" i="9"/>
  <c r="AYZ1081" i="9"/>
  <c r="AZA1081" i="9"/>
  <c r="AZB1081" i="9"/>
  <c r="AZC1081" i="9"/>
  <c r="AZD1081" i="9"/>
  <c r="AZE1081" i="9"/>
  <c r="AZF1081" i="9"/>
  <c r="AZG1081" i="9"/>
  <c r="AZH1081" i="9"/>
  <c r="AZI1081" i="9"/>
  <c r="AZJ1081" i="9"/>
  <c r="AZK1081" i="9"/>
  <c r="AZL1081" i="9"/>
  <c r="AZM1081" i="9"/>
  <c r="AZN1081" i="9"/>
  <c r="AZO1081" i="9"/>
  <c r="AZP1081" i="9"/>
  <c r="AZQ1081" i="9"/>
  <c r="AZR1081" i="9"/>
  <c r="AZS1081" i="9"/>
  <c r="AZT1081" i="9"/>
  <c r="AZU1081" i="9"/>
  <c r="AZV1081" i="9"/>
  <c r="AZW1081" i="9"/>
  <c r="AZX1081" i="9"/>
  <c r="AZY1081" i="9"/>
  <c r="AZZ1081" i="9"/>
  <c r="BAA1081" i="9"/>
  <c r="BAB1081" i="9"/>
  <c r="BAC1081" i="9"/>
  <c r="BAD1081" i="9"/>
  <c r="BAE1081" i="9"/>
  <c r="BAF1081" i="9"/>
  <c r="BAG1081" i="9"/>
  <c r="BAH1081" i="9"/>
  <c r="BAI1081" i="9"/>
  <c r="BAJ1081" i="9"/>
  <c r="BAK1081" i="9"/>
  <c r="BAL1081" i="9"/>
  <c r="BAM1081" i="9"/>
  <c r="BAN1081" i="9"/>
  <c r="BAO1081" i="9"/>
  <c r="BAP1081" i="9"/>
  <c r="BAQ1081" i="9"/>
  <c r="BAR1081" i="9"/>
  <c r="BAS1081" i="9"/>
  <c r="BAT1081" i="9"/>
  <c r="BAU1081" i="9"/>
  <c r="BAV1081" i="9"/>
  <c r="BAW1081" i="9"/>
  <c r="BAX1081" i="9"/>
  <c r="BAY1081" i="9"/>
  <c r="BAZ1081" i="9"/>
  <c r="BBA1081" i="9"/>
  <c r="BBB1081" i="9"/>
  <c r="BBC1081" i="9"/>
  <c r="BBD1081" i="9"/>
  <c r="BBE1081" i="9"/>
  <c r="BBF1081" i="9"/>
  <c r="BBG1081" i="9"/>
  <c r="BBH1081" i="9"/>
  <c r="BBI1081" i="9"/>
  <c r="BBJ1081" i="9"/>
  <c r="BBK1081" i="9"/>
  <c r="BBL1081" i="9"/>
  <c r="BBM1081" i="9"/>
  <c r="BBN1081" i="9"/>
  <c r="BBO1081" i="9"/>
  <c r="BBP1081" i="9"/>
  <c r="BBQ1081" i="9"/>
  <c r="BBR1081" i="9"/>
  <c r="BBS1081" i="9"/>
  <c r="BBT1081" i="9"/>
  <c r="BBU1081" i="9"/>
  <c r="BBV1081" i="9"/>
  <c r="BBW1081" i="9"/>
  <c r="BBX1081" i="9"/>
  <c r="BBY1081" i="9"/>
  <c r="BBZ1081" i="9"/>
  <c r="BCA1081" i="9"/>
  <c r="BCB1081" i="9"/>
  <c r="BCC1081" i="9"/>
  <c r="BCD1081" i="9"/>
  <c r="BCE1081" i="9"/>
  <c r="BCF1081" i="9"/>
  <c r="BCG1081" i="9"/>
  <c r="BCH1081" i="9"/>
  <c r="BCI1081" i="9"/>
  <c r="BCJ1081" i="9"/>
  <c r="BCK1081" i="9"/>
  <c r="BCL1081" i="9"/>
  <c r="BCM1081" i="9"/>
  <c r="BCN1081" i="9"/>
  <c r="BCO1081" i="9"/>
  <c r="BCP1081" i="9"/>
  <c r="BCQ1081" i="9"/>
  <c r="BCR1081" i="9"/>
  <c r="BCS1081" i="9"/>
  <c r="BCT1081" i="9"/>
  <c r="BCU1081" i="9"/>
  <c r="BCV1081" i="9"/>
  <c r="BCW1081" i="9"/>
  <c r="BCX1081" i="9"/>
  <c r="BCY1081" i="9"/>
  <c r="BCZ1081" i="9"/>
  <c r="BDA1081" i="9"/>
  <c r="BDB1081" i="9"/>
  <c r="BDC1081" i="9"/>
  <c r="BDD1081" i="9"/>
  <c r="BDE1081" i="9"/>
  <c r="BDF1081" i="9"/>
  <c r="BDG1081" i="9"/>
  <c r="BDH1081" i="9"/>
  <c r="BDI1081" i="9"/>
  <c r="BDJ1081" i="9"/>
  <c r="BDK1081" i="9"/>
  <c r="BDL1081" i="9"/>
  <c r="BDM1081" i="9"/>
  <c r="BDN1081" i="9"/>
  <c r="BDO1081" i="9"/>
  <c r="BDP1081" i="9"/>
  <c r="BDQ1081" i="9"/>
  <c r="BDR1081" i="9"/>
  <c r="BDS1081" i="9"/>
  <c r="BDT1081" i="9"/>
  <c r="BDU1081" i="9"/>
  <c r="BDV1081" i="9"/>
  <c r="BDW1081" i="9"/>
  <c r="BDX1081" i="9"/>
  <c r="BDY1081" i="9"/>
  <c r="BDZ1081" i="9"/>
  <c r="BEA1081" i="9"/>
  <c r="BEB1081" i="9"/>
  <c r="BEC1081" i="9"/>
  <c r="BED1081" i="9"/>
  <c r="BEE1081" i="9"/>
  <c r="BEF1081" i="9"/>
  <c r="BEG1081" i="9"/>
  <c r="BEH1081" i="9"/>
  <c r="BEI1081" i="9"/>
  <c r="BEJ1081" i="9"/>
  <c r="BEK1081" i="9"/>
  <c r="BEL1081" i="9"/>
  <c r="BEM1081" i="9"/>
  <c r="BEN1081" i="9"/>
  <c r="BEO1081" i="9"/>
  <c r="BEP1081" i="9"/>
  <c r="BEQ1081" i="9"/>
  <c r="BER1081" i="9"/>
  <c r="BES1081" i="9"/>
  <c r="BET1081" i="9"/>
  <c r="BEU1081" i="9"/>
  <c r="BEV1081" i="9"/>
  <c r="BEW1081" i="9"/>
  <c r="BEX1081" i="9"/>
  <c r="BEY1081" i="9"/>
  <c r="BEZ1081" i="9"/>
  <c r="BFA1081" i="9"/>
  <c r="BFB1081" i="9"/>
  <c r="BFC1081" i="9"/>
  <c r="BFD1081" i="9"/>
  <c r="BFE1081" i="9"/>
  <c r="BFF1081" i="9"/>
  <c r="BFG1081" i="9"/>
  <c r="BFH1081" i="9"/>
  <c r="BFI1081" i="9"/>
  <c r="BFJ1081" i="9"/>
  <c r="BFK1081" i="9"/>
  <c r="BFL1081" i="9"/>
  <c r="BFM1081" i="9"/>
  <c r="BFN1081" i="9"/>
  <c r="BFO1081" i="9"/>
  <c r="BFP1081" i="9"/>
  <c r="BFQ1081" i="9"/>
  <c r="BFR1081" i="9"/>
  <c r="BFS1081" i="9"/>
  <c r="BFT1081" i="9"/>
  <c r="BFU1081" i="9"/>
  <c r="BFV1081" i="9"/>
  <c r="BFW1081" i="9"/>
  <c r="BFX1081" i="9"/>
  <c r="BFY1081" i="9"/>
  <c r="BFZ1081" i="9"/>
  <c r="BGA1081" i="9"/>
  <c r="BGB1081" i="9"/>
  <c r="BGC1081" i="9"/>
  <c r="BGD1081" i="9"/>
  <c r="BGE1081" i="9"/>
  <c r="BGF1081" i="9"/>
  <c r="BGG1081" i="9"/>
  <c r="BGH1081" i="9"/>
  <c r="BGI1081" i="9"/>
  <c r="BGJ1081" i="9"/>
  <c r="BGK1081" i="9"/>
  <c r="BGL1081" i="9"/>
  <c r="BGM1081" i="9"/>
  <c r="BGN1081" i="9"/>
  <c r="BGO1081" i="9"/>
  <c r="BGP1081" i="9"/>
  <c r="BGQ1081" i="9"/>
  <c r="BGR1081" i="9"/>
  <c r="BGS1081" i="9"/>
  <c r="BGT1081" i="9"/>
  <c r="BGU1081" i="9"/>
  <c r="BGV1081" i="9"/>
  <c r="BGW1081" i="9"/>
  <c r="BGX1081" i="9"/>
  <c r="BGY1081" i="9"/>
  <c r="BGZ1081" i="9"/>
  <c r="BHA1081" i="9"/>
  <c r="BHB1081" i="9"/>
  <c r="BHC1081" i="9"/>
  <c r="BHD1081" i="9"/>
  <c r="BHE1081" i="9"/>
  <c r="BHF1081" i="9"/>
  <c r="BHG1081" i="9"/>
  <c r="BHH1081" i="9"/>
  <c r="BHI1081" i="9"/>
  <c r="BHJ1081" i="9"/>
  <c r="BHK1081" i="9"/>
  <c r="BHL1081" i="9"/>
  <c r="BHM1081" i="9"/>
  <c r="BHN1081" i="9"/>
  <c r="BHO1081" i="9"/>
  <c r="BHP1081" i="9"/>
  <c r="BHQ1081" i="9"/>
  <c r="BHR1081" i="9"/>
  <c r="BHS1081" i="9"/>
  <c r="BHT1081" i="9"/>
  <c r="BHU1081" i="9"/>
  <c r="BHV1081" i="9"/>
  <c r="BHW1081" i="9"/>
  <c r="BHX1081" i="9"/>
  <c r="BHY1081" i="9"/>
  <c r="BHZ1081" i="9"/>
  <c r="BIA1081" i="9"/>
  <c r="BIB1081" i="9"/>
  <c r="BIC1081" i="9"/>
  <c r="BID1081" i="9"/>
  <c r="BIE1081" i="9"/>
  <c r="BIF1081" i="9"/>
  <c r="BIG1081" i="9"/>
  <c r="BIH1081" i="9"/>
  <c r="BII1081" i="9"/>
  <c r="BIJ1081" i="9"/>
  <c r="BIK1081" i="9"/>
  <c r="BIL1081" i="9"/>
  <c r="BIM1081" i="9"/>
  <c r="BIN1081" i="9"/>
  <c r="BIO1081" i="9"/>
  <c r="BIP1081" i="9"/>
  <c r="BIQ1081" i="9"/>
  <c r="BIR1081" i="9"/>
  <c r="BIS1081" i="9"/>
  <c r="BIT1081" i="9"/>
  <c r="BIU1081" i="9"/>
  <c r="BIV1081" i="9"/>
  <c r="AFQ1082" i="9"/>
  <c r="AFR1082" i="9"/>
  <c r="AFS1082" i="9"/>
  <c r="AFT1082" i="9"/>
  <c r="AFU1082" i="9"/>
  <c r="AFV1082" i="9"/>
  <c r="AFW1082" i="9"/>
  <c r="AFX1082" i="9"/>
  <c r="AFY1082" i="9"/>
  <c r="AFZ1082" i="9"/>
  <c r="AGA1082" i="9"/>
  <c r="AGB1082" i="9"/>
  <c r="AGC1082" i="9"/>
  <c r="AGD1082" i="9"/>
  <c r="AGE1082" i="9"/>
  <c r="AGF1082" i="9"/>
  <c r="AGG1082" i="9"/>
  <c r="AGH1082" i="9"/>
  <c r="AGI1082" i="9"/>
  <c r="AGJ1082" i="9"/>
  <c r="AGK1082" i="9"/>
  <c r="AGL1082" i="9"/>
  <c r="AGM1082" i="9"/>
  <c r="AGN1082" i="9"/>
  <c r="AGO1082" i="9"/>
  <c r="AGP1082" i="9"/>
  <c r="AGQ1082" i="9"/>
  <c r="AGR1082" i="9"/>
  <c r="AGS1082" i="9"/>
  <c r="AGT1082" i="9"/>
  <c r="AGU1082" i="9"/>
  <c r="AGV1082" i="9"/>
  <c r="AGW1082" i="9"/>
  <c r="AGX1082" i="9"/>
  <c r="AGY1082" i="9"/>
  <c r="AGZ1082" i="9"/>
  <c r="AHA1082" i="9"/>
  <c r="AHB1082" i="9"/>
  <c r="AHC1082" i="9"/>
  <c r="AHD1082" i="9"/>
  <c r="AHE1082" i="9"/>
  <c r="AHF1082" i="9"/>
  <c r="AHG1082" i="9"/>
  <c r="AHH1082" i="9"/>
  <c r="AHI1082" i="9"/>
  <c r="AHJ1082" i="9"/>
  <c r="AHK1082" i="9"/>
  <c r="AHL1082" i="9"/>
  <c r="AHM1082" i="9"/>
  <c r="AHN1082" i="9"/>
  <c r="AHO1082" i="9"/>
  <c r="AHP1082" i="9"/>
  <c r="AHQ1082" i="9"/>
  <c r="AHR1082" i="9"/>
  <c r="AHS1082" i="9"/>
  <c r="AHT1082" i="9"/>
  <c r="AHU1082" i="9"/>
  <c r="AHV1082" i="9"/>
  <c r="AHW1082" i="9"/>
  <c r="AHX1082" i="9"/>
  <c r="AHY1082" i="9"/>
  <c r="AHZ1082" i="9"/>
  <c r="AIA1082" i="9"/>
  <c r="AIB1082" i="9"/>
  <c r="AIC1082" i="9"/>
  <c r="AID1082" i="9"/>
  <c r="AIE1082" i="9"/>
  <c r="AIF1082" i="9"/>
  <c r="AIG1082" i="9"/>
  <c r="AIH1082" i="9"/>
  <c r="AII1082" i="9"/>
  <c r="AIJ1082" i="9"/>
  <c r="AIK1082" i="9"/>
  <c r="AIL1082" i="9"/>
  <c r="AIM1082" i="9"/>
  <c r="AIN1082" i="9"/>
  <c r="AIO1082" i="9"/>
  <c r="AIP1082" i="9"/>
  <c r="AIQ1082" i="9"/>
  <c r="AIR1082" i="9"/>
  <c r="AIS1082" i="9"/>
  <c r="AIT1082" i="9"/>
  <c r="AIU1082" i="9"/>
  <c r="AIV1082" i="9"/>
  <c r="AIW1082" i="9"/>
  <c r="AIX1082" i="9"/>
  <c r="AIY1082" i="9"/>
  <c r="AIZ1082" i="9"/>
  <c r="AJA1082" i="9"/>
  <c r="AJB1082" i="9"/>
  <c r="AJC1082" i="9"/>
  <c r="AJD1082" i="9"/>
  <c r="AJE1082" i="9"/>
  <c r="AJF1082" i="9"/>
  <c r="AJG1082" i="9"/>
  <c r="AJH1082" i="9"/>
  <c r="AJI1082" i="9"/>
  <c r="AJJ1082" i="9"/>
  <c r="AJK1082" i="9"/>
  <c r="AJL1082" i="9"/>
  <c r="AJM1082" i="9"/>
  <c r="AJN1082" i="9"/>
  <c r="AJO1082" i="9"/>
  <c r="AJP1082" i="9"/>
  <c r="AJQ1082" i="9"/>
  <c r="AJR1082" i="9"/>
  <c r="AJS1082" i="9"/>
  <c r="AJT1082" i="9"/>
  <c r="AJU1082" i="9"/>
  <c r="AJV1082" i="9"/>
  <c r="AJW1082" i="9"/>
  <c r="AJX1082" i="9"/>
  <c r="AJY1082" i="9"/>
  <c r="AJZ1082" i="9"/>
  <c r="AKA1082" i="9"/>
  <c r="AKB1082" i="9"/>
  <c r="AKC1082" i="9"/>
  <c r="AKD1082" i="9"/>
  <c r="AKE1082" i="9"/>
  <c r="AKF1082" i="9"/>
  <c r="AKG1082" i="9"/>
  <c r="AKH1082" i="9"/>
  <c r="AKI1082" i="9"/>
  <c r="AKJ1082" i="9"/>
  <c r="AKK1082" i="9"/>
  <c r="AKL1082" i="9"/>
  <c r="AKM1082" i="9"/>
  <c r="AKN1082" i="9"/>
  <c r="AKO1082" i="9"/>
  <c r="AKP1082" i="9"/>
  <c r="AKQ1082" i="9"/>
  <c r="AKR1082" i="9"/>
  <c r="AKS1082" i="9"/>
  <c r="AKT1082" i="9"/>
  <c r="AKU1082" i="9"/>
  <c r="AKV1082" i="9"/>
  <c r="AKW1082" i="9"/>
  <c r="AKX1082" i="9"/>
  <c r="AKY1082" i="9"/>
  <c r="AKZ1082" i="9"/>
  <c r="ALA1082" i="9"/>
  <c r="ALB1082" i="9"/>
  <c r="ALC1082" i="9"/>
  <c r="ALD1082" i="9"/>
  <c r="ALE1082" i="9"/>
  <c r="ALF1082" i="9"/>
  <c r="ALG1082" i="9"/>
  <c r="ALH1082" i="9"/>
  <c r="ALI1082" i="9"/>
  <c r="ALJ1082" i="9"/>
  <c r="ALK1082" i="9"/>
  <c r="ALL1082" i="9"/>
  <c r="ALM1082" i="9"/>
  <c r="ALN1082" i="9"/>
  <c r="ALO1082" i="9"/>
  <c r="ALP1082" i="9"/>
  <c r="ALQ1082" i="9"/>
  <c r="ALR1082" i="9"/>
  <c r="ALS1082" i="9"/>
  <c r="ALT1082" i="9"/>
  <c r="ALU1082" i="9"/>
  <c r="ALV1082" i="9"/>
  <c r="ALW1082" i="9"/>
  <c r="ALX1082" i="9"/>
  <c r="ALY1082" i="9"/>
  <c r="ALZ1082" i="9"/>
  <c r="AMA1082" i="9"/>
  <c r="AMB1082" i="9"/>
  <c r="AMC1082" i="9"/>
  <c r="AMD1082" i="9"/>
  <c r="AME1082" i="9"/>
  <c r="AMF1082" i="9"/>
  <c r="AMG1082" i="9"/>
  <c r="AMH1082" i="9"/>
  <c r="AMI1082" i="9"/>
  <c r="AMJ1082" i="9"/>
  <c r="AMK1082" i="9"/>
  <c r="AML1082" i="9"/>
  <c r="AMM1082" i="9"/>
  <c r="AMN1082" i="9"/>
  <c r="AMO1082" i="9"/>
  <c r="AMP1082" i="9"/>
  <c r="AMQ1082" i="9"/>
  <c r="AMR1082" i="9"/>
  <c r="AMS1082" i="9"/>
  <c r="AMT1082" i="9"/>
  <c r="AMU1082" i="9"/>
  <c r="AMV1082" i="9"/>
  <c r="AMW1082" i="9"/>
  <c r="AMX1082" i="9"/>
  <c r="AMY1082" i="9"/>
  <c r="AMZ1082" i="9"/>
  <c r="ANA1082" i="9"/>
  <c r="ANB1082" i="9"/>
  <c r="ANC1082" i="9"/>
  <c r="AND1082" i="9"/>
  <c r="ANE1082" i="9"/>
  <c r="ANF1082" i="9"/>
  <c r="ANG1082" i="9"/>
  <c r="ANH1082" i="9"/>
  <c r="ANI1082" i="9"/>
  <c r="ANJ1082" i="9"/>
  <c r="ANK1082" i="9"/>
  <c r="ANL1082" i="9"/>
  <c r="ANM1082" i="9"/>
  <c r="ANN1082" i="9"/>
  <c r="ANO1082" i="9"/>
  <c r="ANP1082" i="9"/>
  <c r="ANQ1082" i="9"/>
  <c r="ANR1082" i="9"/>
  <c r="ANS1082" i="9"/>
  <c r="ANT1082" i="9"/>
  <c r="ANU1082" i="9"/>
  <c r="ANV1082" i="9"/>
  <c r="ANW1082" i="9"/>
  <c r="ANX1082" i="9"/>
  <c r="ANY1082" i="9"/>
  <c r="ANZ1082" i="9"/>
  <c r="AOA1082" i="9"/>
  <c r="AOB1082" i="9"/>
  <c r="AOC1082" i="9"/>
  <c r="AOD1082" i="9"/>
  <c r="AOE1082" i="9"/>
  <c r="AOF1082" i="9"/>
  <c r="AOG1082" i="9"/>
  <c r="AOH1082" i="9"/>
  <c r="AOI1082" i="9"/>
  <c r="AOJ1082" i="9"/>
  <c r="AOK1082" i="9"/>
  <c r="AOL1082" i="9"/>
  <c r="AOM1082" i="9"/>
  <c r="AON1082" i="9"/>
  <c r="AOO1082" i="9"/>
  <c r="AOP1082" i="9"/>
  <c r="AOQ1082" i="9"/>
  <c r="AOR1082" i="9"/>
  <c r="AOS1082" i="9"/>
  <c r="AOT1082" i="9"/>
  <c r="AOU1082" i="9"/>
  <c r="AOV1082" i="9"/>
  <c r="AOW1082" i="9"/>
  <c r="AOX1082" i="9"/>
  <c r="AOY1082" i="9"/>
  <c r="AOZ1082" i="9"/>
  <c r="APA1082" i="9"/>
  <c r="APB1082" i="9"/>
  <c r="APC1082" i="9"/>
  <c r="APD1082" i="9"/>
  <c r="APE1082" i="9"/>
  <c r="APF1082" i="9"/>
  <c r="APG1082" i="9"/>
  <c r="APH1082" i="9"/>
  <c r="API1082" i="9"/>
  <c r="APJ1082" i="9"/>
  <c r="APK1082" i="9"/>
  <c r="APL1082" i="9"/>
  <c r="APM1082" i="9"/>
  <c r="APN1082" i="9"/>
  <c r="APO1082" i="9"/>
  <c r="APP1082" i="9"/>
  <c r="APQ1082" i="9"/>
  <c r="APR1082" i="9"/>
  <c r="APS1082" i="9"/>
  <c r="APT1082" i="9"/>
  <c r="APU1082" i="9"/>
  <c r="APV1082" i="9"/>
  <c r="APW1082" i="9"/>
  <c r="APX1082" i="9"/>
  <c r="APY1082" i="9"/>
  <c r="APZ1082" i="9"/>
  <c r="AQA1082" i="9"/>
  <c r="AQB1082" i="9"/>
  <c r="AQC1082" i="9"/>
  <c r="AQD1082" i="9"/>
  <c r="AQE1082" i="9"/>
  <c r="AQF1082" i="9"/>
  <c r="AQG1082" i="9"/>
  <c r="AQH1082" i="9"/>
  <c r="AQI1082" i="9"/>
  <c r="AQJ1082" i="9"/>
  <c r="AQK1082" i="9"/>
  <c r="AQL1082" i="9"/>
  <c r="AQM1082" i="9"/>
  <c r="AQN1082" i="9"/>
  <c r="AQO1082" i="9"/>
  <c r="AQP1082" i="9"/>
  <c r="AQQ1082" i="9"/>
  <c r="AQR1082" i="9"/>
  <c r="AQS1082" i="9"/>
  <c r="AQT1082" i="9"/>
  <c r="AQU1082" i="9"/>
  <c r="AQV1082" i="9"/>
  <c r="AQW1082" i="9"/>
  <c r="AQX1082" i="9"/>
  <c r="AQY1082" i="9"/>
  <c r="AQZ1082" i="9"/>
  <c r="ARA1082" i="9"/>
  <c r="ARB1082" i="9"/>
  <c r="ARC1082" i="9"/>
  <c r="ARD1082" i="9"/>
  <c r="ARE1082" i="9"/>
  <c r="ARF1082" i="9"/>
  <c r="ARG1082" i="9"/>
  <c r="ARH1082" i="9"/>
  <c r="ARI1082" i="9"/>
  <c r="ARJ1082" i="9"/>
  <c r="ARK1082" i="9"/>
  <c r="ARL1082" i="9"/>
  <c r="ARM1082" i="9"/>
  <c r="ARN1082" i="9"/>
  <c r="ARO1082" i="9"/>
  <c r="ARP1082" i="9"/>
  <c r="ARQ1082" i="9"/>
  <c r="ARR1082" i="9"/>
  <c r="ARS1082" i="9"/>
  <c r="ART1082" i="9"/>
  <c r="ARU1082" i="9"/>
  <c r="ARV1082" i="9"/>
  <c r="ARW1082" i="9"/>
  <c r="ARX1082" i="9"/>
  <c r="ARY1082" i="9"/>
  <c r="ARZ1082" i="9"/>
  <c r="ASA1082" i="9"/>
  <c r="ASB1082" i="9"/>
  <c r="ASC1082" i="9"/>
  <c r="ASD1082" i="9"/>
  <c r="ASE1082" i="9"/>
  <c r="ASF1082" i="9"/>
  <c r="ASG1082" i="9"/>
  <c r="ASH1082" i="9"/>
  <c r="ASI1082" i="9"/>
  <c r="ASJ1082" i="9"/>
  <c r="ASK1082" i="9"/>
  <c r="ASL1082" i="9"/>
  <c r="ASM1082" i="9"/>
  <c r="ASN1082" i="9"/>
  <c r="ASO1082" i="9"/>
  <c r="ASP1082" i="9"/>
  <c r="ASQ1082" i="9"/>
  <c r="ASR1082" i="9"/>
  <c r="ASS1082" i="9"/>
  <c r="AST1082" i="9"/>
  <c r="ASU1082" i="9"/>
  <c r="ASV1082" i="9"/>
  <c r="ASW1082" i="9"/>
  <c r="ASX1082" i="9"/>
  <c r="ASY1082" i="9"/>
  <c r="ASZ1082" i="9"/>
  <c r="ATA1082" i="9"/>
  <c r="ATB1082" i="9"/>
  <c r="ATC1082" i="9"/>
  <c r="ATD1082" i="9"/>
  <c r="ATE1082" i="9"/>
  <c r="ATF1082" i="9"/>
  <c r="ATG1082" i="9"/>
  <c r="ATH1082" i="9"/>
  <c r="ATI1082" i="9"/>
  <c r="ATJ1082" i="9"/>
  <c r="ATK1082" i="9"/>
  <c r="ATL1082" i="9"/>
  <c r="ATM1082" i="9"/>
  <c r="ATN1082" i="9"/>
  <c r="ATO1082" i="9"/>
  <c r="ATP1082" i="9"/>
  <c r="ATQ1082" i="9"/>
  <c r="ATR1082" i="9"/>
  <c r="ATS1082" i="9"/>
  <c r="ATT1082" i="9"/>
  <c r="ATU1082" i="9"/>
  <c r="ATV1082" i="9"/>
  <c r="ATW1082" i="9"/>
  <c r="ATX1082" i="9"/>
  <c r="ATY1082" i="9"/>
  <c r="ATZ1082" i="9"/>
  <c r="AUA1082" i="9"/>
  <c r="AUB1082" i="9"/>
  <c r="AUC1082" i="9"/>
  <c r="AUD1082" i="9"/>
  <c r="AUE1082" i="9"/>
  <c r="AUF1082" i="9"/>
  <c r="AUG1082" i="9"/>
  <c r="AUH1082" i="9"/>
  <c r="AUI1082" i="9"/>
  <c r="AUJ1082" i="9"/>
  <c r="AUK1082" i="9"/>
  <c r="AUL1082" i="9"/>
  <c r="AUM1082" i="9"/>
  <c r="AUN1082" i="9"/>
  <c r="AUO1082" i="9"/>
  <c r="AUP1082" i="9"/>
  <c r="AUQ1082" i="9"/>
  <c r="AUR1082" i="9"/>
  <c r="AUS1082" i="9"/>
  <c r="AUT1082" i="9"/>
  <c r="AUU1082" i="9"/>
  <c r="AUV1082" i="9"/>
  <c r="AUW1082" i="9"/>
  <c r="AUX1082" i="9"/>
  <c r="AUY1082" i="9"/>
  <c r="AUZ1082" i="9"/>
  <c r="AVA1082" i="9"/>
  <c r="AVB1082" i="9"/>
  <c r="AVC1082" i="9"/>
  <c r="AVD1082" i="9"/>
  <c r="AVE1082" i="9"/>
  <c r="AVF1082" i="9"/>
  <c r="AVG1082" i="9"/>
  <c r="AVH1082" i="9"/>
  <c r="AVI1082" i="9"/>
  <c r="AVJ1082" i="9"/>
  <c r="AVK1082" i="9"/>
  <c r="AVL1082" i="9"/>
  <c r="AVM1082" i="9"/>
  <c r="AVN1082" i="9"/>
  <c r="AVO1082" i="9"/>
  <c r="AVP1082" i="9"/>
  <c r="AVQ1082" i="9"/>
  <c r="AVR1082" i="9"/>
  <c r="AVS1082" i="9"/>
  <c r="AVT1082" i="9"/>
  <c r="AVU1082" i="9"/>
  <c r="AVV1082" i="9"/>
  <c r="AVW1082" i="9"/>
  <c r="AVX1082" i="9"/>
  <c r="AVY1082" i="9"/>
  <c r="AVZ1082" i="9"/>
  <c r="AWA1082" i="9"/>
  <c r="AWB1082" i="9"/>
  <c r="AWC1082" i="9"/>
  <c r="AWD1082" i="9"/>
  <c r="AWE1082" i="9"/>
  <c r="AWF1082" i="9"/>
  <c r="AWG1082" i="9"/>
  <c r="AWH1082" i="9"/>
  <c r="AWI1082" i="9"/>
  <c r="AWJ1082" i="9"/>
  <c r="AWK1082" i="9"/>
  <c r="AWL1082" i="9"/>
  <c r="AWM1082" i="9"/>
  <c r="AWN1082" i="9"/>
  <c r="AWO1082" i="9"/>
  <c r="AWP1082" i="9"/>
  <c r="AWQ1082" i="9"/>
  <c r="AWR1082" i="9"/>
  <c r="AWS1082" i="9"/>
  <c r="AWT1082" i="9"/>
  <c r="AWU1082" i="9"/>
  <c r="AWV1082" i="9"/>
  <c r="AWW1082" i="9"/>
  <c r="AWX1082" i="9"/>
  <c r="AWY1082" i="9"/>
  <c r="AWZ1082" i="9"/>
  <c r="AXA1082" i="9"/>
  <c r="AXB1082" i="9"/>
  <c r="AXC1082" i="9"/>
  <c r="AXD1082" i="9"/>
  <c r="AXE1082" i="9"/>
  <c r="AXF1082" i="9"/>
  <c r="AXG1082" i="9"/>
  <c r="AXH1082" i="9"/>
  <c r="AXI1082" i="9"/>
  <c r="AXJ1082" i="9"/>
  <c r="AXK1082" i="9"/>
  <c r="AXL1082" i="9"/>
  <c r="AXM1082" i="9"/>
  <c r="AXN1082" i="9"/>
  <c r="AXO1082" i="9"/>
  <c r="AXP1082" i="9"/>
  <c r="AXQ1082" i="9"/>
  <c r="AXR1082" i="9"/>
  <c r="AXS1082" i="9"/>
  <c r="AXT1082" i="9"/>
  <c r="AXU1082" i="9"/>
  <c r="AXV1082" i="9"/>
  <c r="AXW1082" i="9"/>
  <c r="AXX1082" i="9"/>
  <c r="AXY1082" i="9"/>
  <c r="AXZ1082" i="9"/>
  <c r="AYA1082" i="9"/>
  <c r="AYB1082" i="9"/>
  <c r="AYC1082" i="9"/>
  <c r="AYD1082" i="9"/>
  <c r="AYE1082" i="9"/>
  <c r="AYF1082" i="9"/>
  <c r="AYG1082" i="9"/>
  <c r="AYH1082" i="9"/>
  <c r="AYI1082" i="9"/>
  <c r="AYJ1082" i="9"/>
  <c r="AYK1082" i="9"/>
  <c r="AYL1082" i="9"/>
  <c r="AYM1082" i="9"/>
  <c r="AYN1082" i="9"/>
  <c r="AYO1082" i="9"/>
  <c r="AYP1082" i="9"/>
  <c r="AYQ1082" i="9"/>
  <c r="AYR1082" i="9"/>
  <c r="AYS1082" i="9"/>
  <c r="AYT1082" i="9"/>
  <c r="AYU1082" i="9"/>
  <c r="AYV1082" i="9"/>
  <c r="AYW1082" i="9"/>
  <c r="AYX1082" i="9"/>
  <c r="AYY1082" i="9"/>
  <c r="AYZ1082" i="9"/>
  <c r="AZA1082" i="9"/>
  <c r="AZB1082" i="9"/>
  <c r="AZC1082" i="9"/>
  <c r="AZD1082" i="9"/>
  <c r="AZE1082" i="9"/>
  <c r="AZF1082" i="9"/>
  <c r="AZG1082" i="9"/>
  <c r="AZH1082" i="9"/>
  <c r="AZI1082" i="9"/>
  <c r="AZJ1082" i="9"/>
  <c r="AZK1082" i="9"/>
  <c r="AZL1082" i="9"/>
  <c r="AZM1082" i="9"/>
  <c r="AZN1082" i="9"/>
  <c r="AZO1082" i="9"/>
  <c r="AZP1082" i="9"/>
  <c r="AZQ1082" i="9"/>
  <c r="AZR1082" i="9"/>
  <c r="AZS1082" i="9"/>
  <c r="AZT1082" i="9"/>
  <c r="AZU1082" i="9"/>
  <c r="AZV1082" i="9"/>
  <c r="AZW1082" i="9"/>
  <c r="AZX1082" i="9"/>
  <c r="AZY1082" i="9"/>
  <c r="AZZ1082" i="9"/>
  <c r="BAA1082" i="9"/>
  <c r="BAB1082" i="9"/>
  <c r="BAC1082" i="9"/>
  <c r="BAD1082" i="9"/>
  <c r="BAE1082" i="9"/>
  <c r="BAF1082" i="9"/>
  <c r="BAG1082" i="9"/>
  <c r="BAH1082" i="9"/>
  <c r="BAI1082" i="9"/>
  <c r="BAJ1082" i="9"/>
  <c r="BAK1082" i="9"/>
  <c r="BAL1082" i="9"/>
  <c r="BAM1082" i="9"/>
  <c r="BAN1082" i="9"/>
  <c r="BAO1082" i="9"/>
  <c r="BAP1082" i="9"/>
  <c r="BAQ1082" i="9"/>
  <c r="BAR1082" i="9"/>
  <c r="BAS1082" i="9"/>
  <c r="BAT1082" i="9"/>
  <c r="BAU1082" i="9"/>
  <c r="BAV1082" i="9"/>
  <c r="BAW1082" i="9"/>
  <c r="BAX1082" i="9"/>
  <c r="BAY1082" i="9"/>
  <c r="BAZ1082" i="9"/>
  <c r="BBA1082" i="9"/>
  <c r="BBB1082" i="9"/>
  <c r="BBC1082" i="9"/>
  <c r="BBD1082" i="9"/>
  <c r="BBE1082" i="9"/>
  <c r="BBF1082" i="9"/>
  <c r="BBG1082" i="9"/>
  <c r="BBH1082" i="9"/>
  <c r="BBI1082" i="9"/>
  <c r="BBJ1082" i="9"/>
  <c r="BBK1082" i="9"/>
  <c r="BBL1082" i="9"/>
  <c r="BBM1082" i="9"/>
  <c r="BBN1082" i="9"/>
  <c r="BBO1082" i="9"/>
  <c r="BBP1082" i="9"/>
  <c r="BBQ1082" i="9"/>
  <c r="BBR1082" i="9"/>
  <c r="BBS1082" i="9"/>
  <c r="BBT1082" i="9"/>
  <c r="BBU1082" i="9"/>
  <c r="BBV1082" i="9"/>
  <c r="BBW1082" i="9"/>
  <c r="BBX1082" i="9"/>
  <c r="BBY1082" i="9"/>
  <c r="BBZ1082" i="9"/>
  <c r="BCA1082" i="9"/>
  <c r="BCB1082" i="9"/>
  <c r="BCC1082" i="9"/>
  <c r="BCD1082" i="9"/>
  <c r="BCE1082" i="9"/>
  <c r="BCF1082" i="9"/>
  <c r="BCG1082" i="9"/>
  <c r="BCH1082" i="9"/>
  <c r="BCI1082" i="9"/>
  <c r="BCJ1082" i="9"/>
  <c r="BCK1082" i="9"/>
  <c r="BCL1082" i="9"/>
  <c r="BCM1082" i="9"/>
  <c r="BCN1082" i="9"/>
  <c r="BCO1082" i="9"/>
  <c r="BCP1082" i="9"/>
  <c r="BCQ1082" i="9"/>
  <c r="BCR1082" i="9"/>
  <c r="BCS1082" i="9"/>
  <c r="BCT1082" i="9"/>
  <c r="BCU1082" i="9"/>
  <c r="BCV1082" i="9"/>
  <c r="BCW1082" i="9"/>
  <c r="BCX1082" i="9"/>
  <c r="BCY1082" i="9"/>
  <c r="BCZ1082" i="9"/>
  <c r="BDA1082" i="9"/>
  <c r="BDB1082" i="9"/>
  <c r="BDC1082" i="9"/>
  <c r="BDD1082" i="9"/>
  <c r="BDE1082" i="9"/>
  <c r="BDF1082" i="9"/>
  <c r="BDG1082" i="9"/>
  <c r="BDH1082" i="9"/>
  <c r="BDI1082" i="9"/>
  <c r="BDJ1082" i="9"/>
  <c r="BDK1082" i="9"/>
  <c r="BDL1082" i="9"/>
  <c r="BDM1082" i="9"/>
  <c r="BDN1082" i="9"/>
  <c r="BDO1082" i="9"/>
  <c r="BDP1082" i="9"/>
  <c r="BDQ1082" i="9"/>
  <c r="BDR1082" i="9"/>
  <c r="BDS1082" i="9"/>
  <c r="BDT1082" i="9"/>
  <c r="BDU1082" i="9"/>
  <c r="BDV1082" i="9"/>
  <c r="BDW1082" i="9"/>
  <c r="BDX1082" i="9"/>
  <c r="BDY1082" i="9"/>
  <c r="BDZ1082" i="9"/>
  <c r="BEA1082" i="9"/>
  <c r="BEB1082" i="9"/>
  <c r="BEC1082" i="9"/>
  <c r="BED1082" i="9"/>
  <c r="BEE1082" i="9"/>
  <c r="BEF1082" i="9"/>
  <c r="BEG1082" i="9"/>
  <c r="BEH1082" i="9"/>
  <c r="BEI1082" i="9"/>
  <c r="BEJ1082" i="9"/>
  <c r="BEK1082" i="9"/>
  <c r="BEL1082" i="9"/>
  <c r="BEM1082" i="9"/>
  <c r="BEN1082" i="9"/>
  <c r="BEO1082" i="9"/>
  <c r="BEP1082" i="9"/>
  <c r="BEQ1082" i="9"/>
  <c r="BER1082" i="9"/>
  <c r="BES1082" i="9"/>
  <c r="BET1082" i="9"/>
  <c r="BEU1082" i="9"/>
  <c r="BEV1082" i="9"/>
  <c r="BEW1082" i="9"/>
  <c r="BEX1082" i="9"/>
  <c r="BEY1082" i="9"/>
  <c r="BEZ1082" i="9"/>
  <c r="BFA1082" i="9"/>
  <c r="BFB1082" i="9"/>
  <c r="BFC1082" i="9"/>
  <c r="BFD1082" i="9"/>
  <c r="BFE1082" i="9"/>
  <c r="BFF1082" i="9"/>
  <c r="BFG1082" i="9"/>
  <c r="BFH1082" i="9"/>
  <c r="BFI1082" i="9"/>
  <c r="BFJ1082" i="9"/>
  <c r="BFK1082" i="9"/>
  <c r="BFL1082" i="9"/>
  <c r="BFM1082" i="9"/>
  <c r="BFN1082" i="9"/>
  <c r="BFO1082" i="9"/>
  <c r="BFP1082" i="9"/>
  <c r="BFQ1082" i="9"/>
  <c r="BFR1082" i="9"/>
  <c r="BFS1082" i="9"/>
  <c r="BFT1082" i="9"/>
  <c r="BFU1082" i="9"/>
  <c r="BFV1082" i="9"/>
  <c r="BFW1082" i="9"/>
  <c r="BFX1082" i="9"/>
  <c r="BFY1082" i="9"/>
  <c r="BFZ1082" i="9"/>
  <c r="BGA1082" i="9"/>
  <c r="BGB1082" i="9"/>
  <c r="BGC1082" i="9"/>
  <c r="BGD1082" i="9"/>
  <c r="BGE1082" i="9"/>
  <c r="BGF1082" i="9"/>
  <c r="BGG1082" i="9"/>
  <c r="BGH1082" i="9"/>
  <c r="BGI1082" i="9"/>
  <c r="BGJ1082" i="9"/>
  <c r="BGK1082" i="9"/>
  <c r="BGL1082" i="9"/>
  <c r="BGM1082" i="9"/>
  <c r="BGN1082" i="9"/>
  <c r="BGO1082" i="9"/>
  <c r="BGP1082" i="9"/>
  <c r="BGQ1082" i="9"/>
  <c r="BGR1082" i="9"/>
  <c r="BGS1082" i="9"/>
  <c r="BGT1082" i="9"/>
  <c r="BGU1082" i="9"/>
  <c r="BGV1082" i="9"/>
  <c r="BGW1082" i="9"/>
  <c r="BGX1082" i="9"/>
  <c r="BGY1082" i="9"/>
  <c r="BGZ1082" i="9"/>
  <c r="BHA1082" i="9"/>
  <c r="BHB1082" i="9"/>
  <c r="BHC1082" i="9"/>
  <c r="BHD1082" i="9"/>
  <c r="BHE1082" i="9"/>
  <c r="BHF1082" i="9"/>
  <c r="BHG1082" i="9"/>
  <c r="BHH1082" i="9"/>
  <c r="BHI1082" i="9"/>
  <c r="BHJ1082" i="9"/>
  <c r="BHK1082" i="9"/>
  <c r="BHL1082" i="9"/>
  <c r="BHM1082" i="9"/>
  <c r="BHN1082" i="9"/>
  <c r="BHO1082" i="9"/>
  <c r="BHP1082" i="9"/>
  <c r="BHQ1082" i="9"/>
  <c r="BHR1082" i="9"/>
  <c r="BHS1082" i="9"/>
  <c r="BHT1082" i="9"/>
  <c r="BHU1082" i="9"/>
  <c r="BHV1082" i="9"/>
  <c r="BHW1082" i="9"/>
  <c r="BHX1082" i="9"/>
  <c r="BHY1082" i="9"/>
  <c r="BHZ1082" i="9"/>
  <c r="BIA1082" i="9"/>
  <c r="BIB1082" i="9"/>
  <c r="BIC1082" i="9"/>
  <c r="BID1082" i="9"/>
  <c r="BIE1082" i="9"/>
  <c r="BIF1082" i="9"/>
  <c r="BIG1082" i="9"/>
  <c r="BIH1082" i="9"/>
  <c r="BII1082" i="9"/>
  <c r="BIJ1082" i="9"/>
  <c r="BIK1082" i="9"/>
  <c r="BIL1082" i="9"/>
  <c r="BIM1082" i="9"/>
  <c r="BIN1082" i="9"/>
  <c r="BIO1082" i="9"/>
  <c r="BIP1082" i="9"/>
  <c r="BIQ1082" i="9"/>
  <c r="BIR1082" i="9"/>
  <c r="BIS1082" i="9"/>
  <c r="BIT1082" i="9"/>
  <c r="BIU1082" i="9"/>
  <c r="BIV1082" i="9"/>
  <c r="AFQ1083" i="9"/>
  <c r="AFR1083" i="9"/>
  <c r="AFS1083" i="9"/>
  <c r="AFT1083" i="9"/>
  <c r="AFU1083" i="9"/>
  <c r="AFV1083" i="9"/>
  <c r="AFW1083" i="9"/>
  <c r="AFX1083" i="9"/>
  <c r="AFY1083" i="9"/>
  <c r="AFZ1083" i="9"/>
  <c r="AGA1083" i="9"/>
  <c r="AGB1083" i="9"/>
  <c r="AGC1083" i="9"/>
  <c r="AGD1083" i="9"/>
  <c r="AGE1083" i="9"/>
  <c r="AGF1083" i="9"/>
  <c r="AGG1083" i="9"/>
  <c r="AGH1083" i="9"/>
  <c r="AGI1083" i="9"/>
  <c r="AGJ1083" i="9"/>
  <c r="AGK1083" i="9"/>
  <c r="AGL1083" i="9"/>
  <c r="AGM1083" i="9"/>
  <c r="AGN1083" i="9"/>
  <c r="AGO1083" i="9"/>
  <c r="AGP1083" i="9"/>
  <c r="AGQ1083" i="9"/>
  <c r="AGR1083" i="9"/>
  <c r="AGS1083" i="9"/>
  <c r="AGT1083" i="9"/>
  <c r="AGU1083" i="9"/>
  <c r="AGV1083" i="9"/>
  <c r="AGW1083" i="9"/>
  <c r="AGX1083" i="9"/>
  <c r="AGY1083" i="9"/>
  <c r="AGZ1083" i="9"/>
  <c r="AHA1083" i="9"/>
  <c r="AHB1083" i="9"/>
  <c r="AHC1083" i="9"/>
  <c r="AHD1083" i="9"/>
  <c r="AHE1083" i="9"/>
  <c r="AHF1083" i="9"/>
  <c r="AHG1083" i="9"/>
  <c r="AHH1083" i="9"/>
  <c r="AHI1083" i="9"/>
  <c r="AHJ1083" i="9"/>
  <c r="AHK1083" i="9"/>
  <c r="AHL1083" i="9"/>
  <c r="AHM1083" i="9"/>
  <c r="AHN1083" i="9"/>
  <c r="AHO1083" i="9"/>
  <c r="AHP1083" i="9"/>
  <c r="AHQ1083" i="9"/>
  <c r="AHR1083" i="9"/>
  <c r="AHS1083" i="9"/>
  <c r="AHT1083" i="9"/>
  <c r="AHU1083" i="9"/>
  <c r="AHV1083" i="9"/>
  <c r="AHW1083" i="9"/>
  <c r="AHX1083" i="9"/>
  <c r="AHY1083" i="9"/>
  <c r="AHZ1083" i="9"/>
  <c r="AIA1083" i="9"/>
  <c r="AIB1083" i="9"/>
  <c r="AIC1083" i="9"/>
  <c r="AID1083" i="9"/>
  <c r="AIE1083" i="9"/>
  <c r="AIF1083" i="9"/>
  <c r="AIG1083" i="9"/>
  <c r="AIH1083" i="9"/>
  <c r="AII1083" i="9"/>
  <c r="AIJ1083" i="9"/>
  <c r="AIK1083" i="9"/>
  <c r="AIL1083" i="9"/>
  <c r="AIM1083" i="9"/>
  <c r="AIN1083" i="9"/>
  <c r="AIO1083" i="9"/>
  <c r="AIP1083" i="9"/>
  <c r="AIQ1083" i="9"/>
  <c r="AIR1083" i="9"/>
  <c r="AIS1083" i="9"/>
  <c r="AIT1083" i="9"/>
  <c r="AIU1083" i="9"/>
  <c r="AIV1083" i="9"/>
  <c r="AIW1083" i="9"/>
  <c r="AIX1083" i="9"/>
  <c r="AIY1083" i="9"/>
  <c r="AIZ1083" i="9"/>
  <c r="AJA1083" i="9"/>
  <c r="AJB1083" i="9"/>
  <c r="AJC1083" i="9"/>
  <c r="AJD1083" i="9"/>
  <c r="AJE1083" i="9"/>
  <c r="AJF1083" i="9"/>
  <c r="AJG1083" i="9"/>
  <c r="AJH1083" i="9"/>
  <c r="AJI1083" i="9"/>
  <c r="AJJ1083" i="9"/>
  <c r="AJK1083" i="9"/>
  <c r="AJL1083" i="9"/>
  <c r="AJM1083" i="9"/>
  <c r="AJN1083" i="9"/>
  <c r="AJO1083" i="9"/>
  <c r="AJP1083" i="9"/>
  <c r="AJQ1083" i="9"/>
  <c r="AJR1083" i="9"/>
  <c r="AJS1083" i="9"/>
  <c r="AJT1083" i="9"/>
  <c r="AJU1083" i="9"/>
  <c r="AJV1083" i="9"/>
  <c r="AJW1083" i="9"/>
  <c r="AJX1083" i="9"/>
  <c r="AJY1083" i="9"/>
  <c r="AJZ1083" i="9"/>
  <c r="AKA1083" i="9"/>
  <c r="AKB1083" i="9"/>
  <c r="AKC1083" i="9"/>
  <c r="AKD1083" i="9"/>
  <c r="AKE1083" i="9"/>
  <c r="AKF1083" i="9"/>
  <c r="AKG1083" i="9"/>
  <c r="AKH1083" i="9"/>
  <c r="AKI1083" i="9"/>
  <c r="AKJ1083" i="9"/>
  <c r="AKK1083" i="9"/>
  <c r="AKL1083" i="9"/>
  <c r="AKM1083" i="9"/>
  <c r="AKN1083" i="9"/>
  <c r="AKO1083" i="9"/>
  <c r="AKP1083" i="9"/>
  <c r="AKQ1083" i="9"/>
  <c r="AKR1083" i="9"/>
  <c r="AKS1083" i="9"/>
  <c r="AKT1083" i="9"/>
  <c r="AKU1083" i="9"/>
  <c r="AKV1083" i="9"/>
  <c r="AKW1083" i="9"/>
  <c r="AKX1083" i="9"/>
  <c r="AKY1083" i="9"/>
  <c r="AKZ1083" i="9"/>
  <c r="ALA1083" i="9"/>
  <c r="ALB1083" i="9"/>
  <c r="ALC1083" i="9"/>
  <c r="ALD1083" i="9"/>
  <c r="ALE1083" i="9"/>
  <c r="ALF1083" i="9"/>
  <c r="ALG1083" i="9"/>
  <c r="ALH1083" i="9"/>
  <c r="ALI1083" i="9"/>
  <c r="ALJ1083" i="9"/>
  <c r="ALK1083" i="9"/>
  <c r="ALL1083" i="9"/>
  <c r="ALM1083" i="9"/>
  <c r="ALN1083" i="9"/>
  <c r="ALO1083" i="9"/>
  <c r="ALP1083" i="9"/>
  <c r="ALQ1083" i="9"/>
  <c r="ALR1083" i="9"/>
  <c r="ALS1083" i="9"/>
  <c r="ALT1083" i="9"/>
  <c r="ALU1083" i="9"/>
  <c r="ALV1083" i="9"/>
  <c r="ALW1083" i="9"/>
  <c r="ALX1083" i="9"/>
  <c r="ALY1083" i="9"/>
  <c r="ALZ1083" i="9"/>
  <c r="AMA1083" i="9"/>
  <c r="AMB1083" i="9"/>
  <c r="AMC1083" i="9"/>
  <c r="AMD1083" i="9"/>
  <c r="AME1083" i="9"/>
  <c r="AMF1083" i="9"/>
  <c r="AMG1083" i="9"/>
  <c r="AMH1083" i="9"/>
  <c r="AMI1083" i="9"/>
  <c r="AMJ1083" i="9"/>
  <c r="AMK1083" i="9"/>
  <c r="AML1083" i="9"/>
  <c r="AMM1083" i="9"/>
  <c r="AMN1083" i="9"/>
  <c r="AMO1083" i="9"/>
  <c r="AMP1083" i="9"/>
  <c r="AMQ1083" i="9"/>
  <c r="AMR1083" i="9"/>
  <c r="AMS1083" i="9"/>
  <c r="AMT1083" i="9"/>
  <c r="AMU1083" i="9"/>
  <c r="AMV1083" i="9"/>
  <c r="AMW1083" i="9"/>
  <c r="AMX1083" i="9"/>
  <c r="AMY1083" i="9"/>
  <c r="AMZ1083" i="9"/>
  <c r="ANA1083" i="9"/>
  <c r="ANB1083" i="9"/>
  <c r="ANC1083" i="9"/>
  <c r="AND1083" i="9"/>
  <c r="ANE1083" i="9"/>
  <c r="ANF1083" i="9"/>
  <c r="ANG1083" i="9"/>
  <c r="ANH1083" i="9"/>
  <c r="ANI1083" i="9"/>
  <c r="ANJ1083" i="9"/>
  <c r="ANK1083" i="9"/>
  <c r="ANL1083" i="9"/>
  <c r="ANM1083" i="9"/>
  <c r="ANN1083" i="9"/>
  <c r="ANO1083" i="9"/>
  <c r="ANP1083" i="9"/>
  <c r="ANQ1083" i="9"/>
  <c r="ANR1083" i="9"/>
  <c r="ANS1083" i="9"/>
  <c r="ANT1083" i="9"/>
  <c r="ANU1083" i="9"/>
  <c r="ANV1083" i="9"/>
  <c r="ANW1083" i="9"/>
  <c r="ANX1083" i="9"/>
  <c r="ANY1083" i="9"/>
  <c r="ANZ1083" i="9"/>
  <c r="AOA1083" i="9"/>
  <c r="AOB1083" i="9"/>
  <c r="AOC1083" i="9"/>
  <c r="AOD1083" i="9"/>
  <c r="AOE1083" i="9"/>
  <c r="AOF1083" i="9"/>
  <c r="AOG1083" i="9"/>
  <c r="AOH1083" i="9"/>
  <c r="AOI1083" i="9"/>
  <c r="AOJ1083" i="9"/>
  <c r="AOK1083" i="9"/>
  <c r="AOL1083" i="9"/>
  <c r="AOM1083" i="9"/>
  <c r="AON1083" i="9"/>
  <c r="AOO1083" i="9"/>
  <c r="AOP1083" i="9"/>
  <c r="AOQ1083" i="9"/>
  <c r="AOR1083" i="9"/>
  <c r="AOS1083" i="9"/>
  <c r="AOT1083" i="9"/>
  <c r="AOU1083" i="9"/>
  <c r="AOV1083" i="9"/>
  <c r="AOW1083" i="9"/>
  <c r="AOX1083" i="9"/>
  <c r="AOY1083" i="9"/>
  <c r="AOZ1083" i="9"/>
  <c r="APA1083" i="9"/>
  <c r="APB1083" i="9"/>
  <c r="APC1083" i="9"/>
  <c r="APD1083" i="9"/>
  <c r="APE1083" i="9"/>
  <c r="APF1083" i="9"/>
  <c r="APG1083" i="9"/>
  <c r="APH1083" i="9"/>
  <c r="API1083" i="9"/>
  <c r="APJ1083" i="9"/>
  <c r="APK1083" i="9"/>
  <c r="APL1083" i="9"/>
  <c r="APM1083" i="9"/>
  <c r="APN1083" i="9"/>
  <c r="APO1083" i="9"/>
  <c r="APP1083" i="9"/>
  <c r="APQ1083" i="9"/>
  <c r="APR1083" i="9"/>
  <c r="APS1083" i="9"/>
  <c r="APT1083" i="9"/>
  <c r="APU1083" i="9"/>
  <c r="APV1083" i="9"/>
  <c r="APW1083" i="9"/>
  <c r="APX1083" i="9"/>
  <c r="APY1083" i="9"/>
  <c r="APZ1083" i="9"/>
  <c r="AQA1083" i="9"/>
  <c r="AQB1083" i="9"/>
  <c r="AQC1083" i="9"/>
  <c r="AQD1083" i="9"/>
  <c r="AQE1083" i="9"/>
  <c r="AQF1083" i="9"/>
  <c r="AQG1083" i="9"/>
  <c r="AQH1083" i="9"/>
  <c r="AQI1083" i="9"/>
  <c r="AQJ1083" i="9"/>
  <c r="AQK1083" i="9"/>
  <c r="AQL1083" i="9"/>
  <c r="AQM1083" i="9"/>
  <c r="AQN1083" i="9"/>
  <c r="AQO1083" i="9"/>
  <c r="AQP1083" i="9"/>
  <c r="AQQ1083" i="9"/>
  <c r="AQR1083" i="9"/>
  <c r="AQS1083" i="9"/>
  <c r="AQT1083" i="9"/>
  <c r="AQU1083" i="9"/>
  <c r="AQV1083" i="9"/>
  <c r="AQW1083" i="9"/>
  <c r="AQX1083" i="9"/>
  <c r="AQY1083" i="9"/>
  <c r="AQZ1083" i="9"/>
  <c r="ARA1083" i="9"/>
  <c r="ARB1083" i="9"/>
  <c r="ARC1083" i="9"/>
  <c r="ARD1083" i="9"/>
  <c r="ARE1083" i="9"/>
  <c r="ARF1083" i="9"/>
  <c r="ARG1083" i="9"/>
  <c r="ARH1083" i="9"/>
  <c r="ARI1083" i="9"/>
  <c r="ARJ1083" i="9"/>
  <c r="ARK1083" i="9"/>
  <c r="ARL1083" i="9"/>
  <c r="ARM1083" i="9"/>
  <c r="ARN1083" i="9"/>
  <c r="ARO1083" i="9"/>
  <c r="ARP1083" i="9"/>
  <c r="ARQ1083" i="9"/>
  <c r="ARR1083" i="9"/>
  <c r="ARS1083" i="9"/>
  <c r="ART1083" i="9"/>
  <c r="ARU1083" i="9"/>
  <c r="ARV1083" i="9"/>
  <c r="ARW1083" i="9"/>
  <c r="ARX1083" i="9"/>
  <c r="ARY1083" i="9"/>
  <c r="ARZ1083" i="9"/>
  <c r="ASA1083" i="9"/>
  <c r="ASB1083" i="9"/>
  <c r="ASC1083" i="9"/>
  <c r="ASD1083" i="9"/>
  <c r="ASE1083" i="9"/>
  <c r="ASF1083" i="9"/>
  <c r="ASG1083" i="9"/>
  <c r="ASH1083" i="9"/>
  <c r="ASI1083" i="9"/>
  <c r="ASJ1083" i="9"/>
  <c r="ASK1083" i="9"/>
  <c r="ASL1083" i="9"/>
  <c r="ASM1083" i="9"/>
  <c r="ASN1083" i="9"/>
  <c r="ASO1083" i="9"/>
  <c r="ASP1083" i="9"/>
  <c r="ASQ1083" i="9"/>
  <c r="ASR1083" i="9"/>
  <c r="ASS1083" i="9"/>
  <c r="AST1083" i="9"/>
  <c r="ASU1083" i="9"/>
  <c r="ASV1083" i="9"/>
  <c r="ASW1083" i="9"/>
  <c r="ASX1083" i="9"/>
  <c r="ASY1083" i="9"/>
  <c r="ASZ1083" i="9"/>
  <c r="ATA1083" i="9"/>
  <c r="ATB1083" i="9"/>
  <c r="ATC1083" i="9"/>
  <c r="ATD1083" i="9"/>
  <c r="ATE1083" i="9"/>
  <c r="ATF1083" i="9"/>
  <c r="ATG1083" i="9"/>
  <c r="ATH1083" i="9"/>
  <c r="ATI1083" i="9"/>
  <c r="ATJ1083" i="9"/>
  <c r="ATK1083" i="9"/>
  <c r="ATL1083" i="9"/>
  <c r="ATM1083" i="9"/>
  <c r="ATN1083" i="9"/>
  <c r="ATO1083" i="9"/>
  <c r="ATP1083" i="9"/>
  <c r="ATQ1083" i="9"/>
  <c r="ATR1083" i="9"/>
  <c r="ATS1083" i="9"/>
  <c r="ATT1083" i="9"/>
  <c r="ATU1083" i="9"/>
  <c r="ATV1083" i="9"/>
  <c r="ATW1083" i="9"/>
  <c r="ATX1083" i="9"/>
  <c r="ATY1083" i="9"/>
  <c r="ATZ1083" i="9"/>
  <c r="AUA1083" i="9"/>
  <c r="AUB1083" i="9"/>
  <c r="AUC1083" i="9"/>
  <c r="AUD1083" i="9"/>
  <c r="AUE1083" i="9"/>
  <c r="AUF1083" i="9"/>
  <c r="AUG1083" i="9"/>
  <c r="AUH1083" i="9"/>
  <c r="AUI1083" i="9"/>
  <c r="AUJ1083" i="9"/>
  <c r="AUK1083" i="9"/>
  <c r="AUL1083" i="9"/>
  <c r="AUM1083" i="9"/>
  <c r="AUN1083" i="9"/>
  <c r="AUO1083" i="9"/>
  <c r="AUP1083" i="9"/>
  <c r="AUQ1083" i="9"/>
  <c r="AUR1083" i="9"/>
  <c r="AUS1083" i="9"/>
  <c r="AUT1083" i="9"/>
  <c r="AUU1083" i="9"/>
  <c r="AUV1083" i="9"/>
  <c r="AUW1083" i="9"/>
  <c r="AUX1083" i="9"/>
  <c r="AUY1083" i="9"/>
  <c r="AUZ1083" i="9"/>
  <c r="AVA1083" i="9"/>
  <c r="AVB1083" i="9"/>
  <c r="AVC1083" i="9"/>
  <c r="AVD1083" i="9"/>
  <c r="AVE1083" i="9"/>
  <c r="AVF1083" i="9"/>
  <c r="AVG1083" i="9"/>
  <c r="AVH1083" i="9"/>
  <c r="AVI1083" i="9"/>
  <c r="AVJ1083" i="9"/>
  <c r="AVK1083" i="9"/>
  <c r="AVL1083" i="9"/>
  <c r="AVM1083" i="9"/>
  <c r="AVN1083" i="9"/>
  <c r="AVO1083" i="9"/>
  <c r="AVP1083" i="9"/>
  <c r="AVQ1083" i="9"/>
  <c r="AVR1083" i="9"/>
  <c r="AVS1083" i="9"/>
  <c r="AVT1083" i="9"/>
  <c r="AVU1083" i="9"/>
  <c r="AVV1083" i="9"/>
  <c r="AVW1083" i="9"/>
  <c r="AVX1083" i="9"/>
  <c r="AVY1083" i="9"/>
  <c r="AVZ1083" i="9"/>
  <c r="AWA1083" i="9"/>
  <c r="AWB1083" i="9"/>
  <c r="AWC1083" i="9"/>
  <c r="AWD1083" i="9"/>
  <c r="AWE1083" i="9"/>
  <c r="AWF1083" i="9"/>
  <c r="AWG1083" i="9"/>
  <c r="AWH1083" i="9"/>
  <c r="AWI1083" i="9"/>
  <c r="AWJ1083" i="9"/>
  <c r="AWK1083" i="9"/>
  <c r="AWL1083" i="9"/>
  <c r="AWM1083" i="9"/>
  <c r="AWN1083" i="9"/>
  <c r="AWO1083" i="9"/>
  <c r="AWP1083" i="9"/>
  <c r="AWQ1083" i="9"/>
  <c r="AWR1083" i="9"/>
  <c r="AWS1083" i="9"/>
  <c r="AWT1083" i="9"/>
  <c r="AWU1083" i="9"/>
  <c r="AWV1083" i="9"/>
  <c r="AWW1083" i="9"/>
  <c r="AWX1083" i="9"/>
  <c r="AWY1083" i="9"/>
  <c r="AWZ1083" i="9"/>
  <c r="AXA1083" i="9"/>
  <c r="AXB1083" i="9"/>
  <c r="AXC1083" i="9"/>
  <c r="AXD1083" i="9"/>
  <c r="AXE1083" i="9"/>
  <c r="AXF1083" i="9"/>
  <c r="AXG1083" i="9"/>
  <c r="AXH1083" i="9"/>
  <c r="AXI1083" i="9"/>
  <c r="AXJ1083" i="9"/>
  <c r="AXK1083" i="9"/>
  <c r="AXL1083" i="9"/>
  <c r="AXM1083" i="9"/>
  <c r="AXN1083" i="9"/>
  <c r="AXO1083" i="9"/>
  <c r="AXP1083" i="9"/>
  <c r="AXQ1083" i="9"/>
  <c r="AXR1083" i="9"/>
  <c r="AXS1083" i="9"/>
  <c r="AXT1083" i="9"/>
  <c r="AXU1083" i="9"/>
  <c r="AXV1083" i="9"/>
  <c r="AXW1083" i="9"/>
  <c r="AXX1083" i="9"/>
  <c r="AXY1083" i="9"/>
  <c r="AXZ1083" i="9"/>
  <c r="AYA1083" i="9"/>
  <c r="AYB1083" i="9"/>
  <c r="AYC1083" i="9"/>
  <c r="AYD1083" i="9"/>
  <c r="AYE1083" i="9"/>
  <c r="AYF1083" i="9"/>
  <c r="AYG1083" i="9"/>
  <c r="AYH1083" i="9"/>
  <c r="AYI1083" i="9"/>
  <c r="AYJ1083" i="9"/>
  <c r="AYK1083" i="9"/>
  <c r="AYL1083" i="9"/>
  <c r="AYM1083" i="9"/>
  <c r="AYN1083" i="9"/>
  <c r="AYO1083" i="9"/>
  <c r="AYP1083" i="9"/>
  <c r="AYQ1083" i="9"/>
  <c r="AYR1083" i="9"/>
  <c r="AYS1083" i="9"/>
  <c r="AYT1083" i="9"/>
  <c r="AYU1083" i="9"/>
  <c r="AYV1083" i="9"/>
  <c r="AYW1083" i="9"/>
  <c r="AYX1083" i="9"/>
  <c r="AYY1083" i="9"/>
  <c r="AYZ1083" i="9"/>
  <c r="AZA1083" i="9"/>
  <c r="AZB1083" i="9"/>
  <c r="AZC1083" i="9"/>
  <c r="AZD1083" i="9"/>
  <c r="AZE1083" i="9"/>
  <c r="AZF1083" i="9"/>
  <c r="AZG1083" i="9"/>
  <c r="AZH1083" i="9"/>
  <c r="AZI1083" i="9"/>
  <c r="AZJ1083" i="9"/>
  <c r="AZK1083" i="9"/>
  <c r="AZL1083" i="9"/>
  <c r="AZM1083" i="9"/>
  <c r="AZN1083" i="9"/>
  <c r="AZO1083" i="9"/>
  <c r="AZP1083" i="9"/>
  <c r="AZQ1083" i="9"/>
  <c r="AZR1083" i="9"/>
  <c r="AZS1083" i="9"/>
  <c r="AZT1083" i="9"/>
  <c r="AZU1083" i="9"/>
  <c r="AZV1083" i="9"/>
  <c r="AZW1083" i="9"/>
  <c r="AZX1083" i="9"/>
  <c r="AZY1083" i="9"/>
  <c r="AZZ1083" i="9"/>
  <c r="BAA1083" i="9"/>
  <c r="BAB1083" i="9"/>
  <c r="BAC1083" i="9"/>
  <c r="BAD1083" i="9"/>
  <c r="BAE1083" i="9"/>
  <c r="BAF1083" i="9"/>
  <c r="BAG1083" i="9"/>
  <c r="BAH1083" i="9"/>
  <c r="BAI1083" i="9"/>
  <c r="BAJ1083" i="9"/>
  <c r="BAK1083" i="9"/>
  <c r="BAL1083" i="9"/>
  <c r="BAM1083" i="9"/>
  <c r="BAN1083" i="9"/>
  <c r="BAO1083" i="9"/>
  <c r="BAP1083" i="9"/>
  <c r="BAQ1083" i="9"/>
  <c r="BAR1083" i="9"/>
  <c r="BAS1083" i="9"/>
  <c r="BAT1083" i="9"/>
  <c r="BAU1083" i="9"/>
  <c r="BAV1083" i="9"/>
  <c r="BAW1083" i="9"/>
  <c r="BAX1083" i="9"/>
  <c r="BAY1083" i="9"/>
  <c r="BAZ1083" i="9"/>
  <c r="BBA1083" i="9"/>
  <c r="BBB1083" i="9"/>
  <c r="BBC1083" i="9"/>
  <c r="BBD1083" i="9"/>
  <c r="BBE1083" i="9"/>
  <c r="BBF1083" i="9"/>
  <c r="BBG1083" i="9"/>
  <c r="BBH1083" i="9"/>
  <c r="BBI1083" i="9"/>
  <c r="BBJ1083" i="9"/>
  <c r="BBK1083" i="9"/>
  <c r="BBL1083" i="9"/>
  <c r="BBM1083" i="9"/>
  <c r="BBN1083" i="9"/>
  <c r="BBO1083" i="9"/>
  <c r="BBP1083" i="9"/>
  <c r="BBQ1083" i="9"/>
  <c r="BBR1083" i="9"/>
  <c r="BBS1083" i="9"/>
  <c r="BBT1083" i="9"/>
  <c r="BBU1083" i="9"/>
  <c r="BBV1083" i="9"/>
  <c r="BBW1083" i="9"/>
  <c r="BBX1083" i="9"/>
  <c r="BBY1083" i="9"/>
  <c r="BBZ1083" i="9"/>
  <c r="BCA1083" i="9"/>
  <c r="BCB1083" i="9"/>
  <c r="BCC1083" i="9"/>
  <c r="BCD1083" i="9"/>
  <c r="BCE1083" i="9"/>
  <c r="BCF1083" i="9"/>
  <c r="BCG1083" i="9"/>
  <c r="BCH1083" i="9"/>
  <c r="BCI1083" i="9"/>
  <c r="BCJ1083" i="9"/>
  <c r="BCK1083" i="9"/>
  <c r="BCL1083" i="9"/>
  <c r="BCM1083" i="9"/>
  <c r="BCN1083" i="9"/>
  <c r="BCO1083" i="9"/>
  <c r="BCP1083" i="9"/>
  <c r="BCQ1083" i="9"/>
  <c r="BCR1083" i="9"/>
  <c r="BCS1083" i="9"/>
  <c r="BCT1083" i="9"/>
  <c r="BCU1083" i="9"/>
  <c r="BCV1083" i="9"/>
  <c r="BCW1083" i="9"/>
  <c r="BCX1083" i="9"/>
  <c r="BCY1083" i="9"/>
  <c r="BCZ1083" i="9"/>
  <c r="BDA1083" i="9"/>
  <c r="BDB1083" i="9"/>
  <c r="BDC1083" i="9"/>
  <c r="BDD1083" i="9"/>
  <c r="BDE1083" i="9"/>
  <c r="BDF1083" i="9"/>
  <c r="BDG1083" i="9"/>
  <c r="BDH1083" i="9"/>
  <c r="BDI1083" i="9"/>
  <c r="BDJ1083" i="9"/>
  <c r="BDK1083" i="9"/>
  <c r="BDL1083" i="9"/>
  <c r="BDM1083" i="9"/>
  <c r="BDN1083" i="9"/>
  <c r="BDO1083" i="9"/>
  <c r="BDP1083" i="9"/>
  <c r="BDQ1083" i="9"/>
  <c r="BDR1083" i="9"/>
  <c r="BDS1083" i="9"/>
  <c r="BDT1083" i="9"/>
  <c r="BDU1083" i="9"/>
  <c r="BDV1083" i="9"/>
  <c r="BDW1083" i="9"/>
  <c r="BDX1083" i="9"/>
  <c r="BDY1083" i="9"/>
  <c r="BDZ1083" i="9"/>
  <c r="BEA1083" i="9"/>
  <c r="BEB1083" i="9"/>
  <c r="BEC1083" i="9"/>
  <c r="BED1083" i="9"/>
  <c r="BEE1083" i="9"/>
  <c r="BEF1083" i="9"/>
  <c r="BEG1083" i="9"/>
  <c r="BEH1083" i="9"/>
  <c r="BEI1083" i="9"/>
  <c r="BEJ1083" i="9"/>
  <c r="BEK1083" i="9"/>
  <c r="BEL1083" i="9"/>
  <c r="BEM1083" i="9"/>
  <c r="BEN1083" i="9"/>
  <c r="BEO1083" i="9"/>
  <c r="BEP1083" i="9"/>
  <c r="BEQ1083" i="9"/>
  <c r="BER1083" i="9"/>
  <c r="BES1083" i="9"/>
  <c r="BET1083" i="9"/>
  <c r="BEU1083" i="9"/>
  <c r="BEV1083" i="9"/>
  <c r="BEW1083" i="9"/>
  <c r="BEX1083" i="9"/>
  <c r="BEY1083" i="9"/>
  <c r="BEZ1083" i="9"/>
  <c r="BFA1083" i="9"/>
  <c r="BFB1083" i="9"/>
  <c r="BFC1083" i="9"/>
  <c r="BFD1083" i="9"/>
  <c r="BFE1083" i="9"/>
  <c r="BFF1083" i="9"/>
  <c r="BFG1083" i="9"/>
  <c r="BFH1083" i="9"/>
  <c r="BFI1083" i="9"/>
  <c r="BFJ1083" i="9"/>
  <c r="BFK1083" i="9"/>
  <c r="BFL1083" i="9"/>
  <c r="BFM1083" i="9"/>
  <c r="BFN1083" i="9"/>
  <c r="BFO1083" i="9"/>
  <c r="BFP1083" i="9"/>
  <c r="BFQ1083" i="9"/>
  <c r="BFR1083" i="9"/>
  <c r="BFS1083" i="9"/>
  <c r="BFT1083" i="9"/>
  <c r="BFU1083" i="9"/>
  <c r="BFV1083" i="9"/>
  <c r="BFW1083" i="9"/>
  <c r="BFX1083" i="9"/>
  <c r="BFY1083" i="9"/>
  <c r="BFZ1083" i="9"/>
  <c r="BGA1083" i="9"/>
  <c r="BGB1083" i="9"/>
  <c r="BGC1083" i="9"/>
  <c r="BGD1083" i="9"/>
  <c r="BGE1083" i="9"/>
  <c r="BGF1083" i="9"/>
  <c r="BGG1083" i="9"/>
  <c r="BGH1083" i="9"/>
  <c r="BGI1083" i="9"/>
  <c r="BGJ1083" i="9"/>
  <c r="BGK1083" i="9"/>
  <c r="BGL1083" i="9"/>
  <c r="BGM1083" i="9"/>
  <c r="BGN1083" i="9"/>
  <c r="BGO1083" i="9"/>
  <c r="BGP1083" i="9"/>
  <c r="BGQ1083" i="9"/>
  <c r="BGR1083" i="9"/>
  <c r="BGS1083" i="9"/>
  <c r="BGT1083" i="9"/>
  <c r="BGU1083" i="9"/>
  <c r="BGV1083" i="9"/>
  <c r="BGW1083" i="9"/>
  <c r="BGX1083" i="9"/>
  <c r="BGY1083" i="9"/>
  <c r="BGZ1083" i="9"/>
  <c r="BHA1083" i="9"/>
  <c r="BHB1083" i="9"/>
  <c r="BHC1083" i="9"/>
  <c r="BHD1083" i="9"/>
  <c r="BHE1083" i="9"/>
  <c r="BHF1083" i="9"/>
  <c r="BHG1083" i="9"/>
  <c r="BHH1083" i="9"/>
  <c r="BHI1083" i="9"/>
  <c r="BHJ1083" i="9"/>
  <c r="BHK1083" i="9"/>
  <c r="BHL1083" i="9"/>
  <c r="BHM1083" i="9"/>
  <c r="BHN1083" i="9"/>
  <c r="BHO1083" i="9"/>
  <c r="BHP1083" i="9"/>
  <c r="BHQ1083" i="9"/>
  <c r="BHR1083" i="9"/>
  <c r="BHS1083" i="9"/>
  <c r="BHT1083" i="9"/>
  <c r="BHU1083" i="9"/>
  <c r="BHV1083" i="9"/>
  <c r="BHW1083" i="9"/>
  <c r="BHX1083" i="9"/>
  <c r="BHY1083" i="9"/>
  <c r="BHZ1083" i="9"/>
  <c r="BIA1083" i="9"/>
  <c r="BIB1083" i="9"/>
  <c r="BIC1083" i="9"/>
  <c r="BID1083" i="9"/>
  <c r="BIE1083" i="9"/>
  <c r="BIF1083" i="9"/>
  <c r="BIG1083" i="9"/>
  <c r="BIH1083" i="9"/>
  <c r="BII1083" i="9"/>
  <c r="BIJ1083" i="9"/>
  <c r="BIK1083" i="9"/>
  <c r="BIL1083" i="9"/>
  <c r="BIM1083" i="9"/>
  <c r="BIN1083" i="9"/>
  <c r="BIO1083" i="9"/>
  <c r="BIP1083" i="9"/>
  <c r="BIQ1083" i="9"/>
  <c r="BIR1083" i="9"/>
  <c r="BIS1083" i="9"/>
  <c r="BIT1083" i="9"/>
  <c r="BIU1083" i="9"/>
  <c r="BIV1083" i="9"/>
  <c r="AFQ1084" i="9"/>
  <c r="AFR1084" i="9"/>
  <c r="AFS1084" i="9"/>
  <c r="AFT1084" i="9"/>
  <c r="AFU1084" i="9"/>
  <c r="AFV1084" i="9"/>
  <c r="AFW1084" i="9"/>
  <c r="AFX1084" i="9"/>
  <c r="AFY1084" i="9"/>
  <c r="AFZ1084" i="9"/>
  <c r="AGA1084" i="9"/>
  <c r="AGB1084" i="9"/>
  <c r="AGC1084" i="9"/>
  <c r="AGD1084" i="9"/>
  <c r="AGE1084" i="9"/>
  <c r="AGF1084" i="9"/>
  <c r="AGG1084" i="9"/>
  <c r="AGH1084" i="9"/>
  <c r="AGI1084" i="9"/>
  <c r="AGJ1084" i="9"/>
  <c r="AGK1084" i="9"/>
  <c r="AGL1084" i="9"/>
  <c r="AGM1084" i="9"/>
  <c r="AGN1084" i="9"/>
  <c r="AGO1084" i="9"/>
  <c r="AGP1084" i="9"/>
  <c r="AGQ1084" i="9"/>
  <c r="AGR1084" i="9"/>
  <c r="AGS1084" i="9"/>
  <c r="AGT1084" i="9"/>
  <c r="AGU1084" i="9"/>
  <c r="AGV1084" i="9"/>
  <c r="AGW1084" i="9"/>
  <c r="AGX1084" i="9"/>
  <c r="AGY1084" i="9"/>
  <c r="AGZ1084" i="9"/>
  <c r="AHA1084" i="9"/>
  <c r="AHB1084" i="9"/>
  <c r="AHC1084" i="9"/>
  <c r="AHD1084" i="9"/>
  <c r="AHE1084" i="9"/>
  <c r="AHF1084" i="9"/>
  <c r="AHG1084" i="9"/>
  <c r="AHH1084" i="9"/>
  <c r="AHI1084" i="9"/>
  <c r="AHJ1084" i="9"/>
  <c r="AHK1084" i="9"/>
  <c r="AHL1084" i="9"/>
  <c r="AHM1084" i="9"/>
  <c r="AHN1084" i="9"/>
  <c r="AHO1084" i="9"/>
  <c r="AHP1084" i="9"/>
  <c r="AHQ1084" i="9"/>
  <c r="AHR1084" i="9"/>
  <c r="AHS1084" i="9"/>
  <c r="AHT1084" i="9"/>
  <c r="AHU1084" i="9"/>
  <c r="AHV1084" i="9"/>
  <c r="AHW1084" i="9"/>
  <c r="AHX1084" i="9"/>
  <c r="AHY1084" i="9"/>
  <c r="AHZ1084" i="9"/>
  <c r="AIA1084" i="9"/>
  <c r="AIB1084" i="9"/>
  <c r="AIC1084" i="9"/>
  <c r="AID1084" i="9"/>
  <c r="AIE1084" i="9"/>
  <c r="AIF1084" i="9"/>
  <c r="AIG1084" i="9"/>
  <c r="AIH1084" i="9"/>
  <c r="AII1084" i="9"/>
  <c r="AIJ1084" i="9"/>
  <c r="AIK1084" i="9"/>
  <c r="AIL1084" i="9"/>
  <c r="AIM1084" i="9"/>
  <c r="AIN1084" i="9"/>
  <c r="AIO1084" i="9"/>
  <c r="AIP1084" i="9"/>
  <c r="AIQ1084" i="9"/>
  <c r="AIR1084" i="9"/>
  <c r="AIS1084" i="9"/>
  <c r="AIT1084" i="9"/>
  <c r="AIU1084" i="9"/>
  <c r="AIV1084" i="9"/>
  <c r="AIW1084" i="9"/>
  <c r="AIX1084" i="9"/>
  <c r="AIY1084" i="9"/>
  <c r="AIZ1084" i="9"/>
  <c r="AJA1084" i="9"/>
  <c r="AJB1084" i="9"/>
  <c r="AJC1084" i="9"/>
  <c r="AJD1084" i="9"/>
  <c r="AJE1084" i="9"/>
  <c r="AJF1084" i="9"/>
  <c r="AJG1084" i="9"/>
  <c r="AJH1084" i="9"/>
  <c r="AJI1084" i="9"/>
  <c r="AJJ1084" i="9"/>
  <c r="AJK1084" i="9"/>
  <c r="AJL1084" i="9"/>
  <c r="AJM1084" i="9"/>
  <c r="AJN1084" i="9"/>
  <c r="AJO1084" i="9"/>
  <c r="AJP1084" i="9"/>
  <c r="AJQ1084" i="9"/>
  <c r="AJR1084" i="9"/>
  <c r="AJS1084" i="9"/>
  <c r="AJT1084" i="9"/>
  <c r="AJU1084" i="9"/>
  <c r="AJV1084" i="9"/>
  <c r="AJW1084" i="9"/>
  <c r="AJX1084" i="9"/>
  <c r="AJY1084" i="9"/>
  <c r="AJZ1084" i="9"/>
  <c r="AKA1084" i="9"/>
  <c r="AKB1084" i="9"/>
  <c r="AKC1084" i="9"/>
  <c r="AKD1084" i="9"/>
  <c r="AKE1084" i="9"/>
  <c r="AKF1084" i="9"/>
  <c r="AKG1084" i="9"/>
  <c r="AKH1084" i="9"/>
  <c r="AKI1084" i="9"/>
  <c r="AKJ1084" i="9"/>
  <c r="AKK1084" i="9"/>
  <c r="AKL1084" i="9"/>
  <c r="AKM1084" i="9"/>
  <c r="AKN1084" i="9"/>
  <c r="AKO1084" i="9"/>
  <c r="AKP1084" i="9"/>
  <c r="AKQ1084" i="9"/>
  <c r="AKR1084" i="9"/>
  <c r="AKS1084" i="9"/>
  <c r="AKT1084" i="9"/>
  <c r="AKU1084" i="9"/>
  <c r="AKV1084" i="9"/>
  <c r="AKW1084" i="9"/>
  <c r="AKX1084" i="9"/>
  <c r="AKY1084" i="9"/>
  <c r="AKZ1084" i="9"/>
  <c r="ALA1084" i="9"/>
  <c r="ALB1084" i="9"/>
  <c r="ALC1084" i="9"/>
  <c r="ALD1084" i="9"/>
  <c r="ALE1084" i="9"/>
  <c r="ALF1084" i="9"/>
  <c r="ALG1084" i="9"/>
  <c r="ALH1084" i="9"/>
  <c r="ALI1084" i="9"/>
  <c r="ALJ1084" i="9"/>
  <c r="ALK1084" i="9"/>
  <c r="ALL1084" i="9"/>
  <c r="ALM1084" i="9"/>
  <c r="ALN1084" i="9"/>
  <c r="ALO1084" i="9"/>
  <c r="ALP1084" i="9"/>
  <c r="ALQ1084" i="9"/>
  <c r="ALR1084" i="9"/>
  <c r="ALS1084" i="9"/>
  <c r="ALT1084" i="9"/>
  <c r="ALU1084" i="9"/>
  <c r="ALV1084" i="9"/>
  <c r="ALW1084" i="9"/>
  <c r="ALX1084" i="9"/>
  <c r="ALY1084" i="9"/>
  <c r="ALZ1084" i="9"/>
  <c r="AMA1084" i="9"/>
  <c r="AMB1084" i="9"/>
  <c r="AMC1084" i="9"/>
  <c r="AMD1084" i="9"/>
  <c r="AME1084" i="9"/>
  <c r="AMF1084" i="9"/>
  <c r="AMG1084" i="9"/>
  <c r="AMH1084" i="9"/>
  <c r="AMI1084" i="9"/>
  <c r="AMJ1084" i="9"/>
  <c r="AMK1084" i="9"/>
  <c r="AML1084" i="9"/>
  <c r="AMM1084" i="9"/>
  <c r="AMN1084" i="9"/>
  <c r="AMO1084" i="9"/>
  <c r="AMP1084" i="9"/>
  <c r="AMQ1084" i="9"/>
  <c r="AMR1084" i="9"/>
  <c r="AMS1084" i="9"/>
  <c r="AMT1084" i="9"/>
  <c r="AMU1084" i="9"/>
  <c r="AMV1084" i="9"/>
  <c r="AMW1084" i="9"/>
  <c r="AMX1084" i="9"/>
  <c r="AMY1084" i="9"/>
  <c r="AMZ1084" i="9"/>
  <c r="ANA1084" i="9"/>
  <c r="ANB1084" i="9"/>
  <c r="ANC1084" i="9"/>
  <c r="AND1084" i="9"/>
  <c r="ANE1084" i="9"/>
  <c r="ANF1084" i="9"/>
  <c r="ANG1084" i="9"/>
  <c r="ANH1084" i="9"/>
  <c r="ANI1084" i="9"/>
  <c r="ANJ1084" i="9"/>
  <c r="ANK1084" i="9"/>
  <c r="ANL1084" i="9"/>
  <c r="ANM1084" i="9"/>
  <c r="ANN1084" i="9"/>
  <c r="ANO1084" i="9"/>
  <c r="ANP1084" i="9"/>
  <c r="ANQ1084" i="9"/>
  <c r="ANR1084" i="9"/>
  <c r="ANS1084" i="9"/>
  <c r="ANT1084" i="9"/>
  <c r="ANU1084" i="9"/>
  <c r="ANV1084" i="9"/>
  <c r="ANW1084" i="9"/>
  <c r="ANX1084" i="9"/>
  <c r="ANY1084" i="9"/>
  <c r="ANZ1084" i="9"/>
  <c r="AOA1084" i="9"/>
  <c r="AOB1084" i="9"/>
  <c r="AOC1084" i="9"/>
  <c r="AOD1084" i="9"/>
  <c r="AOE1084" i="9"/>
  <c r="AOF1084" i="9"/>
  <c r="AOG1084" i="9"/>
  <c r="AOH1084" i="9"/>
  <c r="AOI1084" i="9"/>
  <c r="AOJ1084" i="9"/>
  <c r="AOK1084" i="9"/>
  <c r="AOL1084" i="9"/>
  <c r="AOM1084" i="9"/>
  <c r="AON1084" i="9"/>
  <c r="AOO1084" i="9"/>
  <c r="AOP1084" i="9"/>
  <c r="AOQ1084" i="9"/>
  <c r="AOR1084" i="9"/>
  <c r="AOS1084" i="9"/>
  <c r="AOT1084" i="9"/>
  <c r="AOU1084" i="9"/>
  <c r="AOV1084" i="9"/>
  <c r="AOW1084" i="9"/>
  <c r="AOX1084" i="9"/>
  <c r="AOY1084" i="9"/>
  <c r="AOZ1084" i="9"/>
  <c r="APA1084" i="9"/>
  <c r="APB1084" i="9"/>
  <c r="APC1084" i="9"/>
  <c r="APD1084" i="9"/>
  <c r="APE1084" i="9"/>
  <c r="APF1084" i="9"/>
  <c r="APG1084" i="9"/>
  <c r="APH1084" i="9"/>
  <c r="API1084" i="9"/>
  <c r="APJ1084" i="9"/>
  <c r="APK1084" i="9"/>
  <c r="APL1084" i="9"/>
  <c r="APM1084" i="9"/>
  <c r="APN1084" i="9"/>
  <c r="APO1084" i="9"/>
  <c r="APP1084" i="9"/>
  <c r="APQ1084" i="9"/>
  <c r="APR1084" i="9"/>
  <c r="APS1084" i="9"/>
  <c r="APT1084" i="9"/>
  <c r="APU1084" i="9"/>
  <c r="APV1084" i="9"/>
  <c r="APW1084" i="9"/>
  <c r="APX1084" i="9"/>
  <c r="APY1084" i="9"/>
  <c r="APZ1084" i="9"/>
  <c r="AQA1084" i="9"/>
  <c r="AQB1084" i="9"/>
  <c r="AQC1084" i="9"/>
  <c r="AQD1084" i="9"/>
  <c r="AQE1084" i="9"/>
  <c r="AQF1084" i="9"/>
  <c r="AQG1084" i="9"/>
  <c r="AQH1084" i="9"/>
  <c r="AQI1084" i="9"/>
  <c r="AQJ1084" i="9"/>
  <c r="AQK1084" i="9"/>
  <c r="AQL1084" i="9"/>
  <c r="AQM1084" i="9"/>
  <c r="AQN1084" i="9"/>
  <c r="AQO1084" i="9"/>
  <c r="AQP1084" i="9"/>
  <c r="AQQ1084" i="9"/>
  <c r="AQR1084" i="9"/>
  <c r="AQS1084" i="9"/>
  <c r="AQT1084" i="9"/>
  <c r="AQU1084" i="9"/>
  <c r="AQV1084" i="9"/>
  <c r="AQW1084" i="9"/>
  <c r="AQX1084" i="9"/>
  <c r="AQY1084" i="9"/>
  <c r="AQZ1084" i="9"/>
  <c r="ARA1084" i="9"/>
  <c r="ARB1084" i="9"/>
  <c r="ARC1084" i="9"/>
  <c r="ARD1084" i="9"/>
  <c r="ARE1084" i="9"/>
  <c r="ARF1084" i="9"/>
  <c r="ARG1084" i="9"/>
  <c r="ARH1084" i="9"/>
  <c r="ARI1084" i="9"/>
  <c r="ARJ1084" i="9"/>
  <c r="ARK1084" i="9"/>
  <c r="ARL1084" i="9"/>
  <c r="ARM1084" i="9"/>
  <c r="ARN1084" i="9"/>
  <c r="ARO1084" i="9"/>
  <c r="ARP1084" i="9"/>
  <c r="ARQ1084" i="9"/>
  <c r="ARR1084" i="9"/>
  <c r="ARS1084" i="9"/>
  <c r="ART1084" i="9"/>
  <c r="ARU1084" i="9"/>
  <c r="ARV1084" i="9"/>
  <c r="ARW1084" i="9"/>
  <c r="ARX1084" i="9"/>
  <c r="ARY1084" i="9"/>
  <c r="ARZ1084" i="9"/>
  <c r="ASA1084" i="9"/>
  <c r="ASB1084" i="9"/>
  <c r="ASC1084" i="9"/>
  <c r="ASD1084" i="9"/>
  <c r="ASE1084" i="9"/>
  <c r="ASF1084" i="9"/>
  <c r="ASG1084" i="9"/>
  <c r="ASH1084" i="9"/>
  <c r="ASI1084" i="9"/>
  <c r="ASJ1084" i="9"/>
  <c r="ASK1084" i="9"/>
  <c r="ASL1084" i="9"/>
  <c r="ASM1084" i="9"/>
  <c r="ASN1084" i="9"/>
  <c r="ASO1084" i="9"/>
  <c r="ASP1084" i="9"/>
  <c r="ASQ1084" i="9"/>
  <c r="ASR1084" i="9"/>
  <c r="ASS1084" i="9"/>
  <c r="AST1084" i="9"/>
  <c r="ASU1084" i="9"/>
  <c r="ASV1084" i="9"/>
  <c r="ASW1084" i="9"/>
  <c r="ASX1084" i="9"/>
  <c r="ASY1084" i="9"/>
  <c r="ASZ1084" i="9"/>
  <c r="ATA1084" i="9"/>
  <c r="ATB1084" i="9"/>
  <c r="ATC1084" i="9"/>
  <c r="ATD1084" i="9"/>
  <c r="ATE1084" i="9"/>
  <c r="ATF1084" i="9"/>
  <c r="ATG1084" i="9"/>
  <c r="ATH1084" i="9"/>
  <c r="ATI1084" i="9"/>
  <c r="ATJ1084" i="9"/>
  <c r="ATK1084" i="9"/>
  <c r="ATL1084" i="9"/>
  <c r="ATM1084" i="9"/>
  <c r="ATN1084" i="9"/>
  <c r="ATO1084" i="9"/>
  <c r="ATP1084" i="9"/>
  <c r="ATQ1084" i="9"/>
  <c r="ATR1084" i="9"/>
  <c r="ATS1084" i="9"/>
  <c r="ATT1084" i="9"/>
  <c r="ATU1084" i="9"/>
  <c r="ATV1084" i="9"/>
  <c r="ATW1084" i="9"/>
  <c r="ATX1084" i="9"/>
  <c r="ATY1084" i="9"/>
  <c r="ATZ1084" i="9"/>
  <c r="AUA1084" i="9"/>
  <c r="AUB1084" i="9"/>
  <c r="AUC1084" i="9"/>
  <c r="AUD1084" i="9"/>
  <c r="AUE1084" i="9"/>
  <c r="AUF1084" i="9"/>
  <c r="AUG1084" i="9"/>
  <c r="AUH1084" i="9"/>
  <c r="AUI1084" i="9"/>
  <c r="AUJ1084" i="9"/>
  <c r="AUK1084" i="9"/>
  <c r="AUL1084" i="9"/>
  <c r="AUM1084" i="9"/>
  <c r="AUN1084" i="9"/>
  <c r="AUO1084" i="9"/>
  <c r="AUP1084" i="9"/>
  <c r="AUQ1084" i="9"/>
  <c r="AUR1084" i="9"/>
  <c r="AUS1084" i="9"/>
  <c r="AUT1084" i="9"/>
  <c r="AUU1084" i="9"/>
  <c r="AUV1084" i="9"/>
  <c r="AUW1084" i="9"/>
  <c r="AUX1084" i="9"/>
  <c r="AUY1084" i="9"/>
  <c r="AUZ1084" i="9"/>
  <c r="AVA1084" i="9"/>
  <c r="AVB1084" i="9"/>
  <c r="AVC1084" i="9"/>
  <c r="AVD1084" i="9"/>
  <c r="AVE1084" i="9"/>
  <c r="AVF1084" i="9"/>
  <c r="AVG1084" i="9"/>
  <c r="AVH1084" i="9"/>
  <c r="AVI1084" i="9"/>
  <c r="AVJ1084" i="9"/>
  <c r="AVK1084" i="9"/>
  <c r="AVL1084" i="9"/>
  <c r="AVM1084" i="9"/>
  <c r="AVN1084" i="9"/>
  <c r="AVO1084" i="9"/>
  <c r="AVP1084" i="9"/>
  <c r="AVQ1084" i="9"/>
  <c r="AVR1084" i="9"/>
  <c r="AVS1084" i="9"/>
  <c r="AVT1084" i="9"/>
  <c r="AVU1084" i="9"/>
  <c r="AVV1084" i="9"/>
  <c r="AVW1084" i="9"/>
  <c r="AVX1084" i="9"/>
  <c r="AVY1084" i="9"/>
  <c r="AVZ1084" i="9"/>
  <c r="AWA1084" i="9"/>
  <c r="AWB1084" i="9"/>
  <c r="AWC1084" i="9"/>
  <c r="AWD1084" i="9"/>
  <c r="AWE1084" i="9"/>
  <c r="AWF1084" i="9"/>
  <c r="AWG1084" i="9"/>
  <c r="AWH1084" i="9"/>
  <c r="AWI1084" i="9"/>
  <c r="AWJ1084" i="9"/>
  <c r="AWK1084" i="9"/>
  <c r="AWL1084" i="9"/>
  <c r="AWM1084" i="9"/>
  <c r="AWN1084" i="9"/>
  <c r="AWO1084" i="9"/>
  <c r="AWP1084" i="9"/>
  <c r="AWQ1084" i="9"/>
  <c r="AWR1084" i="9"/>
  <c r="AWS1084" i="9"/>
  <c r="AWT1084" i="9"/>
  <c r="AWU1084" i="9"/>
  <c r="AWV1084" i="9"/>
  <c r="AWW1084" i="9"/>
  <c r="AWX1084" i="9"/>
  <c r="AWY1084" i="9"/>
  <c r="AWZ1084" i="9"/>
  <c r="AXA1084" i="9"/>
  <c r="AXB1084" i="9"/>
  <c r="AXC1084" i="9"/>
  <c r="AXD1084" i="9"/>
  <c r="AXE1084" i="9"/>
  <c r="AXF1084" i="9"/>
  <c r="AXG1084" i="9"/>
  <c r="AXH1084" i="9"/>
  <c r="AXI1084" i="9"/>
  <c r="AXJ1084" i="9"/>
  <c r="AXK1084" i="9"/>
  <c r="AXL1084" i="9"/>
  <c r="AXM1084" i="9"/>
  <c r="AXN1084" i="9"/>
  <c r="AXO1084" i="9"/>
  <c r="AXP1084" i="9"/>
  <c r="AXQ1084" i="9"/>
  <c r="AXR1084" i="9"/>
  <c r="AXS1084" i="9"/>
  <c r="AXT1084" i="9"/>
  <c r="AXU1084" i="9"/>
  <c r="AXV1084" i="9"/>
  <c r="AXW1084" i="9"/>
  <c r="AXX1084" i="9"/>
  <c r="AXY1084" i="9"/>
  <c r="AXZ1084" i="9"/>
  <c r="AYA1084" i="9"/>
  <c r="AYB1084" i="9"/>
  <c r="AYC1084" i="9"/>
  <c r="AYD1084" i="9"/>
  <c r="AYE1084" i="9"/>
  <c r="AYF1084" i="9"/>
  <c r="AYG1084" i="9"/>
  <c r="AYH1084" i="9"/>
  <c r="AYI1084" i="9"/>
  <c r="AYJ1084" i="9"/>
  <c r="AYK1084" i="9"/>
  <c r="AYL1084" i="9"/>
  <c r="AYM1084" i="9"/>
  <c r="AYN1084" i="9"/>
  <c r="AYO1084" i="9"/>
  <c r="AYP1084" i="9"/>
  <c r="AYQ1084" i="9"/>
  <c r="AYR1084" i="9"/>
  <c r="AYS1084" i="9"/>
  <c r="AYT1084" i="9"/>
  <c r="AYU1084" i="9"/>
  <c r="AYV1084" i="9"/>
  <c r="AYW1084" i="9"/>
  <c r="AYX1084" i="9"/>
  <c r="AYY1084" i="9"/>
  <c r="AYZ1084" i="9"/>
  <c r="AZA1084" i="9"/>
  <c r="AZB1084" i="9"/>
  <c r="AZC1084" i="9"/>
  <c r="AZD1084" i="9"/>
  <c r="AZE1084" i="9"/>
  <c r="AZF1084" i="9"/>
  <c r="AZG1084" i="9"/>
  <c r="AZH1084" i="9"/>
  <c r="AZI1084" i="9"/>
  <c r="AZJ1084" i="9"/>
  <c r="AZK1084" i="9"/>
  <c r="AZL1084" i="9"/>
  <c r="AZM1084" i="9"/>
  <c r="AZN1084" i="9"/>
  <c r="AZO1084" i="9"/>
  <c r="AZP1084" i="9"/>
  <c r="AZQ1084" i="9"/>
  <c r="AZR1084" i="9"/>
  <c r="AZS1084" i="9"/>
  <c r="AZT1084" i="9"/>
  <c r="AZU1084" i="9"/>
  <c r="AZV1084" i="9"/>
  <c r="AZW1084" i="9"/>
  <c r="AZX1084" i="9"/>
  <c r="AZY1084" i="9"/>
  <c r="AZZ1084" i="9"/>
  <c r="BAA1084" i="9"/>
  <c r="BAB1084" i="9"/>
  <c r="BAC1084" i="9"/>
  <c r="BAD1084" i="9"/>
  <c r="BAE1084" i="9"/>
  <c r="BAF1084" i="9"/>
  <c r="BAG1084" i="9"/>
  <c r="BAH1084" i="9"/>
  <c r="BAI1084" i="9"/>
  <c r="BAJ1084" i="9"/>
  <c r="BAK1084" i="9"/>
  <c r="BAL1084" i="9"/>
  <c r="BAM1084" i="9"/>
  <c r="BAN1084" i="9"/>
  <c r="BAO1084" i="9"/>
  <c r="BAP1084" i="9"/>
  <c r="BAQ1084" i="9"/>
  <c r="BAR1084" i="9"/>
  <c r="BAS1084" i="9"/>
  <c r="BAT1084" i="9"/>
  <c r="BAU1084" i="9"/>
  <c r="BAV1084" i="9"/>
  <c r="BAW1084" i="9"/>
  <c r="BAX1084" i="9"/>
  <c r="BAY1084" i="9"/>
  <c r="BAZ1084" i="9"/>
  <c r="BBA1084" i="9"/>
  <c r="BBB1084" i="9"/>
  <c r="BBC1084" i="9"/>
  <c r="BBD1084" i="9"/>
  <c r="BBE1084" i="9"/>
  <c r="BBF1084" i="9"/>
  <c r="BBG1084" i="9"/>
  <c r="BBH1084" i="9"/>
  <c r="BBI1084" i="9"/>
  <c r="BBJ1084" i="9"/>
  <c r="BBK1084" i="9"/>
  <c r="BBL1084" i="9"/>
  <c r="BBM1084" i="9"/>
  <c r="BBN1084" i="9"/>
  <c r="BBO1084" i="9"/>
  <c r="BBP1084" i="9"/>
  <c r="BBQ1084" i="9"/>
  <c r="BBR1084" i="9"/>
  <c r="BBS1084" i="9"/>
  <c r="BBT1084" i="9"/>
  <c r="BBU1084" i="9"/>
  <c r="BBV1084" i="9"/>
  <c r="BBW1084" i="9"/>
  <c r="BBX1084" i="9"/>
  <c r="BBY1084" i="9"/>
  <c r="BBZ1084" i="9"/>
  <c r="BCA1084" i="9"/>
  <c r="BCB1084" i="9"/>
  <c r="BCC1084" i="9"/>
  <c r="BCD1084" i="9"/>
  <c r="BCE1084" i="9"/>
  <c r="BCF1084" i="9"/>
  <c r="BCG1084" i="9"/>
  <c r="BCH1084" i="9"/>
  <c r="BCI1084" i="9"/>
  <c r="BCJ1084" i="9"/>
  <c r="BCK1084" i="9"/>
  <c r="BCL1084" i="9"/>
  <c r="BCM1084" i="9"/>
  <c r="BCN1084" i="9"/>
  <c r="BCO1084" i="9"/>
  <c r="BCP1084" i="9"/>
  <c r="BCQ1084" i="9"/>
  <c r="BCR1084" i="9"/>
  <c r="BCS1084" i="9"/>
  <c r="BCT1084" i="9"/>
  <c r="BCU1084" i="9"/>
  <c r="BCV1084" i="9"/>
  <c r="BCW1084" i="9"/>
  <c r="BCX1084" i="9"/>
  <c r="BCY1084" i="9"/>
  <c r="BCZ1084" i="9"/>
  <c r="BDA1084" i="9"/>
  <c r="BDB1084" i="9"/>
  <c r="BDC1084" i="9"/>
  <c r="BDD1084" i="9"/>
  <c r="BDE1084" i="9"/>
  <c r="BDF1084" i="9"/>
  <c r="BDG1084" i="9"/>
  <c r="BDH1084" i="9"/>
  <c r="BDI1084" i="9"/>
  <c r="BDJ1084" i="9"/>
  <c r="BDK1084" i="9"/>
  <c r="BDL1084" i="9"/>
  <c r="BDM1084" i="9"/>
  <c r="BDN1084" i="9"/>
  <c r="BDO1084" i="9"/>
  <c r="BDP1084" i="9"/>
  <c r="BDQ1084" i="9"/>
  <c r="BDR1084" i="9"/>
  <c r="BDS1084" i="9"/>
  <c r="BDT1084" i="9"/>
  <c r="BDU1084" i="9"/>
  <c r="BDV1084" i="9"/>
  <c r="BDW1084" i="9"/>
  <c r="BDX1084" i="9"/>
  <c r="BDY1084" i="9"/>
  <c r="BDZ1084" i="9"/>
  <c r="BEA1084" i="9"/>
  <c r="BEB1084" i="9"/>
  <c r="BEC1084" i="9"/>
  <c r="BED1084" i="9"/>
  <c r="BEE1084" i="9"/>
  <c r="BEF1084" i="9"/>
  <c r="BEG1084" i="9"/>
  <c r="BEH1084" i="9"/>
  <c r="BEI1084" i="9"/>
  <c r="BEJ1084" i="9"/>
  <c r="BEK1084" i="9"/>
  <c r="BEL1084" i="9"/>
  <c r="BEM1084" i="9"/>
  <c r="BEN1084" i="9"/>
  <c r="BEO1084" i="9"/>
  <c r="BEP1084" i="9"/>
  <c r="BEQ1084" i="9"/>
  <c r="BER1084" i="9"/>
  <c r="BES1084" i="9"/>
  <c r="BET1084" i="9"/>
  <c r="BEU1084" i="9"/>
  <c r="BEV1084" i="9"/>
  <c r="BEW1084" i="9"/>
  <c r="BEX1084" i="9"/>
  <c r="BEY1084" i="9"/>
  <c r="BEZ1084" i="9"/>
  <c r="BFA1084" i="9"/>
  <c r="BFB1084" i="9"/>
  <c r="BFC1084" i="9"/>
  <c r="BFD1084" i="9"/>
  <c r="BFE1084" i="9"/>
  <c r="BFF1084" i="9"/>
  <c r="BFG1084" i="9"/>
  <c r="BFH1084" i="9"/>
  <c r="BFI1084" i="9"/>
  <c r="BFJ1084" i="9"/>
  <c r="BFK1084" i="9"/>
  <c r="BFL1084" i="9"/>
  <c r="BFM1084" i="9"/>
  <c r="BFN1084" i="9"/>
  <c r="BFO1084" i="9"/>
  <c r="BFP1084" i="9"/>
  <c r="BFQ1084" i="9"/>
  <c r="BFR1084" i="9"/>
  <c r="BFS1084" i="9"/>
  <c r="BFT1084" i="9"/>
  <c r="BFU1084" i="9"/>
  <c r="BFV1084" i="9"/>
  <c r="BFW1084" i="9"/>
  <c r="BFX1084" i="9"/>
  <c r="BFY1084" i="9"/>
  <c r="BFZ1084" i="9"/>
  <c r="BGA1084" i="9"/>
  <c r="BGB1084" i="9"/>
  <c r="BGC1084" i="9"/>
  <c r="BGD1084" i="9"/>
  <c r="BGE1084" i="9"/>
  <c r="BGF1084" i="9"/>
  <c r="BGG1084" i="9"/>
  <c r="BGH1084" i="9"/>
  <c r="BGI1084" i="9"/>
  <c r="BGJ1084" i="9"/>
  <c r="BGK1084" i="9"/>
  <c r="BGL1084" i="9"/>
  <c r="BGM1084" i="9"/>
  <c r="BGN1084" i="9"/>
  <c r="BGO1084" i="9"/>
  <c r="BGP1084" i="9"/>
  <c r="BGQ1084" i="9"/>
  <c r="BGR1084" i="9"/>
  <c r="BGS1084" i="9"/>
  <c r="BGT1084" i="9"/>
  <c r="BGU1084" i="9"/>
  <c r="BGV1084" i="9"/>
  <c r="BGW1084" i="9"/>
  <c r="BGX1084" i="9"/>
  <c r="BGY1084" i="9"/>
  <c r="BGZ1084" i="9"/>
  <c r="BHA1084" i="9"/>
  <c r="BHB1084" i="9"/>
  <c r="BHC1084" i="9"/>
  <c r="BHD1084" i="9"/>
  <c r="BHE1084" i="9"/>
  <c r="BHF1084" i="9"/>
  <c r="BHG1084" i="9"/>
  <c r="BHH1084" i="9"/>
  <c r="BHI1084" i="9"/>
  <c r="BHJ1084" i="9"/>
  <c r="BHK1084" i="9"/>
  <c r="BHL1084" i="9"/>
  <c r="BHM1084" i="9"/>
  <c r="BHN1084" i="9"/>
  <c r="BHO1084" i="9"/>
  <c r="BHP1084" i="9"/>
  <c r="BHQ1084" i="9"/>
  <c r="BHR1084" i="9"/>
  <c r="BHS1084" i="9"/>
  <c r="BHT1084" i="9"/>
  <c r="BHU1084" i="9"/>
  <c r="BHV1084" i="9"/>
  <c r="BHW1084" i="9"/>
  <c r="BHX1084" i="9"/>
  <c r="BHY1084" i="9"/>
  <c r="BHZ1084" i="9"/>
  <c r="BIA1084" i="9"/>
  <c r="BIB1084" i="9"/>
  <c r="BIC1084" i="9"/>
  <c r="BID1084" i="9"/>
  <c r="BIE1084" i="9"/>
  <c r="BIF1084" i="9"/>
  <c r="BIG1084" i="9"/>
  <c r="BIH1084" i="9"/>
  <c r="BII1084" i="9"/>
  <c r="BIJ1084" i="9"/>
  <c r="BIK1084" i="9"/>
  <c r="BIL1084" i="9"/>
  <c r="BIM1084" i="9"/>
  <c r="BIN1084" i="9"/>
  <c r="BIO1084" i="9"/>
  <c r="BIP1084" i="9"/>
  <c r="BIQ1084" i="9"/>
  <c r="BIR1084" i="9"/>
  <c r="BIS1084" i="9"/>
  <c r="BIT1084" i="9"/>
  <c r="BIU1084" i="9"/>
  <c r="BIV1084" i="9"/>
  <c r="AFQ1085" i="9"/>
  <c r="AFR1085" i="9"/>
  <c r="AFS1085" i="9"/>
  <c r="AFT1085" i="9"/>
  <c r="AFU1085" i="9"/>
  <c r="AFV1085" i="9"/>
  <c r="AFW1085" i="9"/>
  <c r="AFX1085" i="9"/>
  <c r="AFY1085" i="9"/>
  <c r="AFZ1085" i="9"/>
  <c r="AGA1085" i="9"/>
  <c r="AGB1085" i="9"/>
  <c r="AGC1085" i="9"/>
  <c r="AGD1085" i="9"/>
  <c r="AGE1085" i="9"/>
  <c r="AGF1085" i="9"/>
  <c r="AGG1085" i="9"/>
  <c r="AGH1085" i="9"/>
  <c r="AGI1085" i="9"/>
  <c r="AGJ1085" i="9"/>
  <c r="AGK1085" i="9"/>
  <c r="AGL1085" i="9"/>
  <c r="AGM1085" i="9"/>
  <c r="AGN1085" i="9"/>
  <c r="AGO1085" i="9"/>
  <c r="AGP1085" i="9"/>
  <c r="AGQ1085" i="9"/>
  <c r="AGR1085" i="9"/>
  <c r="AGS1085" i="9"/>
  <c r="AGT1085" i="9"/>
  <c r="AGU1085" i="9"/>
  <c r="AGV1085" i="9"/>
  <c r="AGW1085" i="9"/>
  <c r="AGX1085" i="9"/>
  <c r="AGY1085" i="9"/>
  <c r="AGZ1085" i="9"/>
  <c r="AHA1085" i="9"/>
  <c r="AHB1085" i="9"/>
  <c r="AHC1085" i="9"/>
  <c r="AHD1085" i="9"/>
  <c r="AHE1085" i="9"/>
  <c r="AHF1085" i="9"/>
  <c r="AHG1085" i="9"/>
  <c r="AHH1085" i="9"/>
  <c r="AHI1085" i="9"/>
  <c r="AHJ1085" i="9"/>
  <c r="AHK1085" i="9"/>
  <c r="AHL1085" i="9"/>
  <c r="AHM1085" i="9"/>
  <c r="AHN1085" i="9"/>
  <c r="AHO1085" i="9"/>
  <c r="AHP1085" i="9"/>
  <c r="AHQ1085" i="9"/>
  <c r="AHR1085" i="9"/>
  <c r="AHS1085" i="9"/>
  <c r="AHT1085" i="9"/>
  <c r="AHU1085" i="9"/>
  <c r="AHV1085" i="9"/>
  <c r="AHW1085" i="9"/>
  <c r="AHX1085" i="9"/>
  <c r="AHY1085" i="9"/>
  <c r="AHZ1085" i="9"/>
  <c r="AIA1085" i="9"/>
  <c r="AIB1085" i="9"/>
  <c r="AIC1085" i="9"/>
  <c r="AID1085" i="9"/>
  <c r="AIE1085" i="9"/>
  <c r="AIF1085" i="9"/>
  <c r="AIG1085" i="9"/>
  <c r="AIH1085" i="9"/>
  <c r="AII1085" i="9"/>
  <c r="AIJ1085" i="9"/>
  <c r="AIK1085" i="9"/>
  <c r="AIL1085" i="9"/>
  <c r="AIM1085" i="9"/>
  <c r="AIN1085" i="9"/>
  <c r="AIO1085" i="9"/>
  <c r="AIP1085" i="9"/>
  <c r="AIQ1085" i="9"/>
  <c r="AIR1085" i="9"/>
  <c r="AIS1085" i="9"/>
  <c r="AIT1085" i="9"/>
  <c r="AIU1085" i="9"/>
  <c r="AIV1085" i="9"/>
  <c r="AIW1085" i="9"/>
  <c r="AIX1085" i="9"/>
  <c r="AIY1085" i="9"/>
  <c r="AIZ1085" i="9"/>
  <c r="AJA1085" i="9"/>
  <c r="AJB1085" i="9"/>
  <c r="AJC1085" i="9"/>
  <c r="AJD1085" i="9"/>
  <c r="AJE1085" i="9"/>
  <c r="AJF1085" i="9"/>
  <c r="AJG1085" i="9"/>
  <c r="AJH1085" i="9"/>
  <c r="AJI1085" i="9"/>
  <c r="AJJ1085" i="9"/>
  <c r="AJK1085" i="9"/>
  <c r="AJL1085" i="9"/>
  <c r="AJM1085" i="9"/>
  <c r="AJN1085" i="9"/>
  <c r="AJO1085" i="9"/>
  <c r="AJP1085" i="9"/>
  <c r="AJQ1085" i="9"/>
  <c r="AJR1085" i="9"/>
  <c r="AJS1085" i="9"/>
  <c r="AJT1085" i="9"/>
  <c r="AJU1085" i="9"/>
  <c r="AJV1085" i="9"/>
  <c r="AJW1085" i="9"/>
  <c r="AJX1085" i="9"/>
  <c r="AJY1085" i="9"/>
  <c r="AJZ1085" i="9"/>
  <c r="AKA1085" i="9"/>
  <c r="AKB1085" i="9"/>
  <c r="AKC1085" i="9"/>
  <c r="AKD1085" i="9"/>
  <c r="AKE1085" i="9"/>
  <c r="AKF1085" i="9"/>
  <c r="AKG1085" i="9"/>
  <c r="AKH1085" i="9"/>
  <c r="AKI1085" i="9"/>
  <c r="AKJ1085" i="9"/>
  <c r="AKK1085" i="9"/>
  <c r="AKL1085" i="9"/>
  <c r="AKM1085" i="9"/>
  <c r="AKN1085" i="9"/>
  <c r="AKO1085" i="9"/>
  <c r="AKP1085" i="9"/>
  <c r="AKQ1085" i="9"/>
  <c r="AKR1085" i="9"/>
  <c r="AKS1085" i="9"/>
  <c r="AKT1085" i="9"/>
  <c r="AKU1085" i="9"/>
  <c r="AKV1085" i="9"/>
  <c r="AKW1085" i="9"/>
  <c r="AKX1085" i="9"/>
  <c r="AKY1085" i="9"/>
  <c r="AKZ1085" i="9"/>
  <c r="ALA1085" i="9"/>
  <c r="ALB1085" i="9"/>
  <c r="ALC1085" i="9"/>
  <c r="ALD1085" i="9"/>
  <c r="ALE1085" i="9"/>
  <c r="ALF1085" i="9"/>
  <c r="ALG1085" i="9"/>
  <c r="ALH1085" i="9"/>
  <c r="ALI1085" i="9"/>
  <c r="ALJ1085" i="9"/>
  <c r="ALK1085" i="9"/>
  <c r="ALL1085" i="9"/>
  <c r="ALM1085" i="9"/>
  <c r="ALN1085" i="9"/>
  <c r="ALO1085" i="9"/>
  <c r="ALP1085" i="9"/>
  <c r="ALQ1085" i="9"/>
  <c r="ALR1085" i="9"/>
  <c r="ALS1085" i="9"/>
  <c r="ALT1085" i="9"/>
  <c r="ALU1085" i="9"/>
  <c r="ALV1085" i="9"/>
  <c r="ALW1085" i="9"/>
  <c r="ALX1085" i="9"/>
  <c r="ALY1085" i="9"/>
  <c r="ALZ1085" i="9"/>
  <c r="AMA1085" i="9"/>
  <c r="AMB1085" i="9"/>
  <c r="AMC1085" i="9"/>
  <c r="AMD1085" i="9"/>
  <c r="AME1085" i="9"/>
  <c r="AMF1085" i="9"/>
  <c r="AMG1085" i="9"/>
  <c r="AMH1085" i="9"/>
  <c r="AMI1085" i="9"/>
  <c r="AMJ1085" i="9"/>
  <c r="AMK1085" i="9"/>
  <c r="AML1085" i="9"/>
  <c r="AMM1085" i="9"/>
  <c r="AMN1085" i="9"/>
  <c r="AMO1085" i="9"/>
  <c r="AMP1085" i="9"/>
  <c r="AMQ1085" i="9"/>
  <c r="AMR1085" i="9"/>
  <c r="AMS1085" i="9"/>
  <c r="AMT1085" i="9"/>
  <c r="AMU1085" i="9"/>
  <c r="AMV1085" i="9"/>
  <c r="AMW1085" i="9"/>
  <c r="AMX1085" i="9"/>
  <c r="AMY1085" i="9"/>
  <c r="AMZ1085" i="9"/>
  <c r="ANA1085" i="9"/>
  <c r="ANB1085" i="9"/>
  <c r="ANC1085" i="9"/>
  <c r="AND1085" i="9"/>
  <c r="ANE1085" i="9"/>
  <c r="ANF1085" i="9"/>
  <c r="ANG1085" i="9"/>
  <c r="ANH1085" i="9"/>
  <c r="ANI1085" i="9"/>
  <c r="ANJ1085" i="9"/>
  <c r="ANK1085" i="9"/>
  <c r="ANL1085" i="9"/>
  <c r="ANM1085" i="9"/>
  <c r="ANN1085" i="9"/>
  <c r="ANO1085" i="9"/>
  <c r="ANP1085" i="9"/>
  <c r="ANQ1085" i="9"/>
  <c r="ANR1085" i="9"/>
  <c r="ANS1085" i="9"/>
  <c r="ANT1085" i="9"/>
  <c r="ANU1085" i="9"/>
  <c r="ANV1085" i="9"/>
  <c r="ANW1085" i="9"/>
  <c r="ANX1085" i="9"/>
  <c r="ANY1085" i="9"/>
  <c r="ANZ1085" i="9"/>
  <c r="AOA1085" i="9"/>
  <c r="AOB1085" i="9"/>
  <c r="AOC1085" i="9"/>
  <c r="AOD1085" i="9"/>
  <c r="AOE1085" i="9"/>
  <c r="AOF1085" i="9"/>
  <c r="AOG1085" i="9"/>
  <c r="AOH1085" i="9"/>
  <c r="AOI1085" i="9"/>
  <c r="AOJ1085" i="9"/>
  <c r="AOK1085" i="9"/>
  <c r="AOL1085" i="9"/>
  <c r="AOM1085" i="9"/>
  <c r="AON1085" i="9"/>
  <c r="AOO1085" i="9"/>
  <c r="AOP1085" i="9"/>
  <c r="AOQ1085" i="9"/>
  <c r="AOR1085" i="9"/>
  <c r="AOS1085" i="9"/>
  <c r="AOT1085" i="9"/>
  <c r="AOU1085" i="9"/>
  <c r="AOV1085" i="9"/>
  <c r="AOW1085" i="9"/>
  <c r="AOX1085" i="9"/>
  <c r="AOY1085" i="9"/>
  <c r="AOZ1085" i="9"/>
  <c r="APA1085" i="9"/>
  <c r="APB1085" i="9"/>
  <c r="APC1085" i="9"/>
  <c r="APD1085" i="9"/>
  <c r="APE1085" i="9"/>
  <c r="APF1085" i="9"/>
  <c r="APG1085" i="9"/>
  <c r="APH1085" i="9"/>
  <c r="API1085" i="9"/>
  <c r="APJ1085" i="9"/>
  <c r="APK1085" i="9"/>
  <c r="APL1085" i="9"/>
  <c r="APM1085" i="9"/>
  <c r="APN1085" i="9"/>
  <c r="APO1085" i="9"/>
  <c r="APP1085" i="9"/>
  <c r="APQ1085" i="9"/>
  <c r="APR1085" i="9"/>
  <c r="APS1085" i="9"/>
  <c r="APT1085" i="9"/>
  <c r="APU1085" i="9"/>
  <c r="APV1085" i="9"/>
  <c r="APW1085" i="9"/>
  <c r="APX1085" i="9"/>
  <c r="APY1085" i="9"/>
  <c r="APZ1085" i="9"/>
  <c r="AQA1085" i="9"/>
  <c r="AQB1085" i="9"/>
  <c r="AQC1085" i="9"/>
  <c r="AQD1085" i="9"/>
  <c r="AQE1085" i="9"/>
  <c r="AQF1085" i="9"/>
  <c r="AQG1085" i="9"/>
  <c r="AQH1085" i="9"/>
  <c r="AQI1085" i="9"/>
  <c r="AQJ1085" i="9"/>
  <c r="AQK1085" i="9"/>
  <c r="AQL1085" i="9"/>
  <c r="AQM1085" i="9"/>
  <c r="AQN1085" i="9"/>
  <c r="AQO1085" i="9"/>
  <c r="AQP1085" i="9"/>
  <c r="AQQ1085" i="9"/>
  <c r="AQR1085" i="9"/>
  <c r="AQS1085" i="9"/>
  <c r="AQT1085" i="9"/>
  <c r="AQU1085" i="9"/>
  <c r="AQV1085" i="9"/>
  <c r="AQW1085" i="9"/>
  <c r="AQX1085" i="9"/>
  <c r="AQY1085" i="9"/>
  <c r="AQZ1085" i="9"/>
  <c r="ARA1085" i="9"/>
  <c r="ARB1085" i="9"/>
  <c r="ARC1085" i="9"/>
  <c r="ARD1085" i="9"/>
  <c r="ARE1085" i="9"/>
  <c r="ARF1085" i="9"/>
  <c r="ARG1085" i="9"/>
  <c r="ARH1085" i="9"/>
  <c r="ARI1085" i="9"/>
  <c r="ARJ1085" i="9"/>
  <c r="ARK1085" i="9"/>
  <c r="ARL1085" i="9"/>
  <c r="ARM1085" i="9"/>
  <c r="ARN1085" i="9"/>
  <c r="ARO1085" i="9"/>
  <c r="ARP1085" i="9"/>
  <c r="ARQ1085" i="9"/>
  <c r="ARR1085" i="9"/>
  <c r="ARS1085" i="9"/>
  <c r="ART1085" i="9"/>
  <c r="ARU1085" i="9"/>
  <c r="ARV1085" i="9"/>
  <c r="ARW1085" i="9"/>
  <c r="ARX1085" i="9"/>
  <c r="ARY1085" i="9"/>
  <c r="ARZ1085" i="9"/>
  <c r="ASA1085" i="9"/>
  <c r="ASB1085" i="9"/>
  <c r="ASC1085" i="9"/>
  <c r="ASD1085" i="9"/>
  <c r="ASE1085" i="9"/>
  <c r="ASF1085" i="9"/>
  <c r="ASG1085" i="9"/>
  <c r="ASH1085" i="9"/>
  <c r="ASI1085" i="9"/>
  <c r="ASJ1085" i="9"/>
  <c r="ASK1085" i="9"/>
  <c r="ASL1085" i="9"/>
  <c r="ASM1085" i="9"/>
  <c r="ASN1085" i="9"/>
  <c r="ASO1085" i="9"/>
  <c r="ASP1085" i="9"/>
  <c r="ASQ1085" i="9"/>
  <c r="ASR1085" i="9"/>
  <c r="ASS1085" i="9"/>
  <c r="AST1085" i="9"/>
  <c r="ASU1085" i="9"/>
  <c r="ASV1085" i="9"/>
  <c r="ASW1085" i="9"/>
  <c r="ASX1085" i="9"/>
  <c r="ASY1085" i="9"/>
  <c r="ASZ1085" i="9"/>
  <c r="ATA1085" i="9"/>
  <c r="ATB1085" i="9"/>
  <c r="ATC1085" i="9"/>
  <c r="ATD1085" i="9"/>
  <c r="ATE1085" i="9"/>
  <c r="ATF1085" i="9"/>
  <c r="ATG1085" i="9"/>
  <c r="ATH1085" i="9"/>
  <c r="ATI1085" i="9"/>
  <c r="ATJ1085" i="9"/>
  <c r="ATK1085" i="9"/>
  <c r="ATL1085" i="9"/>
  <c r="ATM1085" i="9"/>
  <c r="ATN1085" i="9"/>
  <c r="ATO1085" i="9"/>
  <c r="ATP1085" i="9"/>
  <c r="ATQ1085" i="9"/>
  <c r="ATR1085" i="9"/>
  <c r="ATS1085" i="9"/>
  <c r="ATT1085" i="9"/>
  <c r="ATU1085" i="9"/>
  <c r="ATV1085" i="9"/>
  <c r="ATW1085" i="9"/>
  <c r="ATX1085" i="9"/>
  <c r="ATY1085" i="9"/>
  <c r="ATZ1085" i="9"/>
  <c r="AUA1085" i="9"/>
  <c r="AUB1085" i="9"/>
  <c r="AUC1085" i="9"/>
  <c r="AUD1085" i="9"/>
  <c r="AUE1085" i="9"/>
  <c r="AUF1085" i="9"/>
  <c r="AUG1085" i="9"/>
  <c r="AUH1085" i="9"/>
  <c r="AUI1085" i="9"/>
  <c r="AUJ1085" i="9"/>
  <c r="AUK1085" i="9"/>
  <c r="AUL1085" i="9"/>
  <c r="AUM1085" i="9"/>
  <c r="AUN1085" i="9"/>
  <c r="AUO1085" i="9"/>
  <c r="AUP1085" i="9"/>
  <c r="AUQ1085" i="9"/>
  <c r="AUR1085" i="9"/>
  <c r="AUS1085" i="9"/>
  <c r="AUT1085" i="9"/>
  <c r="AUU1085" i="9"/>
  <c r="AUV1085" i="9"/>
  <c r="AUW1085" i="9"/>
  <c r="AUX1085" i="9"/>
  <c r="AUY1085" i="9"/>
  <c r="AUZ1085" i="9"/>
  <c r="AVA1085" i="9"/>
  <c r="AVB1085" i="9"/>
  <c r="AVC1085" i="9"/>
  <c r="AVD1085" i="9"/>
  <c r="AVE1085" i="9"/>
  <c r="AVF1085" i="9"/>
  <c r="AVG1085" i="9"/>
  <c r="AVH1085" i="9"/>
  <c r="AVI1085" i="9"/>
  <c r="AVJ1085" i="9"/>
  <c r="AVK1085" i="9"/>
  <c r="AVL1085" i="9"/>
  <c r="AVM1085" i="9"/>
  <c r="AVN1085" i="9"/>
  <c r="AVO1085" i="9"/>
  <c r="AVP1085" i="9"/>
  <c r="AVQ1085" i="9"/>
  <c r="AVR1085" i="9"/>
  <c r="AVS1085" i="9"/>
  <c r="AVT1085" i="9"/>
  <c r="AVU1085" i="9"/>
  <c r="AVV1085" i="9"/>
  <c r="AVW1085" i="9"/>
  <c r="AVX1085" i="9"/>
  <c r="AVY1085" i="9"/>
  <c r="AVZ1085" i="9"/>
  <c r="AWA1085" i="9"/>
  <c r="AWB1085" i="9"/>
  <c r="AWC1085" i="9"/>
  <c r="AWD1085" i="9"/>
  <c r="AWE1085" i="9"/>
  <c r="AWF1085" i="9"/>
  <c r="AWG1085" i="9"/>
  <c r="AWH1085" i="9"/>
  <c r="AWI1085" i="9"/>
  <c r="AWJ1085" i="9"/>
  <c r="AWK1085" i="9"/>
  <c r="AWL1085" i="9"/>
  <c r="AWM1085" i="9"/>
  <c r="AWN1085" i="9"/>
  <c r="AWO1085" i="9"/>
  <c r="AWP1085" i="9"/>
  <c r="AWQ1085" i="9"/>
  <c r="AWR1085" i="9"/>
  <c r="AWS1085" i="9"/>
  <c r="AWT1085" i="9"/>
  <c r="AWU1085" i="9"/>
  <c r="AWV1085" i="9"/>
  <c r="AWW1085" i="9"/>
  <c r="AWX1085" i="9"/>
  <c r="AWY1085" i="9"/>
  <c r="AWZ1085" i="9"/>
  <c r="AXA1085" i="9"/>
  <c r="AXB1085" i="9"/>
  <c r="AXC1085" i="9"/>
  <c r="AXD1085" i="9"/>
  <c r="AXE1085" i="9"/>
  <c r="AXF1085" i="9"/>
  <c r="AXG1085" i="9"/>
  <c r="AXH1085" i="9"/>
  <c r="AXI1085" i="9"/>
  <c r="AXJ1085" i="9"/>
  <c r="AXK1085" i="9"/>
  <c r="AXL1085" i="9"/>
  <c r="AXM1085" i="9"/>
  <c r="AXN1085" i="9"/>
  <c r="AXO1085" i="9"/>
  <c r="AXP1085" i="9"/>
  <c r="AXQ1085" i="9"/>
  <c r="AXR1085" i="9"/>
  <c r="AXS1085" i="9"/>
  <c r="AXT1085" i="9"/>
  <c r="AXU1085" i="9"/>
  <c r="AXV1085" i="9"/>
  <c r="AXW1085" i="9"/>
  <c r="AXX1085" i="9"/>
  <c r="AXY1085" i="9"/>
  <c r="AXZ1085" i="9"/>
  <c r="AYA1085" i="9"/>
  <c r="AYB1085" i="9"/>
  <c r="AYC1085" i="9"/>
  <c r="AYD1085" i="9"/>
  <c r="AYE1085" i="9"/>
  <c r="AYF1085" i="9"/>
  <c r="AYG1085" i="9"/>
  <c r="AYH1085" i="9"/>
  <c r="AYI1085" i="9"/>
  <c r="AYJ1085" i="9"/>
  <c r="AYK1085" i="9"/>
  <c r="AYL1085" i="9"/>
  <c r="AYM1085" i="9"/>
  <c r="AYN1085" i="9"/>
  <c r="AYO1085" i="9"/>
  <c r="AYP1085" i="9"/>
  <c r="AYQ1085" i="9"/>
  <c r="AYR1085" i="9"/>
  <c r="AYS1085" i="9"/>
  <c r="AYT1085" i="9"/>
  <c r="AYU1085" i="9"/>
  <c r="AYV1085" i="9"/>
  <c r="AYW1085" i="9"/>
  <c r="AYX1085" i="9"/>
  <c r="AYY1085" i="9"/>
  <c r="AYZ1085" i="9"/>
  <c r="AZA1085" i="9"/>
  <c r="AZB1085" i="9"/>
  <c r="AZC1085" i="9"/>
  <c r="AZD1085" i="9"/>
  <c r="AZE1085" i="9"/>
  <c r="AZF1085" i="9"/>
  <c r="AZG1085" i="9"/>
  <c r="AZH1085" i="9"/>
  <c r="AZI1085" i="9"/>
  <c r="AZJ1085" i="9"/>
  <c r="AZK1085" i="9"/>
  <c r="AZL1085" i="9"/>
  <c r="AZM1085" i="9"/>
  <c r="AZN1085" i="9"/>
  <c r="AZO1085" i="9"/>
  <c r="AZP1085" i="9"/>
  <c r="AZQ1085" i="9"/>
  <c r="AZR1085" i="9"/>
  <c r="AZS1085" i="9"/>
  <c r="AZT1085" i="9"/>
  <c r="AZU1085" i="9"/>
  <c r="AZV1085" i="9"/>
  <c r="AZW1085" i="9"/>
  <c r="AZX1085" i="9"/>
  <c r="AZY1085" i="9"/>
  <c r="AZZ1085" i="9"/>
  <c r="BAA1085" i="9"/>
  <c r="BAB1085" i="9"/>
  <c r="BAC1085" i="9"/>
  <c r="BAD1085" i="9"/>
  <c r="BAE1085" i="9"/>
  <c r="BAF1085" i="9"/>
  <c r="BAG1085" i="9"/>
  <c r="BAH1085" i="9"/>
  <c r="BAI1085" i="9"/>
  <c r="BAJ1085" i="9"/>
  <c r="BAK1085" i="9"/>
  <c r="BAL1085" i="9"/>
  <c r="BAM1085" i="9"/>
  <c r="BAN1085" i="9"/>
  <c r="BAO1085" i="9"/>
  <c r="BAP1085" i="9"/>
  <c r="BAQ1085" i="9"/>
  <c r="BAR1085" i="9"/>
  <c r="BAS1085" i="9"/>
  <c r="BAT1085" i="9"/>
  <c r="BAU1085" i="9"/>
  <c r="BAV1085" i="9"/>
  <c r="BAW1085" i="9"/>
  <c r="BAX1085" i="9"/>
  <c r="BAY1085" i="9"/>
  <c r="BAZ1085" i="9"/>
  <c r="BBA1085" i="9"/>
  <c r="BBB1085" i="9"/>
  <c r="BBC1085" i="9"/>
  <c r="BBD1085" i="9"/>
  <c r="BBE1085" i="9"/>
  <c r="BBF1085" i="9"/>
  <c r="BBG1085" i="9"/>
  <c r="BBH1085" i="9"/>
  <c r="BBI1085" i="9"/>
  <c r="BBJ1085" i="9"/>
  <c r="BBK1085" i="9"/>
  <c r="BBL1085" i="9"/>
  <c r="BBM1085" i="9"/>
  <c r="BBN1085" i="9"/>
  <c r="BBO1085" i="9"/>
  <c r="BBP1085" i="9"/>
  <c r="BBQ1085" i="9"/>
  <c r="BBR1085" i="9"/>
  <c r="BBS1085" i="9"/>
  <c r="BBT1085" i="9"/>
  <c r="BBU1085" i="9"/>
  <c r="BBV1085" i="9"/>
  <c r="BBW1085" i="9"/>
  <c r="BBX1085" i="9"/>
  <c r="BBY1085" i="9"/>
  <c r="BBZ1085" i="9"/>
  <c r="BCA1085" i="9"/>
  <c r="BCB1085" i="9"/>
  <c r="BCC1085" i="9"/>
  <c r="BCD1085" i="9"/>
  <c r="BCE1085" i="9"/>
  <c r="BCF1085" i="9"/>
  <c r="BCG1085" i="9"/>
  <c r="BCH1085" i="9"/>
  <c r="BCI1085" i="9"/>
  <c r="BCJ1085" i="9"/>
  <c r="BCK1085" i="9"/>
  <c r="BCL1085" i="9"/>
  <c r="BCM1085" i="9"/>
  <c r="BCN1085" i="9"/>
  <c r="BCO1085" i="9"/>
  <c r="BCP1085" i="9"/>
  <c r="BCQ1085" i="9"/>
  <c r="BCR1085" i="9"/>
  <c r="BCS1085" i="9"/>
  <c r="BCT1085" i="9"/>
  <c r="BCU1085" i="9"/>
  <c r="BCV1085" i="9"/>
  <c r="BCW1085" i="9"/>
  <c r="BCX1085" i="9"/>
  <c r="BCY1085" i="9"/>
  <c r="BCZ1085" i="9"/>
  <c r="BDA1085" i="9"/>
  <c r="BDB1085" i="9"/>
  <c r="BDC1085" i="9"/>
  <c r="BDD1085" i="9"/>
  <c r="BDE1085" i="9"/>
  <c r="BDF1085" i="9"/>
  <c r="BDG1085" i="9"/>
  <c r="BDH1085" i="9"/>
  <c r="BDI1085" i="9"/>
  <c r="BDJ1085" i="9"/>
  <c r="BDK1085" i="9"/>
  <c r="BDL1085" i="9"/>
  <c r="BDM1085" i="9"/>
  <c r="BDN1085" i="9"/>
  <c r="BDO1085" i="9"/>
  <c r="BDP1085" i="9"/>
  <c r="BDQ1085" i="9"/>
  <c r="BDR1085" i="9"/>
  <c r="BDS1085" i="9"/>
  <c r="BDT1085" i="9"/>
  <c r="BDU1085" i="9"/>
  <c r="BDV1085" i="9"/>
  <c r="BDW1085" i="9"/>
  <c r="BDX1085" i="9"/>
  <c r="BDY1085" i="9"/>
  <c r="BDZ1085" i="9"/>
  <c r="BEA1085" i="9"/>
  <c r="BEB1085" i="9"/>
  <c r="BEC1085" i="9"/>
  <c r="BED1085" i="9"/>
  <c r="BEE1085" i="9"/>
  <c r="BEF1085" i="9"/>
  <c r="BEG1085" i="9"/>
  <c r="BEH1085" i="9"/>
  <c r="BEI1085" i="9"/>
  <c r="BEJ1085" i="9"/>
  <c r="BEK1085" i="9"/>
  <c r="BEL1085" i="9"/>
  <c r="BEM1085" i="9"/>
  <c r="BEN1085" i="9"/>
  <c r="BEO1085" i="9"/>
  <c r="BEP1085" i="9"/>
  <c r="BEQ1085" i="9"/>
  <c r="BER1085" i="9"/>
  <c r="BES1085" i="9"/>
  <c r="BET1085" i="9"/>
  <c r="BEU1085" i="9"/>
  <c r="BEV1085" i="9"/>
  <c r="BEW1085" i="9"/>
  <c r="BEX1085" i="9"/>
  <c r="BEY1085" i="9"/>
  <c r="BEZ1085" i="9"/>
  <c r="BFA1085" i="9"/>
  <c r="BFB1085" i="9"/>
  <c r="BFC1085" i="9"/>
  <c r="BFD1085" i="9"/>
  <c r="BFE1085" i="9"/>
  <c r="BFF1085" i="9"/>
  <c r="BFG1085" i="9"/>
  <c r="BFH1085" i="9"/>
  <c r="BFI1085" i="9"/>
  <c r="BFJ1085" i="9"/>
  <c r="BFK1085" i="9"/>
  <c r="BFL1085" i="9"/>
  <c r="BFM1085" i="9"/>
  <c r="BFN1085" i="9"/>
  <c r="BFO1085" i="9"/>
  <c r="BFP1085" i="9"/>
  <c r="BFQ1085" i="9"/>
  <c r="BFR1085" i="9"/>
  <c r="BFS1085" i="9"/>
  <c r="BFT1085" i="9"/>
  <c r="BFU1085" i="9"/>
  <c r="BFV1085" i="9"/>
  <c r="BFW1085" i="9"/>
  <c r="BFX1085" i="9"/>
  <c r="BFY1085" i="9"/>
  <c r="BFZ1085" i="9"/>
  <c r="BGA1085" i="9"/>
  <c r="BGB1085" i="9"/>
  <c r="BGC1085" i="9"/>
  <c r="BGD1085" i="9"/>
  <c r="BGE1085" i="9"/>
  <c r="BGF1085" i="9"/>
  <c r="BGG1085" i="9"/>
  <c r="BGH1085" i="9"/>
  <c r="BGI1085" i="9"/>
  <c r="BGJ1085" i="9"/>
  <c r="BGK1085" i="9"/>
  <c r="BGL1085" i="9"/>
  <c r="BGM1085" i="9"/>
  <c r="BGN1085" i="9"/>
  <c r="BGO1085" i="9"/>
  <c r="BGP1085" i="9"/>
  <c r="BGQ1085" i="9"/>
  <c r="BGR1085" i="9"/>
  <c r="BGS1085" i="9"/>
  <c r="BGT1085" i="9"/>
  <c r="BGU1085" i="9"/>
  <c r="BGV1085" i="9"/>
  <c r="BGW1085" i="9"/>
  <c r="BGX1085" i="9"/>
  <c r="BGY1085" i="9"/>
  <c r="BGZ1085" i="9"/>
  <c r="BHA1085" i="9"/>
  <c r="BHB1085" i="9"/>
  <c r="BHC1085" i="9"/>
  <c r="BHD1085" i="9"/>
  <c r="BHE1085" i="9"/>
  <c r="BHF1085" i="9"/>
  <c r="BHG1085" i="9"/>
  <c r="BHH1085" i="9"/>
  <c r="BHI1085" i="9"/>
  <c r="BHJ1085" i="9"/>
  <c r="BHK1085" i="9"/>
  <c r="BHL1085" i="9"/>
  <c r="BHM1085" i="9"/>
  <c r="BHN1085" i="9"/>
  <c r="BHO1085" i="9"/>
  <c r="BHP1085" i="9"/>
  <c r="BHQ1085" i="9"/>
  <c r="BHR1085" i="9"/>
  <c r="BHS1085" i="9"/>
  <c r="BHT1085" i="9"/>
  <c r="BHU1085" i="9"/>
  <c r="BHV1085" i="9"/>
  <c r="BHW1085" i="9"/>
  <c r="BHX1085" i="9"/>
  <c r="BHY1085" i="9"/>
  <c r="BHZ1085" i="9"/>
  <c r="BIA1085" i="9"/>
  <c r="BIB1085" i="9"/>
  <c r="BIC1085" i="9"/>
  <c r="BID1085" i="9"/>
  <c r="BIE1085" i="9"/>
  <c r="BIF1085" i="9"/>
  <c r="BIG1085" i="9"/>
  <c r="BIH1085" i="9"/>
  <c r="BII1085" i="9"/>
  <c r="BIJ1085" i="9"/>
  <c r="BIK1085" i="9"/>
  <c r="BIL1085" i="9"/>
  <c r="BIM1085" i="9"/>
  <c r="BIN1085" i="9"/>
  <c r="BIO1085" i="9"/>
  <c r="BIP1085" i="9"/>
  <c r="BIQ1085" i="9"/>
  <c r="BIR1085" i="9"/>
  <c r="BIS1085" i="9"/>
  <c r="BIT1085" i="9"/>
  <c r="BIU1085" i="9"/>
  <c r="BIV1085" i="9"/>
  <c r="AFQ1086" i="9"/>
  <c r="AFR1086" i="9"/>
  <c r="AFS1086" i="9"/>
  <c r="AFT1086" i="9"/>
  <c r="AFU1086" i="9"/>
  <c r="AFV1086" i="9"/>
  <c r="AFW1086" i="9"/>
  <c r="AFX1086" i="9"/>
  <c r="AFY1086" i="9"/>
  <c r="AFZ1086" i="9"/>
  <c r="AGA1086" i="9"/>
  <c r="AGB1086" i="9"/>
  <c r="AGC1086" i="9"/>
  <c r="AGD1086" i="9"/>
  <c r="AGE1086" i="9"/>
  <c r="AGF1086" i="9"/>
  <c r="AGG1086" i="9"/>
  <c r="AGH1086" i="9"/>
  <c r="AGI1086" i="9"/>
  <c r="AGJ1086" i="9"/>
  <c r="AGK1086" i="9"/>
  <c r="AGL1086" i="9"/>
  <c r="AGM1086" i="9"/>
  <c r="AGN1086" i="9"/>
  <c r="AGO1086" i="9"/>
  <c r="AGP1086" i="9"/>
  <c r="AGQ1086" i="9"/>
  <c r="AGR1086" i="9"/>
  <c r="AGS1086" i="9"/>
  <c r="AGT1086" i="9"/>
  <c r="AGU1086" i="9"/>
  <c r="AGV1086" i="9"/>
  <c r="AGW1086" i="9"/>
  <c r="AGX1086" i="9"/>
  <c r="AGY1086" i="9"/>
  <c r="AGZ1086" i="9"/>
  <c r="AHA1086" i="9"/>
  <c r="AHB1086" i="9"/>
  <c r="AHC1086" i="9"/>
  <c r="AHD1086" i="9"/>
  <c r="AHE1086" i="9"/>
  <c r="AHF1086" i="9"/>
  <c r="AHG1086" i="9"/>
  <c r="AHH1086" i="9"/>
  <c r="AHI1086" i="9"/>
  <c r="AHJ1086" i="9"/>
  <c r="AHK1086" i="9"/>
  <c r="AHL1086" i="9"/>
  <c r="AHM1086" i="9"/>
  <c r="AHN1086" i="9"/>
  <c r="AHO1086" i="9"/>
  <c r="AHP1086" i="9"/>
  <c r="AHQ1086" i="9"/>
  <c r="AHR1086" i="9"/>
  <c r="AHS1086" i="9"/>
  <c r="AHT1086" i="9"/>
  <c r="AHU1086" i="9"/>
  <c r="AHV1086" i="9"/>
  <c r="AHW1086" i="9"/>
  <c r="AHX1086" i="9"/>
  <c r="AHY1086" i="9"/>
  <c r="AHZ1086" i="9"/>
  <c r="AIA1086" i="9"/>
  <c r="AIB1086" i="9"/>
  <c r="AIC1086" i="9"/>
  <c r="AID1086" i="9"/>
  <c r="AIE1086" i="9"/>
  <c r="AIF1086" i="9"/>
  <c r="AIG1086" i="9"/>
  <c r="AIH1086" i="9"/>
  <c r="AII1086" i="9"/>
  <c r="AIJ1086" i="9"/>
  <c r="AIK1086" i="9"/>
  <c r="AIL1086" i="9"/>
  <c r="AIM1086" i="9"/>
  <c r="AIN1086" i="9"/>
  <c r="AIO1086" i="9"/>
  <c r="AIP1086" i="9"/>
  <c r="AIQ1086" i="9"/>
  <c r="AIR1086" i="9"/>
  <c r="AIS1086" i="9"/>
  <c r="AIT1086" i="9"/>
  <c r="AIU1086" i="9"/>
  <c r="AIV1086" i="9"/>
  <c r="AIW1086" i="9"/>
  <c r="AIX1086" i="9"/>
  <c r="AIY1086" i="9"/>
  <c r="AIZ1086" i="9"/>
  <c r="AJA1086" i="9"/>
  <c r="AJB1086" i="9"/>
  <c r="AJC1086" i="9"/>
  <c r="AJD1086" i="9"/>
  <c r="AJE1086" i="9"/>
  <c r="AJF1086" i="9"/>
  <c r="AJG1086" i="9"/>
  <c r="AJH1086" i="9"/>
  <c r="AJI1086" i="9"/>
  <c r="AJJ1086" i="9"/>
  <c r="AJK1086" i="9"/>
  <c r="AJL1086" i="9"/>
  <c r="AJM1086" i="9"/>
  <c r="AJN1086" i="9"/>
  <c r="AJO1086" i="9"/>
  <c r="AJP1086" i="9"/>
  <c r="AJQ1086" i="9"/>
  <c r="AJR1086" i="9"/>
  <c r="AJS1086" i="9"/>
  <c r="AJT1086" i="9"/>
  <c r="AJU1086" i="9"/>
  <c r="AJV1086" i="9"/>
  <c r="AJW1086" i="9"/>
  <c r="AJX1086" i="9"/>
  <c r="AJY1086" i="9"/>
  <c r="AJZ1086" i="9"/>
  <c r="AKA1086" i="9"/>
  <c r="AKB1086" i="9"/>
  <c r="AKC1086" i="9"/>
  <c r="AKD1086" i="9"/>
  <c r="AKE1086" i="9"/>
  <c r="AKF1086" i="9"/>
  <c r="AKG1086" i="9"/>
  <c r="AKH1086" i="9"/>
  <c r="AKI1086" i="9"/>
  <c r="AKJ1086" i="9"/>
  <c r="AKK1086" i="9"/>
  <c r="AKL1086" i="9"/>
  <c r="AKM1086" i="9"/>
  <c r="AKN1086" i="9"/>
  <c r="AKO1086" i="9"/>
  <c r="AKP1086" i="9"/>
  <c r="AKQ1086" i="9"/>
  <c r="AKR1086" i="9"/>
  <c r="AKS1086" i="9"/>
  <c r="AKT1086" i="9"/>
  <c r="AKU1086" i="9"/>
  <c r="AKV1086" i="9"/>
  <c r="AKW1086" i="9"/>
  <c r="AKX1086" i="9"/>
  <c r="AKY1086" i="9"/>
  <c r="AKZ1086" i="9"/>
  <c r="ALA1086" i="9"/>
  <c r="ALB1086" i="9"/>
  <c r="ALC1086" i="9"/>
  <c r="ALD1086" i="9"/>
  <c r="ALE1086" i="9"/>
  <c r="ALF1086" i="9"/>
  <c r="ALG1086" i="9"/>
  <c r="ALH1086" i="9"/>
  <c r="ALI1086" i="9"/>
  <c r="ALJ1086" i="9"/>
  <c r="ALK1086" i="9"/>
  <c r="ALL1086" i="9"/>
  <c r="ALM1086" i="9"/>
  <c r="ALN1086" i="9"/>
  <c r="ALO1086" i="9"/>
  <c r="ALP1086" i="9"/>
  <c r="ALQ1086" i="9"/>
  <c r="ALR1086" i="9"/>
  <c r="ALS1086" i="9"/>
  <c r="ALT1086" i="9"/>
  <c r="ALU1086" i="9"/>
  <c r="ALV1086" i="9"/>
  <c r="ALW1086" i="9"/>
  <c r="ALX1086" i="9"/>
  <c r="ALY1086" i="9"/>
  <c r="ALZ1086" i="9"/>
  <c r="AMA1086" i="9"/>
  <c r="AMB1086" i="9"/>
  <c r="AMC1086" i="9"/>
  <c r="AMD1086" i="9"/>
  <c r="AME1086" i="9"/>
  <c r="AMF1086" i="9"/>
  <c r="AMG1086" i="9"/>
  <c r="AMH1086" i="9"/>
  <c r="AMI1086" i="9"/>
  <c r="AMJ1086" i="9"/>
  <c r="AMK1086" i="9"/>
  <c r="AML1086" i="9"/>
  <c r="AMM1086" i="9"/>
  <c r="AMN1086" i="9"/>
  <c r="AMO1086" i="9"/>
  <c r="AMP1086" i="9"/>
  <c r="AMQ1086" i="9"/>
  <c r="AMR1086" i="9"/>
  <c r="AMS1086" i="9"/>
  <c r="AMT1086" i="9"/>
  <c r="AMU1086" i="9"/>
  <c r="AMV1086" i="9"/>
  <c r="AMW1086" i="9"/>
  <c r="AMX1086" i="9"/>
  <c r="AMY1086" i="9"/>
  <c r="AMZ1086" i="9"/>
  <c r="ANA1086" i="9"/>
  <c r="ANB1086" i="9"/>
  <c r="ANC1086" i="9"/>
  <c r="AND1086" i="9"/>
  <c r="ANE1086" i="9"/>
  <c r="ANF1086" i="9"/>
  <c r="ANG1086" i="9"/>
  <c r="ANH1086" i="9"/>
  <c r="ANI1086" i="9"/>
  <c r="ANJ1086" i="9"/>
  <c r="ANK1086" i="9"/>
  <c r="ANL1086" i="9"/>
  <c r="ANM1086" i="9"/>
  <c r="ANN1086" i="9"/>
  <c r="ANO1086" i="9"/>
  <c r="ANP1086" i="9"/>
  <c r="ANQ1086" i="9"/>
  <c r="ANR1086" i="9"/>
  <c r="ANS1086" i="9"/>
  <c r="ANT1086" i="9"/>
  <c r="ANU1086" i="9"/>
  <c r="ANV1086" i="9"/>
  <c r="ANW1086" i="9"/>
  <c r="ANX1086" i="9"/>
  <c r="ANY1086" i="9"/>
  <c r="ANZ1086" i="9"/>
  <c r="AOA1086" i="9"/>
  <c r="AOB1086" i="9"/>
  <c r="AOC1086" i="9"/>
  <c r="AOD1086" i="9"/>
  <c r="AOE1086" i="9"/>
  <c r="AOF1086" i="9"/>
  <c r="AOG1086" i="9"/>
  <c r="AOH1086" i="9"/>
  <c r="AOI1086" i="9"/>
  <c r="AOJ1086" i="9"/>
  <c r="AOK1086" i="9"/>
  <c r="AOL1086" i="9"/>
  <c r="AOM1086" i="9"/>
  <c r="AON1086" i="9"/>
  <c r="AOO1086" i="9"/>
  <c r="AOP1086" i="9"/>
  <c r="AOQ1086" i="9"/>
  <c r="AOR1086" i="9"/>
  <c r="AOS1086" i="9"/>
  <c r="AOT1086" i="9"/>
  <c r="AOU1086" i="9"/>
  <c r="AOV1086" i="9"/>
  <c r="AOW1086" i="9"/>
  <c r="AOX1086" i="9"/>
  <c r="AOY1086" i="9"/>
  <c r="AOZ1086" i="9"/>
  <c r="APA1086" i="9"/>
  <c r="APB1086" i="9"/>
  <c r="APC1086" i="9"/>
  <c r="APD1086" i="9"/>
  <c r="APE1086" i="9"/>
  <c r="APF1086" i="9"/>
  <c r="APG1086" i="9"/>
  <c r="APH1086" i="9"/>
  <c r="API1086" i="9"/>
  <c r="APJ1086" i="9"/>
  <c r="APK1086" i="9"/>
  <c r="APL1086" i="9"/>
  <c r="APM1086" i="9"/>
  <c r="APN1086" i="9"/>
  <c r="APO1086" i="9"/>
  <c r="APP1086" i="9"/>
  <c r="APQ1086" i="9"/>
  <c r="APR1086" i="9"/>
  <c r="APS1086" i="9"/>
  <c r="APT1086" i="9"/>
  <c r="APU1086" i="9"/>
  <c r="APV1086" i="9"/>
  <c r="APW1086" i="9"/>
  <c r="APX1086" i="9"/>
  <c r="APY1086" i="9"/>
  <c r="APZ1086" i="9"/>
  <c r="AQA1086" i="9"/>
  <c r="AQB1086" i="9"/>
  <c r="AQC1086" i="9"/>
  <c r="AQD1086" i="9"/>
  <c r="AQE1086" i="9"/>
  <c r="AQF1086" i="9"/>
  <c r="AQG1086" i="9"/>
  <c r="AQH1086" i="9"/>
  <c r="AQI1086" i="9"/>
  <c r="AQJ1086" i="9"/>
  <c r="AQK1086" i="9"/>
  <c r="AQL1086" i="9"/>
  <c r="AQM1086" i="9"/>
  <c r="AQN1086" i="9"/>
  <c r="AQO1086" i="9"/>
  <c r="AQP1086" i="9"/>
  <c r="AQQ1086" i="9"/>
  <c r="AQR1086" i="9"/>
  <c r="AQS1086" i="9"/>
  <c r="AQT1086" i="9"/>
  <c r="AQU1086" i="9"/>
  <c r="AQV1086" i="9"/>
  <c r="AQW1086" i="9"/>
  <c r="AQX1086" i="9"/>
  <c r="AQY1086" i="9"/>
  <c r="AQZ1086" i="9"/>
  <c r="ARA1086" i="9"/>
  <c r="ARB1086" i="9"/>
  <c r="ARC1086" i="9"/>
  <c r="ARD1086" i="9"/>
  <c r="ARE1086" i="9"/>
  <c r="ARF1086" i="9"/>
  <c r="ARG1086" i="9"/>
  <c r="ARH1086" i="9"/>
  <c r="ARI1086" i="9"/>
  <c r="ARJ1086" i="9"/>
  <c r="ARK1086" i="9"/>
  <c r="ARL1086" i="9"/>
  <c r="ARM1086" i="9"/>
  <c r="ARN1086" i="9"/>
  <c r="ARO1086" i="9"/>
  <c r="ARP1086" i="9"/>
  <c r="ARQ1086" i="9"/>
  <c r="ARR1086" i="9"/>
  <c r="ARS1086" i="9"/>
  <c r="ART1086" i="9"/>
  <c r="ARU1086" i="9"/>
  <c r="ARV1086" i="9"/>
  <c r="ARW1086" i="9"/>
  <c r="ARX1086" i="9"/>
  <c r="ARY1086" i="9"/>
  <c r="ARZ1086" i="9"/>
  <c r="ASA1086" i="9"/>
  <c r="ASB1086" i="9"/>
  <c r="ASC1086" i="9"/>
  <c r="ASD1086" i="9"/>
  <c r="ASE1086" i="9"/>
  <c r="ASF1086" i="9"/>
  <c r="ASG1086" i="9"/>
  <c r="ASH1086" i="9"/>
  <c r="ASI1086" i="9"/>
  <c r="ASJ1086" i="9"/>
  <c r="ASK1086" i="9"/>
  <c r="ASL1086" i="9"/>
  <c r="ASM1086" i="9"/>
  <c r="ASN1086" i="9"/>
  <c r="ASO1086" i="9"/>
  <c r="ASP1086" i="9"/>
  <c r="ASQ1086" i="9"/>
  <c r="ASR1086" i="9"/>
  <c r="ASS1086" i="9"/>
  <c r="AST1086" i="9"/>
  <c r="ASU1086" i="9"/>
  <c r="ASV1086" i="9"/>
  <c r="ASW1086" i="9"/>
  <c r="ASX1086" i="9"/>
  <c r="ASY1086" i="9"/>
  <c r="ASZ1086" i="9"/>
  <c r="ATA1086" i="9"/>
  <c r="ATB1086" i="9"/>
  <c r="ATC1086" i="9"/>
  <c r="ATD1086" i="9"/>
  <c r="ATE1086" i="9"/>
  <c r="ATF1086" i="9"/>
  <c r="ATG1086" i="9"/>
  <c r="ATH1086" i="9"/>
  <c r="ATI1086" i="9"/>
  <c r="ATJ1086" i="9"/>
  <c r="ATK1086" i="9"/>
  <c r="ATL1086" i="9"/>
  <c r="ATM1086" i="9"/>
  <c r="ATN1086" i="9"/>
  <c r="ATO1086" i="9"/>
  <c r="ATP1086" i="9"/>
  <c r="ATQ1086" i="9"/>
  <c r="ATR1086" i="9"/>
  <c r="ATS1086" i="9"/>
  <c r="ATT1086" i="9"/>
  <c r="ATU1086" i="9"/>
  <c r="ATV1086" i="9"/>
  <c r="ATW1086" i="9"/>
  <c r="ATX1086" i="9"/>
  <c r="ATY1086" i="9"/>
  <c r="ATZ1086" i="9"/>
  <c r="AUA1086" i="9"/>
  <c r="AUB1086" i="9"/>
  <c r="AUC1086" i="9"/>
  <c r="AUD1086" i="9"/>
  <c r="AUE1086" i="9"/>
  <c r="AUF1086" i="9"/>
  <c r="AUG1086" i="9"/>
  <c r="AUH1086" i="9"/>
  <c r="AUI1086" i="9"/>
  <c r="AUJ1086" i="9"/>
  <c r="AUK1086" i="9"/>
  <c r="AUL1086" i="9"/>
  <c r="AUM1086" i="9"/>
  <c r="AUN1086" i="9"/>
  <c r="AUO1086" i="9"/>
  <c r="AUP1086" i="9"/>
  <c r="AUQ1086" i="9"/>
  <c r="AUR1086" i="9"/>
  <c r="AUS1086" i="9"/>
  <c r="AUT1086" i="9"/>
  <c r="AUU1086" i="9"/>
  <c r="AUV1086" i="9"/>
  <c r="AUW1086" i="9"/>
  <c r="AUX1086" i="9"/>
  <c r="AUY1086" i="9"/>
  <c r="AUZ1086" i="9"/>
  <c r="AVA1086" i="9"/>
  <c r="AVB1086" i="9"/>
  <c r="AVC1086" i="9"/>
  <c r="AVD1086" i="9"/>
  <c r="AVE1086" i="9"/>
  <c r="AVF1086" i="9"/>
  <c r="AVG1086" i="9"/>
  <c r="AVH1086" i="9"/>
  <c r="AVI1086" i="9"/>
  <c r="AVJ1086" i="9"/>
  <c r="AVK1086" i="9"/>
  <c r="AVL1086" i="9"/>
  <c r="AVM1086" i="9"/>
  <c r="AVN1086" i="9"/>
  <c r="AVO1086" i="9"/>
  <c r="AVP1086" i="9"/>
  <c r="AVQ1086" i="9"/>
  <c r="AVR1086" i="9"/>
  <c r="AVS1086" i="9"/>
  <c r="AVT1086" i="9"/>
  <c r="AVU1086" i="9"/>
  <c r="AVV1086" i="9"/>
  <c r="AVW1086" i="9"/>
  <c r="AVX1086" i="9"/>
  <c r="AVY1086" i="9"/>
  <c r="AVZ1086" i="9"/>
  <c r="AWA1086" i="9"/>
  <c r="AWB1086" i="9"/>
  <c r="AWC1086" i="9"/>
  <c r="AWD1086" i="9"/>
  <c r="AWE1086" i="9"/>
  <c r="AWF1086" i="9"/>
  <c r="AWG1086" i="9"/>
  <c r="AWH1086" i="9"/>
  <c r="AWI1086" i="9"/>
  <c r="AWJ1086" i="9"/>
  <c r="AWK1086" i="9"/>
  <c r="AWL1086" i="9"/>
  <c r="AWM1086" i="9"/>
  <c r="AWN1086" i="9"/>
  <c r="AWO1086" i="9"/>
  <c r="AWP1086" i="9"/>
  <c r="AWQ1086" i="9"/>
  <c r="AWR1086" i="9"/>
  <c r="AWS1086" i="9"/>
  <c r="AWT1086" i="9"/>
  <c r="AWU1086" i="9"/>
  <c r="AWV1086" i="9"/>
  <c r="AWW1086" i="9"/>
  <c r="AWX1086" i="9"/>
  <c r="AWY1086" i="9"/>
  <c r="AWZ1086" i="9"/>
  <c r="AXA1086" i="9"/>
  <c r="AXB1086" i="9"/>
  <c r="AXC1086" i="9"/>
  <c r="AXD1086" i="9"/>
  <c r="AXE1086" i="9"/>
  <c r="AXF1086" i="9"/>
  <c r="AXG1086" i="9"/>
  <c r="AXH1086" i="9"/>
  <c r="AXI1086" i="9"/>
  <c r="AXJ1086" i="9"/>
  <c r="AXK1086" i="9"/>
  <c r="AXL1086" i="9"/>
  <c r="AXM1086" i="9"/>
  <c r="AXN1086" i="9"/>
  <c r="AXO1086" i="9"/>
  <c r="AXP1086" i="9"/>
  <c r="AXQ1086" i="9"/>
  <c r="AXR1086" i="9"/>
  <c r="AXS1086" i="9"/>
  <c r="AXT1086" i="9"/>
  <c r="AXU1086" i="9"/>
  <c r="AXV1086" i="9"/>
  <c r="AXW1086" i="9"/>
  <c r="AXX1086" i="9"/>
  <c r="AXY1086" i="9"/>
  <c r="AXZ1086" i="9"/>
  <c r="AYA1086" i="9"/>
  <c r="AYB1086" i="9"/>
  <c r="AYC1086" i="9"/>
  <c r="AYD1086" i="9"/>
  <c r="AYE1086" i="9"/>
  <c r="AYF1086" i="9"/>
  <c r="AYG1086" i="9"/>
  <c r="AYH1086" i="9"/>
  <c r="AYI1086" i="9"/>
  <c r="AYJ1086" i="9"/>
  <c r="AYK1086" i="9"/>
  <c r="AYL1086" i="9"/>
  <c r="AYM1086" i="9"/>
  <c r="AYN1086" i="9"/>
  <c r="AYO1086" i="9"/>
  <c r="AYP1086" i="9"/>
  <c r="AYQ1086" i="9"/>
  <c r="AYR1086" i="9"/>
  <c r="AYS1086" i="9"/>
  <c r="AYT1086" i="9"/>
  <c r="AYU1086" i="9"/>
  <c r="AYV1086" i="9"/>
  <c r="AYW1086" i="9"/>
  <c r="AYX1086" i="9"/>
  <c r="AYY1086" i="9"/>
  <c r="AYZ1086" i="9"/>
  <c r="AZA1086" i="9"/>
  <c r="AZB1086" i="9"/>
  <c r="AZC1086" i="9"/>
  <c r="AZD1086" i="9"/>
  <c r="AZE1086" i="9"/>
  <c r="AZF1086" i="9"/>
  <c r="AZG1086" i="9"/>
  <c r="AZH1086" i="9"/>
  <c r="AZI1086" i="9"/>
  <c r="AZJ1086" i="9"/>
  <c r="AZK1086" i="9"/>
  <c r="AZL1086" i="9"/>
  <c r="AZM1086" i="9"/>
  <c r="AZN1086" i="9"/>
  <c r="AZO1086" i="9"/>
  <c r="AZP1086" i="9"/>
  <c r="AZQ1086" i="9"/>
  <c r="AZR1086" i="9"/>
  <c r="AZS1086" i="9"/>
  <c r="AZT1086" i="9"/>
  <c r="AZU1086" i="9"/>
  <c r="AZV1086" i="9"/>
  <c r="AZW1086" i="9"/>
  <c r="AZX1086" i="9"/>
  <c r="AZY1086" i="9"/>
  <c r="AZZ1086" i="9"/>
  <c r="BAA1086" i="9"/>
  <c r="BAB1086" i="9"/>
  <c r="BAC1086" i="9"/>
  <c r="BAD1086" i="9"/>
  <c r="BAE1086" i="9"/>
  <c r="BAF1086" i="9"/>
  <c r="BAG1086" i="9"/>
  <c r="BAH1086" i="9"/>
  <c r="BAI1086" i="9"/>
  <c r="BAJ1086" i="9"/>
  <c r="BAK1086" i="9"/>
  <c r="BAL1086" i="9"/>
  <c r="BAM1086" i="9"/>
  <c r="BAN1086" i="9"/>
  <c r="BAO1086" i="9"/>
  <c r="BAP1086" i="9"/>
  <c r="BAQ1086" i="9"/>
  <c r="BAR1086" i="9"/>
  <c r="BAS1086" i="9"/>
  <c r="BAT1086" i="9"/>
  <c r="BAU1086" i="9"/>
  <c r="BAV1086" i="9"/>
  <c r="BAW1086" i="9"/>
  <c r="BAX1086" i="9"/>
  <c r="BAY1086" i="9"/>
  <c r="BAZ1086" i="9"/>
  <c r="BBA1086" i="9"/>
  <c r="BBB1086" i="9"/>
  <c r="BBC1086" i="9"/>
  <c r="BBD1086" i="9"/>
  <c r="BBE1086" i="9"/>
  <c r="BBF1086" i="9"/>
  <c r="BBG1086" i="9"/>
  <c r="BBH1086" i="9"/>
  <c r="BBI1086" i="9"/>
  <c r="BBJ1086" i="9"/>
  <c r="BBK1086" i="9"/>
  <c r="BBL1086" i="9"/>
  <c r="BBM1086" i="9"/>
  <c r="BBN1086" i="9"/>
  <c r="BBO1086" i="9"/>
  <c r="BBP1086" i="9"/>
  <c r="BBQ1086" i="9"/>
  <c r="BBR1086" i="9"/>
  <c r="BBS1086" i="9"/>
  <c r="BBT1086" i="9"/>
  <c r="BBU1086" i="9"/>
  <c r="BBV1086" i="9"/>
  <c r="BBW1086" i="9"/>
  <c r="BBX1086" i="9"/>
  <c r="BBY1086" i="9"/>
  <c r="BBZ1086" i="9"/>
  <c r="BCA1086" i="9"/>
  <c r="BCB1086" i="9"/>
  <c r="BCC1086" i="9"/>
  <c r="BCD1086" i="9"/>
  <c r="BCE1086" i="9"/>
  <c r="BCF1086" i="9"/>
  <c r="BCG1086" i="9"/>
  <c r="BCH1086" i="9"/>
  <c r="BCI1086" i="9"/>
  <c r="BCJ1086" i="9"/>
  <c r="BCK1086" i="9"/>
  <c r="BCL1086" i="9"/>
  <c r="BCM1086" i="9"/>
  <c r="BCN1086" i="9"/>
  <c r="BCO1086" i="9"/>
  <c r="BCP1086" i="9"/>
  <c r="BCQ1086" i="9"/>
  <c r="BCR1086" i="9"/>
  <c r="BCS1086" i="9"/>
  <c r="BCT1086" i="9"/>
  <c r="BCU1086" i="9"/>
  <c r="BCV1086" i="9"/>
  <c r="BCW1086" i="9"/>
  <c r="BCX1086" i="9"/>
  <c r="BCY1086" i="9"/>
  <c r="BCZ1086" i="9"/>
  <c r="BDA1086" i="9"/>
  <c r="BDB1086" i="9"/>
  <c r="BDC1086" i="9"/>
  <c r="BDD1086" i="9"/>
  <c r="BDE1086" i="9"/>
  <c r="BDF1086" i="9"/>
  <c r="BDG1086" i="9"/>
  <c r="BDH1086" i="9"/>
  <c r="BDI1086" i="9"/>
  <c r="BDJ1086" i="9"/>
  <c r="BDK1086" i="9"/>
  <c r="BDL1086" i="9"/>
  <c r="BDM1086" i="9"/>
  <c r="BDN1086" i="9"/>
  <c r="BDO1086" i="9"/>
  <c r="BDP1086" i="9"/>
  <c r="BDQ1086" i="9"/>
  <c r="BDR1086" i="9"/>
  <c r="BDS1086" i="9"/>
  <c r="BDT1086" i="9"/>
  <c r="BDU1086" i="9"/>
  <c r="BDV1086" i="9"/>
  <c r="BDW1086" i="9"/>
  <c r="BDX1086" i="9"/>
  <c r="BDY1086" i="9"/>
  <c r="BDZ1086" i="9"/>
  <c r="BEA1086" i="9"/>
  <c r="BEB1086" i="9"/>
  <c r="BEC1086" i="9"/>
  <c r="BED1086" i="9"/>
  <c r="BEE1086" i="9"/>
  <c r="BEF1086" i="9"/>
  <c r="BEG1086" i="9"/>
  <c r="BEH1086" i="9"/>
  <c r="BEI1086" i="9"/>
  <c r="BEJ1086" i="9"/>
  <c r="BEK1086" i="9"/>
  <c r="BEL1086" i="9"/>
  <c r="BEM1086" i="9"/>
  <c r="BEN1086" i="9"/>
  <c r="BEO1086" i="9"/>
  <c r="BEP1086" i="9"/>
  <c r="BEQ1086" i="9"/>
  <c r="BER1086" i="9"/>
  <c r="BES1086" i="9"/>
  <c r="BET1086" i="9"/>
  <c r="BEU1086" i="9"/>
  <c r="BEV1086" i="9"/>
  <c r="BEW1086" i="9"/>
  <c r="BEX1086" i="9"/>
  <c r="BEY1086" i="9"/>
  <c r="BEZ1086" i="9"/>
  <c r="BFA1086" i="9"/>
  <c r="BFB1086" i="9"/>
  <c r="BFC1086" i="9"/>
  <c r="BFD1086" i="9"/>
  <c r="BFE1086" i="9"/>
  <c r="BFF1086" i="9"/>
  <c r="BFG1086" i="9"/>
  <c r="BFH1086" i="9"/>
  <c r="BFI1086" i="9"/>
  <c r="BFJ1086" i="9"/>
  <c r="BFK1086" i="9"/>
  <c r="BFL1086" i="9"/>
  <c r="BFM1086" i="9"/>
  <c r="BFN1086" i="9"/>
  <c r="BFO1086" i="9"/>
  <c r="BFP1086" i="9"/>
  <c r="BFQ1086" i="9"/>
  <c r="BFR1086" i="9"/>
  <c r="BFS1086" i="9"/>
  <c r="BFT1086" i="9"/>
  <c r="BFU1086" i="9"/>
  <c r="BFV1086" i="9"/>
  <c r="BFW1086" i="9"/>
  <c r="BFX1086" i="9"/>
  <c r="BFY1086" i="9"/>
  <c r="BFZ1086" i="9"/>
  <c r="BGA1086" i="9"/>
  <c r="BGB1086" i="9"/>
  <c r="BGC1086" i="9"/>
  <c r="BGD1086" i="9"/>
  <c r="BGE1086" i="9"/>
  <c r="BGF1086" i="9"/>
  <c r="BGG1086" i="9"/>
  <c r="BGH1086" i="9"/>
  <c r="BGI1086" i="9"/>
  <c r="BGJ1086" i="9"/>
  <c r="BGK1086" i="9"/>
  <c r="BGL1086" i="9"/>
  <c r="BGM1086" i="9"/>
  <c r="BGN1086" i="9"/>
  <c r="BGO1086" i="9"/>
  <c r="BGP1086" i="9"/>
  <c r="BGQ1086" i="9"/>
  <c r="BGR1086" i="9"/>
  <c r="BGS1086" i="9"/>
  <c r="BGT1086" i="9"/>
  <c r="BGU1086" i="9"/>
  <c r="BGV1086" i="9"/>
  <c r="BGW1086" i="9"/>
  <c r="BGX1086" i="9"/>
  <c r="BGY1086" i="9"/>
  <c r="BGZ1086" i="9"/>
  <c r="BHA1086" i="9"/>
  <c r="BHB1086" i="9"/>
  <c r="BHC1086" i="9"/>
  <c r="BHD1086" i="9"/>
  <c r="BHE1086" i="9"/>
  <c r="BHF1086" i="9"/>
  <c r="BHG1086" i="9"/>
  <c r="BHH1086" i="9"/>
  <c r="BHI1086" i="9"/>
  <c r="BHJ1086" i="9"/>
  <c r="BHK1086" i="9"/>
  <c r="BHL1086" i="9"/>
  <c r="BHM1086" i="9"/>
  <c r="BHN1086" i="9"/>
  <c r="BHO1086" i="9"/>
  <c r="BHP1086" i="9"/>
  <c r="BHQ1086" i="9"/>
  <c r="BHR1086" i="9"/>
  <c r="BHS1086" i="9"/>
  <c r="BHT1086" i="9"/>
  <c r="BHU1086" i="9"/>
  <c r="BHV1086" i="9"/>
  <c r="BHW1086" i="9"/>
  <c r="BHX1086" i="9"/>
  <c r="BHY1086" i="9"/>
  <c r="BHZ1086" i="9"/>
  <c r="BIA1086" i="9"/>
  <c r="BIB1086" i="9"/>
  <c r="BIC1086" i="9"/>
  <c r="BID1086" i="9"/>
  <c r="BIE1086" i="9"/>
  <c r="BIF1086" i="9"/>
  <c r="BIG1086" i="9"/>
  <c r="BIH1086" i="9"/>
  <c r="BII1086" i="9"/>
  <c r="BIJ1086" i="9"/>
  <c r="BIK1086" i="9"/>
  <c r="BIL1086" i="9"/>
  <c r="BIM1086" i="9"/>
  <c r="BIN1086" i="9"/>
  <c r="BIO1086" i="9"/>
  <c r="BIP1086" i="9"/>
  <c r="BIQ1086" i="9"/>
  <c r="BIR1086" i="9"/>
  <c r="BIS1086" i="9"/>
  <c r="BIT1086" i="9"/>
  <c r="BIU1086" i="9"/>
  <c r="BIV1086" i="9"/>
  <c r="AFQ1087" i="9"/>
  <c r="AFR1087" i="9"/>
  <c r="AFS1087" i="9"/>
  <c r="AFT1087" i="9"/>
  <c r="AFU1087" i="9"/>
  <c r="AFV1087" i="9"/>
  <c r="AFW1087" i="9"/>
  <c r="AFX1087" i="9"/>
  <c r="AFY1087" i="9"/>
  <c r="AFZ1087" i="9"/>
  <c r="AGA1087" i="9"/>
  <c r="AGB1087" i="9"/>
  <c r="AGC1087" i="9"/>
  <c r="AGD1087" i="9"/>
  <c r="AGE1087" i="9"/>
  <c r="AGF1087" i="9"/>
  <c r="AGG1087" i="9"/>
  <c r="AGH1087" i="9"/>
  <c r="AGI1087" i="9"/>
  <c r="AGJ1087" i="9"/>
  <c r="AGK1087" i="9"/>
  <c r="AGL1087" i="9"/>
  <c r="AGM1087" i="9"/>
  <c r="AGN1087" i="9"/>
  <c r="AGO1087" i="9"/>
  <c r="AGP1087" i="9"/>
  <c r="AGQ1087" i="9"/>
  <c r="AGR1087" i="9"/>
  <c r="AGS1087" i="9"/>
  <c r="AGT1087" i="9"/>
  <c r="AGU1087" i="9"/>
  <c r="AGV1087" i="9"/>
  <c r="AGW1087" i="9"/>
  <c r="AGX1087" i="9"/>
  <c r="AGY1087" i="9"/>
  <c r="AGZ1087" i="9"/>
  <c r="AHA1087" i="9"/>
  <c r="AHB1087" i="9"/>
  <c r="AHC1087" i="9"/>
  <c r="AHD1087" i="9"/>
  <c r="AHE1087" i="9"/>
  <c r="AHF1087" i="9"/>
  <c r="AHG1087" i="9"/>
  <c r="AHH1087" i="9"/>
  <c r="AHI1087" i="9"/>
  <c r="AHJ1087" i="9"/>
  <c r="AHK1087" i="9"/>
  <c r="AHL1087" i="9"/>
  <c r="AHM1087" i="9"/>
  <c r="AHN1087" i="9"/>
  <c r="AHO1087" i="9"/>
  <c r="AHP1087" i="9"/>
  <c r="AHQ1087" i="9"/>
  <c r="AHR1087" i="9"/>
  <c r="AHS1087" i="9"/>
  <c r="AHT1087" i="9"/>
  <c r="AHU1087" i="9"/>
  <c r="AHV1087" i="9"/>
  <c r="AHW1087" i="9"/>
  <c r="AHX1087" i="9"/>
  <c r="AHY1087" i="9"/>
  <c r="AHZ1087" i="9"/>
  <c r="AIA1087" i="9"/>
  <c r="AIB1087" i="9"/>
  <c r="AIC1087" i="9"/>
  <c r="AID1087" i="9"/>
  <c r="AIE1087" i="9"/>
  <c r="AIF1087" i="9"/>
  <c r="AIG1087" i="9"/>
  <c r="AIH1087" i="9"/>
  <c r="AII1087" i="9"/>
  <c r="AIJ1087" i="9"/>
  <c r="AIK1087" i="9"/>
  <c r="AIL1087" i="9"/>
  <c r="AIM1087" i="9"/>
  <c r="AIN1087" i="9"/>
  <c r="AIO1087" i="9"/>
  <c r="AIP1087" i="9"/>
  <c r="AIQ1087" i="9"/>
  <c r="AIR1087" i="9"/>
  <c r="AIS1087" i="9"/>
  <c r="AIT1087" i="9"/>
  <c r="AIU1087" i="9"/>
  <c r="AIV1087" i="9"/>
  <c r="AIW1087" i="9"/>
  <c r="AIX1087" i="9"/>
  <c r="AIY1087" i="9"/>
  <c r="AIZ1087" i="9"/>
  <c r="AJA1087" i="9"/>
  <c r="AJB1087" i="9"/>
  <c r="AJC1087" i="9"/>
  <c r="AJD1087" i="9"/>
  <c r="AJE1087" i="9"/>
  <c r="AJF1087" i="9"/>
  <c r="AJG1087" i="9"/>
  <c r="AJH1087" i="9"/>
  <c r="AJI1087" i="9"/>
  <c r="AJJ1087" i="9"/>
  <c r="AJK1087" i="9"/>
  <c r="AJL1087" i="9"/>
  <c r="AJM1087" i="9"/>
  <c r="AJN1087" i="9"/>
  <c r="AJO1087" i="9"/>
  <c r="AJP1087" i="9"/>
  <c r="AJQ1087" i="9"/>
  <c r="AJR1087" i="9"/>
  <c r="AJS1087" i="9"/>
  <c r="AJT1087" i="9"/>
  <c r="AJU1087" i="9"/>
  <c r="AJV1087" i="9"/>
  <c r="AJW1087" i="9"/>
  <c r="AJX1087" i="9"/>
  <c r="AJY1087" i="9"/>
  <c r="AJZ1087" i="9"/>
  <c r="AKA1087" i="9"/>
  <c r="AKB1087" i="9"/>
  <c r="AKC1087" i="9"/>
  <c r="AKD1087" i="9"/>
  <c r="AKE1087" i="9"/>
  <c r="AKF1087" i="9"/>
  <c r="AKG1087" i="9"/>
  <c r="AKH1087" i="9"/>
  <c r="AKI1087" i="9"/>
  <c r="AKJ1087" i="9"/>
  <c r="AKK1087" i="9"/>
  <c r="AKL1087" i="9"/>
  <c r="AKM1087" i="9"/>
  <c r="AKN1087" i="9"/>
  <c r="AKO1087" i="9"/>
  <c r="AKP1087" i="9"/>
  <c r="AKQ1087" i="9"/>
  <c r="AKR1087" i="9"/>
  <c r="AKS1087" i="9"/>
  <c r="AKT1087" i="9"/>
  <c r="AKU1087" i="9"/>
  <c r="AKV1087" i="9"/>
  <c r="AKW1087" i="9"/>
  <c r="AKX1087" i="9"/>
  <c r="AKY1087" i="9"/>
  <c r="AKZ1087" i="9"/>
  <c r="ALA1087" i="9"/>
  <c r="ALB1087" i="9"/>
  <c r="ALC1087" i="9"/>
  <c r="ALD1087" i="9"/>
  <c r="ALE1087" i="9"/>
  <c r="ALF1087" i="9"/>
  <c r="ALG1087" i="9"/>
  <c r="ALH1087" i="9"/>
  <c r="ALI1087" i="9"/>
  <c r="ALJ1087" i="9"/>
  <c r="ALK1087" i="9"/>
  <c r="ALL1087" i="9"/>
  <c r="ALM1087" i="9"/>
  <c r="ALN1087" i="9"/>
  <c r="ALO1087" i="9"/>
  <c r="ALP1087" i="9"/>
  <c r="ALQ1087" i="9"/>
  <c r="ALR1087" i="9"/>
  <c r="ALS1087" i="9"/>
  <c r="ALT1087" i="9"/>
  <c r="ALU1087" i="9"/>
  <c r="ALV1087" i="9"/>
  <c r="ALW1087" i="9"/>
  <c r="ALX1087" i="9"/>
  <c r="ALY1087" i="9"/>
  <c r="ALZ1087" i="9"/>
  <c r="AMA1087" i="9"/>
  <c r="AMB1087" i="9"/>
  <c r="AMC1087" i="9"/>
  <c r="AMD1087" i="9"/>
  <c r="AME1087" i="9"/>
  <c r="AMF1087" i="9"/>
  <c r="AMG1087" i="9"/>
  <c r="AMH1087" i="9"/>
  <c r="AMI1087" i="9"/>
  <c r="AMJ1087" i="9"/>
  <c r="AMK1087" i="9"/>
  <c r="AML1087" i="9"/>
  <c r="AMM1087" i="9"/>
  <c r="AMN1087" i="9"/>
  <c r="AMO1087" i="9"/>
  <c r="AMP1087" i="9"/>
  <c r="AMQ1087" i="9"/>
  <c r="AMR1087" i="9"/>
  <c r="AMS1087" i="9"/>
  <c r="AMT1087" i="9"/>
  <c r="AMU1087" i="9"/>
  <c r="AMV1087" i="9"/>
  <c r="AMW1087" i="9"/>
  <c r="AMX1087" i="9"/>
  <c r="AMY1087" i="9"/>
  <c r="AMZ1087" i="9"/>
  <c r="ANA1087" i="9"/>
  <c r="ANB1087" i="9"/>
  <c r="ANC1087" i="9"/>
  <c r="AND1087" i="9"/>
  <c r="ANE1087" i="9"/>
  <c r="ANF1087" i="9"/>
  <c r="ANG1087" i="9"/>
  <c r="ANH1087" i="9"/>
  <c r="ANI1087" i="9"/>
  <c r="ANJ1087" i="9"/>
  <c r="ANK1087" i="9"/>
  <c r="ANL1087" i="9"/>
  <c r="ANM1087" i="9"/>
  <c r="ANN1087" i="9"/>
  <c r="ANO1087" i="9"/>
  <c r="ANP1087" i="9"/>
  <c r="ANQ1087" i="9"/>
  <c r="ANR1087" i="9"/>
  <c r="ANS1087" i="9"/>
  <c r="ANT1087" i="9"/>
  <c r="ANU1087" i="9"/>
  <c r="ANV1087" i="9"/>
  <c r="ANW1087" i="9"/>
  <c r="ANX1087" i="9"/>
  <c r="ANY1087" i="9"/>
  <c r="ANZ1087" i="9"/>
  <c r="AOA1087" i="9"/>
  <c r="AOB1087" i="9"/>
  <c r="AOC1087" i="9"/>
  <c r="AOD1087" i="9"/>
  <c r="AOE1087" i="9"/>
  <c r="AOF1087" i="9"/>
  <c r="AOG1087" i="9"/>
  <c r="AOH1087" i="9"/>
  <c r="AOI1087" i="9"/>
  <c r="AOJ1087" i="9"/>
  <c r="AOK1087" i="9"/>
  <c r="AOL1087" i="9"/>
  <c r="AOM1087" i="9"/>
  <c r="AON1087" i="9"/>
  <c r="AOO1087" i="9"/>
  <c r="AOP1087" i="9"/>
  <c r="AOQ1087" i="9"/>
  <c r="AOR1087" i="9"/>
  <c r="AOS1087" i="9"/>
  <c r="AOT1087" i="9"/>
  <c r="AOU1087" i="9"/>
  <c r="AOV1087" i="9"/>
  <c r="AOW1087" i="9"/>
  <c r="AOX1087" i="9"/>
  <c r="AOY1087" i="9"/>
  <c r="AOZ1087" i="9"/>
  <c r="APA1087" i="9"/>
  <c r="APB1087" i="9"/>
  <c r="APC1087" i="9"/>
  <c r="APD1087" i="9"/>
  <c r="APE1087" i="9"/>
  <c r="APF1087" i="9"/>
  <c r="APG1087" i="9"/>
  <c r="APH1087" i="9"/>
  <c r="API1087" i="9"/>
  <c r="APJ1087" i="9"/>
  <c r="APK1087" i="9"/>
  <c r="APL1087" i="9"/>
  <c r="APM1087" i="9"/>
  <c r="APN1087" i="9"/>
  <c r="APO1087" i="9"/>
  <c r="APP1087" i="9"/>
  <c r="APQ1087" i="9"/>
  <c r="APR1087" i="9"/>
  <c r="APS1087" i="9"/>
  <c r="APT1087" i="9"/>
  <c r="APU1087" i="9"/>
  <c r="APV1087" i="9"/>
  <c r="APW1087" i="9"/>
  <c r="APX1087" i="9"/>
  <c r="APY1087" i="9"/>
  <c r="APZ1087" i="9"/>
  <c r="AQA1087" i="9"/>
  <c r="AQB1087" i="9"/>
  <c r="AQC1087" i="9"/>
  <c r="AQD1087" i="9"/>
  <c r="AQE1087" i="9"/>
  <c r="AQF1087" i="9"/>
  <c r="AQG1087" i="9"/>
  <c r="AQH1087" i="9"/>
  <c r="AQI1087" i="9"/>
  <c r="AQJ1087" i="9"/>
  <c r="AQK1087" i="9"/>
  <c r="AQL1087" i="9"/>
  <c r="AQM1087" i="9"/>
  <c r="AQN1087" i="9"/>
  <c r="AQO1087" i="9"/>
  <c r="AQP1087" i="9"/>
  <c r="AQQ1087" i="9"/>
  <c r="AQR1087" i="9"/>
  <c r="AQS1087" i="9"/>
  <c r="AQT1087" i="9"/>
  <c r="AQU1087" i="9"/>
  <c r="AQV1087" i="9"/>
  <c r="AQW1087" i="9"/>
  <c r="AQX1087" i="9"/>
  <c r="AQY1087" i="9"/>
  <c r="AQZ1087" i="9"/>
  <c r="ARA1087" i="9"/>
  <c r="ARB1087" i="9"/>
  <c r="ARC1087" i="9"/>
  <c r="ARD1087" i="9"/>
  <c r="ARE1087" i="9"/>
  <c r="ARF1087" i="9"/>
  <c r="ARG1087" i="9"/>
  <c r="ARH1087" i="9"/>
  <c r="ARI1087" i="9"/>
  <c r="ARJ1087" i="9"/>
  <c r="ARK1087" i="9"/>
  <c r="ARL1087" i="9"/>
  <c r="ARM1087" i="9"/>
  <c r="ARN1087" i="9"/>
  <c r="ARO1087" i="9"/>
  <c r="ARP1087" i="9"/>
  <c r="ARQ1087" i="9"/>
  <c r="ARR1087" i="9"/>
  <c r="ARS1087" i="9"/>
  <c r="ART1087" i="9"/>
  <c r="ARU1087" i="9"/>
  <c r="ARV1087" i="9"/>
  <c r="ARW1087" i="9"/>
  <c r="ARX1087" i="9"/>
  <c r="ARY1087" i="9"/>
  <c r="ARZ1087" i="9"/>
  <c r="ASA1087" i="9"/>
  <c r="ASB1087" i="9"/>
  <c r="ASC1087" i="9"/>
  <c r="ASD1087" i="9"/>
  <c r="ASE1087" i="9"/>
  <c r="ASF1087" i="9"/>
  <c r="ASG1087" i="9"/>
  <c r="ASH1087" i="9"/>
  <c r="ASI1087" i="9"/>
  <c r="ASJ1087" i="9"/>
  <c r="ASK1087" i="9"/>
  <c r="ASL1087" i="9"/>
  <c r="ASM1087" i="9"/>
  <c r="ASN1087" i="9"/>
  <c r="ASO1087" i="9"/>
  <c r="ASP1087" i="9"/>
  <c r="ASQ1087" i="9"/>
  <c r="ASR1087" i="9"/>
  <c r="ASS1087" i="9"/>
  <c r="AST1087" i="9"/>
  <c r="ASU1087" i="9"/>
  <c r="ASV1087" i="9"/>
  <c r="ASW1087" i="9"/>
  <c r="ASX1087" i="9"/>
  <c r="ASY1087" i="9"/>
  <c r="ASZ1087" i="9"/>
  <c r="ATA1087" i="9"/>
  <c r="ATB1087" i="9"/>
  <c r="ATC1087" i="9"/>
  <c r="ATD1087" i="9"/>
  <c r="ATE1087" i="9"/>
  <c r="ATF1087" i="9"/>
  <c r="ATG1087" i="9"/>
  <c r="ATH1087" i="9"/>
  <c r="ATI1087" i="9"/>
  <c r="ATJ1087" i="9"/>
  <c r="ATK1087" i="9"/>
  <c r="ATL1087" i="9"/>
  <c r="ATM1087" i="9"/>
  <c r="ATN1087" i="9"/>
  <c r="ATO1087" i="9"/>
  <c r="ATP1087" i="9"/>
  <c r="ATQ1087" i="9"/>
  <c r="ATR1087" i="9"/>
  <c r="ATS1087" i="9"/>
  <c r="ATT1087" i="9"/>
  <c r="ATU1087" i="9"/>
  <c r="ATV1087" i="9"/>
  <c r="ATW1087" i="9"/>
  <c r="ATX1087" i="9"/>
  <c r="ATY1087" i="9"/>
  <c r="ATZ1087" i="9"/>
  <c r="AUA1087" i="9"/>
  <c r="AUB1087" i="9"/>
  <c r="AUC1087" i="9"/>
  <c r="AUD1087" i="9"/>
  <c r="AUE1087" i="9"/>
  <c r="AUF1087" i="9"/>
  <c r="AUG1087" i="9"/>
  <c r="AUH1087" i="9"/>
  <c r="AUI1087" i="9"/>
  <c r="AUJ1087" i="9"/>
  <c r="AUK1087" i="9"/>
  <c r="AUL1087" i="9"/>
  <c r="AUM1087" i="9"/>
  <c r="AUN1087" i="9"/>
  <c r="AUO1087" i="9"/>
  <c r="AUP1087" i="9"/>
  <c r="AUQ1087" i="9"/>
  <c r="AUR1087" i="9"/>
  <c r="AUS1087" i="9"/>
  <c r="AUT1087" i="9"/>
  <c r="AUU1087" i="9"/>
  <c r="AUV1087" i="9"/>
  <c r="AUW1087" i="9"/>
  <c r="AUX1087" i="9"/>
  <c r="AUY1087" i="9"/>
  <c r="AUZ1087" i="9"/>
  <c r="AVA1087" i="9"/>
  <c r="AVB1087" i="9"/>
  <c r="AVC1087" i="9"/>
  <c r="AVD1087" i="9"/>
  <c r="AVE1087" i="9"/>
  <c r="AVF1087" i="9"/>
  <c r="AVG1087" i="9"/>
  <c r="AVH1087" i="9"/>
  <c r="AVI1087" i="9"/>
  <c r="AVJ1087" i="9"/>
  <c r="AVK1087" i="9"/>
  <c r="AVL1087" i="9"/>
  <c r="AVM1087" i="9"/>
  <c r="AVN1087" i="9"/>
  <c r="AVO1087" i="9"/>
  <c r="AVP1087" i="9"/>
  <c r="AVQ1087" i="9"/>
  <c r="AVR1087" i="9"/>
  <c r="AVS1087" i="9"/>
  <c r="AVT1087" i="9"/>
  <c r="AVU1087" i="9"/>
  <c r="AVV1087" i="9"/>
  <c r="AVW1087" i="9"/>
  <c r="AVX1087" i="9"/>
  <c r="AVY1087" i="9"/>
  <c r="AVZ1087" i="9"/>
  <c r="AWA1087" i="9"/>
  <c r="AWB1087" i="9"/>
  <c r="AWC1087" i="9"/>
  <c r="AWD1087" i="9"/>
  <c r="AWE1087" i="9"/>
  <c r="AWF1087" i="9"/>
  <c r="AWG1087" i="9"/>
  <c r="AWH1087" i="9"/>
  <c r="AWI1087" i="9"/>
  <c r="AWJ1087" i="9"/>
  <c r="AWK1087" i="9"/>
  <c r="AWL1087" i="9"/>
  <c r="AWM1087" i="9"/>
  <c r="AWN1087" i="9"/>
  <c r="AWO1087" i="9"/>
  <c r="AWP1087" i="9"/>
  <c r="AWQ1087" i="9"/>
  <c r="AWR1087" i="9"/>
  <c r="AWS1087" i="9"/>
  <c r="AWT1087" i="9"/>
  <c r="AWU1087" i="9"/>
  <c r="AWV1087" i="9"/>
  <c r="AWW1087" i="9"/>
  <c r="AWX1087" i="9"/>
  <c r="AWY1087" i="9"/>
  <c r="AWZ1087" i="9"/>
  <c r="AXA1087" i="9"/>
  <c r="AXB1087" i="9"/>
  <c r="AXC1087" i="9"/>
  <c r="AXD1087" i="9"/>
  <c r="AXE1087" i="9"/>
  <c r="AXF1087" i="9"/>
  <c r="AXG1087" i="9"/>
  <c r="AXH1087" i="9"/>
  <c r="AXI1087" i="9"/>
  <c r="AXJ1087" i="9"/>
  <c r="AXK1087" i="9"/>
  <c r="AXL1087" i="9"/>
  <c r="AXM1087" i="9"/>
  <c r="AXN1087" i="9"/>
  <c r="AXO1087" i="9"/>
  <c r="AXP1087" i="9"/>
  <c r="AXQ1087" i="9"/>
  <c r="AXR1087" i="9"/>
  <c r="AXS1087" i="9"/>
  <c r="AXT1087" i="9"/>
  <c r="AXU1087" i="9"/>
  <c r="AXV1087" i="9"/>
  <c r="AXW1087" i="9"/>
  <c r="AXX1087" i="9"/>
  <c r="AXY1087" i="9"/>
  <c r="AXZ1087" i="9"/>
  <c r="AYA1087" i="9"/>
  <c r="AYB1087" i="9"/>
  <c r="AYC1087" i="9"/>
  <c r="AYD1087" i="9"/>
  <c r="AYE1087" i="9"/>
  <c r="AYF1087" i="9"/>
  <c r="AYG1087" i="9"/>
  <c r="AYH1087" i="9"/>
  <c r="AYI1087" i="9"/>
  <c r="AYJ1087" i="9"/>
  <c r="AYK1087" i="9"/>
  <c r="AYL1087" i="9"/>
  <c r="AYM1087" i="9"/>
  <c r="AYN1087" i="9"/>
  <c r="AYO1087" i="9"/>
  <c r="AYP1087" i="9"/>
  <c r="AYQ1087" i="9"/>
  <c r="AYR1087" i="9"/>
  <c r="AYS1087" i="9"/>
  <c r="AYT1087" i="9"/>
  <c r="AYU1087" i="9"/>
  <c r="AYV1087" i="9"/>
  <c r="AYW1087" i="9"/>
  <c r="AYX1087" i="9"/>
  <c r="AYY1087" i="9"/>
  <c r="AYZ1087" i="9"/>
  <c r="AZA1087" i="9"/>
  <c r="AZB1087" i="9"/>
  <c r="AZC1087" i="9"/>
  <c r="AZD1087" i="9"/>
  <c r="AZE1087" i="9"/>
  <c r="AZF1087" i="9"/>
  <c r="AZG1087" i="9"/>
  <c r="AZH1087" i="9"/>
  <c r="AZI1087" i="9"/>
  <c r="AZJ1087" i="9"/>
  <c r="AZK1087" i="9"/>
  <c r="AZL1087" i="9"/>
  <c r="AZM1087" i="9"/>
  <c r="AZN1087" i="9"/>
  <c r="AZO1087" i="9"/>
  <c r="AZP1087" i="9"/>
  <c r="AZQ1087" i="9"/>
  <c r="AZR1087" i="9"/>
  <c r="AZS1087" i="9"/>
  <c r="AZT1087" i="9"/>
  <c r="AZU1087" i="9"/>
  <c r="AZV1087" i="9"/>
  <c r="AZW1087" i="9"/>
  <c r="AZX1087" i="9"/>
  <c r="AZY1087" i="9"/>
  <c r="AZZ1087" i="9"/>
  <c r="BAA1087" i="9"/>
  <c r="BAB1087" i="9"/>
  <c r="BAC1087" i="9"/>
  <c r="BAD1087" i="9"/>
  <c r="BAE1087" i="9"/>
  <c r="BAF1087" i="9"/>
  <c r="BAG1087" i="9"/>
  <c r="BAH1087" i="9"/>
  <c r="BAI1087" i="9"/>
  <c r="BAJ1087" i="9"/>
  <c r="BAK1087" i="9"/>
  <c r="BAL1087" i="9"/>
  <c r="BAM1087" i="9"/>
  <c r="BAN1087" i="9"/>
  <c r="BAO1087" i="9"/>
  <c r="BAP1087" i="9"/>
  <c r="BAQ1087" i="9"/>
  <c r="BAR1087" i="9"/>
  <c r="BAS1087" i="9"/>
  <c r="BAT1087" i="9"/>
  <c r="BAU1087" i="9"/>
  <c r="BAV1087" i="9"/>
  <c r="BAW1087" i="9"/>
  <c r="BAX1087" i="9"/>
  <c r="BAY1087" i="9"/>
  <c r="BAZ1087" i="9"/>
  <c r="BBA1087" i="9"/>
  <c r="BBB1087" i="9"/>
  <c r="BBC1087" i="9"/>
  <c r="BBD1087" i="9"/>
  <c r="BBE1087" i="9"/>
  <c r="BBF1087" i="9"/>
  <c r="BBG1087" i="9"/>
  <c r="BBH1087" i="9"/>
  <c r="BBI1087" i="9"/>
  <c r="BBJ1087" i="9"/>
  <c r="BBK1087" i="9"/>
  <c r="BBL1087" i="9"/>
  <c r="BBM1087" i="9"/>
  <c r="BBN1087" i="9"/>
  <c r="BBO1087" i="9"/>
  <c r="BBP1087" i="9"/>
  <c r="BBQ1087" i="9"/>
  <c r="BBR1087" i="9"/>
  <c r="BBS1087" i="9"/>
  <c r="BBT1087" i="9"/>
  <c r="BBU1087" i="9"/>
  <c r="BBV1087" i="9"/>
  <c r="BBW1087" i="9"/>
  <c r="BBX1087" i="9"/>
  <c r="BBY1087" i="9"/>
  <c r="BBZ1087" i="9"/>
  <c r="BCA1087" i="9"/>
  <c r="BCB1087" i="9"/>
  <c r="BCC1087" i="9"/>
  <c r="BCD1087" i="9"/>
  <c r="BCE1087" i="9"/>
  <c r="BCF1087" i="9"/>
  <c r="BCG1087" i="9"/>
  <c r="BCH1087" i="9"/>
  <c r="BCI1087" i="9"/>
  <c r="BCJ1087" i="9"/>
  <c r="BCK1087" i="9"/>
  <c r="BCL1087" i="9"/>
  <c r="BCM1087" i="9"/>
  <c r="BCN1087" i="9"/>
  <c r="BCO1087" i="9"/>
  <c r="BCP1087" i="9"/>
  <c r="BCQ1087" i="9"/>
  <c r="BCR1087" i="9"/>
  <c r="BCS1087" i="9"/>
  <c r="BCT1087" i="9"/>
  <c r="BCU1087" i="9"/>
  <c r="BCV1087" i="9"/>
  <c r="BCW1087" i="9"/>
  <c r="BCX1087" i="9"/>
  <c r="BCY1087" i="9"/>
  <c r="BCZ1087" i="9"/>
  <c r="BDA1087" i="9"/>
  <c r="BDB1087" i="9"/>
  <c r="BDC1087" i="9"/>
  <c r="BDD1087" i="9"/>
  <c r="BDE1087" i="9"/>
  <c r="BDF1087" i="9"/>
  <c r="BDG1087" i="9"/>
  <c r="BDH1087" i="9"/>
  <c r="BDI1087" i="9"/>
  <c r="BDJ1087" i="9"/>
  <c r="BDK1087" i="9"/>
  <c r="BDL1087" i="9"/>
  <c r="BDM1087" i="9"/>
  <c r="BDN1087" i="9"/>
  <c r="BDO1087" i="9"/>
  <c r="BDP1087" i="9"/>
  <c r="BDQ1087" i="9"/>
  <c r="BDR1087" i="9"/>
  <c r="BDS1087" i="9"/>
  <c r="BDT1087" i="9"/>
  <c r="BDU1087" i="9"/>
  <c r="BDV1087" i="9"/>
  <c r="BDW1087" i="9"/>
  <c r="BDX1087" i="9"/>
  <c r="BDY1087" i="9"/>
  <c r="BDZ1087" i="9"/>
  <c r="BEA1087" i="9"/>
  <c r="BEB1087" i="9"/>
  <c r="BEC1087" i="9"/>
  <c r="BED1087" i="9"/>
  <c r="BEE1087" i="9"/>
  <c r="BEF1087" i="9"/>
  <c r="BEG1087" i="9"/>
  <c r="BEH1087" i="9"/>
  <c r="BEI1087" i="9"/>
  <c r="BEJ1087" i="9"/>
  <c r="BEK1087" i="9"/>
  <c r="BEL1087" i="9"/>
  <c r="BEM1087" i="9"/>
  <c r="BEN1087" i="9"/>
  <c r="BEO1087" i="9"/>
  <c r="BEP1087" i="9"/>
  <c r="BEQ1087" i="9"/>
  <c r="BER1087" i="9"/>
  <c r="BES1087" i="9"/>
  <c r="BET1087" i="9"/>
  <c r="BEU1087" i="9"/>
  <c r="BEV1087" i="9"/>
  <c r="BEW1087" i="9"/>
  <c r="BEX1087" i="9"/>
  <c r="BEY1087" i="9"/>
  <c r="BEZ1087" i="9"/>
  <c r="BFA1087" i="9"/>
  <c r="BFB1087" i="9"/>
  <c r="BFC1087" i="9"/>
  <c r="BFD1087" i="9"/>
  <c r="BFE1087" i="9"/>
  <c r="BFF1087" i="9"/>
  <c r="BFG1087" i="9"/>
  <c r="BFH1087" i="9"/>
  <c r="BFI1087" i="9"/>
  <c r="BFJ1087" i="9"/>
  <c r="BFK1087" i="9"/>
  <c r="BFL1087" i="9"/>
  <c r="BFM1087" i="9"/>
  <c r="BFN1087" i="9"/>
  <c r="BFO1087" i="9"/>
  <c r="BFP1087" i="9"/>
  <c r="BFQ1087" i="9"/>
  <c r="BFR1087" i="9"/>
  <c r="BFS1087" i="9"/>
  <c r="BFT1087" i="9"/>
  <c r="BFU1087" i="9"/>
  <c r="BFV1087" i="9"/>
  <c r="BFW1087" i="9"/>
  <c r="BFX1087" i="9"/>
  <c r="BFY1087" i="9"/>
  <c r="BFZ1087" i="9"/>
  <c r="BGA1087" i="9"/>
  <c r="BGB1087" i="9"/>
  <c r="BGC1087" i="9"/>
  <c r="BGD1087" i="9"/>
  <c r="BGE1087" i="9"/>
  <c r="BGF1087" i="9"/>
  <c r="BGG1087" i="9"/>
  <c r="BGH1087" i="9"/>
  <c r="BGI1087" i="9"/>
  <c r="BGJ1087" i="9"/>
  <c r="BGK1087" i="9"/>
  <c r="BGL1087" i="9"/>
  <c r="BGM1087" i="9"/>
  <c r="BGN1087" i="9"/>
  <c r="BGO1087" i="9"/>
  <c r="BGP1087" i="9"/>
  <c r="BGQ1087" i="9"/>
  <c r="BGR1087" i="9"/>
  <c r="BGS1087" i="9"/>
  <c r="BGT1087" i="9"/>
  <c r="BGU1087" i="9"/>
  <c r="BGV1087" i="9"/>
  <c r="BGW1087" i="9"/>
  <c r="BGX1087" i="9"/>
  <c r="BGY1087" i="9"/>
  <c r="BGZ1087" i="9"/>
  <c r="BHA1087" i="9"/>
  <c r="BHB1087" i="9"/>
  <c r="BHC1087" i="9"/>
  <c r="BHD1087" i="9"/>
  <c r="BHE1087" i="9"/>
  <c r="BHF1087" i="9"/>
  <c r="BHG1087" i="9"/>
  <c r="BHH1087" i="9"/>
  <c r="BHI1087" i="9"/>
  <c r="BHJ1087" i="9"/>
  <c r="BHK1087" i="9"/>
  <c r="BHL1087" i="9"/>
  <c r="BHM1087" i="9"/>
  <c r="BHN1087" i="9"/>
  <c r="BHO1087" i="9"/>
  <c r="BHP1087" i="9"/>
  <c r="BHQ1087" i="9"/>
  <c r="BHR1087" i="9"/>
  <c r="BHS1087" i="9"/>
  <c r="BHT1087" i="9"/>
  <c r="BHU1087" i="9"/>
  <c r="BHV1087" i="9"/>
  <c r="BHW1087" i="9"/>
  <c r="BHX1087" i="9"/>
  <c r="BHY1087" i="9"/>
  <c r="BHZ1087" i="9"/>
  <c r="BIA1087" i="9"/>
  <c r="BIB1087" i="9"/>
  <c r="BIC1087" i="9"/>
  <c r="BID1087" i="9"/>
  <c r="BIE1087" i="9"/>
  <c r="BIF1087" i="9"/>
  <c r="BIG1087" i="9"/>
  <c r="BIH1087" i="9"/>
  <c r="BII1087" i="9"/>
  <c r="BIJ1087" i="9"/>
  <c r="BIK1087" i="9"/>
  <c r="BIL1087" i="9"/>
  <c r="BIM1087" i="9"/>
  <c r="BIN1087" i="9"/>
  <c r="BIO1087" i="9"/>
  <c r="BIP1087" i="9"/>
  <c r="BIQ1087" i="9"/>
  <c r="BIR1087" i="9"/>
  <c r="BIS1087" i="9"/>
  <c r="BIT1087" i="9"/>
  <c r="BIU1087" i="9"/>
  <c r="BIV1087" i="9"/>
  <c r="AFQ1088" i="9"/>
  <c r="AFR1088" i="9"/>
  <c r="AFS1088" i="9"/>
  <c r="AFT1088" i="9"/>
  <c r="AFU1088" i="9"/>
  <c r="AFV1088" i="9"/>
  <c r="AFW1088" i="9"/>
  <c r="AFX1088" i="9"/>
  <c r="AFY1088" i="9"/>
  <c r="AFZ1088" i="9"/>
  <c r="AGA1088" i="9"/>
  <c r="AGB1088" i="9"/>
  <c r="AGC1088" i="9"/>
  <c r="AGD1088" i="9"/>
  <c r="AGE1088" i="9"/>
  <c r="AGF1088" i="9"/>
  <c r="AGG1088" i="9"/>
  <c r="AGH1088" i="9"/>
  <c r="AGI1088" i="9"/>
  <c r="AGJ1088" i="9"/>
  <c r="AGK1088" i="9"/>
  <c r="AGL1088" i="9"/>
  <c r="AGM1088" i="9"/>
  <c r="AGN1088" i="9"/>
  <c r="AGO1088" i="9"/>
  <c r="AGP1088" i="9"/>
  <c r="AGQ1088" i="9"/>
  <c r="AGR1088" i="9"/>
  <c r="AGS1088" i="9"/>
  <c r="AGT1088" i="9"/>
  <c r="AGU1088" i="9"/>
  <c r="AGV1088" i="9"/>
  <c r="AGW1088" i="9"/>
  <c r="AGX1088" i="9"/>
  <c r="AGY1088" i="9"/>
  <c r="AGZ1088" i="9"/>
  <c r="AHA1088" i="9"/>
  <c r="AHB1088" i="9"/>
  <c r="AHC1088" i="9"/>
  <c r="AHD1088" i="9"/>
  <c r="AHE1088" i="9"/>
  <c r="AHF1088" i="9"/>
  <c r="AHG1088" i="9"/>
  <c r="AHH1088" i="9"/>
  <c r="AHI1088" i="9"/>
  <c r="AHJ1088" i="9"/>
  <c r="AHK1088" i="9"/>
  <c r="AHL1088" i="9"/>
  <c r="AHM1088" i="9"/>
  <c r="AHN1088" i="9"/>
  <c r="AHO1088" i="9"/>
  <c r="AHP1088" i="9"/>
  <c r="AHQ1088" i="9"/>
  <c r="AHR1088" i="9"/>
  <c r="AHS1088" i="9"/>
  <c r="AHT1088" i="9"/>
  <c r="AHU1088" i="9"/>
  <c r="AHV1088" i="9"/>
  <c r="AHW1088" i="9"/>
  <c r="AHX1088" i="9"/>
  <c r="AHY1088" i="9"/>
  <c r="AHZ1088" i="9"/>
  <c r="AIA1088" i="9"/>
  <c r="AIB1088" i="9"/>
  <c r="AIC1088" i="9"/>
  <c r="AID1088" i="9"/>
  <c r="AIE1088" i="9"/>
  <c r="AIF1088" i="9"/>
  <c r="AIG1088" i="9"/>
  <c r="AIH1088" i="9"/>
  <c r="AII1088" i="9"/>
  <c r="AIJ1088" i="9"/>
  <c r="AIK1088" i="9"/>
  <c r="AIL1088" i="9"/>
  <c r="AIM1088" i="9"/>
  <c r="AIN1088" i="9"/>
  <c r="AIO1088" i="9"/>
  <c r="AIP1088" i="9"/>
  <c r="AIQ1088" i="9"/>
  <c r="AIR1088" i="9"/>
  <c r="AIS1088" i="9"/>
  <c r="AIT1088" i="9"/>
  <c r="AIU1088" i="9"/>
  <c r="AIV1088" i="9"/>
  <c r="AIW1088" i="9"/>
  <c r="AIX1088" i="9"/>
  <c r="AIY1088" i="9"/>
  <c r="AIZ1088" i="9"/>
  <c r="AJA1088" i="9"/>
  <c r="AJB1088" i="9"/>
  <c r="AJC1088" i="9"/>
  <c r="AJD1088" i="9"/>
  <c r="AJE1088" i="9"/>
  <c r="AJF1088" i="9"/>
  <c r="AJG1088" i="9"/>
  <c r="AJH1088" i="9"/>
  <c r="AJI1088" i="9"/>
  <c r="AJJ1088" i="9"/>
  <c r="AJK1088" i="9"/>
  <c r="AJL1088" i="9"/>
  <c r="AJM1088" i="9"/>
  <c r="AJN1088" i="9"/>
  <c r="AJO1088" i="9"/>
  <c r="AJP1088" i="9"/>
  <c r="AJQ1088" i="9"/>
  <c r="AJR1088" i="9"/>
  <c r="AJS1088" i="9"/>
  <c r="AJT1088" i="9"/>
  <c r="AJU1088" i="9"/>
  <c r="AJV1088" i="9"/>
  <c r="AJW1088" i="9"/>
  <c r="AJX1088" i="9"/>
  <c r="AJY1088" i="9"/>
  <c r="AJZ1088" i="9"/>
  <c r="AKA1088" i="9"/>
  <c r="AKB1088" i="9"/>
  <c r="AKC1088" i="9"/>
  <c r="AKD1088" i="9"/>
  <c r="AKE1088" i="9"/>
  <c r="AKF1088" i="9"/>
  <c r="AKG1088" i="9"/>
  <c r="AKH1088" i="9"/>
  <c r="AKI1088" i="9"/>
  <c r="AKJ1088" i="9"/>
  <c r="AKK1088" i="9"/>
  <c r="AKL1088" i="9"/>
  <c r="AKM1088" i="9"/>
  <c r="AKN1088" i="9"/>
  <c r="AKO1088" i="9"/>
  <c r="AKP1088" i="9"/>
  <c r="AKQ1088" i="9"/>
  <c r="AKR1088" i="9"/>
  <c r="AKS1088" i="9"/>
  <c r="AKT1088" i="9"/>
  <c r="AKU1088" i="9"/>
  <c r="AKV1088" i="9"/>
  <c r="AKW1088" i="9"/>
  <c r="AKX1088" i="9"/>
  <c r="AKY1088" i="9"/>
  <c r="AKZ1088" i="9"/>
  <c r="ALA1088" i="9"/>
  <c r="ALB1088" i="9"/>
  <c r="ALC1088" i="9"/>
  <c r="ALD1088" i="9"/>
  <c r="ALE1088" i="9"/>
  <c r="ALF1088" i="9"/>
  <c r="ALG1088" i="9"/>
  <c r="ALH1088" i="9"/>
  <c r="ALI1088" i="9"/>
  <c r="ALJ1088" i="9"/>
  <c r="ALK1088" i="9"/>
  <c r="ALL1088" i="9"/>
  <c r="ALM1088" i="9"/>
  <c r="ALN1088" i="9"/>
  <c r="ALO1088" i="9"/>
  <c r="ALP1088" i="9"/>
  <c r="ALQ1088" i="9"/>
  <c r="ALR1088" i="9"/>
  <c r="ALS1088" i="9"/>
  <c r="ALT1088" i="9"/>
  <c r="ALU1088" i="9"/>
  <c r="ALV1088" i="9"/>
  <c r="ALW1088" i="9"/>
  <c r="ALX1088" i="9"/>
  <c r="ALY1088" i="9"/>
  <c r="ALZ1088" i="9"/>
  <c r="AMA1088" i="9"/>
  <c r="AMB1088" i="9"/>
  <c r="AMC1088" i="9"/>
  <c r="AMD1088" i="9"/>
  <c r="AME1088" i="9"/>
  <c r="AMF1088" i="9"/>
  <c r="AMG1088" i="9"/>
  <c r="AMH1088" i="9"/>
  <c r="AMI1088" i="9"/>
  <c r="AMJ1088" i="9"/>
  <c r="AMK1088" i="9"/>
  <c r="AML1088" i="9"/>
  <c r="AMM1088" i="9"/>
  <c r="AMN1088" i="9"/>
  <c r="AMO1088" i="9"/>
  <c r="AMP1088" i="9"/>
  <c r="AMQ1088" i="9"/>
  <c r="AMR1088" i="9"/>
  <c r="AMS1088" i="9"/>
  <c r="AMT1088" i="9"/>
  <c r="AMU1088" i="9"/>
  <c r="AMV1088" i="9"/>
  <c r="AMW1088" i="9"/>
  <c r="AMX1088" i="9"/>
  <c r="AMY1088" i="9"/>
  <c r="AMZ1088" i="9"/>
  <c r="ANA1088" i="9"/>
  <c r="ANB1088" i="9"/>
  <c r="ANC1088" i="9"/>
  <c r="AND1088" i="9"/>
  <c r="ANE1088" i="9"/>
  <c r="ANF1088" i="9"/>
  <c r="ANG1088" i="9"/>
  <c r="ANH1088" i="9"/>
  <c r="ANI1088" i="9"/>
  <c r="ANJ1088" i="9"/>
  <c r="ANK1088" i="9"/>
  <c r="ANL1088" i="9"/>
  <c r="ANM1088" i="9"/>
  <c r="ANN1088" i="9"/>
  <c r="ANO1088" i="9"/>
  <c r="ANP1088" i="9"/>
  <c r="ANQ1088" i="9"/>
  <c r="ANR1088" i="9"/>
  <c r="ANS1088" i="9"/>
  <c r="ANT1088" i="9"/>
  <c r="ANU1088" i="9"/>
  <c r="ANV1088" i="9"/>
  <c r="ANW1088" i="9"/>
  <c r="ANX1088" i="9"/>
  <c r="ANY1088" i="9"/>
  <c r="ANZ1088" i="9"/>
  <c r="AOA1088" i="9"/>
  <c r="AOB1088" i="9"/>
  <c r="AOC1088" i="9"/>
  <c r="AOD1088" i="9"/>
  <c r="AOE1088" i="9"/>
  <c r="AOF1088" i="9"/>
  <c r="AOG1088" i="9"/>
  <c r="AOH1088" i="9"/>
  <c r="AOI1088" i="9"/>
  <c r="AOJ1088" i="9"/>
  <c r="AOK1088" i="9"/>
  <c r="AOL1088" i="9"/>
  <c r="AOM1088" i="9"/>
  <c r="AON1088" i="9"/>
  <c r="AOO1088" i="9"/>
  <c r="AOP1088" i="9"/>
  <c r="AOQ1088" i="9"/>
  <c r="AOR1088" i="9"/>
  <c r="AOS1088" i="9"/>
  <c r="AOT1088" i="9"/>
  <c r="AOU1088" i="9"/>
  <c r="AOV1088" i="9"/>
  <c r="AOW1088" i="9"/>
  <c r="AOX1088" i="9"/>
  <c r="AOY1088" i="9"/>
  <c r="AOZ1088" i="9"/>
  <c r="APA1088" i="9"/>
  <c r="APB1088" i="9"/>
  <c r="APC1088" i="9"/>
  <c r="APD1088" i="9"/>
  <c r="APE1088" i="9"/>
  <c r="APF1088" i="9"/>
  <c r="APG1088" i="9"/>
  <c r="APH1088" i="9"/>
  <c r="API1088" i="9"/>
  <c r="APJ1088" i="9"/>
  <c r="APK1088" i="9"/>
  <c r="APL1088" i="9"/>
  <c r="APM1088" i="9"/>
  <c r="APN1088" i="9"/>
  <c r="APO1088" i="9"/>
  <c r="APP1088" i="9"/>
  <c r="APQ1088" i="9"/>
  <c r="APR1088" i="9"/>
  <c r="APS1088" i="9"/>
  <c r="APT1088" i="9"/>
  <c r="APU1088" i="9"/>
  <c r="APV1088" i="9"/>
  <c r="APW1088" i="9"/>
  <c r="APX1088" i="9"/>
  <c r="APY1088" i="9"/>
  <c r="APZ1088" i="9"/>
  <c r="AQA1088" i="9"/>
  <c r="AQB1088" i="9"/>
  <c r="AQC1088" i="9"/>
  <c r="AQD1088" i="9"/>
  <c r="AQE1088" i="9"/>
  <c r="AQF1088" i="9"/>
  <c r="AQG1088" i="9"/>
  <c r="AQH1088" i="9"/>
  <c r="AQI1088" i="9"/>
  <c r="AQJ1088" i="9"/>
  <c r="AQK1088" i="9"/>
  <c r="AQL1088" i="9"/>
  <c r="AQM1088" i="9"/>
  <c r="AQN1088" i="9"/>
  <c r="AQO1088" i="9"/>
  <c r="AQP1088" i="9"/>
  <c r="AQQ1088" i="9"/>
  <c r="AQR1088" i="9"/>
  <c r="AQS1088" i="9"/>
  <c r="AQT1088" i="9"/>
  <c r="AQU1088" i="9"/>
  <c r="AQV1088" i="9"/>
  <c r="AQW1088" i="9"/>
  <c r="AQX1088" i="9"/>
  <c r="AQY1088" i="9"/>
  <c r="AQZ1088" i="9"/>
  <c r="ARA1088" i="9"/>
  <c r="ARB1088" i="9"/>
  <c r="ARC1088" i="9"/>
  <c r="ARD1088" i="9"/>
  <c r="ARE1088" i="9"/>
  <c r="ARF1088" i="9"/>
  <c r="ARG1088" i="9"/>
  <c r="ARH1088" i="9"/>
  <c r="ARI1088" i="9"/>
  <c r="ARJ1088" i="9"/>
  <c r="ARK1088" i="9"/>
  <c r="ARL1088" i="9"/>
  <c r="ARM1088" i="9"/>
  <c r="ARN1088" i="9"/>
  <c r="ARO1088" i="9"/>
  <c r="ARP1088" i="9"/>
  <c r="ARQ1088" i="9"/>
  <c r="ARR1088" i="9"/>
  <c r="ARS1088" i="9"/>
  <c r="ART1088" i="9"/>
  <c r="ARU1088" i="9"/>
  <c r="ARV1088" i="9"/>
  <c r="ARW1088" i="9"/>
  <c r="ARX1088" i="9"/>
  <c r="ARY1088" i="9"/>
  <c r="ARZ1088" i="9"/>
  <c r="ASA1088" i="9"/>
  <c r="ASB1088" i="9"/>
  <c r="ASC1088" i="9"/>
  <c r="ASD1088" i="9"/>
  <c r="ASE1088" i="9"/>
  <c r="ASF1088" i="9"/>
  <c r="ASG1088" i="9"/>
  <c r="ASH1088" i="9"/>
  <c r="ASI1088" i="9"/>
  <c r="ASJ1088" i="9"/>
  <c r="ASK1088" i="9"/>
  <c r="ASL1088" i="9"/>
  <c r="ASM1088" i="9"/>
  <c r="ASN1088" i="9"/>
  <c r="ASO1088" i="9"/>
  <c r="ASP1088" i="9"/>
  <c r="ASQ1088" i="9"/>
  <c r="ASR1088" i="9"/>
  <c r="ASS1088" i="9"/>
  <c r="AST1088" i="9"/>
  <c r="ASU1088" i="9"/>
  <c r="ASV1088" i="9"/>
  <c r="ASW1088" i="9"/>
  <c r="ASX1088" i="9"/>
  <c r="ASY1088" i="9"/>
  <c r="ASZ1088" i="9"/>
  <c r="ATA1088" i="9"/>
  <c r="ATB1088" i="9"/>
  <c r="ATC1088" i="9"/>
  <c r="ATD1088" i="9"/>
  <c r="ATE1088" i="9"/>
  <c r="ATF1088" i="9"/>
  <c r="ATG1088" i="9"/>
  <c r="ATH1088" i="9"/>
  <c r="ATI1088" i="9"/>
  <c r="ATJ1088" i="9"/>
  <c r="ATK1088" i="9"/>
  <c r="ATL1088" i="9"/>
  <c r="ATM1088" i="9"/>
  <c r="ATN1088" i="9"/>
  <c r="ATO1088" i="9"/>
  <c r="ATP1088" i="9"/>
  <c r="ATQ1088" i="9"/>
  <c r="ATR1088" i="9"/>
  <c r="ATS1088" i="9"/>
  <c r="ATT1088" i="9"/>
  <c r="ATU1088" i="9"/>
  <c r="ATV1088" i="9"/>
  <c r="ATW1088" i="9"/>
  <c r="ATX1088" i="9"/>
  <c r="ATY1088" i="9"/>
  <c r="ATZ1088" i="9"/>
  <c r="AUA1088" i="9"/>
  <c r="AUB1088" i="9"/>
  <c r="AUC1088" i="9"/>
  <c r="AUD1088" i="9"/>
  <c r="AUE1088" i="9"/>
  <c r="AUF1088" i="9"/>
  <c r="AUG1088" i="9"/>
  <c r="AUH1088" i="9"/>
  <c r="AUI1088" i="9"/>
  <c r="AUJ1088" i="9"/>
  <c r="AUK1088" i="9"/>
  <c r="AUL1088" i="9"/>
  <c r="AUM1088" i="9"/>
  <c r="AUN1088" i="9"/>
  <c r="AUO1088" i="9"/>
  <c r="AUP1088" i="9"/>
  <c r="AUQ1088" i="9"/>
  <c r="AUR1088" i="9"/>
  <c r="AUS1088" i="9"/>
  <c r="AUT1088" i="9"/>
  <c r="AUU1088" i="9"/>
  <c r="AUV1088" i="9"/>
  <c r="AUW1088" i="9"/>
  <c r="AUX1088" i="9"/>
  <c r="AUY1088" i="9"/>
  <c r="AUZ1088" i="9"/>
  <c r="AVA1088" i="9"/>
  <c r="AVB1088" i="9"/>
  <c r="AVC1088" i="9"/>
  <c r="AVD1088" i="9"/>
  <c r="AVE1088" i="9"/>
  <c r="AVF1088" i="9"/>
  <c r="AVG1088" i="9"/>
  <c r="AVH1088" i="9"/>
  <c r="AVI1088" i="9"/>
  <c r="AVJ1088" i="9"/>
  <c r="AVK1088" i="9"/>
  <c r="AVL1088" i="9"/>
  <c r="AVM1088" i="9"/>
  <c r="AVN1088" i="9"/>
  <c r="AVO1088" i="9"/>
  <c r="AVP1088" i="9"/>
  <c r="AVQ1088" i="9"/>
  <c r="AVR1088" i="9"/>
  <c r="AVS1088" i="9"/>
  <c r="AVT1088" i="9"/>
  <c r="AVU1088" i="9"/>
  <c r="AVV1088" i="9"/>
  <c r="AVW1088" i="9"/>
  <c r="AVX1088" i="9"/>
  <c r="AVY1088" i="9"/>
  <c r="AVZ1088" i="9"/>
  <c r="AWA1088" i="9"/>
  <c r="AWB1088" i="9"/>
  <c r="AWC1088" i="9"/>
  <c r="AWD1088" i="9"/>
  <c r="AWE1088" i="9"/>
  <c r="AWF1088" i="9"/>
  <c r="AWG1088" i="9"/>
  <c r="AWH1088" i="9"/>
  <c r="AWI1088" i="9"/>
  <c r="AWJ1088" i="9"/>
  <c r="AWK1088" i="9"/>
  <c r="AWL1088" i="9"/>
  <c r="AWM1088" i="9"/>
  <c r="AWN1088" i="9"/>
  <c r="AWO1088" i="9"/>
  <c r="AWP1088" i="9"/>
  <c r="AWQ1088" i="9"/>
  <c r="AWR1088" i="9"/>
  <c r="AWS1088" i="9"/>
  <c r="AWT1088" i="9"/>
  <c r="AWU1088" i="9"/>
  <c r="AWV1088" i="9"/>
  <c r="AWW1088" i="9"/>
  <c r="AWX1088" i="9"/>
  <c r="AWY1088" i="9"/>
  <c r="AWZ1088" i="9"/>
  <c r="AXA1088" i="9"/>
  <c r="AXB1088" i="9"/>
  <c r="AXC1088" i="9"/>
  <c r="AXD1088" i="9"/>
  <c r="AXE1088" i="9"/>
  <c r="AXF1088" i="9"/>
  <c r="AXG1088" i="9"/>
  <c r="AXH1088" i="9"/>
  <c r="AXI1088" i="9"/>
  <c r="AXJ1088" i="9"/>
  <c r="AXK1088" i="9"/>
  <c r="AXL1088" i="9"/>
  <c r="AXM1088" i="9"/>
  <c r="AXN1088" i="9"/>
  <c r="AXO1088" i="9"/>
  <c r="AXP1088" i="9"/>
  <c r="AXQ1088" i="9"/>
  <c r="AXR1088" i="9"/>
  <c r="AXS1088" i="9"/>
  <c r="AXT1088" i="9"/>
  <c r="AXU1088" i="9"/>
  <c r="AXV1088" i="9"/>
  <c r="AXW1088" i="9"/>
  <c r="AXX1088" i="9"/>
  <c r="AXY1088" i="9"/>
  <c r="AXZ1088" i="9"/>
  <c r="AYA1088" i="9"/>
  <c r="AYB1088" i="9"/>
  <c r="AYC1088" i="9"/>
  <c r="AYD1088" i="9"/>
  <c r="AYE1088" i="9"/>
  <c r="AYF1088" i="9"/>
  <c r="AYG1088" i="9"/>
  <c r="AYH1088" i="9"/>
  <c r="AYI1088" i="9"/>
  <c r="AYJ1088" i="9"/>
  <c r="AYK1088" i="9"/>
  <c r="AYL1088" i="9"/>
  <c r="AYM1088" i="9"/>
  <c r="AYN1088" i="9"/>
  <c r="AYO1088" i="9"/>
  <c r="AYP1088" i="9"/>
  <c r="AYQ1088" i="9"/>
  <c r="AYR1088" i="9"/>
  <c r="AYS1088" i="9"/>
  <c r="AYT1088" i="9"/>
  <c r="AYU1088" i="9"/>
  <c r="AYV1088" i="9"/>
  <c r="AYW1088" i="9"/>
  <c r="AYX1088" i="9"/>
  <c r="AYY1088" i="9"/>
  <c r="AYZ1088" i="9"/>
  <c r="AZA1088" i="9"/>
  <c r="AZB1088" i="9"/>
  <c r="AZC1088" i="9"/>
  <c r="AZD1088" i="9"/>
  <c r="AZE1088" i="9"/>
  <c r="AZF1088" i="9"/>
  <c r="AZG1088" i="9"/>
  <c r="AZH1088" i="9"/>
  <c r="AZI1088" i="9"/>
  <c r="AZJ1088" i="9"/>
  <c r="AZK1088" i="9"/>
  <c r="AZL1088" i="9"/>
  <c r="AZM1088" i="9"/>
  <c r="AZN1088" i="9"/>
  <c r="AZO1088" i="9"/>
  <c r="AZP1088" i="9"/>
  <c r="AZQ1088" i="9"/>
  <c r="AZR1088" i="9"/>
  <c r="AZS1088" i="9"/>
  <c r="AZT1088" i="9"/>
  <c r="AZU1088" i="9"/>
  <c r="AZV1088" i="9"/>
  <c r="AZW1088" i="9"/>
  <c r="AZX1088" i="9"/>
  <c r="AZY1088" i="9"/>
  <c r="AZZ1088" i="9"/>
  <c r="BAA1088" i="9"/>
  <c r="BAB1088" i="9"/>
  <c r="BAC1088" i="9"/>
  <c r="BAD1088" i="9"/>
  <c r="BAE1088" i="9"/>
  <c r="BAF1088" i="9"/>
  <c r="BAG1088" i="9"/>
  <c r="BAH1088" i="9"/>
  <c r="BAI1088" i="9"/>
  <c r="BAJ1088" i="9"/>
  <c r="BAK1088" i="9"/>
  <c r="BAL1088" i="9"/>
  <c r="BAM1088" i="9"/>
  <c r="BAN1088" i="9"/>
  <c r="BAO1088" i="9"/>
  <c r="BAP1088" i="9"/>
  <c r="BAQ1088" i="9"/>
  <c r="BAR1088" i="9"/>
  <c r="BAS1088" i="9"/>
  <c r="BAT1088" i="9"/>
  <c r="BAU1088" i="9"/>
  <c r="BAV1088" i="9"/>
  <c r="BAW1088" i="9"/>
  <c r="BAX1088" i="9"/>
  <c r="BAY1088" i="9"/>
  <c r="BAZ1088" i="9"/>
  <c r="BBA1088" i="9"/>
  <c r="BBB1088" i="9"/>
  <c r="BBC1088" i="9"/>
  <c r="BBD1088" i="9"/>
  <c r="BBE1088" i="9"/>
  <c r="BBF1088" i="9"/>
  <c r="BBG1088" i="9"/>
  <c r="BBH1088" i="9"/>
  <c r="BBI1088" i="9"/>
  <c r="BBJ1088" i="9"/>
  <c r="BBK1088" i="9"/>
  <c r="BBL1088" i="9"/>
  <c r="BBM1088" i="9"/>
  <c r="BBN1088" i="9"/>
  <c r="BBO1088" i="9"/>
  <c r="BBP1088" i="9"/>
  <c r="BBQ1088" i="9"/>
  <c r="BBR1088" i="9"/>
  <c r="BBS1088" i="9"/>
  <c r="BBT1088" i="9"/>
  <c r="BBU1088" i="9"/>
  <c r="BBV1088" i="9"/>
  <c r="BBW1088" i="9"/>
  <c r="BBX1088" i="9"/>
  <c r="BBY1088" i="9"/>
  <c r="BBZ1088" i="9"/>
  <c r="BCA1088" i="9"/>
  <c r="BCB1088" i="9"/>
  <c r="BCC1088" i="9"/>
  <c r="BCD1088" i="9"/>
  <c r="BCE1088" i="9"/>
  <c r="BCF1088" i="9"/>
  <c r="BCG1088" i="9"/>
  <c r="BCH1088" i="9"/>
  <c r="BCI1088" i="9"/>
  <c r="BCJ1088" i="9"/>
  <c r="BCK1088" i="9"/>
  <c r="BCL1088" i="9"/>
  <c r="BCM1088" i="9"/>
  <c r="BCN1088" i="9"/>
  <c r="BCO1088" i="9"/>
  <c r="BCP1088" i="9"/>
  <c r="BCQ1088" i="9"/>
  <c r="BCR1088" i="9"/>
  <c r="BCS1088" i="9"/>
  <c r="BCT1088" i="9"/>
  <c r="BCU1088" i="9"/>
  <c r="BCV1088" i="9"/>
  <c r="BCW1088" i="9"/>
  <c r="BCX1088" i="9"/>
  <c r="BCY1088" i="9"/>
  <c r="BCZ1088" i="9"/>
  <c r="BDA1088" i="9"/>
  <c r="BDB1088" i="9"/>
  <c r="BDC1088" i="9"/>
  <c r="BDD1088" i="9"/>
  <c r="BDE1088" i="9"/>
  <c r="BDF1088" i="9"/>
  <c r="BDG1088" i="9"/>
  <c r="BDH1088" i="9"/>
  <c r="BDI1088" i="9"/>
  <c r="BDJ1088" i="9"/>
  <c r="BDK1088" i="9"/>
  <c r="BDL1088" i="9"/>
  <c r="BDM1088" i="9"/>
  <c r="BDN1088" i="9"/>
  <c r="BDO1088" i="9"/>
  <c r="BDP1088" i="9"/>
  <c r="BDQ1088" i="9"/>
  <c r="BDR1088" i="9"/>
  <c r="BDS1088" i="9"/>
  <c r="BDT1088" i="9"/>
  <c r="BDU1088" i="9"/>
  <c r="BDV1088" i="9"/>
  <c r="BDW1088" i="9"/>
  <c r="BDX1088" i="9"/>
  <c r="BDY1088" i="9"/>
  <c r="BDZ1088" i="9"/>
  <c r="BEA1088" i="9"/>
  <c r="BEB1088" i="9"/>
  <c r="BEC1088" i="9"/>
  <c r="BED1088" i="9"/>
  <c r="BEE1088" i="9"/>
  <c r="BEF1088" i="9"/>
  <c r="BEG1088" i="9"/>
  <c r="BEH1088" i="9"/>
  <c r="BEI1088" i="9"/>
  <c r="BEJ1088" i="9"/>
  <c r="BEK1088" i="9"/>
  <c r="BEL1088" i="9"/>
  <c r="BEM1088" i="9"/>
  <c r="BEN1088" i="9"/>
  <c r="BEO1088" i="9"/>
  <c r="BEP1088" i="9"/>
  <c r="BEQ1088" i="9"/>
  <c r="BER1088" i="9"/>
  <c r="BES1088" i="9"/>
  <c r="BET1088" i="9"/>
  <c r="BEU1088" i="9"/>
  <c r="BEV1088" i="9"/>
  <c r="BEW1088" i="9"/>
  <c r="BEX1088" i="9"/>
  <c r="BEY1088" i="9"/>
  <c r="BEZ1088" i="9"/>
  <c r="BFA1088" i="9"/>
  <c r="BFB1088" i="9"/>
  <c r="BFC1088" i="9"/>
  <c r="BFD1088" i="9"/>
  <c r="BFE1088" i="9"/>
  <c r="BFF1088" i="9"/>
  <c r="BFG1088" i="9"/>
  <c r="BFH1088" i="9"/>
  <c r="BFI1088" i="9"/>
  <c r="BFJ1088" i="9"/>
  <c r="BFK1088" i="9"/>
  <c r="BFL1088" i="9"/>
  <c r="BFM1088" i="9"/>
  <c r="BFN1088" i="9"/>
  <c r="BFO1088" i="9"/>
  <c r="BFP1088" i="9"/>
  <c r="BFQ1088" i="9"/>
  <c r="BFR1088" i="9"/>
  <c r="BFS1088" i="9"/>
  <c r="BFT1088" i="9"/>
  <c r="BFU1088" i="9"/>
  <c r="BFV1088" i="9"/>
  <c r="BFW1088" i="9"/>
  <c r="BFX1088" i="9"/>
  <c r="BFY1088" i="9"/>
  <c r="BFZ1088" i="9"/>
  <c r="BGA1088" i="9"/>
  <c r="BGB1088" i="9"/>
  <c r="BGC1088" i="9"/>
  <c r="BGD1088" i="9"/>
  <c r="BGE1088" i="9"/>
  <c r="BGF1088" i="9"/>
  <c r="BGG1088" i="9"/>
  <c r="BGH1088" i="9"/>
  <c r="BGI1088" i="9"/>
  <c r="BGJ1088" i="9"/>
  <c r="BGK1088" i="9"/>
  <c r="BGL1088" i="9"/>
  <c r="BGM1088" i="9"/>
  <c r="BGN1088" i="9"/>
  <c r="BGO1088" i="9"/>
  <c r="BGP1088" i="9"/>
  <c r="BGQ1088" i="9"/>
  <c r="BGR1088" i="9"/>
  <c r="BGS1088" i="9"/>
  <c r="BGT1088" i="9"/>
  <c r="BGU1088" i="9"/>
  <c r="BGV1088" i="9"/>
  <c r="BGW1088" i="9"/>
  <c r="BGX1088" i="9"/>
  <c r="BGY1088" i="9"/>
  <c r="BGZ1088" i="9"/>
  <c r="BHA1088" i="9"/>
  <c r="BHB1088" i="9"/>
  <c r="BHC1088" i="9"/>
  <c r="BHD1088" i="9"/>
  <c r="BHE1088" i="9"/>
  <c r="BHF1088" i="9"/>
  <c r="BHG1088" i="9"/>
  <c r="BHH1088" i="9"/>
  <c r="BHI1088" i="9"/>
  <c r="BHJ1088" i="9"/>
  <c r="BHK1088" i="9"/>
  <c r="BHL1088" i="9"/>
  <c r="BHM1088" i="9"/>
  <c r="BHN1088" i="9"/>
  <c r="BHO1088" i="9"/>
  <c r="BHP1088" i="9"/>
  <c r="BHQ1088" i="9"/>
  <c r="BHR1088" i="9"/>
  <c r="BHS1088" i="9"/>
  <c r="BHT1088" i="9"/>
  <c r="BHU1088" i="9"/>
  <c r="BHV1088" i="9"/>
  <c r="BHW1088" i="9"/>
  <c r="BHX1088" i="9"/>
  <c r="BHY1088" i="9"/>
  <c r="BHZ1088" i="9"/>
  <c r="BIA1088" i="9"/>
  <c r="BIB1088" i="9"/>
  <c r="BIC1088" i="9"/>
  <c r="BID1088" i="9"/>
  <c r="BIE1088" i="9"/>
  <c r="BIF1088" i="9"/>
  <c r="BIG1088" i="9"/>
  <c r="BIH1088" i="9"/>
  <c r="BII1088" i="9"/>
  <c r="BIJ1088" i="9"/>
  <c r="BIK1088" i="9"/>
  <c r="BIL1088" i="9"/>
  <c r="BIM1088" i="9"/>
  <c r="BIN1088" i="9"/>
  <c r="BIO1088" i="9"/>
  <c r="BIP1088" i="9"/>
  <c r="BIQ1088" i="9"/>
  <c r="BIR1088" i="9"/>
  <c r="BIS1088" i="9"/>
  <c r="BIT1088" i="9"/>
  <c r="BIU1088" i="9"/>
  <c r="BIV1088" i="9"/>
  <c r="AFQ1089" i="9"/>
  <c r="AFR1089" i="9"/>
  <c r="AFS1089" i="9"/>
  <c r="AFT1089" i="9"/>
  <c r="AFU1089" i="9"/>
  <c r="AFV1089" i="9"/>
  <c r="AFW1089" i="9"/>
  <c r="AFX1089" i="9"/>
  <c r="AFY1089" i="9"/>
  <c r="AFZ1089" i="9"/>
  <c r="AGA1089" i="9"/>
  <c r="AGB1089" i="9"/>
  <c r="AGC1089" i="9"/>
  <c r="AGD1089" i="9"/>
  <c r="AGE1089" i="9"/>
  <c r="AGF1089" i="9"/>
  <c r="AGG1089" i="9"/>
  <c r="AGH1089" i="9"/>
  <c r="AGI1089" i="9"/>
  <c r="AGJ1089" i="9"/>
  <c r="AGK1089" i="9"/>
  <c r="AGL1089" i="9"/>
  <c r="AGM1089" i="9"/>
  <c r="AGN1089" i="9"/>
  <c r="AGO1089" i="9"/>
  <c r="AGP1089" i="9"/>
  <c r="AGQ1089" i="9"/>
  <c r="AGR1089" i="9"/>
  <c r="AGS1089" i="9"/>
  <c r="AGT1089" i="9"/>
  <c r="AGU1089" i="9"/>
  <c r="AGV1089" i="9"/>
  <c r="AGW1089" i="9"/>
  <c r="AGX1089" i="9"/>
  <c r="AGY1089" i="9"/>
  <c r="AGZ1089" i="9"/>
  <c r="AHA1089" i="9"/>
  <c r="AHB1089" i="9"/>
  <c r="AHC1089" i="9"/>
  <c r="AHD1089" i="9"/>
  <c r="AHE1089" i="9"/>
  <c r="AHF1089" i="9"/>
  <c r="AHG1089" i="9"/>
  <c r="AHH1089" i="9"/>
  <c r="AHI1089" i="9"/>
  <c r="AHJ1089" i="9"/>
  <c r="AHK1089" i="9"/>
  <c r="AHL1089" i="9"/>
  <c r="AHM1089" i="9"/>
  <c r="AHN1089" i="9"/>
  <c r="AHO1089" i="9"/>
  <c r="AHP1089" i="9"/>
  <c r="AHQ1089" i="9"/>
  <c r="AHR1089" i="9"/>
  <c r="AHS1089" i="9"/>
  <c r="AHT1089" i="9"/>
  <c r="AHU1089" i="9"/>
  <c r="AHV1089" i="9"/>
  <c r="AHW1089" i="9"/>
  <c r="AHX1089" i="9"/>
  <c r="AHY1089" i="9"/>
  <c r="AHZ1089" i="9"/>
  <c r="AIA1089" i="9"/>
  <c r="AIB1089" i="9"/>
  <c r="AIC1089" i="9"/>
  <c r="AID1089" i="9"/>
  <c r="AIE1089" i="9"/>
  <c r="AIF1089" i="9"/>
  <c r="AIG1089" i="9"/>
  <c r="AIH1089" i="9"/>
  <c r="AII1089" i="9"/>
  <c r="AIJ1089" i="9"/>
  <c r="AIK1089" i="9"/>
  <c r="AIL1089" i="9"/>
  <c r="AIM1089" i="9"/>
  <c r="AIN1089" i="9"/>
  <c r="AIO1089" i="9"/>
  <c r="AIP1089" i="9"/>
  <c r="AIQ1089" i="9"/>
  <c r="AIR1089" i="9"/>
  <c r="AIS1089" i="9"/>
  <c r="AIT1089" i="9"/>
  <c r="AIU1089" i="9"/>
  <c r="AIV1089" i="9"/>
  <c r="AIW1089" i="9"/>
  <c r="AIX1089" i="9"/>
  <c r="AIY1089" i="9"/>
  <c r="AIZ1089" i="9"/>
  <c r="AJA1089" i="9"/>
  <c r="AJB1089" i="9"/>
  <c r="AJC1089" i="9"/>
  <c r="AJD1089" i="9"/>
  <c r="AJE1089" i="9"/>
  <c r="AJF1089" i="9"/>
  <c r="AJG1089" i="9"/>
  <c r="AJH1089" i="9"/>
  <c r="AJI1089" i="9"/>
  <c r="AJJ1089" i="9"/>
  <c r="AJK1089" i="9"/>
  <c r="AJL1089" i="9"/>
  <c r="AJM1089" i="9"/>
  <c r="AJN1089" i="9"/>
  <c r="AJO1089" i="9"/>
  <c r="AJP1089" i="9"/>
  <c r="AJQ1089" i="9"/>
  <c r="AJR1089" i="9"/>
  <c r="AJS1089" i="9"/>
  <c r="AJT1089" i="9"/>
  <c r="AJU1089" i="9"/>
  <c r="AJV1089" i="9"/>
  <c r="AJW1089" i="9"/>
  <c r="AJX1089" i="9"/>
  <c r="AJY1089" i="9"/>
  <c r="AJZ1089" i="9"/>
  <c r="AKA1089" i="9"/>
  <c r="AKB1089" i="9"/>
  <c r="AKC1089" i="9"/>
  <c r="AKD1089" i="9"/>
  <c r="AKE1089" i="9"/>
  <c r="AKF1089" i="9"/>
  <c r="AKG1089" i="9"/>
  <c r="AKH1089" i="9"/>
  <c r="AKI1089" i="9"/>
  <c r="AKJ1089" i="9"/>
  <c r="AKK1089" i="9"/>
  <c r="AKL1089" i="9"/>
  <c r="AKM1089" i="9"/>
  <c r="AKN1089" i="9"/>
  <c r="AKO1089" i="9"/>
  <c r="AKP1089" i="9"/>
  <c r="AKQ1089" i="9"/>
  <c r="AKR1089" i="9"/>
  <c r="AKS1089" i="9"/>
  <c r="AKT1089" i="9"/>
  <c r="AKU1089" i="9"/>
  <c r="AKV1089" i="9"/>
  <c r="AKW1089" i="9"/>
  <c r="AKX1089" i="9"/>
  <c r="AKY1089" i="9"/>
  <c r="AKZ1089" i="9"/>
  <c r="ALA1089" i="9"/>
  <c r="ALB1089" i="9"/>
  <c r="ALC1089" i="9"/>
  <c r="ALD1089" i="9"/>
  <c r="ALE1089" i="9"/>
  <c r="ALF1089" i="9"/>
  <c r="ALG1089" i="9"/>
  <c r="ALH1089" i="9"/>
  <c r="ALI1089" i="9"/>
  <c r="ALJ1089" i="9"/>
  <c r="ALK1089" i="9"/>
  <c r="ALL1089" i="9"/>
  <c r="ALM1089" i="9"/>
  <c r="ALN1089" i="9"/>
  <c r="ALO1089" i="9"/>
  <c r="ALP1089" i="9"/>
  <c r="ALQ1089" i="9"/>
  <c r="ALR1089" i="9"/>
  <c r="ALS1089" i="9"/>
  <c r="ALT1089" i="9"/>
  <c r="ALU1089" i="9"/>
  <c r="ALV1089" i="9"/>
  <c r="ALW1089" i="9"/>
  <c r="ALX1089" i="9"/>
  <c r="ALY1089" i="9"/>
  <c r="ALZ1089" i="9"/>
  <c r="AMA1089" i="9"/>
  <c r="AMB1089" i="9"/>
  <c r="AMC1089" i="9"/>
  <c r="AMD1089" i="9"/>
  <c r="AME1089" i="9"/>
  <c r="AMF1089" i="9"/>
  <c r="AMG1089" i="9"/>
  <c r="AMH1089" i="9"/>
  <c r="AMI1089" i="9"/>
  <c r="AMJ1089" i="9"/>
  <c r="AMK1089" i="9"/>
  <c r="AML1089" i="9"/>
  <c r="AMM1089" i="9"/>
  <c r="AMN1089" i="9"/>
  <c r="AMO1089" i="9"/>
  <c r="AMP1089" i="9"/>
  <c r="AMQ1089" i="9"/>
  <c r="AMR1089" i="9"/>
  <c r="AMS1089" i="9"/>
  <c r="AMT1089" i="9"/>
  <c r="AMU1089" i="9"/>
  <c r="AMV1089" i="9"/>
  <c r="AMW1089" i="9"/>
  <c r="AMX1089" i="9"/>
  <c r="AMY1089" i="9"/>
  <c r="AMZ1089" i="9"/>
  <c r="ANA1089" i="9"/>
  <c r="ANB1089" i="9"/>
  <c r="ANC1089" i="9"/>
  <c r="AND1089" i="9"/>
  <c r="ANE1089" i="9"/>
  <c r="ANF1089" i="9"/>
  <c r="ANG1089" i="9"/>
  <c r="ANH1089" i="9"/>
  <c r="ANI1089" i="9"/>
  <c r="ANJ1089" i="9"/>
  <c r="ANK1089" i="9"/>
  <c r="ANL1089" i="9"/>
  <c r="ANM1089" i="9"/>
  <c r="ANN1089" i="9"/>
  <c r="ANO1089" i="9"/>
  <c r="ANP1089" i="9"/>
  <c r="ANQ1089" i="9"/>
  <c r="ANR1089" i="9"/>
  <c r="ANS1089" i="9"/>
  <c r="ANT1089" i="9"/>
  <c r="ANU1089" i="9"/>
  <c r="ANV1089" i="9"/>
  <c r="ANW1089" i="9"/>
  <c r="ANX1089" i="9"/>
  <c r="ANY1089" i="9"/>
  <c r="ANZ1089" i="9"/>
  <c r="AOA1089" i="9"/>
  <c r="AOB1089" i="9"/>
  <c r="AOC1089" i="9"/>
  <c r="AOD1089" i="9"/>
  <c r="AOE1089" i="9"/>
  <c r="AOF1089" i="9"/>
  <c r="AOG1089" i="9"/>
  <c r="AOH1089" i="9"/>
  <c r="AOI1089" i="9"/>
  <c r="AOJ1089" i="9"/>
  <c r="AOK1089" i="9"/>
  <c r="AOL1089" i="9"/>
  <c r="AOM1089" i="9"/>
  <c r="AON1089" i="9"/>
  <c r="AOO1089" i="9"/>
  <c r="AOP1089" i="9"/>
  <c r="AOQ1089" i="9"/>
  <c r="AOR1089" i="9"/>
  <c r="AOS1089" i="9"/>
  <c r="AOT1089" i="9"/>
  <c r="AOU1089" i="9"/>
  <c r="AOV1089" i="9"/>
  <c r="AOW1089" i="9"/>
  <c r="AOX1089" i="9"/>
  <c r="AOY1089" i="9"/>
  <c r="AOZ1089" i="9"/>
  <c r="APA1089" i="9"/>
  <c r="APB1089" i="9"/>
  <c r="APC1089" i="9"/>
  <c r="APD1089" i="9"/>
  <c r="APE1089" i="9"/>
  <c r="APF1089" i="9"/>
  <c r="APG1089" i="9"/>
  <c r="APH1089" i="9"/>
  <c r="API1089" i="9"/>
  <c r="APJ1089" i="9"/>
  <c r="APK1089" i="9"/>
  <c r="APL1089" i="9"/>
  <c r="APM1089" i="9"/>
  <c r="APN1089" i="9"/>
  <c r="APO1089" i="9"/>
  <c r="APP1089" i="9"/>
  <c r="APQ1089" i="9"/>
  <c r="APR1089" i="9"/>
  <c r="APS1089" i="9"/>
  <c r="APT1089" i="9"/>
  <c r="APU1089" i="9"/>
  <c r="APV1089" i="9"/>
  <c r="APW1089" i="9"/>
  <c r="APX1089" i="9"/>
  <c r="APY1089" i="9"/>
  <c r="APZ1089" i="9"/>
  <c r="AQA1089" i="9"/>
  <c r="AQB1089" i="9"/>
  <c r="AQC1089" i="9"/>
  <c r="AQD1089" i="9"/>
  <c r="AQE1089" i="9"/>
  <c r="AQF1089" i="9"/>
  <c r="AQG1089" i="9"/>
  <c r="AQH1089" i="9"/>
  <c r="AQI1089" i="9"/>
  <c r="AQJ1089" i="9"/>
  <c r="AQK1089" i="9"/>
  <c r="AQL1089" i="9"/>
  <c r="AQM1089" i="9"/>
  <c r="AQN1089" i="9"/>
  <c r="AQO1089" i="9"/>
  <c r="AQP1089" i="9"/>
  <c r="AQQ1089" i="9"/>
  <c r="AQR1089" i="9"/>
  <c r="AQS1089" i="9"/>
  <c r="AQT1089" i="9"/>
  <c r="AQU1089" i="9"/>
  <c r="AQV1089" i="9"/>
  <c r="AQW1089" i="9"/>
  <c r="AQX1089" i="9"/>
  <c r="AQY1089" i="9"/>
  <c r="AQZ1089" i="9"/>
  <c r="ARA1089" i="9"/>
  <c r="ARB1089" i="9"/>
  <c r="ARC1089" i="9"/>
  <c r="ARD1089" i="9"/>
  <c r="ARE1089" i="9"/>
  <c r="ARF1089" i="9"/>
  <c r="ARG1089" i="9"/>
  <c r="ARH1089" i="9"/>
  <c r="ARI1089" i="9"/>
  <c r="ARJ1089" i="9"/>
  <c r="ARK1089" i="9"/>
  <c r="ARL1089" i="9"/>
  <c r="ARM1089" i="9"/>
  <c r="ARN1089" i="9"/>
  <c r="ARO1089" i="9"/>
  <c r="ARP1089" i="9"/>
  <c r="ARQ1089" i="9"/>
  <c r="ARR1089" i="9"/>
  <c r="ARS1089" i="9"/>
  <c r="ART1089" i="9"/>
  <c r="ARU1089" i="9"/>
  <c r="ARV1089" i="9"/>
  <c r="ARW1089" i="9"/>
  <c r="ARX1089" i="9"/>
  <c r="ARY1089" i="9"/>
  <c r="ARZ1089" i="9"/>
  <c r="ASA1089" i="9"/>
  <c r="ASB1089" i="9"/>
  <c r="ASC1089" i="9"/>
  <c r="ASD1089" i="9"/>
  <c r="ASE1089" i="9"/>
  <c r="ASF1089" i="9"/>
  <c r="ASG1089" i="9"/>
  <c r="ASH1089" i="9"/>
  <c r="ASI1089" i="9"/>
  <c r="ASJ1089" i="9"/>
  <c r="ASK1089" i="9"/>
  <c r="ASL1089" i="9"/>
  <c r="ASM1089" i="9"/>
  <c r="ASN1089" i="9"/>
  <c r="ASO1089" i="9"/>
  <c r="ASP1089" i="9"/>
  <c r="ASQ1089" i="9"/>
  <c r="ASR1089" i="9"/>
  <c r="ASS1089" i="9"/>
  <c r="AST1089" i="9"/>
  <c r="ASU1089" i="9"/>
  <c r="ASV1089" i="9"/>
  <c r="ASW1089" i="9"/>
  <c r="ASX1089" i="9"/>
  <c r="ASY1089" i="9"/>
  <c r="ASZ1089" i="9"/>
  <c r="ATA1089" i="9"/>
  <c r="ATB1089" i="9"/>
  <c r="ATC1089" i="9"/>
  <c r="ATD1089" i="9"/>
  <c r="ATE1089" i="9"/>
  <c r="ATF1089" i="9"/>
  <c r="ATG1089" i="9"/>
  <c r="ATH1089" i="9"/>
  <c r="ATI1089" i="9"/>
  <c r="ATJ1089" i="9"/>
  <c r="ATK1089" i="9"/>
  <c r="ATL1089" i="9"/>
  <c r="ATM1089" i="9"/>
  <c r="ATN1089" i="9"/>
  <c r="ATO1089" i="9"/>
  <c r="ATP1089" i="9"/>
  <c r="ATQ1089" i="9"/>
  <c r="ATR1089" i="9"/>
  <c r="ATS1089" i="9"/>
  <c r="ATT1089" i="9"/>
  <c r="ATU1089" i="9"/>
  <c r="ATV1089" i="9"/>
  <c r="ATW1089" i="9"/>
  <c r="ATX1089" i="9"/>
  <c r="ATY1089" i="9"/>
  <c r="ATZ1089" i="9"/>
  <c r="AUA1089" i="9"/>
  <c r="AUB1089" i="9"/>
  <c r="AUC1089" i="9"/>
  <c r="AUD1089" i="9"/>
  <c r="AUE1089" i="9"/>
  <c r="AUF1089" i="9"/>
  <c r="AUG1089" i="9"/>
  <c r="AUH1089" i="9"/>
  <c r="AUI1089" i="9"/>
  <c r="AUJ1089" i="9"/>
  <c r="AUK1089" i="9"/>
  <c r="AUL1089" i="9"/>
  <c r="AUM1089" i="9"/>
  <c r="AUN1089" i="9"/>
  <c r="AUO1089" i="9"/>
  <c r="AUP1089" i="9"/>
  <c r="AUQ1089" i="9"/>
  <c r="AUR1089" i="9"/>
  <c r="AUS1089" i="9"/>
  <c r="AUT1089" i="9"/>
  <c r="AUU1089" i="9"/>
  <c r="AUV1089" i="9"/>
  <c r="AUW1089" i="9"/>
  <c r="AUX1089" i="9"/>
  <c r="AUY1089" i="9"/>
  <c r="AUZ1089" i="9"/>
  <c r="AVA1089" i="9"/>
  <c r="AVB1089" i="9"/>
  <c r="AVC1089" i="9"/>
  <c r="AVD1089" i="9"/>
  <c r="AVE1089" i="9"/>
  <c r="AVF1089" i="9"/>
  <c r="AVG1089" i="9"/>
  <c r="AVH1089" i="9"/>
  <c r="AVI1089" i="9"/>
  <c r="AVJ1089" i="9"/>
  <c r="AVK1089" i="9"/>
  <c r="AVL1089" i="9"/>
  <c r="AVM1089" i="9"/>
  <c r="AVN1089" i="9"/>
  <c r="AVO1089" i="9"/>
  <c r="AVP1089" i="9"/>
  <c r="AVQ1089" i="9"/>
  <c r="AVR1089" i="9"/>
  <c r="AVS1089" i="9"/>
  <c r="AVT1089" i="9"/>
  <c r="AVU1089" i="9"/>
  <c r="AVV1089" i="9"/>
  <c r="AVW1089" i="9"/>
  <c r="AVX1089" i="9"/>
  <c r="AVY1089" i="9"/>
  <c r="AVZ1089" i="9"/>
  <c r="AWA1089" i="9"/>
  <c r="AWB1089" i="9"/>
  <c r="AWC1089" i="9"/>
  <c r="AWD1089" i="9"/>
  <c r="AWE1089" i="9"/>
  <c r="AWF1089" i="9"/>
  <c r="AWG1089" i="9"/>
  <c r="AWH1089" i="9"/>
  <c r="AWI1089" i="9"/>
  <c r="AWJ1089" i="9"/>
  <c r="AWK1089" i="9"/>
  <c r="AWL1089" i="9"/>
  <c r="AWM1089" i="9"/>
  <c r="AWN1089" i="9"/>
  <c r="AWO1089" i="9"/>
  <c r="AWP1089" i="9"/>
  <c r="AWQ1089" i="9"/>
  <c r="AWR1089" i="9"/>
  <c r="AWS1089" i="9"/>
  <c r="AWT1089" i="9"/>
  <c r="AWU1089" i="9"/>
  <c r="AWV1089" i="9"/>
  <c r="AWW1089" i="9"/>
  <c r="AWX1089" i="9"/>
  <c r="AWY1089" i="9"/>
  <c r="AWZ1089" i="9"/>
  <c r="AXA1089" i="9"/>
  <c r="AXB1089" i="9"/>
  <c r="AXC1089" i="9"/>
  <c r="AXD1089" i="9"/>
  <c r="AXE1089" i="9"/>
  <c r="AXF1089" i="9"/>
  <c r="AXG1089" i="9"/>
  <c r="AXH1089" i="9"/>
  <c r="AXI1089" i="9"/>
  <c r="AXJ1089" i="9"/>
  <c r="AXK1089" i="9"/>
  <c r="AXL1089" i="9"/>
  <c r="AXM1089" i="9"/>
  <c r="AXN1089" i="9"/>
  <c r="AXO1089" i="9"/>
  <c r="AXP1089" i="9"/>
  <c r="AXQ1089" i="9"/>
  <c r="AXR1089" i="9"/>
  <c r="AXS1089" i="9"/>
  <c r="AXT1089" i="9"/>
  <c r="AXU1089" i="9"/>
  <c r="AXV1089" i="9"/>
  <c r="AXW1089" i="9"/>
  <c r="AXX1089" i="9"/>
  <c r="AXY1089" i="9"/>
  <c r="AXZ1089" i="9"/>
  <c r="AYA1089" i="9"/>
  <c r="AYB1089" i="9"/>
  <c r="AYC1089" i="9"/>
  <c r="AYD1089" i="9"/>
  <c r="AYE1089" i="9"/>
  <c r="AYF1089" i="9"/>
  <c r="AYG1089" i="9"/>
  <c r="AYH1089" i="9"/>
  <c r="AYI1089" i="9"/>
  <c r="AYJ1089" i="9"/>
  <c r="AYK1089" i="9"/>
  <c r="AYL1089" i="9"/>
  <c r="AYM1089" i="9"/>
  <c r="AYN1089" i="9"/>
  <c r="AYO1089" i="9"/>
  <c r="AYP1089" i="9"/>
  <c r="AYQ1089" i="9"/>
  <c r="AYR1089" i="9"/>
  <c r="AYS1089" i="9"/>
  <c r="AYT1089" i="9"/>
  <c r="AYU1089" i="9"/>
  <c r="AYV1089" i="9"/>
  <c r="AYW1089" i="9"/>
  <c r="AYX1089" i="9"/>
  <c r="AYY1089" i="9"/>
  <c r="AYZ1089" i="9"/>
  <c r="AZA1089" i="9"/>
  <c r="AZB1089" i="9"/>
  <c r="AZC1089" i="9"/>
  <c r="AZD1089" i="9"/>
  <c r="AZE1089" i="9"/>
  <c r="AZF1089" i="9"/>
  <c r="AZG1089" i="9"/>
  <c r="AZH1089" i="9"/>
  <c r="AZI1089" i="9"/>
  <c r="AZJ1089" i="9"/>
  <c r="AZK1089" i="9"/>
  <c r="AZL1089" i="9"/>
  <c r="AZM1089" i="9"/>
  <c r="AZN1089" i="9"/>
  <c r="AZO1089" i="9"/>
  <c r="AZP1089" i="9"/>
  <c r="AZQ1089" i="9"/>
  <c r="AZR1089" i="9"/>
  <c r="AZS1089" i="9"/>
  <c r="AZT1089" i="9"/>
  <c r="AZU1089" i="9"/>
  <c r="AZV1089" i="9"/>
  <c r="AZW1089" i="9"/>
  <c r="AZX1089" i="9"/>
  <c r="AZY1089" i="9"/>
  <c r="AZZ1089" i="9"/>
  <c r="BAA1089" i="9"/>
  <c r="BAB1089" i="9"/>
  <c r="BAC1089" i="9"/>
  <c r="BAD1089" i="9"/>
  <c r="BAE1089" i="9"/>
  <c r="BAF1089" i="9"/>
  <c r="BAG1089" i="9"/>
  <c r="BAH1089" i="9"/>
  <c r="BAI1089" i="9"/>
  <c r="BAJ1089" i="9"/>
  <c r="BAK1089" i="9"/>
  <c r="BAL1089" i="9"/>
  <c r="BAM1089" i="9"/>
  <c r="BAN1089" i="9"/>
  <c r="BAO1089" i="9"/>
  <c r="BAP1089" i="9"/>
  <c r="BAQ1089" i="9"/>
  <c r="BAR1089" i="9"/>
  <c r="BAS1089" i="9"/>
  <c r="BAT1089" i="9"/>
  <c r="BAU1089" i="9"/>
  <c r="BAV1089" i="9"/>
  <c r="BAW1089" i="9"/>
  <c r="BAX1089" i="9"/>
  <c r="BAY1089" i="9"/>
  <c r="BAZ1089" i="9"/>
  <c r="BBA1089" i="9"/>
  <c r="BBB1089" i="9"/>
  <c r="BBC1089" i="9"/>
  <c r="BBD1089" i="9"/>
  <c r="BBE1089" i="9"/>
  <c r="BBF1089" i="9"/>
  <c r="BBG1089" i="9"/>
  <c r="BBH1089" i="9"/>
  <c r="BBI1089" i="9"/>
  <c r="BBJ1089" i="9"/>
  <c r="BBK1089" i="9"/>
  <c r="BBL1089" i="9"/>
  <c r="BBM1089" i="9"/>
  <c r="BBN1089" i="9"/>
  <c r="BBO1089" i="9"/>
  <c r="BBP1089" i="9"/>
  <c r="BBQ1089" i="9"/>
  <c r="BBR1089" i="9"/>
  <c r="BBS1089" i="9"/>
  <c r="BBT1089" i="9"/>
  <c r="BBU1089" i="9"/>
  <c r="BBV1089" i="9"/>
  <c r="BBW1089" i="9"/>
  <c r="BBX1089" i="9"/>
  <c r="BBY1089" i="9"/>
  <c r="BBZ1089" i="9"/>
  <c r="BCA1089" i="9"/>
  <c r="BCB1089" i="9"/>
  <c r="BCC1089" i="9"/>
  <c r="BCD1089" i="9"/>
  <c r="BCE1089" i="9"/>
  <c r="BCF1089" i="9"/>
  <c r="BCG1089" i="9"/>
  <c r="BCH1089" i="9"/>
  <c r="BCI1089" i="9"/>
  <c r="BCJ1089" i="9"/>
  <c r="BCK1089" i="9"/>
  <c r="BCL1089" i="9"/>
  <c r="BCM1089" i="9"/>
  <c r="BCN1089" i="9"/>
  <c r="BCO1089" i="9"/>
  <c r="BCP1089" i="9"/>
  <c r="BCQ1089" i="9"/>
  <c r="BCR1089" i="9"/>
  <c r="BCS1089" i="9"/>
  <c r="BCT1089" i="9"/>
  <c r="BCU1089" i="9"/>
  <c r="BCV1089" i="9"/>
  <c r="BCW1089" i="9"/>
  <c r="BCX1089" i="9"/>
  <c r="BCY1089" i="9"/>
  <c r="BCZ1089" i="9"/>
  <c r="BDA1089" i="9"/>
  <c r="BDB1089" i="9"/>
  <c r="BDC1089" i="9"/>
  <c r="BDD1089" i="9"/>
  <c r="BDE1089" i="9"/>
  <c r="BDF1089" i="9"/>
  <c r="BDG1089" i="9"/>
  <c r="BDH1089" i="9"/>
  <c r="BDI1089" i="9"/>
  <c r="BDJ1089" i="9"/>
  <c r="BDK1089" i="9"/>
  <c r="BDL1089" i="9"/>
  <c r="BDM1089" i="9"/>
  <c r="BDN1089" i="9"/>
  <c r="BDO1089" i="9"/>
  <c r="BDP1089" i="9"/>
  <c r="BDQ1089" i="9"/>
  <c r="BDR1089" i="9"/>
  <c r="BDS1089" i="9"/>
  <c r="BDT1089" i="9"/>
  <c r="BDU1089" i="9"/>
  <c r="BDV1089" i="9"/>
  <c r="BDW1089" i="9"/>
  <c r="BDX1089" i="9"/>
  <c r="BDY1089" i="9"/>
  <c r="BDZ1089" i="9"/>
  <c r="BEA1089" i="9"/>
  <c r="BEB1089" i="9"/>
  <c r="BEC1089" i="9"/>
  <c r="BED1089" i="9"/>
  <c r="BEE1089" i="9"/>
  <c r="BEF1089" i="9"/>
  <c r="BEG1089" i="9"/>
  <c r="BEH1089" i="9"/>
  <c r="BEI1089" i="9"/>
  <c r="BEJ1089" i="9"/>
  <c r="BEK1089" i="9"/>
  <c r="BEL1089" i="9"/>
  <c r="BEM1089" i="9"/>
  <c r="BEN1089" i="9"/>
  <c r="BEO1089" i="9"/>
  <c r="BEP1089" i="9"/>
  <c r="BEQ1089" i="9"/>
  <c r="BER1089" i="9"/>
  <c r="BES1089" i="9"/>
  <c r="BET1089" i="9"/>
  <c r="BEU1089" i="9"/>
  <c r="BEV1089" i="9"/>
  <c r="BEW1089" i="9"/>
  <c r="BEX1089" i="9"/>
  <c r="BEY1089" i="9"/>
  <c r="BEZ1089" i="9"/>
  <c r="BFA1089" i="9"/>
  <c r="BFB1089" i="9"/>
  <c r="BFC1089" i="9"/>
  <c r="BFD1089" i="9"/>
  <c r="BFE1089" i="9"/>
  <c r="BFF1089" i="9"/>
  <c r="BFG1089" i="9"/>
  <c r="BFH1089" i="9"/>
  <c r="BFI1089" i="9"/>
  <c r="BFJ1089" i="9"/>
  <c r="BFK1089" i="9"/>
  <c r="BFL1089" i="9"/>
  <c r="BFM1089" i="9"/>
  <c r="BFN1089" i="9"/>
  <c r="BFO1089" i="9"/>
  <c r="BFP1089" i="9"/>
  <c r="BFQ1089" i="9"/>
  <c r="BFR1089" i="9"/>
  <c r="BFS1089" i="9"/>
  <c r="BFT1089" i="9"/>
  <c r="BFU1089" i="9"/>
  <c r="BFV1089" i="9"/>
  <c r="BFW1089" i="9"/>
  <c r="BFX1089" i="9"/>
  <c r="BFY1089" i="9"/>
  <c r="BFZ1089" i="9"/>
  <c r="BGA1089" i="9"/>
  <c r="BGB1089" i="9"/>
  <c r="BGC1089" i="9"/>
  <c r="BGD1089" i="9"/>
  <c r="BGE1089" i="9"/>
  <c r="BGF1089" i="9"/>
  <c r="BGG1089" i="9"/>
  <c r="BGH1089" i="9"/>
  <c r="BGI1089" i="9"/>
  <c r="BGJ1089" i="9"/>
  <c r="BGK1089" i="9"/>
  <c r="BGL1089" i="9"/>
  <c r="BGM1089" i="9"/>
  <c r="BGN1089" i="9"/>
  <c r="BGO1089" i="9"/>
  <c r="BGP1089" i="9"/>
  <c r="BGQ1089" i="9"/>
  <c r="BGR1089" i="9"/>
  <c r="BGS1089" i="9"/>
  <c r="BGT1089" i="9"/>
  <c r="BGU1089" i="9"/>
  <c r="BGV1089" i="9"/>
  <c r="BGW1089" i="9"/>
  <c r="BGX1089" i="9"/>
  <c r="BGY1089" i="9"/>
  <c r="BGZ1089" i="9"/>
  <c r="BHA1089" i="9"/>
  <c r="BHB1089" i="9"/>
  <c r="BHC1089" i="9"/>
  <c r="BHD1089" i="9"/>
  <c r="BHE1089" i="9"/>
  <c r="BHF1089" i="9"/>
  <c r="BHG1089" i="9"/>
  <c r="BHH1089" i="9"/>
  <c r="BHI1089" i="9"/>
  <c r="BHJ1089" i="9"/>
  <c r="BHK1089" i="9"/>
  <c r="BHL1089" i="9"/>
  <c r="BHM1089" i="9"/>
  <c r="BHN1089" i="9"/>
  <c r="BHO1089" i="9"/>
  <c r="BHP1089" i="9"/>
  <c r="BHQ1089" i="9"/>
  <c r="BHR1089" i="9"/>
  <c r="BHS1089" i="9"/>
  <c r="BHT1089" i="9"/>
  <c r="BHU1089" i="9"/>
  <c r="BHV1089" i="9"/>
  <c r="BHW1089" i="9"/>
  <c r="BHX1089" i="9"/>
  <c r="BHY1089" i="9"/>
  <c r="BHZ1089" i="9"/>
  <c r="BIA1089" i="9"/>
  <c r="BIB1089" i="9"/>
  <c r="BIC1089" i="9"/>
  <c r="BID1089" i="9"/>
  <c r="BIE1089" i="9"/>
  <c r="BIF1089" i="9"/>
  <c r="BIG1089" i="9"/>
  <c r="BIH1089" i="9"/>
  <c r="BII1089" i="9"/>
  <c r="BIJ1089" i="9"/>
  <c r="BIK1089" i="9"/>
  <c r="BIL1089" i="9"/>
  <c r="BIM1089" i="9"/>
  <c r="BIN1089" i="9"/>
  <c r="BIO1089" i="9"/>
  <c r="BIP1089" i="9"/>
  <c r="BIQ1089" i="9"/>
  <c r="BIR1089" i="9"/>
  <c r="BIS1089" i="9"/>
  <c r="BIT1089" i="9"/>
  <c r="BIU1089" i="9"/>
  <c r="BIV1089" i="9"/>
  <c r="AFQ1090" i="9"/>
  <c r="AFR1090" i="9"/>
  <c r="AFS1090" i="9"/>
  <c r="AFT1090" i="9"/>
  <c r="AFU1090" i="9"/>
  <c r="AFV1090" i="9"/>
  <c r="AFW1090" i="9"/>
  <c r="AFX1090" i="9"/>
  <c r="AFY1090" i="9"/>
  <c r="AFZ1090" i="9"/>
  <c r="AGA1090" i="9"/>
  <c r="AGB1090" i="9"/>
  <c r="AGC1090" i="9"/>
  <c r="AGD1090" i="9"/>
  <c r="AGE1090" i="9"/>
  <c r="AGF1090" i="9"/>
  <c r="AGG1090" i="9"/>
  <c r="AGH1090" i="9"/>
  <c r="AGI1090" i="9"/>
  <c r="AGJ1090" i="9"/>
  <c r="AGK1090" i="9"/>
  <c r="AGL1090" i="9"/>
  <c r="AGM1090" i="9"/>
  <c r="AGN1090" i="9"/>
  <c r="AGO1090" i="9"/>
  <c r="AGP1090" i="9"/>
  <c r="AGQ1090" i="9"/>
  <c r="AGR1090" i="9"/>
  <c r="AGS1090" i="9"/>
  <c r="AGT1090" i="9"/>
  <c r="AGU1090" i="9"/>
  <c r="AGV1090" i="9"/>
  <c r="AGW1090" i="9"/>
  <c r="AGX1090" i="9"/>
  <c r="AGY1090" i="9"/>
  <c r="AGZ1090" i="9"/>
  <c r="AHA1090" i="9"/>
  <c r="AHB1090" i="9"/>
  <c r="AHC1090" i="9"/>
  <c r="AHD1090" i="9"/>
  <c r="AHE1090" i="9"/>
  <c r="AHF1090" i="9"/>
  <c r="AHG1090" i="9"/>
  <c r="AHH1090" i="9"/>
  <c r="AHI1090" i="9"/>
  <c r="AHJ1090" i="9"/>
  <c r="AHK1090" i="9"/>
  <c r="AHL1090" i="9"/>
  <c r="AHM1090" i="9"/>
  <c r="AHN1090" i="9"/>
  <c r="AHO1090" i="9"/>
  <c r="AHP1090" i="9"/>
  <c r="AHQ1090" i="9"/>
  <c r="AHR1090" i="9"/>
  <c r="AHS1090" i="9"/>
  <c r="AHT1090" i="9"/>
  <c r="AHU1090" i="9"/>
  <c r="AHV1090" i="9"/>
  <c r="AHW1090" i="9"/>
  <c r="AHX1090" i="9"/>
  <c r="AHY1090" i="9"/>
  <c r="AHZ1090" i="9"/>
  <c r="AIA1090" i="9"/>
  <c r="AIB1090" i="9"/>
  <c r="AIC1090" i="9"/>
  <c r="AID1090" i="9"/>
  <c r="AIE1090" i="9"/>
  <c r="AIF1090" i="9"/>
  <c r="AIG1090" i="9"/>
  <c r="AIH1090" i="9"/>
  <c r="AII1090" i="9"/>
  <c r="AIJ1090" i="9"/>
  <c r="AIK1090" i="9"/>
  <c r="AIL1090" i="9"/>
  <c r="AIM1090" i="9"/>
  <c r="AIN1090" i="9"/>
  <c r="AIO1090" i="9"/>
  <c r="AIP1090" i="9"/>
  <c r="AIQ1090" i="9"/>
  <c r="AIR1090" i="9"/>
  <c r="AIS1090" i="9"/>
  <c r="AIT1090" i="9"/>
  <c r="AIU1090" i="9"/>
  <c r="AIV1090" i="9"/>
  <c r="AIW1090" i="9"/>
  <c r="AIX1090" i="9"/>
  <c r="AIY1090" i="9"/>
  <c r="AIZ1090" i="9"/>
  <c r="AJA1090" i="9"/>
  <c r="AJB1090" i="9"/>
  <c r="AJC1090" i="9"/>
  <c r="AJD1090" i="9"/>
  <c r="AJE1090" i="9"/>
  <c r="AJF1090" i="9"/>
  <c r="AJG1090" i="9"/>
  <c r="AJH1090" i="9"/>
  <c r="AJI1090" i="9"/>
  <c r="AJJ1090" i="9"/>
  <c r="AJK1090" i="9"/>
  <c r="AJL1090" i="9"/>
  <c r="AJM1090" i="9"/>
  <c r="AJN1090" i="9"/>
  <c r="AJO1090" i="9"/>
  <c r="AJP1090" i="9"/>
  <c r="AJQ1090" i="9"/>
  <c r="AJR1090" i="9"/>
  <c r="AJS1090" i="9"/>
  <c r="AJT1090" i="9"/>
  <c r="AJU1090" i="9"/>
  <c r="AJV1090" i="9"/>
  <c r="AJW1090" i="9"/>
  <c r="AJX1090" i="9"/>
  <c r="AJY1090" i="9"/>
  <c r="AJZ1090" i="9"/>
  <c r="AKA1090" i="9"/>
  <c r="AKB1090" i="9"/>
  <c r="AKC1090" i="9"/>
  <c r="AKD1090" i="9"/>
  <c r="AKE1090" i="9"/>
  <c r="AKF1090" i="9"/>
  <c r="AKG1090" i="9"/>
  <c r="AKH1090" i="9"/>
  <c r="AKI1090" i="9"/>
  <c r="AKJ1090" i="9"/>
  <c r="AKK1090" i="9"/>
  <c r="AKL1090" i="9"/>
  <c r="AKM1090" i="9"/>
  <c r="AKN1090" i="9"/>
  <c r="AKO1090" i="9"/>
  <c r="AKP1090" i="9"/>
  <c r="AKQ1090" i="9"/>
  <c r="AKR1090" i="9"/>
  <c r="AKS1090" i="9"/>
  <c r="AKT1090" i="9"/>
  <c r="AKU1090" i="9"/>
  <c r="AKV1090" i="9"/>
  <c r="AKW1090" i="9"/>
  <c r="AKX1090" i="9"/>
  <c r="AKY1090" i="9"/>
  <c r="AKZ1090" i="9"/>
  <c r="ALA1090" i="9"/>
  <c r="ALB1090" i="9"/>
  <c r="ALC1090" i="9"/>
  <c r="ALD1090" i="9"/>
  <c r="ALE1090" i="9"/>
  <c r="ALF1090" i="9"/>
  <c r="ALG1090" i="9"/>
  <c r="ALH1090" i="9"/>
  <c r="ALI1090" i="9"/>
  <c r="ALJ1090" i="9"/>
  <c r="ALK1090" i="9"/>
  <c r="ALL1090" i="9"/>
  <c r="ALM1090" i="9"/>
  <c r="ALN1090" i="9"/>
  <c r="ALO1090" i="9"/>
  <c r="ALP1090" i="9"/>
  <c r="ALQ1090" i="9"/>
  <c r="ALR1090" i="9"/>
  <c r="ALS1090" i="9"/>
  <c r="ALT1090" i="9"/>
  <c r="ALU1090" i="9"/>
  <c r="ALV1090" i="9"/>
  <c r="ALW1090" i="9"/>
  <c r="ALX1090" i="9"/>
  <c r="ALY1090" i="9"/>
  <c r="ALZ1090" i="9"/>
  <c r="AMA1090" i="9"/>
  <c r="AMB1090" i="9"/>
  <c r="AMC1090" i="9"/>
  <c r="AMD1090" i="9"/>
  <c r="AME1090" i="9"/>
  <c r="AMF1090" i="9"/>
  <c r="AMG1090" i="9"/>
  <c r="AMH1090" i="9"/>
  <c r="AMI1090" i="9"/>
  <c r="AMJ1090" i="9"/>
  <c r="AMK1090" i="9"/>
  <c r="AML1090" i="9"/>
  <c r="AMM1090" i="9"/>
  <c r="AMN1090" i="9"/>
  <c r="AMO1090" i="9"/>
  <c r="AMP1090" i="9"/>
  <c r="AMQ1090" i="9"/>
  <c r="AMR1090" i="9"/>
  <c r="AMS1090" i="9"/>
  <c r="AMT1090" i="9"/>
  <c r="AMU1090" i="9"/>
  <c r="AMV1090" i="9"/>
  <c r="AMW1090" i="9"/>
  <c r="AMX1090" i="9"/>
  <c r="AMY1090" i="9"/>
  <c r="AMZ1090" i="9"/>
  <c r="ANA1090" i="9"/>
  <c r="ANB1090" i="9"/>
  <c r="ANC1090" i="9"/>
  <c r="AND1090" i="9"/>
  <c r="ANE1090" i="9"/>
  <c r="ANF1090" i="9"/>
  <c r="ANG1090" i="9"/>
  <c r="ANH1090" i="9"/>
  <c r="ANI1090" i="9"/>
  <c r="ANJ1090" i="9"/>
  <c r="ANK1090" i="9"/>
  <c r="ANL1090" i="9"/>
  <c r="ANM1090" i="9"/>
  <c r="ANN1090" i="9"/>
  <c r="ANO1090" i="9"/>
  <c r="ANP1090" i="9"/>
  <c r="ANQ1090" i="9"/>
  <c r="ANR1090" i="9"/>
  <c r="ANS1090" i="9"/>
  <c r="ANT1090" i="9"/>
  <c r="ANU1090" i="9"/>
  <c r="ANV1090" i="9"/>
  <c r="ANW1090" i="9"/>
  <c r="ANX1090" i="9"/>
  <c r="ANY1090" i="9"/>
  <c r="ANZ1090" i="9"/>
  <c r="AOA1090" i="9"/>
  <c r="AOB1090" i="9"/>
  <c r="AOC1090" i="9"/>
  <c r="AOD1090" i="9"/>
  <c r="AOE1090" i="9"/>
  <c r="AOF1090" i="9"/>
  <c r="AOG1090" i="9"/>
  <c r="AOH1090" i="9"/>
  <c r="AOI1090" i="9"/>
  <c r="AOJ1090" i="9"/>
  <c r="AOK1090" i="9"/>
  <c r="AOL1090" i="9"/>
  <c r="AOM1090" i="9"/>
  <c r="AON1090" i="9"/>
  <c r="AOO1090" i="9"/>
  <c r="AOP1090" i="9"/>
  <c r="AOQ1090" i="9"/>
  <c r="AOR1090" i="9"/>
  <c r="AOS1090" i="9"/>
  <c r="AOT1090" i="9"/>
  <c r="AOU1090" i="9"/>
  <c r="AOV1090" i="9"/>
  <c r="AOW1090" i="9"/>
  <c r="AOX1090" i="9"/>
  <c r="AOY1090" i="9"/>
  <c r="AOZ1090" i="9"/>
  <c r="APA1090" i="9"/>
  <c r="APB1090" i="9"/>
  <c r="APC1090" i="9"/>
  <c r="APD1090" i="9"/>
  <c r="APE1090" i="9"/>
  <c r="APF1090" i="9"/>
  <c r="APG1090" i="9"/>
  <c r="APH1090" i="9"/>
  <c r="API1090" i="9"/>
  <c r="APJ1090" i="9"/>
  <c r="APK1090" i="9"/>
  <c r="APL1090" i="9"/>
  <c r="APM1090" i="9"/>
  <c r="APN1090" i="9"/>
  <c r="APO1090" i="9"/>
  <c r="APP1090" i="9"/>
  <c r="APQ1090" i="9"/>
  <c r="APR1090" i="9"/>
  <c r="APS1090" i="9"/>
  <c r="APT1090" i="9"/>
  <c r="APU1090" i="9"/>
  <c r="APV1090" i="9"/>
  <c r="APW1090" i="9"/>
  <c r="APX1090" i="9"/>
  <c r="APY1090" i="9"/>
  <c r="APZ1090" i="9"/>
  <c r="AQA1090" i="9"/>
  <c r="AQB1090" i="9"/>
  <c r="AQC1090" i="9"/>
  <c r="AQD1090" i="9"/>
  <c r="AQE1090" i="9"/>
  <c r="AQF1090" i="9"/>
  <c r="AQG1090" i="9"/>
  <c r="AQH1090" i="9"/>
  <c r="AQI1090" i="9"/>
  <c r="AQJ1090" i="9"/>
  <c r="AQK1090" i="9"/>
  <c r="AQL1090" i="9"/>
  <c r="AQM1090" i="9"/>
  <c r="AQN1090" i="9"/>
  <c r="AQO1090" i="9"/>
  <c r="AQP1090" i="9"/>
  <c r="AQQ1090" i="9"/>
  <c r="AQR1090" i="9"/>
  <c r="AQS1090" i="9"/>
  <c r="AQT1090" i="9"/>
  <c r="AQU1090" i="9"/>
  <c r="AQV1090" i="9"/>
  <c r="AQW1090" i="9"/>
  <c r="AQX1090" i="9"/>
  <c r="AQY1090" i="9"/>
  <c r="AQZ1090" i="9"/>
  <c r="ARA1090" i="9"/>
  <c r="ARB1090" i="9"/>
  <c r="ARC1090" i="9"/>
  <c r="ARD1090" i="9"/>
  <c r="ARE1090" i="9"/>
  <c r="ARF1090" i="9"/>
  <c r="ARG1090" i="9"/>
  <c r="ARH1090" i="9"/>
  <c r="ARI1090" i="9"/>
  <c r="ARJ1090" i="9"/>
  <c r="ARK1090" i="9"/>
  <c r="ARL1090" i="9"/>
  <c r="ARM1090" i="9"/>
  <c r="ARN1090" i="9"/>
  <c r="ARO1090" i="9"/>
  <c r="ARP1090" i="9"/>
  <c r="ARQ1090" i="9"/>
  <c r="ARR1090" i="9"/>
  <c r="ARS1090" i="9"/>
  <c r="ART1090" i="9"/>
  <c r="ARU1090" i="9"/>
  <c r="ARV1090" i="9"/>
  <c r="ARW1090" i="9"/>
  <c r="ARX1090" i="9"/>
  <c r="ARY1090" i="9"/>
  <c r="ARZ1090" i="9"/>
  <c r="ASA1090" i="9"/>
  <c r="ASB1090" i="9"/>
  <c r="ASC1090" i="9"/>
  <c r="ASD1090" i="9"/>
  <c r="ASE1090" i="9"/>
  <c r="ASF1090" i="9"/>
  <c r="ASG1090" i="9"/>
  <c r="ASH1090" i="9"/>
  <c r="ASI1090" i="9"/>
  <c r="ASJ1090" i="9"/>
  <c r="ASK1090" i="9"/>
  <c r="ASL1090" i="9"/>
  <c r="ASM1090" i="9"/>
  <c r="ASN1090" i="9"/>
  <c r="ASO1090" i="9"/>
  <c r="ASP1090" i="9"/>
  <c r="ASQ1090" i="9"/>
  <c r="ASR1090" i="9"/>
  <c r="ASS1090" i="9"/>
  <c r="AST1090" i="9"/>
  <c r="ASU1090" i="9"/>
  <c r="ASV1090" i="9"/>
  <c r="ASW1090" i="9"/>
  <c r="ASX1090" i="9"/>
  <c r="ASY1090" i="9"/>
  <c r="ASZ1090" i="9"/>
  <c r="ATA1090" i="9"/>
  <c r="ATB1090" i="9"/>
  <c r="ATC1090" i="9"/>
  <c r="ATD1090" i="9"/>
  <c r="ATE1090" i="9"/>
  <c r="ATF1090" i="9"/>
  <c r="ATG1090" i="9"/>
  <c r="ATH1090" i="9"/>
  <c r="ATI1090" i="9"/>
  <c r="ATJ1090" i="9"/>
  <c r="ATK1090" i="9"/>
  <c r="ATL1090" i="9"/>
  <c r="ATM1090" i="9"/>
  <c r="ATN1090" i="9"/>
  <c r="ATO1090" i="9"/>
  <c r="ATP1090" i="9"/>
  <c r="ATQ1090" i="9"/>
  <c r="ATR1090" i="9"/>
  <c r="ATS1090" i="9"/>
  <c r="ATT1090" i="9"/>
  <c r="ATU1090" i="9"/>
  <c r="ATV1090" i="9"/>
  <c r="ATW1090" i="9"/>
  <c r="ATX1090" i="9"/>
  <c r="ATY1090" i="9"/>
  <c r="ATZ1090" i="9"/>
  <c r="AUA1090" i="9"/>
  <c r="AUB1090" i="9"/>
  <c r="AUC1090" i="9"/>
  <c r="AUD1090" i="9"/>
  <c r="AUE1090" i="9"/>
  <c r="AUF1090" i="9"/>
  <c r="AUG1090" i="9"/>
  <c r="AUH1090" i="9"/>
  <c r="AUI1090" i="9"/>
  <c r="AUJ1090" i="9"/>
  <c r="AUK1090" i="9"/>
  <c r="AUL1090" i="9"/>
  <c r="AUM1090" i="9"/>
  <c r="AUN1090" i="9"/>
  <c r="AUO1090" i="9"/>
  <c r="AUP1090" i="9"/>
  <c r="AUQ1090" i="9"/>
  <c r="AUR1090" i="9"/>
  <c r="AUS1090" i="9"/>
  <c r="AUT1090" i="9"/>
  <c r="AUU1090" i="9"/>
  <c r="AUV1090" i="9"/>
  <c r="AUW1090" i="9"/>
  <c r="AUX1090" i="9"/>
  <c r="AUY1090" i="9"/>
  <c r="AUZ1090" i="9"/>
  <c r="AVA1090" i="9"/>
  <c r="AVB1090" i="9"/>
  <c r="AVC1090" i="9"/>
  <c r="AVD1090" i="9"/>
  <c r="AVE1090" i="9"/>
  <c r="AVF1090" i="9"/>
  <c r="AVG1090" i="9"/>
  <c r="AVH1090" i="9"/>
  <c r="AVI1090" i="9"/>
  <c r="AVJ1090" i="9"/>
  <c r="AVK1090" i="9"/>
  <c r="AVL1090" i="9"/>
  <c r="AVM1090" i="9"/>
  <c r="AVN1090" i="9"/>
  <c r="AVO1090" i="9"/>
  <c r="AVP1090" i="9"/>
  <c r="AVQ1090" i="9"/>
  <c r="AVR1090" i="9"/>
  <c r="AVS1090" i="9"/>
  <c r="AVT1090" i="9"/>
  <c r="AVU1090" i="9"/>
  <c r="AVV1090" i="9"/>
  <c r="AVW1090" i="9"/>
  <c r="AVX1090" i="9"/>
  <c r="AVY1090" i="9"/>
  <c r="AVZ1090" i="9"/>
  <c r="AWA1090" i="9"/>
  <c r="AWB1090" i="9"/>
  <c r="AWC1090" i="9"/>
  <c r="AWD1090" i="9"/>
  <c r="AWE1090" i="9"/>
  <c r="AWF1090" i="9"/>
  <c r="AWG1090" i="9"/>
  <c r="AWH1090" i="9"/>
  <c r="AWI1090" i="9"/>
  <c r="AWJ1090" i="9"/>
  <c r="AWK1090" i="9"/>
  <c r="AWL1090" i="9"/>
  <c r="AWM1090" i="9"/>
  <c r="AWN1090" i="9"/>
  <c r="AWO1090" i="9"/>
  <c r="AWP1090" i="9"/>
  <c r="AWQ1090" i="9"/>
  <c r="AWR1090" i="9"/>
  <c r="AWS1090" i="9"/>
  <c r="AWT1090" i="9"/>
  <c r="AWU1090" i="9"/>
  <c r="AWV1090" i="9"/>
  <c r="AWW1090" i="9"/>
  <c r="AWX1090" i="9"/>
  <c r="AWY1090" i="9"/>
  <c r="AWZ1090" i="9"/>
  <c r="AXA1090" i="9"/>
  <c r="AXB1090" i="9"/>
  <c r="AXC1090" i="9"/>
  <c r="AXD1090" i="9"/>
  <c r="AXE1090" i="9"/>
  <c r="AXF1090" i="9"/>
  <c r="AXG1090" i="9"/>
  <c r="AXH1090" i="9"/>
  <c r="AXI1090" i="9"/>
  <c r="AXJ1090" i="9"/>
  <c r="AXK1090" i="9"/>
  <c r="AXL1090" i="9"/>
  <c r="AXM1090" i="9"/>
  <c r="AXN1090" i="9"/>
  <c r="AXO1090" i="9"/>
  <c r="AXP1090" i="9"/>
  <c r="AXQ1090" i="9"/>
  <c r="AXR1090" i="9"/>
  <c r="AXS1090" i="9"/>
  <c r="AXT1090" i="9"/>
  <c r="AXU1090" i="9"/>
  <c r="AXV1090" i="9"/>
  <c r="AXW1090" i="9"/>
  <c r="AXX1090" i="9"/>
  <c r="AXY1090" i="9"/>
  <c r="AXZ1090" i="9"/>
  <c r="AYA1090" i="9"/>
  <c r="AYB1090" i="9"/>
  <c r="AYC1090" i="9"/>
  <c r="AYD1090" i="9"/>
  <c r="AYE1090" i="9"/>
  <c r="AYF1090" i="9"/>
  <c r="AYG1090" i="9"/>
  <c r="AYH1090" i="9"/>
  <c r="AYI1090" i="9"/>
  <c r="AYJ1090" i="9"/>
  <c r="AYK1090" i="9"/>
  <c r="AYL1090" i="9"/>
  <c r="AYM1090" i="9"/>
  <c r="AYN1090" i="9"/>
  <c r="AYO1090" i="9"/>
  <c r="AYP1090" i="9"/>
  <c r="AYQ1090" i="9"/>
  <c r="AYR1090" i="9"/>
  <c r="AYS1090" i="9"/>
  <c r="AYT1090" i="9"/>
  <c r="AYU1090" i="9"/>
  <c r="AYV1090" i="9"/>
  <c r="AYW1090" i="9"/>
  <c r="AYX1090" i="9"/>
  <c r="AYY1090" i="9"/>
  <c r="AYZ1090" i="9"/>
  <c r="AZA1090" i="9"/>
  <c r="AZB1090" i="9"/>
  <c r="AZC1090" i="9"/>
  <c r="AZD1090" i="9"/>
  <c r="AZE1090" i="9"/>
  <c r="AZF1090" i="9"/>
  <c r="AZG1090" i="9"/>
  <c r="AZH1090" i="9"/>
  <c r="AZI1090" i="9"/>
  <c r="AZJ1090" i="9"/>
  <c r="AZK1090" i="9"/>
  <c r="AZL1090" i="9"/>
  <c r="AZM1090" i="9"/>
  <c r="AZN1090" i="9"/>
  <c r="AZO1090" i="9"/>
  <c r="AZP1090" i="9"/>
  <c r="AZQ1090" i="9"/>
  <c r="AZR1090" i="9"/>
  <c r="AZS1090" i="9"/>
  <c r="AZT1090" i="9"/>
  <c r="AZU1090" i="9"/>
  <c r="AZV1090" i="9"/>
  <c r="AZW1090" i="9"/>
  <c r="AZX1090" i="9"/>
  <c r="AZY1090" i="9"/>
  <c r="AZZ1090" i="9"/>
  <c r="BAA1090" i="9"/>
  <c r="BAB1090" i="9"/>
  <c r="BAC1090" i="9"/>
  <c r="BAD1090" i="9"/>
  <c r="BAE1090" i="9"/>
  <c r="BAF1090" i="9"/>
  <c r="BAG1090" i="9"/>
  <c r="BAH1090" i="9"/>
  <c r="BAI1090" i="9"/>
  <c r="BAJ1090" i="9"/>
  <c r="BAK1090" i="9"/>
  <c r="BAL1090" i="9"/>
  <c r="BAM1090" i="9"/>
  <c r="BAN1090" i="9"/>
  <c r="BAO1090" i="9"/>
  <c r="BAP1090" i="9"/>
  <c r="BAQ1090" i="9"/>
  <c r="BAR1090" i="9"/>
  <c r="BAS1090" i="9"/>
  <c r="BAT1090" i="9"/>
  <c r="BAU1090" i="9"/>
  <c r="BAV1090" i="9"/>
  <c r="BAW1090" i="9"/>
  <c r="BAX1090" i="9"/>
  <c r="BAY1090" i="9"/>
  <c r="BAZ1090" i="9"/>
  <c r="BBA1090" i="9"/>
  <c r="BBB1090" i="9"/>
  <c r="BBC1090" i="9"/>
  <c r="BBD1090" i="9"/>
  <c r="BBE1090" i="9"/>
  <c r="BBF1090" i="9"/>
  <c r="BBG1090" i="9"/>
  <c r="BBH1090" i="9"/>
  <c r="BBI1090" i="9"/>
  <c r="BBJ1090" i="9"/>
  <c r="BBK1090" i="9"/>
  <c r="BBL1090" i="9"/>
  <c r="BBM1090" i="9"/>
  <c r="BBN1090" i="9"/>
  <c r="BBO1090" i="9"/>
  <c r="BBP1090" i="9"/>
  <c r="BBQ1090" i="9"/>
  <c r="BBR1090" i="9"/>
  <c r="BBS1090" i="9"/>
  <c r="BBT1090" i="9"/>
  <c r="BBU1090" i="9"/>
  <c r="BBV1090" i="9"/>
  <c r="BBW1090" i="9"/>
  <c r="BBX1090" i="9"/>
  <c r="BBY1090" i="9"/>
  <c r="BBZ1090" i="9"/>
  <c r="BCA1090" i="9"/>
  <c r="BCB1090" i="9"/>
  <c r="BCC1090" i="9"/>
  <c r="BCD1090" i="9"/>
  <c r="BCE1090" i="9"/>
  <c r="BCF1090" i="9"/>
  <c r="BCG1090" i="9"/>
  <c r="BCH1090" i="9"/>
  <c r="BCI1090" i="9"/>
  <c r="BCJ1090" i="9"/>
  <c r="BCK1090" i="9"/>
  <c r="BCL1090" i="9"/>
  <c r="BCM1090" i="9"/>
  <c r="BCN1090" i="9"/>
  <c r="BCO1090" i="9"/>
  <c r="BCP1090" i="9"/>
  <c r="BCQ1090" i="9"/>
  <c r="BCR1090" i="9"/>
  <c r="BCS1090" i="9"/>
  <c r="BCT1090" i="9"/>
  <c r="BCU1090" i="9"/>
  <c r="BCV1090" i="9"/>
  <c r="BCW1090" i="9"/>
  <c r="BCX1090" i="9"/>
  <c r="BCY1090" i="9"/>
  <c r="BCZ1090" i="9"/>
  <c r="BDA1090" i="9"/>
  <c r="BDB1090" i="9"/>
  <c r="BDC1090" i="9"/>
  <c r="BDD1090" i="9"/>
  <c r="BDE1090" i="9"/>
  <c r="BDF1090" i="9"/>
  <c r="BDG1090" i="9"/>
  <c r="BDH1090" i="9"/>
  <c r="BDI1090" i="9"/>
  <c r="BDJ1090" i="9"/>
  <c r="BDK1090" i="9"/>
  <c r="BDL1090" i="9"/>
  <c r="BDM1090" i="9"/>
  <c r="BDN1090" i="9"/>
  <c r="BDO1090" i="9"/>
  <c r="BDP1090" i="9"/>
  <c r="BDQ1090" i="9"/>
  <c r="BDR1090" i="9"/>
  <c r="BDS1090" i="9"/>
  <c r="BDT1090" i="9"/>
  <c r="BDU1090" i="9"/>
  <c r="BDV1090" i="9"/>
  <c r="BDW1090" i="9"/>
  <c r="BDX1090" i="9"/>
  <c r="BDY1090" i="9"/>
  <c r="BDZ1090" i="9"/>
  <c r="BEA1090" i="9"/>
  <c r="BEB1090" i="9"/>
  <c r="BEC1090" i="9"/>
  <c r="BED1090" i="9"/>
  <c r="BEE1090" i="9"/>
  <c r="BEF1090" i="9"/>
  <c r="BEG1090" i="9"/>
  <c r="BEH1090" i="9"/>
  <c r="BEI1090" i="9"/>
  <c r="BEJ1090" i="9"/>
  <c r="BEK1090" i="9"/>
  <c r="BEL1090" i="9"/>
  <c r="BEM1090" i="9"/>
  <c r="BEN1090" i="9"/>
  <c r="BEO1090" i="9"/>
  <c r="BEP1090" i="9"/>
  <c r="BEQ1090" i="9"/>
  <c r="BER1090" i="9"/>
  <c r="BES1090" i="9"/>
  <c r="BET1090" i="9"/>
  <c r="BEU1090" i="9"/>
  <c r="BEV1090" i="9"/>
  <c r="BEW1090" i="9"/>
  <c r="BEX1090" i="9"/>
  <c r="BEY1090" i="9"/>
  <c r="BEZ1090" i="9"/>
  <c r="BFA1090" i="9"/>
  <c r="BFB1090" i="9"/>
  <c r="BFC1090" i="9"/>
  <c r="BFD1090" i="9"/>
  <c r="BFE1090" i="9"/>
  <c r="BFF1090" i="9"/>
  <c r="BFG1090" i="9"/>
  <c r="BFH1090" i="9"/>
  <c r="BFI1090" i="9"/>
  <c r="BFJ1090" i="9"/>
  <c r="BFK1090" i="9"/>
  <c r="BFL1090" i="9"/>
  <c r="BFM1090" i="9"/>
  <c r="BFN1090" i="9"/>
  <c r="BFO1090" i="9"/>
  <c r="BFP1090" i="9"/>
  <c r="BFQ1090" i="9"/>
  <c r="BFR1090" i="9"/>
  <c r="BFS1090" i="9"/>
  <c r="BFT1090" i="9"/>
  <c r="BFU1090" i="9"/>
  <c r="BFV1090" i="9"/>
  <c r="BFW1090" i="9"/>
  <c r="BFX1090" i="9"/>
  <c r="BFY1090" i="9"/>
  <c r="BFZ1090" i="9"/>
  <c r="BGA1090" i="9"/>
  <c r="BGB1090" i="9"/>
  <c r="BGC1090" i="9"/>
  <c r="BGD1090" i="9"/>
  <c r="BGE1090" i="9"/>
  <c r="BGF1090" i="9"/>
  <c r="BGG1090" i="9"/>
  <c r="BGH1090" i="9"/>
  <c r="BGI1090" i="9"/>
  <c r="BGJ1090" i="9"/>
  <c r="BGK1090" i="9"/>
  <c r="BGL1090" i="9"/>
  <c r="BGM1090" i="9"/>
  <c r="BGN1090" i="9"/>
  <c r="BGO1090" i="9"/>
  <c r="BGP1090" i="9"/>
  <c r="BGQ1090" i="9"/>
  <c r="BGR1090" i="9"/>
  <c r="BGS1090" i="9"/>
  <c r="BGT1090" i="9"/>
  <c r="BGU1090" i="9"/>
  <c r="BGV1090" i="9"/>
  <c r="BGW1090" i="9"/>
  <c r="BGX1090" i="9"/>
  <c r="BGY1090" i="9"/>
  <c r="BGZ1090" i="9"/>
  <c r="BHA1090" i="9"/>
  <c r="BHB1090" i="9"/>
  <c r="BHC1090" i="9"/>
  <c r="BHD1090" i="9"/>
  <c r="BHE1090" i="9"/>
  <c r="BHF1090" i="9"/>
  <c r="BHG1090" i="9"/>
  <c r="BHH1090" i="9"/>
  <c r="BHI1090" i="9"/>
  <c r="BHJ1090" i="9"/>
  <c r="BHK1090" i="9"/>
  <c r="BHL1090" i="9"/>
  <c r="BHM1090" i="9"/>
  <c r="BHN1090" i="9"/>
  <c r="BHO1090" i="9"/>
  <c r="BHP1090" i="9"/>
  <c r="BHQ1090" i="9"/>
  <c r="BHR1090" i="9"/>
  <c r="BHS1090" i="9"/>
  <c r="BHT1090" i="9"/>
  <c r="BHU1090" i="9"/>
  <c r="BHV1090" i="9"/>
  <c r="BHW1090" i="9"/>
  <c r="BHX1090" i="9"/>
  <c r="BHY1090" i="9"/>
  <c r="BHZ1090" i="9"/>
  <c r="BIA1090" i="9"/>
  <c r="BIB1090" i="9"/>
  <c r="BIC1090" i="9"/>
  <c r="BID1090" i="9"/>
  <c r="BIE1090" i="9"/>
  <c r="BIF1090" i="9"/>
  <c r="BIG1090" i="9"/>
  <c r="BIH1090" i="9"/>
  <c r="BII1090" i="9"/>
  <c r="BIJ1090" i="9"/>
  <c r="BIK1090" i="9"/>
  <c r="BIL1090" i="9"/>
  <c r="BIM1090" i="9"/>
  <c r="BIN1090" i="9"/>
  <c r="BIO1090" i="9"/>
  <c r="BIP1090" i="9"/>
  <c r="BIQ1090" i="9"/>
  <c r="BIR1090" i="9"/>
  <c r="BIS1090" i="9"/>
  <c r="BIT1090" i="9"/>
  <c r="BIU1090" i="9"/>
  <c r="BIV1090" i="9"/>
  <c r="AFQ1091" i="9"/>
  <c r="AFR1091" i="9"/>
  <c r="AFS1091" i="9"/>
  <c r="AFT1091" i="9"/>
  <c r="AFU1091" i="9"/>
  <c r="AFV1091" i="9"/>
  <c r="AFW1091" i="9"/>
  <c r="AFX1091" i="9"/>
  <c r="AFY1091" i="9"/>
  <c r="AFZ1091" i="9"/>
  <c r="AGA1091" i="9"/>
  <c r="AGB1091" i="9"/>
  <c r="AGC1091" i="9"/>
  <c r="AGD1091" i="9"/>
  <c r="AGE1091" i="9"/>
  <c r="AGF1091" i="9"/>
  <c r="AGG1091" i="9"/>
  <c r="AGH1091" i="9"/>
  <c r="AGI1091" i="9"/>
  <c r="AGJ1091" i="9"/>
  <c r="AGK1091" i="9"/>
  <c r="AGL1091" i="9"/>
  <c r="AGM1091" i="9"/>
  <c r="AGN1091" i="9"/>
  <c r="AGO1091" i="9"/>
  <c r="AGP1091" i="9"/>
  <c r="AGQ1091" i="9"/>
  <c r="AGR1091" i="9"/>
  <c r="AGS1091" i="9"/>
  <c r="AGT1091" i="9"/>
  <c r="AGU1091" i="9"/>
  <c r="AGV1091" i="9"/>
  <c r="AGW1091" i="9"/>
  <c r="AGX1091" i="9"/>
  <c r="AGY1091" i="9"/>
  <c r="AGZ1091" i="9"/>
  <c r="AHA1091" i="9"/>
  <c r="AHB1091" i="9"/>
  <c r="AHC1091" i="9"/>
  <c r="AHD1091" i="9"/>
  <c r="AHE1091" i="9"/>
  <c r="AHF1091" i="9"/>
  <c r="AHG1091" i="9"/>
  <c r="AHH1091" i="9"/>
  <c r="AHI1091" i="9"/>
  <c r="AHJ1091" i="9"/>
  <c r="AHK1091" i="9"/>
  <c r="AHL1091" i="9"/>
  <c r="AHM1091" i="9"/>
  <c r="AHN1091" i="9"/>
  <c r="AHO1091" i="9"/>
  <c r="AHP1091" i="9"/>
  <c r="AHQ1091" i="9"/>
  <c r="AHR1091" i="9"/>
  <c r="AHS1091" i="9"/>
  <c r="AHT1091" i="9"/>
  <c r="AHU1091" i="9"/>
  <c r="AHV1091" i="9"/>
  <c r="AHW1091" i="9"/>
  <c r="AHX1091" i="9"/>
  <c r="AHY1091" i="9"/>
  <c r="AHZ1091" i="9"/>
  <c r="AIA1091" i="9"/>
  <c r="AIB1091" i="9"/>
  <c r="AIC1091" i="9"/>
  <c r="AID1091" i="9"/>
  <c r="AIE1091" i="9"/>
  <c r="AIF1091" i="9"/>
  <c r="AIG1091" i="9"/>
  <c r="AIH1091" i="9"/>
  <c r="AII1091" i="9"/>
  <c r="AIJ1091" i="9"/>
  <c r="AIK1091" i="9"/>
  <c r="AIL1091" i="9"/>
  <c r="AIM1091" i="9"/>
  <c r="AIN1091" i="9"/>
  <c r="AIO1091" i="9"/>
  <c r="AIP1091" i="9"/>
  <c r="AIQ1091" i="9"/>
  <c r="AIR1091" i="9"/>
  <c r="AIS1091" i="9"/>
  <c r="AIT1091" i="9"/>
  <c r="AIU1091" i="9"/>
  <c r="AIV1091" i="9"/>
  <c r="AIW1091" i="9"/>
  <c r="AIX1091" i="9"/>
  <c r="AIY1091" i="9"/>
  <c r="AIZ1091" i="9"/>
  <c r="AJA1091" i="9"/>
  <c r="AJB1091" i="9"/>
  <c r="AJC1091" i="9"/>
  <c r="AJD1091" i="9"/>
  <c r="AJE1091" i="9"/>
  <c r="AJF1091" i="9"/>
  <c r="AJG1091" i="9"/>
  <c r="AJH1091" i="9"/>
  <c r="AJI1091" i="9"/>
  <c r="AJJ1091" i="9"/>
  <c r="AJK1091" i="9"/>
  <c r="AJL1091" i="9"/>
  <c r="AJM1091" i="9"/>
  <c r="AJN1091" i="9"/>
  <c r="AJO1091" i="9"/>
  <c r="AJP1091" i="9"/>
  <c r="AJQ1091" i="9"/>
  <c r="AJR1091" i="9"/>
  <c r="AJS1091" i="9"/>
  <c r="AJT1091" i="9"/>
  <c r="AJU1091" i="9"/>
  <c r="AJV1091" i="9"/>
  <c r="AJW1091" i="9"/>
  <c r="AJX1091" i="9"/>
  <c r="AJY1091" i="9"/>
  <c r="AJZ1091" i="9"/>
  <c r="AKA1091" i="9"/>
  <c r="AKB1091" i="9"/>
  <c r="AKC1091" i="9"/>
  <c r="AKD1091" i="9"/>
  <c r="AKE1091" i="9"/>
  <c r="AKF1091" i="9"/>
  <c r="AKG1091" i="9"/>
  <c r="AKH1091" i="9"/>
  <c r="AKI1091" i="9"/>
  <c r="AKJ1091" i="9"/>
  <c r="AKK1091" i="9"/>
  <c r="AKL1091" i="9"/>
  <c r="AKM1091" i="9"/>
  <c r="AKN1091" i="9"/>
  <c r="AKO1091" i="9"/>
  <c r="AKP1091" i="9"/>
  <c r="AKQ1091" i="9"/>
  <c r="AKR1091" i="9"/>
  <c r="AKS1091" i="9"/>
  <c r="AKT1091" i="9"/>
  <c r="AKU1091" i="9"/>
  <c r="AKV1091" i="9"/>
  <c r="AKW1091" i="9"/>
  <c r="AKX1091" i="9"/>
  <c r="AKY1091" i="9"/>
  <c r="AKZ1091" i="9"/>
  <c r="ALA1091" i="9"/>
  <c r="ALB1091" i="9"/>
  <c r="ALC1091" i="9"/>
  <c r="ALD1091" i="9"/>
  <c r="ALE1091" i="9"/>
  <c r="ALF1091" i="9"/>
  <c r="ALG1091" i="9"/>
  <c r="ALH1091" i="9"/>
  <c r="ALI1091" i="9"/>
  <c r="ALJ1091" i="9"/>
  <c r="ALK1091" i="9"/>
  <c r="ALL1091" i="9"/>
  <c r="ALM1091" i="9"/>
  <c r="ALN1091" i="9"/>
  <c r="ALO1091" i="9"/>
  <c r="ALP1091" i="9"/>
  <c r="ALQ1091" i="9"/>
  <c r="ALR1091" i="9"/>
  <c r="ALS1091" i="9"/>
  <c r="ALT1091" i="9"/>
  <c r="ALU1091" i="9"/>
  <c r="ALV1091" i="9"/>
  <c r="ALW1091" i="9"/>
  <c r="ALX1091" i="9"/>
  <c r="ALY1091" i="9"/>
  <c r="ALZ1091" i="9"/>
  <c r="AMA1091" i="9"/>
  <c r="AMB1091" i="9"/>
  <c r="AMC1091" i="9"/>
  <c r="AMD1091" i="9"/>
  <c r="AME1091" i="9"/>
  <c r="AMF1091" i="9"/>
  <c r="AMG1091" i="9"/>
  <c r="AMH1091" i="9"/>
  <c r="AMI1091" i="9"/>
  <c r="AMJ1091" i="9"/>
  <c r="AMK1091" i="9"/>
  <c r="AML1091" i="9"/>
  <c r="AMM1091" i="9"/>
  <c r="AMN1091" i="9"/>
  <c r="AMO1091" i="9"/>
  <c r="AMP1091" i="9"/>
  <c r="AMQ1091" i="9"/>
  <c r="AMR1091" i="9"/>
  <c r="AMS1091" i="9"/>
  <c r="AMT1091" i="9"/>
  <c r="AMU1091" i="9"/>
  <c r="AMV1091" i="9"/>
  <c r="AMW1091" i="9"/>
  <c r="AMX1091" i="9"/>
  <c r="AMY1091" i="9"/>
  <c r="AMZ1091" i="9"/>
  <c r="ANA1091" i="9"/>
  <c r="ANB1091" i="9"/>
  <c r="ANC1091" i="9"/>
  <c r="AND1091" i="9"/>
  <c r="ANE1091" i="9"/>
  <c r="ANF1091" i="9"/>
  <c r="ANG1091" i="9"/>
  <c r="ANH1091" i="9"/>
  <c r="ANI1091" i="9"/>
  <c r="ANJ1091" i="9"/>
  <c r="ANK1091" i="9"/>
  <c r="ANL1091" i="9"/>
  <c r="ANM1091" i="9"/>
  <c r="ANN1091" i="9"/>
  <c r="ANO1091" i="9"/>
  <c r="ANP1091" i="9"/>
  <c r="ANQ1091" i="9"/>
  <c r="ANR1091" i="9"/>
  <c r="ANS1091" i="9"/>
  <c r="ANT1091" i="9"/>
  <c r="ANU1091" i="9"/>
  <c r="ANV1091" i="9"/>
  <c r="ANW1091" i="9"/>
  <c r="ANX1091" i="9"/>
  <c r="ANY1091" i="9"/>
  <c r="ANZ1091" i="9"/>
  <c r="AOA1091" i="9"/>
  <c r="AOB1091" i="9"/>
  <c r="AOC1091" i="9"/>
  <c r="AOD1091" i="9"/>
  <c r="AOE1091" i="9"/>
  <c r="AOF1091" i="9"/>
  <c r="AOG1091" i="9"/>
  <c r="AOH1091" i="9"/>
  <c r="AOI1091" i="9"/>
  <c r="AOJ1091" i="9"/>
  <c r="AOK1091" i="9"/>
  <c r="AOL1091" i="9"/>
  <c r="AOM1091" i="9"/>
  <c r="AON1091" i="9"/>
  <c r="AOO1091" i="9"/>
  <c r="AOP1091" i="9"/>
  <c r="AOQ1091" i="9"/>
  <c r="AOR1091" i="9"/>
  <c r="AOS1091" i="9"/>
  <c r="AOT1091" i="9"/>
  <c r="AOU1091" i="9"/>
  <c r="AOV1091" i="9"/>
  <c r="AOW1091" i="9"/>
  <c r="AOX1091" i="9"/>
  <c r="AOY1091" i="9"/>
  <c r="AOZ1091" i="9"/>
  <c r="APA1091" i="9"/>
  <c r="APB1091" i="9"/>
  <c r="APC1091" i="9"/>
  <c r="APD1091" i="9"/>
  <c r="APE1091" i="9"/>
  <c r="APF1091" i="9"/>
  <c r="APG1091" i="9"/>
  <c r="APH1091" i="9"/>
  <c r="API1091" i="9"/>
  <c r="APJ1091" i="9"/>
  <c r="APK1091" i="9"/>
  <c r="APL1091" i="9"/>
  <c r="APM1091" i="9"/>
  <c r="APN1091" i="9"/>
  <c r="APO1091" i="9"/>
  <c r="APP1091" i="9"/>
  <c r="APQ1091" i="9"/>
  <c r="APR1091" i="9"/>
  <c r="APS1091" i="9"/>
  <c r="APT1091" i="9"/>
  <c r="APU1091" i="9"/>
  <c r="APV1091" i="9"/>
  <c r="APW1091" i="9"/>
  <c r="APX1091" i="9"/>
  <c r="APY1091" i="9"/>
  <c r="APZ1091" i="9"/>
  <c r="AQA1091" i="9"/>
  <c r="AQB1091" i="9"/>
  <c r="AQC1091" i="9"/>
  <c r="AQD1091" i="9"/>
  <c r="AQE1091" i="9"/>
  <c r="AQF1091" i="9"/>
  <c r="AQG1091" i="9"/>
  <c r="AQH1091" i="9"/>
  <c r="AQI1091" i="9"/>
  <c r="AQJ1091" i="9"/>
  <c r="AQK1091" i="9"/>
  <c r="AQL1091" i="9"/>
  <c r="AQM1091" i="9"/>
  <c r="AQN1091" i="9"/>
  <c r="AQO1091" i="9"/>
  <c r="AQP1091" i="9"/>
  <c r="AQQ1091" i="9"/>
  <c r="AQR1091" i="9"/>
  <c r="AQS1091" i="9"/>
  <c r="AQT1091" i="9"/>
  <c r="AQU1091" i="9"/>
  <c r="AQV1091" i="9"/>
  <c r="AQW1091" i="9"/>
  <c r="AQX1091" i="9"/>
  <c r="AQY1091" i="9"/>
  <c r="AQZ1091" i="9"/>
  <c r="ARA1091" i="9"/>
  <c r="ARB1091" i="9"/>
  <c r="ARC1091" i="9"/>
  <c r="ARD1091" i="9"/>
  <c r="ARE1091" i="9"/>
  <c r="ARF1091" i="9"/>
  <c r="ARG1091" i="9"/>
  <c r="ARH1091" i="9"/>
  <c r="ARI1091" i="9"/>
  <c r="ARJ1091" i="9"/>
  <c r="ARK1091" i="9"/>
  <c r="ARL1091" i="9"/>
  <c r="ARM1091" i="9"/>
  <c r="ARN1091" i="9"/>
  <c r="ARO1091" i="9"/>
  <c r="ARP1091" i="9"/>
  <c r="ARQ1091" i="9"/>
  <c r="ARR1091" i="9"/>
  <c r="ARS1091" i="9"/>
  <c r="ART1091" i="9"/>
  <c r="ARU1091" i="9"/>
  <c r="ARV1091" i="9"/>
  <c r="ARW1091" i="9"/>
  <c r="ARX1091" i="9"/>
  <c r="ARY1091" i="9"/>
  <c r="ARZ1091" i="9"/>
  <c r="ASA1091" i="9"/>
  <c r="ASB1091" i="9"/>
  <c r="ASC1091" i="9"/>
  <c r="ASD1091" i="9"/>
  <c r="ASE1091" i="9"/>
  <c r="ASF1091" i="9"/>
  <c r="ASG1091" i="9"/>
  <c r="ASH1091" i="9"/>
  <c r="ASI1091" i="9"/>
  <c r="ASJ1091" i="9"/>
  <c r="ASK1091" i="9"/>
  <c r="ASL1091" i="9"/>
  <c r="ASM1091" i="9"/>
  <c r="ASN1091" i="9"/>
  <c r="ASO1091" i="9"/>
  <c r="ASP1091" i="9"/>
  <c r="ASQ1091" i="9"/>
  <c r="ASR1091" i="9"/>
  <c r="ASS1091" i="9"/>
  <c r="AST1091" i="9"/>
  <c r="ASU1091" i="9"/>
  <c r="ASV1091" i="9"/>
  <c r="ASW1091" i="9"/>
  <c r="ASX1091" i="9"/>
  <c r="ASY1091" i="9"/>
  <c r="ASZ1091" i="9"/>
  <c r="ATA1091" i="9"/>
  <c r="ATB1091" i="9"/>
  <c r="ATC1091" i="9"/>
  <c r="ATD1091" i="9"/>
  <c r="ATE1091" i="9"/>
  <c r="ATF1091" i="9"/>
  <c r="ATG1091" i="9"/>
  <c r="ATH1091" i="9"/>
  <c r="ATI1091" i="9"/>
  <c r="ATJ1091" i="9"/>
  <c r="ATK1091" i="9"/>
  <c r="ATL1091" i="9"/>
  <c r="ATM1091" i="9"/>
  <c r="ATN1091" i="9"/>
  <c r="ATO1091" i="9"/>
  <c r="ATP1091" i="9"/>
  <c r="ATQ1091" i="9"/>
  <c r="ATR1091" i="9"/>
  <c r="ATS1091" i="9"/>
  <c r="ATT1091" i="9"/>
  <c r="ATU1091" i="9"/>
  <c r="ATV1091" i="9"/>
  <c r="ATW1091" i="9"/>
  <c r="ATX1091" i="9"/>
  <c r="ATY1091" i="9"/>
  <c r="ATZ1091" i="9"/>
  <c r="AUA1091" i="9"/>
  <c r="AUB1091" i="9"/>
  <c r="AUC1091" i="9"/>
  <c r="AUD1091" i="9"/>
  <c r="AUE1091" i="9"/>
  <c r="AUF1091" i="9"/>
  <c r="AUG1091" i="9"/>
  <c r="AUH1091" i="9"/>
  <c r="AUI1091" i="9"/>
  <c r="AUJ1091" i="9"/>
  <c r="AUK1091" i="9"/>
  <c r="AUL1091" i="9"/>
  <c r="AUM1091" i="9"/>
  <c r="AUN1091" i="9"/>
  <c r="AUO1091" i="9"/>
  <c r="AUP1091" i="9"/>
  <c r="AUQ1091" i="9"/>
  <c r="AUR1091" i="9"/>
  <c r="AUS1091" i="9"/>
  <c r="AUT1091" i="9"/>
  <c r="AUU1091" i="9"/>
  <c r="AUV1091" i="9"/>
  <c r="AUW1091" i="9"/>
  <c r="AUX1091" i="9"/>
  <c r="AUY1091" i="9"/>
  <c r="AUZ1091" i="9"/>
  <c r="AVA1091" i="9"/>
  <c r="AVB1091" i="9"/>
  <c r="AVC1091" i="9"/>
  <c r="AVD1091" i="9"/>
  <c r="AVE1091" i="9"/>
  <c r="AVF1091" i="9"/>
  <c r="AVG1091" i="9"/>
  <c r="AVH1091" i="9"/>
  <c r="AVI1091" i="9"/>
  <c r="AVJ1091" i="9"/>
  <c r="AVK1091" i="9"/>
  <c r="AVL1091" i="9"/>
  <c r="AVM1091" i="9"/>
  <c r="AVN1091" i="9"/>
  <c r="AVO1091" i="9"/>
  <c r="AVP1091" i="9"/>
  <c r="AVQ1091" i="9"/>
  <c r="AVR1091" i="9"/>
  <c r="AVS1091" i="9"/>
  <c r="AVT1091" i="9"/>
  <c r="AVU1091" i="9"/>
  <c r="AVV1091" i="9"/>
  <c r="AVW1091" i="9"/>
  <c r="AVX1091" i="9"/>
  <c r="AVY1091" i="9"/>
  <c r="AVZ1091" i="9"/>
  <c r="AWA1091" i="9"/>
  <c r="AWB1091" i="9"/>
  <c r="AWC1091" i="9"/>
  <c r="AWD1091" i="9"/>
  <c r="AWE1091" i="9"/>
  <c r="AWF1091" i="9"/>
  <c r="AWG1091" i="9"/>
  <c r="AWH1091" i="9"/>
  <c r="AWI1091" i="9"/>
  <c r="AWJ1091" i="9"/>
  <c r="AWK1091" i="9"/>
  <c r="AWL1091" i="9"/>
  <c r="AWM1091" i="9"/>
  <c r="AWN1091" i="9"/>
  <c r="AWO1091" i="9"/>
  <c r="AWP1091" i="9"/>
  <c r="AWQ1091" i="9"/>
  <c r="AWR1091" i="9"/>
  <c r="AWS1091" i="9"/>
  <c r="AWT1091" i="9"/>
  <c r="AWU1091" i="9"/>
  <c r="AWV1091" i="9"/>
  <c r="AWW1091" i="9"/>
  <c r="AWX1091" i="9"/>
  <c r="AWY1091" i="9"/>
  <c r="AWZ1091" i="9"/>
  <c r="AXA1091" i="9"/>
  <c r="AXB1091" i="9"/>
  <c r="AXC1091" i="9"/>
  <c r="AXD1091" i="9"/>
  <c r="AXE1091" i="9"/>
  <c r="AXF1091" i="9"/>
  <c r="AXG1091" i="9"/>
  <c r="AXH1091" i="9"/>
  <c r="AXI1091" i="9"/>
  <c r="AXJ1091" i="9"/>
  <c r="AXK1091" i="9"/>
  <c r="AXL1091" i="9"/>
  <c r="AXM1091" i="9"/>
  <c r="AXN1091" i="9"/>
  <c r="AXO1091" i="9"/>
  <c r="AXP1091" i="9"/>
  <c r="AXQ1091" i="9"/>
  <c r="AXR1091" i="9"/>
  <c r="AXS1091" i="9"/>
  <c r="AXT1091" i="9"/>
  <c r="AXU1091" i="9"/>
  <c r="AXV1091" i="9"/>
  <c r="AXW1091" i="9"/>
  <c r="AXX1091" i="9"/>
  <c r="AXY1091" i="9"/>
  <c r="AXZ1091" i="9"/>
  <c r="AYA1091" i="9"/>
  <c r="AYB1091" i="9"/>
  <c r="AYC1091" i="9"/>
  <c r="AYD1091" i="9"/>
  <c r="AYE1091" i="9"/>
  <c r="AYF1091" i="9"/>
  <c r="AYG1091" i="9"/>
  <c r="AYH1091" i="9"/>
  <c r="AYI1091" i="9"/>
  <c r="AYJ1091" i="9"/>
  <c r="AYK1091" i="9"/>
  <c r="AYL1091" i="9"/>
  <c r="AYM1091" i="9"/>
  <c r="AYN1091" i="9"/>
  <c r="AYO1091" i="9"/>
  <c r="AYP1091" i="9"/>
  <c r="AYQ1091" i="9"/>
  <c r="AYR1091" i="9"/>
  <c r="AYS1091" i="9"/>
  <c r="AYT1091" i="9"/>
  <c r="AYU1091" i="9"/>
  <c r="AYV1091" i="9"/>
  <c r="AYW1091" i="9"/>
  <c r="AYX1091" i="9"/>
  <c r="AYY1091" i="9"/>
  <c r="AYZ1091" i="9"/>
  <c r="AZA1091" i="9"/>
  <c r="AZB1091" i="9"/>
  <c r="AZC1091" i="9"/>
  <c r="AZD1091" i="9"/>
  <c r="AZE1091" i="9"/>
  <c r="AZF1091" i="9"/>
  <c r="AZG1091" i="9"/>
  <c r="AZH1091" i="9"/>
  <c r="AZI1091" i="9"/>
  <c r="AZJ1091" i="9"/>
  <c r="AZK1091" i="9"/>
  <c r="AZL1091" i="9"/>
  <c r="AZM1091" i="9"/>
  <c r="AZN1091" i="9"/>
  <c r="AZO1091" i="9"/>
  <c r="AZP1091" i="9"/>
  <c r="AZQ1091" i="9"/>
  <c r="AZR1091" i="9"/>
  <c r="AZS1091" i="9"/>
  <c r="AZT1091" i="9"/>
  <c r="AZU1091" i="9"/>
  <c r="AZV1091" i="9"/>
  <c r="AZW1091" i="9"/>
  <c r="AZX1091" i="9"/>
  <c r="AZY1091" i="9"/>
  <c r="AZZ1091" i="9"/>
  <c r="BAA1091" i="9"/>
  <c r="BAB1091" i="9"/>
  <c r="BAC1091" i="9"/>
  <c r="BAD1091" i="9"/>
  <c r="BAE1091" i="9"/>
  <c r="BAF1091" i="9"/>
  <c r="BAG1091" i="9"/>
  <c r="BAH1091" i="9"/>
  <c r="BAI1091" i="9"/>
  <c r="BAJ1091" i="9"/>
  <c r="BAK1091" i="9"/>
  <c r="BAL1091" i="9"/>
  <c r="BAM1091" i="9"/>
  <c r="BAN1091" i="9"/>
  <c r="BAO1091" i="9"/>
  <c r="BAP1091" i="9"/>
  <c r="BAQ1091" i="9"/>
  <c r="BAR1091" i="9"/>
  <c r="BAS1091" i="9"/>
  <c r="BAT1091" i="9"/>
  <c r="BAU1091" i="9"/>
  <c r="BAV1091" i="9"/>
  <c r="BAW1091" i="9"/>
  <c r="BAX1091" i="9"/>
  <c r="BAY1091" i="9"/>
  <c r="BAZ1091" i="9"/>
  <c r="BBA1091" i="9"/>
  <c r="BBB1091" i="9"/>
  <c r="BBC1091" i="9"/>
  <c r="BBD1091" i="9"/>
  <c r="BBE1091" i="9"/>
  <c r="BBF1091" i="9"/>
  <c r="BBG1091" i="9"/>
  <c r="BBH1091" i="9"/>
  <c r="BBI1091" i="9"/>
  <c r="BBJ1091" i="9"/>
  <c r="BBK1091" i="9"/>
  <c r="BBL1091" i="9"/>
  <c r="BBM1091" i="9"/>
  <c r="BBN1091" i="9"/>
  <c r="BBO1091" i="9"/>
  <c r="BBP1091" i="9"/>
  <c r="BBQ1091" i="9"/>
  <c r="BBR1091" i="9"/>
  <c r="BBS1091" i="9"/>
  <c r="BBT1091" i="9"/>
  <c r="BBU1091" i="9"/>
  <c r="BBV1091" i="9"/>
  <c r="BBW1091" i="9"/>
  <c r="BBX1091" i="9"/>
  <c r="BBY1091" i="9"/>
  <c r="BBZ1091" i="9"/>
  <c r="BCA1091" i="9"/>
  <c r="BCB1091" i="9"/>
  <c r="BCC1091" i="9"/>
  <c r="BCD1091" i="9"/>
  <c r="BCE1091" i="9"/>
  <c r="BCF1091" i="9"/>
  <c r="BCG1091" i="9"/>
  <c r="BCH1091" i="9"/>
  <c r="BCI1091" i="9"/>
  <c r="BCJ1091" i="9"/>
  <c r="BCK1091" i="9"/>
  <c r="BCL1091" i="9"/>
  <c r="BCM1091" i="9"/>
  <c r="BCN1091" i="9"/>
  <c r="BCO1091" i="9"/>
  <c r="BCP1091" i="9"/>
  <c r="BCQ1091" i="9"/>
  <c r="BCR1091" i="9"/>
  <c r="BCS1091" i="9"/>
  <c r="BCT1091" i="9"/>
  <c r="BCU1091" i="9"/>
  <c r="BCV1091" i="9"/>
  <c r="BCW1091" i="9"/>
  <c r="BCX1091" i="9"/>
  <c r="BCY1091" i="9"/>
  <c r="BCZ1091" i="9"/>
  <c r="BDA1091" i="9"/>
  <c r="BDB1091" i="9"/>
  <c r="BDC1091" i="9"/>
  <c r="BDD1091" i="9"/>
  <c r="BDE1091" i="9"/>
  <c r="BDF1091" i="9"/>
  <c r="BDG1091" i="9"/>
  <c r="BDH1091" i="9"/>
  <c r="BDI1091" i="9"/>
  <c r="BDJ1091" i="9"/>
  <c r="BDK1091" i="9"/>
  <c r="BDL1091" i="9"/>
  <c r="BDM1091" i="9"/>
  <c r="BDN1091" i="9"/>
  <c r="BDO1091" i="9"/>
  <c r="BDP1091" i="9"/>
  <c r="BDQ1091" i="9"/>
  <c r="BDR1091" i="9"/>
  <c r="BDS1091" i="9"/>
  <c r="BDT1091" i="9"/>
  <c r="BDU1091" i="9"/>
  <c r="BDV1091" i="9"/>
  <c r="BDW1091" i="9"/>
  <c r="BDX1091" i="9"/>
  <c r="BDY1091" i="9"/>
  <c r="BDZ1091" i="9"/>
  <c r="BEA1091" i="9"/>
  <c r="BEB1091" i="9"/>
  <c r="BEC1091" i="9"/>
  <c r="BED1091" i="9"/>
  <c r="BEE1091" i="9"/>
  <c r="BEF1091" i="9"/>
  <c r="BEG1091" i="9"/>
  <c r="BEH1091" i="9"/>
  <c r="BEI1091" i="9"/>
  <c r="BEJ1091" i="9"/>
  <c r="BEK1091" i="9"/>
  <c r="BEL1091" i="9"/>
  <c r="BEM1091" i="9"/>
  <c r="BEN1091" i="9"/>
  <c r="BEO1091" i="9"/>
  <c r="BEP1091" i="9"/>
  <c r="BEQ1091" i="9"/>
  <c r="BER1091" i="9"/>
  <c r="BES1091" i="9"/>
  <c r="BET1091" i="9"/>
  <c r="BEU1091" i="9"/>
  <c r="BEV1091" i="9"/>
  <c r="BEW1091" i="9"/>
  <c r="BEX1091" i="9"/>
  <c r="BEY1091" i="9"/>
  <c r="BEZ1091" i="9"/>
  <c r="BFA1091" i="9"/>
  <c r="BFB1091" i="9"/>
  <c r="BFC1091" i="9"/>
  <c r="BFD1091" i="9"/>
  <c r="BFE1091" i="9"/>
  <c r="BFF1091" i="9"/>
  <c r="BFG1091" i="9"/>
  <c r="BFH1091" i="9"/>
  <c r="BFI1091" i="9"/>
  <c r="BFJ1091" i="9"/>
  <c r="BFK1091" i="9"/>
  <c r="BFL1091" i="9"/>
  <c r="BFM1091" i="9"/>
  <c r="BFN1091" i="9"/>
  <c r="BFO1091" i="9"/>
  <c r="BFP1091" i="9"/>
  <c r="BFQ1091" i="9"/>
  <c r="BFR1091" i="9"/>
  <c r="BFS1091" i="9"/>
  <c r="BFT1091" i="9"/>
  <c r="BFU1091" i="9"/>
  <c r="BFV1091" i="9"/>
  <c r="BFW1091" i="9"/>
  <c r="BFX1091" i="9"/>
  <c r="BFY1091" i="9"/>
  <c r="BFZ1091" i="9"/>
  <c r="BGA1091" i="9"/>
  <c r="BGB1091" i="9"/>
  <c r="BGC1091" i="9"/>
  <c r="BGD1091" i="9"/>
  <c r="BGE1091" i="9"/>
  <c r="BGF1091" i="9"/>
  <c r="BGG1091" i="9"/>
  <c r="BGH1091" i="9"/>
  <c r="BGI1091" i="9"/>
  <c r="BGJ1091" i="9"/>
  <c r="BGK1091" i="9"/>
  <c r="BGL1091" i="9"/>
  <c r="BGM1091" i="9"/>
  <c r="BGN1091" i="9"/>
  <c r="BGO1091" i="9"/>
  <c r="BGP1091" i="9"/>
  <c r="BGQ1091" i="9"/>
  <c r="BGR1091" i="9"/>
  <c r="BGS1091" i="9"/>
  <c r="BGT1091" i="9"/>
  <c r="BGU1091" i="9"/>
  <c r="BGV1091" i="9"/>
  <c r="BGW1091" i="9"/>
  <c r="BGX1091" i="9"/>
  <c r="BGY1091" i="9"/>
  <c r="BGZ1091" i="9"/>
  <c r="BHA1091" i="9"/>
  <c r="BHB1091" i="9"/>
  <c r="BHC1091" i="9"/>
  <c r="BHD1091" i="9"/>
  <c r="BHE1091" i="9"/>
  <c r="BHF1091" i="9"/>
  <c r="BHG1091" i="9"/>
  <c r="BHH1091" i="9"/>
  <c r="BHI1091" i="9"/>
  <c r="BHJ1091" i="9"/>
  <c r="BHK1091" i="9"/>
  <c r="BHL1091" i="9"/>
  <c r="BHM1091" i="9"/>
  <c r="BHN1091" i="9"/>
  <c r="BHO1091" i="9"/>
  <c r="BHP1091" i="9"/>
  <c r="BHQ1091" i="9"/>
  <c r="BHR1091" i="9"/>
  <c r="BHS1091" i="9"/>
  <c r="BHT1091" i="9"/>
  <c r="BHU1091" i="9"/>
  <c r="BHV1091" i="9"/>
  <c r="BHW1091" i="9"/>
  <c r="BHX1091" i="9"/>
  <c r="BHY1091" i="9"/>
  <c r="BHZ1091" i="9"/>
  <c r="BIA1091" i="9"/>
  <c r="BIB1091" i="9"/>
  <c r="BIC1091" i="9"/>
  <c r="BID1091" i="9"/>
  <c r="BIE1091" i="9"/>
  <c r="BIF1091" i="9"/>
  <c r="BIG1091" i="9"/>
  <c r="BIH1091" i="9"/>
  <c r="BII1091" i="9"/>
  <c r="BIJ1091" i="9"/>
  <c r="BIK1091" i="9"/>
  <c r="BIL1091" i="9"/>
  <c r="BIM1091" i="9"/>
  <c r="BIN1091" i="9"/>
  <c r="BIO1091" i="9"/>
  <c r="BIP1091" i="9"/>
  <c r="BIQ1091" i="9"/>
  <c r="BIR1091" i="9"/>
  <c r="BIS1091" i="9"/>
  <c r="BIT1091" i="9"/>
  <c r="BIU1091" i="9"/>
  <c r="BIV1091" i="9"/>
  <c r="AFQ1092" i="9"/>
  <c r="AFR1092" i="9"/>
  <c r="AFS1092" i="9"/>
  <c r="AFT1092" i="9"/>
  <c r="AFU1092" i="9"/>
  <c r="AFV1092" i="9"/>
  <c r="AFW1092" i="9"/>
  <c r="AFX1092" i="9"/>
  <c r="AFY1092" i="9"/>
  <c r="AFZ1092" i="9"/>
  <c r="AGA1092" i="9"/>
  <c r="AGB1092" i="9"/>
  <c r="AGC1092" i="9"/>
  <c r="AGD1092" i="9"/>
  <c r="AGE1092" i="9"/>
  <c r="AGF1092" i="9"/>
  <c r="AGG1092" i="9"/>
  <c r="AGH1092" i="9"/>
  <c r="AGI1092" i="9"/>
  <c r="AGJ1092" i="9"/>
  <c r="AGK1092" i="9"/>
  <c r="AGL1092" i="9"/>
  <c r="AGM1092" i="9"/>
  <c r="AGN1092" i="9"/>
  <c r="AGO1092" i="9"/>
  <c r="AGP1092" i="9"/>
  <c r="AGQ1092" i="9"/>
  <c r="AGR1092" i="9"/>
  <c r="AGS1092" i="9"/>
  <c r="AGT1092" i="9"/>
  <c r="AGU1092" i="9"/>
  <c r="AGV1092" i="9"/>
  <c r="AGW1092" i="9"/>
  <c r="AGX1092" i="9"/>
  <c r="AGY1092" i="9"/>
  <c r="AGZ1092" i="9"/>
  <c r="AHA1092" i="9"/>
  <c r="AHB1092" i="9"/>
  <c r="AHC1092" i="9"/>
  <c r="AHD1092" i="9"/>
  <c r="AHE1092" i="9"/>
  <c r="AHF1092" i="9"/>
  <c r="AHG1092" i="9"/>
  <c r="AHH1092" i="9"/>
  <c r="AHI1092" i="9"/>
  <c r="AHJ1092" i="9"/>
  <c r="AHK1092" i="9"/>
  <c r="AHL1092" i="9"/>
  <c r="AHM1092" i="9"/>
  <c r="AHN1092" i="9"/>
  <c r="AHO1092" i="9"/>
  <c r="AHP1092" i="9"/>
  <c r="AHQ1092" i="9"/>
  <c r="AHR1092" i="9"/>
  <c r="AHS1092" i="9"/>
  <c r="AHT1092" i="9"/>
  <c r="AHU1092" i="9"/>
  <c r="AHV1092" i="9"/>
  <c r="AHW1092" i="9"/>
  <c r="AHX1092" i="9"/>
  <c r="AHY1092" i="9"/>
  <c r="AHZ1092" i="9"/>
  <c r="AIA1092" i="9"/>
  <c r="AIB1092" i="9"/>
  <c r="AIC1092" i="9"/>
  <c r="AID1092" i="9"/>
  <c r="AIE1092" i="9"/>
  <c r="AIF1092" i="9"/>
  <c r="AIG1092" i="9"/>
  <c r="AIH1092" i="9"/>
  <c r="AII1092" i="9"/>
  <c r="AIJ1092" i="9"/>
  <c r="AIK1092" i="9"/>
  <c r="AIL1092" i="9"/>
  <c r="AIM1092" i="9"/>
  <c r="AIN1092" i="9"/>
  <c r="AIO1092" i="9"/>
  <c r="AIP1092" i="9"/>
  <c r="AIQ1092" i="9"/>
  <c r="AIR1092" i="9"/>
  <c r="AIS1092" i="9"/>
  <c r="AIT1092" i="9"/>
  <c r="AIU1092" i="9"/>
  <c r="AIV1092" i="9"/>
  <c r="AIW1092" i="9"/>
  <c r="AIX1092" i="9"/>
  <c r="AIY1092" i="9"/>
  <c r="AIZ1092" i="9"/>
  <c r="AJA1092" i="9"/>
  <c r="AJB1092" i="9"/>
  <c r="AJC1092" i="9"/>
  <c r="AJD1092" i="9"/>
  <c r="AJE1092" i="9"/>
  <c r="AJF1092" i="9"/>
  <c r="AJG1092" i="9"/>
  <c r="AJH1092" i="9"/>
  <c r="AJI1092" i="9"/>
  <c r="AJJ1092" i="9"/>
  <c r="AJK1092" i="9"/>
  <c r="AJL1092" i="9"/>
  <c r="AJM1092" i="9"/>
  <c r="AJN1092" i="9"/>
  <c r="AJO1092" i="9"/>
  <c r="AJP1092" i="9"/>
  <c r="AJQ1092" i="9"/>
  <c r="AJR1092" i="9"/>
  <c r="AJS1092" i="9"/>
  <c r="AJT1092" i="9"/>
  <c r="AJU1092" i="9"/>
  <c r="AJV1092" i="9"/>
  <c r="AJW1092" i="9"/>
  <c r="AJX1092" i="9"/>
  <c r="AJY1092" i="9"/>
  <c r="AJZ1092" i="9"/>
  <c r="AKA1092" i="9"/>
  <c r="AKB1092" i="9"/>
  <c r="AKC1092" i="9"/>
  <c r="AKD1092" i="9"/>
  <c r="AKE1092" i="9"/>
  <c r="AKF1092" i="9"/>
  <c r="AKG1092" i="9"/>
  <c r="AKH1092" i="9"/>
  <c r="AKI1092" i="9"/>
  <c r="AKJ1092" i="9"/>
  <c r="AKK1092" i="9"/>
  <c r="AKL1092" i="9"/>
  <c r="AKM1092" i="9"/>
  <c r="AKN1092" i="9"/>
  <c r="AKO1092" i="9"/>
  <c r="AKP1092" i="9"/>
  <c r="AKQ1092" i="9"/>
  <c r="AKR1092" i="9"/>
  <c r="AKS1092" i="9"/>
  <c r="AKT1092" i="9"/>
  <c r="AKU1092" i="9"/>
  <c r="AKV1092" i="9"/>
  <c r="AKW1092" i="9"/>
  <c r="AKX1092" i="9"/>
  <c r="AKY1092" i="9"/>
  <c r="AKZ1092" i="9"/>
  <c r="ALA1092" i="9"/>
  <c r="ALB1092" i="9"/>
  <c r="ALC1092" i="9"/>
  <c r="ALD1092" i="9"/>
  <c r="ALE1092" i="9"/>
  <c r="ALF1092" i="9"/>
  <c r="ALG1092" i="9"/>
  <c r="ALH1092" i="9"/>
  <c r="ALI1092" i="9"/>
  <c r="ALJ1092" i="9"/>
  <c r="ALK1092" i="9"/>
  <c r="ALL1092" i="9"/>
  <c r="ALM1092" i="9"/>
  <c r="ALN1092" i="9"/>
  <c r="ALO1092" i="9"/>
  <c r="ALP1092" i="9"/>
  <c r="ALQ1092" i="9"/>
  <c r="ALR1092" i="9"/>
  <c r="ALS1092" i="9"/>
  <c r="ALT1092" i="9"/>
  <c r="ALU1092" i="9"/>
  <c r="ALV1092" i="9"/>
  <c r="ALW1092" i="9"/>
  <c r="ALX1092" i="9"/>
  <c r="ALY1092" i="9"/>
  <c r="ALZ1092" i="9"/>
  <c r="AMA1092" i="9"/>
  <c r="AMB1092" i="9"/>
  <c r="AMC1092" i="9"/>
  <c r="AMD1092" i="9"/>
  <c r="AME1092" i="9"/>
  <c r="AMF1092" i="9"/>
  <c r="AMG1092" i="9"/>
  <c r="AMH1092" i="9"/>
  <c r="AMI1092" i="9"/>
  <c r="AMJ1092" i="9"/>
  <c r="AMK1092" i="9"/>
  <c r="AML1092" i="9"/>
  <c r="AMM1092" i="9"/>
  <c r="AMN1092" i="9"/>
  <c r="AMO1092" i="9"/>
  <c r="AMP1092" i="9"/>
  <c r="AMQ1092" i="9"/>
  <c r="AMR1092" i="9"/>
  <c r="AMS1092" i="9"/>
  <c r="AMT1092" i="9"/>
  <c r="AMU1092" i="9"/>
  <c r="AMV1092" i="9"/>
  <c r="AMW1092" i="9"/>
  <c r="AMX1092" i="9"/>
  <c r="AMY1092" i="9"/>
  <c r="AMZ1092" i="9"/>
  <c r="ANA1092" i="9"/>
  <c r="ANB1092" i="9"/>
  <c r="ANC1092" i="9"/>
  <c r="AND1092" i="9"/>
  <c r="ANE1092" i="9"/>
  <c r="ANF1092" i="9"/>
  <c r="ANG1092" i="9"/>
  <c r="ANH1092" i="9"/>
  <c r="ANI1092" i="9"/>
  <c r="ANJ1092" i="9"/>
  <c r="ANK1092" i="9"/>
  <c r="ANL1092" i="9"/>
  <c r="ANM1092" i="9"/>
  <c r="ANN1092" i="9"/>
  <c r="ANO1092" i="9"/>
  <c r="ANP1092" i="9"/>
  <c r="ANQ1092" i="9"/>
  <c r="ANR1092" i="9"/>
  <c r="ANS1092" i="9"/>
  <c r="ANT1092" i="9"/>
  <c r="ANU1092" i="9"/>
  <c r="ANV1092" i="9"/>
  <c r="ANW1092" i="9"/>
  <c r="ANX1092" i="9"/>
  <c r="ANY1092" i="9"/>
  <c r="ANZ1092" i="9"/>
  <c r="AOA1092" i="9"/>
  <c r="AOB1092" i="9"/>
  <c r="AOC1092" i="9"/>
  <c r="AOD1092" i="9"/>
  <c r="AOE1092" i="9"/>
  <c r="AOF1092" i="9"/>
  <c r="AOG1092" i="9"/>
  <c r="AOH1092" i="9"/>
  <c r="AOI1092" i="9"/>
  <c r="AOJ1092" i="9"/>
  <c r="AOK1092" i="9"/>
  <c r="AOL1092" i="9"/>
  <c r="AOM1092" i="9"/>
  <c r="AON1092" i="9"/>
  <c r="AOO1092" i="9"/>
  <c r="AOP1092" i="9"/>
  <c r="AOQ1092" i="9"/>
  <c r="AOR1092" i="9"/>
  <c r="AOS1092" i="9"/>
  <c r="AOT1092" i="9"/>
  <c r="AOU1092" i="9"/>
  <c r="AOV1092" i="9"/>
  <c r="AOW1092" i="9"/>
  <c r="AOX1092" i="9"/>
  <c r="AOY1092" i="9"/>
  <c r="AOZ1092" i="9"/>
  <c r="APA1092" i="9"/>
  <c r="APB1092" i="9"/>
  <c r="APC1092" i="9"/>
  <c r="APD1092" i="9"/>
  <c r="APE1092" i="9"/>
  <c r="APF1092" i="9"/>
  <c r="APG1092" i="9"/>
  <c r="APH1092" i="9"/>
  <c r="API1092" i="9"/>
  <c r="APJ1092" i="9"/>
  <c r="APK1092" i="9"/>
  <c r="APL1092" i="9"/>
  <c r="APM1092" i="9"/>
  <c r="APN1092" i="9"/>
  <c r="APO1092" i="9"/>
  <c r="APP1092" i="9"/>
  <c r="APQ1092" i="9"/>
  <c r="APR1092" i="9"/>
  <c r="APS1092" i="9"/>
  <c r="APT1092" i="9"/>
  <c r="APU1092" i="9"/>
  <c r="APV1092" i="9"/>
  <c r="APW1092" i="9"/>
  <c r="APX1092" i="9"/>
  <c r="APY1092" i="9"/>
  <c r="APZ1092" i="9"/>
  <c r="AQA1092" i="9"/>
  <c r="AQB1092" i="9"/>
  <c r="AQC1092" i="9"/>
  <c r="AQD1092" i="9"/>
  <c r="AQE1092" i="9"/>
  <c r="AQF1092" i="9"/>
  <c r="AQG1092" i="9"/>
  <c r="AQH1092" i="9"/>
  <c r="AQI1092" i="9"/>
  <c r="AQJ1092" i="9"/>
  <c r="AQK1092" i="9"/>
  <c r="AQL1092" i="9"/>
  <c r="AQM1092" i="9"/>
  <c r="AQN1092" i="9"/>
  <c r="AQO1092" i="9"/>
  <c r="AQP1092" i="9"/>
  <c r="AQQ1092" i="9"/>
  <c r="AQR1092" i="9"/>
  <c r="AQS1092" i="9"/>
  <c r="AQT1092" i="9"/>
  <c r="AQU1092" i="9"/>
  <c r="AQV1092" i="9"/>
  <c r="AQW1092" i="9"/>
  <c r="AQX1092" i="9"/>
  <c r="AQY1092" i="9"/>
  <c r="AQZ1092" i="9"/>
  <c r="ARA1092" i="9"/>
  <c r="ARB1092" i="9"/>
  <c r="ARC1092" i="9"/>
  <c r="ARD1092" i="9"/>
  <c r="ARE1092" i="9"/>
  <c r="ARF1092" i="9"/>
  <c r="ARG1092" i="9"/>
  <c r="ARH1092" i="9"/>
  <c r="ARI1092" i="9"/>
  <c r="ARJ1092" i="9"/>
  <c r="ARK1092" i="9"/>
  <c r="ARL1092" i="9"/>
  <c r="ARM1092" i="9"/>
  <c r="ARN1092" i="9"/>
  <c r="ARO1092" i="9"/>
  <c r="ARP1092" i="9"/>
  <c r="ARQ1092" i="9"/>
  <c r="ARR1092" i="9"/>
  <c r="ARS1092" i="9"/>
  <c r="ART1092" i="9"/>
  <c r="ARU1092" i="9"/>
  <c r="ARV1092" i="9"/>
  <c r="ARW1092" i="9"/>
  <c r="ARX1092" i="9"/>
  <c r="ARY1092" i="9"/>
  <c r="ARZ1092" i="9"/>
  <c r="ASA1092" i="9"/>
  <c r="ASB1092" i="9"/>
  <c r="ASC1092" i="9"/>
  <c r="ASD1092" i="9"/>
  <c r="ASE1092" i="9"/>
  <c r="ASF1092" i="9"/>
  <c r="ASG1092" i="9"/>
  <c r="ASH1092" i="9"/>
  <c r="ASI1092" i="9"/>
  <c r="ASJ1092" i="9"/>
  <c r="ASK1092" i="9"/>
  <c r="ASL1092" i="9"/>
  <c r="ASM1092" i="9"/>
  <c r="ASN1092" i="9"/>
  <c r="ASO1092" i="9"/>
  <c r="ASP1092" i="9"/>
  <c r="ASQ1092" i="9"/>
  <c r="ASR1092" i="9"/>
  <c r="ASS1092" i="9"/>
  <c r="AST1092" i="9"/>
  <c r="ASU1092" i="9"/>
  <c r="ASV1092" i="9"/>
  <c r="ASW1092" i="9"/>
  <c r="ASX1092" i="9"/>
  <c r="ASY1092" i="9"/>
  <c r="ASZ1092" i="9"/>
  <c r="ATA1092" i="9"/>
  <c r="ATB1092" i="9"/>
  <c r="ATC1092" i="9"/>
  <c r="ATD1092" i="9"/>
  <c r="ATE1092" i="9"/>
  <c r="ATF1092" i="9"/>
  <c r="ATG1092" i="9"/>
  <c r="ATH1092" i="9"/>
  <c r="ATI1092" i="9"/>
  <c r="ATJ1092" i="9"/>
  <c r="ATK1092" i="9"/>
  <c r="ATL1092" i="9"/>
  <c r="ATM1092" i="9"/>
  <c r="ATN1092" i="9"/>
  <c r="ATO1092" i="9"/>
  <c r="ATP1092" i="9"/>
  <c r="ATQ1092" i="9"/>
  <c r="ATR1092" i="9"/>
  <c r="ATS1092" i="9"/>
  <c r="ATT1092" i="9"/>
  <c r="ATU1092" i="9"/>
  <c r="ATV1092" i="9"/>
  <c r="ATW1092" i="9"/>
  <c r="ATX1092" i="9"/>
  <c r="ATY1092" i="9"/>
  <c r="ATZ1092" i="9"/>
  <c r="AUA1092" i="9"/>
  <c r="AUB1092" i="9"/>
  <c r="AUC1092" i="9"/>
  <c r="AUD1092" i="9"/>
  <c r="AUE1092" i="9"/>
  <c r="AUF1092" i="9"/>
  <c r="AUG1092" i="9"/>
  <c r="AUH1092" i="9"/>
  <c r="AUI1092" i="9"/>
  <c r="AUJ1092" i="9"/>
  <c r="AUK1092" i="9"/>
  <c r="AUL1092" i="9"/>
  <c r="AUM1092" i="9"/>
  <c r="AUN1092" i="9"/>
  <c r="AUO1092" i="9"/>
  <c r="AUP1092" i="9"/>
  <c r="AUQ1092" i="9"/>
  <c r="AUR1092" i="9"/>
  <c r="AUS1092" i="9"/>
  <c r="AUT1092" i="9"/>
  <c r="AUU1092" i="9"/>
  <c r="AUV1092" i="9"/>
  <c r="AUW1092" i="9"/>
  <c r="AUX1092" i="9"/>
  <c r="AUY1092" i="9"/>
  <c r="AUZ1092" i="9"/>
  <c r="AVA1092" i="9"/>
  <c r="AVB1092" i="9"/>
  <c r="AVC1092" i="9"/>
  <c r="AVD1092" i="9"/>
  <c r="AVE1092" i="9"/>
  <c r="AVF1092" i="9"/>
  <c r="AVG1092" i="9"/>
  <c r="AVH1092" i="9"/>
  <c r="AVI1092" i="9"/>
  <c r="AVJ1092" i="9"/>
  <c r="AVK1092" i="9"/>
  <c r="AVL1092" i="9"/>
  <c r="AVM1092" i="9"/>
  <c r="AVN1092" i="9"/>
  <c r="AVO1092" i="9"/>
  <c r="AVP1092" i="9"/>
  <c r="AVQ1092" i="9"/>
  <c r="AVR1092" i="9"/>
  <c r="AVS1092" i="9"/>
  <c r="AVT1092" i="9"/>
  <c r="AVU1092" i="9"/>
  <c r="AVV1092" i="9"/>
  <c r="AVW1092" i="9"/>
  <c r="AVX1092" i="9"/>
  <c r="AVY1092" i="9"/>
  <c r="AVZ1092" i="9"/>
  <c r="AWA1092" i="9"/>
  <c r="AWB1092" i="9"/>
  <c r="AWC1092" i="9"/>
  <c r="AWD1092" i="9"/>
  <c r="AWE1092" i="9"/>
  <c r="AWF1092" i="9"/>
  <c r="AWG1092" i="9"/>
  <c r="AWH1092" i="9"/>
  <c r="AWI1092" i="9"/>
  <c r="AWJ1092" i="9"/>
  <c r="AWK1092" i="9"/>
  <c r="AWL1092" i="9"/>
  <c r="AWM1092" i="9"/>
  <c r="AWN1092" i="9"/>
  <c r="AWO1092" i="9"/>
  <c r="AWP1092" i="9"/>
  <c r="AWQ1092" i="9"/>
  <c r="AWR1092" i="9"/>
  <c r="AWS1092" i="9"/>
  <c r="AWT1092" i="9"/>
  <c r="AWU1092" i="9"/>
  <c r="AWV1092" i="9"/>
  <c r="AWW1092" i="9"/>
  <c r="AWX1092" i="9"/>
  <c r="AWY1092" i="9"/>
  <c r="AWZ1092" i="9"/>
  <c r="AXA1092" i="9"/>
  <c r="AXB1092" i="9"/>
  <c r="AXC1092" i="9"/>
  <c r="AXD1092" i="9"/>
  <c r="AXE1092" i="9"/>
  <c r="AXF1092" i="9"/>
  <c r="AXG1092" i="9"/>
  <c r="AXH1092" i="9"/>
  <c r="AXI1092" i="9"/>
  <c r="AXJ1092" i="9"/>
  <c r="AXK1092" i="9"/>
  <c r="AXL1092" i="9"/>
  <c r="AXM1092" i="9"/>
  <c r="AXN1092" i="9"/>
  <c r="AXO1092" i="9"/>
  <c r="AXP1092" i="9"/>
  <c r="AXQ1092" i="9"/>
  <c r="AXR1092" i="9"/>
  <c r="AXS1092" i="9"/>
  <c r="AXT1092" i="9"/>
  <c r="AXU1092" i="9"/>
  <c r="AXV1092" i="9"/>
  <c r="AXW1092" i="9"/>
  <c r="AXX1092" i="9"/>
  <c r="AXY1092" i="9"/>
  <c r="AXZ1092" i="9"/>
  <c r="AYA1092" i="9"/>
  <c r="AYB1092" i="9"/>
  <c r="AYC1092" i="9"/>
  <c r="AYD1092" i="9"/>
  <c r="AYE1092" i="9"/>
  <c r="AYF1092" i="9"/>
  <c r="AYG1092" i="9"/>
  <c r="AYH1092" i="9"/>
  <c r="AYI1092" i="9"/>
  <c r="AYJ1092" i="9"/>
  <c r="AYK1092" i="9"/>
  <c r="AYL1092" i="9"/>
  <c r="AYM1092" i="9"/>
  <c r="AYN1092" i="9"/>
  <c r="AYO1092" i="9"/>
  <c r="AYP1092" i="9"/>
  <c r="AYQ1092" i="9"/>
  <c r="AYR1092" i="9"/>
  <c r="AYS1092" i="9"/>
  <c r="AYT1092" i="9"/>
  <c r="AYU1092" i="9"/>
  <c r="AYV1092" i="9"/>
  <c r="AYW1092" i="9"/>
  <c r="AYX1092" i="9"/>
  <c r="AYY1092" i="9"/>
  <c r="AYZ1092" i="9"/>
  <c r="AZA1092" i="9"/>
  <c r="AZB1092" i="9"/>
  <c r="AZC1092" i="9"/>
  <c r="AZD1092" i="9"/>
  <c r="AZE1092" i="9"/>
  <c r="AZF1092" i="9"/>
  <c r="AZG1092" i="9"/>
  <c r="AZH1092" i="9"/>
  <c r="AZI1092" i="9"/>
  <c r="AZJ1092" i="9"/>
  <c r="AZK1092" i="9"/>
  <c r="AZL1092" i="9"/>
  <c r="AZM1092" i="9"/>
  <c r="AZN1092" i="9"/>
  <c r="AZO1092" i="9"/>
  <c r="AZP1092" i="9"/>
  <c r="AZQ1092" i="9"/>
  <c r="AZR1092" i="9"/>
  <c r="AZS1092" i="9"/>
  <c r="AZT1092" i="9"/>
  <c r="AZU1092" i="9"/>
  <c r="AZV1092" i="9"/>
  <c r="AZW1092" i="9"/>
  <c r="AZX1092" i="9"/>
  <c r="AZY1092" i="9"/>
  <c r="AZZ1092" i="9"/>
  <c r="BAA1092" i="9"/>
  <c r="BAB1092" i="9"/>
  <c r="BAC1092" i="9"/>
  <c r="BAD1092" i="9"/>
  <c r="BAE1092" i="9"/>
  <c r="BAF1092" i="9"/>
  <c r="BAG1092" i="9"/>
  <c r="BAH1092" i="9"/>
  <c r="BAI1092" i="9"/>
  <c r="BAJ1092" i="9"/>
  <c r="BAK1092" i="9"/>
  <c r="BAL1092" i="9"/>
  <c r="BAM1092" i="9"/>
  <c r="BAN1092" i="9"/>
  <c r="BAO1092" i="9"/>
  <c r="BAP1092" i="9"/>
  <c r="BAQ1092" i="9"/>
  <c r="BAR1092" i="9"/>
  <c r="BAS1092" i="9"/>
  <c r="BAT1092" i="9"/>
  <c r="BAU1092" i="9"/>
  <c r="BAV1092" i="9"/>
  <c r="BAW1092" i="9"/>
  <c r="BAX1092" i="9"/>
  <c r="BAY1092" i="9"/>
  <c r="BAZ1092" i="9"/>
  <c r="BBA1092" i="9"/>
  <c r="BBB1092" i="9"/>
  <c r="BBC1092" i="9"/>
  <c r="BBD1092" i="9"/>
  <c r="BBE1092" i="9"/>
  <c r="BBF1092" i="9"/>
  <c r="BBG1092" i="9"/>
  <c r="BBH1092" i="9"/>
  <c r="BBI1092" i="9"/>
  <c r="BBJ1092" i="9"/>
  <c r="BBK1092" i="9"/>
  <c r="BBL1092" i="9"/>
  <c r="BBM1092" i="9"/>
  <c r="BBN1092" i="9"/>
  <c r="BBO1092" i="9"/>
  <c r="BBP1092" i="9"/>
  <c r="BBQ1092" i="9"/>
  <c r="BBR1092" i="9"/>
  <c r="BBS1092" i="9"/>
  <c r="BBT1092" i="9"/>
  <c r="BBU1092" i="9"/>
  <c r="BBV1092" i="9"/>
  <c r="BBW1092" i="9"/>
  <c r="BBX1092" i="9"/>
  <c r="BBY1092" i="9"/>
  <c r="BBZ1092" i="9"/>
  <c r="BCA1092" i="9"/>
  <c r="BCB1092" i="9"/>
  <c r="BCC1092" i="9"/>
  <c r="BCD1092" i="9"/>
  <c r="BCE1092" i="9"/>
  <c r="BCF1092" i="9"/>
  <c r="BCG1092" i="9"/>
  <c r="BCH1092" i="9"/>
  <c r="BCI1092" i="9"/>
  <c r="BCJ1092" i="9"/>
  <c r="BCK1092" i="9"/>
  <c r="BCL1092" i="9"/>
  <c r="BCM1092" i="9"/>
  <c r="BCN1092" i="9"/>
  <c r="BCO1092" i="9"/>
  <c r="BCP1092" i="9"/>
  <c r="BCQ1092" i="9"/>
  <c r="BCR1092" i="9"/>
  <c r="BCS1092" i="9"/>
  <c r="BCT1092" i="9"/>
  <c r="BCU1092" i="9"/>
  <c r="BCV1092" i="9"/>
  <c r="BCW1092" i="9"/>
  <c r="BCX1092" i="9"/>
  <c r="BCY1092" i="9"/>
  <c r="BCZ1092" i="9"/>
  <c r="BDA1092" i="9"/>
  <c r="BDB1092" i="9"/>
  <c r="BDC1092" i="9"/>
  <c r="BDD1092" i="9"/>
  <c r="BDE1092" i="9"/>
  <c r="BDF1092" i="9"/>
  <c r="BDG1092" i="9"/>
  <c r="BDH1092" i="9"/>
  <c r="BDI1092" i="9"/>
  <c r="BDJ1092" i="9"/>
  <c r="BDK1092" i="9"/>
  <c r="BDL1092" i="9"/>
  <c r="BDM1092" i="9"/>
  <c r="BDN1092" i="9"/>
  <c r="BDO1092" i="9"/>
  <c r="BDP1092" i="9"/>
  <c r="BDQ1092" i="9"/>
  <c r="BDR1092" i="9"/>
  <c r="BDS1092" i="9"/>
  <c r="BDT1092" i="9"/>
  <c r="BDU1092" i="9"/>
  <c r="BDV1092" i="9"/>
  <c r="BDW1092" i="9"/>
  <c r="BDX1092" i="9"/>
  <c r="BDY1092" i="9"/>
  <c r="BDZ1092" i="9"/>
  <c r="BEA1092" i="9"/>
  <c r="BEB1092" i="9"/>
  <c r="BEC1092" i="9"/>
  <c r="BED1092" i="9"/>
  <c r="BEE1092" i="9"/>
  <c r="BEF1092" i="9"/>
  <c r="BEG1092" i="9"/>
  <c r="BEH1092" i="9"/>
  <c r="BEI1092" i="9"/>
  <c r="BEJ1092" i="9"/>
  <c r="BEK1092" i="9"/>
  <c r="BEL1092" i="9"/>
  <c r="BEM1092" i="9"/>
  <c r="BEN1092" i="9"/>
  <c r="BEO1092" i="9"/>
  <c r="BEP1092" i="9"/>
  <c r="BEQ1092" i="9"/>
  <c r="BER1092" i="9"/>
  <c r="BES1092" i="9"/>
  <c r="BET1092" i="9"/>
  <c r="BEU1092" i="9"/>
  <c r="BEV1092" i="9"/>
  <c r="BEW1092" i="9"/>
  <c r="BEX1092" i="9"/>
  <c r="BEY1092" i="9"/>
  <c r="BEZ1092" i="9"/>
  <c r="BFA1092" i="9"/>
  <c r="BFB1092" i="9"/>
  <c r="BFC1092" i="9"/>
  <c r="BFD1092" i="9"/>
  <c r="BFE1092" i="9"/>
  <c r="BFF1092" i="9"/>
  <c r="BFG1092" i="9"/>
  <c r="BFH1092" i="9"/>
  <c r="BFI1092" i="9"/>
  <c r="BFJ1092" i="9"/>
  <c r="BFK1092" i="9"/>
  <c r="BFL1092" i="9"/>
  <c r="BFM1092" i="9"/>
  <c r="BFN1092" i="9"/>
  <c r="BFO1092" i="9"/>
  <c r="BFP1092" i="9"/>
  <c r="BFQ1092" i="9"/>
  <c r="BFR1092" i="9"/>
  <c r="BFS1092" i="9"/>
  <c r="BFT1092" i="9"/>
  <c r="BFU1092" i="9"/>
  <c r="BFV1092" i="9"/>
  <c r="BFW1092" i="9"/>
  <c r="BFX1092" i="9"/>
  <c r="BFY1092" i="9"/>
  <c r="BFZ1092" i="9"/>
  <c r="BGA1092" i="9"/>
  <c r="BGB1092" i="9"/>
  <c r="BGC1092" i="9"/>
  <c r="BGD1092" i="9"/>
  <c r="BGE1092" i="9"/>
  <c r="BGF1092" i="9"/>
  <c r="BGG1092" i="9"/>
  <c r="BGH1092" i="9"/>
  <c r="BGI1092" i="9"/>
  <c r="BGJ1092" i="9"/>
  <c r="BGK1092" i="9"/>
  <c r="BGL1092" i="9"/>
  <c r="BGM1092" i="9"/>
  <c r="BGN1092" i="9"/>
  <c r="BGO1092" i="9"/>
  <c r="BGP1092" i="9"/>
  <c r="BGQ1092" i="9"/>
  <c r="BGR1092" i="9"/>
  <c r="BGS1092" i="9"/>
  <c r="BGT1092" i="9"/>
  <c r="BGU1092" i="9"/>
  <c r="BGV1092" i="9"/>
  <c r="BGW1092" i="9"/>
  <c r="BGX1092" i="9"/>
  <c r="BGY1092" i="9"/>
  <c r="BGZ1092" i="9"/>
  <c r="BHA1092" i="9"/>
  <c r="BHB1092" i="9"/>
  <c r="BHC1092" i="9"/>
  <c r="BHD1092" i="9"/>
  <c r="BHE1092" i="9"/>
  <c r="BHF1092" i="9"/>
  <c r="BHG1092" i="9"/>
  <c r="BHH1092" i="9"/>
  <c r="BHI1092" i="9"/>
  <c r="BHJ1092" i="9"/>
  <c r="BHK1092" i="9"/>
  <c r="BHL1092" i="9"/>
  <c r="BHM1092" i="9"/>
  <c r="BHN1092" i="9"/>
  <c r="BHO1092" i="9"/>
  <c r="BHP1092" i="9"/>
  <c r="BHQ1092" i="9"/>
  <c r="BHR1092" i="9"/>
  <c r="BHS1092" i="9"/>
  <c r="BHT1092" i="9"/>
  <c r="BHU1092" i="9"/>
  <c r="BHV1092" i="9"/>
  <c r="BHW1092" i="9"/>
  <c r="BHX1092" i="9"/>
  <c r="BHY1092" i="9"/>
  <c r="BHZ1092" i="9"/>
  <c r="BIA1092" i="9"/>
  <c r="BIB1092" i="9"/>
  <c r="BIC1092" i="9"/>
  <c r="BID1092" i="9"/>
  <c r="BIE1092" i="9"/>
  <c r="BIF1092" i="9"/>
  <c r="BIG1092" i="9"/>
  <c r="BIH1092" i="9"/>
  <c r="BII1092" i="9"/>
  <c r="BIJ1092" i="9"/>
  <c r="BIK1092" i="9"/>
  <c r="BIL1092" i="9"/>
  <c r="BIM1092" i="9"/>
  <c r="BIN1092" i="9"/>
  <c r="BIO1092" i="9"/>
  <c r="BIP1092" i="9"/>
  <c r="BIQ1092" i="9"/>
  <c r="BIR1092" i="9"/>
  <c r="BIS1092" i="9"/>
  <c r="BIT1092" i="9"/>
  <c r="BIU1092" i="9"/>
  <c r="BIV1092" i="9"/>
  <c r="AFQ1093" i="9"/>
  <c r="AFR1093" i="9"/>
  <c r="AFS1093" i="9"/>
  <c r="AFT1093" i="9"/>
  <c r="AFU1093" i="9"/>
  <c r="AFV1093" i="9"/>
  <c r="AFW1093" i="9"/>
  <c r="AFX1093" i="9"/>
  <c r="AFY1093" i="9"/>
  <c r="AFZ1093" i="9"/>
  <c r="AGA1093" i="9"/>
  <c r="AGB1093" i="9"/>
  <c r="AGC1093" i="9"/>
  <c r="AGD1093" i="9"/>
  <c r="AGE1093" i="9"/>
  <c r="AGF1093" i="9"/>
  <c r="AGG1093" i="9"/>
  <c r="AGH1093" i="9"/>
  <c r="AGI1093" i="9"/>
  <c r="AGJ1093" i="9"/>
  <c r="AGK1093" i="9"/>
  <c r="AGL1093" i="9"/>
  <c r="AGM1093" i="9"/>
  <c r="AGN1093" i="9"/>
  <c r="AGO1093" i="9"/>
  <c r="AGP1093" i="9"/>
  <c r="AGQ1093" i="9"/>
  <c r="AGR1093" i="9"/>
  <c r="AGS1093" i="9"/>
  <c r="AGT1093" i="9"/>
  <c r="AGU1093" i="9"/>
  <c r="AGV1093" i="9"/>
  <c r="AGW1093" i="9"/>
  <c r="AGX1093" i="9"/>
  <c r="AGY1093" i="9"/>
  <c r="AGZ1093" i="9"/>
  <c r="AHA1093" i="9"/>
  <c r="AHB1093" i="9"/>
  <c r="AHC1093" i="9"/>
  <c r="AHD1093" i="9"/>
  <c r="AHE1093" i="9"/>
  <c r="AHF1093" i="9"/>
  <c r="AHG1093" i="9"/>
  <c r="AHH1093" i="9"/>
  <c r="AHI1093" i="9"/>
  <c r="AHJ1093" i="9"/>
  <c r="AHK1093" i="9"/>
  <c r="AHL1093" i="9"/>
  <c r="AHM1093" i="9"/>
  <c r="AHN1093" i="9"/>
  <c r="AHO1093" i="9"/>
  <c r="AHP1093" i="9"/>
  <c r="AHQ1093" i="9"/>
  <c r="AHR1093" i="9"/>
  <c r="AHS1093" i="9"/>
  <c r="AHT1093" i="9"/>
  <c r="AHU1093" i="9"/>
  <c r="AHV1093" i="9"/>
  <c r="AHW1093" i="9"/>
  <c r="AHX1093" i="9"/>
  <c r="AHY1093" i="9"/>
  <c r="AHZ1093" i="9"/>
  <c r="AIA1093" i="9"/>
  <c r="AIB1093" i="9"/>
  <c r="AIC1093" i="9"/>
  <c r="AID1093" i="9"/>
  <c r="AIE1093" i="9"/>
  <c r="AIF1093" i="9"/>
  <c r="AIG1093" i="9"/>
  <c r="AIH1093" i="9"/>
  <c r="AII1093" i="9"/>
  <c r="AIJ1093" i="9"/>
  <c r="AIK1093" i="9"/>
  <c r="AIL1093" i="9"/>
  <c r="AIM1093" i="9"/>
  <c r="AIN1093" i="9"/>
  <c r="AIO1093" i="9"/>
  <c r="AIP1093" i="9"/>
  <c r="AIQ1093" i="9"/>
  <c r="AIR1093" i="9"/>
  <c r="AIS1093" i="9"/>
  <c r="AIT1093" i="9"/>
  <c r="AIU1093" i="9"/>
  <c r="AIV1093" i="9"/>
  <c r="AIW1093" i="9"/>
  <c r="AIX1093" i="9"/>
  <c r="AIY1093" i="9"/>
  <c r="AIZ1093" i="9"/>
  <c r="AJA1093" i="9"/>
  <c r="AJB1093" i="9"/>
  <c r="AJC1093" i="9"/>
  <c r="AJD1093" i="9"/>
  <c r="AJE1093" i="9"/>
  <c r="AJF1093" i="9"/>
  <c r="AJG1093" i="9"/>
  <c r="AJH1093" i="9"/>
  <c r="AJI1093" i="9"/>
  <c r="AJJ1093" i="9"/>
  <c r="AJK1093" i="9"/>
  <c r="AJL1093" i="9"/>
  <c r="AJM1093" i="9"/>
  <c r="AJN1093" i="9"/>
  <c r="AJO1093" i="9"/>
  <c r="AJP1093" i="9"/>
  <c r="AJQ1093" i="9"/>
  <c r="AJR1093" i="9"/>
  <c r="AJS1093" i="9"/>
  <c r="AJT1093" i="9"/>
  <c r="AJU1093" i="9"/>
  <c r="AJV1093" i="9"/>
  <c r="AJW1093" i="9"/>
  <c r="AJX1093" i="9"/>
  <c r="AJY1093" i="9"/>
  <c r="AJZ1093" i="9"/>
  <c r="AKA1093" i="9"/>
  <c r="AKB1093" i="9"/>
  <c r="AKC1093" i="9"/>
  <c r="AKD1093" i="9"/>
  <c r="AKE1093" i="9"/>
  <c r="AKF1093" i="9"/>
  <c r="AKG1093" i="9"/>
  <c r="AKH1093" i="9"/>
  <c r="AKI1093" i="9"/>
  <c r="AKJ1093" i="9"/>
  <c r="AKK1093" i="9"/>
  <c r="AKL1093" i="9"/>
  <c r="AKM1093" i="9"/>
  <c r="AKN1093" i="9"/>
  <c r="AKO1093" i="9"/>
  <c r="AKP1093" i="9"/>
  <c r="AKQ1093" i="9"/>
  <c r="AKR1093" i="9"/>
  <c r="AKS1093" i="9"/>
  <c r="AKT1093" i="9"/>
  <c r="AKU1093" i="9"/>
  <c r="AKV1093" i="9"/>
  <c r="AKW1093" i="9"/>
  <c r="AKX1093" i="9"/>
  <c r="AKY1093" i="9"/>
  <c r="AKZ1093" i="9"/>
  <c r="ALA1093" i="9"/>
  <c r="ALB1093" i="9"/>
  <c r="ALC1093" i="9"/>
  <c r="ALD1093" i="9"/>
  <c r="ALE1093" i="9"/>
  <c r="ALF1093" i="9"/>
  <c r="ALG1093" i="9"/>
  <c r="ALH1093" i="9"/>
  <c r="ALI1093" i="9"/>
  <c r="ALJ1093" i="9"/>
  <c r="ALK1093" i="9"/>
  <c r="ALL1093" i="9"/>
  <c r="ALM1093" i="9"/>
  <c r="ALN1093" i="9"/>
  <c r="ALO1093" i="9"/>
  <c r="ALP1093" i="9"/>
  <c r="ALQ1093" i="9"/>
  <c r="ALR1093" i="9"/>
  <c r="ALS1093" i="9"/>
  <c r="ALT1093" i="9"/>
  <c r="ALU1093" i="9"/>
  <c r="ALV1093" i="9"/>
  <c r="ALW1093" i="9"/>
  <c r="ALX1093" i="9"/>
  <c r="ALY1093" i="9"/>
  <c r="ALZ1093" i="9"/>
  <c r="AMA1093" i="9"/>
  <c r="AMB1093" i="9"/>
  <c r="AMC1093" i="9"/>
  <c r="AMD1093" i="9"/>
  <c r="AME1093" i="9"/>
  <c r="AMF1093" i="9"/>
  <c r="AMG1093" i="9"/>
  <c r="AMH1093" i="9"/>
  <c r="AMI1093" i="9"/>
  <c r="AMJ1093" i="9"/>
  <c r="AMK1093" i="9"/>
  <c r="AML1093" i="9"/>
  <c r="AMM1093" i="9"/>
  <c r="AMN1093" i="9"/>
  <c r="AMO1093" i="9"/>
  <c r="AMP1093" i="9"/>
  <c r="AMQ1093" i="9"/>
  <c r="AMR1093" i="9"/>
  <c r="AMS1093" i="9"/>
  <c r="AMT1093" i="9"/>
  <c r="AMU1093" i="9"/>
  <c r="AMV1093" i="9"/>
  <c r="AMW1093" i="9"/>
  <c r="AMX1093" i="9"/>
  <c r="AMY1093" i="9"/>
  <c r="AMZ1093" i="9"/>
  <c r="ANA1093" i="9"/>
  <c r="ANB1093" i="9"/>
  <c r="ANC1093" i="9"/>
  <c r="AND1093" i="9"/>
  <c r="ANE1093" i="9"/>
  <c r="ANF1093" i="9"/>
  <c r="ANG1093" i="9"/>
  <c r="ANH1093" i="9"/>
  <c r="ANI1093" i="9"/>
  <c r="ANJ1093" i="9"/>
  <c r="ANK1093" i="9"/>
  <c r="ANL1093" i="9"/>
  <c r="ANM1093" i="9"/>
  <c r="ANN1093" i="9"/>
  <c r="ANO1093" i="9"/>
  <c r="ANP1093" i="9"/>
  <c r="ANQ1093" i="9"/>
  <c r="ANR1093" i="9"/>
  <c r="ANS1093" i="9"/>
  <c r="ANT1093" i="9"/>
  <c r="ANU1093" i="9"/>
  <c r="ANV1093" i="9"/>
  <c r="ANW1093" i="9"/>
  <c r="ANX1093" i="9"/>
  <c r="ANY1093" i="9"/>
  <c r="ANZ1093" i="9"/>
  <c r="AOA1093" i="9"/>
  <c r="AOB1093" i="9"/>
  <c r="AOC1093" i="9"/>
  <c r="AOD1093" i="9"/>
  <c r="AOE1093" i="9"/>
  <c r="AOF1093" i="9"/>
  <c r="AOG1093" i="9"/>
  <c r="AOH1093" i="9"/>
  <c r="AOI1093" i="9"/>
  <c r="AOJ1093" i="9"/>
  <c r="AOK1093" i="9"/>
  <c r="AOL1093" i="9"/>
  <c r="AOM1093" i="9"/>
  <c r="AON1093" i="9"/>
  <c r="AOO1093" i="9"/>
  <c r="AOP1093" i="9"/>
  <c r="AOQ1093" i="9"/>
  <c r="AOR1093" i="9"/>
  <c r="AOS1093" i="9"/>
  <c r="AOT1093" i="9"/>
  <c r="AOU1093" i="9"/>
  <c r="AOV1093" i="9"/>
  <c r="AOW1093" i="9"/>
  <c r="AOX1093" i="9"/>
  <c r="AOY1093" i="9"/>
  <c r="AOZ1093" i="9"/>
  <c r="APA1093" i="9"/>
  <c r="APB1093" i="9"/>
  <c r="APC1093" i="9"/>
  <c r="APD1093" i="9"/>
  <c r="APE1093" i="9"/>
  <c r="APF1093" i="9"/>
  <c r="APG1093" i="9"/>
  <c r="APH1093" i="9"/>
  <c r="API1093" i="9"/>
  <c r="APJ1093" i="9"/>
  <c r="APK1093" i="9"/>
  <c r="APL1093" i="9"/>
  <c r="APM1093" i="9"/>
  <c r="APN1093" i="9"/>
  <c r="APO1093" i="9"/>
  <c r="APP1093" i="9"/>
  <c r="APQ1093" i="9"/>
  <c r="APR1093" i="9"/>
  <c r="APS1093" i="9"/>
  <c r="APT1093" i="9"/>
  <c r="APU1093" i="9"/>
  <c r="APV1093" i="9"/>
  <c r="APW1093" i="9"/>
  <c r="APX1093" i="9"/>
  <c r="APY1093" i="9"/>
  <c r="APZ1093" i="9"/>
  <c r="AQA1093" i="9"/>
  <c r="AQB1093" i="9"/>
  <c r="AQC1093" i="9"/>
  <c r="AQD1093" i="9"/>
  <c r="AQE1093" i="9"/>
  <c r="AQF1093" i="9"/>
  <c r="AQG1093" i="9"/>
  <c r="AQH1093" i="9"/>
  <c r="AQI1093" i="9"/>
  <c r="AQJ1093" i="9"/>
  <c r="AQK1093" i="9"/>
  <c r="AQL1093" i="9"/>
  <c r="AQM1093" i="9"/>
  <c r="AQN1093" i="9"/>
  <c r="AQO1093" i="9"/>
  <c r="AQP1093" i="9"/>
  <c r="AQQ1093" i="9"/>
  <c r="AQR1093" i="9"/>
  <c r="AQS1093" i="9"/>
  <c r="AQT1093" i="9"/>
  <c r="AQU1093" i="9"/>
  <c r="AQV1093" i="9"/>
  <c r="AQW1093" i="9"/>
  <c r="AQX1093" i="9"/>
  <c r="AQY1093" i="9"/>
  <c r="AQZ1093" i="9"/>
  <c r="ARA1093" i="9"/>
  <c r="ARB1093" i="9"/>
  <c r="ARC1093" i="9"/>
  <c r="ARD1093" i="9"/>
  <c r="ARE1093" i="9"/>
  <c r="ARF1093" i="9"/>
  <c r="ARG1093" i="9"/>
  <c r="ARH1093" i="9"/>
  <c r="ARI1093" i="9"/>
  <c r="ARJ1093" i="9"/>
  <c r="ARK1093" i="9"/>
  <c r="ARL1093" i="9"/>
  <c r="ARM1093" i="9"/>
  <c r="ARN1093" i="9"/>
  <c r="ARO1093" i="9"/>
  <c r="ARP1093" i="9"/>
  <c r="ARQ1093" i="9"/>
  <c r="ARR1093" i="9"/>
  <c r="ARS1093" i="9"/>
  <c r="ART1093" i="9"/>
  <c r="ARU1093" i="9"/>
  <c r="ARV1093" i="9"/>
  <c r="ARW1093" i="9"/>
  <c r="ARX1093" i="9"/>
  <c r="ARY1093" i="9"/>
  <c r="ARZ1093" i="9"/>
  <c r="ASA1093" i="9"/>
  <c r="ASB1093" i="9"/>
  <c r="ASC1093" i="9"/>
  <c r="ASD1093" i="9"/>
  <c r="ASE1093" i="9"/>
  <c r="ASF1093" i="9"/>
  <c r="ASG1093" i="9"/>
  <c r="ASH1093" i="9"/>
  <c r="ASI1093" i="9"/>
  <c r="ASJ1093" i="9"/>
  <c r="ASK1093" i="9"/>
  <c r="ASL1093" i="9"/>
  <c r="ASM1093" i="9"/>
  <c r="ASN1093" i="9"/>
  <c r="ASO1093" i="9"/>
  <c r="ASP1093" i="9"/>
  <c r="ASQ1093" i="9"/>
  <c r="ASR1093" i="9"/>
  <c r="ASS1093" i="9"/>
  <c r="AST1093" i="9"/>
  <c r="ASU1093" i="9"/>
  <c r="ASV1093" i="9"/>
  <c r="ASW1093" i="9"/>
  <c r="ASX1093" i="9"/>
  <c r="ASY1093" i="9"/>
  <c r="ASZ1093" i="9"/>
  <c r="ATA1093" i="9"/>
  <c r="ATB1093" i="9"/>
  <c r="ATC1093" i="9"/>
  <c r="ATD1093" i="9"/>
  <c r="ATE1093" i="9"/>
  <c r="ATF1093" i="9"/>
  <c r="ATG1093" i="9"/>
  <c r="ATH1093" i="9"/>
  <c r="ATI1093" i="9"/>
  <c r="ATJ1093" i="9"/>
  <c r="ATK1093" i="9"/>
  <c r="ATL1093" i="9"/>
  <c r="ATM1093" i="9"/>
  <c r="ATN1093" i="9"/>
  <c r="ATO1093" i="9"/>
  <c r="ATP1093" i="9"/>
  <c r="ATQ1093" i="9"/>
  <c r="ATR1093" i="9"/>
  <c r="ATS1093" i="9"/>
  <c r="ATT1093" i="9"/>
  <c r="ATU1093" i="9"/>
  <c r="ATV1093" i="9"/>
  <c r="ATW1093" i="9"/>
  <c r="ATX1093" i="9"/>
  <c r="ATY1093" i="9"/>
  <c r="ATZ1093" i="9"/>
  <c r="AUA1093" i="9"/>
  <c r="AUB1093" i="9"/>
  <c r="AUC1093" i="9"/>
  <c r="AUD1093" i="9"/>
  <c r="AUE1093" i="9"/>
  <c r="AUF1093" i="9"/>
  <c r="AUG1093" i="9"/>
  <c r="AUH1093" i="9"/>
  <c r="AUI1093" i="9"/>
  <c r="AUJ1093" i="9"/>
  <c r="AUK1093" i="9"/>
  <c r="AUL1093" i="9"/>
  <c r="AUM1093" i="9"/>
  <c r="AUN1093" i="9"/>
  <c r="AUO1093" i="9"/>
  <c r="AUP1093" i="9"/>
  <c r="AUQ1093" i="9"/>
  <c r="AUR1093" i="9"/>
  <c r="AUS1093" i="9"/>
  <c r="AUT1093" i="9"/>
  <c r="AUU1093" i="9"/>
  <c r="AUV1093" i="9"/>
  <c r="AUW1093" i="9"/>
  <c r="AUX1093" i="9"/>
  <c r="AUY1093" i="9"/>
  <c r="AUZ1093" i="9"/>
  <c r="AVA1093" i="9"/>
  <c r="AVB1093" i="9"/>
  <c r="AVC1093" i="9"/>
  <c r="AVD1093" i="9"/>
  <c r="AVE1093" i="9"/>
  <c r="AVF1093" i="9"/>
  <c r="AVG1093" i="9"/>
  <c r="AVH1093" i="9"/>
  <c r="AVI1093" i="9"/>
  <c r="AVJ1093" i="9"/>
  <c r="AVK1093" i="9"/>
  <c r="AVL1093" i="9"/>
  <c r="AVM1093" i="9"/>
  <c r="AVN1093" i="9"/>
  <c r="AVO1093" i="9"/>
  <c r="AVP1093" i="9"/>
  <c r="AVQ1093" i="9"/>
  <c r="AVR1093" i="9"/>
  <c r="AVS1093" i="9"/>
  <c r="AVT1093" i="9"/>
  <c r="AVU1093" i="9"/>
  <c r="AVV1093" i="9"/>
  <c r="AVW1093" i="9"/>
  <c r="AVX1093" i="9"/>
  <c r="AVY1093" i="9"/>
  <c r="AVZ1093" i="9"/>
  <c r="AWA1093" i="9"/>
  <c r="AWB1093" i="9"/>
  <c r="AWC1093" i="9"/>
  <c r="AWD1093" i="9"/>
  <c r="AWE1093" i="9"/>
  <c r="AWF1093" i="9"/>
  <c r="AWG1093" i="9"/>
  <c r="AWH1093" i="9"/>
  <c r="AWI1093" i="9"/>
  <c r="AWJ1093" i="9"/>
  <c r="AWK1093" i="9"/>
  <c r="AWL1093" i="9"/>
  <c r="AWM1093" i="9"/>
  <c r="AWN1093" i="9"/>
  <c r="AWO1093" i="9"/>
  <c r="AWP1093" i="9"/>
  <c r="AWQ1093" i="9"/>
  <c r="AWR1093" i="9"/>
  <c r="AWS1093" i="9"/>
  <c r="AWT1093" i="9"/>
  <c r="AWU1093" i="9"/>
  <c r="AWV1093" i="9"/>
  <c r="AWW1093" i="9"/>
  <c r="AWX1093" i="9"/>
  <c r="AWY1093" i="9"/>
  <c r="AWZ1093" i="9"/>
  <c r="AXA1093" i="9"/>
  <c r="AXB1093" i="9"/>
  <c r="AXC1093" i="9"/>
  <c r="AXD1093" i="9"/>
  <c r="AXE1093" i="9"/>
  <c r="AXF1093" i="9"/>
  <c r="AXG1093" i="9"/>
  <c r="AXH1093" i="9"/>
  <c r="AXI1093" i="9"/>
  <c r="AXJ1093" i="9"/>
  <c r="AXK1093" i="9"/>
  <c r="AXL1093" i="9"/>
  <c r="AXM1093" i="9"/>
  <c r="AXN1093" i="9"/>
  <c r="AXO1093" i="9"/>
  <c r="AXP1093" i="9"/>
  <c r="AXQ1093" i="9"/>
  <c r="AXR1093" i="9"/>
  <c r="AXS1093" i="9"/>
  <c r="AXT1093" i="9"/>
  <c r="AXU1093" i="9"/>
  <c r="AXV1093" i="9"/>
  <c r="AXW1093" i="9"/>
  <c r="AXX1093" i="9"/>
  <c r="AXY1093" i="9"/>
  <c r="AXZ1093" i="9"/>
  <c r="AYA1093" i="9"/>
  <c r="AYB1093" i="9"/>
  <c r="AYC1093" i="9"/>
  <c r="AYD1093" i="9"/>
  <c r="AYE1093" i="9"/>
  <c r="AYF1093" i="9"/>
  <c r="AYG1093" i="9"/>
  <c r="AYH1093" i="9"/>
  <c r="AYI1093" i="9"/>
  <c r="AYJ1093" i="9"/>
  <c r="AYK1093" i="9"/>
  <c r="AYL1093" i="9"/>
  <c r="AYM1093" i="9"/>
  <c r="AYN1093" i="9"/>
  <c r="AYO1093" i="9"/>
  <c r="AYP1093" i="9"/>
  <c r="AYQ1093" i="9"/>
  <c r="AYR1093" i="9"/>
  <c r="AYS1093" i="9"/>
  <c r="AYT1093" i="9"/>
  <c r="AYU1093" i="9"/>
  <c r="AYV1093" i="9"/>
  <c r="AYW1093" i="9"/>
  <c r="AYX1093" i="9"/>
  <c r="AYY1093" i="9"/>
  <c r="AYZ1093" i="9"/>
  <c r="AZA1093" i="9"/>
  <c r="AZB1093" i="9"/>
  <c r="AZC1093" i="9"/>
  <c r="AZD1093" i="9"/>
  <c r="AZE1093" i="9"/>
  <c r="AZF1093" i="9"/>
  <c r="AZG1093" i="9"/>
  <c r="AZH1093" i="9"/>
  <c r="AZI1093" i="9"/>
  <c r="AZJ1093" i="9"/>
  <c r="AZK1093" i="9"/>
  <c r="AZL1093" i="9"/>
  <c r="AZM1093" i="9"/>
  <c r="AZN1093" i="9"/>
  <c r="AZO1093" i="9"/>
  <c r="AZP1093" i="9"/>
  <c r="AZQ1093" i="9"/>
  <c r="AZR1093" i="9"/>
  <c r="AZS1093" i="9"/>
  <c r="AZT1093" i="9"/>
  <c r="AZU1093" i="9"/>
  <c r="AZV1093" i="9"/>
  <c r="AZW1093" i="9"/>
  <c r="AZX1093" i="9"/>
  <c r="AZY1093" i="9"/>
  <c r="AZZ1093" i="9"/>
  <c r="BAA1093" i="9"/>
  <c r="BAB1093" i="9"/>
  <c r="BAC1093" i="9"/>
  <c r="BAD1093" i="9"/>
  <c r="BAE1093" i="9"/>
  <c r="BAF1093" i="9"/>
  <c r="BAG1093" i="9"/>
  <c r="BAH1093" i="9"/>
  <c r="BAI1093" i="9"/>
  <c r="BAJ1093" i="9"/>
  <c r="BAK1093" i="9"/>
  <c r="BAL1093" i="9"/>
  <c r="BAM1093" i="9"/>
  <c r="BAN1093" i="9"/>
  <c r="BAO1093" i="9"/>
  <c r="BAP1093" i="9"/>
  <c r="BAQ1093" i="9"/>
  <c r="BAR1093" i="9"/>
  <c r="BAS1093" i="9"/>
  <c r="BAT1093" i="9"/>
  <c r="BAU1093" i="9"/>
  <c r="BAV1093" i="9"/>
  <c r="BAW1093" i="9"/>
  <c r="BAX1093" i="9"/>
  <c r="BAY1093" i="9"/>
  <c r="BAZ1093" i="9"/>
  <c r="BBA1093" i="9"/>
  <c r="BBB1093" i="9"/>
  <c r="BBC1093" i="9"/>
  <c r="BBD1093" i="9"/>
  <c r="BBE1093" i="9"/>
  <c r="BBF1093" i="9"/>
  <c r="BBG1093" i="9"/>
  <c r="BBH1093" i="9"/>
  <c r="BBI1093" i="9"/>
  <c r="BBJ1093" i="9"/>
  <c r="BBK1093" i="9"/>
  <c r="BBL1093" i="9"/>
  <c r="BBM1093" i="9"/>
  <c r="BBN1093" i="9"/>
  <c r="BBO1093" i="9"/>
  <c r="BBP1093" i="9"/>
  <c r="BBQ1093" i="9"/>
  <c r="BBR1093" i="9"/>
  <c r="BBS1093" i="9"/>
  <c r="BBT1093" i="9"/>
  <c r="BBU1093" i="9"/>
  <c r="BBV1093" i="9"/>
  <c r="BBW1093" i="9"/>
  <c r="BBX1093" i="9"/>
  <c r="BBY1093" i="9"/>
  <c r="BBZ1093" i="9"/>
  <c r="BCA1093" i="9"/>
  <c r="BCB1093" i="9"/>
  <c r="BCC1093" i="9"/>
  <c r="BCD1093" i="9"/>
  <c r="BCE1093" i="9"/>
  <c r="BCF1093" i="9"/>
  <c r="BCG1093" i="9"/>
  <c r="BCH1093" i="9"/>
  <c r="BCI1093" i="9"/>
  <c r="BCJ1093" i="9"/>
  <c r="BCK1093" i="9"/>
  <c r="BCL1093" i="9"/>
  <c r="BCM1093" i="9"/>
  <c r="BCN1093" i="9"/>
  <c r="BCO1093" i="9"/>
  <c r="BCP1093" i="9"/>
  <c r="BCQ1093" i="9"/>
  <c r="BCR1093" i="9"/>
  <c r="BCS1093" i="9"/>
  <c r="BCT1093" i="9"/>
  <c r="BCU1093" i="9"/>
  <c r="BCV1093" i="9"/>
  <c r="BCW1093" i="9"/>
  <c r="BCX1093" i="9"/>
  <c r="BCY1093" i="9"/>
  <c r="BCZ1093" i="9"/>
  <c r="BDA1093" i="9"/>
  <c r="BDB1093" i="9"/>
  <c r="BDC1093" i="9"/>
  <c r="BDD1093" i="9"/>
  <c r="BDE1093" i="9"/>
  <c r="BDF1093" i="9"/>
  <c r="BDG1093" i="9"/>
  <c r="BDH1093" i="9"/>
  <c r="BDI1093" i="9"/>
  <c r="BDJ1093" i="9"/>
  <c r="BDK1093" i="9"/>
  <c r="BDL1093" i="9"/>
  <c r="BDM1093" i="9"/>
  <c r="BDN1093" i="9"/>
  <c r="BDO1093" i="9"/>
  <c r="BDP1093" i="9"/>
  <c r="BDQ1093" i="9"/>
  <c r="BDR1093" i="9"/>
  <c r="BDS1093" i="9"/>
  <c r="BDT1093" i="9"/>
  <c r="BDU1093" i="9"/>
  <c r="BDV1093" i="9"/>
  <c r="BDW1093" i="9"/>
  <c r="BDX1093" i="9"/>
  <c r="BDY1093" i="9"/>
  <c r="BDZ1093" i="9"/>
  <c r="BEA1093" i="9"/>
  <c r="BEB1093" i="9"/>
  <c r="BEC1093" i="9"/>
  <c r="BED1093" i="9"/>
  <c r="BEE1093" i="9"/>
  <c r="BEF1093" i="9"/>
  <c r="BEG1093" i="9"/>
  <c r="BEH1093" i="9"/>
  <c r="BEI1093" i="9"/>
  <c r="BEJ1093" i="9"/>
  <c r="BEK1093" i="9"/>
  <c r="BEL1093" i="9"/>
  <c r="BEM1093" i="9"/>
  <c r="BEN1093" i="9"/>
  <c r="BEO1093" i="9"/>
  <c r="BEP1093" i="9"/>
  <c r="BEQ1093" i="9"/>
  <c r="BER1093" i="9"/>
  <c r="BES1093" i="9"/>
  <c r="BET1093" i="9"/>
  <c r="BEU1093" i="9"/>
  <c r="BEV1093" i="9"/>
  <c r="BEW1093" i="9"/>
  <c r="BEX1093" i="9"/>
  <c r="BEY1093" i="9"/>
  <c r="BEZ1093" i="9"/>
  <c r="BFA1093" i="9"/>
  <c r="BFB1093" i="9"/>
  <c r="BFC1093" i="9"/>
  <c r="BFD1093" i="9"/>
  <c r="BFE1093" i="9"/>
  <c r="BFF1093" i="9"/>
  <c r="BFG1093" i="9"/>
  <c r="BFH1093" i="9"/>
  <c r="BFI1093" i="9"/>
  <c r="BFJ1093" i="9"/>
  <c r="BFK1093" i="9"/>
  <c r="BFL1093" i="9"/>
  <c r="BFM1093" i="9"/>
  <c r="BFN1093" i="9"/>
  <c r="BFO1093" i="9"/>
  <c r="BFP1093" i="9"/>
  <c r="BFQ1093" i="9"/>
  <c r="BFR1093" i="9"/>
  <c r="BFS1093" i="9"/>
  <c r="BFT1093" i="9"/>
  <c r="BFU1093" i="9"/>
  <c r="BFV1093" i="9"/>
  <c r="BFW1093" i="9"/>
  <c r="BFX1093" i="9"/>
  <c r="BFY1093" i="9"/>
  <c r="BFZ1093" i="9"/>
  <c r="BGA1093" i="9"/>
  <c r="BGB1093" i="9"/>
  <c r="BGC1093" i="9"/>
  <c r="BGD1093" i="9"/>
  <c r="BGE1093" i="9"/>
  <c r="BGF1093" i="9"/>
  <c r="BGG1093" i="9"/>
  <c r="BGH1093" i="9"/>
  <c r="BGI1093" i="9"/>
  <c r="BGJ1093" i="9"/>
  <c r="BGK1093" i="9"/>
  <c r="BGL1093" i="9"/>
  <c r="BGM1093" i="9"/>
  <c r="BGN1093" i="9"/>
  <c r="BGO1093" i="9"/>
  <c r="BGP1093" i="9"/>
  <c r="BGQ1093" i="9"/>
  <c r="BGR1093" i="9"/>
  <c r="BGS1093" i="9"/>
  <c r="BGT1093" i="9"/>
  <c r="BGU1093" i="9"/>
  <c r="BGV1093" i="9"/>
  <c r="BGW1093" i="9"/>
  <c r="BGX1093" i="9"/>
  <c r="BGY1093" i="9"/>
  <c r="BGZ1093" i="9"/>
  <c r="BHA1093" i="9"/>
  <c r="BHB1093" i="9"/>
  <c r="BHC1093" i="9"/>
  <c r="BHD1093" i="9"/>
  <c r="BHE1093" i="9"/>
  <c r="BHF1093" i="9"/>
  <c r="BHG1093" i="9"/>
  <c r="BHH1093" i="9"/>
  <c r="BHI1093" i="9"/>
  <c r="BHJ1093" i="9"/>
  <c r="BHK1093" i="9"/>
  <c r="BHL1093" i="9"/>
  <c r="BHM1093" i="9"/>
  <c r="BHN1093" i="9"/>
  <c r="BHO1093" i="9"/>
  <c r="BHP1093" i="9"/>
  <c r="BHQ1093" i="9"/>
  <c r="BHR1093" i="9"/>
  <c r="BHS1093" i="9"/>
  <c r="BHT1093" i="9"/>
  <c r="BHU1093" i="9"/>
  <c r="BHV1093" i="9"/>
  <c r="BHW1093" i="9"/>
  <c r="BHX1093" i="9"/>
  <c r="BHY1093" i="9"/>
  <c r="BHZ1093" i="9"/>
  <c r="BIA1093" i="9"/>
  <c r="BIB1093" i="9"/>
  <c r="BIC1093" i="9"/>
  <c r="BID1093" i="9"/>
  <c r="BIE1093" i="9"/>
  <c r="BIF1093" i="9"/>
  <c r="BIG1093" i="9"/>
  <c r="BIH1093" i="9"/>
  <c r="BII1093" i="9"/>
  <c r="BIJ1093" i="9"/>
  <c r="BIK1093" i="9"/>
  <c r="BIL1093" i="9"/>
  <c r="BIM1093" i="9"/>
  <c r="BIN1093" i="9"/>
  <c r="BIO1093" i="9"/>
  <c r="BIP1093" i="9"/>
  <c r="BIQ1093" i="9"/>
  <c r="BIR1093" i="9"/>
  <c r="BIS1093" i="9"/>
  <c r="BIT1093" i="9"/>
  <c r="BIU1093" i="9"/>
  <c r="BIV1093" i="9"/>
  <c r="AFQ1094" i="9"/>
  <c r="AFR1094" i="9"/>
  <c r="AFS1094" i="9"/>
  <c r="AFT1094" i="9"/>
  <c r="AFU1094" i="9"/>
  <c r="AFV1094" i="9"/>
  <c r="AFW1094" i="9"/>
  <c r="AFX1094" i="9"/>
  <c r="AFY1094" i="9"/>
  <c r="AFZ1094" i="9"/>
  <c r="AGA1094" i="9"/>
  <c r="AGB1094" i="9"/>
  <c r="AGC1094" i="9"/>
  <c r="AGD1094" i="9"/>
  <c r="AGE1094" i="9"/>
  <c r="AGF1094" i="9"/>
  <c r="AGG1094" i="9"/>
  <c r="AGH1094" i="9"/>
  <c r="AGI1094" i="9"/>
  <c r="AGJ1094" i="9"/>
  <c r="AGK1094" i="9"/>
  <c r="AGL1094" i="9"/>
  <c r="AGM1094" i="9"/>
  <c r="AGN1094" i="9"/>
  <c r="AGO1094" i="9"/>
  <c r="AGP1094" i="9"/>
  <c r="AGQ1094" i="9"/>
  <c r="AGR1094" i="9"/>
  <c r="AGS1094" i="9"/>
  <c r="AGT1094" i="9"/>
  <c r="AGU1094" i="9"/>
  <c r="AGV1094" i="9"/>
  <c r="AGW1094" i="9"/>
  <c r="AGX1094" i="9"/>
  <c r="AGY1094" i="9"/>
  <c r="AGZ1094" i="9"/>
  <c r="AHA1094" i="9"/>
  <c r="AHB1094" i="9"/>
  <c r="AHC1094" i="9"/>
  <c r="AHD1094" i="9"/>
  <c r="AHE1094" i="9"/>
  <c r="AHF1094" i="9"/>
  <c r="AHG1094" i="9"/>
  <c r="AHH1094" i="9"/>
  <c r="AHI1094" i="9"/>
  <c r="AHJ1094" i="9"/>
  <c r="AHK1094" i="9"/>
  <c r="AHL1094" i="9"/>
  <c r="AHM1094" i="9"/>
  <c r="AHN1094" i="9"/>
  <c r="AHO1094" i="9"/>
  <c r="AHP1094" i="9"/>
  <c r="AHQ1094" i="9"/>
  <c r="AHR1094" i="9"/>
  <c r="AHS1094" i="9"/>
  <c r="AHT1094" i="9"/>
  <c r="AHU1094" i="9"/>
  <c r="AHV1094" i="9"/>
  <c r="AHW1094" i="9"/>
  <c r="AHX1094" i="9"/>
  <c r="AHY1094" i="9"/>
  <c r="AHZ1094" i="9"/>
  <c r="AIA1094" i="9"/>
  <c r="AIB1094" i="9"/>
  <c r="AIC1094" i="9"/>
  <c r="AID1094" i="9"/>
  <c r="AIE1094" i="9"/>
  <c r="AIF1094" i="9"/>
  <c r="AIG1094" i="9"/>
  <c r="AIH1094" i="9"/>
  <c r="AII1094" i="9"/>
  <c r="AIJ1094" i="9"/>
  <c r="AIK1094" i="9"/>
  <c r="AIL1094" i="9"/>
  <c r="AIM1094" i="9"/>
  <c r="AIN1094" i="9"/>
  <c r="AIO1094" i="9"/>
  <c r="AIP1094" i="9"/>
  <c r="AIQ1094" i="9"/>
  <c r="AIR1094" i="9"/>
  <c r="AIS1094" i="9"/>
  <c r="AIT1094" i="9"/>
  <c r="AIU1094" i="9"/>
  <c r="AIV1094" i="9"/>
  <c r="AIW1094" i="9"/>
  <c r="AIX1094" i="9"/>
  <c r="AIY1094" i="9"/>
  <c r="AIZ1094" i="9"/>
  <c r="AJA1094" i="9"/>
  <c r="AJB1094" i="9"/>
  <c r="AJC1094" i="9"/>
  <c r="AJD1094" i="9"/>
  <c r="AJE1094" i="9"/>
  <c r="AJF1094" i="9"/>
  <c r="AJG1094" i="9"/>
  <c r="AJH1094" i="9"/>
  <c r="AJI1094" i="9"/>
  <c r="AJJ1094" i="9"/>
  <c r="AJK1094" i="9"/>
  <c r="AJL1094" i="9"/>
  <c r="AJM1094" i="9"/>
  <c r="AJN1094" i="9"/>
  <c r="AJO1094" i="9"/>
  <c r="AJP1094" i="9"/>
  <c r="AJQ1094" i="9"/>
  <c r="AJR1094" i="9"/>
  <c r="AJS1094" i="9"/>
  <c r="AJT1094" i="9"/>
  <c r="AJU1094" i="9"/>
  <c r="AJV1094" i="9"/>
  <c r="AJW1094" i="9"/>
  <c r="AJX1094" i="9"/>
  <c r="AJY1094" i="9"/>
  <c r="AJZ1094" i="9"/>
  <c r="AKA1094" i="9"/>
  <c r="AKB1094" i="9"/>
  <c r="AKC1094" i="9"/>
  <c r="AKD1094" i="9"/>
  <c r="AKE1094" i="9"/>
  <c r="AKF1094" i="9"/>
  <c r="AKG1094" i="9"/>
  <c r="AKH1094" i="9"/>
  <c r="AKI1094" i="9"/>
  <c r="AKJ1094" i="9"/>
  <c r="AKK1094" i="9"/>
  <c r="AKL1094" i="9"/>
  <c r="AKM1094" i="9"/>
  <c r="AKN1094" i="9"/>
  <c r="AKO1094" i="9"/>
  <c r="AKP1094" i="9"/>
  <c r="AKQ1094" i="9"/>
  <c r="AKR1094" i="9"/>
  <c r="AKS1094" i="9"/>
  <c r="AKT1094" i="9"/>
  <c r="AKU1094" i="9"/>
  <c r="AKV1094" i="9"/>
  <c r="AKW1094" i="9"/>
  <c r="AKX1094" i="9"/>
  <c r="AKY1094" i="9"/>
  <c r="AKZ1094" i="9"/>
  <c r="ALA1094" i="9"/>
  <c r="ALB1094" i="9"/>
  <c r="ALC1094" i="9"/>
  <c r="ALD1094" i="9"/>
  <c r="ALE1094" i="9"/>
  <c r="ALF1094" i="9"/>
  <c r="ALG1094" i="9"/>
  <c r="ALH1094" i="9"/>
  <c r="ALI1094" i="9"/>
  <c r="ALJ1094" i="9"/>
  <c r="ALK1094" i="9"/>
  <c r="ALL1094" i="9"/>
  <c r="ALM1094" i="9"/>
  <c r="ALN1094" i="9"/>
  <c r="ALO1094" i="9"/>
  <c r="ALP1094" i="9"/>
  <c r="ALQ1094" i="9"/>
  <c r="ALR1094" i="9"/>
  <c r="ALS1094" i="9"/>
  <c r="ALT1094" i="9"/>
  <c r="ALU1094" i="9"/>
  <c r="ALV1094" i="9"/>
  <c r="ALW1094" i="9"/>
  <c r="ALX1094" i="9"/>
  <c r="ALY1094" i="9"/>
  <c r="ALZ1094" i="9"/>
  <c r="AMA1094" i="9"/>
  <c r="AMB1094" i="9"/>
  <c r="AMC1094" i="9"/>
  <c r="AMD1094" i="9"/>
  <c r="AME1094" i="9"/>
  <c r="AMF1094" i="9"/>
  <c r="AMG1094" i="9"/>
  <c r="AMH1094" i="9"/>
  <c r="AMI1094" i="9"/>
  <c r="AMJ1094" i="9"/>
  <c r="AMK1094" i="9"/>
  <c r="AML1094" i="9"/>
  <c r="AMM1094" i="9"/>
  <c r="AMN1094" i="9"/>
  <c r="AMO1094" i="9"/>
  <c r="AMP1094" i="9"/>
  <c r="AMQ1094" i="9"/>
  <c r="AMR1094" i="9"/>
  <c r="AMS1094" i="9"/>
  <c r="AMT1094" i="9"/>
  <c r="AMU1094" i="9"/>
  <c r="AMV1094" i="9"/>
  <c r="AMW1094" i="9"/>
  <c r="AMX1094" i="9"/>
  <c r="AMY1094" i="9"/>
  <c r="AMZ1094" i="9"/>
  <c r="ANA1094" i="9"/>
  <c r="ANB1094" i="9"/>
  <c r="ANC1094" i="9"/>
  <c r="AND1094" i="9"/>
  <c r="ANE1094" i="9"/>
  <c r="ANF1094" i="9"/>
  <c r="ANG1094" i="9"/>
  <c r="ANH1094" i="9"/>
  <c r="ANI1094" i="9"/>
  <c r="ANJ1094" i="9"/>
  <c r="ANK1094" i="9"/>
  <c r="ANL1094" i="9"/>
  <c r="ANM1094" i="9"/>
  <c r="ANN1094" i="9"/>
  <c r="ANO1094" i="9"/>
  <c r="ANP1094" i="9"/>
  <c r="ANQ1094" i="9"/>
  <c r="ANR1094" i="9"/>
  <c r="ANS1094" i="9"/>
  <c r="ANT1094" i="9"/>
  <c r="ANU1094" i="9"/>
  <c r="ANV1094" i="9"/>
  <c r="ANW1094" i="9"/>
  <c r="ANX1094" i="9"/>
  <c r="ANY1094" i="9"/>
  <c r="ANZ1094" i="9"/>
  <c r="AOA1094" i="9"/>
  <c r="AOB1094" i="9"/>
  <c r="AOC1094" i="9"/>
  <c r="AOD1094" i="9"/>
  <c r="AOE1094" i="9"/>
  <c r="AOF1094" i="9"/>
  <c r="AOG1094" i="9"/>
  <c r="AOH1094" i="9"/>
  <c r="AOI1094" i="9"/>
  <c r="AOJ1094" i="9"/>
  <c r="AOK1094" i="9"/>
  <c r="AOL1094" i="9"/>
  <c r="AOM1094" i="9"/>
  <c r="AON1094" i="9"/>
  <c r="AOO1094" i="9"/>
  <c r="AOP1094" i="9"/>
  <c r="AOQ1094" i="9"/>
  <c r="AOR1094" i="9"/>
  <c r="AOS1094" i="9"/>
  <c r="AOT1094" i="9"/>
  <c r="AOU1094" i="9"/>
  <c r="AOV1094" i="9"/>
  <c r="AOW1094" i="9"/>
  <c r="AOX1094" i="9"/>
  <c r="AOY1094" i="9"/>
  <c r="AOZ1094" i="9"/>
  <c r="APA1094" i="9"/>
  <c r="APB1094" i="9"/>
  <c r="APC1094" i="9"/>
  <c r="APD1094" i="9"/>
  <c r="APE1094" i="9"/>
  <c r="APF1094" i="9"/>
  <c r="APG1094" i="9"/>
  <c r="APH1094" i="9"/>
  <c r="API1094" i="9"/>
  <c r="APJ1094" i="9"/>
  <c r="APK1094" i="9"/>
  <c r="APL1094" i="9"/>
  <c r="APM1094" i="9"/>
  <c r="APN1094" i="9"/>
  <c r="APO1094" i="9"/>
  <c r="APP1094" i="9"/>
  <c r="APQ1094" i="9"/>
  <c r="APR1094" i="9"/>
  <c r="APS1094" i="9"/>
  <c r="APT1094" i="9"/>
  <c r="APU1094" i="9"/>
  <c r="APV1094" i="9"/>
  <c r="APW1094" i="9"/>
  <c r="APX1094" i="9"/>
  <c r="APY1094" i="9"/>
  <c r="APZ1094" i="9"/>
  <c r="AQA1094" i="9"/>
  <c r="AQB1094" i="9"/>
  <c r="AQC1094" i="9"/>
  <c r="AQD1094" i="9"/>
  <c r="AQE1094" i="9"/>
  <c r="AQF1094" i="9"/>
  <c r="AQG1094" i="9"/>
  <c r="AQH1094" i="9"/>
  <c r="AQI1094" i="9"/>
  <c r="AQJ1094" i="9"/>
  <c r="AQK1094" i="9"/>
  <c r="AQL1094" i="9"/>
  <c r="AQM1094" i="9"/>
  <c r="AQN1094" i="9"/>
  <c r="AQO1094" i="9"/>
  <c r="AQP1094" i="9"/>
  <c r="AQQ1094" i="9"/>
  <c r="AQR1094" i="9"/>
  <c r="AQS1094" i="9"/>
  <c r="AQT1094" i="9"/>
  <c r="AQU1094" i="9"/>
  <c r="AQV1094" i="9"/>
  <c r="AQW1094" i="9"/>
  <c r="AQX1094" i="9"/>
  <c r="AQY1094" i="9"/>
  <c r="AQZ1094" i="9"/>
  <c r="ARA1094" i="9"/>
  <c r="ARB1094" i="9"/>
  <c r="ARC1094" i="9"/>
  <c r="ARD1094" i="9"/>
  <c r="ARE1094" i="9"/>
  <c r="ARF1094" i="9"/>
  <c r="ARG1094" i="9"/>
  <c r="ARH1094" i="9"/>
  <c r="ARI1094" i="9"/>
  <c r="ARJ1094" i="9"/>
  <c r="ARK1094" i="9"/>
  <c r="ARL1094" i="9"/>
  <c r="ARM1094" i="9"/>
  <c r="ARN1094" i="9"/>
  <c r="ARO1094" i="9"/>
  <c r="ARP1094" i="9"/>
  <c r="ARQ1094" i="9"/>
  <c r="ARR1094" i="9"/>
  <c r="ARS1094" i="9"/>
  <c r="ART1094" i="9"/>
  <c r="ARU1094" i="9"/>
  <c r="ARV1094" i="9"/>
  <c r="ARW1094" i="9"/>
  <c r="ARX1094" i="9"/>
  <c r="ARY1094" i="9"/>
  <c r="ARZ1094" i="9"/>
  <c r="ASA1094" i="9"/>
  <c r="ASB1094" i="9"/>
  <c r="ASC1094" i="9"/>
  <c r="ASD1094" i="9"/>
  <c r="ASE1094" i="9"/>
  <c r="ASF1094" i="9"/>
  <c r="ASG1094" i="9"/>
  <c r="ASH1094" i="9"/>
  <c r="ASI1094" i="9"/>
  <c r="ASJ1094" i="9"/>
  <c r="ASK1094" i="9"/>
  <c r="ASL1094" i="9"/>
  <c r="ASM1094" i="9"/>
  <c r="ASN1094" i="9"/>
  <c r="ASO1094" i="9"/>
  <c r="ASP1094" i="9"/>
  <c r="ASQ1094" i="9"/>
  <c r="ASR1094" i="9"/>
  <c r="ASS1094" i="9"/>
  <c r="AST1094" i="9"/>
  <c r="ASU1094" i="9"/>
  <c r="ASV1094" i="9"/>
  <c r="ASW1094" i="9"/>
  <c r="ASX1094" i="9"/>
  <c r="ASY1094" i="9"/>
  <c r="ASZ1094" i="9"/>
  <c r="ATA1094" i="9"/>
  <c r="ATB1094" i="9"/>
  <c r="ATC1094" i="9"/>
  <c r="ATD1094" i="9"/>
  <c r="ATE1094" i="9"/>
  <c r="ATF1094" i="9"/>
  <c r="ATG1094" i="9"/>
  <c r="ATH1094" i="9"/>
  <c r="ATI1094" i="9"/>
  <c r="ATJ1094" i="9"/>
  <c r="ATK1094" i="9"/>
  <c r="ATL1094" i="9"/>
  <c r="ATM1094" i="9"/>
  <c r="ATN1094" i="9"/>
  <c r="ATO1094" i="9"/>
  <c r="ATP1094" i="9"/>
  <c r="ATQ1094" i="9"/>
  <c r="ATR1094" i="9"/>
  <c r="ATS1094" i="9"/>
  <c r="ATT1094" i="9"/>
  <c r="ATU1094" i="9"/>
  <c r="ATV1094" i="9"/>
  <c r="ATW1094" i="9"/>
  <c r="ATX1094" i="9"/>
  <c r="ATY1094" i="9"/>
  <c r="ATZ1094" i="9"/>
  <c r="AUA1094" i="9"/>
  <c r="AUB1094" i="9"/>
  <c r="AUC1094" i="9"/>
  <c r="AUD1094" i="9"/>
  <c r="AUE1094" i="9"/>
  <c r="AUF1094" i="9"/>
  <c r="AUG1094" i="9"/>
  <c r="AUH1094" i="9"/>
  <c r="AUI1094" i="9"/>
  <c r="AUJ1094" i="9"/>
  <c r="AUK1094" i="9"/>
  <c r="AUL1094" i="9"/>
  <c r="AUM1094" i="9"/>
  <c r="AUN1094" i="9"/>
  <c r="AUO1094" i="9"/>
  <c r="AUP1094" i="9"/>
  <c r="AUQ1094" i="9"/>
  <c r="AUR1094" i="9"/>
  <c r="AUS1094" i="9"/>
  <c r="AUT1094" i="9"/>
  <c r="AUU1094" i="9"/>
  <c r="AUV1094" i="9"/>
  <c r="AUW1094" i="9"/>
  <c r="AUX1094" i="9"/>
  <c r="AUY1094" i="9"/>
  <c r="AUZ1094" i="9"/>
  <c r="AVA1094" i="9"/>
  <c r="AVB1094" i="9"/>
  <c r="AVC1094" i="9"/>
  <c r="AVD1094" i="9"/>
  <c r="AVE1094" i="9"/>
  <c r="AVF1094" i="9"/>
  <c r="AVG1094" i="9"/>
  <c r="AVH1094" i="9"/>
  <c r="AVI1094" i="9"/>
  <c r="AVJ1094" i="9"/>
  <c r="AVK1094" i="9"/>
  <c r="AVL1094" i="9"/>
  <c r="AVM1094" i="9"/>
  <c r="AVN1094" i="9"/>
  <c r="AVO1094" i="9"/>
  <c r="AVP1094" i="9"/>
  <c r="AVQ1094" i="9"/>
  <c r="AVR1094" i="9"/>
  <c r="AVS1094" i="9"/>
  <c r="AVT1094" i="9"/>
  <c r="AVU1094" i="9"/>
  <c r="AVV1094" i="9"/>
  <c r="AVW1094" i="9"/>
  <c r="AVX1094" i="9"/>
  <c r="AVY1094" i="9"/>
  <c r="AVZ1094" i="9"/>
  <c r="AWA1094" i="9"/>
  <c r="AWB1094" i="9"/>
  <c r="AWC1094" i="9"/>
  <c r="AWD1094" i="9"/>
  <c r="AWE1094" i="9"/>
  <c r="AWF1094" i="9"/>
  <c r="AWG1094" i="9"/>
  <c r="AWH1094" i="9"/>
  <c r="AWI1094" i="9"/>
  <c r="AWJ1094" i="9"/>
  <c r="AWK1094" i="9"/>
  <c r="AWL1094" i="9"/>
  <c r="AWM1094" i="9"/>
  <c r="AWN1094" i="9"/>
  <c r="AWO1094" i="9"/>
  <c r="AWP1094" i="9"/>
  <c r="AWQ1094" i="9"/>
  <c r="AWR1094" i="9"/>
  <c r="AWS1094" i="9"/>
  <c r="AWT1094" i="9"/>
  <c r="AWU1094" i="9"/>
  <c r="AWV1094" i="9"/>
  <c r="AWW1094" i="9"/>
  <c r="AWX1094" i="9"/>
  <c r="AWY1094" i="9"/>
  <c r="AWZ1094" i="9"/>
  <c r="AXA1094" i="9"/>
  <c r="AXB1094" i="9"/>
  <c r="AXC1094" i="9"/>
  <c r="AXD1094" i="9"/>
  <c r="AXE1094" i="9"/>
  <c r="AXF1094" i="9"/>
  <c r="AXG1094" i="9"/>
  <c r="AXH1094" i="9"/>
  <c r="AXI1094" i="9"/>
  <c r="AXJ1094" i="9"/>
  <c r="AXK1094" i="9"/>
  <c r="AXL1094" i="9"/>
  <c r="AXM1094" i="9"/>
  <c r="AXN1094" i="9"/>
  <c r="AXO1094" i="9"/>
  <c r="AXP1094" i="9"/>
  <c r="AXQ1094" i="9"/>
  <c r="AXR1094" i="9"/>
  <c r="AXS1094" i="9"/>
  <c r="AXT1094" i="9"/>
  <c r="AXU1094" i="9"/>
  <c r="AXV1094" i="9"/>
  <c r="AXW1094" i="9"/>
  <c r="AXX1094" i="9"/>
  <c r="AXY1094" i="9"/>
  <c r="AXZ1094" i="9"/>
  <c r="AYA1094" i="9"/>
  <c r="AYB1094" i="9"/>
  <c r="AYC1094" i="9"/>
  <c r="AYD1094" i="9"/>
  <c r="AYE1094" i="9"/>
  <c r="AYF1094" i="9"/>
  <c r="AYG1094" i="9"/>
  <c r="AYH1094" i="9"/>
  <c r="AYI1094" i="9"/>
  <c r="AYJ1094" i="9"/>
  <c r="AYK1094" i="9"/>
  <c r="AYL1094" i="9"/>
  <c r="AYM1094" i="9"/>
  <c r="AYN1094" i="9"/>
  <c r="AYO1094" i="9"/>
  <c r="AYP1094" i="9"/>
  <c r="AYQ1094" i="9"/>
  <c r="AYR1094" i="9"/>
  <c r="AYS1094" i="9"/>
  <c r="AYT1094" i="9"/>
  <c r="AYU1094" i="9"/>
  <c r="AYV1094" i="9"/>
  <c r="AYW1094" i="9"/>
  <c r="AYX1094" i="9"/>
  <c r="AYY1094" i="9"/>
  <c r="AYZ1094" i="9"/>
  <c r="AZA1094" i="9"/>
  <c r="AZB1094" i="9"/>
  <c r="AZC1094" i="9"/>
  <c r="AZD1094" i="9"/>
  <c r="AZE1094" i="9"/>
  <c r="AZF1094" i="9"/>
  <c r="AZG1094" i="9"/>
  <c r="AZH1094" i="9"/>
  <c r="AZI1094" i="9"/>
  <c r="AZJ1094" i="9"/>
  <c r="AZK1094" i="9"/>
  <c r="AZL1094" i="9"/>
  <c r="AZM1094" i="9"/>
  <c r="AZN1094" i="9"/>
  <c r="AZO1094" i="9"/>
  <c r="AZP1094" i="9"/>
  <c r="AZQ1094" i="9"/>
  <c r="AZR1094" i="9"/>
  <c r="AZS1094" i="9"/>
  <c r="AZT1094" i="9"/>
  <c r="AZU1094" i="9"/>
  <c r="AZV1094" i="9"/>
  <c r="AZW1094" i="9"/>
  <c r="AZX1094" i="9"/>
  <c r="AZY1094" i="9"/>
  <c r="AZZ1094" i="9"/>
  <c r="BAA1094" i="9"/>
  <c r="BAB1094" i="9"/>
  <c r="BAC1094" i="9"/>
  <c r="BAD1094" i="9"/>
  <c r="BAE1094" i="9"/>
  <c r="BAF1094" i="9"/>
  <c r="BAG1094" i="9"/>
  <c r="BAH1094" i="9"/>
  <c r="BAI1094" i="9"/>
  <c r="BAJ1094" i="9"/>
  <c r="BAK1094" i="9"/>
  <c r="BAL1094" i="9"/>
  <c r="BAM1094" i="9"/>
  <c r="BAN1094" i="9"/>
  <c r="BAO1094" i="9"/>
  <c r="BAP1094" i="9"/>
  <c r="BAQ1094" i="9"/>
  <c r="BAR1094" i="9"/>
  <c r="BAS1094" i="9"/>
  <c r="BAT1094" i="9"/>
  <c r="BAU1094" i="9"/>
  <c r="BAV1094" i="9"/>
  <c r="BAW1094" i="9"/>
  <c r="BAX1094" i="9"/>
  <c r="BAY1094" i="9"/>
  <c r="BAZ1094" i="9"/>
  <c r="BBA1094" i="9"/>
  <c r="BBB1094" i="9"/>
  <c r="BBC1094" i="9"/>
  <c r="BBD1094" i="9"/>
  <c r="BBE1094" i="9"/>
  <c r="BBF1094" i="9"/>
  <c r="BBG1094" i="9"/>
  <c r="BBH1094" i="9"/>
  <c r="BBI1094" i="9"/>
  <c r="BBJ1094" i="9"/>
  <c r="BBK1094" i="9"/>
  <c r="BBL1094" i="9"/>
  <c r="BBM1094" i="9"/>
  <c r="BBN1094" i="9"/>
  <c r="BBO1094" i="9"/>
  <c r="BBP1094" i="9"/>
  <c r="BBQ1094" i="9"/>
  <c r="BBR1094" i="9"/>
  <c r="BBS1094" i="9"/>
  <c r="BBT1094" i="9"/>
  <c r="BBU1094" i="9"/>
  <c r="BBV1094" i="9"/>
  <c r="BBW1094" i="9"/>
  <c r="BBX1094" i="9"/>
  <c r="BBY1094" i="9"/>
  <c r="BBZ1094" i="9"/>
  <c r="BCA1094" i="9"/>
  <c r="BCB1094" i="9"/>
  <c r="BCC1094" i="9"/>
  <c r="BCD1094" i="9"/>
  <c r="BCE1094" i="9"/>
  <c r="BCF1094" i="9"/>
  <c r="BCG1094" i="9"/>
  <c r="BCH1094" i="9"/>
  <c r="BCI1094" i="9"/>
  <c r="BCJ1094" i="9"/>
  <c r="BCK1094" i="9"/>
  <c r="BCL1094" i="9"/>
  <c r="BCM1094" i="9"/>
  <c r="BCN1094" i="9"/>
  <c r="BCO1094" i="9"/>
  <c r="BCP1094" i="9"/>
  <c r="BCQ1094" i="9"/>
  <c r="BCR1094" i="9"/>
  <c r="BCS1094" i="9"/>
  <c r="BCT1094" i="9"/>
  <c r="BCU1094" i="9"/>
  <c r="BCV1094" i="9"/>
  <c r="BCW1094" i="9"/>
  <c r="BCX1094" i="9"/>
  <c r="BCY1094" i="9"/>
  <c r="BCZ1094" i="9"/>
  <c r="BDA1094" i="9"/>
  <c r="BDB1094" i="9"/>
  <c r="BDC1094" i="9"/>
  <c r="BDD1094" i="9"/>
  <c r="BDE1094" i="9"/>
  <c r="BDF1094" i="9"/>
  <c r="BDG1094" i="9"/>
  <c r="BDH1094" i="9"/>
  <c r="BDI1094" i="9"/>
  <c r="BDJ1094" i="9"/>
  <c r="BDK1094" i="9"/>
  <c r="BDL1094" i="9"/>
  <c r="BDM1094" i="9"/>
  <c r="BDN1094" i="9"/>
  <c r="BDO1094" i="9"/>
  <c r="BDP1094" i="9"/>
  <c r="BDQ1094" i="9"/>
  <c r="BDR1094" i="9"/>
  <c r="BDS1094" i="9"/>
  <c r="BDT1094" i="9"/>
  <c r="BDU1094" i="9"/>
  <c r="BDV1094" i="9"/>
  <c r="BDW1094" i="9"/>
  <c r="BDX1094" i="9"/>
  <c r="BDY1094" i="9"/>
  <c r="BDZ1094" i="9"/>
  <c r="BEA1094" i="9"/>
  <c r="BEB1094" i="9"/>
  <c r="BEC1094" i="9"/>
  <c r="BED1094" i="9"/>
  <c r="BEE1094" i="9"/>
  <c r="BEF1094" i="9"/>
  <c r="BEG1094" i="9"/>
  <c r="BEH1094" i="9"/>
  <c r="BEI1094" i="9"/>
  <c r="BEJ1094" i="9"/>
  <c r="BEK1094" i="9"/>
  <c r="BEL1094" i="9"/>
  <c r="BEM1094" i="9"/>
  <c r="BEN1094" i="9"/>
  <c r="BEO1094" i="9"/>
  <c r="BEP1094" i="9"/>
  <c r="BEQ1094" i="9"/>
  <c r="BER1094" i="9"/>
  <c r="BES1094" i="9"/>
  <c r="BET1094" i="9"/>
  <c r="BEU1094" i="9"/>
  <c r="BEV1094" i="9"/>
  <c r="BEW1094" i="9"/>
  <c r="BEX1094" i="9"/>
  <c r="BEY1094" i="9"/>
  <c r="BEZ1094" i="9"/>
  <c r="BFA1094" i="9"/>
  <c r="BFB1094" i="9"/>
  <c r="BFC1094" i="9"/>
  <c r="BFD1094" i="9"/>
  <c r="BFE1094" i="9"/>
  <c r="BFF1094" i="9"/>
  <c r="BFG1094" i="9"/>
  <c r="BFH1094" i="9"/>
  <c r="BFI1094" i="9"/>
  <c r="BFJ1094" i="9"/>
  <c r="BFK1094" i="9"/>
  <c r="BFL1094" i="9"/>
  <c r="BFM1094" i="9"/>
  <c r="BFN1094" i="9"/>
  <c r="BFO1094" i="9"/>
  <c r="BFP1094" i="9"/>
  <c r="BFQ1094" i="9"/>
  <c r="BFR1094" i="9"/>
  <c r="BFS1094" i="9"/>
  <c r="BFT1094" i="9"/>
  <c r="BFU1094" i="9"/>
  <c r="BFV1094" i="9"/>
  <c r="BFW1094" i="9"/>
  <c r="BFX1094" i="9"/>
  <c r="BFY1094" i="9"/>
  <c r="BFZ1094" i="9"/>
  <c r="BGA1094" i="9"/>
  <c r="BGB1094" i="9"/>
  <c r="BGC1094" i="9"/>
  <c r="BGD1094" i="9"/>
  <c r="BGE1094" i="9"/>
  <c r="BGF1094" i="9"/>
  <c r="BGG1094" i="9"/>
  <c r="BGH1094" i="9"/>
  <c r="BGI1094" i="9"/>
  <c r="BGJ1094" i="9"/>
  <c r="BGK1094" i="9"/>
  <c r="BGL1094" i="9"/>
  <c r="BGM1094" i="9"/>
  <c r="BGN1094" i="9"/>
  <c r="BGO1094" i="9"/>
  <c r="BGP1094" i="9"/>
  <c r="BGQ1094" i="9"/>
  <c r="BGR1094" i="9"/>
  <c r="BGS1094" i="9"/>
  <c r="BGT1094" i="9"/>
  <c r="BGU1094" i="9"/>
  <c r="BGV1094" i="9"/>
  <c r="BGW1094" i="9"/>
  <c r="BGX1094" i="9"/>
  <c r="BGY1094" i="9"/>
  <c r="BGZ1094" i="9"/>
  <c r="BHA1094" i="9"/>
  <c r="BHB1094" i="9"/>
  <c r="BHC1094" i="9"/>
  <c r="BHD1094" i="9"/>
  <c r="BHE1094" i="9"/>
  <c r="BHF1094" i="9"/>
  <c r="BHG1094" i="9"/>
  <c r="BHH1094" i="9"/>
  <c r="BHI1094" i="9"/>
  <c r="BHJ1094" i="9"/>
  <c r="BHK1094" i="9"/>
  <c r="BHL1094" i="9"/>
  <c r="BHM1094" i="9"/>
  <c r="BHN1094" i="9"/>
  <c r="BHO1094" i="9"/>
  <c r="BHP1094" i="9"/>
  <c r="BHQ1094" i="9"/>
  <c r="BHR1094" i="9"/>
  <c r="BHS1094" i="9"/>
  <c r="BHT1094" i="9"/>
  <c r="BHU1094" i="9"/>
  <c r="BHV1094" i="9"/>
  <c r="BHW1094" i="9"/>
  <c r="BHX1094" i="9"/>
  <c r="BHY1094" i="9"/>
  <c r="BHZ1094" i="9"/>
  <c r="BIA1094" i="9"/>
  <c r="BIB1094" i="9"/>
  <c r="BIC1094" i="9"/>
  <c r="BID1094" i="9"/>
  <c r="BIE1094" i="9"/>
  <c r="BIF1094" i="9"/>
  <c r="BIG1094" i="9"/>
  <c r="BIH1094" i="9"/>
  <c r="BII1094" i="9"/>
  <c r="BIJ1094" i="9"/>
  <c r="BIK1094" i="9"/>
  <c r="BIL1094" i="9"/>
  <c r="BIM1094" i="9"/>
  <c r="BIN1094" i="9"/>
  <c r="BIO1094" i="9"/>
  <c r="BIP1094" i="9"/>
  <c r="BIQ1094" i="9"/>
  <c r="BIR1094" i="9"/>
  <c r="BIS1094" i="9"/>
  <c r="BIT1094" i="9"/>
  <c r="BIU1094" i="9"/>
  <c r="BIV1094" i="9"/>
  <c r="AFQ1095" i="9"/>
  <c r="AFR1095" i="9"/>
  <c r="AFS1095" i="9"/>
  <c r="AFT1095" i="9"/>
  <c r="AFU1095" i="9"/>
  <c r="AFV1095" i="9"/>
  <c r="AFW1095" i="9"/>
  <c r="AFX1095" i="9"/>
  <c r="AFY1095" i="9"/>
  <c r="AFZ1095" i="9"/>
  <c r="AGA1095" i="9"/>
  <c r="AGB1095" i="9"/>
  <c r="AGC1095" i="9"/>
  <c r="AGD1095" i="9"/>
  <c r="AGE1095" i="9"/>
  <c r="AGF1095" i="9"/>
  <c r="AGG1095" i="9"/>
  <c r="AGH1095" i="9"/>
  <c r="AGI1095" i="9"/>
  <c r="AGJ1095" i="9"/>
  <c r="AGK1095" i="9"/>
  <c r="AGL1095" i="9"/>
  <c r="AGM1095" i="9"/>
  <c r="AGN1095" i="9"/>
  <c r="AGO1095" i="9"/>
  <c r="AGP1095" i="9"/>
  <c r="AGQ1095" i="9"/>
  <c r="AGR1095" i="9"/>
  <c r="AGS1095" i="9"/>
  <c r="AGT1095" i="9"/>
  <c r="AGU1095" i="9"/>
  <c r="AGV1095" i="9"/>
  <c r="AGW1095" i="9"/>
  <c r="AGX1095" i="9"/>
  <c r="AGY1095" i="9"/>
  <c r="AGZ1095" i="9"/>
  <c r="AHA1095" i="9"/>
  <c r="AHB1095" i="9"/>
  <c r="AHC1095" i="9"/>
  <c r="AHD1095" i="9"/>
  <c r="AHE1095" i="9"/>
  <c r="AHF1095" i="9"/>
  <c r="AHG1095" i="9"/>
  <c r="AHH1095" i="9"/>
  <c r="AHI1095" i="9"/>
  <c r="AHJ1095" i="9"/>
  <c r="AHK1095" i="9"/>
  <c r="AHL1095" i="9"/>
  <c r="AHM1095" i="9"/>
  <c r="AHN1095" i="9"/>
  <c r="AHO1095" i="9"/>
  <c r="AHP1095" i="9"/>
  <c r="AHQ1095" i="9"/>
  <c r="AHR1095" i="9"/>
  <c r="AHS1095" i="9"/>
  <c r="AHT1095" i="9"/>
  <c r="AHU1095" i="9"/>
  <c r="AHV1095" i="9"/>
  <c r="AHW1095" i="9"/>
  <c r="AHX1095" i="9"/>
  <c r="AHY1095" i="9"/>
  <c r="AHZ1095" i="9"/>
  <c r="AIA1095" i="9"/>
  <c r="AIB1095" i="9"/>
  <c r="AIC1095" i="9"/>
  <c r="AID1095" i="9"/>
  <c r="AIE1095" i="9"/>
  <c r="AIF1095" i="9"/>
  <c r="AIG1095" i="9"/>
  <c r="AIH1095" i="9"/>
  <c r="AII1095" i="9"/>
  <c r="AIJ1095" i="9"/>
  <c r="AIK1095" i="9"/>
  <c r="AIL1095" i="9"/>
  <c r="AIM1095" i="9"/>
  <c r="AIN1095" i="9"/>
  <c r="AIO1095" i="9"/>
  <c r="AIP1095" i="9"/>
  <c r="AIQ1095" i="9"/>
  <c r="AIR1095" i="9"/>
  <c r="AIS1095" i="9"/>
  <c r="AIT1095" i="9"/>
  <c r="AIU1095" i="9"/>
  <c r="AIV1095" i="9"/>
  <c r="AIW1095" i="9"/>
  <c r="AIX1095" i="9"/>
  <c r="AIY1095" i="9"/>
  <c r="AIZ1095" i="9"/>
  <c r="AJA1095" i="9"/>
  <c r="AJB1095" i="9"/>
  <c r="AJC1095" i="9"/>
  <c r="AJD1095" i="9"/>
  <c r="AJE1095" i="9"/>
  <c r="AJF1095" i="9"/>
  <c r="AJG1095" i="9"/>
  <c r="AJH1095" i="9"/>
  <c r="AJI1095" i="9"/>
  <c r="AJJ1095" i="9"/>
  <c r="AJK1095" i="9"/>
  <c r="AJL1095" i="9"/>
  <c r="AJM1095" i="9"/>
  <c r="AJN1095" i="9"/>
  <c r="AJO1095" i="9"/>
  <c r="AJP1095" i="9"/>
  <c r="AJQ1095" i="9"/>
  <c r="AJR1095" i="9"/>
  <c r="AJS1095" i="9"/>
  <c r="AJT1095" i="9"/>
  <c r="AJU1095" i="9"/>
  <c r="AJV1095" i="9"/>
  <c r="AJW1095" i="9"/>
  <c r="AJX1095" i="9"/>
  <c r="AJY1095" i="9"/>
  <c r="AJZ1095" i="9"/>
  <c r="AKA1095" i="9"/>
  <c r="AKB1095" i="9"/>
  <c r="AKC1095" i="9"/>
  <c r="AKD1095" i="9"/>
  <c r="AKE1095" i="9"/>
  <c r="AKF1095" i="9"/>
  <c r="AKG1095" i="9"/>
  <c r="AKH1095" i="9"/>
  <c r="AKI1095" i="9"/>
  <c r="AKJ1095" i="9"/>
  <c r="AKK1095" i="9"/>
  <c r="AKL1095" i="9"/>
  <c r="AKM1095" i="9"/>
  <c r="AKN1095" i="9"/>
  <c r="AKO1095" i="9"/>
  <c r="AKP1095" i="9"/>
  <c r="AKQ1095" i="9"/>
  <c r="AKR1095" i="9"/>
  <c r="AKS1095" i="9"/>
  <c r="AKT1095" i="9"/>
  <c r="AKU1095" i="9"/>
  <c r="AKV1095" i="9"/>
  <c r="AKW1095" i="9"/>
  <c r="AKX1095" i="9"/>
  <c r="AKY1095" i="9"/>
  <c r="AKZ1095" i="9"/>
  <c r="ALA1095" i="9"/>
  <c r="ALB1095" i="9"/>
  <c r="ALC1095" i="9"/>
  <c r="ALD1095" i="9"/>
  <c r="ALE1095" i="9"/>
  <c r="ALF1095" i="9"/>
  <c r="ALG1095" i="9"/>
  <c r="ALH1095" i="9"/>
  <c r="ALI1095" i="9"/>
  <c r="ALJ1095" i="9"/>
  <c r="ALK1095" i="9"/>
  <c r="ALL1095" i="9"/>
  <c r="ALM1095" i="9"/>
  <c r="ALN1095" i="9"/>
  <c r="ALO1095" i="9"/>
  <c r="ALP1095" i="9"/>
  <c r="ALQ1095" i="9"/>
  <c r="ALR1095" i="9"/>
  <c r="ALS1095" i="9"/>
  <c r="ALT1095" i="9"/>
  <c r="ALU1095" i="9"/>
  <c r="ALV1095" i="9"/>
  <c r="ALW1095" i="9"/>
  <c r="ALX1095" i="9"/>
  <c r="ALY1095" i="9"/>
  <c r="ALZ1095" i="9"/>
  <c r="AMA1095" i="9"/>
  <c r="AMB1095" i="9"/>
  <c r="AMC1095" i="9"/>
  <c r="AMD1095" i="9"/>
  <c r="AME1095" i="9"/>
  <c r="AMF1095" i="9"/>
  <c r="AMG1095" i="9"/>
  <c r="AMH1095" i="9"/>
  <c r="AMI1095" i="9"/>
  <c r="AMJ1095" i="9"/>
  <c r="AMK1095" i="9"/>
  <c r="AML1095" i="9"/>
  <c r="AMM1095" i="9"/>
  <c r="AMN1095" i="9"/>
  <c r="AMO1095" i="9"/>
  <c r="AMP1095" i="9"/>
  <c r="AMQ1095" i="9"/>
  <c r="AMR1095" i="9"/>
  <c r="AMS1095" i="9"/>
  <c r="AMT1095" i="9"/>
  <c r="AMU1095" i="9"/>
  <c r="AMV1095" i="9"/>
  <c r="AMW1095" i="9"/>
  <c r="AMX1095" i="9"/>
  <c r="AMY1095" i="9"/>
  <c r="AMZ1095" i="9"/>
  <c r="ANA1095" i="9"/>
  <c r="ANB1095" i="9"/>
  <c r="ANC1095" i="9"/>
  <c r="AND1095" i="9"/>
  <c r="ANE1095" i="9"/>
  <c r="ANF1095" i="9"/>
  <c r="ANG1095" i="9"/>
  <c r="ANH1095" i="9"/>
  <c r="ANI1095" i="9"/>
  <c r="ANJ1095" i="9"/>
  <c r="ANK1095" i="9"/>
  <c r="ANL1095" i="9"/>
  <c r="ANM1095" i="9"/>
  <c r="ANN1095" i="9"/>
  <c r="ANO1095" i="9"/>
  <c r="ANP1095" i="9"/>
  <c r="ANQ1095" i="9"/>
  <c r="ANR1095" i="9"/>
  <c r="ANS1095" i="9"/>
  <c r="ANT1095" i="9"/>
  <c r="ANU1095" i="9"/>
  <c r="ANV1095" i="9"/>
  <c r="ANW1095" i="9"/>
  <c r="ANX1095" i="9"/>
  <c r="ANY1095" i="9"/>
  <c r="ANZ1095" i="9"/>
  <c r="AOA1095" i="9"/>
  <c r="AOB1095" i="9"/>
  <c r="AOC1095" i="9"/>
  <c r="AOD1095" i="9"/>
  <c r="AOE1095" i="9"/>
  <c r="AOF1095" i="9"/>
  <c r="AOG1095" i="9"/>
  <c r="AOH1095" i="9"/>
  <c r="AOI1095" i="9"/>
  <c r="AOJ1095" i="9"/>
  <c r="AOK1095" i="9"/>
  <c r="AOL1095" i="9"/>
  <c r="AOM1095" i="9"/>
  <c r="AON1095" i="9"/>
  <c r="AOO1095" i="9"/>
  <c r="AOP1095" i="9"/>
  <c r="AOQ1095" i="9"/>
  <c r="AOR1095" i="9"/>
  <c r="AOS1095" i="9"/>
  <c r="AOT1095" i="9"/>
  <c r="AOU1095" i="9"/>
  <c r="AOV1095" i="9"/>
  <c r="AOW1095" i="9"/>
  <c r="AOX1095" i="9"/>
  <c r="AOY1095" i="9"/>
  <c r="AOZ1095" i="9"/>
  <c r="APA1095" i="9"/>
  <c r="APB1095" i="9"/>
  <c r="APC1095" i="9"/>
  <c r="APD1095" i="9"/>
  <c r="APE1095" i="9"/>
  <c r="APF1095" i="9"/>
  <c r="APG1095" i="9"/>
  <c r="APH1095" i="9"/>
  <c r="API1095" i="9"/>
  <c r="APJ1095" i="9"/>
  <c r="APK1095" i="9"/>
  <c r="APL1095" i="9"/>
  <c r="APM1095" i="9"/>
  <c r="APN1095" i="9"/>
  <c r="APO1095" i="9"/>
  <c r="APP1095" i="9"/>
  <c r="APQ1095" i="9"/>
  <c r="APR1095" i="9"/>
  <c r="APS1095" i="9"/>
  <c r="APT1095" i="9"/>
  <c r="APU1095" i="9"/>
  <c r="APV1095" i="9"/>
  <c r="APW1095" i="9"/>
  <c r="APX1095" i="9"/>
  <c r="APY1095" i="9"/>
  <c r="APZ1095" i="9"/>
  <c r="AQA1095" i="9"/>
  <c r="AQB1095" i="9"/>
  <c r="AQC1095" i="9"/>
  <c r="AQD1095" i="9"/>
  <c r="AQE1095" i="9"/>
  <c r="AQF1095" i="9"/>
  <c r="AQG1095" i="9"/>
  <c r="AQH1095" i="9"/>
  <c r="AQI1095" i="9"/>
  <c r="AQJ1095" i="9"/>
  <c r="AQK1095" i="9"/>
  <c r="AQL1095" i="9"/>
  <c r="AQM1095" i="9"/>
  <c r="AQN1095" i="9"/>
  <c r="AQO1095" i="9"/>
  <c r="AQP1095" i="9"/>
  <c r="AQQ1095" i="9"/>
  <c r="AQR1095" i="9"/>
  <c r="AQS1095" i="9"/>
  <c r="AQT1095" i="9"/>
  <c r="AQU1095" i="9"/>
  <c r="AQV1095" i="9"/>
  <c r="AQW1095" i="9"/>
  <c r="AQX1095" i="9"/>
  <c r="AQY1095" i="9"/>
  <c r="AQZ1095" i="9"/>
  <c r="ARA1095" i="9"/>
  <c r="ARB1095" i="9"/>
  <c r="ARC1095" i="9"/>
  <c r="ARD1095" i="9"/>
  <c r="ARE1095" i="9"/>
  <c r="ARF1095" i="9"/>
  <c r="ARG1095" i="9"/>
  <c r="ARH1095" i="9"/>
  <c r="ARI1095" i="9"/>
  <c r="ARJ1095" i="9"/>
  <c r="ARK1095" i="9"/>
  <c r="ARL1095" i="9"/>
  <c r="ARM1095" i="9"/>
  <c r="ARN1095" i="9"/>
  <c r="ARO1095" i="9"/>
  <c r="ARP1095" i="9"/>
  <c r="ARQ1095" i="9"/>
  <c r="ARR1095" i="9"/>
  <c r="ARS1095" i="9"/>
  <c r="ART1095" i="9"/>
  <c r="ARU1095" i="9"/>
  <c r="ARV1095" i="9"/>
  <c r="ARW1095" i="9"/>
  <c r="ARX1095" i="9"/>
  <c r="ARY1095" i="9"/>
  <c r="ARZ1095" i="9"/>
  <c r="ASA1095" i="9"/>
  <c r="ASB1095" i="9"/>
  <c r="ASC1095" i="9"/>
  <c r="ASD1095" i="9"/>
  <c r="ASE1095" i="9"/>
  <c r="ASF1095" i="9"/>
  <c r="ASG1095" i="9"/>
  <c r="ASH1095" i="9"/>
  <c r="ASI1095" i="9"/>
  <c r="ASJ1095" i="9"/>
  <c r="ASK1095" i="9"/>
  <c r="ASL1095" i="9"/>
  <c r="ASM1095" i="9"/>
  <c r="ASN1095" i="9"/>
  <c r="ASO1095" i="9"/>
  <c r="ASP1095" i="9"/>
  <c r="ASQ1095" i="9"/>
  <c r="ASR1095" i="9"/>
  <c r="ASS1095" i="9"/>
  <c r="AST1095" i="9"/>
  <c r="ASU1095" i="9"/>
  <c r="ASV1095" i="9"/>
  <c r="ASW1095" i="9"/>
  <c r="ASX1095" i="9"/>
  <c r="ASY1095" i="9"/>
  <c r="ASZ1095" i="9"/>
  <c r="ATA1095" i="9"/>
  <c r="ATB1095" i="9"/>
  <c r="ATC1095" i="9"/>
  <c r="ATD1095" i="9"/>
  <c r="ATE1095" i="9"/>
  <c r="ATF1095" i="9"/>
  <c r="ATG1095" i="9"/>
  <c r="ATH1095" i="9"/>
  <c r="ATI1095" i="9"/>
  <c r="ATJ1095" i="9"/>
  <c r="ATK1095" i="9"/>
  <c r="ATL1095" i="9"/>
  <c r="ATM1095" i="9"/>
  <c r="ATN1095" i="9"/>
  <c r="ATO1095" i="9"/>
  <c r="ATP1095" i="9"/>
  <c r="ATQ1095" i="9"/>
  <c r="ATR1095" i="9"/>
  <c r="ATS1095" i="9"/>
  <c r="ATT1095" i="9"/>
  <c r="ATU1095" i="9"/>
  <c r="ATV1095" i="9"/>
  <c r="ATW1095" i="9"/>
  <c r="ATX1095" i="9"/>
  <c r="ATY1095" i="9"/>
  <c r="ATZ1095" i="9"/>
  <c r="AUA1095" i="9"/>
  <c r="AUB1095" i="9"/>
  <c r="AUC1095" i="9"/>
  <c r="AUD1095" i="9"/>
  <c r="AUE1095" i="9"/>
  <c r="AUF1095" i="9"/>
  <c r="AUG1095" i="9"/>
  <c r="AUH1095" i="9"/>
  <c r="AUI1095" i="9"/>
  <c r="AUJ1095" i="9"/>
  <c r="AUK1095" i="9"/>
  <c r="AUL1095" i="9"/>
  <c r="AUM1095" i="9"/>
  <c r="AUN1095" i="9"/>
  <c r="AUO1095" i="9"/>
  <c r="AUP1095" i="9"/>
  <c r="AUQ1095" i="9"/>
  <c r="AUR1095" i="9"/>
  <c r="AUS1095" i="9"/>
  <c r="AUT1095" i="9"/>
  <c r="AUU1095" i="9"/>
  <c r="AUV1095" i="9"/>
  <c r="AUW1095" i="9"/>
  <c r="AUX1095" i="9"/>
  <c r="AUY1095" i="9"/>
  <c r="AUZ1095" i="9"/>
  <c r="AVA1095" i="9"/>
  <c r="AVB1095" i="9"/>
  <c r="AVC1095" i="9"/>
  <c r="AVD1095" i="9"/>
  <c r="AVE1095" i="9"/>
  <c r="AVF1095" i="9"/>
  <c r="AVG1095" i="9"/>
  <c r="AVH1095" i="9"/>
  <c r="AVI1095" i="9"/>
  <c r="AVJ1095" i="9"/>
  <c r="AVK1095" i="9"/>
  <c r="AVL1095" i="9"/>
  <c r="AVM1095" i="9"/>
  <c r="AVN1095" i="9"/>
  <c r="AVO1095" i="9"/>
  <c r="AVP1095" i="9"/>
  <c r="AVQ1095" i="9"/>
  <c r="AVR1095" i="9"/>
  <c r="AVS1095" i="9"/>
  <c r="AVT1095" i="9"/>
  <c r="AVU1095" i="9"/>
  <c r="AVV1095" i="9"/>
  <c r="AVW1095" i="9"/>
  <c r="AVX1095" i="9"/>
  <c r="AVY1095" i="9"/>
  <c r="AVZ1095" i="9"/>
  <c r="AWA1095" i="9"/>
  <c r="AWB1095" i="9"/>
  <c r="AWC1095" i="9"/>
  <c r="AWD1095" i="9"/>
  <c r="AWE1095" i="9"/>
  <c r="AWF1095" i="9"/>
  <c r="AWG1095" i="9"/>
  <c r="AWH1095" i="9"/>
  <c r="AWI1095" i="9"/>
  <c r="AWJ1095" i="9"/>
  <c r="AWK1095" i="9"/>
  <c r="AWL1095" i="9"/>
  <c r="AWM1095" i="9"/>
  <c r="AWN1095" i="9"/>
  <c r="AWO1095" i="9"/>
  <c r="AWP1095" i="9"/>
  <c r="AWQ1095" i="9"/>
  <c r="AWR1095" i="9"/>
  <c r="AWS1095" i="9"/>
  <c r="AWT1095" i="9"/>
  <c r="AWU1095" i="9"/>
  <c r="AWV1095" i="9"/>
  <c r="AWW1095" i="9"/>
  <c r="AWX1095" i="9"/>
  <c r="AWY1095" i="9"/>
  <c r="AWZ1095" i="9"/>
  <c r="AXA1095" i="9"/>
  <c r="AXB1095" i="9"/>
  <c r="AXC1095" i="9"/>
  <c r="AXD1095" i="9"/>
  <c r="AXE1095" i="9"/>
  <c r="AXF1095" i="9"/>
  <c r="AXG1095" i="9"/>
  <c r="AXH1095" i="9"/>
  <c r="AXI1095" i="9"/>
  <c r="AXJ1095" i="9"/>
  <c r="AXK1095" i="9"/>
  <c r="AXL1095" i="9"/>
  <c r="AXM1095" i="9"/>
  <c r="AXN1095" i="9"/>
  <c r="AXO1095" i="9"/>
  <c r="AXP1095" i="9"/>
  <c r="AXQ1095" i="9"/>
  <c r="AXR1095" i="9"/>
  <c r="AXS1095" i="9"/>
  <c r="AXT1095" i="9"/>
  <c r="AXU1095" i="9"/>
  <c r="AXV1095" i="9"/>
  <c r="AXW1095" i="9"/>
  <c r="AXX1095" i="9"/>
  <c r="AXY1095" i="9"/>
  <c r="AXZ1095" i="9"/>
  <c r="AYA1095" i="9"/>
  <c r="AYB1095" i="9"/>
  <c r="AYC1095" i="9"/>
  <c r="AYD1095" i="9"/>
  <c r="AYE1095" i="9"/>
  <c r="AYF1095" i="9"/>
  <c r="AYG1095" i="9"/>
  <c r="AYH1095" i="9"/>
  <c r="AYI1095" i="9"/>
  <c r="AYJ1095" i="9"/>
  <c r="AYK1095" i="9"/>
  <c r="AYL1095" i="9"/>
  <c r="AYM1095" i="9"/>
  <c r="AYN1095" i="9"/>
  <c r="AYO1095" i="9"/>
  <c r="AYP1095" i="9"/>
  <c r="AYQ1095" i="9"/>
  <c r="AYR1095" i="9"/>
  <c r="AYS1095" i="9"/>
  <c r="AYT1095" i="9"/>
  <c r="AYU1095" i="9"/>
  <c r="AYV1095" i="9"/>
  <c r="AYW1095" i="9"/>
  <c r="AYX1095" i="9"/>
  <c r="AYY1095" i="9"/>
  <c r="AYZ1095" i="9"/>
  <c r="AZA1095" i="9"/>
  <c r="AZB1095" i="9"/>
  <c r="AZC1095" i="9"/>
  <c r="AZD1095" i="9"/>
  <c r="AZE1095" i="9"/>
  <c r="AZF1095" i="9"/>
  <c r="AZG1095" i="9"/>
  <c r="AZH1095" i="9"/>
  <c r="AZI1095" i="9"/>
  <c r="AZJ1095" i="9"/>
  <c r="AZK1095" i="9"/>
  <c r="AZL1095" i="9"/>
  <c r="AZM1095" i="9"/>
  <c r="AZN1095" i="9"/>
  <c r="AZO1095" i="9"/>
  <c r="AZP1095" i="9"/>
  <c r="AZQ1095" i="9"/>
  <c r="AZR1095" i="9"/>
  <c r="AZS1095" i="9"/>
  <c r="AZT1095" i="9"/>
  <c r="AZU1095" i="9"/>
  <c r="AZV1095" i="9"/>
  <c r="AZW1095" i="9"/>
  <c r="AZX1095" i="9"/>
  <c r="AZY1095" i="9"/>
  <c r="AZZ1095" i="9"/>
  <c r="BAA1095" i="9"/>
  <c r="BAB1095" i="9"/>
  <c r="BAC1095" i="9"/>
  <c r="BAD1095" i="9"/>
  <c r="BAE1095" i="9"/>
  <c r="BAF1095" i="9"/>
  <c r="BAG1095" i="9"/>
  <c r="BAH1095" i="9"/>
  <c r="BAI1095" i="9"/>
  <c r="BAJ1095" i="9"/>
  <c r="BAK1095" i="9"/>
  <c r="BAL1095" i="9"/>
  <c r="BAM1095" i="9"/>
  <c r="BAN1095" i="9"/>
  <c r="BAO1095" i="9"/>
  <c r="BAP1095" i="9"/>
  <c r="BAQ1095" i="9"/>
  <c r="BAR1095" i="9"/>
  <c r="BAS1095" i="9"/>
  <c r="BAT1095" i="9"/>
  <c r="BAU1095" i="9"/>
  <c r="BAV1095" i="9"/>
  <c r="BAW1095" i="9"/>
  <c r="BAX1095" i="9"/>
  <c r="BAY1095" i="9"/>
  <c r="BAZ1095" i="9"/>
  <c r="BBA1095" i="9"/>
  <c r="BBB1095" i="9"/>
  <c r="BBC1095" i="9"/>
  <c r="BBD1095" i="9"/>
  <c r="BBE1095" i="9"/>
  <c r="BBF1095" i="9"/>
  <c r="BBG1095" i="9"/>
  <c r="BBH1095" i="9"/>
  <c r="BBI1095" i="9"/>
  <c r="BBJ1095" i="9"/>
  <c r="BBK1095" i="9"/>
  <c r="BBL1095" i="9"/>
  <c r="BBM1095" i="9"/>
  <c r="BBN1095" i="9"/>
  <c r="BBO1095" i="9"/>
  <c r="BBP1095" i="9"/>
  <c r="BBQ1095" i="9"/>
  <c r="BBR1095" i="9"/>
  <c r="BBS1095" i="9"/>
  <c r="BBT1095" i="9"/>
  <c r="BBU1095" i="9"/>
  <c r="BBV1095" i="9"/>
  <c r="BBW1095" i="9"/>
  <c r="BBX1095" i="9"/>
  <c r="BBY1095" i="9"/>
  <c r="BBZ1095" i="9"/>
  <c r="BCA1095" i="9"/>
  <c r="BCB1095" i="9"/>
  <c r="BCC1095" i="9"/>
  <c r="BCD1095" i="9"/>
  <c r="BCE1095" i="9"/>
  <c r="BCF1095" i="9"/>
  <c r="BCG1095" i="9"/>
  <c r="BCH1095" i="9"/>
  <c r="BCI1095" i="9"/>
  <c r="BCJ1095" i="9"/>
  <c r="BCK1095" i="9"/>
  <c r="BCL1095" i="9"/>
  <c r="BCM1095" i="9"/>
  <c r="BCN1095" i="9"/>
  <c r="BCO1095" i="9"/>
  <c r="BCP1095" i="9"/>
  <c r="BCQ1095" i="9"/>
  <c r="BCR1095" i="9"/>
  <c r="BCS1095" i="9"/>
  <c r="BCT1095" i="9"/>
  <c r="BCU1095" i="9"/>
  <c r="BCV1095" i="9"/>
  <c r="BCW1095" i="9"/>
  <c r="BCX1095" i="9"/>
  <c r="BCY1095" i="9"/>
  <c r="BCZ1095" i="9"/>
  <c r="BDA1095" i="9"/>
  <c r="BDB1095" i="9"/>
  <c r="BDC1095" i="9"/>
  <c r="BDD1095" i="9"/>
  <c r="BDE1095" i="9"/>
  <c r="BDF1095" i="9"/>
  <c r="BDG1095" i="9"/>
  <c r="BDH1095" i="9"/>
  <c r="BDI1095" i="9"/>
  <c r="BDJ1095" i="9"/>
  <c r="BDK1095" i="9"/>
  <c r="BDL1095" i="9"/>
  <c r="BDM1095" i="9"/>
  <c r="BDN1095" i="9"/>
  <c r="BDO1095" i="9"/>
  <c r="BDP1095" i="9"/>
  <c r="BDQ1095" i="9"/>
  <c r="BDR1095" i="9"/>
  <c r="BDS1095" i="9"/>
  <c r="BDT1095" i="9"/>
  <c r="BDU1095" i="9"/>
  <c r="BDV1095" i="9"/>
  <c r="BDW1095" i="9"/>
  <c r="BDX1095" i="9"/>
  <c r="BDY1095" i="9"/>
  <c r="BDZ1095" i="9"/>
  <c r="BEA1095" i="9"/>
  <c r="BEB1095" i="9"/>
  <c r="BEC1095" i="9"/>
  <c r="BED1095" i="9"/>
  <c r="BEE1095" i="9"/>
  <c r="BEF1095" i="9"/>
  <c r="BEG1095" i="9"/>
  <c r="BEH1095" i="9"/>
  <c r="BEI1095" i="9"/>
  <c r="BEJ1095" i="9"/>
  <c r="BEK1095" i="9"/>
  <c r="BEL1095" i="9"/>
  <c r="BEM1095" i="9"/>
  <c r="BEN1095" i="9"/>
  <c r="BEO1095" i="9"/>
  <c r="BEP1095" i="9"/>
  <c r="BEQ1095" i="9"/>
  <c r="BER1095" i="9"/>
  <c r="BES1095" i="9"/>
  <c r="BET1095" i="9"/>
  <c r="BEU1095" i="9"/>
  <c r="BEV1095" i="9"/>
  <c r="BEW1095" i="9"/>
  <c r="BEX1095" i="9"/>
  <c r="BEY1095" i="9"/>
  <c r="BEZ1095" i="9"/>
  <c r="BFA1095" i="9"/>
  <c r="BFB1095" i="9"/>
  <c r="BFC1095" i="9"/>
  <c r="BFD1095" i="9"/>
  <c r="BFE1095" i="9"/>
  <c r="BFF1095" i="9"/>
  <c r="BFG1095" i="9"/>
  <c r="BFH1095" i="9"/>
  <c r="BFI1095" i="9"/>
  <c r="BFJ1095" i="9"/>
  <c r="BFK1095" i="9"/>
  <c r="BFL1095" i="9"/>
  <c r="BFM1095" i="9"/>
  <c r="BFN1095" i="9"/>
  <c r="BFO1095" i="9"/>
  <c r="BFP1095" i="9"/>
  <c r="BFQ1095" i="9"/>
  <c r="BFR1095" i="9"/>
  <c r="BFS1095" i="9"/>
  <c r="BFT1095" i="9"/>
  <c r="BFU1095" i="9"/>
  <c r="BFV1095" i="9"/>
  <c r="BFW1095" i="9"/>
  <c r="BFX1095" i="9"/>
  <c r="BFY1095" i="9"/>
  <c r="BFZ1095" i="9"/>
  <c r="BGA1095" i="9"/>
  <c r="BGB1095" i="9"/>
  <c r="BGC1095" i="9"/>
  <c r="BGD1095" i="9"/>
  <c r="BGE1095" i="9"/>
  <c r="BGF1095" i="9"/>
  <c r="BGG1095" i="9"/>
  <c r="BGH1095" i="9"/>
  <c r="BGI1095" i="9"/>
  <c r="BGJ1095" i="9"/>
  <c r="BGK1095" i="9"/>
  <c r="BGL1095" i="9"/>
  <c r="BGM1095" i="9"/>
  <c r="BGN1095" i="9"/>
  <c r="BGO1095" i="9"/>
  <c r="BGP1095" i="9"/>
  <c r="BGQ1095" i="9"/>
  <c r="BGR1095" i="9"/>
  <c r="BGS1095" i="9"/>
  <c r="BGT1095" i="9"/>
  <c r="BGU1095" i="9"/>
  <c r="BGV1095" i="9"/>
  <c r="BGW1095" i="9"/>
  <c r="BGX1095" i="9"/>
  <c r="BGY1095" i="9"/>
  <c r="BGZ1095" i="9"/>
  <c r="BHA1095" i="9"/>
  <c r="BHB1095" i="9"/>
  <c r="BHC1095" i="9"/>
  <c r="BHD1095" i="9"/>
  <c r="BHE1095" i="9"/>
  <c r="BHF1095" i="9"/>
  <c r="BHG1095" i="9"/>
  <c r="BHH1095" i="9"/>
  <c r="BHI1095" i="9"/>
  <c r="BHJ1095" i="9"/>
  <c r="BHK1095" i="9"/>
  <c r="BHL1095" i="9"/>
  <c r="BHM1095" i="9"/>
  <c r="BHN1095" i="9"/>
  <c r="BHO1095" i="9"/>
  <c r="BHP1095" i="9"/>
  <c r="BHQ1095" i="9"/>
  <c r="BHR1095" i="9"/>
  <c r="BHS1095" i="9"/>
  <c r="BHT1095" i="9"/>
  <c r="BHU1095" i="9"/>
  <c r="BHV1095" i="9"/>
  <c r="BHW1095" i="9"/>
  <c r="BHX1095" i="9"/>
  <c r="BHY1095" i="9"/>
  <c r="BHZ1095" i="9"/>
  <c r="BIA1095" i="9"/>
  <c r="BIB1095" i="9"/>
  <c r="BIC1095" i="9"/>
  <c r="BID1095" i="9"/>
  <c r="BIE1095" i="9"/>
  <c r="BIF1095" i="9"/>
  <c r="BIG1095" i="9"/>
  <c r="BIH1095" i="9"/>
  <c r="BII1095" i="9"/>
  <c r="BIJ1095" i="9"/>
  <c r="BIK1095" i="9"/>
  <c r="BIL1095" i="9"/>
  <c r="BIM1095" i="9"/>
  <c r="BIN1095" i="9"/>
  <c r="BIO1095" i="9"/>
  <c r="BIP1095" i="9"/>
  <c r="BIQ1095" i="9"/>
  <c r="BIR1095" i="9"/>
  <c r="BIS1095" i="9"/>
  <c r="BIT1095" i="9"/>
  <c r="BIU1095" i="9"/>
  <c r="BIV1095" i="9"/>
  <c r="AFQ1096" i="9"/>
  <c r="AFR1096" i="9"/>
  <c r="AFS1096" i="9"/>
  <c r="AFT1096" i="9"/>
  <c r="AFU1096" i="9"/>
  <c r="AFV1096" i="9"/>
  <c r="AFW1096" i="9"/>
  <c r="AFX1096" i="9"/>
  <c r="AFY1096" i="9"/>
  <c r="AFZ1096" i="9"/>
  <c r="AGA1096" i="9"/>
  <c r="AGB1096" i="9"/>
  <c r="AGC1096" i="9"/>
  <c r="AGD1096" i="9"/>
  <c r="AGE1096" i="9"/>
  <c r="AGF1096" i="9"/>
  <c r="AGG1096" i="9"/>
  <c r="AGH1096" i="9"/>
  <c r="AGI1096" i="9"/>
  <c r="AGJ1096" i="9"/>
  <c r="AGK1096" i="9"/>
  <c r="AGL1096" i="9"/>
  <c r="AGM1096" i="9"/>
  <c r="AGN1096" i="9"/>
  <c r="AGO1096" i="9"/>
  <c r="AGP1096" i="9"/>
  <c r="AGQ1096" i="9"/>
  <c r="AGR1096" i="9"/>
  <c r="AGS1096" i="9"/>
  <c r="AGT1096" i="9"/>
  <c r="AGU1096" i="9"/>
  <c r="AGV1096" i="9"/>
  <c r="AGW1096" i="9"/>
  <c r="AGX1096" i="9"/>
  <c r="AGY1096" i="9"/>
  <c r="AGZ1096" i="9"/>
  <c r="AHA1096" i="9"/>
  <c r="AHB1096" i="9"/>
  <c r="AHC1096" i="9"/>
  <c r="AHD1096" i="9"/>
  <c r="AHE1096" i="9"/>
  <c r="AHF1096" i="9"/>
  <c r="AHG1096" i="9"/>
  <c r="AHH1096" i="9"/>
  <c r="AHI1096" i="9"/>
  <c r="AHJ1096" i="9"/>
  <c r="AHK1096" i="9"/>
  <c r="AHL1096" i="9"/>
  <c r="AHM1096" i="9"/>
  <c r="AHN1096" i="9"/>
  <c r="AHO1096" i="9"/>
  <c r="AHP1096" i="9"/>
  <c r="AHQ1096" i="9"/>
  <c r="AHR1096" i="9"/>
  <c r="AHS1096" i="9"/>
  <c r="AHT1096" i="9"/>
  <c r="AHU1096" i="9"/>
  <c r="AHV1096" i="9"/>
  <c r="AHW1096" i="9"/>
  <c r="AHX1096" i="9"/>
  <c r="AHY1096" i="9"/>
  <c r="AHZ1096" i="9"/>
  <c r="AIA1096" i="9"/>
  <c r="AIB1096" i="9"/>
  <c r="AIC1096" i="9"/>
  <c r="AID1096" i="9"/>
  <c r="AIE1096" i="9"/>
  <c r="AIF1096" i="9"/>
  <c r="AIG1096" i="9"/>
  <c r="AIH1096" i="9"/>
  <c r="AII1096" i="9"/>
  <c r="AIJ1096" i="9"/>
  <c r="AIK1096" i="9"/>
  <c r="AIL1096" i="9"/>
  <c r="AIM1096" i="9"/>
  <c r="AIN1096" i="9"/>
  <c r="AIO1096" i="9"/>
  <c r="AIP1096" i="9"/>
  <c r="AIQ1096" i="9"/>
  <c r="AIR1096" i="9"/>
  <c r="AIS1096" i="9"/>
  <c r="AIT1096" i="9"/>
  <c r="AIU1096" i="9"/>
  <c r="AIV1096" i="9"/>
  <c r="AIW1096" i="9"/>
  <c r="AIX1096" i="9"/>
  <c r="AIY1096" i="9"/>
  <c r="AIZ1096" i="9"/>
  <c r="AJA1096" i="9"/>
  <c r="AJB1096" i="9"/>
  <c r="AJC1096" i="9"/>
  <c r="AJD1096" i="9"/>
  <c r="AJE1096" i="9"/>
  <c r="AJF1096" i="9"/>
  <c r="AJG1096" i="9"/>
  <c r="AJH1096" i="9"/>
  <c r="AJI1096" i="9"/>
  <c r="AJJ1096" i="9"/>
  <c r="AJK1096" i="9"/>
  <c r="AJL1096" i="9"/>
  <c r="AJM1096" i="9"/>
  <c r="AJN1096" i="9"/>
  <c r="AJO1096" i="9"/>
  <c r="AJP1096" i="9"/>
  <c r="AJQ1096" i="9"/>
  <c r="AJR1096" i="9"/>
  <c r="AJS1096" i="9"/>
  <c r="AJT1096" i="9"/>
  <c r="AJU1096" i="9"/>
  <c r="AJV1096" i="9"/>
  <c r="AJW1096" i="9"/>
  <c r="AJX1096" i="9"/>
  <c r="AJY1096" i="9"/>
  <c r="AJZ1096" i="9"/>
  <c r="AKA1096" i="9"/>
  <c r="AKB1096" i="9"/>
  <c r="AKC1096" i="9"/>
  <c r="AKD1096" i="9"/>
  <c r="AKE1096" i="9"/>
  <c r="AKF1096" i="9"/>
  <c r="AKG1096" i="9"/>
  <c r="AKH1096" i="9"/>
  <c r="AKI1096" i="9"/>
  <c r="AKJ1096" i="9"/>
  <c r="AKK1096" i="9"/>
  <c r="AKL1096" i="9"/>
  <c r="AKM1096" i="9"/>
  <c r="AKN1096" i="9"/>
  <c r="AKO1096" i="9"/>
  <c r="AKP1096" i="9"/>
  <c r="AKQ1096" i="9"/>
  <c r="AKR1096" i="9"/>
  <c r="AKS1096" i="9"/>
  <c r="AKT1096" i="9"/>
  <c r="AKU1096" i="9"/>
  <c r="AKV1096" i="9"/>
  <c r="AKW1096" i="9"/>
  <c r="AKX1096" i="9"/>
  <c r="AKY1096" i="9"/>
  <c r="AKZ1096" i="9"/>
  <c r="ALA1096" i="9"/>
  <c r="ALB1096" i="9"/>
  <c r="ALC1096" i="9"/>
  <c r="ALD1096" i="9"/>
  <c r="ALE1096" i="9"/>
  <c r="ALF1096" i="9"/>
  <c r="ALG1096" i="9"/>
  <c r="ALH1096" i="9"/>
  <c r="ALI1096" i="9"/>
  <c r="ALJ1096" i="9"/>
  <c r="ALK1096" i="9"/>
  <c r="ALL1096" i="9"/>
  <c r="ALM1096" i="9"/>
  <c r="ALN1096" i="9"/>
  <c r="ALO1096" i="9"/>
  <c r="ALP1096" i="9"/>
  <c r="ALQ1096" i="9"/>
  <c r="ALR1096" i="9"/>
  <c r="ALS1096" i="9"/>
  <c r="ALT1096" i="9"/>
  <c r="ALU1096" i="9"/>
  <c r="ALV1096" i="9"/>
  <c r="ALW1096" i="9"/>
  <c r="ALX1096" i="9"/>
  <c r="ALY1096" i="9"/>
  <c r="ALZ1096" i="9"/>
  <c r="AMA1096" i="9"/>
  <c r="AMB1096" i="9"/>
  <c r="AMC1096" i="9"/>
  <c r="AMD1096" i="9"/>
  <c r="AME1096" i="9"/>
  <c r="AMF1096" i="9"/>
  <c r="AMG1096" i="9"/>
  <c r="AMH1096" i="9"/>
  <c r="AMI1096" i="9"/>
  <c r="AMJ1096" i="9"/>
  <c r="AMK1096" i="9"/>
  <c r="AML1096" i="9"/>
  <c r="AMM1096" i="9"/>
  <c r="AMN1096" i="9"/>
  <c r="AMO1096" i="9"/>
  <c r="AMP1096" i="9"/>
  <c r="AMQ1096" i="9"/>
  <c r="AMR1096" i="9"/>
  <c r="AMS1096" i="9"/>
  <c r="AMT1096" i="9"/>
  <c r="AMU1096" i="9"/>
  <c r="AMV1096" i="9"/>
  <c r="AMW1096" i="9"/>
  <c r="AMX1096" i="9"/>
  <c r="AMY1096" i="9"/>
  <c r="AMZ1096" i="9"/>
  <c r="ANA1096" i="9"/>
  <c r="ANB1096" i="9"/>
  <c r="ANC1096" i="9"/>
  <c r="AND1096" i="9"/>
  <c r="ANE1096" i="9"/>
  <c r="ANF1096" i="9"/>
  <c r="ANG1096" i="9"/>
  <c r="ANH1096" i="9"/>
  <c r="ANI1096" i="9"/>
  <c r="ANJ1096" i="9"/>
  <c r="ANK1096" i="9"/>
  <c r="ANL1096" i="9"/>
  <c r="ANM1096" i="9"/>
  <c r="ANN1096" i="9"/>
  <c r="ANO1096" i="9"/>
  <c r="ANP1096" i="9"/>
  <c r="ANQ1096" i="9"/>
  <c r="ANR1096" i="9"/>
  <c r="ANS1096" i="9"/>
  <c r="ANT1096" i="9"/>
  <c r="ANU1096" i="9"/>
  <c r="ANV1096" i="9"/>
  <c r="ANW1096" i="9"/>
  <c r="ANX1096" i="9"/>
  <c r="ANY1096" i="9"/>
  <c r="ANZ1096" i="9"/>
  <c r="AOA1096" i="9"/>
  <c r="AOB1096" i="9"/>
  <c r="AOC1096" i="9"/>
  <c r="AOD1096" i="9"/>
  <c r="AOE1096" i="9"/>
  <c r="AOF1096" i="9"/>
  <c r="AOG1096" i="9"/>
  <c r="AOH1096" i="9"/>
  <c r="AOI1096" i="9"/>
  <c r="AOJ1096" i="9"/>
  <c r="AOK1096" i="9"/>
  <c r="AOL1096" i="9"/>
  <c r="AOM1096" i="9"/>
  <c r="AON1096" i="9"/>
  <c r="AOO1096" i="9"/>
  <c r="AOP1096" i="9"/>
  <c r="AOQ1096" i="9"/>
  <c r="AOR1096" i="9"/>
  <c r="AOS1096" i="9"/>
  <c r="AOT1096" i="9"/>
  <c r="AOU1096" i="9"/>
  <c r="AOV1096" i="9"/>
  <c r="AOW1096" i="9"/>
  <c r="AOX1096" i="9"/>
  <c r="AOY1096" i="9"/>
  <c r="AOZ1096" i="9"/>
  <c r="APA1096" i="9"/>
  <c r="APB1096" i="9"/>
  <c r="APC1096" i="9"/>
  <c r="APD1096" i="9"/>
  <c r="APE1096" i="9"/>
  <c r="APF1096" i="9"/>
  <c r="APG1096" i="9"/>
  <c r="APH1096" i="9"/>
  <c r="API1096" i="9"/>
  <c r="APJ1096" i="9"/>
  <c r="APK1096" i="9"/>
  <c r="APL1096" i="9"/>
  <c r="APM1096" i="9"/>
  <c r="APN1096" i="9"/>
  <c r="APO1096" i="9"/>
  <c r="APP1096" i="9"/>
  <c r="APQ1096" i="9"/>
  <c r="APR1096" i="9"/>
  <c r="APS1096" i="9"/>
  <c r="APT1096" i="9"/>
  <c r="APU1096" i="9"/>
  <c r="APV1096" i="9"/>
  <c r="APW1096" i="9"/>
  <c r="APX1096" i="9"/>
  <c r="APY1096" i="9"/>
  <c r="APZ1096" i="9"/>
  <c r="AQA1096" i="9"/>
  <c r="AQB1096" i="9"/>
  <c r="AQC1096" i="9"/>
  <c r="AQD1096" i="9"/>
  <c r="AQE1096" i="9"/>
  <c r="AQF1096" i="9"/>
  <c r="AQG1096" i="9"/>
  <c r="AQH1096" i="9"/>
  <c r="AQI1096" i="9"/>
  <c r="AQJ1096" i="9"/>
  <c r="AQK1096" i="9"/>
  <c r="AQL1096" i="9"/>
  <c r="AQM1096" i="9"/>
  <c r="AQN1096" i="9"/>
  <c r="AQO1096" i="9"/>
  <c r="AQP1096" i="9"/>
  <c r="AQQ1096" i="9"/>
  <c r="AQR1096" i="9"/>
  <c r="AQS1096" i="9"/>
  <c r="AQT1096" i="9"/>
  <c r="AQU1096" i="9"/>
  <c r="AQV1096" i="9"/>
  <c r="AQW1096" i="9"/>
  <c r="AQX1096" i="9"/>
  <c r="AQY1096" i="9"/>
  <c r="AQZ1096" i="9"/>
  <c r="ARA1096" i="9"/>
  <c r="ARB1096" i="9"/>
  <c r="ARC1096" i="9"/>
  <c r="ARD1096" i="9"/>
  <c r="ARE1096" i="9"/>
  <c r="ARF1096" i="9"/>
  <c r="ARG1096" i="9"/>
  <c r="ARH1096" i="9"/>
  <c r="ARI1096" i="9"/>
  <c r="ARJ1096" i="9"/>
  <c r="ARK1096" i="9"/>
  <c r="ARL1096" i="9"/>
  <c r="ARM1096" i="9"/>
  <c r="ARN1096" i="9"/>
  <c r="ARO1096" i="9"/>
  <c r="ARP1096" i="9"/>
  <c r="ARQ1096" i="9"/>
  <c r="ARR1096" i="9"/>
  <c r="ARS1096" i="9"/>
  <c r="ART1096" i="9"/>
  <c r="ARU1096" i="9"/>
  <c r="ARV1096" i="9"/>
  <c r="ARW1096" i="9"/>
  <c r="ARX1096" i="9"/>
  <c r="ARY1096" i="9"/>
  <c r="ARZ1096" i="9"/>
  <c r="ASA1096" i="9"/>
  <c r="ASB1096" i="9"/>
  <c r="ASC1096" i="9"/>
  <c r="ASD1096" i="9"/>
  <c r="ASE1096" i="9"/>
  <c r="ASF1096" i="9"/>
  <c r="ASG1096" i="9"/>
  <c r="ASH1096" i="9"/>
  <c r="ASI1096" i="9"/>
  <c r="ASJ1096" i="9"/>
  <c r="ASK1096" i="9"/>
  <c r="ASL1096" i="9"/>
  <c r="ASM1096" i="9"/>
  <c r="ASN1096" i="9"/>
  <c r="ASO1096" i="9"/>
  <c r="ASP1096" i="9"/>
  <c r="ASQ1096" i="9"/>
  <c r="ASR1096" i="9"/>
  <c r="ASS1096" i="9"/>
  <c r="AST1096" i="9"/>
  <c r="ASU1096" i="9"/>
  <c r="ASV1096" i="9"/>
  <c r="ASW1096" i="9"/>
  <c r="ASX1096" i="9"/>
  <c r="ASY1096" i="9"/>
  <c r="ASZ1096" i="9"/>
  <c r="ATA1096" i="9"/>
  <c r="ATB1096" i="9"/>
  <c r="ATC1096" i="9"/>
  <c r="ATD1096" i="9"/>
  <c r="ATE1096" i="9"/>
  <c r="ATF1096" i="9"/>
  <c r="ATG1096" i="9"/>
  <c r="ATH1096" i="9"/>
  <c r="ATI1096" i="9"/>
  <c r="ATJ1096" i="9"/>
  <c r="ATK1096" i="9"/>
  <c r="ATL1096" i="9"/>
  <c r="ATM1096" i="9"/>
  <c r="ATN1096" i="9"/>
  <c r="ATO1096" i="9"/>
  <c r="ATP1096" i="9"/>
  <c r="ATQ1096" i="9"/>
  <c r="ATR1096" i="9"/>
  <c r="ATS1096" i="9"/>
  <c r="ATT1096" i="9"/>
  <c r="ATU1096" i="9"/>
  <c r="ATV1096" i="9"/>
  <c r="ATW1096" i="9"/>
  <c r="ATX1096" i="9"/>
  <c r="ATY1096" i="9"/>
  <c r="ATZ1096" i="9"/>
  <c r="AUA1096" i="9"/>
  <c r="AUB1096" i="9"/>
  <c r="AUC1096" i="9"/>
  <c r="AUD1096" i="9"/>
  <c r="AUE1096" i="9"/>
  <c r="AUF1096" i="9"/>
  <c r="AUG1096" i="9"/>
  <c r="AUH1096" i="9"/>
  <c r="AUI1096" i="9"/>
  <c r="AUJ1096" i="9"/>
  <c r="AUK1096" i="9"/>
  <c r="AUL1096" i="9"/>
  <c r="AUM1096" i="9"/>
  <c r="AUN1096" i="9"/>
  <c r="AUO1096" i="9"/>
  <c r="AUP1096" i="9"/>
  <c r="AUQ1096" i="9"/>
  <c r="AUR1096" i="9"/>
  <c r="AUS1096" i="9"/>
  <c r="AUT1096" i="9"/>
  <c r="AUU1096" i="9"/>
  <c r="AUV1096" i="9"/>
  <c r="AUW1096" i="9"/>
  <c r="AUX1096" i="9"/>
  <c r="AUY1096" i="9"/>
  <c r="AUZ1096" i="9"/>
  <c r="AVA1096" i="9"/>
  <c r="AVB1096" i="9"/>
  <c r="AVC1096" i="9"/>
  <c r="AVD1096" i="9"/>
  <c r="AVE1096" i="9"/>
  <c r="AVF1096" i="9"/>
  <c r="AVG1096" i="9"/>
  <c r="AVH1096" i="9"/>
  <c r="AVI1096" i="9"/>
  <c r="AVJ1096" i="9"/>
  <c r="AVK1096" i="9"/>
  <c r="AVL1096" i="9"/>
  <c r="AVM1096" i="9"/>
  <c r="AVN1096" i="9"/>
  <c r="AVO1096" i="9"/>
  <c r="AVP1096" i="9"/>
  <c r="AVQ1096" i="9"/>
  <c r="AVR1096" i="9"/>
  <c r="AVS1096" i="9"/>
  <c r="AVT1096" i="9"/>
  <c r="AVU1096" i="9"/>
  <c r="AVV1096" i="9"/>
  <c r="AVW1096" i="9"/>
  <c r="AVX1096" i="9"/>
  <c r="AVY1096" i="9"/>
  <c r="AVZ1096" i="9"/>
  <c r="AWA1096" i="9"/>
  <c r="AWB1096" i="9"/>
  <c r="AWC1096" i="9"/>
  <c r="AWD1096" i="9"/>
  <c r="AWE1096" i="9"/>
  <c r="AWF1096" i="9"/>
  <c r="AWG1096" i="9"/>
  <c r="AWH1096" i="9"/>
  <c r="AWI1096" i="9"/>
  <c r="AWJ1096" i="9"/>
  <c r="AWK1096" i="9"/>
  <c r="AWL1096" i="9"/>
  <c r="AWM1096" i="9"/>
  <c r="AWN1096" i="9"/>
  <c r="AWO1096" i="9"/>
  <c r="AWP1096" i="9"/>
  <c r="AWQ1096" i="9"/>
  <c r="AWR1096" i="9"/>
  <c r="AWS1096" i="9"/>
  <c r="AWT1096" i="9"/>
  <c r="AWU1096" i="9"/>
  <c r="AWV1096" i="9"/>
  <c r="AWW1096" i="9"/>
  <c r="AWX1096" i="9"/>
  <c r="AWY1096" i="9"/>
  <c r="AWZ1096" i="9"/>
  <c r="AXA1096" i="9"/>
  <c r="AXB1096" i="9"/>
  <c r="AXC1096" i="9"/>
  <c r="AXD1096" i="9"/>
  <c r="AXE1096" i="9"/>
  <c r="AXF1096" i="9"/>
  <c r="AXG1096" i="9"/>
  <c r="AXH1096" i="9"/>
  <c r="AXI1096" i="9"/>
  <c r="AXJ1096" i="9"/>
  <c r="AXK1096" i="9"/>
  <c r="AXL1096" i="9"/>
  <c r="AXM1096" i="9"/>
  <c r="AXN1096" i="9"/>
  <c r="AXO1096" i="9"/>
  <c r="AXP1096" i="9"/>
  <c r="AXQ1096" i="9"/>
  <c r="AXR1096" i="9"/>
  <c r="AXS1096" i="9"/>
  <c r="AXT1096" i="9"/>
  <c r="AXU1096" i="9"/>
  <c r="AXV1096" i="9"/>
  <c r="AXW1096" i="9"/>
  <c r="AXX1096" i="9"/>
  <c r="AXY1096" i="9"/>
  <c r="AXZ1096" i="9"/>
  <c r="AYA1096" i="9"/>
  <c r="AYB1096" i="9"/>
  <c r="AYC1096" i="9"/>
  <c r="AYD1096" i="9"/>
  <c r="AYE1096" i="9"/>
  <c r="AYF1096" i="9"/>
  <c r="AYG1096" i="9"/>
  <c r="AYH1096" i="9"/>
  <c r="AYI1096" i="9"/>
  <c r="AYJ1096" i="9"/>
  <c r="AYK1096" i="9"/>
  <c r="AYL1096" i="9"/>
  <c r="AYM1096" i="9"/>
  <c r="AYN1096" i="9"/>
  <c r="AYO1096" i="9"/>
  <c r="AYP1096" i="9"/>
  <c r="AYQ1096" i="9"/>
  <c r="AYR1096" i="9"/>
  <c r="AYS1096" i="9"/>
  <c r="AYT1096" i="9"/>
  <c r="AYU1096" i="9"/>
  <c r="AYV1096" i="9"/>
  <c r="AYW1096" i="9"/>
  <c r="AYX1096" i="9"/>
  <c r="AYY1096" i="9"/>
  <c r="AYZ1096" i="9"/>
  <c r="AZA1096" i="9"/>
  <c r="AZB1096" i="9"/>
  <c r="AZC1096" i="9"/>
  <c r="AZD1096" i="9"/>
  <c r="AZE1096" i="9"/>
  <c r="AZF1096" i="9"/>
  <c r="AZG1096" i="9"/>
  <c r="AZH1096" i="9"/>
  <c r="AZI1096" i="9"/>
  <c r="AZJ1096" i="9"/>
  <c r="AZK1096" i="9"/>
  <c r="AZL1096" i="9"/>
  <c r="AZM1096" i="9"/>
  <c r="AZN1096" i="9"/>
  <c r="AZO1096" i="9"/>
  <c r="AZP1096" i="9"/>
  <c r="AZQ1096" i="9"/>
  <c r="AZR1096" i="9"/>
  <c r="AZS1096" i="9"/>
  <c r="AZT1096" i="9"/>
  <c r="AZU1096" i="9"/>
  <c r="AZV1096" i="9"/>
  <c r="AZW1096" i="9"/>
  <c r="AZX1096" i="9"/>
  <c r="AZY1096" i="9"/>
  <c r="AZZ1096" i="9"/>
  <c r="BAA1096" i="9"/>
  <c r="BAB1096" i="9"/>
  <c r="BAC1096" i="9"/>
  <c r="BAD1096" i="9"/>
  <c r="BAE1096" i="9"/>
  <c r="BAF1096" i="9"/>
  <c r="BAG1096" i="9"/>
  <c r="BAH1096" i="9"/>
  <c r="BAI1096" i="9"/>
  <c r="BAJ1096" i="9"/>
  <c r="BAK1096" i="9"/>
  <c r="BAL1096" i="9"/>
  <c r="BAM1096" i="9"/>
  <c r="BAN1096" i="9"/>
  <c r="BAO1096" i="9"/>
  <c r="BAP1096" i="9"/>
  <c r="BAQ1096" i="9"/>
  <c r="BAR1096" i="9"/>
  <c r="BAS1096" i="9"/>
  <c r="BAT1096" i="9"/>
  <c r="BAU1096" i="9"/>
  <c r="BAV1096" i="9"/>
  <c r="BAW1096" i="9"/>
  <c r="BAX1096" i="9"/>
  <c r="BAY1096" i="9"/>
  <c r="BAZ1096" i="9"/>
  <c r="BBA1096" i="9"/>
  <c r="BBB1096" i="9"/>
  <c r="BBC1096" i="9"/>
  <c r="BBD1096" i="9"/>
  <c r="BBE1096" i="9"/>
  <c r="BBF1096" i="9"/>
  <c r="BBG1096" i="9"/>
  <c r="BBH1096" i="9"/>
  <c r="BBI1096" i="9"/>
  <c r="BBJ1096" i="9"/>
  <c r="BBK1096" i="9"/>
  <c r="BBL1096" i="9"/>
  <c r="BBM1096" i="9"/>
  <c r="BBN1096" i="9"/>
  <c r="BBO1096" i="9"/>
  <c r="BBP1096" i="9"/>
  <c r="BBQ1096" i="9"/>
  <c r="BBR1096" i="9"/>
  <c r="BBS1096" i="9"/>
  <c r="BBT1096" i="9"/>
  <c r="BBU1096" i="9"/>
  <c r="BBV1096" i="9"/>
  <c r="BBW1096" i="9"/>
  <c r="BBX1096" i="9"/>
  <c r="BBY1096" i="9"/>
  <c r="BBZ1096" i="9"/>
  <c r="BCA1096" i="9"/>
  <c r="BCB1096" i="9"/>
  <c r="BCC1096" i="9"/>
  <c r="BCD1096" i="9"/>
  <c r="BCE1096" i="9"/>
  <c r="BCF1096" i="9"/>
  <c r="BCG1096" i="9"/>
  <c r="BCH1096" i="9"/>
  <c r="BCI1096" i="9"/>
  <c r="BCJ1096" i="9"/>
  <c r="BCK1096" i="9"/>
  <c r="BCL1096" i="9"/>
  <c r="BCM1096" i="9"/>
  <c r="BCN1096" i="9"/>
  <c r="BCO1096" i="9"/>
  <c r="BCP1096" i="9"/>
  <c r="BCQ1096" i="9"/>
  <c r="BCR1096" i="9"/>
  <c r="BCS1096" i="9"/>
  <c r="BCT1096" i="9"/>
  <c r="BCU1096" i="9"/>
  <c r="BCV1096" i="9"/>
  <c r="BCW1096" i="9"/>
  <c r="BCX1096" i="9"/>
  <c r="BCY1096" i="9"/>
  <c r="BCZ1096" i="9"/>
  <c r="BDA1096" i="9"/>
  <c r="BDB1096" i="9"/>
  <c r="BDC1096" i="9"/>
  <c r="BDD1096" i="9"/>
  <c r="BDE1096" i="9"/>
  <c r="BDF1096" i="9"/>
  <c r="BDG1096" i="9"/>
  <c r="BDH1096" i="9"/>
  <c r="BDI1096" i="9"/>
  <c r="BDJ1096" i="9"/>
  <c r="BDK1096" i="9"/>
  <c r="BDL1096" i="9"/>
  <c r="BDM1096" i="9"/>
  <c r="BDN1096" i="9"/>
  <c r="BDO1096" i="9"/>
  <c r="BDP1096" i="9"/>
  <c r="BDQ1096" i="9"/>
  <c r="BDR1096" i="9"/>
  <c r="BDS1096" i="9"/>
  <c r="BDT1096" i="9"/>
  <c r="BDU1096" i="9"/>
  <c r="BDV1096" i="9"/>
  <c r="BDW1096" i="9"/>
  <c r="BDX1096" i="9"/>
  <c r="BDY1096" i="9"/>
  <c r="BDZ1096" i="9"/>
  <c r="BEA1096" i="9"/>
  <c r="BEB1096" i="9"/>
  <c r="BEC1096" i="9"/>
  <c r="BED1096" i="9"/>
  <c r="BEE1096" i="9"/>
  <c r="BEF1096" i="9"/>
  <c r="BEG1096" i="9"/>
  <c r="BEH1096" i="9"/>
  <c r="BEI1096" i="9"/>
  <c r="BEJ1096" i="9"/>
  <c r="BEK1096" i="9"/>
  <c r="BEL1096" i="9"/>
  <c r="BEM1096" i="9"/>
  <c r="BEN1096" i="9"/>
  <c r="BEO1096" i="9"/>
  <c r="BEP1096" i="9"/>
  <c r="BEQ1096" i="9"/>
  <c r="BER1096" i="9"/>
  <c r="BES1096" i="9"/>
  <c r="BET1096" i="9"/>
  <c r="BEU1096" i="9"/>
  <c r="BEV1096" i="9"/>
  <c r="BEW1096" i="9"/>
  <c r="BEX1096" i="9"/>
  <c r="BEY1096" i="9"/>
  <c r="BEZ1096" i="9"/>
  <c r="BFA1096" i="9"/>
  <c r="BFB1096" i="9"/>
  <c r="BFC1096" i="9"/>
  <c r="BFD1096" i="9"/>
  <c r="BFE1096" i="9"/>
  <c r="BFF1096" i="9"/>
  <c r="BFG1096" i="9"/>
  <c r="BFH1096" i="9"/>
  <c r="BFI1096" i="9"/>
  <c r="BFJ1096" i="9"/>
  <c r="BFK1096" i="9"/>
  <c r="BFL1096" i="9"/>
  <c r="BFM1096" i="9"/>
  <c r="BFN1096" i="9"/>
  <c r="BFO1096" i="9"/>
  <c r="BFP1096" i="9"/>
  <c r="BFQ1096" i="9"/>
  <c r="BFR1096" i="9"/>
  <c r="BFS1096" i="9"/>
  <c r="BFT1096" i="9"/>
  <c r="BFU1096" i="9"/>
  <c r="BFV1096" i="9"/>
  <c r="BFW1096" i="9"/>
  <c r="BFX1096" i="9"/>
  <c r="BFY1096" i="9"/>
  <c r="BFZ1096" i="9"/>
  <c r="BGA1096" i="9"/>
  <c r="BGB1096" i="9"/>
  <c r="BGC1096" i="9"/>
  <c r="BGD1096" i="9"/>
  <c r="BGE1096" i="9"/>
  <c r="BGF1096" i="9"/>
  <c r="BGG1096" i="9"/>
  <c r="BGH1096" i="9"/>
  <c r="BGI1096" i="9"/>
  <c r="BGJ1096" i="9"/>
  <c r="BGK1096" i="9"/>
  <c r="BGL1096" i="9"/>
  <c r="BGM1096" i="9"/>
  <c r="BGN1096" i="9"/>
  <c r="BGO1096" i="9"/>
  <c r="BGP1096" i="9"/>
  <c r="BGQ1096" i="9"/>
  <c r="BGR1096" i="9"/>
  <c r="BGS1096" i="9"/>
  <c r="BGT1096" i="9"/>
  <c r="BGU1096" i="9"/>
  <c r="BGV1096" i="9"/>
  <c r="BGW1096" i="9"/>
  <c r="BGX1096" i="9"/>
  <c r="BGY1096" i="9"/>
  <c r="BGZ1096" i="9"/>
  <c r="BHA1096" i="9"/>
  <c r="BHB1096" i="9"/>
  <c r="BHC1096" i="9"/>
  <c r="BHD1096" i="9"/>
  <c r="BHE1096" i="9"/>
  <c r="BHF1096" i="9"/>
  <c r="BHG1096" i="9"/>
  <c r="BHH1096" i="9"/>
  <c r="BHI1096" i="9"/>
  <c r="BHJ1096" i="9"/>
  <c r="BHK1096" i="9"/>
  <c r="BHL1096" i="9"/>
  <c r="BHM1096" i="9"/>
  <c r="BHN1096" i="9"/>
  <c r="BHO1096" i="9"/>
  <c r="BHP1096" i="9"/>
  <c r="BHQ1096" i="9"/>
  <c r="BHR1096" i="9"/>
  <c r="BHS1096" i="9"/>
  <c r="BHT1096" i="9"/>
  <c r="BHU1096" i="9"/>
  <c r="BHV1096" i="9"/>
  <c r="BHW1096" i="9"/>
  <c r="BHX1096" i="9"/>
  <c r="BHY1096" i="9"/>
  <c r="BHZ1096" i="9"/>
  <c r="BIA1096" i="9"/>
  <c r="BIB1096" i="9"/>
  <c r="BIC1096" i="9"/>
  <c r="BID1096" i="9"/>
  <c r="BIE1096" i="9"/>
  <c r="BIF1096" i="9"/>
  <c r="BIG1096" i="9"/>
  <c r="BIH1096" i="9"/>
  <c r="BII1096" i="9"/>
  <c r="BIJ1096" i="9"/>
  <c r="BIK1096" i="9"/>
  <c r="BIL1096" i="9"/>
  <c r="BIM1096" i="9"/>
  <c r="BIN1096" i="9"/>
  <c r="BIO1096" i="9"/>
  <c r="BIP1096" i="9"/>
  <c r="BIQ1096" i="9"/>
  <c r="BIR1096" i="9"/>
  <c r="BIS1096" i="9"/>
  <c r="BIT1096" i="9"/>
  <c r="BIU1096" i="9"/>
  <c r="BIV1096" i="9"/>
  <c r="AFQ1097" i="9"/>
  <c r="AFR1097" i="9"/>
  <c r="AFS1097" i="9"/>
  <c r="AFT1097" i="9"/>
  <c r="AFU1097" i="9"/>
  <c r="AFV1097" i="9"/>
  <c r="AFW1097" i="9"/>
  <c r="AFX1097" i="9"/>
  <c r="AFY1097" i="9"/>
  <c r="AFZ1097" i="9"/>
  <c r="AGA1097" i="9"/>
  <c r="AGB1097" i="9"/>
  <c r="AGC1097" i="9"/>
  <c r="AGD1097" i="9"/>
  <c r="AGE1097" i="9"/>
  <c r="AGF1097" i="9"/>
  <c r="AGG1097" i="9"/>
  <c r="AGH1097" i="9"/>
  <c r="AGI1097" i="9"/>
  <c r="AGJ1097" i="9"/>
  <c r="AGK1097" i="9"/>
  <c r="AGL1097" i="9"/>
  <c r="AGM1097" i="9"/>
  <c r="AGN1097" i="9"/>
  <c r="AGO1097" i="9"/>
  <c r="AGP1097" i="9"/>
  <c r="AGQ1097" i="9"/>
  <c r="AGR1097" i="9"/>
  <c r="AGS1097" i="9"/>
  <c r="AGT1097" i="9"/>
  <c r="AGU1097" i="9"/>
  <c r="AGV1097" i="9"/>
  <c r="AGW1097" i="9"/>
  <c r="AGX1097" i="9"/>
  <c r="AGY1097" i="9"/>
  <c r="AGZ1097" i="9"/>
  <c r="AHA1097" i="9"/>
  <c r="AHB1097" i="9"/>
  <c r="AHC1097" i="9"/>
  <c r="AHD1097" i="9"/>
  <c r="AHE1097" i="9"/>
  <c r="AHF1097" i="9"/>
  <c r="AHG1097" i="9"/>
  <c r="AHH1097" i="9"/>
  <c r="AHI1097" i="9"/>
  <c r="AHJ1097" i="9"/>
  <c r="AHK1097" i="9"/>
  <c r="AHL1097" i="9"/>
  <c r="AHM1097" i="9"/>
  <c r="AHN1097" i="9"/>
  <c r="AHO1097" i="9"/>
  <c r="AHP1097" i="9"/>
  <c r="AHQ1097" i="9"/>
  <c r="AHR1097" i="9"/>
  <c r="AHS1097" i="9"/>
  <c r="AHT1097" i="9"/>
  <c r="AHU1097" i="9"/>
  <c r="AHV1097" i="9"/>
  <c r="AHW1097" i="9"/>
  <c r="AHX1097" i="9"/>
  <c r="AHY1097" i="9"/>
  <c r="AHZ1097" i="9"/>
  <c r="AIA1097" i="9"/>
  <c r="AIB1097" i="9"/>
  <c r="AIC1097" i="9"/>
  <c r="AID1097" i="9"/>
  <c r="AIE1097" i="9"/>
  <c r="AIF1097" i="9"/>
  <c r="AIG1097" i="9"/>
  <c r="AIH1097" i="9"/>
  <c r="AII1097" i="9"/>
  <c r="AIJ1097" i="9"/>
  <c r="AIK1097" i="9"/>
  <c r="AIL1097" i="9"/>
  <c r="AIM1097" i="9"/>
  <c r="AIN1097" i="9"/>
  <c r="AIO1097" i="9"/>
  <c r="AIP1097" i="9"/>
  <c r="AIQ1097" i="9"/>
  <c r="AIR1097" i="9"/>
  <c r="AIS1097" i="9"/>
  <c r="AIT1097" i="9"/>
  <c r="AIU1097" i="9"/>
  <c r="AIV1097" i="9"/>
  <c r="AIW1097" i="9"/>
  <c r="AIX1097" i="9"/>
  <c r="AIY1097" i="9"/>
  <c r="AIZ1097" i="9"/>
  <c r="AJA1097" i="9"/>
  <c r="AJB1097" i="9"/>
  <c r="AJC1097" i="9"/>
  <c r="AJD1097" i="9"/>
  <c r="AJE1097" i="9"/>
  <c r="AJF1097" i="9"/>
  <c r="AJG1097" i="9"/>
  <c r="AJH1097" i="9"/>
  <c r="AJI1097" i="9"/>
  <c r="AJJ1097" i="9"/>
  <c r="AJK1097" i="9"/>
  <c r="AJL1097" i="9"/>
  <c r="AJM1097" i="9"/>
  <c r="AJN1097" i="9"/>
  <c r="AJO1097" i="9"/>
  <c r="AJP1097" i="9"/>
  <c r="AJQ1097" i="9"/>
  <c r="AJR1097" i="9"/>
  <c r="AJS1097" i="9"/>
  <c r="AJT1097" i="9"/>
  <c r="AJU1097" i="9"/>
  <c r="AJV1097" i="9"/>
  <c r="AJW1097" i="9"/>
  <c r="AJX1097" i="9"/>
  <c r="AJY1097" i="9"/>
  <c r="AJZ1097" i="9"/>
  <c r="AKA1097" i="9"/>
  <c r="AKB1097" i="9"/>
  <c r="AKC1097" i="9"/>
  <c r="AKD1097" i="9"/>
  <c r="AKE1097" i="9"/>
  <c r="AKF1097" i="9"/>
  <c r="AKG1097" i="9"/>
  <c r="AKH1097" i="9"/>
  <c r="AKI1097" i="9"/>
  <c r="AKJ1097" i="9"/>
  <c r="AKK1097" i="9"/>
  <c r="AKL1097" i="9"/>
  <c r="AKM1097" i="9"/>
  <c r="AKN1097" i="9"/>
  <c r="AKO1097" i="9"/>
  <c r="AKP1097" i="9"/>
  <c r="AKQ1097" i="9"/>
  <c r="AKR1097" i="9"/>
  <c r="AKS1097" i="9"/>
  <c r="AKT1097" i="9"/>
  <c r="AKU1097" i="9"/>
  <c r="AKV1097" i="9"/>
  <c r="AKW1097" i="9"/>
  <c r="AKX1097" i="9"/>
  <c r="AKY1097" i="9"/>
  <c r="AKZ1097" i="9"/>
  <c r="ALA1097" i="9"/>
  <c r="ALB1097" i="9"/>
  <c r="ALC1097" i="9"/>
  <c r="ALD1097" i="9"/>
  <c r="ALE1097" i="9"/>
  <c r="ALF1097" i="9"/>
  <c r="ALG1097" i="9"/>
  <c r="ALH1097" i="9"/>
  <c r="ALI1097" i="9"/>
  <c r="ALJ1097" i="9"/>
  <c r="ALK1097" i="9"/>
  <c r="ALL1097" i="9"/>
  <c r="ALM1097" i="9"/>
  <c r="ALN1097" i="9"/>
  <c r="ALO1097" i="9"/>
  <c r="ALP1097" i="9"/>
  <c r="ALQ1097" i="9"/>
  <c r="ALR1097" i="9"/>
  <c r="ALS1097" i="9"/>
  <c r="ALT1097" i="9"/>
  <c r="ALU1097" i="9"/>
  <c r="ALV1097" i="9"/>
  <c r="ALW1097" i="9"/>
  <c r="ALX1097" i="9"/>
  <c r="ALY1097" i="9"/>
  <c r="ALZ1097" i="9"/>
  <c r="AMA1097" i="9"/>
  <c r="AMB1097" i="9"/>
  <c r="AMC1097" i="9"/>
  <c r="AMD1097" i="9"/>
  <c r="AME1097" i="9"/>
  <c r="AMF1097" i="9"/>
  <c r="AMG1097" i="9"/>
  <c r="AMH1097" i="9"/>
  <c r="AMI1097" i="9"/>
  <c r="AMJ1097" i="9"/>
  <c r="AMK1097" i="9"/>
  <c r="AML1097" i="9"/>
  <c r="AMM1097" i="9"/>
  <c r="AMN1097" i="9"/>
  <c r="AMO1097" i="9"/>
  <c r="AMP1097" i="9"/>
  <c r="AMQ1097" i="9"/>
  <c r="AMR1097" i="9"/>
  <c r="AMS1097" i="9"/>
  <c r="AMT1097" i="9"/>
  <c r="AMU1097" i="9"/>
  <c r="AMV1097" i="9"/>
  <c r="AMW1097" i="9"/>
  <c r="AMX1097" i="9"/>
  <c r="AMY1097" i="9"/>
  <c r="AMZ1097" i="9"/>
  <c r="ANA1097" i="9"/>
  <c r="ANB1097" i="9"/>
  <c r="ANC1097" i="9"/>
  <c r="AND1097" i="9"/>
  <c r="ANE1097" i="9"/>
  <c r="ANF1097" i="9"/>
  <c r="ANG1097" i="9"/>
  <c r="ANH1097" i="9"/>
  <c r="ANI1097" i="9"/>
  <c r="ANJ1097" i="9"/>
  <c r="ANK1097" i="9"/>
  <c r="ANL1097" i="9"/>
  <c r="ANM1097" i="9"/>
  <c r="ANN1097" i="9"/>
  <c r="ANO1097" i="9"/>
  <c r="ANP1097" i="9"/>
  <c r="ANQ1097" i="9"/>
  <c r="ANR1097" i="9"/>
  <c r="ANS1097" i="9"/>
  <c r="ANT1097" i="9"/>
  <c r="ANU1097" i="9"/>
  <c r="ANV1097" i="9"/>
  <c r="ANW1097" i="9"/>
  <c r="ANX1097" i="9"/>
  <c r="ANY1097" i="9"/>
  <c r="ANZ1097" i="9"/>
  <c r="AOA1097" i="9"/>
  <c r="AOB1097" i="9"/>
  <c r="AOC1097" i="9"/>
  <c r="AOD1097" i="9"/>
  <c r="AOE1097" i="9"/>
  <c r="AOF1097" i="9"/>
  <c r="AOG1097" i="9"/>
  <c r="AOH1097" i="9"/>
  <c r="AOI1097" i="9"/>
  <c r="AOJ1097" i="9"/>
  <c r="AOK1097" i="9"/>
  <c r="AOL1097" i="9"/>
  <c r="AOM1097" i="9"/>
  <c r="AON1097" i="9"/>
  <c r="AOO1097" i="9"/>
  <c r="AOP1097" i="9"/>
  <c r="AOQ1097" i="9"/>
  <c r="AOR1097" i="9"/>
  <c r="AOS1097" i="9"/>
  <c r="AOT1097" i="9"/>
  <c r="AOU1097" i="9"/>
  <c r="AOV1097" i="9"/>
  <c r="AOW1097" i="9"/>
  <c r="AOX1097" i="9"/>
  <c r="AOY1097" i="9"/>
  <c r="AOZ1097" i="9"/>
  <c r="APA1097" i="9"/>
  <c r="APB1097" i="9"/>
  <c r="APC1097" i="9"/>
  <c r="APD1097" i="9"/>
  <c r="APE1097" i="9"/>
  <c r="APF1097" i="9"/>
  <c r="APG1097" i="9"/>
  <c r="APH1097" i="9"/>
  <c r="API1097" i="9"/>
  <c r="APJ1097" i="9"/>
  <c r="APK1097" i="9"/>
  <c r="APL1097" i="9"/>
  <c r="APM1097" i="9"/>
  <c r="APN1097" i="9"/>
  <c r="APO1097" i="9"/>
  <c r="APP1097" i="9"/>
  <c r="APQ1097" i="9"/>
  <c r="APR1097" i="9"/>
  <c r="APS1097" i="9"/>
  <c r="APT1097" i="9"/>
  <c r="APU1097" i="9"/>
  <c r="APV1097" i="9"/>
  <c r="APW1097" i="9"/>
  <c r="APX1097" i="9"/>
  <c r="APY1097" i="9"/>
  <c r="APZ1097" i="9"/>
  <c r="AQA1097" i="9"/>
  <c r="AQB1097" i="9"/>
  <c r="AQC1097" i="9"/>
  <c r="AQD1097" i="9"/>
  <c r="AQE1097" i="9"/>
  <c r="AQF1097" i="9"/>
  <c r="AQG1097" i="9"/>
  <c r="AQH1097" i="9"/>
  <c r="AQI1097" i="9"/>
  <c r="AQJ1097" i="9"/>
  <c r="AQK1097" i="9"/>
  <c r="AQL1097" i="9"/>
  <c r="AQM1097" i="9"/>
  <c r="AQN1097" i="9"/>
  <c r="AQO1097" i="9"/>
  <c r="AQP1097" i="9"/>
  <c r="AQQ1097" i="9"/>
  <c r="AQR1097" i="9"/>
  <c r="AQS1097" i="9"/>
  <c r="AQT1097" i="9"/>
  <c r="AQU1097" i="9"/>
  <c r="AQV1097" i="9"/>
  <c r="AQW1097" i="9"/>
  <c r="AQX1097" i="9"/>
  <c r="AQY1097" i="9"/>
  <c r="AQZ1097" i="9"/>
  <c r="ARA1097" i="9"/>
  <c r="ARB1097" i="9"/>
  <c r="ARC1097" i="9"/>
  <c r="ARD1097" i="9"/>
  <c r="ARE1097" i="9"/>
  <c r="ARF1097" i="9"/>
  <c r="ARG1097" i="9"/>
  <c r="ARH1097" i="9"/>
  <c r="ARI1097" i="9"/>
  <c r="ARJ1097" i="9"/>
  <c r="ARK1097" i="9"/>
  <c r="ARL1097" i="9"/>
  <c r="ARM1097" i="9"/>
  <c r="ARN1097" i="9"/>
  <c r="ARO1097" i="9"/>
  <c r="ARP1097" i="9"/>
  <c r="ARQ1097" i="9"/>
  <c r="ARR1097" i="9"/>
  <c r="ARS1097" i="9"/>
  <c r="ART1097" i="9"/>
  <c r="ARU1097" i="9"/>
  <c r="ARV1097" i="9"/>
  <c r="ARW1097" i="9"/>
  <c r="ARX1097" i="9"/>
  <c r="ARY1097" i="9"/>
  <c r="ARZ1097" i="9"/>
  <c r="ASA1097" i="9"/>
  <c r="ASB1097" i="9"/>
  <c r="ASC1097" i="9"/>
  <c r="ASD1097" i="9"/>
  <c r="ASE1097" i="9"/>
  <c r="ASF1097" i="9"/>
  <c r="ASG1097" i="9"/>
  <c r="ASH1097" i="9"/>
  <c r="ASI1097" i="9"/>
  <c r="ASJ1097" i="9"/>
  <c r="ASK1097" i="9"/>
  <c r="ASL1097" i="9"/>
  <c r="ASM1097" i="9"/>
  <c r="ASN1097" i="9"/>
  <c r="ASO1097" i="9"/>
  <c r="ASP1097" i="9"/>
  <c r="ASQ1097" i="9"/>
  <c r="ASR1097" i="9"/>
  <c r="ASS1097" i="9"/>
  <c r="AST1097" i="9"/>
  <c r="ASU1097" i="9"/>
  <c r="ASV1097" i="9"/>
  <c r="ASW1097" i="9"/>
  <c r="ASX1097" i="9"/>
  <c r="ASY1097" i="9"/>
  <c r="ASZ1097" i="9"/>
  <c r="ATA1097" i="9"/>
  <c r="ATB1097" i="9"/>
  <c r="ATC1097" i="9"/>
  <c r="ATD1097" i="9"/>
  <c r="ATE1097" i="9"/>
  <c r="ATF1097" i="9"/>
  <c r="ATG1097" i="9"/>
  <c r="ATH1097" i="9"/>
  <c r="ATI1097" i="9"/>
  <c r="ATJ1097" i="9"/>
  <c r="ATK1097" i="9"/>
  <c r="ATL1097" i="9"/>
  <c r="ATM1097" i="9"/>
  <c r="ATN1097" i="9"/>
  <c r="ATO1097" i="9"/>
  <c r="ATP1097" i="9"/>
  <c r="ATQ1097" i="9"/>
  <c r="ATR1097" i="9"/>
  <c r="ATS1097" i="9"/>
  <c r="ATT1097" i="9"/>
  <c r="ATU1097" i="9"/>
  <c r="ATV1097" i="9"/>
  <c r="ATW1097" i="9"/>
  <c r="ATX1097" i="9"/>
  <c r="ATY1097" i="9"/>
  <c r="ATZ1097" i="9"/>
  <c r="AUA1097" i="9"/>
  <c r="AUB1097" i="9"/>
  <c r="AUC1097" i="9"/>
  <c r="AUD1097" i="9"/>
  <c r="AUE1097" i="9"/>
  <c r="AUF1097" i="9"/>
  <c r="AUG1097" i="9"/>
  <c r="AUH1097" i="9"/>
  <c r="AUI1097" i="9"/>
  <c r="AUJ1097" i="9"/>
  <c r="AUK1097" i="9"/>
  <c r="AUL1097" i="9"/>
  <c r="AUM1097" i="9"/>
  <c r="AUN1097" i="9"/>
  <c r="AUO1097" i="9"/>
  <c r="AUP1097" i="9"/>
  <c r="AUQ1097" i="9"/>
  <c r="AUR1097" i="9"/>
  <c r="AUS1097" i="9"/>
  <c r="AUT1097" i="9"/>
  <c r="AUU1097" i="9"/>
  <c r="AUV1097" i="9"/>
  <c r="AUW1097" i="9"/>
  <c r="AUX1097" i="9"/>
  <c r="AUY1097" i="9"/>
  <c r="AUZ1097" i="9"/>
  <c r="AVA1097" i="9"/>
  <c r="AVB1097" i="9"/>
  <c r="AVC1097" i="9"/>
  <c r="AVD1097" i="9"/>
  <c r="AVE1097" i="9"/>
  <c r="AVF1097" i="9"/>
  <c r="AVG1097" i="9"/>
  <c r="AVH1097" i="9"/>
  <c r="AVI1097" i="9"/>
  <c r="AVJ1097" i="9"/>
  <c r="AVK1097" i="9"/>
  <c r="AVL1097" i="9"/>
  <c r="AVM1097" i="9"/>
  <c r="AVN1097" i="9"/>
  <c r="AVO1097" i="9"/>
  <c r="AVP1097" i="9"/>
  <c r="AVQ1097" i="9"/>
  <c r="AVR1097" i="9"/>
  <c r="AVS1097" i="9"/>
  <c r="AVT1097" i="9"/>
  <c r="AVU1097" i="9"/>
  <c r="AVV1097" i="9"/>
  <c r="AVW1097" i="9"/>
  <c r="AVX1097" i="9"/>
  <c r="AVY1097" i="9"/>
  <c r="AVZ1097" i="9"/>
  <c r="AWA1097" i="9"/>
  <c r="AWB1097" i="9"/>
  <c r="AWC1097" i="9"/>
  <c r="AWD1097" i="9"/>
  <c r="AWE1097" i="9"/>
  <c r="AWF1097" i="9"/>
  <c r="AWG1097" i="9"/>
  <c r="AWH1097" i="9"/>
  <c r="AWI1097" i="9"/>
  <c r="AWJ1097" i="9"/>
  <c r="AWK1097" i="9"/>
  <c r="AWL1097" i="9"/>
  <c r="AWM1097" i="9"/>
  <c r="AWN1097" i="9"/>
  <c r="AWO1097" i="9"/>
  <c r="AWP1097" i="9"/>
  <c r="AWQ1097" i="9"/>
  <c r="AWR1097" i="9"/>
  <c r="AWS1097" i="9"/>
  <c r="AWT1097" i="9"/>
  <c r="AWU1097" i="9"/>
  <c r="AWV1097" i="9"/>
  <c r="AWW1097" i="9"/>
  <c r="AWX1097" i="9"/>
  <c r="AWY1097" i="9"/>
  <c r="AWZ1097" i="9"/>
  <c r="AXA1097" i="9"/>
  <c r="AXB1097" i="9"/>
  <c r="AXC1097" i="9"/>
  <c r="AXD1097" i="9"/>
  <c r="AXE1097" i="9"/>
  <c r="AXF1097" i="9"/>
  <c r="AXG1097" i="9"/>
  <c r="AXH1097" i="9"/>
  <c r="AXI1097" i="9"/>
  <c r="AXJ1097" i="9"/>
  <c r="AXK1097" i="9"/>
  <c r="AXL1097" i="9"/>
  <c r="AXM1097" i="9"/>
  <c r="AXN1097" i="9"/>
  <c r="AXO1097" i="9"/>
  <c r="AXP1097" i="9"/>
  <c r="AXQ1097" i="9"/>
  <c r="AXR1097" i="9"/>
  <c r="AXS1097" i="9"/>
  <c r="AXT1097" i="9"/>
  <c r="AXU1097" i="9"/>
  <c r="AXV1097" i="9"/>
  <c r="AXW1097" i="9"/>
  <c r="AXX1097" i="9"/>
  <c r="AXY1097" i="9"/>
  <c r="AXZ1097" i="9"/>
  <c r="AYA1097" i="9"/>
  <c r="AYB1097" i="9"/>
  <c r="AYC1097" i="9"/>
  <c r="AYD1097" i="9"/>
  <c r="AYE1097" i="9"/>
  <c r="AYF1097" i="9"/>
  <c r="AYG1097" i="9"/>
  <c r="AYH1097" i="9"/>
  <c r="AYI1097" i="9"/>
  <c r="AYJ1097" i="9"/>
  <c r="AYK1097" i="9"/>
  <c r="AYL1097" i="9"/>
  <c r="AYM1097" i="9"/>
  <c r="AYN1097" i="9"/>
  <c r="AYO1097" i="9"/>
  <c r="AYP1097" i="9"/>
  <c r="AYQ1097" i="9"/>
  <c r="AYR1097" i="9"/>
  <c r="AYS1097" i="9"/>
  <c r="AYT1097" i="9"/>
  <c r="AYU1097" i="9"/>
  <c r="AYV1097" i="9"/>
  <c r="AYW1097" i="9"/>
  <c r="AYX1097" i="9"/>
  <c r="AYY1097" i="9"/>
  <c r="AYZ1097" i="9"/>
  <c r="AZA1097" i="9"/>
  <c r="AZB1097" i="9"/>
  <c r="AZC1097" i="9"/>
  <c r="AZD1097" i="9"/>
  <c r="AZE1097" i="9"/>
  <c r="AZF1097" i="9"/>
  <c r="AZG1097" i="9"/>
  <c r="AZH1097" i="9"/>
  <c r="AZI1097" i="9"/>
  <c r="AZJ1097" i="9"/>
  <c r="AZK1097" i="9"/>
  <c r="AZL1097" i="9"/>
  <c r="AZM1097" i="9"/>
  <c r="AZN1097" i="9"/>
  <c r="AZO1097" i="9"/>
  <c r="AZP1097" i="9"/>
  <c r="AZQ1097" i="9"/>
  <c r="AZR1097" i="9"/>
  <c r="AZS1097" i="9"/>
  <c r="AZT1097" i="9"/>
  <c r="AZU1097" i="9"/>
  <c r="AZV1097" i="9"/>
  <c r="AZW1097" i="9"/>
  <c r="AZX1097" i="9"/>
  <c r="AZY1097" i="9"/>
  <c r="AZZ1097" i="9"/>
  <c r="BAA1097" i="9"/>
  <c r="BAB1097" i="9"/>
  <c r="BAC1097" i="9"/>
  <c r="BAD1097" i="9"/>
  <c r="BAE1097" i="9"/>
  <c r="BAF1097" i="9"/>
  <c r="BAG1097" i="9"/>
  <c r="BAH1097" i="9"/>
  <c r="BAI1097" i="9"/>
  <c r="BAJ1097" i="9"/>
  <c r="BAK1097" i="9"/>
  <c r="BAL1097" i="9"/>
  <c r="BAM1097" i="9"/>
  <c r="BAN1097" i="9"/>
  <c r="BAO1097" i="9"/>
  <c r="BAP1097" i="9"/>
  <c r="BAQ1097" i="9"/>
  <c r="BAR1097" i="9"/>
  <c r="BAS1097" i="9"/>
  <c r="BAT1097" i="9"/>
  <c r="BAU1097" i="9"/>
  <c r="BAV1097" i="9"/>
  <c r="BAW1097" i="9"/>
  <c r="BAX1097" i="9"/>
  <c r="BAY1097" i="9"/>
  <c r="BAZ1097" i="9"/>
  <c r="BBA1097" i="9"/>
  <c r="BBB1097" i="9"/>
  <c r="BBC1097" i="9"/>
  <c r="BBD1097" i="9"/>
  <c r="BBE1097" i="9"/>
  <c r="BBF1097" i="9"/>
  <c r="BBG1097" i="9"/>
  <c r="BBH1097" i="9"/>
  <c r="BBI1097" i="9"/>
  <c r="BBJ1097" i="9"/>
  <c r="BBK1097" i="9"/>
  <c r="BBL1097" i="9"/>
  <c r="BBM1097" i="9"/>
  <c r="BBN1097" i="9"/>
  <c r="BBO1097" i="9"/>
  <c r="BBP1097" i="9"/>
  <c r="BBQ1097" i="9"/>
  <c r="BBR1097" i="9"/>
  <c r="BBS1097" i="9"/>
  <c r="BBT1097" i="9"/>
  <c r="BBU1097" i="9"/>
  <c r="BBV1097" i="9"/>
  <c r="BBW1097" i="9"/>
  <c r="BBX1097" i="9"/>
  <c r="BBY1097" i="9"/>
  <c r="BBZ1097" i="9"/>
  <c r="BCA1097" i="9"/>
  <c r="BCB1097" i="9"/>
  <c r="BCC1097" i="9"/>
  <c r="BCD1097" i="9"/>
  <c r="BCE1097" i="9"/>
  <c r="BCF1097" i="9"/>
  <c r="BCG1097" i="9"/>
  <c r="BCH1097" i="9"/>
  <c r="BCI1097" i="9"/>
  <c r="BCJ1097" i="9"/>
  <c r="BCK1097" i="9"/>
  <c r="BCL1097" i="9"/>
  <c r="BCM1097" i="9"/>
  <c r="BCN1097" i="9"/>
  <c r="BCO1097" i="9"/>
  <c r="BCP1097" i="9"/>
  <c r="BCQ1097" i="9"/>
  <c r="BCR1097" i="9"/>
  <c r="BCS1097" i="9"/>
  <c r="BCT1097" i="9"/>
  <c r="BCU1097" i="9"/>
  <c r="BCV1097" i="9"/>
  <c r="BCW1097" i="9"/>
  <c r="BCX1097" i="9"/>
  <c r="BCY1097" i="9"/>
  <c r="BCZ1097" i="9"/>
  <c r="BDA1097" i="9"/>
  <c r="BDB1097" i="9"/>
  <c r="BDC1097" i="9"/>
  <c r="BDD1097" i="9"/>
  <c r="BDE1097" i="9"/>
  <c r="BDF1097" i="9"/>
  <c r="BDG1097" i="9"/>
  <c r="BDH1097" i="9"/>
  <c r="BDI1097" i="9"/>
  <c r="BDJ1097" i="9"/>
  <c r="BDK1097" i="9"/>
  <c r="BDL1097" i="9"/>
  <c r="BDM1097" i="9"/>
  <c r="BDN1097" i="9"/>
  <c r="BDO1097" i="9"/>
  <c r="BDP1097" i="9"/>
  <c r="BDQ1097" i="9"/>
  <c r="BDR1097" i="9"/>
  <c r="BDS1097" i="9"/>
  <c r="BDT1097" i="9"/>
  <c r="BDU1097" i="9"/>
  <c r="BDV1097" i="9"/>
  <c r="BDW1097" i="9"/>
  <c r="BDX1097" i="9"/>
  <c r="BDY1097" i="9"/>
  <c r="BDZ1097" i="9"/>
  <c r="BEA1097" i="9"/>
  <c r="BEB1097" i="9"/>
  <c r="BEC1097" i="9"/>
  <c r="BED1097" i="9"/>
  <c r="BEE1097" i="9"/>
  <c r="BEF1097" i="9"/>
  <c r="BEG1097" i="9"/>
  <c r="BEH1097" i="9"/>
  <c r="BEI1097" i="9"/>
  <c r="BEJ1097" i="9"/>
  <c r="BEK1097" i="9"/>
  <c r="BEL1097" i="9"/>
  <c r="BEM1097" i="9"/>
  <c r="BEN1097" i="9"/>
  <c r="BEO1097" i="9"/>
  <c r="BEP1097" i="9"/>
  <c r="BEQ1097" i="9"/>
  <c r="BER1097" i="9"/>
  <c r="BES1097" i="9"/>
  <c r="BET1097" i="9"/>
  <c r="BEU1097" i="9"/>
  <c r="BEV1097" i="9"/>
  <c r="BEW1097" i="9"/>
  <c r="BEX1097" i="9"/>
  <c r="BEY1097" i="9"/>
  <c r="BEZ1097" i="9"/>
  <c r="BFA1097" i="9"/>
  <c r="BFB1097" i="9"/>
  <c r="BFC1097" i="9"/>
  <c r="BFD1097" i="9"/>
  <c r="BFE1097" i="9"/>
  <c r="BFF1097" i="9"/>
  <c r="BFG1097" i="9"/>
  <c r="BFH1097" i="9"/>
  <c r="BFI1097" i="9"/>
  <c r="BFJ1097" i="9"/>
  <c r="BFK1097" i="9"/>
  <c r="BFL1097" i="9"/>
  <c r="BFM1097" i="9"/>
  <c r="BFN1097" i="9"/>
  <c r="BFO1097" i="9"/>
  <c r="BFP1097" i="9"/>
  <c r="BFQ1097" i="9"/>
  <c r="BFR1097" i="9"/>
  <c r="BFS1097" i="9"/>
  <c r="BFT1097" i="9"/>
  <c r="BFU1097" i="9"/>
  <c r="BFV1097" i="9"/>
  <c r="BFW1097" i="9"/>
  <c r="BFX1097" i="9"/>
  <c r="BFY1097" i="9"/>
  <c r="BFZ1097" i="9"/>
  <c r="BGA1097" i="9"/>
  <c r="BGB1097" i="9"/>
  <c r="BGC1097" i="9"/>
  <c r="BGD1097" i="9"/>
  <c r="BGE1097" i="9"/>
  <c r="BGF1097" i="9"/>
  <c r="BGG1097" i="9"/>
  <c r="BGH1097" i="9"/>
  <c r="BGI1097" i="9"/>
  <c r="BGJ1097" i="9"/>
  <c r="BGK1097" i="9"/>
  <c r="BGL1097" i="9"/>
  <c r="BGM1097" i="9"/>
  <c r="BGN1097" i="9"/>
  <c r="BGO1097" i="9"/>
  <c r="BGP1097" i="9"/>
  <c r="BGQ1097" i="9"/>
  <c r="BGR1097" i="9"/>
  <c r="BGS1097" i="9"/>
  <c r="BGT1097" i="9"/>
  <c r="BGU1097" i="9"/>
  <c r="BGV1097" i="9"/>
  <c r="BGW1097" i="9"/>
  <c r="BGX1097" i="9"/>
  <c r="BGY1097" i="9"/>
  <c r="BGZ1097" i="9"/>
  <c r="BHA1097" i="9"/>
  <c r="BHB1097" i="9"/>
  <c r="BHC1097" i="9"/>
  <c r="BHD1097" i="9"/>
  <c r="BHE1097" i="9"/>
  <c r="BHF1097" i="9"/>
  <c r="BHG1097" i="9"/>
  <c r="BHH1097" i="9"/>
  <c r="BHI1097" i="9"/>
  <c r="BHJ1097" i="9"/>
  <c r="BHK1097" i="9"/>
  <c r="BHL1097" i="9"/>
  <c r="BHM1097" i="9"/>
  <c r="BHN1097" i="9"/>
  <c r="BHO1097" i="9"/>
  <c r="BHP1097" i="9"/>
  <c r="BHQ1097" i="9"/>
  <c r="BHR1097" i="9"/>
  <c r="BHS1097" i="9"/>
  <c r="BHT1097" i="9"/>
  <c r="BHU1097" i="9"/>
  <c r="BHV1097" i="9"/>
  <c r="BHW1097" i="9"/>
  <c r="BHX1097" i="9"/>
  <c r="BHY1097" i="9"/>
  <c r="BHZ1097" i="9"/>
  <c r="BIA1097" i="9"/>
  <c r="BIB1097" i="9"/>
  <c r="BIC1097" i="9"/>
  <c r="BID1097" i="9"/>
  <c r="BIE1097" i="9"/>
  <c r="BIF1097" i="9"/>
  <c r="BIG1097" i="9"/>
  <c r="BIH1097" i="9"/>
  <c r="BII1097" i="9"/>
  <c r="BIJ1097" i="9"/>
  <c r="BIK1097" i="9"/>
  <c r="BIL1097" i="9"/>
  <c r="BIM1097" i="9"/>
  <c r="BIN1097" i="9"/>
  <c r="BIO1097" i="9"/>
  <c r="BIP1097" i="9"/>
  <c r="BIQ1097" i="9"/>
  <c r="BIR1097" i="9"/>
  <c r="BIS1097" i="9"/>
  <c r="BIT1097" i="9"/>
  <c r="BIU1097" i="9"/>
  <c r="BIV1097" i="9"/>
  <c r="AFQ1098" i="9"/>
  <c r="AFR1098" i="9"/>
  <c r="AFS1098" i="9"/>
  <c r="AFT1098" i="9"/>
  <c r="AFU1098" i="9"/>
  <c r="AFV1098" i="9"/>
  <c r="AFW1098" i="9"/>
  <c r="AFX1098" i="9"/>
  <c r="AFY1098" i="9"/>
  <c r="AFZ1098" i="9"/>
  <c r="AGA1098" i="9"/>
  <c r="AGB1098" i="9"/>
  <c r="AGC1098" i="9"/>
  <c r="AGD1098" i="9"/>
  <c r="AGE1098" i="9"/>
  <c r="AGF1098" i="9"/>
  <c r="AGG1098" i="9"/>
  <c r="AGH1098" i="9"/>
  <c r="AGI1098" i="9"/>
  <c r="AGJ1098" i="9"/>
  <c r="AGK1098" i="9"/>
  <c r="AGL1098" i="9"/>
  <c r="AGM1098" i="9"/>
  <c r="AGN1098" i="9"/>
  <c r="AGO1098" i="9"/>
  <c r="AGP1098" i="9"/>
  <c r="AGQ1098" i="9"/>
  <c r="AGR1098" i="9"/>
  <c r="AGS1098" i="9"/>
  <c r="AGT1098" i="9"/>
  <c r="AGU1098" i="9"/>
  <c r="AGV1098" i="9"/>
  <c r="AGW1098" i="9"/>
  <c r="AGX1098" i="9"/>
  <c r="AGY1098" i="9"/>
  <c r="AGZ1098" i="9"/>
  <c r="AHA1098" i="9"/>
  <c r="AHB1098" i="9"/>
  <c r="AHC1098" i="9"/>
  <c r="AHD1098" i="9"/>
  <c r="AHE1098" i="9"/>
  <c r="AHF1098" i="9"/>
  <c r="AHG1098" i="9"/>
  <c r="AHH1098" i="9"/>
  <c r="AHI1098" i="9"/>
  <c r="AHJ1098" i="9"/>
  <c r="AHK1098" i="9"/>
  <c r="AHL1098" i="9"/>
  <c r="AHM1098" i="9"/>
  <c r="AHN1098" i="9"/>
  <c r="AHO1098" i="9"/>
  <c r="AHP1098" i="9"/>
  <c r="AHQ1098" i="9"/>
  <c r="AHR1098" i="9"/>
  <c r="AHS1098" i="9"/>
  <c r="AHT1098" i="9"/>
  <c r="AHU1098" i="9"/>
  <c r="AHV1098" i="9"/>
  <c r="AHW1098" i="9"/>
  <c r="AHX1098" i="9"/>
  <c r="AHY1098" i="9"/>
  <c r="AHZ1098" i="9"/>
  <c r="AIA1098" i="9"/>
  <c r="AIB1098" i="9"/>
  <c r="AIC1098" i="9"/>
  <c r="AID1098" i="9"/>
  <c r="AIE1098" i="9"/>
  <c r="AIF1098" i="9"/>
  <c r="AIG1098" i="9"/>
  <c r="AIH1098" i="9"/>
  <c r="AII1098" i="9"/>
  <c r="AIJ1098" i="9"/>
  <c r="AIK1098" i="9"/>
  <c r="AIL1098" i="9"/>
  <c r="AIM1098" i="9"/>
  <c r="AIN1098" i="9"/>
  <c r="AIO1098" i="9"/>
  <c r="AIP1098" i="9"/>
  <c r="AIQ1098" i="9"/>
  <c r="AIR1098" i="9"/>
  <c r="AIS1098" i="9"/>
  <c r="AIT1098" i="9"/>
  <c r="AIU1098" i="9"/>
  <c r="AIV1098" i="9"/>
  <c r="AIW1098" i="9"/>
  <c r="AIX1098" i="9"/>
  <c r="AIY1098" i="9"/>
  <c r="AIZ1098" i="9"/>
  <c r="AJA1098" i="9"/>
  <c r="AJB1098" i="9"/>
  <c r="AJC1098" i="9"/>
  <c r="AJD1098" i="9"/>
  <c r="AJE1098" i="9"/>
  <c r="AJF1098" i="9"/>
  <c r="AJG1098" i="9"/>
  <c r="AJH1098" i="9"/>
  <c r="AJI1098" i="9"/>
  <c r="AJJ1098" i="9"/>
  <c r="AJK1098" i="9"/>
  <c r="AJL1098" i="9"/>
  <c r="AJM1098" i="9"/>
  <c r="AJN1098" i="9"/>
  <c r="AJO1098" i="9"/>
  <c r="AJP1098" i="9"/>
  <c r="AJQ1098" i="9"/>
  <c r="AJR1098" i="9"/>
  <c r="AJS1098" i="9"/>
  <c r="AJT1098" i="9"/>
  <c r="AJU1098" i="9"/>
  <c r="AJV1098" i="9"/>
  <c r="AJW1098" i="9"/>
  <c r="AJX1098" i="9"/>
  <c r="AJY1098" i="9"/>
  <c r="AJZ1098" i="9"/>
  <c r="AKA1098" i="9"/>
  <c r="AKB1098" i="9"/>
  <c r="AKC1098" i="9"/>
  <c r="AKD1098" i="9"/>
  <c r="AKE1098" i="9"/>
  <c r="AKF1098" i="9"/>
  <c r="AKG1098" i="9"/>
  <c r="AKH1098" i="9"/>
  <c r="AKI1098" i="9"/>
  <c r="AKJ1098" i="9"/>
  <c r="AKK1098" i="9"/>
  <c r="AKL1098" i="9"/>
  <c r="AKM1098" i="9"/>
  <c r="AKN1098" i="9"/>
  <c r="AKO1098" i="9"/>
  <c r="AKP1098" i="9"/>
  <c r="AKQ1098" i="9"/>
  <c r="AKR1098" i="9"/>
  <c r="AKS1098" i="9"/>
  <c r="AKT1098" i="9"/>
  <c r="AKU1098" i="9"/>
  <c r="AKV1098" i="9"/>
  <c r="AKW1098" i="9"/>
  <c r="AKX1098" i="9"/>
  <c r="AKY1098" i="9"/>
  <c r="AKZ1098" i="9"/>
  <c r="ALA1098" i="9"/>
  <c r="ALB1098" i="9"/>
  <c r="ALC1098" i="9"/>
  <c r="ALD1098" i="9"/>
  <c r="ALE1098" i="9"/>
  <c r="ALF1098" i="9"/>
  <c r="ALG1098" i="9"/>
  <c r="ALH1098" i="9"/>
  <c r="ALI1098" i="9"/>
  <c r="ALJ1098" i="9"/>
  <c r="ALK1098" i="9"/>
  <c r="ALL1098" i="9"/>
  <c r="ALM1098" i="9"/>
  <c r="ALN1098" i="9"/>
  <c r="ALO1098" i="9"/>
  <c r="ALP1098" i="9"/>
  <c r="ALQ1098" i="9"/>
  <c r="ALR1098" i="9"/>
  <c r="ALS1098" i="9"/>
  <c r="ALT1098" i="9"/>
  <c r="ALU1098" i="9"/>
  <c r="ALV1098" i="9"/>
  <c r="ALW1098" i="9"/>
  <c r="ALX1098" i="9"/>
  <c r="ALY1098" i="9"/>
  <c r="ALZ1098" i="9"/>
  <c r="AMA1098" i="9"/>
  <c r="AMB1098" i="9"/>
  <c r="AMC1098" i="9"/>
  <c r="AMD1098" i="9"/>
  <c r="AME1098" i="9"/>
  <c r="AMF1098" i="9"/>
  <c r="AMG1098" i="9"/>
  <c r="AMH1098" i="9"/>
  <c r="AMI1098" i="9"/>
  <c r="AMJ1098" i="9"/>
  <c r="AMK1098" i="9"/>
  <c r="AML1098" i="9"/>
  <c r="AMM1098" i="9"/>
  <c r="AMN1098" i="9"/>
  <c r="AMO1098" i="9"/>
  <c r="AMP1098" i="9"/>
  <c r="AMQ1098" i="9"/>
  <c r="AMR1098" i="9"/>
  <c r="AMS1098" i="9"/>
  <c r="AMT1098" i="9"/>
  <c r="AMU1098" i="9"/>
  <c r="AMV1098" i="9"/>
  <c r="AMW1098" i="9"/>
  <c r="AMX1098" i="9"/>
  <c r="AMY1098" i="9"/>
  <c r="AMZ1098" i="9"/>
  <c r="ANA1098" i="9"/>
  <c r="ANB1098" i="9"/>
  <c r="ANC1098" i="9"/>
  <c r="AND1098" i="9"/>
  <c r="ANE1098" i="9"/>
  <c r="ANF1098" i="9"/>
  <c r="ANG1098" i="9"/>
  <c r="ANH1098" i="9"/>
  <c r="ANI1098" i="9"/>
  <c r="ANJ1098" i="9"/>
  <c r="ANK1098" i="9"/>
  <c r="ANL1098" i="9"/>
  <c r="ANM1098" i="9"/>
  <c r="ANN1098" i="9"/>
  <c r="ANO1098" i="9"/>
  <c r="ANP1098" i="9"/>
  <c r="ANQ1098" i="9"/>
  <c r="ANR1098" i="9"/>
  <c r="ANS1098" i="9"/>
  <c r="ANT1098" i="9"/>
  <c r="ANU1098" i="9"/>
  <c r="ANV1098" i="9"/>
  <c r="ANW1098" i="9"/>
  <c r="ANX1098" i="9"/>
  <c r="ANY1098" i="9"/>
  <c r="ANZ1098" i="9"/>
  <c r="AOA1098" i="9"/>
  <c r="AOB1098" i="9"/>
  <c r="AOC1098" i="9"/>
  <c r="AOD1098" i="9"/>
  <c r="AOE1098" i="9"/>
  <c r="AOF1098" i="9"/>
  <c r="AOG1098" i="9"/>
  <c r="AOH1098" i="9"/>
  <c r="AOI1098" i="9"/>
  <c r="AOJ1098" i="9"/>
  <c r="AOK1098" i="9"/>
  <c r="AOL1098" i="9"/>
  <c r="AOM1098" i="9"/>
  <c r="AON1098" i="9"/>
  <c r="AOO1098" i="9"/>
  <c r="AOP1098" i="9"/>
  <c r="AOQ1098" i="9"/>
  <c r="AOR1098" i="9"/>
  <c r="AOS1098" i="9"/>
  <c r="AOT1098" i="9"/>
  <c r="AOU1098" i="9"/>
  <c r="AOV1098" i="9"/>
  <c r="AOW1098" i="9"/>
  <c r="AOX1098" i="9"/>
  <c r="AOY1098" i="9"/>
  <c r="AOZ1098" i="9"/>
  <c r="APA1098" i="9"/>
  <c r="APB1098" i="9"/>
  <c r="APC1098" i="9"/>
  <c r="APD1098" i="9"/>
  <c r="APE1098" i="9"/>
  <c r="APF1098" i="9"/>
  <c r="APG1098" i="9"/>
  <c r="APH1098" i="9"/>
  <c r="API1098" i="9"/>
  <c r="APJ1098" i="9"/>
  <c r="APK1098" i="9"/>
  <c r="APL1098" i="9"/>
  <c r="APM1098" i="9"/>
  <c r="APN1098" i="9"/>
  <c r="APO1098" i="9"/>
  <c r="APP1098" i="9"/>
  <c r="APQ1098" i="9"/>
  <c r="APR1098" i="9"/>
  <c r="APS1098" i="9"/>
  <c r="APT1098" i="9"/>
  <c r="APU1098" i="9"/>
  <c r="APV1098" i="9"/>
  <c r="APW1098" i="9"/>
  <c r="APX1098" i="9"/>
  <c r="APY1098" i="9"/>
  <c r="APZ1098" i="9"/>
  <c r="AQA1098" i="9"/>
  <c r="AQB1098" i="9"/>
  <c r="AQC1098" i="9"/>
  <c r="AQD1098" i="9"/>
  <c r="AQE1098" i="9"/>
  <c r="AQF1098" i="9"/>
  <c r="AQG1098" i="9"/>
  <c r="AQH1098" i="9"/>
  <c r="AQI1098" i="9"/>
  <c r="AQJ1098" i="9"/>
  <c r="AQK1098" i="9"/>
  <c r="AQL1098" i="9"/>
  <c r="AQM1098" i="9"/>
  <c r="AQN1098" i="9"/>
  <c r="AQO1098" i="9"/>
  <c r="AQP1098" i="9"/>
  <c r="AQQ1098" i="9"/>
  <c r="AQR1098" i="9"/>
  <c r="AQS1098" i="9"/>
  <c r="AQT1098" i="9"/>
  <c r="AQU1098" i="9"/>
  <c r="AQV1098" i="9"/>
  <c r="AQW1098" i="9"/>
  <c r="AQX1098" i="9"/>
  <c r="AQY1098" i="9"/>
  <c r="AQZ1098" i="9"/>
  <c r="ARA1098" i="9"/>
  <c r="ARB1098" i="9"/>
  <c r="ARC1098" i="9"/>
  <c r="ARD1098" i="9"/>
  <c r="ARE1098" i="9"/>
  <c r="ARF1098" i="9"/>
  <c r="ARG1098" i="9"/>
  <c r="ARH1098" i="9"/>
  <c r="ARI1098" i="9"/>
  <c r="ARJ1098" i="9"/>
  <c r="ARK1098" i="9"/>
  <c r="ARL1098" i="9"/>
  <c r="ARM1098" i="9"/>
  <c r="ARN1098" i="9"/>
  <c r="ARO1098" i="9"/>
  <c r="ARP1098" i="9"/>
  <c r="ARQ1098" i="9"/>
  <c r="ARR1098" i="9"/>
  <c r="ARS1098" i="9"/>
  <c r="ART1098" i="9"/>
  <c r="ARU1098" i="9"/>
  <c r="ARV1098" i="9"/>
  <c r="ARW1098" i="9"/>
  <c r="ARX1098" i="9"/>
  <c r="ARY1098" i="9"/>
  <c r="ARZ1098" i="9"/>
  <c r="ASA1098" i="9"/>
  <c r="ASB1098" i="9"/>
  <c r="ASC1098" i="9"/>
  <c r="ASD1098" i="9"/>
  <c r="ASE1098" i="9"/>
  <c r="ASF1098" i="9"/>
  <c r="ASG1098" i="9"/>
  <c r="ASH1098" i="9"/>
  <c r="ASI1098" i="9"/>
  <c r="ASJ1098" i="9"/>
  <c r="ASK1098" i="9"/>
  <c r="ASL1098" i="9"/>
  <c r="ASM1098" i="9"/>
  <c r="ASN1098" i="9"/>
  <c r="ASO1098" i="9"/>
  <c r="ASP1098" i="9"/>
  <c r="ASQ1098" i="9"/>
  <c r="ASR1098" i="9"/>
  <c r="ASS1098" i="9"/>
  <c r="AST1098" i="9"/>
  <c r="ASU1098" i="9"/>
  <c r="ASV1098" i="9"/>
  <c r="ASW1098" i="9"/>
  <c r="ASX1098" i="9"/>
  <c r="ASY1098" i="9"/>
  <c r="ASZ1098" i="9"/>
  <c r="ATA1098" i="9"/>
  <c r="ATB1098" i="9"/>
  <c r="ATC1098" i="9"/>
  <c r="ATD1098" i="9"/>
  <c r="ATE1098" i="9"/>
  <c r="ATF1098" i="9"/>
  <c r="ATG1098" i="9"/>
  <c r="ATH1098" i="9"/>
  <c r="ATI1098" i="9"/>
  <c r="ATJ1098" i="9"/>
  <c r="ATK1098" i="9"/>
  <c r="ATL1098" i="9"/>
  <c r="ATM1098" i="9"/>
  <c r="ATN1098" i="9"/>
  <c r="ATO1098" i="9"/>
  <c r="ATP1098" i="9"/>
  <c r="ATQ1098" i="9"/>
  <c r="ATR1098" i="9"/>
  <c r="ATS1098" i="9"/>
  <c r="ATT1098" i="9"/>
  <c r="ATU1098" i="9"/>
  <c r="ATV1098" i="9"/>
  <c r="ATW1098" i="9"/>
  <c r="ATX1098" i="9"/>
  <c r="ATY1098" i="9"/>
  <c r="ATZ1098" i="9"/>
  <c r="AUA1098" i="9"/>
  <c r="AUB1098" i="9"/>
  <c r="AUC1098" i="9"/>
  <c r="AUD1098" i="9"/>
  <c r="AUE1098" i="9"/>
  <c r="AUF1098" i="9"/>
  <c r="AUG1098" i="9"/>
  <c r="AUH1098" i="9"/>
  <c r="AUI1098" i="9"/>
  <c r="AUJ1098" i="9"/>
  <c r="AUK1098" i="9"/>
  <c r="AUL1098" i="9"/>
  <c r="AUM1098" i="9"/>
  <c r="AUN1098" i="9"/>
  <c r="AUO1098" i="9"/>
  <c r="AUP1098" i="9"/>
  <c r="AUQ1098" i="9"/>
  <c r="AUR1098" i="9"/>
  <c r="AUS1098" i="9"/>
  <c r="AUT1098" i="9"/>
  <c r="AUU1098" i="9"/>
  <c r="AUV1098" i="9"/>
  <c r="AUW1098" i="9"/>
  <c r="AUX1098" i="9"/>
  <c r="AUY1098" i="9"/>
  <c r="AUZ1098" i="9"/>
  <c r="AVA1098" i="9"/>
  <c r="AVB1098" i="9"/>
  <c r="AVC1098" i="9"/>
  <c r="AVD1098" i="9"/>
  <c r="AVE1098" i="9"/>
  <c r="AVF1098" i="9"/>
  <c r="AVG1098" i="9"/>
  <c r="AVH1098" i="9"/>
  <c r="AVI1098" i="9"/>
  <c r="AVJ1098" i="9"/>
  <c r="AVK1098" i="9"/>
  <c r="AVL1098" i="9"/>
  <c r="AVM1098" i="9"/>
  <c r="AVN1098" i="9"/>
  <c r="AVO1098" i="9"/>
  <c r="AVP1098" i="9"/>
  <c r="AVQ1098" i="9"/>
  <c r="AVR1098" i="9"/>
  <c r="AVS1098" i="9"/>
  <c r="AVT1098" i="9"/>
  <c r="AVU1098" i="9"/>
  <c r="AVV1098" i="9"/>
  <c r="AVW1098" i="9"/>
  <c r="AVX1098" i="9"/>
  <c r="AVY1098" i="9"/>
  <c r="AVZ1098" i="9"/>
  <c r="AWA1098" i="9"/>
  <c r="AWB1098" i="9"/>
  <c r="AWC1098" i="9"/>
  <c r="AWD1098" i="9"/>
  <c r="AWE1098" i="9"/>
  <c r="AWF1098" i="9"/>
  <c r="AWG1098" i="9"/>
  <c r="AWH1098" i="9"/>
  <c r="AWI1098" i="9"/>
  <c r="AWJ1098" i="9"/>
  <c r="AWK1098" i="9"/>
  <c r="AWL1098" i="9"/>
  <c r="AWM1098" i="9"/>
  <c r="AWN1098" i="9"/>
  <c r="AWO1098" i="9"/>
  <c r="AWP1098" i="9"/>
  <c r="AWQ1098" i="9"/>
  <c r="AWR1098" i="9"/>
  <c r="AWS1098" i="9"/>
  <c r="AWT1098" i="9"/>
  <c r="AWU1098" i="9"/>
  <c r="AWV1098" i="9"/>
  <c r="AWW1098" i="9"/>
  <c r="AWX1098" i="9"/>
  <c r="AWY1098" i="9"/>
  <c r="AWZ1098" i="9"/>
  <c r="AXA1098" i="9"/>
  <c r="AXB1098" i="9"/>
  <c r="AXC1098" i="9"/>
  <c r="AXD1098" i="9"/>
  <c r="AXE1098" i="9"/>
  <c r="AXF1098" i="9"/>
  <c r="AXG1098" i="9"/>
  <c r="AXH1098" i="9"/>
  <c r="AXI1098" i="9"/>
  <c r="AXJ1098" i="9"/>
  <c r="AXK1098" i="9"/>
  <c r="AXL1098" i="9"/>
  <c r="AXM1098" i="9"/>
  <c r="AXN1098" i="9"/>
  <c r="AXO1098" i="9"/>
  <c r="AXP1098" i="9"/>
  <c r="AXQ1098" i="9"/>
  <c r="AXR1098" i="9"/>
  <c r="AXS1098" i="9"/>
  <c r="AXT1098" i="9"/>
  <c r="AXU1098" i="9"/>
  <c r="AXV1098" i="9"/>
  <c r="AXW1098" i="9"/>
  <c r="AXX1098" i="9"/>
  <c r="AXY1098" i="9"/>
  <c r="AXZ1098" i="9"/>
  <c r="AYA1098" i="9"/>
  <c r="AYB1098" i="9"/>
  <c r="AYC1098" i="9"/>
  <c r="AYD1098" i="9"/>
  <c r="AYE1098" i="9"/>
  <c r="AYF1098" i="9"/>
  <c r="AYG1098" i="9"/>
  <c r="AYH1098" i="9"/>
  <c r="AYI1098" i="9"/>
  <c r="AYJ1098" i="9"/>
  <c r="AYK1098" i="9"/>
  <c r="AYL1098" i="9"/>
  <c r="AYM1098" i="9"/>
  <c r="AYN1098" i="9"/>
  <c r="AYO1098" i="9"/>
  <c r="AYP1098" i="9"/>
  <c r="AYQ1098" i="9"/>
  <c r="AYR1098" i="9"/>
  <c r="AYS1098" i="9"/>
  <c r="AYT1098" i="9"/>
  <c r="AYU1098" i="9"/>
  <c r="AYV1098" i="9"/>
  <c r="AYW1098" i="9"/>
  <c r="AYX1098" i="9"/>
  <c r="AYY1098" i="9"/>
  <c r="AYZ1098" i="9"/>
  <c r="AZA1098" i="9"/>
  <c r="AZB1098" i="9"/>
  <c r="AZC1098" i="9"/>
  <c r="AZD1098" i="9"/>
  <c r="AZE1098" i="9"/>
  <c r="AZF1098" i="9"/>
  <c r="AZG1098" i="9"/>
  <c r="AZH1098" i="9"/>
  <c r="AZI1098" i="9"/>
  <c r="AZJ1098" i="9"/>
  <c r="AZK1098" i="9"/>
  <c r="AZL1098" i="9"/>
  <c r="AZM1098" i="9"/>
  <c r="AZN1098" i="9"/>
  <c r="AZO1098" i="9"/>
  <c r="AZP1098" i="9"/>
  <c r="AZQ1098" i="9"/>
  <c r="AZR1098" i="9"/>
  <c r="AZS1098" i="9"/>
  <c r="AZT1098" i="9"/>
  <c r="AZU1098" i="9"/>
  <c r="AZV1098" i="9"/>
  <c r="AZW1098" i="9"/>
  <c r="AZX1098" i="9"/>
  <c r="AZY1098" i="9"/>
  <c r="AZZ1098" i="9"/>
  <c r="BAA1098" i="9"/>
  <c r="BAB1098" i="9"/>
  <c r="BAC1098" i="9"/>
  <c r="BAD1098" i="9"/>
  <c r="BAE1098" i="9"/>
  <c r="BAF1098" i="9"/>
  <c r="BAG1098" i="9"/>
  <c r="BAH1098" i="9"/>
  <c r="BAI1098" i="9"/>
  <c r="BAJ1098" i="9"/>
  <c r="BAK1098" i="9"/>
  <c r="BAL1098" i="9"/>
  <c r="BAM1098" i="9"/>
  <c r="BAN1098" i="9"/>
  <c r="BAO1098" i="9"/>
  <c r="BAP1098" i="9"/>
  <c r="BAQ1098" i="9"/>
  <c r="BAR1098" i="9"/>
  <c r="BAS1098" i="9"/>
  <c r="BAT1098" i="9"/>
  <c r="BAU1098" i="9"/>
  <c r="BAV1098" i="9"/>
  <c r="BAW1098" i="9"/>
  <c r="BAX1098" i="9"/>
  <c r="BAY1098" i="9"/>
  <c r="BAZ1098" i="9"/>
  <c r="BBA1098" i="9"/>
  <c r="BBB1098" i="9"/>
  <c r="BBC1098" i="9"/>
  <c r="BBD1098" i="9"/>
  <c r="BBE1098" i="9"/>
  <c r="BBF1098" i="9"/>
  <c r="BBG1098" i="9"/>
  <c r="BBH1098" i="9"/>
  <c r="BBI1098" i="9"/>
  <c r="BBJ1098" i="9"/>
  <c r="BBK1098" i="9"/>
  <c r="BBL1098" i="9"/>
  <c r="BBM1098" i="9"/>
  <c r="BBN1098" i="9"/>
  <c r="BBO1098" i="9"/>
  <c r="BBP1098" i="9"/>
  <c r="BBQ1098" i="9"/>
  <c r="BBR1098" i="9"/>
  <c r="BBS1098" i="9"/>
  <c r="BBT1098" i="9"/>
  <c r="BBU1098" i="9"/>
  <c r="BBV1098" i="9"/>
  <c r="BBW1098" i="9"/>
  <c r="BBX1098" i="9"/>
  <c r="BBY1098" i="9"/>
  <c r="BBZ1098" i="9"/>
  <c r="BCA1098" i="9"/>
  <c r="BCB1098" i="9"/>
  <c r="BCC1098" i="9"/>
  <c r="BCD1098" i="9"/>
  <c r="BCE1098" i="9"/>
  <c r="BCF1098" i="9"/>
  <c r="BCG1098" i="9"/>
  <c r="BCH1098" i="9"/>
  <c r="BCI1098" i="9"/>
  <c r="BCJ1098" i="9"/>
  <c r="BCK1098" i="9"/>
  <c r="BCL1098" i="9"/>
  <c r="BCM1098" i="9"/>
  <c r="BCN1098" i="9"/>
  <c r="BCO1098" i="9"/>
  <c r="BCP1098" i="9"/>
  <c r="BCQ1098" i="9"/>
  <c r="BCR1098" i="9"/>
  <c r="BCS1098" i="9"/>
  <c r="BCT1098" i="9"/>
  <c r="BCU1098" i="9"/>
  <c r="BCV1098" i="9"/>
  <c r="BCW1098" i="9"/>
  <c r="BCX1098" i="9"/>
  <c r="BCY1098" i="9"/>
  <c r="BCZ1098" i="9"/>
  <c r="BDA1098" i="9"/>
  <c r="BDB1098" i="9"/>
  <c r="BDC1098" i="9"/>
  <c r="BDD1098" i="9"/>
  <c r="BDE1098" i="9"/>
  <c r="BDF1098" i="9"/>
  <c r="BDG1098" i="9"/>
  <c r="BDH1098" i="9"/>
  <c r="BDI1098" i="9"/>
  <c r="BDJ1098" i="9"/>
  <c r="BDK1098" i="9"/>
  <c r="BDL1098" i="9"/>
  <c r="BDM1098" i="9"/>
  <c r="BDN1098" i="9"/>
  <c r="BDO1098" i="9"/>
  <c r="BDP1098" i="9"/>
  <c r="BDQ1098" i="9"/>
  <c r="BDR1098" i="9"/>
  <c r="BDS1098" i="9"/>
  <c r="BDT1098" i="9"/>
  <c r="BDU1098" i="9"/>
  <c r="BDV1098" i="9"/>
  <c r="BDW1098" i="9"/>
  <c r="BDX1098" i="9"/>
  <c r="BDY1098" i="9"/>
  <c r="BDZ1098" i="9"/>
  <c r="BEA1098" i="9"/>
  <c r="BEB1098" i="9"/>
  <c r="BEC1098" i="9"/>
  <c r="BED1098" i="9"/>
  <c r="BEE1098" i="9"/>
  <c r="BEF1098" i="9"/>
  <c r="BEG1098" i="9"/>
  <c r="BEH1098" i="9"/>
  <c r="BEI1098" i="9"/>
  <c r="BEJ1098" i="9"/>
  <c r="BEK1098" i="9"/>
  <c r="BEL1098" i="9"/>
  <c r="BEM1098" i="9"/>
  <c r="BEN1098" i="9"/>
  <c r="BEO1098" i="9"/>
  <c r="BEP1098" i="9"/>
  <c r="BEQ1098" i="9"/>
  <c r="BER1098" i="9"/>
  <c r="BES1098" i="9"/>
  <c r="BET1098" i="9"/>
  <c r="BEU1098" i="9"/>
  <c r="BEV1098" i="9"/>
  <c r="BEW1098" i="9"/>
  <c r="BEX1098" i="9"/>
  <c r="BEY1098" i="9"/>
  <c r="BEZ1098" i="9"/>
  <c r="BFA1098" i="9"/>
  <c r="BFB1098" i="9"/>
  <c r="BFC1098" i="9"/>
  <c r="BFD1098" i="9"/>
  <c r="BFE1098" i="9"/>
  <c r="BFF1098" i="9"/>
  <c r="BFG1098" i="9"/>
  <c r="BFH1098" i="9"/>
  <c r="BFI1098" i="9"/>
  <c r="BFJ1098" i="9"/>
  <c r="BFK1098" i="9"/>
  <c r="BFL1098" i="9"/>
  <c r="BFM1098" i="9"/>
  <c r="BFN1098" i="9"/>
  <c r="BFO1098" i="9"/>
  <c r="BFP1098" i="9"/>
  <c r="BFQ1098" i="9"/>
  <c r="BFR1098" i="9"/>
  <c r="BFS1098" i="9"/>
  <c r="BFT1098" i="9"/>
  <c r="BFU1098" i="9"/>
  <c r="BFV1098" i="9"/>
  <c r="BFW1098" i="9"/>
  <c r="BFX1098" i="9"/>
  <c r="BFY1098" i="9"/>
  <c r="BFZ1098" i="9"/>
  <c r="BGA1098" i="9"/>
  <c r="BGB1098" i="9"/>
  <c r="BGC1098" i="9"/>
  <c r="BGD1098" i="9"/>
  <c r="BGE1098" i="9"/>
  <c r="BGF1098" i="9"/>
  <c r="BGG1098" i="9"/>
  <c r="BGH1098" i="9"/>
  <c r="BGI1098" i="9"/>
  <c r="BGJ1098" i="9"/>
  <c r="BGK1098" i="9"/>
  <c r="BGL1098" i="9"/>
  <c r="BGM1098" i="9"/>
  <c r="BGN1098" i="9"/>
  <c r="BGO1098" i="9"/>
  <c r="BGP1098" i="9"/>
  <c r="BGQ1098" i="9"/>
  <c r="BGR1098" i="9"/>
  <c r="BGS1098" i="9"/>
  <c r="BGT1098" i="9"/>
  <c r="BGU1098" i="9"/>
  <c r="BGV1098" i="9"/>
  <c r="BGW1098" i="9"/>
  <c r="BGX1098" i="9"/>
  <c r="BGY1098" i="9"/>
  <c r="BGZ1098" i="9"/>
  <c r="BHA1098" i="9"/>
  <c r="BHB1098" i="9"/>
  <c r="BHC1098" i="9"/>
  <c r="BHD1098" i="9"/>
  <c r="BHE1098" i="9"/>
  <c r="BHF1098" i="9"/>
  <c r="BHG1098" i="9"/>
  <c r="BHH1098" i="9"/>
  <c r="BHI1098" i="9"/>
  <c r="BHJ1098" i="9"/>
  <c r="BHK1098" i="9"/>
  <c r="BHL1098" i="9"/>
  <c r="BHM1098" i="9"/>
  <c r="BHN1098" i="9"/>
  <c r="BHO1098" i="9"/>
  <c r="BHP1098" i="9"/>
  <c r="BHQ1098" i="9"/>
  <c r="BHR1098" i="9"/>
  <c r="BHS1098" i="9"/>
  <c r="BHT1098" i="9"/>
  <c r="BHU1098" i="9"/>
  <c r="BHV1098" i="9"/>
  <c r="BHW1098" i="9"/>
  <c r="BHX1098" i="9"/>
  <c r="BHY1098" i="9"/>
  <c r="BHZ1098" i="9"/>
  <c r="BIA1098" i="9"/>
  <c r="BIB1098" i="9"/>
  <c r="BIC1098" i="9"/>
  <c r="BID1098" i="9"/>
  <c r="BIE1098" i="9"/>
  <c r="BIF1098" i="9"/>
  <c r="BIG1098" i="9"/>
  <c r="BIH1098" i="9"/>
  <c r="BII1098" i="9"/>
  <c r="BIJ1098" i="9"/>
  <c r="BIK1098" i="9"/>
  <c r="BIL1098" i="9"/>
  <c r="BIM1098" i="9"/>
  <c r="BIN1098" i="9"/>
  <c r="BIO1098" i="9"/>
  <c r="BIP1098" i="9"/>
  <c r="BIQ1098" i="9"/>
  <c r="BIR1098" i="9"/>
  <c r="BIS1098" i="9"/>
  <c r="BIT1098" i="9"/>
  <c r="BIU1098" i="9"/>
  <c r="BIV1098" i="9"/>
  <c r="AFQ1099" i="9"/>
  <c r="AFR1099" i="9"/>
  <c r="AFS1099" i="9"/>
  <c r="AFT1099" i="9"/>
  <c r="AFU1099" i="9"/>
  <c r="AFV1099" i="9"/>
  <c r="AFW1099" i="9"/>
  <c r="AFX1099" i="9"/>
  <c r="AFY1099" i="9"/>
  <c r="AFZ1099" i="9"/>
  <c r="AGA1099" i="9"/>
  <c r="AGB1099" i="9"/>
  <c r="AGC1099" i="9"/>
  <c r="AGD1099" i="9"/>
  <c r="AGE1099" i="9"/>
  <c r="AGF1099" i="9"/>
  <c r="AGG1099" i="9"/>
  <c r="AGH1099" i="9"/>
  <c r="AGI1099" i="9"/>
  <c r="AGJ1099" i="9"/>
  <c r="AGK1099" i="9"/>
  <c r="AGL1099" i="9"/>
  <c r="AGM1099" i="9"/>
  <c r="AGN1099" i="9"/>
  <c r="AGO1099" i="9"/>
  <c r="AGP1099" i="9"/>
  <c r="AGQ1099" i="9"/>
  <c r="AGR1099" i="9"/>
  <c r="AGS1099" i="9"/>
  <c r="AGT1099" i="9"/>
  <c r="AGU1099" i="9"/>
  <c r="AGV1099" i="9"/>
  <c r="AGW1099" i="9"/>
  <c r="AGX1099" i="9"/>
  <c r="AGY1099" i="9"/>
  <c r="AGZ1099" i="9"/>
  <c r="AHA1099" i="9"/>
  <c r="AHB1099" i="9"/>
  <c r="AHC1099" i="9"/>
  <c r="AHD1099" i="9"/>
  <c r="AHE1099" i="9"/>
  <c r="AHF1099" i="9"/>
  <c r="AHG1099" i="9"/>
  <c r="AHH1099" i="9"/>
  <c r="AHI1099" i="9"/>
  <c r="AHJ1099" i="9"/>
  <c r="AHK1099" i="9"/>
  <c r="AHL1099" i="9"/>
  <c r="AHM1099" i="9"/>
  <c r="AHN1099" i="9"/>
  <c r="AHO1099" i="9"/>
  <c r="AHP1099" i="9"/>
  <c r="AHQ1099" i="9"/>
  <c r="AHR1099" i="9"/>
  <c r="AHS1099" i="9"/>
  <c r="AHT1099" i="9"/>
  <c r="AHU1099" i="9"/>
  <c r="AHV1099" i="9"/>
  <c r="AHW1099" i="9"/>
  <c r="AHX1099" i="9"/>
  <c r="AHY1099" i="9"/>
  <c r="AHZ1099" i="9"/>
  <c r="AIA1099" i="9"/>
  <c r="AIB1099" i="9"/>
  <c r="AIC1099" i="9"/>
  <c r="AID1099" i="9"/>
  <c r="AIE1099" i="9"/>
  <c r="AIF1099" i="9"/>
  <c r="AIG1099" i="9"/>
  <c r="AIH1099" i="9"/>
  <c r="AII1099" i="9"/>
  <c r="AIJ1099" i="9"/>
  <c r="AIK1099" i="9"/>
  <c r="AIL1099" i="9"/>
  <c r="AIM1099" i="9"/>
  <c r="AIN1099" i="9"/>
  <c r="AIO1099" i="9"/>
  <c r="AIP1099" i="9"/>
  <c r="AIQ1099" i="9"/>
  <c r="AIR1099" i="9"/>
  <c r="AIS1099" i="9"/>
  <c r="AIT1099" i="9"/>
  <c r="AIU1099" i="9"/>
  <c r="AIV1099" i="9"/>
  <c r="AIW1099" i="9"/>
  <c r="AIX1099" i="9"/>
  <c r="AIY1099" i="9"/>
  <c r="AIZ1099" i="9"/>
  <c r="AJA1099" i="9"/>
  <c r="AJB1099" i="9"/>
  <c r="AJC1099" i="9"/>
  <c r="AJD1099" i="9"/>
  <c r="AJE1099" i="9"/>
  <c r="AJF1099" i="9"/>
  <c r="AJG1099" i="9"/>
  <c r="AJH1099" i="9"/>
  <c r="AJI1099" i="9"/>
  <c r="AJJ1099" i="9"/>
  <c r="AJK1099" i="9"/>
  <c r="AJL1099" i="9"/>
  <c r="AJM1099" i="9"/>
  <c r="AJN1099" i="9"/>
  <c r="AJO1099" i="9"/>
  <c r="AJP1099" i="9"/>
  <c r="AJQ1099" i="9"/>
  <c r="AJR1099" i="9"/>
  <c r="AJS1099" i="9"/>
  <c r="AJT1099" i="9"/>
  <c r="AJU1099" i="9"/>
  <c r="AJV1099" i="9"/>
  <c r="AJW1099" i="9"/>
  <c r="AJX1099" i="9"/>
  <c r="AJY1099" i="9"/>
  <c r="AJZ1099" i="9"/>
  <c r="AKA1099" i="9"/>
  <c r="AKB1099" i="9"/>
  <c r="AKC1099" i="9"/>
  <c r="AKD1099" i="9"/>
  <c r="AKE1099" i="9"/>
  <c r="AKF1099" i="9"/>
  <c r="AKG1099" i="9"/>
  <c r="AKH1099" i="9"/>
  <c r="AKI1099" i="9"/>
  <c r="AKJ1099" i="9"/>
  <c r="AKK1099" i="9"/>
  <c r="AKL1099" i="9"/>
  <c r="AKM1099" i="9"/>
  <c r="AKN1099" i="9"/>
  <c r="AKO1099" i="9"/>
  <c r="AKP1099" i="9"/>
  <c r="AKQ1099" i="9"/>
  <c r="AKR1099" i="9"/>
  <c r="AKS1099" i="9"/>
  <c r="AKT1099" i="9"/>
  <c r="AKU1099" i="9"/>
  <c r="AKV1099" i="9"/>
  <c r="AKW1099" i="9"/>
  <c r="AKX1099" i="9"/>
  <c r="AKY1099" i="9"/>
  <c r="AKZ1099" i="9"/>
  <c r="ALA1099" i="9"/>
  <c r="ALB1099" i="9"/>
  <c r="ALC1099" i="9"/>
  <c r="ALD1099" i="9"/>
  <c r="ALE1099" i="9"/>
  <c r="ALF1099" i="9"/>
  <c r="ALG1099" i="9"/>
  <c r="ALH1099" i="9"/>
  <c r="ALI1099" i="9"/>
  <c r="ALJ1099" i="9"/>
  <c r="ALK1099" i="9"/>
  <c r="ALL1099" i="9"/>
  <c r="ALM1099" i="9"/>
  <c r="ALN1099" i="9"/>
  <c r="ALO1099" i="9"/>
  <c r="ALP1099" i="9"/>
  <c r="ALQ1099" i="9"/>
  <c r="ALR1099" i="9"/>
  <c r="ALS1099" i="9"/>
  <c r="ALT1099" i="9"/>
  <c r="ALU1099" i="9"/>
  <c r="ALV1099" i="9"/>
  <c r="ALW1099" i="9"/>
  <c r="ALX1099" i="9"/>
  <c r="ALY1099" i="9"/>
  <c r="ALZ1099" i="9"/>
  <c r="AMA1099" i="9"/>
  <c r="AMB1099" i="9"/>
  <c r="AMC1099" i="9"/>
  <c r="AMD1099" i="9"/>
  <c r="AME1099" i="9"/>
  <c r="AMF1099" i="9"/>
  <c r="AMG1099" i="9"/>
  <c r="AMH1099" i="9"/>
  <c r="AMI1099" i="9"/>
  <c r="AMJ1099" i="9"/>
  <c r="AMK1099" i="9"/>
  <c r="AML1099" i="9"/>
  <c r="AMM1099" i="9"/>
  <c r="AMN1099" i="9"/>
  <c r="AMO1099" i="9"/>
  <c r="AMP1099" i="9"/>
  <c r="AMQ1099" i="9"/>
  <c r="AMR1099" i="9"/>
  <c r="AMS1099" i="9"/>
  <c r="AMT1099" i="9"/>
  <c r="AMU1099" i="9"/>
  <c r="AMV1099" i="9"/>
  <c r="AMW1099" i="9"/>
  <c r="AMX1099" i="9"/>
  <c r="AMY1099" i="9"/>
  <c r="AMZ1099" i="9"/>
  <c r="ANA1099" i="9"/>
  <c r="ANB1099" i="9"/>
  <c r="ANC1099" i="9"/>
  <c r="AND1099" i="9"/>
  <c r="ANE1099" i="9"/>
  <c r="ANF1099" i="9"/>
  <c r="ANG1099" i="9"/>
  <c r="ANH1099" i="9"/>
  <c r="ANI1099" i="9"/>
  <c r="ANJ1099" i="9"/>
  <c r="ANK1099" i="9"/>
  <c r="ANL1099" i="9"/>
  <c r="ANM1099" i="9"/>
  <c r="ANN1099" i="9"/>
  <c r="ANO1099" i="9"/>
  <c r="ANP1099" i="9"/>
  <c r="ANQ1099" i="9"/>
  <c r="ANR1099" i="9"/>
  <c r="ANS1099" i="9"/>
  <c r="ANT1099" i="9"/>
  <c r="ANU1099" i="9"/>
  <c r="ANV1099" i="9"/>
  <c r="ANW1099" i="9"/>
  <c r="ANX1099" i="9"/>
  <c r="ANY1099" i="9"/>
  <c r="ANZ1099" i="9"/>
  <c r="AOA1099" i="9"/>
  <c r="AOB1099" i="9"/>
  <c r="AOC1099" i="9"/>
  <c r="AOD1099" i="9"/>
  <c r="AOE1099" i="9"/>
  <c r="AOF1099" i="9"/>
  <c r="AOG1099" i="9"/>
  <c r="AOH1099" i="9"/>
  <c r="AOI1099" i="9"/>
  <c r="AOJ1099" i="9"/>
  <c r="AOK1099" i="9"/>
  <c r="AOL1099" i="9"/>
  <c r="AOM1099" i="9"/>
  <c r="AON1099" i="9"/>
  <c r="AOO1099" i="9"/>
  <c r="AOP1099" i="9"/>
  <c r="AOQ1099" i="9"/>
  <c r="AOR1099" i="9"/>
  <c r="AOS1099" i="9"/>
  <c r="AOT1099" i="9"/>
  <c r="AOU1099" i="9"/>
  <c r="AOV1099" i="9"/>
  <c r="AOW1099" i="9"/>
  <c r="AOX1099" i="9"/>
  <c r="AOY1099" i="9"/>
  <c r="AOZ1099" i="9"/>
  <c r="APA1099" i="9"/>
  <c r="APB1099" i="9"/>
  <c r="APC1099" i="9"/>
  <c r="APD1099" i="9"/>
  <c r="APE1099" i="9"/>
  <c r="APF1099" i="9"/>
  <c r="APG1099" i="9"/>
  <c r="APH1099" i="9"/>
  <c r="API1099" i="9"/>
  <c r="APJ1099" i="9"/>
  <c r="APK1099" i="9"/>
  <c r="APL1099" i="9"/>
  <c r="APM1099" i="9"/>
  <c r="APN1099" i="9"/>
  <c r="APO1099" i="9"/>
  <c r="APP1099" i="9"/>
  <c r="APQ1099" i="9"/>
  <c r="APR1099" i="9"/>
  <c r="APS1099" i="9"/>
  <c r="APT1099" i="9"/>
  <c r="APU1099" i="9"/>
  <c r="APV1099" i="9"/>
  <c r="APW1099" i="9"/>
  <c r="APX1099" i="9"/>
  <c r="APY1099" i="9"/>
  <c r="APZ1099" i="9"/>
  <c r="AQA1099" i="9"/>
  <c r="AQB1099" i="9"/>
  <c r="AQC1099" i="9"/>
  <c r="AQD1099" i="9"/>
  <c r="AQE1099" i="9"/>
  <c r="AQF1099" i="9"/>
  <c r="AQG1099" i="9"/>
  <c r="AQH1099" i="9"/>
  <c r="AQI1099" i="9"/>
  <c r="AQJ1099" i="9"/>
  <c r="AQK1099" i="9"/>
  <c r="AQL1099" i="9"/>
  <c r="AQM1099" i="9"/>
  <c r="AQN1099" i="9"/>
  <c r="AQO1099" i="9"/>
  <c r="AQP1099" i="9"/>
  <c r="AQQ1099" i="9"/>
  <c r="AQR1099" i="9"/>
  <c r="AQS1099" i="9"/>
  <c r="AQT1099" i="9"/>
  <c r="AQU1099" i="9"/>
  <c r="AQV1099" i="9"/>
  <c r="AQW1099" i="9"/>
  <c r="AQX1099" i="9"/>
  <c r="AQY1099" i="9"/>
  <c r="AQZ1099" i="9"/>
  <c r="ARA1099" i="9"/>
  <c r="ARB1099" i="9"/>
  <c r="ARC1099" i="9"/>
  <c r="ARD1099" i="9"/>
  <c r="ARE1099" i="9"/>
  <c r="ARF1099" i="9"/>
  <c r="ARG1099" i="9"/>
  <c r="ARH1099" i="9"/>
  <c r="ARI1099" i="9"/>
  <c r="ARJ1099" i="9"/>
  <c r="ARK1099" i="9"/>
  <c r="ARL1099" i="9"/>
  <c r="ARM1099" i="9"/>
  <c r="ARN1099" i="9"/>
  <c r="ARO1099" i="9"/>
  <c r="ARP1099" i="9"/>
  <c r="ARQ1099" i="9"/>
  <c r="ARR1099" i="9"/>
  <c r="ARS1099" i="9"/>
  <c r="ART1099" i="9"/>
  <c r="ARU1099" i="9"/>
  <c r="ARV1099" i="9"/>
  <c r="ARW1099" i="9"/>
  <c r="ARX1099" i="9"/>
  <c r="ARY1099" i="9"/>
  <c r="ARZ1099" i="9"/>
  <c r="ASA1099" i="9"/>
  <c r="ASB1099" i="9"/>
  <c r="ASC1099" i="9"/>
  <c r="ASD1099" i="9"/>
  <c r="ASE1099" i="9"/>
  <c r="ASF1099" i="9"/>
  <c r="ASG1099" i="9"/>
  <c r="ASH1099" i="9"/>
  <c r="ASI1099" i="9"/>
  <c r="ASJ1099" i="9"/>
  <c r="ASK1099" i="9"/>
  <c r="ASL1099" i="9"/>
  <c r="ASM1099" i="9"/>
  <c r="ASN1099" i="9"/>
  <c r="ASO1099" i="9"/>
  <c r="ASP1099" i="9"/>
  <c r="ASQ1099" i="9"/>
  <c r="ASR1099" i="9"/>
  <c r="ASS1099" i="9"/>
  <c r="AST1099" i="9"/>
  <c r="ASU1099" i="9"/>
  <c r="ASV1099" i="9"/>
  <c r="ASW1099" i="9"/>
  <c r="ASX1099" i="9"/>
  <c r="ASY1099" i="9"/>
  <c r="ASZ1099" i="9"/>
  <c r="ATA1099" i="9"/>
  <c r="ATB1099" i="9"/>
  <c r="ATC1099" i="9"/>
  <c r="ATD1099" i="9"/>
  <c r="ATE1099" i="9"/>
  <c r="ATF1099" i="9"/>
  <c r="ATG1099" i="9"/>
  <c r="ATH1099" i="9"/>
  <c r="ATI1099" i="9"/>
  <c r="ATJ1099" i="9"/>
  <c r="ATK1099" i="9"/>
  <c r="ATL1099" i="9"/>
  <c r="ATM1099" i="9"/>
  <c r="ATN1099" i="9"/>
  <c r="ATO1099" i="9"/>
  <c r="ATP1099" i="9"/>
  <c r="ATQ1099" i="9"/>
  <c r="ATR1099" i="9"/>
  <c r="ATS1099" i="9"/>
  <c r="ATT1099" i="9"/>
  <c r="ATU1099" i="9"/>
  <c r="ATV1099" i="9"/>
  <c r="ATW1099" i="9"/>
  <c r="ATX1099" i="9"/>
  <c r="ATY1099" i="9"/>
  <c r="ATZ1099" i="9"/>
  <c r="AUA1099" i="9"/>
  <c r="AUB1099" i="9"/>
  <c r="AUC1099" i="9"/>
  <c r="AUD1099" i="9"/>
  <c r="AUE1099" i="9"/>
  <c r="AUF1099" i="9"/>
  <c r="AUG1099" i="9"/>
  <c r="AUH1099" i="9"/>
  <c r="AUI1099" i="9"/>
  <c r="AUJ1099" i="9"/>
  <c r="AUK1099" i="9"/>
  <c r="AUL1099" i="9"/>
  <c r="AUM1099" i="9"/>
  <c r="AUN1099" i="9"/>
  <c r="AUO1099" i="9"/>
  <c r="AUP1099" i="9"/>
  <c r="AUQ1099" i="9"/>
  <c r="AUR1099" i="9"/>
  <c r="AUS1099" i="9"/>
  <c r="AUT1099" i="9"/>
  <c r="AUU1099" i="9"/>
  <c r="AUV1099" i="9"/>
  <c r="AUW1099" i="9"/>
  <c r="AUX1099" i="9"/>
  <c r="AUY1099" i="9"/>
  <c r="AUZ1099" i="9"/>
  <c r="AVA1099" i="9"/>
  <c r="AVB1099" i="9"/>
  <c r="AVC1099" i="9"/>
  <c r="AVD1099" i="9"/>
  <c r="AVE1099" i="9"/>
  <c r="AVF1099" i="9"/>
  <c r="AVG1099" i="9"/>
  <c r="AVH1099" i="9"/>
  <c r="AVI1099" i="9"/>
  <c r="AVJ1099" i="9"/>
  <c r="AVK1099" i="9"/>
  <c r="AVL1099" i="9"/>
  <c r="AVM1099" i="9"/>
  <c r="AVN1099" i="9"/>
  <c r="AVO1099" i="9"/>
  <c r="AVP1099" i="9"/>
  <c r="AVQ1099" i="9"/>
  <c r="AVR1099" i="9"/>
  <c r="AVS1099" i="9"/>
  <c r="AVT1099" i="9"/>
  <c r="AVU1099" i="9"/>
  <c r="AVV1099" i="9"/>
  <c r="AVW1099" i="9"/>
  <c r="AVX1099" i="9"/>
  <c r="AVY1099" i="9"/>
  <c r="AVZ1099" i="9"/>
  <c r="AWA1099" i="9"/>
  <c r="AWB1099" i="9"/>
  <c r="AWC1099" i="9"/>
  <c r="AWD1099" i="9"/>
  <c r="AWE1099" i="9"/>
  <c r="AWF1099" i="9"/>
  <c r="AWG1099" i="9"/>
  <c r="AWH1099" i="9"/>
  <c r="AWI1099" i="9"/>
  <c r="AWJ1099" i="9"/>
  <c r="AWK1099" i="9"/>
  <c r="AWL1099" i="9"/>
  <c r="AWM1099" i="9"/>
  <c r="AWN1099" i="9"/>
  <c r="AWO1099" i="9"/>
  <c r="AWP1099" i="9"/>
  <c r="AWQ1099" i="9"/>
  <c r="AWR1099" i="9"/>
  <c r="AWS1099" i="9"/>
  <c r="AWT1099" i="9"/>
  <c r="AWU1099" i="9"/>
  <c r="AWV1099" i="9"/>
  <c r="AWW1099" i="9"/>
  <c r="AWX1099" i="9"/>
  <c r="AWY1099" i="9"/>
  <c r="AWZ1099" i="9"/>
  <c r="AXA1099" i="9"/>
  <c r="AXB1099" i="9"/>
  <c r="AXC1099" i="9"/>
  <c r="AXD1099" i="9"/>
  <c r="AXE1099" i="9"/>
  <c r="AXF1099" i="9"/>
  <c r="AXG1099" i="9"/>
  <c r="AXH1099" i="9"/>
  <c r="AXI1099" i="9"/>
  <c r="AXJ1099" i="9"/>
  <c r="AXK1099" i="9"/>
  <c r="AXL1099" i="9"/>
  <c r="AXM1099" i="9"/>
  <c r="AXN1099" i="9"/>
  <c r="AXO1099" i="9"/>
  <c r="AXP1099" i="9"/>
  <c r="AXQ1099" i="9"/>
  <c r="AXR1099" i="9"/>
  <c r="AXS1099" i="9"/>
  <c r="AXT1099" i="9"/>
  <c r="AXU1099" i="9"/>
  <c r="AXV1099" i="9"/>
  <c r="AXW1099" i="9"/>
  <c r="AXX1099" i="9"/>
  <c r="AXY1099" i="9"/>
  <c r="AXZ1099" i="9"/>
  <c r="AYA1099" i="9"/>
  <c r="AYB1099" i="9"/>
  <c r="AYC1099" i="9"/>
  <c r="AYD1099" i="9"/>
  <c r="AYE1099" i="9"/>
  <c r="AYF1099" i="9"/>
  <c r="AYG1099" i="9"/>
  <c r="AYH1099" i="9"/>
  <c r="AYI1099" i="9"/>
  <c r="AYJ1099" i="9"/>
  <c r="AYK1099" i="9"/>
  <c r="AYL1099" i="9"/>
  <c r="AYM1099" i="9"/>
  <c r="AYN1099" i="9"/>
  <c r="AYO1099" i="9"/>
  <c r="AYP1099" i="9"/>
  <c r="AYQ1099" i="9"/>
  <c r="AYR1099" i="9"/>
  <c r="AYS1099" i="9"/>
  <c r="AYT1099" i="9"/>
  <c r="AYU1099" i="9"/>
  <c r="AYV1099" i="9"/>
  <c r="AYW1099" i="9"/>
  <c r="AYX1099" i="9"/>
  <c r="AYY1099" i="9"/>
  <c r="AYZ1099" i="9"/>
  <c r="AZA1099" i="9"/>
  <c r="AZB1099" i="9"/>
  <c r="AZC1099" i="9"/>
  <c r="AZD1099" i="9"/>
  <c r="AZE1099" i="9"/>
  <c r="AZF1099" i="9"/>
  <c r="AZG1099" i="9"/>
  <c r="AZH1099" i="9"/>
  <c r="AZI1099" i="9"/>
  <c r="AZJ1099" i="9"/>
  <c r="AZK1099" i="9"/>
  <c r="AZL1099" i="9"/>
  <c r="AZM1099" i="9"/>
  <c r="AZN1099" i="9"/>
  <c r="AZO1099" i="9"/>
  <c r="AZP1099" i="9"/>
  <c r="AZQ1099" i="9"/>
  <c r="AZR1099" i="9"/>
  <c r="AZS1099" i="9"/>
  <c r="AZT1099" i="9"/>
  <c r="AZU1099" i="9"/>
  <c r="AZV1099" i="9"/>
  <c r="AZW1099" i="9"/>
  <c r="AZX1099" i="9"/>
  <c r="AZY1099" i="9"/>
  <c r="AZZ1099" i="9"/>
  <c r="BAA1099" i="9"/>
  <c r="BAB1099" i="9"/>
  <c r="BAC1099" i="9"/>
  <c r="BAD1099" i="9"/>
  <c r="BAE1099" i="9"/>
  <c r="BAF1099" i="9"/>
  <c r="BAG1099" i="9"/>
  <c r="BAH1099" i="9"/>
  <c r="BAI1099" i="9"/>
  <c r="BAJ1099" i="9"/>
  <c r="BAK1099" i="9"/>
  <c r="BAL1099" i="9"/>
  <c r="BAM1099" i="9"/>
  <c r="BAN1099" i="9"/>
  <c r="BAO1099" i="9"/>
  <c r="BAP1099" i="9"/>
  <c r="BAQ1099" i="9"/>
  <c r="BAR1099" i="9"/>
  <c r="BAS1099" i="9"/>
  <c r="BAT1099" i="9"/>
  <c r="BAU1099" i="9"/>
  <c r="BAV1099" i="9"/>
  <c r="BAW1099" i="9"/>
  <c r="BAX1099" i="9"/>
  <c r="BAY1099" i="9"/>
  <c r="BAZ1099" i="9"/>
  <c r="BBA1099" i="9"/>
  <c r="BBB1099" i="9"/>
  <c r="BBC1099" i="9"/>
  <c r="BBD1099" i="9"/>
  <c r="BBE1099" i="9"/>
  <c r="BBF1099" i="9"/>
  <c r="BBG1099" i="9"/>
  <c r="BBH1099" i="9"/>
  <c r="BBI1099" i="9"/>
  <c r="BBJ1099" i="9"/>
  <c r="BBK1099" i="9"/>
  <c r="BBL1099" i="9"/>
  <c r="BBM1099" i="9"/>
  <c r="BBN1099" i="9"/>
  <c r="BBO1099" i="9"/>
  <c r="BBP1099" i="9"/>
  <c r="BBQ1099" i="9"/>
  <c r="BBR1099" i="9"/>
  <c r="BBS1099" i="9"/>
  <c r="BBT1099" i="9"/>
  <c r="BBU1099" i="9"/>
  <c r="BBV1099" i="9"/>
  <c r="BBW1099" i="9"/>
  <c r="BBX1099" i="9"/>
  <c r="BBY1099" i="9"/>
  <c r="BBZ1099" i="9"/>
  <c r="BCA1099" i="9"/>
  <c r="BCB1099" i="9"/>
  <c r="BCC1099" i="9"/>
  <c r="BCD1099" i="9"/>
  <c r="BCE1099" i="9"/>
  <c r="BCF1099" i="9"/>
  <c r="BCG1099" i="9"/>
  <c r="BCH1099" i="9"/>
  <c r="BCI1099" i="9"/>
  <c r="BCJ1099" i="9"/>
  <c r="BCK1099" i="9"/>
  <c r="BCL1099" i="9"/>
  <c r="BCM1099" i="9"/>
  <c r="BCN1099" i="9"/>
  <c r="BCO1099" i="9"/>
  <c r="BCP1099" i="9"/>
  <c r="BCQ1099" i="9"/>
  <c r="BCR1099" i="9"/>
  <c r="BCS1099" i="9"/>
  <c r="BCT1099" i="9"/>
  <c r="BCU1099" i="9"/>
  <c r="BCV1099" i="9"/>
  <c r="BCW1099" i="9"/>
  <c r="BCX1099" i="9"/>
  <c r="BCY1099" i="9"/>
  <c r="BCZ1099" i="9"/>
  <c r="BDA1099" i="9"/>
  <c r="BDB1099" i="9"/>
  <c r="BDC1099" i="9"/>
  <c r="BDD1099" i="9"/>
  <c r="BDE1099" i="9"/>
  <c r="BDF1099" i="9"/>
  <c r="BDG1099" i="9"/>
  <c r="BDH1099" i="9"/>
  <c r="BDI1099" i="9"/>
  <c r="BDJ1099" i="9"/>
  <c r="BDK1099" i="9"/>
  <c r="BDL1099" i="9"/>
  <c r="BDM1099" i="9"/>
  <c r="BDN1099" i="9"/>
  <c r="BDO1099" i="9"/>
  <c r="BDP1099" i="9"/>
  <c r="BDQ1099" i="9"/>
  <c r="BDR1099" i="9"/>
  <c r="BDS1099" i="9"/>
  <c r="BDT1099" i="9"/>
  <c r="BDU1099" i="9"/>
  <c r="BDV1099" i="9"/>
  <c r="BDW1099" i="9"/>
  <c r="BDX1099" i="9"/>
  <c r="BDY1099" i="9"/>
  <c r="BDZ1099" i="9"/>
  <c r="BEA1099" i="9"/>
  <c r="BEB1099" i="9"/>
  <c r="BEC1099" i="9"/>
  <c r="BED1099" i="9"/>
  <c r="BEE1099" i="9"/>
  <c r="BEF1099" i="9"/>
  <c r="BEG1099" i="9"/>
  <c r="BEH1099" i="9"/>
  <c r="BEI1099" i="9"/>
  <c r="BEJ1099" i="9"/>
  <c r="BEK1099" i="9"/>
  <c r="BEL1099" i="9"/>
  <c r="BEM1099" i="9"/>
  <c r="BEN1099" i="9"/>
  <c r="BEO1099" i="9"/>
  <c r="BEP1099" i="9"/>
  <c r="BEQ1099" i="9"/>
  <c r="BER1099" i="9"/>
  <c r="BES1099" i="9"/>
  <c r="BET1099" i="9"/>
  <c r="BEU1099" i="9"/>
  <c r="BEV1099" i="9"/>
  <c r="BEW1099" i="9"/>
  <c r="BEX1099" i="9"/>
  <c r="BEY1099" i="9"/>
  <c r="BEZ1099" i="9"/>
  <c r="BFA1099" i="9"/>
  <c r="BFB1099" i="9"/>
  <c r="BFC1099" i="9"/>
  <c r="BFD1099" i="9"/>
  <c r="BFE1099" i="9"/>
  <c r="BFF1099" i="9"/>
  <c r="BFG1099" i="9"/>
  <c r="BFH1099" i="9"/>
  <c r="BFI1099" i="9"/>
  <c r="BFJ1099" i="9"/>
  <c r="BFK1099" i="9"/>
  <c r="BFL1099" i="9"/>
  <c r="BFM1099" i="9"/>
  <c r="BFN1099" i="9"/>
  <c r="BFO1099" i="9"/>
  <c r="BFP1099" i="9"/>
  <c r="BFQ1099" i="9"/>
  <c r="BFR1099" i="9"/>
  <c r="BFS1099" i="9"/>
  <c r="BFT1099" i="9"/>
  <c r="BFU1099" i="9"/>
  <c r="BFV1099" i="9"/>
  <c r="BFW1099" i="9"/>
  <c r="BFX1099" i="9"/>
  <c r="BFY1099" i="9"/>
  <c r="BFZ1099" i="9"/>
  <c r="BGA1099" i="9"/>
  <c r="BGB1099" i="9"/>
  <c r="BGC1099" i="9"/>
  <c r="BGD1099" i="9"/>
  <c r="BGE1099" i="9"/>
  <c r="BGF1099" i="9"/>
  <c r="BGG1099" i="9"/>
  <c r="BGH1099" i="9"/>
  <c r="BGI1099" i="9"/>
  <c r="BGJ1099" i="9"/>
  <c r="BGK1099" i="9"/>
  <c r="BGL1099" i="9"/>
  <c r="BGM1099" i="9"/>
  <c r="BGN1099" i="9"/>
  <c r="BGO1099" i="9"/>
  <c r="BGP1099" i="9"/>
  <c r="BGQ1099" i="9"/>
  <c r="BGR1099" i="9"/>
  <c r="BGS1099" i="9"/>
  <c r="BGT1099" i="9"/>
  <c r="BGU1099" i="9"/>
  <c r="BGV1099" i="9"/>
  <c r="BGW1099" i="9"/>
  <c r="BGX1099" i="9"/>
  <c r="BGY1099" i="9"/>
  <c r="BGZ1099" i="9"/>
  <c r="BHA1099" i="9"/>
  <c r="BHB1099" i="9"/>
  <c r="BHC1099" i="9"/>
  <c r="BHD1099" i="9"/>
  <c r="BHE1099" i="9"/>
  <c r="BHF1099" i="9"/>
  <c r="BHG1099" i="9"/>
  <c r="BHH1099" i="9"/>
  <c r="BHI1099" i="9"/>
  <c r="BHJ1099" i="9"/>
  <c r="BHK1099" i="9"/>
  <c r="BHL1099" i="9"/>
  <c r="BHM1099" i="9"/>
  <c r="BHN1099" i="9"/>
  <c r="BHO1099" i="9"/>
  <c r="BHP1099" i="9"/>
  <c r="BHQ1099" i="9"/>
  <c r="BHR1099" i="9"/>
  <c r="BHS1099" i="9"/>
  <c r="BHT1099" i="9"/>
  <c r="BHU1099" i="9"/>
  <c r="BHV1099" i="9"/>
  <c r="BHW1099" i="9"/>
  <c r="BHX1099" i="9"/>
  <c r="BHY1099" i="9"/>
  <c r="BHZ1099" i="9"/>
  <c r="BIA1099" i="9"/>
  <c r="BIB1099" i="9"/>
  <c r="BIC1099" i="9"/>
  <c r="BID1099" i="9"/>
  <c r="BIE1099" i="9"/>
  <c r="BIF1099" i="9"/>
  <c r="BIG1099" i="9"/>
  <c r="BIH1099" i="9"/>
  <c r="BII1099" i="9"/>
  <c r="BIJ1099" i="9"/>
  <c r="BIK1099" i="9"/>
  <c r="BIL1099" i="9"/>
  <c r="BIM1099" i="9"/>
  <c r="BIN1099" i="9"/>
  <c r="BIO1099" i="9"/>
  <c r="BIP1099" i="9"/>
  <c r="BIQ1099" i="9"/>
  <c r="BIR1099" i="9"/>
  <c r="BIS1099" i="9"/>
  <c r="BIT1099" i="9"/>
  <c r="BIU1099" i="9"/>
  <c r="BIV1099" i="9"/>
  <c r="AFQ1100" i="9"/>
  <c r="AFR1100" i="9"/>
  <c r="AFS1100" i="9"/>
  <c r="AFT1100" i="9"/>
  <c r="AFU1100" i="9"/>
  <c r="AFV1100" i="9"/>
  <c r="AFW1100" i="9"/>
  <c r="AFX1100" i="9"/>
  <c r="AFY1100" i="9"/>
  <c r="AFZ1100" i="9"/>
  <c r="AGA1100" i="9"/>
  <c r="AGB1100" i="9"/>
  <c r="AGC1100" i="9"/>
  <c r="AGD1100" i="9"/>
  <c r="AGE1100" i="9"/>
  <c r="AGF1100" i="9"/>
  <c r="AGG1100" i="9"/>
  <c r="AGH1100" i="9"/>
  <c r="AGI1100" i="9"/>
  <c r="AGJ1100" i="9"/>
  <c r="AGK1100" i="9"/>
  <c r="AGL1100" i="9"/>
  <c r="AGM1100" i="9"/>
  <c r="AGN1100" i="9"/>
  <c r="AGO1100" i="9"/>
  <c r="AGP1100" i="9"/>
  <c r="AGQ1100" i="9"/>
  <c r="AGR1100" i="9"/>
  <c r="AGS1100" i="9"/>
  <c r="AGT1100" i="9"/>
  <c r="AGU1100" i="9"/>
  <c r="AGV1100" i="9"/>
  <c r="AGW1100" i="9"/>
  <c r="AGX1100" i="9"/>
  <c r="AGY1100" i="9"/>
  <c r="AGZ1100" i="9"/>
  <c r="AHA1100" i="9"/>
  <c r="AHB1100" i="9"/>
  <c r="AHC1100" i="9"/>
  <c r="AHD1100" i="9"/>
  <c r="AHE1100" i="9"/>
  <c r="AHF1100" i="9"/>
  <c r="AHG1100" i="9"/>
  <c r="AHH1100" i="9"/>
  <c r="AHI1100" i="9"/>
  <c r="AHJ1100" i="9"/>
  <c r="AHK1100" i="9"/>
  <c r="AHL1100" i="9"/>
  <c r="AHM1100" i="9"/>
  <c r="AHN1100" i="9"/>
  <c r="AHO1100" i="9"/>
  <c r="AHP1100" i="9"/>
  <c r="AHQ1100" i="9"/>
  <c r="AHR1100" i="9"/>
  <c r="AHS1100" i="9"/>
  <c r="AHT1100" i="9"/>
  <c r="AHU1100" i="9"/>
  <c r="AHV1100" i="9"/>
  <c r="AHW1100" i="9"/>
  <c r="AHX1100" i="9"/>
  <c r="AHY1100" i="9"/>
  <c r="AHZ1100" i="9"/>
  <c r="AIA1100" i="9"/>
  <c r="AIB1100" i="9"/>
  <c r="AIC1100" i="9"/>
  <c r="AID1100" i="9"/>
  <c r="AIE1100" i="9"/>
  <c r="AIF1100" i="9"/>
  <c r="AIG1100" i="9"/>
  <c r="AIH1100" i="9"/>
  <c r="AII1100" i="9"/>
  <c r="AIJ1100" i="9"/>
  <c r="AIK1100" i="9"/>
  <c r="AIL1100" i="9"/>
  <c r="AIM1100" i="9"/>
  <c r="AIN1100" i="9"/>
  <c r="AIO1100" i="9"/>
  <c r="AIP1100" i="9"/>
  <c r="AIQ1100" i="9"/>
  <c r="AIR1100" i="9"/>
  <c r="AIS1100" i="9"/>
  <c r="AIT1100" i="9"/>
  <c r="AIU1100" i="9"/>
  <c r="AIV1100" i="9"/>
  <c r="AIW1100" i="9"/>
  <c r="AIX1100" i="9"/>
  <c r="AIY1100" i="9"/>
  <c r="AIZ1100" i="9"/>
  <c r="AJA1100" i="9"/>
  <c r="AJB1100" i="9"/>
  <c r="AJC1100" i="9"/>
  <c r="AJD1100" i="9"/>
  <c r="AJE1100" i="9"/>
  <c r="AJF1100" i="9"/>
  <c r="AJG1100" i="9"/>
  <c r="AJH1100" i="9"/>
  <c r="AJI1100" i="9"/>
  <c r="AJJ1100" i="9"/>
  <c r="AJK1100" i="9"/>
  <c r="AJL1100" i="9"/>
  <c r="AJM1100" i="9"/>
  <c r="AJN1100" i="9"/>
  <c r="AJO1100" i="9"/>
  <c r="AJP1100" i="9"/>
  <c r="AJQ1100" i="9"/>
  <c r="AJR1100" i="9"/>
  <c r="AJS1100" i="9"/>
  <c r="AJT1100" i="9"/>
  <c r="AJU1100" i="9"/>
  <c r="AJV1100" i="9"/>
  <c r="AJW1100" i="9"/>
  <c r="AJX1100" i="9"/>
  <c r="AJY1100" i="9"/>
  <c r="AJZ1100" i="9"/>
  <c r="AKA1100" i="9"/>
  <c r="AKB1100" i="9"/>
  <c r="AKC1100" i="9"/>
  <c r="AKD1100" i="9"/>
  <c r="AKE1100" i="9"/>
  <c r="AKF1100" i="9"/>
  <c r="AKG1100" i="9"/>
  <c r="AKH1100" i="9"/>
  <c r="AKI1100" i="9"/>
  <c r="AKJ1100" i="9"/>
  <c r="AKK1100" i="9"/>
  <c r="AKL1100" i="9"/>
  <c r="AKM1100" i="9"/>
  <c r="AKN1100" i="9"/>
  <c r="AKO1100" i="9"/>
  <c r="AKP1100" i="9"/>
  <c r="AKQ1100" i="9"/>
  <c r="AKR1100" i="9"/>
  <c r="AKS1100" i="9"/>
  <c r="AKT1100" i="9"/>
  <c r="AKU1100" i="9"/>
  <c r="AKV1100" i="9"/>
  <c r="AKW1100" i="9"/>
  <c r="AKX1100" i="9"/>
  <c r="AKY1100" i="9"/>
  <c r="AKZ1100" i="9"/>
  <c r="ALA1100" i="9"/>
  <c r="ALB1100" i="9"/>
  <c r="ALC1100" i="9"/>
  <c r="ALD1100" i="9"/>
  <c r="ALE1100" i="9"/>
  <c r="ALF1100" i="9"/>
  <c r="ALG1100" i="9"/>
  <c r="ALH1100" i="9"/>
  <c r="ALI1100" i="9"/>
  <c r="ALJ1100" i="9"/>
  <c r="ALK1100" i="9"/>
  <c r="ALL1100" i="9"/>
  <c r="ALM1100" i="9"/>
  <c r="ALN1100" i="9"/>
  <c r="ALO1100" i="9"/>
  <c r="ALP1100" i="9"/>
  <c r="ALQ1100" i="9"/>
  <c r="ALR1100" i="9"/>
  <c r="ALS1100" i="9"/>
  <c r="ALT1100" i="9"/>
  <c r="ALU1100" i="9"/>
  <c r="ALV1100" i="9"/>
  <c r="ALW1100" i="9"/>
  <c r="ALX1100" i="9"/>
  <c r="ALY1100" i="9"/>
  <c r="ALZ1100" i="9"/>
  <c r="AMA1100" i="9"/>
  <c r="AMB1100" i="9"/>
  <c r="AMC1100" i="9"/>
  <c r="AMD1100" i="9"/>
  <c r="AME1100" i="9"/>
  <c r="AMF1100" i="9"/>
  <c r="AMG1100" i="9"/>
  <c r="AMH1100" i="9"/>
  <c r="AMI1100" i="9"/>
  <c r="AMJ1100" i="9"/>
  <c r="AMK1100" i="9"/>
  <c r="AML1100" i="9"/>
  <c r="AMM1100" i="9"/>
  <c r="AMN1100" i="9"/>
  <c r="AMO1100" i="9"/>
  <c r="AMP1100" i="9"/>
  <c r="AMQ1100" i="9"/>
  <c r="AMR1100" i="9"/>
  <c r="AMS1100" i="9"/>
  <c r="AMT1100" i="9"/>
  <c r="AMU1100" i="9"/>
  <c r="AMV1100" i="9"/>
  <c r="AMW1100" i="9"/>
  <c r="AMX1100" i="9"/>
  <c r="AMY1100" i="9"/>
  <c r="AMZ1100" i="9"/>
  <c r="ANA1100" i="9"/>
  <c r="ANB1100" i="9"/>
  <c r="ANC1100" i="9"/>
  <c r="AND1100" i="9"/>
  <c r="ANE1100" i="9"/>
  <c r="ANF1100" i="9"/>
  <c r="ANG1100" i="9"/>
  <c r="ANH1100" i="9"/>
  <c r="ANI1100" i="9"/>
  <c r="ANJ1100" i="9"/>
  <c r="ANK1100" i="9"/>
  <c r="ANL1100" i="9"/>
  <c r="ANM1100" i="9"/>
  <c r="ANN1100" i="9"/>
  <c r="ANO1100" i="9"/>
  <c r="ANP1100" i="9"/>
  <c r="ANQ1100" i="9"/>
  <c r="ANR1100" i="9"/>
  <c r="ANS1100" i="9"/>
  <c r="ANT1100" i="9"/>
  <c r="ANU1100" i="9"/>
  <c r="ANV1100" i="9"/>
  <c r="ANW1100" i="9"/>
  <c r="ANX1100" i="9"/>
  <c r="ANY1100" i="9"/>
  <c r="ANZ1100" i="9"/>
  <c r="AOA1100" i="9"/>
  <c r="AOB1100" i="9"/>
  <c r="AOC1100" i="9"/>
  <c r="AOD1100" i="9"/>
  <c r="AOE1100" i="9"/>
  <c r="AOF1100" i="9"/>
  <c r="AOG1100" i="9"/>
  <c r="AOH1100" i="9"/>
  <c r="AOI1100" i="9"/>
  <c r="AOJ1100" i="9"/>
  <c r="AOK1100" i="9"/>
  <c r="AOL1100" i="9"/>
  <c r="AOM1100" i="9"/>
  <c r="AON1100" i="9"/>
  <c r="AOO1100" i="9"/>
  <c r="AOP1100" i="9"/>
  <c r="AOQ1100" i="9"/>
  <c r="AOR1100" i="9"/>
  <c r="AOS1100" i="9"/>
  <c r="AOT1100" i="9"/>
  <c r="AOU1100" i="9"/>
  <c r="AOV1100" i="9"/>
  <c r="AOW1100" i="9"/>
  <c r="AOX1100" i="9"/>
  <c r="AOY1100" i="9"/>
  <c r="AOZ1100" i="9"/>
  <c r="APA1100" i="9"/>
  <c r="APB1100" i="9"/>
  <c r="APC1100" i="9"/>
  <c r="APD1100" i="9"/>
  <c r="APE1100" i="9"/>
  <c r="APF1100" i="9"/>
  <c r="APG1100" i="9"/>
  <c r="APH1100" i="9"/>
  <c r="API1100" i="9"/>
  <c r="APJ1100" i="9"/>
  <c r="APK1100" i="9"/>
  <c r="APL1100" i="9"/>
  <c r="APM1100" i="9"/>
  <c r="APN1100" i="9"/>
  <c r="APO1100" i="9"/>
  <c r="APP1100" i="9"/>
  <c r="APQ1100" i="9"/>
  <c r="APR1100" i="9"/>
  <c r="APS1100" i="9"/>
  <c r="APT1100" i="9"/>
  <c r="APU1100" i="9"/>
  <c r="APV1100" i="9"/>
  <c r="APW1100" i="9"/>
  <c r="APX1100" i="9"/>
  <c r="APY1100" i="9"/>
  <c r="APZ1100" i="9"/>
  <c r="AQA1100" i="9"/>
  <c r="AQB1100" i="9"/>
  <c r="AQC1100" i="9"/>
  <c r="AQD1100" i="9"/>
  <c r="AQE1100" i="9"/>
  <c r="AQF1100" i="9"/>
  <c r="AQG1100" i="9"/>
  <c r="AQH1100" i="9"/>
  <c r="AQI1100" i="9"/>
  <c r="AQJ1100" i="9"/>
  <c r="AQK1100" i="9"/>
  <c r="AQL1100" i="9"/>
  <c r="AQM1100" i="9"/>
  <c r="AQN1100" i="9"/>
  <c r="AQO1100" i="9"/>
  <c r="AQP1100" i="9"/>
  <c r="AQQ1100" i="9"/>
  <c r="AQR1100" i="9"/>
  <c r="AQS1100" i="9"/>
  <c r="AQT1100" i="9"/>
  <c r="AQU1100" i="9"/>
  <c r="AQV1100" i="9"/>
  <c r="AQW1100" i="9"/>
  <c r="AQX1100" i="9"/>
  <c r="AQY1100" i="9"/>
  <c r="AQZ1100" i="9"/>
  <c r="ARA1100" i="9"/>
  <c r="ARB1100" i="9"/>
  <c r="ARC1100" i="9"/>
  <c r="ARD1100" i="9"/>
  <c r="ARE1100" i="9"/>
  <c r="ARF1100" i="9"/>
  <c r="ARG1100" i="9"/>
  <c r="ARH1100" i="9"/>
  <c r="ARI1100" i="9"/>
  <c r="ARJ1100" i="9"/>
  <c r="ARK1100" i="9"/>
  <c r="ARL1100" i="9"/>
  <c r="ARM1100" i="9"/>
  <c r="ARN1100" i="9"/>
  <c r="ARO1100" i="9"/>
  <c r="ARP1100" i="9"/>
  <c r="ARQ1100" i="9"/>
  <c r="ARR1100" i="9"/>
  <c r="ARS1100" i="9"/>
  <c r="ART1100" i="9"/>
  <c r="ARU1100" i="9"/>
  <c r="ARV1100" i="9"/>
  <c r="ARW1100" i="9"/>
  <c r="ARX1100" i="9"/>
  <c r="ARY1100" i="9"/>
  <c r="ARZ1100" i="9"/>
  <c r="ASA1100" i="9"/>
  <c r="ASB1100" i="9"/>
  <c r="ASC1100" i="9"/>
  <c r="ASD1100" i="9"/>
  <c r="ASE1100" i="9"/>
  <c r="ASF1100" i="9"/>
  <c r="ASG1100" i="9"/>
  <c r="ASH1100" i="9"/>
  <c r="ASI1100" i="9"/>
  <c r="ASJ1100" i="9"/>
  <c r="ASK1100" i="9"/>
  <c r="ASL1100" i="9"/>
  <c r="ASM1100" i="9"/>
  <c r="ASN1100" i="9"/>
  <c r="ASO1100" i="9"/>
  <c r="ASP1100" i="9"/>
  <c r="ASQ1100" i="9"/>
  <c r="ASR1100" i="9"/>
  <c r="ASS1100" i="9"/>
  <c r="AST1100" i="9"/>
  <c r="ASU1100" i="9"/>
  <c r="ASV1100" i="9"/>
  <c r="ASW1100" i="9"/>
  <c r="ASX1100" i="9"/>
  <c r="ASY1100" i="9"/>
  <c r="ASZ1100" i="9"/>
  <c r="ATA1100" i="9"/>
  <c r="ATB1100" i="9"/>
  <c r="ATC1100" i="9"/>
  <c r="ATD1100" i="9"/>
  <c r="ATE1100" i="9"/>
  <c r="ATF1100" i="9"/>
  <c r="ATG1100" i="9"/>
  <c r="ATH1100" i="9"/>
  <c r="ATI1100" i="9"/>
  <c r="ATJ1100" i="9"/>
  <c r="ATK1100" i="9"/>
  <c r="ATL1100" i="9"/>
  <c r="ATM1100" i="9"/>
  <c r="ATN1100" i="9"/>
  <c r="ATO1100" i="9"/>
  <c r="ATP1100" i="9"/>
  <c r="ATQ1100" i="9"/>
  <c r="ATR1100" i="9"/>
  <c r="ATS1100" i="9"/>
  <c r="ATT1100" i="9"/>
  <c r="ATU1100" i="9"/>
  <c r="ATV1100" i="9"/>
  <c r="ATW1100" i="9"/>
  <c r="ATX1100" i="9"/>
  <c r="ATY1100" i="9"/>
  <c r="ATZ1100" i="9"/>
  <c r="AUA1100" i="9"/>
  <c r="AUB1100" i="9"/>
  <c r="AUC1100" i="9"/>
  <c r="AUD1100" i="9"/>
  <c r="AUE1100" i="9"/>
  <c r="AUF1100" i="9"/>
  <c r="AUG1100" i="9"/>
  <c r="AUH1100" i="9"/>
  <c r="AUI1100" i="9"/>
  <c r="AUJ1100" i="9"/>
  <c r="AUK1100" i="9"/>
  <c r="AUL1100" i="9"/>
  <c r="AUM1100" i="9"/>
  <c r="AUN1100" i="9"/>
  <c r="AUO1100" i="9"/>
  <c r="AUP1100" i="9"/>
  <c r="AUQ1100" i="9"/>
  <c r="AUR1100" i="9"/>
  <c r="AUS1100" i="9"/>
  <c r="AUT1100" i="9"/>
  <c r="AUU1100" i="9"/>
  <c r="AUV1100" i="9"/>
  <c r="AUW1100" i="9"/>
  <c r="AUX1100" i="9"/>
  <c r="AUY1100" i="9"/>
  <c r="AUZ1100" i="9"/>
  <c r="AVA1100" i="9"/>
  <c r="AVB1100" i="9"/>
  <c r="AVC1100" i="9"/>
  <c r="AVD1100" i="9"/>
  <c r="AVE1100" i="9"/>
  <c r="AVF1100" i="9"/>
  <c r="AVG1100" i="9"/>
  <c r="AVH1100" i="9"/>
  <c r="AVI1100" i="9"/>
  <c r="AVJ1100" i="9"/>
  <c r="AVK1100" i="9"/>
  <c r="AVL1100" i="9"/>
  <c r="AVM1100" i="9"/>
  <c r="AVN1100" i="9"/>
  <c r="AVO1100" i="9"/>
  <c r="AVP1100" i="9"/>
  <c r="AVQ1100" i="9"/>
  <c r="AVR1100" i="9"/>
  <c r="AVS1100" i="9"/>
  <c r="AVT1100" i="9"/>
  <c r="AVU1100" i="9"/>
  <c r="AVV1100" i="9"/>
  <c r="AVW1100" i="9"/>
  <c r="AVX1100" i="9"/>
  <c r="AVY1100" i="9"/>
  <c r="AVZ1100" i="9"/>
  <c r="AWA1100" i="9"/>
  <c r="AWB1100" i="9"/>
  <c r="AWC1100" i="9"/>
  <c r="AWD1100" i="9"/>
  <c r="AWE1100" i="9"/>
  <c r="AWF1100" i="9"/>
  <c r="AWG1100" i="9"/>
  <c r="AWH1100" i="9"/>
  <c r="AWI1100" i="9"/>
  <c r="AWJ1100" i="9"/>
  <c r="AWK1100" i="9"/>
  <c r="AWL1100" i="9"/>
  <c r="AWM1100" i="9"/>
  <c r="AWN1100" i="9"/>
  <c r="AWO1100" i="9"/>
  <c r="AWP1100" i="9"/>
  <c r="AWQ1100" i="9"/>
  <c r="AWR1100" i="9"/>
  <c r="AWS1100" i="9"/>
  <c r="AWT1100" i="9"/>
  <c r="AWU1100" i="9"/>
  <c r="AWV1100" i="9"/>
  <c r="AWW1100" i="9"/>
  <c r="AWX1100" i="9"/>
  <c r="AWY1100" i="9"/>
  <c r="AWZ1100" i="9"/>
  <c r="AXA1100" i="9"/>
  <c r="AXB1100" i="9"/>
  <c r="AXC1100" i="9"/>
  <c r="AXD1100" i="9"/>
  <c r="AXE1100" i="9"/>
  <c r="AXF1100" i="9"/>
  <c r="AXG1100" i="9"/>
  <c r="AXH1100" i="9"/>
  <c r="AXI1100" i="9"/>
  <c r="AXJ1100" i="9"/>
  <c r="AXK1100" i="9"/>
  <c r="AXL1100" i="9"/>
  <c r="AXM1100" i="9"/>
  <c r="AXN1100" i="9"/>
  <c r="AXO1100" i="9"/>
  <c r="AXP1100" i="9"/>
  <c r="AXQ1100" i="9"/>
  <c r="AXR1100" i="9"/>
  <c r="AXS1100" i="9"/>
  <c r="AXT1100" i="9"/>
  <c r="AXU1100" i="9"/>
  <c r="AXV1100" i="9"/>
  <c r="AXW1100" i="9"/>
  <c r="AXX1100" i="9"/>
  <c r="AXY1100" i="9"/>
  <c r="AXZ1100" i="9"/>
  <c r="AYA1100" i="9"/>
  <c r="AYB1100" i="9"/>
  <c r="AYC1100" i="9"/>
  <c r="AYD1100" i="9"/>
  <c r="AYE1100" i="9"/>
  <c r="AYF1100" i="9"/>
  <c r="AYG1100" i="9"/>
  <c r="AYH1100" i="9"/>
  <c r="AYI1100" i="9"/>
  <c r="AYJ1100" i="9"/>
  <c r="AYK1100" i="9"/>
  <c r="AYL1100" i="9"/>
  <c r="AYM1100" i="9"/>
  <c r="AYN1100" i="9"/>
  <c r="AYO1100" i="9"/>
  <c r="AYP1100" i="9"/>
  <c r="AYQ1100" i="9"/>
  <c r="AYR1100" i="9"/>
  <c r="AYS1100" i="9"/>
  <c r="AYT1100" i="9"/>
  <c r="AYU1100" i="9"/>
  <c r="AYV1100" i="9"/>
  <c r="AYW1100" i="9"/>
  <c r="AYX1100" i="9"/>
  <c r="AYY1100" i="9"/>
  <c r="AYZ1100" i="9"/>
  <c r="AZA1100" i="9"/>
  <c r="AZB1100" i="9"/>
  <c r="AZC1100" i="9"/>
  <c r="AZD1100" i="9"/>
  <c r="AZE1100" i="9"/>
  <c r="AZF1100" i="9"/>
  <c r="AZG1100" i="9"/>
  <c r="AZH1100" i="9"/>
  <c r="AZI1100" i="9"/>
  <c r="AZJ1100" i="9"/>
  <c r="AZK1100" i="9"/>
  <c r="AZL1100" i="9"/>
  <c r="AZM1100" i="9"/>
  <c r="AZN1100" i="9"/>
  <c r="AZO1100" i="9"/>
  <c r="AZP1100" i="9"/>
  <c r="AZQ1100" i="9"/>
  <c r="AZR1100" i="9"/>
  <c r="AZS1100" i="9"/>
  <c r="AZT1100" i="9"/>
  <c r="AZU1100" i="9"/>
  <c r="AZV1100" i="9"/>
  <c r="AZW1100" i="9"/>
  <c r="AZX1100" i="9"/>
  <c r="AZY1100" i="9"/>
  <c r="AZZ1100" i="9"/>
  <c r="BAA1100" i="9"/>
  <c r="BAB1100" i="9"/>
  <c r="BAC1100" i="9"/>
  <c r="BAD1100" i="9"/>
  <c r="BAE1100" i="9"/>
  <c r="BAF1100" i="9"/>
  <c r="BAG1100" i="9"/>
  <c r="BAH1100" i="9"/>
  <c r="BAI1100" i="9"/>
  <c r="BAJ1100" i="9"/>
  <c r="BAK1100" i="9"/>
  <c r="BAL1100" i="9"/>
  <c r="BAM1100" i="9"/>
  <c r="BAN1100" i="9"/>
  <c r="BAO1100" i="9"/>
  <c r="BAP1100" i="9"/>
  <c r="BAQ1100" i="9"/>
  <c r="BAR1100" i="9"/>
  <c r="BAS1100" i="9"/>
  <c r="BAT1100" i="9"/>
  <c r="BAU1100" i="9"/>
  <c r="BAV1100" i="9"/>
  <c r="BAW1100" i="9"/>
  <c r="BAX1100" i="9"/>
  <c r="BAY1100" i="9"/>
  <c r="BAZ1100" i="9"/>
  <c r="BBA1100" i="9"/>
  <c r="BBB1100" i="9"/>
  <c r="BBC1100" i="9"/>
  <c r="BBD1100" i="9"/>
  <c r="BBE1100" i="9"/>
  <c r="BBF1100" i="9"/>
  <c r="BBG1100" i="9"/>
  <c r="BBH1100" i="9"/>
  <c r="BBI1100" i="9"/>
  <c r="BBJ1100" i="9"/>
  <c r="BBK1100" i="9"/>
  <c r="BBL1100" i="9"/>
  <c r="BBM1100" i="9"/>
  <c r="BBN1100" i="9"/>
  <c r="BBO1100" i="9"/>
  <c r="BBP1100" i="9"/>
  <c r="BBQ1100" i="9"/>
  <c r="BBR1100" i="9"/>
  <c r="BBS1100" i="9"/>
  <c r="BBT1100" i="9"/>
  <c r="BBU1100" i="9"/>
  <c r="BBV1100" i="9"/>
  <c r="BBW1100" i="9"/>
  <c r="BBX1100" i="9"/>
  <c r="BBY1100" i="9"/>
  <c r="BBZ1100" i="9"/>
  <c r="BCA1100" i="9"/>
  <c r="BCB1100" i="9"/>
  <c r="BCC1100" i="9"/>
  <c r="BCD1100" i="9"/>
  <c r="BCE1100" i="9"/>
  <c r="BCF1100" i="9"/>
  <c r="BCG1100" i="9"/>
  <c r="BCH1100" i="9"/>
  <c r="BCI1100" i="9"/>
  <c r="BCJ1100" i="9"/>
  <c r="BCK1100" i="9"/>
  <c r="BCL1100" i="9"/>
  <c r="BCM1100" i="9"/>
  <c r="BCN1100" i="9"/>
  <c r="BCO1100" i="9"/>
  <c r="BCP1100" i="9"/>
  <c r="BCQ1100" i="9"/>
  <c r="BCR1100" i="9"/>
  <c r="BCS1100" i="9"/>
  <c r="BCT1100" i="9"/>
  <c r="BCU1100" i="9"/>
  <c r="BCV1100" i="9"/>
  <c r="BCW1100" i="9"/>
  <c r="BCX1100" i="9"/>
  <c r="BCY1100" i="9"/>
  <c r="BCZ1100" i="9"/>
  <c r="BDA1100" i="9"/>
  <c r="BDB1100" i="9"/>
  <c r="BDC1100" i="9"/>
  <c r="BDD1100" i="9"/>
  <c r="BDE1100" i="9"/>
  <c r="BDF1100" i="9"/>
  <c r="BDG1100" i="9"/>
  <c r="BDH1100" i="9"/>
  <c r="BDI1100" i="9"/>
  <c r="BDJ1100" i="9"/>
  <c r="BDK1100" i="9"/>
  <c r="BDL1100" i="9"/>
  <c r="BDM1100" i="9"/>
  <c r="BDN1100" i="9"/>
  <c r="BDO1100" i="9"/>
  <c r="BDP1100" i="9"/>
  <c r="BDQ1100" i="9"/>
  <c r="BDR1100" i="9"/>
  <c r="BDS1100" i="9"/>
  <c r="BDT1100" i="9"/>
  <c r="BDU1100" i="9"/>
  <c r="BDV1100" i="9"/>
  <c r="BDW1100" i="9"/>
  <c r="BDX1100" i="9"/>
  <c r="BDY1100" i="9"/>
  <c r="BDZ1100" i="9"/>
  <c r="BEA1100" i="9"/>
  <c r="BEB1100" i="9"/>
  <c r="BEC1100" i="9"/>
  <c r="BED1100" i="9"/>
  <c r="BEE1100" i="9"/>
  <c r="BEF1100" i="9"/>
  <c r="BEG1100" i="9"/>
  <c r="BEH1100" i="9"/>
  <c r="BEI1100" i="9"/>
  <c r="BEJ1100" i="9"/>
  <c r="BEK1100" i="9"/>
  <c r="BEL1100" i="9"/>
  <c r="BEM1100" i="9"/>
  <c r="BEN1100" i="9"/>
  <c r="BEO1100" i="9"/>
  <c r="BEP1100" i="9"/>
  <c r="BEQ1100" i="9"/>
  <c r="BER1100" i="9"/>
  <c r="BES1100" i="9"/>
  <c r="BET1100" i="9"/>
  <c r="BEU1100" i="9"/>
  <c r="BEV1100" i="9"/>
  <c r="BEW1100" i="9"/>
  <c r="BEX1100" i="9"/>
  <c r="BEY1100" i="9"/>
  <c r="BEZ1100" i="9"/>
  <c r="BFA1100" i="9"/>
  <c r="BFB1100" i="9"/>
  <c r="BFC1100" i="9"/>
  <c r="BFD1100" i="9"/>
  <c r="BFE1100" i="9"/>
  <c r="BFF1100" i="9"/>
  <c r="BFG1100" i="9"/>
  <c r="BFH1100" i="9"/>
  <c r="BFI1100" i="9"/>
  <c r="BFJ1100" i="9"/>
  <c r="BFK1100" i="9"/>
  <c r="BFL1100" i="9"/>
  <c r="BFM1100" i="9"/>
  <c r="BFN1100" i="9"/>
  <c r="BFO1100" i="9"/>
  <c r="BFP1100" i="9"/>
  <c r="BFQ1100" i="9"/>
  <c r="BFR1100" i="9"/>
  <c r="BFS1100" i="9"/>
  <c r="BFT1100" i="9"/>
  <c r="BFU1100" i="9"/>
  <c r="BFV1100" i="9"/>
  <c r="BFW1100" i="9"/>
  <c r="BFX1100" i="9"/>
  <c r="BFY1100" i="9"/>
  <c r="BFZ1100" i="9"/>
  <c r="BGA1100" i="9"/>
  <c r="BGB1100" i="9"/>
  <c r="BGC1100" i="9"/>
  <c r="BGD1100" i="9"/>
  <c r="BGE1100" i="9"/>
  <c r="BGF1100" i="9"/>
  <c r="BGG1100" i="9"/>
  <c r="BGH1100" i="9"/>
  <c r="BGI1100" i="9"/>
  <c r="BGJ1100" i="9"/>
  <c r="BGK1100" i="9"/>
  <c r="BGL1100" i="9"/>
  <c r="BGM1100" i="9"/>
  <c r="BGN1100" i="9"/>
  <c r="BGO1100" i="9"/>
  <c r="BGP1100" i="9"/>
  <c r="BGQ1100" i="9"/>
  <c r="BGR1100" i="9"/>
  <c r="BGS1100" i="9"/>
  <c r="BGT1100" i="9"/>
  <c r="BGU1100" i="9"/>
  <c r="BGV1100" i="9"/>
  <c r="BGW1100" i="9"/>
  <c r="BGX1100" i="9"/>
  <c r="BGY1100" i="9"/>
  <c r="BGZ1100" i="9"/>
  <c r="BHA1100" i="9"/>
  <c r="BHB1100" i="9"/>
  <c r="BHC1100" i="9"/>
  <c r="BHD1100" i="9"/>
  <c r="BHE1100" i="9"/>
  <c r="BHF1100" i="9"/>
  <c r="BHG1100" i="9"/>
  <c r="BHH1100" i="9"/>
  <c r="BHI1100" i="9"/>
  <c r="BHJ1100" i="9"/>
  <c r="BHK1100" i="9"/>
  <c r="BHL1100" i="9"/>
  <c r="BHM1100" i="9"/>
  <c r="BHN1100" i="9"/>
  <c r="BHO1100" i="9"/>
  <c r="BHP1100" i="9"/>
  <c r="BHQ1100" i="9"/>
  <c r="BHR1100" i="9"/>
  <c r="BHS1100" i="9"/>
  <c r="BHT1100" i="9"/>
  <c r="BHU1100" i="9"/>
  <c r="BHV1100" i="9"/>
  <c r="BHW1100" i="9"/>
  <c r="BHX1100" i="9"/>
  <c r="BHY1100" i="9"/>
  <c r="BHZ1100" i="9"/>
  <c r="BIA1100" i="9"/>
  <c r="BIB1100" i="9"/>
  <c r="BIC1100" i="9"/>
  <c r="BID1100" i="9"/>
  <c r="BIE1100" i="9"/>
  <c r="BIF1100" i="9"/>
  <c r="BIG1100" i="9"/>
  <c r="BIH1100" i="9"/>
  <c r="BII1100" i="9"/>
  <c r="BIJ1100" i="9"/>
  <c r="BIK1100" i="9"/>
  <c r="BIL1100" i="9"/>
  <c r="BIM1100" i="9"/>
  <c r="BIN1100" i="9"/>
  <c r="BIO1100" i="9"/>
  <c r="BIP1100" i="9"/>
  <c r="BIQ1100" i="9"/>
  <c r="BIR1100" i="9"/>
  <c r="BIS1100" i="9"/>
  <c r="BIT1100" i="9"/>
  <c r="BIU1100" i="9"/>
  <c r="BIV1100" i="9"/>
  <c r="AFQ1101" i="9"/>
  <c r="AFR1101" i="9"/>
  <c r="AFS1101" i="9"/>
  <c r="AFT1101" i="9"/>
  <c r="AFU1101" i="9"/>
  <c r="AFV1101" i="9"/>
  <c r="AFW1101" i="9"/>
  <c r="AFX1101" i="9"/>
  <c r="AFY1101" i="9"/>
  <c r="AFZ1101" i="9"/>
  <c r="AGA1101" i="9"/>
  <c r="AGB1101" i="9"/>
  <c r="AGC1101" i="9"/>
  <c r="AGD1101" i="9"/>
  <c r="AGE1101" i="9"/>
  <c r="AGF1101" i="9"/>
  <c r="AGG1101" i="9"/>
  <c r="AGH1101" i="9"/>
  <c r="AGI1101" i="9"/>
  <c r="AGJ1101" i="9"/>
  <c r="AGK1101" i="9"/>
  <c r="AGL1101" i="9"/>
  <c r="AGM1101" i="9"/>
  <c r="AGN1101" i="9"/>
  <c r="AGO1101" i="9"/>
  <c r="AGP1101" i="9"/>
  <c r="AGQ1101" i="9"/>
  <c r="AGR1101" i="9"/>
  <c r="AGS1101" i="9"/>
  <c r="AGT1101" i="9"/>
  <c r="AGU1101" i="9"/>
  <c r="AGV1101" i="9"/>
  <c r="AGW1101" i="9"/>
  <c r="AGX1101" i="9"/>
  <c r="AGY1101" i="9"/>
  <c r="AGZ1101" i="9"/>
  <c r="AHA1101" i="9"/>
  <c r="AHB1101" i="9"/>
  <c r="AHC1101" i="9"/>
  <c r="AHD1101" i="9"/>
  <c r="AHE1101" i="9"/>
  <c r="AHF1101" i="9"/>
  <c r="AHG1101" i="9"/>
  <c r="AHH1101" i="9"/>
  <c r="AHI1101" i="9"/>
  <c r="AHJ1101" i="9"/>
  <c r="AHK1101" i="9"/>
  <c r="AHL1101" i="9"/>
  <c r="AHM1101" i="9"/>
  <c r="AHN1101" i="9"/>
  <c r="AHO1101" i="9"/>
  <c r="AHP1101" i="9"/>
  <c r="AHQ1101" i="9"/>
  <c r="AHR1101" i="9"/>
  <c r="AHS1101" i="9"/>
  <c r="AHT1101" i="9"/>
  <c r="AHU1101" i="9"/>
  <c r="AHV1101" i="9"/>
  <c r="AHW1101" i="9"/>
  <c r="AHX1101" i="9"/>
  <c r="AHY1101" i="9"/>
  <c r="AHZ1101" i="9"/>
  <c r="AIA1101" i="9"/>
  <c r="AIB1101" i="9"/>
  <c r="AIC1101" i="9"/>
  <c r="AID1101" i="9"/>
  <c r="AIE1101" i="9"/>
  <c r="AIF1101" i="9"/>
  <c r="AIG1101" i="9"/>
  <c r="AIH1101" i="9"/>
  <c r="AII1101" i="9"/>
  <c r="AIJ1101" i="9"/>
  <c r="AIK1101" i="9"/>
  <c r="AIL1101" i="9"/>
  <c r="AIM1101" i="9"/>
  <c r="AIN1101" i="9"/>
  <c r="AIO1101" i="9"/>
  <c r="AIP1101" i="9"/>
  <c r="AIQ1101" i="9"/>
  <c r="AIR1101" i="9"/>
  <c r="AIS1101" i="9"/>
  <c r="AIT1101" i="9"/>
  <c r="AIU1101" i="9"/>
  <c r="AIV1101" i="9"/>
  <c r="AIW1101" i="9"/>
  <c r="AIX1101" i="9"/>
  <c r="AIY1101" i="9"/>
  <c r="AIZ1101" i="9"/>
  <c r="AJA1101" i="9"/>
  <c r="AJB1101" i="9"/>
  <c r="AJC1101" i="9"/>
  <c r="AJD1101" i="9"/>
  <c r="AJE1101" i="9"/>
  <c r="AJF1101" i="9"/>
  <c r="AJG1101" i="9"/>
  <c r="AJH1101" i="9"/>
  <c r="AJI1101" i="9"/>
  <c r="AJJ1101" i="9"/>
  <c r="AJK1101" i="9"/>
  <c r="AJL1101" i="9"/>
  <c r="AJM1101" i="9"/>
  <c r="AJN1101" i="9"/>
  <c r="AJO1101" i="9"/>
  <c r="AJP1101" i="9"/>
  <c r="AJQ1101" i="9"/>
  <c r="AJR1101" i="9"/>
  <c r="AJS1101" i="9"/>
  <c r="AJT1101" i="9"/>
  <c r="AJU1101" i="9"/>
  <c r="AJV1101" i="9"/>
  <c r="AJW1101" i="9"/>
  <c r="AJX1101" i="9"/>
  <c r="AJY1101" i="9"/>
  <c r="AJZ1101" i="9"/>
  <c r="AKA1101" i="9"/>
  <c r="AKB1101" i="9"/>
  <c r="AKC1101" i="9"/>
  <c r="AKD1101" i="9"/>
  <c r="AKE1101" i="9"/>
  <c r="AKF1101" i="9"/>
  <c r="AKG1101" i="9"/>
  <c r="AKH1101" i="9"/>
  <c r="AKI1101" i="9"/>
  <c r="AKJ1101" i="9"/>
  <c r="AKK1101" i="9"/>
  <c r="AKL1101" i="9"/>
  <c r="AKM1101" i="9"/>
  <c r="AKN1101" i="9"/>
  <c r="AKO1101" i="9"/>
  <c r="AKP1101" i="9"/>
  <c r="AKQ1101" i="9"/>
  <c r="AKR1101" i="9"/>
  <c r="AKS1101" i="9"/>
  <c r="AKT1101" i="9"/>
  <c r="AKU1101" i="9"/>
  <c r="AKV1101" i="9"/>
  <c r="AKW1101" i="9"/>
  <c r="AKX1101" i="9"/>
  <c r="AKY1101" i="9"/>
  <c r="AKZ1101" i="9"/>
  <c r="ALA1101" i="9"/>
  <c r="ALB1101" i="9"/>
  <c r="ALC1101" i="9"/>
  <c r="ALD1101" i="9"/>
  <c r="ALE1101" i="9"/>
  <c r="ALF1101" i="9"/>
  <c r="ALG1101" i="9"/>
  <c r="ALH1101" i="9"/>
  <c r="ALI1101" i="9"/>
  <c r="ALJ1101" i="9"/>
  <c r="ALK1101" i="9"/>
  <c r="ALL1101" i="9"/>
  <c r="ALM1101" i="9"/>
  <c r="ALN1101" i="9"/>
  <c r="ALO1101" i="9"/>
  <c r="ALP1101" i="9"/>
  <c r="ALQ1101" i="9"/>
  <c r="ALR1101" i="9"/>
  <c r="ALS1101" i="9"/>
  <c r="ALT1101" i="9"/>
  <c r="ALU1101" i="9"/>
  <c r="ALV1101" i="9"/>
  <c r="ALW1101" i="9"/>
  <c r="ALX1101" i="9"/>
  <c r="ALY1101" i="9"/>
  <c r="ALZ1101" i="9"/>
  <c r="AMA1101" i="9"/>
  <c r="AMB1101" i="9"/>
  <c r="AMC1101" i="9"/>
  <c r="AMD1101" i="9"/>
  <c r="AME1101" i="9"/>
  <c r="AMF1101" i="9"/>
  <c r="AMG1101" i="9"/>
  <c r="AMH1101" i="9"/>
  <c r="AMI1101" i="9"/>
  <c r="AMJ1101" i="9"/>
  <c r="AMK1101" i="9"/>
  <c r="AML1101" i="9"/>
  <c r="AMM1101" i="9"/>
  <c r="AMN1101" i="9"/>
  <c r="AMO1101" i="9"/>
  <c r="AMP1101" i="9"/>
  <c r="AMQ1101" i="9"/>
  <c r="AMR1101" i="9"/>
  <c r="AMS1101" i="9"/>
  <c r="AMT1101" i="9"/>
  <c r="AMU1101" i="9"/>
  <c r="AMV1101" i="9"/>
  <c r="AMW1101" i="9"/>
  <c r="AMX1101" i="9"/>
  <c r="AMY1101" i="9"/>
  <c r="AMZ1101" i="9"/>
  <c r="ANA1101" i="9"/>
  <c r="ANB1101" i="9"/>
  <c r="ANC1101" i="9"/>
  <c r="AND1101" i="9"/>
  <c r="ANE1101" i="9"/>
  <c r="ANF1101" i="9"/>
  <c r="ANG1101" i="9"/>
  <c r="ANH1101" i="9"/>
  <c r="ANI1101" i="9"/>
  <c r="ANJ1101" i="9"/>
  <c r="ANK1101" i="9"/>
  <c r="ANL1101" i="9"/>
  <c r="ANM1101" i="9"/>
  <c r="ANN1101" i="9"/>
  <c r="ANO1101" i="9"/>
  <c r="ANP1101" i="9"/>
  <c r="ANQ1101" i="9"/>
  <c r="ANR1101" i="9"/>
  <c r="ANS1101" i="9"/>
  <c r="ANT1101" i="9"/>
  <c r="ANU1101" i="9"/>
  <c r="ANV1101" i="9"/>
  <c r="ANW1101" i="9"/>
  <c r="ANX1101" i="9"/>
  <c r="ANY1101" i="9"/>
  <c r="ANZ1101" i="9"/>
  <c r="AOA1101" i="9"/>
  <c r="AOB1101" i="9"/>
  <c r="AOC1101" i="9"/>
  <c r="AOD1101" i="9"/>
  <c r="AOE1101" i="9"/>
  <c r="AOF1101" i="9"/>
  <c r="AOG1101" i="9"/>
  <c r="AOH1101" i="9"/>
  <c r="AOI1101" i="9"/>
  <c r="AOJ1101" i="9"/>
  <c r="AOK1101" i="9"/>
  <c r="AOL1101" i="9"/>
  <c r="AOM1101" i="9"/>
  <c r="AON1101" i="9"/>
  <c r="AOO1101" i="9"/>
  <c r="AOP1101" i="9"/>
  <c r="AOQ1101" i="9"/>
  <c r="AOR1101" i="9"/>
  <c r="AOS1101" i="9"/>
  <c r="AOT1101" i="9"/>
  <c r="AOU1101" i="9"/>
  <c r="AOV1101" i="9"/>
  <c r="AOW1101" i="9"/>
  <c r="AOX1101" i="9"/>
  <c r="AOY1101" i="9"/>
  <c r="AOZ1101" i="9"/>
  <c r="APA1101" i="9"/>
  <c r="APB1101" i="9"/>
  <c r="APC1101" i="9"/>
  <c r="APD1101" i="9"/>
  <c r="APE1101" i="9"/>
  <c r="APF1101" i="9"/>
  <c r="APG1101" i="9"/>
  <c r="APH1101" i="9"/>
  <c r="API1101" i="9"/>
  <c r="APJ1101" i="9"/>
  <c r="APK1101" i="9"/>
  <c r="APL1101" i="9"/>
  <c r="APM1101" i="9"/>
  <c r="APN1101" i="9"/>
  <c r="APO1101" i="9"/>
  <c r="APP1101" i="9"/>
  <c r="APQ1101" i="9"/>
  <c r="APR1101" i="9"/>
  <c r="APS1101" i="9"/>
  <c r="APT1101" i="9"/>
  <c r="APU1101" i="9"/>
  <c r="APV1101" i="9"/>
  <c r="APW1101" i="9"/>
  <c r="APX1101" i="9"/>
  <c r="APY1101" i="9"/>
  <c r="APZ1101" i="9"/>
  <c r="AQA1101" i="9"/>
  <c r="AQB1101" i="9"/>
  <c r="AQC1101" i="9"/>
  <c r="AQD1101" i="9"/>
  <c r="AQE1101" i="9"/>
  <c r="AQF1101" i="9"/>
  <c r="AQG1101" i="9"/>
  <c r="AQH1101" i="9"/>
  <c r="AQI1101" i="9"/>
  <c r="AQJ1101" i="9"/>
  <c r="AQK1101" i="9"/>
  <c r="AQL1101" i="9"/>
  <c r="AQM1101" i="9"/>
  <c r="AQN1101" i="9"/>
  <c r="AQO1101" i="9"/>
  <c r="AQP1101" i="9"/>
  <c r="AQQ1101" i="9"/>
  <c r="AQR1101" i="9"/>
  <c r="AQS1101" i="9"/>
  <c r="AQT1101" i="9"/>
  <c r="AQU1101" i="9"/>
  <c r="AQV1101" i="9"/>
  <c r="AQW1101" i="9"/>
  <c r="AQX1101" i="9"/>
  <c r="AQY1101" i="9"/>
  <c r="AQZ1101" i="9"/>
  <c r="ARA1101" i="9"/>
  <c r="ARB1101" i="9"/>
  <c r="ARC1101" i="9"/>
  <c r="ARD1101" i="9"/>
  <c r="ARE1101" i="9"/>
  <c r="ARF1101" i="9"/>
  <c r="ARG1101" i="9"/>
  <c r="ARH1101" i="9"/>
  <c r="ARI1101" i="9"/>
  <c r="ARJ1101" i="9"/>
  <c r="ARK1101" i="9"/>
  <c r="ARL1101" i="9"/>
  <c r="ARM1101" i="9"/>
  <c r="ARN1101" i="9"/>
  <c r="ARO1101" i="9"/>
  <c r="ARP1101" i="9"/>
  <c r="ARQ1101" i="9"/>
  <c r="ARR1101" i="9"/>
  <c r="ARS1101" i="9"/>
  <c r="ART1101" i="9"/>
  <c r="ARU1101" i="9"/>
  <c r="ARV1101" i="9"/>
  <c r="ARW1101" i="9"/>
  <c r="ARX1101" i="9"/>
  <c r="ARY1101" i="9"/>
  <c r="ARZ1101" i="9"/>
  <c r="ASA1101" i="9"/>
  <c r="ASB1101" i="9"/>
  <c r="ASC1101" i="9"/>
  <c r="ASD1101" i="9"/>
  <c r="ASE1101" i="9"/>
  <c r="ASF1101" i="9"/>
  <c r="ASG1101" i="9"/>
  <c r="ASH1101" i="9"/>
  <c r="ASI1101" i="9"/>
  <c r="ASJ1101" i="9"/>
  <c r="ASK1101" i="9"/>
  <c r="ASL1101" i="9"/>
  <c r="ASM1101" i="9"/>
  <c r="ASN1101" i="9"/>
  <c r="ASO1101" i="9"/>
  <c r="ASP1101" i="9"/>
  <c r="ASQ1101" i="9"/>
  <c r="ASR1101" i="9"/>
  <c r="ASS1101" i="9"/>
  <c r="AST1101" i="9"/>
  <c r="ASU1101" i="9"/>
  <c r="ASV1101" i="9"/>
  <c r="ASW1101" i="9"/>
  <c r="ASX1101" i="9"/>
  <c r="ASY1101" i="9"/>
  <c r="ASZ1101" i="9"/>
  <c r="ATA1101" i="9"/>
  <c r="ATB1101" i="9"/>
  <c r="ATC1101" i="9"/>
  <c r="ATD1101" i="9"/>
  <c r="ATE1101" i="9"/>
  <c r="ATF1101" i="9"/>
  <c r="ATG1101" i="9"/>
  <c r="ATH1101" i="9"/>
  <c r="ATI1101" i="9"/>
  <c r="ATJ1101" i="9"/>
  <c r="ATK1101" i="9"/>
  <c r="ATL1101" i="9"/>
  <c r="ATM1101" i="9"/>
  <c r="ATN1101" i="9"/>
  <c r="ATO1101" i="9"/>
  <c r="ATP1101" i="9"/>
  <c r="ATQ1101" i="9"/>
  <c r="ATR1101" i="9"/>
  <c r="ATS1101" i="9"/>
  <c r="ATT1101" i="9"/>
  <c r="ATU1101" i="9"/>
  <c r="ATV1101" i="9"/>
  <c r="ATW1101" i="9"/>
  <c r="ATX1101" i="9"/>
  <c r="ATY1101" i="9"/>
  <c r="ATZ1101" i="9"/>
  <c r="AUA1101" i="9"/>
  <c r="AUB1101" i="9"/>
  <c r="AUC1101" i="9"/>
  <c r="AUD1101" i="9"/>
  <c r="AUE1101" i="9"/>
  <c r="AUF1101" i="9"/>
  <c r="AUG1101" i="9"/>
  <c r="AUH1101" i="9"/>
  <c r="AUI1101" i="9"/>
  <c r="AUJ1101" i="9"/>
  <c r="AUK1101" i="9"/>
  <c r="AUL1101" i="9"/>
  <c r="AUM1101" i="9"/>
  <c r="AUN1101" i="9"/>
  <c r="AUO1101" i="9"/>
  <c r="AUP1101" i="9"/>
  <c r="AUQ1101" i="9"/>
  <c r="AUR1101" i="9"/>
  <c r="AUS1101" i="9"/>
  <c r="AUT1101" i="9"/>
  <c r="AUU1101" i="9"/>
  <c r="AUV1101" i="9"/>
  <c r="AUW1101" i="9"/>
  <c r="AUX1101" i="9"/>
  <c r="AUY1101" i="9"/>
  <c r="AUZ1101" i="9"/>
  <c r="AVA1101" i="9"/>
  <c r="AVB1101" i="9"/>
  <c r="AVC1101" i="9"/>
  <c r="AVD1101" i="9"/>
  <c r="AVE1101" i="9"/>
  <c r="AVF1101" i="9"/>
  <c r="AVG1101" i="9"/>
  <c r="AVH1101" i="9"/>
  <c r="AVI1101" i="9"/>
  <c r="AVJ1101" i="9"/>
  <c r="AVK1101" i="9"/>
  <c r="AVL1101" i="9"/>
  <c r="AVM1101" i="9"/>
  <c r="AVN1101" i="9"/>
  <c r="AVO1101" i="9"/>
  <c r="AVP1101" i="9"/>
  <c r="AVQ1101" i="9"/>
  <c r="AVR1101" i="9"/>
  <c r="AVS1101" i="9"/>
  <c r="AVT1101" i="9"/>
  <c r="AVU1101" i="9"/>
  <c r="AVV1101" i="9"/>
  <c r="AVW1101" i="9"/>
  <c r="AVX1101" i="9"/>
  <c r="AVY1101" i="9"/>
  <c r="AVZ1101" i="9"/>
  <c r="AWA1101" i="9"/>
  <c r="AWB1101" i="9"/>
  <c r="AWC1101" i="9"/>
  <c r="AWD1101" i="9"/>
  <c r="AWE1101" i="9"/>
  <c r="AWF1101" i="9"/>
  <c r="AWG1101" i="9"/>
  <c r="AWH1101" i="9"/>
  <c r="AWI1101" i="9"/>
  <c r="AWJ1101" i="9"/>
  <c r="AWK1101" i="9"/>
  <c r="AWL1101" i="9"/>
  <c r="AWM1101" i="9"/>
  <c r="AWN1101" i="9"/>
  <c r="AWO1101" i="9"/>
  <c r="AWP1101" i="9"/>
  <c r="AWQ1101" i="9"/>
  <c r="AWR1101" i="9"/>
  <c r="AWS1101" i="9"/>
  <c r="AWT1101" i="9"/>
  <c r="AWU1101" i="9"/>
  <c r="AWV1101" i="9"/>
  <c r="AWW1101" i="9"/>
  <c r="AWX1101" i="9"/>
  <c r="AWY1101" i="9"/>
  <c r="AWZ1101" i="9"/>
  <c r="AXA1101" i="9"/>
  <c r="AXB1101" i="9"/>
  <c r="AXC1101" i="9"/>
  <c r="AXD1101" i="9"/>
  <c r="AXE1101" i="9"/>
  <c r="AXF1101" i="9"/>
  <c r="AXG1101" i="9"/>
  <c r="AXH1101" i="9"/>
  <c r="AXI1101" i="9"/>
  <c r="AXJ1101" i="9"/>
  <c r="AXK1101" i="9"/>
  <c r="AXL1101" i="9"/>
  <c r="AXM1101" i="9"/>
  <c r="AXN1101" i="9"/>
  <c r="AXO1101" i="9"/>
  <c r="AXP1101" i="9"/>
  <c r="AXQ1101" i="9"/>
  <c r="AXR1101" i="9"/>
  <c r="AXS1101" i="9"/>
  <c r="AXT1101" i="9"/>
  <c r="AXU1101" i="9"/>
  <c r="AXV1101" i="9"/>
  <c r="AXW1101" i="9"/>
  <c r="AXX1101" i="9"/>
  <c r="AXY1101" i="9"/>
  <c r="AXZ1101" i="9"/>
  <c r="AYA1101" i="9"/>
  <c r="AYB1101" i="9"/>
  <c r="AYC1101" i="9"/>
  <c r="AYD1101" i="9"/>
  <c r="AYE1101" i="9"/>
  <c r="AYF1101" i="9"/>
  <c r="AYG1101" i="9"/>
  <c r="AYH1101" i="9"/>
  <c r="AYI1101" i="9"/>
  <c r="AYJ1101" i="9"/>
  <c r="AYK1101" i="9"/>
  <c r="AYL1101" i="9"/>
  <c r="AYM1101" i="9"/>
  <c r="AYN1101" i="9"/>
  <c r="AYO1101" i="9"/>
  <c r="AYP1101" i="9"/>
  <c r="AYQ1101" i="9"/>
  <c r="AYR1101" i="9"/>
  <c r="AYS1101" i="9"/>
  <c r="AYT1101" i="9"/>
  <c r="AYU1101" i="9"/>
  <c r="AYV1101" i="9"/>
  <c r="AYW1101" i="9"/>
  <c r="AYX1101" i="9"/>
  <c r="AYY1101" i="9"/>
  <c r="AYZ1101" i="9"/>
  <c r="AZA1101" i="9"/>
  <c r="AZB1101" i="9"/>
  <c r="AZC1101" i="9"/>
  <c r="AZD1101" i="9"/>
  <c r="AZE1101" i="9"/>
  <c r="AZF1101" i="9"/>
  <c r="AZG1101" i="9"/>
  <c r="AZH1101" i="9"/>
  <c r="AZI1101" i="9"/>
  <c r="AZJ1101" i="9"/>
  <c r="AZK1101" i="9"/>
  <c r="AZL1101" i="9"/>
  <c r="AZM1101" i="9"/>
  <c r="AZN1101" i="9"/>
  <c r="AZO1101" i="9"/>
  <c r="AZP1101" i="9"/>
  <c r="AZQ1101" i="9"/>
  <c r="AZR1101" i="9"/>
  <c r="AZS1101" i="9"/>
  <c r="AZT1101" i="9"/>
  <c r="AZU1101" i="9"/>
  <c r="AZV1101" i="9"/>
  <c r="AZW1101" i="9"/>
  <c r="AZX1101" i="9"/>
  <c r="AZY1101" i="9"/>
  <c r="AZZ1101" i="9"/>
  <c r="BAA1101" i="9"/>
  <c r="BAB1101" i="9"/>
  <c r="BAC1101" i="9"/>
  <c r="BAD1101" i="9"/>
  <c r="BAE1101" i="9"/>
  <c r="BAF1101" i="9"/>
  <c r="BAG1101" i="9"/>
  <c r="BAH1101" i="9"/>
  <c r="BAI1101" i="9"/>
  <c r="BAJ1101" i="9"/>
  <c r="BAK1101" i="9"/>
  <c r="BAL1101" i="9"/>
  <c r="BAM1101" i="9"/>
  <c r="BAN1101" i="9"/>
  <c r="BAO1101" i="9"/>
  <c r="BAP1101" i="9"/>
  <c r="BAQ1101" i="9"/>
  <c r="BAR1101" i="9"/>
  <c r="BAS1101" i="9"/>
  <c r="BAT1101" i="9"/>
  <c r="BAU1101" i="9"/>
  <c r="BAV1101" i="9"/>
  <c r="BAW1101" i="9"/>
  <c r="BAX1101" i="9"/>
  <c r="BAY1101" i="9"/>
  <c r="BAZ1101" i="9"/>
  <c r="BBA1101" i="9"/>
  <c r="BBB1101" i="9"/>
  <c r="BBC1101" i="9"/>
  <c r="BBD1101" i="9"/>
  <c r="BBE1101" i="9"/>
  <c r="BBF1101" i="9"/>
  <c r="BBG1101" i="9"/>
  <c r="BBH1101" i="9"/>
  <c r="BBI1101" i="9"/>
  <c r="BBJ1101" i="9"/>
  <c r="BBK1101" i="9"/>
  <c r="BBL1101" i="9"/>
  <c r="BBM1101" i="9"/>
  <c r="BBN1101" i="9"/>
  <c r="BBO1101" i="9"/>
  <c r="BBP1101" i="9"/>
  <c r="BBQ1101" i="9"/>
  <c r="BBR1101" i="9"/>
  <c r="BBS1101" i="9"/>
  <c r="BBT1101" i="9"/>
  <c r="BBU1101" i="9"/>
  <c r="BBV1101" i="9"/>
  <c r="BBW1101" i="9"/>
  <c r="BBX1101" i="9"/>
  <c r="BBY1101" i="9"/>
  <c r="BBZ1101" i="9"/>
  <c r="BCA1101" i="9"/>
  <c r="BCB1101" i="9"/>
  <c r="BCC1101" i="9"/>
  <c r="BCD1101" i="9"/>
  <c r="BCE1101" i="9"/>
  <c r="BCF1101" i="9"/>
  <c r="BCG1101" i="9"/>
  <c r="BCH1101" i="9"/>
  <c r="BCI1101" i="9"/>
  <c r="BCJ1101" i="9"/>
  <c r="BCK1101" i="9"/>
  <c r="BCL1101" i="9"/>
  <c r="BCM1101" i="9"/>
  <c r="BCN1101" i="9"/>
  <c r="BCO1101" i="9"/>
  <c r="BCP1101" i="9"/>
  <c r="BCQ1101" i="9"/>
  <c r="BCR1101" i="9"/>
  <c r="BCS1101" i="9"/>
  <c r="BCT1101" i="9"/>
  <c r="BCU1101" i="9"/>
  <c r="BCV1101" i="9"/>
  <c r="BCW1101" i="9"/>
  <c r="BCX1101" i="9"/>
  <c r="BCY1101" i="9"/>
  <c r="BCZ1101" i="9"/>
  <c r="BDA1101" i="9"/>
  <c r="BDB1101" i="9"/>
  <c r="BDC1101" i="9"/>
  <c r="BDD1101" i="9"/>
  <c r="BDE1101" i="9"/>
  <c r="BDF1101" i="9"/>
  <c r="BDG1101" i="9"/>
  <c r="BDH1101" i="9"/>
  <c r="BDI1101" i="9"/>
  <c r="BDJ1101" i="9"/>
  <c r="BDK1101" i="9"/>
  <c r="BDL1101" i="9"/>
  <c r="BDM1101" i="9"/>
  <c r="BDN1101" i="9"/>
  <c r="BDO1101" i="9"/>
  <c r="BDP1101" i="9"/>
  <c r="BDQ1101" i="9"/>
  <c r="BDR1101" i="9"/>
  <c r="BDS1101" i="9"/>
  <c r="BDT1101" i="9"/>
  <c r="BDU1101" i="9"/>
  <c r="BDV1101" i="9"/>
  <c r="BDW1101" i="9"/>
  <c r="BDX1101" i="9"/>
  <c r="BDY1101" i="9"/>
  <c r="BDZ1101" i="9"/>
  <c r="BEA1101" i="9"/>
  <c r="BEB1101" i="9"/>
  <c r="BEC1101" i="9"/>
  <c r="BED1101" i="9"/>
  <c r="BEE1101" i="9"/>
  <c r="BEF1101" i="9"/>
  <c r="BEG1101" i="9"/>
  <c r="BEH1101" i="9"/>
  <c r="BEI1101" i="9"/>
  <c r="BEJ1101" i="9"/>
  <c r="BEK1101" i="9"/>
  <c r="BEL1101" i="9"/>
  <c r="BEM1101" i="9"/>
  <c r="BEN1101" i="9"/>
  <c r="BEO1101" i="9"/>
  <c r="BEP1101" i="9"/>
  <c r="BEQ1101" i="9"/>
  <c r="BER1101" i="9"/>
  <c r="BES1101" i="9"/>
  <c r="BET1101" i="9"/>
  <c r="BEU1101" i="9"/>
  <c r="BEV1101" i="9"/>
  <c r="BEW1101" i="9"/>
  <c r="BEX1101" i="9"/>
  <c r="BEY1101" i="9"/>
  <c r="BEZ1101" i="9"/>
  <c r="BFA1101" i="9"/>
  <c r="BFB1101" i="9"/>
  <c r="BFC1101" i="9"/>
  <c r="BFD1101" i="9"/>
  <c r="BFE1101" i="9"/>
  <c r="BFF1101" i="9"/>
  <c r="BFG1101" i="9"/>
  <c r="BFH1101" i="9"/>
  <c r="BFI1101" i="9"/>
  <c r="BFJ1101" i="9"/>
  <c r="BFK1101" i="9"/>
  <c r="BFL1101" i="9"/>
  <c r="BFM1101" i="9"/>
  <c r="BFN1101" i="9"/>
  <c r="BFO1101" i="9"/>
  <c r="BFP1101" i="9"/>
  <c r="BFQ1101" i="9"/>
  <c r="BFR1101" i="9"/>
  <c r="BFS1101" i="9"/>
  <c r="BFT1101" i="9"/>
  <c r="BFU1101" i="9"/>
  <c r="BFV1101" i="9"/>
  <c r="BFW1101" i="9"/>
  <c r="BFX1101" i="9"/>
  <c r="BFY1101" i="9"/>
  <c r="BFZ1101" i="9"/>
  <c r="BGA1101" i="9"/>
  <c r="BGB1101" i="9"/>
  <c r="BGC1101" i="9"/>
  <c r="BGD1101" i="9"/>
  <c r="BGE1101" i="9"/>
  <c r="BGF1101" i="9"/>
  <c r="BGG1101" i="9"/>
  <c r="BGH1101" i="9"/>
  <c r="BGI1101" i="9"/>
  <c r="BGJ1101" i="9"/>
  <c r="BGK1101" i="9"/>
  <c r="BGL1101" i="9"/>
  <c r="BGM1101" i="9"/>
  <c r="BGN1101" i="9"/>
  <c r="BGO1101" i="9"/>
  <c r="BGP1101" i="9"/>
  <c r="BGQ1101" i="9"/>
  <c r="BGR1101" i="9"/>
  <c r="BGS1101" i="9"/>
  <c r="BGT1101" i="9"/>
  <c r="BGU1101" i="9"/>
  <c r="BGV1101" i="9"/>
  <c r="BGW1101" i="9"/>
  <c r="BGX1101" i="9"/>
  <c r="BGY1101" i="9"/>
  <c r="BGZ1101" i="9"/>
  <c r="BHA1101" i="9"/>
  <c r="BHB1101" i="9"/>
  <c r="BHC1101" i="9"/>
  <c r="BHD1101" i="9"/>
  <c r="BHE1101" i="9"/>
  <c r="BHF1101" i="9"/>
  <c r="BHG1101" i="9"/>
  <c r="BHH1101" i="9"/>
  <c r="BHI1101" i="9"/>
  <c r="BHJ1101" i="9"/>
  <c r="BHK1101" i="9"/>
  <c r="BHL1101" i="9"/>
  <c r="BHM1101" i="9"/>
  <c r="BHN1101" i="9"/>
  <c r="BHO1101" i="9"/>
  <c r="BHP1101" i="9"/>
  <c r="BHQ1101" i="9"/>
  <c r="BHR1101" i="9"/>
  <c r="BHS1101" i="9"/>
  <c r="BHT1101" i="9"/>
  <c r="BHU1101" i="9"/>
  <c r="BHV1101" i="9"/>
  <c r="BHW1101" i="9"/>
  <c r="BHX1101" i="9"/>
  <c r="BHY1101" i="9"/>
  <c r="BHZ1101" i="9"/>
  <c r="BIA1101" i="9"/>
  <c r="BIB1101" i="9"/>
  <c r="BIC1101" i="9"/>
  <c r="BID1101" i="9"/>
  <c r="BIE1101" i="9"/>
  <c r="BIF1101" i="9"/>
  <c r="BIG1101" i="9"/>
  <c r="BIH1101" i="9"/>
  <c r="BII1101" i="9"/>
  <c r="BIJ1101" i="9"/>
  <c r="BIK1101" i="9"/>
  <c r="BIL1101" i="9"/>
  <c r="BIM1101" i="9"/>
  <c r="BIN1101" i="9"/>
  <c r="BIO1101" i="9"/>
  <c r="BIP1101" i="9"/>
  <c r="BIQ1101" i="9"/>
  <c r="BIR1101" i="9"/>
  <c r="BIS1101" i="9"/>
  <c r="BIT1101" i="9"/>
  <c r="BIU1101" i="9"/>
  <c r="BIV1101" i="9"/>
  <c r="AFQ1102" i="9"/>
  <c r="AFR1102" i="9"/>
  <c r="AFS1102" i="9"/>
  <c r="AFT1102" i="9"/>
  <c r="AFU1102" i="9"/>
  <c r="AFV1102" i="9"/>
  <c r="AFW1102" i="9"/>
  <c r="AFX1102" i="9"/>
  <c r="AFY1102" i="9"/>
  <c r="AFZ1102" i="9"/>
  <c r="AGA1102" i="9"/>
  <c r="AGB1102" i="9"/>
  <c r="AGC1102" i="9"/>
  <c r="AGD1102" i="9"/>
  <c r="AGE1102" i="9"/>
  <c r="AGF1102" i="9"/>
  <c r="AGG1102" i="9"/>
  <c r="AGH1102" i="9"/>
  <c r="AGI1102" i="9"/>
  <c r="AGJ1102" i="9"/>
  <c r="AGK1102" i="9"/>
  <c r="AGL1102" i="9"/>
  <c r="AGM1102" i="9"/>
  <c r="AGN1102" i="9"/>
  <c r="AGO1102" i="9"/>
  <c r="AGP1102" i="9"/>
  <c r="AGQ1102" i="9"/>
  <c r="AGR1102" i="9"/>
  <c r="AGS1102" i="9"/>
  <c r="AGT1102" i="9"/>
  <c r="AGU1102" i="9"/>
  <c r="AGV1102" i="9"/>
  <c r="AGW1102" i="9"/>
  <c r="AGX1102" i="9"/>
  <c r="AGY1102" i="9"/>
  <c r="AGZ1102" i="9"/>
  <c r="AHA1102" i="9"/>
  <c r="AHB1102" i="9"/>
  <c r="AHC1102" i="9"/>
  <c r="AHD1102" i="9"/>
  <c r="AHE1102" i="9"/>
  <c r="AHF1102" i="9"/>
  <c r="AHG1102" i="9"/>
  <c r="AHH1102" i="9"/>
  <c r="AHI1102" i="9"/>
  <c r="AHJ1102" i="9"/>
  <c r="AHK1102" i="9"/>
  <c r="AHL1102" i="9"/>
  <c r="AHM1102" i="9"/>
  <c r="AHN1102" i="9"/>
  <c r="AHO1102" i="9"/>
  <c r="AHP1102" i="9"/>
  <c r="AHQ1102" i="9"/>
  <c r="AHR1102" i="9"/>
  <c r="AHS1102" i="9"/>
  <c r="AHT1102" i="9"/>
  <c r="AHU1102" i="9"/>
  <c r="AHV1102" i="9"/>
  <c r="AHW1102" i="9"/>
  <c r="AHX1102" i="9"/>
  <c r="AHY1102" i="9"/>
  <c r="AHZ1102" i="9"/>
  <c r="AIA1102" i="9"/>
  <c r="AIB1102" i="9"/>
  <c r="AIC1102" i="9"/>
  <c r="AID1102" i="9"/>
  <c r="AIE1102" i="9"/>
  <c r="AIF1102" i="9"/>
  <c r="AIG1102" i="9"/>
  <c r="AIH1102" i="9"/>
  <c r="AII1102" i="9"/>
  <c r="AIJ1102" i="9"/>
  <c r="AIK1102" i="9"/>
  <c r="AIL1102" i="9"/>
  <c r="AIM1102" i="9"/>
  <c r="AIN1102" i="9"/>
  <c r="AIO1102" i="9"/>
  <c r="AIP1102" i="9"/>
  <c r="AIQ1102" i="9"/>
  <c r="AIR1102" i="9"/>
  <c r="AIS1102" i="9"/>
  <c r="AIT1102" i="9"/>
  <c r="AIU1102" i="9"/>
  <c r="AIV1102" i="9"/>
  <c r="AIW1102" i="9"/>
  <c r="AIX1102" i="9"/>
  <c r="AIY1102" i="9"/>
  <c r="AIZ1102" i="9"/>
  <c r="AJA1102" i="9"/>
  <c r="AJB1102" i="9"/>
  <c r="AJC1102" i="9"/>
  <c r="AJD1102" i="9"/>
  <c r="AJE1102" i="9"/>
  <c r="AJF1102" i="9"/>
  <c r="AJG1102" i="9"/>
  <c r="AJH1102" i="9"/>
  <c r="AJI1102" i="9"/>
  <c r="AJJ1102" i="9"/>
  <c r="AJK1102" i="9"/>
  <c r="AJL1102" i="9"/>
  <c r="AJM1102" i="9"/>
  <c r="AJN1102" i="9"/>
  <c r="AJO1102" i="9"/>
  <c r="AJP1102" i="9"/>
  <c r="AJQ1102" i="9"/>
  <c r="AJR1102" i="9"/>
  <c r="AJS1102" i="9"/>
  <c r="AJT1102" i="9"/>
  <c r="AJU1102" i="9"/>
  <c r="AJV1102" i="9"/>
  <c r="AJW1102" i="9"/>
  <c r="AJX1102" i="9"/>
  <c r="AJY1102" i="9"/>
  <c r="AJZ1102" i="9"/>
  <c r="AKA1102" i="9"/>
  <c r="AKB1102" i="9"/>
  <c r="AKC1102" i="9"/>
  <c r="AKD1102" i="9"/>
  <c r="AKE1102" i="9"/>
  <c r="AKF1102" i="9"/>
  <c r="AKG1102" i="9"/>
  <c r="AKH1102" i="9"/>
  <c r="AKI1102" i="9"/>
  <c r="AKJ1102" i="9"/>
  <c r="AKK1102" i="9"/>
  <c r="AKL1102" i="9"/>
  <c r="AKM1102" i="9"/>
  <c r="AKN1102" i="9"/>
  <c r="AKO1102" i="9"/>
  <c r="AKP1102" i="9"/>
  <c r="AKQ1102" i="9"/>
  <c r="AKR1102" i="9"/>
  <c r="AKS1102" i="9"/>
  <c r="AKT1102" i="9"/>
  <c r="AKU1102" i="9"/>
  <c r="AKV1102" i="9"/>
  <c r="AKW1102" i="9"/>
  <c r="AKX1102" i="9"/>
  <c r="AKY1102" i="9"/>
  <c r="AKZ1102" i="9"/>
  <c r="ALA1102" i="9"/>
  <c r="ALB1102" i="9"/>
  <c r="ALC1102" i="9"/>
  <c r="ALD1102" i="9"/>
  <c r="ALE1102" i="9"/>
  <c r="ALF1102" i="9"/>
  <c r="ALG1102" i="9"/>
  <c r="ALH1102" i="9"/>
  <c r="ALI1102" i="9"/>
  <c r="ALJ1102" i="9"/>
  <c r="ALK1102" i="9"/>
  <c r="ALL1102" i="9"/>
  <c r="ALM1102" i="9"/>
  <c r="ALN1102" i="9"/>
  <c r="ALO1102" i="9"/>
  <c r="ALP1102" i="9"/>
  <c r="ALQ1102" i="9"/>
  <c r="ALR1102" i="9"/>
  <c r="ALS1102" i="9"/>
  <c r="ALT1102" i="9"/>
  <c r="ALU1102" i="9"/>
  <c r="ALV1102" i="9"/>
  <c r="ALW1102" i="9"/>
  <c r="ALX1102" i="9"/>
  <c r="ALY1102" i="9"/>
  <c r="ALZ1102" i="9"/>
  <c r="AMA1102" i="9"/>
  <c r="AMB1102" i="9"/>
  <c r="AMC1102" i="9"/>
  <c r="AMD1102" i="9"/>
  <c r="AME1102" i="9"/>
  <c r="AMF1102" i="9"/>
  <c r="AMG1102" i="9"/>
  <c r="AMH1102" i="9"/>
  <c r="AMI1102" i="9"/>
  <c r="AMJ1102" i="9"/>
  <c r="AMK1102" i="9"/>
  <c r="AML1102" i="9"/>
  <c r="AMM1102" i="9"/>
  <c r="AMN1102" i="9"/>
  <c r="AMO1102" i="9"/>
  <c r="AMP1102" i="9"/>
  <c r="AMQ1102" i="9"/>
  <c r="AMR1102" i="9"/>
  <c r="AMS1102" i="9"/>
  <c r="AMT1102" i="9"/>
  <c r="AMU1102" i="9"/>
  <c r="AMV1102" i="9"/>
  <c r="AMW1102" i="9"/>
  <c r="AMX1102" i="9"/>
  <c r="AMY1102" i="9"/>
  <c r="AMZ1102" i="9"/>
  <c r="ANA1102" i="9"/>
  <c r="ANB1102" i="9"/>
  <c r="ANC1102" i="9"/>
  <c r="AND1102" i="9"/>
  <c r="ANE1102" i="9"/>
  <c r="ANF1102" i="9"/>
  <c r="ANG1102" i="9"/>
  <c r="ANH1102" i="9"/>
  <c r="ANI1102" i="9"/>
  <c r="ANJ1102" i="9"/>
  <c r="ANK1102" i="9"/>
  <c r="ANL1102" i="9"/>
  <c r="ANM1102" i="9"/>
  <c r="ANN1102" i="9"/>
  <c r="ANO1102" i="9"/>
  <c r="ANP1102" i="9"/>
  <c r="ANQ1102" i="9"/>
  <c r="ANR1102" i="9"/>
  <c r="ANS1102" i="9"/>
  <c r="ANT1102" i="9"/>
  <c r="ANU1102" i="9"/>
  <c r="ANV1102" i="9"/>
  <c r="ANW1102" i="9"/>
  <c r="ANX1102" i="9"/>
  <c r="ANY1102" i="9"/>
  <c r="ANZ1102" i="9"/>
  <c r="AOA1102" i="9"/>
  <c r="AOB1102" i="9"/>
  <c r="AOC1102" i="9"/>
  <c r="AOD1102" i="9"/>
  <c r="AOE1102" i="9"/>
  <c r="AOF1102" i="9"/>
  <c r="AOG1102" i="9"/>
  <c r="AOH1102" i="9"/>
  <c r="AOI1102" i="9"/>
  <c r="AOJ1102" i="9"/>
  <c r="AOK1102" i="9"/>
  <c r="AOL1102" i="9"/>
  <c r="AOM1102" i="9"/>
  <c r="AON1102" i="9"/>
  <c r="AOO1102" i="9"/>
  <c r="AOP1102" i="9"/>
  <c r="AOQ1102" i="9"/>
  <c r="AOR1102" i="9"/>
  <c r="AOS1102" i="9"/>
  <c r="AOT1102" i="9"/>
  <c r="AOU1102" i="9"/>
  <c r="AOV1102" i="9"/>
  <c r="AOW1102" i="9"/>
  <c r="AOX1102" i="9"/>
  <c r="AOY1102" i="9"/>
  <c r="AOZ1102" i="9"/>
  <c r="APA1102" i="9"/>
  <c r="APB1102" i="9"/>
  <c r="APC1102" i="9"/>
  <c r="APD1102" i="9"/>
  <c r="APE1102" i="9"/>
  <c r="APF1102" i="9"/>
  <c r="APG1102" i="9"/>
  <c r="APH1102" i="9"/>
  <c r="API1102" i="9"/>
  <c r="APJ1102" i="9"/>
  <c r="APK1102" i="9"/>
  <c r="APL1102" i="9"/>
  <c r="APM1102" i="9"/>
  <c r="APN1102" i="9"/>
  <c r="APO1102" i="9"/>
  <c r="APP1102" i="9"/>
  <c r="APQ1102" i="9"/>
  <c r="APR1102" i="9"/>
  <c r="APS1102" i="9"/>
  <c r="APT1102" i="9"/>
  <c r="APU1102" i="9"/>
  <c r="APV1102" i="9"/>
  <c r="APW1102" i="9"/>
  <c r="APX1102" i="9"/>
  <c r="APY1102" i="9"/>
  <c r="APZ1102" i="9"/>
  <c r="AQA1102" i="9"/>
  <c r="AQB1102" i="9"/>
  <c r="AQC1102" i="9"/>
  <c r="AQD1102" i="9"/>
  <c r="AQE1102" i="9"/>
  <c r="AQF1102" i="9"/>
  <c r="AQG1102" i="9"/>
  <c r="AQH1102" i="9"/>
  <c r="AQI1102" i="9"/>
  <c r="AQJ1102" i="9"/>
  <c r="AQK1102" i="9"/>
  <c r="AQL1102" i="9"/>
  <c r="AQM1102" i="9"/>
  <c r="AQN1102" i="9"/>
  <c r="AQO1102" i="9"/>
  <c r="AQP1102" i="9"/>
  <c r="AQQ1102" i="9"/>
  <c r="AQR1102" i="9"/>
  <c r="AQS1102" i="9"/>
  <c r="AQT1102" i="9"/>
  <c r="AQU1102" i="9"/>
  <c r="AQV1102" i="9"/>
  <c r="AQW1102" i="9"/>
  <c r="AQX1102" i="9"/>
  <c r="AQY1102" i="9"/>
  <c r="AQZ1102" i="9"/>
  <c r="ARA1102" i="9"/>
  <c r="ARB1102" i="9"/>
  <c r="ARC1102" i="9"/>
  <c r="ARD1102" i="9"/>
  <c r="ARE1102" i="9"/>
  <c r="ARF1102" i="9"/>
  <c r="ARG1102" i="9"/>
  <c r="ARH1102" i="9"/>
  <c r="ARI1102" i="9"/>
  <c r="ARJ1102" i="9"/>
  <c r="ARK1102" i="9"/>
  <c r="ARL1102" i="9"/>
  <c r="ARM1102" i="9"/>
  <c r="ARN1102" i="9"/>
  <c r="ARO1102" i="9"/>
  <c r="ARP1102" i="9"/>
  <c r="ARQ1102" i="9"/>
  <c r="ARR1102" i="9"/>
  <c r="ARS1102" i="9"/>
  <c r="ART1102" i="9"/>
  <c r="ARU1102" i="9"/>
  <c r="ARV1102" i="9"/>
  <c r="ARW1102" i="9"/>
  <c r="ARX1102" i="9"/>
  <c r="ARY1102" i="9"/>
  <c r="ARZ1102" i="9"/>
  <c r="ASA1102" i="9"/>
  <c r="ASB1102" i="9"/>
  <c r="ASC1102" i="9"/>
  <c r="ASD1102" i="9"/>
  <c r="ASE1102" i="9"/>
  <c r="ASF1102" i="9"/>
  <c r="ASG1102" i="9"/>
  <c r="ASH1102" i="9"/>
  <c r="ASI1102" i="9"/>
  <c r="ASJ1102" i="9"/>
  <c r="ASK1102" i="9"/>
  <c r="ASL1102" i="9"/>
  <c r="ASM1102" i="9"/>
  <c r="ASN1102" i="9"/>
  <c r="ASO1102" i="9"/>
  <c r="ASP1102" i="9"/>
  <c r="ASQ1102" i="9"/>
  <c r="ASR1102" i="9"/>
  <c r="ASS1102" i="9"/>
  <c r="AST1102" i="9"/>
  <c r="ASU1102" i="9"/>
  <c r="ASV1102" i="9"/>
  <c r="ASW1102" i="9"/>
  <c r="ASX1102" i="9"/>
  <c r="ASY1102" i="9"/>
  <c r="ASZ1102" i="9"/>
  <c r="ATA1102" i="9"/>
  <c r="ATB1102" i="9"/>
  <c r="ATC1102" i="9"/>
  <c r="ATD1102" i="9"/>
  <c r="ATE1102" i="9"/>
  <c r="ATF1102" i="9"/>
  <c r="ATG1102" i="9"/>
  <c r="ATH1102" i="9"/>
  <c r="ATI1102" i="9"/>
  <c r="ATJ1102" i="9"/>
  <c r="ATK1102" i="9"/>
  <c r="ATL1102" i="9"/>
  <c r="ATM1102" i="9"/>
  <c r="ATN1102" i="9"/>
  <c r="ATO1102" i="9"/>
  <c r="ATP1102" i="9"/>
  <c r="ATQ1102" i="9"/>
  <c r="ATR1102" i="9"/>
  <c r="ATS1102" i="9"/>
  <c r="ATT1102" i="9"/>
  <c r="ATU1102" i="9"/>
  <c r="ATV1102" i="9"/>
  <c r="ATW1102" i="9"/>
  <c r="ATX1102" i="9"/>
  <c r="ATY1102" i="9"/>
  <c r="ATZ1102" i="9"/>
  <c r="AUA1102" i="9"/>
  <c r="AUB1102" i="9"/>
  <c r="AUC1102" i="9"/>
  <c r="AUD1102" i="9"/>
  <c r="AUE1102" i="9"/>
  <c r="AUF1102" i="9"/>
  <c r="AUG1102" i="9"/>
  <c r="AUH1102" i="9"/>
  <c r="AUI1102" i="9"/>
  <c r="AUJ1102" i="9"/>
  <c r="AUK1102" i="9"/>
  <c r="AUL1102" i="9"/>
  <c r="AUM1102" i="9"/>
  <c r="AUN1102" i="9"/>
  <c r="AUO1102" i="9"/>
  <c r="AUP1102" i="9"/>
  <c r="AUQ1102" i="9"/>
  <c r="AUR1102" i="9"/>
  <c r="AUS1102" i="9"/>
  <c r="AUT1102" i="9"/>
  <c r="AUU1102" i="9"/>
  <c r="AUV1102" i="9"/>
  <c r="AUW1102" i="9"/>
  <c r="AUX1102" i="9"/>
  <c r="AUY1102" i="9"/>
  <c r="AUZ1102" i="9"/>
  <c r="AVA1102" i="9"/>
  <c r="AVB1102" i="9"/>
  <c r="AVC1102" i="9"/>
  <c r="AVD1102" i="9"/>
  <c r="AVE1102" i="9"/>
  <c r="AVF1102" i="9"/>
  <c r="AVG1102" i="9"/>
  <c r="AVH1102" i="9"/>
  <c r="AVI1102" i="9"/>
  <c r="AVJ1102" i="9"/>
  <c r="AVK1102" i="9"/>
  <c r="AVL1102" i="9"/>
  <c r="AVM1102" i="9"/>
  <c r="AVN1102" i="9"/>
  <c r="AVO1102" i="9"/>
  <c r="AVP1102" i="9"/>
  <c r="AVQ1102" i="9"/>
  <c r="AVR1102" i="9"/>
  <c r="AVS1102" i="9"/>
  <c r="AVT1102" i="9"/>
  <c r="AVU1102" i="9"/>
  <c r="AVV1102" i="9"/>
  <c r="AVW1102" i="9"/>
  <c r="AVX1102" i="9"/>
  <c r="AVY1102" i="9"/>
  <c r="AVZ1102" i="9"/>
  <c r="AWA1102" i="9"/>
  <c r="AWB1102" i="9"/>
  <c r="AWC1102" i="9"/>
  <c r="AWD1102" i="9"/>
  <c r="AWE1102" i="9"/>
  <c r="AWF1102" i="9"/>
  <c r="AWG1102" i="9"/>
  <c r="AWH1102" i="9"/>
  <c r="AWI1102" i="9"/>
  <c r="AWJ1102" i="9"/>
  <c r="AWK1102" i="9"/>
  <c r="AWL1102" i="9"/>
  <c r="AWM1102" i="9"/>
  <c r="AWN1102" i="9"/>
  <c r="AWO1102" i="9"/>
  <c r="AWP1102" i="9"/>
  <c r="AWQ1102" i="9"/>
  <c r="AWR1102" i="9"/>
  <c r="AWS1102" i="9"/>
  <c r="AWT1102" i="9"/>
  <c r="AWU1102" i="9"/>
  <c r="AWV1102" i="9"/>
  <c r="AWW1102" i="9"/>
  <c r="AWX1102" i="9"/>
  <c r="AWY1102" i="9"/>
  <c r="AWZ1102" i="9"/>
  <c r="AXA1102" i="9"/>
  <c r="AXB1102" i="9"/>
  <c r="AXC1102" i="9"/>
  <c r="AXD1102" i="9"/>
  <c r="AXE1102" i="9"/>
  <c r="AXF1102" i="9"/>
  <c r="AXG1102" i="9"/>
  <c r="AXH1102" i="9"/>
  <c r="AXI1102" i="9"/>
  <c r="AXJ1102" i="9"/>
  <c r="AXK1102" i="9"/>
  <c r="AXL1102" i="9"/>
  <c r="AXM1102" i="9"/>
  <c r="AXN1102" i="9"/>
  <c r="AXO1102" i="9"/>
  <c r="AXP1102" i="9"/>
  <c r="AXQ1102" i="9"/>
  <c r="AXR1102" i="9"/>
  <c r="AXS1102" i="9"/>
  <c r="AXT1102" i="9"/>
  <c r="AXU1102" i="9"/>
  <c r="AXV1102" i="9"/>
  <c r="AXW1102" i="9"/>
  <c r="AXX1102" i="9"/>
  <c r="AXY1102" i="9"/>
  <c r="AXZ1102" i="9"/>
  <c r="AYA1102" i="9"/>
  <c r="AYB1102" i="9"/>
  <c r="AYC1102" i="9"/>
  <c r="AYD1102" i="9"/>
  <c r="AYE1102" i="9"/>
  <c r="AYF1102" i="9"/>
  <c r="AYG1102" i="9"/>
  <c r="AYH1102" i="9"/>
  <c r="AYI1102" i="9"/>
  <c r="AYJ1102" i="9"/>
  <c r="AYK1102" i="9"/>
  <c r="AYL1102" i="9"/>
  <c r="AYM1102" i="9"/>
  <c r="AYN1102" i="9"/>
  <c r="AYO1102" i="9"/>
  <c r="AYP1102" i="9"/>
  <c r="AYQ1102" i="9"/>
  <c r="AYR1102" i="9"/>
  <c r="AYS1102" i="9"/>
  <c r="AYT1102" i="9"/>
  <c r="AYU1102" i="9"/>
  <c r="AYV1102" i="9"/>
  <c r="AYW1102" i="9"/>
  <c r="AYX1102" i="9"/>
  <c r="AYY1102" i="9"/>
  <c r="AYZ1102" i="9"/>
  <c r="AZA1102" i="9"/>
  <c r="AZB1102" i="9"/>
  <c r="AZC1102" i="9"/>
  <c r="AZD1102" i="9"/>
  <c r="AZE1102" i="9"/>
  <c r="AZF1102" i="9"/>
  <c r="AZG1102" i="9"/>
  <c r="AZH1102" i="9"/>
  <c r="AZI1102" i="9"/>
  <c r="AZJ1102" i="9"/>
  <c r="AZK1102" i="9"/>
  <c r="AZL1102" i="9"/>
  <c r="AZM1102" i="9"/>
  <c r="AZN1102" i="9"/>
  <c r="AZO1102" i="9"/>
  <c r="AZP1102" i="9"/>
  <c r="AZQ1102" i="9"/>
  <c r="AZR1102" i="9"/>
  <c r="AZS1102" i="9"/>
  <c r="AZT1102" i="9"/>
  <c r="AZU1102" i="9"/>
  <c r="AZV1102" i="9"/>
  <c r="AZW1102" i="9"/>
  <c r="AZX1102" i="9"/>
  <c r="AZY1102" i="9"/>
  <c r="AZZ1102" i="9"/>
  <c r="BAA1102" i="9"/>
  <c r="BAB1102" i="9"/>
  <c r="BAC1102" i="9"/>
  <c r="BAD1102" i="9"/>
  <c r="BAE1102" i="9"/>
  <c r="BAF1102" i="9"/>
  <c r="BAG1102" i="9"/>
  <c r="BAH1102" i="9"/>
  <c r="BAI1102" i="9"/>
  <c r="BAJ1102" i="9"/>
  <c r="BAK1102" i="9"/>
  <c r="BAL1102" i="9"/>
  <c r="BAM1102" i="9"/>
  <c r="BAN1102" i="9"/>
  <c r="BAO1102" i="9"/>
  <c r="BAP1102" i="9"/>
  <c r="BAQ1102" i="9"/>
  <c r="BAR1102" i="9"/>
  <c r="BAS1102" i="9"/>
  <c r="BAT1102" i="9"/>
  <c r="BAU1102" i="9"/>
  <c r="BAV1102" i="9"/>
  <c r="BAW1102" i="9"/>
  <c r="BAX1102" i="9"/>
  <c r="BAY1102" i="9"/>
  <c r="BAZ1102" i="9"/>
  <c r="BBA1102" i="9"/>
  <c r="BBB1102" i="9"/>
  <c r="BBC1102" i="9"/>
  <c r="BBD1102" i="9"/>
  <c r="BBE1102" i="9"/>
  <c r="BBF1102" i="9"/>
  <c r="BBG1102" i="9"/>
  <c r="BBH1102" i="9"/>
  <c r="BBI1102" i="9"/>
  <c r="BBJ1102" i="9"/>
  <c r="BBK1102" i="9"/>
  <c r="BBL1102" i="9"/>
  <c r="BBM1102" i="9"/>
  <c r="BBN1102" i="9"/>
  <c r="BBO1102" i="9"/>
  <c r="BBP1102" i="9"/>
  <c r="BBQ1102" i="9"/>
  <c r="BBR1102" i="9"/>
  <c r="BBS1102" i="9"/>
  <c r="BBT1102" i="9"/>
  <c r="BBU1102" i="9"/>
  <c r="BBV1102" i="9"/>
  <c r="BBW1102" i="9"/>
  <c r="BBX1102" i="9"/>
  <c r="BBY1102" i="9"/>
  <c r="BBZ1102" i="9"/>
  <c r="BCA1102" i="9"/>
  <c r="BCB1102" i="9"/>
  <c r="BCC1102" i="9"/>
  <c r="BCD1102" i="9"/>
  <c r="BCE1102" i="9"/>
  <c r="BCF1102" i="9"/>
  <c r="BCG1102" i="9"/>
  <c r="BCH1102" i="9"/>
  <c r="BCI1102" i="9"/>
  <c r="BCJ1102" i="9"/>
  <c r="BCK1102" i="9"/>
  <c r="BCL1102" i="9"/>
  <c r="BCM1102" i="9"/>
  <c r="BCN1102" i="9"/>
  <c r="BCO1102" i="9"/>
  <c r="BCP1102" i="9"/>
  <c r="BCQ1102" i="9"/>
  <c r="BCR1102" i="9"/>
  <c r="BCS1102" i="9"/>
  <c r="BCT1102" i="9"/>
  <c r="BCU1102" i="9"/>
  <c r="BCV1102" i="9"/>
  <c r="BCW1102" i="9"/>
  <c r="BCX1102" i="9"/>
  <c r="BCY1102" i="9"/>
  <c r="BCZ1102" i="9"/>
  <c r="BDA1102" i="9"/>
  <c r="BDB1102" i="9"/>
  <c r="BDC1102" i="9"/>
  <c r="BDD1102" i="9"/>
  <c r="BDE1102" i="9"/>
  <c r="BDF1102" i="9"/>
  <c r="BDG1102" i="9"/>
  <c r="BDH1102" i="9"/>
  <c r="BDI1102" i="9"/>
  <c r="BDJ1102" i="9"/>
  <c r="BDK1102" i="9"/>
  <c r="BDL1102" i="9"/>
  <c r="BDM1102" i="9"/>
  <c r="BDN1102" i="9"/>
  <c r="BDO1102" i="9"/>
  <c r="BDP1102" i="9"/>
  <c r="BDQ1102" i="9"/>
  <c r="BDR1102" i="9"/>
  <c r="BDS1102" i="9"/>
  <c r="BDT1102" i="9"/>
  <c r="BDU1102" i="9"/>
  <c r="BDV1102" i="9"/>
  <c r="BDW1102" i="9"/>
  <c r="BDX1102" i="9"/>
  <c r="BDY1102" i="9"/>
  <c r="BDZ1102" i="9"/>
  <c r="BEA1102" i="9"/>
  <c r="BEB1102" i="9"/>
  <c r="BEC1102" i="9"/>
  <c r="BED1102" i="9"/>
  <c r="BEE1102" i="9"/>
  <c r="BEF1102" i="9"/>
  <c r="BEG1102" i="9"/>
  <c r="BEH1102" i="9"/>
  <c r="BEI1102" i="9"/>
  <c r="BEJ1102" i="9"/>
  <c r="BEK1102" i="9"/>
  <c r="BEL1102" i="9"/>
  <c r="BEM1102" i="9"/>
  <c r="BEN1102" i="9"/>
  <c r="BEO1102" i="9"/>
  <c r="BEP1102" i="9"/>
  <c r="BEQ1102" i="9"/>
  <c r="BER1102" i="9"/>
  <c r="BES1102" i="9"/>
  <c r="BET1102" i="9"/>
  <c r="BEU1102" i="9"/>
  <c r="BEV1102" i="9"/>
  <c r="BEW1102" i="9"/>
  <c r="BEX1102" i="9"/>
  <c r="BEY1102" i="9"/>
  <c r="BEZ1102" i="9"/>
  <c r="BFA1102" i="9"/>
  <c r="BFB1102" i="9"/>
  <c r="BFC1102" i="9"/>
  <c r="BFD1102" i="9"/>
  <c r="BFE1102" i="9"/>
  <c r="BFF1102" i="9"/>
  <c r="BFG1102" i="9"/>
  <c r="BFH1102" i="9"/>
  <c r="BFI1102" i="9"/>
  <c r="BFJ1102" i="9"/>
  <c r="BFK1102" i="9"/>
  <c r="BFL1102" i="9"/>
  <c r="BFM1102" i="9"/>
  <c r="BFN1102" i="9"/>
  <c r="BFO1102" i="9"/>
  <c r="BFP1102" i="9"/>
  <c r="BFQ1102" i="9"/>
  <c r="BFR1102" i="9"/>
  <c r="BFS1102" i="9"/>
  <c r="BFT1102" i="9"/>
  <c r="BFU1102" i="9"/>
  <c r="BFV1102" i="9"/>
  <c r="BFW1102" i="9"/>
  <c r="BFX1102" i="9"/>
  <c r="BFY1102" i="9"/>
  <c r="BFZ1102" i="9"/>
  <c r="BGA1102" i="9"/>
  <c r="BGB1102" i="9"/>
  <c r="BGC1102" i="9"/>
  <c r="BGD1102" i="9"/>
  <c r="BGE1102" i="9"/>
  <c r="BGF1102" i="9"/>
  <c r="BGG1102" i="9"/>
  <c r="BGH1102" i="9"/>
  <c r="BGI1102" i="9"/>
  <c r="BGJ1102" i="9"/>
  <c r="BGK1102" i="9"/>
  <c r="BGL1102" i="9"/>
  <c r="BGM1102" i="9"/>
  <c r="BGN1102" i="9"/>
  <c r="BGO1102" i="9"/>
  <c r="BGP1102" i="9"/>
  <c r="BGQ1102" i="9"/>
  <c r="BGR1102" i="9"/>
  <c r="BGS1102" i="9"/>
  <c r="BGT1102" i="9"/>
  <c r="BGU1102" i="9"/>
  <c r="BGV1102" i="9"/>
  <c r="BGW1102" i="9"/>
  <c r="BGX1102" i="9"/>
  <c r="BGY1102" i="9"/>
  <c r="BGZ1102" i="9"/>
  <c r="BHA1102" i="9"/>
  <c r="BHB1102" i="9"/>
  <c r="BHC1102" i="9"/>
  <c r="BHD1102" i="9"/>
  <c r="BHE1102" i="9"/>
  <c r="BHF1102" i="9"/>
  <c r="BHG1102" i="9"/>
  <c r="BHH1102" i="9"/>
  <c r="BHI1102" i="9"/>
  <c r="BHJ1102" i="9"/>
  <c r="BHK1102" i="9"/>
  <c r="BHL1102" i="9"/>
  <c r="BHM1102" i="9"/>
  <c r="BHN1102" i="9"/>
  <c r="BHO1102" i="9"/>
  <c r="BHP1102" i="9"/>
  <c r="BHQ1102" i="9"/>
  <c r="BHR1102" i="9"/>
  <c r="BHS1102" i="9"/>
  <c r="BHT1102" i="9"/>
  <c r="BHU1102" i="9"/>
  <c r="BHV1102" i="9"/>
  <c r="BHW1102" i="9"/>
  <c r="BHX1102" i="9"/>
  <c r="BHY1102" i="9"/>
  <c r="BHZ1102" i="9"/>
  <c r="BIA1102" i="9"/>
  <c r="BIB1102" i="9"/>
  <c r="BIC1102" i="9"/>
  <c r="BID1102" i="9"/>
  <c r="BIE1102" i="9"/>
  <c r="BIF1102" i="9"/>
  <c r="BIG1102" i="9"/>
  <c r="BIH1102" i="9"/>
  <c r="BII1102" i="9"/>
  <c r="BIJ1102" i="9"/>
  <c r="BIK1102" i="9"/>
  <c r="BIL1102" i="9"/>
  <c r="BIM1102" i="9"/>
  <c r="BIN1102" i="9"/>
  <c r="BIO1102" i="9"/>
  <c r="BIP1102" i="9"/>
  <c r="BIQ1102" i="9"/>
  <c r="BIR1102" i="9"/>
  <c r="BIS1102" i="9"/>
  <c r="BIT1102" i="9"/>
  <c r="BIU1102" i="9"/>
  <c r="BIV1102" i="9"/>
  <c r="AFQ1103" i="9"/>
  <c r="AFR1103" i="9"/>
  <c r="AFS1103" i="9"/>
  <c r="AFT1103" i="9"/>
  <c r="AFU1103" i="9"/>
  <c r="AFV1103" i="9"/>
  <c r="AFW1103" i="9"/>
  <c r="AFX1103" i="9"/>
  <c r="AFY1103" i="9"/>
  <c r="AFZ1103" i="9"/>
  <c r="AGA1103" i="9"/>
  <c r="AGB1103" i="9"/>
  <c r="AGC1103" i="9"/>
  <c r="AGD1103" i="9"/>
  <c r="AGE1103" i="9"/>
  <c r="AGF1103" i="9"/>
  <c r="AGG1103" i="9"/>
  <c r="AGH1103" i="9"/>
  <c r="AGI1103" i="9"/>
  <c r="AGJ1103" i="9"/>
  <c r="AGK1103" i="9"/>
  <c r="AGL1103" i="9"/>
  <c r="AGM1103" i="9"/>
  <c r="AGN1103" i="9"/>
  <c r="AGO1103" i="9"/>
  <c r="AGP1103" i="9"/>
  <c r="AGQ1103" i="9"/>
  <c r="AGR1103" i="9"/>
  <c r="AGS1103" i="9"/>
  <c r="AGT1103" i="9"/>
  <c r="AGU1103" i="9"/>
  <c r="AGV1103" i="9"/>
  <c r="AGW1103" i="9"/>
  <c r="AGX1103" i="9"/>
  <c r="AGY1103" i="9"/>
  <c r="AGZ1103" i="9"/>
  <c r="AHA1103" i="9"/>
  <c r="AHB1103" i="9"/>
  <c r="AHC1103" i="9"/>
  <c r="AHD1103" i="9"/>
  <c r="AHE1103" i="9"/>
  <c r="AHF1103" i="9"/>
  <c r="AHG1103" i="9"/>
  <c r="AHH1103" i="9"/>
  <c r="AHI1103" i="9"/>
  <c r="AHJ1103" i="9"/>
  <c r="AHK1103" i="9"/>
  <c r="AHL1103" i="9"/>
  <c r="AHM1103" i="9"/>
  <c r="AHN1103" i="9"/>
  <c r="AHO1103" i="9"/>
  <c r="AHP1103" i="9"/>
  <c r="AHQ1103" i="9"/>
  <c r="AHR1103" i="9"/>
  <c r="AHS1103" i="9"/>
  <c r="AHT1103" i="9"/>
  <c r="AHU1103" i="9"/>
  <c r="AHV1103" i="9"/>
  <c r="AHW1103" i="9"/>
  <c r="AHX1103" i="9"/>
  <c r="AHY1103" i="9"/>
  <c r="AHZ1103" i="9"/>
  <c r="AIA1103" i="9"/>
  <c r="AIB1103" i="9"/>
  <c r="AIC1103" i="9"/>
  <c r="AID1103" i="9"/>
  <c r="AIE1103" i="9"/>
  <c r="AIF1103" i="9"/>
  <c r="AIG1103" i="9"/>
  <c r="AIH1103" i="9"/>
  <c r="AII1103" i="9"/>
  <c r="AIJ1103" i="9"/>
  <c r="AIK1103" i="9"/>
  <c r="AIL1103" i="9"/>
  <c r="AIM1103" i="9"/>
  <c r="AIN1103" i="9"/>
  <c r="AIO1103" i="9"/>
  <c r="AIP1103" i="9"/>
  <c r="AIQ1103" i="9"/>
  <c r="AIR1103" i="9"/>
  <c r="AIS1103" i="9"/>
  <c r="AIT1103" i="9"/>
  <c r="AIU1103" i="9"/>
  <c r="AIV1103" i="9"/>
  <c r="AIW1103" i="9"/>
  <c r="AIX1103" i="9"/>
  <c r="AIY1103" i="9"/>
  <c r="AIZ1103" i="9"/>
  <c r="AJA1103" i="9"/>
  <c r="AJB1103" i="9"/>
  <c r="AJC1103" i="9"/>
  <c r="AJD1103" i="9"/>
  <c r="AJE1103" i="9"/>
  <c r="AJF1103" i="9"/>
  <c r="AJG1103" i="9"/>
  <c r="AJH1103" i="9"/>
  <c r="AJI1103" i="9"/>
  <c r="AJJ1103" i="9"/>
  <c r="AJK1103" i="9"/>
  <c r="AJL1103" i="9"/>
  <c r="AJM1103" i="9"/>
  <c r="AJN1103" i="9"/>
  <c r="AJO1103" i="9"/>
  <c r="AJP1103" i="9"/>
  <c r="AJQ1103" i="9"/>
  <c r="AJR1103" i="9"/>
  <c r="AJS1103" i="9"/>
  <c r="AJT1103" i="9"/>
  <c r="AJU1103" i="9"/>
  <c r="AJV1103" i="9"/>
  <c r="AJW1103" i="9"/>
  <c r="AJX1103" i="9"/>
  <c r="AJY1103" i="9"/>
  <c r="AJZ1103" i="9"/>
  <c r="AKA1103" i="9"/>
  <c r="AKB1103" i="9"/>
  <c r="AKC1103" i="9"/>
  <c r="AKD1103" i="9"/>
  <c r="AKE1103" i="9"/>
  <c r="AKF1103" i="9"/>
  <c r="AKG1103" i="9"/>
  <c r="AKH1103" i="9"/>
  <c r="AKI1103" i="9"/>
  <c r="AKJ1103" i="9"/>
  <c r="AKK1103" i="9"/>
  <c r="AKL1103" i="9"/>
  <c r="AKM1103" i="9"/>
  <c r="AKN1103" i="9"/>
  <c r="AKO1103" i="9"/>
  <c r="AKP1103" i="9"/>
  <c r="AKQ1103" i="9"/>
  <c r="AKR1103" i="9"/>
  <c r="AKS1103" i="9"/>
  <c r="AKT1103" i="9"/>
  <c r="AKU1103" i="9"/>
  <c r="AKV1103" i="9"/>
  <c r="AKW1103" i="9"/>
  <c r="AKX1103" i="9"/>
  <c r="AKY1103" i="9"/>
  <c r="AKZ1103" i="9"/>
  <c r="ALA1103" i="9"/>
  <c r="ALB1103" i="9"/>
  <c r="ALC1103" i="9"/>
  <c r="ALD1103" i="9"/>
  <c r="ALE1103" i="9"/>
  <c r="ALF1103" i="9"/>
  <c r="ALG1103" i="9"/>
  <c r="ALH1103" i="9"/>
  <c r="ALI1103" i="9"/>
  <c r="ALJ1103" i="9"/>
  <c r="ALK1103" i="9"/>
  <c r="ALL1103" i="9"/>
  <c r="ALM1103" i="9"/>
  <c r="ALN1103" i="9"/>
  <c r="ALO1103" i="9"/>
  <c r="ALP1103" i="9"/>
  <c r="ALQ1103" i="9"/>
  <c r="ALR1103" i="9"/>
  <c r="ALS1103" i="9"/>
  <c r="ALT1103" i="9"/>
  <c r="ALU1103" i="9"/>
  <c r="ALV1103" i="9"/>
  <c r="ALW1103" i="9"/>
  <c r="ALX1103" i="9"/>
  <c r="ALY1103" i="9"/>
  <c r="ALZ1103" i="9"/>
  <c r="AMA1103" i="9"/>
  <c r="AMB1103" i="9"/>
  <c r="AMC1103" i="9"/>
  <c r="AMD1103" i="9"/>
  <c r="AME1103" i="9"/>
  <c r="AMF1103" i="9"/>
  <c r="AMG1103" i="9"/>
  <c r="AMH1103" i="9"/>
  <c r="AMI1103" i="9"/>
  <c r="AMJ1103" i="9"/>
  <c r="AMK1103" i="9"/>
  <c r="AML1103" i="9"/>
  <c r="AMM1103" i="9"/>
  <c r="AMN1103" i="9"/>
  <c r="AMO1103" i="9"/>
  <c r="AMP1103" i="9"/>
  <c r="AMQ1103" i="9"/>
  <c r="AMR1103" i="9"/>
  <c r="AMS1103" i="9"/>
  <c r="AMT1103" i="9"/>
  <c r="AMU1103" i="9"/>
  <c r="AMV1103" i="9"/>
  <c r="AMW1103" i="9"/>
  <c r="AMX1103" i="9"/>
  <c r="AMY1103" i="9"/>
  <c r="AMZ1103" i="9"/>
  <c r="ANA1103" i="9"/>
  <c r="ANB1103" i="9"/>
  <c r="ANC1103" i="9"/>
  <c r="AND1103" i="9"/>
  <c r="ANE1103" i="9"/>
  <c r="ANF1103" i="9"/>
  <c r="ANG1103" i="9"/>
  <c r="ANH1103" i="9"/>
  <c r="ANI1103" i="9"/>
  <c r="ANJ1103" i="9"/>
  <c r="ANK1103" i="9"/>
  <c r="ANL1103" i="9"/>
  <c r="ANM1103" i="9"/>
  <c r="ANN1103" i="9"/>
  <c r="ANO1103" i="9"/>
  <c r="ANP1103" i="9"/>
  <c r="ANQ1103" i="9"/>
  <c r="ANR1103" i="9"/>
  <c r="ANS1103" i="9"/>
  <c r="ANT1103" i="9"/>
  <c r="ANU1103" i="9"/>
  <c r="ANV1103" i="9"/>
  <c r="ANW1103" i="9"/>
  <c r="ANX1103" i="9"/>
  <c r="ANY1103" i="9"/>
  <c r="ANZ1103" i="9"/>
  <c r="AOA1103" i="9"/>
  <c r="AOB1103" i="9"/>
  <c r="AOC1103" i="9"/>
  <c r="AOD1103" i="9"/>
  <c r="AOE1103" i="9"/>
  <c r="AOF1103" i="9"/>
  <c r="AOG1103" i="9"/>
  <c r="AOH1103" i="9"/>
  <c r="AOI1103" i="9"/>
  <c r="AOJ1103" i="9"/>
  <c r="AOK1103" i="9"/>
  <c r="AOL1103" i="9"/>
  <c r="AOM1103" i="9"/>
  <c r="AON1103" i="9"/>
  <c r="AOO1103" i="9"/>
  <c r="AOP1103" i="9"/>
  <c r="AOQ1103" i="9"/>
  <c r="AOR1103" i="9"/>
  <c r="AOS1103" i="9"/>
  <c r="AOT1103" i="9"/>
  <c r="AOU1103" i="9"/>
  <c r="AOV1103" i="9"/>
  <c r="AOW1103" i="9"/>
  <c r="AOX1103" i="9"/>
  <c r="AOY1103" i="9"/>
  <c r="AOZ1103" i="9"/>
  <c r="APA1103" i="9"/>
  <c r="APB1103" i="9"/>
  <c r="APC1103" i="9"/>
  <c r="APD1103" i="9"/>
  <c r="APE1103" i="9"/>
  <c r="APF1103" i="9"/>
  <c r="APG1103" i="9"/>
  <c r="APH1103" i="9"/>
  <c r="API1103" i="9"/>
  <c r="APJ1103" i="9"/>
  <c r="APK1103" i="9"/>
  <c r="APL1103" i="9"/>
  <c r="APM1103" i="9"/>
  <c r="APN1103" i="9"/>
  <c r="APO1103" i="9"/>
  <c r="APP1103" i="9"/>
  <c r="APQ1103" i="9"/>
  <c r="APR1103" i="9"/>
  <c r="APS1103" i="9"/>
  <c r="APT1103" i="9"/>
  <c r="APU1103" i="9"/>
  <c r="APV1103" i="9"/>
  <c r="APW1103" i="9"/>
  <c r="APX1103" i="9"/>
  <c r="APY1103" i="9"/>
  <c r="APZ1103" i="9"/>
  <c r="AQA1103" i="9"/>
  <c r="AQB1103" i="9"/>
  <c r="AQC1103" i="9"/>
  <c r="AQD1103" i="9"/>
  <c r="AQE1103" i="9"/>
  <c r="AQF1103" i="9"/>
  <c r="AQG1103" i="9"/>
  <c r="AQH1103" i="9"/>
  <c r="AQI1103" i="9"/>
  <c r="AQJ1103" i="9"/>
  <c r="AQK1103" i="9"/>
  <c r="AQL1103" i="9"/>
  <c r="AQM1103" i="9"/>
  <c r="AQN1103" i="9"/>
  <c r="AQO1103" i="9"/>
  <c r="AQP1103" i="9"/>
  <c r="AQQ1103" i="9"/>
  <c r="AQR1103" i="9"/>
  <c r="AQS1103" i="9"/>
  <c r="AQT1103" i="9"/>
  <c r="AQU1103" i="9"/>
  <c r="AQV1103" i="9"/>
  <c r="AQW1103" i="9"/>
  <c r="AQX1103" i="9"/>
  <c r="AQY1103" i="9"/>
  <c r="AQZ1103" i="9"/>
  <c r="ARA1103" i="9"/>
  <c r="ARB1103" i="9"/>
  <c r="ARC1103" i="9"/>
  <c r="ARD1103" i="9"/>
  <c r="ARE1103" i="9"/>
  <c r="ARF1103" i="9"/>
  <c r="ARG1103" i="9"/>
  <c r="ARH1103" i="9"/>
  <c r="ARI1103" i="9"/>
  <c r="ARJ1103" i="9"/>
  <c r="ARK1103" i="9"/>
  <c r="ARL1103" i="9"/>
  <c r="ARM1103" i="9"/>
  <c r="ARN1103" i="9"/>
  <c r="ARO1103" i="9"/>
  <c r="ARP1103" i="9"/>
  <c r="ARQ1103" i="9"/>
  <c r="ARR1103" i="9"/>
  <c r="ARS1103" i="9"/>
  <c r="ART1103" i="9"/>
  <c r="ARU1103" i="9"/>
  <c r="ARV1103" i="9"/>
  <c r="ARW1103" i="9"/>
  <c r="ARX1103" i="9"/>
  <c r="ARY1103" i="9"/>
  <c r="ARZ1103" i="9"/>
  <c r="ASA1103" i="9"/>
  <c r="ASB1103" i="9"/>
  <c r="ASC1103" i="9"/>
  <c r="ASD1103" i="9"/>
  <c r="ASE1103" i="9"/>
  <c r="ASF1103" i="9"/>
  <c r="ASG1103" i="9"/>
  <c r="ASH1103" i="9"/>
  <c r="ASI1103" i="9"/>
  <c r="ASJ1103" i="9"/>
  <c r="ASK1103" i="9"/>
  <c r="ASL1103" i="9"/>
  <c r="ASM1103" i="9"/>
  <c r="ASN1103" i="9"/>
  <c r="ASO1103" i="9"/>
  <c r="ASP1103" i="9"/>
  <c r="ASQ1103" i="9"/>
  <c r="ASR1103" i="9"/>
  <c r="ASS1103" i="9"/>
  <c r="AST1103" i="9"/>
  <c r="ASU1103" i="9"/>
  <c r="ASV1103" i="9"/>
  <c r="ASW1103" i="9"/>
  <c r="ASX1103" i="9"/>
  <c r="ASY1103" i="9"/>
  <c r="ASZ1103" i="9"/>
  <c r="ATA1103" i="9"/>
  <c r="ATB1103" i="9"/>
  <c r="ATC1103" i="9"/>
  <c r="ATD1103" i="9"/>
  <c r="ATE1103" i="9"/>
  <c r="ATF1103" i="9"/>
  <c r="ATG1103" i="9"/>
  <c r="ATH1103" i="9"/>
  <c r="ATI1103" i="9"/>
  <c r="ATJ1103" i="9"/>
  <c r="ATK1103" i="9"/>
  <c r="ATL1103" i="9"/>
  <c r="ATM1103" i="9"/>
  <c r="ATN1103" i="9"/>
  <c r="ATO1103" i="9"/>
  <c r="ATP1103" i="9"/>
  <c r="ATQ1103" i="9"/>
  <c r="ATR1103" i="9"/>
  <c r="ATS1103" i="9"/>
  <c r="ATT1103" i="9"/>
  <c r="ATU1103" i="9"/>
  <c r="ATV1103" i="9"/>
  <c r="ATW1103" i="9"/>
  <c r="ATX1103" i="9"/>
  <c r="ATY1103" i="9"/>
  <c r="ATZ1103" i="9"/>
  <c r="AUA1103" i="9"/>
  <c r="AUB1103" i="9"/>
  <c r="AUC1103" i="9"/>
  <c r="AUD1103" i="9"/>
  <c r="AUE1103" i="9"/>
  <c r="AUF1103" i="9"/>
  <c r="AUG1103" i="9"/>
  <c r="AUH1103" i="9"/>
  <c r="AUI1103" i="9"/>
  <c r="AUJ1103" i="9"/>
  <c r="AUK1103" i="9"/>
  <c r="AUL1103" i="9"/>
  <c r="AUM1103" i="9"/>
  <c r="AUN1103" i="9"/>
  <c r="AUO1103" i="9"/>
  <c r="AUP1103" i="9"/>
  <c r="AUQ1103" i="9"/>
  <c r="AUR1103" i="9"/>
  <c r="AUS1103" i="9"/>
  <c r="AUT1103" i="9"/>
  <c r="AUU1103" i="9"/>
  <c r="AUV1103" i="9"/>
  <c r="AUW1103" i="9"/>
  <c r="AUX1103" i="9"/>
  <c r="AUY1103" i="9"/>
  <c r="AUZ1103" i="9"/>
  <c r="AVA1103" i="9"/>
  <c r="AVB1103" i="9"/>
  <c r="AVC1103" i="9"/>
  <c r="AVD1103" i="9"/>
  <c r="AVE1103" i="9"/>
  <c r="AVF1103" i="9"/>
  <c r="AVG1103" i="9"/>
  <c r="AVH1103" i="9"/>
  <c r="AVI1103" i="9"/>
  <c r="AVJ1103" i="9"/>
  <c r="AVK1103" i="9"/>
  <c r="AVL1103" i="9"/>
  <c r="AVM1103" i="9"/>
  <c r="AVN1103" i="9"/>
  <c r="AVO1103" i="9"/>
  <c r="AVP1103" i="9"/>
  <c r="AVQ1103" i="9"/>
  <c r="AVR1103" i="9"/>
  <c r="AVS1103" i="9"/>
  <c r="AVT1103" i="9"/>
  <c r="AVU1103" i="9"/>
  <c r="AVV1103" i="9"/>
  <c r="AVW1103" i="9"/>
  <c r="AVX1103" i="9"/>
  <c r="AVY1103" i="9"/>
  <c r="AVZ1103" i="9"/>
  <c r="AWA1103" i="9"/>
  <c r="AWB1103" i="9"/>
  <c r="AWC1103" i="9"/>
  <c r="AWD1103" i="9"/>
  <c r="AWE1103" i="9"/>
  <c r="AWF1103" i="9"/>
  <c r="AWG1103" i="9"/>
  <c r="AWH1103" i="9"/>
  <c r="AWI1103" i="9"/>
  <c r="AWJ1103" i="9"/>
  <c r="AWK1103" i="9"/>
  <c r="AWL1103" i="9"/>
  <c r="AWM1103" i="9"/>
  <c r="AWN1103" i="9"/>
  <c r="AWO1103" i="9"/>
  <c r="AWP1103" i="9"/>
  <c r="AWQ1103" i="9"/>
  <c r="AWR1103" i="9"/>
  <c r="AWS1103" i="9"/>
  <c r="AWT1103" i="9"/>
  <c r="AWU1103" i="9"/>
  <c r="AWV1103" i="9"/>
  <c r="AWW1103" i="9"/>
  <c r="AWX1103" i="9"/>
  <c r="AWY1103" i="9"/>
  <c r="AWZ1103" i="9"/>
  <c r="AXA1103" i="9"/>
  <c r="AXB1103" i="9"/>
  <c r="AXC1103" i="9"/>
  <c r="AXD1103" i="9"/>
  <c r="AXE1103" i="9"/>
  <c r="AXF1103" i="9"/>
  <c r="AXG1103" i="9"/>
  <c r="AXH1103" i="9"/>
  <c r="AXI1103" i="9"/>
  <c r="AXJ1103" i="9"/>
  <c r="AXK1103" i="9"/>
  <c r="AXL1103" i="9"/>
  <c r="AXM1103" i="9"/>
  <c r="AXN1103" i="9"/>
  <c r="AXO1103" i="9"/>
  <c r="AXP1103" i="9"/>
  <c r="AXQ1103" i="9"/>
  <c r="AXR1103" i="9"/>
  <c r="AXS1103" i="9"/>
  <c r="AXT1103" i="9"/>
  <c r="AXU1103" i="9"/>
  <c r="AXV1103" i="9"/>
  <c r="AXW1103" i="9"/>
  <c r="AXX1103" i="9"/>
  <c r="AXY1103" i="9"/>
  <c r="AXZ1103" i="9"/>
  <c r="AYA1103" i="9"/>
  <c r="AYB1103" i="9"/>
  <c r="AYC1103" i="9"/>
  <c r="AYD1103" i="9"/>
  <c r="AYE1103" i="9"/>
  <c r="AYF1103" i="9"/>
  <c r="AYG1103" i="9"/>
  <c r="AYH1103" i="9"/>
  <c r="AYI1103" i="9"/>
  <c r="AYJ1103" i="9"/>
  <c r="AYK1103" i="9"/>
  <c r="AYL1103" i="9"/>
  <c r="AYM1103" i="9"/>
  <c r="AYN1103" i="9"/>
  <c r="AYO1103" i="9"/>
  <c r="AYP1103" i="9"/>
  <c r="AYQ1103" i="9"/>
  <c r="AYR1103" i="9"/>
  <c r="AYS1103" i="9"/>
  <c r="AYT1103" i="9"/>
  <c r="AYU1103" i="9"/>
  <c r="AYV1103" i="9"/>
  <c r="AYW1103" i="9"/>
  <c r="AYX1103" i="9"/>
  <c r="AYY1103" i="9"/>
  <c r="AYZ1103" i="9"/>
  <c r="AZA1103" i="9"/>
  <c r="AZB1103" i="9"/>
  <c r="AZC1103" i="9"/>
  <c r="AZD1103" i="9"/>
  <c r="AZE1103" i="9"/>
  <c r="AZF1103" i="9"/>
  <c r="AZG1103" i="9"/>
  <c r="AZH1103" i="9"/>
  <c r="AZI1103" i="9"/>
  <c r="AZJ1103" i="9"/>
  <c r="AZK1103" i="9"/>
  <c r="AZL1103" i="9"/>
  <c r="AZM1103" i="9"/>
  <c r="AZN1103" i="9"/>
  <c r="AZO1103" i="9"/>
  <c r="AZP1103" i="9"/>
  <c r="AZQ1103" i="9"/>
  <c r="AZR1103" i="9"/>
  <c r="AZS1103" i="9"/>
  <c r="AZT1103" i="9"/>
  <c r="AZU1103" i="9"/>
  <c r="AZV1103" i="9"/>
  <c r="AZW1103" i="9"/>
  <c r="AZX1103" i="9"/>
  <c r="AZY1103" i="9"/>
  <c r="AZZ1103" i="9"/>
  <c r="BAA1103" i="9"/>
  <c r="BAB1103" i="9"/>
  <c r="BAC1103" i="9"/>
  <c r="BAD1103" i="9"/>
  <c r="BAE1103" i="9"/>
  <c r="BAF1103" i="9"/>
  <c r="BAG1103" i="9"/>
  <c r="BAH1103" i="9"/>
  <c r="BAI1103" i="9"/>
  <c r="BAJ1103" i="9"/>
  <c r="BAK1103" i="9"/>
  <c r="BAL1103" i="9"/>
  <c r="BAM1103" i="9"/>
  <c r="BAN1103" i="9"/>
  <c r="BAO1103" i="9"/>
  <c r="BAP1103" i="9"/>
  <c r="BAQ1103" i="9"/>
  <c r="BAR1103" i="9"/>
  <c r="BAS1103" i="9"/>
  <c r="BAT1103" i="9"/>
  <c r="BAU1103" i="9"/>
  <c r="BAV1103" i="9"/>
  <c r="BAW1103" i="9"/>
  <c r="BAX1103" i="9"/>
  <c r="BAY1103" i="9"/>
  <c r="BAZ1103" i="9"/>
  <c r="BBA1103" i="9"/>
  <c r="BBB1103" i="9"/>
  <c r="BBC1103" i="9"/>
  <c r="BBD1103" i="9"/>
  <c r="BBE1103" i="9"/>
  <c r="BBF1103" i="9"/>
  <c r="BBG1103" i="9"/>
  <c r="BBH1103" i="9"/>
  <c r="BBI1103" i="9"/>
  <c r="BBJ1103" i="9"/>
  <c r="BBK1103" i="9"/>
  <c r="BBL1103" i="9"/>
  <c r="BBM1103" i="9"/>
  <c r="BBN1103" i="9"/>
  <c r="BBO1103" i="9"/>
  <c r="BBP1103" i="9"/>
  <c r="BBQ1103" i="9"/>
  <c r="BBR1103" i="9"/>
  <c r="BBS1103" i="9"/>
  <c r="BBT1103" i="9"/>
  <c r="BBU1103" i="9"/>
  <c r="BBV1103" i="9"/>
  <c r="BBW1103" i="9"/>
  <c r="BBX1103" i="9"/>
  <c r="BBY1103" i="9"/>
  <c r="BBZ1103" i="9"/>
  <c r="BCA1103" i="9"/>
  <c r="BCB1103" i="9"/>
  <c r="BCC1103" i="9"/>
  <c r="BCD1103" i="9"/>
  <c r="BCE1103" i="9"/>
  <c r="BCF1103" i="9"/>
  <c r="BCG1103" i="9"/>
  <c r="BCH1103" i="9"/>
  <c r="BCI1103" i="9"/>
  <c r="BCJ1103" i="9"/>
  <c r="BCK1103" i="9"/>
  <c r="BCL1103" i="9"/>
  <c r="BCM1103" i="9"/>
  <c r="BCN1103" i="9"/>
  <c r="BCO1103" i="9"/>
  <c r="BCP1103" i="9"/>
  <c r="BCQ1103" i="9"/>
  <c r="BCR1103" i="9"/>
  <c r="BCS1103" i="9"/>
  <c r="BCT1103" i="9"/>
  <c r="BCU1103" i="9"/>
  <c r="BCV1103" i="9"/>
  <c r="BCW1103" i="9"/>
  <c r="BCX1103" i="9"/>
  <c r="BCY1103" i="9"/>
  <c r="BCZ1103" i="9"/>
  <c r="BDA1103" i="9"/>
  <c r="BDB1103" i="9"/>
  <c r="BDC1103" i="9"/>
  <c r="BDD1103" i="9"/>
  <c r="BDE1103" i="9"/>
  <c r="BDF1103" i="9"/>
  <c r="BDG1103" i="9"/>
  <c r="BDH1103" i="9"/>
  <c r="BDI1103" i="9"/>
  <c r="BDJ1103" i="9"/>
  <c r="BDK1103" i="9"/>
  <c r="BDL1103" i="9"/>
  <c r="BDM1103" i="9"/>
  <c r="BDN1103" i="9"/>
  <c r="BDO1103" i="9"/>
  <c r="BDP1103" i="9"/>
  <c r="BDQ1103" i="9"/>
  <c r="BDR1103" i="9"/>
  <c r="BDS1103" i="9"/>
  <c r="BDT1103" i="9"/>
  <c r="BDU1103" i="9"/>
  <c r="BDV1103" i="9"/>
  <c r="BDW1103" i="9"/>
  <c r="BDX1103" i="9"/>
  <c r="BDY1103" i="9"/>
  <c r="BDZ1103" i="9"/>
  <c r="BEA1103" i="9"/>
  <c r="BEB1103" i="9"/>
  <c r="BEC1103" i="9"/>
  <c r="BED1103" i="9"/>
  <c r="BEE1103" i="9"/>
  <c r="BEF1103" i="9"/>
  <c r="BEG1103" i="9"/>
  <c r="BEH1103" i="9"/>
  <c r="BEI1103" i="9"/>
  <c r="BEJ1103" i="9"/>
  <c r="BEK1103" i="9"/>
  <c r="BEL1103" i="9"/>
  <c r="BEM1103" i="9"/>
  <c r="BEN1103" i="9"/>
  <c r="BEO1103" i="9"/>
  <c r="BEP1103" i="9"/>
  <c r="BEQ1103" i="9"/>
  <c r="BER1103" i="9"/>
  <c r="BES1103" i="9"/>
  <c r="BET1103" i="9"/>
  <c r="BEU1103" i="9"/>
  <c r="BEV1103" i="9"/>
  <c r="BEW1103" i="9"/>
  <c r="BEX1103" i="9"/>
  <c r="BEY1103" i="9"/>
  <c r="BEZ1103" i="9"/>
  <c r="BFA1103" i="9"/>
  <c r="BFB1103" i="9"/>
  <c r="BFC1103" i="9"/>
  <c r="BFD1103" i="9"/>
  <c r="BFE1103" i="9"/>
  <c r="BFF1103" i="9"/>
  <c r="BFG1103" i="9"/>
  <c r="BFH1103" i="9"/>
  <c r="BFI1103" i="9"/>
  <c r="BFJ1103" i="9"/>
  <c r="BFK1103" i="9"/>
  <c r="BFL1103" i="9"/>
  <c r="BFM1103" i="9"/>
  <c r="BFN1103" i="9"/>
  <c r="BFO1103" i="9"/>
  <c r="BFP1103" i="9"/>
  <c r="BFQ1103" i="9"/>
  <c r="BFR1103" i="9"/>
  <c r="BFS1103" i="9"/>
  <c r="BFT1103" i="9"/>
  <c r="BFU1103" i="9"/>
  <c r="BFV1103" i="9"/>
  <c r="BFW1103" i="9"/>
  <c r="BFX1103" i="9"/>
  <c r="BFY1103" i="9"/>
  <c r="BFZ1103" i="9"/>
  <c r="BGA1103" i="9"/>
  <c r="BGB1103" i="9"/>
  <c r="BGC1103" i="9"/>
  <c r="BGD1103" i="9"/>
  <c r="BGE1103" i="9"/>
  <c r="BGF1103" i="9"/>
  <c r="BGG1103" i="9"/>
  <c r="BGH1103" i="9"/>
  <c r="BGI1103" i="9"/>
  <c r="BGJ1103" i="9"/>
  <c r="BGK1103" i="9"/>
  <c r="BGL1103" i="9"/>
  <c r="BGM1103" i="9"/>
  <c r="BGN1103" i="9"/>
  <c r="BGO1103" i="9"/>
  <c r="BGP1103" i="9"/>
  <c r="BGQ1103" i="9"/>
  <c r="BGR1103" i="9"/>
  <c r="BGS1103" i="9"/>
  <c r="BGT1103" i="9"/>
  <c r="BGU1103" i="9"/>
  <c r="BGV1103" i="9"/>
  <c r="BGW1103" i="9"/>
  <c r="BGX1103" i="9"/>
  <c r="BGY1103" i="9"/>
  <c r="BGZ1103" i="9"/>
  <c r="BHA1103" i="9"/>
  <c r="BHB1103" i="9"/>
  <c r="BHC1103" i="9"/>
  <c r="BHD1103" i="9"/>
  <c r="BHE1103" i="9"/>
  <c r="BHF1103" i="9"/>
  <c r="BHG1103" i="9"/>
  <c r="BHH1103" i="9"/>
  <c r="BHI1103" i="9"/>
  <c r="BHJ1103" i="9"/>
  <c r="BHK1103" i="9"/>
  <c r="BHL1103" i="9"/>
  <c r="BHM1103" i="9"/>
  <c r="BHN1103" i="9"/>
  <c r="BHO1103" i="9"/>
  <c r="BHP1103" i="9"/>
  <c r="BHQ1103" i="9"/>
  <c r="BHR1103" i="9"/>
  <c r="BHS1103" i="9"/>
  <c r="BHT1103" i="9"/>
  <c r="BHU1103" i="9"/>
  <c r="BHV1103" i="9"/>
  <c r="BHW1103" i="9"/>
  <c r="BHX1103" i="9"/>
  <c r="BHY1103" i="9"/>
  <c r="BHZ1103" i="9"/>
  <c r="BIA1103" i="9"/>
  <c r="BIB1103" i="9"/>
  <c r="BIC1103" i="9"/>
  <c r="BID1103" i="9"/>
  <c r="BIE1103" i="9"/>
  <c r="BIF1103" i="9"/>
  <c r="BIG1103" i="9"/>
  <c r="BIH1103" i="9"/>
  <c r="BII1103" i="9"/>
  <c r="BIJ1103" i="9"/>
  <c r="BIK1103" i="9"/>
  <c r="BIL1103" i="9"/>
  <c r="BIM1103" i="9"/>
  <c r="BIN1103" i="9"/>
  <c r="BIO1103" i="9"/>
  <c r="BIP1103" i="9"/>
  <c r="BIQ1103" i="9"/>
  <c r="BIR1103" i="9"/>
  <c r="BIS1103" i="9"/>
  <c r="BIT1103" i="9"/>
  <c r="BIU1103" i="9"/>
  <c r="BIV1103" i="9"/>
  <c r="AFQ1104" i="9"/>
  <c r="AFR1104" i="9"/>
  <c r="AFS1104" i="9"/>
  <c r="AFT1104" i="9"/>
  <c r="AFU1104" i="9"/>
  <c r="AFV1104" i="9"/>
  <c r="AFW1104" i="9"/>
  <c r="AFX1104" i="9"/>
  <c r="AFY1104" i="9"/>
  <c r="AFZ1104" i="9"/>
  <c r="AGA1104" i="9"/>
  <c r="AGB1104" i="9"/>
  <c r="AGC1104" i="9"/>
  <c r="AGD1104" i="9"/>
  <c r="AGE1104" i="9"/>
  <c r="AGF1104" i="9"/>
  <c r="AGG1104" i="9"/>
  <c r="AGH1104" i="9"/>
  <c r="AGI1104" i="9"/>
  <c r="AGJ1104" i="9"/>
  <c r="AGK1104" i="9"/>
  <c r="AGL1104" i="9"/>
  <c r="AGM1104" i="9"/>
  <c r="AGN1104" i="9"/>
  <c r="AGO1104" i="9"/>
  <c r="AGP1104" i="9"/>
  <c r="AGQ1104" i="9"/>
  <c r="AGR1104" i="9"/>
  <c r="AGS1104" i="9"/>
  <c r="AGT1104" i="9"/>
  <c r="AGU1104" i="9"/>
  <c r="AGV1104" i="9"/>
  <c r="AGW1104" i="9"/>
  <c r="AGX1104" i="9"/>
  <c r="AGY1104" i="9"/>
  <c r="AGZ1104" i="9"/>
  <c r="AHA1104" i="9"/>
  <c r="AHB1104" i="9"/>
  <c r="AHC1104" i="9"/>
  <c r="AHD1104" i="9"/>
  <c r="AHE1104" i="9"/>
  <c r="AHF1104" i="9"/>
  <c r="AHG1104" i="9"/>
  <c r="AHH1104" i="9"/>
  <c r="AHI1104" i="9"/>
  <c r="AHJ1104" i="9"/>
  <c r="AHK1104" i="9"/>
  <c r="AHL1104" i="9"/>
  <c r="AHM1104" i="9"/>
  <c r="AHN1104" i="9"/>
  <c r="AHO1104" i="9"/>
  <c r="AHP1104" i="9"/>
  <c r="AHQ1104" i="9"/>
  <c r="AHR1104" i="9"/>
  <c r="AHS1104" i="9"/>
  <c r="AHT1104" i="9"/>
  <c r="AHU1104" i="9"/>
  <c r="AHV1104" i="9"/>
  <c r="AHW1104" i="9"/>
  <c r="AHX1104" i="9"/>
  <c r="AHY1104" i="9"/>
  <c r="AHZ1104" i="9"/>
  <c r="AIA1104" i="9"/>
  <c r="AIB1104" i="9"/>
  <c r="AIC1104" i="9"/>
  <c r="AID1104" i="9"/>
  <c r="AIE1104" i="9"/>
  <c r="AIF1104" i="9"/>
  <c r="AIG1104" i="9"/>
  <c r="AIH1104" i="9"/>
  <c r="AII1104" i="9"/>
  <c r="AIJ1104" i="9"/>
  <c r="AIK1104" i="9"/>
  <c r="AIL1104" i="9"/>
  <c r="AIM1104" i="9"/>
  <c r="AIN1104" i="9"/>
  <c r="AIO1104" i="9"/>
  <c r="AIP1104" i="9"/>
  <c r="AIQ1104" i="9"/>
  <c r="AIR1104" i="9"/>
  <c r="AIS1104" i="9"/>
  <c r="AIT1104" i="9"/>
  <c r="AIU1104" i="9"/>
  <c r="AIV1104" i="9"/>
  <c r="AIW1104" i="9"/>
  <c r="AIX1104" i="9"/>
  <c r="AIY1104" i="9"/>
  <c r="AIZ1104" i="9"/>
  <c r="AJA1104" i="9"/>
  <c r="AJB1104" i="9"/>
  <c r="AJC1104" i="9"/>
  <c r="AJD1104" i="9"/>
  <c r="AJE1104" i="9"/>
  <c r="AJF1104" i="9"/>
  <c r="AJG1104" i="9"/>
  <c r="AJH1104" i="9"/>
  <c r="AJI1104" i="9"/>
  <c r="AJJ1104" i="9"/>
  <c r="AJK1104" i="9"/>
  <c r="AJL1104" i="9"/>
  <c r="AJM1104" i="9"/>
  <c r="AJN1104" i="9"/>
  <c r="AJO1104" i="9"/>
  <c r="AJP1104" i="9"/>
  <c r="AJQ1104" i="9"/>
  <c r="AJR1104" i="9"/>
  <c r="AJS1104" i="9"/>
  <c r="AJT1104" i="9"/>
  <c r="AJU1104" i="9"/>
  <c r="AJV1104" i="9"/>
  <c r="AJW1104" i="9"/>
  <c r="AJX1104" i="9"/>
  <c r="AJY1104" i="9"/>
  <c r="AJZ1104" i="9"/>
  <c r="AKA1104" i="9"/>
  <c r="AKB1104" i="9"/>
  <c r="AKC1104" i="9"/>
  <c r="AKD1104" i="9"/>
  <c r="AKE1104" i="9"/>
  <c r="AKF1104" i="9"/>
  <c r="AKG1104" i="9"/>
  <c r="AKH1104" i="9"/>
  <c r="AKI1104" i="9"/>
  <c r="AKJ1104" i="9"/>
  <c r="AKK1104" i="9"/>
  <c r="AKL1104" i="9"/>
  <c r="AKM1104" i="9"/>
  <c r="AKN1104" i="9"/>
  <c r="AKO1104" i="9"/>
  <c r="AKP1104" i="9"/>
  <c r="AKQ1104" i="9"/>
  <c r="AKR1104" i="9"/>
  <c r="AKS1104" i="9"/>
  <c r="AKT1104" i="9"/>
  <c r="AKU1104" i="9"/>
  <c r="AKV1104" i="9"/>
  <c r="AKW1104" i="9"/>
  <c r="AKX1104" i="9"/>
  <c r="AKY1104" i="9"/>
  <c r="AKZ1104" i="9"/>
  <c r="ALA1104" i="9"/>
  <c r="ALB1104" i="9"/>
  <c r="ALC1104" i="9"/>
  <c r="ALD1104" i="9"/>
  <c r="ALE1104" i="9"/>
  <c r="ALF1104" i="9"/>
  <c r="ALG1104" i="9"/>
  <c r="ALH1104" i="9"/>
  <c r="ALI1104" i="9"/>
  <c r="ALJ1104" i="9"/>
  <c r="ALK1104" i="9"/>
  <c r="ALL1104" i="9"/>
  <c r="ALM1104" i="9"/>
  <c r="ALN1104" i="9"/>
  <c r="ALO1104" i="9"/>
  <c r="ALP1104" i="9"/>
  <c r="ALQ1104" i="9"/>
  <c r="ALR1104" i="9"/>
  <c r="ALS1104" i="9"/>
  <c r="ALT1104" i="9"/>
  <c r="ALU1104" i="9"/>
  <c r="ALV1104" i="9"/>
  <c r="ALW1104" i="9"/>
  <c r="ALX1104" i="9"/>
  <c r="ALY1104" i="9"/>
  <c r="ALZ1104" i="9"/>
  <c r="AMA1104" i="9"/>
  <c r="AMB1104" i="9"/>
  <c r="AMC1104" i="9"/>
  <c r="AMD1104" i="9"/>
  <c r="AME1104" i="9"/>
  <c r="AMF1104" i="9"/>
  <c r="AMG1104" i="9"/>
  <c r="AMH1104" i="9"/>
  <c r="AMI1104" i="9"/>
  <c r="AMJ1104" i="9"/>
  <c r="AMK1104" i="9"/>
  <c r="AML1104" i="9"/>
  <c r="AMM1104" i="9"/>
  <c r="AMN1104" i="9"/>
  <c r="AMO1104" i="9"/>
  <c r="AMP1104" i="9"/>
  <c r="AMQ1104" i="9"/>
  <c r="AMR1104" i="9"/>
  <c r="AMS1104" i="9"/>
  <c r="AMT1104" i="9"/>
  <c r="AMU1104" i="9"/>
  <c r="AMV1104" i="9"/>
  <c r="AMW1104" i="9"/>
  <c r="AMX1104" i="9"/>
  <c r="AMY1104" i="9"/>
  <c r="AMZ1104" i="9"/>
  <c r="ANA1104" i="9"/>
  <c r="ANB1104" i="9"/>
  <c r="ANC1104" i="9"/>
  <c r="AND1104" i="9"/>
  <c r="ANE1104" i="9"/>
  <c r="ANF1104" i="9"/>
  <c r="ANG1104" i="9"/>
  <c r="ANH1104" i="9"/>
  <c r="ANI1104" i="9"/>
  <c r="ANJ1104" i="9"/>
  <c r="ANK1104" i="9"/>
  <c r="ANL1104" i="9"/>
  <c r="ANM1104" i="9"/>
  <c r="ANN1104" i="9"/>
  <c r="ANO1104" i="9"/>
  <c r="ANP1104" i="9"/>
  <c r="ANQ1104" i="9"/>
  <c r="ANR1104" i="9"/>
  <c r="ANS1104" i="9"/>
  <c r="ANT1104" i="9"/>
  <c r="ANU1104" i="9"/>
  <c r="ANV1104" i="9"/>
  <c r="ANW1104" i="9"/>
  <c r="ANX1104" i="9"/>
  <c r="ANY1104" i="9"/>
  <c r="ANZ1104" i="9"/>
  <c r="AOA1104" i="9"/>
  <c r="AOB1104" i="9"/>
  <c r="AOC1104" i="9"/>
  <c r="AOD1104" i="9"/>
  <c r="AOE1104" i="9"/>
  <c r="AOF1104" i="9"/>
  <c r="AOG1104" i="9"/>
  <c r="AOH1104" i="9"/>
  <c r="AOI1104" i="9"/>
  <c r="AOJ1104" i="9"/>
  <c r="AOK1104" i="9"/>
  <c r="AOL1104" i="9"/>
  <c r="AOM1104" i="9"/>
  <c r="AON1104" i="9"/>
  <c r="AOO1104" i="9"/>
  <c r="AOP1104" i="9"/>
  <c r="AOQ1104" i="9"/>
  <c r="AOR1104" i="9"/>
  <c r="AOS1104" i="9"/>
  <c r="AOT1104" i="9"/>
  <c r="AOU1104" i="9"/>
  <c r="AOV1104" i="9"/>
  <c r="AOW1104" i="9"/>
  <c r="AOX1104" i="9"/>
  <c r="AOY1104" i="9"/>
  <c r="AOZ1104" i="9"/>
  <c r="APA1104" i="9"/>
  <c r="APB1104" i="9"/>
  <c r="APC1104" i="9"/>
  <c r="APD1104" i="9"/>
  <c r="APE1104" i="9"/>
  <c r="APF1104" i="9"/>
  <c r="APG1104" i="9"/>
  <c r="APH1104" i="9"/>
  <c r="API1104" i="9"/>
  <c r="APJ1104" i="9"/>
  <c r="APK1104" i="9"/>
  <c r="APL1104" i="9"/>
  <c r="APM1104" i="9"/>
  <c r="APN1104" i="9"/>
  <c r="APO1104" i="9"/>
  <c r="APP1104" i="9"/>
  <c r="APQ1104" i="9"/>
  <c r="APR1104" i="9"/>
  <c r="APS1104" i="9"/>
  <c r="APT1104" i="9"/>
  <c r="APU1104" i="9"/>
  <c r="APV1104" i="9"/>
  <c r="APW1104" i="9"/>
  <c r="APX1104" i="9"/>
  <c r="APY1104" i="9"/>
  <c r="APZ1104" i="9"/>
  <c r="AQA1104" i="9"/>
  <c r="AQB1104" i="9"/>
  <c r="AQC1104" i="9"/>
  <c r="AQD1104" i="9"/>
  <c r="AQE1104" i="9"/>
  <c r="AQF1104" i="9"/>
  <c r="AQG1104" i="9"/>
  <c r="AQH1104" i="9"/>
  <c r="AQI1104" i="9"/>
  <c r="AQJ1104" i="9"/>
  <c r="AQK1104" i="9"/>
  <c r="AQL1104" i="9"/>
  <c r="AQM1104" i="9"/>
  <c r="AQN1104" i="9"/>
  <c r="AQO1104" i="9"/>
  <c r="AQP1104" i="9"/>
  <c r="AQQ1104" i="9"/>
  <c r="AQR1104" i="9"/>
  <c r="AQS1104" i="9"/>
  <c r="AQT1104" i="9"/>
  <c r="AQU1104" i="9"/>
  <c r="AQV1104" i="9"/>
  <c r="AQW1104" i="9"/>
  <c r="AQX1104" i="9"/>
  <c r="AQY1104" i="9"/>
  <c r="AQZ1104" i="9"/>
  <c r="ARA1104" i="9"/>
  <c r="ARB1104" i="9"/>
  <c r="ARC1104" i="9"/>
  <c r="ARD1104" i="9"/>
  <c r="ARE1104" i="9"/>
  <c r="ARF1104" i="9"/>
  <c r="ARG1104" i="9"/>
  <c r="ARH1104" i="9"/>
  <c r="ARI1104" i="9"/>
  <c r="ARJ1104" i="9"/>
  <c r="ARK1104" i="9"/>
  <c r="ARL1104" i="9"/>
  <c r="ARM1104" i="9"/>
  <c r="ARN1104" i="9"/>
  <c r="ARO1104" i="9"/>
  <c r="ARP1104" i="9"/>
  <c r="ARQ1104" i="9"/>
  <c r="ARR1104" i="9"/>
  <c r="ARS1104" i="9"/>
  <c r="ART1104" i="9"/>
  <c r="ARU1104" i="9"/>
  <c r="ARV1104" i="9"/>
  <c r="ARW1104" i="9"/>
  <c r="ARX1104" i="9"/>
  <c r="ARY1104" i="9"/>
  <c r="ARZ1104" i="9"/>
  <c r="ASA1104" i="9"/>
  <c r="ASB1104" i="9"/>
  <c r="ASC1104" i="9"/>
  <c r="ASD1104" i="9"/>
  <c r="ASE1104" i="9"/>
  <c r="ASF1104" i="9"/>
  <c r="ASG1104" i="9"/>
  <c r="ASH1104" i="9"/>
  <c r="ASI1104" i="9"/>
  <c r="ASJ1104" i="9"/>
  <c r="ASK1104" i="9"/>
  <c r="ASL1104" i="9"/>
  <c r="ASM1104" i="9"/>
  <c r="ASN1104" i="9"/>
  <c r="ASO1104" i="9"/>
  <c r="ASP1104" i="9"/>
  <c r="ASQ1104" i="9"/>
  <c r="ASR1104" i="9"/>
  <c r="ASS1104" i="9"/>
  <c r="AST1104" i="9"/>
  <c r="ASU1104" i="9"/>
  <c r="ASV1104" i="9"/>
  <c r="ASW1104" i="9"/>
  <c r="ASX1104" i="9"/>
  <c r="ASY1104" i="9"/>
  <c r="ASZ1104" i="9"/>
  <c r="ATA1104" i="9"/>
  <c r="ATB1104" i="9"/>
  <c r="ATC1104" i="9"/>
  <c r="ATD1104" i="9"/>
  <c r="ATE1104" i="9"/>
  <c r="ATF1104" i="9"/>
  <c r="ATG1104" i="9"/>
  <c r="ATH1104" i="9"/>
  <c r="ATI1104" i="9"/>
  <c r="ATJ1104" i="9"/>
  <c r="ATK1104" i="9"/>
  <c r="ATL1104" i="9"/>
  <c r="ATM1104" i="9"/>
  <c r="ATN1104" i="9"/>
  <c r="ATO1104" i="9"/>
  <c r="ATP1104" i="9"/>
  <c r="ATQ1104" i="9"/>
  <c r="ATR1104" i="9"/>
  <c r="ATS1104" i="9"/>
  <c r="ATT1104" i="9"/>
  <c r="ATU1104" i="9"/>
  <c r="ATV1104" i="9"/>
  <c r="ATW1104" i="9"/>
  <c r="ATX1104" i="9"/>
  <c r="ATY1104" i="9"/>
  <c r="ATZ1104" i="9"/>
  <c r="AUA1104" i="9"/>
  <c r="AUB1104" i="9"/>
  <c r="AUC1104" i="9"/>
  <c r="AUD1104" i="9"/>
  <c r="AUE1104" i="9"/>
  <c r="AUF1104" i="9"/>
  <c r="AUG1104" i="9"/>
  <c r="AUH1104" i="9"/>
  <c r="AUI1104" i="9"/>
  <c r="AUJ1104" i="9"/>
  <c r="AUK1104" i="9"/>
  <c r="AUL1104" i="9"/>
  <c r="AUM1104" i="9"/>
  <c r="AUN1104" i="9"/>
  <c r="AUO1104" i="9"/>
  <c r="AUP1104" i="9"/>
  <c r="AUQ1104" i="9"/>
  <c r="AUR1104" i="9"/>
  <c r="AUS1104" i="9"/>
  <c r="AUT1104" i="9"/>
  <c r="AUU1104" i="9"/>
  <c r="AUV1104" i="9"/>
  <c r="AUW1104" i="9"/>
  <c r="AUX1104" i="9"/>
  <c r="AUY1104" i="9"/>
  <c r="AUZ1104" i="9"/>
  <c r="AVA1104" i="9"/>
  <c r="AVB1104" i="9"/>
  <c r="AVC1104" i="9"/>
  <c r="AVD1104" i="9"/>
  <c r="AVE1104" i="9"/>
  <c r="AVF1104" i="9"/>
  <c r="AVG1104" i="9"/>
  <c r="AVH1104" i="9"/>
  <c r="AVI1104" i="9"/>
  <c r="AVJ1104" i="9"/>
  <c r="AVK1104" i="9"/>
  <c r="AVL1104" i="9"/>
  <c r="AVM1104" i="9"/>
  <c r="AVN1104" i="9"/>
  <c r="AVO1104" i="9"/>
  <c r="AVP1104" i="9"/>
  <c r="AVQ1104" i="9"/>
  <c r="AVR1104" i="9"/>
  <c r="AVS1104" i="9"/>
  <c r="AVT1104" i="9"/>
  <c r="AVU1104" i="9"/>
  <c r="AVV1104" i="9"/>
  <c r="AVW1104" i="9"/>
  <c r="AVX1104" i="9"/>
  <c r="AVY1104" i="9"/>
  <c r="AVZ1104" i="9"/>
  <c r="AWA1104" i="9"/>
  <c r="AWB1104" i="9"/>
  <c r="AWC1104" i="9"/>
  <c r="AWD1104" i="9"/>
  <c r="AWE1104" i="9"/>
  <c r="AWF1104" i="9"/>
  <c r="AWG1104" i="9"/>
  <c r="AWH1104" i="9"/>
  <c r="AWI1104" i="9"/>
  <c r="AWJ1104" i="9"/>
  <c r="AWK1104" i="9"/>
  <c r="AWL1104" i="9"/>
  <c r="AWM1104" i="9"/>
  <c r="AWN1104" i="9"/>
  <c r="AWO1104" i="9"/>
  <c r="AWP1104" i="9"/>
  <c r="AWQ1104" i="9"/>
  <c r="AWR1104" i="9"/>
  <c r="AWS1104" i="9"/>
  <c r="AWT1104" i="9"/>
  <c r="AWU1104" i="9"/>
  <c r="AWV1104" i="9"/>
  <c r="AWW1104" i="9"/>
  <c r="AWX1104" i="9"/>
  <c r="AWY1104" i="9"/>
  <c r="AWZ1104" i="9"/>
  <c r="AXA1104" i="9"/>
  <c r="AXB1104" i="9"/>
  <c r="AXC1104" i="9"/>
  <c r="AXD1104" i="9"/>
  <c r="AXE1104" i="9"/>
  <c r="AXF1104" i="9"/>
  <c r="AXG1104" i="9"/>
  <c r="AXH1104" i="9"/>
  <c r="AXI1104" i="9"/>
  <c r="AXJ1104" i="9"/>
  <c r="AXK1104" i="9"/>
  <c r="AXL1104" i="9"/>
  <c r="AXM1104" i="9"/>
  <c r="AXN1104" i="9"/>
  <c r="AXO1104" i="9"/>
  <c r="AXP1104" i="9"/>
  <c r="AXQ1104" i="9"/>
  <c r="AXR1104" i="9"/>
  <c r="AXS1104" i="9"/>
  <c r="AXT1104" i="9"/>
  <c r="AXU1104" i="9"/>
  <c r="AXV1104" i="9"/>
  <c r="AXW1104" i="9"/>
  <c r="AXX1104" i="9"/>
  <c r="AXY1104" i="9"/>
  <c r="AXZ1104" i="9"/>
  <c r="AYA1104" i="9"/>
  <c r="AYB1104" i="9"/>
  <c r="AYC1104" i="9"/>
  <c r="AYD1104" i="9"/>
  <c r="AYE1104" i="9"/>
  <c r="AYF1104" i="9"/>
  <c r="AYG1104" i="9"/>
  <c r="AYH1104" i="9"/>
  <c r="AYI1104" i="9"/>
  <c r="AYJ1104" i="9"/>
  <c r="AYK1104" i="9"/>
  <c r="AYL1104" i="9"/>
  <c r="AYM1104" i="9"/>
  <c r="AYN1104" i="9"/>
  <c r="AYO1104" i="9"/>
  <c r="AYP1104" i="9"/>
  <c r="AYQ1104" i="9"/>
  <c r="AYR1104" i="9"/>
  <c r="AYS1104" i="9"/>
  <c r="AYT1104" i="9"/>
  <c r="AYU1104" i="9"/>
  <c r="AYV1104" i="9"/>
  <c r="AYW1104" i="9"/>
  <c r="AYX1104" i="9"/>
  <c r="AYY1104" i="9"/>
  <c r="AYZ1104" i="9"/>
  <c r="AZA1104" i="9"/>
  <c r="AZB1104" i="9"/>
  <c r="AZC1104" i="9"/>
  <c r="AZD1104" i="9"/>
  <c r="AZE1104" i="9"/>
  <c r="AZF1104" i="9"/>
  <c r="AZG1104" i="9"/>
  <c r="AZH1104" i="9"/>
  <c r="AZI1104" i="9"/>
  <c r="AZJ1104" i="9"/>
  <c r="AZK1104" i="9"/>
  <c r="AZL1104" i="9"/>
  <c r="AZM1104" i="9"/>
  <c r="AZN1104" i="9"/>
  <c r="AZO1104" i="9"/>
  <c r="AZP1104" i="9"/>
  <c r="AZQ1104" i="9"/>
  <c r="AZR1104" i="9"/>
  <c r="AZS1104" i="9"/>
  <c r="AZT1104" i="9"/>
  <c r="AZU1104" i="9"/>
  <c r="AZV1104" i="9"/>
  <c r="AZW1104" i="9"/>
  <c r="AZX1104" i="9"/>
  <c r="AZY1104" i="9"/>
  <c r="AZZ1104" i="9"/>
  <c r="BAA1104" i="9"/>
  <c r="BAB1104" i="9"/>
  <c r="BAC1104" i="9"/>
  <c r="BAD1104" i="9"/>
  <c r="BAE1104" i="9"/>
  <c r="BAF1104" i="9"/>
  <c r="BAG1104" i="9"/>
  <c r="BAH1104" i="9"/>
  <c r="BAI1104" i="9"/>
  <c r="BAJ1104" i="9"/>
  <c r="BAK1104" i="9"/>
  <c r="BAL1104" i="9"/>
  <c r="BAM1104" i="9"/>
  <c r="BAN1104" i="9"/>
  <c r="BAO1104" i="9"/>
  <c r="BAP1104" i="9"/>
  <c r="BAQ1104" i="9"/>
  <c r="BAR1104" i="9"/>
  <c r="BAS1104" i="9"/>
  <c r="BAT1104" i="9"/>
  <c r="BAU1104" i="9"/>
  <c r="BAV1104" i="9"/>
  <c r="BAW1104" i="9"/>
  <c r="BAX1104" i="9"/>
  <c r="BAY1104" i="9"/>
  <c r="BAZ1104" i="9"/>
  <c r="BBA1104" i="9"/>
  <c r="BBB1104" i="9"/>
  <c r="BBC1104" i="9"/>
  <c r="BBD1104" i="9"/>
  <c r="BBE1104" i="9"/>
  <c r="BBF1104" i="9"/>
  <c r="BBG1104" i="9"/>
  <c r="BBH1104" i="9"/>
  <c r="BBI1104" i="9"/>
  <c r="BBJ1104" i="9"/>
  <c r="BBK1104" i="9"/>
  <c r="BBL1104" i="9"/>
  <c r="BBM1104" i="9"/>
  <c r="BBN1104" i="9"/>
  <c r="BBO1104" i="9"/>
  <c r="BBP1104" i="9"/>
  <c r="BBQ1104" i="9"/>
  <c r="BBR1104" i="9"/>
  <c r="BBS1104" i="9"/>
  <c r="BBT1104" i="9"/>
  <c r="BBU1104" i="9"/>
  <c r="BBV1104" i="9"/>
  <c r="BBW1104" i="9"/>
  <c r="BBX1104" i="9"/>
  <c r="BBY1104" i="9"/>
  <c r="BBZ1104" i="9"/>
  <c r="BCA1104" i="9"/>
  <c r="BCB1104" i="9"/>
  <c r="BCC1104" i="9"/>
  <c r="BCD1104" i="9"/>
  <c r="BCE1104" i="9"/>
  <c r="BCF1104" i="9"/>
  <c r="BCG1104" i="9"/>
  <c r="BCH1104" i="9"/>
  <c r="BCI1104" i="9"/>
  <c r="BCJ1104" i="9"/>
  <c r="BCK1104" i="9"/>
  <c r="BCL1104" i="9"/>
  <c r="BCM1104" i="9"/>
  <c r="BCN1104" i="9"/>
  <c r="BCO1104" i="9"/>
  <c r="BCP1104" i="9"/>
  <c r="BCQ1104" i="9"/>
  <c r="BCR1104" i="9"/>
  <c r="BCS1104" i="9"/>
  <c r="BCT1104" i="9"/>
  <c r="BCU1104" i="9"/>
  <c r="BCV1104" i="9"/>
  <c r="BCW1104" i="9"/>
  <c r="BCX1104" i="9"/>
  <c r="BCY1104" i="9"/>
  <c r="BCZ1104" i="9"/>
  <c r="BDA1104" i="9"/>
  <c r="BDB1104" i="9"/>
  <c r="BDC1104" i="9"/>
  <c r="BDD1104" i="9"/>
  <c r="BDE1104" i="9"/>
  <c r="BDF1104" i="9"/>
  <c r="BDG1104" i="9"/>
  <c r="BDH1104" i="9"/>
  <c r="BDI1104" i="9"/>
  <c r="BDJ1104" i="9"/>
  <c r="BDK1104" i="9"/>
  <c r="BDL1104" i="9"/>
  <c r="BDM1104" i="9"/>
  <c r="BDN1104" i="9"/>
  <c r="BDO1104" i="9"/>
  <c r="BDP1104" i="9"/>
  <c r="BDQ1104" i="9"/>
  <c r="BDR1104" i="9"/>
  <c r="BDS1104" i="9"/>
  <c r="BDT1104" i="9"/>
  <c r="BDU1104" i="9"/>
  <c r="BDV1104" i="9"/>
  <c r="BDW1104" i="9"/>
  <c r="BDX1104" i="9"/>
  <c r="BDY1104" i="9"/>
  <c r="BDZ1104" i="9"/>
  <c r="BEA1104" i="9"/>
  <c r="BEB1104" i="9"/>
  <c r="BEC1104" i="9"/>
  <c r="BED1104" i="9"/>
  <c r="BEE1104" i="9"/>
  <c r="BEF1104" i="9"/>
  <c r="BEG1104" i="9"/>
  <c r="BEH1104" i="9"/>
  <c r="BEI1104" i="9"/>
  <c r="BEJ1104" i="9"/>
  <c r="BEK1104" i="9"/>
  <c r="BEL1104" i="9"/>
  <c r="BEM1104" i="9"/>
  <c r="BEN1104" i="9"/>
  <c r="BEO1104" i="9"/>
  <c r="BEP1104" i="9"/>
  <c r="BEQ1104" i="9"/>
  <c r="BER1104" i="9"/>
  <c r="BES1104" i="9"/>
  <c r="BET1104" i="9"/>
  <c r="BEU1104" i="9"/>
  <c r="BEV1104" i="9"/>
  <c r="BEW1104" i="9"/>
  <c r="BEX1104" i="9"/>
  <c r="BEY1104" i="9"/>
  <c r="BEZ1104" i="9"/>
  <c r="BFA1104" i="9"/>
  <c r="BFB1104" i="9"/>
  <c r="BFC1104" i="9"/>
  <c r="BFD1104" i="9"/>
  <c r="BFE1104" i="9"/>
  <c r="BFF1104" i="9"/>
  <c r="BFG1104" i="9"/>
  <c r="BFH1104" i="9"/>
  <c r="BFI1104" i="9"/>
  <c r="BFJ1104" i="9"/>
  <c r="BFK1104" i="9"/>
  <c r="BFL1104" i="9"/>
  <c r="BFM1104" i="9"/>
  <c r="BFN1104" i="9"/>
  <c r="BFO1104" i="9"/>
  <c r="BFP1104" i="9"/>
  <c r="BFQ1104" i="9"/>
  <c r="BFR1104" i="9"/>
  <c r="BFS1104" i="9"/>
  <c r="BFT1104" i="9"/>
  <c r="BFU1104" i="9"/>
  <c r="BFV1104" i="9"/>
  <c r="BFW1104" i="9"/>
  <c r="BFX1104" i="9"/>
  <c r="BFY1104" i="9"/>
  <c r="BFZ1104" i="9"/>
  <c r="BGA1104" i="9"/>
  <c r="BGB1104" i="9"/>
  <c r="BGC1104" i="9"/>
  <c r="BGD1104" i="9"/>
  <c r="BGE1104" i="9"/>
  <c r="BGF1104" i="9"/>
  <c r="BGG1104" i="9"/>
  <c r="BGH1104" i="9"/>
  <c r="BGI1104" i="9"/>
  <c r="BGJ1104" i="9"/>
  <c r="BGK1104" i="9"/>
  <c r="BGL1104" i="9"/>
  <c r="BGM1104" i="9"/>
  <c r="BGN1104" i="9"/>
  <c r="BGO1104" i="9"/>
  <c r="BGP1104" i="9"/>
  <c r="BGQ1104" i="9"/>
  <c r="BGR1104" i="9"/>
  <c r="BGS1104" i="9"/>
  <c r="BGT1104" i="9"/>
  <c r="BGU1104" i="9"/>
  <c r="BGV1104" i="9"/>
  <c r="BGW1104" i="9"/>
  <c r="BGX1104" i="9"/>
  <c r="BGY1104" i="9"/>
  <c r="BGZ1104" i="9"/>
  <c r="BHA1104" i="9"/>
  <c r="BHB1104" i="9"/>
  <c r="BHC1104" i="9"/>
  <c r="BHD1104" i="9"/>
  <c r="BHE1104" i="9"/>
  <c r="BHF1104" i="9"/>
  <c r="BHG1104" i="9"/>
  <c r="BHH1104" i="9"/>
  <c r="BHI1104" i="9"/>
  <c r="BHJ1104" i="9"/>
  <c r="BHK1104" i="9"/>
  <c r="BHL1104" i="9"/>
  <c r="BHM1104" i="9"/>
  <c r="BHN1104" i="9"/>
  <c r="BHO1104" i="9"/>
  <c r="BHP1104" i="9"/>
  <c r="BHQ1104" i="9"/>
  <c r="BHR1104" i="9"/>
  <c r="BHS1104" i="9"/>
  <c r="BHT1104" i="9"/>
  <c r="BHU1104" i="9"/>
  <c r="BHV1104" i="9"/>
  <c r="BHW1104" i="9"/>
  <c r="BHX1104" i="9"/>
  <c r="BHY1104" i="9"/>
  <c r="BHZ1104" i="9"/>
  <c r="BIA1104" i="9"/>
  <c r="BIB1104" i="9"/>
  <c r="BIC1104" i="9"/>
  <c r="BID1104" i="9"/>
  <c r="BIE1104" i="9"/>
  <c r="BIF1104" i="9"/>
  <c r="BIG1104" i="9"/>
  <c r="BIH1104" i="9"/>
  <c r="BII1104" i="9"/>
  <c r="BIJ1104" i="9"/>
  <c r="BIK1104" i="9"/>
  <c r="BIL1104" i="9"/>
  <c r="BIM1104" i="9"/>
  <c r="BIN1104" i="9"/>
  <c r="BIO1104" i="9"/>
  <c r="BIP1104" i="9"/>
  <c r="BIQ1104" i="9"/>
  <c r="BIR1104" i="9"/>
  <c r="BIS1104" i="9"/>
  <c r="BIT1104" i="9"/>
  <c r="BIU1104" i="9"/>
  <c r="BIV1104" i="9"/>
  <c r="AFQ1105" i="9"/>
  <c r="AFR1105" i="9"/>
  <c r="AFS1105" i="9"/>
  <c r="AFT1105" i="9"/>
  <c r="AFU1105" i="9"/>
  <c r="AFV1105" i="9"/>
  <c r="AFW1105" i="9"/>
  <c r="AFX1105" i="9"/>
  <c r="AFY1105" i="9"/>
  <c r="AFZ1105" i="9"/>
  <c r="AGA1105" i="9"/>
  <c r="AGB1105" i="9"/>
  <c r="AGC1105" i="9"/>
  <c r="AGD1105" i="9"/>
  <c r="AGE1105" i="9"/>
  <c r="AGF1105" i="9"/>
  <c r="AGG1105" i="9"/>
  <c r="AGH1105" i="9"/>
  <c r="AGI1105" i="9"/>
  <c r="AGJ1105" i="9"/>
  <c r="AGK1105" i="9"/>
  <c r="AGL1105" i="9"/>
  <c r="AGM1105" i="9"/>
  <c r="AGN1105" i="9"/>
  <c r="AGO1105" i="9"/>
  <c r="AGP1105" i="9"/>
  <c r="AGQ1105" i="9"/>
  <c r="AGR1105" i="9"/>
  <c r="AGS1105" i="9"/>
  <c r="AGT1105" i="9"/>
  <c r="AGU1105" i="9"/>
  <c r="AGV1105" i="9"/>
  <c r="AGW1105" i="9"/>
  <c r="AGX1105" i="9"/>
  <c r="AGY1105" i="9"/>
  <c r="AGZ1105" i="9"/>
  <c r="AHA1105" i="9"/>
  <c r="AHB1105" i="9"/>
  <c r="AHC1105" i="9"/>
  <c r="AHD1105" i="9"/>
  <c r="AHE1105" i="9"/>
  <c r="AHF1105" i="9"/>
  <c r="AHG1105" i="9"/>
  <c r="AHH1105" i="9"/>
  <c r="AHI1105" i="9"/>
  <c r="AHJ1105" i="9"/>
  <c r="AHK1105" i="9"/>
  <c r="AHL1105" i="9"/>
  <c r="AHM1105" i="9"/>
  <c r="AHN1105" i="9"/>
  <c r="AHO1105" i="9"/>
  <c r="AHP1105" i="9"/>
  <c r="AHQ1105" i="9"/>
  <c r="AHR1105" i="9"/>
  <c r="AHS1105" i="9"/>
  <c r="AHT1105" i="9"/>
  <c r="AHU1105" i="9"/>
  <c r="AHV1105" i="9"/>
  <c r="AHW1105" i="9"/>
  <c r="AHX1105" i="9"/>
  <c r="AHY1105" i="9"/>
  <c r="AHZ1105" i="9"/>
  <c r="AIA1105" i="9"/>
  <c r="AIB1105" i="9"/>
  <c r="AIC1105" i="9"/>
  <c r="AID1105" i="9"/>
  <c r="AIE1105" i="9"/>
  <c r="AIF1105" i="9"/>
  <c r="AIG1105" i="9"/>
  <c r="AIH1105" i="9"/>
  <c r="AII1105" i="9"/>
  <c r="AIJ1105" i="9"/>
  <c r="AIK1105" i="9"/>
  <c r="AIL1105" i="9"/>
  <c r="AIM1105" i="9"/>
  <c r="AIN1105" i="9"/>
  <c r="AIO1105" i="9"/>
  <c r="AIP1105" i="9"/>
  <c r="AIQ1105" i="9"/>
  <c r="AIR1105" i="9"/>
  <c r="AIS1105" i="9"/>
  <c r="AIT1105" i="9"/>
  <c r="AIU1105" i="9"/>
  <c r="AIV1105" i="9"/>
  <c r="AIW1105" i="9"/>
  <c r="AIX1105" i="9"/>
  <c r="AIY1105" i="9"/>
  <c r="AIZ1105" i="9"/>
  <c r="AJA1105" i="9"/>
  <c r="AJB1105" i="9"/>
  <c r="AJC1105" i="9"/>
  <c r="AJD1105" i="9"/>
  <c r="AJE1105" i="9"/>
  <c r="AJF1105" i="9"/>
  <c r="AJG1105" i="9"/>
  <c r="AJH1105" i="9"/>
  <c r="AJI1105" i="9"/>
  <c r="AJJ1105" i="9"/>
  <c r="AJK1105" i="9"/>
  <c r="AJL1105" i="9"/>
  <c r="AJM1105" i="9"/>
  <c r="AJN1105" i="9"/>
  <c r="AJO1105" i="9"/>
  <c r="AJP1105" i="9"/>
  <c r="AJQ1105" i="9"/>
  <c r="AJR1105" i="9"/>
  <c r="AJS1105" i="9"/>
  <c r="AJT1105" i="9"/>
  <c r="AJU1105" i="9"/>
  <c r="AJV1105" i="9"/>
  <c r="AJW1105" i="9"/>
  <c r="AJX1105" i="9"/>
  <c r="AJY1105" i="9"/>
  <c r="AJZ1105" i="9"/>
  <c r="AKA1105" i="9"/>
  <c r="AKB1105" i="9"/>
  <c r="AKC1105" i="9"/>
  <c r="AKD1105" i="9"/>
  <c r="AKE1105" i="9"/>
  <c r="AKF1105" i="9"/>
  <c r="AKG1105" i="9"/>
  <c r="AKH1105" i="9"/>
  <c r="AKI1105" i="9"/>
  <c r="AKJ1105" i="9"/>
  <c r="AKK1105" i="9"/>
  <c r="AKL1105" i="9"/>
  <c r="AKM1105" i="9"/>
  <c r="AKN1105" i="9"/>
  <c r="AKO1105" i="9"/>
  <c r="AKP1105" i="9"/>
  <c r="AKQ1105" i="9"/>
  <c r="AKR1105" i="9"/>
  <c r="AKS1105" i="9"/>
  <c r="AKT1105" i="9"/>
  <c r="AKU1105" i="9"/>
  <c r="AKV1105" i="9"/>
  <c r="AKW1105" i="9"/>
  <c r="AKX1105" i="9"/>
  <c r="AKY1105" i="9"/>
  <c r="AKZ1105" i="9"/>
  <c r="ALA1105" i="9"/>
  <c r="ALB1105" i="9"/>
  <c r="ALC1105" i="9"/>
  <c r="ALD1105" i="9"/>
  <c r="ALE1105" i="9"/>
  <c r="ALF1105" i="9"/>
  <c r="ALG1105" i="9"/>
  <c r="ALH1105" i="9"/>
  <c r="ALI1105" i="9"/>
  <c r="ALJ1105" i="9"/>
  <c r="ALK1105" i="9"/>
  <c r="ALL1105" i="9"/>
  <c r="ALM1105" i="9"/>
  <c r="ALN1105" i="9"/>
  <c r="ALO1105" i="9"/>
  <c r="ALP1105" i="9"/>
  <c r="ALQ1105" i="9"/>
  <c r="ALR1105" i="9"/>
  <c r="ALS1105" i="9"/>
  <c r="ALT1105" i="9"/>
  <c r="ALU1105" i="9"/>
  <c r="ALV1105" i="9"/>
  <c r="ALW1105" i="9"/>
  <c r="ALX1105" i="9"/>
  <c r="ALY1105" i="9"/>
  <c r="ALZ1105" i="9"/>
  <c r="AMA1105" i="9"/>
  <c r="AMB1105" i="9"/>
  <c r="AMC1105" i="9"/>
  <c r="AMD1105" i="9"/>
  <c r="AME1105" i="9"/>
  <c r="AMF1105" i="9"/>
  <c r="AMG1105" i="9"/>
  <c r="AMH1105" i="9"/>
  <c r="AMI1105" i="9"/>
  <c r="AMJ1105" i="9"/>
  <c r="AMK1105" i="9"/>
  <c r="AML1105" i="9"/>
  <c r="AMM1105" i="9"/>
  <c r="AMN1105" i="9"/>
  <c r="AMO1105" i="9"/>
  <c r="AMP1105" i="9"/>
  <c r="AMQ1105" i="9"/>
  <c r="AMR1105" i="9"/>
  <c r="AMS1105" i="9"/>
  <c r="AMT1105" i="9"/>
  <c r="AMU1105" i="9"/>
  <c r="AMV1105" i="9"/>
  <c r="AMW1105" i="9"/>
  <c r="AMX1105" i="9"/>
  <c r="AMY1105" i="9"/>
  <c r="AMZ1105" i="9"/>
  <c r="ANA1105" i="9"/>
  <c r="ANB1105" i="9"/>
  <c r="ANC1105" i="9"/>
  <c r="AND1105" i="9"/>
  <c r="ANE1105" i="9"/>
  <c r="ANF1105" i="9"/>
  <c r="ANG1105" i="9"/>
  <c r="ANH1105" i="9"/>
  <c r="ANI1105" i="9"/>
  <c r="ANJ1105" i="9"/>
  <c r="ANK1105" i="9"/>
  <c r="ANL1105" i="9"/>
  <c r="ANM1105" i="9"/>
  <c r="ANN1105" i="9"/>
  <c r="ANO1105" i="9"/>
  <c r="ANP1105" i="9"/>
  <c r="ANQ1105" i="9"/>
  <c r="ANR1105" i="9"/>
  <c r="ANS1105" i="9"/>
  <c r="ANT1105" i="9"/>
  <c r="ANU1105" i="9"/>
  <c r="ANV1105" i="9"/>
  <c r="ANW1105" i="9"/>
  <c r="ANX1105" i="9"/>
  <c r="ANY1105" i="9"/>
  <c r="ANZ1105" i="9"/>
  <c r="AOA1105" i="9"/>
  <c r="AOB1105" i="9"/>
  <c r="AOC1105" i="9"/>
  <c r="AOD1105" i="9"/>
  <c r="AOE1105" i="9"/>
  <c r="AOF1105" i="9"/>
  <c r="AOG1105" i="9"/>
  <c r="AOH1105" i="9"/>
  <c r="AOI1105" i="9"/>
  <c r="AOJ1105" i="9"/>
  <c r="AOK1105" i="9"/>
  <c r="AOL1105" i="9"/>
  <c r="AOM1105" i="9"/>
  <c r="AON1105" i="9"/>
  <c r="AOO1105" i="9"/>
  <c r="AOP1105" i="9"/>
  <c r="AOQ1105" i="9"/>
  <c r="AOR1105" i="9"/>
  <c r="AOS1105" i="9"/>
  <c r="AOT1105" i="9"/>
  <c r="AOU1105" i="9"/>
  <c r="AOV1105" i="9"/>
  <c r="AOW1105" i="9"/>
  <c r="AOX1105" i="9"/>
  <c r="AOY1105" i="9"/>
  <c r="AOZ1105" i="9"/>
  <c r="APA1105" i="9"/>
  <c r="APB1105" i="9"/>
  <c r="APC1105" i="9"/>
  <c r="APD1105" i="9"/>
  <c r="APE1105" i="9"/>
  <c r="APF1105" i="9"/>
  <c r="APG1105" i="9"/>
  <c r="APH1105" i="9"/>
  <c r="API1105" i="9"/>
  <c r="APJ1105" i="9"/>
  <c r="APK1105" i="9"/>
  <c r="APL1105" i="9"/>
  <c r="APM1105" i="9"/>
  <c r="APN1105" i="9"/>
  <c r="APO1105" i="9"/>
  <c r="APP1105" i="9"/>
  <c r="APQ1105" i="9"/>
  <c r="APR1105" i="9"/>
  <c r="APS1105" i="9"/>
  <c r="APT1105" i="9"/>
  <c r="APU1105" i="9"/>
  <c r="APV1105" i="9"/>
  <c r="APW1105" i="9"/>
  <c r="APX1105" i="9"/>
  <c r="APY1105" i="9"/>
  <c r="APZ1105" i="9"/>
  <c r="AQA1105" i="9"/>
  <c r="AQB1105" i="9"/>
  <c r="AQC1105" i="9"/>
  <c r="AQD1105" i="9"/>
  <c r="AQE1105" i="9"/>
  <c r="AQF1105" i="9"/>
  <c r="AQG1105" i="9"/>
  <c r="AQH1105" i="9"/>
  <c r="AQI1105" i="9"/>
  <c r="AQJ1105" i="9"/>
  <c r="AQK1105" i="9"/>
  <c r="AQL1105" i="9"/>
  <c r="AQM1105" i="9"/>
  <c r="AQN1105" i="9"/>
  <c r="AQO1105" i="9"/>
  <c r="AQP1105" i="9"/>
  <c r="AQQ1105" i="9"/>
  <c r="AQR1105" i="9"/>
  <c r="AQS1105" i="9"/>
  <c r="AQT1105" i="9"/>
  <c r="AQU1105" i="9"/>
  <c r="AQV1105" i="9"/>
  <c r="AQW1105" i="9"/>
  <c r="AQX1105" i="9"/>
  <c r="AQY1105" i="9"/>
  <c r="AQZ1105" i="9"/>
  <c r="ARA1105" i="9"/>
  <c r="ARB1105" i="9"/>
  <c r="ARC1105" i="9"/>
  <c r="ARD1105" i="9"/>
  <c r="ARE1105" i="9"/>
  <c r="ARF1105" i="9"/>
  <c r="ARG1105" i="9"/>
  <c r="ARH1105" i="9"/>
  <c r="ARI1105" i="9"/>
  <c r="ARJ1105" i="9"/>
  <c r="ARK1105" i="9"/>
  <c r="ARL1105" i="9"/>
  <c r="ARM1105" i="9"/>
  <c r="ARN1105" i="9"/>
  <c r="ARO1105" i="9"/>
  <c r="ARP1105" i="9"/>
  <c r="ARQ1105" i="9"/>
  <c r="ARR1105" i="9"/>
  <c r="ARS1105" i="9"/>
  <c r="ART1105" i="9"/>
  <c r="ARU1105" i="9"/>
  <c r="ARV1105" i="9"/>
  <c r="ARW1105" i="9"/>
  <c r="ARX1105" i="9"/>
  <c r="ARY1105" i="9"/>
  <c r="ARZ1105" i="9"/>
  <c r="ASA1105" i="9"/>
  <c r="ASB1105" i="9"/>
  <c r="ASC1105" i="9"/>
  <c r="ASD1105" i="9"/>
  <c r="ASE1105" i="9"/>
  <c r="ASF1105" i="9"/>
  <c r="ASG1105" i="9"/>
  <c r="ASH1105" i="9"/>
  <c r="ASI1105" i="9"/>
  <c r="ASJ1105" i="9"/>
  <c r="ASK1105" i="9"/>
  <c r="ASL1105" i="9"/>
  <c r="ASM1105" i="9"/>
  <c r="ASN1105" i="9"/>
  <c r="ASO1105" i="9"/>
  <c r="ASP1105" i="9"/>
  <c r="ASQ1105" i="9"/>
  <c r="ASR1105" i="9"/>
  <c r="ASS1105" i="9"/>
  <c r="AST1105" i="9"/>
  <c r="ASU1105" i="9"/>
  <c r="ASV1105" i="9"/>
  <c r="ASW1105" i="9"/>
  <c r="ASX1105" i="9"/>
  <c r="ASY1105" i="9"/>
  <c r="ASZ1105" i="9"/>
  <c r="ATA1105" i="9"/>
  <c r="ATB1105" i="9"/>
  <c r="ATC1105" i="9"/>
  <c r="ATD1105" i="9"/>
  <c r="ATE1105" i="9"/>
  <c r="ATF1105" i="9"/>
  <c r="ATG1105" i="9"/>
  <c r="ATH1105" i="9"/>
  <c r="ATI1105" i="9"/>
  <c r="ATJ1105" i="9"/>
  <c r="ATK1105" i="9"/>
  <c r="ATL1105" i="9"/>
  <c r="ATM1105" i="9"/>
  <c r="ATN1105" i="9"/>
  <c r="ATO1105" i="9"/>
  <c r="ATP1105" i="9"/>
  <c r="ATQ1105" i="9"/>
  <c r="ATR1105" i="9"/>
  <c r="ATS1105" i="9"/>
  <c r="ATT1105" i="9"/>
  <c r="ATU1105" i="9"/>
  <c r="ATV1105" i="9"/>
  <c r="ATW1105" i="9"/>
  <c r="ATX1105" i="9"/>
  <c r="ATY1105" i="9"/>
  <c r="ATZ1105" i="9"/>
  <c r="AUA1105" i="9"/>
  <c r="AUB1105" i="9"/>
  <c r="AUC1105" i="9"/>
  <c r="AUD1105" i="9"/>
  <c r="AUE1105" i="9"/>
  <c r="AUF1105" i="9"/>
  <c r="AUG1105" i="9"/>
  <c r="AUH1105" i="9"/>
  <c r="AUI1105" i="9"/>
  <c r="AUJ1105" i="9"/>
  <c r="AUK1105" i="9"/>
  <c r="AUL1105" i="9"/>
  <c r="AUM1105" i="9"/>
  <c r="AUN1105" i="9"/>
  <c r="AUO1105" i="9"/>
  <c r="AUP1105" i="9"/>
  <c r="AUQ1105" i="9"/>
  <c r="AUR1105" i="9"/>
  <c r="AUS1105" i="9"/>
  <c r="AUT1105" i="9"/>
  <c r="AUU1105" i="9"/>
  <c r="AUV1105" i="9"/>
  <c r="AUW1105" i="9"/>
  <c r="AUX1105" i="9"/>
  <c r="AUY1105" i="9"/>
  <c r="AUZ1105" i="9"/>
  <c r="AVA1105" i="9"/>
  <c r="AVB1105" i="9"/>
  <c r="AVC1105" i="9"/>
  <c r="AVD1105" i="9"/>
  <c r="AVE1105" i="9"/>
  <c r="AVF1105" i="9"/>
  <c r="AVG1105" i="9"/>
  <c r="AVH1105" i="9"/>
  <c r="AVI1105" i="9"/>
  <c r="AVJ1105" i="9"/>
  <c r="AVK1105" i="9"/>
  <c r="AVL1105" i="9"/>
  <c r="AVM1105" i="9"/>
  <c r="AVN1105" i="9"/>
  <c r="AVO1105" i="9"/>
  <c r="AVP1105" i="9"/>
  <c r="AVQ1105" i="9"/>
  <c r="AVR1105" i="9"/>
  <c r="AVS1105" i="9"/>
  <c r="AVT1105" i="9"/>
  <c r="AVU1105" i="9"/>
  <c r="AVV1105" i="9"/>
  <c r="AVW1105" i="9"/>
  <c r="AVX1105" i="9"/>
  <c r="AVY1105" i="9"/>
  <c r="AVZ1105" i="9"/>
  <c r="AWA1105" i="9"/>
  <c r="AWB1105" i="9"/>
  <c r="AWC1105" i="9"/>
  <c r="AWD1105" i="9"/>
  <c r="AWE1105" i="9"/>
  <c r="AWF1105" i="9"/>
  <c r="AWG1105" i="9"/>
  <c r="AWH1105" i="9"/>
  <c r="AWI1105" i="9"/>
  <c r="AWJ1105" i="9"/>
  <c r="AWK1105" i="9"/>
  <c r="AWL1105" i="9"/>
  <c r="AWM1105" i="9"/>
  <c r="AWN1105" i="9"/>
  <c r="AWO1105" i="9"/>
  <c r="AWP1105" i="9"/>
  <c r="AWQ1105" i="9"/>
  <c r="AWR1105" i="9"/>
  <c r="AWS1105" i="9"/>
  <c r="AWT1105" i="9"/>
  <c r="AWU1105" i="9"/>
  <c r="AWV1105" i="9"/>
  <c r="AWW1105" i="9"/>
  <c r="AWX1105" i="9"/>
  <c r="AWY1105" i="9"/>
  <c r="AWZ1105" i="9"/>
  <c r="AXA1105" i="9"/>
  <c r="AXB1105" i="9"/>
  <c r="AXC1105" i="9"/>
  <c r="AXD1105" i="9"/>
  <c r="AXE1105" i="9"/>
  <c r="AXF1105" i="9"/>
  <c r="AXG1105" i="9"/>
  <c r="AXH1105" i="9"/>
  <c r="AXI1105" i="9"/>
  <c r="AXJ1105" i="9"/>
  <c r="AXK1105" i="9"/>
  <c r="AXL1105" i="9"/>
  <c r="AXM1105" i="9"/>
  <c r="AXN1105" i="9"/>
  <c r="AXO1105" i="9"/>
  <c r="AXP1105" i="9"/>
  <c r="AXQ1105" i="9"/>
  <c r="AXR1105" i="9"/>
  <c r="AXS1105" i="9"/>
  <c r="AXT1105" i="9"/>
  <c r="AXU1105" i="9"/>
  <c r="AXV1105" i="9"/>
  <c r="AXW1105" i="9"/>
  <c r="AXX1105" i="9"/>
  <c r="AXY1105" i="9"/>
  <c r="AXZ1105" i="9"/>
  <c r="AYA1105" i="9"/>
  <c r="AYB1105" i="9"/>
  <c r="AYC1105" i="9"/>
  <c r="AYD1105" i="9"/>
  <c r="AYE1105" i="9"/>
  <c r="AYF1105" i="9"/>
  <c r="AYG1105" i="9"/>
  <c r="AYH1105" i="9"/>
  <c r="AYI1105" i="9"/>
  <c r="AYJ1105" i="9"/>
  <c r="AYK1105" i="9"/>
  <c r="AYL1105" i="9"/>
  <c r="AYM1105" i="9"/>
  <c r="AYN1105" i="9"/>
  <c r="AYO1105" i="9"/>
  <c r="AYP1105" i="9"/>
  <c r="AYQ1105" i="9"/>
  <c r="AYR1105" i="9"/>
  <c r="AYS1105" i="9"/>
  <c r="AYT1105" i="9"/>
  <c r="AYU1105" i="9"/>
  <c r="AYV1105" i="9"/>
  <c r="AYW1105" i="9"/>
  <c r="AYX1105" i="9"/>
  <c r="AYY1105" i="9"/>
  <c r="AYZ1105" i="9"/>
  <c r="AZA1105" i="9"/>
  <c r="AZB1105" i="9"/>
  <c r="AZC1105" i="9"/>
  <c r="AZD1105" i="9"/>
  <c r="AZE1105" i="9"/>
  <c r="AZF1105" i="9"/>
  <c r="AZG1105" i="9"/>
  <c r="AZH1105" i="9"/>
  <c r="AZI1105" i="9"/>
  <c r="AZJ1105" i="9"/>
  <c r="AZK1105" i="9"/>
  <c r="AZL1105" i="9"/>
  <c r="AZM1105" i="9"/>
  <c r="AZN1105" i="9"/>
  <c r="AZO1105" i="9"/>
  <c r="AZP1105" i="9"/>
  <c r="AZQ1105" i="9"/>
  <c r="AZR1105" i="9"/>
  <c r="AZS1105" i="9"/>
  <c r="AZT1105" i="9"/>
  <c r="AZU1105" i="9"/>
  <c r="AZV1105" i="9"/>
  <c r="AZW1105" i="9"/>
  <c r="AZX1105" i="9"/>
  <c r="AZY1105" i="9"/>
  <c r="AZZ1105" i="9"/>
  <c r="BAA1105" i="9"/>
  <c r="BAB1105" i="9"/>
  <c r="BAC1105" i="9"/>
  <c r="BAD1105" i="9"/>
  <c r="BAE1105" i="9"/>
  <c r="BAF1105" i="9"/>
  <c r="BAG1105" i="9"/>
  <c r="BAH1105" i="9"/>
  <c r="BAI1105" i="9"/>
  <c r="BAJ1105" i="9"/>
  <c r="BAK1105" i="9"/>
  <c r="BAL1105" i="9"/>
  <c r="BAM1105" i="9"/>
  <c r="BAN1105" i="9"/>
  <c r="BAO1105" i="9"/>
  <c r="BAP1105" i="9"/>
  <c r="BAQ1105" i="9"/>
  <c r="BAR1105" i="9"/>
  <c r="BAS1105" i="9"/>
  <c r="BAT1105" i="9"/>
  <c r="BAU1105" i="9"/>
  <c r="BAV1105" i="9"/>
  <c r="BAW1105" i="9"/>
  <c r="BAX1105" i="9"/>
  <c r="BAY1105" i="9"/>
  <c r="BAZ1105" i="9"/>
  <c r="BBA1105" i="9"/>
  <c r="BBB1105" i="9"/>
  <c r="BBC1105" i="9"/>
  <c r="BBD1105" i="9"/>
  <c r="BBE1105" i="9"/>
  <c r="BBF1105" i="9"/>
  <c r="BBG1105" i="9"/>
  <c r="BBH1105" i="9"/>
  <c r="BBI1105" i="9"/>
  <c r="BBJ1105" i="9"/>
  <c r="BBK1105" i="9"/>
  <c r="BBL1105" i="9"/>
  <c r="BBM1105" i="9"/>
  <c r="BBN1105" i="9"/>
  <c r="BBO1105" i="9"/>
  <c r="BBP1105" i="9"/>
  <c r="BBQ1105" i="9"/>
  <c r="BBR1105" i="9"/>
  <c r="BBS1105" i="9"/>
  <c r="BBT1105" i="9"/>
  <c r="BBU1105" i="9"/>
  <c r="BBV1105" i="9"/>
  <c r="BBW1105" i="9"/>
  <c r="BBX1105" i="9"/>
  <c r="BBY1105" i="9"/>
  <c r="BBZ1105" i="9"/>
  <c r="BCA1105" i="9"/>
  <c r="BCB1105" i="9"/>
  <c r="BCC1105" i="9"/>
  <c r="BCD1105" i="9"/>
  <c r="BCE1105" i="9"/>
  <c r="BCF1105" i="9"/>
  <c r="BCG1105" i="9"/>
  <c r="BCH1105" i="9"/>
  <c r="BCI1105" i="9"/>
  <c r="BCJ1105" i="9"/>
  <c r="BCK1105" i="9"/>
  <c r="BCL1105" i="9"/>
  <c r="BCM1105" i="9"/>
  <c r="BCN1105" i="9"/>
  <c r="BCO1105" i="9"/>
  <c r="BCP1105" i="9"/>
  <c r="BCQ1105" i="9"/>
  <c r="BCR1105" i="9"/>
  <c r="BCS1105" i="9"/>
  <c r="BCT1105" i="9"/>
  <c r="BCU1105" i="9"/>
  <c r="BCV1105" i="9"/>
  <c r="BCW1105" i="9"/>
  <c r="BCX1105" i="9"/>
  <c r="BCY1105" i="9"/>
  <c r="BCZ1105" i="9"/>
  <c r="BDA1105" i="9"/>
  <c r="BDB1105" i="9"/>
  <c r="BDC1105" i="9"/>
  <c r="BDD1105" i="9"/>
  <c r="BDE1105" i="9"/>
  <c r="BDF1105" i="9"/>
  <c r="BDG1105" i="9"/>
  <c r="BDH1105" i="9"/>
  <c r="BDI1105" i="9"/>
  <c r="BDJ1105" i="9"/>
  <c r="BDK1105" i="9"/>
  <c r="BDL1105" i="9"/>
  <c r="BDM1105" i="9"/>
  <c r="BDN1105" i="9"/>
  <c r="BDO1105" i="9"/>
  <c r="BDP1105" i="9"/>
  <c r="BDQ1105" i="9"/>
  <c r="BDR1105" i="9"/>
  <c r="BDS1105" i="9"/>
  <c r="BDT1105" i="9"/>
  <c r="BDU1105" i="9"/>
  <c r="BDV1105" i="9"/>
  <c r="BDW1105" i="9"/>
  <c r="BDX1105" i="9"/>
  <c r="BDY1105" i="9"/>
  <c r="BDZ1105" i="9"/>
  <c r="BEA1105" i="9"/>
  <c r="BEB1105" i="9"/>
  <c r="BEC1105" i="9"/>
  <c r="BED1105" i="9"/>
  <c r="BEE1105" i="9"/>
  <c r="BEF1105" i="9"/>
  <c r="BEG1105" i="9"/>
  <c r="BEH1105" i="9"/>
  <c r="BEI1105" i="9"/>
  <c r="BEJ1105" i="9"/>
  <c r="BEK1105" i="9"/>
  <c r="BEL1105" i="9"/>
  <c r="BEM1105" i="9"/>
  <c r="BEN1105" i="9"/>
  <c r="BEO1105" i="9"/>
  <c r="BEP1105" i="9"/>
  <c r="BEQ1105" i="9"/>
  <c r="BER1105" i="9"/>
  <c r="BES1105" i="9"/>
  <c r="BET1105" i="9"/>
  <c r="BEU1105" i="9"/>
  <c r="BEV1105" i="9"/>
  <c r="BEW1105" i="9"/>
  <c r="BEX1105" i="9"/>
  <c r="BEY1105" i="9"/>
  <c r="BEZ1105" i="9"/>
  <c r="BFA1105" i="9"/>
  <c r="BFB1105" i="9"/>
  <c r="BFC1105" i="9"/>
  <c r="BFD1105" i="9"/>
  <c r="BFE1105" i="9"/>
  <c r="BFF1105" i="9"/>
  <c r="BFG1105" i="9"/>
  <c r="BFH1105" i="9"/>
  <c r="BFI1105" i="9"/>
  <c r="BFJ1105" i="9"/>
  <c r="BFK1105" i="9"/>
  <c r="BFL1105" i="9"/>
  <c r="BFM1105" i="9"/>
  <c r="BFN1105" i="9"/>
  <c r="BFO1105" i="9"/>
  <c r="BFP1105" i="9"/>
  <c r="BFQ1105" i="9"/>
  <c r="BFR1105" i="9"/>
  <c r="BFS1105" i="9"/>
  <c r="BFT1105" i="9"/>
  <c r="BFU1105" i="9"/>
  <c r="BFV1105" i="9"/>
  <c r="BFW1105" i="9"/>
  <c r="BFX1105" i="9"/>
  <c r="BFY1105" i="9"/>
  <c r="BFZ1105" i="9"/>
  <c r="BGA1105" i="9"/>
  <c r="BGB1105" i="9"/>
  <c r="BGC1105" i="9"/>
  <c r="BGD1105" i="9"/>
  <c r="BGE1105" i="9"/>
  <c r="BGF1105" i="9"/>
  <c r="BGG1105" i="9"/>
  <c r="BGH1105" i="9"/>
  <c r="BGI1105" i="9"/>
  <c r="BGJ1105" i="9"/>
  <c r="BGK1105" i="9"/>
  <c r="BGL1105" i="9"/>
  <c r="BGM1105" i="9"/>
  <c r="BGN1105" i="9"/>
  <c r="BGO1105" i="9"/>
  <c r="BGP1105" i="9"/>
  <c r="BGQ1105" i="9"/>
  <c r="BGR1105" i="9"/>
  <c r="BGS1105" i="9"/>
  <c r="BGT1105" i="9"/>
  <c r="BGU1105" i="9"/>
  <c r="BGV1105" i="9"/>
  <c r="BGW1105" i="9"/>
  <c r="BGX1105" i="9"/>
  <c r="BGY1105" i="9"/>
  <c r="BGZ1105" i="9"/>
  <c r="BHA1105" i="9"/>
  <c r="BHB1105" i="9"/>
  <c r="BHC1105" i="9"/>
  <c r="BHD1105" i="9"/>
  <c r="BHE1105" i="9"/>
  <c r="BHF1105" i="9"/>
  <c r="BHG1105" i="9"/>
  <c r="BHH1105" i="9"/>
  <c r="BHI1105" i="9"/>
  <c r="BHJ1105" i="9"/>
  <c r="BHK1105" i="9"/>
  <c r="BHL1105" i="9"/>
  <c r="BHM1105" i="9"/>
  <c r="BHN1105" i="9"/>
  <c r="BHO1105" i="9"/>
  <c r="BHP1105" i="9"/>
  <c r="BHQ1105" i="9"/>
  <c r="BHR1105" i="9"/>
  <c r="BHS1105" i="9"/>
  <c r="BHT1105" i="9"/>
  <c r="BHU1105" i="9"/>
  <c r="BHV1105" i="9"/>
  <c r="BHW1105" i="9"/>
  <c r="BHX1105" i="9"/>
  <c r="BHY1105" i="9"/>
  <c r="BHZ1105" i="9"/>
  <c r="BIA1105" i="9"/>
  <c r="BIB1105" i="9"/>
  <c r="BIC1105" i="9"/>
  <c r="BID1105" i="9"/>
  <c r="BIE1105" i="9"/>
  <c r="BIF1105" i="9"/>
  <c r="BIG1105" i="9"/>
  <c r="BIH1105" i="9"/>
  <c r="BII1105" i="9"/>
  <c r="BIJ1105" i="9"/>
  <c r="BIK1105" i="9"/>
  <c r="BIL1105" i="9"/>
  <c r="BIM1105" i="9"/>
  <c r="BIN1105" i="9"/>
  <c r="BIO1105" i="9"/>
  <c r="BIP1105" i="9"/>
  <c r="BIQ1105" i="9"/>
  <c r="BIR1105" i="9"/>
  <c r="BIS1105" i="9"/>
  <c r="BIT1105" i="9"/>
  <c r="BIU1105" i="9"/>
  <c r="BIV1105" i="9"/>
  <c r="AFQ1106" i="9"/>
  <c r="AFR1106" i="9"/>
  <c r="AFS1106" i="9"/>
  <c r="AFT1106" i="9"/>
  <c r="AFU1106" i="9"/>
  <c r="AFV1106" i="9"/>
  <c r="AFW1106" i="9"/>
  <c r="AFX1106" i="9"/>
  <c r="AFY1106" i="9"/>
  <c r="AFZ1106" i="9"/>
  <c r="AGA1106" i="9"/>
  <c r="AGB1106" i="9"/>
  <c r="AGC1106" i="9"/>
  <c r="AGD1106" i="9"/>
  <c r="AGE1106" i="9"/>
  <c r="AGF1106" i="9"/>
  <c r="AGG1106" i="9"/>
  <c r="AGH1106" i="9"/>
  <c r="AGI1106" i="9"/>
  <c r="AGJ1106" i="9"/>
  <c r="AGK1106" i="9"/>
  <c r="AGL1106" i="9"/>
  <c r="AGM1106" i="9"/>
  <c r="AGN1106" i="9"/>
  <c r="AGO1106" i="9"/>
  <c r="AGP1106" i="9"/>
  <c r="AGQ1106" i="9"/>
  <c r="AGR1106" i="9"/>
  <c r="AGS1106" i="9"/>
  <c r="AGT1106" i="9"/>
  <c r="AGU1106" i="9"/>
  <c r="AGV1106" i="9"/>
  <c r="AGW1106" i="9"/>
  <c r="AGX1106" i="9"/>
  <c r="AGY1106" i="9"/>
  <c r="AGZ1106" i="9"/>
  <c r="AHA1106" i="9"/>
  <c r="AHB1106" i="9"/>
  <c r="AHC1106" i="9"/>
  <c r="AHD1106" i="9"/>
  <c r="AHE1106" i="9"/>
  <c r="AHF1106" i="9"/>
  <c r="AHG1106" i="9"/>
  <c r="AHH1106" i="9"/>
  <c r="AHI1106" i="9"/>
  <c r="AHJ1106" i="9"/>
  <c r="AHK1106" i="9"/>
  <c r="AHL1106" i="9"/>
  <c r="AHM1106" i="9"/>
  <c r="AHN1106" i="9"/>
  <c r="AHO1106" i="9"/>
  <c r="AHP1106" i="9"/>
  <c r="AHQ1106" i="9"/>
  <c r="AHR1106" i="9"/>
  <c r="AHS1106" i="9"/>
  <c r="AHT1106" i="9"/>
  <c r="AHU1106" i="9"/>
  <c r="AHV1106" i="9"/>
  <c r="AHW1106" i="9"/>
  <c r="AHX1106" i="9"/>
  <c r="AHY1106" i="9"/>
  <c r="AHZ1106" i="9"/>
  <c r="AIA1106" i="9"/>
  <c r="AIB1106" i="9"/>
  <c r="AIC1106" i="9"/>
  <c r="AID1106" i="9"/>
  <c r="AIE1106" i="9"/>
  <c r="AIF1106" i="9"/>
  <c r="AIG1106" i="9"/>
  <c r="AIH1106" i="9"/>
  <c r="AII1106" i="9"/>
  <c r="AIJ1106" i="9"/>
  <c r="AIK1106" i="9"/>
  <c r="AIL1106" i="9"/>
  <c r="AIM1106" i="9"/>
  <c r="AIN1106" i="9"/>
  <c r="AIO1106" i="9"/>
  <c r="AIP1106" i="9"/>
  <c r="AIQ1106" i="9"/>
  <c r="AIR1106" i="9"/>
  <c r="AIS1106" i="9"/>
  <c r="AIT1106" i="9"/>
  <c r="AIU1106" i="9"/>
  <c r="AIV1106" i="9"/>
  <c r="AIW1106" i="9"/>
  <c r="AIX1106" i="9"/>
  <c r="AIY1106" i="9"/>
  <c r="AIZ1106" i="9"/>
  <c r="AJA1106" i="9"/>
  <c r="AJB1106" i="9"/>
  <c r="AJC1106" i="9"/>
  <c r="AJD1106" i="9"/>
  <c r="AJE1106" i="9"/>
  <c r="AJF1106" i="9"/>
  <c r="AJG1106" i="9"/>
  <c r="AJH1106" i="9"/>
  <c r="AJI1106" i="9"/>
  <c r="AJJ1106" i="9"/>
  <c r="AJK1106" i="9"/>
  <c r="AJL1106" i="9"/>
  <c r="AJM1106" i="9"/>
  <c r="AJN1106" i="9"/>
  <c r="AJO1106" i="9"/>
  <c r="AJP1106" i="9"/>
  <c r="AJQ1106" i="9"/>
  <c r="AJR1106" i="9"/>
  <c r="AJS1106" i="9"/>
  <c r="AJT1106" i="9"/>
  <c r="AJU1106" i="9"/>
  <c r="AJV1106" i="9"/>
  <c r="AJW1106" i="9"/>
  <c r="AJX1106" i="9"/>
  <c r="AJY1106" i="9"/>
  <c r="AJZ1106" i="9"/>
  <c r="AKA1106" i="9"/>
  <c r="AKB1106" i="9"/>
  <c r="AKC1106" i="9"/>
  <c r="AKD1106" i="9"/>
  <c r="AKE1106" i="9"/>
  <c r="AKF1106" i="9"/>
  <c r="AKG1106" i="9"/>
  <c r="AKH1106" i="9"/>
  <c r="AKI1106" i="9"/>
  <c r="AKJ1106" i="9"/>
  <c r="AKK1106" i="9"/>
  <c r="AKL1106" i="9"/>
  <c r="AKM1106" i="9"/>
  <c r="AKN1106" i="9"/>
  <c r="AKO1106" i="9"/>
  <c r="AKP1106" i="9"/>
  <c r="AKQ1106" i="9"/>
  <c r="AKR1106" i="9"/>
  <c r="AKS1106" i="9"/>
  <c r="AKT1106" i="9"/>
  <c r="AKU1106" i="9"/>
  <c r="AKV1106" i="9"/>
  <c r="AKW1106" i="9"/>
  <c r="AKX1106" i="9"/>
  <c r="AKY1106" i="9"/>
  <c r="AKZ1106" i="9"/>
  <c r="ALA1106" i="9"/>
  <c r="ALB1106" i="9"/>
  <c r="ALC1106" i="9"/>
  <c r="ALD1106" i="9"/>
  <c r="ALE1106" i="9"/>
  <c r="ALF1106" i="9"/>
  <c r="ALG1106" i="9"/>
  <c r="ALH1106" i="9"/>
  <c r="ALI1106" i="9"/>
  <c r="ALJ1106" i="9"/>
  <c r="ALK1106" i="9"/>
  <c r="ALL1106" i="9"/>
  <c r="ALM1106" i="9"/>
  <c r="ALN1106" i="9"/>
  <c r="ALO1106" i="9"/>
  <c r="ALP1106" i="9"/>
  <c r="ALQ1106" i="9"/>
  <c r="ALR1106" i="9"/>
  <c r="ALS1106" i="9"/>
  <c r="ALT1106" i="9"/>
  <c r="ALU1106" i="9"/>
  <c r="ALV1106" i="9"/>
  <c r="ALW1106" i="9"/>
  <c r="ALX1106" i="9"/>
  <c r="ALY1106" i="9"/>
  <c r="ALZ1106" i="9"/>
  <c r="AMA1106" i="9"/>
  <c r="AMB1106" i="9"/>
  <c r="AMC1106" i="9"/>
  <c r="AMD1106" i="9"/>
  <c r="AME1106" i="9"/>
  <c r="AMF1106" i="9"/>
  <c r="AMG1106" i="9"/>
  <c r="AMH1106" i="9"/>
  <c r="AMI1106" i="9"/>
  <c r="AMJ1106" i="9"/>
  <c r="AMK1106" i="9"/>
  <c r="AML1106" i="9"/>
  <c r="AMM1106" i="9"/>
  <c r="AMN1106" i="9"/>
  <c r="AMO1106" i="9"/>
  <c r="AMP1106" i="9"/>
  <c r="AMQ1106" i="9"/>
  <c r="AMR1106" i="9"/>
  <c r="AMS1106" i="9"/>
  <c r="AMT1106" i="9"/>
  <c r="AMU1106" i="9"/>
  <c r="AMV1106" i="9"/>
  <c r="AMW1106" i="9"/>
  <c r="AMX1106" i="9"/>
  <c r="AMY1106" i="9"/>
  <c r="AMZ1106" i="9"/>
  <c r="ANA1106" i="9"/>
  <c r="ANB1106" i="9"/>
  <c r="ANC1106" i="9"/>
  <c r="AND1106" i="9"/>
  <c r="ANE1106" i="9"/>
  <c r="ANF1106" i="9"/>
  <c r="ANG1106" i="9"/>
  <c r="ANH1106" i="9"/>
  <c r="ANI1106" i="9"/>
  <c r="ANJ1106" i="9"/>
  <c r="ANK1106" i="9"/>
  <c r="ANL1106" i="9"/>
  <c r="ANM1106" i="9"/>
  <c r="ANN1106" i="9"/>
  <c r="ANO1106" i="9"/>
  <c r="ANP1106" i="9"/>
  <c r="ANQ1106" i="9"/>
  <c r="ANR1106" i="9"/>
  <c r="ANS1106" i="9"/>
  <c r="ANT1106" i="9"/>
  <c r="ANU1106" i="9"/>
  <c r="ANV1106" i="9"/>
  <c r="ANW1106" i="9"/>
  <c r="ANX1106" i="9"/>
  <c r="ANY1106" i="9"/>
  <c r="ANZ1106" i="9"/>
  <c r="AOA1106" i="9"/>
  <c r="AOB1106" i="9"/>
  <c r="AOC1106" i="9"/>
  <c r="AOD1106" i="9"/>
  <c r="AOE1106" i="9"/>
  <c r="AOF1106" i="9"/>
  <c r="AOG1106" i="9"/>
  <c r="AOH1106" i="9"/>
  <c r="AOI1106" i="9"/>
  <c r="AOJ1106" i="9"/>
  <c r="AOK1106" i="9"/>
  <c r="AOL1106" i="9"/>
  <c r="AOM1106" i="9"/>
  <c r="AON1106" i="9"/>
  <c r="AOO1106" i="9"/>
  <c r="AOP1106" i="9"/>
  <c r="AOQ1106" i="9"/>
  <c r="AOR1106" i="9"/>
  <c r="AOS1106" i="9"/>
  <c r="AOT1106" i="9"/>
  <c r="AOU1106" i="9"/>
  <c r="AOV1106" i="9"/>
  <c r="AOW1106" i="9"/>
  <c r="AOX1106" i="9"/>
  <c r="AOY1106" i="9"/>
  <c r="AOZ1106" i="9"/>
  <c r="APA1106" i="9"/>
  <c r="APB1106" i="9"/>
  <c r="APC1106" i="9"/>
  <c r="APD1106" i="9"/>
  <c r="APE1106" i="9"/>
  <c r="APF1106" i="9"/>
  <c r="APG1106" i="9"/>
  <c r="APH1106" i="9"/>
  <c r="API1106" i="9"/>
  <c r="APJ1106" i="9"/>
  <c r="APK1106" i="9"/>
  <c r="APL1106" i="9"/>
  <c r="APM1106" i="9"/>
  <c r="APN1106" i="9"/>
  <c r="APO1106" i="9"/>
  <c r="APP1106" i="9"/>
  <c r="APQ1106" i="9"/>
  <c r="APR1106" i="9"/>
  <c r="APS1106" i="9"/>
  <c r="APT1106" i="9"/>
  <c r="APU1106" i="9"/>
  <c r="APV1106" i="9"/>
  <c r="APW1106" i="9"/>
  <c r="APX1106" i="9"/>
  <c r="APY1106" i="9"/>
  <c r="APZ1106" i="9"/>
  <c r="AQA1106" i="9"/>
  <c r="AQB1106" i="9"/>
  <c r="AQC1106" i="9"/>
  <c r="AQD1106" i="9"/>
  <c r="AQE1106" i="9"/>
  <c r="AQF1106" i="9"/>
  <c r="AQG1106" i="9"/>
  <c r="AQH1106" i="9"/>
  <c r="AQI1106" i="9"/>
  <c r="AQJ1106" i="9"/>
  <c r="AQK1106" i="9"/>
  <c r="AQL1106" i="9"/>
  <c r="AQM1106" i="9"/>
  <c r="AQN1106" i="9"/>
  <c r="AQO1106" i="9"/>
  <c r="AQP1106" i="9"/>
  <c r="AQQ1106" i="9"/>
  <c r="AQR1106" i="9"/>
  <c r="AQS1106" i="9"/>
  <c r="AQT1106" i="9"/>
  <c r="AQU1106" i="9"/>
  <c r="AQV1106" i="9"/>
  <c r="AQW1106" i="9"/>
  <c r="AQX1106" i="9"/>
  <c r="AQY1106" i="9"/>
  <c r="AQZ1106" i="9"/>
  <c r="ARA1106" i="9"/>
  <c r="ARB1106" i="9"/>
  <c r="ARC1106" i="9"/>
  <c r="ARD1106" i="9"/>
  <c r="ARE1106" i="9"/>
  <c r="ARF1106" i="9"/>
  <c r="ARG1106" i="9"/>
  <c r="ARH1106" i="9"/>
  <c r="ARI1106" i="9"/>
  <c r="ARJ1106" i="9"/>
  <c r="ARK1106" i="9"/>
  <c r="ARL1106" i="9"/>
  <c r="ARM1106" i="9"/>
  <c r="ARN1106" i="9"/>
  <c r="ARO1106" i="9"/>
  <c r="ARP1106" i="9"/>
  <c r="ARQ1106" i="9"/>
  <c r="ARR1106" i="9"/>
  <c r="ARS1106" i="9"/>
  <c r="ART1106" i="9"/>
  <c r="ARU1106" i="9"/>
  <c r="ARV1106" i="9"/>
  <c r="ARW1106" i="9"/>
  <c r="ARX1106" i="9"/>
  <c r="ARY1106" i="9"/>
  <c r="ARZ1106" i="9"/>
  <c r="ASA1106" i="9"/>
  <c r="ASB1106" i="9"/>
  <c r="ASC1106" i="9"/>
  <c r="ASD1106" i="9"/>
  <c r="ASE1106" i="9"/>
  <c r="ASF1106" i="9"/>
  <c r="ASG1106" i="9"/>
  <c r="ASH1106" i="9"/>
  <c r="ASI1106" i="9"/>
  <c r="ASJ1106" i="9"/>
  <c r="ASK1106" i="9"/>
  <c r="ASL1106" i="9"/>
  <c r="ASM1106" i="9"/>
  <c r="ASN1106" i="9"/>
  <c r="ASO1106" i="9"/>
  <c r="ASP1106" i="9"/>
  <c r="ASQ1106" i="9"/>
  <c r="ASR1106" i="9"/>
  <c r="ASS1106" i="9"/>
  <c r="AST1106" i="9"/>
  <c r="ASU1106" i="9"/>
  <c r="ASV1106" i="9"/>
  <c r="ASW1106" i="9"/>
  <c r="ASX1106" i="9"/>
  <c r="ASY1106" i="9"/>
  <c r="ASZ1106" i="9"/>
  <c r="ATA1106" i="9"/>
  <c r="ATB1106" i="9"/>
  <c r="ATC1106" i="9"/>
  <c r="ATD1106" i="9"/>
  <c r="ATE1106" i="9"/>
  <c r="ATF1106" i="9"/>
  <c r="ATG1106" i="9"/>
  <c r="ATH1106" i="9"/>
  <c r="ATI1106" i="9"/>
  <c r="ATJ1106" i="9"/>
  <c r="ATK1106" i="9"/>
  <c r="ATL1106" i="9"/>
  <c r="ATM1106" i="9"/>
  <c r="ATN1106" i="9"/>
  <c r="ATO1106" i="9"/>
  <c r="ATP1106" i="9"/>
  <c r="ATQ1106" i="9"/>
  <c r="ATR1106" i="9"/>
  <c r="ATS1106" i="9"/>
  <c r="ATT1106" i="9"/>
  <c r="ATU1106" i="9"/>
  <c r="ATV1106" i="9"/>
  <c r="ATW1106" i="9"/>
  <c r="ATX1106" i="9"/>
  <c r="ATY1106" i="9"/>
  <c r="ATZ1106" i="9"/>
  <c r="AUA1106" i="9"/>
  <c r="AUB1106" i="9"/>
  <c r="AUC1106" i="9"/>
  <c r="AUD1106" i="9"/>
  <c r="AUE1106" i="9"/>
  <c r="AUF1106" i="9"/>
  <c r="AUG1106" i="9"/>
  <c r="AUH1106" i="9"/>
  <c r="AUI1106" i="9"/>
  <c r="AUJ1106" i="9"/>
  <c r="AUK1106" i="9"/>
  <c r="AUL1106" i="9"/>
  <c r="AUM1106" i="9"/>
  <c r="AUN1106" i="9"/>
  <c r="AUO1106" i="9"/>
  <c r="AUP1106" i="9"/>
  <c r="AUQ1106" i="9"/>
  <c r="AUR1106" i="9"/>
  <c r="AUS1106" i="9"/>
  <c r="AUT1106" i="9"/>
  <c r="AUU1106" i="9"/>
  <c r="AUV1106" i="9"/>
  <c r="AUW1106" i="9"/>
  <c r="AUX1106" i="9"/>
  <c r="AUY1106" i="9"/>
  <c r="AUZ1106" i="9"/>
  <c r="AVA1106" i="9"/>
  <c r="AVB1106" i="9"/>
  <c r="AVC1106" i="9"/>
  <c r="AVD1106" i="9"/>
  <c r="AVE1106" i="9"/>
  <c r="AVF1106" i="9"/>
  <c r="AVG1106" i="9"/>
  <c r="AVH1106" i="9"/>
  <c r="AVI1106" i="9"/>
  <c r="AVJ1106" i="9"/>
  <c r="AVK1106" i="9"/>
  <c r="AVL1106" i="9"/>
  <c r="AVM1106" i="9"/>
  <c r="AVN1106" i="9"/>
  <c r="AVO1106" i="9"/>
  <c r="AVP1106" i="9"/>
  <c r="AVQ1106" i="9"/>
  <c r="AVR1106" i="9"/>
  <c r="AVS1106" i="9"/>
  <c r="AVT1106" i="9"/>
  <c r="AVU1106" i="9"/>
  <c r="AVV1106" i="9"/>
  <c r="AVW1106" i="9"/>
  <c r="AVX1106" i="9"/>
  <c r="AVY1106" i="9"/>
  <c r="AVZ1106" i="9"/>
  <c r="AWA1106" i="9"/>
  <c r="AWB1106" i="9"/>
  <c r="AWC1106" i="9"/>
  <c r="AWD1106" i="9"/>
  <c r="AWE1106" i="9"/>
  <c r="AWF1106" i="9"/>
  <c r="AWG1106" i="9"/>
  <c r="AWH1106" i="9"/>
  <c r="AWI1106" i="9"/>
  <c r="AWJ1106" i="9"/>
  <c r="AWK1106" i="9"/>
  <c r="AWL1106" i="9"/>
  <c r="AWM1106" i="9"/>
  <c r="AWN1106" i="9"/>
  <c r="AWO1106" i="9"/>
  <c r="AWP1106" i="9"/>
  <c r="AWQ1106" i="9"/>
  <c r="AWR1106" i="9"/>
  <c r="AWS1106" i="9"/>
  <c r="AWT1106" i="9"/>
  <c r="AWU1106" i="9"/>
  <c r="AWV1106" i="9"/>
  <c r="AWW1106" i="9"/>
  <c r="AWX1106" i="9"/>
  <c r="AWY1106" i="9"/>
  <c r="AWZ1106" i="9"/>
  <c r="AXA1106" i="9"/>
  <c r="AXB1106" i="9"/>
  <c r="AXC1106" i="9"/>
  <c r="AXD1106" i="9"/>
  <c r="AXE1106" i="9"/>
  <c r="AXF1106" i="9"/>
  <c r="AXG1106" i="9"/>
  <c r="AXH1106" i="9"/>
  <c r="AXI1106" i="9"/>
  <c r="AXJ1106" i="9"/>
  <c r="AXK1106" i="9"/>
  <c r="AXL1106" i="9"/>
  <c r="AXM1106" i="9"/>
  <c r="AXN1106" i="9"/>
  <c r="AXO1106" i="9"/>
  <c r="AXP1106" i="9"/>
  <c r="AXQ1106" i="9"/>
  <c r="AXR1106" i="9"/>
  <c r="AXS1106" i="9"/>
  <c r="AXT1106" i="9"/>
  <c r="AXU1106" i="9"/>
  <c r="AXV1106" i="9"/>
  <c r="AXW1106" i="9"/>
  <c r="AXX1106" i="9"/>
  <c r="AXY1106" i="9"/>
  <c r="AXZ1106" i="9"/>
  <c r="AYA1106" i="9"/>
  <c r="AYB1106" i="9"/>
  <c r="AYC1106" i="9"/>
  <c r="AYD1106" i="9"/>
  <c r="AYE1106" i="9"/>
  <c r="AYF1106" i="9"/>
  <c r="AYG1106" i="9"/>
  <c r="AYH1106" i="9"/>
  <c r="AYI1106" i="9"/>
  <c r="AYJ1106" i="9"/>
  <c r="AYK1106" i="9"/>
  <c r="AYL1106" i="9"/>
  <c r="AYM1106" i="9"/>
  <c r="AYN1106" i="9"/>
  <c r="AYO1106" i="9"/>
  <c r="AYP1106" i="9"/>
  <c r="AYQ1106" i="9"/>
  <c r="AYR1106" i="9"/>
  <c r="AYS1106" i="9"/>
  <c r="AYT1106" i="9"/>
  <c r="AYU1106" i="9"/>
  <c r="AYV1106" i="9"/>
  <c r="AYW1106" i="9"/>
  <c r="AYX1106" i="9"/>
  <c r="AYY1106" i="9"/>
  <c r="AYZ1106" i="9"/>
  <c r="AZA1106" i="9"/>
  <c r="AZB1106" i="9"/>
  <c r="AZC1106" i="9"/>
  <c r="AZD1106" i="9"/>
  <c r="AZE1106" i="9"/>
  <c r="AZF1106" i="9"/>
  <c r="AZG1106" i="9"/>
  <c r="AZH1106" i="9"/>
  <c r="AZI1106" i="9"/>
  <c r="AZJ1106" i="9"/>
  <c r="AZK1106" i="9"/>
  <c r="AZL1106" i="9"/>
  <c r="AZM1106" i="9"/>
  <c r="AZN1106" i="9"/>
  <c r="AZO1106" i="9"/>
  <c r="AZP1106" i="9"/>
  <c r="AZQ1106" i="9"/>
  <c r="AZR1106" i="9"/>
  <c r="AZS1106" i="9"/>
  <c r="AZT1106" i="9"/>
  <c r="AZU1106" i="9"/>
  <c r="AZV1106" i="9"/>
  <c r="AZW1106" i="9"/>
  <c r="AZX1106" i="9"/>
  <c r="AZY1106" i="9"/>
  <c r="AZZ1106" i="9"/>
  <c r="BAA1106" i="9"/>
  <c r="BAB1106" i="9"/>
  <c r="BAC1106" i="9"/>
  <c r="BAD1106" i="9"/>
  <c r="BAE1106" i="9"/>
  <c r="BAF1106" i="9"/>
  <c r="BAG1106" i="9"/>
  <c r="BAH1106" i="9"/>
  <c r="BAI1106" i="9"/>
  <c r="BAJ1106" i="9"/>
  <c r="BAK1106" i="9"/>
  <c r="BAL1106" i="9"/>
  <c r="BAM1106" i="9"/>
  <c r="BAN1106" i="9"/>
  <c r="BAO1106" i="9"/>
  <c r="BAP1106" i="9"/>
  <c r="BAQ1106" i="9"/>
  <c r="BAR1106" i="9"/>
  <c r="BAS1106" i="9"/>
  <c r="BAT1106" i="9"/>
  <c r="BAU1106" i="9"/>
  <c r="BAV1106" i="9"/>
  <c r="BAW1106" i="9"/>
  <c r="BAX1106" i="9"/>
  <c r="BAY1106" i="9"/>
  <c r="BAZ1106" i="9"/>
  <c r="BBA1106" i="9"/>
  <c r="BBB1106" i="9"/>
  <c r="BBC1106" i="9"/>
  <c r="BBD1106" i="9"/>
  <c r="BBE1106" i="9"/>
  <c r="BBF1106" i="9"/>
  <c r="BBG1106" i="9"/>
  <c r="BBH1106" i="9"/>
  <c r="BBI1106" i="9"/>
  <c r="BBJ1106" i="9"/>
  <c r="BBK1106" i="9"/>
  <c r="BBL1106" i="9"/>
  <c r="BBM1106" i="9"/>
  <c r="BBN1106" i="9"/>
  <c r="BBO1106" i="9"/>
  <c r="BBP1106" i="9"/>
  <c r="BBQ1106" i="9"/>
  <c r="BBR1106" i="9"/>
  <c r="BBS1106" i="9"/>
  <c r="BBT1106" i="9"/>
  <c r="BBU1106" i="9"/>
  <c r="BBV1106" i="9"/>
  <c r="BBW1106" i="9"/>
  <c r="BBX1106" i="9"/>
  <c r="BBY1106" i="9"/>
  <c r="BBZ1106" i="9"/>
  <c r="BCA1106" i="9"/>
  <c r="BCB1106" i="9"/>
  <c r="BCC1106" i="9"/>
  <c r="BCD1106" i="9"/>
  <c r="BCE1106" i="9"/>
  <c r="BCF1106" i="9"/>
  <c r="BCG1106" i="9"/>
  <c r="BCH1106" i="9"/>
  <c r="BCI1106" i="9"/>
  <c r="BCJ1106" i="9"/>
  <c r="BCK1106" i="9"/>
  <c r="BCL1106" i="9"/>
  <c r="BCM1106" i="9"/>
  <c r="BCN1106" i="9"/>
  <c r="BCO1106" i="9"/>
  <c r="BCP1106" i="9"/>
  <c r="BCQ1106" i="9"/>
  <c r="BCR1106" i="9"/>
  <c r="BCS1106" i="9"/>
  <c r="BCT1106" i="9"/>
  <c r="BCU1106" i="9"/>
  <c r="BCV1106" i="9"/>
  <c r="BCW1106" i="9"/>
  <c r="BCX1106" i="9"/>
  <c r="BCY1106" i="9"/>
  <c r="BCZ1106" i="9"/>
  <c r="BDA1106" i="9"/>
  <c r="BDB1106" i="9"/>
  <c r="BDC1106" i="9"/>
  <c r="BDD1106" i="9"/>
  <c r="BDE1106" i="9"/>
  <c r="BDF1106" i="9"/>
  <c r="BDG1106" i="9"/>
  <c r="BDH1106" i="9"/>
  <c r="BDI1106" i="9"/>
  <c r="BDJ1106" i="9"/>
  <c r="BDK1106" i="9"/>
  <c r="BDL1106" i="9"/>
  <c r="BDM1106" i="9"/>
  <c r="BDN1106" i="9"/>
  <c r="BDO1106" i="9"/>
  <c r="BDP1106" i="9"/>
  <c r="BDQ1106" i="9"/>
  <c r="BDR1106" i="9"/>
  <c r="BDS1106" i="9"/>
  <c r="BDT1106" i="9"/>
  <c r="BDU1106" i="9"/>
  <c r="BDV1106" i="9"/>
  <c r="BDW1106" i="9"/>
  <c r="BDX1106" i="9"/>
  <c r="BDY1106" i="9"/>
  <c r="BDZ1106" i="9"/>
  <c r="BEA1106" i="9"/>
  <c r="BEB1106" i="9"/>
  <c r="BEC1106" i="9"/>
  <c r="BED1106" i="9"/>
  <c r="BEE1106" i="9"/>
  <c r="BEF1106" i="9"/>
  <c r="BEG1106" i="9"/>
  <c r="BEH1106" i="9"/>
  <c r="BEI1106" i="9"/>
  <c r="BEJ1106" i="9"/>
  <c r="BEK1106" i="9"/>
  <c r="BEL1106" i="9"/>
  <c r="BEM1106" i="9"/>
  <c r="BEN1106" i="9"/>
  <c r="BEO1106" i="9"/>
  <c r="BEP1106" i="9"/>
  <c r="BEQ1106" i="9"/>
  <c r="BER1106" i="9"/>
  <c r="BES1106" i="9"/>
  <c r="BET1106" i="9"/>
  <c r="BEU1106" i="9"/>
  <c r="BEV1106" i="9"/>
  <c r="BEW1106" i="9"/>
  <c r="BEX1106" i="9"/>
  <c r="BEY1106" i="9"/>
  <c r="BEZ1106" i="9"/>
  <c r="BFA1106" i="9"/>
  <c r="BFB1106" i="9"/>
  <c r="BFC1106" i="9"/>
  <c r="BFD1106" i="9"/>
  <c r="BFE1106" i="9"/>
  <c r="BFF1106" i="9"/>
  <c r="BFG1106" i="9"/>
  <c r="BFH1106" i="9"/>
  <c r="BFI1106" i="9"/>
  <c r="BFJ1106" i="9"/>
  <c r="BFK1106" i="9"/>
  <c r="BFL1106" i="9"/>
  <c r="BFM1106" i="9"/>
  <c r="BFN1106" i="9"/>
  <c r="BFO1106" i="9"/>
  <c r="BFP1106" i="9"/>
  <c r="BFQ1106" i="9"/>
  <c r="BFR1106" i="9"/>
  <c r="BFS1106" i="9"/>
  <c r="BFT1106" i="9"/>
  <c r="BFU1106" i="9"/>
  <c r="BFV1106" i="9"/>
  <c r="BFW1106" i="9"/>
  <c r="BFX1106" i="9"/>
  <c r="BFY1106" i="9"/>
  <c r="BFZ1106" i="9"/>
  <c r="BGA1106" i="9"/>
  <c r="BGB1106" i="9"/>
  <c r="BGC1106" i="9"/>
  <c r="BGD1106" i="9"/>
  <c r="BGE1106" i="9"/>
  <c r="BGF1106" i="9"/>
  <c r="BGG1106" i="9"/>
  <c r="BGH1106" i="9"/>
  <c r="BGI1106" i="9"/>
  <c r="BGJ1106" i="9"/>
  <c r="BGK1106" i="9"/>
  <c r="BGL1106" i="9"/>
  <c r="BGM1106" i="9"/>
  <c r="BGN1106" i="9"/>
  <c r="BGO1106" i="9"/>
  <c r="BGP1106" i="9"/>
  <c r="BGQ1106" i="9"/>
  <c r="BGR1106" i="9"/>
  <c r="BGS1106" i="9"/>
  <c r="BGT1106" i="9"/>
  <c r="BGU1106" i="9"/>
  <c r="BGV1106" i="9"/>
  <c r="BGW1106" i="9"/>
  <c r="BGX1106" i="9"/>
  <c r="BGY1106" i="9"/>
  <c r="BGZ1106" i="9"/>
  <c r="BHA1106" i="9"/>
  <c r="BHB1106" i="9"/>
  <c r="BHC1106" i="9"/>
  <c r="BHD1106" i="9"/>
  <c r="BHE1106" i="9"/>
  <c r="BHF1106" i="9"/>
  <c r="BHG1106" i="9"/>
  <c r="BHH1106" i="9"/>
  <c r="BHI1106" i="9"/>
  <c r="BHJ1106" i="9"/>
  <c r="BHK1106" i="9"/>
  <c r="BHL1106" i="9"/>
  <c r="BHM1106" i="9"/>
  <c r="BHN1106" i="9"/>
  <c r="BHO1106" i="9"/>
  <c r="BHP1106" i="9"/>
  <c r="BHQ1106" i="9"/>
  <c r="BHR1106" i="9"/>
  <c r="BHS1106" i="9"/>
  <c r="BHT1106" i="9"/>
  <c r="BHU1106" i="9"/>
  <c r="BHV1106" i="9"/>
  <c r="BHW1106" i="9"/>
  <c r="BHX1106" i="9"/>
  <c r="BHY1106" i="9"/>
  <c r="BHZ1106" i="9"/>
  <c r="BIA1106" i="9"/>
  <c r="BIB1106" i="9"/>
  <c r="BIC1106" i="9"/>
  <c r="BID1106" i="9"/>
  <c r="BIE1106" i="9"/>
  <c r="BIF1106" i="9"/>
  <c r="BIG1106" i="9"/>
  <c r="BIH1106" i="9"/>
  <c r="BII1106" i="9"/>
  <c r="BIJ1106" i="9"/>
  <c r="BIK1106" i="9"/>
  <c r="BIL1106" i="9"/>
  <c r="BIM1106" i="9"/>
  <c r="BIN1106" i="9"/>
  <c r="BIO1106" i="9"/>
  <c r="BIP1106" i="9"/>
  <c r="BIQ1106" i="9"/>
  <c r="BIR1106" i="9"/>
  <c r="BIS1106" i="9"/>
  <c r="BIT1106" i="9"/>
  <c r="BIU1106" i="9"/>
  <c r="BIV1106" i="9"/>
  <c r="AFQ1107" i="9"/>
  <c r="AFR1107" i="9"/>
  <c r="AFS1107" i="9"/>
  <c r="AFT1107" i="9"/>
  <c r="AFU1107" i="9"/>
  <c r="AFV1107" i="9"/>
  <c r="AFW1107" i="9"/>
  <c r="AFX1107" i="9"/>
  <c r="AFY1107" i="9"/>
  <c r="AFZ1107" i="9"/>
  <c r="AGA1107" i="9"/>
  <c r="AGB1107" i="9"/>
  <c r="AGC1107" i="9"/>
  <c r="AGD1107" i="9"/>
  <c r="AGE1107" i="9"/>
  <c r="AGF1107" i="9"/>
  <c r="AGG1107" i="9"/>
  <c r="AGH1107" i="9"/>
  <c r="AGI1107" i="9"/>
  <c r="AGJ1107" i="9"/>
  <c r="AGK1107" i="9"/>
  <c r="AGL1107" i="9"/>
  <c r="AGM1107" i="9"/>
  <c r="AGN1107" i="9"/>
  <c r="AGO1107" i="9"/>
  <c r="AGP1107" i="9"/>
  <c r="AGQ1107" i="9"/>
  <c r="AGR1107" i="9"/>
  <c r="AGS1107" i="9"/>
  <c r="AGT1107" i="9"/>
  <c r="AGU1107" i="9"/>
  <c r="AGV1107" i="9"/>
  <c r="AGW1107" i="9"/>
  <c r="AGX1107" i="9"/>
  <c r="AGY1107" i="9"/>
  <c r="AGZ1107" i="9"/>
  <c r="AHA1107" i="9"/>
  <c r="AHB1107" i="9"/>
  <c r="AHC1107" i="9"/>
  <c r="AHD1107" i="9"/>
  <c r="AHE1107" i="9"/>
  <c r="AHF1107" i="9"/>
  <c r="AHG1107" i="9"/>
  <c r="AHH1107" i="9"/>
  <c r="AHI1107" i="9"/>
  <c r="AHJ1107" i="9"/>
  <c r="AHK1107" i="9"/>
  <c r="AHL1107" i="9"/>
  <c r="AHM1107" i="9"/>
  <c r="AHN1107" i="9"/>
  <c r="AHO1107" i="9"/>
  <c r="AHP1107" i="9"/>
  <c r="AHQ1107" i="9"/>
  <c r="AHR1107" i="9"/>
  <c r="AHS1107" i="9"/>
  <c r="AHT1107" i="9"/>
  <c r="AHU1107" i="9"/>
  <c r="AHV1107" i="9"/>
  <c r="AHW1107" i="9"/>
  <c r="AHX1107" i="9"/>
  <c r="AHY1107" i="9"/>
  <c r="AHZ1107" i="9"/>
  <c r="AIA1107" i="9"/>
  <c r="AIB1107" i="9"/>
  <c r="AIC1107" i="9"/>
  <c r="AID1107" i="9"/>
  <c r="AIE1107" i="9"/>
  <c r="AIF1107" i="9"/>
  <c r="AIG1107" i="9"/>
  <c r="AIH1107" i="9"/>
  <c r="AII1107" i="9"/>
  <c r="AIJ1107" i="9"/>
  <c r="AIK1107" i="9"/>
  <c r="AIL1107" i="9"/>
  <c r="AIM1107" i="9"/>
  <c r="AIN1107" i="9"/>
  <c r="AIO1107" i="9"/>
  <c r="AIP1107" i="9"/>
  <c r="AIQ1107" i="9"/>
  <c r="AIR1107" i="9"/>
  <c r="AIS1107" i="9"/>
  <c r="AIT1107" i="9"/>
  <c r="AIU1107" i="9"/>
  <c r="AIV1107" i="9"/>
  <c r="AIW1107" i="9"/>
  <c r="AIX1107" i="9"/>
  <c r="AIY1107" i="9"/>
  <c r="AIZ1107" i="9"/>
  <c r="AJA1107" i="9"/>
  <c r="AJB1107" i="9"/>
  <c r="AJC1107" i="9"/>
  <c r="AJD1107" i="9"/>
  <c r="AJE1107" i="9"/>
  <c r="AJF1107" i="9"/>
  <c r="AJG1107" i="9"/>
  <c r="AJH1107" i="9"/>
  <c r="AJI1107" i="9"/>
  <c r="AJJ1107" i="9"/>
  <c r="AJK1107" i="9"/>
  <c r="AJL1107" i="9"/>
  <c r="AJM1107" i="9"/>
  <c r="AJN1107" i="9"/>
  <c r="AJO1107" i="9"/>
  <c r="AJP1107" i="9"/>
  <c r="AJQ1107" i="9"/>
  <c r="AJR1107" i="9"/>
  <c r="AJS1107" i="9"/>
  <c r="AJT1107" i="9"/>
  <c r="AJU1107" i="9"/>
  <c r="AJV1107" i="9"/>
  <c r="AJW1107" i="9"/>
  <c r="AJX1107" i="9"/>
  <c r="AJY1107" i="9"/>
  <c r="AJZ1107" i="9"/>
  <c r="AKA1107" i="9"/>
  <c r="AKB1107" i="9"/>
  <c r="AKC1107" i="9"/>
  <c r="AKD1107" i="9"/>
  <c r="AKE1107" i="9"/>
  <c r="AKF1107" i="9"/>
  <c r="AKG1107" i="9"/>
  <c r="AKH1107" i="9"/>
  <c r="AKI1107" i="9"/>
  <c r="AKJ1107" i="9"/>
  <c r="AKK1107" i="9"/>
  <c r="AKL1107" i="9"/>
  <c r="AKM1107" i="9"/>
  <c r="AKN1107" i="9"/>
  <c r="AKO1107" i="9"/>
  <c r="AKP1107" i="9"/>
  <c r="AKQ1107" i="9"/>
  <c r="AKR1107" i="9"/>
  <c r="AKS1107" i="9"/>
  <c r="AKT1107" i="9"/>
  <c r="AKU1107" i="9"/>
  <c r="AKV1107" i="9"/>
  <c r="AKW1107" i="9"/>
  <c r="AKX1107" i="9"/>
  <c r="AKY1107" i="9"/>
  <c r="AKZ1107" i="9"/>
  <c r="ALA1107" i="9"/>
  <c r="ALB1107" i="9"/>
  <c r="ALC1107" i="9"/>
  <c r="ALD1107" i="9"/>
  <c r="ALE1107" i="9"/>
  <c r="ALF1107" i="9"/>
  <c r="ALG1107" i="9"/>
  <c r="ALH1107" i="9"/>
  <c r="ALI1107" i="9"/>
  <c r="ALJ1107" i="9"/>
  <c r="ALK1107" i="9"/>
  <c r="ALL1107" i="9"/>
  <c r="ALM1107" i="9"/>
  <c r="ALN1107" i="9"/>
  <c r="ALO1107" i="9"/>
  <c r="ALP1107" i="9"/>
  <c r="ALQ1107" i="9"/>
  <c r="ALR1107" i="9"/>
  <c r="ALS1107" i="9"/>
  <c r="ALT1107" i="9"/>
  <c r="ALU1107" i="9"/>
  <c r="ALV1107" i="9"/>
  <c r="ALW1107" i="9"/>
  <c r="ALX1107" i="9"/>
  <c r="ALY1107" i="9"/>
  <c r="ALZ1107" i="9"/>
  <c r="AMA1107" i="9"/>
  <c r="AMB1107" i="9"/>
  <c r="AMC1107" i="9"/>
  <c r="AMD1107" i="9"/>
  <c r="AME1107" i="9"/>
  <c r="AMF1107" i="9"/>
  <c r="AMG1107" i="9"/>
  <c r="AMH1107" i="9"/>
  <c r="AMI1107" i="9"/>
  <c r="AMJ1107" i="9"/>
  <c r="AMK1107" i="9"/>
  <c r="AML1107" i="9"/>
  <c r="AMM1107" i="9"/>
  <c r="AMN1107" i="9"/>
  <c r="AMO1107" i="9"/>
  <c r="AMP1107" i="9"/>
  <c r="AMQ1107" i="9"/>
  <c r="AMR1107" i="9"/>
  <c r="AMS1107" i="9"/>
  <c r="AMT1107" i="9"/>
  <c r="AMU1107" i="9"/>
  <c r="AMV1107" i="9"/>
  <c r="AMW1107" i="9"/>
  <c r="AMX1107" i="9"/>
  <c r="AMY1107" i="9"/>
  <c r="AMZ1107" i="9"/>
  <c r="ANA1107" i="9"/>
  <c r="ANB1107" i="9"/>
  <c r="ANC1107" i="9"/>
  <c r="AND1107" i="9"/>
  <c r="ANE1107" i="9"/>
  <c r="ANF1107" i="9"/>
  <c r="ANG1107" i="9"/>
  <c r="ANH1107" i="9"/>
  <c r="ANI1107" i="9"/>
  <c r="ANJ1107" i="9"/>
  <c r="ANK1107" i="9"/>
  <c r="ANL1107" i="9"/>
  <c r="ANM1107" i="9"/>
  <c r="ANN1107" i="9"/>
  <c r="ANO1107" i="9"/>
  <c r="ANP1107" i="9"/>
  <c r="ANQ1107" i="9"/>
  <c r="ANR1107" i="9"/>
  <c r="ANS1107" i="9"/>
  <c r="ANT1107" i="9"/>
  <c r="ANU1107" i="9"/>
  <c r="ANV1107" i="9"/>
  <c r="ANW1107" i="9"/>
  <c r="ANX1107" i="9"/>
  <c r="ANY1107" i="9"/>
  <c r="ANZ1107" i="9"/>
  <c r="AOA1107" i="9"/>
  <c r="AOB1107" i="9"/>
  <c r="AOC1107" i="9"/>
  <c r="AOD1107" i="9"/>
  <c r="AOE1107" i="9"/>
  <c r="AOF1107" i="9"/>
  <c r="AOG1107" i="9"/>
  <c r="AOH1107" i="9"/>
  <c r="AOI1107" i="9"/>
  <c r="AOJ1107" i="9"/>
  <c r="AOK1107" i="9"/>
  <c r="AOL1107" i="9"/>
  <c r="AOM1107" i="9"/>
  <c r="AON1107" i="9"/>
  <c r="AOO1107" i="9"/>
  <c r="AOP1107" i="9"/>
  <c r="AOQ1107" i="9"/>
  <c r="AOR1107" i="9"/>
  <c r="AOS1107" i="9"/>
  <c r="AOT1107" i="9"/>
  <c r="AOU1107" i="9"/>
  <c r="AOV1107" i="9"/>
  <c r="AOW1107" i="9"/>
  <c r="AOX1107" i="9"/>
  <c r="AOY1107" i="9"/>
  <c r="AOZ1107" i="9"/>
  <c r="APA1107" i="9"/>
  <c r="APB1107" i="9"/>
  <c r="APC1107" i="9"/>
  <c r="APD1107" i="9"/>
  <c r="APE1107" i="9"/>
  <c r="APF1107" i="9"/>
  <c r="APG1107" i="9"/>
  <c r="APH1107" i="9"/>
  <c r="API1107" i="9"/>
  <c r="APJ1107" i="9"/>
  <c r="APK1107" i="9"/>
  <c r="APL1107" i="9"/>
  <c r="APM1107" i="9"/>
  <c r="APN1107" i="9"/>
  <c r="APO1107" i="9"/>
  <c r="APP1107" i="9"/>
  <c r="APQ1107" i="9"/>
  <c r="APR1107" i="9"/>
  <c r="APS1107" i="9"/>
  <c r="APT1107" i="9"/>
  <c r="APU1107" i="9"/>
  <c r="APV1107" i="9"/>
  <c r="APW1107" i="9"/>
  <c r="APX1107" i="9"/>
  <c r="APY1107" i="9"/>
  <c r="APZ1107" i="9"/>
  <c r="AQA1107" i="9"/>
  <c r="AQB1107" i="9"/>
  <c r="AQC1107" i="9"/>
  <c r="AQD1107" i="9"/>
  <c r="AQE1107" i="9"/>
  <c r="AQF1107" i="9"/>
  <c r="AQG1107" i="9"/>
  <c r="AQH1107" i="9"/>
  <c r="AQI1107" i="9"/>
  <c r="AQJ1107" i="9"/>
  <c r="AQK1107" i="9"/>
  <c r="AQL1107" i="9"/>
  <c r="AQM1107" i="9"/>
  <c r="AQN1107" i="9"/>
  <c r="AQO1107" i="9"/>
  <c r="AQP1107" i="9"/>
  <c r="AQQ1107" i="9"/>
  <c r="AQR1107" i="9"/>
  <c r="AQS1107" i="9"/>
  <c r="AQT1107" i="9"/>
  <c r="AQU1107" i="9"/>
  <c r="AQV1107" i="9"/>
  <c r="AQW1107" i="9"/>
  <c r="AQX1107" i="9"/>
  <c r="AQY1107" i="9"/>
  <c r="AQZ1107" i="9"/>
  <c r="ARA1107" i="9"/>
  <c r="ARB1107" i="9"/>
  <c r="ARC1107" i="9"/>
  <c r="ARD1107" i="9"/>
  <c r="ARE1107" i="9"/>
  <c r="ARF1107" i="9"/>
  <c r="ARG1107" i="9"/>
  <c r="ARH1107" i="9"/>
  <c r="ARI1107" i="9"/>
  <c r="ARJ1107" i="9"/>
  <c r="ARK1107" i="9"/>
  <c r="ARL1107" i="9"/>
  <c r="ARM1107" i="9"/>
  <c r="ARN1107" i="9"/>
  <c r="ARO1107" i="9"/>
  <c r="ARP1107" i="9"/>
  <c r="ARQ1107" i="9"/>
  <c r="ARR1107" i="9"/>
  <c r="ARS1107" i="9"/>
  <c r="ART1107" i="9"/>
  <c r="ARU1107" i="9"/>
  <c r="ARV1107" i="9"/>
  <c r="ARW1107" i="9"/>
  <c r="ARX1107" i="9"/>
  <c r="ARY1107" i="9"/>
  <c r="ARZ1107" i="9"/>
  <c r="ASA1107" i="9"/>
  <c r="ASB1107" i="9"/>
  <c r="ASC1107" i="9"/>
  <c r="ASD1107" i="9"/>
  <c r="ASE1107" i="9"/>
  <c r="ASF1107" i="9"/>
  <c r="ASG1107" i="9"/>
  <c r="ASH1107" i="9"/>
  <c r="ASI1107" i="9"/>
  <c r="ASJ1107" i="9"/>
  <c r="ASK1107" i="9"/>
  <c r="ASL1107" i="9"/>
  <c r="ASM1107" i="9"/>
  <c r="ASN1107" i="9"/>
  <c r="ASO1107" i="9"/>
  <c r="ASP1107" i="9"/>
  <c r="ASQ1107" i="9"/>
  <c r="ASR1107" i="9"/>
  <c r="ASS1107" i="9"/>
  <c r="AST1107" i="9"/>
  <c r="ASU1107" i="9"/>
  <c r="ASV1107" i="9"/>
  <c r="ASW1107" i="9"/>
  <c r="ASX1107" i="9"/>
  <c r="ASY1107" i="9"/>
  <c r="ASZ1107" i="9"/>
  <c r="ATA1107" i="9"/>
  <c r="ATB1107" i="9"/>
  <c r="ATC1107" i="9"/>
  <c r="ATD1107" i="9"/>
  <c r="ATE1107" i="9"/>
  <c r="ATF1107" i="9"/>
  <c r="ATG1107" i="9"/>
  <c r="ATH1107" i="9"/>
  <c r="ATI1107" i="9"/>
  <c r="ATJ1107" i="9"/>
  <c r="ATK1107" i="9"/>
  <c r="ATL1107" i="9"/>
  <c r="ATM1107" i="9"/>
  <c r="ATN1107" i="9"/>
  <c r="ATO1107" i="9"/>
  <c r="ATP1107" i="9"/>
  <c r="ATQ1107" i="9"/>
  <c r="ATR1107" i="9"/>
  <c r="ATS1107" i="9"/>
  <c r="ATT1107" i="9"/>
  <c r="ATU1107" i="9"/>
  <c r="ATV1107" i="9"/>
  <c r="ATW1107" i="9"/>
  <c r="ATX1107" i="9"/>
  <c r="ATY1107" i="9"/>
  <c r="ATZ1107" i="9"/>
  <c r="AUA1107" i="9"/>
  <c r="AUB1107" i="9"/>
  <c r="AUC1107" i="9"/>
  <c r="AUD1107" i="9"/>
  <c r="AUE1107" i="9"/>
  <c r="AUF1107" i="9"/>
  <c r="AUG1107" i="9"/>
  <c r="AUH1107" i="9"/>
  <c r="AUI1107" i="9"/>
  <c r="AUJ1107" i="9"/>
  <c r="AUK1107" i="9"/>
  <c r="AUL1107" i="9"/>
  <c r="AUM1107" i="9"/>
  <c r="AUN1107" i="9"/>
  <c r="AUO1107" i="9"/>
  <c r="AUP1107" i="9"/>
  <c r="AUQ1107" i="9"/>
  <c r="AUR1107" i="9"/>
  <c r="AUS1107" i="9"/>
  <c r="AUT1107" i="9"/>
  <c r="AUU1107" i="9"/>
  <c r="AUV1107" i="9"/>
  <c r="AUW1107" i="9"/>
  <c r="AUX1107" i="9"/>
  <c r="AUY1107" i="9"/>
  <c r="AUZ1107" i="9"/>
  <c r="AVA1107" i="9"/>
  <c r="AVB1107" i="9"/>
  <c r="AVC1107" i="9"/>
  <c r="AVD1107" i="9"/>
  <c r="AVE1107" i="9"/>
  <c r="AVF1107" i="9"/>
  <c r="AVG1107" i="9"/>
  <c r="AVH1107" i="9"/>
  <c r="AVI1107" i="9"/>
  <c r="AVJ1107" i="9"/>
  <c r="AVK1107" i="9"/>
  <c r="AVL1107" i="9"/>
  <c r="AVM1107" i="9"/>
  <c r="AVN1107" i="9"/>
  <c r="AVO1107" i="9"/>
  <c r="AVP1107" i="9"/>
  <c r="AVQ1107" i="9"/>
  <c r="AVR1107" i="9"/>
  <c r="AVS1107" i="9"/>
  <c r="AVT1107" i="9"/>
  <c r="AVU1107" i="9"/>
  <c r="AVV1107" i="9"/>
  <c r="AVW1107" i="9"/>
  <c r="AVX1107" i="9"/>
  <c r="AVY1107" i="9"/>
  <c r="AVZ1107" i="9"/>
  <c r="AWA1107" i="9"/>
  <c r="AWB1107" i="9"/>
  <c r="AWC1107" i="9"/>
  <c r="AWD1107" i="9"/>
  <c r="AWE1107" i="9"/>
  <c r="AWF1107" i="9"/>
  <c r="AWG1107" i="9"/>
  <c r="AWH1107" i="9"/>
  <c r="AWI1107" i="9"/>
  <c r="AWJ1107" i="9"/>
  <c r="AWK1107" i="9"/>
  <c r="AWL1107" i="9"/>
  <c r="AWM1107" i="9"/>
  <c r="AWN1107" i="9"/>
  <c r="AWO1107" i="9"/>
  <c r="AWP1107" i="9"/>
  <c r="AWQ1107" i="9"/>
  <c r="AWR1107" i="9"/>
  <c r="AWS1107" i="9"/>
  <c r="AWT1107" i="9"/>
  <c r="AWU1107" i="9"/>
  <c r="AWV1107" i="9"/>
  <c r="AWW1107" i="9"/>
  <c r="AWX1107" i="9"/>
  <c r="AWY1107" i="9"/>
  <c r="AWZ1107" i="9"/>
  <c r="AXA1107" i="9"/>
  <c r="AXB1107" i="9"/>
  <c r="AXC1107" i="9"/>
  <c r="AXD1107" i="9"/>
  <c r="AXE1107" i="9"/>
  <c r="AXF1107" i="9"/>
  <c r="AXG1107" i="9"/>
  <c r="AXH1107" i="9"/>
  <c r="AXI1107" i="9"/>
  <c r="AXJ1107" i="9"/>
  <c r="AXK1107" i="9"/>
  <c r="AXL1107" i="9"/>
  <c r="AXM1107" i="9"/>
  <c r="AXN1107" i="9"/>
  <c r="AXO1107" i="9"/>
  <c r="AXP1107" i="9"/>
  <c r="AXQ1107" i="9"/>
  <c r="AXR1107" i="9"/>
  <c r="AXS1107" i="9"/>
  <c r="AXT1107" i="9"/>
  <c r="AXU1107" i="9"/>
  <c r="AXV1107" i="9"/>
  <c r="AXW1107" i="9"/>
  <c r="AXX1107" i="9"/>
  <c r="AXY1107" i="9"/>
  <c r="AXZ1107" i="9"/>
  <c r="AYA1107" i="9"/>
  <c r="AYB1107" i="9"/>
  <c r="AYC1107" i="9"/>
  <c r="AYD1107" i="9"/>
  <c r="AYE1107" i="9"/>
  <c r="AYF1107" i="9"/>
  <c r="AYG1107" i="9"/>
  <c r="AYH1107" i="9"/>
  <c r="AYI1107" i="9"/>
  <c r="AYJ1107" i="9"/>
  <c r="AYK1107" i="9"/>
  <c r="AYL1107" i="9"/>
  <c r="AYM1107" i="9"/>
  <c r="AYN1107" i="9"/>
  <c r="AYO1107" i="9"/>
  <c r="AYP1107" i="9"/>
  <c r="AYQ1107" i="9"/>
  <c r="AYR1107" i="9"/>
  <c r="AYS1107" i="9"/>
  <c r="AYT1107" i="9"/>
  <c r="AYU1107" i="9"/>
  <c r="AYV1107" i="9"/>
  <c r="AYW1107" i="9"/>
  <c r="AYX1107" i="9"/>
  <c r="AYY1107" i="9"/>
  <c r="AYZ1107" i="9"/>
  <c r="AZA1107" i="9"/>
  <c r="AZB1107" i="9"/>
  <c r="AZC1107" i="9"/>
  <c r="AZD1107" i="9"/>
  <c r="AZE1107" i="9"/>
  <c r="AZF1107" i="9"/>
  <c r="AZG1107" i="9"/>
  <c r="AZH1107" i="9"/>
  <c r="AZI1107" i="9"/>
  <c r="AZJ1107" i="9"/>
  <c r="AZK1107" i="9"/>
  <c r="AZL1107" i="9"/>
  <c r="AZM1107" i="9"/>
  <c r="AZN1107" i="9"/>
  <c r="AZO1107" i="9"/>
  <c r="AZP1107" i="9"/>
  <c r="AZQ1107" i="9"/>
  <c r="AZR1107" i="9"/>
  <c r="AZS1107" i="9"/>
  <c r="AZT1107" i="9"/>
  <c r="AZU1107" i="9"/>
  <c r="AZV1107" i="9"/>
  <c r="AZW1107" i="9"/>
  <c r="AZX1107" i="9"/>
  <c r="AZY1107" i="9"/>
  <c r="AZZ1107" i="9"/>
  <c r="BAA1107" i="9"/>
  <c r="BAB1107" i="9"/>
  <c r="BAC1107" i="9"/>
  <c r="BAD1107" i="9"/>
  <c r="BAE1107" i="9"/>
  <c r="BAF1107" i="9"/>
  <c r="BAG1107" i="9"/>
  <c r="BAH1107" i="9"/>
  <c r="BAI1107" i="9"/>
  <c r="BAJ1107" i="9"/>
  <c r="BAK1107" i="9"/>
  <c r="BAL1107" i="9"/>
  <c r="BAM1107" i="9"/>
  <c r="BAN1107" i="9"/>
  <c r="BAO1107" i="9"/>
  <c r="BAP1107" i="9"/>
  <c r="BAQ1107" i="9"/>
  <c r="BAR1107" i="9"/>
  <c r="BAS1107" i="9"/>
  <c r="BAT1107" i="9"/>
  <c r="BAU1107" i="9"/>
  <c r="BAV1107" i="9"/>
  <c r="BAW1107" i="9"/>
  <c r="BAX1107" i="9"/>
  <c r="BAY1107" i="9"/>
  <c r="BAZ1107" i="9"/>
  <c r="BBA1107" i="9"/>
  <c r="BBB1107" i="9"/>
  <c r="BBC1107" i="9"/>
  <c r="BBD1107" i="9"/>
  <c r="BBE1107" i="9"/>
  <c r="BBF1107" i="9"/>
  <c r="BBG1107" i="9"/>
  <c r="BBH1107" i="9"/>
  <c r="BBI1107" i="9"/>
  <c r="BBJ1107" i="9"/>
  <c r="BBK1107" i="9"/>
  <c r="BBL1107" i="9"/>
  <c r="BBM1107" i="9"/>
  <c r="BBN1107" i="9"/>
  <c r="BBO1107" i="9"/>
  <c r="BBP1107" i="9"/>
  <c r="BBQ1107" i="9"/>
  <c r="BBR1107" i="9"/>
  <c r="BBS1107" i="9"/>
  <c r="BBT1107" i="9"/>
  <c r="BBU1107" i="9"/>
  <c r="BBV1107" i="9"/>
  <c r="BBW1107" i="9"/>
  <c r="BBX1107" i="9"/>
  <c r="BBY1107" i="9"/>
  <c r="BBZ1107" i="9"/>
  <c r="BCA1107" i="9"/>
  <c r="BCB1107" i="9"/>
  <c r="BCC1107" i="9"/>
  <c r="BCD1107" i="9"/>
  <c r="BCE1107" i="9"/>
  <c r="BCF1107" i="9"/>
  <c r="BCG1107" i="9"/>
  <c r="BCH1107" i="9"/>
  <c r="BCI1107" i="9"/>
  <c r="BCJ1107" i="9"/>
  <c r="BCK1107" i="9"/>
  <c r="BCL1107" i="9"/>
  <c r="BCM1107" i="9"/>
  <c r="BCN1107" i="9"/>
  <c r="BCO1107" i="9"/>
  <c r="BCP1107" i="9"/>
  <c r="BCQ1107" i="9"/>
  <c r="BCR1107" i="9"/>
  <c r="BCS1107" i="9"/>
  <c r="BCT1107" i="9"/>
  <c r="BCU1107" i="9"/>
  <c r="BCV1107" i="9"/>
  <c r="BCW1107" i="9"/>
  <c r="BCX1107" i="9"/>
  <c r="BCY1107" i="9"/>
  <c r="BCZ1107" i="9"/>
  <c r="BDA1107" i="9"/>
  <c r="BDB1107" i="9"/>
  <c r="BDC1107" i="9"/>
  <c r="BDD1107" i="9"/>
  <c r="BDE1107" i="9"/>
  <c r="BDF1107" i="9"/>
  <c r="BDG1107" i="9"/>
  <c r="BDH1107" i="9"/>
  <c r="BDI1107" i="9"/>
  <c r="BDJ1107" i="9"/>
  <c r="BDK1107" i="9"/>
  <c r="BDL1107" i="9"/>
  <c r="BDM1107" i="9"/>
  <c r="BDN1107" i="9"/>
  <c r="BDO1107" i="9"/>
  <c r="BDP1107" i="9"/>
  <c r="BDQ1107" i="9"/>
  <c r="BDR1107" i="9"/>
  <c r="BDS1107" i="9"/>
  <c r="BDT1107" i="9"/>
  <c r="BDU1107" i="9"/>
  <c r="BDV1107" i="9"/>
  <c r="BDW1107" i="9"/>
  <c r="BDX1107" i="9"/>
  <c r="BDY1107" i="9"/>
  <c r="BDZ1107" i="9"/>
  <c r="BEA1107" i="9"/>
  <c r="BEB1107" i="9"/>
  <c r="BEC1107" i="9"/>
  <c r="BED1107" i="9"/>
  <c r="BEE1107" i="9"/>
  <c r="BEF1107" i="9"/>
  <c r="BEG1107" i="9"/>
  <c r="BEH1107" i="9"/>
  <c r="BEI1107" i="9"/>
  <c r="BEJ1107" i="9"/>
  <c r="BEK1107" i="9"/>
  <c r="BEL1107" i="9"/>
  <c r="BEM1107" i="9"/>
  <c r="BEN1107" i="9"/>
  <c r="BEO1107" i="9"/>
  <c r="BEP1107" i="9"/>
  <c r="BEQ1107" i="9"/>
  <c r="BER1107" i="9"/>
  <c r="BES1107" i="9"/>
  <c r="BET1107" i="9"/>
  <c r="BEU1107" i="9"/>
  <c r="BEV1107" i="9"/>
  <c r="BEW1107" i="9"/>
  <c r="BEX1107" i="9"/>
  <c r="BEY1107" i="9"/>
  <c r="BEZ1107" i="9"/>
  <c r="BFA1107" i="9"/>
  <c r="BFB1107" i="9"/>
  <c r="BFC1107" i="9"/>
  <c r="BFD1107" i="9"/>
  <c r="BFE1107" i="9"/>
  <c r="BFF1107" i="9"/>
  <c r="BFG1107" i="9"/>
  <c r="BFH1107" i="9"/>
  <c r="BFI1107" i="9"/>
  <c r="BFJ1107" i="9"/>
  <c r="BFK1107" i="9"/>
  <c r="BFL1107" i="9"/>
  <c r="BFM1107" i="9"/>
  <c r="BFN1107" i="9"/>
  <c r="BFO1107" i="9"/>
  <c r="BFP1107" i="9"/>
  <c r="BFQ1107" i="9"/>
  <c r="BFR1107" i="9"/>
  <c r="BFS1107" i="9"/>
  <c r="BFT1107" i="9"/>
  <c r="BFU1107" i="9"/>
  <c r="BFV1107" i="9"/>
  <c r="BFW1107" i="9"/>
  <c r="BFX1107" i="9"/>
  <c r="BFY1107" i="9"/>
  <c r="BFZ1107" i="9"/>
  <c r="BGA1107" i="9"/>
  <c r="BGB1107" i="9"/>
  <c r="BGC1107" i="9"/>
  <c r="BGD1107" i="9"/>
  <c r="BGE1107" i="9"/>
  <c r="BGF1107" i="9"/>
  <c r="BGG1107" i="9"/>
  <c r="BGH1107" i="9"/>
  <c r="BGI1107" i="9"/>
  <c r="BGJ1107" i="9"/>
  <c r="BGK1107" i="9"/>
  <c r="BGL1107" i="9"/>
  <c r="BGM1107" i="9"/>
  <c r="BGN1107" i="9"/>
  <c r="BGO1107" i="9"/>
  <c r="BGP1107" i="9"/>
  <c r="BGQ1107" i="9"/>
  <c r="BGR1107" i="9"/>
  <c r="BGS1107" i="9"/>
  <c r="BGT1107" i="9"/>
  <c r="BGU1107" i="9"/>
  <c r="BGV1107" i="9"/>
  <c r="BGW1107" i="9"/>
  <c r="BGX1107" i="9"/>
  <c r="BGY1107" i="9"/>
  <c r="BGZ1107" i="9"/>
  <c r="BHA1107" i="9"/>
  <c r="BHB1107" i="9"/>
  <c r="BHC1107" i="9"/>
  <c r="BHD1107" i="9"/>
  <c r="BHE1107" i="9"/>
  <c r="BHF1107" i="9"/>
  <c r="BHG1107" i="9"/>
  <c r="BHH1107" i="9"/>
  <c r="BHI1107" i="9"/>
  <c r="BHJ1107" i="9"/>
  <c r="BHK1107" i="9"/>
  <c r="BHL1107" i="9"/>
  <c r="BHM1107" i="9"/>
  <c r="BHN1107" i="9"/>
  <c r="BHO1107" i="9"/>
  <c r="BHP1107" i="9"/>
  <c r="BHQ1107" i="9"/>
  <c r="BHR1107" i="9"/>
  <c r="BHS1107" i="9"/>
  <c r="BHT1107" i="9"/>
  <c r="BHU1107" i="9"/>
  <c r="BHV1107" i="9"/>
  <c r="BHW1107" i="9"/>
  <c r="BHX1107" i="9"/>
  <c r="BHY1107" i="9"/>
  <c r="BHZ1107" i="9"/>
  <c r="BIA1107" i="9"/>
  <c r="BIB1107" i="9"/>
  <c r="BIC1107" i="9"/>
  <c r="BID1107" i="9"/>
  <c r="BIE1107" i="9"/>
  <c r="BIF1107" i="9"/>
  <c r="BIG1107" i="9"/>
  <c r="BIH1107" i="9"/>
  <c r="BII1107" i="9"/>
  <c r="BIJ1107" i="9"/>
  <c r="BIK1107" i="9"/>
  <c r="BIL1107" i="9"/>
  <c r="BIM1107" i="9"/>
  <c r="BIN1107" i="9"/>
  <c r="BIO1107" i="9"/>
  <c r="BIP1107" i="9"/>
  <c r="BIQ1107" i="9"/>
  <c r="BIR1107" i="9"/>
  <c r="BIS1107" i="9"/>
  <c r="BIT1107" i="9"/>
  <c r="BIU1107" i="9"/>
  <c r="BIV1107" i="9"/>
  <c r="AFQ1108" i="9"/>
  <c r="AFR1108" i="9"/>
  <c r="AFS1108" i="9"/>
  <c r="AFT1108" i="9"/>
  <c r="AFU1108" i="9"/>
  <c r="AFV1108" i="9"/>
  <c r="AFW1108" i="9"/>
  <c r="AFX1108" i="9"/>
  <c r="AFY1108" i="9"/>
  <c r="AFZ1108" i="9"/>
  <c r="AGA1108" i="9"/>
  <c r="AGB1108" i="9"/>
  <c r="AGC1108" i="9"/>
  <c r="AGD1108" i="9"/>
  <c r="AGE1108" i="9"/>
  <c r="AGF1108" i="9"/>
  <c r="AGG1108" i="9"/>
  <c r="AGH1108" i="9"/>
  <c r="AGI1108" i="9"/>
  <c r="AGJ1108" i="9"/>
  <c r="AGK1108" i="9"/>
  <c r="AGL1108" i="9"/>
  <c r="AGM1108" i="9"/>
  <c r="AGN1108" i="9"/>
  <c r="AGO1108" i="9"/>
  <c r="AGP1108" i="9"/>
  <c r="AGQ1108" i="9"/>
  <c r="AGR1108" i="9"/>
  <c r="AGS1108" i="9"/>
  <c r="AGT1108" i="9"/>
  <c r="AGU1108" i="9"/>
  <c r="AGV1108" i="9"/>
  <c r="AGW1108" i="9"/>
  <c r="AGX1108" i="9"/>
  <c r="AGY1108" i="9"/>
  <c r="AGZ1108" i="9"/>
  <c r="AHA1108" i="9"/>
  <c r="AHB1108" i="9"/>
  <c r="AHC1108" i="9"/>
  <c r="AHD1108" i="9"/>
  <c r="AHE1108" i="9"/>
  <c r="AHF1108" i="9"/>
  <c r="AHG1108" i="9"/>
  <c r="AHH1108" i="9"/>
  <c r="AHI1108" i="9"/>
  <c r="AHJ1108" i="9"/>
  <c r="AHK1108" i="9"/>
  <c r="AHL1108" i="9"/>
  <c r="AHM1108" i="9"/>
  <c r="AHN1108" i="9"/>
  <c r="AHO1108" i="9"/>
  <c r="AHP1108" i="9"/>
  <c r="AHQ1108" i="9"/>
  <c r="AHR1108" i="9"/>
  <c r="AHS1108" i="9"/>
  <c r="AHT1108" i="9"/>
  <c r="AHU1108" i="9"/>
  <c r="AHV1108" i="9"/>
  <c r="AHW1108" i="9"/>
  <c r="AHX1108" i="9"/>
  <c r="AHY1108" i="9"/>
  <c r="AHZ1108" i="9"/>
  <c r="AIA1108" i="9"/>
  <c r="AIB1108" i="9"/>
  <c r="AIC1108" i="9"/>
  <c r="AID1108" i="9"/>
  <c r="AIE1108" i="9"/>
  <c r="AIF1108" i="9"/>
  <c r="AIG1108" i="9"/>
  <c r="AIH1108" i="9"/>
  <c r="AII1108" i="9"/>
  <c r="AIJ1108" i="9"/>
  <c r="AIK1108" i="9"/>
  <c r="AIL1108" i="9"/>
  <c r="AIM1108" i="9"/>
  <c r="AIN1108" i="9"/>
  <c r="AIO1108" i="9"/>
  <c r="AIP1108" i="9"/>
  <c r="AIQ1108" i="9"/>
  <c r="AIR1108" i="9"/>
  <c r="AIS1108" i="9"/>
  <c r="AIT1108" i="9"/>
  <c r="AIU1108" i="9"/>
  <c r="AIV1108" i="9"/>
  <c r="AIW1108" i="9"/>
  <c r="AIX1108" i="9"/>
  <c r="AIY1108" i="9"/>
  <c r="AIZ1108" i="9"/>
  <c r="AJA1108" i="9"/>
  <c r="AJB1108" i="9"/>
  <c r="AJC1108" i="9"/>
  <c r="AJD1108" i="9"/>
  <c r="AJE1108" i="9"/>
  <c r="AJF1108" i="9"/>
  <c r="AJG1108" i="9"/>
  <c r="AJH1108" i="9"/>
  <c r="AJI1108" i="9"/>
  <c r="AJJ1108" i="9"/>
  <c r="AJK1108" i="9"/>
  <c r="AJL1108" i="9"/>
  <c r="AJM1108" i="9"/>
  <c r="AJN1108" i="9"/>
  <c r="AJO1108" i="9"/>
  <c r="AJP1108" i="9"/>
  <c r="AJQ1108" i="9"/>
  <c r="AJR1108" i="9"/>
  <c r="AJS1108" i="9"/>
  <c r="AJT1108" i="9"/>
  <c r="AJU1108" i="9"/>
  <c r="AJV1108" i="9"/>
  <c r="AJW1108" i="9"/>
  <c r="AJX1108" i="9"/>
  <c r="AJY1108" i="9"/>
  <c r="AJZ1108" i="9"/>
  <c r="AKA1108" i="9"/>
  <c r="AKB1108" i="9"/>
  <c r="AKC1108" i="9"/>
  <c r="AKD1108" i="9"/>
  <c r="AKE1108" i="9"/>
  <c r="AKF1108" i="9"/>
  <c r="AKG1108" i="9"/>
  <c r="AKH1108" i="9"/>
  <c r="AKI1108" i="9"/>
  <c r="AKJ1108" i="9"/>
  <c r="AKK1108" i="9"/>
  <c r="AKL1108" i="9"/>
  <c r="AKM1108" i="9"/>
  <c r="AKN1108" i="9"/>
  <c r="AKO1108" i="9"/>
  <c r="AKP1108" i="9"/>
  <c r="AKQ1108" i="9"/>
  <c r="AKR1108" i="9"/>
  <c r="AKS1108" i="9"/>
  <c r="AKT1108" i="9"/>
  <c r="AKU1108" i="9"/>
  <c r="AKV1108" i="9"/>
  <c r="AKW1108" i="9"/>
  <c r="AKX1108" i="9"/>
  <c r="AKY1108" i="9"/>
  <c r="AKZ1108" i="9"/>
  <c r="ALA1108" i="9"/>
  <c r="ALB1108" i="9"/>
  <c r="ALC1108" i="9"/>
  <c r="ALD1108" i="9"/>
  <c r="ALE1108" i="9"/>
  <c r="ALF1108" i="9"/>
  <c r="ALG1108" i="9"/>
  <c r="ALH1108" i="9"/>
  <c r="ALI1108" i="9"/>
  <c r="ALJ1108" i="9"/>
  <c r="ALK1108" i="9"/>
  <c r="ALL1108" i="9"/>
  <c r="ALM1108" i="9"/>
  <c r="ALN1108" i="9"/>
  <c r="ALO1108" i="9"/>
  <c r="ALP1108" i="9"/>
  <c r="ALQ1108" i="9"/>
  <c r="ALR1108" i="9"/>
  <c r="ALS1108" i="9"/>
  <c r="ALT1108" i="9"/>
  <c r="ALU1108" i="9"/>
  <c r="ALV1108" i="9"/>
  <c r="ALW1108" i="9"/>
  <c r="ALX1108" i="9"/>
  <c r="ALY1108" i="9"/>
  <c r="ALZ1108" i="9"/>
  <c r="AMA1108" i="9"/>
  <c r="AMB1108" i="9"/>
  <c r="AMC1108" i="9"/>
  <c r="AMD1108" i="9"/>
  <c r="AME1108" i="9"/>
  <c r="AMF1108" i="9"/>
  <c r="AMG1108" i="9"/>
  <c r="AMH1108" i="9"/>
  <c r="AMI1108" i="9"/>
  <c r="AMJ1108" i="9"/>
  <c r="AMK1108" i="9"/>
  <c r="AML1108" i="9"/>
  <c r="AMM1108" i="9"/>
  <c r="AMN1108" i="9"/>
  <c r="AMO1108" i="9"/>
  <c r="AMP1108" i="9"/>
  <c r="AMQ1108" i="9"/>
  <c r="AMR1108" i="9"/>
  <c r="AMS1108" i="9"/>
  <c r="AMT1108" i="9"/>
  <c r="AMU1108" i="9"/>
  <c r="AMV1108" i="9"/>
  <c r="AMW1108" i="9"/>
  <c r="AMX1108" i="9"/>
  <c r="AMY1108" i="9"/>
  <c r="AMZ1108" i="9"/>
  <c r="ANA1108" i="9"/>
  <c r="ANB1108" i="9"/>
  <c r="ANC1108" i="9"/>
  <c r="AND1108" i="9"/>
  <c r="ANE1108" i="9"/>
  <c r="ANF1108" i="9"/>
  <c r="ANG1108" i="9"/>
  <c r="ANH1108" i="9"/>
  <c r="ANI1108" i="9"/>
  <c r="ANJ1108" i="9"/>
  <c r="ANK1108" i="9"/>
  <c r="ANL1108" i="9"/>
  <c r="ANM1108" i="9"/>
  <c r="ANN1108" i="9"/>
  <c r="ANO1108" i="9"/>
  <c r="ANP1108" i="9"/>
  <c r="ANQ1108" i="9"/>
  <c r="ANR1108" i="9"/>
  <c r="ANS1108" i="9"/>
  <c r="ANT1108" i="9"/>
  <c r="ANU1108" i="9"/>
  <c r="ANV1108" i="9"/>
  <c r="ANW1108" i="9"/>
  <c r="ANX1108" i="9"/>
  <c r="ANY1108" i="9"/>
  <c r="ANZ1108" i="9"/>
  <c r="AOA1108" i="9"/>
  <c r="AOB1108" i="9"/>
  <c r="AOC1108" i="9"/>
  <c r="AOD1108" i="9"/>
  <c r="AOE1108" i="9"/>
  <c r="AOF1108" i="9"/>
  <c r="AOG1108" i="9"/>
  <c r="AOH1108" i="9"/>
  <c r="AOI1108" i="9"/>
  <c r="AOJ1108" i="9"/>
  <c r="AOK1108" i="9"/>
  <c r="AOL1108" i="9"/>
  <c r="AOM1108" i="9"/>
  <c r="AON1108" i="9"/>
  <c r="AOO1108" i="9"/>
  <c r="AOP1108" i="9"/>
  <c r="AOQ1108" i="9"/>
  <c r="AOR1108" i="9"/>
  <c r="AOS1108" i="9"/>
  <c r="AOT1108" i="9"/>
  <c r="AOU1108" i="9"/>
  <c r="AOV1108" i="9"/>
  <c r="AOW1108" i="9"/>
  <c r="AOX1108" i="9"/>
  <c r="AOY1108" i="9"/>
  <c r="AOZ1108" i="9"/>
  <c r="APA1108" i="9"/>
  <c r="APB1108" i="9"/>
  <c r="APC1108" i="9"/>
  <c r="APD1108" i="9"/>
  <c r="APE1108" i="9"/>
  <c r="APF1108" i="9"/>
  <c r="APG1108" i="9"/>
  <c r="APH1108" i="9"/>
  <c r="API1108" i="9"/>
  <c r="APJ1108" i="9"/>
  <c r="APK1108" i="9"/>
  <c r="APL1108" i="9"/>
  <c r="APM1108" i="9"/>
  <c r="APN1108" i="9"/>
  <c r="APO1108" i="9"/>
  <c r="APP1108" i="9"/>
  <c r="APQ1108" i="9"/>
  <c r="APR1108" i="9"/>
  <c r="APS1108" i="9"/>
  <c r="APT1108" i="9"/>
  <c r="APU1108" i="9"/>
  <c r="APV1108" i="9"/>
  <c r="APW1108" i="9"/>
  <c r="APX1108" i="9"/>
  <c r="APY1108" i="9"/>
  <c r="APZ1108" i="9"/>
  <c r="AQA1108" i="9"/>
  <c r="AQB1108" i="9"/>
  <c r="AQC1108" i="9"/>
  <c r="AQD1108" i="9"/>
  <c r="AQE1108" i="9"/>
  <c r="AQF1108" i="9"/>
  <c r="AQG1108" i="9"/>
  <c r="AQH1108" i="9"/>
  <c r="AQI1108" i="9"/>
  <c r="AQJ1108" i="9"/>
  <c r="AQK1108" i="9"/>
  <c r="AQL1108" i="9"/>
  <c r="AQM1108" i="9"/>
  <c r="AQN1108" i="9"/>
  <c r="AQO1108" i="9"/>
  <c r="AQP1108" i="9"/>
  <c r="AQQ1108" i="9"/>
  <c r="AQR1108" i="9"/>
  <c r="AQS1108" i="9"/>
  <c r="AQT1108" i="9"/>
  <c r="AQU1108" i="9"/>
  <c r="AQV1108" i="9"/>
  <c r="AQW1108" i="9"/>
  <c r="AQX1108" i="9"/>
  <c r="AQY1108" i="9"/>
  <c r="AQZ1108" i="9"/>
  <c r="ARA1108" i="9"/>
  <c r="ARB1108" i="9"/>
  <c r="ARC1108" i="9"/>
  <c r="ARD1108" i="9"/>
  <c r="ARE1108" i="9"/>
  <c r="ARF1108" i="9"/>
  <c r="ARG1108" i="9"/>
  <c r="ARH1108" i="9"/>
  <c r="ARI1108" i="9"/>
  <c r="ARJ1108" i="9"/>
  <c r="ARK1108" i="9"/>
  <c r="ARL1108" i="9"/>
  <c r="ARM1108" i="9"/>
  <c r="ARN1108" i="9"/>
  <c r="ARO1108" i="9"/>
  <c r="ARP1108" i="9"/>
  <c r="ARQ1108" i="9"/>
  <c r="ARR1108" i="9"/>
  <c r="ARS1108" i="9"/>
  <c r="ART1108" i="9"/>
  <c r="ARU1108" i="9"/>
  <c r="ARV1108" i="9"/>
  <c r="ARW1108" i="9"/>
  <c r="ARX1108" i="9"/>
  <c r="ARY1108" i="9"/>
  <c r="ARZ1108" i="9"/>
  <c r="ASA1108" i="9"/>
  <c r="ASB1108" i="9"/>
  <c r="ASC1108" i="9"/>
  <c r="ASD1108" i="9"/>
  <c r="ASE1108" i="9"/>
  <c r="ASF1108" i="9"/>
  <c r="ASG1108" i="9"/>
  <c r="ASH1108" i="9"/>
  <c r="ASI1108" i="9"/>
  <c r="ASJ1108" i="9"/>
  <c r="ASK1108" i="9"/>
  <c r="ASL1108" i="9"/>
  <c r="ASM1108" i="9"/>
  <c r="ASN1108" i="9"/>
  <c r="ASO1108" i="9"/>
  <c r="ASP1108" i="9"/>
  <c r="ASQ1108" i="9"/>
  <c r="ASR1108" i="9"/>
  <c r="ASS1108" i="9"/>
  <c r="AST1108" i="9"/>
  <c r="ASU1108" i="9"/>
  <c r="ASV1108" i="9"/>
  <c r="ASW1108" i="9"/>
  <c r="ASX1108" i="9"/>
  <c r="ASY1108" i="9"/>
  <c r="ASZ1108" i="9"/>
  <c r="ATA1108" i="9"/>
  <c r="ATB1108" i="9"/>
  <c r="ATC1108" i="9"/>
  <c r="ATD1108" i="9"/>
  <c r="ATE1108" i="9"/>
  <c r="ATF1108" i="9"/>
  <c r="ATG1108" i="9"/>
  <c r="ATH1108" i="9"/>
  <c r="ATI1108" i="9"/>
  <c r="ATJ1108" i="9"/>
  <c r="ATK1108" i="9"/>
  <c r="ATL1108" i="9"/>
  <c r="ATM1108" i="9"/>
  <c r="ATN1108" i="9"/>
  <c r="ATO1108" i="9"/>
  <c r="ATP1108" i="9"/>
  <c r="ATQ1108" i="9"/>
  <c r="ATR1108" i="9"/>
  <c r="ATS1108" i="9"/>
  <c r="ATT1108" i="9"/>
  <c r="ATU1108" i="9"/>
  <c r="ATV1108" i="9"/>
  <c r="ATW1108" i="9"/>
  <c r="ATX1108" i="9"/>
  <c r="ATY1108" i="9"/>
  <c r="ATZ1108" i="9"/>
  <c r="AUA1108" i="9"/>
  <c r="AUB1108" i="9"/>
  <c r="AUC1108" i="9"/>
  <c r="AUD1108" i="9"/>
  <c r="AUE1108" i="9"/>
  <c r="AUF1108" i="9"/>
  <c r="AUG1108" i="9"/>
  <c r="AUH1108" i="9"/>
  <c r="AUI1108" i="9"/>
  <c r="AUJ1108" i="9"/>
  <c r="AUK1108" i="9"/>
  <c r="AUL1108" i="9"/>
  <c r="AUM1108" i="9"/>
  <c r="AUN1108" i="9"/>
  <c r="AUO1108" i="9"/>
  <c r="AUP1108" i="9"/>
  <c r="AUQ1108" i="9"/>
  <c r="AUR1108" i="9"/>
  <c r="AUS1108" i="9"/>
  <c r="AUT1108" i="9"/>
  <c r="AUU1108" i="9"/>
  <c r="AUV1108" i="9"/>
  <c r="AUW1108" i="9"/>
  <c r="AUX1108" i="9"/>
  <c r="AUY1108" i="9"/>
  <c r="AUZ1108" i="9"/>
  <c r="AVA1108" i="9"/>
  <c r="AVB1108" i="9"/>
  <c r="AVC1108" i="9"/>
  <c r="AVD1108" i="9"/>
  <c r="AVE1108" i="9"/>
  <c r="AVF1108" i="9"/>
  <c r="AVG1108" i="9"/>
  <c r="AVH1108" i="9"/>
  <c r="AVI1108" i="9"/>
  <c r="AVJ1108" i="9"/>
  <c r="AVK1108" i="9"/>
  <c r="AVL1108" i="9"/>
  <c r="AVM1108" i="9"/>
  <c r="AVN1108" i="9"/>
  <c r="AVO1108" i="9"/>
  <c r="AVP1108" i="9"/>
  <c r="AVQ1108" i="9"/>
  <c r="AVR1108" i="9"/>
  <c r="AVS1108" i="9"/>
  <c r="AVT1108" i="9"/>
  <c r="AVU1108" i="9"/>
  <c r="AVV1108" i="9"/>
  <c r="AVW1108" i="9"/>
  <c r="AVX1108" i="9"/>
  <c r="AVY1108" i="9"/>
  <c r="AVZ1108" i="9"/>
  <c r="AWA1108" i="9"/>
  <c r="AWB1108" i="9"/>
  <c r="AWC1108" i="9"/>
  <c r="AWD1108" i="9"/>
  <c r="AWE1108" i="9"/>
  <c r="AWF1108" i="9"/>
  <c r="AWG1108" i="9"/>
  <c r="AWH1108" i="9"/>
  <c r="AWI1108" i="9"/>
  <c r="AWJ1108" i="9"/>
  <c r="AWK1108" i="9"/>
  <c r="AWL1108" i="9"/>
  <c r="AWM1108" i="9"/>
  <c r="AWN1108" i="9"/>
  <c r="AWO1108" i="9"/>
  <c r="AWP1108" i="9"/>
  <c r="AWQ1108" i="9"/>
  <c r="AWR1108" i="9"/>
  <c r="AWS1108" i="9"/>
  <c r="AWT1108" i="9"/>
  <c r="AWU1108" i="9"/>
  <c r="AWV1108" i="9"/>
  <c r="AWW1108" i="9"/>
  <c r="AWX1108" i="9"/>
  <c r="AWY1108" i="9"/>
  <c r="AWZ1108" i="9"/>
  <c r="AXA1108" i="9"/>
  <c r="AXB1108" i="9"/>
  <c r="AXC1108" i="9"/>
  <c r="AXD1108" i="9"/>
  <c r="AXE1108" i="9"/>
  <c r="AXF1108" i="9"/>
  <c r="AXG1108" i="9"/>
  <c r="AXH1108" i="9"/>
  <c r="AXI1108" i="9"/>
  <c r="AXJ1108" i="9"/>
  <c r="AXK1108" i="9"/>
  <c r="AXL1108" i="9"/>
  <c r="AXM1108" i="9"/>
  <c r="AXN1108" i="9"/>
  <c r="AXO1108" i="9"/>
  <c r="AXP1108" i="9"/>
  <c r="AXQ1108" i="9"/>
  <c r="AXR1108" i="9"/>
  <c r="AXS1108" i="9"/>
  <c r="AXT1108" i="9"/>
  <c r="AXU1108" i="9"/>
  <c r="AXV1108" i="9"/>
  <c r="AXW1108" i="9"/>
  <c r="AXX1108" i="9"/>
  <c r="AXY1108" i="9"/>
  <c r="AXZ1108" i="9"/>
  <c r="AYA1108" i="9"/>
  <c r="AYB1108" i="9"/>
  <c r="AYC1108" i="9"/>
  <c r="AYD1108" i="9"/>
  <c r="AYE1108" i="9"/>
  <c r="AYF1108" i="9"/>
  <c r="AYG1108" i="9"/>
  <c r="AYH1108" i="9"/>
  <c r="AYI1108" i="9"/>
  <c r="AYJ1108" i="9"/>
  <c r="AYK1108" i="9"/>
  <c r="AYL1108" i="9"/>
  <c r="AYM1108" i="9"/>
  <c r="AYN1108" i="9"/>
  <c r="AYO1108" i="9"/>
  <c r="AYP1108" i="9"/>
  <c r="AYQ1108" i="9"/>
  <c r="AYR1108" i="9"/>
  <c r="AYS1108" i="9"/>
  <c r="AYT1108" i="9"/>
  <c r="AYU1108" i="9"/>
  <c r="AYV1108" i="9"/>
  <c r="AYW1108" i="9"/>
  <c r="AYX1108" i="9"/>
  <c r="AYY1108" i="9"/>
  <c r="AYZ1108" i="9"/>
  <c r="AZA1108" i="9"/>
  <c r="AZB1108" i="9"/>
  <c r="AZC1108" i="9"/>
  <c r="AZD1108" i="9"/>
  <c r="AZE1108" i="9"/>
  <c r="AZF1108" i="9"/>
  <c r="AZG1108" i="9"/>
  <c r="AZH1108" i="9"/>
  <c r="AZI1108" i="9"/>
  <c r="AZJ1108" i="9"/>
  <c r="AZK1108" i="9"/>
  <c r="AZL1108" i="9"/>
  <c r="AZM1108" i="9"/>
  <c r="AZN1108" i="9"/>
  <c r="AZO1108" i="9"/>
  <c r="AZP1108" i="9"/>
  <c r="AZQ1108" i="9"/>
  <c r="AZR1108" i="9"/>
  <c r="AZS1108" i="9"/>
  <c r="AZT1108" i="9"/>
  <c r="AZU1108" i="9"/>
  <c r="AZV1108" i="9"/>
  <c r="AZW1108" i="9"/>
  <c r="AZX1108" i="9"/>
  <c r="AZY1108" i="9"/>
  <c r="AZZ1108" i="9"/>
  <c r="BAA1108" i="9"/>
  <c r="BAB1108" i="9"/>
  <c r="BAC1108" i="9"/>
  <c r="BAD1108" i="9"/>
  <c r="BAE1108" i="9"/>
  <c r="BAF1108" i="9"/>
  <c r="BAG1108" i="9"/>
  <c r="BAH1108" i="9"/>
  <c r="BAI1108" i="9"/>
  <c r="BAJ1108" i="9"/>
  <c r="BAK1108" i="9"/>
  <c r="BAL1108" i="9"/>
  <c r="BAM1108" i="9"/>
  <c r="BAN1108" i="9"/>
  <c r="BAO1108" i="9"/>
  <c r="BAP1108" i="9"/>
  <c r="BAQ1108" i="9"/>
  <c r="BAR1108" i="9"/>
  <c r="BAS1108" i="9"/>
  <c r="BAT1108" i="9"/>
  <c r="BAU1108" i="9"/>
  <c r="BAV1108" i="9"/>
  <c r="BAW1108" i="9"/>
  <c r="BAX1108" i="9"/>
  <c r="BAY1108" i="9"/>
  <c r="BAZ1108" i="9"/>
  <c r="BBA1108" i="9"/>
  <c r="BBB1108" i="9"/>
  <c r="BBC1108" i="9"/>
  <c r="BBD1108" i="9"/>
  <c r="BBE1108" i="9"/>
  <c r="BBF1108" i="9"/>
  <c r="BBG1108" i="9"/>
  <c r="BBH1108" i="9"/>
  <c r="BBI1108" i="9"/>
  <c r="BBJ1108" i="9"/>
  <c r="BBK1108" i="9"/>
  <c r="BBL1108" i="9"/>
  <c r="BBM1108" i="9"/>
  <c r="BBN1108" i="9"/>
  <c r="BBO1108" i="9"/>
  <c r="BBP1108" i="9"/>
  <c r="BBQ1108" i="9"/>
  <c r="BBR1108" i="9"/>
  <c r="BBS1108" i="9"/>
  <c r="BBT1108" i="9"/>
  <c r="BBU1108" i="9"/>
  <c r="BBV1108" i="9"/>
  <c r="BBW1108" i="9"/>
  <c r="BBX1108" i="9"/>
  <c r="BBY1108" i="9"/>
  <c r="BBZ1108" i="9"/>
  <c r="BCA1108" i="9"/>
  <c r="BCB1108" i="9"/>
  <c r="BCC1108" i="9"/>
  <c r="BCD1108" i="9"/>
  <c r="BCE1108" i="9"/>
  <c r="BCF1108" i="9"/>
  <c r="BCG1108" i="9"/>
  <c r="BCH1108" i="9"/>
  <c r="BCI1108" i="9"/>
  <c r="BCJ1108" i="9"/>
  <c r="BCK1108" i="9"/>
  <c r="BCL1108" i="9"/>
  <c r="BCM1108" i="9"/>
  <c r="BCN1108" i="9"/>
  <c r="BCO1108" i="9"/>
  <c r="BCP1108" i="9"/>
  <c r="BCQ1108" i="9"/>
  <c r="BCR1108" i="9"/>
  <c r="BCS1108" i="9"/>
  <c r="BCT1108" i="9"/>
  <c r="BCU1108" i="9"/>
  <c r="BCV1108" i="9"/>
  <c r="BCW1108" i="9"/>
  <c r="BCX1108" i="9"/>
  <c r="BCY1108" i="9"/>
  <c r="BCZ1108" i="9"/>
  <c r="BDA1108" i="9"/>
  <c r="BDB1108" i="9"/>
  <c r="BDC1108" i="9"/>
  <c r="BDD1108" i="9"/>
  <c r="BDE1108" i="9"/>
  <c r="BDF1108" i="9"/>
  <c r="BDG1108" i="9"/>
  <c r="BDH1108" i="9"/>
  <c r="BDI1108" i="9"/>
  <c r="BDJ1108" i="9"/>
  <c r="BDK1108" i="9"/>
  <c r="BDL1108" i="9"/>
  <c r="BDM1108" i="9"/>
  <c r="BDN1108" i="9"/>
  <c r="BDO1108" i="9"/>
  <c r="BDP1108" i="9"/>
  <c r="BDQ1108" i="9"/>
  <c r="BDR1108" i="9"/>
  <c r="BDS1108" i="9"/>
  <c r="BDT1108" i="9"/>
  <c r="BDU1108" i="9"/>
  <c r="BDV1108" i="9"/>
  <c r="BDW1108" i="9"/>
  <c r="BDX1108" i="9"/>
  <c r="BDY1108" i="9"/>
  <c r="BDZ1108" i="9"/>
  <c r="BEA1108" i="9"/>
  <c r="BEB1108" i="9"/>
  <c r="BEC1108" i="9"/>
  <c r="BED1108" i="9"/>
  <c r="BEE1108" i="9"/>
  <c r="BEF1108" i="9"/>
  <c r="BEG1108" i="9"/>
  <c r="BEH1108" i="9"/>
  <c r="BEI1108" i="9"/>
  <c r="BEJ1108" i="9"/>
  <c r="BEK1108" i="9"/>
  <c r="BEL1108" i="9"/>
  <c r="BEM1108" i="9"/>
  <c r="BEN1108" i="9"/>
  <c r="BEO1108" i="9"/>
  <c r="BEP1108" i="9"/>
  <c r="BEQ1108" i="9"/>
  <c r="BER1108" i="9"/>
  <c r="BES1108" i="9"/>
  <c r="BET1108" i="9"/>
  <c r="BEU1108" i="9"/>
  <c r="BEV1108" i="9"/>
  <c r="BEW1108" i="9"/>
  <c r="BEX1108" i="9"/>
  <c r="BEY1108" i="9"/>
  <c r="BEZ1108" i="9"/>
  <c r="BFA1108" i="9"/>
  <c r="BFB1108" i="9"/>
  <c r="BFC1108" i="9"/>
  <c r="BFD1108" i="9"/>
  <c r="BFE1108" i="9"/>
  <c r="BFF1108" i="9"/>
  <c r="BFG1108" i="9"/>
  <c r="BFH1108" i="9"/>
  <c r="BFI1108" i="9"/>
  <c r="BFJ1108" i="9"/>
  <c r="BFK1108" i="9"/>
  <c r="BFL1108" i="9"/>
  <c r="BFM1108" i="9"/>
  <c r="BFN1108" i="9"/>
  <c r="BFO1108" i="9"/>
  <c r="BFP1108" i="9"/>
  <c r="BFQ1108" i="9"/>
  <c r="BFR1108" i="9"/>
  <c r="BFS1108" i="9"/>
  <c r="BFT1108" i="9"/>
  <c r="BFU1108" i="9"/>
  <c r="BFV1108" i="9"/>
  <c r="BFW1108" i="9"/>
  <c r="BFX1108" i="9"/>
  <c r="BFY1108" i="9"/>
  <c r="BFZ1108" i="9"/>
  <c r="BGA1108" i="9"/>
  <c r="BGB1108" i="9"/>
  <c r="BGC1108" i="9"/>
  <c r="BGD1108" i="9"/>
  <c r="BGE1108" i="9"/>
  <c r="BGF1108" i="9"/>
  <c r="BGG1108" i="9"/>
  <c r="BGH1108" i="9"/>
  <c r="BGI1108" i="9"/>
  <c r="BGJ1108" i="9"/>
  <c r="BGK1108" i="9"/>
  <c r="BGL1108" i="9"/>
  <c r="BGM1108" i="9"/>
  <c r="BGN1108" i="9"/>
  <c r="BGO1108" i="9"/>
  <c r="BGP1108" i="9"/>
  <c r="BGQ1108" i="9"/>
  <c r="BGR1108" i="9"/>
  <c r="BGS1108" i="9"/>
  <c r="BGT1108" i="9"/>
  <c r="BGU1108" i="9"/>
  <c r="BGV1108" i="9"/>
  <c r="BGW1108" i="9"/>
  <c r="BGX1108" i="9"/>
  <c r="BGY1108" i="9"/>
  <c r="BGZ1108" i="9"/>
  <c r="BHA1108" i="9"/>
  <c r="BHB1108" i="9"/>
  <c r="BHC1108" i="9"/>
  <c r="BHD1108" i="9"/>
  <c r="BHE1108" i="9"/>
  <c r="BHF1108" i="9"/>
  <c r="BHG1108" i="9"/>
  <c r="BHH1108" i="9"/>
  <c r="BHI1108" i="9"/>
  <c r="BHJ1108" i="9"/>
  <c r="BHK1108" i="9"/>
  <c r="BHL1108" i="9"/>
  <c r="BHM1108" i="9"/>
  <c r="BHN1108" i="9"/>
  <c r="BHO1108" i="9"/>
  <c r="BHP1108" i="9"/>
  <c r="BHQ1108" i="9"/>
  <c r="BHR1108" i="9"/>
  <c r="BHS1108" i="9"/>
  <c r="BHT1108" i="9"/>
  <c r="BHU1108" i="9"/>
  <c r="BHV1108" i="9"/>
  <c r="BHW1108" i="9"/>
  <c r="BHX1108" i="9"/>
  <c r="BHY1108" i="9"/>
  <c r="BHZ1108" i="9"/>
  <c r="BIA1108" i="9"/>
  <c r="BIB1108" i="9"/>
  <c r="BIC1108" i="9"/>
  <c r="BID1108" i="9"/>
  <c r="BIE1108" i="9"/>
  <c r="BIF1108" i="9"/>
  <c r="BIG1108" i="9"/>
  <c r="BIH1108" i="9"/>
  <c r="BII1108" i="9"/>
  <c r="BIJ1108" i="9"/>
  <c r="BIK1108" i="9"/>
  <c r="BIL1108" i="9"/>
  <c r="BIM1108" i="9"/>
  <c r="BIN1108" i="9"/>
  <c r="BIO1108" i="9"/>
  <c r="BIP1108" i="9"/>
  <c r="BIQ1108" i="9"/>
  <c r="BIR1108" i="9"/>
  <c r="BIS1108" i="9"/>
  <c r="BIT1108" i="9"/>
  <c r="BIU1108" i="9"/>
  <c r="BIV1108" i="9"/>
  <c r="AFQ1109" i="9"/>
  <c r="AFR1109" i="9"/>
  <c r="AFS1109" i="9"/>
  <c r="AFT1109" i="9"/>
  <c r="AFU1109" i="9"/>
  <c r="AFV1109" i="9"/>
  <c r="AFW1109" i="9"/>
  <c r="AFX1109" i="9"/>
  <c r="AFY1109" i="9"/>
  <c r="AFZ1109" i="9"/>
  <c r="AGA1109" i="9"/>
  <c r="AGB1109" i="9"/>
  <c r="AGC1109" i="9"/>
  <c r="AGD1109" i="9"/>
  <c r="AGE1109" i="9"/>
  <c r="AGF1109" i="9"/>
  <c r="AGG1109" i="9"/>
  <c r="AGH1109" i="9"/>
  <c r="AGI1109" i="9"/>
  <c r="AGJ1109" i="9"/>
  <c r="AGK1109" i="9"/>
  <c r="AGL1109" i="9"/>
  <c r="AGM1109" i="9"/>
  <c r="AGN1109" i="9"/>
  <c r="AGO1109" i="9"/>
  <c r="AGP1109" i="9"/>
  <c r="AGQ1109" i="9"/>
  <c r="AGR1109" i="9"/>
  <c r="AGS1109" i="9"/>
  <c r="AGT1109" i="9"/>
  <c r="AGU1109" i="9"/>
  <c r="AGV1109" i="9"/>
  <c r="AGW1109" i="9"/>
  <c r="AGX1109" i="9"/>
  <c r="AGY1109" i="9"/>
  <c r="AGZ1109" i="9"/>
  <c r="AHA1109" i="9"/>
  <c r="AHB1109" i="9"/>
  <c r="AHC1109" i="9"/>
  <c r="AHD1109" i="9"/>
  <c r="AHE1109" i="9"/>
  <c r="AHF1109" i="9"/>
  <c r="AHG1109" i="9"/>
  <c r="AHH1109" i="9"/>
  <c r="AHI1109" i="9"/>
  <c r="AHJ1109" i="9"/>
  <c r="AHK1109" i="9"/>
  <c r="AHL1109" i="9"/>
  <c r="AHM1109" i="9"/>
  <c r="AHN1109" i="9"/>
  <c r="AHO1109" i="9"/>
  <c r="AHP1109" i="9"/>
  <c r="AHQ1109" i="9"/>
  <c r="AHR1109" i="9"/>
  <c r="AHS1109" i="9"/>
  <c r="AHT1109" i="9"/>
  <c r="AHU1109" i="9"/>
  <c r="AHV1109" i="9"/>
  <c r="AHW1109" i="9"/>
  <c r="AHX1109" i="9"/>
  <c r="AHY1109" i="9"/>
  <c r="AHZ1109" i="9"/>
  <c r="AIA1109" i="9"/>
  <c r="AIB1109" i="9"/>
  <c r="AIC1109" i="9"/>
  <c r="AID1109" i="9"/>
  <c r="AIE1109" i="9"/>
  <c r="AIF1109" i="9"/>
  <c r="AIG1109" i="9"/>
  <c r="AIH1109" i="9"/>
  <c r="AII1109" i="9"/>
  <c r="AIJ1109" i="9"/>
  <c r="AIK1109" i="9"/>
  <c r="AIL1109" i="9"/>
  <c r="AIM1109" i="9"/>
  <c r="AIN1109" i="9"/>
  <c r="AIO1109" i="9"/>
  <c r="AIP1109" i="9"/>
  <c r="AIQ1109" i="9"/>
  <c r="AIR1109" i="9"/>
  <c r="AIS1109" i="9"/>
  <c r="AIT1109" i="9"/>
  <c r="AIU1109" i="9"/>
  <c r="AIV1109" i="9"/>
  <c r="AIW1109" i="9"/>
  <c r="AIX1109" i="9"/>
  <c r="AIY1109" i="9"/>
  <c r="AIZ1109" i="9"/>
  <c r="AJA1109" i="9"/>
  <c r="AJB1109" i="9"/>
  <c r="AJC1109" i="9"/>
  <c r="AJD1109" i="9"/>
  <c r="AJE1109" i="9"/>
  <c r="AJF1109" i="9"/>
  <c r="AJG1109" i="9"/>
  <c r="AJH1109" i="9"/>
  <c r="AJI1109" i="9"/>
  <c r="AJJ1109" i="9"/>
  <c r="AJK1109" i="9"/>
  <c r="AJL1109" i="9"/>
  <c r="AJM1109" i="9"/>
  <c r="AJN1109" i="9"/>
  <c r="AJO1109" i="9"/>
  <c r="AJP1109" i="9"/>
  <c r="AJQ1109" i="9"/>
  <c r="AJR1109" i="9"/>
  <c r="AJS1109" i="9"/>
  <c r="AJT1109" i="9"/>
  <c r="AJU1109" i="9"/>
  <c r="AJV1109" i="9"/>
  <c r="AJW1109" i="9"/>
  <c r="AJX1109" i="9"/>
  <c r="AJY1109" i="9"/>
  <c r="AJZ1109" i="9"/>
  <c r="AKA1109" i="9"/>
  <c r="AKB1109" i="9"/>
  <c r="AKC1109" i="9"/>
  <c r="AKD1109" i="9"/>
  <c r="AKE1109" i="9"/>
  <c r="AKF1109" i="9"/>
  <c r="AKG1109" i="9"/>
  <c r="AKH1109" i="9"/>
  <c r="AKI1109" i="9"/>
  <c r="AKJ1109" i="9"/>
  <c r="AKK1109" i="9"/>
  <c r="AKL1109" i="9"/>
  <c r="AKM1109" i="9"/>
  <c r="AKN1109" i="9"/>
  <c r="AKO1109" i="9"/>
  <c r="AKP1109" i="9"/>
  <c r="AKQ1109" i="9"/>
  <c r="AKR1109" i="9"/>
  <c r="AKS1109" i="9"/>
  <c r="AKT1109" i="9"/>
  <c r="AKU1109" i="9"/>
  <c r="AKV1109" i="9"/>
  <c r="AKW1109" i="9"/>
  <c r="AKX1109" i="9"/>
  <c r="AKY1109" i="9"/>
  <c r="AKZ1109" i="9"/>
  <c r="ALA1109" i="9"/>
  <c r="ALB1109" i="9"/>
  <c r="ALC1109" i="9"/>
  <c r="ALD1109" i="9"/>
  <c r="ALE1109" i="9"/>
  <c r="ALF1109" i="9"/>
  <c r="ALG1109" i="9"/>
  <c r="ALH1109" i="9"/>
  <c r="ALI1109" i="9"/>
  <c r="ALJ1109" i="9"/>
  <c r="ALK1109" i="9"/>
  <c r="ALL1109" i="9"/>
  <c r="ALM1109" i="9"/>
  <c r="ALN1109" i="9"/>
  <c r="ALO1109" i="9"/>
  <c r="ALP1109" i="9"/>
  <c r="ALQ1109" i="9"/>
  <c r="ALR1109" i="9"/>
  <c r="ALS1109" i="9"/>
  <c r="ALT1109" i="9"/>
  <c r="ALU1109" i="9"/>
  <c r="ALV1109" i="9"/>
  <c r="ALW1109" i="9"/>
  <c r="ALX1109" i="9"/>
  <c r="ALY1109" i="9"/>
  <c r="ALZ1109" i="9"/>
  <c r="AMA1109" i="9"/>
  <c r="AMB1109" i="9"/>
  <c r="AMC1109" i="9"/>
  <c r="AMD1109" i="9"/>
  <c r="AME1109" i="9"/>
  <c r="AMF1109" i="9"/>
  <c r="AMG1109" i="9"/>
  <c r="AMH1109" i="9"/>
  <c r="AMI1109" i="9"/>
  <c r="AMJ1109" i="9"/>
  <c r="AMK1109" i="9"/>
  <c r="AML1109" i="9"/>
  <c r="AMM1109" i="9"/>
  <c r="AMN1109" i="9"/>
  <c r="AMO1109" i="9"/>
  <c r="AMP1109" i="9"/>
  <c r="AMQ1109" i="9"/>
  <c r="AMR1109" i="9"/>
  <c r="AMS1109" i="9"/>
  <c r="AMT1109" i="9"/>
  <c r="AMU1109" i="9"/>
  <c r="AMV1109" i="9"/>
  <c r="AMW1109" i="9"/>
  <c r="AMX1109" i="9"/>
  <c r="AMY1109" i="9"/>
  <c r="AMZ1109" i="9"/>
  <c r="ANA1109" i="9"/>
  <c r="ANB1109" i="9"/>
  <c r="ANC1109" i="9"/>
  <c r="AND1109" i="9"/>
  <c r="ANE1109" i="9"/>
  <c r="ANF1109" i="9"/>
  <c r="ANG1109" i="9"/>
  <c r="ANH1109" i="9"/>
  <c r="ANI1109" i="9"/>
  <c r="ANJ1109" i="9"/>
  <c r="ANK1109" i="9"/>
  <c r="ANL1109" i="9"/>
  <c r="ANM1109" i="9"/>
  <c r="ANN1109" i="9"/>
  <c r="ANO1109" i="9"/>
  <c r="ANP1109" i="9"/>
  <c r="ANQ1109" i="9"/>
  <c r="ANR1109" i="9"/>
  <c r="ANS1109" i="9"/>
  <c r="ANT1109" i="9"/>
  <c r="ANU1109" i="9"/>
  <c r="ANV1109" i="9"/>
  <c r="ANW1109" i="9"/>
  <c r="ANX1109" i="9"/>
  <c r="ANY1109" i="9"/>
  <c r="ANZ1109" i="9"/>
  <c r="AOA1109" i="9"/>
  <c r="AOB1109" i="9"/>
  <c r="AOC1109" i="9"/>
  <c r="AOD1109" i="9"/>
  <c r="AOE1109" i="9"/>
  <c r="AOF1109" i="9"/>
  <c r="AOG1109" i="9"/>
  <c r="AOH1109" i="9"/>
  <c r="AOI1109" i="9"/>
  <c r="AOJ1109" i="9"/>
  <c r="AOK1109" i="9"/>
  <c r="AOL1109" i="9"/>
  <c r="AOM1109" i="9"/>
  <c r="AON1109" i="9"/>
  <c r="AOO1109" i="9"/>
  <c r="AOP1109" i="9"/>
  <c r="AOQ1109" i="9"/>
  <c r="AOR1109" i="9"/>
  <c r="AOS1109" i="9"/>
  <c r="AOT1109" i="9"/>
  <c r="AOU1109" i="9"/>
  <c r="AOV1109" i="9"/>
  <c r="AOW1109" i="9"/>
  <c r="AOX1109" i="9"/>
  <c r="AOY1109" i="9"/>
  <c r="AOZ1109" i="9"/>
  <c r="APA1109" i="9"/>
  <c r="APB1109" i="9"/>
  <c r="APC1109" i="9"/>
  <c r="APD1109" i="9"/>
  <c r="APE1109" i="9"/>
  <c r="APF1109" i="9"/>
  <c r="APG1109" i="9"/>
  <c r="APH1109" i="9"/>
  <c r="API1109" i="9"/>
  <c r="APJ1109" i="9"/>
  <c r="APK1109" i="9"/>
  <c r="APL1109" i="9"/>
  <c r="APM1109" i="9"/>
  <c r="APN1109" i="9"/>
  <c r="APO1109" i="9"/>
  <c r="APP1109" i="9"/>
  <c r="APQ1109" i="9"/>
  <c r="APR1109" i="9"/>
  <c r="APS1109" i="9"/>
  <c r="APT1109" i="9"/>
  <c r="APU1109" i="9"/>
  <c r="APV1109" i="9"/>
  <c r="APW1109" i="9"/>
  <c r="APX1109" i="9"/>
  <c r="APY1109" i="9"/>
  <c r="APZ1109" i="9"/>
  <c r="AQA1109" i="9"/>
  <c r="AQB1109" i="9"/>
  <c r="AQC1109" i="9"/>
  <c r="AQD1109" i="9"/>
  <c r="AQE1109" i="9"/>
  <c r="AQF1109" i="9"/>
  <c r="AQG1109" i="9"/>
  <c r="AQH1109" i="9"/>
  <c r="AQI1109" i="9"/>
  <c r="AQJ1109" i="9"/>
  <c r="AQK1109" i="9"/>
  <c r="AQL1109" i="9"/>
  <c r="AQM1109" i="9"/>
  <c r="AQN1109" i="9"/>
  <c r="AQO1109" i="9"/>
  <c r="AQP1109" i="9"/>
  <c r="AQQ1109" i="9"/>
  <c r="AQR1109" i="9"/>
  <c r="AQS1109" i="9"/>
  <c r="AQT1109" i="9"/>
  <c r="AQU1109" i="9"/>
  <c r="AQV1109" i="9"/>
  <c r="AQW1109" i="9"/>
  <c r="AQX1109" i="9"/>
  <c r="AQY1109" i="9"/>
  <c r="AQZ1109" i="9"/>
  <c r="ARA1109" i="9"/>
  <c r="ARB1109" i="9"/>
  <c r="ARC1109" i="9"/>
  <c r="ARD1109" i="9"/>
  <c r="ARE1109" i="9"/>
  <c r="ARF1109" i="9"/>
  <c r="ARG1109" i="9"/>
  <c r="ARH1109" i="9"/>
  <c r="ARI1109" i="9"/>
  <c r="ARJ1109" i="9"/>
  <c r="ARK1109" i="9"/>
  <c r="ARL1109" i="9"/>
  <c r="ARM1109" i="9"/>
  <c r="ARN1109" i="9"/>
  <c r="ARO1109" i="9"/>
  <c r="ARP1109" i="9"/>
  <c r="ARQ1109" i="9"/>
  <c r="ARR1109" i="9"/>
  <c r="ARS1109" i="9"/>
  <c r="ART1109" i="9"/>
  <c r="ARU1109" i="9"/>
  <c r="ARV1109" i="9"/>
  <c r="ARW1109" i="9"/>
  <c r="ARX1109" i="9"/>
  <c r="ARY1109" i="9"/>
  <c r="ARZ1109" i="9"/>
  <c r="ASA1109" i="9"/>
  <c r="ASB1109" i="9"/>
  <c r="ASC1109" i="9"/>
  <c r="ASD1109" i="9"/>
  <c r="ASE1109" i="9"/>
  <c r="ASF1109" i="9"/>
  <c r="ASG1109" i="9"/>
  <c r="ASH1109" i="9"/>
  <c r="ASI1109" i="9"/>
  <c r="ASJ1109" i="9"/>
  <c r="ASK1109" i="9"/>
  <c r="ASL1109" i="9"/>
  <c r="ASM1109" i="9"/>
  <c r="ASN1109" i="9"/>
  <c r="ASO1109" i="9"/>
  <c r="ASP1109" i="9"/>
  <c r="ASQ1109" i="9"/>
  <c r="ASR1109" i="9"/>
  <c r="ASS1109" i="9"/>
  <c r="AST1109" i="9"/>
  <c r="ASU1109" i="9"/>
  <c r="ASV1109" i="9"/>
  <c r="ASW1109" i="9"/>
  <c r="ASX1109" i="9"/>
  <c r="ASY1109" i="9"/>
  <c r="ASZ1109" i="9"/>
  <c r="ATA1109" i="9"/>
  <c r="ATB1109" i="9"/>
  <c r="ATC1109" i="9"/>
  <c r="ATD1109" i="9"/>
  <c r="ATE1109" i="9"/>
  <c r="ATF1109" i="9"/>
  <c r="ATG1109" i="9"/>
  <c r="ATH1109" i="9"/>
  <c r="ATI1109" i="9"/>
  <c r="ATJ1109" i="9"/>
  <c r="ATK1109" i="9"/>
  <c r="ATL1109" i="9"/>
  <c r="ATM1109" i="9"/>
  <c r="ATN1109" i="9"/>
  <c r="ATO1109" i="9"/>
  <c r="ATP1109" i="9"/>
  <c r="ATQ1109" i="9"/>
  <c r="ATR1109" i="9"/>
  <c r="ATS1109" i="9"/>
  <c r="ATT1109" i="9"/>
  <c r="ATU1109" i="9"/>
  <c r="ATV1109" i="9"/>
  <c r="ATW1109" i="9"/>
  <c r="ATX1109" i="9"/>
  <c r="ATY1109" i="9"/>
  <c r="ATZ1109" i="9"/>
  <c r="AUA1109" i="9"/>
  <c r="AUB1109" i="9"/>
  <c r="AUC1109" i="9"/>
  <c r="AUD1109" i="9"/>
  <c r="AUE1109" i="9"/>
  <c r="AUF1109" i="9"/>
  <c r="AUG1109" i="9"/>
  <c r="AUH1109" i="9"/>
  <c r="AUI1109" i="9"/>
  <c r="AUJ1109" i="9"/>
  <c r="AUK1109" i="9"/>
  <c r="AUL1109" i="9"/>
  <c r="AUM1109" i="9"/>
  <c r="AUN1109" i="9"/>
  <c r="AUO1109" i="9"/>
  <c r="AUP1109" i="9"/>
  <c r="AUQ1109" i="9"/>
  <c r="AUR1109" i="9"/>
  <c r="AUS1109" i="9"/>
  <c r="AUT1109" i="9"/>
  <c r="AUU1109" i="9"/>
  <c r="AUV1109" i="9"/>
  <c r="AUW1109" i="9"/>
  <c r="AUX1109" i="9"/>
  <c r="AUY1109" i="9"/>
  <c r="AUZ1109" i="9"/>
  <c r="AVA1109" i="9"/>
  <c r="AVB1109" i="9"/>
  <c r="AVC1109" i="9"/>
  <c r="AVD1109" i="9"/>
  <c r="AVE1109" i="9"/>
  <c r="AVF1109" i="9"/>
  <c r="AVG1109" i="9"/>
  <c r="AVH1109" i="9"/>
  <c r="AVI1109" i="9"/>
  <c r="AVJ1109" i="9"/>
  <c r="AVK1109" i="9"/>
  <c r="AVL1109" i="9"/>
  <c r="AVM1109" i="9"/>
  <c r="AVN1109" i="9"/>
  <c r="AVO1109" i="9"/>
  <c r="AVP1109" i="9"/>
  <c r="AVQ1109" i="9"/>
  <c r="AVR1109" i="9"/>
  <c r="AVS1109" i="9"/>
  <c r="AVT1109" i="9"/>
  <c r="AVU1109" i="9"/>
  <c r="AVV1109" i="9"/>
  <c r="AVW1109" i="9"/>
  <c r="AVX1109" i="9"/>
  <c r="AVY1109" i="9"/>
  <c r="AVZ1109" i="9"/>
  <c r="AWA1109" i="9"/>
  <c r="AWB1109" i="9"/>
  <c r="AWC1109" i="9"/>
  <c r="AWD1109" i="9"/>
  <c r="AWE1109" i="9"/>
  <c r="AWF1109" i="9"/>
  <c r="AWG1109" i="9"/>
  <c r="AWH1109" i="9"/>
  <c r="AWI1109" i="9"/>
  <c r="AWJ1109" i="9"/>
  <c r="AWK1109" i="9"/>
  <c r="AWL1109" i="9"/>
  <c r="AWM1109" i="9"/>
  <c r="AWN1109" i="9"/>
  <c r="AWO1109" i="9"/>
  <c r="AWP1109" i="9"/>
  <c r="AWQ1109" i="9"/>
  <c r="AWR1109" i="9"/>
  <c r="AWS1109" i="9"/>
  <c r="AWT1109" i="9"/>
  <c r="AWU1109" i="9"/>
  <c r="AWV1109" i="9"/>
  <c r="AWW1109" i="9"/>
  <c r="AWX1109" i="9"/>
  <c r="AWY1109" i="9"/>
  <c r="AWZ1109" i="9"/>
  <c r="AXA1109" i="9"/>
  <c r="AXB1109" i="9"/>
  <c r="AXC1109" i="9"/>
  <c r="AXD1109" i="9"/>
  <c r="AXE1109" i="9"/>
  <c r="AXF1109" i="9"/>
  <c r="AXG1109" i="9"/>
  <c r="AXH1109" i="9"/>
  <c r="AXI1109" i="9"/>
  <c r="AXJ1109" i="9"/>
  <c r="AXK1109" i="9"/>
  <c r="AXL1109" i="9"/>
  <c r="AXM1109" i="9"/>
  <c r="AXN1109" i="9"/>
  <c r="AXO1109" i="9"/>
  <c r="AXP1109" i="9"/>
  <c r="AXQ1109" i="9"/>
  <c r="AXR1109" i="9"/>
  <c r="AXS1109" i="9"/>
  <c r="AXT1109" i="9"/>
  <c r="AXU1109" i="9"/>
  <c r="AXV1109" i="9"/>
  <c r="AXW1109" i="9"/>
  <c r="AXX1109" i="9"/>
  <c r="AXY1109" i="9"/>
  <c r="AXZ1109" i="9"/>
  <c r="AYA1109" i="9"/>
  <c r="AYB1109" i="9"/>
  <c r="AYC1109" i="9"/>
  <c r="AYD1109" i="9"/>
  <c r="AYE1109" i="9"/>
  <c r="AYF1109" i="9"/>
  <c r="AYG1109" i="9"/>
  <c r="AYH1109" i="9"/>
  <c r="AYI1109" i="9"/>
  <c r="AYJ1109" i="9"/>
  <c r="AYK1109" i="9"/>
  <c r="AYL1109" i="9"/>
  <c r="AYM1109" i="9"/>
  <c r="AYN1109" i="9"/>
  <c r="AYO1109" i="9"/>
  <c r="AYP1109" i="9"/>
  <c r="AYQ1109" i="9"/>
  <c r="AYR1109" i="9"/>
  <c r="AYS1109" i="9"/>
  <c r="AYT1109" i="9"/>
  <c r="AYU1109" i="9"/>
  <c r="AYV1109" i="9"/>
  <c r="AYW1109" i="9"/>
  <c r="AYX1109" i="9"/>
  <c r="AYY1109" i="9"/>
  <c r="AYZ1109" i="9"/>
  <c r="AZA1109" i="9"/>
  <c r="AZB1109" i="9"/>
  <c r="AZC1109" i="9"/>
  <c r="AZD1109" i="9"/>
  <c r="AZE1109" i="9"/>
  <c r="AZF1109" i="9"/>
  <c r="AZG1109" i="9"/>
  <c r="AZH1109" i="9"/>
  <c r="AZI1109" i="9"/>
  <c r="AZJ1109" i="9"/>
  <c r="AZK1109" i="9"/>
  <c r="AZL1109" i="9"/>
  <c r="AZM1109" i="9"/>
  <c r="AZN1109" i="9"/>
  <c r="AZO1109" i="9"/>
  <c r="AZP1109" i="9"/>
  <c r="AZQ1109" i="9"/>
  <c r="AZR1109" i="9"/>
  <c r="AZS1109" i="9"/>
  <c r="AZT1109" i="9"/>
  <c r="AZU1109" i="9"/>
  <c r="AZV1109" i="9"/>
  <c r="AZW1109" i="9"/>
  <c r="AZX1109" i="9"/>
  <c r="AZY1109" i="9"/>
  <c r="AZZ1109" i="9"/>
  <c r="BAA1109" i="9"/>
  <c r="BAB1109" i="9"/>
  <c r="BAC1109" i="9"/>
  <c r="BAD1109" i="9"/>
  <c r="BAE1109" i="9"/>
  <c r="BAF1109" i="9"/>
  <c r="BAG1109" i="9"/>
  <c r="BAH1109" i="9"/>
  <c r="BAI1109" i="9"/>
  <c r="BAJ1109" i="9"/>
  <c r="BAK1109" i="9"/>
  <c r="BAL1109" i="9"/>
  <c r="BAM1109" i="9"/>
  <c r="BAN1109" i="9"/>
  <c r="BAO1109" i="9"/>
  <c r="BAP1109" i="9"/>
  <c r="BAQ1109" i="9"/>
  <c r="BAR1109" i="9"/>
  <c r="BAS1109" i="9"/>
  <c r="BAT1109" i="9"/>
  <c r="BAU1109" i="9"/>
  <c r="BAV1109" i="9"/>
  <c r="BAW1109" i="9"/>
  <c r="BAX1109" i="9"/>
  <c r="BAY1109" i="9"/>
  <c r="BAZ1109" i="9"/>
  <c r="BBA1109" i="9"/>
  <c r="BBB1109" i="9"/>
  <c r="BBC1109" i="9"/>
  <c r="BBD1109" i="9"/>
  <c r="BBE1109" i="9"/>
  <c r="BBF1109" i="9"/>
  <c r="BBG1109" i="9"/>
  <c r="BBH1109" i="9"/>
  <c r="BBI1109" i="9"/>
  <c r="BBJ1109" i="9"/>
  <c r="BBK1109" i="9"/>
  <c r="BBL1109" i="9"/>
  <c r="BBM1109" i="9"/>
  <c r="BBN1109" i="9"/>
  <c r="BBO1109" i="9"/>
  <c r="BBP1109" i="9"/>
  <c r="BBQ1109" i="9"/>
  <c r="BBR1109" i="9"/>
  <c r="BBS1109" i="9"/>
  <c r="BBT1109" i="9"/>
  <c r="BBU1109" i="9"/>
  <c r="BBV1109" i="9"/>
  <c r="BBW1109" i="9"/>
  <c r="BBX1109" i="9"/>
  <c r="BBY1109" i="9"/>
  <c r="BBZ1109" i="9"/>
  <c r="BCA1109" i="9"/>
  <c r="BCB1109" i="9"/>
  <c r="BCC1109" i="9"/>
  <c r="BCD1109" i="9"/>
  <c r="BCE1109" i="9"/>
  <c r="BCF1109" i="9"/>
  <c r="BCG1109" i="9"/>
  <c r="BCH1109" i="9"/>
  <c r="BCI1109" i="9"/>
  <c r="BCJ1109" i="9"/>
  <c r="BCK1109" i="9"/>
  <c r="BCL1109" i="9"/>
  <c r="BCM1109" i="9"/>
  <c r="BCN1109" i="9"/>
  <c r="BCO1109" i="9"/>
  <c r="BCP1109" i="9"/>
  <c r="BCQ1109" i="9"/>
  <c r="BCR1109" i="9"/>
  <c r="BCS1109" i="9"/>
  <c r="BCT1109" i="9"/>
  <c r="BCU1109" i="9"/>
  <c r="BCV1109" i="9"/>
  <c r="BCW1109" i="9"/>
  <c r="BCX1109" i="9"/>
  <c r="BCY1109" i="9"/>
  <c r="BCZ1109" i="9"/>
  <c r="BDA1109" i="9"/>
  <c r="BDB1109" i="9"/>
  <c r="BDC1109" i="9"/>
  <c r="BDD1109" i="9"/>
  <c r="BDE1109" i="9"/>
  <c r="BDF1109" i="9"/>
  <c r="BDG1109" i="9"/>
  <c r="BDH1109" i="9"/>
  <c r="BDI1109" i="9"/>
  <c r="BDJ1109" i="9"/>
  <c r="BDK1109" i="9"/>
  <c r="BDL1109" i="9"/>
  <c r="BDM1109" i="9"/>
  <c r="BDN1109" i="9"/>
  <c r="BDO1109" i="9"/>
  <c r="BDP1109" i="9"/>
  <c r="BDQ1109" i="9"/>
  <c r="BDR1109" i="9"/>
  <c r="BDS1109" i="9"/>
  <c r="BDT1109" i="9"/>
  <c r="BDU1109" i="9"/>
  <c r="BDV1109" i="9"/>
  <c r="BDW1109" i="9"/>
  <c r="BDX1109" i="9"/>
  <c r="BDY1109" i="9"/>
  <c r="BDZ1109" i="9"/>
  <c r="BEA1109" i="9"/>
  <c r="BEB1109" i="9"/>
  <c r="BEC1109" i="9"/>
  <c r="BED1109" i="9"/>
  <c r="BEE1109" i="9"/>
  <c r="BEF1109" i="9"/>
  <c r="BEG1109" i="9"/>
  <c r="BEH1109" i="9"/>
  <c r="BEI1109" i="9"/>
  <c r="BEJ1109" i="9"/>
  <c r="BEK1109" i="9"/>
  <c r="BEL1109" i="9"/>
  <c r="BEM1109" i="9"/>
  <c r="BEN1109" i="9"/>
  <c r="BEO1109" i="9"/>
  <c r="BEP1109" i="9"/>
  <c r="BEQ1109" i="9"/>
  <c r="BER1109" i="9"/>
  <c r="BES1109" i="9"/>
  <c r="BET1109" i="9"/>
  <c r="BEU1109" i="9"/>
  <c r="BEV1109" i="9"/>
  <c r="BEW1109" i="9"/>
  <c r="BEX1109" i="9"/>
  <c r="BEY1109" i="9"/>
  <c r="BEZ1109" i="9"/>
  <c r="BFA1109" i="9"/>
  <c r="BFB1109" i="9"/>
  <c r="BFC1109" i="9"/>
  <c r="BFD1109" i="9"/>
  <c r="BFE1109" i="9"/>
  <c r="BFF1109" i="9"/>
  <c r="BFG1109" i="9"/>
  <c r="BFH1109" i="9"/>
  <c r="BFI1109" i="9"/>
  <c r="BFJ1109" i="9"/>
  <c r="BFK1109" i="9"/>
  <c r="BFL1109" i="9"/>
  <c r="BFM1109" i="9"/>
  <c r="BFN1109" i="9"/>
  <c r="BFO1109" i="9"/>
  <c r="BFP1109" i="9"/>
  <c r="BFQ1109" i="9"/>
  <c r="BFR1109" i="9"/>
  <c r="BFS1109" i="9"/>
  <c r="BFT1109" i="9"/>
  <c r="BFU1109" i="9"/>
  <c r="BFV1109" i="9"/>
  <c r="BFW1109" i="9"/>
  <c r="BFX1109" i="9"/>
  <c r="BFY1109" i="9"/>
  <c r="BFZ1109" i="9"/>
  <c r="BGA1109" i="9"/>
  <c r="BGB1109" i="9"/>
  <c r="BGC1109" i="9"/>
  <c r="BGD1109" i="9"/>
  <c r="BGE1109" i="9"/>
  <c r="BGF1109" i="9"/>
  <c r="BGG1109" i="9"/>
  <c r="BGH1109" i="9"/>
  <c r="BGI1109" i="9"/>
  <c r="BGJ1109" i="9"/>
  <c r="BGK1109" i="9"/>
  <c r="BGL1109" i="9"/>
  <c r="BGM1109" i="9"/>
  <c r="BGN1109" i="9"/>
  <c r="BGO1109" i="9"/>
  <c r="BGP1109" i="9"/>
  <c r="BGQ1109" i="9"/>
  <c r="BGR1109" i="9"/>
  <c r="BGS1109" i="9"/>
  <c r="BGT1109" i="9"/>
  <c r="BGU1109" i="9"/>
  <c r="BGV1109" i="9"/>
  <c r="BGW1109" i="9"/>
  <c r="BGX1109" i="9"/>
  <c r="BGY1109" i="9"/>
  <c r="BGZ1109" i="9"/>
  <c r="BHA1109" i="9"/>
  <c r="BHB1109" i="9"/>
  <c r="BHC1109" i="9"/>
  <c r="BHD1109" i="9"/>
  <c r="BHE1109" i="9"/>
  <c r="BHF1109" i="9"/>
  <c r="BHG1109" i="9"/>
  <c r="BHH1109" i="9"/>
  <c r="BHI1109" i="9"/>
  <c r="BHJ1109" i="9"/>
  <c r="BHK1109" i="9"/>
  <c r="BHL1109" i="9"/>
  <c r="BHM1109" i="9"/>
  <c r="BHN1109" i="9"/>
  <c r="BHO1109" i="9"/>
  <c r="BHP1109" i="9"/>
  <c r="BHQ1109" i="9"/>
  <c r="BHR1109" i="9"/>
  <c r="BHS1109" i="9"/>
  <c r="BHT1109" i="9"/>
  <c r="BHU1109" i="9"/>
  <c r="BHV1109" i="9"/>
  <c r="BHW1109" i="9"/>
  <c r="BHX1109" i="9"/>
  <c r="BHY1109" i="9"/>
  <c r="BHZ1109" i="9"/>
  <c r="BIA1109" i="9"/>
  <c r="BIB1109" i="9"/>
  <c r="BIC1109" i="9"/>
  <c r="BID1109" i="9"/>
  <c r="BIE1109" i="9"/>
  <c r="BIF1109" i="9"/>
  <c r="BIG1109" i="9"/>
  <c r="BIH1109" i="9"/>
  <c r="BII1109" i="9"/>
  <c r="BIJ1109" i="9"/>
  <c r="BIK1109" i="9"/>
  <c r="BIL1109" i="9"/>
  <c r="BIM1109" i="9"/>
  <c r="BIN1109" i="9"/>
  <c r="BIO1109" i="9"/>
  <c r="BIP1109" i="9"/>
  <c r="BIQ1109" i="9"/>
  <c r="BIR1109" i="9"/>
  <c r="BIS1109" i="9"/>
  <c r="BIT1109" i="9"/>
  <c r="BIU1109" i="9"/>
  <c r="BIV1109" i="9"/>
  <c r="AFQ1110" i="9"/>
  <c r="AFR1110" i="9"/>
  <c r="AFS1110" i="9"/>
  <c r="AFT1110" i="9"/>
  <c r="AFU1110" i="9"/>
  <c r="AFV1110" i="9"/>
  <c r="AFW1110" i="9"/>
  <c r="AFX1110" i="9"/>
  <c r="AFY1110" i="9"/>
  <c r="AFZ1110" i="9"/>
  <c r="AGA1110" i="9"/>
  <c r="AGB1110" i="9"/>
  <c r="AGC1110" i="9"/>
  <c r="AGD1110" i="9"/>
  <c r="AGE1110" i="9"/>
  <c r="AGF1110" i="9"/>
  <c r="AGG1110" i="9"/>
  <c r="AGH1110" i="9"/>
  <c r="AGI1110" i="9"/>
  <c r="AGJ1110" i="9"/>
  <c r="AGK1110" i="9"/>
  <c r="AGL1110" i="9"/>
  <c r="AGM1110" i="9"/>
  <c r="AGN1110" i="9"/>
  <c r="AGO1110" i="9"/>
  <c r="AGP1110" i="9"/>
  <c r="AGQ1110" i="9"/>
  <c r="AGR1110" i="9"/>
  <c r="AGS1110" i="9"/>
  <c r="AGT1110" i="9"/>
  <c r="AGU1110" i="9"/>
  <c r="AGV1110" i="9"/>
  <c r="AGW1110" i="9"/>
  <c r="AGX1110" i="9"/>
  <c r="AGY1110" i="9"/>
  <c r="AGZ1110" i="9"/>
  <c r="AHA1110" i="9"/>
  <c r="AHB1110" i="9"/>
  <c r="AHC1110" i="9"/>
  <c r="AHD1110" i="9"/>
  <c r="AHE1110" i="9"/>
  <c r="AHF1110" i="9"/>
  <c r="AHG1110" i="9"/>
  <c r="AHH1110" i="9"/>
  <c r="AHI1110" i="9"/>
  <c r="AHJ1110" i="9"/>
  <c r="AHK1110" i="9"/>
  <c r="AHL1110" i="9"/>
  <c r="AHM1110" i="9"/>
  <c r="AHN1110" i="9"/>
  <c r="AHO1110" i="9"/>
  <c r="AHP1110" i="9"/>
  <c r="AHQ1110" i="9"/>
  <c r="AHR1110" i="9"/>
  <c r="AHS1110" i="9"/>
  <c r="AHT1110" i="9"/>
  <c r="AHU1110" i="9"/>
  <c r="AHV1110" i="9"/>
  <c r="AHW1110" i="9"/>
  <c r="AHX1110" i="9"/>
  <c r="AHY1110" i="9"/>
  <c r="AHZ1110" i="9"/>
  <c r="AIA1110" i="9"/>
  <c r="AIB1110" i="9"/>
  <c r="AIC1110" i="9"/>
  <c r="AID1110" i="9"/>
  <c r="AIE1110" i="9"/>
  <c r="AIF1110" i="9"/>
  <c r="AIG1110" i="9"/>
  <c r="AIH1110" i="9"/>
  <c r="AII1110" i="9"/>
  <c r="AIJ1110" i="9"/>
  <c r="AIK1110" i="9"/>
  <c r="AIL1110" i="9"/>
  <c r="AIM1110" i="9"/>
  <c r="AIN1110" i="9"/>
  <c r="AIO1110" i="9"/>
  <c r="AIP1110" i="9"/>
  <c r="AIQ1110" i="9"/>
  <c r="AIR1110" i="9"/>
  <c r="AIS1110" i="9"/>
  <c r="AIT1110" i="9"/>
  <c r="AIU1110" i="9"/>
  <c r="AIV1110" i="9"/>
  <c r="AIW1110" i="9"/>
  <c r="AIX1110" i="9"/>
  <c r="AIY1110" i="9"/>
  <c r="AIZ1110" i="9"/>
  <c r="AJA1110" i="9"/>
  <c r="AJB1110" i="9"/>
  <c r="AJC1110" i="9"/>
  <c r="AJD1110" i="9"/>
  <c r="AJE1110" i="9"/>
  <c r="AJF1110" i="9"/>
  <c r="AJG1110" i="9"/>
  <c r="AJH1110" i="9"/>
  <c r="AJI1110" i="9"/>
  <c r="AJJ1110" i="9"/>
  <c r="AJK1110" i="9"/>
  <c r="AJL1110" i="9"/>
  <c r="AJM1110" i="9"/>
  <c r="AJN1110" i="9"/>
  <c r="AJO1110" i="9"/>
  <c r="AJP1110" i="9"/>
  <c r="AJQ1110" i="9"/>
  <c r="AJR1110" i="9"/>
  <c r="AJS1110" i="9"/>
  <c r="AJT1110" i="9"/>
  <c r="AJU1110" i="9"/>
  <c r="AJV1110" i="9"/>
  <c r="AJW1110" i="9"/>
  <c r="AJX1110" i="9"/>
  <c r="AJY1110" i="9"/>
  <c r="AJZ1110" i="9"/>
  <c r="AKA1110" i="9"/>
  <c r="AKB1110" i="9"/>
  <c r="AKC1110" i="9"/>
  <c r="AKD1110" i="9"/>
  <c r="AKE1110" i="9"/>
  <c r="AKF1110" i="9"/>
  <c r="AKG1110" i="9"/>
  <c r="AKH1110" i="9"/>
  <c r="AKI1110" i="9"/>
  <c r="AKJ1110" i="9"/>
  <c r="AKK1110" i="9"/>
  <c r="AKL1110" i="9"/>
  <c r="AKM1110" i="9"/>
  <c r="AKN1110" i="9"/>
  <c r="AKO1110" i="9"/>
  <c r="AKP1110" i="9"/>
  <c r="AKQ1110" i="9"/>
  <c r="AKR1110" i="9"/>
  <c r="AKS1110" i="9"/>
  <c r="AKT1110" i="9"/>
  <c r="AKU1110" i="9"/>
  <c r="AKV1110" i="9"/>
  <c r="AKW1110" i="9"/>
  <c r="AKX1110" i="9"/>
  <c r="AKY1110" i="9"/>
  <c r="AKZ1110" i="9"/>
  <c r="ALA1110" i="9"/>
  <c r="ALB1110" i="9"/>
  <c r="ALC1110" i="9"/>
  <c r="ALD1110" i="9"/>
  <c r="ALE1110" i="9"/>
  <c r="ALF1110" i="9"/>
  <c r="ALG1110" i="9"/>
  <c r="ALH1110" i="9"/>
  <c r="ALI1110" i="9"/>
  <c r="ALJ1110" i="9"/>
  <c r="ALK1110" i="9"/>
  <c r="ALL1110" i="9"/>
  <c r="ALM1110" i="9"/>
  <c r="ALN1110" i="9"/>
  <c r="ALO1110" i="9"/>
  <c r="ALP1110" i="9"/>
  <c r="ALQ1110" i="9"/>
  <c r="ALR1110" i="9"/>
  <c r="ALS1110" i="9"/>
  <c r="ALT1110" i="9"/>
  <c r="ALU1110" i="9"/>
  <c r="ALV1110" i="9"/>
  <c r="ALW1110" i="9"/>
  <c r="ALX1110" i="9"/>
  <c r="ALY1110" i="9"/>
  <c r="ALZ1110" i="9"/>
  <c r="AMA1110" i="9"/>
  <c r="AMB1110" i="9"/>
  <c r="AMC1110" i="9"/>
  <c r="AMD1110" i="9"/>
  <c r="AME1110" i="9"/>
  <c r="AMF1110" i="9"/>
  <c r="AMG1110" i="9"/>
  <c r="AMH1110" i="9"/>
  <c r="AMI1110" i="9"/>
  <c r="AMJ1110" i="9"/>
  <c r="AMK1110" i="9"/>
  <c r="AML1110" i="9"/>
  <c r="AMM1110" i="9"/>
  <c r="AMN1110" i="9"/>
  <c r="AMO1110" i="9"/>
  <c r="AMP1110" i="9"/>
  <c r="AMQ1110" i="9"/>
  <c r="AMR1110" i="9"/>
  <c r="AMS1110" i="9"/>
  <c r="AMT1110" i="9"/>
  <c r="AMU1110" i="9"/>
  <c r="AMV1110" i="9"/>
  <c r="AMW1110" i="9"/>
  <c r="AMX1110" i="9"/>
  <c r="AMY1110" i="9"/>
  <c r="AMZ1110" i="9"/>
  <c r="ANA1110" i="9"/>
  <c r="ANB1110" i="9"/>
  <c r="ANC1110" i="9"/>
  <c r="AND1110" i="9"/>
  <c r="ANE1110" i="9"/>
  <c r="ANF1110" i="9"/>
  <c r="ANG1110" i="9"/>
  <c r="ANH1110" i="9"/>
  <c r="ANI1110" i="9"/>
  <c r="ANJ1110" i="9"/>
  <c r="ANK1110" i="9"/>
  <c r="ANL1110" i="9"/>
  <c r="ANM1110" i="9"/>
  <c r="ANN1110" i="9"/>
  <c r="ANO1110" i="9"/>
  <c r="ANP1110" i="9"/>
  <c r="ANQ1110" i="9"/>
  <c r="ANR1110" i="9"/>
  <c r="ANS1110" i="9"/>
  <c r="ANT1110" i="9"/>
  <c r="ANU1110" i="9"/>
  <c r="ANV1110" i="9"/>
  <c r="ANW1110" i="9"/>
  <c r="ANX1110" i="9"/>
  <c r="ANY1110" i="9"/>
  <c r="ANZ1110" i="9"/>
  <c r="AOA1110" i="9"/>
  <c r="AOB1110" i="9"/>
  <c r="AOC1110" i="9"/>
  <c r="AOD1110" i="9"/>
  <c r="AOE1110" i="9"/>
  <c r="AOF1110" i="9"/>
  <c r="AOG1110" i="9"/>
  <c r="AOH1110" i="9"/>
  <c r="AOI1110" i="9"/>
  <c r="AOJ1110" i="9"/>
  <c r="AOK1110" i="9"/>
  <c r="AOL1110" i="9"/>
  <c r="AOM1110" i="9"/>
  <c r="AON1110" i="9"/>
  <c r="AOO1110" i="9"/>
  <c r="AOP1110" i="9"/>
  <c r="AOQ1110" i="9"/>
  <c r="AOR1110" i="9"/>
  <c r="AOS1110" i="9"/>
  <c r="AOT1110" i="9"/>
  <c r="AOU1110" i="9"/>
  <c r="AOV1110" i="9"/>
  <c r="AOW1110" i="9"/>
  <c r="AOX1110" i="9"/>
  <c r="AOY1110" i="9"/>
  <c r="AOZ1110" i="9"/>
  <c r="APA1110" i="9"/>
  <c r="APB1110" i="9"/>
  <c r="APC1110" i="9"/>
  <c r="APD1110" i="9"/>
  <c r="APE1110" i="9"/>
  <c r="APF1110" i="9"/>
  <c r="APG1110" i="9"/>
  <c r="APH1110" i="9"/>
  <c r="API1110" i="9"/>
  <c r="APJ1110" i="9"/>
  <c r="APK1110" i="9"/>
  <c r="APL1110" i="9"/>
  <c r="APM1110" i="9"/>
  <c r="APN1110" i="9"/>
  <c r="APO1110" i="9"/>
  <c r="APP1110" i="9"/>
  <c r="APQ1110" i="9"/>
  <c r="APR1110" i="9"/>
  <c r="APS1110" i="9"/>
  <c r="APT1110" i="9"/>
  <c r="APU1110" i="9"/>
  <c r="APV1110" i="9"/>
  <c r="APW1110" i="9"/>
  <c r="APX1110" i="9"/>
  <c r="APY1110" i="9"/>
  <c r="APZ1110" i="9"/>
  <c r="AQA1110" i="9"/>
  <c r="AQB1110" i="9"/>
  <c r="AQC1110" i="9"/>
  <c r="AQD1110" i="9"/>
  <c r="AQE1110" i="9"/>
  <c r="AQF1110" i="9"/>
  <c r="AQG1110" i="9"/>
  <c r="AQH1110" i="9"/>
  <c r="AQI1110" i="9"/>
  <c r="AQJ1110" i="9"/>
  <c r="AQK1110" i="9"/>
  <c r="AQL1110" i="9"/>
  <c r="AQM1110" i="9"/>
  <c r="AQN1110" i="9"/>
  <c r="AQO1110" i="9"/>
  <c r="AQP1110" i="9"/>
  <c r="AQQ1110" i="9"/>
  <c r="AQR1110" i="9"/>
  <c r="AQS1110" i="9"/>
  <c r="AQT1110" i="9"/>
  <c r="AQU1110" i="9"/>
  <c r="AQV1110" i="9"/>
  <c r="AQW1110" i="9"/>
  <c r="AQX1110" i="9"/>
  <c r="AQY1110" i="9"/>
  <c r="AQZ1110" i="9"/>
  <c r="ARA1110" i="9"/>
  <c r="ARB1110" i="9"/>
  <c r="ARC1110" i="9"/>
  <c r="ARD1110" i="9"/>
  <c r="ARE1110" i="9"/>
  <c r="ARF1110" i="9"/>
  <c r="ARG1110" i="9"/>
  <c r="ARH1110" i="9"/>
  <c r="ARI1110" i="9"/>
  <c r="ARJ1110" i="9"/>
  <c r="ARK1110" i="9"/>
  <c r="ARL1110" i="9"/>
  <c r="ARM1110" i="9"/>
  <c r="ARN1110" i="9"/>
  <c r="ARO1110" i="9"/>
  <c r="ARP1110" i="9"/>
  <c r="ARQ1110" i="9"/>
  <c r="ARR1110" i="9"/>
  <c r="ARS1110" i="9"/>
  <c r="ART1110" i="9"/>
  <c r="ARU1110" i="9"/>
  <c r="ARV1110" i="9"/>
  <c r="ARW1110" i="9"/>
  <c r="ARX1110" i="9"/>
  <c r="ARY1110" i="9"/>
  <c r="ARZ1110" i="9"/>
  <c r="ASA1110" i="9"/>
  <c r="ASB1110" i="9"/>
  <c r="ASC1110" i="9"/>
  <c r="ASD1110" i="9"/>
  <c r="ASE1110" i="9"/>
  <c r="ASF1110" i="9"/>
  <c r="ASG1110" i="9"/>
  <c r="ASH1110" i="9"/>
  <c r="ASI1110" i="9"/>
  <c r="ASJ1110" i="9"/>
  <c r="ASK1110" i="9"/>
  <c r="ASL1110" i="9"/>
  <c r="ASM1110" i="9"/>
  <c r="ASN1110" i="9"/>
  <c r="ASO1110" i="9"/>
  <c r="ASP1110" i="9"/>
  <c r="ASQ1110" i="9"/>
  <c r="ASR1110" i="9"/>
  <c r="ASS1110" i="9"/>
  <c r="AST1110" i="9"/>
  <c r="ASU1110" i="9"/>
  <c r="ASV1110" i="9"/>
  <c r="ASW1110" i="9"/>
  <c r="ASX1110" i="9"/>
  <c r="ASY1110" i="9"/>
  <c r="ASZ1110" i="9"/>
  <c r="ATA1110" i="9"/>
  <c r="ATB1110" i="9"/>
  <c r="ATC1110" i="9"/>
  <c r="ATD1110" i="9"/>
  <c r="ATE1110" i="9"/>
  <c r="ATF1110" i="9"/>
  <c r="ATG1110" i="9"/>
  <c r="ATH1110" i="9"/>
  <c r="ATI1110" i="9"/>
  <c r="ATJ1110" i="9"/>
  <c r="ATK1110" i="9"/>
  <c r="ATL1110" i="9"/>
  <c r="ATM1110" i="9"/>
  <c r="ATN1110" i="9"/>
  <c r="ATO1110" i="9"/>
  <c r="ATP1110" i="9"/>
  <c r="ATQ1110" i="9"/>
  <c r="ATR1110" i="9"/>
  <c r="ATS1110" i="9"/>
  <c r="ATT1110" i="9"/>
  <c r="ATU1110" i="9"/>
  <c r="ATV1110" i="9"/>
  <c r="ATW1110" i="9"/>
  <c r="ATX1110" i="9"/>
  <c r="ATY1110" i="9"/>
  <c r="ATZ1110" i="9"/>
  <c r="AUA1110" i="9"/>
  <c r="AUB1110" i="9"/>
  <c r="AUC1110" i="9"/>
  <c r="AUD1110" i="9"/>
  <c r="AUE1110" i="9"/>
  <c r="AUF1110" i="9"/>
  <c r="AUG1110" i="9"/>
  <c r="AUH1110" i="9"/>
  <c r="AUI1110" i="9"/>
  <c r="AUJ1110" i="9"/>
  <c r="AUK1110" i="9"/>
  <c r="AUL1110" i="9"/>
  <c r="AUM1110" i="9"/>
  <c r="AUN1110" i="9"/>
  <c r="AUO1110" i="9"/>
  <c r="AUP1110" i="9"/>
  <c r="AUQ1110" i="9"/>
  <c r="AUR1110" i="9"/>
  <c r="AUS1110" i="9"/>
  <c r="AUT1110" i="9"/>
  <c r="AUU1110" i="9"/>
  <c r="AUV1110" i="9"/>
  <c r="AUW1110" i="9"/>
  <c r="AUX1110" i="9"/>
  <c r="AUY1110" i="9"/>
  <c r="AUZ1110" i="9"/>
  <c r="AVA1110" i="9"/>
  <c r="AVB1110" i="9"/>
  <c r="AVC1110" i="9"/>
  <c r="AVD1110" i="9"/>
  <c r="AVE1110" i="9"/>
  <c r="AVF1110" i="9"/>
  <c r="AVG1110" i="9"/>
  <c r="AVH1110" i="9"/>
  <c r="AVI1110" i="9"/>
  <c r="AVJ1110" i="9"/>
  <c r="AVK1110" i="9"/>
  <c r="AVL1110" i="9"/>
  <c r="AVM1110" i="9"/>
  <c r="AVN1110" i="9"/>
  <c r="AVO1110" i="9"/>
  <c r="AVP1110" i="9"/>
  <c r="AVQ1110" i="9"/>
  <c r="AVR1110" i="9"/>
  <c r="AVS1110" i="9"/>
  <c r="AVT1110" i="9"/>
  <c r="AVU1110" i="9"/>
  <c r="AVV1110" i="9"/>
  <c r="AVW1110" i="9"/>
  <c r="AVX1110" i="9"/>
  <c r="AVY1110" i="9"/>
  <c r="AVZ1110" i="9"/>
  <c r="AWA1110" i="9"/>
  <c r="AWB1110" i="9"/>
  <c r="AWC1110" i="9"/>
  <c r="AWD1110" i="9"/>
  <c r="AWE1110" i="9"/>
  <c r="AWF1110" i="9"/>
  <c r="AWG1110" i="9"/>
  <c r="AWH1110" i="9"/>
  <c r="AWI1110" i="9"/>
  <c r="AWJ1110" i="9"/>
  <c r="AWK1110" i="9"/>
  <c r="AWL1110" i="9"/>
  <c r="AWM1110" i="9"/>
  <c r="AWN1110" i="9"/>
  <c r="AWO1110" i="9"/>
  <c r="AWP1110" i="9"/>
  <c r="AWQ1110" i="9"/>
  <c r="AWR1110" i="9"/>
  <c r="AWS1110" i="9"/>
  <c r="AWT1110" i="9"/>
  <c r="AWU1110" i="9"/>
  <c r="AWV1110" i="9"/>
  <c r="AWW1110" i="9"/>
  <c r="AWX1110" i="9"/>
  <c r="AWY1110" i="9"/>
  <c r="AWZ1110" i="9"/>
  <c r="AXA1110" i="9"/>
  <c r="AXB1110" i="9"/>
  <c r="AXC1110" i="9"/>
  <c r="AXD1110" i="9"/>
  <c r="AXE1110" i="9"/>
  <c r="AXF1110" i="9"/>
  <c r="AXG1110" i="9"/>
  <c r="AXH1110" i="9"/>
  <c r="AXI1110" i="9"/>
  <c r="AXJ1110" i="9"/>
  <c r="AXK1110" i="9"/>
  <c r="AXL1110" i="9"/>
  <c r="AXM1110" i="9"/>
  <c r="AXN1110" i="9"/>
  <c r="AXO1110" i="9"/>
  <c r="AXP1110" i="9"/>
  <c r="AXQ1110" i="9"/>
  <c r="AXR1110" i="9"/>
  <c r="AXS1110" i="9"/>
  <c r="AXT1110" i="9"/>
  <c r="AXU1110" i="9"/>
  <c r="AXV1110" i="9"/>
  <c r="AXW1110" i="9"/>
  <c r="AXX1110" i="9"/>
  <c r="AXY1110" i="9"/>
  <c r="AXZ1110" i="9"/>
  <c r="AYA1110" i="9"/>
  <c r="AYB1110" i="9"/>
  <c r="AYC1110" i="9"/>
  <c r="AYD1110" i="9"/>
  <c r="AYE1110" i="9"/>
  <c r="AYF1110" i="9"/>
  <c r="AYG1110" i="9"/>
  <c r="AYH1110" i="9"/>
  <c r="AYI1110" i="9"/>
  <c r="AYJ1110" i="9"/>
  <c r="AYK1110" i="9"/>
  <c r="AYL1110" i="9"/>
  <c r="AYM1110" i="9"/>
  <c r="AYN1110" i="9"/>
  <c r="AYO1110" i="9"/>
  <c r="AYP1110" i="9"/>
  <c r="AYQ1110" i="9"/>
  <c r="AYR1110" i="9"/>
  <c r="AYS1110" i="9"/>
  <c r="AYT1110" i="9"/>
  <c r="AYU1110" i="9"/>
  <c r="AYV1110" i="9"/>
  <c r="AYW1110" i="9"/>
  <c r="AYX1110" i="9"/>
  <c r="AYY1110" i="9"/>
  <c r="AYZ1110" i="9"/>
  <c r="AZA1110" i="9"/>
  <c r="AZB1110" i="9"/>
  <c r="AZC1110" i="9"/>
  <c r="AZD1110" i="9"/>
  <c r="AZE1110" i="9"/>
  <c r="AZF1110" i="9"/>
  <c r="AZG1110" i="9"/>
  <c r="AZH1110" i="9"/>
  <c r="AZI1110" i="9"/>
  <c r="AZJ1110" i="9"/>
  <c r="AZK1110" i="9"/>
  <c r="AZL1110" i="9"/>
  <c r="AZM1110" i="9"/>
  <c r="AZN1110" i="9"/>
  <c r="AZO1110" i="9"/>
  <c r="AZP1110" i="9"/>
  <c r="AZQ1110" i="9"/>
  <c r="AZR1110" i="9"/>
  <c r="AZS1110" i="9"/>
  <c r="AZT1110" i="9"/>
  <c r="AZU1110" i="9"/>
  <c r="AZV1110" i="9"/>
  <c r="AZW1110" i="9"/>
  <c r="AZX1110" i="9"/>
  <c r="AZY1110" i="9"/>
  <c r="AZZ1110" i="9"/>
  <c r="BAA1110" i="9"/>
  <c r="BAB1110" i="9"/>
  <c r="BAC1110" i="9"/>
  <c r="BAD1110" i="9"/>
  <c r="BAE1110" i="9"/>
  <c r="BAF1110" i="9"/>
  <c r="BAG1110" i="9"/>
  <c r="BAH1110" i="9"/>
  <c r="BAI1110" i="9"/>
  <c r="BAJ1110" i="9"/>
  <c r="BAK1110" i="9"/>
  <c r="BAL1110" i="9"/>
  <c r="BAM1110" i="9"/>
  <c r="BAN1110" i="9"/>
  <c r="BAO1110" i="9"/>
  <c r="BAP1110" i="9"/>
  <c r="BAQ1110" i="9"/>
  <c r="BAR1110" i="9"/>
  <c r="BAS1110" i="9"/>
  <c r="BAT1110" i="9"/>
  <c r="BAU1110" i="9"/>
  <c r="BAV1110" i="9"/>
  <c r="BAW1110" i="9"/>
  <c r="BAX1110" i="9"/>
  <c r="BAY1110" i="9"/>
  <c r="BAZ1110" i="9"/>
  <c r="BBA1110" i="9"/>
  <c r="BBB1110" i="9"/>
  <c r="BBC1110" i="9"/>
  <c r="BBD1110" i="9"/>
  <c r="BBE1110" i="9"/>
  <c r="BBF1110" i="9"/>
  <c r="BBG1110" i="9"/>
  <c r="BBH1110" i="9"/>
  <c r="BBI1110" i="9"/>
  <c r="BBJ1110" i="9"/>
  <c r="BBK1110" i="9"/>
  <c r="BBL1110" i="9"/>
  <c r="BBM1110" i="9"/>
  <c r="BBN1110" i="9"/>
  <c r="BBO1110" i="9"/>
  <c r="BBP1110" i="9"/>
  <c r="BBQ1110" i="9"/>
  <c r="BBR1110" i="9"/>
  <c r="BBS1110" i="9"/>
  <c r="BBT1110" i="9"/>
  <c r="BBU1110" i="9"/>
  <c r="BBV1110" i="9"/>
  <c r="BBW1110" i="9"/>
  <c r="BBX1110" i="9"/>
  <c r="BBY1110" i="9"/>
  <c r="BBZ1110" i="9"/>
  <c r="BCA1110" i="9"/>
  <c r="BCB1110" i="9"/>
  <c r="BCC1110" i="9"/>
  <c r="BCD1110" i="9"/>
  <c r="BCE1110" i="9"/>
  <c r="BCF1110" i="9"/>
  <c r="BCG1110" i="9"/>
  <c r="BCH1110" i="9"/>
  <c r="BCI1110" i="9"/>
  <c r="BCJ1110" i="9"/>
  <c r="BCK1110" i="9"/>
  <c r="BCL1110" i="9"/>
  <c r="BCM1110" i="9"/>
  <c r="BCN1110" i="9"/>
  <c r="BCO1110" i="9"/>
  <c r="BCP1110" i="9"/>
  <c r="BCQ1110" i="9"/>
  <c r="BCR1110" i="9"/>
  <c r="BCS1110" i="9"/>
  <c r="BCT1110" i="9"/>
  <c r="BCU1110" i="9"/>
  <c r="BCV1110" i="9"/>
  <c r="BCW1110" i="9"/>
  <c r="BCX1110" i="9"/>
  <c r="BCY1110" i="9"/>
  <c r="BCZ1110" i="9"/>
  <c r="BDA1110" i="9"/>
  <c r="BDB1110" i="9"/>
  <c r="BDC1110" i="9"/>
  <c r="BDD1110" i="9"/>
  <c r="BDE1110" i="9"/>
  <c r="BDF1110" i="9"/>
  <c r="BDG1110" i="9"/>
  <c r="BDH1110" i="9"/>
  <c r="BDI1110" i="9"/>
  <c r="BDJ1110" i="9"/>
  <c r="BDK1110" i="9"/>
  <c r="BDL1110" i="9"/>
  <c r="BDM1110" i="9"/>
  <c r="BDN1110" i="9"/>
  <c r="BDO1110" i="9"/>
  <c r="BDP1110" i="9"/>
  <c r="BDQ1110" i="9"/>
  <c r="BDR1110" i="9"/>
  <c r="BDS1110" i="9"/>
  <c r="BDT1110" i="9"/>
  <c r="BDU1110" i="9"/>
  <c r="BDV1110" i="9"/>
  <c r="BDW1110" i="9"/>
  <c r="BDX1110" i="9"/>
  <c r="BDY1110" i="9"/>
  <c r="BDZ1110" i="9"/>
  <c r="BEA1110" i="9"/>
  <c r="BEB1110" i="9"/>
  <c r="BEC1110" i="9"/>
  <c r="BED1110" i="9"/>
  <c r="BEE1110" i="9"/>
  <c r="BEF1110" i="9"/>
  <c r="BEG1110" i="9"/>
  <c r="BEH1110" i="9"/>
  <c r="BEI1110" i="9"/>
  <c r="BEJ1110" i="9"/>
  <c r="BEK1110" i="9"/>
  <c r="BEL1110" i="9"/>
  <c r="BEM1110" i="9"/>
  <c r="BEN1110" i="9"/>
  <c r="BEO1110" i="9"/>
  <c r="BEP1110" i="9"/>
  <c r="BEQ1110" i="9"/>
  <c r="BER1110" i="9"/>
  <c r="BES1110" i="9"/>
  <c r="BET1110" i="9"/>
  <c r="BEU1110" i="9"/>
  <c r="BEV1110" i="9"/>
  <c r="BEW1110" i="9"/>
  <c r="BEX1110" i="9"/>
  <c r="BEY1110" i="9"/>
  <c r="BEZ1110" i="9"/>
  <c r="BFA1110" i="9"/>
  <c r="BFB1110" i="9"/>
  <c r="BFC1110" i="9"/>
  <c r="BFD1110" i="9"/>
  <c r="BFE1110" i="9"/>
  <c r="BFF1110" i="9"/>
  <c r="BFG1110" i="9"/>
  <c r="BFH1110" i="9"/>
  <c r="BFI1110" i="9"/>
  <c r="BFJ1110" i="9"/>
  <c r="BFK1110" i="9"/>
  <c r="BFL1110" i="9"/>
  <c r="BFM1110" i="9"/>
  <c r="BFN1110" i="9"/>
  <c r="BFO1110" i="9"/>
  <c r="BFP1110" i="9"/>
  <c r="BFQ1110" i="9"/>
  <c r="BFR1110" i="9"/>
  <c r="BFS1110" i="9"/>
  <c r="BFT1110" i="9"/>
  <c r="BFU1110" i="9"/>
  <c r="BFV1110" i="9"/>
  <c r="BFW1110" i="9"/>
  <c r="BFX1110" i="9"/>
  <c r="BFY1110" i="9"/>
  <c r="BFZ1110" i="9"/>
  <c r="BGA1110" i="9"/>
  <c r="BGB1110" i="9"/>
  <c r="BGC1110" i="9"/>
  <c r="BGD1110" i="9"/>
  <c r="BGE1110" i="9"/>
  <c r="BGF1110" i="9"/>
  <c r="BGG1110" i="9"/>
  <c r="BGH1110" i="9"/>
  <c r="BGI1110" i="9"/>
  <c r="BGJ1110" i="9"/>
  <c r="BGK1110" i="9"/>
  <c r="BGL1110" i="9"/>
  <c r="BGM1110" i="9"/>
  <c r="BGN1110" i="9"/>
  <c r="BGO1110" i="9"/>
  <c r="BGP1110" i="9"/>
  <c r="BGQ1110" i="9"/>
  <c r="BGR1110" i="9"/>
  <c r="BGS1110" i="9"/>
  <c r="BGT1110" i="9"/>
  <c r="BGU1110" i="9"/>
  <c r="BGV1110" i="9"/>
  <c r="BGW1110" i="9"/>
  <c r="BGX1110" i="9"/>
  <c r="BGY1110" i="9"/>
  <c r="BGZ1110" i="9"/>
  <c r="BHA1110" i="9"/>
  <c r="BHB1110" i="9"/>
  <c r="BHC1110" i="9"/>
  <c r="BHD1110" i="9"/>
  <c r="BHE1110" i="9"/>
  <c r="BHF1110" i="9"/>
  <c r="BHG1110" i="9"/>
  <c r="BHH1110" i="9"/>
  <c r="BHI1110" i="9"/>
  <c r="BHJ1110" i="9"/>
  <c r="BHK1110" i="9"/>
  <c r="BHL1110" i="9"/>
  <c r="BHM1110" i="9"/>
  <c r="BHN1110" i="9"/>
  <c r="BHO1110" i="9"/>
  <c r="BHP1110" i="9"/>
  <c r="BHQ1110" i="9"/>
  <c r="BHR1110" i="9"/>
  <c r="BHS1110" i="9"/>
  <c r="BHT1110" i="9"/>
  <c r="BHU1110" i="9"/>
  <c r="BHV1110" i="9"/>
  <c r="BHW1110" i="9"/>
  <c r="BHX1110" i="9"/>
  <c r="BHY1110" i="9"/>
  <c r="BHZ1110" i="9"/>
  <c r="BIA1110" i="9"/>
  <c r="BIB1110" i="9"/>
  <c r="BIC1110" i="9"/>
  <c r="BID1110" i="9"/>
  <c r="BIE1110" i="9"/>
  <c r="BIF1110" i="9"/>
  <c r="BIG1110" i="9"/>
  <c r="BIH1110" i="9"/>
  <c r="BII1110" i="9"/>
  <c r="BIJ1110" i="9"/>
  <c r="BIK1110" i="9"/>
  <c r="BIL1110" i="9"/>
  <c r="BIM1110" i="9"/>
  <c r="BIN1110" i="9"/>
  <c r="BIO1110" i="9"/>
  <c r="BIP1110" i="9"/>
  <c r="BIQ1110" i="9"/>
  <c r="BIR1110" i="9"/>
  <c r="BIS1110" i="9"/>
  <c r="BIT1110" i="9"/>
  <c r="BIU1110" i="9"/>
  <c r="BIV1110" i="9"/>
  <c r="AFQ1111" i="9"/>
  <c r="AFR1111" i="9"/>
  <c r="AFS1111" i="9"/>
  <c r="AFT1111" i="9"/>
  <c r="AFU1111" i="9"/>
  <c r="AFV1111" i="9"/>
  <c r="AFW1111" i="9"/>
  <c r="AFX1111" i="9"/>
  <c r="AFY1111" i="9"/>
  <c r="AFZ1111" i="9"/>
  <c r="AGA1111" i="9"/>
  <c r="AGB1111" i="9"/>
  <c r="AGC1111" i="9"/>
  <c r="AGD1111" i="9"/>
  <c r="AGE1111" i="9"/>
  <c r="AGF1111" i="9"/>
  <c r="AGG1111" i="9"/>
  <c r="AGH1111" i="9"/>
  <c r="AGI1111" i="9"/>
  <c r="AGJ1111" i="9"/>
  <c r="AGK1111" i="9"/>
  <c r="AGL1111" i="9"/>
  <c r="AGM1111" i="9"/>
  <c r="AGN1111" i="9"/>
  <c r="AGO1111" i="9"/>
  <c r="AGP1111" i="9"/>
  <c r="AGQ1111" i="9"/>
  <c r="AGR1111" i="9"/>
  <c r="AGS1111" i="9"/>
  <c r="AGT1111" i="9"/>
  <c r="AGU1111" i="9"/>
  <c r="AGV1111" i="9"/>
  <c r="AGW1111" i="9"/>
  <c r="AGX1111" i="9"/>
  <c r="AGY1111" i="9"/>
  <c r="AGZ1111" i="9"/>
  <c r="AHA1111" i="9"/>
  <c r="AHB1111" i="9"/>
  <c r="AHC1111" i="9"/>
  <c r="AHD1111" i="9"/>
  <c r="AHE1111" i="9"/>
  <c r="AHF1111" i="9"/>
  <c r="AHG1111" i="9"/>
  <c r="AHH1111" i="9"/>
  <c r="AHI1111" i="9"/>
  <c r="AHJ1111" i="9"/>
  <c r="AHK1111" i="9"/>
  <c r="AHL1111" i="9"/>
  <c r="AHM1111" i="9"/>
  <c r="AHN1111" i="9"/>
  <c r="AHO1111" i="9"/>
  <c r="AHP1111" i="9"/>
  <c r="AHQ1111" i="9"/>
  <c r="AHR1111" i="9"/>
  <c r="AHS1111" i="9"/>
  <c r="AHT1111" i="9"/>
  <c r="AHU1111" i="9"/>
  <c r="AHV1111" i="9"/>
  <c r="AHW1111" i="9"/>
  <c r="AHX1111" i="9"/>
  <c r="AHY1111" i="9"/>
  <c r="AHZ1111" i="9"/>
  <c r="AIA1111" i="9"/>
  <c r="AIB1111" i="9"/>
  <c r="AIC1111" i="9"/>
  <c r="AID1111" i="9"/>
  <c r="AIE1111" i="9"/>
  <c r="AIF1111" i="9"/>
  <c r="AIG1111" i="9"/>
  <c r="AIH1111" i="9"/>
  <c r="AII1111" i="9"/>
  <c r="AIJ1111" i="9"/>
  <c r="AIK1111" i="9"/>
  <c r="AIL1111" i="9"/>
  <c r="AIM1111" i="9"/>
  <c r="AIN1111" i="9"/>
  <c r="AIO1111" i="9"/>
  <c r="AIP1111" i="9"/>
  <c r="AIQ1111" i="9"/>
  <c r="AIR1111" i="9"/>
  <c r="AIS1111" i="9"/>
  <c r="AIT1111" i="9"/>
  <c r="AIU1111" i="9"/>
  <c r="AIV1111" i="9"/>
  <c r="AIW1111" i="9"/>
  <c r="AIX1111" i="9"/>
  <c r="AIY1111" i="9"/>
  <c r="AIZ1111" i="9"/>
  <c r="AJA1111" i="9"/>
  <c r="AJB1111" i="9"/>
  <c r="AJC1111" i="9"/>
  <c r="AJD1111" i="9"/>
  <c r="AJE1111" i="9"/>
  <c r="AJF1111" i="9"/>
  <c r="AJG1111" i="9"/>
  <c r="AJH1111" i="9"/>
  <c r="AJI1111" i="9"/>
  <c r="AJJ1111" i="9"/>
  <c r="AJK1111" i="9"/>
  <c r="AJL1111" i="9"/>
  <c r="AJM1111" i="9"/>
  <c r="AJN1111" i="9"/>
  <c r="AJO1111" i="9"/>
  <c r="AJP1111" i="9"/>
  <c r="AJQ1111" i="9"/>
  <c r="AJR1111" i="9"/>
  <c r="AJS1111" i="9"/>
  <c r="AJT1111" i="9"/>
  <c r="AJU1111" i="9"/>
  <c r="AJV1111" i="9"/>
  <c r="AJW1111" i="9"/>
  <c r="AJX1111" i="9"/>
  <c r="AJY1111" i="9"/>
  <c r="AJZ1111" i="9"/>
  <c r="AKA1111" i="9"/>
  <c r="AKB1111" i="9"/>
  <c r="AKC1111" i="9"/>
  <c r="AKD1111" i="9"/>
  <c r="AKE1111" i="9"/>
  <c r="AKF1111" i="9"/>
  <c r="AKG1111" i="9"/>
  <c r="AKH1111" i="9"/>
  <c r="AKI1111" i="9"/>
  <c r="AKJ1111" i="9"/>
  <c r="AKK1111" i="9"/>
  <c r="AKL1111" i="9"/>
  <c r="AKM1111" i="9"/>
  <c r="AKN1111" i="9"/>
  <c r="AKO1111" i="9"/>
  <c r="AKP1111" i="9"/>
  <c r="AKQ1111" i="9"/>
  <c r="AKR1111" i="9"/>
  <c r="AKS1111" i="9"/>
  <c r="AKT1111" i="9"/>
  <c r="AKU1111" i="9"/>
  <c r="AKV1111" i="9"/>
  <c r="AKW1111" i="9"/>
  <c r="AKX1111" i="9"/>
  <c r="AKY1111" i="9"/>
  <c r="AKZ1111" i="9"/>
  <c r="ALA1111" i="9"/>
  <c r="ALB1111" i="9"/>
  <c r="ALC1111" i="9"/>
  <c r="ALD1111" i="9"/>
  <c r="ALE1111" i="9"/>
  <c r="ALF1111" i="9"/>
  <c r="ALG1111" i="9"/>
  <c r="ALH1111" i="9"/>
  <c r="ALI1111" i="9"/>
  <c r="ALJ1111" i="9"/>
  <c r="ALK1111" i="9"/>
  <c r="ALL1111" i="9"/>
  <c r="ALM1111" i="9"/>
  <c r="ALN1111" i="9"/>
  <c r="ALO1111" i="9"/>
  <c r="ALP1111" i="9"/>
  <c r="ALQ1111" i="9"/>
  <c r="ALR1111" i="9"/>
  <c r="ALS1111" i="9"/>
  <c r="ALT1111" i="9"/>
  <c r="ALU1111" i="9"/>
  <c r="ALV1111" i="9"/>
  <c r="ALW1111" i="9"/>
  <c r="ALX1111" i="9"/>
  <c r="ALY1111" i="9"/>
  <c r="ALZ1111" i="9"/>
  <c r="AMA1111" i="9"/>
  <c r="AMB1111" i="9"/>
  <c r="AMC1111" i="9"/>
  <c r="AMD1111" i="9"/>
  <c r="AME1111" i="9"/>
  <c r="AMF1111" i="9"/>
  <c r="AMG1111" i="9"/>
  <c r="AMH1111" i="9"/>
  <c r="AMI1111" i="9"/>
  <c r="AMJ1111" i="9"/>
  <c r="AMK1111" i="9"/>
  <c r="AML1111" i="9"/>
  <c r="AMM1111" i="9"/>
  <c r="AMN1111" i="9"/>
  <c r="AMO1111" i="9"/>
  <c r="AMP1111" i="9"/>
  <c r="AMQ1111" i="9"/>
  <c r="AMR1111" i="9"/>
  <c r="AMS1111" i="9"/>
  <c r="AMT1111" i="9"/>
  <c r="AMU1111" i="9"/>
  <c r="AMV1111" i="9"/>
  <c r="AMW1111" i="9"/>
  <c r="AMX1111" i="9"/>
  <c r="AMY1111" i="9"/>
  <c r="AMZ1111" i="9"/>
  <c r="ANA1111" i="9"/>
  <c r="ANB1111" i="9"/>
  <c r="ANC1111" i="9"/>
  <c r="AND1111" i="9"/>
  <c r="ANE1111" i="9"/>
  <c r="ANF1111" i="9"/>
  <c r="ANG1111" i="9"/>
  <c r="ANH1111" i="9"/>
  <c r="ANI1111" i="9"/>
  <c r="ANJ1111" i="9"/>
  <c r="ANK1111" i="9"/>
  <c r="ANL1111" i="9"/>
  <c r="ANM1111" i="9"/>
  <c r="ANN1111" i="9"/>
  <c r="ANO1111" i="9"/>
  <c r="ANP1111" i="9"/>
  <c r="ANQ1111" i="9"/>
  <c r="ANR1111" i="9"/>
  <c r="ANS1111" i="9"/>
  <c r="ANT1111" i="9"/>
  <c r="ANU1111" i="9"/>
  <c r="ANV1111" i="9"/>
  <c r="ANW1111" i="9"/>
  <c r="ANX1111" i="9"/>
  <c r="ANY1111" i="9"/>
  <c r="ANZ1111" i="9"/>
  <c r="AOA1111" i="9"/>
  <c r="AOB1111" i="9"/>
  <c r="AOC1111" i="9"/>
  <c r="AOD1111" i="9"/>
  <c r="AOE1111" i="9"/>
  <c r="AOF1111" i="9"/>
  <c r="AOG1111" i="9"/>
  <c r="AOH1111" i="9"/>
  <c r="AOI1111" i="9"/>
  <c r="AOJ1111" i="9"/>
  <c r="AOK1111" i="9"/>
  <c r="AOL1111" i="9"/>
  <c r="AOM1111" i="9"/>
  <c r="AON1111" i="9"/>
  <c r="AOO1111" i="9"/>
  <c r="AOP1111" i="9"/>
  <c r="AOQ1111" i="9"/>
  <c r="AOR1111" i="9"/>
  <c r="AOS1111" i="9"/>
  <c r="AOT1111" i="9"/>
  <c r="AOU1111" i="9"/>
  <c r="AOV1111" i="9"/>
  <c r="AOW1111" i="9"/>
  <c r="AOX1111" i="9"/>
  <c r="AOY1111" i="9"/>
  <c r="AOZ1111" i="9"/>
  <c r="APA1111" i="9"/>
  <c r="APB1111" i="9"/>
  <c r="APC1111" i="9"/>
  <c r="APD1111" i="9"/>
  <c r="APE1111" i="9"/>
  <c r="APF1111" i="9"/>
  <c r="APG1111" i="9"/>
  <c r="APH1111" i="9"/>
  <c r="API1111" i="9"/>
  <c r="APJ1111" i="9"/>
  <c r="APK1111" i="9"/>
  <c r="APL1111" i="9"/>
  <c r="APM1111" i="9"/>
  <c r="APN1111" i="9"/>
  <c r="APO1111" i="9"/>
  <c r="APP1111" i="9"/>
  <c r="APQ1111" i="9"/>
  <c r="APR1111" i="9"/>
  <c r="APS1111" i="9"/>
  <c r="APT1111" i="9"/>
  <c r="APU1111" i="9"/>
  <c r="APV1111" i="9"/>
  <c r="APW1111" i="9"/>
  <c r="APX1111" i="9"/>
  <c r="APY1111" i="9"/>
  <c r="APZ1111" i="9"/>
  <c r="AQA1111" i="9"/>
  <c r="AQB1111" i="9"/>
  <c r="AQC1111" i="9"/>
  <c r="AQD1111" i="9"/>
  <c r="AQE1111" i="9"/>
  <c r="AQF1111" i="9"/>
  <c r="AQG1111" i="9"/>
  <c r="AQH1111" i="9"/>
  <c r="AQI1111" i="9"/>
  <c r="AQJ1111" i="9"/>
  <c r="AQK1111" i="9"/>
  <c r="AQL1111" i="9"/>
  <c r="AQM1111" i="9"/>
  <c r="AQN1111" i="9"/>
  <c r="AQO1111" i="9"/>
  <c r="AQP1111" i="9"/>
  <c r="AQQ1111" i="9"/>
  <c r="AQR1111" i="9"/>
  <c r="AQS1111" i="9"/>
  <c r="AQT1111" i="9"/>
  <c r="AQU1111" i="9"/>
  <c r="AQV1111" i="9"/>
  <c r="AQW1111" i="9"/>
  <c r="AQX1111" i="9"/>
  <c r="AQY1111" i="9"/>
  <c r="AQZ1111" i="9"/>
  <c r="ARA1111" i="9"/>
  <c r="ARB1111" i="9"/>
  <c r="ARC1111" i="9"/>
  <c r="ARD1111" i="9"/>
  <c r="ARE1111" i="9"/>
  <c r="ARF1111" i="9"/>
  <c r="ARG1111" i="9"/>
  <c r="ARH1111" i="9"/>
  <c r="ARI1111" i="9"/>
  <c r="ARJ1111" i="9"/>
  <c r="ARK1111" i="9"/>
  <c r="ARL1111" i="9"/>
  <c r="ARM1111" i="9"/>
  <c r="ARN1111" i="9"/>
  <c r="ARO1111" i="9"/>
  <c r="ARP1111" i="9"/>
  <c r="ARQ1111" i="9"/>
  <c r="ARR1111" i="9"/>
  <c r="ARS1111" i="9"/>
  <c r="ART1111" i="9"/>
  <c r="ARU1111" i="9"/>
  <c r="ARV1111" i="9"/>
  <c r="ARW1111" i="9"/>
  <c r="ARX1111" i="9"/>
  <c r="ARY1111" i="9"/>
  <c r="ARZ1111" i="9"/>
  <c r="ASA1111" i="9"/>
  <c r="ASB1111" i="9"/>
  <c r="ASC1111" i="9"/>
  <c r="ASD1111" i="9"/>
  <c r="ASE1111" i="9"/>
  <c r="ASF1111" i="9"/>
  <c r="ASG1111" i="9"/>
  <c r="ASH1111" i="9"/>
  <c r="ASI1111" i="9"/>
  <c r="ASJ1111" i="9"/>
  <c r="ASK1111" i="9"/>
  <c r="ASL1111" i="9"/>
  <c r="ASM1111" i="9"/>
  <c r="ASN1111" i="9"/>
  <c r="ASO1111" i="9"/>
  <c r="ASP1111" i="9"/>
  <c r="ASQ1111" i="9"/>
  <c r="ASR1111" i="9"/>
  <c r="ASS1111" i="9"/>
  <c r="AST1111" i="9"/>
  <c r="ASU1111" i="9"/>
  <c r="ASV1111" i="9"/>
  <c r="ASW1111" i="9"/>
  <c r="ASX1111" i="9"/>
  <c r="ASY1111" i="9"/>
  <c r="ASZ1111" i="9"/>
  <c r="ATA1111" i="9"/>
  <c r="ATB1111" i="9"/>
  <c r="ATC1111" i="9"/>
  <c r="ATD1111" i="9"/>
  <c r="ATE1111" i="9"/>
  <c r="ATF1111" i="9"/>
  <c r="ATG1111" i="9"/>
  <c r="ATH1111" i="9"/>
  <c r="ATI1111" i="9"/>
  <c r="ATJ1111" i="9"/>
  <c r="ATK1111" i="9"/>
  <c r="ATL1111" i="9"/>
  <c r="ATM1111" i="9"/>
  <c r="ATN1111" i="9"/>
  <c r="ATO1111" i="9"/>
  <c r="ATP1111" i="9"/>
  <c r="ATQ1111" i="9"/>
  <c r="ATR1111" i="9"/>
  <c r="ATS1111" i="9"/>
  <c r="ATT1111" i="9"/>
  <c r="ATU1111" i="9"/>
  <c r="ATV1111" i="9"/>
  <c r="ATW1111" i="9"/>
  <c r="ATX1111" i="9"/>
  <c r="ATY1111" i="9"/>
  <c r="ATZ1111" i="9"/>
  <c r="AUA1111" i="9"/>
  <c r="AUB1111" i="9"/>
  <c r="AUC1111" i="9"/>
  <c r="AUD1111" i="9"/>
  <c r="AUE1111" i="9"/>
  <c r="AUF1111" i="9"/>
  <c r="AUG1111" i="9"/>
  <c r="AUH1111" i="9"/>
  <c r="AUI1111" i="9"/>
  <c r="AUJ1111" i="9"/>
  <c r="AUK1111" i="9"/>
  <c r="AUL1111" i="9"/>
  <c r="AUM1111" i="9"/>
  <c r="AUN1111" i="9"/>
  <c r="AUO1111" i="9"/>
  <c r="AUP1111" i="9"/>
  <c r="AUQ1111" i="9"/>
  <c r="AUR1111" i="9"/>
  <c r="AUS1111" i="9"/>
  <c r="AUT1111" i="9"/>
  <c r="AUU1111" i="9"/>
  <c r="AUV1111" i="9"/>
  <c r="AUW1111" i="9"/>
  <c r="AUX1111" i="9"/>
  <c r="AUY1111" i="9"/>
  <c r="AUZ1111" i="9"/>
  <c r="AVA1111" i="9"/>
  <c r="AVB1111" i="9"/>
  <c r="AVC1111" i="9"/>
  <c r="AVD1111" i="9"/>
  <c r="AVE1111" i="9"/>
  <c r="AVF1111" i="9"/>
  <c r="AVG1111" i="9"/>
  <c r="AVH1111" i="9"/>
  <c r="AVI1111" i="9"/>
  <c r="AVJ1111" i="9"/>
  <c r="AVK1111" i="9"/>
  <c r="AVL1111" i="9"/>
  <c r="AVM1111" i="9"/>
  <c r="AVN1111" i="9"/>
  <c r="AVO1111" i="9"/>
  <c r="AVP1111" i="9"/>
  <c r="AVQ1111" i="9"/>
  <c r="AVR1111" i="9"/>
  <c r="AVS1111" i="9"/>
  <c r="AVT1111" i="9"/>
  <c r="AVU1111" i="9"/>
  <c r="AVV1111" i="9"/>
  <c r="AVW1111" i="9"/>
  <c r="AVX1111" i="9"/>
  <c r="AVY1111" i="9"/>
  <c r="AVZ1111" i="9"/>
  <c r="AWA1111" i="9"/>
  <c r="AWB1111" i="9"/>
  <c r="AWC1111" i="9"/>
  <c r="AWD1111" i="9"/>
  <c r="AWE1111" i="9"/>
  <c r="AWF1111" i="9"/>
  <c r="AWG1111" i="9"/>
  <c r="AWH1111" i="9"/>
  <c r="AWI1111" i="9"/>
  <c r="AWJ1111" i="9"/>
  <c r="AWK1111" i="9"/>
  <c r="AWL1111" i="9"/>
  <c r="AWM1111" i="9"/>
  <c r="AWN1111" i="9"/>
  <c r="AWO1111" i="9"/>
  <c r="AWP1111" i="9"/>
  <c r="AWQ1111" i="9"/>
  <c r="AWR1111" i="9"/>
  <c r="AWS1111" i="9"/>
  <c r="AWT1111" i="9"/>
  <c r="AWU1111" i="9"/>
  <c r="AWV1111" i="9"/>
  <c r="AWW1111" i="9"/>
  <c r="AWX1111" i="9"/>
  <c r="AWY1111" i="9"/>
  <c r="AWZ1111" i="9"/>
  <c r="AXA1111" i="9"/>
  <c r="AXB1111" i="9"/>
  <c r="AXC1111" i="9"/>
  <c r="AXD1111" i="9"/>
  <c r="AXE1111" i="9"/>
  <c r="AXF1111" i="9"/>
  <c r="AXG1111" i="9"/>
  <c r="AXH1111" i="9"/>
  <c r="AXI1111" i="9"/>
  <c r="AXJ1111" i="9"/>
  <c r="AXK1111" i="9"/>
  <c r="AXL1111" i="9"/>
  <c r="AXM1111" i="9"/>
  <c r="AXN1111" i="9"/>
  <c r="AXO1111" i="9"/>
  <c r="AXP1111" i="9"/>
  <c r="AXQ1111" i="9"/>
  <c r="AXR1111" i="9"/>
  <c r="AXS1111" i="9"/>
  <c r="AXT1111" i="9"/>
  <c r="AXU1111" i="9"/>
  <c r="AXV1111" i="9"/>
  <c r="AXW1111" i="9"/>
  <c r="AXX1111" i="9"/>
  <c r="AXY1111" i="9"/>
  <c r="AXZ1111" i="9"/>
  <c r="AYA1111" i="9"/>
  <c r="AYB1111" i="9"/>
  <c r="AYC1111" i="9"/>
  <c r="AYD1111" i="9"/>
  <c r="AYE1111" i="9"/>
  <c r="AYF1111" i="9"/>
  <c r="AYG1111" i="9"/>
  <c r="AYH1111" i="9"/>
  <c r="AYI1111" i="9"/>
  <c r="AYJ1111" i="9"/>
  <c r="AYK1111" i="9"/>
  <c r="AYL1111" i="9"/>
  <c r="AYM1111" i="9"/>
  <c r="AYN1111" i="9"/>
  <c r="AYO1111" i="9"/>
  <c r="AYP1111" i="9"/>
  <c r="AYQ1111" i="9"/>
  <c r="AYR1111" i="9"/>
  <c r="AYS1111" i="9"/>
  <c r="AYT1111" i="9"/>
  <c r="AYU1111" i="9"/>
  <c r="AYV1111" i="9"/>
  <c r="AYW1111" i="9"/>
  <c r="AYX1111" i="9"/>
  <c r="AYY1111" i="9"/>
  <c r="AYZ1111" i="9"/>
  <c r="AZA1111" i="9"/>
  <c r="AZB1111" i="9"/>
  <c r="AZC1111" i="9"/>
  <c r="AZD1111" i="9"/>
  <c r="AZE1111" i="9"/>
  <c r="AZF1111" i="9"/>
  <c r="AZG1111" i="9"/>
  <c r="AZH1111" i="9"/>
  <c r="AZI1111" i="9"/>
  <c r="AZJ1111" i="9"/>
  <c r="AZK1111" i="9"/>
  <c r="AZL1111" i="9"/>
  <c r="AZM1111" i="9"/>
  <c r="AZN1111" i="9"/>
  <c r="AZO1111" i="9"/>
  <c r="AZP1111" i="9"/>
  <c r="AZQ1111" i="9"/>
  <c r="AZR1111" i="9"/>
  <c r="AZS1111" i="9"/>
  <c r="AZT1111" i="9"/>
  <c r="AZU1111" i="9"/>
  <c r="AZV1111" i="9"/>
  <c r="AZW1111" i="9"/>
  <c r="AZX1111" i="9"/>
  <c r="AZY1111" i="9"/>
  <c r="AZZ1111" i="9"/>
  <c r="BAA1111" i="9"/>
  <c r="BAB1111" i="9"/>
  <c r="BAC1111" i="9"/>
  <c r="BAD1111" i="9"/>
  <c r="BAE1111" i="9"/>
  <c r="BAF1111" i="9"/>
  <c r="BAG1111" i="9"/>
  <c r="BAH1111" i="9"/>
  <c r="BAI1111" i="9"/>
  <c r="BAJ1111" i="9"/>
  <c r="BAK1111" i="9"/>
  <c r="BAL1111" i="9"/>
  <c r="BAM1111" i="9"/>
  <c r="BAN1111" i="9"/>
  <c r="BAO1111" i="9"/>
  <c r="BAP1111" i="9"/>
  <c r="BAQ1111" i="9"/>
  <c r="BAR1111" i="9"/>
  <c r="BAS1111" i="9"/>
  <c r="BAT1111" i="9"/>
  <c r="BAU1111" i="9"/>
  <c r="BAV1111" i="9"/>
  <c r="BAW1111" i="9"/>
  <c r="BAX1111" i="9"/>
  <c r="BAY1111" i="9"/>
  <c r="BAZ1111" i="9"/>
  <c r="BBA1111" i="9"/>
  <c r="BBB1111" i="9"/>
  <c r="BBC1111" i="9"/>
  <c r="BBD1111" i="9"/>
  <c r="BBE1111" i="9"/>
  <c r="BBF1111" i="9"/>
  <c r="BBG1111" i="9"/>
  <c r="BBH1111" i="9"/>
  <c r="BBI1111" i="9"/>
  <c r="BBJ1111" i="9"/>
  <c r="BBK1111" i="9"/>
  <c r="BBL1111" i="9"/>
  <c r="BBM1111" i="9"/>
  <c r="BBN1111" i="9"/>
  <c r="BBO1111" i="9"/>
  <c r="BBP1111" i="9"/>
  <c r="BBQ1111" i="9"/>
  <c r="BBR1111" i="9"/>
  <c r="BBS1111" i="9"/>
  <c r="BBT1111" i="9"/>
  <c r="BBU1111" i="9"/>
  <c r="BBV1111" i="9"/>
  <c r="BBW1111" i="9"/>
  <c r="BBX1111" i="9"/>
  <c r="BBY1111" i="9"/>
  <c r="BBZ1111" i="9"/>
  <c r="BCA1111" i="9"/>
  <c r="BCB1111" i="9"/>
  <c r="BCC1111" i="9"/>
  <c r="BCD1111" i="9"/>
  <c r="BCE1111" i="9"/>
  <c r="BCF1111" i="9"/>
  <c r="BCG1111" i="9"/>
  <c r="BCH1111" i="9"/>
  <c r="BCI1111" i="9"/>
  <c r="BCJ1111" i="9"/>
  <c r="BCK1111" i="9"/>
  <c r="BCL1111" i="9"/>
  <c r="BCM1111" i="9"/>
  <c r="BCN1111" i="9"/>
  <c r="BCO1111" i="9"/>
  <c r="BCP1111" i="9"/>
  <c r="BCQ1111" i="9"/>
  <c r="BCR1111" i="9"/>
  <c r="BCS1111" i="9"/>
  <c r="BCT1111" i="9"/>
  <c r="BCU1111" i="9"/>
  <c r="BCV1111" i="9"/>
  <c r="BCW1111" i="9"/>
  <c r="BCX1111" i="9"/>
  <c r="BCY1111" i="9"/>
  <c r="BCZ1111" i="9"/>
  <c r="BDA1111" i="9"/>
  <c r="BDB1111" i="9"/>
  <c r="BDC1111" i="9"/>
  <c r="BDD1111" i="9"/>
  <c r="BDE1111" i="9"/>
  <c r="BDF1111" i="9"/>
  <c r="BDG1111" i="9"/>
  <c r="BDH1111" i="9"/>
  <c r="BDI1111" i="9"/>
  <c r="BDJ1111" i="9"/>
  <c r="BDK1111" i="9"/>
  <c r="BDL1111" i="9"/>
  <c r="BDM1111" i="9"/>
  <c r="BDN1111" i="9"/>
  <c r="BDO1111" i="9"/>
  <c r="BDP1111" i="9"/>
  <c r="BDQ1111" i="9"/>
  <c r="BDR1111" i="9"/>
  <c r="BDS1111" i="9"/>
  <c r="BDT1111" i="9"/>
  <c r="BDU1111" i="9"/>
  <c r="BDV1111" i="9"/>
  <c r="BDW1111" i="9"/>
  <c r="BDX1111" i="9"/>
  <c r="BDY1111" i="9"/>
  <c r="BDZ1111" i="9"/>
  <c r="BEA1111" i="9"/>
  <c r="BEB1111" i="9"/>
  <c r="BEC1111" i="9"/>
  <c r="BED1111" i="9"/>
  <c r="BEE1111" i="9"/>
  <c r="BEF1111" i="9"/>
  <c r="BEG1111" i="9"/>
  <c r="BEH1111" i="9"/>
  <c r="BEI1111" i="9"/>
  <c r="BEJ1111" i="9"/>
  <c r="BEK1111" i="9"/>
  <c r="BEL1111" i="9"/>
  <c r="BEM1111" i="9"/>
  <c r="BEN1111" i="9"/>
  <c r="BEO1111" i="9"/>
  <c r="BEP1111" i="9"/>
  <c r="BEQ1111" i="9"/>
  <c r="BER1111" i="9"/>
  <c r="BES1111" i="9"/>
  <c r="BET1111" i="9"/>
  <c r="BEU1111" i="9"/>
  <c r="BEV1111" i="9"/>
  <c r="BEW1111" i="9"/>
  <c r="BEX1111" i="9"/>
  <c r="BEY1111" i="9"/>
  <c r="BEZ1111" i="9"/>
  <c r="BFA1111" i="9"/>
  <c r="BFB1111" i="9"/>
  <c r="BFC1111" i="9"/>
  <c r="BFD1111" i="9"/>
  <c r="BFE1111" i="9"/>
  <c r="BFF1111" i="9"/>
  <c r="BFG1111" i="9"/>
  <c r="BFH1111" i="9"/>
  <c r="BFI1111" i="9"/>
  <c r="BFJ1111" i="9"/>
  <c r="BFK1111" i="9"/>
  <c r="BFL1111" i="9"/>
  <c r="BFM1111" i="9"/>
  <c r="BFN1111" i="9"/>
  <c r="BFO1111" i="9"/>
  <c r="BFP1111" i="9"/>
  <c r="BFQ1111" i="9"/>
  <c r="BFR1111" i="9"/>
  <c r="BFS1111" i="9"/>
  <c r="BFT1111" i="9"/>
  <c r="BFU1111" i="9"/>
  <c r="BFV1111" i="9"/>
  <c r="BFW1111" i="9"/>
  <c r="BFX1111" i="9"/>
  <c r="BFY1111" i="9"/>
  <c r="BFZ1111" i="9"/>
  <c r="BGA1111" i="9"/>
  <c r="BGB1111" i="9"/>
  <c r="BGC1111" i="9"/>
  <c r="BGD1111" i="9"/>
  <c r="BGE1111" i="9"/>
  <c r="BGF1111" i="9"/>
  <c r="BGG1111" i="9"/>
  <c r="BGH1111" i="9"/>
  <c r="BGI1111" i="9"/>
  <c r="BGJ1111" i="9"/>
  <c r="BGK1111" i="9"/>
  <c r="BGL1111" i="9"/>
  <c r="BGM1111" i="9"/>
  <c r="BGN1111" i="9"/>
  <c r="BGO1111" i="9"/>
  <c r="BGP1111" i="9"/>
  <c r="BGQ1111" i="9"/>
  <c r="BGR1111" i="9"/>
  <c r="BGS1111" i="9"/>
  <c r="BGT1111" i="9"/>
  <c r="BGU1111" i="9"/>
  <c r="BGV1111" i="9"/>
  <c r="BGW1111" i="9"/>
  <c r="BGX1111" i="9"/>
  <c r="BGY1111" i="9"/>
  <c r="BGZ1111" i="9"/>
  <c r="BHA1111" i="9"/>
  <c r="BHB1111" i="9"/>
  <c r="BHC1111" i="9"/>
  <c r="BHD1111" i="9"/>
  <c r="BHE1111" i="9"/>
  <c r="BHF1111" i="9"/>
  <c r="BHG1111" i="9"/>
  <c r="BHH1111" i="9"/>
  <c r="BHI1111" i="9"/>
  <c r="BHJ1111" i="9"/>
  <c r="BHK1111" i="9"/>
  <c r="BHL1111" i="9"/>
  <c r="BHM1111" i="9"/>
  <c r="BHN1111" i="9"/>
  <c r="BHO1111" i="9"/>
  <c r="BHP1111" i="9"/>
  <c r="BHQ1111" i="9"/>
  <c r="BHR1111" i="9"/>
  <c r="BHS1111" i="9"/>
  <c r="BHT1111" i="9"/>
  <c r="BHU1111" i="9"/>
  <c r="BHV1111" i="9"/>
  <c r="BHW1111" i="9"/>
  <c r="BHX1111" i="9"/>
  <c r="BHY1111" i="9"/>
  <c r="BHZ1111" i="9"/>
  <c r="BIA1111" i="9"/>
  <c r="BIB1111" i="9"/>
  <c r="BIC1111" i="9"/>
  <c r="BID1111" i="9"/>
  <c r="BIE1111" i="9"/>
  <c r="BIF1111" i="9"/>
  <c r="BIG1111" i="9"/>
  <c r="BIH1111" i="9"/>
  <c r="BII1111" i="9"/>
  <c r="BIJ1111" i="9"/>
  <c r="BIK1111" i="9"/>
  <c r="BIL1111" i="9"/>
  <c r="BIM1111" i="9"/>
  <c r="BIN1111" i="9"/>
  <c r="BIO1111" i="9"/>
  <c r="BIP1111" i="9"/>
  <c r="BIQ1111" i="9"/>
  <c r="BIR1111" i="9"/>
  <c r="BIS1111" i="9"/>
  <c r="BIT1111" i="9"/>
  <c r="BIU1111" i="9"/>
  <c r="BIV1111" i="9"/>
  <c r="AFQ1112" i="9"/>
  <c r="AFR1112" i="9"/>
  <c r="AFS1112" i="9"/>
  <c r="AFT1112" i="9"/>
  <c r="AFU1112" i="9"/>
  <c r="AFV1112" i="9"/>
  <c r="AFW1112" i="9"/>
  <c r="AFX1112" i="9"/>
  <c r="AFY1112" i="9"/>
  <c r="AFZ1112" i="9"/>
  <c r="AGA1112" i="9"/>
  <c r="AGB1112" i="9"/>
  <c r="AGC1112" i="9"/>
  <c r="AGD1112" i="9"/>
  <c r="AGE1112" i="9"/>
  <c r="AGF1112" i="9"/>
  <c r="AGG1112" i="9"/>
  <c r="AGH1112" i="9"/>
  <c r="AGI1112" i="9"/>
  <c r="AGJ1112" i="9"/>
  <c r="AGK1112" i="9"/>
  <c r="AGL1112" i="9"/>
  <c r="AGM1112" i="9"/>
  <c r="AGN1112" i="9"/>
  <c r="AGO1112" i="9"/>
  <c r="AGP1112" i="9"/>
  <c r="AGQ1112" i="9"/>
  <c r="AGR1112" i="9"/>
  <c r="AGS1112" i="9"/>
  <c r="AGT1112" i="9"/>
  <c r="AGU1112" i="9"/>
  <c r="AGV1112" i="9"/>
  <c r="AGW1112" i="9"/>
  <c r="AGX1112" i="9"/>
  <c r="AGY1112" i="9"/>
  <c r="AGZ1112" i="9"/>
  <c r="AHA1112" i="9"/>
  <c r="AHB1112" i="9"/>
  <c r="AHC1112" i="9"/>
  <c r="AHD1112" i="9"/>
  <c r="AHE1112" i="9"/>
  <c r="AHF1112" i="9"/>
  <c r="AHG1112" i="9"/>
  <c r="AHH1112" i="9"/>
  <c r="AHI1112" i="9"/>
  <c r="AHJ1112" i="9"/>
  <c r="AHK1112" i="9"/>
  <c r="AHL1112" i="9"/>
  <c r="AHM1112" i="9"/>
  <c r="AHN1112" i="9"/>
  <c r="AHO1112" i="9"/>
  <c r="AHP1112" i="9"/>
  <c r="AHQ1112" i="9"/>
  <c r="AHR1112" i="9"/>
  <c r="AHS1112" i="9"/>
  <c r="AHT1112" i="9"/>
  <c r="AHU1112" i="9"/>
  <c r="AHV1112" i="9"/>
  <c r="AHW1112" i="9"/>
  <c r="AHX1112" i="9"/>
  <c r="AHY1112" i="9"/>
  <c r="AHZ1112" i="9"/>
  <c r="AIA1112" i="9"/>
  <c r="AIB1112" i="9"/>
  <c r="AIC1112" i="9"/>
  <c r="AID1112" i="9"/>
  <c r="AIE1112" i="9"/>
  <c r="AIF1112" i="9"/>
  <c r="AIG1112" i="9"/>
  <c r="AIH1112" i="9"/>
  <c r="AII1112" i="9"/>
  <c r="AIJ1112" i="9"/>
  <c r="AIK1112" i="9"/>
  <c r="AIL1112" i="9"/>
  <c r="AIM1112" i="9"/>
  <c r="AIN1112" i="9"/>
  <c r="AIO1112" i="9"/>
  <c r="AIP1112" i="9"/>
  <c r="AIQ1112" i="9"/>
  <c r="AIR1112" i="9"/>
  <c r="AIS1112" i="9"/>
  <c r="AIT1112" i="9"/>
  <c r="AIU1112" i="9"/>
  <c r="AIV1112" i="9"/>
  <c r="AIW1112" i="9"/>
  <c r="AIX1112" i="9"/>
  <c r="AIY1112" i="9"/>
  <c r="AIZ1112" i="9"/>
  <c r="AJA1112" i="9"/>
  <c r="AJB1112" i="9"/>
  <c r="AJC1112" i="9"/>
  <c r="AJD1112" i="9"/>
  <c r="AJE1112" i="9"/>
  <c r="AJF1112" i="9"/>
  <c r="AJG1112" i="9"/>
  <c r="AJH1112" i="9"/>
  <c r="AJI1112" i="9"/>
  <c r="AJJ1112" i="9"/>
  <c r="AJK1112" i="9"/>
  <c r="AJL1112" i="9"/>
  <c r="AJM1112" i="9"/>
  <c r="AJN1112" i="9"/>
  <c r="AJO1112" i="9"/>
  <c r="AJP1112" i="9"/>
  <c r="AJQ1112" i="9"/>
  <c r="AJR1112" i="9"/>
  <c r="AJS1112" i="9"/>
  <c r="AJT1112" i="9"/>
  <c r="AJU1112" i="9"/>
  <c r="AJV1112" i="9"/>
  <c r="AJW1112" i="9"/>
  <c r="AJX1112" i="9"/>
  <c r="AJY1112" i="9"/>
  <c r="AJZ1112" i="9"/>
  <c r="AKA1112" i="9"/>
  <c r="AKB1112" i="9"/>
  <c r="AKC1112" i="9"/>
  <c r="AKD1112" i="9"/>
  <c r="AKE1112" i="9"/>
  <c r="AKF1112" i="9"/>
  <c r="AKG1112" i="9"/>
  <c r="AKH1112" i="9"/>
  <c r="AKI1112" i="9"/>
  <c r="AKJ1112" i="9"/>
  <c r="AKK1112" i="9"/>
  <c r="AKL1112" i="9"/>
  <c r="AKM1112" i="9"/>
  <c r="AKN1112" i="9"/>
  <c r="AKO1112" i="9"/>
  <c r="AKP1112" i="9"/>
  <c r="AKQ1112" i="9"/>
  <c r="AKR1112" i="9"/>
  <c r="AKS1112" i="9"/>
  <c r="AKT1112" i="9"/>
  <c r="AKU1112" i="9"/>
  <c r="AKV1112" i="9"/>
  <c r="AKW1112" i="9"/>
  <c r="AKX1112" i="9"/>
  <c r="AKY1112" i="9"/>
  <c r="AKZ1112" i="9"/>
  <c r="ALA1112" i="9"/>
  <c r="ALB1112" i="9"/>
  <c r="ALC1112" i="9"/>
  <c r="ALD1112" i="9"/>
  <c r="ALE1112" i="9"/>
  <c r="ALF1112" i="9"/>
  <c r="ALG1112" i="9"/>
  <c r="ALH1112" i="9"/>
  <c r="ALI1112" i="9"/>
  <c r="ALJ1112" i="9"/>
  <c r="ALK1112" i="9"/>
  <c r="ALL1112" i="9"/>
  <c r="ALM1112" i="9"/>
  <c r="ALN1112" i="9"/>
  <c r="ALO1112" i="9"/>
  <c r="ALP1112" i="9"/>
  <c r="ALQ1112" i="9"/>
  <c r="ALR1112" i="9"/>
  <c r="ALS1112" i="9"/>
  <c r="ALT1112" i="9"/>
  <c r="ALU1112" i="9"/>
  <c r="ALV1112" i="9"/>
  <c r="ALW1112" i="9"/>
  <c r="ALX1112" i="9"/>
  <c r="ALY1112" i="9"/>
  <c r="ALZ1112" i="9"/>
  <c r="AMA1112" i="9"/>
  <c r="AMB1112" i="9"/>
  <c r="AMC1112" i="9"/>
  <c r="AMD1112" i="9"/>
  <c r="AME1112" i="9"/>
  <c r="AMF1112" i="9"/>
  <c r="AMG1112" i="9"/>
  <c r="AMH1112" i="9"/>
  <c r="AMI1112" i="9"/>
  <c r="AMJ1112" i="9"/>
  <c r="AMK1112" i="9"/>
  <c r="AML1112" i="9"/>
  <c r="AMM1112" i="9"/>
  <c r="AMN1112" i="9"/>
  <c r="AMO1112" i="9"/>
  <c r="AMP1112" i="9"/>
  <c r="AMQ1112" i="9"/>
  <c r="AMR1112" i="9"/>
  <c r="AMS1112" i="9"/>
  <c r="AMT1112" i="9"/>
  <c r="AMU1112" i="9"/>
  <c r="AMV1112" i="9"/>
  <c r="AMW1112" i="9"/>
  <c r="AMX1112" i="9"/>
  <c r="AMY1112" i="9"/>
  <c r="AMZ1112" i="9"/>
  <c r="ANA1112" i="9"/>
  <c r="ANB1112" i="9"/>
  <c r="ANC1112" i="9"/>
  <c r="AND1112" i="9"/>
  <c r="ANE1112" i="9"/>
  <c r="ANF1112" i="9"/>
  <c r="ANG1112" i="9"/>
  <c r="ANH1112" i="9"/>
  <c r="ANI1112" i="9"/>
  <c r="ANJ1112" i="9"/>
  <c r="ANK1112" i="9"/>
  <c r="ANL1112" i="9"/>
  <c r="ANM1112" i="9"/>
  <c r="ANN1112" i="9"/>
  <c r="ANO1112" i="9"/>
  <c r="ANP1112" i="9"/>
  <c r="ANQ1112" i="9"/>
  <c r="ANR1112" i="9"/>
  <c r="ANS1112" i="9"/>
  <c r="ANT1112" i="9"/>
  <c r="ANU1112" i="9"/>
  <c r="ANV1112" i="9"/>
  <c r="ANW1112" i="9"/>
  <c r="ANX1112" i="9"/>
  <c r="ANY1112" i="9"/>
  <c r="ANZ1112" i="9"/>
  <c r="AOA1112" i="9"/>
  <c r="AOB1112" i="9"/>
  <c r="AOC1112" i="9"/>
  <c r="AOD1112" i="9"/>
  <c r="AOE1112" i="9"/>
  <c r="AOF1112" i="9"/>
  <c r="AOG1112" i="9"/>
  <c r="AOH1112" i="9"/>
  <c r="AOI1112" i="9"/>
  <c r="AOJ1112" i="9"/>
  <c r="AOK1112" i="9"/>
  <c r="AOL1112" i="9"/>
  <c r="AOM1112" i="9"/>
  <c r="AON1112" i="9"/>
  <c r="AOO1112" i="9"/>
  <c r="AOP1112" i="9"/>
  <c r="AOQ1112" i="9"/>
  <c r="AOR1112" i="9"/>
  <c r="AOS1112" i="9"/>
  <c r="AOT1112" i="9"/>
  <c r="AOU1112" i="9"/>
  <c r="AOV1112" i="9"/>
  <c r="AOW1112" i="9"/>
  <c r="AOX1112" i="9"/>
  <c r="AOY1112" i="9"/>
  <c r="AOZ1112" i="9"/>
  <c r="APA1112" i="9"/>
  <c r="APB1112" i="9"/>
  <c r="APC1112" i="9"/>
  <c r="APD1112" i="9"/>
  <c r="APE1112" i="9"/>
  <c r="APF1112" i="9"/>
  <c r="APG1112" i="9"/>
  <c r="APH1112" i="9"/>
  <c r="API1112" i="9"/>
  <c r="APJ1112" i="9"/>
  <c r="APK1112" i="9"/>
  <c r="APL1112" i="9"/>
  <c r="APM1112" i="9"/>
  <c r="APN1112" i="9"/>
  <c r="APO1112" i="9"/>
  <c r="APP1112" i="9"/>
  <c r="APQ1112" i="9"/>
  <c r="APR1112" i="9"/>
  <c r="APS1112" i="9"/>
  <c r="APT1112" i="9"/>
  <c r="APU1112" i="9"/>
  <c r="APV1112" i="9"/>
  <c r="APW1112" i="9"/>
  <c r="APX1112" i="9"/>
  <c r="APY1112" i="9"/>
  <c r="APZ1112" i="9"/>
  <c r="AQA1112" i="9"/>
  <c r="AQB1112" i="9"/>
  <c r="AQC1112" i="9"/>
  <c r="AQD1112" i="9"/>
  <c r="AQE1112" i="9"/>
  <c r="AQF1112" i="9"/>
  <c r="AQG1112" i="9"/>
  <c r="AQH1112" i="9"/>
  <c r="AQI1112" i="9"/>
  <c r="AQJ1112" i="9"/>
  <c r="AQK1112" i="9"/>
  <c r="AQL1112" i="9"/>
  <c r="AQM1112" i="9"/>
  <c r="AQN1112" i="9"/>
  <c r="AQO1112" i="9"/>
  <c r="AQP1112" i="9"/>
  <c r="AQQ1112" i="9"/>
  <c r="AQR1112" i="9"/>
  <c r="AQS1112" i="9"/>
  <c r="AQT1112" i="9"/>
  <c r="AQU1112" i="9"/>
  <c r="AQV1112" i="9"/>
  <c r="AQW1112" i="9"/>
  <c r="AQX1112" i="9"/>
  <c r="AQY1112" i="9"/>
  <c r="AQZ1112" i="9"/>
  <c r="ARA1112" i="9"/>
  <c r="ARB1112" i="9"/>
  <c r="ARC1112" i="9"/>
  <c r="ARD1112" i="9"/>
  <c r="ARE1112" i="9"/>
  <c r="ARF1112" i="9"/>
  <c r="ARG1112" i="9"/>
  <c r="ARH1112" i="9"/>
  <c r="ARI1112" i="9"/>
  <c r="ARJ1112" i="9"/>
  <c r="ARK1112" i="9"/>
  <c r="ARL1112" i="9"/>
  <c r="ARM1112" i="9"/>
  <c r="ARN1112" i="9"/>
  <c r="ARO1112" i="9"/>
  <c r="ARP1112" i="9"/>
  <c r="ARQ1112" i="9"/>
  <c r="ARR1112" i="9"/>
  <c r="ARS1112" i="9"/>
  <c r="ART1112" i="9"/>
  <c r="ARU1112" i="9"/>
  <c r="ARV1112" i="9"/>
  <c r="ARW1112" i="9"/>
  <c r="ARX1112" i="9"/>
  <c r="ARY1112" i="9"/>
  <c r="ARZ1112" i="9"/>
  <c r="ASA1112" i="9"/>
  <c r="ASB1112" i="9"/>
  <c r="ASC1112" i="9"/>
  <c r="ASD1112" i="9"/>
  <c r="ASE1112" i="9"/>
  <c r="ASF1112" i="9"/>
  <c r="ASG1112" i="9"/>
  <c r="ASH1112" i="9"/>
  <c r="ASI1112" i="9"/>
  <c r="ASJ1112" i="9"/>
  <c r="ASK1112" i="9"/>
  <c r="ASL1112" i="9"/>
  <c r="ASM1112" i="9"/>
  <c r="ASN1112" i="9"/>
  <c r="ASO1112" i="9"/>
  <c r="ASP1112" i="9"/>
  <c r="ASQ1112" i="9"/>
  <c r="ASR1112" i="9"/>
  <c r="ASS1112" i="9"/>
  <c r="AST1112" i="9"/>
  <c r="ASU1112" i="9"/>
  <c r="ASV1112" i="9"/>
  <c r="ASW1112" i="9"/>
  <c r="ASX1112" i="9"/>
  <c r="ASY1112" i="9"/>
  <c r="ASZ1112" i="9"/>
  <c r="ATA1112" i="9"/>
  <c r="ATB1112" i="9"/>
  <c r="ATC1112" i="9"/>
  <c r="ATD1112" i="9"/>
  <c r="ATE1112" i="9"/>
  <c r="ATF1112" i="9"/>
  <c r="ATG1112" i="9"/>
  <c r="ATH1112" i="9"/>
  <c r="ATI1112" i="9"/>
  <c r="ATJ1112" i="9"/>
  <c r="ATK1112" i="9"/>
  <c r="ATL1112" i="9"/>
  <c r="ATM1112" i="9"/>
  <c r="ATN1112" i="9"/>
  <c r="ATO1112" i="9"/>
  <c r="ATP1112" i="9"/>
  <c r="ATQ1112" i="9"/>
  <c r="ATR1112" i="9"/>
  <c r="ATS1112" i="9"/>
  <c r="ATT1112" i="9"/>
  <c r="ATU1112" i="9"/>
  <c r="ATV1112" i="9"/>
  <c r="ATW1112" i="9"/>
  <c r="ATX1112" i="9"/>
  <c r="ATY1112" i="9"/>
  <c r="ATZ1112" i="9"/>
  <c r="AUA1112" i="9"/>
  <c r="AUB1112" i="9"/>
  <c r="AUC1112" i="9"/>
  <c r="AUD1112" i="9"/>
  <c r="AUE1112" i="9"/>
  <c r="AUF1112" i="9"/>
  <c r="AUG1112" i="9"/>
  <c r="AUH1112" i="9"/>
  <c r="AUI1112" i="9"/>
  <c r="AUJ1112" i="9"/>
  <c r="AUK1112" i="9"/>
  <c r="AUL1112" i="9"/>
  <c r="AUM1112" i="9"/>
  <c r="AUN1112" i="9"/>
  <c r="AUO1112" i="9"/>
  <c r="AUP1112" i="9"/>
  <c r="AUQ1112" i="9"/>
  <c r="AUR1112" i="9"/>
  <c r="AUS1112" i="9"/>
  <c r="AUT1112" i="9"/>
  <c r="AUU1112" i="9"/>
  <c r="AUV1112" i="9"/>
  <c r="AUW1112" i="9"/>
  <c r="AUX1112" i="9"/>
  <c r="AUY1112" i="9"/>
  <c r="AUZ1112" i="9"/>
  <c r="AVA1112" i="9"/>
  <c r="AVB1112" i="9"/>
  <c r="AVC1112" i="9"/>
  <c r="AVD1112" i="9"/>
  <c r="AVE1112" i="9"/>
  <c r="AVF1112" i="9"/>
  <c r="AVG1112" i="9"/>
  <c r="AVH1112" i="9"/>
  <c r="AVI1112" i="9"/>
  <c r="AVJ1112" i="9"/>
  <c r="AVK1112" i="9"/>
  <c r="AVL1112" i="9"/>
  <c r="AVM1112" i="9"/>
  <c r="AVN1112" i="9"/>
  <c r="AVO1112" i="9"/>
  <c r="AVP1112" i="9"/>
  <c r="AVQ1112" i="9"/>
  <c r="AVR1112" i="9"/>
  <c r="AVS1112" i="9"/>
  <c r="AVT1112" i="9"/>
  <c r="AVU1112" i="9"/>
  <c r="AVV1112" i="9"/>
  <c r="AVW1112" i="9"/>
  <c r="AVX1112" i="9"/>
  <c r="AVY1112" i="9"/>
  <c r="AVZ1112" i="9"/>
  <c r="AWA1112" i="9"/>
  <c r="AWB1112" i="9"/>
  <c r="AWC1112" i="9"/>
  <c r="AWD1112" i="9"/>
  <c r="AWE1112" i="9"/>
  <c r="AWF1112" i="9"/>
  <c r="AWG1112" i="9"/>
  <c r="AWH1112" i="9"/>
  <c r="AWI1112" i="9"/>
  <c r="AWJ1112" i="9"/>
  <c r="AWK1112" i="9"/>
  <c r="AWL1112" i="9"/>
  <c r="AWM1112" i="9"/>
  <c r="AWN1112" i="9"/>
  <c r="AWO1112" i="9"/>
  <c r="AWP1112" i="9"/>
  <c r="AWQ1112" i="9"/>
  <c r="AWR1112" i="9"/>
  <c r="AWS1112" i="9"/>
  <c r="AWT1112" i="9"/>
  <c r="AWU1112" i="9"/>
  <c r="AWV1112" i="9"/>
  <c r="AWW1112" i="9"/>
  <c r="AWX1112" i="9"/>
  <c r="AWY1112" i="9"/>
  <c r="AWZ1112" i="9"/>
  <c r="AXA1112" i="9"/>
  <c r="AXB1112" i="9"/>
  <c r="AXC1112" i="9"/>
  <c r="AXD1112" i="9"/>
  <c r="AXE1112" i="9"/>
  <c r="AXF1112" i="9"/>
  <c r="AXG1112" i="9"/>
  <c r="AXH1112" i="9"/>
  <c r="AXI1112" i="9"/>
  <c r="AXJ1112" i="9"/>
  <c r="AXK1112" i="9"/>
  <c r="AXL1112" i="9"/>
  <c r="AXM1112" i="9"/>
  <c r="AXN1112" i="9"/>
  <c r="AXO1112" i="9"/>
  <c r="AXP1112" i="9"/>
  <c r="AXQ1112" i="9"/>
  <c r="AXR1112" i="9"/>
  <c r="AXS1112" i="9"/>
  <c r="AXT1112" i="9"/>
  <c r="AXU1112" i="9"/>
  <c r="AXV1112" i="9"/>
  <c r="AXW1112" i="9"/>
  <c r="AXX1112" i="9"/>
  <c r="AXY1112" i="9"/>
  <c r="AXZ1112" i="9"/>
  <c r="AYA1112" i="9"/>
  <c r="AYB1112" i="9"/>
  <c r="AYC1112" i="9"/>
  <c r="AYD1112" i="9"/>
  <c r="AYE1112" i="9"/>
  <c r="AYF1112" i="9"/>
  <c r="AYG1112" i="9"/>
  <c r="AYH1112" i="9"/>
  <c r="AYI1112" i="9"/>
  <c r="AYJ1112" i="9"/>
  <c r="AYK1112" i="9"/>
  <c r="AYL1112" i="9"/>
  <c r="AYM1112" i="9"/>
  <c r="AYN1112" i="9"/>
  <c r="AYO1112" i="9"/>
  <c r="AYP1112" i="9"/>
  <c r="AYQ1112" i="9"/>
  <c r="AYR1112" i="9"/>
  <c r="AYS1112" i="9"/>
  <c r="AYT1112" i="9"/>
  <c r="AYU1112" i="9"/>
  <c r="AYV1112" i="9"/>
  <c r="AYW1112" i="9"/>
  <c r="AYX1112" i="9"/>
  <c r="AYY1112" i="9"/>
  <c r="AYZ1112" i="9"/>
  <c r="AZA1112" i="9"/>
  <c r="AZB1112" i="9"/>
  <c r="AZC1112" i="9"/>
  <c r="AZD1112" i="9"/>
  <c r="AZE1112" i="9"/>
  <c r="AZF1112" i="9"/>
  <c r="AZG1112" i="9"/>
  <c r="AZH1112" i="9"/>
  <c r="AZI1112" i="9"/>
  <c r="AZJ1112" i="9"/>
  <c r="AZK1112" i="9"/>
  <c r="AZL1112" i="9"/>
  <c r="AZM1112" i="9"/>
  <c r="AZN1112" i="9"/>
  <c r="AZO1112" i="9"/>
  <c r="AZP1112" i="9"/>
  <c r="AZQ1112" i="9"/>
  <c r="AZR1112" i="9"/>
  <c r="AZS1112" i="9"/>
  <c r="AZT1112" i="9"/>
  <c r="AZU1112" i="9"/>
  <c r="AZV1112" i="9"/>
  <c r="AZW1112" i="9"/>
  <c r="AZX1112" i="9"/>
  <c r="AZY1112" i="9"/>
  <c r="AZZ1112" i="9"/>
  <c r="BAA1112" i="9"/>
  <c r="BAB1112" i="9"/>
  <c r="BAC1112" i="9"/>
  <c r="BAD1112" i="9"/>
  <c r="BAE1112" i="9"/>
  <c r="BAF1112" i="9"/>
  <c r="BAG1112" i="9"/>
  <c r="BAH1112" i="9"/>
  <c r="BAI1112" i="9"/>
  <c r="BAJ1112" i="9"/>
  <c r="BAK1112" i="9"/>
  <c r="BAL1112" i="9"/>
  <c r="BAM1112" i="9"/>
  <c r="BAN1112" i="9"/>
  <c r="BAO1112" i="9"/>
  <c r="BAP1112" i="9"/>
  <c r="BAQ1112" i="9"/>
  <c r="BAR1112" i="9"/>
  <c r="BAS1112" i="9"/>
  <c r="BAT1112" i="9"/>
  <c r="BAU1112" i="9"/>
  <c r="BAV1112" i="9"/>
  <c r="BAW1112" i="9"/>
  <c r="BAX1112" i="9"/>
  <c r="BAY1112" i="9"/>
  <c r="BAZ1112" i="9"/>
  <c r="BBA1112" i="9"/>
  <c r="BBB1112" i="9"/>
  <c r="BBC1112" i="9"/>
  <c r="BBD1112" i="9"/>
  <c r="BBE1112" i="9"/>
  <c r="BBF1112" i="9"/>
  <c r="BBG1112" i="9"/>
  <c r="BBH1112" i="9"/>
  <c r="BBI1112" i="9"/>
  <c r="BBJ1112" i="9"/>
  <c r="BBK1112" i="9"/>
  <c r="BBL1112" i="9"/>
  <c r="BBM1112" i="9"/>
  <c r="BBN1112" i="9"/>
  <c r="BBO1112" i="9"/>
  <c r="BBP1112" i="9"/>
  <c r="BBQ1112" i="9"/>
  <c r="BBR1112" i="9"/>
  <c r="BBS1112" i="9"/>
  <c r="BBT1112" i="9"/>
  <c r="BBU1112" i="9"/>
  <c r="BBV1112" i="9"/>
  <c r="BBW1112" i="9"/>
  <c r="BBX1112" i="9"/>
  <c r="BBY1112" i="9"/>
  <c r="BBZ1112" i="9"/>
  <c r="BCA1112" i="9"/>
  <c r="BCB1112" i="9"/>
  <c r="BCC1112" i="9"/>
  <c r="BCD1112" i="9"/>
  <c r="BCE1112" i="9"/>
  <c r="BCF1112" i="9"/>
  <c r="BCG1112" i="9"/>
  <c r="BCH1112" i="9"/>
  <c r="BCI1112" i="9"/>
  <c r="BCJ1112" i="9"/>
  <c r="BCK1112" i="9"/>
  <c r="BCL1112" i="9"/>
  <c r="BCM1112" i="9"/>
  <c r="BCN1112" i="9"/>
  <c r="BCO1112" i="9"/>
  <c r="BCP1112" i="9"/>
  <c r="BCQ1112" i="9"/>
  <c r="BCR1112" i="9"/>
  <c r="BCS1112" i="9"/>
  <c r="BCT1112" i="9"/>
  <c r="BCU1112" i="9"/>
  <c r="BCV1112" i="9"/>
  <c r="BCW1112" i="9"/>
  <c r="BCX1112" i="9"/>
  <c r="BCY1112" i="9"/>
  <c r="BCZ1112" i="9"/>
  <c r="BDA1112" i="9"/>
  <c r="BDB1112" i="9"/>
  <c r="BDC1112" i="9"/>
  <c r="BDD1112" i="9"/>
  <c r="BDE1112" i="9"/>
  <c r="BDF1112" i="9"/>
  <c r="BDG1112" i="9"/>
  <c r="BDH1112" i="9"/>
  <c r="BDI1112" i="9"/>
  <c r="BDJ1112" i="9"/>
  <c r="BDK1112" i="9"/>
  <c r="BDL1112" i="9"/>
  <c r="BDM1112" i="9"/>
  <c r="BDN1112" i="9"/>
  <c r="BDO1112" i="9"/>
  <c r="BDP1112" i="9"/>
  <c r="BDQ1112" i="9"/>
  <c r="BDR1112" i="9"/>
  <c r="BDS1112" i="9"/>
  <c r="BDT1112" i="9"/>
  <c r="BDU1112" i="9"/>
  <c r="BDV1112" i="9"/>
  <c r="BDW1112" i="9"/>
  <c r="BDX1112" i="9"/>
  <c r="BDY1112" i="9"/>
  <c r="BDZ1112" i="9"/>
  <c r="BEA1112" i="9"/>
  <c r="BEB1112" i="9"/>
  <c r="BEC1112" i="9"/>
  <c r="BED1112" i="9"/>
  <c r="BEE1112" i="9"/>
  <c r="BEF1112" i="9"/>
  <c r="BEG1112" i="9"/>
  <c r="BEH1112" i="9"/>
  <c r="BEI1112" i="9"/>
  <c r="BEJ1112" i="9"/>
  <c r="BEK1112" i="9"/>
  <c r="BEL1112" i="9"/>
  <c r="BEM1112" i="9"/>
  <c r="BEN1112" i="9"/>
  <c r="BEO1112" i="9"/>
  <c r="BEP1112" i="9"/>
  <c r="BEQ1112" i="9"/>
  <c r="BER1112" i="9"/>
  <c r="BES1112" i="9"/>
  <c r="BET1112" i="9"/>
  <c r="BEU1112" i="9"/>
  <c r="BEV1112" i="9"/>
  <c r="BEW1112" i="9"/>
  <c r="BEX1112" i="9"/>
  <c r="BEY1112" i="9"/>
  <c r="BEZ1112" i="9"/>
  <c r="BFA1112" i="9"/>
  <c r="BFB1112" i="9"/>
  <c r="BFC1112" i="9"/>
  <c r="BFD1112" i="9"/>
  <c r="BFE1112" i="9"/>
  <c r="BFF1112" i="9"/>
  <c r="BFG1112" i="9"/>
  <c r="BFH1112" i="9"/>
  <c r="BFI1112" i="9"/>
  <c r="BFJ1112" i="9"/>
  <c r="BFK1112" i="9"/>
  <c r="BFL1112" i="9"/>
  <c r="BFM1112" i="9"/>
  <c r="BFN1112" i="9"/>
  <c r="BFO1112" i="9"/>
  <c r="BFP1112" i="9"/>
  <c r="BFQ1112" i="9"/>
  <c r="BFR1112" i="9"/>
  <c r="BFS1112" i="9"/>
  <c r="BFT1112" i="9"/>
  <c r="BFU1112" i="9"/>
  <c r="BFV1112" i="9"/>
  <c r="BFW1112" i="9"/>
  <c r="BFX1112" i="9"/>
  <c r="BFY1112" i="9"/>
  <c r="BFZ1112" i="9"/>
  <c r="BGA1112" i="9"/>
  <c r="BGB1112" i="9"/>
  <c r="BGC1112" i="9"/>
  <c r="BGD1112" i="9"/>
  <c r="BGE1112" i="9"/>
  <c r="BGF1112" i="9"/>
  <c r="BGG1112" i="9"/>
  <c r="BGH1112" i="9"/>
  <c r="BGI1112" i="9"/>
  <c r="BGJ1112" i="9"/>
  <c r="BGK1112" i="9"/>
  <c r="BGL1112" i="9"/>
  <c r="BGM1112" i="9"/>
  <c r="BGN1112" i="9"/>
  <c r="BGO1112" i="9"/>
  <c r="BGP1112" i="9"/>
  <c r="BGQ1112" i="9"/>
  <c r="BGR1112" i="9"/>
  <c r="BGS1112" i="9"/>
  <c r="BGT1112" i="9"/>
  <c r="BGU1112" i="9"/>
  <c r="BGV1112" i="9"/>
  <c r="BGW1112" i="9"/>
  <c r="BGX1112" i="9"/>
  <c r="BGY1112" i="9"/>
  <c r="BGZ1112" i="9"/>
  <c r="BHA1112" i="9"/>
  <c r="BHB1112" i="9"/>
  <c r="BHC1112" i="9"/>
  <c r="BHD1112" i="9"/>
  <c r="BHE1112" i="9"/>
  <c r="BHF1112" i="9"/>
  <c r="BHG1112" i="9"/>
  <c r="BHH1112" i="9"/>
  <c r="BHI1112" i="9"/>
  <c r="BHJ1112" i="9"/>
  <c r="BHK1112" i="9"/>
  <c r="BHL1112" i="9"/>
  <c r="BHM1112" i="9"/>
  <c r="BHN1112" i="9"/>
  <c r="BHO1112" i="9"/>
  <c r="BHP1112" i="9"/>
  <c r="BHQ1112" i="9"/>
  <c r="BHR1112" i="9"/>
  <c r="BHS1112" i="9"/>
  <c r="BHT1112" i="9"/>
  <c r="BHU1112" i="9"/>
  <c r="BHV1112" i="9"/>
  <c r="BHW1112" i="9"/>
  <c r="BHX1112" i="9"/>
  <c r="BHY1112" i="9"/>
  <c r="BHZ1112" i="9"/>
  <c r="BIA1112" i="9"/>
  <c r="BIB1112" i="9"/>
  <c r="BIC1112" i="9"/>
  <c r="BID1112" i="9"/>
  <c r="BIE1112" i="9"/>
  <c r="BIF1112" i="9"/>
  <c r="BIG1112" i="9"/>
  <c r="BIH1112" i="9"/>
  <c r="BII1112" i="9"/>
  <c r="BIJ1112" i="9"/>
  <c r="BIK1112" i="9"/>
  <c r="BIL1112" i="9"/>
  <c r="BIM1112" i="9"/>
  <c r="BIN1112" i="9"/>
  <c r="BIO1112" i="9"/>
  <c r="BIP1112" i="9"/>
  <c r="BIQ1112" i="9"/>
  <c r="BIR1112" i="9"/>
  <c r="BIS1112" i="9"/>
  <c r="BIT1112" i="9"/>
  <c r="BIU1112" i="9"/>
  <c r="BIV1112" i="9"/>
  <c r="AFQ1113" i="9"/>
  <c r="AFR1113" i="9"/>
  <c r="AFS1113" i="9"/>
  <c r="AFT1113" i="9"/>
  <c r="AFU1113" i="9"/>
  <c r="AFV1113" i="9"/>
  <c r="AFW1113" i="9"/>
  <c r="AFX1113" i="9"/>
  <c r="AFY1113" i="9"/>
  <c r="AFZ1113" i="9"/>
  <c r="AGA1113" i="9"/>
  <c r="AGB1113" i="9"/>
  <c r="AGC1113" i="9"/>
  <c r="AGD1113" i="9"/>
  <c r="AGE1113" i="9"/>
  <c r="AGF1113" i="9"/>
  <c r="AGG1113" i="9"/>
  <c r="AGH1113" i="9"/>
  <c r="AGI1113" i="9"/>
  <c r="AGJ1113" i="9"/>
  <c r="AGK1113" i="9"/>
  <c r="AGL1113" i="9"/>
  <c r="AGM1113" i="9"/>
  <c r="AGN1113" i="9"/>
  <c r="AGO1113" i="9"/>
  <c r="AGP1113" i="9"/>
  <c r="AGQ1113" i="9"/>
  <c r="AGR1113" i="9"/>
  <c r="AGS1113" i="9"/>
  <c r="AGT1113" i="9"/>
  <c r="AGU1113" i="9"/>
  <c r="AGV1113" i="9"/>
  <c r="AGW1113" i="9"/>
  <c r="AGX1113" i="9"/>
  <c r="AGY1113" i="9"/>
  <c r="AGZ1113" i="9"/>
  <c r="AHA1113" i="9"/>
  <c r="AHB1113" i="9"/>
  <c r="AHC1113" i="9"/>
  <c r="AHD1113" i="9"/>
  <c r="AHE1113" i="9"/>
  <c r="AHF1113" i="9"/>
  <c r="AHG1113" i="9"/>
  <c r="AHH1113" i="9"/>
  <c r="AHI1113" i="9"/>
  <c r="AHJ1113" i="9"/>
  <c r="AHK1113" i="9"/>
  <c r="AHL1113" i="9"/>
  <c r="AHM1113" i="9"/>
  <c r="AHN1113" i="9"/>
  <c r="AHO1113" i="9"/>
  <c r="AHP1113" i="9"/>
  <c r="AHQ1113" i="9"/>
  <c r="AHR1113" i="9"/>
  <c r="AHS1113" i="9"/>
  <c r="AHT1113" i="9"/>
  <c r="AHU1113" i="9"/>
  <c r="AHV1113" i="9"/>
  <c r="AHW1113" i="9"/>
  <c r="AHX1113" i="9"/>
  <c r="AHY1113" i="9"/>
  <c r="AHZ1113" i="9"/>
  <c r="AIA1113" i="9"/>
  <c r="AIB1113" i="9"/>
  <c r="AIC1113" i="9"/>
  <c r="AID1113" i="9"/>
  <c r="AIE1113" i="9"/>
  <c r="AIF1113" i="9"/>
  <c r="AIG1113" i="9"/>
  <c r="AIH1113" i="9"/>
  <c r="AII1113" i="9"/>
  <c r="AIJ1113" i="9"/>
  <c r="AIK1113" i="9"/>
  <c r="AIL1113" i="9"/>
  <c r="AIM1113" i="9"/>
  <c r="AIN1113" i="9"/>
  <c r="AIO1113" i="9"/>
  <c r="AIP1113" i="9"/>
  <c r="AIQ1113" i="9"/>
  <c r="AIR1113" i="9"/>
  <c r="AIS1113" i="9"/>
  <c r="AIT1113" i="9"/>
  <c r="AIU1113" i="9"/>
  <c r="AIV1113" i="9"/>
  <c r="AIW1113" i="9"/>
  <c r="AIX1113" i="9"/>
  <c r="AIY1113" i="9"/>
  <c r="AIZ1113" i="9"/>
  <c r="AJA1113" i="9"/>
  <c r="AJB1113" i="9"/>
  <c r="AJC1113" i="9"/>
  <c r="AJD1113" i="9"/>
  <c r="AJE1113" i="9"/>
  <c r="AJF1113" i="9"/>
  <c r="AJG1113" i="9"/>
  <c r="AJH1113" i="9"/>
  <c r="AJI1113" i="9"/>
  <c r="AJJ1113" i="9"/>
  <c r="AJK1113" i="9"/>
  <c r="AJL1113" i="9"/>
  <c r="AJM1113" i="9"/>
  <c r="AJN1113" i="9"/>
  <c r="AJO1113" i="9"/>
  <c r="AJP1113" i="9"/>
  <c r="AJQ1113" i="9"/>
  <c r="AJR1113" i="9"/>
  <c r="AJS1113" i="9"/>
  <c r="AJT1113" i="9"/>
  <c r="AJU1113" i="9"/>
  <c r="AJV1113" i="9"/>
  <c r="AJW1113" i="9"/>
  <c r="AJX1113" i="9"/>
  <c r="AJY1113" i="9"/>
  <c r="AJZ1113" i="9"/>
  <c r="AKA1113" i="9"/>
  <c r="AKB1113" i="9"/>
  <c r="AKC1113" i="9"/>
  <c r="AKD1113" i="9"/>
  <c r="AKE1113" i="9"/>
  <c r="AKF1113" i="9"/>
  <c r="AKG1113" i="9"/>
  <c r="AKH1113" i="9"/>
  <c r="AKI1113" i="9"/>
  <c r="AKJ1113" i="9"/>
  <c r="AKK1113" i="9"/>
  <c r="AKL1113" i="9"/>
  <c r="AKM1113" i="9"/>
  <c r="AKN1113" i="9"/>
  <c r="AKO1113" i="9"/>
  <c r="AKP1113" i="9"/>
  <c r="AKQ1113" i="9"/>
  <c r="AKR1113" i="9"/>
  <c r="AKS1113" i="9"/>
  <c r="AKT1113" i="9"/>
  <c r="AKU1113" i="9"/>
  <c r="AKV1113" i="9"/>
  <c r="AKW1113" i="9"/>
  <c r="AKX1113" i="9"/>
  <c r="AKY1113" i="9"/>
  <c r="AKZ1113" i="9"/>
  <c r="ALA1113" i="9"/>
  <c r="ALB1113" i="9"/>
  <c r="ALC1113" i="9"/>
  <c r="ALD1113" i="9"/>
  <c r="ALE1113" i="9"/>
  <c r="ALF1113" i="9"/>
  <c r="ALG1113" i="9"/>
  <c r="ALH1113" i="9"/>
  <c r="ALI1113" i="9"/>
  <c r="ALJ1113" i="9"/>
  <c r="ALK1113" i="9"/>
  <c r="ALL1113" i="9"/>
  <c r="ALM1113" i="9"/>
  <c r="ALN1113" i="9"/>
  <c r="ALO1113" i="9"/>
  <c r="ALP1113" i="9"/>
  <c r="ALQ1113" i="9"/>
  <c r="ALR1113" i="9"/>
  <c r="ALS1113" i="9"/>
  <c r="ALT1113" i="9"/>
  <c r="ALU1113" i="9"/>
  <c r="ALV1113" i="9"/>
  <c r="ALW1113" i="9"/>
  <c r="ALX1113" i="9"/>
  <c r="ALY1113" i="9"/>
  <c r="ALZ1113" i="9"/>
  <c r="AMA1113" i="9"/>
  <c r="AMB1113" i="9"/>
  <c r="AMC1113" i="9"/>
  <c r="AMD1113" i="9"/>
  <c r="AME1113" i="9"/>
  <c r="AMF1113" i="9"/>
  <c r="AMG1113" i="9"/>
  <c r="AMH1113" i="9"/>
  <c r="AMI1113" i="9"/>
  <c r="AMJ1113" i="9"/>
  <c r="AMK1113" i="9"/>
  <c r="AML1113" i="9"/>
  <c r="AMM1113" i="9"/>
  <c r="AMN1113" i="9"/>
  <c r="AMO1113" i="9"/>
  <c r="AMP1113" i="9"/>
  <c r="AMQ1113" i="9"/>
  <c r="AMR1113" i="9"/>
  <c r="AMS1113" i="9"/>
  <c r="AMT1113" i="9"/>
  <c r="AMU1113" i="9"/>
  <c r="AMV1113" i="9"/>
  <c r="AMW1113" i="9"/>
  <c r="AMX1113" i="9"/>
  <c r="AMY1113" i="9"/>
  <c r="AMZ1113" i="9"/>
  <c r="ANA1113" i="9"/>
  <c r="ANB1113" i="9"/>
  <c r="ANC1113" i="9"/>
  <c r="AND1113" i="9"/>
  <c r="ANE1113" i="9"/>
  <c r="ANF1113" i="9"/>
  <c r="ANG1113" i="9"/>
  <c r="ANH1113" i="9"/>
  <c r="ANI1113" i="9"/>
  <c r="ANJ1113" i="9"/>
  <c r="ANK1113" i="9"/>
  <c r="ANL1113" i="9"/>
  <c r="ANM1113" i="9"/>
  <c r="ANN1113" i="9"/>
  <c r="ANO1113" i="9"/>
  <c r="ANP1113" i="9"/>
  <c r="ANQ1113" i="9"/>
  <c r="ANR1113" i="9"/>
  <c r="ANS1113" i="9"/>
  <c r="ANT1113" i="9"/>
  <c r="ANU1113" i="9"/>
  <c r="ANV1113" i="9"/>
  <c r="ANW1113" i="9"/>
  <c r="ANX1113" i="9"/>
  <c r="ANY1113" i="9"/>
  <c r="ANZ1113" i="9"/>
  <c r="AOA1113" i="9"/>
  <c r="AOB1113" i="9"/>
  <c r="AOC1113" i="9"/>
  <c r="AOD1113" i="9"/>
  <c r="AOE1113" i="9"/>
  <c r="AOF1113" i="9"/>
  <c r="AOG1113" i="9"/>
  <c r="AOH1113" i="9"/>
  <c r="AOI1113" i="9"/>
  <c r="AOJ1113" i="9"/>
  <c r="AOK1113" i="9"/>
  <c r="AOL1113" i="9"/>
  <c r="AOM1113" i="9"/>
  <c r="AON1113" i="9"/>
  <c r="AOO1113" i="9"/>
  <c r="AOP1113" i="9"/>
  <c r="AOQ1113" i="9"/>
  <c r="AOR1113" i="9"/>
  <c r="AOS1113" i="9"/>
  <c r="AOT1113" i="9"/>
  <c r="AOU1113" i="9"/>
  <c r="AOV1113" i="9"/>
  <c r="AOW1113" i="9"/>
  <c r="AOX1113" i="9"/>
  <c r="AOY1113" i="9"/>
  <c r="AOZ1113" i="9"/>
  <c r="APA1113" i="9"/>
  <c r="APB1113" i="9"/>
  <c r="APC1113" i="9"/>
  <c r="APD1113" i="9"/>
  <c r="APE1113" i="9"/>
  <c r="APF1113" i="9"/>
  <c r="APG1113" i="9"/>
  <c r="APH1113" i="9"/>
  <c r="API1113" i="9"/>
  <c r="APJ1113" i="9"/>
  <c r="APK1113" i="9"/>
  <c r="APL1113" i="9"/>
  <c r="APM1113" i="9"/>
  <c r="APN1113" i="9"/>
  <c r="APO1113" i="9"/>
  <c r="APP1113" i="9"/>
  <c r="APQ1113" i="9"/>
  <c r="APR1113" i="9"/>
  <c r="APS1113" i="9"/>
  <c r="APT1113" i="9"/>
  <c r="APU1113" i="9"/>
  <c r="APV1113" i="9"/>
  <c r="APW1113" i="9"/>
  <c r="APX1113" i="9"/>
  <c r="APY1113" i="9"/>
  <c r="APZ1113" i="9"/>
  <c r="AQA1113" i="9"/>
  <c r="AQB1113" i="9"/>
  <c r="AQC1113" i="9"/>
  <c r="AQD1113" i="9"/>
  <c r="AQE1113" i="9"/>
  <c r="AQF1113" i="9"/>
  <c r="AQG1113" i="9"/>
  <c r="AQH1113" i="9"/>
  <c r="AQI1113" i="9"/>
  <c r="AQJ1113" i="9"/>
  <c r="AQK1113" i="9"/>
  <c r="AQL1113" i="9"/>
  <c r="AQM1113" i="9"/>
  <c r="AQN1113" i="9"/>
  <c r="AQO1113" i="9"/>
  <c r="AQP1113" i="9"/>
  <c r="AQQ1113" i="9"/>
  <c r="AQR1113" i="9"/>
  <c r="AQS1113" i="9"/>
  <c r="AQT1113" i="9"/>
  <c r="AQU1113" i="9"/>
  <c r="AQV1113" i="9"/>
  <c r="AQW1113" i="9"/>
  <c r="AQX1113" i="9"/>
  <c r="AQY1113" i="9"/>
  <c r="AQZ1113" i="9"/>
  <c r="ARA1113" i="9"/>
  <c r="ARB1113" i="9"/>
  <c r="ARC1113" i="9"/>
  <c r="ARD1113" i="9"/>
  <c r="ARE1113" i="9"/>
  <c r="ARF1113" i="9"/>
  <c r="ARG1113" i="9"/>
  <c r="ARH1113" i="9"/>
  <c r="ARI1113" i="9"/>
  <c r="ARJ1113" i="9"/>
  <c r="ARK1113" i="9"/>
  <c r="ARL1113" i="9"/>
  <c r="ARM1113" i="9"/>
  <c r="ARN1113" i="9"/>
  <c r="ARO1113" i="9"/>
  <c r="ARP1113" i="9"/>
  <c r="ARQ1113" i="9"/>
  <c r="ARR1113" i="9"/>
  <c r="ARS1113" i="9"/>
  <c r="ART1113" i="9"/>
  <c r="ARU1113" i="9"/>
  <c r="ARV1113" i="9"/>
  <c r="ARW1113" i="9"/>
  <c r="ARX1113" i="9"/>
  <c r="ARY1113" i="9"/>
  <c r="ARZ1113" i="9"/>
  <c r="ASA1113" i="9"/>
  <c r="ASB1113" i="9"/>
  <c r="ASC1113" i="9"/>
  <c r="ASD1113" i="9"/>
  <c r="ASE1113" i="9"/>
  <c r="ASF1113" i="9"/>
  <c r="ASG1113" i="9"/>
  <c r="ASH1113" i="9"/>
  <c r="ASI1113" i="9"/>
  <c r="ASJ1113" i="9"/>
  <c r="ASK1113" i="9"/>
  <c r="ASL1113" i="9"/>
  <c r="ASM1113" i="9"/>
  <c r="ASN1113" i="9"/>
  <c r="ASO1113" i="9"/>
  <c r="ASP1113" i="9"/>
  <c r="ASQ1113" i="9"/>
  <c r="ASR1113" i="9"/>
  <c r="ASS1113" i="9"/>
  <c r="AST1113" i="9"/>
  <c r="ASU1113" i="9"/>
  <c r="ASV1113" i="9"/>
  <c r="ASW1113" i="9"/>
  <c r="ASX1113" i="9"/>
  <c r="ASY1113" i="9"/>
  <c r="ASZ1113" i="9"/>
  <c r="ATA1113" i="9"/>
  <c r="ATB1113" i="9"/>
  <c r="ATC1113" i="9"/>
  <c r="ATD1113" i="9"/>
  <c r="ATE1113" i="9"/>
  <c r="ATF1113" i="9"/>
  <c r="ATG1113" i="9"/>
  <c r="ATH1113" i="9"/>
  <c r="ATI1113" i="9"/>
  <c r="ATJ1113" i="9"/>
  <c r="ATK1113" i="9"/>
  <c r="ATL1113" i="9"/>
  <c r="ATM1113" i="9"/>
  <c r="ATN1113" i="9"/>
  <c r="ATO1113" i="9"/>
  <c r="ATP1113" i="9"/>
  <c r="ATQ1113" i="9"/>
  <c r="ATR1113" i="9"/>
  <c r="ATS1113" i="9"/>
  <c r="ATT1113" i="9"/>
  <c r="ATU1113" i="9"/>
  <c r="ATV1113" i="9"/>
  <c r="ATW1113" i="9"/>
  <c r="ATX1113" i="9"/>
  <c r="ATY1113" i="9"/>
  <c r="ATZ1113" i="9"/>
  <c r="AUA1113" i="9"/>
  <c r="AUB1113" i="9"/>
  <c r="AUC1113" i="9"/>
  <c r="AUD1113" i="9"/>
  <c r="AUE1113" i="9"/>
  <c r="AUF1113" i="9"/>
  <c r="AUG1113" i="9"/>
  <c r="AUH1113" i="9"/>
  <c r="AUI1113" i="9"/>
  <c r="AUJ1113" i="9"/>
  <c r="AUK1113" i="9"/>
  <c r="AUL1113" i="9"/>
  <c r="AUM1113" i="9"/>
  <c r="AUN1113" i="9"/>
  <c r="AUO1113" i="9"/>
  <c r="AUP1113" i="9"/>
  <c r="AUQ1113" i="9"/>
  <c r="AUR1113" i="9"/>
  <c r="AUS1113" i="9"/>
  <c r="AUT1113" i="9"/>
  <c r="AUU1113" i="9"/>
  <c r="AUV1113" i="9"/>
  <c r="AUW1113" i="9"/>
  <c r="AUX1113" i="9"/>
  <c r="AUY1113" i="9"/>
  <c r="AUZ1113" i="9"/>
  <c r="AVA1113" i="9"/>
  <c r="AVB1113" i="9"/>
  <c r="AVC1113" i="9"/>
  <c r="AVD1113" i="9"/>
  <c r="AVE1113" i="9"/>
  <c r="AVF1113" i="9"/>
  <c r="AVG1113" i="9"/>
  <c r="AVH1113" i="9"/>
  <c r="AVI1113" i="9"/>
  <c r="AVJ1113" i="9"/>
  <c r="AVK1113" i="9"/>
  <c r="AVL1113" i="9"/>
  <c r="AVM1113" i="9"/>
  <c r="AVN1113" i="9"/>
  <c r="AVO1113" i="9"/>
  <c r="AVP1113" i="9"/>
  <c r="AVQ1113" i="9"/>
  <c r="AVR1113" i="9"/>
  <c r="AVS1113" i="9"/>
  <c r="AVT1113" i="9"/>
  <c r="AVU1113" i="9"/>
  <c r="AVV1113" i="9"/>
  <c r="AVW1113" i="9"/>
  <c r="AVX1113" i="9"/>
  <c r="AVY1113" i="9"/>
  <c r="AVZ1113" i="9"/>
  <c r="AWA1113" i="9"/>
  <c r="AWB1113" i="9"/>
  <c r="AWC1113" i="9"/>
  <c r="AWD1113" i="9"/>
  <c r="AWE1113" i="9"/>
  <c r="AWF1113" i="9"/>
  <c r="AWG1113" i="9"/>
  <c r="AWH1113" i="9"/>
  <c r="AWI1113" i="9"/>
  <c r="AWJ1113" i="9"/>
  <c r="AWK1113" i="9"/>
  <c r="AWL1113" i="9"/>
  <c r="AWM1113" i="9"/>
  <c r="AWN1113" i="9"/>
  <c r="AWO1113" i="9"/>
  <c r="AWP1113" i="9"/>
  <c r="AWQ1113" i="9"/>
  <c r="AWR1113" i="9"/>
  <c r="AWS1113" i="9"/>
  <c r="AWT1113" i="9"/>
  <c r="AWU1113" i="9"/>
  <c r="AWV1113" i="9"/>
  <c r="AWW1113" i="9"/>
  <c r="AWX1113" i="9"/>
  <c r="AWY1113" i="9"/>
  <c r="AWZ1113" i="9"/>
  <c r="AXA1113" i="9"/>
  <c r="AXB1113" i="9"/>
  <c r="AXC1113" i="9"/>
  <c r="AXD1113" i="9"/>
  <c r="AXE1113" i="9"/>
  <c r="AXF1113" i="9"/>
  <c r="AXG1113" i="9"/>
  <c r="AXH1113" i="9"/>
  <c r="AXI1113" i="9"/>
  <c r="AXJ1113" i="9"/>
  <c r="AXK1113" i="9"/>
  <c r="AXL1113" i="9"/>
  <c r="AXM1113" i="9"/>
  <c r="AXN1113" i="9"/>
  <c r="AXO1113" i="9"/>
  <c r="AXP1113" i="9"/>
  <c r="AXQ1113" i="9"/>
  <c r="AXR1113" i="9"/>
  <c r="AXS1113" i="9"/>
  <c r="AXT1113" i="9"/>
  <c r="AXU1113" i="9"/>
  <c r="AXV1113" i="9"/>
  <c r="AXW1113" i="9"/>
  <c r="AXX1113" i="9"/>
  <c r="AXY1113" i="9"/>
  <c r="AXZ1113" i="9"/>
  <c r="AYA1113" i="9"/>
  <c r="AYB1113" i="9"/>
  <c r="AYC1113" i="9"/>
  <c r="AYD1113" i="9"/>
  <c r="AYE1113" i="9"/>
  <c r="AYF1113" i="9"/>
  <c r="AYG1113" i="9"/>
  <c r="AYH1113" i="9"/>
  <c r="AYI1113" i="9"/>
  <c r="AYJ1113" i="9"/>
  <c r="AYK1113" i="9"/>
  <c r="AYL1113" i="9"/>
  <c r="AYM1113" i="9"/>
  <c r="AYN1113" i="9"/>
  <c r="AYO1113" i="9"/>
  <c r="AYP1113" i="9"/>
  <c r="AYQ1113" i="9"/>
  <c r="AYR1113" i="9"/>
  <c r="AYS1113" i="9"/>
  <c r="AYT1113" i="9"/>
  <c r="AYU1113" i="9"/>
  <c r="AYV1113" i="9"/>
  <c r="AYW1113" i="9"/>
  <c r="AYX1113" i="9"/>
  <c r="AYY1113" i="9"/>
  <c r="AYZ1113" i="9"/>
  <c r="AZA1113" i="9"/>
  <c r="AZB1113" i="9"/>
  <c r="AZC1113" i="9"/>
  <c r="AZD1113" i="9"/>
  <c r="AZE1113" i="9"/>
  <c r="AZF1113" i="9"/>
  <c r="AZG1113" i="9"/>
  <c r="AZH1113" i="9"/>
  <c r="AZI1113" i="9"/>
  <c r="AZJ1113" i="9"/>
  <c r="AZK1113" i="9"/>
  <c r="AZL1113" i="9"/>
  <c r="AZM1113" i="9"/>
  <c r="AZN1113" i="9"/>
  <c r="AZO1113" i="9"/>
  <c r="AZP1113" i="9"/>
  <c r="AZQ1113" i="9"/>
  <c r="AZR1113" i="9"/>
  <c r="AZS1113" i="9"/>
  <c r="AZT1113" i="9"/>
  <c r="AZU1113" i="9"/>
  <c r="AZV1113" i="9"/>
  <c r="AZW1113" i="9"/>
  <c r="AZX1113" i="9"/>
  <c r="AZY1113" i="9"/>
  <c r="AZZ1113" i="9"/>
  <c r="BAA1113" i="9"/>
  <c r="BAB1113" i="9"/>
  <c r="BAC1113" i="9"/>
  <c r="BAD1113" i="9"/>
  <c r="BAE1113" i="9"/>
  <c r="BAF1113" i="9"/>
  <c r="BAG1113" i="9"/>
  <c r="BAH1113" i="9"/>
  <c r="BAI1113" i="9"/>
  <c r="BAJ1113" i="9"/>
  <c r="BAK1113" i="9"/>
  <c r="BAL1113" i="9"/>
  <c r="BAM1113" i="9"/>
  <c r="BAN1113" i="9"/>
  <c r="BAO1113" i="9"/>
  <c r="BAP1113" i="9"/>
  <c r="BAQ1113" i="9"/>
  <c r="BAR1113" i="9"/>
  <c r="BAS1113" i="9"/>
  <c r="BAT1113" i="9"/>
  <c r="BAU1113" i="9"/>
  <c r="BAV1113" i="9"/>
  <c r="BAW1113" i="9"/>
  <c r="BAX1113" i="9"/>
  <c r="BAY1113" i="9"/>
  <c r="BAZ1113" i="9"/>
  <c r="BBA1113" i="9"/>
  <c r="BBB1113" i="9"/>
  <c r="BBC1113" i="9"/>
  <c r="BBD1113" i="9"/>
  <c r="BBE1113" i="9"/>
  <c r="BBF1113" i="9"/>
  <c r="BBG1113" i="9"/>
  <c r="BBH1113" i="9"/>
  <c r="BBI1113" i="9"/>
  <c r="BBJ1113" i="9"/>
  <c r="BBK1113" i="9"/>
  <c r="BBL1113" i="9"/>
  <c r="BBM1113" i="9"/>
  <c r="BBN1113" i="9"/>
  <c r="BBO1113" i="9"/>
  <c r="BBP1113" i="9"/>
  <c r="BBQ1113" i="9"/>
  <c r="BBR1113" i="9"/>
  <c r="BBS1113" i="9"/>
  <c r="BBT1113" i="9"/>
  <c r="BBU1113" i="9"/>
  <c r="BBV1113" i="9"/>
  <c r="BBW1113" i="9"/>
  <c r="BBX1113" i="9"/>
  <c r="BBY1113" i="9"/>
  <c r="BBZ1113" i="9"/>
  <c r="BCA1113" i="9"/>
  <c r="BCB1113" i="9"/>
  <c r="BCC1113" i="9"/>
  <c r="BCD1113" i="9"/>
  <c r="BCE1113" i="9"/>
  <c r="BCF1113" i="9"/>
  <c r="BCG1113" i="9"/>
  <c r="BCH1113" i="9"/>
  <c r="BCI1113" i="9"/>
  <c r="BCJ1113" i="9"/>
  <c r="BCK1113" i="9"/>
  <c r="BCL1113" i="9"/>
  <c r="BCM1113" i="9"/>
  <c r="BCN1113" i="9"/>
  <c r="BCO1113" i="9"/>
  <c r="BCP1113" i="9"/>
  <c r="BCQ1113" i="9"/>
  <c r="BCR1113" i="9"/>
  <c r="BCS1113" i="9"/>
  <c r="BCT1113" i="9"/>
  <c r="BCU1113" i="9"/>
  <c r="BCV1113" i="9"/>
  <c r="BCW1113" i="9"/>
  <c r="BCX1113" i="9"/>
  <c r="BCY1113" i="9"/>
  <c r="BCZ1113" i="9"/>
  <c r="BDA1113" i="9"/>
  <c r="BDB1113" i="9"/>
  <c r="BDC1113" i="9"/>
  <c r="BDD1113" i="9"/>
  <c r="BDE1113" i="9"/>
  <c r="BDF1113" i="9"/>
  <c r="BDG1113" i="9"/>
  <c r="BDH1113" i="9"/>
  <c r="BDI1113" i="9"/>
  <c r="BDJ1113" i="9"/>
  <c r="BDK1113" i="9"/>
  <c r="BDL1113" i="9"/>
  <c r="BDM1113" i="9"/>
  <c r="BDN1113" i="9"/>
  <c r="BDO1113" i="9"/>
  <c r="BDP1113" i="9"/>
  <c r="BDQ1113" i="9"/>
  <c r="BDR1113" i="9"/>
  <c r="BDS1113" i="9"/>
  <c r="BDT1113" i="9"/>
  <c r="BDU1113" i="9"/>
  <c r="BDV1113" i="9"/>
  <c r="BDW1113" i="9"/>
  <c r="BDX1113" i="9"/>
  <c r="BDY1113" i="9"/>
  <c r="BDZ1113" i="9"/>
  <c r="BEA1113" i="9"/>
  <c r="BEB1113" i="9"/>
  <c r="BEC1113" i="9"/>
  <c r="BED1113" i="9"/>
  <c r="BEE1113" i="9"/>
  <c r="BEF1113" i="9"/>
  <c r="BEG1113" i="9"/>
  <c r="BEH1113" i="9"/>
  <c r="BEI1113" i="9"/>
  <c r="BEJ1113" i="9"/>
  <c r="BEK1113" i="9"/>
  <c r="BEL1113" i="9"/>
  <c r="BEM1113" i="9"/>
  <c r="BEN1113" i="9"/>
  <c r="BEO1113" i="9"/>
  <c r="BEP1113" i="9"/>
  <c r="BEQ1113" i="9"/>
  <c r="BER1113" i="9"/>
  <c r="BES1113" i="9"/>
  <c r="BET1113" i="9"/>
  <c r="BEU1113" i="9"/>
  <c r="BEV1113" i="9"/>
  <c r="BEW1113" i="9"/>
  <c r="BEX1113" i="9"/>
  <c r="BEY1113" i="9"/>
  <c r="BEZ1113" i="9"/>
  <c r="BFA1113" i="9"/>
  <c r="BFB1113" i="9"/>
  <c r="BFC1113" i="9"/>
  <c r="BFD1113" i="9"/>
  <c r="BFE1113" i="9"/>
  <c r="BFF1113" i="9"/>
  <c r="BFG1113" i="9"/>
  <c r="BFH1113" i="9"/>
  <c r="BFI1113" i="9"/>
  <c r="BFJ1113" i="9"/>
  <c r="BFK1113" i="9"/>
  <c r="BFL1113" i="9"/>
  <c r="BFM1113" i="9"/>
  <c r="BFN1113" i="9"/>
  <c r="BFO1113" i="9"/>
  <c r="BFP1113" i="9"/>
  <c r="BFQ1113" i="9"/>
  <c r="BFR1113" i="9"/>
  <c r="BFS1113" i="9"/>
  <c r="BFT1113" i="9"/>
  <c r="BFU1113" i="9"/>
  <c r="BFV1113" i="9"/>
  <c r="BFW1113" i="9"/>
  <c r="BFX1113" i="9"/>
  <c r="BFY1113" i="9"/>
  <c r="BFZ1113" i="9"/>
  <c r="BGA1113" i="9"/>
  <c r="BGB1113" i="9"/>
  <c r="BGC1113" i="9"/>
  <c r="BGD1113" i="9"/>
  <c r="BGE1113" i="9"/>
  <c r="BGF1113" i="9"/>
  <c r="BGG1113" i="9"/>
  <c r="BGH1113" i="9"/>
  <c r="BGI1113" i="9"/>
  <c r="BGJ1113" i="9"/>
  <c r="BGK1113" i="9"/>
  <c r="BGL1113" i="9"/>
  <c r="BGM1113" i="9"/>
  <c r="BGN1113" i="9"/>
  <c r="BGO1113" i="9"/>
  <c r="BGP1113" i="9"/>
  <c r="BGQ1113" i="9"/>
  <c r="BGR1113" i="9"/>
  <c r="BGS1113" i="9"/>
  <c r="BGT1113" i="9"/>
  <c r="BGU1113" i="9"/>
  <c r="BGV1113" i="9"/>
  <c r="BGW1113" i="9"/>
  <c r="BGX1113" i="9"/>
  <c r="BGY1113" i="9"/>
  <c r="BGZ1113" i="9"/>
  <c r="BHA1113" i="9"/>
  <c r="BHB1113" i="9"/>
  <c r="BHC1113" i="9"/>
  <c r="BHD1113" i="9"/>
  <c r="BHE1113" i="9"/>
  <c r="BHF1113" i="9"/>
  <c r="BHG1113" i="9"/>
  <c r="BHH1113" i="9"/>
  <c r="BHI1113" i="9"/>
  <c r="BHJ1113" i="9"/>
  <c r="BHK1113" i="9"/>
  <c r="BHL1113" i="9"/>
  <c r="BHM1113" i="9"/>
  <c r="BHN1113" i="9"/>
  <c r="BHO1113" i="9"/>
  <c r="BHP1113" i="9"/>
  <c r="BHQ1113" i="9"/>
  <c r="BHR1113" i="9"/>
  <c r="BHS1113" i="9"/>
  <c r="BHT1113" i="9"/>
  <c r="BHU1113" i="9"/>
  <c r="BHV1113" i="9"/>
  <c r="BHW1113" i="9"/>
  <c r="BHX1113" i="9"/>
  <c r="BHY1113" i="9"/>
  <c r="BHZ1113" i="9"/>
  <c r="BIA1113" i="9"/>
  <c r="BIB1113" i="9"/>
  <c r="BIC1113" i="9"/>
  <c r="BID1113" i="9"/>
  <c r="BIE1113" i="9"/>
  <c r="BIF1113" i="9"/>
  <c r="BIG1113" i="9"/>
  <c r="BIH1113" i="9"/>
  <c r="BII1113" i="9"/>
  <c r="BIJ1113" i="9"/>
  <c r="BIK1113" i="9"/>
  <c r="BIL1113" i="9"/>
  <c r="BIM1113" i="9"/>
  <c r="BIN1113" i="9"/>
  <c r="BIO1113" i="9"/>
  <c r="BIP1113" i="9"/>
  <c r="BIQ1113" i="9"/>
  <c r="BIR1113" i="9"/>
  <c r="BIS1113" i="9"/>
  <c r="BIT1113" i="9"/>
  <c r="BIU1113" i="9"/>
  <c r="BIV1113" i="9"/>
  <c r="AFQ1114" i="9"/>
  <c r="AFR1114" i="9"/>
  <c r="AFS1114" i="9"/>
  <c r="AFT1114" i="9"/>
  <c r="AFU1114" i="9"/>
  <c r="AFV1114" i="9"/>
  <c r="AFW1114" i="9"/>
  <c r="AFX1114" i="9"/>
  <c r="AFY1114" i="9"/>
  <c r="AFZ1114" i="9"/>
  <c r="AGA1114" i="9"/>
  <c r="AGB1114" i="9"/>
  <c r="AGC1114" i="9"/>
  <c r="AGD1114" i="9"/>
  <c r="AGE1114" i="9"/>
  <c r="AGF1114" i="9"/>
  <c r="AGG1114" i="9"/>
  <c r="AGH1114" i="9"/>
  <c r="AGI1114" i="9"/>
  <c r="AGJ1114" i="9"/>
  <c r="AGK1114" i="9"/>
  <c r="AGL1114" i="9"/>
  <c r="AGM1114" i="9"/>
  <c r="AGN1114" i="9"/>
  <c r="AGO1114" i="9"/>
  <c r="AGP1114" i="9"/>
  <c r="AGQ1114" i="9"/>
  <c r="AGR1114" i="9"/>
  <c r="AGS1114" i="9"/>
  <c r="AGT1114" i="9"/>
  <c r="AGU1114" i="9"/>
  <c r="AGV1114" i="9"/>
  <c r="AGW1114" i="9"/>
  <c r="AGX1114" i="9"/>
  <c r="AGY1114" i="9"/>
  <c r="AGZ1114" i="9"/>
  <c r="AHA1114" i="9"/>
  <c r="AHB1114" i="9"/>
  <c r="AHC1114" i="9"/>
  <c r="AHD1114" i="9"/>
  <c r="AHE1114" i="9"/>
  <c r="AHF1114" i="9"/>
  <c r="AHG1114" i="9"/>
  <c r="AHH1114" i="9"/>
  <c r="AHI1114" i="9"/>
  <c r="AHJ1114" i="9"/>
  <c r="AHK1114" i="9"/>
  <c r="AHL1114" i="9"/>
  <c r="AHM1114" i="9"/>
  <c r="AHN1114" i="9"/>
  <c r="AHO1114" i="9"/>
  <c r="AHP1114" i="9"/>
  <c r="AHQ1114" i="9"/>
  <c r="AHR1114" i="9"/>
  <c r="AHS1114" i="9"/>
  <c r="AHT1114" i="9"/>
  <c r="AHU1114" i="9"/>
  <c r="AHV1114" i="9"/>
  <c r="AHW1114" i="9"/>
  <c r="AHX1114" i="9"/>
  <c r="AHY1114" i="9"/>
  <c r="AHZ1114" i="9"/>
  <c r="AIA1114" i="9"/>
  <c r="AIB1114" i="9"/>
  <c r="AIC1114" i="9"/>
  <c r="AID1114" i="9"/>
  <c r="AIE1114" i="9"/>
  <c r="AIF1114" i="9"/>
  <c r="AIG1114" i="9"/>
  <c r="AIH1114" i="9"/>
  <c r="AII1114" i="9"/>
  <c r="AIJ1114" i="9"/>
  <c r="AIK1114" i="9"/>
  <c r="AIL1114" i="9"/>
  <c r="AIM1114" i="9"/>
  <c r="AIN1114" i="9"/>
  <c r="AIO1114" i="9"/>
  <c r="AIP1114" i="9"/>
  <c r="AIQ1114" i="9"/>
  <c r="AIR1114" i="9"/>
  <c r="AIS1114" i="9"/>
  <c r="AIT1114" i="9"/>
  <c r="AIU1114" i="9"/>
  <c r="AIV1114" i="9"/>
  <c r="AIW1114" i="9"/>
  <c r="AIX1114" i="9"/>
  <c r="AIY1114" i="9"/>
  <c r="AIZ1114" i="9"/>
  <c r="AJA1114" i="9"/>
  <c r="AJB1114" i="9"/>
  <c r="AJC1114" i="9"/>
  <c r="AJD1114" i="9"/>
  <c r="AJE1114" i="9"/>
  <c r="AJF1114" i="9"/>
  <c r="AJG1114" i="9"/>
  <c r="AJH1114" i="9"/>
  <c r="AJI1114" i="9"/>
  <c r="AJJ1114" i="9"/>
  <c r="AJK1114" i="9"/>
  <c r="AJL1114" i="9"/>
  <c r="AJM1114" i="9"/>
  <c r="AJN1114" i="9"/>
  <c r="AJO1114" i="9"/>
  <c r="AJP1114" i="9"/>
  <c r="AJQ1114" i="9"/>
  <c r="AJR1114" i="9"/>
  <c r="AJS1114" i="9"/>
  <c r="AJT1114" i="9"/>
  <c r="AJU1114" i="9"/>
  <c r="AJV1114" i="9"/>
  <c r="AJW1114" i="9"/>
  <c r="AJX1114" i="9"/>
  <c r="AJY1114" i="9"/>
  <c r="AJZ1114" i="9"/>
  <c r="AKA1114" i="9"/>
  <c r="AKB1114" i="9"/>
  <c r="AKC1114" i="9"/>
  <c r="AKD1114" i="9"/>
  <c r="AKE1114" i="9"/>
  <c r="AKF1114" i="9"/>
  <c r="AKG1114" i="9"/>
  <c r="AKH1114" i="9"/>
  <c r="AKI1114" i="9"/>
  <c r="AKJ1114" i="9"/>
  <c r="AKK1114" i="9"/>
  <c r="AKL1114" i="9"/>
  <c r="AKM1114" i="9"/>
  <c r="AKN1114" i="9"/>
  <c r="AKO1114" i="9"/>
  <c r="AKP1114" i="9"/>
  <c r="AKQ1114" i="9"/>
  <c r="AKR1114" i="9"/>
  <c r="AKS1114" i="9"/>
  <c r="AKT1114" i="9"/>
  <c r="AKU1114" i="9"/>
  <c r="AKV1114" i="9"/>
  <c r="AKW1114" i="9"/>
  <c r="AKX1114" i="9"/>
  <c r="AKY1114" i="9"/>
  <c r="AKZ1114" i="9"/>
  <c r="ALA1114" i="9"/>
  <c r="ALB1114" i="9"/>
  <c r="ALC1114" i="9"/>
  <c r="ALD1114" i="9"/>
  <c r="ALE1114" i="9"/>
  <c r="ALF1114" i="9"/>
  <c r="ALG1114" i="9"/>
  <c r="ALH1114" i="9"/>
  <c r="ALI1114" i="9"/>
  <c r="ALJ1114" i="9"/>
  <c r="ALK1114" i="9"/>
  <c r="ALL1114" i="9"/>
  <c r="ALM1114" i="9"/>
  <c r="ALN1114" i="9"/>
  <c r="ALO1114" i="9"/>
  <c r="ALP1114" i="9"/>
  <c r="ALQ1114" i="9"/>
  <c r="ALR1114" i="9"/>
  <c r="ALS1114" i="9"/>
  <c r="ALT1114" i="9"/>
  <c r="ALU1114" i="9"/>
  <c r="ALV1114" i="9"/>
  <c r="ALW1114" i="9"/>
  <c r="ALX1114" i="9"/>
  <c r="ALY1114" i="9"/>
  <c r="ALZ1114" i="9"/>
  <c r="AMA1114" i="9"/>
  <c r="AMB1114" i="9"/>
  <c r="AMC1114" i="9"/>
  <c r="AMD1114" i="9"/>
  <c r="AME1114" i="9"/>
  <c r="AMF1114" i="9"/>
  <c r="AMG1114" i="9"/>
  <c r="AMH1114" i="9"/>
  <c r="AMI1114" i="9"/>
  <c r="AMJ1114" i="9"/>
  <c r="AMK1114" i="9"/>
  <c r="AML1114" i="9"/>
  <c r="AMM1114" i="9"/>
  <c r="AMN1114" i="9"/>
  <c r="AMO1114" i="9"/>
  <c r="AMP1114" i="9"/>
  <c r="AMQ1114" i="9"/>
  <c r="AMR1114" i="9"/>
  <c r="AMS1114" i="9"/>
  <c r="AMT1114" i="9"/>
  <c r="AMU1114" i="9"/>
  <c r="AMV1114" i="9"/>
  <c r="AMW1114" i="9"/>
  <c r="AMX1114" i="9"/>
  <c r="AMY1114" i="9"/>
  <c r="AMZ1114" i="9"/>
  <c r="ANA1114" i="9"/>
  <c r="ANB1114" i="9"/>
  <c r="ANC1114" i="9"/>
  <c r="AND1114" i="9"/>
  <c r="ANE1114" i="9"/>
  <c r="ANF1114" i="9"/>
  <c r="ANG1114" i="9"/>
  <c r="ANH1114" i="9"/>
  <c r="ANI1114" i="9"/>
  <c r="ANJ1114" i="9"/>
  <c r="ANK1114" i="9"/>
  <c r="ANL1114" i="9"/>
  <c r="ANM1114" i="9"/>
  <c r="ANN1114" i="9"/>
  <c r="ANO1114" i="9"/>
  <c r="ANP1114" i="9"/>
  <c r="ANQ1114" i="9"/>
  <c r="ANR1114" i="9"/>
  <c r="ANS1114" i="9"/>
  <c r="ANT1114" i="9"/>
  <c r="ANU1114" i="9"/>
  <c r="ANV1114" i="9"/>
  <c r="ANW1114" i="9"/>
  <c r="ANX1114" i="9"/>
  <c r="ANY1114" i="9"/>
  <c r="ANZ1114" i="9"/>
  <c r="AOA1114" i="9"/>
  <c r="AOB1114" i="9"/>
  <c r="AOC1114" i="9"/>
  <c r="AOD1114" i="9"/>
  <c r="AOE1114" i="9"/>
  <c r="AOF1114" i="9"/>
  <c r="AOG1114" i="9"/>
  <c r="AOH1114" i="9"/>
  <c r="AOI1114" i="9"/>
  <c r="AOJ1114" i="9"/>
  <c r="AOK1114" i="9"/>
  <c r="AOL1114" i="9"/>
  <c r="AOM1114" i="9"/>
  <c r="AON1114" i="9"/>
  <c r="AOO1114" i="9"/>
  <c r="AOP1114" i="9"/>
  <c r="AOQ1114" i="9"/>
  <c r="AOR1114" i="9"/>
  <c r="AOS1114" i="9"/>
  <c r="AOT1114" i="9"/>
  <c r="AOU1114" i="9"/>
  <c r="AOV1114" i="9"/>
  <c r="AOW1114" i="9"/>
  <c r="AOX1114" i="9"/>
  <c r="AOY1114" i="9"/>
  <c r="AOZ1114" i="9"/>
  <c r="APA1114" i="9"/>
  <c r="APB1114" i="9"/>
  <c r="APC1114" i="9"/>
  <c r="APD1114" i="9"/>
  <c r="APE1114" i="9"/>
  <c r="APF1114" i="9"/>
  <c r="APG1114" i="9"/>
  <c r="APH1114" i="9"/>
  <c r="API1114" i="9"/>
  <c r="APJ1114" i="9"/>
  <c r="APK1114" i="9"/>
  <c r="APL1114" i="9"/>
  <c r="APM1114" i="9"/>
  <c r="APN1114" i="9"/>
  <c r="APO1114" i="9"/>
  <c r="APP1114" i="9"/>
  <c r="APQ1114" i="9"/>
  <c r="APR1114" i="9"/>
  <c r="APS1114" i="9"/>
  <c r="APT1114" i="9"/>
  <c r="APU1114" i="9"/>
  <c r="APV1114" i="9"/>
  <c r="APW1114" i="9"/>
  <c r="APX1114" i="9"/>
  <c r="APY1114" i="9"/>
  <c r="APZ1114" i="9"/>
  <c r="AQA1114" i="9"/>
  <c r="AQB1114" i="9"/>
  <c r="AQC1114" i="9"/>
  <c r="AQD1114" i="9"/>
  <c r="AQE1114" i="9"/>
  <c r="AQF1114" i="9"/>
  <c r="AQG1114" i="9"/>
  <c r="AQH1114" i="9"/>
  <c r="AQI1114" i="9"/>
  <c r="AQJ1114" i="9"/>
  <c r="AQK1114" i="9"/>
  <c r="AQL1114" i="9"/>
  <c r="AQM1114" i="9"/>
  <c r="AQN1114" i="9"/>
  <c r="AQO1114" i="9"/>
  <c r="AQP1114" i="9"/>
  <c r="AQQ1114" i="9"/>
  <c r="AQR1114" i="9"/>
  <c r="AQS1114" i="9"/>
  <c r="AQT1114" i="9"/>
  <c r="AQU1114" i="9"/>
  <c r="AQV1114" i="9"/>
  <c r="AQW1114" i="9"/>
  <c r="AQX1114" i="9"/>
  <c r="AQY1114" i="9"/>
  <c r="AQZ1114" i="9"/>
  <c r="ARA1114" i="9"/>
  <c r="ARB1114" i="9"/>
  <c r="ARC1114" i="9"/>
  <c r="ARD1114" i="9"/>
  <c r="ARE1114" i="9"/>
  <c r="ARF1114" i="9"/>
  <c r="ARG1114" i="9"/>
  <c r="ARH1114" i="9"/>
  <c r="ARI1114" i="9"/>
  <c r="ARJ1114" i="9"/>
  <c r="ARK1114" i="9"/>
  <c r="ARL1114" i="9"/>
  <c r="ARM1114" i="9"/>
  <c r="ARN1114" i="9"/>
  <c r="ARO1114" i="9"/>
  <c r="ARP1114" i="9"/>
  <c r="ARQ1114" i="9"/>
  <c r="ARR1114" i="9"/>
  <c r="ARS1114" i="9"/>
  <c r="ART1114" i="9"/>
  <c r="ARU1114" i="9"/>
  <c r="ARV1114" i="9"/>
  <c r="ARW1114" i="9"/>
  <c r="ARX1114" i="9"/>
  <c r="ARY1114" i="9"/>
  <c r="ARZ1114" i="9"/>
  <c r="ASA1114" i="9"/>
  <c r="ASB1114" i="9"/>
  <c r="ASC1114" i="9"/>
  <c r="ASD1114" i="9"/>
  <c r="ASE1114" i="9"/>
  <c r="ASF1114" i="9"/>
  <c r="ASG1114" i="9"/>
  <c r="ASH1114" i="9"/>
  <c r="ASI1114" i="9"/>
  <c r="ASJ1114" i="9"/>
  <c r="ASK1114" i="9"/>
  <c r="ASL1114" i="9"/>
  <c r="ASM1114" i="9"/>
  <c r="ASN1114" i="9"/>
  <c r="ASO1114" i="9"/>
  <c r="ASP1114" i="9"/>
  <c r="ASQ1114" i="9"/>
  <c r="ASR1114" i="9"/>
  <c r="ASS1114" i="9"/>
  <c r="AST1114" i="9"/>
  <c r="ASU1114" i="9"/>
  <c r="ASV1114" i="9"/>
  <c r="ASW1114" i="9"/>
  <c r="ASX1114" i="9"/>
  <c r="ASY1114" i="9"/>
  <c r="ASZ1114" i="9"/>
  <c r="ATA1114" i="9"/>
  <c r="ATB1114" i="9"/>
  <c r="ATC1114" i="9"/>
  <c r="ATD1114" i="9"/>
  <c r="ATE1114" i="9"/>
  <c r="ATF1114" i="9"/>
  <c r="ATG1114" i="9"/>
  <c r="ATH1114" i="9"/>
  <c r="ATI1114" i="9"/>
  <c r="ATJ1114" i="9"/>
  <c r="ATK1114" i="9"/>
  <c r="ATL1114" i="9"/>
  <c r="ATM1114" i="9"/>
  <c r="ATN1114" i="9"/>
  <c r="ATO1114" i="9"/>
  <c r="ATP1114" i="9"/>
  <c r="ATQ1114" i="9"/>
  <c r="ATR1114" i="9"/>
  <c r="ATS1114" i="9"/>
  <c r="ATT1114" i="9"/>
  <c r="ATU1114" i="9"/>
  <c r="ATV1114" i="9"/>
  <c r="ATW1114" i="9"/>
  <c r="ATX1114" i="9"/>
  <c r="ATY1114" i="9"/>
  <c r="ATZ1114" i="9"/>
  <c r="AUA1114" i="9"/>
  <c r="AUB1114" i="9"/>
  <c r="AUC1114" i="9"/>
  <c r="AUD1114" i="9"/>
  <c r="AUE1114" i="9"/>
  <c r="AUF1114" i="9"/>
  <c r="AUG1114" i="9"/>
  <c r="AUH1114" i="9"/>
  <c r="AUI1114" i="9"/>
  <c r="AUJ1114" i="9"/>
  <c r="AUK1114" i="9"/>
  <c r="AUL1114" i="9"/>
  <c r="AUM1114" i="9"/>
  <c r="AUN1114" i="9"/>
  <c r="AUO1114" i="9"/>
  <c r="AUP1114" i="9"/>
  <c r="AUQ1114" i="9"/>
  <c r="AUR1114" i="9"/>
  <c r="AUS1114" i="9"/>
  <c r="AUT1114" i="9"/>
  <c r="AUU1114" i="9"/>
  <c r="AUV1114" i="9"/>
  <c r="AUW1114" i="9"/>
  <c r="AUX1114" i="9"/>
  <c r="AUY1114" i="9"/>
  <c r="AUZ1114" i="9"/>
  <c r="AVA1114" i="9"/>
  <c r="AVB1114" i="9"/>
  <c r="AVC1114" i="9"/>
  <c r="AVD1114" i="9"/>
  <c r="AVE1114" i="9"/>
  <c r="AVF1114" i="9"/>
  <c r="AVG1114" i="9"/>
  <c r="AVH1114" i="9"/>
  <c r="AVI1114" i="9"/>
  <c r="AVJ1114" i="9"/>
  <c r="AVK1114" i="9"/>
  <c r="AVL1114" i="9"/>
  <c r="AVM1114" i="9"/>
  <c r="AVN1114" i="9"/>
  <c r="AVO1114" i="9"/>
  <c r="AVP1114" i="9"/>
  <c r="AVQ1114" i="9"/>
  <c r="AVR1114" i="9"/>
  <c r="AVS1114" i="9"/>
  <c r="AVT1114" i="9"/>
  <c r="AVU1114" i="9"/>
  <c r="AVV1114" i="9"/>
  <c r="AVW1114" i="9"/>
  <c r="AVX1114" i="9"/>
  <c r="AVY1114" i="9"/>
  <c r="AVZ1114" i="9"/>
  <c r="AWA1114" i="9"/>
  <c r="AWB1114" i="9"/>
  <c r="AWC1114" i="9"/>
  <c r="AWD1114" i="9"/>
  <c r="AWE1114" i="9"/>
  <c r="AWF1114" i="9"/>
  <c r="AWG1114" i="9"/>
  <c r="AWH1114" i="9"/>
  <c r="AWI1114" i="9"/>
  <c r="AWJ1114" i="9"/>
  <c r="AWK1114" i="9"/>
  <c r="AWL1114" i="9"/>
  <c r="AWM1114" i="9"/>
  <c r="AWN1114" i="9"/>
  <c r="AWO1114" i="9"/>
  <c r="AWP1114" i="9"/>
  <c r="AWQ1114" i="9"/>
  <c r="AWR1114" i="9"/>
  <c r="AWS1114" i="9"/>
  <c r="AWT1114" i="9"/>
  <c r="AWU1114" i="9"/>
  <c r="AWV1114" i="9"/>
  <c r="AWW1114" i="9"/>
  <c r="AWX1114" i="9"/>
  <c r="AWY1114" i="9"/>
  <c r="AWZ1114" i="9"/>
  <c r="AXA1114" i="9"/>
  <c r="AXB1114" i="9"/>
  <c r="AXC1114" i="9"/>
  <c r="AXD1114" i="9"/>
  <c r="AXE1114" i="9"/>
  <c r="AXF1114" i="9"/>
  <c r="AXG1114" i="9"/>
  <c r="AXH1114" i="9"/>
  <c r="AXI1114" i="9"/>
  <c r="AXJ1114" i="9"/>
  <c r="AXK1114" i="9"/>
  <c r="AXL1114" i="9"/>
  <c r="AXM1114" i="9"/>
  <c r="AXN1114" i="9"/>
  <c r="AXO1114" i="9"/>
  <c r="AXP1114" i="9"/>
  <c r="AXQ1114" i="9"/>
  <c r="AXR1114" i="9"/>
  <c r="AXS1114" i="9"/>
  <c r="AXT1114" i="9"/>
  <c r="AXU1114" i="9"/>
  <c r="AXV1114" i="9"/>
  <c r="AXW1114" i="9"/>
  <c r="AXX1114" i="9"/>
  <c r="AXY1114" i="9"/>
  <c r="AXZ1114" i="9"/>
  <c r="AYA1114" i="9"/>
  <c r="AYB1114" i="9"/>
  <c r="AYC1114" i="9"/>
  <c r="AYD1114" i="9"/>
  <c r="AYE1114" i="9"/>
  <c r="AYF1114" i="9"/>
  <c r="AYG1114" i="9"/>
  <c r="AYH1114" i="9"/>
  <c r="AYI1114" i="9"/>
  <c r="AYJ1114" i="9"/>
  <c r="AYK1114" i="9"/>
  <c r="AYL1114" i="9"/>
  <c r="AYM1114" i="9"/>
  <c r="AYN1114" i="9"/>
  <c r="AYO1114" i="9"/>
  <c r="AYP1114" i="9"/>
  <c r="AYQ1114" i="9"/>
  <c r="AYR1114" i="9"/>
  <c r="AYS1114" i="9"/>
  <c r="AYT1114" i="9"/>
  <c r="AYU1114" i="9"/>
  <c r="AYV1114" i="9"/>
  <c r="AYW1114" i="9"/>
  <c r="AYX1114" i="9"/>
  <c r="AYY1114" i="9"/>
  <c r="AYZ1114" i="9"/>
  <c r="AZA1114" i="9"/>
  <c r="AZB1114" i="9"/>
  <c r="AZC1114" i="9"/>
  <c r="AZD1114" i="9"/>
  <c r="AZE1114" i="9"/>
  <c r="AZF1114" i="9"/>
  <c r="AZG1114" i="9"/>
  <c r="AZH1114" i="9"/>
  <c r="AZI1114" i="9"/>
  <c r="AZJ1114" i="9"/>
  <c r="AZK1114" i="9"/>
  <c r="AZL1114" i="9"/>
  <c r="AZM1114" i="9"/>
  <c r="AZN1114" i="9"/>
  <c r="AZO1114" i="9"/>
  <c r="AZP1114" i="9"/>
  <c r="AZQ1114" i="9"/>
  <c r="AZR1114" i="9"/>
  <c r="AZS1114" i="9"/>
  <c r="AZT1114" i="9"/>
  <c r="AZU1114" i="9"/>
  <c r="AZV1114" i="9"/>
  <c r="AZW1114" i="9"/>
  <c r="AZX1114" i="9"/>
  <c r="AZY1114" i="9"/>
  <c r="AZZ1114" i="9"/>
  <c r="BAA1114" i="9"/>
  <c r="BAB1114" i="9"/>
  <c r="BAC1114" i="9"/>
  <c r="BAD1114" i="9"/>
  <c r="BAE1114" i="9"/>
  <c r="BAF1114" i="9"/>
  <c r="BAG1114" i="9"/>
  <c r="BAH1114" i="9"/>
  <c r="BAI1114" i="9"/>
  <c r="BAJ1114" i="9"/>
  <c r="BAK1114" i="9"/>
  <c r="BAL1114" i="9"/>
  <c r="BAM1114" i="9"/>
  <c r="BAN1114" i="9"/>
  <c r="BAO1114" i="9"/>
  <c r="BAP1114" i="9"/>
  <c r="BAQ1114" i="9"/>
  <c r="BAR1114" i="9"/>
  <c r="BAS1114" i="9"/>
  <c r="BAT1114" i="9"/>
  <c r="BAU1114" i="9"/>
  <c r="BAV1114" i="9"/>
  <c r="BAW1114" i="9"/>
  <c r="BAX1114" i="9"/>
  <c r="BAY1114" i="9"/>
  <c r="BAZ1114" i="9"/>
  <c r="BBA1114" i="9"/>
  <c r="BBB1114" i="9"/>
  <c r="BBC1114" i="9"/>
  <c r="BBD1114" i="9"/>
  <c r="BBE1114" i="9"/>
  <c r="BBF1114" i="9"/>
  <c r="BBG1114" i="9"/>
  <c r="BBH1114" i="9"/>
  <c r="BBI1114" i="9"/>
  <c r="BBJ1114" i="9"/>
  <c r="BBK1114" i="9"/>
  <c r="BBL1114" i="9"/>
  <c r="BBM1114" i="9"/>
  <c r="BBN1114" i="9"/>
  <c r="BBO1114" i="9"/>
  <c r="BBP1114" i="9"/>
  <c r="BBQ1114" i="9"/>
  <c r="BBR1114" i="9"/>
  <c r="BBS1114" i="9"/>
  <c r="BBT1114" i="9"/>
  <c r="BBU1114" i="9"/>
  <c r="BBV1114" i="9"/>
  <c r="BBW1114" i="9"/>
  <c r="BBX1114" i="9"/>
  <c r="BBY1114" i="9"/>
  <c r="BBZ1114" i="9"/>
  <c r="BCA1114" i="9"/>
  <c r="BCB1114" i="9"/>
  <c r="BCC1114" i="9"/>
  <c r="BCD1114" i="9"/>
  <c r="BCE1114" i="9"/>
  <c r="BCF1114" i="9"/>
  <c r="BCG1114" i="9"/>
  <c r="BCH1114" i="9"/>
  <c r="BCI1114" i="9"/>
  <c r="BCJ1114" i="9"/>
  <c r="BCK1114" i="9"/>
  <c r="BCL1114" i="9"/>
  <c r="BCM1114" i="9"/>
  <c r="BCN1114" i="9"/>
  <c r="BCO1114" i="9"/>
  <c r="BCP1114" i="9"/>
  <c r="BCQ1114" i="9"/>
  <c r="BCR1114" i="9"/>
  <c r="BCS1114" i="9"/>
  <c r="BCT1114" i="9"/>
  <c r="BCU1114" i="9"/>
  <c r="BCV1114" i="9"/>
  <c r="BCW1114" i="9"/>
  <c r="BCX1114" i="9"/>
  <c r="BCY1114" i="9"/>
  <c r="BCZ1114" i="9"/>
  <c r="BDA1114" i="9"/>
  <c r="BDB1114" i="9"/>
  <c r="BDC1114" i="9"/>
  <c r="BDD1114" i="9"/>
  <c r="BDE1114" i="9"/>
  <c r="BDF1114" i="9"/>
  <c r="BDG1114" i="9"/>
  <c r="BDH1114" i="9"/>
  <c r="BDI1114" i="9"/>
  <c r="BDJ1114" i="9"/>
  <c r="BDK1114" i="9"/>
  <c r="BDL1114" i="9"/>
  <c r="BDM1114" i="9"/>
  <c r="BDN1114" i="9"/>
  <c r="BDO1114" i="9"/>
  <c r="BDP1114" i="9"/>
  <c r="BDQ1114" i="9"/>
  <c r="BDR1114" i="9"/>
  <c r="BDS1114" i="9"/>
  <c r="BDT1114" i="9"/>
  <c r="BDU1114" i="9"/>
  <c r="BDV1114" i="9"/>
  <c r="BDW1114" i="9"/>
  <c r="BDX1114" i="9"/>
  <c r="BDY1114" i="9"/>
  <c r="BDZ1114" i="9"/>
  <c r="BEA1114" i="9"/>
  <c r="BEB1114" i="9"/>
  <c r="BEC1114" i="9"/>
  <c r="BED1114" i="9"/>
  <c r="BEE1114" i="9"/>
  <c r="BEF1114" i="9"/>
  <c r="BEG1114" i="9"/>
  <c r="BEH1114" i="9"/>
  <c r="BEI1114" i="9"/>
  <c r="BEJ1114" i="9"/>
  <c r="BEK1114" i="9"/>
  <c r="BEL1114" i="9"/>
  <c r="BEM1114" i="9"/>
  <c r="BEN1114" i="9"/>
  <c r="BEO1114" i="9"/>
  <c r="BEP1114" i="9"/>
  <c r="BEQ1114" i="9"/>
  <c r="BER1114" i="9"/>
  <c r="BES1114" i="9"/>
  <c r="BET1114" i="9"/>
  <c r="BEU1114" i="9"/>
  <c r="BEV1114" i="9"/>
  <c r="BEW1114" i="9"/>
  <c r="BEX1114" i="9"/>
  <c r="BEY1114" i="9"/>
  <c r="BEZ1114" i="9"/>
  <c r="BFA1114" i="9"/>
  <c r="BFB1114" i="9"/>
  <c r="BFC1114" i="9"/>
  <c r="BFD1114" i="9"/>
  <c r="BFE1114" i="9"/>
  <c r="BFF1114" i="9"/>
  <c r="BFG1114" i="9"/>
  <c r="BFH1114" i="9"/>
  <c r="BFI1114" i="9"/>
  <c r="BFJ1114" i="9"/>
  <c r="BFK1114" i="9"/>
  <c r="BFL1114" i="9"/>
  <c r="BFM1114" i="9"/>
  <c r="BFN1114" i="9"/>
  <c r="BFO1114" i="9"/>
  <c r="BFP1114" i="9"/>
  <c r="BFQ1114" i="9"/>
  <c r="BFR1114" i="9"/>
  <c r="BFS1114" i="9"/>
  <c r="BFT1114" i="9"/>
  <c r="BFU1114" i="9"/>
  <c r="BFV1114" i="9"/>
  <c r="BFW1114" i="9"/>
  <c r="BFX1114" i="9"/>
  <c r="BFY1114" i="9"/>
  <c r="BFZ1114" i="9"/>
  <c r="BGA1114" i="9"/>
  <c r="BGB1114" i="9"/>
  <c r="BGC1114" i="9"/>
  <c r="BGD1114" i="9"/>
  <c r="BGE1114" i="9"/>
  <c r="BGF1114" i="9"/>
  <c r="BGG1114" i="9"/>
  <c r="BGH1114" i="9"/>
  <c r="BGI1114" i="9"/>
  <c r="BGJ1114" i="9"/>
  <c r="BGK1114" i="9"/>
  <c r="BGL1114" i="9"/>
  <c r="BGM1114" i="9"/>
  <c r="BGN1114" i="9"/>
  <c r="BGO1114" i="9"/>
  <c r="BGP1114" i="9"/>
  <c r="BGQ1114" i="9"/>
  <c r="BGR1114" i="9"/>
  <c r="BGS1114" i="9"/>
  <c r="BGT1114" i="9"/>
  <c r="BGU1114" i="9"/>
  <c r="BGV1114" i="9"/>
  <c r="BGW1114" i="9"/>
  <c r="BGX1114" i="9"/>
  <c r="BGY1114" i="9"/>
  <c r="BGZ1114" i="9"/>
  <c r="BHA1114" i="9"/>
  <c r="BHB1114" i="9"/>
  <c r="BHC1114" i="9"/>
  <c r="BHD1114" i="9"/>
  <c r="BHE1114" i="9"/>
  <c r="BHF1114" i="9"/>
  <c r="BHG1114" i="9"/>
  <c r="BHH1114" i="9"/>
  <c r="BHI1114" i="9"/>
  <c r="BHJ1114" i="9"/>
  <c r="BHK1114" i="9"/>
  <c r="BHL1114" i="9"/>
  <c r="BHM1114" i="9"/>
  <c r="BHN1114" i="9"/>
  <c r="BHO1114" i="9"/>
  <c r="BHP1114" i="9"/>
  <c r="BHQ1114" i="9"/>
  <c r="BHR1114" i="9"/>
  <c r="BHS1114" i="9"/>
  <c r="BHT1114" i="9"/>
  <c r="BHU1114" i="9"/>
  <c r="BHV1114" i="9"/>
  <c r="BHW1114" i="9"/>
  <c r="BHX1114" i="9"/>
  <c r="BHY1114" i="9"/>
  <c r="BHZ1114" i="9"/>
  <c r="BIA1114" i="9"/>
  <c r="BIB1114" i="9"/>
  <c r="BIC1114" i="9"/>
  <c r="BID1114" i="9"/>
  <c r="BIE1114" i="9"/>
  <c r="BIF1114" i="9"/>
  <c r="BIG1114" i="9"/>
  <c r="BIH1114" i="9"/>
  <c r="BII1114" i="9"/>
  <c r="BIJ1114" i="9"/>
  <c r="BIK1114" i="9"/>
  <c r="BIL1114" i="9"/>
  <c r="BIM1114" i="9"/>
  <c r="BIN1114" i="9"/>
  <c r="BIO1114" i="9"/>
  <c r="BIP1114" i="9"/>
  <c r="BIQ1114" i="9"/>
  <c r="BIR1114" i="9"/>
  <c r="BIS1114" i="9"/>
  <c r="BIT1114" i="9"/>
  <c r="BIU1114" i="9"/>
  <c r="BIV1114" i="9"/>
  <c r="AFQ1115" i="9"/>
  <c r="AFR1115" i="9"/>
  <c r="AFS1115" i="9"/>
  <c r="AFT1115" i="9"/>
  <c r="AFU1115" i="9"/>
  <c r="AFV1115" i="9"/>
  <c r="AFW1115" i="9"/>
  <c r="AFX1115" i="9"/>
  <c r="AFY1115" i="9"/>
  <c r="AFZ1115" i="9"/>
  <c r="AGA1115" i="9"/>
  <c r="AGB1115" i="9"/>
  <c r="AGC1115" i="9"/>
  <c r="AGD1115" i="9"/>
  <c r="AGE1115" i="9"/>
  <c r="AGF1115" i="9"/>
  <c r="AGG1115" i="9"/>
  <c r="AGH1115" i="9"/>
  <c r="AGI1115" i="9"/>
  <c r="AGJ1115" i="9"/>
  <c r="AGK1115" i="9"/>
  <c r="AGL1115" i="9"/>
  <c r="AGM1115" i="9"/>
  <c r="AGN1115" i="9"/>
  <c r="AGO1115" i="9"/>
  <c r="AGP1115" i="9"/>
  <c r="AGQ1115" i="9"/>
  <c r="AGR1115" i="9"/>
  <c r="AGS1115" i="9"/>
  <c r="AGT1115" i="9"/>
  <c r="AGU1115" i="9"/>
  <c r="AGV1115" i="9"/>
  <c r="AGW1115" i="9"/>
  <c r="AGX1115" i="9"/>
  <c r="AGY1115" i="9"/>
  <c r="AGZ1115" i="9"/>
  <c r="AHA1115" i="9"/>
  <c r="AHB1115" i="9"/>
  <c r="AHC1115" i="9"/>
  <c r="AHD1115" i="9"/>
  <c r="AHE1115" i="9"/>
  <c r="AHF1115" i="9"/>
  <c r="AHG1115" i="9"/>
  <c r="AHH1115" i="9"/>
  <c r="AHI1115" i="9"/>
  <c r="AHJ1115" i="9"/>
  <c r="AHK1115" i="9"/>
  <c r="AHL1115" i="9"/>
  <c r="AHM1115" i="9"/>
  <c r="AHN1115" i="9"/>
  <c r="AHO1115" i="9"/>
  <c r="AHP1115" i="9"/>
  <c r="AHQ1115" i="9"/>
  <c r="AHR1115" i="9"/>
  <c r="AHS1115" i="9"/>
  <c r="AHT1115" i="9"/>
  <c r="AHU1115" i="9"/>
  <c r="AHV1115" i="9"/>
  <c r="AHW1115" i="9"/>
  <c r="AHX1115" i="9"/>
  <c r="AHY1115" i="9"/>
  <c r="AHZ1115" i="9"/>
  <c r="AIA1115" i="9"/>
  <c r="AIB1115" i="9"/>
  <c r="AIC1115" i="9"/>
  <c r="AID1115" i="9"/>
  <c r="AIE1115" i="9"/>
  <c r="AIF1115" i="9"/>
  <c r="AIG1115" i="9"/>
  <c r="AIH1115" i="9"/>
  <c r="AII1115" i="9"/>
  <c r="AIJ1115" i="9"/>
  <c r="AIK1115" i="9"/>
  <c r="AIL1115" i="9"/>
  <c r="AIM1115" i="9"/>
  <c r="AIN1115" i="9"/>
  <c r="AIO1115" i="9"/>
  <c r="AIP1115" i="9"/>
  <c r="AIQ1115" i="9"/>
  <c r="AIR1115" i="9"/>
  <c r="AIS1115" i="9"/>
  <c r="AIT1115" i="9"/>
  <c r="AIU1115" i="9"/>
  <c r="AIV1115" i="9"/>
  <c r="AIW1115" i="9"/>
  <c r="AIX1115" i="9"/>
  <c r="AIY1115" i="9"/>
  <c r="AIZ1115" i="9"/>
  <c r="AJA1115" i="9"/>
  <c r="AJB1115" i="9"/>
  <c r="AJC1115" i="9"/>
  <c r="AJD1115" i="9"/>
  <c r="AJE1115" i="9"/>
  <c r="AJF1115" i="9"/>
  <c r="AJG1115" i="9"/>
  <c r="AJH1115" i="9"/>
  <c r="AJI1115" i="9"/>
  <c r="AJJ1115" i="9"/>
  <c r="AJK1115" i="9"/>
  <c r="AJL1115" i="9"/>
  <c r="AJM1115" i="9"/>
  <c r="AJN1115" i="9"/>
  <c r="AJO1115" i="9"/>
  <c r="AJP1115" i="9"/>
  <c r="AJQ1115" i="9"/>
  <c r="AJR1115" i="9"/>
  <c r="AJS1115" i="9"/>
  <c r="AJT1115" i="9"/>
  <c r="AJU1115" i="9"/>
  <c r="AJV1115" i="9"/>
  <c r="AJW1115" i="9"/>
  <c r="AJX1115" i="9"/>
  <c r="AJY1115" i="9"/>
  <c r="AJZ1115" i="9"/>
  <c r="AKA1115" i="9"/>
  <c r="AKB1115" i="9"/>
  <c r="AKC1115" i="9"/>
  <c r="AKD1115" i="9"/>
  <c r="AKE1115" i="9"/>
  <c r="AKF1115" i="9"/>
  <c r="AKG1115" i="9"/>
  <c r="AKH1115" i="9"/>
  <c r="AKI1115" i="9"/>
  <c r="AKJ1115" i="9"/>
  <c r="AKK1115" i="9"/>
  <c r="AKL1115" i="9"/>
  <c r="AKM1115" i="9"/>
  <c r="AKN1115" i="9"/>
  <c r="AKO1115" i="9"/>
  <c r="AKP1115" i="9"/>
  <c r="AKQ1115" i="9"/>
  <c r="AKR1115" i="9"/>
  <c r="AKS1115" i="9"/>
  <c r="AKT1115" i="9"/>
  <c r="AKU1115" i="9"/>
  <c r="AKV1115" i="9"/>
  <c r="AKW1115" i="9"/>
  <c r="AKX1115" i="9"/>
  <c r="AKY1115" i="9"/>
  <c r="AKZ1115" i="9"/>
  <c r="ALA1115" i="9"/>
  <c r="ALB1115" i="9"/>
  <c r="ALC1115" i="9"/>
  <c r="ALD1115" i="9"/>
  <c r="ALE1115" i="9"/>
  <c r="ALF1115" i="9"/>
  <c r="ALG1115" i="9"/>
  <c r="ALH1115" i="9"/>
  <c r="ALI1115" i="9"/>
  <c r="ALJ1115" i="9"/>
  <c r="ALK1115" i="9"/>
  <c r="ALL1115" i="9"/>
  <c r="ALM1115" i="9"/>
  <c r="ALN1115" i="9"/>
  <c r="ALO1115" i="9"/>
  <c r="ALP1115" i="9"/>
  <c r="ALQ1115" i="9"/>
  <c r="ALR1115" i="9"/>
  <c r="ALS1115" i="9"/>
  <c r="ALT1115" i="9"/>
  <c r="ALU1115" i="9"/>
  <c r="ALV1115" i="9"/>
  <c r="ALW1115" i="9"/>
  <c r="ALX1115" i="9"/>
  <c r="ALY1115" i="9"/>
  <c r="ALZ1115" i="9"/>
  <c r="AMA1115" i="9"/>
  <c r="AMB1115" i="9"/>
  <c r="AMC1115" i="9"/>
  <c r="AMD1115" i="9"/>
  <c r="AME1115" i="9"/>
  <c r="AMF1115" i="9"/>
  <c r="AMG1115" i="9"/>
  <c r="AMH1115" i="9"/>
  <c r="AMI1115" i="9"/>
  <c r="AMJ1115" i="9"/>
  <c r="AMK1115" i="9"/>
  <c r="AML1115" i="9"/>
  <c r="AMM1115" i="9"/>
  <c r="AMN1115" i="9"/>
  <c r="AMO1115" i="9"/>
  <c r="AMP1115" i="9"/>
  <c r="AMQ1115" i="9"/>
  <c r="AMR1115" i="9"/>
  <c r="AMS1115" i="9"/>
  <c r="AMT1115" i="9"/>
  <c r="AMU1115" i="9"/>
  <c r="AMV1115" i="9"/>
  <c r="AMW1115" i="9"/>
  <c r="AMX1115" i="9"/>
  <c r="AMY1115" i="9"/>
  <c r="AMZ1115" i="9"/>
  <c r="ANA1115" i="9"/>
  <c r="ANB1115" i="9"/>
  <c r="ANC1115" i="9"/>
  <c r="AND1115" i="9"/>
  <c r="ANE1115" i="9"/>
  <c r="ANF1115" i="9"/>
  <c r="ANG1115" i="9"/>
  <c r="ANH1115" i="9"/>
  <c r="ANI1115" i="9"/>
  <c r="ANJ1115" i="9"/>
  <c r="ANK1115" i="9"/>
  <c r="ANL1115" i="9"/>
  <c r="ANM1115" i="9"/>
  <c r="ANN1115" i="9"/>
  <c r="ANO1115" i="9"/>
  <c r="ANP1115" i="9"/>
  <c r="ANQ1115" i="9"/>
  <c r="ANR1115" i="9"/>
  <c r="ANS1115" i="9"/>
  <c r="ANT1115" i="9"/>
  <c r="ANU1115" i="9"/>
  <c r="ANV1115" i="9"/>
  <c r="ANW1115" i="9"/>
  <c r="ANX1115" i="9"/>
  <c r="ANY1115" i="9"/>
  <c r="ANZ1115" i="9"/>
  <c r="AOA1115" i="9"/>
  <c r="AOB1115" i="9"/>
  <c r="AOC1115" i="9"/>
  <c r="AOD1115" i="9"/>
  <c r="AOE1115" i="9"/>
  <c r="AOF1115" i="9"/>
  <c r="AOG1115" i="9"/>
  <c r="AOH1115" i="9"/>
  <c r="AOI1115" i="9"/>
  <c r="AOJ1115" i="9"/>
  <c r="AOK1115" i="9"/>
  <c r="AOL1115" i="9"/>
  <c r="AOM1115" i="9"/>
  <c r="AON1115" i="9"/>
  <c r="AOO1115" i="9"/>
  <c r="AOP1115" i="9"/>
  <c r="AOQ1115" i="9"/>
  <c r="AOR1115" i="9"/>
  <c r="AOS1115" i="9"/>
  <c r="AOT1115" i="9"/>
  <c r="AOU1115" i="9"/>
  <c r="AOV1115" i="9"/>
  <c r="AOW1115" i="9"/>
  <c r="AOX1115" i="9"/>
  <c r="AOY1115" i="9"/>
  <c r="AOZ1115" i="9"/>
  <c r="APA1115" i="9"/>
  <c r="APB1115" i="9"/>
  <c r="APC1115" i="9"/>
  <c r="APD1115" i="9"/>
  <c r="APE1115" i="9"/>
  <c r="APF1115" i="9"/>
  <c r="APG1115" i="9"/>
  <c r="APH1115" i="9"/>
  <c r="API1115" i="9"/>
  <c r="APJ1115" i="9"/>
  <c r="APK1115" i="9"/>
  <c r="APL1115" i="9"/>
  <c r="APM1115" i="9"/>
  <c r="APN1115" i="9"/>
  <c r="APO1115" i="9"/>
  <c r="APP1115" i="9"/>
  <c r="APQ1115" i="9"/>
  <c r="APR1115" i="9"/>
  <c r="APS1115" i="9"/>
  <c r="APT1115" i="9"/>
  <c r="APU1115" i="9"/>
  <c r="APV1115" i="9"/>
  <c r="APW1115" i="9"/>
  <c r="APX1115" i="9"/>
  <c r="APY1115" i="9"/>
  <c r="APZ1115" i="9"/>
  <c r="AQA1115" i="9"/>
  <c r="AQB1115" i="9"/>
  <c r="AQC1115" i="9"/>
  <c r="AQD1115" i="9"/>
  <c r="AQE1115" i="9"/>
  <c r="AQF1115" i="9"/>
  <c r="AQG1115" i="9"/>
  <c r="AQH1115" i="9"/>
  <c r="AQI1115" i="9"/>
  <c r="AQJ1115" i="9"/>
  <c r="AQK1115" i="9"/>
  <c r="AQL1115" i="9"/>
  <c r="AQM1115" i="9"/>
  <c r="AQN1115" i="9"/>
  <c r="AQO1115" i="9"/>
  <c r="AQP1115" i="9"/>
  <c r="AQQ1115" i="9"/>
  <c r="AQR1115" i="9"/>
  <c r="AQS1115" i="9"/>
  <c r="AQT1115" i="9"/>
  <c r="AQU1115" i="9"/>
  <c r="AQV1115" i="9"/>
  <c r="AQW1115" i="9"/>
  <c r="AQX1115" i="9"/>
  <c r="AQY1115" i="9"/>
  <c r="AQZ1115" i="9"/>
  <c r="ARA1115" i="9"/>
  <c r="ARB1115" i="9"/>
  <c r="ARC1115" i="9"/>
  <c r="ARD1115" i="9"/>
  <c r="ARE1115" i="9"/>
  <c r="ARF1115" i="9"/>
  <c r="ARG1115" i="9"/>
  <c r="ARH1115" i="9"/>
  <c r="ARI1115" i="9"/>
  <c r="ARJ1115" i="9"/>
  <c r="ARK1115" i="9"/>
  <c r="ARL1115" i="9"/>
  <c r="ARM1115" i="9"/>
  <c r="ARN1115" i="9"/>
  <c r="ARO1115" i="9"/>
  <c r="ARP1115" i="9"/>
  <c r="ARQ1115" i="9"/>
  <c r="ARR1115" i="9"/>
  <c r="ARS1115" i="9"/>
  <c r="ART1115" i="9"/>
  <c r="ARU1115" i="9"/>
  <c r="ARV1115" i="9"/>
  <c r="ARW1115" i="9"/>
  <c r="ARX1115" i="9"/>
  <c r="ARY1115" i="9"/>
  <c r="ARZ1115" i="9"/>
  <c r="ASA1115" i="9"/>
  <c r="ASB1115" i="9"/>
  <c r="ASC1115" i="9"/>
  <c r="ASD1115" i="9"/>
  <c r="ASE1115" i="9"/>
  <c r="ASF1115" i="9"/>
  <c r="ASG1115" i="9"/>
  <c r="ASH1115" i="9"/>
  <c r="ASI1115" i="9"/>
  <c r="ASJ1115" i="9"/>
  <c r="ASK1115" i="9"/>
  <c r="ASL1115" i="9"/>
  <c r="ASM1115" i="9"/>
  <c r="ASN1115" i="9"/>
  <c r="ASO1115" i="9"/>
  <c r="ASP1115" i="9"/>
  <c r="ASQ1115" i="9"/>
  <c r="ASR1115" i="9"/>
  <c r="ASS1115" i="9"/>
  <c r="AST1115" i="9"/>
  <c r="ASU1115" i="9"/>
  <c r="ASV1115" i="9"/>
  <c r="ASW1115" i="9"/>
  <c r="ASX1115" i="9"/>
  <c r="ASY1115" i="9"/>
  <c r="ASZ1115" i="9"/>
  <c r="ATA1115" i="9"/>
  <c r="ATB1115" i="9"/>
  <c r="ATC1115" i="9"/>
  <c r="ATD1115" i="9"/>
  <c r="ATE1115" i="9"/>
  <c r="ATF1115" i="9"/>
  <c r="ATG1115" i="9"/>
  <c r="ATH1115" i="9"/>
  <c r="ATI1115" i="9"/>
  <c r="ATJ1115" i="9"/>
  <c r="ATK1115" i="9"/>
  <c r="ATL1115" i="9"/>
  <c r="ATM1115" i="9"/>
  <c r="ATN1115" i="9"/>
  <c r="ATO1115" i="9"/>
  <c r="ATP1115" i="9"/>
  <c r="ATQ1115" i="9"/>
  <c r="ATR1115" i="9"/>
  <c r="ATS1115" i="9"/>
  <c r="ATT1115" i="9"/>
  <c r="ATU1115" i="9"/>
  <c r="ATV1115" i="9"/>
  <c r="ATW1115" i="9"/>
  <c r="ATX1115" i="9"/>
  <c r="ATY1115" i="9"/>
  <c r="ATZ1115" i="9"/>
  <c r="AUA1115" i="9"/>
  <c r="AUB1115" i="9"/>
  <c r="AUC1115" i="9"/>
  <c r="AUD1115" i="9"/>
  <c r="AUE1115" i="9"/>
  <c r="AUF1115" i="9"/>
  <c r="AUG1115" i="9"/>
  <c r="AUH1115" i="9"/>
  <c r="AUI1115" i="9"/>
  <c r="AUJ1115" i="9"/>
  <c r="AUK1115" i="9"/>
  <c r="AUL1115" i="9"/>
  <c r="AUM1115" i="9"/>
  <c r="AUN1115" i="9"/>
  <c r="AUO1115" i="9"/>
  <c r="AUP1115" i="9"/>
  <c r="AUQ1115" i="9"/>
  <c r="AUR1115" i="9"/>
  <c r="AUS1115" i="9"/>
  <c r="AUT1115" i="9"/>
  <c r="AUU1115" i="9"/>
  <c r="AUV1115" i="9"/>
  <c r="AUW1115" i="9"/>
  <c r="AUX1115" i="9"/>
  <c r="AUY1115" i="9"/>
  <c r="AUZ1115" i="9"/>
  <c r="AVA1115" i="9"/>
  <c r="AVB1115" i="9"/>
  <c r="AVC1115" i="9"/>
  <c r="AVD1115" i="9"/>
  <c r="AVE1115" i="9"/>
  <c r="AVF1115" i="9"/>
  <c r="AVG1115" i="9"/>
  <c r="AVH1115" i="9"/>
  <c r="AVI1115" i="9"/>
  <c r="AVJ1115" i="9"/>
  <c r="AVK1115" i="9"/>
  <c r="AVL1115" i="9"/>
  <c r="AVM1115" i="9"/>
  <c r="AVN1115" i="9"/>
  <c r="AVO1115" i="9"/>
  <c r="AVP1115" i="9"/>
  <c r="AVQ1115" i="9"/>
  <c r="AVR1115" i="9"/>
  <c r="AVS1115" i="9"/>
  <c r="AVT1115" i="9"/>
  <c r="AVU1115" i="9"/>
  <c r="AVV1115" i="9"/>
  <c r="AVW1115" i="9"/>
  <c r="AVX1115" i="9"/>
  <c r="AVY1115" i="9"/>
  <c r="AVZ1115" i="9"/>
  <c r="AWA1115" i="9"/>
  <c r="AWB1115" i="9"/>
  <c r="AWC1115" i="9"/>
  <c r="AWD1115" i="9"/>
  <c r="AWE1115" i="9"/>
  <c r="AWF1115" i="9"/>
  <c r="AWG1115" i="9"/>
  <c r="AWH1115" i="9"/>
  <c r="AWI1115" i="9"/>
  <c r="AWJ1115" i="9"/>
  <c r="AWK1115" i="9"/>
  <c r="AWL1115" i="9"/>
  <c r="AWM1115" i="9"/>
  <c r="AWN1115" i="9"/>
  <c r="AWO1115" i="9"/>
  <c r="AWP1115" i="9"/>
  <c r="AWQ1115" i="9"/>
  <c r="AWR1115" i="9"/>
  <c r="AWS1115" i="9"/>
  <c r="AWT1115" i="9"/>
  <c r="AWU1115" i="9"/>
  <c r="AWV1115" i="9"/>
  <c r="AWW1115" i="9"/>
  <c r="AWX1115" i="9"/>
  <c r="AWY1115" i="9"/>
  <c r="AWZ1115" i="9"/>
  <c r="AXA1115" i="9"/>
  <c r="AXB1115" i="9"/>
  <c r="AXC1115" i="9"/>
  <c r="AXD1115" i="9"/>
  <c r="AXE1115" i="9"/>
  <c r="AXF1115" i="9"/>
  <c r="AXG1115" i="9"/>
  <c r="AXH1115" i="9"/>
  <c r="AXI1115" i="9"/>
  <c r="AXJ1115" i="9"/>
  <c r="AXK1115" i="9"/>
  <c r="AXL1115" i="9"/>
  <c r="AXM1115" i="9"/>
  <c r="AXN1115" i="9"/>
  <c r="AXO1115" i="9"/>
  <c r="AXP1115" i="9"/>
  <c r="AXQ1115" i="9"/>
  <c r="AXR1115" i="9"/>
  <c r="AXS1115" i="9"/>
  <c r="AXT1115" i="9"/>
  <c r="AXU1115" i="9"/>
  <c r="AXV1115" i="9"/>
  <c r="AXW1115" i="9"/>
  <c r="AXX1115" i="9"/>
  <c r="AXY1115" i="9"/>
  <c r="AXZ1115" i="9"/>
  <c r="AYA1115" i="9"/>
  <c r="AYB1115" i="9"/>
  <c r="AYC1115" i="9"/>
  <c r="AYD1115" i="9"/>
  <c r="AYE1115" i="9"/>
  <c r="AYF1115" i="9"/>
  <c r="AYG1115" i="9"/>
  <c r="AYH1115" i="9"/>
  <c r="AYI1115" i="9"/>
  <c r="AYJ1115" i="9"/>
  <c r="AYK1115" i="9"/>
  <c r="AYL1115" i="9"/>
  <c r="AYM1115" i="9"/>
  <c r="AYN1115" i="9"/>
  <c r="AYO1115" i="9"/>
  <c r="AYP1115" i="9"/>
  <c r="AYQ1115" i="9"/>
  <c r="AYR1115" i="9"/>
  <c r="AYS1115" i="9"/>
  <c r="AYT1115" i="9"/>
  <c r="AYU1115" i="9"/>
  <c r="AYV1115" i="9"/>
  <c r="AYW1115" i="9"/>
  <c r="AYX1115" i="9"/>
  <c r="AYY1115" i="9"/>
  <c r="AYZ1115" i="9"/>
  <c r="AZA1115" i="9"/>
  <c r="AZB1115" i="9"/>
  <c r="AZC1115" i="9"/>
  <c r="AZD1115" i="9"/>
  <c r="AZE1115" i="9"/>
  <c r="AZF1115" i="9"/>
  <c r="AZG1115" i="9"/>
  <c r="AZH1115" i="9"/>
  <c r="AZI1115" i="9"/>
  <c r="AZJ1115" i="9"/>
  <c r="AZK1115" i="9"/>
  <c r="AZL1115" i="9"/>
  <c r="AZM1115" i="9"/>
  <c r="AZN1115" i="9"/>
  <c r="AZO1115" i="9"/>
  <c r="AZP1115" i="9"/>
  <c r="AZQ1115" i="9"/>
  <c r="AZR1115" i="9"/>
  <c r="AZS1115" i="9"/>
  <c r="AZT1115" i="9"/>
  <c r="AZU1115" i="9"/>
  <c r="AZV1115" i="9"/>
  <c r="AZW1115" i="9"/>
  <c r="AZX1115" i="9"/>
  <c r="AZY1115" i="9"/>
  <c r="AZZ1115" i="9"/>
  <c r="BAA1115" i="9"/>
  <c r="BAB1115" i="9"/>
  <c r="BAC1115" i="9"/>
  <c r="BAD1115" i="9"/>
  <c r="BAE1115" i="9"/>
  <c r="BAF1115" i="9"/>
  <c r="BAG1115" i="9"/>
  <c r="BAH1115" i="9"/>
  <c r="BAI1115" i="9"/>
  <c r="BAJ1115" i="9"/>
  <c r="BAK1115" i="9"/>
  <c r="BAL1115" i="9"/>
  <c r="BAM1115" i="9"/>
  <c r="BAN1115" i="9"/>
  <c r="BAO1115" i="9"/>
  <c r="BAP1115" i="9"/>
  <c r="BAQ1115" i="9"/>
  <c r="BAR1115" i="9"/>
  <c r="BAS1115" i="9"/>
  <c r="BAT1115" i="9"/>
  <c r="BAU1115" i="9"/>
  <c r="BAV1115" i="9"/>
  <c r="BAW1115" i="9"/>
  <c r="BAX1115" i="9"/>
  <c r="BAY1115" i="9"/>
  <c r="BAZ1115" i="9"/>
  <c r="BBA1115" i="9"/>
  <c r="BBB1115" i="9"/>
  <c r="BBC1115" i="9"/>
  <c r="BBD1115" i="9"/>
  <c r="BBE1115" i="9"/>
  <c r="BBF1115" i="9"/>
  <c r="BBG1115" i="9"/>
  <c r="BBH1115" i="9"/>
  <c r="BBI1115" i="9"/>
  <c r="BBJ1115" i="9"/>
  <c r="BBK1115" i="9"/>
  <c r="BBL1115" i="9"/>
  <c r="BBM1115" i="9"/>
  <c r="BBN1115" i="9"/>
  <c r="BBO1115" i="9"/>
  <c r="BBP1115" i="9"/>
  <c r="BBQ1115" i="9"/>
  <c r="BBR1115" i="9"/>
  <c r="BBS1115" i="9"/>
  <c r="BBT1115" i="9"/>
  <c r="BBU1115" i="9"/>
  <c r="BBV1115" i="9"/>
  <c r="BBW1115" i="9"/>
  <c r="BBX1115" i="9"/>
  <c r="BBY1115" i="9"/>
  <c r="BBZ1115" i="9"/>
  <c r="BCA1115" i="9"/>
  <c r="BCB1115" i="9"/>
  <c r="BCC1115" i="9"/>
  <c r="BCD1115" i="9"/>
  <c r="BCE1115" i="9"/>
  <c r="BCF1115" i="9"/>
  <c r="BCG1115" i="9"/>
  <c r="BCH1115" i="9"/>
  <c r="BCI1115" i="9"/>
  <c r="BCJ1115" i="9"/>
  <c r="BCK1115" i="9"/>
  <c r="BCL1115" i="9"/>
  <c r="BCM1115" i="9"/>
  <c r="BCN1115" i="9"/>
  <c r="BCO1115" i="9"/>
  <c r="BCP1115" i="9"/>
  <c r="BCQ1115" i="9"/>
  <c r="BCR1115" i="9"/>
  <c r="BCS1115" i="9"/>
  <c r="BCT1115" i="9"/>
  <c r="BCU1115" i="9"/>
  <c r="BCV1115" i="9"/>
  <c r="BCW1115" i="9"/>
  <c r="BCX1115" i="9"/>
  <c r="BCY1115" i="9"/>
  <c r="BCZ1115" i="9"/>
  <c r="BDA1115" i="9"/>
  <c r="BDB1115" i="9"/>
  <c r="BDC1115" i="9"/>
  <c r="BDD1115" i="9"/>
  <c r="BDE1115" i="9"/>
  <c r="BDF1115" i="9"/>
  <c r="BDG1115" i="9"/>
  <c r="BDH1115" i="9"/>
  <c r="BDI1115" i="9"/>
  <c r="BDJ1115" i="9"/>
  <c r="BDK1115" i="9"/>
  <c r="BDL1115" i="9"/>
  <c r="BDM1115" i="9"/>
  <c r="BDN1115" i="9"/>
  <c r="BDO1115" i="9"/>
  <c r="BDP1115" i="9"/>
  <c r="BDQ1115" i="9"/>
  <c r="BDR1115" i="9"/>
  <c r="BDS1115" i="9"/>
  <c r="BDT1115" i="9"/>
  <c r="BDU1115" i="9"/>
  <c r="BDV1115" i="9"/>
  <c r="BDW1115" i="9"/>
  <c r="BDX1115" i="9"/>
  <c r="BDY1115" i="9"/>
  <c r="BDZ1115" i="9"/>
  <c r="BEA1115" i="9"/>
  <c r="BEB1115" i="9"/>
  <c r="BEC1115" i="9"/>
  <c r="BED1115" i="9"/>
  <c r="BEE1115" i="9"/>
  <c r="BEF1115" i="9"/>
  <c r="BEG1115" i="9"/>
  <c r="BEH1115" i="9"/>
  <c r="BEI1115" i="9"/>
  <c r="BEJ1115" i="9"/>
  <c r="BEK1115" i="9"/>
  <c r="BEL1115" i="9"/>
  <c r="BEM1115" i="9"/>
  <c r="BEN1115" i="9"/>
  <c r="BEO1115" i="9"/>
  <c r="BEP1115" i="9"/>
  <c r="BEQ1115" i="9"/>
  <c r="BER1115" i="9"/>
  <c r="BES1115" i="9"/>
  <c r="BET1115" i="9"/>
  <c r="BEU1115" i="9"/>
  <c r="BEV1115" i="9"/>
  <c r="BEW1115" i="9"/>
  <c r="BEX1115" i="9"/>
  <c r="BEY1115" i="9"/>
  <c r="BEZ1115" i="9"/>
  <c r="BFA1115" i="9"/>
  <c r="BFB1115" i="9"/>
  <c r="BFC1115" i="9"/>
  <c r="BFD1115" i="9"/>
  <c r="BFE1115" i="9"/>
  <c r="BFF1115" i="9"/>
  <c r="BFG1115" i="9"/>
  <c r="BFH1115" i="9"/>
  <c r="BFI1115" i="9"/>
  <c r="BFJ1115" i="9"/>
  <c r="BFK1115" i="9"/>
  <c r="BFL1115" i="9"/>
  <c r="BFM1115" i="9"/>
  <c r="BFN1115" i="9"/>
  <c r="BFO1115" i="9"/>
  <c r="BFP1115" i="9"/>
  <c r="BFQ1115" i="9"/>
  <c r="BFR1115" i="9"/>
  <c r="BFS1115" i="9"/>
  <c r="BFT1115" i="9"/>
  <c r="BFU1115" i="9"/>
  <c r="BFV1115" i="9"/>
  <c r="BFW1115" i="9"/>
  <c r="BFX1115" i="9"/>
  <c r="BFY1115" i="9"/>
  <c r="BFZ1115" i="9"/>
  <c r="BGA1115" i="9"/>
  <c r="BGB1115" i="9"/>
  <c r="BGC1115" i="9"/>
  <c r="BGD1115" i="9"/>
  <c r="BGE1115" i="9"/>
  <c r="BGF1115" i="9"/>
  <c r="BGG1115" i="9"/>
  <c r="BGH1115" i="9"/>
  <c r="BGI1115" i="9"/>
  <c r="BGJ1115" i="9"/>
  <c r="BGK1115" i="9"/>
  <c r="BGL1115" i="9"/>
  <c r="BGM1115" i="9"/>
  <c r="BGN1115" i="9"/>
  <c r="BGO1115" i="9"/>
  <c r="BGP1115" i="9"/>
  <c r="BGQ1115" i="9"/>
  <c r="BGR1115" i="9"/>
  <c r="BGS1115" i="9"/>
  <c r="BGT1115" i="9"/>
  <c r="BGU1115" i="9"/>
  <c r="BGV1115" i="9"/>
  <c r="BGW1115" i="9"/>
  <c r="BGX1115" i="9"/>
  <c r="BGY1115" i="9"/>
  <c r="BGZ1115" i="9"/>
  <c r="BHA1115" i="9"/>
  <c r="BHB1115" i="9"/>
  <c r="BHC1115" i="9"/>
  <c r="BHD1115" i="9"/>
  <c r="BHE1115" i="9"/>
  <c r="BHF1115" i="9"/>
  <c r="BHG1115" i="9"/>
  <c r="BHH1115" i="9"/>
  <c r="BHI1115" i="9"/>
  <c r="BHJ1115" i="9"/>
  <c r="BHK1115" i="9"/>
  <c r="BHL1115" i="9"/>
  <c r="BHM1115" i="9"/>
  <c r="BHN1115" i="9"/>
  <c r="BHO1115" i="9"/>
  <c r="BHP1115" i="9"/>
  <c r="BHQ1115" i="9"/>
  <c r="BHR1115" i="9"/>
  <c r="BHS1115" i="9"/>
  <c r="BHT1115" i="9"/>
  <c r="BHU1115" i="9"/>
  <c r="BHV1115" i="9"/>
  <c r="BHW1115" i="9"/>
  <c r="BHX1115" i="9"/>
  <c r="BHY1115" i="9"/>
  <c r="BHZ1115" i="9"/>
  <c r="BIA1115" i="9"/>
  <c r="BIB1115" i="9"/>
  <c r="BIC1115" i="9"/>
  <c r="BID1115" i="9"/>
  <c r="BIE1115" i="9"/>
  <c r="BIF1115" i="9"/>
  <c r="BIG1115" i="9"/>
  <c r="BIH1115" i="9"/>
  <c r="BII1115" i="9"/>
  <c r="BIJ1115" i="9"/>
  <c r="BIK1115" i="9"/>
  <c r="BIL1115" i="9"/>
  <c r="BIM1115" i="9"/>
  <c r="BIN1115" i="9"/>
  <c r="BIO1115" i="9"/>
  <c r="BIP1115" i="9"/>
  <c r="BIQ1115" i="9"/>
  <c r="BIR1115" i="9"/>
  <c r="BIS1115" i="9"/>
  <c r="BIT1115" i="9"/>
  <c r="BIU1115" i="9"/>
  <c r="BIV1115" i="9"/>
  <c r="AFQ1116" i="9"/>
  <c r="AFR1116" i="9"/>
  <c r="AFS1116" i="9"/>
  <c r="AFT1116" i="9"/>
  <c r="AFU1116" i="9"/>
  <c r="AFV1116" i="9"/>
  <c r="AFW1116" i="9"/>
  <c r="AFX1116" i="9"/>
  <c r="AFY1116" i="9"/>
  <c r="AFZ1116" i="9"/>
  <c r="AGA1116" i="9"/>
  <c r="AGB1116" i="9"/>
  <c r="AGC1116" i="9"/>
  <c r="AGD1116" i="9"/>
  <c r="AGE1116" i="9"/>
  <c r="AGF1116" i="9"/>
  <c r="AGG1116" i="9"/>
  <c r="AGH1116" i="9"/>
  <c r="AGI1116" i="9"/>
  <c r="AGJ1116" i="9"/>
  <c r="AGK1116" i="9"/>
  <c r="AGL1116" i="9"/>
  <c r="AGM1116" i="9"/>
  <c r="AGN1116" i="9"/>
  <c r="AGO1116" i="9"/>
  <c r="AGP1116" i="9"/>
  <c r="AGQ1116" i="9"/>
  <c r="AGR1116" i="9"/>
  <c r="AGS1116" i="9"/>
  <c r="AGT1116" i="9"/>
  <c r="AGU1116" i="9"/>
  <c r="AGV1116" i="9"/>
  <c r="AGW1116" i="9"/>
  <c r="AGX1116" i="9"/>
  <c r="AGY1116" i="9"/>
  <c r="AGZ1116" i="9"/>
  <c r="AHA1116" i="9"/>
  <c r="AHB1116" i="9"/>
  <c r="AHC1116" i="9"/>
  <c r="AHD1116" i="9"/>
  <c r="AHE1116" i="9"/>
  <c r="AHF1116" i="9"/>
  <c r="AHG1116" i="9"/>
  <c r="AHH1116" i="9"/>
  <c r="AHI1116" i="9"/>
  <c r="AHJ1116" i="9"/>
  <c r="AHK1116" i="9"/>
  <c r="AHL1116" i="9"/>
  <c r="AHM1116" i="9"/>
  <c r="AHN1116" i="9"/>
  <c r="AHO1116" i="9"/>
  <c r="AHP1116" i="9"/>
  <c r="AHQ1116" i="9"/>
  <c r="AHR1116" i="9"/>
  <c r="AHS1116" i="9"/>
  <c r="AHT1116" i="9"/>
  <c r="AHU1116" i="9"/>
  <c r="AHV1116" i="9"/>
  <c r="AHW1116" i="9"/>
  <c r="AHX1116" i="9"/>
  <c r="AHY1116" i="9"/>
  <c r="AHZ1116" i="9"/>
  <c r="AIA1116" i="9"/>
  <c r="AIB1116" i="9"/>
  <c r="AIC1116" i="9"/>
  <c r="AID1116" i="9"/>
  <c r="AIE1116" i="9"/>
  <c r="AIF1116" i="9"/>
  <c r="AIG1116" i="9"/>
  <c r="AIH1116" i="9"/>
  <c r="AII1116" i="9"/>
  <c r="AIJ1116" i="9"/>
  <c r="AIK1116" i="9"/>
  <c r="AIL1116" i="9"/>
  <c r="AIM1116" i="9"/>
  <c r="AIN1116" i="9"/>
  <c r="AIO1116" i="9"/>
  <c r="AIP1116" i="9"/>
  <c r="AIQ1116" i="9"/>
  <c r="AIR1116" i="9"/>
  <c r="AIS1116" i="9"/>
  <c r="AIT1116" i="9"/>
  <c r="AIU1116" i="9"/>
  <c r="AIV1116" i="9"/>
  <c r="AIW1116" i="9"/>
  <c r="AIX1116" i="9"/>
  <c r="AIY1116" i="9"/>
  <c r="AIZ1116" i="9"/>
  <c r="AJA1116" i="9"/>
  <c r="AJB1116" i="9"/>
  <c r="AJC1116" i="9"/>
  <c r="AJD1116" i="9"/>
  <c r="AJE1116" i="9"/>
  <c r="AJF1116" i="9"/>
  <c r="AJG1116" i="9"/>
  <c r="AJH1116" i="9"/>
  <c r="AJI1116" i="9"/>
  <c r="AJJ1116" i="9"/>
  <c r="AJK1116" i="9"/>
  <c r="AJL1116" i="9"/>
  <c r="AJM1116" i="9"/>
  <c r="AJN1116" i="9"/>
  <c r="AJO1116" i="9"/>
  <c r="AJP1116" i="9"/>
  <c r="AJQ1116" i="9"/>
  <c r="AJR1116" i="9"/>
  <c r="AJS1116" i="9"/>
  <c r="AJT1116" i="9"/>
  <c r="AJU1116" i="9"/>
  <c r="AJV1116" i="9"/>
  <c r="AJW1116" i="9"/>
  <c r="AJX1116" i="9"/>
  <c r="AJY1116" i="9"/>
  <c r="AJZ1116" i="9"/>
  <c r="AKA1116" i="9"/>
  <c r="AKB1116" i="9"/>
  <c r="AKC1116" i="9"/>
  <c r="AKD1116" i="9"/>
  <c r="AKE1116" i="9"/>
  <c r="AKF1116" i="9"/>
  <c r="AKG1116" i="9"/>
  <c r="AKH1116" i="9"/>
  <c r="AKI1116" i="9"/>
  <c r="AKJ1116" i="9"/>
  <c r="AKK1116" i="9"/>
  <c r="AKL1116" i="9"/>
  <c r="AKM1116" i="9"/>
  <c r="AKN1116" i="9"/>
  <c r="AKO1116" i="9"/>
  <c r="AKP1116" i="9"/>
  <c r="AKQ1116" i="9"/>
  <c r="AKR1116" i="9"/>
  <c r="AKS1116" i="9"/>
  <c r="AKT1116" i="9"/>
  <c r="AKU1116" i="9"/>
  <c r="AKV1116" i="9"/>
  <c r="AKW1116" i="9"/>
  <c r="AKX1116" i="9"/>
  <c r="AKY1116" i="9"/>
  <c r="AKZ1116" i="9"/>
  <c r="ALA1116" i="9"/>
  <c r="ALB1116" i="9"/>
  <c r="ALC1116" i="9"/>
  <c r="ALD1116" i="9"/>
  <c r="ALE1116" i="9"/>
  <c r="ALF1116" i="9"/>
  <c r="ALG1116" i="9"/>
  <c r="ALH1116" i="9"/>
  <c r="ALI1116" i="9"/>
  <c r="ALJ1116" i="9"/>
  <c r="ALK1116" i="9"/>
  <c r="ALL1116" i="9"/>
  <c r="ALM1116" i="9"/>
  <c r="ALN1116" i="9"/>
  <c r="ALO1116" i="9"/>
  <c r="ALP1116" i="9"/>
  <c r="ALQ1116" i="9"/>
  <c r="ALR1116" i="9"/>
  <c r="ALS1116" i="9"/>
  <c r="ALT1116" i="9"/>
  <c r="ALU1116" i="9"/>
  <c r="ALV1116" i="9"/>
  <c r="ALW1116" i="9"/>
  <c r="ALX1116" i="9"/>
  <c r="ALY1116" i="9"/>
  <c r="ALZ1116" i="9"/>
  <c r="AMA1116" i="9"/>
  <c r="AMB1116" i="9"/>
  <c r="AMC1116" i="9"/>
  <c r="AMD1116" i="9"/>
  <c r="AME1116" i="9"/>
  <c r="AMF1116" i="9"/>
  <c r="AMG1116" i="9"/>
  <c r="AMH1116" i="9"/>
  <c r="AMI1116" i="9"/>
  <c r="AMJ1116" i="9"/>
  <c r="AMK1116" i="9"/>
  <c r="AML1116" i="9"/>
  <c r="AMM1116" i="9"/>
  <c r="AMN1116" i="9"/>
  <c r="AMO1116" i="9"/>
  <c r="AMP1116" i="9"/>
  <c r="AMQ1116" i="9"/>
  <c r="AMR1116" i="9"/>
  <c r="AMS1116" i="9"/>
  <c r="AMT1116" i="9"/>
  <c r="AMU1116" i="9"/>
  <c r="AMV1116" i="9"/>
  <c r="AMW1116" i="9"/>
  <c r="AMX1116" i="9"/>
  <c r="AMY1116" i="9"/>
  <c r="AMZ1116" i="9"/>
  <c r="ANA1116" i="9"/>
  <c r="ANB1116" i="9"/>
  <c r="ANC1116" i="9"/>
  <c r="AND1116" i="9"/>
  <c r="ANE1116" i="9"/>
  <c r="ANF1116" i="9"/>
  <c r="ANG1116" i="9"/>
  <c r="ANH1116" i="9"/>
  <c r="ANI1116" i="9"/>
  <c r="ANJ1116" i="9"/>
  <c r="ANK1116" i="9"/>
  <c r="ANL1116" i="9"/>
  <c r="ANM1116" i="9"/>
  <c r="ANN1116" i="9"/>
  <c r="ANO1116" i="9"/>
  <c r="ANP1116" i="9"/>
  <c r="ANQ1116" i="9"/>
  <c r="ANR1116" i="9"/>
  <c r="ANS1116" i="9"/>
  <c r="ANT1116" i="9"/>
  <c r="ANU1116" i="9"/>
  <c r="ANV1116" i="9"/>
  <c r="ANW1116" i="9"/>
  <c r="ANX1116" i="9"/>
  <c r="ANY1116" i="9"/>
  <c r="ANZ1116" i="9"/>
  <c r="AOA1116" i="9"/>
  <c r="AOB1116" i="9"/>
  <c r="AOC1116" i="9"/>
  <c r="AOD1116" i="9"/>
  <c r="AOE1116" i="9"/>
  <c r="AOF1116" i="9"/>
  <c r="AOG1116" i="9"/>
  <c r="AOH1116" i="9"/>
  <c r="AOI1116" i="9"/>
  <c r="AOJ1116" i="9"/>
  <c r="AOK1116" i="9"/>
  <c r="AOL1116" i="9"/>
  <c r="AOM1116" i="9"/>
  <c r="AON1116" i="9"/>
  <c r="AOO1116" i="9"/>
  <c r="AOP1116" i="9"/>
  <c r="AOQ1116" i="9"/>
  <c r="AOR1116" i="9"/>
  <c r="AOS1116" i="9"/>
  <c r="AOT1116" i="9"/>
  <c r="AOU1116" i="9"/>
  <c r="AOV1116" i="9"/>
  <c r="AOW1116" i="9"/>
  <c r="AOX1116" i="9"/>
  <c r="AOY1116" i="9"/>
  <c r="AOZ1116" i="9"/>
  <c r="APA1116" i="9"/>
  <c r="APB1116" i="9"/>
  <c r="APC1116" i="9"/>
  <c r="APD1116" i="9"/>
  <c r="APE1116" i="9"/>
  <c r="APF1116" i="9"/>
  <c r="APG1116" i="9"/>
  <c r="APH1116" i="9"/>
  <c r="API1116" i="9"/>
  <c r="APJ1116" i="9"/>
  <c r="APK1116" i="9"/>
  <c r="APL1116" i="9"/>
  <c r="APM1116" i="9"/>
  <c r="APN1116" i="9"/>
  <c r="APO1116" i="9"/>
  <c r="APP1116" i="9"/>
  <c r="APQ1116" i="9"/>
  <c r="APR1116" i="9"/>
  <c r="APS1116" i="9"/>
  <c r="APT1116" i="9"/>
  <c r="APU1116" i="9"/>
  <c r="APV1116" i="9"/>
  <c r="APW1116" i="9"/>
  <c r="APX1116" i="9"/>
  <c r="APY1116" i="9"/>
  <c r="APZ1116" i="9"/>
  <c r="AQA1116" i="9"/>
  <c r="AQB1116" i="9"/>
  <c r="AQC1116" i="9"/>
  <c r="AQD1116" i="9"/>
  <c r="AQE1116" i="9"/>
  <c r="AQF1116" i="9"/>
  <c r="AQG1116" i="9"/>
  <c r="AQH1116" i="9"/>
  <c r="AQI1116" i="9"/>
  <c r="AQJ1116" i="9"/>
  <c r="AQK1116" i="9"/>
  <c r="AQL1116" i="9"/>
  <c r="AQM1116" i="9"/>
  <c r="AQN1116" i="9"/>
  <c r="AQO1116" i="9"/>
  <c r="AQP1116" i="9"/>
  <c r="AQQ1116" i="9"/>
  <c r="AQR1116" i="9"/>
  <c r="AQS1116" i="9"/>
  <c r="AQT1116" i="9"/>
  <c r="AQU1116" i="9"/>
  <c r="AQV1116" i="9"/>
  <c r="AQW1116" i="9"/>
  <c r="AQX1116" i="9"/>
  <c r="AQY1116" i="9"/>
  <c r="AQZ1116" i="9"/>
  <c r="ARA1116" i="9"/>
  <c r="ARB1116" i="9"/>
  <c r="ARC1116" i="9"/>
  <c r="ARD1116" i="9"/>
  <c r="ARE1116" i="9"/>
  <c r="ARF1116" i="9"/>
  <c r="ARG1116" i="9"/>
  <c r="ARH1116" i="9"/>
  <c r="ARI1116" i="9"/>
  <c r="ARJ1116" i="9"/>
  <c r="ARK1116" i="9"/>
  <c r="ARL1116" i="9"/>
  <c r="ARM1116" i="9"/>
  <c r="ARN1116" i="9"/>
  <c r="ARO1116" i="9"/>
  <c r="ARP1116" i="9"/>
  <c r="ARQ1116" i="9"/>
  <c r="ARR1116" i="9"/>
  <c r="ARS1116" i="9"/>
  <c r="ART1116" i="9"/>
  <c r="ARU1116" i="9"/>
  <c r="ARV1116" i="9"/>
  <c r="ARW1116" i="9"/>
  <c r="ARX1116" i="9"/>
  <c r="ARY1116" i="9"/>
  <c r="ARZ1116" i="9"/>
  <c r="ASA1116" i="9"/>
  <c r="ASB1116" i="9"/>
  <c r="ASC1116" i="9"/>
  <c r="ASD1116" i="9"/>
  <c r="ASE1116" i="9"/>
  <c r="ASF1116" i="9"/>
  <c r="ASG1116" i="9"/>
  <c r="ASH1116" i="9"/>
  <c r="ASI1116" i="9"/>
  <c r="ASJ1116" i="9"/>
  <c r="ASK1116" i="9"/>
  <c r="ASL1116" i="9"/>
  <c r="ASM1116" i="9"/>
  <c r="ASN1116" i="9"/>
  <c r="ASO1116" i="9"/>
  <c r="ASP1116" i="9"/>
  <c r="ASQ1116" i="9"/>
  <c r="ASR1116" i="9"/>
  <c r="ASS1116" i="9"/>
  <c r="AST1116" i="9"/>
  <c r="ASU1116" i="9"/>
  <c r="ASV1116" i="9"/>
  <c r="ASW1116" i="9"/>
  <c r="ASX1116" i="9"/>
  <c r="ASY1116" i="9"/>
  <c r="ASZ1116" i="9"/>
  <c r="ATA1116" i="9"/>
  <c r="ATB1116" i="9"/>
  <c r="ATC1116" i="9"/>
  <c r="ATD1116" i="9"/>
  <c r="ATE1116" i="9"/>
  <c r="ATF1116" i="9"/>
  <c r="ATG1116" i="9"/>
  <c r="ATH1116" i="9"/>
  <c r="ATI1116" i="9"/>
  <c r="ATJ1116" i="9"/>
  <c r="ATK1116" i="9"/>
  <c r="ATL1116" i="9"/>
  <c r="ATM1116" i="9"/>
  <c r="ATN1116" i="9"/>
  <c r="ATO1116" i="9"/>
  <c r="ATP1116" i="9"/>
  <c r="ATQ1116" i="9"/>
  <c r="ATR1116" i="9"/>
  <c r="ATS1116" i="9"/>
  <c r="ATT1116" i="9"/>
  <c r="ATU1116" i="9"/>
  <c r="ATV1116" i="9"/>
  <c r="ATW1116" i="9"/>
  <c r="ATX1116" i="9"/>
  <c r="ATY1116" i="9"/>
  <c r="ATZ1116" i="9"/>
  <c r="AUA1116" i="9"/>
  <c r="AUB1116" i="9"/>
  <c r="AUC1116" i="9"/>
  <c r="AUD1116" i="9"/>
  <c r="AUE1116" i="9"/>
  <c r="AUF1116" i="9"/>
  <c r="AUG1116" i="9"/>
  <c r="AUH1116" i="9"/>
  <c r="AUI1116" i="9"/>
  <c r="AUJ1116" i="9"/>
  <c r="AUK1116" i="9"/>
  <c r="AUL1116" i="9"/>
  <c r="AUM1116" i="9"/>
  <c r="AUN1116" i="9"/>
  <c r="AUO1116" i="9"/>
  <c r="AUP1116" i="9"/>
  <c r="AUQ1116" i="9"/>
  <c r="AUR1116" i="9"/>
  <c r="AUS1116" i="9"/>
  <c r="AUT1116" i="9"/>
  <c r="AUU1116" i="9"/>
  <c r="AUV1116" i="9"/>
  <c r="AUW1116" i="9"/>
  <c r="AUX1116" i="9"/>
  <c r="AUY1116" i="9"/>
  <c r="AUZ1116" i="9"/>
  <c r="AVA1116" i="9"/>
  <c r="AVB1116" i="9"/>
  <c r="AVC1116" i="9"/>
  <c r="AVD1116" i="9"/>
  <c r="AVE1116" i="9"/>
  <c r="AVF1116" i="9"/>
  <c r="AVG1116" i="9"/>
  <c r="AVH1116" i="9"/>
  <c r="AVI1116" i="9"/>
  <c r="AVJ1116" i="9"/>
  <c r="AVK1116" i="9"/>
  <c r="AVL1116" i="9"/>
  <c r="AVM1116" i="9"/>
  <c r="AVN1116" i="9"/>
  <c r="AVO1116" i="9"/>
  <c r="AVP1116" i="9"/>
  <c r="AVQ1116" i="9"/>
  <c r="AVR1116" i="9"/>
  <c r="AVS1116" i="9"/>
  <c r="AVT1116" i="9"/>
  <c r="AVU1116" i="9"/>
  <c r="AVV1116" i="9"/>
  <c r="AVW1116" i="9"/>
  <c r="AVX1116" i="9"/>
  <c r="AVY1116" i="9"/>
  <c r="AVZ1116" i="9"/>
  <c r="AWA1116" i="9"/>
  <c r="AWB1116" i="9"/>
  <c r="AWC1116" i="9"/>
  <c r="AWD1116" i="9"/>
  <c r="AWE1116" i="9"/>
  <c r="AWF1116" i="9"/>
  <c r="AWG1116" i="9"/>
  <c r="AWH1116" i="9"/>
  <c r="AWI1116" i="9"/>
  <c r="AWJ1116" i="9"/>
  <c r="AWK1116" i="9"/>
  <c r="AWL1116" i="9"/>
  <c r="AWM1116" i="9"/>
  <c r="AWN1116" i="9"/>
  <c r="AWO1116" i="9"/>
  <c r="AWP1116" i="9"/>
  <c r="AWQ1116" i="9"/>
  <c r="AWR1116" i="9"/>
  <c r="AWS1116" i="9"/>
  <c r="AWT1116" i="9"/>
  <c r="AWU1116" i="9"/>
  <c r="AWV1116" i="9"/>
  <c r="AWW1116" i="9"/>
  <c r="AWX1116" i="9"/>
  <c r="AWY1116" i="9"/>
  <c r="AWZ1116" i="9"/>
  <c r="AXA1116" i="9"/>
  <c r="AXB1116" i="9"/>
  <c r="AXC1116" i="9"/>
  <c r="AXD1116" i="9"/>
  <c r="AXE1116" i="9"/>
  <c r="AXF1116" i="9"/>
  <c r="AXG1116" i="9"/>
  <c r="AXH1116" i="9"/>
  <c r="AXI1116" i="9"/>
  <c r="AXJ1116" i="9"/>
  <c r="AXK1116" i="9"/>
  <c r="AXL1116" i="9"/>
  <c r="AXM1116" i="9"/>
  <c r="AXN1116" i="9"/>
  <c r="AXO1116" i="9"/>
  <c r="AXP1116" i="9"/>
  <c r="AXQ1116" i="9"/>
  <c r="AXR1116" i="9"/>
  <c r="AXS1116" i="9"/>
  <c r="AXT1116" i="9"/>
  <c r="AXU1116" i="9"/>
  <c r="AXV1116" i="9"/>
  <c r="AXW1116" i="9"/>
  <c r="AXX1116" i="9"/>
  <c r="AXY1116" i="9"/>
  <c r="AXZ1116" i="9"/>
  <c r="AYA1116" i="9"/>
  <c r="AYB1116" i="9"/>
  <c r="AYC1116" i="9"/>
  <c r="AYD1116" i="9"/>
  <c r="AYE1116" i="9"/>
  <c r="AYF1116" i="9"/>
  <c r="AYG1116" i="9"/>
  <c r="AYH1116" i="9"/>
  <c r="AYI1116" i="9"/>
  <c r="AYJ1116" i="9"/>
  <c r="AYK1116" i="9"/>
  <c r="AYL1116" i="9"/>
  <c r="AYM1116" i="9"/>
  <c r="AYN1116" i="9"/>
  <c r="AYO1116" i="9"/>
  <c r="AYP1116" i="9"/>
  <c r="AYQ1116" i="9"/>
  <c r="AYR1116" i="9"/>
  <c r="AYS1116" i="9"/>
  <c r="AYT1116" i="9"/>
  <c r="AYU1116" i="9"/>
  <c r="AYV1116" i="9"/>
  <c r="AYW1116" i="9"/>
  <c r="AYX1116" i="9"/>
  <c r="AYY1116" i="9"/>
  <c r="AYZ1116" i="9"/>
  <c r="AZA1116" i="9"/>
  <c r="AZB1116" i="9"/>
  <c r="AZC1116" i="9"/>
  <c r="AZD1116" i="9"/>
  <c r="AZE1116" i="9"/>
  <c r="AZF1116" i="9"/>
  <c r="AZG1116" i="9"/>
  <c r="AZH1116" i="9"/>
  <c r="AZI1116" i="9"/>
  <c r="AZJ1116" i="9"/>
  <c r="AZK1116" i="9"/>
  <c r="AZL1116" i="9"/>
  <c r="AZM1116" i="9"/>
  <c r="AZN1116" i="9"/>
  <c r="AZO1116" i="9"/>
  <c r="AZP1116" i="9"/>
  <c r="AZQ1116" i="9"/>
  <c r="AZR1116" i="9"/>
  <c r="AZS1116" i="9"/>
  <c r="AZT1116" i="9"/>
  <c r="AZU1116" i="9"/>
  <c r="AZV1116" i="9"/>
  <c r="AZW1116" i="9"/>
  <c r="AZX1116" i="9"/>
  <c r="AZY1116" i="9"/>
  <c r="AZZ1116" i="9"/>
  <c r="BAA1116" i="9"/>
  <c r="BAB1116" i="9"/>
  <c r="BAC1116" i="9"/>
  <c r="BAD1116" i="9"/>
  <c r="BAE1116" i="9"/>
  <c r="BAF1116" i="9"/>
  <c r="BAG1116" i="9"/>
  <c r="BAH1116" i="9"/>
  <c r="BAI1116" i="9"/>
  <c r="BAJ1116" i="9"/>
  <c r="BAK1116" i="9"/>
  <c r="BAL1116" i="9"/>
  <c r="BAM1116" i="9"/>
  <c r="BAN1116" i="9"/>
  <c r="BAO1116" i="9"/>
  <c r="BAP1116" i="9"/>
  <c r="BAQ1116" i="9"/>
  <c r="BAR1116" i="9"/>
  <c r="BAS1116" i="9"/>
  <c r="BAT1116" i="9"/>
  <c r="BAU1116" i="9"/>
  <c r="BAV1116" i="9"/>
  <c r="BAW1116" i="9"/>
  <c r="BAX1116" i="9"/>
  <c r="BAY1116" i="9"/>
  <c r="BAZ1116" i="9"/>
  <c r="BBA1116" i="9"/>
  <c r="BBB1116" i="9"/>
  <c r="BBC1116" i="9"/>
  <c r="BBD1116" i="9"/>
  <c r="BBE1116" i="9"/>
  <c r="BBF1116" i="9"/>
  <c r="BBG1116" i="9"/>
  <c r="BBH1116" i="9"/>
  <c r="BBI1116" i="9"/>
  <c r="BBJ1116" i="9"/>
  <c r="BBK1116" i="9"/>
  <c r="BBL1116" i="9"/>
  <c r="BBM1116" i="9"/>
  <c r="BBN1116" i="9"/>
  <c r="BBO1116" i="9"/>
  <c r="BBP1116" i="9"/>
  <c r="BBQ1116" i="9"/>
  <c r="BBR1116" i="9"/>
  <c r="BBS1116" i="9"/>
  <c r="BBT1116" i="9"/>
  <c r="BBU1116" i="9"/>
  <c r="BBV1116" i="9"/>
  <c r="BBW1116" i="9"/>
  <c r="BBX1116" i="9"/>
  <c r="BBY1116" i="9"/>
  <c r="BBZ1116" i="9"/>
  <c r="BCA1116" i="9"/>
  <c r="BCB1116" i="9"/>
  <c r="BCC1116" i="9"/>
  <c r="BCD1116" i="9"/>
  <c r="BCE1116" i="9"/>
  <c r="BCF1116" i="9"/>
  <c r="BCG1116" i="9"/>
  <c r="BCH1116" i="9"/>
  <c r="BCI1116" i="9"/>
  <c r="BCJ1116" i="9"/>
  <c r="BCK1116" i="9"/>
  <c r="BCL1116" i="9"/>
  <c r="BCM1116" i="9"/>
  <c r="BCN1116" i="9"/>
  <c r="BCO1116" i="9"/>
  <c r="BCP1116" i="9"/>
  <c r="BCQ1116" i="9"/>
  <c r="BCR1116" i="9"/>
  <c r="BCS1116" i="9"/>
  <c r="BCT1116" i="9"/>
  <c r="BCU1116" i="9"/>
  <c r="BCV1116" i="9"/>
  <c r="BCW1116" i="9"/>
  <c r="BCX1116" i="9"/>
  <c r="BCY1116" i="9"/>
  <c r="BCZ1116" i="9"/>
  <c r="BDA1116" i="9"/>
  <c r="BDB1116" i="9"/>
  <c r="BDC1116" i="9"/>
  <c r="BDD1116" i="9"/>
  <c r="BDE1116" i="9"/>
  <c r="BDF1116" i="9"/>
  <c r="BDG1116" i="9"/>
  <c r="BDH1116" i="9"/>
  <c r="BDI1116" i="9"/>
  <c r="BDJ1116" i="9"/>
  <c r="BDK1116" i="9"/>
  <c r="BDL1116" i="9"/>
  <c r="BDM1116" i="9"/>
  <c r="BDN1116" i="9"/>
  <c r="BDO1116" i="9"/>
  <c r="BDP1116" i="9"/>
  <c r="BDQ1116" i="9"/>
  <c r="BDR1116" i="9"/>
  <c r="BDS1116" i="9"/>
  <c r="BDT1116" i="9"/>
  <c r="BDU1116" i="9"/>
  <c r="BDV1116" i="9"/>
  <c r="BDW1116" i="9"/>
  <c r="BDX1116" i="9"/>
  <c r="BDY1116" i="9"/>
  <c r="BDZ1116" i="9"/>
  <c r="BEA1116" i="9"/>
  <c r="BEB1116" i="9"/>
  <c r="BEC1116" i="9"/>
  <c r="BED1116" i="9"/>
  <c r="BEE1116" i="9"/>
  <c r="BEF1116" i="9"/>
  <c r="BEG1116" i="9"/>
  <c r="BEH1116" i="9"/>
  <c r="BEI1116" i="9"/>
  <c r="BEJ1116" i="9"/>
  <c r="BEK1116" i="9"/>
  <c r="BEL1116" i="9"/>
  <c r="BEM1116" i="9"/>
  <c r="BEN1116" i="9"/>
  <c r="BEO1116" i="9"/>
  <c r="BEP1116" i="9"/>
  <c r="BEQ1116" i="9"/>
  <c r="BER1116" i="9"/>
  <c r="BES1116" i="9"/>
  <c r="BET1116" i="9"/>
  <c r="BEU1116" i="9"/>
  <c r="BEV1116" i="9"/>
  <c r="BEW1116" i="9"/>
  <c r="BEX1116" i="9"/>
  <c r="BEY1116" i="9"/>
  <c r="BEZ1116" i="9"/>
  <c r="BFA1116" i="9"/>
  <c r="BFB1116" i="9"/>
  <c r="BFC1116" i="9"/>
  <c r="BFD1116" i="9"/>
  <c r="BFE1116" i="9"/>
  <c r="BFF1116" i="9"/>
  <c r="BFG1116" i="9"/>
  <c r="BFH1116" i="9"/>
  <c r="BFI1116" i="9"/>
  <c r="BFJ1116" i="9"/>
  <c r="BFK1116" i="9"/>
  <c r="BFL1116" i="9"/>
  <c r="BFM1116" i="9"/>
  <c r="BFN1116" i="9"/>
  <c r="BFO1116" i="9"/>
  <c r="BFP1116" i="9"/>
  <c r="BFQ1116" i="9"/>
  <c r="BFR1116" i="9"/>
  <c r="BFS1116" i="9"/>
  <c r="BFT1116" i="9"/>
  <c r="BFU1116" i="9"/>
  <c r="BFV1116" i="9"/>
  <c r="BFW1116" i="9"/>
  <c r="BFX1116" i="9"/>
  <c r="BFY1116" i="9"/>
  <c r="BFZ1116" i="9"/>
  <c r="BGA1116" i="9"/>
  <c r="BGB1116" i="9"/>
  <c r="BGC1116" i="9"/>
  <c r="BGD1116" i="9"/>
  <c r="BGE1116" i="9"/>
  <c r="BGF1116" i="9"/>
  <c r="BGG1116" i="9"/>
  <c r="BGH1116" i="9"/>
  <c r="BGI1116" i="9"/>
  <c r="BGJ1116" i="9"/>
  <c r="BGK1116" i="9"/>
  <c r="BGL1116" i="9"/>
  <c r="BGM1116" i="9"/>
  <c r="BGN1116" i="9"/>
  <c r="BGO1116" i="9"/>
  <c r="BGP1116" i="9"/>
  <c r="BGQ1116" i="9"/>
  <c r="BGR1116" i="9"/>
  <c r="BGS1116" i="9"/>
  <c r="BGT1116" i="9"/>
  <c r="BGU1116" i="9"/>
  <c r="BGV1116" i="9"/>
  <c r="BGW1116" i="9"/>
  <c r="BGX1116" i="9"/>
  <c r="BGY1116" i="9"/>
  <c r="BGZ1116" i="9"/>
  <c r="BHA1116" i="9"/>
  <c r="BHB1116" i="9"/>
  <c r="BHC1116" i="9"/>
  <c r="BHD1116" i="9"/>
  <c r="BHE1116" i="9"/>
  <c r="BHF1116" i="9"/>
  <c r="BHG1116" i="9"/>
  <c r="BHH1116" i="9"/>
  <c r="BHI1116" i="9"/>
  <c r="BHJ1116" i="9"/>
  <c r="BHK1116" i="9"/>
  <c r="BHL1116" i="9"/>
  <c r="BHM1116" i="9"/>
  <c r="BHN1116" i="9"/>
  <c r="BHO1116" i="9"/>
  <c r="BHP1116" i="9"/>
  <c r="BHQ1116" i="9"/>
  <c r="BHR1116" i="9"/>
  <c r="BHS1116" i="9"/>
  <c r="BHT1116" i="9"/>
  <c r="BHU1116" i="9"/>
  <c r="BHV1116" i="9"/>
  <c r="BHW1116" i="9"/>
  <c r="BHX1116" i="9"/>
  <c r="BHY1116" i="9"/>
  <c r="BHZ1116" i="9"/>
  <c r="BIA1116" i="9"/>
  <c r="BIB1116" i="9"/>
  <c r="BIC1116" i="9"/>
  <c r="BID1116" i="9"/>
  <c r="BIE1116" i="9"/>
  <c r="BIF1116" i="9"/>
  <c r="BIG1116" i="9"/>
  <c r="BIH1116" i="9"/>
  <c r="BII1116" i="9"/>
  <c r="BIJ1116" i="9"/>
  <c r="BIK1116" i="9"/>
  <c r="BIL1116" i="9"/>
  <c r="BIM1116" i="9"/>
  <c r="BIN1116" i="9"/>
  <c r="BIO1116" i="9"/>
  <c r="BIP1116" i="9"/>
  <c r="BIQ1116" i="9"/>
  <c r="BIR1116" i="9"/>
  <c r="BIS1116" i="9"/>
  <c r="BIT1116" i="9"/>
  <c r="BIU1116" i="9"/>
  <c r="BIV1116" i="9"/>
  <c r="AFQ1117" i="9"/>
  <c r="AFR1117" i="9"/>
  <c r="AFS1117" i="9"/>
  <c r="AFT1117" i="9"/>
  <c r="AFU1117" i="9"/>
  <c r="AFV1117" i="9"/>
  <c r="AFW1117" i="9"/>
  <c r="AFX1117" i="9"/>
  <c r="AFY1117" i="9"/>
  <c r="AFZ1117" i="9"/>
  <c r="AGA1117" i="9"/>
  <c r="AGB1117" i="9"/>
  <c r="AGC1117" i="9"/>
  <c r="AGD1117" i="9"/>
  <c r="AGE1117" i="9"/>
  <c r="AGF1117" i="9"/>
  <c r="AGG1117" i="9"/>
  <c r="AGH1117" i="9"/>
  <c r="AGI1117" i="9"/>
  <c r="AGJ1117" i="9"/>
  <c r="AGK1117" i="9"/>
  <c r="AGL1117" i="9"/>
  <c r="AGM1117" i="9"/>
  <c r="AGN1117" i="9"/>
  <c r="AGO1117" i="9"/>
  <c r="AGP1117" i="9"/>
  <c r="AGQ1117" i="9"/>
  <c r="AGR1117" i="9"/>
  <c r="AGS1117" i="9"/>
  <c r="AGT1117" i="9"/>
  <c r="AGU1117" i="9"/>
  <c r="AGV1117" i="9"/>
  <c r="AGW1117" i="9"/>
  <c r="AGX1117" i="9"/>
  <c r="AGY1117" i="9"/>
  <c r="AGZ1117" i="9"/>
  <c r="AHA1117" i="9"/>
  <c r="AHB1117" i="9"/>
  <c r="AHC1117" i="9"/>
  <c r="AHD1117" i="9"/>
  <c r="AHE1117" i="9"/>
  <c r="AHF1117" i="9"/>
  <c r="AHG1117" i="9"/>
  <c r="AHH1117" i="9"/>
  <c r="AHI1117" i="9"/>
  <c r="AHJ1117" i="9"/>
  <c r="AHK1117" i="9"/>
  <c r="AHL1117" i="9"/>
  <c r="AHM1117" i="9"/>
  <c r="AHN1117" i="9"/>
  <c r="AHO1117" i="9"/>
  <c r="AHP1117" i="9"/>
  <c r="AHQ1117" i="9"/>
  <c r="AHR1117" i="9"/>
  <c r="AHS1117" i="9"/>
  <c r="AHT1117" i="9"/>
  <c r="AHU1117" i="9"/>
  <c r="AHV1117" i="9"/>
  <c r="AHW1117" i="9"/>
  <c r="AHX1117" i="9"/>
  <c r="AHY1117" i="9"/>
  <c r="AHZ1117" i="9"/>
  <c r="AIA1117" i="9"/>
  <c r="AIB1117" i="9"/>
  <c r="AIC1117" i="9"/>
  <c r="AID1117" i="9"/>
  <c r="AIE1117" i="9"/>
  <c r="AIF1117" i="9"/>
  <c r="AIG1117" i="9"/>
  <c r="AIH1117" i="9"/>
  <c r="AII1117" i="9"/>
  <c r="AIJ1117" i="9"/>
  <c r="AIK1117" i="9"/>
  <c r="AIL1117" i="9"/>
  <c r="AIM1117" i="9"/>
  <c r="AIN1117" i="9"/>
  <c r="AIO1117" i="9"/>
  <c r="AIP1117" i="9"/>
  <c r="AIQ1117" i="9"/>
  <c r="AIR1117" i="9"/>
  <c r="AIS1117" i="9"/>
  <c r="AIT1117" i="9"/>
  <c r="AIU1117" i="9"/>
  <c r="AIV1117" i="9"/>
  <c r="AIW1117" i="9"/>
  <c r="AIX1117" i="9"/>
  <c r="AIY1117" i="9"/>
  <c r="AIZ1117" i="9"/>
  <c r="AJA1117" i="9"/>
  <c r="AJB1117" i="9"/>
  <c r="AJC1117" i="9"/>
  <c r="AJD1117" i="9"/>
  <c r="AJE1117" i="9"/>
  <c r="AJF1117" i="9"/>
  <c r="AJG1117" i="9"/>
  <c r="AJH1117" i="9"/>
  <c r="AJI1117" i="9"/>
  <c r="AJJ1117" i="9"/>
  <c r="AJK1117" i="9"/>
  <c r="AJL1117" i="9"/>
  <c r="AJM1117" i="9"/>
  <c r="AJN1117" i="9"/>
  <c r="AJO1117" i="9"/>
  <c r="AJP1117" i="9"/>
  <c r="AJQ1117" i="9"/>
  <c r="AJR1117" i="9"/>
  <c r="AJS1117" i="9"/>
  <c r="AJT1117" i="9"/>
  <c r="AJU1117" i="9"/>
  <c r="AJV1117" i="9"/>
  <c r="AJW1117" i="9"/>
  <c r="AJX1117" i="9"/>
  <c r="AJY1117" i="9"/>
  <c r="AJZ1117" i="9"/>
  <c r="AKA1117" i="9"/>
  <c r="AKB1117" i="9"/>
  <c r="AKC1117" i="9"/>
  <c r="AKD1117" i="9"/>
  <c r="AKE1117" i="9"/>
  <c r="AKF1117" i="9"/>
  <c r="AKG1117" i="9"/>
  <c r="AKH1117" i="9"/>
  <c r="AKI1117" i="9"/>
  <c r="AKJ1117" i="9"/>
  <c r="AKK1117" i="9"/>
  <c r="AKL1117" i="9"/>
  <c r="AKM1117" i="9"/>
  <c r="AKN1117" i="9"/>
  <c r="AKO1117" i="9"/>
  <c r="AKP1117" i="9"/>
  <c r="AKQ1117" i="9"/>
  <c r="AKR1117" i="9"/>
  <c r="AKS1117" i="9"/>
  <c r="AKT1117" i="9"/>
  <c r="AKU1117" i="9"/>
  <c r="AKV1117" i="9"/>
  <c r="AKW1117" i="9"/>
  <c r="AKX1117" i="9"/>
  <c r="AKY1117" i="9"/>
  <c r="AKZ1117" i="9"/>
  <c r="ALA1117" i="9"/>
  <c r="ALB1117" i="9"/>
  <c r="ALC1117" i="9"/>
  <c r="ALD1117" i="9"/>
  <c r="ALE1117" i="9"/>
  <c r="ALF1117" i="9"/>
  <c r="ALG1117" i="9"/>
  <c r="ALH1117" i="9"/>
  <c r="ALI1117" i="9"/>
  <c r="ALJ1117" i="9"/>
  <c r="ALK1117" i="9"/>
  <c r="ALL1117" i="9"/>
  <c r="ALM1117" i="9"/>
  <c r="ALN1117" i="9"/>
  <c r="ALO1117" i="9"/>
  <c r="ALP1117" i="9"/>
  <c r="ALQ1117" i="9"/>
  <c r="ALR1117" i="9"/>
  <c r="ALS1117" i="9"/>
  <c r="ALT1117" i="9"/>
  <c r="ALU1117" i="9"/>
  <c r="ALV1117" i="9"/>
  <c r="ALW1117" i="9"/>
  <c r="ALX1117" i="9"/>
  <c r="ALY1117" i="9"/>
  <c r="ALZ1117" i="9"/>
  <c r="AMA1117" i="9"/>
  <c r="AMB1117" i="9"/>
  <c r="AMC1117" i="9"/>
  <c r="AMD1117" i="9"/>
  <c r="AME1117" i="9"/>
  <c r="AMF1117" i="9"/>
  <c r="AMG1117" i="9"/>
  <c r="AMH1117" i="9"/>
  <c r="AMI1117" i="9"/>
  <c r="AMJ1117" i="9"/>
  <c r="AMK1117" i="9"/>
  <c r="AML1117" i="9"/>
  <c r="AMM1117" i="9"/>
  <c r="AMN1117" i="9"/>
  <c r="AMO1117" i="9"/>
  <c r="AMP1117" i="9"/>
  <c r="AMQ1117" i="9"/>
  <c r="AMR1117" i="9"/>
  <c r="AMS1117" i="9"/>
  <c r="AMT1117" i="9"/>
  <c r="AMU1117" i="9"/>
  <c r="AMV1117" i="9"/>
  <c r="AMW1117" i="9"/>
  <c r="AMX1117" i="9"/>
  <c r="AMY1117" i="9"/>
  <c r="AMZ1117" i="9"/>
  <c r="ANA1117" i="9"/>
  <c r="ANB1117" i="9"/>
  <c r="ANC1117" i="9"/>
  <c r="AND1117" i="9"/>
  <c r="ANE1117" i="9"/>
  <c r="ANF1117" i="9"/>
  <c r="ANG1117" i="9"/>
  <c r="ANH1117" i="9"/>
  <c r="ANI1117" i="9"/>
  <c r="ANJ1117" i="9"/>
  <c r="ANK1117" i="9"/>
  <c r="ANL1117" i="9"/>
  <c r="ANM1117" i="9"/>
  <c r="ANN1117" i="9"/>
  <c r="ANO1117" i="9"/>
  <c r="ANP1117" i="9"/>
  <c r="ANQ1117" i="9"/>
  <c r="ANR1117" i="9"/>
  <c r="ANS1117" i="9"/>
  <c r="ANT1117" i="9"/>
  <c r="ANU1117" i="9"/>
  <c r="ANV1117" i="9"/>
  <c r="ANW1117" i="9"/>
  <c r="ANX1117" i="9"/>
  <c r="ANY1117" i="9"/>
  <c r="ANZ1117" i="9"/>
  <c r="AOA1117" i="9"/>
  <c r="AOB1117" i="9"/>
  <c r="AOC1117" i="9"/>
  <c r="AOD1117" i="9"/>
  <c r="AOE1117" i="9"/>
  <c r="AOF1117" i="9"/>
  <c r="AOG1117" i="9"/>
  <c r="AOH1117" i="9"/>
  <c r="AOI1117" i="9"/>
  <c r="AOJ1117" i="9"/>
  <c r="AOK1117" i="9"/>
  <c r="AOL1117" i="9"/>
  <c r="AOM1117" i="9"/>
  <c r="AON1117" i="9"/>
  <c r="AOO1117" i="9"/>
  <c r="AOP1117" i="9"/>
  <c r="AOQ1117" i="9"/>
  <c r="AOR1117" i="9"/>
  <c r="AOS1117" i="9"/>
  <c r="AOT1117" i="9"/>
  <c r="AOU1117" i="9"/>
  <c r="AOV1117" i="9"/>
  <c r="AOW1117" i="9"/>
  <c r="AOX1117" i="9"/>
  <c r="AOY1117" i="9"/>
  <c r="AOZ1117" i="9"/>
  <c r="APA1117" i="9"/>
  <c r="APB1117" i="9"/>
  <c r="APC1117" i="9"/>
  <c r="APD1117" i="9"/>
  <c r="APE1117" i="9"/>
  <c r="APF1117" i="9"/>
  <c r="APG1117" i="9"/>
  <c r="APH1117" i="9"/>
  <c r="API1117" i="9"/>
  <c r="APJ1117" i="9"/>
  <c r="APK1117" i="9"/>
  <c r="APL1117" i="9"/>
  <c r="APM1117" i="9"/>
  <c r="APN1117" i="9"/>
  <c r="APO1117" i="9"/>
  <c r="APP1117" i="9"/>
  <c r="APQ1117" i="9"/>
  <c r="APR1117" i="9"/>
  <c r="APS1117" i="9"/>
  <c r="APT1117" i="9"/>
  <c r="APU1117" i="9"/>
  <c r="APV1117" i="9"/>
  <c r="APW1117" i="9"/>
  <c r="APX1117" i="9"/>
  <c r="APY1117" i="9"/>
  <c r="APZ1117" i="9"/>
  <c r="AQA1117" i="9"/>
  <c r="AQB1117" i="9"/>
  <c r="AQC1117" i="9"/>
  <c r="AQD1117" i="9"/>
  <c r="AQE1117" i="9"/>
  <c r="AQF1117" i="9"/>
  <c r="AQG1117" i="9"/>
  <c r="AQH1117" i="9"/>
  <c r="AQI1117" i="9"/>
  <c r="AQJ1117" i="9"/>
  <c r="AQK1117" i="9"/>
  <c r="AQL1117" i="9"/>
  <c r="AQM1117" i="9"/>
  <c r="AQN1117" i="9"/>
  <c r="AQO1117" i="9"/>
  <c r="AQP1117" i="9"/>
  <c r="AQQ1117" i="9"/>
  <c r="AQR1117" i="9"/>
  <c r="AQS1117" i="9"/>
  <c r="AQT1117" i="9"/>
  <c r="AQU1117" i="9"/>
  <c r="AQV1117" i="9"/>
  <c r="AQW1117" i="9"/>
  <c r="AQX1117" i="9"/>
  <c r="AQY1117" i="9"/>
  <c r="AQZ1117" i="9"/>
  <c r="ARA1117" i="9"/>
  <c r="ARB1117" i="9"/>
  <c r="ARC1117" i="9"/>
  <c r="ARD1117" i="9"/>
  <c r="ARE1117" i="9"/>
  <c r="ARF1117" i="9"/>
  <c r="ARG1117" i="9"/>
  <c r="ARH1117" i="9"/>
  <c r="ARI1117" i="9"/>
  <c r="ARJ1117" i="9"/>
  <c r="ARK1117" i="9"/>
  <c r="ARL1117" i="9"/>
  <c r="ARM1117" i="9"/>
  <c r="ARN1117" i="9"/>
  <c r="ARO1117" i="9"/>
  <c r="ARP1117" i="9"/>
  <c r="ARQ1117" i="9"/>
  <c r="ARR1117" i="9"/>
  <c r="ARS1117" i="9"/>
  <c r="ART1117" i="9"/>
  <c r="ARU1117" i="9"/>
  <c r="ARV1117" i="9"/>
  <c r="ARW1117" i="9"/>
  <c r="ARX1117" i="9"/>
  <c r="ARY1117" i="9"/>
  <c r="ARZ1117" i="9"/>
  <c r="ASA1117" i="9"/>
  <c r="ASB1117" i="9"/>
  <c r="ASC1117" i="9"/>
  <c r="ASD1117" i="9"/>
  <c r="ASE1117" i="9"/>
  <c r="ASF1117" i="9"/>
  <c r="ASG1117" i="9"/>
  <c r="ASH1117" i="9"/>
  <c r="ASI1117" i="9"/>
  <c r="ASJ1117" i="9"/>
  <c r="ASK1117" i="9"/>
  <c r="ASL1117" i="9"/>
  <c r="ASM1117" i="9"/>
  <c r="ASN1117" i="9"/>
  <c r="ASO1117" i="9"/>
  <c r="ASP1117" i="9"/>
  <c r="ASQ1117" i="9"/>
  <c r="ASR1117" i="9"/>
  <c r="ASS1117" i="9"/>
  <c r="AST1117" i="9"/>
  <c r="ASU1117" i="9"/>
  <c r="ASV1117" i="9"/>
  <c r="ASW1117" i="9"/>
  <c r="ASX1117" i="9"/>
  <c r="ASY1117" i="9"/>
  <c r="ASZ1117" i="9"/>
  <c r="ATA1117" i="9"/>
  <c r="ATB1117" i="9"/>
  <c r="ATC1117" i="9"/>
  <c r="ATD1117" i="9"/>
  <c r="ATE1117" i="9"/>
  <c r="ATF1117" i="9"/>
  <c r="ATG1117" i="9"/>
  <c r="ATH1117" i="9"/>
  <c r="ATI1117" i="9"/>
  <c r="ATJ1117" i="9"/>
  <c r="ATK1117" i="9"/>
  <c r="ATL1117" i="9"/>
  <c r="ATM1117" i="9"/>
  <c r="ATN1117" i="9"/>
  <c r="ATO1117" i="9"/>
  <c r="ATP1117" i="9"/>
  <c r="ATQ1117" i="9"/>
  <c r="ATR1117" i="9"/>
  <c r="ATS1117" i="9"/>
  <c r="ATT1117" i="9"/>
  <c r="ATU1117" i="9"/>
  <c r="ATV1117" i="9"/>
  <c r="ATW1117" i="9"/>
  <c r="ATX1117" i="9"/>
  <c r="ATY1117" i="9"/>
  <c r="ATZ1117" i="9"/>
  <c r="AUA1117" i="9"/>
  <c r="AUB1117" i="9"/>
  <c r="AUC1117" i="9"/>
  <c r="AUD1117" i="9"/>
  <c r="AUE1117" i="9"/>
  <c r="AUF1117" i="9"/>
  <c r="AUG1117" i="9"/>
  <c r="AUH1117" i="9"/>
  <c r="AUI1117" i="9"/>
  <c r="AUJ1117" i="9"/>
  <c r="AUK1117" i="9"/>
  <c r="AUL1117" i="9"/>
  <c r="AUM1117" i="9"/>
  <c r="AUN1117" i="9"/>
  <c r="AUO1117" i="9"/>
  <c r="AUP1117" i="9"/>
  <c r="AUQ1117" i="9"/>
  <c r="AUR1117" i="9"/>
  <c r="AUS1117" i="9"/>
  <c r="AUT1117" i="9"/>
  <c r="AUU1117" i="9"/>
  <c r="AUV1117" i="9"/>
  <c r="AUW1117" i="9"/>
  <c r="AUX1117" i="9"/>
  <c r="AUY1117" i="9"/>
  <c r="AUZ1117" i="9"/>
  <c r="AVA1117" i="9"/>
  <c r="AVB1117" i="9"/>
  <c r="AVC1117" i="9"/>
  <c r="AVD1117" i="9"/>
  <c r="AVE1117" i="9"/>
  <c r="AVF1117" i="9"/>
  <c r="AVG1117" i="9"/>
  <c r="AVH1117" i="9"/>
  <c r="AVI1117" i="9"/>
  <c r="AVJ1117" i="9"/>
  <c r="AVK1117" i="9"/>
  <c r="AVL1117" i="9"/>
  <c r="AVM1117" i="9"/>
  <c r="AVN1117" i="9"/>
  <c r="AVO1117" i="9"/>
  <c r="AVP1117" i="9"/>
  <c r="AVQ1117" i="9"/>
  <c r="AVR1117" i="9"/>
  <c r="AVS1117" i="9"/>
  <c r="AVT1117" i="9"/>
  <c r="AVU1117" i="9"/>
  <c r="AVV1117" i="9"/>
  <c r="AVW1117" i="9"/>
  <c r="AVX1117" i="9"/>
  <c r="AVY1117" i="9"/>
  <c r="AVZ1117" i="9"/>
  <c r="AWA1117" i="9"/>
  <c r="AWB1117" i="9"/>
  <c r="AWC1117" i="9"/>
  <c r="AWD1117" i="9"/>
  <c r="AWE1117" i="9"/>
  <c r="AWF1117" i="9"/>
  <c r="AWG1117" i="9"/>
  <c r="AWH1117" i="9"/>
  <c r="AWI1117" i="9"/>
  <c r="AWJ1117" i="9"/>
  <c r="AWK1117" i="9"/>
  <c r="AWL1117" i="9"/>
  <c r="AWM1117" i="9"/>
  <c r="AWN1117" i="9"/>
  <c r="AWO1117" i="9"/>
  <c r="AWP1117" i="9"/>
  <c r="AWQ1117" i="9"/>
  <c r="AWR1117" i="9"/>
  <c r="AWS1117" i="9"/>
  <c r="AWT1117" i="9"/>
  <c r="AWU1117" i="9"/>
  <c r="AWV1117" i="9"/>
  <c r="AWW1117" i="9"/>
  <c r="AWX1117" i="9"/>
  <c r="AWY1117" i="9"/>
  <c r="AWZ1117" i="9"/>
  <c r="AXA1117" i="9"/>
  <c r="AXB1117" i="9"/>
  <c r="AXC1117" i="9"/>
  <c r="AXD1117" i="9"/>
  <c r="AXE1117" i="9"/>
  <c r="AXF1117" i="9"/>
  <c r="AXG1117" i="9"/>
  <c r="AXH1117" i="9"/>
  <c r="AXI1117" i="9"/>
  <c r="AXJ1117" i="9"/>
  <c r="AXK1117" i="9"/>
  <c r="AXL1117" i="9"/>
  <c r="AXM1117" i="9"/>
  <c r="AXN1117" i="9"/>
  <c r="AXO1117" i="9"/>
  <c r="AXP1117" i="9"/>
  <c r="AXQ1117" i="9"/>
  <c r="AXR1117" i="9"/>
  <c r="AXS1117" i="9"/>
  <c r="AXT1117" i="9"/>
  <c r="AXU1117" i="9"/>
  <c r="AXV1117" i="9"/>
  <c r="AXW1117" i="9"/>
  <c r="AXX1117" i="9"/>
  <c r="AXY1117" i="9"/>
  <c r="AXZ1117" i="9"/>
  <c r="AYA1117" i="9"/>
  <c r="AYB1117" i="9"/>
  <c r="AYC1117" i="9"/>
  <c r="AYD1117" i="9"/>
  <c r="AYE1117" i="9"/>
  <c r="AYF1117" i="9"/>
  <c r="AYG1117" i="9"/>
  <c r="AYH1117" i="9"/>
  <c r="AYI1117" i="9"/>
  <c r="AYJ1117" i="9"/>
  <c r="AYK1117" i="9"/>
  <c r="AYL1117" i="9"/>
  <c r="AYM1117" i="9"/>
  <c r="AYN1117" i="9"/>
  <c r="AYO1117" i="9"/>
  <c r="AYP1117" i="9"/>
  <c r="AYQ1117" i="9"/>
  <c r="AYR1117" i="9"/>
  <c r="AYS1117" i="9"/>
  <c r="AYT1117" i="9"/>
  <c r="AYU1117" i="9"/>
  <c r="AYV1117" i="9"/>
  <c r="AYW1117" i="9"/>
  <c r="AYX1117" i="9"/>
  <c r="AYY1117" i="9"/>
  <c r="AYZ1117" i="9"/>
  <c r="AZA1117" i="9"/>
  <c r="AZB1117" i="9"/>
  <c r="AZC1117" i="9"/>
  <c r="AZD1117" i="9"/>
  <c r="AZE1117" i="9"/>
  <c r="AZF1117" i="9"/>
  <c r="AZG1117" i="9"/>
  <c r="AZH1117" i="9"/>
  <c r="AZI1117" i="9"/>
  <c r="AZJ1117" i="9"/>
  <c r="AZK1117" i="9"/>
  <c r="AZL1117" i="9"/>
  <c r="AZM1117" i="9"/>
  <c r="AZN1117" i="9"/>
  <c r="AZO1117" i="9"/>
  <c r="AZP1117" i="9"/>
  <c r="AZQ1117" i="9"/>
  <c r="AZR1117" i="9"/>
  <c r="AZS1117" i="9"/>
  <c r="AZT1117" i="9"/>
  <c r="AZU1117" i="9"/>
  <c r="AZV1117" i="9"/>
  <c r="AZW1117" i="9"/>
  <c r="AZX1117" i="9"/>
  <c r="AZY1117" i="9"/>
  <c r="AZZ1117" i="9"/>
  <c r="BAA1117" i="9"/>
  <c r="BAB1117" i="9"/>
  <c r="BAC1117" i="9"/>
  <c r="BAD1117" i="9"/>
  <c r="BAE1117" i="9"/>
  <c r="BAF1117" i="9"/>
  <c r="BAG1117" i="9"/>
  <c r="BAH1117" i="9"/>
  <c r="BAI1117" i="9"/>
  <c r="BAJ1117" i="9"/>
  <c r="BAK1117" i="9"/>
  <c r="BAL1117" i="9"/>
  <c r="BAM1117" i="9"/>
  <c r="BAN1117" i="9"/>
  <c r="BAO1117" i="9"/>
  <c r="BAP1117" i="9"/>
  <c r="BAQ1117" i="9"/>
  <c r="BAR1117" i="9"/>
  <c r="BAS1117" i="9"/>
  <c r="BAT1117" i="9"/>
  <c r="BAU1117" i="9"/>
  <c r="BAV1117" i="9"/>
  <c r="BAW1117" i="9"/>
  <c r="BAX1117" i="9"/>
  <c r="BAY1117" i="9"/>
  <c r="BAZ1117" i="9"/>
  <c r="BBA1117" i="9"/>
  <c r="BBB1117" i="9"/>
  <c r="BBC1117" i="9"/>
  <c r="BBD1117" i="9"/>
  <c r="BBE1117" i="9"/>
  <c r="BBF1117" i="9"/>
  <c r="BBG1117" i="9"/>
  <c r="BBH1117" i="9"/>
  <c r="BBI1117" i="9"/>
  <c r="BBJ1117" i="9"/>
  <c r="BBK1117" i="9"/>
  <c r="BBL1117" i="9"/>
  <c r="BBM1117" i="9"/>
  <c r="BBN1117" i="9"/>
  <c r="BBO1117" i="9"/>
  <c r="BBP1117" i="9"/>
  <c r="BBQ1117" i="9"/>
  <c r="BBR1117" i="9"/>
  <c r="BBS1117" i="9"/>
  <c r="BBT1117" i="9"/>
  <c r="BBU1117" i="9"/>
  <c r="BBV1117" i="9"/>
  <c r="BBW1117" i="9"/>
  <c r="BBX1117" i="9"/>
  <c r="BBY1117" i="9"/>
  <c r="BBZ1117" i="9"/>
  <c r="BCA1117" i="9"/>
  <c r="BCB1117" i="9"/>
  <c r="BCC1117" i="9"/>
  <c r="BCD1117" i="9"/>
  <c r="BCE1117" i="9"/>
  <c r="BCF1117" i="9"/>
  <c r="BCG1117" i="9"/>
  <c r="BCH1117" i="9"/>
  <c r="BCI1117" i="9"/>
  <c r="BCJ1117" i="9"/>
  <c r="BCK1117" i="9"/>
  <c r="BCL1117" i="9"/>
  <c r="BCM1117" i="9"/>
  <c r="BCN1117" i="9"/>
  <c r="BCO1117" i="9"/>
  <c r="BCP1117" i="9"/>
  <c r="BCQ1117" i="9"/>
  <c r="BCR1117" i="9"/>
  <c r="BCS1117" i="9"/>
  <c r="BCT1117" i="9"/>
  <c r="BCU1117" i="9"/>
  <c r="BCV1117" i="9"/>
  <c r="BCW1117" i="9"/>
  <c r="BCX1117" i="9"/>
  <c r="BCY1117" i="9"/>
  <c r="BCZ1117" i="9"/>
  <c r="BDA1117" i="9"/>
  <c r="BDB1117" i="9"/>
  <c r="BDC1117" i="9"/>
  <c r="BDD1117" i="9"/>
  <c r="BDE1117" i="9"/>
  <c r="BDF1117" i="9"/>
  <c r="BDG1117" i="9"/>
  <c r="BDH1117" i="9"/>
  <c r="BDI1117" i="9"/>
  <c r="BDJ1117" i="9"/>
  <c r="BDK1117" i="9"/>
  <c r="BDL1117" i="9"/>
  <c r="BDM1117" i="9"/>
  <c r="BDN1117" i="9"/>
  <c r="BDO1117" i="9"/>
  <c r="BDP1117" i="9"/>
  <c r="BDQ1117" i="9"/>
  <c r="BDR1117" i="9"/>
  <c r="BDS1117" i="9"/>
  <c r="BDT1117" i="9"/>
  <c r="BDU1117" i="9"/>
  <c r="BDV1117" i="9"/>
  <c r="BDW1117" i="9"/>
  <c r="BDX1117" i="9"/>
  <c r="BDY1117" i="9"/>
  <c r="BDZ1117" i="9"/>
  <c r="BEA1117" i="9"/>
  <c r="BEB1117" i="9"/>
  <c r="BEC1117" i="9"/>
  <c r="BED1117" i="9"/>
  <c r="BEE1117" i="9"/>
  <c r="BEF1117" i="9"/>
  <c r="BEG1117" i="9"/>
  <c r="BEH1117" i="9"/>
  <c r="BEI1117" i="9"/>
  <c r="BEJ1117" i="9"/>
  <c r="BEK1117" i="9"/>
  <c r="BEL1117" i="9"/>
  <c r="BEM1117" i="9"/>
  <c r="BEN1117" i="9"/>
  <c r="BEO1117" i="9"/>
  <c r="BEP1117" i="9"/>
  <c r="BEQ1117" i="9"/>
  <c r="BER1117" i="9"/>
  <c r="BES1117" i="9"/>
  <c r="BET1117" i="9"/>
  <c r="BEU1117" i="9"/>
  <c r="BEV1117" i="9"/>
  <c r="BEW1117" i="9"/>
  <c r="BEX1117" i="9"/>
  <c r="BEY1117" i="9"/>
  <c r="BEZ1117" i="9"/>
  <c r="BFA1117" i="9"/>
  <c r="BFB1117" i="9"/>
  <c r="BFC1117" i="9"/>
  <c r="BFD1117" i="9"/>
  <c r="BFE1117" i="9"/>
  <c r="BFF1117" i="9"/>
  <c r="BFG1117" i="9"/>
  <c r="BFH1117" i="9"/>
  <c r="BFI1117" i="9"/>
  <c r="BFJ1117" i="9"/>
  <c r="BFK1117" i="9"/>
  <c r="BFL1117" i="9"/>
  <c r="BFM1117" i="9"/>
  <c r="BFN1117" i="9"/>
  <c r="BFO1117" i="9"/>
  <c r="BFP1117" i="9"/>
  <c r="BFQ1117" i="9"/>
  <c r="BFR1117" i="9"/>
  <c r="BFS1117" i="9"/>
  <c r="BFT1117" i="9"/>
  <c r="BFU1117" i="9"/>
  <c r="BFV1117" i="9"/>
  <c r="BFW1117" i="9"/>
  <c r="BFX1117" i="9"/>
  <c r="BFY1117" i="9"/>
  <c r="BFZ1117" i="9"/>
  <c r="BGA1117" i="9"/>
  <c r="BGB1117" i="9"/>
  <c r="BGC1117" i="9"/>
  <c r="BGD1117" i="9"/>
  <c r="BGE1117" i="9"/>
  <c r="BGF1117" i="9"/>
  <c r="BGG1117" i="9"/>
  <c r="BGH1117" i="9"/>
  <c r="BGI1117" i="9"/>
  <c r="BGJ1117" i="9"/>
  <c r="BGK1117" i="9"/>
  <c r="BGL1117" i="9"/>
  <c r="BGM1117" i="9"/>
  <c r="BGN1117" i="9"/>
  <c r="BGO1117" i="9"/>
  <c r="BGP1117" i="9"/>
  <c r="BGQ1117" i="9"/>
  <c r="BGR1117" i="9"/>
  <c r="BGS1117" i="9"/>
  <c r="BGT1117" i="9"/>
  <c r="BGU1117" i="9"/>
  <c r="BGV1117" i="9"/>
  <c r="BGW1117" i="9"/>
  <c r="BGX1117" i="9"/>
  <c r="BGY1117" i="9"/>
  <c r="BGZ1117" i="9"/>
  <c r="BHA1117" i="9"/>
  <c r="BHB1117" i="9"/>
  <c r="BHC1117" i="9"/>
  <c r="BHD1117" i="9"/>
  <c r="BHE1117" i="9"/>
  <c r="BHF1117" i="9"/>
  <c r="BHG1117" i="9"/>
  <c r="BHH1117" i="9"/>
  <c r="BHI1117" i="9"/>
  <c r="BHJ1117" i="9"/>
  <c r="BHK1117" i="9"/>
  <c r="BHL1117" i="9"/>
  <c r="BHM1117" i="9"/>
  <c r="BHN1117" i="9"/>
  <c r="BHO1117" i="9"/>
  <c r="BHP1117" i="9"/>
  <c r="BHQ1117" i="9"/>
  <c r="BHR1117" i="9"/>
  <c r="BHS1117" i="9"/>
  <c r="BHT1117" i="9"/>
  <c r="BHU1117" i="9"/>
  <c r="BHV1117" i="9"/>
  <c r="BHW1117" i="9"/>
  <c r="BHX1117" i="9"/>
  <c r="BHY1117" i="9"/>
  <c r="BHZ1117" i="9"/>
  <c r="BIA1117" i="9"/>
  <c r="BIB1117" i="9"/>
  <c r="BIC1117" i="9"/>
  <c r="BID1117" i="9"/>
  <c r="BIE1117" i="9"/>
  <c r="BIF1117" i="9"/>
  <c r="BIG1117" i="9"/>
  <c r="BIH1117" i="9"/>
  <c r="BII1117" i="9"/>
  <c r="BIJ1117" i="9"/>
  <c r="BIK1117" i="9"/>
  <c r="BIL1117" i="9"/>
  <c r="BIM1117" i="9"/>
  <c r="BIN1117" i="9"/>
  <c r="BIO1117" i="9"/>
  <c r="BIP1117" i="9"/>
  <c r="BIQ1117" i="9"/>
  <c r="BIR1117" i="9"/>
  <c r="BIS1117" i="9"/>
  <c r="BIT1117" i="9"/>
  <c r="BIU1117" i="9"/>
  <c r="BIV1117" i="9"/>
  <c r="AFQ1118" i="9"/>
  <c r="AFR1118" i="9"/>
  <c r="AFS1118" i="9"/>
  <c r="AFT1118" i="9"/>
  <c r="AFU1118" i="9"/>
  <c r="AFV1118" i="9"/>
  <c r="AFW1118" i="9"/>
  <c r="AFX1118" i="9"/>
  <c r="AFY1118" i="9"/>
  <c r="AFZ1118" i="9"/>
  <c r="AGA1118" i="9"/>
  <c r="AGB1118" i="9"/>
  <c r="AGC1118" i="9"/>
  <c r="AGD1118" i="9"/>
  <c r="AGE1118" i="9"/>
  <c r="AGF1118" i="9"/>
  <c r="AGG1118" i="9"/>
  <c r="AGH1118" i="9"/>
  <c r="AGI1118" i="9"/>
  <c r="AGJ1118" i="9"/>
  <c r="AGK1118" i="9"/>
  <c r="AGL1118" i="9"/>
  <c r="AGM1118" i="9"/>
  <c r="AGN1118" i="9"/>
  <c r="AGO1118" i="9"/>
  <c r="AGP1118" i="9"/>
  <c r="AGQ1118" i="9"/>
  <c r="AGR1118" i="9"/>
  <c r="AGS1118" i="9"/>
  <c r="AGT1118" i="9"/>
  <c r="AGU1118" i="9"/>
  <c r="AGV1118" i="9"/>
  <c r="AGW1118" i="9"/>
  <c r="AGX1118" i="9"/>
  <c r="AGY1118" i="9"/>
  <c r="AGZ1118" i="9"/>
  <c r="AHA1118" i="9"/>
  <c r="AHB1118" i="9"/>
  <c r="AHC1118" i="9"/>
  <c r="AHD1118" i="9"/>
  <c r="AHE1118" i="9"/>
  <c r="AHF1118" i="9"/>
  <c r="AHG1118" i="9"/>
  <c r="AHH1118" i="9"/>
  <c r="AHI1118" i="9"/>
  <c r="AHJ1118" i="9"/>
  <c r="AHK1118" i="9"/>
  <c r="AHL1118" i="9"/>
  <c r="AHM1118" i="9"/>
  <c r="AHN1118" i="9"/>
  <c r="AHO1118" i="9"/>
  <c r="AHP1118" i="9"/>
  <c r="AHQ1118" i="9"/>
  <c r="AHR1118" i="9"/>
  <c r="AHS1118" i="9"/>
  <c r="AHT1118" i="9"/>
  <c r="AHU1118" i="9"/>
  <c r="AHV1118" i="9"/>
  <c r="AHW1118" i="9"/>
  <c r="AHX1118" i="9"/>
  <c r="AHY1118" i="9"/>
  <c r="AHZ1118" i="9"/>
  <c r="AIA1118" i="9"/>
  <c r="AIB1118" i="9"/>
  <c r="AIC1118" i="9"/>
  <c r="AID1118" i="9"/>
  <c r="AIE1118" i="9"/>
  <c r="AIF1118" i="9"/>
  <c r="AIG1118" i="9"/>
  <c r="AIH1118" i="9"/>
  <c r="AII1118" i="9"/>
  <c r="AIJ1118" i="9"/>
  <c r="AIK1118" i="9"/>
  <c r="AIL1118" i="9"/>
  <c r="AIM1118" i="9"/>
  <c r="AIN1118" i="9"/>
  <c r="AIO1118" i="9"/>
  <c r="AIP1118" i="9"/>
  <c r="AIQ1118" i="9"/>
  <c r="AIR1118" i="9"/>
  <c r="AIS1118" i="9"/>
  <c r="AIT1118" i="9"/>
  <c r="AIU1118" i="9"/>
  <c r="AIV1118" i="9"/>
  <c r="AIW1118" i="9"/>
  <c r="AIX1118" i="9"/>
  <c r="AIY1118" i="9"/>
  <c r="AIZ1118" i="9"/>
  <c r="AJA1118" i="9"/>
  <c r="AJB1118" i="9"/>
  <c r="AJC1118" i="9"/>
  <c r="AJD1118" i="9"/>
  <c r="AJE1118" i="9"/>
  <c r="AJF1118" i="9"/>
  <c r="AJG1118" i="9"/>
  <c r="AJH1118" i="9"/>
  <c r="AJI1118" i="9"/>
  <c r="AJJ1118" i="9"/>
  <c r="AJK1118" i="9"/>
  <c r="AJL1118" i="9"/>
  <c r="AJM1118" i="9"/>
  <c r="AJN1118" i="9"/>
  <c r="AJO1118" i="9"/>
  <c r="AJP1118" i="9"/>
  <c r="AJQ1118" i="9"/>
  <c r="AJR1118" i="9"/>
  <c r="AJS1118" i="9"/>
  <c r="AJT1118" i="9"/>
  <c r="AJU1118" i="9"/>
  <c r="AJV1118" i="9"/>
  <c r="AJW1118" i="9"/>
  <c r="AJX1118" i="9"/>
  <c r="AJY1118" i="9"/>
  <c r="AJZ1118" i="9"/>
  <c r="AKA1118" i="9"/>
  <c r="AKB1118" i="9"/>
  <c r="AKC1118" i="9"/>
  <c r="AKD1118" i="9"/>
  <c r="AKE1118" i="9"/>
  <c r="AKF1118" i="9"/>
  <c r="AKG1118" i="9"/>
  <c r="AKH1118" i="9"/>
  <c r="AKI1118" i="9"/>
  <c r="AKJ1118" i="9"/>
  <c r="AKK1118" i="9"/>
  <c r="AKL1118" i="9"/>
  <c r="AKM1118" i="9"/>
  <c r="AKN1118" i="9"/>
  <c r="AKO1118" i="9"/>
  <c r="AKP1118" i="9"/>
  <c r="AKQ1118" i="9"/>
  <c r="AKR1118" i="9"/>
  <c r="AKS1118" i="9"/>
  <c r="AKT1118" i="9"/>
  <c r="AKU1118" i="9"/>
  <c r="AKV1118" i="9"/>
  <c r="AKW1118" i="9"/>
  <c r="AKX1118" i="9"/>
  <c r="AKY1118" i="9"/>
  <c r="AKZ1118" i="9"/>
  <c r="ALA1118" i="9"/>
  <c r="ALB1118" i="9"/>
  <c r="ALC1118" i="9"/>
  <c r="ALD1118" i="9"/>
  <c r="ALE1118" i="9"/>
  <c r="ALF1118" i="9"/>
  <c r="ALG1118" i="9"/>
  <c r="ALH1118" i="9"/>
  <c r="ALI1118" i="9"/>
  <c r="ALJ1118" i="9"/>
  <c r="ALK1118" i="9"/>
  <c r="ALL1118" i="9"/>
  <c r="ALM1118" i="9"/>
  <c r="ALN1118" i="9"/>
  <c r="ALO1118" i="9"/>
  <c r="ALP1118" i="9"/>
  <c r="ALQ1118" i="9"/>
  <c r="ALR1118" i="9"/>
  <c r="ALS1118" i="9"/>
  <c r="ALT1118" i="9"/>
  <c r="ALU1118" i="9"/>
  <c r="ALV1118" i="9"/>
  <c r="ALW1118" i="9"/>
  <c r="ALX1118" i="9"/>
  <c r="ALY1118" i="9"/>
  <c r="ALZ1118" i="9"/>
  <c r="AMA1118" i="9"/>
  <c r="AMB1118" i="9"/>
  <c r="AMC1118" i="9"/>
  <c r="AMD1118" i="9"/>
  <c r="AME1118" i="9"/>
  <c r="AMF1118" i="9"/>
  <c r="AMG1118" i="9"/>
  <c r="AMH1118" i="9"/>
  <c r="AMI1118" i="9"/>
  <c r="AMJ1118" i="9"/>
  <c r="AMK1118" i="9"/>
  <c r="AML1118" i="9"/>
  <c r="AMM1118" i="9"/>
  <c r="AMN1118" i="9"/>
  <c r="AMO1118" i="9"/>
  <c r="AMP1118" i="9"/>
  <c r="AMQ1118" i="9"/>
  <c r="AMR1118" i="9"/>
  <c r="AMS1118" i="9"/>
  <c r="AMT1118" i="9"/>
  <c r="AMU1118" i="9"/>
  <c r="AMV1118" i="9"/>
  <c r="AMW1118" i="9"/>
  <c r="AMX1118" i="9"/>
  <c r="AMY1118" i="9"/>
  <c r="AMZ1118" i="9"/>
  <c r="ANA1118" i="9"/>
  <c r="ANB1118" i="9"/>
  <c r="ANC1118" i="9"/>
  <c r="AND1118" i="9"/>
  <c r="ANE1118" i="9"/>
  <c r="ANF1118" i="9"/>
  <c r="ANG1118" i="9"/>
  <c r="ANH1118" i="9"/>
  <c r="ANI1118" i="9"/>
  <c r="ANJ1118" i="9"/>
  <c r="ANK1118" i="9"/>
  <c r="ANL1118" i="9"/>
  <c r="ANM1118" i="9"/>
  <c r="ANN1118" i="9"/>
  <c r="ANO1118" i="9"/>
  <c r="ANP1118" i="9"/>
  <c r="ANQ1118" i="9"/>
  <c r="ANR1118" i="9"/>
  <c r="ANS1118" i="9"/>
  <c r="ANT1118" i="9"/>
  <c r="ANU1118" i="9"/>
  <c r="ANV1118" i="9"/>
  <c r="ANW1118" i="9"/>
  <c r="ANX1118" i="9"/>
  <c r="ANY1118" i="9"/>
  <c r="ANZ1118" i="9"/>
  <c r="AOA1118" i="9"/>
  <c r="AOB1118" i="9"/>
  <c r="AOC1118" i="9"/>
  <c r="AOD1118" i="9"/>
  <c r="AOE1118" i="9"/>
  <c r="AOF1118" i="9"/>
  <c r="AOG1118" i="9"/>
  <c r="AOH1118" i="9"/>
  <c r="AOI1118" i="9"/>
  <c r="AOJ1118" i="9"/>
  <c r="AOK1118" i="9"/>
  <c r="AOL1118" i="9"/>
  <c r="AOM1118" i="9"/>
  <c r="AON1118" i="9"/>
  <c r="AOO1118" i="9"/>
  <c r="AOP1118" i="9"/>
  <c r="AOQ1118" i="9"/>
  <c r="AOR1118" i="9"/>
  <c r="AOS1118" i="9"/>
  <c r="AOT1118" i="9"/>
  <c r="AOU1118" i="9"/>
  <c r="AOV1118" i="9"/>
  <c r="AOW1118" i="9"/>
  <c r="AOX1118" i="9"/>
  <c r="AOY1118" i="9"/>
  <c r="AOZ1118" i="9"/>
  <c r="APA1118" i="9"/>
  <c r="APB1118" i="9"/>
  <c r="APC1118" i="9"/>
  <c r="APD1118" i="9"/>
  <c r="APE1118" i="9"/>
  <c r="APF1118" i="9"/>
  <c r="APG1118" i="9"/>
  <c r="APH1118" i="9"/>
  <c r="API1118" i="9"/>
  <c r="APJ1118" i="9"/>
  <c r="APK1118" i="9"/>
  <c r="APL1118" i="9"/>
  <c r="APM1118" i="9"/>
  <c r="APN1118" i="9"/>
  <c r="APO1118" i="9"/>
  <c r="APP1118" i="9"/>
  <c r="APQ1118" i="9"/>
  <c r="APR1118" i="9"/>
  <c r="APS1118" i="9"/>
  <c r="APT1118" i="9"/>
  <c r="APU1118" i="9"/>
  <c r="APV1118" i="9"/>
  <c r="APW1118" i="9"/>
  <c r="APX1118" i="9"/>
  <c r="APY1118" i="9"/>
  <c r="APZ1118" i="9"/>
  <c r="AQA1118" i="9"/>
  <c r="AQB1118" i="9"/>
  <c r="AQC1118" i="9"/>
  <c r="AQD1118" i="9"/>
  <c r="AQE1118" i="9"/>
  <c r="AQF1118" i="9"/>
  <c r="AQG1118" i="9"/>
  <c r="AQH1118" i="9"/>
  <c r="AQI1118" i="9"/>
  <c r="AQJ1118" i="9"/>
  <c r="AQK1118" i="9"/>
  <c r="AQL1118" i="9"/>
  <c r="AQM1118" i="9"/>
  <c r="AQN1118" i="9"/>
  <c r="AQO1118" i="9"/>
  <c r="AQP1118" i="9"/>
  <c r="AQQ1118" i="9"/>
  <c r="AQR1118" i="9"/>
  <c r="AQS1118" i="9"/>
  <c r="AQT1118" i="9"/>
  <c r="AQU1118" i="9"/>
  <c r="AQV1118" i="9"/>
  <c r="AQW1118" i="9"/>
  <c r="AQX1118" i="9"/>
  <c r="AQY1118" i="9"/>
  <c r="AQZ1118" i="9"/>
  <c r="ARA1118" i="9"/>
  <c r="ARB1118" i="9"/>
  <c r="ARC1118" i="9"/>
  <c r="ARD1118" i="9"/>
  <c r="ARE1118" i="9"/>
  <c r="ARF1118" i="9"/>
  <c r="ARG1118" i="9"/>
  <c r="ARH1118" i="9"/>
  <c r="ARI1118" i="9"/>
  <c r="ARJ1118" i="9"/>
  <c r="ARK1118" i="9"/>
  <c r="ARL1118" i="9"/>
  <c r="ARM1118" i="9"/>
  <c r="ARN1118" i="9"/>
  <c r="ARO1118" i="9"/>
  <c r="ARP1118" i="9"/>
  <c r="ARQ1118" i="9"/>
  <c r="ARR1118" i="9"/>
  <c r="ARS1118" i="9"/>
  <c r="ART1118" i="9"/>
  <c r="ARU1118" i="9"/>
  <c r="ARV1118" i="9"/>
  <c r="ARW1118" i="9"/>
  <c r="ARX1118" i="9"/>
  <c r="ARY1118" i="9"/>
  <c r="ARZ1118" i="9"/>
  <c r="ASA1118" i="9"/>
  <c r="ASB1118" i="9"/>
  <c r="ASC1118" i="9"/>
  <c r="ASD1118" i="9"/>
  <c r="ASE1118" i="9"/>
  <c r="ASF1118" i="9"/>
  <c r="ASG1118" i="9"/>
  <c r="ASH1118" i="9"/>
  <c r="ASI1118" i="9"/>
  <c r="ASJ1118" i="9"/>
  <c r="ASK1118" i="9"/>
  <c r="ASL1118" i="9"/>
  <c r="ASM1118" i="9"/>
  <c r="ASN1118" i="9"/>
  <c r="ASO1118" i="9"/>
  <c r="ASP1118" i="9"/>
  <c r="ASQ1118" i="9"/>
  <c r="ASR1118" i="9"/>
  <c r="ASS1118" i="9"/>
  <c r="AST1118" i="9"/>
  <c r="ASU1118" i="9"/>
  <c r="ASV1118" i="9"/>
  <c r="ASW1118" i="9"/>
  <c r="ASX1118" i="9"/>
  <c r="ASY1118" i="9"/>
  <c r="ASZ1118" i="9"/>
  <c r="ATA1118" i="9"/>
  <c r="ATB1118" i="9"/>
  <c r="ATC1118" i="9"/>
  <c r="ATD1118" i="9"/>
  <c r="ATE1118" i="9"/>
  <c r="ATF1118" i="9"/>
  <c r="ATG1118" i="9"/>
  <c r="ATH1118" i="9"/>
  <c r="ATI1118" i="9"/>
  <c r="ATJ1118" i="9"/>
  <c r="ATK1118" i="9"/>
  <c r="ATL1118" i="9"/>
  <c r="ATM1118" i="9"/>
  <c r="ATN1118" i="9"/>
  <c r="ATO1118" i="9"/>
  <c r="ATP1118" i="9"/>
  <c r="ATQ1118" i="9"/>
  <c r="ATR1118" i="9"/>
  <c r="ATS1118" i="9"/>
  <c r="ATT1118" i="9"/>
  <c r="ATU1118" i="9"/>
  <c r="ATV1118" i="9"/>
  <c r="ATW1118" i="9"/>
  <c r="ATX1118" i="9"/>
  <c r="ATY1118" i="9"/>
  <c r="ATZ1118" i="9"/>
  <c r="AUA1118" i="9"/>
  <c r="AUB1118" i="9"/>
  <c r="AUC1118" i="9"/>
  <c r="AUD1118" i="9"/>
  <c r="AUE1118" i="9"/>
  <c r="AUF1118" i="9"/>
  <c r="AUG1118" i="9"/>
  <c r="AUH1118" i="9"/>
  <c r="AUI1118" i="9"/>
  <c r="AUJ1118" i="9"/>
  <c r="AUK1118" i="9"/>
  <c r="AUL1118" i="9"/>
  <c r="AUM1118" i="9"/>
  <c r="AUN1118" i="9"/>
  <c r="AUO1118" i="9"/>
  <c r="AUP1118" i="9"/>
  <c r="AUQ1118" i="9"/>
  <c r="AUR1118" i="9"/>
  <c r="AUS1118" i="9"/>
  <c r="AUT1118" i="9"/>
  <c r="AUU1118" i="9"/>
  <c r="AUV1118" i="9"/>
  <c r="AUW1118" i="9"/>
  <c r="AUX1118" i="9"/>
  <c r="AUY1118" i="9"/>
  <c r="AUZ1118" i="9"/>
  <c r="AVA1118" i="9"/>
  <c r="AVB1118" i="9"/>
  <c r="AVC1118" i="9"/>
  <c r="AVD1118" i="9"/>
  <c r="AVE1118" i="9"/>
  <c r="AVF1118" i="9"/>
  <c r="AVG1118" i="9"/>
  <c r="AVH1118" i="9"/>
  <c r="AVI1118" i="9"/>
  <c r="AVJ1118" i="9"/>
  <c r="AVK1118" i="9"/>
  <c r="AVL1118" i="9"/>
  <c r="AVM1118" i="9"/>
  <c r="AVN1118" i="9"/>
  <c r="AVO1118" i="9"/>
  <c r="AVP1118" i="9"/>
  <c r="AVQ1118" i="9"/>
  <c r="AVR1118" i="9"/>
  <c r="AVS1118" i="9"/>
  <c r="AVT1118" i="9"/>
  <c r="AVU1118" i="9"/>
  <c r="AVV1118" i="9"/>
  <c r="AVW1118" i="9"/>
  <c r="AVX1118" i="9"/>
  <c r="AVY1118" i="9"/>
  <c r="AVZ1118" i="9"/>
  <c r="AWA1118" i="9"/>
  <c r="AWB1118" i="9"/>
  <c r="AWC1118" i="9"/>
  <c r="AWD1118" i="9"/>
  <c r="AWE1118" i="9"/>
  <c r="AWF1118" i="9"/>
  <c r="AWG1118" i="9"/>
  <c r="AWH1118" i="9"/>
  <c r="AWI1118" i="9"/>
  <c r="AWJ1118" i="9"/>
  <c r="AWK1118" i="9"/>
  <c r="AWL1118" i="9"/>
  <c r="AWM1118" i="9"/>
  <c r="AWN1118" i="9"/>
  <c r="AWO1118" i="9"/>
  <c r="AWP1118" i="9"/>
  <c r="AWQ1118" i="9"/>
  <c r="AWR1118" i="9"/>
  <c r="AWS1118" i="9"/>
  <c r="AWT1118" i="9"/>
  <c r="AWU1118" i="9"/>
  <c r="AWV1118" i="9"/>
  <c r="AWW1118" i="9"/>
  <c r="AWX1118" i="9"/>
  <c r="AWY1118" i="9"/>
  <c r="AWZ1118" i="9"/>
  <c r="AXA1118" i="9"/>
  <c r="AXB1118" i="9"/>
  <c r="AXC1118" i="9"/>
  <c r="AXD1118" i="9"/>
  <c r="AXE1118" i="9"/>
  <c r="AXF1118" i="9"/>
  <c r="AXG1118" i="9"/>
  <c r="AXH1118" i="9"/>
  <c r="AXI1118" i="9"/>
  <c r="AXJ1118" i="9"/>
  <c r="AXK1118" i="9"/>
  <c r="AXL1118" i="9"/>
  <c r="AXM1118" i="9"/>
  <c r="AXN1118" i="9"/>
  <c r="AXO1118" i="9"/>
  <c r="AXP1118" i="9"/>
  <c r="AXQ1118" i="9"/>
  <c r="AXR1118" i="9"/>
  <c r="AXS1118" i="9"/>
  <c r="AXT1118" i="9"/>
  <c r="AXU1118" i="9"/>
  <c r="AXV1118" i="9"/>
  <c r="AXW1118" i="9"/>
  <c r="AXX1118" i="9"/>
  <c r="AXY1118" i="9"/>
  <c r="AXZ1118" i="9"/>
  <c r="AYA1118" i="9"/>
  <c r="AYB1118" i="9"/>
  <c r="AYC1118" i="9"/>
  <c r="AYD1118" i="9"/>
  <c r="AYE1118" i="9"/>
  <c r="AYF1118" i="9"/>
  <c r="AYG1118" i="9"/>
  <c r="AYH1118" i="9"/>
  <c r="AYI1118" i="9"/>
  <c r="AYJ1118" i="9"/>
  <c r="AYK1118" i="9"/>
  <c r="AYL1118" i="9"/>
  <c r="AYM1118" i="9"/>
  <c r="AYN1118" i="9"/>
  <c r="AYO1118" i="9"/>
  <c r="AYP1118" i="9"/>
  <c r="AYQ1118" i="9"/>
  <c r="AYR1118" i="9"/>
  <c r="AYS1118" i="9"/>
  <c r="AYT1118" i="9"/>
  <c r="AYU1118" i="9"/>
  <c r="AYV1118" i="9"/>
  <c r="AYW1118" i="9"/>
  <c r="AYX1118" i="9"/>
  <c r="AYY1118" i="9"/>
  <c r="AYZ1118" i="9"/>
  <c r="AZA1118" i="9"/>
  <c r="AZB1118" i="9"/>
  <c r="AZC1118" i="9"/>
  <c r="AZD1118" i="9"/>
  <c r="AZE1118" i="9"/>
  <c r="AZF1118" i="9"/>
  <c r="AZG1118" i="9"/>
  <c r="AZH1118" i="9"/>
  <c r="AZI1118" i="9"/>
  <c r="AZJ1118" i="9"/>
  <c r="AZK1118" i="9"/>
  <c r="AZL1118" i="9"/>
  <c r="AZM1118" i="9"/>
  <c r="AZN1118" i="9"/>
  <c r="AZO1118" i="9"/>
  <c r="AZP1118" i="9"/>
  <c r="AZQ1118" i="9"/>
  <c r="AZR1118" i="9"/>
  <c r="AZS1118" i="9"/>
  <c r="AZT1118" i="9"/>
  <c r="AZU1118" i="9"/>
  <c r="AZV1118" i="9"/>
  <c r="AZW1118" i="9"/>
  <c r="AZX1118" i="9"/>
  <c r="AZY1118" i="9"/>
  <c r="AZZ1118" i="9"/>
  <c r="BAA1118" i="9"/>
  <c r="BAB1118" i="9"/>
  <c r="BAC1118" i="9"/>
  <c r="BAD1118" i="9"/>
  <c r="BAE1118" i="9"/>
  <c r="BAF1118" i="9"/>
  <c r="BAG1118" i="9"/>
  <c r="BAH1118" i="9"/>
  <c r="BAI1118" i="9"/>
  <c r="BAJ1118" i="9"/>
  <c r="BAK1118" i="9"/>
  <c r="BAL1118" i="9"/>
  <c r="BAM1118" i="9"/>
  <c r="BAN1118" i="9"/>
  <c r="BAO1118" i="9"/>
  <c r="BAP1118" i="9"/>
  <c r="BAQ1118" i="9"/>
  <c r="BAR1118" i="9"/>
  <c r="BAS1118" i="9"/>
  <c r="BAT1118" i="9"/>
  <c r="BAU1118" i="9"/>
  <c r="BAV1118" i="9"/>
  <c r="BAW1118" i="9"/>
  <c r="BAX1118" i="9"/>
  <c r="BAY1118" i="9"/>
  <c r="BAZ1118" i="9"/>
  <c r="BBA1118" i="9"/>
  <c r="BBB1118" i="9"/>
  <c r="BBC1118" i="9"/>
  <c r="BBD1118" i="9"/>
  <c r="BBE1118" i="9"/>
  <c r="BBF1118" i="9"/>
  <c r="BBG1118" i="9"/>
  <c r="BBH1118" i="9"/>
  <c r="BBI1118" i="9"/>
  <c r="BBJ1118" i="9"/>
  <c r="BBK1118" i="9"/>
  <c r="BBL1118" i="9"/>
  <c r="BBM1118" i="9"/>
  <c r="BBN1118" i="9"/>
  <c r="BBO1118" i="9"/>
  <c r="BBP1118" i="9"/>
  <c r="BBQ1118" i="9"/>
  <c r="BBR1118" i="9"/>
  <c r="BBS1118" i="9"/>
  <c r="BBT1118" i="9"/>
  <c r="BBU1118" i="9"/>
  <c r="BBV1118" i="9"/>
  <c r="BBW1118" i="9"/>
  <c r="BBX1118" i="9"/>
  <c r="BBY1118" i="9"/>
  <c r="BBZ1118" i="9"/>
  <c r="BCA1118" i="9"/>
  <c r="BCB1118" i="9"/>
  <c r="BCC1118" i="9"/>
  <c r="BCD1118" i="9"/>
  <c r="BCE1118" i="9"/>
  <c r="BCF1118" i="9"/>
  <c r="BCG1118" i="9"/>
  <c r="BCH1118" i="9"/>
  <c r="BCI1118" i="9"/>
  <c r="BCJ1118" i="9"/>
  <c r="BCK1118" i="9"/>
  <c r="BCL1118" i="9"/>
  <c r="BCM1118" i="9"/>
  <c r="BCN1118" i="9"/>
  <c r="BCO1118" i="9"/>
  <c r="BCP1118" i="9"/>
  <c r="BCQ1118" i="9"/>
  <c r="BCR1118" i="9"/>
  <c r="BCS1118" i="9"/>
  <c r="BCT1118" i="9"/>
  <c r="BCU1118" i="9"/>
  <c r="BCV1118" i="9"/>
  <c r="BCW1118" i="9"/>
  <c r="BCX1118" i="9"/>
  <c r="BCY1118" i="9"/>
  <c r="BCZ1118" i="9"/>
  <c r="BDA1118" i="9"/>
  <c r="BDB1118" i="9"/>
  <c r="BDC1118" i="9"/>
  <c r="BDD1118" i="9"/>
  <c r="BDE1118" i="9"/>
  <c r="BDF1118" i="9"/>
  <c r="BDG1118" i="9"/>
  <c r="BDH1118" i="9"/>
  <c r="BDI1118" i="9"/>
  <c r="BDJ1118" i="9"/>
  <c r="BDK1118" i="9"/>
  <c r="BDL1118" i="9"/>
  <c r="BDM1118" i="9"/>
  <c r="BDN1118" i="9"/>
  <c r="BDO1118" i="9"/>
  <c r="BDP1118" i="9"/>
  <c r="BDQ1118" i="9"/>
  <c r="BDR1118" i="9"/>
  <c r="BDS1118" i="9"/>
  <c r="BDT1118" i="9"/>
  <c r="BDU1118" i="9"/>
  <c r="BDV1118" i="9"/>
  <c r="BDW1118" i="9"/>
  <c r="BDX1118" i="9"/>
  <c r="BDY1118" i="9"/>
  <c r="BDZ1118" i="9"/>
  <c r="BEA1118" i="9"/>
  <c r="BEB1118" i="9"/>
  <c r="BEC1118" i="9"/>
  <c r="BED1118" i="9"/>
  <c r="BEE1118" i="9"/>
  <c r="BEF1118" i="9"/>
  <c r="BEG1118" i="9"/>
  <c r="BEH1118" i="9"/>
  <c r="BEI1118" i="9"/>
  <c r="BEJ1118" i="9"/>
  <c r="BEK1118" i="9"/>
  <c r="BEL1118" i="9"/>
  <c r="BEM1118" i="9"/>
  <c r="BEN1118" i="9"/>
  <c r="BEO1118" i="9"/>
  <c r="BEP1118" i="9"/>
  <c r="BEQ1118" i="9"/>
  <c r="BER1118" i="9"/>
  <c r="BES1118" i="9"/>
  <c r="BET1118" i="9"/>
  <c r="BEU1118" i="9"/>
  <c r="BEV1118" i="9"/>
  <c r="BEW1118" i="9"/>
  <c r="BEX1118" i="9"/>
  <c r="BEY1118" i="9"/>
  <c r="BEZ1118" i="9"/>
  <c r="BFA1118" i="9"/>
  <c r="BFB1118" i="9"/>
  <c r="BFC1118" i="9"/>
  <c r="BFD1118" i="9"/>
  <c r="BFE1118" i="9"/>
  <c r="BFF1118" i="9"/>
  <c r="BFG1118" i="9"/>
  <c r="BFH1118" i="9"/>
  <c r="BFI1118" i="9"/>
  <c r="BFJ1118" i="9"/>
  <c r="BFK1118" i="9"/>
  <c r="BFL1118" i="9"/>
  <c r="BFM1118" i="9"/>
  <c r="BFN1118" i="9"/>
  <c r="BFO1118" i="9"/>
  <c r="BFP1118" i="9"/>
  <c r="BFQ1118" i="9"/>
  <c r="BFR1118" i="9"/>
  <c r="BFS1118" i="9"/>
  <c r="BFT1118" i="9"/>
  <c r="BFU1118" i="9"/>
  <c r="BFV1118" i="9"/>
  <c r="BFW1118" i="9"/>
  <c r="BFX1118" i="9"/>
  <c r="BFY1118" i="9"/>
  <c r="BFZ1118" i="9"/>
  <c r="BGA1118" i="9"/>
  <c r="BGB1118" i="9"/>
  <c r="BGC1118" i="9"/>
  <c r="BGD1118" i="9"/>
  <c r="BGE1118" i="9"/>
  <c r="BGF1118" i="9"/>
  <c r="BGG1118" i="9"/>
  <c r="BGH1118" i="9"/>
  <c r="BGI1118" i="9"/>
  <c r="BGJ1118" i="9"/>
  <c r="BGK1118" i="9"/>
  <c r="BGL1118" i="9"/>
  <c r="BGM1118" i="9"/>
  <c r="BGN1118" i="9"/>
  <c r="BGO1118" i="9"/>
  <c r="BGP1118" i="9"/>
  <c r="BGQ1118" i="9"/>
  <c r="BGR1118" i="9"/>
  <c r="BGS1118" i="9"/>
  <c r="BGT1118" i="9"/>
  <c r="BGU1118" i="9"/>
  <c r="BGV1118" i="9"/>
  <c r="BGW1118" i="9"/>
  <c r="BGX1118" i="9"/>
  <c r="BGY1118" i="9"/>
  <c r="BGZ1118" i="9"/>
  <c r="BHA1118" i="9"/>
  <c r="BHB1118" i="9"/>
  <c r="BHC1118" i="9"/>
  <c r="BHD1118" i="9"/>
  <c r="BHE1118" i="9"/>
  <c r="BHF1118" i="9"/>
  <c r="BHG1118" i="9"/>
  <c r="BHH1118" i="9"/>
  <c r="BHI1118" i="9"/>
  <c r="BHJ1118" i="9"/>
  <c r="BHK1118" i="9"/>
  <c r="BHL1118" i="9"/>
  <c r="BHM1118" i="9"/>
  <c r="BHN1118" i="9"/>
  <c r="BHO1118" i="9"/>
  <c r="BHP1118" i="9"/>
  <c r="BHQ1118" i="9"/>
  <c r="BHR1118" i="9"/>
  <c r="BHS1118" i="9"/>
  <c r="BHT1118" i="9"/>
  <c r="BHU1118" i="9"/>
  <c r="BHV1118" i="9"/>
  <c r="BHW1118" i="9"/>
  <c r="BHX1118" i="9"/>
  <c r="BHY1118" i="9"/>
  <c r="BHZ1118" i="9"/>
  <c r="BIA1118" i="9"/>
  <c r="BIB1118" i="9"/>
  <c r="BIC1118" i="9"/>
  <c r="BID1118" i="9"/>
  <c r="BIE1118" i="9"/>
  <c r="BIF1118" i="9"/>
  <c r="BIG1118" i="9"/>
  <c r="BIH1118" i="9"/>
  <c r="BII1118" i="9"/>
  <c r="BIJ1118" i="9"/>
  <c r="BIK1118" i="9"/>
  <c r="BIL1118" i="9"/>
  <c r="BIM1118" i="9"/>
  <c r="BIN1118" i="9"/>
  <c r="BIO1118" i="9"/>
  <c r="BIP1118" i="9"/>
  <c r="BIQ1118" i="9"/>
  <c r="BIR1118" i="9"/>
  <c r="BIS1118" i="9"/>
  <c r="BIT1118" i="9"/>
  <c r="BIU1118" i="9"/>
  <c r="BIV1118" i="9"/>
  <c r="AFQ1119" i="9"/>
  <c r="AFR1119" i="9"/>
  <c r="AFS1119" i="9"/>
  <c r="AFT1119" i="9"/>
  <c r="AFU1119" i="9"/>
  <c r="AFV1119" i="9"/>
  <c r="AFW1119" i="9"/>
  <c r="AFX1119" i="9"/>
  <c r="AFY1119" i="9"/>
  <c r="AFZ1119" i="9"/>
  <c r="AGA1119" i="9"/>
  <c r="AGB1119" i="9"/>
  <c r="AGC1119" i="9"/>
  <c r="AGD1119" i="9"/>
  <c r="AGE1119" i="9"/>
  <c r="AGF1119" i="9"/>
  <c r="AGG1119" i="9"/>
  <c r="AGH1119" i="9"/>
  <c r="AGI1119" i="9"/>
  <c r="AGJ1119" i="9"/>
  <c r="AGK1119" i="9"/>
  <c r="AGL1119" i="9"/>
  <c r="AGM1119" i="9"/>
  <c r="AGN1119" i="9"/>
  <c r="AGO1119" i="9"/>
  <c r="AGP1119" i="9"/>
  <c r="AGQ1119" i="9"/>
  <c r="AGR1119" i="9"/>
  <c r="AGS1119" i="9"/>
  <c r="AGT1119" i="9"/>
  <c r="AGU1119" i="9"/>
  <c r="AGV1119" i="9"/>
  <c r="AGW1119" i="9"/>
  <c r="AGX1119" i="9"/>
  <c r="AGY1119" i="9"/>
  <c r="AGZ1119" i="9"/>
  <c r="AHA1119" i="9"/>
  <c r="AHB1119" i="9"/>
  <c r="AHC1119" i="9"/>
  <c r="AHD1119" i="9"/>
  <c r="AHE1119" i="9"/>
  <c r="AHF1119" i="9"/>
  <c r="AHG1119" i="9"/>
  <c r="AHH1119" i="9"/>
  <c r="AHI1119" i="9"/>
  <c r="AHJ1119" i="9"/>
  <c r="AHK1119" i="9"/>
  <c r="AHL1119" i="9"/>
  <c r="AHM1119" i="9"/>
  <c r="AHN1119" i="9"/>
  <c r="AHO1119" i="9"/>
  <c r="AHP1119" i="9"/>
  <c r="AHQ1119" i="9"/>
  <c r="AHR1119" i="9"/>
  <c r="AHS1119" i="9"/>
  <c r="AHT1119" i="9"/>
  <c r="AHU1119" i="9"/>
  <c r="AHV1119" i="9"/>
  <c r="AHW1119" i="9"/>
  <c r="AHX1119" i="9"/>
  <c r="AHY1119" i="9"/>
  <c r="AHZ1119" i="9"/>
  <c r="AIA1119" i="9"/>
  <c r="AIB1119" i="9"/>
  <c r="AIC1119" i="9"/>
  <c r="AID1119" i="9"/>
  <c r="AIE1119" i="9"/>
  <c r="AIF1119" i="9"/>
  <c r="AIG1119" i="9"/>
  <c r="AIH1119" i="9"/>
  <c r="AII1119" i="9"/>
  <c r="AIJ1119" i="9"/>
  <c r="AIK1119" i="9"/>
  <c r="AIL1119" i="9"/>
  <c r="AIM1119" i="9"/>
  <c r="AIN1119" i="9"/>
  <c r="AIO1119" i="9"/>
  <c r="AIP1119" i="9"/>
  <c r="AIQ1119" i="9"/>
  <c r="AIR1119" i="9"/>
  <c r="AIS1119" i="9"/>
  <c r="AIT1119" i="9"/>
  <c r="AIU1119" i="9"/>
  <c r="AIV1119" i="9"/>
  <c r="AIW1119" i="9"/>
  <c r="AIX1119" i="9"/>
  <c r="AIY1119" i="9"/>
  <c r="AIZ1119" i="9"/>
  <c r="AJA1119" i="9"/>
  <c r="AJB1119" i="9"/>
  <c r="AJC1119" i="9"/>
  <c r="AJD1119" i="9"/>
  <c r="AJE1119" i="9"/>
  <c r="AJF1119" i="9"/>
  <c r="AJG1119" i="9"/>
  <c r="AJH1119" i="9"/>
  <c r="AJI1119" i="9"/>
  <c r="AJJ1119" i="9"/>
  <c r="AJK1119" i="9"/>
  <c r="AJL1119" i="9"/>
  <c r="AJM1119" i="9"/>
  <c r="AJN1119" i="9"/>
  <c r="AJO1119" i="9"/>
  <c r="AJP1119" i="9"/>
  <c r="AJQ1119" i="9"/>
  <c r="AJR1119" i="9"/>
  <c r="AJS1119" i="9"/>
  <c r="AJT1119" i="9"/>
  <c r="AJU1119" i="9"/>
  <c r="AJV1119" i="9"/>
  <c r="AJW1119" i="9"/>
  <c r="AJX1119" i="9"/>
  <c r="AJY1119" i="9"/>
  <c r="AJZ1119" i="9"/>
  <c r="AKA1119" i="9"/>
  <c r="AKB1119" i="9"/>
  <c r="AKC1119" i="9"/>
  <c r="AKD1119" i="9"/>
  <c r="AKE1119" i="9"/>
  <c r="AKF1119" i="9"/>
  <c r="AKG1119" i="9"/>
  <c r="AKH1119" i="9"/>
  <c r="AKI1119" i="9"/>
  <c r="AKJ1119" i="9"/>
  <c r="AKK1119" i="9"/>
  <c r="AKL1119" i="9"/>
  <c r="AKM1119" i="9"/>
  <c r="AKN1119" i="9"/>
  <c r="AKO1119" i="9"/>
  <c r="AKP1119" i="9"/>
  <c r="AKQ1119" i="9"/>
  <c r="AKR1119" i="9"/>
  <c r="AKS1119" i="9"/>
  <c r="AKT1119" i="9"/>
  <c r="AKU1119" i="9"/>
  <c r="AKV1119" i="9"/>
  <c r="AKW1119" i="9"/>
  <c r="AKX1119" i="9"/>
  <c r="AKY1119" i="9"/>
  <c r="AKZ1119" i="9"/>
  <c r="ALA1119" i="9"/>
  <c r="ALB1119" i="9"/>
  <c r="ALC1119" i="9"/>
  <c r="ALD1119" i="9"/>
  <c r="ALE1119" i="9"/>
  <c r="ALF1119" i="9"/>
  <c r="ALG1119" i="9"/>
  <c r="ALH1119" i="9"/>
  <c r="ALI1119" i="9"/>
  <c r="ALJ1119" i="9"/>
  <c r="ALK1119" i="9"/>
  <c r="ALL1119" i="9"/>
  <c r="ALM1119" i="9"/>
  <c r="ALN1119" i="9"/>
  <c r="ALO1119" i="9"/>
  <c r="ALP1119" i="9"/>
  <c r="ALQ1119" i="9"/>
  <c r="ALR1119" i="9"/>
  <c r="ALS1119" i="9"/>
  <c r="ALT1119" i="9"/>
  <c r="ALU1119" i="9"/>
  <c r="ALV1119" i="9"/>
  <c r="ALW1119" i="9"/>
  <c r="ALX1119" i="9"/>
  <c r="ALY1119" i="9"/>
  <c r="ALZ1119" i="9"/>
  <c r="AMA1119" i="9"/>
  <c r="AMB1119" i="9"/>
  <c r="AMC1119" i="9"/>
  <c r="AMD1119" i="9"/>
  <c r="AME1119" i="9"/>
  <c r="AMF1119" i="9"/>
  <c r="AMG1119" i="9"/>
  <c r="AMH1119" i="9"/>
  <c r="AMI1119" i="9"/>
  <c r="AMJ1119" i="9"/>
  <c r="AMK1119" i="9"/>
  <c r="AML1119" i="9"/>
  <c r="AMM1119" i="9"/>
  <c r="AMN1119" i="9"/>
  <c r="AMO1119" i="9"/>
  <c r="AMP1119" i="9"/>
  <c r="AMQ1119" i="9"/>
  <c r="AMR1119" i="9"/>
  <c r="AMS1119" i="9"/>
  <c r="AMT1119" i="9"/>
  <c r="AMU1119" i="9"/>
  <c r="AMV1119" i="9"/>
  <c r="AMW1119" i="9"/>
  <c r="AMX1119" i="9"/>
  <c r="AMY1119" i="9"/>
  <c r="AMZ1119" i="9"/>
  <c r="ANA1119" i="9"/>
  <c r="ANB1119" i="9"/>
  <c r="ANC1119" i="9"/>
  <c r="AND1119" i="9"/>
  <c r="ANE1119" i="9"/>
  <c r="ANF1119" i="9"/>
  <c r="ANG1119" i="9"/>
  <c r="ANH1119" i="9"/>
  <c r="ANI1119" i="9"/>
  <c r="ANJ1119" i="9"/>
  <c r="ANK1119" i="9"/>
  <c r="ANL1119" i="9"/>
  <c r="ANM1119" i="9"/>
  <c r="ANN1119" i="9"/>
  <c r="ANO1119" i="9"/>
  <c r="ANP1119" i="9"/>
  <c r="ANQ1119" i="9"/>
  <c r="ANR1119" i="9"/>
  <c r="ANS1119" i="9"/>
  <c r="ANT1119" i="9"/>
  <c r="ANU1119" i="9"/>
  <c r="ANV1119" i="9"/>
  <c r="ANW1119" i="9"/>
  <c r="ANX1119" i="9"/>
  <c r="ANY1119" i="9"/>
  <c r="ANZ1119" i="9"/>
  <c r="AOA1119" i="9"/>
  <c r="AOB1119" i="9"/>
  <c r="AOC1119" i="9"/>
  <c r="AOD1119" i="9"/>
  <c r="AOE1119" i="9"/>
  <c r="AOF1119" i="9"/>
  <c r="AOG1119" i="9"/>
  <c r="AOH1119" i="9"/>
  <c r="AOI1119" i="9"/>
  <c r="AOJ1119" i="9"/>
  <c r="AOK1119" i="9"/>
  <c r="AOL1119" i="9"/>
  <c r="AOM1119" i="9"/>
  <c r="AON1119" i="9"/>
  <c r="AOO1119" i="9"/>
  <c r="AOP1119" i="9"/>
  <c r="AOQ1119" i="9"/>
  <c r="AOR1119" i="9"/>
  <c r="AOS1119" i="9"/>
  <c r="AOT1119" i="9"/>
  <c r="AOU1119" i="9"/>
  <c r="AOV1119" i="9"/>
  <c r="AOW1119" i="9"/>
  <c r="AOX1119" i="9"/>
  <c r="AOY1119" i="9"/>
  <c r="AOZ1119" i="9"/>
  <c r="APA1119" i="9"/>
  <c r="APB1119" i="9"/>
  <c r="APC1119" i="9"/>
  <c r="APD1119" i="9"/>
  <c r="APE1119" i="9"/>
  <c r="APF1119" i="9"/>
  <c r="APG1119" i="9"/>
  <c r="APH1119" i="9"/>
  <c r="API1119" i="9"/>
  <c r="APJ1119" i="9"/>
  <c r="APK1119" i="9"/>
  <c r="APL1119" i="9"/>
  <c r="APM1119" i="9"/>
  <c r="APN1119" i="9"/>
  <c r="APO1119" i="9"/>
  <c r="APP1119" i="9"/>
  <c r="APQ1119" i="9"/>
  <c r="APR1119" i="9"/>
  <c r="APS1119" i="9"/>
  <c r="APT1119" i="9"/>
  <c r="APU1119" i="9"/>
  <c r="APV1119" i="9"/>
  <c r="APW1119" i="9"/>
  <c r="APX1119" i="9"/>
  <c r="APY1119" i="9"/>
  <c r="APZ1119" i="9"/>
  <c r="AQA1119" i="9"/>
  <c r="AQB1119" i="9"/>
  <c r="AQC1119" i="9"/>
  <c r="AQD1119" i="9"/>
  <c r="AQE1119" i="9"/>
  <c r="AQF1119" i="9"/>
  <c r="AQG1119" i="9"/>
  <c r="AQH1119" i="9"/>
  <c r="AQI1119" i="9"/>
  <c r="AQJ1119" i="9"/>
  <c r="AQK1119" i="9"/>
  <c r="AQL1119" i="9"/>
  <c r="AQM1119" i="9"/>
  <c r="AQN1119" i="9"/>
  <c r="AQO1119" i="9"/>
  <c r="AQP1119" i="9"/>
  <c r="AQQ1119" i="9"/>
  <c r="AQR1119" i="9"/>
  <c r="AQS1119" i="9"/>
  <c r="AQT1119" i="9"/>
  <c r="AQU1119" i="9"/>
  <c r="AQV1119" i="9"/>
  <c r="AQW1119" i="9"/>
  <c r="AQX1119" i="9"/>
  <c r="AQY1119" i="9"/>
  <c r="AQZ1119" i="9"/>
  <c r="ARA1119" i="9"/>
  <c r="ARB1119" i="9"/>
  <c r="ARC1119" i="9"/>
  <c r="ARD1119" i="9"/>
  <c r="ARE1119" i="9"/>
  <c r="ARF1119" i="9"/>
  <c r="ARG1119" i="9"/>
  <c r="ARH1119" i="9"/>
  <c r="ARI1119" i="9"/>
  <c r="ARJ1119" i="9"/>
  <c r="ARK1119" i="9"/>
  <c r="ARL1119" i="9"/>
  <c r="ARM1119" i="9"/>
  <c r="ARN1119" i="9"/>
  <c r="ARO1119" i="9"/>
  <c r="ARP1119" i="9"/>
  <c r="ARQ1119" i="9"/>
  <c r="ARR1119" i="9"/>
  <c r="ARS1119" i="9"/>
  <c r="ART1119" i="9"/>
  <c r="ARU1119" i="9"/>
  <c r="ARV1119" i="9"/>
  <c r="ARW1119" i="9"/>
  <c r="ARX1119" i="9"/>
  <c r="ARY1119" i="9"/>
  <c r="ARZ1119" i="9"/>
  <c r="ASA1119" i="9"/>
  <c r="ASB1119" i="9"/>
  <c r="ASC1119" i="9"/>
  <c r="ASD1119" i="9"/>
  <c r="ASE1119" i="9"/>
  <c r="ASF1119" i="9"/>
  <c r="ASG1119" i="9"/>
  <c r="ASH1119" i="9"/>
  <c r="ASI1119" i="9"/>
  <c r="ASJ1119" i="9"/>
  <c r="ASK1119" i="9"/>
  <c r="ASL1119" i="9"/>
  <c r="ASM1119" i="9"/>
  <c r="ASN1119" i="9"/>
  <c r="ASO1119" i="9"/>
  <c r="ASP1119" i="9"/>
  <c r="ASQ1119" i="9"/>
  <c r="ASR1119" i="9"/>
  <c r="ASS1119" i="9"/>
  <c r="AST1119" i="9"/>
  <c r="ASU1119" i="9"/>
  <c r="ASV1119" i="9"/>
  <c r="ASW1119" i="9"/>
  <c r="ASX1119" i="9"/>
  <c r="ASY1119" i="9"/>
  <c r="ASZ1119" i="9"/>
  <c r="ATA1119" i="9"/>
  <c r="ATB1119" i="9"/>
  <c r="ATC1119" i="9"/>
  <c r="ATD1119" i="9"/>
  <c r="ATE1119" i="9"/>
  <c r="ATF1119" i="9"/>
  <c r="ATG1119" i="9"/>
  <c r="ATH1119" i="9"/>
  <c r="ATI1119" i="9"/>
  <c r="ATJ1119" i="9"/>
  <c r="ATK1119" i="9"/>
  <c r="ATL1119" i="9"/>
  <c r="ATM1119" i="9"/>
  <c r="ATN1119" i="9"/>
  <c r="ATO1119" i="9"/>
  <c r="ATP1119" i="9"/>
  <c r="ATQ1119" i="9"/>
  <c r="ATR1119" i="9"/>
  <c r="ATS1119" i="9"/>
  <c r="ATT1119" i="9"/>
  <c r="ATU1119" i="9"/>
  <c r="ATV1119" i="9"/>
  <c r="ATW1119" i="9"/>
  <c r="ATX1119" i="9"/>
  <c r="ATY1119" i="9"/>
  <c r="ATZ1119" i="9"/>
  <c r="AUA1119" i="9"/>
  <c r="AUB1119" i="9"/>
  <c r="AUC1119" i="9"/>
  <c r="AUD1119" i="9"/>
  <c r="AUE1119" i="9"/>
  <c r="AUF1119" i="9"/>
  <c r="AUG1119" i="9"/>
  <c r="AUH1119" i="9"/>
  <c r="AUI1119" i="9"/>
  <c r="AUJ1119" i="9"/>
  <c r="AUK1119" i="9"/>
  <c r="AUL1119" i="9"/>
  <c r="AUM1119" i="9"/>
  <c r="AUN1119" i="9"/>
  <c r="AUO1119" i="9"/>
  <c r="AUP1119" i="9"/>
  <c r="AUQ1119" i="9"/>
  <c r="AUR1119" i="9"/>
  <c r="AUS1119" i="9"/>
  <c r="AUT1119" i="9"/>
  <c r="AUU1119" i="9"/>
  <c r="AUV1119" i="9"/>
  <c r="AUW1119" i="9"/>
  <c r="AUX1119" i="9"/>
  <c r="AUY1119" i="9"/>
  <c r="AUZ1119" i="9"/>
  <c r="AVA1119" i="9"/>
  <c r="AVB1119" i="9"/>
  <c r="AVC1119" i="9"/>
  <c r="AVD1119" i="9"/>
  <c r="AVE1119" i="9"/>
  <c r="AVF1119" i="9"/>
  <c r="AVG1119" i="9"/>
  <c r="AVH1119" i="9"/>
  <c r="AVI1119" i="9"/>
  <c r="AVJ1119" i="9"/>
  <c r="AVK1119" i="9"/>
  <c r="AVL1119" i="9"/>
  <c r="AVM1119" i="9"/>
  <c r="AVN1119" i="9"/>
  <c r="AVO1119" i="9"/>
  <c r="AVP1119" i="9"/>
  <c r="AVQ1119" i="9"/>
  <c r="AVR1119" i="9"/>
  <c r="AVS1119" i="9"/>
  <c r="AVT1119" i="9"/>
  <c r="AVU1119" i="9"/>
  <c r="AVV1119" i="9"/>
  <c r="AVW1119" i="9"/>
  <c r="AVX1119" i="9"/>
  <c r="AVY1119" i="9"/>
  <c r="AVZ1119" i="9"/>
  <c r="AWA1119" i="9"/>
  <c r="AWB1119" i="9"/>
  <c r="AWC1119" i="9"/>
  <c r="AWD1119" i="9"/>
  <c r="AWE1119" i="9"/>
  <c r="AWF1119" i="9"/>
  <c r="AWG1119" i="9"/>
  <c r="AWH1119" i="9"/>
  <c r="AWI1119" i="9"/>
  <c r="AWJ1119" i="9"/>
  <c r="AWK1119" i="9"/>
  <c r="AWL1119" i="9"/>
  <c r="AWM1119" i="9"/>
  <c r="AWN1119" i="9"/>
  <c r="AWO1119" i="9"/>
  <c r="AWP1119" i="9"/>
  <c r="AWQ1119" i="9"/>
  <c r="AWR1119" i="9"/>
  <c r="AWS1119" i="9"/>
  <c r="AWT1119" i="9"/>
  <c r="AWU1119" i="9"/>
  <c r="AWV1119" i="9"/>
  <c r="AWW1119" i="9"/>
  <c r="AWX1119" i="9"/>
  <c r="AWY1119" i="9"/>
  <c r="AWZ1119" i="9"/>
  <c r="AXA1119" i="9"/>
  <c r="AXB1119" i="9"/>
  <c r="AXC1119" i="9"/>
  <c r="AXD1119" i="9"/>
  <c r="AXE1119" i="9"/>
  <c r="AXF1119" i="9"/>
  <c r="AXG1119" i="9"/>
  <c r="AXH1119" i="9"/>
  <c r="AXI1119" i="9"/>
  <c r="AXJ1119" i="9"/>
  <c r="AXK1119" i="9"/>
  <c r="AXL1119" i="9"/>
  <c r="AXM1119" i="9"/>
  <c r="AXN1119" i="9"/>
  <c r="AXO1119" i="9"/>
  <c r="AXP1119" i="9"/>
  <c r="AXQ1119" i="9"/>
  <c r="AXR1119" i="9"/>
  <c r="AXS1119" i="9"/>
  <c r="AXT1119" i="9"/>
  <c r="AXU1119" i="9"/>
  <c r="AXV1119" i="9"/>
  <c r="AXW1119" i="9"/>
  <c r="AXX1119" i="9"/>
  <c r="AXY1119" i="9"/>
  <c r="AXZ1119" i="9"/>
  <c r="AYA1119" i="9"/>
  <c r="AYB1119" i="9"/>
  <c r="AYC1119" i="9"/>
  <c r="AYD1119" i="9"/>
  <c r="AYE1119" i="9"/>
  <c r="AYF1119" i="9"/>
  <c r="AYG1119" i="9"/>
  <c r="AYH1119" i="9"/>
  <c r="AYI1119" i="9"/>
  <c r="AYJ1119" i="9"/>
  <c r="AYK1119" i="9"/>
  <c r="AYL1119" i="9"/>
  <c r="AYM1119" i="9"/>
  <c r="AYN1119" i="9"/>
  <c r="AYO1119" i="9"/>
  <c r="AYP1119" i="9"/>
  <c r="AYQ1119" i="9"/>
  <c r="AYR1119" i="9"/>
  <c r="AYS1119" i="9"/>
  <c r="AYT1119" i="9"/>
  <c r="AYU1119" i="9"/>
  <c r="AYV1119" i="9"/>
  <c r="AYW1119" i="9"/>
  <c r="AYX1119" i="9"/>
  <c r="AYY1119" i="9"/>
  <c r="AYZ1119" i="9"/>
  <c r="AZA1119" i="9"/>
  <c r="AZB1119" i="9"/>
  <c r="AZC1119" i="9"/>
  <c r="AZD1119" i="9"/>
  <c r="AZE1119" i="9"/>
  <c r="AZF1119" i="9"/>
  <c r="AZG1119" i="9"/>
  <c r="AZH1119" i="9"/>
  <c r="AZI1119" i="9"/>
  <c r="AZJ1119" i="9"/>
  <c r="AZK1119" i="9"/>
  <c r="AZL1119" i="9"/>
  <c r="AZM1119" i="9"/>
  <c r="AZN1119" i="9"/>
  <c r="AZO1119" i="9"/>
  <c r="AZP1119" i="9"/>
  <c r="AZQ1119" i="9"/>
  <c r="AZR1119" i="9"/>
  <c r="AZS1119" i="9"/>
  <c r="AZT1119" i="9"/>
  <c r="AZU1119" i="9"/>
  <c r="AZV1119" i="9"/>
  <c r="AZW1119" i="9"/>
  <c r="AZX1119" i="9"/>
  <c r="AZY1119" i="9"/>
  <c r="AZZ1119" i="9"/>
  <c r="BAA1119" i="9"/>
  <c r="BAB1119" i="9"/>
  <c r="BAC1119" i="9"/>
  <c r="BAD1119" i="9"/>
  <c r="BAE1119" i="9"/>
  <c r="BAF1119" i="9"/>
  <c r="BAG1119" i="9"/>
  <c r="BAH1119" i="9"/>
  <c r="BAI1119" i="9"/>
  <c r="BAJ1119" i="9"/>
  <c r="BAK1119" i="9"/>
  <c r="BAL1119" i="9"/>
  <c r="BAM1119" i="9"/>
  <c r="BAN1119" i="9"/>
  <c r="BAO1119" i="9"/>
  <c r="BAP1119" i="9"/>
  <c r="BAQ1119" i="9"/>
  <c r="BAR1119" i="9"/>
  <c r="BAS1119" i="9"/>
  <c r="BAT1119" i="9"/>
  <c r="BAU1119" i="9"/>
  <c r="BAV1119" i="9"/>
  <c r="BAW1119" i="9"/>
  <c r="BAX1119" i="9"/>
  <c r="BAY1119" i="9"/>
  <c r="BAZ1119" i="9"/>
  <c r="BBA1119" i="9"/>
  <c r="BBB1119" i="9"/>
  <c r="BBC1119" i="9"/>
  <c r="BBD1119" i="9"/>
  <c r="BBE1119" i="9"/>
  <c r="BBF1119" i="9"/>
  <c r="BBG1119" i="9"/>
  <c r="BBH1119" i="9"/>
  <c r="BBI1119" i="9"/>
  <c r="BBJ1119" i="9"/>
  <c r="BBK1119" i="9"/>
  <c r="BBL1119" i="9"/>
  <c r="BBM1119" i="9"/>
  <c r="BBN1119" i="9"/>
  <c r="BBO1119" i="9"/>
  <c r="BBP1119" i="9"/>
  <c r="BBQ1119" i="9"/>
  <c r="BBR1119" i="9"/>
  <c r="BBS1119" i="9"/>
  <c r="BBT1119" i="9"/>
  <c r="BBU1119" i="9"/>
  <c r="BBV1119" i="9"/>
  <c r="BBW1119" i="9"/>
  <c r="BBX1119" i="9"/>
  <c r="BBY1119" i="9"/>
  <c r="BBZ1119" i="9"/>
  <c r="BCA1119" i="9"/>
  <c r="BCB1119" i="9"/>
  <c r="BCC1119" i="9"/>
  <c r="BCD1119" i="9"/>
  <c r="BCE1119" i="9"/>
  <c r="BCF1119" i="9"/>
  <c r="BCG1119" i="9"/>
  <c r="BCH1119" i="9"/>
  <c r="BCI1119" i="9"/>
  <c r="BCJ1119" i="9"/>
  <c r="BCK1119" i="9"/>
  <c r="BCL1119" i="9"/>
  <c r="BCM1119" i="9"/>
  <c r="BCN1119" i="9"/>
  <c r="BCO1119" i="9"/>
  <c r="BCP1119" i="9"/>
  <c r="BCQ1119" i="9"/>
  <c r="BCR1119" i="9"/>
  <c r="BCS1119" i="9"/>
  <c r="BCT1119" i="9"/>
  <c r="BCU1119" i="9"/>
  <c r="BCV1119" i="9"/>
  <c r="BCW1119" i="9"/>
  <c r="BCX1119" i="9"/>
  <c r="BCY1119" i="9"/>
  <c r="BCZ1119" i="9"/>
  <c r="BDA1119" i="9"/>
  <c r="BDB1119" i="9"/>
  <c r="BDC1119" i="9"/>
  <c r="BDD1119" i="9"/>
  <c r="BDE1119" i="9"/>
  <c r="BDF1119" i="9"/>
  <c r="BDG1119" i="9"/>
  <c r="BDH1119" i="9"/>
  <c r="BDI1119" i="9"/>
  <c r="BDJ1119" i="9"/>
  <c r="BDK1119" i="9"/>
  <c r="BDL1119" i="9"/>
  <c r="BDM1119" i="9"/>
  <c r="BDN1119" i="9"/>
  <c r="BDO1119" i="9"/>
  <c r="BDP1119" i="9"/>
  <c r="BDQ1119" i="9"/>
  <c r="BDR1119" i="9"/>
  <c r="BDS1119" i="9"/>
  <c r="BDT1119" i="9"/>
  <c r="BDU1119" i="9"/>
  <c r="BDV1119" i="9"/>
  <c r="BDW1119" i="9"/>
  <c r="BDX1119" i="9"/>
  <c r="BDY1119" i="9"/>
  <c r="BDZ1119" i="9"/>
  <c r="BEA1119" i="9"/>
  <c r="BEB1119" i="9"/>
  <c r="BEC1119" i="9"/>
  <c r="BED1119" i="9"/>
  <c r="BEE1119" i="9"/>
  <c r="BEF1119" i="9"/>
  <c r="BEG1119" i="9"/>
  <c r="BEH1119" i="9"/>
  <c r="BEI1119" i="9"/>
  <c r="BEJ1119" i="9"/>
  <c r="BEK1119" i="9"/>
  <c r="BEL1119" i="9"/>
  <c r="BEM1119" i="9"/>
  <c r="BEN1119" i="9"/>
  <c r="BEO1119" i="9"/>
  <c r="BEP1119" i="9"/>
  <c r="BEQ1119" i="9"/>
  <c r="BER1119" i="9"/>
  <c r="BES1119" i="9"/>
  <c r="BET1119" i="9"/>
  <c r="BEU1119" i="9"/>
  <c r="BEV1119" i="9"/>
  <c r="BEW1119" i="9"/>
  <c r="BEX1119" i="9"/>
  <c r="BEY1119" i="9"/>
  <c r="BEZ1119" i="9"/>
  <c r="BFA1119" i="9"/>
  <c r="BFB1119" i="9"/>
  <c r="BFC1119" i="9"/>
  <c r="BFD1119" i="9"/>
  <c r="BFE1119" i="9"/>
  <c r="BFF1119" i="9"/>
  <c r="BFG1119" i="9"/>
  <c r="BFH1119" i="9"/>
  <c r="BFI1119" i="9"/>
  <c r="BFJ1119" i="9"/>
  <c r="BFK1119" i="9"/>
  <c r="BFL1119" i="9"/>
  <c r="BFM1119" i="9"/>
  <c r="BFN1119" i="9"/>
  <c r="BFO1119" i="9"/>
  <c r="BFP1119" i="9"/>
  <c r="BFQ1119" i="9"/>
  <c r="BFR1119" i="9"/>
  <c r="BFS1119" i="9"/>
  <c r="BFT1119" i="9"/>
  <c r="BFU1119" i="9"/>
  <c r="BFV1119" i="9"/>
  <c r="BFW1119" i="9"/>
  <c r="BFX1119" i="9"/>
  <c r="BFY1119" i="9"/>
  <c r="BFZ1119" i="9"/>
  <c r="BGA1119" i="9"/>
  <c r="BGB1119" i="9"/>
  <c r="BGC1119" i="9"/>
  <c r="BGD1119" i="9"/>
  <c r="BGE1119" i="9"/>
  <c r="BGF1119" i="9"/>
  <c r="BGG1119" i="9"/>
  <c r="BGH1119" i="9"/>
  <c r="BGI1119" i="9"/>
  <c r="BGJ1119" i="9"/>
  <c r="BGK1119" i="9"/>
  <c r="BGL1119" i="9"/>
  <c r="BGM1119" i="9"/>
  <c r="BGN1119" i="9"/>
  <c r="BGO1119" i="9"/>
  <c r="BGP1119" i="9"/>
  <c r="BGQ1119" i="9"/>
  <c r="BGR1119" i="9"/>
  <c r="BGS1119" i="9"/>
  <c r="BGT1119" i="9"/>
  <c r="BGU1119" i="9"/>
  <c r="BGV1119" i="9"/>
  <c r="BGW1119" i="9"/>
  <c r="BGX1119" i="9"/>
  <c r="BGY1119" i="9"/>
  <c r="BGZ1119" i="9"/>
  <c r="BHA1119" i="9"/>
  <c r="BHB1119" i="9"/>
  <c r="BHC1119" i="9"/>
  <c r="BHD1119" i="9"/>
  <c r="BHE1119" i="9"/>
  <c r="BHF1119" i="9"/>
  <c r="BHG1119" i="9"/>
  <c r="BHH1119" i="9"/>
  <c r="BHI1119" i="9"/>
  <c r="BHJ1119" i="9"/>
  <c r="BHK1119" i="9"/>
  <c r="BHL1119" i="9"/>
  <c r="BHM1119" i="9"/>
  <c r="BHN1119" i="9"/>
  <c r="BHO1119" i="9"/>
  <c r="BHP1119" i="9"/>
  <c r="BHQ1119" i="9"/>
  <c r="BHR1119" i="9"/>
  <c r="BHS1119" i="9"/>
  <c r="BHT1119" i="9"/>
  <c r="BHU1119" i="9"/>
  <c r="BHV1119" i="9"/>
  <c r="BHW1119" i="9"/>
  <c r="BHX1119" i="9"/>
  <c r="BHY1119" i="9"/>
  <c r="BHZ1119" i="9"/>
  <c r="BIA1119" i="9"/>
  <c r="BIB1119" i="9"/>
  <c r="BIC1119" i="9"/>
  <c r="BID1119" i="9"/>
  <c r="BIE1119" i="9"/>
  <c r="BIF1119" i="9"/>
  <c r="BIG1119" i="9"/>
  <c r="BIH1119" i="9"/>
  <c r="BII1119" i="9"/>
  <c r="BIJ1119" i="9"/>
  <c r="BIK1119" i="9"/>
  <c r="BIL1119" i="9"/>
  <c r="BIM1119" i="9"/>
  <c r="BIN1119" i="9"/>
  <c r="BIO1119" i="9"/>
  <c r="BIP1119" i="9"/>
  <c r="BIQ1119" i="9"/>
  <c r="BIR1119" i="9"/>
  <c r="BIS1119" i="9"/>
  <c r="BIT1119" i="9"/>
  <c r="BIU1119" i="9"/>
  <c r="BIV1119" i="9"/>
  <c r="AFQ1120" i="9"/>
  <c r="AFR1120" i="9"/>
  <c r="AFS1120" i="9"/>
  <c r="AFT1120" i="9"/>
  <c r="AFU1120" i="9"/>
  <c r="AFV1120" i="9"/>
  <c r="AFW1120" i="9"/>
  <c r="AFX1120" i="9"/>
  <c r="AFY1120" i="9"/>
  <c r="AFZ1120" i="9"/>
  <c r="AGA1120" i="9"/>
  <c r="AGB1120" i="9"/>
  <c r="AGC1120" i="9"/>
  <c r="AGD1120" i="9"/>
  <c r="AGE1120" i="9"/>
  <c r="AGF1120" i="9"/>
  <c r="AGG1120" i="9"/>
  <c r="AGH1120" i="9"/>
  <c r="AGI1120" i="9"/>
  <c r="AGJ1120" i="9"/>
  <c r="AGK1120" i="9"/>
  <c r="AGL1120" i="9"/>
  <c r="AGM1120" i="9"/>
  <c r="AGN1120" i="9"/>
  <c r="AGO1120" i="9"/>
  <c r="AGP1120" i="9"/>
  <c r="AGQ1120" i="9"/>
  <c r="AGR1120" i="9"/>
  <c r="AGS1120" i="9"/>
  <c r="AGT1120" i="9"/>
  <c r="AGU1120" i="9"/>
  <c r="AGV1120" i="9"/>
  <c r="AGW1120" i="9"/>
  <c r="AGX1120" i="9"/>
  <c r="AGY1120" i="9"/>
  <c r="AGZ1120" i="9"/>
  <c r="AHA1120" i="9"/>
  <c r="AHB1120" i="9"/>
  <c r="AHC1120" i="9"/>
  <c r="AHD1120" i="9"/>
  <c r="AHE1120" i="9"/>
  <c r="AHF1120" i="9"/>
  <c r="AHG1120" i="9"/>
  <c r="AHH1120" i="9"/>
  <c r="AHI1120" i="9"/>
  <c r="AHJ1120" i="9"/>
  <c r="AHK1120" i="9"/>
  <c r="AHL1120" i="9"/>
  <c r="AHM1120" i="9"/>
  <c r="AHN1120" i="9"/>
  <c r="AHO1120" i="9"/>
  <c r="AHP1120" i="9"/>
  <c r="AHQ1120" i="9"/>
  <c r="AHR1120" i="9"/>
  <c r="AHS1120" i="9"/>
  <c r="AHT1120" i="9"/>
  <c r="AHU1120" i="9"/>
  <c r="AHV1120" i="9"/>
  <c r="AHW1120" i="9"/>
  <c r="AHX1120" i="9"/>
  <c r="AHY1120" i="9"/>
  <c r="AHZ1120" i="9"/>
  <c r="AIA1120" i="9"/>
  <c r="AIB1120" i="9"/>
  <c r="AIC1120" i="9"/>
  <c r="AID1120" i="9"/>
  <c r="AIE1120" i="9"/>
  <c r="AIF1120" i="9"/>
  <c r="AIG1120" i="9"/>
  <c r="AIH1120" i="9"/>
  <c r="AII1120" i="9"/>
  <c r="AIJ1120" i="9"/>
  <c r="AIK1120" i="9"/>
  <c r="AIL1120" i="9"/>
  <c r="AIM1120" i="9"/>
  <c r="AIN1120" i="9"/>
  <c r="AIO1120" i="9"/>
  <c r="AIP1120" i="9"/>
  <c r="AIQ1120" i="9"/>
  <c r="AIR1120" i="9"/>
  <c r="AIS1120" i="9"/>
  <c r="AIT1120" i="9"/>
  <c r="AIU1120" i="9"/>
  <c r="AIV1120" i="9"/>
  <c r="AIW1120" i="9"/>
  <c r="AIX1120" i="9"/>
  <c r="AIY1120" i="9"/>
  <c r="AIZ1120" i="9"/>
  <c r="AJA1120" i="9"/>
  <c r="AJB1120" i="9"/>
  <c r="AJC1120" i="9"/>
  <c r="AJD1120" i="9"/>
  <c r="AJE1120" i="9"/>
  <c r="AJF1120" i="9"/>
  <c r="AJG1120" i="9"/>
  <c r="AJH1120" i="9"/>
  <c r="AJI1120" i="9"/>
  <c r="AJJ1120" i="9"/>
  <c r="AJK1120" i="9"/>
  <c r="AJL1120" i="9"/>
  <c r="AJM1120" i="9"/>
  <c r="AJN1120" i="9"/>
  <c r="AJO1120" i="9"/>
  <c r="AJP1120" i="9"/>
  <c r="AJQ1120" i="9"/>
  <c r="AJR1120" i="9"/>
  <c r="AJS1120" i="9"/>
  <c r="AJT1120" i="9"/>
  <c r="AJU1120" i="9"/>
  <c r="AJV1120" i="9"/>
  <c r="AJW1120" i="9"/>
  <c r="AJX1120" i="9"/>
  <c r="AJY1120" i="9"/>
  <c r="AJZ1120" i="9"/>
  <c r="AKA1120" i="9"/>
  <c r="AKB1120" i="9"/>
  <c r="AKC1120" i="9"/>
  <c r="AKD1120" i="9"/>
  <c r="AKE1120" i="9"/>
  <c r="AKF1120" i="9"/>
  <c r="AKG1120" i="9"/>
  <c r="AKH1120" i="9"/>
  <c r="AKI1120" i="9"/>
  <c r="AKJ1120" i="9"/>
  <c r="AKK1120" i="9"/>
  <c r="AKL1120" i="9"/>
  <c r="AKM1120" i="9"/>
  <c r="AKN1120" i="9"/>
  <c r="AKO1120" i="9"/>
  <c r="AKP1120" i="9"/>
  <c r="AKQ1120" i="9"/>
  <c r="AKR1120" i="9"/>
  <c r="AKS1120" i="9"/>
  <c r="AKT1120" i="9"/>
  <c r="AKU1120" i="9"/>
  <c r="AKV1120" i="9"/>
  <c r="AKW1120" i="9"/>
  <c r="AKX1120" i="9"/>
  <c r="AKY1120" i="9"/>
  <c r="AKZ1120" i="9"/>
  <c r="ALA1120" i="9"/>
  <c r="ALB1120" i="9"/>
  <c r="ALC1120" i="9"/>
  <c r="ALD1120" i="9"/>
  <c r="ALE1120" i="9"/>
  <c r="ALF1120" i="9"/>
  <c r="ALG1120" i="9"/>
  <c r="ALH1120" i="9"/>
  <c r="ALI1120" i="9"/>
  <c r="ALJ1120" i="9"/>
  <c r="ALK1120" i="9"/>
  <c r="ALL1120" i="9"/>
  <c r="ALM1120" i="9"/>
  <c r="ALN1120" i="9"/>
  <c r="ALO1120" i="9"/>
  <c r="ALP1120" i="9"/>
  <c r="ALQ1120" i="9"/>
  <c r="ALR1120" i="9"/>
  <c r="ALS1120" i="9"/>
  <c r="ALT1120" i="9"/>
  <c r="ALU1120" i="9"/>
  <c r="ALV1120" i="9"/>
  <c r="ALW1120" i="9"/>
  <c r="ALX1120" i="9"/>
  <c r="ALY1120" i="9"/>
  <c r="ALZ1120" i="9"/>
  <c r="AMA1120" i="9"/>
  <c r="AMB1120" i="9"/>
  <c r="AMC1120" i="9"/>
  <c r="AMD1120" i="9"/>
  <c r="AME1120" i="9"/>
  <c r="AMF1120" i="9"/>
  <c r="AMG1120" i="9"/>
  <c r="AMH1120" i="9"/>
  <c r="AMI1120" i="9"/>
  <c r="AMJ1120" i="9"/>
  <c r="AMK1120" i="9"/>
  <c r="AML1120" i="9"/>
  <c r="AMM1120" i="9"/>
  <c r="AMN1120" i="9"/>
  <c r="AMO1120" i="9"/>
  <c r="AMP1120" i="9"/>
  <c r="AMQ1120" i="9"/>
  <c r="AMR1120" i="9"/>
  <c r="AMS1120" i="9"/>
  <c r="AMT1120" i="9"/>
  <c r="AMU1120" i="9"/>
  <c r="AMV1120" i="9"/>
  <c r="AMW1120" i="9"/>
  <c r="AMX1120" i="9"/>
  <c r="AMY1120" i="9"/>
  <c r="AMZ1120" i="9"/>
  <c r="ANA1120" i="9"/>
  <c r="ANB1120" i="9"/>
  <c r="ANC1120" i="9"/>
  <c r="AND1120" i="9"/>
  <c r="ANE1120" i="9"/>
  <c r="ANF1120" i="9"/>
  <c r="ANG1120" i="9"/>
  <c r="ANH1120" i="9"/>
  <c r="ANI1120" i="9"/>
  <c r="ANJ1120" i="9"/>
  <c r="ANK1120" i="9"/>
  <c r="ANL1120" i="9"/>
  <c r="ANM1120" i="9"/>
  <c r="ANN1120" i="9"/>
  <c r="ANO1120" i="9"/>
  <c r="ANP1120" i="9"/>
  <c r="ANQ1120" i="9"/>
  <c r="ANR1120" i="9"/>
  <c r="ANS1120" i="9"/>
  <c r="ANT1120" i="9"/>
  <c r="ANU1120" i="9"/>
  <c r="ANV1120" i="9"/>
  <c r="ANW1120" i="9"/>
  <c r="ANX1120" i="9"/>
  <c r="ANY1120" i="9"/>
  <c r="ANZ1120" i="9"/>
  <c r="AOA1120" i="9"/>
  <c r="AOB1120" i="9"/>
  <c r="AOC1120" i="9"/>
  <c r="AOD1120" i="9"/>
  <c r="AOE1120" i="9"/>
  <c r="AOF1120" i="9"/>
  <c r="AOG1120" i="9"/>
  <c r="AOH1120" i="9"/>
  <c r="AOI1120" i="9"/>
  <c r="AOJ1120" i="9"/>
  <c r="AOK1120" i="9"/>
  <c r="AOL1120" i="9"/>
  <c r="AOM1120" i="9"/>
  <c r="AON1120" i="9"/>
  <c r="AOO1120" i="9"/>
  <c r="AOP1120" i="9"/>
  <c r="AOQ1120" i="9"/>
  <c r="AOR1120" i="9"/>
  <c r="AOS1120" i="9"/>
  <c r="AOT1120" i="9"/>
  <c r="AOU1120" i="9"/>
  <c r="AOV1120" i="9"/>
  <c r="AOW1120" i="9"/>
  <c r="AOX1120" i="9"/>
  <c r="AOY1120" i="9"/>
  <c r="AOZ1120" i="9"/>
  <c r="APA1120" i="9"/>
  <c r="APB1120" i="9"/>
  <c r="APC1120" i="9"/>
  <c r="APD1120" i="9"/>
  <c r="APE1120" i="9"/>
  <c r="APF1120" i="9"/>
  <c r="APG1120" i="9"/>
  <c r="APH1120" i="9"/>
  <c r="API1120" i="9"/>
  <c r="APJ1120" i="9"/>
  <c r="APK1120" i="9"/>
  <c r="APL1120" i="9"/>
  <c r="APM1120" i="9"/>
  <c r="APN1120" i="9"/>
  <c r="APO1120" i="9"/>
  <c r="APP1120" i="9"/>
  <c r="APQ1120" i="9"/>
  <c r="APR1120" i="9"/>
  <c r="APS1120" i="9"/>
  <c r="APT1120" i="9"/>
  <c r="APU1120" i="9"/>
  <c r="APV1120" i="9"/>
  <c r="APW1120" i="9"/>
  <c r="APX1120" i="9"/>
  <c r="APY1120" i="9"/>
  <c r="APZ1120" i="9"/>
  <c r="AQA1120" i="9"/>
  <c r="AQB1120" i="9"/>
  <c r="AQC1120" i="9"/>
  <c r="AQD1120" i="9"/>
  <c r="AQE1120" i="9"/>
  <c r="AQF1120" i="9"/>
  <c r="AQG1120" i="9"/>
  <c r="AQH1120" i="9"/>
  <c r="AQI1120" i="9"/>
  <c r="AQJ1120" i="9"/>
  <c r="AQK1120" i="9"/>
  <c r="AQL1120" i="9"/>
  <c r="AQM1120" i="9"/>
  <c r="AQN1120" i="9"/>
  <c r="AQO1120" i="9"/>
  <c r="AQP1120" i="9"/>
  <c r="AQQ1120" i="9"/>
  <c r="AQR1120" i="9"/>
  <c r="AQS1120" i="9"/>
  <c r="AQT1120" i="9"/>
  <c r="AQU1120" i="9"/>
  <c r="AQV1120" i="9"/>
  <c r="AQW1120" i="9"/>
  <c r="AQX1120" i="9"/>
  <c r="AQY1120" i="9"/>
  <c r="AQZ1120" i="9"/>
  <c r="ARA1120" i="9"/>
  <c r="ARB1120" i="9"/>
  <c r="ARC1120" i="9"/>
  <c r="ARD1120" i="9"/>
  <c r="ARE1120" i="9"/>
  <c r="ARF1120" i="9"/>
  <c r="ARG1120" i="9"/>
  <c r="ARH1120" i="9"/>
  <c r="ARI1120" i="9"/>
  <c r="ARJ1120" i="9"/>
  <c r="ARK1120" i="9"/>
  <c r="ARL1120" i="9"/>
  <c r="ARM1120" i="9"/>
  <c r="ARN1120" i="9"/>
  <c r="ARO1120" i="9"/>
  <c r="ARP1120" i="9"/>
  <c r="ARQ1120" i="9"/>
  <c r="ARR1120" i="9"/>
  <c r="ARS1120" i="9"/>
  <c r="ART1120" i="9"/>
  <c r="ARU1120" i="9"/>
  <c r="ARV1120" i="9"/>
  <c r="ARW1120" i="9"/>
  <c r="ARX1120" i="9"/>
  <c r="ARY1120" i="9"/>
  <c r="ARZ1120" i="9"/>
  <c r="ASA1120" i="9"/>
  <c r="ASB1120" i="9"/>
  <c r="ASC1120" i="9"/>
  <c r="ASD1120" i="9"/>
  <c r="ASE1120" i="9"/>
  <c r="ASF1120" i="9"/>
  <c r="ASG1120" i="9"/>
  <c r="ASH1120" i="9"/>
  <c r="ASI1120" i="9"/>
  <c r="ASJ1120" i="9"/>
  <c r="ASK1120" i="9"/>
  <c r="ASL1120" i="9"/>
  <c r="ASM1120" i="9"/>
  <c r="ASN1120" i="9"/>
  <c r="ASO1120" i="9"/>
  <c r="ASP1120" i="9"/>
  <c r="ASQ1120" i="9"/>
  <c r="ASR1120" i="9"/>
  <c r="ASS1120" i="9"/>
  <c r="AST1120" i="9"/>
  <c r="ASU1120" i="9"/>
  <c r="ASV1120" i="9"/>
  <c r="ASW1120" i="9"/>
  <c r="ASX1120" i="9"/>
  <c r="ASY1120" i="9"/>
  <c r="ASZ1120" i="9"/>
  <c r="ATA1120" i="9"/>
  <c r="ATB1120" i="9"/>
  <c r="ATC1120" i="9"/>
  <c r="ATD1120" i="9"/>
  <c r="ATE1120" i="9"/>
  <c r="ATF1120" i="9"/>
  <c r="ATG1120" i="9"/>
  <c r="ATH1120" i="9"/>
  <c r="ATI1120" i="9"/>
  <c r="ATJ1120" i="9"/>
  <c r="ATK1120" i="9"/>
  <c r="ATL1120" i="9"/>
  <c r="ATM1120" i="9"/>
  <c r="ATN1120" i="9"/>
  <c r="ATO1120" i="9"/>
  <c r="ATP1120" i="9"/>
  <c r="ATQ1120" i="9"/>
  <c r="ATR1120" i="9"/>
  <c r="ATS1120" i="9"/>
  <c r="ATT1120" i="9"/>
  <c r="ATU1120" i="9"/>
  <c r="ATV1120" i="9"/>
  <c r="ATW1120" i="9"/>
  <c r="ATX1120" i="9"/>
  <c r="ATY1120" i="9"/>
  <c r="ATZ1120" i="9"/>
  <c r="AUA1120" i="9"/>
  <c r="AUB1120" i="9"/>
  <c r="AUC1120" i="9"/>
  <c r="AUD1120" i="9"/>
  <c r="AUE1120" i="9"/>
  <c r="AUF1120" i="9"/>
  <c r="AUG1120" i="9"/>
  <c r="AUH1120" i="9"/>
  <c r="AUI1120" i="9"/>
  <c r="AUJ1120" i="9"/>
  <c r="AUK1120" i="9"/>
  <c r="AUL1120" i="9"/>
  <c r="AUM1120" i="9"/>
  <c r="AUN1120" i="9"/>
  <c r="AUO1120" i="9"/>
  <c r="AUP1120" i="9"/>
  <c r="AUQ1120" i="9"/>
  <c r="AUR1120" i="9"/>
  <c r="AUS1120" i="9"/>
  <c r="AUT1120" i="9"/>
  <c r="AUU1120" i="9"/>
  <c r="AUV1120" i="9"/>
  <c r="AUW1120" i="9"/>
  <c r="AUX1120" i="9"/>
  <c r="AUY1120" i="9"/>
  <c r="AUZ1120" i="9"/>
  <c r="AVA1120" i="9"/>
  <c r="AVB1120" i="9"/>
  <c r="AVC1120" i="9"/>
  <c r="AVD1120" i="9"/>
  <c r="AVE1120" i="9"/>
  <c r="AVF1120" i="9"/>
  <c r="AVG1120" i="9"/>
  <c r="AVH1120" i="9"/>
  <c r="AVI1120" i="9"/>
  <c r="AVJ1120" i="9"/>
  <c r="AVK1120" i="9"/>
  <c r="AVL1120" i="9"/>
  <c r="AVM1120" i="9"/>
  <c r="AVN1120" i="9"/>
  <c r="AVO1120" i="9"/>
  <c r="AVP1120" i="9"/>
  <c r="AVQ1120" i="9"/>
  <c r="AVR1120" i="9"/>
  <c r="AVS1120" i="9"/>
  <c r="AVT1120" i="9"/>
  <c r="AVU1120" i="9"/>
  <c r="AVV1120" i="9"/>
  <c r="AVW1120" i="9"/>
  <c r="AVX1120" i="9"/>
  <c r="AVY1120" i="9"/>
  <c r="AVZ1120" i="9"/>
  <c r="AWA1120" i="9"/>
  <c r="AWB1120" i="9"/>
  <c r="AWC1120" i="9"/>
  <c r="AWD1120" i="9"/>
  <c r="AWE1120" i="9"/>
  <c r="AWF1120" i="9"/>
  <c r="AWG1120" i="9"/>
  <c r="AWH1120" i="9"/>
  <c r="AWI1120" i="9"/>
  <c r="AWJ1120" i="9"/>
  <c r="AWK1120" i="9"/>
  <c r="AWL1120" i="9"/>
  <c r="AWM1120" i="9"/>
  <c r="AWN1120" i="9"/>
  <c r="AWO1120" i="9"/>
  <c r="AWP1120" i="9"/>
  <c r="AWQ1120" i="9"/>
  <c r="AWR1120" i="9"/>
  <c r="AWS1120" i="9"/>
  <c r="AWT1120" i="9"/>
  <c r="AWU1120" i="9"/>
  <c r="AWV1120" i="9"/>
  <c r="AWW1120" i="9"/>
  <c r="AWX1120" i="9"/>
  <c r="AWY1120" i="9"/>
  <c r="AWZ1120" i="9"/>
  <c r="AXA1120" i="9"/>
  <c r="AXB1120" i="9"/>
  <c r="AXC1120" i="9"/>
  <c r="AXD1120" i="9"/>
  <c r="AXE1120" i="9"/>
  <c r="AXF1120" i="9"/>
  <c r="AXG1120" i="9"/>
  <c r="AXH1120" i="9"/>
  <c r="AXI1120" i="9"/>
  <c r="AXJ1120" i="9"/>
  <c r="AXK1120" i="9"/>
  <c r="AXL1120" i="9"/>
  <c r="AXM1120" i="9"/>
  <c r="AXN1120" i="9"/>
  <c r="AXO1120" i="9"/>
  <c r="AXP1120" i="9"/>
  <c r="AXQ1120" i="9"/>
  <c r="AXR1120" i="9"/>
  <c r="AXS1120" i="9"/>
  <c r="AXT1120" i="9"/>
  <c r="AXU1120" i="9"/>
  <c r="AXV1120" i="9"/>
  <c r="AXW1120" i="9"/>
  <c r="AXX1120" i="9"/>
  <c r="AXY1120" i="9"/>
  <c r="AXZ1120" i="9"/>
  <c r="AYA1120" i="9"/>
  <c r="AYB1120" i="9"/>
  <c r="AYC1120" i="9"/>
  <c r="AYD1120" i="9"/>
  <c r="AYE1120" i="9"/>
  <c r="AYF1120" i="9"/>
  <c r="AYG1120" i="9"/>
  <c r="AYH1120" i="9"/>
  <c r="AYI1120" i="9"/>
  <c r="AYJ1120" i="9"/>
  <c r="AYK1120" i="9"/>
  <c r="AYL1120" i="9"/>
  <c r="AYM1120" i="9"/>
  <c r="AYN1120" i="9"/>
  <c r="AYO1120" i="9"/>
  <c r="AYP1120" i="9"/>
  <c r="AYQ1120" i="9"/>
  <c r="AYR1120" i="9"/>
  <c r="AYS1120" i="9"/>
  <c r="AYT1120" i="9"/>
  <c r="AYU1120" i="9"/>
  <c r="AYV1120" i="9"/>
  <c r="AYW1120" i="9"/>
  <c r="AYX1120" i="9"/>
  <c r="AYY1120" i="9"/>
  <c r="AYZ1120" i="9"/>
  <c r="AZA1120" i="9"/>
  <c r="AZB1120" i="9"/>
  <c r="AZC1120" i="9"/>
  <c r="AZD1120" i="9"/>
  <c r="AZE1120" i="9"/>
  <c r="AZF1120" i="9"/>
  <c r="AZG1120" i="9"/>
  <c r="AZH1120" i="9"/>
  <c r="AZI1120" i="9"/>
  <c r="AZJ1120" i="9"/>
  <c r="AZK1120" i="9"/>
  <c r="AZL1120" i="9"/>
  <c r="AZM1120" i="9"/>
  <c r="AZN1120" i="9"/>
  <c r="AZO1120" i="9"/>
  <c r="AZP1120" i="9"/>
  <c r="AZQ1120" i="9"/>
  <c r="AZR1120" i="9"/>
  <c r="AZS1120" i="9"/>
  <c r="AZT1120" i="9"/>
  <c r="AZU1120" i="9"/>
  <c r="AZV1120" i="9"/>
  <c r="AZW1120" i="9"/>
  <c r="AZX1120" i="9"/>
  <c r="AZY1120" i="9"/>
  <c r="AZZ1120" i="9"/>
  <c r="BAA1120" i="9"/>
  <c r="BAB1120" i="9"/>
  <c r="BAC1120" i="9"/>
  <c r="BAD1120" i="9"/>
  <c r="BAE1120" i="9"/>
  <c r="BAF1120" i="9"/>
  <c r="BAG1120" i="9"/>
  <c r="BAH1120" i="9"/>
  <c r="BAI1120" i="9"/>
  <c r="BAJ1120" i="9"/>
  <c r="BAK1120" i="9"/>
  <c r="BAL1120" i="9"/>
  <c r="BAM1120" i="9"/>
  <c r="BAN1120" i="9"/>
  <c r="BAO1120" i="9"/>
  <c r="BAP1120" i="9"/>
  <c r="BAQ1120" i="9"/>
  <c r="BAR1120" i="9"/>
  <c r="BAS1120" i="9"/>
  <c r="BAT1120" i="9"/>
  <c r="BAU1120" i="9"/>
  <c r="BAV1120" i="9"/>
  <c r="BAW1120" i="9"/>
  <c r="BAX1120" i="9"/>
  <c r="BAY1120" i="9"/>
  <c r="BAZ1120" i="9"/>
  <c r="BBA1120" i="9"/>
  <c r="BBB1120" i="9"/>
  <c r="BBC1120" i="9"/>
  <c r="BBD1120" i="9"/>
  <c r="BBE1120" i="9"/>
  <c r="BBF1120" i="9"/>
  <c r="BBG1120" i="9"/>
  <c r="BBH1120" i="9"/>
  <c r="BBI1120" i="9"/>
  <c r="BBJ1120" i="9"/>
  <c r="BBK1120" i="9"/>
  <c r="BBL1120" i="9"/>
  <c r="BBM1120" i="9"/>
  <c r="BBN1120" i="9"/>
  <c r="BBO1120" i="9"/>
  <c r="BBP1120" i="9"/>
  <c r="BBQ1120" i="9"/>
  <c r="BBR1120" i="9"/>
  <c r="BBS1120" i="9"/>
  <c r="BBT1120" i="9"/>
  <c r="BBU1120" i="9"/>
  <c r="BBV1120" i="9"/>
  <c r="BBW1120" i="9"/>
  <c r="BBX1120" i="9"/>
  <c r="BBY1120" i="9"/>
  <c r="BBZ1120" i="9"/>
  <c r="BCA1120" i="9"/>
  <c r="BCB1120" i="9"/>
  <c r="BCC1120" i="9"/>
  <c r="BCD1120" i="9"/>
  <c r="BCE1120" i="9"/>
  <c r="BCF1120" i="9"/>
  <c r="BCG1120" i="9"/>
  <c r="BCH1120" i="9"/>
  <c r="BCI1120" i="9"/>
  <c r="BCJ1120" i="9"/>
  <c r="BCK1120" i="9"/>
  <c r="BCL1120" i="9"/>
  <c r="BCM1120" i="9"/>
  <c r="BCN1120" i="9"/>
  <c r="BCO1120" i="9"/>
  <c r="BCP1120" i="9"/>
  <c r="BCQ1120" i="9"/>
  <c r="BCR1120" i="9"/>
  <c r="BCS1120" i="9"/>
  <c r="BCT1120" i="9"/>
  <c r="BCU1120" i="9"/>
  <c r="BCV1120" i="9"/>
  <c r="BCW1120" i="9"/>
  <c r="BCX1120" i="9"/>
  <c r="BCY1120" i="9"/>
  <c r="BCZ1120" i="9"/>
  <c r="BDA1120" i="9"/>
  <c r="BDB1120" i="9"/>
  <c r="BDC1120" i="9"/>
  <c r="BDD1120" i="9"/>
  <c r="BDE1120" i="9"/>
  <c r="BDF1120" i="9"/>
  <c r="BDG1120" i="9"/>
  <c r="BDH1120" i="9"/>
  <c r="BDI1120" i="9"/>
  <c r="BDJ1120" i="9"/>
  <c r="BDK1120" i="9"/>
  <c r="BDL1120" i="9"/>
  <c r="BDM1120" i="9"/>
  <c r="BDN1120" i="9"/>
  <c r="BDO1120" i="9"/>
  <c r="BDP1120" i="9"/>
  <c r="BDQ1120" i="9"/>
  <c r="BDR1120" i="9"/>
  <c r="BDS1120" i="9"/>
  <c r="BDT1120" i="9"/>
  <c r="BDU1120" i="9"/>
  <c r="BDV1120" i="9"/>
  <c r="BDW1120" i="9"/>
  <c r="BDX1120" i="9"/>
  <c r="BDY1120" i="9"/>
  <c r="BDZ1120" i="9"/>
  <c r="BEA1120" i="9"/>
  <c r="BEB1120" i="9"/>
  <c r="BEC1120" i="9"/>
  <c r="BED1120" i="9"/>
  <c r="BEE1120" i="9"/>
  <c r="BEF1120" i="9"/>
  <c r="BEG1120" i="9"/>
  <c r="BEH1120" i="9"/>
  <c r="BEI1120" i="9"/>
  <c r="BEJ1120" i="9"/>
  <c r="BEK1120" i="9"/>
  <c r="BEL1120" i="9"/>
  <c r="BEM1120" i="9"/>
  <c r="BEN1120" i="9"/>
  <c r="BEO1120" i="9"/>
  <c r="BEP1120" i="9"/>
  <c r="BEQ1120" i="9"/>
  <c r="BER1120" i="9"/>
  <c r="BES1120" i="9"/>
  <c r="BET1120" i="9"/>
  <c r="BEU1120" i="9"/>
  <c r="BEV1120" i="9"/>
  <c r="BEW1120" i="9"/>
  <c r="BEX1120" i="9"/>
  <c r="BEY1120" i="9"/>
  <c r="BEZ1120" i="9"/>
  <c r="BFA1120" i="9"/>
  <c r="BFB1120" i="9"/>
  <c r="BFC1120" i="9"/>
  <c r="BFD1120" i="9"/>
  <c r="BFE1120" i="9"/>
  <c r="BFF1120" i="9"/>
  <c r="BFG1120" i="9"/>
  <c r="BFH1120" i="9"/>
  <c r="BFI1120" i="9"/>
  <c r="BFJ1120" i="9"/>
  <c r="BFK1120" i="9"/>
  <c r="BFL1120" i="9"/>
  <c r="BFM1120" i="9"/>
  <c r="BFN1120" i="9"/>
  <c r="BFO1120" i="9"/>
  <c r="BFP1120" i="9"/>
  <c r="BFQ1120" i="9"/>
  <c r="BFR1120" i="9"/>
  <c r="BFS1120" i="9"/>
  <c r="BFT1120" i="9"/>
  <c r="BFU1120" i="9"/>
  <c r="BFV1120" i="9"/>
  <c r="BFW1120" i="9"/>
  <c r="BFX1120" i="9"/>
  <c r="BFY1120" i="9"/>
  <c r="BFZ1120" i="9"/>
  <c r="BGA1120" i="9"/>
  <c r="BGB1120" i="9"/>
  <c r="BGC1120" i="9"/>
  <c r="BGD1120" i="9"/>
  <c r="BGE1120" i="9"/>
  <c r="BGF1120" i="9"/>
  <c r="BGG1120" i="9"/>
  <c r="BGH1120" i="9"/>
  <c r="BGI1120" i="9"/>
  <c r="BGJ1120" i="9"/>
  <c r="BGK1120" i="9"/>
  <c r="BGL1120" i="9"/>
  <c r="BGM1120" i="9"/>
  <c r="BGN1120" i="9"/>
  <c r="BGO1120" i="9"/>
  <c r="BGP1120" i="9"/>
  <c r="BGQ1120" i="9"/>
  <c r="BGR1120" i="9"/>
  <c r="BGS1120" i="9"/>
  <c r="BGT1120" i="9"/>
  <c r="BGU1120" i="9"/>
  <c r="BGV1120" i="9"/>
  <c r="BGW1120" i="9"/>
  <c r="BGX1120" i="9"/>
  <c r="BGY1120" i="9"/>
  <c r="BGZ1120" i="9"/>
  <c r="BHA1120" i="9"/>
  <c r="BHB1120" i="9"/>
  <c r="BHC1120" i="9"/>
  <c r="BHD1120" i="9"/>
  <c r="BHE1120" i="9"/>
  <c r="BHF1120" i="9"/>
  <c r="BHG1120" i="9"/>
  <c r="BHH1120" i="9"/>
  <c r="BHI1120" i="9"/>
  <c r="BHJ1120" i="9"/>
  <c r="BHK1120" i="9"/>
  <c r="BHL1120" i="9"/>
  <c r="BHM1120" i="9"/>
  <c r="BHN1120" i="9"/>
  <c r="BHO1120" i="9"/>
  <c r="BHP1120" i="9"/>
  <c r="BHQ1120" i="9"/>
  <c r="BHR1120" i="9"/>
  <c r="BHS1120" i="9"/>
  <c r="BHT1120" i="9"/>
  <c r="BHU1120" i="9"/>
  <c r="BHV1120" i="9"/>
  <c r="BHW1120" i="9"/>
  <c r="BHX1120" i="9"/>
  <c r="BHY1120" i="9"/>
  <c r="BHZ1120" i="9"/>
  <c r="BIA1120" i="9"/>
  <c r="BIB1120" i="9"/>
  <c r="BIC1120" i="9"/>
  <c r="BID1120" i="9"/>
  <c r="BIE1120" i="9"/>
  <c r="BIF1120" i="9"/>
  <c r="BIG1120" i="9"/>
  <c r="BIH1120" i="9"/>
  <c r="BII1120" i="9"/>
  <c r="BIJ1120" i="9"/>
  <c r="BIK1120" i="9"/>
  <c r="BIL1120" i="9"/>
  <c r="BIM1120" i="9"/>
  <c r="BIN1120" i="9"/>
  <c r="BIO1120" i="9"/>
  <c r="BIP1120" i="9"/>
  <c r="BIQ1120" i="9"/>
  <c r="BIR1120" i="9"/>
  <c r="BIS1120" i="9"/>
  <c r="BIT1120" i="9"/>
  <c r="BIU1120" i="9"/>
  <c r="BIV1120" i="9"/>
  <c r="AFQ1121" i="9"/>
  <c r="AFR1121" i="9"/>
  <c r="AFS1121" i="9"/>
  <c r="AFT1121" i="9"/>
  <c r="AFU1121" i="9"/>
  <c r="AFV1121" i="9"/>
  <c r="AFW1121" i="9"/>
  <c r="AFX1121" i="9"/>
  <c r="AFY1121" i="9"/>
  <c r="AFZ1121" i="9"/>
  <c r="AGA1121" i="9"/>
  <c r="AGB1121" i="9"/>
  <c r="AGC1121" i="9"/>
  <c r="AGD1121" i="9"/>
  <c r="AGE1121" i="9"/>
  <c r="AGF1121" i="9"/>
  <c r="AGG1121" i="9"/>
  <c r="AGH1121" i="9"/>
  <c r="AGI1121" i="9"/>
  <c r="AGJ1121" i="9"/>
  <c r="AGK1121" i="9"/>
  <c r="AGL1121" i="9"/>
  <c r="AGM1121" i="9"/>
  <c r="AGN1121" i="9"/>
  <c r="AGO1121" i="9"/>
  <c r="AGP1121" i="9"/>
  <c r="AGQ1121" i="9"/>
  <c r="AGR1121" i="9"/>
  <c r="AGS1121" i="9"/>
  <c r="AGT1121" i="9"/>
  <c r="AGU1121" i="9"/>
  <c r="AGV1121" i="9"/>
  <c r="AGW1121" i="9"/>
  <c r="AGX1121" i="9"/>
  <c r="AGY1121" i="9"/>
  <c r="AGZ1121" i="9"/>
  <c r="AHA1121" i="9"/>
  <c r="AHB1121" i="9"/>
  <c r="AHC1121" i="9"/>
  <c r="AHD1121" i="9"/>
  <c r="AHE1121" i="9"/>
  <c r="AHF1121" i="9"/>
  <c r="AHG1121" i="9"/>
  <c r="AHH1121" i="9"/>
  <c r="AHI1121" i="9"/>
  <c r="AHJ1121" i="9"/>
  <c r="AHK1121" i="9"/>
  <c r="AHL1121" i="9"/>
  <c r="AHM1121" i="9"/>
  <c r="AHN1121" i="9"/>
  <c r="AHO1121" i="9"/>
  <c r="AHP1121" i="9"/>
  <c r="AHQ1121" i="9"/>
  <c r="AHR1121" i="9"/>
  <c r="AHS1121" i="9"/>
  <c r="AHT1121" i="9"/>
  <c r="AHU1121" i="9"/>
  <c r="AHV1121" i="9"/>
  <c r="AHW1121" i="9"/>
  <c r="AHX1121" i="9"/>
  <c r="AHY1121" i="9"/>
  <c r="AHZ1121" i="9"/>
  <c r="AIA1121" i="9"/>
  <c r="AIB1121" i="9"/>
  <c r="AIC1121" i="9"/>
  <c r="AID1121" i="9"/>
  <c r="AIE1121" i="9"/>
  <c r="AIF1121" i="9"/>
  <c r="AIG1121" i="9"/>
  <c r="AIH1121" i="9"/>
  <c r="AII1121" i="9"/>
  <c r="AIJ1121" i="9"/>
  <c r="AIK1121" i="9"/>
  <c r="AIL1121" i="9"/>
  <c r="AIM1121" i="9"/>
  <c r="AIN1121" i="9"/>
  <c r="AIO1121" i="9"/>
  <c r="AIP1121" i="9"/>
  <c r="AIQ1121" i="9"/>
  <c r="AIR1121" i="9"/>
  <c r="AIS1121" i="9"/>
  <c r="AIT1121" i="9"/>
  <c r="AIU1121" i="9"/>
  <c r="AIV1121" i="9"/>
  <c r="AIW1121" i="9"/>
  <c r="AIX1121" i="9"/>
  <c r="AIY1121" i="9"/>
  <c r="AIZ1121" i="9"/>
  <c r="AJA1121" i="9"/>
  <c r="AJB1121" i="9"/>
  <c r="AJC1121" i="9"/>
  <c r="AJD1121" i="9"/>
  <c r="AJE1121" i="9"/>
  <c r="AJF1121" i="9"/>
  <c r="AJG1121" i="9"/>
  <c r="AJH1121" i="9"/>
  <c r="AJI1121" i="9"/>
  <c r="AJJ1121" i="9"/>
  <c r="AJK1121" i="9"/>
  <c r="AJL1121" i="9"/>
  <c r="AJM1121" i="9"/>
  <c r="AJN1121" i="9"/>
  <c r="AJO1121" i="9"/>
  <c r="AJP1121" i="9"/>
  <c r="AJQ1121" i="9"/>
  <c r="AJR1121" i="9"/>
  <c r="AJS1121" i="9"/>
  <c r="AJT1121" i="9"/>
  <c r="AJU1121" i="9"/>
  <c r="AJV1121" i="9"/>
  <c r="AJW1121" i="9"/>
  <c r="AJX1121" i="9"/>
  <c r="AJY1121" i="9"/>
  <c r="AJZ1121" i="9"/>
  <c r="AKA1121" i="9"/>
  <c r="AKB1121" i="9"/>
  <c r="AKC1121" i="9"/>
  <c r="AKD1121" i="9"/>
  <c r="AKE1121" i="9"/>
  <c r="AKF1121" i="9"/>
  <c r="AKG1121" i="9"/>
  <c r="AKH1121" i="9"/>
  <c r="AKI1121" i="9"/>
  <c r="AKJ1121" i="9"/>
  <c r="AKK1121" i="9"/>
  <c r="AKL1121" i="9"/>
  <c r="AKM1121" i="9"/>
  <c r="AKN1121" i="9"/>
  <c r="AKO1121" i="9"/>
  <c r="AKP1121" i="9"/>
  <c r="AKQ1121" i="9"/>
  <c r="AKR1121" i="9"/>
  <c r="AKS1121" i="9"/>
  <c r="AKT1121" i="9"/>
  <c r="AKU1121" i="9"/>
  <c r="AKV1121" i="9"/>
  <c r="AKW1121" i="9"/>
  <c r="AKX1121" i="9"/>
  <c r="AKY1121" i="9"/>
  <c r="AKZ1121" i="9"/>
  <c r="ALA1121" i="9"/>
  <c r="ALB1121" i="9"/>
  <c r="ALC1121" i="9"/>
  <c r="ALD1121" i="9"/>
  <c r="ALE1121" i="9"/>
  <c r="ALF1121" i="9"/>
  <c r="ALG1121" i="9"/>
  <c r="ALH1121" i="9"/>
  <c r="ALI1121" i="9"/>
  <c r="ALJ1121" i="9"/>
  <c r="ALK1121" i="9"/>
  <c r="ALL1121" i="9"/>
  <c r="ALM1121" i="9"/>
  <c r="ALN1121" i="9"/>
  <c r="ALO1121" i="9"/>
  <c r="ALP1121" i="9"/>
  <c r="ALQ1121" i="9"/>
  <c r="ALR1121" i="9"/>
  <c r="ALS1121" i="9"/>
  <c r="ALT1121" i="9"/>
  <c r="ALU1121" i="9"/>
  <c r="ALV1121" i="9"/>
  <c r="ALW1121" i="9"/>
  <c r="ALX1121" i="9"/>
  <c r="ALY1121" i="9"/>
  <c r="ALZ1121" i="9"/>
  <c r="AMA1121" i="9"/>
  <c r="AMB1121" i="9"/>
  <c r="AMC1121" i="9"/>
  <c r="AMD1121" i="9"/>
  <c r="AME1121" i="9"/>
  <c r="AMF1121" i="9"/>
  <c r="AMG1121" i="9"/>
  <c r="AMH1121" i="9"/>
  <c r="AMI1121" i="9"/>
  <c r="AMJ1121" i="9"/>
  <c r="AMK1121" i="9"/>
  <c r="AML1121" i="9"/>
  <c r="AMM1121" i="9"/>
  <c r="AMN1121" i="9"/>
  <c r="AMO1121" i="9"/>
  <c r="AMP1121" i="9"/>
  <c r="AMQ1121" i="9"/>
  <c r="AMR1121" i="9"/>
  <c r="AMS1121" i="9"/>
  <c r="AMT1121" i="9"/>
  <c r="AMU1121" i="9"/>
  <c r="AMV1121" i="9"/>
  <c r="AMW1121" i="9"/>
  <c r="AMX1121" i="9"/>
  <c r="AMY1121" i="9"/>
  <c r="AMZ1121" i="9"/>
  <c r="ANA1121" i="9"/>
  <c r="ANB1121" i="9"/>
  <c r="ANC1121" i="9"/>
  <c r="AND1121" i="9"/>
  <c r="ANE1121" i="9"/>
  <c r="ANF1121" i="9"/>
  <c r="ANG1121" i="9"/>
  <c r="ANH1121" i="9"/>
  <c r="ANI1121" i="9"/>
  <c r="ANJ1121" i="9"/>
  <c r="ANK1121" i="9"/>
  <c r="ANL1121" i="9"/>
  <c r="ANM1121" i="9"/>
  <c r="ANN1121" i="9"/>
  <c r="ANO1121" i="9"/>
  <c r="ANP1121" i="9"/>
  <c r="ANQ1121" i="9"/>
  <c r="ANR1121" i="9"/>
  <c r="ANS1121" i="9"/>
  <c r="ANT1121" i="9"/>
  <c r="ANU1121" i="9"/>
  <c r="ANV1121" i="9"/>
  <c r="ANW1121" i="9"/>
  <c r="ANX1121" i="9"/>
  <c r="ANY1121" i="9"/>
  <c r="ANZ1121" i="9"/>
  <c r="AOA1121" i="9"/>
  <c r="AOB1121" i="9"/>
  <c r="AOC1121" i="9"/>
  <c r="AOD1121" i="9"/>
  <c r="AOE1121" i="9"/>
  <c r="AOF1121" i="9"/>
  <c r="AOG1121" i="9"/>
  <c r="AOH1121" i="9"/>
  <c r="AOI1121" i="9"/>
  <c r="AOJ1121" i="9"/>
  <c r="AOK1121" i="9"/>
  <c r="AOL1121" i="9"/>
  <c r="AOM1121" i="9"/>
  <c r="AON1121" i="9"/>
  <c r="AOO1121" i="9"/>
  <c r="AOP1121" i="9"/>
  <c r="AOQ1121" i="9"/>
  <c r="AOR1121" i="9"/>
  <c r="AOS1121" i="9"/>
  <c r="AOT1121" i="9"/>
  <c r="AOU1121" i="9"/>
  <c r="AOV1121" i="9"/>
  <c r="AOW1121" i="9"/>
  <c r="AOX1121" i="9"/>
  <c r="AOY1121" i="9"/>
  <c r="AOZ1121" i="9"/>
  <c r="APA1121" i="9"/>
  <c r="APB1121" i="9"/>
  <c r="APC1121" i="9"/>
  <c r="APD1121" i="9"/>
  <c r="APE1121" i="9"/>
  <c r="APF1121" i="9"/>
  <c r="APG1121" i="9"/>
  <c r="APH1121" i="9"/>
  <c r="API1121" i="9"/>
  <c r="APJ1121" i="9"/>
  <c r="APK1121" i="9"/>
  <c r="APL1121" i="9"/>
  <c r="APM1121" i="9"/>
  <c r="APN1121" i="9"/>
  <c r="APO1121" i="9"/>
  <c r="APP1121" i="9"/>
  <c r="APQ1121" i="9"/>
  <c r="APR1121" i="9"/>
  <c r="APS1121" i="9"/>
  <c r="APT1121" i="9"/>
  <c r="APU1121" i="9"/>
  <c r="APV1121" i="9"/>
  <c r="APW1121" i="9"/>
  <c r="APX1121" i="9"/>
  <c r="APY1121" i="9"/>
  <c r="APZ1121" i="9"/>
  <c r="AQA1121" i="9"/>
  <c r="AQB1121" i="9"/>
  <c r="AQC1121" i="9"/>
  <c r="AQD1121" i="9"/>
  <c r="AQE1121" i="9"/>
  <c r="AQF1121" i="9"/>
  <c r="AQG1121" i="9"/>
  <c r="AQH1121" i="9"/>
  <c r="AQI1121" i="9"/>
  <c r="AQJ1121" i="9"/>
  <c r="AQK1121" i="9"/>
  <c r="AQL1121" i="9"/>
  <c r="AQM1121" i="9"/>
  <c r="AQN1121" i="9"/>
  <c r="AQO1121" i="9"/>
  <c r="AQP1121" i="9"/>
  <c r="AQQ1121" i="9"/>
  <c r="AQR1121" i="9"/>
  <c r="AQS1121" i="9"/>
  <c r="AQT1121" i="9"/>
  <c r="AQU1121" i="9"/>
  <c r="AQV1121" i="9"/>
  <c r="AQW1121" i="9"/>
  <c r="AQX1121" i="9"/>
  <c r="AQY1121" i="9"/>
  <c r="AQZ1121" i="9"/>
  <c r="ARA1121" i="9"/>
  <c r="ARB1121" i="9"/>
  <c r="ARC1121" i="9"/>
  <c r="ARD1121" i="9"/>
  <c r="ARE1121" i="9"/>
  <c r="ARF1121" i="9"/>
  <c r="ARG1121" i="9"/>
  <c r="ARH1121" i="9"/>
  <c r="ARI1121" i="9"/>
  <c r="ARJ1121" i="9"/>
  <c r="ARK1121" i="9"/>
  <c r="ARL1121" i="9"/>
  <c r="ARM1121" i="9"/>
  <c r="ARN1121" i="9"/>
  <c r="ARO1121" i="9"/>
  <c r="ARP1121" i="9"/>
  <c r="ARQ1121" i="9"/>
  <c r="ARR1121" i="9"/>
  <c r="ARS1121" i="9"/>
  <c r="ART1121" i="9"/>
  <c r="ARU1121" i="9"/>
  <c r="ARV1121" i="9"/>
  <c r="ARW1121" i="9"/>
  <c r="ARX1121" i="9"/>
  <c r="ARY1121" i="9"/>
  <c r="ARZ1121" i="9"/>
  <c r="ASA1121" i="9"/>
  <c r="ASB1121" i="9"/>
  <c r="ASC1121" i="9"/>
  <c r="ASD1121" i="9"/>
  <c r="ASE1121" i="9"/>
  <c r="ASF1121" i="9"/>
  <c r="ASG1121" i="9"/>
  <c r="ASH1121" i="9"/>
  <c r="ASI1121" i="9"/>
  <c r="ASJ1121" i="9"/>
  <c r="ASK1121" i="9"/>
  <c r="ASL1121" i="9"/>
  <c r="ASM1121" i="9"/>
  <c r="ASN1121" i="9"/>
  <c r="ASO1121" i="9"/>
  <c r="ASP1121" i="9"/>
  <c r="ASQ1121" i="9"/>
  <c r="ASR1121" i="9"/>
  <c r="ASS1121" i="9"/>
  <c r="AST1121" i="9"/>
  <c r="ASU1121" i="9"/>
  <c r="ASV1121" i="9"/>
  <c r="ASW1121" i="9"/>
  <c r="ASX1121" i="9"/>
  <c r="ASY1121" i="9"/>
  <c r="ASZ1121" i="9"/>
  <c r="ATA1121" i="9"/>
  <c r="ATB1121" i="9"/>
  <c r="ATC1121" i="9"/>
  <c r="ATD1121" i="9"/>
  <c r="ATE1121" i="9"/>
  <c r="ATF1121" i="9"/>
  <c r="ATG1121" i="9"/>
  <c r="ATH1121" i="9"/>
  <c r="ATI1121" i="9"/>
  <c r="ATJ1121" i="9"/>
  <c r="ATK1121" i="9"/>
  <c r="ATL1121" i="9"/>
  <c r="ATM1121" i="9"/>
  <c r="ATN1121" i="9"/>
  <c r="ATO1121" i="9"/>
  <c r="ATP1121" i="9"/>
  <c r="ATQ1121" i="9"/>
  <c r="ATR1121" i="9"/>
  <c r="ATS1121" i="9"/>
  <c r="ATT1121" i="9"/>
  <c r="ATU1121" i="9"/>
  <c r="ATV1121" i="9"/>
  <c r="ATW1121" i="9"/>
  <c r="ATX1121" i="9"/>
  <c r="ATY1121" i="9"/>
  <c r="ATZ1121" i="9"/>
  <c r="AUA1121" i="9"/>
  <c r="AUB1121" i="9"/>
  <c r="AUC1121" i="9"/>
  <c r="AUD1121" i="9"/>
  <c r="AUE1121" i="9"/>
  <c r="AUF1121" i="9"/>
  <c r="AUG1121" i="9"/>
  <c r="AUH1121" i="9"/>
  <c r="AUI1121" i="9"/>
  <c r="AUJ1121" i="9"/>
  <c r="AUK1121" i="9"/>
  <c r="AUL1121" i="9"/>
  <c r="AUM1121" i="9"/>
  <c r="AUN1121" i="9"/>
  <c r="AUO1121" i="9"/>
  <c r="AUP1121" i="9"/>
  <c r="AUQ1121" i="9"/>
  <c r="AUR1121" i="9"/>
  <c r="AUS1121" i="9"/>
  <c r="AUT1121" i="9"/>
  <c r="AUU1121" i="9"/>
  <c r="AUV1121" i="9"/>
  <c r="AUW1121" i="9"/>
  <c r="AUX1121" i="9"/>
  <c r="AUY1121" i="9"/>
  <c r="AUZ1121" i="9"/>
  <c r="AVA1121" i="9"/>
  <c r="AVB1121" i="9"/>
  <c r="AVC1121" i="9"/>
  <c r="AVD1121" i="9"/>
  <c r="AVE1121" i="9"/>
  <c r="AVF1121" i="9"/>
  <c r="AVG1121" i="9"/>
  <c r="AVH1121" i="9"/>
  <c r="AVI1121" i="9"/>
  <c r="AVJ1121" i="9"/>
  <c r="AVK1121" i="9"/>
  <c r="AVL1121" i="9"/>
  <c r="AVM1121" i="9"/>
  <c r="AVN1121" i="9"/>
  <c r="AVO1121" i="9"/>
  <c r="AVP1121" i="9"/>
  <c r="AVQ1121" i="9"/>
  <c r="AVR1121" i="9"/>
  <c r="AVS1121" i="9"/>
  <c r="AVT1121" i="9"/>
  <c r="AVU1121" i="9"/>
  <c r="AVV1121" i="9"/>
  <c r="AVW1121" i="9"/>
  <c r="AVX1121" i="9"/>
  <c r="AVY1121" i="9"/>
  <c r="AVZ1121" i="9"/>
  <c r="AWA1121" i="9"/>
  <c r="AWB1121" i="9"/>
  <c r="AWC1121" i="9"/>
  <c r="AWD1121" i="9"/>
  <c r="AWE1121" i="9"/>
  <c r="AWF1121" i="9"/>
  <c r="AWG1121" i="9"/>
  <c r="AWH1121" i="9"/>
  <c r="AWI1121" i="9"/>
  <c r="AWJ1121" i="9"/>
  <c r="AWK1121" i="9"/>
  <c r="AWL1121" i="9"/>
  <c r="AWM1121" i="9"/>
  <c r="AWN1121" i="9"/>
  <c r="AWO1121" i="9"/>
  <c r="AWP1121" i="9"/>
  <c r="AWQ1121" i="9"/>
  <c r="AWR1121" i="9"/>
  <c r="AWS1121" i="9"/>
  <c r="AWT1121" i="9"/>
  <c r="AWU1121" i="9"/>
  <c r="AWV1121" i="9"/>
  <c r="AWW1121" i="9"/>
  <c r="AWX1121" i="9"/>
  <c r="AWY1121" i="9"/>
  <c r="AWZ1121" i="9"/>
  <c r="AXA1121" i="9"/>
  <c r="AXB1121" i="9"/>
  <c r="AXC1121" i="9"/>
  <c r="AXD1121" i="9"/>
  <c r="AXE1121" i="9"/>
  <c r="AXF1121" i="9"/>
  <c r="AXG1121" i="9"/>
  <c r="AXH1121" i="9"/>
  <c r="AXI1121" i="9"/>
  <c r="AXJ1121" i="9"/>
  <c r="AXK1121" i="9"/>
  <c r="AXL1121" i="9"/>
  <c r="AXM1121" i="9"/>
  <c r="AXN1121" i="9"/>
  <c r="AXO1121" i="9"/>
  <c r="AXP1121" i="9"/>
  <c r="AXQ1121" i="9"/>
  <c r="AXR1121" i="9"/>
  <c r="AXS1121" i="9"/>
  <c r="AXT1121" i="9"/>
  <c r="AXU1121" i="9"/>
  <c r="AXV1121" i="9"/>
  <c r="AXW1121" i="9"/>
  <c r="AXX1121" i="9"/>
  <c r="AXY1121" i="9"/>
  <c r="AXZ1121" i="9"/>
  <c r="AYA1121" i="9"/>
  <c r="AYB1121" i="9"/>
  <c r="AYC1121" i="9"/>
  <c r="AYD1121" i="9"/>
  <c r="AYE1121" i="9"/>
  <c r="AYF1121" i="9"/>
  <c r="AYG1121" i="9"/>
  <c r="AYH1121" i="9"/>
  <c r="AYI1121" i="9"/>
  <c r="AYJ1121" i="9"/>
  <c r="AYK1121" i="9"/>
  <c r="AYL1121" i="9"/>
  <c r="AYM1121" i="9"/>
  <c r="AYN1121" i="9"/>
  <c r="AYO1121" i="9"/>
  <c r="AYP1121" i="9"/>
  <c r="AYQ1121" i="9"/>
  <c r="AYR1121" i="9"/>
  <c r="AYS1121" i="9"/>
  <c r="AYT1121" i="9"/>
  <c r="AYU1121" i="9"/>
  <c r="AYV1121" i="9"/>
  <c r="AYW1121" i="9"/>
  <c r="AYX1121" i="9"/>
  <c r="AYY1121" i="9"/>
  <c r="AYZ1121" i="9"/>
  <c r="AZA1121" i="9"/>
  <c r="AZB1121" i="9"/>
  <c r="AZC1121" i="9"/>
  <c r="AZD1121" i="9"/>
  <c r="AZE1121" i="9"/>
  <c r="AZF1121" i="9"/>
  <c r="AZG1121" i="9"/>
  <c r="AZH1121" i="9"/>
  <c r="AZI1121" i="9"/>
  <c r="AZJ1121" i="9"/>
  <c r="AZK1121" i="9"/>
  <c r="AZL1121" i="9"/>
  <c r="AZM1121" i="9"/>
  <c r="AZN1121" i="9"/>
  <c r="AZO1121" i="9"/>
  <c r="AZP1121" i="9"/>
  <c r="AZQ1121" i="9"/>
  <c r="AZR1121" i="9"/>
  <c r="AZS1121" i="9"/>
  <c r="AZT1121" i="9"/>
  <c r="AZU1121" i="9"/>
  <c r="AZV1121" i="9"/>
  <c r="AZW1121" i="9"/>
  <c r="AZX1121" i="9"/>
  <c r="AZY1121" i="9"/>
  <c r="AZZ1121" i="9"/>
  <c r="BAA1121" i="9"/>
  <c r="BAB1121" i="9"/>
  <c r="BAC1121" i="9"/>
  <c r="BAD1121" i="9"/>
  <c r="BAE1121" i="9"/>
  <c r="BAF1121" i="9"/>
  <c r="BAG1121" i="9"/>
  <c r="BAH1121" i="9"/>
  <c r="BAI1121" i="9"/>
  <c r="BAJ1121" i="9"/>
  <c r="BAK1121" i="9"/>
  <c r="BAL1121" i="9"/>
  <c r="BAM1121" i="9"/>
  <c r="BAN1121" i="9"/>
  <c r="BAO1121" i="9"/>
  <c r="BAP1121" i="9"/>
  <c r="BAQ1121" i="9"/>
  <c r="BAR1121" i="9"/>
  <c r="BAS1121" i="9"/>
  <c r="BAT1121" i="9"/>
  <c r="BAU1121" i="9"/>
  <c r="BAV1121" i="9"/>
  <c r="BAW1121" i="9"/>
  <c r="BAX1121" i="9"/>
  <c r="BAY1121" i="9"/>
  <c r="BAZ1121" i="9"/>
  <c r="BBA1121" i="9"/>
  <c r="BBB1121" i="9"/>
  <c r="BBC1121" i="9"/>
  <c r="BBD1121" i="9"/>
  <c r="BBE1121" i="9"/>
  <c r="BBF1121" i="9"/>
  <c r="BBG1121" i="9"/>
  <c r="BBH1121" i="9"/>
  <c r="BBI1121" i="9"/>
  <c r="BBJ1121" i="9"/>
  <c r="BBK1121" i="9"/>
  <c r="BBL1121" i="9"/>
  <c r="BBM1121" i="9"/>
  <c r="BBN1121" i="9"/>
  <c r="BBO1121" i="9"/>
  <c r="BBP1121" i="9"/>
  <c r="BBQ1121" i="9"/>
  <c r="BBR1121" i="9"/>
  <c r="BBS1121" i="9"/>
  <c r="BBT1121" i="9"/>
  <c r="BBU1121" i="9"/>
  <c r="BBV1121" i="9"/>
  <c r="BBW1121" i="9"/>
  <c r="BBX1121" i="9"/>
  <c r="BBY1121" i="9"/>
  <c r="BBZ1121" i="9"/>
  <c r="BCA1121" i="9"/>
  <c r="BCB1121" i="9"/>
  <c r="BCC1121" i="9"/>
  <c r="BCD1121" i="9"/>
  <c r="BCE1121" i="9"/>
  <c r="BCF1121" i="9"/>
  <c r="BCG1121" i="9"/>
  <c r="BCH1121" i="9"/>
  <c r="BCI1121" i="9"/>
  <c r="BCJ1121" i="9"/>
  <c r="BCK1121" i="9"/>
  <c r="BCL1121" i="9"/>
  <c r="BCM1121" i="9"/>
  <c r="BCN1121" i="9"/>
  <c r="BCO1121" i="9"/>
  <c r="BCP1121" i="9"/>
  <c r="BCQ1121" i="9"/>
  <c r="BCR1121" i="9"/>
  <c r="BCS1121" i="9"/>
  <c r="BCT1121" i="9"/>
  <c r="BCU1121" i="9"/>
  <c r="BCV1121" i="9"/>
  <c r="BCW1121" i="9"/>
  <c r="BCX1121" i="9"/>
  <c r="BCY1121" i="9"/>
  <c r="BCZ1121" i="9"/>
  <c r="BDA1121" i="9"/>
  <c r="BDB1121" i="9"/>
  <c r="BDC1121" i="9"/>
  <c r="BDD1121" i="9"/>
  <c r="BDE1121" i="9"/>
  <c r="BDF1121" i="9"/>
  <c r="BDG1121" i="9"/>
  <c r="BDH1121" i="9"/>
  <c r="BDI1121" i="9"/>
  <c r="BDJ1121" i="9"/>
  <c r="BDK1121" i="9"/>
  <c r="BDL1121" i="9"/>
  <c r="BDM1121" i="9"/>
  <c r="BDN1121" i="9"/>
  <c r="BDO1121" i="9"/>
  <c r="BDP1121" i="9"/>
  <c r="BDQ1121" i="9"/>
  <c r="BDR1121" i="9"/>
  <c r="BDS1121" i="9"/>
  <c r="BDT1121" i="9"/>
  <c r="BDU1121" i="9"/>
  <c r="BDV1121" i="9"/>
  <c r="BDW1121" i="9"/>
  <c r="BDX1121" i="9"/>
  <c r="BDY1121" i="9"/>
  <c r="BDZ1121" i="9"/>
  <c r="BEA1121" i="9"/>
  <c r="BEB1121" i="9"/>
  <c r="BEC1121" i="9"/>
  <c r="BED1121" i="9"/>
  <c r="BEE1121" i="9"/>
  <c r="BEF1121" i="9"/>
  <c r="BEG1121" i="9"/>
  <c r="BEH1121" i="9"/>
  <c r="BEI1121" i="9"/>
  <c r="BEJ1121" i="9"/>
  <c r="BEK1121" i="9"/>
  <c r="BEL1121" i="9"/>
  <c r="BEM1121" i="9"/>
  <c r="BEN1121" i="9"/>
  <c r="BEO1121" i="9"/>
  <c r="BEP1121" i="9"/>
  <c r="BEQ1121" i="9"/>
  <c r="BER1121" i="9"/>
  <c r="BES1121" i="9"/>
  <c r="BET1121" i="9"/>
  <c r="BEU1121" i="9"/>
  <c r="BEV1121" i="9"/>
  <c r="BEW1121" i="9"/>
  <c r="BEX1121" i="9"/>
  <c r="BEY1121" i="9"/>
  <c r="BEZ1121" i="9"/>
  <c r="BFA1121" i="9"/>
  <c r="BFB1121" i="9"/>
  <c r="BFC1121" i="9"/>
  <c r="BFD1121" i="9"/>
  <c r="BFE1121" i="9"/>
  <c r="BFF1121" i="9"/>
  <c r="BFG1121" i="9"/>
  <c r="BFH1121" i="9"/>
  <c r="BFI1121" i="9"/>
  <c r="BFJ1121" i="9"/>
  <c r="BFK1121" i="9"/>
  <c r="BFL1121" i="9"/>
  <c r="BFM1121" i="9"/>
  <c r="BFN1121" i="9"/>
  <c r="BFO1121" i="9"/>
  <c r="BFP1121" i="9"/>
  <c r="BFQ1121" i="9"/>
  <c r="BFR1121" i="9"/>
  <c r="BFS1121" i="9"/>
  <c r="BFT1121" i="9"/>
  <c r="BFU1121" i="9"/>
  <c r="BFV1121" i="9"/>
  <c r="BFW1121" i="9"/>
  <c r="BFX1121" i="9"/>
  <c r="BFY1121" i="9"/>
  <c r="BFZ1121" i="9"/>
  <c r="BGA1121" i="9"/>
  <c r="BGB1121" i="9"/>
  <c r="BGC1121" i="9"/>
  <c r="BGD1121" i="9"/>
  <c r="BGE1121" i="9"/>
  <c r="BGF1121" i="9"/>
  <c r="BGG1121" i="9"/>
  <c r="BGH1121" i="9"/>
  <c r="BGI1121" i="9"/>
  <c r="BGJ1121" i="9"/>
  <c r="BGK1121" i="9"/>
  <c r="BGL1121" i="9"/>
  <c r="BGM1121" i="9"/>
  <c r="BGN1121" i="9"/>
  <c r="BGO1121" i="9"/>
  <c r="BGP1121" i="9"/>
  <c r="BGQ1121" i="9"/>
  <c r="BGR1121" i="9"/>
  <c r="BGS1121" i="9"/>
  <c r="BGT1121" i="9"/>
  <c r="BGU1121" i="9"/>
  <c r="BGV1121" i="9"/>
  <c r="BGW1121" i="9"/>
  <c r="BGX1121" i="9"/>
  <c r="BGY1121" i="9"/>
  <c r="BGZ1121" i="9"/>
  <c r="BHA1121" i="9"/>
  <c r="BHB1121" i="9"/>
  <c r="BHC1121" i="9"/>
  <c r="BHD1121" i="9"/>
  <c r="BHE1121" i="9"/>
  <c r="BHF1121" i="9"/>
  <c r="BHG1121" i="9"/>
  <c r="BHH1121" i="9"/>
  <c r="BHI1121" i="9"/>
  <c r="BHJ1121" i="9"/>
  <c r="BHK1121" i="9"/>
  <c r="BHL1121" i="9"/>
  <c r="BHM1121" i="9"/>
  <c r="BHN1121" i="9"/>
  <c r="BHO1121" i="9"/>
  <c r="BHP1121" i="9"/>
  <c r="BHQ1121" i="9"/>
  <c r="BHR1121" i="9"/>
  <c r="BHS1121" i="9"/>
  <c r="BHT1121" i="9"/>
  <c r="BHU1121" i="9"/>
  <c r="BHV1121" i="9"/>
  <c r="BHW1121" i="9"/>
  <c r="BHX1121" i="9"/>
  <c r="BHY1121" i="9"/>
  <c r="BHZ1121" i="9"/>
  <c r="BIA1121" i="9"/>
  <c r="BIB1121" i="9"/>
  <c r="BIC1121" i="9"/>
  <c r="BID1121" i="9"/>
  <c r="BIE1121" i="9"/>
  <c r="BIF1121" i="9"/>
  <c r="BIG1121" i="9"/>
  <c r="BIH1121" i="9"/>
  <c r="BII1121" i="9"/>
  <c r="BIJ1121" i="9"/>
  <c r="BIK1121" i="9"/>
  <c r="BIL1121" i="9"/>
  <c r="BIM1121" i="9"/>
  <c r="BIN1121" i="9"/>
  <c r="BIO1121" i="9"/>
  <c r="BIP1121" i="9"/>
  <c r="BIQ1121" i="9"/>
  <c r="BIR1121" i="9"/>
  <c r="BIS1121" i="9"/>
  <c r="BIT1121" i="9"/>
  <c r="BIU1121" i="9"/>
  <c r="BIV1121" i="9"/>
  <c r="AFQ1122" i="9"/>
  <c r="AFR1122" i="9"/>
  <c r="AFS1122" i="9"/>
  <c r="AFT1122" i="9"/>
  <c r="AFU1122" i="9"/>
  <c r="AFV1122" i="9"/>
  <c r="AFW1122" i="9"/>
  <c r="AFX1122" i="9"/>
  <c r="AFY1122" i="9"/>
  <c r="AFZ1122" i="9"/>
  <c r="AGA1122" i="9"/>
  <c r="AGB1122" i="9"/>
  <c r="AGC1122" i="9"/>
  <c r="AGD1122" i="9"/>
  <c r="AGE1122" i="9"/>
  <c r="AGF1122" i="9"/>
  <c r="AGG1122" i="9"/>
  <c r="AGH1122" i="9"/>
  <c r="AGI1122" i="9"/>
  <c r="AGJ1122" i="9"/>
  <c r="AGK1122" i="9"/>
  <c r="AGL1122" i="9"/>
  <c r="AGM1122" i="9"/>
  <c r="AGN1122" i="9"/>
  <c r="AGO1122" i="9"/>
  <c r="AGP1122" i="9"/>
  <c r="AGQ1122" i="9"/>
  <c r="AGR1122" i="9"/>
  <c r="AGS1122" i="9"/>
  <c r="AGT1122" i="9"/>
  <c r="AGU1122" i="9"/>
  <c r="AGV1122" i="9"/>
  <c r="AGW1122" i="9"/>
  <c r="AGX1122" i="9"/>
  <c r="AGY1122" i="9"/>
  <c r="AGZ1122" i="9"/>
  <c r="AHA1122" i="9"/>
  <c r="AHB1122" i="9"/>
  <c r="AHC1122" i="9"/>
  <c r="AHD1122" i="9"/>
  <c r="AHE1122" i="9"/>
  <c r="AHF1122" i="9"/>
  <c r="AHG1122" i="9"/>
  <c r="AHH1122" i="9"/>
  <c r="AHI1122" i="9"/>
  <c r="AHJ1122" i="9"/>
  <c r="AHK1122" i="9"/>
  <c r="AHL1122" i="9"/>
  <c r="AHM1122" i="9"/>
  <c r="AHN1122" i="9"/>
  <c r="AHO1122" i="9"/>
  <c r="AHP1122" i="9"/>
  <c r="AHQ1122" i="9"/>
  <c r="AHR1122" i="9"/>
  <c r="AHS1122" i="9"/>
  <c r="AHT1122" i="9"/>
  <c r="AHU1122" i="9"/>
  <c r="AHV1122" i="9"/>
  <c r="AHW1122" i="9"/>
  <c r="AHX1122" i="9"/>
  <c r="AHY1122" i="9"/>
  <c r="AHZ1122" i="9"/>
  <c r="AIA1122" i="9"/>
  <c r="AIB1122" i="9"/>
  <c r="AIC1122" i="9"/>
  <c r="AID1122" i="9"/>
  <c r="AIE1122" i="9"/>
  <c r="AIF1122" i="9"/>
  <c r="AIG1122" i="9"/>
  <c r="AIH1122" i="9"/>
  <c r="AII1122" i="9"/>
  <c r="AIJ1122" i="9"/>
  <c r="AIK1122" i="9"/>
  <c r="AIL1122" i="9"/>
  <c r="AIM1122" i="9"/>
  <c r="AIN1122" i="9"/>
  <c r="AIO1122" i="9"/>
  <c r="AIP1122" i="9"/>
  <c r="AIQ1122" i="9"/>
  <c r="AIR1122" i="9"/>
  <c r="AIS1122" i="9"/>
  <c r="AIT1122" i="9"/>
  <c r="AIU1122" i="9"/>
  <c r="AIV1122" i="9"/>
  <c r="AIW1122" i="9"/>
  <c r="AIX1122" i="9"/>
  <c r="AIY1122" i="9"/>
  <c r="AIZ1122" i="9"/>
  <c r="AJA1122" i="9"/>
  <c r="AJB1122" i="9"/>
  <c r="AJC1122" i="9"/>
  <c r="AJD1122" i="9"/>
  <c r="AJE1122" i="9"/>
  <c r="AJF1122" i="9"/>
  <c r="AJG1122" i="9"/>
  <c r="AJH1122" i="9"/>
  <c r="AJI1122" i="9"/>
  <c r="AJJ1122" i="9"/>
  <c r="AJK1122" i="9"/>
  <c r="AJL1122" i="9"/>
  <c r="AJM1122" i="9"/>
  <c r="AJN1122" i="9"/>
  <c r="AJO1122" i="9"/>
  <c r="AJP1122" i="9"/>
  <c r="AJQ1122" i="9"/>
  <c r="AJR1122" i="9"/>
  <c r="AJS1122" i="9"/>
  <c r="AJT1122" i="9"/>
  <c r="AJU1122" i="9"/>
  <c r="AJV1122" i="9"/>
  <c r="AJW1122" i="9"/>
  <c r="AJX1122" i="9"/>
  <c r="AJY1122" i="9"/>
  <c r="AJZ1122" i="9"/>
  <c r="AKA1122" i="9"/>
  <c r="AKB1122" i="9"/>
  <c r="AKC1122" i="9"/>
  <c r="AKD1122" i="9"/>
  <c r="AKE1122" i="9"/>
  <c r="AKF1122" i="9"/>
  <c r="AKG1122" i="9"/>
  <c r="AKH1122" i="9"/>
  <c r="AKI1122" i="9"/>
  <c r="AKJ1122" i="9"/>
  <c r="AKK1122" i="9"/>
  <c r="AKL1122" i="9"/>
  <c r="AKM1122" i="9"/>
  <c r="AKN1122" i="9"/>
  <c r="AKO1122" i="9"/>
  <c r="AKP1122" i="9"/>
  <c r="AKQ1122" i="9"/>
  <c r="AKR1122" i="9"/>
  <c r="AKS1122" i="9"/>
  <c r="AKT1122" i="9"/>
  <c r="AKU1122" i="9"/>
  <c r="AKV1122" i="9"/>
  <c r="AKW1122" i="9"/>
  <c r="AKX1122" i="9"/>
  <c r="AKY1122" i="9"/>
  <c r="AKZ1122" i="9"/>
  <c r="ALA1122" i="9"/>
  <c r="ALB1122" i="9"/>
  <c r="ALC1122" i="9"/>
  <c r="ALD1122" i="9"/>
  <c r="ALE1122" i="9"/>
  <c r="ALF1122" i="9"/>
  <c r="ALG1122" i="9"/>
  <c r="ALH1122" i="9"/>
  <c r="ALI1122" i="9"/>
  <c r="ALJ1122" i="9"/>
  <c r="ALK1122" i="9"/>
  <c r="ALL1122" i="9"/>
  <c r="ALM1122" i="9"/>
  <c r="ALN1122" i="9"/>
  <c r="ALO1122" i="9"/>
  <c r="ALP1122" i="9"/>
  <c r="ALQ1122" i="9"/>
  <c r="ALR1122" i="9"/>
  <c r="ALS1122" i="9"/>
  <c r="ALT1122" i="9"/>
  <c r="ALU1122" i="9"/>
  <c r="ALV1122" i="9"/>
  <c r="ALW1122" i="9"/>
  <c r="ALX1122" i="9"/>
  <c r="ALY1122" i="9"/>
  <c r="ALZ1122" i="9"/>
  <c r="AMA1122" i="9"/>
  <c r="AMB1122" i="9"/>
  <c r="AMC1122" i="9"/>
  <c r="AMD1122" i="9"/>
  <c r="AME1122" i="9"/>
  <c r="AMF1122" i="9"/>
  <c r="AMG1122" i="9"/>
  <c r="AMH1122" i="9"/>
  <c r="AMI1122" i="9"/>
  <c r="AMJ1122" i="9"/>
  <c r="AMK1122" i="9"/>
  <c r="AML1122" i="9"/>
  <c r="AMM1122" i="9"/>
  <c r="AMN1122" i="9"/>
  <c r="AMO1122" i="9"/>
  <c r="AMP1122" i="9"/>
  <c r="AMQ1122" i="9"/>
  <c r="AMR1122" i="9"/>
  <c r="AMS1122" i="9"/>
  <c r="AMT1122" i="9"/>
  <c r="AMU1122" i="9"/>
  <c r="AMV1122" i="9"/>
  <c r="AMW1122" i="9"/>
  <c r="AMX1122" i="9"/>
  <c r="AMY1122" i="9"/>
  <c r="AMZ1122" i="9"/>
  <c r="ANA1122" i="9"/>
  <c r="ANB1122" i="9"/>
  <c r="ANC1122" i="9"/>
  <c r="AND1122" i="9"/>
  <c r="ANE1122" i="9"/>
  <c r="ANF1122" i="9"/>
  <c r="ANG1122" i="9"/>
  <c r="ANH1122" i="9"/>
  <c r="ANI1122" i="9"/>
  <c r="ANJ1122" i="9"/>
  <c r="ANK1122" i="9"/>
  <c r="ANL1122" i="9"/>
  <c r="ANM1122" i="9"/>
  <c r="ANN1122" i="9"/>
  <c r="ANO1122" i="9"/>
  <c r="ANP1122" i="9"/>
  <c r="ANQ1122" i="9"/>
  <c r="ANR1122" i="9"/>
  <c r="ANS1122" i="9"/>
  <c r="ANT1122" i="9"/>
  <c r="ANU1122" i="9"/>
  <c r="ANV1122" i="9"/>
  <c r="ANW1122" i="9"/>
  <c r="ANX1122" i="9"/>
  <c r="ANY1122" i="9"/>
  <c r="ANZ1122" i="9"/>
  <c r="AOA1122" i="9"/>
  <c r="AOB1122" i="9"/>
  <c r="AOC1122" i="9"/>
  <c r="AOD1122" i="9"/>
  <c r="AOE1122" i="9"/>
  <c r="AOF1122" i="9"/>
  <c r="AOG1122" i="9"/>
  <c r="AOH1122" i="9"/>
  <c r="AOI1122" i="9"/>
  <c r="AOJ1122" i="9"/>
  <c r="AOK1122" i="9"/>
  <c r="AOL1122" i="9"/>
  <c r="AOM1122" i="9"/>
  <c r="AON1122" i="9"/>
  <c r="AOO1122" i="9"/>
  <c r="AOP1122" i="9"/>
  <c r="AOQ1122" i="9"/>
  <c r="AOR1122" i="9"/>
  <c r="AOS1122" i="9"/>
  <c r="AOT1122" i="9"/>
  <c r="AOU1122" i="9"/>
  <c r="AOV1122" i="9"/>
  <c r="AOW1122" i="9"/>
  <c r="AOX1122" i="9"/>
  <c r="AOY1122" i="9"/>
  <c r="AOZ1122" i="9"/>
  <c r="APA1122" i="9"/>
  <c r="APB1122" i="9"/>
  <c r="APC1122" i="9"/>
  <c r="APD1122" i="9"/>
  <c r="APE1122" i="9"/>
  <c r="APF1122" i="9"/>
  <c r="APG1122" i="9"/>
  <c r="APH1122" i="9"/>
  <c r="API1122" i="9"/>
  <c r="APJ1122" i="9"/>
  <c r="APK1122" i="9"/>
  <c r="APL1122" i="9"/>
  <c r="APM1122" i="9"/>
  <c r="APN1122" i="9"/>
  <c r="APO1122" i="9"/>
  <c r="APP1122" i="9"/>
  <c r="APQ1122" i="9"/>
  <c r="APR1122" i="9"/>
  <c r="APS1122" i="9"/>
  <c r="APT1122" i="9"/>
  <c r="APU1122" i="9"/>
  <c r="APV1122" i="9"/>
  <c r="APW1122" i="9"/>
  <c r="APX1122" i="9"/>
  <c r="APY1122" i="9"/>
  <c r="APZ1122" i="9"/>
  <c r="AQA1122" i="9"/>
  <c r="AQB1122" i="9"/>
  <c r="AQC1122" i="9"/>
  <c r="AQD1122" i="9"/>
  <c r="AQE1122" i="9"/>
  <c r="AQF1122" i="9"/>
  <c r="AQG1122" i="9"/>
  <c r="AQH1122" i="9"/>
  <c r="AQI1122" i="9"/>
  <c r="AQJ1122" i="9"/>
  <c r="AQK1122" i="9"/>
  <c r="AQL1122" i="9"/>
  <c r="AQM1122" i="9"/>
  <c r="AQN1122" i="9"/>
  <c r="AQO1122" i="9"/>
  <c r="AQP1122" i="9"/>
  <c r="AQQ1122" i="9"/>
  <c r="AQR1122" i="9"/>
  <c r="AQS1122" i="9"/>
  <c r="AQT1122" i="9"/>
  <c r="AQU1122" i="9"/>
  <c r="AQV1122" i="9"/>
  <c r="AQW1122" i="9"/>
  <c r="AQX1122" i="9"/>
  <c r="AQY1122" i="9"/>
  <c r="AQZ1122" i="9"/>
  <c r="ARA1122" i="9"/>
  <c r="ARB1122" i="9"/>
  <c r="ARC1122" i="9"/>
  <c r="ARD1122" i="9"/>
  <c r="ARE1122" i="9"/>
  <c r="ARF1122" i="9"/>
  <c r="ARG1122" i="9"/>
  <c r="ARH1122" i="9"/>
  <c r="ARI1122" i="9"/>
  <c r="ARJ1122" i="9"/>
  <c r="ARK1122" i="9"/>
  <c r="ARL1122" i="9"/>
  <c r="ARM1122" i="9"/>
  <c r="ARN1122" i="9"/>
  <c r="ARO1122" i="9"/>
  <c r="ARP1122" i="9"/>
  <c r="ARQ1122" i="9"/>
  <c r="ARR1122" i="9"/>
  <c r="ARS1122" i="9"/>
  <c r="ART1122" i="9"/>
  <c r="ARU1122" i="9"/>
  <c r="ARV1122" i="9"/>
  <c r="ARW1122" i="9"/>
  <c r="ARX1122" i="9"/>
  <c r="ARY1122" i="9"/>
  <c r="ARZ1122" i="9"/>
  <c r="ASA1122" i="9"/>
  <c r="ASB1122" i="9"/>
  <c r="ASC1122" i="9"/>
  <c r="ASD1122" i="9"/>
  <c r="ASE1122" i="9"/>
  <c r="ASF1122" i="9"/>
  <c r="ASG1122" i="9"/>
  <c r="ASH1122" i="9"/>
  <c r="ASI1122" i="9"/>
  <c r="ASJ1122" i="9"/>
  <c r="ASK1122" i="9"/>
  <c r="ASL1122" i="9"/>
  <c r="ASM1122" i="9"/>
  <c r="ASN1122" i="9"/>
  <c r="ASO1122" i="9"/>
  <c r="ASP1122" i="9"/>
  <c r="ASQ1122" i="9"/>
  <c r="ASR1122" i="9"/>
  <c r="ASS1122" i="9"/>
  <c r="AST1122" i="9"/>
  <c r="ASU1122" i="9"/>
  <c r="ASV1122" i="9"/>
  <c r="ASW1122" i="9"/>
  <c r="ASX1122" i="9"/>
  <c r="ASY1122" i="9"/>
  <c r="ASZ1122" i="9"/>
  <c r="ATA1122" i="9"/>
  <c r="ATB1122" i="9"/>
  <c r="ATC1122" i="9"/>
  <c r="ATD1122" i="9"/>
  <c r="ATE1122" i="9"/>
  <c r="ATF1122" i="9"/>
  <c r="ATG1122" i="9"/>
  <c r="ATH1122" i="9"/>
  <c r="ATI1122" i="9"/>
  <c r="ATJ1122" i="9"/>
  <c r="ATK1122" i="9"/>
  <c r="ATL1122" i="9"/>
  <c r="ATM1122" i="9"/>
  <c r="ATN1122" i="9"/>
  <c r="ATO1122" i="9"/>
  <c r="ATP1122" i="9"/>
  <c r="ATQ1122" i="9"/>
  <c r="ATR1122" i="9"/>
  <c r="ATS1122" i="9"/>
  <c r="ATT1122" i="9"/>
  <c r="ATU1122" i="9"/>
  <c r="ATV1122" i="9"/>
  <c r="ATW1122" i="9"/>
  <c r="ATX1122" i="9"/>
  <c r="ATY1122" i="9"/>
  <c r="ATZ1122" i="9"/>
  <c r="AUA1122" i="9"/>
  <c r="AUB1122" i="9"/>
  <c r="AUC1122" i="9"/>
  <c r="AUD1122" i="9"/>
  <c r="AUE1122" i="9"/>
  <c r="AUF1122" i="9"/>
  <c r="AUG1122" i="9"/>
  <c r="AUH1122" i="9"/>
  <c r="AUI1122" i="9"/>
  <c r="AUJ1122" i="9"/>
  <c r="AUK1122" i="9"/>
  <c r="AUL1122" i="9"/>
  <c r="AUM1122" i="9"/>
  <c r="AUN1122" i="9"/>
  <c r="AUO1122" i="9"/>
  <c r="AUP1122" i="9"/>
  <c r="AUQ1122" i="9"/>
  <c r="AUR1122" i="9"/>
  <c r="AUS1122" i="9"/>
  <c r="AUT1122" i="9"/>
  <c r="AUU1122" i="9"/>
  <c r="AUV1122" i="9"/>
  <c r="AUW1122" i="9"/>
  <c r="AUX1122" i="9"/>
  <c r="AUY1122" i="9"/>
  <c r="AUZ1122" i="9"/>
  <c r="AVA1122" i="9"/>
  <c r="AVB1122" i="9"/>
  <c r="AVC1122" i="9"/>
  <c r="AVD1122" i="9"/>
  <c r="AVE1122" i="9"/>
  <c r="AVF1122" i="9"/>
  <c r="AVG1122" i="9"/>
  <c r="AVH1122" i="9"/>
  <c r="AVI1122" i="9"/>
  <c r="AVJ1122" i="9"/>
  <c r="AVK1122" i="9"/>
  <c r="AVL1122" i="9"/>
  <c r="AVM1122" i="9"/>
  <c r="AVN1122" i="9"/>
  <c r="AVO1122" i="9"/>
  <c r="AVP1122" i="9"/>
  <c r="AVQ1122" i="9"/>
  <c r="AVR1122" i="9"/>
  <c r="AVS1122" i="9"/>
  <c r="AVT1122" i="9"/>
  <c r="AVU1122" i="9"/>
  <c r="AVV1122" i="9"/>
  <c r="AVW1122" i="9"/>
  <c r="AVX1122" i="9"/>
  <c r="AVY1122" i="9"/>
  <c r="AVZ1122" i="9"/>
  <c r="AWA1122" i="9"/>
  <c r="AWB1122" i="9"/>
  <c r="AWC1122" i="9"/>
  <c r="AWD1122" i="9"/>
  <c r="AWE1122" i="9"/>
  <c r="AWF1122" i="9"/>
  <c r="AWG1122" i="9"/>
  <c r="AWH1122" i="9"/>
  <c r="AWI1122" i="9"/>
  <c r="AWJ1122" i="9"/>
  <c r="AWK1122" i="9"/>
  <c r="AWL1122" i="9"/>
  <c r="AWM1122" i="9"/>
  <c r="AWN1122" i="9"/>
  <c r="AWO1122" i="9"/>
  <c r="AWP1122" i="9"/>
  <c r="AWQ1122" i="9"/>
  <c r="AWR1122" i="9"/>
  <c r="AWS1122" i="9"/>
  <c r="AWT1122" i="9"/>
  <c r="AWU1122" i="9"/>
  <c r="AWV1122" i="9"/>
  <c r="AWW1122" i="9"/>
  <c r="AWX1122" i="9"/>
  <c r="AWY1122" i="9"/>
  <c r="AWZ1122" i="9"/>
  <c r="AXA1122" i="9"/>
  <c r="AXB1122" i="9"/>
  <c r="AXC1122" i="9"/>
  <c r="AXD1122" i="9"/>
  <c r="AXE1122" i="9"/>
  <c r="AXF1122" i="9"/>
  <c r="AXG1122" i="9"/>
  <c r="AXH1122" i="9"/>
  <c r="AXI1122" i="9"/>
  <c r="AXJ1122" i="9"/>
  <c r="AXK1122" i="9"/>
  <c r="AXL1122" i="9"/>
  <c r="AXM1122" i="9"/>
  <c r="AXN1122" i="9"/>
  <c r="AXO1122" i="9"/>
  <c r="AXP1122" i="9"/>
  <c r="AXQ1122" i="9"/>
  <c r="AXR1122" i="9"/>
  <c r="AXS1122" i="9"/>
  <c r="AXT1122" i="9"/>
  <c r="AXU1122" i="9"/>
  <c r="AXV1122" i="9"/>
  <c r="AXW1122" i="9"/>
  <c r="AXX1122" i="9"/>
  <c r="AXY1122" i="9"/>
  <c r="AXZ1122" i="9"/>
  <c r="AYA1122" i="9"/>
  <c r="AYB1122" i="9"/>
  <c r="AYC1122" i="9"/>
  <c r="AYD1122" i="9"/>
  <c r="AYE1122" i="9"/>
  <c r="AYF1122" i="9"/>
  <c r="AYG1122" i="9"/>
  <c r="AYH1122" i="9"/>
  <c r="AYI1122" i="9"/>
  <c r="AYJ1122" i="9"/>
  <c r="AYK1122" i="9"/>
  <c r="AYL1122" i="9"/>
  <c r="AYM1122" i="9"/>
  <c r="AYN1122" i="9"/>
  <c r="AYO1122" i="9"/>
  <c r="AYP1122" i="9"/>
  <c r="AYQ1122" i="9"/>
  <c r="AYR1122" i="9"/>
  <c r="AYS1122" i="9"/>
  <c r="AYT1122" i="9"/>
  <c r="AYU1122" i="9"/>
  <c r="AYV1122" i="9"/>
  <c r="AYW1122" i="9"/>
  <c r="AYX1122" i="9"/>
  <c r="AYY1122" i="9"/>
  <c r="AYZ1122" i="9"/>
  <c r="AZA1122" i="9"/>
  <c r="AZB1122" i="9"/>
  <c r="AZC1122" i="9"/>
  <c r="AZD1122" i="9"/>
  <c r="AZE1122" i="9"/>
  <c r="AZF1122" i="9"/>
  <c r="AZG1122" i="9"/>
  <c r="AZH1122" i="9"/>
  <c r="AZI1122" i="9"/>
  <c r="AZJ1122" i="9"/>
  <c r="AZK1122" i="9"/>
  <c r="AZL1122" i="9"/>
  <c r="AZM1122" i="9"/>
  <c r="AZN1122" i="9"/>
  <c r="AZO1122" i="9"/>
  <c r="AZP1122" i="9"/>
  <c r="AZQ1122" i="9"/>
  <c r="AZR1122" i="9"/>
  <c r="AZS1122" i="9"/>
  <c r="AZT1122" i="9"/>
  <c r="AZU1122" i="9"/>
  <c r="AZV1122" i="9"/>
  <c r="AZW1122" i="9"/>
  <c r="AZX1122" i="9"/>
  <c r="AZY1122" i="9"/>
  <c r="AZZ1122" i="9"/>
  <c r="BAA1122" i="9"/>
  <c r="BAB1122" i="9"/>
  <c r="BAC1122" i="9"/>
  <c r="BAD1122" i="9"/>
  <c r="BAE1122" i="9"/>
  <c r="BAF1122" i="9"/>
  <c r="BAG1122" i="9"/>
  <c r="BAH1122" i="9"/>
  <c r="BAI1122" i="9"/>
  <c r="BAJ1122" i="9"/>
  <c r="BAK1122" i="9"/>
  <c r="BAL1122" i="9"/>
  <c r="BAM1122" i="9"/>
  <c r="BAN1122" i="9"/>
  <c r="BAO1122" i="9"/>
  <c r="BAP1122" i="9"/>
  <c r="BAQ1122" i="9"/>
  <c r="BAR1122" i="9"/>
  <c r="BAS1122" i="9"/>
  <c r="BAT1122" i="9"/>
  <c r="BAU1122" i="9"/>
  <c r="BAV1122" i="9"/>
  <c r="BAW1122" i="9"/>
  <c r="BAX1122" i="9"/>
  <c r="BAY1122" i="9"/>
  <c r="BAZ1122" i="9"/>
  <c r="BBA1122" i="9"/>
  <c r="BBB1122" i="9"/>
  <c r="BBC1122" i="9"/>
  <c r="BBD1122" i="9"/>
  <c r="BBE1122" i="9"/>
  <c r="BBF1122" i="9"/>
  <c r="BBG1122" i="9"/>
  <c r="BBH1122" i="9"/>
  <c r="BBI1122" i="9"/>
  <c r="BBJ1122" i="9"/>
  <c r="BBK1122" i="9"/>
  <c r="BBL1122" i="9"/>
  <c r="BBM1122" i="9"/>
  <c r="BBN1122" i="9"/>
  <c r="BBO1122" i="9"/>
  <c r="BBP1122" i="9"/>
  <c r="BBQ1122" i="9"/>
  <c r="BBR1122" i="9"/>
  <c r="BBS1122" i="9"/>
  <c r="BBT1122" i="9"/>
  <c r="BBU1122" i="9"/>
  <c r="BBV1122" i="9"/>
  <c r="BBW1122" i="9"/>
  <c r="BBX1122" i="9"/>
  <c r="BBY1122" i="9"/>
  <c r="BBZ1122" i="9"/>
  <c r="BCA1122" i="9"/>
  <c r="BCB1122" i="9"/>
  <c r="BCC1122" i="9"/>
  <c r="BCD1122" i="9"/>
  <c r="BCE1122" i="9"/>
  <c r="BCF1122" i="9"/>
  <c r="BCG1122" i="9"/>
  <c r="BCH1122" i="9"/>
  <c r="BCI1122" i="9"/>
  <c r="BCJ1122" i="9"/>
  <c r="BCK1122" i="9"/>
  <c r="BCL1122" i="9"/>
  <c r="BCM1122" i="9"/>
  <c r="BCN1122" i="9"/>
  <c r="BCO1122" i="9"/>
  <c r="BCP1122" i="9"/>
  <c r="BCQ1122" i="9"/>
  <c r="BCR1122" i="9"/>
  <c r="BCS1122" i="9"/>
  <c r="BCT1122" i="9"/>
  <c r="BCU1122" i="9"/>
  <c r="BCV1122" i="9"/>
  <c r="BCW1122" i="9"/>
  <c r="BCX1122" i="9"/>
  <c r="BCY1122" i="9"/>
  <c r="BCZ1122" i="9"/>
  <c r="BDA1122" i="9"/>
  <c r="BDB1122" i="9"/>
  <c r="BDC1122" i="9"/>
  <c r="BDD1122" i="9"/>
  <c r="BDE1122" i="9"/>
  <c r="BDF1122" i="9"/>
  <c r="BDG1122" i="9"/>
  <c r="BDH1122" i="9"/>
  <c r="BDI1122" i="9"/>
  <c r="BDJ1122" i="9"/>
  <c r="BDK1122" i="9"/>
  <c r="BDL1122" i="9"/>
  <c r="BDM1122" i="9"/>
  <c r="BDN1122" i="9"/>
  <c r="BDO1122" i="9"/>
  <c r="BDP1122" i="9"/>
  <c r="BDQ1122" i="9"/>
  <c r="BDR1122" i="9"/>
  <c r="BDS1122" i="9"/>
  <c r="BDT1122" i="9"/>
  <c r="BDU1122" i="9"/>
  <c r="BDV1122" i="9"/>
  <c r="BDW1122" i="9"/>
  <c r="BDX1122" i="9"/>
  <c r="BDY1122" i="9"/>
  <c r="BDZ1122" i="9"/>
  <c r="BEA1122" i="9"/>
  <c r="BEB1122" i="9"/>
  <c r="BEC1122" i="9"/>
  <c r="BED1122" i="9"/>
  <c r="BEE1122" i="9"/>
  <c r="BEF1122" i="9"/>
  <c r="BEG1122" i="9"/>
  <c r="BEH1122" i="9"/>
  <c r="BEI1122" i="9"/>
  <c r="BEJ1122" i="9"/>
  <c r="BEK1122" i="9"/>
  <c r="BEL1122" i="9"/>
  <c r="BEM1122" i="9"/>
  <c r="BEN1122" i="9"/>
  <c r="BEO1122" i="9"/>
  <c r="BEP1122" i="9"/>
  <c r="BEQ1122" i="9"/>
  <c r="BER1122" i="9"/>
  <c r="BES1122" i="9"/>
  <c r="BET1122" i="9"/>
  <c r="BEU1122" i="9"/>
  <c r="BEV1122" i="9"/>
  <c r="BEW1122" i="9"/>
  <c r="BEX1122" i="9"/>
  <c r="BEY1122" i="9"/>
  <c r="BEZ1122" i="9"/>
  <c r="BFA1122" i="9"/>
  <c r="BFB1122" i="9"/>
  <c r="BFC1122" i="9"/>
  <c r="BFD1122" i="9"/>
  <c r="BFE1122" i="9"/>
  <c r="BFF1122" i="9"/>
  <c r="BFG1122" i="9"/>
  <c r="BFH1122" i="9"/>
  <c r="BFI1122" i="9"/>
  <c r="BFJ1122" i="9"/>
  <c r="BFK1122" i="9"/>
  <c r="BFL1122" i="9"/>
  <c r="BFM1122" i="9"/>
  <c r="BFN1122" i="9"/>
  <c r="BFO1122" i="9"/>
  <c r="BFP1122" i="9"/>
  <c r="BFQ1122" i="9"/>
  <c r="BFR1122" i="9"/>
  <c r="BFS1122" i="9"/>
  <c r="BFT1122" i="9"/>
  <c r="BFU1122" i="9"/>
  <c r="BFV1122" i="9"/>
  <c r="BFW1122" i="9"/>
  <c r="BFX1122" i="9"/>
  <c r="BFY1122" i="9"/>
  <c r="BFZ1122" i="9"/>
  <c r="BGA1122" i="9"/>
  <c r="BGB1122" i="9"/>
  <c r="BGC1122" i="9"/>
  <c r="BGD1122" i="9"/>
  <c r="BGE1122" i="9"/>
  <c r="BGF1122" i="9"/>
  <c r="BGG1122" i="9"/>
  <c r="BGH1122" i="9"/>
  <c r="BGI1122" i="9"/>
  <c r="BGJ1122" i="9"/>
  <c r="BGK1122" i="9"/>
  <c r="BGL1122" i="9"/>
  <c r="BGM1122" i="9"/>
  <c r="BGN1122" i="9"/>
  <c r="BGO1122" i="9"/>
  <c r="BGP1122" i="9"/>
  <c r="BGQ1122" i="9"/>
  <c r="BGR1122" i="9"/>
  <c r="BGS1122" i="9"/>
  <c r="BGT1122" i="9"/>
  <c r="BGU1122" i="9"/>
  <c r="BGV1122" i="9"/>
  <c r="BGW1122" i="9"/>
  <c r="BGX1122" i="9"/>
  <c r="BGY1122" i="9"/>
  <c r="BGZ1122" i="9"/>
  <c r="BHA1122" i="9"/>
  <c r="BHB1122" i="9"/>
  <c r="BHC1122" i="9"/>
  <c r="BHD1122" i="9"/>
  <c r="BHE1122" i="9"/>
  <c r="BHF1122" i="9"/>
  <c r="BHG1122" i="9"/>
  <c r="BHH1122" i="9"/>
  <c r="BHI1122" i="9"/>
  <c r="BHJ1122" i="9"/>
  <c r="BHK1122" i="9"/>
  <c r="BHL1122" i="9"/>
  <c r="BHM1122" i="9"/>
  <c r="BHN1122" i="9"/>
  <c r="BHO1122" i="9"/>
  <c r="BHP1122" i="9"/>
  <c r="BHQ1122" i="9"/>
  <c r="BHR1122" i="9"/>
  <c r="BHS1122" i="9"/>
  <c r="BHT1122" i="9"/>
  <c r="BHU1122" i="9"/>
  <c r="BHV1122" i="9"/>
  <c r="BHW1122" i="9"/>
  <c r="BHX1122" i="9"/>
  <c r="BHY1122" i="9"/>
  <c r="BHZ1122" i="9"/>
  <c r="BIA1122" i="9"/>
  <c r="BIB1122" i="9"/>
  <c r="BIC1122" i="9"/>
  <c r="BID1122" i="9"/>
  <c r="BIE1122" i="9"/>
  <c r="BIF1122" i="9"/>
  <c r="BIG1122" i="9"/>
  <c r="BIH1122" i="9"/>
  <c r="BII1122" i="9"/>
  <c r="BIJ1122" i="9"/>
  <c r="BIK1122" i="9"/>
  <c r="BIL1122" i="9"/>
  <c r="BIM1122" i="9"/>
  <c r="BIN1122" i="9"/>
  <c r="BIO1122" i="9"/>
  <c r="BIP1122" i="9"/>
  <c r="BIQ1122" i="9"/>
  <c r="BIR1122" i="9"/>
  <c r="BIS1122" i="9"/>
  <c r="BIT1122" i="9"/>
  <c r="BIU1122" i="9"/>
  <c r="BIV1122" i="9"/>
  <c r="AFQ1123" i="9"/>
  <c r="AFR1123" i="9"/>
  <c r="AFS1123" i="9"/>
  <c r="AFT1123" i="9"/>
  <c r="AFU1123" i="9"/>
  <c r="AFV1123" i="9"/>
  <c r="AFW1123" i="9"/>
  <c r="AFX1123" i="9"/>
  <c r="AFY1123" i="9"/>
  <c r="AFZ1123" i="9"/>
  <c r="AGA1123" i="9"/>
  <c r="AGB1123" i="9"/>
  <c r="AGC1123" i="9"/>
  <c r="AGD1123" i="9"/>
  <c r="AGE1123" i="9"/>
  <c r="AGF1123" i="9"/>
  <c r="AGG1123" i="9"/>
  <c r="AGH1123" i="9"/>
  <c r="AGI1123" i="9"/>
  <c r="AGJ1123" i="9"/>
  <c r="AGK1123" i="9"/>
  <c r="AGL1123" i="9"/>
  <c r="AGM1123" i="9"/>
  <c r="AGN1123" i="9"/>
  <c r="AGO1123" i="9"/>
  <c r="AGP1123" i="9"/>
  <c r="AGQ1123" i="9"/>
  <c r="AGR1123" i="9"/>
  <c r="AGS1123" i="9"/>
  <c r="AGT1123" i="9"/>
  <c r="AGU1123" i="9"/>
  <c r="AGV1123" i="9"/>
  <c r="AGW1123" i="9"/>
  <c r="AGX1123" i="9"/>
  <c r="AGY1123" i="9"/>
  <c r="AGZ1123" i="9"/>
  <c r="AHA1123" i="9"/>
  <c r="AHB1123" i="9"/>
  <c r="AHC1123" i="9"/>
  <c r="AHD1123" i="9"/>
  <c r="AHE1123" i="9"/>
  <c r="AHF1123" i="9"/>
  <c r="AHG1123" i="9"/>
  <c r="AHH1123" i="9"/>
  <c r="AHI1123" i="9"/>
  <c r="AHJ1123" i="9"/>
  <c r="AHK1123" i="9"/>
  <c r="AHL1123" i="9"/>
  <c r="AHM1123" i="9"/>
  <c r="AHN1123" i="9"/>
  <c r="AHO1123" i="9"/>
  <c r="AHP1123" i="9"/>
  <c r="AHQ1123" i="9"/>
  <c r="AHR1123" i="9"/>
  <c r="AHS1123" i="9"/>
  <c r="AHT1123" i="9"/>
  <c r="AHU1123" i="9"/>
  <c r="AHV1123" i="9"/>
  <c r="AHW1123" i="9"/>
  <c r="AHX1123" i="9"/>
  <c r="AHY1123" i="9"/>
  <c r="AHZ1123" i="9"/>
  <c r="AIA1123" i="9"/>
  <c r="AIB1123" i="9"/>
  <c r="AIC1123" i="9"/>
  <c r="AID1123" i="9"/>
  <c r="AIE1123" i="9"/>
  <c r="AIF1123" i="9"/>
  <c r="AIG1123" i="9"/>
  <c r="AIH1123" i="9"/>
  <c r="AII1123" i="9"/>
  <c r="AIJ1123" i="9"/>
  <c r="AIK1123" i="9"/>
  <c r="AIL1123" i="9"/>
  <c r="AIM1123" i="9"/>
  <c r="AIN1123" i="9"/>
  <c r="AIO1123" i="9"/>
  <c r="AIP1123" i="9"/>
  <c r="AIQ1123" i="9"/>
  <c r="AIR1123" i="9"/>
  <c r="AIS1123" i="9"/>
  <c r="AIT1123" i="9"/>
  <c r="AIU1123" i="9"/>
  <c r="AIV1123" i="9"/>
  <c r="AIW1123" i="9"/>
  <c r="AIX1123" i="9"/>
  <c r="AIY1123" i="9"/>
  <c r="AIZ1123" i="9"/>
  <c r="AJA1123" i="9"/>
  <c r="AJB1123" i="9"/>
  <c r="AJC1123" i="9"/>
  <c r="AJD1123" i="9"/>
  <c r="AJE1123" i="9"/>
  <c r="AJF1123" i="9"/>
  <c r="AJG1123" i="9"/>
  <c r="AJH1123" i="9"/>
  <c r="AJI1123" i="9"/>
  <c r="AJJ1123" i="9"/>
  <c r="AJK1123" i="9"/>
  <c r="AJL1123" i="9"/>
  <c r="AJM1123" i="9"/>
  <c r="AJN1123" i="9"/>
  <c r="AJO1123" i="9"/>
  <c r="AJP1123" i="9"/>
  <c r="AJQ1123" i="9"/>
  <c r="AJR1123" i="9"/>
  <c r="AJS1123" i="9"/>
  <c r="AJT1123" i="9"/>
  <c r="AJU1123" i="9"/>
  <c r="AJV1123" i="9"/>
  <c r="AJW1123" i="9"/>
  <c r="AJX1123" i="9"/>
  <c r="AJY1123" i="9"/>
  <c r="AJZ1123" i="9"/>
  <c r="AKA1123" i="9"/>
  <c r="AKB1123" i="9"/>
  <c r="AKC1123" i="9"/>
  <c r="AKD1123" i="9"/>
  <c r="AKE1123" i="9"/>
  <c r="AKF1123" i="9"/>
  <c r="AKG1123" i="9"/>
  <c r="AKH1123" i="9"/>
  <c r="AKI1123" i="9"/>
  <c r="AKJ1123" i="9"/>
  <c r="AKK1123" i="9"/>
  <c r="AKL1123" i="9"/>
  <c r="AKM1123" i="9"/>
  <c r="AKN1123" i="9"/>
  <c r="AKO1123" i="9"/>
  <c r="AKP1123" i="9"/>
  <c r="AKQ1123" i="9"/>
  <c r="AKR1123" i="9"/>
  <c r="AKS1123" i="9"/>
  <c r="AKT1123" i="9"/>
  <c r="AKU1123" i="9"/>
  <c r="AKV1123" i="9"/>
  <c r="AKW1123" i="9"/>
  <c r="AKX1123" i="9"/>
  <c r="AKY1123" i="9"/>
  <c r="AKZ1123" i="9"/>
  <c r="ALA1123" i="9"/>
  <c r="ALB1123" i="9"/>
  <c r="ALC1123" i="9"/>
  <c r="ALD1123" i="9"/>
  <c r="ALE1123" i="9"/>
  <c r="ALF1123" i="9"/>
  <c r="ALG1123" i="9"/>
  <c r="ALH1123" i="9"/>
  <c r="ALI1123" i="9"/>
  <c r="ALJ1123" i="9"/>
  <c r="ALK1123" i="9"/>
  <c r="ALL1123" i="9"/>
  <c r="ALM1123" i="9"/>
  <c r="ALN1123" i="9"/>
  <c r="ALO1123" i="9"/>
  <c r="ALP1123" i="9"/>
  <c r="ALQ1123" i="9"/>
  <c r="ALR1123" i="9"/>
  <c r="ALS1123" i="9"/>
  <c r="ALT1123" i="9"/>
  <c r="ALU1123" i="9"/>
  <c r="ALV1123" i="9"/>
  <c r="ALW1123" i="9"/>
  <c r="ALX1123" i="9"/>
  <c r="ALY1123" i="9"/>
  <c r="ALZ1123" i="9"/>
  <c r="AMA1123" i="9"/>
  <c r="AMB1123" i="9"/>
  <c r="AMC1123" i="9"/>
  <c r="AMD1123" i="9"/>
  <c r="AME1123" i="9"/>
  <c r="AMF1123" i="9"/>
  <c r="AMG1123" i="9"/>
  <c r="AMH1123" i="9"/>
  <c r="AMI1123" i="9"/>
  <c r="AMJ1123" i="9"/>
  <c r="AMK1123" i="9"/>
  <c r="AML1123" i="9"/>
  <c r="AMM1123" i="9"/>
  <c r="AMN1123" i="9"/>
  <c r="AMO1123" i="9"/>
  <c r="AMP1123" i="9"/>
  <c r="AMQ1123" i="9"/>
  <c r="AMR1123" i="9"/>
  <c r="AMS1123" i="9"/>
  <c r="AMT1123" i="9"/>
  <c r="AMU1123" i="9"/>
  <c r="AMV1123" i="9"/>
  <c r="AMW1123" i="9"/>
  <c r="AMX1123" i="9"/>
  <c r="AMY1123" i="9"/>
  <c r="AMZ1123" i="9"/>
  <c r="ANA1123" i="9"/>
  <c r="ANB1123" i="9"/>
  <c r="ANC1123" i="9"/>
  <c r="AND1123" i="9"/>
  <c r="ANE1123" i="9"/>
  <c r="ANF1123" i="9"/>
  <c r="ANG1123" i="9"/>
  <c r="ANH1123" i="9"/>
  <c r="ANI1123" i="9"/>
  <c r="ANJ1123" i="9"/>
  <c r="ANK1123" i="9"/>
  <c r="ANL1123" i="9"/>
  <c r="ANM1123" i="9"/>
  <c r="ANN1123" i="9"/>
  <c r="ANO1123" i="9"/>
  <c r="ANP1123" i="9"/>
  <c r="ANQ1123" i="9"/>
  <c r="ANR1123" i="9"/>
  <c r="ANS1123" i="9"/>
  <c r="ANT1123" i="9"/>
  <c r="ANU1123" i="9"/>
  <c r="ANV1123" i="9"/>
  <c r="ANW1123" i="9"/>
  <c r="ANX1123" i="9"/>
  <c r="ANY1123" i="9"/>
  <c r="ANZ1123" i="9"/>
  <c r="AOA1123" i="9"/>
  <c r="AOB1123" i="9"/>
  <c r="AOC1123" i="9"/>
  <c r="AOD1123" i="9"/>
  <c r="AOE1123" i="9"/>
  <c r="AOF1123" i="9"/>
  <c r="AOG1123" i="9"/>
  <c r="AOH1123" i="9"/>
  <c r="AOI1123" i="9"/>
  <c r="AOJ1123" i="9"/>
  <c r="AOK1123" i="9"/>
  <c r="AOL1123" i="9"/>
  <c r="AOM1123" i="9"/>
  <c r="AON1123" i="9"/>
  <c r="AOO1123" i="9"/>
  <c r="AOP1123" i="9"/>
  <c r="AOQ1123" i="9"/>
  <c r="AOR1123" i="9"/>
  <c r="AOS1123" i="9"/>
  <c r="AOT1123" i="9"/>
  <c r="AOU1123" i="9"/>
  <c r="AOV1123" i="9"/>
  <c r="AOW1123" i="9"/>
  <c r="AOX1123" i="9"/>
  <c r="AOY1123" i="9"/>
  <c r="AOZ1123" i="9"/>
  <c r="APA1123" i="9"/>
  <c r="APB1123" i="9"/>
  <c r="APC1123" i="9"/>
  <c r="APD1123" i="9"/>
  <c r="APE1123" i="9"/>
  <c r="APF1123" i="9"/>
  <c r="APG1123" i="9"/>
  <c r="APH1123" i="9"/>
  <c r="API1123" i="9"/>
  <c r="APJ1123" i="9"/>
  <c r="APK1123" i="9"/>
  <c r="APL1123" i="9"/>
  <c r="APM1123" i="9"/>
  <c r="APN1123" i="9"/>
  <c r="APO1123" i="9"/>
  <c r="APP1123" i="9"/>
  <c r="APQ1123" i="9"/>
  <c r="APR1123" i="9"/>
  <c r="APS1123" i="9"/>
  <c r="APT1123" i="9"/>
  <c r="APU1123" i="9"/>
  <c r="APV1123" i="9"/>
  <c r="APW1123" i="9"/>
  <c r="APX1123" i="9"/>
  <c r="APY1123" i="9"/>
  <c r="APZ1123" i="9"/>
  <c r="AQA1123" i="9"/>
  <c r="AQB1123" i="9"/>
  <c r="AQC1123" i="9"/>
  <c r="AQD1123" i="9"/>
  <c r="AQE1123" i="9"/>
  <c r="AQF1123" i="9"/>
  <c r="AQG1123" i="9"/>
  <c r="AQH1123" i="9"/>
  <c r="AQI1123" i="9"/>
  <c r="AQJ1123" i="9"/>
  <c r="AQK1123" i="9"/>
  <c r="AQL1123" i="9"/>
  <c r="AQM1123" i="9"/>
  <c r="AQN1123" i="9"/>
  <c r="AQO1123" i="9"/>
  <c r="AQP1123" i="9"/>
  <c r="AQQ1123" i="9"/>
  <c r="AQR1123" i="9"/>
  <c r="AQS1123" i="9"/>
  <c r="AQT1123" i="9"/>
  <c r="AQU1123" i="9"/>
  <c r="AQV1123" i="9"/>
  <c r="AQW1123" i="9"/>
  <c r="AQX1123" i="9"/>
  <c r="AQY1123" i="9"/>
  <c r="AQZ1123" i="9"/>
  <c r="ARA1123" i="9"/>
  <c r="ARB1123" i="9"/>
  <c r="ARC1123" i="9"/>
  <c r="ARD1123" i="9"/>
  <c r="ARE1123" i="9"/>
  <c r="ARF1123" i="9"/>
  <c r="ARG1123" i="9"/>
  <c r="ARH1123" i="9"/>
  <c r="ARI1123" i="9"/>
  <c r="ARJ1123" i="9"/>
  <c r="ARK1123" i="9"/>
  <c r="ARL1123" i="9"/>
  <c r="ARM1123" i="9"/>
  <c r="ARN1123" i="9"/>
  <c r="ARO1123" i="9"/>
  <c r="ARP1123" i="9"/>
  <c r="ARQ1123" i="9"/>
  <c r="ARR1123" i="9"/>
  <c r="ARS1123" i="9"/>
  <c r="ART1123" i="9"/>
  <c r="ARU1123" i="9"/>
  <c r="ARV1123" i="9"/>
  <c r="ARW1123" i="9"/>
  <c r="ARX1123" i="9"/>
  <c r="ARY1123" i="9"/>
  <c r="ARZ1123" i="9"/>
  <c r="ASA1123" i="9"/>
  <c r="ASB1123" i="9"/>
  <c r="ASC1123" i="9"/>
  <c r="ASD1123" i="9"/>
  <c r="ASE1123" i="9"/>
  <c r="ASF1123" i="9"/>
  <c r="ASG1123" i="9"/>
  <c r="ASH1123" i="9"/>
  <c r="ASI1123" i="9"/>
  <c r="ASJ1123" i="9"/>
  <c r="ASK1123" i="9"/>
  <c r="ASL1123" i="9"/>
  <c r="ASM1123" i="9"/>
  <c r="ASN1123" i="9"/>
  <c r="ASO1123" i="9"/>
  <c r="ASP1123" i="9"/>
  <c r="ASQ1123" i="9"/>
  <c r="ASR1123" i="9"/>
  <c r="ASS1123" i="9"/>
  <c r="AST1123" i="9"/>
  <c r="ASU1123" i="9"/>
  <c r="ASV1123" i="9"/>
  <c r="ASW1123" i="9"/>
  <c r="ASX1123" i="9"/>
  <c r="ASY1123" i="9"/>
  <c r="ASZ1123" i="9"/>
  <c r="ATA1123" i="9"/>
  <c r="ATB1123" i="9"/>
  <c r="ATC1123" i="9"/>
  <c r="ATD1123" i="9"/>
  <c r="ATE1123" i="9"/>
  <c r="ATF1123" i="9"/>
  <c r="ATG1123" i="9"/>
  <c r="ATH1123" i="9"/>
  <c r="ATI1123" i="9"/>
  <c r="ATJ1123" i="9"/>
  <c r="ATK1123" i="9"/>
  <c r="ATL1123" i="9"/>
  <c r="ATM1123" i="9"/>
  <c r="ATN1123" i="9"/>
  <c r="ATO1123" i="9"/>
  <c r="ATP1123" i="9"/>
  <c r="ATQ1123" i="9"/>
  <c r="ATR1123" i="9"/>
  <c r="ATS1123" i="9"/>
  <c r="ATT1123" i="9"/>
  <c r="ATU1123" i="9"/>
  <c r="ATV1123" i="9"/>
  <c r="ATW1123" i="9"/>
  <c r="ATX1123" i="9"/>
  <c r="ATY1123" i="9"/>
  <c r="ATZ1123" i="9"/>
  <c r="AUA1123" i="9"/>
  <c r="AUB1123" i="9"/>
  <c r="AUC1123" i="9"/>
  <c r="AUD1123" i="9"/>
  <c r="AUE1123" i="9"/>
  <c r="AUF1123" i="9"/>
  <c r="AUG1123" i="9"/>
  <c r="AUH1123" i="9"/>
  <c r="AUI1123" i="9"/>
  <c r="AUJ1123" i="9"/>
  <c r="AUK1123" i="9"/>
  <c r="AUL1123" i="9"/>
  <c r="AUM1123" i="9"/>
  <c r="AUN1123" i="9"/>
  <c r="AUO1123" i="9"/>
  <c r="AUP1123" i="9"/>
  <c r="AUQ1123" i="9"/>
  <c r="AUR1123" i="9"/>
  <c r="AUS1123" i="9"/>
  <c r="AUT1123" i="9"/>
  <c r="AUU1123" i="9"/>
  <c r="AUV1123" i="9"/>
  <c r="AUW1123" i="9"/>
  <c r="AUX1123" i="9"/>
  <c r="AUY1123" i="9"/>
  <c r="AUZ1123" i="9"/>
  <c r="AVA1123" i="9"/>
  <c r="AVB1123" i="9"/>
  <c r="AVC1123" i="9"/>
  <c r="AVD1123" i="9"/>
  <c r="AVE1123" i="9"/>
  <c r="AVF1123" i="9"/>
  <c r="AVG1123" i="9"/>
  <c r="AVH1123" i="9"/>
  <c r="AVI1123" i="9"/>
  <c r="AVJ1123" i="9"/>
  <c r="AVK1123" i="9"/>
  <c r="AVL1123" i="9"/>
  <c r="AVM1123" i="9"/>
  <c r="AVN1123" i="9"/>
  <c r="AVO1123" i="9"/>
  <c r="AVP1123" i="9"/>
  <c r="AVQ1123" i="9"/>
  <c r="AVR1123" i="9"/>
  <c r="AVS1123" i="9"/>
  <c r="AVT1123" i="9"/>
  <c r="AVU1123" i="9"/>
  <c r="AVV1123" i="9"/>
  <c r="AVW1123" i="9"/>
  <c r="AVX1123" i="9"/>
  <c r="AVY1123" i="9"/>
  <c r="AVZ1123" i="9"/>
  <c r="AWA1123" i="9"/>
  <c r="AWB1123" i="9"/>
  <c r="AWC1123" i="9"/>
  <c r="AWD1123" i="9"/>
  <c r="AWE1123" i="9"/>
  <c r="AWF1123" i="9"/>
  <c r="AWG1123" i="9"/>
  <c r="AWH1123" i="9"/>
  <c r="AWI1123" i="9"/>
  <c r="AWJ1123" i="9"/>
  <c r="AWK1123" i="9"/>
  <c r="AWL1123" i="9"/>
  <c r="AWM1123" i="9"/>
  <c r="AWN1123" i="9"/>
  <c r="AWO1123" i="9"/>
  <c r="AWP1123" i="9"/>
  <c r="AWQ1123" i="9"/>
  <c r="AWR1123" i="9"/>
  <c r="AWS1123" i="9"/>
  <c r="AWT1123" i="9"/>
  <c r="AWU1123" i="9"/>
  <c r="AWV1123" i="9"/>
  <c r="AWW1123" i="9"/>
  <c r="AWX1123" i="9"/>
  <c r="AWY1123" i="9"/>
  <c r="AWZ1123" i="9"/>
  <c r="AXA1123" i="9"/>
  <c r="AXB1123" i="9"/>
  <c r="AXC1123" i="9"/>
  <c r="AXD1123" i="9"/>
  <c r="AXE1123" i="9"/>
  <c r="AXF1123" i="9"/>
  <c r="AXG1123" i="9"/>
  <c r="AXH1123" i="9"/>
  <c r="AXI1123" i="9"/>
  <c r="AXJ1123" i="9"/>
  <c r="AXK1123" i="9"/>
  <c r="AXL1123" i="9"/>
  <c r="AXM1123" i="9"/>
  <c r="AXN1123" i="9"/>
  <c r="AXO1123" i="9"/>
  <c r="AXP1123" i="9"/>
  <c r="AXQ1123" i="9"/>
  <c r="AXR1123" i="9"/>
  <c r="AXS1123" i="9"/>
  <c r="AXT1123" i="9"/>
  <c r="AXU1123" i="9"/>
  <c r="AXV1123" i="9"/>
  <c r="AXW1123" i="9"/>
  <c r="AXX1123" i="9"/>
  <c r="AXY1123" i="9"/>
  <c r="AXZ1123" i="9"/>
  <c r="AYA1123" i="9"/>
  <c r="AYB1123" i="9"/>
  <c r="AYC1123" i="9"/>
  <c r="AYD1123" i="9"/>
  <c r="AYE1123" i="9"/>
  <c r="AYF1123" i="9"/>
  <c r="AYG1123" i="9"/>
  <c r="AYH1123" i="9"/>
  <c r="AYI1123" i="9"/>
  <c r="AYJ1123" i="9"/>
  <c r="AYK1123" i="9"/>
  <c r="AYL1123" i="9"/>
  <c r="AYM1123" i="9"/>
  <c r="AYN1123" i="9"/>
  <c r="AYO1123" i="9"/>
  <c r="AYP1123" i="9"/>
  <c r="AYQ1123" i="9"/>
  <c r="AYR1123" i="9"/>
  <c r="AYS1123" i="9"/>
  <c r="AYT1123" i="9"/>
  <c r="AYU1123" i="9"/>
  <c r="AYV1123" i="9"/>
  <c r="AYW1123" i="9"/>
  <c r="AYX1123" i="9"/>
  <c r="AYY1123" i="9"/>
  <c r="AYZ1123" i="9"/>
  <c r="AZA1123" i="9"/>
  <c r="AZB1123" i="9"/>
  <c r="AZC1123" i="9"/>
  <c r="AZD1123" i="9"/>
  <c r="AZE1123" i="9"/>
  <c r="AZF1123" i="9"/>
  <c r="AZG1123" i="9"/>
  <c r="AZH1123" i="9"/>
  <c r="AZI1123" i="9"/>
  <c r="AZJ1123" i="9"/>
  <c r="AZK1123" i="9"/>
  <c r="AZL1123" i="9"/>
  <c r="AZM1123" i="9"/>
  <c r="AZN1123" i="9"/>
  <c r="AZO1123" i="9"/>
  <c r="AZP1123" i="9"/>
  <c r="AZQ1123" i="9"/>
  <c r="AZR1123" i="9"/>
  <c r="AZS1123" i="9"/>
  <c r="AZT1123" i="9"/>
  <c r="AZU1123" i="9"/>
  <c r="AZV1123" i="9"/>
  <c r="AZW1123" i="9"/>
  <c r="AZX1123" i="9"/>
  <c r="AZY1123" i="9"/>
  <c r="AZZ1123" i="9"/>
  <c r="BAA1123" i="9"/>
  <c r="BAB1123" i="9"/>
  <c r="BAC1123" i="9"/>
  <c r="BAD1123" i="9"/>
  <c r="BAE1123" i="9"/>
  <c r="BAF1123" i="9"/>
  <c r="BAG1123" i="9"/>
  <c r="BAH1123" i="9"/>
  <c r="BAI1123" i="9"/>
  <c r="BAJ1123" i="9"/>
  <c r="BAK1123" i="9"/>
  <c r="BAL1123" i="9"/>
  <c r="BAM1123" i="9"/>
  <c r="BAN1123" i="9"/>
  <c r="BAO1123" i="9"/>
  <c r="BAP1123" i="9"/>
  <c r="BAQ1123" i="9"/>
  <c r="BAR1123" i="9"/>
  <c r="BAS1123" i="9"/>
  <c r="BAT1123" i="9"/>
  <c r="BAU1123" i="9"/>
  <c r="BAV1123" i="9"/>
  <c r="BAW1123" i="9"/>
  <c r="BAX1123" i="9"/>
  <c r="BAY1123" i="9"/>
  <c r="BAZ1123" i="9"/>
  <c r="BBA1123" i="9"/>
  <c r="BBB1123" i="9"/>
  <c r="BBC1123" i="9"/>
  <c r="BBD1123" i="9"/>
  <c r="BBE1123" i="9"/>
  <c r="BBF1123" i="9"/>
  <c r="BBG1123" i="9"/>
  <c r="BBH1123" i="9"/>
  <c r="BBI1123" i="9"/>
  <c r="BBJ1123" i="9"/>
  <c r="BBK1123" i="9"/>
  <c r="BBL1123" i="9"/>
  <c r="BBM1123" i="9"/>
  <c r="BBN1123" i="9"/>
  <c r="BBO1123" i="9"/>
  <c r="BBP1123" i="9"/>
  <c r="BBQ1123" i="9"/>
  <c r="BBR1123" i="9"/>
  <c r="BBS1123" i="9"/>
  <c r="BBT1123" i="9"/>
  <c r="BBU1123" i="9"/>
  <c r="BBV1123" i="9"/>
  <c r="BBW1123" i="9"/>
  <c r="BBX1123" i="9"/>
  <c r="BBY1123" i="9"/>
  <c r="BBZ1123" i="9"/>
  <c r="BCA1123" i="9"/>
  <c r="BCB1123" i="9"/>
  <c r="BCC1123" i="9"/>
  <c r="BCD1123" i="9"/>
  <c r="BCE1123" i="9"/>
  <c r="BCF1123" i="9"/>
  <c r="BCG1123" i="9"/>
  <c r="BCH1123" i="9"/>
  <c r="BCI1123" i="9"/>
  <c r="BCJ1123" i="9"/>
  <c r="BCK1123" i="9"/>
  <c r="BCL1123" i="9"/>
  <c r="BCM1123" i="9"/>
  <c r="BCN1123" i="9"/>
  <c r="BCO1123" i="9"/>
  <c r="BCP1123" i="9"/>
  <c r="BCQ1123" i="9"/>
  <c r="BCR1123" i="9"/>
  <c r="BCS1123" i="9"/>
  <c r="BCT1123" i="9"/>
  <c r="BCU1123" i="9"/>
  <c r="BCV1123" i="9"/>
  <c r="BCW1123" i="9"/>
  <c r="BCX1123" i="9"/>
  <c r="BCY1123" i="9"/>
  <c r="BCZ1123" i="9"/>
  <c r="BDA1123" i="9"/>
  <c r="BDB1123" i="9"/>
  <c r="BDC1123" i="9"/>
  <c r="BDD1123" i="9"/>
  <c r="BDE1123" i="9"/>
  <c r="BDF1123" i="9"/>
  <c r="BDG1123" i="9"/>
  <c r="BDH1123" i="9"/>
  <c r="BDI1123" i="9"/>
  <c r="BDJ1123" i="9"/>
  <c r="BDK1123" i="9"/>
  <c r="BDL1123" i="9"/>
  <c r="BDM1123" i="9"/>
  <c r="BDN1123" i="9"/>
  <c r="BDO1123" i="9"/>
  <c r="BDP1123" i="9"/>
  <c r="BDQ1123" i="9"/>
  <c r="BDR1123" i="9"/>
  <c r="BDS1123" i="9"/>
  <c r="BDT1123" i="9"/>
  <c r="BDU1123" i="9"/>
  <c r="BDV1123" i="9"/>
  <c r="BDW1123" i="9"/>
  <c r="BDX1123" i="9"/>
  <c r="BDY1123" i="9"/>
  <c r="BDZ1123" i="9"/>
  <c r="BEA1123" i="9"/>
  <c r="BEB1123" i="9"/>
  <c r="BEC1123" i="9"/>
  <c r="BED1123" i="9"/>
  <c r="BEE1123" i="9"/>
  <c r="BEF1123" i="9"/>
  <c r="BEG1123" i="9"/>
  <c r="BEH1123" i="9"/>
  <c r="BEI1123" i="9"/>
  <c r="BEJ1123" i="9"/>
  <c r="BEK1123" i="9"/>
  <c r="BEL1123" i="9"/>
  <c r="BEM1123" i="9"/>
  <c r="BEN1123" i="9"/>
  <c r="BEO1123" i="9"/>
  <c r="BEP1123" i="9"/>
  <c r="BEQ1123" i="9"/>
  <c r="BER1123" i="9"/>
  <c r="BES1123" i="9"/>
  <c r="BET1123" i="9"/>
  <c r="BEU1123" i="9"/>
  <c r="BEV1123" i="9"/>
  <c r="BEW1123" i="9"/>
  <c r="BEX1123" i="9"/>
  <c r="BEY1123" i="9"/>
  <c r="BEZ1123" i="9"/>
  <c r="BFA1123" i="9"/>
  <c r="BFB1123" i="9"/>
  <c r="BFC1123" i="9"/>
  <c r="BFD1123" i="9"/>
  <c r="BFE1123" i="9"/>
  <c r="BFF1123" i="9"/>
  <c r="BFG1123" i="9"/>
  <c r="BFH1123" i="9"/>
  <c r="BFI1123" i="9"/>
  <c r="BFJ1123" i="9"/>
  <c r="BFK1123" i="9"/>
  <c r="BFL1123" i="9"/>
  <c r="BFM1123" i="9"/>
  <c r="BFN1123" i="9"/>
  <c r="BFO1123" i="9"/>
  <c r="BFP1123" i="9"/>
  <c r="BFQ1123" i="9"/>
  <c r="BFR1123" i="9"/>
  <c r="BFS1123" i="9"/>
  <c r="BFT1123" i="9"/>
  <c r="BFU1123" i="9"/>
  <c r="BFV1123" i="9"/>
  <c r="BFW1123" i="9"/>
  <c r="BFX1123" i="9"/>
  <c r="BFY1123" i="9"/>
  <c r="BFZ1123" i="9"/>
  <c r="BGA1123" i="9"/>
  <c r="BGB1123" i="9"/>
  <c r="BGC1123" i="9"/>
  <c r="BGD1123" i="9"/>
  <c r="BGE1123" i="9"/>
  <c r="BGF1123" i="9"/>
  <c r="BGG1123" i="9"/>
  <c r="BGH1123" i="9"/>
  <c r="BGI1123" i="9"/>
  <c r="BGJ1123" i="9"/>
  <c r="BGK1123" i="9"/>
  <c r="BGL1123" i="9"/>
  <c r="BGM1123" i="9"/>
  <c r="BGN1123" i="9"/>
  <c r="BGO1123" i="9"/>
  <c r="BGP1123" i="9"/>
  <c r="BGQ1123" i="9"/>
  <c r="BGR1123" i="9"/>
  <c r="BGS1123" i="9"/>
  <c r="BGT1123" i="9"/>
  <c r="BGU1123" i="9"/>
  <c r="BGV1123" i="9"/>
  <c r="BGW1123" i="9"/>
  <c r="BGX1123" i="9"/>
  <c r="BGY1123" i="9"/>
  <c r="BGZ1123" i="9"/>
  <c r="BHA1123" i="9"/>
  <c r="BHB1123" i="9"/>
  <c r="BHC1123" i="9"/>
  <c r="BHD1123" i="9"/>
  <c r="BHE1123" i="9"/>
  <c r="BHF1123" i="9"/>
  <c r="BHG1123" i="9"/>
  <c r="BHH1123" i="9"/>
  <c r="BHI1123" i="9"/>
  <c r="BHJ1123" i="9"/>
  <c r="BHK1123" i="9"/>
  <c r="BHL1123" i="9"/>
  <c r="BHM1123" i="9"/>
  <c r="BHN1123" i="9"/>
  <c r="BHO1123" i="9"/>
  <c r="BHP1123" i="9"/>
  <c r="BHQ1123" i="9"/>
  <c r="BHR1123" i="9"/>
  <c r="BHS1123" i="9"/>
  <c r="BHT1123" i="9"/>
  <c r="BHU1123" i="9"/>
  <c r="BHV1123" i="9"/>
  <c r="BHW1123" i="9"/>
  <c r="BHX1123" i="9"/>
  <c r="BHY1123" i="9"/>
  <c r="BHZ1123" i="9"/>
  <c r="BIA1123" i="9"/>
  <c r="BIB1123" i="9"/>
  <c r="BIC1123" i="9"/>
  <c r="BID1123" i="9"/>
  <c r="BIE1123" i="9"/>
  <c r="BIF1123" i="9"/>
  <c r="BIG1123" i="9"/>
  <c r="BIH1123" i="9"/>
  <c r="BII1123" i="9"/>
  <c r="BIJ1123" i="9"/>
  <c r="BIK1123" i="9"/>
  <c r="BIL1123" i="9"/>
  <c r="BIM1123" i="9"/>
  <c r="BIN1123" i="9"/>
  <c r="BIO1123" i="9"/>
  <c r="BIP1123" i="9"/>
  <c r="BIQ1123" i="9"/>
  <c r="BIR1123" i="9"/>
  <c r="BIS1123" i="9"/>
  <c r="BIT1123" i="9"/>
  <c r="BIU1123" i="9"/>
  <c r="BIV1123" i="9"/>
  <c r="AFQ1124" i="9"/>
  <c r="AFR1124" i="9"/>
  <c r="AFS1124" i="9"/>
  <c r="AFT1124" i="9"/>
  <c r="AFU1124" i="9"/>
  <c r="AFV1124" i="9"/>
  <c r="AFW1124" i="9"/>
  <c r="AFX1124" i="9"/>
  <c r="AFY1124" i="9"/>
  <c r="AFZ1124" i="9"/>
  <c r="AGA1124" i="9"/>
  <c r="AGB1124" i="9"/>
  <c r="AGC1124" i="9"/>
  <c r="AGD1124" i="9"/>
  <c r="AGE1124" i="9"/>
  <c r="AGF1124" i="9"/>
  <c r="AGG1124" i="9"/>
  <c r="AGH1124" i="9"/>
  <c r="AGI1124" i="9"/>
  <c r="AGJ1124" i="9"/>
  <c r="AGK1124" i="9"/>
  <c r="AGL1124" i="9"/>
  <c r="AGM1124" i="9"/>
  <c r="AGN1124" i="9"/>
  <c r="AGO1124" i="9"/>
  <c r="AGP1124" i="9"/>
  <c r="AGQ1124" i="9"/>
  <c r="AGR1124" i="9"/>
  <c r="AGS1124" i="9"/>
  <c r="AGT1124" i="9"/>
  <c r="AGU1124" i="9"/>
  <c r="AGV1124" i="9"/>
  <c r="AGW1124" i="9"/>
  <c r="AGX1124" i="9"/>
  <c r="AGY1124" i="9"/>
  <c r="AGZ1124" i="9"/>
  <c r="AHA1124" i="9"/>
  <c r="AHB1124" i="9"/>
  <c r="AHC1124" i="9"/>
  <c r="AHD1124" i="9"/>
  <c r="AHE1124" i="9"/>
  <c r="AHF1124" i="9"/>
  <c r="AHG1124" i="9"/>
  <c r="AHH1124" i="9"/>
  <c r="AHI1124" i="9"/>
  <c r="AHJ1124" i="9"/>
  <c r="AHK1124" i="9"/>
  <c r="AHL1124" i="9"/>
  <c r="AHM1124" i="9"/>
  <c r="AHN1124" i="9"/>
  <c r="AHO1124" i="9"/>
  <c r="AHP1124" i="9"/>
  <c r="AHQ1124" i="9"/>
  <c r="AHR1124" i="9"/>
  <c r="AHS1124" i="9"/>
  <c r="AHT1124" i="9"/>
  <c r="AHU1124" i="9"/>
  <c r="AHV1124" i="9"/>
  <c r="AHW1124" i="9"/>
  <c r="AHX1124" i="9"/>
  <c r="AHY1124" i="9"/>
  <c r="AHZ1124" i="9"/>
  <c r="AIA1124" i="9"/>
  <c r="AIB1124" i="9"/>
  <c r="AIC1124" i="9"/>
  <c r="AID1124" i="9"/>
  <c r="AIE1124" i="9"/>
  <c r="AIF1124" i="9"/>
  <c r="AIG1124" i="9"/>
  <c r="AIH1124" i="9"/>
  <c r="AII1124" i="9"/>
  <c r="AIJ1124" i="9"/>
  <c r="AIK1124" i="9"/>
  <c r="AIL1124" i="9"/>
  <c r="AIM1124" i="9"/>
  <c r="AIN1124" i="9"/>
  <c r="AIO1124" i="9"/>
  <c r="AIP1124" i="9"/>
  <c r="AIQ1124" i="9"/>
  <c r="AIR1124" i="9"/>
  <c r="AIS1124" i="9"/>
  <c r="AIT1124" i="9"/>
  <c r="AIU1124" i="9"/>
  <c r="AIV1124" i="9"/>
  <c r="AIW1124" i="9"/>
  <c r="AIX1124" i="9"/>
  <c r="AIY1124" i="9"/>
  <c r="AIZ1124" i="9"/>
  <c r="AJA1124" i="9"/>
  <c r="AJB1124" i="9"/>
  <c r="AJC1124" i="9"/>
  <c r="AJD1124" i="9"/>
  <c r="AJE1124" i="9"/>
  <c r="AJF1124" i="9"/>
  <c r="AJG1124" i="9"/>
  <c r="AJH1124" i="9"/>
  <c r="AJI1124" i="9"/>
  <c r="AJJ1124" i="9"/>
  <c r="AJK1124" i="9"/>
  <c r="AJL1124" i="9"/>
  <c r="AJM1124" i="9"/>
  <c r="AJN1124" i="9"/>
  <c r="AJO1124" i="9"/>
  <c r="AJP1124" i="9"/>
  <c r="AJQ1124" i="9"/>
  <c r="AJR1124" i="9"/>
  <c r="AJS1124" i="9"/>
  <c r="AJT1124" i="9"/>
  <c r="AJU1124" i="9"/>
  <c r="AJV1124" i="9"/>
  <c r="AJW1124" i="9"/>
  <c r="AJX1124" i="9"/>
  <c r="AJY1124" i="9"/>
  <c r="AJZ1124" i="9"/>
  <c r="AKA1124" i="9"/>
  <c r="AKB1124" i="9"/>
  <c r="AKC1124" i="9"/>
  <c r="AKD1124" i="9"/>
  <c r="AKE1124" i="9"/>
  <c r="AKF1124" i="9"/>
  <c r="AKG1124" i="9"/>
  <c r="AKH1124" i="9"/>
  <c r="AKI1124" i="9"/>
  <c r="AKJ1124" i="9"/>
  <c r="AKK1124" i="9"/>
  <c r="AKL1124" i="9"/>
  <c r="AKM1124" i="9"/>
  <c r="AKN1124" i="9"/>
  <c r="AKO1124" i="9"/>
  <c r="AKP1124" i="9"/>
  <c r="AKQ1124" i="9"/>
  <c r="AKR1124" i="9"/>
  <c r="AKS1124" i="9"/>
  <c r="AKT1124" i="9"/>
  <c r="AKU1124" i="9"/>
  <c r="AKV1124" i="9"/>
  <c r="AKW1124" i="9"/>
  <c r="AKX1124" i="9"/>
  <c r="AKY1124" i="9"/>
  <c r="AKZ1124" i="9"/>
  <c r="ALA1124" i="9"/>
  <c r="ALB1124" i="9"/>
  <c r="ALC1124" i="9"/>
  <c r="ALD1124" i="9"/>
  <c r="ALE1124" i="9"/>
  <c r="ALF1124" i="9"/>
  <c r="ALG1124" i="9"/>
  <c r="ALH1124" i="9"/>
  <c r="ALI1124" i="9"/>
  <c r="ALJ1124" i="9"/>
  <c r="ALK1124" i="9"/>
  <c r="ALL1124" i="9"/>
  <c r="ALM1124" i="9"/>
  <c r="ALN1124" i="9"/>
  <c r="ALO1124" i="9"/>
  <c r="ALP1124" i="9"/>
  <c r="ALQ1124" i="9"/>
  <c r="ALR1124" i="9"/>
  <c r="ALS1124" i="9"/>
  <c r="ALT1124" i="9"/>
  <c r="ALU1124" i="9"/>
  <c r="ALV1124" i="9"/>
  <c r="ALW1124" i="9"/>
  <c r="ALX1124" i="9"/>
  <c r="ALY1124" i="9"/>
  <c r="ALZ1124" i="9"/>
  <c r="AMA1124" i="9"/>
  <c r="AMB1124" i="9"/>
  <c r="AMC1124" i="9"/>
  <c r="AMD1124" i="9"/>
  <c r="AME1124" i="9"/>
  <c r="AMF1124" i="9"/>
  <c r="AMG1124" i="9"/>
  <c r="AMH1124" i="9"/>
  <c r="AMI1124" i="9"/>
  <c r="AMJ1124" i="9"/>
  <c r="AMK1124" i="9"/>
  <c r="AML1124" i="9"/>
  <c r="AMM1124" i="9"/>
  <c r="AMN1124" i="9"/>
  <c r="AMO1124" i="9"/>
  <c r="AMP1124" i="9"/>
  <c r="AMQ1124" i="9"/>
  <c r="AMR1124" i="9"/>
  <c r="AMS1124" i="9"/>
  <c r="AMT1124" i="9"/>
  <c r="AMU1124" i="9"/>
  <c r="AMV1124" i="9"/>
  <c r="AMW1124" i="9"/>
  <c r="AMX1124" i="9"/>
  <c r="AMY1124" i="9"/>
  <c r="AMZ1124" i="9"/>
  <c r="ANA1124" i="9"/>
  <c r="ANB1124" i="9"/>
  <c r="ANC1124" i="9"/>
  <c r="AND1124" i="9"/>
  <c r="ANE1124" i="9"/>
  <c r="ANF1124" i="9"/>
  <c r="ANG1124" i="9"/>
  <c r="ANH1124" i="9"/>
  <c r="ANI1124" i="9"/>
  <c r="ANJ1124" i="9"/>
  <c r="ANK1124" i="9"/>
  <c r="ANL1124" i="9"/>
  <c r="ANM1124" i="9"/>
  <c r="ANN1124" i="9"/>
  <c r="ANO1124" i="9"/>
  <c r="ANP1124" i="9"/>
  <c r="ANQ1124" i="9"/>
  <c r="ANR1124" i="9"/>
  <c r="ANS1124" i="9"/>
  <c r="ANT1124" i="9"/>
  <c r="ANU1124" i="9"/>
  <c r="ANV1124" i="9"/>
  <c r="ANW1124" i="9"/>
  <c r="ANX1124" i="9"/>
  <c r="ANY1124" i="9"/>
  <c r="ANZ1124" i="9"/>
  <c r="AOA1124" i="9"/>
  <c r="AOB1124" i="9"/>
  <c r="AOC1124" i="9"/>
  <c r="AOD1124" i="9"/>
  <c r="AOE1124" i="9"/>
  <c r="AOF1124" i="9"/>
  <c r="AOG1124" i="9"/>
  <c r="AOH1124" i="9"/>
  <c r="AOI1124" i="9"/>
  <c r="AOJ1124" i="9"/>
  <c r="AOK1124" i="9"/>
  <c r="AOL1124" i="9"/>
  <c r="AOM1124" i="9"/>
  <c r="AON1124" i="9"/>
  <c r="AOO1124" i="9"/>
  <c r="AOP1124" i="9"/>
  <c r="AOQ1124" i="9"/>
  <c r="AOR1124" i="9"/>
  <c r="AOS1124" i="9"/>
  <c r="AOT1124" i="9"/>
  <c r="AOU1124" i="9"/>
  <c r="AOV1124" i="9"/>
  <c r="AOW1124" i="9"/>
  <c r="AOX1124" i="9"/>
  <c r="AOY1124" i="9"/>
  <c r="AOZ1124" i="9"/>
  <c r="APA1124" i="9"/>
  <c r="APB1124" i="9"/>
  <c r="APC1124" i="9"/>
  <c r="APD1124" i="9"/>
  <c r="APE1124" i="9"/>
  <c r="APF1124" i="9"/>
  <c r="APG1124" i="9"/>
  <c r="APH1124" i="9"/>
  <c r="API1124" i="9"/>
  <c r="APJ1124" i="9"/>
  <c r="APK1124" i="9"/>
  <c r="APL1124" i="9"/>
  <c r="APM1124" i="9"/>
  <c r="APN1124" i="9"/>
  <c r="APO1124" i="9"/>
  <c r="APP1124" i="9"/>
  <c r="APQ1124" i="9"/>
  <c r="APR1124" i="9"/>
  <c r="APS1124" i="9"/>
  <c r="APT1124" i="9"/>
  <c r="APU1124" i="9"/>
  <c r="APV1124" i="9"/>
  <c r="APW1124" i="9"/>
  <c r="APX1124" i="9"/>
  <c r="APY1124" i="9"/>
  <c r="APZ1124" i="9"/>
  <c r="AQA1124" i="9"/>
  <c r="AQB1124" i="9"/>
  <c r="AQC1124" i="9"/>
  <c r="AQD1124" i="9"/>
  <c r="AQE1124" i="9"/>
  <c r="AQF1124" i="9"/>
  <c r="AQG1124" i="9"/>
  <c r="AQH1124" i="9"/>
  <c r="AQI1124" i="9"/>
  <c r="AQJ1124" i="9"/>
  <c r="AQK1124" i="9"/>
  <c r="AQL1124" i="9"/>
  <c r="AQM1124" i="9"/>
  <c r="AQN1124" i="9"/>
  <c r="AQO1124" i="9"/>
  <c r="AQP1124" i="9"/>
  <c r="AQQ1124" i="9"/>
  <c r="AQR1124" i="9"/>
  <c r="AQS1124" i="9"/>
  <c r="AQT1124" i="9"/>
  <c r="AQU1124" i="9"/>
  <c r="AQV1124" i="9"/>
  <c r="AQW1124" i="9"/>
  <c r="AQX1124" i="9"/>
  <c r="AQY1124" i="9"/>
  <c r="AQZ1124" i="9"/>
  <c r="ARA1124" i="9"/>
  <c r="ARB1124" i="9"/>
  <c r="ARC1124" i="9"/>
  <c r="ARD1124" i="9"/>
  <c r="ARE1124" i="9"/>
  <c r="ARF1124" i="9"/>
  <c r="ARG1124" i="9"/>
  <c r="ARH1124" i="9"/>
  <c r="ARI1124" i="9"/>
  <c r="ARJ1124" i="9"/>
  <c r="ARK1124" i="9"/>
  <c r="ARL1124" i="9"/>
  <c r="ARM1124" i="9"/>
  <c r="ARN1124" i="9"/>
  <c r="ARO1124" i="9"/>
  <c r="ARP1124" i="9"/>
  <c r="ARQ1124" i="9"/>
  <c r="ARR1124" i="9"/>
  <c r="ARS1124" i="9"/>
  <c r="ART1124" i="9"/>
  <c r="ARU1124" i="9"/>
  <c r="ARV1124" i="9"/>
  <c r="ARW1124" i="9"/>
  <c r="ARX1124" i="9"/>
  <c r="ARY1124" i="9"/>
  <c r="ARZ1124" i="9"/>
  <c r="ASA1124" i="9"/>
  <c r="ASB1124" i="9"/>
  <c r="ASC1124" i="9"/>
  <c r="ASD1124" i="9"/>
  <c r="ASE1124" i="9"/>
  <c r="ASF1124" i="9"/>
  <c r="ASG1124" i="9"/>
  <c r="ASH1124" i="9"/>
  <c r="ASI1124" i="9"/>
  <c r="ASJ1124" i="9"/>
  <c r="ASK1124" i="9"/>
  <c r="ASL1124" i="9"/>
  <c r="ASM1124" i="9"/>
  <c r="ASN1124" i="9"/>
  <c r="ASO1124" i="9"/>
  <c r="ASP1124" i="9"/>
  <c r="ASQ1124" i="9"/>
  <c r="ASR1124" i="9"/>
  <c r="ASS1124" i="9"/>
  <c r="AST1124" i="9"/>
  <c r="ASU1124" i="9"/>
  <c r="ASV1124" i="9"/>
  <c r="ASW1124" i="9"/>
  <c r="ASX1124" i="9"/>
  <c r="ASY1124" i="9"/>
  <c r="ASZ1124" i="9"/>
  <c r="ATA1124" i="9"/>
  <c r="ATB1124" i="9"/>
  <c r="ATC1124" i="9"/>
  <c r="ATD1124" i="9"/>
  <c r="ATE1124" i="9"/>
  <c r="ATF1124" i="9"/>
  <c r="ATG1124" i="9"/>
  <c r="ATH1124" i="9"/>
  <c r="ATI1124" i="9"/>
  <c r="ATJ1124" i="9"/>
  <c r="ATK1124" i="9"/>
  <c r="ATL1124" i="9"/>
  <c r="ATM1124" i="9"/>
  <c r="ATN1124" i="9"/>
  <c r="ATO1124" i="9"/>
  <c r="ATP1124" i="9"/>
  <c r="ATQ1124" i="9"/>
  <c r="ATR1124" i="9"/>
  <c r="ATS1124" i="9"/>
  <c r="ATT1124" i="9"/>
  <c r="ATU1124" i="9"/>
  <c r="ATV1124" i="9"/>
  <c r="ATW1124" i="9"/>
  <c r="ATX1124" i="9"/>
  <c r="ATY1124" i="9"/>
  <c r="ATZ1124" i="9"/>
  <c r="AUA1124" i="9"/>
  <c r="AUB1124" i="9"/>
  <c r="AUC1124" i="9"/>
  <c r="AUD1124" i="9"/>
  <c r="AUE1124" i="9"/>
  <c r="AUF1124" i="9"/>
  <c r="AUG1124" i="9"/>
  <c r="AUH1124" i="9"/>
  <c r="AUI1124" i="9"/>
  <c r="AUJ1124" i="9"/>
  <c r="AUK1124" i="9"/>
  <c r="AUL1124" i="9"/>
  <c r="AUM1124" i="9"/>
  <c r="AUN1124" i="9"/>
  <c r="AUO1124" i="9"/>
  <c r="AUP1124" i="9"/>
  <c r="AUQ1124" i="9"/>
  <c r="AUR1124" i="9"/>
  <c r="AUS1124" i="9"/>
  <c r="AUT1124" i="9"/>
  <c r="AUU1124" i="9"/>
  <c r="AUV1124" i="9"/>
  <c r="AUW1124" i="9"/>
  <c r="AUX1124" i="9"/>
  <c r="AUY1124" i="9"/>
  <c r="AUZ1124" i="9"/>
  <c r="AVA1124" i="9"/>
  <c r="AVB1124" i="9"/>
  <c r="AVC1124" i="9"/>
  <c r="AVD1124" i="9"/>
  <c r="AVE1124" i="9"/>
  <c r="AVF1124" i="9"/>
  <c r="AVG1124" i="9"/>
  <c r="AVH1124" i="9"/>
  <c r="AVI1124" i="9"/>
  <c r="AVJ1124" i="9"/>
  <c r="AVK1124" i="9"/>
  <c r="AVL1124" i="9"/>
  <c r="AVM1124" i="9"/>
  <c r="AVN1124" i="9"/>
  <c r="AVO1124" i="9"/>
  <c r="AVP1124" i="9"/>
  <c r="AVQ1124" i="9"/>
  <c r="AVR1124" i="9"/>
  <c r="AVS1124" i="9"/>
  <c r="AVT1124" i="9"/>
  <c r="AVU1124" i="9"/>
  <c r="AVV1124" i="9"/>
  <c r="AVW1124" i="9"/>
  <c r="AVX1124" i="9"/>
  <c r="AVY1124" i="9"/>
  <c r="AVZ1124" i="9"/>
  <c r="AWA1124" i="9"/>
  <c r="AWB1124" i="9"/>
  <c r="AWC1124" i="9"/>
  <c r="AWD1124" i="9"/>
  <c r="AWE1124" i="9"/>
  <c r="AWF1124" i="9"/>
  <c r="AWG1124" i="9"/>
  <c r="AWH1124" i="9"/>
  <c r="AWI1124" i="9"/>
  <c r="AWJ1124" i="9"/>
  <c r="AWK1124" i="9"/>
  <c r="AWL1124" i="9"/>
  <c r="AWM1124" i="9"/>
  <c r="AWN1124" i="9"/>
  <c r="AWO1124" i="9"/>
  <c r="AWP1124" i="9"/>
  <c r="AWQ1124" i="9"/>
  <c r="AWR1124" i="9"/>
  <c r="AWS1124" i="9"/>
  <c r="AWT1124" i="9"/>
  <c r="AWU1124" i="9"/>
  <c r="AWV1124" i="9"/>
  <c r="AWW1124" i="9"/>
  <c r="AWX1124" i="9"/>
  <c r="AWY1124" i="9"/>
  <c r="AWZ1124" i="9"/>
  <c r="AXA1124" i="9"/>
  <c r="AXB1124" i="9"/>
  <c r="AXC1124" i="9"/>
  <c r="AXD1124" i="9"/>
  <c r="AXE1124" i="9"/>
  <c r="AXF1124" i="9"/>
  <c r="AXG1124" i="9"/>
  <c r="AXH1124" i="9"/>
  <c r="AXI1124" i="9"/>
  <c r="AXJ1124" i="9"/>
  <c r="AXK1124" i="9"/>
  <c r="AXL1124" i="9"/>
  <c r="AXM1124" i="9"/>
  <c r="AXN1124" i="9"/>
  <c r="AXO1124" i="9"/>
  <c r="AXP1124" i="9"/>
  <c r="AXQ1124" i="9"/>
  <c r="AXR1124" i="9"/>
  <c r="AXS1124" i="9"/>
  <c r="AXT1124" i="9"/>
  <c r="AXU1124" i="9"/>
  <c r="AXV1124" i="9"/>
  <c r="AXW1124" i="9"/>
  <c r="AXX1124" i="9"/>
  <c r="AXY1124" i="9"/>
  <c r="AXZ1124" i="9"/>
  <c r="AYA1124" i="9"/>
  <c r="AYB1124" i="9"/>
  <c r="AYC1124" i="9"/>
  <c r="AYD1124" i="9"/>
  <c r="AYE1124" i="9"/>
  <c r="AYF1124" i="9"/>
  <c r="AYG1124" i="9"/>
  <c r="AYH1124" i="9"/>
  <c r="AYI1124" i="9"/>
  <c r="AYJ1124" i="9"/>
  <c r="AYK1124" i="9"/>
  <c r="AYL1124" i="9"/>
  <c r="AYM1124" i="9"/>
  <c r="AYN1124" i="9"/>
  <c r="AYO1124" i="9"/>
  <c r="AYP1124" i="9"/>
  <c r="AYQ1124" i="9"/>
  <c r="AYR1124" i="9"/>
  <c r="AYS1124" i="9"/>
  <c r="AYT1124" i="9"/>
  <c r="AYU1124" i="9"/>
  <c r="AYV1124" i="9"/>
  <c r="AYW1124" i="9"/>
  <c r="AYX1124" i="9"/>
  <c r="AYY1124" i="9"/>
  <c r="AYZ1124" i="9"/>
  <c r="AZA1124" i="9"/>
  <c r="AZB1124" i="9"/>
  <c r="AZC1124" i="9"/>
  <c r="AZD1124" i="9"/>
  <c r="AZE1124" i="9"/>
  <c r="AZF1124" i="9"/>
  <c r="AZG1124" i="9"/>
  <c r="AZH1124" i="9"/>
  <c r="AZI1124" i="9"/>
  <c r="AZJ1124" i="9"/>
  <c r="AZK1124" i="9"/>
  <c r="AZL1124" i="9"/>
  <c r="AZM1124" i="9"/>
  <c r="AZN1124" i="9"/>
  <c r="AZO1124" i="9"/>
  <c r="AZP1124" i="9"/>
  <c r="AZQ1124" i="9"/>
  <c r="AZR1124" i="9"/>
  <c r="AZS1124" i="9"/>
  <c r="AZT1124" i="9"/>
  <c r="AZU1124" i="9"/>
  <c r="AZV1124" i="9"/>
  <c r="AZW1124" i="9"/>
  <c r="AZX1124" i="9"/>
  <c r="AZY1124" i="9"/>
  <c r="AZZ1124" i="9"/>
  <c r="BAA1124" i="9"/>
  <c r="BAB1124" i="9"/>
  <c r="BAC1124" i="9"/>
  <c r="BAD1124" i="9"/>
  <c r="BAE1124" i="9"/>
  <c r="BAF1124" i="9"/>
  <c r="BAG1124" i="9"/>
  <c r="BAH1124" i="9"/>
  <c r="BAI1124" i="9"/>
  <c r="BAJ1124" i="9"/>
  <c r="BAK1124" i="9"/>
  <c r="BAL1124" i="9"/>
  <c r="BAM1124" i="9"/>
  <c r="BAN1124" i="9"/>
  <c r="BAO1124" i="9"/>
  <c r="BAP1124" i="9"/>
  <c r="BAQ1124" i="9"/>
  <c r="BAR1124" i="9"/>
  <c r="BAS1124" i="9"/>
  <c r="BAT1124" i="9"/>
  <c r="BAU1124" i="9"/>
  <c r="BAV1124" i="9"/>
  <c r="BAW1124" i="9"/>
  <c r="BAX1124" i="9"/>
  <c r="BAY1124" i="9"/>
  <c r="BAZ1124" i="9"/>
  <c r="BBA1124" i="9"/>
  <c r="BBB1124" i="9"/>
  <c r="BBC1124" i="9"/>
  <c r="BBD1124" i="9"/>
  <c r="BBE1124" i="9"/>
  <c r="BBF1124" i="9"/>
  <c r="BBG1124" i="9"/>
  <c r="BBH1124" i="9"/>
  <c r="BBI1124" i="9"/>
  <c r="BBJ1124" i="9"/>
  <c r="BBK1124" i="9"/>
  <c r="BBL1124" i="9"/>
  <c r="BBM1124" i="9"/>
  <c r="BBN1124" i="9"/>
  <c r="BBO1124" i="9"/>
  <c r="BBP1124" i="9"/>
  <c r="BBQ1124" i="9"/>
  <c r="BBR1124" i="9"/>
  <c r="BBS1124" i="9"/>
  <c r="BBT1124" i="9"/>
  <c r="BBU1124" i="9"/>
  <c r="BBV1124" i="9"/>
  <c r="BBW1124" i="9"/>
  <c r="BBX1124" i="9"/>
  <c r="BBY1124" i="9"/>
  <c r="BBZ1124" i="9"/>
  <c r="BCA1124" i="9"/>
  <c r="BCB1124" i="9"/>
  <c r="BCC1124" i="9"/>
  <c r="BCD1124" i="9"/>
  <c r="BCE1124" i="9"/>
  <c r="BCF1124" i="9"/>
  <c r="BCG1124" i="9"/>
  <c r="BCH1124" i="9"/>
  <c r="BCI1124" i="9"/>
  <c r="BCJ1124" i="9"/>
  <c r="BCK1124" i="9"/>
  <c r="BCL1124" i="9"/>
  <c r="BCM1124" i="9"/>
  <c r="BCN1124" i="9"/>
  <c r="BCO1124" i="9"/>
  <c r="BCP1124" i="9"/>
  <c r="BCQ1124" i="9"/>
  <c r="BCR1124" i="9"/>
  <c r="BCS1124" i="9"/>
  <c r="BCT1124" i="9"/>
  <c r="BCU1124" i="9"/>
  <c r="BCV1124" i="9"/>
  <c r="BCW1124" i="9"/>
  <c r="BCX1124" i="9"/>
  <c r="BCY1124" i="9"/>
  <c r="BCZ1124" i="9"/>
  <c r="BDA1124" i="9"/>
  <c r="BDB1124" i="9"/>
  <c r="BDC1124" i="9"/>
  <c r="BDD1124" i="9"/>
  <c r="BDE1124" i="9"/>
  <c r="BDF1124" i="9"/>
  <c r="BDG1124" i="9"/>
  <c r="BDH1124" i="9"/>
  <c r="BDI1124" i="9"/>
  <c r="BDJ1124" i="9"/>
  <c r="BDK1124" i="9"/>
  <c r="BDL1124" i="9"/>
  <c r="BDM1124" i="9"/>
  <c r="BDN1124" i="9"/>
  <c r="BDO1124" i="9"/>
  <c r="BDP1124" i="9"/>
  <c r="BDQ1124" i="9"/>
  <c r="BDR1124" i="9"/>
  <c r="BDS1124" i="9"/>
  <c r="BDT1124" i="9"/>
  <c r="BDU1124" i="9"/>
  <c r="BDV1124" i="9"/>
  <c r="BDW1124" i="9"/>
  <c r="BDX1124" i="9"/>
  <c r="BDY1124" i="9"/>
  <c r="BDZ1124" i="9"/>
  <c r="BEA1124" i="9"/>
  <c r="BEB1124" i="9"/>
  <c r="BEC1124" i="9"/>
  <c r="BED1124" i="9"/>
  <c r="BEE1124" i="9"/>
  <c r="BEF1124" i="9"/>
  <c r="BEG1124" i="9"/>
  <c r="BEH1124" i="9"/>
  <c r="BEI1124" i="9"/>
  <c r="BEJ1124" i="9"/>
  <c r="BEK1124" i="9"/>
  <c r="BEL1124" i="9"/>
  <c r="BEM1124" i="9"/>
  <c r="BEN1124" i="9"/>
  <c r="BEO1124" i="9"/>
  <c r="BEP1124" i="9"/>
  <c r="BEQ1124" i="9"/>
  <c r="BER1124" i="9"/>
  <c r="BES1124" i="9"/>
  <c r="BET1124" i="9"/>
  <c r="BEU1124" i="9"/>
  <c r="BEV1124" i="9"/>
  <c r="BEW1124" i="9"/>
  <c r="BEX1124" i="9"/>
  <c r="BEY1124" i="9"/>
  <c r="BEZ1124" i="9"/>
  <c r="BFA1124" i="9"/>
  <c r="BFB1124" i="9"/>
  <c r="BFC1124" i="9"/>
  <c r="BFD1124" i="9"/>
  <c r="BFE1124" i="9"/>
  <c r="BFF1124" i="9"/>
  <c r="BFG1124" i="9"/>
  <c r="BFH1124" i="9"/>
  <c r="BFI1124" i="9"/>
  <c r="BFJ1124" i="9"/>
  <c r="BFK1124" i="9"/>
  <c r="BFL1124" i="9"/>
  <c r="BFM1124" i="9"/>
  <c r="BFN1124" i="9"/>
  <c r="BFO1124" i="9"/>
  <c r="BFP1124" i="9"/>
  <c r="BFQ1124" i="9"/>
  <c r="BFR1124" i="9"/>
  <c r="BFS1124" i="9"/>
  <c r="BFT1124" i="9"/>
  <c r="BFU1124" i="9"/>
  <c r="BFV1124" i="9"/>
  <c r="BFW1124" i="9"/>
  <c r="BFX1124" i="9"/>
  <c r="BFY1124" i="9"/>
  <c r="BFZ1124" i="9"/>
  <c r="BGA1124" i="9"/>
  <c r="BGB1124" i="9"/>
  <c r="BGC1124" i="9"/>
  <c r="BGD1124" i="9"/>
  <c r="BGE1124" i="9"/>
  <c r="BGF1124" i="9"/>
  <c r="BGG1124" i="9"/>
  <c r="BGH1124" i="9"/>
  <c r="BGI1124" i="9"/>
  <c r="BGJ1124" i="9"/>
  <c r="BGK1124" i="9"/>
  <c r="BGL1124" i="9"/>
  <c r="BGM1124" i="9"/>
  <c r="BGN1124" i="9"/>
  <c r="BGO1124" i="9"/>
  <c r="BGP1124" i="9"/>
  <c r="BGQ1124" i="9"/>
  <c r="BGR1124" i="9"/>
  <c r="BGS1124" i="9"/>
  <c r="BGT1124" i="9"/>
  <c r="BGU1124" i="9"/>
  <c r="BGV1124" i="9"/>
  <c r="BGW1124" i="9"/>
  <c r="BGX1124" i="9"/>
  <c r="BGY1124" i="9"/>
  <c r="BGZ1124" i="9"/>
  <c r="BHA1124" i="9"/>
  <c r="BHB1124" i="9"/>
  <c r="BHC1124" i="9"/>
  <c r="BHD1124" i="9"/>
  <c r="BHE1124" i="9"/>
  <c r="BHF1124" i="9"/>
  <c r="BHG1124" i="9"/>
  <c r="BHH1124" i="9"/>
  <c r="BHI1124" i="9"/>
  <c r="BHJ1124" i="9"/>
  <c r="BHK1124" i="9"/>
  <c r="BHL1124" i="9"/>
  <c r="BHM1124" i="9"/>
  <c r="BHN1124" i="9"/>
  <c r="BHO1124" i="9"/>
  <c r="BHP1124" i="9"/>
  <c r="BHQ1124" i="9"/>
  <c r="BHR1124" i="9"/>
  <c r="BHS1124" i="9"/>
  <c r="BHT1124" i="9"/>
  <c r="BHU1124" i="9"/>
  <c r="BHV1124" i="9"/>
  <c r="BHW1124" i="9"/>
  <c r="BHX1124" i="9"/>
  <c r="BHY1124" i="9"/>
  <c r="BHZ1124" i="9"/>
  <c r="BIA1124" i="9"/>
  <c r="BIB1124" i="9"/>
  <c r="BIC1124" i="9"/>
  <c r="BID1124" i="9"/>
  <c r="BIE1124" i="9"/>
  <c r="BIF1124" i="9"/>
  <c r="BIG1124" i="9"/>
  <c r="BIH1124" i="9"/>
  <c r="BII1124" i="9"/>
  <c r="BIJ1124" i="9"/>
  <c r="BIK1124" i="9"/>
  <c r="BIL1124" i="9"/>
  <c r="BIM1124" i="9"/>
  <c r="BIN1124" i="9"/>
  <c r="BIO1124" i="9"/>
  <c r="BIP1124" i="9"/>
  <c r="BIQ1124" i="9"/>
  <c r="BIR1124" i="9"/>
  <c r="BIS1124" i="9"/>
  <c r="BIT1124" i="9"/>
  <c r="BIU1124" i="9"/>
  <c r="BIV1124" i="9"/>
  <c r="AFQ1125" i="9"/>
  <c r="AFR1125" i="9"/>
  <c r="AFS1125" i="9"/>
  <c r="AFT1125" i="9"/>
  <c r="AFU1125" i="9"/>
  <c r="AFV1125" i="9"/>
  <c r="AFW1125" i="9"/>
  <c r="AFX1125" i="9"/>
  <c r="AFY1125" i="9"/>
  <c r="AFZ1125" i="9"/>
  <c r="AGA1125" i="9"/>
  <c r="AGB1125" i="9"/>
  <c r="AGC1125" i="9"/>
  <c r="AGD1125" i="9"/>
  <c r="AGE1125" i="9"/>
  <c r="AGF1125" i="9"/>
  <c r="AGG1125" i="9"/>
  <c r="AGH1125" i="9"/>
  <c r="AGI1125" i="9"/>
  <c r="AGJ1125" i="9"/>
  <c r="AGK1125" i="9"/>
  <c r="AGL1125" i="9"/>
  <c r="AGM1125" i="9"/>
  <c r="AGN1125" i="9"/>
  <c r="AGO1125" i="9"/>
  <c r="AGP1125" i="9"/>
  <c r="AGQ1125" i="9"/>
  <c r="AGR1125" i="9"/>
  <c r="AGS1125" i="9"/>
  <c r="AGT1125" i="9"/>
  <c r="AGU1125" i="9"/>
  <c r="AGV1125" i="9"/>
  <c r="AGW1125" i="9"/>
  <c r="AGX1125" i="9"/>
  <c r="AGY1125" i="9"/>
  <c r="AGZ1125" i="9"/>
  <c r="AHA1125" i="9"/>
  <c r="AHB1125" i="9"/>
  <c r="AHC1125" i="9"/>
  <c r="AHD1125" i="9"/>
  <c r="AHE1125" i="9"/>
  <c r="AHF1125" i="9"/>
  <c r="AHG1125" i="9"/>
  <c r="AHH1125" i="9"/>
  <c r="AHI1125" i="9"/>
  <c r="AHJ1125" i="9"/>
  <c r="AHK1125" i="9"/>
  <c r="AHL1125" i="9"/>
  <c r="AHM1125" i="9"/>
  <c r="AHN1125" i="9"/>
  <c r="AHO1125" i="9"/>
  <c r="AHP1125" i="9"/>
  <c r="AHQ1125" i="9"/>
  <c r="AHR1125" i="9"/>
  <c r="AHS1125" i="9"/>
  <c r="AHT1125" i="9"/>
  <c r="AHU1125" i="9"/>
  <c r="AHV1125" i="9"/>
  <c r="AHW1125" i="9"/>
  <c r="AHX1125" i="9"/>
  <c r="AHY1125" i="9"/>
  <c r="AHZ1125" i="9"/>
  <c r="AIA1125" i="9"/>
  <c r="AIB1125" i="9"/>
  <c r="AIC1125" i="9"/>
  <c r="AID1125" i="9"/>
  <c r="AIE1125" i="9"/>
  <c r="AIF1125" i="9"/>
  <c r="AIG1125" i="9"/>
  <c r="AIH1125" i="9"/>
  <c r="AII1125" i="9"/>
  <c r="AIJ1125" i="9"/>
  <c r="AIK1125" i="9"/>
  <c r="AIL1125" i="9"/>
  <c r="AIM1125" i="9"/>
  <c r="AIN1125" i="9"/>
  <c r="AIO1125" i="9"/>
  <c r="AIP1125" i="9"/>
  <c r="AIQ1125" i="9"/>
  <c r="AIR1125" i="9"/>
  <c r="AIS1125" i="9"/>
  <c r="AIT1125" i="9"/>
  <c r="AIU1125" i="9"/>
  <c r="AIV1125" i="9"/>
  <c r="AIW1125" i="9"/>
  <c r="AIX1125" i="9"/>
  <c r="AIY1125" i="9"/>
  <c r="AIZ1125" i="9"/>
  <c r="AJA1125" i="9"/>
  <c r="AJB1125" i="9"/>
  <c r="AJC1125" i="9"/>
  <c r="AJD1125" i="9"/>
  <c r="AJE1125" i="9"/>
  <c r="AJF1125" i="9"/>
  <c r="AJG1125" i="9"/>
  <c r="AJH1125" i="9"/>
  <c r="AJI1125" i="9"/>
  <c r="AJJ1125" i="9"/>
  <c r="AJK1125" i="9"/>
  <c r="AJL1125" i="9"/>
  <c r="AJM1125" i="9"/>
  <c r="AJN1125" i="9"/>
  <c r="AJO1125" i="9"/>
  <c r="AJP1125" i="9"/>
  <c r="AJQ1125" i="9"/>
  <c r="AJR1125" i="9"/>
  <c r="AJS1125" i="9"/>
  <c r="AJT1125" i="9"/>
  <c r="AJU1125" i="9"/>
  <c r="AJV1125" i="9"/>
  <c r="AJW1125" i="9"/>
  <c r="AJX1125" i="9"/>
  <c r="AJY1125" i="9"/>
  <c r="AJZ1125" i="9"/>
  <c r="AKA1125" i="9"/>
  <c r="AKB1125" i="9"/>
  <c r="AKC1125" i="9"/>
  <c r="AKD1125" i="9"/>
  <c r="AKE1125" i="9"/>
  <c r="AKF1125" i="9"/>
  <c r="AKG1125" i="9"/>
  <c r="AKH1125" i="9"/>
  <c r="AKI1125" i="9"/>
  <c r="AKJ1125" i="9"/>
  <c r="AKK1125" i="9"/>
  <c r="AKL1125" i="9"/>
  <c r="AKM1125" i="9"/>
  <c r="AKN1125" i="9"/>
  <c r="AKO1125" i="9"/>
  <c r="AKP1125" i="9"/>
  <c r="AKQ1125" i="9"/>
  <c r="AKR1125" i="9"/>
  <c r="AKS1125" i="9"/>
  <c r="AKT1125" i="9"/>
  <c r="AKU1125" i="9"/>
  <c r="AKV1125" i="9"/>
  <c r="AKW1125" i="9"/>
  <c r="AKX1125" i="9"/>
  <c r="AKY1125" i="9"/>
  <c r="AKZ1125" i="9"/>
  <c r="ALA1125" i="9"/>
  <c r="ALB1125" i="9"/>
  <c r="ALC1125" i="9"/>
  <c r="ALD1125" i="9"/>
  <c r="ALE1125" i="9"/>
  <c r="ALF1125" i="9"/>
  <c r="ALG1125" i="9"/>
  <c r="ALH1125" i="9"/>
  <c r="ALI1125" i="9"/>
  <c r="ALJ1125" i="9"/>
  <c r="ALK1125" i="9"/>
  <c r="ALL1125" i="9"/>
  <c r="ALM1125" i="9"/>
  <c r="ALN1125" i="9"/>
  <c r="ALO1125" i="9"/>
  <c r="ALP1125" i="9"/>
  <c r="ALQ1125" i="9"/>
  <c r="ALR1125" i="9"/>
  <c r="ALS1125" i="9"/>
  <c r="ALT1125" i="9"/>
  <c r="ALU1125" i="9"/>
  <c r="ALV1125" i="9"/>
  <c r="ALW1125" i="9"/>
  <c r="ALX1125" i="9"/>
  <c r="ALY1125" i="9"/>
  <c r="ALZ1125" i="9"/>
  <c r="AMA1125" i="9"/>
  <c r="AMB1125" i="9"/>
  <c r="AMC1125" i="9"/>
  <c r="AMD1125" i="9"/>
  <c r="AME1125" i="9"/>
  <c r="AMF1125" i="9"/>
  <c r="AMG1125" i="9"/>
  <c r="AMH1125" i="9"/>
  <c r="AMI1125" i="9"/>
  <c r="AMJ1125" i="9"/>
  <c r="AMK1125" i="9"/>
  <c r="AML1125" i="9"/>
  <c r="AMM1125" i="9"/>
  <c r="AMN1125" i="9"/>
  <c r="AMO1125" i="9"/>
  <c r="AMP1125" i="9"/>
  <c r="AMQ1125" i="9"/>
  <c r="AMR1125" i="9"/>
  <c r="AMS1125" i="9"/>
  <c r="AMT1125" i="9"/>
  <c r="AMU1125" i="9"/>
  <c r="AMV1125" i="9"/>
  <c r="AMW1125" i="9"/>
  <c r="AMX1125" i="9"/>
  <c r="AMY1125" i="9"/>
  <c r="AMZ1125" i="9"/>
  <c r="ANA1125" i="9"/>
  <c r="ANB1125" i="9"/>
  <c r="ANC1125" i="9"/>
  <c r="AND1125" i="9"/>
  <c r="ANE1125" i="9"/>
  <c r="ANF1125" i="9"/>
  <c r="ANG1125" i="9"/>
  <c r="ANH1125" i="9"/>
  <c r="ANI1125" i="9"/>
  <c r="ANJ1125" i="9"/>
  <c r="ANK1125" i="9"/>
  <c r="ANL1125" i="9"/>
  <c r="ANM1125" i="9"/>
  <c r="ANN1125" i="9"/>
  <c r="ANO1125" i="9"/>
  <c r="ANP1125" i="9"/>
  <c r="ANQ1125" i="9"/>
  <c r="ANR1125" i="9"/>
  <c r="ANS1125" i="9"/>
  <c r="ANT1125" i="9"/>
  <c r="ANU1125" i="9"/>
  <c r="ANV1125" i="9"/>
  <c r="ANW1125" i="9"/>
  <c r="ANX1125" i="9"/>
  <c r="ANY1125" i="9"/>
  <c r="ANZ1125" i="9"/>
  <c r="AOA1125" i="9"/>
  <c r="AOB1125" i="9"/>
  <c r="AOC1125" i="9"/>
  <c r="AOD1125" i="9"/>
  <c r="AOE1125" i="9"/>
  <c r="AOF1125" i="9"/>
  <c r="AOG1125" i="9"/>
  <c r="AOH1125" i="9"/>
  <c r="AOI1125" i="9"/>
  <c r="AOJ1125" i="9"/>
  <c r="AOK1125" i="9"/>
  <c r="AOL1125" i="9"/>
  <c r="AOM1125" i="9"/>
  <c r="AON1125" i="9"/>
  <c r="AOO1125" i="9"/>
  <c r="AOP1125" i="9"/>
  <c r="AOQ1125" i="9"/>
  <c r="AOR1125" i="9"/>
  <c r="AOS1125" i="9"/>
  <c r="AOT1125" i="9"/>
  <c r="AOU1125" i="9"/>
  <c r="AOV1125" i="9"/>
  <c r="AOW1125" i="9"/>
  <c r="AOX1125" i="9"/>
  <c r="AOY1125" i="9"/>
  <c r="AOZ1125" i="9"/>
  <c r="APA1125" i="9"/>
  <c r="APB1125" i="9"/>
  <c r="APC1125" i="9"/>
  <c r="APD1125" i="9"/>
  <c r="APE1125" i="9"/>
  <c r="APF1125" i="9"/>
  <c r="APG1125" i="9"/>
  <c r="APH1125" i="9"/>
  <c r="API1125" i="9"/>
  <c r="APJ1125" i="9"/>
  <c r="APK1125" i="9"/>
  <c r="APL1125" i="9"/>
  <c r="APM1125" i="9"/>
  <c r="APN1125" i="9"/>
  <c r="APO1125" i="9"/>
  <c r="APP1125" i="9"/>
  <c r="APQ1125" i="9"/>
  <c r="APR1125" i="9"/>
  <c r="APS1125" i="9"/>
  <c r="APT1125" i="9"/>
  <c r="APU1125" i="9"/>
  <c r="APV1125" i="9"/>
  <c r="APW1125" i="9"/>
  <c r="APX1125" i="9"/>
  <c r="APY1125" i="9"/>
  <c r="APZ1125" i="9"/>
  <c r="AQA1125" i="9"/>
  <c r="AQB1125" i="9"/>
  <c r="AQC1125" i="9"/>
  <c r="AQD1125" i="9"/>
  <c r="AQE1125" i="9"/>
  <c r="AQF1125" i="9"/>
  <c r="AQG1125" i="9"/>
  <c r="AQH1125" i="9"/>
  <c r="AQI1125" i="9"/>
  <c r="AQJ1125" i="9"/>
  <c r="AQK1125" i="9"/>
  <c r="AQL1125" i="9"/>
  <c r="AQM1125" i="9"/>
  <c r="AQN1125" i="9"/>
  <c r="AQO1125" i="9"/>
  <c r="AQP1125" i="9"/>
  <c r="AQQ1125" i="9"/>
  <c r="AQR1125" i="9"/>
  <c r="AQS1125" i="9"/>
  <c r="AQT1125" i="9"/>
  <c r="AQU1125" i="9"/>
  <c r="AQV1125" i="9"/>
  <c r="AQW1125" i="9"/>
  <c r="AQX1125" i="9"/>
  <c r="AQY1125" i="9"/>
  <c r="AQZ1125" i="9"/>
  <c r="ARA1125" i="9"/>
  <c r="ARB1125" i="9"/>
  <c r="ARC1125" i="9"/>
  <c r="ARD1125" i="9"/>
  <c r="ARE1125" i="9"/>
  <c r="ARF1125" i="9"/>
  <c r="ARG1125" i="9"/>
  <c r="ARH1125" i="9"/>
  <c r="ARI1125" i="9"/>
  <c r="ARJ1125" i="9"/>
  <c r="ARK1125" i="9"/>
  <c r="ARL1125" i="9"/>
  <c r="ARM1125" i="9"/>
  <c r="ARN1125" i="9"/>
  <c r="ARO1125" i="9"/>
  <c r="ARP1125" i="9"/>
  <c r="ARQ1125" i="9"/>
  <c r="ARR1125" i="9"/>
  <c r="ARS1125" i="9"/>
  <c r="ART1125" i="9"/>
  <c r="ARU1125" i="9"/>
  <c r="ARV1125" i="9"/>
  <c r="ARW1125" i="9"/>
  <c r="ARX1125" i="9"/>
  <c r="ARY1125" i="9"/>
  <c r="ARZ1125" i="9"/>
  <c r="ASA1125" i="9"/>
  <c r="ASB1125" i="9"/>
  <c r="ASC1125" i="9"/>
  <c r="ASD1125" i="9"/>
  <c r="ASE1125" i="9"/>
  <c r="ASF1125" i="9"/>
  <c r="ASG1125" i="9"/>
  <c r="ASH1125" i="9"/>
  <c r="ASI1125" i="9"/>
  <c r="ASJ1125" i="9"/>
  <c r="ASK1125" i="9"/>
  <c r="ASL1125" i="9"/>
  <c r="ASM1125" i="9"/>
  <c r="ASN1125" i="9"/>
  <c r="ASO1125" i="9"/>
  <c r="ASP1125" i="9"/>
  <c r="ASQ1125" i="9"/>
  <c r="ASR1125" i="9"/>
  <c r="ASS1125" i="9"/>
  <c r="AST1125" i="9"/>
  <c r="ASU1125" i="9"/>
  <c r="ASV1125" i="9"/>
  <c r="ASW1125" i="9"/>
  <c r="ASX1125" i="9"/>
  <c r="ASY1125" i="9"/>
  <c r="ASZ1125" i="9"/>
  <c r="ATA1125" i="9"/>
  <c r="ATB1125" i="9"/>
  <c r="ATC1125" i="9"/>
  <c r="ATD1125" i="9"/>
  <c r="ATE1125" i="9"/>
  <c r="ATF1125" i="9"/>
  <c r="ATG1125" i="9"/>
  <c r="ATH1125" i="9"/>
  <c r="ATI1125" i="9"/>
  <c r="ATJ1125" i="9"/>
  <c r="ATK1125" i="9"/>
  <c r="ATL1125" i="9"/>
  <c r="ATM1125" i="9"/>
  <c r="ATN1125" i="9"/>
  <c r="ATO1125" i="9"/>
  <c r="ATP1125" i="9"/>
  <c r="ATQ1125" i="9"/>
  <c r="ATR1125" i="9"/>
  <c r="ATS1125" i="9"/>
  <c r="ATT1125" i="9"/>
  <c r="ATU1125" i="9"/>
  <c r="ATV1125" i="9"/>
  <c r="ATW1125" i="9"/>
  <c r="ATX1125" i="9"/>
  <c r="ATY1125" i="9"/>
  <c r="ATZ1125" i="9"/>
  <c r="AUA1125" i="9"/>
  <c r="AUB1125" i="9"/>
  <c r="AUC1125" i="9"/>
  <c r="AUD1125" i="9"/>
  <c r="AUE1125" i="9"/>
  <c r="AUF1125" i="9"/>
  <c r="AUG1125" i="9"/>
  <c r="AUH1125" i="9"/>
  <c r="AUI1125" i="9"/>
  <c r="AUJ1125" i="9"/>
  <c r="AUK1125" i="9"/>
  <c r="AUL1125" i="9"/>
  <c r="AUM1125" i="9"/>
  <c r="AUN1125" i="9"/>
  <c r="AUO1125" i="9"/>
  <c r="AUP1125" i="9"/>
  <c r="AUQ1125" i="9"/>
  <c r="AUR1125" i="9"/>
  <c r="AUS1125" i="9"/>
  <c r="AUT1125" i="9"/>
  <c r="AUU1125" i="9"/>
  <c r="AUV1125" i="9"/>
  <c r="AUW1125" i="9"/>
  <c r="AUX1125" i="9"/>
  <c r="AUY1125" i="9"/>
  <c r="AUZ1125" i="9"/>
  <c r="AVA1125" i="9"/>
  <c r="AVB1125" i="9"/>
  <c r="AVC1125" i="9"/>
  <c r="AVD1125" i="9"/>
  <c r="AVE1125" i="9"/>
  <c r="AVF1125" i="9"/>
  <c r="AVG1125" i="9"/>
  <c r="AVH1125" i="9"/>
  <c r="AVI1125" i="9"/>
  <c r="AVJ1125" i="9"/>
  <c r="AVK1125" i="9"/>
  <c r="AVL1125" i="9"/>
  <c r="AVM1125" i="9"/>
  <c r="AVN1125" i="9"/>
  <c r="AVO1125" i="9"/>
  <c r="AVP1125" i="9"/>
  <c r="AVQ1125" i="9"/>
  <c r="AVR1125" i="9"/>
  <c r="AVS1125" i="9"/>
  <c r="AVT1125" i="9"/>
  <c r="AVU1125" i="9"/>
  <c r="AVV1125" i="9"/>
  <c r="AVW1125" i="9"/>
  <c r="AVX1125" i="9"/>
  <c r="AVY1125" i="9"/>
  <c r="AVZ1125" i="9"/>
  <c r="AWA1125" i="9"/>
  <c r="AWB1125" i="9"/>
  <c r="AWC1125" i="9"/>
  <c r="AWD1125" i="9"/>
  <c r="AWE1125" i="9"/>
  <c r="AWF1125" i="9"/>
  <c r="AWG1125" i="9"/>
  <c r="AWH1125" i="9"/>
  <c r="AWI1125" i="9"/>
  <c r="AWJ1125" i="9"/>
  <c r="AWK1125" i="9"/>
  <c r="AWL1125" i="9"/>
  <c r="AWM1125" i="9"/>
  <c r="AWN1125" i="9"/>
  <c r="AWO1125" i="9"/>
  <c r="AWP1125" i="9"/>
  <c r="AWQ1125" i="9"/>
  <c r="AWR1125" i="9"/>
  <c r="AWS1125" i="9"/>
  <c r="AWT1125" i="9"/>
  <c r="AWU1125" i="9"/>
  <c r="AWV1125" i="9"/>
  <c r="AWW1125" i="9"/>
  <c r="AWX1125" i="9"/>
  <c r="AWY1125" i="9"/>
  <c r="AWZ1125" i="9"/>
  <c r="AXA1125" i="9"/>
  <c r="AXB1125" i="9"/>
  <c r="AXC1125" i="9"/>
  <c r="AXD1125" i="9"/>
  <c r="AXE1125" i="9"/>
  <c r="AXF1125" i="9"/>
  <c r="AXG1125" i="9"/>
  <c r="AXH1125" i="9"/>
  <c r="AXI1125" i="9"/>
  <c r="AXJ1125" i="9"/>
  <c r="AXK1125" i="9"/>
  <c r="AXL1125" i="9"/>
  <c r="AXM1125" i="9"/>
  <c r="AXN1125" i="9"/>
  <c r="AXO1125" i="9"/>
  <c r="AXP1125" i="9"/>
  <c r="AXQ1125" i="9"/>
  <c r="AXR1125" i="9"/>
  <c r="AXS1125" i="9"/>
  <c r="AXT1125" i="9"/>
  <c r="AXU1125" i="9"/>
  <c r="AXV1125" i="9"/>
  <c r="AXW1125" i="9"/>
  <c r="AXX1125" i="9"/>
  <c r="AXY1125" i="9"/>
  <c r="AXZ1125" i="9"/>
  <c r="AYA1125" i="9"/>
  <c r="AYB1125" i="9"/>
  <c r="AYC1125" i="9"/>
  <c r="AYD1125" i="9"/>
  <c r="AYE1125" i="9"/>
  <c r="AYF1125" i="9"/>
  <c r="AYG1125" i="9"/>
  <c r="AYH1125" i="9"/>
  <c r="AYI1125" i="9"/>
  <c r="AYJ1125" i="9"/>
  <c r="AYK1125" i="9"/>
  <c r="AYL1125" i="9"/>
  <c r="AYM1125" i="9"/>
  <c r="AYN1125" i="9"/>
  <c r="AYO1125" i="9"/>
  <c r="AYP1125" i="9"/>
  <c r="AYQ1125" i="9"/>
  <c r="AYR1125" i="9"/>
  <c r="AYS1125" i="9"/>
  <c r="AYT1125" i="9"/>
  <c r="AYU1125" i="9"/>
  <c r="AYV1125" i="9"/>
  <c r="AYW1125" i="9"/>
  <c r="AYX1125" i="9"/>
  <c r="AYY1125" i="9"/>
  <c r="AYZ1125" i="9"/>
  <c r="AZA1125" i="9"/>
  <c r="AZB1125" i="9"/>
  <c r="AZC1125" i="9"/>
  <c r="AZD1125" i="9"/>
  <c r="AZE1125" i="9"/>
  <c r="AZF1125" i="9"/>
  <c r="AZG1125" i="9"/>
  <c r="AZH1125" i="9"/>
  <c r="AZI1125" i="9"/>
  <c r="AZJ1125" i="9"/>
  <c r="AZK1125" i="9"/>
  <c r="AZL1125" i="9"/>
  <c r="AZM1125" i="9"/>
  <c r="AZN1125" i="9"/>
  <c r="AZO1125" i="9"/>
  <c r="AZP1125" i="9"/>
  <c r="AZQ1125" i="9"/>
  <c r="AZR1125" i="9"/>
  <c r="AZS1125" i="9"/>
  <c r="AZT1125" i="9"/>
  <c r="AZU1125" i="9"/>
  <c r="AZV1125" i="9"/>
  <c r="AZW1125" i="9"/>
  <c r="AZX1125" i="9"/>
  <c r="AZY1125" i="9"/>
  <c r="AZZ1125" i="9"/>
  <c r="BAA1125" i="9"/>
  <c r="BAB1125" i="9"/>
  <c r="BAC1125" i="9"/>
  <c r="BAD1125" i="9"/>
  <c r="BAE1125" i="9"/>
  <c r="BAF1125" i="9"/>
  <c r="BAG1125" i="9"/>
  <c r="BAH1125" i="9"/>
  <c r="BAI1125" i="9"/>
  <c r="BAJ1125" i="9"/>
  <c r="BAK1125" i="9"/>
  <c r="BAL1125" i="9"/>
  <c r="BAM1125" i="9"/>
  <c r="BAN1125" i="9"/>
  <c r="BAO1125" i="9"/>
  <c r="BAP1125" i="9"/>
  <c r="BAQ1125" i="9"/>
  <c r="BAR1125" i="9"/>
  <c r="BAS1125" i="9"/>
  <c r="BAT1125" i="9"/>
  <c r="BAU1125" i="9"/>
  <c r="BAV1125" i="9"/>
  <c r="BAW1125" i="9"/>
  <c r="BAX1125" i="9"/>
  <c r="BAY1125" i="9"/>
  <c r="BAZ1125" i="9"/>
  <c r="BBA1125" i="9"/>
  <c r="BBB1125" i="9"/>
  <c r="BBC1125" i="9"/>
  <c r="BBD1125" i="9"/>
  <c r="BBE1125" i="9"/>
  <c r="BBF1125" i="9"/>
  <c r="BBG1125" i="9"/>
  <c r="BBH1125" i="9"/>
  <c r="BBI1125" i="9"/>
  <c r="BBJ1125" i="9"/>
  <c r="BBK1125" i="9"/>
  <c r="BBL1125" i="9"/>
  <c r="BBM1125" i="9"/>
  <c r="BBN1125" i="9"/>
  <c r="BBO1125" i="9"/>
  <c r="BBP1125" i="9"/>
  <c r="BBQ1125" i="9"/>
  <c r="BBR1125" i="9"/>
  <c r="BBS1125" i="9"/>
  <c r="BBT1125" i="9"/>
  <c r="BBU1125" i="9"/>
  <c r="BBV1125" i="9"/>
  <c r="BBW1125" i="9"/>
  <c r="BBX1125" i="9"/>
  <c r="BBY1125" i="9"/>
  <c r="BBZ1125" i="9"/>
  <c r="BCA1125" i="9"/>
  <c r="BCB1125" i="9"/>
  <c r="BCC1125" i="9"/>
  <c r="BCD1125" i="9"/>
  <c r="BCE1125" i="9"/>
  <c r="BCF1125" i="9"/>
  <c r="BCG1125" i="9"/>
  <c r="BCH1125" i="9"/>
  <c r="BCI1125" i="9"/>
  <c r="BCJ1125" i="9"/>
  <c r="BCK1125" i="9"/>
  <c r="BCL1125" i="9"/>
  <c r="BCM1125" i="9"/>
  <c r="BCN1125" i="9"/>
  <c r="BCO1125" i="9"/>
  <c r="BCP1125" i="9"/>
  <c r="BCQ1125" i="9"/>
  <c r="BCR1125" i="9"/>
  <c r="BCS1125" i="9"/>
  <c r="BCT1125" i="9"/>
  <c r="BCU1125" i="9"/>
  <c r="BCV1125" i="9"/>
  <c r="BCW1125" i="9"/>
  <c r="BCX1125" i="9"/>
  <c r="BCY1125" i="9"/>
  <c r="BCZ1125" i="9"/>
  <c r="BDA1125" i="9"/>
  <c r="BDB1125" i="9"/>
  <c r="BDC1125" i="9"/>
  <c r="BDD1125" i="9"/>
  <c r="BDE1125" i="9"/>
  <c r="BDF1125" i="9"/>
  <c r="BDG1125" i="9"/>
  <c r="BDH1125" i="9"/>
  <c r="BDI1125" i="9"/>
  <c r="BDJ1125" i="9"/>
  <c r="BDK1125" i="9"/>
  <c r="BDL1125" i="9"/>
  <c r="BDM1125" i="9"/>
  <c r="BDN1125" i="9"/>
  <c r="BDO1125" i="9"/>
  <c r="BDP1125" i="9"/>
  <c r="BDQ1125" i="9"/>
  <c r="BDR1125" i="9"/>
  <c r="BDS1125" i="9"/>
  <c r="BDT1125" i="9"/>
  <c r="BDU1125" i="9"/>
  <c r="BDV1125" i="9"/>
  <c r="BDW1125" i="9"/>
  <c r="BDX1125" i="9"/>
  <c r="BDY1125" i="9"/>
  <c r="BDZ1125" i="9"/>
  <c r="BEA1125" i="9"/>
  <c r="BEB1125" i="9"/>
  <c r="BEC1125" i="9"/>
  <c r="BED1125" i="9"/>
  <c r="BEE1125" i="9"/>
  <c r="BEF1125" i="9"/>
  <c r="BEG1125" i="9"/>
  <c r="BEH1125" i="9"/>
  <c r="BEI1125" i="9"/>
  <c r="BEJ1125" i="9"/>
  <c r="BEK1125" i="9"/>
  <c r="BEL1125" i="9"/>
  <c r="BEM1125" i="9"/>
  <c r="BEN1125" i="9"/>
  <c r="BEO1125" i="9"/>
  <c r="BEP1125" i="9"/>
  <c r="BEQ1125" i="9"/>
  <c r="BER1125" i="9"/>
  <c r="BES1125" i="9"/>
  <c r="BET1125" i="9"/>
  <c r="BEU1125" i="9"/>
  <c r="BEV1125" i="9"/>
  <c r="BEW1125" i="9"/>
  <c r="BEX1125" i="9"/>
  <c r="BEY1125" i="9"/>
  <c r="BEZ1125" i="9"/>
  <c r="BFA1125" i="9"/>
  <c r="BFB1125" i="9"/>
  <c r="BFC1125" i="9"/>
  <c r="BFD1125" i="9"/>
  <c r="BFE1125" i="9"/>
  <c r="BFF1125" i="9"/>
  <c r="BFG1125" i="9"/>
  <c r="BFH1125" i="9"/>
  <c r="BFI1125" i="9"/>
  <c r="BFJ1125" i="9"/>
  <c r="BFK1125" i="9"/>
  <c r="BFL1125" i="9"/>
  <c r="BFM1125" i="9"/>
  <c r="BFN1125" i="9"/>
  <c r="BFO1125" i="9"/>
  <c r="BFP1125" i="9"/>
  <c r="BFQ1125" i="9"/>
  <c r="BFR1125" i="9"/>
  <c r="BFS1125" i="9"/>
  <c r="BFT1125" i="9"/>
  <c r="BFU1125" i="9"/>
  <c r="BFV1125" i="9"/>
  <c r="BFW1125" i="9"/>
  <c r="BFX1125" i="9"/>
  <c r="BFY1125" i="9"/>
  <c r="BFZ1125" i="9"/>
  <c r="BGA1125" i="9"/>
  <c r="BGB1125" i="9"/>
  <c r="BGC1125" i="9"/>
  <c r="BGD1125" i="9"/>
  <c r="BGE1125" i="9"/>
  <c r="BGF1125" i="9"/>
  <c r="BGG1125" i="9"/>
  <c r="BGH1125" i="9"/>
  <c r="BGI1125" i="9"/>
  <c r="BGJ1125" i="9"/>
  <c r="BGK1125" i="9"/>
  <c r="BGL1125" i="9"/>
  <c r="BGM1125" i="9"/>
  <c r="BGN1125" i="9"/>
  <c r="BGO1125" i="9"/>
  <c r="BGP1125" i="9"/>
  <c r="BGQ1125" i="9"/>
  <c r="BGR1125" i="9"/>
  <c r="BGS1125" i="9"/>
  <c r="BGT1125" i="9"/>
  <c r="BGU1125" i="9"/>
  <c r="BGV1125" i="9"/>
  <c r="BGW1125" i="9"/>
  <c r="BGX1125" i="9"/>
  <c r="BGY1125" i="9"/>
  <c r="BGZ1125" i="9"/>
  <c r="BHA1125" i="9"/>
  <c r="BHB1125" i="9"/>
  <c r="BHC1125" i="9"/>
  <c r="BHD1125" i="9"/>
  <c r="BHE1125" i="9"/>
  <c r="BHF1125" i="9"/>
  <c r="BHG1125" i="9"/>
  <c r="BHH1125" i="9"/>
  <c r="BHI1125" i="9"/>
  <c r="BHJ1125" i="9"/>
  <c r="BHK1125" i="9"/>
  <c r="BHL1125" i="9"/>
  <c r="BHM1125" i="9"/>
  <c r="BHN1125" i="9"/>
  <c r="BHO1125" i="9"/>
  <c r="BHP1125" i="9"/>
  <c r="BHQ1125" i="9"/>
  <c r="BHR1125" i="9"/>
  <c r="BHS1125" i="9"/>
  <c r="BHT1125" i="9"/>
  <c r="BHU1125" i="9"/>
  <c r="BHV1125" i="9"/>
  <c r="BHW1125" i="9"/>
  <c r="BHX1125" i="9"/>
  <c r="BHY1125" i="9"/>
  <c r="BHZ1125" i="9"/>
  <c r="BIA1125" i="9"/>
  <c r="BIB1125" i="9"/>
  <c r="BIC1125" i="9"/>
  <c r="BID1125" i="9"/>
  <c r="BIE1125" i="9"/>
  <c r="BIF1125" i="9"/>
  <c r="BIG1125" i="9"/>
  <c r="BIH1125" i="9"/>
  <c r="BII1125" i="9"/>
  <c r="BIJ1125" i="9"/>
  <c r="BIK1125" i="9"/>
  <c r="BIL1125" i="9"/>
  <c r="BIM1125" i="9"/>
  <c r="BIN1125" i="9"/>
  <c r="BIO1125" i="9"/>
  <c r="BIP1125" i="9"/>
  <c r="BIQ1125" i="9"/>
  <c r="BIR1125" i="9"/>
  <c r="BIS1125" i="9"/>
  <c r="BIT1125" i="9"/>
  <c r="BIU1125" i="9"/>
  <c r="BIV1125" i="9"/>
  <c r="AFQ1126" i="9"/>
  <c r="AFR1126" i="9"/>
  <c r="AFS1126" i="9"/>
  <c r="AFT1126" i="9"/>
  <c r="AFU1126" i="9"/>
  <c r="AFV1126" i="9"/>
  <c r="AFW1126" i="9"/>
  <c r="AFX1126" i="9"/>
  <c r="AFY1126" i="9"/>
  <c r="AFZ1126" i="9"/>
  <c r="AGA1126" i="9"/>
  <c r="AGB1126" i="9"/>
  <c r="AGC1126" i="9"/>
  <c r="AGD1126" i="9"/>
  <c r="AGE1126" i="9"/>
  <c r="AGF1126" i="9"/>
  <c r="AGG1126" i="9"/>
  <c r="AGH1126" i="9"/>
  <c r="AGI1126" i="9"/>
  <c r="AGJ1126" i="9"/>
  <c r="AGK1126" i="9"/>
  <c r="AGL1126" i="9"/>
  <c r="AGM1126" i="9"/>
  <c r="AGN1126" i="9"/>
  <c r="AGO1126" i="9"/>
  <c r="AGP1126" i="9"/>
  <c r="AGQ1126" i="9"/>
  <c r="AGR1126" i="9"/>
  <c r="AGS1126" i="9"/>
  <c r="AGT1126" i="9"/>
  <c r="AGU1126" i="9"/>
  <c r="AGV1126" i="9"/>
  <c r="AGW1126" i="9"/>
  <c r="AGX1126" i="9"/>
  <c r="AGY1126" i="9"/>
  <c r="AGZ1126" i="9"/>
  <c r="AHA1126" i="9"/>
  <c r="AHB1126" i="9"/>
  <c r="AHC1126" i="9"/>
  <c r="AHD1126" i="9"/>
  <c r="AHE1126" i="9"/>
  <c r="AHF1126" i="9"/>
  <c r="AHG1126" i="9"/>
  <c r="AHH1126" i="9"/>
  <c r="AHI1126" i="9"/>
  <c r="AHJ1126" i="9"/>
  <c r="AHK1126" i="9"/>
  <c r="AHL1126" i="9"/>
  <c r="AHM1126" i="9"/>
  <c r="AHN1126" i="9"/>
  <c r="AHO1126" i="9"/>
  <c r="AHP1126" i="9"/>
  <c r="AHQ1126" i="9"/>
  <c r="AHR1126" i="9"/>
  <c r="AHS1126" i="9"/>
  <c r="AHT1126" i="9"/>
  <c r="AHU1126" i="9"/>
  <c r="AHV1126" i="9"/>
  <c r="AHW1126" i="9"/>
  <c r="AHX1126" i="9"/>
  <c r="AHY1126" i="9"/>
  <c r="AHZ1126" i="9"/>
  <c r="AIA1126" i="9"/>
  <c r="AIB1126" i="9"/>
  <c r="AIC1126" i="9"/>
  <c r="AID1126" i="9"/>
  <c r="AIE1126" i="9"/>
  <c r="AIF1126" i="9"/>
  <c r="AIG1126" i="9"/>
  <c r="AIH1126" i="9"/>
  <c r="AII1126" i="9"/>
  <c r="AIJ1126" i="9"/>
  <c r="AIK1126" i="9"/>
  <c r="AIL1126" i="9"/>
  <c r="AIM1126" i="9"/>
  <c r="AIN1126" i="9"/>
  <c r="AIO1126" i="9"/>
  <c r="AIP1126" i="9"/>
  <c r="AIQ1126" i="9"/>
  <c r="AIR1126" i="9"/>
  <c r="AIS1126" i="9"/>
  <c r="AIT1126" i="9"/>
  <c r="AIU1126" i="9"/>
  <c r="AIV1126" i="9"/>
  <c r="AIW1126" i="9"/>
  <c r="AIX1126" i="9"/>
  <c r="AIY1126" i="9"/>
  <c r="AIZ1126" i="9"/>
  <c r="AJA1126" i="9"/>
  <c r="AJB1126" i="9"/>
  <c r="AJC1126" i="9"/>
  <c r="AJD1126" i="9"/>
  <c r="AJE1126" i="9"/>
  <c r="AJF1126" i="9"/>
  <c r="AJG1126" i="9"/>
  <c r="AJH1126" i="9"/>
  <c r="AJI1126" i="9"/>
  <c r="AJJ1126" i="9"/>
  <c r="AJK1126" i="9"/>
  <c r="AJL1126" i="9"/>
  <c r="AJM1126" i="9"/>
  <c r="AJN1126" i="9"/>
  <c r="AJO1126" i="9"/>
  <c r="AJP1126" i="9"/>
  <c r="AJQ1126" i="9"/>
  <c r="AJR1126" i="9"/>
  <c r="AJS1126" i="9"/>
  <c r="AJT1126" i="9"/>
  <c r="AJU1126" i="9"/>
  <c r="AJV1126" i="9"/>
  <c r="AJW1126" i="9"/>
  <c r="AJX1126" i="9"/>
  <c r="AJY1126" i="9"/>
  <c r="AJZ1126" i="9"/>
  <c r="AKA1126" i="9"/>
  <c r="AKB1126" i="9"/>
  <c r="AKC1126" i="9"/>
  <c r="AKD1126" i="9"/>
  <c r="AKE1126" i="9"/>
  <c r="AKF1126" i="9"/>
  <c r="AKG1126" i="9"/>
  <c r="AKH1126" i="9"/>
  <c r="AKI1126" i="9"/>
  <c r="AKJ1126" i="9"/>
  <c r="AKK1126" i="9"/>
  <c r="AKL1126" i="9"/>
  <c r="AKM1126" i="9"/>
  <c r="AKN1126" i="9"/>
  <c r="AKO1126" i="9"/>
  <c r="AKP1126" i="9"/>
  <c r="AKQ1126" i="9"/>
  <c r="AKR1126" i="9"/>
  <c r="AKS1126" i="9"/>
  <c r="AKT1126" i="9"/>
  <c r="AKU1126" i="9"/>
  <c r="AKV1126" i="9"/>
  <c r="AKW1126" i="9"/>
  <c r="AKX1126" i="9"/>
  <c r="AKY1126" i="9"/>
  <c r="AKZ1126" i="9"/>
  <c r="ALA1126" i="9"/>
  <c r="ALB1126" i="9"/>
  <c r="ALC1126" i="9"/>
  <c r="ALD1126" i="9"/>
  <c r="ALE1126" i="9"/>
  <c r="ALF1126" i="9"/>
  <c r="ALG1126" i="9"/>
  <c r="ALH1126" i="9"/>
  <c r="ALI1126" i="9"/>
  <c r="ALJ1126" i="9"/>
  <c r="ALK1126" i="9"/>
  <c r="ALL1126" i="9"/>
  <c r="ALM1126" i="9"/>
  <c r="ALN1126" i="9"/>
  <c r="ALO1126" i="9"/>
  <c r="ALP1126" i="9"/>
  <c r="ALQ1126" i="9"/>
  <c r="ALR1126" i="9"/>
  <c r="ALS1126" i="9"/>
  <c r="ALT1126" i="9"/>
  <c r="ALU1126" i="9"/>
  <c r="ALV1126" i="9"/>
  <c r="ALW1126" i="9"/>
  <c r="ALX1126" i="9"/>
  <c r="ALY1126" i="9"/>
  <c r="ALZ1126" i="9"/>
  <c r="AMA1126" i="9"/>
  <c r="AMB1126" i="9"/>
  <c r="AMC1126" i="9"/>
  <c r="AMD1126" i="9"/>
  <c r="AME1126" i="9"/>
  <c r="AMF1126" i="9"/>
  <c r="AMG1126" i="9"/>
  <c r="AMH1126" i="9"/>
  <c r="AMI1126" i="9"/>
  <c r="AMJ1126" i="9"/>
  <c r="AMK1126" i="9"/>
  <c r="AML1126" i="9"/>
  <c r="AMM1126" i="9"/>
  <c r="AMN1126" i="9"/>
  <c r="AMO1126" i="9"/>
  <c r="AMP1126" i="9"/>
  <c r="AMQ1126" i="9"/>
  <c r="AMR1126" i="9"/>
  <c r="AMS1126" i="9"/>
  <c r="AMT1126" i="9"/>
  <c r="AMU1126" i="9"/>
  <c r="AMV1126" i="9"/>
  <c r="AMW1126" i="9"/>
  <c r="AMX1126" i="9"/>
  <c r="AMY1126" i="9"/>
  <c r="AMZ1126" i="9"/>
  <c r="ANA1126" i="9"/>
  <c r="ANB1126" i="9"/>
  <c r="ANC1126" i="9"/>
  <c r="AND1126" i="9"/>
  <c r="ANE1126" i="9"/>
  <c r="ANF1126" i="9"/>
  <c r="ANG1126" i="9"/>
  <c r="ANH1126" i="9"/>
  <c r="ANI1126" i="9"/>
  <c r="ANJ1126" i="9"/>
  <c r="ANK1126" i="9"/>
  <c r="ANL1126" i="9"/>
  <c r="ANM1126" i="9"/>
  <c r="ANN1126" i="9"/>
  <c r="ANO1126" i="9"/>
  <c r="ANP1126" i="9"/>
  <c r="ANQ1126" i="9"/>
  <c r="ANR1126" i="9"/>
  <c r="ANS1126" i="9"/>
  <c r="ANT1126" i="9"/>
  <c r="ANU1126" i="9"/>
  <c r="ANV1126" i="9"/>
  <c r="ANW1126" i="9"/>
  <c r="ANX1126" i="9"/>
  <c r="ANY1126" i="9"/>
  <c r="ANZ1126" i="9"/>
  <c r="AOA1126" i="9"/>
  <c r="AOB1126" i="9"/>
  <c r="AOC1126" i="9"/>
  <c r="AOD1126" i="9"/>
  <c r="AOE1126" i="9"/>
  <c r="AOF1126" i="9"/>
  <c r="AOG1126" i="9"/>
  <c r="AOH1126" i="9"/>
  <c r="AOI1126" i="9"/>
  <c r="AOJ1126" i="9"/>
  <c r="AOK1126" i="9"/>
  <c r="AOL1126" i="9"/>
  <c r="AOM1126" i="9"/>
  <c r="AON1126" i="9"/>
  <c r="AOO1126" i="9"/>
  <c r="AOP1126" i="9"/>
  <c r="AOQ1126" i="9"/>
  <c r="AOR1126" i="9"/>
  <c r="AOS1126" i="9"/>
  <c r="AOT1126" i="9"/>
  <c r="AOU1126" i="9"/>
  <c r="AOV1126" i="9"/>
  <c r="AOW1126" i="9"/>
  <c r="AOX1126" i="9"/>
  <c r="AOY1126" i="9"/>
  <c r="AOZ1126" i="9"/>
  <c r="APA1126" i="9"/>
  <c r="APB1126" i="9"/>
  <c r="APC1126" i="9"/>
  <c r="APD1126" i="9"/>
  <c r="APE1126" i="9"/>
  <c r="APF1126" i="9"/>
  <c r="APG1126" i="9"/>
  <c r="APH1126" i="9"/>
  <c r="API1126" i="9"/>
  <c r="APJ1126" i="9"/>
  <c r="APK1126" i="9"/>
  <c r="APL1126" i="9"/>
  <c r="APM1126" i="9"/>
  <c r="APN1126" i="9"/>
  <c r="APO1126" i="9"/>
  <c r="APP1126" i="9"/>
  <c r="APQ1126" i="9"/>
  <c r="APR1126" i="9"/>
  <c r="APS1126" i="9"/>
  <c r="APT1126" i="9"/>
  <c r="APU1126" i="9"/>
  <c r="APV1126" i="9"/>
  <c r="APW1126" i="9"/>
  <c r="APX1126" i="9"/>
  <c r="APY1126" i="9"/>
  <c r="APZ1126" i="9"/>
  <c r="AQA1126" i="9"/>
  <c r="AQB1126" i="9"/>
  <c r="AQC1126" i="9"/>
  <c r="AQD1126" i="9"/>
  <c r="AQE1126" i="9"/>
  <c r="AQF1126" i="9"/>
  <c r="AQG1126" i="9"/>
  <c r="AQH1126" i="9"/>
  <c r="AQI1126" i="9"/>
  <c r="AQJ1126" i="9"/>
  <c r="AQK1126" i="9"/>
  <c r="AQL1126" i="9"/>
  <c r="AQM1126" i="9"/>
  <c r="AQN1126" i="9"/>
  <c r="AQO1126" i="9"/>
  <c r="AQP1126" i="9"/>
  <c r="AQQ1126" i="9"/>
  <c r="AQR1126" i="9"/>
  <c r="AQS1126" i="9"/>
  <c r="AQT1126" i="9"/>
  <c r="AQU1126" i="9"/>
  <c r="AQV1126" i="9"/>
  <c r="AQW1126" i="9"/>
  <c r="AQX1126" i="9"/>
  <c r="AQY1126" i="9"/>
  <c r="AQZ1126" i="9"/>
  <c r="ARA1126" i="9"/>
  <c r="ARB1126" i="9"/>
  <c r="ARC1126" i="9"/>
  <c r="ARD1126" i="9"/>
  <c r="ARE1126" i="9"/>
  <c r="ARF1126" i="9"/>
  <c r="ARG1126" i="9"/>
  <c r="ARH1126" i="9"/>
  <c r="ARI1126" i="9"/>
  <c r="ARJ1126" i="9"/>
  <c r="ARK1126" i="9"/>
  <c r="ARL1126" i="9"/>
  <c r="ARM1126" i="9"/>
  <c r="ARN1126" i="9"/>
  <c r="ARO1126" i="9"/>
  <c r="ARP1126" i="9"/>
  <c r="ARQ1126" i="9"/>
  <c r="ARR1126" i="9"/>
  <c r="ARS1126" i="9"/>
  <c r="ART1126" i="9"/>
  <c r="ARU1126" i="9"/>
  <c r="ARV1126" i="9"/>
  <c r="ARW1126" i="9"/>
  <c r="ARX1126" i="9"/>
  <c r="ARY1126" i="9"/>
  <c r="ARZ1126" i="9"/>
  <c r="ASA1126" i="9"/>
  <c r="ASB1126" i="9"/>
  <c r="ASC1126" i="9"/>
  <c r="ASD1126" i="9"/>
  <c r="ASE1126" i="9"/>
  <c r="ASF1126" i="9"/>
  <c r="ASG1126" i="9"/>
  <c r="ASH1126" i="9"/>
  <c r="ASI1126" i="9"/>
  <c r="ASJ1126" i="9"/>
  <c r="ASK1126" i="9"/>
  <c r="ASL1126" i="9"/>
  <c r="ASM1126" i="9"/>
  <c r="ASN1126" i="9"/>
  <c r="ASO1126" i="9"/>
  <c r="ASP1126" i="9"/>
  <c r="ASQ1126" i="9"/>
  <c r="ASR1126" i="9"/>
  <c r="ASS1126" i="9"/>
  <c r="AST1126" i="9"/>
  <c r="ASU1126" i="9"/>
  <c r="ASV1126" i="9"/>
  <c r="ASW1126" i="9"/>
  <c r="ASX1126" i="9"/>
  <c r="ASY1126" i="9"/>
  <c r="ASZ1126" i="9"/>
  <c r="ATA1126" i="9"/>
  <c r="ATB1126" i="9"/>
  <c r="ATC1126" i="9"/>
  <c r="ATD1126" i="9"/>
  <c r="ATE1126" i="9"/>
  <c r="ATF1126" i="9"/>
  <c r="ATG1126" i="9"/>
  <c r="ATH1126" i="9"/>
  <c r="ATI1126" i="9"/>
  <c r="ATJ1126" i="9"/>
  <c r="ATK1126" i="9"/>
  <c r="ATL1126" i="9"/>
  <c r="ATM1126" i="9"/>
  <c r="ATN1126" i="9"/>
  <c r="ATO1126" i="9"/>
  <c r="ATP1126" i="9"/>
  <c r="ATQ1126" i="9"/>
  <c r="ATR1126" i="9"/>
  <c r="ATS1126" i="9"/>
  <c r="ATT1126" i="9"/>
  <c r="ATU1126" i="9"/>
  <c r="ATV1126" i="9"/>
  <c r="ATW1126" i="9"/>
  <c r="ATX1126" i="9"/>
  <c r="ATY1126" i="9"/>
  <c r="ATZ1126" i="9"/>
  <c r="AUA1126" i="9"/>
  <c r="AUB1126" i="9"/>
  <c r="AUC1126" i="9"/>
  <c r="AUD1126" i="9"/>
  <c r="AUE1126" i="9"/>
  <c r="AUF1126" i="9"/>
  <c r="AUG1126" i="9"/>
  <c r="AUH1126" i="9"/>
  <c r="AUI1126" i="9"/>
  <c r="AUJ1126" i="9"/>
  <c r="AUK1126" i="9"/>
  <c r="AUL1126" i="9"/>
  <c r="AUM1126" i="9"/>
  <c r="AUN1126" i="9"/>
  <c r="AUO1126" i="9"/>
  <c r="AUP1126" i="9"/>
  <c r="AUQ1126" i="9"/>
  <c r="AUR1126" i="9"/>
  <c r="AUS1126" i="9"/>
  <c r="AUT1126" i="9"/>
  <c r="AUU1126" i="9"/>
  <c r="AUV1126" i="9"/>
  <c r="AUW1126" i="9"/>
  <c r="AUX1126" i="9"/>
  <c r="AUY1126" i="9"/>
  <c r="AUZ1126" i="9"/>
  <c r="AVA1126" i="9"/>
  <c r="AVB1126" i="9"/>
  <c r="AVC1126" i="9"/>
  <c r="AVD1126" i="9"/>
  <c r="AVE1126" i="9"/>
  <c r="AVF1126" i="9"/>
  <c r="AVG1126" i="9"/>
  <c r="AVH1126" i="9"/>
  <c r="AVI1126" i="9"/>
  <c r="AVJ1126" i="9"/>
  <c r="AVK1126" i="9"/>
  <c r="AVL1126" i="9"/>
  <c r="AVM1126" i="9"/>
  <c r="AVN1126" i="9"/>
  <c r="AVO1126" i="9"/>
  <c r="AVP1126" i="9"/>
  <c r="AVQ1126" i="9"/>
  <c r="AVR1126" i="9"/>
  <c r="AVS1126" i="9"/>
  <c r="AVT1126" i="9"/>
  <c r="AVU1126" i="9"/>
  <c r="AVV1126" i="9"/>
  <c r="AVW1126" i="9"/>
  <c r="AVX1126" i="9"/>
  <c r="AVY1126" i="9"/>
  <c r="AVZ1126" i="9"/>
  <c r="AWA1126" i="9"/>
  <c r="AWB1126" i="9"/>
  <c r="AWC1126" i="9"/>
  <c r="AWD1126" i="9"/>
  <c r="AWE1126" i="9"/>
  <c r="AWF1126" i="9"/>
  <c r="AWG1126" i="9"/>
  <c r="AWH1126" i="9"/>
  <c r="AWI1126" i="9"/>
  <c r="AWJ1126" i="9"/>
  <c r="AWK1126" i="9"/>
  <c r="AWL1126" i="9"/>
  <c r="AWM1126" i="9"/>
  <c r="AWN1126" i="9"/>
  <c r="AWO1126" i="9"/>
  <c r="AWP1126" i="9"/>
  <c r="AWQ1126" i="9"/>
  <c r="AWR1126" i="9"/>
  <c r="AWS1126" i="9"/>
  <c r="AWT1126" i="9"/>
  <c r="AWU1126" i="9"/>
  <c r="AWV1126" i="9"/>
  <c r="AWW1126" i="9"/>
  <c r="AWX1126" i="9"/>
  <c r="AWY1126" i="9"/>
  <c r="AWZ1126" i="9"/>
  <c r="AXA1126" i="9"/>
  <c r="AXB1126" i="9"/>
  <c r="AXC1126" i="9"/>
  <c r="AXD1126" i="9"/>
  <c r="AXE1126" i="9"/>
  <c r="AXF1126" i="9"/>
  <c r="AXG1126" i="9"/>
  <c r="AXH1126" i="9"/>
  <c r="AXI1126" i="9"/>
  <c r="AXJ1126" i="9"/>
  <c r="AXK1126" i="9"/>
  <c r="AXL1126" i="9"/>
  <c r="AXM1126" i="9"/>
  <c r="AXN1126" i="9"/>
  <c r="AXO1126" i="9"/>
  <c r="AXP1126" i="9"/>
  <c r="AXQ1126" i="9"/>
  <c r="AXR1126" i="9"/>
  <c r="AXS1126" i="9"/>
  <c r="AXT1126" i="9"/>
  <c r="AXU1126" i="9"/>
  <c r="AXV1126" i="9"/>
  <c r="AXW1126" i="9"/>
  <c r="AXX1126" i="9"/>
  <c r="AXY1126" i="9"/>
  <c r="AXZ1126" i="9"/>
  <c r="AYA1126" i="9"/>
  <c r="AYB1126" i="9"/>
  <c r="AYC1126" i="9"/>
  <c r="AYD1126" i="9"/>
  <c r="AYE1126" i="9"/>
  <c r="AYF1126" i="9"/>
  <c r="AYG1126" i="9"/>
  <c r="AYH1126" i="9"/>
  <c r="AYI1126" i="9"/>
  <c r="AYJ1126" i="9"/>
  <c r="AYK1126" i="9"/>
  <c r="AYL1126" i="9"/>
  <c r="AYM1126" i="9"/>
  <c r="AYN1126" i="9"/>
  <c r="AYO1126" i="9"/>
  <c r="AYP1126" i="9"/>
  <c r="AYQ1126" i="9"/>
  <c r="AYR1126" i="9"/>
  <c r="AYS1126" i="9"/>
  <c r="AYT1126" i="9"/>
  <c r="AYU1126" i="9"/>
  <c r="AYV1126" i="9"/>
  <c r="AYW1126" i="9"/>
  <c r="AYX1126" i="9"/>
  <c r="AYY1126" i="9"/>
  <c r="AYZ1126" i="9"/>
  <c r="AZA1126" i="9"/>
  <c r="AZB1126" i="9"/>
  <c r="AZC1126" i="9"/>
  <c r="AZD1126" i="9"/>
  <c r="AZE1126" i="9"/>
  <c r="AZF1126" i="9"/>
  <c r="AZG1126" i="9"/>
  <c r="AZH1126" i="9"/>
  <c r="AZI1126" i="9"/>
  <c r="AZJ1126" i="9"/>
  <c r="AZK1126" i="9"/>
  <c r="AZL1126" i="9"/>
  <c r="AZM1126" i="9"/>
  <c r="AZN1126" i="9"/>
  <c r="AZO1126" i="9"/>
  <c r="AZP1126" i="9"/>
  <c r="AZQ1126" i="9"/>
  <c r="AZR1126" i="9"/>
  <c r="AZS1126" i="9"/>
  <c r="AZT1126" i="9"/>
  <c r="AZU1126" i="9"/>
  <c r="AZV1126" i="9"/>
  <c r="AZW1126" i="9"/>
  <c r="AZX1126" i="9"/>
  <c r="AZY1126" i="9"/>
  <c r="AZZ1126" i="9"/>
  <c r="BAA1126" i="9"/>
  <c r="BAB1126" i="9"/>
  <c r="BAC1126" i="9"/>
  <c r="BAD1126" i="9"/>
  <c r="BAE1126" i="9"/>
  <c r="BAF1126" i="9"/>
  <c r="BAG1126" i="9"/>
  <c r="BAH1126" i="9"/>
  <c r="BAI1126" i="9"/>
  <c r="BAJ1126" i="9"/>
  <c r="BAK1126" i="9"/>
  <c r="BAL1126" i="9"/>
  <c r="BAM1126" i="9"/>
  <c r="BAN1126" i="9"/>
  <c r="BAO1126" i="9"/>
  <c r="BAP1126" i="9"/>
  <c r="BAQ1126" i="9"/>
  <c r="BAR1126" i="9"/>
  <c r="BAS1126" i="9"/>
  <c r="BAT1126" i="9"/>
  <c r="BAU1126" i="9"/>
  <c r="BAV1126" i="9"/>
  <c r="BAW1126" i="9"/>
  <c r="BAX1126" i="9"/>
  <c r="BAY1126" i="9"/>
  <c r="BAZ1126" i="9"/>
  <c r="BBA1126" i="9"/>
  <c r="BBB1126" i="9"/>
  <c r="BBC1126" i="9"/>
  <c r="BBD1126" i="9"/>
  <c r="BBE1126" i="9"/>
  <c r="BBF1126" i="9"/>
  <c r="BBG1126" i="9"/>
  <c r="BBH1126" i="9"/>
  <c r="BBI1126" i="9"/>
  <c r="BBJ1126" i="9"/>
  <c r="BBK1126" i="9"/>
  <c r="BBL1126" i="9"/>
  <c r="BBM1126" i="9"/>
  <c r="BBN1126" i="9"/>
  <c r="BBO1126" i="9"/>
  <c r="BBP1126" i="9"/>
  <c r="BBQ1126" i="9"/>
  <c r="BBR1126" i="9"/>
  <c r="BBS1126" i="9"/>
  <c r="BBT1126" i="9"/>
  <c r="BBU1126" i="9"/>
  <c r="BBV1126" i="9"/>
  <c r="BBW1126" i="9"/>
  <c r="BBX1126" i="9"/>
  <c r="BBY1126" i="9"/>
  <c r="BBZ1126" i="9"/>
  <c r="BCA1126" i="9"/>
  <c r="BCB1126" i="9"/>
  <c r="BCC1126" i="9"/>
  <c r="BCD1126" i="9"/>
  <c r="BCE1126" i="9"/>
  <c r="BCF1126" i="9"/>
  <c r="BCG1126" i="9"/>
  <c r="BCH1126" i="9"/>
  <c r="BCI1126" i="9"/>
  <c r="BCJ1126" i="9"/>
  <c r="BCK1126" i="9"/>
  <c r="BCL1126" i="9"/>
  <c r="BCM1126" i="9"/>
  <c r="BCN1126" i="9"/>
  <c r="BCO1126" i="9"/>
  <c r="BCP1126" i="9"/>
  <c r="BCQ1126" i="9"/>
  <c r="BCR1126" i="9"/>
  <c r="BCS1126" i="9"/>
  <c r="BCT1126" i="9"/>
  <c r="BCU1126" i="9"/>
  <c r="BCV1126" i="9"/>
  <c r="BCW1126" i="9"/>
  <c r="BCX1126" i="9"/>
  <c r="BCY1126" i="9"/>
  <c r="BCZ1126" i="9"/>
  <c r="BDA1126" i="9"/>
  <c r="BDB1126" i="9"/>
  <c r="BDC1126" i="9"/>
  <c r="BDD1126" i="9"/>
  <c r="BDE1126" i="9"/>
  <c r="BDF1126" i="9"/>
  <c r="BDG1126" i="9"/>
  <c r="BDH1126" i="9"/>
  <c r="BDI1126" i="9"/>
  <c r="BDJ1126" i="9"/>
  <c r="BDK1126" i="9"/>
  <c r="BDL1126" i="9"/>
  <c r="BDM1126" i="9"/>
  <c r="BDN1126" i="9"/>
  <c r="BDO1126" i="9"/>
  <c r="BDP1126" i="9"/>
  <c r="BDQ1126" i="9"/>
  <c r="BDR1126" i="9"/>
  <c r="BDS1126" i="9"/>
  <c r="BDT1126" i="9"/>
  <c r="BDU1126" i="9"/>
  <c r="BDV1126" i="9"/>
  <c r="BDW1126" i="9"/>
  <c r="BDX1126" i="9"/>
  <c r="BDY1126" i="9"/>
  <c r="BDZ1126" i="9"/>
  <c r="BEA1126" i="9"/>
  <c r="BEB1126" i="9"/>
  <c r="BEC1126" i="9"/>
  <c r="BED1126" i="9"/>
  <c r="BEE1126" i="9"/>
  <c r="BEF1126" i="9"/>
  <c r="BEG1126" i="9"/>
  <c r="BEH1126" i="9"/>
  <c r="BEI1126" i="9"/>
  <c r="BEJ1126" i="9"/>
  <c r="BEK1126" i="9"/>
  <c r="BEL1126" i="9"/>
  <c r="BEM1126" i="9"/>
  <c r="BEN1126" i="9"/>
  <c r="BEO1126" i="9"/>
  <c r="BEP1126" i="9"/>
  <c r="BEQ1126" i="9"/>
  <c r="BER1126" i="9"/>
  <c r="BES1126" i="9"/>
  <c r="BET1126" i="9"/>
  <c r="BEU1126" i="9"/>
  <c r="BEV1126" i="9"/>
  <c r="BEW1126" i="9"/>
  <c r="BEX1126" i="9"/>
  <c r="BEY1126" i="9"/>
  <c r="BEZ1126" i="9"/>
  <c r="BFA1126" i="9"/>
  <c r="BFB1126" i="9"/>
  <c r="BFC1126" i="9"/>
  <c r="BFD1126" i="9"/>
  <c r="BFE1126" i="9"/>
  <c r="BFF1126" i="9"/>
  <c r="BFG1126" i="9"/>
  <c r="BFH1126" i="9"/>
  <c r="BFI1126" i="9"/>
  <c r="BFJ1126" i="9"/>
  <c r="BFK1126" i="9"/>
  <c r="BFL1126" i="9"/>
  <c r="BFM1126" i="9"/>
  <c r="BFN1126" i="9"/>
  <c r="BFO1126" i="9"/>
  <c r="BFP1126" i="9"/>
  <c r="BFQ1126" i="9"/>
  <c r="BFR1126" i="9"/>
  <c r="BFS1126" i="9"/>
  <c r="BFT1126" i="9"/>
  <c r="BFU1126" i="9"/>
  <c r="BFV1126" i="9"/>
  <c r="BFW1126" i="9"/>
  <c r="BFX1126" i="9"/>
  <c r="BFY1126" i="9"/>
  <c r="BFZ1126" i="9"/>
  <c r="BGA1126" i="9"/>
  <c r="BGB1126" i="9"/>
  <c r="BGC1126" i="9"/>
  <c r="BGD1126" i="9"/>
  <c r="BGE1126" i="9"/>
  <c r="BGF1126" i="9"/>
  <c r="BGG1126" i="9"/>
  <c r="BGH1126" i="9"/>
  <c r="BGI1126" i="9"/>
  <c r="BGJ1126" i="9"/>
  <c r="BGK1126" i="9"/>
  <c r="BGL1126" i="9"/>
  <c r="BGM1126" i="9"/>
  <c r="BGN1126" i="9"/>
  <c r="BGO1126" i="9"/>
  <c r="BGP1126" i="9"/>
  <c r="BGQ1126" i="9"/>
  <c r="BGR1126" i="9"/>
  <c r="BGS1126" i="9"/>
  <c r="BGT1126" i="9"/>
  <c r="BGU1126" i="9"/>
  <c r="BGV1126" i="9"/>
  <c r="BGW1126" i="9"/>
  <c r="BGX1126" i="9"/>
  <c r="BGY1126" i="9"/>
  <c r="BGZ1126" i="9"/>
  <c r="BHA1126" i="9"/>
  <c r="BHB1126" i="9"/>
  <c r="BHC1126" i="9"/>
  <c r="BHD1126" i="9"/>
  <c r="BHE1126" i="9"/>
  <c r="BHF1126" i="9"/>
  <c r="BHG1126" i="9"/>
  <c r="BHH1126" i="9"/>
  <c r="BHI1126" i="9"/>
  <c r="BHJ1126" i="9"/>
  <c r="BHK1126" i="9"/>
  <c r="BHL1126" i="9"/>
  <c r="BHM1126" i="9"/>
  <c r="BHN1126" i="9"/>
  <c r="BHO1126" i="9"/>
  <c r="BHP1126" i="9"/>
  <c r="BHQ1126" i="9"/>
  <c r="BHR1126" i="9"/>
  <c r="BHS1126" i="9"/>
  <c r="BHT1126" i="9"/>
  <c r="BHU1126" i="9"/>
  <c r="BHV1126" i="9"/>
  <c r="BHW1126" i="9"/>
  <c r="BHX1126" i="9"/>
  <c r="BHY1126" i="9"/>
  <c r="BHZ1126" i="9"/>
  <c r="BIA1126" i="9"/>
  <c r="BIB1126" i="9"/>
  <c r="BIC1126" i="9"/>
  <c r="BID1126" i="9"/>
  <c r="BIE1126" i="9"/>
  <c r="BIF1126" i="9"/>
  <c r="BIG1126" i="9"/>
  <c r="BIH1126" i="9"/>
  <c r="BII1126" i="9"/>
  <c r="BIJ1126" i="9"/>
  <c r="BIK1126" i="9"/>
  <c r="BIL1126" i="9"/>
  <c r="BIM1126" i="9"/>
  <c r="BIN1126" i="9"/>
  <c r="BIO1126" i="9"/>
  <c r="BIP1126" i="9"/>
  <c r="BIQ1126" i="9"/>
  <c r="BIR1126" i="9"/>
  <c r="BIS1126" i="9"/>
  <c r="BIT1126" i="9"/>
  <c r="BIU1126" i="9"/>
  <c r="BIV1126" i="9"/>
  <c r="AFQ1127" i="9"/>
  <c r="AFR1127" i="9"/>
  <c r="AFS1127" i="9"/>
  <c r="AFT1127" i="9"/>
  <c r="AFU1127" i="9"/>
  <c r="AFV1127" i="9"/>
  <c r="AFW1127" i="9"/>
  <c r="AFX1127" i="9"/>
  <c r="AFY1127" i="9"/>
  <c r="AFZ1127" i="9"/>
  <c r="AGA1127" i="9"/>
  <c r="AGB1127" i="9"/>
  <c r="AGC1127" i="9"/>
  <c r="AGD1127" i="9"/>
  <c r="AGE1127" i="9"/>
  <c r="AGF1127" i="9"/>
  <c r="AGG1127" i="9"/>
  <c r="AGH1127" i="9"/>
  <c r="AGI1127" i="9"/>
  <c r="AGJ1127" i="9"/>
  <c r="AGK1127" i="9"/>
  <c r="AGL1127" i="9"/>
  <c r="AGM1127" i="9"/>
  <c r="AGN1127" i="9"/>
  <c r="AGO1127" i="9"/>
  <c r="AGP1127" i="9"/>
  <c r="AGQ1127" i="9"/>
  <c r="AGR1127" i="9"/>
  <c r="AGS1127" i="9"/>
  <c r="AGT1127" i="9"/>
  <c r="AGU1127" i="9"/>
  <c r="AGV1127" i="9"/>
  <c r="AGW1127" i="9"/>
  <c r="AGX1127" i="9"/>
  <c r="AGY1127" i="9"/>
  <c r="AGZ1127" i="9"/>
  <c r="AHA1127" i="9"/>
  <c r="AHB1127" i="9"/>
  <c r="AHC1127" i="9"/>
  <c r="AHD1127" i="9"/>
  <c r="AHE1127" i="9"/>
  <c r="AHF1127" i="9"/>
  <c r="AHG1127" i="9"/>
  <c r="AHH1127" i="9"/>
  <c r="AHI1127" i="9"/>
  <c r="AHJ1127" i="9"/>
  <c r="AHK1127" i="9"/>
  <c r="AHL1127" i="9"/>
  <c r="AHM1127" i="9"/>
  <c r="AHN1127" i="9"/>
  <c r="AHO1127" i="9"/>
  <c r="AHP1127" i="9"/>
  <c r="AHQ1127" i="9"/>
  <c r="AHR1127" i="9"/>
  <c r="AHS1127" i="9"/>
  <c r="AHT1127" i="9"/>
  <c r="AHU1127" i="9"/>
  <c r="AHV1127" i="9"/>
  <c r="AHW1127" i="9"/>
  <c r="AHX1127" i="9"/>
  <c r="AHY1127" i="9"/>
  <c r="AHZ1127" i="9"/>
  <c r="AIA1127" i="9"/>
  <c r="AIB1127" i="9"/>
  <c r="AIC1127" i="9"/>
  <c r="AID1127" i="9"/>
  <c r="AIE1127" i="9"/>
  <c r="AIF1127" i="9"/>
  <c r="AIG1127" i="9"/>
  <c r="AIH1127" i="9"/>
  <c r="AII1127" i="9"/>
  <c r="AIJ1127" i="9"/>
  <c r="AIK1127" i="9"/>
  <c r="AIL1127" i="9"/>
  <c r="AIM1127" i="9"/>
  <c r="AIN1127" i="9"/>
  <c r="AIO1127" i="9"/>
  <c r="AIP1127" i="9"/>
  <c r="AIQ1127" i="9"/>
  <c r="AIR1127" i="9"/>
  <c r="AIS1127" i="9"/>
  <c r="AIT1127" i="9"/>
  <c r="AIU1127" i="9"/>
  <c r="AIV1127" i="9"/>
  <c r="AIW1127" i="9"/>
  <c r="AIX1127" i="9"/>
  <c r="AIY1127" i="9"/>
  <c r="AIZ1127" i="9"/>
  <c r="AJA1127" i="9"/>
  <c r="AJB1127" i="9"/>
  <c r="AJC1127" i="9"/>
  <c r="AJD1127" i="9"/>
  <c r="AJE1127" i="9"/>
  <c r="AJF1127" i="9"/>
  <c r="AJG1127" i="9"/>
  <c r="AJH1127" i="9"/>
  <c r="AJI1127" i="9"/>
  <c r="AJJ1127" i="9"/>
  <c r="AJK1127" i="9"/>
  <c r="AJL1127" i="9"/>
  <c r="AJM1127" i="9"/>
  <c r="AJN1127" i="9"/>
  <c r="AJO1127" i="9"/>
  <c r="AJP1127" i="9"/>
  <c r="AJQ1127" i="9"/>
  <c r="AJR1127" i="9"/>
  <c r="AJS1127" i="9"/>
  <c r="AJT1127" i="9"/>
  <c r="AJU1127" i="9"/>
  <c r="AJV1127" i="9"/>
  <c r="AJW1127" i="9"/>
  <c r="AJX1127" i="9"/>
  <c r="AJY1127" i="9"/>
  <c r="AJZ1127" i="9"/>
  <c r="AKA1127" i="9"/>
  <c r="AKB1127" i="9"/>
  <c r="AKC1127" i="9"/>
  <c r="AKD1127" i="9"/>
  <c r="AKE1127" i="9"/>
  <c r="AKF1127" i="9"/>
  <c r="AKG1127" i="9"/>
  <c r="AKH1127" i="9"/>
  <c r="AKI1127" i="9"/>
  <c r="AKJ1127" i="9"/>
  <c r="AKK1127" i="9"/>
  <c r="AKL1127" i="9"/>
  <c r="AKM1127" i="9"/>
  <c r="AKN1127" i="9"/>
  <c r="AKO1127" i="9"/>
  <c r="AKP1127" i="9"/>
  <c r="AKQ1127" i="9"/>
  <c r="AKR1127" i="9"/>
  <c r="AKS1127" i="9"/>
  <c r="AKT1127" i="9"/>
  <c r="AKU1127" i="9"/>
  <c r="AKV1127" i="9"/>
  <c r="AKW1127" i="9"/>
  <c r="AKX1127" i="9"/>
  <c r="AKY1127" i="9"/>
  <c r="AKZ1127" i="9"/>
  <c r="ALA1127" i="9"/>
  <c r="ALB1127" i="9"/>
  <c r="ALC1127" i="9"/>
  <c r="ALD1127" i="9"/>
  <c r="ALE1127" i="9"/>
  <c r="ALF1127" i="9"/>
  <c r="ALG1127" i="9"/>
  <c r="ALH1127" i="9"/>
  <c r="ALI1127" i="9"/>
  <c r="ALJ1127" i="9"/>
  <c r="ALK1127" i="9"/>
  <c r="ALL1127" i="9"/>
  <c r="ALM1127" i="9"/>
  <c r="ALN1127" i="9"/>
  <c r="ALO1127" i="9"/>
  <c r="ALP1127" i="9"/>
  <c r="ALQ1127" i="9"/>
  <c r="ALR1127" i="9"/>
  <c r="ALS1127" i="9"/>
  <c r="ALT1127" i="9"/>
  <c r="ALU1127" i="9"/>
  <c r="ALV1127" i="9"/>
  <c r="ALW1127" i="9"/>
  <c r="ALX1127" i="9"/>
  <c r="ALY1127" i="9"/>
  <c r="ALZ1127" i="9"/>
  <c r="AMA1127" i="9"/>
  <c r="AMB1127" i="9"/>
  <c r="AMC1127" i="9"/>
  <c r="AMD1127" i="9"/>
  <c r="AME1127" i="9"/>
  <c r="AMF1127" i="9"/>
  <c r="AMG1127" i="9"/>
  <c r="AMH1127" i="9"/>
  <c r="AMI1127" i="9"/>
  <c r="AMJ1127" i="9"/>
  <c r="AMK1127" i="9"/>
  <c r="AML1127" i="9"/>
  <c r="AMM1127" i="9"/>
  <c r="AMN1127" i="9"/>
  <c r="AMO1127" i="9"/>
  <c r="AMP1127" i="9"/>
  <c r="AMQ1127" i="9"/>
  <c r="AMR1127" i="9"/>
  <c r="AMS1127" i="9"/>
  <c r="AMT1127" i="9"/>
  <c r="AMU1127" i="9"/>
  <c r="AMV1127" i="9"/>
  <c r="AMW1127" i="9"/>
  <c r="AMX1127" i="9"/>
  <c r="AMY1127" i="9"/>
  <c r="AMZ1127" i="9"/>
  <c r="ANA1127" i="9"/>
  <c r="ANB1127" i="9"/>
  <c r="ANC1127" i="9"/>
  <c r="AND1127" i="9"/>
  <c r="ANE1127" i="9"/>
  <c r="ANF1127" i="9"/>
  <c r="ANG1127" i="9"/>
  <c r="ANH1127" i="9"/>
  <c r="ANI1127" i="9"/>
  <c r="ANJ1127" i="9"/>
  <c r="ANK1127" i="9"/>
  <c r="ANL1127" i="9"/>
  <c r="ANM1127" i="9"/>
  <c r="ANN1127" i="9"/>
  <c r="ANO1127" i="9"/>
  <c r="ANP1127" i="9"/>
  <c r="ANQ1127" i="9"/>
  <c r="ANR1127" i="9"/>
  <c r="ANS1127" i="9"/>
  <c r="ANT1127" i="9"/>
  <c r="ANU1127" i="9"/>
  <c r="ANV1127" i="9"/>
  <c r="ANW1127" i="9"/>
  <c r="ANX1127" i="9"/>
  <c r="ANY1127" i="9"/>
  <c r="ANZ1127" i="9"/>
  <c r="AOA1127" i="9"/>
  <c r="AOB1127" i="9"/>
  <c r="AOC1127" i="9"/>
  <c r="AOD1127" i="9"/>
  <c r="AOE1127" i="9"/>
  <c r="AOF1127" i="9"/>
  <c r="AOG1127" i="9"/>
  <c r="AOH1127" i="9"/>
  <c r="AOI1127" i="9"/>
  <c r="AOJ1127" i="9"/>
  <c r="AOK1127" i="9"/>
  <c r="AOL1127" i="9"/>
  <c r="AOM1127" i="9"/>
  <c r="AON1127" i="9"/>
  <c r="AOO1127" i="9"/>
  <c r="AOP1127" i="9"/>
  <c r="AOQ1127" i="9"/>
  <c r="AOR1127" i="9"/>
  <c r="AOS1127" i="9"/>
  <c r="AOT1127" i="9"/>
  <c r="AOU1127" i="9"/>
  <c r="AOV1127" i="9"/>
  <c r="AOW1127" i="9"/>
  <c r="AOX1127" i="9"/>
  <c r="AOY1127" i="9"/>
  <c r="AOZ1127" i="9"/>
  <c r="APA1127" i="9"/>
  <c r="APB1127" i="9"/>
  <c r="APC1127" i="9"/>
  <c r="APD1127" i="9"/>
  <c r="APE1127" i="9"/>
  <c r="APF1127" i="9"/>
  <c r="APG1127" i="9"/>
  <c r="APH1127" i="9"/>
  <c r="API1127" i="9"/>
  <c r="APJ1127" i="9"/>
  <c r="APK1127" i="9"/>
  <c r="APL1127" i="9"/>
  <c r="APM1127" i="9"/>
  <c r="APN1127" i="9"/>
  <c r="APO1127" i="9"/>
  <c r="APP1127" i="9"/>
  <c r="APQ1127" i="9"/>
  <c r="APR1127" i="9"/>
  <c r="APS1127" i="9"/>
  <c r="APT1127" i="9"/>
  <c r="APU1127" i="9"/>
  <c r="APV1127" i="9"/>
  <c r="APW1127" i="9"/>
  <c r="APX1127" i="9"/>
  <c r="APY1127" i="9"/>
  <c r="APZ1127" i="9"/>
  <c r="AQA1127" i="9"/>
  <c r="AQB1127" i="9"/>
  <c r="AQC1127" i="9"/>
  <c r="AQD1127" i="9"/>
  <c r="AQE1127" i="9"/>
  <c r="AQF1127" i="9"/>
  <c r="AQG1127" i="9"/>
  <c r="AQH1127" i="9"/>
  <c r="AQI1127" i="9"/>
  <c r="AQJ1127" i="9"/>
  <c r="AQK1127" i="9"/>
  <c r="AQL1127" i="9"/>
  <c r="AQM1127" i="9"/>
  <c r="AQN1127" i="9"/>
  <c r="AQO1127" i="9"/>
  <c r="AQP1127" i="9"/>
  <c r="AQQ1127" i="9"/>
  <c r="AQR1127" i="9"/>
  <c r="AQS1127" i="9"/>
  <c r="AQT1127" i="9"/>
  <c r="AQU1127" i="9"/>
  <c r="AQV1127" i="9"/>
  <c r="AQW1127" i="9"/>
  <c r="AQX1127" i="9"/>
  <c r="AQY1127" i="9"/>
  <c r="AQZ1127" i="9"/>
  <c r="ARA1127" i="9"/>
  <c r="ARB1127" i="9"/>
  <c r="ARC1127" i="9"/>
  <c r="ARD1127" i="9"/>
  <c r="ARE1127" i="9"/>
  <c r="ARF1127" i="9"/>
  <c r="ARG1127" i="9"/>
  <c r="ARH1127" i="9"/>
  <c r="ARI1127" i="9"/>
  <c r="ARJ1127" i="9"/>
  <c r="ARK1127" i="9"/>
  <c r="ARL1127" i="9"/>
  <c r="ARM1127" i="9"/>
  <c r="ARN1127" i="9"/>
  <c r="ARO1127" i="9"/>
  <c r="ARP1127" i="9"/>
  <c r="ARQ1127" i="9"/>
  <c r="ARR1127" i="9"/>
  <c r="ARS1127" i="9"/>
  <c r="ART1127" i="9"/>
  <c r="ARU1127" i="9"/>
  <c r="ARV1127" i="9"/>
  <c r="ARW1127" i="9"/>
  <c r="ARX1127" i="9"/>
  <c r="ARY1127" i="9"/>
  <c r="ARZ1127" i="9"/>
  <c r="ASA1127" i="9"/>
  <c r="ASB1127" i="9"/>
  <c r="ASC1127" i="9"/>
  <c r="ASD1127" i="9"/>
  <c r="ASE1127" i="9"/>
  <c r="ASF1127" i="9"/>
  <c r="ASG1127" i="9"/>
  <c r="ASH1127" i="9"/>
  <c r="ASI1127" i="9"/>
  <c r="ASJ1127" i="9"/>
  <c r="ASK1127" i="9"/>
  <c r="ASL1127" i="9"/>
  <c r="ASM1127" i="9"/>
  <c r="ASN1127" i="9"/>
  <c r="ASO1127" i="9"/>
  <c r="ASP1127" i="9"/>
  <c r="ASQ1127" i="9"/>
  <c r="ASR1127" i="9"/>
  <c r="ASS1127" i="9"/>
  <c r="AST1127" i="9"/>
  <c r="ASU1127" i="9"/>
  <c r="ASV1127" i="9"/>
  <c r="ASW1127" i="9"/>
  <c r="ASX1127" i="9"/>
  <c r="ASY1127" i="9"/>
  <c r="ASZ1127" i="9"/>
  <c r="ATA1127" i="9"/>
  <c r="ATB1127" i="9"/>
  <c r="ATC1127" i="9"/>
  <c r="ATD1127" i="9"/>
  <c r="ATE1127" i="9"/>
  <c r="ATF1127" i="9"/>
  <c r="ATG1127" i="9"/>
  <c r="ATH1127" i="9"/>
  <c r="ATI1127" i="9"/>
  <c r="ATJ1127" i="9"/>
  <c r="ATK1127" i="9"/>
  <c r="ATL1127" i="9"/>
  <c r="ATM1127" i="9"/>
  <c r="ATN1127" i="9"/>
  <c r="ATO1127" i="9"/>
  <c r="ATP1127" i="9"/>
  <c r="ATQ1127" i="9"/>
  <c r="ATR1127" i="9"/>
  <c r="ATS1127" i="9"/>
  <c r="ATT1127" i="9"/>
  <c r="ATU1127" i="9"/>
  <c r="ATV1127" i="9"/>
  <c r="ATW1127" i="9"/>
  <c r="ATX1127" i="9"/>
  <c r="ATY1127" i="9"/>
  <c r="ATZ1127" i="9"/>
  <c r="AUA1127" i="9"/>
  <c r="AUB1127" i="9"/>
  <c r="AUC1127" i="9"/>
  <c r="AUD1127" i="9"/>
  <c r="AUE1127" i="9"/>
  <c r="AUF1127" i="9"/>
  <c r="AUG1127" i="9"/>
  <c r="AUH1127" i="9"/>
  <c r="AUI1127" i="9"/>
  <c r="AUJ1127" i="9"/>
  <c r="AUK1127" i="9"/>
  <c r="AUL1127" i="9"/>
  <c r="AUM1127" i="9"/>
  <c r="AUN1127" i="9"/>
  <c r="AUO1127" i="9"/>
  <c r="AUP1127" i="9"/>
  <c r="AUQ1127" i="9"/>
  <c r="AUR1127" i="9"/>
  <c r="AUS1127" i="9"/>
  <c r="AUT1127" i="9"/>
  <c r="AUU1127" i="9"/>
  <c r="AUV1127" i="9"/>
  <c r="AUW1127" i="9"/>
  <c r="AUX1127" i="9"/>
  <c r="AUY1127" i="9"/>
  <c r="AUZ1127" i="9"/>
  <c r="AVA1127" i="9"/>
  <c r="AVB1127" i="9"/>
  <c r="AVC1127" i="9"/>
  <c r="AVD1127" i="9"/>
  <c r="AVE1127" i="9"/>
  <c r="AVF1127" i="9"/>
  <c r="AVG1127" i="9"/>
  <c r="AVH1127" i="9"/>
  <c r="AVI1127" i="9"/>
  <c r="AVJ1127" i="9"/>
  <c r="AVK1127" i="9"/>
  <c r="AVL1127" i="9"/>
  <c r="AVM1127" i="9"/>
  <c r="AVN1127" i="9"/>
  <c r="AVO1127" i="9"/>
  <c r="AVP1127" i="9"/>
  <c r="AVQ1127" i="9"/>
  <c r="AVR1127" i="9"/>
  <c r="AVS1127" i="9"/>
  <c r="AVT1127" i="9"/>
  <c r="AVU1127" i="9"/>
  <c r="AVV1127" i="9"/>
  <c r="AVW1127" i="9"/>
  <c r="AVX1127" i="9"/>
  <c r="AVY1127" i="9"/>
  <c r="AVZ1127" i="9"/>
  <c r="AWA1127" i="9"/>
  <c r="AWB1127" i="9"/>
  <c r="AWC1127" i="9"/>
  <c r="AWD1127" i="9"/>
  <c r="AWE1127" i="9"/>
  <c r="AWF1127" i="9"/>
  <c r="AWG1127" i="9"/>
  <c r="AWH1127" i="9"/>
  <c r="AWI1127" i="9"/>
  <c r="AWJ1127" i="9"/>
  <c r="AWK1127" i="9"/>
  <c r="AWL1127" i="9"/>
  <c r="AWM1127" i="9"/>
  <c r="AWN1127" i="9"/>
  <c r="AWO1127" i="9"/>
  <c r="AWP1127" i="9"/>
  <c r="AWQ1127" i="9"/>
  <c r="AWR1127" i="9"/>
  <c r="AWS1127" i="9"/>
  <c r="AWT1127" i="9"/>
  <c r="AWU1127" i="9"/>
  <c r="AWV1127" i="9"/>
  <c r="AWW1127" i="9"/>
  <c r="AWX1127" i="9"/>
  <c r="AWY1127" i="9"/>
  <c r="AWZ1127" i="9"/>
  <c r="AXA1127" i="9"/>
  <c r="AXB1127" i="9"/>
  <c r="AXC1127" i="9"/>
  <c r="AXD1127" i="9"/>
  <c r="AXE1127" i="9"/>
  <c r="AXF1127" i="9"/>
  <c r="AXG1127" i="9"/>
  <c r="AXH1127" i="9"/>
  <c r="AXI1127" i="9"/>
  <c r="AXJ1127" i="9"/>
  <c r="AXK1127" i="9"/>
  <c r="AXL1127" i="9"/>
  <c r="AXM1127" i="9"/>
  <c r="AXN1127" i="9"/>
  <c r="AXO1127" i="9"/>
  <c r="AXP1127" i="9"/>
  <c r="AXQ1127" i="9"/>
  <c r="AXR1127" i="9"/>
  <c r="AXS1127" i="9"/>
  <c r="AXT1127" i="9"/>
  <c r="AXU1127" i="9"/>
  <c r="AXV1127" i="9"/>
  <c r="AXW1127" i="9"/>
  <c r="AXX1127" i="9"/>
  <c r="AXY1127" i="9"/>
  <c r="AXZ1127" i="9"/>
  <c r="AYA1127" i="9"/>
  <c r="AYB1127" i="9"/>
  <c r="AYC1127" i="9"/>
  <c r="AYD1127" i="9"/>
  <c r="AYE1127" i="9"/>
  <c r="AYF1127" i="9"/>
  <c r="AYG1127" i="9"/>
  <c r="AYH1127" i="9"/>
  <c r="AYI1127" i="9"/>
  <c r="AYJ1127" i="9"/>
  <c r="AYK1127" i="9"/>
  <c r="AYL1127" i="9"/>
  <c r="AYM1127" i="9"/>
  <c r="AYN1127" i="9"/>
  <c r="AYO1127" i="9"/>
  <c r="AYP1127" i="9"/>
  <c r="AYQ1127" i="9"/>
  <c r="AYR1127" i="9"/>
  <c r="AYS1127" i="9"/>
  <c r="AYT1127" i="9"/>
  <c r="AYU1127" i="9"/>
  <c r="AYV1127" i="9"/>
  <c r="AYW1127" i="9"/>
  <c r="AYX1127" i="9"/>
  <c r="AYY1127" i="9"/>
  <c r="AYZ1127" i="9"/>
  <c r="AZA1127" i="9"/>
  <c r="AZB1127" i="9"/>
  <c r="AZC1127" i="9"/>
  <c r="AZD1127" i="9"/>
  <c r="AZE1127" i="9"/>
  <c r="AZF1127" i="9"/>
  <c r="AZG1127" i="9"/>
  <c r="AZH1127" i="9"/>
  <c r="AZI1127" i="9"/>
  <c r="AZJ1127" i="9"/>
  <c r="AZK1127" i="9"/>
  <c r="AZL1127" i="9"/>
  <c r="AZM1127" i="9"/>
  <c r="AZN1127" i="9"/>
  <c r="AZO1127" i="9"/>
  <c r="AZP1127" i="9"/>
  <c r="AZQ1127" i="9"/>
  <c r="AZR1127" i="9"/>
  <c r="AZS1127" i="9"/>
  <c r="AZT1127" i="9"/>
  <c r="AZU1127" i="9"/>
  <c r="AZV1127" i="9"/>
  <c r="AZW1127" i="9"/>
  <c r="AZX1127" i="9"/>
  <c r="AZY1127" i="9"/>
  <c r="AZZ1127" i="9"/>
  <c r="BAA1127" i="9"/>
  <c r="BAB1127" i="9"/>
  <c r="BAC1127" i="9"/>
  <c r="BAD1127" i="9"/>
  <c r="BAE1127" i="9"/>
  <c r="BAF1127" i="9"/>
  <c r="BAG1127" i="9"/>
  <c r="BAH1127" i="9"/>
  <c r="BAI1127" i="9"/>
  <c r="BAJ1127" i="9"/>
  <c r="BAK1127" i="9"/>
  <c r="BAL1127" i="9"/>
  <c r="BAM1127" i="9"/>
  <c r="BAN1127" i="9"/>
  <c r="BAO1127" i="9"/>
  <c r="BAP1127" i="9"/>
  <c r="BAQ1127" i="9"/>
  <c r="BAR1127" i="9"/>
  <c r="BAS1127" i="9"/>
  <c r="BAT1127" i="9"/>
  <c r="BAU1127" i="9"/>
  <c r="BAV1127" i="9"/>
  <c r="BAW1127" i="9"/>
  <c r="BAX1127" i="9"/>
  <c r="BAY1127" i="9"/>
  <c r="BAZ1127" i="9"/>
  <c r="BBA1127" i="9"/>
  <c r="BBB1127" i="9"/>
  <c r="BBC1127" i="9"/>
  <c r="BBD1127" i="9"/>
  <c r="BBE1127" i="9"/>
  <c r="BBF1127" i="9"/>
  <c r="BBG1127" i="9"/>
  <c r="BBH1127" i="9"/>
  <c r="BBI1127" i="9"/>
  <c r="BBJ1127" i="9"/>
  <c r="BBK1127" i="9"/>
  <c r="BBL1127" i="9"/>
  <c r="BBM1127" i="9"/>
  <c r="BBN1127" i="9"/>
  <c r="BBO1127" i="9"/>
  <c r="BBP1127" i="9"/>
  <c r="BBQ1127" i="9"/>
  <c r="BBR1127" i="9"/>
  <c r="BBS1127" i="9"/>
  <c r="BBT1127" i="9"/>
  <c r="BBU1127" i="9"/>
  <c r="BBV1127" i="9"/>
  <c r="BBW1127" i="9"/>
  <c r="BBX1127" i="9"/>
  <c r="BBY1127" i="9"/>
  <c r="BBZ1127" i="9"/>
  <c r="BCA1127" i="9"/>
  <c r="BCB1127" i="9"/>
  <c r="BCC1127" i="9"/>
  <c r="BCD1127" i="9"/>
  <c r="BCE1127" i="9"/>
  <c r="BCF1127" i="9"/>
  <c r="BCG1127" i="9"/>
  <c r="BCH1127" i="9"/>
  <c r="BCI1127" i="9"/>
  <c r="BCJ1127" i="9"/>
  <c r="BCK1127" i="9"/>
  <c r="BCL1127" i="9"/>
  <c r="BCM1127" i="9"/>
  <c r="BCN1127" i="9"/>
  <c r="BCO1127" i="9"/>
  <c r="BCP1127" i="9"/>
  <c r="BCQ1127" i="9"/>
  <c r="BCR1127" i="9"/>
  <c r="BCS1127" i="9"/>
  <c r="BCT1127" i="9"/>
  <c r="BCU1127" i="9"/>
  <c r="BCV1127" i="9"/>
  <c r="BCW1127" i="9"/>
  <c r="BCX1127" i="9"/>
  <c r="BCY1127" i="9"/>
  <c r="BCZ1127" i="9"/>
  <c r="BDA1127" i="9"/>
  <c r="BDB1127" i="9"/>
  <c r="BDC1127" i="9"/>
  <c r="BDD1127" i="9"/>
  <c r="BDE1127" i="9"/>
  <c r="BDF1127" i="9"/>
  <c r="BDG1127" i="9"/>
  <c r="BDH1127" i="9"/>
  <c r="BDI1127" i="9"/>
  <c r="BDJ1127" i="9"/>
  <c r="BDK1127" i="9"/>
  <c r="BDL1127" i="9"/>
  <c r="BDM1127" i="9"/>
  <c r="BDN1127" i="9"/>
  <c r="BDO1127" i="9"/>
  <c r="BDP1127" i="9"/>
  <c r="BDQ1127" i="9"/>
  <c r="BDR1127" i="9"/>
  <c r="BDS1127" i="9"/>
  <c r="BDT1127" i="9"/>
  <c r="BDU1127" i="9"/>
  <c r="BDV1127" i="9"/>
  <c r="BDW1127" i="9"/>
  <c r="BDX1127" i="9"/>
  <c r="BDY1127" i="9"/>
  <c r="BDZ1127" i="9"/>
  <c r="BEA1127" i="9"/>
  <c r="BEB1127" i="9"/>
  <c r="BEC1127" i="9"/>
  <c r="BED1127" i="9"/>
  <c r="BEE1127" i="9"/>
  <c r="BEF1127" i="9"/>
  <c r="BEG1127" i="9"/>
  <c r="BEH1127" i="9"/>
  <c r="BEI1127" i="9"/>
  <c r="BEJ1127" i="9"/>
  <c r="BEK1127" i="9"/>
  <c r="BEL1127" i="9"/>
  <c r="BEM1127" i="9"/>
  <c r="BEN1127" i="9"/>
  <c r="BEO1127" i="9"/>
  <c r="BEP1127" i="9"/>
  <c r="BEQ1127" i="9"/>
  <c r="BER1127" i="9"/>
  <c r="BES1127" i="9"/>
  <c r="BET1127" i="9"/>
  <c r="BEU1127" i="9"/>
  <c r="BEV1127" i="9"/>
  <c r="BEW1127" i="9"/>
  <c r="BEX1127" i="9"/>
  <c r="BEY1127" i="9"/>
  <c r="BEZ1127" i="9"/>
  <c r="BFA1127" i="9"/>
  <c r="BFB1127" i="9"/>
  <c r="BFC1127" i="9"/>
  <c r="BFD1127" i="9"/>
  <c r="BFE1127" i="9"/>
  <c r="BFF1127" i="9"/>
  <c r="BFG1127" i="9"/>
  <c r="BFH1127" i="9"/>
  <c r="BFI1127" i="9"/>
  <c r="BFJ1127" i="9"/>
  <c r="BFK1127" i="9"/>
  <c r="BFL1127" i="9"/>
  <c r="BFM1127" i="9"/>
  <c r="BFN1127" i="9"/>
  <c r="BFO1127" i="9"/>
  <c r="BFP1127" i="9"/>
  <c r="BFQ1127" i="9"/>
  <c r="BFR1127" i="9"/>
  <c r="BFS1127" i="9"/>
  <c r="BFT1127" i="9"/>
  <c r="BFU1127" i="9"/>
  <c r="BFV1127" i="9"/>
  <c r="BFW1127" i="9"/>
  <c r="BFX1127" i="9"/>
  <c r="BFY1127" i="9"/>
  <c r="BFZ1127" i="9"/>
  <c r="BGA1127" i="9"/>
  <c r="BGB1127" i="9"/>
  <c r="BGC1127" i="9"/>
  <c r="BGD1127" i="9"/>
  <c r="BGE1127" i="9"/>
  <c r="BGF1127" i="9"/>
  <c r="BGG1127" i="9"/>
  <c r="BGH1127" i="9"/>
  <c r="BGI1127" i="9"/>
  <c r="BGJ1127" i="9"/>
  <c r="BGK1127" i="9"/>
  <c r="BGL1127" i="9"/>
  <c r="BGM1127" i="9"/>
  <c r="BGN1127" i="9"/>
  <c r="BGO1127" i="9"/>
  <c r="BGP1127" i="9"/>
  <c r="BGQ1127" i="9"/>
  <c r="BGR1127" i="9"/>
  <c r="BGS1127" i="9"/>
  <c r="BGT1127" i="9"/>
  <c r="BGU1127" i="9"/>
  <c r="BGV1127" i="9"/>
  <c r="BGW1127" i="9"/>
  <c r="BGX1127" i="9"/>
  <c r="BGY1127" i="9"/>
  <c r="BGZ1127" i="9"/>
  <c r="BHA1127" i="9"/>
  <c r="BHB1127" i="9"/>
  <c r="BHC1127" i="9"/>
  <c r="BHD1127" i="9"/>
  <c r="BHE1127" i="9"/>
  <c r="BHF1127" i="9"/>
  <c r="BHG1127" i="9"/>
  <c r="BHH1127" i="9"/>
  <c r="BHI1127" i="9"/>
  <c r="BHJ1127" i="9"/>
  <c r="BHK1127" i="9"/>
  <c r="BHL1127" i="9"/>
  <c r="BHM1127" i="9"/>
  <c r="BHN1127" i="9"/>
  <c r="BHO1127" i="9"/>
  <c r="BHP1127" i="9"/>
  <c r="BHQ1127" i="9"/>
  <c r="BHR1127" i="9"/>
  <c r="BHS1127" i="9"/>
  <c r="BHT1127" i="9"/>
  <c r="BHU1127" i="9"/>
  <c r="BHV1127" i="9"/>
  <c r="BHW1127" i="9"/>
  <c r="BHX1127" i="9"/>
  <c r="BHY1127" i="9"/>
  <c r="BHZ1127" i="9"/>
  <c r="BIA1127" i="9"/>
  <c r="BIB1127" i="9"/>
  <c r="BIC1127" i="9"/>
  <c r="BID1127" i="9"/>
  <c r="BIE1127" i="9"/>
  <c r="BIF1127" i="9"/>
  <c r="BIG1127" i="9"/>
  <c r="BIH1127" i="9"/>
  <c r="BII1127" i="9"/>
  <c r="BIJ1127" i="9"/>
  <c r="BIK1127" i="9"/>
  <c r="BIL1127" i="9"/>
  <c r="BIM1127" i="9"/>
  <c r="BIN1127" i="9"/>
  <c r="BIO1127" i="9"/>
  <c r="BIP1127" i="9"/>
  <c r="BIQ1127" i="9"/>
  <c r="BIR1127" i="9"/>
  <c r="BIS1127" i="9"/>
  <c r="BIT1127" i="9"/>
  <c r="BIU1127" i="9"/>
  <c r="BIV1127" i="9"/>
  <c r="AFQ1128" i="9"/>
  <c r="AFR1128" i="9"/>
  <c r="AFS1128" i="9"/>
  <c r="AFT1128" i="9"/>
  <c r="AFU1128" i="9"/>
  <c r="AFV1128" i="9"/>
  <c r="AFW1128" i="9"/>
  <c r="AFX1128" i="9"/>
  <c r="AFY1128" i="9"/>
  <c r="AFZ1128" i="9"/>
  <c r="AGA1128" i="9"/>
  <c r="AGB1128" i="9"/>
  <c r="AGC1128" i="9"/>
  <c r="AGD1128" i="9"/>
  <c r="AGE1128" i="9"/>
  <c r="AGF1128" i="9"/>
  <c r="AGG1128" i="9"/>
  <c r="AGH1128" i="9"/>
  <c r="AGI1128" i="9"/>
  <c r="AGJ1128" i="9"/>
  <c r="AGK1128" i="9"/>
  <c r="AGL1128" i="9"/>
  <c r="AGM1128" i="9"/>
  <c r="AGN1128" i="9"/>
  <c r="AGO1128" i="9"/>
  <c r="AGP1128" i="9"/>
  <c r="AGQ1128" i="9"/>
  <c r="AGR1128" i="9"/>
  <c r="AGS1128" i="9"/>
  <c r="AGT1128" i="9"/>
  <c r="AGU1128" i="9"/>
  <c r="AGV1128" i="9"/>
  <c r="AGW1128" i="9"/>
  <c r="AGX1128" i="9"/>
  <c r="AGY1128" i="9"/>
  <c r="AGZ1128" i="9"/>
  <c r="AHA1128" i="9"/>
  <c r="AHB1128" i="9"/>
  <c r="AHC1128" i="9"/>
  <c r="AHD1128" i="9"/>
  <c r="AHE1128" i="9"/>
  <c r="AHF1128" i="9"/>
  <c r="AHG1128" i="9"/>
  <c r="AHH1128" i="9"/>
  <c r="AHI1128" i="9"/>
  <c r="AHJ1128" i="9"/>
  <c r="AHK1128" i="9"/>
  <c r="AHL1128" i="9"/>
  <c r="AHM1128" i="9"/>
  <c r="AHN1128" i="9"/>
  <c r="AHO1128" i="9"/>
  <c r="AHP1128" i="9"/>
  <c r="AHQ1128" i="9"/>
  <c r="AHR1128" i="9"/>
  <c r="AHS1128" i="9"/>
  <c r="AHT1128" i="9"/>
  <c r="AHU1128" i="9"/>
  <c r="AHV1128" i="9"/>
  <c r="AHW1128" i="9"/>
  <c r="AHX1128" i="9"/>
  <c r="AHY1128" i="9"/>
  <c r="AHZ1128" i="9"/>
  <c r="AIA1128" i="9"/>
  <c r="AIB1128" i="9"/>
  <c r="AIC1128" i="9"/>
  <c r="AID1128" i="9"/>
  <c r="AIE1128" i="9"/>
  <c r="AIF1128" i="9"/>
  <c r="AIG1128" i="9"/>
  <c r="AIH1128" i="9"/>
  <c r="AII1128" i="9"/>
  <c r="AIJ1128" i="9"/>
  <c r="AIK1128" i="9"/>
  <c r="AIL1128" i="9"/>
  <c r="AIM1128" i="9"/>
  <c r="AIN1128" i="9"/>
  <c r="AIO1128" i="9"/>
  <c r="AIP1128" i="9"/>
  <c r="AIQ1128" i="9"/>
  <c r="AIR1128" i="9"/>
  <c r="AIS1128" i="9"/>
  <c r="AIT1128" i="9"/>
  <c r="AIU1128" i="9"/>
  <c r="AIV1128" i="9"/>
  <c r="AIW1128" i="9"/>
  <c r="AIX1128" i="9"/>
  <c r="AIY1128" i="9"/>
  <c r="AIZ1128" i="9"/>
  <c r="AJA1128" i="9"/>
  <c r="AJB1128" i="9"/>
  <c r="AJC1128" i="9"/>
  <c r="AJD1128" i="9"/>
  <c r="AJE1128" i="9"/>
  <c r="AJF1128" i="9"/>
  <c r="AJG1128" i="9"/>
  <c r="AJH1128" i="9"/>
  <c r="AJI1128" i="9"/>
  <c r="AJJ1128" i="9"/>
  <c r="AJK1128" i="9"/>
  <c r="AJL1128" i="9"/>
  <c r="AJM1128" i="9"/>
  <c r="AJN1128" i="9"/>
  <c r="AJO1128" i="9"/>
  <c r="AJP1128" i="9"/>
  <c r="AJQ1128" i="9"/>
  <c r="AJR1128" i="9"/>
  <c r="AJS1128" i="9"/>
  <c r="AJT1128" i="9"/>
  <c r="AJU1128" i="9"/>
  <c r="AJV1128" i="9"/>
  <c r="AJW1128" i="9"/>
  <c r="AJX1128" i="9"/>
  <c r="AJY1128" i="9"/>
  <c r="AJZ1128" i="9"/>
  <c r="AKA1128" i="9"/>
  <c r="AKB1128" i="9"/>
  <c r="AKC1128" i="9"/>
  <c r="AKD1128" i="9"/>
  <c r="AKE1128" i="9"/>
  <c r="AKF1128" i="9"/>
  <c r="AKG1128" i="9"/>
  <c r="AKH1128" i="9"/>
  <c r="AKI1128" i="9"/>
  <c r="AKJ1128" i="9"/>
  <c r="AKK1128" i="9"/>
  <c r="AKL1128" i="9"/>
  <c r="AKM1128" i="9"/>
  <c r="AKN1128" i="9"/>
  <c r="AKO1128" i="9"/>
  <c r="AKP1128" i="9"/>
  <c r="AKQ1128" i="9"/>
  <c r="AKR1128" i="9"/>
  <c r="AKS1128" i="9"/>
  <c r="AKT1128" i="9"/>
  <c r="AKU1128" i="9"/>
  <c r="AKV1128" i="9"/>
  <c r="AKW1128" i="9"/>
  <c r="AKX1128" i="9"/>
  <c r="AKY1128" i="9"/>
  <c r="AKZ1128" i="9"/>
  <c r="ALA1128" i="9"/>
  <c r="ALB1128" i="9"/>
  <c r="ALC1128" i="9"/>
  <c r="ALD1128" i="9"/>
  <c r="ALE1128" i="9"/>
  <c r="ALF1128" i="9"/>
  <c r="ALG1128" i="9"/>
  <c r="ALH1128" i="9"/>
  <c r="ALI1128" i="9"/>
  <c r="ALJ1128" i="9"/>
  <c r="ALK1128" i="9"/>
  <c r="ALL1128" i="9"/>
  <c r="ALM1128" i="9"/>
  <c r="ALN1128" i="9"/>
  <c r="ALO1128" i="9"/>
  <c r="ALP1128" i="9"/>
  <c r="ALQ1128" i="9"/>
  <c r="ALR1128" i="9"/>
  <c r="ALS1128" i="9"/>
  <c r="ALT1128" i="9"/>
  <c r="ALU1128" i="9"/>
  <c r="ALV1128" i="9"/>
  <c r="ALW1128" i="9"/>
  <c r="ALX1128" i="9"/>
  <c r="ALY1128" i="9"/>
  <c r="ALZ1128" i="9"/>
  <c r="AMA1128" i="9"/>
  <c r="AMB1128" i="9"/>
  <c r="AMC1128" i="9"/>
  <c r="AMD1128" i="9"/>
  <c r="AME1128" i="9"/>
  <c r="AMF1128" i="9"/>
  <c r="AMG1128" i="9"/>
  <c r="AMH1128" i="9"/>
  <c r="AMI1128" i="9"/>
  <c r="AMJ1128" i="9"/>
  <c r="AMK1128" i="9"/>
  <c r="AML1128" i="9"/>
  <c r="AMM1128" i="9"/>
  <c r="AMN1128" i="9"/>
  <c r="AMO1128" i="9"/>
  <c r="AMP1128" i="9"/>
  <c r="AMQ1128" i="9"/>
  <c r="AMR1128" i="9"/>
  <c r="AMS1128" i="9"/>
  <c r="AMT1128" i="9"/>
  <c r="AMU1128" i="9"/>
  <c r="AMV1128" i="9"/>
  <c r="AMW1128" i="9"/>
  <c r="AMX1128" i="9"/>
  <c r="AMY1128" i="9"/>
  <c r="AMZ1128" i="9"/>
  <c r="ANA1128" i="9"/>
  <c r="ANB1128" i="9"/>
  <c r="ANC1128" i="9"/>
  <c r="AND1128" i="9"/>
  <c r="ANE1128" i="9"/>
  <c r="ANF1128" i="9"/>
  <c r="ANG1128" i="9"/>
  <c r="ANH1128" i="9"/>
  <c r="ANI1128" i="9"/>
  <c r="ANJ1128" i="9"/>
  <c r="ANK1128" i="9"/>
  <c r="ANL1128" i="9"/>
  <c r="ANM1128" i="9"/>
  <c r="ANN1128" i="9"/>
  <c r="ANO1128" i="9"/>
  <c r="ANP1128" i="9"/>
  <c r="ANQ1128" i="9"/>
  <c r="ANR1128" i="9"/>
  <c r="ANS1128" i="9"/>
  <c r="ANT1128" i="9"/>
  <c r="ANU1128" i="9"/>
  <c r="ANV1128" i="9"/>
  <c r="ANW1128" i="9"/>
  <c r="ANX1128" i="9"/>
  <c r="ANY1128" i="9"/>
  <c r="ANZ1128" i="9"/>
  <c r="AOA1128" i="9"/>
  <c r="AOB1128" i="9"/>
  <c r="AOC1128" i="9"/>
  <c r="AOD1128" i="9"/>
  <c r="AOE1128" i="9"/>
  <c r="AOF1128" i="9"/>
  <c r="AOG1128" i="9"/>
  <c r="AOH1128" i="9"/>
  <c r="AOI1128" i="9"/>
  <c r="AOJ1128" i="9"/>
  <c r="AOK1128" i="9"/>
  <c r="AOL1128" i="9"/>
  <c r="AOM1128" i="9"/>
  <c r="AON1128" i="9"/>
  <c r="AOO1128" i="9"/>
  <c r="AOP1128" i="9"/>
  <c r="AOQ1128" i="9"/>
  <c r="AOR1128" i="9"/>
  <c r="AOS1128" i="9"/>
  <c r="AOT1128" i="9"/>
  <c r="AOU1128" i="9"/>
  <c r="AOV1128" i="9"/>
  <c r="AOW1128" i="9"/>
  <c r="AOX1128" i="9"/>
  <c r="AOY1128" i="9"/>
  <c r="AOZ1128" i="9"/>
  <c r="APA1128" i="9"/>
  <c r="APB1128" i="9"/>
  <c r="APC1128" i="9"/>
  <c r="APD1128" i="9"/>
  <c r="APE1128" i="9"/>
  <c r="APF1128" i="9"/>
  <c r="APG1128" i="9"/>
  <c r="APH1128" i="9"/>
  <c r="API1128" i="9"/>
  <c r="APJ1128" i="9"/>
  <c r="APK1128" i="9"/>
  <c r="APL1128" i="9"/>
  <c r="APM1128" i="9"/>
  <c r="APN1128" i="9"/>
  <c r="APO1128" i="9"/>
  <c r="APP1128" i="9"/>
  <c r="APQ1128" i="9"/>
  <c r="APR1128" i="9"/>
  <c r="APS1128" i="9"/>
  <c r="APT1128" i="9"/>
  <c r="APU1128" i="9"/>
  <c r="APV1128" i="9"/>
  <c r="APW1128" i="9"/>
  <c r="APX1128" i="9"/>
  <c r="APY1128" i="9"/>
  <c r="APZ1128" i="9"/>
  <c r="AQA1128" i="9"/>
  <c r="AQB1128" i="9"/>
  <c r="AQC1128" i="9"/>
  <c r="AQD1128" i="9"/>
  <c r="AQE1128" i="9"/>
  <c r="AQF1128" i="9"/>
  <c r="AQG1128" i="9"/>
  <c r="AQH1128" i="9"/>
  <c r="AQI1128" i="9"/>
  <c r="AQJ1128" i="9"/>
  <c r="AQK1128" i="9"/>
  <c r="AQL1128" i="9"/>
  <c r="AQM1128" i="9"/>
  <c r="AQN1128" i="9"/>
  <c r="AQO1128" i="9"/>
  <c r="AQP1128" i="9"/>
  <c r="AQQ1128" i="9"/>
  <c r="AQR1128" i="9"/>
  <c r="AQS1128" i="9"/>
  <c r="AQT1128" i="9"/>
  <c r="AQU1128" i="9"/>
  <c r="AQV1128" i="9"/>
  <c r="AQW1128" i="9"/>
  <c r="AQX1128" i="9"/>
  <c r="AQY1128" i="9"/>
  <c r="AQZ1128" i="9"/>
  <c r="ARA1128" i="9"/>
  <c r="ARB1128" i="9"/>
  <c r="ARC1128" i="9"/>
  <c r="ARD1128" i="9"/>
  <c r="ARE1128" i="9"/>
  <c r="ARF1128" i="9"/>
  <c r="ARG1128" i="9"/>
  <c r="ARH1128" i="9"/>
  <c r="ARI1128" i="9"/>
  <c r="ARJ1128" i="9"/>
  <c r="ARK1128" i="9"/>
  <c r="ARL1128" i="9"/>
  <c r="ARM1128" i="9"/>
  <c r="ARN1128" i="9"/>
  <c r="ARO1128" i="9"/>
  <c r="ARP1128" i="9"/>
  <c r="ARQ1128" i="9"/>
  <c r="ARR1128" i="9"/>
  <c r="ARS1128" i="9"/>
  <c r="ART1128" i="9"/>
  <c r="ARU1128" i="9"/>
  <c r="ARV1128" i="9"/>
  <c r="ARW1128" i="9"/>
  <c r="ARX1128" i="9"/>
  <c r="ARY1128" i="9"/>
  <c r="ARZ1128" i="9"/>
  <c r="ASA1128" i="9"/>
  <c r="ASB1128" i="9"/>
  <c r="ASC1128" i="9"/>
  <c r="ASD1128" i="9"/>
  <c r="ASE1128" i="9"/>
  <c r="ASF1128" i="9"/>
  <c r="ASG1128" i="9"/>
  <c r="ASH1128" i="9"/>
  <c r="ASI1128" i="9"/>
  <c r="ASJ1128" i="9"/>
  <c r="ASK1128" i="9"/>
  <c r="ASL1128" i="9"/>
  <c r="ASM1128" i="9"/>
  <c r="ASN1128" i="9"/>
  <c r="ASO1128" i="9"/>
  <c r="ASP1128" i="9"/>
  <c r="ASQ1128" i="9"/>
  <c r="ASR1128" i="9"/>
  <c r="ASS1128" i="9"/>
  <c r="AST1128" i="9"/>
  <c r="ASU1128" i="9"/>
  <c r="ASV1128" i="9"/>
  <c r="ASW1128" i="9"/>
  <c r="ASX1128" i="9"/>
  <c r="ASY1128" i="9"/>
  <c r="ASZ1128" i="9"/>
  <c r="ATA1128" i="9"/>
  <c r="ATB1128" i="9"/>
  <c r="ATC1128" i="9"/>
  <c r="ATD1128" i="9"/>
  <c r="ATE1128" i="9"/>
  <c r="ATF1128" i="9"/>
  <c r="ATG1128" i="9"/>
  <c r="ATH1128" i="9"/>
  <c r="ATI1128" i="9"/>
  <c r="ATJ1128" i="9"/>
  <c r="ATK1128" i="9"/>
  <c r="ATL1128" i="9"/>
  <c r="ATM1128" i="9"/>
  <c r="ATN1128" i="9"/>
  <c r="ATO1128" i="9"/>
  <c r="ATP1128" i="9"/>
  <c r="ATQ1128" i="9"/>
  <c r="ATR1128" i="9"/>
  <c r="ATS1128" i="9"/>
  <c r="ATT1128" i="9"/>
  <c r="ATU1128" i="9"/>
  <c r="ATV1128" i="9"/>
  <c r="ATW1128" i="9"/>
  <c r="ATX1128" i="9"/>
  <c r="ATY1128" i="9"/>
  <c r="ATZ1128" i="9"/>
  <c r="AUA1128" i="9"/>
  <c r="AUB1128" i="9"/>
  <c r="AUC1128" i="9"/>
  <c r="AUD1128" i="9"/>
  <c r="AUE1128" i="9"/>
  <c r="AUF1128" i="9"/>
  <c r="AUG1128" i="9"/>
  <c r="AUH1128" i="9"/>
  <c r="AUI1128" i="9"/>
  <c r="AUJ1128" i="9"/>
  <c r="AUK1128" i="9"/>
  <c r="AUL1128" i="9"/>
  <c r="AUM1128" i="9"/>
  <c r="AUN1128" i="9"/>
  <c r="AUO1128" i="9"/>
  <c r="AUP1128" i="9"/>
  <c r="AUQ1128" i="9"/>
  <c r="AUR1128" i="9"/>
  <c r="AUS1128" i="9"/>
  <c r="AUT1128" i="9"/>
  <c r="AUU1128" i="9"/>
  <c r="AUV1128" i="9"/>
  <c r="AUW1128" i="9"/>
  <c r="AUX1128" i="9"/>
  <c r="AUY1128" i="9"/>
  <c r="AUZ1128" i="9"/>
  <c r="AVA1128" i="9"/>
  <c r="AVB1128" i="9"/>
  <c r="AVC1128" i="9"/>
  <c r="AVD1128" i="9"/>
  <c r="AVE1128" i="9"/>
  <c r="AVF1128" i="9"/>
  <c r="AVG1128" i="9"/>
  <c r="AVH1128" i="9"/>
  <c r="AVI1128" i="9"/>
  <c r="AVJ1128" i="9"/>
  <c r="AVK1128" i="9"/>
  <c r="AVL1128" i="9"/>
  <c r="AVM1128" i="9"/>
  <c r="AVN1128" i="9"/>
  <c r="AVO1128" i="9"/>
  <c r="AVP1128" i="9"/>
  <c r="AVQ1128" i="9"/>
  <c r="AVR1128" i="9"/>
  <c r="AVS1128" i="9"/>
  <c r="AVT1128" i="9"/>
  <c r="AVU1128" i="9"/>
  <c r="AVV1128" i="9"/>
  <c r="AVW1128" i="9"/>
  <c r="AVX1128" i="9"/>
  <c r="AVY1128" i="9"/>
  <c r="AVZ1128" i="9"/>
  <c r="AWA1128" i="9"/>
  <c r="AWB1128" i="9"/>
  <c r="AWC1128" i="9"/>
  <c r="AWD1128" i="9"/>
  <c r="AWE1128" i="9"/>
  <c r="AWF1128" i="9"/>
  <c r="AWG1128" i="9"/>
  <c r="AWH1128" i="9"/>
  <c r="AWI1128" i="9"/>
  <c r="AWJ1128" i="9"/>
  <c r="AWK1128" i="9"/>
  <c r="AWL1128" i="9"/>
  <c r="AWM1128" i="9"/>
  <c r="AWN1128" i="9"/>
  <c r="AWO1128" i="9"/>
  <c r="AWP1128" i="9"/>
  <c r="AWQ1128" i="9"/>
  <c r="AWR1128" i="9"/>
  <c r="AWS1128" i="9"/>
  <c r="AWT1128" i="9"/>
  <c r="AWU1128" i="9"/>
  <c r="AWV1128" i="9"/>
  <c r="AWW1128" i="9"/>
  <c r="AWX1128" i="9"/>
  <c r="AWY1128" i="9"/>
  <c r="AWZ1128" i="9"/>
  <c r="AXA1128" i="9"/>
  <c r="AXB1128" i="9"/>
  <c r="AXC1128" i="9"/>
  <c r="AXD1128" i="9"/>
  <c r="AXE1128" i="9"/>
  <c r="AXF1128" i="9"/>
  <c r="AXG1128" i="9"/>
  <c r="AXH1128" i="9"/>
  <c r="AXI1128" i="9"/>
  <c r="AXJ1128" i="9"/>
  <c r="AXK1128" i="9"/>
  <c r="AXL1128" i="9"/>
  <c r="AXM1128" i="9"/>
  <c r="AXN1128" i="9"/>
  <c r="AXO1128" i="9"/>
  <c r="AXP1128" i="9"/>
  <c r="AXQ1128" i="9"/>
  <c r="AXR1128" i="9"/>
  <c r="AXS1128" i="9"/>
  <c r="AXT1128" i="9"/>
  <c r="AXU1128" i="9"/>
  <c r="AXV1128" i="9"/>
  <c r="AXW1128" i="9"/>
  <c r="AXX1128" i="9"/>
  <c r="AXY1128" i="9"/>
  <c r="AXZ1128" i="9"/>
  <c r="AYA1128" i="9"/>
  <c r="AYB1128" i="9"/>
  <c r="AYC1128" i="9"/>
  <c r="AYD1128" i="9"/>
  <c r="AYE1128" i="9"/>
  <c r="AYF1128" i="9"/>
  <c r="AYG1128" i="9"/>
  <c r="AYH1128" i="9"/>
  <c r="AYI1128" i="9"/>
  <c r="AYJ1128" i="9"/>
  <c r="AYK1128" i="9"/>
  <c r="AYL1128" i="9"/>
  <c r="AYM1128" i="9"/>
  <c r="AYN1128" i="9"/>
  <c r="AYO1128" i="9"/>
  <c r="AYP1128" i="9"/>
  <c r="AYQ1128" i="9"/>
  <c r="AYR1128" i="9"/>
  <c r="AYS1128" i="9"/>
  <c r="AYT1128" i="9"/>
  <c r="AYU1128" i="9"/>
  <c r="AYV1128" i="9"/>
  <c r="AYW1128" i="9"/>
  <c r="AYX1128" i="9"/>
  <c r="AYY1128" i="9"/>
  <c r="AYZ1128" i="9"/>
  <c r="AZA1128" i="9"/>
  <c r="AZB1128" i="9"/>
  <c r="AZC1128" i="9"/>
  <c r="AZD1128" i="9"/>
  <c r="AZE1128" i="9"/>
  <c r="AZF1128" i="9"/>
  <c r="AZG1128" i="9"/>
  <c r="AZH1128" i="9"/>
  <c r="AZI1128" i="9"/>
  <c r="AZJ1128" i="9"/>
  <c r="AZK1128" i="9"/>
  <c r="AZL1128" i="9"/>
  <c r="AZM1128" i="9"/>
  <c r="AZN1128" i="9"/>
  <c r="AZO1128" i="9"/>
  <c r="AZP1128" i="9"/>
  <c r="AZQ1128" i="9"/>
  <c r="AZR1128" i="9"/>
  <c r="AZS1128" i="9"/>
  <c r="AZT1128" i="9"/>
  <c r="AZU1128" i="9"/>
  <c r="AZV1128" i="9"/>
  <c r="AZW1128" i="9"/>
  <c r="AZX1128" i="9"/>
  <c r="AZY1128" i="9"/>
  <c r="AZZ1128" i="9"/>
  <c r="BAA1128" i="9"/>
  <c r="BAB1128" i="9"/>
  <c r="BAC1128" i="9"/>
  <c r="BAD1128" i="9"/>
  <c r="BAE1128" i="9"/>
  <c r="BAF1128" i="9"/>
  <c r="BAG1128" i="9"/>
  <c r="BAH1128" i="9"/>
  <c r="BAI1128" i="9"/>
  <c r="BAJ1128" i="9"/>
  <c r="BAK1128" i="9"/>
  <c r="BAL1128" i="9"/>
  <c r="BAM1128" i="9"/>
  <c r="BAN1128" i="9"/>
  <c r="BAO1128" i="9"/>
  <c r="BAP1128" i="9"/>
  <c r="BAQ1128" i="9"/>
  <c r="BAR1128" i="9"/>
  <c r="BAS1128" i="9"/>
  <c r="BAT1128" i="9"/>
  <c r="BAU1128" i="9"/>
  <c r="BAV1128" i="9"/>
  <c r="BAW1128" i="9"/>
  <c r="BAX1128" i="9"/>
  <c r="BAY1128" i="9"/>
  <c r="BAZ1128" i="9"/>
  <c r="BBA1128" i="9"/>
  <c r="BBB1128" i="9"/>
  <c r="BBC1128" i="9"/>
  <c r="BBD1128" i="9"/>
  <c r="BBE1128" i="9"/>
  <c r="BBF1128" i="9"/>
  <c r="BBG1128" i="9"/>
  <c r="BBH1128" i="9"/>
  <c r="BBI1128" i="9"/>
  <c r="BBJ1128" i="9"/>
  <c r="BBK1128" i="9"/>
  <c r="BBL1128" i="9"/>
  <c r="BBM1128" i="9"/>
  <c r="BBN1128" i="9"/>
  <c r="BBO1128" i="9"/>
  <c r="BBP1128" i="9"/>
  <c r="BBQ1128" i="9"/>
  <c r="BBR1128" i="9"/>
  <c r="BBS1128" i="9"/>
  <c r="BBT1128" i="9"/>
  <c r="BBU1128" i="9"/>
  <c r="BBV1128" i="9"/>
  <c r="BBW1128" i="9"/>
  <c r="BBX1128" i="9"/>
  <c r="BBY1128" i="9"/>
  <c r="BBZ1128" i="9"/>
  <c r="BCA1128" i="9"/>
  <c r="BCB1128" i="9"/>
  <c r="BCC1128" i="9"/>
  <c r="BCD1128" i="9"/>
  <c r="BCE1128" i="9"/>
  <c r="BCF1128" i="9"/>
  <c r="BCG1128" i="9"/>
  <c r="BCH1128" i="9"/>
  <c r="BCI1128" i="9"/>
  <c r="BCJ1128" i="9"/>
  <c r="BCK1128" i="9"/>
  <c r="BCL1128" i="9"/>
  <c r="BCM1128" i="9"/>
  <c r="BCN1128" i="9"/>
  <c r="BCO1128" i="9"/>
  <c r="BCP1128" i="9"/>
  <c r="BCQ1128" i="9"/>
  <c r="BCR1128" i="9"/>
  <c r="BCS1128" i="9"/>
  <c r="BCT1128" i="9"/>
  <c r="BCU1128" i="9"/>
  <c r="BCV1128" i="9"/>
  <c r="BCW1128" i="9"/>
  <c r="BCX1128" i="9"/>
  <c r="BCY1128" i="9"/>
  <c r="BCZ1128" i="9"/>
  <c r="BDA1128" i="9"/>
  <c r="BDB1128" i="9"/>
  <c r="BDC1128" i="9"/>
  <c r="BDD1128" i="9"/>
  <c r="BDE1128" i="9"/>
  <c r="BDF1128" i="9"/>
  <c r="BDG1128" i="9"/>
  <c r="BDH1128" i="9"/>
  <c r="BDI1128" i="9"/>
  <c r="BDJ1128" i="9"/>
  <c r="BDK1128" i="9"/>
  <c r="BDL1128" i="9"/>
  <c r="BDM1128" i="9"/>
  <c r="BDN1128" i="9"/>
  <c r="BDO1128" i="9"/>
  <c r="BDP1128" i="9"/>
  <c r="BDQ1128" i="9"/>
  <c r="BDR1128" i="9"/>
  <c r="BDS1128" i="9"/>
  <c r="BDT1128" i="9"/>
  <c r="BDU1128" i="9"/>
  <c r="BDV1128" i="9"/>
  <c r="BDW1128" i="9"/>
  <c r="BDX1128" i="9"/>
  <c r="BDY1128" i="9"/>
  <c r="BDZ1128" i="9"/>
  <c r="BEA1128" i="9"/>
  <c r="BEB1128" i="9"/>
  <c r="BEC1128" i="9"/>
  <c r="BED1128" i="9"/>
  <c r="BEE1128" i="9"/>
  <c r="BEF1128" i="9"/>
  <c r="BEG1128" i="9"/>
  <c r="BEH1128" i="9"/>
  <c r="BEI1128" i="9"/>
  <c r="BEJ1128" i="9"/>
  <c r="BEK1128" i="9"/>
  <c r="BEL1128" i="9"/>
  <c r="BEM1128" i="9"/>
  <c r="BEN1128" i="9"/>
  <c r="BEO1128" i="9"/>
  <c r="BEP1128" i="9"/>
  <c r="BEQ1128" i="9"/>
  <c r="BER1128" i="9"/>
  <c r="BES1128" i="9"/>
  <c r="BET1128" i="9"/>
  <c r="BEU1128" i="9"/>
  <c r="BEV1128" i="9"/>
  <c r="BEW1128" i="9"/>
  <c r="BEX1128" i="9"/>
  <c r="BEY1128" i="9"/>
  <c r="BEZ1128" i="9"/>
  <c r="BFA1128" i="9"/>
  <c r="BFB1128" i="9"/>
  <c r="BFC1128" i="9"/>
  <c r="BFD1128" i="9"/>
  <c r="BFE1128" i="9"/>
  <c r="BFF1128" i="9"/>
  <c r="BFG1128" i="9"/>
  <c r="BFH1128" i="9"/>
  <c r="BFI1128" i="9"/>
  <c r="BFJ1128" i="9"/>
  <c r="BFK1128" i="9"/>
  <c r="BFL1128" i="9"/>
  <c r="BFM1128" i="9"/>
  <c r="BFN1128" i="9"/>
  <c r="BFO1128" i="9"/>
  <c r="BFP1128" i="9"/>
  <c r="BFQ1128" i="9"/>
  <c r="BFR1128" i="9"/>
  <c r="BFS1128" i="9"/>
  <c r="BFT1128" i="9"/>
  <c r="BFU1128" i="9"/>
  <c r="BFV1128" i="9"/>
  <c r="BFW1128" i="9"/>
  <c r="BFX1128" i="9"/>
  <c r="BFY1128" i="9"/>
  <c r="BFZ1128" i="9"/>
  <c r="BGA1128" i="9"/>
  <c r="BGB1128" i="9"/>
  <c r="BGC1128" i="9"/>
  <c r="BGD1128" i="9"/>
  <c r="BGE1128" i="9"/>
  <c r="BGF1128" i="9"/>
  <c r="BGG1128" i="9"/>
  <c r="BGH1128" i="9"/>
  <c r="BGI1128" i="9"/>
  <c r="BGJ1128" i="9"/>
  <c r="BGK1128" i="9"/>
  <c r="BGL1128" i="9"/>
  <c r="BGM1128" i="9"/>
  <c r="BGN1128" i="9"/>
  <c r="BGO1128" i="9"/>
  <c r="BGP1128" i="9"/>
  <c r="BGQ1128" i="9"/>
  <c r="BGR1128" i="9"/>
  <c r="BGS1128" i="9"/>
  <c r="BGT1128" i="9"/>
  <c r="BGU1128" i="9"/>
  <c r="BGV1128" i="9"/>
  <c r="BGW1128" i="9"/>
  <c r="BGX1128" i="9"/>
  <c r="BGY1128" i="9"/>
  <c r="BGZ1128" i="9"/>
  <c r="BHA1128" i="9"/>
  <c r="BHB1128" i="9"/>
  <c r="BHC1128" i="9"/>
  <c r="BHD1128" i="9"/>
  <c r="BHE1128" i="9"/>
  <c r="BHF1128" i="9"/>
  <c r="BHG1128" i="9"/>
  <c r="BHH1128" i="9"/>
  <c r="BHI1128" i="9"/>
  <c r="BHJ1128" i="9"/>
  <c r="BHK1128" i="9"/>
  <c r="BHL1128" i="9"/>
  <c r="BHM1128" i="9"/>
  <c r="BHN1128" i="9"/>
  <c r="BHO1128" i="9"/>
  <c r="BHP1128" i="9"/>
  <c r="BHQ1128" i="9"/>
  <c r="BHR1128" i="9"/>
  <c r="BHS1128" i="9"/>
  <c r="BHT1128" i="9"/>
  <c r="BHU1128" i="9"/>
  <c r="BHV1128" i="9"/>
  <c r="BHW1128" i="9"/>
  <c r="BHX1128" i="9"/>
  <c r="BHY1128" i="9"/>
  <c r="BHZ1128" i="9"/>
  <c r="BIA1128" i="9"/>
  <c r="BIB1128" i="9"/>
  <c r="BIC1128" i="9"/>
  <c r="BID1128" i="9"/>
  <c r="BIE1128" i="9"/>
  <c r="BIF1128" i="9"/>
  <c r="BIG1128" i="9"/>
  <c r="BIH1128" i="9"/>
  <c r="BII1128" i="9"/>
  <c r="BIJ1128" i="9"/>
  <c r="BIK1128" i="9"/>
  <c r="BIL1128" i="9"/>
  <c r="BIM1128" i="9"/>
  <c r="BIN1128" i="9"/>
  <c r="BIO1128" i="9"/>
  <c r="BIP1128" i="9"/>
  <c r="BIQ1128" i="9"/>
  <c r="BIR1128" i="9"/>
  <c r="BIS1128" i="9"/>
  <c r="BIT1128" i="9"/>
  <c r="BIU1128" i="9"/>
  <c r="BIV1128" i="9"/>
  <c r="AFQ1129" i="9"/>
  <c r="AFR1129" i="9"/>
  <c r="AFS1129" i="9"/>
  <c r="AFT1129" i="9"/>
  <c r="AFU1129" i="9"/>
  <c r="AFV1129" i="9"/>
  <c r="AFW1129" i="9"/>
  <c r="AFX1129" i="9"/>
  <c r="AFY1129" i="9"/>
  <c r="AFZ1129" i="9"/>
  <c r="AGA1129" i="9"/>
  <c r="AGB1129" i="9"/>
  <c r="AGC1129" i="9"/>
  <c r="AGD1129" i="9"/>
  <c r="AGE1129" i="9"/>
  <c r="AGF1129" i="9"/>
  <c r="AGG1129" i="9"/>
  <c r="AGH1129" i="9"/>
  <c r="AGI1129" i="9"/>
  <c r="AGJ1129" i="9"/>
  <c r="AGK1129" i="9"/>
  <c r="AGL1129" i="9"/>
  <c r="AGM1129" i="9"/>
  <c r="AGN1129" i="9"/>
  <c r="AGO1129" i="9"/>
  <c r="AGP1129" i="9"/>
  <c r="AGQ1129" i="9"/>
  <c r="AGR1129" i="9"/>
  <c r="AGS1129" i="9"/>
  <c r="AGT1129" i="9"/>
  <c r="AGU1129" i="9"/>
  <c r="AGV1129" i="9"/>
  <c r="AGW1129" i="9"/>
  <c r="AGX1129" i="9"/>
  <c r="AGY1129" i="9"/>
  <c r="AGZ1129" i="9"/>
  <c r="AHA1129" i="9"/>
  <c r="AHB1129" i="9"/>
  <c r="AHC1129" i="9"/>
  <c r="AHD1129" i="9"/>
  <c r="AHE1129" i="9"/>
  <c r="AHF1129" i="9"/>
  <c r="AHG1129" i="9"/>
  <c r="AHH1129" i="9"/>
  <c r="AHI1129" i="9"/>
  <c r="AHJ1129" i="9"/>
  <c r="AHK1129" i="9"/>
  <c r="AHL1129" i="9"/>
  <c r="AHM1129" i="9"/>
  <c r="AHN1129" i="9"/>
  <c r="AHO1129" i="9"/>
  <c r="AHP1129" i="9"/>
  <c r="AHQ1129" i="9"/>
  <c r="AHR1129" i="9"/>
  <c r="AHS1129" i="9"/>
  <c r="AHT1129" i="9"/>
  <c r="AHU1129" i="9"/>
  <c r="AHV1129" i="9"/>
  <c r="AHW1129" i="9"/>
  <c r="AHX1129" i="9"/>
  <c r="AHY1129" i="9"/>
  <c r="AHZ1129" i="9"/>
  <c r="AIA1129" i="9"/>
  <c r="AIB1129" i="9"/>
  <c r="AIC1129" i="9"/>
  <c r="AID1129" i="9"/>
  <c r="AIE1129" i="9"/>
  <c r="AIF1129" i="9"/>
  <c r="AIG1129" i="9"/>
  <c r="AIH1129" i="9"/>
  <c r="AII1129" i="9"/>
  <c r="AIJ1129" i="9"/>
  <c r="AIK1129" i="9"/>
  <c r="AIL1129" i="9"/>
  <c r="AIM1129" i="9"/>
  <c r="AIN1129" i="9"/>
  <c r="AIO1129" i="9"/>
  <c r="AIP1129" i="9"/>
  <c r="AIQ1129" i="9"/>
  <c r="AIR1129" i="9"/>
  <c r="AIS1129" i="9"/>
  <c r="AIT1129" i="9"/>
  <c r="AIU1129" i="9"/>
  <c r="AIV1129" i="9"/>
  <c r="AIW1129" i="9"/>
  <c r="AIX1129" i="9"/>
  <c r="AIY1129" i="9"/>
  <c r="AIZ1129" i="9"/>
  <c r="AJA1129" i="9"/>
  <c r="AJB1129" i="9"/>
  <c r="AJC1129" i="9"/>
  <c r="AJD1129" i="9"/>
  <c r="AJE1129" i="9"/>
  <c r="AJF1129" i="9"/>
  <c r="AJG1129" i="9"/>
  <c r="AJH1129" i="9"/>
  <c r="AJI1129" i="9"/>
  <c r="AJJ1129" i="9"/>
  <c r="AJK1129" i="9"/>
  <c r="AJL1129" i="9"/>
  <c r="AJM1129" i="9"/>
  <c r="AJN1129" i="9"/>
  <c r="AJO1129" i="9"/>
  <c r="AJP1129" i="9"/>
  <c r="AJQ1129" i="9"/>
  <c r="AJR1129" i="9"/>
  <c r="AJS1129" i="9"/>
  <c r="AJT1129" i="9"/>
  <c r="AJU1129" i="9"/>
  <c r="AJV1129" i="9"/>
  <c r="AJW1129" i="9"/>
  <c r="AJX1129" i="9"/>
  <c r="AJY1129" i="9"/>
  <c r="AJZ1129" i="9"/>
  <c r="AKA1129" i="9"/>
  <c r="AKB1129" i="9"/>
  <c r="AKC1129" i="9"/>
  <c r="AKD1129" i="9"/>
  <c r="AKE1129" i="9"/>
  <c r="AKF1129" i="9"/>
  <c r="AKG1129" i="9"/>
  <c r="AKH1129" i="9"/>
  <c r="AKI1129" i="9"/>
  <c r="AKJ1129" i="9"/>
  <c r="AKK1129" i="9"/>
  <c r="AKL1129" i="9"/>
  <c r="AKM1129" i="9"/>
  <c r="AKN1129" i="9"/>
  <c r="AKO1129" i="9"/>
  <c r="AKP1129" i="9"/>
  <c r="AKQ1129" i="9"/>
  <c r="AKR1129" i="9"/>
  <c r="AKS1129" i="9"/>
  <c r="AKT1129" i="9"/>
  <c r="AKU1129" i="9"/>
  <c r="AKV1129" i="9"/>
  <c r="AKW1129" i="9"/>
  <c r="AKX1129" i="9"/>
  <c r="AKY1129" i="9"/>
  <c r="AKZ1129" i="9"/>
  <c r="ALA1129" i="9"/>
  <c r="ALB1129" i="9"/>
  <c r="ALC1129" i="9"/>
  <c r="ALD1129" i="9"/>
  <c r="ALE1129" i="9"/>
  <c r="ALF1129" i="9"/>
  <c r="ALG1129" i="9"/>
  <c r="ALH1129" i="9"/>
  <c r="ALI1129" i="9"/>
  <c r="ALJ1129" i="9"/>
  <c r="ALK1129" i="9"/>
  <c r="ALL1129" i="9"/>
  <c r="ALM1129" i="9"/>
  <c r="ALN1129" i="9"/>
  <c r="ALO1129" i="9"/>
  <c r="ALP1129" i="9"/>
  <c r="ALQ1129" i="9"/>
  <c r="ALR1129" i="9"/>
  <c r="ALS1129" i="9"/>
  <c r="ALT1129" i="9"/>
  <c r="ALU1129" i="9"/>
  <c r="ALV1129" i="9"/>
  <c r="ALW1129" i="9"/>
  <c r="ALX1129" i="9"/>
  <c r="ALY1129" i="9"/>
  <c r="ALZ1129" i="9"/>
  <c r="AMA1129" i="9"/>
  <c r="AMB1129" i="9"/>
  <c r="AMC1129" i="9"/>
  <c r="AMD1129" i="9"/>
  <c r="AME1129" i="9"/>
  <c r="AMF1129" i="9"/>
  <c r="AMG1129" i="9"/>
  <c r="AMH1129" i="9"/>
  <c r="AMI1129" i="9"/>
  <c r="AMJ1129" i="9"/>
  <c r="AMK1129" i="9"/>
  <c r="AML1129" i="9"/>
  <c r="AMM1129" i="9"/>
  <c r="AMN1129" i="9"/>
  <c r="AMO1129" i="9"/>
  <c r="AMP1129" i="9"/>
  <c r="AMQ1129" i="9"/>
  <c r="AMR1129" i="9"/>
  <c r="AMS1129" i="9"/>
  <c r="AMT1129" i="9"/>
  <c r="AMU1129" i="9"/>
  <c r="AMV1129" i="9"/>
  <c r="AMW1129" i="9"/>
  <c r="AMX1129" i="9"/>
  <c r="AMY1129" i="9"/>
  <c r="AMZ1129" i="9"/>
  <c r="ANA1129" i="9"/>
  <c r="ANB1129" i="9"/>
  <c r="ANC1129" i="9"/>
  <c r="AND1129" i="9"/>
  <c r="ANE1129" i="9"/>
  <c r="ANF1129" i="9"/>
  <c r="ANG1129" i="9"/>
  <c r="ANH1129" i="9"/>
  <c r="ANI1129" i="9"/>
  <c r="ANJ1129" i="9"/>
  <c r="ANK1129" i="9"/>
  <c r="ANL1129" i="9"/>
  <c r="ANM1129" i="9"/>
  <c r="ANN1129" i="9"/>
  <c r="ANO1129" i="9"/>
  <c r="ANP1129" i="9"/>
  <c r="ANQ1129" i="9"/>
  <c r="ANR1129" i="9"/>
  <c r="ANS1129" i="9"/>
  <c r="ANT1129" i="9"/>
  <c r="ANU1129" i="9"/>
  <c r="ANV1129" i="9"/>
  <c r="ANW1129" i="9"/>
  <c r="ANX1129" i="9"/>
  <c r="ANY1129" i="9"/>
  <c r="ANZ1129" i="9"/>
  <c r="AOA1129" i="9"/>
  <c r="AOB1129" i="9"/>
  <c r="AOC1129" i="9"/>
  <c r="AOD1129" i="9"/>
  <c r="AOE1129" i="9"/>
  <c r="AOF1129" i="9"/>
  <c r="AOG1129" i="9"/>
  <c r="AOH1129" i="9"/>
  <c r="AOI1129" i="9"/>
  <c r="AOJ1129" i="9"/>
  <c r="AOK1129" i="9"/>
  <c r="AOL1129" i="9"/>
  <c r="AOM1129" i="9"/>
  <c r="AON1129" i="9"/>
  <c r="AOO1129" i="9"/>
  <c r="AOP1129" i="9"/>
  <c r="AOQ1129" i="9"/>
  <c r="AOR1129" i="9"/>
  <c r="AOS1129" i="9"/>
  <c r="AOT1129" i="9"/>
  <c r="AOU1129" i="9"/>
  <c r="AOV1129" i="9"/>
  <c r="AOW1129" i="9"/>
  <c r="AOX1129" i="9"/>
  <c r="AOY1129" i="9"/>
  <c r="AOZ1129" i="9"/>
  <c r="APA1129" i="9"/>
  <c r="APB1129" i="9"/>
  <c r="APC1129" i="9"/>
  <c r="APD1129" i="9"/>
  <c r="APE1129" i="9"/>
  <c r="APF1129" i="9"/>
  <c r="APG1129" i="9"/>
  <c r="APH1129" i="9"/>
  <c r="API1129" i="9"/>
  <c r="APJ1129" i="9"/>
  <c r="APK1129" i="9"/>
  <c r="APL1129" i="9"/>
  <c r="APM1129" i="9"/>
  <c r="APN1129" i="9"/>
  <c r="APO1129" i="9"/>
  <c r="APP1129" i="9"/>
  <c r="APQ1129" i="9"/>
  <c r="APR1129" i="9"/>
  <c r="APS1129" i="9"/>
  <c r="APT1129" i="9"/>
  <c r="APU1129" i="9"/>
  <c r="APV1129" i="9"/>
  <c r="APW1129" i="9"/>
  <c r="APX1129" i="9"/>
  <c r="APY1129" i="9"/>
  <c r="APZ1129" i="9"/>
  <c r="AQA1129" i="9"/>
  <c r="AQB1129" i="9"/>
  <c r="AQC1129" i="9"/>
  <c r="AQD1129" i="9"/>
  <c r="AQE1129" i="9"/>
  <c r="AQF1129" i="9"/>
  <c r="AQG1129" i="9"/>
  <c r="AQH1129" i="9"/>
  <c r="AQI1129" i="9"/>
  <c r="AQJ1129" i="9"/>
  <c r="AQK1129" i="9"/>
  <c r="AQL1129" i="9"/>
  <c r="AQM1129" i="9"/>
  <c r="AQN1129" i="9"/>
  <c r="AQO1129" i="9"/>
  <c r="AQP1129" i="9"/>
  <c r="AQQ1129" i="9"/>
  <c r="AQR1129" i="9"/>
  <c r="AQS1129" i="9"/>
  <c r="AQT1129" i="9"/>
  <c r="AQU1129" i="9"/>
  <c r="AQV1129" i="9"/>
  <c r="AQW1129" i="9"/>
  <c r="AQX1129" i="9"/>
  <c r="AQY1129" i="9"/>
  <c r="AQZ1129" i="9"/>
  <c r="ARA1129" i="9"/>
  <c r="ARB1129" i="9"/>
  <c r="ARC1129" i="9"/>
  <c r="ARD1129" i="9"/>
  <c r="ARE1129" i="9"/>
  <c r="ARF1129" i="9"/>
  <c r="ARG1129" i="9"/>
  <c r="ARH1129" i="9"/>
  <c r="ARI1129" i="9"/>
  <c r="ARJ1129" i="9"/>
  <c r="ARK1129" i="9"/>
  <c r="ARL1129" i="9"/>
  <c r="ARM1129" i="9"/>
  <c r="ARN1129" i="9"/>
  <c r="ARO1129" i="9"/>
  <c r="ARP1129" i="9"/>
  <c r="ARQ1129" i="9"/>
  <c r="ARR1129" i="9"/>
  <c r="ARS1129" i="9"/>
  <c r="ART1129" i="9"/>
  <c r="ARU1129" i="9"/>
  <c r="ARV1129" i="9"/>
  <c r="ARW1129" i="9"/>
  <c r="ARX1129" i="9"/>
  <c r="ARY1129" i="9"/>
  <c r="ARZ1129" i="9"/>
  <c r="ASA1129" i="9"/>
  <c r="ASB1129" i="9"/>
  <c r="ASC1129" i="9"/>
  <c r="ASD1129" i="9"/>
  <c r="ASE1129" i="9"/>
  <c r="ASF1129" i="9"/>
  <c r="ASG1129" i="9"/>
  <c r="ASH1129" i="9"/>
  <c r="ASI1129" i="9"/>
  <c r="ASJ1129" i="9"/>
  <c r="ASK1129" i="9"/>
  <c r="ASL1129" i="9"/>
  <c r="ASM1129" i="9"/>
  <c r="ASN1129" i="9"/>
  <c r="ASO1129" i="9"/>
  <c r="ASP1129" i="9"/>
  <c r="ASQ1129" i="9"/>
  <c r="ASR1129" i="9"/>
  <c r="ASS1129" i="9"/>
  <c r="AST1129" i="9"/>
  <c r="ASU1129" i="9"/>
  <c r="ASV1129" i="9"/>
  <c r="ASW1129" i="9"/>
  <c r="ASX1129" i="9"/>
  <c r="ASY1129" i="9"/>
  <c r="ASZ1129" i="9"/>
  <c r="ATA1129" i="9"/>
  <c r="ATB1129" i="9"/>
  <c r="ATC1129" i="9"/>
  <c r="ATD1129" i="9"/>
  <c r="ATE1129" i="9"/>
  <c r="ATF1129" i="9"/>
  <c r="ATG1129" i="9"/>
  <c r="ATH1129" i="9"/>
  <c r="ATI1129" i="9"/>
  <c r="ATJ1129" i="9"/>
  <c r="ATK1129" i="9"/>
  <c r="ATL1129" i="9"/>
  <c r="ATM1129" i="9"/>
  <c r="ATN1129" i="9"/>
  <c r="ATO1129" i="9"/>
  <c r="ATP1129" i="9"/>
  <c r="ATQ1129" i="9"/>
  <c r="ATR1129" i="9"/>
  <c r="ATS1129" i="9"/>
  <c r="ATT1129" i="9"/>
  <c r="ATU1129" i="9"/>
  <c r="ATV1129" i="9"/>
  <c r="ATW1129" i="9"/>
  <c r="ATX1129" i="9"/>
  <c r="ATY1129" i="9"/>
  <c r="ATZ1129" i="9"/>
  <c r="AUA1129" i="9"/>
  <c r="AUB1129" i="9"/>
  <c r="AUC1129" i="9"/>
  <c r="AUD1129" i="9"/>
  <c r="AUE1129" i="9"/>
  <c r="AUF1129" i="9"/>
  <c r="AUG1129" i="9"/>
  <c r="AUH1129" i="9"/>
  <c r="AUI1129" i="9"/>
  <c r="AUJ1129" i="9"/>
  <c r="AUK1129" i="9"/>
  <c r="AUL1129" i="9"/>
  <c r="AUM1129" i="9"/>
  <c r="AUN1129" i="9"/>
  <c r="AUO1129" i="9"/>
  <c r="AUP1129" i="9"/>
  <c r="AUQ1129" i="9"/>
  <c r="AUR1129" i="9"/>
  <c r="AUS1129" i="9"/>
  <c r="AUT1129" i="9"/>
  <c r="AUU1129" i="9"/>
  <c r="AUV1129" i="9"/>
  <c r="AUW1129" i="9"/>
  <c r="AUX1129" i="9"/>
  <c r="AUY1129" i="9"/>
  <c r="AUZ1129" i="9"/>
  <c r="AVA1129" i="9"/>
  <c r="AVB1129" i="9"/>
  <c r="AVC1129" i="9"/>
  <c r="AVD1129" i="9"/>
  <c r="AVE1129" i="9"/>
  <c r="AVF1129" i="9"/>
  <c r="AVG1129" i="9"/>
  <c r="AVH1129" i="9"/>
  <c r="AVI1129" i="9"/>
  <c r="AVJ1129" i="9"/>
  <c r="AVK1129" i="9"/>
  <c r="AVL1129" i="9"/>
  <c r="AVM1129" i="9"/>
  <c r="AVN1129" i="9"/>
  <c r="AVO1129" i="9"/>
  <c r="AVP1129" i="9"/>
  <c r="AVQ1129" i="9"/>
  <c r="AVR1129" i="9"/>
  <c r="AVS1129" i="9"/>
  <c r="AVT1129" i="9"/>
  <c r="AVU1129" i="9"/>
  <c r="AVV1129" i="9"/>
  <c r="AVW1129" i="9"/>
  <c r="AVX1129" i="9"/>
  <c r="AVY1129" i="9"/>
  <c r="AVZ1129" i="9"/>
  <c r="AWA1129" i="9"/>
  <c r="AWB1129" i="9"/>
  <c r="AWC1129" i="9"/>
  <c r="AWD1129" i="9"/>
  <c r="AWE1129" i="9"/>
  <c r="AWF1129" i="9"/>
  <c r="AWG1129" i="9"/>
  <c r="AWH1129" i="9"/>
  <c r="AWI1129" i="9"/>
  <c r="AWJ1129" i="9"/>
  <c r="AWK1129" i="9"/>
  <c r="AWL1129" i="9"/>
  <c r="AWM1129" i="9"/>
  <c r="AWN1129" i="9"/>
  <c r="AWO1129" i="9"/>
  <c r="AWP1129" i="9"/>
  <c r="AWQ1129" i="9"/>
  <c r="AWR1129" i="9"/>
  <c r="AWS1129" i="9"/>
  <c r="AWT1129" i="9"/>
  <c r="AWU1129" i="9"/>
  <c r="AWV1129" i="9"/>
  <c r="AWW1129" i="9"/>
  <c r="AWX1129" i="9"/>
  <c r="AWY1129" i="9"/>
  <c r="AWZ1129" i="9"/>
  <c r="AXA1129" i="9"/>
  <c r="AXB1129" i="9"/>
  <c r="AXC1129" i="9"/>
  <c r="AXD1129" i="9"/>
  <c r="AXE1129" i="9"/>
  <c r="AXF1129" i="9"/>
  <c r="AXG1129" i="9"/>
  <c r="AXH1129" i="9"/>
  <c r="AXI1129" i="9"/>
  <c r="AXJ1129" i="9"/>
  <c r="AXK1129" i="9"/>
  <c r="AXL1129" i="9"/>
  <c r="AXM1129" i="9"/>
  <c r="AXN1129" i="9"/>
  <c r="AXO1129" i="9"/>
  <c r="AXP1129" i="9"/>
  <c r="AXQ1129" i="9"/>
  <c r="AXR1129" i="9"/>
  <c r="AXS1129" i="9"/>
  <c r="AXT1129" i="9"/>
  <c r="AXU1129" i="9"/>
  <c r="AXV1129" i="9"/>
  <c r="AXW1129" i="9"/>
  <c r="AXX1129" i="9"/>
  <c r="AXY1129" i="9"/>
  <c r="AXZ1129" i="9"/>
  <c r="AYA1129" i="9"/>
  <c r="AYB1129" i="9"/>
  <c r="AYC1129" i="9"/>
  <c r="AYD1129" i="9"/>
  <c r="AYE1129" i="9"/>
  <c r="AYF1129" i="9"/>
  <c r="AYG1129" i="9"/>
  <c r="AYH1129" i="9"/>
  <c r="AYI1129" i="9"/>
  <c r="AYJ1129" i="9"/>
  <c r="AYK1129" i="9"/>
  <c r="AYL1129" i="9"/>
  <c r="AYM1129" i="9"/>
  <c r="AYN1129" i="9"/>
  <c r="AYO1129" i="9"/>
  <c r="AYP1129" i="9"/>
  <c r="AYQ1129" i="9"/>
  <c r="AYR1129" i="9"/>
  <c r="AYS1129" i="9"/>
  <c r="AYT1129" i="9"/>
  <c r="AYU1129" i="9"/>
  <c r="AYV1129" i="9"/>
  <c r="AYW1129" i="9"/>
  <c r="AYX1129" i="9"/>
  <c r="AYY1129" i="9"/>
  <c r="AYZ1129" i="9"/>
  <c r="AZA1129" i="9"/>
  <c r="AZB1129" i="9"/>
  <c r="AZC1129" i="9"/>
  <c r="AZD1129" i="9"/>
  <c r="AZE1129" i="9"/>
  <c r="AZF1129" i="9"/>
  <c r="AZG1129" i="9"/>
  <c r="AZH1129" i="9"/>
  <c r="AZI1129" i="9"/>
  <c r="AZJ1129" i="9"/>
  <c r="AZK1129" i="9"/>
  <c r="AZL1129" i="9"/>
  <c r="AZM1129" i="9"/>
  <c r="AZN1129" i="9"/>
  <c r="AZO1129" i="9"/>
  <c r="AZP1129" i="9"/>
  <c r="AZQ1129" i="9"/>
  <c r="AZR1129" i="9"/>
  <c r="AZS1129" i="9"/>
  <c r="AZT1129" i="9"/>
  <c r="AZU1129" i="9"/>
  <c r="AZV1129" i="9"/>
  <c r="AZW1129" i="9"/>
  <c r="AZX1129" i="9"/>
  <c r="AZY1129" i="9"/>
  <c r="AZZ1129" i="9"/>
  <c r="BAA1129" i="9"/>
  <c r="BAB1129" i="9"/>
  <c r="BAC1129" i="9"/>
  <c r="BAD1129" i="9"/>
  <c r="BAE1129" i="9"/>
  <c r="BAF1129" i="9"/>
  <c r="BAG1129" i="9"/>
  <c r="BAH1129" i="9"/>
  <c r="BAI1129" i="9"/>
  <c r="BAJ1129" i="9"/>
  <c r="BAK1129" i="9"/>
  <c r="BAL1129" i="9"/>
  <c r="BAM1129" i="9"/>
  <c r="BAN1129" i="9"/>
  <c r="BAO1129" i="9"/>
  <c r="BAP1129" i="9"/>
  <c r="BAQ1129" i="9"/>
  <c r="BAR1129" i="9"/>
  <c r="BAS1129" i="9"/>
  <c r="BAT1129" i="9"/>
  <c r="BAU1129" i="9"/>
  <c r="BAV1129" i="9"/>
  <c r="BAW1129" i="9"/>
  <c r="BAX1129" i="9"/>
  <c r="BAY1129" i="9"/>
  <c r="BAZ1129" i="9"/>
  <c r="BBA1129" i="9"/>
  <c r="BBB1129" i="9"/>
  <c r="BBC1129" i="9"/>
  <c r="BBD1129" i="9"/>
  <c r="BBE1129" i="9"/>
  <c r="BBF1129" i="9"/>
  <c r="BBG1129" i="9"/>
  <c r="BBH1129" i="9"/>
  <c r="BBI1129" i="9"/>
  <c r="BBJ1129" i="9"/>
  <c r="BBK1129" i="9"/>
  <c r="BBL1129" i="9"/>
  <c r="BBM1129" i="9"/>
  <c r="BBN1129" i="9"/>
  <c r="BBO1129" i="9"/>
  <c r="BBP1129" i="9"/>
  <c r="BBQ1129" i="9"/>
  <c r="BBR1129" i="9"/>
  <c r="BBS1129" i="9"/>
  <c r="BBT1129" i="9"/>
  <c r="BBU1129" i="9"/>
  <c r="BBV1129" i="9"/>
  <c r="BBW1129" i="9"/>
  <c r="BBX1129" i="9"/>
  <c r="BBY1129" i="9"/>
  <c r="BBZ1129" i="9"/>
  <c r="BCA1129" i="9"/>
  <c r="BCB1129" i="9"/>
  <c r="BCC1129" i="9"/>
  <c r="BCD1129" i="9"/>
  <c r="BCE1129" i="9"/>
  <c r="BCF1129" i="9"/>
  <c r="BCG1129" i="9"/>
  <c r="BCH1129" i="9"/>
  <c r="BCI1129" i="9"/>
  <c r="BCJ1129" i="9"/>
  <c r="BCK1129" i="9"/>
  <c r="BCL1129" i="9"/>
  <c r="BCM1129" i="9"/>
  <c r="BCN1129" i="9"/>
  <c r="BCO1129" i="9"/>
  <c r="BCP1129" i="9"/>
  <c r="BCQ1129" i="9"/>
  <c r="BCR1129" i="9"/>
  <c r="BCS1129" i="9"/>
  <c r="BCT1129" i="9"/>
  <c r="BCU1129" i="9"/>
  <c r="BCV1129" i="9"/>
  <c r="BCW1129" i="9"/>
  <c r="BCX1129" i="9"/>
  <c r="BCY1129" i="9"/>
  <c r="BCZ1129" i="9"/>
  <c r="BDA1129" i="9"/>
  <c r="BDB1129" i="9"/>
  <c r="BDC1129" i="9"/>
  <c r="BDD1129" i="9"/>
  <c r="BDE1129" i="9"/>
  <c r="BDF1129" i="9"/>
  <c r="BDG1129" i="9"/>
  <c r="BDH1129" i="9"/>
  <c r="BDI1129" i="9"/>
  <c r="BDJ1129" i="9"/>
  <c r="BDK1129" i="9"/>
  <c r="BDL1129" i="9"/>
  <c r="BDM1129" i="9"/>
  <c r="BDN1129" i="9"/>
  <c r="BDO1129" i="9"/>
  <c r="BDP1129" i="9"/>
  <c r="BDQ1129" i="9"/>
  <c r="BDR1129" i="9"/>
  <c r="BDS1129" i="9"/>
  <c r="BDT1129" i="9"/>
  <c r="BDU1129" i="9"/>
  <c r="BDV1129" i="9"/>
  <c r="BDW1129" i="9"/>
  <c r="BDX1129" i="9"/>
  <c r="BDY1129" i="9"/>
  <c r="BDZ1129" i="9"/>
  <c r="BEA1129" i="9"/>
  <c r="BEB1129" i="9"/>
  <c r="BEC1129" i="9"/>
  <c r="BED1129" i="9"/>
  <c r="BEE1129" i="9"/>
  <c r="BEF1129" i="9"/>
  <c r="BEG1129" i="9"/>
  <c r="BEH1129" i="9"/>
  <c r="BEI1129" i="9"/>
  <c r="BEJ1129" i="9"/>
  <c r="BEK1129" i="9"/>
  <c r="BEL1129" i="9"/>
  <c r="BEM1129" i="9"/>
  <c r="BEN1129" i="9"/>
  <c r="BEO1129" i="9"/>
  <c r="BEP1129" i="9"/>
  <c r="BEQ1129" i="9"/>
  <c r="BER1129" i="9"/>
  <c r="BES1129" i="9"/>
  <c r="BET1129" i="9"/>
  <c r="BEU1129" i="9"/>
  <c r="BEV1129" i="9"/>
  <c r="BEW1129" i="9"/>
  <c r="BEX1129" i="9"/>
  <c r="BEY1129" i="9"/>
  <c r="BEZ1129" i="9"/>
  <c r="BFA1129" i="9"/>
  <c r="BFB1129" i="9"/>
  <c r="BFC1129" i="9"/>
  <c r="BFD1129" i="9"/>
  <c r="BFE1129" i="9"/>
  <c r="BFF1129" i="9"/>
  <c r="BFG1129" i="9"/>
  <c r="BFH1129" i="9"/>
  <c r="BFI1129" i="9"/>
  <c r="BFJ1129" i="9"/>
  <c r="BFK1129" i="9"/>
  <c r="BFL1129" i="9"/>
  <c r="BFM1129" i="9"/>
  <c r="BFN1129" i="9"/>
  <c r="BFO1129" i="9"/>
  <c r="BFP1129" i="9"/>
  <c r="BFQ1129" i="9"/>
  <c r="BFR1129" i="9"/>
  <c r="BFS1129" i="9"/>
  <c r="BFT1129" i="9"/>
  <c r="BFU1129" i="9"/>
  <c r="BFV1129" i="9"/>
  <c r="BFW1129" i="9"/>
  <c r="BFX1129" i="9"/>
  <c r="BFY1129" i="9"/>
  <c r="BFZ1129" i="9"/>
  <c r="BGA1129" i="9"/>
  <c r="BGB1129" i="9"/>
  <c r="BGC1129" i="9"/>
  <c r="BGD1129" i="9"/>
  <c r="BGE1129" i="9"/>
  <c r="BGF1129" i="9"/>
  <c r="BGG1129" i="9"/>
  <c r="BGH1129" i="9"/>
  <c r="BGI1129" i="9"/>
  <c r="BGJ1129" i="9"/>
  <c r="BGK1129" i="9"/>
  <c r="BGL1129" i="9"/>
  <c r="BGM1129" i="9"/>
  <c r="BGN1129" i="9"/>
  <c r="BGO1129" i="9"/>
  <c r="BGP1129" i="9"/>
  <c r="BGQ1129" i="9"/>
  <c r="BGR1129" i="9"/>
  <c r="BGS1129" i="9"/>
  <c r="BGT1129" i="9"/>
  <c r="BGU1129" i="9"/>
  <c r="BGV1129" i="9"/>
  <c r="BGW1129" i="9"/>
  <c r="BGX1129" i="9"/>
  <c r="BGY1129" i="9"/>
  <c r="BGZ1129" i="9"/>
  <c r="BHA1129" i="9"/>
  <c r="BHB1129" i="9"/>
  <c r="BHC1129" i="9"/>
  <c r="BHD1129" i="9"/>
  <c r="BHE1129" i="9"/>
  <c r="BHF1129" i="9"/>
  <c r="BHG1129" i="9"/>
  <c r="BHH1129" i="9"/>
  <c r="BHI1129" i="9"/>
  <c r="BHJ1129" i="9"/>
  <c r="BHK1129" i="9"/>
  <c r="BHL1129" i="9"/>
  <c r="BHM1129" i="9"/>
  <c r="BHN1129" i="9"/>
  <c r="BHO1129" i="9"/>
  <c r="BHP1129" i="9"/>
  <c r="BHQ1129" i="9"/>
  <c r="BHR1129" i="9"/>
  <c r="BHS1129" i="9"/>
  <c r="BHT1129" i="9"/>
  <c r="BHU1129" i="9"/>
  <c r="BHV1129" i="9"/>
  <c r="BHW1129" i="9"/>
  <c r="BHX1129" i="9"/>
  <c r="BHY1129" i="9"/>
  <c r="BHZ1129" i="9"/>
  <c r="BIA1129" i="9"/>
  <c r="BIB1129" i="9"/>
  <c r="BIC1129" i="9"/>
  <c r="BID1129" i="9"/>
  <c r="BIE1129" i="9"/>
  <c r="BIF1129" i="9"/>
  <c r="BIG1129" i="9"/>
  <c r="BIH1129" i="9"/>
  <c r="BII1129" i="9"/>
  <c r="BIJ1129" i="9"/>
  <c r="BIK1129" i="9"/>
  <c r="BIL1129" i="9"/>
  <c r="BIM1129" i="9"/>
  <c r="BIN1129" i="9"/>
  <c r="BIO1129" i="9"/>
  <c r="BIP1129" i="9"/>
  <c r="BIQ1129" i="9"/>
  <c r="BIR1129" i="9"/>
  <c r="BIS1129" i="9"/>
  <c r="BIT1129" i="9"/>
  <c r="BIU1129" i="9"/>
  <c r="BIV1129" i="9"/>
  <c r="AFQ1130" i="9"/>
  <c r="AFR1130" i="9"/>
  <c r="AFS1130" i="9"/>
  <c r="AFT1130" i="9"/>
  <c r="AFU1130" i="9"/>
  <c r="AFV1130" i="9"/>
  <c r="AFW1130" i="9"/>
  <c r="AFX1130" i="9"/>
  <c r="AFY1130" i="9"/>
  <c r="AFZ1130" i="9"/>
  <c r="AGA1130" i="9"/>
  <c r="AGB1130" i="9"/>
  <c r="AGC1130" i="9"/>
  <c r="AGD1130" i="9"/>
  <c r="AGE1130" i="9"/>
  <c r="AGF1130" i="9"/>
  <c r="AGG1130" i="9"/>
  <c r="AGH1130" i="9"/>
  <c r="AGI1130" i="9"/>
  <c r="AGJ1130" i="9"/>
  <c r="AGK1130" i="9"/>
  <c r="AGL1130" i="9"/>
  <c r="AGM1130" i="9"/>
  <c r="AGN1130" i="9"/>
  <c r="AGO1130" i="9"/>
  <c r="AGP1130" i="9"/>
  <c r="AGQ1130" i="9"/>
  <c r="AGR1130" i="9"/>
  <c r="AGS1130" i="9"/>
  <c r="AGT1130" i="9"/>
  <c r="AGU1130" i="9"/>
  <c r="AGV1130" i="9"/>
  <c r="AGW1130" i="9"/>
  <c r="AGX1130" i="9"/>
  <c r="AGY1130" i="9"/>
  <c r="AGZ1130" i="9"/>
  <c r="AHA1130" i="9"/>
  <c r="AHB1130" i="9"/>
  <c r="AHC1130" i="9"/>
  <c r="AHD1130" i="9"/>
  <c r="AHE1130" i="9"/>
  <c r="AHF1130" i="9"/>
  <c r="AHG1130" i="9"/>
  <c r="AHH1130" i="9"/>
  <c r="AHI1130" i="9"/>
  <c r="AHJ1130" i="9"/>
  <c r="AHK1130" i="9"/>
  <c r="AHL1130" i="9"/>
  <c r="AHM1130" i="9"/>
  <c r="AHN1130" i="9"/>
  <c r="AHO1130" i="9"/>
  <c r="AHP1130" i="9"/>
  <c r="AHQ1130" i="9"/>
  <c r="AHR1130" i="9"/>
  <c r="AHS1130" i="9"/>
  <c r="AHT1130" i="9"/>
  <c r="AHU1130" i="9"/>
  <c r="AHV1130" i="9"/>
  <c r="AHW1130" i="9"/>
  <c r="AHX1130" i="9"/>
  <c r="AHY1130" i="9"/>
  <c r="AHZ1130" i="9"/>
  <c r="AIA1130" i="9"/>
  <c r="AIB1130" i="9"/>
  <c r="AIC1130" i="9"/>
  <c r="AID1130" i="9"/>
  <c r="AIE1130" i="9"/>
  <c r="AIF1130" i="9"/>
  <c r="AIG1130" i="9"/>
  <c r="AIH1130" i="9"/>
  <c r="AII1130" i="9"/>
  <c r="AIJ1130" i="9"/>
  <c r="AIK1130" i="9"/>
  <c r="AIL1130" i="9"/>
  <c r="AIM1130" i="9"/>
  <c r="AIN1130" i="9"/>
  <c r="AIO1130" i="9"/>
  <c r="AIP1130" i="9"/>
  <c r="AIQ1130" i="9"/>
  <c r="AIR1130" i="9"/>
  <c r="AIS1130" i="9"/>
  <c r="AIT1130" i="9"/>
  <c r="AIU1130" i="9"/>
  <c r="AIV1130" i="9"/>
  <c r="AIW1130" i="9"/>
  <c r="AIX1130" i="9"/>
  <c r="AIY1130" i="9"/>
  <c r="AIZ1130" i="9"/>
  <c r="AJA1130" i="9"/>
  <c r="AJB1130" i="9"/>
  <c r="AJC1130" i="9"/>
  <c r="AJD1130" i="9"/>
  <c r="AJE1130" i="9"/>
  <c r="AJF1130" i="9"/>
  <c r="AJG1130" i="9"/>
  <c r="AJH1130" i="9"/>
  <c r="AJI1130" i="9"/>
  <c r="AJJ1130" i="9"/>
  <c r="AJK1130" i="9"/>
  <c r="AJL1130" i="9"/>
  <c r="AJM1130" i="9"/>
  <c r="AJN1130" i="9"/>
  <c r="AJO1130" i="9"/>
  <c r="AJP1130" i="9"/>
  <c r="AJQ1130" i="9"/>
  <c r="AJR1130" i="9"/>
  <c r="AJS1130" i="9"/>
  <c r="AJT1130" i="9"/>
  <c r="AJU1130" i="9"/>
  <c r="AJV1130" i="9"/>
  <c r="AJW1130" i="9"/>
  <c r="AJX1130" i="9"/>
  <c r="AJY1130" i="9"/>
  <c r="AJZ1130" i="9"/>
  <c r="AKA1130" i="9"/>
  <c r="AKB1130" i="9"/>
  <c r="AKC1130" i="9"/>
  <c r="AKD1130" i="9"/>
  <c r="AKE1130" i="9"/>
  <c r="AKF1130" i="9"/>
  <c r="AKG1130" i="9"/>
  <c r="AKH1130" i="9"/>
  <c r="AKI1130" i="9"/>
  <c r="AKJ1130" i="9"/>
  <c r="AKK1130" i="9"/>
  <c r="AKL1130" i="9"/>
  <c r="AKM1130" i="9"/>
  <c r="AKN1130" i="9"/>
  <c r="AKO1130" i="9"/>
  <c r="AKP1130" i="9"/>
  <c r="AKQ1130" i="9"/>
  <c r="AKR1130" i="9"/>
  <c r="AKS1130" i="9"/>
  <c r="AKT1130" i="9"/>
  <c r="AKU1130" i="9"/>
  <c r="AKV1130" i="9"/>
  <c r="AKW1130" i="9"/>
  <c r="AKX1130" i="9"/>
  <c r="AKY1130" i="9"/>
  <c r="AKZ1130" i="9"/>
  <c r="ALA1130" i="9"/>
  <c r="ALB1130" i="9"/>
  <c r="ALC1130" i="9"/>
  <c r="ALD1130" i="9"/>
  <c r="ALE1130" i="9"/>
  <c r="ALF1130" i="9"/>
  <c r="ALG1130" i="9"/>
  <c r="ALH1130" i="9"/>
  <c r="ALI1130" i="9"/>
  <c r="ALJ1130" i="9"/>
  <c r="ALK1130" i="9"/>
  <c r="ALL1130" i="9"/>
  <c r="ALM1130" i="9"/>
  <c r="ALN1130" i="9"/>
  <c r="ALO1130" i="9"/>
  <c r="ALP1130" i="9"/>
  <c r="ALQ1130" i="9"/>
  <c r="ALR1130" i="9"/>
  <c r="ALS1130" i="9"/>
  <c r="ALT1130" i="9"/>
  <c r="ALU1130" i="9"/>
  <c r="ALV1130" i="9"/>
  <c r="ALW1130" i="9"/>
  <c r="ALX1130" i="9"/>
  <c r="ALY1130" i="9"/>
  <c r="ALZ1130" i="9"/>
  <c r="AMA1130" i="9"/>
  <c r="AMB1130" i="9"/>
  <c r="AMC1130" i="9"/>
  <c r="AMD1130" i="9"/>
  <c r="AME1130" i="9"/>
  <c r="AMF1130" i="9"/>
  <c r="AMG1130" i="9"/>
  <c r="AMH1130" i="9"/>
  <c r="AMI1130" i="9"/>
  <c r="AMJ1130" i="9"/>
  <c r="AMK1130" i="9"/>
  <c r="AML1130" i="9"/>
  <c r="AMM1130" i="9"/>
  <c r="AMN1130" i="9"/>
  <c r="AMO1130" i="9"/>
  <c r="AMP1130" i="9"/>
  <c r="AMQ1130" i="9"/>
  <c r="AMR1130" i="9"/>
  <c r="AMS1130" i="9"/>
  <c r="AMT1130" i="9"/>
  <c r="AMU1130" i="9"/>
  <c r="AMV1130" i="9"/>
  <c r="AMW1130" i="9"/>
  <c r="AMX1130" i="9"/>
  <c r="AMY1130" i="9"/>
  <c r="AMZ1130" i="9"/>
  <c r="ANA1130" i="9"/>
  <c r="ANB1130" i="9"/>
  <c r="ANC1130" i="9"/>
  <c r="AND1130" i="9"/>
  <c r="ANE1130" i="9"/>
  <c r="ANF1130" i="9"/>
  <c r="ANG1130" i="9"/>
  <c r="ANH1130" i="9"/>
  <c r="ANI1130" i="9"/>
  <c r="ANJ1130" i="9"/>
  <c r="ANK1130" i="9"/>
  <c r="ANL1130" i="9"/>
  <c r="ANM1130" i="9"/>
  <c r="ANN1130" i="9"/>
  <c r="ANO1130" i="9"/>
  <c r="ANP1130" i="9"/>
  <c r="ANQ1130" i="9"/>
  <c r="ANR1130" i="9"/>
  <c r="ANS1130" i="9"/>
  <c r="ANT1130" i="9"/>
  <c r="ANU1130" i="9"/>
  <c r="ANV1130" i="9"/>
  <c r="ANW1130" i="9"/>
  <c r="ANX1130" i="9"/>
  <c r="ANY1130" i="9"/>
  <c r="ANZ1130" i="9"/>
  <c r="AOA1130" i="9"/>
  <c r="AOB1130" i="9"/>
  <c r="AOC1130" i="9"/>
  <c r="AOD1130" i="9"/>
  <c r="AOE1130" i="9"/>
  <c r="AOF1130" i="9"/>
  <c r="AOG1130" i="9"/>
  <c r="AOH1130" i="9"/>
  <c r="AOI1130" i="9"/>
  <c r="AOJ1130" i="9"/>
  <c r="AOK1130" i="9"/>
  <c r="AOL1130" i="9"/>
  <c r="AOM1130" i="9"/>
  <c r="AON1130" i="9"/>
  <c r="AOO1130" i="9"/>
  <c r="AOP1130" i="9"/>
  <c r="AOQ1130" i="9"/>
  <c r="AOR1130" i="9"/>
  <c r="AOS1130" i="9"/>
  <c r="AOT1130" i="9"/>
  <c r="AOU1130" i="9"/>
  <c r="AOV1130" i="9"/>
  <c r="AOW1130" i="9"/>
  <c r="AOX1130" i="9"/>
  <c r="AOY1130" i="9"/>
  <c r="AOZ1130" i="9"/>
  <c r="APA1130" i="9"/>
  <c r="APB1130" i="9"/>
  <c r="APC1130" i="9"/>
  <c r="APD1130" i="9"/>
  <c r="APE1130" i="9"/>
  <c r="APF1130" i="9"/>
  <c r="APG1130" i="9"/>
  <c r="APH1130" i="9"/>
  <c r="API1130" i="9"/>
  <c r="APJ1130" i="9"/>
  <c r="APK1130" i="9"/>
  <c r="APL1130" i="9"/>
  <c r="APM1130" i="9"/>
  <c r="APN1130" i="9"/>
  <c r="APO1130" i="9"/>
  <c r="APP1130" i="9"/>
  <c r="APQ1130" i="9"/>
  <c r="APR1130" i="9"/>
  <c r="APS1130" i="9"/>
  <c r="APT1130" i="9"/>
  <c r="APU1130" i="9"/>
  <c r="APV1130" i="9"/>
  <c r="APW1130" i="9"/>
  <c r="APX1130" i="9"/>
  <c r="APY1130" i="9"/>
  <c r="APZ1130" i="9"/>
  <c r="AQA1130" i="9"/>
  <c r="AQB1130" i="9"/>
  <c r="AQC1130" i="9"/>
  <c r="AQD1130" i="9"/>
  <c r="AQE1130" i="9"/>
  <c r="AQF1130" i="9"/>
  <c r="AQG1130" i="9"/>
  <c r="AQH1130" i="9"/>
  <c r="AQI1130" i="9"/>
  <c r="AQJ1130" i="9"/>
  <c r="AQK1130" i="9"/>
  <c r="AQL1130" i="9"/>
  <c r="AQM1130" i="9"/>
  <c r="AQN1130" i="9"/>
  <c r="AQO1130" i="9"/>
  <c r="AQP1130" i="9"/>
  <c r="AQQ1130" i="9"/>
  <c r="AQR1130" i="9"/>
  <c r="AQS1130" i="9"/>
  <c r="AQT1130" i="9"/>
  <c r="AQU1130" i="9"/>
  <c r="AQV1130" i="9"/>
  <c r="AQW1130" i="9"/>
  <c r="AQX1130" i="9"/>
  <c r="AQY1130" i="9"/>
  <c r="AQZ1130" i="9"/>
  <c r="ARA1130" i="9"/>
  <c r="ARB1130" i="9"/>
  <c r="ARC1130" i="9"/>
  <c r="ARD1130" i="9"/>
  <c r="ARE1130" i="9"/>
  <c r="ARF1130" i="9"/>
  <c r="ARG1130" i="9"/>
  <c r="ARH1130" i="9"/>
  <c r="ARI1130" i="9"/>
  <c r="ARJ1130" i="9"/>
  <c r="ARK1130" i="9"/>
  <c r="ARL1130" i="9"/>
  <c r="ARM1130" i="9"/>
  <c r="ARN1130" i="9"/>
  <c r="ARO1130" i="9"/>
  <c r="ARP1130" i="9"/>
  <c r="ARQ1130" i="9"/>
  <c r="ARR1130" i="9"/>
  <c r="ARS1130" i="9"/>
  <c r="ART1130" i="9"/>
  <c r="ARU1130" i="9"/>
  <c r="ARV1130" i="9"/>
  <c r="ARW1130" i="9"/>
  <c r="ARX1130" i="9"/>
  <c r="ARY1130" i="9"/>
  <c r="ARZ1130" i="9"/>
  <c r="ASA1130" i="9"/>
  <c r="ASB1130" i="9"/>
  <c r="ASC1130" i="9"/>
  <c r="ASD1130" i="9"/>
  <c r="ASE1130" i="9"/>
  <c r="ASF1130" i="9"/>
  <c r="ASG1130" i="9"/>
  <c r="ASH1130" i="9"/>
  <c r="ASI1130" i="9"/>
  <c r="ASJ1130" i="9"/>
  <c r="ASK1130" i="9"/>
  <c r="ASL1130" i="9"/>
  <c r="ASM1130" i="9"/>
  <c r="ASN1130" i="9"/>
  <c r="ASO1130" i="9"/>
  <c r="ASP1130" i="9"/>
  <c r="ASQ1130" i="9"/>
  <c r="ASR1130" i="9"/>
  <c r="ASS1130" i="9"/>
  <c r="AST1130" i="9"/>
  <c r="ASU1130" i="9"/>
  <c r="ASV1130" i="9"/>
  <c r="ASW1130" i="9"/>
  <c r="ASX1130" i="9"/>
  <c r="ASY1130" i="9"/>
  <c r="ASZ1130" i="9"/>
  <c r="ATA1130" i="9"/>
  <c r="ATB1130" i="9"/>
  <c r="ATC1130" i="9"/>
  <c r="ATD1130" i="9"/>
  <c r="ATE1130" i="9"/>
  <c r="ATF1130" i="9"/>
  <c r="ATG1130" i="9"/>
  <c r="ATH1130" i="9"/>
  <c r="ATI1130" i="9"/>
  <c r="ATJ1130" i="9"/>
  <c r="ATK1130" i="9"/>
  <c r="ATL1130" i="9"/>
  <c r="ATM1130" i="9"/>
  <c r="ATN1130" i="9"/>
  <c r="ATO1130" i="9"/>
  <c r="ATP1130" i="9"/>
  <c r="ATQ1130" i="9"/>
  <c r="ATR1130" i="9"/>
  <c r="ATS1130" i="9"/>
  <c r="ATT1130" i="9"/>
  <c r="ATU1130" i="9"/>
  <c r="ATV1130" i="9"/>
  <c r="ATW1130" i="9"/>
  <c r="ATX1130" i="9"/>
  <c r="ATY1130" i="9"/>
  <c r="ATZ1130" i="9"/>
  <c r="AUA1130" i="9"/>
  <c r="AUB1130" i="9"/>
  <c r="AUC1130" i="9"/>
  <c r="AUD1130" i="9"/>
  <c r="AUE1130" i="9"/>
  <c r="AUF1130" i="9"/>
  <c r="AUG1130" i="9"/>
  <c r="AUH1130" i="9"/>
  <c r="AUI1130" i="9"/>
  <c r="AUJ1130" i="9"/>
  <c r="AUK1130" i="9"/>
  <c r="AUL1130" i="9"/>
  <c r="AUM1130" i="9"/>
  <c r="AUN1130" i="9"/>
  <c r="AUO1130" i="9"/>
  <c r="AUP1130" i="9"/>
  <c r="AUQ1130" i="9"/>
  <c r="AUR1130" i="9"/>
  <c r="AUS1130" i="9"/>
  <c r="AUT1130" i="9"/>
  <c r="AUU1130" i="9"/>
  <c r="AUV1130" i="9"/>
  <c r="AUW1130" i="9"/>
  <c r="AUX1130" i="9"/>
  <c r="AUY1130" i="9"/>
  <c r="AUZ1130" i="9"/>
  <c r="AVA1130" i="9"/>
  <c r="AVB1130" i="9"/>
  <c r="AVC1130" i="9"/>
  <c r="AVD1130" i="9"/>
  <c r="AVE1130" i="9"/>
  <c r="AVF1130" i="9"/>
  <c r="AVG1130" i="9"/>
  <c r="AVH1130" i="9"/>
  <c r="AVI1130" i="9"/>
  <c r="AVJ1130" i="9"/>
  <c r="AVK1130" i="9"/>
  <c r="AVL1130" i="9"/>
  <c r="AVM1130" i="9"/>
  <c r="AVN1130" i="9"/>
  <c r="AVO1130" i="9"/>
  <c r="AVP1130" i="9"/>
  <c r="AVQ1130" i="9"/>
  <c r="AVR1130" i="9"/>
  <c r="AVS1130" i="9"/>
  <c r="AVT1130" i="9"/>
  <c r="AVU1130" i="9"/>
  <c r="AVV1130" i="9"/>
  <c r="AVW1130" i="9"/>
  <c r="AVX1130" i="9"/>
  <c r="AVY1130" i="9"/>
  <c r="AVZ1130" i="9"/>
  <c r="AWA1130" i="9"/>
  <c r="AWB1130" i="9"/>
  <c r="AWC1130" i="9"/>
  <c r="AWD1130" i="9"/>
  <c r="AWE1130" i="9"/>
  <c r="AWF1130" i="9"/>
  <c r="AWG1130" i="9"/>
  <c r="AWH1130" i="9"/>
  <c r="AWI1130" i="9"/>
  <c r="AWJ1130" i="9"/>
  <c r="AWK1130" i="9"/>
  <c r="AWL1130" i="9"/>
  <c r="AWM1130" i="9"/>
  <c r="AWN1130" i="9"/>
  <c r="AWO1130" i="9"/>
  <c r="AWP1130" i="9"/>
  <c r="AWQ1130" i="9"/>
  <c r="AWR1130" i="9"/>
  <c r="AWS1130" i="9"/>
  <c r="AWT1130" i="9"/>
  <c r="AWU1130" i="9"/>
  <c r="AWV1130" i="9"/>
  <c r="AWW1130" i="9"/>
  <c r="AWX1130" i="9"/>
  <c r="AWY1130" i="9"/>
  <c r="AWZ1130" i="9"/>
  <c r="AXA1130" i="9"/>
  <c r="AXB1130" i="9"/>
  <c r="AXC1130" i="9"/>
  <c r="AXD1130" i="9"/>
  <c r="AXE1130" i="9"/>
  <c r="AXF1130" i="9"/>
  <c r="AXG1130" i="9"/>
  <c r="AXH1130" i="9"/>
  <c r="AXI1130" i="9"/>
  <c r="AXJ1130" i="9"/>
  <c r="AXK1130" i="9"/>
  <c r="AXL1130" i="9"/>
  <c r="AXM1130" i="9"/>
  <c r="AXN1130" i="9"/>
  <c r="AXO1130" i="9"/>
  <c r="AXP1130" i="9"/>
  <c r="AXQ1130" i="9"/>
  <c r="AXR1130" i="9"/>
  <c r="AXS1130" i="9"/>
  <c r="AXT1130" i="9"/>
  <c r="AXU1130" i="9"/>
  <c r="AXV1130" i="9"/>
  <c r="AXW1130" i="9"/>
  <c r="AXX1130" i="9"/>
  <c r="AXY1130" i="9"/>
  <c r="AXZ1130" i="9"/>
  <c r="AYA1130" i="9"/>
  <c r="AYB1130" i="9"/>
  <c r="AYC1130" i="9"/>
  <c r="AYD1130" i="9"/>
  <c r="AYE1130" i="9"/>
  <c r="AYF1130" i="9"/>
  <c r="AYG1130" i="9"/>
  <c r="AYH1130" i="9"/>
  <c r="AYI1130" i="9"/>
  <c r="AYJ1130" i="9"/>
  <c r="AYK1130" i="9"/>
  <c r="AYL1130" i="9"/>
  <c r="AYM1130" i="9"/>
  <c r="AYN1130" i="9"/>
  <c r="AYO1130" i="9"/>
  <c r="AYP1130" i="9"/>
  <c r="AYQ1130" i="9"/>
  <c r="AYR1130" i="9"/>
  <c r="AYS1130" i="9"/>
  <c r="AYT1130" i="9"/>
  <c r="AYU1130" i="9"/>
  <c r="AYV1130" i="9"/>
  <c r="AYW1130" i="9"/>
  <c r="AYX1130" i="9"/>
  <c r="AYY1130" i="9"/>
  <c r="AYZ1130" i="9"/>
  <c r="AZA1130" i="9"/>
  <c r="AZB1130" i="9"/>
  <c r="AZC1130" i="9"/>
  <c r="AZD1130" i="9"/>
  <c r="AZE1130" i="9"/>
  <c r="AZF1130" i="9"/>
  <c r="AZG1130" i="9"/>
  <c r="AZH1130" i="9"/>
  <c r="AZI1130" i="9"/>
  <c r="AZJ1130" i="9"/>
  <c r="AZK1130" i="9"/>
  <c r="AZL1130" i="9"/>
  <c r="AZM1130" i="9"/>
  <c r="AZN1130" i="9"/>
  <c r="AZO1130" i="9"/>
  <c r="AZP1130" i="9"/>
  <c r="AZQ1130" i="9"/>
  <c r="AZR1130" i="9"/>
  <c r="AZS1130" i="9"/>
  <c r="AZT1130" i="9"/>
  <c r="AZU1130" i="9"/>
  <c r="AZV1130" i="9"/>
  <c r="AZW1130" i="9"/>
  <c r="AZX1130" i="9"/>
  <c r="AZY1130" i="9"/>
  <c r="AZZ1130" i="9"/>
  <c r="BAA1130" i="9"/>
  <c r="BAB1130" i="9"/>
  <c r="BAC1130" i="9"/>
  <c r="BAD1130" i="9"/>
  <c r="BAE1130" i="9"/>
  <c r="BAF1130" i="9"/>
  <c r="BAG1130" i="9"/>
  <c r="BAH1130" i="9"/>
  <c r="BAI1130" i="9"/>
  <c r="BAJ1130" i="9"/>
  <c r="BAK1130" i="9"/>
  <c r="BAL1130" i="9"/>
  <c r="BAM1130" i="9"/>
  <c r="BAN1130" i="9"/>
  <c r="BAO1130" i="9"/>
  <c r="BAP1130" i="9"/>
  <c r="BAQ1130" i="9"/>
  <c r="BAR1130" i="9"/>
  <c r="BAS1130" i="9"/>
  <c r="BAT1130" i="9"/>
  <c r="BAU1130" i="9"/>
  <c r="BAV1130" i="9"/>
  <c r="BAW1130" i="9"/>
  <c r="BAX1130" i="9"/>
  <c r="BAY1130" i="9"/>
  <c r="BAZ1130" i="9"/>
  <c r="BBA1130" i="9"/>
  <c r="BBB1130" i="9"/>
  <c r="BBC1130" i="9"/>
  <c r="BBD1130" i="9"/>
  <c r="BBE1130" i="9"/>
  <c r="BBF1130" i="9"/>
  <c r="BBG1130" i="9"/>
  <c r="BBH1130" i="9"/>
  <c r="BBI1130" i="9"/>
  <c r="BBJ1130" i="9"/>
  <c r="BBK1130" i="9"/>
  <c r="BBL1130" i="9"/>
  <c r="BBM1130" i="9"/>
  <c r="BBN1130" i="9"/>
  <c r="BBO1130" i="9"/>
  <c r="BBP1130" i="9"/>
  <c r="BBQ1130" i="9"/>
  <c r="BBR1130" i="9"/>
  <c r="BBS1130" i="9"/>
  <c r="BBT1130" i="9"/>
  <c r="BBU1130" i="9"/>
  <c r="BBV1130" i="9"/>
  <c r="BBW1130" i="9"/>
  <c r="BBX1130" i="9"/>
  <c r="BBY1130" i="9"/>
  <c r="BBZ1130" i="9"/>
  <c r="BCA1130" i="9"/>
  <c r="BCB1130" i="9"/>
  <c r="BCC1130" i="9"/>
  <c r="BCD1130" i="9"/>
  <c r="BCE1130" i="9"/>
  <c r="BCF1130" i="9"/>
  <c r="BCG1130" i="9"/>
  <c r="BCH1130" i="9"/>
  <c r="BCI1130" i="9"/>
  <c r="BCJ1130" i="9"/>
  <c r="BCK1130" i="9"/>
  <c r="BCL1130" i="9"/>
  <c r="BCM1130" i="9"/>
  <c r="BCN1130" i="9"/>
  <c r="BCO1130" i="9"/>
  <c r="BCP1130" i="9"/>
  <c r="BCQ1130" i="9"/>
  <c r="BCR1130" i="9"/>
  <c r="BCS1130" i="9"/>
  <c r="BCT1130" i="9"/>
  <c r="BCU1130" i="9"/>
  <c r="BCV1130" i="9"/>
  <c r="BCW1130" i="9"/>
  <c r="BCX1130" i="9"/>
  <c r="BCY1130" i="9"/>
  <c r="BCZ1130" i="9"/>
  <c r="BDA1130" i="9"/>
  <c r="BDB1130" i="9"/>
  <c r="BDC1130" i="9"/>
  <c r="BDD1130" i="9"/>
  <c r="BDE1130" i="9"/>
  <c r="BDF1130" i="9"/>
  <c r="BDG1130" i="9"/>
  <c r="BDH1130" i="9"/>
  <c r="BDI1130" i="9"/>
  <c r="BDJ1130" i="9"/>
  <c r="BDK1130" i="9"/>
  <c r="BDL1130" i="9"/>
  <c r="BDM1130" i="9"/>
  <c r="BDN1130" i="9"/>
  <c r="BDO1130" i="9"/>
  <c r="BDP1130" i="9"/>
  <c r="BDQ1130" i="9"/>
  <c r="BDR1130" i="9"/>
  <c r="BDS1130" i="9"/>
  <c r="BDT1130" i="9"/>
  <c r="BDU1130" i="9"/>
  <c r="BDV1130" i="9"/>
  <c r="BDW1130" i="9"/>
  <c r="BDX1130" i="9"/>
  <c r="BDY1130" i="9"/>
  <c r="BDZ1130" i="9"/>
  <c r="BEA1130" i="9"/>
  <c r="BEB1130" i="9"/>
  <c r="BEC1130" i="9"/>
  <c r="BED1130" i="9"/>
  <c r="BEE1130" i="9"/>
  <c r="BEF1130" i="9"/>
  <c r="BEG1130" i="9"/>
  <c r="BEH1130" i="9"/>
  <c r="BEI1130" i="9"/>
  <c r="BEJ1130" i="9"/>
  <c r="BEK1130" i="9"/>
  <c r="BEL1130" i="9"/>
  <c r="BEM1130" i="9"/>
  <c r="BEN1130" i="9"/>
  <c r="BEO1130" i="9"/>
  <c r="BEP1130" i="9"/>
  <c r="BEQ1130" i="9"/>
  <c r="BER1130" i="9"/>
  <c r="BES1130" i="9"/>
  <c r="BET1130" i="9"/>
  <c r="BEU1130" i="9"/>
  <c r="BEV1130" i="9"/>
  <c r="BEW1130" i="9"/>
  <c r="BEX1130" i="9"/>
  <c r="BEY1130" i="9"/>
  <c r="BEZ1130" i="9"/>
  <c r="BFA1130" i="9"/>
  <c r="BFB1130" i="9"/>
  <c r="BFC1130" i="9"/>
  <c r="BFD1130" i="9"/>
  <c r="BFE1130" i="9"/>
  <c r="BFF1130" i="9"/>
  <c r="BFG1130" i="9"/>
  <c r="BFH1130" i="9"/>
  <c r="BFI1130" i="9"/>
  <c r="BFJ1130" i="9"/>
  <c r="BFK1130" i="9"/>
  <c r="BFL1130" i="9"/>
  <c r="BFM1130" i="9"/>
  <c r="BFN1130" i="9"/>
  <c r="BFO1130" i="9"/>
  <c r="BFP1130" i="9"/>
  <c r="BFQ1130" i="9"/>
  <c r="BFR1130" i="9"/>
  <c r="BFS1130" i="9"/>
  <c r="BFT1130" i="9"/>
  <c r="BFU1130" i="9"/>
  <c r="BFV1130" i="9"/>
  <c r="BFW1130" i="9"/>
  <c r="BFX1130" i="9"/>
  <c r="BFY1130" i="9"/>
  <c r="BFZ1130" i="9"/>
  <c r="BGA1130" i="9"/>
  <c r="BGB1130" i="9"/>
  <c r="BGC1130" i="9"/>
  <c r="BGD1130" i="9"/>
  <c r="BGE1130" i="9"/>
  <c r="BGF1130" i="9"/>
  <c r="BGG1130" i="9"/>
  <c r="BGH1130" i="9"/>
  <c r="BGI1130" i="9"/>
  <c r="BGJ1130" i="9"/>
  <c r="BGK1130" i="9"/>
  <c r="BGL1130" i="9"/>
  <c r="BGM1130" i="9"/>
  <c r="BGN1130" i="9"/>
  <c r="BGO1130" i="9"/>
  <c r="BGP1130" i="9"/>
  <c r="BGQ1130" i="9"/>
  <c r="BGR1130" i="9"/>
  <c r="BGS1130" i="9"/>
  <c r="BGT1130" i="9"/>
  <c r="BGU1130" i="9"/>
  <c r="BGV1130" i="9"/>
  <c r="BGW1130" i="9"/>
  <c r="BGX1130" i="9"/>
  <c r="BGY1130" i="9"/>
  <c r="BGZ1130" i="9"/>
  <c r="BHA1130" i="9"/>
  <c r="BHB1130" i="9"/>
  <c r="BHC1130" i="9"/>
  <c r="BHD1130" i="9"/>
  <c r="BHE1130" i="9"/>
  <c r="BHF1130" i="9"/>
  <c r="BHG1130" i="9"/>
  <c r="BHH1130" i="9"/>
  <c r="BHI1130" i="9"/>
  <c r="BHJ1130" i="9"/>
  <c r="BHK1130" i="9"/>
  <c r="BHL1130" i="9"/>
  <c r="BHM1130" i="9"/>
  <c r="BHN1130" i="9"/>
  <c r="BHO1130" i="9"/>
  <c r="BHP1130" i="9"/>
  <c r="BHQ1130" i="9"/>
  <c r="BHR1130" i="9"/>
  <c r="BHS1130" i="9"/>
  <c r="BHT1130" i="9"/>
  <c r="BHU1130" i="9"/>
  <c r="BHV1130" i="9"/>
  <c r="BHW1130" i="9"/>
  <c r="BHX1130" i="9"/>
  <c r="BHY1130" i="9"/>
  <c r="BHZ1130" i="9"/>
  <c r="BIA1130" i="9"/>
  <c r="BIB1130" i="9"/>
  <c r="BIC1130" i="9"/>
  <c r="BID1130" i="9"/>
  <c r="BIE1130" i="9"/>
  <c r="BIF1130" i="9"/>
  <c r="BIG1130" i="9"/>
  <c r="BIH1130" i="9"/>
  <c r="BII1130" i="9"/>
  <c r="BIJ1130" i="9"/>
  <c r="BIK1130" i="9"/>
  <c r="BIL1130" i="9"/>
  <c r="BIM1130" i="9"/>
  <c r="BIN1130" i="9"/>
  <c r="BIO1130" i="9"/>
  <c r="BIP1130" i="9"/>
  <c r="BIQ1130" i="9"/>
  <c r="BIR1130" i="9"/>
  <c r="BIS1130" i="9"/>
  <c r="BIT1130" i="9"/>
  <c r="BIU1130" i="9"/>
  <c r="BIV1130" i="9"/>
  <c r="AFQ1131" i="9"/>
  <c r="AFR1131" i="9"/>
  <c r="AFS1131" i="9"/>
  <c r="AFT1131" i="9"/>
  <c r="AFU1131" i="9"/>
  <c r="AFV1131" i="9"/>
  <c r="AFW1131" i="9"/>
  <c r="AFX1131" i="9"/>
  <c r="AFY1131" i="9"/>
  <c r="AFZ1131" i="9"/>
  <c r="AGA1131" i="9"/>
  <c r="AGB1131" i="9"/>
  <c r="AGC1131" i="9"/>
  <c r="AGD1131" i="9"/>
  <c r="AGE1131" i="9"/>
  <c r="AGF1131" i="9"/>
  <c r="AGG1131" i="9"/>
  <c r="AGH1131" i="9"/>
  <c r="AGI1131" i="9"/>
  <c r="AGJ1131" i="9"/>
  <c r="AGK1131" i="9"/>
  <c r="AGL1131" i="9"/>
  <c r="AGM1131" i="9"/>
  <c r="AGN1131" i="9"/>
  <c r="AGO1131" i="9"/>
  <c r="AGP1131" i="9"/>
  <c r="AGQ1131" i="9"/>
  <c r="AGR1131" i="9"/>
  <c r="AGS1131" i="9"/>
  <c r="AGT1131" i="9"/>
  <c r="AGU1131" i="9"/>
  <c r="AGV1131" i="9"/>
  <c r="AGW1131" i="9"/>
  <c r="AGX1131" i="9"/>
  <c r="AGY1131" i="9"/>
  <c r="AGZ1131" i="9"/>
  <c r="AHA1131" i="9"/>
  <c r="AHB1131" i="9"/>
  <c r="AHC1131" i="9"/>
  <c r="AHD1131" i="9"/>
  <c r="AHE1131" i="9"/>
  <c r="AHF1131" i="9"/>
  <c r="AHG1131" i="9"/>
  <c r="AHH1131" i="9"/>
  <c r="AHI1131" i="9"/>
  <c r="AHJ1131" i="9"/>
  <c r="AHK1131" i="9"/>
  <c r="AHL1131" i="9"/>
  <c r="AHM1131" i="9"/>
  <c r="AHN1131" i="9"/>
  <c r="AHO1131" i="9"/>
  <c r="AHP1131" i="9"/>
  <c r="AHQ1131" i="9"/>
  <c r="AHR1131" i="9"/>
  <c r="AHS1131" i="9"/>
  <c r="AHT1131" i="9"/>
  <c r="AHU1131" i="9"/>
  <c r="AHV1131" i="9"/>
  <c r="AHW1131" i="9"/>
  <c r="AHX1131" i="9"/>
  <c r="AHY1131" i="9"/>
  <c r="AHZ1131" i="9"/>
  <c r="AIA1131" i="9"/>
  <c r="AIB1131" i="9"/>
  <c r="AIC1131" i="9"/>
  <c r="AID1131" i="9"/>
  <c r="AIE1131" i="9"/>
  <c r="AIF1131" i="9"/>
  <c r="AIG1131" i="9"/>
  <c r="AIH1131" i="9"/>
  <c r="AII1131" i="9"/>
  <c r="AIJ1131" i="9"/>
  <c r="AIK1131" i="9"/>
  <c r="AIL1131" i="9"/>
  <c r="AIM1131" i="9"/>
  <c r="AIN1131" i="9"/>
  <c r="AIO1131" i="9"/>
  <c r="AIP1131" i="9"/>
  <c r="AIQ1131" i="9"/>
  <c r="AIR1131" i="9"/>
  <c r="AIS1131" i="9"/>
  <c r="AIT1131" i="9"/>
  <c r="AIU1131" i="9"/>
  <c r="AIV1131" i="9"/>
  <c r="AIW1131" i="9"/>
  <c r="AIX1131" i="9"/>
  <c r="AIY1131" i="9"/>
  <c r="AIZ1131" i="9"/>
  <c r="AJA1131" i="9"/>
  <c r="AJB1131" i="9"/>
  <c r="AJC1131" i="9"/>
  <c r="AJD1131" i="9"/>
  <c r="AJE1131" i="9"/>
  <c r="AJF1131" i="9"/>
  <c r="AJG1131" i="9"/>
  <c r="AJH1131" i="9"/>
  <c r="AJI1131" i="9"/>
  <c r="AJJ1131" i="9"/>
  <c r="AJK1131" i="9"/>
  <c r="AJL1131" i="9"/>
  <c r="AJM1131" i="9"/>
  <c r="AJN1131" i="9"/>
  <c r="AJO1131" i="9"/>
  <c r="AJP1131" i="9"/>
  <c r="AJQ1131" i="9"/>
  <c r="AJR1131" i="9"/>
  <c r="AJS1131" i="9"/>
  <c r="AJT1131" i="9"/>
  <c r="AJU1131" i="9"/>
  <c r="AJV1131" i="9"/>
  <c r="AJW1131" i="9"/>
  <c r="AJX1131" i="9"/>
  <c r="AJY1131" i="9"/>
  <c r="AJZ1131" i="9"/>
  <c r="AKA1131" i="9"/>
  <c r="AKB1131" i="9"/>
  <c r="AKC1131" i="9"/>
  <c r="AKD1131" i="9"/>
  <c r="AKE1131" i="9"/>
  <c r="AKF1131" i="9"/>
  <c r="AKG1131" i="9"/>
  <c r="AKH1131" i="9"/>
  <c r="AKI1131" i="9"/>
  <c r="AKJ1131" i="9"/>
  <c r="AKK1131" i="9"/>
  <c r="AKL1131" i="9"/>
  <c r="AKM1131" i="9"/>
  <c r="AKN1131" i="9"/>
  <c r="AKO1131" i="9"/>
  <c r="AKP1131" i="9"/>
  <c r="AKQ1131" i="9"/>
  <c r="AKR1131" i="9"/>
  <c r="AKS1131" i="9"/>
  <c r="AKT1131" i="9"/>
  <c r="AKU1131" i="9"/>
  <c r="AKV1131" i="9"/>
  <c r="AKW1131" i="9"/>
  <c r="AKX1131" i="9"/>
  <c r="AKY1131" i="9"/>
  <c r="AKZ1131" i="9"/>
  <c r="ALA1131" i="9"/>
  <c r="ALB1131" i="9"/>
  <c r="ALC1131" i="9"/>
  <c r="ALD1131" i="9"/>
  <c r="ALE1131" i="9"/>
  <c r="ALF1131" i="9"/>
  <c r="ALG1131" i="9"/>
  <c r="ALH1131" i="9"/>
  <c r="ALI1131" i="9"/>
  <c r="ALJ1131" i="9"/>
  <c r="ALK1131" i="9"/>
  <c r="ALL1131" i="9"/>
  <c r="ALM1131" i="9"/>
  <c r="ALN1131" i="9"/>
  <c r="ALO1131" i="9"/>
  <c r="ALP1131" i="9"/>
  <c r="ALQ1131" i="9"/>
  <c r="ALR1131" i="9"/>
  <c r="ALS1131" i="9"/>
  <c r="ALT1131" i="9"/>
  <c r="ALU1131" i="9"/>
  <c r="ALV1131" i="9"/>
  <c r="ALW1131" i="9"/>
  <c r="ALX1131" i="9"/>
  <c r="ALY1131" i="9"/>
  <c r="ALZ1131" i="9"/>
  <c r="AMA1131" i="9"/>
  <c r="AMB1131" i="9"/>
  <c r="AMC1131" i="9"/>
  <c r="AMD1131" i="9"/>
  <c r="AME1131" i="9"/>
  <c r="AMF1131" i="9"/>
  <c r="AMG1131" i="9"/>
  <c r="AMH1131" i="9"/>
  <c r="AMI1131" i="9"/>
  <c r="AMJ1131" i="9"/>
  <c r="AMK1131" i="9"/>
  <c r="AML1131" i="9"/>
  <c r="AMM1131" i="9"/>
  <c r="AMN1131" i="9"/>
  <c r="AMO1131" i="9"/>
  <c r="AMP1131" i="9"/>
  <c r="AMQ1131" i="9"/>
  <c r="AMR1131" i="9"/>
  <c r="AMS1131" i="9"/>
  <c r="AMT1131" i="9"/>
  <c r="AMU1131" i="9"/>
  <c r="AMV1131" i="9"/>
  <c r="AMW1131" i="9"/>
  <c r="AMX1131" i="9"/>
  <c r="AMY1131" i="9"/>
  <c r="AMZ1131" i="9"/>
  <c r="ANA1131" i="9"/>
  <c r="ANB1131" i="9"/>
  <c r="ANC1131" i="9"/>
  <c r="AND1131" i="9"/>
  <c r="ANE1131" i="9"/>
  <c r="ANF1131" i="9"/>
  <c r="ANG1131" i="9"/>
  <c r="ANH1131" i="9"/>
  <c r="ANI1131" i="9"/>
  <c r="ANJ1131" i="9"/>
  <c r="ANK1131" i="9"/>
  <c r="ANL1131" i="9"/>
  <c r="ANM1131" i="9"/>
  <c r="ANN1131" i="9"/>
  <c r="ANO1131" i="9"/>
  <c r="ANP1131" i="9"/>
  <c r="ANQ1131" i="9"/>
  <c r="ANR1131" i="9"/>
  <c r="ANS1131" i="9"/>
  <c r="ANT1131" i="9"/>
  <c r="ANU1131" i="9"/>
  <c r="ANV1131" i="9"/>
  <c r="ANW1131" i="9"/>
  <c r="ANX1131" i="9"/>
  <c r="ANY1131" i="9"/>
  <c r="ANZ1131" i="9"/>
  <c r="AOA1131" i="9"/>
  <c r="AOB1131" i="9"/>
  <c r="AOC1131" i="9"/>
  <c r="AOD1131" i="9"/>
  <c r="AOE1131" i="9"/>
  <c r="AOF1131" i="9"/>
  <c r="AOG1131" i="9"/>
  <c r="AOH1131" i="9"/>
  <c r="AOI1131" i="9"/>
  <c r="AOJ1131" i="9"/>
  <c r="AOK1131" i="9"/>
  <c r="AOL1131" i="9"/>
  <c r="AOM1131" i="9"/>
  <c r="AON1131" i="9"/>
  <c r="AOO1131" i="9"/>
  <c r="AOP1131" i="9"/>
  <c r="AOQ1131" i="9"/>
  <c r="AOR1131" i="9"/>
  <c r="AOS1131" i="9"/>
  <c r="AOT1131" i="9"/>
  <c r="AOU1131" i="9"/>
  <c r="AOV1131" i="9"/>
  <c r="AOW1131" i="9"/>
  <c r="AOX1131" i="9"/>
  <c r="AOY1131" i="9"/>
  <c r="AOZ1131" i="9"/>
  <c r="APA1131" i="9"/>
  <c r="APB1131" i="9"/>
  <c r="APC1131" i="9"/>
  <c r="APD1131" i="9"/>
  <c r="APE1131" i="9"/>
  <c r="APF1131" i="9"/>
  <c r="APG1131" i="9"/>
  <c r="APH1131" i="9"/>
  <c r="API1131" i="9"/>
  <c r="APJ1131" i="9"/>
  <c r="APK1131" i="9"/>
  <c r="APL1131" i="9"/>
  <c r="APM1131" i="9"/>
  <c r="APN1131" i="9"/>
  <c r="APO1131" i="9"/>
  <c r="APP1131" i="9"/>
  <c r="APQ1131" i="9"/>
  <c r="APR1131" i="9"/>
  <c r="APS1131" i="9"/>
  <c r="APT1131" i="9"/>
  <c r="APU1131" i="9"/>
  <c r="APV1131" i="9"/>
  <c r="APW1131" i="9"/>
  <c r="APX1131" i="9"/>
  <c r="APY1131" i="9"/>
  <c r="APZ1131" i="9"/>
  <c r="AQA1131" i="9"/>
  <c r="AQB1131" i="9"/>
  <c r="AQC1131" i="9"/>
  <c r="AQD1131" i="9"/>
  <c r="AQE1131" i="9"/>
  <c r="AQF1131" i="9"/>
  <c r="AQG1131" i="9"/>
  <c r="AQH1131" i="9"/>
  <c r="AQI1131" i="9"/>
  <c r="AQJ1131" i="9"/>
  <c r="AQK1131" i="9"/>
  <c r="AQL1131" i="9"/>
  <c r="AQM1131" i="9"/>
  <c r="AQN1131" i="9"/>
  <c r="AQO1131" i="9"/>
  <c r="AQP1131" i="9"/>
  <c r="AQQ1131" i="9"/>
  <c r="AQR1131" i="9"/>
  <c r="AQS1131" i="9"/>
  <c r="AQT1131" i="9"/>
  <c r="AQU1131" i="9"/>
  <c r="AQV1131" i="9"/>
  <c r="AQW1131" i="9"/>
  <c r="AQX1131" i="9"/>
  <c r="AQY1131" i="9"/>
  <c r="AQZ1131" i="9"/>
  <c r="ARA1131" i="9"/>
  <c r="ARB1131" i="9"/>
  <c r="ARC1131" i="9"/>
  <c r="ARD1131" i="9"/>
  <c r="ARE1131" i="9"/>
  <c r="ARF1131" i="9"/>
  <c r="ARG1131" i="9"/>
  <c r="ARH1131" i="9"/>
  <c r="ARI1131" i="9"/>
  <c r="ARJ1131" i="9"/>
  <c r="ARK1131" i="9"/>
  <c r="ARL1131" i="9"/>
  <c r="ARM1131" i="9"/>
  <c r="ARN1131" i="9"/>
  <c r="ARO1131" i="9"/>
  <c r="ARP1131" i="9"/>
  <c r="ARQ1131" i="9"/>
  <c r="ARR1131" i="9"/>
  <c r="ARS1131" i="9"/>
  <c r="ART1131" i="9"/>
  <c r="ARU1131" i="9"/>
  <c r="ARV1131" i="9"/>
  <c r="ARW1131" i="9"/>
  <c r="ARX1131" i="9"/>
  <c r="ARY1131" i="9"/>
  <c r="ARZ1131" i="9"/>
  <c r="ASA1131" i="9"/>
  <c r="ASB1131" i="9"/>
  <c r="ASC1131" i="9"/>
  <c r="ASD1131" i="9"/>
  <c r="ASE1131" i="9"/>
  <c r="ASF1131" i="9"/>
  <c r="ASG1131" i="9"/>
  <c r="ASH1131" i="9"/>
  <c r="ASI1131" i="9"/>
  <c r="ASJ1131" i="9"/>
  <c r="ASK1131" i="9"/>
  <c r="ASL1131" i="9"/>
  <c r="ASM1131" i="9"/>
  <c r="ASN1131" i="9"/>
  <c r="ASO1131" i="9"/>
  <c r="ASP1131" i="9"/>
  <c r="ASQ1131" i="9"/>
  <c r="ASR1131" i="9"/>
  <c r="ASS1131" i="9"/>
  <c r="AST1131" i="9"/>
  <c r="ASU1131" i="9"/>
  <c r="ASV1131" i="9"/>
  <c r="ASW1131" i="9"/>
  <c r="ASX1131" i="9"/>
  <c r="ASY1131" i="9"/>
  <c r="ASZ1131" i="9"/>
  <c r="ATA1131" i="9"/>
  <c r="ATB1131" i="9"/>
  <c r="ATC1131" i="9"/>
  <c r="ATD1131" i="9"/>
  <c r="ATE1131" i="9"/>
  <c r="ATF1131" i="9"/>
  <c r="ATG1131" i="9"/>
  <c r="ATH1131" i="9"/>
  <c r="ATI1131" i="9"/>
  <c r="ATJ1131" i="9"/>
  <c r="ATK1131" i="9"/>
  <c r="ATL1131" i="9"/>
  <c r="ATM1131" i="9"/>
  <c r="ATN1131" i="9"/>
  <c r="ATO1131" i="9"/>
  <c r="ATP1131" i="9"/>
  <c r="ATQ1131" i="9"/>
  <c r="ATR1131" i="9"/>
  <c r="ATS1131" i="9"/>
  <c r="ATT1131" i="9"/>
  <c r="ATU1131" i="9"/>
  <c r="ATV1131" i="9"/>
  <c r="ATW1131" i="9"/>
  <c r="ATX1131" i="9"/>
  <c r="ATY1131" i="9"/>
  <c r="ATZ1131" i="9"/>
  <c r="AUA1131" i="9"/>
  <c r="AUB1131" i="9"/>
  <c r="AUC1131" i="9"/>
  <c r="AUD1131" i="9"/>
  <c r="AUE1131" i="9"/>
  <c r="AUF1131" i="9"/>
  <c r="AUG1131" i="9"/>
  <c r="AUH1131" i="9"/>
  <c r="AUI1131" i="9"/>
  <c r="AUJ1131" i="9"/>
  <c r="AUK1131" i="9"/>
  <c r="AUL1131" i="9"/>
  <c r="AUM1131" i="9"/>
  <c r="AUN1131" i="9"/>
  <c r="AUO1131" i="9"/>
  <c r="AUP1131" i="9"/>
  <c r="AUQ1131" i="9"/>
  <c r="AUR1131" i="9"/>
  <c r="AUS1131" i="9"/>
  <c r="AUT1131" i="9"/>
  <c r="AUU1131" i="9"/>
  <c r="AUV1131" i="9"/>
  <c r="AUW1131" i="9"/>
  <c r="AUX1131" i="9"/>
  <c r="AUY1131" i="9"/>
  <c r="AUZ1131" i="9"/>
  <c r="AVA1131" i="9"/>
  <c r="AVB1131" i="9"/>
  <c r="AVC1131" i="9"/>
  <c r="AVD1131" i="9"/>
  <c r="AVE1131" i="9"/>
  <c r="AVF1131" i="9"/>
  <c r="AVG1131" i="9"/>
  <c r="AVH1131" i="9"/>
  <c r="AVI1131" i="9"/>
  <c r="AVJ1131" i="9"/>
  <c r="AVK1131" i="9"/>
  <c r="AVL1131" i="9"/>
  <c r="AVM1131" i="9"/>
  <c r="AVN1131" i="9"/>
  <c r="AVO1131" i="9"/>
  <c r="AVP1131" i="9"/>
  <c r="AVQ1131" i="9"/>
  <c r="AVR1131" i="9"/>
  <c r="AVS1131" i="9"/>
  <c r="AVT1131" i="9"/>
  <c r="AVU1131" i="9"/>
  <c r="AVV1131" i="9"/>
  <c r="AVW1131" i="9"/>
  <c r="AVX1131" i="9"/>
  <c r="AVY1131" i="9"/>
  <c r="AVZ1131" i="9"/>
  <c r="AWA1131" i="9"/>
  <c r="AWB1131" i="9"/>
  <c r="AWC1131" i="9"/>
  <c r="AWD1131" i="9"/>
  <c r="AWE1131" i="9"/>
  <c r="AWF1131" i="9"/>
  <c r="AWG1131" i="9"/>
  <c r="AWH1131" i="9"/>
  <c r="AWI1131" i="9"/>
  <c r="AWJ1131" i="9"/>
  <c r="AWK1131" i="9"/>
  <c r="AWL1131" i="9"/>
  <c r="AWM1131" i="9"/>
  <c r="AWN1131" i="9"/>
  <c r="AWO1131" i="9"/>
  <c r="AWP1131" i="9"/>
  <c r="AWQ1131" i="9"/>
  <c r="AWR1131" i="9"/>
  <c r="AWS1131" i="9"/>
  <c r="AWT1131" i="9"/>
  <c r="AWU1131" i="9"/>
  <c r="AWV1131" i="9"/>
  <c r="AWW1131" i="9"/>
  <c r="AWX1131" i="9"/>
  <c r="AWY1131" i="9"/>
  <c r="AWZ1131" i="9"/>
  <c r="AXA1131" i="9"/>
  <c r="AXB1131" i="9"/>
  <c r="AXC1131" i="9"/>
  <c r="AXD1131" i="9"/>
  <c r="AXE1131" i="9"/>
  <c r="AXF1131" i="9"/>
  <c r="AXG1131" i="9"/>
  <c r="AXH1131" i="9"/>
  <c r="AXI1131" i="9"/>
  <c r="AXJ1131" i="9"/>
  <c r="AXK1131" i="9"/>
  <c r="AXL1131" i="9"/>
  <c r="AXM1131" i="9"/>
  <c r="AXN1131" i="9"/>
  <c r="AXO1131" i="9"/>
  <c r="AXP1131" i="9"/>
  <c r="AXQ1131" i="9"/>
  <c r="AXR1131" i="9"/>
  <c r="AXS1131" i="9"/>
  <c r="AXT1131" i="9"/>
  <c r="AXU1131" i="9"/>
  <c r="AXV1131" i="9"/>
  <c r="AXW1131" i="9"/>
  <c r="AXX1131" i="9"/>
  <c r="AXY1131" i="9"/>
  <c r="AXZ1131" i="9"/>
  <c r="AYA1131" i="9"/>
  <c r="AYB1131" i="9"/>
  <c r="AYC1131" i="9"/>
  <c r="AYD1131" i="9"/>
  <c r="AYE1131" i="9"/>
  <c r="AYF1131" i="9"/>
  <c r="AYG1131" i="9"/>
  <c r="AYH1131" i="9"/>
  <c r="AYI1131" i="9"/>
  <c r="AYJ1131" i="9"/>
  <c r="AYK1131" i="9"/>
  <c r="AYL1131" i="9"/>
  <c r="AYM1131" i="9"/>
  <c r="AYN1131" i="9"/>
  <c r="AYO1131" i="9"/>
  <c r="AYP1131" i="9"/>
  <c r="AYQ1131" i="9"/>
  <c r="AYR1131" i="9"/>
  <c r="AYS1131" i="9"/>
  <c r="AYT1131" i="9"/>
  <c r="AYU1131" i="9"/>
  <c r="AYV1131" i="9"/>
  <c r="AYW1131" i="9"/>
  <c r="AYX1131" i="9"/>
  <c r="AYY1131" i="9"/>
  <c r="AYZ1131" i="9"/>
  <c r="AZA1131" i="9"/>
  <c r="AZB1131" i="9"/>
  <c r="AZC1131" i="9"/>
  <c r="AZD1131" i="9"/>
  <c r="AZE1131" i="9"/>
  <c r="AZF1131" i="9"/>
  <c r="AZG1131" i="9"/>
  <c r="AZH1131" i="9"/>
  <c r="AZI1131" i="9"/>
  <c r="AZJ1131" i="9"/>
  <c r="AZK1131" i="9"/>
  <c r="AZL1131" i="9"/>
  <c r="AZM1131" i="9"/>
  <c r="AZN1131" i="9"/>
  <c r="AZO1131" i="9"/>
  <c r="AZP1131" i="9"/>
  <c r="AZQ1131" i="9"/>
  <c r="AZR1131" i="9"/>
  <c r="AZS1131" i="9"/>
  <c r="AZT1131" i="9"/>
  <c r="AZU1131" i="9"/>
  <c r="AZV1131" i="9"/>
  <c r="AZW1131" i="9"/>
  <c r="AZX1131" i="9"/>
  <c r="AZY1131" i="9"/>
  <c r="AZZ1131" i="9"/>
  <c r="BAA1131" i="9"/>
  <c r="BAB1131" i="9"/>
  <c r="BAC1131" i="9"/>
  <c r="BAD1131" i="9"/>
  <c r="BAE1131" i="9"/>
  <c r="BAF1131" i="9"/>
  <c r="BAG1131" i="9"/>
  <c r="BAH1131" i="9"/>
  <c r="BAI1131" i="9"/>
  <c r="BAJ1131" i="9"/>
  <c r="BAK1131" i="9"/>
  <c r="BAL1131" i="9"/>
  <c r="BAM1131" i="9"/>
  <c r="BAN1131" i="9"/>
  <c r="BAO1131" i="9"/>
  <c r="BAP1131" i="9"/>
  <c r="BAQ1131" i="9"/>
  <c r="BAR1131" i="9"/>
  <c r="BAS1131" i="9"/>
  <c r="BAT1131" i="9"/>
  <c r="BAU1131" i="9"/>
  <c r="BAV1131" i="9"/>
  <c r="BAW1131" i="9"/>
  <c r="BAX1131" i="9"/>
  <c r="BAY1131" i="9"/>
  <c r="BAZ1131" i="9"/>
  <c r="BBA1131" i="9"/>
  <c r="BBB1131" i="9"/>
  <c r="BBC1131" i="9"/>
  <c r="BBD1131" i="9"/>
  <c r="BBE1131" i="9"/>
  <c r="BBF1131" i="9"/>
  <c r="BBG1131" i="9"/>
  <c r="BBH1131" i="9"/>
  <c r="BBI1131" i="9"/>
  <c r="BBJ1131" i="9"/>
  <c r="BBK1131" i="9"/>
  <c r="BBL1131" i="9"/>
  <c r="BBM1131" i="9"/>
  <c r="BBN1131" i="9"/>
  <c r="BBO1131" i="9"/>
  <c r="BBP1131" i="9"/>
  <c r="BBQ1131" i="9"/>
  <c r="BBR1131" i="9"/>
  <c r="BBS1131" i="9"/>
  <c r="BBT1131" i="9"/>
  <c r="BBU1131" i="9"/>
  <c r="BBV1131" i="9"/>
  <c r="BBW1131" i="9"/>
  <c r="BBX1131" i="9"/>
  <c r="BBY1131" i="9"/>
  <c r="BBZ1131" i="9"/>
  <c r="BCA1131" i="9"/>
  <c r="BCB1131" i="9"/>
  <c r="BCC1131" i="9"/>
  <c r="BCD1131" i="9"/>
  <c r="BCE1131" i="9"/>
  <c r="BCF1131" i="9"/>
  <c r="BCG1131" i="9"/>
  <c r="BCH1131" i="9"/>
  <c r="BCI1131" i="9"/>
  <c r="BCJ1131" i="9"/>
  <c r="BCK1131" i="9"/>
  <c r="BCL1131" i="9"/>
  <c r="BCM1131" i="9"/>
  <c r="BCN1131" i="9"/>
  <c r="BCO1131" i="9"/>
  <c r="BCP1131" i="9"/>
  <c r="BCQ1131" i="9"/>
  <c r="BCR1131" i="9"/>
  <c r="BCS1131" i="9"/>
  <c r="BCT1131" i="9"/>
  <c r="BCU1131" i="9"/>
  <c r="BCV1131" i="9"/>
  <c r="BCW1131" i="9"/>
  <c r="BCX1131" i="9"/>
  <c r="BCY1131" i="9"/>
  <c r="BCZ1131" i="9"/>
  <c r="BDA1131" i="9"/>
  <c r="BDB1131" i="9"/>
  <c r="BDC1131" i="9"/>
  <c r="BDD1131" i="9"/>
  <c r="BDE1131" i="9"/>
  <c r="BDF1131" i="9"/>
  <c r="BDG1131" i="9"/>
  <c r="BDH1131" i="9"/>
  <c r="BDI1131" i="9"/>
  <c r="BDJ1131" i="9"/>
  <c r="BDK1131" i="9"/>
  <c r="BDL1131" i="9"/>
  <c r="BDM1131" i="9"/>
  <c r="BDN1131" i="9"/>
  <c r="BDO1131" i="9"/>
  <c r="BDP1131" i="9"/>
  <c r="BDQ1131" i="9"/>
  <c r="BDR1131" i="9"/>
  <c r="BDS1131" i="9"/>
  <c r="BDT1131" i="9"/>
  <c r="BDU1131" i="9"/>
  <c r="BDV1131" i="9"/>
  <c r="BDW1131" i="9"/>
  <c r="BDX1131" i="9"/>
  <c r="BDY1131" i="9"/>
  <c r="BDZ1131" i="9"/>
  <c r="BEA1131" i="9"/>
  <c r="BEB1131" i="9"/>
  <c r="BEC1131" i="9"/>
  <c r="BED1131" i="9"/>
  <c r="BEE1131" i="9"/>
  <c r="BEF1131" i="9"/>
  <c r="BEG1131" i="9"/>
  <c r="BEH1131" i="9"/>
  <c r="BEI1131" i="9"/>
  <c r="BEJ1131" i="9"/>
  <c r="BEK1131" i="9"/>
  <c r="BEL1131" i="9"/>
  <c r="BEM1131" i="9"/>
  <c r="BEN1131" i="9"/>
  <c r="BEO1131" i="9"/>
  <c r="BEP1131" i="9"/>
  <c r="BEQ1131" i="9"/>
  <c r="BER1131" i="9"/>
  <c r="BES1131" i="9"/>
  <c r="BET1131" i="9"/>
  <c r="BEU1131" i="9"/>
  <c r="BEV1131" i="9"/>
  <c r="BEW1131" i="9"/>
  <c r="BEX1131" i="9"/>
  <c r="BEY1131" i="9"/>
  <c r="BEZ1131" i="9"/>
  <c r="BFA1131" i="9"/>
  <c r="BFB1131" i="9"/>
  <c r="BFC1131" i="9"/>
  <c r="BFD1131" i="9"/>
  <c r="BFE1131" i="9"/>
  <c r="BFF1131" i="9"/>
  <c r="BFG1131" i="9"/>
  <c r="BFH1131" i="9"/>
  <c r="BFI1131" i="9"/>
  <c r="BFJ1131" i="9"/>
  <c r="BFK1131" i="9"/>
  <c r="BFL1131" i="9"/>
  <c r="BFM1131" i="9"/>
  <c r="BFN1131" i="9"/>
  <c r="BFO1131" i="9"/>
  <c r="BFP1131" i="9"/>
  <c r="BFQ1131" i="9"/>
  <c r="BFR1131" i="9"/>
  <c r="BFS1131" i="9"/>
  <c r="BFT1131" i="9"/>
  <c r="BFU1131" i="9"/>
  <c r="BFV1131" i="9"/>
  <c r="BFW1131" i="9"/>
  <c r="BFX1131" i="9"/>
  <c r="BFY1131" i="9"/>
  <c r="BFZ1131" i="9"/>
  <c r="BGA1131" i="9"/>
  <c r="BGB1131" i="9"/>
  <c r="BGC1131" i="9"/>
  <c r="BGD1131" i="9"/>
  <c r="BGE1131" i="9"/>
  <c r="BGF1131" i="9"/>
  <c r="BGG1131" i="9"/>
  <c r="BGH1131" i="9"/>
  <c r="BGI1131" i="9"/>
  <c r="BGJ1131" i="9"/>
  <c r="BGK1131" i="9"/>
  <c r="BGL1131" i="9"/>
  <c r="BGM1131" i="9"/>
  <c r="BGN1131" i="9"/>
  <c r="BGO1131" i="9"/>
  <c r="BGP1131" i="9"/>
  <c r="BGQ1131" i="9"/>
  <c r="BGR1131" i="9"/>
  <c r="BGS1131" i="9"/>
  <c r="BGT1131" i="9"/>
  <c r="BGU1131" i="9"/>
  <c r="BGV1131" i="9"/>
  <c r="BGW1131" i="9"/>
  <c r="BGX1131" i="9"/>
  <c r="BGY1131" i="9"/>
  <c r="BGZ1131" i="9"/>
  <c r="BHA1131" i="9"/>
  <c r="BHB1131" i="9"/>
  <c r="BHC1131" i="9"/>
  <c r="BHD1131" i="9"/>
  <c r="BHE1131" i="9"/>
  <c r="BHF1131" i="9"/>
  <c r="BHG1131" i="9"/>
  <c r="BHH1131" i="9"/>
  <c r="BHI1131" i="9"/>
  <c r="BHJ1131" i="9"/>
  <c r="BHK1131" i="9"/>
  <c r="BHL1131" i="9"/>
  <c r="BHM1131" i="9"/>
  <c r="BHN1131" i="9"/>
  <c r="BHO1131" i="9"/>
  <c r="BHP1131" i="9"/>
  <c r="BHQ1131" i="9"/>
  <c r="BHR1131" i="9"/>
  <c r="BHS1131" i="9"/>
  <c r="BHT1131" i="9"/>
  <c r="BHU1131" i="9"/>
  <c r="BHV1131" i="9"/>
  <c r="BHW1131" i="9"/>
  <c r="BHX1131" i="9"/>
  <c r="BHY1131" i="9"/>
  <c r="BHZ1131" i="9"/>
  <c r="BIA1131" i="9"/>
  <c r="BIB1131" i="9"/>
  <c r="BIC1131" i="9"/>
  <c r="BID1131" i="9"/>
  <c r="BIE1131" i="9"/>
  <c r="BIF1131" i="9"/>
  <c r="BIG1131" i="9"/>
  <c r="BIH1131" i="9"/>
  <c r="BII1131" i="9"/>
  <c r="BIJ1131" i="9"/>
  <c r="BIK1131" i="9"/>
  <c r="BIL1131" i="9"/>
  <c r="BIM1131" i="9"/>
  <c r="BIN1131" i="9"/>
  <c r="BIO1131" i="9"/>
  <c r="BIP1131" i="9"/>
  <c r="BIQ1131" i="9"/>
  <c r="BIR1131" i="9"/>
  <c r="BIS1131" i="9"/>
  <c r="BIT1131" i="9"/>
  <c r="BIU1131" i="9"/>
  <c r="BIV1131" i="9"/>
  <c r="AFQ1132" i="9"/>
  <c r="AFR1132" i="9"/>
  <c r="AFS1132" i="9"/>
  <c r="AFT1132" i="9"/>
  <c r="AFU1132" i="9"/>
  <c r="AFV1132" i="9"/>
  <c r="AFW1132" i="9"/>
  <c r="AFX1132" i="9"/>
  <c r="AFY1132" i="9"/>
  <c r="AFZ1132" i="9"/>
  <c r="AGA1132" i="9"/>
  <c r="AGB1132" i="9"/>
  <c r="AGC1132" i="9"/>
  <c r="AGD1132" i="9"/>
  <c r="AGE1132" i="9"/>
  <c r="AGF1132" i="9"/>
  <c r="AGG1132" i="9"/>
  <c r="AGH1132" i="9"/>
  <c r="AGI1132" i="9"/>
  <c r="AGJ1132" i="9"/>
  <c r="AGK1132" i="9"/>
  <c r="AGL1132" i="9"/>
  <c r="AGM1132" i="9"/>
  <c r="AGN1132" i="9"/>
  <c r="AGO1132" i="9"/>
  <c r="AGP1132" i="9"/>
  <c r="AGQ1132" i="9"/>
  <c r="AGR1132" i="9"/>
  <c r="AGS1132" i="9"/>
  <c r="AGT1132" i="9"/>
  <c r="AGU1132" i="9"/>
  <c r="AGV1132" i="9"/>
  <c r="AGW1132" i="9"/>
  <c r="AGX1132" i="9"/>
  <c r="AGY1132" i="9"/>
  <c r="AGZ1132" i="9"/>
  <c r="AHA1132" i="9"/>
  <c r="AHB1132" i="9"/>
  <c r="AHC1132" i="9"/>
  <c r="AHD1132" i="9"/>
  <c r="AHE1132" i="9"/>
  <c r="AHF1132" i="9"/>
  <c r="AHG1132" i="9"/>
  <c r="AHH1132" i="9"/>
  <c r="AHI1132" i="9"/>
  <c r="AHJ1132" i="9"/>
  <c r="AHK1132" i="9"/>
  <c r="AHL1132" i="9"/>
  <c r="AHM1132" i="9"/>
  <c r="AHN1132" i="9"/>
  <c r="AHO1132" i="9"/>
  <c r="AHP1132" i="9"/>
  <c r="AHQ1132" i="9"/>
  <c r="AHR1132" i="9"/>
  <c r="AHS1132" i="9"/>
  <c r="AHT1132" i="9"/>
  <c r="AHU1132" i="9"/>
  <c r="AHV1132" i="9"/>
  <c r="AHW1132" i="9"/>
  <c r="AHX1132" i="9"/>
  <c r="AHY1132" i="9"/>
  <c r="AHZ1132" i="9"/>
  <c r="AIA1132" i="9"/>
  <c r="AIB1132" i="9"/>
  <c r="AIC1132" i="9"/>
  <c r="AID1132" i="9"/>
  <c r="AIE1132" i="9"/>
  <c r="AIF1132" i="9"/>
  <c r="AIG1132" i="9"/>
  <c r="AIH1132" i="9"/>
  <c r="AII1132" i="9"/>
  <c r="AIJ1132" i="9"/>
  <c r="AIK1132" i="9"/>
  <c r="AIL1132" i="9"/>
  <c r="AIM1132" i="9"/>
  <c r="AIN1132" i="9"/>
  <c r="AIO1132" i="9"/>
  <c r="AIP1132" i="9"/>
  <c r="AIQ1132" i="9"/>
  <c r="AIR1132" i="9"/>
  <c r="AIS1132" i="9"/>
  <c r="AIT1132" i="9"/>
  <c r="AIU1132" i="9"/>
  <c r="AIV1132" i="9"/>
  <c r="AIW1132" i="9"/>
  <c r="AIX1132" i="9"/>
  <c r="AIY1132" i="9"/>
  <c r="AIZ1132" i="9"/>
  <c r="AJA1132" i="9"/>
  <c r="AJB1132" i="9"/>
  <c r="AJC1132" i="9"/>
  <c r="AJD1132" i="9"/>
  <c r="AJE1132" i="9"/>
  <c r="AJF1132" i="9"/>
  <c r="AJG1132" i="9"/>
  <c r="AJH1132" i="9"/>
  <c r="AJI1132" i="9"/>
  <c r="AJJ1132" i="9"/>
  <c r="AJK1132" i="9"/>
  <c r="AJL1132" i="9"/>
  <c r="AJM1132" i="9"/>
  <c r="AJN1132" i="9"/>
  <c r="AJO1132" i="9"/>
  <c r="AJP1132" i="9"/>
  <c r="AJQ1132" i="9"/>
  <c r="AJR1132" i="9"/>
  <c r="AJS1132" i="9"/>
  <c r="AJT1132" i="9"/>
  <c r="AJU1132" i="9"/>
  <c r="AJV1132" i="9"/>
  <c r="AJW1132" i="9"/>
  <c r="AJX1132" i="9"/>
  <c r="AJY1132" i="9"/>
  <c r="AJZ1132" i="9"/>
  <c r="AKA1132" i="9"/>
  <c r="AKB1132" i="9"/>
  <c r="AKC1132" i="9"/>
  <c r="AKD1132" i="9"/>
  <c r="AKE1132" i="9"/>
  <c r="AKF1132" i="9"/>
  <c r="AKG1132" i="9"/>
  <c r="AKH1132" i="9"/>
  <c r="AKI1132" i="9"/>
  <c r="AKJ1132" i="9"/>
  <c r="AKK1132" i="9"/>
  <c r="AKL1132" i="9"/>
  <c r="AKM1132" i="9"/>
  <c r="AKN1132" i="9"/>
  <c r="AKO1132" i="9"/>
  <c r="AKP1132" i="9"/>
  <c r="AKQ1132" i="9"/>
  <c r="AKR1132" i="9"/>
  <c r="AKS1132" i="9"/>
  <c r="AKT1132" i="9"/>
  <c r="AKU1132" i="9"/>
  <c r="AKV1132" i="9"/>
  <c r="AKW1132" i="9"/>
  <c r="AKX1132" i="9"/>
  <c r="AKY1132" i="9"/>
  <c r="AKZ1132" i="9"/>
  <c r="ALA1132" i="9"/>
  <c r="ALB1132" i="9"/>
  <c r="ALC1132" i="9"/>
  <c r="ALD1132" i="9"/>
  <c r="ALE1132" i="9"/>
  <c r="ALF1132" i="9"/>
  <c r="ALG1132" i="9"/>
  <c r="ALH1132" i="9"/>
  <c r="ALI1132" i="9"/>
  <c r="ALJ1132" i="9"/>
  <c r="ALK1132" i="9"/>
  <c r="ALL1132" i="9"/>
  <c r="ALM1132" i="9"/>
  <c r="ALN1132" i="9"/>
  <c r="ALO1132" i="9"/>
  <c r="ALP1132" i="9"/>
  <c r="ALQ1132" i="9"/>
  <c r="ALR1132" i="9"/>
  <c r="ALS1132" i="9"/>
  <c r="ALT1132" i="9"/>
  <c r="ALU1132" i="9"/>
  <c r="ALV1132" i="9"/>
  <c r="ALW1132" i="9"/>
  <c r="ALX1132" i="9"/>
  <c r="ALY1132" i="9"/>
  <c r="ALZ1132" i="9"/>
  <c r="AMA1132" i="9"/>
  <c r="AMB1132" i="9"/>
  <c r="AMC1132" i="9"/>
  <c r="AMD1132" i="9"/>
  <c r="AME1132" i="9"/>
  <c r="AMF1132" i="9"/>
  <c r="AMG1132" i="9"/>
  <c r="AMH1132" i="9"/>
  <c r="AMI1132" i="9"/>
  <c r="AMJ1132" i="9"/>
  <c r="AMK1132" i="9"/>
  <c r="AML1132" i="9"/>
  <c r="AMM1132" i="9"/>
  <c r="AMN1132" i="9"/>
  <c r="AMO1132" i="9"/>
  <c r="AMP1132" i="9"/>
  <c r="AMQ1132" i="9"/>
  <c r="AMR1132" i="9"/>
  <c r="AMS1132" i="9"/>
  <c r="AMT1132" i="9"/>
  <c r="AMU1132" i="9"/>
  <c r="AMV1132" i="9"/>
  <c r="AMW1132" i="9"/>
  <c r="AMX1132" i="9"/>
  <c r="AMY1132" i="9"/>
  <c r="AMZ1132" i="9"/>
  <c r="ANA1132" i="9"/>
  <c r="ANB1132" i="9"/>
  <c r="ANC1132" i="9"/>
  <c r="AND1132" i="9"/>
  <c r="ANE1132" i="9"/>
  <c r="ANF1132" i="9"/>
  <c r="ANG1132" i="9"/>
  <c r="ANH1132" i="9"/>
  <c r="ANI1132" i="9"/>
  <c r="ANJ1132" i="9"/>
  <c r="ANK1132" i="9"/>
  <c r="ANL1132" i="9"/>
  <c r="ANM1132" i="9"/>
  <c r="ANN1132" i="9"/>
  <c r="ANO1132" i="9"/>
  <c r="ANP1132" i="9"/>
  <c r="ANQ1132" i="9"/>
  <c r="ANR1132" i="9"/>
  <c r="ANS1132" i="9"/>
  <c r="ANT1132" i="9"/>
  <c r="ANU1132" i="9"/>
  <c r="ANV1132" i="9"/>
  <c r="ANW1132" i="9"/>
  <c r="ANX1132" i="9"/>
  <c r="ANY1132" i="9"/>
  <c r="ANZ1132" i="9"/>
  <c r="AOA1132" i="9"/>
  <c r="AOB1132" i="9"/>
  <c r="AOC1132" i="9"/>
  <c r="AOD1132" i="9"/>
  <c r="AOE1132" i="9"/>
  <c r="AOF1132" i="9"/>
  <c r="AOG1132" i="9"/>
  <c r="AOH1132" i="9"/>
  <c r="AOI1132" i="9"/>
  <c r="AOJ1132" i="9"/>
  <c r="AOK1132" i="9"/>
  <c r="AOL1132" i="9"/>
  <c r="AOM1132" i="9"/>
  <c r="AON1132" i="9"/>
  <c r="AOO1132" i="9"/>
  <c r="AOP1132" i="9"/>
  <c r="AOQ1132" i="9"/>
  <c r="AOR1132" i="9"/>
  <c r="AOS1132" i="9"/>
  <c r="AOT1132" i="9"/>
  <c r="AOU1132" i="9"/>
  <c r="AOV1132" i="9"/>
  <c r="AOW1132" i="9"/>
  <c r="AOX1132" i="9"/>
  <c r="AOY1132" i="9"/>
  <c r="AOZ1132" i="9"/>
  <c r="APA1132" i="9"/>
  <c r="APB1132" i="9"/>
  <c r="APC1132" i="9"/>
  <c r="APD1132" i="9"/>
  <c r="APE1132" i="9"/>
  <c r="APF1132" i="9"/>
  <c r="APG1132" i="9"/>
  <c r="APH1132" i="9"/>
  <c r="API1132" i="9"/>
  <c r="APJ1132" i="9"/>
  <c r="APK1132" i="9"/>
  <c r="APL1132" i="9"/>
  <c r="APM1132" i="9"/>
  <c r="APN1132" i="9"/>
  <c r="APO1132" i="9"/>
  <c r="APP1132" i="9"/>
  <c r="APQ1132" i="9"/>
  <c r="APR1132" i="9"/>
  <c r="APS1132" i="9"/>
  <c r="APT1132" i="9"/>
  <c r="APU1132" i="9"/>
  <c r="APV1132" i="9"/>
  <c r="APW1132" i="9"/>
  <c r="APX1132" i="9"/>
  <c r="APY1132" i="9"/>
  <c r="APZ1132" i="9"/>
  <c r="AQA1132" i="9"/>
  <c r="AQB1132" i="9"/>
  <c r="AQC1132" i="9"/>
  <c r="AQD1132" i="9"/>
  <c r="AQE1132" i="9"/>
  <c r="AQF1132" i="9"/>
  <c r="AQG1132" i="9"/>
  <c r="AQH1132" i="9"/>
  <c r="AQI1132" i="9"/>
  <c r="AQJ1132" i="9"/>
  <c r="AQK1132" i="9"/>
  <c r="AQL1132" i="9"/>
  <c r="AQM1132" i="9"/>
  <c r="AQN1132" i="9"/>
  <c r="AQO1132" i="9"/>
  <c r="AQP1132" i="9"/>
  <c r="AQQ1132" i="9"/>
  <c r="AQR1132" i="9"/>
  <c r="AQS1132" i="9"/>
  <c r="AQT1132" i="9"/>
  <c r="AQU1132" i="9"/>
  <c r="AQV1132" i="9"/>
  <c r="AQW1132" i="9"/>
  <c r="AQX1132" i="9"/>
  <c r="AQY1132" i="9"/>
  <c r="AQZ1132" i="9"/>
  <c r="ARA1132" i="9"/>
  <c r="ARB1132" i="9"/>
  <c r="ARC1132" i="9"/>
  <c r="ARD1132" i="9"/>
  <c r="ARE1132" i="9"/>
  <c r="ARF1132" i="9"/>
  <c r="ARG1132" i="9"/>
  <c r="ARH1132" i="9"/>
  <c r="ARI1132" i="9"/>
  <c r="ARJ1132" i="9"/>
  <c r="ARK1132" i="9"/>
  <c r="ARL1132" i="9"/>
  <c r="ARM1132" i="9"/>
  <c r="ARN1132" i="9"/>
  <c r="ARO1132" i="9"/>
  <c r="ARP1132" i="9"/>
  <c r="ARQ1132" i="9"/>
  <c r="ARR1132" i="9"/>
  <c r="ARS1132" i="9"/>
  <c r="ART1132" i="9"/>
  <c r="ARU1132" i="9"/>
  <c r="ARV1132" i="9"/>
  <c r="ARW1132" i="9"/>
  <c r="ARX1132" i="9"/>
  <c r="ARY1132" i="9"/>
  <c r="ARZ1132" i="9"/>
  <c r="ASA1132" i="9"/>
  <c r="ASB1132" i="9"/>
  <c r="ASC1132" i="9"/>
  <c r="ASD1132" i="9"/>
  <c r="ASE1132" i="9"/>
  <c r="ASF1132" i="9"/>
  <c r="ASG1132" i="9"/>
  <c r="ASH1132" i="9"/>
  <c r="ASI1132" i="9"/>
  <c r="ASJ1132" i="9"/>
  <c r="ASK1132" i="9"/>
  <c r="ASL1132" i="9"/>
  <c r="ASM1132" i="9"/>
  <c r="ASN1132" i="9"/>
  <c r="ASO1132" i="9"/>
  <c r="ASP1132" i="9"/>
  <c r="ASQ1132" i="9"/>
  <c r="ASR1132" i="9"/>
  <c r="ASS1132" i="9"/>
  <c r="AST1132" i="9"/>
  <c r="ASU1132" i="9"/>
  <c r="ASV1132" i="9"/>
  <c r="ASW1132" i="9"/>
  <c r="ASX1132" i="9"/>
  <c r="ASY1132" i="9"/>
  <c r="ASZ1132" i="9"/>
  <c r="ATA1132" i="9"/>
  <c r="ATB1132" i="9"/>
  <c r="ATC1132" i="9"/>
  <c r="ATD1132" i="9"/>
  <c r="ATE1132" i="9"/>
  <c r="ATF1132" i="9"/>
  <c r="ATG1132" i="9"/>
  <c r="ATH1132" i="9"/>
  <c r="ATI1132" i="9"/>
  <c r="ATJ1132" i="9"/>
  <c r="ATK1132" i="9"/>
  <c r="ATL1132" i="9"/>
  <c r="ATM1132" i="9"/>
  <c r="ATN1132" i="9"/>
  <c r="ATO1132" i="9"/>
  <c r="ATP1132" i="9"/>
  <c r="ATQ1132" i="9"/>
  <c r="ATR1132" i="9"/>
  <c r="ATS1132" i="9"/>
  <c r="ATT1132" i="9"/>
  <c r="ATU1132" i="9"/>
  <c r="ATV1132" i="9"/>
  <c r="ATW1132" i="9"/>
  <c r="ATX1132" i="9"/>
  <c r="ATY1132" i="9"/>
  <c r="ATZ1132" i="9"/>
  <c r="AUA1132" i="9"/>
  <c r="AUB1132" i="9"/>
  <c r="AUC1132" i="9"/>
  <c r="AUD1132" i="9"/>
  <c r="AUE1132" i="9"/>
  <c r="AUF1132" i="9"/>
  <c r="AUG1132" i="9"/>
  <c r="AUH1132" i="9"/>
  <c r="AUI1132" i="9"/>
  <c r="AUJ1132" i="9"/>
  <c r="AUK1132" i="9"/>
  <c r="AUL1132" i="9"/>
  <c r="AUM1132" i="9"/>
  <c r="AUN1132" i="9"/>
  <c r="AUO1132" i="9"/>
  <c r="AUP1132" i="9"/>
  <c r="AUQ1132" i="9"/>
  <c r="AUR1132" i="9"/>
  <c r="AUS1132" i="9"/>
  <c r="AUT1132" i="9"/>
  <c r="AUU1132" i="9"/>
  <c r="AUV1132" i="9"/>
  <c r="AUW1132" i="9"/>
  <c r="AUX1132" i="9"/>
  <c r="AUY1132" i="9"/>
  <c r="AUZ1132" i="9"/>
  <c r="AVA1132" i="9"/>
  <c r="AVB1132" i="9"/>
  <c r="AVC1132" i="9"/>
  <c r="AVD1132" i="9"/>
  <c r="AVE1132" i="9"/>
  <c r="AVF1132" i="9"/>
  <c r="AVG1132" i="9"/>
  <c r="AVH1132" i="9"/>
  <c r="AVI1132" i="9"/>
  <c r="AVJ1132" i="9"/>
  <c r="AVK1132" i="9"/>
  <c r="AVL1132" i="9"/>
  <c r="AVM1132" i="9"/>
  <c r="AVN1132" i="9"/>
  <c r="AVO1132" i="9"/>
  <c r="AVP1132" i="9"/>
  <c r="AVQ1132" i="9"/>
  <c r="AVR1132" i="9"/>
  <c r="AVS1132" i="9"/>
  <c r="AVT1132" i="9"/>
  <c r="AVU1132" i="9"/>
  <c r="AVV1132" i="9"/>
  <c r="AVW1132" i="9"/>
  <c r="AVX1132" i="9"/>
  <c r="AVY1132" i="9"/>
  <c r="AVZ1132" i="9"/>
  <c r="AWA1132" i="9"/>
  <c r="AWB1132" i="9"/>
  <c r="AWC1132" i="9"/>
  <c r="AWD1132" i="9"/>
  <c r="AWE1132" i="9"/>
  <c r="AWF1132" i="9"/>
  <c r="AWG1132" i="9"/>
  <c r="AWH1132" i="9"/>
  <c r="AWI1132" i="9"/>
  <c r="AWJ1132" i="9"/>
  <c r="AWK1132" i="9"/>
  <c r="AWL1132" i="9"/>
  <c r="AWM1132" i="9"/>
  <c r="AWN1132" i="9"/>
  <c r="AWO1132" i="9"/>
  <c r="AWP1132" i="9"/>
  <c r="AWQ1132" i="9"/>
  <c r="AWR1132" i="9"/>
  <c r="AWS1132" i="9"/>
  <c r="AWT1132" i="9"/>
  <c r="AWU1132" i="9"/>
  <c r="AWV1132" i="9"/>
  <c r="AWW1132" i="9"/>
  <c r="AWX1132" i="9"/>
  <c r="AWY1132" i="9"/>
  <c r="AWZ1132" i="9"/>
  <c r="AXA1132" i="9"/>
  <c r="AXB1132" i="9"/>
  <c r="AXC1132" i="9"/>
  <c r="AXD1132" i="9"/>
  <c r="AXE1132" i="9"/>
  <c r="AXF1132" i="9"/>
  <c r="AXG1132" i="9"/>
  <c r="AXH1132" i="9"/>
  <c r="AXI1132" i="9"/>
  <c r="AXJ1132" i="9"/>
  <c r="AXK1132" i="9"/>
  <c r="AXL1132" i="9"/>
  <c r="AXM1132" i="9"/>
  <c r="AXN1132" i="9"/>
  <c r="AXO1132" i="9"/>
  <c r="AXP1132" i="9"/>
  <c r="AXQ1132" i="9"/>
  <c r="AXR1132" i="9"/>
  <c r="AXS1132" i="9"/>
  <c r="AXT1132" i="9"/>
  <c r="AXU1132" i="9"/>
  <c r="AXV1132" i="9"/>
  <c r="AXW1132" i="9"/>
  <c r="AXX1132" i="9"/>
  <c r="AXY1132" i="9"/>
  <c r="AXZ1132" i="9"/>
  <c r="AYA1132" i="9"/>
  <c r="AYB1132" i="9"/>
  <c r="AYC1132" i="9"/>
  <c r="AYD1132" i="9"/>
  <c r="AYE1132" i="9"/>
  <c r="AYF1132" i="9"/>
  <c r="AYG1132" i="9"/>
  <c r="AYH1132" i="9"/>
  <c r="AYI1132" i="9"/>
  <c r="AYJ1132" i="9"/>
  <c r="AYK1132" i="9"/>
  <c r="AYL1132" i="9"/>
  <c r="AYM1132" i="9"/>
  <c r="AYN1132" i="9"/>
  <c r="AYO1132" i="9"/>
  <c r="AYP1132" i="9"/>
  <c r="AYQ1132" i="9"/>
  <c r="AYR1132" i="9"/>
  <c r="AYS1132" i="9"/>
  <c r="AYT1132" i="9"/>
  <c r="AYU1132" i="9"/>
  <c r="AYV1132" i="9"/>
  <c r="AYW1132" i="9"/>
  <c r="AYX1132" i="9"/>
  <c r="AYY1132" i="9"/>
  <c r="AYZ1132" i="9"/>
  <c r="AZA1132" i="9"/>
  <c r="AZB1132" i="9"/>
  <c r="AZC1132" i="9"/>
  <c r="AZD1132" i="9"/>
  <c r="AZE1132" i="9"/>
  <c r="AZF1132" i="9"/>
  <c r="AZG1132" i="9"/>
  <c r="AZH1132" i="9"/>
  <c r="AZI1132" i="9"/>
  <c r="AZJ1132" i="9"/>
  <c r="AZK1132" i="9"/>
  <c r="AZL1132" i="9"/>
  <c r="AZM1132" i="9"/>
  <c r="AZN1132" i="9"/>
  <c r="AZO1132" i="9"/>
  <c r="AZP1132" i="9"/>
  <c r="AZQ1132" i="9"/>
  <c r="AZR1132" i="9"/>
  <c r="AZS1132" i="9"/>
  <c r="AZT1132" i="9"/>
  <c r="AZU1132" i="9"/>
  <c r="AZV1132" i="9"/>
  <c r="AZW1132" i="9"/>
  <c r="AZX1132" i="9"/>
  <c r="AZY1132" i="9"/>
  <c r="AZZ1132" i="9"/>
  <c r="BAA1132" i="9"/>
  <c r="BAB1132" i="9"/>
  <c r="BAC1132" i="9"/>
  <c r="BAD1132" i="9"/>
  <c r="BAE1132" i="9"/>
  <c r="BAF1132" i="9"/>
  <c r="BAG1132" i="9"/>
  <c r="BAH1132" i="9"/>
  <c r="BAI1132" i="9"/>
  <c r="BAJ1132" i="9"/>
  <c r="BAK1132" i="9"/>
  <c r="BAL1132" i="9"/>
  <c r="BAM1132" i="9"/>
  <c r="BAN1132" i="9"/>
  <c r="BAO1132" i="9"/>
  <c r="BAP1132" i="9"/>
  <c r="BAQ1132" i="9"/>
  <c r="BAR1132" i="9"/>
  <c r="BAS1132" i="9"/>
  <c r="BAT1132" i="9"/>
  <c r="BAU1132" i="9"/>
  <c r="BAV1132" i="9"/>
  <c r="BAW1132" i="9"/>
  <c r="BAX1132" i="9"/>
  <c r="BAY1132" i="9"/>
  <c r="BAZ1132" i="9"/>
  <c r="BBA1132" i="9"/>
  <c r="BBB1132" i="9"/>
  <c r="BBC1132" i="9"/>
  <c r="BBD1132" i="9"/>
  <c r="BBE1132" i="9"/>
  <c r="BBF1132" i="9"/>
  <c r="BBG1132" i="9"/>
  <c r="BBH1132" i="9"/>
  <c r="BBI1132" i="9"/>
  <c r="BBJ1132" i="9"/>
  <c r="BBK1132" i="9"/>
  <c r="BBL1132" i="9"/>
  <c r="BBM1132" i="9"/>
  <c r="BBN1132" i="9"/>
  <c r="BBO1132" i="9"/>
  <c r="BBP1132" i="9"/>
  <c r="BBQ1132" i="9"/>
  <c r="BBR1132" i="9"/>
  <c r="BBS1132" i="9"/>
  <c r="BBT1132" i="9"/>
  <c r="BBU1132" i="9"/>
  <c r="BBV1132" i="9"/>
  <c r="BBW1132" i="9"/>
  <c r="BBX1132" i="9"/>
  <c r="BBY1132" i="9"/>
  <c r="BBZ1132" i="9"/>
  <c r="BCA1132" i="9"/>
  <c r="BCB1132" i="9"/>
  <c r="BCC1132" i="9"/>
  <c r="BCD1132" i="9"/>
  <c r="BCE1132" i="9"/>
  <c r="BCF1132" i="9"/>
  <c r="BCG1132" i="9"/>
  <c r="BCH1132" i="9"/>
  <c r="BCI1132" i="9"/>
  <c r="BCJ1132" i="9"/>
  <c r="BCK1132" i="9"/>
  <c r="BCL1132" i="9"/>
  <c r="BCM1132" i="9"/>
  <c r="BCN1132" i="9"/>
  <c r="BCO1132" i="9"/>
  <c r="BCP1132" i="9"/>
  <c r="BCQ1132" i="9"/>
  <c r="BCR1132" i="9"/>
  <c r="BCS1132" i="9"/>
  <c r="BCT1132" i="9"/>
  <c r="BCU1132" i="9"/>
  <c r="BCV1132" i="9"/>
  <c r="BCW1132" i="9"/>
  <c r="BCX1132" i="9"/>
  <c r="BCY1132" i="9"/>
  <c r="BCZ1132" i="9"/>
  <c r="BDA1132" i="9"/>
  <c r="BDB1132" i="9"/>
  <c r="BDC1132" i="9"/>
  <c r="BDD1132" i="9"/>
  <c r="BDE1132" i="9"/>
  <c r="BDF1132" i="9"/>
  <c r="BDG1132" i="9"/>
  <c r="BDH1132" i="9"/>
  <c r="BDI1132" i="9"/>
  <c r="BDJ1132" i="9"/>
  <c r="BDK1132" i="9"/>
  <c r="BDL1132" i="9"/>
  <c r="BDM1132" i="9"/>
  <c r="BDN1132" i="9"/>
  <c r="BDO1132" i="9"/>
  <c r="BDP1132" i="9"/>
  <c r="BDQ1132" i="9"/>
  <c r="BDR1132" i="9"/>
  <c r="BDS1132" i="9"/>
  <c r="BDT1132" i="9"/>
  <c r="BDU1132" i="9"/>
  <c r="BDV1132" i="9"/>
  <c r="BDW1132" i="9"/>
  <c r="BDX1132" i="9"/>
  <c r="BDY1132" i="9"/>
  <c r="BDZ1132" i="9"/>
  <c r="BEA1132" i="9"/>
  <c r="BEB1132" i="9"/>
  <c r="BEC1132" i="9"/>
  <c r="BED1132" i="9"/>
  <c r="BEE1132" i="9"/>
  <c r="BEF1132" i="9"/>
  <c r="BEG1132" i="9"/>
  <c r="BEH1132" i="9"/>
  <c r="BEI1132" i="9"/>
  <c r="BEJ1132" i="9"/>
  <c r="BEK1132" i="9"/>
  <c r="BEL1132" i="9"/>
  <c r="BEM1132" i="9"/>
  <c r="BEN1132" i="9"/>
  <c r="BEO1132" i="9"/>
  <c r="BEP1132" i="9"/>
  <c r="BEQ1132" i="9"/>
  <c r="BER1132" i="9"/>
  <c r="BES1132" i="9"/>
  <c r="BET1132" i="9"/>
  <c r="BEU1132" i="9"/>
  <c r="BEV1132" i="9"/>
  <c r="BEW1132" i="9"/>
  <c r="BEX1132" i="9"/>
  <c r="BEY1132" i="9"/>
  <c r="BEZ1132" i="9"/>
  <c r="BFA1132" i="9"/>
  <c r="BFB1132" i="9"/>
  <c r="BFC1132" i="9"/>
  <c r="BFD1132" i="9"/>
  <c r="BFE1132" i="9"/>
  <c r="BFF1132" i="9"/>
  <c r="BFG1132" i="9"/>
  <c r="BFH1132" i="9"/>
  <c r="BFI1132" i="9"/>
  <c r="BFJ1132" i="9"/>
  <c r="BFK1132" i="9"/>
  <c r="BFL1132" i="9"/>
  <c r="BFM1132" i="9"/>
  <c r="BFN1132" i="9"/>
  <c r="BFO1132" i="9"/>
  <c r="BFP1132" i="9"/>
  <c r="BFQ1132" i="9"/>
  <c r="BFR1132" i="9"/>
  <c r="BFS1132" i="9"/>
  <c r="BFT1132" i="9"/>
  <c r="BFU1132" i="9"/>
  <c r="BFV1132" i="9"/>
  <c r="BFW1132" i="9"/>
  <c r="BFX1132" i="9"/>
  <c r="BFY1132" i="9"/>
  <c r="BFZ1132" i="9"/>
  <c r="BGA1132" i="9"/>
  <c r="BGB1132" i="9"/>
  <c r="BGC1132" i="9"/>
  <c r="BGD1132" i="9"/>
  <c r="BGE1132" i="9"/>
  <c r="BGF1132" i="9"/>
  <c r="BGG1132" i="9"/>
  <c r="BGH1132" i="9"/>
  <c r="BGI1132" i="9"/>
  <c r="BGJ1132" i="9"/>
  <c r="BGK1132" i="9"/>
  <c r="BGL1132" i="9"/>
  <c r="BGM1132" i="9"/>
  <c r="BGN1132" i="9"/>
  <c r="BGO1132" i="9"/>
  <c r="BGP1132" i="9"/>
  <c r="BGQ1132" i="9"/>
  <c r="BGR1132" i="9"/>
  <c r="BGS1132" i="9"/>
  <c r="BGT1132" i="9"/>
  <c r="BGU1132" i="9"/>
  <c r="BGV1132" i="9"/>
  <c r="BGW1132" i="9"/>
  <c r="BGX1132" i="9"/>
  <c r="BGY1132" i="9"/>
  <c r="BGZ1132" i="9"/>
  <c r="BHA1132" i="9"/>
  <c r="BHB1132" i="9"/>
  <c r="BHC1132" i="9"/>
  <c r="BHD1132" i="9"/>
  <c r="BHE1132" i="9"/>
  <c r="BHF1132" i="9"/>
  <c r="BHG1132" i="9"/>
  <c r="BHH1132" i="9"/>
  <c r="BHI1132" i="9"/>
  <c r="BHJ1132" i="9"/>
  <c r="BHK1132" i="9"/>
  <c r="BHL1132" i="9"/>
  <c r="BHM1132" i="9"/>
  <c r="BHN1132" i="9"/>
  <c r="BHO1132" i="9"/>
  <c r="BHP1132" i="9"/>
  <c r="BHQ1132" i="9"/>
  <c r="BHR1132" i="9"/>
  <c r="BHS1132" i="9"/>
  <c r="BHT1132" i="9"/>
  <c r="BHU1132" i="9"/>
  <c r="BHV1132" i="9"/>
  <c r="BHW1132" i="9"/>
  <c r="BHX1132" i="9"/>
  <c r="BHY1132" i="9"/>
  <c r="BHZ1132" i="9"/>
  <c r="BIA1132" i="9"/>
  <c r="BIB1132" i="9"/>
  <c r="BIC1132" i="9"/>
  <c r="BID1132" i="9"/>
  <c r="BIE1132" i="9"/>
  <c r="BIF1132" i="9"/>
  <c r="BIG1132" i="9"/>
  <c r="BIH1132" i="9"/>
  <c r="BII1132" i="9"/>
  <c r="BIJ1132" i="9"/>
  <c r="BIK1132" i="9"/>
  <c r="BIL1132" i="9"/>
  <c r="BIM1132" i="9"/>
  <c r="BIN1132" i="9"/>
  <c r="BIO1132" i="9"/>
  <c r="BIP1132" i="9"/>
  <c r="BIQ1132" i="9"/>
  <c r="BIR1132" i="9"/>
  <c r="BIS1132" i="9"/>
  <c r="BIT1132" i="9"/>
  <c r="BIU1132" i="9"/>
  <c r="BIV1132" i="9"/>
  <c r="AFQ1133" i="9"/>
  <c r="AFR1133" i="9"/>
  <c r="AFS1133" i="9"/>
  <c r="AFT1133" i="9"/>
  <c r="AFU1133" i="9"/>
  <c r="AFV1133" i="9"/>
  <c r="AFW1133" i="9"/>
  <c r="AFX1133" i="9"/>
  <c r="AFY1133" i="9"/>
  <c r="AFZ1133" i="9"/>
  <c r="AGA1133" i="9"/>
  <c r="AGB1133" i="9"/>
  <c r="AGC1133" i="9"/>
  <c r="AGD1133" i="9"/>
  <c r="AGE1133" i="9"/>
  <c r="AGF1133" i="9"/>
  <c r="AGG1133" i="9"/>
  <c r="AGH1133" i="9"/>
  <c r="AGI1133" i="9"/>
  <c r="AGJ1133" i="9"/>
  <c r="AGK1133" i="9"/>
  <c r="AGL1133" i="9"/>
  <c r="AGM1133" i="9"/>
  <c r="AGN1133" i="9"/>
  <c r="AGO1133" i="9"/>
  <c r="AGP1133" i="9"/>
  <c r="AGQ1133" i="9"/>
  <c r="AGR1133" i="9"/>
  <c r="AGS1133" i="9"/>
  <c r="AGT1133" i="9"/>
  <c r="AGU1133" i="9"/>
  <c r="AGV1133" i="9"/>
  <c r="AGW1133" i="9"/>
  <c r="AGX1133" i="9"/>
  <c r="AGY1133" i="9"/>
  <c r="AGZ1133" i="9"/>
  <c r="AHA1133" i="9"/>
  <c r="AHB1133" i="9"/>
  <c r="AHC1133" i="9"/>
  <c r="AHD1133" i="9"/>
  <c r="AHE1133" i="9"/>
  <c r="AHF1133" i="9"/>
  <c r="AHG1133" i="9"/>
  <c r="AHH1133" i="9"/>
  <c r="AHI1133" i="9"/>
  <c r="AHJ1133" i="9"/>
  <c r="AHK1133" i="9"/>
  <c r="AHL1133" i="9"/>
  <c r="AHM1133" i="9"/>
  <c r="AHN1133" i="9"/>
  <c r="AHO1133" i="9"/>
  <c r="AHP1133" i="9"/>
  <c r="AHQ1133" i="9"/>
  <c r="AHR1133" i="9"/>
  <c r="AHS1133" i="9"/>
  <c r="AHT1133" i="9"/>
  <c r="AHU1133" i="9"/>
  <c r="AHV1133" i="9"/>
  <c r="AHW1133" i="9"/>
  <c r="AHX1133" i="9"/>
  <c r="AHY1133" i="9"/>
  <c r="AHZ1133" i="9"/>
  <c r="AIA1133" i="9"/>
  <c r="AIB1133" i="9"/>
  <c r="AIC1133" i="9"/>
  <c r="AID1133" i="9"/>
  <c r="AIE1133" i="9"/>
  <c r="AIF1133" i="9"/>
  <c r="AIG1133" i="9"/>
  <c r="AIH1133" i="9"/>
  <c r="AII1133" i="9"/>
  <c r="AIJ1133" i="9"/>
  <c r="AIK1133" i="9"/>
  <c r="AIL1133" i="9"/>
  <c r="AIM1133" i="9"/>
  <c r="AIN1133" i="9"/>
  <c r="AIO1133" i="9"/>
  <c r="AIP1133" i="9"/>
  <c r="AIQ1133" i="9"/>
  <c r="AIR1133" i="9"/>
  <c r="AIS1133" i="9"/>
  <c r="AIT1133" i="9"/>
  <c r="AIU1133" i="9"/>
  <c r="AIV1133" i="9"/>
  <c r="AIW1133" i="9"/>
  <c r="AIX1133" i="9"/>
  <c r="AIY1133" i="9"/>
  <c r="AIZ1133" i="9"/>
  <c r="AJA1133" i="9"/>
  <c r="AJB1133" i="9"/>
  <c r="AJC1133" i="9"/>
  <c r="AJD1133" i="9"/>
  <c r="AJE1133" i="9"/>
  <c r="AJF1133" i="9"/>
  <c r="AJG1133" i="9"/>
  <c r="AJH1133" i="9"/>
  <c r="AJI1133" i="9"/>
  <c r="AJJ1133" i="9"/>
  <c r="AJK1133" i="9"/>
  <c r="AJL1133" i="9"/>
  <c r="AJM1133" i="9"/>
  <c r="AJN1133" i="9"/>
  <c r="AJO1133" i="9"/>
  <c r="AJP1133" i="9"/>
  <c r="AJQ1133" i="9"/>
  <c r="AJR1133" i="9"/>
  <c r="AJS1133" i="9"/>
  <c r="AJT1133" i="9"/>
  <c r="AJU1133" i="9"/>
  <c r="AJV1133" i="9"/>
  <c r="AJW1133" i="9"/>
  <c r="AJX1133" i="9"/>
  <c r="AJY1133" i="9"/>
  <c r="AJZ1133" i="9"/>
  <c r="AKA1133" i="9"/>
  <c r="AKB1133" i="9"/>
  <c r="AKC1133" i="9"/>
  <c r="AKD1133" i="9"/>
  <c r="AKE1133" i="9"/>
  <c r="AKF1133" i="9"/>
  <c r="AKG1133" i="9"/>
  <c r="AKH1133" i="9"/>
  <c r="AKI1133" i="9"/>
  <c r="AKJ1133" i="9"/>
  <c r="AKK1133" i="9"/>
  <c r="AKL1133" i="9"/>
  <c r="AKM1133" i="9"/>
  <c r="AKN1133" i="9"/>
  <c r="AKO1133" i="9"/>
  <c r="AKP1133" i="9"/>
  <c r="AKQ1133" i="9"/>
  <c r="AKR1133" i="9"/>
  <c r="AKS1133" i="9"/>
  <c r="AKT1133" i="9"/>
  <c r="AKU1133" i="9"/>
  <c r="AKV1133" i="9"/>
  <c r="AKW1133" i="9"/>
  <c r="AKX1133" i="9"/>
  <c r="AKY1133" i="9"/>
  <c r="AKZ1133" i="9"/>
  <c r="ALA1133" i="9"/>
  <c r="ALB1133" i="9"/>
  <c r="ALC1133" i="9"/>
  <c r="ALD1133" i="9"/>
  <c r="ALE1133" i="9"/>
  <c r="ALF1133" i="9"/>
  <c r="ALG1133" i="9"/>
  <c r="ALH1133" i="9"/>
  <c r="ALI1133" i="9"/>
  <c r="ALJ1133" i="9"/>
  <c r="ALK1133" i="9"/>
  <c r="ALL1133" i="9"/>
  <c r="ALM1133" i="9"/>
  <c r="ALN1133" i="9"/>
  <c r="ALO1133" i="9"/>
  <c r="ALP1133" i="9"/>
  <c r="ALQ1133" i="9"/>
  <c r="ALR1133" i="9"/>
  <c r="ALS1133" i="9"/>
  <c r="ALT1133" i="9"/>
  <c r="ALU1133" i="9"/>
  <c r="ALV1133" i="9"/>
  <c r="ALW1133" i="9"/>
  <c r="ALX1133" i="9"/>
  <c r="ALY1133" i="9"/>
  <c r="ALZ1133" i="9"/>
  <c r="AMA1133" i="9"/>
  <c r="AMB1133" i="9"/>
  <c r="AMC1133" i="9"/>
  <c r="AMD1133" i="9"/>
  <c r="AME1133" i="9"/>
  <c r="AMF1133" i="9"/>
  <c r="AMG1133" i="9"/>
  <c r="AMH1133" i="9"/>
  <c r="AMI1133" i="9"/>
  <c r="AMJ1133" i="9"/>
  <c r="AMK1133" i="9"/>
  <c r="AML1133" i="9"/>
  <c r="AMM1133" i="9"/>
  <c r="AMN1133" i="9"/>
  <c r="AMO1133" i="9"/>
  <c r="AMP1133" i="9"/>
  <c r="AMQ1133" i="9"/>
  <c r="AMR1133" i="9"/>
  <c r="AMS1133" i="9"/>
  <c r="AMT1133" i="9"/>
  <c r="AMU1133" i="9"/>
  <c r="AMV1133" i="9"/>
  <c r="AMW1133" i="9"/>
  <c r="AMX1133" i="9"/>
  <c r="AMY1133" i="9"/>
  <c r="AMZ1133" i="9"/>
  <c r="ANA1133" i="9"/>
  <c r="ANB1133" i="9"/>
  <c r="ANC1133" i="9"/>
  <c r="AND1133" i="9"/>
  <c r="ANE1133" i="9"/>
  <c r="ANF1133" i="9"/>
  <c r="ANG1133" i="9"/>
  <c r="ANH1133" i="9"/>
  <c r="ANI1133" i="9"/>
  <c r="ANJ1133" i="9"/>
  <c r="ANK1133" i="9"/>
  <c r="ANL1133" i="9"/>
  <c r="ANM1133" i="9"/>
  <c r="ANN1133" i="9"/>
  <c r="ANO1133" i="9"/>
  <c r="ANP1133" i="9"/>
  <c r="ANQ1133" i="9"/>
  <c r="ANR1133" i="9"/>
  <c r="ANS1133" i="9"/>
  <c r="ANT1133" i="9"/>
  <c r="ANU1133" i="9"/>
  <c r="ANV1133" i="9"/>
  <c r="ANW1133" i="9"/>
  <c r="ANX1133" i="9"/>
  <c r="ANY1133" i="9"/>
  <c r="ANZ1133" i="9"/>
  <c r="AOA1133" i="9"/>
  <c r="AOB1133" i="9"/>
  <c r="AOC1133" i="9"/>
  <c r="AOD1133" i="9"/>
  <c r="AOE1133" i="9"/>
  <c r="AOF1133" i="9"/>
  <c r="AOG1133" i="9"/>
  <c r="AOH1133" i="9"/>
  <c r="AOI1133" i="9"/>
  <c r="AOJ1133" i="9"/>
  <c r="AOK1133" i="9"/>
  <c r="AOL1133" i="9"/>
  <c r="AOM1133" i="9"/>
  <c r="AON1133" i="9"/>
  <c r="AOO1133" i="9"/>
  <c r="AOP1133" i="9"/>
  <c r="AOQ1133" i="9"/>
  <c r="AOR1133" i="9"/>
  <c r="AOS1133" i="9"/>
  <c r="AOT1133" i="9"/>
  <c r="AOU1133" i="9"/>
  <c r="AOV1133" i="9"/>
  <c r="AOW1133" i="9"/>
  <c r="AOX1133" i="9"/>
  <c r="AOY1133" i="9"/>
  <c r="AOZ1133" i="9"/>
  <c r="APA1133" i="9"/>
  <c r="APB1133" i="9"/>
  <c r="APC1133" i="9"/>
  <c r="APD1133" i="9"/>
  <c r="APE1133" i="9"/>
  <c r="APF1133" i="9"/>
  <c r="APG1133" i="9"/>
  <c r="APH1133" i="9"/>
  <c r="API1133" i="9"/>
  <c r="APJ1133" i="9"/>
  <c r="APK1133" i="9"/>
  <c r="APL1133" i="9"/>
  <c r="APM1133" i="9"/>
  <c r="APN1133" i="9"/>
  <c r="APO1133" i="9"/>
  <c r="APP1133" i="9"/>
  <c r="APQ1133" i="9"/>
  <c r="APR1133" i="9"/>
  <c r="APS1133" i="9"/>
  <c r="APT1133" i="9"/>
  <c r="APU1133" i="9"/>
  <c r="APV1133" i="9"/>
  <c r="APW1133" i="9"/>
  <c r="APX1133" i="9"/>
  <c r="APY1133" i="9"/>
  <c r="APZ1133" i="9"/>
  <c r="AQA1133" i="9"/>
  <c r="AQB1133" i="9"/>
  <c r="AQC1133" i="9"/>
  <c r="AQD1133" i="9"/>
  <c r="AQE1133" i="9"/>
  <c r="AQF1133" i="9"/>
  <c r="AQG1133" i="9"/>
  <c r="AQH1133" i="9"/>
  <c r="AQI1133" i="9"/>
  <c r="AQJ1133" i="9"/>
  <c r="AQK1133" i="9"/>
  <c r="AQL1133" i="9"/>
  <c r="AQM1133" i="9"/>
  <c r="AQN1133" i="9"/>
  <c r="AQO1133" i="9"/>
  <c r="AQP1133" i="9"/>
  <c r="AQQ1133" i="9"/>
  <c r="AQR1133" i="9"/>
  <c r="AQS1133" i="9"/>
  <c r="AQT1133" i="9"/>
  <c r="AQU1133" i="9"/>
  <c r="AQV1133" i="9"/>
  <c r="AQW1133" i="9"/>
  <c r="AQX1133" i="9"/>
  <c r="AQY1133" i="9"/>
  <c r="AQZ1133" i="9"/>
  <c r="ARA1133" i="9"/>
  <c r="ARB1133" i="9"/>
  <c r="ARC1133" i="9"/>
  <c r="ARD1133" i="9"/>
  <c r="ARE1133" i="9"/>
  <c r="ARF1133" i="9"/>
  <c r="ARG1133" i="9"/>
  <c r="ARH1133" i="9"/>
  <c r="ARI1133" i="9"/>
  <c r="ARJ1133" i="9"/>
  <c r="ARK1133" i="9"/>
  <c r="ARL1133" i="9"/>
  <c r="ARM1133" i="9"/>
  <c r="ARN1133" i="9"/>
  <c r="ARO1133" i="9"/>
  <c r="ARP1133" i="9"/>
  <c r="ARQ1133" i="9"/>
  <c r="ARR1133" i="9"/>
  <c r="ARS1133" i="9"/>
  <c r="ART1133" i="9"/>
  <c r="ARU1133" i="9"/>
  <c r="ARV1133" i="9"/>
  <c r="ARW1133" i="9"/>
  <c r="ARX1133" i="9"/>
  <c r="ARY1133" i="9"/>
  <c r="ARZ1133" i="9"/>
  <c r="ASA1133" i="9"/>
  <c r="ASB1133" i="9"/>
  <c r="ASC1133" i="9"/>
  <c r="ASD1133" i="9"/>
  <c r="ASE1133" i="9"/>
  <c r="ASF1133" i="9"/>
  <c r="ASG1133" i="9"/>
  <c r="ASH1133" i="9"/>
  <c r="ASI1133" i="9"/>
  <c r="ASJ1133" i="9"/>
  <c r="ASK1133" i="9"/>
  <c r="ASL1133" i="9"/>
  <c r="ASM1133" i="9"/>
  <c r="ASN1133" i="9"/>
  <c r="ASO1133" i="9"/>
  <c r="ASP1133" i="9"/>
  <c r="ASQ1133" i="9"/>
  <c r="ASR1133" i="9"/>
  <c r="ASS1133" i="9"/>
  <c r="AST1133" i="9"/>
  <c r="ASU1133" i="9"/>
  <c r="ASV1133" i="9"/>
  <c r="ASW1133" i="9"/>
  <c r="ASX1133" i="9"/>
  <c r="ASY1133" i="9"/>
  <c r="ASZ1133" i="9"/>
  <c r="ATA1133" i="9"/>
  <c r="ATB1133" i="9"/>
  <c r="ATC1133" i="9"/>
  <c r="ATD1133" i="9"/>
  <c r="ATE1133" i="9"/>
  <c r="ATF1133" i="9"/>
  <c r="ATG1133" i="9"/>
  <c r="ATH1133" i="9"/>
  <c r="ATI1133" i="9"/>
  <c r="ATJ1133" i="9"/>
  <c r="ATK1133" i="9"/>
  <c r="ATL1133" i="9"/>
  <c r="ATM1133" i="9"/>
  <c r="ATN1133" i="9"/>
  <c r="ATO1133" i="9"/>
  <c r="ATP1133" i="9"/>
  <c r="ATQ1133" i="9"/>
  <c r="ATR1133" i="9"/>
  <c r="ATS1133" i="9"/>
  <c r="ATT1133" i="9"/>
  <c r="ATU1133" i="9"/>
  <c r="ATV1133" i="9"/>
  <c r="ATW1133" i="9"/>
  <c r="ATX1133" i="9"/>
  <c r="ATY1133" i="9"/>
  <c r="ATZ1133" i="9"/>
  <c r="AUA1133" i="9"/>
  <c r="AUB1133" i="9"/>
  <c r="AUC1133" i="9"/>
  <c r="AUD1133" i="9"/>
  <c r="AUE1133" i="9"/>
  <c r="AUF1133" i="9"/>
  <c r="AUG1133" i="9"/>
  <c r="AUH1133" i="9"/>
  <c r="AUI1133" i="9"/>
  <c r="AUJ1133" i="9"/>
  <c r="AUK1133" i="9"/>
  <c r="AUL1133" i="9"/>
  <c r="AUM1133" i="9"/>
  <c r="AUN1133" i="9"/>
  <c r="AUO1133" i="9"/>
  <c r="AUP1133" i="9"/>
  <c r="AUQ1133" i="9"/>
  <c r="AUR1133" i="9"/>
  <c r="AUS1133" i="9"/>
  <c r="AUT1133" i="9"/>
  <c r="AUU1133" i="9"/>
  <c r="AUV1133" i="9"/>
  <c r="AUW1133" i="9"/>
  <c r="AUX1133" i="9"/>
  <c r="AUY1133" i="9"/>
  <c r="AUZ1133" i="9"/>
  <c r="AVA1133" i="9"/>
  <c r="AVB1133" i="9"/>
  <c r="AVC1133" i="9"/>
  <c r="AVD1133" i="9"/>
  <c r="AVE1133" i="9"/>
  <c r="AVF1133" i="9"/>
  <c r="AVG1133" i="9"/>
  <c r="AVH1133" i="9"/>
  <c r="AVI1133" i="9"/>
  <c r="AVJ1133" i="9"/>
  <c r="AVK1133" i="9"/>
  <c r="AVL1133" i="9"/>
  <c r="AVM1133" i="9"/>
  <c r="AVN1133" i="9"/>
  <c r="AVO1133" i="9"/>
  <c r="AVP1133" i="9"/>
  <c r="AVQ1133" i="9"/>
  <c r="AVR1133" i="9"/>
  <c r="AVS1133" i="9"/>
  <c r="AVT1133" i="9"/>
  <c r="AVU1133" i="9"/>
  <c r="AVV1133" i="9"/>
  <c r="AVW1133" i="9"/>
  <c r="AVX1133" i="9"/>
  <c r="AVY1133" i="9"/>
  <c r="AVZ1133" i="9"/>
  <c r="AWA1133" i="9"/>
  <c r="AWB1133" i="9"/>
  <c r="AWC1133" i="9"/>
  <c r="AWD1133" i="9"/>
  <c r="AWE1133" i="9"/>
  <c r="AWF1133" i="9"/>
  <c r="AWG1133" i="9"/>
  <c r="AWH1133" i="9"/>
  <c r="AWI1133" i="9"/>
  <c r="AWJ1133" i="9"/>
  <c r="AWK1133" i="9"/>
  <c r="AWL1133" i="9"/>
  <c r="AWM1133" i="9"/>
  <c r="AWN1133" i="9"/>
  <c r="AWO1133" i="9"/>
  <c r="AWP1133" i="9"/>
  <c r="AWQ1133" i="9"/>
  <c r="AWR1133" i="9"/>
  <c r="AWS1133" i="9"/>
  <c r="AWT1133" i="9"/>
  <c r="AWU1133" i="9"/>
  <c r="AWV1133" i="9"/>
  <c r="AWW1133" i="9"/>
  <c r="AWX1133" i="9"/>
  <c r="AWY1133" i="9"/>
  <c r="AWZ1133" i="9"/>
  <c r="AXA1133" i="9"/>
  <c r="AXB1133" i="9"/>
  <c r="AXC1133" i="9"/>
  <c r="AXD1133" i="9"/>
  <c r="AXE1133" i="9"/>
  <c r="AXF1133" i="9"/>
  <c r="AXG1133" i="9"/>
  <c r="AXH1133" i="9"/>
  <c r="AXI1133" i="9"/>
  <c r="AXJ1133" i="9"/>
  <c r="AXK1133" i="9"/>
  <c r="AXL1133" i="9"/>
  <c r="AXM1133" i="9"/>
  <c r="AXN1133" i="9"/>
  <c r="AXO1133" i="9"/>
  <c r="AXP1133" i="9"/>
  <c r="AXQ1133" i="9"/>
  <c r="AXR1133" i="9"/>
  <c r="AXS1133" i="9"/>
  <c r="AXT1133" i="9"/>
  <c r="AXU1133" i="9"/>
  <c r="AXV1133" i="9"/>
  <c r="AXW1133" i="9"/>
  <c r="AXX1133" i="9"/>
  <c r="AXY1133" i="9"/>
  <c r="AXZ1133" i="9"/>
  <c r="AYA1133" i="9"/>
  <c r="AYB1133" i="9"/>
  <c r="AYC1133" i="9"/>
  <c r="AYD1133" i="9"/>
  <c r="AYE1133" i="9"/>
  <c r="AYF1133" i="9"/>
  <c r="AYG1133" i="9"/>
  <c r="AYH1133" i="9"/>
  <c r="AYI1133" i="9"/>
  <c r="AYJ1133" i="9"/>
  <c r="AYK1133" i="9"/>
  <c r="AYL1133" i="9"/>
  <c r="AYM1133" i="9"/>
  <c r="AYN1133" i="9"/>
  <c r="AYO1133" i="9"/>
  <c r="AYP1133" i="9"/>
  <c r="AYQ1133" i="9"/>
  <c r="AYR1133" i="9"/>
  <c r="AYS1133" i="9"/>
  <c r="AYT1133" i="9"/>
  <c r="AYU1133" i="9"/>
  <c r="AYV1133" i="9"/>
  <c r="AYW1133" i="9"/>
  <c r="AYX1133" i="9"/>
  <c r="AYY1133" i="9"/>
  <c r="AYZ1133" i="9"/>
  <c r="AZA1133" i="9"/>
  <c r="AZB1133" i="9"/>
  <c r="AZC1133" i="9"/>
  <c r="AZD1133" i="9"/>
  <c r="AZE1133" i="9"/>
  <c r="AZF1133" i="9"/>
  <c r="AZG1133" i="9"/>
  <c r="AZH1133" i="9"/>
  <c r="AZI1133" i="9"/>
  <c r="AZJ1133" i="9"/>
  <c r="AZK1133" i="9"/>
  <c r="AZL1133" i="9"/>
  <c r="AZM1133" i="9"/>
  <c r="AZN1133" i="9"/>
  <c r="AZO1133" i="9"/>
  <c r="AZP1133" i="9"/>
  <c r="AZQ1133" i="9"/>
  <c r="AZR1133" i="9"/>
  <c r="AZS1133" i="9"/>
  <c r="AZT1133" i="9"/>
  <c r="AZU1133" i="9"/>
  <c r="AZV1133" i="9"/>
  <c r="AZW1133" i="9"/>
  <c r="AZX1133" i="9"/>
  <c r="AZY1133" i="9"/>
  <c r="AZZ1133" i="9"/>
  <c r="BAA1133" i="9"/>
  <c r="BAB1133" i="9"/>
  <c r="BAC1133" i="9"/>
  <c r="BAD1133" i="9"/>
  <c r="BAE1133" i="9"/>
  <c r="BAF1133" i="9"/>
  <c r="BAG1133" i="9"/>
  <c r="BAH1133" i="9"/>
  <c r="BAI1133" i="9"/>
  <c r="BAJ1133" i="9"/>
  <c r="BAK1133" i="9"/>
  <c r="BAL1133" i="9"/>
  <c r="BAM1133" i="9"/>
  <c r="BAN1133" i="9"/>
  <c r="BAO1133" i="9"/>
  <c r="BAP1133" i="9"/>
  <c r="BAQ1133" i="9"/>
  <c r="BAR1133" i="9"/>
  <c r="BAS1133" i="9"/>
  <c r="BAT1133" i="9"/>
  <c r="BAU1133" i="9"/>
  <c r="BAV1133" i="9"/>
  <c r="BAW1133" i="9"/>
  <c r="BAX1133" i="9"/>
  <c r="BAY1133" i="9"/>
  <c r="BAZ1133" i="9"/>
  <c r="BBA1133" i="9"/>
  <c r="BBB1133" i="9"/>
  <c r="BBC1133" i="9"/>
  <c r="BBD1133" i="9"/>
  <c r="BBE1133" i="9"/>
  <c r="BBF1133" i="9"/>
  <c r="BBG1133" i="9"/>
  <c r="BBH1133" i="9"/>
  <c r="BBI1133" i="9"/>
  <c r="BBJ1133" i="9"/>
  <c r="BBK1133" i="9"/>
  <c r="BBL1133" i="9"/>
  <c r="BBM1133" i="9"/>
  <c r="BBN1133" i="9"/>
  <c r="BBO1133" i="9"/>
  <c r="BBP1133" i="9"/>
  <c r="BBQ1133" i="9"/>
  <c r="BBR1133" i="9"/>
  <c r="BBS1133" i="9"/>
  <c r="BBT1133" i="9"/>
  <c r="BBU1133" i="9"/>
  <c r="BBV1133" i="9"/>
  <c r="BBW1133" i="9"/>
  <c r="BBX1133" i="9"/>
  <c r="BBY1133" i="9"/>
  <c r="BBZ1133" i="9"/>
  <c r="BCA1133" i="9"/>
  <c r="BCB1133" i="9"/>
  <c r="BCC1133" i="9"/>
  <c r="BCD1133" i="9"/>
  <c r="BCE1133" i="9"/>
  <c r="BCF1133" i="9"/>
  <c r="BCG1133" i="9"/>
  <c r="BCH1133" i="9"/>
  <c r="BCI1133" i="9"/>
  <c r="BCJ1133" i="9"/>
  <c r="BCK1133" i="9"/>
  <c r="BCL1133" i="9"/>
  <c r="BCM1133" i="9"/>
  <c r="BCN1133" i="9"/>
  <c r="BCO1133" i="9"/>
  <c r="BCP1133" i="9"/>
  <c r="BCQ1133" i="9"/>
  <c r="BCR1133" i="9"/>
  <c r="BCS1133" i="9"/>
  <c r="BCT1133" i="9"/>
  <c r="BCU1133" i="9"/>
  <c r="BCV1133" i="9"/>
  <c r="BCW1133" i="9"/>
  <c r="BCX1133" i="9"/>
  <c r="BCY1133" i="9"/>
  <c r="BCZ1133" i="9"/>
  <c r="BDA1133" i="9"/>
  <c r="BDB1133" i="9"/>
  <c r="BDC1133" i="9"/>
  <c r="BDD1133" i="9"/>
  <c r="BDE1133" i="9"/>
  <c r="BDF1133" i="9"/>
  <c r="BDG1133" i="9"/>
  <c r="BDH1133" i="9"/>
  <c r="BDI1133" i="9"/>
  <c r="BDJ1133" i="9"/>
  <c r="BDK1133" i="9"/>
  <c r="BDL1133" i="9"/>
  <c r="BDM1133" i="9"/>
  <c r="BDN1133" i="9"/>
  <c r="BDO1133" i="9"/>
  <c r="BDP1133" i="9"/>
  <c r="BDQ1133" i="9"/>
  <c r="BDR1133" i="9"/>
  <c r="BDS1133" i="9"/>
  <c r="BDT1133" i="9"/>
  <c r="BDU1133" i="9"/>
  <c r="BDV1133" i="9"/>
  <c r="BDW1133" i="9"/>
  <c r="BDX1133" i="9"/>
  <c r="BDY1133" i="9"/>
  <c r="BDZ1133" i="9"/>
  <c r="BEA1133" i="9"/>
  <c r="BEB1133" i="9"/>
  <c r="BEC1133" i="9"/>
  <c r="BED1133" i="9"/>
  <c r="BEE1133" i="9"/>
  <c r="BEF1133" i="9"/>
  <c r="BEG1133" i="9"/>
  <c r="BEH1133" i="9"/>
  <c r="BEI1133" i="9"/>
  <c r="BEJ1133" i="9"/>
  <c r="BEK1133" i="9"/>
  <c r="BEL1133" i="9"/>
  <c r="BEM1133" i="9"/>
  <c r="BEN1133" i="9"/>
  <c r="BEO1133" i="9"/>
  <c r="BEP1133" i="9"/>
  <c r="BEQ1133" i="9"/>
  <c r="BER1133" i="9"/>
  <c r="BES1133" i="9"/>
  <c r="BET1133" i="9"/>
  <c r="BEU1133" i="9"/>
  <c r="BEV1133" i="9"/>
  <c r="BEW1133" i="9"/>
  <c r="BEX1133" i="9"/>
  <c r="BEY1133" i="9"/>
  <c r="BEZ1133" i="9"/>
  <c r="BFA1133" i="9"/>
  <c r="BFB1133" i="9"/>
  <c r="BFC1133" i="9"/>
  <c r="BFD1133" i="9"/>
  <c r="BFE1133" i="9"/>
  <c r="BFF1133" i="9"/>
  <c r="BFG1133" i="9"/>
  <c r="BFH1133" i="9"/>
  <c r="BFI1133" i="9"/>
  <c r="BFJ1133" i="9"/>
  <c r="BFK1133" i="9"/>
  <c r="BFL1133" i="9"/>
  <c r="BFM1133" i="9"/>
  <c r="BFN1133" i="9"/>
  <c r="BFO1133" i="9"/>
  <c r="BFP1133" i="9"/>
  <c r="BFQ1133" i="9"/>
  <c r="BFR1133" i="9"/>
  <c r="BFS1133" i="9"/>
  <c r="BFT1133" i="9"/>
  <c r="BFU1133" i="9"/>
  <c r="BFV1133" i="9"/>
  <c r="BFW1133" i="9"/>
  <c r="BFX1133" i="9"/>
  <c r="BFY1133" i="9"/>
  <c r="BFZ1133" i="9"/>
  <c r="BGA1133" i="9"/>
  <c r="BGB1133" i="9"/>
  <c r="BGC1133" i="9"/>
  <c r="BGD1133" i="9"/>
  <c r="BGE1133" i="9"/>
  <c r="BGF1133" i="9"/>
  <c r="BGG1133" i="9"/>
  <c r="BGH1133" i="9"/>
  <c r="BGI1133" i="9"/>
  <c r="BGJ1133" i="9"/>
  <c r="BGK1133" i="9"/>
  <c r="BGL1133" i="9"/>
  <c r="BGM1133" i="9"/>
  <c r="BGN1133" i="9"/>
  <c r="BGO1133" i="9"/>
  <c r="BGP1133" i="9"/>
  <c r="BGQ1133" i="9"/>
  <c r="BGR1133" i="9"/>
  <c r="BGS1133" i="9"/>
  <c r="BGT1133" i="9"/>
  <c r="BGU1133" i="9"/>
  <c r="BGV1133" i="9"/>
  <c r="BGW1133" i="9"/>
  <c r="BGX1133" i="9"/>
  <c r="BGY1133" i="9"/>
  <c r="BGZ1133" i="9"/>
  <c r="BHA1133" i="9"/>
  <c r="BHB1133" i="9"/>
  <c r="BHC1133" i="9"/>
  <c r="BHD1133" i="9"/>
  <c r="BHE1133" i="9"/>
  <c r="BHF1133" i="9"/>
  <c r="BHG1133" i="9"/>
  <c r="BHH1133" i="9"/>
  <c r="BHI1133" i="9"/>
  <c r="BHJ1133" i="9"/>
  <c r="BHK1133" i="9"/>
  <c r="BHL1133" i="9"/>
  <c r="BHM1133" i="9"/>
  <c r="BHN1133" i="9"/>
  <c r="BHO1133" i="9"/>
  <c r="BHP1133" i="9"/>
  <c r="BHQ1133" i="9"/>
  <c r="BHR1133" i="9"/>
  <c r="BHS1133" i="9"/>
  <c r="BHT1133" i="9"/>
  <c r="BHU1133" i="9"/>
  <c r="BHV1133" i="9"/>
  <c r="BHW1133" i="9"/>
  <c r="BHX1133" i="9"/>
  <c r="BHY1133" i="9"/>
  <c r="BHZ1133" i="9"/>
  <c r="BIA1133" i="9"/>
  <c r="BIB1133" i="9"/>
  <c r="BIC1133" i="9"/>
  <c r="BID1133" i="9"/>
  <c r="BIE1133" i="9"/>
  <c r="BIF1133" i="9"/>
  <c r="BIG1133" i="9"/>
  <c r="BIH1133" i="9"/>
  <c r="BII1133" i="9"/>
  <c r="BIJ1133" i="9"/>
  <c r="BIK1133" i="9"/>
  <c r="BIL1133" i="9"/>
  <c r="BIM1133" i="9"/>
  <c r="BIN1133" i="9"/>
  <c r="BIO1133" i="9"/>
  <c r="BIP1133" i="9"/>
  <c r="BIQ1133" i="9"/>
  <c r="BIR1133" i="9"/>
  <c r="BIS1133" i="9"/>
  <c r="BIT1133" i="9"/>
  <c r="BIU1133" i="9"/>
  <c r="BIV1133" i="9"/>
  <c r="AFQ1134" i="9"/>
  <c r="AFR1134" i="9"/>
  <c r="AFS1134" i="9"/>
  <c r="AFT1134" i="9"/>
  <c r="AFU1134" i="9"/>
  <c r="AFV1134" i="9"/>
  <c r="AFW1134" i="9"/>
  <c r="AFX1134" i="9"/>
  <c r="AFY1134" i="9"/>
  <c r="AFZ1134" i="9"/>
  <c r="AGA1134" i="9"/>
  <c r="AGB1134" i="9"/>
  <c r="AGC1134" i="9"/>
  <c r="AGD1134" i="9"/>
  <c r="AGE1134" i="9"/>
  <c r="AGF1134" i="9"/>
  <c r="AGG1134" i="9"/>
  <c r="AGH1134" i="9"/>
  <c r="AGI1134" i="9"/>
  <c r="AGJ1134" i="9"/>
  <c r="AGK1134" i="9"/>
  <c r="AGL1134" i="9"/>
  <c r="AGM1134" i="9"/>
  <c r="AGN1134" i="9"/>
  <c r="AGO1134" i="9"/>
  <c r="AGP1134" i="9"/>
  <c r="AGQ1134" i="9"/>
  <c r="AGR1134" i="9"/>
  <c r="AGS1134" i="9"/>
  <c r="AGT1134" i="9"/>
  <c r="AGU1134" i="9"/>
  <c r="AGV1134" i="9"/>
  <c r="AGW1134" i="9"/>
  <c r="AGX1134" i="9"/>
  <c r="AGY1134" i="9"/>
  <c r="AGZ1134" i="9"/>
  <c r="AHA1134" i="9"/>
  <c r="AHB1134" i="9"/>
  <c r="AHC1134" i="9"/>
  <c r="AHD1134" i="9"/>
  <c r="AHE1134" i="9"/>
  <c r="AHF1134" i="9"/>
  <c r="AHG1134" i="9"/>
  <c r="AHH1134" i="9"/>
  <c r="AHI1134" i="9"/>
  <c r="AHJ1134" i="9"/>
  <c r="AHK1134" i="9"/>
  <c r="AHL1134" i="9"/>
  <c r="AHM1134" i="9"/>
  <c r="AHN1134" i="9"/>
  <c r="AHO1134" i="9"/>
  <c r="AHP1134" i="9"/>
  <c r="AHQ1134" i="9"/>
  <c r="AHR1134" i="9"/>
  <c r="AHS1134" i="9"/>
  <c r="AHT1134" i="9"/>
  <c r="AHU1134" i="9"/>
  <c r="AHV1134" i="9"/>
  <c r="AHW1134" i="9"/>
  <c r="AHX1134" i="9"/>
  <c r="AHY1134" i="9"/>
  <c r="AHZ1134" i="9"/>
  <c r="AIA1134" i="9"/>
  <c r="AIB1134" i="9"/>
  <c r="AIC1134" i="9"/>
  <c r="AID1134" i="9"/>
  <c r="AIE1134" i="9"/>
  <c r="AIF1134" i="9"/>
  <c r="AIG1134" i="9"/>
  <c r="AIH1134" i="9"/>
  <c r="AII1134" i="9"/>
  <c r="AIJ1134" i="9"/>
  <c r="AIK1134" i="9"/>
  <c r="AIL1134" i="9"/>
  <c r="AIM1134" i="9"/>
  <c r="AIN1134" i="9"/>
  <c r="AIO1134" i="9"/>
  <c r="AIP1134" i="9"/>
  <c r="AIQ1134" i="9"/>
  <c r="AIR1134" i="9"/>
  <c r="AIS1134" i="9"/>
  <c r="AIT1134" i="9"/>
  <c r="AIU1134" i="9"/>
  <c r="AIV1134" i="9"/>
  <c r="AIW1134" i="9"/>
  <c r="AIX1134" i="9"/>
  <c r="AIY1134" i="9"/>
  <c r="AIZ1134" i="9"/>
  <c r="AJA1134" i="9"/>
  <c r="AJB1134" i="9"/>
  <c r="AJC1134" i="9"/>
  <c r="AJD1134" i="9"/>
  <c r="AJE1134" i="9"/>
  <c r="AJF1134" i="9"/>
  <c r="AJG1134" i="9"/>
  <c r="AJH1134" i="9"/>
  <c r="AJI1134" i="9"/>
  <c r="AJJ1134" i="9"/>
  <c r="AJK1134" i="9"/>
  <c r="AJL1134" i="9"/>
  <c r="AJM1134" i="9"/>
  <c r="AJN1134" i="9"/>
  <c r="AJO1134" i="9"/>
  <c r="AJP1134" i="9"/>
  <c r="AJQ1134" i="9"/>
  <c r="AJR1134" i="9"/>
  <c r="AJS1134" i="9"/>
  <c r="AJT1134" i="9"/>
  <c r="AJU1134" i="9"/>
  <c r="AJV1134" i="9"/>
  <c r="AJW1134" i="9"/>
  <c r="AJX1134" i="9"/>
  <c r="AJY1134" i="9"/>
  <c r="AJZ1134" i="9"/>
  <c r="AKA1134" i="9"/>
  <c r="AKB1134" i="9"/>
  <c r="AKC1134" i="9"/>
  <c r="AKD1134" i="9"/>
  <c r="AKE1134" i="9"/>
  <c r="AKF1134" i="9"/>
  <c r="AKG1134" i="9"/>
  <c r="AKH1134" i="9"/>
  <c r="AKI1134" i="9"/>
  <c r="AKJ1134" i="9"/>
  <c r="AKK1134" i="9"/>
  <c r="AKL1134" i="9"/>
  <c r="AKM1134" i="9"/>
  <c r="AKN1134" i="9"/>
  <c r="AKO1134" i="9"/>
  <c r="AKP1134" i="9"/>
  <c r="AKQ1134" i="9"/>
  <c r="AKR1134" i="9"/>
  <c r="AKS1134" i="9"/>
  <c r="AKT1134" i="9"/>
  <c r="AKU1134" i="9"/>
  <c r="AKV1134" i="9"/>
  <c r="AKW1134" i="9"/>
  <c r="AKX1134" i="9"/>
  <c r="AKY1134" i="9"/>
  <c r="AKZ1134" i="9"/>
  <c r="ALA1134" i="9"/>
  <c r="ALB1134" i="9"/>
  <c r="ALC1134" i="9"/>
  <c r="ALD1134" i="9"/>
  <c r="ALE1134" i="9"/>
  <c r="ALF1134" i="9"/>
  <c r="ALG1134" i="9"/>
  <c r="ALH1134" i="9"/>
  <c r="ALI1134" i="9"/>
  <c r="ALJ1134" i="9"/>
  <c r="ALK1134" i="9"/>
  <c r="ALL1134" i="9"/>
  <c r="ALM1134" i="9"/>
  <c r="ALN1134" i="9"/>
  <c r="ALO1134" i="9"/>
  <c r="ALP1134" i="9"/>
  <c r="ALQ1134" i="9"/>
  <c r="ALR1134" i="9"/>
  <c r="ALS1134" i="9"/>
  <c r="ALT1134" i="9"/>
  <c r="ALU1134" i="9"/>
  <c r="ALV1134" i="9"/>
  <c r="ALW1134" i="9"/>
  <c r="ALX1134" i="9"/>
  <c r="ALY1134" i="9"/>
  <c r="ALZ1134" i="9"/>
  <c r="AMA1134" i="9"/>
  <c r="AMB1134" i="9"/>
  <c r="AMC1134" i="9"/>
  <c r="AMD1134" i="9"/>
  <c r="AME1134" i="9"/>
  <c r="AMF1134" i="9"/>
  <c r="AMG1134" i="9"/>
  <c r="AMH1134" i="9"/>
  <c r="AMI1134" i="9"/>
  <c r="AMJ1134" i="9"/>
  <c r="AMK1134" i="9"/>
  <c r="AML1134" i="9"/>
  <c r="AMM1134" i="9"/>
  <c r="AMN1134" i="9"/>
  <c r="AMO1134" i="9"/>
  <c r="AMP1134" i="9"/>
  <c r="AMQ1134" i="9"/>
  <c r="AMR1134" i="9"/>
  <c r="AMS1134" i="9"/>
  <c r="AMT1134" i="9"/>
  <c r="AMU1134" i="9"/>
  <c r="AMV1134" i="9"/>
  <c r="AMW1134" i="9"/>
  <c r="AMX1134" i="9"/>
  <c r="AMY1134" i="9"/>
  <c r="AMZ1134" i="9"/>
  <c r="ANA1134" i="9"/>
  <c r="ANB1134" i="9"/>
  <c r="ANC1134" i="9"/>
  <c r="AND1134" i="9"/>
  <c r="ANE1134" i="9"/>
  <c r="ANF1134" i="9"/>
  <c r="ANG1134" i="9"/>
  <c r="ANH1134" i="9"/>
  <c r="ANI1134" i="9"/>
  <c r="ANJ1134" i="9"/>
  <c r="ANK1134" i="9"/>
  <c r="ANL1134" i="9"/>
  <c r="ANM1134" i="9"/>
  <c r="ANN1134" i="9"/>
  <c r="ANO1134" i="9"/>
  <c r="ANP1134" i="9"/>
  <c r="ANQ1134" i="9"/>
  <c r="ANR1134" i="9"/>
  <c r="ANS1134" i="9"/>
  <c r="ANT1134" i="9"/>
  <c r="ANU1134" i="9"/>
  <c r="ANV1134" i="9"/>
  <c r="ANW1134" i="9"/>
  <c r="ANX1134" i="9"/>
  <c r="ANY1134" i="9"/>
  <c r="ANZ1134" i="9"/>
  <c r="AOA1134" i="9"/>
  <c r="AOB1134" i="9"/>
  <c r="AOC1134" i="9"/>
  <c r="AOD1134" i="9"/>
  <c r="AOE1134" i="9"/>
  <c r="AOF1134" i="9"/>
  <c r="AOG1134" i="9"/>
  <c r="AOH1134" i="9"/>
  <c r="AOI1134" i="9"/>
  <c r="AOJ1134" i="9"/>
  <c r="AOK1134" i="9"/>
  <c r="AOL1134" i="9"/>
  <c r="AOM1134" i="9"/>
  <c r="AON1134" i="9"/>
  <c r="AOO1134" i="9"/>
  <c r="AOP1134" i="9"/>
  <c r="AOQ1134" i="9"/>
  <c r="AOR1134" i="9"/>
  <c r="AOS1134" i="9"/>
  <c r="AOT1134" i="9"/>
  <c r="AOU1134" i="9"/>
  <c r="AOV1134" i="9"/>
  <c r="AOW1134" i="9"/>
  <c r="AOX1134" i="9"/>
  <c r="AOY1134" i="9"/>
  <c r="AOZ1134" i="9"/>
  <c r="APA1134" i="9"/>
  <c r="APB1134" i="9"/>
  <c r="APC1134" i="9"/>
  <c r="APD1134" i="9"/>
  <c r="APE1134" i="9"/>
  <c r="APF1134" i="9"/>
  <c r="APG1134" i="9"/>
  <c r="APH1134" i="9"/>
  <c r="API1134" i="9"/>
  <c r="APJ1134" i="9"/>
  <c r="APK1134" i="9"/>
  <c r="APL1134" i="9"/>
  <c r="APM1134" i="9"/>
  <c r="APN1134" i="9"/>
  <c r="APO1134" i="9"/>
  <c r="APP1134" i="9"/>
  <c r="APQ1134" i="9"/>
  <c r="APR1134" i="9"/>
  <c r="APS1134" i="9"/>
  <c r="APT1134" i="9"/>
  <c r="APU1134" i="9"/>
  <c r="APV1134" i="9"/>
  <c r="APW1134" i="9"/>
  <c r="APX1134" i="9"/>
  <c r="APY1134" i="9"/>
  <c r="APZ1134" i="9"/>
  <c r="AQA1134" i="9"/>
  <c r="AQB1134" i="9"/>
  <c r="AQC1134" i="9"/>
  <c r="AQD1134" i="9"/>
  <c r="AQE1134" i="9"/>
  <c r="AQF1134" i="9"/>
  <c r="AQG1134" i="9"/>
  <c r="AQH1134" i="9"/>
  <c r="AQI1134" i="9"/>
  <c r="AQJ1134" i="9"/>
  <c r="AQK1134" i="9"/>
  <c r="AQL1134" i="9"/>
  <c r="AQM1134" i="9"/>
  <c r="AQN1134" i="9"/>
  <c r="AQO1134" i="9"/>
  <c r="AQP1134" i="9"/>
  <c r="AQQ1134" i="9"/>
  <c r="AQR1134" i="9"/>
  <c r="AQS1134" i="9"/>
  <c r="AQT1134" i="9"/>
  <c r="AQU1134" i="9"/>
  <c r="AQV1134" i="9"/>
  <c r="AQW1134" i="9"/>
  <c r="AQX1134" i="9"/>
  <c r="AQY1134" i="9"/>
  <c r="AQZ1134" i="9"/>
  <c r="ARA1134" i="9"/>
  <c r="ARB1134" i="9"/>
  <c r="ARC1134" i="9"/>
  <c r="ARD1134" i="9"/>
  <c r="ARE1134" i="9"/>
  <c r="ARF1134" i="9"/>
  <c r="ARG1134" i="9"/>
  <c r="ARH1134" i="9"/>
  <c r="ARI1134" i="9"/>
  <c r="ARJ1134" i="9"/>
  <c r="ARK1134" i="9"/>
  <c r="ARL1134" i="9"/>
  <c r="ARM1134" i="9"/>
  <c r="ARN1134" i="9"/>
  <c r="ARO1134" i="9"/>
  <c r="ARP1134" i="9"/>
  <c r="ARQ1134" i="9"/>
  <c r="ARR1134" i="9"/>
  <c r="ARS1134" i="9"/>
  <c r="ART1134" i="9"/>
  <c r="ARU1134" i="9"/>
  <c r="ARV1134" i="9"/>
  <c r="ARW1134" i="9"/>
  <c r="ARX1134" i="9"/>
  <c r="ARY1134" i="9"/>
  <c r="ARZ1134" i="9"/>
  <c r="ASA1134" i="9"/>
  <c r="ASB1134" i="9"/>
  <c r="ASC1134" i="9"/>
  <c r="ASD1134" i="9"/>
  <c r="ASE1134" i="9"/>
  <c r="ASF1134" i="9"/>
  <c r="ASG1134" i="9"/>
  <c r="ASH1134" i="9"/>
  <c r="ASI1134" i="9"/>
  <c r="ASJ1134" i="9"/>
  <c r="ASK1134" i="9"/>
  <c r="ASL1134" i="9"/>
  <c r="ASM1134" i="9"/>
  <c r="ASN1134" i="9"/>
  <c r="ASO1134" i="9"/>
  <c r="ASP1134" i="9"/>
  <c r="ASQ1134" i="9"/>
  <c r="ASR1134" i="9"/>
  <c r="ASS1134" i="9"/>
  <c r="AST1134" i="9"/>
  <c r="ASU1134" i="9"/>
  <c r="ASV1134" i="9"/>
  <c r="ASW1134" i="9"/>
  <c r="ASX1134" i="9"/>
  <c r="ASY1134" i="9"/>
  <c r="ASZ1134" i="9"/>
  <c r="ATA1134" i="9"/>
  <c r="ATB1134" i="9"/>
  <c r="ATC1134" i="9"/>
  <c r="ATD1134" i="9"/>
  <c r="ATE1134" i="9"/>
  <c r="ATF1134" i="9"/>
  <c r="ATG1134" i="9"/>
  <c r="ATH1134" i="9"/>
  <c r="ATI1134" i="9"/>
  <c r="ATJ1134" i="9"/>
  <c r="ATK1134" i="9"/>
  <c r="ATL1134" i="9"/>
  <c r="ATM1134" i="9"/>
  <c r="ATN1134" i="9"/>
  <c r="ATO1134" i="9"/>
  <c r="ATP1134" i="9"/>
  <c r="ATQ1134" i="9"/>
  <c r="ATR1134" i="9"/>
  <c r="ATS1134" i="9"/>
  <c r="ATT1134" i="9"/>
  <c r="ATU1134" i="9"/>
  <c r="ATV1134" i="9"/>
  <c r="ATW1134" i="9"/>
  <c r="ATX1134" i="9"/>
  <c r="ATY1134" i="9"/>
  <c r="ATZ1134" i="9"/>
  <c r="AUA1134" i="9"/>
  <c r="AUB1134" i="9"/>
  <c r="AUC1134" i="9"/>
  <c r="AUD1134" i="9"/>
  <c r="AUE1134" i="9"/>
  <c r="AUF1134" i="9"/>
  <c r="AUG1134" i="9"/>
  <c r="AUH1134" i="9"/>
  <c r="AUI1134" i="9"/>
  <c r="AUJ1134" i="9"/>
  <c r="AUK1134" i="9"/>
  <c r="AUL1134" i="9"/>
  <c r="AUM1134" i="9"/>
  <c r="AUN1134" i="9"/>
  <c r="AUO1134" i="9"/>
  <c r="AUP1134" i="9"/>
  <c r="AUQ1134" i="9"/>
  <c r="AUR1134" i="9"/>
  <c r="AUS1134" i="9"/>
  <c r="AUT1134" i="9"/>
  <c r="AUU1134" i="9"/>
  <c r="AUV1134" i="9"/>
  <c r="AUW1134" i="9"/>
  <c r="AUX1134" i="9"/>
  <c r="AUY1134" i="9"/>
  <c r="AUZ1134" i="9"/>
  <c r="AVA1134" i="9"/>
  <c r="AVB1134" i="9"/>
  <c r="AVC1134" i="9"/>
  <c r="AVD1134" i="9"/>
  <c r="AVE1134" i="9"/>
  <c r="AVF1134" i="9"/>
  <c r="AVG1134" i="9"/>
  <c r="AVH1134" i="9"/>
  <c r="AVI1134" i="9"/>
  <c r="AVJ1134" i="9"/>
  <c r="AVK1134" i="9"/>
  <c r="AVL1134" i="9"/>
  <c r="AVM1134" i="9"/>
  <c r="AVN1134" i="9"/>
  <c r="AVO1134" i="9"/>
  <c r="AVP1134" i="9"/>
  <c r="AVQ1134" i="9"/>
  <c r="AVR1134" i="9"/>
  <c r="AVS1134" i="9"/>
  <c r="AVT1134" i="9"/>
  <c r="AVU1134" i="9"/>
  <c r="AVV1134" i="9"/>
  <c r="AVW1134" i="9"/>
  <c r="AVX1134" i="9"/>
  <c r="AVY1134" i="9"/>
  <c r="AVZ1134" i="9"/>
  <c r="AWA1134" i="9"/>
  <c r="AWB1134" i="9"/>
  <c r="AWC1134" i="9"/>
  <c r="AWD1134" i="9"/>
  <c r="AWE1134" i="9"/>
  <c r="AWF1134" i="9"/>
  <c r="AWG1134" i="9"/>
  <c r="AWH1134" i="9"/>
  <c r="AWI1134" i="9"/>
  <c r="AWJ1134" i="9"/>
  <c r="AWK1134" i="9"/>
  <c r="AWL1134" i="9"/>
  <c r="AWM1134" i="9"/>
  <c r="AWN1134" i="9"/>
  <c r="AWO1134" i="9"/>
  <c r="AWP1134" i="9"/>
  <c r="AWQ1134" i="9"/>
  <c r="AWR1134" i="9"/>
  <c r="AWS1134" i="9"/>
  <c r="AWT1134" i="9"/>
  <c r="AWU1134" i="9"/>
  <c r="AWV1134" i="9"/>
  <c r="AWW1134" i="9"/>
  <c r="AWX1134" i="9"/>
  <c r="AWY1134" i="9"/>
  <c r="AWZ1134" i="9"/>
  <c r="AXA1134" i="9"/>
  <c r="AXB1134" i="9"/>
  <c r="AXC1134" i="9"/>
  <c r="AXD1134" i="9"/>
  <c r="AXE1134" i="9"/>
  <c r="AXF1134" i="9"/>
  <c r="AXG1134" i="9"/>
  <c r="AXH1134" i="9"/>
  <c r="AXI1134" i="9"/>
  <c r="AXJ1134" i="9"/>
  <c r="AXK1134" i="9"/>
  <c r="AXL1134" i="9"/>
  <c r="AXM1134" i="9"/>
  <c r="AXN1134" i="9"/>
  <c r="AXO1134" i="9"/>
  <c r="AXP1134" i="9"/>
  <c r="AXQ1134" i="9"/>
  <c r="AXR1134" i="9"/>
  <c r="AXS1134" i="9"/>
  <c r="AXT1134" i="9"/>
  <c r="AXU1134" i="9"/>
  <c r="AXV1134" i="9"/>
  <c r="AXW1134" i="9"/>
  <c r="AXX1134" i="9"/>
  <c r="AXY1134" i="9"/>
  <c r="AXZ1134" i="9"/>
  <c r="AYA1134" i="9"/>
  <c r="AYB1134" i="9"/>
  <c r="AYC1134" i="9"/>
  <c r="AYD1134" i="9"/>
  <c r="AYE1134" i="9"/>
  <c r="AYF1134" i="9"/>
  <c r="AYG1134" i="9"/>
  <c r="AYH1134" i="9"/>
  <c r="AYI1134" i="9"/>
  <c r="AYJ1134" i="9"/>
  <c r="AYK1134" i="9"/>
  <c r="AYL1134" i="9"/>
  <c r="AYM1134" i="9"/>
  <c r="AYN1134" i="9"/>
  <c r="AYO1134" i="9"/>
  <c r="AYP1134" i="9"/>
  <c r="AYQ1134" i="9"/>
  <c r="AYR1134" i="9"/>
  <c r="AYS1134" i="9"/>
  <c r="AYT1134" i="9"/>
  <c r="AYU1134" i="9"/>
  <c r="AYV1134" i="9"/>
  <c r="AYW1134" i="9"/>
  <c r="AYX1134" i="9"/>
  <c r="AYY1134" i="9"/>
  <c r="AYZ1134" i="9"/>
  <c r="AZA1134" i="9"/>
  <c r="AZB1134" i="9"/>
  <c r="AZC1134" i="9"/>
  <c r="AZD1134" i="9"/>
  <c r="AZE1134" i="9"/>
  <c r="AZF1134" i="9"/>
  <c r="AZG1134" i="9"/>
  <c r="AZH1134" i="9"/>
  <c r="AZI1134" i="9"/>
  <c r="AZJ1134" i="9"/>
  <c r="AZK1134" i="9"/>
  <c r="AZL1134" i="9"/>
  <c r="AZM1134" i="9"/>
  <c r="AZN1134" i="9"/>
  <c r="AZO1134" i="9"/>
  <c r="AZP1134" i="9"/>
  <c r="AZQ1134" i="9"/>
  <c r="AZR1134" i="9"/>
  <c r="AZS1134" i="9"/>
  <c r="AZT1134" i="9"/>
  <c r="AZU1134" i="9"/>
  <c r="AZV1134" i="9"/>
  <c r="AZW1134" i="9"/>
  <c r="AZX1134" i="9"/>
  <c r="AZY1134" i="9"/>
  <c r="AZZ1134" i="9"/>
  <c r="BAA1134" i="9"/>
  <c r="BAB1134" i="9"/>
  <c r="BAC1134" i="9"/>
  <c r="BAD1134" i="9"/>
  <c r="BAE1134" i="9"/>
  <c r="BAF1134" i="9"/>
  <c r="BAG1134" i="9"/>
  <c r="BAH1134" i="9"/>
  <c r="BAI1134" i="9"/>
  <c r="BAJ1134" i="9"/>
  <c r="BAK1134" i="9"/>
  <c r="BAL1134" i="9"/>
  <c r="BAM1134" i="9"/>
  <c r="BAN1134" i="9"/>
  <c r="BAO1134" i="9"/>
  <c r="BAP1134" i="9"/>
  <c r="BAQ1134" i="9"/>
  <c r="BAR1134" i="9"/>
  <c r="BAS1134" i="9"/>
  <c r="BAT1134" i="9"/>
  <c r="BAU1134" i="9"/>
  <c r="BAV1134" i="9"/>
  <c r="BAW1134" i="9"/>
  <c r="BAX1134" i="9"/>
  <c r="BAY1134" i="9"/>
  <c r="BAZ1134" i="9"/>
  <c r="BBA1134" i="9"/>
  <c r="BBB1134" i="9"/>
  <c r="BBC1134" i="9"/>
  <c r="BBD1134" i="9"/>
  <c r="BBE1134" i="9"/>
  <c r="BBF1134" i="9"/>
  <c r="BBG1134" i="9"/>
  <c r="BBH1134" i="9"/>
  <c r="BBI1134" i="9"/>
  <c r="BBJ1134" i="9"/>
  <c r="BBK1134" i="9"/>
  <c r="BBL1134" i="9"/>
  <c r="BBM1134" i="9"/>
  <c r="BBN1134" i="9"/>
  <c r="BBO1134" i="9"/>
  <c r="BBP1134" i="9"/>
  <c r="BBQ1134" i="9"/>
  <c r="BBR1134" i="9"/>
  <c r="BBS1134" i="9"/>
  <c r="BBT1134" i="9"/>
  <c r="BBU1134" i="9"/>
  <c r="BBV1134" i="9"/>
  <c r="BBW1134" i="9"/>
  <c r="BBX1134" i="9"/>
  <c r="BBY1134" i="9"/>
  <c r="BBZ1134" i="9"/>
  <c r="BCA1134" i="9"/>
  <c r="BCB1134" i="9"/>
  <c r="BCC1134" i="9"/>
  <c r="BCD1134" i="9"/>
  <c r="BCE1134" i="9"/>
  <c r="BCF1134" i="9"/>
  <c r="BCG1134" i="9"/>
  <c r="BCH1134" i="9"/>
  <c r="BCI1134" i="9"/>
  <c r="BCJ1134" i="9"/>
  <c r="BCK1134" i="9"/>
  <c r="BCL1134" i="9"/>
  <c r="BCM1134" i="9"/>
  <c r="BCN1134" i="9"/>
  <c r="BCO1134" i="9"/>
  <c r="BCP1134" i="9"/>
  <c r="BCQ1134" i="9"/>
  <c r="BCR1134" i="9"/>
  <c r="BCS1134" i="9"/>
  <c r="BCT1134" i="9"/>
  <c r="BCU1134" i="9"/>
  <c r="BCV1134" i="9"/>
  <c r="BCW1134" i="9"/>
  <c r="BCX1134" i="9"/>
  <c r="BCY1134" i="9"/>
  <c r="BCZ1134" i="9"/>
  <c r="BDA1134" i="9"/>
  <c r="BDB1134" i="9"/>
  <c r="BDC1134" i="9"/>
  <c r="BDD1134" i="9"/>
  <c r="BDE1134" i="9"/>
  <c r="BDF1134" i="9"/>
  <c r="BDG1134" i="9"/>
  <c r="BDH1134" i="9"/>
  <c r="BDI1134" i="9"/>
  <c r="BDJ1134" i="9"/>
  <c r="BDK1134" i="9"/>
  <c r="BDL1134" i="9"/>
  <c r="BDM1134" i="9"/>
  <c r="BDN1134" i="9"/>
  <c r="BDO1134" i="9"/>
  <c r="BDP1134" i="9"/>
  <c r="BDQ1134" i="9"/>
  <c r="BDR1134" i="9"/>
  <c r="BDS1134" i="9"/>
  <c r="BDT1134" i="9"/>
  <c r="BDU1134" i="9"/>
  <c r="BDV1134" i="9"/>
  <c r="BDW1134" i="9"/>
  <c r="BDX1134" i="9"/>
  <c r="BDY1134" i="9"/>
  <c r="BDZ1134" i="9"/>
  <c r="BEA1134" i="9"/>
  <c r="BEB1134" i="9"/>
  <c r="BEC1134" i="9"/>
  <c r="BED1134" i="9"/>
  <c r="BEE1134" i="9"/>
  <c r="BEF1134" i="9"/>
  <c r="BEG1134" i="9"/>
  <c r="BEH1134" i="9"/>
  <c r="BEI1134" i="9"/>
  <c r="BEJ1134" i="9"/>
  <c r="BEK1134" i="9"/>
  <c r="BEL1134" i="9"/>
  <c r="BEM1134" i="9"/>
  <c r="BEN1134" i="9"/>
  <c r="BEO1134" i="9"/>
  <c r="BEP1134" i="9"/>
  <c r="BEQ1134" i="9"/>
  <c r="BER1134" i="9"/>
  <c r="BES1134" i="9"/>
  <c r="BET1134" i="9"/>
  <c r="BEU1134" i="9"/>
  <c r="BEV1134" i="9"/>
  <c r="BEW1134" i="9"/>
  <c r="BEX1134" i="9"/>
  <c r="BEY1134" i="9"/>
  <c r="BEZ1134" i="9"/>
  <c r="BFA1134" i="9"/>
  <c r="BFB1134" i="9"/>
  <c r="BFC1134" i="9"/>
  <c r="BFD1134" i="9"/>
  <c r="BFE1134" i="9"/>
  <c r="BFF1134" i="9"/>
  <c r="BFG1134" i="9"/>
  <c r="BFH1134" i="9"/>
  <c r="BFI1134" i="9"/>
  <c r="BFJ1134" i="9"/>
  <c r="BFK1134" i="9"/>
  <c r="BFL1134" i="9"/>
  <c r="BFM1134" i="9"/>
  <c r="BFN1134" i="9"/>
  <c r="BFO1134" i="9"/>
  <c r="BFP1134" i="9"/>
  <c r="BFQ1134" i="9"/>
  <c r="BFR1134" i="9"/>
  <c r="BFS1134" i="9"/>
  <c r="BFT1134" i="9"/>
  <c r="BFU1134" i="9"/>
  <c r="BFV1134" i="9"/>
  <c r="BFW1134" i="9"/>
  <c r="BFX1134" i="9"/>
  <c r="BFY1134" i="9"/>
  <c r="BFZ1134" i="9"/>
  <c r="BGA1134" i="9"/>
  <c r="BGB1134" i="9"/>
  <c r="BGC1134" i="9"/>
  <c r="BGD1134" i="9"/>
  <c r="BGE1134" i="9"/>
  <c r="BGF1134" i="9"/>
  <c r="BGG1134" i="9"/>
  <c r="BGH1134" i="9"/>
  <c r="BGI1134" i="9"/>
  <c r="BGJ1134" i="9"/>
  <c r="BGK1134" i="9"/>
  <c r="BGL1134" i="9"/>
  <c r="BGM1134" i="9"/>
  <c r="BGN1134" i="9"/>
  <c r="BGO1134" i="9"/>
  <c r="BGP1134" i="9"/>
  <c r="BGQ1134" i="9"/>
  <c r="BGR1134" i="9"/>
  <c r="BGS1134" i="9"/>
  <c r="BGT1134" i="9"/>
  <c r="BGU1134" i="9"/>
  <c r="BGV1134" i="9"/>
  <c r="BGW1134" i="9"/>
  <c r="BGX1134" i="9"/>
  <c r="BGY1134" i="9"/>
  <c r="BGZ1134" i="9"/>
  <c r="BHA1134" i="9"/>
  <c r="BHB1134" i="9"/>
  <c r="BHC1134" i="9"/>
  <c r="BHD1134" i="9"/>
  <c r="BHE1134" i="9"/>
  <c r="BHF1134" i="9"/>
  <c r="BHG1134" i="9"/>
  <c r="BHH1134" i="9"/>
  <c r="BHI1134" i="9"/>
  <c r="BHJ1134" i="9"/>
  <c r="BHK1134" i="9"/>
  <c r="BHL1134" i="9"/>
  <c r="BHM1134" i="9"/>
  <c r="BHN1134" i="9"/>
  <c r="BHO1134" i="9"/>
  <c r="BHP1134" i="9"/>
  <c r="BHQ1134" i="9"/>
  <c r="BHR1134" i="9"/>
  <c r="BHS1134" i="9"/>
  <c r="BHT1134" i="9"/>
  <c r="BHU1134" i="9"/>
  <c r="BHV1134" i="9"/>
  <c r="BHW1134" i="9"/>
  <c r="BHX1134" i="9"/>
  <c r="BHY1134" i="9"/>
  <c r="BHZ1134" i="9"/>
  <c r="BIA1134" i="9"/>
  <c r="BIB1134" i="9"/>
  <c r="BIC1134" i="9"/>
  <c r="BID1134" i="9"/>
  <c r="BIE1134" i="9"/>
  <c r="BIF1134" i="9"/>
  <c r="BIG1134" i="9"/>
  <c r="BIH1134" i="9"/>
  <c r="BII1134" i="9"/>
  <c r="BIJ1134" i="9"/>
  <c r="BIK1134" i="9"/>
  <c r="BIL1134" i="9"/>
  <c r="BIM1134" i="9"/>
  <c r="BIN1134" i="9"/>
  <c r="BIO1134" i="9"/>
  <c r="BIP1134" i="9"/>
  <c r="BIQ1134" i="9"/>
  <c r="BIR1134" i="9"/>
  <c r="BIS1134" i="9"/>
  <c r="BIT1134" i="9"/>
  <c r="BIU1134" i="9"/>
  <c r="BIV1134" i="9"/>
  <c r="AFQ1135" i="9"/>
  <c r="AFR1135" i="9"/>
  <c r="AFS1135" i="9"/>
  <c r="AFT1135" i="9"/>
  <c r="AFU1135" i="9"/>
  <c r="AFV1135" i="9"/>
  <c r="AFW1135" i="9"/>
  <c r="AFX1135" i="9"/>
  <c r="AFY1135" i="9"/>
  <c r="AFZ1135" i="9"/>
  <c r="AGA1135" i="9"/>
  <c r="AGB1135" i="9"/>
  <c r="AGC1135" i="9"/>
  <c r="AGD1135" i="9"/>
  <c r="AGE1135" i="9"/>
  <c r="AGF1135" i="9"/>
  <c r="AGG1135" i="9"/>
  <c r="AGH1135" i="9"/>
  <c r="AGI1135" i="9"/>
  <c r="AGJ1135" i="9"/>
  <c r="AGK1135" i="9"/>
  <c r="AGL1135" i="9"/>
  <c r="AGM1135" i="9"/>
  <c r="AGN1135" i="9"/>
  <c r="AGO1135" i="9"/>
  <c r="AGP1135" i="9"/>
  <c r="AGQ1135" i="9"/>
  <c r="AGR1135" i="9"/>
  <c r="AGS1135" i="9"/>
  <c r="AGT1135" i="9"/>
  <c r="AGU1135" i="9"/>
  <c r="AGV1135" i="9"/>
  <c r="AGW1135" i="9"/>
  <c r="AGX1135" i="9"/>
  <c r="AGY1135" i="9"/>
  <c r="AGZ1135" i="9"/>
  <c r="AHA1135" i="9"/>
  <c r="AHB1135" i="9"/>
  <c r="AHC1135" i="9"/>
  <c r="AHD1135" i="9"/>
  <c r="AHE1135" i="9"/>
  <c r="AHF1135" i="9"/>
  <c r="AHG1135" i="9"/>
  <c r="AHH1135" i="9"/>
  <c r="AHI1135" i="9"/>
  <c r="AHJ1135" i="9"/>
  <c r="AHK1135" i="9"/>
  <c r="AHL1135" i="9"/>
  <c r="AHM1135" i="9"/>
  <c r="AHN1135" i="9"/>
  <c r="AHO1135" i="9"/>
  <c r="AHP1135" i="9"/>
  <c r="AHQ1135" i="9"/>
  <c r="AHR1135" i="9"/>
  <c r="AHS1135" i="9"/>
  <c r="AHT1135" i="9"/>
  <c r="AHU1135" i="9"/>
  <c r="AHV1135" i="9"/>
  <c r="AHW1135" i="9"/>
  <c r="AHX1135" i="9"/>
  <c r="AHY1135" i="9"/>
  <c r="AHZ1135" i="9"/>
  <c r="AIA1135" i="9"/>
  <c r="AIB1135" i="9"/>
  <c r="AIC1135" i="9"/>
  <c r="AID1135" i="9"/>
  <c r="AIE1135" i="9"/>
  <c r="AIF1135" i="9"/>
  <c r="AIG1135" i="9"/>
  <c r="AIH1135" i="9"/>
  <c r="AII1135" i="9"/>
  <c r="AIJ1135" i="9"/>
  <c r="AIK1135" i="9"/>
  <c r="AIL1135" i="9"/>
  <c r="AIM1135" i="9"/>
  <c r="AIN1135" i="9"/>
  <c r="AIO1135" i="9"/>
  <c r="AIP1135" i="9"/>
  <c r="AIQ1135" i="9"/>
  <c r="AIR1135" i="9"/>
  <c r="AIS1135" i="9"/>
  <c r="AIT1135" i="9"/>
  <c r="AIU1135" i="9"/>
  <c r="AIV1135" i="9"/>
  <c r="AIW1135" i="9"/>
  <c r="AIX1135" i="9"/>
  <c r="AIY1135" i="9"/>
  <c r="AIZ1135" i="9"/>
  <c r="AJA1135" i="9"/>
  <c r="AJB1135" i="9"/>
  <c r="AJC1135" i="9"/>
  <c r="AJD1135" i="9"/>
  <c r="AJE1135" i="9"/>
  <c r="AJF1135" i="9"/>
  <c r="AJG1135" i="9"/>
  <c r="AJH1135" i="9"/>
  <c r="AJI1135" i="9"/>
  <c r="AJJ1135" i="9"/>
  <c r="AJK1135" i="9"/>
  <c r="AJL1135" i="9"/>
  <c r="AJM1135" i="9"/>
  <c r="AJN1135" i="9"/>
  <c r="AJO1135" i="9"/>
  <c r="AJP1135" i="9"/>
  <c r="AJQ1135" i="9"/>
  <c r="AJR1135" i="9"/>
  <c r="AJS1135" i="9"/>
  <c r="AJT1135" i="9"/>
  <c r="AJU1135" i="9"/>
  <c r="AJV1135" i="9"/>
  <c r="AJW1135" i="9"/>
  <c r="AJX1135" i="9"/>
  <c r="AJY1135" i="9"/>
  <c r="AJZ1135" i="9"/>
  <c r="AKA1135" i="9"/>
  <c r="AKB1135" i="9"/>
  <c r="AKC1135" i="9"/>
  <c r="AKD1135" i="9"/>
  <c r="AKE1135" i="9"/>
  <c r="AKF1135" i="9"/>
  <c r="AKG1135" i="9"/>
  <c r="AKH1135" i="9"/>
  <c r="AKI1135" i="9"/>
  <c r="AKJ1135" i="9"/>
  <c r="AKK1135" i="9"/>
  <c r="AKL1135" i="9"/>
  <c r="AKM1135" i="9"/>
  <c r="AKN1135" i="9"/>
  <c r="AKO1135" i="9"/>
  <c r="AKP1135" i="9"/>
  <c r="AKQ1135" i="9"/>
  <c r="AKR1135" i="9"/>
  <c r="AKS1135" i="9"/>
  <c r="AKT1135" i="9"/>
  <c r="AKU1135" i="9"/>
  <c r="AKV1135" i="9"/>
  <c r="AKW1135" i="9"/>
  <c r="AKX1135" i="9"/>
  <c r="AKY1135" i="9"/>
  <c r="AKZ1135" i="9"/>
  <c r="ALA1135" i="9"/>
  <c r="ALB1135" i="9"/>
  <c r="ALC1135" i="9"/>
  <c r="ALD1135" i="9"/>
  <c r="ALE1135" i="9"/>
  <c r="ALF1135" i="9"/>
  <c r="ALG1135" i="9"/>
  <c r="ALH1135" i="9"/>
  <c r="ALI1135" i="9"/>
  <c r="ALJ1135" i="9"/>
  <c r="ALK1135" i="9"/>
  <c r="ALL1135" i="9"/>
  <c r="ALM1135" i="9"/>
  <c r="ALN1135" i="9"/>
  <c r="ALO1135" i="9"/>
  <c r="ALP1135" i="9"/>
  <c r="ALQ1135" i="9"/>
  <c r="ALR1135" i="9"/>
  <c r="ALS1135" i="9"/>
  <c r="ALT1135" i="9"/>
  <c r="ALU1135" i="9"/>
  <c r="ALV1135" i="9"/>
  <c r="ALW1135" i="9"/>
  <c r="ALX1135" i="9"/>
  <c r="ALY1135" i="9"/>
  <c r="ALZ1135" i="9"/>
  <c r="AMA1135" i="9"/>
  <c r="AMB1135" i="9"/>
  <c r="AMC1135" i="9"/>
  <c r="AMD1135" i="9"/>
  <c r="AME1135" i="9"/>
  <c r="AMF1135" i="9"/>
  <c r="AMG1135" i="9"/>
  <c r="AMH1135" i="9"/>
  <c r="AMI1135" i="9"/>
  <c r="AMJ1135" i="9"/>
  <c r="AMK1135" i="9"/>
  <c r="AML1135" i="9"/>
  <c r="AMM1135" i="9"/>
  <c r="AMN1135" i="9"/>
  <c r="AMO1135" i="9"/>
  <c r="AMP1135" i="9"/>
  <c r="AMQ1135" i="9"/>
  <c r="AMR1135" i="9"/>
  <c r="AMS1135" i="9"/>
  <c r="AMT1135" i="9"/>
  <c r="AMU1135" i="9"/>
  <c r="AMV1135" i="9"/>
  <c r="AMW1135" i="9"/>
  <c r="AMX1135" i="9"/>
  <c r="AMY1135" i="9"/>
  <c r="AMZ1135" i="9"/>
  <c r="ANA1135" i="9"/>
  <c r="ANB1135" i="9"/>
  <c r="ANC1135" i="9"/>
  <c r="AND1135" i="9"/>
  <c r="ANE1135" i="9"/>
  <c r="ANF1135" i="9"/>
  <c r="ANG1135" i="9"/>
  <c r="ANH1135" i="9"/>
  <c r="ANI1135" i="9"/>
  <c r="ANJ1135" i="9"/>
  <c r="ANK1135" i="9"/>
  <c r="ANL1135" i="9"/>
  <c r="ANM1135" i="9"/>
  <c r="ANN1135" i="9"/>
  <c r="ANO1135" i="9"/>
  <c r="ANP1135" i="9"/>
  <c r="ANQ1135" i="9"/>
  <c r="ANR1135" i="9"/>
  <c r="ANS1135" i="9"/>
  <c r="ANT1135" i="9"/>
  <c r="ANU1135" i="9"/>
  <c r="ANV1135" i="9"/>
  <c r="ANW1135" i="9"/>
  <c r="ANX1135" i="9"/>
  <c r="ANY1135" i="9"/>
  <c r="ANZ1135" i="9"/>
  <c r="AOA1135" i="9"/>
  <c r="AOB1135" i="9"/>
  <c r="AOC1135" i="9"/>
  <c r="AOD1135" i="9"/>
  <c r="AOE1135" i="9"/>
  <c r="AOF1135" i="9"/>
  <c r="AOG1135" i="9"/>
  <c r="AOH1135" i="9"/>
  <c r="AOI1135" i="9"/>
  <c r="AOJ1135" i="9"/>
  <c r="AOK1135" i="9"/>
  <c r="AOL1135" i="9"/>
  <c r="AOM1135" i="9"/>
  <c r="AON1135" i="9"/>
  <c r="AOO1135" i="9"/>
  <c r="AOP1135" i="9"/>
  <c r="AOQ1135" i="9"/>
  <c r="AOR1135" i="9"/>
  <c r="AOS1135" i="9"/>
  <c r="AOT1135" i="9"/>
  <c r="AOU1135" i="9"/>
  <c r="AOV1135" i="9"/>
  <c r="AOW1135" i="9"/>
  <c r="AOX1135" i="9"/>
  <c r="AOY1135" i="9"/>
  <c r="AOZ1135" i="9"/>
  <c r="APA1135" i="9"/>
  <c r="APB1135" i="9"/>
  <c r="APC1135" i="9"/>
  <c r="APD1135" i="9"/>
  <c r="APE1135" i="9"/>
  <c r="APF1135" i="9"/>
  <c r="APG1135" i="9"/>
  <c r="APH1135" i="9"/>
  <c r="API1135" i="9"/>
  <c r="APJ1135" i="9"/>
  <c r="APK1135" i="9"/>
  <c r="APL1135" i="9"/>
  <c r="APM1135" i="9"/>
  <c r="APN1135" i="9"/>
  <c r="APO1135" i="9"/>
  <c r="APP1135" i="9"/>
  <c r="APQ1135" i="9"/>
  <c r="APR1135" i="9"/>
  <c r="APS1135" i="9"/>
  <c r="APT1135" i="9"/>
  <c r="APU1135" i="9"/>
  <c r="APV1135" i="9"/>
  <c r="APW1135" i="9"/>
  <c r="APX1135" i="9"/>
  <c r="APY1135" i="9"/>
  <c r="APZ1135" i="9"/>
  <c r="AQA1135" i="9"/>
  <c r="AQB1135" i="9"/>
  <c r="AQC1135" i="9"/>
  <c r="AQD1135" i="9"/>
  <c r="AQE1135" i="9"/>
  <c r="AQF1135" i="9"/>
  <c r="AQG1135" i="9"/>
  <c r="AQH1135" i="9"/>
  <c r="AQI1135" i="9"/>
  <c r="AQJ1135" i="9"/>
  <c r="AQK1135" i="9"/>
  <c r="AQL1135" i="9"/>
  <c r="AQM1135" i="9"/>
  <c r="AQN1135" i="9"/>
  <c r="AQO1135" i="9"/>
  <c r="AQP1135" i="9"/>
  <c r="AQQ1135" i="9"/>
  <c r="AQR1135" i="9"/>
  <c r="AQS1135" i="9"/>
  <c r="AQT1135" i="9"/>
  <c r="AQU1135" i="9"/>
  <c r="AQV1135" i="9"/>
  <c r="AQW1135" i="9"/>
  <c r="AQX1135" i="9"/>
  <c r="AQY1135" i="9"/>
  <c r="AQZ1135" i="9"/>
  <c r="ARA1135" i="9"/>
  <c r="ARB1135" i="9"/>
  <c r="ARC1135" i="9"/>
  <c r="ARD1135" i="9"/>
  <c r="ARE1135" i="9"/>
  <c r="ARF1135" i="9"/>
  <c r="ARG1135" i="9"/>
  <c r="ARH1135" i="9"/>
  <c r="ARI1135" i="9"/>
  <c r="ARJ1135" i="9"/>
  <c r="ARK1135" i="9"/>
  <c r="ARL1135" i="9"/>
  <c r="ARM1135" i="9"/>
  <c r="ARN1135" i="9"/>
  <c r="ARO1135" i="9"/>
  <c r="ARP1135" i="9"/>
  <c r="ARQ1135" i="9"/>
  <c r="ARR1135" i="9"/>
  <c r="ARS1135" i="9"/>
  <c r="ART1135" i="9"/>
  <c r="ARU1135" i="9"/>
  <c r="ARV1135" i="9"/>
  <c r="ARW1135" i="9"/>
  <c r="ARX1135" i="9"/>
  <c r="ARY1135" i="9"/>
  <c r="ARZ1135" i="9"/>
  <c r="ASA1135" i="9"/>
  <c r="ASB1135" i="9"/>
  <c r="ASC1135" i="9"/>
  <c r="ASD1135" i="9"/>
  <c r="ASE1135" i="9"/>
  <c r="ASF1135" i="9"/>
  <c r="ASG1135" i="9"/>
  <c r="ASH1135" i="9"/>
  <c r="ASI1135" i="9"/>
  <c r="ASJ1135" i="9"/>
  <c r="ASK1135" i="9"/>
  <c r="ASL1135" i="9"/>
  <c r="ASM1135" i="9"/>
  <c r="ASN1135" i="9"/>
  <c r="ASO1135" i="9"/>
  <c r="ASP1135" i="9"/>
  <c r="ASQ1135" i="9"/>
  <c r="ASR1135" i="9"/>
  <c r="ASS1135" i="9"/>
  <c r="AST1135" i="9"/>
  <c r="ASU1135" i="9"/>
  <c r="ASV1135" i="9"/>
  <c r="ASW1135" i="9"/>
  <c r="ASX1135" i="9"/>
  <c r="ASY1135" i="9"/>
  <c r="ASZ1135" i="9"/>
  <c r="ATA1135" i="9"/>
  <c r="ATB1135" i="9"/>
  <c r="ATC1135" i="9"/>
  <c r="ATD1135" i="9"/>
  <c r="ATE1135" i="9"/>
  <c r="ATF1135" i="9"/>
  <c r="ATG1135" i="9"/>
  <c r="ATH1135" i="9"/>
  <c r="ATI1135" i="9"/>
  <c r="ATJ1135" i="9"/>
  <c r="ATK1135" i="9"/>
  <c r="ATL1135" i="9"/>
  <c r="ATM1135" i="9"/>
  <c r="ATN1135" i="9"/>
  <c r="ATO1135" i="9"/>
  <c r="ATP1135" i="9"/>
  <c r="ATQ1135" i="9"/>
  <c r="ATR1135" i="9"/>
  <c r="ATS1135" i="9"/>
  <c r="ATT1135" i="9"/>
  <c r="ATU1135" i="9"/>
  <c r="ATV1135" i="9"/>
  <c r="ATW1135" i="9"/>
  <c r="ATX1135" i="9"/>
  <c r="ATY1135" i="9"/>
  <c r="ATZ1135" i="9"/>
  <c r="AUA1135" i="9"/>
  <c r="AUB1135" i="9"/>
  <c r="AUC1135" i="9"/>
  <c r="AUD1135" i="9"/>
  <c r="AUE1135" i="9"/>
  <c r="AUF1135" i="9"/>
  <c r="AUG1135" i="9"/>
  <c r="AUH1135" i="9"/>
  <c r="AUI1135" i="9"/>
  <c r="AUJ1135" i="9"/>
  <c r="AUK1135" i="9"/>
  <c r="AUL1135" i="9"/>
  <c r="AUM1135" i="9"/>
  <c r="AUN1135" i="9"/>
  <c r="AUO1135" i="9"/>
  <c r="AUP1135" i="9"/>
  <c r="AUQ1135" i="9"/>
  <c r="AUR1135" i="9"/>
  <c r="AUS1135" i="9"/>
  <c r="AUT1135" i="9"/>
  <c r="AUU1135" i="9"/>
  <c r="AUV1135" i="9"/>
  <c r="AUW1135" i="9"/>
  <c r="AUX1135" i="9"/>
  <c r="AUY1135" i="9"/>
  <c r="AUZ1135" i="9"/>
  <c r="AVA1135" i="9"/>
  <c r="AVB1135" i="9"/>
  <c r="AVC1135" i="9"/>
  <c r="AVD1135" i="9"/>
  <c r="AVE1135" i="9"/>
  <c r="AVF1135" i="9"/>
  <c r="AVG1135" i="9"/>
  <c r="AVH1135" i="9"/>
  <c r="AVI1135" i="9"/>
  <c r="AVJ1135" i="9"/>
  <c r="AVK1135" i="9"/>
  <c r="AVL1135" i="9"/>
  <c r="AVM1135" i="9"/>
  <c r="AVN1135" i="9"/>
  <c r="AVO1135" i="9"/>
  <c r="AVP1135" i="9"/>
  <c r="AVQ1135" i="9"/>
  <c r="AVR1135" i="9"/>
  <c r="AVS1135" i="9"/>
  <c r="AVT1135" i="9"/>
  <c r="AVU1135" i="9"/>
  <c r="AVV1135" i="9"/>
  <c r="AVW1135" i="9"/>
  <c r="AVX1135" i="9"/>
  <c r="AVY1135" i="9"/>
  <c r="AVZ1135" i="9"/>
  <c r="AWA1135" i="9"/>
  <c r="AWB1135" i="9"/>
  <c r="AWC1135" i="9"/>
  <c r="AWD1135" i="9"/>
  <c r="AWE1135" i="9"/>
  <c r="AWF1135" i="9"/>
  <c r="AWG1135" i="9"/>
  <c r="AWH1135" i="9"/>
  <c r="AWI1135" i="9"/>
  <c r="AWJ1135" i="9"/>
  <c r="AWK1135" i="9"/>
  <c r="AWL1135" i="9"/>
  <c r="AWM1135" i="9"/>
  <c r="AWN1135" i="9"/>
  <c r="AWO1135" i="9"/>
  <c r="AWP1135" i="9"/>
  <c r="AWQ1135" i="9"/>
  <c r="AWR1135" i="9"/>
  <c r="AWS1135" i="9"/>
  <c r="AWT1135" i="9"/>
  <c r="AWU1135" i="9"/>
  <c r="AWV1135" i="9"/>
  <c r="AWW1135" i="9"/>
  <c r="AWX1135" i="9"/>
  <c r="AWY1135" i="9"/>
  <c r="AWZ1135" i="9"/>
  <c r="AXA1135" i="9"/>
  <c r="AXB1135" i="9"/>
  <c r="AXC1135" i="9"/>
  <c r="AXD1135" i="9"/>
  <c r="AXE1135" i="9"/>
  <c r="AXF1135" i="9"/>
  <c r="AXG1135" i="9"/>
  <c r="AXH1135" i="9"/>
  <c r="AXI1135" i="9"/>
  <c r="AXJ1135" i="9"/>
  <c r="AXK1135" i="9"/>
  <c r="AXL1135" i="9"/>
  <c r="AXM1135" i="9"/>
  <c r="AXN1135" i="9"/>
  <c r="AXO1135" i="9"/>
  <c r="AXP1135" i="9"/>
  <c r="AXQ1135" i="9"/>
  <c r="AXR1135" i="9"/>
  <c r="AXS1135" i="9"/>
  <c r="AXT1135" i="9"/>
  <c r="AXU1135" i="9"/>
  <c r="AXV1135" i="9"/>
  <c r="AXW1135" i="9"/>
  <c r="AXX1135" i="9"/>
  <c r="AXY1135" i="9"/>
  <c r="AXZ1135" i="9"/>
  <c r="AYA1135" i="9"/>
  <c r="AYB1135" i="9"/>
  <c r="AYC1135" i="9"/>
  <c r="AYD1135" i="9"/>
  <c r="AYE1135" i="9"/>
  <c r="AYF1135" i="9"/>
  <c r="AYG1135" i="9"/>
  <c r="AYH1135" i="9"/>
  <c r="AYI1135" i="9"/>
  <c r="AYJ1135" i="9"/>
  <c r="AYK1135" i="9"/>
  <c r="AYL1135" i="9"/>
  <c r="AYM1135" i="9"/>
  <c r="AYN1135" i="9"/>
  <c r="AYO1135" i="9"/>
  <c r="AYP1135" i="9"/>
  <c r="AYQ1135" i="9"/>
  <c r="AYR1135" i="9"/>
  <c r="AYS1135" i="9"/>
  <c r="AYT1135" i="9"/>
  <c r="AYU1135" i="9"/>
  <c r="AYV1135" i="9"/>
  <c r="AYW1135" i="9"/>
  <c r="AYX1135" i="9"/>
  <c r="AYY1135" i="9"/>
  <c r="AYZ1135" i="9"/>
  <c r="AZA1135" i="9"/>
  <c r="AZB1135" i="9"/>
  <c r="AZC1135" i="9"/>
  <c r="AZD1135" i="9"/>
  <c r="AZE1135" i="9"/>
  <c r="AZF1135" i="9"/>
  <c r="AZG1135" i="9"/>
  <c r="AZH1135" i="9"/>
  <c r="AZI1135" i="9"/>
  <c r="AZJ1135" i="9"/>
  <c r="AZK1135" i="9"/>
  <c r="AZL1135" i="9"/>
  <c r="AZM1135" i="9"/>
  <c r="AZN1135" i="9"/>
  <c r="AZO1135" i="9"/>
  <c r="AZP1135" i="9"/>
  <c r="AZQ1135" i="9"/>
  <c r="AZR1135" i="9"/>
  <c r="AZS1135" i="9"/>
  <c r="AZT1135" i="9"/>
  <c r="AZU1135" i="9"/>
  <c r="AZV1135" i="9"/>
  <c r="AZW1135" i="9"/>
  <c r="AZX1135" i="9"/>
  <c r="AZY1135" i="9"/>
  <c r="AZZ1135" i="9"/>
  <c r="BAA1135" i="9"/>
  <c r="BAB1135" i="9"/>
  <c r="BAC1135" i="9"/>
  <c r="BAD1135" i="9"/>
  <c r="BAE1135" i="9"/>
  <c r="BAF1135" i="9"/>
  <c r="BAG1135" i="9"/>
  <c r="BAH1135" i="9"/>
  <c r="BAI1135" i="9"/>
  <c r="BAJ1135" i="9"/>
  <c r="BAK1135" i="9"/>
  <c r="BAL1135" i="9"/>
  <c r="BAM1135" i="9"/>
  <c r="BAN1135" i="9"/>
  <c r="BAO1135" i="9"/>
  <c r="BAP1135" i="9"/>
  <c r="BAQ1135" i="9"/>
  <c r="BAR1135" i="9"/>
  <c r="BAS1135" i="9"/>
  <c r="BAT1135" i="9"/>
  <c r="BAU1135" i="9"/>
  <c r="BAV1135" i="9"/>
  <c r="BAW1135" i="9"/>
  <c r="BAX1135" i="9"/>
  <c r="BAY1135" i="9"/>
  <c r="BAZ1135" i="9"/>
  <c r="BBA1135" i="9"/>
  <c r="BBB1135" i="9"/>
  <c r="BBC1135" i="9"/>
  <c r="BBD1135" i="9"/>
  <c r="BBE1135" i="9"/>
  <c r="BBF1135" i="9"/>
  <c r="BBG1135" i="9"/>
  <c r="BBH1135" i="9"/>
  <c r="BBI1135" i="9"/>
  <c r="BBJ1135" i="9"/>
  <c r="BBK1135" i="9"/>
  <c r="BBL1135" i="9"/>
  <c r="BBM1135" i="9"/>
  <c r="BBN1135" i="9"/>
  <c r="BBO1135" i="9"/>
  <c r="BBP1135" i="9"/>
  <c r="BBQ1135" i="9"/>
  <c r="BBR1135" i="9"/>
  <c r="BBS1135" i="9"/>
  <c r="BBT1135" i="9"/>
  <c r="BBU1135" i="9"/>
  <c r="BBV1135" i="9"/>
  <c r="BBW1135" i="9"/>
  <c r="BBX1135" i="9"/>
  <c r="BBY1135" i="9"/>
  <c r="BBZ1135" i="9"/>
  <c r="BCA1135" i="9"/>
  <c r="BCB1135" i="9"/>
  <c r="BCC1135" i="9"/>
  <c r="BCD1135" i="9"/>
  <c r="BCE1135" i="9"/>
  <c r="BCF1135" i="9"/>
  <c r="BCG1135" i="9"/>
  <c r="BCH1135" i="9"/>
  <c r="BCI1135" i="9"/>
  <c r="BCJ1135" i="9"/>
  <c r="BCK1135" i="9"/>
  <c r="BCL1135" i="9"/>
  <c r="BCM1135" i="9"/>
  <c r="BCN1135" i="9"/>
  <c r="BCO1135" i="9"/>
  <c r="BCP1135" i="9"/>
  <c r="BCQ1135" i="9"/>
  <c r="BCR1135" i="9"/>
  <c r="BCS1135" i="9"/>
  <c r="BCT1135" i="9"/>
  <c r="BCU1135" i="9"/>
  <c r="BCV1135" i="9"/>
  <c r="BCW1135" i="9"/>
  <c r="BCX1135" i="9"/>
  <c r="BCY1135" i="9"/>
  <c r="BCZ1135" i="9"/>
  <c r="BDA1135" i="9"/>
  <c r="BDB1135" i="9"/>
  <c r="BDC1135" i="9"/>
  <c r="BDD1135" i="9"/>
  <c r="BDE1135" i="9"/>
  <c r="BDF1135" i="9"/>
  <c r="BDG1135" i="9"/>
  <c r="BDH1135" i="9"/>
  <c r="BDI1135" i="9"/>
  <c r="BDJ1135" i="9"/>
  <c r="BDK1135" i="9"/>
  <c r="BDL1135" i="9"/>
  <c r="BDM1135" i="9"/>
  <c r="BDN1135" i="9"/>
  <c r="BDO1135" i="9"/>
  <c r="BDP1135" i="9"/>
  <c r="BDQ1135" i="9"/>
  <c r="BDR1135" i="9"/>
  <c r="BDS1135" i="9"/>
  <c r="BDT1135" i="9"/>
  <c r="BDU1135" i="9"/>
  <c r="BDV1135" i="9"/>
  <c r="BDW1135" i="9"/>
  <c r="BDX1135" i="9"/>
  <c r="BDY1135" i="9"/>
  <c r="BDZ1135" i="9"/>
  <c r="BEA1135" i="9"/>
  <c r="BEB1135" i="9"/>
  <c r="BEC1135" i="9"/>
  <c r="BED1135" i="9"/>
  <c r="BEE1135" i="9"/>
  <c r="BEF1135" i="9"/>
  <c r="BEG1135" i="9"/>
  <c r="BEH1135" i="9"/>
  <c r="BEI1135" i="9"/>
  <c r="BEJ1135" i="9"/>
  <c r="BEK1135" i="9"/>
  <c r="BEL1135" i="9"/>
  <c r="BEM1135" i="9"/>
  <c r="BEN1135" i="9"/>
  <c r="BEO1135" i="9"/>
  <c r="BEP1135" i="9"/>
  <c r="BEQ1135" i="9"/>
  <c r="BER1135" i="9"/>
  <c r="BES1135" i="9"/>
  <c r="BET1135" i="9"/>
  <c r="BEU1135" i="9"/>
  <c r="BEV1135" i="9"/>
  <c r="BEW1135" i="9"/>
  <c r="BEX1135" i="9"/>
  <c r="BEY1135" i="9"/>
  <c r="BEZ1135" i="9"/>
  <c r="BFA1135" i="9"/>
  <c r="BFB1135" i="9"/>
  <c r="BFC1135" i="9"/>
  <c r="BFD1135" i="9"/>
  <c r="BFE1135" i="9"/>
  <c r="BFF1135" i="9"/>
  <c r="BFG1135" i="9"/>
  <c r="BFH1135" i="9"/>
  <c r="BFI1135" i="9"/>
  <c r="BFJ1135" i="9"/>
  <c r="BFK1135" i="9"/>
  <c r="BFL1135" i="9"/>
  <c r="BFM1135" i="9"/>
  <c r="BFN1135" i="9"/>
  <c r="BFO1135" i="9"/>
  <c r="BFP1135" i="9"/>
  <c r="BFQ1135" i="9"/>
  <c r="BFR1135" i="9"/>
  <c r="BFS1135" i="9"/>
  <c r="BFT1135" i="9"/>
  <c r="BFU1135" i="9"/>
  <c r="BFV1135" i="9"/>
  <c r="BFW1135" i="9"/>
  <c r="BFX1135" i="9"/>
  <c r="BFY1135" i="9"/>
  <c r="BFZ1135" i="9"/>
  <c r="BGA1135" i="9"/>
  <c r="BGB1135" i="9"/>
  <c r="BGC1135" i="9"/>
  <c r="BGD1135" i="9"/>
  <c r="BGE1135" i="9"/>
  <c r="BGF1135" i="9"/>
  <c r="BGG1135" i="9"/>
  <c r="BGH1135" i="9"/>
  <c r="BGI1135" i="9"/>
  <c r="BGJ1135" i="9"/>
  <c r="BGK1135" i="9"/>
  <c r="BGL1135" i="9"/>
  <c r="BGM1135" i="9"/>
  <c r="BGN1135" i="9"/>
  <c r="BGO1135" i="9"/>
  <c r="BGP1135" i="9"/>
  <c r="BGQ1135" i="9"/>
  <c r="BGR1135" i="9"/>
  <c r="BGS1135" i="9"/>
  <c r="BGT1135" i="9"/>
  <c r="BGU1135" i="9"/>
  <c r="BGV1135" i="9"/>
  <c r="BGW1135" i="9"/>
  <c r="BGX1135" i="9"/>
  <c r="BGY1135" i="9"/>
  <c r="BGZ1135" i="9"/>
  <c r="BHA1135" i="9"/>
  <c r="BHB1135" i="9"/>
  <c r="BHC1135" i="9"/>
  <c r="BHD1135" i="9"/>
  <c r="BHE1135" i="9"/>
  <c r="BHF1135" i="9"/>
  <c r="BHG1135" i="9"/>
  <c r="BHH1135" i="9"/>
  <c r="BHI1135" i="9"/>
  <c r="BHJ1135" i="9"/>
  <c r="BHK1135" i="9"/>
  <c r="BHL1135" i="9"/>
  <c r="BHM1135" i="9"/>
  <c r="BHN1135" i="9"/>
  <c r="BHO1135" i="9"/>
  <c r="BHP1135" i="9"/>
  <c r="BHQ1135" i="9"/>
  <c r="BHR1135" i="9"/>
  <c r="BHS1135" i="9"/>
  <c r="BHT1135" i="9"/>
  <c r="BHU1135" i="9"/>
  <c r="BHV1135" i="9"/>
  <c r="BHW1135" i="9"/>
  <c r="BHX1135" i="9"/>
  <c r="BHY1135" i="9"/>
  <c r="BHZ1135" i="9"/>
  <c r="BIA1135" i="9"/>
  <c r="BIB1135" i="9"/>
  <c r="BIC1135" i="9"/>
  <c r="BID1135" i="9"/>
  <c r="BIE1135" i="9"/>
  <c r="BIF1135" i="9"/>
  <c r="BIG1135" i="9"/>
  <c r="BIH1135" i="9"/>
  <c r="BII1135" i="9"/>
  <c r="BIJ1135" i="9"/>
  <c r="BIK1135" i="9"/>
  <c r="BIL1135" i="9"/>
  <c r="BIM1135" i="9"/>
  <c r="BIN1135" i="9"/>
  <c r="BIO1135" i="9"/>
  <c r="BIP1135" i="9"/>
  <c r="BIQ1135" i="9"/>
  <c r="BIR1135" i="9"/>
  <c r="BIS1135" i="9"/>
  <c r="BIT1135" i="9"/>
  <c r="BIU1135" i="9"/>
  <c r="BIV1135" i="9"/>
  <c r="AFQ1136" i="9"/>
  <c r="AFR1136" i="9"/>
  <c r="AFS1136" i="9"/>
  <c r="AFT1136" i="9"/>
  <c r="AFU1136" i="9"/>
  <c r="AFV1136" i="9"/>
  <c r="AFW1136" i="9"/>
  <c r="AFX1136" i="9"/>
  <c r="AFY1136" i="9"/>
  <c r="AFZ1136" i="9"/>
  <c r="AGA1136" i="9"/>
  <c r="AGB1136" i="9"/>
  <c r="AGC1136" i="9"/>
  <c r="AGD1136" i="9"/>
  <c r="AGE1136" i="9"/>
  <c r="AGF1136" i="9"/>
  <c r="AGG1136" i="9"/>
  <c r="AGH1136" i="9"/>
  <c r="AGI1136" i="9"/>
  <c r="AGJ1136" i="9"/>
  <c r="AGK1136" i="9"/>
  <c r="AGL1136" i="9"/>
  <c r="AGM1136" i="9"/>
  <c r="AGN1136" i="9"/>
  <c r="AGO1136" i="9"/>
  <c r="AGP1136" i="9"/>
  <c r="AGQ1136" i="9"/>
  <c r="AGR1136" i="9"/>
  <c r="AGS1136" i="9"/>
  <c r="AGT1136" i="9"/>
  <c r="AGU1136" i="9"/>
  <c r="AGV1136" i="9"/>
  <c r="AGW1136" i="9"/>
  <c r="AGX1136" i="9"/>
  <c r="AGY1136" i="9"/>
  <c r="AGZ1136" i="9"/>
  <c r="AHA1136" i="9"/>
  <c r="AHB1136" i="9"/>
  <c r="AHC1136" i="9"/>
  <c r="AHD1136" i="9"/>
  <c r="AHE1136" i="9"/>
  <c r="AHF1136" i="9"/>
  <c r="AHG1136" i="9"/>
  <c r="AHH1136" i="9"/>
  <c r="AHI1136" i="9"/>
  <c r="AHJ1136" i="9"/>
  <c r="AHK1136" i="9"/>
  <c r="AHL1136" i="9"/>
  <c r="AHM1136" i="9"/>
  <c r="AHN1136" i="9"/>
  <c r="AHO1136" i="9"/>
  <c r="AHP1136" i="9"/>
  <c r="AHQ1136" i="9"/>
  <c r="AHR1136" i="9"/>
  <c r="AHS1136" i="9"/>
  <c r="AHT1136" i="9"/>
  <c r="AHU1136" i="9"/>
  <c r="AHV1136" i="9"/>
  <c r="AHW1136" i="9"/>
  <c r="AHX1136" i="9"/>
  <c r="AHY1136" i="9"/>
  <c r="AHZ1136" i="9"/>
  <c r="AIA1136" i="9"/>
  <c r="AIB1136" i="9"/>
  <c r="AIC1136" i="9"/>
  <c r="AID1136" i="9"/>
  <c r="AIE1136" i="9"/>
  <c r="AIF1136" i="9"/>
  <c r="AIG1136" i="9"/>
  <c r="AIH1136" i="9"/>
  <c r="AII1136" i="9"/>
  <c r="AIJ1136" i="9"/>
  <c r="AIK1136" i="9"/>
  <c r="AIL1136" i="9"/>
  <c r="AIM1136" i="9"/>
  <c r="AIN1136" i="9"/>
  <c r="AIO1136" i="9"/>
  <c r="AIP1136" i="9"/>
  <c r="AIQ1136" i="9"/>
  <c r="AIR1136" i="9"/>
  <c r="AIS1136" i="9"/>
  <c r="AIT1136" i="9"/>
  <c r="AIU1136" i="9"/>
  <c r="AIV1136" i="9"/>
  <c r="AIW1136" i="9"/>
  <c r="AIX1136" i="9"/>
  <c r="AIY1136" i="9"/>
  <c r="AIZ1136" i="9"/>
  <c r="AJA1136" i="9"/>
  <c r="AJB1136" i="9"/>
  <c r="AJC1136" i="9"/>
  <c r="AJD1136" i="9"/>
  <c r="AJE1136" i="9"/>
  <c r="AJF1136" i="9"/>
  <c r="AJG1136" i="9"/>
  <c r="AJH1136" i="9"/>
  <c r="AJI1136" i="9"/>
  <c r="AJJ1136" i="9"/>
  <c r="AJK1136" i="9"/>
  <c r="AJL1136" i="9"/>
  <c r="AJM1136" i="9"/>
  <c r="AJN1136" i="9"/>
  <c r="AJO1136" i="9"/>
  <c r="AJP1136" i="9"/>
  <c r="AJQ1136" i="9"/>
  <c r="AJR1136" i="9"/>
  <c r="AJS1136" i="9"/>
  <c r="AJT1136" i="9"/>
  <c r="AJU1136" i="9"/>
  <c r="AJV1136" i="9"/>
  <c r="AJW1136" i="9"/>
  <c r="AJX1136" i="9"/>
  <c r="AJY1136" i="9"/>
  <c r="AJZ1136" i="9"/>
  <c r="AKA1136" i="9"/>
  <c r="AKB1136" i="9"/>
  <c r="AKC1136" i="9"/>
  <c r="AKD1136" i="9"/>
  <c r="AKE1136" i="9"/>
  <c r="AKF1136" i="9"/>
  <c r="AKG1136" i="9"/>
  <c r="AKH1136" i="9"/>
  <c r="AKI1136" i="9"/>
  <c r="AKJ1136" i="9"/>
  <c r="AKK1136" i="9"/>
  <c r="AKL1136" i="9"/>
  <c r="AKM1136" i="9"/>
  <c r="AKN1136" i="9"/>
  <c r="AKO1136" i="9"/>
  <c r="AKP1136" i="9"/>
  <c r="AKQ1136" i="9"/>
  <c r="AKR1136" i="9"/>
  <c r="AKS1136" i="9"/>
  <c r="AKT1136" i="9"/>
  <c r="AKU1136" i="9"/>
  <c r="AKV1136" i="9"/>
  <c r="AKW1136" i="9"/>
  <c r="AKX1136" i="9"/>
  <c r="AKY1136" i="9"/>
  <c r="AKZ1136" i="9"/>
  <c r="ALA1136" i="9"/>
  <c r="ALB1136" i="9"/>
  <c r="ALC1136" i="9"/>
  <c r="ALD1136" i="9"/>
  <c r="ALE1136" i="9"/>
  <c r="ALF1136" i="9"/>
  <c r="ALG1136" i="9"/>
  <c r="ALH1136" i="9"/>
  <c r="ALI1136" i="9"/>
  <c r="ALJ1136" i="9"/>
  <c r="ALK1136" i="9"/>
  <c r="ALL1136" i="9"/>
  <c r="ALM1136" i="9"/>
  <c r="ALN1136" i="9"/>
  <c r="ALO1136" i="9"/>
  <c r="ALP1136" i="9"/>
  <c r="ALQ1136" i="9"/>
  <c r="ALR1136" i="9"/>
  <c r="ALS1136" i="9"/>
  <c r="ALT1136" i="9"/>
  <c r="ALU1136" i="9"/>
  <c r="ALV1136" i="9"/>
  <c r="ALW1136" i="9"/>
  <c r="ALX1136" i="9"/>
  <c r="ALY1136" i="9"/>
  <c r="ALZ1136" i="9"/>
  <c r="AMA1136" i="9"/>
  <c r="AMB1136" i="9"/>
  <c r="AMC1136" i="9"/>
  <c r="AMD1136" i="9"/>
  <c r="AME1136" i="9"/>
  <c r="AMF1136" i="9"/>
  <c r="AMG1136" i="9"/>
  <c r="AMH1136" i="9"/>
  <c r="AMI1136" i="9"/>
  <c r="AMJ1136" i="9"/>
  <c r="AMK1136" i="9"/>
  <c r="AML1136" i="9"/>
  <c r="AMM1136" i="9"/>
  <c r="AMN1136" i="9"/>
  <c r="AMO1136" i="9"/>
  <c r="AMP1136" i="9"/>
  <c r="AMQ1136" i="9"/>
  <c r="AMR1136" i="9"/>
  <c r="AMS1136" i="9"/>
  <c r="AMT1136" i="9"/>
  <c r="AMU1136" i="9"/>
  <c r="AMV1136" i="9"/>
  <c r="AMW1136" i="9"/>
  <c r="AMX1136" i="9"/>
  <c r="AMY1136" i="9"/>
  <c r="AMZ1136" i="9"/>
  <c r="ANA1136" i="9"/>
  <c r="ANB1136" i="9"/>
  <c r="ANC1136" i="9"/>
  <c r="AND1136" i="9"/>
  <c r="ANE1136" i="9"/>
  <c r="ANF1136" i="9"/>
  <c r="ANG1136" i="9"/>
  <c r="ANH1136" i="9"/>
  <c r="ANI1136" i="9"/>
  <c r="ANJ1136" i="9"/>
  <c r="ANK1136" i="9"/>
  <c r="ANL1136" i="9"/>
  <c r="ANM1136" i="9"/>
  <c r="ANN1136" i="9"/>
  <c r="ANO1136" i="9"/>
  <c r="ANP1136" i="9"/>
  <c r="ANQ1136" i="9"/>
  <c r="ANR1136" i="9"/>
  <c r="ANS1136" i="9"/>
  <c r="ANT1136" i="9"/>
  <c r="ANU1136" i="9"/>
  <c r="ANV1136" i="9"/>
  <c r="ANW1136" i="9"/>
  <c r="ANX1136" i="9"/>
  <c r="ANY1136" i="9"/>
  <c r="ANZ1136" i="9"/>
  <c r="AOA1136" i="9"/>
  <c r="AOB1136" i="9"/>
  <c r="AOC1136" i="9"/>
  <c r="AOD1136" i="9"/>
  <c r="AOE1136" i="9"/>
  <c r="AOF1136" i="9"/>
  <c r="AOG1136" i="9"/>
  <c r="AOH1136" i="9"/>
  <c r="AOI1136" i="9"/>
  <c r="AOJ1136" i="9"/>
  <c r="AOK1136" i="9"/>
  <c r="AOL1136" i="9"/>
  <c r="AOM1136" i="9"/>
  <c r="AON1136" i="9"/>
  <c r="AOO1136" i="9"/>
  <c r="AOP1136" i="9"/>
  <c r="AOQ1136" i="9"/>
  <c r="AOR1136" i="9"/>
  <c r="AOS1136" i="9"/>
  <c r="AOT1136" i="9"/>
  <c r="AOU1136" i="9"/>
  <c r="AOV1136" i="9"/>
  <c r="AOW1136" i="9"/>
  <c r="AOX1136" i="9"/>
  <c r="AOY1136" i="9"/>
  <c r="AOZ1136" i="9"/>
  <c r="APA1136" i="9"/>
  <c r="APB1136" i="9"/>
  <c r="APC1136" i="9"/>
  <c r="APD1136" i="9"/>
  <c r="APE1136" i="9"/>
  <c r="APF1136" i="9"/>
  <c r="APG1136" i="9"/>
  <c r="APH1136" i="9"/>
  <c r="API1136" i="9"/>
  <c r="APJ1136" i="9"/>
  <c r="APK1136" i="9"/>
  <c r="APL1136" i="9"/>
  <c r="APM1136" i="9"/>
  <c r="APN1136" i="9"/>
  <c r="APO1136" i="9"/>
  <c r="APP1136" i="9"/>
  <c r="APQ1136" i="9"/>
  <c r="APR1136" i="9"/>
  <c r="APS1136" i="9"/>
  <c r="APT1136" i="9"/>
  <c r="APU1136" i="9"/>
  <c r="APV1136" i="9"/>
  <c r="APW1136" i="9"/>
  <c r="APX1136" i="9"/>
  <c r="APY1136" i="9"/>
  <c r="APZ1136" i="9"/>
  <c r="AQA1136" i="9"/>
  <c r="AQB1136" i="9"/>
  <c r="AQC1136" i="9"/>
  <c r="AQD1136" i="9"/>
  <c r="AQE1136" i="9"/>
  <c r="AQF1136" i="9"/>
  <c r="AQG1136" i="9"/>
  <c r="AQH1136" i="9"/>
  <c r="AQI1136" i="9"/>
  <c r="AQJ1136" i="9"/>
  <c r="AQK1136" i="9"/>
  <c r="AQL1136" i="9"/>
  <c r="AQM1136" i="9"/>
  <c r="AQN1136" i="9"/>
  <c r="AQO1136" i="9"/>
  <c r="AQP1136" i="9"/>
  <c r="AQQ1136" i="9"/>
  <c r="AQR1136" i="9"/>
  <c r="AQS1136" i="9"/>
  <c r="AQT1136" i="9"/>
  <c r="AQU1136" i="9"/>
  <c r="AQV1136" i="9"/>
  <c r="AQW1136" i="9"/>
  <c r="AQX1136" i="9"/>
  <c r="AQY1136" i="9"/>
  <c r="AQZ1136" i="9"/>
  <c r="ARA1136" i="9"/>
  <c r="ARB1136" i="9"/>
  <c r="ARC1136" i="9"/>
  <c r="ARD1136" i="9"/>
  <c r="ARE1136" i="9"/>
  <c r="ARF1136" i="9"/>
  <c r="ARG1136" i="9"/>
  <c r="ARH1136" i="9"/>
  <c r="ARI1136" i="9"/>
  <c r="ARJ1136" i="9"/>
  <c r="ARK1136" i="9"/>
  <c r="ARL1136" i="9"/>
  <c r="ARM1136" i="9"/>
  <c r="ARN1136" i="9"/>
  <c r="ARO1136" i="9"/>
  <c r="ARP1136" i="9"/>
  <c r="ARQ1136" i="9"/>
  <c r="ARR1136" i="9"/>
  <c r="ARS1136" i="9"/>
  <c r="ART1136" i="9"/>
  <c r="ARU1136" i="9"/>
  <c r="ARV1136" i="9"/>
  <c r="ARW1136" i="9"/>
  <c r="ARX1136" i="9"/>
  <c r="ARY1136" i="9"/>
  <c r="ARZ1136" i="9"/>
  <c r="ASA1136" i="9"/>
  <c r="ASB1136" i="9"/>
  <c r="ASC1136" i="9"/>
  <c r="ASD1136" i="9"/>
  <c r="ASE1136" i="9"/>
  <c r="ASF1136" i="9"/>
  <c r="ASG1136" i="9"/>
  <c r="ASH1136" i="9"/>
  <c r="ASI1136" i="9"/>
  <c r="ASJ1136" i="9"/>
  <c r="ASK1136" i="9"/>
  <c r="ASL1136" i="9"/>
  <c r="ASM1136" i="9"/>
  <c r="ASN1136" i="9"/>
  <c r="ASO1136" i="9"/>
  <c r="ASP1136" i="9"/>
  <c r="ASQ1136" i="9"/>
  <c r="ASR1136" i="9"/>
  <c r="ASS1136" i="9"/>
  <c r="AST1136" i="9"/>
  <c r="ASU1136" i="9"/>
  <c r="ASV1136" i="9"/>
  <c r="ASW1136" i="9"/>
  <c r="ASX1136" i="9"/>
  <c r="ASY1136" i="9"/>
  <c r="ASZ1136" i="9"/>
  <c r="ATA1136" i="9"/>
  <c r="ATB1136" i="9"/>
  <c r="ATC1136" i="9"/>
  <c r="ATD1136" i="9"/>
  <c r="ATE1136" i="9"/>
  <c r="ATF1136" i="9"/>
  <c r="ATG1136" i="9"/>
  <c r="ATH1136" i="9"/>
  <c r="ATI1136" i="9"/>
  <c r="ATJ1136" i="9"/>
  <c r="ATK1136" i="9"/>
  <c r="ATL1136" i="9"/>
  <c r="ATM1136" i="9"/>
  <c r="ATN1136" i="9"/>
  <c r="ATO1136" i="9"/>
  <c r="ATP1136" i="9"/>
  <c r="ATQ1136" i="9"/>
  <c r="ATR1136" i="9"/>
  <c r="ATS1136" i="9"/>
  <c r="ATT1136" i="9"/>
  <c r="ATU1136" i="9"/>
  <c r="ATV1136" i="9"/>
  <c r="ATW1136" i="9"/>
  <c r="ATX1136" i="9"/>
  <c r="ATY1136" i="9"/>
  <c r="ATZ1136" i="9"/>
  <c r="AUA1136" i="9"/>
  <c r="AUB1136" i="9"/>
  <c r="AUC1136" i="9"/>
  <c r="AUD1136" i="9"/>
  <c r="AUE1136" i="9"/>
  <c r="AUF1136" i="9"/>
  <c r="AUG1136" i="9"/>
  <c r="AUH1136" i="9"/>
  <c r="AUI1136" i="9"/>
  <c r="AUJ1136" i="9"/>
  <c r="AUK1136" i="9"/>
  <c r="AUL1136" i="9"/>
  <c r="AUM1136" i="9"/>
  <c r="AUN1136" i="9"/>
  <c r="AUO1136" i="9"/>
  <c r="AUP1136" i="9"/>
  <c r="AUQ1136" i="9"/>
  <c r="AUR1136" i="9"/>
  <c r="AUS1136" i="9"/>
  <c r="AUT1136" i="9"/>
  <c r="AUU1136" i="9"/>
  <c r="AUV1136" i="9"/>
  <c r="AUW1136" i="9"/>
  <c r="AUX1136" i="9"/>
  <c r="AUY1136" i="9"/>
  <c r="AUZ1136" i="9"/>
  <c r="AVA1136" i="9"/>
  <c r="AVB1136" i="9"/>
  <c r="AVC1136" i="9"/>
  <c r="AVD1136" i="9"/>
  <c r="AVE1136" i="9"/>
  <c r="AVF1136" i="9"/>
  <c r="AVG1136" i="9"/>
  <c r="AVH1136" i="9"/>
  <c r="AVI1136" i="9"/>
  <c r="AVJ1136" i="9"/>
  <c r="AVK1136" i="9"/>
  <c r="AVL1136" i="9"/>
  <c r="AVM1136" i="9"/>
  <c r="AVN1136" i="9"/>
  <c r="AVO1136" i="9"/>
  <c r="AVP1136" i="9"/>
  <c r="AVQ1136" i="9"/>
  <c r="AVR1136" i="9"/>
  <c r="AVS1136" i="9"/>
  <c r="AVT1136" i="9"/>
  <c r="AVU1136" i="9"/>
  <c r="AVV1136" i="9"/>
  <c r="AVW1136" i="9"/>
  <c r="AVX1136" i="9"/>
  <c r="AVY1136" i="9"/>
  <c r="AVZ1136" i="9"/>
  <c r="AWA1136" i="9"/>
  <c r="AWB1136" i="9"/>
  <c r="AWC1136" i="9"/>
  <c r="AWD1136" i="9"/>
  <c r="AWE1136" i="9"/>
  <c r="AWF1136" i="9"/>
  <c r="AWG1136" i="9"/>
  <c r="AWH1136" i="9"/>
  <c r="AWI1136" i="9"/>
  <c r="AWJ1136" i="9"/>
  <c r="AWK1136" i="9"/>
  <c r="AWL1136" i="9"/>
  <c r="AWM1136" i="9"/>
  <c r="AWN1136" i="9"/>
  <c r="AWO1136" i="9"/>
  <c r="AWP1136" i="9"/>
  <c r="AWQ1136" i="9"/>
  <c r="AWR1136" i="9"/>
  <c r="AWS1136" i="9"/>
  <c r="AWT1136" i="9"/>
  <c r="AWU1136" i="9"/>
  <c r="AWV1136" i="9"/>
  <c r="AWW1136" i="9"/>
  <c r="AWX1136" i="9"/>
  <c r="AWY1136" i="9"/>
  <c r="AWZ1136" i="9"/>
  <c r="AXA1136" i="9"/>
  <c r="AXB1136" i="9"/>
  <c r="AXC1136" i="9"/>
  <c r="AXD1136" i="9"/>
  <c r="AXE1136" i="9"/>
  <c r="AXF1136" i="9"/>
  <c r="AXG1136" i="9"/>
  <c r="AXH1136" i="9"/>
  <c r="AXI1136" i="9"/>
  <c r="AXJ1136" i="9"/>
  <c r="AXK1136" i="9"/>
  <c r="AXL1136" i="9"/>
  <c r="AXM1136" i="9"/>
  <c r="AXN1136" i="9"/>
  <c r="AXO1136" i="9"/>
  <c r="AXP1136" i="9"/>
  <c r="AXQ1136" i="9"/>
  <c r="AXR1136" i="9"/>
  <c r="AXS1136" i="9"/>
  <c r="AXT1136" i="9"/>
  <c r="AXU1136" i="9"/>
  <c r="AXV1136" i="9"/>
  <c r="AXW1136" i="9"/>
  <c r="AXX1136" i="9"/>
  <c r="AXY1136" i="9"/>
  <c r="AXZ1136" i="9"/>
  <c r="AYA1136" i="9"/>
  <c r="AYB1136" i="9"/>
  <c r="AYC1136" i="9"/>
  <c r="AYD1136" i="9"/>
  <c r="AYE1136" i="9"/>
  <c r="AYF1136" i="9"/>
  <c r="AYG1136" i="9"/>
  <c r="AYH1136" i="9"/>
  <c r="AYI1136" i="9"/>
  <c r="AYJ1136" i="9"/>
  <c r="AYK1136" i="9"/>
  <c r="AYL1136" i="9"/>
  <c r="AYM1136" i="9"/>
  <c r="AYN1136" i="9"/>
  <c r="AYO1136" i="9"/>
  <c r="AYP1136" i="9"/>
  <c r="AYQ1136" i="9"/>
  <c r="AYR1136" i="9"/>
  <c r="AYS1136" i="9"/>
  <c r="AYT1136" i="9"/>
  <c r="AYU1136" i="9"/>
  <c r="AYV1136" i="9"/>
  <c r="AYW1136" i="9"/>
  <c r="AYX1136" i="9"/>
  <c r="AYY1136" i="9"/>
  <c r="AYZ1136" i="9"/>
  <c r="AZA1136" i="9"/>
  <c r="AZB1136" i="9"/>
  <c r="AZC1136" i="9"/>
  <c r="AZD1136" i="9"/>
  <c r="AZE1136" i="9"/>
  <c r="AZF1136" i="9"/>
  <c r="AZG1136" i="9"/>
  <c r="AZH1136" i="9"/>
  <c r="AZI1136" i="9"/>
  <c r="AZJ1136" i="9"/>
  <c r="AZK1136" i="9"/>
  <c r="AZL1136" i="9"/>
  <c r="AZM1136" i="9"/>
  <c r="AZN1136" i="9"/>
  <c r="AZO1136" i="9"/>
  <c r="AZP1136" i="9"/>
  <c r="AZQ1136" i="9"/>
  <c r="AZR1136" i="9"/>
  <c r="AZS1136" i="9"/>
  <c r="AZT1136" i="9"/>
  <c r="AZU1136" i="9"/>
  <c r="AZV1136" i="9"/>
  <c r="AZW1136" i="9"/>
  <c r="AZX1136" i="9"/>
  <c r="AZY1136" i="9"/>
  <c r="AZZ1136" i="9"/>
  <c r="BAA1136" i="9"/>
  <c r="BAB1136" i="9"/>
  <c r="BAC1136" i="9"/>
  <c r="BAD1136" i="9"/>
  <c r="BAE1136" i="9"/>
  <c r="BAF1136" i="9"/>
  <c r="BAG1136" i="9"/>
  <c r="BAH1136" i="9"/>
  <c r="BAI1136" i="9"/>
  <c r="BAJ1136" i="9"/>
  <c r="BAK1136" i="9"/>
  <c r="BAL1136" i="9"/>
  <c r="BAM1136" i="9"/>
  <c r="BAN1136" i="9"/>
  <c r="BAO1136" i="9"/>
  <c r="BAP1136" i="9"/>
  <c r="BAQ1136" i="9"/>
  <c r="BAR1136" i="9"/>
  <c r="BAS1136" i="9"/>
  <c r="BAT1136" i="9"/>
  <c r="BAU1136" i="9"/>
  <c r="BAV1136" i="9"/>
  <c r="BAW1136" i="9"/>
  <c r="BAX1136" i="9"/>
  <c r="BAY1136" i="9"/>
  <c r="BAZ1136" i="9"/>
  <c r="BBA1136" i="9"/>
  <c r="BBB1136" i="9"/>
  <c r="BBC1136" i="9"/>
  <c r="BBD1136" i="9"/>
  <c r="BBE1136" i="9"/>
  <c r="BBF1136" i="9"/>
  <c r="BBG1136" i="9"/>
  <c r="BBH1136" i="9"/>
  <c r="BBI1136" i="9"/>
  <c r="BBJ1136" i="9"/>
  <c r="BBK1136" i="9"/>
  <c r="BBL1136" i="9"/>
  <c r="BBM1136" i="9"/>
  <c r="BBN1136" i="9"/>
  <c r="BBO1136" i="9"/>
  <c r="BBP1136" i="9"/>
  <c r="BBQ1136" i="9"/>
  <c r="BBR1136" i="9"/>
  <c r="BBS1136" i="9"/>
  <c r="BBT1136" i="9"/>
  <c r="BBU1136" i="9"/>
  <c r="BBV1136" i="9"/>
  <c r="BBW1136" i="9"/>
  <c r="BBX1136" i="9"/>
  <c r="BBY1136" i="9"/>
  <c r="BBZ1136" i="9"/>
  <c r="BCA1136" i="9"/>
  <c r="BCB1136" i="9"/>
  <c r="BCC1136" i="9"/>
  <c r="BCD1136" i="9"/>
  <c r="BCE1136" i="9"/>
  <c r="BCF1136" i="9"/>
  <c r="BCG1136" i="9"/>
  <c r="BCH1136" i="9"/>
  <c r="BCI1136" i="9"/>
  <c r="BCJ1136" i="9"/>
  <c r="BCK1136" i="9"/>
  <c r="BCL1136" i="9"/>
  <c r="BCM1136" i="9"/>
  <c r="BCN1136" i="9"/>
  <c r="BCO1136" i="9"/>
  <c r="BCP1136" i="9"/>
  <c r="BCQ1136" i="9"/>
  <c r="BCR1136" i="9"/>
  <c r="BCS1136" i="9"/>
  <c r="BCT1136" i="9"/>
  <c r="BCU1136" i="9"/>
  <c r="BCV1136" i="9"/>
  <c r="BCW1136" i="9"/>
  <c r="BCX1136" i="9"/>
  <c r="BCY1136" i="9"/>
  <c r="BCZ1136" i="9"/>
  <c r="BDA1136" i="9"/>
  <c r="BDB1136" i="9"/>
  <c r="BDC1136" i="9"/>
  <c r="BDD1136" i="9"/>
  <c r="BDE1136" i="9"/>
  <c r="BDF1136" i="9"/>
  <c r="BDG1136" i="9"/>
  <c r="BDH1136" i="9"/>
  <c r="BDI1136" i="9"/>
  <c r="BDJ1136" i="9"/>
  <c r="BDK1136" i="9"/>
  <c r="BDL1136" i="9"/>
  <c r="BDM1136" i="9"/>
  <c r="BDN1136" i="9"/>
  <c r="BDO1136" i="9"/>
  <c r="BDP1136" i="9"/>
  <c r="BDQ1136" i="9"/>
  <c r="BDR1136" i="9"/>
  <c r="BDS1136" i="9"/>
  <c r="BDT1136" i="9"/>
  <c r="BDU1136" i="9"/>
  <c r="BDV1136" i="9"/>
  <c r="BDW1136" i="9"/>
  <c r="BDX1136" i="9"/>
  <c r="BDY1136" i="9"/>
  <c r="BDZ1136" i="9"/>
  <c r="BEA1136" i="9"/>
  <c r="BEB1136" i="9"/>
  <c r="BEC1136" i="9"/>
  <c r="BED1136" i="9"/>
  <c r="BEE1136" i="9"/>
  <c r="BEF1136" i="9"/>
  <c r="BEG1136" i="9"/>
  <c r="BEH1136" i="9"/>
  <c r="BEI1136" i="9"/>
  <c r="BEJ1136" i="9"/>
  <c r="BEK1136" i="9"/>
  <c r="BEL1136" i="9"/>
  <c r="BEM1136" i="9"/>
  <c r="BEN1136" i="9"/>
  <c r="BEO1136" i="9"/>
  <c r="BEP1136" i="9"/>
  <c r="BEQ1136" i="9"/>
  <c r="BER1136" i="9"/>
  <c r="BES1136" i="9"/>
  <c r="BET1136" i="9"/>
  <c r="BEU1136" i="9"/>
  <c r="BEV1136" i="9"/>
  <c r="BEW1136" i="9"/>
  <c r="BEX1136" i="9"/>
  <c r="BEY1136" i="9"/>
  <c r="BEZ1136" i="9"/>
  <c r="BFA1136" i="9"/>
  <c r="BFB1136" i="9"/>
  <c r="BFC1136" i="9"/>
  <c r="BFD1136" i="9"/>
  <c r="BFE1136" i="9"/>
  <c r="BFF1136" i="9"/>
  <c r="BFG1136" i="9"/>
  <c r="BFH1136" i="9"/>
  <c r="BFI1136" i="9"/>
  <c r="BFJ1136" i="9"/>
  <c r="BFK1136" i="9"/>
  <c r="BFL1136" i="9"/>
  <c r="BFM1136" i="9"/>
  <c r="BFN1136" i="9"/>
  <c r="BFO1136" i="9"/>
  <c r="BFP1136" i="9"/>
  <c r="BFQ1136" i="9"/>
  <c r="BFR1136" i="9"/>
  <c r="BFS1136" i="9"/>
  <c r="BFT1136" i="9"/>
  <c r="BFU1136" i="9"/>
  <c r="BFV1136" i="9"/>
  <c r="BFW1136" i="9"/>
  <c r="BFX1136" i="9"/>
  <c r="BFY1136" i="9"/>
  <c r="BFZ1136" i="9"/>
  <c r="BGA1136" i="9"/>
  <c r="BGB1136" i="9"/>
  <c r="BGC1136" i="9"/>
  <c r="BGD1136" i="9"/>
  <c r="BGE1136" i="9"/>
  <c r="BGF1136" i="9"/>
  <c r="BGG1136" i="9"/>
  <c r="BGH1136" i="9"/>
  <c r="BGI1136" i="9"/>
  <c r="BGJ1136" i="9"/>
  <c r="BGK1136" i="9"/>
  <c r="BGL1136" i="9"/>
  <c r="BGM1136" i="9"/>
  <c r="BGN1136" i="9"/>
  <c r="BGO1136" i="9"/>
  <c r="BGP1136" i="9"/>
  <c r="BGQ1136" i="9"/>
  <c r="BGR1136" i="9"/>
  <c r="BGS1136" i="9"/>
  <c r="BGT1136" i="9"/>
  <c r="BGU1136" i="9"/>
  <c r="BGV1136" i="9"/>
  <c r="BGW1136" i="9"/>
  <c r="BGX1136" i="9"/>
  <c r="BGY1136" i="9"/>
  <c r="BGZ1136" i="9"/>
  <c r="BHA1136" i="9"/>
  <c r="BHB1136" i="9"/>
  <c r="BHC1136" i="9"/>
  <c r="BHD1136" i="9"/>
  <c r="BHE1136" i="9"/>
  <c r="BHF1136" i="9"/>
  <c r="BHG1136" i="9"/>
  <c r="BHH1136" i="9"/>
  <c r="BHI1136" i="9"/>
  <c r="BHJ1136" i="9"/>
  <c r="BHK1136" i="9"/>
  <c r="BHL1136" i="9"/>
  <c r="BHM1136" i="9"/>
  <c r="BHN1136" i="9"/>
  <c r="BHO1136" i="9"/>
  <c r="BHP1136" i="9"/>
  <c r="BHQ1136" i="9"/>
  <c r="BHR1136" i="9"/>
  <c r="BHS1136" i="9"/>
  <c r="BHT1136" i="9"/>
  <c r="BHU1136" i="9"/>
  <c r="BHV1136" i="9"/>
  <c r="BHW1136" i="9"/>
  <c r="BHX1136" i="9"/>
  <c r="BHY1136" i="9"/>
  <c r="BHZ1136" i="9"/>
  <c r="BIA1136" i="9"/>
  <c r="BIB1136" i="9"/>
  <c r="BIC1136" i="9"/>
  <c r="BID1136" i="9"/>
  <c r="BIE1136" i="9"/>
  <c r="BIF1136" i="9"/>
  <c r="BIG1136" i="9"/>
  <c r="BIH1136" i="9"/>
  <c r="BII1136" i="9"/>
  <c r="BIJ1136" i="9"/>
  <c r="BIK1136" i="9"/>
  <c r="BIL1136" i="9"/>
  <c r="BIM1136" i="9"/>
  <c r="BIN1136" i="9"/>
  <c r="BIO1136" i="9"/>
  <c r="BIP1136" i="9"/>
  <c r="BIQ1136" i="9"/>
  <c r="BIR1136" i="9"/>
  <c r="BIS1136" i="9"/>
  <c r="BIT1136" i="9"/>
  <c r="BIU1136" i="9"/>
  <c r="BIV1136" i="9"/>
  <c r="AFQ1137" i="9"/>
  <c r="AFR1137" i="9"/>
  <c r="AFS1137" i="9"/>
  <c r="AFT1137" i="9"/>
  <c r="AFU1137" i="9"/>
  <c r="AFV1137" i="9"/>
  <c r="AFW1137" i="9"/>
  <c r="AFX1137" i="9"/>
  <c r="AFY1137" i="9"/>
  <c r="AFZ1137" i="9"/>
  <c r="AGA1137" i="9"/>
  <c r="AGB1137" i="9"/>
  <c r="AGC1137" i="9"/>
  <c r="AGD1137" i="9"/>
  <c r="AGE1137" i="9"/>
  <c r="AGF1137" i="9"/>
  <c r="AGG1137" i="9"/>
  <c r="AGH1137" i="9"/>
  <c r="AGI1137" i="9"/>
  <c r="AGJ1137" i="9"/>
  <c r="AGK1137" i="9"/>
  <c r="AGL1137" i="9"/>
  <c r="AGM1137" i="9"/>
  <c r="AGN1137" i="9"/>
  <c r="AGO1137" i="9"/>
  <c r="AGP1137" i="9"/>
  <c r="AGQ1137" i="9"/>
  <c r="AGR1137" i="9"/>
  <c r="AGS1137" i="9"/>
  <c r="AGT1137" i="9"/>
  <c r="AGU1137" i="9"/>
  <c r="AGV1137" i="9"/>
  <c r="AGW1137" i="9"/>
  <c r="AGX1137" i="9"/>
  <c r="AGY1137" i="9"/>
  <c r="AGZ1137" i="9"/>
  <c r="AHA1137" i="9"/>
  <c r="AHB1137" i="9"/>
  <c r="AHC1137" i="9"/>
  <c r="AHD1137" i="9"/>
  <c r="AHE1137" i="9"/>
  <c r="AHF1137" i="9"/>
  <c r="AHG1137" i="9"/>
  <c r="AHH1137" i="9"/>
  <c r="AHI1137" i="9"/>
  <c r="AHJ1137" i="9"/>
  <c r="AHK1137" i="9"/>
  <c r="AHL1137" i="9"/>
  <c r="AHM1137" i="9"/>
  <c r="AHN1137" i="9"/>
  <c r="AHO1137" i="9"/>
  <c r="AHP1137" i="9"/>
  <c r="AHQ1137" i="9"/>
  <c r="AHR1137" i="9"/>
  <c r="AHS1137" i="9"/>
  <c r="AHT1137" i="9"/>
  <c r="AHU1137" i="9"/>
  <c r="AHV1137" i="9"/>
  <c r="AHW1137" i="9"/>
  <c r="AHX1137" i="9"/>
  <c r="AHY1137" i="9"/>
  <c r="AHZ1137" i="9"/>
  <c r="AIA1137" i="9"/>
  <c r="AIB1137" i="9"/>
  <c r="AIC1137" i="9"/>
  <c r="AID1137" i="9"/>
  <c r="AIE1137" i="9"/>
  <c r="AIF1137" i="9"/>
  <c r="AIG1137" i="9"/>
  <c r="AIH1137" i="9"/>
  <c r="AII1137" i="9"/>
  <c r="AIJ1137" i="9"/>
  <c r="AIK1137" i="9"/>
  <c r="AIL1137" i="9"/>
  <c r="AIM1137" i="9"/>
  <c r="AIN1137" i="9"/>
  <c r="AIO1137" i="9"/>
  <c r="AIP1137" i="9"/>
  <c r="AIQ1137" i="9"/>
  <c r="AIR1137" i="9"/>
  <c r="AIS1137" i="9"/>
  <c r="AIT1137" i="9"/>
  <c r="AIU1137" i="9"/>
  <c r="AIV1137" i="9"/>
  <c r="AIW1137" i="9"/>
  <c r="AIX1137" i="9"/>
  <c r="AIY1137" i="9"/>
  <c r="AIZ1137" i="9"/>
  <c r="AJA1137" i="9"/>
  <c r="AJB1137" i="9"/>
  <c r="AJC1137" i="9"/>
  <c r="AJD1137" i="9"/>
  <c r="AJE1137" i="9"/>
  <c r="AJF1137" i="9"/>
  <c r="AJG1137" i="9"/>
  <c r="AJH1137" i="9"/>
  <c r="AJI1137" i="9"/>
  <c r="AJJ1137" i="9"/>
  <c r="AJK1137" i="9"/>
  <c r="AJL1137" i="9"/>
  <c r="AJM1137" i="9"/>
  <c r="AJN1137" i="9"/>
  <c r="AJO1137" i="9"/>
  <c r="AJP1137" i="9"/>
  <c r="AJQ1137" i="9"/>
  <c r="AJR1137" i="9"/>
  <c r="AJS1137" i="9"/>
  <c r="AJT1137" i="9"/>
  <c r="AJU1137" i="9"/>
  <c r="AJV1137" i="9"/>
  <c r="AJW1137" i="9"/>
  <c r="AJX1137" i="9"/>
  <c r="AJY1137" i="9"/>
  <c r="AJZ1137" i="9"/>
  <c r="AKA1137" i="9"/>
  <c r="AKB1137" i="9"/>
  <c r="AKC1137" i="9"/>
  <c r="AKD1137" i="9"/>
  <c r="AKE1137" i="9"/>
  <c r="AKF1137" i="9"/>
  <c r="AKG1137" i="9"/>
  <c r="AKH1137" i="9"/>
  <c r="AKI1137" i="9"/>
  <c r="AKJ1137" i="9"/>
  <c r="AKK1137" i="9"/>
  <c r="AKL1137" i="9"/>
  <c r="AKM1137" i="9"/>
  <c r="AKN1137" i="9"/>
  <c r="AKO1137" i="9"/>
  <c r="AKP1137" i="9"/>
  <c r="AKQ1137" i="9"/>
  <c r="AKR1137" i="9"/>
  <c r="AKS1137" i="9"/>
  <c r="AKT1137" i="9"/>
  <c r="AKU1137" i="9"/>
  <c r="AKV1137" i="9"/>
  <c r="AKW1137" i="9"/>
  <c r="AKX1137" i="9"/>
  <c r="AKY1137" i="9"/>
  <c r="AKZ1137" i="9"/>
  <c r="ALA1137" i="9"/>
  <c r="ALB1137" i="9"/>
  <c r="ALC1137" i="9"/>
  <c r="ALD1137" i="9"/>
  <c r="ALE1137" i="9"/>
  <c r="ALF1137" i="9"/>
  <c r="ALG1137" i="9"/>
  <c r="ALH1137" i="9"/>
  <c r="ALI1137" i="9"/>
  <c r="ALJ1137" i="9"/>
  <c r="ALK1137" i="9"/>
  <c r="ALL1137" i="9"/>
  <c r="ALM1137" i="9"/>
  <c r="ALN1137" i="9"/>
  <c r="ALO1137" i="9"/>
  <c r="ALP1137" i="9"/>
  <c r="ALQ1137" i="9"/>
  <c r="ALR1137" i="9"/>
  <c r="ALS1137" i="9"/>
  <c r="ALT1137" i="9"/>
  <c r="ALU1137" i="9"/>
  <c r="ALV1137" i="9"/>
  <c r="ALW1137" i="9"/>
  <c r="ALX1137" i="9"/>
  <c r="ALY1137" i="9"/>
  <c r="ALZ1137" i="9"/>
  <c r="AMA1137" i="9"/>
  <c r="AMB1137" i="9"/>
  <c r="AMC1137" i="9"/>
  <c r="AMD1137" i="9"/>
  <c r="AME1137" i="9"/>
  <c r="AMF1137" i="9"/>
  <c r="AMG1137" i="9"/>
  <c r="AMH1137" i="9"/>
  <c r="AMI1137" i="9"/>
  <c r="AMJ1137" i="9"/>
  <c r="AMK1137" i="9"/>
  <c r="AML1137" i="9"/>
  <c r="AMM1137" i="9"/>
  <c r="AMN1137" i="9"/>
  <c r="AMO1137" i="9"/>
  <c r="AMP1137" i="9"/>
  <c r="AMQ1137" i="9"/>
  <c r="AMR1137" i="9"/>
  <c r="AMS1137" i="9"/>
  <c r="AMT1137" i="9"/>
  <c r="AMU1137" i="9"/>
  <c r="AMV1137" i="9"/>
  <c r="AMW1137" i="9"/>
  <c r="AMX1137" i="9"/>
  <c r="AMY1137" i="9"/>
  <c r="AMZ1137" i="9"/>
  <c r="ANA1137" i="9"/>
  <c r="ANB1137" i="9"/>
  <c r="ANC1137" i="9"/>
  <c r="AND1137" i="9"/>
  <c r="ANE1137" i="9"/>
  <c r="ANF1137" i="9"/>
  <c r="ANG1137" i="9"/>
  <c r="ANH1137" i="9"/>
  <c r="ANI1137" i="9"/>
  <c r="ANJ1137" i="9"/>
  <c r="ANK1137" i="9"/>
  <c r="ANL1137" i="9"/>
  <c r="ANM1137" i="9"/>
  <c r="ANN1137" i="9"/>
  <c r="ANO1137" i="9"/>
  <c r="ANP1137" i="9"/>
  <c r="ANQ1137" i="9"/>
  <c r="ANR1137" i="9"/>
  <c r="ANS1137" i="9"/>
  <c r="ANT1137" i="9"/>
  <c r="ANU1137" i="9"/>
  <c r="ANV1137" i="9"/>
  <c r="ANW1137" i="9"/>
  <c r="ANX1137" i="9"/>
  <c r="ANY1137" i="9"/>
  <c r="ANZ1137" i="9"/>
  <c r="AOA1137" i="9"/>
  <c r="AOB1137" i="9"/>
  <c r="AOC1137" i="9"/>
  <c r="AOD1137" i="9"/>
  <c r="AOE1137" i="9"/>
  <c r="AOF1137" i="9"/>
  <c r="AOG1137" i="9"/>
  <c r="AOH1137" i="9"/>
  <c r="AOI1137" i="9"/>
  <c r="AOJ1137" i="9"/>
  <c r="AOK1137" i="9"/>
  <c r="AOL1137" i="9"/>
  <c r="AOM1137" i="9"/>
  <c r="AON1137" i="9"/>
  <c r="AOO1137" i="9"/>
  <c r="AOP1137" i="9"/>
  <c r="AOQ1137" i="9"/>
  <c r="AOR1137" i="9"/>
  <c r="AOS1137" i="9"/>
  <c r="AOT1137" i="9"/>
  <c r="AOU1137" i="9"/>
  <c r="AOV1137" i="9"/>
  <c r="AOW1137" i="9"/>
  <c r="AOX1137" i="9"/>
  <c r="AOY1137" i="9"/>
  <c r="AOZ1137" i="9"/>
  <c r="APA1137" i="9"/>
  <c r="APB1137" i="9"/>
  <c r="APC1137" i="9"/>
  <c r="APD1137" i="9"/>
  <c r="APE1137" i="9"/>
  <c r="APF1137" i="9"/>
  <c r="APG1137" i="9"/>
  <c r="APH1137" i="9"/>
  <c r="API1137" i="9"/>
  <c r="APJ1137" i="9"/>
  <c r="APK1137" i="9"/>
  <c r="APL1137" i="9"/>
  <c r="APM1137" i="9"/>
  <c r="APN1137" i="9"/>
  <c r="APO1137" i="9"/>
  <c r="APP1137" i="9"/>
  <c r="APQ1137" i="9"/>
  <c r="APR1137" i="9"/>
  <c r="APS1137" i="9"/>
  <c r="APT1137" i="9"/>
  <c r="APU1137" i="9"/>
  <c r="APV1137" i="9"/>
  <c r="APW1137" i="9"/>
  <c r="APX1137" i="9"/>
  <c r="APY1137" i="9"/>
  <c r="APZ1137" i="9"/>
  <c r="AQA1137" i="9"/>
  <c r="AQB1137" i="9"/>
  <c r="AQC1137" i="9"/>
  <c r="AQD1137" i="9"/>
  <c r="AQE1137" i="9"/>
  <c r="AQF1137" i="9"/>
  <c r="AQG1137" i="9"/>
  <c r="AQH1137" i="9"/>
  <c r="AQI1137" i="9"/>
  <c r="AQJ1137" i="9"/>
  <c r="AQK1137" i="9"/>
  <c r="AQL1137" i="9"/>
  <c r="AQM1137" i="9"/>
  <c r="AQN1137" i="9"/>
  <c r="AQO1137" i="9"/>
  <c r="AQP1137" i="9"/>
  <c r="AQQ1137" i="9"/>
  <c r="AQR1137" i="9"/>
  <c r="AQS1137" i="9"/>
  <c r="AQT1137" i="9"/>
  <c r="AQU1137" i="9"/>
  <c r="AQV1137" i="9"/>
  <c r="AQW1137" i="9"/>
  <c r="AQX1137" i="9"/>
  <c r="AQY1137" i="9"/>
  <c r="AQZ1137" i="9"/>
  <c r="ARA1137" i="9"/>
  <c r="ARB1137" i="9"/>
  <c r="ARC1137" i="9"/>
  <c r="ARD1137" i="9"/>
  <c r="ARE1137" i="9"/>
  <c r="ARF1137" i="9"/>
  <c r="ARG1137" i="9"/>
  <c r="ARH1137" i="9"/>
  <c r="ARI1137" i="9"/>
  <c r="ARJ1137" i="9"/>
  <c r="ARK1137" i="9"/>
  <c r="ARL1137" i="9"/>
  <c r="ARM1137" i="9"/>
  <c r="ARN1137" i="9"/>
  <c r="ARO1137" i="9"/>
  <c r="ARP1137" i="9"/>
  <c r="ARQ1137" i="9"/>
  <c r="ARR1137" i="9"/>
  <c r="ARS1137" i="9"/>
  <c r="ART1137" i="9"/>
  <c r="ARU1137" i="9"/>
  <c r="ARV1137" i="9"/>
  <c r="ARW1137" i="9"/>
  <c r="ARX1137" i="9"/>
  <c r="ARY1137" i="9"/>
  <c r="ARZ1137" i="9"/>
  <c r="ASA1137" i="9"/>
  <c r="ASB1137" i="9"/>
  <c r="ASC1137" i="9"/>
  <c r="ASD1137" i="9"/>
  <c r="ASE1137" i="9"/>
  <c r="ASF1137" i="9"/>
  <c r="ASG1137" i="9"/>
  <c r="ASH1137" i="9"/>
  <c r="ASI1137" i="9"/>
  <c r="ASJ1137" i="9"/>
  <c r="ASK1137" i="9"/>
  <c r="ASL1137" i="9"/>
  <c r="ASM1137" i="9"/>
  <c r="ASN1137" i="9"/>
  <c r="ASO1137" i="9"/>
  <c r="ASP1137" i="9"/>
  <c r="ASQ1137" i="9"/>
  <c r="ASR1137" i="9"/>
  <c r="ASS1137" i="9"/>
  <c r="AST1137" i="9"/>
  <c r="ASU1137" i="9"/>
  <c r="ASV1137" i="9"/>
  <c r="ASW1137" i="9"/>
  <c r="ASX1137" i="9"/>
  <c r="ASY1137" i="9"/>
  <c r="ASZ1137" i="9"/>
  <c r="ATA1137" i="9"/>
  <c r="ATB1137" i="9"/>
  <c r="ATC1137" i="9"/>
  <c r="ATD1137" i="9"/>
  <c r="ATE1137" i="9"/>
  <c r="ATF1137" i="9"/>
  <c r="ATG1137" i="9"/>
  <c r="ATH1137" i="9"/>
  <c r="ATI1137" i="9"/>
  <c r="ATJ1137" i="9"/>
  <c r="ATK1137" i="9"/>
  <c r="ATL1137" i="9"/>
  <c r="ATM1137" i="9"/>
  <c r="ATN1137" i="9"/>
  <c r="ATO1137" i="9"/>
  <c r="ATP1137" i="9"/>
  <c r="ATQ1137" i="9"/>
  <c r="ATR1137" i="9"/>
  <c r="ATS1137" i="9"/>
  <c r="ATT1137" i="9"/>
  <c r="ATU1137" i="9"/>
  <c r="ATV1137" i="9"/>
  <c r="ATW1137" i="9"/>
  <c r="ATX1137" i="9"/>
  <c r="ATY1137" i="9"/>
  <c r="ATZ1137" i="9"/>
  <c r="AUA1137" i="9"/>
  <c r="AUB1137" i="9"/>
  <c r="AUC1137" i="9"/>
  <c r="AUD1137" i="9"/>
  <c r="AUE1137" i="9"/>
  <c r="AUF1137" i="9"/>
  <c r="AUG1137" i="9"/>
  <c r="AUH1137" i="9"/>
  <c r="AUI1137" i="9"/>
  <c r="AUJ1137" i="9"/>
  <c r="AUK1137" i="9"/>
  <c r="AUL1137" i="9"/>
  <c r="AUM1137" i="9"/>
  <c r="AUN1137" i="9"/>
  <c r="AUO1137" i="9"/>
  <c r="AUP1137" i="9"/>
  <c r="AUQ1137" i="9"/>
  <c r="AUR1137" i="9"/>
  <c r="AUS1137" i="9"/>
  <c r="AUT1137" i="9"/>
  <c r="AUU1137" i="9"/>
  <c r="AUV1137" i="9"/>
  <c r="AUW1137" i="9"/>
  <c r="AUX1137" i="9"/>
  <c r="AUY1137" i="9"/>
  <c r="AUZ1137" i="9"/>
  <c r="AVA1137" i="9"/>
  <c r="AVB1137" i="9"/>
  <c r="AVC1137" i="9"/>
  <c r="AVD1137" i="9"/>
  <c r="AVE1137" i="9"/>
  <c r="AVF1137" i="9"/>
  <c r="AVG1137" i="9"/>
  <c r="AVH1137" i="9"/>
  <c r="AVI1137" i="9"/>
  <c r="AVJ1137" i="9"/>
  <c r="AVK1137" i="9"/>
  <c r="AVL1137" i="9"/>
  <c r="AVM1137" i="9"/>
  <c r="AVN1137" i="9"/>
  <c r="AVO1137" i="9"/>
  <c r="AVP1137" i="9"/>
  <c r="AVQ1137" i="9"/>
  <c r="AVR1137" i="9"/>
  <c r="AVS1137" i="9"/>
  <c r="AVT1137" i="9"/>
  <c r="AVU1137" i="9"/>
  <c r="AVV1137" i="9"/>
  <c r="AVW1137" i="9"/>
  <c r="AVX1137" i="9"/>
  <c r="AVY1137" i="9"/>
  <c r="AVZ1137" i="9"/>
  <c r="AWA1137" i="9"/>
  <c r="AWB1137" i="9"/>
  <c r="AWC1137" i="9"/>
  <c r="AWD1137" i="9"/>
  <c r="AWE1137" i="9"/>
  <c r="AWF1137" i="9"/>
  <c r="AWG1137" i="9"/>
  <c r="AWH1137" i="9"/>
  <c r="AWI1137" i="9"/>
  <c r="AWJ1137" i="9"/>
  <c r="AWK1137" i="9"/>
  <c r="AWL1137" i="9"/>
  <c r="AWM1137" i="9"/>
  <c r="AWN1137" i="9"/>
  <c r="AWO1137" i="9"/>
  <c r="AWP1137" i="9"/>
  <c r="AWQ1137" i="9"/>
  <c r="AWR1137" i="9"/>
  <c r="AWS1137" i="9"/>
  <c r="AWT1137" i="9"/>
  <c r="AWU1137" i="9"/>
  <c r="AWV1137" i="9"/>
  <c r="AWW1137" i="9"/>
  <c r="AWX1137" i="9"/>
  <c r="AWY1137" i="9"/>
  <c r="AWZ1137" i="9"/>
  <c r="AXA1137" i="9"/>
  <c r="AXB1137" i="9"/>
  <c r="AXC1137" i="9"/>
  <c r="AXD1137" i="9"/>
  <c r="AXE1137" i="9"/>
  <c r="AXF1137" i="9"/>
  <c r="AXG1137" i="9"/>
  <c r="AXH1137" i="9"/>
  <c r="AXI1137" i="9"/>
  <c r="AXJ1137" i="9"/>
  <c r="AXK1137" i="9"/>
  <c r="AXL1137" i="9"/>
  <c r="AXM1137" i="9"/>
  <c r="AXN1137" i="9"/>
  <c r="AXO1137" i="9"/>
  <c r="AXP1137" i="9"/>
  <c r="AXQ1137" i="9"/>
  <c r="AXR1137" i="9"/>
  <c r="AXS1137" i="9"/>
  <c r="AXT1137" i="9"/>
  <c r="AXU1137" i="9"/>
  <c r="AXV1137" i="9"/>
  <c r="AXW1137" i="9"/>
  <c r="AXX1137" i="9"/>
  <c r="AXY1137" i="9"/>
  <c r="AXZ1137" i="9"/>
  <c r="AYA1137" i="9"/>
  <c r="AYB1137" i="9"/>
  <c r="AYC1137" i="9"/>
  <c r="AYD1137" i="9"/>
  <c r="AYE1137" i="9"/>
  <c r="AYF1137" i="9"/>
  <c r="AYG1137" i="9"/>
  <c r="AYH1137" i="9"/>
  <c r="AYI1137" i="9"/>
  <c r="AYJ1137" i="9"/>
  <c r="AYK1137" i="9"/>
  <c r="AYL1137" i="9"/>
  <c r="AYM1137" i="9"/>
  <c r="AYN1137" i="9"/>
  <c r="AYO1137" i="9"/>
  <c r="AYP1137" i="9"/>
  <c r="AYQ1137" i="9"/>
  <c r="AYR1137" i="9"/>
  <c r="AYS1137" i="9"/>
  <c r="AYT1137" i="9"/>
  <c r="AYU1137" i="9"/>
  <c r="AYV1137" i="9"/>
  <c r="AYW1137" i="9"/>
  <c r="AYX1137" i="9"/>
  <c r="AYY1137" i="9"/>
  <c r="AYZ1137" i="9"/>
  <c r="AZA1137" i="9"/>
  <c r="AZB1137" i="9"/>
  <c r="AZC1137" i="9"/>
  <c r="AZD1137" i="9"/>
  <c r="AZE1137" i="9"/>
  <c r="AZF1137" i="9"/>
  <c r="AZG1137" i="9"/>
  <c r="AZH1137" i="9"/>
  <c r="AZI1137" i="9"/>
  <c r="AZJ1137" i="9"/>
  <c r="AZK1137" i="9"/>
  <c r="AZL1137" i="9"/>
  <c r="AZM1137" i="9"/>
  <c r="AZN1137" i="9"/>
  <c r="AZO1137" i="9"/>
  <c r="AZP1137" i="9"/>
  <c r="AZQ1137" i="9"/>
  <c r="AZR1137" i="9"/>
  <c r="AZS1137" i="9"/>
  <c r="AZT1137" i="9"/>
  <c r="AZU1137" i="9"/>
  <c r="AZV1137" i="9"/>
  <c r="AZW1137" i="9"/>
  <c r="AZX1137" i="9"/>
  <c r="AZY1137" i="9"/>
  <c r="AZZ1137" i="9"/>
  <c r="BAA1137" i="9"/>
  <c r="BAB1137" i="9"/>
  <c r="BAC1137" i="9"/>
  <c r="BAD1137" i="9"/>
  <c r="BAE1137" i="9"/>
  <c r="BAF1137" i="9"/>
  <c r="BAG1137" i="9"/>
  <c r="BAH1137" i="9"/>
  <c r="BAI1137" i="9"/>
  <c r="BAJ1137" i="9"/>
  <c r="BAK1137" i="9"/>
  <c r="BAL1137" i="9"/>
  <c r="BAM1137" i="9"/>
  <c r="BAN1137" i="9"/>
  <c r="BAO1137" i="9"/>
  <c r="BAP1137" i="9"/>
  <c r="BAQ1137" i="9"/>
  <c r="BAR1137" i="9"/>
  <c r="BAS1137" i="9"/>
  <c r="BAT1137" i="9"/>
  <c r="BAU1137" i="9"/>
  <c r="BAV1137" i="9"/>
  <c r="BAW1137" i="9"/>
  <c r="BAX1137" i="9"/>
  <c r="BAY1137" i="9"/>
  <c r="BAZ1137" i="9"/>
  <c r="BBA1137" i="9"/>
  <c r="BBB1137" i="9"/>
  <c r="BBC1137" i="9"/>
  <c r="BBD1137" i="9"/>
  <c r="BBE1137" i="9"/>
  <c r="BBF1137" i="9"/>
  <c r="BBG1137" i="9"/>
  <c r="BBH1137" i="9"/>
  <c r="BBI1137" i="9"/>
  <c r="BBJ1137" i="9"/>
  <c r="BBK1137" i="9"/>
  <c r="BBL1137" i="9"/>
  <c r="BBM1137" i="9"/>
  <c r="BBN1137" i="9"/>
  <c r="BBO1137" i="9"/>
  <c r="BBP1137" i="9"/>
  <c r="BBQ1137" i="9"/>
  <c r="BBR1137" i="9"/>
  <c r="BBS1137" i="9"/>
  <c r="BBT1137" i="9"/>
  <c r="BBU1137" i="9"/>
  <c r="BBV1137" i="9"/>
  <c r="BBW1137" i="9"/>
  <c r="BBX1137" i="9"/>
  <c r="BBY1137" i="9"/>
  <c r="BBZ1137" i="9"/>
  <c r="BCA1137" i="9"/>
  <c r="BCB1137" i="9"/>
  <c r="BCC1137" i="9"/>
  <c r="BCD1137" i="9"/>
  <c r="BCE1137" i="9"/>
  <c r="BCF1137" i="9"/>
  <c r="BCG1137" i="9"/>
  <c r="BCH1137" i="9"/>
  <c r="BCI1137" i="9"/>
  <c r="BCJ1137" i="9"/>
  <c r="BCK1137" i="9"/>
  <c r="BCL1137" i="9"/>
  <c r="BCM1137" i="9"/>
  <c r="BCN1137" i="9"/>
  <c r="BCO1137" i="9"/>
  <c r="BCP1137" i="9"/>
  <c r="BCQ1137" i="9"/>
  <c r="BCR1137" i="9"/>
  <c r="BCS1137" i="9"/>
  <c r="BCT1137" i="9"/>
  <c r="BCU1137" i="9"/>
  <c r="BCV1137" i="9"/>
  <c r="BCW1137" i="9"/>
  <c r="BCX1137" i="9"/>
  <c r="BCY1137" i="9"/>
  <c r="BCZ1137" i="9"/>
  <c r="BDA1137" i="9"/>
  <c r="BDB1137" i="9"/>
  <c r="BDC1137" i="9"/>
  <c r="BDD1137" i="9"/>
  <c r="BDE1137" i="9"/>
  <c r="BDF1137" i="9"/>
  <c r="BDG1137" i="9"/>
  <c r="BDH1137" i="9"/>
  <c r="BDI1137" i="9"/>
  <c r="BDJ1137" i="9"/>
  <c r="BDK1137" i="9"/>
  <c r="BDL1137" i="9"/>
  <c r="BDM1137" i="9"/>
  <c r="BDN1137" i="9"/>
  <c r="BDO1137" i="9"/>
  <c r="BDP1137" i="9"/>
  <c r="BDQ1137" i="9"/>
  <c r="BDR1137" i="9"/>
  <c r="BDS1137" i="9"/>
  <c r="BDT1137" i="9"/>
  <c r="BDU1137" i="9"/>
  <c r="BDV1137" i="9"/>
  <c r="BDW1137" i="9"/>
  <c r="BDX1137" i="9"/>
  <c r="BDY1137" i="9"/>
  <c r="BDZ1137" i="9"/>
  <c r="BEA1137" i="9"/>
  <c r="BEB1137" i="9"/>
  <c r="BEC1137" i="9"/>
  <c r="BED1137" i="9"/>
  <c r="BEE1137" i="9"/>
  <c r="BEF1137" i="9"/>
  <c r="BEG1137" i="9"/>
  <c r="BEH1137" i="9"/>
  <c r="BEI1137" i="9"/>
  <c r="BEJ1137" i="9"/>
  <c r="BEK1137" i="9"/>
  <c r="BEL1137" i="9"/>
  <c r="BEM1137" i="9"/>
  <c r="BEN1137" i="9"/>
  <c r="BEO1137" i="9"/>
  <c r="BEP1137" i="9"/>
  <c r="BEQ1137" i="9"/>
  <c r="BER1137" i="9"/>
  <c r="BES1137" i="9"/>
  <c r="BET1137" i="9"/>
  <c r="BEU1137" i="9"/>
  <c r="BEV1137" i="9"/>
  <c r="BEW1137" i="9"/>
  <c r="BEX1137" i="9"/>
  <c r="BEY1137" i="9"/>
  <c r="BEZ1137" i="9"/>
  <c r="BFA1137" i="9"/>
  <c r="BFB1137" i="9"/>
  <c r="BFC1137" i="9"/>
  <c r="BFD1137" i="9"/>
  <c r="BFE1137" i="9"/>
  <c r="BFF1137" i="9"/>
  <c r="BFG1137" i="9"/>
  <c r="BFH1137" i="9"/>
  <c r="BFI1137" i="9"/>
  <c r="BFJ1137" i="9"/>
  <c r="BFK1137" i="9"/>
  <c r="BFL1137" i="9"/>
  <c r="BFM1137" i="9"/>
  <c r="BFN1137" i="9"/>
  <c r="BFO1137" i="9"/>
  <c r="BFP1137" i="9"/>
  <c r="BFQ1137" i="9"/>
  <c r="BFR1137" i="9"/>
  <c r="BFS1137" i="9"/>
  <c r="BFT1137" i="9"/>
  <c r="BFU1137" i="9"/>
  <c r="BFV1137" i="9"/>
  <c r="BFW1137" i="9"/>
  <c r="BFX1137" i="9"/>
  <c r="BFY1137" i="9"/>
  <c r="BFZ1137" i="9"/>
  <c r="BGA1137" i="9"/>
  <c r="BGB1137" i="9"/>
  <c r="BGC1137" i="9"/>
  <c r="BGD1137" i="9"/>
  <c r="BGE1137" i="9"/>
  <c r="BGF1137" i="9"/>
  <c r="BGG1137" i="9"/>
  <c r="BGH1137" i="9"/>
  <c r="BGI1137" i="9"/>
  <c r="BGJ1137" i="9"/>
  <c r="BGK1137" i="9"/>
  <c r="BGL1137" i="9"/>
  <c r="BGM1137" i="9"/>
  <c r="BGN1137" i="9"/>
  <c r="BGO1137" i="9"/>
  <c r="BGP1137" i="9"/>
  <c r="BGQ1137" i="9"/>
  <c r="BGR1137" i="9"/>
  <c r="BGS1137" i="9"/>
  <c r="BGT1137" i="9"/>
  <c r="BGU1137" i="9"/>
  <c r="BGV1137" i="9"/>
  <c r="BGW1137" i="9"/>
  <c r="BGX1137" i="9"/>
  <c r="BGY1137" i="9"/>
  <c r="BGZ1137" i="9"/>
  <c r="BHA1137" i="9"/>
  <c r="BHB1137" i="9"/>
  <c r="BHC1137" i="9"/>
  <c r="BHD1137" i="9"/>
  <c r="BHE1137" i="9"/>
  <c r="BHF1137" i="9"/>
  <c r="BHG1137" i="9"/>
  <c r="BHH1137" i="9"/>
  <c r="BHI1137" i="9"/>
  <c r="BHJ1137" i="9"/>
  <c r="BHK1137" i="9"/>
  <c r="BHL1137" i="9"/>
  <c r="BHM1137" i="9"/>
  <c r="BHN1137" i="9"/>
  <c r="BHO1137" i="9"/>
  <c r="BHP1137" i="9"/>
  <c r="BHQ1137" i="9"/>
  <c r="BHR1137" i="9"/>
  <c r="BHS1137" i="9"/>
  <c r="BHT1137" i="9"/>
  <c r="BHU1137" i="9"/>
  <c r="BHV1137" i="9"/>
  <c r="BHW1137" i="9"/>
  <c r="BHX1137" i="9"/>
  <c r="BHY1137" i="9"/>
  <c r="BHZ1137" i="9"/>
  <c r="BIA1137" i="9"/>
  <c r="BIB1137" i="9"/>
  <c r="BIC1137" i="9"/>
  <c r="BID1137" i="9"/>
  <c r="BIE1137" i="9"/>
  <c r="BIF1137" i="9"/>
  <c r="BIG1137" i="9"/>
  <c r="BIH1137" i="9"/>
  <c r="BII1137" i="9"/>
  <c r="BIJ1137" i="9"/>
  <c r="BIK1137" i="9"/>
  <c r="BIL1137" i="9"/>
  <c r="BIM1137" i="9"/>
  <c r="BIN1137" i="9"/>
  <c r="BIO1137" i="9"/>
  <c r="BIP1137" i="9"/>
  <c r="BIQ1137" i="9"/>
  <c r="BIR1137" i="9"/>
  <c r="BIS1137" i="9"/>
  <c r="BIT1137" i="9"/>
  <c r="BIU1137" i="9"/>
  <c r="BIV1137" i="9"/>
  <c r="AFQ1138" i="9"/>
  <c r="AFR1138" i="9"/>
  <c r="AFS1138" i="9"/>
  <c r="AFT1138" i="9"/>
  <c r="AFU1138" i="9"/>
  <c r="AFV1138" i="9"/>
  <c r="AFW1138" i="9"/>
  <c r="AFX1138" i="9"/>
  <c r="AFY1138" i="9"/>
  <c r="AFZ1138" i="9"/>
  <c r="AGA1138" i="9"/>
  <c r="AGB1138" i="9"/>
  <c r="AGC1138" i="9"/>
  <c r="AGD1138" i="9"/>
  <c r="AGE1138" i="9"/>
  <c r="AGF1138" i="9"/>
  <c r="AGG1138" i="9"/>
  <c r="AGH1138" i="9"/>
  <c r="AGI1138" i="9"/>
  <c r="AGJ1138" i="9"/>
  <c r="AGK1138" i="9"/>
  <c r="AGL1138" i="9"/>
  <c r="AGM1138" i="9"/>
  <c r="AGN1138" i="9"/>
  <c r="AGO1138" i="9"/>
  <c r="AGP1138" i="9"/>
  <c r="AGQ1138" i="9"/>
  <c r="AGR1138" i="9"/>
  <c r="AGS1138" i="9"/>
  <c r="AGT1138" i="9"/>
  <c r="AGU1138" i="9"/>
  <c r="AGV1138" i="9"/>
  <c r="AGW1138" i="9"/>
  <c r="AGX1138" i="9"/>
  <c r="AGY1138" i="9"/>
  <c r="AGZ1138" i="9"/>
  <c r="AHA1138" i="9"/>
  <c r="AHB1138" i="9"/>
  <c r="AHC1138" i="9"/>
  <c r="AHD1138" i="9"/>
  <c r="AHE1138" i="9"/>
  <c r="AHF1138" i="9"/>
  <c r="AHG1138" i="9"/>
  <c r="AHH1138" i="9"/>
  <c r="AHI1138" i="9"/>
  <c r="AHJ1138" i="9"/>
  <c r="AHK1138" i="9"/>
  <c r="AHL1138" i="9"/>
  <c r="AHM1138" i="9"/>
  <c r="AHN1138" i="9"/>
  <c r="AHO1138" i="9"/>
  <c r="AHP1138" i="9"/>
  <c r="AHQ1138" i="9"/>
  <c r="AHR1138" i="9"/>
  <c r="AHS1138" i="9"/>
  <c r="AHT1138" i="9"/>
  <c r="AHU1138" i="9"/>
  <c r="AHV1138" i="9"/>
  <c r="AHW1138" i="9"/>
  <c r="AHX1138" i="9"/>
  <c r="AHY1138" i="9"/>
  <c r="AHZ1138" i="9"/>
  <c r="AIA1138" i="9"/>
  <c r="AIB1138" i="9"/>
  <c r="AIC1138" i="9"/>
  <c r="AID1138" i="9"/>
  <c r="AIE1138" i="9"/>
  <c r="AIF1138" i="9"/>
  <c r="AIG1138" i="9"/>
  <c r="AIH1138" i="9"/>
  <c r="AII1138" i="9"/>
  <c r="AIJ1138" i="9"/>
  <c r="AIK1138" i="9"/>
  <c r="AIL1138" i="9"/>
  <c r="AIM1138" i="9"/>
  <c r="AIN1138" i="9"/>
  <c r="AIO1138" i="9"/>
  <c r="AIP1138" i="9"/>
  <c r="AIQ1138" i="9"/>
  <c r="AIR1138" i="9"/>
  <c r="AIS1138" i="9"/>
  <c r="AIT1138" i="9"/>
  <c r="AIU1138" i="9"/>
  <c r="AIV1138" i="9"/>
  <c r="AIW1138" i="9"/>
  <c r="AIX1138" i="9"/>
  <c r="AIY1138" i="9"/>
  <c r="AIZ1138" i="9"/>
  <c r="AJA1138" i="9"/>
  <c r="AJB1138" i="9"/>
  <c r="AJC1138" i="9"/>
  <c r="AJD1138" i="9"/>
  <c r="AJE1138" i="9"/>
  <c r="AJF1138" i="9"/>
  <c r="AJG1138" i="9"/>
  <c r="AJH1138" i="9"/>
  <c r="AJI1138" i="9"/>
  <c r="AJJ1138" i="9"/>
  <c r="AJK1138" i="9"/>
  <c r="AJL1138" i="9"/>
  <c r="AJM1138" i="9"/>
  <c r="AJN1138" i="9"/>
  <c r="AJO1138" i="9"/>
  <c r="AJP1138" i="9"/>
  <c r="AJQ1138" i="9"/>
  <c r="AJR1138" i="9"/>
  <c r="AJS1138" i="9"/>
  <c r="AJT1138" i="9"/>
  <c r="AJU1138" i="9"/>
  <c r="AJV1138" i="9"/>
  <c r="AJW1138" i="9"/>
  <c r="AJX1138" i="9"/>
  <c r="AJY1138" i="9"/>
  <c r="AJZ1138" i="9"/>
  <c r="AKA1138" i="9"/>
  <c r="AKB1138" i="9"/>
  <c r="AKC1138" i="9"/>
  <c r="AKD1138" i="9"/>
  <c r="AKE1138" i="9"/>
  <c r="AKF1138" i="9"/>
  <c r="AKG1138" i="9"/>
  <c r="AKH1138" i="9"/>
  <c r="AKI1138" i="9"/>
  <c r="AKJ1138" i="9"/>
  <c r="AKK1138" i="9"/>
  <c r="AKL1138" i="9"/>
  <c r="AKM1138" i="9"/>
  <c r="AKN1138" i="9"/>
  <c r="AKO1138" i="9"/>
  <c r="AKP1138" i="9"/>
  <c r="AKQ1138" i="9"/>
  <c r="AKR1138" i="9"/>
  <c r="AKS1138" i="9"/>
  <c r="AKT1138" i="9"/>
  <c r="AKU1138" i="9"/>
  <c r="AKV1138" i="9"/>
  <c r="AKW1138" i="9"/>
  <c r="AKX1138" i="9"/>
  <c r="AKY1138" i="9"/>
  <c r="AKZ1138" i="9"/>
  <c r="ALA1138" i="9"/>
  <c r="ALB1138" i="9"/>
  <c r="ALC1138" i="9"/>
  <c r="ALD1138" i="9"/>
  <c r="ALE1138" i="9"/>
  <c r="ALF1138" i="9"/>
  <c r="ALG1138" i="9"/>
  <c r="ALH1138" i="9"/>
  <c r="ALI1138" i="9"/>
  <c r="ALJ1138" i="9"/>
  <c r="ALK1138" i="9"/>
  <c r="ALL1138" i="9"/>
  <c r="ALM1138" i="9"/>
  <c r="ALN1138" i="9"/>
  <c r="ALO1138" i="9"/>
  <c r="ALP1138" i="9"/>
  <c r="ALQ1138" i="9"/>
  <c r="ALR1138" i="9"/>
  <c r="ALS1138" i="9"/>
  <c r="ALT1138" i="9"/>
  <c r="ALU1138" i="9"/>
  <c r="ALV1138" i="9"/>
  <c r="ALW1138" i="9"/>
  <c r="ALX1138" i="9"/>
  <c r="ALY1138" i="9"/>
  <c r="ALZ1138" i="9"/>
  <c r="AMA1138" i="9"/>
  <c r="AMB1138" i="9"/>
  <c r="AMC1138" i="9"/>
  <c r="AMD1138" i="9"/>
  <c r="AME1138" i="9"/>
  <c r="AMF1138" i="9"/>
  <c r="AMG1138" i="9"/>
  <c r="AMH1138" i="9"/>
  <c r="AMI1138" i="9"/>
  <c r="AMJ1138" i="9"/>
  <c r="AMK1138" i="9"/>
  <c r="AML1138" i="9"/>
  <c r="AMM1138" i="9"/>
  <c r="AMN1138" i="9"/>
  <c r="AMO1138" i="9"/>
  <c r="AMP1138" i="9"/>
  <c r="AMQ1138" i="9"/>
  <c r="AMR1138" i="9"/>
  <c r="AMS1138" i="9"/>
  <c r="AMT1138" i="9"/>
  <c r="AMU1138" i="9"/>
  <c r="AMV1138" i="9"/>
  <c r="AMW1138" i="9"/>
  <c r="AMX1138" i="9"/>
  <c r="AMY1138" i="9"/>
  <c r="AMZ1138" i="9"/>
  <c r="ANA1138" i="9"/>
  <c r="ANB1138" i="9"/>
  <c r="ANC1138" i="9"/>
  <c r="AND1138" i="9"/>
  <c r="ANE1138" i="9"/>
  <c r="ANF1138" i="9"/>
  <c r="ANG1138" i="9"/>
  <c r="ANH1138" i="9"/>
  <c r="ANI1138" i="9"/>
  <c r="ANJ1138" i="9"/>
  <c r="ANK1138" i="9"/>
  <c r="ANL1138" i="9"/>
  <c r="ANM1138" i="9"/>
  <c r="ANN1138" i="9"/>
  <c r="ANO1138" i="9"/>
  <c r="ANP1138" i="9"/>
  <c r="ANQ1138" i="9"/>
  <c r="ANR1138" i="9"/>
  <c r="ANS1138" i="9"/>
  <c r="ANT1138" i="9"/>
  <c r="ANU1138" i="9"/>
  <c r="ANV1138" i="9"/>
  <c r="ANW1138" i="9"/>
  <c r="ANX1138" i="9"/>
  <c r="ANY1138" i="9"/>
  <c r="ANZ1138" i="9"/>
  <c r="AOA1138" i="9"/>
  <c r="AOB1138" i="9"/>
  <c r="AOC1138" i="9"/>
  <c r="AOD1138" i="9"/>
  <c r="AOE1138" i="9"/>
  <c r="AOF1138" i="9"/>
  <c r="AOG1138" i="9"/>
  <c r="AOH1138" i="9"/>
  <c r="AOI1138" i="9"/>
  <c r="AOJ1138" i="9"/>
  <c r="AOK1138" i="9"/>
  <c r="AOL1138" i="9"/>
  <c r="AOM1138" i="9"/>
  <c r="AON1138" i="9"/>
  <c r="AOO1138" i="9"/>
  <c r="AOP1138" i="9"/>
  <c r="AOQ1138" i="9"/>
  <c r="AOR1138" i="9"/>
  <c r="AOS1138" i="9"/>
  <c r="AOT1138" i="9"/>
  <c r="AOU1138" i="9"/>
  <c r="AOV1138" i="9"/>
  <c r="AOW1138" i="9"/>
  <c r="AOX1138" i="9"/>
  <c r="AOY1138" i="9"/>
  <c r="AOZ1138" i="9"/>
  <c r="APA1138" i="9"/>
  <c r="APB1138" i="9"/>
  <c r="APC1138" i="9"/>
  <c r="APD1138" i="9"/>
  <c r="APE1138" i="9"/>
  <c r="APF1138" i="9"/>
  <c r="APG1138" i="9"/>
  <c r="APH1138" i="9"/>
  <c r="API1138" i="9"/>
  <c r="APJ1138" i="9"/>
  <c r="APK1138" i="9"/>
  <c r="APL1138" i="9"/>
  <c r="APM1138" i="9"/>
  <c r="APN1138" i="9"/>
  <c r="APO1138" i="9"/>
  <c r="APP1138" i="9"/>
  <c r="APQ1138" i="9"/>
  <c r="APR1138" i="9"/>
  <c r="APS1138" i="9"/>
  <c r="APT1138" i="9"/>
  <c r="APU1138" i="9"/>
  <c r="APV1138" i="9"/>
  <c r="APW1138" i="9"/>
  <c r="APX1138" i="9"/>
  <c r="APY1138" i="9"/>
  <c r="APZ1138" i="9"/>
  <c r="AQA1138" i="9"/>
  <c r="AQB1138" i="9"/>
  <c r="AQC1138" i="9"/>
  <c r="AQD1138" i="9"/>
  <c r="AQE1138" i="9"/>
  <c r="AQF1138" i="9"/>
  <c r="AQG1138" i="9"/>
  <c r="AQH1138" i="9"/>
  <c r="AQI1138" i="9"/>
  <c r="AQJ1138" i="9"/>
  <c r="AQK1138" i="9"/>
  <c r="AQL1138" i="9"/>
  <c r="AQM1138" i="9"/>
  <c r="AQN1138" i="9"/>
  <c r="AQO1138" i="9"/>
  <c r="AQP1138" i="9"/>
  <c r="AQQ1138" i="9"/>
  <c r="AQR1138" i="9"/>
  <c r="AQS1138" i="9"/>
  <c r="AQT1138" i="9"/>
  <c r="AQU1138" i="9"/>
  <c r="AQV1138" i="9"/>
  <c r="AQW1138" i="9"/>
  <c r="AQX1138" i="9"/>
  <c r="AQY1138" i="9"/>
  <c r="AQZ1138" i="9"/>
  <c r="ARA1138" i="9"/>
  <c r="ARB1138" i="9"/>
  <c r="ARC1138" i="9"/>
  <c r="ARD1138" i="9"/>
  <c r="ARE1138" i="9"/>
  <c r="ARF1138" i="9"/>
  <c r="ARG1138" i="9"/>
  <c r="ARH1138" i="9"/>
  <c r="ARI1138" i="9"/>
  <c r="ARJ1138" i="9"/>
  <c r="ARK1138" i="9"/>
  <c r="ARL1138" i="9"/>
  <c r="ARM1138" i="9"/>
  <c r="ARN1138" i="9"/>
  <c r="ARO1138" i="9"/>
  <c r="ARP1138" i="9"/>
  <c r="ARQ1138" i="9"/>
  <c r="ARR1138" i="9"/>
  <c r="ARS1138" i="9"/>
  <c r="ART1138" i="9"/>
  <c r="ARU1138" i="9"/>
  <c r="ARV1138" i="9"/>
  <c r="ARW1138" i="9"/>
  <c r="ARX1138" i="9"/>
  <c r="ARY1138" i="9"/>
  <c r="ARZ1138" i="9"/>
  <c r="ASA1138" i="9"/>
  <c r="ASB1138" i="9"/>
  <c r="ASC1138" i="9"/>
  <c r="ASD1138" i="9"/>
  <c r="ASE1138" i="9"/>
  <c r="ASF1138" i="9"/>
  <c r="ASG1138" i="9"/>
  <c r="ASH1138" i="9"/>
  <c r="ASI1138" i="9"/>
  <c r="ASJ1138" i="9"/>
  <c r="ASK1138" i="9"/>
  <c r="ASL1138" i="9"/>
  <c r="ASM1138" i="9"/>
  <c r="ASN1138" i="9"/>
  <c r="ASO1138" i="9"/>
  <c r="ASP1138" i="9"/>
  <c r="ASQ1138" i="9"/>
  <c r="ASR1138" i="9"/>
  <c r="ASS1138" i="9"/>
  <c r="AST1138" i="9"/>
  <c r="ASU1138" i="9"/>
  <c r="ASV1138" i="9"/>
  <c r="ASW1138" i="9"/>
  <c r="ASX1138" i="9"/>
  <c r="ASY1138" i="9"/>
  <c r="ASZ1138" i="9"/>
  <c r="ATA1138" i="9"/>
  <c r="ATB1138" i="9"/>
  <c r="ATC1138" i="9"/>
  <c r="ATD1138" i="9"/>
  <c r="ATE1138" i="9"/>
  <c r="ATF1138" i="9"/>
  <c r="ATG1138" i="9"/>
  <c r="ATH1138" i="9"/>
  <c r="ATI1138" i="9"/>
  <c r="ATJ1138" i="9"/>
  <c r="ATK1138" i="9"/>
  <c r="ATL1138" i="9"/>
  <c r="ATM1138" i="9"/>
  <c r="ATN1138" i="9"/>
  <c r="ATO1138" i="9"/>
  <c r="ATP1138" i="9"/>
  <c r="ATQ1138" i="9"/>
  <c r="ATR1138" i="9"/>
  <c r="ATS1138" i="9"/>
  <c r="ATT1138" i="9"/>
  <c r="ATU1138" i="9"/>
  <c r="ATV1138" i="9"/>
  <c r="ATW1138" i="9"/>
  <c r="ATX1138" i="9"/>
  <c r="ATY1138" i="9"/>
  <c r="ATZ1138" i="9"/>
  <c r="AUA1138" i="9"/>
  <c r="AUB1138" i="9"/>
  <c r="AUC1138" i="9"/>
  <c r="AUD1138" i="9"/>
  <c r="AUE1138" i="9"/>
  <c r="AUF1138" i="9"/>
  <c r="AUG1138" i="9"/>
  <c r="AUH1138" i="9"/>
  <c r="AUI1138" i="9"/>
  <c r="AUJ1138" i="9"/>
  <c r="AUK1138" i="9"/>
  <c r="AUL1138" i="9"/>
  <c r="AUM1138" i="9"/>
  <c r="AUN1138" i="9"/>
  <c r="AUO1138" i="9"/>
  <c r="AUP1138" i="9"/>
  <c r="AUQ1138" i="9"/>
  <c r="AUR1138" i="9"/>
  <c r="AUS1138" i="9"/>
  <c r="AUT1138" i="9"/>
  <c r="AUU1138" i="9"/>
  <c r="AUV1138" i="9"/>
  <c r="AUW1138" i="9"/>
  <c r="AUX1138" i="9"/>
  <c r="AUY1138" i="9"/>
  <c r="AUZ1138" i="9"/>
  <c r="AVA1138" i="9"/>
  <c r="AVB1138" i="9"/>
  <c r="AVC1138" i="9"/>
  <c r="AVD1138" i="9"/>
  <c r="AVE1138" i="9"/>
  <c r="AVF1138" i="9"/>
  <c r="AVG1138" i="9"/>
  <c r="AVH1138" i="9"/>
  <c r="AVI1138" i="9"/>
  <c r="AVJ1138" i="9"/>
  <c r="AVK1138" i="9"/>
  <c r="AVL1138" i="9"/>
  <c r="AVM1138" i="9"/>
  <c r="AVN1138" i="9"/>
  <c r="AVO1138" i="9"/>
  <c r="AVP1138" i="9"/>
  <c r="AVQ1138" i="9"/>
  <c r="AVR1138" i="9"/>
  <c r="AVS1138" i="9"/>
  <c r="AVT1138" i="9"/>
  <c r="AVU1138" i="9"/>
  <c r="AVV1138" i="9"/>
  <c r="AVW1138" i="9"/>
  <c r="AVX1138" i="9"/>
  <c r="AVY1138" i="9"/>
  <c r="AVZ1138" i="9"/>
  <c r="AWA1138" i="9"/>
  <c r="AWB1138" i="9"/>
  <c r="AWC1138" i="9"/>
  <c r="AWD1138" i="9"/>
  <c r="AWE1138" i="9"/>
  <c r="AWF1138" i="9"/>
  <c r="AWG1138" i="9"/>
  <c r="AWH1138" i="9"/>
  <c r="AWI1138" i="9"/>
  <c r="AWJ1138" i="9"/>
  <c r="AWK1138" i="9"/>
  <c r="AWL1138" i="9"/>
  <c r="AWM1138" i="9"/>
  <c r="AWN1138" i="9"/>
  <c r="AWO1138" i="9"/>
  <c r="AWP1138" i="9"/>
  <c r="AWQ1138" i="9"/>
  <c r="AWR1138" i="9"/>
  <c r="AWS1138" i="9"/>
  <c r="AWT1138" i="9"/>
  <c r="AWU1138" i="9"/>
  <c r="AWV1138" i="9"/>
  <c r="AWW1138" i="9"/>
  <c r="AWX1138" i="9"/>
  <c r="AWY1138" i="9"/>
  <c r="AWZ1138" i="9"/>
  <c r="AXA1138" i="9"/>
  <c r="AXB1138" i="9"/>
  <c r="AXC1138" i="9"/>
  <c r="AXD1138" i="9"/>
  <c r="AXE1138" i="9"/>
  <c r="AXF1138" i="9"/>
  <c r="AXG1138" i="9"/>
  <c r="AXH1138" i="9"/>
  <c r="AXI1138" i="9"/>
  <c r="AXJ1138" i="9"/>
  <c r="AXK1138" i="9"/>
  <c r="AXL1138" i="9"/>
  <c r="AXM1138" i="9"/>
  <c r="AXN1138" i="9"/>
  <c r="AXO1138" i="9"/>
  <c r="AXP1138" i="9"/>
  <c r="AXQ1138" i="9"/>
  <c r="AXR1138" i="9"/>
  <c r="AXS1138" i="9"/>
  <c r="AXT1138" i="9"/>
  <c r="AXU1138" i="9"/>
  <c r="AXV1138" i="9"/>
  <c r="AXW1138" i="9"/>
  <c r="AXX1138" i="9"/>
  <c r="AXY1138" i="9"/>
  <c r="AXZ1138" i="9"/>
  <c r="AYA1138" i="9"/>
  <c r="AYB1138" i="9"/>
  <c r="AYC1138" i="9"/>
  <c r="AYD1138" i="9"/>
  <c r="AYE1138" i="9"/>
  <c r="AYF1138" i="9"/>
  <c r="AYG1138" i="9"/>
  <c r="AYH1138" i="9"/>
  <c r="AYI1138" i="9"/>
  <c r="AYJ1138" i="9"/>
  <c r="AYK1138" i="9"/>
  <c r="AYL1138" i="9"/>
  <c r="AYM1138" i="9"/>
  <c r="AYN1138" i="9"/>
  <c r="AYO1138" i="9"/>
  <c r="AYP1138" i="9"/>
  <c r="AYQ1138" i="9"/>
  <c r="AYR1138" i="9"/>
  <c r="AYS1138" i="9"/>
  <c r="AYT1138" i="9"/>
  <c r="AYU1138" i="9"/>
  <c r="AYV1138" i="9"/>
  <c r="AYW1138" i="9"/>
  <c r="AYX1138" i="9"/>
  <c r="AYY1138" i="9"/>
  <c r="AYZ1138" i="9"/>
  <c r="AZA1138" i="9"/>
  <c r="AZB1138" i="9"/>
  <c r="AZC1138" i="9"/>
  <c r="AZD1138" i="9"/>
  <c r="AZE1138" i="9"/>
  <c r="AZF1138" i="9"/>
  <c r="AZG1138" i="9"/>
  <c r="AZH1138" i="9"/>
  <c r="AZI1138" i="9"/>
  <c r="AZJ1138" i="9"/>
  <c r="AZK1138" i="9"/>
  <c r="AZL1138" i="9"/>
  <c r="AZM1138" i="9"/>
  <c r="AZN1138" i="9"/>
  <c r="AZO1138" i="9"/>
  <c r="AZP1138" i="9"/>
  <c r="AZQ1138" i="9"/>
  <c r="AZR1138" i="9"/>
  <c r="AZS1138" i="9"/>
  <c r="AZT1138" i="9"/>
  <c r="AZU1138" i="9"/>
  <c r="AZV1138" i="9"/>
  <c r="AZW1138" i="9"/>
  <c r="AZX1138" i="9"/>
  <c r="AZY1138" i="9"/>
  <c r="AZZ1138" i="9"/>
  <c r="BAA1138" i="9"/>
  <c r="BAB1138" i="9"/>
  <c r="BAC1138" i="9"/>
  <c r="BAD1138" i="9"/>
  <c r="BAE1138" i="9"/>
  <c r="BAF1138" i="9"/>
  <c r="BAG1138" i="9"/>
  <c r="BAH1138" i="9"/>
  <c r="BAI1138" i="9"/>
  <c r="BAJ1138" i="9"/>
  <c r="BAK1138" i="9"/>
  <c r="BAL1138" i="9"/>
  <c r="BAM1138" i="9"/>
  <c r="BAN1138" i="9"/>
  <c r="BAO1138" i="9"/>
  <c r="BAP1138" i="9"/>
  <c r="BAQ1138" i="9"/>
  <c r="BAR1138" i="9"/>
  <c r="BAS1138" i="9"/>
  <c r="BAT1138" i="9"/>
  <c r="BAU1138" i="9"/>
  <c r="BAV1138" i="9"/>
  <c r="BAW1138" i="9"/>
  <c r="BAX1138" i="9"/>
  <c r="BAY1138" i="9"/>
  <c r="BAZ1138" i="9"/>
  <c r="BBA1138" i="9"/>
  <c r="BBB1138" i="9"/>
  <c r="BBC1138" i="9"/>
  <c r="BBD1138" i="9"/>
  <c r="BBE1138" i="9"/>
  <c r="BBF1138" i="9"/>
  <c r="BBG1138" i="9"/>
  <c r="BBH1138" i="9"/>
  <c r="BBI1138" i="9"/>
  <c r="BBJ1138" i="9"/>
  <c r="BBK1138" i="9"/>
  <c r="BBL1138" i="9"/>
  <c r="BBM1138" i="9"/>
  <c r="BBN1138" i="9"/>
  <c r="BBO1138" i="9"/>
  <c r="BBP1138" i="9"/>
  <c r="BBQ1138" i="9"/>
  <c r="BBR1138" i="9"/>
  <c r="BBS1138" i="9"/>
  <c r="BBT1138" i="9"/>
  <c r="BBU1138" i="9"/>
  <c r="BBV1138" i="9"/>
  <c r="BBW1138" i="9"/>
  <c r="BBX1138" i="9"/>
  <c r="BBY1138" i="9"/>
  <c r="BBZ1138" i="9"/>
  <c r="BCA1138" i="9"/>
  <c r="BCB1138" i="9"/>
  <c r="BCC1138" i="9"/>
  <c r="BCD1138" i="9"/>
  <c r="BCE1138" i="9"/>
  <c r="BCF1138" i="9"/>
  <c r="BCG1138" i="9"/>
  <c r="BCH1138" i="9"/>
  <c r="BCI1138" i="9"/>
  <c r="BCJ1138" i="9"/>
  <c r="BCK1138" i="9"/>
  <c r="BCL1138" i="9"/>
  <c r="BCM1138" i="9"/>
  <c r="BCN1138" i="9"/>
  <c r="BCO1138" i="9"/>
  <c r="BCP1138" i="9"/>
  <c r="BCQ1138" i="9"/>
  <c r="BCR1138" i="9"/>
  <c r="BCS1138" i="9"/>
  <c r="BCT1138" i="9"/>
  <c r="BCU1138" i="9"/>
  <c r="BCV1138" i="9"/>
  <c r="BCW1138" i="9"/>
  <c r="BCX1138" i="9"/>
  <c r="BCY1138" i="9"/>
  <c r="BCZ1138" i="9"/>
  <c r="BDA1138" i="9"/>
  <c r="BDB1138" i="9"/>
  <c r="BDC1138" i="9"/>
  <c r="BDD1138" i="9"/>
  <c r="BDE1138" i="9"/>
  <c r="BDF1138" i="9"/>
  <c r="BDG1138" i="9"/>
  <c r="BDH1138" i="9"/>
  <c r="BDI1138" i="9"/>
  <c r="BDJ1138" i="9"/>
  <c r="BDK1138" i="9"/>
  <c r="BDL1138" i="9"/>
  <c r="BDM1138" i="9"/>
  <c r="BDN1138" i="9"/>
  <c r="BDO1138" i="9"/>
  <c r="BDP1138" i="9"/>
  <c r="BDQ1138" i="9"/>
  <c r="BDR1138" i="9"/>
  <c r="BDS1138" i="9"/>
  <c r="BDT1138" i="9"/>
  <c r="BDU1138" i="9"/>
  <c r="BDV1138" i="9"/>
  <c r="BDW1138" i="9"/>
  <c r="BDX1138" i="9"/>
  <c r="BDY1138" i="9"/>
  <c r="BDZ1138" i="9"/>
  <c r="BEA1138" i="9"/>
  <c r="BEB1138" i="9"/>
  <c r="BEC1138" i="9"/>
  <c r="BED1138" i="9"/>
  <c r="BEE1138" i="9"/>
  <c r="BEF1138" i="9"/>
  <c r="BEG1138" i="9"/>
  <c r="BEH1138" i="9"/>
  <c r="BEI1138" i="9"/>
  <c r="BEJ1138" i="9"/>
  <c r="BEK1138" i="9"/>
  <c r="BEL1138" i="9"/>
  <c r="BEM1138" i="9"/>
  <c r="BEN1138" i="9"/>
  <c r="BEO1138" i="9"/>
  <c r="BEP1138" i="9"/>
  <c r="BEQ1138" i="9"/>
  <c r="BER1138" i="9"/>
  <c r="BES1138" i="9"/>
  <c r="BET1138" i="9"/>
  <c r="BEU1138" i="9"/>
  <c r="BEV1138" i="9"/>
  <c r="BEW1138" i="9"/>
  <c r="BEX1138" i="9"/>
  <c r="BEY1138" i="9"/>
  <c r="BEZ1138" i="9"/>
  <c r="BFA1138" i="9"/>
  <c r="BFB1138" i="9"/>
  <c r="BFC1138" i="9"/>
  <c r="BFD1138" i="9"/>
  <c r="BFE1138" i="9"/>
  <c r="BFF1138" i="9"/>
  <c r="BFG1138" i="9"/>
  <c r="BFH1138" i="9"/>
  <c r="BFI1138" i="9"/>
  <c r="BFJ1138" i="9"/>
  <c r="BFK1138" i="9"/>
  <c r="BFL1138" i="9"/>
  <c r="BFM1138" i="9"/>
  <c r="BFN1138" i="9"/>
  <c r="BFO1138" i="9"/>
  <c r="BFP1138" i="9"/>
  <c r="BFQ1138" i="9"/>
  <c r="BFR1138" i="9"/>
  <c r="BFS1138" i="9"/>
  <c r="BFT1138" i="9"/>
  <c r="BFU1138" i="9"/>
  <c r="BFV1138" i="9"/>
  <c r="BFW1138" i="9"/>
  <c r="BFX1138" i="9"/>
  <c r="BFY1138" i="9"/>
  <c r="BFZ1138" i="9"/>
  <c r="BGA1138" i="9"/>
  <c r="BGB1138" i="9"/>
  <c r="BGC1138" i="9"/>
  <c r="BGD1138" i="9"/>
  <c r="BGE1138" i="9"/>
  <c r="BGF1138" i="9"/>
  <c r="BGG1138" i="9"/>
  <c r="BGH1138" i="9"/>
  <c r="BGI1138" i="9"/>
  <c r="BGJ1138" i="9"/>
  <c r="BGK1138" i="9"/>
  <c r="BGL1138" i="9"/>
  <c r="BGM1138" i="9"/>
  <c r="BGN1138" i="9"/>
  <c r="BGO1138" i="9"/>
  <c r="BGP1138" i="9"/>
  <c r="BGQ1138" i="9"/>
  <c r="BGR1138" i="9"/>
  <c r="BGS1138" i="9"/>
  <c r="BGT1138" i="9"/>
  <c r="BGU1138" i="9"/>
  <c r="BGV1138" i="9"/>
  <c r="BGW1138" i="9"/>
  <c r="BGX1138" i="9"/>
  <c r="BGY1138" i="9"/>
  <c r="BGZ1138" i="9"/>
  <c r="BHA1138" i="9"/>
  <c r="BHB1138" i="9"/>
  <c r="BHC1138" i="9"/>
  <c r="BHD1138" i="9"/>
  <c r="BHE1138" i="9"/>
  <c r="BHF1138" i="9"/>
  <c r="BHG1138" i="9"/>
  <c r="BHH1138" i="9"/>
  <c r="BHI1138" i="9"/>
  <c r="BHJ1138" i="9"/>
  <c r="BHK1138" i="9"/>
  <c r="BHL1138" i="9"/>
  <c r="BHM1138" i="9"/>
  <c r="BHN1138" i="9"/>
  <c r="BHO1138" i="9"/>
  <c r="BHP1138" i="9"/>
  <c r="BHQ1138" i="9"/>
  <c r="BHR1138" i="9"/>
  <c r="BHS1138" i="9"/>
  <c r="BHT1138" i="9"/>
  <c r="BHU1138" i="9"/>
  <c r="BHV1138" i="9"/>
  <c r="BHW1138" i="9"/>
  <c r="BHX1138" i="9"/>
  <c r="BHY1138" i="9"/>
  <c r="BHZ1138" i="9"/>
  <c r="BIA1138" i="9"/>
  <c r="BIB1138" i="9"/>
  <c r="BIC1138" i="9"/>
  <c r="BID1138" i="9"/>
  <c r="BIE1138" i="9"/>
  <c r="BIF1138" i="9"/>
  <c r="BIG1138" i="9"/>
  <c r="BIH1138" i="9"/>
  <c r="BII1138" i="9"/>
  <c r="BIJ1138" i="9"/>
  <c r="BIK1138" i="9"/>
  <c r="BIL1138" i="9"/>
  <c r="BIM1138" i="9"/>
  <c r="BIN1138" i="9"/>
  <c r="BIO1138" i="9"/>
  <c r="BIP1138" i="9"/>
  <c r="BIQ1138" i="9"/>
  <c r="BIR1138" i="9"/>
  <c r="BIS1138" i="9"/>
  <c r="BIT1138" i="9"/>
  <c r="BIU1138" i="9"/>
  <c r="BIV1138" i="9"/>
  <c r="AFQ1139" i="9"/>
  <c r="AFR1139" i="9"/>
  <c r="AFS1139" i="9"/>
  <c r="AFT1139" i="9"/>
  <c r="AFU1139" i="9"/>
  <c r="AFV1139" i="9"/>
  <c r="AFW1139" i="9"/>
  <c r="AFX1139" i="9"/>
  <c r="AFY1139" i="9"/>
  <c r="AFZ1139" i="9"/>
  <c r="AGA1139" i="9"/>
  <c r="AGB1139" i="9"/>
  <c r="AGC1139" i="9"/>
  <c r="AGD1139" i="9"/>
  <c r="AGE1139" i="9"/>
  <c r="AGF1139" i="9"/>
  <c r="AGG1139" i="9"/>
  <c r="AGH1139" i="9"/>
  <c r="AGI1139" i="9"/>
  <c r="AGJ1139" i="9"/>
  <c r="AGK1139" i="9"/>
  <c r="AGL1139" i="9"/>
  <c r="AGM1139" i="9"/>
  <c r="AGN1139" i="9"/>
  <c r="AGO1139" i="9"/>
  <c r="AGP1139" i="9"/>
  <c r="AGQ1139" i="9"/>
  <c r="AGR1139" i="9"/>
  <c r="AGS1139" i="9"/>
  <c r="AGT1139" i="9"/>
  <c r="AGU1139" i="9"/>
  <c r="AGV1139" i="9"/>
  <c r="AGW1139" i="9"/>
  <c r="AGX1139" i="9"/>
  <c r="AGY1139" i="9"/>
  <c r="AGZ1139" i="9"/>
  <c r="AHA1139" i="9"/>
  <c r="AHB1139" i="9"/>
  <c r="AHC1139" i="9"/>
  <c r="AHD1139" i="9"/>
  <c r="AHE1139" i="9"/>
  <c r="AHF1139" i="9"/>
  <c r="AHG1139" i="9"/>
  <c r="AHH1139" i="9"/>
  <c r="AHI1139" i="9"/>
  <c r="AHJ1139" i="9"/>
  <c r="AHK1139" i="9"/>
  <c r="AHL1139" i="9"/>
  <c r="AHM1139" i="9"/>
  <c r="AHN1139" i="9"/>
  <c r="AHO1139" i="9"/>
  <c r="AHP1139" i="9"/>
  <c r="AHQ1139" i="9"/>
  <c r="AHR1139" i="9"/>
  <c r="AHS1139" i="9"/>
  <c r="AHT1139" i="9"/>
  <c r="AHU1139" i="9"/>
  <c r="AHV1139" i="9"/>
  <c r="AHW1139" i="9"/>
  <c r="AHX1139" i="9"/>
  <c r="AHY1139" i="9"/>
  <c r="AHZ1139" i="9"/>
  <c r="AIA1139" i="9"/>
  <c r="AIB1139" i="9"/>
  <c r="AIC1139" i="9"/>
  <c r="AID1139" i="9"/>
  <c r="AIE1139" i="9"/>
  <c r="AIF1139" i="9"/>
  <c r="AIG1139" i="9"/>
  <c r="AIH1139" i="9"/>
  <c r="AII1139" i="9"/>
  <c r="AIJ1139" i="9"/>
  <c r="AIK1139" i="9"/>
  <c r="AIL1139" i="9"/>
  <c r="AIM1139" i="9"/>
  <c r="AIN1139" i="9"/>
  <c r="AIO1139" i="9"/>
  <c r="AIP1139" i="9"/>
  <c r="AIQ1139" i="9"/>
  <c r="AIR1139" i="9"/>
  <c r="AIS1139" i="9"/>
  <c r="AIT1139" i="9"/>
  <c r="AIU1139" i="9"/>
  <c r="AIV1139" i="9"/>
  <c r="AIW1139" i="9"/>
  <c r="AIX1139" i="9"/>
  <c r="AIY1139" i="9"/>
  <c r="AIZ1139" i="9"/>
  <c r="AJA1139" i="9"/>
  <c r="AJB1139" i="9"/>
  <c r="AJC1139" i="9"/>
  <c r="AJD1139" i="9"/>
  <c r="AJE1139" i="9"/>
  <c r="AJF1139" i="9"/>
  <c r="AJG1139" i="9"/>
  <c r="AJH1139" i="9"/>
  <c r="AJI1139" i="9"/>
  <c r="AJJ1139" i="9"/>
  <c r="AJK1139" i="9"/>
  <c r="AJL1139" i="9"/>
  <c r="AJM1139" i="9"/>
  <c r="AJN1139" i="9"/>
  <c r="AJO1139" i="9"/>
  <c r="AJP1139" i="9"/>
  <c r="AJQ1139" i="9"/>
  <c r="AJR1139" i="9"/>
  <c r="AJS1139" i="9"/>
  <c r="AJT1139" i="9"/>
  <c r="AJU1139" i="9"/>
  <c r="AJV1139" i="9"/>
  <c r="AJW1139" i="9"/>
  <c r="AJX1139" i="9"/>
  <c r="AJY1139" i="9"/>
  <c r="AJZ1139" i="9"/>
  <c r="AKA1139" i="9"/>
  <c r="AKB1139" i="9"/>
  <c r="AKC1139" i="9"/>
  <c r="AKD1139" i="9"/>
  <c r="AKE1139" i="9"/>
  <c r="AKF1139" i="9"/>
  <c r="AKG1139" i="9"/>
  <c r="AKH1139" i="9"/>
  <c r="AKI1139" i="9"/>
  <c r="AKJ1139" i="9"/>
  <c r="AKK1139" i="9"/>
  <c r="AKL1139" i="9"/>
  <c r="AKM1139" i="9"/>
  <c r="AKN1139" i="9"/>
  <c r="AKO1139" i="9"/>
  <c r="AKP1139" i="9"/>
  <c r="AKQ1139" i="9"/>
  <c r="AKR1139" i="9"/>
  <c r="AKS1139" i="9"/>
  <c r="AKT1139" i="9"/>
  <c r="AKU1139" i="9"/>
  <c r="AKV1139" i="9"/>
  <c r="AKW1139" i="9"/>
  <c r="AKX1139" i="9"/>
  <c r="AKY1139" i="9"/>
  <c r="AKZ1139" i="9"/>
  <c r="ALA1139" i="9"/>
  <c r="ALB1139" i="9"/>
  <c r="ALC1139" i="9"/>
  <c r="ALD1139" i="9"/>
  <c r="ALE1139" i="9"/>
  <c r="ALF1139" i="9"/>
  <c r="ALG1139" i="9"/>
  <c r="ALH1139" i="9"/>
  <c r="ALI1139" i="9"/>
  <c r="ALJ1139" i="9"/>
  <c r="ALK1139" i="9"/>
  <c r="ALL1139" i="9"/>
  <c r="ALM1139" i="9"/>
  <c r="ALN1139" i="9"/>
  <c r="ALO1139" i="9"/>
  <c r="ALP1139" i="9"/>
  <c r="ALQ1139" i="9"/>
  <c r="ALR1139" i="9"/>
  <c r="ALS1139" i="9"/>
  <c r="ALT1139" i="9"/>
  <c r="ALU1139" i="9"/>
  <c r="ALV1139" i="9"/>
  <c r="ALW1139" i="9"/>
  <c r="ALX1139" i="9"/>
  <c r="ALY1139" i="9"/>
  <c r="ALZ1139" i="9"/>
  <c r="AMA1139" i="9"/>
  <c r="AMB1139" i="9"/>
  <c r="AMC1139" i="9"/>
  <c r="AMD1139" i="9"/>
  <c r="AME1139" i="9"/>
  <c r="AMF1139" i="9"/>
  <c r="AMG1139" i="9"/>
  <c r="AMH1139" i="9"/>
  <c r="AMI1139" i="9"/>
  <c r="AMJ1139" i="9"/>
  <c r="AMK1139" i="9"/>
  <c r="AML1139" i="9"/>
  <c r="AMM1139" i="9"/>
  <c r="AMN1139" i="9"/>
  <c r="AMO1139" i="9"/>
  <c r="AMP1139" i="9"/>
  <c r="AMQ1139" i="9"/>
  <c r="AMR1139" i="9"/>
  <c r="AMS1139" i="9"/>
  <c r="AMT1139" i="9"/>
  <c r="AMU1139" i="9"/>
  <c r="AMV1139" i="9"/>
  <c r="AMW1139" i="9"/>
  <c r="AMX1139" i="9"/>
  <c r="AMY1139" i="9"/>
  <c r="AMZ1139" i="9"/>
  <c r="ANA1139" i="9"/>
  <c r="ANB1139" i="9"/>
  <c r="ANC1139" i="9"/>
  <c r="AND1139" i="9"/>
  <c r="ANE1139" i="9"/>
  <c r="ANF1139" i="9"/>
  <c r="ANG1139" i="9"/>
  <c r="ANH1139" i="9"/>
  <c r="ANI1139" i="9"/>
  <c r="ANJ1139" i="9"/>
  <c r="ANK1139" i="9"/>
  <c r="ANL1139" i="9"/>
  <c r="ANM1139" i="9"/>
  <c r="ANN1139" i="9"/>
  <c r="ANO1139" i="9"/>
  <c r="ANP1139" i="9"/>
  <c r="ANQ1139" i="9"/>
  <c r="ANR1139" i="9"/>
  <c r="ANS1139" i="9"/>
  <c r="ANT1139" i="9"/>
  <c r="ANU1139" i="9"/>
  <c r="ANV1139" i="9"/>
  <c r="ANW1139" i="9"/>
  <c r="ANX1139" i="9"/>
  <c r="ANY1139" i="9"/>
  <c r="ANZ1139" i="9"/>
  <c r="AOA1139" i="9"/>
  <c r="AOB1139" i="9"/>
  <c r="AOC1139" i="9"/>
  <c r="AOD1139" i="9"/>
  <c r="AOE1139" i="9"/>
  <c r="AOF1139" i="9"/>
  <c r="AOG1139" i="9"/>
  <c r="AOH1139" i="9"/>
  <c r="AOI1139" i="9"/>
  <c r="AOJ1139" i="9"/>
  <c r="AOK1139" i="9"/>
  <c r="AOL1139" i="9"/>
  <c r="AOM1139" i="9"/>
  <c r="AON1139" i="9"/>
  <c r="AOO1139" i="9"/>
  <c r="AOP1139" i="9"/>
  <c r="AOQ1139" i="9"/>
  <c r="AOR1139" i="9"/>
  <c r="AOS1139" i="9"/>
  <c r="AOT1139" i="9"/>
  <c r="AOU1139" i="9"/>
  <c r="AOV1139" i="9"/>
  <c r="AOW1139" i="9"/>
  <c r="AOX1139" i="9"/>
  <c r="AOY1139" i="9"/>
  <c r="AOZ1139" i="9"/>
  <c r="APA1139" i="9"/>
  <c r="APB1139" i="9"/>
  <c r="APC1139" i="9"/>
  <c r="APD1139" i="9"/>
  <c r="APE1139" i="9"/>
  <c r="APF1139" i="9"/>
  <c r="APG1139" i="9"/>
  <c r="APH1139" i="9"/>
  <c r="API1139" i="9"/>
  <c r="APJ1139" i="9"/>
  <c r="APK1139" i="9"/>
  <c r="APL1139" i="9"/>
  <c r="APM1139" i="9"/>
  <c r="APN1139" i="9"/>
  <c r="APO1139" i="9"/>
  <c r="APP1139" i="9"/>
  <c r="APQ1139" i="9"/>
  <c r="APR1139" i="9"/>
  <c r="APS1139" i="9"/>
  <c r="APT1139" i="9"/>
  <c r="APU1139" i="9"/>
  <c r="APV1139" i="9"/>
  <c r="APW1139" i="9"/>
  <c r="APX1139" i="9"/>
  <c r="APY1139" i="9"/>
  <c r="APZ1139" i="9"/>
  <c r="AQA1139" i="9"/>
  <c r="AQB1139" i="9"/>
  <c r="AQC1139" i="9"/>
  <c r="AQD1139" i="9"/>
  <c r="AQE1139" i="9"/>
  <c r="AQF1139" i="9"/>
  <c r="AQG1139" i="9"/>
  <c r="AQH1139" i="9"/>
  <c r="AQI1139" i="9"/>
  <c r="AQJ1139" i="9"/>
  <c r="AQK1139" i="9"/>
  <c r="AQL1139" i="9"/>
  <c r="AQM1139" i="9"/>
  <c r="AQN1139" i="9"/>
  <c r="AQO1139" i="9"/>
  <c r="AQP1139" i="9"/>
  <c r="AQQ1139" i="9"/>
  <c r="AQR1139" i="9"/>
  <c r="AQS1139" i="9"/>
  <c r="AQT1139" i="9"/>
  <c r="AQU1139" i="9"/>
  <c r="AQV1139" i="9"/>
  <c r="AQW1139" i="9"/>
  <c r="AQX1139" i="9"/>
  <c r="AQY1139" i="9"/>
  <c r="AQZ1139" i="9"/>
  <c r="ARA1139" i="9"/>
  <c r="ARB1139" i="9"/>
  <c r="ARC1139" i="9"/>
  <c r="ARD1139" i="9"/>
  <c r="ARE1139" i="9"/>
  <c r="ARF1139" i="9"/>
  <c r="ARG1139" i="9"/>
  <c r="ARH1139" i="9"/>
  <c r="ARI1139" i="9"/>
  <c r="ARJ1139" i="9"/>
  <c r="ARK1139" i="9"/>
  <c r="ARL1139" i="9"/>
  <c r="ARM1139" i="9"/>
  <c r="ARN1139" i="9"/>
  <c r="ARO1139" i="9"/>
  <c r="ARP1139" i="9"/>
  <c r="ARQ1139" i="9"/>
  <c r="ARR1139" i="9"/>
  <c r="ARS1139" i="9"/>
  <c r="ART1139" i="9"/>
  <c r="ARU1139" i="9"/>
  <c r="ARV1139" i="9"/>
  <c r="ARW1139" i="9"/>
  <c r="ARX1139" i="9"/>
  <c r="ARY1139" i="9"/>
  <c r="ARZ1139" i="9"/>
  <c r="ASA1139" i="9"/>
  <c r="ASB1139" i="9"/>
  <c r="ASC1139" i="9"/>
  <c r="ASD1139" i="9"/>
  <c r="ASE1139" i="9"/>
  <c r="ASF1139" i="9"/>
  <c r="ASG1139" i="9"/>
  <c r="ASH1139" i="9"/>
  <c r="ASI1139" i="9"/>
  <c r="ASJ1139" i="9"/>
  <c r="ASK1139" i="9"/>
  <c r="ASL1139" i="9"/>
  <c r="ASM1139" i="9"/>
  <c r="ASN1139" i="9"/>
  <c r="ASO1139" i="9"/>
  <c r="ASP1139" i="9"/>
  <c r="ASQ1139" i="9"/>
  <c r="ASR1139" i="9"/>
  <c r="ASS1139" i="9"/>
  <c r="AST1139" i="9"/>
  <c r="ASU1139" i="9"/>
  <c r="ASV1139" i="9"/>
  <c r="ASW1139" i="9"/>
  <c r="ASX1139" i="9"/>
  <c r="ASY1139" i="9"/>
  <c r="ASZ1139" i="9"/>
  <c r="ATA1139" i="9"/>
  <c r="ATB1139" i="9"/>
  <c r="ATC1139" i="9"/>
  <c r="ATD1139" i="9"/>
  <c r="ATE1139" i="9"/>
  <c r="ATF1139" i="9"/>
  <c r="ATG1139" i="9"/>
  <c r="ATH1139" i="9"/>
  <c r="ATI1139" i="9"/>
  <c r="ATJ1139" i="9"/>
  <c r="ATK1139" i="9"/>
  <c r="ATL1139" i="9"/>
  <c r="ATM1139" i="9"/>
  <c r="ATN1139" i="9"/>
  <c r="ATO1139" i="9"/>
  <c r="ATP1139" i="9"/>
  <c r="ATQ1139" i="9"/>
  <c r="ATR1139" i="9"/>
  <c r="ATS1139" i="9"/>
  <c r="ATT1139" i="9"/>
  <c r="ATU1139" i="9"/>
  <c r="ATV1139" i="9"/>
  <c r="ATW1139" i="9"/>
  <c r="ATX1139" i="9"/>
  <c r="ATY1139" i="9"/>
  <c r="ATZ1139" i="9"/>
  <c r="AUA1139" i="9"/>
  <c r="AUB1139" i="9"/>
  <c r="AUC1139" i="9"/>
  <c r="AUD1139" i="9"/>
  <c r="AUE1139" i="9"/>
  <c r="AUF1139" i="9"/>
  <c r="AUG1139" i="9"/>
  <c r="AUH1139" i="9"/>
  <c r="AUI1139" i="9"/>
  <c r="AUJ1139" i="9"/>
  <c r="AUK1139" i="9"/>
  <c r="AUL1139" i="9"/>
  <c r="AUM1139" i="9"/>
  <c r="AUN1139" i="9"/>
  <c r="AUO1139" i="9"/>
  <c r="AUP1139" i="9"/>
  <c r="AUQ1139" i="9"/>
  <c r="AUR1139" i="9"/>
  <c r="AUS1139" i="9"/>
  <c r="AUT1139" i="9"/>
  <c r="AUU1139" i="9"/>
  <c r="AUV1139" i="9"/>
  <c r="AUW1139" i="9"/>
  <c r="AUX1139" i="9"/>
  <c r="AUY1139" i="9"/>
  <c r="AUZ1139" i="9"/>
  <c r="AVA1139" i="9"/>
  <c r="AVB1139" i="9"/>
  <c r="AVC1139" i="9"/>
  <c r="AVD1139" i="9"/>
  <c r="AVE1139" i="9"/>
  <c r="AVF1139" i="9"/>
  <c r="AVG1139" i="9"/>
  <c r="AVH1139" i="9"/>
  <c r="AVI1139" i="9"/>
  <c r="AVJ1139" i="9"/>
  <c r="AVK1139" i="9"/>
  <c r="AVL1139" i="9"/>
  <c r="AVM1139" i="9"/>
  <c r="AVN1139" i="9"/>
  <c r="AVO1139" i="9"/>
  <c r="AVP1139" i="9"/>
  <c r="AVQ1139" i="9"/>
  <c r="AVR1139" i="9"/>
  <c r="AVS1139" i="9"/>
  <c r="AVT1139" i="9"/>
  <c r="AVU1139" i="9"/>
  <c r="AVV1139" i="9"/>
  <c r="AVW1139" i="9"/>
  <c r="AVX1139" i="9"/>
  <c r="AVY1139" i="9"/>
  <c r="AVZ1139" i="9"/>
  <c r="AWA1139" i="9"/>
  <c r="AWB1139" i="9"/>
  <c r="AWC1139" i="9"/>
  <c r="AWD1139" i="9"/>
  <c r="AWE1139" i="9"/>
  <c r="AWF1139" i="9"/>
  <c r="AWG1139" i="9"/>
  <c r="AWH1139" i="9"/>
  <c r="AWI1139" i="9"/>
  <c r="AWJ1139" i="9"/>
  <c r="AWK1139" i="9"/>
  <c r="AWL1139" i="9"/>
  <c r="AWM1139" i="9"/>
  <c r="AWN1139" i="9"/>
  <c r="AWO1139" i="9"/>
  <c r="AWP1139" i="9"/>
  <c r="AWQ1139" i="9"/>
  <c r="AWR1139" i="9"/>
  <c r="AWS1139" i="9"/>
  <c r="AWT1139" i="9"/>
  <c r="AWU1139" i="9"/>
  <c r="AWV1139" i="9"/>
  <c r="AWW1139" i="9"/>
  <c r="AWX1139" i="9"/>
  <c r="AWY1139" i="9"/>
  <c r="AWZ1139" i="9"/>
  <c r="AXA1139" i="9"/>
  <c r="AXB1139" i="9"/>
  <c r="AXC1139" i="9"/>
  <c r="AXD1139" i="9"/>
  <c r="AXE1139" i="9"/>
  <c r="AXF1139" i="9"/>
  <c r="AXG1139" i="9"/>
  <c r="AXH1139" i="9"/>
  <c r="AXI1139" i="9"/>
  <c r="AXJ1139" i="9"/>
  <c r="AXK1139" i="9"/>
  <c r="AXL1139" i="9"/>
  <c r="AXM1139" i="9"/>
  <c r="AXN1139" i="9"/>
  <c r="AXO1139" i="9"/>
  <c r="AXP1139" i="9"/>
  <c r="AXQ1139" i="9"/>
  <c r="AXR1139" i="9"/>
  <c r="AXS1139" i="9"/>
  <c r="AXT1139" i="9"/>
  <c r="AXU1139" i="9"/>
  <c r="AXV1139" i="9"/>
  <c r="AXW1139" i="9"/>
  <c r="AXX1139" i="9"/>
  <c r="AXY1139" i="9"/>
  <c r="AXZ1139" i="9"/>
  <c r="AYA1139" i="9"/>
  <c r="AYB1139" i="9"/>
  <c r="AYC1139" i="9"/>
  <c r="AYD1139" i="9"/>
  <c r="AYE1139" i="9"/>
  <c r="AYF1139" i="9"/>
  <c r="AYG1139" i="9"/>
  <c r="AYH1139" i="9"/>
  <c r="AYI1139" i="9"/>
  <c r="AYJ1139" i="9"/>
  <c r="AYK1139" i="9"/>
  <c r="AYL1139" i="9"/>
  <c r="AYM1139" i="9"/>
  <c r="AYN1139" i="9"/>
  <c r="AYO1139" i="9"/>
  <c r="AYP1139" i="9"/>
  <c r="AYQ1139" i="9"/>
  <c r="AYR1139" i="9"/>
  <c r="AYS1139" i="9"/>
  <c r="AYT1139" i="9"/>
  <c r="AYU1139" i="9"/>
  <c r="AYV1139" i="9"/>
  <c r="AYW1139" i="9"/>
  <c r="AYX1139" i="9"/>
  <c r="AYY1139" i="9"/>
  <c r="AYZ1139" i="9"/>
  <c r="AZA1139" i="9"/>
  <c r="AZB1139" i="9"/>
  <c r="AZC1139" i="9"/>
  <c r="AZD1139" i="9"/>
  <c r="AZE1139" i="9"/>
  <c r="AZF1139" i="9"/>
  <c r="AZG1139" i="9"/>
  <c r="AZH1139" i="9"/>
  <c r="AZI1139" i="9"/>
  <c r="AZJ1139" i="9"/>
  <c r="AZK1139" i="9"/>
  <c r="AZL1139" i="9"/>
  <c r="AZM1139" i="9"/>
  <c r="AZN1139" i="9"/>
  <c r="AZO1139" i="9"/>
  <c r="AZP1139" i="9"/>
  <c r="AZQ1139" i="9"/>
  <c r="AZR1139" i="9"/>
  <c r="AZS1139" i="9"/>
  <c r="AZT1139" i="9"/>
  <c r="AZU1139" i="9"/>
  <c r="AZV1139" i="9"/>
  <c r="AZW1139" i="9"/>
  <c r="AZX1139" i="9"/>
  <c r="AZY1139" i="9"/>
  <c r="AZZ1139" i="9"/>
  <c r="BAA1139" i="9"/>
  <c r="BAB1139" i="9"/>
  <c r="BAC1139" i="9"/>
  <c r="BAD1139" i="9"/>
  <c r="BAE1139" i="9"/>
  <c r="BAF1139" i="9"/>
  <c r="BAG1139" i="9"/>
  <c r="BAH1139" i="9"/>
  <c r="BAI1139" i="9"/>
  <c r="BAJ1139" i="9"/>
  <c r="BAK1139" i="9"/>
  <c r="BAL1139" i="9"/>
  <c r="BAM1139" i="9"/>
  <c r="BAN1139" i="9"/>
  <c r="BAO1139" i="9"/>
  <c r="BAP1139" i="9"/>
  <c r="BAQ1139" i="9"/>
  <c r="BAR1139" i="9"/>
  <c r="BAS1139" i="9"/>
  <c r="BAT1139" i="9"/>
  <c r="BAU1139" i="9"/>
  <c r="BAV1139" i="9"/>
  <c r="BAW1139" i="9"/>
  <c r="BAX1139" i="9"/>
  <c r="BAY1139" i="9"/>
  <c r="BAZ1139" i="9"/>
  <c r="BBA1139" i="9"/>
  <c r="BBB1139" i="9"/>
  <c r="BBC1139" i="9"/>
  <c r="BBD1139" i="9"/>
  <c r="BBE1139" i="9"/>
  <c r="BBF1139" i="9"/>
  <c r="BBG1139" i="9"/>
  <c r="BBH1139" i="9"/>
  <c r="BBI1139" i="9"/>
  <c r="BBJ1139" i="9"/>
  <c r="BBK1139" i="9"/>
  <c r="BBL1139" i="9"/>
  <c r="BBM1139" i="9"/>
  <c r="BBN1139" i="9"/>
  <c r="BBO1139" i="9"/>
  <c r="BBP1139" i="9"/>
  <c r="BBQ1139" i="9"/>
  <c r="BBR1139" i="9"/>
  <c r="BBS1139" i="9"/>
  <c r="BBT1139" i="9"/>
  <c r="BBU1139" i="9"/>
  <c r="BBV1139" i="9"/>
  <c r="BBW1139" i="9"/>
  <c r="BBX1139" i="9"/>
  <c r="BBY1139" i="9"/>
  <c r="BBZ1139" i="9"/>
  <c r="BCA1139" i="9"/>
  <c r="BCB1139" i="9"/>
  <c r="BCC1139" i="9"/>
  <c r="BCD1139" i="9"/>
  <c r="BCE1139" i="9"/>
  <c r="BCF1139" i="9"/>
  <c r="BCG1139" i="9"/>
  <c r="BCH1139" i="9"/>
  <c r="BCI1139" i="9"/>
  <c r="BCJ1139" i="9"/>
  <c r="BCK1139" i="9"/>
  <c r="BCL1139" i="9"/>
  <c r="BCM1139" i="9"/>
  <c r="BCN1139" i="9"/>
  <c r="BCO1139" i="9"/>
  <c r="BCP1139" i="9"/>
  <c r="BCQ1139" i="9"/>
  <c r="BCR1139" i="9"/>
  <c r="BCS1139" i="9"/>
  <c r="BCT1139" i="9"/>
  <c r="BCU1139" i="9"/>
  <c r="BCV1139" i="9"/>
  <c r="BCW1139" i="9"/>
  <c r="BCX1139" i="9"/>
  <c r="BCY1139" i="9"/>
  <c r="BCZ1139" i="9"/>
  <c r="BDA1139" i="9"/>
  <c r="BDB1139" i="9"/>
  <c r="BDC1139" i="9"/>
  <c r="BDD1139" i="9"/>
  <c r="BDE1139" i="9"/>
  <c r="BDF1139" i="9"/>
  <c r="BDG1139" i="9"/>
  <c r="BDH1139" i="9"/>
  <c r="BDI1139" i="9"/>
  <c r="BDJ1139" i="9"/>
  <c r="BDK1139" i="9"/>
  <c r="BDL1139" i="9"/>
  <c r="BDM1139" i="9"/>
  <c r="BDN1139" i="9"/>
  <c r="BDO1139" i="9"/>
  <c r="BDP1139" i="9"/>
  <c r="BDQ1139" i="9"/>
  <c r="BDR1139" i="9"/>
  <c r="BDS1139" i="9"/>
  <c r="BDT1139" i="9"/>
  <c r="BDU1139" i="9"/>
  <c r="BDV1139" i="9"/>
  <c r="BDW1139" i="9"/>
  <c r="BDX1139" i="9"/>
  <c r="BDY1139" i="9"/>
  <c r="BDZ1139" i="9"/>
  <c r="BEA1139" i="9"/>
  <c r="BEB1139" i="9"/>
  <c r="BEC1139" i="9"/>
  <c r="BED1139" i="9"/>
  <c r="BEE1139" i="9"/>
  <c r="BEF1139" i="9"/>
  <c r="BEG1139" i="9"/>
  <c r="BEH1139" i="9"/>
  <c r="BEI1139" i="9"/>
  <c r="BEJ1139" i="9"/>
  <c r="BEK1139" i="9"/>
  <c r="BEL1139" i="9"/>
  <c r="BEM1139" i="9"/>
  <c r="BEN1139" i="9"/>
  <c r="BEO1139" i="9"/>
  <c r="BEP1139" i="9"/>
  <c r="BEQ1139" i="9"/>
  <c r="BER1139" i="9"/>
  <c r="BES1139" i="9"/>
  <c r="BET1139" i="9"/>
  <c r="BEU1139" i="9"/>
  <c r="BEV1139" i="9"/>
  <c r="BEW1139" i="9"/>
  <c r="BEX1139" i="9"/>
  <c r="BEY1139" i="9"/>
  <c r="BEZ1139" i="9"/>
  <c r="BFA1139" i="9"/>
  <c r="BFB1139" i="9"/>
  <c r="BFC1139" i="9"/>
  <c r="BFD1139" i="9"/>
  <c r="BFE1139" i="9"/>
  <c r="BFF1139" i="9"/>
  <c r="BFG1139" i="9"/>
  <c r="BFH1139" i="9"/>
  <c r="BFI1139" i="9"/>
  <c r="BFJ1139" i="9"/>
  <c r="BFK1139" i="9"/>
  <c r="BFL1139" i="9"/>
  <c r="BFM1139" i="9"/>
  <c r="BFN1139" i="9"/>
  <c r="BFO1139" i="9"/>
  <c r="BFP1139" i="9"/>
  <c r="BFQ1139" i="9"/>
  <c r="BFR1139" i="9"/>
  <c r="BFS1139" i="9"/>
  <c r="BFT1139" i="9"/>
  <c r="BFU1139" i="9"/>
  <c r="BFV1139" i="9"/>
  <c r="BFW1139" i="9"/>
  <c r="BFX1139" i="9"/>
  <c r="BFY1139" i="9"/>
  <c r="BFZ1139" i="9"/>
  <c r="BGA1139" i="9"/>
  <c r="BGB1139" i="9"/>
  <c r="BGC1139" i="9"/>
  <c r="BGD1139" i="9"/>
  <c r="BGE1139" i="9"/>
  <c r="BGF1139" i="9"/>
  <c r="BGG1139" i="9"/>
  <c r="BGH1139" i="9"/>
  <c r="BGI1139" i="9"/>
  <c r="BGJ1139" i="9"/>
  <c r="BGK1139" i="9"/>
  <c r="BGL1139" i="9"/>
  <c r="BGM1139" i="9"/>
  <c r="BGN1139" i="9"/>
  <c r="BGO1139" i="9"/>
  <c r="BGP1139" i="9"/>
  <c r="BGQ1139" i="9"/>
  <c r="BGR1139" i="9"/>
  <c r="BGS1139" i="9"/>
  <c r="BGT1139" i="9"/>
  <c r="BGU1139" i="9"/>
  <c r="BGV1139" i="9"/>
  <c r="BGW1139" i="9"/>
  <c r="BGX1139" i="9"/>
  <c r="BGY1139" i="9"/>
  <c r="BGZ1139" i="9"/>
  <c r="BHA1139" i="9"/>
  <c r="BHB1139" i="9"/>
  <c r="BHC1139" i="9"/>
  <c r="BHD1139" i="9"/>
  <c r="BHE1139" i="9"/>
  <c r="BHF1139" i="9"/>
  <c r="BHG1139" i="9"/>
  <c r="BHH1139" i="9"/>
  <c r="BHI1139" i="9"/>
  <c r="BHJ1139" i="9"/>
  <c r="BHK1139" i="9"/>
  <c r="BHL1139" i="9"/>
  <c r="BHM1139" i="9"/>
  <c r="BHN1139" i="9"/>
  <c r="BHO1139" i="9"/>
  <c r="BHP1139" i="9"/>
  <c r="BHQ1139" i="9"/>
  <c r="BHR1139" i="9"/>
  <c r="BHS1139" i="9"/>
  <c r="BHT1139" i="9"/>
  <c r="BHU1139" i="9"/>
  <c r="BHV1139" i="9"/>
  <c r="BHW1139" i="9"/>
  <c r="BHX1139" i="9"/>
  <c r="BHY1139" i="9"/>
  <c r="BHZ1139" i="9"/>
  <c r="BIA1139" i="9"/>
  <c r="BIB1139" i="9"/>
  <c r="BIC1139" i="9"/>
  <c r="BID1139" i="9"/>
  <c r="BIE1139" i="9"/>
  <c r="BIF1139" i="9"/>
  <c r="BIG1139" i="9"/>
  <c r="BIH1139" i="9"/>
  <c r="BII1139" i="9"/>
  <c r="BIJ1139" i="9"/>
  <c r="BIK1139" i="9"/>
  <c r="BIL1139" i="9"/>
  <c r="BIM1139" i="9"/>
  <c r="BIN1139" i="9"/>
  <c r="BIO1139" i="9"/>
  <c r="BIP1139" i="9"/>
  <c r="BIQ1139" i="9"/>
  <c r="BIR1139" i="9"/>
  <c r="BIS1139" i="9"/>
  <c r="BIT1139" i="9"/>
  <c r="BIU1139" i="9"/>
  <c r="BIV1139" i="9"/>
  <c r="AFQ1140" i="9"/>
  <c r="AFR1140" i="9"/>
  <c r="AFS1140" i="9"/>
  <c r="AFT1140" i="9"/>
  <c r="AFU1140" i="9"/>
  <c r="AFV1140" i="9"/>
  <c r="AFW1140" i="9"/>
  <c r="AFX1140" i="9"/>
  <c r="AFY1140" i="9"/>
  <c r="AFZ1140" i="9"/>
  <c r="AGA1140" i="9"/>
  <c r="AGB1140" i="9"/>
  <c r="AGC1140" i="9"/>
  <c r="AGD1140" i="9"/>
  <c r="AGE1140" i="9"/>
  <c r="AGF1140" i="9"/>
  <c r="AGG1140" i="9"/>
  <c r="AGH1140" i="9"/>
  <c r="AGI1140" i="9"/>
  <c r="AGJ1140" i="9"/>
  <c r="AGK1140" i="9"/>
  <c r="AGL1140" i="9"/>
  <c r="AGM1140" i="9"/>
  <c r="AGN1140" i="9"/>
  <c r="AGO1140" i="9"/>
  <c r="AGP1140" i="9"/>
  <c r="AGQ1140" i="9"/>
  <c r="AGR1140" i="9"/>
  <c r="AGS1140" i="9"/>
  <c r="AGT1140" i="9"/>
  <c r="AGU1140" i="9"/>
  <c r="AGV1140" i="9"/>
  <c r="AGW1140" i="9"/>
  <c r="AGX1140" i="9"/>
  <c r="AGY1140" i="9"/>
  <c r="AGZ1140" i="9"/>
  <c r="AHA1140" i="9"/>
  <c r="AHB1140" i="9"/>
  <c r="AHC1140" i="9"/>
  <c r="AHD1140" i="9"/>
  <c r="AHE1140" i="9"/>
  <c r="AHF1140" i="9"/>
  <c r="AHG1140" i="9"/>
  <c r="AHH1140" i="9"/>
  <c r="AHI1140" i="9"/>
  <c r="AHJ1140" i="9"/>
  <c r="AHK1140" i="9"/>
  <c r="AHL1140" i="9"/>
  <c r="AHM1140" i="9"/>
  <c r="AHN1140" i="9"/>
  <c r="AHO1140" i="9"/>
  <c r="AHP1140" i="9"/>
  <c r="AHQ1140" i="9"/>
  <c r="AHR1140" i="9"/>
  <c r="AHS1140" i="9"/>
  <c r="AHT1140" i="9"/>
  <c r="AHU1140" i="9"/>
  <c r="AHV1140" i="9"/>
  <c r="AHW1140" i="9"/>
  <c r="AHX1140" i="9"/>
  <c r="AHY1140" i="9"/>
  <c r="AHZ1140" i="9"/>
  <c r="AIA1140" i="9"/>
  <c r="AIB1140" i="9"/>
  <c r="AIC1140" i="9"/>
  <c r="AID1140" i="9"/>
  <c r="AIE1140" i="9"/>
  <c r="AIF1140" i="9"/>
  <c r="AIG1140" i="9"/>
  <c r="AIH1140" i="9"/>
  <c r="AII1140" i="9"/>
  <c r="AIJ1140" i="9"/>
  <c r="AIK1140" i="9"/>
  <c r="AIL1140" i="9"/>
  <c r="AIM1140" i="9"/>
  <c r="AIN1140" i="9"/>
  <c r="AIO1140" i="9"/>
  <c r="AIP1140" i="9"/>
  <c r="AIQ1140" i="9"/>
  <c r="AIR1140" i="9"/>
  <c r="AIS1140" i="9"/>
  <c r="AIT1140" i="9"/>
  <c r="AIU1140" i="9"/>
  <c r="AIV1140" i="9"/>
  <c r="AIW1140" i="9"/>
  <c r="AIX1140" i="9"/>
  <c r="AIY1140" i="9"/>
  <c r="AIZ1140" i="9"/>
  <c r="AJA1140" i="9"/>
  <c r="AJB1140" i="9"/>
  <c r="AJC1140" i="9"/>
  <c r="AJD1140" i="9"/>
  <c r="AJE1140" i="9"/>
  <c r="AJF1140" i="9"/>
  <c r="AJG1140" i="9"/>
  <c r="AJH1140" i="9"/>
  <c r="AJI1140" i="9"/>
  <c r="AJJ1140" i="9"/>
  <c r="AJK1140" i="9"/>
  <c r="AJL1140" i="9"/>
  <c r="AJM1140" i="9"/>
  <c r="AJN1140" i="9"/>
  <c r="AJO1140" i="9"/>
  <c r="AJP1140" i="9"/>
  <c r="AJQ1140" i="9"/>
  <c r="AJR1140" i="9"/>
  <c r="AJS1140" i="9"/>
  <c r="AJT1140" i="9"/>
  <c r="AJU1140" i="9"/>
  <c r="AJV1140" i="9"/>
  <c r="AJW1140" i="9"/>
  <c r="AJX1140" i="9"/>
  <c r="AJY1140" i="9"/>
  <c r="AJZ1140" i="9"/>
  <c r="AKA1140" i="9"/>
  <c r="AKB1140" i="9"/>
  <c r="AKC1140" i="9"/>
  <c r="AKD1140" i="9"/>
  <c r="AKE1140" i="9"/>
  <c r="AKF1140" i="9"/>
  <c r="AKG1140" i="9"/>
  <c r="AKH1140" i="9"/>
  <c r="AKI1140" i="9"/>
  <c r="AKJ1140" i="9"/>
  <c r="AKK1140" i="9"/>
  <c r="AKL1140" i="9"/>
  <c r="AKM1140" i="9"/>
  <c r="AKN1140" i="9"/>
  <c r="AKO1140" i="9"/>
  <c r="AKP1140" i="9"/>
  <c r="AKQ1140" i="9"/>
  <c r="AKR1140" i="9"/>
  <c r="AKS1140" i="9"/>
  <c r="AKT1140" i="9"/>
  <c r="AKU1140" i="9"/>
  <c r="AKV1140" i="9"/>
  <c r="AKW1140" i="9"/>
  <c r="AKX1140" i="9"/>
  <c r="AKY1140" i="9"/>
  <c r="AKZ1140" i="9"/>
  <c r="ALA1140" i="9"/>
  <c r="ALB1140" i="9"/>
  <c r="ALC1140" i="9"/>
  <c r="ALD1140" i="9"/>
  <c r="ALE1140" i="9"/>
  <c r="ALF1140" i="9"/>
  <c r="ALG1140" i="9"/>
  <c r="ALH1140" i="9"/>
  <c r="ALI1140" i="9"/>
  <c r="ALJ1140" i="9"/>
  <c r="ALK1140" i="9"/>
  <c r="ALL1140" i="9"/>
  <c r="ALM1140" i="9"/>
  <c r="ALN1140" i="9"/>
  <c r="ALO1140" i="9"/>
  <c r="ALP1140" i="9"/>
  <c r="ALQ1140" i="9"/>
  <c r="ALR1140" i="9"/>
  <c r="ALS1140" i="9"/>
  <c r="ALT1140" i="9"/>
  <c r="ALU1140" i="9"/>
  <c r="ALV1140" i="9"/>
  <c r="ALW1140" i="9"/>
  <c r="ALX1140" i="9"/>
  <c r="ALY1140" i="9"/>
  <c r="ALZ1140" i="9"/>
  <c r="AMA1140" i="9"/>
  <c r="AMB1140" i="9"/>
  <c r="AMC1140" i="9"/>
  <c r="AMD1140" i="9"/>
  <c r="AME1140" i="9"/>
  <c r="AMF1140" i="9"/>
  <c r="AMG1140" i="9"/>
  <c r="AMH1140" i="9"/>
  <c r="AMI1140" i="9"/>
  <c r="AMJ1140" i="9"/>
  <c r="AMK1140" i="9"/>
  <c r="AML1140" i="9"/>
  <c r="AMM1140" i="9"/>
  <c r="AMN1140" i="9"/>
  <c r="AMO1140" i="9"/>
  <c r="AMP1140" i="9"/>
  <c r="AMQ1140" i="9"/>
  <c r="AMR1140" i="9"/>
  <c r="AMS1140" i="9"/>
  <c r="AMT1140" i="9"/>
  <c r="AMU1140" i="9"/>
  <c r="AMV1140" i="9"/>
  <c r="AMW1140" i="9"/>
  <c r="AMX1140" i="9"/>
  <c r="AMY1140" i="9"/>
  <c r="AMZ1140" i="9"/>
  <c r="ANA1140" i="9"/>
  <c r="ANB1140" i="9"/>
  <c r="ANC1140" i="9"/>
  <c r="AND1140" i="9"/>
  <c r="ANE1140" i="9"/>
  <c r="ANF1140" i="9"/>
  <c r="ANG1140" i="9"/>
  <c r="ANH1140" i="9"/>
  <c r="ANI1140" i="9"/>
  <c r="ANJ1140" i="9"/>
  <c r="ANK1140" i="9"/>
  <c r="ANL1140" i="9"/>
  <c r="ANM1140" i="9"/>
  <c r="ANN1140" i="9"/>
  <c r="ANO1140" i="9"/>
  <c r="ANP1140" i="9"/>
  <c r="ANQ1140" i="9"/>
  <c r="ANR1140" i="9"/>
  <c r="ANS1140" i="9"/>
  <c r="ANT1140" i="9"/>
  <c r="ANU1140" i="9"/>
  <c r="ANV1140" i="9"/>
  <c r="ANW1140" i="9"/>
  <c r="ANX1140" i="9"/>
  <c r="ANY1140" i="9"/>
  <c r="ANZ1140" i="9"/>
  <c r="AOA1140" i="9"/>
  <c r="AOB1140" i="9"/>
  <c r="AOC1140" i="9"/>
  <c r="AOD1140" i="9"/>
  <c r="AOE1140" i="9"/>
  <c r="AOF1140" i="9"/>
  <c r="AOG1140" i="9"/>
  <c r="AOH1140" i="9"/>
  <c r="AOI1140" i="9"/>
  <c r="AOJ1140" i="9"/>
  <c r="AOK1140" i="9"/>
  <c r="AOL1140" i="9"/>
  <c r="AOM1140" i="9"/>
  <c r="AON1140" i="9"/>
  <c r="AOO1140" i="9"/>
  <c r="AOP1140" i="9"/>
  <c r="AOQ1140" i="9"/>
  <c r="AOR1140" i="9"/>
  <c r="AOS1140" i="9"/>
  <c r="AOT1140" i="9"/>
  <c r="AOU1140" i="9"/>
  <c r="AOV1140" i="9"/>
  <c r="AOW1140" i="9"/>
  <c r="AOX1140" i="9"/>
  <c r="AOY1140" i="9"/>
  <c r="AOZ1140" i="9"/>
  <c r="APA1140" i="9"/>
  <c r="APB1140" i="9"/>
  <c r="APC1140" i="9"/>
  <c r="APD1140" i="9"/>
  <c r="APE1140" i="9"/>
  <c r="APF1140" i="9"/>
  <c r="APG1140" i="9"/>
  <c r="APH1140" i="9"/>
  <c r="API1140" i="9"/>
  <c r="APJ1140" i="9"/>
  <c r="APK1140" i="9"/>
  <c r="APL1140" i="9"/>
  <c r="APM1140" i="9"/>
  <c r="APN1140" i="9"/>
  <c r="APO1140" i="9"/>
  <c r="APP1140" i="9"/>
  <c r="APQ1140" i="9"/>
  <c r="APR1140" i="9"/>
  <c r="APS1140" i="9"/>
  <c r="APT1140" i="9"/>
  <c r="APU1140" i="9"/>
  <c r="APV1140" i="9"/>
  <c r="APW1140" i="9"/>
  <c r="APX1140" i="9"/>
  <c r="APY1140" i="9"/>
  <c r="APZ1140" i="9"/>
  <c r="AQA1140" i="9"/>
  <c r="AQB1140" i="9"/>
  <c r="AQC1140" i="9"/>
  <c r="AQD1140" i="9"/>
  <c r="AQE1140" i="9"/>
  <c r="AQF1140" i="9"/>
  <c r="AQG1140" i="9"/>
  <c r="AQH1140" i="9"/>
  <c r="AQI1140" i="9"/>
  <c r="AQJ1140" i="9"/>
  <c r="AQK1140" i="9"/>
  <c r="AQL1140" i="9"/>
  <c r="AQM1140" i="9"/>
  <c r="AQN1140" i="9"/>
  <c r="AQO1140" i="9"/>
  <c r="AQP1140" i="9"/>
  <c r="AQQ1140" i="9"/>
  <c r="AQR1140" i="9"/>
  <c r="AQS1140" i="9"/>
  <c r="AQT1140" i="9"/>
  <c r="AQU1140" i="9"/>
  <c r="AQV1140" i="9"/>
  <c r="AQW1140" i="9"/>
  <c r="AQX1140" i="9"/>
  <c r="AQY1140" i="9"/>
  <c r="AQZ1140" i="9"/>
  <c r="ARA1140" i="9"/>
  <c r="ARB1140" i="9"/>
  <c r="ARC1140" i="9"/>
  <c r="ARD1140" i="9"/>
  <c r="ARE1140" i="9"/>
  <c r="ARF1140" i="9"/>
  <c r="ARG1140" i="9"/>
  <c r="ARH1140" i="9"/>
  <c r="ARI1140" i="9"/>
  <c r="ARJ1140" i="9"/>
  <c r="ARK1140" i="9"/>
  <c r="ARL1140" i="9"/>
  <c r="ARM1140" i="9"/>
  <c r="ARN1140" i="9"/>
  <c r="ARO1140" i="9"/>
  <c r="ARP1140" i="9"/>
  <c r="ARQ1140" i="9"/>
  <c r="ARR1140" i="9"/>
  <c r="ARS1140" i="9"/>
  <c r="ART1140" i="9"/>
  <c r="ARU1140" i="9"/>
  <c r="ARV1140" i="9"/>
  <c r="ARW1140" i="9"/>
  <c r="ARX1140" i="9"/>
  <c r="ARY1140" i="9"/>
  <c r="ARZ1140" i="9"/>
  <c r="ASA1140" i="9"/>
  <c r="ASB1140" i="9"/>
  <c r="ASC1140" i="9"/>
  <c r="ASD1140" i="9"/>
  <c r="ASE1140" i="9"/>
  <c r="ASF1140" i="9"/>
  <c r="ASG1140" i="9"/>
  <c r="ASH1140" i="9"/>
  <c r="ASI1140" i="9"/>
  <c r="ASJ1140" i="9"/>
  <c r="ASK1140" i="9"/>
  <c r="ASL1140" i="9"/>
  <c r="ASM1140" i="9"/>
  <c r="ASN1140" i="9"/>
  <c r="ASO1140" i="9"/>
  <c r="ASP1140" i="9"/>
  <c r="ASQ1140" i="9"/>
  <c r="ASR1140" i="9"/>
  <c r="ASS1140" i="9"/>
  <c r="AST1140" i="9"/>
  <c r="ASU1140" i="9"/>
  <c r="ASV1140" i="9"/>
  <c r="ASW1140" i="9"/>
  <c r="ASX1140" i="9"/>
  <c r="ASY1140" i="9"/>
  <c r="ASZ1140" i="9"/>
  <c r="ATA1140" i="9"/>
  <c r="ATB1140" i="9"/>
  <c r="ATC1140" i="9"/>
  <c r="ATD1140" i="9"/>
  <c r="ATE1140" i="9"/>
  <c r="ATF1140" i="9"/>
  <c r="ATG1140" i="9"/>
  <c r="ATH1140" i="9"/>
  <c r="ATI1140" i="9"/>
  <c r="ATJ1140" i="9"/>
  <c r="ATK1140" i="9"/>
  <c r="ATL1140" i="9"/>
  <c r="ATM1140" i="9"/>
  <c r="ATN1140" i="9"/>
  <c r="ATO1140" i="9"/>
  <c r="ATP1140" i="9"/>
  <c r="ATQ1140" i="9"/>
  <c r="ATR1140" i="9"/>
  <c r="ATS1140" i="9"/>
  <c r="ATT1140" i="9"/>
  <c r="ATU1140" i="9"/>
  <c r="ATV1140" i="9"/>
  <c r="ATW1140" i="9"/>
  <c r="ATX1140" i="9"/>
  <c r="ATY1140" i="9"/>
  <c r="ATZ1140" i="9"/>
  <c r="AUA1140" i="9"/>
  <c r="AUB1140" i="9"/>
  <c r="AUC1140" i="9"/>
  <c r="AUD1140" i="9"/>
  <c r="AUE1140" i="9"/>
  <c r="AUF1140" i="9"/>
  <c r="AUG1140" i="9"/>
  <c r="AUH1140" i="9"/>
  <c r="AUI1140" i="9"/>
  <c r="AUJ1140" i="9"/>
  <c r="AUK1140" i="9"/>
  <c r="AUL1140" i="9"/>
  <c r="AUM1140" i="9"/>
  <c r="AUN1140" i="9"/>
  <c r="AUO1140" i="9"/>
  <c r="AUP1140" i="9"/>
  <c r="AUQ1140" i="9"/>
  <c r="AUR1140" i="9"/>
  <c r="AUS1140" i="9"/>
  <c r="AUT1140" i="9"/>
  <c r="AUU1140" i="9"/>
  <c r="AUV1140" i="9"/>
  <c r="AUW1140" i="9"/>
  <c r="AUX1140" i="9"/>
  <c r="AUY1140" i="9"/>
  <c r="AUZ1140" i="9"/>
  <c r="AVA1140" i="9"/>
  <c r="AVB1140" i="9"/>
  <c r="AVC1140" i="9"/>
  <c r="AVD1140" i="9"/>
  <c r="AVE1140" i="9"/>
  <c r="AVF1140" i="9"/>
  <c r="AVG1140" i="9"/>
  <c r="AVH1140" i="9"/>
  <c r="AVI1140" i="9"/>
  <c r="AVJ1140" i="9"/>
  <c r="AVK1140" i="9"/>
  <c r="AVL1140" i="9"/>
  <c r="AVM1140" i="9"/>
  <c r="AVN1140" i="9"/>
  <c r="AVO1140" i="9"/>
  <c r="AVP1140" i="9"/>
  <c r="AVQ1140" i="9"/>
  <c r="AVR1140" i="9"/>
  <c r="AVS1140" i="9"/>
  <c r="AVT1140" i="9"/>
  <c r="AVU1140" i="9"/>
  <c r="AVV1140" i="9"/>
  <c r="AVW1140" i="9"/>
  <c r="AVX1140" i="9"/>
  <c r="AVY1140" i="9"/>
  <c r="AVZ1140" i="9"/>
  <c r="AWA1140" i="9"/>
  <c r="AWB1140" i="9"/>
  <c r="AWC1140" i="9"/>
  <c r="AWD1140" i="9"/>
  <c r="AWE1140" i="9"/>
  <c r="AWF1140" i="9"/>
  <c r="AWG1140" i="9"/>
  <c r="AWH1140" i="9"/>
  <c r="AWI1140" i="9"/>
  <c r="AWJ1140" i="9"/>
  <c r="AWK1140" i="9"/>
  <c r="AWL1140" i="9"/>
  <c r="AWM1140" i="9"/>
  <c r="AWN1140" i="9"/>
  <c r="AWO1140" i="9"/>
  <c r="AWP1140" i="9"/>
  <c r="AWQ1140" i="9"/>
  <c r="AWR1140" i="9"/>
  <c r="AWS1140" i="9"/>
  <c r="AWT1140" i="9"/>
  <c r="AWU1140" i="9"/>
  <c r="AWV1140" i="9"/>
  <c r="AWW1140" i="9"/>
  <c r="AWX1140" i="9"/>
  <c r="AWY1140" i="9"/>
  <c r="AWZ1140" i="9"/>
  <c r="AXA1140" i="9"/>
  <c r="AXB1140" i="9"/>
  <c r="AXC1140" i="9"/>
  <c r="AXD1140" i="9"/>
  <c r="AXE1140" i="9"/>
  <c r="AXF1140" i="9"/>
  <c r="AXG1140" i="9"/>
  <c r="AXH1140" i="9"/>
  <c r="AXI1140" i="9"/>
  <c r="AXJ1140" i="9"/>
  <c r="AXK1140" i="9"/>
  <c r="AXL1140" i="9"/>
  <c r="AXM1140" i="9"/>
  <c r="AXN1140" i="9"/>
  <c r="AXO1140" i="9"/>
  <c r="AXP1140" i="9"/>
  <c r="AXQ1140" i="9"/>
  <c r="AXR1140" i="9"/>
  <c r="AXS1140" i="9"/>
  <c r="AXT1140" i="9"/>
  <c r="AXU1140" i="9"/>
  <c r="AXV1140" i="9"/>
  <c r="AXW1140" i="9"/>
  <c r="AXX1140" i="9"/>
  <c r="AXY1140" i="9"/>
  <c r="AXZ1140" i="9"/>
  <c r="AYA1140" i="9"/>
  <c r="AYB1140" i="9"/>
  <c r="AYC1140" i="9"/>
  <c r="AYD1140" i="9"/>
  <c r="AYE1140" i="9"/>
  <c r="AYF1140" i="9"/>
  <c r="AYG1140" i="9"/>
  <c r="AYH1140" i="9"/>
  <c r="AYI1140" i="9"/>
  <c r="AYJ1140" i="9"/>
  <c r="AYK1140" i="9"/>
  <c r="AYL1140" i="9"/>
  <c r="AYM1140" i="9"/>
  <c r="AYN1140" i="9"/>
  <c r="AYO1140" i="9"/>
  <c r="AYP1140" i="9"/>
  <c r="AYQ1140" i="9"/>
  <c r="AYR1140" i="9"/>
  <c r="AYS1140" i="9"/>
  <c r="AYT1140" i="9"/>
  <c r="AYU1140" i="9"/>
  <c r="AYV1140" i="9"/>
  <c r="AYW1140" i="9"/>
  <c r="AYX1140" i="9"/>
  <c r="AYY1140" i="9"/>
  <c r="AYZ1140" i="9"/>
  <c r="AZA1140" i="9"/>
  <c r="AZB1140" i="9"/>
  <c r="AZC1140" i="9"/>
  <c r="AZD1140" i="9"/>
  <c r="AZE1140" i="9"/>
  <c r="AZF1140" i="9"/>
  <c r="AZG1140" i="9"/>
  <c r="AZH1140" i="9"/>
  <c r="AZI1140" i="9"/>
  <c r="AZJ1140" i="9"/>
  <c r="AZK1140" i="9"/>
  <c r="AZL1140" i="9"/>
  <c r="AZM1140" i="9"/>
  <c r="AZN1140" i="9"/>
  <c r="AZO1140" i="9"/>
  <c r="AZP1140" i="9"/>
  <c r="AZQ1140" i="9"/>
  <c r="AZR1140" i="9"/>
  <c r="AZS1140" i="9"/>
  <c r="AZT1140" i="9"/>
  <c r="AZU1140" i="9"/>
  <c r="AZV1140" i="9"/>
  <c r="AZW1140" i="9"/>
  <c r="AZX1140" i="9"/>
  <c r="AZY1140" i="9"/>
  <c r="AZZ1140" i="9"/>
  <c r="BAA1140" i="9"/>
  <c r="BAB1140" i="9"/>
  <c r="BAC1140" i="9"/>
  <c r="BAD1140" i="9"/>
  <c r="BAE1140" i="9"/>
  <c r="BAF1140" i="9"/>
  <c r="BAG1140" i="9"/>
  <c r="BAH1140" i="9"/>
  <c r="BAI1140" i="9"/>
  <c r="BAJ1140" i="9"/>
  <c r="BAK1140" i="9"/>
  <c r="BAL1140" i="9"/>
  <c r="BAM1140" i="9"/>
  <c r="BAN1140" i="9"/>
  <c r="BAO1140" i="9"/>
  <c r="BAP1140" i="9"/>
  <c r="BAQ1140" i="9"/>
  <c r="BAR1140" i="9"/>
  <c r="BAS1140" i="9"/>
  <c r="BAT1140" i="9"/>
  <c r="BAU1140" i="9"/>
  <c r="BAV1140" i="9"/>
  <c r="BAW1140" i="9"/>
  <c r="BAX1140" i="9"/>
  <c r="BAY1140" i="9"/>
  <c r="BAZ1140" i="9"/>
  <c r="BBA1140" i="9"/>
  <c r="BBB1140" i="9"/>
  <c r="BBC1140" i="9"/>
  <c r="BBD1140" i="9"/>
  <c r="BBE1140" i="9"/>
  <c r="BBF1140" i="9"/>
  <c r="BBG1140" i="9"/>
  <c r="BBH1140" i="9"/>
  <c r="BBI1140" i="9"/>
  <c r="BBJ1140" i="9"/>
  <c r="BBK1140" i="9"/>
  <c r="BBL1140" i="9"/>
  <c r="BBM1140" i="9"/>
  <c r="BBN1140" i="9"/>
  <c r="BBO1140" i="9"/>
  <c r="BBP1140" i="9"/>
  <c r="BBQ1140" i="9"/>
  <c r="BBR1140" i="9"/>
  <c r="BBS1140" i="9"/>
  <c r="BBT1140" i="9"/>
  <c r="BBU1140" i="9"/>
  <c r="BBV1140" i="9"/>
  <c r="BBW1140" i="9"/>
  <c r="BBX1140" i="9"/>
  <c r="BBY1140" i="9"/>
  <c r="BBZ1140" i="9"/>
  <c r="BCA1140" i="9"/>
  <c r="BCB1140" i="9"/>
  <c r="BCC1140" i="9"/>
  <c r="BCD1140" i="9"/>
  <c r="BCE1140" i="9"/>
  <c r="BCF1140" i="9"/>
  <c r="BCG1140" i="9"/>
  <c r="BCH1140" i="9"/>
  <c r="BCI1140" i="9"/>
  <c r="BCJ1140" i="9"/>
  <c r="BCK1140" i="9"/>
  <c r="BCL1140" i="9"/>
  <c r="BCM1140" i="9"/>
  <c r="BCN1140" i="9"/>
  <c r="BCO1140" i="9"/>
  <c r="BCP1140" i="9"/>
  <c r="BCQ1140" i="9"/>
  <c r="BCR1140" i="9"/>
  <c r="BCS1140" i="9"/>
  <c r="BCT1140" i="9"/>
  <c r="BCU1140" i="9"/>
  <c r="BCV1140" i="9"/>
  <c r="BCW1140" i="9"/>
  <c r="BCX1140" i="9"/>
  <c r="BCY1140" i="9"/>
  <c r="BCZ1140" i="9"/>
  <c r="BDA1140" i="9"/>
  <c r="BDB1140" i="9"/>
  <c r="BDC1140" i="9"/>
  <c r="BDD1140" i="9"/>
  <c r="BDE1140" i="9"/>
  <c r="BDF1140" i="9"/>
  <c r="BDG1140" i="9"/>
  <c r="BDH1140" i="9"/>
  <c r="BDI1140" i="9"/>
  <c r="BDJ1140" i="9"/>
  <c r="BDK1140" i="9"/>
  <c r="BDL1140" i="9"/>
  <c r="BDM1140" i="9"/>
  <c r="BDN1140" i="9"/>
  <c r="BDO1140" i="9"/>
  <c r="BDP1140" i="9"/>
  <c r="BDQ1140" i="9"/>
  <c r="BDR1140" i="9"/>
  <c r="BDS1140" i="9"/>
  <c r="BDT1140" i="9"/>
  <c r="BDU1140" i="9"/>
  <c r="BDV1140" i="9"/>
  <c r="BDW1140" i="9"/>
  <c r="BDX1140" i="9"/>
  <c r="BDY1140" i="9"/>
  <c r="BDZ1140" i="9"/>
  <c r="BEA1140" i="9"/>
  <c r="BEB1140" i="9"/>
  <c r="BEC1140" i="9"/>
  <c r="BED1140" i="9"/>
  <c r="BEE1140" i="9"/>
  <c r="BEF1140" i="9"/>
  <c r="BEG1140" i="9"/>
  <c r="BEH1140" i="9"/>
  <c r="BEI1140" i="9"/>
  <c r="BEJ1140" i="9"/>
  <c r="BEK1140" i="9"/>
  <c r="BEL1140" i="9"/>
  <c r="BEM1140" i="9"/>
  <c r="BEN1140" i="9"/>
  <c r="BEO1140" i="9"/>
  <c r="BEP1140" i="9"/>
  <c r="BEQ1140" i="9"/>
  <c r="BER1140" i="9"/>
  <c r="BES1140" i="9"/>
  <c r="BET1140" i="9"/>
  <c r="BEU1140" i="9"/>
  <c r="BEV1140" i="9"/>
  <c r="BEW1140" i="9"/>
  <c r="BEX1140" i="9"/>
  <c r="BEY1140" i="9"/>
  <c r="BEZ1140" i="9"/>
  <c r="BFA1140" i="9"/>
  <c r="BFB1140" i="9"/>
  <c r="BFC1140" i="9"/>
  <c r="BFD1140" i="9"/>
  <c r="BFE1140" i="9"/>
  <c r="BFF1140" i="9"/>
  <c r="BFG1140" i="9"/>
  <c r="BFH1140" i="9"/>
  <c r="BFI1140" i="9"/>
  <c r="BFJ1140" i="9"/>
  <c r="BFK1140" i="9"/>
  <c r="BFL1140" i="9"/>
  <c r="BFM1140" i="9"/>
  <c r="BFN1140" i="9"/>
  <c r="BFO1140" i="9"/>
  <c r="BFP1140" i="9"/>
  <c r="BFQ1140" i="9"/>
  <c r="BFR1140" i="9"/>
  <c r="BFS1140" i="9"/>
  <c r="BFT1140" i="9"/>
  <c r="BFU1140" i="9"/>
  <c r="BFV1140" i="9"/>
  <c r="BFW1140" i="9"/>
  <c r="BFX1140" i="9"/>
  <c r="BFY1140" i="9"/>
  <c r="BFZ1140" i="9"/>
  <c r="BGA1140" i="9"/>
  <c r="BGB1140" i="9"/>
  <c r="BGC1140" i="9"/>
  <c r="BGD1140" i="9"/>
  <c r="BGE1140" i="9"/>
  <c r="BGF1140" i="9"/>
  <c r="BGG1140" i="9"/>
  <c r="BGH1140" i="9"/>
  <c r="BGI1140" i="9"/>
  <c r="BGJ1140" i="9"/>
  <c r="BGK1140" i="9"/>
  <c r="BGL1140" i="9"/>
  <c r="BGM1140" i="9"/>
  <c r="BGN1140" i="9"/>
  <c r="BGO1140" i="9"/>
  <c r="BGP1140" i="9"/>
  <c r="BGQ1140" i="9"/>
  <c r="BGR1140" i="9"/>
  <c r="BGS1140" i="9"/>
  <c r="BGT1140" i="9"/>
  <c r="BGU1140" i="9"/>
  <c r="BGV1140" i="9"/>
  <c r="BGW1140" i="9"/>
  <c r="BGX1140" i="9"/>
  <c r="BGY1140" i="9"/>
  <c r="BGZ1140" i="9"/>
  <c r="BHA1140" i="9"/>
  <c r="BHB1140" i="9"/>
  <c r="BHC1140" i="9"/>
  <c r="BHD1140" i="9"/>
  <c r="BHE1140" i="9"/>
  <c r="BHF1140" i="9"/>
  <c r="BHG1140" i="9"/>
  <c r="BHH1140" i="9"/>
  <c r="BHI1140" i="9"/>
  <c r="BHJ1140" i="9"/>
  <c r="BHK1140" i="9"/>
  <c r="BHL1140" i="9"/>
  <c r="BHM1140" i="9"/>
  <c r="BHN1140" i="9"/>
  <c r="BHO1140" i="9"/>
  <c r="BHP1140" i="9"/>
  <c r="BHQ1140" i="9"/>
  <c r="BHR1140" i="9"/>
  <c r="BHS1140" i="9"/>
  <c r="BHT1140" i="9"/>
  <c r="BHU1140" i="9"/>
  <c r="BHV1140" i="9"/>
  <c r="BHW1140" i="9"/>
  <c r="BHX1140" i="9"/>
  <c r="BHY1140" i="9"/>
  <c r="BHZ1140" i="9"/>
  <c r="BIA1140" i="9"/>
  <c r="BIB1140" i="9"/>
  <c r="BIC1140" i="9"/>
  <c r="BID1140" i="9"/>
  <c r="BIE1140" i="9"/>
  <c r="BIF1140" i="9"/>
  <c r="BIG1140" i="9"/>
  <c r="BIH1140" i="9"/>
  <c r="BII1140" i="9"/>
  <c r="BIJ1140" i="9"/>
  <c r="BIK1140" i="9"/>
  <c r="BIL1140" i="9"/>
  <c r="BIM1140" i="9"/>
  <c r="BIN1140" i="9"/>
  <c r="BIO1140" i="9"/>
  <c r="BIP1140" i="9"/>
  <c r="BIQ1140" i="9"/>
  <c r="BIR1140" i="9"/>
  <c r="BIS1140" i="9"/>
  <c r="BIT1140" i="9"/>
  <c r="BIU1140" i="9"/>
  <c r="BIV1140" i="9"/>
  <c r="AFQ1141" i="9"/>
  <c r="AFR1141" i="9"/>
  <c r="AFS1141" i="9"/>
  <c r="AFT1141" i="9"/>
  <c r="AFU1141" i="9"/>
  <c r="AFV1141" i="9"/>
  <c r="AFW1141" i="9"/>
  <c r="AFX1141" i="9"/>
  <c r="AFY1141" i="9"/>
  <c r="AFZ1141" i="9"/>
  <c r="AGA1141" i="9"/>
  <c r="AGB1141" i="9"/>
  <c r="AGC1141" i="9"/>
  <c r="AGD1141" i="9"/>
  <c r="AGE1141" i="9"/>
  <c r="AGF1141" i="9"/>
  <c r="AGG1141" i="9"/>
  <c r="AGH1141" i="9"/>
  <c r="AGI1141" i="9"/>
  <c r="AGJ1141" i="9"/>
  <c r="AGK1141" i="9"/>
  <c r="AGL1141" i="9"/>
  <c r="AGM1141" i="9"/>
  <c r="AGN1141" i="9"/>
  <c r="AGO1141" i="9"/>
  <c r="AGP1141" i="9"/>
  <c r="AGQ1141" i="9"/>
  <c r="AGR1141" i="9"/>
  <c r="AGS1141" i="9"/>
  <c r="AGT1141" i="9"/>
  <c r="AGU1141" i="9"/>
  <c r="AGV1141" i="9"/>
  <c r="AGW1141" i="9"/>
  <c r="AGX1141" i="9"/>
  <c r="AGY1141" i="9"/>
  <c r="AGZ1141" i="9"/>
  <c r="AHA1141" i="9"/>
  <c r="AHB1141" i="9"/>
  <c r="AHC1141" i="9"/>
  <c r="AHD1141" i="9"/>
  <c r="AHE1141" i="9"/>
  <c r="AHF1141" i="9"/>
  <c r="AHG1141" i="9"/>
  <c r="AHH1141" i="9"/>
  <c r="AHI1141" i="9"/>
  <c r="AHJ1141" i="9"/>
  <c r="AHK1141" i="9"/>
  <c r="AHL1141" i="9"/>
  <c r="AHM1141" i="9"/>
  <c r="AHN1141" i="9"/>
  <c r="AHO1141" i="9"/>
  <c r="AHP1141" i="9"/>
  <c r="AHQ1141" i="9"/>
  <c r="AHR1141" i="9"/>
  <c r="AHS1141" i="9"/>
  <c r="AHT1141" i="9"/>
  <c r="AHU1141" i="9"/>
  <c r="AHV1141" i="9"/>
  <c r="AHW1141" i="9"/>
  <c r="AHX1141" i="9"/>
  <c r="AHY1141" i="9"/>
  <c r="AHZ1141" i="9"/>
  <c r="AIA1141" i="9"/>
  <c r="AIB1141" i="9"/>
  <c r="AIC1141" i="9"/>
  <c r="AID1141" i="9"/>
  <c r="AIE1141" i="9"/>
  <c r="AIF1141" i="9"/>
  <c r="AIG1141" i="9"/>
  <c r="AIH1141" i="9"/>
  <c r="AII1141" i="9"/>
  <c r="AIJ1141" i="9"/>
  <c r="AIK1141" i="9"/>
  <c r="AIL1141" i="9"/>
  <c r="AIM1141" i="9"/>
  <c r="AIN1141" i="9"/>
  <c r="AIO1141" i="9"/>
  <c r="AIP1141" i="9"/>
  <c r="AIQ1141" i="9"/>
  <c r="AIR1141" i="9"/>
  <c r="AIS1141" i="9"/>
  <c r="AIT1141" i="9"/>
  <c r="AIU1141" i="9"/>
  <c r="AIV1141" i="9"/>
  <c r="AIW1141" i="9"/>
  <c r="AIX1141" i="9"/>
  <c r="AIY1141" i="9"/>
  <c r="AIZ1141" i="9"/>
  <c r="AJA1141" i="9"/>
  <c r="AJB1141" i="9"/>
  <c r="AJC1141" i="9"/>
  <c r="AJD1141" i="9"/>
  <c r="AJE1141" i="9"/>
  <c r="AJF1141" i="9"/>
  <c r="AJG1141" i="9"/>
  <c r="AJH1141" i="9"/>
  <c r="AJI1141" i="9"/>
  <c r="AJJ1141" i="9"/>
  <c r="AJK1141" i="9"/>
  <c r="AJL1141" i="9"/>
  <c r="AJM1141" i="9"/>
  <c r="AJN1141" i="9"/>
  <c r="AJO1141" i="9"/>
  <c r="AJP1141" i="9"/>
  <c r="AJQ1141" i="9"/>
  <c r="AJR1141" i="9"/>
  <c r="AJS1141" i="9"/>
  <c r="AJT1141" i="9"/>
  <c r="AJU1141" i="9"/>
  <c r="AJV1141" i="9"/>
  <c r="AJW1141" i="9"/>
  <c r="AJX1141" i="9"/>
  <c r="AJY1141" i="9"/>
  <c r="AJZ1141" i="9"/>
  <c r="AKA1141" i="9"/>
  <c r="AKB1141" i="9"/>
  <c r="AKC1141" i="9"/>
  <c r="AKD1141" i="9"/>
  <c r="AKE1141" i="9"/>
  <c r="AKF1141" i="9"/>
  <c r="AKG1141" i="9"/>
  <c r="AKH1141" i="9"/>
  <c r="AKI1141" i="9"/>
  <c r="AKJ1141" i="9"/>
  <c r="AKK1141" i="9"/>
  <c r="AKL1141" i="9"/>
  <c r="AKM1141" i="9"/>
  <c r="AKN1141" i="9"/>
  <c r="AKO1141" i="9"/>
  <c r="AKP1141" i="9"/>
  <c r="AKQ1141" i="9"/>
  <c r="AKR1141" i="9"/>
  <c r="AKS1141" i="9"/>
  <c r="AKT1141" i="9"/>
  <c r="AKU1141" i="9"/>
  <c r="AKV1141" i="9"/>
  <c r="AKW1141" i="9"/>
  <c r="AKX1141" i="9"/>
  <c r="AKY1141" i="9"/>
  <c r="AKZ1141" i="9"/>
  <c r="ALA1141" i="9"/>
  <c r="ALB1141" i="9"/>
  <c r="ALC1141" i="9"/>
  <c r="ALD1141" i="9"/>
  <c r="ALE1141" i="9"/>
  <c r="ALF1141" i="9"/>
  <c r="ALG1141" i="9"/>
  <c r="ALH1141" i="9"/>
  <c r="ALI1141" i="9"/>
  <c r="ALJ1141" i="9"/>
  <c r="ALK1141" i="9"/>
  <c r="ALL1141" i="9"/>
  <c r="ALM1141" i="9"/>
  <c r="ALN1141" i="9"/>
  <c r="ALO1141" i="9"/>
  <c r="ALP1141" i="9"/>
  <c r="ALQ1141" i="9"/>
  <c r="ALR1141" i="9"/>
  <c r="ALS1141" i="9"/>
  <c r="ALT1141" i="9"/>
  <c r="ALU1141" i="9"/>
  <c r="ALV1141" i="9"/>
  <c r="ALW1141" i="9"/>
  <c r="ALX1141" i="9"/>
  <c r="ALY1141" i="9"/>
  <c r="ALZ1141" i="9"/>
  <c r="AMA1141" i="9"/>
  <c r="AMB1141" i="9"/>
  <c r="AMC1141" i="9"/>
  <c r="AMD1141" i="9"/>
  <c r="AME1141" i="9"/>
  <c r="AMF1141" i="9"/>
  <c r="AMG1141" i="9"/>
  <c r="AMH1141" i="9"/>
  <c r="AMI1141" i="9"/>
  <c r="AMJ1141" i="9"/>
  <c r="AMK1141" i="9"/>
  <c r="AML1141" i="9"/>
  <c r="AMM1141" i="9"/>
  <c r="AMN1141" i="9"/>
  <c r="AMO1141" i="9"/>
  <c r="AMP1141" i="9"/>
  <c r="AMQ1141" i="9"/>
  <c r="AMR1141" i="9"/>
  <c r="AMS1141" i="9"/>
  <c r="AMT1141" i="9"/>
  <c r="AMU1141" i="9"/>
  <c r="AMV1141" i="9"/>
  <c r="AMW1141" i="9"/>
  <c r="AMX1141" i="9"/>
  <c r="AMY1141" i="9"/>
  <c r="AMZ1141" i="9"/>
  <c r="ANA1141" i="9"/>
  <c r="ANB1141" i="9"/>
  <c r="ANC1141" i="9"/>
  <c r="AND1141" i="9"/>
  <c r="ANE1141" i="9"/>
  <c r="ANF1141" i="9"/>
  <c r="ANG1141" i="9"/>
  <c r="ANH1141" i="9"/>
  <c r="ANI1141" i="9"/>
  <c r="ANJ1141" i="9"/>
  <c r="ANK1141" i="9"/>
  <c r="ANL1141" i="9"/>
  <c r="ANM1141" i="9"/>
  <c r="ANN1141" i="9"/>
  <c r="ANO1141" i="9"/>
  <c r="ANP1141" i="9"/>
  <c r="ANQ1141" i="9"/>
  <c r="ANR1141" i="9"/>
  <c r="ANS1141" i="9"/>
  <c r="ANT1141" i="9"/>
  <c r="ANU1141" i="9"/>
  <c r="ANV1141" i="9"/>
  <c r="ANW1141" i="9"/>
  <c r="ANX1141" i="9"/>
  <c r="ANY1141" i="9"/>
  <c r="ANZ1141" i="9"/>
  <c r="AOA1141" i="9"/>
  <c r="AOB1141" i="9"/>
  <c r="AOC1141" i="9"/>
  <c r="AOD1141" i="9"/>
  <c r="AOE1141" i="9"/>
  <c r="AOF1141" i="9"/>
  <c r="AOG1141" i="9"/>
  <c r="AOH1141" i="9"/>
  <c r="AOI1141" i="9"/>
  <c r="AOJ1141" i="9"/>
  <c r="AOK1141" i="9"/>
  <c r="AOL1141" i="9"/>
  <c r="AOM1141" i="9"/>
  <c r="AON1141" i="9"/>
  <c r="AOO1141" i="9"/>
  <c r="AOP1141" i="9"/>
  <c r="AOQ1141" i="9"/>
  <c r="AOR1141" i="9"/>
  <c r="AOS1141" i="9"/>
  <c r="AOT1141" i="9"/>
  <c r="AOU1141" i="9"/>
  <c r="AOV1141" i="9"/>
  <c r="AOW1141" i="9"/>
  <c r="AOX1141" i="9"/>
  <c r="AOY1141" i="9"/>
  <c r="AOZ1141" i="9"/>
  <c r="APA1141" i="9"/>
  <c r="APB1141" i="9"/>
  <c r="APC1141" i="9"/>
  <c r="APD1141" i="9"/>
  <c r="APE1141" i="9"/>
  <c r="APF1141" i="9"/>
  <c r="APG1141" i="9"/>
  <c r="APH1141" i="9"/>
  <c r="API1141" i="9"/>
  <c r="APJ1141" i="9"/>
  <c r="APK1141" i="9"/>
  <c r="APL1141" i="9"/>
  <c r="APM1141" i="9"/>
  <c r="APN1141" i="9"/>
  <c r="APO1141" i="9"/>
  <c r="APP1141" i="9"/>
  <c r="APQ1141" i="9"/>
  <c r="APR1141" i="9"/>
  <c r="APS1141" i="9"/>
  <c r="APT1141" i="9"/>
  <c r="APU1141" i="9"/>
  <c r="APV1141" i="9"/>
  <c r="APW1141" i="9"/>
  <c r="APX1141" i="9"/>
  <c r="APY1141" i="9"/>
  <c r="APZ1141" i="9"/>
  <c r="AQA1141" i="9"/>
  <c r="AQB1141" i="9"/>
  <c r="AQC1141" i="9"/>
  <c r="AQD1141" i="9"/>
  <c r="AQE1141" i="9"/>
  <c r="AQF1141" i="9"/>
  <c r="AQG1141" i="9"/>
  <c r="AQH1141" i="9"/>
  <c r="AQI1141" i="9"/>
  <c r="AQJ1141" i="9"/>
  <c r="AQK1141" i="9"/>
  <c r="AQL1141" i="9"/>
  <c r="AQM1141" i="9"/>
  <c r="AQN1141" i="9"/>
  <c r="AQO1141" i="9"/>
  <c r="AQP1141" i="9"/>
  <c r="AQQ1141" i="9"/>
  <c r="AQR1141" i="9"/>
  <c r="AQS1141" i="9"/>
  <c r="AQT1141" i="9"/>
  <c r="AQU1141" i="9"/>
  <c r="AQV1141" i="9"/>
  <c r="AQW1141" i="9"/>
  <c r="AQX1141" i="9"/>
  <c r="AQY1141" i="9"/>
  <c r="AQZ1141" i="9"/>
  <c r="ARA1141" i="9"/>
  <c r="ARB1141" i="9"/>
  <c r="ARC1141" i="9"/>
  <c r="ARD1141" i="9"/>
  <c r="ARE1141" i="9"/>
  <c r="ARF1141" i="9"/>
  <c r="ARG1141" i="9"/>
  <c r="ARH1141" i="9"/>
  <c r="ARI1141" i="9"/>
  <c r="ARJ1141" i="9"/>
  <c r="ARK1141" i="9"/>
  <c r="ARL1141" i="9"/>
  <c r="ARM1141" i="9"/>
  <c r="ARN1141" i="9"/>
  <c r="ARO1141" i="9"/>
  <c r="ARP1141" i="9"/>
  <c r="ARQ1141" i="9"/>
  <c r="ARR1141" i="9"/>
  <c r="ARS1141" i="9"/>
  <c r="ART1141" i="9"/>
  <c r="ARU1141" i="9"/>
  <c r="ARV1141" i="9"/>
  <c r="ARW1141" i="9"/>
  <c r="ARX1141" i="9"/>
  <c r="ARY1141" i="9"/>
  <c r="ARZ1141" i="9"/>
  <c r="ASA1141" i="9"/>
  <c r="ASB1141" i="9"/>
  <c r="ASC1141" i="9"/>
  <c r="ASD1141" i="9"/>
  <c r="ASE1141" i="9"/>
  <c r="ASF1141" i="9"/>
  <c r="ASG1141" i="9"/>
  <c r="ASH1141" i="9"/>
  <c r="ASI1141" i="9"/>
  <c r="ASJ1141" i="9"/>
  <c r="ASK1141" i="9"/>
  <c r="ASL1141" i="9"/>
  <c r="ASM1141" i="9"/>
  <c r="ASN1141" i="9"/>
  <c r="ASO1141" i="9"/>
  <c r="ASP1141" i="9"/>
  <c r="ASQ1141" i="9"/>
  <c r="ASR1141" i="9"/>
  <c r="ASS1141" i="9"/>
  <c r="AST1141" i="9"/>
  <c r="ASU1141" i="9"/>
  <c r="ASV1141" i="9"/>
  <c r="ASW1141" i="9"/>
  <c r="ASX1141" i="9"/>
  <c r="ASY1141" i="9"/>
  <c r="ASZ1141" i="9"/>
  <c r="ATA1141" i="9"/>
  <c r="ATB1141" i="9"/>
  <c r="ATC1141" i="9"/>
  <c r="ATD1141" i="9"/>
  <c r="ATE1141" i="9"/>
  <c r="ATF1141" i="9"/>
  <c r="ATG1141" i="9"/>
  <c r="ATH1141" i="9"/>
  <c r="ATI1141" i="9"/>
  <c r="ATJ1141" i="9"/>
  <c r="ATK1141" i="9"/>
  <c r="ATL1141" i="9"/>
  <c r="ATM1141" i="9"/>
  <c r="ATN1141" i="9"/>
  <c r="ATO1141" i="9"/>
  <c r="ATP1141" i="9"/>
  <c r="ATQ1141" i="9"/>
  <c r="ATR1141" i="9"/>
  <c r="ATS1141" i="9"/>
  <c r="ATT1141" i="9"/>
  <c r="ATU1141" i="9"/>
  <c r="ATV1141" i="9"/>
  <c r="ATW1141" i="9"/>
  <c r="ATX1141" i="9"/>
  <c r="ATY1141" i="9"/>
  <c r="ATZ1141" i="9"/>
  <c r="AUA1141" i="9"/>
  <c r="AUB1141" i="9"/>
  <c r="AUC1141" i="9"/>
  <c r="AUD1141" i="9"/>
  <c r="AUE1141" i="9"/>
  <c r="AUF1141" i="9"/>
  <c r="AUG1141" i="9"/>
  <c r="AUH1141" i="9"/>
  <c r="AUI1141" i="9"/>
  <c r="AUJ1141" i="9"/>
  <c r="AUK1141" i="9"/>
  <c r="AUL1141" i="9"/>
  <c r="AUM1141" i="9"/>
  <c r="AUN1141" i="9"/>
  <c r="AUO1141" i="9"/>
  <c r="AUP1141" i="9"/>
  <c r="AUQ1141" i="9"/>
  <c r="AUR1141" i="9"/>
  <c r="AUS1141" i="9"/>
  <c r="AUT1141" i="9"/>
  <c r="AUU1141" i="9"/>
  <c r="AUV1141" i="9"/>
  <c r="AUW1141" i="9"/>
  <c r="AUX1141" i="9"/>
  <c r="AUY1141" i="9"/>
  <c r="AUZ1141" i="9"/>
  <c r="AVA1141" i="9"/>
  <c r="AVB1141" i="9"/>
  <c r="AVC1141" i="9"/>
  <c r="AVD1141" i="9"/>
  <c r="AVE1141" i="9"/>
  <c r="AVF1141" i="9"/>
  <c r="AVG1141" i="9"/>
  <c r="AVH1141" i="9"/>
  <c r="AVI1141" i="9"/>
  <c r="AVJ1141" i="9"/>
  <c r="AVK1141" i="9"/>
  <c r="AVL1141" i="9"/>
  <c r="AVM1141" i="9"/>
  <c r="AVN1141" i="9"/>
  <c r="AVO1141" i="9"/>
  <c r="AVP1141" i="9"/>
  <c r="AVQ1141" i="9"/>
  <c r="AVR1141" i="9"/>
  <c r="AVS1141" i="9"/>
  <c r="AVT1141" i="9"/>
  <c r="AVU1141" i="9"/>
  <c r="AVV1141" i="9"/>
  <c r="AVW1141" i="9"/>
  <c r="AVX1141" i="9"/>
  <c r="AVY1141" i="9"/>
  <c r="AVZ1141" i="9"/>
  <c r="AWA1141" i="9"/>
  <c r="AWB1141" i="9"/>
  <c r="AWC1141" i="9"/>
  <c r="AWD1141" i="9"/>
  <c r="AWE1141" i="9"/>
  <c r="AWF1141" i="9"/>
  <c r="AWG1141" i="9"/>
  <c r="AWH1141" i="9"/>
  <c r="AWI1141" i="9"/>
  <c r="AWJ1141" i="9"/>
  <c r="AWK1141" i="9"/>
  <c r="AWL1141" i="9"/>
  <c r="AWM1141" i="9"/>
  <c r="AWN1141" i="9"/>
  <c r="AWO1141" i="9"/>
  <c r="AWP1141" i="9"/>
  <c r="AWQ1141" i="9"/>
  <c r="AWR1141" i="9"/>
  <c r="AWS1141" i="9"/>
  <c r="AWT1141" i="9"/>
  <c r="AWU1141" i="9"/>
  <c r="AWV1141" i="9"/>
  <c r="AWW1141" i="9"/>
  <c r="AWX1141" i="9"/>
  <c r="AWY1141" i="9"/>
  <c r="AWZ1141" i="9"/>
  <c r="AXA1141" i="9"/>
  <c r="AXB1141" i="9"/>
  <c r="AXC1141" i="9"/>
  <c r="AXD1141" i="9"/>
  <c r="AXE1141" i="9"/>
  <c r="AXF1141" i="9"/>
  <c r="AXG1141" i="9"/>
  <c r="AXH1141" i="9"/>
  <c r="AXI1141" i="9"/>
  <c r="AXJ1141" i="9"/>
  <c r="AXK1141" i="9"/>
  <c r="AXL1141" i="9"/>
  <c r="AXM1141" i="9"/>
  <c r="AXN1141" i="9"/>
  <c r="AXO1141" i="9"/>
  <c r="AXP1141" i="9"/>
  <c r="AXQ1141" i="9"/>
  <c r="AXR1141" i="9"/>
  <c r="AXS1141" i="9"/>
  <c r="AXT1141" i="9"/>
  <c r="AXU1141" i="9"/>
  <c r="AXV1141" i="9"/>
  <c r="AXW1141" i="9"/>
  <c r="AXX1141" i="9"/>
  <c r="AXY1141" i="9"/>
  <c r="AXZ1141" i="9"/>
  <c r="AYA1141" i="9"/>
  <c r="AYB1141" i="9"/>
  <c r="AYC1141" i="9"/>
  <c r="AYD1141" i="9"/>
  <c r="AYE1141" i="9"/>
  <c r="AYF1141" i="9"/>
  <c r="AYG1141" i="9"/>
  <c r="AYH1141" i="9"/>
  <c r="AYI1141" i="9"/>
  <c r="AYJ1141" i="9"/>
  <c r="AYK1141" i="9"/>
  <c r="AYL1141" i="9"/>
  <c r="AYM1141" i="9"/>
  <c r="AYN1141" i="9"/>
  <c r="AYO1141" i="9"/>
  <c r="AYP1141" i="9"/>
  <c r="AYQ1141" i="9"/>
  <c r="AYR1141" i="9"/>
  <c r="AYS1141" i="9"/>
  <c r="AYT1141" i="9"/>
  <c r="AYU1141" i="9"/>
  <c r="AYV1141" i="9"/>
  <c r="AYW1141" i="9"/>
  <c r="AYX1141" i="9"/>
  <c r="AYY1141" i="9"/>
  <c r="AYZ1141" i="9"/>
  <c r="AZA1141" i="9"/>
  <c r="AZB1141" i="9"/>
  <c r="AZC1141" i="9"/>
  <c r="AZD1141" i="9"/>
  <c r="AZE1141" i="9"/>
  <c r="AZF1141" i="9"/>
  <c r="AZG1141" i="9"/>
  <c r="AZH1141" i="9"/>
  <c r="AZI1141" i="9"/>
  <c r="AZJ1141" i="9"/>
  <c r="AZK1141" i="9"/>
  <c r="AZL1141" i="9"/>
  <c r="AZM1141" i="9"/>
  <c r="AZN1141" i="9"/>
  <c r="AZO1141" i="9"/>
  <c r="AZP1141" i="9"/>
  <c r="AZQ1141" i="9"/>
  <c r="AZR1141" i="9"/>
  <c r="AZS1141" i="9"/>
  <c r="AZT1141" i="9"/>
  <c r="AZU1141" i="9"/>
  <c r="AZV1141" i="9"/>
  <c r="AZW1141" i="9"/>
  <c r="AZX1141" i="9"/>
  <c r="AZY1141" i="9"/>
  <c r="AZZ1141" i="9"/>
  <c r="BAA1141" i="9"/>
  <c r="BAB1141" i="9"/>
  <c r="BAC1141" i="9"/>
  <c r="BAD1141" i="9"/>
  <c r="BAE1141" i="9"/>
  <c r="BAF1141" i="9"/>
  <c r="BAG1141" i="9"/>
  <c r="BAH1141" i="9"/>
  <c r="BAI1141" i="9"/>
  <c r="BAJ1141" i="9"/>
  <c r="BAK1141" i="9"/>
  <c r="BAL1141" i="9"/>
  <c r="BAM1141" i="9"/>
  <c r="BAN1141" i="9"/>
  <c r="BAO1141" i="9"/>
  <c r="BAP1141" i="9"/>
  <c r="BAQ1141" i="9"/>
  <c r="BAR1141" i="9"/>
  <c r="BAS1141" i="9"/>
  <c r="BAT1141" i="9"/>
  <c r="BAU1141" i="9"/>
  <c r="BAV1141" i="9"/>
  <c r="BAW1141" i="9"/>
  <c r="BAX1141" i="9"/>
  <c r="BAY1141" i="9"/>
  <c r="BAZ1141" i="9"/>
  <c r="BBA1141" i="9"/>
  <c r="BBB1141" i="9"/>
  <c r="BBC1141" i="9"/>
  <c r="BBD1141" i="9"/>
  <c r="BBE1141" i="9"/>
  <c r="BBF1141" i="9"/>
  <c r="BBG1141" i="9"/>
  <c r="BBH1141" i="9"/>
  <c r="BBI1141" i="9"/>
  <c r="BBJ1141" i="9"/>
  <c r="BBK1141" i="9"/>
  <c r="BBL1141" i="9"/>
  <c r="BBM1141" i="9"/>
  <c r="BBN1141" i="9"/>
  <c r="BBO1141" i="9"/>
  <c r="BBP1141" i="9"/>
  <c r="BBQ1141" i="9"/>
  <c r="BBR1141" i="9"/>
  <c r="BBS1141" i="9"/>
  <c r="BBT1141" i="9"/>
  <c r="BBU1141" i="9"/>
  <c r="BBV1141" i="9"/>
  <c r="BBW1141" i="9"/>
  <c r="BBX1141" i="9"/>
  <c r="BBY1141" i="9"/>
  <c r="BBZ1141" i="9"/>
  <c r="BCA1141" i="9"/>
  <c r="BCB1141" i="9"/>
  <c r="BCC1141" i="9"/>
  <c r="BCD1141" i="9"/>
  <c r="BCE1141" i="9"/>
  <c r="BCF1141" i="9"/>
  <c r="BCG1141" i="9"/>
  <c r="BCH1141" i="9"/>
  <c r="BCI1141" i="9"/>
  <c r="BCJ1141" i="9"/>
  <c r="BCK1141" i="9"/>
  <c r="BCL1141" i="9"/>
  <c r="BCM1141" i="9"/>
  <c r="BCN1141" i="9"/>
  <c r="BCO1141" i="9"/>
  <c r="BCP1141" i="9"/>
  <c r="BCQ1141" i="9"/>
  <c r="BCR1141" i="9"/>
  <c r="BCS1141" i="9"/>
  <c r="BCT1141" i="9"/>
  <c r="BCU1141" i="9"/>
  <c r="BCV1141" i="9"/>
  <c r="BCW1141" i="9"/>
  <c r="BCX1141" i="9"/>
  <c r="BCY1141" i="9"/>
  <c r="BCZ1141" i="9"/>
  <c r="BDA1141" i="9"/>
  <c r="BDB1141" i="9"/>
  <c r="BDC1141" i="9"/>
  <c r="BDD1141" i="9"/>
  <c r="BDE1141" i="9"/>
  <c r="BDF1141" i="9"/>
  <c r="BDG1141" i="9"/>
  <c r="BDH1141" i="9"/>
  <c r="BDI1141" i="9"/>
  <c r="BDJ1141" i="9"/>
  <c r="BDK1141" i="9"/>
  <c r="BDL1141" i="9"/>
  <c r="BDM1141" i="9"/>
  <c r="BDN1141" i="9"/>
  <c r="BDO1141" i="9"/>
  <c r="BDP1141" i="9"/>
  <c r="BDQ1141" i="9"/>
  <c r="BDR1141" i="9"/>
  <c r="BDS1141" i="9"/>
  <c r="BDT1141" i="9"/>
  <c r="BDU1141" i="9"/>
  <c r="BDV1141" i="9"/>
  <c r="BDW1141" i="9"/>
  <c r="BDX1141" i="9"/>
  <c r="BDY1141" i="9"/>
  <c r="BDZ1141" i="9"/>
  <c r="BEA1141" i="9"/>
  <c r="BEB1141" i="9"/>
  <c r="BEC1141" i="9"/>
  <c r="BED1141" i="9"/>
  <c r="BEE1141" i="9"/>
  <c r="BEF1141" i="9"/>
  <c r="BEG1141" i="9"/>
  <c r="BEH1141" i="9"/>
  <c r="BEI1141" i="9"/>
  <c r="BEJ1141" i="9"/>
  <c r="BEK1141" i="9"/>
  <c r="BEL1141" i="9"/>
  <c r="BEM1141" i="9"/>
  <c r="BEN1141" i="9"/>
  <c r="BEO1141" i="9"/>
  <c r="BEP1141" i="9"/>
  <c r="BEQ1141" i="9"/>
  <c r="BER1141" i="9"/>
  <c r="BES1141" i="9"/>
  <c r="BET1141" i="9"/>
  <c r="BEU1141" i="9"/>
  <c r="BEV1141" i="9"/>
  <c r="BEW1141" i="9"/>
  <c r="BEX1141" i="9"/>
  <c r="BEY1141" i="9"/>
  <c r="BEZ1141" i="9"/>
  <c r="BFA1141" i="9"/>
  <c r="BFB1141" i="9"/>
  <c r="BFC1141" i="9"/>
  <c r="BFD1141" i="9"/>
  <c r="BFE1141" i="9"/>
  <c r="BFF1141" i="9"/>
  <c r="BFG1141" i="9"/>
  <c r="BFH1141" i="9"/>
  <c r="BFI1141" i="9"/>
  <c r="BFJ1141" i="9"/>
  <c r="BFK1141" i="9"/>
  <c r="BFL1141" i="9"/>
  <c r="BFM1141" i="9"/>
  <c r="BFN1141" i="9"/>
  <c r="BFO1141" i="9"/>
  <c r="BFP1141" i="9"/>
  <c r="BFQ1141" i="9"/>
  <c r="BFR1141" i="9"/>
  <c r="BFS1141" i="9"/>
  <c r="BFT1141" i="9"/>
  <c r="BFU1141" i="9"/>
  <c r="BFV1141" i="9"/>
  <c r="BFW1141" i="9"/>
  <c r="BFX1141" i="9"/>
  <c r="BFY1141" i="9"/>
  <c r="BFZ1141" i="9"/>
  <c r="BGA1141" i="9"/>
  <c r="BGB1141" i="9"/>
  <c r="BGC1141" i="9"/>
  <c r="BGD1141" i="9"/>
  <c r="BGE1141" i="9"/>
  <c r="BGF1141" i="9"/>
  <c r="BGG1141" i="9"/>
  <c r="BGH1141" i="9"/>
  <c r="BGI1141" i="9"/>
  <c r="BGJ1141" i="9"/>
  <c r="BGK1141" i="9"/>
  <c r="BGL1141" i="9"/>
  <c r="BGM1141" i="9"/>
  <c r="BGN1141" i="9"/>
  <c r="BGO1141" i="9"/>
  <c r="BGP1141" i="9"/>
  <c r="BGQ1141" i="9"/>
  <c r="BGR1141" i="9"/>
  <c r="BGS1141" i="9"/>
  <c r="BGT1141" i="9"/>
  <c r="BGU1141" i="9"/>
  <c r="BGV1141" i="9"/>
  <c r="BGW1141" i="9"/>
  <c r="BGX1141" i="9"/>
  <c r="BGY1141" i="9"/>
  <c r="BGZ1141" i="9"/>
  <c r="BHA1141" i="9"/>
  <c r="BHB1141" i="9"/>
  <c r="BHC1141" i="9"/>
  <c r="BHD1141" i="9"/>
  <c r="BHE1141" i="9"/>
  <c r="BHF1141" i="9"/>
  <c r="BHG1141" i="9"/>
  <c r="BHH1141" i="9"/>
  <c r="BHI1141" i="9"/>
  <c r="BHJ1141" i="9"/>
  <c r="BHK1141" i="9"/>
  <c r="BHL1141" i="9"/>
  <c r="BHM1141" i="9"/>
  <c r="BHN1141" i="9"/>
  <c r="BHO1141" i="9"/>
  <c r="BHP1141" i="9"/>
  <c r="BHQ1141" i="9"/>
  <c r="BHR1141" i="9"/>
  <c r="BHS1141" i="9"/>
  <c r="BHT1141" i="9"/>
  <c r="BHU1141" i="9"/>
  <c r="BHV1141" i="9"/>
  <c r="BHW1141" i="9"/>
  <c r="BHX1141" i="9"/>
  <c r="BHY1141" i="9"/>
  <c r="BHZ1141" i="9"/>
  <c r="BIA1141" i="9"/>
  <c r="BIB1141" i="9"/>
  <c r="BIC1141" i="9"/>
  <c r="BID1141" i="9"/>
  <c r="BIE1141" i="9"/>
  <c r="BIF1141" i="9"/>
  <c r="BIG1141" i="9"/>
  <c r="BIH1141" i="9"/>
  <c r="BII1141" i="9"/>
  <c r="BIJ1141" i="9"/>
  <c r="BIK1141" i="9"/>
  <c r="BIL1141" i="9"/>
  <c r="BIM1141" i="9"/>
  <c r="BIN1141" i="9"/>
  <c r="BIO1141" i="9"/>
  <c r="BIP1141" i="9"/>
  <c r="BIQ1141" i="9"/>
  <c r="BIR1141" i="9"/>
  <c r="BIS1141" i="9"/>
  <c r="BIT1141" i="9"/>
  <c r="BIU1141" i="9"/>
  <c r="BIV1141" i="9"/>
  <c r="AFQ1142" i="9"/>
  <c r="AFR1142" i="9"/>
  <c r="AFS1142" i="9"/>
  <c r="AFT1142" i="9"/>
  <c r="AFU1142" i="9"/>
  <c r="AFV1142" i="9"/>
  <c r="AFW1142" i="9"/>
  <c r="AFX1142" i="9"/>
  <c r="AFY1142" i="9"/>
  <c r="AFZ1142" i="9"/>
  <c r="AGA1142" i="9"/>
  <c r="AGB1142" i="9"/>
  <c r="AGC1142" i="9"/>
  <c r="AGD1142" i="9"/>
  <c r="AGE1142" i="9"/>
  <c r="AGF1142" i="9"/>
  <c r="AGG1142" i="9"/>
  <c r="AGH1142" i="9"/>
  <c r="AGI1142" i="9"/>
  <c r="AGJ1142" i="9"/>
  <c r="AGK1142" i="9"/>
  <c r="AGL1142" i="9"/>
  <c r="AGM1142" i="9"/>
  <c r="AGN1142" i="9"/>
  <c r="AGO1142" i="9"/>
  <c r="AGP1142" i="9"/>
  <c r="AGQ1142" i="9"/>
  <c r="AGR1142" i="9"/>
  <c r="AGS1142" i="9"/>
  <c r="AGT1142" i="9"/>
  <c r="AGU1142" i="9"/>
  <c r="AGV1142" i="9"/>
  <c r="AGW1142" i="9"/>
  <c r="AGX1142" i="9"/>
  <c r="AGY1142" i="9"/>
  <c r="AGZ1142" i="9"/>
  <c r="AHA1142" i="9"/>
  <c r="AHB1142" i="9"/>
  <c r="AHC1142" i="9"/>
  <c r="AHD1142" i="9"/>
  <c r="AHE1142" i="9"/>
  <c r="AHF1142" i="9"/>
  <c r="AHG1142" i="9"/>
  <c r="AHH1142" i="9"/>
  <c r="AHI1142" i="9"/>
  <c r="AHJ1142" i="9"/>
  <c r="AHK1142" i="9"/>
  <c r="AHL1142" i="9"/>
  <c r="AHM1142" i="9"/>
  <c r="AHN1142" i="9"/>
  <c r="AHO1142" i="9"/>
  <c r="AHP1142" i="9"/>
  <c r="AHQ1142" i="9"/>
  <c r="AHR1142" i="9"/>
  <c r="AHS1142" i="9"/>
  <c r="AHT1142" i="9"/>
  <c r="AHU1142" i="9"/>
  <c r="AHV1142" i="9"/>
  <c r="AHW1142" i="9"/>
  <c r="AHX1142" i="9"/>
  <c r="AHY1142" i="9"/>
  <c r="AHZ1142" i="9"/>
  <c r="AIA1142" i="9"/>
  <c r="AIB1142" i="9"/>
  <c r="AIC1142" i="9"/>
  <c r="AID1142" i="9"/>
  <c r="AIE1142" i="9"/>
  <c r="AIF1142" i="9"/>
  <c r="AIG1142" i="9"/>
  <c r="AIH1142" i="9"/>
  <c r="AII1142" i="9"/>
  <c r="AIJ1142" i="9"/>
  <c r="AIK1142" i="9"/>
  <c r="AIL1142" i="9"/>
  <c r="AIM1142" i="9"/>
  <c r="AIN1142" i="9"/>
  <c r="AIO1142" i="9"/>
  <c r="AIP1142" i="9"/>
  <c r="AIQ1142" i="9"/>
  <c r="AIR1142" i="9"/>
  <c r="AIS1142" i="9"/>
  <c r="AIT1142" i="9"/>
  <c r="AIU1142" i="9"/>
  <c r="AIV1142" i="9"/>
  <c r="AIW1142" i="9"/>
  <c r="AIX1142" i="9"/>
  <c r="AIY1142" i="9"/>
  <c r="AIZ1142" i="9"/>
  <c r="AJA1142" i="9"/>
  <c r="AJB1142" i="9"/>
  <c r="AJC1142" i="9"/>
  <c r="AJD1142" i="9"/>
  <c r="AJE1142" i="9"/>
  <c r="AJF1142" i="9"/>
  <c r="AJG1142" i="9"/>
  <c r="AJH1142" i="9"/>
  <c r="AJI1142" i="9"/>
  <c r="AJJ1142" i="9"/>
  <c r="AJK1142" i="9"/>
  <c r="AJL1142" i="9"/>
  <c r="AJM1142" i="9"/>
  <c r="AJN1142" i="9"/>
  <c r="AJO1142" i="9"/>
  <c r="AJP1142" i="9"/>
  <c r="AJQ1142" i="9"/>
  <c r="AJR1142" i="9"/>
  <c r="AJS1142" i="9"/>
  <c r="AJT1142" i="9"/>
  <c r="AJU1142" i="9"/>
  <c r="AJV1142" i="9"/>
  <c r="AJW1142" i="9"/>
  <c r="AJX1142" i="9"/>
  <c r="AJY1142" i="9"/>
  <c r="AJZ1142" i="9"/>
  <c r="AKA1142" i="9"/>
  <c r="AKB1142" i="9"/>
  <c r="AKC1142" i="9"/>
  <c r="AKD1142" i="9"/>
  <c r="AKE1142" i="9"/>
  <c r="AKF1142" i="9"/>
  <c r="AKG1142" i="9"/>
  <c r="AKH1142" i="9"/>
  <c r="AKI1142" i="9"/>
  <c r="AKJ1142" i="9"/>
  <c r="AKK1142" i="9"/>
  <c r="AKL1142" i="9"/>
  <c r="AKM1142" i="9"/>
  <c r="AKN1142" i="9"/>
  <c r="AKO1142" i="9"/>
  <c r="AKP1142" i="9"/>
  <c r="AKQ1142" i="9"/>
  <c r="AKR1142" i="9"/>
  <c r="AKS1142" i="9"/>
  <c r="AKT1142" i="9"/>
  <c r="AKU1142" i="9"/>
  <c r="AKV1142" i="9"/>
  <c r="AKW1142" i="9"/>
  <c r="AKX1142" i="9"/>
  <c r="AKY1142" i="9"/>
  <c r="AKZ1142" i="9"/>
  <c r="ALA1142" i="9"/>
  <c r="ALB1142" i="9"/>
  <c r="ALC1142" i="9"/>
  <c r="ALD1142" i="9"/>
  <c r="ALE1142" i="9"/>
  <c r="ALF1142" i="9"/>
  <c r="ALG1142" i="9"/>
  <c r="ALH1142" i="9"/>
  <c r="ALI1142" i="9"/>
  <c r="ALJ1142" i="9"/>
  <c r="ALK1142" i="9"/>
  <c r="ALL1142" i="9"/>
  <c r="ALM1142" i="9"/>
  <c r="ALN1142" i="9"/>
  <c r="ALO1142" i="9"/>
  <c r="ALP1142" i="9"/>
  <c r="ALQ1142" i="9"/>
  <c r="ALR1142" i="9"/>
  <c r="ALS1142" i="9"/>
  <c r="ALT1142" i="9"/>
  <c r="ALU1142" i="9"/>
  <c r="ALV1142" i="9"/>
  <c r="ALW1142" i="9"/>
  <c r="ALX1142" i="9"/>
  <c r="ALY1142" i="9"/>
  <c r="ALZ1142" i="9"/>
  <c r="AMA1142" i="9"/>
  <c r="AMB1142" i="9"/>
  <c r="AMC1142" i="9"/>
  <c r="AMD1142" i="9"/>
  <c r="AME1142" i="9"/>
  <c r="AMF1142" i="9"/>
  <c r="AMG1142" i="9"/>
  <c r="AMH1142" i="9"/>
  <c r="AMI1142" i="9"/>
  <c r="AMJ1142" i="9"/>
  <c r="AMK1142" i="9"/>
  <c r="AML1142" i="9"/>
  <c r="AMM1142" i="9"/>
  <c r="AMN1142" i="9"/>
  <c r="AMO1142" i="9"/>
  <c r="AMP1142" i="9"/>
  <c r="AMQ1142" i="9"/>
  <c r="AMR1142" i="9"/>
  <c r="AMS1142" i="9"/>
  <c r="AMT1142" i="9"/>
  <c r="AMU1142" i="9"/>
  <c r="AMV1142" i="9"/>
  <c r="AMW1142" i="9"/>
  <c r="AMX1142" i="9"/>
  <c r="AMY1142" i="9"/>
  <c r="AMZ1142" i="9"/>
  <c r="ANA1142" i="9"/>
  <c r="ANB1142" i="9"/>
  <c r="ANC1142" i="9"/>
  <c r="AND1142" i="9"/>
  <c r="ANE1142" i="9"/>
  <c r="ANF1142" i="9"/>
  <c r="ANG1142" i="9"/>
  <c r="ANH1142" i="9"/>
  <c r="ANI1142" i="9"/>
  <c r="ANJ1142" i="9"/>
  <c r="ANK1142" i="9"/>
  <c r="ANL1142" i="9"/>
  <c r="ANM1142" i="9"/>
  <c r="ANN1142" i="9"/>
  <c r="ANO1142" i="9"/>
  <c r="ANP1142" i="9"/>
  <c r="ANQ1142" i="9"/>
  <c r="ANR1142" i="9"/>
  <c r="ANS1142" i="9"/>
  <c r="ANT1142" i="9"/>
  <c r="ANU1142" i="9"/>
  <c r="ANV1142" i="9"/>
  <c r="ANW1142" i="9"/>
  <c r="ANX1142" i="9"/>
  <c r="ANY1142" i="9"/>
  <c r="ANZ1142" i="9"/>
  <c r="AOA1142" i="9"/>
  <c r="AOB1142" i="9"/>
  <c r="AOC1142" i="9"/>
  <c r="AOD1142" i="9"/>
  <c r="AOE1142" i="9"/>
  <c r="AOF1142" i="9"/>
  <c r="AOG1142" i="9"/>
  <c r="AOH1142" i="9"/>
  <c r="AOI1142" i="9"/>
  <c r="AOJ1142" i="9"/>
  <c r="AOK1142" i="9"/>
  <c r="AOL1142" i="9"/>
  <c r="AOM1142" i="9"/>
  <c r="AON1142" i="9"/>
  <c r="AOO1142" i="9"/>
  <c r="AOP1142" i="9"/>
  <c r="AOQ1142" i="9"/>
  <c r="AOR1142" i="9"/>
  <c r="AOS1142" i="9"/>
  <c r="AOT1142" i="9"/>
  <c r="AOU1142" i="9"/>
  <c r="AOV1142" i="9"/>
  <c r="AOW1142" i="9"/>
  <c r="AOX1142" i="9"/>
  <c r="AOY1142" i="9"/>
  <c r="AOZ1142" i="9"/>
  <c r="APA1142" i="9"/>
  <c r="APB1142" i="9"/>
  <c r="APC1142" i="9"/>
  <c r="APD1142" i="9"/>
  <c r="APE1142" i="9"/>
  <c r="APF1142" i="9"/>
  <c r="APG1142" i="9"/>
  <c r="APH1142" i="9"/>
  <c r="API1142" i="9"/>
  <c r="APJ1142" i="9"/>
  <c r="APK1142" i="9"/>
  <c r="APL1142" i="9"/>
  <c r="APM1142" i="9"/>
  <c r="APN1142" i="9"/>
  <c r="APO1142" i="9"/>
  <c r="APP1142" i="9"/>
  <c r="APQ1142" i="9"/>
  <c r="APR1142" i="9"/>
  <c r="APS1142" i="9"/>
  <c r="APT1142" i="9"/>
  <c r="APU1142" i="9"/>
  <c r="APV1142" i="9"/>
  <c r="APW1142" i="9"/>
  <c r="APX1142" i="9"/>
  <c r="APY1142" i="9"/>
  <c r="APZ1142" i="9"/>
  <c r="AQA1142" i="9"/>
  <c r="AQB1142" i="9"/>
  <c r="AQC1142" i="9"/>
  <c r="AQD1142" i="9"/>
  <c r="AQE1142" i="9"/>
  <c r="AQF1142" i="9"/>
  <c r="AQG1142" i="9"/>
  <c r="AQH1142" i="9"/>
  <c r="AQI1142" i="9"/>
  <c r="AQJ1142" i="9"/>
  <c r="AQK1142" i="9"/>
  <c r="AQL1142" i="9"/>
  <c r="AQM1142" i="9"/>
  <c r="AQN1142" i="9"/>
  <c r="AQO1142" i="9"/>
  <c r="AQP1142" i="9"/>
  <c r="AQQ1142" i="9"/>
  <c r="AQR1142" i="9"/>
  <c r="AQS1142" i="9"/>
  <c r="AQT1142" i="9"/>
  <c r="AQU1142" i="9"/>
  <c r="AQV1142" i="9"/>
  <c r="AQW1142" i="9"/>
  <c r="AQX1142" i="9"/>
  <c r="AQY1142" i="9"/>
  <c r="AQZ1142" i="9"/>
  <c r="ARA1142" i="9"/>
  <c r="ARB1142" i="9"/>
  <c r="ARC1142" i="9"/>
  <c r="ARD1142" i="9"/>
  <c r="ARE1142" i="9"/>
  <c r="ARF1142" i="9"/>
  <c r="ARG1142" i="9"/>
  <c r="ARH1142" i="9"/>
  <c r="ARI1142" i="9"/>
  <c r="ARJ1142" i="9"/>
  <c r="ARK1142" i="9"/>
  <c r="ARL1142" i="9"/>
  <c r="ARM1142" i="9"/>
  <c r="ARN1142" i="9"/>
  <c r="ARO1142" i="9"/>
  <c r="ARP1142" i="9"/>
  <c r="ARQ1142" i="9"/>
  <c r="ARR1142" i="9"/>
  <c r="ARS1142" i="9"/>
  <c r="ART1142" i="9"/>
  <c r="ARU1142" i="9"/>
  <c r="ARV1142" i="9"/>
  <c r="ARW1142" i="9"/>
  <c r="ARX1142" i="9"/>
  <c r="ARY1142" i="9"/>
  <c r="ARZ1142" i="9"/>
  <c r="ASA1142" i="9"/>
  <c r="ASB1142" i="9"/>
  <c r="ASC1142" i="9"/>
  <c r="ASD1142" i="9"/>
  <c r="ASE1142" i="9"/>
  <c r="ASF1142" i="9"/>
  <c r="ASG1142" i="9"/>
  <c r="ASH1142" i="9"/>
  <c r="ASI1142" i="9"/>
  <c r="ASJ1142" i="9"/>
  <c r="ASK1142" i="9"/>
  <c r="ASL1142" i="9"/>
  <c r="ASM1142" i="9"/>
  <c r="ASN1142" i="9"/>
  <c r="ASO1142" i="9"/>
  <c r="ASP1142" i="9"/>
  <c r="ASQ1142" i="9"/>
  <c r="ASR1142" i="9"/>
  <c r="ASS1142" i="9"/>
  <c r="AST1142" i="9"/>
  <c r="ASU1142" i="9"/>
  <c r="ASV1142" i="9"/>
  <c r="ASW1142" i="9"/>
  <c r="ASX1142" i="9"/>
  <c r="ASY1142" i="9"/>
  <c r="ASZ1142" i="9"/>
  <c r="ATA1142" i="9"/>
  <c r="ATB1142" i="9"/>
  <c r="ATC1142" i="9"/>
  <c r="ATD1142" i="9"/>
  <c r="ATE1142" i="9"/>
  <c r="ATF1142" i="9"/>
  <c r="ATG1142" i="9"/>
  <c r="ATH1142" i="9"/>
  <c r="ATI1142" i="9"/>
  <c r="ATJ1142" i="9"/>
  <c r="ATK1142" i="9"/>
  <c r="ATL1142" i="9"/>
  <c r="ATM1142" i="9"/>
  <c r="ATN1142" i="9"/>
  <c r="ATO1142" i="9"/>
  <c r="ATP1142" i="9"/>
  <c r="ATQ1142" i="9"/>
  <c r="ATR1142" i="9"/>
  <c r="ATS1142" i="9"/>
  <c r="ATT1142" i="9"/>
  <c r="ATU1142" i="9"/>
  <c r="ATV1142" i="9"/>
  <c r="ATW1142" i="9"/>
  <c r="ATX1142" i="9"/>
  <c r="ATY1142" i="9"/>
  <c r="ATZ1142" i="9"/>
  <c r="AUA1142" i="9"/>
  <c r="AUB1142" i="9"/>
  <c r="AUC1142" i="9"/>
  <c r="AUD1142" i="9"/>
  <c r="AUE1142" i="9"/>
  <c r="AUF1142" i="9"/>
  <c r="AUG1142" i="9"/>
  <c r="AUH1142" i="9"/>
  <c r="AUI1142" i="9"/>
  <c r="AUJ1142" i="9"/>
  <c r="AUK1142" i="9"/>
  <c r="AUL1142" i="9"/>
  <c r="AUM1142" i="9"/>
  <c r="AUN1142" i="9"/>
  <c r="AUO1142" i="9"/>
  <c r="AUP1142" i="9"/>
  <c r="AUQ1142" i="9"/>
  <c r="AUR1142" i="9"/>
  <c r="AUS1142" i="9"/>
  <c r="AUT1142" i="9"/>
  <c r="AUU1142" i="9"/>
  <c r="AUV1142" i="9"/>
  <c r="AUW1142" i="9"/>
  <c r="AUX1142" i="9"/>
  <c r="AUY1142" i="9"/>
  <c r="AUZ1142" i="9"/>
  <c r="AVA1142" i="9"/>
  <c r="AVB1142" i="9"/>
  <c r="AVC1142" i="9"/>
  <c r="AVD1142" i="9"/>
  <c r="AVE1142" i="9"/>
  <c r="AVF1142" i="9"/>
  <c r="AVG1142" i="9"/>
  <c r="AVH1142" i="9"/>
  <c r="AVI1142" i="9"/>
  <c r="AVJ1142" i="9"/>
  <c r="AVK1142" i="9"/>
  <c r="AVL1142" i="9"/>
  <c r="AVM1142" i="9"/>
  <c r="AVN1142" i="9"/>
  <c r="AVO1142" i="9"/>
  <c r="AVP1142" i="9"/>
  <c r="AVQ1142" i="9"/>
  <c r="AVR1142" i="9"/>
  <c r="AVS1142" i="9"/>
  <c r="AVT1142" i="9"/>
  <c r="AVU1142" i="9"/>
  <c r="AVV1142" i="9"/>
  <c r="AVW1142" i="9"/>
  <c r="AVX1142" i="9"/>
  <c r="AVY1142" i="9"/>
  <c r="AVZ1142" i="9"/>
  <c r="AWA1142" i="9"/>
  <c r="AWB1142" i="9"/>
  <c r="AWC1142" i="9"/>
  <c r="AWD1142" i="9"/>
  <c r="AWE1142" i="9"/>
  <c r="AWF1142" i="9"/>
  <c r="AWG1142" i="9"/>
  <c r="AWH1142" i="9"/>
  <c r="AWI1142" i="9"/>
  <c r="AWJ1142" i="9"/>
  <c r="AWK1142" i="9"/>
  <c r="AWL1142" i="9"/>
  <c r="AWM1142" i="9"/>
  <c r="AWN1142" i="9"/>
  <c r="AWO1142" i="9"/>
  <c r="AWP1142" i="9"/>
  <c r="AWQ1142" i="9"/>
  <c r="AWR1142" i="9"/>
  <c r="AWS1142" i="9"/>
  <c r="AWT1142" i="9"/>
  <c r="AWU1142" i="9"/>
  <c r="AWV1142" i="9"/>
  <c r="AWW1142" i="9"/>
  <c r="AWX1142" i="9"/>
  <c r="AWY1142" i="9"/>
  <c r="AWZ1142" i="9"/>
  <c r="AXA1142" i="9"/>
  <c r="AXB1142" i="9"/>
  <c r="AXC1142" i="9"/>
  <c r="AXD1142" i="9"/>
  <c r="AXE1142" i="9"/>
  <c r="AXF1142" i="9"/>
  <c r="AXG1142" i="9"/>
  <c r="AXH1142" i="9"/>
  <c r="AXI1142" i="9"/>
  <c r="AXJ1142" i="9"/>
  <c r="AXK1142" i="9"/>
  <c r="AXL1142" i="9"/>
  <c r="AXM1142" i="9"/>
  <c r="AXN1142" i="9"/>
  <c r="AXO1142" i="9"/>
  <c r="AXP1142" i="9"/>
  <c r="AXQ1142" i="9"/>
  <c r="AXR1142" i="9"/>
  <c r="AXS1142" i="9"/>
  <c r="AXT1142" i="9"/>
  <c r="AXU1142" i="9"/>
  <c r="AXV1142" i="9"/>
  <c r="AXW1142" i="9"/>
  <c r="AXX1142" i="9"/>
  <c r="AXY1142" i="9"/>
  <c r="AXZ1142" i="9"/>
  <c r="AYA1142" i="9"/>
  <c r="AYB1142" i="9"/>
  <c r="AYC1142" i="9"/>
  <c r="AYD1142" i="9"/>
  <c r="AYE1142" i="9"/>
  <c r="AYF1142" i="9"/>
  <c r="AYG1142" i="9"/>
  <c r="AYH1142" i="9"/>
  <c r="AYI1142" i="9"/>
  <c r="AYJ1142" i="9"/>
  <c r="AYK1142" i="9"/>
  <c r="AYL1142" i="9"/>
  <c r="AYM1142" i="9"/>
  <c r="AYN1142" i="9"/>
  <c r="AYO1142" i="9"/>
  <c r="AYP1142" i="9"/>
  <c r="AYQ1142" i="9"/>
  <c r="AYR1142" i="9"/>
  <c r="AYS1142" i="9"/>
  <c r="AYT1142" i="9"/>
  <c r="AYU1142" i="9"/>
  <c r="AYV1142" i="9"/>
  <c r="AYW1142" i="9"/>
  <c r="AYX1142" i="9"/>
  <c r="AYY1142" i="9"/>
  <c r="AYZ1142" i="9"/>
  <c r="AZA1142" i="9"/>
  <c r="AZB1142" i="9"/>
  <c r="AZC1142" i="9"/>
  <c r="AZD1142" i="9"/>
  <c r="AZE1142" i="9"/>
  <c r="AZF1142" i="9"/>
  <c r="AZG1142" i="9"/>
  <c r="AZH1142" i="9"/>
  <c r="AZI1142" i="9"/>
  <c r="AZJ1142" i="9"/>
  <c r="AZK1142" i="9"/>
  <c r="AZL1142" i="9"/>
  <c r="AZM1142" i="9"/>
  <c r="AZN1142" i="9"/>
  <c r="AZO1142" i="9"/>
  <c r="AZP1142" i="9"/>
  <c r="AZQ1142" i="9"/>
  <c r="AZR1142" i="9"/>
  <c r="AZS1142" i="9"/>
  <c r="AZT1142" i="9"/>
  <c r="AZU1142" i="9"/>
  <c r="AZV1142" i="9"/>
  <c r="AZW1142" i="9"/>
  <c r="AZX1142" i="9"/>
  <c r="AZY1142" i="9"/>
  <c r="AZZ1142" i="9"/>
  <c r="BAA1142" i="9"/>
  <c r="BAB1142" i="9"/>
  <c r="BAC1142" i="9"/>
  <c r="BAD1142" i="9"/>
  <c r="BAE1142" i="9"/>
  <c r="BAF1142" i="9"/>
  <c r="BAG1142" i="9"/>
  <c r="BAH1142" i="9"/>
  <c r="BAI1142" i="9"/>
  <c r="BAJ1142" i="9"/>
  <c r="BAK1142" i="9"/>
  <c r="BAL1142" i="9"/>
  <c r="BAM1142" i="9"/>
  <c r="BAN1142" i="9"/>
  <c r="BAO1142" i="9"/>
  <c r="BAP1142" i="9"/>
  <c r="BAQ1142" i="9"/>
  <c r="BAR1142" i="9"/>
  <c r="BAS1142" i="9"/>
  <c r="BAT1142" i="9"/>
  <c r="BAU1142" i="9"/>
  <c r="BAV1142" i="9"/>
  <c r="BAW1142" i="9"/>
  <c r="BAX1142" i="9"/>
  <c r="BAY1142" i="9"/>
  <c r="BAZ1142" i="9"/>
  <c r="BBA1142" i="9"/>
  <c r="BBB1142" i="9"/>
  <c r="BBC1142" i="9"/>
  <c r="BBD1142" i="9"/>
  <c r="BBE1142" i="9"/>
  <c r="BBF1142" i="9"/>
  <c r="BBG1142" i="9"/>
  <c r="BBH1142" i="9"/>
  <c r="BBI1142" i="9"/>
  <c r="BBJ1142" i="9"/>
  <c r="BBK1142" i="9"/>
  <c r="BBL1142" i="9"/>
  <c r="BBM1142" i="9"/>
  <c r="BBN1142" i="9"/>
  <c r="BBO1142" i="9"/>
  <c r="BBP1142" i="9"/>
  <c r="BBQ1142" i="9"/>
  <c r="BBR1142" i="9"/>
  <c r="BBS1142" i="9"/>
  <c r="BBT1142" i="9"/>
  <c r="BBU1142" i="9"/>
  <c r="BBV1142" i="9"/>
  <c r="BBW1142" i="9"/>
  <c r="BBX1142" i="9"/>
  <c r="BBY1142" i="9"/>
  <c r="BBZ1142" i="9"/>
  <c r="BCA1142" i="9"/>
  <c r="BCB1142" i="9"/>
  <c r="BCC1142" i="9"/>
  <c r="BCD1142" i="9"/>
  <c r="BCE1142" i="9"/>
  <c r="BCF1142" i="9"/>
  <c r="BCG1142" i="9"/>
  <c r="BCH1142" i="9"/>
  <c r="BCI1142" i="9"/>
  <c r="BCJ1142" i="9"/>
  <c r="BCK1142" i="9"/>
  <c r="BCL1142" i="9"/>
  <c r="BCM1142" i="9"/>
  <c r="BCN1142" i="9"/>
  <c r="BCO1142" i="9"/>
  <c r="BCP1142" i="9"/>
  <c r="BCQ1142" i="9"/>
  <c r="BCR1142" i="9"/>
  <c r="BCS1142" i="9"/>
  <c r="BCT1142" i="9"/>
  <c r="BCU1142" i="9"/>
  <c r="BCV1142" i="9"/>
  <c r="BCW1142" i="9"/>
  <c r="BCX1142" i="9"/>
  <c r="BCY1142" i="9"/>
  <c r="BCZ1142" i="9"/>
  <c r="BDA1142" i="9"/>
  <c r="BDB1142" i="9"/>
  <c r="BDC1142" i="9"/>
  <c r="BDD1142" i="9"/>
  <c r="BDE1142" i="9"/>
  <c r="BDF1142" i="9"/>
  <c r="BDG1142" i="9"/>
  <c r="BDH1142" i="9"/>
  <c r="BDI1142" i="9"/>
  <c r="BDJ1142" i="9"/>
  <c r="BDK1142" i="9"/>
  <c r="BDL1142" i="9"/>
  <c r="BDM1142" i="9"/>
  <c r="BDN1142" i="9"/>
  <c r="BDO1142" i="9"/>
  <c r="BDP1142" i="9"/>
  <c r="BDQ1142" i="9"/>
  <c r="BDR1142" i="9"/>
  <c r="BDS1142" i="9"/>
  <c r="BDT1142" i="9"/>
  <c r="BDU1142" i="9"/>
  <c r="BDV1142" i="9"/>
  <c r="BDW1142" i="9"/>
  <c r="BDX1142" i="9"/>
  <c r="BDY1142" i="9"/>
  <c r="BDZ1142" i="9"/>
  <c r="BEA1142" i="9"/>
  <c r="BEB1142" i="9"/>
  <c r="BEC1142" i="9"/>
  <c r="BED1142" i="9"/>
  <c r="BEE1142" i="9"/>
  <c r="BEF1142" i="9"/>
  <c r="BEG1142" i="9"/>
  <c r="BEH1142" i="9"/>
  <c r="BEI1142" i="9"/>
  <c r="BEJ1142" i="9"/>
  <c r="BEK1142" i="9"/>
  <c r="BEL1142" i="9"/>
  <c r="BEM1142" i="9"/>
  <c r="BEN1142" i="9"/>
  <c r="BEO1142" i="9"/>
  <c r="BEP1142" i="9"/>
  <c r="BEQ1142" i="9"/>
  <c r="BER1142" i="9"/>
  <c r="BES1142" i="9"/>
  <c r="BET1142" i="9"/>
  <c r="BEU1142" i="9"/>
  <c r="BEV1142" i="9"/>
  <c r="BEW1142" i="9"/>
  <c r="BEX1142" i="9"/>
  <c r="BEY1142" i="9"/>
  <c r="BEZ1142" i="9"/>
  <c r="BFA1142" i="9"/>
  <c r="BFB1142" i="9"/>
  <c r="BFC1142" i="9"/>
  <c r="BFD1142" i="9"/>
  <c r="BFE1142" i="9"/>
  <c r="BFF1142" i="9"/>
  <c r="BFG1142" i="9"/>
  <c r="BFH1142" i="9"/>
  <c r="BFI1142" i="9"/>
  <c r="BFJ1142" i="9"/>
  <c r="BFK1142" i="9"/>
  <c r="BFL1142" i="9"/>
  <c r="BFM1142" i="9"/>
  <c r="BFN1142" i="9"/>
  <c r="BFO1142" i="9"/>
  <c r="BFP1142" i="9"/>
  <c r="BFQ1142" i="9"/>
  <c r="BFR1142" i="9"/>
  <c r="BFS1142" i="9"/>
  <c r="BFT1142" i="9"/>
  <c r="BFU1142" i="9"/>
  <c r="BFV1142" i="9"/>
  <c r="BFW1142" i="9"/>
  <c r="BFX1142" i="9"/>
  <c r="BFY1142" i="9"/>
  <c r="BFZ1142" i="9"/>
  <c r="BGA1142" i="9"/>
  <c r="BGB1142" i="9"/>
  <c r="BGC1142" i="9"/>
  <c r="BGD1142" i="9"/>
  <c r="BGE1142" i="9"/>
  <c r="BGF1142" i="9"/>
  <c r="BGG1142" i="9"/>
  <c r="BGH1142" i="9"/>
  <c r="BGI1142" i="9"/>
  <c r="BGJ1142" i="9"/>
  <c r="BGK1142" i="9"/>
  <c r="BGL1142" i="9"/>
  <c r="BGM1142" i="9"/>
  <c r="BGN1142" i="9"/>
  <c r="BGO1142" i="9"/>
  <c r="BGP1142" i="9"/>
  <c r="BGQ1142" i="9"/>
  <c r="BGR1142" i="9"/>
  <c r="BGS1142" i="9"/>
  <c r="BGT1142" i="9"/>
  <c r="BGU1142" i="9"/>
  <c r="BGV1142" i="9"/>
  <c r="BGW1142" i="9"/>
  <c r="BGX1142" i="9"/>
  <c r="BGY1142" i="9"/>
  <c r="BGZ1142" i="9"/>
  <c r="BHA1142" i="9"/>
  <c r="BHB1142" i="9"/>
  <c r="BHC1142" i="9"/>
  <c r="BHD1142" i="9"/>
  <c r="BHE1142" i="9"/>
  <c r="BHF1142" i="9"/>
  <c r="BHG1142" i="9"/>
  <c r="BHH1142" i="9"/>
  <c r="BHI1142" i="9"/>
  <c r="BHJ1142" i="9"/>
  <c r="BHK1142" i="9"/>
  <c r="BHL1142" i="9"/>
  <c r="BHM1142" i="9"/>
  <c r="BHN1142" i="9"/>
  <c r="BHO1142" i="9"/>
  <c r="BHP1142" i="9"/>
  <c r="BHQ1142" i="9"/>
  <c r="BHR1142" i="9"/>
  <c r="BHS1142" i="9"/>
  <c r="BHT1142" i="9"/>
  <c r="BHU1142" i="9"/>
  <c r="BHV1142" i="9"/>
  <c r="BHW1142" i="9"/>
  <c r="BHX1142" i="9"/>
  <c r="BHY1142" i="9"/>
  <c r="BHZ1142" i="9"/>
  <c r="BIA1142" i="9"/>
  <c r="BIB1142" i="9"/>
  <c r="BIC1142" i="9"/>
  <c r="BID1142" i="9"/>
  <c r="BIE1142" i="9"/>
  <c r="BIF1142" i="9"/>
  <c r="BIG1142" i="9"/>
  <c r="BIH1142" i="9"/>
  <c r="BII1142" i="9"/>
  <c r="BIJ1142" i="9"/>
  <c r="BIK1142" i="9"/>
  <c r="BIL1142" i="9"/>
  <c r="BIM1142" i="9"/>
  <c r="BIN1142" i="9"/>
  <c r="BIO1142" i="9"/>
  <c r="BIP1142" i="9"/>
  <c r="BIQ1142" i="9"/>
  <c r="BIR1142" i="9"/>
  <c r="BIS1142" i="9"/>
  <c r="BIT1142" i="9"/>
  <c r="BIU1142" i="9"/>
  <c r="BIV1142" i="9"/>
  <c r="AFQ1143" i="9"/>
  <c r="AFR1143" i="9"/>
  <c r="AFS1143" i="9"/>
  <c r="AFT1143" i="9"/>
  <c r="AFU1143" i="9"/>
  <c r="AFV1143" i="9"/>
  <c r="AFW1143" i="9"/>
  <c r="AFX1143" i="9"/>
  <c r="AFY1143" i="9"/>
  <c r="AFZ1143" i="9"/>
  <c r="AGA1143" i="9"/>
  <c r="AGB1143" i="9"/>
  <c r="AGC1143" i="9"/>
  <c r="AGD1143" i="9"/>
  <c r="AGE1143" i="9"/>
  <c r="AGF1143" i="9"/>
  <c r="AGG1143" i="9"/>
  <c r="AGH1143" i="9"/>
  <c r="AGI1143" i="9"/>
  <c r="AGJ1143" i="9"/>
  <c r="AGK1143" i="9"/>
  <c r="AGL1143" i="9"/>
  <c r="AGM1143" i="9"/>
  <c r="AGN1143" i="9"/>
  <c r="AGO1143" i="9"/>
  <c r="AGP1143" i="9"/>
  <c r="AGQ1143" i="9"/>
  <c r="AGR1143" i="9"/>
  <c r="AGS1143" i="9"/>
  <c r="AGT1143" i="9"/>
  <c r="AGU1143" i="9"/>
  <c r="AGV1143" i="9"/>
  <c r="AGW1143" i="9"/>
  <c r="AGX1143" i="9"/>
  <c r="AGY1143" i="9"/>
  <c r="AGZ1143" i="9"/>
  <c r="AHA1143" i="9"/>
  <c r="AHB1143" i="9"/>
  <c r="AHC1143" i="9"/>
  <c r="AHD1143" i="9"/>
  <c r="AHE1143" i="9"/>
  <c r="AHF1143" i="9"/>
  <c r="AHG1143" i="9"/>
  <c r="AHH1143" i="9"/>
  <c r="AHI1143" i="9"/>
  <c r="AHJ1143" i="9"/>
  <c r="AHK1143" i="9"/>
  <c r="AHL1143" i="9"/>
  <c r="AHM1143" i="9"/>
  <c r="AHN1143" i="9"/>
  <c r="AHO1143" i="9"/>
  <c r="AHP1143" i="9"/>
  <c r="AHQ1143" i="9"/>
  <c r="AHR1143" i="9"/>
  <c r="AHS1143" i="9"/>
  <c r="AHT1143" i="9"/>
  <c r="AHU1143" i="9"/>
  <c r="AHV1143" i="9"/>
  <c r="AHW1143" i="9"/>
  <c r="AHX1143" i="9"/>
  <c r="AHY1143" i="9"/>
  <c r="AHZ1143" i="9"/>
  <c r="AIA1143" i="9"/>
  <c r="AIB1143" i="9"/>
  <c r="AIC1143" i="9"/>
  <c r="AID1143" i="9"/>
  <c r="AIE1143" i="9"/>
  <c r="AIF1143" i="9"/>
  <c r="AIG1143" i="9"/>
  <c r="AIH1143" i="9"/>
  <c r="AII1143" i="9"/>
  <c r="AIJ1143" i="9"/>
  <c r="AIK1143" i="9"/>
  <c r="AIL1143" i="9"/>
  <c r="AIM1143" i="9"/>
  <c r="AIN1143" i="9"/>
  <c r="AIO1143" i="9"/>
  <c r="AIP1143" i="9"/>
  <c r="AIQ1143" i="9"/>
  <c r="AIR1143" i="9"/>
  <c r="AIS1143" i="9"/>
  <c r="AIT1143" i="9"/>
  <c r="AIU1143" i="9"/>
  <c r="AIV1143" i="9"/>
  <c r="AIW1143" i="9"/>
  <c r="AIX1143" i="9"/>
  <c r="AIY1143" i="9"/>
  <c r="AIZ1143" i="9"/>
  <c r="AJA1143" i="9"/>
  <c r="AJB1143" i="9"/>
  <c r="AJC1143" i="9"/>
  <c r="AJD1143" i="9"/>
  <c r="AJE1143" i="9"/>
  <c r="AJF1143" i="9"/>
  <c r="AJG1143" i="9"/>
  <c r="AJH1143" i="9"/>
  <c r="AJI1143" i="9"/>
  <c r="AJJ1143" i="9"/>
  <c r="AJK1143" i="9"/>
  <c r="AJL1143" i="9"/>
  <c r="AJM1143" i="9"/>
  <c r="AJN1143" i="9"/>
  <c r="AJO1143" i="9"/>
  <c r="AJP1143" i="9"/>
  <c r="AJQ1143" i="9"/>
  <c r="AJR1143" i="9"/>
  <c r="AJS1143" i="9"/>
  <c r="AJT1143" i="9"/>
  <c r="AJU1143" i="9"/>
  <c r="AJV1143" i="9"/>
  <c r="AJW1143" i="9"/>
  <c r="AJX1143" i="9"/>
  <c r="AJY1143" i="9"/>
  <c r="AJZ1143" i="9"/>
  <c r="AKA1143" i="9"/>
  <c r="AKB1143" i="9"/>
  <c r="AKC1143" i="9"/>
  <c r="AKD1143" i="9"/>
  <c r="AKE1143" i="9"/>
  <c r="AKF1143" i="9"/>
  <c r="AKG1143" i="9"/>
  <c r="AKH1143" i="9"/>
  <c r="AKI1143" i="9"/>
  <c r="AKJ1143" i="9"/>
  <c r="AKK1143" i="9"/>
  <c r="AKL1143" i="9"/>
  <c r="AKM1143" i="9"/>
  <c r="AKN1143" i="9"/>
  <c r="AKO1143" i="9"/>
  <c r="AKP1143" i="9"/>
  <c r="AKQ1143" i="9"/>
  <c r="AKR1143" i="9"/>
  <c r="AKS1143" i="9"/>
  <c r="AKT1143" i="9"/>
  <c r="AKU1143" i="9"/>
  <c r="AKV1143" i="9"/>
  <c r="AKW1143" i="9"/>
  <c r="AKX1143" i="9"/>
  <c r="AKY1143" i="9"/>
  <c r="AKZ1143" i="9"/>
  <c r="ALA1143" i="9"/>
  <c r="ALB1143" i="9"/>
  <c r="ALC1143" i="9"/>
  <c r="ALD1143" i="9"/>
  <c r="ALE1143" i="9"/>
  <c r="ALF1143" i="9"/>
  <c r="ALG1143" i="9"/>
  <c r="ALH1143" i="9"/>
  <c r="ALI1143" i="9"/>
  <c r="ALJ1143" i="9"/>
  <c r="ALK1143" i="9"/>
  <c r="ALL1143" i="9"/>
  <c r="ALM1143" i="9"/>
  <c r="ALN1143" i="9"/>
  <c r="ALO1143" i="9"/>
  <c r="ALP1143" i="9"/>
  <c r="ALQ1143" i="9"/>
  <c r="ALR1143" i="9"/>
  <c r="ALS1143" i="9"/>
  <c r="ALT1143" i="9"/>
  <c r="ALU1143" i="9"/>
  <c r="ALV1143" i="9"/>
  <c r="ALW1143" i="9"/>
  <c r="ALX1143" i="9"/>
  <c r="ALY1143" i="9"/>
  <c r="ALZ1143" i="9"/>
  <c r="AMA1143" i="9"/>
  <c r="AMB1143" i="9"/>
  <c r="AMC1143" i="9"/>
  <c r="AMD1143" i="9"/>
  <c r="AME1143" i="9"/>
  <c r="AMF1143" i="9"/>
  <c r="AMG1143" i="9"/>
  <c r="AMH1143" i="9"/>
  <c r="AMI1143" i="9"/>
  <c r="AMJ1143" i="9"/>
  <c r="AMK1143" i="9"/>
  <c r="AML1143" i="9"/>
  <c r="AMM1143" i="9"/>
  <c r="AMN1143" i="9"/>
  <c r="AMO1143" i="9"/>
  <c r="AMP1143" i="9"/>
  <c r="AMQ1143" i="9"/>
  <c r="AMR1143" i="9"/>
  <c r="AMS1143" i="9"/>
  <c r="AMT1143" i="9"/>
  <c r="AMU1143" i="9"/>
  <c r="AMV1143" i="9"/>
  <c r="AMW1143" i="9"/>
  <c r="AMX1143" i="9"/>
  <c r="AMY1143" i="9"/>
  <c r="AMZ1143" i="9"/>
  <c r="ANA1143" i="9"/>
  <c r="ANB1143" i="9"/>
  <c r="ANC1143" i="9"/>
  <c r="AND1143" i="9"/>
  <c r="ANE1143" i="9"/>
  <c r="ANF1143" i="9"/>
  <c r="ANG1143" i="9"/>
  <c r="ANH1143" i="9"/>
  <c r="ANI1143" i="9"/>
  <c r="ANJ1143" i="9"/>
  <c r="ANK1143" i="9"/>
  <c r="ANL1143" i="9"/>
  <c r="ANM1143" i="9"/>
  <c r="ANN1143" i="9"/>
  <c r="ANO1143" i="9"/>
  <c r="ANP1143" i="9"/>
  <c r="ANQ1143" i="9"/>
  <c r="ANR1143" i="9"/>
  <c r="ANS1143" i="9"/>
  <c r="ANT1143" i="9"/>
  <c r="ANU1143" i="9"/>
  <c r="ANV1143" i="9"/>
  <c r="ANW1143" i="9"/>
  <c r="ANX1143" i="9"/>
  <c r="ANY1143" i="9"/>
  <c r="ANZ1143" i="9"/>
  <c r="AOA1143" i="9"/>
  <c r="AOB1143" i="9"/>
  <c r="AOC1143" i="9"/>
  <c r="AOD1143" i="9"/>
  <c r="AOE1143" i="9"/>
  <c r="AOF1143" i="9"/>
  <c r="AOG1143" i="9"/>
  <c r="AOH1143" i="9"/>
  <c r="AOI1143" i="9"/>
  <c r="AOJ1143" i="9"/>
  <c r="AOK1143" i="9"/>
  <c r="AOL1143" i="9"/>
  <c r="AOM1143" i="9"/>
  <c r="AON1143" i="9"/>
  <c r="AOO1143" i="9"/>
  <c r="AOP1143" i="9"/>
  <c r="AOQ1143" i="9"/>
  <c r="AOR1143" i="9"/>
  <c r="AOS1143" i="9"/>
  <c r="AOT1143" i="9"/>
  <c r="AOU1143" i="9"/>
  <c r="AOV1143" i="9"/>
  <c r="AOW1143" i="9"/>
  <c r="AOX1143" i="9"/>
  <c r="AOY1143" i="9"/>
  <c r="AOZ1143" i="9"/>
  <c r="APA1143" i="9"/>
  <c r="APB1143" i="9"/>
  <c r="APC1143" i="9"/>
  <c r="APD1143" i="9"/>
  <c r="APE1143" i="9"/>
  <c r="APF1143" i="9"/>
  <c r="APG1143" i="9"/>
  <c r="APH1143" i="9"/>
  <c r="API1143" i="9"/>
  <c r="APJ1143" i="9"/>
  <c r="APK1143" i="9"/>
  <c r="APL1143" i="9"/>
  <c r="APM1143" i="9"/>
  <c r="APN1143" i="9"/>
  <c r="APO1143" i="9"/>
  <c r="APP1143" i="9"/>
  <c r="APQ1143" i="9"/>
  <c r="APR1143" i="9"/>
  <c r="APS1143" i="9"/>
  <c r="APT1143" i="9"/>
  <c r="APU1143" i="9"/>
  <c r="APV1143" i="9"/>
  <c r="APW1143" i="9"/>
  <c r="APX1143" i="9"/>
  <c r="APY1143" i="9"/>
  <c r="APZ1143" i="9"/>
  <c r="AQA1143" i="9"/>
  <c r="AQB1143" i="9"/>
  <c r="AQC1143" i="9"/>
  <c r="AQD1143" i="9"/>
  <c r="AQE1143" i="9"/>
  <c r="AQF1143" i="9"/>
  <c r="AQG1143" i="9"/>
  <c r="AQH1143" i="9"/>
  <c r="AQI1143" i="9"/>
  <c r="AQJ1143" i="9"/>
  <c r="AQK1143" i="9"/>
  <c r="AQL1143" i="9"/>
  <c r="AQM1143" i="9"/>
  <c r="AQN1143" i="9"/>
  <c r="AQO1143" i="9"/>
  <c r="AQP1143" i="9"/>
  <c r="AQQ1143" i="9"/>
  <c r="AQR1143" i="9"/>
  <c r="AQS1143" i="9"/>
  <c r="AQT1143" i="9"/>
  <c r="AQU1143" i="9"/>
  <c r="AQV1143" i="9"/>
  <c r="AQW1143" i="9"/>
  <c r="AQX1143" i="9"/>
  <c r="AQY1143" i="9"/>
  <c r="AQZ1143" i="9"/>
  <c r="ARA1143" i="9"/>
  <c r="ARB1143" i="9"/>
  <c r="ARC1143" i="9"/>
  <c r="ARD1143" i="9"/>
  <c r="ARE1143" i="9"/>
  <c r="ARF1143" i="9"/>
  <c r="ARG1143" i="9"/>
  <c r="ARH1143" i="9"/>
  <c r="ARI1143" i="9"/>
  <c r="ARJ1143" i="9"/>
  <c r="ARK1143" i="9"/>
  <c r="ARL1143" i="9"/>
  <c r="ARM1143" i="9"/>
  <c r="ARN1143" i="9"/>
  <c r="ARO1143" i="9"/>
  <c r="ARP1143" i="9"/>
  <c r="ARQ1143" i="9"/>
  <c r="ARR1143" i="9"/>
  <c r="ARS1143" i="9"/>
  <c r="ART1143" i="9"/>
  <c r="ARU1143" i="9"/>
  <c r="ARV1143" i="9"/>
  <c r="ARW1143" i="9"/>
  <c r="ARX1143" i="9"/>
  <c r="ARY1143" i="9"/>
  <c r="ARZ1143" i="9"/>
  <c r="ASA1143" i="9"/>
  <c r="ASB1143" i="9"/>
  <c r="ASC1143" i="9"/>
  <c r="ASD1143" i="9"/>
  <c r="ASE1143" i="9"/>
  <c r="ASF1143" i="9"/>
  <c r="ASG1143" i="9"/>
  <c r="ASH1143" i="9"/>
  <c r="ASI1143" i="9"/>
  <c r="ASJ1143" i="9"/>
  <c r="ASK1143" i="9"/>
  <c r="ASL1143" i="9"/>
  <c r="ASM1143" i="9"/>
  <c r="ASN1143" i="9"/>
  <c r="ASO1143" i="9"/>
  <c r="ASP1143" i="9"/>
  <c r="ASQ1143" i="9"/>
  <c r="ASR1143" i="9"/>
  <c r="ASS1143" i="9"/>
  <c r="AST1143" i="9"/>
  <c r="ASU1143" i="9"/>
  <c r="ASV1143" i="9"/>
  <c r="ASW1143" i="9"/>
  <c r="ASX1143" i="9"/>
  <c r="ASY1143" i="9"/>
  <c r="ASZ1143" i="9"/>
  <c r="ATA1143" i="9"/>
  <c r="ATB1143" i="9"/>
  <c r="ATC1143" i="9"/>
  <c r="ATD1143" i="9"/>
  <c r="ATE1143" i="9"/>
  <c r="ATF1143" i="9"/>
  <c r="ATG1143" i="9"/>
  <c r="ATH1143" i="9"/>
  <c r="ATI1143" i="9"/>
  <c r="ATJ1143" i="9"/>
  <c r="ATK1143" i="9"/>
  <c r="ATL1143" i="9"/>
  <c r="ATM1143" i="9"/>
  <c r="ATN1143" i="9"/>
  <c r="ATO1143" i="9"/>
  <c r="ATP1143" i="9"/>
  <c r="ATQ1143" i="9"/>
  <c r="ATR1143" i="9"/>
  <c r="ATS1143" i="9"/>
  <c r="ATT1143" i="9"/>
  <c r="ATU1143" i="9"/>
  <c r="ATV1143" i="9"/>
  <c r="ATW1143" i="9"/>
  <c r="ATX1143" i="9"/>
  <c r="ATY1143" i="9"/>
  <c r="ATZ1143" i="9"/>
  <c r="AUA1143" i="9"/>
  <c r="AUB1143" i="9"/>
  <c r="AUC1143" i="9"/>
  <c r="AUD1143" i="9"/>
  <c r="AUE1143" i="9"/>
  <c r="AUF1143" i="9"/>
  <c r="AUG1143" i="9"/>
  <c r="AUH1143" i="9"/>
  <c r="AUI1143" i="9"/>
  <c r="AUJ1143" i="9"/>
  <c r="AUK1143" i="9"/>
  <c r="AUL1143" i="9"/>
  <c r="AUM1143" i="9"/>
  <c r="AUN1143" i="9"/>
  <c r="AUO1143" i="9"/>
  <c r="AUP1143" i="9"/>
  <c r="AUQ1143" i="9"/>
  <c r="AUR1143" i="9"/>
  <c r="AUS1143" i="9"/>
  <c r="AUT1143" i="9"/>
  <c r="AUU1143" i="9"/>
  <c r="AUV1143" i="9"/>
  <c r="AUW1143" i="9"/>
  <c r="AUX1143" i="9"/>
  <c r="AUY1143" i="9"/>
  <c r="AUZ1143" i="9"/>
  <c r="AVA1143" i="9"/>
  <c r="AVB1143" i="9"/>
  <c r="AVC1143" i="9"/>
  <c r="AVD1143" i="9"/>
  <c r="AVE1143" i="9"/>
  <c r="AVF1143" i="9"/>
  <c r="AVG1143" i="9"/>
  <c r="AVH1143" i="9"/>
  <c r="AVI1143" i="9"/>
  <c r="AVJ1143" i="9"/>
  <c r="AVK1143" i="9"/>
  <c r="AVL1143" i="9"/>
  <c r="AVM1143" i="9"/>
  <c r="AVN1143" i="9"/>
  <c r="AVO1143" i="9"/>
  <c r="AVP1143" i="9"/>
  <c r="AVQ1143" i="9"/>
  <c r="AVR1143" i="9"/>
  <c r="AVS1143" i="9"/>
  <c r="AVT1143" i="9"/>
  <c r="AVU1143" i="9"/>
  <c r="AVV1143" i="9"/>
  <c r="AVW1143" i="9"/>
  <c r="AVX1143" i="9"/>
  <c r="AVY1143" i="9"/>
  <c r="AVZ1143" i="9"/>
  <c r="AWA1143" i="9"/>
  <c r="AWB1143" i="9"/>
  <c r="AWC1143" i="9"/>
  <c r="AWD1143" i="9"/>
  <c r="AWE1143" i="9"/>
  <c r="AWF1143" i="9"/>
  <c r="AWG1143" i="9"/>
  <c r="AWH1143" i="9"/>
  <c r="AWI1143" i="9"/>
  <c r="AWJ1143" i="9"/>
  <c r="AWK1143" i="9"/>
  <c r="AWL1143" i="9"/>
  <c r="AWM1143" i="9"/>
  <c r="AWN1143" i="9"/>
  <c r="AWO1143" i="9"/>
  <c r="AWP1143" i="9"/>
  <c r="AWQ1143" i="9"/>
  <c r="AWR1143" i="9"/>
  <c r="AWS1143" i="9"/>
  <c r="AWT1143" i="9"/>
  <c r="AWU1143" i="9"/>
  <c r="AWV1143" i="9"/>
  <c r="AWW1143" i="9"/>
  <c r="AWX1143" i="9"/>
  <c r="AWY1143" i="9"/>
  <c r="AWZ1143" i="9"/>
  <c r="AXA1143" i="9"/>
  <c r="AXB1143" i="9"/>
  <c r="AXC1143" i="9"/>
  <c r="AXD1143" i="9"/>
  <c r="AXE1143" i="9"/>
  <c r="AXF1143" i="9"/>
  <c r="AXG1143" i="9"/>
  <c r="AXH1143" i="9"/>
  <c r="AXI1143" i="9"/>
  <c r="AXJ1143" i="9"/>
  <c r="AXK1143" i="9"/>
  <c r="AXL1143" i="9"/>
  <c r="AXM1143" i="9"/>
  <c r="AXN1143" i="9"/>
  <c r="AXO1143" i="9"/>
  <c r="AXP1143" i="9"/>
  <c r="AXQ1143" i="9"/>
  <c r="AXR1143" i="9"/>
  <c r="AXS1143" i="9"/>
  <c r="AXT1143" i="9"/>
  <c r="AXU1143" i="9"/>
  <c r="AXV1143" i="9"/>
  <c r="AXW1143" i="9"/>
  <c r="AXX1143" i="9"/>
  <c r="AXY1143" i="9"/>
  <c r="AXZ1143" i="9"/>
  <c r="AYA1143" i="9"/>
  <c r="AYB1143" i="9"/>
  <c r="AYC1143" i="9"/>
  <c r="AYD1143" i="9"/>
  <c r="AYE1143" i="9"/>
  <c r="AYF1143" i="9"/>
  <c r="AYG1143" i="9"/>
  <c r="AYH1143" i="9"/>
  <c r="AYI1143" i="9"/>
  <c r="AYJ1143" i="9"/>
  <c r="AYK1143" i="9"/>
  <c r="AYL1143" i="9"/>
  <c r="AYM1143" i="9"/>
  <c r="AYN1143" i="9"/>
  <c r="AYO1143" i="9"/>
  <c r="AYP1143" i="9"/>
  <c r="AYQ1143" i="9"/>
  <c r="AYR1143" i="9"/>
  <c r="AYS1143" i="9"/>
  <c r="AYT1143" i="9"/>
  <c r="AYU1143" i="9"/>
  <c r="AYV1143" i="9"/>
  <c r="AYW1143" i="9"/>
  <c r="AYX1143" i="9"/>
  <c r="AYY1143" i="9"/>
  <c r="AYZ1143" i="9"/>
  <c r="AZA1143" i="9"/>
  <c r="AZB1143" i="9"/>
  <c r="AZC1143" i="9"/>
  <c r="AZD1143" i="9"/>
  <c r="AZE1143" i="9"/>
  <c r="AZF1143" i="9"/>
  <c r="AZG1143" i="9"/>
  <c r="AZH1143" i="9"/>
  <c r="AZI1143" i="9"/>
  <c r="AZJ1143" i="9"/>
  <c r="AZK1143" i="9"/>
  <c r="AZL1143" i="9"/>
  <c r="AZM1143" i="9"/>
  <c r="AZN1143" i="9"/>
  <c r="AZO1143" i="9"/>
  <c r="AZP1143" i="9"/>
  <c r="AZQ1143" i="9"/>
  <c r="AZR1143" i="9"/>
  <c r="AZS1143" i="9"/>
  <c r="AZT1143" i="9"/>
  <c r="AZU1143" i="9"/>
  <c r="AZV1143" i="9"/>
  <c r="AZW1143" i="9"/>
  <c r="AZX1143" i="9"/>
  <c r="AZY1143" i="9"/>
  <c r="AZZ1143" i="9"/>
  <c r="BAA1143" i="9"/>
  <c r="BAB1143" i="9"/>
  <c r="BAC1143" i="9"/>
  <c r="BAD1143" i="9"/>
  <c r="BAE1143" i="9"/>
  <c r="BAF1143" i="9"/>
  <c r="BAG1143" i="9"/>
  <c r="BAH1143" i="9"/>
  <c r="BAI1143" i="9"/>
  <c r="BAJ1143" i="9"/>
  <c r="BAK1143" i="9"/>
  <c r="BAL1143" i="9"/>
  <c r="BAM1143" i="9"/>
  <c r="BAN1143" i="9"/>
  <c r="BAO1143" i="9"/>
  <c r="BAP1143" i="9"/>
  <c r="BAQ1143" i="9"/>
  <c r="BAR1143" i="9"/>
  <c r="BAS1143" i="9"/>
  <c r="BAT1143" i="9"/>
  <c r="BAU1143" i="9"/>
  <c r="BAV1143" i="9"/>
  <c r="BAW1143" i="9"/>
  <c r="BAX1143" i="9"/>
  <c r="BAY1143" i="9"/>
  <c r="BAZ1143" i="9"/>
  <c r="BBA1143" i="9"/>
  <c r="BBB1143" i="9"/>
  <c r="BBC1143" i="9"/>
  <c r="BBD1143" i="9"/>
  <c r="BBE1143" i="9"/>
  <c r="BBF1143" i="9"/>
  <c r="BBG1143" i="9"/>
  <c r="BBH1143" i="9"/>
  <c r="BBI1143" i="9"/>
  <c r="BBJ1143" i="9"/>
  <c r="BBK1143" i="9"/>
  <c r="BBL1143" i="9"/>
  <c r="BBM1143" i="9"/>
  <c r="BBN1143" i="9"/>
  <c r="BBO1143" i="9"/>
  <c r="BBP1143" i="9"/>
  <c r="BBQ1143" i="9"/>
  <c r="BBR1143" i="9"/>
  <c r="BBS1143" i="9"/>
  <c r="BBT1143" i="9"/>
  <c r="BBU1143" i="9"/>
  <c r="BBV1143" i="9"/>
  <c r="BBW1143" i="9"/>
  <c r="BBX1143" i="9"/>
  <c r="BBY1143" i="9"/>
  <c r="BBZ1143" i="9"/>
  <c r="BCA1143" i="9"/>
  <c r="BCB1143" i="9"/>
  <c r="BCC1143" i="9"/>
  <c r="BCD1143" i="9"/>
  <c r="BCE1143" i="9"/>
  <c r="BCF1143" i="9"/>
  <c r="BCG1143" i="9"/>
  <c r="BCH1143" i="9"/>
  <c r="BCI1143" i="9"/>
  <c r="BCJ1143" i="9"/>
  <c r="BCK1143" i="9"/>
  <c r="BCL1143" i="9"/>
  <c r="BCM1143" i="9"/>
  <c r="BCN1143" i="9"/>
  <c r="BCO1143" i="9"/>
  <c r="BCP1143" i="9"/>
  <c r="BCQ1143" i="9"/>
  <c r="BCR1143" i="9"/>
  <c r="BCS1143" i="9"/>
  <c r="BCT1143" i="9"/>
  <c r="BCU1143" i="9"/>
  <c r="BCV1143" i="9"/>
  <c r="BCW1143" i="9"/>
  <c r="BCX1143" i="9"/>
  <c r="BCY1143" i="9"/>
  <c r="BCZ1143" i="9"/>
  <c r="BDA1143" i="9"/>
  <c r="BDB1143" i="9"/>
  <c r="BDC1143" i="9"/>
  <c r="BDD1143" i="9"/>
  <c r="BDE1143" i="9"/>
  <c r="BDF1143" i="9"/>
  <c r="BDG1143" i="9"/>
  <c r="BDH1143" i="9"/>
  <c r="BDI1143" i="9"/>
  <c r="BDJ1143" i="9"/>
  <c r="BDK1143" i="9"/>
  <c r="BDL1143" i="9"/>
  <c r="BDM1143" i="9"/>
  <c r="BDN1143" i="9"/>
  <c r="BDO1143" i="9"/>
  <c r="BDP1143" i="9"/>
  <c r="BDQ1143" i="9"/>
  <c r="BDR1143" i="9"/>
  <c r="BDS1143" i="9"/>
  <c r="BDT1143" i="9"/>
  <c r="BDU1143" i="9"/>
  <c r="BDV1143" i="9"/>
  <c r="BDW1143" i="9"/>
  <c r="BDX1143" i="9"/>
  <c r="BDY1143" i="9"/>
  <c r="BDZ1143" i="9"/>
  <c r="BEA1143" i="9"/>
  <c r="BEB1143" i="9"/>
  <c r="BEC1143" i="9"/>
  <c r="BED1143" i="9"/>
  <c r="BEE1143" i="9"/>
  <c r="BEF1143" i="9"/>
  <c r="BEG1143" i="9"/>
  <c r="BEH1143" i="9"/>
  <c r="BEI1143" i="9"/>
  <c r="BEJ1143" i="9"/>
  <c r="BEK1143" i="9"/>
  <c r="BEL1143" i="9"/>
  <c r="BEM1143" i="9"/>
  <c r="BEN1143" i="9"/>
  <c r="BEO1143" i="9"/>
  <c r="BEP1143" i="9"/>
  <c r="BEQ1143" i="9"/>
  <c r="BER1143" i="9"/>
  <c r="BES1143" i="9"/>
  <c r="BET1143" i="9"/>
  <c r="BEU1143" i="9"/>
  <c r="BEV1143" i="9"/>
  <c r="BEW1143" i="9"/>
  <c r="BEX1143" i="9"/>
  <c r="BEY1143" i="9"/>
  <c r="BEZ1143" i="9"/>
  <c r="BFA1143" i="9"/>
  <c r="BFB1143" i="9"/>
  <c r="BFC1143" i="9"/>
  <c r="BFD1143" i="9"/>
  <c r="BFE1143" i="9"/>
  <c r="BFF1143" i="9"/>
  <c r="BFG1143" i="9"/>
  <c r="BFH1143" i="9"/>
  <c r="BFI1143" i="9"/>
  <c r="BFJ1143" i="9"/>
  <c r="BFK1143" i="9"/>
  <c r="BFL1143" i="9"/>
  <c r="BFM1143" i="9"/>
  <c r="BFN1143" i="9"/>
  <c r="BFO1143" i="9"/>
  <c r="BFP1143" i="9"/>
  <c r="BFQ1143" i="9"/>
  <c r="BFR1143" i="9"/>
  <c r="BFS1143" i="9"/>
  <c r="BFT1143" i="9"/>
  <c r="BFU1143" i="9"/>
  <c r="BFV1143" i="9"/>
  <c r="BFW1143" i="9"/>
  <c r="BFX1143" i="9"/>
  <c r="BFY1143" i="9"/>
  <c r="BFZ1143" i="9"/>
  <c r="BGA1143" i="9"/>
  <c r="BGB1143" i="9"/>
  <c r="BGC1143" i="9"/>
  <c r="BGD1143" i="9"/>
  <c r="BGE1143" i="9"/>
  <c r="BGF1143" i="9"/>
  <c r="BGG1143" i="9"/>
  <c r="BGH1143" i="9"/>
  <c r="BGI1143" i="9"/>
  <c r="BGJ1143" i="9"/>
  <c r="BGK1143" i="9"/>
  <c r="BGL1143" i="9"/>
  <c r="BGM1143" i="9"/>
  <c r="BGN1143" i="9"/>
  <c r="BGO1143" i="9"/>
  <c r="BGP1143" i="9"/>
  <c r="BGQ1143" i="9"/>
  <c r="BGR1143" i="9"/>
  <c r="BGS1143" i="9"/>
  <c r="BGT1143" i="9"/>
  <c r="BGU1143" i="9"/>
  <c r="BGV1143" i="9"/>
  <c r="BGW1143" i="9"/>
  <c r="BGX1143" i="9"/>
  <c r="BGY1143" i="9"/>
  <c r="BGZ1143" i="9"/>
  <c r="BHA1143" i="9"/>
  <c r="BHB1143" i="9"/>
  <c r="BHC1143" i="9"/>
  <c r="BHD1143" i="9"/>
  <c r="BHE1143" i="9"/>
  <c r="BHF1143" i="9"/>
  <c r="BHG1143" i="9"/>
  <c r="BHH1143" i="9"/>
  <c r="BHI1143" i="9"/>
  <c r="BHJ1143" i="9"/>
  <c r="BHK1143" i="9"/>
  <c r="BHL1143" i="9"/>
  <c r="BHM1143" i="9"/>
  <c r="BHN1143" i="9"/>
  <c r="BHO1143" i="9"/>
  <c r="BHP1143" i="9"/>
  <c r="BHQ1143" i="9"/>
  <c r="BHR1143" i="9"/>
  <c r="BHS1143" i="9"/>
  <c r="BHT1143" i="9"/>
  <c r="BHU1143" i="9"/>
  <c r="BHV1143" i="9"/>
  <c r="BHW1143" i="9"/>
  <c r="BHX1143" i="9"/>
  <c r="BHY1143" i="9"/>
  <c r="BHZ1143" i="9"/>
  <c r="BIA1143" i="9"/>
  <c r="BIB1143" i="9"/>
  <c r="BIC1143" i="9"/>
  <c r="BID1143" i="9"/>
  <c r="BIE1143" i="9"/>
  <c r="BIF1143" i="9"/>
  <c r="BIG1143" i="9"/>
  <c r="BIH1143" i="9"/>
  <c r="BII1143" i="9"/>
  <c r="BIJ1143" i="9"/>
  <c r="BIK1143" i="9"/>
  <c r="BIL1143" i="9"/>
  <c r="BIM1143" i="9"/>
  <c r="BIN1143" i="9"/>
  <c r="BIO1143" i="9"/>
  <c r="BIP1143" i="9"/>
  <c r="BIQ1143" i="9"/>
  <c r="BIR1143" i="9"/>
  <c r="BIS1143" i="9"/>
  <c r="BIT1143" i="9"/>
  <c r="BIU1143" i="9"/>
  <c r="BIV1143" i="9"/>
  <c r="AFQ1144" i="9"/>
  <c r="AFR1144" i="9"/>
  <c r="AFS1144" i="9"/>
  <c r="AFT1144" i="9"/>
  <c r="AFU1144" i="9"/>
  <c r="AFV1144" i="9"/>
  <c r="AFW1144" i="9"/>
  <c r="AFX1144" i="9"/>
  <c r="AFY1144" i="9"/>
  <c r="AFZ1144" i="9"/>
  <c r="AGA1144" i="9"/>
  <c r="AGB1144" i="9"/>
  <c r="AGC1144" i="9"/>
  <c r="AGD1144" i="9"/>
  <c r="AGE1144" i="9"/>
  <c r="AGF1144" i="9"/>
  <c r="AGG1144" i="9"/>
  <c r="AGH1144" i="9"/>
  <c r="AGI1144" i="9"/>
  <c r="AGJ1144" i="9"/>
  <c r="AGK1144" i="9"/>
  <c r="AGL1144" i="9"/>
  <c r="AGM1144" i="9"/>
  <c r="AGN1144" i="9"/>
  <c r="AGO1144" i="9"/>
  <c r="AGP1144" i="9"/>
  <c r="AGQ1144" i="9"/>
  <c r="AGR1144" i="9"/>
  <c r="AGS1144" i="9"/>
  <c r="AGT1144" i="9"/>
  <c r="AGU1144" i="9"/>
  <c r="AGV1144" i="9"/>
  <c r="AGW1144" i="9"/>
  <c r="AGX1144" i="9"/>
  <c r="AGY1144" i="9"/>
  <c r="AGZ1144" i="9"/>
  <c r="AHA1144" i="9"/>
  <c r="AHB1144" i="9"/>
  <c r="AHC1144" i="9"/>
  <c r="AHD1144" i="9"/>
  <c r="AHE1144" i="9"/>
  <c r="AHF1144" i="9"/>
  <c r="AHG1144" i="9"/>
  <c r="AHH1144" i="9"/>
  <c r="AHI1144" i="9"/>
  <c r="AHJ1144" i="9"/>
  <c r="AHK1144" i="9"/>
  <c r="AHL1144" i="9"/>
  <c r="AHM1144" i="9"/>
  <c r="AHN1144" i="9"/>
  <c r="AHO1144" i="9"/>
  <c r="AHP1144" i="9"/>
  <c r="AHQ1144" i="9"/>
  <c r="AHR1144" i="9"/>
  <c r="AHS1144" i="9"/>
  <c r="AHT1144" i="9"/>
  <c r="AHU1144" i="9"/>
  <c r="AHV1144" i="9"/>
  <c r="AHW1144" i="9"/>
  <c r="AHX1144" i="9"/>
  <c r="AHY1144" i="9"/>
  <c r="AHZ1144" i="9"/>
  <c r="AIA1144" i="9"/>
  <c r="AIB1144" i="9"/>
  <c r="AIC1144" i="9"/>
  <c r="AID1144" i="9"/>
  <c r="AIE1144" i="9"/>
  <c r="AIF1144" i="9"/>
  <c r="AIG1144" i="9"/>
  <c r="AIH1144" i="9"/>
  <c r="AII1144" i="9"/>
  <c r="AIJ1144" i="9"/>
  <c r="AIK1144" i="9"/>
  <c r="AIL1144" i="9"/>
  <c r="AIM1144" i="9"/>
  <c r="AIN1144" i="9"/>
  <c r="AIO1144" i="9"/>
  <c r="AIP1144" i="9"/>
  <c r="AIQ1144" i="9"/>
  <c r="AIR1144" i="9"/>
  <c r="AIS1144" i="9"/>
  <c r="AIT1144" i="9"/>
  <c r="AIU1144" i="9"/>
  <c r="AIV1144" i="9"/>
  <c r="AIW1144" i="9"/>
  <c r="AIX1144" i="9"/>
  <c r="AIY1144" i="9"/>
  <c r="AIZ1144" i="9"/>
  <c r="AJA1144" i="9"/>
  <c r="AJB1144" i="9"/>
  <c r="AJC1144" i="9"/>
  <c r="AJD1144" i="9"/>
  <c r="AJE1144" i="9"/>
  <c r="AJF1144" i="9"/>
  <c r="AJG1144" i="9"/>
  <c r="AJH1144" i="9"/>
  <c r="AJI1144" i="9"/>
  <c r="AJJ1144" i="9"/>
  <c r="AJK1144" i="9"/>
  <c r="AJL1144" i="9"/>
  <c r="AJM1144" i="9"/>
  <c r="AJN1144" i="9"/>
  <c r="AJO1144" i="9"/>
  <c r="AJP1144" i="9"/>
  <c r="AJQ1144" i="9"/>
  <c r="AJR1144" i="9"/>
  <c r="AJS1144" i="9"/>
  <c r="AJT1144" i="9"/>
  <c r="AJU1144" i="9"/>
  <c r="AJV1144" i="9"/>
  <c r="AJW1144" i="9"/>
  <c r="AJX1144" i="9"/>
  <c r="AJY1144" i="9"/>
  <c r="AJZ1144" i="9"/>
  <c r="AKA1144" i="9"/>
  <c r="AKB1144" i="9"/>
  <c r="AKC1144" i="9"/>
  <c r="AKD1144" i="9"/>
  <c r="AKE1144" i="9"/>
  <c r="AKF1144" i="9"/>
  <c r="AKG1144" i="9"/>
  <c r="AKH1144" i="9"/>
  <c r="AKI1144" i="9"/>
  <c r="AKJ1144" i="9"/>
  <c r="AKK1144" i="9"/>
  <c r="AKL1144" i="9"/>
  <c r="AKM1144" i="9"/>
  <c r="AKN1144" i="9"/>
  <c r="AKO1144" i="9"/>
  <c r="AKP1144" i="9"/>
  <c r="AKQ1144" i="9"/>
  <c r="AKR1144" i="9"/>
  <c r="AKS1144" i="9"/>
  <c r="AKT1144" i="9"/>
  <c r="AKU1144" i="9"/>
  <c r="AKV1144" i="9"/>
  <c r="AKW1144" i="9"/>
  <c r="AKX1144" i="9"/>
  <c r="AKY1144" i="9"/>
  <c r="AKZ1144" i="9"/>
  <c r="ALA1144" i="9"/>
  <c r="ALB1144" i="9"/>
  <c r="ALC1144" i="9"/>
  <c r="ALD1144" i="9"/>
  <c r="ALE1144" i="9"/>
  <c r="ALF1144" i="9"/>
  <c r="ALG1144" i="9"/>
  <c r="ALH1144" i="9"/>
  <c r="ALI1144" i="9"/>
  <c r="ALJ1144" i="9"/>
  <c r="ALK1144" i="9"/>
  <c r="ALL1144" i="9"/>
  <c r="ALM1144" i="9"/>
  <c r="ALN1144" i="9"/>
  <c r="ALO1144" i="9"/>
  <c r="ALP1144" i="9"/>
  <c r="ALQ1144" i="9"/>
  <c r="ALR1144" i="9"/>
  <c r="ALS1144" i="9"/>
  <c r="ALT1144" i="9"/>
  <c r="ALU1144" i="9"/>
  <c r="ALV1144" i="9"/>
  <c r="ALW1144" i="9"/>
  <c r="ALX1144" i="9"/>
  <c r="ALY1144" i="9"/>
  <c r="ALZ1144" i="9"/>
  <c r="AMA1144" i="9"/>
  <c r="AMB1144" i="9"/>
  <c r="AMC1144" i="9"/>
  <c r="AMD1144" i="9"/>
  <c r="AME1144" i="9"/>
  <c r="AMF1144" i="9"/>
  <c r="AMG1144" i="9"/>
  <c r="AMH1144" i="9"/>
  <c r="AMI1144" i="9"/>
  <c r="AMJ1144" i="9"/>
  <c r="AMK1144" i="9"/>
  <c r="AML1144" i="9"/>
  <c r="AMM1144" i="9"/>
  <c r="AMN1144" i="9"/>
  <c r="AMO1144" i="9"/>
  <c r="AMP1144" i="9"/>
  <c r="AMQ1144" i="9"/>
  <c r="AMR1144" i="9"/>
  <c r="AMS1144" i="9"/>
  <c r="AMT1144" i="9"/>
  <c r="AMU1144" i="9"/>
  <c r="AMV1144" i="9"/>
  <c r="AMW1144" i="9"/>
  <c r="AMX1144" i="9"/>
  <c r="AMY1144" i="9"/>
  <c r="AMZ1144" i="9"/>
  <c r="ANA1144" i="9"/>
  <c r="ANB1144" i="9"/>
  <c r="ANC1144" i="9"/>
  <c r="AND1144" i="9"/>
  <c r="ANE1144" i="9"/>
  <c r="ANF1144" i="9"/>
  <c r="ANG1144" i="9"/>
  <c r="ANH1144" i="9"/>
  <c r="ANI1144" i="9"/>
  <c r="ANJ1144" i="9"/>
  <c r="ANK1144" i="9"/>
  <c r="ANL1144" i="9"/>
  <c r="ANM1144" i="9"/>
  <c r="ANN1144" i="9"/>
  <c r="ANO1144" i="9"/>
  <c r="ANP1144" i="9"/>
  <c r="ANQ1144" i="9"/>
  <c r="ANR1144" i="9"/>
  <c r="ANS1144" i="9"/>
  <c r="ANT1144" i="9"/>
  <c r="ANU1144" i="9"/>
  <c r="ANV1144" i="9"/>
  <c r="ANW1144" i="9"/>
  <c r="ANX1144" i="9"/>
  <c r="ANY1144" i="9"/>
  <c r="ANZ1144" i="9"/>
  <c r="AOA1144" i="9"/>
  <c r="AOB1144" i="9"/>
  <c r="AOC1144" i="9"/>
  <c r="AOD1144" i="9"/>
  <c r="AOE1144" i="9"/>
  <c r="AOF1144" i="9"/>
  <c r="AOG1144" i="9"/>
  <c r="AOH1144" i="9"/>
  <c r="AOI1144" i="9"/>
  <c r="AOJ1144" i="9"/>
  <c r="AOK1144" i="9"/>
  <c r="AOL1144" i="9"/>
  <c r="AOM1144" i="9"/>
  <c r="AON1144" i="9"/>
  <c r="AOO1144" i="9"/>
  <c r="AOP1144" i="9"/>
  <c r="AOQ1144" i="9"/>
  <c r="AOR1144" i="9"/>
  <c r="AOS1144" i="9"/>
  <c r="AOT1144" i="9"/>
  <c r="AOU1144" i="9"/>
  <c r="AOV1144" i="9"/>
  <c r="AOW1144" i="9"/>
  <c r="AOX1144" i="9"/>
  <c r="AOY1144" i="9"/>
  <c r="AOZ1144" i="9"/>
  <c r="APA1144" i="9"/>
  <c r="APB1144" i="9"/>
  <c r="APC1144" i="9"/>
  <c r="APD1144" i="9"/>
  <c r="APE1144" i="9"/>
  <c r="APF1144" i="9"/>
  <c r="APG1144" i="9"/>
  <c r="APH1144" i="9"/>
  <c r="API1144" i="9"/>
  <c r="APJ1144" i="9"/>
  <c r="APK1144" i="9"/>
  <c r="APL1144" i="9"/>
  <c r="APM1144" i="9"/>
  <c r="APN1144" i="9"/>
  <c r="APO1144" i="9"/>
  <c r="APP1144" i="9"/>
  <c r="APQ1144" i="9"/>
  <c r="APR1144" i="9"/>
  <c r="APS1144" i="9"/>
  <c r="APT1144" i="9"/>
  <c r="APU1144" i="9"/>
  <c r="APV1144" i="9"/>
  <c r="APW1144" i="9"/>
  <c r="APX1144" i="9"/>
  <c r="APY1144" i="9"/>
  <c r="APZ1144" i="9"/>
  <c r="AQA1144" i="9"/>
  <c r="AQB1144" i="9"/>
  <c r="AQC1144" i="9"/>
  <c r="AQD1144" i="9"/>
  <c r="AQE1144" i="9"/>
  <c r="AQF1144" i="9"/>
  <c r="AQG1144" i="9"/>
  <c r="AQH1144" i="9"/>
  <c r="AQI1144" i="9"/>
  <c r="AQJ1144" i="9"/>
  <c r="AQK1144" i="9"/>
  <c r="AQL1144" i="9"/>
  <c r="AQM1144" i="9"/>
  <c r="AQN1144" i="9"/>
  <c r="AQO1144" i="9"/>
  <c r="AQP1144" i="9"/>
  <c r="AQQ1144" i="9"/>
  <c r="AQR1144" i="9"/>
  <c r="AQS1144" i="9"/>
  <c r="AQT1144" i="9"/>
  <c r="AQU1144" i="9"/>
  <c r="AQV1144" i="9"/>
  <c r="AQW1144" i="9"/>
  <c r="AQX1144" i="9"/>
  <c r="AQY1144" i="9"/>
  <c r="AQZ1144" i="9"/>
  <c r="ARA1144" i="9"/>
  <c r="ARB1144" i="9"/>
  <c r="ARC1144" i="9"/>
  <c r="ARD1144" i="9"/>
  <c r="ARE1144" i="9"/>
  <c r="ARF1144" i="9"/>
  <c r="ARG1144" i="9"/>
  <c r="ARH1144" i="9"/>
  <c r="ARI1144" i="9"/>
  <c r="ARJ1144" i="9"/>
  <c r="ARK1144" i="9"/>
  <c r="ARL1144" i="9"/>
  <c r="ARM1144" i="9"/>
  <c r="ARN1144" i="9"/>
  <c r="ARO1144" i="9"/>
  <c r="ARP1144" i="9"/>
  <c r="ARQ1144" i="9"/>
  <c r="ARR1144" i="9"/>
  <c r="ARS1144" i="9"/>
  <c r="ART1144" i="9"/>
  <c r="ARU1144" i="9"/>
  <c r="ARV1144" i="9"/>
  <c r="ARW1144" i="9"/>
  <c r="ARX1144" i="9"/>
  <c r="ARY1144" i="9"/>
  <c r="ARZ1144" i="9"/>
  <c r="ASA1144" i="9"/>
  <c r="ASB1144" i="9"/>
  <c r="ASC1144" i="9"/>
  <c r="ASD1144" i="9"/>
  <c r="ASE1144" i="9"/>
  <c r="ASF1144" i="9"/>
  <c r="ASG1144" i="9"/>
  <c r="ASH1144" i="9"/>
  <c r="ASI1144" i="9"/>
  <c r="ASJ1144" i="9"/>
  <c r="ASK1144" i="9"/>
  <c r="ASL1144" i="9"/>
  <c r="ASM1144" i="9"/>
  <c r="ASN1144" i="9"/>
  <c r="ASO1144" i="9"/>
  <c r="ASP1144" i="9"/>
  <c r="ASQ1144" i="9"/>
  <c r="ASR1144" i="9"/>
  <c r="ASS1144" i="9"/>
  <c r="AST1144" i="9"/>
  <c r="ASU1144" i="9"/>
  <c r="ASV1144" i="9"/>
  <c r="ASW1144" i="9"/>
  <c r="ASX1144" i="9"/>
  <c r="ASY1144" i="9"/>
  <c r="ASZ1144" i="9"/>
  <c r="ATA1144" i="9"/>
  <c r="ATB1144" i="9"/>
  <c r="ATC1144" i="9"/>
  <c r="ATD1144" i="9"/>
  <c r="ATE1144" i="9"/>
  <c r="ATF1144" i="9"/>
  <c r="ATG1144" i="9"/>
  <c r="ATH1144" i="9"/>
  <c r="ATI1144" i="9"/>
  <c r="ATJ1144" i="9"/>
  <c r="ATK1144" i="9"/>
  <c r="ATL1144" i="9"/>
  <c r="ATM1144" i="9"/>
  <c r="ATN1144" i="9"/>
  <c r="ATO1144" i="9"/>
  <c r="ATP1144" i="9"/>
  <c r="ATQ1144" i="9"/>
  <c r="ATR1144" i="9"/>
  <c r="ATS1144" i="9"/>
  <c r="ATT1144" i="9"/>
  <c r="ATU1144" i="9"/>
  <c r="ATV1144" i="9"/>
  <c r="ATW1144" i="9"/>
  <c r="ATX1144" i="9"/>
  <c r="ATY1144" i="9"/>
  <c r="ATZ1144" i="9"/>
  <c r="AUA1144" i="9"/>
  <c r="AUB1144" i="9"/>
  <c r="AUC1144" i="9"/>
  <c r="AUD1144" i="9"/>
  <c r="AUE1144" i="9"/>
  <c r="AUF1144" i="9"/>
  <c r="AUG1144" i="9"/>
  <c r="AUH1144" i="9"/>
  <c r="AUI1144" i="9"/>
  <c r="AUJ1144" i="9"/>
  <c r="AUK1144" i="9"/>
  <c r="AUL1144" i="9"/>
  <c r="AUM1144" i="9"/>
  <c r="AUN1144" i="9"/>
  <c r="AUO1144" i="9"/>
  <c r="AUP1144" i="9"/>
  <c r="AUQ1144" i="9"/>
  <c r="AUR1144" i="9"/>
  <c r="AUS1144" i="9"/>
  <c r="AUT1144" i="9"/>
  <c r="AUU1144" i="9"/>
  <c r="AUV1144" i="9"/>
  <c r="AUW1144" i="9"/>
  <c r="AUX1144" i="9"/>
  <c r="AUY1144" i="9"/>
  <c r="AUZ1144" i="9"/>
  <c r="AVA1144" i="9"/>
  <c r="AVB1144" i="9"/>
  <c r="AVC1144" i="9"/>
  <c r="AVD1144" i="9"/>
  <c r="AVE1144" i="9"/>
  <c r="AVF1144" i="9"/>
  <c r="AVG1144" i="9"/>
  <c r="AVH1144" i="9"/>
  <c r="AVI1144" i="9"/>
  <c r="AVJ1144" i="9"/>
  <c r="AVK1144" i="9"/>
  <c r="AVL1144" i="9"/>
  <c r="AVM1144" i="9"/>
  <c r="AVN1144" i="9"/>
  <c r="AVO1144" i="9"/>
  <c r="AVP1144" i="9"/>
  <c r="AVQ1144" i="9"/>
  <c r="AVR1144" i="9"/>
  <c r="AVS1144" i="9"/>
  <c r="AVT1144" i="9"/>
  <c r="AVU1144" i="9"/>
  <c r="AVV1144" i="9"/>
  <c r="AVW1144" i="9"/>
  <c r="AVX1144" i="9"/>
  <c r="AVY1144" i="9"/>
  <c r="AVZ1144" i="9"/>
  <c r="AWA1144" i="9"/>
  <c r="AWB1144" i="9"/>
  <c r="AWC1144" i="9"/>
  <c r="AWD1144" i="9"/>
  <c r="AWE1144" i="9"/>
  <c r="AWF1144" i="9"/>
  <c r="AWG1144" i="9"/>
  <c r="AWH1144" i="9"/>
  <c r="AWI1144" i="9"/>
  <c r="AWJ1144" i="9"/>
  <c r="AWK1144" i="9"/>
  <c r="AWL1144" i="9"/>
  <c r="AWM1144" i="9"/>
  <c r="AWN1144" i="9"/>
  <c r="AWO1144" i="9"/>
  <c r="AWP1144" i="9"/>
  <c r="AWQ1144" i="9"/>
  <c r="AWR1144" i="9"/>
  <c r="AWS1144" i="9"/>
  <c r="AWT1144" i="9"/>
  <c r="AWU1144" i="9"/>
  <c r="AWV1144" i="9"/>
  <c r="AWW1144" i="9"/>
  <c r="AWX1144" i="9"/>
  <c r="AWY1144" i="9"/>
  <c r="AWZ1144" i="9"/>
  <c r="AXA1144" i="9"/>
  <c r="AXB1144" i="9"/>
  <c r="AXC1144" i="9"/>
  <c r="AXD1144" i="9"/>
  <c r="AXE1144" i="9"/>
  <c r="AXF1144" i="9"/>
  <c r="AXG1144" i="9"/>
  <c r="AXH1144" i="9"/>
  <c r="AXI1144" i="9"/>
  <c r="AXJ1144" i="9"/>
  <c r="AXK1144" i="9"/>
  <c r="AXL1144" i="9"/>
  <c r="AXM1144" i="9"/>
  <c r="AXN1144" i="9"/>
  <c r="AXO1144" i="9"/>
  <c r="AXP1144" i="9"/>
  <c r="AXQ1144" i="9"/>
  <c r="AXR1144" i="9"/>
  <c r="AXS1144" i="9"/>
  <c r="AXT1144" i="9"/>
  <c r="AXU1144" i="9"/>
  <c r="AXV1144" i="9"/>
  <c r="AXW1144" i="9"/>
  <c r="AXX1144" i="9"/>
  <c r="AXY1144" i="9"/>
  <c r="AXZ1144" i="9"/>
  <c r="AYA1144" i="9"/>
  <c r="AYB1144" i="9"/>
  <c r="AYC1144" i="9"/>
  <c r="AYD1144" i="9"/>
  <c r="AYE1144" i="9"/>
  <c r="AYF1144" i="9"/>
  <c r="AYG1144" i="9"/>
  <c r="AYH1144" i="9"/>
  <c r="AYI1144" i="9"/>
  <c r="AYJ1144" i="9"/>
  <c r="AYK1144" i="9"/>
  <c r="AYL1144" i="9"/>
  <c r="AYM1144" i="9"/>
  <c r="AYN1144" i="9"/>
  <c r="AYO1144" i="9"/>
  <c r="AYP1144" i="9"/>
  <c r="AYQ1144" i="9"/>
  <c r="AYR1144" i="9"/>
  <c r="AYS1144" i="9"/>
  <c r="AYT1144" i="9"/>
  <c r="AYU1144" i="9"/>
  <c r="AYV1144" i="9"/>
  <c r="AYW1144" i="9"/>
  <c r="AYX1144" i="9"/>
  <c r="AYY1144" i="9"/>
  <c r="AYZ1144" i="9"/>
  <c r="AZA1144" i="9"/>
  <c r="AZB1144" i="9"/>
  <c r="AZC1144" i="9"/>
  <c r="AZD1144" i="9"/>
  <c r="AZE1144" i="9"/>
  <c r="AZF1144" i="9"/>
  <c r="AZG1144" i="9"/>
  <c r="AZH1144" i="9"/>
  <c r="AZI1144" i="9"/>
  <c r="AZJ1144" i="9"/>
  <c r="AZK1144" i="9"/>
  <c r="AZL1144" i="9"/>
  <c r="AZM1144" i="9"/>
  <c r="AZN1144" i="9"/>
  <c r="AZO1144" i="9"/>
  <c r="AZP1144" i="9"/>
  <c r="AZQ1144" i="9"/>
  <c r="AZR1144" i="9"/>
  <c r="AZS1144" i="9"/>
  <c r="AZT1144" i="9"/>
  <c r="AZU1144" i="9"/>
  <c r="AZV1144" i="9"/>
  <c r="AZW1144" i="9"/>
  <c r="AZX1144" i="9"/>
  <c r="AZY1144" i="9"/>
  <c r="AZZ1144" i="9"/>
  <c r="BAA1144" i="9"/>
  <c r="BAB1144" i="9"/>
  <c r="BAC1144" i="9"/>
  <c r="BAD1144" i="9"/>
  <c r="BAE1144" i="9"/>
  <c r="BAF1144" i="9"/>
  <c r="BAG1144" i="9"/>
  <c r="BAH1144" i="9"/>
  <c r="BAI1144" i="9"/>
  <c r="BAJ1144" i="9"/>
  <c r="BAK1144" i="9"/>
  <c r="BAL1144" i="9"/>
  <c r="BAM1144" i="9"/>
  <c r="BAN1144" i="9"/>
  <c r="BAO1144" i="9"/>
  <c r="BAP1144" i="9"/>
  <c r="BAQ1144" i="9"/>
  <c r="BAR1144" i="9"/>
  <c r="BAS1144" i="9"/>
  <c r="BAT1144" i="9"/>
  <c r="BAU1144" i="9"/>
  <c r="BAV1144" i="9"/>
  <c r="BAW1144" i="9"/>
  <c r="BAX1144" i="9"/>
  <c r="BAY1144" i="9"/>
  <c r="BAZ1144" i="9"/>
  <c r="BBA1144" i="9"/>
  <c r="BBB1144" i="9"/>
  <c r="BBC1144" i="9"/>
  <c r="BBD1144" i="9"/>
  <c r="BBE1144" i="9"/>
  <c r="BBF1144" i="9"/>
  <c r="BBG1144" i="9"/>
  <c r="BBH1144" i="9"/>
  <c r="BBI1144" i="9"/>
  <c r="BBJ1144" i="9"/>
  <c r="BBK1144" i="9"/>
  <c r="BBL1144" i="9"/>
  <c r="BBM1144" i="9"/>
  <c r="BBN1144" i="9"/>
  <c r="BBO1144" i="9"/>
  <c r="BBP1144" i="9"/>
  <c r="BBQ1144" i="9"/>
  <c r="BBR1144" i="9"/>
  <c r="BBS1144" i="9"/>
  <c r="BBT1144" i="9"/>
  <c r="BBU1144" i="9"/>
  <c r="BBV1144" i="9"/>
  <c r="BBW1144" i="9"/>
  <c r="BBX1144" i="9"/>
  <c r="BBY1144" i="9"/>
  <c r="BBZ1144" i="9"/>
  <c r="BCA1144" i="9"/>
  <c r="BCB1144" i="9"/>
  <c r="BCC1144" i="9"/>
  <c r="BCD1144" i="9"/>
  <c r="BCE1144" i="9"/>
  <c r="BCF1144" i="9"/>
  <c r="BCG1144" i="9"/>
  <c r="BCH1144" i="9"/>
  <c r="BCI1144" i="9"/>
  <c r="BCJ1144" i="9"/>
  <c r="BCK1144" i="9"/>
  <c r="BCL1144" i="9"/>
  <c r="BCM1144" i="9"/>
  <c r="BCN1144" i="9"/>
  <c r="BCO1144" i="9"/>
  <c r="BCP1144" i="9"/>
  <c r="BCQ1144" i="9"/>
  <c r="BCR1144" i="9"/>
  <c r="BCS1144" i="9"/>
  <c r="BCT1144" i="9"/>
  <c r="BCU1144" i="9"/>
  <c r="BCV1144" i="9"/>
  <c r="BCW1144" i="9"/>
  <c r="BCX1144" i="9"/>
  <c r="BCY1144" i="9"/>
  <c r="BCZ1144" i="9"/>
  <c r="BDA1144" i="9"/>
  <c r="BDB1144" i="9"/>
  <c r="BDC1144" i="9"/>
  <c r="BDD1144" i="9"/>
  <c r="BDE1144" i="9"/>
  <c r="BDF1144" i="9"/>
  <c r="BDG1144" i="9"/>
  <c r="BDH1144" i="9"/>
  <c r="BDI1144" i="9"/>
  <c r="BDJ1144" i="9"/>
  <c r="BDK1144" i="9"/>
  <c r="BDL1144" i="9"/>
  <c r="BDM1144" i="9"/>
  <c r="BDN1144" i="9"/>
  <c r="BDO1144" i="9"/>
  <c r="BDP1144" i="9"/>
  <c r="BDQ1144" i="9"/>
  <c r="BDR1144" i="9"/>
  <c r="BDS1144" i="9"/>
  <c r="BDT1144" i="9"/>
  <c r="BDU1144" i="9"/>
  <c r="BDV1144" i="9"/>
  <c r="BDW1144" i="9"/>
  <c r="BDX1144" i="9"/>
  <c r="BDY1144" i="9"/>
  <c r="BDZ1144" i="9"/>
  <c r="BEA1144" i="9"/>
  <c r="BEB1144" i="9"/>
  <c r="BEC1144" i="9"/>
  <c r="BED1144" i="9"/>
  <c r="BEE1144" i="9"/>
  <c r="BEF1144" i="9"/>
  <c r="BEG1144" i="9"/>
  <c r="BEH1144" i="9"/>
  <c r="BEI1144" i="9"/>
  <c r="BEJ1144" i="9"/>
  <c r="BEK1144" i="9"/>
  <c r="BEL1144" i="9"/>
  <c r="BEM1144" i="9"/>
  <c r="BEN1144" i="9"/>
  <c r="BEO1144" i="9"/>
  <c r="BEP1144" i="9"/>
  <c r="BEQ1144" i="9"/>
  <c r="BER1144" i="9"/>
  <c r="BES1144" i="9"/>
  <c r="BET1144" i="9"/>
  <c r="BEU1144" i="9"/>
  <c r="BEV1144" i="9"/>
  <c r="BEW1144" i="9"/>
  <c r="BEX1144" i="9"/>
  <c r="BEY1144" i="9"/>
  <c r="BEZ1144" i="9"/>
  <c r="BFA1144" i="9"/>
  <c r="BFB1144" i="9"/>
  <c r="BFC1144" i="9"/>
  <c r="BFD1144" i="9"/>
  <c r="BFE1144" i="9"/>
  <c r="BFF1144" i="9"/>
  <c r="BFG1144" i="9"/>
  <c r="BFH1144" i="9"/>
  <c r="BFI1144" i="9"/>
  <c r="BFJ1144" i="9"/>
  <c r="BFK1144" i="9"/>
  <c r="BFL1144" i="9"/>
  <c r="BFM1144" i="9"/>
  <c r="BFN1144" i="9"/>
  <c r="BFO1144" i="9"/>
  <c r="BFP1144" i="9"/>
  <c r="BFQ1144" i="9"/>
  <c r="BFR1144" i="9"/>
  <c r="BFS1144" i="9"/>
  <c r="BFT1144" i="9"/>
  <c r="BFU1144" i="9"/>
  <c r="BFV1144" i="9"/>
  <c r="BFW1144" i="9"/>
  <c r="BFX1144" i="9"/>
  <c r="BFY1144" i="9"/>
  <c r="BFZ1144" i="9"/>
  <c r="BGA1144" i="9"/>
  <c r="BGB1144" i="9"/>
  <c r="BGC1144" i="9"/>
  <c r="BGD1144" i="9"/>
  <c r="BGE1144" i="9"/>
  <c r="BGF1144" i="9"/>
  <c r="BGG1144" i="9"/>
  <c r="BGH1144" i="9"/>
  <c r="BGI1144" i="9"/>
  <c r="BGJ1144" i="9"/>
  <c r="BGK1144" i="9"/>
  <c r="BGL1144" i="9"/>
  <c r="BGM1144" i="9"/>
  <c r="BGN1144" i="9"/>
  <c r="BGO1144" i="9"/>
  <c r="BGP1144" i="9"/>
  <c r="BGQ1144" i="9"/>
  <c r="BGR1144" i="9"/>
  <c r="BGS1144" i="9"/>
  <c r="BGT1144" i="9"/>
  <c r="BGU1144" i="9"/>
  <c r="BGV1144" i="9"/>
  <c r="BGW1144" i="9"/>
  <c r="BGX1144" i="9"/>
  <c r="BGY1144" i="9"/>
  <c r="BGZ1144" i="9"/>
  <c r="BHA1144" i="9"/>
  <c r="BHB1144" i="9"/>
  <c r="BHC1144" i="9"/>
  <c r="BHD1144" i="9"/>
  <c r="BHE1144" i="9"/>
  <c r="BHF1144" i="9"/>
  <c r="BHG1144" i="9"/>
  <c r="BHH1144" i="9"/>
  <c r="BHI1144" i="9"/>
  <c r="BHJ1144" i="9"/>
  <c r="BHK1144" i="9"/>
  <c r="BHL1144" i="9"/>
  <c r="BHM1144" i="9"/>
  <c r="BHN1144" i="9"/>
  <c r="BHO1144" i="9"/>
  <c r="BHP1144" i="9"/>
  <c r="BHQ1144" i="9"/>
  <c r="BHR1144" i="9"/>
  <c r="BHS1144" i="9"/>
  <c r="BHT1144" i="9"/>
  <c r="BHU1144" i="9"/>
  <c r="BHV1144" i="9"/>
  <c r="BHW1144" i="9"/>
  <c r="BHX1144" i="9"/>
  <c r="BHY1144" i="9"/>
  <c r="BHZ1144" i="9"/>
  <c r="BIA1144" i="9"/>
  <c r="BIB1144" i="9"/>
  <c r="BIC1144" i="9"/>
  <c r="BID1144" i="9"/>
  <c r="BIE1144" i="9"/>
  <c r="BIF1144" i="9"/>
  <c r="BIG1144" i="9"/>
  <c r="BIH1144" i="9"/>
  <c r="BII1144" i="9"/>
  <c r="BIJ1144" i="9"/>
  <c r="BIK1144" i="9"/>
  <c r="BIL1144" i="9"/>
  <c r="BIM1144" i="9"/>
  <c r="BIN1144" i="9"/>
  <c r="BIO1144" i="9"/>
  <c r="BIP1144" i="9"/>
  <c r="BIQ1144" i="9"/>
  <c r="BIR1144" i="9"/>
  <c r="BIS1144" i="9"/>
  <c r="BIT1144" i="9"/>
  <c r="BIU1144" i="9"/>
  <c r="BIV1144" i="9"/>
  <c r="AFQ1145" i="9"/>
  <c r="AFR1145" i="9"/>
  <c r="AFS1145" i="9"/>
  <c r="AFT1145" i="9"/>
  <c r="AFU1145" i="9"/>
  <c r="AFV1145" i="9"/>
  <c r="AFW1145" i="9"/>
  <c r="AFX1145" i="9"/>
  <c r="AFY1145" i="9"/>
  <c r="AFZ1145" i="9"/>
  <c r="AGA1145" i="9"/>
  <c r="AGB1145" i="9"/>
  <c r="AGC1145" i="9"/>
  <c r="AGD1145" i="9"/>
  <c r="AGE1145" i="9"/>
  <c r="AGF1145" i="9"/>
  <c r="AGG1145" i="9"/>
  <c r="AGH1145" i="9"/>
  <c r="AGI1145" i="9"/>
  <c r="AGJ1145" i="9"/>
  <c r="AGK1145" i="9"/>
  <c r="AGL1145" i="9"/>
  <c r="AGM1145" i="9"/>
  <c r="AGN1145" i="9"/>
  <c r="AGO1145" i="9"/>
  <c r="AGP1145" i="9"/>
  <c r="AGQ1145" i="9"/>
  <c r="AGR1145" i="9"/>
  <c r="AGS1145" i="9"/>
  <c r="AGT1145" i="9"/>
  <c r="AGU1145" i="9"/>
  <c r="AGV1145" i="9"/>
  <c r="AGW1145" i="9"/>
  <c r="AGX1145" i="9"/>
  <c r="AGY1145" i="9"/>
  <c r="AGZ1145" i="9"/>
  <c r="AHA1145" i="9"/>
  <c r="AHB1145" i="9"/>
  <c r="AHC1145" i="9"/>
  <c r="AHD1145" i="9"/>
  <c r="AHE1145" i="9"/>
  <c r="AHF1145" i="9"/>
  <c r="AHG1145" i="9"/>
  <c r="AHH1145" i="9"/>
  <c r="AHI1145" i="9"/>
  <c r="AHJ1145" i="9"/>
  <c r="AHK1145" i="9"/>
  <c r="AHL1145" i="9"/>
  <c r="AHM1145" i="9"/>
  <c r="AHN1145" i="9"/>
  <c r="AHO1145" i="9"/>
  <c r="AHP1145" i="9"/>
  <c r="AHQ1145" i="9"/>
  <c r="AHR1145" i="9"/>
  <c r="AHS1145" i="9"/>
  <c r="AHT1145" i="9"/>
  <c r="AHU1145" i="9"/>
  <c r="AHV1145" i="9"/>
  <c r="AHW1145" i="9"/>
  <c r="AHX1145" i="9"/>
  <c r="AHY1145" i="9"/>
  <c r="AHZ1145" i="9"/>
  <c r="AIA1145" i="9"/>
  <c r="AIB1145" i="9"/>
  <c r="AIC1145" i="9"/>
  <c r="AID1145" i="9"/>
  <c r="AIE1145" i="9"/>
  <c r="AIF1145" i="9"/>
  <c r="AIG1145" i="9"/>
  <c r="AIH1145" i="9"/>
  <c r="AII1145" i="9"/>
  <c r="AIJ1145" i="9"/>
  <c r="AIK1145" i="9"/>
  <c r="AIL1145" i="9"/>
  <c r="AIM1145" i="9"/>
  <c r="AIN1145" i="9"/>
  <c r="AIO1145" i="9"/>
  <c r="AIP1145" i="9"/>
  <c r="AIQ1145" i="9"/>
  <c r="AIR1145" i="9"/>
  <c r="AIS1145" i="9"/>
  <c r="AIT1145" i="9"/>
  <c r="AIU1145" i="9"/>
  <c r="AIV1145" i="9"/>
  <c r="AIW1145" i="9"/>
  <c r="AIX1145" i="9"/>
  <c r="AIY1145" i="9"/>
  <c r="AIZ1145" i="9"/>
  <c r="AJA1145" i="9"/>
  <c r="AJB1145" i="9"/>
  <c r="AJC1145" i="9"/>
  <c r="AJD1145" i="9"/>
  <c r="AJE1145" i="9"/>
  <c r="AJF1145" i="9"/>
  <c r="AJG1145" i="9"/>
  <c r="AJH1145" i="9"/>
  <c r="AJI1145" i="9"/>
  <c r="AJJ1145" i="9"/>
  <c r="AJK1145" i="9"/>
  <c r="AJL1145" i="9"/>
  <c r="AJM1145" i="9"/>
  <c r="AJN1145" i="9"/>
  <c r="AJO1145" i="9"/>
  <c r="AJP1145" i="9"/>
  <c r="AJQ1145" i="9"/>
  <c r="AJR1145" i="9"/>
  <c r="AJS1145" i="9"/>
  <c r="AJT1145" i="9"/>
  <c r="AJU1145" i="9"/>
  <c r="AJV1145" i="9"/>
  <c r="AJW1145" i="9"/>
  <c r="AJX1145" i="9"/>
  <c r="AJY1145" i="9"/>
  <c r="AJZ1145" i="9"/>
  <c r="AKA1145" i="9"/>
  <c r="AKB1145" i="9"/>
  <c r="AKC1145" i="9"/>
  <c r="AKD1145" i="9"/>
  <c r="AKE1145" i="9"/>
  <c r="AKF1145" i="9"/>
  <c r="AKG1145" i="9"/>
  <c r="AKH1145" i="9"/>
  <c r="AKI1145" i="9"/>
  <c r="AKJ1145" i="9"/>
  <c r="AKK1145" i="9"/>
  <c r="AKL1145" i="9"/>
  <c r="AKM1145" i="9"/>
  <c r="AKN1145" i="9"/>
  <c r="AKO1145" i="9"/>
  <c r="AKP1145" i="9"/>
  <c r="AKQ1145" i="9"/>
  <c r="AKR1145" i="9"/>
  <c r="AKS1145" i="9"/>
  <c r="AKT1145" i="9"/>
  <c r="AKU1145" i="9"/>
  <c r="AKV1145" i="9"/>
  <c r="AKW1145" i="9"/>
  <c r="AKX1145" i="9"/>
  <c r="AKY1145" i="9"/>
  <c r="AKZ1145" i="9"/>
  <c r="ALA1145" i="9"/>
  <c r="ALB1145" i="9"/>
  <c r="ALC1145" i="9"/>
  <c r="ALD1145" i="9"/>
  <c r="ALE1145" i="9"/>
  <c r="ALF1145" i="9"/>
  <c r="ALG1145" i="9"/>
  <c r="ALH1145" i="9"/>
  <c r="ALI1145" i="9"/>
  <c r="ALJ1145" i="9"/>
  <c r="ALK1145" i="9"/>
  <c r="ALL1145" i="9"/>
  <c r="ALM1145" i="9"/>
  <c r="ALN1145" i="9"/>
  <c r="ALO1145" i="9"/>
  <c r="ALP1145" i="9"/>
  <c r="ALQ1145" i="9"/>
  <c r="ALR1145" i="9"/>
  <c r="ALS1145" i="9"/>
  <c r="ALT1145" i="9"/>
  <c r="ALU1145" i="9"/>
  <c r="ALV1145" i="9"/>
  <c r="ALW1145" i="9"/>
  <c r="ALX1145" i="9"/>
  <c r="ALY1145" i="9"/>
  <c r="ALZ1145" i="9"/>
  <c r="AMA1145" i="9"/>
  <c r="AMB1145" i="9"/>
  <c r="AMC1145" i="9"/>
  <c r="AMD1145" i="9"/>
  <c r="AME1145" i="9"/>
  <c r="AMF1145" i="9"/>
  <c r="AMG1145" i="9"/>
  <c r="AMH1145" i="9"/>
  <c r="AMI1145" i="9"/>
  <c r="AMJ1145" i="9"/>
  <c r="AMK1145" i="9"/>
  <c r="AML1145" i="9"/>
  <c r="AMM1145" i="9"/>
  <c r="AMN1145" i="9"/>
  <c r="AMO1145" i="9"/>
  <c r="AMP1145" i="9"/>
  <c r="AMQ1145" i="9"/>
  <c r="AMR1145" i="9"/>
  <c r="AMS1145" i="9"/>
  <c r="AMT1145" i="9"/>
  <c r="AMU1145" i="9"/>
  <c r="AMV1145" i="9"/>
  <c r="AMW1145" i="9"/>
  <c r="AMX1145" i="9"/>
  <c r="AMY1145" i="9"/>
  <c r="AMZ1145" i="9"/>
  <c r="ANA1145" i="9"/>
  <c r="ANB1145" i="9"/>
  <c r="ANC1145" i="9"/>
  <c r="AND1145" i="9"/>
  <c r="ANE1145" i="9"/>
  <c r="ANF1145" i="9"/>
  <c r="ANG1145" i="9"/>
  <c r="ANH1145" i="9"/>
  <c r="ANI1145" i="9"/>
  <c r="ANJ1145" i="9"/>
  <c r="ANK1145" i="9"/>
  <c r="ANL1145" i="9"/>
  <c r="ANM1145" i="9"/>
  <c r="ANN1145" i="9"/>
  <c r="ANO1145" i="9"/>
  <c r="ANP1145" i="9"/>
  <c r="ANQ1145" i="9"/>
  <c r="ANR1145" i="9"/>
  <c r="ANS1145" i="9"/>
  <c r="ANT1145" i="9"/>
  <c r="ANU1145" i="9"/>
  <c r="ANV1145" i="9"/>
  <c r="ANW1145" i="9"/>
  <c r="ANX1145" i="9"/>
  <c r="ANY1145" i="9"/>
  <c r="ANZ1145" i="9"/>
  <c r="AOA1145" i="9"/>
  <c r="AOB1145" i="9"/>
  <c r="AOC1145" i="9"/>
  <c r="AOD1145" i="9"/>
  <c r="AOE1145" i="9"/>
  <c r="AOF1145" i="9"/>
  <c r="AOG1145" i="9"/>
  <c r="AOH1145" i="9"/>
  <c r="AOI1145" i="9"/>
  <c r="AOJ1145" i="9"/>
  <c r="AOK1145" i="9"/>
  <c r="AOL1145" i="9"/>
  <c r="AOM1145" i="9"/>
  <c r="AON1145" i="9"/>
  <c r="AOO1145" i="9"/>
  <c r="AOP1145" i="9"/>
  <c r="AOQ1145" i="9"/>
  <c r="AOR1145" i="9"/>
  <c r="AOS1145" i="9"/>
  <c r="AOT1145" i="9"/>
  <c r="AOU1145" i="9"/>
  <c r="AOV1145" i="9"/>
  <c r="AOW1145" i="9"/>
  <c r="AOX1145" i="9"/>
  <c r="AOY1145" i="9"/>
  <c r="AOZ1145" i="9"/>
  <c r="APA1145" i="9"/>
  <c r="APB1145" i="9"/>
  <c r="APC1145" i="9"/>
  <c r="APD1145" i="9"/>
  <c r="APE1145" i="9"/>
  <c r="APF1145" i="9"/>
  <c r="APG1145" i="9"/>
  <c r="APH1145" i="9"/>
  <c r="API1145" i="9"/>
  <c r="APJ1145" i="9"/>
  <c r="APK1145" i="9"/>
  <c r="APL1145" i="9"/>
  <c r="APM1145" i="9"/>
  <c r="APN1145" i="9"/>
  <c r="APO1145" i="9"/>
  <c r="APP1145" i="9"/>
  <c r="APQ1145" i="9"/>
  <c r="APR1145" i="9"/>
  <c r="APS1145" i="9"/>
  <c r="APT1145" i="9"/>
  <c r="APU1145" i="9"/>
  <c r="APV1145" i="9"/>
  <c r="APW1145" i="9"/>
  <c r="APX1145" i="9"/>
  <c r="APY1145" i="9"/>
  <c r="APZ1145" i="9"/>
  <c r="AQA1145" i="9"/>
  <c r="AQB1145" i="9"/>
  <c r="AQC1145" i="9"/>
  <c r="AQD1145" i="9"/>
  <c r="AQE1145" i="9"/>
  <c r="AQF1145" i="9"/>
  <c r="AQG1145" i="9"/>
  <c r="AQH1145" i="9"/>
  <c r="AQI1145" i="9"/>
  <c r="AQJ1145" i="9"/>
  <c r="AQK1145" i="9"/>
  <c r="AQL1145" i="9"/>
  <c r="AQM1145" i="9"/>
  <c r="AQN1145" i="9"/>
  <c r="AQO1145" i="9"/>
  <c r="AQP1145" i="9"/>
  <c r="AQQ1145" i="9"/>
  <c r="AQR1145" i="9"/>
  <c r="AQS1145" i="9"/>
  <c r="AQT1145" i="9"/>
  <c r="AQU1145" i="9"/>
  <c r="AQV1145" i="9"/>
  <c r="AQW1145" i="9"/>
  <c r="AQX1145" i="9"/>
  <c r="AQY1145" i="9"/>
  <c r="AQZ1145" i="9"/>
  <c r="ARA1145" i="9"/>
  <c r="ARB1145" i="9"/>
  <c r="ARC1145" i="9"/>
  <c r="ARD1145" i="9"/>
  <c r="ARE1145" i="9"/>
  <c r="ARF1145" i="9"/>
  <c r="ARG1145" i="9"/>
  <c r="ARH1145" i="9"/>
  <c r="ARI1145" i="9"/>
  <c r="ARJ1145" i="9"/>
  <c r="ARK1145" i="9"/>
  <c r="ARL1145" i="9"/>
  <c r="ARM1145" i="9"/>
  <c r="ARN1145" i="9"/>
  <c r="ARO1145" i="9"/>
  <c r="ARP1145" i="9"/>
  <c r="ARQ1145" i="9"/>
  <c r="ARR1145" i="9"/>
  <c r="ARS1145" i="9"/>
  <c r="ART1145" i="9"/>
  <c r="ARU1145" i="9"/>
  <c r="ARV1145" i="9"/>
  <c r="ARW1145" i="9"/>
  <c r="ARX1145" i="9"/>
  <c r="ARY1145" i="9"/>
  <c r="ARZ1145" i="9"/>
  <c r="ASA1145" i="9"/>
  <c r="ASB1145" i="9"/>
  <c r="ASC1145" i="9"/>
  <c r="ASD1145" i="9"/>
  <c r="ASE1145" i="9"/>
  <c r="ASF1145" i="9"/>
  <c r="ASG1145" i="9"/>
  <c r="ASH1145" i="9"/>
  <c r="ASI1145" i="9"/>
  <c r="ASJ1145" i="9"/>
  <c r="ASK1145" i="9"/>
  <c r="ASL1145" i="9"/>
  <c r="ASM1145" i="9"/>
  <c r="ASN1145" i="9"/>
  <c r="ASO1145" i="9"/>
  <c r="ASP1145" i="9"/>
  <c r="ASQ1145" i="9"/>
  <c r="ASR1145" i="9"/>
  <c r="ASS1145" i="9"/>
  <c r="AST1145" i="9"/>
  <c r="ASU1145" i="9"/>
  <c r="ASV1145" i="9"/>
  <c r="ASW1145" i="9"/>
  <c r="ASX1145" i="9"/>
  <c r="ASY1145" i="9"/>
  <c r="ASZ1145" i="9"/>
  <c r="ATA1145" i="9"/>
  <c r="ATB1145" i="9"/>
  <c r="ATC1145" i="9"/>
  <c r="ATD1145" i="9"/>
  <c r="ATE1145" i="9"/>
  <c r="ATF1145" i="9"/>
  <c r="ATG1145" i="9"/>
  <c r="ATH1145" i="9"/>
  <c r="ATI1145" i="9"/>
  <c r="ATJ1145" i="9"/>
  <c r="ATK1145" i="9"/>
  <c r="ATL1145" i="9"/>
  <c r="ATM1145" i="9"/>
  <c r="ATN1145" i="9"/>
  <c r="ATO1145" i="9"/>
  <c r="ATP1145" i="9"/>
  <c r="ATQ1145" i="9"/>
  <c r="ATR1145" i="9"/>
  <c r="ATS1145" i="9"/>
  <c r="ATT1145" i="9"/>
  <c r="ATU1145" i="9"/>
  <c r="ATV1145" i="9"/>
  <c r="ATW1145" i="9"/>
  <c r="ATX1145" i="9"/>
  <c r="ATY1145" i="9"/>
  <c r="ATZ1145" i="9"/>
  <c r="AUA1145" i="9"/>
  <c r="AUB1145" i="9"/>
  <c r="AUC1145" i="9"/>
  <c r="AUD1145" i="9"/>
  <c r="AUE1145" i="9"/>
  <c r="AUF1145" i="9"/>
  <c r="AUG1145" i="9"/>
  <c r="AUH1145" i="9"/>
  <c r="AUI1145" i="9"/>
  <c r="AUJ1145" i="9"/>
  <c r="AUK1145" i="9"/>
  <c r="AUL1145" i="9"/>
  <c r="AUM1145" i="9"/>
  <c r="AUN1145" i="9"/>
  <c r="AUO1145" i="9"/>
  <c r="AUP1145" i="9"/>
  <c r="AUQ1145" i="9"/>
  <c r="AUR1145" i="9"/>
  <c r="AUS1145" i="9"/>
  <c r="AUT1145" i="9"/>
  <c r="AUU1145" i="9"/>
  <c r="AUV1145" i="9"/>
  <c r="AUW1145" i="9"/>
  <c r="AUX1145" i="9"/>
  <c r="AUY1145" i="9"/>
  <c r="AUZ1145" i="9"/>
  <c r="AVA1145" i="9"/>
  <c r="AVB1145" i="9"/>
  <c r="AVC1145" i="9"/>
  <c r="AVD1145" i="9"/>
  <c r="AVE1145" i="9"/>
  <c r="AVF1145" i="9"/>
  <c r="AVG1145" i="9"/>
  <c r="AVH1145" i="9"/>
  <c r="AVI1145" i="9"/>
  <c r="AVJ1145" i="9"/>
  <c r="AVK1145" i="9"/>
  <c r="AVL1145" i="9"/>
  <c r="AVM1145" i="9"/>
  <c r="AVN1145" i="9"/>
  <c r="AVO1145" i="9"/>
  <c r="AVP1145" i="9"/>
  <c r="AVQ1145" i="9"/>
  <c r="AVR1145" i="9"/>
  <c r="AVS1145" i="9"/>
  <c r="AVT1145" i="9"/>
  <c r="AVU1145" i="9"/>
  <c r="AVV1145" i="9"/>
  <c r="AVW1145" i="9"/>
  <c r="AVX1145" i="9"/>
  <c r="AVY1145" i="9"/>
  <c r="AVZ1145" i="9"/>
  <c r="AWA1145" i="9"/>
  <c r="AWB1145" i="9"/>
  <c r="AWC1145" i="9"/>
  <c r="AWD1145" i="9"/>
  <c r="AWE1145" i="9"/>
  <c r="AWF1145" i="9"/>
  <c r="AWG1145" i="9"/>
  <c r="AWH1145" i="9"/>
  <c r="AWI1145" i="9"/>
  <c r="AWJ1145" i="9"/>
  <c r="AWK1145" i="9"/>
  <c r="AWL1145" i="9"/>
  <c r="AWM1145" i="9"/>
  <c r="AWN1145" i="9"/>
  <c r="AWO1145" i="9"/>
  <c r="AWP1145" i="9"/>
  <c r="AWQ1145" i="9"/>
  <c r="AWR1145" i="9"/>
  <c r="AWS1145" i="9"/>
  <c r="AWT1145" i="9"/>
  <c r="AWU1145" i="9"/>
  <c r="AWV1145" i="9"/>
  <c r="AWW1145" i="9"/>
  <c r="AWX1145" i="9"/>
  <c r="AWY1145" i="9"/>
  <c r="AWZ1145" i="9"/>
  <c r="AXA1145" i="9"/>
  <c r="AXB1145" i="9"/>
  <c r="AXC1145" i="9"/>
  <c r="AXD1145" i="9"/>
  <c r="AXE1145" i="9"/>
  <c r="AXF1145" i="9"/>
  <c r="AXG1145" i="9"/>
  <c r="AXH1145" i="9"/>
  <c r="AXI1145" i="9"/>
  <c r="AXJ1145" i="9"/>
  <c r="AXK1145" i="9"/>
  <c r="AXL1145" i="9"/>
  <c r="AXM1145" i="9"/>
  <c r="AXN1145" i="9"/>
  <c r="AXO1145" i="9"/>
  <c r="AXP1145" i="9"/>
  <c r="AXQ1145" i="9"/>
  <c r="AXR1145" i="9"/>
  <c r="AXS1145" i="9"/>
  <c r="AXT1145" i="9"/>
  <c r="AXU1145" i="9"/>
  <c r="AXV1145" i="9"/>
  <c r="AXW1145" i="9"/>
  <c r="AXX1145" i="9"/>
  <c r="AXY1145" i="9"/>
  <c r="AXZ1145" i="9"/>
  <c r="AYA1145" i="9"/>
  <c r="AYB1145" i="9"/>
  <c r="AYC1145" i="9"/>
  <c r="AYD1145" i="9"/>
  <c r="AYE1145" i="9"/>
  <c r="AYF1145" i="9"/>
  <c r="AYG1145" i="9"/>
  <c r="AYH1145" i="9"/>
  <c r="AYI1145" i="9"/>
  <c r="AYJ1145" i="9"/>
  <c r="AYK1145" i="9"/>
  <c r="AYL1145" i="9"/>
  <c r="AYM1145" i="9"/>
  <c r="AYN1145" i="9"/>
  <c r="AYO1145" i="9"/>
  <c r="AYP1145" i="9"/>
  <c r="AYQ1145" i="9"/>
  <c r="AYR1145" i="9"/>
  <c r="AYS1145" i="9"/>
  <c r="AYT1145" i="9"/>
  <c r="AYU1145" i="9"/>
  <c r="AYV1145" i="9"/>
  <c r="AYW1145" i="9"/>
  <c r="AYX1145" i="9"/>
  <c r="AYY1145" i="9"/>
  <c r="AYZ1145" i="9"/>
  <c r="AZA1145" i="9"/>
  <c r="AZB1145" i="9"/>
  <c r="AZC1145" i="9"/>
  <c r="AZD1145" i="9"/>
  <c r="AZE1145" i="9"/>
  <c r="AZF1145" i="9"/>
  <c r="AZG1145" i="9"/>
  <c r="AZH1145" i="9"/>
  <c r="AZI1145" i="9"/>
  <c r="AZJ1145" i="9"/>
  <c r="AZK1145" i="9"/>
  <c r="AZL1145" i="9"/>
  <c r="AZM1145" i="9"/>
  <c r="AZN1145" i="9"/>
  <c r="AZO1145" i="9"/>
  <c r="AZP1145" i="9"/>
  <c r="AZQ1145" i="9"/>
  <c r="AZR1145" i="9"/>
  <c r="AZS1145" i="9"/>
  <c r="AZT1145" i="9"/>
  <c r="AZU1145" i="9"/>
  <c r="AZV1145" i="9"/>
  <c r="AZW1145" i="9"/>
  <c r="AZX1145" i="9"/>
  <c r="AZY1145" i="9"/>
  <c r="AZZ1145" i="9"/>
  <c r="BAA1145" i="9"/>
  <c r="BAB1145" i="9"/>
  <c r="BAC1145" i="9"/>
  <c r="BAD1145" i="9"/>
  <c r="BAE1145" i="9"/>
  <c r="BAF1145" i="9"/>
  <c r="BAG1145" i="9"/>
  <c r="BAH1145" i="9"/>
  <c r="BAI1145" i="9"/>
  <c r="BAJ1145" i="9"/>
  <c r="BAK1145" i="9"/>
  <c r="BAL1145" i="9"/>
  <c r="BAM1145" i="9"/>
  <c r="BAN1145" i="9"/>
  <c r="BAO1145" i="9"/>
  <c r="BAP1145" i="9"/>
  <c r="BAQ1145" i="9"/>
  <c r="BAR1145" i="9"/>
  <c r="BAS1145" i="9"/>
  <c r="BAT1145" i="9"/>
  <c r="BAU1145" i="9"/>
  <c r="BAV1145" i="9"/>
  <c r="BAW1145" i="9"/>
  <c r="BAX1145" i="9"/>
  <c r="BAY1145" i="9"/>
  <c r="BAZ1145" i="9"/>
  <c r="BBA1145" i="9"/>
  <c r="BBB1145" i="9"/>
  <c r="BBC1145" i="9"/>
  <c r="BBD1145" i="9"/>
  <c r="BBE1145" i="9"/>
  <c r="BBF1145" i="9"/>
  <c r="BBG1145" i="9"/>
  <c r="BBH1145" i="9"/>
  <c r="BBI1145" i="9"/>
  <c r="BBJ1145" i="9"/>
  <c r="BBK1145" i="9"/>
  <c r="BBL1145" i="9"/>
  <c r="BBM1145" i="9"/>
  <c r="BBN1145" i="9"/>
  <c r="BBO1145" i="9"/>
  <c r="BBP1145" i="9"/>
  <c r="BBQ1145" i="9"/>
  <c r="BBR1145" i="9"/>
  <c r="BBS1145" i="9"/>
  <c r="BBT1145" i="9"/>
  <c r="BBU1145" i="9"/>
  <c r="BBV1145" i="9"/>
  <c r="BBW1145" i="9"/>
  <c r="BBX1145" i="9"/>
  <c r="BBY1145" i="9"/>
  <c r="BBZ1145" i="9"/>
  <c r="BCA1145" i="9"/>
  <c r="BCB1145" i="9"/>
  <c r="BCC1145" i="9"/>
  <c r="BCD1145" i="9"/>
  <c r="BCE1145" i="9"/>
  <c r="BCF1145" i="9"/>
  <c r="BCG1145" i="9"/>
  <c r="BCH1145" i="9"/>
  <c r="BCI1145" i="9"/>
  <c r="BCJ1145" i="9"/>
  <c r="BCK1145" i="9"/>
  <c r="BCL1145" i="9"/>
  <c r="BCM1145" i="9"/>
  <c r="BCN1145" i="9"/>
  <c r="BCO1145" i="9"/>
  <c r="BCP1145" i="9"/>
  <c r="BCQ1145" i="9"/>
  <c r="BCR1145" i="9"/>
  <c r="BCS1145" i="9"/>
  <c r="BCT1145" i="9"/>
  <c r="BCU1145" i="9"/>
  <c r="BCV1145" i="9"/>
  <c r="BCW1145" i="9"/>
  <c r="BCX1145" i="9"/>
  <c r="BCY1145" i="9"/>
  <c r="BCZ1145" i="9"/>
  <c r="BDA1145" i="9"/>
  <c r="BDB1145" i="9"/>
  <c r="BDC1145" i="9"/>
  <c r="BDD1145" i="9"/>
  <c r="BDE1145" i="9"/>
  <c r="BDF1145" i="9"/>
  <c r="BDG1145" i="9"/>
  <c r="BDH1145" i="9"/>
  <c r="BDI1145" i="9"/>
  <c r="BDJ1145" i="9"/>
  <c r="BDK1145" i="9"/>
  <c r="BDL1145" i="9"/>
  <c r="BDM1145" i="9"/>
  <c r="BDN1145" i="9"/>
  <c r="BDO1145" i="9"/>
  <c r="BDP1145" i="9"/>
  <c r="BDQ1145" i="9"/>
  <c r="BDR1145" i="9"/>
  <c r="BDS1145" i="9"/>
  <c r="BDT1145" i="9"/>
  <c r="BDU1145" i="9"/>
  <c r="BDV1145" i="9"/>
  <c r="BDW1145" i="9"/>
  <c r="BDX1145" i="9"/>
  <c r="BDY1145" i="9"/>
  <c r="BDZ1145" i="9"/>
  <c r="BEA1145" i="9"/>
  <c r="BEB1145" i="9"/>
  <c r="BEC1145" i="9"/>
  <c r="BED1145" i="9"/>
  <c r="BEE1145" i="9"/>
  <c r="BEF1145" i="9"/>
  <c r="BEG1145" i="9"/>
  <c r="BEH1145" i="9"/>
  <c r="BEI1145" i="9"/>
  <c r="BEJ1145" i="9"/>
  <c r="BEK1145" i="9"/>
  <c r="BEL1145" i="9"/>
  <c r="BEM1145" i="9"/>
  <c r="BEN1145" i="9"/>
  <c r="BEO1145" i="9"/>
  <c r="BEP1145" i="9"/>
  <c r="BEQ1145" i="9"/>
  <c r="BER1145" i="9"/>
  <c r="BES1145" i="9"/>
  <c r="BET1145" i="9"/>
  <c r="BEU1145" i="9"/>
  <c r="BEV1145" i="9"/>
  <c r="BEW1145" i="9"/>
  <c r="BEX1145" i="9"/>
  <c r="BEY1145" i="9"/>
  <c r="BEZ1145" i="9"/>
  <c r="BFA1145" i="9"/>
  <c r="BFB1145" i="9"/>
  <c r="BFC1145" i="9"/>
  <c r="BFD1145" i="9"/>
  <c r="BFE1145" i="9"/>
  <c r="BFF1145" i="9"/>
  <c r="BFG1145" i="9"/>
  <c r="BFH1145" i="9"/>
  <c r="BFI1145" i="9"/>
  <c r="BFJ1145" i="9"/>
  <c r="BFK1145" i="9"/>
  <c r="BFL1145" i="9"/>
  <c r="BFM1145" i="9"/>
  <c r="BFN1145" i="9"/>
  <c r="BFO1145" i="9"/>
  <c r="BFP1145" i="9"/>
  <c r="BFQ1145" i="9"/>
  <c r="BFR1145" i="9"/>
  <c r="BFS1145" i="9"/>
  <c r="BFT1145" i="9"/>
  <c r="BFU1145" i="9"/>
  <c r="BFV1145" i="9"/>
  <c r="BFW1145" i="9"/>
  <c r="BFX1145" i="9"/>
  <c r="BFY1145" i="9"/>
  <c r="BFZ1145" i="9"/>
  <c r="BGA1145" i="9"/>
  <c r="BGB1145" i="9"/>
  <c r="BGC1145" i="9"/>
  <c r="BGD1145" i="9"/>
  <c r="BGE1145" i="9"/>
  <c r="BGF1145" i="9"/>
  <c r="BGG1145" i="9"/>
  <c r="BGH1145" i="9"/>
  <c r="BGI1145" i="9"/>
  <c r="BGJ1145" i="9"/>
  <c r="BGK1145" i="9"/>
  <c r="BGL1145" i="9"/>
  <c r="BGM1145" i="9"/>
  <c r="BGN1145" i="9"/>
  <c r="BGO1145" i="9"/>
  <c r="BGP1145" i="9"/>
  <c r="BGQ1145" i="9"/>
  <c r="BGR1145" i="9"/>
  <c r="BGS1145" i="9"/>
  <c r="BGT1145" i="9"/>
  <c r="BGU1145" i="9"/>
  <c r="BGV1145" i="9"/>
  <c r="BGW1145" i="9"/>
  <c r="BGX1145" i="9"/>
  <c r="BGY1145" i="9"/>
  <c r="BGZ1145" i="9"/>
  <c r="BHA1145" i="9"/>
  <c r="BHB1145" i="9"/>
  <c r="BHC1145" i="9"/>
  <c r="BHD1145" i="9"/>
  <c r="BHE1145" i="9"/>
  <c r="BHF1145" i="9"/>
  <c r="BHG1145" i="9"/>
  <c r="BHH1145" i="9"/>
  <c r="BHI1145" i="9"/>
  <c r="BHJ1145" i="9"/>
  <c r="BHK1145" i="9"/>
  <c r="BHL1145" i="9"/>
  <c r="BHM1145" i="9"/>
  <c r="BHN1145" i="9"/>
  <c r="BHO1145" i="9"/>
  <c r="BHP1145" i="9"/>
  <c r="BHQ1145" i="9"/>
  <c r="BHR1145" i="9"/>
  <c r="BHS1145" i="9"/>
  <c r="BHT1145" i="9"/>
  <c r="BHU1145" i="9"/>
  <c r="BHV1145" i="9"/>
  <c r="BHW1145" i="9"/>
  <c r="BHX1145" i="9"/>
  <c r="BHY1145" i="9"/>
  <c r="BHZ1145" i="9"/>
  <c r="BIA1145" i="9"/>
  <c r="BIB1145" i="9"/>
  <c r="BIC1145" i="9"/>
  <c r="BID1145" i="9"/>
  <c r="BIE1145" i="9"/>
  <c r="BIF1145" i="9"/>
  <c r="BIG1145" i="9"/>
  <c r="BIH1145" i="9"/>
  <c r="BII1145" i="9"/>
  <c r="BIJ1145" i="9"/>
  <c r="BIK1145" i="9"/>
  <c r="BIL1145" i="9"/>
  <c r="BIM1145" i="9"/>
  <c r="BIN1145" i="9"/>
  <c r="BIO1145" i="9"/>
  <c r="BIP1145" i="9"/>
  <c r="BIQ1145" i="9"/>
  <c r="BIR1145" i="9"/>
  <c r="BIS1145" i="9"/>
  <c r="BIT1145" i="9"/>
  <c r="BIU1145" i="9"/>
  <c r="BIV1145" i="9"/>
  <c r="AFQ1146" i="9"/>
  <c r="AFR1146" i="9"/>
  <c r="AFS1146" i="9"/>
  <c r="AFT1146" i="9"/>
  <c r="AFU1146" i="9"/>
  <c r="AFV1146" i="9"/>
  <c r="AFW1146" i="9"/>
  <c r="AFX1146" i="9"/>
  <c r="AFY1146" i="9"/>
  <c r="AFZ1146" i="9"/>
  <c r="AGA1146" i="9"/>
  <c r="AGB1146" i="9"/>
  <c r="AGC1146" i="9"/>
  <c r="AGD1146" i="9"/>
  <c r="AGE1146" i="9"/>
  <c r="AGF1146" i="9"/>
  <c r="AGG1146" i="9"/>
  <c r="AGH1146" i="9"/>
  <c r="AGI1146" i="9"/>
  <c r="AGJ1146" i="9"/>
  <c r="AGK1146" i="9"/>
  <c r="AGL1146" i="9"/>
  <c r="AGM1146" i="9"/>
  <c r="AGN1146" i="9"/>
  <c r="AGO1146" i="9"/>
  <c r="AGP1146" i="9"/>
  <c r="AGQ1146" i="9"/>
  <c r="AGR1146" i="9"/>
  <c r="AGS1146" i="9"/>
  <c r="AGT1146" i="9"/>
  <c r="AGU1146" i="9"/>
  <c r="AGV1146" i="9"/>
  <c r="AGW1146" i="9"/>
  <c r="AGX1146" i="9"/>
  <c r="AGY1146" i="9"/>
  <c r="AGZ1146" i="9"/>
  <c r="AHA1146" i="9"/>
  <c r="AHB1146" i="9"/>
  <c r="AHC1146" i="9"/>
  <c r="AHD1146" i="9"/>
  <c r="AHE1146" i="9"/>
  <c r="AHF1146" i="9"/>
  <c r="AHG1146" i="9"/>
  <c r="AHH1146" i="9"/>
  <c r="AHI1146" i="9"/>
  <c r="AHJ1146" i="9"/>
  <c r="AHK1146" i="9"/>
  <c r="AHL1146" i="9"/>
  <c r="AHM1146" i="9"/>
  <c r="AHN1146" i="9"/>
  <c r="AHO1146" i="9"/>
  <c r="AHP1146" i="9"/>
  <c r="AHQ1146" i="9"/>
  <c r="AHR1146" i="9"/>
  <c r="AHS1146" i="9"/>
  <c r="AHT1146" i="9"/>
  <c r="AHU1146" i="9"/>
  <c r="AHV1146" i="9"/>
  <c r="AHW1146" i="9"/>
  <c r="AHX1146" i="9"/>
  <c r="AHY1146" i="9"/>
  <c r="AHZ1146" i="9"/>
  <c r="AIA1146" i="9"/>
  <c r="AIB1146" i="9"/>
  <c r="AIC1146" i="9"/>
  <c r="AID1146" i="9"/>
  <c r="AIE1146" i="9"/>
  <c r="AIF1146" i="9"/>
  <c r="AIG1146" i="9"/>
  <c r="AIH1146" i="9"/>
  <c r="AII1146" i="9"/>
  <c r="AIJ1146" i="9"/>
  <c r="AIK1146" i="9"/>
  <c r="AIL1146" i="9"/>
  <c r="AIM1146" i="9"/>
  <c r="AIN1146" i="9"/>
  <c r="AIO1146" i="9"/>
  <c r="AIP1146" i="9"/>
  <c r="AIQ1146" i="9"/>
  <c r="AIR1146" i="9"/>
  <c r="AIS1146" i="9"/>
  <c r="AIT1146" i="9"/>
  <c r="AIU1146" i="9"/>
  <c r="AIV1146" i="9"/>
  <c r="AIW1146" i="9"/>
  <c r="AIX1146" i="9"/>
  <c r="AIY1146" i="9"/>
  <c r="AIZ1146" i="9"/>
  <c r="AJA1146" i="9"/>
  <c r="AJB1146" i="9"/>
  <c r="AJC1146" i="9"/>
  <c r="AJD1146" i="9"/>
  <c r="AJE1146" i="9"/>
  <c r="AJF1146" i="9"/>
  <c r="AJG1146" i="9"/>
  <c r="AJH1146" i="9"/>
  <c r="AJI1146" i="9"/>
  <c r="AJJ1146" i="9"/>
  <c r="AJK1146" i="9"/>
  <c r="AJL1146" i="9"/>
  <c r="AJM1146" i="9"/>
  <c r="AJN1146" i="9"/>
  <c r="AJO1146" i="9"/>
  <c r="AJP1146" i="9"/>
  <c r="AJQ1146" i="9"/>
  <c r="AJR1146" i="9"/>
  <c r="AJS1146" i="9"/>
  <c r="AJT1146" i="9"/>
  <c r="AJU1146" i="9"/>
  <c r="AJV1146" i="9"/>
  <c r="AJW1146" i="9"/>
  <c r="AJX1146" i="9"/>
  <c r="AJY1146" i="9"/>
  <c r="AJZ1146" i="9"/>
  <c r="AKA1146" i="9"/>
  <c r="AKB1146" i="9"/>
  <c r="AKC1146" i="9"/>
  <c r="AKD1146" i="9"/>
  <c r="AKE1146" i="9"/>
  <c r="AKF1146" i="9"/>
  <c r="AKG1146" i="9"/>
  <c r="AKH1146" i="9"/>
  <c r="AKI1146" i="9"/>
  <c r="AKJ1146" i="9"/>
  <c r="AKK1146" i="9"/>
  <c r="AKL1146" i="9"/>
  <c r="AKM1146" i="9"/>
  <c r="AKN1146" i="9"/>
  <c r="AKO1146" i="9"/>
  <c r="AKP1146" i="9"/>
  <c r="AKQ1146" i="9"/>
  <c r="AKR1146" i="9"/>
  <c r="AKS1146" i="9"/>
  <c r="AKT1146" i="9"/>
  <c r="AKU1146" i="9"/>
  <c r="AKV1146" i="9"/>
  <c r="AKW1146" i="9"/>
  <c r="AKX1146" i="9"/>
  <c r="AKY1146" i="9"/>
  <c r="AKZ1146" i="9"/>
  <c r="ALA1146" i="9"/>
  <c r="ALB1146" i="9"/>
  <c r="ALC1146" i="9"/>
  <c r="ALD1146" i="9"/>
  <c r="ALE1146" i="9"/>
  <c r="ALF1146" i="9"/>
  <c r="ALG1146" i="9"/>
  <c r="ALH1146" i="9"/>
  <c r="ALI1146" i="9"/>
  <c r="ALJ1146" i="9"/>
  <c r="ALK1146" i="9"/>
  <c r="ALL1146" i="9"/>
  <c r="ALM1146" i="9"/>
  <c r="ALN1146" i="9"/>
  <c r="ALO1146" i="9"/>
  <c r="ALP1146" i="9"/>
  <c r="ALQ1146" i="9"/>
  <c r="ALR1146" i="9"/>
  <c r="ALS1146" i="9"/>
  <c r="ALT1146" i="9"/>
  <c r="ALU1146" i="9"/>
  <c r="ALV1146" i="9"/>
  <c r="ALW1146" i="9"/>
  <c r="ALX1146" i="9"/>
  <c r="ALY1146" i="9"/>
  <c r="ALZ1146" i="9"/>
  <c r="AMA1146" i="9"/>
  <c r="AMB1146" i="9"/>
  <c r="AMC1146" i="9"/>
  <c r="AMD1146" i="9"/>
  <c r="AME1146" i="9"/>
  <c r="AMF1146" i="9"/>
  <c r="AMG1146" i="9"/>
  <c r="AMH1146" i="9"/>
  <c r="AMI1146" i="9"/>
  <c r="AMJ1146" i="9"/>
  <c r="AMK1146" i="9"/>
  <c r="AML1146" i="9"/>
  <c r="AMM1146" i="9"/>
  <c r="AMN1146" i="9"/>
  <c r="AMO1146" i="9"/>
  <c r="AMP1146" i="9"/>
  <c r="AMQ1146" i="9"/>
  <c r="AMR1146" i="9"/>
  <c r="AMS1146" i="9"/>
  <c r="AMT1146" i="9"/>
  <c r="AMU1146" i="9"/>
  <c r="AMV1146" i="9"/>
  <c r="AMW1146" i="9"/>
  <c r="AMX1146" i="9"/>
  <c r="AMY1146" i="9"/>
  <c r="AMZ1146" i="9"/>
  <c r="ANA1146" i="9"/>
  <c r="ANB1146" i="9"/>
  <c r="ANC1146" i="9"/>
  <c r="AND1146" i="9"/>
  <c r="ANE1146" i="9"/>
  <c r="ANF1146" i="9"/>
  <c r="ANG1146" i="9"/>
  <c r="ANH1146" i="9"/>
  <c r="ANI1146" i="9"/>
  <c r="ANJ1146" i="9"/>
  <c r="ANK1146" i="9"/>
  <c r="ANL1146" i="9"/>
  <c r="ANM1146" i="9"/>
  <c r="ANN1146" i="9"/>
  <c r="ANO1146" i="9"/>
  <c r="ANP1146" i="9"/>
  <c r="ANQ1146" i="9"/>
  <c r="ANR1146" i="9"/>
  <c r="ANS1146" i="9"/>
  <c r="ANT1146" i="9"/>
  <c r="ANU1146" i="9"/>
  <c r="ANV1146" i="9"/>
  <c r="ANW1146" i="9"/>
  <c r="ANX1146" i="9"/>
  <c r="ANY1146" i="9"/>
  <c r="ANZ1146" i="9"/>
  <c r="AOA1146" i="9"/>
  <c r="AOB1146" i="9"/>
  <c r="AOC1146" i="9"/>
  <c r="AOD1146" i="9"/>
  <c r="AOE1146" i="9"/>
  <c r="AOF1146" i="9"/>
  <c r="AOG1146" i="9"/>
  <c r="AOH1146" i="9"/>
  <c r="AOI1146" i="9"/>
  <c r="AOJ1146" i="9"/>
  <c r="AOK1146" i="9"/>
  <c r="AOL1146" i="9"/>
  <c r="AOM1146" i="9"/>
  <c r="AON1146" i="9"/>
  <c r="AOO1146" i="9"/>
  <c r="AOP1146" i="9"/>
  <c r="AOQ1146" i="9"/>
  <c r="AOR1146" i="9"/>
  <c r="AOS1146" i="9"/>
  <c r="AOT1146" i="9"/>
  <c r="AOU1146" i="9"/>
  <c r="AOV1146" i="9"/>
  <c r="AOW1146" i="9"/>
  <c r="AOX1146" i="9"/>
  <c r="AOY1146" i="9"/>
  <c r="AOZ1146" i="9"/>
  <c r="APA1146" i="9"/>
  <c r="APB1146" i="9"/>
  <c r="APC1146" i="9"/>
  <c r="APD1146" i="9"/>
  <c r="APE1146" i="9"/>
  <c r="APF1146" i="9"/>
  <c r="APG1146" i="9"/>
  <c r="APH1146" i="9"/>
  <c r="API1146" i="9"/>
  <c r="APJ1146" i="9"/>
  <c r="APK1146" i="9"/>
  <c r="APL1146" i="9"/>
  <c r="APM1146" i="9"/>
  <c r="APN1146" i="9"/>
  <c r="APO1146" i="9"/>
  <c r="APP1146" i="9"/>
  <c r="APQ1146" i="9"/>
  <c r="APR1146" i="9"/>
  <c r="APS1146" i="9"/>
  <c r="APT1146" i="9"/>
  <c r="APU1146" i="9"/>
  <c r="APV1146" i="9"/>
  <c r="APW1146" i="9"/>
  <c r="APX1146" i="9"/>
  <c r="APY1146" i="9"/>
  <c r="APZ1146" i="9"/>
  <c r="AQA1146" i="9"/>
  <c r="AQB1146" i="9"/>
  <c r="AQC1146" i="9"/>
  <c r="AQD1146" i="9"/>
  <c r="AQE1146" i="9"/>
  <c r="AQF1146" i="9"/>
  <c r="AQG1146" i="9"/>
  <c r="AQH1146" i="9"/>
  <c r="AQI1146" i="9"/>
  <c r="AQJ1146" i="9"/>
  <c r="AQK1146" i="9"/>
  <c r="AQL1146" i="9"/>
  <c r="AQM1146" i="9"/>
  <c r="AQN1146" i="9"/>
  <c r="AQO1146" i="9"/>
  <c r="AQP1146" i="9"/>
  <c r="AQQ1146" i="9"/>
  <c r="AQR1146" i="9"/>
  <c r="AQS1146" i="9"/>
  <c r="AQT1146" i="9"/>
  <c r="AQU1146" i="9"/>
  <c r="AQV1146" i="9"/>
  <c r="AQW1146" i="9"/>
  <c r="AQX1146" i="9"/>
  <c r="AQY1146" i="9"/>
  <c r="AQZ1146" i="9"/>
  <c r="ARA1146" i="9"/>
  <c r="ARB1146" i="9"/>
  <c r="ARC1146" i="9"/>
  <c r="ARD1146" i="9"/>
  <c r="ARE1146" i="9"/>
  <c r="ARF1146" i="9"/>
  <c r="ARG1146" i="9"/>
  <c r="ARH1146" i="9"/>
  <c r="ARI1146" i="9"/>
  <c r="ARJ1146" i="9"/>
  <c r="ARK1146" i="9"/>
  <c r="ARL1146" i="9"/>
  <c r="ARM1146" i="9"/>
  <c r="ARN1146" i="9"/>
  <c r="ARO1146" i="9"/>
  <c r="ARP1146" i="9"/>
  <c r="ARQ1146" i="9"/>
  <c r="ARR1146" i="9"/>
  <c r="ARS1146" i="9"/>
  <c r="ART1146" i="9"/>
  <c r="ARU1146" i="9"/>
  <c r="ARV1146" i="9"/>
  <c r="ARW1146" i="9"/>
  <c r="ARX1146" i="9"/>
  <c r="ARY1146" i="9"/>
  <c r="ARZ1146" i="9"/>
  <c r="ASA1146" i="9"/>
  <c r="ASB1146" i="9"/>
  <c r="ASC1146" i="9"/>
  <c r="ASD1146" i="9"/>
  <c r="ASE1146" i="9"/>
  <c r="ASF1146" i="9"/>
  <c r="ASG1146" i="9"/>
  <c r="ASH1146" i="9"/>
  <c r="ASI1146" i="9"/>
  <c r="ASJ1146" i="9"/>
  <c r="ASK1146" i="9"/>
  <c r="ASL1146" i="9"/>
  <c r="ASM1146" i="9"/>
  <c r="ASN1146" i="9"/>
  <c r="ASO1146" i="9"/>
  <c r="ASP1146" i="9"/>
  <c r="ASQ1146" i="9"/>
  <c r="ASR1146" i="9"/>
  <c r="ASS1146" i="9"/>
  <c r="AST1146" i="9"/>
  <c r="ASU1146" i="9"/>
  <c r="ASV1146" i="9"/>
  <c r="ASW1146" i="9"/>
  <c r="ASX1146" i="9"/>
  <c r="ASY1146" i="9"/>
  <c r="ASZ1146" i="9"/>
  <c r="ATA1146" i="9"/>
  <c r="ATB1146" i="9"/>
  <c r="ATC1146" i="9"/>
  <c r="ATD1146" i="9"/>
  <c r="ATE1146" i="9"/>
  <c r="ATF1146" i="9"/>
  <c r="ATG1146" i="9"/>
  <c r="ATH1146" i="9"/>
  <c r="ATI1146" i="9"/>
  <c r="ATJ1146" i="9"/>
  <c r="ATK1146" i="9"/>
  <c r="ATL1146" i="9"/>
  <c r="ATM1146" i="9"/>
  <c r="ATN1146" i="9"/>
  <c r="ATO1146" i="9"/>
  <c r="ATP1146" i="9"/>
  <c r="ATQ1146" i="9"/>
  <c r="ATR1146" i="9"/>
  <c r="ATS1146" i="9"/>
  <c r="ATT1146" i="9"/>
  <c r="ATU1146" i="9"/>
  <c r="ATV1146" i="9"/>
  <c r="ATW1146" i="9"/>
  <c r="ATX1146" i="9"/>
  <c r="ATY1146" i="9"/>
  <c r="ATZ1146" i="9"/>
  <c r="AUA1146" i="9"/>
  <c r="AUB1146" i="9"/>
  <c r="AUC1146" i="9"/>
  <c r="AUD1146" i="9"/>
  <c r="AUE1146" i="9"/>
  <c r="AUF1146" i="9"/>
  <c r="AUG1146" i="9"/>
  <c r="AUH1146" i="9"/>
  <c r="AUI1146" i="9"/>
  <c r="AUJ1146" i="9"/>
  <c r="AUK1146" i="9"/>
  <c r="AUL1146" i="9"/>
  <c r="AUM1146" i="9"/>
  <c r="AUN1146" i="9"/>
  <c r="AUO1146" i="9"/>
  <c r="AUP1146" i="9"/>
  <c r="AUQ1146" i="9"/>
  <c r="AUR1146" i="9"/>
  <c r="AUS1146" i="9"/>
  <c r="AUT1146" i="9"/>
  <c r="AUU1146" i="9"/>
  <c r="AUV1146" i="9"/>
  <c r="AUW1146" i="9"/>
  <c r="AUX1146" i="9"/>
  <c r="AUY1146" i="9"/>
  <c r="AUZ1146" i="9"/>
  <c r="AVA1146" i="9"/>
  <c r="AVB1146" i="9"/>
  <c r="AVC1146" i="9"/>
  <c r="AVD1146" i="9"/>
  <c r="AVE1146" i="9"/>
  <c r="AVF1146" i="9"/>
  <c r="AVG1146" i="9"/>
  <c r="AVH1146" i="9"/>
  <c r="AVI1146" i="9"/>
  <c r="AVJ1146" i="9"/>
  <c r="AVK1146" i="9"/>
  <c r="AVL1146" i="9"/>
  <c r="AVM1146" i="9"/>
  <c r="AVN1146" i="9"/>
  <c r="AVO1146" i="9"/>
  <c r="AVP1146" i="9"/>
  <c r="AVQ1146" i="9"/>
  <c r="AVR1146" i="9"/>
  <c r="AVS1146" i="9"/>
  <c r="AVT1146" i="9"/>
  <c r="AVU1146" i="9"/>
  <c r="AVV1146" i="9"/>
  <c r="AVW1146" i="9"/>
  <c r="AVX1146" i="9"/>
  <c r="AVY1146" i="9"/>
  <c r="AVZ1146" i="9"/>
  <c r="AWA1146" i="9"/>
  <c r="AWB1146" i="9"/>
  <c r="AWC1146" i="9"/>
  <c r="AWD1146" i="9"/>
  <c r="AWE1146" i="9"/>
  <c r="AWF1146" i="9"/>
  <c r="AWG1146" i="9"/>
  <c r="AWH1146" i="9"/>
  <c r="AWI1146" i="9"/>
  <c r="AWJ1146" i="9"/>
  <c r="AWK1146" i="9"/>
  <c r="AWL1146" i="9"/>
  <c r="AWM1146" i="9"/>
  <c r="AWN1146" i="9"/>
  <c r="AWO1146" i="9"/>
  <c r="AWP1146" i="9"/>
  <c r="AWQ1146" i="9"/>
  <c r="AWR1146" i="9"/>
  <c r="AWS1146" i="9"/>
  <c r="AWT1146" i="9"/>
  <c r="AWU1146" i="9"/>
  <c r="AWV1146" i="9"/>
  <c r="AWW1146" i="9"/>
  <c r="AWX1146" i="9"/>
  <c r="AWY1146" i="9"/>
  <c r="AWZ1146" i="9"/>
  <c r="AXA1146" i="9"/>
  <c r="AXB1146" i="9"/>
  <c r="AXC1146" i="9"/>
  <c r="AXD1146" i="9"/>
  <c r="AXE1146" i="9"/>
  <c r="AXF1146" i="9"/>
  <c r="AXG1146" i="9"/>
  <c r="AXH1146" i="9"/>
  <c r="AXI1146" i="9"/>
  <c r="AXJ1146" i="9"/>
  <c r="AXK1146" i="9"/>
  <c r="AXL1146" i="9"/>
  <c r="AXM1146" i="9"/>
  <c r="AXN1146" i="9"/>
  <c r="AXO1146" i="9"/>
  <c r="AXP1146" i="9"/>
  <c r="AXQ1146" i="9"/>
  <c r="AXR1146" i="9"/>
  <c r="AXS1146" i="9"/>
  <c r="AXT1146" i="9"/>
  <c r="AXU1146" i="9"/>
  <c r="AXV1146" i="9"/>
  <c r="AXW1146" i="9"/>
  <c r="AXX1146" i="9"/>
  <c r="AXY1146" i="9"/>
  <c r="AXZ1146" i="9"/>
  <c r="AYA1146" i="9"/>
  <c r="AYB1146" i="9"/>
  <c r="AYC1146" i="9"/>
  <c r="AYD1146" i="9"/>
  <c r="AYE1146" i="9"/>
  <c r="AYF1146" i="9"/>
  <c r="AYG1146" i="9"/>
  <c r="AYH1146" i="9"/>
  <c r="AYI1146" i="9"/>
  <c r="AYJ1146" i="9"/>
  <c r="AYK1146" i="9"/>
  <c r="AYL1146" i="9"/>
  <c r="AYM1146" i="9"/>
  <c r="AYN1146" i="9"/>
  <c r="AYO1146" i="9"/>
  <c r="AYP1146" i="9"/>
  <c r="AYQ1146" i="9"/>
  <c r="AYR1146" i="9"/>
  <c r="AYS1146" i="9"/>
  <c r="AYT1146" i="9"/>
  <c r="AYU1146" i="9"/>
  <c r="AYV1146" i="9"/>
  <c r="AYW1146" i="9"/>
  <c r="AYX1146" i="9"/>
  <c r="AYY1146" i="9"/>
  <c r="AYZ1146" i="9"/>
  <c r="AZA1146" i="9"/>
  <c r="AZB1146" i="9"/>
  <c r="AZC1146" i="9"/>
  <c r="AZD1146" i="9"/>
  <c r="AZE1146" i="9"/>
  <c r="AZF1146" i="9"/>
  <c r="AZG1146" i="9"/>
  <c r="AZH1146" i="9"/>
  <c r="AZI1146" i="9"/>
  <c r="AZJ1146" i="9"/>
  <c r="AZK1146" i="9"/>
  <c r="AZL1146" i="9"/>
  <c r="AZM1146" i="9"/>
  <c r="AZN1146" i="9"/>
  <c r="AZO1146" i="9"/>
  <c r="AZP1146" i="9"/>
  <c r="AZQ1146" i="9"/>
  <c r="AZR1146" i="9"/>
  <c r="AZS1146" i="9"/>
  <c r="AZT1146" i="9"/>
  <c r="AZU1146" i="9"/>
  <c r="AZV1146" i="9"/>
  <c r="AZW1146" i="9"/>
  <c r="AZX1146" i="9"/>
  <c r="AZY1146" i="9"/>
  <c r="AZZ1146" i="9"/>
  <c r="BAA1146" i="9"/>
  <c r="BAB1146" i="9"/>
  <c r="BAC1146" i="9"/>
  <c r="BAD1146" i="9"/>
  <c r="BAE1146" i="9"/>
  <c r="BAF1146" i="9"/>
  <c r="BAG1146" i="9"/>
  <c r="BAH1146" i="9"/>
  <c r="BAI1146" i="9"/>
  <c r="BAJ1146" i="9"/>
  <c r="BAK1146" i="9"/>
  <c r="BAL1146" i="9"/>
  <c r="BAM1146" i="9"/>
  <c r="BAN1146" i="9"/>
  <c r="BAO1146" i="9"/>
  <c r="BAP1146" i="9"/>
  <c r="BAQ1146" i="9"/>
  <c r="BAR1146" i="9"/>
  <c r="BAS1146" i="9"/>
  <c r="BAT1146" i="9"/>
  <c r="BAU1146" i="9"/>
  <c r="BAV1146" i="9"/>
  <c r="BAW1146" i="9"/>
  <c r="BAX1146" i="9"/>
  <c r="BAY1146" i="9"/>
  <c r="BAZ1146" i="9"/>
  <c r="BBA1146" i="9"/>
  <c r="BBB1146" i="9"/>
  <c r="BBC1146" i="9"/>
  <c r="BBD1146" i="9"/>
  <c r="BBE1146" i="9"/>
  <c r="BBF1146" i="9"/>
  <c r="BBG1146" i="9"/>
  <c r="BBH1146" i="9"/>
  <c r="BBI1146" i="9"/>
  <c r="BBJ1146" i="9"/>
  <c r="BBK1146" i="9"/>
  <c r="BBL1146" i="9"/>
  <c r="BBM1146" i="9"/>
  <c r="BBN1146" i="9"/>
  <c r="BBO1146" i="9"/>
  <c r="BBP1146" i="9"/>
  <c r="BBQ1146" i="9"/>
  <c r="BBR1146" i="9"/>
  <c r="BBS1146" i="9"/>
  <c r="BBT1146" i="9"/>
  <c r="BBU1146" i="9"/>
  <c r="BBV1146" i="9"/>
  <c r="BBW1146" i="9"/>
  <c r="BBX1146" i="9"/>
  <c r="BBY1146" i="9"/>
  <c r="BBZ1146" i="9"/>
  <c r="BCA1146" i="9"/>
  <c r="BCB1146" i="9"/>
  <c r="BCC1146" i="9"/>
  <c r="BCD1146" i="9"/>
  <c r="BCE1146" i="9"/>
  <c r="BCF1146" i="9"/>
  <c r="BCG1146" i="9"/>
  <c r="BCH1146" i="9"/>
  <c r="BCI1146" i="9"/>
  <c r="BCJ1146" i="9"/>
  <c r="BCK1146" i="9"/>
  <c r="BCL1146" i="9"/>
  <c r="BCM1146" i="9"/>
  <c r="BCN1146" i="9"/>
  <c r="BCO1146" i="9"/>
  <c r="BCP1146" i="9"/>
  <c r="BCQ1146" i="9"/>
  <c r="BCR1146" i="9"/>
  <c r="BCS1146" i="9"/>
  <c r="BCT1146" i="9"/>
  <c r="BCU1146" i="9"/>
  <c r="BCV1146" i="9"/>
  <c r="BCW1146" i="9"/>
  <c r="BCX1146" i="9"/>
  <c r="BCY1146" i="9"/>
  <c r="BCZ1146" i="9"/>
  <c r="BDA1146" i="9"/>
  <c r="BDB1146" i="9"/>
  <c r="BDC1146" i="9"/>
  <c r="BDD1146" i="9"/>
  <c r="BDE1146" i="9"/>
  <c r="BDF1146" i="9"/>
  <c r="BDG1146" i="9"/>
  <c r="BDH1146" i="9"/>
  <c r="BDI1146" i="9"/>
  <c r="BDJ1146" i="9"/>
  <c r="BDK1146" i="9"/>
  <c r="BDL1146" i="9"/>
  <c r="BDM1146" i="9"/>
  <c r="BDN1146" i="9"/>
  <c r="BDO1146" i="9"/>
  <c r="BDP1146" i="9"/>
  <c r="BDQ1146" i="9"/>
  <c r="BDR1146" i="9"/>
  <c r="BDS1146" i="9"/>
  <c r="BDT1146" i="9"/>
  <c r="BDU1146" i="9"/>
  <c r="BDV1146" i="9"/>
  <c r="BDW1146" i="9"/>
  <c r="BDX1146" i="9"/>
  <c r="BDY1146" i="9"/>
  <c r="BDZ1146" i="9"/>
  <c r="BEA1146" i="9"/>
  <c r="BEB1146" i="9"/>
  <c r="BEC1146" i="9"/>
  <c r="BED1146" i="9"/>
  <c r="BEE1146" i="9"/>
  <c r="BEF1146" i="9"/>
  <c r="BEG1146" i="9"/>
  <c r="BEH1146" i="9"/>
  <c r="BEI1146" i="9"/>
  <c r="BEJ1146" i="9"/>
  <c r="BEK1146" i="9"/>
  <c r="BEL1146" i="9"/>
  <c r="BEM1146" i="9"/>
  <c r="BEN1146" i="9"/>
  <c r="BEO1146" i="9"/>
  <c r="BEP1146" i="9"/>
  <c r="BEQ1146" i="9"/>
  <c r="BER1146" i="9"/>
  <c r="BES1146" i="9"/>
  <c r="BET1146" i="9"/>
  <c r="BEU1146" i="9"/>
  <c r="BEV1146" i="9"/>
  <c r="BEW1146" i="9"/>
  <c r="BEX1146" i="9"/>
  <c r="BEY1146" i="9"/>
  <c r="BEZ1146" i="9"/>
  <c r="BFA1146" i="9"/>
  <c r="BFB1146" i="9"/>
  <c r="BFC1146" i="9"/>
  <c r="BFD1146" i="9"/>
  <c r="BFE1146" i="9"/>
  <c r="BFF1146" i="9"/>
  <c r="BFG1146" i="9"/>
  <c r="BFH1146" i="9"/>
  <c r="BFI1146" i="9"/>
  <c r="BFJ1146" i="9"/>
  <c r="BFK1146" i="9"/>
  <c r="BFL1146" i="9"/>
  <c r="BFM1146" i="9"/>
  <c r="BFN1146" i="9"/>
  <c r="BFO1146" i="9"/>
  <c r="BFP1146" i="9"/>
  <c r="BFQ1146" i="9"/>
  <c r="BFR1146" i="9"/>
  <c r="BFS1146" i="9"/>
  <c r="BFT1146" i="9"/>
  <c r="BFU1146" i="9"/>
  <c r="BFV1146" i="9"/>
  <c r="BFW1146" i="9"/>
  <c r="BFX1146" i="9"/>
  <c r="BFY1146" i="9"/>
  <c r="BFZ1146" i="9"/>
  <c r="BGA1146" i="9"/>
  <c r="BGB1146" i="9"/>
  <c r="BGC1146" i="9"/>
  <c r="BGD1146" i="9"/>
  <c r="BGE1146" i="9"/>
  <c r="BGF1146" i="9"/>
  <c r="BGG1146" i="9"/>
  <c r="BGH1146" i="9"/>
  <c r="BGI1146" i="9"/>
  <c r="BGJ1146" i="9"/>
  <c r="BGK1146" i="9"/>
  <c r="BGL1146" i="9"/>
  <c r="BGM1146" i="9"/>
  <c r="BGN1146" i="9"/>
  <c r="BGO1146" i="9"/>
  <c r="BGP1146" i="9"/>
  <c r="BGQ1146" i="9"/>
  <c r="BGR1146" i="9"/>
  <c r="BGS1146" i="9"/>
  <c r="BGT1146" i="9"/>
  <c r="BGU1146" i="9"/>
  <c r="BGV1146" i="9"/>
  <c r="BGW1146" i="9"/>
  <c r="BGX1146" i="9"/>
  <c r="BGY1146" i="9"/>
  <c r="BGZ1146" i="9"/>
  <c r="BHA1146" i="9"/>
  <c r="BHB1146" i="9"/>
  <c r="BHC1146" i="9"/>
  <c r="BHD1146" i="9"/>
  <c r="BHE1146" i="9"/>
  <c r="BHF1146" i="9"/>
  <c r="BHG1146" i="9"/>
  <c r="BHH1146" i="9"/>
  <c r="BHI1146" i="9"/>
  <c r="BHJ1146" i="9"/>
  <c r="BHK1146" i="9"/>
  <c r="BHL1146" i="9"/>
  <c r="BHM1146" i="9"/>
  <c r="BHN1146" i="9"/>
  <c r="BHO1146" i="9"/>
  <c r="BHP1146" i="9"/>
  <c r="BHQ1146" i="9"/>
  <c r="BHR1146" i="9"/>
  <c r="BHS1146" i="9"/>
  <c r="BHT1146" i="9"/>
  <c r="BHU1146" i="9"/>
  <c r="BHV1146" i="9"/>
  <c r="BHW1146" i="9"/>
  <c r="BHX1146" i="9"/>
  <c r="BHY1146" i="9"/>
  <c r="BHZ1146" i="9"/>
  <c r="BIA1146" i="9"/>
  <c r="BIB1146" i="9"/>
  <c r="BIC1146" i="9"/>
  <c r="BID1146" i="9"/>
  <c r="BIE1146" i="9"/>
  <c r="BIF1146" i="9"/>
  <c r="BIG1146" i="9"/>
  <c r="BIH1146" i="9"/>
  <c r="BII1146" i="9"/>
  <c r="BIJ1146" i="9"/>
  <c r="BIK1146" i="9"/>
  <c r="BIL1146" i="9"/>
  <c r="BIM1146" i="9"/>
  <c r="BIN1146" i="9"/>
  <c r="BIO1146" i="9"/>
  <c r="BIP1146" i="9"/>
  <c r="BIQ1146" i="9"/>
  <c r="BIR1146" i="9"/>
  <c r="BIS1146" i="9"/>
  <c r="BIT1146" i="9"/>
  <c r="BIU1146" i="9"/>
  <c r="BIV1146" i="9"/>
  <c r="AFQ1147" i="9"/>
  <c r="AFR1147" i="9"/>
  <c r="AFS1147" i="9"/>
  <c r="AFT1147" i="9"/>
  <c r="AFU1147" i="9"/>
  <c r="AFV1147" i="9"/>
  <c r="AFW1147" i="9"/>
  <c r="AFX1147" i="9"/>
  <c r="AFY1147" i="9"/>
  <c r="AFZ1147" i="9"/>
  <c r="AGA1147" i="9"/>
  <c r="AGB1147" i="9"/>
  <c r="AGC1147" i="9"/>
  <c r="AGD1147" i="9"/>
  <c r="AGE1147" i="9"/>
  <c r="AGF1147" i="9"/>
  <c r="AGG1147" i="9"/>
  <c r="AGH1147" i="9"/>
  <c r="AGI1147" i="9"/>
  <c r="AGJ1147" i="9"/>
  <c r="AGK1147" i="9"/>
  <c r="AGL1147" i="9"/>
  <c r="AGM1147" i="9"/>
  <c r="AGN1147" i="9"/>
  <c r="AGO1147" i="9"/>
  <c r="AGP1147" i="9"/>
  <c r="AGQ1147" i="9"/>
  <c r="AGR1147" i="9"/>
  <c r="AGS1147" i="9"/>
  <c r="AGT1147" i="9"/>
  <c r="AGU1147" i="9"/>
  <c r="AGV1147" i="9"/>
  <c r="AGW1147" i="9"/>
  <c r="AGX1147" i="9"/>
  <c r="AGY1147" i="9"/>
  <c r="AGZ1147" i="9"/>
  <c r="AHA1147" i="9"/>
  <c r="AHB1147" i="9"/>
  <c r="AHC1147" i="9"/>
  <c r="AHD1147" i="9"/>
  <c r="AHE1147" i="9"/>
  <c r="AHF1147" i="9"/>
  <c r="AHG1147" i="9"/>
  <c r="AHH1147" i="9"/>
  <c r="AHI1147" i="9"/>
  <c r="AHJ1147" i="9"/>
  <c r="AHK1147" i="9"/>
  <c r="AHL1147" i="9"/>
  <c r="AHM1147" i="9"/>
  <c r="AHN1147" i="9"/>
  <c r="AHO1147" i="9"/>
  <c r="AHP1147" i="9"/>
  <c r="AHQ1147" i="9"/>
  <c r="AHR1147" i="9"/>
  <c r="AHS1147" i="9"/>
  <c r="AHT1147" i="9"/>
  <c r="AHU1147" i="9"/>
  <c r="AHV1147" i="9"/>
  <c r="AHW1147" i="9"/>
  <c r="AHX1147" i="9"/>
  <c r="AHY1147" i="9"/>
  <c r="AHZ1147" i="9"/>
  <c r="AIA1147" i="9"/>
  <c r="AIB1147" i="9"/>
  <c r="AIC1147" i="9"/>
  <c r="AID1147" i="9"/>
  <c r="AIE1147" i="9"/>
  <c r="AIF1147" i="9"/>
  <c r="AIG1147" i="9"/>
  <c r="AIH1147" i="9"/>
  <c r="AII1147" i="9"/>
  <c r="AIJ1147" i="9"/>
  <c r="AIK1147" i="9"/>
  <c r="AIL1147" i="9"/>
  <c r="AIM1147" i="9"/>
  <c r="AIN1147" i="9"/>
  <c r="AIO1147" i="9"/>
  <c r="AIP1147" i="9"/>
  <c r="AIQ1147" i="9"/>
  <c r="AIR1147" i="9"/>
  <c r="AIS1147" i="9"/>
  <c r="AIT1147" i="9"/>
  <c r="AIU1147" i="9"/>
  <c r="AIV1147" i="9"/>
  <c r="AIW1147" i="9"/>
  <c r="AIX1147" i="9"/>
  <c r="AIY1147" i="9"/>
  <c r="AIZ1147" i="9"/>
  <c r="AJA1147" i="9"/>
  <c r="AJB1147" i="9"/>
  <c r="AJC1147" i="9"/>
  <c r="AJD1147" i="9"/>
  <c r="AJE1147" i="9"/>
  <c r="AJF1147" i="9"/>
  <c r="AJG1147" i="9"/>
  <c r="AJH1147" i="9"/>
  <c r="AJI1147" i="9"/>
  <c r="AJJ1147" i="9"/>
  <c r="AJK1147" i="9"/>
  <c r="AJL1147" i="9"/>
  <c r="AJM1147" i="9"/>
  <c r="AJN1147" i="9"/>
  <c r="AJO1147" i="9"/>
  <c r="AJP1147" i="9"/>
  <c r="AJQ1147" i="9"/>
  <c r="AJR1147" i="9"/>
  <c r="AJS1147" i="9"/>
  <c r="AJT1147" i="9"/>
  <c r="AJU1147" i="9"/>
  <c r="AJV1147" i="9"/>
  <c r="AJW1147" i="9"/>
  <c r="AJX1147" i="9"/>
  <c r="AJY1147" i="9"/>
  <c r="AJZ1147" i="9"/>
  <c r="AKA1147" i="9"/>
  <c r="AKB1147" i="9"/>
  <c r="AKC1147" i="9"/>
  <c r="AKD1147" i="9"/>
  <c r="AKE1147" i="9"/>
  <c r="AKF1147" i="9"/>
  <c r="AKG1147" i="9"/>
  <c r="AKH1147" i="9"/>
  <c r="AKI1147" i="9"/>
  <c r="AKJ1147" i="9"/>
  <c r="AKK1147" i="9"/>
  <c r="AKL1147" i="9"/>
  <c r="AKM1147" i="9"/>
  <c r="AKN1147" i="9"/>
  <c r="AKO1147" i="9"/>
  <c r="AKP1147" i="9"/>
  <c r="AKQ1147" i="9"/>
  <c r="AKR1147" i="9"/>
  <c r="AKS1147" i="9"/>
  <c r="AKT1147" i="9"/>
  <c r="AKU1147" i="9"/>
  <c r="AKV1147" i="9"/>
  <c r="AKW1147" i="9"/>
  <c r="AKX1147" i="9"/>
  <c r="AKY1147" i="9"/>
  <c r="AKZ1147" i="9"/>
  <c r="ALA1147" i="9"/>
  <c r="ALB1147" i="9"/>
  <c r="ALC1147" i="9"/>
  <c r="ALD1147" i="9"/>
  <c r="ALE1147" i="9"/>
  <c r="ALF1147" i="9"/>
  <c r="ALG1147" i="9"/>
  <c r="ALH1147" i="9"/>
  <c r="ALI1147" i="9"/>
  <c r="ALJ1147" i="9"/>
  <c r="ALK1147" i="9"/>
  <c r="ALL1147" i="9"/>
  <c r="ALM1147" i="9"/>
  <c r="ALN1147" i="9"/>
  <c r="ALO1147" i="9"/>
  <c r="ALP1147" i="9"/>
  <c r="ALQ1147" i="9"/>
  <c r="ALR1147" i="9"/>
  <c r="ALS1147" i="9"/>
  <c r="ALT1147" i="9"/>
  <c r="ALU1147" i="9"/>
  <c r="ALV1147" i="9"/>
  <c r="ALW1147" i="9"/>
  <c r="ALX1147" i="9"/>
  <c r="ALY1147" i="9"/>
  <c r="ALZ1147" i="9"/>
  <c r="AMA1147" i="9"/>
  <c r="AMB1147" i="9"/>
  <c r="AMC1147" i="9"/>
  <c r="AMD1147" i="9"/>
  <c r="AME1147" i="9"/>
  <c r="AMF1147" i="9"/>
  <c r="AMG1147" i="9"/>
  <c r="AMH1147" i="9"/>
  <c r="AMI1147" i="9"/>
  <c r="AMJ1147" i="9"/>
  <c r="AMK1147" i="9"/>
  <c r="AML1147" i="9"/>
  <c r="AMM1147" i="9"/>
  <c r="AMN1147" i="9"/>
  <c r="AMO1147" i="9"/>
  <c r="AMP1147" i="9"/>
  <c r="AMQ1147" i="9"/>
  <c r="AMR1147" i="9"/>
  <c r="AMS1147" i="9"/>
  <c r="AMT1147" i="9"/>
  <c r="AMU1147" i="9"/>
  <c r="AMV1147" i="9"/>
  <c r="AMW1147" i="9"/>
  <c r="AMX1147" i="9"/>
  <c r="AMY1147" i="9"/>
  <c r="AMZ1147" i="9"/>
  <c r="ANA1147" i="9"/>
  <c r="ANB1147" i="9"/>
  <c r="ANC1147" i="9"/>
  <c r="AND1147" i="9"/>
  <c r="ANE1147" i="9"/>
  <c r="ANF1147" i="9"/>
  <c r="ANG1147" i="9"/>
  <c r="ANH1147" i="9"/>
  <c r="ANI1147" i="9"/>
  <c r="ANJ1147" i="9"/>
  <c r="ANK1147" i="9"/>
  <c r="ANL1147" i="9"/>
  <c r="ANM1147" i="9"/>
  <c r="ANN1147" i="9"/>
  <c r="ANO1147" i="9"/>
  <c r="ANP1147" i="9"/>
  <c r="ANQ1147" i="9"/>
  <c r="ANR1147" i="9"/>
  <c r="ANS1147" i="9"/>
  <c r="ANT1147" i="9"/>
  <c r="ANU1147" i="9"/>
  <c r="ANV1147" i="9"/>
  <c r="ANW1147" i="9"/>
  <c r="ANX1147" i="9"/>
  <c r="ANY1147" i="9"/>
  <c r="ANZ1147" i="9"/>
  <c r="AOA1147" i="9"/>
  <c r="AOB1147" i="9"/>
  <c r="AOC1147" i="9"/>
  <c r="AOD1147" i="9"/>
  <c r="AOE1147" i="9"/>
  <c r="AOF1147" i="9"/>
  <c r="AOG1147" i="9"/>
  <c r="AOH1147" i="9"/>
  <c r="AOI1147" i="9"/>
  <c r="AOJ1147" i="9"/>
  <c r="AOK1147" i="9"/>
  <c r="AOL1147" i="9"/>
  <c r="AOM1147" i="9"/>
  <c r="AON1147" i="9"/>
  <c r="AOO1147" i="9"/>
  <c r="AOP1147" i="9"/>
  <c r="AOQ1147" i="9"/>
  <c r="AOR1147" i="9"/>
  <c r="AOS1147" i="9"/>
  <c r="AOT1147" i="9"/>
  <c r="AOU1147" i="9"/>
  <c r="AOV1147" i="9"/>
  <c r="AOW1147" i="9"/>
  <c r="AOX1147" i="9"/>
  <c r="AOY1147" i="9"/>
  <c r="AOZ1147" i="9"/>
  <c r="APA1147" i="9"/>
  <c r="APB1147" i="9"/>
  <c r="APC1147" i="9"/>
  <c r="APD1147" i="9"/>
  <c r="APE1147" i="9"/>
  <c r="APF1147" i="9"/>
  <c r="APG1147" i="9"/>
  <c r="APH1147" i="9"/>
  <c r="API1147" i="9"/>
  <c r="APJ1147" i="9"/>
  <c r="APK1147" i="9"/>
  <c r="APL1147" i="9"/>
  <c r="APM1147" i="9"/>
  <c r="APN1147" i="9"/>
  <c r="APO1147" i="9"/>
  <c r="APP1147" i="9"/>
  <c r="APQ1147" i="9"/>
  <c r="APR1147" i="9"/>
  <c r="APS1147" i="9"/>
  <c r="APT1147" i="9"/>
  <c r="APU1147" i="9"/>
  <c r="APV1147" i="9"/>
  <c r="APW1147" i="9"/>
  <c r="APX1147" i="9"/>
  <c r="APY1147" i="9"/>
  <c r="APZ1147" i="9"/>
  <c r="AQA1147" i="9"/>
  <c r="AQB1147" i="9"/>
  <c r="AQC1147" i="9"/>
  <c r="AQD1147" i="9"/>
  <c r="AQE1147" i="9"/>
  <c r="AQF1147" i="9"/>
  <c r="AQG1147" i="9"/>
  <c r="AQH1147" i="9"/>
  <c r="AQI1147" i="9"/>
  <c r="AQJ1147" i="9"/>
  <c r="AQK1147" i="9"/>
  <c r="AQL1147" i="9"/>
  <c r="AQM1147" i="9"/>
  <c r="AQN1147" i="9"/>
  <c r="AQO1147" i="9"/>
  <c r="AQP1147" i="9"/>
  <c r="AQQ1147" i="9"/>
  <c r="AQR1147" i="9"/>
  <c r="AQS1147" i="9"/>
  <c r="AQT1147" i="9"/>
  <c r="AQU1147" i="9"/>
  <c r="AQV1147" i="9"/>
  <c r="AQW1147" i="9"/>
  <c r="AQX1147" i="9"/>
  <c r="AQY1147" i="9"/>
  <c r="AQZ1147" i="9"/>
  <c r="ARA1147" i="9"/>
  <c r="ARB1147" i="9"/>
  <c r="ARC1147" i="9"/>
  <c r="ARD1147" i="9"/>
  <c r="ARE1147" i="9"/>
  <c r="ARF1147" i="9"/>
  <c r="ARG1147" i="9"/>
  <c r="ARH1147" i="9"/>
  <c r="ARI1147" i="9"/>
  <c r="ARJ1147" i="9"/>
  <c r="ARK1147" i="9"/>
  <c r="ARL1147" i="9"/>
  <c r="ARM1147" i="9"/>
  <c r="ARN1147" i="9"/>
  <c r="ARO1147" i="9"/>
  <c r="ARP1147" i="9"/>
  <c r="ARQ1147" i="9"/>
  <c r="ARR1147" i="9"/>
  <c r="ARS1147" i="9"/>
  <c r="ART1147" i="9"/>
  <c r="ARU1147" i="9"/>
  <c r="ARV1147" i="9"/>
  <c r="ARW1147" i="9"/>
  <c r="ARX1147" i="9"/>
  <c r="ARY1147" i="9"/>
  <c r="ARZ1147" i="9"/>
  <c r="ASA1147" i="9"/>
  <c r="ASB1147" i="9"/>
  <c r="ASC1147" i="9"/>
  <c r="ASD1147" i="9"/>
  <c r="ASE1147" i="9"/>
  <c r="ASF1147" i="9"/>
  <c r="ASG1147" i="9"/>
  <c r="ASH1147" i="9"/>
  <c r="ASI1147" i="9"/>
  <c r="ASJ1147" i="9"/>
  <c r="ASK1147" i="9"/>
  <c r="ASL1147" i="9"/>
  <c r="ASM1147" i="9"/>
  <c r="ASN1147" i="9"/>
  <c r="ASO1147" i="9"/>
  <c r="ASP1147" i="9"/>
  <c r="ASQ1147" i="9"/>
  <c r="ASR1147" i="9"/>
  <c r="ASS1147" i="9"/>
  <c r="AST1147" i="9"/>
  <c r="ASU1147" i="9"/>
  <c r="ASV1147" i="9"/>
  <c r="ASW1147" i="9"/>
  <c r="ASX1147" i="9"/>
  <c r="ASY1147" i="9"/>
  <c r="ASZ1147" i="9"/>
  <c r="ATA1147" i="9"/>
  <c r="ATB1147" i="9"/>
  <c r="ATC1147" i="9"/>
  <c r="ATD1147" i="9"/>
  <c r="ATE1147" i="9"/>
  <c r="ATF1147" i="9"/>
  <c r="ATG1147" i="9"/>
  <c r="ATH1147" i="9"/>
  <c r="ATI1147" i="9"/>
  <c r="ATJ1147" i="9"/>
  <c r="ATK1147" i="9"/>
  <c r="ATL1147" i="9"/>
  <c r="ATM1147" i="9"/>
  <c r="ATN1147" i="9"/>
  <c r="ATO1147" i="9"/>
  <c r="ATP1147" i="9"/>
  <c r="ATQ1147" i="9"/>
  <c r="ATR1147" i="9"/>
  <c r="ATS1147" i="9"/>
  <c r="ATT1147" i="9"/>
  <c r="ATU1147" i="9"/>
  <c r="ATV1147" i="9"/>
  <c r="ATW1147" i="9"/>
  <c r="ATX1147" i="9"/>
  <c r="ATY1147" i="9"/>
  <c r="ATZ1147" i="9"/>
  <c r="AUA1147" i="9"/>
  <c r="AUB1147" i="9"/>
  <c r="AUC1147" i="9"/>
  <c r="AUD1147" i="9"/>
  <c r="AUE1147" i="9"/>
  <c r="AUF1147" i="9"/>
  <c r="AUG1147" i="9"/>
  <c r="AUH1147" i="9"/>
  <c r="AUI1147" i="9"/>
  <c r="AUJ1147" i="9"/>
  <c r="AUK1147" i="9"/>
  <c r="AUL1147" i="9"/>
  <c r="AUM1147" i="9"/>
  <c r="AUN1147" i="9"/>
  <c r="AUO1147" i="9"/>
  <c r="AUP1147" i="9"/>
  <c r="AUQ1147" i="9"/>
  <c r="AUR1147" i="9"/>
  <c r="AUS1147" i="9"/>
  <c r="AUT1147" i="9"/>
  <c r="AUU1147" i="9"/>
  <c r="AUV1147" i="9"/>
  <c r="AUW1147" i="9"/>
  <c r="AUX1147" i="9"/>
  <c r="AUY1147" i="9"/>
  <c r="AUZ1147" i="9"/>
  <c r="AVA1147" i="9"/>
  <c r="AVB1147" i="9"/>
  <c r="AVC1147" i="9"/>
  <c r="AVD1147" i="9"/>
  <c r="AVE1147" i="9"/>
  <c r="AVF1147" i="9"/>
  <c r="AVG1147" i="9"/>
  <c r="AVH1147" i="9"/>
  <c r="AVI1147" i="9"/>
  <c r="AVJ1147" i="9"/>
  <c r="AVK1147" i="9"/>
  <c r="AVL1147" i="9"/>
  <c r="AVM1147" i="9"/>
  <c r="AVN1147" i="9"/>
  <c r="AVO1147" i="9"/>
  <c r="AVP1147" i="9"/>
  <c r="AVQ1147" i="9"/>
  <c r="AVR1147" i="9"/>
  <c r="AVS1147" i="9"/>
  <c r="AVT1147" i="9"/>
  <c r="AVU1147" i="9"/>
  <c r="AVV1147" i="9"/>
  <c r="AVW1147" i="9"/>
  <c r="AVX1147" i="9"/>
  <c r="AVY1147" i="9"/>
  <c r="AVZ1147" i="9"/>
  <c r="AWA1147" i="9"/>
  <c r="AWB1147" i="9"/>
  <c r="AWC1147" i="9"/>
  <c r="AWD1147" i="9"/>
  <c r="AWE1147" i="9"/>
  <c r="AWF1147" i="9"/>
  <c r="AWG1147" i="9"/>
  <c r="AWH1147" i="9"/>
  <c r="AWI1147" i="9"/>
  <c r="AWJ1147" i="9"/>
  <c r="AWK1147" i="9"/>
  <c r="AWL1147" i="9"/>
  <c r="AWM1147" i="9"/>
  <c r="AWN1147" i="9"/>
  <c r="AWO1147" i="9"/>
  <c r="AWP1147" i="9"/>
  <c r="AWQ1147" i="9"/>
  <c r="AWR1147" i="9"/>
  <c r="AWS1147" i="9"/>
  <c r="AWT1147" i="9"/>
  <c r="AWU1147" i="9"/>
  <c r="AWV1147" i="9"/>
  <c r="AWW1147" i="9"/>
  <c r="AWX1147" i="9"/>
  <c r="AWY1147" i="9"/>
  <c r="AWZ1147" i="9"/>
  <c r="AXA1147" i="9"/>
  <c r="AXB1147" i="9"/>
  <c r="AXC1147" i="9"/>
  <c r="AXD1147" i="9"/>
  <c r="AXE1147" i="9"/>
  <c r="AXF1147" i="9"/>
  <c r="AXG1147" i="9"/>
  <c r="AXH1147" i="9"/>
  <c r="AXI1147" i="9"/>
  <c r="AXJ1147" i="9"/>
  <c r="AXK1147" i="9"/>
  <c r="AXL1147" i="9"/>
  <c r="AXM1147" i="9"/>
  <c r="AXN1147" i="9"/>
  <c r="AXO1147" i="9"/>
  <c r="AXP1147" i="9"/>
  <c r="AXQ1147" i="9"/>
  <c r="AXR1147" i="9"/>
  <c r="AXS1147" i="9"/>
  <c r="AXT1147" i="9"/>
  <c r="AXU1147" i="9"/>
  <c r="AXV1147" i="9"/>
  <c r="AXW1147" i="9"/>
  <c r="AXX1147" i="9"/>
  <c r="AXY1147" i="9"/>
  <c r="AXZ1147" i="9"/>
  <c r="AYA1147" i="9"/>
  <c r="AYB1147" i="9"/>
  <c r="AYC1147" i="9"/>
  <c r="AYD1147" i="9"/>
  <c r="AYE1147" i="9"/>
  <c r="AYF1147" i="9"/>
  <c r="AYG1147" i="9"/>
  <c r="AYH1147" i="9"/>
  <c r="AYI1147" i="9"/>
  <c r="AYJ1147" i="9"/>
  <c r="AYK1147" i="9"/>
  <c r="AYL1147" i="9"/>
  <c r="AYM1147" i="9"/>
  <c r="AYN1147" i="9"/>
  <c r="AYO1147" i="9"/>
  <c r="AYP1147" i="9"/>
  <c r="AYQ1147" i="9"/>
  <c r="AYR1147" i="9"/>
  <c r="AYS1147" i="9"/>
  <c r="AYT1147" i="9"/>
  <c r="AYU1147" i="9"/>
  <c r="AYV1147" i="9"/>
  <c r="AYW1147" i="9"/>
  <c r="AYX1147" i="9"/>
  <c r="AYY1147" i="9"/>
  <c r="AYZ1147" i="9"/>
  <c r="AZA1147" i="9"/>
  <c r="AZB1147" i="9"/>
  <c r="AZC1147" i="9"/>
  <c r="AZD1147" i="9"/>
  <c r="AZE1147" i="9"/>
  <c r="AZF1147" i="9"/>
  <c r="AZG1147" i="9"/>
  <c r="AZH1147" i="9"/>
  <c r="AZI1147" i="9"/>
  <c r="AZJ1147" i="9"/>
  <c r="AZK1147" i="9"/>
  <c r="AZL1147" i="9"/>
  <c r="AZM1147" i="9"/>
  <c r="AZN1147" i="9"/>
  <c r="AZO1147" i="9"/>
  <c r="AZP1147" i="9"/>
  <c r="AZQ1147" i="9"/>
  <c r="AZR1147" i="9"/>
  <c r="AZS1147" i="9"/>
  <c r="AZT1147" i="9"/>
  <c r="AZU1147" i="9"/>
  <c r="AZV1147" i="9"/>
  <c r="AZW1147" i="9"/>
  <c r="AZX1147" i="9"/>
  <c r="AZY1147" i="9"/>
  <c r="AZZ1147" i="9"/>
  <c r="BAA1147" i="9"/>
  <c r="BAB1147" i="9"/>
  <c r="BAC1147" i="9"/>
  <c r="BAD1147" i="9"/>
  <c r="BAE1147" i="9"/>
  <c r="BAF1147" i="9"/>
  <c r="BAG1147" i="9"/>
  <c r="BAH1147" i="9"/>
  <c r="BAI1147" i="9"/>
  <c r="BAJ1147" i="9"/>
  <c r="BAK1147" i="9"/>
  <c r="BAL1147" i="9"/>
  <c r="BAM1147" i="9"/>
  <c r="BAN1147" i="9"/>
  <c r="BAO1147" i="9"/>
  <c r="BAP1147" i="9"/>
  <c r="BAQ1147" i="9"/>
  <c r="BAR1147" i="9"/>
  <c r="BAS1147" i="9"/>
  <c r="BAT1147" i="9"/>
  <c r="BAU1147" i="9"/>
  <c r="BAV1147" i="9"/>
  <c r="BAW1147" i="9"/>
  <c r="BAX1147" i="9"/>
  <c r="BAY1147" i="9"/>
  <c r="BAZ1147" i="9"/>
  <c r="BBA1147" i="9"/>
  <c r="BBB1147" i="9"/>
  <c r="BBC1147" i="9"/>
  <c r="BBD1147" i="9"/>
  <c r="BBE1147" i="9"/>
  <c r="BBF1147" i="9"/>
  <c r="BBG1147" i="9"/>
  <c r="BBH1147" i="9"/>
  <c r="BBI1147" i="9"/>
  <c r="BBJ1147" i="9"/>
  <c r="BBK1147" i="9"/>
  <c r="BBL1147" i="9"/>
  <c r="BBM1147" i="9"/>
  <c r="BBN1147" i="9"/>
  <c r="BBO1147" i="9"/>
  <c r="BBP1147" i="9"/>
  <c r="BBQ1147" i="9"/>
  <c r="BBR1147" i="9"/>
  <c r="BBS1147" i="9"/>
  <c r="BBT1147" i="9"/>
  <c r="BBU1147" i="9"/>
  <c r="BBV1147" i="9"/>
  <c r="BBW1147" i="9"/>
  <c r="BBX1147" i="9"/>
  <c r="BBY1147" i="9"/>
  <c r="BBZ1147" i="9"/>
  <c r="BCA1147" i="9"/>
  <c r="BCB1147" i="9"/>
  <c r="BCC1147" i="9"/>
  <c r="BCD1147" i="9"/>
  <c r="BCE1147" i="9"/>
  <c r="BCF1147" i="9"/>
  <c r="BCG1147" i="9"/>
  <c r="BCH1147" i="9"/>
  <c r="BCI1147" i="9"/>
  <c r="BCJ1147" i="9"/>
  <c r="BCK1147" i="9"/>
  <c r="BCL1147" i="9"/>
  <c r="BCM1147" i="9"/>
  <c r="BCN1147" i="9"/>
  <c r="BCO1147" i="9"/>
  <c r="BCP1147" i="9"/>
  <c r="BCQ1147" i="9"/>
  <c r="BCR1147" i="9"/>
  <c r="BCS1147" i="9"/>
  <c r="BCT1147" i="9"/>
  <c r="BCU1147" i="9"/>
  <c r="BCV1147" i="9"/>
  <c r="BCW1147" i="9"/>
  <c r="BCX1147" i="9"/>
  <c r="BCY1147" i="9"/>
  <c r="BCZ1147" i="9"/>
  <c r="BDA1147" i="9"/>
  <c r="BDB1147" i="9"/>
  <c r="BDC1147" i="9"/>
  <c r="BDD1147" i="9"/>
  <c r="BDE1147" i="9"/>
  <c r="BDF1147" i="9"/>
  <c r="BDG1147" i="9"/>
  <c r="BDH1147" i="9"/>
  <c r="BDI1147" i="9"/>
  <c r="BDJ1147" i="9"/>
  <c r="BDK1147" i="9"/>
  <c r="BDL1147" i="9"/>
  <c r="BDM1147" i="9"/>
  <c r="BDN1147" i="9"/>
  <c r="BDO1147" i="9"/>
  <c r="BDP1147" i="9"/>
  <c r="BDQ1147" i="9"/>
  <c r="BDR1147" i="9"/>
  <c r="BDS1147" i="9"/>
  <c r="BDT1147" i="9"/>
  <c r="BDU1147" i="9"/>
  <c r="BDV1147" i="9"/>
  <c r="BDW1147" i="9"/>
  <c r="BDX1147" i="9"/>
  <c r="BDY1147" i="9"/>
  <c r="BDZ1147" i="9"/>
  <c r="BEA1147" i="9"/>
  <c r="BEB1147" i="9"/>
  <c r="BEC1147" i="9"/>
  <c r="BED1147" i="9"/>
  <c r="BEE1147" i="9"/>
  <c r="BEF1147" i="9"/>
  <c r="BEG1147" i="9"/>
  <c r="BEH1147" i="9"/>
  <c r="BEI1147" i="9"/>
  <c r="BEJ1147" i="9"/>
  <c r="BEK1147" i="9"/>
  <c r="BEL1147" i="9"/>
  <c r="BEM1147" i="9"/>
  <c r="BEN1147" i="9"/>
  <c r="BEO1147" i="9"/>
  <c r="BEP1147" i="9"/>
  <c r="BEQ1147" i="9"/>
  <c r="BER1147" i="9"/>
  <c r="BES1147" i="9"/>
  <c r="BET1147" i="9"/>
  <c r="BEU1147" i="9"/>
  <c r="BEV1147" i="9"/>
  <c r="BEW1147" i="9"/>
  <c r="BEX1147" i="9"/>
  <c r="BEY1147" i="9"/>
  <c r="BEZ1147" i="9"/>
  <c r="BFA1147" i="9"/>
  <c r="BFB1147" i="9"/>
  <c r="BFC1147" i="9"/>
  <c r="BFD1147" i="9"/>
  <c r="BFE1147" i="9"/>
  <c r="BFF1147" i="9"/>
  <c r="BFG1147" i="9"/>
  <c r="BFH1147" i="9"/>
  <c r="BFI1147" i="9"/>
  <c r="BFJ1147" i="9"/>
  <c r="BFK1147" i="9"/>
  <c r="BFL1147" i="9"/>
  <c r="BFM1147" i="9"/>
  <c r="BFN1147" i="9"/>
  <c r="BFO1147" i="9"/>
  <c r="BFP1147" i="9"/>
  <c r="BFQ1147" i="9"/>
  <c r="BFR1147" i="9"/>
  <c r="BFS1147" i="9"/>
  <c r="BFT1147" i="9"/>
  <c r="BFU1147" i="9"/>
  <c r="BFV1147" i="9"/>
  <c r="BFW1147" i="9"/>
  <c r="BFX1147" i="9"/>
  <c r="BFY1147" i="9"/>
  <c r="BFZ1147" i="9"/>
  <c r="BGA1147" i="9"/>
  <c r="BGB1147" i="9"/>
  <c r="BGC1147" i="9"/>
  <c r="BGD1147" i="9"/>
  <c r="BGE1147" i="9"/>
  <c r="BGF1147" i="9"/>
  <c r="BGG1147" i="9"/>
  <c r="BGH1147" i="9"/>
  <c r="BGI1147" i="9"/>
  <c r="BGJ1147" i="9"/>
  <c r="BGK1147" i="9"/>
  <c r="BGL1147" i="9"/>
  <c r="BGM1147" i="9"/>
  <c r="BGN1147" i="9"/>
  <c r="BGO1147" i="9"/>
  <c r="BGP1147" i="9"/>
  <c r="BGQ1147" i="9"/>
  <c r="BGR1147" i="9"/>
  <c r="BGS1147" i="9"/>
  <c r="BGT1147" i="9"/>
  <c r="BGU1147" i="9"/>
  <c r="BGV1147" i="9"/>
  <c r="BGW1147" i="9"/>
  <c r="BGX1147" i="9"/>
  <c r="BGY1147" i="9"/>
  <c r="BGZ1147" i="9"/>
  <c r="BHA1147" i="9"/>
  <c r="BHB1147" i="9"/>
  <c r="BHC1147" i="9"/>
  <c r="BHD1147" i="9"/>
  <c r="BHE1147" i="9"/>
  <c r="BHF1147" i="9"/>
  <c r="BHG1147" i="9"/>
  <c r="BHH1147" i="9"/>
  <c r="BHI1147" i="9"/>
  <c r="BHJ1147" i="9"/>
  <c r="BHK1147" i="9"/>
  <c r="BHL1147" i="9"/>
  <c r="BHM1147" i="9"/>
  <c r="BHN1147" i="9"/>
  <c r="BHO1147" i="9"/>
  <c r="BHP1147" i="9"/>
  <c r="BHQ1147" i="9"/>
  <c r="BHR1147" i="9"/>
  <c r="BHS1147" i="9"/>
  <c r="BHT1147" i="9"/>
  <c r="BHU1147" i="9"/>
  <c r="BHV1147" i="9"/>
  <c r="BHW1147" i="9"/>
  <c r="BHX1147" i="9"/>
  <c r="BHY1147" i="9"/>
  <c r="BHZ1147" i="9"/>
  <c r="BIA1147" i="9"/>
  <c r="BIB1147" i="9"/>
  <c r="BIC1147" i="9"/>
  <c r="BID1147" i="9"/>
  <c r="BIE1147" i="9"/>
  <c r="BIF1147" i="9"/>
  <c r="BIG1147" i="9"/>
  <c r="BIH1147" i="9"/>
  <c r="BII1147" i="9"/>
  <c r="BIJ1147" i="9"/>
  <c r="BIK1147" i="9"/>
  <c r="BIL1147" i="9"/>
  <c r="BIM1147" i="9"/>
  <c r="BIN1147" i="9"/>
  <c r="BIO1147" i="9"/>
  <c r="BIP1147" i="9"/>
  <c r="BIQ1147" i="9"/>
  <c r="BIR1147" i="9"/>
  <c r="BIS1147" i="9"/>
  <c r="BIT1147" i="9"/>
  <c r="BIU1147" i="9"/>
  <c r="BIV1147" i="9"/>
  <c r="AFQ1148" i="9"/>
  <c r="AFR1148" i="9"/>
  <c r="AFS1148" i="9"/>
  <c r="AFT1148" i="9"/>
  <c r="AFU1148" i="9"/>
  <c r="AFV1148" i="9"/>
  <c r="AFW1148" i="9"/>
  <c r="AFX1148" i="9"/>
  <c r="AFY1148" i="9"/>
  <c r="AFZ1148" i="9"/>
  <c r="AGA1148" i="9"/>
  <c r="AGB1148" i="9"/>
  <c r="AGC1148" i="9"/>
  <c r="AGD1148" i="9"/>
  <c r="AGE1148" i="9"/>
  <c r="AGF1148" i="9"/>
  <c r="AGG1148" i="9"/>
  <c r="AGH1148" i="9"/>
  <c r="AGI1148" i="9"/>
  <c r="AGJ1148" i="9"/>
  <c r="AGK1148" i="9"/>
  <c r="AGL1148" i="9"/>
  <c r="AGM1148" i="9"/>
  <c r="AGN1148" i="9"/>
  <c r="AGO1148" i="9"/>
  <c r="AGP1148" i="9"/>
  <c r="AGQ1148" i="9"/>
  <c r="AGR1148" i="9"/>
  <c r="AGS1148" i="9"/>
  <c r="AGT1148" i="9"/>
  <c r="AGU1148" i="9"/>
  <c r="AGV1148" i="9"/>
  <c r="AGW1148" i="9"/>
  <c r="AGX1148" i="9"/>
  <c r="AGY1148" i="9"/>
  <c r="AGZ1148" i="9"/>
  <c r="AHA1148" i="9"/>
  <c r="AHB1148" i="9"/>
  <c r="AHC1148" i="9"/>
  <c r="AHD1148" i="9"/>
  <c r="AHE1148" i="9"/>
  <c r="AHF1148" i="9"/>
  <c r="AHG1148" i="9"/>
  <c r="AHH1148" i="9"/>
  <c r="AHI1148" i="9"/>
  <c r="AHJ1148" i="9"/>
  <c r="AHK1148" i="9"/>
  <c r="AHL1148" i="9"/>
  <c r="AHM1148" i="9"/>
  <c r="AHN1148" i="9"/>
  <c r="AHO1148" i="9"/>
  <c r="AHP1148" i="9"/>
  <c r="AHQ1148" i="9"/>
  <c r="AHR1148" i="9"/>
  <c r="AHS1148" i="9"/>
  <c r="AHT1148" i="9"/>
  <c r="AHU1148" i="9"/>
  <c r="AHV1148" i="9"/>
  <c r="AHW1148" i="9"/>
  <c r="AHX1148" i="9"/>
  <c r="AHY1148" i="9"/>
  <c r="AHZ1148" i="9"/>
  <c r="AIA1148" i="9"/>
  <c r="AIB1148" i="9"/>
  <c r="AIC1148" i="9"/>
  <c r="AID1148" i="9"/>
  <c r="AIE1148" i="9"/>
  <c r="AIF1148" i="9"/>
  <c r="AIG1148" i="9"/>
  <c r="AIH1148" i="9"/>
  <c r="AII1148" i="9"/>
  <c r="AIJ1148" i="9"/>
  <c r="AIK1148" i="9"/>
  <c r="AIL1148" i="9"/>
  <c r="AIM1148" i="9"/>
  <c r="AIN1148" i="9"/>
  <c r="AIO1148" i="9"/>
  <c r="AIP1148" i="9"/>
  <c r="AIQ1148" i="9"/>
  <c r="AIR1148" i="9"/>
  <c r="AIS1148" i="9"/>
  <c r="AIT1148" i="9"/>
  <c r="AIU1148" i="9"/>
  <c r="AIV1148" i="9"/>
  <c r="AIW1148" i="9"/>
  <c r="AIX1148" i="9"/>
  <c r="AIY1148" i="9"/>
  <c r="AIZ1148" i="9"/>
  <c r="AJA1148" i="9"/>
  <c r="AJB1148" i="9"/>
  <c r="AJC1148" i="9"/>
  <c r="AJD1148" i="9"/>
  <c r="AJE1148" i="9"/>
  <c r="AJF1148" i="9"/>
  <c r="AJG1148" i="9"/>
  <c r="AJH1148" i="9"/>
  <c r="AJI1148" i="9"/>
  <c r="AJJ1148" i="9"/>
  <c r="AJK1148" i="9"/>
  <c r="AJL1148" i="9"/>
  <c r="AJM1148" i="9"/>
  <c r="AJN1148" i="9"/>
  <c r="AJO1148" i="9"/>
  <c r="AJP1148" i="9"/>
  <c r="AJQ1148" i="9"/>
  <c r="AJR1148" i="9"/>
  <c r="AJS1148" i="9"/>
  <c r="AJT1148" i="9"/>
  <c r="AJU1148" i="9"/>
  <c r="AJV1148" i="9"/>
  <c r="AJW1148" i="9"/>
  <c r="AJX1148" i="9"/>
  <c r="AJY1148" i="9"/>
  <c r="AJZ1148" i="9"/>
  <c r="AKA1148" i="9"/>
  <c r="AKB1148" i="9"/>
  <c r="AKC1148" i="9"/>
  <c r="AKD1148" i="9"/>
  <c r="AKE1148" i="9"/>
  <c r="AKF1148" i="9"/>
  <c r="AKG1148" i="9"/>
  <c r="AKH1148" i="9"/>
  <c r="AKI1148" i="9"/>
  <c r="AKJ1148" i="9"/>
  <c r="AKK1148" i="9"/>
  <c r="AKL1148" i="9"/>
  <c r="AKM1148" i="9"/>
  <c r="AKN1148" i="9"/>
  <c r="AKO1148" i="9"/>
  <c r="AKP1148" i="9"/>
  <c r="AKQ1148" i="9"/>
  <c r="AKR1148" i="9"/>
  <c r="AKS1148" i="9"/>
  <c r="AKT1148" i="9"/>
  <c r="AKU1148" i="9"/>
  <c r="AKV1148" i="9"/>
  <c r="AKW1148" i="9"/>
  <c r="AKX1148" i="9"/>
  <c r="AKY1148" i="9"/>
  <c r="AKZ1148" i="9"/>
  <c r="ALA1148" i="9"/>
  <c r="ALB1148" i="9"/>
  <c r="ALC1148" i="9"/>
  <c r="ALD1148" i="9"/>
  <c r="ALE1148" i="9"/>
  <c r="ALF1148" i="9"/>
  <c r="ALG1148" i="9"/>
  <c r="ALH1148" i="9"/>
  <c r="ALI1148" i="9"/>
  <c r="ALJ1148" i="9"/>
  <c r="ALK1148" i="9"/>
  <c r="ALL1148" i="9"/>
  <c r="ALM1148" i="9"/>
  <c r="ALN1148" i="9"/>
  <c r="ALO1148" i="9"/>
  <c r="ALP1148" i="9"/>
  <c r="ALQ1148" i="9"/>
  <c r="ALR1148" i="9"/>
  <c r="ALS1148" i="9"/>
  <c r="ALT1148" i="9"/>
  <c r="ALU1148" i="9"/>
  <c r="ALV1148" i="9"/>
  <c r="ALW1148" i="9"/>
  <c r="ALX1148" i="9"/>
  <c r="ALY1148" i="9"/>
  <c r="ALZ1148" i="9"/>
  <c r="AMA1148" i="9"/>
  <c r="AMB1148" i="9"/>
  <c r="AMC1148" i="9"/>
  <c r="AMD1148" i="9"/>
  <c r="AME1148" i="9"/>
  <c r="AMF1148" i="9"/>
  <c r="AMG1148" i="9"/>
  <c r="AMH1148" i="9"/>
  <c r="AMI1148" i="9"/>
  <c r="AMJ1148" i="9"/>
  <c r="AMK1148" i="9"/>
  <c r="AML1148" i="9"/>
  <c r="AMM1148" i="9"/>
  <c r="AMN1148" i="9"/>
  <c r="AMO1148" i="9"/>
  <c r="AMP1148" i="9"/>
  <c r="AMQ1148" i="9"/>
  <c r="AMR1148" i="9"/>
  <c r="AMS1148" i="9"/>
  <c r="AMT1148" i="9"/>
  <c r="AMU1148" i="9"/>
  <c r="AMV1148" i="9"/>
  <c r="AMW1148" i="9"/>
  <c r="AMX1148" i="9"/>
  <c r="AMY1148" i="9"/>
  <c r="AMZ1148" i="9"/>
  <c r="ANA1148" i="9"/>
  <c r="ANB1148" i="9"/>
  <c r="ANC1148" i="9"/>
  <c r="AND1148" i="9"/>
  <c r="ANE1148" i="9"/>
  <c r="ANF1148" i="9"/>
  <c r="ANG1148" i="9"/>
  <c r="ANH1148" i="9"/>
  <c r="ANI1148" i="9"/>
  <c r="ANJ1148" i="9"/>
  <c r="ANK1148" i="9"/>
  <c r="ANL1148" i="9"/>
  <c r="ANM1148" i="9"/>
  <c r="ANN1148" i="9"/>
  <c r="ANO1148" i="9"/>
  <c r="ANP1148" i="9"/>
  <c r="ANQ1148" i="9"/>
  <c r="ANR1148" i="9"/>
  <c r="ANS1148" i="9"/>
  <c r="ANT1148" i="9"/>
  <c r="ANU1148" i="9"/>
  <c r="ANV1148" i="9"/>
  <c r="ANW1148" i="9"/>
  <c r="ANX1148" i="9"/>
  <c r="ANY1148" i="9"/>
  <c r="ANZ1148" i="9"/>
  <c r="AOA1148" i="9"/>
  <c r="AOB1148" i="9"/>
  <c r="AOC1148" i="9"/>
  <c r="AOD1148" i="9"/>
  <c r="AOE1148" i="9"/>
  <c r="AOF1148" i="9"/>
  <c r="AOG1148" i="9"/>
  <c r="AOH1148" i="9"/>
  <c r="AOI1148" i="9"/>
  <c r="AOJ1148" i="9"/>
  <c r="AOK1148" i="9"/>
  <c r="AOL1148" i="9"/>
  <c r="AOM1148" i="9"/>
  <c r="AON1148" i="9"/>
  <c r="AOO1148" i="9"/>
  <c r="AOP1148" i="9"/>
  <c r="AOQ1148" i="9"/>
  <c r="AOR1148" i="9"/>
  <c r="AOS1148" i="9"/>
  <c r="AOT1148" i="9"/>
  <c r="AOU1148" i="9"/>
  <c r="AOV1148" i="9"/>
  <c r="AOW1148" i="9"/>
  <c r="AOX1148" i="9"/>
  <c r="AOY1148" i="9"/>
  <c r="AOZ1148" i="9"/>
  <c r="APA1148" i="9"/>
  <c r="APB1148" i="9"/>
  <c r="APC1148" i="9"/>
  <c r="APD1148" i="9"/>
  <c r="APE1148" i="9"/>
  <c r="APF1148" i="9"/>
  <c r="APG1148" i="9"/>
  <c r="APH1148" i="9"/>
  <c r="API1148" i="9"/>
  <c r="APJ1148" i="9"/>
  <c r="APK1148" i="9"/>
  <c r="APL1148" i="9"/>
  <c r="APM1148" i="9"/>
  <c r="APN1148" i="9"/>
  <c r="APO1148" i="9"/>
  <c r="APP1148" i="9"/>
  <c r="APQ1148" i="9"/>
  <c r="APR1148" i="9"/>
  <c r="APS1148" i="9"/>
  <c r="APT1148" i="9"/>
  <c r="APU1148" i="9"/>
  <c r="APV1148" i="9"/>
  <c r="APW1148" i="9"/>
  <c r="APX1148" i="9"/>
  <c r="APY1148" i="9"/>
  <c r="APZ1148" i="9"/>
  <c r="AQA1148" i="9"/>
  <c r="AQB1148" i="9"/>
  <c r="AQC1148" i="9"/>
  <c r="AQD1148" i="9"/>
  <c r="AQE1148" i="9"/>
  <c r="AQF1148" i="9"/>
  <c r="AQG1148" i="9"/>
  <c r="AQH1148" i="9"/>
  <c r="AQI1148" i="9"/>
  <c r="AQJ1148" i="9"/>
  <c r="AQK1148" i="9"/>
  <c r="AQL1148" i="9"/>
  <c r="AQM1148" i="9"/>
  <c r="AQN1148" i="9"/>
  <c r="AQO1148" i="9"/>
  <c r="AQP1148" i="9"/>
  <c r="AQQ1148" i="9"/>
  <c r="AQR1148" i="9"/>
  <c r="AQS1148" i="9"/>
  <c r="AQT1148" i="9"/>
  <c r="AQU1148" i="9"/>
  <c r="AQV1148" i="9"/>
  <c r="AQW1148" i="9"/>
  <c r="AQX1148" i="9"/>
  <c r="AQY1148" i="9"/>
  <c r="AQZ1148" i="9"/>
  <c r="ARA1148" i="9"/>
  <c r="ARB1148" i="9"/>
  <c r="ARC1148" i="9"/>
  <c r="ARD1148" i="9"/>
  <c r="ARE1148" i="9"/>
  <c r="ARF1148" i="9"/>
  <c r="ARG1148" i="9"/>
  <c r="ARH1148" i="9"/>
  <c r="ARI1148" i="9"/>
  <c r="ARJ1148" i="9"/>
  <c r="ARK1148" i="9"/>
  <c r="ARL1148" i="9"/>
  <c r="ARM1148" i="9"/>
  <c r="ARN1148" i="9"/>
  <c r="ARO1148" i="9"/>
  <c r="ARP1148" i="9"/>
  <c r="ARQ1148" i="9"/>
  <c r="ARR1148" i="9"/>
  <c r="ARS1148" i="9"/>
  <c r="ART1148" i="9"/>
  <c r="ARU1148" i="9"/>
  <c r="ARV1148" i="9"/>
  <c r="ARW1148" i="9"/>
  <c r="ARX1148" i="9"/>
  <c r="ARY1148" i="9"/>
  <c r="ARZ1148" i="9"/>
  <c r="ASA1148" i="9"/>
  <c r="ASB1148" i="9"/>
  <c r="ASC1148" i="9"/>
  <c r="ASD1148" i="9"/>
  <c r="ASE1148" i="9"/>
  <c r="ASF1148" i="9"/>
  <c r="ASG1148" i="9"/>
  <c r="ASH1148" i="9"/>
  <c r="ASI1148" i="9"/>
  <c r="ASJ1148" i="9"/>
  <c r="ASK1148" i="9"/>
  <c r="ASL1148" i="9"/>
  <c r="ASM1148" i="9"/>
  <c r="ASN1148" i="9"/>
  <c r="ASO1148" i="9"/>
  <c r="ASP1148" i="9"/>
  <c r="ASQ1148" i="9"/>
  <c r="ASR1148" i="9"/>
  <c r="ASS1148" i="9"/>
  <c r="AST1148" i="9"/>
  <c r="ASU1148" i="9"/>
  <c r="ASV1148" i="9"/>
  <c r="ASW1148" i="9"/>
  <c r="ASX1148" i="9"/>
  <c r="ASY1148" i="9"/>
  <c r="ASZ1148" i="9"/>
  <c r="ATA1148" i="9"/>
  <c r="ATB1148" i="9"/>
  <c r="ATC1148" i="9"/>
  <c r="ATD1148" i="9"/>
  <c r="ATE1148" i="9"/>
  <c r="ATF1148" i="9"/>
  <c r="ATG1148" i="9"/>
  <c r="ATH1148" i="9"/>
  <c r="ATI1148" i="9"/>
  <c r="ATJ1148" i="9"/>
  <c r="ATK1148" i="9"/>
  <c r="ATL1148" i="9"/>
  <c r="ATM1148" i="9"/>
  <c r="ATN1148" i="9"/>
  <c r="ATO1148" i="9"/>
  <c r="ATP1148" i="9"/>
  <c r="ATQ1148" i="9"/>
  <c r="ATR1148" i="9"/>
  <c r="ATS1148" i="9"/>
  <c r="ATT1148" i="9"/>
  <c r="ATU1148" i="9"/>
  <c r="ATV1148" i="9"/>
  <c r="ATW1148" i="9"/>
  <c r="ATX1148" i="9"/>
  <c r="ATY1148" i="9"/>
  <c r="ATZ1148" i="9"/>
  <c r="AUA1148" i="9"/>
  <c r="AUB1148" i="9"/>
  <c r="AUC1148" i="9"/>
  <c r="AUD1148" i="9"/>
  <c r="AUE1148" i="9"/>
  <c r="AUF1148" i="9"/>
  <c r="AUG1148" i="9"/>
  <c r="AUH1148" i="9"/>
  <c r="AUI1148" i="9"/>
  <c r="AUJ1148" i="9"/>
  <c r="AUK1148" i="9"/>
  <c r="AUL1148" i="9"/>
  <c r="AUM1148" i="9"/>
  <c r="AUN1148" i="9"/>
  <c r="AUO1148" i="9"/>
  <c r="AUP1148" i="9"/>
  <c r="AUQ1148" i="9"/>
  <c r="AUR1148" i="9"/>
  <c r="AUS1148" i="9"/>
  <c r="AUT1148" i="9"/>
  <c r="AUU1148" i="9"/>
  <c r="AUV1148" i="9"/>
  <c r="AUW1148" i="9"/>
  <c r="AUX1148" i="9"/>
  <c r="AUY1148" i="9"/>
  <c r="AUZ1148" i="9"/>
  <c r="AVA1148" i="9"/>
  <c r="AVB1148" i="9"/>
  <c r="AVC1148" i="9"/>
  <c r="AVD1148" i="9"/>
  <c r="AVE1148" i="9"/>
  <c r="AVF1148" i="9"/>
  <c r="AVG1148" i="9"/>
  <c r="AVH1148" i="9"/>
  <c r="AVI1148" i="9"/>
  <c r="AVJ1148" i="9"/>
  <c r="AVK1148" i="9"/>
  <c r="AVL1148" i="9"/>
  <c r="AVM1148" i="9"/>
  <c r="AVN1148" i="9"/>
  <c r="AVO1148" i="9"/>
  <c r="AVP1148" i="9"/>
  <c r="AVQ1148" i="9"/>
  <c r="AVR1148" i="9"/>
  <c r="AVS1148" i="9"/>
  <c r="AVT1148" i="9"/>
  <c r="AVU1148" i="9"/>
  <c r="AVV1148" i="9"/>
  <c r="AVW1148" i="9"/>
  <c r="AVX1148" i="9"/>
  <c r="AVY1148" i="9"/>
  <c r="AVZ1148" i="9"/>
  <c r="AWA1148" i="9"/>
  <c r="AWB1148" i="9"/>
  <c r="AWC1148" i="9"/>
  <c r="AWD1148" i="9"/>
  <c r="AWE1148" i="9"/>
  <c r="AWF1148" i="9"/>
  <c r="AWG1148" i="9"/>
  <c r="AWH1148" i="9"/>
  <c r="AWI1148" i="9"/>
  <c r="AWJ1148" i="9"/>
  <c r="AWK1148" i="9"/>
  <c r="AWL1148" i="9"/>
  <c r="AWM1148" i="9"/>
  <c r="AWN1148" i="9"/>
  <c r="AWO1148" i="9"/>
  <c r="AWP1148" i="9"/>
  <c r="AWQ1148" i="9"/>
  <c r="AWR1148" i="9"/>
  <c r="AWS1148" i="9"/>
  <c r="AWT1148" i="9"/>
  <c r="AWU1148" i="9"/>
  <c r="AWV1148" i="9"/>
  <c r="AWW1148" i="9"/>
  <c r="AWX1148" i="9"/>
  <c r="AWY1148" i="9"/>
  <c r="AWZ1148" i="9"/>
  <c r="AXA1148" i="9"/>
  <c r="AXB1148" i="9"/>
  <c r="AXC1148" i="9"/>
  <c r="AXD1148" i="9"/>
  <c r="AXE1148" i="9"/>
  <c r="AXF1148" i="9"/>
  <c r="AXG1148" i="9"/>
  <c r="AXH1148" i="9"/>
  <c r="AXI1148" i="9"/>
  <c r="AXJ1148" i="9"/>
  <c r="AXK1148" i="9"/>
  <c r="AXL1148" i="9"/>
  <c r="AXM1148" i="9"/>
  <c r="AXN1148" i="9"/>
  <c r="AXO1148" i="9"/>
  <c r="AXP1148" i="9"/>
  <c r="AXQ1148" i="9"/>
  <c r="AXR1148" i="9"/>
  <c r="AXS1148" i="9"/>
  <c r="AXT1148" i="9"/>
  <c r="AXU1148" i="9"/>
  <c r="AXV1148" i="9"/>
  <c r="AXW1148" i="9"/>
  <c r="AXX1148" i="9"/>
  <c r="AXY1148" i="9"/>
  <c r="AXZ1148" i="9"/>
  <c r="AYA1148" i="9"/>
  <c r="AYB1148" i="9"/>
  <c r="AYC1148" i="9"/>
  <c r="AYD1148" i="9"/>
  <c r="AYE1148" i="9"/>
  <c r="AYF1148" i="9"/>
  <c r="AYG1148" i="9"/>
  <c r="AYH1148" i="9"/>
  <c r="AYI1148" i="9"/>
  <c r="AYJ1148" i="9"/>
  <c r="AYK1148" i="9"/>
  <c r="AYL1148" i="9"/>
  <c r="AYM1148" i="9"/>
  <c r="AYN1148" i="9"/>
  <c r="AYO1148" i="9"/>
  <c r="AYP1148" i="9"/>
  <c r="AYQ1148" i="9"/>
  <c r="AYR1148" i="9"/>
  <c r="AYS1148" i="9"/>
  <c r="AYT1148" i="9"/>
  <c r="AYU1148" i="9"/>
  <c r="AYV1148" i="9"/>
  <c r="AYW1148" i="9"/>
  <c r="AYX1148" i="9"/>
  <c r="AYY1148" i="9"/>
  <c r="AYZ1148" i="9"/>
  <c r="AZA1148" i="9"/>
  <c r="AZB1148" i="9"/>
  <c r="AZC1148" i="9"/>
  <c r="AZD1148" i="9"/>
  <c r="AZE1148" i="9"/>
  <c r="AZF1148" i="9"/>
  <c r="AZG1148" i="9"/>
  <c r="AZH1148" i="9"/>
  <c r="AZI1148" i="9"/>
  <c r="AZJ1148" i="9"/>
  <c r="AZK1148" i="9"/>
  <c r="AZL1148" i="9"/>
  <c r="AZM1148" i="9"/>
  <c r="AZN1148" i="9"/>
  <c r="AZO1148" i="9"/>
  <c r="AZP1148" i="9"/>
  <c r="AZQ1148" i="9"/>
  <c r="AZR1148" i="9"/>
  <c r="AZS1148" i="9"/>
  <c r="AZT1148" i="9"/>
  <c r="AZU1148" i="9"/>
  <c r="AZV1148" i="9"/>
  <c r="AZW1148" i="9"/>
  <c r="AZX1148" i="9"/>
  <c r="AZY1148" i="9"/>
  <c r="AZZ1148" i="9"/>
  <c r="BAA1148" i="9"/>
  <c r="BAB1148" i="9"/>
  <c r="BAC1148" i="9"/>
  <c r="BAD1148" i="9"/>
  <c r="BAE1148" i="9"/>
  <c r="BAF1148" i="9"/>
  <c r="BAG1148" i="9"/>
  <c r="BAH1148" i="9"/>
  <c r="BAI1148" i="9"/>
  <c r="BAJ1148" i="9"/>
  <c r="BAK1148" i="9"/>
  <c r="BAL1148" i="9"/>
  <c r="BAM1148" i="9"/>
  <c r="BAN1148" i="9"/>
  <c r="BAO1148" i="9"/>
  <c r="BAP1148" i="9"/>
  <c r="BAQ1148" i="9"/>
  <c r="BAR1148" i="9"/>
  <c r="BAS1148" i="9"/>
  <c r="BAT1148" i="9"/>
  <c r="BAU1148" i="9"/>
  <c r="BAV1148" i="9"/>
  <c r="BAW1148" i="9"/>
  <c r="BAX1148" i="9"/>
  <c r="BAY1148" i="9"/>
  <c r="BAZ1148" i="9"/>
  <c r="BBA1148" i="9"/>
  <c r="BBB1148" i="9"/>
  <c r="BBC1148" i="9"/>
  <c r="BBD1148" i="9"/>
  <c r="BBE1148" i="9"/>
  <c r="BBF1148" i="9"/>
  <c r="BBG1148" i="9"/>
  <c r="BBH1148" i="9"/>
  <c r="BBI1148" i="9"/>
  <c r="BBJ1148" i="9"/>
  <c r="BBK1148" i="9"/>
  <c r="BBL1148" i="9"/>
  <c r="BBM1148" i="9"/>
  <c r="BBN1148" i="9"/>
  <c r="BBO1148" i="9"/>
  <c r="BBP1148" i="9"/>
  <c r="BBQ1148" i="9"/>
  <c r="BBR1148" i="9"/>
  <c r="BBS1148" i="9"/>
  <c r="BBT1148" i="9"/>
  <c r="BBU1148" i="9"/>
  <c r="BBV1148" i="9"/>
  <c r="BBW1148" i="9"/>
  <c r="BBX1148" i="9"/>
  <c r="BBY1148" i="9"/>
  <c r="BBZ1148" i="9"/>
  <c r="BCA1148" i="9"/>
  <c r="BCB1148" i="9"/>
  <c r="BCC1148" i="9"/>
  <c r="BCD1148" i="9"/>
  <c r="BCE1148" i="9"/>
  <c r="BCF1148" i="9"/>
  <c r="BCG1148" i="9"/>
  <c r="BCH1148" i="9"/>
  <c r="BCI1148" i="9"/>
  <c r="BCJ1148" i="9"/>
  <c r="BCK1148" i="9"/>
  <c r="BCL1148" i="9"/>
  <c r="BCM1148" i="9"/>
  <c r="BCN1148" i="9"/>
  <c r="BCO1148" i="9"/>
  <c r="BCP1148" i="9"/>
  <c r="BCQ1148" i="9"/>
  <c r="BCR1148" i="9"/>
  <c r="BCS1148" i="9"/>
  <c r="BCT1148" i="9"/>
  <c r="BCU1148" i="9"/>
  <c r="BCV1148" i="9"/>
  <c r="BCW1148" i="9"/>
  <c r="BCX1148" i="9"/>
  <c r="BCY1148" i="9"/>
  <c r="BCZ1148" i="9"/>
  <c r="BDA1148" i="9"/>
  <c r="BDB1148" i="9"/>
  <c r="BDC1148" i="9"/>
  <c r="BDD1148" i="9"/>
  <c r="BDE1148" i="9"/>
  <c r="BDF1148" i="9"/>
  <c r="BDG1148" i="9"/>
  <c r="BDH1148" i="9"/>
  <c r="BDI1148" i="9"/>
  <c r="BDJ1148" i="9"/>
  <c r="BDK1148" i="9"/>
  <c r="BDL1148" i="9"/>
  <c r="BDM1148" i="9"/>
  <c r="BDN1148" i="9"/>
  <c r="BDO1148" i="9"/>
  <c r="BDP1148" i="9"/>
  <c r="BDQ1148" i="9"/>
  <c r="BDR1148" i="9"/>
  <c r="BDS1148" i="9"/>
  <c r="BDT1148" i="9"/>
  <c r="BDU1148" i="9"/>
  <c r="BDV1148" i="9"/>
  <c r="BDW1148" i="9"/>
  <c r="BDX1148" i="9"/>
  <c r="BDY1148" i="9"/>
  <c r="BDZ1148" i="9"/>
  <c r="BEA1148" i="9"/>
  <c r="BEB1148" i="9"/>
  <c r="BEC1148" i="9"/>
  <c r="BED1148" i="9"/>
  <c r="BEE1148" i="9"/>
  <c r="BEF1148" i="9"/>
  <c r="BEG1148" i="9"/>
  <c r="BEH1148" i="9"/>
  <c r="BEI1148" i="9"/>
  <c r="BEJ1148" i="9"/>
  <c r="BEK1148" i="9"/>
  <c r="BEL1148" i="9"/>
  <c r="BEM1148" i="9"/>
  <c r="BEN1148" i="9"/>
  <c r="BEO1148" i="9"/>
  <c r="BEP1148" i="9"/>
  <c r="BEQ1148" i="9"/>
  <c r="BER1148" i="9"/>
  <c r="BES1148" i="9"/>
  <c r="BET1148" i="9"/>
  <c r="BEU1148" i="9"/>
  <c r="BEV1148" i="9"/>
  <c r="BEW1148" i="9"/>
  <c r="BEX1148" i="9"/>
  <c r="BEY1148" i="9"/>
  <c r="BEZ1148" i="9"/>
  <c r="BFA1148" i="9"/>
  <c r="BFB1148" i="9"/>
  <c r="BFC1148" i="9"/>
  <c r="BFD1148" i="9"/>
  <c r="BFE1148" i="9"/>
  <c r="BFF1148" i="9"/>
  <c r="BFG1148" i="9"/>
  <c r="BFH1148" i="9"/>
  <c r="BFI1148" i="9"/>
  <c r="BFJ1148" i="9"/>
  <c r="BFK1148" i="9"/>
  <c r="BFL1148" i="9"/>
  <c r="BFM1148" i="9"/>
  <c r="BFN1148" i="9"/>
  <c r="BFO1148" i="9"/>
  <c r="BFP1148" i="9"/>
  <c r="BFQ1148" i="9"/>
  <c r="BFR1148" i="9"/>
  <c r="BFS1148" i="9"/>
  <c r="BFT1148" i="9"/>
  <c r="BFU1148" i="9"/>
  <c r="BFV1148" i="9"/>
  <c r="BFW1148" i="9"/>
  <c r="BFX1148" i="9"/>
  <c r="BFY1148" i="9"/>
  <c r="BFZ1148" i="9"/>
  <c r="BGA1148" i="9"/>
  <c r="BGB1148" i="9"/>
  <c r="BGC1148" i="9"/>
  <c r="BGD1148" i="9"/>
  <c r="BGE1148" i="9"/>
  <c r="BGF1148" i="9"/>
  <c r="BGG1148" i="9"/>
  <c r="BGH1148" i="9"/>
  <c r="BGI1148" i="9"/>
  <c r="BGJ1148" i="9"/>
  <c r="BGK1148" i="9"/>
  <c r="BGL1148" i="9"/>
  <c r="BGM1148" i="9"/>
  <c r="BGN1148" i="9"/>
  <c r="BGO1148" i="9"/>
  <c r="BGP1148" i="9"/>
  <c r="BGQ1148" i="9"/>
  <c r="BGR1148" i="9"/>
  <c r="BGS1148" i="9"/>
  <c r="BGT1148" i="9"/>
  <c r="BGU1148" i="9"/>
  <c r="BGV1148" i="9"/>
  <c r="BGW1148" i="9"/>
  <c r="BGX1148" i="9"/>
  <c r="BGY1148" i="9"/>
  <c r="BGZ1148" i="9"/>
  <c r="BHA1148" i="9"/>
  <c r="BHB1148" i="9"/>
  <c r="BHC1148" i="9"/>
  <c r="BHD1148" i="9"/>
  <c r="BHE1148" i="9"/>
  <c r="BHF1148" i="9"/>
  <c r="BHG1148" i="9"/>
  <c r="BHH1148" i="9"/>
  <c r="BHI1148" i="9"/>
  <c r="BHJ1148" i="9"/>
  <c r="BHK1148" i="9"/>
  <c r="BHL1148" i="9"/>
  <c r="BHM1148" i="9"/>
  <c r="BHN1148" i="9"/>
  <c r="BHO1148" i="9"/>
  <c r="BHP1148" i="9"/>
  <c r="BHQ1148" i="9"/>
  <c r="BHR1148" i="9"/>
  <c r="BHS1148" i="9"/>
  <c r="BHT1148" i="9"/>
  <c r="BHU1148" i="9"/>
  <c r="BHV1148" i="9"/>
  <c r="BHW1148" i="9"/>
  <c r="BHX1148" i="9"/>
  <c r="BHY1148" i="9"/>
  <c r="BHZ1148" i="9"/>
  <c r="BIA1148" i="9"/>
  <c r="BIB1148" i="9"/>
  <c r="BIC1148" i="9"/>
  <c r="BID1148" i="9"/>
  <c r="BIE1148" i="9"/>
  <c r="BIF1148" i="9"/>
  <c r="BIG1148" i="9"/>
  <c r="BIH1148" i="9"/>
  <c r="BII1148" i="9"/>
  <c r="BIJ1148" i="9"/>
  <c r="BIK1148" i="9"/>
  <c r="BIL1148" i="9"/>
  <c r="BIM1148" i="9"/>
  <c r="BIN1148" i="9"/>
  <c r="BIO1148" i="9"/>
  <c r="BIP1148" i="9"/>
  <c r="BIQ1148" i="9"/>
  <c r="BIR1148" i="9"/>
  <c r="BIS1148" i="9"/>
  <c r="BIT1148" i="9"/>
  <c r="BIU1148" i="9"/>
  <c r="BIV1148" i="9"/>
  <c r="AFQ1149" i="9"/>
  <c r="AFR1149" i="9"/>
  <c r="AFS1149" i="9"/>
  <c r="AFT1149" i="9"/>
  <c r="AFU1149" i="9"/>
  <c r="AFV1149" i="9"/>
  <c r="AFW1149" i="9"/>
  <c r="AFX1149" i="9"/>
  <c r="AFY1149" i="9"/>
  <c r="AFZ1149" i="9"/>
  <c r="AGA1149" i="9"/>
  <c r="AGB1149" i="9"/>
  <c r="AGC1149" i="9"/>
  <c r="AGD1149" i="9"/>
  <c r="AGE1149" i="9"/>
  <c r="AGF1149" i="9"/>
  <c r="AGG1149" i="9"/>
  <c r="AGH1149" i="9"/>
  <c r="AGI1149" i="9"/>
  <c r="AGJ1149" i="9"/>
  <c r="AGK1149" i="9"/>
  <c r="AGL1149" i="9"/>
  <c r="AGM1149" i="9"/>
  <c r="AGN1149" i="9"/>
  <c r="AGO1149" i="9"/>
  <c r="AGP1149" i="9"/>
  <c r="AGQ1149" i="9"/>
  <c r="AGR1149" i="9"/>
  <c r="AGS1149" i="9"/>
  <c r="AGT1149" i="9"/>
  <c r="AGU1149" i="9"/>
  <c r="AGV1149" i="9"/>
  <c r="AGW1149" i="9"/>
  <c r="AGX1149" i="9"/>
  <c r="AGY1149" i="9"/>
  <c r="AGZ1149" i="9"/>
  <c r="AHA1149" i="9"/>
  <c r="AHB1149" i="9"/>
  <c r="AHC1149" i="9"/>
  <c r="AHD1149" i="9"/>
  <c r="AHE1149" i="9"/>
  <c r="AHF1149" i="9"/>
  <c r="AHG1149" i="9"/>
  <c r="AHH1149" i="9"/>
  <c r="AHI1149" i="9"/>
  <c r="AHJ1149" i="9"/>
  <c r="AHK1149" i="9"/>
  <c r="AHL1149" i="9"/>
  <c r="AHM1149" i="9"/>
  <c r="AHN1149" i="9"/>
  <c r="AHO1149" i="9"/>
  <c r="AHP1149" i="9"/>
  <c r="AHQ1149" i="9"/>
  <c r="AHR1149" i="9"/>
  <c r="AHS1149" i="9"/>
  <c r="AHT1149" i="9"/>
  <c r="AHU1149" i="9"/>
  <c r="AHV1149" i="9"/>
  <c r="AHW1149" i="9"/>
  <c r="AHX1149" i="9"/>
  <c r="AHY1149" i="9"/>
  <c r="AHZ1149" i="9"/>
  <c r="AIA1149" i="9"/>
  <c r="AIB1149" i="9"/>
  <c r="AIC1149" i="9"/>
  <c r="AID1149" i="9"/>
  <c r="AIE1149" i="9"/>
  <c r="AIF1149" i="9"/>
  <c r="AIG1149" i="9"/>
  <c r="AIH1149" i="9"/>
  <c r="AII1149" i="9"/>
  <c r="AIJ1149" i="9"/>
  <c r="AIK1149" i="9"/>
  <c r="AIL1149" i="9"/>
  <c r="AIM1149" i="9"/>
  <c r="AIN1149" i="9"/>
  <c r="AIO1149" i="9"/>
  <c r="AIP1149" i="9"/>
  <c r="AIQ1149" i="9"/>
  <c r="AIR1149" i="9"/>
  <c r="AIS1149" i="9"/>
  <c r="AIT1149" i="9"/>
  <c r="AIU1149" i="9"/>
  <c r="AIV1149" i="9"/>
  <c r="AIW1149" i="9"/>
  <c r="AIX1149" i="9"/>
  <c r="AIY1149" i="9"/>
  <c r="AIZ1149" i="9"/>
  <c r="AJA1149" i="9"/>
  <c r="AJB1149" i="9"/>
  <c r="AJC1149" i="9"/>
  <c r="AJD1149" i="9"/>
  <c r="AJE1149" i="9"/>
  <c r="AJF1149" i="9"/>
  <c r="AJG1149" i="9"/>
  <c r="AJH1149" i="9"/>
  <c r="AJI1149" i="9"/>
  <c r="AJJ1149" i="9"/>
  <c r="AJK1149" i="9"/>
  <c r="AJL1149" i="9"/>
  <c r="AJM1149" i="9"/>
  <c r="AJN1149" i="9"/>
  <c r="AJO1149" i="9"/>
  <c r="AJP1149" i="9"/>
  <c r="AJQ1149" i="9"/>
  <c r="AJR1149" i="9"/>
  <c r="AJS1149" i="9"/>
  <c r="AJT1149" i="9"/>
  <c r="AJU1149" i="9"/>
  <c r="AJV1149" i="9"/>
  <c r="AJW1149" i="9"/>
  <c r="AJX1149" i="9"/>
  <c r="AJY1149" i="9"/>
  <c r="AJZ1149" i="9"/>
  <c r="AKA1149" i="9"/>
  <c r="AKB1149" i="9"/>
  <c r="AKC1149" i="9"/>
  <c r="AKD1149" i="9"/>
  <c r="AKE1149" i="9"/>
  <c r="AKF1149" i="9"/>
  <c r="AKG1149" i="9"/>
  <c r="AKH1149" i="9"/>
  <c r="AKI1149" i="9"/>
  <c r="AKJ1149" i="9"/>
  <c r="AKK1149" i="9"/>
  <c r="AKL1149" i="9"/>
  <c r="AKM1149" i="9"/>
  <c r="AKN1149" i="9"/>
  <c r="AKO1149" i="9"/>
  <c r="AKP1149" i="9"/>
  <c r="AKQ1149" i="9"/>
  <c r="AKR1149" i="9"/>
  <c r="AKS1149" i="9"/>
  <c r="AKT1149" i="9"/>
  <c r="AKU1149" i="9"/>
  <c r="AKV1149" i="9"/>
  <c r="AKW1149" i="9"/>
  <c r="AKX1149" i="9"/>
  <c r="AKY1149" i="9"/>
  <c r="AKZ1149" i="9"/>
  <c r="ALA1149" i="9"/>
  <c r="ALB1149" i="9"/>
  <c r="ALC1149" i="9"/>
  <c r="ALD1149" i="9"/>
  <c r="ALE1149" i="9"/>
  <c r="ALF1149" i="9"/>
  <c r="ALG1149" i="9"/>
  <c r="ALH1149" i="9"/>
  <c r="ALI1149" i="9"/>
  <c r="ALJ1149" i="9"/>
  <c r="ALK1149" i="9"/>
  <c r="ALL1149" i="9"/>
  <c r="ALM1149" i="9"/>
  <c r="ALN1149" i="9"/>
  <c r="ALO1149" i="9"/>
  <c r="ALP1149" i="9"/>
  <c r="ALQ1149" i="9"/>
  <c r="ALR1149" i="9"/>
  <c r="ALS1149" i="9"/>
  <c r="ALT1149" i="9"/>
  <c r="ALU1149" i="9"/>
  <c r="ALV1149" i="9"/>
  <c r="ALW1149" i="9"/>
  <c r="ALX1149" i="9"/>
  <c r="ALY1149" i="9"/>
  <c r="ALZ1149" i="9"/>
  <c r="AMA1149" i="9"/>
  <c r="AMB1149" i="9"/>
  <c r="AMC1149" i="9"/>
  <c r="AMD1149" i="9"/>
  <c r="AME1149" i="9"/>
  <c r="AMF1149" i="9"/>
  <c r="AMG1149" i="9"/>
  <c r="AMH1149" i="9"/>
  <c r="AMI1149" i="9"/>
  <c r="AMJ1149" i="9"/>
  <c r="AMK1149" i="9"/>
  <c r="AML1149" i="9"/>
  <c r="AMM1149" i="9"/>
  <c r="AMN1149" i="9"/>
  <c r="AMO1149" i="9"/>
  <c r="AMP1149" i="9"/>
  <c r="AMQ1149" i="9"/>
  <c r="AMR1149" i="9"/>
  <c r="AMS1149" i="9"/>
  <c r="AMT1149" i="9"/>
  <c r="AMU1149" i="9"/>
  <c r="AMV1149" i="9"/>
  <c r="AMW1149" i="9"/>
  <c r="AMX1149" i="9"/>
  <c r="AMY1149" i="9"/>
  <c r="AMZ1149" i="9"/>
  <c r="ANA1149" i="9"/>
  <c r="ANB1149" i="9"/>
  <c r="ANC1149" i="9"/>
  <c r="AND1149" i="9"/>
  <c r="ANE1149" i="9"/>
  <c r="ANF1149" i="9"/>
  <c r="ANG1149" i="9"/>
  <c r="ANH1149" i="9"/>
  <c r="ANI1149" i="9"/>
  <c r="ANJ1149" i="9"/>
  <c r="ANK1149" i="9"/>
  <c r="ANL1149" i="9"/>
  <c r="ANM1149" i="9"/>
  <c r="ANN1149" i="9"/>
  <c r="ANO1149" i="9"/>
  <c r="ANP1149" i="9"/>
  <c r="ANQ1149" i="9"/>
  <c r="ANR1149" i="9"/>
  <c r="ANS1149" i="9"/>
  <c r="ANT1149" i="9"/>
  <c r="ANU1149" i="9"/>
  <c r="ANV1149" i="9"/>
  <c r="ANW1149" i="9"/>
  <c r="ANX1149" i="9"/>
  <c r="ANY1149" i="9"/>
  <c r="ANZ1149" i="9"/>
  <c r="AOA1149" i="9"/>
  <c r="AOB1149" i="9"/>
  <c r="AOC1149" i="9"/>
  <c r="AOD1149" i="9"/>
  <c r="AOE1149" i="9"/>
  <c r="AOF1149" i="9"/>
  <c r="AOG1149" i="9"/>
  <c r="AOH1149" i="9"/>
  <c r="AOI1149" i="9"/>
  <c r="AOJ1149" i="9"/>
  <c r="AOK1149" i="9"/>
  <c r="AOL1149" i="9"/>
  <c r="AOM1149" i="9"/>
  <c r="AON1149" i="9"/>
  <c r="AOO1149" i="9"/>
  <c r="AOP1149" i="9"/>
  <c r="AOQ1149" i="9"/>
  <c r="AOR1149" i="9"/>
  <c r="AOS1149" i="9"/>
  <c r="AOT1149" i="9"/>
  <c r="AOU1149" i="9"/>
  <c r="AOV1149" i="9"/>
  <c r="AOW1149" i="9"/>
  <c r="AOX1149" i="9"/>
  <c r="AOY1149" i="9"/>
  <c r="AOZ1149" i="9"/>
  <c r="APA1149" i="9"/>
  <c r="APB1149" i="9"/>
  <c r="APC1149" i="9"/>
  <c r="APD1149" i="9"/>
  <c r="APE1149" i="9"/>
  <c r="APF1149" i="9"/>
  <c r="APG1149" i="9"/>
  <c r="APH1149" i="9"/>
  <c r="API1149" i="9"/>
  <c r="APJ1149" i="9"/>
  <c r="APK1149" i="9"/>
  <c r="APL1149" i="9"/>
  <c r="APM1149" i="9"/>
  <c r="APN1149" i="9"/>
  <c r="APO1149" i="9"/>
  <c r="APP1149" i="9"/>
  <c r="APQ1149" i="9"/>
  <c r="APR1149" i="9"/>
  <c r="APS1149" i="9"/>
  <c r="APT1149" i="9"/>
  <c r="APU1149" i="9"/>
  <c r="APV1149" i="9"/>
  <c r="APW1149" i="9"/>
  <c r="APX1149" i="9"/>
  <c r="APY1149" i="9"/>
  <c r="APZ1149" i="9"/>
  <c r="AQA1149" i="9"/>
  <c r="AQB1149" i="9"/>
  <c r="AQC1149" i="9"/>
  <c r="AQD1149" i="9"/>
  <c r="AQE1149" i="9"/>
  <c r="AQF1149" i="9"/>
  <c r="AQG1149" i="9"/>
  <c r="AQH1149" i="9"/>
  <c r="AQI1149" i="9"/>
  <c r="AQJ1149" i="9"/>
  <c r="AQK1149" i="9"/>
  <c r="AQL1149" i="9"/>
  <c r="AQM1149" i="9"/>
  <c r="AQN1149" i="9"/>
  <c r="AQO1149" i="9"/>
  <c r="AQP1149" i="9"/>
  <c r="AQQ1149" i="9"/>
  <c r="AQR1149" i="9"/>
  <c r="AQS1149" i="9"/>
  <c r="AQT1149" i="9"/>
  <c r="AQU1149" i="9"/>
  <c r="AQV1149" i="9"/>
  <c r="AQW1149" i="9"/>
  <c r="AQX1149" i="9"/>
  <c r="AQY1149" i="9"/>
  <c r="AQZ1149" i="9"/>
  <c r="ARA1149" i="9"/>
  <c r="ARB1149" i="9"/>
  <c r="ARC1149" i="9"/>
  <c r="ARD1149" i="9"/>
  <c r="ARE1149" i="9"/>
  <c r="ARF1149" i="9"/>
  <c r="ARG1149" i="9"/>
  <c r="ARH1149" i="9"/>
  <c r="ARI1149" i="9"/>
  <c r="ARJ1149" i="9"/>
  <c r="ARK1149" i="9"/>
  <c r="ARL1149" i="9"/>
  <c r="ARM1149" i="9"/>
  <c r="ARN1149" i="9"/>
  <c r="ARO1149" i="9"/>
  <c r="ARP1149" i="9"/>
  <c r="ARQ1149" i="9"/>
  <c r="ARR1149" i="9"/>
  <c r="ARS1149" i="9"/>
  <c r="ART1149" i="9"/>
  <c r="ARU1149" i="9"/>
  <c r="ARV1149" i="9"/>
  <c r="ARW1149" i="9"/>
  <c r="ARX1149" i="9"/>
  <c r="ARY1149" i="9"/>
  <c r="ARZ1149" i="9"/>
  <c r="ASA1149" i="9"/>
  <c r="ASB1149" i="9"/>
  <c r="ASC1149" i="9"/>
  <c r="ASD1149" i="9"/>
  <c r="ASE1149" i="9"/>
  <c r="ASF1149" i="9"/>
  <c r="ASG1149" i="9"/>
  <c r="ASH1149" i="9"/>
  <c r="ASI1149" i="9"/>
  <c r="ASJ1149" i="9"/>
  <c r="ASK1149" i="9"/>
  <c r="ASL1149" i="9"/>
  <c r="ASM1149" i="9"/>
  <c r="ASN1149" i="9"/>
  <c r="ASO1149" i="9"/>
  <c r="ASP1149" i="9"/>
  <c r="ASQ1149" i="9"/>
  <c r="ASR1149" i="9"/>
  <c r="ASS1149" i="9"/>
  <c r="AST1149" i="9"/>
  <c r="ASU1149" i="9"/>
  <c r="ASV1149" i="9"/>
  <c r="ASW1149" i="9"/>
  <c r="ASX1149" i="9"/>
  <c r="ASY1149" i="9"/>
  <c r="ASZ1149" i="9"/>
  <c r="ATA1149" i="9"/>
  <c r="ATB1149" i="9"/>
  <c r="ATC1149" i="9"/>
  <c r="ATD1149" i="9"/>
  <c r="ATE1149" i="9"/>
  <c r="ATF1149" i="9"/>
  <c r="ATG1149" i="9"/>
  <c r="ATH1149" i="9"/>
  <c r="ATI1149" i="9"/>
  <c r="ATJ1149" i="9"/>
  <c r="ATK1149" i="9"/>
  <c r="ATL1149" i="9"/>
  <c r="ATM1149" i="9"/>
  <c r="ATN1149" i="9"/>
  <c r="ATO1149" i="9"/>
  <c r="ATP1149" i="9"/>
  <c r="ATQ1149" i="9"/>
  <c r="ATR1149" i="9"/>
  <c r="ATS1149" i="9"/>
  <c r="ATT1149" i="9"/>
  <c r="ATU1149" i="9"/>
  <c r="ATV1149" i="9"/>
  <c r="ATW1149" i="9"/>
  <c r="ATX1149" i="9"/>
  <c r="ATY1149" i="9"/>
  <c r="ATZ1149" i="9"/>
  <c r="AUA1149" i="9"/>
  <c r="AUB1149" i="9"/>
  <c r="AUC1149" i="9"/>
  <c r="AUD1149" i="9"/>
  <c r="AUE1149" i="9"/>
  <c r="AUF1149" i="9"/>
  <c r="AUG1149" i="9"/>
  <c r="AUH1149" i="9"/>
  <c r="AUI1149" i="9"/>
  <c r="AUJ1149" i="9"/>
  <c r="AUK1149" i="9"/>
  <c r="AUL1149" i="9"/>
  <c r="AUM1149" i="9"/>
  <c r="AUN1149" i="9"/>
  <c r="AUO1149" i="9"/>
  <c r="AUP1149" i="9"/>
  <c r="AUQ1149" i="9"/>
  <c r="AUR1149" i="9"/>
  <c r="AUS1149" i="9"/>
  <c r="AUT1149" i="9"/>
  <c r="AUU1149" i="9"/>
  <c r="AUV1149" i="9"/>
  <c r="AUW1149" i="9"/>
  <c r="AUX1149" i="9"/>
  <c r="AUY1149" i="9"/>
  <c r="AUZ1149" i="9"/>
  <c r="AVA1149" i="9"/>
  <c r="AVB1149" i="9"/>
  <c r="AVC1149" i="9"/>
  <c r="AVD1149" i="9"/>
  <c r="AVE1149" i="9"/>
  <c r="AVF1149" i="9"/>
  <c r="AVG1149" i="9"/>
  <c r="AVH1149" i="9"/>
  <c r="AVI1149" i="9"/>
  <c r="AVJ1149" i="9"/>
  <c r="AVK1149" i="9"/>
  <c r="AVL1149" i="9"/>
  <c r="AVM1149" i="9"/>
  <c r="AVN1149" i="9"/>
  <c r="AVO1149" i="9"/>
  <c r="AVP1149" i="9"/>
  <c r="AVQ1149" i="9"/>
  <c r="AVR1149" i="9"/>
  <c r="AVS1149" i="9"/>
  <c r="AVT1149" i="9"/>
  <c r="AVU1149" i="9"/>
  <c r="AVV1149" i="9"/>
  <c r="AVW1149" i="9"/>
  <c r="AVX1149" i="9"/>
  <c r="AVY1149" i="9"/>
  <c r="AVZ1149" i="9"/>
  <c r="AWA1149" i="9"/>
  <c r="AWB1149" i="9"/>
  <c r="AWC1149" i="9"/>
  <c r="AWD1149" i="9"/>
  <c r="AWE1149" i="9"/>
  <c r="AWF1149" i="9"/>
  <c r="AWG1149" i="9"/>
  <c r="AWH1149" i="9"/>
  <c r="AWI1149" i="9"/>
  <c r="AWJ1149" i="9"/>
  <c r="AWK1149" i="9"/>
  <c r="AWL1149" i="9"/>
  <c r="AWM1149" i="9"/>
  <c r="AWN1149" i="9"/>
  <c r="AWO1149" i="9"/>
  <c r="AWP1149" i="9"/>
  <c r="AWQ1149" i="9"/>
  <c r="AWR1149" i="9"/>
  <c r="AWS1149" i="9"/>
  <c r="AWT1149" i="9"/>
  <c r="AWU1149" i="9"/>
  <c r="AWV1149" i="9"/>
  <c r="AWW1149" i="9"/>
  <c r="AWX1149" i="9"/>
  <c r="AWY1149" i="9"/>
  <c r="AWZ1149" i="9"/>
  <c r="AXA1149" i="9"/>
  <c r="AXB1149" i="9"/>
  <c r="AXC1149" i="9"/>
  <c r="AXD1149" i="9"/>
  <c r="AXE1149" i="9"/>
  <c r="AXF1149" i="9"/>
  <c r="AXG1149" i="9"/>
  <c r="AXH1149" i="9"/>
  <c r="AXI1149" i="9"/>
  <c r="AXJ1149" i="9"/>
  <c r="AXK1149" i="9"/>
  <c r="AXL1149" i="9"/>
  <c r="AXM1149" i="9"/>
  <c r="AXN1149" i="9"/>
  <c r="AXO1149" i="9"/>
  <c r="AXP1149" i="9"/>
  <c r="AXQ1149" i="9"/>
  <c r="AXR1149" i="9"/>
  <c r="AXS1149" i="9"/>
  <c r="AXT1149" i="9"/>
  <c r="AXU1149" i="9"/>
  <c r="AXV1149" i="9"/>
  <c r="AXW1149" i="9"/>
  <c r="AXX1149" i="9"/>
  <c r="AXY1149" i="9"/>
  <c r="AXZ1149" i="9"/>
  <c r="AYA1149" i="9"/>
  <c r="AYB1149" i="9"/>
  <c r="AYC1149" i="9"/>
  <c r="AYD1149" i="9"/>
  <c r="AYE1149" i="9"/>
  <c r="AYF1149" i="9"/>
  <c r="AYG1149" i="9"/>
  <c r="AYH1149" i="9"/>
  <c r="AYI1149" i="9"/>
  <c r="AYJ1149" i="9"/>
  <c r="AYK1149" i="9"/>
  <c r="AYL1149" i="9"/>
  <c r="AYM1149" i="9"/>
  <c r="AYN1149" i="9"/>
  <c r="AYO1149" i="9"/>
  <c r="AYP1149" i="9"/>
  <c r="AYQ1149" i="9"/>
  <c r="AYR1149" i="9"/>
  <c r="AYS1149" i="9"/>
  <c r="AYT1149" i="9"/>
  <c r="AYU1149" i="9"/>
  <c r="AYV1149" i="9"/>
  <c r="AYW1149" i="9"/>
  <c r="AYX1149" i="9"/>
  <c r="AYY1149" i="9"/>
  <c r="AYZ1149" i="9"/>
  <c r="AZA1149" i="9"/>
  <c r="AZB1149" i="9"/>
  <c r="AZC1149" i="9"/>
  <c r="AZD1149" i="9"/>
  <c r="AZE1149" i="9"/>
  <c r="AZF1149" i="9"/>
  <c r="AZG1149" i="9"/>
  <c r="AZH1149" i="9"/>
  <c r="AZI1149" i="9"/>
  <c r="AZJ1149" i="9"/>
  <c r="AZK1149" i="9"/>
  <c r="AZL1149" i="9"/>
  <c r="AZM1149" i="9"/>
  <c r="AZN1149" i="9"/>
  <c r="AZO1149" i="9"/>
  <c r="AZP1149" i="9"/>
  <c r="AZQ1149" i="9"/>
  <c r="AZR1149" i="9"/>
  <c r="AZS1149" i="9"/>
  <c r="AZT1149" i="9"/>
  <c r="AZU1149" i="9"/>
  <c r="AZV1149" i="9"/>
  <c r="AZW1149" i="9"/>
  <c r="AZX1149" i="9"/>
  <c r="AZY1149" i="9"/>
  <c r="AZZ1149" i="9"/>
  <c r="BAA1149" i="9"/>
  <c r="BAB1149" i="9"/>
  <c r="BAC1149" i="9"/>
  <c r="BAD1149" i="9"/>
  <c r="BAE1149" i="9"/>
  <c r="BAF1149" i="9"/>
  <c r="BAG1149" i="9"/>
  <c r="BAH1149" i="9"/>
  <c r="BAI1149" i="9"/>
  <c r="BAJ1149" i="9"/>
  <c r="BAK1149" i="9"/>
  <c r="BAL1149" i="9"/>
  <c r="BAM1149" i="9"/>
  <c r="BAN1149" i="9"/>
  <c r="BAO1149" i="9"/>
  <c r="BAP1149" i="9"/>
  <c r="BAQ1149" i="9"/>
  <c r="BAR1149" i="9"/>
  <c r="BAS1149" i="9"/>
  <c r="BAT1149" i="9"/>
  <c r="BAU1149" i="9"/>
  <c r="BAV1149" i="9"/>
  <c r="BAW1149" i="9"/>
  <c r="BAX1149" i="9"/>
  <c r="BAY1149" i="9"/>
  <c r="BAZ1149" i="9"/>
  <c r="BBA1149" i="9"/>
  <c r="BBB1149" i="9"/>
  <c r="BBC1149" i="9"/>
  <c r="BBD1149" i="9"/>
  <c r="BBE1149" i="9"/>
  <c r="BBF1149" i="9"/>
  <c r="BBG1149" i="9"/>
  <c r="BBH1149" i="9"/>
  <c r="BBI1149" i="9"/>
  <c r="BBJ1149" i="9"/>
  <c r="BBK1149" i="9"/>
  <c r="BBL1149" i="9"/>
  <c r="BBM1149" i="9"/>
  <c r="BBN1149" i="9"/>
  <c r="BBO1149" i="9"/>
  <c r="BBP1149" i="9"/>
  <c r="BBQ1149" i="9"/>
  <c r="BBR1149" i="9"/>
  <c r="BBS1149" i="9"/>
  <c r="BBT1149" i="9"/>
  <c r="BBU1149" i="9"/>
  <c r="BBV1149" i="9"/>
  <c r="BBW1149" i="9"/>
  <c r="BBX1149" i="9"/>
  <c r="BBY1149" i="9"/>
  <c r="BBZ1149" i="9"/>
  <c r="BCA1149" i="9"/>
  <c r="BCB1149" i="9"/>
  <c r="BCC1149" i="9"/>
  <c r="BCD1149" i="9"/>
  <c r="BCE1149" i="9"/>
  <c r="BCF1149" i="9"/>
  <c r="BCG1149" i="9"/>
  <c r="BCH1149" i="9"/>
  <c r="BCI1149" i="9"/>
  <c r="BCJ1149" i="9"/>
  <c r="BCK1149" i="9"/>
  <c r="BCL1149" i="9"/>
  <c r="BCM1149" i="9"/>
  <c r="BCN1149" i="9"/>
  <c r="BCO1149" i="9"/>
  <c r="BCP1149" i="9"/>
  <c r="BCQ1149" i="9"/>
  <c r="BCR1149" i="9"/>
  <c r="BCS1149" i="9"/>
  <c r="BCT1149" i="9"/>
  <c r="BCU1149" i="9"/>
  <c r="BCV1149" i="9"/>
  <c r="BCW1149" i="9"/>
  <c r="BCX1149" i="9"/>
  <c r="BCY1149" i="9"/>
  <c r="BCZ1149" i="9"/>
  <c r="BDA1149" i="9"/>
  <c r="BDB1149" i="9"/>
  <c r="BDC1149" i="9"/>
  <c r="BDD1149" i="9"/>
  <c r="BDE1149" i="9"/>
  <c r="BDF1149" i="9"/>
  <c r="BDG1149" i="9"/>
  <c r="BDH1149" i="9"/>
  <c r="BDI1149" i="9"/>
  <c r="BDJ1149" i="9"/>
  <c r="BDK1149" i="9"/>
  <c r="BDL1149" i="9"/>
  <c r="BDM1149" i="9"/>
  <c r="BDN1149" i="9"/>
  <c r="BDO1149" i="9"/>
  <c r="BDP1149" i="9"/>
  <c r="BDQ1149" i="9"/>
  <c r="BDR1149" i="9"/>
  <c r="BDS1149" i="9"/>
  <c r="BDT1149" i="9"/>
  <c r="BDU1149" i="9"/>
  <c r="BDV1149" i="9"/>
  <c r="BDW1149" i="9"/>
  <c r="BDX1149" i="9"/>
  <c r="BDY1149" i="9"/>
  <c r="BDZ1149" i="9"/>
  <c r="BEA1149" i="9"/>
  <c r="BEB1149" i="9"/>
  <c r="BEC1149" i="9"/>
  <c r="BED1149" i="9"/>
  <c r="BEE1149" i="9"/>
  <c r="BEF1149" i="9"/>
  <c r="BEG1149" i="9"/>
  <c r="BEH1149" i="9"/>
  <c r="BEI1149" i="9"/>
  <c r="BEJ1149" i="9"/>
  <c r="BEK1149" i="9"/>
  <c r="BEL1149" i="9"/>
  <c r="BEM1149" i="9"/>
  <c r="BEN1149" i="9"/>
  <c r="BEO1149" i="9"/>
  <c r="BEP1149" i="9"/>
  <c r="BEQ1149" i="9"/>
  <c r="BER1149" i="9"/>
  <c r="BES1149" i="9"/>
  <c r="BET1149" i="9"/>
  <c r="BEU1149" i="9"/>
  <c r="BEV1149" i="9"/>
  <c r="BEW1149" i="9"/>
  <c r="BEX1149" i="9"/>
  <c r="BEY1149" i="9"/>
  <c r="BEZ1149" i="9"/>
  <c r="BFA1149" i="9"/>
  <c r="BFB1149" i="9"/>
  <c r="BFC1149" i="9"/>
  <c r="BFD1149" i="9"/>
  <c r="BFE1149" i="9"/>
  <c r="BFF1149" i="9"/>
  <c r="BFG1149" i="9"/>
  <c r="BFH1149" i="9"/>
  <c r="BFI1149" i="9"/>
  <c r="BFJ1149" i="9"/>
  <c r="BFK1149" i="9"/>
  <c r="BFL1149" i="9"/>
  <c r="BFM1149" i="9"/>
  <c r="BFN1149" i="9"/>
  <c r="BFO1149" i="9"/>
  <c r="BFP1149" i="9"/>
  <c r="BFQ1149" i="9"/>
  <c r="BFR1149" i="9"/>
  <c r="BFS1149" i="9"/>
  <c r="BFT1149" i="9"/>
  <c r="BFU1149" i="9"/>
  <c r="BFV1149" i="9"/>
  <c r="BFW1149" i="9"/>
  <c r="BFX1149" i="9"/>
  <c r="BFY1149" i="9"/>
  <c r="BFZ1149" i="9"/>
  <c r="BGA1149" i="9"/>
  <c r="BGB1149" i="9"/>
  <c r="BGC1149" i="9"/>
  <c r="BGD1149" i="9"/>
  <c r="BGE1149" i="9"/>
  <c r="BGF1149" i="9"/>
  <c r="BGG1149" i="9"/>
  <c r="BGH1149" i="9"/>
  <c r="BGI1149" i="9"/>
  <c r="BGJ1149" i="9"/>
  <c r="BGK1149" i="9"/>
  <c r="BGL1149" i="9"/>
  <c r="BGM1149" i="9"/>
  <c r="BGN1149" i="9"/>
  <c r="BGO1149" i="9"/>
  <c r="BGP1149" i="9"/>
  <c r="BGQ1149" i="9"/>
  <c r="BGR1149" i="9"/>
  <c r="BGS1149" i="9"/>
  <c r="BGT1149" i="9"/>
  <c r="BGU1149" i="9"/>
  <c r="BGV1149" i="9"/>
  <c r="BGW1149" i="9"/>
  <c r="BGX1149" i="9"/>
  <c r="BGY1149" i="9"/>
  <c r="BGZ1149" i="9"/>
  <c r="BHA1149" i="9"/>
  <c r="BHB1149" i="9"/>
  <c r="BHC1149" i="9"/>
  <c r="BHD1149" i="9"/>
  <c r="BHE1149" i="9"/>
  <c r="BHF1149" i="9"/>
  <c r="BHG1149" i="9"/>
  <c r="BHH1149" i="9"/>
  <c r="BHI1149" i="9"/>
  <c r="BHJ1149" i="9"/>
  <c r="BHK1149" i="9"/>
  <c r="BHL1149" i="9"/>
  <c r="BHM1149" i="9"/>
  <c r="BHN1149" i="9"/>
  <c r="BHO1149" i="9"/>
  <c r="BHP1149" i="9"/>
  <c r="BHQ1149" i="9"/>
  <c r="BHR1149" i="9"/>
  <c r="BHS1149" i="9"/>
  <c r="BHT1149" i="9"/>
  <c r="BHU1149" i="9"/>
  <c r="BHV1149" i="9"/>
  <c r="BHW1149" i="9"/>
  <c r="BHX1149" i="9"/>
  <c r="BHY1149" i="9"/>
  <c r="BHZ1149" i="9"/>
  <c r="BIA1149" i="9"/>
  <c r="BIB1149" i="9"/>
  <c r="BIC1149" i="9"/>
  <c r="BID1149" i="9"/>
  <c r="BIE1149" i="9"/>
  <c r="BIF1149" i="9"/>
  <c r="BIG1149" i="9"/>
  <c r="BIH1149" i="9"/>
  <c r="BII1149" i="9"/>
  <c r="BIJ1149" i="9"/>
  <c r="BIK1149" i="9"/>
  <c r="BIL1149" i="9"/>
  <c r="BIM1149" i="9"/>
  <c r="BIN1149" i="9"/>
  <c r="BIO1149" i="9"/>
  <c r="BIP1149" i="9"/>
  <c r="BIQ1149" i="9"/>
  <c r="BIR1149" i="9"/>
  <c r="BIS1149" i="9"/>
  <c r="BIT1149" i="9"/>
  <c r="BIU1149" i="9"/>
  <c r="BIV1149" i="9"/>
  <c r="AFQ1150" i="9"/>
  <c r="AFR1150" i="9"/>
  <c r="AFS1150" i="9"/>
  <c r="AFT1150" i="9"/>
  <c r="AFU1150" i="9"/>
  <c r="AFV1150" i="9"/>
  <c r="AFW1150" i="9"/>
  <c r="AFX1150" i="9"/>
  <c r="AFY1150" i="9"/>
  <c r="AFZ1150" i="9"/>
  <c r="AGA1150" i="9"/>
  <c r="AGB1150" i="9"/>
  <c r="AGC1150" i="9"/>
  <c r="AGD1150" i="9"/>
  <c r="AGE1150" i="9"/>
  <c r="AGF1150" i="9"/>
  <c r="AGG1150" i="9"/>
  <c r="AGH1150" i="9"/>
  <c r="AGI1150" i="9"/>
  <c r="AGJ1150" i="9"/>
  <c r="AGK1150" i="9"/>
  <c r="AGL1150" i="9"/>
  <c r="AGM1150" i="9"/>
  <c r="AGN1150" i="9"/>
  <c r="AGO1150" i="9"/>
  <c r="AGP1150" i="9"/>
  <c r="AGQ1150" i="9"/>
  <c r="AGR1150" i="9"/>
  <c r="AGS1150" i="9"/>
  <c r="AGT1150" i="9"/>
  <c r="AGU1150" i="9"/>
  <c r="AGV1150" i="9"/>
  <c r="AGW1150" i="9"/>
  <c r="AGX1150" i="9"/>
  <c r="AGY1150" i="9"/>
  <c r="AGZ1150" i="9"/>
  <c r="AHA1150" i="9"/>
  <c r="AHB1150" i="9"/>
  <c r="AHC1150" i="9"/>
  <c r="AHD1150" i="9"/>
  <c r="AHE1150" i="9"/>
  <c r="AHF1150" i="9"/>
  <c r="AHG1150" i="9"/>
  <c r="AHH1150" i="9"/>
  <c r="AHI1150" i="9"/>
  <c r="AHJ1150" i="9"/>
  <c r="AHK1150" i="9"/>
  <c r="AHL1150" i="9"/>
  <c r="AHM1150" i="9"/>
  <c r="AHN1150" i="9"/>
  <c r="AHO1150" i="9"/>
  <c r="AHP1150" i="9"/>
  <c r="AHQ1150" i="9"/>
  <c r="AHR1150" i="9"/>
  <c r="AHS1150" i="9"/>
  <c r="AHT1150" i="9"/>
  <c r="AHU1150" i="9"/>
  <c r="AHV1150" i="9"/>
  <c r="AHW1150" i="9"/>
  <c r="AHX1150" i="9"/>
  <c r="AHY1150" i="9"/>
  <c r="AHZ1150" i="9"/>
  <c r="AIA1150" i="9"/>
  <c r="AIB1150" i="9"/>
  <c r="AIC1150" i="9"/>
  <c r="AID1150" i="9"/>
  <c r="AIE1150" i="9"/>
  <c r="AIF1150" i="9"/>
  <c r="AIG1150" i="9"/>
  <c r="AIH1150" i="9"/>
  <c r="AII1150" i="9"/>
  <c r="AIJ1150" i="9"/>
  <c r="AIK1150" i="9"/>
  <c r="AIL1150" i="9"/>
  <c r="AIM1150" i="9"/>
  <c r="AIN1150" i="9"/>
  <c r="AIO1150" i="9"/>
  <c r="AIP1150" i="9"/>
  <c r="AIQ1150" i="9"/>
  <c r="AIR1150" i="9"/>
  <c r="AIS1150" i="9"/>
  <c r="AIT1150" i="9"/>
  <c r="AIU1150" i="9"/>
  <c r="AIV1150" i="9"/>
  <c r="AIW1150" i="9"/>
  <c r="AIX1150" i="9"/>
  <c r="AIY1150" i="9"/>
  <c r="AIZ1150" i="9"/>
  <c r="AJA1150" i="9"/>
  <c r="AJB1150" i="9"/>
  <c r="AJC1150" i="9"/>
  <c r="AJD1150" i="9"/>
  <c r="AJE1150" i="9"/>
  <c r="AJF1150" i="9"/>
  <c r="AJG1150" i="9"/>
  <c r="AJH1150" i="9"/>
  <c r="AJI1150" i="9"/>
  <c r="AJJ1150" i="9"/>
  <c r="AJK1150" i="9"/>
  <c r="AJL1150" i="9"/>
  <c r="AJM1150" i="9"/>
  <c r="AJN1150" i="9"/>
  <c r="AJO1150" i="9"/>
  <c r="AJP1150" i="9"/>
  <c r="AJQ1150" i="9"/>
  <c r="AJR1150" i="9"/>
  <c r="AJS1150" i="9"/>
  <c r="AJT1150" i="9"/>
  <c r="AJU1150" i="9"/>
  <c r="AJV1150" i="9"/>
  <c r="AJW1150" i="9"/>
  <c r="AJX1150" i="9"/>
  <c r="AJY1150" i="9"/>
  <c r="AJZ1150" i="9"/>
  <c r="AKA1150" i="9"/>
  <c r="AKB1150" i="9"/>
  <c r="AKC1150" i="9"/>
  <c r="AKD1150" i="9"/>
  <c r="AKE1150" i="9"/>
  <c r="AKF1150" i="9"/>
  <c r="AKG1150" i="9"/>
  <c r="AKH1150" i="9"/>
  <c r="AKI1150" i="9"/>
  <c r="AKJ1150" i="9"/>
  <c r="AKK1150" i="9"/>
  <c r="AKL1150" i="9"/>
  <c r="AKM1150" i="9"/>
  <c r="AKN1150" i="9"/>
  <c r="AKO1150" i="9"/>
  <c r="AKP1150" i="9"/>
  <c r="AKQ1150" i="9"/>
  <c r="AKR1150" i="9"/>
  <c r="AKS1150" i="9"/>
  <c r="AKT1150" i="9"/>
  <c r="AKU1150" i="9"/>
  <c r="AKV1150" i="9"/>
  <c r="AKW1150" i="9"/>
  <c r="AKX1150" i="9"/>
  <c r="AKY1150" i="9"/>
  <c r="AKZ1150" i="9"/>
  <c r="ALA1150" i="9"/>
  <c r="ALB1150" i="9"/>
  <c r="ALC1150" i="9"/>
  <c r="ALD1150" i="9"/>
  <c r="ALE1150" i="9"/>
  <c r="ALF1150" i="9"/>
  <c r="ALG1150" i="9"/>
  <c r="ALH1150" i="9"/>
  <c r="ALI1150" i="9"/>
  <c r="ALJ1150" i="9"/>
  <c r="ALK1150" i="9"/>
  <c r="ALL1150" i="9"/>
  <c r="ALM1150" i="9"/>
  <c r="ALN1150" i="9"/>
  <c r="ALO1150" i="9"/>
  <c r="ALP1150" i="9"/>
  <c r="ALQ1150" i="9"/>
  <c r="ALR1150" i="9"/>
  <c r="ALS1150" i="9"/>
  <c r="ALT1150" i="9"/>
  <c r="ALU1150" i="9"/>
  <c r="ALV1150" i="9"/>
  <c r="ALW1150" i="9"/>
  <c r="ALX1150" i="9"/>
  <c r="ALY1150" i="9"/>
  <c r="ALZ1150" i="9"/>
  <c r="AMA1150" i="9"/>
  <c r="AMB1150" i="9"/>
  <c r="AMC1150" i="9"/>
  <c r="AMD1150" i="9"/>
  <c r="AME1150" i="9"/>
  <c r="AMF1150" i="9"/>
  <c r="AMG1150" i="9"/>
  <c r="AMH1150" i="9"/>
  <c r="AMI1150" i="9"/>
  <c r="AMJ1150" i="9"/>
  <c r="AMK1150" i="9"/>
  <c r="AML1150" i="9"/>
  <c r="AMM1150" i="9"/>
  <c r="AMN1150" i="9"/>
  <c r="AMO1150" i="9"/>
  <c r="AMP1150" i="9"/>
  <c r="AMQ1150" i="9"/>
  <c r="AMR1150" i="9"/>
  <c r="AMS1150" i="9"/>
  <c r="AMT1150" i="9"/>
  <c r="AMU1150" i="9"/>
  <c r="AMV1150" i="9"/>
  <c r="AMW1150" i="9"/>
  <c r="AMX1150" i="9"/>
  <c r="AMY1150" i="9"/>
  <c r="AMZ1150" i="9"/>
  <c r="ANA1150" i="9"/>
  <c r="ANB1150" i="9"/>
  <c r="ANC1150" i="9"/>
  <c r="AND1150" i="9"/>
  <c r="ANE1150" i="9"/>
  <c r="ANF1150" i="9"/>
  <c r="ANG1150" i="9"/>
  <c r="ANH1150" i="9"/>
  <c r="ANI1150" i="9"/>
  <c r="ANJ1150" i="9"/>
  <c r="ANK1150" i="9"/>
  <c r="ANL1150" i="9"/>
  <c r="ANM1150" i="9"/>
  <c r="ANN1150" i="9"/>
  <c r="ANO1150" i="9"/>
  <c r="ANP1150" i="9"/>
  <c r="ANQ1150" i="9"/>
  <c r="ANR1150" i="9"/>
  <c r="ANS1150" i="9"/>
  <c r="ANT1150" i="9"/>
  <c r="ANU1150" i="9"/>
  <c r="ANV1150" i="9"/>
  <c r="ANW1150" i="9"/>
  <c r="ANX1150" i="9"/>
  <c r="ANY1150" i="9"/>
  <c r="ANZ1150" i="9"/>
  <c r="AOA1150" i="9"/>
  <c r="AOB1150" i="9"/>
  <c r="AOC1150" i="9"/>
  <c r="AOD1150" i="9"/>
  <c r="AOE1150" i="9"/>
  <c r="AOF1150" i="9"/>
  <c r="AOG1150" i="9"/>
  <c r="AOH1150" i="9"/>
  <c r="AOI1150" i="9"/>
  <c r="AOJ1150" i="9"/>
  <c r="AOK1150" i="9"/>
  <c r="AOL1150" i="9"/>
  <c r="AOM1150" i="9"/>
  <c r="AON1150" i="9"/>
  <c r="AOO1150" i="9"/>
  <c r="AOP1150" i="9"/>
  <c r="AOQ1150" i="9"/>
  <c r="AOR1150" i="9"/>
  <c r="AOS1150" i="9"/>
  <c r="AOT1150" i="9"/>
  <c r="AOU1150" i="9"/>
  <c r="AOV1150" i="9"/>
  <c r="AOW1150" i="9"/>
  <c r="AOX1150" i="9"/>
  <c r="AOY1150" i="9"/>
  <c r="AOZ1150" i="9"/>
  <c r="APA1150" i="9"/>
  <c r="APB1150" i="9"/>
  <c r="APC1150" i="9"/>
  <c r="APD1150" i="9"/>
  <c r="APE1150" i="9"/>
  <c r="APF1150" i="9"/>
  <c r="APG1150" i="9"/>
  <c r="APH1150" i="9"/>
  <c r="API1150" i="9"/>
  <c r="APJ1150" i="9"/>
  <c r="APK1150" i="9"/>
  <c r="APL1150" i="9"/>
  <c r="APM1150" i="9"/>
  <c r="APN1150" i="9"/>
  <c r="APO1150" i="9"/>
  <c r="APP1150" i="9"/>
  <c r="APQ1150" i="9"/>
  <c r="APR1150" i="9"/>
  <c r="APS1150" i="9"/>
  <c r="APT1150" i="9"/>
  <c r="APU1150" i="9"/>
  <c r="APV1150" i="9"/>
  <c r="APW1150" i="9"/>
  <c r="APX1150" i="9"/>
  <c r="APY1150" i="9"/>
  <c r="APZ1150" i="9"/>
  <c r="AQA1150" i="9"/>
  <c r="AQB1150" i="9"/>
  <c r="AQC1150" i="9"/>
  <c r="AQD1150" i="9"/>
  <c r="AQE1150" i="9"/>
  <c r="AQF1150" i="9"/>
  <c r="AQG1150" i="9"/>
  <c r="AQH1150" i="9"/>
  <c r="AQI1150" i="9"/>
  <c r="AQJ1150" i="9"/>
  <c r="AQK1150" i="9"/>
  <c r="AQL1150" i="9"/>
  <c r="AQM1150" i="9"/>
  <c r="AQN1150" i="9"/>
  <c r="AQO1150" i="9"/>
  <c r="AQP1150" i="9"/>
  <c r="AQQ1150" i="9"/>
  <c r="AQR1150" i="9"/>
  <c r="AQS1150" i="9"/>
  <c r="AQT1150" i="9"/>
  <c r="AQU1150" i="9"/>
  <c r="AQV1150" i="9"/>
  <c r="AQW1150" i="9"/>
  <c r="AQX1150" i="9"/>
  <c r="AQY1150" i="9"/>
  <c r="AQZ1150" i="9"/>
  <c r="ARA1150" i="9"/>
  <c r="ARB1150" i="9"/>
  <c r="ARC1150" i="9"/>
  <c r="ARD1150" i="9"/>
  <c r="ARE1150" i="9"/>
  <c r="ARF1150" i="9"/>
  <c r="ARG1150" i="9"/>
  <c r="ARH1150" i="9"/>
  <c r="ARI1150" i="9"/>
  <c r="ARJ1150" i="9"/>
  <c r="ARK1150" i="9"/>
  <c r="ARL1150" i="9"/>
  <c r="ARM1150" i="9"/>
  <c r="ARN1150" i="9"/>
  <c r="ARO1150" i="9"/>
  <c r="ARP1150" i="9"/>
  <c r="ARQ1150" i="9"/>
  <c r="ARR1150" i="9"/>
  <c r="ARS1150" i="9"/>
  <c r="ART1150" i="9"/>
  <c r="ARU1150" i="9"/>
  <c r="ARV1150" i="9"/>
  <c r="ARW1150" i="9"/>
  <c r="ARX1150" i="9"/>
  <c r="ARY1150" i="9"/>
  <c r="ARZ1150" i="9"/>
  <c r="ASA1150" i="9"/>
  <c r="ASB1150" i="9"/>
  <c r="ASC1150" i="9"/>
  <c r="ASD1150" i="9"/>
  <c r="ASE1150" i="9"/>
  <c r="ASF1150" i="9"/>
  <c r="ASG1150" i="9"/>
  <c r="ASH1150" i="9"/>
  <c r="ASI1150" i="9"/>
  <c r="ASJ1150" i="9"/>
  <c r="ASK1150" i="9"/>
  <c r="ASL1150" i="9"/>
  <c r="ASM1150" i="9"/>
  <c r="ASN1150" i="9"/>
  <c r="ASO1150" i="9"/>
  <c r="ASP1150" i="9"/>
  <c r="ASQ1150" i="9"/>
  <c r="ASR1150" i="9"/>
  <c r="ASS1150" i="9"/>
  <c r="AST1150" i="9"/>
  <c r="ASU1150" i="9"/>
  <c r="ASV1150" i="9"/>
  <c r="ASW1150" i="9"/>
  <c r="ASX1150" i="9"/>
  <c r="ASY1150" i="9"/>
  <c r="ASZ1150" i="9"/>
  <c r="ATA1150" i="9"/>
  <c r="ATB1150" i="9"/>
  <c r="ATC1150" i="9"/>
  <c r="ATD1150" i="9"/>
  <c r="ATE1150" i="9"/>
  <c r="ATF1150" i="9"/>
  <c r="ATG1150" i="9"/>
  <c r="ATH1150" i="9"/>
  <c r="ATI1150" i="9"/>
  <c r="ATJ1150" i="9"/>
  <c r="ATK1150" i="9"/>
  <c r="ATL1150" i="9"/>
  <c r="ATM1150" i="9"/>
  <c r="ATN1150" i="9"/>
  <c r="ATO1150" i="9"/>
  <c r="ATP1150" i="9"/>
  <c r="ATQ1150" i="9"/>
  <c r="ATR1150" i="9"/>
  <c r="ATS1150" i="9"/>
  <c r="ATT1150" i="9"/>
  <c r="ATU1150" i="9"/>
  <c r="ATV1150" i="9"/>
  <c r="ATW1150" i="9"/>
  <c r="ATX1150" i="9"/>
  <c r="ATY1150" i="9"/>
  <c r="ATZ1150" i="9"/>
  <c r="AUA1150" i="9"/>
  <c r="AUB1150" i="9"/>
  <c r="AUC1150" i="9"/>
  <c r="AUD1150" i="9"/>
  <c r="AUE1150" i="9"/>
  <c r="AUF1150" i="9"/>
  <c r="AUG1150" i="9"/>
  <c r="AUH1150" i="9"/>
  <c r="AUI1150" i="9"/>
  <c r="AUJ1150" i="9"/>
  <c r="AUK1150" i="9"/>
  <c r="AUL1150" i="9"/>
  <c r="AUM1150" i="9"/>
  <c r="AUN1150" i="9"/>
  <c r="AUO1150" i="9"/>
  <c r="AUP1150" i="9"/>
  <c r="AUQ1150" i="9"/>
  <c r="AUR1150" i="9"/>
  <c r="AUS1150" i="9"/>
  <c r="AUT1150" i="9"/>
  <c r="AUU1150" i="9"/>
  <c r="AUV1150" i="9"/>
  <c r="AUW1150" i="9"/>
  <c r="AUX1150" i="9"/>
  <c r="AUY1150" i="9"/>
  <c r="AUZ1150" i="9"/>
  <c r="AVA1150" i="9"/>
  <c r="AVB1150" i="9"/>
  <c r="AVC1150" i="9"/>
  <c r="AVD1150" i="9"/>
  <c r="AVE1150" i="9"/>
  <c r="AVF1150" i="9"/>
  <c r="AVG1150" i="9"/>
  <c r="AVH1150" i="9"/>
  <c r="AVI1150" i="9"/>
  <c r="AVJ1150" i="9"/>
  <c r="AVK1150" i="9"/>
  <c r="AVL1150" i="9"/>
  <c r="AVM1150" i="9"/>
  <c r="AVN1150" i="9"/>
  <c r="AVO1150" i="9"/>
  <c r="AVP1150" i="9"/>
  <c r="AVQ1150" i="9"/>
  <c r="AVR1150" i="9"/>
  <c r="AVS1150" i="9"/>
  <c r="AVT1150" i="9"/>
  <c r="AVU1150" i="9"/>
  <c r="AVV1150" i="9"/>
  <c r="AVW1150" i="9"/>
  <c r="AVX1150" i="9"/>
  <c r="AVY1150" i="9"/>
  <c r="AVZ1150" i="9"/>
  <c r="AWA1150" i="9"/>
  <c r="AWB1150" i="9"/>
  <c r="AWC1150" i="9"/>
  <c r="AWD1150" i="9"/>
  <c r="AWE1150" i="9"/>
  <c r="AWF1150" i="9"/>
  <c r="AWG1150" i="9"/>
  <c r="AWH1150" i="9"/>
  <c r="AWI1150" i="9"/>
  <c r="AWJ1150" i="9"/>
  <c r="AWK1150" i="9"/>
  <c r="AWL1150" i="9"/>
  <c r="AWM1150" i="9"/>
  <c r="AWN1150" i="9"/>
  <c r="AWO1150" i="9"/>
  <c r="AWP1150" i="9"/>
  <c r="AWQ1150" i="9"/>
  <c r="AWR1150" i="9"/>
  <c r="AWS1150" i="9"/>
  <c r="AWT1150" i="9"/>
  <c r="AWU1150" i="9"/>
  <c r="AWV1150" i="9"/>
  <c r="AWW1150" i="9"/>
  <c r="AWX1150" i="9"/>
  <c r="AWY1150" i="9"/>
  <c r="AWZ1150" i="9"/>
  <c r="AXA1150" i="9"/>
  <c r="AXB1150" i="9"/>
  <c r="AXC1150" i="9"/>
  <c r="AXD1150" i="9"/>
  <c r="AXE1150" i="9"/>
  <c r="AXF1150" i="9"/>
  <c r="AXG1150" i="9"/>
  <c r="AXH1150" i="9"/>
  <c r="AXI1150" i="9"/>
  <c r="AXJ1150" i="9"/>
  <c r="AXK1150" i="9"/>
  <c r="AXL1150" i="9"/>
  <c r="AXM1150" i="9"/>
  <c r="AXN1150" i="9"/>
  <c r="AXO1150" i="9"/>
  <c r="AXP1150" i="9"/>
  <c r="AXQ1150" i="9"/>
  <c r="AXR1150" i="9"/>
  <c r="AXS1150" i="9"/>
  <c r="AXT1150" i="9"/>
  <c r="AXU1150" i="9"/>
  <c r="AXV1150" i="9"/>
  <c r="AXW1150" i="9"/>
  <c r="AXX1150" i="9"/>
  <c r="AXY1150" i="9"/>
  <c r="AXZ1150" i="9"/>
  <c r="AYA1150" i="9"/>
  <c r="AYB1150" i="9"/>
  <c r="AYC1150" i="9"/>
  <c r="AYD1150" i="9"/>
  <c r="AYE1150" i="9"/>
  <c r="AYF1150" i="9"/>
  <c r="AYG1150" i="9"/>
  <c r="AYH1150" i="9"/>
  <c r="AYI1150" i="9"/>
  <c r="AYJ1150" i="9"/>
  <c r="AYK1150" i="9"/>
  <c r="AYL1150" i="9"/>
  <c r="AYM1150" i="9"/>
  <c r="AYN1150" i="9"/>
  <c r="AYO1150" i="9"/>
  <c r="AYP1150" i="9"/>
  <c r="AYQ1150" i="9"/>
  <c r="AYR1150" i="9"/>
  <c r="AYS1150" i="9"/>
  <c r="AYT1150" i="9"/>
  <c r="AYU1150" i="9"/>
  <c r="AYV1150" i="9"/>
  <c r="AYW1150" i="9"/>
  <c r="AYX1150" i="9"/>
  <c r="AYY1150" i="9"/>
  <c r="AYZ1150" i="9"/>
  <c r="AZA1150" i="9"/>
  <c r="AZB1150" i="9"/>
  <c r="AZC1150" i="9"/>
  <c r="AZD1150" i="9"/>
  <c r="AZE1150" i="9"/>
  <c r="AZF1150" i="9"/>
  <c r="AZG1150" i="9"/>
  <c r="AZH1150" i="9"/>
  <c r="AZI1150" i="9"/>
  <c r="AZJ1150" i="9"/>
  <c r="AZK1150" i="9"/>
  <c r="AZL1150" i="9"/>
  <c r="AZM1150" i="9"/>
  <c r="AZN1150" i="9"/>
  <c r="AZO1150" i="9"/>
  <c r="AZP1150" i="9"/>
  <c r="AZQ1150" i="9"/>
  <c r="AZR1150" i="9"/>
  <c r="AZS1150" i="9"/>
  <c r="AZT1150" i="9"/>
  <c r="AZU1150" i="9"/>
  <c r="AZV1150" i="9"/>
  <c r="AZW1150" i="9"/>
  <c r="AZX1150" i="9"/>
  <c r="AZY1150" i="9"/>
  <c r="AZZ1150" i="9"/>
  <c r="BAA1150" i="9"/>
  <c r="BAB1150" i="9"/>
  <c r="BAC1150" i="9"/>
  <c r="BAD1150" i="9"/>
  <c r="BAE1150" i="9"/>
  <c r="BAF1150" i="9"/>
  <c r="BAG1150" i="9"/>
  <c r="BAH1150" i="9"/>
  <c r="BAI1150" i="9"/>
  <c r="BAJ1150" i="9"/>
  <c r="BAK1150" i="9"/>
  <c r="BAL1150" i="9"/>
  <c r="BAM1150" i="9"/>
  <c r="BAN1150" i="9"/>
  <c r="BAO1150" i="9"/>
  <c r="BAP1150" i="9"/>
  <c r="BAQ1150" i="9"/>
  <c r="BAR1150" i="9"/>
  <c r="BAS1150" i="9"/>
  <c r="BAT1150" i="9"/>
  <c r="BAU1150" i="9"/>
  <c r="BAV1150" i="9"/>
  <c r="BAW1150" i="9"/>
  <c r="BAX1150" i="9"/>
  <c r="BAY1150" i="9"/>
  <c r="BAZ1150" i="9"/>
  <c r="BBA1150" i="9"/>
  <c r="BBB1150" i="9"/>
  <c r="BBC1150" i="9"/>
  <c r="BBD1150" i="9"/>
  <c r="BBE1150" i="9"/>
  <c r="BBF1150" i="9"/>
  <c r="BBG1150" i="9"/>
  <c r="BBH1150" i="9"/>
  <c r="BBI1150" i="9"/>
  <c r="BBJ1150" i="9"/>
  <c r="BBK1150" i="9"/>
  <c r="BBL1150" i="9"/>
  <c r="BBM1150" i="9"/>
  <c r="BBN1150" i="9"/>
  <c r="BBO1150" i="9"/>
  <c r="BBP1150" i="9"/>
  <c r="BBQ1150" i="9"/>
  <c r="BBR1150" i="9"/>
  <c r="BBS1150" i="9"/>
  <c r="BBT1150" i="9"/>
  <c r="BBU1150" i="9"/>
  <c r="BBV1150" i="9"/>
  <c r="BBW1150" i="9"/>
  <c r="BBX1150" i="9"/>
  <c r="BBY1150" i="9"/>
  <c r="BBZ1150" i="9"/>
  <c r="BCA1150" i="9"/>
  <c r="BCB1150" i="9"/>
  <c r="BCC1150" i="9"/>
  <c r="BCD1150" i="9"/>
  <c r="BCE1150" i="9"/>
  <c r="BCF1150" i="9"/>
  <c r="BCG1150" i="9"/>
  <c r="BCH1150" i="9"/>
  <c r="BCI1150" i="9"/>
  <c r="BCJ1150" i="9"/>
  <c r="BCK1150" i="9"/>
  <c r="BCL1150" i="9"/>
  <c r="BCM1150" i="9"/>
  <c r="BCN1150" i="9"/>
  <c r="BCO1150" i="9"/>
  <c r="BCP1150" i="9"/>
  <c r="BCQ1150" i="9"/>
  <c r="BCR1150" i="9"/>
  <c r="BCS1150" i="9"/>
  <c r="BCT1150" i="9"/>
  <c r="BCU1150" i="9"/>
  <c r="BCV1150" i="9"/>
  <c r="BCW1150" i="9"/>
  <c r="BCX1150" i="9"/>
  <c r="BCY1150" i="9"/>
  <c r="BCZ1150" i="9"/>
  <c r="BDA1150" i="9"/>
  <c r="BDB1150" i="9"/>
  <c r="BDC1150" i="9"/>
  <c r="BDD1150" i="9"/>
  <c r="BDE1150" i="9"/>
  <c r="BDF1150" i="9"/>
  <c r="BDG1150" i="9"/>
  <c r="BDH1150" i="9"/>
  <c r="BDI1150" i="9"/>
  <c r="BDJ1150" i="9"/>
  <c r="BDK1150" i="9"/>
  <c r="BDL1150" i="9"/>
  <c r="BDM1150" i="9"/>
  <c r="BDN1150" i="9"/>
  <c r="BDO1150" i="9"/>
  <c r="BDP1150" i="9"/>
  <c r="BDQ1150" i="9"/>
  <c r="BDR1150" i="9"/>
  <c r="BDS1150" i="9"/>
  <c r="BDT1150" i="9"/>
  <c r="BDU1150" i="9"/>
  <c r="BDV1150" i="9"/>
  <c r="BDW1150" i="9"/>
  <c r="BDX1150" i="9"/>
  <c r="BDY1150" i="9"/>
  <c r="BDZ1150" i="9"/>
  <c r="BEA1150" i="9"/>
  <c r="BEB1150" i="9"/>
  <c r="BEC1150" i="9"/>
  <c r="BED1150" i="9"/>
  <c r="BEE1150" i="9"/>
  <c r="BEF1150" i="9"/>
  <c r="BEG1150" i="9"/>
  <c r="BEH1150" i="9"/>
  <c r="BEI1150" i="9"/>
  <c r="BEJ1150" i="9"/>
  <c r="BEK1150" i="9"/>
  <c r="BEL1150" i="9"/>
  <c r="BEM1150" i="9"/>
  <c r="BEN1150" i="9"/>
  <c r="BEO1150" i="9"/>
  <c r="BEP1150" i="9"/>
  <c r="BEQ1150" i="9"/>
  <c r="BER1150" i="9"/>
  <c r="BES1150" i="9"/>
  <c r="BET1150" i="9"/>
  <c r="BEU1150" i="9"/>
  <c r="BEV1150" i="9"/>
  <c r="BEW1150" i="9"/>
  <c r="BEX1150" i="9"/>
  <c r="BEY1150" i="9"/>
  <c r="BEZ1150" i="9"/>
  <c r="BFA1150" i="9"/>
  <c r="BFB1150" i="9"/>
  <c r="BFC1150" i="9"/>
  <c r="BFD1150" i="9"/>
  <c r="BFE1150" i="9"/>
  <c r="BFF1150" i="9"/>
  <c r="BFG1150" i="9"/>
  <c r="BFH1150" i="9"/>
  <c r="BFI1150" i="9"/>
  <c r="BFJ1150" i="9"/>
  <c r="BFK1150" i="9"/>
  <c r="BFL1150" i="9"/>
  <c r="BFM1150" i="9"/>
  <c r="BFN1150" i="9"/>
  <c r="BFO1150" i="9"/>
  <c r="BFP1150" i="9"/>
  <c r="BFQ1150" i="9"/>
  <c r="BFR1150" i="9"/>
  <c r="BFS1150" i="9"/>
  <c r="BFT1150" i="9"/>
  <c r="BFU1150" i="9"/>
  <c r="BFV1150" i="9"/>
  <c r="BFW1150" i="9"/>
  <c r="BFX1150" i="9"/>
  <c r="BFY1150" i="9"/>
  <c r="BFZ1150" i="9"/>
  <c r="BGA1150" i="9"/>
  <c r="BGB1150" i="9"/>
  <c r="BGC1150" i="9"/>
  <c r="BGD1150" i="9"/>
  <c r="BGE1150" i="9"/>
  <c r="BGF1150" i="9"/>
  <c r="BGG1150" i="9"/>
  <c r="BGH1150" i="9"/>
  <c r="BGI1150" i="9"/>
  <c r="BGJ1150" i="9"/>
  <c r="BGK1150" i="9"/>
  <c r="BGL1150" i="9"/>
  <c r="BGM1150" i="9"/>
  <c r="BGN1150" i="9"/>
  <c r="BGO1150" i="9"/>
  <c r="BGP1150" i="9"/>
  <c r="BGQ1150" i="9"/>
  <c r="BGR1150" i="9"/>
  <c r="BGS1150" i="9"/>
  <c r="BGT1150" i="9"/>
  <c r="BGU1150" i="9"/>
  <c r="BGV1150" i="9"/>
  <c r="BGW1150" i="9"/>
  <c r="BGX1150" i="9"/>
  <c r="BGY1150" i="9"/>
  <c r="BGZ1150" i="9"/>
  <c r="BHA1150" i="9"/>
  <c r="BHB1150" i="9"/>
  <c r="BHC1150" i="9"/>
  <c r="BHD1150" i="9"/>
  <c r="BHE1150" i="9"/>
  <c r="BHF1150" i="9"/>
  <c r="BHG1150" i="9"/>
  <c r="BHH1150" i="9"/>
  <c r="BHI1150" i="9"/>
  <c r="BHJ1150" i="9"/>
  <c r="BHK1150" i="9"/>
  <c r="BHL1150" i="9"/>
  <c r="BHM1150" i="9"/>
  <c r="BHN1150" i="9"/>
  <c r="BHO1150" i="9"/>
  <c r="BHP1150" i="9"/>
  <c r="BHQ1150" i="9"/>
  <c r="BHR1150" i="9"/>
  <c r="BHS1150" i="9"/>
  <c r="BHT1150" i="9"/>
  <c r="BHU1150" i="9"/>
  <c r="BHV1150" i="9"/>
  <c r="BHW1150" i="9"/>
  <c r="BHX1150" i="9"/>
  <c r="BHY1150" i="9"/>
  <c r="BHZ1150" i="9"/>
  <c r="BIA1150" i="9"/>
  <c r="BIB1150" i="9"/>
  <c r="BIC1150" i="9"/>
  <c r="BID1150" i="9"/>
  <c r="BIE1150" i="9"/>
  <c r="BIF1150" i="9"/>
  <c r="BIG1150" i="9"/>
  <c r="BIH1150" i="9"/>
  <c r="BII1150" i="9"/>
  <c r="BIJ1150" i="9"/>
  <c r="BIK1150" i="9"/>
  <c r="BIL1150" i="9"/>
  <c r="BIM1150" i="9"/>
  <c r="BIN1150" i="9"/>
  <c r="BIO1150" i="9"/>
  <c r="BIP1150" i="9"/>
  <c r="BIQ1150" i="9"/>
  <c r="BIR1150" i="9"/>
  <c r="BIS1150" i="9"/>
  <c r="BIT1150" i="9"/>
  <c r="BIU1150" i="9"/>
  <c r="BIV1150" i="9"/>
  <c r="AFQ1151" i="9"/>
  <c r="AFR1151" i="9"/>
  <c r="AFS1151" i="9"/>
  <c r="AFT1151" i="9"/>
  <c r="AFU1151" i="9"/>
  <c r="AFV1151" i="9"/>
  <c r="AFW1151" i="9"/>
  <c r="AFX1151" i="9"/>
  <c r="AFY1151" i="9"/>
  <c r="AFZ1151" i="9"/>
  <c r="AGA1151" i="9"/>
  <c r="AGB1151" i="9"/>
  <c r="AGC1151" i="9"/>
  <c r="AGD1151" i="9"/>
  <c r="AGE1151" i="9"/>
  <c r="AGF1151" i="9"/>
  <c r="AGG1151" i="9"/>
  <c r="AGH1151" i="9"/>
  <c r="AGI1151" i="9"/>
  <c r="AGJ1151" i="9"/>
  <c r="AGK1151" i="9"/>
  <c r="AGL1151" i="9"/>
  <c r="AGM1151" i="9"/>
  <c r="AGN1151" i="9"/>
  <c r="AGO1151" i="9"/>
  <c r="AGP1151" i="9"/>
  <c r="AGQ1151" i="9"/>
  <c r="AGR1151" i="9"/>
  <c r="AGS1151" i="9"/>
  <c r="AGT1151" i="9"/>
  <c r="AGU1151" i="9"/>
  <c r="AGV1151" i="9"/>
  <c r="AGW1151" i="9"/>
  <c r="AGX1151" i="9"/>
  <c r="AGY1151" i="9"/>
  <c r="AGZ1151" i="9"/>
  <c r="AHA1151" i="9"/>
  <c r="AHB1151" i="9"/>
  <c r="AHC1151" i="9"/>
  <c r="AHD1151" i="9"/>
  <c r="AHE1151" i="9"/>
  <c r="AHF1151" i="9"/>
  <c r="AHG1151" i="9"/>
  <c r="AHH1151" i="9"/>
  <c r="AHI1151" i="9"/>
  <c r="AHJ1151" i="9"/>
  <c r="AHK1151" i="9"/>
  <c r="AHL1151" i="9"/>
  <c r="AHM1151" i="9"/>
  <c r="AHN1151" i="9"/>
  <c r="AHO1151" i="9"/>
  <c r="AHP1151" i="9"/>
  <c r="AHQ1151" i="9"/>
  <c r="AHR1151" i="9"/>
  <c r="AHS1151" i="9"/>
  <c r="AHT1151" i="9"/>
  <c r="AHU1151" i="9"/>
  <c r="AHV1151" i="9"/>
  <c r="AHW1151" i="9"/>
  <c r="AHX1151" i="9"/>
  <c r="AHY1151" i="9"/>
  <c r="AHZ1151" i="9"/>
  <c r="AIA1151" i="9"/>
  <c r="AIB1151" i="9"/>
  <c r="AIC1151" i="9"/>
  <c r="AID1151" i="9"/>
  <c r="AIE1151" i="9"/>
  <c r="AIF1151" i="9"/>
  <c r="AIG1151" i="9"/>
  <c r="AIH1151" i="9"/>
  <c r="AII1151" i="9"/>
  <c r="AIJ1151" i="9"/>
  <c r="AIK1151" i="9"/>
  <c r="AIL1151" i="9"/>
  <c r="AIM1151" i="9"/>
  <c r="AIN1151" i="9"/>
  <c r="AIO1151" i="9"/>
  <c r="AIP1151" i="9"/>
  <c r="AIQ1151" i="9"/>
  <c r="AIR1151" i="9"/>
  <c r="AIS1151" i="9"/>
  <c r="AIT1151" i="9"/>
  <c r="AIU1151" i="9"/>
  <c r="AIV1151" i="9"/>
  <c r="AIW1151" i="9"/>
  <c r="AIX1151" i="9"/>
  <c r="AIY1151" i="9"/>
  <c r="AIZ1151" i="9"/>
  <c r="AJA1151" i="9"/>
  <c r="AJB1151" i="9"/>
  <c r="AJC1151" i="9"/>
  <c r="AJD1151" i="9"/>
  <c r="AJE1151" i="9"/>
  <c r="AJF1151" i="9"/>
  <c r="AJG1151" i="9"/>
  <c r="AJH1151" i="9"/>
  <c r="AJI1151" i="9"/>
  <c r="AJJ1151" i="9"/>
  <c r="AJK1151" i="9"/>
  <c r="AJL1151" i="9"/>
  <c r="AJM1151" i="9"/>
  <c r="AJN1151" i="9"/>
  <c r="AJO1151" i="9"/>
  <c r="AJP1151" i="9"/>
  <c r="AJQ1151" i="9"/>
  <c r="AJR1151" i="9"/>
  <c r="AJS1151" i="9"/>
  <c r="AJT1151" i="9"/>
  <c r="AJU1151" i="9"/>
  <c r="AJV1151" i="9"/>
  <c r="AJW1151" i="9"/>
  <c r="AJX1151" i="9"/>
  <c r="AJY1151" i="9"/>
  <c r="AJZ1151" i="9"/>
  <c r="AKA1151" i="9"/>
  <c r="AKB1151" i="9"/>
  <c r="AKC1151" i="9"/>
  <c r="AKD1151" i="9"/>
  <c r="AKE1151" i="9"/>
  <c r="AKF1151" i="9"/>
  <c r="AKG1151" i="9"/>
  <c r="AKH1151" i="9"/>
  <c r="AKI1151" i="9"/>
  <c r="AKJ1151" i="9"/>
  <c r="AKK1151" i="9"/>
  <c r="AKL1151" i="9"/>
  <c r="AKM1151" i="9"/>
  <c r="AKN1151" i="9"/>
  <c r="AKO1151" i="9"/>
  <c r="AKP1151" i="9"/>
  <c r="AKQ1151" i="9"/>
  <c r="AKR1151" i="9"/>
  <c r="AKS1151" i="9"/>
  <c r="AKT1151" i="9"/>
  <c r="AKU1151" i="9"/>
  <c r="AKV1151" i="9"/>
  <c r="AKW1151" i="9"/>
  <c r="AKX1151" i="9"/>
  <c r="AKY1151" i="9"/>
  <c r="AKZ1151" i="9"/>
  <c r="ALA1151" i="9"/>
  <c r="ALB1151" i="9"/>
  <c r="ALC1151" i="9"/>
  <c r="ALD1151" i="9"/>
  <c r="ALE1151" i="9"/>
  <c r="ALF1151" i="9"/>
  <c r="ALG1151" i="9"/>
  <c r="ALH1151" i="9"/>
  <c r="ALI1151" i="9"/>
  <c r="ALJ1151" i="9"/>
  <c r="ALK1151" i="9"/>
  <c r="ALL1151" i="9"/>
  <c r="ALM1151" i="9"/>
  <c r="ALN1151" i="9"/>
  <c r="ALO1151" i="9"/>
  <c r="ALP1151" i="9"/>
  <c r="ALQ1151" i="9"/>
  <c r="ALR1151" i="9"/>
  <c r="ALS1151" i="9"/>
  <c r="ALT1151" i="9"/>
  <c r="ALU1151" i="9"/>
  <c r="ALV1151" i="9"/>
  <c r="ALW1151" i="9"/>
  <c r="ALX1151" i="9"/>
  <c r="ALY1151" i="9"/>
  <c r="ALZ1151" i="9"/>
  <c r="AMA1151" i="9"/>
  <c r="AMB1151" i="9"/>
  <c r="AMC1151" i="9"/>
  <c r="AMD1151" i="9"/>
  <c r="AME1151" i="9"/>
  <c r="AMF1151" i="9"/>
  <c r="AMG1151" i="9"/>
  <c r="AMH1151" i="9"/>
  <c r="AMI1151" i="9"/>
  <c r="AMJ1151" i="9"/>
  <c r="AMK1151" i="9"/>
  <c r="AML1151" i="9"/>
  <c r="AMM1151" i="9"/>
  <c r="AMN1151" i="9"/>
  <c r="AMO1151" i="9"/>
  <c r="AMP1151" i="9"/>
  <c r="AMQ1151" i="9"/>
  <c r="AMR1151" i="9"/>
  <c r="AMS1151" i="9"/>
  <c r="AMT1151" i="9"/>
  <c r="AMU1151" i="9"/>
  <c r="AMV1151" i="9"/>
  <c r="AMW1151" i="9"/>
  <c r="AMX1151" i="9"/>
  <c r="AMY1151" i="9"/>
  <c r="AMZ1151" i="9"/>
  <c r="ANA1151" i="9"/>
  <c r="ANB1151" i="9"/>
  <c r="ANC1151" i="9"/>
  <c r="AND1151" i="9"/>
  <c r="ANE1151" i="9"/>
  <c r="ANF1151" i="9"/>
  <c r="ANG1151" i="9"/>
  <c r="ANH1151" i="9"/>
  <c r="ANI1151" i="9"/>
  <c r="ANJ1151" i="9"/>
  <c r="ANK1151" i="9"/>
  <c r="ANL1151" i="9"/>
  <c r="ANM1151" i="9"/>
  <c r="ANN1151" i="9"/>
  <c r="ANO1151" i="9"/>
  <c r="ANP1151" i="9"/>
  <c r="ANQ1151" i="9"/>
  <c r="ANR1151" i="9"/>
  <c r="ANS1151" i="9"/>
  <c r="ANT1151" i="9"/>
  <c r="ANU1151" i="9"/>
  <c r="ANV1151" i="9"/>
  <c r="ANW1151" i="9"/>
  <c r="ANX1151" i="9"/>
  <c r="ANY1151" i="9"/>
  <c r="ANZ1151" i="9"/>
  <c r="AOA1151" i="9"/>
  <c r="AOB1151" i="9"/>
  <c r="AOC1151" i="9"/>
  <c r="AOD1151" i="9"/>
  <c r="AOE1151" i="9"/>
  <c r="AOF1151" i="9"/>
  <c r="AOG1151" i="9"/>
  <c r="AOH1151" i="9"/>
  <c r="AOI1151" i="9"/>
  <c r="AOJ1151" i="9"/>
  <c r="AOK1151" i="9"/>
  <c r="AOL1151" i="9"/>
  <c r="AOM1151" i="9"/>
  <c r="AON1151" i="9"/>
  <c r="AOO1151" i="9"/>
  <c r="AOP1151" i="9"/>
  <c r="AOQ1151" i="9"/>
  <c r="AOR1151" i="9"/>
  <c r="AOS1151" i="9"/>
  <c r="AOT1151" i="9"/>
  <c r="AOU1151" i="9"/>
  <c r="AOV1151" i="9"/>
  <c r="AOW1151" i="9"/>
  <c r="AOX1151" i="9"/>
  <c r="AOY1151" i="9"/>
  <c r="AOZ1151" i="9"/>
  <c r="APA1151" i="9"/>
  <c r="APB1151" i="9"/>
  <c r="APC1151" i="9"/>
  <c r="APD1151" i="9"/>
  <c r="APE1151" i="9"/>
  <c r="APF1151" i="9"/>
  <c r="APG1151" i="9"/>
  <c r="APH1151" i="9"/>
  <c r="API1151" i="9"/>
  <c r="APJ1151" i="9"/>
  <c r="APK1151" i="9"/>
  <c r="APL1151" i="9"/>
  <c r="APM1151" i="9"/>
  <c r="APN1151" i="9"/>
  <c r="APO1151" i="9"/>
  <c r="APP1151" i="9"/>
  <c r="APQ1151" i="9"/>
  <c r="APR1151" i="9"/>
  <c r="APS1151" i="9"/>
  <c r="APT1151" i="9"/>
  <c r="APU1151" i="9"/>
  <c r="APV1151" i="9"/>
  <c r="APW1151" i="9"/>
  <c r="APX1151" i="9"/>
  <c r="APY1151" i="9"/>
  <c r="APZ1151" i="9"/>
  <c r="AQA1151" i="9"/>
  <c r="AQB1151" i="9"/>
  <c r="AQC1151" i="9"/>
  <c r="AQD1151" i="9"/>
  <c r="AQE1151" i="9"/>
  <c r="AQF1151" i="9"/>
  <c r="AQG1151" i="9"/>
  <c r="AQH1151" i="9"/>
  <c r="AQI1151" i="9"/>
  <c r="AQJ1151" i="9"/>
  <c r="AQK1151" i="9"/>
  <c r="AQL1151" i="9"/>
  <c r="AQM1151" i="9"/>
  <c r="AQN1151" i="9"/>
  <c r="AQO1151" i="9"/>
  <c r="AQP1151" i="9"/>
  <c r="AQQ1151" i="9"/>
  <c r="AQR1151" i="9"/>
  <c r="AQS1151" i="9"/>
  <c r="AQT1151" i="9"/>
  <c r="AQU1151" i="9"/>
  <c r="AQV1151" i="9"/>
  <c r="AQW1151" i="9"/>
  <c r="AQX1151" i="9"/>
  <c r="AQY1151" i="9"/>
  <c r="AQZ1151" i="9"/>
  <c r="ARA1151" i="9"/>
  <c r="ARB1151" i="9"/>
  <c r="ARC1151" i="9"/>
  <c r="ARD1151" i="9"/>
  <c r="ARE1151" i="9"/>
  <c r="ARF1151" i="9"/>
  <c r="ARG1151" i="9"/>
  <c r="ARH1151" i="9"/>
  <c r="ARI1151" i="9"/>
  <c r="ARJ1151" i="9"/>
  <c r="ARK1151" i="9"/>
  <c r="ARL1151" i="9"/>
  <c r="ARM1151" i="9"/>
  <c r="ARN1151" i="9"/>
  <c r="ARO1151" i="9"/>
  <c r="ARP1151" i="9"/>
  <c r="ARQ1151" i="9"/>
  <c r="ARR1151" i="9"/>
  <c r="ARS1151" i="9"/>
  <c r="ART1151" i="9"/>
  <c r="ARU1151" i="9"/>
  <c r="ARV1151" i="9"/>
  <c r="ARW1151" i="9"/>
  <c r="ARX1151" i="9"/>
  <c r="ARY1151" i="9"/>
  <c r="ARZ1151" i="9"/>
  <c r="ASA1151" i="9"/>
  <c r="ASB1151" i="9"/>
  <c r="ASC1151" i="9"/>
  <c r="ASD1151" i="9"/>
  <c r="ASE1151" i="9"/>
  <c r="ASF1151" i="9"/>
  <c r="ASG1151" i="9"/>
  <c r="ASH1151" i="9"/>
  <c r="ASI1151" i="9"/>
  <c r="ASJ1151" i="9"/>
  <c r="ASK1151" i="9"/>
  <c r="ASL1151" i="9"/>
  <c r="ASM1151" i="9"/>
  <c r="ASN1151" i="9"/>
  <c r="ASO1151" i="9"/>
  <c r="ASP1151" i="9"/>
  <c r="ASQ1151" i="9"/>
  <c r="ASR1151" i="9"/>
  <c r="ASS1151" i="9"/>
  <c r="AST1151" i="9"/>
  <c r="ASU1151" i="9"/>
  <c r="ASV1151" i="9"/>
  <c r="ASW1151" i="9"/>
  <c r="ASX1151" i="9"/>
  <c r="ASY1151" i="9"/>
  <c r="ASZ1151" i="9"/>
  <c r="ATA1151" i="9"/>
  <c r="ATB1151" i="9"/>
  <c r="ATC1151" i="9"/>
  <c r="ATD1151" i="9"/>
  <c r="ATE1151" i="9"/>
  <c r="ATF1151" i="9"/>
  <c r="ATG1151" i="9"/>
  <c r="ATH1151" i="9"/>
  <c r="ATI1151" i="9"/>
  <c r="ATJ1151" i="9"/>
  <c r="ATK1151" i="9"/>
  <c r="ATL1151" i="9"/>
  <c r="ATM1151" i="9"/>
  <c r="ATN1151" i="9"/>
  <c r="ATO1151" i="9"/>
  <c r="ATP1151" i="9"/>
  <c r="ATQ1151" i="9"/>
  <c r="ATR1151" i="9"/>
  <c r="ATS1151" i="9"/>
  <c r="ATT1151" i="9"/>
  <c r="ATU1151" i="9"/>
  <c r="ATV1151" i="9"/>
  <c r="ATW1151" i="9"/>
  <c r="ATX1151" i="9"/>
  <c r="ATY1151" i="9"/>
  <c r="ATZ1151" i="9"/>
  <c r="AUA1151" i="9"/>
  <c r="AUB1151" i="9"/>
  <c r="AUC1151" i="9"/>
  <c r="AUD1151" i="9"/>
  <c r="AUE1151" i="9"/>
  <c r="AUF1151" i="9"/>
  <c r="AUG1151" i="9"/>
  <c r="AUH1151" i="9"/>
  <c r="AUI1151" i="9"/>
  <c r="AUJ1151" i="9"/>
  <c r="AUK1151" i="9"/>
  <c r="AUL1151" i="9"/>
  <c r="AUM1151" i="9"/>
  <c r="AUN1151" i="9"/>
  <c r="AUO1151" i="9"/>
  <c r="AUP1151" i="9"/>
  <c r="AUQ1151" i="9"/>
  <c r="AUR1151" i="9"/>
  <c r="AUS1151" i="9"/>
  <c r="AUT1151" i="9"/>
  <c r="AUU1151" i="9"/>
  <c r="AUV1151" i="9"/>
  <c r="AUW1151" i="9"/>
  <c r="AUX1151" i="9"/>
  <c r="AUY1151" i="9"/>
  <c r="AUZ1151" i="9"/>
  <c r="AVA1151" i="9"/>
  <c r="AVB1151" i="9"/>
  <c r="AVC1151" i="9"/>
  <c r="AVD1151" i="9"/>
  <c r="AVE1151" i="9"/>
  <c r="AVF1151" i="9"/>
  <c r="AVG1151" i="9"/>
  <c r="AVH1151" i="9"/>
  <c r="AVI1151" i="9"/>
  <c r="AVJ1151" i="9"/>
  <c r="AVK1151" i="9"/>
  <c r="AVL1151" i="9"/>
  <c r="AVM1151" i="9"/>
  <c r="AVN1151" i="9"/>
  <c r="AVO1151" i="9"/>
  <c r="AVP1151" i="9"/>
  <c r="AVQ1151" i="9"/>
  <c r="AVR1151" i="9"/>
  <c r="AVS1151" i="9"/>
  <c r="AVT1151" i="9"/>
  <c r="AVU1151" i="9"/>
  <c r="AVV1151" i="9"/>
  <c r="AVW1151" i="9"/>
  <c r="AVX1151" i="9"/>
  <c r="AVY1151" i="9"/>
  <c r="AVZ1151" i="9"/>
  <c r="AWA1151" i="9"/>
  <c r="AWB1151" i="9"/>
  <c r="AWC1151" i="9"/>
  <c r="AWD1151" i="9"/>
  <c r="AWE1151" i="9"/>
  <c r="AWF1151" i="9"/>
  <c r="AWG1151" i="9"/>
  <c r="AWH1151" i="9"/>
  <c r="AWI1151" i="9"/>
  <c r="AWJ1151" i="9"/>
  <c r="AWK1151" i="9"/>
  <c r="AWL1151" i="9"/>
  <c r="AWM1151" i="9"/>
  <c r="AWN1151" i="9"/>
  <c r="AWO1151" i="9"/>
  <c r="AWP1151" i="9"/>
  <c r="AWQ1151" i="9"/>
  <c r="AWR1151" i="9"/>
  <c r="AWS1151" i="9"/>
  <c r="AWT1151" i="9"/>
  <c r="AWU1151" i="9"/>
  <c r="AWV1151" i="9"/>
  <c r="AWW1151" i="9"/>
  <c r="AWX1151" i="9"/>
  <c r="AWY1151" i="9"/>
  <c r="AWZ1151" i="9"/>
  <c r="AXA1151" i="9"/>
  <c r="AXB1151" i="9"/>
  <c r="AXC1151" i="9"/>
  <c r="AXD1151" i="9"/>
  <c r="AXE1151" i="9"/>
  <c r="AXF1151" i="9"/>
  <c r="AXG1151" i="9"/>
  <c r="AXH1151" i="9"/>
  <c r="AXI1151" i="9"/>
  <c r="AXJ1151" i="9"/>
  <c r="AXK1151" i="9"/>
  <c r="AXL1151" i="9"/>
  <c r="AXM1151" i="9"/>
  <c r="AXN1151" i="9"/>
  <c r="AXO1151" i="9"/>
  <c r="AXP1151" i="9"/>
  <c r="AXQ1151" i="9"/>
  <c r="AXR1151" i="9"/>
  <c r="AXS1151" i="9"/>
  <c r="AXT1151" i="9"/>
  <c r="AXU1151" i="9"/>
  <c r="AXV1151" i="9"/>
  <c r="AXW1151" i="9"/>
  <c r="AXX1151" i="9"/>
  <c r="AXY1151" i="9"/>
  <c r="AXZ1151" i="9"/>
  <c r="AYA1151" i="9"/>
  <c r="AYB1151" i="9"/>
  <c r="AYC1151" i="9"/>
  <c r="AYD1151" i="9"/>
  <c r="AYE1151" i="9"/>
  <c r="AYF1151" i="9"/>
  <c r="AYG1151" i="9"/>
  <c r="AYH1151" i="9"/>
  <c r="AYI1151" i="9"/>
  <c r="AYJ1151" i="9"/>
  <c r="AYK1151" i="9"/>
  <c r="AYL1151" i="9"/>
  <c r="AYM1151" i="9"/>
  <c r="AYN1151" i="9"/>
  <c r="AYO1151" i="9"/>
  <c r="AYP1151" i="9"/>
  <c r="AYQ1151" i="9"/>
  <c r="AYR1151" i="9"/>
  <c r="AYS1151" i="9"/>
  <c r="AYT1151" i="9"/>
  <c r="AYU1151" i="9"/>
  <c r="AYV1151" i="9"/>
  <c r="AYW1151" i="9"/>
  <c r="AYX1151" i="9"/>
  <c r="AYY1151" i="9"/>
  <c r="AYZ1151" i="9"/>
  <c r="AZA1151" i="9"/>
  <c r="AZB1151" i="9"/>
  <c r="AZC1151" i="9"/>
  <c r="AZD1151" i="9"/>
  <c r="AZE1151" i="9"/>
  <c r="AZF1151" i="9"/>
  <c r="AZG1151" i="9"/>
  <c r="AZH1151" i="9"/>
  <c r="AZI1151" i="9"/>
  <c r="AZJ1151" i="9"/>
  <c r="AZK1151" i="9"/>
  <c r="AZL1151" i="9"/>
  <c r="AZM1151" i="9"/>
  <c r="AZN1151" i="9"/>
  <c r="AZO1151" i="9"/>
  <c r="AZP1151" i="9"/>
  <c r="AZQ1151" i="9"/>
  <c r="AZR1151" i="9"/>
  <c r="AZS1151" i="9"/>
  <c r="AZT1151" i="9"/>
  <c r="AZU1151" i="9"/>
  <c r="AZV1151" i="9"/>
  <c r="AZW1151" i="9"/>
  <c r="AZX1151" i="9"/>
  <c r="AZY1151" i="9"/>
  <c r="AZZ1151" i="9"/>
  <c r="BAA1151" i="9"/>
  <c r="BAB1151" i="9"/>
  <c r="BAC1151" i="9"/>
  <c r="BAD1151" i="9"/>
  <c r="BAE1151" i="9"/>
  <c r="BAF1151" i="9"/>
  <c r="BAG1151" i="9"/>
  <c r="BAH1151" i="9"/>
  <c r="BAI1151" i="9"/>
  <c r="BAJ1151" i="9"/>
  <c r="BAK1151" i="9"/>
  <c r="BAL1151" i="9"/>
  <c r="BAM1151" i="9"/>
  <c r="BAN1151" i="9"/>
  <c r="BAO1151" i="9"/>
  <c r="BAP1151" i="9"/>
  <c r="BAQ1151" i="9"/>
  <c r="BAR1151" i="9"/>
  <c r="BAS1151" i="9"/>
  <c r="BAT1151" i="9"/>
  <c r="BAU1151" i="9"/>
  <c r="BAV1151" i="9"/>
  <c r="BAW1151" i="9"/>
  <c r="BAX1151" i="9"/>
  <c r="BAY1151" i="9"/>
  <c r="BAZ1151" i="9"/>
  <c r="BBA1151" i="9"/>
  <c r="BBB1151" i="9"/>
  <c r="BBC1151" i="9"/>
  <c r="BBD1151" i="9"/>
  <c r="BBE1151" i="9"/>
  <c r="BBF1151" i="9"/>
  <c r="BBG1151" i="9"/>
  <c r="BBH1151" i="9"/>
  <c r="BBI1151" i="9"/>
  <c r="BBJ1151" i="9"/>
  <c r="BBK1151" i="9"/>
  <c r="BBL1151" i="9"/>
  <c r="BBM1151" i="9"/>
  <c r="BBN1151" i="9"/>
  <c r="BBO1151" i="9"/>
  <c r="BBP1151" i="9"/>
  <c r="BBQ1151" i="9"/>
  <c r="BBR1151" i="9"/>
  <c r="BBS1151" i="9"/>
  <c r="BBT1151" i="9"/>
  <c r="BBU1151" i="9"/>
  <c r="BBV1151" i="9"/>
  <c r="BBW1151" i="9"/>
  <c r="BBX1151" i="9"/>
  <c r="BBY1151" i="9"/>
  <c r="BBZ1151" i="9"/>
  <c r="BCA1151" i="9"/>
  <c r="BCB1151" i="9"/>
  <c r="BCC1151" i="9"/>
  <c r="BCD1151" i="9"/>
  <c r="BCE1151" i="9"/>
  <c r="BCF1151" i="9"/>
  <c r="BCG1151" i="9"/>
  <c r="BCH1151" i="9"/>
  <c r="BCI1151" i="9"/>
  <c r="BCJ1151" i="9"/>
  <c r="BCK1151" i="9"/>
  <c r="BCL1151" i="9"/>
  <c r="BCM1151" i="9"/>
  <c r="BCN1151" i="9"/>
  <c r="BCO1151" i="9"/>
  <c r="BCP1151" i="9"/>
  <c r="BCQ1151" i="9"/>
  <c r="BCR1151" i="9"/>
  <c r="BCS1151" i="9"/>
  <c r="BCT1151" i="9"/>
  <c r="BCU1151" i="9"/>
  <c r="BCV1151" i="9"/>
  <c r="BCW1151" i="9"/>
  <c r="BCX1151" i="9"/>
  <c r="BCY1151" i="9"/>
  <c r="BCZ1151" i="9"/>
  <c r="BDA1151" i="9"/>
  <c r="BDB1151" i="9"/>
  <c r="BDC1151" i="9"/>
  <c r="BDD1151" i="9"/>
  <c r="BDE1151" i="9"/>
  <c r="BDF1151" i="9"/>
  <c r="BDG1151" i="9"/>
  <c r="BDH1151" i="9"/>
  <c r="BDI1151" i="9"/>
  <c r="BDJ1151" i="9"/>
  <c r="BDK1151" i="9"/>
  <c r="BDL1151" i="9"/>
  <c r="BDM1151" i="9"/>
  <c r="BDN1151" i="9"/>
  <c r="BDO1151" i="9"/>
  <c r="BDP1151" i="9"/>
  <c r="BDQ1151" i="9"/>
  <c r="BDR1151" i="9"/>
  <c r="BDS1151" i="9"/>
  <c r="BDT1151" i="9"/>
  <c r="BDU1151" i="9"/>
  <c r="BDV1151" i="9"/>
  <c r="BDW1151" i="9"/>
  <c r="BDX1151" i="9"/>
  <c r="BDY1151" i="9"/>
  <c r="BDZ1151" i="9"/>
  <c r="BEA1151" i="9"/>
  <c r="BEB1151" i="9"/>
  <c r="BEC1151" i="9"/>
  <c r="BED1151" i="9"/>
  <c r="BEE1151" i="9"/>
  <c r="BEF1151" i="9"/>
  <c r="BEG1151" i="9"/>
  <c r="BEH1151" i="9"/>
  <c r="BEI1151" i="9"/>
  <c r="BEJ1151" i="9"/>
  <c r="BEK1151" i="9"/>
  <c r="BEL1151" i="9"/>
  <c r="BEM1151" i="9"/>
  <c r="BEN1151" i="9"/>
  <c r="BEO1151" i="9"/>
  <c r="BEP1151" i="9"/>
  <c r="BEQ1151" i="9"/>
  <c r="BER1151" i="9"/>
  <c r="BES1151" i="9"/>
  <c r="BET1151" i="9"/>
  <c r="BEU1151" i="9"/>
  <c r="BEV1151" i="9"/>
  <c r="BEW1151" i="9"/>
  <c r="BEX1151" i="9"/>
  <c r="BEY1151" i="9"/>
  <c r="BEZ1151" i="9"/>
  <c r="BFA1151" i="9"/>
  <c r="BFB1151" i="9"/>
  <c r="BFC1151" i="9"/>
  <c r="BFD1151" i="9"/>
  <c r="BFE1151" i="9"/>
  <c r="BFF1151" i="9"/>
  <c r="BFG1151" i="9"/>
  <c r="BFH1151" i="9"/>
  <c r="BFI1151" i="9"/>
  <c r="BFJ1151" i="9"/>
  <c r="BFK1151" i="9"/>
  <c r="BFL1151" i="9"/>
  <c r="BFM1151" i="9"/>
  <c r="BFN1151" i="9"/>
  <c r="BFO1151" i="9"/>
  <c r="BFP1151" i="9"/>
  <c r="BFQ1151" i="9"/>
  <c r="BFR1151" i="9"/>
  <c r="BFS1151" i="9"/>
  <c r="BFT1151" i="9"/>
  <c r="BFU1151" i="9"/>
  <c r="BFV1151" i="9"/>
  <c r="BFW1151" i="9"/>
  <c r="BFX1151" i="9"/>
  <c r="BFY1151" i="9"/>
  <c r="BFZ1151" i="9"/>
  <c r="BGA1151" i="9"/>
  <c r="BGB1151" i="9"/>
  <c r="BGC1151" i="9"/>
  <c r="BGD1151" i="9"/>
  <c r="BGE1151" i="9"/>
  <c r="BGF1151" i="9"/>
  <c r="BGG1151" i="9"/>
  <c r="BGH1151" i="9"/>
  <c r="BGI1151" i="9"/>
  <c r="BGJ1151" i="9"/>
  <c r="BGK1151" i="9"/>
  <c r="BGL1151" i="9"/>
  <c r="BGM1151" i="9"/>
  <c r="BGN1151" i="9"/>
  <c r="BGO1151" i="9"/>
  <c r="BGP1151" i="9"/>
  <c r="BGQ1151" i="9"/>
  <c r="BGR1151" i="9"/>
  <c r="BGS1151" i="9"/>
  <c r="BGT1151" i="9"/>
  <c r="BGU1151" i="9"/>
  <c r="BGV1151" i="9"/>
  <c r="BGW1151" i="9"/>
  <c r="BGX1151" i="9"/>
  <c r="BGY1151" i="9"/>
  <c r="BGZ1151" i="9"/>
  <c r="BHA1151" i="9"/>
  <c r="BHB1151" i="9"/>
  <c r="BHC1151" i="9"/>
  <c r="BHD1151" i="9"/>
  <c r="BHE1151" i="9"/>
  <c r="BHF1151" i="9"/>
  <c r="BHG1151" i="9"/>
  <c r="BHH1151" i="9"/>
  <c r="BHI1151" i="9"/>
  <c r="BHJ1151" i="9"/>
  <c r="BHK1151" i="9"/>
  <c r="BHL1151" i="9"/>
  <c r="BHM1151" i="9"/>
  <c r="BHN1151" i="9"/>
  <c r="BHO1151" i="9"/>
  <c r="BHP1151" i="9"/>
  <c r="BHQ1151" i="9"/>
  <c r="BHR1151" i="9"/>
  <c r="BHS1151" i="9"/>
  <c r="BHT1151" i="9"/>
  <c r="BHU1151" i="9"/>
  <c r="BHV1151" i="9"/>
  <c r="BHW1151" i="9"/>
  <c r="BHX1151" i="9"/>
  <c r="BHY1151" i="9"/>
  <c r="BHZ1151" i="9"/>
  <c r="BIA1151" i="9"/>
  <c r="BIB1151" i="9"/>
  <c r="BIC1151" i="9"/>
  <c r="BID1151" i="9"/>
  <c r="BIE1151" i="9"/>
  <c r="BIF1151" i="9"/>
  <c r="BIG1151" i="9"/>
  <c r="BIH1151" i="9"/>
  <c r="BII1151" i="9"/>
  <c r="BIJ1151" i="9"/>
  <c r="BIK1151" i="9"/>
  <c r="BIL1151" i="9"/>
  <c r="BIM1151" i="9"/>
  <c r="BIN1151" i="9"/>
  <c r="BIO1151" i="9"/>
  <c r="BIP1151" i="9"/>
  <c r="BIQ1151" i="9"/>
  <c r="BIR1151" i="9"/>
  <c r="BIS1151" i="9"/>
  <c r="BIT1151" i="9"/>
  <c r="BIU1151" i="9"/>
  <c r="BIV1151" i="9"/>
  <c r="AFQ1152" i="9"/>
  <c r="AFR1152" i="9"/>
  <c r="AFS1152" i="9"/>
  <c r="AFT1152" i="9"/>
  <c r="AFU1152" i="9"/>
  <c r="AFV1152" i="9"/>
  <c r="AFW1152" i="9"/>
  <c r="AFX1152" i="9"/>
  <c r="AFY1152" i="9"/>
  <c r="AFZ1152" i="9"/>
  <c r="AGA1152" i="9"/>
  <c r="AGB1152" i="9"/>
  <c r="AGC1152" i="9"/>
  <c r="AGD1152" i="9"/>
  <c r="AGE1152" i="9"/>
  <c r="AGF1152" i="9"/>
  <c r="AGG1152" i="9"/>
  <c r="AGH1152" i="9"/>
  <c r="AGI1152" i="9"/>
  <c r="AGJ1152" i="9"/>
  <c r="AGK1152" i="9"/>
  <c r="AGL1152" i="9"/>
  <c r="AGM1152" i="9"/>
  <c r="AGN1152" i="9"/>
  <c r="AGO1152" i="9"/>
  <c r="AGP1152" i="9"/>
  <c r="AGQ1152" i="9"/>
  <c r="AGR1152" i="9"/>
  <c r="AGS1152" i="9"/>
  <c r="AGT1152" i="9"/>
  <c r="AGU1152" i="9"/>
  <c r="AGV1152" i="9"/>
  <c r="AGW1152" i="9"/>
  <c r="AGX1152" i="9"/>
  <c r="AGY1152" i="9"/>
  <c r="AGZ1152" i="9"/>
  <c r="AHA1152" i="9"/>
  <c r="AHB1152" i="9"/>
  <c r="AHC1152" i="9"/>
  <c r="AHD1152" i="9"/>
  <c r="AHE1152" i="9"/>
  <c r="AHF1152" i="9"/>
  <c r="AHG1152" i="9"/>
  <c r="AHH1152" i="9"/>
  <c r="AHI1152" i="9"/>
  <c r="AHJ1152" i="9"/>
  <c r="AHK1152" i="9"/>
  <c r="AHL1152" i="9"/>
  <c r="AHM1152" i="9"/>
  <c r="AHN1152" i="9"/>
  <c r="AHO1152" i="9"/>
  <c r="AHP1152" i="9"/>
  <c r="AHQ1152" i="9"/>
  <c r="AHR1152" i="9"/>
  <c r="AHS1152" i="9"/>
  <c r="AHT1152" i="9"/>
  <c r="AHU1152" i="9"/>
  <c r="AHV1152" i="9"/>
  <c r="AHW1152" i="9"/>
  <c r="AHX1152" i="9"/>
  <c r="AHY1152" i="9"/>
  <c r="AHZ1152" i="9"/>
  <c r="AIA1152" i="9"/>
  <c r="AIB1152" i="9"/>
  <c r="AIC1152" i="9"/>
  <c r="AID1152" i="9"/>
  <c r="AIE1152" i="9"/>
  <c r="AIF1152" i="9"/>
  <c r="AIG1152" i="9"/>
  <c r="AIH1152" i="9"/>
  <c r="AII1152" i="9"/>
  <c r="AIJ1152" i="9"/>
  <c r="AIK1152" i="9"/>
  <c r="AIL1152" i="9"/>
  <c r="AIM1152" i="9"/>
  <c r="AIN1152" i="9"/>
  <c r="AIO1152" i="9"/>
  <c r="AIP1152" i="9"/>
  <c r="AIQ1152" i="9"/>
  <c r="AIR1152" i="9"/>
  <c r="AIS1152" i="9"/>
  <c r="AIT1152" i="9"/>
  <c r="AIU1152" i="9"/>
  <c r="AIV1152" i="9"/>
  <c r="AIW1152" i="9"/>
  <c r="AIX1152" i="9"/>
  <c r="AIY1152" i="9"/>
  <c r="AIZ1152" i="9"/>
  <c r="AJA1152" i="9"/>
  <c r="AJB1152" i="9"/>
  <c r="AJC1152" i="9"/>
  <c r="AJD1152" i="9"/>
  <c r="AJE1152" i="9"/>
  <c r="AJF1152" i="9"/>
  <c r="AJG1152" i="9"/>
  <c r="AJH1152" i="9"/>
  <c r="AJI1152" i="9"/>
  <c r="AJJ1152" i="9"/>
  <c r="AJK1152" i="9"/>
  <c r="AJL1152" i="9"/>
  <c r="AJM1152" i="9"/>
  <c r="AJN1152" i="9"/>
  <c r="AJO1152" i="9"/>
  <c r="AJP1152" i="9"/>
  <c r="AJQ1152" i="9"/>
  <c r="AJR1152" i="9"/>
  <c r="AJS1152" i="9"/>
  <c r="AJT1152" i="9"/>
  <c r="AJU1152" i="9"/>
  <c r="AJV1152" i="9"/>
  <c r="AJW1152" i="9"/>
  <c r="AJX1152" i="9"/>
  <c r="AJY1152" i="9"/>
  <c r="AJZ1152" i="9"/>
  <c r="AKA1152" i="9"/>
  <c r="AKB1152" i="9"/>
  <c r="AKC1152" i="9"/>
  <c r="AKD1152" i="9"/>
  <c r="AKE1152" i="9"/>
  <c r="AKF1152" i="9"/>
  <c r="AKG1152" i="9"/>
  <c r="AKH1152" i="9"/>
  <c r="AKI1152" i="9"/>
  <c r="AKJ1152" i="9"/>
  <c r="AKK1152" i="9"/>
  <c r="AKL1152" i="9"/>
  <c r="AKM1152" i="9"/>
  <c r="AKN1152" i="9"/>
  <c r="AKO1152" i="9"/>
  <c r="AKP1152" i="9"/>
  <c r="AKQ1152" i="9"/>
  <c r="AKR1152" i="9"/>
  <c r="AKS1152" i="9"/>
  <c r="AKT1152" i="9"/>
  <c r="AKU1152" i="9"/>
  <c r="AKV1152" i="9"/>
  <c r="AKW1152" i="9"/>
  <c r="AKX1152" i="9"/>
  <c r="AKY1152" i="9"/>
  <c r="AKZ1152" i="9"/>
  <c r="ALA1152" i="9"/>
  <c r="ALB1152" i="9"/>
  <c r="ALC1152" i="9"/>
  <c r="ALD1152" i="9"/>
  <c r="ALE1152" i="9"/>
  <c r="ALF1152" i="9"/>
  <c r="ALG1152" i="9"/>
  <c r="ALH1152" i="9"/>
  <c r="ALI1152" i="9"/>
  <c r="ALJ1152" i="9"/>
  <c r="ALK1152" i="9"/>
  <c r="ALL1152" i="9"/>
  <c r="ALM1152" i="9"/>
  <c r="ALN1152" i="9"/>
  <c r="ALO1152" i="9"/>
  <c r="ALP1152" i="9"/>
  <c r="ALQ1152" i="9"/>
  <c r="ALR1152" i="9"/>
  <c r="ALS1152" i="9"/>
  <c r="ALT1152" i="9"/>
  <c r="ALU1152" i="9"/>
  <c r="ALV1152" i="9"/>
  <c r="ALW1152" i="9"/>
  <c r="ALX1152" i="9"/>
  <c r="ALY1152" i="9"/>
  <c r="ALZ1152" i="9"/>
  <c r="AMA1152" i="9"/>
  <c r="AMB1152" i="9"/>
  <c r="AMC1152" i="9"/>
  <c r="AMD1152" i="9"/>
  <c r="AME1152" i="9"/>
  <c r="AMF1152" i="9"/>
  <c r="AMG1152" i="9"/>
  <c r="AMH1152" i="9"/>
  <c r="AMI1152" i="9"/>
  <c r="AMJ1152" i="9"/>
  <c r="AMK1152" i="9"/>
  <c r="AML1152" i="9"/>
  <c r="AMM1152" i="9"/>
  <c r="AMN1152" i="9"/>
  <c r="AMO1152" i="9"/>
  <c r="AMP1152" i="9"/>
  <c r="AMQ1152" i="9"/>
  <c r="AMR1152" i="9"/>
  <c r="AMS1152" i="9"/>
  <c r="AMT1152" i="9"/>
  <c r="AMU1152" i="9"/>
  <c r="AMV1152" i="9"/>
  <c r="AMW1152" i="9"/>
  <c r="AMX1152" i="9"/>
  <c r="AMY1152" i="9"/>
  <c r="AMZ1152" i="9"/>
  <c r="ANA1152" i="9"/>
  <c r="ANB1152" i="9"/>
  <c r="ANC1152" i="9"/>
  <c r="AND1152" i="9"/>
  <c r="ANE1152" i="9"/>
  <c r="ANF1152" i="9"/>
  <c r="ANG1152" i="9"/>
  <c r="ANH1152" i="9"/>
  <c r="ANI1152" i="9"/>
  <c r="ANJ1152" i="9"/>
  <c r="ANK1152" i="9"/>
  <c r="ANL1152" i="9"/>
  <c r="ANM1152" i="9"/>
  <c r="ANN1152" i="9"/>
  <c r="ANO1152" i="9"/>
  <c r="ANP1152" i="9"/>
  <c r="ANQ1152" i="9"/>
  <c r="ANR1152" i="9"/>
  <c r="ANS1152" i="9"/>
  <c r="ANT1152" i="9"/>
  <c r="ANU1152" i="9"/>
  <c r="ANV1152" i="9"/>
  <c r="ANW1152" i="9"/>
  <c r="ANX1152" i="9"/>
  <c r="ANY1152" i="9"/>
  <c r="ANZ1152" i="9"/>
  <c r="AOA1152" i="9"/>
  <c r="AOB1152" i="9"/>
  <c r="AOC1152" i="9"/>
  <c r="AOD1152" i="9"/>
  <c r="AOE1152" i="9"/>
  <c r="AOF1152" i="9"/>
  <c r="AOG1152" i="9"/>
  <c r="AOH1152" i="9"/>
  <c r="AOI1152" i="9"/>
  <c r="AOJ1152" i="9"/>
  <c r="AOK1152" i="9"/>
  <c r="AOL1152" i="9"/>
  <c r="AOM1152" i="9"/>
  <c r="AON1152" i="9"/>
  <c r="AOO1152" i="9"/>
  <c r="AOP1152" i="9"/>
  <c r="AOQ1152" i="9"/>
  <c r="AOR1152" i="9"/>
  <c r="AOS1152" i="9"/>
  <c r="AOT1152" i="9"/>
  <c r="AOU1152" i="9"/>
  <c r="AOV1152" i="9"/>
  <c r="AOW1152" i="9"/>
  <c r="AOX1152" i="9"/>
  <c r="AOY1152" i="9"/>
  <c r="AOZ1152" i="9"/>
  <c r="APA1152" i="9"/>
  <c r="APB1152" i="9"/>
  <c r="APC1152" i="9"/>
  <c r="APD1152" i="9"/>
  <c r="APE1152" i="9"/>
  <c r="APF1152" i="9"/>
  <c r="APG1152" i="9"/>
  <c r="APH1152" i="9"/>
  <c r="API1152" i="9"/>
  <c r="APJ1152" i="9"/>
  <c r="APK1152" i="9"/>
  <c r="APL1152" i="9"/>
  <c r="APM1152" i="9"/>
  <c r="APN1152" i="9"/>
  <c r="APO1152" i="9"/>
  <c r="APP1152" i="9"/>
  <c r="APQ1152" i="9"/>
  <c r="APR1152" i="9"/>
  <c r="APS1152" i="9"/>
  <c r="APT1152" i="9"/>
  <c r="APU1152" i="9"/>
  <c r="APV1152" i="9"/>
  <c r="APW1152" i="9"/>
  <c r="APX1152" i="9"/>
  <c r="APY1152" i="9"/>
  <c r="APZ1152" i="9"/>
  <c r="AQA1152" i="9"/>
  <c r="AQB1152" i="9"/>
  <c r="AQC1152" i="9"/>
  <c r="AQD1152" i="9"/>
  <c r="AQE1152" i="9"/>
  <c r="AQF1152" i="9"/>
  <c r="AQG1152" i="9"/>
  <c r="AQH1152" i="9"/>
  <c r="AQI1152" i="9"/>
  <c r="AQJ1152" i="9"/>
  <c r="AQK1152" i="9"/>
  <c r="AQL1152" i="9"/>
  <c r="AQM1152" i="9"/>
  <c r="AQN1152" i="9"/>
  <c r="AQO1152" i="9"/>
  <c r="AQP1152" i="9"/>
  <c r="AQQ1152" i="9"/>
  <c r="AQR1152" i="9"/>
  <c r="AQS1152" i="9"/>
  <c r="AQT1152" i="9"/>
  <c r="AQU1152" i="9"/>
  <c r="AQV1152" i="9"/>
  <c r="AQW1152" i="9"/>
  <c r="AQX1152" i="9"/>
  <c r="AQY1152" i="9"/>
  <c r="AQZ1152" i="9"/>
  <c r="ARA1152" i="9"/>
  <c r="ARB1152" i="9"/>
  <c r="ARC1152" i="9"/>
  <c r="ARD1152" i="9"/>
  <c r="ARE1152" i="9"/>
  <c r="ARF1152" i="9"/>
  <c r="ARG1152" i="9"/>
  <c r="ARH1152" i="9"/>
  <c r="ARI1152" i="9"/>
  <c r="ARJ1152" i="9"/>
  <c r="ARK1152" i="9"/>
  <c r="ARL1152" i="9"/>
  <c r="ARM1152" i="9"/>
  <c r="ARN1152" i="9"/>
  <c r="ARO1152" i="9"/>
  <c r="ARP1152" i="9"/>
  <c r="ARQ1152" i="9"/>
  <c r="ARR1152" i="9"/>
  <c r="ARS1152" i="9"/>
  <c r="ART1152" i="9"/>
  <c r="ARU1152" i="9"/>
  <c r="ARV1152" i="9"/>
  <c r="ARW1152" i="9"/>
  <c r="ARX1152" i="9"/>
  <c r="ARY1152" i="9"/>
  <c r="ARZ1152" i="9"/>
  <c r="ASA1152" i="9"/>
  <c r="ASB1152" i="9"/>
  <c r="ASC1152" i="9"/>
  <c r="ASD1152" i="9"/>
  <c r="ASE1152" i="9"/>
  <c r="ASF1152" i="9"/>
  <c r="ASG1152" i="9"/>
  <c r="ASH1152" i="9"/>
  <c r="ASI1152" i="9"/>
  <c r="ASJ1152" i="9"/>
  <c r="ASK1152" i="9"/>
  <c r="ASL1152" i="9"/>
  <c r="ASM1152" i="9"/>
  <c r="ASN1152" i="9"/>
  <c r="ASO1152" i="9"/>
  <c r="ASP1152" i="9"/>
  <c r="ASQ1152" i="9"/>
  <c r="ASR1152" i="9"/>
  <c r="ASS1152" i="9"/>
  <c r="AST1152" i="9"/>
  <c r="ASU1152" i="9"/>
  <c r="ASV1152" i="9"/>
  <c r="ASW1152" i="9"/>
  <c r="ASX1152" i="9"/>
  <c r="ASY1152" i="9"/>
  <c r="ASZ1152" i="9"/>
  <c r="ATA1152" i="9"/>
  <c r="ATB1152" i="9"/>
  <c r="ATC1152" i="9"/>
  <c r="ATD1152" i="9"/>
  <c r="ATE1152" i="9"/>
  <c r="ATF1152" i="9"/>
  <c r="ATG1152" i="9"/>
  <c r="ATH1152" i="9"/>
  <c r="ATI1152" i="9"/>
  <c r="ATJ1152" i="9"/>
  <c r="ATK1152" i="9"/>
  <c r="ATL1152" i="9"/>
  <c r="ATM1152" i="9"/>
  <c r="ATN1152" i="9"/>
  <c r="ATO1152" i="9"/>
  <c r="ATP1152" i="9"/>
  <c r="ATQ1152" i="9"/>
  <c r="ATR1152" i="9"/>
  <c r="ATS1152" i="9"/>
  <c r="ATT1152" i="9"/>
  <c r="ATU1152" i="9"/>
  <c r="ATV1152" i="9"/>
  <c r="ATW1152" i="9"/>
  <c r="ATX1152" i="9"/>
  <c r="ATY1152" i="9"/>
  <c r="ATZ1152" i="9"/>
  <c r="AUA1152" i="9"/>
  <c r="AUB1152" i="9"/>
  <c r="AUC1152" i="9"/>
  <c r="AUD1152" i="9"/>
  <c r="AUE1152" i="9"/>
  <c r="AUF1152" i="9"/>
  <c r="AUG1152" i="9"/>
  <c r="AUH1152" i="9"/>
  <c r="AUI1152" i="9"/>
  <c r="AUJ1152" i="9"/>
  <c r="AUK1152" i="9"/>
  <c r="AUL1152" i="9"/>
  <c r="AUM1152" i="9"/>
  <c r="AUN1152" i="9"/>
  <c r="AUO1152" i="9"/>
  <c r="AUP1152" i="9"/>
  <c r="AUQ1152" i="9"/>
  <c r="AUR1152" i="9"/>
  <c r="AUS1152" i="9"/>
  <c r="AUT1152" i="9"/>
  <c r="AUU1152" i="9"/>
  <c r="AUV1152" i="9"/>
  <c r="AUW1152" i="9"/>
  <c r="AUX1152" i="9"/>
  <c r="AUY1152" i="9"/>
  <c r="AUZ1152" i="9"/>
  <c r="AVA1152" i="9"/>
  <c r="AVB1152" i="9"/>
  <c r="AVC1152" i="9"/>
  <c r="AVD1152" i="9"/>
  <c r="AVE1152" i="9"/>
  <c r="AVF1152" i="9"/>
  <c r="AVG1152" i="9"/>
  <c r="AVH1152" i="9"/>
  <c r="AVI1152" i="9"/>
  <c r="AVJ1152" i="9"/>
  <c r="AVK1152" i="9"/>
  <c r="AVL1152" i="9"/>
  <c r="AVM1152" i="9"/>
  <c r="AVN1152" i="9"/>
  <c r="AVO1152" i="9"/>
  <c r="AVP1152" i="9"/>
  <c r="AVQ1152" i="9"/>
  <c r="AVR1152" i="9"/>
  <c r="AVS1152" i="9"/>
  <c r="AVT1152" i="9"/>
  <c r="AVU1152" i="9"/>
  <c r="AVV1152" i="9"/>
  <c r="AVW1152" i="9"/>
  <c r="AVX1152" i="9"/>
  <c r="AVY1152" i="9"/>
  <c r="AVZ1152" i="9"/>
  <c r="AWA1152" i="9"/>
  <c r="AWB1152" i="9"/>
  <c r="AWC1152" i="9"/>
  <c r="AWD1152" i="9"/>
  <c r="AWE1152" i="9"/>
  <c r="AWF1152" i="9"/>
  <c r="AWG1152" i="9"/>
  <c r="AWH1152" i="9"/>
  <c r="AWI1152" i="9"/>
  <c r="AWJ1152" i="9"/>
  <c r="AWK1152" i="9"/>
  <c r="AWL1152" i="9"/>
  <c r="AWM1152" i="9"/>
  <c r="AWN1152" i="9"/>
  <c r="AWO1152" i="9"/>
  <c r="AWP1152" i="9"/>
  <c r="AWQ1152" i="9"/>
  <c r="AWR1152" i="9"/>
  <c r="AWS1152" i="9"/>
  <c r="AWT1152" i="9"/>
  <c r="AWU1152" i="9"/>
  <c r="AWV1152" i="9"/>
  <c r="AWW1152" i="9"/>
  <c r="AWX1152" i="9"/>
  <c r="AWY1152" i="9"/>
  <c r="AWZ1152" i="9"/>
  <c r="AXA1152" i="9"/>
  <c r="AXB1152" i="9"/>
  <c r="AXC1152" i="9"/>
  <c r="AXD1152" i="9"/>
  <c r="AXE1152" i="9"/>
  <c r="AXF1152" i="9"/>
  <c r="AXG1152" i="9"/>
  <c r="AXH1152" i="9"/>
  <c r="AXI1152" i="9"/>
  <c r="AXJ1152" i="9"/>
  <c r="AXK1152" i="9"/>
  <c r="AXL1152" i="9"/>
  <c r="AXM1152" i="9"/>
  <c r="AXN1152" i="9"/>
  <c r="AXO1152" i="9"/>
  <c r="AXP1152" i="9"/>
  <c r="AXQ1152" i="9"/>
  <c r="AXR1152" i="9"/>
  <c r="AXS1152" i="9"/>
  <c r="AXT1152" i="9"/>
  <c r="AXU1152" i="9"/>
  <c r="AXV1152" i="9"/>
  <c r="AXW1152" i="9"/>
  <c r="AXX1152" i="9"/>
  <c r="AXY1152" i="9"/>
  <c r="AXZ1152" i="9"/>
  <c r="AYA1152" i="9"/>
  <c r="AYB1152" i="9"/>
  <c r="AYC1152" i="9"/>
  <c r="AYD1152" i="9"/>
  <c r="AYE1152" i="9"/>
  <c r="AYF1152" i="9"/>
  <c r="AYG1152" i="9"/>
  <c r="AYH1152" i="9"/>
  <c r="AYI1152" i="9"/>
  <c r="AYJ1152" i="9"/>
  <c r="AYK1152" i="9"/>
  <c r="AYL1152" i="9"/>
  <c r="AYM1152" i="9"/>
  <c r="AYN1152" i="9"/>
  <c r="AYO1152" i="9"/>
  <c r="AYP1152" i="9"/>
  <c r="AYQ1152" i="9"/>
  <c r="AYR1152" i="9"/>
  <c r="AYS1152" i="9"/>
  <c r="AYT1152" i="9"/>
  <c r="AYU1152" i="9"/>
  <c r="AYV1152" i="9"/>
  <c r="AYW1152" i="9"/>
  <c r="AYX1152" i="9"/>
  <c r="AYY1152" i="9"/>
  <c r="AYZ1152" i="9"/>
  <c r="AZA1152" i="9"/>
  <c r="AZB1152" i="9"/>
  <c r="AZC1152" i="9"/>
  <c r="AZD1152" i="9"/>
  <c r="AZE1152" i="9"/>
  <c r="AZF1152" i="9"/>
  <c r="AZG1152" i="9"/>
  <c r="AZH1152" i="9"/>
  <c r="AZI1152" i="9"/>
  <c r="AZJ1152" i="9"/>
  <c r="AZK1152" i="9"/>
  <c r="AZL1152" i="9"/>
  <c r="AZM1152" i="9"/>
  <c r="AZN1152" i="9"/>
  <c r="AZO1152" i="9"/>
  <c r="AZP1152" i="9"/>
  <c r="AZQ1152" i="9"/>
  <c r="AZR1152" i="9"/>
  <c r="AZS1152" i="9"/>
  <c r="AZT1152" i="9"/>
  <c r="AZU1152" i="9"/>
  <c r="AZV1152" i="9"/>
  <c r="AZW1152" i="9"/>
  <c r="AZX1152" i="9"/>
  <c r="AZY1152" i="9"/>
  <c r="AZZ1152" i="9"/>
  <c r="BAA1152" i="9"/>
  <c r="BAB1152" i="9"/>
  <c r="BAC1152" i="9"/>
  <c r="BAD1152" i="9"/>
  <c r="BAE1152" i="9"/>
  <c r="BAF1152" i="9"/>
  <c r="BAG1152" i="9"/>
  <c r="BAH1152" i="9"/>
  <c r="BAI1152" i="9"/>
  <c r="BAJ1152" i="9"/>
  <c r="BAK1152" i="9"/>
  <c r="BAL1152" i="9"/>
  <c r="BAM1152" i="9"/>
  <c r="BAN1152" i="9"/>
  <c r="BAO1152" i="9"/>
  <c r="BAP1152" i="9"/>
  <c r="BAQ1152" i="9"/>
  <c r="BAR1152" i="9"/>
  <c r="BAS1152" i="9"/>
  <c r="BAT1152" i="9"/>
  <c r="BAU1152" i="9"/>
  <c r="BAV1152" i="9"/>
  <c r="BAW1152" i="9"/>
  <c r="BAX1152" i="9"/>
  <c r="BAY1152" i="9"/>
  <c r="BAZ1152" i="9"/>
  <c r="BBA1152" i="9"/>
  <c r="BBB1152" i="9"/>
  <c r="BBC1152" i="9"/>
  <c r="BBD1152" i="9"/>
  <c r="BBE1152" i="9"/>
  <c r="BBF1152" i="9"/>
  <c r="BBG1152" i="9"/>
  <c r="BBH1152" i="9"/>
  <c r="BBI1152" i="9"/>
  <c r="BBJ1152" i="9"/>
  <c r="BBK1152" i="9"/>
  <c r="BBL1152" i="9"/>
  <c r="BBM1152" i="9"/>
  <c r="BBN1152" i="9"/>
  <c r="BBO1152" i="9"/>
  <c r="BBP1152" i="9"/>
  <c r="BBQ1152" i="9"/>
  <c r="BBR1152" i="9"/>
  <c r="BBS1152" i="9"/>
  <c r="BBT1152" i="9"/>
  <c r="BBU1152" i="9"/>
  <c r="BBV1152" i="9"/>
  <c r="BBW1152" i="9"/>
  <c r="BBX1152" i="9"/>
  <c r="BBY1152" i="9"/>
  <c r="BBZ1152" i="9"/>
  <c r="BCA1152" i="9"/>
  <c r="BCB1152" i="9"/>
  <c r="BCC1152" i="9"/>
  <c r="BCD1152" i="9"/>
  <c r="BCE1152" i="9"/>
  <c r="BCF1152" i="9"/>
  <c r="BCG1152" i="9"/>
  <c r="BCH1152" i="9"/>
  <c r="BCI1152" i="9"/>
  <c r="BCJ1152" i="9"/>
  <c r="BCK1152" i="9"/>
  <c r="BCL1152" i="9"/>
  <c r="BCM1152" i="9"/>
  <c r="BCN1152" i="9"/>
  <c r="BCO1152" i="9"/>
  <c r="BCP1152" i="9"/>
  <c r="BCQ1152" i="9"/>
  <c r="BCR1152" i="9"/>
  <c r="BCS1152" i="9"/>
  <c r="BCT1152" i="9"/>
  <c r="BCU1152" i="9"/>
  <c r="BCV1152" i="9"/>
  <c r="BCW1152" i="9"/>
  <c r="BCX1152" i="9"/>
  <c r="BCY1152" i="9"/>
  <c r="BCZ1152" i="9"/>
  <c r="BDA1152" i="9"/>
  <c r="BDB1152" i="9"/>
  <c r="BDC1152" i="9"/>
  <c r="BDD1152" i="9"/>
  <c r="BDE1152" i="9"/>
  <c r="BDF1152" i="9"/>
  <c r="BDG1152" i="9"/>
  <c r="BDH1152" i="9"/>
  <c r="BDI1152" i="9"/>
  <c r="BDJ1152" i="9"/>
  <c r="BDK1152" i="9"/>
  <c r="BDL1152" i="9"/>
  <c r="BDM1152" i="9"/>
  <c r="BDN1152" i="9"/>
  <c r="BDO1152" i="9"/>
  <c r="BDP1152" i="9"/>
  <c r="BDQ1152" i="9"/>
  <c r="BDR1152" i="9"/>
  <c r="BDS1152" i="9"/>
  <c r="BDT1152" i="9"/>
  <c r="BDU1152" i="9"/>
  <c r="BDV1152" i="9"/>
  <c r="BDW1152" i="9"/>
  <c r="BDX1152" i="9"/>
  <c r="BDY1152" i="9"/>
  <c r="BDZ1152" i="9"/>
  <c r="BEA1152" i="9"/>
  <c r="BEB1152" i="9"/>
  <c r="BEC1152" i="9"/>
  <c r="BED1152" i="9"/>
  <c r="BEE1152" i="9"/>
  <c r="BEF1152" i="9"/>
  <c r="BEG1152" i="9"/>
  <c r="BEH1152" i="9"/>
  <c r="BEI1152" i="9"/>
  <c r="BEJ1152" i="9"/>
  <c r="BEK1152" i="9"/>
  <c r="BEL1152" i="9"/>
  <c r="BEM1152" i="9"/>
  <c r="BEN1152" i="9"/>
  <c r="BEO1152" i="9"/>
  <c r="BEP1152" i="9"/>
  <c r="BEQ1152" i="9"/>
  <c r="BER1152" i="9"/>
  <c r="BES1152" i="9"/>
  <c r="BET1152" i="9"/>
  <c r="BEU1152" i="9"/>
  <c r="BEV1152" i="9"/>
  <c r="BEW1152" i="9"/>
  <c r="BEX1152" i="9"/>
  <c r="BEY1152" i="9"/>
  <c r="BEZ1152" i="9"/>
  <c r="BFA1152" i="9"/>
  <c r="BFB1152" i="9"/>
  <c r="BFC1152" i="9"/>
  <c r="BFD1152" i="9"/>
  <c r="BFE1152" i="9"/>
  <c r="BFF1152" i="9"/>
  <c r="BFG1152" i="9"/>
  <c r="BFH1152" i="9"/>
  <c r="BFI1152" i="9"/>
  <c r="BFJ1152" i="9"/>
  <c r="BFK1152" i="9"/>
  <c r="BFL1152" i="9"/>
  <c r="BFM1152" i="9"/>
  <c r="BFN1152" i="9"/>
  <c r="BFO1152" i="9"/>
  <c r="BFP1152" i="9"/>
  <c r="BFQ1152" i="9"/>
  <c r="BFR1152" i="9"/>
  <c r="BFS1152" i="9"/>
  <c r="BFT1152" i="9"/>
  <c r="BFU1152" i="9"/>
  <c r="BFV1152" i="9"/>
  <c r="BFW1152" i="9"/>
  <c r="BFX1152" i="9"/>
  <c r="BFY1152" i="9"/>
  <c r="BFZ1152" i="9"/>
  <c r="BGA1152" i="9"/>
  <c r="BGB1152" i="9"/>
  <c r="BGC1152" i="9"/>
  <c r="BGD1152" i="9"/>
  <c r="BGE1152" i="9"/>
  <c r="BGF1152" i="9"/>
  <c r="BGG1152" i="9"/>
  <c r="BGH1152" i="9"/>
  <c r="BGI1152" i="9"/>
  <c r="BGJ1152" i="9"/>
  <c r="BGK1152" i="9"/>
  <c r="BGL1152" i="9"/>
  <c r="BGM1152" i="9"/>
  <c r="BGN1152" i="9"/>
  <c r="BGO1152" i="9"/>
  <c r="BGP1152" i="9"/>
  <c r="BGQ1152" i="9"/>
  <c r="BGR1152" i="9"/>
  <c r="BGS1152" i="9"/>
  <c r="BGT1152" i="9"/>
  <c r="BGU1152" i="9"/>
  <c r="BGV1152" i="9"/>
  <c r="BGW1152" i="9"/>
  <c r="BGX1152" i="9"/>
  <c r="BGY1152" i="9"/>
  <c r="BGZ1152" i="9"/>
  <c r="BHA1152" i="9"/>
  <c r="BHB1152" i="9"/>
  <c r="BHC1152" i="9"/>
  <c r="BHD1152" i="9"/>
  <c r="BHE1152" i="9"/>
  <c r="BHF1152" i="9"/>
  <c r="BHG1152" i="9"/>
  <c r="BHH1152" i="9"/>
  <c r="BHI1152" i="9"/>
  <c r="BHJ1152" i="9"/>
  <c r="BHK1152" i="9"/>
  <c r="BHL1152" i="9"/>
  <c r="BHM1152" i="9"/>
  <c r="BHN1152" i="9"/>
  <c r="BHO1152" i="9"/>
  <c r="BHP1152" i="9"/>
  <c r="BHQ1152" i="9"/>
  <c r="BHR1152" i="9"/>
  <c r="BHS1152" i="9"/>
  <c r="BHT1152" i="9"/>
  <c r="BHU1152" i="9"/>
  <c r="BHV1152" i="9"/>
  <c r="BHW1152" i="9"/>
  <c r="BHX1152" i="9"/>
  <c r="BHY1152" i="9"/>
  <c r="BHZ1152" i="9"/>
  <c r="BIA1152" i="9"/>
  <c r="BIB1152" i="9"/>
  <c r="BIC1152" i="9"/>
  <c r="BID1152" i="9"/>
  <c r="BIE1152" i="9"/>
  <c r="BIF1152" i="9"/>
  <c r="BIG1152" i="9"/>
  <c r="BIH1152" i="9"/>
  <c r="BII1152" i="9"/>
  <c r="BIJ1152" i="9"/>
  <c r="BIK1152" i="9"/>
  <c r="BIL1152" i="9"/>
  <c r="BIM1152" i="9"/>
  <c r="BIN1152" i="9"/>
  <c r="BIO1152" i="9"/>
  <c r="BIP1152" i="9"/>
  <c r="BIQ1152" i="9"/>
  <c r="BIR1152" i="9"/>
  <c r="BIS1152" i="9"/>
  <c r="BIT1152" i="9"/>
  <c r="BIU1152" i="9"/>
  <c r="BIV1152" i="9"/>
  <c r="AFQ1153" i="9"/>
  <c r="AFR1153" i="9"/>
  <c r="AFS1153" i="9"/>
  <c r="AFT1153" i="9"/>
  <c r="AFU1153" i="9"/>
  <c r="AFV1153" i="9"/>
  <c r="AFW1153" i="9"/>
  <c r="AFX1153" i="9"/>
  <c r="AFY1153" i="9"/>
  <c r="AFZ1153" i="9"/>
  <c r="AGA1153" i="9"/>
  <c r="AGB1153" i="9"/>
  <c r="AGC1153" i="9"/>
  <c r="AGD1153" i="9"/>
  <c r="AGE1153" i="9"/>
  <c r="AGF1153" i="9"/>
  <c r="AGG1153" i="9"/>
  <c r="AGH1153" i="9"/>
  <c r="AGI1153" i="9"/>
  <c r="AGJ1153" i="9"/>
  <c r="AGK1153" i="9"/>
  <c r="AGL1153" i="9"/>
  <c r="AGM1153" i="9"/>
  <c r="AGN1153" i="9"/>
  <c r="AGO1153" i="9"/>
  <c r="AGP1153" i="9"/>
  <c r="AGQ1153" i="9"/>
  <c r="AGR1153" i="9"/>
  <c r="AGS1153" i="9"/>
  <c r="AGT1153" i="9"/>
  <c r="AGU1153" i="9"/>
  <c r="AGV1153" i="9"/>
  <c r="AGW1153" i="9"/>
  <c r="AGX1153" i="9"/>
  <c r="AGY1153" i="9"/>
  <c r="AGZ1153" i="9"/>
  <c r="AHA1153" i="9"/>
  <c r="AHB1153" i="9"/>
  <c r="AHC1153" i="9"/>
  <c r="AHD1153" i="9"/>
  <c r="AHE1153" i="9"/>
  <c r="AHF1153" i="9"/>
  <c r="AHG1153" i="9"/>
  <c r="AHH1153" i="9"/>
  <c r="AHI1153" i="9"/>
  <c r="AHJ1153" i="9"/>
  <c r="AHK1153" i="9"/>
  <c r="AHL1153" i="9"/>
  <c r="AHM1153" i="9"/>
  <c r="AHN1153" i="9"/>
  <c r="AHO1153" i="9"/>
  <c r="AHP1153" i="9"/>
  <c r="AHQ1153" i="9"/>
  <c r="AHR1153" i="9"/>
  <c r="AHS1153" i="9"/>
  <c r="AHT1153" i="9"/>
  <c r="AHU1153" i="9"/>
  <c r="AHV1153" i="9"/>
  <c r="AHW1153" i="9"/>
  <c r="AHX1153" i="9"/>
  <c r="AHY1153" i="9"/>
  <c r="AHZ1153" i="9"/>
  <c r="AIA1153" i="9"/>
  <c r="AIB1153" i="9"/>
  <c r="AIC1153" i="9"/>
  <c r="AID1153" i="9"/>
  <c r="AIE1153" i="9"/>
  <c r="AIF1153" i="9"/>
  <c r="AIG1153" i="9"/>
  <c r="AIH1153" i="9"/>
  <c r="AII1153" i="9"/>
  <c r="AIJ1153" i="9"/>
  <c r="AIK1153" i="9"/>
  <c r="AIL1153" i="9"/>
  <c r="AIM1153" i="9"/>
  <c r="AIN1153" i="9"/>
  <c r="AIO1153" i="9"/>
  <c r="AIP1153" i="9"/>
  <c r="AIQ1153" i="9"/>
  <c r="AIR1153" i="9"/>
  <c r="AIS1153" i="9"/>
  <c r="AIT1153" i="9"/>
  <c r="AIU1153" i="9"/>
  <c r="AIV1153" i="9"/>
  <c r="AIW1153" i="9"/>
  <c r="AIX1153" i="9"/>
  <c r="AIY1153" i="9"/>
  <c r="AIZ1153" i="9"/>
  <c r="AJA1153" i="9"/>
  <c r="AJB1153" i="9"/>
  <c r="AJC1153" i="9"/>
  <c r="AJD1153" i="9"/>
  <c r="AJE1153" i="9"/>
  <c r="AJF1153" i="9"/>
  <c r="AJG1153" i="9"/>
  <c r="AJH1153" i="9"/>
  <c r="AJI1153" i="9"/>
  <c r="AJJ1153" i="9"/>
  <c r="AJK1153" i="9"/>
  <c r="AJL1153" i="9"/>
  <c r="AJM1153" i="9"/>
  <c r="AJN1153" i="9"/>
  <c r="AJO1153" i="9"/>
  <c r="AJP1153" i="9"/>
  <c r="AJQ1153" i="9"/>
  <c r="AJR1153" i="9"/>
  <c r="AJS1153" i="9"/>
  <c r="AJT1153" i="9"/>
  <c r="AJU1153" i="9"/>
  <c r="AJV1153" i="9"/>
  <c r="AJW1153" i="9"/>
  <c r="AJX1153" i="9"/>
  <c r="AJY1153" i="9"/>
  <c r="AJZ1153" i="9"/>
  <c r="AKA1153" i="9"/>
  <c r="AKB1153" i="9"/>
  <c r="AKC1153" i="9"/>
  <c r="AKD1153" i="9"/>
  <c r="AKE1153" i="9"/>
  <c r="AKF1153" i="9"/>
  <c r="AKG1153" i="9"/>
  <c r="AKH1153" i="9"/>
  <c r="AKI1153" i="9"/>
  <c r="AKJ1153" i="9"/>
  <c r="AKK1153" i="9"/>
  <c r="AKL1153" i="9"/>
  <c r="AKM1153" i="9"/>
  <c r="AKN1153" i="9"/>
  <c r="AKO1153" i="9"/>
  <c r="AKP1153" i="9"/>
  <c r="AKQ1153" i="9"/>
  <c r="AKR1153" i="9"/>
  <c r="AKS1153" i="9"/>
  <c r="AKT1153" i="9"/>
  <c r="AKU1153" i="9"/>
  <c r="AKV1153" i="9"/>
  <c r="AKW1153" i="9"/>
  <c r="AKX1153" i="9"/>
  <c r="AKY1153" i="9"/>
  <c r="AKZ1153" i="9"/>
  <c r="ALA1153" i="9"/>
  <c r="ALB1153" i="9"/>
  <c r="ALC1153" i="9"/>
  <c r="ALD1153" i="9"/>
  <c r="ALE1153" i="9"/>
  <c r="ALF1153" i="9"/>
  <c r="ALG1153" i="9"/>
  <c r="ALH1153" i="9"/>
  <c r="ALI1153" i="9"/>
  <c r="ALJ1153" i="9"/>
  <c r="ALK1153" i="9"/>
  <c r="ALL1153" i="9"/>
  <c r="ALM1153" i="9"/>
  <c r="ALN1153" i="9"/>
  <c r="ALO1153" i="9"/>
  <c r="ALP1153" i="9"/>
  <c r="ALQ1153" i="9"/>
  <c r="ALR1153" i="9"/>
  <c r="ALS1153" i="9"/>
  <c r="ALT1153" i="9"/>
  <c r="ALU1153" i="9"/>
  <c r="ALV1153" i="9"/>
  <c r="ALW1153" i="9"/>
  <c r="ALX1153" i="9"/>
  <c r="ALY1153" i="9"/>
  <c r="ALZ1153" i="9"/>
  <c r="AMA1153" i="9"/>
  <c r="AMB1153" i="9"/>
  <c r="AMC1153" i="9"/>
  <c r="AMD1153" i="9"/>
  <c r="AME1153" i="9"/>
  <c r="AMF1153" i="9"/>
  <c r="AMG1153" i="9"/>
  <c r="AMH1153" i="9"/>
  <c r="AMI1153" i="9"/>
  <c r="AMJ1153" i="9"/>
  <c r="AMK1153" i="9"/>
  <c r="AML1153" i="9"/>
  <c r="AMM1153" i="9"/>
  <c r="AMN1153" i="9"/>
  <c r="AMO1153" i="9"/>
  <c r="AMP1153" i="9"/>
  <c r="AMQ1153" i="9"/>
  <c r="AMR1153" i="9"/>
  <c r="AMS1153" i="9"/>
  <c r="AMT1153" i="9"/>
  <c r="AMU1153" i="9"/>
  <c r="AMV1153" i="9"/>
  <c r="AMW1153" i="9"/>
  <c r="AMX1153" i="9"/>
  <c r="AMY1153" i="9"/>
  <c r="AMZ1153" i="9"/>
  <c r="ANA1153" i="9"/>
  <c r="ANB1153" i="9"/>
  <c r="ANC1153" i="9"/>
  <c r="AND1153" i="9"/>
  <c r="ANE1153" i="9"/>
  <c r="ANF1153" i="9"/>
  <c r="ANG1153" i="9"/>
  <c r="ANH1153" i="9"/>
  <c r="ANI1153" i="9"/>
  <c r="ANJ1153" i="9"/>
  <c r="ANK1153" i="9"/>
  <c r="ANL1153" i="9"/>
  <c r="ANM1153" i="9"/>
  <c r="ANN1153" i="9"/>
  <c r="ANO1153" i="9"/>
  <c r="ANP1153" i="9"/>
  <c r="ANQ1153" i="9"/>
  <c r="ANR1153" i="9"/>
  <c r="ANS1153" i="9"/>
  <c r="ANT1153" i="9"/>
  <c r="ANU1153" i="9"/>
  <c r="ANV1153" i="9"/>
  <c r="ANW1153" i="9"/>
  <c r="ANX1153" i="9"/>
  <c r="ANY1153" i="9"/>
  <c r="ANZ1153" i="9"/>
  <c r="AOA1153" i="9"/>
  <c r="AOB1153" i="9"/>
  <c r="AOC1153" i="9"/>
  <c r="AOD1153" i="9"/>
  <c r="AOE1153" i="9"/>
  <c r="AOF1153" i="9"/>
  <c r="AOG1153" i="9"/>
  <c r="AOH1153" i="9"/>
  <c r="AOI1153" i="9"/>
  <c r="AOJ1153" i="9"/>
  <c r="AOK1153" i="9"/>
  <c r="AOL1153" i="9"/>
  <c r="AOM1153" i="9"/>
  <c r="AON1153" i="9"/>
  <c r="AOO1153" i="9"/>
  <c r="AOP1153" i="9"/>
  <c r="AOQ1153" i="9"/>
  <c r="AOR1153" i="9"/>
  <c r="AOS1153" i="9"/>
  <c r="AOT1153" i="9"/>
  <c r="AOU1153" i="9"/>
  <c r="AOV1153" i="9"/>
  <c r="AOW1153" i="9"/>
  <c r="AOX1153" i="9"/>
  <c r="AOY1153" i="9"/>
  <c r="AOZ1153" i="9"/>
  <c r="APA1153" i="9"/>
  <c r="APB1153" i="9"/>
  <c r="APC1153" i="9"/>
  <c r="APD1153" i="9"/>
  <c r="APE1153" i="9"/>
  <c r="APF1153" i="9"/>
  <c r="APG1153" i="9"/>
  <c r="APH1153" i="9"/>
  <c r="API1153" i="9"/>
  <c r="APJ1153" i="9"/>
  <c r="APK1153" i="9"/>
  <c r="APL1153" i="9"/>
  <c r="APM1153" i="9"/>
  <c r="APN1153" i="9"/>
  <c r="APO1153" i="9"/>
  <c r="APP1153" i="9"/>
  <c r="APQ1153" i="9"/>
  <c r="APR1153" i="9"/>
  <c r="APS1153" i="9"/>
  <c r="APT1153" i="9"/>
  <c r="APU1153" i="9"/>
  <c r="APV1153" i="9"/>
  <c r="APW1153" i="9"/>
  <c r="APX1153" i="9"/>
  <c r="APY1153" i="9"/>
  <c r="APZ1153" i="9"/>
  <c r="AQA1153" i="9"/>
  <c r="AQB1153" i="9"/>
  <c r="AQC1153" i="9"/>
  <c r="AQD1153" i="9"/>
  <c r="AQE1153" i="9"/>
  <c r="AQF1153" i="9"/>
  <c r="AQG1153" i="9"/>
  <c r="AQH1153" i="9"/>
  <c r="AQI1153" i="9"/>
  <c r="AQJ1153" i="9"/>
  <c r="AQK1153" i="9"/>
  <c r="AQL1153" i="9"/>
  <c r="AQM1153" i="9"/>
  <c r="AQN1153" i="9"/>
  <c r="AQO1153" i="9"/>
  <c r="AQP1153" i="9"/>
  <c r="AQQ1153" i="9"/>
  <c r="AQR1153" i="9"/>
  <c r="AQS1153" i="9"/>
  <c r="AQT1153" i="9"/>
  <c r="AQU1153" i="9"/>
  <c r="AQV1153" i="9"/>
  <c r="AQW1153" i="9"/>
  <c r="AQX1153" i="9"/>
  <c r="AQY1153" i="9"/>
  <c r="AQZ1153" i="9"/>
  <c r="ARA1153" i="9"/>
  <c r="ARB1153" i="9"/>
  <c r="ARC1153" i="9"/>
  <c r="ARD1153" i="9"/>
  <c r="ARE1153" i="9"/>
  <c r="ARF1153" i="9"/>
  <c r="ARG1153" i="9"/>
  <c r="ARH1153" i="9"/>
  <c r="ARI1153" i="9"/>
  <c r="ARJ1153" i="9"/>
  <c r="ARK1153" i="9"/>
  <c r="ARL1153" i="9"/>
  <c r="ARM1153" i="9"/>
  <c r="ARN1153" i="9"/>
  <c r="ARO1153" i="9"/>
  <c r="ARP1153" i="9"/>
  <c r="ARQ1153" i="9"/>
  <c r="ARR1153" i="9"/>
  <c r="ARS1153" i="9"/>
  <c r="ART1153" i="9"/>
  <c r="ARU1153" i="9"/>
  <c r="ARV1153" i="9"/>
  <c r="ARW1153" i="9"/>
  <c r="ARX1153" i="9"/>
  <c r="ARY1153" i="9"/>
  <c r="ARZ1153" i="9"/>
  <c r="ASA1153" i="9"/>
  <c r="ASB1153" i="9"/>
  <c r="ASC1153" i="9"/>
  <c r="ASD1153" i="9"/>
  <c r="ASE1153" i="9"/>
  <c r="ASF1153" i="9"/>
  <c r="ASG1153" i="9"/>
  <c r="ASH1153" i="9"/>
  <c r="ASI1153" i="9"/>
  <c r="ASJ1153" i="9"/>
  <c r="ASK1153" i="9"/>
  <c r="ASL1153" i="9"/>
  <c r="ASM1153" i="9"/>
  <c r="ASN1153" i="9"/>
  <c r="ASO1153" i="9"/>
  <c r="ASP1153" i="9"/>
  <c r="ASQ1153" i="9"/>
  <c r="ASR1153" i="9"/>
  <c r="ASS1153" i="9"/>
  <c r="AST1153" i="9"/>
  <c r="ASU1153" i="9"/>
  <c r="ASV1153" i="9"/>
  <c r="ASW1153" i="9"/>
  <c r="ASX1153" i="9"/>
  <c r="ASY1153" i="9"/>
  <c r="ASZ1153" i="9"/>
  <c r="ATA1153" i="9"/>
  <c r="ATB1153" i="9"/>
  <c r="ATC1153" i="9"/>
  <c r="ATD1153" i="9"/>
  <c r="ATE1153" i="9"/>
  <c r="ATF1153" i="9"/>
  <c r="ATG1153" i="9"/>
  <c r="ATH1153" i="9"/>
  <c r="ATI1153" i="9"/>
  <c r="ATJ1153" i="9"/>
  <c r="ATK1153" i="9"/>
  <c r="ATL1153" i="9"/>
  <c r="ATM1153" i="9"/>
  <c r="ATN1153" i="9"/>
  <c r="ATO1153" i="9"/>
  <c r="ATP1153" i="9"/>
  <c r="ATQ1153" i="9"/>
  <c r="ATR1153" i="9"/>
  <c r="ATS1153" i="9"/>
  <c r="ATT1153" i="9"/>
  <c r="ATU1153" i="9"/>
  <c r="ATV1153" i="9"/>
  <c r="ATW1153" i="9"/>
  <c r="ATX1153" i="9"/>
  <c r="ATY1153" i="9"/>
  <c r="ATZ1153" i="9"/>
  <c r="AUA1153" i="9"/>
  <c r="AUB1153" i="9"/>
  <c r="AUC1153" i="9"/>
  <c r="AUD1153" i="9"/>
  <c r="AUE1153" i="9"/>
  <c r="AUF1153" i="9"/>
  <c r="AUG1153" i="9"/>
  <c r="AUH1153" i="9"/>
  <c r="AUI1153" i="9"/>
  <c r="AUJ1153" i="9"/>
  <c r="AUK1153" i="9"/>
  <c r="AUL1153" i="9"/>
  <c r="AUM1153" i="9"/>
  <c r="AUN1153" i="9"/>
  <c r="AUO1153" i="9"/>
  <c r="AUP1153" i="9"/>
  <c r="AUQ1153" i="9"/>
  <c r="AUR1153" i="9"/>
  <c r="AUS1153" i="9"/>
  <c r="AUT1153" i="9"/>
  <c r="AUU1153" i="9"/>
  <c r="AUV1153" i="9"/>
  <c r="AUW1153" i="9"/>
  <c r="AUX1153" i="9"/>
  <c r="AUY1153" i="9"/>
  <c r="AUZ1153" i="9"/>
  <c r="AVA1153" i="9"/>
  <c r="AVB1153" i="9"/>
  <c r="AVC1153" i="9"/>
  <c r="AVD1153" i="9"/>
  <c r="AVE1153" i="9"/>
  <c r="AVF1153" i="9"/>
  <c r="AVG1153" i="9"/>
  <c r="AVH1153" i="9"/>
  <c r="AVI1153" i="9"/>
  <c r="AVJ1153" i="9"/>
  <c r="AVK1153" i="9"/>
  <c r="AVL1153" i="9"/>
  <c r="AVM1153" i="9"/>
  <c r="AVN1153" i="9"/>
  <c r="AVO1153" i="9"/>
  <c r="AVP1153" i="9"/>
  <c r="AVQ1153" i="9"/>
  <c r="AVR1153" i="9"/>
  <c r="AVS1153" i="9"/>
  <c r="AVT1153" i="9"/>
  <c r="AVU1153" i="9"/>
  <c r="AVV1153" i="9"/>
  <c r="AVW1153" i="9"/>
  <c r="AVX1153" i="9"/>
  <c r="AVY1153" i="9"/>
  <c r="AVZ1153" i="9"/>
  <c r="AWA1153" i="9"/>
  <c r="AWB1153" i="9"/>
  <c r="AWC1153" i="9"/>
  <c r="AWD1153" i="9"/>
  <c r="AWE1153" i="9"/>
  <c r="AWF1153" i="9"/>
  <c r="AWG1153" i="9"/>
  <c r="AWH1153" i="9"/>
  <c r="AWI1153" i="9"/>
  <c r="AWJ1153" i="9"/>
  <c r="AWK1153" i="9"/>
  <c r="AWL1153" i="9"/>
  <c r="AWM1153" i="9"/>
  <c r="AWN1153" i="9"/>
  <c r="AWO1153" i="9"/>
  <c r="AWP1153" i="9"/>
  <c r="AWQ1153" i="9"/>
  <c r="AWR1153" i="9"/>
  <c r="AWS1153" i="9"/>
  <c r="AWT1153" i="9"/>
  <c r="AWU1153" i="9"/>
  <c r="AWV1153" i="9"/>
  <c r="AWW1153" i="9"/>
  <c r="AWX1153" i="9"/>
  <c r="AWY1153" i="9"/>
  <c r="AWZ1153" i="9"/>
  <c r="AXA1153" i="9"/>
  <c r="AXB1153" i="9"/>
  <c r="AXC1153" i="9"/>
  <c r="AXD1153" i="9"/>
  <c r="AXE1153" i="9"/>
  <c r="AXF1153" i="9"/>
  <c r="AXG1153" i="9"/>
  <c r="AXH1153" i="9"/>
  <c r="AXI1153" i="9"/>
  <c r="AXJ1153" i="9"/>
  <c r="AXK1153" i="9"/>
  <c r="AXL1153" i="9"/>
  <c r="AXM1153" i="9"/>
  <c r="AXN1153" i="9"/>
  <c r="AXO1153" i="9"/>
  <c r="AXP1153" i="9"/>
  <c r="AXQ1153" i="9"/>
  <c r="AXR1153" i="9"/>
  <c r="AXS1153" i="9"/>
  <c r="AXT1153" i="9"/>
  <c r="AXU1153" i="9"/>
  <c r="AXV1153" i="9"/>
  <c r="AXW1153" i="9"/>
  <c r="AXX1153" i="9"/>
  <c r="AXY1153" i="9"/>
  <c r="AXZ1153" i="9"/>
  <c r="AYA1153" i="9"/>
  <c r="AYB1153" i="9"/>
  <c r="AYC1153" i="9"/>
  <c r="AYD1153" i="9"/>
  <c r="AYE1153" i="9"/>
  <c r="AYF1153" i="9"/>
  <c r="AYG1153" i="9"/>
  <c r="AYH1153" i="9"/>
  <c r="AYI1153" i="9"/>
  <c r="AYJ1153" i="9"/>
  <c r="AYK1153" i="9"/>
  <c r="AYL1153" i="9"/>
  <c r="AYM1153" i="9"/>
  <c r="AYN1153" i="9"/>
  <c r="AYO1153" i="9"/>
  <c r="AYP1153" i="9"/>
  <c r="AYQ1153" i="9"/>
  <c r="AYR1153" i="9"/>
  <c r="AYS1153" i="9"/>
  <c r="AYT1153" i="9"/>
  <c r="AYU1153" i="9"/>
  <c r="AYV1153" i="9"/>
  <c r="AYW1153" i="9"/>
  <c r="AYX1153" i="9"/>
  <c r="AYY1153" i="9"/>
  <c r="AYZ1153" i="9"/>
  <c r="AZA1153" i="9"/>
  <c r="AZB1153" i="9"/>
  <c r="AZC1153" i="9"/>
  <c r="AZD1153" i="9"/>
  <c r="AZE1153" i="9"/>
  <c r="AZF1153" i="9"/>
  <c r="AZG1153" i="9"/>
  <c r="AZH1153" i="9"/>
  <c r="AZI1153" i="9"/>
  <c r="AZJ1153" i="9"/>
  <c r="AZK1153" i="9"/>
  <c r="AZL1153" i="9"/>
  <c r="AZM1153" i="9"/>
  <c r="AZN1153" i="9"/>
  <c r="AZO1153" i="9"/>
  <c r="AZP1153" i="9"/>
  <c r="AZQ1153" i="9"/>
  <c r="AZR1153" i="9"/>
  <c r="AZS1153" i="9"/>
  <c r="AZT1153" i="9"/>
  <c r="AZU1153" i="9"/>
  <c r="AZV1153" i="9"/>
  <c r="AZW1153" i="9"/>
  <c r="AZX1153" i="9"/>
  <c r="AZY1153" i="9"/>
  <c r="AZZ1153" i="9"/>
  <c r="BAA1153" i="9"/>
  <c r="BAB1153" i="9"/>
  <c r="BAC1153" i="9"/>
  <c r="BAD1153" i="9"/>
  <c r="BAE1153" i="9"/>
  <c r="BAF1153" i="9"/>
  <c r="BAG1153" i="9"/>
  <c r="BAH1153" i="9"/>
  <c r="BAI1153" i="9"/>
  <c r="BAJ1153" i="9"/>
  <c r="BAK1153" i="9"/>
  <c r="BAL1153" i="9"/>
  <c r="BAM1153" i="9"/>
  <c r="BAN1153" i="9"/>
  <c r="BAO1153" i="9"/>
  <c r="BAP1153" i="9"/>
  <c r="BAQ1153" i="9"/>
  <c r="BAR1153" i="9"/>
  <c r="BAS1153" i="9"/>
  <c r="BAT1153" i="9"/>
  <c r="BAU1153" i="9"/>
  <c r="BAV1153" i="9"/>
  <c r="BAW1153" i="9"/>
  <c r="BAX1153" i="9"/>
  <c r="BAY1153" i="9"/>
  <c r="BAZ1153" i="9"/>
  <c r="BBA1153" i="9"/>
  <c r="BBB1153" i="9"/>
  <c r="BBC1153" i="9"/>
  <c r="BBD1153" i="9"/>
  <c r="BBE1153" i="9"/>
  <c r="BBF1153" i="9"/>
  <c r="BBG1153" i="9"/>
  <c r="BBH1153" i="9"/>
  <c r="BBI1153" i="9"/>
  <c r="BBJ1153" i="9"/>
  <c r="BBK1153" i="9"/>
  <c r="BBL1153" i="9"/>
  <c r="BBM1153" i="9"/>
  <c r="BBN1153" i="9"/>
  <c r="BBO1153" i="9"/>
  <c r="BBP1153" i="9"/>
  <c r="BBQ1153" i="9"/>
  <c r="BBR1153" i="9"/>
  <c r="BBS1153" i="9"/>
  <c r="BBT1153" i="9"/>
  <c r="BBU1153" i="9"/>
  <c r="BBV1153" i="9"/>
  <c r="BBW1153" i="9"/>
  <c r="BBX1153" i="9"/>
  <c r="BBY1153" i="9"/>
  <c r="BBZ1153" i="9"/>
  <c r="BCA1153" i="9"/>
  <c r="BCB1153" i="9"/>
  <c r="BCC1153" i="9"/>
  <c r="BCD1153" i="9"/>
  <c r="BCE1153" i="9"/>
  <c r="BCF1153" i="9"/>
  <c r="BCG1153" i="9"/>
  <c r="BCH1153" i="9"/>
  <c r="BCI1153" i="9"/>
  <c r="BCJ1153" i="9"/>
  <c r="BCK1153" i="9"/>
  <c r="BCL1153" i="9"/>
  <c r="BCM1153" i="9"/>
  <c r="BCN1153" i="9"/>
  <c r="BCO1153" i="9"/>
  <c r="BCP1153" i="9"/>
  <c r="BCQ1153" i="9"/>
  <c r="BCR1153" i="9"/>
  <c r="BCS1153" i="9"/>
  <c r="BCT1153" i="9"/>
  <c r="BCU1153" i="9"/>
  <c r="BCV1153" i="9"/>
  <c r="BCW1153" i="9"/>
  <c r="BCX1153" i="9"/>
  <c r="BCY1153" i="9"/>
  <c r="BCZ1153" i="9"/>
  <c r="BDA1153" i="9"/>
  <c r="BDB1153" i="9"/>
  <c r="BDC1153" i="9"/>
  <c r="BDD1153" i="9"/>
  <c r="BDE1153" i="9"/>
  <c r="BDF1153" i="9"/>
  <c r="BDG1153" i="9"/>
  <c r="BDH1153" i="9"/>
  <c r="BDI1153" i="9"/>
  <c r="BDJ1153" i="9"/>
  <c r="BDK1153" i="9"/>
  <c r="BDL1153" i="9"/>
  <c r="BDM1153" i="9"/>
  <c r="BDN1153" i="9"/>
  <c r="BDO1153" i="9"/>
  <c r="BDP1153" i="9"/>
  <c r="BDQ1153" i="9"/>
  <c r="BDR1153" i="9"/>
  <c r="BDS1153" i="9"/>
  <c r="BDT1153" i="9"/>
  <c r="BDU1153" i="9"/>
  <c r="BDV1153" i="9"/>
  <c r="BDW1153" i="9"/>
  <c r="BDX1153" i="9"/>
  <c r="BDY1153" i="9"/>
  <c r="BDZ1153" i="9"/>
  <c r="BEA1153" i="9"/>
  <c r="BEB1153" i="9"/>
  <c r="BEC1153" i="9"/>
  <c r="BED1153" i="9"/>
  <c r="BEE1153" i="9"/>
  <c r="BEF1153" i="9"/>
  <c r="BEG1153" i="9"/>
  <c r="BEH1153" i="9"/>
  <c r="BEI1153" i="9"/>
  <c r="BEJ1153" i="9"/>
  <c r="BEK1153" i="9"/>
  <c r="BEL1153" i="9"/>
  <c r="BEM1153" i="9"/>
  <c r="BEN1153" i="9"/>
  <c r="BEO1153" i="9"/>
  <c r="BEP1153" i="9"/>
  <c r="BEQ1153" i="9"/>
  <c r="BER1153" i="9"/>
  <c r="BES1153" i="9"/>
  <c r="BET1153" i="9"/>
  <c r="BEU1153" i="9"/>
  <c r="BEV1153" i="9"/>
  <c r="BEW1153" i="9"/>
  <c r="BEX1153" i="9"/>
  <c r="BEY1153" i="9"/>
  <c r="BEZ1153" i="9"/>
  <c r="BFA1153" i="9"/>
  <c r="BFB1153" i="9"/>
  <c r="BFC1153" i="9"/>
  <c r="BFD1153" i="9"/>
  <c r="BFE1153" i="9"/>
  <c r="BFF1153" i="9"/>
  <c r="BFG1153" i="9"/>
  <c r="BFH1153" i="9"/>
  <c r="BFI1153" i="9"/>
  <c r="BFJ1153" i="9"/>
  <c r="BFK1153" i="9"/>
  <c r="BFL1153" i="9"/>
  <c r="BFM1153" i="9"/>
  <c r="BFN1153" i="9"/>
  <c r="BFO1153" i="9"/>
  <c r="BFP1153" i="9"/>
  <c r="BFQ1153" i="9"/>
  <c r="BFR1153" i="9"/>
  <c r="BFS1153" i="9"/>
  <c r="BFT1153" i="9"/>
  <c r="BFU1153" i="9"/>
  <c r="BFV1153" i="9"/>
  <c r="BFW1153" i="9"/>
  <c r="BFX1153" i="9"/>
  <c r="BFY1153" i="9"/>
  <c r="BFZ1153" i="9"/>
  <c r="BGA1153" i="9"/>
  <c r="BGB1153" i="9"/>
  <c r="BGC1153" i="9"/>
  <c r="BGD1153" i="9"/>
  <c r="BGE1153" i="9"/>
  <c r="BGF1153" i="9"/>
  <c r="BGG1153" i="9"/>
  <c r="BGH1153" i="9"/>
  <c r="BGI1153" i="9"/>
  <c r="BGJ1153" i="9"/>
  <c r="BGK1153" i="9"/>
  <c r="BGL1153" i="9"/>
  <c r="BGM1153" i="9"/>
  <c r="BGN1153" i="9"/>
  <c r="BGO1153" i="9"/>
  <c r="BGP1153" i="9"/>
  <c r="BGQ1153" i="9"/>
  <c r="BGR1153" i="9"/>
  <c r="BGS1153" i="9"/>
  <c r="BGT1153" i="9"/>
  <c r="BGU1153" i="9"/>
  <c r="BGV1153" i="9"/>
  <c r="BGW1153" i="9"/>
  <c r="BGX1153" i="9"/>
  <c r="BGY1153" i="9"/>
  <c r="BGZ1153" i="9"/>
  <c r="BHA1153" i="9"/>
  <c r="BHB1153" i="9"/>
  <c r="BHC1153" i="9"/>
  <c r="BHD1153" i="9"/>
  <c r="BHE1153" i="9"/>
  <c r="BHF1153" i="9"/>
  <c r="BHG1153" i="9"/>
  <c r="BHH1153" i="9"/>
  <c r="BHI1153" i="9"/>
  <c r="BHJ1153" i="9"/>
  <c r="BHK1153" i="9"/>
  <c r="BHL1153" i="9"/>
  <c r="BHM1153" i="9"/>
  <c r="BHN1153" i="9"/>
  <c r="BHO1153" i="9"/>
  <c r="BHP1153" i="9"/>
  <c r="BHQ1153" i="9"/>
  <c r="BHR1153" i="9"/>
  <c r="BHS1153" i="9"/>
  <c r="BHT1153" i="9"/>
  <c r="BHU1153" i="9"/>
  <c r="BHV1153" i="9"/>
  <c r="BHW1153" i="9"/>
  <c r="BHX1153" i="9"/>
  <c r="BHY1153" i="9"/>
  <c r="BHZ1153" i="9"/>
  <c r="BIA1153" i="9"/>
  <c r="BIB1153" i="9"/>
  <c r="BIC1153" i="9"/>
  <c r="BID1153" i="9"/>
  <c r="BIE1153" i="9"/>
  <c r="BIF1153" i="9"/>
  <c r="BIG1153" i="9"/>
  <c r="BIH1153" i="9"/>
  <c r="BII1153" i="9"/>
  <c r="BIJ1153" i="9"/>
  <c r="BIK1153" i="9"/>
  <c r="BIL1153" i="9"/>
  <c r="BIM1153" i="9"/>
  <c r="BIN1153" i="9"/>
  <c r="BIO1153" i="9"/>
  <c r="BIP1153" i="9"/>
  <c r="BIQ1153" i="9"/>
  <c r="BIR1153" i="9"/>
  <c r="BIS1153" i="9"/>
  <c r="BIT1153" i="9"/>
  <c r="BIU1153" i="9"/>
  <c r="BIV1153" i="9"/>
  <c r="AFQ1154" i="9"/>
  <c r="AFR1154" i="9"/>
  <c r="AFS1154" i="9"/>
  <c r="AFT1154" i="9"/>
  <c r="AFU1154" i="9"/>
  <c r="AFV1154" i="9"/>
  <c r="AFW1154" i="9"/>
  <c r="AFX1154" i="9"/>
  <c r="AFY1154" i="9"/>
  <c r="AFZ1154" i="9"/>
  <c r="AGA1154" i="9"/>
  <c r="AGB1154" i="9"/>
  <c r="AGC1154" i="9"/>
  <c r="AGD1154" i="9"/>
  <c r="AGE1154" i="9"/>
  <c r="AGF1154" i="9"/>
  <c r="AGG1154" i="9"/>
  <c r="AGH1154" i="9"/>
  <c r="AGI1154" i="9"/>
  <c r="AGJ1154" i="9"/>
  <c r="AGK1154" i="9"/>
  <c r="AGL1154" i="9"/>
  <c r="AGM1154" i="9"/>
  <c r="AGN1154" i="9"/>
  <c r="AGO1154" i="9"/>
  <c r="AGP1154" i="9"/>
  <c r="AGQ1154" i="9"/>
  <c r="AGR1154" i="9"/>
  <c r="AGS1154" i="9"/>
  <c r="AGT1154" i="9"/>
  <c r="AGU1154" i="9"/>
  <c r="AGV1154" i="9"/>
  <c r="AGW1154" i="9"/>
  <c r="AGX1154" i="9"/>
  <c r="AGY1154" i="9"/>
  <c r="AGZ1154" i="9"/>
  <c r="AHA1154" i="9"/>
  <c r="AHB1154" i="9"/>
  <c r="AHC1154" i="9"/>
  <c r="AHD1154" i="9"/>
  <c r="AHE1154" i="9"/>
  <c r="AHF1154" i="9"/>
  <c r="AHG1154" i="9"/>
  <c r="AHH1154" i="9"/>
  <c r="AHI1154" i="9"/>
  <c r="AHJ1154" i="9"/>
  <c r="AHK1154" i="9"/>
  <c r="AHL1154" i="9"/>
  <c r="AHM1154" i="9"/>
  <c r="AHN1154" i="9"/>
  <c r="AHO1154" i="9"/>
  <c r="AHP1154" i="9"/>
  <c r="AHQ1154" i="9"/>
  <c r="AHR1154" i="9"/>
  <c r="AHS1154" i="9"/>
  <c r="AHT1154" i="9"/>
  <c r="AHU1154" i="9"/>
  <c r="AHV1154" i="9"/>
  <c r="AHW1154" i="9"/>
  <c r="AHX1154" i="9"/>
  <c r="AHY1154" i="9"/>
  <c r="AHZ1154" i="9"/>
  <c r="AIA1154" i="9"/>
  <c r="AIB1154" i="9"/>
  <c r="AIC1154" i="9"/>
  <c r="AID1154" i="9"/>
  <c r="AIE1154" i="9"/>
  <c r="AIF1154" i="9"/>
  <c r="AIG1154" i="9"/>
  <c r="AIH1154" i="9"/>
  <c r="AII1154" i="9"/>
  <c r="AIJ1154" i="9"/>
  <c r="AIK1154" i="9"/>
  <c r="AIL1154" i="9"/>
  <c r="AIM1154" i="9"/>
  <c r="AIN1154" i="9"/>
  <c r="AIO1154" i="9"/>
  <c r="AIP1154" i="9"/>
  <c r="AIQ1154" i="9"/>
  <c r="AIR1154" i="9"/>
  <c r="AIS1154" i="9"/>
  <c r="AIT1154" i="9"/>
  <c r="AIU1154" i="9"/>
  <c r="AIV1154" i="9"/>
  <c r="AIW1154" i="9"/>
  <c r="AIX1154" i="9"/>
  <c r="AIY1154" i="9"/>
  <c r="AIZ1154" i="9"/>
  <c r="AJA1154" i="9"/>
  <c r="AJB1154" i="9"/>
  <c r="AJC1154" i="9"/>
  <c r="AJD1154" i="9"/>
  <c r="AJE1154" i="9"/>
  <c r="AJF1154" i="9"/>
  <c r="AJG1154" i="9"/>
  <c r="AJH1154" i="9"/>
  <c r="AJI1154" i="9"/>
  <c r="AJJ1154" i="9"/>
  <c r="AJK1154" i="9"/>
  <c r="AJL1154" i="9"/>
  <c r="AJM1154" i="9"/>
  <c r="AJN1154" i="9"/>
  <c r="AJO1154" i="9"/>
  <c r="AJP1154" i="9"/>
  <c r="AJQ1154" i="9"/>
  <c r="AJR1154" i="9"/>
  <c r="AJS1154" i="9"/>
  <c r="AJT1154" i="9"/>
  <c r="AJU1154" i="9"/>
  <c r="AJV1154" i="9"/>
  <c r="AJW1154" i="9"/>
  <c r="AJX1154" i="9"/>
  <c r="AJY1154" i="9"/>
  <c r="AJZ1154" i="9"/>
  <c r="AKA1154" i="9"/>
  <c r="AKB1154" i="9"/>
  <c r="AKC1154" i="9"/>
  <c r="AKD1154" i="9"/>
  <c r="AKE1154" i="9"/>
  <c r="AKF1154" i="9"/>
  <c r="AKG1154" i="9"/>
  <c r="AKH1154" i="9"/>
  <c r="AKI1154" i="9"/>
  <c r="AKJ1154" i="9"/>
  <c r="AKK1154" i="9"/>
  <c r="AKL1154" i="9"/>
  <c r="AKM1154" i="9"/>
  <c r="AKN1154" i="9"/>
  <c r="AKO1154" i="9"/>
  <c r="AKP1154" i="9"/>
  <c r="AKQ1154" i="9"/>
  <c r="AKR1154" i="9"/>
  <c r="AKS1154" i="9"/>
  <c r="AKT1154" i="9"/>
  <c r="AKU1154" i="9"/>
  <c r="AKV1154" i="9"/>
  <c r="AKW1154" i="9"/>
  <c r="AKX1154" i="9"/>
  <c r="AKY1154" i="9"/>
  <c r="AKZ1154" i="9"/>
  <c r="ALA1154" i="9"/>
  <c r="ALB1154" i="9"/>
  <c r="ALC1154" i="9"/>
  <c r="ALD1154" i="9"/>
  <c r="ALE1154" i="9"/>
  <c r="ALF1154" i="9"/>
  <c r="ALG1154" i="9"/>
  <c r="ALH1154" i="9"/>
  <c r="ALI1154" i="9"/>
  <c r="ALJ1154" i="9"/>
  <c r="ALK1154" i="9"/>
  <c r="ALL1154" i="9"/>
  <c r="ALM1154" i="9"/>
  <c r="ALN1154" i="9"/>
  <c r="ALO1154" i="9"/>
  <c r="ALP1154" i="9"/>
  <c r="ALQ1154" i="9"/>
  <c r="ALR1154" i="9"/>
  <c r="ALS1154" i="9"/>
  <c r="ALT1154" i="9"/>
  <c r="ALU1154" i="9"/>
  <c r="ALV1154" i="9"/>
  <c r="ALW1154" i="9"/>
  <c r="ALX1154" i="9"/>
  <c r="ALY1154" i="9"/>
  <c r="ALZ1154" i="9"/>
  <c r="AMA1154" i="9"/>
  <c r="AMB1154" i="9"/>
  <c r="AMC1154" i="9"/>
  <c r="AMD1154" i="9"/>
  <c r="AME1154" i="9"/>
  <c r="AMF1154" i="9"/>
  <c r="AMG1154" i="9"/>
  <c r="AMH1154" i="9"/>
  <c r="AMI1154" i="9"/>
  <c r="AMJ1154" i="9"/>
  <c r="AMK1154" i="9"/>
  <c r="AML1154" i="9"/>
  <c r="AMM1154" i="9"/>
  <c r="AMN1154" i="9"/>
  <c r="AMO1154" i="9"/>
  <c r="AMP1154" i="9"/>
  <c r="AMQ1154" i="9"/>
  <c r="AMR1154" i="9"/>
  <c r="AMS1154" i="9"/>
  <c r="AMT1154" i="9"/>
  <c r="AMU1154" i="9"/>
  <c r="AMV1154" i="9"/>
  <c r="AMW1154" i="9"/>
  <c r="AMX1154" i="9"/>
  <c r="AMY1154" i="9"/>
  <c r="AMZ1154" i="9"/>
  <c r="ANA1154" i="9"/>
  <c r="ANB1154" i="9"/>
  <c r="ANC1154" i="9"/>
  <c r="AND1154" i="9"/>
  <c r="ANE1154" i="9"/>
  <c r="ANF1154" i="9"/>
  <c r="ANG1154" i="9"/>
  <c r="ANH1154" i="9"/>
  <c r="ANI1154" i="9"/>
  <c r="ANJ1154" i="9"/>
  <c r="ANK1154" i="9"/>
  <c r="ANL1154" i="9"/>
  <c r="ANM1154" i="9"/>
  <c r="ANN1154" i="9"/>
  <c r="ANO1154" i="9"/>
  <c r="ANP1154" i="9"/>
  <c r="ANQ1154" i="9"/>
  <c r="ANR1154" i="9"/>
  <c r="ANS1154" i="9"/>
  <c r="ANT1154" i="9"/>
  <c r="ANU1154" i="9"/>
  <c r="ANV1154" i="9"/>
  <c r="ANW1154" i="9"/>
  <c r="ANX1154" i="9"/>
  <c r="ANY1154" i="9"/>
  <c r="ANZ1154" i="9"/>
  <c r="AOA1154" i="9"/>
  <c r="AOB1154" i="9"/>
  <c r="AOC1154" i="9"/>
  <c r="AOD1154" i="9"/>
  <c r="AOE1154" i="9"/>
  <c r="AOF1154" i="9"/>
  <c r="AOG1154" i="9"/>
  <c r="AOH1154" i="9"/>
  <c r="AOI1154" i="9"/>
  <c r="AOJ1154" i="9"/>
  <c r="AOK1154" i="9"/>
  <c r="AOL1154" i="9"/>
  <c r="AOM1154" i="9"/>
  <c r="AON1154" i="9"/>
  <c r="AOO1154" i="9"/>
  <c r="AOP1154" i="9"/>
  <c r="AOQ1154" i="9"/>
  <c r="AOR1154" i="9"/>
  <c r="AOS1154" i="9"/>
  <c r="AOT1154" i="9"/>
  <c r="AOU1154" i="9"/>
  <c r="AOV1154" i="9"/>
  <c r="AOW1154" i="9"/>
  <c r="AOX1154" i="9"/>
  <c r="AOY1154" i="9"/>
  <c r="AOZ1154" i="9"/>
  <c r="APA1154" i="9"/>
  <c r="APB1154" i="9"/>
  <c r="APC1154" i="9"/>
  <c r="APD1154" i="9"/>
  <c r="APE1154" i="9"/>
  <c r="APF1154" i="9"/>
  <c r="APG1154" i="9"/>
  <c r="APH1154" i="9"/>
  <c r="API1154" i="9"/>
  <c r="APJ1154" i="9"/>
  <c r="APK1154" i="9"/>
  <c r="APL1154" i="9"/>
  <c r="APM1154" i="9"/>
  <c r="APN1154" i="9"/>
  <c r="APO1154" i="9"/>
  <c r="APP1154" i="9"/>
  <c r="APQ1154" i="9"/>
  <c r="APR1154" i="9"/>
  <c r="APS1154" i="9"/>
  <c r="APT1154" i="9"/>
  <c r="APU1154" i="9"/>
  <c r="APV1154" i="9"/>
  <c r="APW1154" i="9"/>
  <c r="APX1154" i="9"/>
  <c r="APY1154" i="9"/>
  <c r="APZ1154" i="9"/>
  <c r="AQA1154" i="9"/>
  <c r="AQB1154" i="9"/>
  <c r="AQC1154" i="9"/>
  <c r="AQD1154" i="9"/>
  <c r="AQE1154" i="9"/>
  <c r="AQF1154" i="9"/>
  <c r="AQG1154" i="9"/>
  <c r="AQH1154" i="9"/>
  <c r="AQI1154" i="9"/>
  <c r="AQJ1154" i="9"/>
  <c r="AQK1154" i="9"/>
  <c r="AQL1154" i="9"/>
  <c r="AQM1154" i="9"/>
  <c r="AQN1154" i="9"/>
  <c r="AQO1154" i="9"/>
  <c r="AQP1154" i="9"/>
  <c r="AQQ1154" i="9"/>
  <c r="AQR1154" i="9"/>
  <c r="AQS1154" i="9"/>
  <c r="AQT1154" i="9"/>
  <c r="AQU1154" i="9"/>
  <c r="AQV1154" i="9"/>
  <c r="AQW1154" i="9"/>
  <c r="AQX1154" i="9"/>
  <c r="AQY1154" i="9"/>
  <c r="AQZ1154" i="9"/>
  <c r="ARA1154" i="9"/>
  <c r="ARB1154" i="9"/>
  <c r="ARC1154" i="9"/>
  <c r="ARD1154" i="9"/>
  <c r="ARE1154" i="9"/>
  <c r="ARF1154" i="9"/>
  <c r="ARG1154" i="9"/>
  <c r="ARH1154" i="9"/>
  <c r="ARI1154" i="9"/>
  <c r="ARJ1154" i="9"/>
  <c r="ARK1154" i="9"/>
  <c r="ARL1154" i="9"/>
  <c r="ARM1154" i="9"/>
  <c r="ARN1154" i="9"/>
  <c r="ARO1154" i="9"/>
  <c r="ARP1154" i="9"/>
  <c r="ARQ1154" i="9"/>
  <c r="ARR1154" i="9"/>
  <c r="ARS1154" i="9"/>
  <c r="ART1154" i="9"/>
  <c r="ARU1154" i="9"/>
  <c r="ARV1154" i="9"/>
  <c r="ARW1154" i="9"/>
  <c r="ARX1154" i="9"/>
  <c r="ARY1154" i="9"/>
  <c r="ARZ1154" i="9"/>
  <c r="ASA1154" i="9"/>
  <c r="ASB1154" i="9"/>
  <c r="ASC1154" i="9"/>
  <c r="ASD1154" i="9"/>
  <c r="ASE1154" i="9"/>
  <c r="ASF1154" i="9"/>
  <c r="ASG1154" i="9"/>
  <c r="ASH1154" i="9"/>
  <c r="ASI1154" i="9"/>
  <c r="ASJ1154" i="9"/>
  <c r="ASK1154" i="9"/>
  <c r="ASL1154" i="9"/>
  <c r="ASM1154" i="9"/>
  <c r="ASN1154" i="9"/>
  <c r="ASO1154" i="9"/>
  <c r="ASP1154" i="9"/>
  <c r="ASQ1154" i="9"/>
  <c r="ASR1154" i="9"/>
  <c r="ASS1154" i="9"/>
  <c r="AST1154" i="9"/>
  <c r="ASU1154" i="9"/>
  <c r="ASV1154" i="9"/>
  <c r="ASW1154" i="9"/>
  <c r="ASX1154" i="9"/>
  <c r="ASY1154" i="9"/>
  <c r="ASZ1154" i="9"/>
  <c r="ATA1154" i="9"/>
  <c r="ATB1154" i="9"/>
  <c r="ATC1154" i="9"/>
  <c r="ATD1154" i="9"/>
  <c r="ATE1154" i="9"/>
  <c r="ATF1154" i="9"/>
  <c r="ATG1154" i="9"/>
  <c r="ATH1154" i="9"/>
  <c r="ATI1154" i="9"/>
  <c r="ATJ1154" i="9"/>
  <c r="ATK1154" i="9"/>
  <c r="ATL1154" i="9"/>
  <c r="ATM1154" i="9"/>
  <c r="ATN1154" i="9"/>
  <c r="ATO1154" i="9"/>
  <c r="ATP1154" i="9"/>
  <c r="ATQ1154" i="9"/>
  <c r="ATR1154" i="9"/>
  <c r="ATS1154" i="9"/>
  <c r="ATT1154" i="9"/>
  <c r="ATU1154" i="9"/>
  <c r="ATV1154" i="9"/>
  <c r="ATW1154" i="9"/>
  <c r="ATX1154" i="9"/>
  <c r="ATY1154" i="9"/>
  <c r="ATZ1154" i="9"/>
  <c r="AUA1154" i="9"/>
  <c r="AUB1154" i="9"/>
  <c r="AUC1154" i="9"/>
  <c r="AUD1154" i="9"/>
  <c r="AUE1154" i="9"/>
  <c r="AUF1154" i="9"/>
  <c r="AUG1154" i="9"/>
  <c r="AUH1154" i="9"/>
  <c r="AUI1154" i="9"/>
  <c r="AUJ1154" i="9"/>
  <c r="AUK1154" i="9"/>
  <c r="AUL1154" i="9"/>
  <c r="AUM1154" i="9"/>
  <c r="AUN1154" i="9"/>
  <c r="AUO1154" i="9"/>
  <c r="AUP1154" i="9"/>
  <c r="AUQ1154" i="9"/>
  <c r="AUR1154" i="9"/>
  <c r="AUS1154" i="9"/>
  <c r="AUT1154" i="9"/>
  <c r="AUU1154" i="9"/>
  <c r="AUV1154" i="9"/>
  <c r="AUW1154" i="9"/>
  <c r="AUX1154" i="9"/>
  <c r="AUY1154" i="9"/>
  <c r="AUZ1154" i="9"/>
  <c r="AVA1154" i="9"/>
  <c r="AVB1154" i="9"/>
  <c r="AVC1154" i="9"/>
  <c r="AVD1154" i="9"/>
  <c r="AVE1154" i="9"/>
  <c r="AVF1154" i="9"/>
  <c r="AVG1154" i="9"/>
  <c r="AVH1154" i="9"/>
  <c r="AVI1154" i="9"/>
  <c r="AVJ1154" i="9"/>
  <c r="AVK1154" i="9"/>
  <c r="AVL1154" i="9"/>
  <c r="AVM1154" i="9"/>
  <c r="AVN1154" i="9"/>
  <c r="AVO1154" i="9"/>
  <c r="AVP1154" i="9"/>
  <c r="AVQ1154" i="9"/>
  <c r="AVR1154" i="9"/>
  <c r="AVS1154" i="9"/>
  <c r="AVT1154" i="9"/>
  <c r="AVU1154" i="9"/>
  <c r="AVV1154" i="9"/>
  <c r="AVW1154" i="9"/>
  <c r="AVX1154" i="9"/>
  <c r="AVY1154" i="9"/>
  <c r="AVZ1154" i="9"/>
  <c r="AWA1154" i="9"/>
  <c r="AWB1154" i="9"/>
  <c r="AWC1154" i="9"/>
  <c r="AWD1154" i="9"/>
  <c r="AWE1154" i="9"/>
  <c r="AWF1154" i="9"/>
  <c r="AWG1154" i="9"/>
  <c r="AWH1154" i="9"/>
  <c r="AWI1154" i="9"/>
  <c r="AWJ1154" i="9"/>
  <c r="AWK1154" i="9"/>
  <c r="AWL1154" i="9"/>
  <c r="AWM1154" i="9"/>
  <c r="AWN1154" i="9"/>
  <c r="AWO1154" i="9"/>
  <c r="AWP1154" i="9"/>
  <c r="AWQ1154" i="9"/>
  <c r="AWR1154" i="9"/>
  <c r="AWS1154" i="9"/>
  <c r="AWT1154" i="9"/>
  <c r="AWU1154" i="9"/>
  <c r="AWV1154" i="9"/>
  <c r="AWW1154" i="9"/>
  <c r="AWX1154" i="9"/>
  <c r="AWY1154" i="9"/>
  <c r="AWZ1154" i="9"/>
  <c r="AXA1154" i="9"/>
  <c r="AXB1154" i="9"/>
  <c r="AXC1154" i="9"/>
  <c r="AXD1154" i="9"/>
  <c r="AXE1154" i="9"/>
  <c r="AXF1154" i="9"/>
  <c r="AXG1154" i="9"/>
  <c r="AXH1154" i="9"/>
  <c r="AXI1154" i="9"/>
  <c r="AXJ1154" i="9"/>
  <c r="AXK1154" i="9"/>
  <c r="AXL1154" i="9"/>
  <c r="AXM1154" i="9"/>
  <c r="AXN1154" i="9"/>
  <c r="AXO1154" i="9"/>
  <c r="AXP1154" i="9"/>
  <c r="AXQ1154" i="9"/>
  <c r="AXR1154" i="9"/>
  <c r="AXS1154" i="9"/>
  <c r="AXT1154" i="9"/>
  <c r="AXU1154" i="9"/>
  <c r="AXV1154" i="9"/>
  <c r="AXW1154" i="9"/>
  <c r="AXX1154" i="9"/>
  <c r="AXY1154" i="9"/>
  <c r="AXZ1154" i="9"/>
  <c r="AYA1154" i="9"/>
  <c r="AYB1154" i="9"/>
  <c r="AYC1154" i="9"/>
  <c r="AYD1154" i="9"/>
  <c r="AYE1154" i="9"/>
  <c r="AYF1154" i="9"/>
  <c r="AYG1154" i="9"/>
  <c r="AYH1154" i="9"/>
  <c r="AYI1154" i="9"/>
  <c r="AYJ1154" i="9"/>
  <c r="AYK1154" i="9"/>
  <c r="AYL1154" i="9"/>
  <c r="AYM1154" i="9"/>
  <c r="AYN1154" i="9"/>
  <c r="AYO1154" i="9"/>
  <c r="AYP1154" i="9"/>
  <c r="AYQ1154" i="9"/>
  <c r="AYR1154" i="9"/>
  <c r="AYS1154" i="9"/>
  <c r="AYT1154" i="9"/>
  <c r="AYU1154" i="9"/>
  <c r="AYV1154" i="9"/>
  <c r="AYW1154" i="9"/>
  <c r="AYX1154" i="9"/>
  <c r="AYY1154" i="9"/>
  <c r="AYZ1154" i="9"/>
  <c r="AZA1154" i="9"/>
  <c r="AZB1154" i="9"/>
  <c r="AZC1154" i="9"/>
  <c r="AZD1154" i="9"/>
  <c r="AZE1154" i="9"/>
  <c r="AZF1154" i="9"/>
  <c r="AZG1154" i="9"/>
  <c r="AZH1154" i="9"/>
  <c r="AZI1154" i="9"/>
  <c r="AZJ1154" i="9"/>
  <c r="AZK1154" i="9"/>
  <c r="AZL1154" i="9"/>
  <c r="AZM1154" i="9"/>
  <c r="AZN1154" i="9"/>
  <c r="AZO1154" i="9"/>
  <c r="AZP1154" i="9"/>
  <c r="AZQ1154" i="9"/>
  <c r="AZR1154" i="9"/>
  <c r="AZS1154" i="9"/>
  <c r="AZT1154" i="9"/>
  <c r="AZU1154" i="9"/>
  <c r="AZV1154" i="9"/>
  <c r="AZW1154" i="9"/>
  <c r="AZX1154" i="9"/>
  <c r="AZY1154" i="9"/>
  <c r="AZZ1154" i="9"/>
  <c r="BAA1154" i="9"/>
  <c r="BAB1154" i="9"/>
  <c r="BAC1154" i="9"/>
  <c r="BAD1154" i="9"/>
  <c r="BAE1154" i="9"/>
  <c r="BAF1154" i="9"/>
  <c r="BAG1154" i="9"/>
  <c r="BAH1154" i="9"/>
  <c r="BAI1154" i="9"/>
  <c r="BAJ1154" i="9"/>
  <c r="BAK1154" i="9"/>
  <c r="BAL1154" i="9"/>
  <c r="BAM1154" i="9"/>
  <c r="BAN1154" i="9"/>
  <c r="BAO1154" i="9"/>
  <c r="BAP1154" i="9"/>
  <c r="BAQ1154" i="9"/>
  <c r="BAR1154" i="9"/>
  <c r="BAS1154" i="9"/>
  <c r="BAT1154" i="9"/>
  <c r="BAU1154" i="9"/>
  <c r="BAV1154" i="9"/>
  <c r="BAW1154" i="9"/>
  <c r="BAX1154" i="9"/>
  <c r="BAY1154" i="9"/>
  <c r="BAZ1154" i="9"/>
  <c r="BBA1154" i="9"/>
  <c r="BBB1154" i="9"/>
  <c r="BBC1154" i="9"/>
  <c r="BBD1154" i="9"/>
  <c r="BBE1154" i="9"/>
  <c r="BBF1154" i="9"/>
  <c r="BBG1154" i="9"/>
  <c r="BBH1154" i="9"/>
  <c r="BBI1154" i="9"/>
  <c r="BBJ1154" i="9"/>
  <c r="BBK1154" i="9"/>
  <c r="BBL1154" i="9"/>
  <c r="BBM1154" i="9"/>
  <c r="BBN1154" i="9"/>
  <c r="BBO1154" i="9"/>
  <c r="BBP1154" i="9"/>
  <c r="BBQ1154" i="9"/>
  <c r="BBR1154" i="9"/>
  <c r="BBS1154" i="9"/>
  <c r="BBT1154" i="9"/>
  <c r="BBU1154" i="9"/>
  <c r="BBV1154" i="9"/>
  <c r="BBW1154" i="9"/>
  <c r="BBX1154" i="9"/>
  <c r="BBY1154" i="9"/>
  <c r="BBZ1154" i="9"/>
  <c r="BCA1154" i="9"/>
  <c r="BCB1154" i="9"/>
  <c r="BCC1154" i="9"/>
  <c r="BCD1154" i="9"/>
  <c r="BCE1154" i="9"/>
  <c r="BCF1154" i="9"/>
  <c r="BCG1154" i="9"/>
  <c r="BCH1154" i="9"/>
  <c r="BCI1154" i="9"/>
  <c r="BCJ1154" i="9"/>
  <c r="BCK1154" i="9"/>
  <c r="BCL1154" i="9"/>
  <c r="BCM1154" i="9"/>
  <c r="BCN1154" i="9"/>
  <c r="BCO1154" i="9"/>
  <c r="BCP1154" i="9"/>
  <c r="BCQ1154" i="9"/>
  <c r="BCR1154" i="9"/>
  <c r="BCS1154" i="9"/>
  <c r="BCT1154" i="9"/>
  <c r="BCU1154" i="9"/>
  <c r="BCV1154" i="9"/>
  <c r="BCW1154" i="9"/>
  <c r="BCX1154" i="9"/>
  <c r="BCY1154" i="9"/>
  <c r="BCZ1154" i="9"/>
  <c r="BDA1154" i="9"/>
  <c r="BDB1154" i="9"/>
  <c r="BDC1154" i="9"/>
  <c r="BDD1154" i="9"/>
  <c r="BDE1154" i="9"/>
  <c r="BDF1154" i="9"/>
  <c r="BDG1154" i="9"/>
  <c r="BDH1154" i="9"/>
  <c r="BDI1154" i="9"/>
  <c r="BDJ1154" i="9"/>
  <c r="BDK1154" i="9"/>
  <c r="BDL1154" i="9"/>
  <c r="BDM1154" i="9"/>
  <c r="BDN1154" i="9"/>
  <c r="BDO1154" i="9"/>
  <c r="BDP1154" i="9"/>
  <c r="BDQ1154" i="9"/>
  <c r="BDR1154" i="9"/>
  <c r="BDS1154" i="9"/>
  <c r="BDT1154" i="9"/>
  <c r="BDU1154" i="9"/>
  <c r="BDV1154" i="9"/>
  <c r="BDW1154" i="9"/>
  <c r="BDX1154" i="9"/>
  <c r="BDY1154" i="9"/>
  <c r="BDZ1154" i="9"/>
  <c r="BEA1154" i="9"/>
  <c r="BEB1154" i="9"/>
  <c r="BEC1154" i="9"/>
  <c r="BED1154" i="9"/>
  <c r="BEE1154" i="9"/>
  <c r="BEF1154" i="9"/>
  <c r="BEG1154" i="9"/>
  <c r="BEH1154" i="9"/>
  <c r="BEI1154" i="9"/>
  <c r="BEJ1154" i="9"/>
  <c r="BEK1154" i="9"/>
  <c r="BEL1154" i="9"/>
  <c r="BEM1154" i="9"/>
  <c r="BEN1154" i="9"/>
  <c r="BEO1154" i="9"/>
  <c r="BEP1154" i="9"/>
  <c r="BEQ1154" i="9"/>
  <c r="BER1154" i="9"/>
  <c r="BES1154" i="9"/>
  <c r="BET1154" i="9"/>
  <c r="BEU1154" i="9"/>
  <c r="BEV1154" i="9"/>
  <c r="BEW1154" i="9"/>
  <c r="BEX1154" i="9"/>
  <c r="BEY1154" i="9"/>
  <c r="BEZ1154" i="9"/>
  <c r="BFA1154" i="9"/>
  <c r="BFB1154" i="9"/>
  <c r="BFC1154" i="9"/>
  <c r="BFD1154" i="9"/>
  <c r="BFE1154" i="9"/>
  <c r="BFF1154" i="9"/>
  <c r="BFG1154" i="9"/>
  <c r="BFH1154" i="9"/>
  <c r="BFI1154" i="9"/>
  <c r="BFJ1154" i="9"/>
  <c r="BFK1154" i="9"/>
  <c r="BFL1154" i="9"/>
  <c r="BFM1154" i="9"/>
  <c r="BFN1154" i="9"/>
  <c r="BFO1154" i="9"/>
  <c r="BFP1154" i="9"/>
  <c r="BFQ1154" i="9"/>
  <c r="BFR1154" i="9"/>
  <c r="BFS1154" i="9"/>
  <c r="BFT1154" i="9"/>
  <c r="BFU1154" i="9"/>
  <c r="BFV1154" i="9"/>
  <c r="BFW1154" i="9"/>
  <c r="BFX1154" i="9"/>
  <c r="BFY1154" i="9"/>
  <c r="BFZ1154" i="9"/>
  <c r="BGA1154" i="9"/>
  <c r="BGB1154" i="9"/>
  <c r="BGC1154" i="9"/>
  <c r="BGD1154" i="9"/>
  <c r="BGE1154" i="9"/>
  <c r="BGF1154" i="9"/>
  <c r="BGG1154" i="9"/>
  <c r="BGH1154" i="9"/>
  <c r="BGI1154" i="9"/>
  <c r="BGJ1154" i="9"/>
  <c r="BGK1154" i="9"/>
  <c r="BGL1154" i="9"/>
  <c r="BGM1154" i="9"/>
  <c r="BGN1154" i="9"/>
  <c r="BGO1154" i="9"/>
  <c r="BGP1154" i="9"/>
  <c r="BGQ1154" i="9"/>
  <c r="BGR1154" i="9"/>
  <c r="BGS1154" i="9"/>
  <c r="BGT1154" i="9"/>
  <c r="BGU1154" i="9"/>
  <c r="BGV1154" i="9"/>
  <c r="BGW1154" i="9"/>
  <c r="BGX1154" i="9"/>
  <c r="BGY1154" i="9"/>
  <c r="BGZ1154" i="9"/>
  <c r="BHA1154" i="9"/>
  <c r="BHB1154" i="9"/>
  <c r="BHC1154" i="9"/>
  <c r="BHD1154" i="9"/>
  <c r="BHE1154" i="9"/>
  <c r="BHF1154" i="9"/>
  <c r="BHG1154" i="9"/>
  <c r="BHH1154" i="9"/>
  <c r="BHI1154" i="9"/>
  <c r="BHJ1154" i="9"/>
  <c r="BHK1154" i="9"/>
  <c r="BHL1154" i="9"/>
  <c r="BHM1154" i="9"/>
  <c r="BHN1154" i="9"/>
  <c r="BHO1154" i="9"/>
  <c r="BHP1154" i="9"/>
  <c r="BHQ1154" i="9"/>
  <c r="BHR1154" i="9"/>
  <c r="BHS1154" i="9"/>
  <c r="BHT1154" i="9"/>
  <c r="BHU1154" i="9"/>
  <c r="BHV1154" i="9"/>
  <c r="BHW1154" i="9"/>
  <c r="BHX1154" i="9"/>
  <c r="BHY1154" i="9"/>
  <c r="BHZ1154" i="9"/>
  <c r="BIA1154" i="9"/>
  <c r="BIB1154" i="9"/>
  <c r="BIC1154" i="9"/>
  <c r="BID1154" i="9"/>
  <c r="BIE1154" i="9"/>
  <c r="BIF1154" i="9"/>
  <c r="BIG1154" i="9"/>
  <c r="BIH1154" i="9"/>
  <c r="BII1154" i="9"/>
  <c r="BIJ1154" i="9"/>
  <c r="BIK1154" i="9"/>
  <c r="BIL1154" i="9"/>
  <c r="BIM1154" i="9"/>
  <c r="BIN1154" i="9"/>
  <c r="BIO1154" i="9"/>
  <c r="BIP1154" i="9"/>
  <c r="BIQ1154" i="9"/>
  <c r="BIR1154" i="9"/>
  <c r="BIS1154" i="9"/>
  <c r="BIT1154" i="9"/>
  <c r="BIU1154" i="9"/>
  <c r="BIV1154" i="9"/>
  <c r="AFQ1155" i="9"/>
  <c r="AFR1155" i="9"/>
  <c r="AFS1155" i="9"/>
  <c r="AFT1155" i="9"/>
  <c r="AFU1155" i="9"/>
  <c r="AFV1155" i="9"/>
  <c r="AFW1155" i="9"/>
  <c r="AFX1155" i="9"/>
  <c r="AFY1155" i="9"/>
  <c r="AFZ1155" i="9"/>
  <c r="AGA1155" i="9"/>
  <c r="AGB1155" i="9"/>
  <c r="AGC1155" i="9"/>
  <c r="AGD1155" i="9"/>
  <c r="AGE1155" i="9"/>
  <c r="AGF1155" i="9"/>
  <c r="AGG1155" i="9"/>
  <c r="AGH1155" i="9"/>
  <c r="AGI1155" i="9"/>
  <c r="AGJ1155" i="9"/>
  <c r="AGK1155" i="9"/>
  <c r="AGL1155" i="9"/>
  <c r="AGM1155" i="9"/>
  <c r="AGN1155" i="9"/>
  <c r="AGO1155" i="9"/>
  <c r="AGP1155" i="9"/>
  <c r="AGQ1155" i="9"/>
  <c r="AGR1155" i="9"/>
  <c r="AGS1155" i="9"/>
  <c r="AGT1155" i="9"/>
  <c r="AGU1155" i="9"/>
  <c r="AGV1155" i="9"/>
  <c r="AGW1155" i="9"/>
  <c r="AGX1155" i="9"/>
  <c r="AGY1155" i="9"/>
  <c r="AGZ1155" i="9"/>
  <c r="AHA1155" i="9"/>
  <c r="AHB1155" i="9"/>
  <c r="AHC1155" i="9"/>
  <c r="AHD1155" i="9"/>
  <c r="AHE1155" i="9"/>
  <c r="AHF1155" i="9"/>
  <c r="AHG1155" i="9"/>
  <c r="AHH1155" i="9"/>
  <c r="AHI1155" i="9"/>
  <c r="AHJ1155" i="9"/>
  <c r="AHK1155" i="9"/>
  <c r="AHL1155" i="9"/>
  <c r="AHM1155" i="9"/>
  <c r="AHN1155" i="9"/>
  <c r="AHO1155" i="9"/>
  <c r="AHP1155" i="9"/>
  <c r="AHQ1155" i="9"/>
  <c r="AHR1155" i="9"/>
  <c r="AHS1155" i="9"/>
  <c r="AHT1155" i="9"/>
  <c r="AHU1155" i="9"/>
  <c r="AHV1155" i="9"/>
  <c r="AHW1155" i="9"/>
  <c r="AHX1155" i="9"/>
  <c r="AHY1155" i="9"/>
  <c r="AHZ1155" i="9"/>
  <c r="AIA1155" i="9"/>
  <c r="AIB1155" i="9"/>
  <c r="AIC1155" i="9"/>
  <c r="AID1155" i="9"/>
  <c r="AIE1155" i="9"/>
  <c r="AIF1155" i="9"/>
  <c r="AIG1155" i="9"/>
  <c r="AIH1155" i="9"/>
  <c r="AII1155" i="9"/>
  <c r="AIJ1155" i="9"/>
  <c r="AIK1155" i="9"/>
  <c r="AIL1155" i="9"/>
  <c r="AIM1155" i="9"/>
  <c r="AIN1155" i="9"/>
  <c r="AIO1155" i="9"/>
  <c r="AIP1155" i="9"/>
  <c r="AIQ1155" i="9"/>
  <c r="AIR1155" i="9"/>
  <c r="AIS1155" i="9"/>
  <c r="AIT1155" i="9"/>
  <c r="AIU1155" i="9"/>
  <c r="AIV1155" i="9"/>
  <c r="AIW1155" i="9"/>
  <c r="AIX1155" i="9"/>
  <c r="AIY1155" i="9"/>
  <c r="AIZ1155" i="9"/>
  <c r="AJA1155" i="9"/>
  <c r="AJB1155" i="9"/>
  <c r="AJC1155" i="9"/>
  <c r="AJD1155" i="9"/>
  <c r="AJE1155" i="9"/>
  <c r="AJF1155" i="9"/>
  <c r="AJG1155" i="9"/>
  <c r="AJH1155" i="9"/>
  <c r="AJI1155" i="9"/>
  <c r="AJJ1155" i="9"/>
  <c r="AJK1155" i="9"/>
  <c r="AJL1155" i="9"/>
  <c r="AJM1155" i="9"/>
  <c r="AJN1155" i="9"/>
  <c r="AJO1155" i="9"/>
  <c r="AJP1155" i="9"/>
  <c r="AJQ1155" i="9"/>
  <c r="AJR1155" i="9"/>
  <c r="AJS1155" i="9"/>
  <c r="AJT1155" i="9"/>
  <c r="AJU1155" i="9"/>
  <c r="AJV1155" i="9"/>
  <c r="AJW1155" i="9"/>
  <c r="AJX1155" i="9"/>
  <c r="AJY1155" i="9"/>
  <c r="AJZ1155" i="9"/>
  <c r="AKA1155" i="9"/>
  <c r="AKB1155" i="9"/>
  <c r="AKC1155" i="9"/>
  <c r="AKD1155" i="9"/>
  <c r="AKE1155" i="9"/>
  <c r="AKF1155" i="9"/>
  <c r="AKG1155" i="9"/>
  <c r="AKH1155" i="9"/>
  <c r="AKI1155" i="9"/>
  <c r="AKJ1155" i="9"/>
  <c r="AKK1155" i="9"/>
  <c r="AKL1155" i="9"/>
  <c r="AKM1155" i="9"/>
  <c r="AKN1155" i="9"/>
  <c r="AKO1155" i="9"/>
  <c r="AKP1155" i="9"/>
  <c r="AKQ1155" i="9"/>
  <c r="AKR1155" i="9"/>
  <c r="AKS1155" i="9"/>
  <c r="AKT1155" i="9"/>
  <c r="AKU1155" i="9"/>
  <c r="AKV1155" i="9"/>
  <c r="AKW1155" i="9"/>
  <c r="AKX1155" i="9"/>
  <c r="AKY1155" i="9"/>
  <c r="AKZ1155" i="9"/>
  <c r="ALA1155" i="9"/>
  <c r="ALB1155" i="9"/>
  <c r="ALC1155" i="9"/>
  <c r="ALD1155" i="9"/>
  <c r="ALE1155" i="9"/>
  <c r="ALF1155" i="9"/>
  <c r="ALG1155" i="9"/>
  <c r="ALH1155" i="9"/>
  <c r="ALI1155" i="9"/>
  <c r="ALJ1155" i="9"/>
  <c r="ALK1155" i="9"/>
  <c r="ALL1155" i="9"/>
  <c r="ALM1155" i="9"/>
  <c r="ALN1155" i="9"/>
  <c r="ALO1155" i="9"/>
  <c r="ALP1155" i="9"/>
  <c r="ALQ1155" i="9"/>
  <c r="ALR1155" i="9"/>
  <c r="ALS1155" i="9"/>
  <c r="ALT1155" i="9"/>
  <c r="ALU1155" i="9"/>
  <c r="ALV1155" i="9"/>
  <c r="ALW1155" i="9"/>
  <c r="ALX1155" i="9"/>
  <c r="ALY1155" i="9"/>
  <c r="ALZ1155" i="9"/>
  <c r="AMA1155" i="9"/>
  <c r="AMB1155" i="9"/>
  <c r="AMC1155" i="9"/>
  <c r="AMD1155" i="9"/>
  <c r="AME1155" i="9"/>
  <c r="AMF1155" i="9"/>
  <c r="AMG1155" i="9"/>
  <c r="AMH1155" i="9"/>
  <c r="AMI1155" i="9"/>
  <c r="AMJ1155" i="9"/>
  <c r="AMK1155" i="9"/>
  <c r="AML1155" i="9"/>
  <c r="AMM1155" i="9"/>
  <c r="AMN1155" i="9"/>
  <c r="AMO1155" i="9"/>
  <c r="AMP1155" i="9"/>
  <c r="AMQ1155" i="9"/>
  <c r="AMR1155" i="9"/>
  <c r="AMS1155" i="9"/>
  <c r="AMT1155" i="9"/>
  <c r="AMU1155" i="9"/>
  <c r="AMV1155" i="9"/>
  <c r="AMW1155" i="9"/>
  <c r="AMX1155" i="9"/>
  <c r="AMY1155" i="9"/>
  <c r="AMZ1155" i="9"/>
  <c r="ANA1155" i="9"/>
  <c r="ANB1155" i="9"/>
  <c r="ANC1155" i="9"/>
  <c r="AND1155" i="9"/>
  <c r="ANE1155" i="9"/>
  <c r="ANF1155" i="9"/>
  <c r="ANG1155" i="9"/>
  <c r="ANH1155" i="9"/>
  <c r="ANI1155" i="9"/>
  <c r="ANJ1155" i="9"/>
  <c r="ANK1155" i="9"/>
  <c r="ANL1155" i="9"/>
  <c r="ANM1155" i="9"/>
  <c r="ANN1155" i="9"/>
  <c r="ANO1155" i="9"/>
  <c r="ANP1155" i="9"/>
  <c r="ANQ1155" i="9"/>
  <c r="ANR1155" i="9"/>
  <c r="ANS1155" i="9"/>
  <c r="ANT1155" i="9"/>
  <c r="ANU1155" i="9"/>
  <c r="ANV1155" i="9"/>
  <c r="ANW1155" i="9"/>
  <c r="ANX1155" i="9"/>
  <c r="ANY1155" i="9"/>
  <c r="ANZ1155" i="9"/>
  <c r="AOA1155" i="9"/>
  <c r="AOB1155" i="9"/>
  <c r="AOC1155" i="9"/>
  <c r="AOD1155" i="9"/>
  <c r="AOE1155" i="9"/>
  <c r="AOF1155" i="9"/>
  <c r="AOG1155" i="9"/>
  <c r="AOH1155" i="9"/>
  <c r="AOI1155" i="9"/>
  <c r="AOJ1155" i="9"/>
  <c r="AOK1155" i="9"/>
  <c r="AOL1155" i="9"/>
  <c r="AOM1155" i="9"/>
  <c r="AON1155" i="9"/>
  <c r="AOO1155" i="9"/>
  <c r="AOP1155" i="9"/>
  <c r="AOQ1155" i="9"/>
  <c r="AOR1155" i="9"/>
  <c r="AOS1155" i="9"/>
  <c r="AOT1155" i="9"/>
  <c r="AOU1155" i="9"/>
  <c r="AOV1155" i="9"/>
  <c r="AOW1155" i="9"/>
  <c r="AOX1155" i="9"/>
  <c r="AOY1155" i="9"/>
  <c r="AOZ1155" i="9"/>
  <c r="APA1155" i="9"/>
  <c r="APB1155" i="9"/>
  <c r="APC1155" i="9"/>
  <c r="APD1155" i="9"/>
  <c r="APE1155" i="9"/>
  <c r="APF1155" i="9"/>
  <c r="APG1155" i="9"/>
  <c r="APH1155" i="9"/>
  <c r="API1155" i="9"/>
  <c r="APJ1155" i="9"/>
  <c r="APK1155" i="9"/>
  <c r="APL1155" i="9"/>
  <c r="APM1155" i="9"/>
  <c r="APN1155" i="9"/>
  <c r="APO1155" i="9"/>
  <c r="APP1155" i="9"/>
  <c r="APQ1155" i="9"/>
  <c r="APR1155" i="9"/>
  <c r="APS1155" i="9"/>
  <c r="APT1155" i="9"/>
  <c r="APU1155" i="9"/>
  <c r="APV1155" i="9"/>
  <c r="APW1155" i="9"/>
  <c r="APX1155" i="9"/>
  <c r="APY1155" i="9"/>
  <c r="APZ1155" i="9"/>
  <c r="AQA1155" i="9"/>
  <c r="AQB1155" i="9"/>
  <c r="AQC1155" i="9"/>
  <c r="AQD1155" i="9"/>
  <c r="AQE1155" i="9"/>
  <c r="AQF1155" i="9"/>
  <c r="AQG1155" i="9"/>
  <c r="AQH1155" i="9"/>
  <c r="AQI1155" i="9"/>
  <c r="AQJ1155" i="9"/>
  <c r="AQK1155" i="9"/>
  <c r="AQL1155" i="9"/>
  <c r="AQM1155" i="9"/>
  <c r="AQN1155" i="9"/>
  <c r="AQO1155" i="9"/>
  <c r="AQP1155" i="9"/>
  <c r="AQQ1155" i="9"/>
  <c r="AQR1155" i="9"/>
  <c r="AQS1155" i="9"/>
  <c r="AQT1155" i="9"/>
  <c r="AQU1155" i="9"/>
  <c r="AQV1155" i="9"/>
  <c r="AQW1155" i="9"/>
  <c r="AQX1155" i="9"/>
  <c r="AQY1155" i="9"/>
  <c r="AQZ1155" i="9"/>
  <c r="ARA1155" i="9"/>
  <c r="ARB1155" i="9"/>
  <c r="ARC1155" i="9"/>
  <c r="ARD1155" i="9"/>
  <c r="ARE1155" i="9"/>
  <c r="ARF1155" i="9"/>
  <c r="ARG1155" i="9"/>
  <c r="ARH1155" i="9"/>
  <c r="ARI1155" i="9"/>
  <c r="ARJ1155" i="9"/>
  <c r="ARK1155" i="9"/>
  <c r="ARL1155" i="9"/>
  <c r="ARM1155" i="9"/>
  <c r="ARN1155" i="9"/>
  <c r="ARO1155" i="9"/>
  <c r="ARP1155" i="9"/>
  <c r="ARQ1155" i="9"/>
  <c r="ARR1155" i="9"/>
  <c r="ARS1155" i="9"/>
  <c r="ART1155" i="9"/>
  <c r="ARU1155" i="9"/>
  <c r="ARV1155" i="9"/>
  <c r="ARW1155" i="9"/>
  <c r="ARX1155" i="9"/>
  <c r="ARY1155" i="9"/>
  <c r="ARZ1155" i="9"/>
  <c r="ASA1155" i="9"/>
  <c r="ASB1155" i="9"/>
  <c r="ASC1155" i="9"/>
  <c r="ASD1155" i="9"/>
  <c r="ASE1155" i="9"/>
  <c r="ASF1155" i="9"/>
  <c r="ASG1155" i="9"/>
  <c r="ASH1155" i="9"/>
  <c r="ASI1155" i="9"/>
  <c r="ASJ1155" i="9"/>
  <c r="ASK1155" i="9"/>
  <c r="ASL1155" i="9"/>
  <c r="ASM1155" i="9"/>
  <c r="ASN1155" i="9"/>
  <c r="ASO1155" i="9"/>
  <c r="ASP1155" i="9"/>
  <c r="ASQ1155" i="9"/>
  <c r="ASR1155" i="9"/>
  <c r="ASS1155" i="9"/>
  <c r="AST1155" i="9"/>
  <c r="ASU1155" i="9"/>
  <c r="ASV1155" i="9"/>
  <c r="ASW1155" i="9"/>
  <c r="ASX1155" i="9"/>
  <c r="ASY1155" i="9"/>
  <c r="ASZ1155" i="9"/>
  <c r="ATA1155" i="9"/>
  <c r="ATB1155" i="9"/>
  <c r="ATC1155" i="9"/>
  <c r="ATD1155" i="9"/>
  <c r="ATE1155" i="9"/>
  <c r="ATF1155" i="9"/>
  <c r="ATG1155" i="9"/>
  <c r="ATH1155" i="9"/>
  <c r="ATI1155" i="9"/>
  <c r="ATJ1155" i="9"/>
  <c r="ATK1155" i="9"/>
  <c r="ATL1155" i="9"/>
  <c r="ATM1155" i="9"/>
  <c r="ATN1155" i="9"/>
  <c r="ATO1155" i="9"/>
  <c r="ATP1155" i="9"/>
  <c r="ATQ1155" i="9"/>
  <c r="ATR1155" i="9"/>
  <c r="ATS1155" i="9"/>
  <c r="ATT1155" i="9"/>
  <c r="ATU1155" i="9"/>
  <c r="ATV1155" i="9"/>
  <c r="ATW1155" i="9"/>
  <c r="ATX1155" i="9"/>
  <c r="ATY1155" i="9"/>
  <c r="ATZ1155" i="9"/>
  <c r="AUA1155" i="9"/>
  <c r="AUB1155" i="9"/>
  <c r="AUC1155" i="9"/>
  <c r="AUD1155" i="9"/>
  <c r="AUE1155" i="9"/>
  <c r="AUF1155" i="9"/>
  <c r="AUG1155" i="9"/>
  <c r="AUH1155" i="9"/>
  <c r="AUI1155" i="9"/>
  <c r="AUJ1155" i="9"/>
  <c r="AUK1155" i="9"/>
  <c r="AUL1155" i="9"/>
  <c r="AUM1155" i="9"/>
  <c r="AUN1155" i="9"/>
  <c r="AUO1155" i="9"/>
  <c r="AUP1155" i="9"/>
  <c r="AUQ1155" i="9"/>
  <c r="AUR1155" i="9"/>
  <c r="AUS1155" i="9"/>
  <c r="AUT1155" i="9"/>
  <c r="AUU1155" i="9"/>
  <c r="AUV1155" i="9"/>
  <c r="AUW1155" i="9"/>
  <c r="AUX1155" i="9"/>
  <c r="AUY1155" i="9"/>
  <c r="AUZ1155" i="9"/>
  <c r="AVA1155" i="9"/>
  <c r="AVB1155" i="9"/>
  <c r="AVC1155" i="9"/>
  <c r="AVD1155" i="9"/>
  <c r="AVE1155" i="9"/>
  <c r="AVF1155" i="9"/>
  <c r="AVG1155" i="9"/>
  <c r="AVH1155" i="9"/>
  <c r="AVI1155" i="9"/>
  <c r="AVJ1155" i="9"/>
  <c r="AVK1155" i="9"/>
  <c r="AVL1155" i="9"/>
  <c r="AVM1155" i="9"/>
  <c r="AVN1155" i="9"/>
  <c r="AVO1155" i="9"/>
  <c r="AVP1155" i="9"/>
  <c r="AVQ1155" i="9"/>
  <c r="AVR1155" i="9"/>
  <c r="AVS1155" i="9"/>
  <c r="AVT1155" i="9"/>
  <c r="AVU1155" i="9"/>
  <c r="AVV1155" i="9"/>
  <c r="AVW1155" i="9"/>
  <c r="AVX1155" i="9"/>
  <c r="AVY1155" i="9"/>
  <c r="AVZ1155" i="9"/>
  <c r="AWA1155" i="9"/>
  <c r="AWB1155" i="9"/>
  <c r="AWC1155" i="9"/>
  <c r="AWD1155" i="9"/>
  <c r="AWE1155" i="9"/>
  <c r="AWF1155" i="9"/>
  <c r="AWG1155" i="9"/>
  <c r="AWH1155" i="9"/>
  <c r="AWI1155" i="9"/>
  <c r="AWJ1155" i="9"/>
  <c r="AWK1155" i="9"/>
  <c r="AWL1155" i="9"/>
  <c r="AWM1155" i="9"/>
  <c r="AWN1155" i="9"/>
  <c r="AWO1155" i="9"/>
  <c r="AWP1155" i="9"/>
  <c r="AWQ1155" i="9"/>
  <c r="AWR1155" i="9"/>
  <c r="AWS1155" i="9"/>
  <c r="AWT1155" i="9"/>
  <c r="AWU1155" i="9"/>
  <c r="AWV1155" i="9"/>
  <c r="AWW1155" i="9"/>
  <c r="AWX1155" i="9"/>
  <c r="AWY1155" i="9"/>
  <c r="AWZ1155" i="9"/>
  <c r="AXA1155" i="9"/>
  <c r="AXB1155" i="9"/>
  <c r="AXC1155" i="9"/>
  <c r="AXD1155" i="9"/>
  <c r="AXE1155" i="9"/>
  <c r="AXF1155" i="9"/>
  <c r="AXG1155" i="9"/>
  <c r="AXH1155" i="9"/>
  <c r="AXI1155" i="9"/>
  <c r="AXJ1155" i="9"/>
  <c r="AXK1155" i="9"/>
  <c r="AXL1155" i="9"/>
  <c r="AXM1155" i="9"/>
  <c r="AXN1155" i="9"/>
  <c r="AXO1155" i="9"/>
  <c r="AXP1155" i="9"/>
  <c r="AXQ1155" i="9"/>
  <c r="AXR1155" i="9"/>
  <c r="AXS1155" i="9"/>
  <c r="AXT1155" i="9"/>
  <c r="AXU1155" i="9"/>
  <c r="AXV1155" i="9"/>
  <c r="AXW1155" i="9"/>
  <c r="AXX1155" i="9"/>
  <c r="AXY1155" i="9"/>
  <c r="AXZ1155" i="9"/>
  <c r="AYA1155" i="9"/>
  <c r="AYB1155" i="9"/>
  <c r="AYC1155" i="9"/>
  <c r="AYD1155" i="9"/>
  <c r="AYE1155" i="9"/>
  <c r="AYF1155" i="9"/>
  <c r="AYG1155" i="9"/>
  <c r="AYH1155" i="9"/>
  <c r="AYI1155" i="9"/>
  <c r="AYJ1155" i="9"/>
  <c r="AYK1155" i="9"/>
  <c r="AYL1155" i="9"/>
  <c r="AYM1155" i="9"/>
  <c r="AYN1155" i="9"/>
  <c r="AYO1155" i="9"/>
  <c r="AYP1155" i="9"/>
  <c r="AYQ1155" i="9"/>
  <c r="AYR1155" i="9"/>
  <c r="AYS1155" i="9"/>
  <c r="AYT1155" i="9"/>
  <c r="AYU1155" i="9"/>
  <c r="AYV1155" i="9"/>
  <c r="AYW1155" i="9"/>
  <c r="AYX1155" i="9"/>
  <c r="AYY1155" i="9"/>
  <c r="AYZ1155" i="9"/>
  <c r="AZA1155" i="9"/>
  <c r="AZB1155" i="9"/>
  <c r="AZC1155" i="9"/>
  <c r="AZD1155" i="9"/>
  <c r="AZE1155" i="9"/>
  <c r="AZF1155" i="9"/>
  <c r="AZG1155" i="9"/>
  <c r="AZH1155" i="9"/>
  <c r="AZI1155" i="9"/>
  <c r="AZJ1155" i="9"/>
  <c r="AZK1155" i="9"/>
  <c r="AZL1155" i="9"/>
  <c r="AZM1155" i="9"/>
  <c r="AZN1155" i="9"/>
  <c r="AZO1155" i="9"/>
  <c r="AZP1155" i="9"/>
  <c r="AZQ1155" i="9"/>
  <c r="AZR1155" i="9"/>
  <c r="AZS1155" i="9"/>
  <c r="AZT1155" i="9"/>
  <c r="AZU1155" i="9"/>
  <c r="AZV1155" i="9"/>
  <c r="AZW1155" i="9"/>
  <c r="AZX1155" i="9"/>
  <c r="AZY1155" i="9"/>
  <c r="AZZ1155" i="9"/>
  <c r="BAA1155" i="9"/>
  <c r="BAB1155" i="9"/>
  <c r="BAC1155" i="9"/>
  <c r="BAD1155" i="9"/>
  <c r="BAE1155" i="9"/>
  <c r="BAF1155" i="9"/>
  <c r="BAG1155" i="9"/>
  <c r="BAH1155" i="9"/>
  <c r="BAI1155" i="9"/>
  <c r="BAJ1155" i="9"/>
  <c r="BAK1155" i="9"/>
  <c r="BAL1155" i="9"/>
  <c r="BAM1155" i="9"/>
  <c r="BAN1155" i="9"/>
  <c r="BAO1155" i="9"/>
  <c r="BAP1155" i="9"/>
  <c r="BAQ1155" i="9"/>
  <c r="BAR1155" i="9"/>
  <c r="BAS1155" i="9"/>
  <c r="BAT1155" i="9"/>
  <c r="BAU1155" i="9"/>
  <c r="BAV1155" i="9"/>
  <c r="BAW1155" i="9"/>
  <c r="BAX1155" i="9"/>
  <c r="BAY1155" i="9"/>
  <c r="BAZ1155" i="9"/>
  <c r="BBA1155" i="9"/>
  <c r="BBB1155" i="9"/>
  <c r="BBC1155" i="9"/>
  <c r="BBD1155" i="9"/>
  <c r="BBE1155" i="9"/>
  <c r="BBF1155" i="9"/>
  <c r="BBG1155" i="9"/>
  <c r="BBH1155" i="9"/>
  <c r="BBI1155" i="9"/>
  <c r="BBJ1155" i="9"/>
  <c r="BBK1155" i="9"/>
  <c r="BBL1155" i="9"/>
  <c r="BBM1155" i="9"/>
  <c r="BBN1155" i="9"/>
  <c r="BBO1155" i="9"/>
  <c r="BBP1155" i="9"/>
  <c r="BBQ1155" i="9"/>
  <c r="BBR1155" i="9"/>
  <c r="BBS1155" i="9"/>
  <c r="BBT1155" i="9"/>
  <c r="BBU1155" i="9"/>
  <c r="BBV1155" i="9"/>
  <c r="BBW1155" i="9"/>
  <c r="BBX1155" i="9"/>
  <c r="BBY1155" i="9"/>
  <c r="BBZ1155" i="9"/>
  <c r="BCA1155" i="9"/>
  <c r="BCB1155" i="9"/>
  <c r="BCC1155" i="9"/>
  <c r="BCD1155" i="9"/>
  <c r="BCE1155" i="9"/>
  <c r="BCF1155" i="9"/>
  <c r="BCG1155" i="9"/>
  <c r="BCH1155" i="9"/>
  <c r="BCI1155" i="9"/>
  <c r="BCJ1155" i="9"/>
  <c r="BCK1155" i="9"/>
  <c r="BCL1155" i="9"/>
  <c r="BCM1155" i="9"/>
  <c r="BCN1155" i="9"/>
  <c r="BCO1155" i="9"/>
  <c r="BCP1155" i="9"/>
  <c r="BCQ1155" i="9"/>
  <c r="BCR1155" i="9"/>
  <c r="BCS1155" i="9"/>
  <c r="BCT1155" i="9"/>
  <c r="BCU1155" i="9"/>
  <c r="BCV1155" i="9"/>
  <c r="BCW1155" i="9"/>
  <c r="BCX1155" i="9"/>
  <c r="BCY1155" i="9"/>
  <c r="BCZ1155" i="9"/>
  <c r="BDA1155" i="9"/>
  <c r="BDB1155" i="9"/>
  <c r="BDC1155" i="9"/>
  <c r="BDD1155" i="9"/>
  <c r="BDE1155" i="9"/>
  <c r="BDF1155" i="9"/>
  <c r="BDG1155" i="9"/>
  <c r="BDH1155" i="9"/>
  <c r="BDI1155" i="9"/>
  <c r="BDJ1155" i="9"/>
  <c r="BDK1155" i="9"/>
  <c r="BDL1155" i="9"/>
  <c r="BDM1155" i="9"/>
  <c r="BDN1155" i="9"/>
  <c r="BDO1155" i="9"/>
  <c r="BDP1155" i="9"/>
  <c r="BDQ1155" i="9"/>
  <c r="BDR1155" i="9"/>
  <c r="BDS1155" i="9"/>
  <c r="BDT1155" i="9"/>
  <c r="BDU1155" i="9"/>
  <c r="BDV1155" i="9"/>
  <c r="BDW1155" i="9"/>
  <c r="BDX1155" i="9"/>
  <c r="BDY1155" i="9"/>
  <c r="BDZ1155" i="9"/>
  <c r="BEA1155" i="9"/>
  <c r="BEB1155" i="9"/>
  <c r="BEC1155" i="9"/>
  <c r="BED1155" i="9"/>
  <c r="BEE1155" i="9"/>
  <c r="BEF1155" i="9"/>
  <c r="BEG1155" i="9"/>
  <c r="BEH1155" i="9"/>
  <c r="BEI1155" i="9"/>
  <c r="BEJ1155" i="9"/>
  <c r="BEK1155" i="9"/>
  <c r="BEL1155" i="9"/>
  <c r="BEM1155" i="9"/>
  <c r="BEN1155" i="9"/>
  <c r="BEO1155" i="9"/>
  <c r="BEP1155" i="9"/>
  <c r="BEQ1155" i="9"/>
  <c r="BER1155" i="9"/>
  <c r="BES1155" i="9"/>
  <c r="BET1155" i="9"/>
  <c r="BEU1155" i="9"/>
  <c r="BEV1155" i="9"/>
  <c r="BEW1155" i="9"/>
  <c r="BEX1155" i="9"/>
  <c r="BEY1155" i="9"/>
  <c r="BEZ1155" i="9"/>
  <c r="BFA1155" i="9"/>
  <c r="BFB1155" i="9"/>
  <c r="BFC1155" i="9"/>
  <c r="BFD1155" i="9"/>
  <c r="BFE1155" i="9"/>
  <c r="BFF1155" i="9"/>
  <c r="BFG1155" i="9"/>
  <c r="BFH1155" i="9"/>
  <c r="BFI1155" i="9"/>
  <c r="BFJ1155" i="9"/>
  <c r="BFK1155" i="9"/>
  <c r="BFL1155" i="9"/>
  <c r="BFM1155" i="9"/>
  <c r="BFN1155" i="9"/>
  <c r="BFO1155" i="9"/>
  <c r="BFP1155" i="9"/>
  <c r="BFQ1155" i="9"/>
  <c r="BFR1155" i="9"/>
  <c r="BFS1155" i="9"/>
  <c r="BFT1155" i="9"/>
  <c r="BFU1155" i="9"/>
  <c r="BFV1155" i="9"/>
  <c r="BFW1155" i="9"/>
  <c r="BFX1155" i="9"/>
  <c r="BFY1155" i="9"/>
  <c r="BFZ1155" i="9"/>
  <c r="BGA1155" i="9"/>
  <c r="BGB1155" i="9"/>
  <c r="BGC1155" i="9"/>
  <c r="BGD1155" i="9"/>
  <c r="BGE1155" i="9"/>
  <c r="BGF1155" i="9"/>
  <c r="BGG1155" i="9"/>
  <c r="BGH1155" i="9"/>
  <c r="BGI1155" i="9"/>
  <c r="BGJ1155" i="9"/>
  <c r="BGK1155" i="9"/>
  <c r="BGL1155" i="9"/>
  <c r="BGM1155" i="9"/>
  <c r="BGN1155" i="9"/>
  <c r="BGO1155" i="9"/>
  <c r="BGP1155" i="9"/>
  <c r="BGQ1155" i="9"/>
  <c r="BGR1155" i="9"/>
  <c r="BGS1155" i="9"/>
  <c r="BGT1155" i="9"/>
  <c r="BGU1155" i="9"/>
  <c r="BGV1155" i="9"/>
  <c r="BGW1155" i="9"/>
  <c r="BGX1155" i="9"/>
  <c r="BGY1155" i="9"/>
  <c r="BGZ1155" i="9"/>
  <c r="BHA1155" i="9"/>
  <c r="BHB1155" i="9"/>
  <c r="BHC1155" i="9"/>
  <c r="BHD1155" i="9"/>
  <c r="BHE1155" i="9"/>
  <c r="BHF1155" i="9"/>
  <c r="BHG1155" i="9"/>
  <c r="BHH1155" i="9"/>
  <c r="BHI1155" i="9"/>
  <c r="BHJ1155" i="9"/>
  <c r="BHK1155" i="9"/>
  <c r="BHL1155" i="9"/>
  <c r="BHM1155" i="9"/>
  <c r="BHN1155" i="9"/>
  <c r="BHO1155" i="9"/>
  <c r="BHP1155" i="9"/>
  <c r="BHQ1155" i="9"/>
  <c r="BHR1155" i="9"/>
  <c r="BHS1155" i="9"/>
  <c r="BHT1155" i="9"/>
  <c r="BHU1155" i="9"/>
  <c r="BHV1155" i="9"/>
  <c r="BHW1155" i="9"/>
  <c r="BHX1155" i="9"/>
  <c r="BHY1155" i="9"/>
  <c r="BHZ1155" i="9"/>
  <c r="BIA1155" i="9"/>
  <c r="BIB1155" i="9"/>
  <c r="BIC1155" i="9"/>
  <c r="BID1155" i="9"/>
  <c r="BIE1155" i="9"/>
  <c r="BIF1155" i="9"/>
  <c r="BIG1155" i="9"/>
  <c r="BIH1155" i="9"/>
  <c r="BII1155" i="9"/>
  <c r="BIJ1155" i="9"/>
  <c r="BIK1155" i="9"/>
  <c r="BIL1155" i="9"/>
  <c r="BIM1155" i="9"/>
  <c r="BIN1155" i="9"/>
  <c r="BIO1155" i="9"/>
  <c r="BIP1155" i="9"/>
  <c r="BIQ1155" i="9"/>
  <c r="BIR1155" i="9"/>
  <c r="BIS1155" i="9"/>
  <c r="BIT1155" i="9"/>
  <c r="BIU1155" i="9"/>
  <c r="BIV1155" i="9"/>
  <c r="AFQ1156" i="9"/>
  <c r="AFR1156" i="9"/>
  <c r="AFS1156" i="9"/>
  <c r="AFT1156" i="9"/>
  <c r="AFU1156" i="9"/>
  <c r="AFV1156" i="9"/>
  <c r="AFW1156" i="9"/>
  <c r="AFX1156" i="9"/>
  <c r="AFY1156" i="9"/>
  <c r="AFZ1156" i="9"/>
  <c r="AGA1156" i="9"/>
  <c r="AGB1156" i="9"/>
  <c r="AGC1156" i="9"/>
  <c r="AGD1156" i="9"/>
  <c r="AGE1156" i="9"/>
  <c r="AGF1156" i="9"/>
  <c r="AGG1156" i="9"/>
  <c r="AGH1156" i="9"/>
  <c r="AGI1156" i="9"/>
  <c r="AGJ1156" i="9"/>
  <c r="AGK1156" i="9"/>
  <c r="AGL1156" i="9"/>
  <c r="AGM1156" i="9"/>
  <c r="AGN1156" i="9"/>
  <c r="AGO1156" i="9"/>
  <c r="AGP1156" i="9"/>
  <c r="AGQ1156" i="9"/>
  <c r="AGR1156" i="9"/>
  <c r="AGS1156" i="9"/>
  <c r="AGT1156" i="9"/>
  <c r="AGU1156" i="9"/>
  <c r="AGV1156" i="9"/>
  <c r="AGW1156" i="9"/>
  <c r="AGX1156" i="9"/>
  <c r="AGY1156" i="9"/>
  <c r="AGZ1156" i="9"/>
  <c r="AHA1156" i="9"/>
  <c r="AHB1156" i="9"/>
  <c r="AHC1156" i="9"/>
  <c r="AHD1156" i="9"/>
  <c r="AHE1156" i="9"/>
  <c r="AHF1156" i="9"/>
  <c r="AHG1156" i="9"/>
  <c r="AHH1156" i="9"/>
  <c r="AHI1156" i="9"/>
  <c r="AHJ1156" i="9"/>
  <c r="AHK1156" i="9"/>
  <c r="AHL1156" i="9"/>
  <c r="AHM1156" i="9"/>
  <c r="AHN1156" i="9"/>
  <c r="AHO1156" i="9"/>
  <c r="AHP1156" i="9"/>
  <c r="AHQ1156" i="9"/>
  <c r="AHR1156" i="9"/>
  <c r="AHS1156" i="9"/>
  <c r="AHT1156" i="9"/>
  <c r="AHU1156" i="9"/>
  <c r="AHV1156" i="9"/>
  <c r="AHW1156" i="9"/>
  <c r="AHX1156" i="9"/>
  <c r="AHY1156" i="9"/>
  <c r="AHZ1156" i="9"/>
  <c r="AIA1156" i="9"/>
  <c r="AIB1156" i="9"/>
  <c r="AIC1156" i="9"/>
  <c r="AID1156" i="9"/>
  <c r="AIE1156" i="9"/>
  <c r="AIF1156" i="9"/>
  <c r="AIG1156" i="9"/>
  <c r="AIH1156" i="9"/>
  <c r="AII1156" i="9"/>
  <c r="AIJ1156" i="9"/>
  <c r="AIK1156" i="9"/>
  <c r="AIL1156" i="9"/>
  <c r="AIM1156" i="9"/>
  <c r="AIN1156" i="9"/>
  <c r="AIO1156" i="9"/>
  <c r="AIP1156" i="9"/>
  <c r="AIQ1156" i="9"/>
  <c r="AIR1156" i="9"/>
  <c r="AIS1156" i="9"/>
  <c r="AIT1156" i="9"/>
  <c r="AIU1156" i="9"/>
  <c r="AIV1156" i="9"/>
  <c r="AIW1156" i="9"/>
  <c r="AIX1156" i="9"/>
  <c r="AIY1156" i="9"/>
  <c r="AIZ1156" i="9"/>
  <c r="AJA1156" i="9"/>
  <c r="AJB1156" i="9"/>
  <c r="AJC1156" i="9"/>
  <c r="AJD1156" i="9"/>
  <c r="AJE1156" i="9"/>
  <c r="AJF1156" i="9"/>
  <c r="AJG1156" i="9"/>
  <c r="AJH1156" i="9"/>
  <c r="AJI1156" i="9"/>
  <c r="AJJ1156" i="9"/>
  <c r="AJK1156" i="9"/>
  <c r="AJL1156" i="9"/>
  <c r="AJM1156" i="9"/>
  <c r="AJN1156" i="9"/>
  <c r="AJO1156" i="9"/>
  <c r="AJP1156" i="9"/>
  <c r="AJQ1156" i="9"/>
  <c r="AJR1156" i="9"/>
  <c r="AJS1156" i="9"/>
  <c r="AJT1156" i="9"/>
  <c r="AJU1156" i="9"/>
  <c r="AJV1156" i="9"/>
  <c r="AJW1156" i="9"/>
  <c r="AJX1156" i="9"/>
  <c r="AJY1156" i="9"/>
  <c r="AJZ1156" i="9"/>
  <c r="AKA1156" i="9"/>
  <c r="AKB1156" i="9"/>
  <c r="AKC1156" i="9"/>
  <c r="AKD1156" i="9"/>
  <c r="AKE1156" i="9"/>
  <c r="AKF1156" i="9"/>
  <c r="AKG1156" i="9"/>
  <c r="AKH1156" i="9"/>
  <c r="AKI1156" i="9"/>
  <c r="AKJ1156" i="9"/>
  <c r="AKK1156" i="9"/>
  <c r="AKL1156" i="9"/>
  <c r="AKM1156" i="9"/>
  <c r="AKN1156" i="9"/>
  <c r="AKO1156" i="9"/>
  <c r="AKP1156" i="9"/>
  <c r="AKQ1156" i="9"/>
  <c r="AKR1156" i="9"/>
  <c r="AKS1156" i="9"/>
  <c r="AKT1156" i="9"/>
  <c r="AKU1156" i="9"/>
  <c r="AKV1156" i="9"/>
  <c r="AKW1156" i="9"/>
  <c r="AKX1156" i="9"/>
  <c r="AKY1156" i="9"/>
  <c r="AKZ1156" i="9"/>
  <c r="ALA1156" i="9"/>
  <c r="ALB1156" i="9"/>
  <c r="ALC1156" i="9"/>
  <c r="ALD1156" i="9"/>
  <c r="ALE1156" i="9"/>
  <c r="ALF1156" i="9"/>
  <c r="ALG1156" i="9"/>
  <c r="ALH1156" i="9"/>
  <c r="ALI1156" i="9"/>
  <c r="ALJ1156" i="9"/>
  <c r="ALK1156" i="9"/>
  <c r="ALL1156" i="9"/>
  <c r="ALM1156" i="9"/>
  <c r="ALN1156" i="9"/>
  <c r="ALO1156" i="9"/>
  <c r="ALP1156" i="9"/>
  <c r="ALQ1156" i="9"/>
  <c r="ALR1156" i="9"/>
  <c r="ALS1156" i="9"/>
  <c r="ALT1156" i="9"/>
  <c r="ALU1156" i="9"/>
  <c r="ALV1156" i="9"/>
  <c r="ALW1156" i="9"/>
  <c r="ALX1156" i="9"/>
  <c r="ALY1156" i="9"/>
  <c r="ALZ1156" i="9"/>
  <c r="AMA1156" i="9"/>
  <c r="AMB1156" i="9"/>
  <c r="AMC1156" i="9"/>
  <c r="AMD1156" i="9"/>
  <c r="AME1156" i="9"/>
  <c r="AMF1156" i="9"/>
  <c r="AMG1156" i="9"/>
  <c r="AMH1156" i="9"/>
  <c r="AMI1156" i="9"/>
  <c r="AMJ1156" i="9"/>
  <c r="AMK1156" i="9"/>
  <c r="AML1156" i="9"/>
  <c r="AMM1156" i="9"/>
  <c r="AMN1156" i="9"/>
  <c r="AMO1156" i="9"/>
  <c r="AMP1156" i="9"/>
  <c r="AMQ1156" i="9"/>
  <c r="AMR1156" i="9"/>
  <c r="AMS1156" i="9"/>
  <c r="AMT1156" i="9"/>
  <c r="AMU1156" i="9"/>
  <c r="AMV1156" i="9"/>
  <c r="AMW1156" i="9"/>
  <c r="AMX1156" i="9"/>
  <c r="AMY1156" i="9"/>
  <c r="AMZ1156" i="9"/>
  <c r="ANA1156" i="9"/>
  <c r="ANB1156" i="9"/>
  <c r="ANC1156" i="9"/>
  <c r="AND1156" i="9"/>
  <c r="ANE1156" i="9"/>
  <c r="ANF1156" i="9"/>
  <c r="ANG1156" i="9"/>
  <c r="ANH1156" i="9"/>
  <c r="ANI1156" i="9"/>
  <c r="ANJ1156" i="9"/>
  <c r="ANK1156" i="9"/>
  <c r="ANL1156" i="9"/>
  <c r="ANM1156" i="9"/>
  <c r="ANN1156" i="9"/>
  <c r="ANO1156" i="9"/>
  <c r="ANP1156" i="9"/>
  <c r="ANQ1156" i="9"/>
  <c r="ANR1156" i="9"/>
  <c r="ANS1156" i="9"/>
  <c r="ANT1156" i="9"/>
  <c r="ANU1156" i="9"/>
  <c r="ANV1156" i="9"/>
  <c r="ANW1156" i="9"/>
  <c r="ANX1156" i="9"/>
  <c r="ANY1156" i="9"/>
  <c r="ANZ1156" i="9"/>
  <c r="AOA1156" i="9"/>
  <c r="AOB1156" i="9"/>
  <c r="AOC1156" i="9"/>
  <c r="AOD1156" i="9"/>
  <c r="AOE1156" i="9"/>
  <c r="AOF1156" i="9"/>
  <c r="AOG1156" i="9"/>
  <c r="AOH1156" i="9"/>
  <c r="AOI1156" i="9"/>
  <c r="AOJ1156" i="9"/>
  <c r="AOK1156" i="9"/>
  <c r="AOL1156" i="9"/>
  <c r="AOM1156" i="9"/>
  <c r="AON1156" i="9"/>
  <c r="AOO1156" i="9"/>
  <c r="AOP1156" i="9"/>
  <c r="AOQ1156" i="9"/>
  <c r="AOR1156" i="9"/>
  <c r="AOS1156" i="9"/>
  <c r="AOT1156" i="9"/>
  <c r="AOU1156" i="9"/>
  <c r="AOV1156" i="9"/>
  <c r="AOW1156" i="9"/>
  <c r="AOX1156" i="9"/>
  <c r="AOY1156" i="9"/>
  <c r="AOZ1156" i="9"/>
  <c r="APA1156" i="9"/>
  <c r="APB1156" i="9"/>
  <c r="APC1156" i="9"/>
  <c r="APD1156" i="9"/>
  <c r="APE1156" i="9"/>
  <c r="APF1156" i="9"/>
  <c r="APG1156" i="9"/>
  <c r="APH1156" i="9"/>
  <c r="API1156" i="9"/>
  <c r="APJ1156" i="9"/>
  <c r="APK1156" i="9"/>
  <c r="APL1156" i="9"/>
  <c r="APM1156" i="9"/>
  <c r="APN1156" i="9"/>
  <c r="APO1156" i="9"/>
  <c r="APP1156" i="9"/>
  <c r="APQ1156" i="9"/>
  <c r="APR1156" i="9"/>
  <c r="APS1156" i="9"/>
  <c r="APT1156" i="9"/>
  <c r="APU1156" i="9"/>
  <c r="APV1156" i="9"/>
  <c r="APW1156" i="9"/>
  <c r="APX1156" i="9"/>
  <c r="APY1156" i="9"/>
  <c r="APZ1156" i="9"/>
  <c r="AQA1156" i="9"/>
  <c r="AQB1156" i="9"/>
  <c r="AQC1156" i="9"/>
  <c r="AQD1156" i="9"/>
  <c r="AQE1156" i="9"/>
  <c r="AQF1156" i="9"/>
  <c r="AQG1156" i="9"/>
  <c r="AQH1156" i="9"/>
  <c r="AQI1156" i="9"/>
  <c r="AQJ1156" i="9"/>
  <c r="AQK1156" i="9"/>
  <c r="AQL1156" i="9"/>
  <c r="AQM1156" i="9"/>
  <c r="AQN1156" i="9"/>
  <c r="AQO1156" i="9"/>
  <c r="AQP1156" i="9"/>
  <c r="AQQ1156" i="9"/>
  <c r="AQR1156" i="9"/>
  <c r="AQS1156" i="9"/>
  <c r="AQT1156" i="9"/>
  <c r="AQU1156" i="9"/>
  <c r="AQV1156" i="9"/>
  <c r="AQW1156" i="9"/>
  <c r="AQX1156" i="9"/>
  <c r="AQY1156" i="9"/>
  <c r="AQZ1156" i="9"/>
  <c r="ARA1156" i="9"/>
  <c r="ARB1156" i="9"/>
  <c r="ARC1156" i="9"/>
  <c r="ARD1156" i="9"/>
  <c r="ARE1156" i="9"/>
  <c r="ARF1156" i="9"/>
  <c r="ARG1156" i="9"/>
  <c r="ARH1156" i="9"/>
  <c r="ARI1156" i="9"/>
  <c r="ARJ1156" i="9"/>
  <c r="ARK1156" i="9"/>
  <c r="ARL1156" i="9"/>
  <c r="ARM1156" i="9"/>
  <c r="ARN1156" i="9"/>
  <c r="ARO1156" i="9"/>
  <c r="ARP1156" i="9"/>
  <c r="ARQ1156" i="9"/>
  <c r="ARR1156" i="9"/>
  <c r="ARS1156" i="9"/>
  <c r="ART1156" i="9"/>
  <c r="ARU1156" i="9"/>
  <c r="ARV1156" i="9"/>
  <c r="ARW1156" i="9"/>
  <c r="ARX1156" i="9"/>
  <c r="ARY1156" i="9"/>
  <c r="ARZ1156" i="9"/>
  <c r="ASA1156" i="9"/>
  <c r="ASB1156" i="9"/>
  <c r="ASC1156" i="9"/>
  <c r="ASD1156" i="9"/>
  <c r="ASE1156" i="9"/>
  <c r="ASF1156" i="9"/>
  <c r="ASG1156" i="9"/>
  <c r="ASH1156" i="9"/>
  <c r="ASI1156" i="9"/>
  <c r="ASJ1156" i="9"/>
  <c r="ASK1156" i="9"/>
  <c r="ASL1156" i="9"/>
  <c r="ASM1156" i="9"/>
  <c r="ASN1156" i="9"/>
  <c r="ASO1156" i="9"/>
  <c r="ASP1156" i="9"/>
  <c r="ASQ1156" i="9"/>
  <c r="ASR1156" i="9"/>
  <c r="ASS1156" i="9"/>
  <c r="AST1156" i="9"/>
  <c r="ASU1156" i="9"/>
  <c r="ASV1156" i="9"/>
  <c r="ASW1156" i="9"/>
  <c r="ASX1156" i="9"/>
  <c r="ASY1156" i="9"/>
  <c r="ASZ1156" i="9"/>
  <c r="ATA1156" i="9"/>
  <c r="ATB1156" i="9"/>
  <c r="ATC1156" i="9"/>
  <c r="ATD1156" i="9"/>
  <c r="ATE1156" i="9"/>
  <c r="ATF1156" i="9"/>
  <c r="ATG1156" i="9"/>
  <c r="ATH1156" i="9"/>
  <c r="ATI1156" i="9"/>
  <c r="ATJ1156" i="9"/>
  <c r="ATK1156" i="9"/>
  <c r="ATL1156" i="9"/>
  <c r="ATM1156" i="9"/>
  <c r="ATN1156" i="9"/>
  <c r="ATO1156" i="9"/>
  <c r="ATP1156" i="9"/>
  <c r="ATQ1156" i="9"/>
  <c r="ATR1156" i="9"/>
  <c r="ATS1156" i="9"/>
  <c r="ATT1156" i="9"/>
  <c r="ATU1156" i="9"/>
  <c r="ATV1156" i="9"/>
  <c r="ATW1156" i="9"/>
  <c r="ATX1156" i="9"/>
  <c r="ATY1156" i="9"/>
  <c r="ATZ1156" i="9"/>
  <c r="AUA1156" i="9"/>
  <c r="AUB1156" i="9"/>
  <c r="AUC1156" i="9"/>
  <c r="AUD1156" i="9"/>
  <c r="AUE1156" i="9"/>
  <c r="AUF1156" i="9"/>
  <c r="AUG1156" i="9"/>
  <c r="AUH1156" i="9"/>
  <c r="AUI1156" i="9"/>
  <c r="AUJ1156" i="9"/>
  <c r="AUK1156" i="9"/>
  <c r="AUL1156" i="9"/>
  <c r="AUM1156" i="9"/>
  <c r="AUN1156" i="9"/>
  <c r="AUO1156" i="9"/>
  <c r="AUP1156" i="9"/>
  <c r="AUQ1156" i="9"/>
  <c r="AUR1156" i="9"/>
  <c r="AUS1156" i="9"/>
  <c r="AUT1156" i="9"/>
  <c r="AUU1156" i="9"/>
  <c r="AUV1156" i="9"/>
  <c r="AUW1156" i="9"/>
  <c r="AUX1156" i="9"/>
  <c r="AUY1156" i="9"/>
  <c r="AUZ1156" i="9"/>
  <c r="AVA1156" i="9"/>
  <c r="AVB1156" i="9"/>
  <c r="AVC1156" i="9"/>
  <c r="AVD1156" i="9"/>
  <c r="AVE1156" i="9"/>
  <c r="AVF1156" i="9"/>
  <c r="AVG1156" i="9"/>
  <c r="AVH1156" i="9"/>
  <c r="AVI1156" i="9"/>
  <c r="AVJ1156" i="9"/>
  <c r="AVK1156" i="9"/>
  <c r="AVL1156" i="9"/>
  <c r="AVM1156" i="9"/>
  <c r="AVN1156" i="9"/>
  <c r="AVO1156" i="9"/>
  <c r="AVP1156" i="9"/>
  <c r="AVQ1156" i="9"/>
  <c r="AVR1156" i="9"/>
  <c r="AVS1156" i="9"/>
  <c r="AVT1156" i="9"/>
  <c r="AVU1156" i="9"/>
  <c r="AVV1156" i="9"/>
  <c r="AVW1156" i="9"/>
  <c r="AVX1156" i="9"/>
  <c r="AVY1156" i="9"/>
  <c r="AVZ1156" i="9"/>
  <c r="AWA1156" i="9"/>
  <c r="AWB1156" i="9"/>
  <c r="AWC1156" i="9"/>
  <c r="AWD1156" i="9"/>
  <c r="AWE1156" i="9"/>
  <c r="AWF1156" i="9"/>
  <c r="AWG1156" i="9"/>
  <c r="AWH1156" i="9"/>
  <c r="AWI1156" i="9"/>
  <c r="AWJ1156" i="9"/>
  <c r="AWK1156" i="9"/>
  <c r="AWL1156" i="9"/>
  <c r="AWM1156" i="9"/>
  <c r="AWN1156" i="9"/>
  <c r="AWO1156" i="9"/>
  <c r="AWP1156" i="9"/>
  <c r="AWQ1156" i="9"/>
  <c r="AWR1156" i="9"/>
  <c r="AWS1156" i="9"/>
  <c r="AWT1156" i="9"/>
  <c r="AWU1156" i="9"/>
  <c r="AWV1156" i="9"/>
  <c r="AWW1156" i="9"/>
  <c r="AWX1156" i="9"/>
  <c r="AWY1156" i="9"/>
  <c r="AWZ1156" i="9"/>
  <c r="AXA1156" i="9"/>
  <c r="AXB1156" i="9"/>
  <c r="AXC1156" i="9"/>
  <c r="AXD1156" i="9"/>
  <c r="AXE1156" i="9"/>
  <c r="AXF1156" i="9"/>
  <c r="AXG1156" i="9"/>
  <c r="AXH1156" i="9"/>
  <c r="AXI1156" i="9"/>
  <c r="AXJ1156" i="9"/>
  <c r="AXK1156" i="9"/>
  <c r="AXL1156" i="9"/>
  <c r="AXM1156" i="9"/>
  <c r="AXN1156" i="9"/>
  <c r="AXO1156" i="9"/>
  <c r="AXP1156" i="9"/>
  <c r="AXQ1156" i="9"/>
  <c r="AXR1156" i="9"/>
  <c r="AXS1156" i="9"/>
  <c r="AXT1156" i="9"/>
  <c r="AXU1156" i="9"/>
  <c r="AXV1156" i="9"/>
  <c r="AXW1156" i="9"/>
  <c r="AXX1156" i="9"/>
  <c r="AXY1156" i="9"/>
  <c r="AXZ1156" i="9"/>
  <c r="AYA1156" i="9"/>
  <c r="AYB1156" i="9"/>
  <c r="AYC1156" i="9"/>
  <c r="AYD1156" i="9"/>
  <c r="AYE1156" i="9"/>
  <c r="AYF1156" i="9"/>
  <c r="AYG1156" i="9"/>
  <c r="AYH1156" i="9"/>
  <c r="AYI1156" i="9"/>
  <c r="AYJ1156" i="9"/>
  <c r="AYK1156" i="9"/>
  <c r="AYL1156" i="9"/>
  <c r="AYM1156" i="9"/>
  <c r="AYN1156" i="9"/>
  <c r="AYO1156" i="9"/>
  <c r="AYP1156" i="9"/>
  <c r="AYQ1156" i="9"/>
  <c r="AYR1156" i="9"/>
  <c r="AYS1156" i="9"/>
  <c r="AYT1156" i="9"/>
  <c r="AYU1156" i="9"/>
  <c r="AYV1156" i="9"/>
  <c r="AYW1156" i="9"/>
  <c r="AYX1156" i="9"/>
  <c r="AYY1156" i="9"/>
  <c r="AYZ1156" i="9"/>
  <c r="AZA1156" i="9"/>
  <c r="AZB1156" i="9"/>
  <c r="AZC1156" i="9"/>
  <c r="AZD1156" i="9"/>
  <c r="AZE1156" i="9"/>
  <c r="AZF1156" i="9"/>
  <c r="AZG1156" i="9"/>
  <c r="AZH1156" i="9"/>
  <c r="AZI1156" i="9"/>
  <c r="AZJ1156" i="9"/>
  <c r="AZK1156" i="9"/>
  <c r="AZL1156" i="9"/>
  <c r="AZM1156" i="9"/>
  <c r="AZN1156" i="9"/>
  <c r="AZO1156" i="9"/>
  <c r="AZP1156" i="9"/>
  <c r="AZQ1156" i="9"/>
  <c r="AZR1156" i="9"/>
  <c r="AZS1156" i="9"/>
  <c r="AZT1156" i="9"/>
  <c r="AZU1156" i="9"/>
  <c r="AZV1156" i="9"/>
  <c r="AZW1156" i="9"/>
  <c r="AZX1156" i="9"/>
  <c r="AZY1156" i="9"/>
  <c r="AZZ1156" i="9"/>
  <c r="BAA1156" i="9"/>
  <c r="BAB1156" i="9"/>
  <c r="BAC1156" i="9"/>
  <c r="BAD1156" i="9"/>
  <c r="BAE1156" i="9"/>
  <c r="BAF1156" i="9"/>
  <c r="BAG1156" i="9"/>
  <c r="BAH1156" i="9"/>
  <c r="BAI1156" i="9"/>
  <c r="BAJ1156" i="9"/>
  <c r="BAK1156" i="9"/>
  <c r="BAL1156" i="9"/>
  <c r="BAM1156" i="9"/>
  <c r="BAN1156" i="9"/>
  <c r="BAO1156" i="9"/>
  <c r="BAP1156" i="9"/>
  <c r="BAQ1156" i="9"/>
  <c r="BAR1156" i="9"/>
  <c r="BAS1156" i="9"/>
  <c r="BAT1156" i="9"/>
  <c r="BAU1156" i="9"/>
  <c r="BAV1156" i="9"/>
  <c r="BAW1156" i="9"/>
  <c r="BAX1156" i="9"/>
  <c r="BAY1156" i="9"/>
  <c r="BAZ1156" i="9"/>
  <c r="BBA1156" i="9"/>
  <c r="BBB1156" i="9"/>
  <c r="BBC1156" i="9"/>
  <c r="BBD1156" i="9"/>
  <c r="BBE1156" i="9"/>
  <c r="BBF1156" i="9"/>
  <c r="BBG1156" i="9"/>
  <c r="BBH1156" i="9"/>
  <c r="BBI1156" i="9"/>
  <c r="BBJ1156" i="9"/>
  <c r="BBK1156" i="9"/>
  <c r="BBL1156" i="9"/>
  <c r="BBM1156" i="9"/>
  <c r="BBN1156" i="9"/>
  <c r="BBO1156" i="9"/>
  <c r="BBP1156" i="9"/>
  <c r="BBQ1156" i="9"/>
  <c r="BBR1156" i="9"/>
  <c r="BBS1156" i="9"/>
  <c r="BBT1156" i="9"/>
  <c r="BBU1156" i="9"/>
  <c r="BBV1156" i="9"/>
  <c r="BBW1156" i="9"/>
  <c r="BBX1156" i="9"/>
  <c r="BBY1156" i="9"/>
  <c r="BBZ1156" i="9"/>
  <c r="BCA1156" i="9"/>
  <c r="BCB1156" i="9"/>
  <c r="BCC1156" i="9"/>
  <c r="BCD1156" i="9"/>
  <c r="BCE1156" i="9"/>
  <c r="BCF1156" i="9"/>
  <c r="BCG1156" i="9"/>
  <c r="BCH1156" i="9"/>
  <c r="BCI1156" i="9"/>
  <c r="BCJ1156" i="9"/>
  <c r="BCK1156" i="9"/>
  <c r="BCL1156" i="9"/>
  <c r="BCM1156" i="9"/>
  <c r="BCN1156" i="9"/>
  <c r="BCO1156" i="9"/>
  <c r="BCP1156" i="9"/>
  <c r="BCQ1156" i="9"/>
  <c r="BCR1156" i="9"/>
  <c r="BCS1156" i="9"/>
  <c r="BCT1156" i="9"/>
  <c r="BCU1156" i="9"/>
  <c r="BCV1156" i="9"/>
  <c r="BCW1156" i="9"/>
  <c r="BCX1156" i="9"/>
  <c r="BCY1156" i="9"/>
  <c r="BCZ1156" i="9"/>
  <c r="BDA1156" i="9"/>
  <c r="BDB1156" i="9"/>
  <c r="BDC1156" i="9"/>
  <c r="BDD1156" i="9"/>
  <c r="BDE1156" i="9"/>
  <c r="BDF1156" i="9"/>
  <c r="BDG1156" i="9"/>
  <c r="BDH1156" i="9"/>
  <c r="BDI1156" i="9"/>
  <c r="BDJ1156" i="9"/>
  <c r="BDK1156" i="9"/>
  <c r="BDL1156" i="9"/>
  <c r="BDM1156" i="9"/>
  <c r="BDN1156" i="9"/>
  <c r="BDO1156" i="9"/>
  <c r="BDP1156" i="9"/>
  <c r="BDQ1156" i="9"/>
  <c r="BDR1156" i="9"/>
  <c r="BDS1156" i="9"/>
  <c r="BDT1156" i="9"/>
  <c r="BDU1156" i="9"/>
  <c r="BDV1156" i="9"/>
  <c r="BDW1156" i="9"/>
  <c r="BDX1156" i="9"/>
  <c r="BDY1156" i="9"/>
  <c r="BDZ1156" i="9"/>
  <c r="BEA1156" i="9"/>
  <c r="BEB1156" i="9"/>
  <c r="BEC1156" i="9"/>
  <c r="BED1156" i="9"/>
  <c r="BEE1156" i="9"/>
  <c r="BEF1156" i="9"/>
  <c r="BEG1156" i="9"/>
  <c r="BEH1156" i="9"/>
  <c r="BEI1156" i="9"/>
  <c r="BEJ1156" i="9"/>
  <c r="BEK1156" i="9"/>
  <c r="BEL1156" i="9"/>
  <c r="BEM1156" i="9"/>
  <c r="BEN1156" i="9"/>
  <c r="BEO1156" i="9"/>
  <c r="BEP1156" i="9"/>
  <c r="BEQ1156" i="9"/>
  <c r="BER1156" i="9"/>
  <c r="BES1156" i="9"/>
  <c r="BET1156" i="9"/>
  <c r="BEU1156" i="9"/>
  <c r="BEV1156" i="9"/>
  <c r="BEW1156" i="9"/>
  <c r="BEX1156" i="9"/>
  <c r="BEY1156" i="9"/>
  <c r="BEZ1156" i="9"/>
  <c r="BFA1156" i="9"/>
  <c r="BFB1156" i="9"/>
  <c r="BFC1156" i="9"/>
  <c r="BFD1156" i="9"/>
  <c r="BFE1156" i="9"/>
  <c r="BFF1156" i="9"/>
  <c r="BFG1156" i="9"/>
  <c r="BFH1156" i="9"/>
  <c r="BFI1156" i="9"/>
  <c r="BFJ1156" i="9"/>
  <c r="BFK1156" i="9"/>
  <c r="BFL1156" i="9"/>
  <c r="BFM1156" i="9"/>
  <c r="BFN1156" i="9"/>
  <c r="BFO1156" i="9"/>
  <c r="BFP1156" i="9"/>
  <c r="BFQ1156" i="9"/>
  <c r="BFR1156" i="9"/>
  <c r="BFS1156" i="9"/>
  <c r="BFT1156" i="9"/>
  <c r="BFU1156" i="9"/>
  <c r="BFV1156" i="9"/>
  <c r="BFW1156" i="9"/>
  <c r="BFX1156" i="9"/>
  <c r="BFY1156" i="9"/>
  <c r="BFZ1156" i="9"/>
  <c r="BGA1156" i="9"/>
  <c r="BGB1156" i="9"/>
  <c r="BGC1156" i="9"/>
  <c r="BGD1156" i="9"/>
  <c r="BGE1156" i="9"/>
  <c r="BGF1156" i="9"/>
  <c r="BGG1156" i="9"/>
  <c r="BGH1156" i="9"/>
  <c r="BGI1156" i="9"/>
  <c r="BGJ1156" i="9"/>
  <c r="BGK1156" i="9"/>
  <c r="BGL1156" i="9"/>
  <c r="BGM1156" i="9"/>
  <c r="BGN1156" i="9"/>
  <c r="BGO1156" i="9"/>
  <c r="BGP1156" i="9"/>
  <c r="BGQ1156" i="9"/>
  <c r="BGR1156" i="9"/>
  <c r="BGS1156" i="9"/>
  <c r="BGT1156" i="9"/>
  <c r="BGU1156" i="9"/>
  <c r="BGV1156" i="9"/>
  <c r="BGW1156" i="9"/>
  <c r="BGX1156" i="9"/>
  <c r="BGY1156" i="9"/>
  <c r="BGZ1156" i="9"/>
  <c r="BHA1156" i="9"/>
  <c r="BHB1156" i="9"/>
  <c r="BHC1156" i="9"/>
  <c r="BHD1156" i="9"/>
  <c r="BHE1156" i="9"/>
  <c r="BHF1156" i="9"/>
  <c r="BHG1156" i="9"/>
  <c r="BHH1156" i="9"/>
  <c r="BHI1156" i="9"/>
  <c r="BHJ1156" i="9"/>
  <c r="BHK1156" i="9"/>
  <c r="BHL1156" i="9"/>
  <c r="BHM1156" i="9"/>
  <c r="BHN1156" i="9"/>
  <c r="BHO1156" i="9"/>
  <c r="BHP1156" i="9"/>
  <c r="BHQ1156" i="9"/>
  <c r="BHR1156" i="9"/>
  <c r="BHS1156" i="9"/>
  <c r="BHT1156" i="9"/>
  <c r="BHU1156" i="9"/>
  <c r="BHV1156" i="9"/>
  <c r="BHW1156" i="9"/>
  <c r="BHX1156" i="9"/>
  <c r="BHY1156" i="9"/>
  <c r="BHZ1156" i="9"/>
  <c r="BIA1156" i="9"/>
  <c r="BIB1156" i="9"/>
  <c r="BIC1156" i="9"/>
  <c r="BID1156" i="9"/>
  <c r="BIE1156" i="9"/>
  <c r="BIF1156" i="9"/>
  <c r="BIG1156" i="9"/>
  <c r="BIH1156" i="9"/>
  <c r="BII1156" i="9"/>
  <c r="BIJ1156" i="9"/>
  <c r="BIK1156" i="9"/>
  <c r="BIL1156" i="9"/>
  <c r="BIM1156" i="9"/>
  <c r="BIN1156" i="9"/>
  <c r="BIO1156" i="9"/>
  <c r="BIP1156" i="9"/>
  <c r="BIQ1156" i="9"/>
  <c r="BIR1156" i="9"/>
  <c r="BIS1156" i="9"/>
  <c r="BIT1156" i="9"/>
  <c r="BIU1156" i="9"/>
  <c r="BIV1156" i="9"/>
  <c r="AFQ1157" i="9"/>
  <c r="AFR1157" i="9"/>
  <c r="AFS1157" i="9"/>
  <c r="AFT1157" i="9"/>
  <c r="AFU1157" i="9"/>
  <c r="AFV1157" i="9"/>
  <c r="AFW1157" i="9"/>
  <c r="AFX1157" i="9"/>
  <c r="AFY1157" i="9"/>
  <c r="AFZ1157" i="9"/>
  <c r="AGA1157" i="9"/>
  <c r="AGB1157" i="9"/>
  <c r="AGC1157" i="9"/>
  <c r="AGD1157" i="9"/>
  <c r="AGE1157" i="9"/>
  <c r="AGF1157" i="9"/>
  <c r="AGG1157" i="9"/>
  <c r="AGH1157" i="9"/>
  <c r="AGI1157" i="9"/>
  <c r="AGJ1157" i="9"/>
  <c r="AGK1157" i="9"/>
  <c r="AGL1157" i="9"/>
  <c r="AGM1157" i="9"/>
  <c r="AGN1157" i="9"/>
  <c r="AGO1157" i="9"/>
  <c r="AGP1157" i="9"/>
  <c r="AGQ1157" i="9"/>
  <c r="AGR1157" i="9"/>
  <c r="AGS1157" i="9"/>
  <c r="AGT1157" i="9"/>
  <c r="AGU1157" i="9"/>
  <c r="AGV1157" i="9"/>
  <c r="AGW1157" i="9"/>
  <c r="AGX1157" i="9"/>
  <c r="AGY1157" i="9"/>
  <c r="AGZ1157" i="9"/>
  <c r="AHA1157" i="9"/>
  <c r="AHB1157" i="9"/>
  <c r="AHC1157" i="9"/>
  <c r="AHD1157" i="9"/>
  <c r="AHE1157" i="9"/>
  <c r="AHF1157" i="9"/>
  <c r="AHG1157" i="9"/>
  <c r="AHH1157" i="9"/>
  <c r="AHI1157" i="9"/>
  <c r="AHJ1157" i="9"/>
  <c r="AHK1157" i="9"/>
  <c r="AHL1157" i="9"/>
  <c r="AHM1157" i="9"/>
  <c r="AHN1157" i="9"/>
  <c r="AHO1157" i="9"/>
  <c r="AHP1157" i="9"/>
  <c r="AHQ1157" i="9"/>
  <c r="AHR1157" i="9"/>
  <c r="AHS1157" i="9"/>
  <c r="AHT1157" i="9"/>
  <c r="AHU1157" i="9"/>
  <c r="AHV1157" i="9"/>
  <c r="AHW1157" i="9"/>
  <c r="AHX1157" i="9"/>
  <c r="AHY1157" i="9"/>
  <c r="AHZ1157" i="9"/>
  <c r="AIA1157" i="9"/>
  <c r="AIB1157" i="9"/>
  <c r="AIC1157" i="9"/>
  <c r="AID1157" i="9"/>
  <c r="AIE1157" i="9"/>
  <c r="AIF1157" i="9"/>
  <c r="AIG1157" i="9"/>
  <c r="AIH1157" i="9"/>
  <c r="AII1157" i="9"/>
  <c r="AIJ1157" i="9"/>
  <c r="AIK1157" i="9"/>
  <c r="AIL1157" i="9"/>
  <c r="AIM1157" i="9"/>
  <c r="AIN1157" i="9"/>
  <c r="AIO1157" i="9"/>
  <c r="AIP1157" i="9"/>
  <c r="AIQ1157" i="9"/>
  <c r="AIR1157" i="9"/>
  <c r="AIS1157" i="9"/>
  <c r="AIT1157" i="9"/>
  <c r="AIU1157" i="9"/>
  <c r="AIV1157" i="9"/>
  <c r="AIW1157" i="9"/>
  <c r="AIX1157" i="9"/>
  <c r="AIY1157" i="9"/>
  <c r="AIZ1157" i="9"/>
  <c r="AJA1157" i="9"/>
  <c r="AJB1157" i="9"/>
  <c r="AJC1157" i="9"/>
  <c r="AJD1157" i="9"/>
  <c r="AJE1157" i="9"/>
  <c r="AJF1157" i="9"/>
  <c r="AJG1157" i="9"/>
  <c r="AJH1157" i="9"/>
  <c r="AJI1157" i="9"/>
  <c r="AJJ1157" i="9"/>
  <c r="AJK1157" i="9"/>
  <c r="AJL1157" i="9"/>
  <c r="AJM1157" i="9"/>
  <c r="AJN1157" i="9"/>
  <c r="AJO1157" i="9"/>
  <c r="AJP1157" i="9"/>
  <c r="AJQ1157" i="9"/>
  <c r="AJR1157" i="9"/>
  <c r="AJS1157" i="9"/>
  <c r="AJT1157" i="9"/>
  <c r="AJU1157" i="9"/>
  <c r="AJV1157" i="9"/>
  <c r="AJW1157" i="9"/>
  <c r="AJX1157" i="9"/>
  <c r="AJY1157" i="9"/>
  <c r="AJZ1157" i="9"/>
  <c r="AKA1157" i="9"/>
  <c r="AKB1157" i="9"/>
  <c r="AKC1157" i="9"/>
  <c r="AKD1157" i="9"/>
  <c r="AKE1157" i="9"/>
  <c r="AKF1157" i="9"/>
  <c r="AKG1157" i="9"/>
  <c r="AKH1157" i="9"/>
  <c r="AKI1157" i="9"/>
  <c r="AKJ1157" i="9"/>
  <c r="AKK1157" i="9"/>
  <c r="AKL1157" i="9"/>
  <c r="AKM1157" i="9"/>
  <c r="AKN1157" i="9"/>
  <c r="AKO1157" i="9"/>
  <c r="AKP1157" i="9"/>
  <c r="AKQ1157" i="9"/>
  <c r="AKR1157" i="9"/>
  <c r="AKS1157" i="9"/>
  <c r="AKT1157" i="9"/>
  <c r="AKU1157" i="9"/>
  <c r="AKV1157" i="9"/>
  <c r="AKW1157" i="9"/>
  <c r="AKX1157" i="9"/>
  <c r="AKY1157" i="9"/>
  <c r="AKZ1157" i="9"/>
  <c r="ALA1157" i="9"/>
  <c r="ALB1157" i="9"/>
  <c r="ALC1157" i="9"/>
  <c r="ALD1157" i="9"/>
  <c r="ALE1157" i="9"/>
  <c r="ALF1157" i="9"/>
  <c r="ALG1157" i="9"/>
  <c r="ALH1157" i="9"/>
  <c r="ALI1157" i="9"/>
  <c r="ALJ1157" i="9"/>
  <c r="ALK1157" i="9"/>
  <c r="ALL1157" i="9"/>
  <c r="ALM1157" i="9"/>
  <c r="ALN1157" i="9"/>
  <c r="ALO1157" i="9"/>
  <c r="ALP1157" i="9"/>
  <c r="ALQ1157" i="9"/>
  <c r="ALR1157" i="9"/>
  <c r="ALS1157" i="9"/>
  <c r="ALT1157" i="9"/>
  <c r="ALU1157" i="9"/>
  <c r="ALV1157" i="9"/>
  <c r="ALW1157" i="9"/>
  <c r="ALX1157" i="9"/>
  <c r="ALY1157" i="9"/>
  <c r="ALZ1157" i="9"/>
  <c r="AMA1157" i="9"/>
  <c r="AMB1157" i="9"/>
  <c r="AMC1157" i="9"/>
  <c r="AMD1157" i="9"/>
  <c r="AME1157" i="9"/>
  <c r="AMF1157" i="9"/>
  <c r="AMG1157" i="9"/>
  <c r="AMH1157" i="9"/>
  <c r="AMI1157" i="9"/>
  <c r="AMJ1157" i="9"/>
  <c r="AMK1157" i="9"/>
  <c r="AML1157" i="9"/>
  <c r="AMM1157" i="9"/>
  <c r="AMN1157" i="9"/>
  <c r="AMO1157" i="9"/>
  <c r="AMP1157" i="9"/>
  <c r="AMQ1157" i="9"/>
  <c r="AMR1157" i="9"/>
  <c r="AMS1157" i="9"/>
  <c r="AMT1157" i="9"/>
  <c r="AMU1157" i="9"/>
  <c r="AMV1157" i="9"/>
  <c r="AMW1157" i="9"/>
  <c r="AMX1157" i="9"/>
  <c r="AMY1157" i="9"/>
  <c r="AMZ1157" i="9"/>
  <c r="ANA1157" i="9"/>
  <c r="ANB1157" i="9"/>
  <c r="ANC1157" i="9"/>
  <c r="AND1157" i="9"/>
  <c r="ANE1157" i="9"/>
  <c r="ANF1157" i="9"/>
  <c r="ANG1157" i="9"/>
  <c r="ANH1157" i="9"/>
  <c r="ANI1157" i="9"/>
  <c r="ANJ1157" i="9"/>
  <c r="ANK1157" i="9"/>
  <c r="ANL1157" i="9"/>
  <c r="ANM1157" i="9"/>
  <c r="ANN1157" i="9"/>
  <c r="ANO1157" i="9"/>
  <c r="ANP1157" i="9"/>
  <c r="ANQ1157" i="9"/>
  <c r="ANR1157" i="9"/>
  <c r="ANS1157" i="9"/>
  <c r="ANT1157" i="9"/>
  <c r="ANU1157" i="9"/>
  <c r="ANV1157" i="9"/>
  <c r="ANW1157" i="9"/>
  <c r="ANX1157" i="9"/>
  <c r="ANY1157" i="9"/>
  <c r="ANZ1157" i="9"/>
  <c r="AOA1157" i="9"/>
  <c r="AOB1157" i="9"/>
  <c r="AOC1157" i="9"/>
  <c r="AOD1157" i="9"/>
  <c r="AOE1157" i="9"/>
  <c r="AOF1157" i="9"/>
  <c r="AOG1157" i="9"/>
  <c r="AOH1157" i="9"/>
  <c r="AOI1157" i="9"/>
  <c r="AOJ1157" i="9"/>
  <c r="AOK1157" i="9"/>
  <c r="AOL1157" i="9"/>
  <c r="AOM1157" i="9"/>
  <c r="AON1157" i="9"/>
  <c r="AOO1157" i="9"/>
  <c r="AOP1157" i="9"/>
  <c r="AOQ1157" i="9"/>
  <c r="AOR1157" i="9"/>
  <c r="AOS1157" i="9"/>
  <c r="AOT1157" i="9"/>
  <c r="AOU1157" i="9"/>
  <c r="AOV1157" i="9"/>
  <c r="AOW1157" i="9"/>
  <c r="AOX1157" i="9"/>
  <c r="AOY1157" i="9"/>
  <c r="AOZ1157" i="9"/>
  <c r="APA1157" i="9"/>
  <c r="APB1157" i="9"/>
  <c r="APC1157" i="9"/>
  <c r="APD1157" i="9"/>
  <c r="APE1157" i="9"/>
  <c r="APF1157" i="9"/>
  <c r="APG1157" i="9"/>
  <c r="APH1157" i="9"/>
  <c r="API1157" i="9"/>
  <c r="APJ1157" i="9"/>
  <c r="APK1157" i="9"/>
  <c r="APL1157" i="9"/>
  <c r="APM1157" i="9"/>
  <c r="APN1157" i="9"/>
  <c r="APO1157" i="9"/>
  <c r="APP1157" i="9"/>
  <c r="APQ1157" i="9"/>
  <c r="APR1157" i="9"/>
  <c r="APS1157" i="9"/>
  <c r="APT1157" i="9"/>
  <c r="APU1157" i="9"/>
  <c r="APV1157" i="9"/>
  <c r="APW1157" i="9"/>
  <c r="APX1157" i="9"/>
  <c r="APY1157" i="9"/>
  <c r="APZ1157" i="9"/>
  <c r="AQA1157" i="9"/>
  <c r="AQB1157" i="9"/>
  <c r="AQC1157" i="9"/>
  <c r="AQD1157" i="9"/>
  <c r="AQE1157" i="9"/>
  <c r="AQF1157" i="9"/>
  <c r="AQG1157" i="9"/>
  <c r="AQH1157" i="9"/>
  <c r="AQI1157" i="9"/>
  <c r="AQJ1157" i="9"/>
  <c r="AQK1157" i="9"/>
  <c r="AQL1157" i="9"/>
  <c r="AQM1157" i="9"/>
  <c r="AQN1157" i="9"/>
  <c r="AQO1157" i="9"/>
  <c r="AQP1157" i="9"/>
  <c r="AQQ1157" i="9"/>
  <c r="AQR1157" i="9"/>
  <c r="AQS1157" i="9"/>
  <c r="AQT1157" i="9"/>
  <c r="AQU1157" i="9"/>
  <c r="AQV1157" i="9"/>
  <c r="AQW1157" i="9"/>
  <c r="AQX1157" i="9"/>
  <c r="AQY1157" i="9"/>
  <c r="AQZ1157" i="9"/>
  <c r="ARA1157" i="9"/>
  <c r="ARB1157" i="9"/>
  <c r="ARC1157" i="9"/>
  <c r="ARD1157" i="9"/>
  <c r="ARE1157" i="9"/>
  <c r="ARF1157" i="9"/>
  <c r="ARG1157" i="9"/>
  <c r="ARH1157" i="9"/>
  <c r="ARI1157" i="9"/>
  <c r="ARJ1157" i="9"/>
  <c r="ARK1157" i="9"/>
  <c r="ARL1157" i="9"/>
  <c r="ARM1157" i="9"/>
  <c r="ARN1157" i="9"/>
  <c r="ARO1157" i="9"/>
  <c r="ARP1157" i="9"/>
  <c r="ARQ1157" i="9"/>
  <c r="ARR1157" i="9"/>
  <c r="ARS1157" i="9"/>
  <c r="ART1157" i="9"/>
  <c r="ARU1157" i="9"/>
  <c r="ARV1157" i="9"/>
  <c r="ARW1157" i="9"/>
  <c r="ARX1157" i="9"/>
  <c r="ARY1157" i="9"/>
  <c r="ARZ1157" i="9"/>
  <c r="ASA1157" i="9"/>
  <c r="ASB1157" i="9"/>
  <c r="ASC1157" i="9"/>
  <c r="ASD1157" i="9"/>
  <c r="ASE1157" i="9"/>
  <c r="ASF1157" i="9"/>
  <c r="ASG1157" i="9"/>
  <c r="ASH1157" i="9"/>
  <c r="ASI1157" i="9"/>
  <c r="ASJ1157" i="9"/>
  <c r="ASK1157" i="9"/>
  <c r="ASL1157" i="9"/>
  <c r="ASM1157" i="9"/>
  <c r="ASN1157" i="9"/>
  <c r="ASO1157" i="9"/>
  <c r="ASP1157" i="9"/>
  <c r="ASQ1157" i="9"/>
  <c r="ASR1157" i="9"/>
  <c r="ASS1157" i="9"/>
  <c r="AST1157" i="9"/>
  <c r="ASU1157" i="9"/>
  <c r="ASV1157" i="9"/>
  <c r="ASW1157" i="9"/>
  <c r="ASX1157" i="9"/>
  <c r="ASY1157" i="9"/>
  <c r="ASZ1157" i="9"/>
  <c r="ATA1157" i="9"/>
  <c r="ATB1157" i="9"/>
  <c r="ATC1157" i="9"/>
  <c r="ATD1157" i="9"/>
  <c r="ATE1157" i="9"/>
  <c r="ATF1157" i="9"/>
  <c r="ATG1157" i="9"/>
  <c r="ATH1157" i="9"/>
  <c r="ATI1157" i="9"/>
  <c r="ATJ1157" i="9"/>
  <c r="ATK1157" i="9"/>
  <c r="ATL1157" i="9"/>
  <c r="ATM1157" i="9"/>
  <c r="ATN1157" i="9"/>
  <c r="ATO1157" i="9"/>
  <c r="ATP1157" i="9"/>
  <c r="ATQ1157" i="9"/>
  <c r="ATR1157" i="9"/>
  <c r="ATS1157" i="9"/>
  <c r="ATT1157" i="9"/>
  <c r="ATU1157" i="9"/>
  <c r="ATV1157" i="9"/>
  <c r="ATW1157" i="9"/>
  <c r="ATX1157" i="9"/>
  <c r="ATY1157" i="9"/>
  <c r="ATZ1157" i="9"/>
  <c r="AUA1157" i="9"/>
  <c r="AUB1157" i="9"/>
  <c r="AUC1157" i="9"/>
  <c r="AUD1157" i="9"/>
  <c r="AUE1157" i="9"/>
  <c r="AUF1157" i="9"/>
  <c r="AUG1157" i="9"/>
  <c r="AUH1157" i="9"/>
  <c r="AUI1157" i="9"/>
  <c r="AUJ1157" i="9"/>
  <c r="AUK1157" i="9"/>
  <c r="AUL1157" i="9"/>
  <c r="AUM1157" i="9"/>
  <c r="AUN1157" i="9"/>
  <c r="AUO1157" i="9"/>
  <c r="AUP1157" i="9"/>
  <c r="AUQ1157" i="9"/>
  <c r="AUR1157" i="9"/>
  <c r="AUS1157" i="9"/>
  <c r="AUT1157" i="9"/>
  <c r="AUU1157" i="9"/>
  <c r="AUV1157" i="9"/>
  <c r="AUW1157" i="9"/>
  <c r="AUX1157" i="9"/>
  <c r="AUY1157" i="9"/>
  <c r="AUZ1157" i="9"/>
  <c r="AVA1157" i="9"/>
  <c r="AVB1157" i="9"/>
  <c r="AVC1157" i="9"/>
  <c r="AVD1157" i="9"/>
  <c r="AVE1157" i="9"/>
  <c r="AVF1157" i="9"/>
  <c r="AVG1157" i="9"/>
  <c r="AVH1157" i="9"/>
  <c r="AVI1157" i="9"/>
  <c r="AVJ1157" i="9"/>
  <c r="AVK1157" i="9"/>
  <c r="AVL1157" i="9"/>
  <c r="AVM1157" i="9"/>
  <c r="AVN1157" i="9"/>
  <c r="AVO1157" i="9"/>
  <c r="AVP1157" i="9"/>
  <c r="AVQ1157" i="9"/>
  <c r="AVR1157" i="9"/>
  <c r="AVS1157" i="9"/>
  <c r="AVT1157" i="9"/>
  <c r="AVU1157" i="9"/>
  <c r="AVV1157" i="9"/>
  <c r="AVW1157" i="9"/>
  <c r="AVX1157" i="9"/>
  <c r="AVY1157" i="9"/>
  <c r="AVZ1157" i="9"/>
  <c r="AWA1157" i="9"/>
  <c r="AWB1157" i="9"/>
  <c r="AWC1157" i="9"/>
  <c r="AWD1157" i="9"/>
  <c r="AWE1157" i="9"/>
  <c r="AWF1157" i="9"/>
  <c r="AWG1157" i="9"/>
  <c r="AWH1157" i="9"/>
  <c r="AWI1157" i="9"/>
  <c r="AWJ1157" i="9"/>
  <c r="AWK1157" i="9"/>
  <c r="AWL1157" i="9"/>
  <c r="AWM1157" i="9"/>
  <c r="AWN1157" i="9"/>
  <c r="AWO1157" i="9"/>
  <c r="AWP1157" i="9"/>
  <c r="AWQ1157" i="9"/>
  <c r="AWR1157" i="9"/>
  <c r="AWS1157" i="9"/>
  <c r="AWT1157" i="9"/>
  <c r="AWU1157" i="9"/>
  <c r="AWV1157" i="9"/>
  <c r="AWW1157" i="9"/>
  <c r="AWX1157" i="9"/>
  <c r="AWY1157" i="9"/>
  <c r="AWZ1157" i="9"/>
  <c r="AXA1157" i="9"/>
  <c r="AXB1157" i="9"/>
  <c r="AXC1157" i="9"/>
  <c r="AXD1157" i="9"/>
  <c r="AXE1157" i="9"/>
  <c r="AXF1157" i="9"/>
  <c r="AXG1157" i="9"/>
  <c r="AXH1157" i="9"/>
  <c r="AXI1157" i="9"/>
  <c r="AXJ1157" i="9"/>
  <c r="AXK1157" i="9"/>
  <c r="AXL1157" i="9"/>
  <c r="AXM1157" i="9"/>
  <c r="AXN1157" i="9"/>
  <c r="AXO1157" i="9"/>
  <c r="AXP1157" i="9"/>
  <c r="AXQ1157" i="9"/>
  <c r="AXR1157" i="9"/>
  <c r="AXS1157" i="9"/>
  <c r="AXT1157" i="9"/>
  <c r="AXU1157" i="9"/>
  <c r="AXV1157" i="9"/>
  <c r="AXW1157" i="9"/>
  <c r="AXX1157" i="9"/>
  <c r="AXY1157" i="9"/>
  <c r="AXZ1157" i="9"/>
  <c r="AYA1157" i="9"/>
  <c r="AYB1157" i="9"/>
  <c r="AYC1157" i="9"/>
  <c r="AYD1157" i="9"/>
  <c r="AYE1157" i="9"/>
  <c r="AYF1157" i="9"/>
  <c r="AYG1157" i="9"/>
  <c r="AYH1157" i="9"/>
  <c r="AYI1157" i="9"/>
  <c r="AYJ1157" i="9"/>
  <c r="AYK1157" i="9"/>
  <c r="AYL1157" i="9"/>
  <c r="AYM1157" i="9"/>
  <c r="AYN1157" i="9"/>
  <c r="AYO1157" i="9"/>
  <c r="AYP1157" i="9"/>
  <c r="AYQ1157" i="9"/>
  <c r="AYR1157" i="9"/>
  <c r="AYS1157" i="9"/>
  <c r="AYT1157" i="9"/>
  <c r="AYU1157" i="9"/>
  <c r="AYV1157" i="9"/>
  <c r="AYW1157" i="9"/>
  <c r="AYX1157" i="9"/>
  <c r="AYY1157" i="9"/>
  <c r="AYZ1157" i="9"/>
  <c r="AZA1157" i="9"/>
  <c r="AZB1157" i="9"/>
  <c r="AZC1157" i="9"/>
  <c r="AZD1157" i="9"/>
  <c r="AZE1157" i="9"/>
  <c r="AZF1157" i="9"/>
  <c r="AZG1157" i="9"/>
  <c r="AZH1157" i="9"/>
  <c r="AZI1157" i="9"/>
  <c r="AZJ1157" i="9"/>
  <c r="AZK1157" i="9"/>
  <c r="AZL1157" i="9"/>
  <c r="AZM1157" i="9"/>
  <c r="AZN1157" i="9"/>
  <c r="AZO1157" i="9"/>
  <c r="AZP1157" i="9"/>
  <c r="AZQ1157" i="9"/>
  <c r="AZR1157" i="9"/>
  <c r="AZS1157" i="9"/>
  <c r="AZT1157" i="9"/>
  <c r="AZU1157" i="9"/>
  <c r="AZV1157" i="9"/>
  <c r="AZW1157" i="9"/>
  <c r="AZX1157" i="9"/>
  <c r="AZY1157" i="9"/>
  <c r="AZZ1157" i="9"/>
  <c r="BAA1157" i="9"/>
  <c r="BAB1157" i="9"/>
  <c r="BAC1157" i="9"/>
  <c r="BAD1157" i="9"/>
  <c r="BAE1157" i="9"/>
  <c r="BAF1157" i="9"/>
  <c r="BAG1157" i="9"/>
  <c r="BAH1157" i="9"/>
  <c r="BAI1157" i="9"/>
  <c r="BAJ1157" i="9"/>
  <c r="BAK1157" i="9"/>
  <c r="BAL1157" i="9"/>
  <c r="BAM1157" i="9"/>
  <c r="BAN1157" i="9"/>
  <c r="BAO1157" i="9"/>
  <c r="BAP1157" i="9"/>
  <c r="BAQ1157" i="9"/>
  <c r="BAR1157" i="9"/>
  <c r="BAS1157" i="9"/>
  <c r="BAT1157" i="9"/>
  <c r="BAU1157" i="9"/>
  <c r="BAV1157" i="9"/>
  <c r="BAW1157" i="9"/>
  <c r="BAX1157" i="9"/>
  <c r="BAY1157" i="9"/>
  <c r="BAZ1157" i="9"/>
  <c r="BBA1157" i="9"/>
  <c r="BBB1157" i="9"/>
  <c r="BBC1157" i="9"/>
  <c r="BBD1157" i="9"/>
  <c r="BBE1157" i="9"/>
  <c r="BBF1157" i="9"/>
  <c r="BBG1157" i="9"/>
  <c r="BBH1157" i="9"/>
  <c r="BBI1157" i="9"/>
  <c r="BBJ1157" i="9"/>
  <c r="BBK1157" i="9"/>
  <c r="BBL1157" i="9"/>
  <c r="BBM1157" i="9"/>
  <c r="BBN1157" i="9"/>
  <c r="BBO1157" i="9"/>
  <c r="BBP1157" i="9"/>
  <c r="BBQ1157" i="9"/>
  <c r="BBR1157" i="9"/>
  <c r="BBS1157" i="9"/>
  <c r="BBT1157" i="9"/>
  <c r="BBU1157" i="9"/>
  <c r="BBV1157" i="9"/>
  <c r="BBW1157" i="9"/>
  <c r="BBX1157" i="9"/>
  <c r="BBY1157" i="9"/>
  <c r="BBZ1157" i="9"/>
  <c r="BCA1157" i="9"/>
  <c r="BCB1157" i="9"/>
  <c r="BCC1157" i="9"/>
  <c r="BCD1157" i="9"/>
  <c r="BCE1157" i="9"/>
  <c r="BCF1157" i="9"/>
  <c r="BCG1157" i="9"/>
  <c r="BCH1157" i="9"/>
  <c r="BCI1157" i="9"/>
  <c r="BCJ1157" i="9"/>
  <c r="BCK1157" i="9"/>
  <c r="BCL1157" i="9"/>
  <c r="BCM1157" i="9"/>
  <c r="BCN1157" i="9"/>
  <c r="BCO1157" i="9"/>
  <c r="BCP1157" i="9"/>
  <c r="BCQ1157" i="9"/>
  <c r="BCR1157" i="9"/>
  <c r="BCS1157" i="9"/>
  <c r="BCT1157" i="9"/>
  <c r="BCU1157" i="9"/>
  <c r="BCV1157" i="9"/>
  <c r="BCW1157" i="9"/>
  <c r="BCX1157" i="9"/>
  <c r="BCY1157" i="9"/>
  <c r="BCZ1157" i="9"/>
  <c r="BDA1157" i="9"/>
  <c r="BDB1157" i="9"/>
  <c r="BDC1157" i="9"/>
  <c r="BDD1157" i="9"/>
  <c r="BDE1157" i="9"/>
  <c r="BDF1157" i="9"/>
  <c r="BDG1157" i="9"/>
  <c r="BDH1157" i="9"/>
  <c r="BDI1157" i="9"/>
  <c r="BDJ1157" i="9"/>
  <c r="BDK1157" i="9"/>
  <c r="BDL1157" i="9"/>
  <c r="BDM1157" i="9"/>
  <c r="BDN1157" i="9"/>
  <c r="BDO1157" i="9"/>
  <c r="BDP1157" i="9"/>
  <c r="BDQ1157" i="9"/>
  <c r="BDR1157" i="9"/>
  <c r="BDS1157" i="9"/>
  <c r="BDT1157" i="9"/>
  <c r="BDU1157" i="9"/>
  <c r="BDV1157" i="9"/>
  <c r="BDW1157" i="9"/>
  <c r="BDX1157" i="9"/>
  <c r="BDY1157" i="9"/>
  <c r="BDZ1157" i="9"/>
  <c r="BEA1157" i="9"/>
  <c r="BEB1157" i="9"/>
  <c r="BEC1157" i="9"/>
  <c r="BED1157" i="9"/>
  <c r="BEE1157" i="9"/>
  <c r="BEF1157" i="9"/>
  <c r="BEG1157" i="9"/>
  <c r="BEH1157" i="9"/>
  <c r="BEI1157" i="9"/>
  <c r="BEJ1157" i="9"/>
  <c r="BEK1157" i="9"/>
  <c r="BEL1157" i="9"/>
  <c r="BEM1157" i="9"/>
  <c r="BEN1157" i="9"/>
  <c r="BEO1157" i="9"/>
  <c r="BEP1157" i="9"/>
  <c r="BEQ1157" i="9"/>
  <c r="BER1157" i="9"/>
  <c r="BES1157" i="9"/>
  <c r="BET1157" i="9"/>
  <c r="BEU1157" i="9"/>
  <c r="BEV1157" i="9"/>
  <c r="BEW1157" i="9"/>
  <c r="BEX1157" i="9"/>
  <c r="BEY1157" i="9"/>
  <c r="BEZ1157" i="9"/>
  <c r="BFA1157" i="9"/>
  <c r="BFB1157" i="9"/>
  <c r="BFC1157" i="9"/>
  <c r="BFD1157" i="9"/>
  <c r="BFE1157" i="9"/>
  <c r="BFF1157" i="9"/>
  <c r="BFG1157" i="9"/>
  <c r="BFH1157" i="9"/>
  <c r="BFI1157" i="9"/>
  <c r="BFJ1157" i="9"/>
  <c r="BFK1157" i="9"/>
  <c r="BFL1157" i="9"/>
  <c r="BFM1157" i="9"/>
  <c r="BFN1157" i="9"/>
  <c r="BFO1157" i="9"/>
  <c r="BFP1157" i="9"/>
  <c r="BFQ1157" i="9"/>
  <c r="BFR1157" i="9"/>
  <c r="BFS1157" i="9"/>
  <c r="BFT1157" i="9"/>
  <c r="BFU1157" i="9"/>
  <c r="BFV1157" i="9"/>
  <c r="BFW1157" i="9"/>
  <c r="BFX1157" i="9"/>
  <c r="BFY1157" i="9"/>
  <c r="BFZ1157" i="9"/>
  <c r="BGA1157" i="9"/>
  <c r="BGB1157" i="9"/>
  <c r="BGC1157" i="9"/>
  <c r="BGD1157" i="9"/>
  <c r="BGE1157" i="9"/>
  <c r="BGF1157" i="9"/>
  <c r="BGG1157" i="9"/>
  <c r="BGH1157" i="9"/>
  <c r="BGI1157" i="9"/>
  <c r="BGJ1157" i="9"/>
  <c r="BGK1157" i="9"/>
  <c r="BGL1157" i="9"/>
  <c r="BGM1157" i="9"/>
  <c r="BGN1157" i="9"/>
  <c r="BGO1157" i="9"/>
  <c r="BGP1157" i="9"/>
  <c r="BGQ1157" i="9"/>
  <c r="BGR1157" i="9"/>
  <c r="BGS1157" i="9"/>
  <c r="BGT1157" i="9"/>
  <c r="BGU1157" i="9"/>
  <c r="BGV1157" i="9"/>
  <c r="BGW1157" i="9"/>
  <c r="BGX1157" i="9"/>
  <c r="BGY1157" i="9"/>
  <c r="BGZ1157" i="9"/>
  <c r="BHA1157" i="9"/>
  <c r="BHB1157" i="9"/>
  <c r="BHC1157" i="9"/>
  <c r="BHD1157" i="9"/>
  <c r="BHE1157" i="9"/>
  <c r="BHF1157" i="9"/>
  <c r="BHG1157" i="9"/>
  <c r="BHH1157" i="9"/>
  <c r="BHI1157" i="9"/>
  <c r="BHJ1157" i="9"/>
  <c r="BHK1157" i="9"/>
  <c r="BHL1157" i="9"/>
  <c r="BHM1157" i="9"/>
  <c r="BHN1157" i="9"/>
  <c r="BHO1157" i="9"/>
  <c r="BHP1157" i="9"/>
  <c r="BHQ1157" i="9"/>
  <c r="BHR1157" i="9"/>
  <c r="BHS1157" i="9"/>
  <c r="BHT1157" i="9"/>
  <c r="BHU1157" i="9"/>
  <c r="BHV1157" i="9"/>
  <c r="BHW1157" i="9"/>
  <c r="BHX1157" i="9"/>
  <c r="BHY1157" i="9"/>
  <c r="BHZ1157" i="9"/>
  <c r="BIA1157" i="9"/>
  <c r="BIB1157" i="9"/>
  <c r="BIC1157" i="9"/>
  <c r="BID1157" i="9"/>
  <c r="BIE1157" i="9"/>
  <c r="BIF1157" i="9"/>
  <c r="BIG1157" i="9"/>
  <c r="BIH1157" i="9"/>
  <c r="BII1157" i="9"/>
  <c r="BIJ1157" i="9"/>
  <c r="BIK1157" i="9"/>
  <c r="BIL1157" i="9"/>
  <c r="BIM1157" i="9"/>
  <c r="BIN1157" i="9"/>
  <c r="BIO1157" i="9"/>
  <c r="BIP1157" i="9"/>
  <c r="BIQ1157" i="9"/>
  <c r="BIR1157" i="9"/>
  <c r="BIS1157" i="9"/>
  <c r="BIT1157" i="9"/>
  <c r="BIU1157" i="9"/>
  <c r="BIV1157" i="9"/>
  <c r="AFQ1158" i="9"/>
  <c r="AFR1158" i="9"/>
  <c r="AFS1158" i="9"/>
  <c r="AFT1158" i="9"/>
  <c r="AFU1158" i="9"/>
  <c r="AFV1158" i="9"/>
  <c r="AFW1158" i="9"/>
  <c r="AFX1158" i="9"/>
  <c r="AFY1158" i="9"/>
  <c r="AFZ1158" i="9"/>
  <c r="AGA1158" i="9"/>
  <c r="AGB1158" i="9"/>
  <c r="AGC1158" i="9"/>
  <c r="AGD1158" i="9"/>
  <c r="AGE1158" i="9"/>
  <c r="AGF1158" i="9"/>
  <c r="AGG1158" i="9"/>
  <c r="AGH1158" i="9"/>
  <c r="AGI1158" i="9"/>
  <c r="AGJ1158" i="9"/>
  <c r="AGK1158" i="9"/>
  <c r="AGL1158" i="9"/>
  <c r="AGM1158" i="9"/>
  <c r="AGN1158" i="9"/>
  <c r="AGO1158" i="9"/>
  <c r="AGP1158" i="9"/>
  <c r="AGQ1158" i="9"/>
  <c r="AGR1158" i="9"/>
  <c r="AGS1158" i="9"/>
  <c r="AGT1158" i="9"/>
  <c r="AGU1158" i="9"/>
  <c r="AGV1158" i="9"/>
  <c r="AGW1158" i="9"/>
  <c r="AGX1158" i="9"/>
  <c r="AGY1158" i="9"/>
  <c r="AGZ1158" i="9"/>
  <c r="AHA1158" i="9"/>
  <c r="AHB1158" i="9"/>
  <c r="AHC1158" i="9"/>
  <c r="AHD1158" i="9"/>
  <c r="AHE1158" i="9"/>
  <c r="AHF1158" i="9"/>
  <c r="AHG1158" i="9"/>
  <c r="AHH1158" i="9"/>
  <c r="AHI1158" i="9"/>
  <c r="AHJ1158" i="9"/>
  <c r="AHK1158" i="9"/>
  <c r="AHL1158" i="9"/>
  <c r="AHM1158" i="9"/>
  <c r="AHN1158" i="9"/>
  <c r="AHO1158" i="9"/>
  <c r="AHP1158" i="9"/>
  <c r="AHQ1158" i="9"/>
  <c r="AHR1158" i="9"/>
  <c r="AHS1158" i="9"/>
  <c r="AHT1158" i="9"/>
  <c r="AHU1158" i="9"/>
  <c r="AHV1158" i="9"/>
  <c r="AHW1158" i="9"/>
  <c r="AHX1158" i="9"/>
  <c r="AHY1158" i="9"/>
  <c r="AHZ1158" i="9"/>
  <c r="AIA1158" i="9"/>
  <c r="AIB1158" i="9"/>
  <c r="AIC1158" i="9"/>
  <c r="AID1158" i="9"/>
  <c r="AIE1158" i="9"/>
  <c r="AIF1158" i="9"/>
  <c r="AIG1158" i="9"/>
  <c r="AIH1158" i="9"/>
  <c r="AII1158" i="9"/>
  <c r="AIJ1158" i="9"/>
  <c r="AIK1158" i="9"/>
  <c r="AIL1158" i="9"/>
  <c r="AIM1158" i="9"/>
  <c r="AIN1158" i="9"/>
  <c r="AIO1158" i="9"/>
  <c r="AIP1158" i="9"/>
  <c r="AIQ1158" i="9"/>
  <c r="AIR1158" i="9"/>
  <c r="AIS1158" i="9"/>
  <c r="AIT1158" i="9"/>
  <c r="AIU1158" i="9"/>
  <c r="AIV1158" i="9"/>
  <c r="AIW1158" i="9"/>
  <c r="AIX1158" i="9"/>
  <c r="AIY1158" i="9"/>
  <c r="AIZ1158" i="9"/>
  <c r="AJA1158" i="9"/>
  <c r="AJB1158" i="9"/>
  <c r="AJC1158" i="9"/>
  <c r="AJD1158" i="9"/>
  <c r="AJE1158" i="9"/>
  <c r="AJF1158" i="9"/>
  <c r="AJG1158" i="9"/>
  <c r="AJH1158" i="9"/>
  <c r="AJI1158" i="9"/>
  <c r="AJJ1158" i="9"/>
  <c r="AJK1158" i="9"/>
  <c r="AJL1158" i="9"/>
  <c r="AJM1158" i="9"/>
  <c r="AJN1158" i="9"/>
  <c r="AJO1158" i="9"/>
  <c r="AJP1158" i="9"/>
  <c r="AJQ1158" i="9"/>
  <c r="AJR1158" i="9"/>
  <c r="AJS1158" i="9"/>
  <c r="AJT1158" i="9"/>
  <c r="AJU1158" i="9"/>
  <c r="AJV1158" i="9"/>
  <c r="AJW1158" i="9"/>
  <c r="AJX1158" i="9"/>
  <c r="AJY1158" i="9"/>
  <c r="AJZ1158" i="9"/>
  <c r="AKA1158" i="9"/>
  <c r="AKB1158" i="9"/>
  <c r="AKC1158" i="9"/>
  <c r="AKD1158" i="9"/>
  <c r="AKE1158" i="9"/>
  <c r="AKF1158" i="9"/>
  <c r="AKG1158" i="9"/>
  <c r="AKH1158" i="9"/>
  <c r="AKI1158" i="9"/>
  <c r="AKJ1158" i="9"/>
  <c r="AKK1158" i="9"/>
  <c r="AKL1158" i="9"/>
  <c r="AKM1158" i="9"/>
  <c r="AKN1158" i="9"/>
  <c r="AKO1158" i="9"/>
  <c r="AKP1158" i="9"/>
  <c r="AKQ1158" i="9"/>
  <c r="AKR1158" i="9"/>
  <c r="AKS1158" i="9"/>
  <c r="AKT1158" i="9"/>
  <c r="AKU1158" i="9"/>
  <c r="AKV1158" i="9"/>
  <c r="AKW1158" i="9"/>
  <c r="AKX1158" i="9"/>
  <c r="AKY1158" i="9"/>
  <c r="AKZ1158" i="9"/>
  <c r="ALA1158" i="9"/>
  <c r="ALB1158" i="9"/>
  <c r="ALC1158" i="9"/>
  <c r="ALD1158" i="9"/>
  <c r="ALE1158" i="9"/>
  <c r="ALF1158" i="9"/>
  <c r="ALG1158" i="9"/>
  <c r="ALH1158" i="9"/>
  <c r="ALI1158" i="9"/>
  <c r="ALJ1158" i="9"/>
  <c r="ALK1158" i="9"/>
  <c r="ALL1158" i="9"/>
  <c r="ALM1158" i="9"/>
  <c r="ALN1158" i="9"/>
  <c r="ALO1158" i="9"/>
  <c r="ALP1158" i="9"/>
  <c r="ALQ1158" i="9"/>
  <c r="ALR1158" i="9"/>
  <c r="ALS1158" i="9"/>
  <c r="ALT1158" i="9"/>
  <c r="ALU1158" i="9"/>
  <c r="ALV1158" i="9"/>
  <c r="ALW1158" i="9"/>
  <c r="ALX1158" i="9"/>
  <c r="ALY1158" i="9"/>
  <c r="ALZ1158" i="9"/>
  <c r="AMA1158" i="9"/>
  <c r="AMB1158" i="9"/>
  <c r="AMC1158" i="9"/>
  <c r="AMD1158" i="9"/>
  <c r="AME1158" i="9"/>
  <c r="AMF1158" i="9"/>
  <c r="AMG1158" i="9"/>
  <c r="AMH1158" i="9"/>
  <c r="AMI1158" i="9"/>
  <c r="AMJ1158" i="9"/>
  <c r="AMK1158" i="9"/>
  <c r="AML1158" i="9"/>
  <c r="AMM1158" i="9"/>
  <c r="AMN1158" i="9"/>
  <c r="AMO1158" i="9"/>
  <c r="AMP1158" i="9"/>
  <c r="AMQ1158" i="9"/>
  <c r="AMR1158" i="9"/>
  <c r="AMS1158" i="9"/>
  <c r="AMT1158" i="9"/>
  <c r="AMU1158" i="9"/>
  <c r="AMV1158" i="9"/>
  <c r="AMW1158" i="9"/>
  <c r="AMX1158" i="9"/>
  <c r="AMY1158" i="9"/>
  <c r="AMZ1158" i="9"/>
  <c r="ANA1158" i="9"/>
  <c r="ANB1158" i="9"/>
  <c r="ANC1158" i="9"/>
  <c r="AND1158" i="9"/>
  <c r="ANE1158" i="9"/>
  <c r="ANF1158" i="9"/>
  <c r="ANG1158" i="9"/>
  <c r="ANH1158" i="9"/>
  <c r="ANI1158" i="9"/>
  <c r="ANJ1158" i="9"/>
  <c r="ANK1158" i="9"/>
  <c r="ANL1158" i="9"/>
  <c r="ANM1158" i="9"/>
  <c r="ANN1158" i="9"/>
  <c r="ANO1158" i="9"/>
  <c r="ANP1158" i="9"/>
  <c r="ANQ1158" i="9"/>
  <c r="ANR1158" i="9"/>
  <c r="ANS1158" i="9"/>
  <c r="ANT1158" i="9"/>
  <c r="ANU1158" i="9"/>
  <c r="ANV1158" i="9"/>
  <c r="ANW1158" i="9"/>
  <c r="ANX1158" i="9"/>
  <c r="ANY1158" i="9"/>
  <c r="ANZ1158" i="9"/>
  <c r="AOA1158" i="9"/>
  <c r="AOB1158" i="9"/>
  <c r="AOC1158" i="9"/>
  <c r="AOD1158" i="9"/>
  <c r="AOE1158" i="9"/>
  <c r="AOF1158" i="9"/>
  <c r="AOG1158" i="9"/>
  <c r="AOH1158" i="9"/>
  <c r="AOI1158" i="9"/>
  <c r="AOJ1158" i="9"/>
  <c r="AOK1158" i="9"/>
  <c r="AOL1158" i="9"/>
  <c r="AOM1158" i="9"/>
  <c r="AON1158" i="9"/>
  <c r="AOO1158" i="9"/>
  <c r="AOP1158" i="9"/>
  <c r="AOQ1158" i="9"/>
  <c r="AOR1158" i="9"/>
  <c r="AOS1158" i="9"/>
  <c r="AOT1158" i="9"/>
  <c r="AOU1158" i="9"/>
  <c r="AOV1158" i="9"/>
  <c r="AOW1158" i="9"/>
  <c r="AOX1158" i="9"/>
  <c r="AOY1158" i="9"/>
  <c r="AOZ1158" i="9"/>
  <c r="APA1158" i="9"/>
  <c r="APB1158" i="9"/>
  <c r="APC1158" i="9"/>
  <c r="APD1158" i="9"/>
  <c r="APE1158" i="9"/>
  <c r="APF1158" i="9"/>
  <c r="APG1158" i="9"/>
  <c r="APH1158" i="9"/>
  <c r="API1158" i="9"/>
  <c r="APJ1158" i="9"/>
  <c r="APK1158" i="9"/>
  <c r="APL1158" i="9"/>
  <c r="APM1158" i="9"/>
  <c r="APN1158" i="9"/>
  <c r="APO1158" i="9"/>
  <c r="APP1158" i="9"/>
  <c r="APQ1158" i="9"/>
  <c r="APR1158" i="9"/>
  <c r="APS1158" i="9"/>
  <c r="APT1158" i="9"/>
  <c r="APU1158" i="9"/>
  <c r="APV1158" i="9"/>
  <c r="APW1158" i="9"/>
  <c r="APX1158" i="9"/>
  <c r="APY1158" i="9"/>
  <c r="APZ1158" i="9"/>
  <c r="AQA1158" i="9"/>
  <c r="AQB1158" i="9"/>
  <c r="AQC1158" i="9"/>
  <c r="AQD1158" i="9"/>
  <c r="AQE1158" i="9"/>
  <c r="AQF1158" i="9"/>
  <c r="AQG1158" i="9"/>
  <c r="AQH1158" i="9"/>
  <c r="AQI1158" i="9"/>
  <c r="AQJ1158" i="9"/>
  <c r="AQK1158" i="9"/>
  <c r="AQL1158" i="9"/>
  <c r="AQM1158" i="9"/>
  <c r="AQN1158" i="9"/>
  <c r="AQO1158" i="9"/>
  <c r="AQP1158" i="9"/>
  <c r="AQQ1158" i="9"/>
  <c r="AQR1158" i="9"/>
  <c r="AQS1158" i="9"/>
  <c r="AQT1158" i="9"/>
  <c r="AQU1158" i="9"/>
  <c r="AQV1158" i="9"/>
  <c r="AQW1158" i="9"/>
  <c r="AQX1158" i="9"/>
  <c r="AQY1158" i="9"/>
  <c r="AQZ1158" i="9"/>
  <c r="ARA1158" i="9"/>
  <c r="ARB1158" i="9"/>
  <c r="ARC1158" i="9"/>
  <c r="ARD1158" i="9"/>
  <c r="ARE1158" i="9"/>
  <c r="ARF1158" i="9"/>
  <c r="ARG1158" i="9"/>
  <c r="ARH1158" i="9"/>
  <c r="ARI1158" i="9"/>
  <c r="ARJ1158" i="9"/>
  <c r="ARK1158" i="9"/>
  <c r="ARL1158" i="9"/>
  <c r="ARM1158" i="9"/>
  <c r="ARN1158" i="9"/>
  <c r="ARO1158" i="9"/>
  <c r="ARP1158" i="9"/>
  <c r="ARQ1158" i="9"/>
  <c r="ARR1158" i="9"/>
  <c r="ARS1158" i="9"/>
  <c r="ART1158" i="9"/>
  <c r="ARU1158" i="9"/>
  <c r="ARV1158" i="9"/>
  <c r="ARW1158" i="9"/>
  <c r="ARX1158" i="9"/>
  <c r="ARY1158" i="9"/>
  <c r="ARZ1158" i="9"/>
  <c r="ASA1158" i="9"/>
  <c r="ASB1158" i="9"/>
  <c r="ASC1158" i="9"/>
  <c r="ASD1158" i="9"/>
  <c r="ASE1158" i="9"/>
  <c r="ASF1158" i="9"/>
  <c r="ASG1158" i="9"/>
  <c r="ASH1158" i="9"/>
  <c r="ASI1158" i="9"/>
  <c r="ASJ1158" i="9"/>
  <c r="ASK1158" i="9"/>
  <c r="ASL1158" i="9"/>
  <c r="ASM1158" i="9"/>
  <c r="ASN1158" i="9"/>
  <c r="ASO1158" i="9"/>
  <c r="ASP1158" i="9"/>
  <c r="ASQ1158" i="9"/>
  <c r="ASR1158" i="9"/>
  <c r="ASS1158" i="9"/>
  <c r="AST1158" i="9"/>
  <c r="ASU1158" i="9"/>
  <c r="ASV1158" i="9"/>
  <c r="ASW1158" i="9"/>
  <c r="ASX1158" i="9"/>
  <c r="ASY1158" i="9"/>
  <c r="ASZ1158" i="9"/>
  <c r="ATA1158" i="9"/>
  <c r="ATB1158" i="9"/>
  <c r="ATC1158" i="9"/>
  <c r="ATD1158" i="9"/>
  <c r="ATE1158" i="9"/>
  <c r="ATF1158" i="9"/>
  <c r="ATG1158" i="9"/>
  <c r="ATH1158" i="9"/>
  <c r="ATI1158" i="9"/>
  <c r="ATJ1158" i="9"/>
  <c r="ATK1158" i="9"/>
  <c r="ATL1158" i="9"/>
  <c r="ATM1158" i="9"/>
  <c r="ATN1158" i="9"/>
  <c r="ATO1158" i="9"/>
  <c r="ATP1158" i="9"/>
  <c r="ATQ1158" i="9"/>
  <c r="ATR1158" i="9"/>
  <c r="ATS1158" i="9"/>
  <c r="ATT1158" i="9"/>
  <c r="ATU1158" i="9"/>
  <c r="ATV1158" i="9"/>
  <c r="ATW1158" i="9"/>
  <c r="ATX1158" i="9"/>
  <c r="ATY1158" i="9"/>
  <c r="ATZ1158" i="9"/>
  <c r="AUA1158" i="9"/>
  <c r="AUB1158" i="9"/>
  <c r="AUC1158" i="9"/>
  <c r="AUD1158" i="9"/>
  <c r="AUE1158" i="9"/>
  <c r="AUF1158" i="9"/>
  <c r="AUG1158" i="9"/>
  <c r="AUH1158" i="9"/>
  <c r="AUI1158" i="9"/>
  <c r="AUJ1158" i="9"/>
  <c r="AUK1158" i="9"/>
  <c r="AUL1158" i="9"/>
  <c r="AUM1158" i="9"/>
  <c r="AUN1158" i="9"/>
  <c r="AUO1158" i="9"/>
  <c r="AUP1158" i="9"/>
  <c r="AUQ1158" i="9"/>
  <c r="AUR1158" i="9"/>
  <c r="AUS1158" i="9"/>
  <c r="AUT1158" i="9"/>
  <c r="AUU1158" i="9"/>
  <c r="AUV1158" i="9"/>
  <c r="AUW1158" i="9"/>
  <c r="AUX1158" i="9"/>
  <c r="AUY1158" i="9"/>
  <c r="AUZ1158" i="9"/>
  <c r="AVA1158" i="9"/>
  <c r="AVB1158" i="9"/>
  <c r="AVC1158" i="9"/>
  <c r="AVD1158" i="9"/>
  <c r="AVE1158" i="9"/>
  <c r="AVF1158" i="9"/>
  <c r="AVG1158" i="9"/>
  <c r="AVH1158" i="9"/>
  <c r="AVI1158" i="9"/>
  <c r="AVJ1158" i="9"/>
  <c r="AVK1158" i="9"/>
  <c r="AVL1158" i="9"/>
  <c r="AVM1158" i="9"/>
  <c r="AVN1158" i="9"/>
  <c r="AVO1158" i="9"/>
  <c r="AVP1158" i="9"/>
  <c r="AVQ1158" i="9"/>
  <c r="AVR1158" i="9"/>
  <c r="AVS1158" i="9"/>
  <c r="AVT1158" i="9"/>
  <c r="AVU1158" i="9"/>
  <c r="AVV1158" i="9"/>
  <c r="AVW1158" i="9"/>
  <c r="AVX1158" i="9"/>
  <c r="AVY1158" i="9"/>
  <c r="AVZ1158" i="9"/>
  <c r="AWA1158" i="9"/>
  <c r="AWB1158" i="9"/>
  <c r="AWC1158" i="9"/>
  <c r="AWD1158" i="9"/>
  <c r="AWE1158" i="9"/>
  <c r="AWF1158" i="9"/>
  <c r="AWG1158" i="9"/>
  <c r="AWH1158" i="9"/>
  <c r="AWI1158" i="9"/>
  <c r="AWJ1158" i="9"/>
  <c r="AWK1158" i="9"/>
  <c r="AWL1158" i="9"/>
  <c r="AWM1158" i="9"/>
  <c r="AWN1158" i="9"/>
  <c r="AWO1158" i="9"/>
  <c r="AWP1158" i="9"/>
  <c r="AWQ1158" i="9"/>
  <c r="AWR1158" i="9"/>
  <c r="AWS1158" i="9"/>
  <c r="AWT1158" i="9"/>
  <c r="AWU1158" i="9"/>
  <c r="AWV1158" i="9"/>
  <c r="AWW1158" i="9"/>
  <c r="AWX1158" i="9"/>
  <c r="AWY1158" i="9"/>
  <c r="AWZ1158" i="9"/>
  <c r="AXA1158" i="9"/>
  <c r="AXB1158" i="9"/>
  <c r="AXC1158" i="9"/>
  <c r="AXD1158" i="9"/>
  <c r="AXE1158" i="9"/>
  <c r="AXF1158" i="9"/>
  <c r="AXG1158" i="9"/>
  <c r="AXH1158" i="9"/>
  <c r="AXI1158" i="9"/>
  <c r="AXJ1158" i="9"/>
  <c r="AXK1158" i="9"/>
  <c r="AXL1158" i="9"/>
  <c r="AXM1158" i="9"/>
  <c r="AXN1158" i="9"/>
  <c r="AXO1158" i="9"/>
  <c r="AXP1158" i="9"/>
  <c r="AXQ1158" i="9"/>
  <c r="AXR1158" i="9"/>
  <c r="AXS1158" i="9"/>
  <c r="AXT1158" i="9"/>
  <c r="AXU1158" i="9"/>
  <c r="AXV1158" i="9"/>
  <c r="AXW1158" i="9"/>
  <c r="AXX1158" i="9"/>
  <c r="AXY1158" i="9"/>
  <c r="AXZ1158" i="9"/>
  <c r="AYA1158" i="9"/>
  <c r="AYB1158" i="9"/>
  <c r="AYC1158" i="9"/>
  <c r="AYD1158" i="9"/>
  <c r="AYE1158" i="9"/>
  <c r="AYF1158" i="9"/>
  <c r="AYG1158" i="9"/>
  <c r="AYH1158" i="9"/>
  <c r="AYI1158" i="9"/>
  <c r="AYJ1158" i="9"/>
  <c r="AYK1158" i="9"/>
  <c r="AYL1158" i="9"/>
  <c r="AYM1158" i="9"/>
  <c r="AYN1158" i="9"/>
  <c r="AYO1158" i="9"/>
  <c r="AYP1158" i="9"/>
  <c r="AYQ1158" i="9"/>
  <c r="AYR1158" i="9"/>
  <c r="AYS1158" i="9"/>
  <c r="AYT1158" i="9"/>
  <c r="AYU1158" i="9"/>
  <c r="AYV1158" i="9"/>
  <c r="AYW1158" i="9"/>
  <c r="AYX1158" i="9"/>
  <c r="AYY1158" i="9"/>
  <c r="AYZ1158" i="9"/>
  <c r="AZA1158" i="9"/>
  <c r="AZB1158" i="9"/>
  <c r="AZC1158" i="9"/>
  <c r="AZD1158" i="9"/>
  <c r="AZE1158" i="9"/>
  <c r="AZF1158" i="9"/>
  <c r="AZG1158" i="9"/>
  <c r="AZH1158" i="9"/>
  <c r="AZI1158" i="9"/>
  <c r="AZJ1158" i="9"/>
  <c r="AZK1158" i="9"/>
  <c r="AZL1158" i="9"/>
  <c r="AZM1158" i="9"/>
  <c r="AZN1158" i="9"/>
  <c r="AZO1158" i="9"/>
  <c r="AZP1158" i="9"/>
  <c r="AZQ1158" i="9"/>
  <c r="AZR1158" i="9"/>
  <c r="AZS1158" i="9"/>
  <c r="AZT1158" i="9"/>
  <c r="AZU1158" i="9"/>
  <c r="AZV1158" i="9"/>
  <c r="AZW1158" i="9"/>
  <c r="AZX1158" i="9"/>
  <c r="AZY1158" i="9"/>
  <c r="AZZ1158" i="9"/>
  <c r="BAA1158" i="9"/>
  <c r="BAB1158" i="9"/>
  <c r="BAC1158" i="9"/>
  <c r="BAD1158" i="9"/>
  <c r="BAE1158" i="9"/>
  <c r="BAF1158" i="9"/>
  <c r="BAG1158" i="9"/>
  <c r="BAH1158" i="9"/>
  <c r="BAI1158" i="9"/>
  <c r="BAJ1158" i="9"/>
  <c r="BAK1158" i="9"/>
  <c r="BAL1158" i="9"/>
  <c r="BAM1158" i="9"/>
  <c r="BAN1158" i="9"/>
  <c r="BAO1158" i="9"/>
  <c r="BAP1158" i="9"/>
  <c r="BAQ1158" i="9"/>
  <c r="BAR1158" i="9"/>
  <c r="BAS1158" i="9"/>
  <c r="BAT1158" i="9"/>
  <c r="BAU1158" i="9"/>
  <c r="BAV1158" i="9"/>
  <c r="BAW1158" i="9"/>
  <c r="BAX1158" i="9"/>
  <c r="BAY1158" i="9"/>
  <c r="BAZ1158" i="9"/>
  <c r="BBA1158" i="9"/>
  <c r="BBB1158" i="9"/>
  <c r="BBC1158" i="9"/>
  <c r="BBD1158" i="9"/>
  <c r="BBE1158" i="9"/>
  <c r="BBF1158" i="9"/>
  <c r="BBG1158" i="9"/>
  <c r="BBH1158" i="9"/>
  <c r="BBI1158" i="9"/>
  <c r="BBJ1158" i="9"/>
  <c r="BBK1158" i="9"/>
  <c r="BBL1158" i="9"/>
  <c r="BBM1158" i="9"/>
  <c r="BBN1158" i="9"/>
  <c r="BBO1158" i="9"/>
  <c r="BBP1158" i="9"/>
  <c r="BBQ1158" i="9"/>
  <c r="BBR1158" i="9"/>
  <c r="BBS1158" i="9"/>
  <c r="BBT1158" i="9"/>
  <c r="BBU1158" i="9"/>
  <c r="BBV1158" i="9"/>
  <c r="BBW1158" i="9"/>
  <c r="BBX1158" i="9"/>
  <c r="BBY1158" i="9"/>
  <c r="BBZ1158" i="9"/>
  <c r="BCA1158" i="9"/>
  <c r="BCB1158" i="9"/>
  <c r="BCC1158" i="9"/>
  <c r="BCD1158" i="9"/>
  <c r="BCE1158" i="9"/>
  <c r="BCF1158" i="9"/>
  <c r="BCG1158" i="9"/>
  <c r="BCH1158" i="9"/>
  <c r="BCI1158" i="9"/>
  <c r="BCJ1158" i="9"/>
  <c r="BCK1158" i="9"/>
  <c r="BCL1158" i="9"/>
  <c r="BCM1158" i="9"/>
  <c r="BCN1158" i="9"/>
  <c r="BCO1158" i="9"/>
  <c r="BCP1158" i="9"/>
  <c r="BCQ1158" i="9"/>
  <c r="BCR1158" i="9"/>
  <c r="BCS1158" i="9"/>
  <c r="BCT1158" i="9"/>
  <c r="BCU1158" i="9"/>
  <c r="BCV1158" i="9"/>
  <c r="BCW1158" i="9"/>
  <c r="BCX1158" i="9"/>
  <c r="BCY1158" i="9"/>
  <c r="BCZ1158" i="9"/>
  <c r="BDA1158" i="9"/>
  <c r="BDB1158" i="9"/>
  <c r="BDC1158" i="9"/>
  <c r="BDD1158" i="9"/>
  <c r="BDE1158" i="9"/>
  <c r="BDF1158" i="9"/>
  <c r="BDG1158" i="9"/>
  <c r="BDH1158" i="9"/>
  <c r="BDI1158" i="9"/>
  <c r="BDJ1158" i="9"/>
  <c r="BDK1158" i="9"/>
  <c r="BDL1158" i="9"/>
  <c r="BDM1158" i="9"/>
  <c r="BDN1158" i="9"/>
  <c r="BDO1158" i="9"/>
  <c r="BDP1158" i="9"/>
  <c r="BDQ1158" i="9"/>
  <c r="BDR1158" i="9"/>
  <c r="BDS1158" i="9"/>
  <c r="BDT1158" i="9"/>
  <c r="BDU1158" i="9"/>
  <c r="BDV1158" i="9"/>
  <c r="BDW1158" i="9"/>
  <c r="BDX1158" i="9"/>
  <c r="BDY1158" i="9"/>
  <c r="BDZ1158" i="9"/>
  <c r="BEA1158" i="9"/>
  <c r="BEB1158" i="9"/>
  <c r="BEC1158" i="9"/>
  <c r="BED1158" i="9"/>
  <c r="BEE1158" i="9"/>
  <c r="BEF1158" i="9"/>
  <c r="BEG1158" i="9"/>
  <c r="BEH1158" i="9"/>
  <c r="BEI1158" i="9"/>
  <c r="BEJ1158" i="9"/>
  <c r="BEK1158" i="9"/>
  <c r="BEL1158" i="9"/>
  <c r="BEM1158" i="9"/>
  <c r="BEN1158" i="9"/>
  <c r="BEO1158" i="9"/>
  <c r="BEP1158" i="9"/>
  <c r="BEQ1158" i="9"/>
  <c r="BER1158" i="9"/>
  <c r="BES1158" i="9"/>
  <c r="BET1158" i="9"/>
  <c r="BEU1158" i="9"/>
  <c r="BEV1158" i="9"/>
  <c r="BEW1158" i="9"/>
  <c r="BEX1158" i="9"/>
  <c r="BEY1158" i="9"/>
  <c r="BEZ1158" i="9"/>
  <c r="BFA1158" i="9"/>
  <c r="BFB1158" i="9"/>
  <c r="BFC1158" i="9"/>
  <c r="BFD1158" i="9"/>
  <c r="BFE1158" i="9"/>
  <c r="BFF1158" i="9"/>
  <c r="BFG1158" i="9"/>
  <c r="BFH1158" i="9"/>
  <c r="BFI1158" i="9"/>
  <c r="BFJ1158" i="9"/>
  <c r="BFK1158" i="9"/>
  <c r="BFL1158" i="9"/>
  <c r="BFM1158" i="9"/>
  <c r="BFN1158" i="9"/>
  <c r="BFO1158" i="9"/>
  <c r="BFP1158" i="9"/>
  <c r="BFQ1158" i="9"/>
  <c r="BFR1158" i="9"/>
  <c r="BFS1158" i="9"/>
  <c r="BFT1158" i="9"/>
  <c r="BFU1158" i="9"/>
  <c r="BFV1158" i="9"/>
  <c r="BFW1158" i="9"/>
  <c r="BFX1158" i="9"/>
  <c r="BFY1158" i="9"/>
  <c r="BFZ1158" i="9"/>
  <c r="BGA1158" i="9"/>
  <c r="BGB1158" i="9"/>
  <c r="BGC1158" i="9"/>
  <c r="BGD1158" i="9"/>
  <c r="BGE1158" i="9"/>
  <c r="BGF1158" i="9"/>
  <c r="BGG1158" i="9"/>
  <c r="BGH1158" i="9"/>
  <c r="BGI1158" i="9"/>
  <c r="BGJ1158" i="9"/>
  <c r="BGK1158" i="9"/>
  <c r="BGL1158" i="9"/>
  <c r="BGM1158" i="9"/>
  <c r="BGN1158" i="9"/>
  <c r="BGO1158" i="9"/>
  <c r="BGP1158" i="9"/>
  <c r="BGQ1158" i="9"/>
  <c r="BGR1158" i="9"/>
  <c r="BGS1158" i="9"/>
  <c r="BGT1158" i="9"/>
  <c r="BGU1158" i="9"/>
  <c r="BGV1158" i="9"/>
  <c r="BGW1158" i="9"/>
  <c r="BGX1158" i="9"/>
  <c r="BGY1158" i="9"/>
  <c r="BGZ1158" i="9"/>
  <c r="BHA1158" i="9"/>
  <c r="BHB1158" i="9"/>
  <c r="BHC1158" i="9"/>
  <c r="BHD1158" i="9"/>
  <c r="BHE1158" i="9"/>
  <c r="BHF1158" i="9"/>
  <c r="BHG1158" i="9"/>
  <c r="BHH1158" i="9"/>
  <c r="BHI1158" i="9"/>
  <c r="BHJ1158" i="9"/>
  <c r="BHK1158" i="9"/>
  <c r="BHL1158" i="9"/>
  <c r="BHM1158" i="9"/>
  <c r="BHN1158" i="9"/>
  <c r="BHO1158" i="9"/>
  <c r="BHP1158" i="9"/>
  <c r="BHQ1158" i="9"/>
  <c r="BHR1158" i="9"/>
  <c r="BHS1158" i="9"/>
  <c r="BHT1158" i="9"/>
  <c r="BHU1158" i="9"/>
  <c r="BHV1158" i="9"/>
  <c r="BHW1158" i="9"/>
  <c r="BHX1158" i="9"/>
  <c r="BHY1158" i="9"/>
  <c r="BHZ1158" i="9"/>
  <c r="BIA1158" i="9"/>
  <c r="BIB1158" i="9"/>
  <c r="BIC1158" i="9"/>
  <c r="BID1158" i="9"/>
  <c r="BIE1158" i="9"/>
  <c r="BIF1158" i="9"/>
  <c r="BIG1158" i="9"/>
  <c r="BIH1158" i="9"/>
  <c r="BII1158" i="9"/>
  <c r="BIJ1158" i="9"/>
  <c r="BIK1158" i="9"/>
  <c r="BIL1158" i="9"/>
  <c r="BIM1158" i="9"/>
  <c r="BIN1158" i="9"/>
  <c r="BIO1158" i="9"/>
  <c r="BIP1158" i="9"/>
  <c r="BIQ1158" i="9"/>
  <c r="BIR1158" i="9"/>
  <c r="BIS1158" i="9"/>
  <c r="BIT1158" i="9"/>
  <c r="BIU1158" i="9"/>
  <c r="BIV1158" i="9"/>
  <c r="AFQ1159" i="9"/>
  <c r="AFR1159" i="9"/>
  <c r="AFS1159" i="9"/>
  <c r="AFT1159" i="9"/>
  <c r="AFU1159" i="9"/>
  <c r="AFV1159" i="9"/>
  <c r="AFW1159" i="9"/>
  <c r="AFX1159" i="9"/>
  <c r="AFY1159" i="9"/>
  <c r="AFZ1159" i="9"/>
  <c r="AGA1159" i="9"/>
  <c r="AGB1159" i="9"/>
  <c r="AGC1159" i="9"/>
  <c r="AGD1159" i="9"/>
  <c r="AGE1159" i="9"/>
  <c r="AGF1159" i="9"/>
  <c r="AGG1159" i="9"/>
  <c r="AGH1159" i="9"/>
  <c r="AGI1159" i="9"/>
  <c r="AGJ1159" i="9"/>
  <c r="AGK1159" i="9"/>
  <c r="AGL1159" i="9"/>
  <c r="AGM1159" i="9"/>
  <c r="AGN1159" i="9"/>
  <c r="AGO1159" i="9"/>
  <c r="AGP1159" i="9"/>
  <c r="AGQ1159" i="9"/>
  <c r="AGR1159" i="9"/>
  <c r="AGS1159" i="9"/>
  <c r="AGT1159" i="9"/>
  <c r="AGU1159" i="9"/>
  <c r="AGV1159" i="9"/>
  <c r="AGW1159" i="9"/>
  <c r="AGX1159" i="9"/>
  <c r="AGY1159" i="9"/>
  <c r="AGZ1159" i="9"/>
  <c r="AHA1159" i="9"/>
  <c r="AHB1159" i="9"/>
  <c r="AHC1159" i="9"/>
  <c r="AHD1159" i="9"/>
  <c r="AHE1159" i="9"/>
  <c r="AHF1159" i="9"/>
  <c r="AHG1159" i="9"/>
  <c r="AHH1159" i="9"/>
  <c r="AHI1159" i="9"/>
  <c r="AHJ1159" i="9"/>
  <c r="AHK1159" i="9"/>
  <c r="AHL1159" i="9"/>
  <c r="AHM1159" i="9"/>
  <c r="AHN1159" i="9"/>
  <c r="AHO1159" i="9"/>
  <c r="AHP1159" i="9"/>
  <c r="AHQ1159" i="9"/>
  <c r="AHR1159" i="9"/>
  <c r="AHS1159" i="9"/>
  <c r="AHT1159" i="9"/>
  <c r="AHU1159" i="9"/>
  <c r="AHV1159" i="9"/>
  <c r="AHW1159" i="9"/>
  <c r="AHX1159" i="9"/>
  <c r="AHY1159" i="9"/>
  <c r="AHZ1159" i="9"/>
  <c r="AIA1159" i="9"/>
  <c r="AIB1159" i="9"/>
  <c r="AIC1159" i="9"/>
  <c r="AID1159" i="9"/>
  <c r="AIE1159" i="9"/>
  <c r="AIF1159" i="9"/>
  <c r="AIG1159" i="9"/>
  <c r="AIH1159" i="9"/>
  <c r="AII1159" i="9"/>
  <c r="AIJ1159" i="9"/>
  <c r="AIK1159" i="9"/>
  <c r="AIL1159" i="9"/>
  <c r="AIM1159" i="9"/>
  <c r="AIN1159" i="9"/>
  <c r="AIO1159" i="9"/>
  <c r="AIP1159" i="9"/>
  <c r="AIQ1159" i="9"/>
  <c r="AIR1159" i="9"/>
  <c r="AIS1159" i="9"/>
  <c r="AIT1159" i="9"/>
  <c r="AIU1159" i="9"/>
  <c r="AIV1159" i="9"/>
  <c r="AIW1159" i="9"/>
  <c r="AIX1159" i="9"/>
  <c r="AIY1159" i="9"/>
  <c r="AIZ1159" i="9"/>
  <c r="AJA1159" i="9"/>
  <c r="AJB1159" i="9"/>
  <c r="AJC1159" i="9"/>
  <c r="AJD1159" i="9"/>
  <c r="AJE1159" i="9"/>
  <c r="AJF1159" i="9"/>
  <c r="AJG1159" i="9"/>
  <c r="AJH1159" i="9"/>
  <c r="AJI1159" i="9"/>
  <c r="AJJ1159" i="9"/>
  <c r="AJK1159" i="9"/>
  <c r="AJL1159" i="9"/>
  <c r="AJM1159" i="9"/>
  <c r="AJN1159" i="9"/>
  <c r="AJO1159" i="9"/>
  <c r="AJP1159" i="9"/>
  <c r="AJQ1159" i="9"/>
  <c r="AJR1159" i="9"/>
  <c r="AJS1159" i="9"/>
  <c r="AJT1159" i="9"/>
  <c r="AJU1159" i="9"/>
  <c r="AJV1159" i="9"/>
  <c r="AJW1159" i="9"/>
  <c r="AJX1159" i="9"/>
  <c r="AJY1159" i="9"/>
  <c r="AJZ1159" i="9"/>
  <c r="AKA1159" i="9"/>
  <c r="AKB1159" i="9"/>
  <c r="AKC1159" i="9"/>
  <c r="AKD1159" i="9"/>
  <c r="AKE1159" i="9"/>
  <c r="AKF1159" i="9"/>
  <c r="AKG1159" i="9"/>
  <c r="AKH1159" i="9"/>
  <c r="AKI1159" i="9"/>
  <c r="AKJ1159" i="9"/>
  <c r="AKK1159" i="9"/>
  <c r="AKL1159" i="9"/>
  <c r="AKM1159" i="9"/>
  <c r="AKN1159" i="9"/>
  <c r="AKO1159" i="9"/>
  <c r="AKP1159" i="9"/>
  <c r="AKQ1159" i="9"/>
  <c r="AKR1159" i="9"/>
  <c r="AKS1159" i="9"/>
  <c r="AKT1159" i="9"/>
  <c r="AKU1159" i="9"/>
  <c r="AKV1159" i="9"/>
  <c r="AKW1159" i="9"/>
  <c r="AKX1159" i="9"/>
  <c r="AKY1159" i="9"/>
  <c r="AKZ1159" i="9"/>
  <c r="ALA1159" i="9"/>
  <c r="ALB1159" i="9"/>
  <c r="ALC1159" i="9"/>
  <c r="ALD1159" i="9"/>
  <c r="ALE1159" i="9"/>
  <c r="ALF1159" i="9"/>
  <c r="ALG1159" i="9"/>
  <c r="ALH1159" i="9"/>
  <c r="ALI1159" i="9"/>
  <c r="ALJ1159" i="9"/>
  <c r="ALK1159" i="9"/>
  <c r="ALL1159" i="9"/>
  <c r="ALM1159" i="9"/>
  <c r="ALN1159" i="9"/>
  <c r="ALO1159" i="9"/>
  <c r="ALP1159" i="9"/>
  <c r="ALQ1159" i="9"/>
  <c r="ALR1159" i="9"/>
  <c r="ALS1159" i="9"/>
  <c r="ALT1159" i="9"/>
  <c r="ALU1159" i="9"/>
  <c r="ALV1159" i="9"/>
  <c r="ALW1159" i="9"/>
  <c r="ALX1159" i="9"/>
  <c r="ALY1159" i="9"/>
  <c r="ALZ1159" i="9"/>
  <c r="AMA1159" i="9"/>
  <c r="AMB1159" i="9"/>
  <c r="AMC1159" i="9"/>
  <c r="AMD1159" i="9"/>
  <c r="AME1159" i="9"/>
  <c r="AMF1159" i="9"/>
  <c r="AMG1159" i="9"/>
  <c r="AMH1159" i="9"/>
  <c r="AMI1159" i="9"/>
  <c r="AMJ1159" i="9"/>
  <c r="AMK1159" i="9"/>
  <c r="AML1159" i="9"/>
  <c r="AMM1159" i="9"/>
  <c r="AMN1159" i="9"/>
  <c r="AMO1159" i="9"/>
  <c r="AMP1159" i="9"/>
  <c r="AMQ1159" i="9"/>
  <c r="AMR1159" i="9"/>
  <c r="AMS1159" i="9"/>
  <c r="AMT1159" i="9"/>
  <c r="AMU1159" i="9"/>
  <c r="AMV1159" i="9"/>
  <c r="AMW1159" i="9"/>
  <c r="AMX1159" i="9"/>
  <c r="AMY1159" i="9"/>
  <c r="AMZ1159" i="9"/>
  <c r="ANA1159" i="9"/>
  <c r="ANB1159" i="9"/>
  <c r="ANC1159" i="9"/>
  <c r="AND1159" i="9"/>
  <c r="ANE1159" i="9"/>
  <c r="ANF1159" i="9"/>
  <c r="ANG1159" i="9"/>
  <c r="ANH1159" i="9"/>
  <c r="ANI1159" i="9"/>
  <c r="ANJ1159" i="9"/>
  <c r="ANK1159" i="9"/>
  <c r="ANL1159" i="9"/>
  <c r="ANM1159" i="9"/>
  <c r="ANN1159" i="9"/>
  <c r="ANO1159" i="9"/>
  <c r="ANP1159" i="9"/>
  <c r="ANQ1159" i="9"/>
  <c r="ANR1159" i="9"/>
  <c r="ANS1159" i="9"/>
  <c r="ANT1159" i="9"/>
  <c r="ANU1159" i="9"/>
  <c r="ANV1159" i="9"/>
  <c r="ANW1159" i="9"/>
  <c r="ANX1159" i="9"/>
  <c r="ANY1159" i="9"/>
  <c r="ANZ1159" i="9"/>
  <c r="AOA1159" i="9"/>
  <c r="AOB1159" i="9"/>
  <c r="AOC1159" i="9"/>
  <c r="AOD1159" i="9"/>
  <c r="AOE1159" i="9"/>
  <c r="AOF1159" i="9"/>
  <c r="AOG1159" i="9"/>
  <c r="AOH1159" i="9"/>
  <c r="AOI1159" i="9"/>
  <c r="AOJ1159" i="9"/>
  <c r="AOK1159" i="9"/>
  <c r="AOL1159" i="9"/>
  <c r="AOM1159" i="9"/>
  <c r="AON1159" i="9"/>
  <c r="AOO1159" i="9"/>
  <c r="AOP1159" i="9"/>
  <c r="AOQ1159" i="9"/>
  <c r="AOR1159" i="9"/>
  <c r="AOS1159" i="9"/>
  <c r="AOT1159" i="9"/>
  <c r="AOU1159" i="9"/>
  <c r="AOV1159" i="9"/>
  <c r="AOW1159" i="9"/>
  <c r="AOX1159" i="9"/>
  <c r="AOY1159" i="9"/>
  <c r="AOZ1159" i="9"/>
  <c r="APA1159" i="9"/>
  <c r="APB1159" i="9"/>
  <c r="APC1159" i="9"/>
  <c r="APD1159" i="9"/>
  <c r="APE1159" i="9"/>
  <c r="APF1159" i="9"/>
  <c r="APG1159" i="9"/>
  <c r="APH1159" i="9"/>
  <c r="API1159" i="9"/>
  <c r="APJ1159" i="9"/>
  <c r="APK1159" i="9"/>
  <c r="APL1159" i="9"/>
  <c r="APM1159" i="9"/>
  <c r="APN1159" i="9"/>
  <c r="APO1159" i="9"/>
  <c r="APP1159" i="9"/>
  <c r="APQ1159" i="9"/>
  <c r="APR1159" i="9"/>
  <c r="APS1159" i="9"/>
  <c r="APT1159" i="9"/>
  <c r="APU1159" i="9"/>
  <c r="APV1159" i="9"/>
  <c r="APW1159" i="9"/>
  <c r="APX1159" i="9"/>
  <c r="APY1159" i="9"/>
  <c r="APZ1159" i="9"/>
  <c r="AQA1159" i="9"/>
  <c r="AQB1159" i="9"/>
  <c r="AQC1159" i="9"/>
  <c r="AQD1159" i="9"/>
  <c r="AQE1159" i="9"/>
  <c r="AQF1159" i="9"/>
  <c r="AQG1159" i="9"/>
  <c r="AQH1159" i="9"/>
  <c r="AQI1159" i="9"/>
  <c r="AQJ1159" i="9"/>
  <c r="AQK1159" i="9"/>
  <c r="AQL1159" i="9"/>
  <c r="AQM1159" i="9"/>
  <c r="AQN1159" i="9"/>
  <c r="AQO1159" i="9"/>
  <c r="AQP1159" i="9"/>
  <c r="AQQ1159" i="9"/>
  <c r="AQR1159" i="9"/>
  <c r="AQS1159" i="9"/>
  <c r="AQT1159" i="9"/>
  <c r="AQU1159" i="9"/>
  <c r="AQV1159" i="9"/>
  <c r="AQW1159" i="9"/>
  <c r="AQX1159" i="9"/>
  <c r="AQY1159" i="9"/>
  <c r="AQZ1159" i="9"/>
  <c r="ARA1159" i="9"/>
  <c r="ARB1159" i="9"/>
  <c r="ARC1159" i="9"/>
  <c r="ARD1159" i="9"/>
  <c r="ARE1159" i="9"/>
  <c r="ARF1159" i="9"/>
  <c r="ARG1159" i="9"/>
  <c r="ARH1159" i="9"/>
  <c r="ARI1159" i="9"/>
  <c r="ARJ1159" i="9"/>
  <c r="ARK1159" i="9"/>
  <c r="ARL1159" i="9"/>
  <c r="ARM1159" i="9"/>
  <c r="ARN1159" i="9"/>
  <c r="ARO1159" i="9"/>
  <c r="ARP1159" i="9"/>
  <c r="ARQ1159" i="9"/>
  <c r="ARR1159" i="9"/>
  <c r="ARS1159" i="9"/>
  <c r="ART1159" i="9"/>
  <c r="ARU1159" i="9"/>
  <c r="ARV1159" i="9"/>
  <c r="ARW1159" i="9"/>
  <c r="ARX1159" i="9"/>
  <c r="ARY1159" i="9"/>
  <c r="ARZ1159" i="9"/>
  <c r="ASA1159" i="9"/>
  <c r="ASB1159" i="9"/>
  <c r="ASC1159" i="9"/>
  <c r="ASD1159" i="9"/>
  <c r="ASE1159" i="9"/>
  <c r="ASF1159" i="9"/>
  <c r="ASG1159" i="9"/>
  <c r="ASH1159" i="9"/>
  <c r="ASI1159" i="9"/>
  <c r="ASJ1159" i="9"/>
  <c r="ASK1159" i="9"/>
  <c r="ASL1159" i="9"/>
  <c r="ASM1159" i="9"/>
  <c r="ASN1159" i="9"/>
  <c r="ASO1159" i="9"/>
  <c r="ASP1159" i="9"/>
  <c r="ASQ1159" i="9"/>
  <c r="ASR1159" i="9"/>
  <c r="ASS1159" i="9"/>
  <c r="AST1159" i="9"/>
  <c r="ASU1159" i="9"/>
  <c r="ASV1159" i="9"/>
  <c r="ASW1159" i="9"/>
  <c r="ASX1159" i="9"/>
  <c r="ASY1159" i="9"/>
  <c r="ASZ1159" i="9"/>
  <c r="ATA1159" i="9"/>
  <c r="ATB1159" i="9"/>
  <c r="ATC1159" i="9"/>
  <c r="ATD1159" i="9"/>
  <c r="ATE1159" i="9"/>
  <c r="ATF1159" i="9"/>
  <c r="ATG1159" i="9"/>
  <c r="ATH1159" i="9"/>
  <c r="ATI1159" i="9"/>
  <c r="ATJ1159" i="9"/>
  <c r="ATK1159" i="9"/>
  <c r="ATL1159" i="9"/>
  <c r="ATM1159" i="9"/>
  <c r="ATN1159" i="9"/>
  <c r="ATO1159" i="9"/>
  <c r="ATP1159" i="9"/>
  <c r="ATQ1159" i="9"/>
  <c r="ATR1159" i="9"/>
  <c r="ATS1159" i="9"/>
  <c r="ATT1159" i="9"/>
  <c r="ATU1159" i="9"/>
  <c r="ATV1159" i="9"/>
  <c r="ATW1159" i="9"/>
  <c r="ATX1159" i="9"/>
  <c r="ATY1159" i="9"/>
  <c r="ATZ1159" i="9"/>
  <c r="AUA1159" i="9"/>
  <c r="AUB1159" i="9"/>
  <c r="AUC1159" i="9"/>
  <c r="AUD1159" i="9"/>
  <c r="AUE1159" i="9"/>
  <c r="AUF1159" i="9"/>
  <c r="AUG1159" i="9"/>
  <c r="AUH1159" i="9"/>
  <c r="AUI1159" i="9"/>
  <c r="AUJ1159" i="9"/>
  <c r="AUK1159" i="9"/>
  <c r="AUL1159" i="9"/>
  <c r="AUM1159" i="9"/>
  <c r="AUN1159" i="9"/>
  <c r="AUO1159" i="9"/>
  <c r="AUP1159" i="9"/>
  <c r="AUQ1159" i="9"/>
  <c r="AUR1159" i="9"/>
  <c r="AUS1159" i="9"/>
  <c r="AUT1159" i="9"/>
  <c r="AUU1159" i="9"/>
  <c r="AUV1159" i="9"/>
  <c r="AUW1159" i="9"/>
  <c r="AUX1159" i="9"/>
  <c r="AUY1159" i="9"/>
  <c r="AUZ1159" i="9"/>
  <c r="AVA1159" i="9"/>
  <c r="AVB1159" i="9"/>
  <c r="AVC1159" i="9"/>
  <c r="AVD1159" i="9"/>
  <c r="AVE1159" i="9"/>
  <c r="AVF1159" i="9"/>
  <c r="AVG1159" i="9"/>
  <c r="AVH1159" i="9"/>
  <c r="AVI1159" i="9"/>
  <c r="AVJ1159" i="9"/>
  <c r="AVK1159" i="9"/>
  <c r="AVL1159" i="9"/>
  <c r="AVM1159" i="9"/>
  <c r="AVN1159" i="9"/>
  <c r="AVO1159" i="9"/>
  <c r="AVP1159" i="9"/>
  <c r="AVQ1159" i="9"/>
  <c r="AVR1159" i="9"/>
  <c r="AVS1159" i="9"/>
  <c r="AVT1159" i="9"/>
  <c r="AVU1159" i="9"/>
  <c r="AVV1159" i="9"/>
  <c r="AVW1159" i="9"/>
  <c r="AVX1159" i="9"/>
  <c r="AVY1159" i="9"/>
  <c r="AVZ1159" i="9"/>
  <c r="AWA1159" i="9"/>
  <c r="AWB1159" i="9"/>
  <c r="AWC1159" i="9"/>
  <c r="AWD1159" i="9"/>
  <c r="AWE1159" i="9"/>
  <c r="AWF1159" i="9"/>
  <c r="AWG1159" i="9"/>
  <c r="AWH1159" i="9"/>
  <c r="AWI1159" i="9"/>
  <c r="AWJ1159" i="9"/>
  <c r="AWK1159" i="9"/>
  <c r="AWL1159" i="9"/>
  <c r="AWM1159" i="9"/>
  <c r="AWN1159" i="9"/>
  <c r="AWO1159" i="9"/>
  <c r="AWP1159" i="9"/>
  <c r="AWQ1159" i="9"/>
  <c r="AWR1159" i="9"/>
  <c r="AWS1159" i="9"/>
  <c r="AWT1159" i="9"/>
  <c r="AWU1159" i="9"/>
  <c r="AWV1159" i="9"/>
  <c r="AWW1159" i="9"/>
  <c r="AWX1159" i="9"/>
  <c r="AWY1159" i="9"/>
  <c r="AWZ1159" i="9"/>
  <c r="AXA1159" i="9"/>
  <c r="AXB1159" i="9"/>
  <c r="AXC1159" i="9"/>
  <c r="AXD1159" i="9"/>
  <c r="AXE1159" i="9"/>
  <c r="AXF1159" i="9"/>
  <c r="AXG1159" i="9"/>
  <c r="AXH1159" i="9"/>
  <c r="AXI1159" i="9"/>
  <c r="AXJ1159" i="9"/>
  <c r="AXK1159" i="9"/>
  <c r="AXL1159" i="9"/>
  <c r="AXM1159" i="9"/>
  <c r="AXN1159" i="9"/>
  <c r="AXO1159" i="9"/>
  <c r="AXP1159" i="9"/>
  <c r="AXQ1159" i="9"/>
  <c r="AXR1159" i="9"/>
  <c r="AXS1159" i="9"/>
  <c r="AXT1159" i="9"/>
  <c r="AXU1159" i="9"/>
  <c r="AXV1159" i="9"/>
  <c r="AXW1159" i="9"/>
  <c r="AXX1159" i="9"/>
  <c r="AXY1159" i="9"/>
  <c r="AXZ1159" i="9"/>
  <c r="AYA1159" i="9"/>
  <c r="AYB1159" i="9"/>
  <c r="AYC1159" i="9"/>
  <c r="AYD1159" i="9"/>
  <c r="AYE1159" i="9"/>
  <c r="AYF1159" i="9"/>
  <c r="AYG1159" i="9"/>
  <c r="AYH1159" i="9"/>
  <c r="AYI1159" i="9"/>
  <c r="AYJ1159" i="9"/>
  <c r="AYK1159" i="9"/>
  <c r="AYL1159" i="9"/>
  <c r="AYM1159" i="9"/>
  <c r="AYN1159" i="9"/>
  <c r="AYO1159" i="9"/>
  <c r="AYP1159" i="9"/>
  <c r="AYQ1159" i="9"/>
  <c r="AYR1159" i="9"/>
  <c r="AYS1159" i="9"/>
  <c r="AYT1159" i="9"/>
  <c r="AYU1159" i="9"/>
  <c r="AYV1159" i="9"/>
  <c r="AYW1159" i="9"/>
  <c r="AYX1159" i="9"/>
  <c r="AYY1159" i="9"/>
  <c r="AYZ1159" i="9"/>
  <c r="AZA1159" i="9"/>
  <c r="AZB1159" i="9"/>
  <c r="AZC1159" i="9"/>
  <c r="AZD1159" i="9"/>
  <c r="AZE1159" i="9"/>
  <c r="AZF1159" i="9"/>
  <c r="AZG1159" i="9"/>
  <c r="AZH1159" i="9"/>
  <c r="AZI1159" i="9"/>
  <c r="AZJ1159" i="9"/>
  <c r="AZK1159" i="9"/>
  <c r="AZL1159" i="9"/>
  <c r="AZM1159" i="9"/>
  <c r="AZN1159" i="9"/>
  <c r="AZO1159" i="9"/>
  <c r="AZP1159" i="9"/>
  <c r="AZQ1159" i="9"/>
  <c r="AZR1159" i="9"/>
  <c r="AZS1159" i="9"/>
  <c r="AZT1159" i="9"/>
  <c r="AZU1159" i="9"/>
  <c r="AZV1159" i="9"/>
  <c r="AZW1159" i="9"/>
  <c r="AZX1159" i="9"/>
  <c r="AZY1159" i="9"/>
  <c r="AZZ1159" i="9"/>
  <c r="BAA1159" i="9"/>
  <c r="BAB1159" i="9"/>
  <c r="BAC1159" i="9"/>
  <c r="BAD1159" i="9"/>
  <c r="BAE1159" i="9"/>
  <c r="BAF1159" i="9"/>
  <c r="BAG1159" i="9"/>
  <c r="BAH1159" i="9"/>
  <c r="BAI1159" i="9"/>
  <c r="BAJ1159" i="9"/>
  <c r="BAK1159" i="9"/>
  <c r="BAL1159" i="9"/>
  <c r="BAM1159" i="9"/>
  <c r="BAN1159" i="9"/>
  <c r="BAO1159" i="9"/>
  <c r="BAP1159" i="9"/>
  <c r="BAQ1159" i="9"/>
  <c r="BAR1159" i="9"/>
  <c r="BAS1159" i="9"/>
  <c r="BAT1159" i="9"/>
  <c r="BAU1159" i="9"/>
  <c r="BAV1159" i="9"/>
  <c r="BAW1159" i="9"/>
  <c r="BAX1159" i="9"/>
  <c r="BAY1159" i="9"/>
  <c r="BAZ1159" i="9"/>
  <c r="BBA1159" i="9"/>
  <c r="BBB1159" i="9"/>
  <c r="BBC1159" i="9"/>
  <c r="BBD1159" i="9"/>
  <c r="BBE1159" i="9"/>
  <c r="BBF1159" i="9"/>
  <c r="BBG1159" i="9"/>
  <c r="BBH1159" i="9"/>
  <c r="BBI1159" i="9"/>
  <c r="BBJ1159" i="9"/>
  <c r="BBK1159" i="9"/>
  <c r="BBL1159" i="9"/>
  <c r="BBM1159" i="9"/>
  <c r="BBN1159" i="9"/>
  <c r="BBO1159" i="9"/>
  <c r="BBP1159" i="9"/>
  <c r="BBQ1159" i="9"/>
  <c r="BBR1159" i="9"/>
  <c r="BBS1159" i="9"/>
  <c r="BBT1159" i="9"/>
  <c r="BBU1159" i="9"/>
  <c r="BBV1159" i="9"/>
  <c r="BBW1159" i="9"/>
  <c r="BBX1159" i="9"/>
  <c r="BBY1159" i="9"/>
  <c r="BBZ1159" i="9"/>
  <c r="BCA1159" i="9"/>
  <c r="BCB1159" i="9"/>
  <c r="BCC1159" i="9"/>
  <c r="BCD1159" i="9"/>
  <c r="BCE1159" i="9"/>
  <c r="BCF1159" i="9"/>
  <c r="BCG1159" i="9"/>
  <c r="BCH1159" i="9"/>
  <c r="BCI1159" i="9"/>
  <c r="BCJ1159" i="9"/>
  <c r="BCK1159" i="9"/>
  <c r="BCL1159" i="9"/>
  <c r="BCM1159" i="9"/>
  <c r="BCN1159" i="9"/>
  <c r="BCO1159" i="9"/>
  <c r="BCP1159" i="9"/>
  <c r="BCQ1159" i="9"/>
  <c r="BCR1159" i="9"/>
  <c r="BCS1159" i="9"/>
  <c r="BCT1159" i="9"/>
  <c r="BCU1159" i="9"/>
  <c r="BCV1159" i="9"/>
  <c r="BCW1159" i="9"/>
  <c r="BCX1159" i="9"/>
  <c r="BCY1159" i="9"/>
  <c r="BCZ1159" i="9"/>
  <c r="BDA1159" i="9"/>
  <c r="BDB1159" i="9"/>
  <c r="BDC1159" i="9"/>
  <c r="BDD1159" i="9"/>
  <c r="BDE1159" i="9"/>
  <c r="BDF1159" i="9"/>
  <c r="BDG1159" i="9"/>
  <c r="BDH1159" i="9"/>
  <c r="BDI1159" i="9"/>
  <c r="BDJ1159" i="9"/>
  <c r="BDK1159" i="9"/>
  <c r="BDL1159" i="9"/>
  <c r="BDM1159" i="9"/>
  <c r="BDN1159" i="9"/>
  <c r="BDO1159" i="9"/>
  <c r="BDP1159" i="9"/>
  <c r="BDQ1159" i="9"/>
  <c r="BDR1159" i="9"/>
  <c r="BDS1159" i="9"/>
  <c r="BDT1159" i="9"/>
  <c r="BDU1159" i="9"/>
  <c r="BDV1159" i="9"/>
  <c r="BDW1159" i="9"/>
  <c r="BDX1159" i="9"/>
  <c r="BDY1159" i="9"/>
  <c r="BDZ1159" i="9"/>
  <c r="BEA1159" i="9"/>
  <c r="BEB1159" i="9"/>
  <c r="BEC1159" i="9"/>
  <c r="BED1159" i="9"/>
  <c r="BEE1159" i="9"/>
  <c r="BEF1159" i="9"/>
  <c r="BEG1159" i="9"/>
  <c r="BEH1159" i="9"/>
  <c r="BEI1159" i="9"/>
  <c r="BEJ1159" i="9"/>
  <c r="BEK1159" i="9"/>
  <c r="BEL1159" i="9"/>
  <c r="BEM1159" i="9"/>
  <c r="BEN1159" i="9"/>
  <c r="BEO1159" i="9"/>
  <c r="BEP1159" i="9"/>
  <c r="BEQ1159" i="9"/>
  <c r="BER1159" i="9"/>
  <c r="BES1159" i="9"/>
  <c r="BET1159" i="9"/>
  <c r="BEU1159" i="9"/>
  <c r="BEV1159" i="9"/>
  <c r="BEW1159" i="9"/>
  <c r="BEX1159" i="9"/>
  <c r="BEY1159" i="9"/>
  <c r="BEZ1159" i="9"/>
  <c r="BFA1159" i="9"/>
  <c r="BFB1159" i="9"/>
  <c r="BFC1159" i="9"/>
  <c r="BFD1159" i="9"/>
  <c r="BFE1159" i="9"/>
  <c r="BFF1159" i="9"/>
  <c r="BFG1159" i="9"/>
  <c r="BFH1159" i="9"/>
  <c r="BFI1159" i="9"/>
  <c r="BFJ1159" i="9"/>
  <c r="BFK1159" i="9"/>
  <c r="BFL1159" i="9"/>
  <c r="BFM1159" i="9"/>
  <c r="BFN1159" i="9"/>
  <c r="BFO1159" i="9"/>
  <c r="BFP1159" i="9"/>
  <c r="BFQ1159" i="9"/>
  <c r="BFR1159" i="9"/>
  <c r="BFS1159" i="9"/>
  <c r="BFT1159" i="9"/>
  <c r="BFU1159" i="9"/>
  <c r="BFV1159" i="9"/>
  <c r="BFW1159" i="9"/>
  <c r="BFX1159" i="9"/>
  <c r="BFY1159" i="9"/>
  <c r="BFZ1159" i="9"/>
  <c r="BGA1159" i="9"/>
  <c r="BGB1159" i="9"/>
  <c r="BGC1159" i="9"/>
  <c r="BGD1159" i="9"/>
  <c r="BGE1159" i="9"/>
  <c r="BGF1159" i="9"/>
  <c r="BGG1159" i="9"/>
  <c r="BGH1159" i="9"/>
  <c r="BGI1159" i="9"/>
  <c r="BGJ1159" i="9"/>
  <c r="BGK1159" i="9"/>
  <c r="BGL1159" i="9"/>
  <c r="BGM1159" i="9"/>
  <c r="BGN1159" i="9"/>
  <c r="BGO1159" i="9"/>
  <c r="BGP1159" i="9"/>
  <c r="BGQ1159" i="9"/>
  <c r="BGR1159" i="9"/>
  <c r="BGS1159" i="9"/>
  <c r="BGT1159" i="9"/>
  <c r="BGU1159" i="9"/>
  <c r="BGV1159" i="9"/>
  <c r="BGW1159" i="9"/>
  <c r="BGX1159" i="9"/>
  <c r="BGY1159" i="9"/>
  <c r="BGZ1159" i="9"/>
  <c r="BHA1159" i="9"/>
  <c r="BHB1159" i="9"/>
  <c r="BHC1159" i="9"/>
  <c r="BHD1159" i="9"/>
  <c r="BHE1159" i="9"/>
  <c r="BHF1159" i="9"/>
  <c r="BHG1159" i="9"/>
  <c r="BHH1159" i="9"/>
  <c r="BHI1159" i="9"/>
  <c r="BHJ1159" i="9"/>
  <c r="BHK1159" i="9"/>
  <c r="BHL1159" i="9"/>
  <c r="BHM1159" i="9"/>
  <c r="BHN1159" i="9"/>
  <c r="BHO1159" i="9"/>
  <c r="BHP1159" i="9"/>
  <c r="BHQ1159" i="9"/>
  <c r="BHR1159" i="9"/>
  <c r="BHS1159" i="9"/>
  <c r="BHT1159" i="9"/>
  <c r="BHU1159" i="9"/>
  <c r="BHV1159" i="9"/>
  <c r="BHW1159" i="9"/>
  <c r="BHX1159" i="9"/>
  <c r="BHY1159" i="9"/>
  <c r="BHZ1159" i="9"/>
  <c r="BIA1159" i="9"/>
  <c r="BIB1159" i="9"/>
  <c r="BIC1159" i="9"/>
  <c r="BID1159" i="9"/>
  <c r="BIE1159" i="9"/>
  <c r="BIF1159" i="9"/>
  <c r="BIG1159" i="9"/>
  <c r="BIH1159" i="9"/>
  <c r="BII1159" i="9"/>
  <c r="BIJ1159" i="9"/>
  <c r="BIK1159" i="9"/>
  <c r="BIL1159" i="9"/>
  <c r="BIM1159" i="9"/>
  <c r="BIN1159" i="9"/>
  <c r="BIO1159" i="9"/>
  <c r="BIP1159" i="9"/>
  <c r="BIQ1159" i="9"/>
  <c r="BIR1159" i="9"/>
  <c r="BIS1159" i="9"/>
  <c r="BIT1159" i="9"/>
  <c r="BIU1159" i="9"/>
  <c r="BIV1159" i="9"/>
  <c r="AFQ1160" i="9"/>
  <c r="AFR1160" i="9"/>
  <c r="AFS1160" i="9"/>
  <c r="AFT1160" i="9"/>
  <c r="AFU1160" i="9"/>
  <c r="AFV1160" i="9"/>
  <c r="AFW1160" i="9"/>
  <c r="AFX1160" i="9"/>
  <c r="AFY1160" i="9"/>
  <c r="AFZ1160" i="9"/>
  <c r="AGA1160" i="9"/>
  <c r="AGB1160" i="9"/>
  <c r="AGC1160" i="9"/>
  <c r="AGD1160" i="9"/>
  <c r="AGE1160" i="9"/>
  <c r="AGF1160" i="9"/>
  <c r="AGG1160" i="9"/>
  <c r="AGH1160" i="9"/>
  <c r="AGI1160" i="9"/>
  <c r="AGJ1160" i="9"/>
  <c r="AGK1160" i="9"/>
  <c r="AGL1160" i="9"/>
  <c r="AGM1160" i="9"/>
  <c r="AGN1160" i="9"/>
  <c r="AGO1160" i="9"/>
  <c r="AGP1160" i="9"/>
  <c r="AGQ1160" i="9"/>
  <c r="AGR1160" i="9"/>
  <c r="AGS1160" i="9"/>
  <c r="AGT1160" i="9"/>
  <c r="AGU1160" i="9"/>
  <c r="AGV1160" i="9"/>
  <c r="AGW1160" i="9"/>
  <c r="AGX1160" i="9"/>
  <c r="AGY1160" i="9"/>
  <c r="AGZ1160" i="9"/>
  <c r="AHA1160" i="9"/>
  <c r="AHB1160" i="9"/>
  <c r="AHC1160" i="9"/>
  <c r="AHD1160" i="9"/>
  <c r="AHE1160" i="9"/>
  <c r="AHF1160" i="9"/>
  <c r="AHG1160" i="9"/>
  <c r="AHH1160" i="9"/>
  <c r="AHI1160" i="9"/>
  <c r="AHJ1160" i="9"/>
  <c r="AHK1160" i="9"/>
  <c r="AHL1160" i="9"/>
  <c r="AHM1160" i="9"/>
  <c r="AHN1160" i="9"/>
  <c r="AHO1160" i="9"/>
  <c r="AHP1160" i="9"/>
  <c r="AHQ1160" i="9"/>
  <c r="AHR1160" i="9"/>
  <c r="AHS1160" i="9"/>
  <c r="AHT1160" i="9"/>
  <c r="AHU1160" i="9"/>
  <c r="AHV1160" i="9"/>
  <c r="AHW1160" i="9"/>
  <c r="AHX1160" i="9"/>
  <c r="AHY1160" i="9"/>
  <c r="AHZ1160" i="9"/>
  <c r="AIA1160" i="9"/>
  <c r="AIB1160" i="9"/>
  <c r="AIC1160" i="9"/>
  <c r="AID1160" i="9"/>
  <c r="AIE1160" i="9"/>
  <c r="AIF1160" i="9"/>
  <c r="AIG1160" i="9"/>
  <c r="AIH1160" i="9"/>
  <c r="AII1160" i="9"/>
  <c r="AIJ1160" i="9"/>
  <c r="AIK1160" i="9"/>
  <c r="AIL1160" i="9"/>
  <c r="AIM1160" i="9"/>
  <c r="AIN1160" i="9"/>
  <c r="AIO1160" i="9"/>
  <c r="AIP1160" i="9"/>
  <c r="AIQ1160" i="9"/>
  <c r="AIR1160" i="9"/>
  <c r="AIS1160" i="9"/>
  <c r="AIT1160" i="9"/>
  <c r="AIU1160" i="9"/>
  <c r="AIV1160" i="9"/>
  <c r="AIW1160" i="9"/>
  <c r="AIX1160" i="9"/>
  <c r="AIY1160" i="9"/>
  <c r="AIZ1160" i="9"/>
  <c r="AJA1160" i="9"/>
  <c r="AJB1160" i="9"/>
  <c r="AJC1160" i="9"/>
  <c r="AJD1160" i="9"/>
  <c r="AJE1160" i="9"/>
  <c r="AJF1160" i="9"/>
  <c r="AJG1160" i="9"/>
  <c r="AJH1160" i="9"/>
  <c r="AJI1160" i="9"/>
  <c r="AJJ1160" i="9"/>
  <c r="AJK1160" i="9"/>
  <c r="AJL1160" i="9"/>
  <c r="AJM1160" i="9"/>
  <c r="AJN1160" i="9"/>
  <c r="AJO1160" i="9"/>
  <c r="AJP1160" i="9"/>
  <c r="AJQ1160" i="9"/>
  <c r="AJR1160" i="9"/>
  <c r="AJS1160" i="9"/>
  <c r="AJT1160" i="9"/>
  <c r="AJU1160" i="9"/>
  <c r="AJV1160" i="9"/>
  <c r="AJW1160" i="9"/>
  <c r="AJX1160" i="9"/>
  <c r="AJY1160" i="9"/>
  <c r="AJZ1160" i="9"/>
  <c r="AKA1160" i="9"/>
  <c r="AKB1160" i="9"/>
  <c r="AKC1160" i="9"/>
  <c r="AKD1160" i="9"/>
  <c r="AKE1160" i="9"/>
  <c r="AKF1160" i="9"/>
  <c r="AKG1160" i="9"/>
  <c r="AKH1160" i="9"/>
  <c r="AKI1160" i="9"/>
  <c r="AKJ1160" i="9"/>
  <c r="AKK1160" i="9"/>
  <c r="AKL1160" i="9"/>
  <c r="AKM1160" i="9"/>
  <c r="AKN1160" i="9"/>
  <c r="AKO1160" i="9"/>
  <c r="AKP1160" i="9"/>
  <c r="AKQ1160" i="9"/>
  <c r="AKR1160" i="9"/>
  <c r="AKS1160" i="9"/>
  <c r="AKT1160" i="9"/>
  <c r="AKU1160" i="9"/>
  <c r="AKV1160" i="9"/>
  <c r="AKW1160" i="9"/>
  <c r="AKX1160" i="9"/>
  <c r="AKY1160" i="9"/>
  <c r="AKZ1160" i="9"/>
  <c r="ALA1160" i="9"/>
  <c r="ALB1160" i="9"/>
  <c r="ALC1160" i="9"/>
  <c r="ALD1160" i="9"/>
  <c r="ALE1160" i="9"/>
  <c r="ALF1160" i="9"/>
  <c r="ALG1160" i="9"/>
  <c r="ALH1160" i="9"/>
  <c r="ALI1160" i="9"/>
  <c r="ALJ1160" i="9"/>
  <c r="ALK1160" i="9"/>
  <c r="ALL1160" i="9"/>
  <c r="ALM1160" i="9"/>
  <c r="ALN1160" i="9"/>
  <c r="ALO1160" i="9"/>
  <c r="ALP1160" i="9"/>
  <c r="ALQ1160" i="9"/>
  <c r="ALR1160" i="9"/>
  <c r="ALS1160" i="9"/>
  <c r="ALT1160" i="9"/>
  <c r="ALU1160" i="9"/>
  <c r="ALV1160" i="9"/>
  <c r="ALW1160" i="9"/>
  <c r="ALX1160" i="9"/>
  <c r="ALY1160" i="9"/>
  <c r="ALZ1160" i="9"/>
  <c r="AMA1160" i="9"/>
  <c r="AMB1160" i="9"/>
  <c r="AMC1160" i="9"/>
  <c r="AMD1160" i="9"/>
  <c r="AME1160" i="9"/>
  <c r="AMF1160" i="9"/>
  <c r="AMG1160" i="9"/>
  <c r="AMH1160" i="9"/>
  <c r="AMI1160" i="9"/>
  <c r="AMJ1160" i="9"/>
  <c r="AMK1160" i="9"/>
  <c r="AML1160" i="9"/>
  <c r="AMM1160" i="9"/>
  <c r="AMN1160" i="9"/>
  <c r="AMO1160" i="9"/>
  <c r="AMP1160" i="9"/>
  <c r="AMQ1160" i="9"/>
  <c r="AMR1160" i="9"/>
  <c r="AMS1160" i="9"/>
  <c r="AMT1160" i="9"/>
  <c r="AMU1160" i="9"/>
  <c r="AMV1160" i="9"/>
  <c r="AMW1160" i="9"/>
  <c r="AMX1160" i="9"/>
  <c r="AMY1160" i="9"/>
  <c r="AMZ1160" i="9"/>
  <c r="ANA1160" i="9"/>
  <c r="ANB1160" i="9"/>
  <c r="ANC1160" i="9"/>
  <c r="AND1160" i="9"/>
  <c r="ANE1160" i="9"/>
  <c r="ANF1160" i="9"/>
  <c r="ANG1160" i="9"/>
  <c r="ANH1160" i="9"/>
  <c r="ANI1160" i="9"/>
  <c r="ANJ1160" i="9"/>
  <c r="ANK1160" i="9"/>
  <c r="ANL1160" i="9"/>
  <c r="ANM1160" i="9"/>
  <c r="ANN1160" i="9"/>
  <c r="ANO1160" i="9"/>
  <c r="ANP1160" i="9"/>
  <c r="ANQ1160" i="9"/>
  <c r="ANR1160" i="9"/>
  <c r="ANS1160" i="9"/>
  <c r="ANT1160" i="9"/>
  <c r="ANU1160" i="9"/>
  <c r="ANV1160" i="9"/>
  <c r="ANW1160" i="9"/>
  <c r="ANX1160" i="9"/>
  <c r="ANY1160" i="9"/>
  <c r="ANZ1160" i="9"/>
  <c r="AOA1160" i="9"/>
  <c r="AOB1160" i="9"/>
  <c r="AOC1160" i="9"/>
  <c r="AOD1160" i="9"/>
  <c r="AOE1160" i="9"/>
  <c r="AOF1160" i="9"/>
  <c r="AOG1160" i="9"/>
  <c r="AOH1160" i="9"/>
  <c r="AOI1160" i="9"/>
  <c r="AOJ1160" i="9"/>
  <c r="AOK1160" i="9"/>
  <c r="AOL1160" i="9"/>
  <c r="AOM1160" i="9"/>
  <c r="AON1160" i="9"/>
  <c r="AOO1160" i="9"/>
  <c r="AOP1160" i="9"/>
  <c r="AOQ1160" i="9"/>
  <c r="AOR1160" i="9"/>
  <c r="AOS1160" i="9"/>
  <c r="AOT1160" i="9"/>
  <c r="AOU1160" i="9"/>
  <c r="AOV1160" i="9"/>
  <c r="AOW1160" i="9"/>
  <c r="AOX1160" i="9"/>
  <c r="AOY1160" i="9"/>
  <c r="AOZ1160" i="9"/>
  <c r="APA1160" i="9"/>
  <c r="APB1160" i="9"/>
  <c r="APC1160" i="9"/>
  <c r="APD1160" i="9"/>
  <c r="APE1160" i="9"/>
  <c r="APF1160" i="9"/>
  <c r="APG1160" i="9"/>
  <c r="APH1160" i="9"/>
  <c r="API1160" i="9"/>
  <c r="APJ1160" i="9"/>
  <c r="APK1160" i="9"/>
  <c r="APL1160" i="9"/>
  <c r="APM1160" i="9"/>
  <c r="APN1160" i="9"/>
  <c r="APO1160" i="9"/>
  <c r="APP1160" i="9"/>
  <c r="APQ1160" i="9"/>
  <c r="APR1160" i="9"/>
  <c r="APS1160" i="9"/>
  <c r="APT1160" i="9"/>
  <c r="APU1160" i="9"/>
  <c r="APV1160" i="9"/>
  <c r="APW1160" i="9"/>
  <c r="APX1160" i="9"/>
  <c r="APY1160" i="9"/>
  <c r="APZ1160" i="9"/>
  <c r="AQA1160" i="9"/>
  <c r="AQB1160" i="9"/>
  <c r="AQC1160" i="9"/>
  <c r="AQD1160" i="9"/>
  <c r="AQE1160" i="9"/>
  <c r="AQF1160" i="9"/>
  <c r="AQG1160" i="9"/>
  <c r="AQH1160" i="9"/>
  <c r="AQI1160" i="9"/>
  <c r="AQJ1160" i="9"/>
  <c r="AQK1160" i="9"/>
  <c r="AQL1160" i="9"/>
  <c r="AQM1160" i="9"/>
  <c r="AQN1160" i="9"/>
  <c r="AQO1160" i="9"/>
  <c r="AQP1160" i="9"/>
  <c r="AQQ1160" i="9"/>
  <c r="AQR1160" i="9"/>
  <c r="AQS1160" i="9"/>
  <c r="AQT1160" i="9"/>
  <c r="AQU1160" i="9"/>
  <c r="AQV1160" i="9"/>
  <c r="AQW1160" i="9"/>
  <c r="AQX1160" i="9"/>
  <c r="AQY1160" i="9"/>
  <c r="AQZ1160" i="9"/>
  <c r="ARA1160" i="9"/>
  <c r="ARB1160" i="9"/>
  <c r="ARC1160" i="9"/>
  <c r="ARD1160" i="9"/>
  <c r="ARE1160" i="9"/>
  <c r="ARF1160" i="9"/>
  <c r="ARG1160" i="9"/>
  <c r="ARH1160" i="9"/>
  <c r="ARI1160" i="9"/>
  <c r="ARJ1160" i="9"/>
  <c r="ARK1160" i="9"/>
  <c r="ARL1160" i="9"/>
  <c r="ARM1160" i="9"/>
  <c r="ARN1160" i="9"/>
  <c r="ARO1160" i="9"/>
  <c r="ARP1160" i="9"/>
  <c r="ARQ1160" i="9"/>
  <c r="ARR1160" i="9"/>
  <c r="ARS1160" i="9"/>
  <c r="ART1160" i="9"/>
  <c r="ARU1160" i="9"/>
  <c r="ARV1160" i="9"/>
  <c r="ARW1160" i="9"/>
  <c r="ARX1160" i="9"/>
  <c r="ARY1160" i="9"/>
  <c r="ARZ1160" i="9"/>
  <c r="ASA1160" i="9"/>
  <c r="ASB1160" i="9"/>
  <c r="ASC1160" i="9"/>
  <c r="ASD1160" i="9"/>
  <c r="ASE1160" i="9"/>
  <c r="ASF1160" i="9"/>
  <c r="ASG1160" i="9"/>
  <c r="ASH1160" i="9"/>
  <c r="ASI1160" i="9"/>
  <c r="ASJ1160" i="9"/>
  <c r="ASK1160" i="9"/>
  <c r="ASL1160" i="9"/>
  <c r="ASM1160" i="9"/>
  <c r="ASN1160" i="9"/>
  <c r="ASO1160" i="9"/>
  <c r="ASP1160" i="9"/>
  <c r="ASQ1160" i="9"/>
  <c r="ASR1160" i="9"/>
  <c r="ASS1160" i="9"/>
  <c r="AST1160" i="9"/>
  <c r="ASU1160" i="9"/>
  <c r="ASV1160" i="9"/>
  <c r="ASW1160" i="9"/>
  <c r="ASX1160" i="9"/>
  <c r="ASY1160" i="9"/>
  <c r="ASZ1160" i="9"/>
  <c r="ATA1160" i="9"/>
  <c r="ATB1160" i="9"/>
  <c r="ATC1160" i="9"/>
  <c r="ATD1160" i="9"/>
  <c r="ATE1160" i="9"/>
  <c r="ATF1160" i="9"/>
  <c r="ATG1160" i="9"/>
  <c r="ATH1160" i="9"/>
  <c r="ATI1160" i="9"/>
  <c r="ATJ1160" i="9"/>
  <c r="ATK1160" i="9"/>
  <c r="ATL1160" i="9"/>
  <c r="ATM1160" i="9"/>
  <c r="ATN1160" i="9"/>
  <c r="ATO1160" i="9"/>
  <c r="ATP1160" i="9"/>
  <c r="ATQ1160" i="9"/>
  <c r="ATR1160" i="9"/>
  <c r="ATS1160" i="9"/>
  <c r="ATT1160" i="9"/>
  <c r="ATU1160" i="9"/>
  <c r="ATV1160" i="9"/>
  <c r="ATW1160" i="9"/>
  <c r="ATX1160" i="9"/>
  <c r="ATY1160" i="9"/>
  <c r="ATZ1160" i="9"/>
  <c r="AUA1160" i="9"/>
  <c r="AUB1160" i="9"/>
  <c r="AUC1160" i="9"/>
  <c r="AUD1160" i="9"/>
  <c r="AUE1160" i="9"/>
  <c r="AUF1160" i="9"/>
  <c r="AUG1160" i="9"/>
  <c r="AUH1160" i="9"/>
  <c r="AUI1160" i="9"/>
  <c r="AUJ1160" i="9"/>
  <c r="AUK1160" i="9"/>
  <c r="AUL1160" i="9"/>
  <c r="AUM1160" i="9"/>
  <c r="AUN1160" i="9"/>
  <c r="AUO1160" i="9"/>
  <c r="AUP1160" i="9"/>
  <c r="AUQ1160" i="9"/>
  <c r="AUR1160" i="9"/>
  <c r="AUS1160" i="9"/>
  <c r="AUT1160" i="9"/>
  <c r="AUU1160" i="9"/>
  <c r="AUV1160" i="9"/>
  <c r="AUW1160" i="9"/>
  <c r="AUX1160" i="9"/>
  <c r="AUY1160" i="9"/>
  <c r="AUZ1160" i="9"/>
  <c r="AVA1160" i="9"/>
  <c r="AVB1160" i="9"/>
  <c r="AVC1160" i="9"/>
  <c r="AVD1160" i="9"/>
  <c r="AVE1160" i="9"/>
  <c r="AVF1160" i="9"/>
  <c r="AVG1160" i="9"/>
  <c r="AVH1160" i="9"/>
  <c r="AVI1160" i="9"/>
  <c r="AVJ1160" i="9"/>
  <c r="AVK1160" i="9"/>
  <c r="AVL1160" i="9"/>
  <c r="AVM1160" i="9"/>
  <c r="AVN1160" i="9"/>
  <c r="AVO1160" i="9"/>
  <c r="AVP1160" i="9"/>
  <c r="AVQ1160" i="9"/>
  <c r="AVR1160" i="9"/>
  <c r="AVS1160" i="9"/>
  <c r="AVT1160" i="9"/>
  <c r="AVU1160" i="9"/>
  <c r="AVV1160" i="9"/>
  <c r="AVW1160" i="9"/>
  <c r="AVX1160" i="9"/>
  <c r="AVY1160" i="9"/>
  <c r="AVZ1160" i="9"/>
  <c r="AWA1160" i="9"/>
  <c r="AWB1160" i="9"/>
  <c r="AWC1160" i="9"/>
  <c r="AWD1160" i="9"/>
  <c r="AWE1160" i="9"/>
  <c r="AWF1160" i="9"/>
  <c r="AWG1160" i="9"/>
  <c r="AWH1160" i="9"/>
  <c r="AWI1160" i="9"/>
  <c r="AWJ1160" i="9"/>
  <c r="AWK1160" i="9"/>
  <c r="AWL1160" i="9"/>
  <c r="AWM1160" i="9"/>
  <c r="AWN1160" i="9"/>
  <c r="AWO1160" i="9"/>
  <c r="AWP1160" i="9"/>
  <c r="AWQ1160" i="9"/>
  <c r="AWR1160" i="9"/>
  <c r="AWS1160" i="9"/>
  <c r="AWT1160" i="9"/>
  <c r="AWU1160" i="9"/>
  <c r="AWV1160" i="9"/>
  <c r="AWW1160" i="9"/>
  <c r="AWX1160" i="9"/>
  <c r="AWY1160" i="9"/>
  <c r="AWZ1160" i="9"/>
  <c r="AXA1160" i="9"/>
  <c r="AXB1160" i="9"/>
  <c r="AXC1160" i="9"/>
  <c r="AXD1160" i="9"/>
  <c r="AXE1160" i="9"/>
  <c r="AXF1160" i="9"/>
  <c r="AXG1160" i="9"/>
  <c r="AXH1160" i="9"/>
  <c r="AXI1160" i="9"/>
  <c r="AXJ1160" i="9"/>
  <c r="AXK1160" i="9"/>
  <c r="AXL1160" i="9"/>
  <c r="AXM1160" i="9"/>
  <c r="AXN1160" i="9"/>
  <c r="AXO1160" i="9"/>
  <c r="AXP1160" i="9"/>
  <c r="AXQ1160" i="9"/>
  <c r="AXR1160" i="9"/>
  <c r="AXS1160" i="9"/>
  <c r="AXT1160" i="9"/>
  <c r="AXU1160" i="9"/>
  <c r="AXV1160" i="9"/>
  <c r="AXW1160" i="9"/>
  <c r="AXX1160" i="9"/>
  <c r="AXY1160" i="9"/>
  <c r="AXZ1160" i="9"/>
  <c r="AYA1160" i="9"/>
  <c r="AYB1160" i="9"/>
  <c r="AYC1160" i="9"/>
  <c r="AYD1160" i="9"/>
  <c r="AYE1160" i="9"/>
  <c r="AYF1160" i="9"/>
  <c r="AYG1160" i="9"/>
  <c r="AYH1160" i="9"/>
  <c r="AYI1160" i="9"/>
  <c r="AYJ1160" i="9"/>
  <c r="AYK1160" i="9"/>
  <c r="AYL1160" i="9"/>
  <c r="AYM1160" i="9"/>
  <c r="AYN1160" i="9"/>
  <c r="AYO1160" i="9"/>
  <c r="AYP1160" i="9"/>
  <c r="AYQ1160" i="9"/>
  <c r="AYR1160" i="9"/>
  <c r="AYS1160" i="9"/>
  <c r="AYT1160" i="9"/>
  <c r="AYU1160" i="9"/>
  <c r="AYV1160" i="9"/>
  <c r="AYW1160" i="9"/>
  <c r="AYX1160" i="9"/>
  <c r="AYY1160" i="9"/>
  <c r="AYZ1160" i="9"/>
  <c r="AZA1160" i="9"/>
  <c r="AZB1160" i="9"/>
  <c r="AZC1160" i="9"/>
  <c r="AZD1160" i="9"/>
  <c r="AZE1160" i="9"/>
  <c r="AZF1160" i="9"/>
  <c r="AZG1160" i="9"/>
  <c r="AZH1160" i="9"/>
  <c r="AZI1160" i="9"/>
  <c r="AZJ1160" i="9"/>
  <c r="AZK1160" i="9"/>
  <c r="AZL1160" i="9"/>
  <c r="AZM1160" i="9"/>
  <c r="AZN1160" i="9"/>
  <c r="AZO1160" i="9"/>
  <c r="AZP1160" i="9"/>
  <c r="AZQ1160" i="9"/>
  <c r="AZR1160" i="9"/>
  <c r="AZS1160" i="9"/>
  <c r="AZT1160" i="9"/>
  <c r="AZU1160" i="9"/>
  <c r="AZV1160" i="9"/>
  <c r="AZW1160" i="9"/>
  <c r="AZX1160" i="9"/>
  <c r="AZY1160" i="9"/>
  <c r="AZZ1160" i="9"/>
  <c r="BAA1160" i="9"/>
  <c r="BAB1160" i="9"/>
  <c r="BAC1160" i="9"/>
  <c r="BAD1160" i="9"/>
  <c r="BAE1160" i="9"/>
  <c r="BAF1160" i="9"/>
  <c r="BAG1160" i="9"/>
  <c r="BAH1160" i="9"/>
  <c r="BAI1160" i="9"/>
  <c r="BAJ1160" i="9"/>
  <c r="BAK1160" i="9"/>
  <c r="BAL1160" i="9"/>
  <c r="BAM1160" i="9"/>
  <c r="BAN1160" i="9"/>
  <c r="BAO1160" i="9"/>
  <c r="BAP1160" i="9"/>
  <c r="BAQ1160" i="9"/>
  <c r="BAR1160" i="9"/>
  <c r="BAS1160" i="9"/>
  <c r="BAT1160" i="9"/>
  <c r="BAU1160" i="9"/>
  <c r="BAV1160" i="9"/>
  <c r="BAW1160" i="9"/>
  <c r="BAX1160" i="9"/>
  <c r="BAY1160" i="9"/>
  <c r="BAZ1160" i="9"/>
  <c r="BBA1160" i="9"/>
  <c r="BBB1160" i="9"/>
  <c r="BBC1160" i="9"/>
  <c r="BBD1160" i="9"/>
  <c r="BBE1160" i="9"/>
  <c r="BBF1160" i="9"/>
  <c r="BBG1160" i="9"/>
  <c r="BBH1160" i="9"/>
  <c r="BBI1160" i="9"/>
  <c r="BBJ1160" i="9"/>
  <c r="BBK1160" i="9"/>
  <c r="BBL1160" i="9"/>
  <c r="BBM1160" i="9"/>
  <c r="BBN1160" i="9"/>
  <c r="BBO1160" i="9"/>
  <c r="BBP1160" i="9"/>
  <c r="BBQ1160" i="9"/>
  <c r="BBR1160" i="9"/>
  <c r="BBS1160" i="9"/>
  <c r="BBT1160" i="9"/>
  <c r="BBU1160" i="9"/>
  <c r="BBV1160" i="9"/>
  <c r="BBW1160" i="9"/>
  <c r="BBX1160" i="9"/>
  <c r="BBY1160" i="9"/>
  <c r="BBZ1160" i="9"/>
  <c r="BCA1160" i="9"/>
  <c r="BCB1160" i="9"/>
  <c r="BCC1160" i="9"/>
  <c r="BCD1160" i="9"/>
  <c r="BCE1160" i="9"/>
  <c r="BCF1160" i="9"/>
  <c r="BCG1160" i="9"/>
  <c r="BCH1160" i="9"/>
  <c r="BCI1160" i="9"/>
  <c r="BCJ1160" i="9"/>
  <c r="BCK1160" i="9"/>
  <c r="BCL1160" i="9"/>
  <c r="BCM1160" i="9"/>
  <c r="BCN1160" i="9"/>
  <c r="BCO1160" i="9"/>
  <c r="BCP1160" i="9"/>
  <c r="BCQ1160" i="9"/>
  <c r="BCR1160" i="9"/>
  <c r="BCS1160" i="9"/>
  <c r="BCT1160" i="9"/>
  <c r="BCU1160" i="9"/>
  <c r="BCV1160" i="9"/>
  <c r="BCW1160" i="9"/>
  <c r="BCX1160" i="9"/>
  <c r="BCY1160" i="9"/>
  <c r="BCZ1160" i="9"/>
  <c r="BDA1160" i="9"/>
  <c r="BDB1160" i="9"/>
  <c r="BDC1160" i="9"/>
  <c r="BDD1160" i="9"/>
  <c r="BDE1160" i="9"/>
  <c r="BDF1160" i="9"/>
  <c r="BDG1160" i="9"/>
  <c r="BDH1160" i="9"/>
  <c r="BDI1160" i="9"/>
  <c r="BDJ1160" i="9"/>
  <c r="BDK1160" i="9"/>
  <c r="BDL1160" i="9"/>
  <c r="BDM1160" i="9"/>
  <c r="BDN1160" i="9"/>
  <c r="BDO1160" i="9"/>
  <c r="BDP1160" i="9"/>
  <c r="BDQ1160" i="9"/>
  <c r="BDR1160" i="9"/>
  <c r="BDS1160" i="9"/>
  <c r="BDT1160" i="9"/>
  <c r="BDU1160" i="9"/>
  <c r="BDV1160" i="9"/>
  <c r="BDW1160" i="9"/>
  <c r="BDX1160" i="9"/>
  <c r="BDY1160" i="9"/>
  <c r="BDZ1160" i="9"/>
  <c r="BEA1160" i="9"/>
  <c r="BEB1160" i="9"/>
  <c r="BEC1160" i="9"/>
  <c r="BED1160" i="9"/>
  <c r="BEE1160" i="9"/>
  <c r="BEF1160" i="9"/>
  <c r="BEG1160" i="9"/>
  <c r="BEH1160" i="9"/>
  <c r="BEI1160" i="9"/>
  <c r="BEJ1160" i="9"/>
  <c r="BEK1160" i="9"/>
  <c r="BEL1160" i="9"/>
  <c r="BEM1160" i="9"/>
  <c r="BEN1160" i="9"/>
  <c r="BEO1160" i="9"/>
  <c r="BEP1160" i="9"/>
  <c r="BEQ1160" i="9"/>
  <c r="BER1160" i="9"/>
  <c r="BES1160" i="9"/>
  <c r="BET1160" i="9"/>
  <c r="BEU1160" i="9"/>
  <c r="BEV1160" i="9"/>
  <c r="BEW1160" i="9"/>
  <c r="BEX1160" i="9"/>
  <c r="BEY1160" i="9"/>
  <c r="BEZ1160" i="9"/>
  <c r="BFA1160" i="9"/>
  <c r="BFB1160" i="9"/>
  <c r="BFC1160" i="9"/>
  <c r="BFD1160" i="9"/>
  <c r="BFE1160" i="9"/>
  <c r="BFF1160" i="9"/>
  <c r="BFG1160" i="9"/>
  <c r="BFH1160" i="9"/>
  <c r="BFI1160" i="9"/>
  <c r="BFJ1160" i="9"/>
  <c r="BFK1160" i="9"/>
  <c r="BFL1160" i="9"/>
  <c r="BFM1160" i="9"/>
  <c r="BFN1160" i="9"/>
  <c r="BFO1160" i="9"/>
  <c r="BFP1160" i="9"/>
  <c r="BFQ1160" i="9"/>
  <c r="BFR1160" i="9"/>
  <c r="BFS1160" i="9"/>
  <c r="BFT1160" i="9"/>
  <c r="BFU1160" i="9"/>
  <c r="BFV1160" i="9"/>
  <c r="BFW1160" i="9"/>
  <c r="BFX1160" i="9"/>
  <c r="BFY1160" i="9"/>
  <c r="BFZ1160" i="9"/>
  <c r="BGA1160" i="9"/>
  <c r="BGB1160" i="9"/>
  <c r="BGC1160" i="9"/>
  <c r="BGD1160" i="9"/>
  <c r="BGE1160" i="9"/>
  <c r="BGF1160" i="9"/>
  <c r="BGG1160" i="9"/>
  <c r="BGH1160" i="9"/>
  <c r="BGI1160" i="9"/>
  <c r="BGJ1160" i="9"/>
  <c r="BGK1160" i="9"/>
  <c r="BGL1160" i="9"/>
  <c r="BGM1160" i="9"/>
  <c r="BGN1160" i="9"/>
  <c r="BGO1160" i="9"/>
  <c r="BGP1160" i="9"/>
  <c r="BGQ1160" i="9"/>
  <c r="BGR1160" i="9"/>
  <c r="BGS1160" i="9"/>
  <c r="BGT1160" i="9"/>
  <c r="BGU1160" i="9"/>
  <c r="BGV1160" i="9"/>
  <c r="BGW1160" i="9"/>
  <c r="BGX1160" i="9"/>
  <c r="BGY1160" i="9"/>
  <c r="BGZ1160" i="9"/>
  <c r="BHA1160" i="9"/>
  <c r="BHB1160" i="9"/>
  <c r="BHC1160" i="9"/>
  <c r="BHD1160" i="9"/>
  <c r="BHE1160" i="9"/>
  <c r="BHF1160" i="9"/>
  <c r="BHG1160" i="9"/>
  <c r="BHH1160" i="9"/>
  <c r="BHI1160" i="9"/>
  <c r="BHJ1160" i="9"/>
  <c r="BHK1160" i="9"/>
  <c r="BHL1160" i="9"/>
  <c r="BHM1160" i="9"/>
  <c r="BHN1160" i="9"/>
  <c r="BHO1160" i="9"/>
  <c r="BHP1160" i="9"/>
  <c r="BHQ1160" i="9"/>
  <c r="BHR1160" i="9"/>
  <c r="BHS1160" i="9"/>
  <c r="BHT1160" i="9"/>
  <c r="BHU1160" i="9"/>
  <c r="BHV1160" i="9"/>
  <c r="BHW1160" i="9"/>
  <c r="BHX1160" i="9"/>
  <c r="BHY1160" i="9"/>
  <c r="BHZ1160" i="9"/>
  <c r="BIA1160" i="9"/>
  <c r="BIB1160" i="9"/>
  <c r="BIC1160" i="9"/>
  <c r="BID1160" i="9"/>
  <c r="BIE1160" i="9"/>
  <c r="BIF1160" i="9"/>
  <c r="BIG1160" i="9"/>
  <c r="BIH1160" i="9"/>
  <c r="BII1160" i="9"/>
  <c r="BIJ1160" i="9"/>
  <c r="BIK1160" i="9"/>
  <c r="BIL1160" i="9"/>
  <c r="BIM1160" i="9"/>
  <c r="BIN1160" i="9"/>
  <c r="BIO1160" i="9"/>
  <c r="BIP1160" i="9"/>
  <c r="BIQ1160" i="9"/>
  <c r="BIR1160" i="9"/>
  <c r="BIS1160" i="9"/>
  <c r="BIT1160" i="9"/>
  <c r="BIU1160" i="9"/>
  <c r="BIV1160" i="9"/>
  <c r="AFQ1161" i="9"/>
  <c r="AFR1161" i="9"/>
  <c r="AFS1161" i="9"/>
  <c r="AFT1161" i="9"/>
  <c r="AFU1161" i="9"/>
  <c r="AFV1161" i="9"/>
  <c r="AFW1161" i="9"/>
  <c r="AFX1161" i="9"/>
  <c r="AFY1161" i="9"/>
  <c r="AFZ1161" i="9"/>
  <c r="AGA1161" i="9"/>
  <c r="AGB1161" i="9"/>
  <c r="AGC1161" i="9"/>
  <c r="AGD1161" i="9"/>
  <c r="AGE1161" i="9"/>
  <c r="AGF1161" i="9"/>
  <c r="AGG1161" i="9"/>
  <c r="AGH1161" i="9"/>
  <c r="AGI1161" i="9"/>
  <c r="AGJ1161" i="9"/>
  <c r="AGK1161" i="9"/>
  <c r="AGL1161" i="9"/>
  <c r="AGM1161" i="9"/>
  <c r="AGN1161" i="9"/>
  <c r="AGO1161" i="9"/>
  <c r="AGP1161" i="9"/>
  <c r="AGQ1161" i="9"/>
  <c r="AGR1161" i="9"/>
  <c r="AGS1161" i="9"/>
  <c r="AGT1161" i="9"/>
  <c r="AGU1161" i="9"/>
  <c r="AGV1161" i="9"/>
  <c r="AGW1161" i="9"/>
  <c r="AGX1161" i="9"/>
  <c r="AGY1161" i="9"/>
  <c r="AGZ1161" i="9"/>
  <c r="AHA1161" i="9"/>
  <c r="AHB1161" i="9"/>
  <c r="AHC1161" i="9"/>
  <c r="AHD1161" i="9"/>
  <c r="AHE1161" i="9"/>
  <c r="AHF1161" i="9"/>
  <c r="AHG1161" i="9"/>
  <c r="AHH1161" i="9"/>
  <c r="AHI1161" i="9"/>
  <c r="AHJ1161" i="9"/>
  <c r="AHK1161" i="9"/>
  <c r="AHL1161" i="9"/>
  <c r="AHM1161" i="9"/>
  <c r="AHN1161" i="9"/>
  <c r="AHO1161" i="9"/>
  <c r="AHP1161" i="9"/>
  <c r="AHQ1161" i="9"/>
  <c r="AHR1161" i="9"/>
  <c r="AHS1161" i="9"/>
  <c r="AHT1161" i="9"/>
  <c r="AHU1161" i="9"/>
  <c r="AHV1161" i="9"/>
  <c r="AHW1161" i="9"/>
  <c r="AHX1161" i="9"/>
  <c r="AHY1161" i="9"/>
  <c r="AHZ1161" i="9"/>
  <c r="AIA1161" i="9"/>
  <c r="AIB1161" i="9"/>
  <c r="AIC1161" i="9"/>
  <c r="AID1161" i="9"/>
  <c r="AIE1161" i="9"/>
  <c r="AIF1161" i="9"/>
  <c r="AIG1161" i="9"/>
  <c r="AIH1161" i="9"/>
  <c r="AII1161" i="9"/>
  <c r="AIJ1161" i="9"/>
  <c r="AIK1161" i="9"/>
  <c r="AIL1161" i="9"/>
  <c r="AIM1161" i="9"/>
  <c r="AIN1161" i="9"/>
  <c r="AIO1161" i="9"/>
  <c r="AIP1161" i="9"/>
  <c r="AIQ1161" i="9"/>
  <c r="AIR1161" i="9"/>
  <c r="AIS1161" i="9"/>
  <c r="AIT1161" i="9"/>
  <c r="AIU1161" i="9"/>
  <c r="AIV1161" i="9"/>
  <c r="AIW1161" i="9"/>
  <c r="AIX1161" i="9"/>
  <c r="AIY1161" i="9"/>
  <c r="AIZ1161" i="9"/>
  <c r="AJA1161" i="9"/>
  <c r="AJB1161" i="9"/>
  <c r="AJC1161" i="9"/>
  <c r="AJD1161" i="9"/>
  <c r="AJE1161" i="9"/>
  <c r="AJF1161" i="9"/>
  <c r="AJG1161" i="9"/>
  <c r="AJH1161" i="9"/>
  <c r="AJI1161" i="9"/>
  <c r="AJJ1161" i="9"/>
  <c r="AJK1161" i="9"/>
  <c r="AJL1161" i="9"/>
  <c r="AJM1161" i="9"/>
  <c r="AJN1161" i="9"/>
  <c r="AJO1161" i="9"/>
  <c r="AJP1161" i="9"/>
  <c r="AJQ1161" i="9"/>
  <c r="AJR1161" i="9"/>
  <c r="AJS1161" i="9"/>
  <c r="AJT1161" i="9"/>
  <c r="AJU1161" i="9"/>
  <c r="AJV1161" i="9"/>
  <c r="AJW1161" i="9"/>
  <c r="AJX1161" i="9"/>
  <c r="AJY1161" i="9"/>
  <c r="AJZ1161" i="9"/>
  <c r="AKA1161" i="9"/>
  <c r="AKB1161" i="9"/>
  <c r="AKC1161" i="9"/>
  <c r="AKD1161" i="9"/>
  <c r="AKE1161" i="9"/>
  <c r="AKF1161" i="9"/>
  <c r="AKG1161" i="9"/>
  <c r="AKH1161" i="9"/>
  <c r="AKI1161" i="9"/>
  <c r="AKJ1161" i="9"/>
  <c r="AKK1161" i="9"/>
  <c r="AKL1161" i="9"/>
  <c r="AKM1161" i="9"/>
  <c r="AKN1161" i="9"/>
  <c r="AKO1161" i="9"/>
  <c r="AKP1161" i="9"/>
  <c r="AKQ1161" i="9"/>
  <c r="AKR1161" i="9"/>
  <c r="AKS1161" i="9"/>
  <c r="AKT1161" i="9"/>
  <c r="AKU1161" i="9"/>
  <c r="AKV1161" i="9"/>
  <c r="AKW1161" i="9"/>
  <c r="AKX1161" i="9"/>
  <c r="AKY1161" i="9"/>
  <c r="AKZ1161" i="9"/>
  <c r="ALA1161" i="9"/>
  <c r="ALB1161" i="9"/>
  <c r="ALC1161" i="9"/>
  <c r="ALD1161" i="9"/>
  <c r="ALE1161" i="9"/>
  <c r="ALF1161" i="9"/>
  <c r="ALG1161" i="9"/>
  <c r="ALH1161" i="9"/>
  <c r="ALI1161" i="9"/>
  <c r="ALJ1161" i="9"/>
  <c r="ALK1161" i="9"/>
  <c r="ALL1161" i="9"/>
  <c r="ALM1161" i="9"/>
  <c r="ALN1161" i="9"/>
  <c r="ALO1161" i="9"/>
  <c r="ALP1161" i="9"/>
  <c r="ALQ1161" i="9"/>
  <c r="ALR1161" i="9"/>
  <c r="ALS1161" i="9"/>
  <c r="ALT1161" i="9"/>
  <c r="ALU1161" i="9"/>
  <c r="ALV1161" i="9"/>
  <c r="ALW1161" i="9"/>
  <c r="ALX1161" i="9"/>
  <c r="ALY1161" i="9"/>
  <c r="ALZ1161" i="9"/>
  <c r="AMA1161" i="9"/>
  <c r="AMB1161" i="9"/>
  <c r="AMC1161" i="9"/>
  <c r="AMD1161" i="9"/>
  <c r="AME1161" i="9"/>
  <c r="AMF1161" i="9"/>
  <c r="AMG1161" i="9"/>
  <c r="AMH1161" i="9"/>
  <c r="AMI1161" i="9"/>
  <c r="AMJ1161" i="9"/>
  <c r="AMK1161" i="9"/>
  <c r="AML1161" i="9"/>
  <c r="AMM1161" i="9"/>
  <c r="AMN1161" i="9"/>
  <c r="AMO1161" i="9"/>
  <c r="AMP1161" i="9"/>
  <c r="AMQ1161" i="9"/>
  <c r="AMR1161" i="9"/>
  <c r="AMS1161" i="9"/>
  <c r="AMT1161" i="9"/>
  <c r="AMU1161" i="9"/>
  <c r="AMV1161" i="9"/>
  <c r="AMW1161" i="9"/>
  <c r="AMX1161" i="9"/>
  <c r="AMY1161" i="9"/>
  <c r="AMZ1161" i="9"/>
  <c r="ANA1161" i="9"/>
  <c r="ANB1161" i="9"/>
  <c r="ANC1161" i="9"/>
  <c r="AND1161" i="9"/>
  <c r="ANE1161" i="9"/>
  <c r="ANF1161" i="9"/>
  <c r="ANG1161" i="9"/>
  <c r="ANH1161" i="9"/>
  <c r="ANI1161" i="9"/>
  <c r="ANJ1161" i="9"/>
  <c r="ANK1161" i="9"/>
  <c r="ANL1161" i="9"/>
  <c r="ANM1161" i="9"/>
  <c r="ANN1161" i="9"/>
  <c r="ANO1161" i="9"/>
  <c r="ANP1161" i="9"/>
  <c r="ANQ1161" i="9"/>
  <c r="ANR1161" i="9"/>
  <c r="ANS1161" i="9"/>
  <c r="ANT1161" i="9"/>
  <c r="ANU1161" i="9"/>
  <c r="ANV1161" i="9"/>
  <c r="ANW1161" i="9"/>
  <c r="ANX1161" i="9"/>
  <c r="ANY1161" i="9"/>
  <c r="ANZ1161" i="9"/>
  <c r="AOA1161" i="9"/>
  <c r="AOB1161" i="9"/>
  <c r="AOC1161" i="9"/>
  <c r="AOD1161" i="9"/>
  <c r="AOE1161" i="9"/>
  <c r="AOF1161" i="9"/>
  <c r="AOG1161" i="9"/>
  <c r="AOH1161" i="9"/>
  <c r="AOI1161" i="9"/>
  <c r="AOJ1161" i="9"/>
  <c r="AOK1161" i="9"/>
  <c r="AOL1161" i="9"/>
  <c r="AOM1161" i="9"/>
  <c r="AON1161" i="9"/>
  <c r="AOO1161" i="9"/>
  <c r="AOP1161" i="9"/>
  <c r="AOQ1161" i="9"/>
  <c r="AOR1161" i="9"/>
  <c r="AOS1161" i="9"/>
  <c r="AOT1161" i="9"/>
  <c r="AOU1161" i="9"/>
  <c r="AOV1161" i="9"/>
  <c r="AOW1161" i="9"/>
  <c r="AOX1161" i="9"/>
  <c r="AOY1161" i="9"/>
  <c r="AOZ1161" i="9"/>
  <c r="APA1161" i="9"/>
  <c r="APB1161" i="9"/>
  <c r="APC1161" i="9"/>
  <c r="APD1161" i="9"/>
  <c r="APE1161" i="9"/>
  <c r="APF1161" i="9"/>
  <c r="APG1161" i="9"/>
  <c r="APH1161" i="9"/>
  <c r="API1161" i="9"/>
  <c r="APJ1161" i="9"/>
  <c r="APK1161" i="9"/>
  <c r="APL1161" i="9"/>
  <c r="APM1161" i="9"/>
  <c r="APN1161" i="9"/>
  <c r="APO1161" i="9"/>
  <c r="APP1161" i="9"/>
  <c r="APQ1161" i="9"/>
  <c r="APR1161" i="9"/>
  <c r="APS1161" i="9"/>
  <c r="APT1161" i="9"/>
  <c r="APU1161" i="9"/>
  <c r="APV1161" i="9"/>
  <c r="APW1161" i="9"/>
  <c r="APX1161" i="9"/>
  <c r="APY1161" i="9"/>
  <c r="APZ1161" i="9"/>
  <c r="AQA1161" i="9"/>
  <c r="AQB1161" i="9"/>
  <c r="AQC1161" i="9"/>
  <c r="AQD1161" i="9"/>
  <c r="AQE1161" i="9"/>
  <c r="AQF1161" i="9"/>
  <c r="AQG1161" i="9"/>
  <c r="AQH1161" i="9"/>
  <c r="AQI1161" i="9"/>
  <c r="AQJ1161" i="9"/>
  <c r="AQK1161" i="9"/>
  <c r="AQL1161" i="9"/>
  <c r="AQM1161" i="9"/>
  <c r="AQN1161" i="9"/>
  <c r="AQO1161" i="9"/>
  <c r="AQP1161" i="9"/>
  <c r="AQQ1161" i="9"/>
  <c r="AQR1161" i="9"/>
  <c r="AQS1161" i="9"/>
  <c r="AQT1161" i="9"/>
  <c r="AQU1161" i="9"/>
  <c r="AQV1161" i="9"/>
  <c r="AQW1161" i="9"/>
  <c r="AQX1161" i="9"/>
  <c r="AQY1161" i="9"/>
  <c r="AQZ1161" i="9"/>
  <c r="ARA1161" i="9"/>
  <c r="ARB1161" i="9"/>
  <c r="ARC1161" i="9"/>
  <c r="ARD1161" i="9"/>
  <c r="ARE1161" i="9"/>
  <c r="ARF1161" i="9"/>
  <c r="ARG1161" i="9"/>
  <c r="ARH1161" i="9"/>
  <c r="ARI1161" i="9"/>
  <c r="ARJ1161" i="9"/>
  <c r="ARK1161" i="9"/>
  <c r="ARL1161" i="9"/>
  <c r="ARM1161" i="9"/>
  <c r="ARN1161" i="9"/>
  <c r="ARO1161" i="9"/>
  <c r="ARP1161" i="9"/>
  <c r="ARQ1161" i="9"/>
  <c r="ARR1161" i="9"/>
  <c r="ARS1161" i="9"/>
  <c r="ART1161" i="9"/>
  <c r="ARU1161" i="9"/>
  <c r="ARV1161" i="9"/>
  <c r="ARW1161" i="9"/>
  <c r="ARX1161" i="9"/>
  <c r="ARY1161" i="9"/>
  <c r="ARZ1161" i="9"/>
  <c r="ASA1161" i="9"/>
  <c r="ASB1161" i="9"/>
  <c r="ASC1161" i="9"/>
  <c r="ASD1161" i="9"/>
  <c r="ASE1161" i="9"/>
  <c r="ASF1161" i="9"/>
  <c r="ASG1161" i="9"/>
  <c r="ASH1161" i="9"/>
  <c r="ASI1161" i="9"/>
  <c r="ASJ1161" i="9"/>
  <c r="ASK1161" i="9"/>
  <c r="ASL1161" i="9"/>
  <c r="ASM1161" i="9"/>
  <c r="ASN1161" i="9"/>
  <c r="ASO1161" i="9"/>
  <c r="ASP1161" i="9"/>
  <c r="ASQ1161" i="9"/>
  <c r="ASR1161" i="9"/>
  <c r="ASS1161" i="9"/>
  <c r="AST1161" i="9"/>
  <c r="ASU1161" i="9"/>
  <c r="ASV1161" i="9"/>
  <c r="ASW1161" i="9"/>
  <c r="ASX1161" i="9"/>
  <c r="ASY1161" i="9"/>
  <c r="ASZ1161" i="9"/>
  <c r="ATA1161" i="9"/>
  <c r="ATB1161" i="9"/>
  <c r="ATC1161" i="9"/>
  <c r="ATD1161" i="9"/>
  <c r="ATE1161" i="9"/>
  <c r="ATF1161" i="9"/>
  <c r="ATG1161" i="9"/>
  <c r="ATH1161" i="9"/>
  <c r="ATI1161" i="9"/>
  <c r="ATJ1161" i="9"/>
  <c r="ATK1161" i="9"/>
  <c r="ATL1161" i="9"/>
  <c r="ATM1161" i="9"/>
  <c r="ATN1161" i="9"/>
  <c r="ATO1161" i="9"/>
  <c r="ATP1161" i="9"/>
  <c r="ATQ1161" i="9"/>
  <c r="ATR1161" i="9"/>
  <c r="ATS1161" i="9"/>
  <c r="ATT1161" i="9"/>
  <c r="ATU1161" i="9"/>
  <c r="ATV1161" i="9"/>
  <c r="ATW1161" i="9"/>
  <c r="ATX1161" i="9"/>
  <c r="ATY1161" i="9"/>
  <c r="ATZ1161" i="9"/>
  <c r="AUA1161" i="9"/>
  <c r="AUB1161" i="9"/>
  <c r="AUC1161" i="9"/>
  <c r="AUD1161" i="9"/>
  <c r="AUE1161" i="9"/>
  <c r="AUF1161" i="9"/>
  <c r="AUG1161" i="9"/>
  <c r="AUH1161" i="9"/>
  <c r="AUI1161" i="9"/>
  <c r="AUJ1161" i="9"/>
  <c r="AUK1161" i="9"/>
  <c r="AUL1161" i="9"/>
  <c r="AUM1161" i="9"/>
  <c r="AUN1161" i="9"/>
  <c r="AUO1161" i="9"/>
  <c r="AUP1161" i="9"/>
  <c r="AUQ1161" i="9"/>
  <c r="AUR1161" i="9"/>
  <c r="AUS1161" i="9"/>
  <c r="AUT1161" i="9"/>
  <c r="AUU1161" i="9"/>
  <c r="AUV1161" i="9"/>
  <c r="AUW1161" i="9"/>
  <c r="AUX1161" i="9"/>
  <c r="AUY1161" i="9"/>
  <c r="AUZ1161" i="9"/>
  <c r="AVA1161" i="9"/>
  <c r="AVB1161" i="9"/>
  <c r="AVC1161" i="9"/>
  <c r="AVD1161" i="9"/>
  <c r="AVE1161" i="9"/>
  <c r="AVF1161" i="9"/>
  <c r="AVG1161" i="9"/>
  <c r="AVH1161" i="9"/>
  <c r="AVI1161" i="9"/>
  <c r="AVJ1161" i="9"/>
  <c r="AVK1161" i="9"/>
  <c r="AVL1161" i="9"/>
  <c r="AVM1161" i="9"/>
  <c r="AVN1161" i="9"/>
  <c r="AVO1161" i="9"/>
  <c r="AVP1161" i="9"/>
  <c r="AVQ1161" i="9"/>
  <c r="AVR1161" i="9"/>
  <c r="AVS1161" i="9"/>
  <c r="AVT1161" i="9"/>
  <c r="AVU1161" i="9"/>
  <c r="AVV1161" i="9"/>
  <c r="AVW1161" i="9"/>
  <c r="AVX1161" i="9"/>
  <c r="AVY1161" i="9"/>
  <c r="AVZ1161" i="9"/>
  <c r="AWA1161" i="9"/>
  <c r="AWB1161" i="9"/>
  <c r="AWC1161" i="9"/>
  <c r="AWD1161" i="9"/>
  <c r="AWE1161" i="9"/>
  <c r="AWF1161" i="9"/>
  <c r="AWG1161" i="9"/>
  <c r="AWH1161" i="9"/>
  <c r="AWI1161" i="9"/>
  <c r="AWJ1161" i="9"/>
  <c r="AWK1161" i="9"/>
  <c r="AWL1161" i="9"/>
  <c r="AWM1161" i="9"/>
  <c r="AWN1161" i="9"/>
  <c r="AWO1161" i="9"/>
  <c r="AWP1161" i="9"/>
  <c r="AWQ1161" i="9"/>
  <c r="AWR1161" i="9"/>
  <c r="AWS1161" i="9"/>
  <c r="AWT1161" i="9"/>
  <c r="AWU1161" i="9"/>
  <c r="AWV1161" i="9"/>
  <c r="AWW1161" i="9"/>
  <c r="AWX1161" i="9"/>
  <c r="AWY1161" i="9"/>
  <c r="AWZ1161" i="9"/>
  <c r="AXA1161" i="9"/>
  <c r="AXB1161" i="9"/>
  <c r="AXC1161" i="9"/>
  <c r="AXD1161" i="9"/>
  <c r="AXE1161" i="9"/>
  <c r="AXF1161" i="9"/>
  <c r="AXG1161" i="9"/>
  <c r="AXH1161" i="9"/>
  <c r="AXI1161" i="9"/>
  <c r="AXJ1161" i="9"/>
  <c r="AXK1161" i="9"/>
  <c r="AXL1161" i="9"/>
  <c r="AXM1161" i="9"/>
  <c r="AXN1161" i="9"/>
  <c r="AXO1161" i="9"/>
  <c r="AXP1161" i="9"/>
  <c r="AXQ1161" i="9"/>
  <c r="AXR1161" i="9"/>
  <c r="AXS1161" i="9"/>
  <c r="AXT1161" i="9"/>
  <c r="AXU1161" i="9"/>
  <c r="AXV1161" i="9"/>
  <c r="AXW1161" i="9"/>
  <c r="AXX1161" i="9"/>
  <c r="AXY1161" i="9"/>
  <c r="AXZ1161" i="9"/>
  <c r="AYA1161" i="9"/>
  <c r="AYB1161" i="9"/>
  <c r="AYC1161" i="9"/>
  <c r="AYD1161" i="9"/>
  <c r="AYE1161" i="9"/>
  <c r="AYF1161" i="9"/>
  <c r="AYG1161" i="9"/>
  <c r="AYH1161" i="9"/>
  <c r="AYI1161" i="9"/>
  <c r="AYJ1161" i="9"/>
  <c r="AYK1161" i="9"/>
  <c r="AYL1161" i="9"/>
  <c r="AYM1161" i="9"/>
  <c r="AYN1161" i="9"/>
  <c r="AYO1161" i="9"/>
  <c r="AYP1161" i="9"/>
  <c r="AYQ1161" i="9"/>
  <c r="AYR1161" i="9"/>
  <c r="AYS1161" i="9"/>
  <c r="AYT1161" i="9"/>
  <c r="AYU1161" i="9"/>
  <c r="AYV1161" i="9"/>
  <c r="AYW1161" i="9"/>
  <c r="AYX1161" i="9"/>
  <c r="AYY1161" i="9"/>
  <c r="AYZ1161" i="9"/>
  <c r="AZA1161" i="9"/>
  <c r="AZB1161" i="9"/>
  <c r="AZC1161" i="9"/>
  <c r="AZD1161" i="9"/>
  <c r="AZE1161" i="9"/>
  <c r="AZF1161" i="9"/>
  <c r="AZG1161" i="9"/>
  <c r="AZH1161" i="9"/>
  <c r="AZI1161" i="9"/>
  <c r="AZJ1161" i="9"/>
  <c r="AZK1161" i="9"/>
  <c r="AZL1161" i="9"/>
  <c r="AZM1161" i="9"/>
  <c r="AZN1161" i="9"/>
  <c r="AZO1161" i="9"/>
  <c r="AZP1161" i="9"/>
  <c r="AZQ1161" i="9"/>
  <c r="AZR1161" i="9"/>
  <c r="AZS1161" i="9"/>
  <c r="AZT1161" i="9"/>
  <c r="AZU1161" i="9"/>
  <c r="AZV1161" i="9"/>
  <c r="AZW1161" i="9"/>
  <c r="AZX1161" i="9"/>
  <c r="AZY1161" i="9"/>
  <c r="AZZ1161" i="9"/>
  <c r="BAA1161" i="9"/>
  <c r="BAB1161" i="9"/>
  <c r="BAC1161" i="9"/>
  <c r="BAD1161" i="9"/>
  <c r="BAE1161" i="9"/>
  <c r="BAF1161" i="9"/>
  <c r="BAG1161" i="9"/>
  <c r="BAH1161" i="9"/>
  <c r="BAI1161" i="9"/>
  <c r="BAJ1161" i="9"/>
  <c r="BAK1161" i="9"/>
  <c r="BAL1161" i="9"/>
  <c r="BAM1161" i="9"/>
  <c r="BAN1161" i="9"/>
  <c r="BAO1161" i="9"/>
  <c r="BAP1161" i="9"/>
  <c r="BAQ1161" i="9"/>
  <c r="BAR1161" i="9"/>
  <c r="BAS1161" i="9"/>
  <c r="BAT1161" i="9"/>
  <c r="BAU1161" i="9"/>
  <c r="BAV1161" i="9"/>
  <c r="BAW1161" i="9"/>
  <c r="BAX1161" i="9"/>
  <c r="BAY1161" i="9"/>
  <c r="BAZ1161" i="9"/>
  <c r="BBA1161" i="9"/>
  <c r="BBB1161" i="9"/>
  <c r="BBC1161" i="9"/>
  <c r="BBD1161" i="9"/>
  <c r="BBE1161" i="9"/>
  <c r="BBF1161" i="9"/>
  <c r="BBG1161" i="9"/>
  <c r="BBH1161" i="9"/>
  <c r="BBI1161" i="9"/>
  <c r="BBJ1161" i="9"/>
  <c r="BBK1161" i="9"/>
  <c r="BBL1161" i="9"/>
  <c r="BBM1161" i="9"/>
  <c r="BBN1161" i="9"/>
  <c r="BBO1161" i="9"/>
  <c r="BBP1161" i="9"/>
  <c r="BBQ1161" i="9"/>
  <c r="BBR1161" i="9"/>
  <c r="BBS1161" i="9"/>
  <c r="BBT1161" i="9"/>
  <c r="BBU1161" i="9"/>
  <c r="BBV1161" i="9"/>
  <c r="BBW1161" i="9"/>
  <c r="BBX1161" i="9"/>
  <c r="BBY1161" i="9"/>
  <c r="BBZ1161" i="9"/>
  <c r="BCA1161" i="9"/>
  <c r="BCB1161" i="9"/>
  <c r="BCC1161" i="9"/>
  <c r="BCD1161" i="9"/>
  <c r="BCE1161" i="9"/>
  <c r="BCF1161" i="9"/>
  <c r="BCG1161" i="9"/>
  <c r="BCH1161" i="9"/>
  <c r="BCI1161" i="9"/>
  <c r="BCJ1161" i="9"/>
  <c r="BCK1161" i="9"/>
  <c r="BCL1161" i="9"/>
  <c r="BCM1161" i="9"/>
  <c r="BCN1161" i="9"/>
  <c r="BCO1161" i="9"/>
  <c r="BCP1161" i="9"/>
  <c r="BCQ1161" i="9"/>
  <c r="BCR1161" i="9"/>
  <c r="BCS1161" i="9"/>
  <c r="BCT1161" i="9"/>
  <c r="BCU1161" i="9"/>
  <c r="BCV1161" i="9"/>
  <c r="BCW1161" i="9"/>
  <c r="BCX1161" i="9"/>
  <c r="BCY1161" i="9"/>
  <c r="BCZ1161" i="9"/>
  <c r="BDA1161" i="9"/>
  <c r="BDB1161" i="9"/>
  <c r="BDC1161" i="9"/>
  <c r="BDD1161" i="9"/>
  <c r="BDE1161" i="9"/>
  <c r="BDF1161" i="9"/>
  <c r="BDG1161" i="9"/>
  <c r="BDH1161" i="9"/>
  <c r="BDI1161" i="9"/>
  <c r="BDJ1161" i="9"/>
  <c r="BDK1161" i="9"/>
  <c r="BDL1161" i="9"/>
  <c r="BDM1161" i="9"/>
  <c r="BDN1161" i="9"/>
  <c r="BDO1161" i="9"/>
  <c r="BDP1161" i="9"/>
  <c r="BDQ1161" i="9"/>
  <c r="BDR1161" i="9"/>
  <c r="BDS1161" i="9"/>
  <c r="BDT1161" i="9"/>
  <c r="BDU1161" i="9"/>
  <c r="BDV1161" i="9"/>
  <c r="BDW1161" i="9"/>
  <c r="BDX1161" i="9"/>
  <c r="BDY1161" i="9"/>
  <c r="BDZ1161" i="9"/>
  <c r="BEA1161" i="9"/>
  <c r="BEB1161" i="9"/>
  <c r="BEC1161" i="9"/>
  <c r="BED1161" i="9"/>
  <c r="BEE1161" i="9"/>
  <c r="BEF1161" i="9"/>
  <c r="BEG1161" i="9"/>
  <c r="BEH1161" i="9"/>
  <c r="BEI1161" i="9"/>
  <c r="BEJ1161" i="9"/>
  <c r="BEK1161" i="9"/>
  <c r="BEL1161" i="9"/>
  <c r="BEM1161" i="9"/>
  <c r="BEN1161" i="9"/>
  <c r="BEO1161" i="9"/>
  <c r="BEP1161" i="9"/>
  <c r="BEQ1161" i="9"/>
  <c r="BER1161" i="9"/>
  <c r="BES1161" i="9"/>
  <c r="BET1161" i="9"/>
  <c r="BEU1161" i="9"/>
  <c r="BEV1161" i="9"/>
  <c r="BEW1161" i="9"/>
  <c r="BEX1161" i="9"/>
  <c r="BEY1161" i="9"/>
  <c r="BEZ1161" i="9"/>
  <c r="BFA1161" i="9"/>
  <c r="BFB1161" i="9"/>
  <c r="BFC1161" i="9"/>
  <c r="BFD1161" i="9"/>
  <c r="BFE1161" i="9"/>
  <c r="BFF1161" i="9"/>
  <c r="BFG1161" i="9"/>
  <c r="BFH1161" i="9"/>
  <c r="BFI1161" i="9"/>
  <c r="BFJ1161" i="9"/>
  <c r="BFK1161" i="9"/>
  <c r="BFL1161" i="9"/>
  <c r="BFM1161" i="9"/>
  <c r="BFN1161" i="9"/>
  <c r="BFO1161" i="9"/>
  <c r="BFP1161" i="9"/>
  <c r="BFQ1161" i="9"/>
  <c r="BFR1161" i="9"/>
  <c r="BFS1161" i="9"/>
  <c r="BFT1161" i="9"/>
  <c r="BFU1161" i="9"/>
  <c r="BFV1161" i="9"/>
  <c r="BFW1161" i="9"/>
  <c r="BFX1161" i="9"/>
  <c r="BFY1161" i="9"/>
  <c r="BFZ1161" i="9"/>
  <c r="BGA1161" i="9"/>
  <c r="BGB1161" i="9"/>
  <c r="BGC1161" i="9"/>
  <c r="BGD1161" i="9"/>
  <c r="BGE1161" i="9"/>
  <c r="BGF1161" i="9"/>
  <c r="BGG1161" i="9"/>
  <c r="BGH1161" i="9"/>
  <c r="BGI1161" i="9"/>
  <c r="BGJ1161" i="9"/>
  <c r="BGK1161" i="9"/>
  <c r="BGL1161" i="9"/>
  <c r="BGM1161" i="9"/>
  <c r="BGN1161" i="9"/>
  <c r="BGO1161" i="9"/>
  <c r="BGP1161" i="9"/>
  <c r="BGQ1161" i="9"/>
  <c r="BGR1161" i="9"/>
  <c r="BGS1161" i="9"/>
  <c r="BGT1161" i="9"/>
  <c r="BGU1161" i="9"/>
  <c r="BGV1161" i="9"/>
  <c r="BGW1161" i="9"/>
  <c r="BGX1161" i="9"/>
  <c r="BGY1161" i="9"/>
  <c r="BGZ1161" i="9"/>
  <c r="BHA1161" i="9"/>
  <c r="BHB1161" i="9"/>
  <c r="BHC1161" i="9"/>
  <c r="BHD1161" i="9"/>
  <c r="BHE1161" i="9"/>
  <c r="BHF1161" i="9"/>
  <c r="BHG1161" i="9"/>
  <c r="BHH1161" i="9"/>
  <c r="BHI1161" i="9"/>
  <c r="BHJ1161" i="9"/>
  <c r="BHK1161" i="9"/>
  <c r="BHL1161" i="9"/>
  <c r="BHM1161" i="9"/>
  <c r="BHN1161" i="9"/>
  <c r="BHO1161" i="9"/>
  <c r="BHP1161" i="9"/>
  <c r="BHQ1161" i="9"/>
  <c r="BHR1161" i="9"/>
  <c r="BHS1161" i="9"/>
  <c r="BHT1161" i="9"/>
  <c r="BHU1161" i="9"/>
  <c r="BHV1161" i="9"/>
  <c r="BHW1161" i="9"/>
  <c r="BHX1161" i="9"/>
  <c r="BHY1161" i="9"/>
  <c r="BHZ1161" i="9"/>
  <c r="BIA1161" i="9"/>
  <c r="BIB1161" i="9"/>
  <c r="BIC1161" i="9"/>
  <c r="BID1161" i="9"/>
  <c r="BIE1161" i="9"/>
  <c r="BIF1161" i="9"/>
  <c r="BIG1161" i="9"/>
  <c r="BIH1161" i="9"/>
  <c r="BII1161" i="9"/>
  <c r="BIJ1161" i="9"/>
  <c r="BIK1161" i="9"/>
  <c r="BIL1161" i="9"/>
  <c r="BIM1161" i="9"/>
  <c r="BIN1161" i="9"/>
  <c r="BIO1161" i="9"/>
  <c r="BIP1161" i="9"/>
  <c r="BIQ1161" i="9"/>
  <c r="BIR1161" i="9"/>
  <c r="BIS1161" i="9"/>
  <c r="BIT1161" i="9"/>
  <c r="BIU1161" i="9"/>
  <c r="BIV1161" i="9"/>
  <c r="AFQ1162" i="9"/>
  <c r="AFR1162" i="9"/>
  <c r="AFS1162" i="9"/>
  <c r="AFT1162" i="9"/>
  <c r="AFU1162" i="9"/>
  <c r="AFV1162" i="9"/>
  <c r="AFW1162" i="9"/>
  <c r="AFX1162" i="9"/>
  <c r="AFY1162" i="9"/>
  <c r="AFZ1162" i="9"/>
  <c r="AGA1162" i="9"/>
  <c r="AGB1162" i="9"/>
  <c r="AGC1162" i="9"/>
  <c r="AGD1162" i="9"/>
  <c r="AGE1162" i="9"/>
  <c r="AGF1162" i="9"/>
  <c r="AGG1162" i="9"/>
  <c r="AGH1162" i="9"/>
  <c r="AGI1162" i="9"/>
  <c r="AGJ1162" i="9"/>
  <c r="AGK1162" i="9"/>
  <c r="AGL1162" i="9"/>
  <c r="AGM1162" i="9"/>
  <c r="AGN1162" i="9"/>
  <c r="AGO1162" i="9"/>
  <c r="AGP1162" i="9"/>
  <c r="AGQ1162" i="9"/>
  <c r="AGR1162" i="9"/>
  <c r="AGS1162" i="9"/>
  <c r="AGT1162" i="9"/>
  <c r="AGU1162" i="9"/>
  <c r="AGV1162" i="9"/>
  <c r="AGW1162" i="9"/>
  <c r="AGX1162" i="9"/>
  <c r="AGY1162" i="9"/>
  <c r="AGZ1162" i="9"/>
  <c r="AHA1162" i="9"/>
  <c r="AHB1162" i="9"/>
  <c r="AHC1162" i="9"/>
  <c r="AHD1162" i="9"/>
  <c r="AHE1162" i="9"/>
  <c r="AHF1162" i="9"/>
  <c r="AHG1162" i="9"/>
  <c r="AHH1162" i="9"/>
  <c r="AHI1162" i="9"/>
  <c r="AHJ1162" i="9"/>
  <c r="AHK1162" i="9"/>
  <c r="AHL1162" i="9"/>
  <c r="AHM1162" i="9"/>
  <c r="AHN1162" i="9"/>
  <c r="AHO1162" i="9"/>
  <c r="AHP1162" i="9"/>
  <c r="AHQ1162" i="9"/>
  <c r="AHR1162" i="9"/>
  <c r="AHS1162" i="9"/>
  <c r="AHT1162" i="9"/>
  <c r="AHU1162" i="9"/>
  <c r="AHV1162" i="9"/>
  <c r="AHW1162" i="9"/>
  <c r="AHX1162" i="9"/>
  <c r="AHY1162" i="9"/>
  <c r="AHZ1162" i="9"/>
  <c r="AIA1162" i="9"/>
  <c r="AIB1162" i="9"/>
  <c r="AIC1162" i="9"/>
  <c r="AID1162" i="9"/>
  <c r="AIE1162" i="9"/>
  <c r="AIF1162" i="9"/>
  <c r="AIG1162" i="9"/>
  <c r="AIH1162" i="9"/>
  <c r="AII1162" i="9"/>
  <c r="AIJ1162" i="9"/>
  <c r="AIK1162" i="9"/>
  <c r="AIL1162" i="9"/>
  <c r="AIM1162" i="9"/>
  <c r="AIN1162" i="9"/>
  <c r="AIO1162" i="9"/>
  <c r="AIP1162" i="9"/>
  <c r="AIQ1162" i="9"/>
  <c r="AIR1162" i="9"/>
  <c r="AIS1162" i="9"/>
  <c r="AIT1162" i="9"/>
  <c r="AIU1162" i="9"/>
  <c r="AIV1162" i="9"/>
  <c r="AIW1162" i="9"/>
  <c r="AIX1162" i="9"/>
  <c r="AIY1162" i="9"/>
  <c r="AIZ1162" i="9"/>
  <c r="AJA1162" i="9"/>
  <c r="AJB1162" i="9"/>
  <c r="AJC1162" i="9"/>
  <c r="AJD1162" i="9"/>
  <c r="AJE1162" i="9"/>
  <c r="AJF1162" i="9"/>
  <c r="AJG1162" i="9"/>
  <c r="AJH1162" i="9"/>
  <c r="AJI1162" i="9"/>
  <c r="AJJ1162" i="9"/>
  <c r="AJK1162" i="9"/>
  <c r="AJL1162" i="9"/>
  <c r="AJM1162" i="9"/>
  <c r="AJN1162" i="9"/>
  <c r="AJO1162" i="9"/>
  <c r="AJP1162" i="9"/>
  <c r="AJQ1162" i="9"/>
  <c r="AJR1162" i="9"/>
  <c r="AJS1162" i="9"/>
  <c r="AJT1162" i="9"/>
  <c r="AJU1162" i="9"/>
  <c r="AJV1162" i="9"/>
  <c r="AJW1162" i="9"/>
  <c r="AJX1162" i="9"/>
  <c r="AJY1162" i="9"/>
  <c r="AJZ1162" i="9"/>
  <c r="AKA1162" i="9"/>
  <c r="AKB1162" i="9"/>
  <c r="AKC1162" i="9"/>
  <c r="AKD1162" i="9"/>
  <c r="AKE1162" i="9"/>
  <c r="AKF1162" i="9"/>
  <c r="AKG1162" i="9"/>
  <c r="AKH1162" i="9"/>
  <c r="AKI1162" i="9"/>
  <c r="AKJ1162" i="9"/>
  <c r="AKK1162" i="9"/>
  <c r="AKL1162" i="9"/>
  <c r="AKM1162" i="9"/>
  <c r="AKN1162" i="9"/>
  <c r="AKO1162" i="9"/>
  <c r="AKP1162" i="9"/>
  <c r="AKQ1162" i="9"/>
  <c r="AKR1162" i="9"/>
  <c r="AKS1162" i="9"/>
  <c r="AKT1162" i="9"/>
  <c r="AKU1162" i="9"/>
  <c r="AKV1162" i="9"/>
  <c r="AKW1162" i="9"/>
  <c r="AKX1162" i="9"/>
  <c r="AKY1162" i="9"/>
  <c r="AKZ1162" i="9"/>
  <c r="ALA1162" i="9"/>
  <c r="ALB1162" i="9"/>
  <c r="ALC1162" i="9"/>
  <c r="ALD1162" i="9"/>
  <c r="ALE1162" i="9"/>
  <c r="ALF1162" i="9"/>
  <c r="ALG1162" i="9"/>
  <c r="ALH1162" i="9"/>
  <c r="ALI1162" i="9"/>
  <c r="ALJ1162" i="9"/>
  <c r="ALK1162" i="9"/>
  <c r="ALL1162" i="9"/>
  <c r="ALM1162" i="9"/>
  <c r="ALN1162" i="9"/>
  <c r="ALO1162" i="9"/>
  <c r="ALP1162" i="9"/>
  <c r="ALQ1162" i="9"/>
  <c r="ALR1162" i="9"/>
  <c r="ALS1162" i="9"/>
  <c r="ALT1162" i="9"/>
  <c r="ALU1162" i="9"/>
  <c r="ALV1162" i="9"/>
  <c r="ALW1162" i="9"/>
  <c r="ALX1162" i="9"/>
  <c r="ALY1162" i="9"/>
  <c r="ALZ1162" i="9"/>
  <c r="AMA1162" i="9"/>
  <c r="AMB1162" i="9"/>
  <c r="AMC1162" i="9"/>
  <c r="AMD1162" i="9"/>
  <c r="AME1162" i="9"/>
  <c r="AMF1162" i="9"/>
  <c r="AMG1162" i="9"/>
  <c r="AMH1162" i="9"/>
  <c r="AMI1162" i="9"/>
  <c r="AMJ1162" i="9"/>
  <c r="AMK1162" i="9"/>
  <c r="AML1162" i="9"/>
  <c r="AMM1162" i="9"/>
  <c r="AMN1162" i="9"/>
  <c r="AMO1162" i="9"/>
  <c r="AMP1162" i="9"/>
  <c r="AMQ1162" i="9"/>
  <c r="AMR1162" i="9"/>
  <c r="AMS1162" i="9"/>
  <c r="AMT1162" i="9"/>
  <c r="AMU1162" i="9"/>
  <c r="AMV1162" i="9"/>
  <c r="AMW1162" i="9"/>
  <c r="AMX1162" i="9"/>
  <c r="AMY1162" i="9"/>
  <c r="AMZ1162" i="9"/>
  <c r="ANA1162" i="9"/>
  <c r="ANB1162" i="9"/>
  <c r="ANC1162" i="9"/>
  <c r="AND1162" i="9"/>
  <c r="ANE1162" i="9"/>
  <c r="ANF1162" i="9"/>
  <c r="ANG1162" i="9"/>
  <c r="ANH1162" i="9"/>
  <c r="ANI1162" i="9"/>
  <c r="ANJ1162" i="9"/>
  <c r="ANK1162" i="9"/>
  <c r="ANL1162" i="9"/>
  <c r="ANM1162" i="9"/>
  <c r="ANN1162" i="9"/>
  <c r="ANO1162" i="9"/>
  <c r="ANP1162" i="9"/>
  <c r="ANQ1162" i="9"/>
  <c r="ANR1162" i="9"/>
  <c r="ANS1162" i="9"/>
  <c r="ANT1162" i="9"/>
  <c r="ANU1162" i="9"/>
  <c r="ANV1162" i="9"/>
  <c r="ANW1162" i="9"/>
  <c r="ANX1162" i="9"/>
  <c r="ANY1162" i="9"/>
  <c r="ANZ1162" i="9"/>
  <c r="AOA1162" i="9"/>
  <c r="AOB1162" i="9"/>
  <c r="AOC1162" i="9"/>
  <c r="AOD1162" i="9"/>
  <c r="AOE1162" i="9"/>
  <c r="AOF1162" i="9"/>
  <c r="AOG1162" i="9"/>
  <c r="AOH1162" i="9"/>
  <c r="AOI1162" i="9"/>
  <c r="AOJ1162" i="9"/>
  <c r="AOK1162" i="9"/>
  <c r="AOL1162" i="9"/>
  <c r="AOM1162" i="9"/>
  <c r="AON1162" i="9"/>
  <c r="AOO1162" i="9"/>
  <c r="AOP1162" i="9"/>
  <c r="AOQ1162" i="9"/>
  <c r="AOR1162" i="9"/>
  <c r="AOS1162" i="9"/>
  <c r="AOT1162" i="9"/>
  <c r="AOU1162" i="9"/>
  <c r="AOV1162" i="9"/>
  <c r="AOW1162" i="9"/>
  <c r="AOX1162" i="9"/>
  <c r="AOY1162" i="9"/>
  <c r="AOZ1162" i="9"/>
  <c r="APA1162" i="9"/>
  <c r="APB1162" i="9"/>
  <c r="APC1162" i="9"/>
  <c r="APD1162" i="9"/>
  <c r="APE1162" i="9"/>
  <c r="APF1162" i="9"/>
  <c r="APG1162" i="9"/>
  <c r="APH1162" i="9"/>
  <c r="API1162" i="9"/>
  <c r="APJ1162" i="9"/>
  <c r="APK1162" i="9"/>
  <c r="APL1162" i="9"/>
  <c r="APM1162" i="9"/>
  <c r="APN1162" i="9"/>
  <c r="APO1162" i="9"/>
  <c r="APP1162" i="9"/>
  <c r="APQ1162" i="9"/>
  <c r="APR1162" i="9"/>
  <c r="APS1162" i="9"/>
  <c r="APT1162" i="9"/>
  <c r="APU1162" i="9"/>
  <c r="APV1162" i="9"/>
  <c r="APW1162" i="9"/>
  <c r="APX1162" i="9"/>
  <c r="APY1162" i="9"/>
  <c r="APZ1162" i="9"/>
  <c r="AQA1162" i="9"/>
  <c r="AQB1162" i="9"/>
  <c r="AQC1162" i="9"/>
  <c r="AQD1162" i="9"/>
  <c r="AQE1162" i="9"/>
  <c r="AQF1162" i="9"/>
  <c r="AQG1162" i="9"/>
  <c r="AQH1162" i="9"/>
  <c r="AQI1162" i="9"/>
  <c r="AQJ1162" i="9"/>
  <c r="AQK1162" i="9"/>
  <c r="AQL1162" i="9"/>
  <c r="AQM1162" i="9"/>
  <c r="AQN1162" i="9"/>
  <c r="AQO1162" i="9"/>
  <c r="AQP1162" i="9"/>
  <c r="AQQ1162" i="9"/>
  <c r="AQR1162" i="9"/>
  <c r="AQS1162" i="9"/>
  <c r="AQT1162" i="9"/>
  <c r="AQU1162" i="9"/>
  <c r="AQV1162" i="9"/>
  <c r="AQW1162" i="9"/>
  <c r="AQX1162" i="9"/>
  <c r="AQY1162" i="9"/>
  <c r="AQZ1162" i="9"/>
  <c r="ARA1162" i="9"/>
  <c r="ARB1162" i="9"/>
  <c r="ARC1162" i="9"/>
  <c r="ARD1162" i="9"/>
  <c r="ARE1162" i="9"/>
  <c r="ARF1162" i="9"/>
  <c r="ARG1162" i="9"/>
  <c r="ARH1162" i="9"/>
  <c r="ARI1162" i="9"/>
  <c r="ARJ1162" i="9"/>
  <c r="ARK1162" i="9"/>
  <c r="ARL1162" i="9"/>
  <c r="ARM1162" i="9"/>
  <c r="ARN1162" i="9"/>
  <c r="ARO1162" i="9"/>
  <c r="ARP1162" i="9"/>
  <c r="ARQ1162" i="9"/>
  <c r="ARR1162" i="9"/>
  <c r="ARS1162" i="9"/>
  <c r="ART1162" i="9"/>
  <c r="ARU1162" i="9"/>
  <c r="ARV1162" i="9"/>
  <c r="ARW1162" i="9"/>
  <c r="ARX1162" i="9"/>
  <c r="ARY1162" i="9"/>
  <c r="ARZ1162" i="9"/>
  <c r="ASA1162" i="9"/>
  <c r="ASB1162" i="9"/>
  <c r="ASC1162" i="9"/>
  <c r="ASD1162" i="9"/>
  <c r="ASE1162" i="9"/>
  <c r="ASF1162" i="9"/>
  <c r="ASG1162" i="9"/>
  <c r="ASH1162" i="9"/>
  <c r="ASI1162" i="9"/>
  <c r="ASJ1162" i="9"/>
  <c r="ASK1162" i="9"/>
  <c r="ASL1162" i="9"/>
  <c r="ASM1162" i="9"/>
  <c r="ASN1162" i="9"/>
  <c r="ASO1162" i="9"/>
  <c r="ASP1162" i="9"/>
  <c r="ASQ1162" i="9"/>
  <c r="ASR1162" i="9"/>
  <c r="ASS1162" i="9"/>
  <c r="AST1162" i="9"/>
  <c r="ASU1162" i="9"/>
  <c r="ASV1162" i="9"/>
  <c r="ASW1162" i="9"/>
  <c r="ASX1162" i="9"/>
  <c r="ASY1162" i="9"/>
  <c r="ASZ1162" i="9"/>
  <c r="ATA1162" i="9"/>
  <c r="ATB1162" i="9"/>
  <c r="ATC1162" i="9"/>
  <c r="ATD1162" i="9"/>
  <c r="ATE1162" i="9"/>
  <c r="ATF1162" i="9"/>
  <c r="ATG1162" i="9"/>
  <c r="ATH1162" i="9"/>
  <c r="ATI1162" i="9"/>
  <c r="ATJ1162" i="9"/>
  <c r="ATK1162" i="9"/>
  <c r="ATL1162" i="9"/>
  <c r="ATM1162" i="9"/>
  <c r="ATN1162" i="9"/>
  <c r="ATO1162" i="9"/>
  <c r="ATP1162" i="9"/>
  <c r="ATQ1162" i="9"/>
  <c r="ATR1162" i="9"/>
  <c r="ATS1162" i="9"/>
  <c r="ATT1162" i="9"/>
  <c r="ATU1162" i="9"/>
  <c r="ATV1162" i="9"/>
  <c r="ATW1162" i="9"/>
  <c r="ATX1162" i="9"/>
  <c r="ATY1162" i="9"/>
  <c r="ATZ1162" i="9"/>
  <c r="AUA1162" i="9"/>
  <c r="AUB1162" i="9"/>
  <c r="AUC1162" i="9"/>
  <c r="AUD1162" i="9"/>
  <c r="AUE1162" i="9"/>
  <c r="AUF1162" i="9"/>
  <c r="AUG1162" i="9"/>
  <c r="AUH1162" i="9"/>
  <c r="AUI1162" i="9"/>
  <c r="AUJ1162" i="9"/>
  <c r="AUK1162" i="9"/>
  <c r="AUL1162" i="9"/>
  <c r="AUM1162" i="9"/>
  <c r="AUN1162" i="9"/>
  <c r="AUO1162" i="9"/>
  <c r="AUP1162" i="9"/>
  <c r="AUQ1162" i="9"/>
  <c r="AUR1162" i="9"/>
  <c r="AUS1162" i="9"/>
  <c r="AUT1162" i="9"/>
  <c r="AUU1162" i="9"/>
  <c r="AUV1162" i="9"/>
  <c r="AUW1162" i="9"/>
  <c r="AUX1162" i="9"/>
  <c r="AUY1162" i="9"/>
  <c r="AUZ1162" i="9"/>
  <c r="AVA1162" i="9"/>
  <c r="AVB1162" i="9"/>
  <c r="AVC1162" i="9"/>
  <c r="AVD1162" i="9"/>
  <c r="AVE1162" i="9"/>
  <c r="AVF1162" i="9"/>
  <c r="AVG1162" i="9"/>
  <c r="AVH1162" i="9"/>
  <c r="AVI1162" i="9"/>
  <c r="AVJ1162" i="9"/>
  <c r="AVK1162" i="9"/>
  <c r="AVL1162" i="9"/>
  <c r="AVM1162" i="9"/>
  <c r="AVN1162" i="9"/>
  <c r="AVO1162" i="9"/>
  <c r="AVP1162" i="9"/>
  <c r="AVQ1162" i="9"/>
  <c r="AVR1162" i="9"/>
  <c r="AVS1162" i="9"/>
  <c r="AVT1162" i="9"/>
  <c r="AVU1162" i="9"/>
  <c r="AVV1162" i="9"/>
  <c r="AVW1162" i="9"/>
  <c r="AVX1162" i="9"/>
  <c r="AVY1162" i="9"/>
  <c r="AVZ1162" i="9"/>
  <c r="AWA1162" i="9"/>
  <c r="AWB1162" i="9"/>
  <c r="AWC1162" i="9"/>
  <c r="AWD1162" i="9"/>
  <c r="AWE1162" i="9"/>
  <c r="AWF1162" i="9"/>
  <c r="AWG1162" i="9"/>
  <c r="AWH1162" i="9"/>
  <c r="AWI1162" i="9"/>
  <c r="AWJ1162" i="9"/>
  <c r="AWK1162" i="9"/>
  <c r="AWL1162" i="9"/>
  <c r="AWM1162" i="9"/>
  <c r="AWN1162" i="9"/>
  <c r="AWO1162" i="9"/>
  <c r="AWP1162" i="9"/>
  <c r="AWQ1162" i="9"/>
  <c r="AWR1162" i="9"/>
  <c r="AWS1162" i="9"/>
  <c r="AWT1162" i="9"/>
  <c r="AWU1162" i="9"/>
  <c r="AWV1162" i="9"/>
  <c r="AWW1162" i="9"/>
  <c r="AWX1162" i="9"/>
  <c r="AWY1162" i="9"/>
  <c r="AWZ1162" i="9"/>
  <c r="AXA1162" i="9"/>
  <c r="AXB1162" i="9"/>
  <c r="AXC1162" i="9"/>
  <c r="AXD1162" i="9"/>
  <c r="AXE1162" i="9"/>
  <c r="AXF1162" i="9"/>
  <c r="AXG1162" i="9"/>
  <c r="AXH1162" i="9"/>
  <c r="AXI1162" i="9"/>
  <c r="AXJ1162" i="9"/>
  <c r="AXK1162" i="9"/>
  <c r="AXL1162" i="9"/>
  <c r="AXM1162" i="9"/>
  <c r="AXN1162" i="9"/>
  <c r="AXO1162" i="9"/>
  <c r="AXP1162" i="9"/>
  <c r="AXQ1162" i="9"/>
  <c r="AXR1162" i="9"/>
  <c r="AXS1162" i="9"/>
  <c r="AXT1162" i="9"/>
  <c r="AXU1162" i="9"/>
  <c r="AXV1162" i="9"/>
  <c r="AXW1162" i="9"/>
  <c r="AXX1162" i="9"/>
  <c r="AXY1162" i="9"/>
  <c r="AXZ1162" i="9"/>
  <c r="AYA1162" i="9"/>
  <c r="AYB1162" i="9"/>
  <c r="AYC1162" i="9"/>
  <c r="AYD1162" i="9"/>
  <c r="AYE1162" i="9"/>
  <c r="AYF1162" i="9"/>
  <c r="AYG1162" i="9"/>
  <c r="AYH1162" i="9"/>
  <c r="AYI1162" i="9"/>
  <c r="AYJ1162" i="9"/>
  <c r="AYK1162" i="9"/>
  <c r="AYL1162" i="9"/>
  <c r="AYM1162" i="9"/>
  <c r="AYN1162" i="9"/>
  <c r="AYO1162" i="9"/>
  <c r="AYP1162" i="9"/>
  <c r="AYQ1162" i="9"/>
  <c r="AYR1162" i="9"/>
  <c r="AYS1162" i="9"/>
  <c r="AYT1162" i="9"/>
  <c r="AYU1162" i="9"/>
  <c r="AYV1162" i="9"/>
  <c r="AYW1162" i="9"/>
  <c r="AYX1162" i="9"/>
  <c r="AYY1162" i="9"/>
  <c r="AYZ1162" i="9"/>
  <c r="AZA1162" i="9"/>
  <c r="AZB1162" i="9"/>
  <c r="AZC1162" i="9"/>
  <c r="AZD1162" i="9"/>
  <c r="AZE1162" i="9"/>
  <c r="AZF1162" i="9"/>
  <c r="AZG1162" i="9"/>
  <c r="AZH1162" i="9"/>
  <c r="AZI1162" i="9"/>
  <c r="AZJ1162" i="9"/>
  <c r="AZK1162" i="9"/>
  <c r="AZL1162" i="9"/>
  <c r="AZM1162" i="9"/>
  <c r="AZN1162" i="9"/>
  <c r="AZO1162" i="9"/>
  <c r="AZP1162" i="9"/>
  <c r="AZQ1162" i="9"/>
  <c r="AZR1162" i="9"/>
  <c r="AZS1162" i="9"/>
  <c r="AZT1162" i="9"/>
  <c r="AZU1162" i="9"/>
  <c r="AZV1162" i="9"/>
  <c r="AZW1162" i="9"/>
  <c r="AZX1162" i="9"/>
  <c r="AZY1162" i="9"/>
  <c r="AZZ1162" i="9"/>
  <c r="BAA1162" i="9"/>
  <c r="BAB1162" i="9"/>
  <c r="BAC1162" i="9"/>
  <c r="BAD1162" i="9"/>
  <c r="BAE1162" i="9"/>
  <c r="BAF1162" i="9"/>
  <c r="BAG1162" i="9"/>
  <c r="BAH1162" i="9"/>
  <c r="BAI1162" i="9"/>
  <c r="BAJ1162" i="9"/>
  <c r="BAK1162" i="9"/>
  <c r="BAL1162" i="9"/>
  <c r="BAM1162" i="9"/>
  <c r="BAN1162" i="9"/>
  <c r="BAO1162" i="9"/>
  <c r="BAP1162" i="9"/>
  <c r="BAQ1162" i="9"/>
  <c r="BAR1162" i="9"/>
  <c r="BAS1162" i="9"/>
  <c r="BAT1162" i="9"/>
  <c r="BAU1162" i="9"/>
  <c r="BAV1162" i="9"/>
  <c r="BAW1162" i="9"/>
  <c r="BAX1162" i="9"/>
  <c r="BAY1162" i="9"/>
  <c r="BAZ1162" i="9"/>
  <c r="BBA1162" i="9"/>
  <c r="BBB1162" i="9"/>
  <c r="BBC1162" i="9"/>
  <c r="BBD1162" i="9"/>
  <c r="BBE1162" i="9"/>
  <c r="BBF1162" i="9"/>
  <c r="BBG1162" i="9"/>
  <c r="BBH1162" i="9"/>
  <c r="BBI1162" i="9"/>
  <c r="BBJ1162" i="9"/>
  <c r="BBK1162" i="9"/>
  <c r="BBL1162" i="9"/>
  <c r="BBM1162" i="9"/>
  <c r="BBN1162" i="9"/>
  <c r="BBO1162" i="9"/>
  <c r="BBP1162" i="9"/>
  <c r="BBQ1162" i="9"/>
  <c r="BBR1162" i="9"/>
  <c r="BBS1162" i="9"/>
  <c r="BBT1162" i="9"/>
  <c r="BBU1162" i="9"/>
  <c r="BBV1162" i="9"/>
  <c r="BBW1162" i="9"/>
  <c r="BBX1162" i="9"/>
  <c r="BBY1162" i="9"/>
  <c r="BBZ1162" i="9"/>
  <c r="BCA1162" i="9"/>
  <c r="BCB1162" i="9"/>
  <c r="BCC1162" i="9"/>
  <c r="BCD1162" i="9"/>
  <c r="BCE1162" i="9"/>
  <c r="BCF1162" i="9"/>
  <c r="BCG1162" i="9"/>
  <c r="BCH1162" i="9"/>
  <c r="BCI1162" i="9"/>
  <c r="BCJ1162" i="9"/>
  <c r="BCK1162" i="9"/>
  <c r="BCL1162" i="9"/>
  <c r="BCM1162" i="9"/>
  <c r="BCN1162" i="9"/>
  <c r="BCO1162" i="9"/>
  <c r="BCP1162" i="9"/>
  <c r="BCQ1162" i="9"/>
  <c r="BCR1162" i="9"/>
  <c r="BCS1162" i="9"/>
  <c r="BCT1162" i="9"/>
  <c r="BCU1162" i="9"/>
  <c r="BCV1162" i="9"/>
  <c r="BCW1162" i="9"/>
  <c r="BCX1162" i="9"/>
  <c r="BCY1162" i="9"/>
  <c r="BCZ1162" i="9"/>
  <c r="BDA1162" i="9"/>
  <c r="BDB1162" i="9"/>
  <c r="BDC1162" i="9"/>
  <c r="BDD1162" i="9"/>
  <c r="BDE1162" i="9"/>
  <c r="BDF1162" i="9"/>
  <c r="BDG1162" i="9"/>
  <c r="BDH1162" i="9"/>
  <c r="BDI1162" i="9"/>
  <c r="BDJ1162" i="9"/>
  <c r="BDK1162" i="9"/>
  <c r="BDL1162" i="9"/>
  <c r="BDM1162" i="9"/>
  <c r="BDN1162" i="9"/>
  <c r="BDO1162" i="9"/>
  <c r="BDP1162" i="9"/>
  <c r="BDQ1162" i="9"/>
  <c r="BDR1162" i="9"/>
  <c r="BDS1162" i="9"/>
  <c r="BDT1162" i="9"/>
  <c r="BDU1162" i="9"/>
  <c r="BDV1162" i="9"/>
  <c r="BDW1162" i="9"/>
  <c r="BDX1162" i="9"/>
  <c r="BDY1162" i="9"/>
  <c r="BDZ1162" i="9"/>
  <c r="BEA1162" i="9"/>
  <c r="BEB1162" i="9"/>
  <c r="BEC1162" i="9"/>
  <c r="BED1162" i="9"/>
  <c r="BEE1162" i="9"/>
  <c r="BEF1162" i="9"/>
  <c r="BEG1162" i="9"/>
  <c r="BEH1162" i="9"/>
  <c r="BEI1162" i="9"/>
  <c r="BEJ1162" i="9"/>
  <c r="BEK1162" i="9"/>
  <c r="BEL1162" i="9"/>
  <c r="BEM1162" i="9"/>
  <c r="BEN1162" i="9"/>
  <c r="BEO1162" i="9"/>
  <c r="BEP1162" i="9"/>
  <c r="BEQ1162" i="9"/>
  <c r="BER1162" i="9"/>
  <c r="BES1162" i="9"/>
  <c r="BET1162" i="9"/>
  <c r="BEU1162" i="9"/>
  <c r="BEV1162" i="9"/>
  <c r="BEW1162" i="9"/>
  <c r="BEX1162" i="9"/>
  <c r="BEY1162" i="9"/>
  <c r="BEZ1162" i="9"/>
  <c r="BFA1162" i="9"/>
  <c r="BFB1162" i="9"/>
  <c r="BFC1162" i="9"/>
  <c r="BFD1162" i="9"/>
  <c r="BFE1162" i="9"/>
  <c r="BFF1162" i="9"/>
  <c r="BFG1162" i="9"/>
  <c r="BFH1162" i="9"/>
  <c r="BFI1162" i="9"/>
  <c r="BFJ1162" i="9"/>
  <c r="BFK1162" i="9"/>
  <c r="BFL1162" i="9"/>
  <c r="BFM1162" i="9"/>
  <c r="BFN1162" i="9"/>
  <c r="BFO1162" i="9"/>
  <c r="BFP1162" i="9"/>
  <c r="BFQ1162" i="9"/>
  <c r="BFR1162" i="9"/>
  <c r="BFS1162" i="9"/>
  <c r="BFT1162" i="9"/>
  <c r="BFU1162" i="9"/>
  <c r="BFV1162" i="9"/>
  <c r="BFW1162" i="9"/>
  <c r="BFX1162" i="9"/>
  <c r="BFY1162" i="9"/>
  <c r="BFZ1162" i="9"/>
  <c r="BGA1162" i="9"/>
  <c r="BGB1162" i="9"/>
  <c r="BGC1162" i="9"/>
  <c r="BGD1162" i="9"/>
  <c r="BGE1162" i="9"/>
  <c r="BGF1162" i="9"/>
  <c r="BGG1162" i="9"/>
  <c r="BGH1162" i="9"/>
  <c r="BGI1162" i="9"/>
  <c r="BGJ1162" i="9"/>
  <c r="BGK1162" i="9"/>
  <c r="BGL1162" i="9"/>
  <c r="BGM1162" i="9"/>
  <c r="BGN1162" i="9"/>
  <c r="BGO1162" i="9"/>
  <c r="BGP1162" i="9"/>
  <c r="BGQ1162" i="9"/>
  <c r="BGR1162" i="9"/>
  <c r="BGS1162" i="9"/>
  <c r="BGT1162" i="9"/>
  <c r="BGU1162" i="9"/>
  <c r="BGV1162" i="9"/>
  <c r="BGW1162" i="9"/>
  <c r="BGX1162" i="9"/>
  <c r="BGY1162" i="9"/>
  <c r="BGZ1162" i="9"/>
  <c r="BHA1162" i="9"/>
  <c r="BHB1162" i="9"/>
  <c r="BHC1162" i="9"/>
  <c r="BHD1162" i="9"/>
  <c r="BHE1162" i="9"/>
  <c r="BHF1162" i="9"/>
  <c r="BHG1162" i="9"/>
  <c r="BHH1162" i="9"/>
  <c r="BHI1162" i="9"/>
  <c r="BHJ1162" i="9"/>
  <c r="BHK1162" i="9"/>
  <c r="BHL1162" i="9"/>
  <c r="BHM1162" i="9"/>
  <c r="BHN1162" i="9"/>
  <c r="BHO1162" i="9"/>
  <c r="BHP1162" i="9"/>
  <c r="BHQ1162" i="9"/>
  <c r="BHR1162" i="9"/>
  <c r="BHS1162" i="9"/>
  <c r="BHT1162" i="9"/>
  <c r="BHU1162" i="9"/>
  <c r="BHV1162" i="9"/>
  <c r="BHW1162" i="9"/>
  <c r="BHX1162" i="9"/>
  <c r="BHY1162" i="9"/>
  <c r="BHZ1162" i="9"/>
  <c r="BIA1162" i="9"/>
  <c r="BIB1162" i="9"/>
  <c r="BIC1162" i="9"/>
  <c r="BID1162" i="9"/>
  <c r="BIE1162" i="9"/>
  <c r="BIF1162" i="9"/>
  <c r="BIG1162" i="9"/>
  <c r="BIH1162" i="9"/>
  <c r="BII1162" i="9"/>
  <c r="BIJ1162" i="9"/>
  <c r="BIK1162" i="9"/>
  <c r="BIL1162" i="9"/>
  <c r="BIM1162" i="9"/>
  <c r="BIN1162" i="9"/>
  <c r="BIO1162" i="9"/>
  <c r="BIP1162" i="9"/>
  <c r="BIQ1162" i="9"/>
  <c r="BIR1162" i="9"/>
  <c r="BIS1162" i="9"/>
  <c r="BIT1162" i="9"/>
  <c r="BIU1162" i="9"/>
  <c r="BIV1162" i="9"/>
  <c r="AFQ1163" i="9"/>
  <c r="AFR1163" i="9"/>
  <c r="AFS1163" i="9"/>
  <c r="AFT1163" i="9"/>
  <c r="AFU1163" i="9"/>
  <c r="AFV1163" i="9"/>
  <c r="AFW1163" i="9"/>
  <c r="AFX1163" i="9"/>
  <c r="AFY1163" i="9"/>
  <c r="AFZ1163" i="9"/>
  <c r="AGA1163" i="9"/>
  <c r="AGB1163" i="9"/>
  <c r="AGC1163" i="9"/>
  <c r="AGD1163" i="9"/>
  <c r="AGE1163" i="9"/>
  <c r="AGF1163" i="9"/>
  <c r="AGG1163" i="9"/>
  <c r="AGH1163" i="9"/>
  <c r="AGI1163" i="9"/>
  <c r="AGJ1163" i="9"/>
  <c r="AGK1163" i="9"/>
  <c r="AGL1163" i="9"/>
  <c r="AGM1163" i="9"/>
  <c r="AGN1163" i="9"/>
  <c r="AGO1163" i="9"/>
  <c r="AGP1163" i="9"/>
  <c r="AGQ1163" i="9"/>
  <c r="AGR1163" i="9"/>
  <c r="AGS1163" i="9"/>
  <c r="AGT1163" i="9"/>
  <c r="AGU1163" i="9"/>
  <c r="AGV1163" i="9"/>
  <c r="AGW1163" i="9"/>
  <c r="AGX1163" i="9"/>
  <c r="AGY1163" i="9"/>
  <c r="AGZ1163" i="9"/>
  <c r="AHA1163" i="9"/>
  <c r="AHB1163" i="9"/>
  <c r="AHC1163" i="9"/>
  <c r="AHD1163" i="9"/>
  <c r="AHE1163" i="9"/>
  <c r="AHF1163" i="9"/>
  <c r="AHG1163" i="9"/>
  <c r="AHH1163" i="9"/>
  <c r="AHI1163" i="9"/>
  <c r="AHJ1163" i="9"/>
  <c r="AHK1163" i="9"/>
  <c r="AHL1163" i="9"/>
  <c r="AHM1163" i="9"/>
  <c r="AHN1163" i="9"/>
  <c r="AHO1163" i="9"/>
  <c r="AHP1163" i="9"/>
  <c r="AHQ1163" i="9"/>
  <c r="AHR1163" i="9"/>
  <c r="AHS1163" i="9"/>
  <c r="AHT1163" i="9"/>
  <c r="AHU1163" i="9"/>
  <c r="AHV1163" i="9"/>
  <c r="AHW1163" i="9"/>
  <c r="AHX1163" i="9"/>
  <c r="AHY1163" i="9"/>
  <c r="AHZ1163" i="9"/>
  <c r="AIA1163" i="9"/>
  <c r="AIB1163" i="9"/>
  <c r="AIC1163" i="9"/>
  <c r="AID1163" i="9"/>
  <c r="AIE1163" i="9"/>
  <c r="AIF1163" i="9"/>
  <c r="AIG1163" i="9"/>
  <c r="AIH1163" i="9"/>
  <c r="AII1163" i="9"/>
  <c r="AIJ1163" i="9"/>
  <c r="AIK1163" i="9"/>
  <c r="AIL1163" i="9"/>
  <c r="AIM1163" i="9"/>
  <c r="AIN1163" i="9"/>
  <c r="AIO1163" i="9"/>
  <c r="AIP1163" i="9"/>
  <c r="AIQ1163" i="9"/>
  <c r="AIR1163" i="9"/>
  <c r="AIS1163" i="9"/>
  <c r="AIT1163" i="9"/>
  <c r="AIU1163" i="9"/>
  <c r="AIV1163" i="9"/>
  <c r="AIW1163" i="9"/>
  <c r="AIX1163" i="9"/>
  <c r="AIY1163" i="9"/>
  <c r="AIZ1163" i="9"/>
  <c r="AJA1163" i="9"/>
  <c r="AJB1163" i="9"/>
  <c r="AJC1163" i="9"/>
  <c r="AJD1163" i="9"/>
  <c r="AJE1163" i="9"/>
  <c r="AJF1163" i="9"/>
  <c r="AJG1163" i="9"/>
  <c r="AJH1163" i="9"/>
  <c r="AJI1163" i="9"/>
  <c r="AJJ1163" i="9"/>
  <c r="AJK1163" i="9"/>
  <c r="AJL1163" i="9"/>
  <c r="AJM1163" i="9"/>
  <c r="AJN1163" i="9"/>
  <c r="AJO1163" i="9"/>
  <c r="AJP1163" i="9"/>
  <c r="AJQ1163" i="9"/>
  <c r="AJR1163" i="9"/>
  <c r="AJS1163" i="9"/>
  <c r="AJT1163" i="9"/>
  <c r="AJU1163" i="9"/>
  <c r="AJV1163" i="9"/>
  <c r="AJW1163" i="9"/>
  <c r="AJX1163" i="9"/>
  <c r="AJY1163" i="9"/>
  <c r="AJZ1163" i="9"/>
  <c r="AKA1163" i="9"/>
  <c r="AKB1163" i="9"/>
  <c r="AKC1163" i="9"/>
  <c r="AKD1163" i="9"/>
  <c r="AKE1163" i="9"/>
  <c r="AKF1163" i="9"/>
  <c r="AKG1163" i="9"/>
  <c r="AKH1163" i="9"/>
  <c r="AKI1163" i="9"/>
  <c r="AKJ1163" i="9"/>
  <c r="AKK1163" i="9"/>
  <c r="AKL1163" i="9"/>
  <c r="AKM1163" i="9"/>
  <c r="AKN1163" i="9"/>
  <c r="AKO1163" i="9"/>
  <c r="AKP1163" i="9"/>
  <c r="AKQ1163" i="9"/>
  <c r="AKR1163" i="9"/>
  <c r="AKS1163" i="9"/>
  <c r="AKT1163" i="9"/>
  <c r="AKU1163" i="9"/>
  <c r="AKV1163" i="9"/>
  <c r="AKW1163" i="9"/>
  <c r="AKX1163" i="9"/>
  <c r="AKY1163" i="9"/>
  <c r="AKZ1163" i="9"/>
  <c r="ALA1163" i="9"/>
  <c r="ALB1163" i="9"/>
  <c r="ALC1163" i="9"/>
  <c r="ALD1163" i="9"/>
  <c r="ALE1163" i="9"/>
  <c r="ALF1163" i="9"/>
  <c r="ALG1163" i="9"/>
  <c r="ALH1163" i="9"/>
  <c r="ALI1163" i="9"/>
  <c r="ALJ1163" i="9"/>
  <c r="ALK1163" i="9"/>
  <c r="ALL1163" i="9"/>
  <c r="ALM1163" i="9"/>
  <c r="ALN1163" i="9"/>
  <c r="ALO1163" i="9"/>
  <c r="ALP1163" i="9"/>
  <c r="ALQ1163" i="9"/>
  <c r="ALR1163" i="9"/>
  <c r="ALS1163" i="9"/>
  <c r="ALT1163" i="9"/>
  <c r="ALU1163" i="9"/>
  <c r="ALV1163" i="9"/>
  <c r="ALW1163" i="9"/>
  <c r="ALX1163" i="9"/>
  <c r="ALY1163" i="9"/>
  <c r="ALZ1163" i="9"/>
  <c r="AMA1163" i="9"/>
  <c r="AMB1163" i="9"/>
  <c r="AMC1163" i="9"/>
  <c r="AMD1163" i="9"/>
  <c r="AME1163" i="9"/>
  <c r="AMF1163" i="9"/>
  <c r="AMG1163" i="9"/>
  <c r="AMH1163" i="9"/>
  <c r="AMI1163" i="9"/>
  <c r="AMJ1163" i="9"/>
  <c r="AMK1163" i="9"/>
  <c r="AML1163" i="9"/>
  <c r="AMM1163" i="9"/>
  <c r="AMN1163" i="9"/>
  <c r="AMO1163" i="9"/>
  <c r="AMP1163" i="9"/>
  <c r="AMQ1163" i="9"/>
  <c r="AMR1163" i="9"/>
  <c r="AMS1163" i="9"/>
  <c r="AMT1163" i="9"/>
  <c r="AMU1163" i="9"/>
  <c r="AMV1163" i="9"/>
  <c r="AMW1163" i="9"/>
  <c r="AMX1163" i="9"/>
  <c r="AMY1163" i="9"/>
  <c r="AMZ1163" i="9"/>
  <c r="ANA1163" i="9"/>
  <c r="ANB1163" i="9"/>
  <c r="ANC1163" i="9"/>
  <c r="AND1163" i="9"/>
  <c r="ANE1163" i="9"/>
  <c r="ANF1163" i="9"/>
  <c r="ANG1163" i="9"/>
  <c r="ANH1163" i="9"/>
  <c r="ANI1163" i="9"/>
  <c r="ANJ1163" i="9"/>
  <c r="ANK1163" i="9"/>
  <c r="ANL1163" i="9"/>
  <c r="ANM1163" i="9"/>
  <c r="ANN1163" i="9"/>
  <c r="ANO1163" i="9"/>
  <c r="ANP1163" i="9"/>
  <c r="ANQ1163" i="9"/>
  <c r="ANR1163" i="9"/>
  <c r="ANS1163" i="9"/>
  <c r="ANT1163" i="9"/>
  <c r="ANU1163" i="9"/>
  <c r="ANV1163" i="9"/>
  <c r="ANW1163" i="9"/>
  <c r="ANX1163" i="9"/>
  <c r="ANY1163" i="9"/>
  <c r="ANZ1163" i="9"/>
  <c r="AOA1163" i="9"/>
  <c r="AOB1163" i="9"/>
  <c r="AOC1163" i="9"/>
  <c r="AOD1163" i="9"/>
  <c r="AOE1163" i="9"/>
  <c r="AOF1163" i="9"/>
  <c r="AOG1163" i="9"/>
  <c r="AOH1163" i="9"/>
  <c r="AOI1163" i="9"/>
  <c r="AOJ1163" i="9"/>
  <c r="AOK1163" i="9"/>
  <c r="AOL1163" i="9"/>
  <c r="AOM1163" i="9"/>
  <c r="AON1163" i="9"/>
  <c r="AOO1163" i="9"/>
  <c r="AOP1163" i="9"/>
  <c r="AOQ1163" i="9"/>
  <c r="AOR1163" i="9"/>
  <c r="AOS1163" i="9"/>
  <c r="AOT1163" i="9"/>
  <c r="AOU1163" i="9"/>
  <c r="AOV1163" i="9"/>
  <c r="AOW1163" i="9"/>
  <c r="AOX1163" i="9"/>
  <c r="AOY1163" i="9"/>
  <c r="AOZ1163" i="9"/>
  <c r="APA1163" i="9"/>
  <c r="APB1163" i="9"/>
  <c r="APC1163" i="9"/>
  <c r="APD1163" i="9"/>
  <c r="APE1163" i="9"/>
  <c r="APF1163" i="9"/>
  <c r="APG1163" i="9"/>
  <c r="APH1163" i="9"/>
  <c r="API1163" i="9"/>
  <c r="APJ1163" i="9"/>
  <c r="APK1163" i="9"/>
  <c r="APL1163" i="9"/>
  <c r="APM1163" i="9"/>
  <c r="APN1163" i="9"/>
  <c r="APO1163" i="9"/>
  <c r="APP1163" i="9"/>
  <c r="APQ1163" i="9"/>
  <c r="APR1163" i="9"/>
  <c r="APS1163" i="9"/>
  <c r="APT1163" i="9"/>
  <c r="APU1163" i="9"/>
  <c r="APV1163" i="9"/>
  <c r="APW1163" i="9"/>
  <c r="APX1163" i="9"/>
  <c r="APY1163" i="9"/>
  <c r="APZ1163" i="9"/>
  <c r="AQA1163" i="9"/>
  <c r="AQB1163" i="9"/>
  <c r="AQC1163" i="9"/>
  <c r="AQD1163" i="9"/>
  <c r="AQE1163" i="9"/>
  <c r="AQF1163" i="9"/>
  <c r="AQG1163" i="9"/>
  <c r="AQH1163" i="9"/>
  <c r="AQI1163" i="9"/>
  <c r="AQJ1163" i="9"/>
  <c r="AQK1163" i="9"/>
  <c r="AQL1163" i="9"/>
  <c r="AQM1163" i="9"/>
  <c r="AQN1163" i="9"/>
  <c r="AQO1163" i="9"/>
  <c r="AQP1163" i="9"/>
  <c r="AQQ1163" i="9"/>
  <c r="AQR1163" i="9"/>
  <c r="AQS1163" i="9"/>
  <c r="AQT1163" i="9"/>
  <c r="AQU1163" i="9"/>
  <c r="AQV1163" i="9"/>
  <c r="AQW1163" i="9"/>
  <c r="AQX1163" i="9"/>
  <c r="AQY1163" i="9"/>
  <c r="AQZ1163" i="9"/>
  <c r="ARA1163" i="9"/>
  <c r="ARB1163" i="9"/>
  <c r="ARC1163" i="9"/>
  <c r="ARD1163" i="9"/>
  <c r="ARE1163" i="9"/>
  <c r="ARF1163" i="9"/>
  <c r="ARG1163" i="9"/>
  <c r="ARH1163" i="9"/>
  <c r="ARI1163" i="9"/>
  <c r="ARJ1163" i="9"/>
  <c r="ARK1163" i="9"/>
  <c r="ARL1163" i="9"/>
  <c r="ARM1163" i="9"/>
  <c r="ARN1163" i="9"/>
  <c r="ARO1163" i="9"/>
  <c r="ARP1163" i="9"/>
  <c r="ARQ1163" i="9"/>
  <c r="ARR1163" i="9"/>
  <c r="ARS1163" i="9"/>
  <c r="ART1163" i="9"/>
  <c r="ARU1163" i="9"/>
  <c r="ARV1163" i="9"/>
  <c r="ARW1163" i="9"/>
  <c r="ARX1163" i="9"/>
  <c r="ARY1163" i="9"/>
  <c r="ARZ1163" i="9"/>
  <c r="ASA1163" i="9"/>
  <c r="ASB1163" i="9"/>
  <c r="ASC1163" i="9"/>
  <c r="ASD1163" i="9"/>
  <c r="ASE1163" i="9"/>
  <c r="ASF1163" i="9"/>
  <c r="ASG1163" i="9"/>
  <c r="ASH1163" i="9"/>
  <c r="ASI1163" i="9"/>
  <c r="ASJ1163" i="9"/>
  <c r="ASK1163" i="9"/>
  <c r="ASL1163" i="9"/>
  <c r="ASM1163" i="9"/>
  <c r="ASN1163" i="9"/>
  <c r="ASO1163" i="9"/>
  <c r="ASP1163" i="9"/>
  <c r="ASQ1163" i="9"/>
  <c r="ASR1163" i="9"/>
  <c r="ASS1163" i="9"/>
  <c r="AST1163" i="9"/>
  <c r="ASU1163" i="9"/>
  <c r="ASV1163" i="9"/>
  <c r="ASW1163" i="9"/>
  <c r="ASX1163" i="9"/>
  <c r="ASY1163" i="9"/>
  <c r="ASZ1163" i="9"/>
  <c r="ATA1163" i="9"/>
  <c r="ATB1163" i="9"/>
  <c r="ATC1163" i="9"/>
  <c r="ATD1163" i="9"/>
  <c r="ATE1163" i="9"/>
  <c r="ATF1163" i="9"/>
  <c r="ATG1163" i="9"/>
  <c r="ATH1163" i="9"/>
  <c r="ATI1163" i="9"/>
  <c r="ATJ1163" i="9"/>
  <c r="ATK1163" i="9"/>
  <c r="ATL1163" i="9"/>
  <c r="ATM1163" i="9"/>
  <c r="ATN1163" i="9"/>
  <c r="ATO1163" i="9"/>
  <c r="ATP1163" i="9"/>
  <c r="ATQ1163" i="9"/>
  <c r="ATR1163" i="9"/>
  <c r="ATS1163" i="9"/>
  <c r="ATT1163" i="9"/>
  <c r="ATU1163" i="9"/>
  <c r="ATV1163" i="9"/>
  <c r="ATW1163" i="9"/>
  <c r="ATX1163" i="9"/>
  <c r="ATY1163" i="9"/>
  <c r="ATZ1163" i="9"/>
  <c r="AUA1163" i="9"/>
  <c r="AUB1163" i="9"/>
  <c r="AUC1163" i="9"/>
  <c r="AUD1163" i="9"/>
  <c r="AUE1163" i="9"/>
  <c r="AUF1163" i="9"/>
  <c r="AUG1163" i="9"/>
  <c r="AUH1163" i="9"/>
  <c r="AUI1163" i="9"/>
  <c r="AUJ1163" i="9"/>
  <c r="AUK1163" i="9"/>
  <c r="AUL1163" i="9"/>
  <c r="AUM1163" i="9"/>
  <c r="AUN1163" i="9"/>
  <c r="AUO1163" i="9"/>
  <c r="AUP1163" i="9"/>
  <c r="AUQ1163" i="9"/>
  <c r="AUR1163" i="9"/>
  <c r="AUS1163" i="9"/>
  <c r="AUT1163" i="9"/>
  <c r="AUU1163" i="9"/>
  <c r="AUV1163" i="9"/>
  <c r="AUW1163" i="9"/>
  <c r="AUX1163" i="9"/>
  <c r="AUY1163" i="9"/>
  <c r="AUZ1163" i="9"/>
  <c r="AVA1163" i="9"/>
  <c r="AVB1163" i="9"/>
  <c r="AVC1163" i="9"/>
  <c r="AVD1163" i="9"/>
  <c r="AVE1163" i="9"/>
  <c r="AVF1163" i="9"/>
  <c r="AVG1163" i="9"/>
  <c r="AVH1163" i="9"/>
  <c r="AVI1163" i="9"/>
  <c r="AVJ1163" i="9"/>
  <c r="AVK1163" i="9"/>
  <c r="AVL1163" i="9"/>
  <c r="AVM1163" i="9"/>
  <c r="AVN1163" i="9"/>
  <c r="AVO1163" i="9"/>
  <c r="AVP1163" i="9"/>
  <c r="AVQ1163" i="9"/>
  <c r="AVR1163" i="9"/>
  <c r="AVS1163" i="9"/>
  <c r="AVT1163" i="9"/>
  <c r="AVU1163" i="9"/>
  <c r="AVV1163" i="9"/>
  <c r="AVW1163" i="9"/>
  <c r="AVX1163" i="9"/>
  <c r="AVY1163" i="9"/>
  <c r="AVZ1163" i="9"/>
  <c r="AWA1163" i="9"/>
  <c r="AWB1163" i="9"/>
  <c r="AWC1163" i="9"/>
  <c r="AWD1163" i="9"/>
  <c r="AWE1163" i="9"/>
  <c r="AWF1163" i="9"/>
  <c r="AWG1163" i="9"/>
  <c r="AWH1163" i="9"/>
  <c r="AWI1163" i="9"/>
  <c r="AWJ1163" i="9"/>
  <c r="AWK1163" i="9"/>
  <c r="AWL1163" i="9"/>
  <c r="AWM1163" i="9"/>
  <c r="AWN1163" i="9"/>
  <c r="AWO1163" i="9"/>
  <c r="AWP1163" i="9"/>
  <c r="AWQ1163" i="9"/>
  <c r="AWR1163" i="9"/>
  <c r="AWS1163" i="9"/>
  <c r="AWT1163" i="9"/>
  <c r="AWU1163" i="9"/>
  <c r="AWV1163" i="9"/>
  <c r="AWW1163" i="9"/>
  <c r="AWX1163" i="9"/>
  <c r="AWY1163" i="9"/>
  <c r="AWZ1163" i="9"/>
  <c r="AXA1163" i="9"/>
  <c r="AXB1163" i="9"/>
  <c r="AXC1163" i="9"/>
  <c r="AXD1163" i="9"/>
  <c r="AXE1163" i="9"/>
  <c r="AXF1163" i="9"/>
  <c r="AXG1163" i="9"/>
  <c r="AXH1163" i="9"/>
  <c r="AXI1163" i="9"/>
  <c r="AXJ1163" i="9"/>
  <c r="AXK1163" i="9"/>
  <c r="AXL1163" i="9"/>
  <c r="AXM1163" i="9"/>
  <c r="AXN1163" i="9"/>
  <c r="AXO1163" i="9"/>
  <c r="AXP1163" i="9"/>
  <c r="AXQ1163" i="9"/>
  <c r="AXR1163" i="9"/>
  <c r="AXS1163" i="9"/>
  <c r="AXT1163" i="9"/>
  <c r="AXU1163" i="9"/>
  <c r="AXV1163" i="9"/>
  <c r="AXW1163" i="9"/>
  <c r="AXX1163" i="9"/>
  <c r="AXY1163" i="9"/>
  <c r="AXZ1163" i="9"/>
  <c r="AYA1163" i="9"/>
  <c r="AYB1163" i="9"/>
  <c r="AYC1163" i="9"/>
  <c r="AYD1163" i="9"/>
  <c r="AYE1163" i="9"/>
  <c r="AYF1163" i="9"/>
  <c r="AYG1163" i="9"/>
  <c r="AYH1163" i="9"/>
  <c r="AYI1163" i="9"/>
  <c r="AYJ1163" i="9"/>
  <c r="AYK1163" i="9"/>
  <c r="AYL1163" i="9"/>
  <c r="AYM1163" i="9"/>
  <c r="AYN1163" i="9"/>
  <c r="AYO1163" i="9"/>
  <c r="AYP1163" i="9"/>
  <c r="AYQ1163" i="9"/>
  <c r="AYR1163" i="9"/>
  <c r="AYS1163" i="9"/>
  <c r="AYT1163" i="9"/>
  <c r="AYU1163" i="9"/>
  <c r="AYV1163" i="9"/>
  <c r="AYW1163" i="9"/>
  <c r="AYX1163" i="9"/>
  <c r="AYY1163" i="9"/>
  <c r="AYZ1163" i="9"/>
  <c r="AZA1163" i="9"/>
  <c r="AZB1163" i="9"/>
  <c r="AZC1163" i="9"/>
  <c r="AZD1163" i="9"/>
  <c r="AZE1163" i="9"/>
  <c r="AZF1163" i="9"/>
  <c r="AZG1163" i="9"/>
  <c r="AZH1163" i="9"/>
  <c r="AZI1163" i="9"/>
  <c r="AZJ1163" i="9"/>
  <c r="AZK1163" i="9"/>
  <c r="AZL1163" i="9"/>
  <c r="AZM1163" i="9"/>
  <c r="AZN1163" i="9"/>
  <c r="AZO1163" i="9"/>
  <c r="AZP1163" i="9"/>
  <c r="AZQ1163" i="9"/>
  <c r="AZR1163" i="9"/>
  <c r="AZS1163" i="9"/>
  <c r="AZT1163" i="9"/>
  <c r="AZU1163" i="9"/>
  <c r="AZV1163" i="9"/>
  <c r="AZW1163" i="9"/>
  <c r="AZX1163" i="9"/>
  <c r="AZY1163" i="9"/>
  <c r="AZZ1163" i="9"/>
  <c r="BAA1163" i="9"/>
  <c r="BAB1163" i="9"/>
  <c r="BAC1163" i="9"/>
  <c r="BAD1163" i="9"/>
  <c r="BAE1163" i="9"/>
  <c r="BAF1163" i="9"/>
  <c r="BAG1163" i="9"/>
  <c r="BAH1163" i="9"/>
  <c r="BAI1163" i="9"/>
  <c r="BAJ1163" i="9"/>
  <c r="BAK1163" i="9"/>
  <c r="BAL1163" i="9"/>
  <c r="BAM1163" i="9"/>
  <c r="BAN1163" i="9"/>
  <c r="BAO1163" i="9"/>
  <c r="BAP1163" i="9"/>
  <c r="BAQ1163" i="9"/>
  <c r="BAR1163" i="9"/>
  <c r="BAS1163" i="9"/>
  <c r="BAT1163" i="9"/>
  <c r="BAU1163" i="9"/>
  <c r="BAV1163" i="9"/>
  <c r="BAW1163" i="9"/>
  <c r="BAX1163" i="9"/>
  <c r="BAY1163" i="9"/>
  <c r="BAZ1163" i="9"/>
  <c r="BBA1163" i="9"/>
  <c r="BBB1163" i="9"/>
  <c r="BBC1163" i="9"/>
  <c r="BBD1163" i="9"/>
  <c r="BBE1163" i="9"/>
  <c r="BBF1163" i="9"/>
  <c r="BBG1163" i="9"/>
  <c r="BBH1163" i="9"/>
  <c r="BBI1163" i="9"/>
  <c r="BBJ1163" i="9"/>
  <c r="BBK1163" i="9"/>
  <c r="BBL1163" i="9"/>
  <c r="BBM1163" i="9"/>
  <c r="BBN1163" i="9"/>
  <c r="BBO1163" i="9"/>
  <c r="BBP1163" i="9"/>
  <c r="BBQ1163" i="9"/>
  <c r="BBR1163" i="9"/>
  <c r="BBS1163" i="9"/>
  <c r="BBT1163" i="9"/>
  <c r="BBU1163" i="9"/>
  <c r="BBV1163" i="9"/>
  <c r="BBW1163" i="9"/>
  <c r="BBX1163" i="9"/>
  <c r="BBY1163" i="9"/>
  <c r="BBZ1163" i="9"/>
  <c r="BCA1163" i="9"/>
  <c r="BCB1163" i="9"/>
  <c r="BCC1163" i="9"/>
  <c r="BCD1163" i="9"/>
  <c r="BCE1163" i="9"/>
  <c r="BCF1163" i="9"/>
  <c r="BCG1163" i="9"/>
  <c r="BCH1163" i="9"/>
  <c r="BCI1163" i="9"/>
  <c r="BCJ1163" i="9"/>
  <c r="BCK1163" i="9"/>
  <c r="BCL1163" i="9"/>
  <c r="BCM1163" i="9"/>
  <c r="BCN1163" i="9"/>
  <c r="BCO1163" i="9"/>
  <c r="BCP1163" i="9"/>
  <c r="BCQ1163" i="9"/>
  <c r="BCR1163" i="9"/>
  <c r="BCS1163" i="9"/>
  <c r="BCT1163" i="9"/>
  <c r="BCU1163" i="9"/>
  <c r="BCV1163" i="9"/>
  <c r="BCW1163" i="9"/>
  <c r="BCX1163" i="9"/>
  <c r="BCY1163" i="9"/>
  <c r="BCZ1163" i="9"/>
  <c r="BDA1163" i="9"/>
  <c r="BDB1163" i="9"/>
  <c r="BDC1163" i="9"/>
  <c r="BDD1163" i="9"/>
  <c r="BDE1163" i="9"/>
  <c r="BDF1163" i="9"/>
  <c r="BDG1163" i="9"/>
  <c r="BDH1163" i="9"/>
  <c r="BDI1163" i="9"/>
  <c r="BDJ1163" i="9"/>
  <c r="BDK1163" i="9"/>
  <c r="BDL1163" i="9"/>
  <c r="BDM1163" i="9"/>
  <c r="BDN1163" i="9"/>
  <c r="BDO1163" i="9"/>
  <c r="BDP1163" i="9"/>
  <c r="BDQ1163" i="9"/>
  <c r="BDR1163" i="9"/>
  <c r="BDS1163" i="9"/>
  <c r="BDT1163" i="9"/>
  <c r="BDU1163" i="9"/>
  <c r="BDV1163" i="9"/>
  <c r="BDW1163" i="9"/>
  <c r="BDX1163" i="9"/>
  <c r="BDY1163" i="9"/>
  <c r="BDZ1163" i="9"/>
  <c r="BEA1163" i="9"/>
  <c r="BEB1163" i="9"/>
  <c r="BEC1163" i="9"/>
  <c r="BED1163" i="9"/>
  <c r="BEE1163" i="9"/>
  <c r="BEF1163" i="9"/>
  <c r="BEG1163" i="9"/>
  <c r="BEH1163" i="9"/>
  <c r="BEI1163" i="9"/>
  <c r="BEJ1163" i="9"/>
  <c r="BEK1163" i="9"/>
  <c r="BEL1163" i="9"/>
  <c r="BEM1163" i="9"/>
  <c r="BEN1163" i="9"/>
  <c r="BEO1163" i="9"/>
  <c r="BEP1163" i="9"/>
  <c r="BEQ1163" i="9"/>
  <c r="BER1163" i="9"/>
  <c r="BES1163" i="9"/>
  <c r="BET1163" i="9"/>
  <c r="BEU1163" i="9"/>
  <c r="BEV1163" i="9"/>
  <c r="BEW1163" i="9"/>
  <c r="BEX1163" i="9"/>
  <c r="BEY1163" i="9"/>
  <c r="BEZ1163" i="9"/>
  <c r="BFA1163" i="9"/>
  <c r="BFB1163" i="9"/>
  <c r="BFC1163" i="9"/>
  <c r="BFD1163" i="9"/>
  <c r="BFE1163" i="9"/>
  <c r="BFF1163" i="9"/>
  <c r="BFG1163" i="9"/>
  <c r="BFH1163" i="9"/>
  <c r="BFI1163" i="9"/>
  <c r="BFJ1163" i="9"/>
  <c r="BFK1163" i="9"/>
  <c r="BFL1163" i="9"/>
  <c r="BFM1163" i="9"/>
  <c r="BFN1163" i="9"/>
  <c r="BFO1163" i="9"/>
  <c r="BFP1163" i="9"/>
  <c r="BFQ1163" i="9"/>
  <c r="BFR1163" i="9"/>
  <c r="BFS1163" i="9"/>
  <c r="BFT1163" i="9"/>
  <c r="BFU1163" i="9"/>
  <c r="BFV1163" i="9"/>
  <c r="BFW1163" i="9"/>
  <c r="BFX1163" i="9"/>
  <c r="BFY1163" i="9"/>
  <c r="BFZ1163" i="9"/>
  <c r="BGA1163" i="9"/>
  <c r="BGB1163" i="9"/>
  <c r="BGC1163" i="9"/>
  <c r="BGD1163" i="9"/>
  <c r="BGE1163" i="9"/>
  <c r="BGF1163" i="9"/>
  <c r="BGG1163" i="9"/>
  <c r="BGH1163" i="9"/>
  <c r="BGI1163" i="9"/>
  <c r="BGJ1163" i="9"/>
  <c r="BGK1163" i="9"/>
  <c r="BGL1163" i="9"/>
  <c r="BGM1163" i="9"/>
  <c r="BGN1163" i="9"/>
  <c r="BGO1163" i="9"/>
  <c r="BGP1163" i="9"/>
  <c r="BGQ1163" i="9"/>
  <c r="BGR1163" i="9"/>
  <c r="BGS1163" i="9"/>
  <c r="BGT1163" i="9"/>
  <c r="BGU1163" i="9"/>
  <c r="BGV1163" i="9"/>
  <c r="BGW1163" i="9"/>
  <c r="BGX1163" i="9"/>
  <c r="BGY1163" i="9"/>
  <c r="BGZ1163" i="9"/>
  <c r="BHA1163" i="9"/>
  <c r="BHB1163" i="9"/>
  <c r="BHC1163" i="9"/>
  <c r="BHD1163" i="9"/>
  <c r="BHE1163" i="9"/>
  <c r="BHF1163" i="9"/>
  <c r="BHG1163" i="9"/>
  <c r="BHH1163" i="9"/>
  <c r="BHI1163" i="9"/>
  <c r="BHJ1163" i="9"/>
  <c r="BHK1163" i="9"/>
  <c r="BHL1163" i="9"/>
  <c r="BHM1163" i="9"/>
  <c r="BHN1163" i="9"/>
  <c r="BHO1163" i="9"/>
  <c r="BHP1163" i="9"/>
  <c r="BHQ1163" i="9"/>
  <c r="BHR1163" i="9"/>
  <c r="BHS1163" i="9"/>
  <c r="BHT1163" i="9"/>
  <c r="BHU1163" i="9"/>
  <c r="BHV1163" i="9"/>
  <c r="BHW1163" i="9"/>
  <c r="BHX1163" i="9"/>
  <c r="BHY1163" i="9"/>
  <c r="BHZ1163" i="9"/>
  <c r="BIA1163" i="9"/>
  <c r="BIB1163" i="9"/>
  <c r="BIC1163" i="9"/>
  <c r="BID1163" i="9"/>
  <c r="BIE1163" i="9"/>
  <c r="BIF1163" i="9"/>
  <c r="BIG1163" i="9"/>
  <c r="BIH1163" i="9"/>
  <c r="BII1163" i="9"/>
  <c r="BIJ1163" i="9"/>
  <c r="BIK1163" i="9"/>
  <c r="BIL1163" i="9"/>
  <c r="BIM1163" i="9"/>
  <c r="BIN1163" i="9"/>
  <c r="BIO1163" i="9"/>
  <c r="BIP1163" i="9"/>
  <c r="BIQ1163" i="9"/>
  <c r="BIR1163" i="9"/>
  <c r="BIS1163" i="9"/>
  <c r="BIT1163" i="9"/>
  <c r="BIU1163" i="9"/>
  <c r="BIV1163" i="9"/>
  <c r="AFQ1164" i="9"/>
  <c r="AFR1164" i="9"/>
  <c r="AFS1164" i="9"/>
  <c r="AFT1164" i="9"/>
  <c r="AFU1164" i="9"/>
  <c r="AFV1164" i="9"/>
  <c r="AFW1164" i="9"/>
  <c r="AFX1164" i="9"/>
  <c r="AFY1164" i="9"/>
  <c r="AFZ1164" i="9"/>
  <c r="AGA1164" i="9"/>
  <c r="AGB1164" i="9"/>
  <c r="AGC1164" i="9"/>
  <c r="AGD1164" i="9"/>
  <c r="AGE1164" i="9"/>
  <c r="AGF1164" i="9"/>
  <c r="AGG1164" i="9"/>
  <c r="AGH1164" i="9"/>
  <c r="AGI1164" i="9"/>
  <c r="AGJ1164" i="9"/>
  <c r="AGK1164" i="9"/>
  <c r="AGL1164" i="9"/>
  <c r="AGM1164" i="9"/>
  <c r="AGN1164" i="9"/>
  <c r="AGO1164" i="9"/>
  <c r="AGP1164" i="9"/>
  <c r="AGQ1164" i="9"/>
  <c r="AGR1164" i="9"/>
  <c r="AGS1164" i="9"/>
  <c r="AGT1164" i="9"/>
  <c r="AGU1164" i="9"/>
  <c r="AGV1164" i="9"/>
  <c r="AGW1164" i="9"/>
  <c r="AGX1164" i="9"/>
  <c r="AGY1164" i="9"/>
  <c r="AGZ1164" i="9"/>
  <c r="AHA1164" i="9"/>
  <c r="AHB1164" i="9"/>
  <c r="AHC1164" i="9"/>
  <c r="AHD1164" i="9"/>
  <c r="AHE1164" i="9"/>
  <c r="AHF1164" i="9"/>
  <c r="AHG1164" i="9"/>
  <c r="AHH1164" i="9"/>
  <c r="AHI1164" i="9"/>
  <c r="AHJ1164" i="9"/>
  <c r="AHK1164" i="9"/>
  <c r="AHL1164" i="9"/>
  <c r="AHM1164" i="9"/>
  <c r="AHN1164" i="9"/>
  <c r="AHO1164" i="9"/>
  <c r="AHP1164" i="9"/>
  <c r="AHQ1164" i="9"/>
  <c r="AHR1164" i="9"/>
  <c r="AHS1164" i="9"/>
  <c r="AHT1164" i="9"/>
  <c r="AHU1164" i="9"/>
  <c r="AHV1164" i="9"/>
  <c r="AHW1164" i="9"/>
  <c r="AHX1164" i="9"/>
  <c r="AHY1164" i="9"/>
  <c r="AHZ1164" i="9"/>
  <c r="AIA1164" i="9"/>
  <c r="AIB1164" i="9"/>
  <c r="AIC1164" i="9"/>
  <c r="AID1164" i="9"/>
  <c r="AIE1164" i="9"/>
  <c r="AIF1164" i="9"/>
  <c r="AIG1164" i="9"/>
  <c r="AIH1164" i="9"/>
  <c r="AII1164" i="9"/>
  <c r="AIJ1164" i="9"/>
  <c r="AIK1164" i="9"/>
  <c r="AIL1164" i="9"/>
  <c r="AIM1164" i="9"/>
  <c r="AIN1164" i="9"/>
  <c r="AIO1164" i="9"/>
  <c r="AIP1164" i="9"/>
  <c r="AIQ1164" i="9"/>
  <c r="AIR1164" i="9"/>
  <c r="AIS1164" i="9"/>
  <c r="AIT1164" i="9"/>
  <c r="AIU1164" i="9"/>
  <c r="AIV1164" i="9"/>
  <c r="AIW1164" i="9"/>
  <c r="AIX1164" i="9"/>
  <c r="AIY1164" i="9"/>
  <c r="AIZ1164" i="9"/>
  <c r="AJA1164" i="9"/>
  <c r="AJB1164" i="9"/>
  <c r="AJC1164" i="9"/>
  <c r="AJD1164" i="9"/>
  <c r="AJE1164" i="9"/>
  <c r="AJF1164" i="9"/>
  <c r="AJG1164" i="9"/>
  <c r="AJH1164" i="9"/>
  <c r="AJI1164" i="9"/>
  <c r="AJJ1164" i="9"/>
  <c r="AJK1164" i="9"/>
  <c r="AJL1164" i="9"/>
  <c r="AJM1164" i="9"/>
  <c r="AJN1164" i="9"/>
  <c r="AJO1164" i="9"/>
  <c r="AJP1164" i="9"/>
  <c r="AJQ1164" i="9"/>
  <c r="AJR1164" i="9"/>
  <c r="AJS1164" i="9"/>
  <c r="AJT1164" i="9"/>
  <c r="AJU1164" i="9"/>
  <c r="AJV1164" i="9"/>
  <c r="AJW1164" i="9"/>
  <c r="AJX1164" i="9"/>
  <c r="AJY1164" i="9"/>
  <c r="AJZ1164" i="9"/>
  <c r="AKA1164" i="9"/>
  <c r="AKB1164" i="9"/>
  <c r="AKC1164" i="9"/>
  <c r="AKD1164" i="9"/>
  <c r="AKE1164" i="9"/>
  <c r="AKF1164" i="9"/>
  <c r="AKG1164" i="9"/>
  <c r="AKH1164" i="9"/>
  <c r="AKI1164" i="9"/>
  <c r="AKJ1164" i="9"/>
  <c r="AKK1164" i="9"/>
  <c r="AKL1164" i="9"/>
  <c r="AKM1164" i="9"/>
  <c r="AKN1164" i="9"/>
  <c r="AKO1164" i="9"/>
  <c r="AKP1164" i="9"/>
  <c r="AKQ1164" i="9"/>
  <c r="AKR1164" i="9"/>
  <c r="AKS1164" i="9"/>
  <c r="AKT1164" i="9"/>
  <c r="AKU1164" i="9"/>
  <c r="AKV1164" i="9"/>
  <c r="AKW1164" i="9"/>
  <c r="AKX1164" i="9"/>
  <c r="AKY1164" i="9"/>
  <c r="AKZ1164" i="9"/>
  <c r="ALA1164" i="9"/>
  <c r="ALB1164" i="9"/>
  <c r="ALC1164" i="9"/>
  <c r="ALD1164" i="9"/>
  <c r="ALE1164" i="9"/>
  <c r="ALF1164" i="9"/>
  <c r="ALG1164" i="9"/>
  <c r="ALH1164" i="9"/>
  <c r="ALI1164" i="9"/>
  <c r="ALJ1164" i="9"/>
  <c r="ALK1164" i="9"/>
  <c r="ALL1164" i="9"/>
  <c r="ALM1164" i="9"/>
  <c r="ALN1164" i="9"/>
  <c r="ALO1164" i="9"/>
  <c r="ALP1164" i="9"/>
  <c r="ALQ1164" i="9"/>
  <c r="ALR1164" i="9"/>
  <c r="ALS1164" i="9"/>
  <c r="ALT1164" i="9"/>
  <c r="ALU1164" i="9"/>
  <c r="ALV1164" i="9"/>
  <c r="ALW1164" i="9"/>
  <c r="ALX1164" i="9"/>
  <c r="ALY1164" i="9"/>
  <c r="ALZ1164" i="9"/>
  <c r="AMA1164" i="9"/>
  <c r="AMB1164" i="9"/>
  <c r="AMC1164" i="9"/>
  <c r="AMD1164" i="9"/>
  <c r="AME1164" i="9"/>
  <c r="AMF1164" i="9"/>
  <c r="AMG1164" i="9"/>
  <c r="AMH1164" i="9"/>
  <c r="AMI1164" i="9"/>
  <c r="AMJ1164" i="9"/>
  <c r="AMK1164" i="9"/>
  <c r="AML1164" i="9"/>
  <c r="AMM1164" i="9"/>
  <c r="AMN1164" i="9"/>
  <c r="AMO1164" i="9"/>
  <c r="AMP1164" i="9"/>
  <c r="AMQ1164" i="9"/>
  <c r="AMR1164" i="9"/>
  <c r="AMS1164" i="9"/>
  <c r="AMT1164" i="9"/>
  <c r="AMU1164" i="9"/>
  <c r="AMV1164" i="9"/>
  <c r="AMW1164" i="9"/>
  <c r="AMX1164" i="9"/>
  <c r="AMY1164" i="9"/>
  <c r="AMZ1164" i="9"/>
  <c r="ANA1164" i="9"/>
  <c r="ANB1164" i="9"/>
  <c r="ANC1164" i="9"/>
  <c r="AND1164" i="9"/>
  <c r="ANE1164" i="9"/>
  <c r="ANF1164" i="9"/>
  <c r="ANG1164" i="9"/>
  <c r="ANH1164" i="9"/>
  <c r="ANI1164" i="9"/>
  <c r="ANJ1164" i="9"/>
  <c r="ANK1164" i="9"/>
  <c r="ANL1164" i="9"/>
  <c r="ANM1164" i="9"/>
  <c r="ANN1164" i="9"/>
  <c r="ANO1164" i="9"/>
  <c r="ANP1164" i="9"/>
  <c r="ANQ1164" i="9"/>
  <c r="ANR1164" i="9"/>
  <c r="ANS1164" i="9"/>
  <c r="ANT1164" i="9"/>
  <c r="ANU1164" i="9"/>
  <c r="ANV1164" i="9"/>
  <c r="ANW1164" i="9"/>
  <c r="ANX1164" i="9"/>
  <c r="ANY1164" i="9"/>
  <c r="ANZ1164" i="9"/>
  <c r="AOA1164" i="9"/>
  <c r="AOB1164" i="9"/>
  <c r="AOC1164" i="9"/>
  <c r="AOD1164" i="9"/>
  <c r="AOE1164" i="9"/>
  <c r="AOF1164" i="9"/>
  <c r="AOG1164" i="9"/>
  <c r="AOH1164" i="9"/>
  <c r="AOI1164" i="9"/>
  <c r="AOJ1164" i="9"/>
  <c r="AOK1164" i="9"/>
  <c r="AOL1164" i="9"/>
  <c r="AOM1164" i="9"/>
  <c r="AON1164" i="9"/>
  <c r="AOO1164" i="9"/>
  <c r="AOP1164" i="9"/>
  <c r="AOQ1164" i="9"/>
  <c r="AOR1164" i="9"/>
  <c r="AOS1164" i="9"/>
  <c r="AOT1164" i="9"/>
  <c r="AOU1164" i="9"/>
  <c r="AOV1164" i="9"/>
  <c r="AOW1164" i="9"/>
  <c r="AOX1164" i="9"/>
  <c r="AOY1164" i="9"/>
  <c r="AOZ1164" i="9"/>
  <c r="APA1164" i="9"/>
  <c r="APB1164" i="9"/>
  <c r="APC1164" i="9"/>
  <c r="APD1164" i="9"/>
  <c r="APE1164" i="9"/>
  <c r="APF1164" i="9"/>
  <c r="APG1164" i="9"/>
  <c r="APH1164" i="9"/>
  <c r="API1164" i="9"/>
  <c r="APJ1164" i="9"/>
  <c r="APK1164" i="9"/>
  <c r="APL1164" i="9"/>
  <c r="APM1164" i="9"/>
  <c r="APN1164" i="9"/>
  <c r="APO1164" i="9"/>
  <c r="APP1164" i="9"/>
  <c r="APQ1164" i="9"/>
  <c r="APR1164" i="9"/>
  <c r="APS1164" i="9"/>
  <c r="APT1164" i="9"/>
  <c r="APU1164" i="9"/>
  <c r="APV1164" i="9"/>
  <c r="APW1164" i="9"/>
  <c r="APX1164" i="9"/>
  <c r="APY1164" i="9"/>
  <c r="APZ1164" i="9"/>
  <c r="AQA1164" i="9"/>
  <c r="AQB1164" i="9"/>
  <c r="AQC1164" i="9"/>
  <c r="AQD1164" i="9"/>
  <c r="AQE1164" i="9"/>
  <c r="AQF1164" i="9"/>
  <c r="AQG1164" i="9"/>
  <c r="AQH1164" i="9"/>
  <c r="AQI1164" i="9"/>
  <c r="AQJ1164" i="9"/>
  <c r="AQK1164" i="9"/>
  <c r="AQL1164" i="9"/>
  <c r="AQM1164" i="9"/>
  <c r="AQN1164" i="9"/>
  <c r="AQO1164" i="9"/>
  <c r="AQP1164" i="9"/>
  <c r="AQQ1164" i="9"/>
  <c r="AQR1164" i="9"/>
  <c r="AQS1164" i="9"/>
  <c r="AQT1164" i="9"/>
  <c r="AQU1164" i="9"/>
  <c r="AQV1164" i="9"/>
  <c r="AQW1164" i="9"/>
  <c r="AQX1164" i="9"/>
  <c r="AQY1164" i="9"/>
  <c r="AQZ1164" i="9"/>
  <c r="ARA1164" i="9"/>
  <c r="ARB1164" i="9"/>
  <c r="ARC1164" i="9"/>
  <c r="ARD1164" i="9"/>
  <c r="ARE1164" i="9"/>
  <c r="ARF1164" i="9"/>
  <c r="ARG1164" i="9"/>
  <c r="ARH1164" i="9"/>
  <c r="ARI1164" i="9"/>
  <c r="ARJ1164" i="9"/>
  <c r="ARK1164" i="9"/>
  <c r="ARL1164" i="9"/>
  <c r="ARM1164" i="9"/>
  <c r="ARN1164" i="9"/>
  <c r="ARO1164" i="9"/>
  <c r="ARP1164" i="9"/>
  <c r="ARQ1164" i="9"/>
  <c r="ARR1164" i="9"/>
  <c r="ARS1164" i="9"/>
  <c r="ART1164" i="9"/>
  <c r="ARU1164" i="9"/>
  <c r="ARV1164" i="9"/>
  <c r="ARW1164" i="9"/>
  <c r="ARX1164" i="9"/>
  <c r="ARY1164" i="9"/>
  <c r="ARZ1164" i="9"/>
  <c r="ASA1164" i="9"/>
  <c r="ASB1164" i="9"/>
  <c r="ASC1164" i="9"/>
  <c r="ASD1164" i="9"/>
  <c r="ASE1164" i="9"/>
  <c r="ASF1164" i="9"/>
  <c r="ASG1164" i="9"/>
  <c r="ASH1164" i="9"/>
  <c r="ASI1164" i="9"/>
  <c r="ASJ1164" i="9"/>
  <c r="ASK1164" i="9"/>
  <c r="ASL1164" i="9"/>
  <c r="ASM1164" i="9"/>
  <c r="ASN1164" i="9"/>
  <c r="ASO1164" i="9"/>
  <c r="ASP1164" i="9"/>
  <c r="ASQ1164" i="9"/>
  <c r="ASR1164" i="9"/>
  <c r="ASS1164" i="9"/>
  <c r="AST1164" i="9"/>
  <c r="ASU1164" i="9"/>
  <c r="ASV1164" i="9"/>
  <c r="ASW1164" i="9"/>
  <c r="ASX1164" i="9"/>
  <c r="ASY1164" i="9"/>
  <c r="ASZ1164" i="9"/>
  <c r="ATA1164" i="9"/>
  <c r="ATB1164" i="9"/>
  <c r="ATC1164" i="9"/>
  <c r="ATD1164" i="9"/>
  <c r="ATE1164" i="9"/>
  <c r="ATF1164" i="9"/>
  <c r="ATG1164" i="9"/>
  <c r="ATH1164" i="9"/>
  <c r="ATI1164" i="9"/>
  <c r="ATJ1164" i="9"/>
  <c r="ATK1164" i="9"/>
  <c r="ATL1164" i="9"/>
  <c r="ATM1164" i="9"/>
  <c r="ATN1164" i="9"/>
  <c r="ATO1164" i="9"/>
  <c r="ATP1164" i="9"/>
  <c r="ATQ1164" i="9"/>
  <c r="ATR1164" i="9"/>
  <c r="ATS1164" i="9"/>
  <c r="ATT1164" i="9"/>
  <c r="ATU1164" i="9"/>
  <c r="ATV1164" i="9"/>
  <c r="ATW1164" i="9"/>
  <c r="ATX1164" i="9"/>
  <c r="ATY1164" i="9"/>
  <c r="ATZ1164" i="9"/>
  <c r="AUA1164" i="9"/>
  <c r="AUB1164" i="9"/>
  <c r="AUC1164" i="9"/>
  <c r="AUD1164" i="9"/>
  <c r="AUE1164" i="9"/>
  <c r="AUF1164" i="9"/>
  <c r="AUG1164" i="9"/>
  <c r="AUH1164" i="9"/>
  <c r="AUI1164" i="9"/>
  <c r="AUJ1164" i="9"/>
  <c r="AUK1164" i="9"/>
  <c r="AUL1164" i="9"/>
  <c r="AUM1164" i="9"/>
  <c r="AUN1164" i="9"/>
  <c r="AUO1164" i="9"/>
  <c r="AUP1164" i="9"/>
  <c r="AUQ1164" i="9"/>
  <c r="AUR1164" i="9"/>
  <c r="AUS1164" i="9"/>
  <c r="AUT1164" i="9"/>
  <c r="AUU1164" i="9"/>
  <c r="AUV1164" i="9"/>
  <c r="AUW1164" i="9"/>
  <c r="AUX1164" i="9"/>
  <c r="AUY1164" i="9"/>
  <c r="AUZ1164" i="9"/>
  <c r="AVA1164" i="9"/>
  <c r="AVB1164" i="9"/>
  <c r="AVC1164" i="9"/>
  <c r="AVD1164" i="9"/>
  <c r="AVE1164" i="9"/>
  <c r="AVF1164" i="9"/>
  <c r="AVG1164" i="9"/>
  <c r="AVH1164" i="9"/>
  <c r="AVI1164" i="9"/>
  <c r="AVJ1164" i="9"/>
  <c r="AVK1164" i="9"/>
  <c r="AVL1164" i="9"/>
  <c r="AVM1164" i="9"/>
  <c r="AVN1164" i="9"/>
  <c r="AVO1164" i="9"/>
  <c r="AVP1164" i="9"/>
  <c r="AVQ1164" i="9"/>
  <c r="AVR1164" i="9"/>
  <c r="AVS1164" i="9"/>
  <c r="AVT1164" i="9"/>
  <c r="AVU1164" i="9"/>
  <c r="AVV1164" i="9"/>
  <c r="AVW1164" i="9"/>
  <c r="AVX1164" i="9"/>
  <c r="AVY1164" i="9"/>
  <c r="AVZ1164" i="9"/>
  <c r="AWA1164" i="9"/>
  <c r="AWB1164" i="9"/>
  <c r="AWC1164" i="9"/>
  <c r="AWD1164" i="9"/>
  <c r="AWE1164" i="9"/>
  <c r="AWF1164" i="9"/>
  <c r="AWG1164" i="9"/>
  <c r="AWH1164" i="9"/>
  <c r="AWI1164" i="9"/>
  <c r="AWJ1164" i="9"/>
  <c r="AWK1164" i="9"/>
  <c r="AWL1164" i="9"/>
  <c r="AWM1164" i="9"/>
  <c r="AWN1164" i="9"/>
  <c r="AWO1164" i="9"/>
  <c r="AWP1164" i="9"/>
  <c r="AWQ1164" i="9"/>
  <c r="AWR1164" i="9"/>
  <c r="AWS1164" i="9"/>
  <c r="AWT1164" i="9"/>
  <c r="AWU1164" i="9"/>
  <c r="AWV1164" i="9"/>
  <c r="AWW1164" i="9"/>
  <c r="AWX1164" i="9"/>
  <c r="AWY1164" i="9"/>
  <c r="AWZ1164" i="9"/>
  <c r="AXA1164" i="9"/>
  <c r="AXB1164" i="9"/>
  <c r="AXC1164" i="9"/>
  <c r="AXD1164" i="9"/>
  <c r="AXE1164" i="9"/>
  <c r="AXF1164" i="9"/>
  <c r="AXG1164" i="9"/>
  <c r="AXH1164" i="9"/>
  <c r="AXI1164" i="9"/>
  <c r="AXJ1164" i="9"/>
  <c r="AXK1164" i="9"/>
  <c r="AXL1164" i="9"/>
  <c r="AXM1164" i="9"/>
  <c r="AXN1164" i="9"/>
  <c r="AXO1164" i="9"/>
  <c r="AXP1164" i="9"/>
  <c r="AXQ1164" i="9"/>
  <c r="AXR1164" i="9"/>
  <c r="AXS1164" i="9"/>
  <c r="AXT1164" i="9"/>
  <c r="AXU1164" i="9"/>
  <c r="AXV1164" i="9"/>
  <c r="AXW1164" i="9"/>
  <c r="AXX1164" i="9"/>
  <c r="AXY1164" i="9"/>
  <c r="AXZ1164" i="9"/>
  <c r="AYA1164" i="9"/>
  <c r="AYB1164" i="9"/>
  <c r="AYC1164" i="9"/>
  <c r="AYD1164" i="9"/>
  <c r="AYE1164" i="9"/>
  <c r="AYF1164" i="9"/>
  <c r="AYG1164" i="9"/>
  <c r="AYH1164" i="9"/>
  <c r="AYI1164" i="9"/>
  <c r="AYJ1164" i="9"/>
  <c r="AYK1164" i="9"/>
  <c r="AYL1164" i="9"/>
  <c r="AYM1164" i="9"/>
  <c r="AYN1164" i="9"/>
  <c r="AYO1164" i="9"/>
  <c r="AYP1164" i="9"/>
  <c r="AYQ1164" i="9"/>
  <c r="AYR1164" i="9"/>
  <c r="AYS1164" i="9"/>
  <c r="AYT1164" i="9"/>
  <c r="AYU1164" i="9"/>
  <c r="AYV1164" i="9"/>
  <c r="AYW1164" i="9"/>
  <c r="AYX1164" i="9"/>
  <c r="AYY1164" i="9"/>
  <c r="AYZ1164" i="9"/>
  <c r="AZA1164" i="9"/>
  <c r="AZB1164" i="9"/>
  <c r="AZC1164" i="9"/>
  <c r="AZD1164" i="9"/>
  <c r="AZE1164" i="9"/>
  <c r="AZF1164" i="9"/>
  <c r="AZG1164" i="9"/>
  <c r="AZH1164" i="9"/>
  <c r="AZI1164" i="9"/>
  <c r="AZJ1164" i="9"/>
  <c r="AZK1164" i="9"/>
  <c r="AZL1164" i="9"/>
  <c r="AZM1164" i="9"/>
  <c r="AZN1164" i="9"/>
  <c r="AZO1164" i="9"/>
  <c r="AZP1164" i="9"/>
  <c r="AZQ1164" i="9"/>
  <c r="AZR1164" i="9"/>
  <c r="AZS1164" i="9"/>
  <c r="AZT1164" i="9"/>
  <c r="AZU1164" i="9"/>
  <c r="AZV1164" i="9"/>
  <c r="AZW1164" i="9"/>
  <c r="AZX1164" i="9"/>
  <c r="AZY1164" i="9"/>
  <c r="AZZ1164" i="9"/>
  <c r="BAA1164" i="9"/>
  <c r="BAB1164" i="9"/>
  <c r="BAC1164" i="9"/>
  <c r="BAD1164" i="9"/>
  <c r="BAE1164" i="9"/>
  <c r="BAF1164" i="9"/>
  <c r="BAG1164" i="9"/>
  <c r="BAH1164" i="9"/>
  <c r="BAI1164" i="9"/>
  <c r="BAJ1164" i="9"/>
  <c r="BAK1164" i="9"/>
  <c r="BAL1164" i="9"/>
  <c r="BAM1164" i="9"/>
  <c r="BAN1164" i="9"/>
  <c r="BAO1164" i="9"/>
  <c r="BAP1164" i="9"/>
  <c r="BAQ1164" i="9"/>
  <c r="BAR1164" i="9"/>
  <c r="BAS1164" i="9"/>
  <c r="BAT1164" i="9"/>
  <c r="BAU1164" i="9"/>
  <c r="BAV1164" i="9"/>
  <c r="BAW1164" i="9"/>
  <c r="BAX1164" i="9"/>
  <c r="BAY1164" i="9"/>
  <c r="BAZ1164" i="9"/>
  <c r="BBA1164" i="9"/>
  <c r="BBB1164" i="9"/>
  <c r="BBC1164" i="9"/>
  <c r="BBD1164" i="9"/>
  <c r="BBE1164" i="9"/>
  <c r="BBF1164" i="9"/>
  <c r="BBG1164" i="9"/>
  <c r="BBH1164" i="9"/>
  <c r="BBI1164" i="9"/>
  <c r="BBJ1164" i="9"/>
  <c r="BBK1164" i="9"/>
  <c r="BBL1164" i="9"/>
  <c r="BBM1164" i="9"/>
  <c r="BBN1164" i="9"/>
  <c r="BBO1164" i="9"/>
  <c r="BBP1164" i="9"/>
  <c r="BBQ1164" i="9"/>
  <c r="BBR1164" i="9"/>
  <c r="BBS1164" i="9"/>
  <c r="BBT1164" i="9"/>
  <c r="BBU1164" i="9"/>
  <c r="BBV1164" i="9"/>
  <c r="BBW1164" i="9"/>
  <c r="BBX1164" i="9"/>
  <c r="BBY1164" i="9"/>
  <c r="BBZ1164" i="9"/>
  <c r="BCA1164" i="9"/>
  <c r="BCB1164" i="9"/>
  <c r="BCC1164" i="9"/>
  <c r="BCD1164" i="9"/>
  <c r="BCE1164" i="9"/>
  <c r="BCF1164" i="9"/>
  <c r="BCG1164" i="9"/>
  <c r="BCH1164" i="9"/>
  <c r="BCI1164" i="9"/>
  <c r="BCJ1164" i="9"/>
  <c r="BCK1164" i="9"/>
  <c r="BCL1164" i="9"/>
  <c r="BCM1164" i="9"/>
  <c r="BCN1164" i="9"/>
  <c r="BCO1164" i="9"/>
  <c r="BCP1164" i="9"/>
  <c r="BCQ1164" i="9"/>
  <c r="BCR1164" i="9"/>
  <c r="BCS1164" i="9"/>
  <c r="BCT1164" i="9"/>
  <c r="BCU1164" i="9"/>
  <c r="BCV1164" i="9"/>
  <c r="BCW1164" i="9"/>
  <c r="BCX1164" i="9"/>
  <c r="BCY1164" i="9"/>
  <c r="BCZ1164" i="9"/>
  <c r="BDA1164" i="9"/>
  <c r="BDB1164" i="9"/>
  <c r="BDC1164" i="9"/>
  <c r="BDD1164" i="9"/>
  <c r="BDE1164" i="9"/>
  <c r="BDF1164" i="9"/>
  <c r="BDG1164" i="9"/>
  <c r="BDH1164" i="9"/>
  <c r="BDI1164" i="9"/>
  <c r="BDJ1164" i="9"/>
  <c r="BDK1164" i="9"/>
  <c r="BDL1164" i="9"/>
  <c r="BDM1164" i="9"/>
  <c r="BDN1164" i="9"/>
  <c r="BDO1164" i="9"/>
  <c r="BDP1164" i="9"/>
  <c r="BDQ1164" i="9"/>
  <c r="BDR1164" i="9"/>
  <c r="BDS1164" i="9"/>
  <c r="BDT1164" i="9"/>
  <c r="BDU1164" i="9"/>
  <c r="BDV1164" i="9"/>
  <c r="BDW1164" i="9"/>
  <c r="BDX1164" i="9"/>
  <c r="BDY1164" i="9"/>
  <c r="BDZ1164" i="9"/>
  <c r="BEA1164" i="9"/>
  <c r="BEB1164" i="9"/>
  <c r="BEC1164" i="9"/>
  <c r="BED1164" i="9"/>
  <c r="BEE1164" i="9"/>
  <c r="BEF1164" i="9"/>
  <c r="BEG1164" i="9"/>
  <c r="BEH1164" i="9"/>
  <c r="BEI1164" i="9"/>
  <c r="BEJ1164" i="9"/>
  <c r="BEK1164" i="9"/>
  <c r="BEL1164" i="9"/>
  <c r="BEM1164" i="9"/>
  <c r="BEN1164" i="9"/>
  <c r="BEO1164" i="9"/>
  <c r="BEP1164" i="9"/>
  <c r="BEQ1164" i="9"/>
  <c r="BER1164" i="9"/>
  <c r="BES1164" i="9"/>
  <c r="BET1164" i="9"/>
  <c r="BEU1164" i="9"/>
  <c r="BEV1164" i="9"/>
  <c r="BEW1164" i="9"/>
  <c r="BEX1164" i="9"/>
  <c r="BEY1164" i="9"/>
  <c r="BEZ1164" i="9"/>
  <c r="BFA1164" i="9"/>
  <c r="BFB1164" i="9"/>
  <c r="BFC1164" i="9"/>
  <c r="BFD1164" i="9"/>
  <c r="BFE1164" i="9"/>
  <c r="BFF1164" i="9"/>
  <c r="BFG1164" i="9"/>
  <c r="BFH1164" i="9"/>
  <c r="BFI1164" i="9"/>
  <c r="BFJ1164" i="9"/>
  <c r="BFK1164" i="9"/>
  <c r="BFL1164" i="9"/>
  <c r="BFM1164" i="9"/>
  <c r="BFN1164" i="9"/>
  <c r="BFO1164" i="9"/>
  <c r="BFP1164" i="9"/>
  <c r="BFQ1164" i="9"/>
  <c r="BFR1164" i="9"/>
  <c r="BFS1164" i="9"/>
  <c r="BFT1164" i="9"/>
  <c r="BFU1164" i="9"/>
  <c r="BFV1164" i="9"/>
  <c r="BFW1164" i="9"/>
  <c r="BFX1164" i="9"/>
  <c r="BFY1164" i="9"/>
  <c r="BFZ1164" i="9"/>
  <c r="BGA1164" i="9"/>
  <c r="BGB1164" i="9"/>
  <c r="BGC1164" i="9"/>
  <c r="BGD1164" i="9"/>
  <c r="BGE1164" i="9"/>
  <c r="BGF1164" i="9"/>
  <c r="BGG1164" i="9"/>
  <c r="BGH1164" i="9"/>
  <c r="BGI1164" i="9"/>
  <c r="BGJ1164" i="9"/>
  <c r="BGK1164" i="9"/>
  <c r="BGL1164" i="9"/>
  <c r="BGM1164" i="9"/>
  <c r="BGN1164" i="9"/>
  <c r="BGO1164" i="9"/>
  <c r="BGP1164" i="9"/>
  <c r="BGQ1164" i="9"/>
  <c r="BGR1164" i="9"/>
  <c r="BGS1164" i="9"/>
  <c r="BGT1164" i="9"/>
  <c r="BGU1164" i="9"/>
  <c r="BGV1164" i="9"/>
  <c r="BGW1164" i="9"/>
  <c r="BGX1164" i="9"/>
  <c r="BGY1164" i="9"/>
  <c r="BGZ1164" i="9"/>
  <c r="BHA1164" i="9"/>
  <c r="BHB1164" i="9"/>
  <c r="BHC1164" i="9"/>
  <c r="BHD1164" i="9"/>
  <c r="BHE1164" i="9"/>
  <c r="BHF1164" i="9"/>
  <c r="BHG1164" i="9"/>
  <c r="BHH1164" i="9"/>
  <c r="BHI1164" i="9"/>
  <c r="BHJ1164" i="9"/>
  <c r="BHK1164" i="9"/>
  <c r="BHL1164" i="9"/>
  <c r="BHM1164" i="9"/>
  <c r="BHN1164" i="9"/>
  <c r="BHO1164" i="9"/>
  <c r="BHP1164" i="9"/>
  <c r="BHQ1164" i="9"/>
  <c r="BHR1164" i="9"/>
  <c r="BHS1164" i="9"/>
  <c r="BHT1164" i="9"/>
  <c r="BHU1164" i="9"/>
  <c r="BHV1164" i="9"/>
  <c r="BHW1164" i="9"/>
  <c r="BHX1164" i="9"/>
  <c r="BHY1164" i="9"/>
  <c r="BHZ1164" i="9"/>
  <c r="BIA1164" i="9"/>
  <c r="BIB1164" i="9"/>
  <c r="BIC1164" i="9"/>
  <c r="BID1164" i="9"/>
  <c r="BIE1164" i="9"/>
  <c r="BIF1164" i="9"/>
  <c r="BIG1164" i="9"/>
  <c r="BIH1164" i="9"/>
  <c r="BII1164" i="9"/>
  <c r="BIJ1164" i="9"/>
  <c r="BIK1164" i="9"/>
  <c r="BIL1164" i="9"/>
  <c r="BIM1164" i="9"/>
  <c r="BIN1164" i="9"/>
  <c r="BIO1164" i="9"/>
  <c r="BIP1164" i="9"/>
  <c r="BIQ1164" i="9"/>
  <c r="BIR1164" i="9"/>
  <c r="BIS1164" i="9"/>
  <c r="BIT1164" i="9"/>
  <c r="BIU1164" i="9"/>
  <c r="BIV1164" i="9"/>
  <c r="AFQ1165" i="9"/>
  <c r="AFR1165" i="9"/>
  <c r="AFS1165" i="9"/>
  <c r="AFT1165" i="9"/>
  <c r="AFU1165" i="9"/>
  <c r="AFV1165" i="9"/>
  <c r="AFW1165" i="9"/>
  <c r="AFX1165" i="9"/>
  <c r="AFY1165" i="9"/>
  <c r="AFZ1165" i="9"/>
  <c r="AGA1165" i="9"/>
  <c r="AGB1165" i="9"/>
  <c r="AGC1165" i="9"/>
  <c r="AGD1165" i="9"/>
  <c r="AGE1165" i="9"/>
  <c r="AGF1165" i="9"/>
  <c r="AGG1165" i="9"/>
  <c r="AGH1165" i="9"/>
  <c r="AGI1165" i="9"/>
  <c r="AGJ1165" i="9"/>
  <c r="AGK1165" i="9"/>
  <c r="AGL1165" i="9"/>
  <c r="AGM1165" i="9"/>
  <c r="AGN1165" i="9"/>
  <c r="AGO1165" i="9"/>
  <c r="AGP1165" i="9"/>
  <c r="AGQ1165" i="9"/>
  <c r="AGR1165" i="9"/>
  <c r="AGS1165" i="9"/>
  <c r="AGT1165" i="9"/>
  <c r="AGU1165" i="9"/>
  <c r="AGV1165" i="9"/>
  <c r="AGW1165" i="9"/>
  <c r="AGX1165" i="9"/>
  <c r="AGY1165" i="9"/>
  <c r="AGZ1165" i="9"/>
  <c r="AHA1165" i="9"/>
  <c r="AHB1165" i="9"/>
  <c r="AHC1165" i="9"/>
  <c r="AHD1165" i="9"/>
  <c r="AHE1165" i="9"/>
  <c r="AHF1165" i="9"/>
  <c r="AHG1165" i="9"/>
  <c r="AHH1165" i="9"/>
  <c r="AHI1165" i="9"/>
  <c r="AHJ1165" i="9"/>
  <c r="AHK1165" i="9"/>
  <c r="AHL1165" i="9"/>
  <c r="AHM1165" i="9"/>
  <c r="AHN1165" i="9"/>
  <c r="AHO1165" i="9"/>
  <c r="AHP1165" i="9"/>
  <c r="AHQ1165" i="9"/>
  <c r="AHR1165" i="9"/>
  <c r="AHS1165" i="9"/>
  <c r="AHT1165" i="9"/>
  <c r="AHU1165" i="9"/>
  <c r="AHV1165" i="9"/>
  <c r="AHW1165" i="9"/>
  <c r="AHX1165" i="9"/>
  <c r="AHY1165" i="9"/>
  <c r="AHZ1165" i="9"/>
  <c r="AIA1165" i="9"/>
  <c r="AIB1165" i="9"/>
  <c r="AIC1165" i="9"/>
  <c r="AID1165" i="9"/>
  <c r="AIE1165" i="9"/>
  <c r="AIF1165" i="9"/>
  <c r="AIG1165" i="9"/>
  <c r="AIH1165" i="9"/>
  <c r="AII1165" i="9"/>
  <c r="AIJ1165" i="9"/>
  <c r="AIK1165" i="9"/>
  <c r="AIL1165" i="9"/>
  <c r="AIM1165" i="9"/>
  <c r="AIN1165" i="9"/>
  <c r="AIO1165" i="9"/>
  <c r="AIP1165" i="9"/>
  <c r="AIQ1165" i="9"/>
  <c r="AIR1165" i="9"/>
  <c r="AIS1165" i="9"/>
  <c r="AIT1165" i="9"/>
  <c r="AIU1165" i="9"/>
  <c r="AIV1165" i="9"/>
  <c r="AIW1165" i="9"/>
  <c r="AIX1165" i="9"/>
  <c r="AIY1165" i="9"/>
  <c r="AIZ1165" i="9"/>
  <c r="AJA1165" i="9"/>
  <c r="AJB1165" i="9"/>
  <c r="AJC1165" i="9"/>
  <c r="AJD1165" i="9"/>
  <c r="AJE1165" i="9"/>
  <c r="AJF1165" i="9"/>
  <c r="AJG1165" i="9"/>
  <c r="AJH1165" i="9"/>
  <c r="AJI1165" i="9"/>
  <c r="AJJ1165" i="9"/>
  <c r="AJK1165" i="9"/>
  <c r="AJL1165" i="9"/>
  <c r="AJM1165" i="9"/>
  <c r="AJN1165" i="9"/>
  <c r="AJO1165" i="9"/>
  <c r="AJP1165" i="9"/>
  <c r="AJQ1165" i="9"/>
  <c r="AJR1165" i="9"/>
  <c r="AJS1165" i="9"/>
  <c r="AJT1165" i="9"/>
  <c r="AJU1165" i="9"/>
  <c r="AJV1165" i="9"/>
  <c r="AJW1165" i="9"/>
  <c r="AJX1165" i="9"/>
  <c r="AJY1165" i="9"/>
  <c r="AJZ1165" i="9"/>
  <c r="AKA1165" i="9"/>
  <c r="AKB1165" i="9"/>
  <c r="AKC1165" i="9"/>
  <c r="AKD1165" i="9"/>
  <c r="AKE1165" i="9"/>
  <c r="AKF1165" i="9"/>
  <c r="AKG1165" i="9"/>
  <c r="AKH1165" i="9"/>
  <c r="AKI1165" i="9"/>
  <c r="AKJ1165" i="9"/>
  <c r="AKK1165" i="9"/>
  <c r="AKL1165" i="9"/>
  <c r="AKM1165" i="9"/>
  <c r="AKN1165" i="9"/>
  <c r="AKO1165" i="9"/>
  <c r="AKP1165" i="9"/>
  <c r="AKQ1165" i="9"/>
  <c r="AKR1165" i="9"/>
  <c r="AKS1165" i="9"/>
  <c r="AKT1165" i="9"/>
  <c r="AKU1165" i="9"/>
  <c r="AKV1165" i="9"/>
  <c r="AKW1165" i="9"/>
  <c r="AKX1165" i="9"/>
  <c r="AKY1165" i="9"/>
  <c r="AKZ1165" i="9"/>
  <c r="ALA1165" i="9"/>
  <c r="ALB1165" i="9"/>
  <c r="ALC1165" i="9"/>
  <c r="ALD1165" i="9"/>
  <c r="ALE1165" i="9"/>
  <c r="ALF1165" i="9"/>
  <c r="ALG1165" i="9"/>
  <c r="ALH1165" i="9"/>
  <c r="ALI1165" i="9"/>
  <c r="ALJ1165" i="9"/>
  <c r="ALK1165" i="9"/>
  <c r="ALL1165" i="9"/>
  <c r="ALM1165" i="9"/>
  <c r="ALN1165" i="9"/>
  <c r="ALO1165" i="9"/>
  <c r="ALP1165" i="9"/>
  <c r="ALQ1165" i="9"/>
  <c r="ALR1165" i="9"/>
  <c r="ALS1165" i="9"/>
  <c r="ALT1165" i="9"/>
  <c r="ALU1165" i="9"/>
  <c r="ALV1165" i="9"/>
  <c r="ALW1165" i="9"/>
  <c r="ALX1165" i="9"/>
  <c r="ALY1165" i="9"/>
  <c r="ALZ1165" i="9"/>
  <c r="AMA1165" i="9"/>
  <c r="AMB1165" i="9"/>
  <c r="AMC1165" i="9"/>
  <c r="AMD1165" i="9"/>
  <c r="AME1165" i="9"/>
  <c r="AMF1165" i="9"/>
  <c r="AMG1165" i="9"/>
  <c r="AMH1165" i="9"/>
  <c r="AMI1165" i="9"/>
  <c r="AMJ1165" i="9"/>
  <c r="AMK1165" i="9"/>
  <c r="AML1165" i="9"/>
  <c r="AMM1165" i="9"/>
  <c r="AMN1165" i="9"/>
  <c r="AMO1165" i="9"/>
  <c r="AMP1165" i="9"/>
  <c r="AMQ1165" i="9"/>
  <c r="AMR1165" i="9"/>
  <c r="AMS1165" i="9"/>
  <c r="AMT1165" i="9"/>
  <c r="AMU1165" i="9"/>
  <c r="AMV1165" i="9"/>
  <c r="AMW1165" i="9"/>
  <c r="AMX1165" i="9"/>
  <c r="AMY1165" i="9"/>
  <c r="AMZ1165" i="9"/>
  <c r="ANA1165" i="9"/>
  <c r="ANB1165" i="9"/>
  <c r="ANC1165" i="9"/>
  <c r="AND1165" i="9"/>
  <c r="ANE1165" i="9"/>
  <c r="ANF1165" i="9"/>
  <c r="ANG1165" i="9"/>
  <c r="ANH1165" i="9"/>
  <c r="ANI1165" i="9"/>
  <c r="ANJ1165" i="9"/>
  <c r="ANK1165" i="9"/>
  <c r="ANL1165" i="9"/>
  <c r="ANM1165" i="9"/>
  <c r="ANN1165" i="9"/>
  <c r="ANO1165" i="9"/>
  <c r="ANP1165" i="9"/>
  <c r="ANQ1165" i="9"/>
  <c r="ANR1165" i="9"/>
  <c r="ANS1165" i="9"/>
  <c r="ANT1165" i="9"/>
  <c r="ANU1165" i="9"/>
  <c r="ANV1165" i="9"/>
  <c r="ANW1165" i="9"/>
  <c r="ANX1165" i="9"/>
  <c r="ANY1165" i="9"/>
  <c r="ANZ1165" i="9"/>
  <c r="AOA1165" i="9"/>
  <c r="AOB1165" i="9"/>
  <c r="AOC1165" i="9"/>
  <c r="AOD1165" i="9"/>
  <c r="AOE1165" i="9"/>
  <c r="AOF1165" i="9"/>
  <c r="AOG1165" i="9"/>
  <c r="AOH1165" i="9"/>
  <c r="AOI1165" i="9"/>
  <c r="AOJ1165" i="9"/>
  <c r="AOK1165" i="9"/>
  <c r="AOL1165" i="9"/>
  <c r="AOM1165" i="9"/>
  <c r="AON1165" i="9"/>
  <c r="AOO1165" i="9"/>
  <c r="AOP1165" i="9"/>
  <c r="AOQ1165" i="9"/>
  <c r="AOR1165" i="9"/>
  <c r="AOS1165" i="9"/>
  <c r="AOT1165" i="9"/>
  <c r="AOU1165" i="9"/>
  <c r="AOV1165" i="9"/>
  <c r="AOW1165" i="9"/>
  <c r="AOX1165" i="9"/>
  <c r="AOY1165" i="9"/>
  <c r="AOZ1165" i="9"/>
  <c r="APA1165" i="9"/>
  <c r="APB1165" i="9"/>
  <c r="APC1165" i="9"/>
  <c r="APD1165" i="9"/>
  <c r="APE1165" i="9"/>
  <c r="APF1165" i="9"/>
  <c r="APG1165" i="9"/>
  <c r="APH1165" i="9"/>
  <c r="API1165" i="9"/>
  <c r="APJ1165" i="9"/>
  <c r="APK1165" i="9"/>
  <c r="APL1165" i="9"/>
  <c r="APM1165" i="9"/>
  <c r="APN1165" i="9"/>
  <c r="APO1165" i="9"/>
  <c r="APP1165" i="9"/>
  <c r="APQ1165" i="9"/>
  <c r="APR1165" i="9"/>
  <c r="APS1165" i="9"/>
  <c r="APT1165" i="9"/>
  <c r="APU1165" i="9"/>
  <c r="APV1165" i="9"/>
  <c r="APW1165" i="9"/>
  <c r="APX1165" i="9"/>
  <c r="APY1165" i="9"/>
  <c r="APZ1165" i="9"/>
  <c r="AQA1165" i="9"/>
  <c r="AQB1165" i="9"/>
  <c r="AQC1165" i="9"/>
  <c r="AQD1165" i="9"/>
  <c r="AQE1165" i="9"/>
  <c r="AQF1165" i="9"/>
  <c r="AQG1165" i="9"/>
  <c r="AQH1165" i="9"/>
  <c r="AQI1165" i="9"/>
  <c r="AQJ1165" i="9"/>
  <c r="AQK1165" i="9"/>
  <c r="AQL1165" i="9"/>
  <c r="AQM1165" i="9"/>
  <c r="AQN1165" i="9"/>
  <c r="AQO1165" i="9"/>
  <c r="AQP1165" i="9"/>
  <c r="AQQ1165" i="9"/>
  <c r="AQR1165" i="9"/>
  <c r="AQS1165" i="9"/>
  <c r="AQT1165" i="9"/>
  <c r="AQU1165" i="9"/>
  <c r="AQV1165" i="9"/>
  <c r="AQW1165" i="9"/>
  <c r="AQX1165" i="9"/>
  <c r="AQY1165" i="9"/>
  <c r="AQZ1165" i="9"/>
  <c r="ARA1165" i="9"/>
  <c r="ARB1165" i="9"/>
  <c r="ARC1165" i="9"/>
  <c r="ARD1165" i="9"/>
  <c r="ARE1165" i="9"/>
  <c r="ARF1165" i="9"/>
  <c r="ARG1165" i="9"/>
  <c r="ARH1165" i="9"/>
  <c r="ARI1165" i="9"/>
  <c r="ARJ1165" i="9"/>
  <c r="ARK1165" i="9"/>
  <c r="ARL1165" i="9"/>
  <c r="ARM1165" i="9"/>
  <c r="ARN1165" i="9"/>
  <c r="ARO1165" i="9"/>
  <c r="ARP1165" i="9"/>
  <c r="ARQ1165" i="9"/>
  <c r="ARR1165" i="9"/>
  <c r="ARS1165" i="9"/>
  <c r="ART1165" i="9"/>
  <c r="ARU1165" i="9"/>
  <c r="ARV1165" i="9"/>
  <c r="ARW1165" i="9"/>
  <c r="ARX1165" i="9"/>
  <c r="ARY1165" i="9"/>
  <c r="ARZ1165" i="9"/>
  <c r="ASA1165" i="9"/>
  <c r="ASB1165" i="9"/>
  <c r="ASC1165" i="9"/>
  <c r="ASD1165" i="9"/>
  <c r="ASE1165" i="9"/>
  <c r="ASF1165" i="9"/>
  <c r="ASG1165" i="9"/>
  <c r="ASH1165" i="9"/>
  <c r="ASI1165" i="9"/>
  <c r="ASJ1165" i="9"/>
  <c r="ASK1165" i="9"/>
  <c r="ASL1165" i="9"/>
  <c r="ASM1165" i="9"/>
  <c r="ASN1165" i="9"/>
  <c r="ASO1165" i="9"/>
  <c r="ASP1165" i="9"/>
  <c r="ASQ1165" i="9"/>
  <c r="ASR1165" i="9"/>
  <c r="ASS1165" i="9"/>
  <c r="AST1165" i="9"/>
  <c r="ASU1165" i="9"/>
  <c r="ASV1165" i="9"/>
  <c r="ASW1165" i="9"/>
  <c r="ASX1165" i="9"/>
  <c r="ASY1165" i="9"/>
  <c r="ASZ1165" i="9"/>
  <c r="ATA1165" i="9"/>
  <c r="ATB1165" i="9"/>
  <c r="ATC1165" i="9"/>
  <c r="ATD1165" i="9"/>
  <c r="ATE1165" i="9"/>
  <c r="ATF1165" i="9"/>
  <c r="ATG1165" i="9"/>
  <c r="ATH1165" i="9"/>
  <c r="ATI1165" i="9"/>
  <c r="ATJ1165" i="9"/>
  <c r="ATK1165" i="9"/>
  <c r="ATL1165" i="9"/>
  <c r="ATM1165" i="9"/>
  <c r="ATN1165" i="9"/>
  <c r="ATO1165" i="9"/>
  <c r="ATP1165" i="9"/>
  <c r="ATQ1165" i="9"/>
  <c r="ATR1165" i="9"/>
  <c r="ATS1165" i="9"/>
  <c r="ATT1165" i="9"/>
  <c r="ATU1165" i="9"/>
  <c r="ATV1165" i="9"/>
  <c r="ATW1165" i="9"/>
  <c r="ATX1165" i="9"/>
  <c r="ATY1165" i="9"/>
  <c r="ATZ1165" i="9"/>
  <c r="AUA1165" i="9"/>
  <c r="AUB1165" i="9"/>
  <c r="AUC1165" i="9"/>
  <c r="AUD1165" i="9"/>
  <c r="AUE1165" i="9"/>
  <c r="AUF1165" i="9"/>
  <c r="AUG1165" i="9"/>
  <c r="AUH1165" i="9"/>
  <c r="AUI1165" i="9"/>
  <c r="AUJ1165" i="9"/>
  <c r="AUK1165" i="9"/>
  <c r="AUL1165" i="9"/>
  <c r="AUM1165" i="9"/>
  <c r="AUN1165" i="9"/>
  <c r="AUO1165" i="9"/>
  <c r="AUP1165" i="9"/>
  <c r="AUQ1165" i="9"/>
  <c r="AUR1165" i="9"/>
  <c r="AUS1165" i="9"/>
  <c r="AUT1165" i="9"/>
  <c r="AUU1165" i="9"/>
  <c r="AUV1165" i="9"/>
  <c r="AUW1165" i="9"/>
  <c r="AUX1165" i="9"/>
  <c r="AUY1165" i="9"/>
  <c r="AUZ1165" i="9"/>
  <c r="AVA1165" i="9"/>
  <c r="AVB1165" i="9"/>
  <c r="AVC1165" i="9"/>
  <c r="AVD1165" i="9"/>
  <c r="AVE1165" i="9"/>
  <c r="AVF1165" i="9"/>
  <c r="AVG1165" i="9"/>
  <c r="AVH1165" i="9"/>
  <c r="AVI1165" i="9"/>
  <c r="AVJ1165" i="9"/>
  <c r="AVK1165" i="9"/>
  <c r="AVL1165" i="9"/>
  <c r="AVM1165" i="9"/>
  <c r="AVN1165" i="9"/>
  <c r="AVO1165" i="9"/>
  <c r="AVP1165" i="9"/>
  <c r="AVQ1165" i="9"/>
  <c r="AVR1165" i="9"/>
  <c r="AVS1165" i="9"/>
  <c r="AVT1165" i="9"/>
  <c r="AVU1165" i="9"/>
  <c r="AVV1165" i="9"/>
  <c r="AVW1165" i="9"/>
  <c r="AVX1165" i="9"/>
  <c r="AVY1165" i="9"/>
  <c r="AVZ1165" i="9"/>
  <c r="AWA1165" i="9"/>
  <c r="AWB1165" i="9"/>
  <c r="AWC1165" i="9"/>
  <c r="AWD1165" i="9"/>
  <c r="AWE1165" i="9"/>
  <c r="AWF1165" i="9"/>
  <c r="AWG1165" i="9"/>
  <c r="AWH1165" i="9"/>
  <c r="AWI1165" i="9"/>
  <c r="AWJ1165" i="9"/>
  <c r="AWK1165" i="9"/>
  <c r="AWL1165" i="9"/>
  <c r="AWM1165" i="9"/>
  <c r="AWN1165" i="9"/>
  <c r="AWO1165" i="9"/>
  <c r="AWP1165" i="9"/>
  <c r="AWQ1165" i="9"/>
  <c r="AWR1165" i="9"/>
  <c r="AWS1165" i="9"/>
  <c r="AWT1165" i="9"/>
  <c r="AWU1165" i="9"/>
  <c r="AWV1165" i="9"/>
  <c r="AWW1165" i="9"/>
  <c r="AWX1165" i="9"/>
  <c r="AWY1165" i="9"/>
  <c r="AWZ1165" i="9"/>
  <c r="AXA1165" i="9"/>
  <c r="AXB1165" i="9"/>
  <c r="AXC1165" i="9"/>
  <c r="AXD1165" i="9"/>
  <c r="AXE1165" i="9"/>
  <c r="AXF1165" i="9"/>
  <c r="AXG1165" i="9"/>
  <c r="AXH1165" i="9"/>
  <c r="AXI1165" i="9"/>
  <c r="AXJ1165" i="9"/>
  <c r="AXK1165" i="9"/>
  <c r="AXL1165" i="9"/>
  <c r="AXM1165" i="9"/>
  <c r="AXN1165" i="9"/>
  <c r="AXO1165" i="9"/>
  <c r="AXP1165" i="9"/>
  <c r="AXQ1165" i="9"/>
  <c r="AXR1165" i="9"/>
  <c r="AXS1165" i="9"/>
  <c r="AXT1165" i="9"/>
  <c r="AXU1165" i="9"/>
  <c r="AXV1165" i="9"/>
  <c r="AXW1165" i="9"/>
  <c r="AXX1165" i="9"/>
  <c r="AXY1165" i="9"/>
  <c r="AXZ1165" i="9"/>
  <c r="AYA1165" i="9"/>
  <c r="AYB1165" i="9"/>
  <c r="AYC1165" i="9"/>
  <c r="AYD1165" i="9"/>
  <c r="AYE1165" i="9"/>
  <c r="AYF1165" i="9"/>
  <c r="AYG1165" i="9"/>
  <c r="AYH1165" i="9"/>
  <c r="AYI1165" i="9"/>
  <c r="AYJ1165" i="9"/>
  <c r="AYK1165" i="9"/>
  <c r="AYL1165" i="9"/>
  <c r="AYM1165" i="9"/>
  <c r="AYN1165" i="9"/>
  <c r="AYO1165" i="9"/>
  <c r="AYP1165" i="9"/>
  <c r="AYQ1165" i="9"/>
  <c r="AYR1165" i="9"/>
  <c r="AYS1165" i="9"/>
  <c r="AYT1165" i="9"/>
  <c r="AYU1165" i="9"/>
  <c r="AYV1165" i="9"/>
  <c r="AYW1165" i="9"/>
  <c r="AYX1165" i="9"/>
  <c r="AYY1165" i="9"/>
  <c r="AYZ1165" i="9"/>
  <c r="AZA1165" i="9"/>
  <c r="AZB1165" i="9"/>
  <c r="AZC1165" i="9"/>
  <c r="AZD1165" i="9"/>
  <c r="AZE1165" i="9"/>
  <c r="AZF1165" i="9"/>
  <c r="AZG1165" i="9"/>
  <c r="AZH1165" i="9"/>
  <c r="AZI1165" i="9"/>
  <c r="AZJ1165" i="9"/>
  <c r="AZK1165" i="9"/>
  <c r="AZL1165" i="9"/>
  <c r="AZM1165" i="9"/>
  <c r="AZN1165" i="9"/>
  <c r="AZO1165" i="9"/>
  <c r="AZP1165" i="9"/>
  <c r="AZQ1165" i="9"/>
  <c r="AZR1165" i="9"/>
  <c r="AZS1165" i="9"/>
  <c r="AZT1165" i="9"/>
  <c r="AZU1165" i="9"/>
  <c r="AZV1165" i="9"/>
  <c r="AZW1165" i="9"/>
  <c r="AZX1165" i="9"/>
  <c r="AZY1165" i="9"/>
  <c r="AZZ1165" i="9"/>
  <c r="BAA1165" i="9"/>
  <c r="BAB1165" i="9"/>
  <c r="BAC1165" i="9"/>
  <c r="BAD1165" i="9"/>
  <c r="BAE1165" i="9"/>
  <c r="BAF1165" i="9"/>
  <c r="BAG1165" i="9"/>
  <c r="BAH1165" i="9"/>
  <c r="BAI1165" i="9"/>
  <c r="BAJ1165" i="9"/>
  <c r="BAK1165" i="9"/>
  <c r="BAL1165" i="9"/>
  <c r="BAM1165" i="9"/>
  <c r="BAN1165" i="9"/>
  <c r="BAO1165" i="9"/>
  <c r="BAP1165" i="9"/>
  <c r="BAQ1165" i="9"/>
  <c r="BAR1165" i="9"/>
  <c r="BAS1165" i="9"/>
  <c r="BAT1165" i="9"/>
  <c r="BAU1165" i="9"/>
  <c r="BAV1165" i="9"/>
  <c r="BAW1165" i="9"/>
  <c r="BAX1165" i="9"/>
  <c r="BAY1165" i="9"/>
  <c r="BAZ1165" i="9"/>
  <c r="BBA1165" i="9"/>
  <c r="BBB1165" i="9"/>
  <c r="BBC1165" i="9"/>
  <c r="BBD1165" i="9"/>
  <c r="BBE1165" i="9"/>
  <c r="BBF1165" i="9"/>
  <c r="BBG1165" i="9"/>
  <c r="BBH1165" i="9"/>
  <c r="BBI1165" i="9"/>
  <c r="BBJ1165" i="9"/>
  <c r="BBK1165" i="9"/>
  <c r="BBL1165" i="9"/>
  <c r="BBM1165" i="9"/>
  <c r="BBN1165" i="9"/>
  <c r="BBO1165" i="9"/>
  <c r="BBP1165" i="9"/>
  <c r="BBQ1165" i="9"/>
  <c r="BBR1165" i="9"/>
  <c r="BBS1165" i="9"/>
  <c r="BBT1165" i="9"/>
  <c r="BBU1165" i="9"/>
  <c r="BBV1165" i="9"/>
  <c r="BBW1165" i="9"/>
  <c r="BBX1165" i="9"/>
  <c r="BBY1165" i="9"/>
  <c r="BBZ1165" i="9"/>
  <c r="BCA1165" i="9"/>
  <c r="BCB1165" i="9"/>
  <c r="BCC1165" i="9"/>
  <c r="BCD1165" i="9"/>
  <c r="BCE1165" i="9"/>
  <c r="BCF1165" i="9"/>
  <c r="BCG1165" i="9"/>
  <c r="BCH1165" i="9"/>
  <c r="BCI1165" i="9"/>
  <c r="BCJ1165" i="9"/>
  <c r="BCK1165" i="9"/>
  <c r="BCL1165" i="9"/>
  <c r="BCM1165" i="9"/>
  <c r="BCN1165" i="9"/>
  <c r="BCO1165" i="9"/>
  <c r="BCP1165" i="9"/>
  <c r="BCQ1165" i="9"/>
  <c r="BCR1165" i="9"/>
  <c r="BCS1165" i="9"/>
  <c r="BCT1165" i="9"/>
  <c r="BCU1165" i="9"/>
  <c r="BCV1165" i="9"/>
  <c r="BCW1165" i="9"/>
  <c r="BCX1165" i="9"/>
  <c r="BCY1165" i="9"/>
  <c r="BCZ1165" i="9"/>
  <c r="BDA1165" i="9"/>
  <c r="BDB1165" i="9"/>
  <c r="BDC1165" i="9"/>
  <c r="BDD1165" i="9"/>
  <c r="BDE1165" i="9"/>
  <c r="BDF1165" i="9"/>
  <c r="BDG1165" i="9"/>
  <c r="BDH1165" i="9"/>
  <c r="BDI1165" i="9"/>
  <c r="BDJ1165" i="9"/>
  <c r="BDK1165" i="9"/>
  <c r="BDL1165" i="9"/>
  <c r="BDM1165" i="9"/>
  <c r="BDN1165" i="9"/>
  <c r="BDO1165" i="9"/>
  <c r="BDP1165" i="9"/>
  <c r="BDQ1165" i="9"/>
  <c r="BDR1165" i="9"/>
  <c r="BDS1165" i="9"/>
  <c r="BDT1165" i="9"/>
  <c r="BDU1165" i="9"/>
  <c r="BDV1165" i="9"/>
  <c r="BDW1165" i="9"/>
  <c r="BDX1165" i="9"/>
  <c r="BDY1165" i="9"/>
  <c r="BDZ1165" i="9"/>
  <c r="BEA1165" i="9"/>
  <c r="BEB1165" i="9"/>
  <c r="BEC1165" i="9"/>
  <c r="BED1165" i="9"/>
  <c r="BEE1165" i="9"/>
  <c r="BEF1165" i="9"/>
  <c r="BEG1165" i="9"/>
  <c r="BEH1165" i="9"/>
  <c r="BEI1165" i="9"/>
  <c r="BEJ1165" i="9"/>
  <c r="BEK1165" i="9"/>
  <c r="BEL1165" i="9"/>
  <c r="BEM1165" i="9"/>
  <c r="BEN1165" i="9"/>
  <c r="BEO1165" i="9"/>
  <c r="BEP1165" i="9"/>
  <c r="BEQ1165" i="9"/>
  <c r="BER1165" i="9"/>
  <c r="BES1165" i="9"/>
  <c r="BET1165" i="9"/>
  <c r="BEU1165" i="9"/>
  <c r="BEV1165" i="9"/>
  <c r="BEW1165" i="9"/>
  <c r="BEX1165" i="9"/>
  <c r="BEY1165" i="9"/>
  <c r="BEZ1165" i="9"/>
  <c r="BFA1165" i="9"/>
  <c r="BFB1165" i="9"/>
  <c r="BFC1165" i="9"/>
  <c r="BFD1165" i="9"/>
  <c r="BFE1165" i="9"/>
  <c r="BFF1165" i="9"/>
  <c r="BFG1165" i="9"/>
  <c r="BFH1165" i="9"/>
  <c r="BFI1165" i="9"/>
  <c r="BFJ1165" i="9"/>
  <c r="BFK1165" i="9"/>
  <c r="BFL1165" i="9"/>
  <c r="BFM1165" i="9"/>
  <c r="BFN1165" i="9"/>
  <c r="BFO1165" i="9"/>
  <c r="BFP1165" i="9"/>
  <c r="BFQ1165" i="9"/>
  <c r="BFR1165" i="9"/>
  <c r="BFS1165" i="9"/>
  <c r="BFT1165" i="9"/>
  <c r="BFU1165" i="9"/>
  <c r="BFV1165" i="9"/>
  <c r="BFW1165" i="9"/>
  <c r="BFX1165" i="9"/>
  <c r="BFY1165" i="9"/>
  <c r="BFZ1165" i="9"/>
  <c r="BGA1165" i="9"/>
  <c r="BGB1165" i="9"/>
  <c r="BGC1165" i="9"/>
  <c r="BGD1165" i="9"/>
  <c r="BGE1165" i="9"/>
  <c r="BGF1165" i="9"/>
  <c r="BGG1165" i="9"/>
  <c r="BGH1165" i="9"/>
  <c r="BGI1165" i="9"/>
  <c r="BGJ1165" i="9"/>
  <c r="BGK1165" i="9"/>
  <c r="BGL1165" i="9"/>
  <c r="BGM1165" i="9"/>
  <c r="BGN1165" i="9"/>
  <c r="BGO1165" i="9"/>
  <c r="BGP1165" i="9"/>
  <c r="BGQ1165" i="9"/>
  <c r="BGR1165" i="9"/>
  <c r="BGS1165" i="9"/>
  <c r="BGT1165" i="9"/>
  <c r="BGU1165" i="9"/>
  <c r="BGV1165" i="9"/>
  <c r="BGW1165" i="9"/>
  <c r="BGX1165" i="9"/>
  <c r="BGY1165" i="9"/>
  <c r="BGZ1165" i="9"/>
  <c r="BHA1165" i="9"/>
  <c r="BHB1165" i="9"/>
  <c r="BHC1165" i="9"/>
  <c r="BHD1165" i="9"/>
  <c r="BHE1165" i="9"/>
  <c r="BHF1165" i="9"/>
  <c r="BHG1165" i="9"/>
  <c r="BHH1165" i="9"/>
  <c r="BHI1165" i="9"/>
  <c r="BHJ1165" i="9"/>
  <c r="BHK1165" i="9"/>
  <c r="BHL1165" i="9"/>
  <c r="BHM1165" i="9"/>
  <c r="BHN1165" i="9"/>
  <c r="BHO1165" i="9"/>
  <c r="BHP1165" i="9"/>
  <c r="BHQ1165" i="9"/>
  <c r="BHR1165" i="9"/>
  <c r="BHS1165" i="9"/>
  <c r="BHT1165" i="9"/>
  <c r="BHU1165" i="9"/>
  <c r="BHV1165" i="9"/>
  <c r="BHW1165" i="9"/>
  <c r="BHX1165" i="9"/>
  <c r="BHY1165" i="9"/>
  <c r="BHZ1165" i="9"/>
  <c r="BIA1165" i="9"/>
  <c r="BIB1165" i="9"/>
  <c r="BIC1165" i="9"/>
  <c r="BID1165" i="9"/>
  <c r="BIE1165" i="9"/>
  <c r="BIF1165" i="9"/>
  <c r="BIG1165" i="9"/>
  <c r="BIH1165" i="9"/>
  <c r="BII1165" i="9"/>
  <c r="BIJ1165" i="9"/>
  <c r="BIK1165" i="9"/>
  <c r="BIL1165" i="9"/>
  <c r="BIM1165" i="9"/>
  <c r="BIN1165" i="9"/>
  <c r="BIO1165" i="9"/>
  <c r="BIP1165" i="9"/>
  <c r="BIQ1165" i="9"/>
  <c r="BIR1165" i="9"/>
  <c r="BIS1165" i="9"/>
  <c r="BIT1165" i="9"/>
  <c r="BIU1165" i="9"/>
  <c r="BIV1165" i="9"/>
  <c r="AFQ1166" i="9"/>
  <c r="AFR1166" i="9"/>
  <c r="AFS1166" i="9"/>
  <c r="AFT1166" i="9"/>
  <c r="AFU1166" i="9"/>
  <c r="AFV1166" i="9"/>
  <c r="AFW1166" i="9"/>
  <c r="AFX1166" i="9"/>
  <c r="AFY1166" i="9"/>
  <c r="AFZ1166" i="9"/>
  <c r="AGA1166" i="9"/>
  <c r="AGB1166" i="9"/>
  <c r="AGC1166" i="9"/>
  <c r="AGD1166" i="9"/>
  <c r="AGE1166" i="9"/>
  <c r="AGF1166" i="9"/>
  <c r="AGG1166" i="9"/>
  <c r="AGH1166" i="9"/>
  <c r="AGI1166" i="9"/>
  <c r="AGJ1166" i="9"/>
  <c r="AGK1166" i="9"/>
  <c r="AGL1166" i="9"/>
  <c r="AGM1166" i="9"/>
  <c r="AGN1166" i="9"/>
  <c r="AGO1166" i="9"/>
  <c r="AGP1166" i="9"/>
  <c r="AGQ1166" i="9"/>
  <c r="AGR1166" i="9"/>
  <c r="AGS1166" i="9"/>
  <c r="AGT1166" i="9"/>
  <c r="AGU1166" i="9"/>
  <c r="AGV1166" i="9"/>
  <c r="AGW1166" i="9"/>
  <c r="AGX1166" i="9"/>
  <c r="AGY1166" i="9"/>
  <c r="AGZ1166" i="9"/>
  <c r="AHA1166" i="9"/>
  <c r="AHB1166" i="9"/>
  <c r="AHC1166" i="9"/>
  <c r="AHD1166" i="9"/>
  <c r="AHE1166" i="9"/>
  <c r="AHF1166" i="9"/>
  <c r="AHG1166" i="9"/>
  <c r="AHH1166" i="9"/>
  <c r="AHI1166" i="9"/>
  <c r="AHJ1166" i="9"/>
  <c r="AHK1166" i="9"/>
  <c r="AHL1166" i="9"/>
  <c r="AHM1166" i="9"/>
  <c r="AHN1166" i="9"/>
  <c r="AHO1166" i="9"/>
  <c r="AHP1166" i="9"/>
  <c r="AHQ1166" i="9"/>
  <c r="AHR1166" i="9"/>
  <c r="AHS1166" i="9"/>
  <c r="AHT1166" i="9"/>
  <c r="AHU1166" i="9"/>
  <c r="AHV1166" i="9"/>
  <c r="AHW1166" i="9"/>
  <c r="AHX1166" i="9"/>
  <c r="AHY1166" i="9"/>
  <c r="AHZ1166" i="9"/>
  <c r="AIA1166" i="9"/>
  <c r="AIB1166" i="9"/>
  <c r="AIC1166" i="9"/>
  <c r="AID1166" i="9"/>
  <c r="AIE1166" i="9"/>
  <c r="AIF1166" i="9"/>
  <c r="AIG1166" i="9"/>
  <c r="AIH1166" i="9"/>
  <c r="AII1166" i="9"/>
  <c r="AIJ1166" i="9"/>
  <c r="AIK1166" i="9"/>
  <c r="AIL1166" i="9"/>
  <c r="AIM1166" i="9"/>
  <c r="AIN1166" i="9"/>
  <c r="AIO1166" i="9"/>
  <c r="AIP1166" i="9"/>
  <c r="AIQ1166" i="9"/>
  <c r="AIR1166" i="9"/>
  <c r="AIS1166" i="9"/>
  <c r="AIT1166" i="9"/>
  <c r="AIU1166" i="9"/>
  <c r="AIV1166" i="9"/>
  <c r="AIW1166" i="9"/>
  <c r="AIX1166" i="9"/>
  <c r="AIY1166" i="9"/>
  <c r="AIZ1166" i="9"/>
  <c r="AJA1166" i="9"/>
  <c r="AJB1166" i="9"/>
  <c r="AJC1166" i="9"/>
  <c r="AJD1166" i="9"/>
  <c r="AJE1166" i="9"/>
  <c r="AJF1166" i="9"/>
  <c r="AJG1166" i="9"/>
  <c r="AJH1166" i="9"/>
  <c r="AJI1166" i="9"/>
  <c r="AJJ1166" i="9"/>
  <c r="AJK1166" i="9"/>
  <c r="AJL1166" i="9"/>
  <c r="AJM1166" i="9"/>
  <c r="AJN1166" i="9"/>
  <c r="AJO1166" i="9"/>
  <c r="AJP1166" i="9"/>
  <c r="AJQ1166" i="9"/>
  <c r="AJR1166" i="9"/>
  <c r="AJS1166" i="9"/>
  <c r="AJT1166" i="9"/>
  <c r="AJU1166" i="9"/>
  <c r="AJV1166" i="9"/>
  <c r="AJW1166" i="9"/>
  <c r="AJX1166" i="9"/>
  <c r="AJY1166" i="9"/>
  <c r="AJZ1166" i="9"/>
  <c r="AKA1166" i="9"/>
  <c r="AKB1166" i="9"/>
  <c r="AKC1166" i="9"/>
  <c r="AKD1166" i="9"/>
  <c r="AKE1166" i="9"/>
  <c r="AKF1166" i="9"/>
  <c r="AKG1166" i="9"/>
  <c r="AKH1166" i="9"/>
  <c r="AKI1166" i="9"/>
  <c r="AKJ1166" i="9"/>
  <c r="AKK1166" i="9"/>
  <c r="AKL1166" i="9"/>
  <c r="AKM1166" i="9"/>
  <c r="AKN1166" i="9"/>
  <c r="AKO1166" i="9"/>
  <c r="AKP1166" i="9"/>
  <c r="AKQ1166" i="9"/>
  <c r="AKR1166" i="9"/>
  <c r="AKS1166" i="9"/>
  <c r="AKT1166" i="9"/>
  <c r="AKU1166" i="9"/>
  <c r="AKV1166" i="9"/>
  <c r="AKW1166" i="9"/>
  <c r="AKX1166" i="9"/>
  <c r="AKY1166" i="9"/>
  <c r="AKZ1166" i="9"/>
  <c r="ALA1166" i="9"/>
  <c r="ALB1166" i="9"/>
  <c r="ALC1166" i="9"/>
  <c r="ALD1166" i="9"/>
  <c r="ALE1166" i="9"/>
  <c r="ALF1166" i="9"/>
  <c r="ALG1166" i="9"/>
  <c r="ALH1166" i="9"/>
  <c r="ALI1166" i="9"/>
  <c r="ALJ1166" i="9"/>
  <c r="ALK1166" i="9"/>
  <c r="ALL1166" i="9"/>
  <c r="ALM1166" i="9"/>
  <c r="ALN1166" i="9"/>
  <c r="ALO1166" i="9"/>
  <c r="ALP1166" i="9"/>
  <c r="ALQ1166" i="9"/>
  <c r="ALR1166" i="9"/>
  <c r="ALS1166" i="9"/>
  <c r="ALT1166" i="9"/>
  <c r="ALU1166" i="9"/>
  <c r="ALV1166" i="9"/>
  <c r="ALW1166" i="9"/>
  <c r="ALX1166" i="9"/>
  <c r="ALY1166" i="9"/>
  <c r="ALZ1166" i="9"/>
  <c r="AMA1166" i="9"/>
  <c r="AMB1166" i="9"/>
  <c r="AMC1166" i="9"/>
  <c r="AMD1166" i="9"/>
  <c r="AME1166" i="9"/>
  <c r="AMF1166" i="9"/>
  <c r="AMG1166" i="9"/>
  <c r="AMH1166" i="9"/>
  <c r="AMI1166" i="9"/>
  <c r="AMJ1166" i="9"/>
  <c r="AMK1166" i="9"/>
  <c r="AML1166" i="9"/>
  <c r="AMM1166" i="9"/>
  <c r="AMN1166" i="9"/>
  <c r="AMO1166" i="9"/>
  <c r="AMP1166" i="9"/>
  <c r="AMQ1166" i="9"/>
  <c r="AMR1166" i="9"/>
  <c r="AMS1166" i="9"/>
  <c r="AMT1166" i="9"/>
  <c r="AMU1166" i="9"/>
  <c r="AMV1166" i="9"/>
  <c r="AMW1166" i="9"/>
  <c r="AMX1166" i="9"/>
  <c r="AMY1166" i="9"/>
  <c r="AMZ1166" i="9"/>
  <c r="ANA1166" i="9"/>
  <c r="ANB1166" i="9"/>
  <c r="ANC1166" i="9"/>
  <c r="AND1166" i="9"/>
  <c r="ANE1166" i="9"/>
  <c r="ANF1166" i="9"/>
  <c r="ANG1166" i="9"/>
  <c r="ANH1166" i="9"/>
  <c r="ANI1166" i="9"/>
  <c r="ANJ1166" i="9"/>
  <c r="ANK1166" i="9"/>
  <c r="ANL1166" i="9"/>
  <c r="ANM1166" i="9"/>
  <c r="ANN1166" i="9"/>
  <c r="ANO1166" i="9"/>
  <c r="ANP1166" i="9"/>
  <c r="ANQ1166" i="9"/>
  <c r="ANR1166" i="9"/>
  <c r="ANS1166" i="9"/>
  <c r="ANT1166" i="9"/>
  <c r="ANU1166" i="9"/>
  <c r="ANV1166" i="9"/>
  <c r="ANW1166" i="9"/>
  <c r="ANX1166" i="9"/>
  <c r="ANY1166" i="9"/>
  <c r="ANZ1166" i="9"/>
  <c r="AOA1166" i="9"/>
  <c r="AOB1166" i="9"/>
  <c r="AOC1166" i="9"/>
  <c r="AOD1166" i="9"/>
  <c r="AOE1166" i="9"/>
  <c r="AOF1166" i="9"/>
  <c r="AOG1166" i="9"/>
  <c r="AOH1166" i="9"/>
  <c r="AOI1166" i="9"/>
  <c r="AOJ1166" i="9"/>
  <c r="AOK1166" i="9"/>
  <c r="AOL1166" i="9"/>
  <c r="AOM1166" i="9"/>
  <c r="AON1166" i="9"/>
  <c r="AOO1166" i="9"/>
  <c r="AOP1166" i="9"/>
  <c r="AOQ1166" i="9"/>
  <c r="AOR1166" i="9"/>
  <c r="AOS1166" i="9"/>
  <c r="AOT1166" i="9"/>
  <c r="AOU1166" i="9"/>
  <c r="AOV1166" i="9"/>
  <c r="AOW1166" i="9"/>
  <c r="AOX1166" i="9"/>
  <c r="AOY1166" i="9"/>
  <c r="AOZ1166" i="9"/>
  <c r="APA1166" i="9"/>
  <c r="APB1166" i="9"/>
  <c r="APC1166" i="9"/>
  <c r="APD1166" i="9"/>
  <c r="APE1166" i="9"/>
  <c r="APF1166" i="9"/>
  <c r="APG1166" i="9"/>
  <c r="APH1166" i="9"/>
  <c r="API1166" i="9"/>
  <c r="APJ1166" i="9"/>
  <c r="APK1166" i="9"/>
  <c r="APL1166" i="9"/>
  <c r="APM1166" i="9"/>
  <c r="APN1166" i="9"/>
  <c r="APO1166" i="9"/>
  <c r="APP1166" i="9"/>
  <c r="APQ1166" i="9"/>
  <c r="APR1166" i="9"/>
  <c r="APS1166" i="9"/>
  <c r="APT1166" i="9"/>
  <c r="APU1166" i="9"/>
  <c r="APV1166" i="9"/>
  <c r="APW1166" i="9"/>
  <c r="APX1166" i="9"/>
  <c r="APY1166" i="9"/>
  <c r="APZ1166" i="9"/>
  <c r="AQA1166" i="9"/>
  <c r="AQB1166" i="9"/>
  <c r="AQC1166" i="9"/>
  <c r="AQD1166" i="9"/>
  <c r="AQE1166" i="9"/>
  <c r="AQF1166" i="9"/>
  <c r="AQG1166" i="9"/>
  <c r="AQH1166" i="9"/>
  <c r="AQI1166" i="9"/>
  <c r="AQJ1166" i="9"/>
  <c r="AQK1166" i="9"/>
  <c r="AQL1166" i="9"/>
  <c r="AQM1166" i="9"/>
  <c r="AQN1166" i="9"/>
  <c r="AQO1166" i="9"/>
  <c r="AQP1166" i="9"/>
  <c r="AQQ1166" i="9"/>
  <c r="AQR1166" i="9"/>
  <c r="AQS1166" i="9"/>
  <c r="AQT1166" i="9"/>
  <c r="AQU1166" i="9"/>
  <c r="AQV1166" i="9"/>
  <c r="AQW1166" i="9"/>
  <c r="AQX1166" i="9"/>
  <c r="AQY1166" i="9"/>
  <c r="AQZ1166" i="9"/>
  <c r="ARA1166" i="9"/>
  <c r="ARB1166" i="9"/>
  <c r="ARC1166" i="9"/>
  <c r="ARD1166" i="9"/>
  <c r="ARE1166" i="9"/>
  <c r="ARF1166" i="9"/>
  <c r="ARG1166" i="9"/>
  <c r="ARH1166" i="9"/>
  <c r="ARI1166" i="9"/>
  <c r="ARJ1166" i="9"/>
  <c r="ARK1166" i="9"/>
  <c r="ARL1166" i="9"/>
  <c r="ARM1166" i="9"/>
  <c r="ARN1166" i="9"/>
  <c r="ARO1166" i="9"/>
  <c r="ARP1166" i="9"/>
  <c r="ARQ1166" i="9"/>
  <c r="ARR1166" i="9"/>
  <c r="ARS1166" i="9"/>
  <c r="ART1166" i="9"/>
  <c r="ARU1166" i="9"/>
  <c r="ARV1166" i="9"/>
  <c r="ARW1166" i="9"/>
  <c r="ARX1166" i="9"/>
  <c r="ARY1166" i="9"/>
  <c r="ARZ1166" i="9"/>
  <c r="ASA1166" i="9"/>
  <c r="ASB1166" i="9"/>
  <c r="ASC1166" i="9"/>
  <c r="ASD1166" i="9"/>
  <c r="ASE1166" i="9"/>
  <c r="ASF1166" i="9"/>
  <c r="ASG1166" i="9"/>
  <c r="ASH1166" i="9"/>
  <c r="ASI1166" i="9"/>
  <c r="ASJ1166" i="9"/>
  <c r="ASK1166" i="9"/>
  <c r="ASL1166" i="9"/>
  <c r="ASM1166" i="9"/>
  <c r="ASN1166" i="9"/>
  <c r="ASO1166" i="9"/>
  <c r="ASP1166" i="9"/>
  <c r="ASQ1166" i="9"/>
  <c r="ASR1166" i="9"/>
  <c r="ASS1166" i="9"/>
  <c r="AST1166" i="9"/>
  <c r="ASU1166" i="9"/>
  <c r="ASV1166" i="9"/>
  <c r="ASW1166" i="9"/>
  <c r="ASX1166" i="9"/>
  <c r="ASY1166" i="9"/>
  <c r="ASZ1166" i="9"/>
  <c r="ATA1166" i="9"/>
  <c r="ATB1166" i="9"/>
  <c r="ATC1166" i="9"/>
  <c r="ATD1166" i="9"/>
  <c r="ATE1166" i="9"/>
  <c r="ATF1166" i="9"/>
  <c r="ATG1166" i="9"/>
  <c r="ATH1166" i="9"/>
  <c r="ATI1166" i="9"/>
  <c r="ATJ1166" i="9"/>
  <c r="ATK1166" i="9"/>
  <c r="ATL1166" i="9"/>
  <c r="ATM1166" i="9"/>
  <c r="ATN1166" i="9"/>
  <c r="ATO1166" i="9"/>
  <c r="ATP1166" i="9"/>
  <c r="ATQ1166" i="9"/>
  <c r="ATR1166" i="9"/>
  <c r="ATS1166" i="9"/>
  <c r="ATT1166" i="9"/>
  <c r="ATU1166" i="9"/>
  <c r="ATV1166" i="9"/>
  <c r="ATW1166" i="9"/>
  <c r="ATX1166" i="9"/>
  <c r="ATY1166" i="9"/>
  <c r="ATZ1166" i="9"/>
  <c r="AUA1166" i="9"/>
  <c r="AUB1166" i="9"/>
  <c r="AUC1166" i="9"/>
  <c r="AUD1166" i="9"/>
  <c r="AUE1166" i="9"/>
  <c r="AUF1166" i="9"/>
  <c r="AUG1166" i="9"/>
  <c r="AUH1166" i="9"/>
  <c r="AUI1166" i="9"/>
  <c r="AUJ1166" i="9"/>
  <c r="AUK1166" i="9"/>
  <c r="AUL1166" i="9"/>
  <c r="AUM1166" i="9"/>
  <c r="AUN1166" i="9"/>
  <c r="AUO1166" i="9"/>
  <c r="AUP1166" i="9"/>
  <c r="AUQ1166" i="9"/>
  <c r="AUR1166" i="9"/>
  <c r="AUS1166" i="9"/>
  <c r="AUT1166" i="9"/>
  <c r="AUU1166" i="9"/>
  <c r="AUV1166" i="9"/>
  <c r="AUW1166" i="9"/>
  <c r="AUX1166" i="9"/>
  <c r="AUY1166" i="9"/>
  <c r="AUZ1166" i="9"/>
  <c r="AVA1166" i="9"/>
  <c r="AVB1166" i="9"/>
  <c r="AVC1166" i="9"/>
  <c r="AVD1166" i="9"/>
  <c r="AVE1166" i="9"/>
  <c r="AVF1166" i="9"/>
  <c r="AVG1166" i="9"/>
  <c r="AVH1166" i="9"/>
  <c r="AVI1166" i="9"/>
  <c r="AVJ1166" i="9"/>
  <c r="AVK1166" i="9"/>
  <c r="AVL1166" i="9"/>
  <c r="AVM1166" i="9"/>
  <c r="AVN1166" i="9"/>
  <c r="AVO1166" i="9"/>
  <c r="AVP1166" i="9"/>
  <c r="AVQ1166" i="9"/>
  <c r="AVR1166" i="9"/>
  <c r="AVS1166" i="9"/>
  <c r="AVT1166" i="9"/>
  <c r="AVU1166" i="9"/>
  <c r="AVV1166" i="9"/>
  <c r="AVW1166" i="9"/>
  <c r="AVX1166" i="9"/>
  <c r="AVY1166" i="9"/>
  <c r="AVZ1166" i="9"/>
  <c r="AWA1166" i="9"/>
  <c r="AWB1166" i="9"/>
  <c r="AWC1166" i="9"/>
  <c r="AWD1166" i="9"/>
  <c r="AWE1166" i="9"/>
  <c r="AWF1166" i="9"/>
  <c r="AWG1166" i="9"/>
  <c r="AWH1166" i="9"/>
  <c r="AWI1166" i="9"/>
  <c r="AWJ1166" i="9"/>
  <c r="AWK1166" i="9"/>
  <c r="AWL1166" i="9"/>
  <c r="AWM1166" i="9"/>
  <c r="AWN1166" i="9"/>
  <c r="AWO1166" i="9"/>
  <c r="AWP1166" i="9"/>
  <c r="AWQ1166" i="9"/>
  <c r="AWR1166" i="9"/>
  <c r="AWS1166" i="9"/>
  <c r="AWT1166" i="9"/>
  <c r="AWU1166" i="9"/>
  <c r="AWV1166" i="9"/>
  <c r="AWW1166" i="9"/>
  <c r="AWX1166" i="9"/>
  <c r="AWY1166" i="9"/>
  <c r="AWZ1166" i="9"/>
  <c r="AXA1166" i="9"/>
  <c r="AXB1166" i="9"/>
  <c r="AXC1166" i="9"/>
  <c r="AXD1166" i="9"/>
  <c r="AXE1166" i="9"/>
  <c r="AXF1166" i="9"/>
  <c r="AXG1166" i="9"/>
  <c r="AXH1166" i="9"/>
  <c r="AXI1166" i="9"/>
  <c r="AXJ1166" i="9"/>
  <c r="AXK1166" i="9"/>
  <c r="AXL1166" i="9"/>
  <c r="AXM1166" i="9"/>
  <c r="AXN1166" i="9"/>
  <c r="AXO1166" i="9"/>
  <c r="AXP1166" i="9"/>
  <c r="AXQ1166" i="9"/>
  <c r="AXR1166" i="9"/>
  <c r="AXS1166" i="9"/>
  <c r="AXT1166" i="9"/>
  <c r="AXU1166" i="9"/>
  <c r="AXV1166" i="9"/>
  <c r="AXW1166" i="9"/>
  <c r="AXX1166" i="9"/>
  <c r="AXY1166" i="9"/>
  <c r="AXZ1166" i="9"/>
  <c r="AYA1166" i="9"/>
  <c r="AYB1166" i="9"/>
  <c r="AYC1166" i="9"/>
  <c r="AYD1166" i="9"/>
  <c r="AYE1166" i="9"/>
  <c r="AYF1166" i="9"/>
  <c r="AYG1166" i="9"/>
  <c r="AYH1166" i="9"/>
  <c r="AYI1166" i="9"/>
  <c r="AYJ1166" i="9"/>
  <c r="AYK1166" i="9"/>
  <c r="AYL1166" i="9"/>
  <c r="AYM1166" i="9"/>
  <c r="AYN1166" i="9"/>
  <c r="AYO1166" i="9"/>
  <c r="AYP1166" i="9"/>
  <c r="AYQ1166" i="9"/>
  <c r="AYR1166" i="9"/>
  <c r="AYS1166" i="9"/>
  <c r="AYT1166" i="9"/>
  <c r="AYU1166" i="9"/>
  <c r="AYV1166" i="9"/>
  <c r="AYW1166" i="9"/>
  <c r="AYX1166" i="9"/>
  <c r="AYY1166" i="9"/>
  <c r="AYZ1166" i="9"/>
  <c r="AZA1166" i="9"/>
  <c r="AZB1166" i="9"/>
  <c r="AZC1166" i="9"/>
  <c r="AZD1166" i="9"/>
  <c r="AZE1166" i="9"/>
  <c r="AZF1166" i="9"/>
  <c r="AZG1166" i="9"/>
  <c r="AZH1166" i="9"/>
  <c r="AZI1166" i="9"/>
  <c r="AZJ1166" i="9"/>
  <c r="AZK1166" i="9"/>
  <c r="AZL1166" i="9"/>
  <c r="AZM1166" i="9"/>
  <c r="AZN1166" i="9"/>
  <c r="AZO1166" i="9"/>
  <c r="AZP1166" i="9"/>
  <c r="AZQ1166" i="9"/>
  <c r="AZR1166" i="9"/>
  <c r="AZS1166" i="9"/>
  <c r="AZT1166" i="9"/>
  <c r="AZU1166" i="9"/>
  <c r="AZV1166" i="9"/>
  <c r="AZW1166" i="9"/>
  <c r="AZX1166" i="9"/>
  <c r="AZY1166" i="9"/>
  <c r="AZZ1166" i="9"/>
  <c r="BAA1166" i="9"/>
  <c r="BAB1166" i="9"/>
  <c r="BAC1166" i="9"/>
  <c r="BAD1166" i="9"/>
  <c r="BAE1166" i="9"/>
  <c r="BAF1166" i="9"/>
  <c r="BAG1166" i="9"/>
  <c r="BAH1166" i="9"/>
  <c r="BAI1166" i="9"/>
  <c r="BAJ1166" i="9"/>
  <c r="BAK1166" i="9"/>
  <c r="BAL1166" i="9"/>
  <c r="BAM1166" i="9"/>
  <c r="BAN1166" i="9"/>
  <c r="BAO1166" i="9"/>
  <c r="BAP1166" i="9"/>
  <c r="BAQ1166" i="9"/>
  <c r="BAR1166" i="9"/>
  <c r="BAS1166" i="9"/>
  <c r="BAT1166" i="9"/>
  <c r="BAU1166" i="9"/>
  <c r="BAV1166" i="9"/>
  <c r="BAW1166" i="9"/>
  <c r="BAX1166" i="9"/>
  <c r="BAY1166" i="9"/>
  <c r="BAZ1166" i="9"/>
  <c r="BBA1166" i="9"/>
  <c r="BBB1166" i="9"/>
  <c r="BBC1166" i="9"/>
  <c r="BBD1166" i="9"/>
  <c r="BBE1166" i="9"/>
  <c r="BBF1166" i="9"/>
  <c r="BBG1166" i="9"/>
  <c r="BBH1166" i="9"/>
  <c r="BBI1166" i="9"/>
  <c r="BBJ1166" i="9"/>
  <c r="BBK1166" i="9"/>
  <c r="BBL1166" i="9"/>
  <c r="BBM1166" i="9"/>
  <c r="BBN1166" i="9"/>
  <c r="BBO1166" i="9"/>
  <c r="BBP1166" i="9"/>
  <c r="BBQ1166" i="9"/>
  <c r="BBR1166" i="9"/>
  <c r="BBS1166" i="9"/>
  <c r="BBT1166" i="9"/>
  <c r="BBU1166" i="9"/>
  <c r="BBV1166" i="9"/>
  <c r="BBW1166" i="9"/>
  <c r="BBX1166" i="9"/>
  <c r="BBY1166" i="9"/>
  <c r="BBZ1166" i="9"/>
  <c r="BCA1166" i="9"/>
  <c r="BCB1166" i="9"/>
  <c r="BCC1166" i="9"/>
  <c r="BCD1166" i="9"/>
  <c r="BCE1166" i="9"/>
  <c r="BCF1166" i="9"/>
  <c r="BCG1166" i="9"/>
  <c r="BCH1166" i="9"/>
  <c r="BCI1166" i="9"/>
  <c r="BCJ1166" i="9"/>
  <c r="BCK1166" i="9"/>
  <c r="BCL1166" i="9"/>
  <c r="BCM1166" i="9"/>
  <c r="BCN1166" i="9"/>
  <c r="BCO1166" i="9"/>
  <c r="BCP1166" i="9"/>
  <c r="BCQ1166" i="9"/>
  <c r="BCR1166" i="9"/>
  <c r="BCS1166" i="9"/>
  <c r="BCT1166" i="9"/>
  <c r="BCU1166" i="9"/>
  <c r="BCV1166" i="9"/>
  <c r="BCW1166" i="9"/>
  <c r="BCX1166" i="9"/>
  <c r="BCY1166" i="9"/>
  <c r="BCZ1166" i="9"/>
  <c r="BDA1166" i="9"/>
  <c r="BDB1166" i="9"/>
  <c r="BDC1166" i="9"/>
  <c r="BDD1166" i="9"/>
  <c r="BDE1166" i="9"/>
  <c r="BDF1166" i="9"/>
  <c r="BDG1166" i="9"/>
  <c r="BDH1166" i="9"/>
  <c r="BDI1166" i="9"/>
  <c r="BDJ1166" i="9"/>
  <c r="BDK1166" i="9"/>
  <c r="BDL1166" i="9"/>
  <c r="BDM1166" i="9"/>
  <c r="BDN1166" i="9"/>
  <c r="BDO1166" i="9"/>
  <c r="BDP1166" i="9"/>
  <c r="BDQ1166" i="9"/>
  <c r="BDR1166" i="9"/>
  <c r="BDS1166" i="9"/>
  <c r="BDT1166" i="9"/>
  <c r="BDU1166" i="9"/>
  <c r="BDV1166" i="9"/>
  <c r="BDW1166" i="9"/>
  <c r="BDX1166" i="9"/>
  <c r="BDY1166" i="9"/>
  <c r="BDZ1166" i="9"/>
  <c r="BEA1166" i="9"/>
  <c r="BEB1166" i="9"/>
  <c r="BEC1166" i="9"/>
  <c r="BED1166" i="9"/>
  <c r="BEE1166" i="9"/>
  <c r="BEF1166" i="9"/>
  <c r="BEG1166" i="9"/>
  <c r="BEH1166" i="9"/>
  <c r="BEI1166" i="9"/>
  <c r="BEJ1166" i="9"/>
  <c r="BEK1166" i="9"/>
  <c r="BEL1166" i="9"/>
  <c r="BEM1166" i="9"/>
  <c r="BEN1166" i="9"/>
  <c r="BEO1166" i="9"/>
  <c r="BEP1166" i="9"/>
  <c r="BEQ1166" i="9"/>
  <c r="BER1166" i="9"/>
  <c r="BES1166" i="9"/>
  <c r="BET1166" i="9"/>
  <c r="BEU1166" i="9"/>
  <c r="BEV1166" i="9"/>
  <c r="BEW1166" i="9"/>
  <c r="BEX1166" i="9"/>
  <c r="BEY1166" i="9"/>
  <c r="BEZ1166" i="9"/>
  <c r="BFA1166" i="9"/>
  <c r="BFB1166" i="9"/>
  <c r="BFC1166" i="9"/>
  <c r="BFD1166" i="9"/>
  <c r="BFE1166" i="9"/>
  <c r="BFF1166" i="9"/>
  <c r="BFG1166" i="9"/>
  <c r="BFH1166" i="9"/>
  <c r="BFI1166" i="9"/>
  <c r="BFJ1166" i="9"/>
  <c r="BFK1166" i="9"/>
  <c r="BFL1166" i="9"/>
  <c r="BFM1166" i="9"/>
  <c r="BFN1166" i="9"/>
  <c r="BFO1166" i="9"/>
  <c r="BFP1166" i="9"/>
  <c r="BFQ1166" i="9"/>
  <c r="BFR1166" i="9"/>
  <c r="BFS1166" i="9"/>
  <c r="BFT1166" i="9"/>
  <c r="BFU1166" i="9"/>
  <c r="BFV1166" i="9"/>
  <c r="BFW1166" i="9"/>
  <c r="BFX1166" i="9"/>
  <c r="BFY1166" i="9"/>
  <c r="BFZ1166" i="9"/>
  <c r="BGA1166" i="9"/>
  <c r="BGB1166" i="9"/>
  <c r="BGC1166" i="9"/>
  <c r="BGD1166" i="9"/>
  <c r="BGE1166" i="9"/>
  <c r="BGF1166" i="9"/>
  <c r="BGG1166" i="9"/>
  <c r="BGH1166" i="9"/>
  <c r="BGI1166" i="9"/>
  <c r="BGJ1166" i="9"/>
  <c r="BGK1166" i="9"/>
  <c r="BGL1166" i="9"/>
  <c r="BGM1166" i="9"/>
  <c r="BGN1166" i="9"/>
  <c r="BGO1166" i="9"/>
  <c r="BGP1166" i="9"/>
  <c r="BGQ1166" i="9"/>
  <c r="BGR1166" i="9"/>
  <c r="BGS1166" i="9"/>
  <c r="BGT1166" i="9"/>
  <c r="BGU1166" i="9"/>
  <c r="BGV1166" i="9"/>
  <c r="BGW1166" i="9"/>
  <c r="BGX1166" i="9"/>
  <c r="BGY1166" i="9"/>
  <c r="BGZ1166" i="9"/>
  <c r="BHA1166" i="9"/>
  <c r="BHB1166" i="9"/>
  <c r="BHC1166" i="9"/>
  <c r="BHD1166" i="9"/>
  <c r="BHE1166" i="9"/>
  <c r="BHF1166" i="9"/>
  <c r="BHG1166" i="9"/>
  <c r="BHH1166" i="9"/>
  <c r="BHI1166" i="9"/>
  <c r="BHJ1166" i="9"/>
  <c r="BHK1166" i="9"/>
  <c r="BHL1166" i="9"/>
  <c r="BHM1166" i="9"/>
  <c r="BHN1166" i="9"/>
  <c r="BHO1166" i="9"/>
  <c r="BHP1166" i="9"/>
  <c r="BHQ1166" i="9"/>
  <c r="BHR1166" i="9"/>
  <c r="BHS1166" i="9"/>
  <c r="BHT1166" i="9"/>
  <c r="BHU1166" i="9"/>
  <c r="BHV1166" i="9"/>
  <c r="BHW1166" i="9"/>
  <c r="BHX1166" i="9"/>
  <c r="BHY1166" i="9"/>
  <c r="BHZ1166" i="9"/>
  <c r="BIA1166" i="9"/>
  <c r="BIB1166" i="9"/>
  <c r="BIC1166" i="9"/>
  <c r="BID1166" i="9"/>
  <c r="BIE1166" i="9"/>
  <c r="BIF1166" i="9"/>
  <c r="BIG1166" i="9"/>
  <c r="BIH1166" i="9"/>
  <c r="BII1166" i="9"/>
  <c r="BIJ1166" i="9"/>
  <c r="BIK1166" i="9"/>
  <c r="BIL1166" i="9"/>
  <c r="BIM1166" i="9"/>
  <c r="BIN1166" i="9"/>
  <c r="BIO1166" i="9"/>
  <c r="BIP1166" i="9"/>
  <c r="BIQ1166" i="9"/>
  <c r="BIR1166" i="9"/>
  <c r="BIS1166" i="9"/>
  <c r="BIT1166" i="9"/>
  <c r="BIU1166" i="9"/>
  <c r="BIV1166" i="9"/>
  <c r="AFQ1167" i="9"/>
  <c r="AFR1167" i="9"/>
  <c r="AFS1167" i="9"/>
  <c r="AFT1167" i="9"/>
  <c r="AFU1167" i="9"/>
  <c r="AFV1167" i="9"/>
  <c r="AFW1167" i="9"/>
  <c r="AFX1167" i="9"/>
  <c r="AFY1167" i="9"/>
  <c r="AFZ1167" i="9"/>
  <c r="AGA1167" i="9"/>
  <c r="AGB1167" i="9"/>
  <c r="AGC1167" i="9"/>
  <c r="AGD1167" i="9"/>
  <c r="AGE1167" i="9"/>
  <c r="AGF1167" i="9"/>
  <c r="AGG1167" i="9"/>
  <c r="AGH1167" i="9"/>
  <c r="AGI1167" i="9"/>
  <c r="AGJ1167" i="9"/>
  <c r="AGK1167" i="9"/>
  <c r="AGL1167" i="9"/>
  <c r="AGM1167" i="9"/>
  <c r="AGN1167" i="9"/>
  <c r="AGO1167" i="9"/>
  <c r="AGP1167" i="9"/>
  <c r="AGQ1167" i="9"/>
  <c r="AGR1167" i="9"/>
  <c r="AGS1167" i="9"/>
  <c r="AGT1167" i="9"/>
  <c r="AGU1167" i="9"/>
  <c r="AGV1167" i="9"/>
  <c r="AGW1167" i="9"/>
  <c r="AGX1167" i="9"/>
  <c r="AGY1167" i="9"/>
  <c r="AGZ1167" i="9"/>
  <c r="AHA1167" i="9"/>
  <c r="AHB1167" i="9"/>
  <c r="AHC1167" i="9"/>
  <c r="AHD1167" i="9"/>
  <c r="AHE1167" i="9"/>
  <c r="AHF1167" i="9"/>
  <c r="AHG1167" i="9"/>
  <c r="AHH1167" i="9"/>
  <c r="AHI1167" i="9"/>
  <c r="AHJ1167" i="9"/>
  <c r="AHK1167" i="9"/>
  <c r="AHL1167" i="9"/>
  <c r="AHM1167" i="9"/>
  <c r="AHN1167" i="9"/>
  <c r="AHO1167" i="9"/>
  <c r="AHP1167" i="9"/>
  <c r="AHQ1167" i="9"/>
  <c r="AHR1167" i="9"/>
  <c r="AHS1167" i="9"/>
  <c r="AHT1167" i="9"/>
  <c r="AHU1167" i="9"/>
  <c r="AHV1167" i="9"/>
  <c r="AHW1167" i="9"/>
  <c r="AHX1167" i="9"/>
  <c r="AHY1167" i="9"/>
  <c r="AHZ1167" i="9"/>
  <c r="AIA1167" i="9"/>
  <c r="AIB1167" i="9"/>
  <c r="AIC1167" i="9"/>
  <c r="AID1167" i="9"/>
  <c r="AIE1167" i="9"/>
  <c r="AIF1167" i="9"/>
  <c r="AIG1167" i="9"/>
  <c r="AIH1167" i="9"/>
  <c r="AII1167" i="9"/>
  <c r="AIJ1167" i="9"/>
  <c r="AIK1167" i="9"/>
  <c r="AIL1167" i="9"/>
  <c r="AIM1167" i="9"/>
  <c r="AIN1167" i="9"/>
  <c r="AIO1167" i="9"/>
  <c r="AIP1167" i="9"/>
  <c r="AIQ1167" i="9"/>
  <c r="AIR1167" i="9"/>
  <c r="AIS1167" i="9"/>
  <c r="AIT1167" i="9"/>
  <c r="AIU1167" i="9"/>
  <c r="AIV1167" i="9"/>
  <c r="AIW1167" i="9"/>
  <c r="AIX1167" i="9"/>
  <c r="AIY1167" i="9"/>
  <c r="AIZ1167" i="9"/>
  <c r="AJA1167" i="9"/>
  <c r="AJB1167" i="9"/>
  <c r="AJC1167" i="9"/>
  <c r="AJD1167" i="9"/>
  <c r="AJE1167" i="9"/>
  <c r="AJF1167" i="9"/>
  <c r="AJG1167" i="9"/>
  <c r="AJH1167" i="9"/>
  <c r="AJI1167" i="9"/>
  <c r="AJJ1167" i="9"/>
  <c r="AJK1167" i="9"/>
  <c r="AJL1167" i="9"/>
  <c r="AJM1167" i="9"/>
  <c r="AJN1167" i="9"/>
  <c r="AJO1167" i="9"/>
  <c r="AJP1167" i="9"/>
  <c r="AJQ1167" i="9"/>
  <c r="AJR1167" i="9"/>
  <c r="AJS1167" i="9"/>
  <c r="AJT1167" i="9"/>
  <c r="AJU1167" i="9"/>
  <c r="AJV1167" i="9"/>
  <c r="AJW1167" i="9"/>
  <c r="AJX1167" i="9"/>
  <c r="AJY1167" i="9"/>
  <c r="AJZ1167" i="9"/>
  <c r="AKA1167" i="9"/>
  <c r="AKB1167" i="9"/>
  <c r="AKC1167" i="9"/>
  <c r="AKD1167" i="9"/>
  <c r="AKE1167" i="9"/>
  <c r="AKF1167" i="9"/>
  <c r="AKG1167" i="9"/>
  <c r="AKH1167" i="9"/>
  <c r="AKI1167" i="9"/>
  <c r="AKJ1167" i="9"/>
  <c r="AKK1167" i="9"/>
  <c r="AKL1167" i="9"/>
  <c r="AKM1167" i="9"/>
  <c r="AKN1167" i="9"/>
  <c r="AKO1167" i="9"/>
  <c r="AKP1167" i="9"/>
  <c r="AKQ1167" i="9"/>
  <c r="AKR1167" i="9"/>
  <c r="AKS1167" i="9"/>
  <c r="AKT1167" i="9"/>
  <c r="AKU1167" i="9"/>
  <c r="AKV1167" i="9"/>
  <c r="AKW1167" i="9"/>
  <c r="AKX1167" i="9"/>
  <c r="AKY1167" i="9"/>
  <c r="AKZ1167" i="9"/>
  <c r="ALA1167" i="9"/>
  <c r="ALB1167" i="9"/>
  <c r="ALC1167" i="9"/>
  <c r="ALD1167" i="9"/>
  <c r="ALE1167" i="9"/>
  <c r="ALF1167" i="9"/>
  <c r="ALG1167" i="9"/>
  <c r="ALH1167" i="9"/>
  <c r="ALI1167" i="9"/>
  <c r="ALJ1167" i="9"/>
  <c r="ALK1167" i="9"/>
  <c r="ALL1167" i="9"/>
  <c r="ALM1167" i="9"/>
  <c r="ALN1167" i="9"/>
  <c r="ALO1167" i="9"/>
  <c r="ALP1167" i="9"/>
  <c r="ALQ1167" i="9"/>
  <c r="ALR1167" i="9"/>
  <c r="ALS1167" i="9"/>
  <c r="ALT1167" i="9"/>
  <c r="ALU1167" i="9"/>
  <c r="ALV1167" i="9"/>
  <c r="ALW1167" i="9"/>
  <c r="ALX1167" i="9"/>
  <c r="ALY1167" i="9"/>
  <c r="ALZ1167" i="9"/>
  <c r="AMA1167" i="9"/>
  <c r="AMB1167" i="9"/>
  <c r="AMC1167" i="9"/>
  <c r="AMD1167" i="9"/>
  <c r="AME1167" i="9"/>
  <c r="AMF1167" i="9"/>
  <c r="AMG1167" i="9"/>
  <c r="AMH1167" i="9"/>
  <c r="AMI1167" i="9"/>
  <c r="AMJ1167" i="9"/>
  <c r="AMK1167" i="9"/>
  <c r="AML1167" i="9"/>
  <c r="AMM1167" i="9"/>
  <c r="AMN1167" i="9"/>
  <c r="AMO1167" i="9"/>
  <c r="AMP1167" i="9"/>
  <c r="AMQ1167" i="9"/>
  <c r="AMR1167" i="9"/>
  <c r="AMS1167" i="9"/>
  <c r="AMT1167" i="9"/>
  <c r="AMU1167" i="9"/>
  <c r="AMV1167" i="9"/>
  <c r="AMW1167" i="9"/>
  <c r="AMX1167" i="9"/>
  <c r="AMY1167" i="9"/>
  <c r="AMZ1167" i="9"/>
  <c r="ANA1167" i="9"/>
  <c r="ANB1167" i="9"/>
  <c r="ANC1167" i="9"/>
  <c r="AND1167" i="9"/>
  <c r="ANE1167" i="9"/>
  <c r="ANF1167" i="9"/>
  <c r="ANG1167" i="9"/>
  <c r="ANH1167" i="9"/>
  <c r="ANI1167" i="9"/>
  <c r="ANJ1167" i="9"/>
  <c r="ANK1167" i="9"/>
  <c r="ANL1167" i="9"/>
  <c r="ANM1167" i="9"/>
  <c r="ANN1167" i="9"/>
  <c r="ANO1167" i="9"/>
  <c r="ANP1167" i="9"/>
  <c r="ANQ1167" i="9"/>
  <c r="ANR1167" i="9"/>
  <c r="ANS1167" i="9"/>
  <c r="ANT1167" i="9"/>
  <c r="ANU1167" i="9"/>
  <c r="ANV1167" i="9"/>
  <c r="ANW1167" i="9"/>
  <c r="ANX1167" i="9"/>
  <c r="ANY1167" i="9"/>
  <c r="ANZ1167" i="9"/>
  <c r="AOA1167" i="9"/>
  <c r="AOB1167" i="9"/>
  <c r="AOC1167" i="9"/>
  <c r="AOD1167" i="9"/>
  <c r="AOE1167" i="9"/>
  <c r="AOF1167" i="9"/>
  <c r="AOG1167" i="9"/>
  <c r="AOH1167" i="9"/>
  <c r="AOI1167" i="9"/>
  <c r="AOJ1167" i="9"/>
  <c r="AOK1167" i="9"/>
  <c r="AOL1167" i="9"/>
  <c r="AOM1167" i="9"/>
  <c r="AON1167" i="9"/>
  <c r="AOO1167" i="9"/>
  <c r="AOP1167" i="9"/>
  <c r="AOQ1167" i="9"/>
  <c r="AOR1167" i="9"/>
  <c r="AOS1167" i="9"/>
  <c r="AOT1167" i="9"/>
  <c r="AOU1167" i="9"/>
  <c r="AOV1167" i="9"/>
  <c r="AOW1167" i="9"/>
  <c r="AOX1167" i="9"/>
  <c r="AOY1167" i="9"/>
  <c r="AOZ1167" i="9"/>
  <c r="APA1167" i="9"/>
  <c r="APB1167" i="9"/>
  <c r="APC1167" i="9"/>
  <c r="APD1167" i="9"/>
  <c r="APE1167" i="9"/>
  <c r="APF1167" i="9"/>
  <c r="APG1167" i="9"/>
  <c r="APH1167" i="9"/>
  <c r="API1167" i="9"/>
  <c r="APJ1167" i="9"/>
  <c r="APK1167" i="9"/>
  <c r="APL1167" i="9"/>
  <c r="APM1167" i="9"/>
  <c r="APN1167" i="9"/>
  <c r="APO1167" i="9"/>
  <c r="APP1167" i="9"/>
  <c r="APQ1167" i="9"/>
  <c r="APR1167" i="9"/>
  <c r="APS1167" i="9"/>
  <c r="APT1167" i="9"/>
  <c r="APU1167" i="9"/>
  <c r="APV1167" i="9"/>
  <c r="APW1167" i="9"/>
  <c r="APX1167" i="9"/>
  <c r="APY1167" i="9"/>
  <c r="APZ1167" i="9"/>
  <c r="AQA1167" i="9"/>
  <c r="AQB1167" i="9"/>
  <c r="AQC1167" i="9"/>
  <c r="AQD1167" i="9"/>
  <c r="AQE1167" i="9"/>
  <c r="AQF1167" i="9"/>
  <c r="AQG1167" i="9"/>
  <c r="AQH1167" i="9"/>
  <c r="AQI1167" i="9"/>
  <c r="AQJ1167" i="9"/>
  <c r="AQK1167" i="9"/>
  <c r="AQL1167" i="9"/>
  <c r="AQM1167" i="9"/>
  <c r="AQN1167" i="9"/>
  <c r="AQO1167" i="9"/>
  <c r="AQP1167" i="9"/>
  <c r="AQQ1167" i="9"/>
  <c r="AQR1167" i="9"/>
  <c r="AQS1167" i="9"/>
  <c r="AQT1167" i="9"/>
  <c r="AQU1167" i="9"/>
  <c r="AQV1167" i="9"/>
  <c r="AQW1167" i="9"/>
  <c r="AQX1167" i="9"/>
  <c r="AQY1167" i="9"/>
  <c r="AQZ1167" i="9"/>
  <c r="ARA1167" i="9"/>
  <c r="ARB1167" i="9"/>
  <c r="ARC1167" i="9"/>
  <c r="ARD1167" i="9"/>
  <c r="ARE1167" i="9"/>
  <c r="ARF1167" i="9"/>
  <c r="ARG1167" i="9"/>
  <c r="ARH1167" i="9"/>
  <c r="ARI1167" i="9"/>
  <c r="ARJ1167" i="9"/>
  <c r="ARK1167" i="9"/>
  <c r="ARL1167" i="9"/>
  <c r="ARM1167" i="9"/>
  <c r="ARN1167" i="9"/>
  <c r="ARO1167" i="9"/>
  <c r="ARP1167" i="9"/>
  <c r="ARQ1167" i="9"/>
  <c r="ARR1167" i="9"/>
  <c r="ARS1167" i="9"/>
  <c r="ART1167" i="9"/>
  <c r="ARU1167" i="9"/>
  <c r="ARV1167" i="9"/>
  <c r="ARW1167" i="9"/>
  <c r="ARX1167" i="9"/>
  <c r="ARY1167" i="9"/>
  <c r="ARZ1167" i="9"/>
  <c r="ASA1167" i="9"/>
  <c r="ASB1167" i="9"/>
  <c r="ASC1167" i="9"/>
  <c r="ASD1167" i="9"/>
  <c r="ASE1167" i="9"/>
  <c r="ASF1167" i="9"/>
  <c r="ASG1167" i="9"/>
  <c r="ASH1167" i="9"/>
  <c r="ASI1167" i="9"/>
  <c r="ASJ1167" i="9"/>
  <c r="ASK1167" i="9"/>
  <c r="ASL1167" i="9"/>
  <c r="ASM1167" i="9"/>
  <c r="ASN1167" i="9"/>
  <c r="ASO1167" i="9"/>
  <c r="ASP1167" i="9"/>
  <c r="ASQ1167" i="9"/>
  <c r="ASR1167" i="9"/>
  <c r="ASS1167" i="9"/>
  <c r="AST1167" i="9"/>
  <c r="ASU1167" i="9"/>
  <c r="ASV1167" i="9"/>
  <c r="ASW1167" i="9"/>
  <c r="ASX1167" i="9"/>
  <c r="ASY1167" i="9"/>
  <c r="ASZ1167" i="9"/>
  <c r="ATA1167" i="9"/>
  <c r="ATB1167" i="9"/>
  <c r="ATC1167" i="9"/>
  <c r="ATD1167" i="9"/>
  <c r="ATE1167" i="9"/>
  <c r="ATF1167" i="9"/>
  <c r="ATG1167" i="9"/>
  <c r="ATH1167" i="9"/>
  <c r="ATI1167" i="9"/>
  <c r="ATJ1167" i="9"/>
  <c r="ATK1167" i="9"/>
  <c r="ATL1167" i="9"/>
  <c r="ATM1167" i="9"/>
  <c r="ATN1167" i="9"/>
  <c r="ATO1167" i="9"/>
  <c r="ATP1167" i="9"/>
  <c r="ATQ1167" i="9"/>
  <c r="ATR1167" i="9"/>
  <c r="ATS1167" i="9"/>
  <c r="ATT1167" i="9"/>
  <c r="ATU1167" i="9"/>
  <c r="ATV1167" i="9"/>
  <c r="ATW1167" i="9"/>
  <c r="ATX1167" i="9"/>
  <c r="ATY1167" i="9"/>
  <c r="ATZ1167" i="9"/>
  <c r="AUA1167" i="9"/>
  <c r="AUB1167" i="9"/>
  <c r="AUC1167" i="9"/>
  <c r="AUD1167" i="9"/>
  <c r="AUE1167" i="9"/>
  <c r="AUF1167" i="9"/>
  <c r="AUG1167" i="9"/>
  <c r="AUH1167" i="9"/>
  <c r="AUI1167" i="9"/>
  <c r="AUJ1167" i="9"/>
  <c r="AUK1167" i="9"/>
  <c r="AUL1167" i="9"/>
  <c r="AUM1167" i="9"/>
  <c r="AUN1167" i="9"/>
  <c r="AUO1167" i="9"/>
  <c r="AUP1167" i="9"/>
  <c r="AUQ1167" i="9"/>
  <c r="AUR1167" i="9"/>
  <c r="AUS1167" i="9"/>
  <c r="AUT1167" i="9"/>
  <c r="AUU1167" i="9"/>
  <c r="AUV1167" i="9"/>
  <c r="AUW1167" i="9"/>
  <c r="AUX1167" i="9"/>
  <c r="AUY1167" i="9"/>
  <c r="AUZ1167" i="9"/>
  <c r="AVA1167" i="9"/>
  <c r="AVB1167" i="9"/>
  <c r="AVC1167" i="9"/>
  <c r="AVD1167" i="9"/>
  <c r="AVE1167" i="9"/>
  <c r="AVF1167" i="9"/>
  <c r="AVG1167" i="9"/>
  <c r="AVH1167" i="9"/>
  <c r="AVI1167" i="9"/>
  <c r="AVJ1167" i="9"/>
  <c r="AVK1167" i="9"/>
  <c r="AVL1167" i="9"/>
  <c r="AVM1167" i="9"/>
  <c r="AVN1167" i="9"/>
  <c r="AVO1167" i="9"/>
  <c r="AVP1167" i="9"/>
  <c r="AVQ1167" i="9"/>
  <c r="AVR1167" i="9"/>
  <c r="AVS1167" i="9"/>
  <c r="AVT1167" i="9"/>
  <c r="AVU1167" i="9"/>
  <c r="AVV1167" i="9"/>
  <c r="AVW1167" i="9"/>
  <c r="AVX1167" i="9"/>
  <c r="AVY1167" i="9"/>
  <c r="AVZ1167" i="9"/>
  <c r="AWA1167" i="9"/>
  <c r="AWB1167" i="9"/>
  <c r="AWC1167" i="9"/>
  <c r="AWD1167" i="9"/>
  <c r="AWE1167" i="9"/>
  <c r="AWF1167" i="9"/>
  <c r="AWG1167" i="9"/>
  <c r="AWH1167" i="9"/>
  <c r="AWI1167" i="9"/>
  <c r="AWJ1167" i="9"/>
  <c r="AWK1167" i="9"/>
  <c r="AWL1167" i="9"/>
  <c r="AWM1167" i="9"/>
  <c r="AWN1167" i="9"/>
  <c r="AWO1167" i="9"/>
  <c r="AWP1167" i="9"/>
  <c r="AWQ1167" i="9"/>
  <c r="AWR1167" i="9"/>
  <c r="AWS1167" i="9"/>
  <c r="AWT1167" i="9"/>
  <c r="AWU1167" i="9"/>
  <c r="AWV1167" i="9"/>
  <c r="AWW1167" i="9"/>
  <c r="AWX1167" i="9"/>
  <c r="AWY1167" i="9"/>
  <c r="AWZ1167" i="9"/>
  <c r="AXA1167" i="9"/>
  <c r="AXB1167" i="9"/>
  <c r="AXC1167" i="9"/>
  <c r="AXD1167" i="9"/>
  <c r="AXE1167" i="9"/>
  <c r="AXF1167" i="9"/>
  <c r="AXG1167" i="9"/>
  <c r="AXH1167" i="9"/>
  <c r="AXI1167" i="9"/>
  <c r="AXJ1167" i="9"/>
  <c r="AXK1167" i="9"/>
  <c r="AXL1167" i="9"/>
  <c r="AXM1167" i="9"/>
  <c r="AXN1167" i="9"/>
  <c r="AXO1167" i="9"/>
  <c r="AXP1167" i="9"/>
  <c r="AXQ1167" i="9"/>
  <c r="AXR1167" i="9"/>
  <c r="AXS1167" i="9"/>
  <c r="AXT1167" i="9"/>
  <c r="AXU1167" i="9"/>
  <c r="AXV1167" i="9"/>
  <c r="AXW1167" i="9"/>
  <c r="AXX1167" i="9"/>
  <c r="AXY1167" i="9"/>
  <c r="AXZ1167" i="9"/>
  <c r="AYA1167" i="9"/>
  <c r="AYB1167" i="9"/>
  <c r="AYC1167" i="9"/>
  <c r="AYD1167" i="9"/>
  <c r="AYE1167" i="9"/>
  <c r="AYF1167" i="9"/>
  <c r="AYG1167" i="9"/>
  <c r="AYH1167" i="9"/>
  <c r="AYI1167" i="9"/>
  <c r="AYJ1167" i="9"/>
  <c r="AYK1167" i="9"/>
  <c r="AYL1167" i="9"/>
  <c r="AYM1167" i="9"/>
  <c r="AYN1167" i="9"/>
  <c r="AYO1167" i="9"/>
  <c r="AYP1167" i="9"/>
  <c r="AYQ1167" i="9"/>
  <c r="AYR1167" i="9"/>
  <c r="AYS1167" i="9"/>
  <c r="AYT1167" i="9"/>
  <c r="AYU1167" i="9"/>
  <c r="AYV1167" i="9"/>
  <c r="AYW1167" i="9"/>
  <c r="AYX1167" i="9"/>
  <c r="AYY1167" i="9"/>
  <c r="AYZ1167" i="9"/>
  <c r="AZA1167" i="9"/>
  <c r="AZB1167" i="9"/>
  <c r="AZC1167" i="9"/>
  <c r="AZD1167" i="9"/>
  <c r="AZE1167" i="9"/>
  <c r="AZF1167" i="9"/>
  <c r="AZG1167" i="9"/>
  <c r="AZH1167" i="9"/>
  <c r="AZI1167" i="9"/>
  <c r="AZJ1167" i="9"/>
  <c r="AZK1167" i="9"/>
  <c r="AZL1167" i="9"/>
  <c r="AZM1167" i="9"/>
  <c r="AZN1167" i="9"/>
  <c r="AZO1167" i="9"/>
  <c r="AZP1167" i="9"/>
  <c r="AZQ1167" i="9"/>
  <c r="AZR1167" i="9"/>
  <c r="AZS1167" i="9"/>
  <c r="AZT1167" i="9"/>
  <c r="AZU1167" i="9"/>
  <c r="AZV1167" i="9"/>
  <c r="AZW1167" i="9"/>
  <c r="AZX1167" i="9"/>
  <c r="AZY1167" i="9"/>
  <c r="AZZ1167" i="9"/>
  <c r="BAA1167" i="9"/>
  <c r="BAB1167" i="9"/>
  <c r="BAC1167" i="9"/>
  <c r="BAD1167" i="9"/>
  <c r="BAE1167" i="9"/>
  <c r="BAF1167" i="9"/>
  <c r="BAG1167" i="9"/>
  <c r="BAH1167" i="9"/>
  <c r="BAI1167" i="9"/>
  <c r="BAJ1167" i="9"/>
  <c r="BAK1167" i="9"/>
  <c r="BAL1167" i="9"/>
  <c r="BAM1167" i="9"/>
  <c r="BAN1167" i="9"/>
  <c r="BAO1167" i="9"/>
  <c r="BAP1167" i="9"/>
  <c r="BAQ1167" i="9"/>
  <c r="BAR1167" i="9"/>
  <c r="BAS1167" i="9"/>
  <c r="BAT1167" i="9"/>
  <c r="BAU1167" i="9"/>
  <c r="BAV1167" i="9"/>
  <c r="BAW1167" i="9"/>
  <c r="BAX1167" i="9"/>
  <c r="BAY1167" i="9"/>
  <c r="BAZ1167" i="9"/>
  <c r="BBA1167" i="9"/>
  <c r="BBB1167" i="9"/>
  <c r="BBC1167" i="9"/>
  <c r="BBD1167" i="9"/>
  <c r="BBE1167" i="9"/>
  <c r="BBF1167" i="9"/>
  <c r="BBG1167" i="9"/>
  <c r="BBH1167" i="9"/>
  <c r="BBI1167" i="9"/>
  <c r="BBJ1167" i="9"/>
  <c r="BBK1167" i="9"/>
  <c r="BBL1167" i="9"/>
  <c r="BBM1167" i="9"/>
  <c r="BBN1167" i="9"/>
  <c r="BBO1167" i="9"/>
  <c r="BBP1167" i="9"/>
  <c r="BBQ1167" i="9"/>
  <c r="BBR1167" i="9"/>
  <c r="BBS1167" i="9"/>
  <c r="BBT1167" i="9"/>
  <c r="BBU1167" i="9"/>
  <c r="BBV1167" i="9"/>
  <c r="BBW1167" i="9"/>
  <c r="BBX1167" i="9"/>
  <c r="BBY1167" i="9"/>
  <c r="BBZ1167" i="9"/>
  <c r="BCA1167" i="9"/>
  <c r="BCB1167" i="9"/>
  <c r="BCC1167" i="9"/>
  <c r="BCD1167" i="9"/>
  <c r="BCE1167" i="9"/>
  <c r="BCF1167" i="9"/>
  <c r="BCG1167" i="9"/>
  <c r="BCH1167" i="9"/>
  <c r="BCI1167" i="9"/>
  <c r="BCJ1167" i="9"/>
  <c r="BCK1167" i="9"/>
  <c r="BCL1167" i="9"/>
  <c r="BCM1167" i="9"/>
  <c r="BCN1167" i="9"/>
  <c r="BCO1167" i="9"/>
  <c r="BCP1167" i="9"/>
  <c r="BCQ1167" i="9"/>
  <c r="BCR1167" i="9"/>
  <c r="BCS1167" i="9"/>
  <c r="BCT1167" i="9"/>
  <c r="BCU1167" i="9"/>
  <c r="BCV1167" i="9"/>
  <c r="BCW1167" i="9"/>
  <c r="BCX1167" i="9"/>
  <c r="BCY1167" i="9"/>
  <c r="BCZ1167" i="9"/>
  <c r="BDA1167" i="9"/>
  <c r="BDB1167" i="9"/>
  <c r="BDC1167" i="9"/>
  <c r="BDD1167" i="9"/>
  <c r="BDE1167" i="9"/>
  <c r="BDF1167" i="9"/>
  <c r="BDG1167" i="9"/>
  <c r="BDH1167" i="9"/>
  <c r="BDI1167" i="9"/>
  <c r="BDJ1167" i="9"/>
  <c r="BDK1167" i="9"/>
  <c r="BDL1167" i="9"/>
  <c r="BDM1167" i="9"/>
  <c r="BDN1167" i="9"/>
  <c r="BDO1167" i="9"/>
  <c r="BDP1167" i="9"/>
  <c r="BDQ1167" i="9"/>
  <c r="BDR1167" i="9"/>
  <c r="BDS1167" i="9"/>
  <c r="BDT1167" i="9"/>
  <c r="BDU1167" i="9"/>
  <c r="BDV1167" i="9"/>
  <c r="BDW1167" i="9"/>
  <c r="BDX1167" i="9"/>
  <c r="BDY1167" i="9"/>
  <c r="BDZ1167" i="9"/>
  <c r="BEA1167" i="9"/>
  <c r="BEB1167" i="9"/>
  <c r="BEC1167" i="9"/>
  <c r="BED1167" i="9"/>
  <c r="BEE1167" i="9"/>
  <c r="BEF1167" i="9"/>
  <c r="BEG1167" i="9"/>
  <c r="BEH1167" i="9"/>
  <c r="BEI1167" i="9"/>
  <c r="BEJ1167" i="9"/>
  <c r="BEK1167" i="9"/>
  <c r="BEL1167" i="9"/>
  <c r="BEM1167" i="9"/>
  <c r="BEN1167" i="9"/>
  <c r="BEO1167" i="9"/>
  <c r="BEP1167" i="9"/>
  <c r="BEQ1167" i="9"/>
  <c r="BER1167" i="9"/>
  <c r="BES1167" i="9"/>
  <c r="BET1167" i="9"/>
  <c r="BEU1167" i="9"/>
  <c r="BEV1167" i="9"/>
  <c r="BEW1167" i="9"/>
  <c r="BEX1167" i="9"/>
  <c r="BEY1167" i="9"/>
  <c r="BEZ1167" i="9"/>
  <c r="BFA1167" i="9"/>
  <c r="BFB1167" i="9"/>
  <c r="BFC1167" i="9"/>
  <c r="BFD1167" i="9"/>
  <c r="BFE1167" i="9"/>
  <c r="BFF1167" i="9"/>
  <c r="BFG1167" i="9"/>
  <c r="BFH1167" i="9"/>
  <c r="BFI1167" i="9"/>
  <c r="BFJ1167" i="9"/>
  <c r="BFK1167" i="9"/>
  <c r="BFL1167" i="9"/>
  <c r="BFM1167" i="9"/>
  <c r="BFN1167" i="9"/>
  <c r="BFO1167" i="9"/>
  <c r="BFP1167" i="9"/>
  <c r="BFQ1167" i="9"/>
  <c r="BFR1167" i="9"/>
  <c r="BFS1167" i="9"/>
  <c r="BFT1167" i="9"/>
  <c r="BFU1167" i="9"/>
  <c r="BFV1167" i="9"/>
  <c r="BFW1167" i="9"/>
  <c r="BFX1167" i="9"/>
  <c r="BFY1167" i="9"/>
  <c r="BFZ1167" i="9"/>
  <c r="BGA1167" i="9"/>
  <c r="BGB1167" i="9"/>
  <c r="BGC1167" i="9"/>
  <c r="BGD1167" i="9"/>
  <c r="BGE1167" i="9"/>
  <c r="BGF1167" i="9"/>
  <c r="BGG1167" i="9"/>
  <c r="BGH1167" i="9"/>
  <c r="BGI1167" i="9"/>
  <c r="BGJ1167" i="9"/>
  <c r="BGK1167" i="9"/>
  <c r="BGL1167" i="9"/>
  <c r="BGM1167" i="9"/>
  <c r="BGN1167" i="9"/>
  <c r="BGO1167" i="9"/>
  <c r="BGP1167" i="9"/>
  <c r="BGQ1167" i="9"/>
  <c r="BGR1167" i="9"/>
  <c r="BGS1167" i="9"/>
  <c r="BGT1167" i="9"/>
  <c r="BGU1167" i="9"/>
  <c r="BGV1167" i="9"/>
  <c r="BGW1167" i="9"/>
  <c r="BGX1167" i="9"/>
  <c r="BGY1167" i="9"/>
  <c r="BGZ1167" i="9"/>
  <c r="BHA1167" i="9"/>
  <c r="BHB1167" i="9"/>
  <c r="BHC1167" i="9"/>
  <c r="BHD1167" i="9"/>
  <c r="BHE1167" i="9"/>
  <c r="BHF1167" i="9"/>
  <c r="BHG1167" i="9"/>
  <c r="BHH1167" i="9"/>
  <c r="BHI1167" i="9"/>
  <c r="BHJ1167" i="9"/>
  <c r="BHK1167" i="9"/>
  <c r="BHL1167" i="9"/>
  <c r="BHM1167" i="9"/>
  <c r="BHN1167" i="9"/>
  <c r="BHO1167" i="9"/>
  <c r="BHP1167" i="9"/>
  <c r="BHQ1167" i="9"/>
  <c r="BHR1167" i="9"/>
  <c r="BHS1167" i="9"/>
  <c r="BHT1167" i="9"/>
  <c r="BHU1167" i="9"/>
  <c r="BHV1167" i="9"/>
  <c r="BHW1167" i="9"/>
  <c r="BHX1167" i="9"/>
  <c r="BHY1167" i="9"/>
  <c r="BHZ1167" i="9"/>
  <c r="BIA1167" i="9"/>
  <c r="BIB1167" i="9"/>
  <c r="BIC1167" i="9"/>
  <c r="BID1167" i="9"/>
  <c r="BIE1167" i="9"/>
  <c r="BIF1167" i="9"/>
  <c r="BIG1167" i="9"/>
  <c r="BIH1167" i="9"/>
  <c r="BII1167" i="9"/>
  <c r="BIJ1167" i="9"/>
  <c r="BIK1167" i="9"/>
  <c r="BIL1167" i="9"/>
  <c r="BIM1167" i="9"/>
  <c r="BIN1167" i="9"/>
  <c r="BIO1167" i="9"/>
  <c r="BIP1167" i="9"/>
  <c r="BIQ1167" i="9"/>
  <c r="BIR1167" i="9"/>
  <c r="BIS1167" i="9"/>
  <c r="BIT1167" i="9"/>
  <c r="BIU1167" i="9"/>
  <c r="BIV1167" i="9"/>
  <c r="AFQ1168" i="9"/>
  <c r="AFR1168" i="9"/>
  <c r="AFS1168" i="9"/>
  <c r="AFT1168" i="9"/>
  <c r="AFU1168" i="9"/>
  <c r="AFV1168" i="9"/>
  <c r="AFW1168" i="9"/>
  <c r="AFX1168" i="9"/>
  <c r="AFY1168" i="9"/>
  <c r="AFZ1168" i="9"/>
  <c r="AGA1168" i="9"/>
  <c r="AGB1168" i="9"/>
  <c r="AGC1168" i="9"/>
  <c r="AGD1168" i="9"/>
  <c r="AGE1168" i="9"/>
  <c r="AGF1168" i="9"/>
  <c r="AGG1168" i="9"/>
  <c r="AGH1168" i="9"/>
  <c r="AGI1168" i="9"/>
  <c r="AGJ1168" i="9"/>
  <c r="AGK1168" i="9"/>
  <c r="AGL1168" i="9"/>
  <c r="AGM1168" i="9"/>
  <c r="AGN1168" i="9"/>
  <c r="AGO1168" i="9"/>
  <c r="AGP1168" i="9"/>
  <c r="AGQ1168" i="9"/>
  <c r="AGR1168" i="9"/>
  <c r="AGS1168" i="9"/>
  <c r="AGT1168" i="9"/>
  <c r="AGU1168" i="9"/>
  <c r="AGV1168" i="9"/>
  <c r="AGW1168" i="9"/>
  <c r="AGX1168" i="9"/>
  <c r="AGY1168" i="9"/>
  <c r="AGZ1168" i="9"/>
  <c r="AHA1168" i="9"/>
  <c r="AHB1168" i="9"/>
  <c r="AHC1168" i="9"/>
  <c r="AHD1168" i="9"/>
  <c r="AHE1168" i="9"/>
  <c r="AHF1168" i="9"/>
  <c r="AHG1168" i="9"/>
  <c r="AHH1168" i="9"/>
  <c r="AHI1168" i="9"/>
  <c r="AHJ1168" i="9"/>
  <c r="AHK1168" i="9"/>
  <c r="AHL1168" i="9"/>
  <c r="AHM1168" i="9"/>
  <c r="AHN1168" i="9"/>
  <c r="AHO1168" i="9"/>
  <c r="AHP1168" i="9"/>
  <c r="AHQ1168" i="9"/>
  <c r="AHR1168" i="9"/>
  <c r="AHS1168" i="9"/>
  <c r="AHT1168" i="9"/>
  <c r="AHU1168" i="9"/>
  <c r="AHV1168" i="9"/>
  <c r="AHW1168" i="9"/>
  <c r="AHX1168" i="9"/>
  <c r="AHY1168" i="9"/>
  <c r="AHZ1168" i="9"/>
  <c r="AIA1168" i="9"/>
  <c r="AIB1168" i="9"/>
  <c r="AIC1168" i="9"/>
  <c r="AID1168" i="9"/>
  <c r="AIE1168" i="9"/>
  <c r="AIF1168" i="9"/>
  <c r="AIG1168" i="9"/>
  <c r="AIH1168" i="9"/>
  <c r="AII1168" i="9"/>
  <c r="AIJ1168" i="9"/>
  <c r="AIK1168" i="9"/>
  <c r="AIL1168" i="9"/>
  <c r="AIM1168" i="9"/>
  <c r="AIN1168" i="9"/>
  <c r="AIO1168" i="9"/>
  <c r="AIP1168" i="9"/>
  <c r="AIQ1168" i="9"/>
  <c r="AIR1168" i="9"/>
  <c r="AIS1168" i="9"/>
  <c r="AIT1168" i="9"/>
  <c r="AIU1168" i="9"/>
  <c r="AIV1168" i="9"/>
  <c r="AIW1168" i="9"/>
  <c r="AIX1168" i="9"/>
  <c r="AIY1168" i="9"/>
  <c r="AIZ1168" i="9"/>
  <c r="AJA1168" i="9"/>
  <c r="AJB1168" i="9"/>
  <c r="AJC1168" i="9"/>
  <c r="AJD1168" i="9"/>
  <c r="AJE1168" i="9"/>
  <c r="AJF1168" i="9"/>
  <c r="AJG1168" i="9"/>
  <c r="AJH1168" i="9"/>
  <c r="AJI1168" i="9"/>
  <c r="AJJ1168" i="9"/>
  <c r="AJK1168" i="9"/>
  <c r="AJL1168" i="9"/>
  <c r="AJM1168" i="9"/>
  <c r="AJN1168" i="9"/>
  <c r="AJO1168" i="9"/>
  <c r="AJP1168" i="9"/>
  <c r="AJQ1168" i="9"/>
  <c r="AJR1168" i="9"/>
  <c r="AJS1168" i="9"/>
  <c r="AJT1168" i="9"/>
  <c r="AJU1168" i="9"/>
  <c r="AJV1168" i="9"/>
  <c r="AJW1168" i="9"/>
  <c r="AJX1168" i="9"/>
  <c r="AJY1168" i="9"/>
  <c r="AJZ1168" i="9"/>
  <c r="AKA1168" i="9"/>
  <c r="AKB1168" i="9"/>
  <c r="AKC1168" i="9"/>
  <c r="AKD1168" i="9"/>
  <c r="AKE1168" i="9"/>
  <c r="AKF1168" i="9"/>
  <c r="AKG1168" i="9"/>
  <c r="AKH1168" i="9"/>
  <c r="AKI1168" i="9"/>
  <c r="AKJ1168" i="9"/>
  <c r="AKK1168" i="9"/>
  <c r="AKL1168" i="9"/>
  <c r="AKM1168" i="9"/>
  <c r="AKN1168" i="9"/>
  <c r="AKO1168" i="9"/>
  <c r="AKP1168" i="9"/>
  <c r="AKQ1168" i="9"/>
  <c r="AKR1168" i="9"/>
  <c r="AKS1168" i="9"/>
  <c r="AKT1168" i="9"/>
  <c r="AKU1168" i="9"/>
  <c r="AKV1168" i="9"/>
  <c r="AKW1168" i="9"/>
  <c r="AKX1168" i="9"/>
  <c r="AKY1168" i="9"/>
  <c r="AKZ1168" i="9"/>
  <c r="ALA1168" i="9"/>
  <c r="ALB1168" i="9"/>
  <c r="ALC1168" i="9"/>
  <c r="ALD1168" i="9"/>
  <c r="ALE1168" i="9"/>
  <c r="ALF1168" i="9"/>
  <c r="ALG1168" i="9"/>
  <c r="ALH1168" i="9"/>
  <c r="ALI1168" i="9"/>
  <c r="ALJ1168" i="9"/>
  <c r="ALK1168" i="9"/>
  <c r="ALL1168" i="9"/>
  <c r="ALM1168" i="9"/>
  <c r="ALN1168" i="9"/>
  <c r="ALO1168" i="9"/>
  <c r="ALP1168" i="9"/>
  <c r="ALQ1168" i="9"/>
  <c r="ALR1168" i="9"/>
  <c r="ALS1168" i="9"/>
  <c r="ALT1168" i="9"/>
  <c r="ALU1168" i="9"/>
  <c r="ALV1168" i="9"/>
  <c r="ALW1168" i="9"/>
  <c r="ALX1168" i="9"/>
  <c r="ALY1168" i="9"/>
  <c r="ALZ1168" i="9"/>
  <c r="AMA1168" i="9"/>
  <c r="AMB1168" i="9"/>
  <c r="AMC1168" i="9"/>
  <c r="AMD1168" i="9"/>
  <c r="AME1168" i="9"/>
  <c r="AMF1168" i="9"/>
  <c r="AMG1168" i="9"/>
  <c r="AMH1168" i="9"/>
  <c r="AMI1168" i="9"/>
  <c r="AMJ1168" i="9"/>
  <c r="AMK1168" i="9"/>
  <c r="AML1168" i="9"/>
  <c r="AMM1168" i="9"/>
  <c r="AMN1168" i="9"/>
  <c r="AMO1168" i="9"/>
  <c r="AMP1168" i="9"/>
  <c r="AMQ1168" i="9"/>
  <c r="AMR1168" i="9"/>
  <c r="AMS1168" i="9"/>
  <c r="AMT1168" i="9"/>
  <c r="AMU1168" i="9"/>
  <c r="AMV1168" i="9"/>
  <c r="AMW1168" i="9"/>
  <c r="AMX1168" i="9"/>
  <c r="AMY1168" i="9"/>
  <c r="AMZ1168" i="9"/>
  <c r="ANA1168" i="9"/>
  <c r="ANB1168" i="9"/>
  <c r="ANC1168" i="9"/>
  <c r="AND1168" i="9"/>
  <c r="ANE1168" i="9"/>
  <c r="ANF1168" i="9"/>
  <c r="ANG1168" i="9"/>
  <c r="ANH1168" i="9"/>
  <c r="ANI1168" i="9"/>
  <c r="ANJ1168" i="9"/>
  <c r="ANK1168" i="9"/>
  <c r="ANL1168" i="9"/>
  <c r="ANM1168" i="9"/>
  <c r="ANN1168" i="9"/>
  <c r="ANO1168" i="9"/>
  <c r="ANP1168" i="9"/>
  <c r="ANQ1168" i="9"/>
  <c r="ANR1168" i="9"/>
  <c r="ANS1168" i="9"/>
  <c r="ANT1168" i="9"/>
  <c r="ANU1168" i="9"/>
  <c r="ANV1168" i="9"/>
  <c r="ANW1168" i="9"/>
  <c r="ANX1168" i="9"/>
  <c r="ANY1168" i="9"/>
  <c r="ANZ1168" i="9"/>
  <c r="AOA1168" i="9"/>
  <c r="AOB1168" i="9"/>
  <c r="AOC1168" i="9"/>
  <c r="AOD1168" i="9"/>
  <c r="AOE1168" i="9"/>
  <c r="AOF1168" i="9"/>
  <c r="AOG1168" i="9"/>
  <c r="AOH1168" i="9"/>
  <c r="AOI1168" i="9"/>
  <c r="AOJ1168" i="9"/>
  <c r="AOK1168" i="9"/>
  <c r="AOL1168" i="9"/>
  <c r="AOM1168" i="9"/>
  <c r="AON1168" i="9"/>
  <c r="AOO1168" i="9"/>
  <c r="AOP1168" i="9"/>
  <c r="AOQ1168" i="9"/>
  <c r="AOR1168" i="9"/>
  <c r="AOS1168" i="9"/>
  <c r="AOT1168" i="9"/>
  <c r="AOU1168" i="9"/>
  <c r="AOV1168" i="9"/>
  <c r="AOW1168" i="9"/>
  <c r="AOX1168" i="9"/>
  <c r="AOY1168" i="9"/>
  <c r="AOZ1168" i="9"/>
  <c r="APA1168" i="9"/>
  <c r="APB1168" i="9"/>
  <c r="APC1168" i="9"/>
  <c r="APD1168" i="9"/>
  <c r="APE1168" i="9"/>
  <c r="APF1168" i="9"/>
  <c r="APG1168" i="9"/>
  <c r="APH1168" i="9"/>
  <c r="API1168" i="9"/>
  <c r="APJ1168" i="9"/>
  <c r="APK1168" i="9"/>
  <c r="APL1168" i="9"/>
  <c r="APM1168" i="9"/>
  <c r="APN1168" i="9"/>
  <c r="APO1168" i="9"/>
  <c r="APP1168" i="9"/>
  <c r="APQ1168" i="9"/>
  <c r="APR1168" i="9"/>
  <c r="APS1168" i="9"/>
  <c r="APT1168" i="9"/>
  <c r="APU1168" i="9"/>
  <c r="APV1168" i="9"/>
  <c r="APW1168" i="9"/>
  <c r="APX1168" i="9"/>
  <c r="APY1168" i="9"/>
  <c r="APZ1168" i="9"/>
  <c r="AQA1168" i="9"/>
  <c r="AQB1168" i="9"/>
  <c r="AQC1168" i="9"/>
  <c r="AQD1168" i="9"/>
  <c r="AQE1168" i="9"/>
  <c r="AQF1168" i="9"/>
  <c r="AQG1168" i="9"/>
  <c r="AQH1168" i="9"/>
  <c r="AQI1168" i="9"/>
  <c r="AQJ1168" i="9"/>
  <c r="AQK1168" i="9"/>
  <c r="AQL1168" i="9"/>
  <c r="AQM1168" i="9"/>
  <c r="AQN1168" i="9"/>
  <c r="AQO1168" i="9"/>
  <c r="AQP1168" i="9"/>
  <c r="AQQ1168" i="9"/>
  <c r="AQR1168" i="9"/>
  <c r="AQS1168" i="9"/>
  <c r="AQT1168" i="9"/>
  <c r="AQU1168" i="9"/>
  <c r="AQV1168" i="9"/>
  <c r="AQW1168" i="9"/>
  <c r="AQX1168" i="9"/>
  <c r="AQY1168" i="9"/>
  <c r="AQZ1168" i="9"/>
  <c r="ARA1168" i="9"/>
  <c r="ARB1168" i="9"/>
  <c r="ARC1168" i="9"/>
  <c r="ARD1168" i="9"/>
  <c r="ARE1168" i="9"/>
  <c r="ARF1168" i="9"/>
  <c r="ARG1168" i="9"/>
  <c r="ARH1168" i="9"/>
  <c r="ARI1168" i="9"/>
  <c r="ARJ1168" i="9"/>
  <c r="ARK1168" i="9"/>
  <c r="ARL1168" i="9"/>
  <c r="ARM1168" i="9"/>
  <c r="ARN1168" i="9"/>
  <c r="ARO1168" i="9"/>
  <c r="ARP1168" i="9"/>
  <c r="ARQ1168" i="9"/>
  <c r="ARR1168" i="9"/>
  <c r="ARS1168" i="9"/>
  <c r="ART1168" i="9"/>
  <c r="ARU1168" i="9"/>
  <c r="ARV1168" i="9"/>
  <c r="ARW1168" i="9"/>
  <c r="ARX1168" i="9"/>
  <c r="ARY1168" i="9"/>
  <c r="ARZ1168" i="9"/>
  <c r="ASA1168" i="9"/>
  <c r="ASB1168" i="9"/>
  <c r="ASC1168" i="9"/>
  <c r="ASD1168" i="9"/>
  <c r="ASE1168" i="9"/>
  <c r="ASF1168" i="9"/>
  <c r="ASG1168" i="9"/>
  <c r="ASH1168" i="9"/>
  <c r="ASI1168" i="9"/>
  <c r="ASJ1168" i="9"/>
  <c r="ASK1168" i="9"/>
  <c r="ASL1168" i="9"/>
  <c r="ASM1168" i="9"/>
  <c r="ASN1168" i="9"/>
  <c r="ASO1168" i="9"/>
  <c r="ASP1168" i="9"/>
  <c r="ASQ1168" i="9"/>
  <c r="ASR1168" i="9"/>
  <c r="ASS1168" i="9"/>
  <c r="AST1168" i="9"/>
  <c r="ASU1168" i="9"/>
  <c r="ASV1168" i="9"/>
  <c r="ASW1168" i="9"/>
  <c r="ASX1168" i="9"/>
  <c r="ASY1168" i="9"/>
  <c r="ASZ1168" i="9"/>
  <c r="ATA1168" i="9"/>
  <c r="ATB1168" i="9"/>
  <c r="ATC1168" i="9"/>
  <c r="ATD1168" i="9"/>
  <c r="ATE1168" i="9"/>
  <c r="ATF1168" i="9"/>
  <c r="ATG1168" i="9"/>
  <c r="ATH1168" i="9"/>
  <c r="ATI1168" i="9"/>
  <c r="ATJ1168" i="9"/>
  <c r="ATK1168" i="9"/>
  <c r="ATL1168" i="9"/>
  <c r="ATM1168" i="9"/>
  <c r="ATN1168" i="9"/>
  <c r="ATO1168" i="9"/>
  <c r="ATP1168" i="9"/>
  <c r="ATQ1168" i="9"/>
  <c r="ATR1168" i="9"/>
  <c r="ATS1168" i="9"/>
  <c r="ATT1168" i="9"/>
  <c r="ATU1168" i="9"/>
  <c r="ATV1168" i="9"/>
  <c r="ATW1168" i="9"/>
  <c r="ATX1168" i="9"/>
  <c r="ATY1168" i="9"/>
  <c r="ATZ1168" i="9"/>
  <c r="AUA1168" i="9"/>
  <c r="AUB1168" i="9"/>
  <c r="AUC1168" i="9"/>
  <c r="AUD1168" i="9"/>
  <c r="AUE1168" i="9"/>
  <c r="AUF1168" i="9"/>
  <c r="AUG1168" i="9"/>
  <c r="AUH1168" i="9"/>
  <c r="AUI1168" i="9"/>
  <c r="AUJ1168" i="9"/>
  <c r="AUK1168" i="9"/>
  <c r="AUL1168" i="9"/>
  <c r="AUM1168" i="9"/>
  <c r="AUN1168" i="9"/>
  <c r="AUO1168" i="9"/>
  <c r="AUP1168" i="9"/>
  <c r="AUQ1168" i="9"/>
  <c r="AUR1168" i="9"/>
  <c r="AUS1168" i="9"/>
  <c r="AUT1168" i="9"/>
  <c r="AUU1168" i="9"/>
  <c r="AUV1168" i="9"/>
  <c r="AUW1168" i="9"/>
  <c r="AUX1168" i="9"/>
  <c r="AUY1168" i="9"/>
  <c r="AUZ1168" i="9"/>
  <c r="AVA1168" i="9"/>
  <c r="AVB1168" i="9"/>
  <c r="AVC1168" i="9"/>
  <c r="AVD1168" i="9"/>
  <c r="AVE1168" i="9"/>
  <c r="AVF1168" i="9"/>
  <c r="AVG1168" i="9"/>
  <c r="AVH1168" i="9"/>
  <c r="AVI1168" i="9"/>
  <c r="AVJ1168" i="9"/>
  <c r="AVK1168" i="9"/>
  <c r="AVL1168" i="9"/>
  <c r="AVM1168" i="9"/>
  <c r="AVN1168" i="9"/>
  <c r="AVO1168" i="9"/>
  <c r="AVP1168" i="9"/>
  <c r="AVQ1168" i="9"/>
  <c r="AVR1168" i="9"/>
  <c r="AVS1168" i="9"/>
  <c r="AVT1168" i="9"/>
  <c r="AVU1168" i="9"/>
  <c r="AVV1168" i="9"/>
  <c r="AVW1168" i="9"/>
  <c r="AVX1168" i="9"/>
  <c r="AVY1168" i="9"/>
  <c r="AVZ1168" i="9"/>
  <c r="AWA1168" i="9"/>
  <c r="AWB1168" i="9"/>
  <c r="AWC1168" i="9"/>
  <c r="AWD1168" i="9"/>
  <c r="AWE1168" i="9"/>
  <c r="AWF1168" i="9"/>
  <c r="AWG1168" i="9"/>
  <c r="AWH1168" i="9"/>
  <c r="AWI1168" i="9"/>
  <c r="AWJ1168" i="9"/>
  <c r="AWK1168" i="9"/>
  <c r="AWL1168" i="9"/>
  <c r="AWM1168" i="9"/>
  <c r="AWN1168" i="9"/>
  <c r="AWO1168" i="9"/>
  <c r="AWP1168" i="9"/>
  <c r="AWQ1168" i="9"/>
  <c r="AWR1168" i="9"/>
  <c r="AWS1168" i="9"/>
  <c r="AWT1168" i="9"/>
  <c r="AWU1168" i="9"/>
  <c r="AWV1168" i="9"/>
  <c r="AWW1168" i="9"/>
  <c r="AWX1168" i="9"/>
  <c r="AWY1168" i="9"/>
  <c r="AWZ1168" i="9"/>
  <c r="AXA1168" i="9"/>
  <c r="AXB1168" i="9"/>
  <c r="AXC1168" i="9"/>
  <c r="AXD1168" i="9"/>
  <c r="AXE1168" i="9"/>
  <c r="AXF1168" i="9"/>
  <c r="AXG1168" i="9"/>
  <c r="AXH1168" i="9"/>
  <c r="AXI1168" i="9"/>
  <c r="AXJ1168" i="9"/>
  <c r="AXK1168" i="9"/>
  <c r="AXL1168" i="9"/>
  <c r="AXM1168" i="9"/>
  <c r="AXN1168" i="9"/>
  <c r="AXO1168" i="9"/>
  <c r="AXP1168" i="9"/>
  <c r="AXQ1168" i="9"/>
  <c r="AXR1168" i="9"/>
  <c r="AXS1168" i="9"/>
  <c r="AXT1168" i="9"/>
  <c r="AXU1168" i="9"/>
  <c r="AXV1168" i="9"/>
  <c r="AXW1168" i="9"/>
  <c r="AXX1168" i="9"/>
  <c r="AXY1168" i="9"/>
  <c r="AXZ1168" i="9"/>
  <c r="AYA1168" i="9"/>
  <c r="AYB1168" i="9"/>
  <c r="AYC1168" i="9"/>
  <c r="AYD1168" i="9"/>
  <c r="AYE1168" i="9"/>
  <c r="AYF1168" i="9"/>
  <c r="AYG1168" i="9"/>
  <c r="AYH1168" i="9"/>
  <c r="AYI1168" i="9"/>
  <c r="AYJ1168" i="9"/>
  <c r="AYK1168" i="9"/>
  <c r="AYL1168" i="9"/>
  <c r="AYM1168" i="9"/>
  <c r="AYN1168" i="9"/>
  <c r="AYO1168" i="9"/>
  <c r="AYP1168" i="9"/>
  <c r="AYQ1168" i="9"/>
  <c r="AYR1168" i="9"/>
  <c r="AYS1168" i="9"/>
  <c r="AYT1168" i="9"/>
  <c r="AYU1168" i="9"/>
  <c r="AYV1168" i="9"/>
  <c r="AYW1168" i="9"/>
  <c r="AYX1168" i="9"/>
  <c r="AYY1168" i="9"/>
  <c r="AYZ1168" i="9"/>
  <c r="AZA1168" i="9"/>
  <c r="AZB1168" i="9"/>
  <c r="AZC1168" i="9"/>
  <c r="AZD1168" i="9"/>
  <c r="AZE1168" i="9"/>
  <c r="AZF1168" i="9"/>
  <c r="AZG1168" i="9"/>
  <c r="AZH1168" i="9"/>
  <c r="AZI1168" i="9"/>
  <c r="AZJ1168" i="9"/>
  <c r="AZK1168" i="9"/>
  <c r="AZL1168" i="9"/>
  <c r="AZM1168" i="9"/>
  <c r="AZN1168" i="9"/>
  <c r="AZO1168" i="9"/>
  <c r="AZP1168" i="9"/>
  <c r="AZQ1168" i="9"/>
  <c r="AZR1168" i="9"/>
  <c r="AZS1168" i="9"/>
  <c r="AZT1168" i="9"/>
  <c r="AZU1168" i="9"/>
  <c r="AZV1168" i="9"/>
  <c r="AZW1168" i="9"/>
  <c r="AZX1168" i="9"/>
  <c r="AZY1168" i="9"/>
  <c r="AZZ1168" i="9"/>
  <c r="BAA1168" i="9"/>
  <c r="BAB1168" i="9"/>
  <c r="BAC1168" i="9"/>
  <c r="BAD1168" i="9"/>
  <c r="BAE1168" i="9"/>
  <c r="BAF1168" i="9"/>
  <c r="BAG1168" i="9"/>
  <c r="BAH1168" i="9"/>
  <c r="BAI1168" i="9"/>
  <c r="BAJ1168" i="9"/>
  <c r="BAK1168" i="9"/>
  <c r="BAL1168" i="9"/>
  <c r="BAM1168" i="9"/>
  <c r="BAN1168" i="9"/>
  <c r="BAO1168" i="9"/>
  <c r="BAP1168" i="9"/>
  <c r="BAQ1168" i="9"/>
  <c r="BAR1168" i="9"/>
  <c r="BAS1168" i="9"/>
  <c r="BAT1168" i="9"/>
  <c r="BAU1168" i="9"/>
  <c r="BAV1168" i="9"/>
  <c r="BAW1168" i="9"/>
  <c r="BAX1168" i="9"/>
  <c r="BAY1168" i="9"/>
  <c r="BAZ1168" i="9"/>
  <c r="BBA1168" i="9"/>
  <c r="BBB1168" i="9"/>
  <c r="BBC1168" i="9"/>
  <c r="BBD1168" i="9"/>
  <c r="BBE1168" i="9"/>
  <c r="BBF1168" i="9"/>
  <c r="BBG1168" i="9"/>
  <c r="BBH1168" i="9"/>
  <c r="BBI1168" i="9"/>
  <c r="BBJ1168" i="9"/>
  <c r="BBK1168" i="9"/>
  <c r="BBL1168" i="9"/>
  <c r="BBM1168" i="9"/>
  <c r="BBN1168" i="9"/>
  <c r="BBO1168" i="9"/>
  <c r="BBP1168" i="9"/>
  <c r="BBQ1168" i="9"/>
  <c r="BBR1168" i="9"/>
  <c r="BBS1168" i="9"/>
  <c r="BBT1168" i="9"/>
  <c r="BBU1168" i="9"/>
  <c r="BBV1168" i="9"/>
  <c r="BBW1168" i="9"/>
  <c r="BBX1168" i="9"/>
  <c r="BBY1168" i="9"/>
  <c r="BBZ1168" i="9"/>
  <c r="BCA1168" i="9"/>
  <c r="BCB1168" i="9"/>
  <c r="BCC1168" i="9"/>
  <c r="BCD1168" i="9"/>
  <c r="BCE1168" i="9"/>
  <c r="BCF1168" i="9"/>
  <c r="BCG1168" i="9"/>
  <c r="BCH1168" i="9"/>
  <c r="BCI1168" i="9"/>
  <c r="BCJ1168" i="9"/>
  <c r="BCK1168" i="9"/>
  <c r="BCL1168" i="9"/>
  <c r="BCM1168" i="9"/>
  <c r="BCN1168" i="9"/>
  <c r="BCO1168" i="9"/>
  <c r="BCP1168" i="9"/>
  <c r="BCQ1168" i="9"/>
  <c r="BCR1168" i="9"/>
  <c r="BCS1168" i="9"/>
  <c r="BCT1168" i="9"/>
  <c r="BCU1168" i="9"/>
  <c r="BCV1168" i="9"/>
  <c r="BCW1168" i="9"/>
  <c r="BCX1168" i="9"/>
  <c r="BCY1168" i="9"/>
  <c r="BCZ1168" i="9"/>
  <c r="BDA1168" i="9"/>
  <c r="BDB1168" i="9"/>
  <c r="BDC1168" i="9"/>
  <c r="BDD1168" i="9"/>
  <c r="BDE1168" i="9"/>
  <c r="BDF1168" i="9"/>
  <c r="BDG1168" i="9"/>
  <c r="BDH1168" i="9"/>
  <c r="BDI1168" i="9"/>
  <c r="BDJ1168" i="9"/>
  <c r="BDK1168" i="9"/>
  <c r="BDL1168" i="9"/>
  <c r="BDM1168" i="9"/>
  <c r="BDN1168" i="9"/>
  <c r="BDO1168" i="9"/>
  <c r="BDP1168" i="9"/>
  <c r="BDQ1168" i="9"/>
  <c r="BDR1168" i="9"/>
  <c r="BDS1168" i="9"/>
  <c r="BDT1168" i="9"/>
  <c r="BDU1168" i="9"/>
  <c r="BDV1168" i="9"/>
  <c r="BDW1168" i="9"/>
  <c r="BDX1168" i="9"/>
  <c r="BDY1168" i="9"/>
  <c r="BDZ1168" i="9"/>
  <c r="BEA1168" i="9"/>
  <c r="BEB1168" i="9"/>
  <c r="BEC1168" i="9"/>
  <c r="BED1168" i="9"/>
  <c r="BEE1168" i="9"/>
  <c r="BEF1168" i="9"/>
  <c r="BEG1168" i="9"/>
  <c r="BEH1168" i="9"/>
  <c r="BEI1168" i="9"/>
  <c r="BEJ1168" i="9"/>
  <c r="BEK1168" i="9"/>
  <c r="BEL1168" i="9"/>
  <c r="BEM1168" i="9"/>
  <c r="BEN1168" i="9"/>
  <c r="BEO1168" i="9"/>
  <c r="BEP1168" i="9"/>
  <c r="BEQ1168" i="9"/>
  <c r="BER1168" i="9"/>
  <c r="BES1168" i="9"/>
  <c r="BET1168" i="9"/>
  <c r="BEU1168" i="9"/>
  <c r="BEV1168" i="9"/>
  <c r="BEW1168" i="9"/>
  <c r="BEX1168" i="9"/>
  <c r="BEY1168" i="9"/>
  <c r="BEZ1168" i="9"/>
  <c r="BFA1168" i="9"/>
  <c r="BFB1168" i="9"/>
  <c r="BFC1168" i="9"/>
  <c r="BFD1168" i="9"/>
  <c r="BFE1168" i="9"/>
  <c r="BFF1168" i="9"/>
  <c r="BFG1168" i="9"/>
  <c r="BFH1168" i="9"/>
  <c r="BFI1168" i="9"/>
  <c r="BFJ1168" i="9"/>
  <c r="BFK1168" i="9"/>
  <c r="BFL1168" i="9"/>
  <c r="BFM1168" i="9"/>
  <c r="BFN1168" i="9"/>
  <c r="BFO1168" i="9"/>
  <c r="BFP1168" i="9"/>
  <c r="BFQ1168" i="9"/>
  <c r="BFR1168" i="9"/>
  <c r="BFS1168" i="9"/>
  <c r="BFT1168" i="9"/>
  <c r="BFU1168" i="9"/>
  <c r="BFV1168" i="9"/>
  <c r="BFW1168" i="9"/>
  <c r="BFX1168" i="9"/>
  <c r="BFY1168" i="9"/>
  <c r="BFZ1168" i="9"/>
  <c r="BGA1168" i="9"/>
  <c r="BGB1168" i="9"/>
  <c r="BGC1168" i="9"/>
  <c r="BGD1168" i="9"/>
  <c r="BGE1168" i="9"/>
  <c r="BGF1168" i="9"/>
  <c r="BGG1168" i="9"/>
  <c r="BGH1168" i="9"/>
  <c r="BGI1168" i="9"/>
  <c r="BGJ1168" i="9"/>
  <c r="BGK1168" i="9"/>
  <c r="BGL1168" i="9"/>
  <c r="BGM1168" i="9"/>
  <c r="BGN1168" i="9"/>
  <c r="BGO1168" i="9"/>
  <c r="BGP1168" i="9"/>
  <c r="BGQ1168" i="9"/>
  <c r="BGR1168" i="9"/>
  <c r="BGS1168" i="9"/>
  <c r="BGT1168" i="9"/>
  <c r="BGU1168" i="9"/>
  <c r="BGV1168" i="9"/>
  <c r="BGW1168" i="9"/>
  <c r="BGX1168" i="9"/>
  <c r="BGY1168" i="9"/>
  <c r="BGZ1168" i="9"/>
  <c r="BHA1168" i="9"/>
  <c r="BHB1168" i="9"/>
  <c r="BHC1168" i="9"/>
  <c r="BHD1168" i="9"/>
  <c r="BHE1168" i="9"/>
  <c r="BHF1168" i="9"/>
  <c r="BHG1168" i="9"/>
  <c r="BHH1168" i="9"/>
  <c r="BHI1168" i="9"/>
  <c r="BHJ1168" i="9"/>
  <c r="BHK1168" i="9"/>
  <c r="BHL1168" i="9"/>
  <c r="BHM1168" i="9"/>
  <c r="BHN1168" i="9"/>
  <c r="BHO1168" i="9"/>
  <c r="BHP1168" i="9"/>
  <c r="BHQ1168" i="9"/>
  <c r="BHR1168" i="9"/>
  <c r="BHS1168" i="9"/>
  <c r="BHT1168" i="9"/>
  <c r="BHU1168" i="9"/>
  <c r="BHV1168" i="9"/>
  <c r="BHW1168" i="9"/>
  <c r="BHX1168" i="9"/>
  <c r="BHY1168" i="9"/>
  <c r="BHZ1168" i="9"/>
  <c r="BIA1168" i="9"/>
  <c r="BIB1168" i="9"/>
  <c r="BIC1168" i="9"/>
  <c r="BID1168" i="9"/>
  <c r="BIE1168" i="9"/>
  <c r="BIF1168" i="9"/>
  <c r="BIG1168" i="9"/>
  <c r="BIH1168" i="9"/>
  <c r="BII1168" i="9"/>
  <c r="BIJ1168" i="9"/>
  <c r="BIK1168" i="9"/>
  <c r="BIL1168" i="9"/>
  <c r="BIM1168" i="9"/>
  <c r="BIN1168" i="9"/>
  <c r="BIO1168" i="9"/>
  <c r="BIP1168" i="9"/>
  <c r="BIQ1168" i="9"/>
  <c r="BIR1168" i="9"/>
  <c r="BIS1168" i="9"/>
  <c r="BIT1168" i="9"/>
  <c r="BIU1168" i="9"/>
  <c r="BIV1168" i="9"/>
  <c r="AFQ1169" i="9"/>
  <c r="AFR1169" i="9"/>
  <c r="AFS1169" i="9"/>
  <c r="AFT1169" i="9"/>
  <c r="AFU1169" i="9"/>
  <c r="AFV1169" i="9"/>
  <c r="AFW1169" i="9"/>
  <c r="AFX1169" i="9"/>
  <c r="AFY1169" i="9"/>
  <c r="AFZ1169" i="9"/>
  <c r="AGA1169" i="9"/>
  <c r="AGB1169" i="9"/>
  <c r="AGC1169" i="9"/>
  <c r="AGD1169" i="9"/>
  <c r="AGE1169" i="9"/>
  <c r="AGF1169" i="9"/>
  <c r="AGG1169" i="9"/>
  <c r="AGH1169" i="9"/>
  <c r="AGI1169" i="9"/>
  <c r="AGJ1169" i="9"/>
  <c r="AGK1169" i="9"/>
  <c r="AGL1169" i="9"/>
  <c r="AGM1169" i="9"/>
  <c r="AGN1169" i="9"/>
  <c r="AGO1169" i="9"/>
  <c r="AGP1169" i="9"/>
  <c r="AGQ1169" i="9"/>
  <c r="AGR1169" i="9"/>
  <c r="AGS1169" i="9"/>
  <c r="AGT1169" i="9"/>
  <c r="AGU1169" i="9"/>
  <c r="AGV1169" i="9"/>
  <c r="AGW1169" i="9"/>
  <c r="AGX1169" i="9"/>
  <c r="AGY1169" i="9"/>
  <c r="AGZ1169" i="9"/>
  <c r="AHA1169" i="9"/>
  <c r="AHB1169" i="9"/>
  <c r="AHC1169" i="9"/>
  <c r="AHD1169" i="9"/>
  <c r="AHE1169" i="9"/>
  <c r="AHF1169" i="9"/>
  <c r="AHG1169" i="9"/>
  <c r="AHH1169" i="9"/>
  <c r="AHI1169" i="9"/>
  <c r="AHJ1169" i="9"/>
  <c r="AHK1169" i="9"/>
  <c r="AHL1169" i="9"/>
  <c r="AHM1169" i="9"/>
  <c r="AHN1169" i="9"/>
  <c r="AHO1169" i="9"/>
  <c r="AHP1169" i="9"/>
  <c r="AHQ1169" i="9"/>
  <c r="AHR1169" i="9"/>
  <c r="AHS1169" i="9"/>
  <c r="AHT1169" i="9"/>
  <c r="AHU1169" i="9"/>
  <c r="AHV1169" i="9"/>
  <c r="AHW1169" i="9"/>
  <c r="AHX1169" i="9"/>
  <c r="AHY1169" i="9"/>
  <c r="AHZ1169" i="9"/>
  <c r="AIA1169" i="9"/>
  <c r="AIB1169" i="9"/>
  <c r="AIC1169" i="9"/>
  <c r="AID1169" i="9"/>
  <c r="AIE1169" i="9"/>
  <c r="AIF1169" i="9"/>
  <c r="AIG1169" i="9"/>
  <c r="AIH1169" i="9"/>
  <c r="AII1169" i="9"/>
  <c r="AIJ1169" i="9"/>
  <c r="AIK1169" i="9"/>
  <c r="AIL1169" i="9"/>
  <c r="AIM1169" i="9"/>
  <c r="AIN1169" i="9"/>
  <c r="AIO1169" i="9"/>
  <c r="AIP1169" i="9"/>
  <c r="AIQ1169" i="9"/>
  <c r="AIR1169" i="9"/>
  <c r="AIS1169" i="9"/>
  <c r="AIT1169" i="9"/>
  <c r="AIU1169" i="9"/>
  <c r="AIV1169" i="9"/>
  <c r="AIW1169" i="9"/>
  <c r="AIX1169" i="9"/>
  <c r="AIY1169" i="9"/>
  <c r="AIZ1169" i="9"/>
  <c r="AJA1169" i="9"/>
  <c r="AJB1169" i="9"/>
  <c r="AJC1169" i="9"/>
  <c r="AJD1169" i="9"/>
  <c r="AJE1169" i="9"/>
  <c r="AJF1169" i="9"/>
  <c r="AJG1169" i="9"/>
  <c r="AJH1169" i="9"/>
  <c r="AJI1169" i="9"/>
  <c r="AJJ1169" i="9"/>
  <c r="AJK1169" i="9"/>
  <c r="AJL1169" i="9"/>
  <c r="AJM1169" i="9"/>
  <c r="AJN1169" i="9"/>
  <c r="AJO1169" i="9"/>
  <c r="AJP1169" i="9"/>
  <c r="AJQ1169" i="9"/>
  <c r="AJR1169" i="9"/>
  <c r="AJS1169" i="9"/>
  <c r="AJT1169" i="9"/>
  <c r="AJU1169" i="9"/>
  <c r="AJV1169" i="9"/>
  <c r="AJW1169" i="9"/>
  <c r="AJX1169" i="9"/>
  <c r="AJY1169" i="9"/>
  <c r="AJZ1169" i="9"/>
  <c r="AKA1169" i="9"/>
  <c r="AKB1169" i="9"/>
  <c r="AKC1169" i="9"/>
  <c r="AKD1169" i="9"/>
  <c r="AKE1169" i="9"/>
  <c r="AKF1169" i="9"/>
  <c r="AKG1169" i="9"/>
  <c r="AKH1169" i="9"/>
  <c r="AKI1169" i="9"/>
  <c r="AKJ1169" i="9"/>
  <c r="AKK1169" i="9"/>
  <c r="AKL1169" i="9"/>
  <c r="AKM1169" i="9"/>
  <c r="AKN1169" i="9"/>
  <c r="AKO1169" i="9"/>
  <c r="AKP1169" i="9"/>
  <c r="AKQ1169" i="9"/>
  <c r="AKR1169" i="9"/>
  <c r="AKS1169" i="9"/>
  <c r="AKT1169" i="9"/>
  <c r="AKU1169" i="9"/>
  <c r="AKV1169" i="9"/>
  <c r="AKW1169" i="9"/>
  <c r="AKX1169" i="9"/>
  <c r="AKY1169" i="9"/>
  <c r="AKZ1169" i="9"/>
  <c r="ALA1169" i="9"/>
  <c r="ALB1169" i="9"/>
  <c r="ALC1169" i="9"/>
  <c r="ALD1169" i="9"/>
  <c r="ALE1169" i="9"/>
  <c r="ALF1169" i="9"/>
  <c r="ALG1169" i="9"/>
  <c r="ALH1169" i="9"/>
  <c r="ALI1169" i="9"/>
  <c r="ALJ1169" i="9"/>
  <c r="ALK1169" i="9"/>
  <c r="ALL1169" i="9"/>
  <c r="ALM1169" i="9"/>
  <c r="ALN1169" i="9"/>
  <c r="ALO1169" i="9"/>
  <c r="ALP1169" i="9"/>
  <c r="ALQ1169" i="9"/>
  <c r="ALR1169" i="9"/>
  <c r="ALS1169" i="9"/>
  <c r="ALT1169" i="9"/>
  <c r="ALU1169" i="9"/>
  <c r="ALV1169" i="9"/>
  <c r="ALW1169" i="9"/>
  <c r="ALX1169" i="9"/>
  <c r="ALY1169" i="9"/>
  <c r="ALZ1169" i="9"/>
  <c r="AMA1169" i="9"/>
  <c r="AMB1169" i="9"/>
  <c r="AMC1169" i="9"/>
  <c r="AMD1169" i="9"/>
  <c r="AME1169" i="9"/>
  <c r="AMF1169" i="9"/>
  <c r="AMG1169" i="9"/>
  <c r="AMH1169" i="9"/>
  <c r="AMI1169" i="9"/>
  <c r="AMJ1169" i="9"/>
  <c r="AMK1169" i="9"/>
  <c r="AML1169" i="9"/>
  <c r="AMM1169" i="9"/>
  <c r="AMN1169" i="9"/>
  <c r="AMO1169" i="9"/>
  <c r="AMP1169" i="9"/>
  <c r="AMQ1169" i="9"/>
  <c r="AMR1169" i="9"/>
  <c r="AMS1169" i="9"/>
  <c r="AMT1169" i="9"/>
  <c r="AMU1169" i="9"/>
  <c r="AMV1169" i="9"/>
  <c r="AMW1169" i="9"/>
  <c r="AMX1169" i="9"/>
  <c r="AMY1169" i="9"/>
  <c r="AMZ1169" i="9"/>
  <c r="ANA1169" i="9"/>
  <c r="ANB1169" i="9"/>
  <c r="ANC1169" i="9"/>
  <c r="AND1169" i="9"/>
  <c r="ANE1169" i="9"/>
  <c r="ANF1169" i="9"/>
  <c r="ANG1169" i="9"/>
  <c r="ANH1169" i="9"/>
  <c r="ANI1169" i="9"/>
  <c r="ANJ1169" i="9"/>
  <c r="ANK1169" i="9"/>
  <c r="ANL1169" i="9"/>
  <c r="ANM1169" i="9"/>
  <c r="ANN1169" i="9"/>
  <c r="ANO1169" i="9"/>
  <c r="ANP1169" i="9"/>
  <c r="ANQ1169" i="9"/>
  <c r="ANR1169" i="9"/>
  <c r="ANS1169" i="9"/>
  <c r="ANT1169" i="9"/>
  <c r="ANU1169" i="9"/>
  <c r="ANV1169" i="9"/>
  <c r="ANW1169" i="9"/>
  <c r="ANX1169" i="9"/>
  <c r="ANY1169" i="9"/>
  <c r="ANZ1169" i="9"/>
  <c r="AOA1169" i="9"/>
  <c r="AOB1169" i="9"/>
  <c r="AOC1169" i="9"/>
  <c r="AOD1169" i="9"/>
  <c r="AOE1169" i="9"/>
  <c r="AOF1169" i="9"/>
  <c r="AOG1169" i="9"/>
  <c r="AOH1169" i="9"/>
  <c r="AOI1169" i="9"/>
  <c r="AOJ1169" i="9"/>
  <c r="AOK1169" i="9"/>
  <c r="AOL1169" i="9"/>
  <c r="AOM1169" i="9"/>
  <c r="AON1169" i="9"/>
  <c r="AOO1169" i="9"/>
  <c r="AOP1169" i="9"/>
  <c r="AOQ1169" i="9"/>
  <c r="AOR1169" i="9"/>
  <c r="AOS1169" i="9"/>
  <c r="AOT1169" i="9"/>
  <c r="AOU1169" i="9"/>
  <c r="AOV1169" i="9"/>
  <c r="AOW1169" i="9"/>
  <c r="AOX1169" i="9"/>
  <c r="AOY1169" i="9"/>
  <c r="AOZ1169" i="9"/>
  <c r="APA1169" i="9"/>
  <c r="APB1169" i="9"/>
  <c r="APC1169" i="9"/>
  <c r="APD1169" i="9"/>
  <c r="APE1169" i="9"/>
  <c r="APF1169" i="9"/>
  <c r="APG1169" i="9"/>
  <c r="APH1169" i="9"/>
  <c r="API1169" i="9"/>
  <c r="APJ1169" i="9"/>
  <c r="APK1169" i="9"/>
  <c r="APL1169" i="9"/>
  <c r="APM1169" i="9"/>
  <c r="APN1169" i="9"/>
  <c r="APO1169" i="9"/>
  <c r="APP1169" i="9"/>
  <c r="APQ1169" i="9"/>
  <c r="APR1169" i="9"/>
  <c r="APS1169" i="9"/>
  <c r="APT1169" i="9"/>
  <c r="APU1169" i="9"/>
  <c r="APV1169" i="9"/>
  <c r="APW1169" i="9"/>
  <c r="APX1169" i="9"/>
  <c r="APY1169" i="9"/>
  <c r="APZ1169" i="9"/>
  <c r="AQA1169" i="9"/>
  <c r="AQB1169" i="9"/>
  <c r="AQC1169" i="9"/>
  <c r="AQD1169" i="9"/>
  <c r="AQE1169" i="9"/>
  <c r="AQF1169" i="9"/>
  <c r="AQG1169" i="9"/>
  <c r="AQH1169" i="9"/>
  <c r="AQI1169" i="9"/>
  <c r="AQJ1169" i="9"/>
  <c r="AQK1169" i="9"/>
  <c r="AQL1169" i="9"/>
  <c r="AQM1169" i="9"/>
  <c r="AQN1169" i="9"/>
  <c r="AQO1169" i="9"/>
  <c r="AQP1169" i="9"/>
  <c r="AQQ1169" i="9"/>
  <c r="AQR1169" i="9"/>
  <c r="AQS1169" i="9"/>
  <c r="AQT1169" i="9"/>
  <c r="AQU1169" i="9"/>
  <c r="AQV1169" i="9"/>
  <c r="AQW1169" i="9"/>
  <c r="AQX1169" i="9"/>
  <c r="AQY1169" i="9"/>
  <c r="AQZ1169" i="9"/>
  <c r="ARA1169" i="9"/>
  <c r="ARB1169" i="9"/>
  <c r="ARC1169" i="9"/>
  <c r="ARD1169" i="9"/>
  <c r="ARE1169" i="9"/>
  <c r="ARF1169" i="9"/>
  <c r="ARG1169" i="9"/>
  <c r="ARH1169" i="9"/>
  <c r="ARI1169" i="9"/>
  <c r="ARJ1169" i="9"/>
  <c r="ARK1169" i="9"/>
  <c r="ARL1169" i="9"/>
  <c r="ARM1169" i="9"/>
  <c r="ARN1169" i="9"/>
  <c r="ARO1169" i="9"/>
  <c r="ARP1169" i="9"/>
  <c r="ARQ1169" i="9"/>
  <c r="ARR1169" i="9"/>
  <c r="ARS1169" i="9"/>
  <c r="ART1169" i="9"/>
  <c r="ARU1169" i="9"/>
  <c r="ARV1169" i="9"/>
  <c r="ARW1169" i="9"/>
  <c r="ARX1169" i="9"/>
  <c r="ARY1169" i="9"/>
  <c r="ARZ1169" i="9"/>
  <c r="ASA1169" i="9"/>
  <c r="ASB1169" i="9"/>
  <c r="ASC1169" i="9"/>
  <c r="ASD1169" i="9"/>
  <c r="ASE1169" i="9"/>
  <c r="ASF1169" i="9"/>
  <c r="ASG1169" i="9"/>
  <c r="ASH1169" i="9"/>
  <c r="ASI1169" i="9"/>
  <c r="ASJ1169" i="9"/>
  <c r="ASK1169" i="9"/>
  <c r="ASL1169" i="9"/>
  <c r="ASM1169" i="9"/>
  <c r="ASN1169" i="9"/>
  <c r="ASO1169" i="9"/>
  <c r="ASP1169" i="9"/>
  <c r="ASQ1169" i="9"/>
  <c r="ASR1169" i="9"/>
  <c r="ASS1169" i="9"/>
  <c r="AST1169" i="9"/>
  <c r="ASU1169" i="9"/>
  <c r="ASV1169" i="9"/>
  <c r="ASW1169" i="9"/>
  <c r="ASX1169" i="9"/>
  <c r="ASY1169" i="9"/>
  <c r="ASZ1169" i="9"/>
  <c r="ATA1169" i="9"/>
  <c r="ATB1169" i="9"/>
  <c r="ATC1169" i="9"/>
  <c r="ATD1169" i="9"/>
  <c r="ATE1169" i="9"/>
  <c r="ATF1169" i="9"/>
  <c r="ATG1169" i="9"/>
  <c r="ATH1169" i="9"/>
  <c r="ATI1169" i="9"/>
  <c r="ATJ1169" i="9"/>
  <c r="ATK1169" i="9"/>
  <c r="ATL1169" i="9"/>
  <c r="ATM1169" i="9"/>
  <c r="ATN1169" i="9"/>
  <c r="ATO1169" i="9"/>
  <c r="ATP1169" i="9"/>
  <c r="ATQ1169" i="9"/>
  <c r="ATR1169" i="9"/>
  <c r="ATS1169" i="9"/>
  <c r="ATT1169" i="9"/>
  <c r="ATU1169" i="9"/>
  <c r="ATV1169" i="9"/>
  <c r="ATW1169" i="9"/>
  <c r="ATX1169" i="9"/>
  <c r="ATY1169" i="9"/>
  <c r="ATZ1169" i="9"/>
  <c r="AUA1169" i="9"/>
  <c r="AUB1169" i="9"/>
  <c r="AUC1169" i="9"/>
  <c r="AUD1169" i="9"/>
  <c r="AUE1169" i="9"/>
  <c r="AUF1169" i="9"/>
  <c r="AUG1169" i="9"/>
  <c r="AUH1169" i="9"/>
  <c r="AUI1169" i="9"/>
  <c r="AUJ1169" i="9"/>
  <c r="AUK1169" i="9"/>
  <c r="AUL1169" i="9"/>
  <c r="AUM1169" i="9"/>
  <c r="AUN1169" i="9"/>
  <c r="AUO1169" i="9"/>
  <c r="AUP1169" i="9"/>
  <c r="AUQ1169" i="9"/>
  <c r="AUR1169" i="9"/>
  <c r="AUS1169" i="9"/>
  <c r="AUT1169" i="9"/>
  <c r="AUU1169" i="9"/>
  <c r="AUV1169" i="9"/>
  <c r="AUW1169" i="9"/>
  <c r="AUX1169" i="9"/>
  <c r="AUY1169" i="9"/>
  <c r="AUZ1169" i="9"/>
  <c r="AVA1169" i="9"/>
  <c r="AVB1169" i="9"/>
  <c r="AVC1169" i="9"/>
  <c r="AVD1169" i="9"/>
  <c r="AVE1169" i="9"/>
  <c r="AVF1169" i="9"/>
  <c r="AVG1169" i="9"/>
  <c r="AVH1169" i="9"/>
  <c r="AVI1169" i="9"/>
  <c r="AVJ1169" i="9"/>
  <c r="AVK1169" i="9"/>
  <c r="AVL1169" i="9"/>
  <c r="AVM1169" i="9"/>
  <c r="AVN1169" i="9"/>
  <c r="AVO1169" i="9"/>
  <c r="AVP1169" i="9"/>
  <c r="AVQ1169" i="9"/>
  <c r="AVR1169" i="9"/>
  <c r="AVS1169" i="9"/>
  <c r="AVT1169" i="9"/>
  <c r="AVU1169" i="9"/>
  <c r="AVV1169" i="9"/>
  <c r="AVW1169" i="9"/>
  <c r="AVX1169" i="9"/>
  <c r="AVY1169" i="9"/>
  <c r="AVZ1169" i="9"/>
  <c r="AWA1169" i="9"/>
  <c r="AWB1169" i="9"/>
  <c r="AWC1169" i="9"/>
  <c r="AWD1169" i="9"/>
  <c r="AWE1169" i="9"/>
  <c r="AWF1169" i="9"/>
  <c r="AWG1169" i="9"/>
  <c r="AWH1169" i="9"/>
  <c r="AWI1169" i="9"/>
  <c r="AWJ1169" i="9"/>
  <c r="AWK1169" i="9"/>
  <c r="AWL1169" i="9"/>
  <c r="AWM1169" i="9"/>
  <c r="AWN1169" i="9"/>
  <c r="AWO1169" i="9"/>
  <c r="AWP1169" i="9"/>
  <c r="AWQ1169" i="9"/>
  <c r="AWR1169" i="9"/>
  <c r="AWS1169" i="9"/>
  <c r="AWT1169" i="9"/>
  <c r="AWU1169" i="9"/>
  <c r="AWV1169" i="9"/>
  <c r="AWW1169" i="9"/>
  <c r="AWX1169" i="9"/>
  <c r="AWY1169" i="9"/>
  <c r="AWZ1169" i="9"/>
  <c r="AXA1169" i="9"/>
  <c r="AXB1169" i="9"/>
  <c r="AXC1169" i="9"/>
  <c r="AXD1169" i="9"/>
  <c r="AXE1169" i="9"/>
  <c r="AXF1169" i="9"/>
  <c r="AXG1169" i="9"/>
  <c r="AXH1169" i="9"/>
  <c r="AXI1169" i="9"/>
  <c r="AXJ1169" i="9"/>
  <c r="AXK1169" i="9"/>
  <c r="AXL1169" i="9"/>
  <c r="AXM1169" i="9"/>
  <c r="AXN1169" i="9"/>
  <c r="AXO1169" i="9"/>
  <c r="AXP1169" i="9"/>
  <c r="AXQ1169" i="9"/>
  <c r="AXR1169" i="9"/>
  <c r="AXS1169" i="9"/>
  <c r="AXT1169" i="9"/>
  <c r="AXU1169" i="9"/>
  <c r="AXV1169" i="9"/>
  <c r="AXW1169" i="9"/>
  <c r="AXX1169" i="9"/>
  <c r="AXY1169" i="9"/>
  <c r="AXZ1169" i="9"/>
  <c r="AYA1169" i="9"/>
  <c r="AYB1169" i="9"/>
  <c r="AYC1169" i="9"/>
  <c r="AYD1169" i="9"/>
  <c r="AYE1169" i="9"/>
  <c r="AYF1169" i="9"/>
  <c r="AYG1169" i="9"/>
  <c r="AYH1169" i="9"/>
  <c r="AYI1169" i="9"/>
  <c r="AYJ1169" i="9"/>
  <c r="AYK1169" i="9"/>
  <c r="AYL1169" i="9"/>
  <c r="AYM1169" i="9"/>
  <c r="AYN1169" i="9"/>
  <c r="AYO1169" i="9"/>
  <c r="AYP1169" i="9"/>
  <c r="AYQ1169" i="9"/>
  <c r="AYR1169" i="9"/>
  <c r="AYS1169" i="9"/>
  <c r="AYT1169" i="9"/>
  <c r="AYU1169" i="9"/>
  <c r="AYV1169" i="9"/>
  <c r="AYW1169" i="9"/>
  <c r="AYX1169" i="9"/>
  <c r="AYY1169" i="9"/>
  <c r="AYZ1169" i="9"/>
  <c r="AZA1169" i="9"/>
  <c r="AZB1169" i="9"/>
  <c r="AZC1169" i="9"/>
  <c r="AZD1169" i="9"/>
  <c r="AZE1169" i="9"/>
  <c r="AZF1169" i="9"/>
  <c r="AZG1169" i="9"/>
  <c r="AZH1169" i="9"/>
  <c r="AZI1169" i="9"/>
  <c r="AZJ1169" i="9"/>
  <c r="AZK1169" i="9"/>
  <c r="AZL1169" i="9"/>
  <c r="AZM1169" i="9"/>
  <c r="AZN1169" i="9"/>
  <c r="AZO1169" i="9"/>
  <c r="AZP1169" i="9"/>
  <c r="AZQ1169" i="9"/>
  <c r="AZR1169" i="9"/>
  <c r="AZS1169" i="9"/>
  <c r="AZT1169" i="9"/>
  <c r="AZU1169" i="9"/>
  <c r="AZV1169" i="9"/>
  <c r="AZW1169" i="9"/>
  <c r="AZX1169" i="9"/>
  <c r="AZY1169" i="9"/>
  <c r="AZZ1169" i="9"/>
  <c r="BAA1169" i="9"/>
  <c r="BAB1169" i="9"/>
  <c r="BAC1169" i="9"/>
  <c r="BAD1169" i="9"/>
  <c r="BAE1169" i="9"/>
  <c r="BAF1169" i="9"/>
  <c r="BAG1169" i="9"/>
  <c r="BAH1169" i="9"/>
  <c r="BAI1169" i="9"/>
  <c r="BAJ1169" i="9"/>
  <c r="BAK1169" i="9"/>
  <c r="BAL1169" i="9"/>
  <c r="BAM1169" i="9"/>
  <c r="BAN1169" i="9"/>
  <c r="BAO1169" i="9"/>
  <c r="BAP1169" i="9"/>
  <c r="BAQ1169" i="9"/>
  <c r="BAR1169" i="9"/>
  <c r="BAS1169" i="9"/>
  <c r="BAT1169" i="9"/>
  <c r="BAU1169" i="9"/>
  <c r="BAV1169" i="9"/>
  <c r="BAW1169" i="9"/>
  <c r="BAX1169" i="9"/>
  <c r="BAY1169" i="9"/>
  <c r="BAZ1169" i="9"/>
  <c r="BBA1169" i="9"/>
  <c r="BBB1169" i="9"/>
  <c r="BBC1169" i="9"/>
  <c r="BBD1169" i="9"/>
  <c r="BBE1169" i="9"/>
  <c r="BBF1169" i="9"/>
  <c r="BBG1169" i="9"/>
  <c r="BBH1169" i="9"/>
  <c r="BBI1169" i="9"/>
  <c r="BBJ1169" i="9"/>
  <c r="BBK1169" i="9"/>
  <c r="BBL1169" i="9"/>
  <c r="BBM1169" i="9"/>
  <c r="BBN1169" i="9"/>
  <c r="BBO1169" i="9"/>
  <c r="BBP1169" i="9"/>
  <c r="BBQ1169" i="9"/>
  <c r="BBR1169" i="9"/>
  <c r="BBS1169" i="9"/>
  <c r="BBT1169" i="9"/>
  <c r="BBU1169" i="9"/>
  <c r="BBV1169" i="9"/>
  <c r="BBW1169" i="9"/>
  <c r="BBX1169" i="9"/>
  <c r="BBY1169" i="9"/>
  <c r="BBZ1169" i="9"/>
  <c r="BCA1169" i="9"/>
  <c r="BCB1169" i="9"/>
  <c r="BCC1169" i="9"/>
  <c r="BCD1169" i="9"/>
  <c r="BCE1169" i="9"/>
  <c r="BCF1169" i="9"/>
  <c r="BCG1169" i="9"/>
  <c r="BCH1169" i="9"/>
  <c r="BCI1169" i="9"/>
  <c r="BCJ1169" i="9"/>
  <c r="BCK1169" i="9"/>
  <c r="BCL1169" i="9"/>
  <c r="BCM1169" i="9"/>
  <c r="BCN1169" i="9"/>
  <c r="BCO1169" i="9"/>
  <c r="BCP1169" i="9"/>
  <c r="BCQ1169" i="9"/>
  <c r="BCR1169" i="9"/>
  <c r="BCS1169" i="9"/>
  <c r="BCT1169" i="9"/>
  <c r="BCU1169" i="9"/>
  <c r="BCV1169" i="9"/>
  <c r="BCW1169" i="9"/>
  <c r="BCX1169" i="9"/>
  <c r="BCY1169" i="9"/>
  <c r="BCZ1169" i="9"/>
  <c r="BDA1169" i="9"/>
  <c r="BDB1169" i="9"/>
  <c r="BDC1169" i="9"/>
  <c r="BDD1169" i="9"/>
  <c r="BDE1169" i="9"/>
  <c r="BDF1169" i="9"/>
  <c r="BDG1169" i="9"/>
  <c r="BDH1169" i="9"/>
  <c r="BDI1169" i="9"/>
  <c r="BDJ1169" i="9"/>
  <c r="BDK1169" i="9"/>
  <c r="BDL1169" i="9"/>
  <c r="BDM1169" i="9"/>
  <c r="BDN1169" i="9"/>
  <c r="BDO1169" i="9"/>
  <c r="BDP1169" i="9"/>
  <c r="BDQ1169" i="9"/>
  <c r="BDR1169" i="9"/>
  <c r="BDS1169" i="9"/>
  <c r="BDT1169" i="9"/>
  <c r="BDU1169" i="9"/>
  <c r="BDV1169" i="9"/>
  <c r="BDW1169" i="9"/>
  <c r="BDX1169" i="9"/>
  <c r="BDY1169" i="9"/>
  <c r="BDZ1169" i="9"/>
  <c r="BEA1169" i="9"/>
  <c r="BEB1169" i="9"/>
  <c r="BEC1169" i="9"/>
  <c r="BED1169" i="9"/>
  <c r="BEE1169" i="9"/>
  <c r="BEF1169" i="9"/>
  <c r="BEG1169" i="9"/>
  <c r="BEH1169" i="9"/>
  <c r="BEI1169" i="9"/>
  <c r="BEJ1169" i="9"/>
  <c r="BEK1169" i="9"/>
  <c r="BEL1169" i="9"/>
  <c r="BEM1169" i="9"/>
  <c r="BEN1169" i="9"/>
  <c r="BEO1169" i="9"/>
  <c r="BEP1169" i="9"/>
  <c r="BEQ1169" i="9"/>
  <c r="BER1169" i="9"/>
  <c r="BES1169" i="9"/>
  <c r="BET1169" i="9"/>
  <c r="BEU1169" i="9"/>
  <c r="BEV1169" i="9"/>
  <c r="BEW1169" i="9"/>
  <c r="BEX1169" i="9"/>
  <c r="BEY1169" i="9"/>
  <c r="BEZ1169" i="9"/>
  <c r="BFA1169" i="9"/>
  <c r="BFB1169" i="9"/>
  <c r="BFC1169" i="9"/>
  <c r="BFD1169" i="9"/>
  <c r="BFE1169" i="9"/>
  <c r="BFF1169" i="9"/>
  <c r="BFG1169" i="9"/>
  <c r="BFH1169" i="9"/>
  <c r="BFI1169" i="9"/>
  <c r="BFJ1169" i="9"/>
  <c r="BFK1169" i="9"/>
  <c r="BFL1169" i="9"/>
  <c r="BFM1169" i="9"/>
  <c r="BFN1169" i="9"/>
  <c r="BFO1169" i="9"/>
  <c r="BFP1169" i="9"/>
  <c r="BFQ1169" i="9"/>
  <c r="BFR1169" i="9"/>
  <c r="BFS1169" i="9"/>
  <c r="BFT1169" i="9"/>
  <c r="BFU1169" i="9"/>
  <c r="BFV1169" i="9"/>
  <c r="BFW1169" i="9"/>
  <c r="BFX1169" i="9"/>
  <c r="BFY1169" i="9"/>
  <c r="BFZ1169" i="9"/>
  <c r="BGA1169" i="9"/>
  <c r="BGB1169" i="9"/>
  <c r="BGC1169" i="9"/>
  <c r="BGD1169" i="9"/>
  <c r="BGE1169" i="9"/>
  <c r="BGF1169" i="9"/>
  <c r="BGG1169" i="9"/>
  <c r="BGH1169" i="9"/>
  <c r="BGI1169" i="9"/>
  <c r="BGJ1169" i="9"/>
  <c r="BGK1169" i="9"/>
  <c r="BGL1169" i="9"/>
  <c r="BGM1169" i="9"/>
  <c r="BGN1169" i="9"/>
  <c r="BGO1169" i="9"/>
  <c r="BGP1169" i="9"/>
  <c r="BGQ1169" i="9"/>
  <c r="BGR1169" i="9"/>
  <c r="BGS1169" i="9"/>
  <c r="BGT1169" i="9"/>
  <c r="BGU1169" i="9"/>
  <c r="BGV1169" i="9"/>
  <c r="BGW1169" i="9"/>
  <c r="BGX1169" i="9"/>
  <c r="BGY1169" i="9"/>
  <c r="BGZ1169" i="9"/>
  <c r="BHA1169" i="9"/>
  <c r="BHB1169" i="9"/>
  <c r="BHC1169" i="9"/>
  <c r="BHD1169" i="9"/>
  <c r="BHE1169" i="9"/>
  <c r="BHF1169" i="9"/>
  <c r="BHG1169" i="9"/>
  <c r="BHH1169" i="9"/>
  <c r="BHI1169" i="9"/>
  <c r="BHJ1169" i="9"/>
  <c r="BHK1169" i="9"/>
  <c r="BHL1169" i="9"/>
  <c r="BHM1169" i="9"/>
  <c r="BHN1169" i="9"/>
  <c r="BHO1169" i="9"/>
  <c r="BHP1169" i="9"/>
  <c r="BHQ1169" i="9"/>
  <c r="BHR1169" i="9"/>
  <c r="BHS1169" i="9"/>
  <c r="BHT1169" i="9"/>
  <c r="BHU1169" i="9"/>
  <c r="BHV1169" i="9"/>
  <c r="BHW1169" i="9"/>
  <c r="BHX1169" i="9"/>
  <c r="BHY1169" i="9"/>
  <c r="BHZ1169" i="9"/>
  <c r="BIA1169" i="9"/>
  <c r="BIB1169" i="9"/>
  <c r="BIC1169" i="9"/>
  <c r="BID1169" i="9"/>
  <c r="BIE1169" i="9"/>
  <c r="BIF1169" i="9"/>
  <c r="BIG1169" i="9"/>
  <c r="BIH1169" i="9"/>
  <c r="BII1169" i="9"/>
  <c r="BIJ1169" i="9"/>
  <c r="BIK1169" i="9"/>
  <c r="BIL1169" i="9"/>
  <c r="BIM1169" i="9"/>
  <c r="BIN1169" i="9"/>
  <c r="BIO1169" i="9"/>
  <c r="BIP1169" i="9"/>
  <c r="BIQ1169" i="9"/>
  <c r="BIR1169" i="9"/>
  <c r="BIS1169" i="9"/>
  <c r="BIT1169" i="9"/>
  <c r="BIU1169" i="9"/>
  <c r="BIV1169" i="9"/>
  <c r="AFQ1170" i="9"/>
  <c r="AFR1170" i="9"/>
  <c r="AFS1170" i="9"/>
  <c r="AFT1170" i="9"/>
  <c r="AFU1170" i="9"/>
  <c r="AFV1170" i="9"/>
  <c r="AFW1170" i="9"/>
  <c r="AFX1170" i="9"/>
  <c r="AFY1170" i="9"/>
  <c r="AFZ1170" i="9"/>
  <c r="AGA1170" i="9"/>
  <c r="AGB1170" i="9"/>
  <c r="AGC1170" i="9"/>
  <c r="AGD1170" i="9"/>
  <c r="AGE1170" i="9"/>
  <c r="AGF1170" i="9"/>
  <c r="AGG1170" i="9"/>
  <c r="AGH1170" i="9"/>
  <c r="AGI1170" i="9"/>
  <c r="AGJ1170" i="9"/>
  <c r="AGK1170" i="9"/>
  <c r="AGL1170" i="9"/>
  <c r="AGM1170" i="9"/>
  <c r="AGN1170" i="9"/>
  <c r="AGO1170" i="9"/>
  <c r="AGP1170" i="9"/>
  <c r="AGQ1170" i="9"/>
  <c r="AGR1170" i="9"/>
  <c r="AGS1170" i="9"/>
  <c r="AGT1170" i="9"/>
  <c r="AGU1170" i="9"/>
  <c r="AGV1170" i="9"/>
  <c r="AGW1170" i="9"/>
  <c r="AGX1170" i="9"/>
  <c r="AGY1170" i="9"/>
  <c r="AGZ1170" i="9"/>
  <c r="AHA1170" i="9"/>
  <c r="AHB1170" i="9"/>
  <c r="AHC1170" i="9"/>
  <c r="AHD1170" i="9"/>
  <c r="AHE1170" i="9"/>
  <c r="AHF1170" i="9"/>
  <c r="AHG1170" i="9"/>
  <c r="AHH1170" i="9"/>
  <c r="AHI1170" i="9"/>
  <c r="AHJ1170" i="9"/>
  <c r="AHK1170" i="9"/>
  <c r="AHL1170" i="9"/>
  <c r="AHM1170" i="9"/>
  <c r="AHN1170" i="9"/>
  <c r="AHO1170" i="9"/>
  <c r="AHP1170" i="9"/>
  <c r="AHQ1170" i="9"/>
  <c r="AHR1170" i="9"/>
  <c r="AHS1170" i="9"/>
  <c r="AHT1170" i="9"/>
  <c r="AHU1170" i="9"/>
  <c r="AHV1170" i="9"/>
  <c r="AHW1170" i="9"/>
  <c r="AHX1170" i="9"/>
  <c r="AHY1170" i="9"/>
  <c r="AHZ1170" i="9"/>
  <c r="AIA1170" i="9"/>
  <c r="AIB1170" i="9"/>
  <c r="AIC1170" i="9"/>
  <c r="AID1170" i="9"/>
  <c r="AIE1170" i="9"/>
  <c r="AIF1170" i="9"/>
  <c r="AIG1170" i="9"/>
  <c r="AIH1170" i="9"/>
  <c r="AII1170" i="9"/>
  <c r="AIJ1170" i="9"/>
  <c r="AIK1170" i="9"/>
  <c r="AIL1170" i="9"/>
  <c r="AIM1170" i="9"/>
  <c r="AIN1170" i="9"/>
  <c r="AIO1170" i="9"/>
  <c r="AIP1170" i="9"/>
  <c r="AIQ1170" i="9"/>
  <c r="AIR1170" i="9"/>
  <c r="AIS1170" i="9"/>
  <c r="AIT1170" i="9"/>
  <c r="AIU1170" i="9"/>
  <c r="AIV1170" i="9"/>
  <c r="AIW1170" i="9"/>
  <c r="AIX1170" i="9"/>
  <c r="AIY1170" i="9"/>
  <c r="AIZ1170" i="9"/>
  <c r="AJA1170" i="9"/>
  <c r="AJB1170" i="9"/>
  <c r="AJC1170" i="9"/>
  <c r="AJD1170" i="9"/>
  <c r="AJE1170" i="9"/>
  <c r="AJF1170" i="9"/>
  <c r="AJG1170" i="9"/>
  <c r="AJH1170" i="9"/>
  <c r="AJI1170" i="9"/>
  <c r="AJJ1170" i="9"/>
  <c r="AJK1170" i="9"/>
  <c r="AJL1170" i="9"/>
  <c r="AJM1170" i="9"/>
  <c r="AJN1170" i="9"/>
  <c r="AJO1170" i="9"/>
  <c r="AJP1170" i="9"/>
  <c r="AJQ1170" i="9"/>
  <c r="AJR1170" i="9"/>
  <c r="AJS1170" i="9"/>
  <c r="AJT1170" i="9"/>
  <c r="AJU1170" i="9"/>
  <c r="AJV1170" i="9"/>
  <c r="AJW1170" i="9"/>
  <c r="AJX1170" i="9"/>
  <c r="AJY1170" i="9"/>
  <c r="AJZ1170" i="9"/>
  <c r="AKA1170" i="9"/>
  <c r="AKB1170" i="9"/>
  <c r="AKC1170" i="9"/>
  <c r="AKD1170" i="9"/>
  <c r="AKE1170" i="9"/>
  <c r="AKF1170" i="9"/>
  <c r="AKG1170" i="9"/>
  <c r="AKH1170" i="9"/>
  <c r="AKI1170" i="9"/>
  <c r="AKJ1170" i="9"/>
  <c r="AKK1170" i="9"/>
  <c r="AKL1170" i="9"/>
  <c r="AKM1170" i="9"/>
  <c r="AKN1170" i="9"/>
  <c r="AKO1170" i="9"/>
  <c r="AKP1170" i="9"/>
  <c r="AKQ1170" i="9"/>
  <c r="AKR1170" i="9"/>
  <c r="AKS1170" i="9"/>
  <c r="AKT1170" i="9"/>
  <c r="AKU1170" i="9"/>
  <c r="AKV1170" i="9"/>
  <c r="AKW1170" i="9"/>
  <c r="AKX1170" i="9"/>
  <c r="AKY1170" i="9"/>
  <c r="AKZ1170" i="9"/>
  <c r="ALA1170" i="9"/>
  <c r="ALB1170" i="9"/>
  <c r="ALC1170" i="9"/>
  <c r="ALD1170" i="9"/>
  <c r="ALE1170" i="9"/>
  <c r="ALF1170" i="9"/>
  <c r="ALG1170" i="9"/>
  <c r="ALH1170" i="9"/>
  <c r="ALI1170" i="9"/>
  <c r="ALJ1170" i="9"/>
  <c r="ALK1170" i="9"/>
  <c r="ALL1170" i="9"/>
  <c r="ALM1170" i="9"/>
  <c r="ALN1170" i="9"/>
  <c r="ALO1170" i="9"/>
  <c r="ALP1170" i="9"/>
  <c r="ALQ1170" i="9"/>
  <c r="ALR1170" i="9"/>
  <c r="ALS1170" i="9"/>
  <c r="ALT1170" i="9"/>
  <c r="ALU1170" i="9"/>
  <c r="ALV1170" i="9"/>
  <c r="ALW1170" i="9"/>
  <c r="ALX1170" i="9"/>
  <c r="ALY1170" i="9"/>
  <c r="ALZ1170" i="9"/>
  <c r="AMA1170" i="9"/>
  <c r="AMB1170" i="9"/>
  <c r="AMC1170" i="9"/>
  <c r="AMD1170" i="9"/>
  <c r="AME1170" i="9"/>
  <c r="AMF1170" i="9"/>
  <c r="AMG1170" i="9"/>
  <c r="AMH1170" i="9"/>
  <c r="AMI1170" i="9"/>
  <c r="AMJ1170" i="9"/>
  <c r="AMK1170" i="9"/>
  <c r="AML1170" i="9"/>
  <c r="AMM1170" i="9"/>
  <c r="AMN1170" i="9"/>
  <c r="AMO1170" i="9"/>
  <c r="AMP1170" i="9"/>
  <c r="AMQ1170" i="9"/>
  <c r="AMR1170" i="9"/>
  <c r="AMS1170" i="9"/>
  <c r="AMT1170" i="9"/>
  <c r="AMU1170" i="9"/>
  <c r="AMV1170" i="9"/>
  <c r="AMW1170" i="9"/>
  <c r="AMX1170" i="9"/>
  <c r="AMY1170" i="9"/>
  <c r="AMZ1170" i="9"/>
  <c r="ANA1170" i="9"/>
  <c r="ANB1170" i="9"/>
  <c r="ANC1170" i="9"/>
  <c r="AND1170" i="9"/>
  <c r="ANE1170" i="9"/>
  <c r="ANF1170" i="9"/>
  <c r="ANG1170" i="9"/>
  <c r="ANH1170" i="9"/>
  <c r="ANI1170" i="9"/>
  <c r="ANJ1170" i="9"/>
  <c r="ANK1170" i="9"/>
  <c r="ANL1170" i="9"/>
  <c r="ANM1170" i="9"/>
  <c r="ANN1170" i="9"/>
  <c r="ANO1170" i="9"/>
  <c r="ANP1170" i="9"/>
  <c r="ANQ1170" i="9"/>
  <c r="ANR1170" i="9"/>
  <c r="ANS1170" i="9"/>
  <c r="ANT1170" i="9"/>
  <c r="ANU1170" i="9"/>
  <c r="ANV1170" i="9"/>
  <c r="ANW1170" i="9"/>
  <c r="ANX1170" i="9"/>
  <c r="ANY1170" i="9"/>
  <c r="ANZ1170" i="9"/>
  <c r="AOA1170" i="9"/>
  <c r="AOB1170" i="9"/>
  <c r="AOC1170" i="9"/>
  <c r="AOD1170" i="9"/>
  <c r="AOE1170" i="9"/>
  <c r="AOF1170" i="9"/>
  <c r="AOG1170" i="9"/>
  <c r="AOH1170" i="9"/>
  <c r="AOI1170" i="9"/>
  <c r="AOJ1170" i="9"/>
  <c r="AOK1170" i="9"/>
  <c r="AOL1170" i="9"/>
  <c r="AOM1170" i="9"/>
  <c r="AON1170" i="9"/>
  <c r="AOO1170" i="9"/>
  <c r="AOP1170" i="9"/>
  <c r="AOQ1170" i="9"/>
  <c r="AOR1170" i="9"/>
  <c r="AOS1170" i="9"/>
  <c r="AOT1170" i="9"/>
  <c r="AOU1170" i="9"/>
  <c r="AOV1170" i="9"/>
  <c r="AOW1170" i="9"/>
  <c r="AOX1170" i="9"/>
  <c r="AOY1170" i="9"/>
  <c r="AOZ1170" i="9"/>
  <c r="APA1170" i="9"/>
  <c r="APB1170" i="9"/>
  <c r="APC1170" i="9"/>
  <c r="APD1170" i="9"/>
  <c r="APE1170" i="9"/>
  <c r="APF1170" i="9"/>
  <c r="APG1170" i="9"/>
  <c r="APH1170" i="9"/>
  <c r="API1170" i="9"/>
  <c r="APJ1170" i="9"/>
  <c r="APK1170" i="9"/>
  <c r="APL1170" i="9"/>
  <c r="APM1170" i="9"/>
  <c r="APN1170" i="9"/>
  <c r="APO1170" i="9"/>
  <c r="APP1170" i="9"/>
  <c r="APQ1170" i="9"/>
  <c r="APR1170" i="9"/>
  <c r="APS1170" i="9"/>
  <c r="APT1170" i="9"/>
  <c r="APU1170" i="9"/>
  <c r="APV1170" i="9"/>
  <c r="APW1170" i="9"/>
  <c r="APX1170" i="9"/>
  <c r="APY1170" i="9"/>
  <c r="APZ1170" i="9"/>
  <c r="AQA1170" i="9"/>
  <c r="AQB1170" i="9"/>
  <c r="AQC1170" i="9"/>
  <c r="AQD1170" i="9"/>
  <c r="AQE1170" i="9"/>
  <c r="AQF1170" i="9"/>
  <c r="AQG1170" i="9"/>
  <c r="AQH1170" i="9"/>
  <c r="AQI1170" i="9"/>
  <c r="AQJ1170" i="9"/>
  <c r="AQK1170" i="9"/>
  <c r="AQL1170" i="9"/>
  <c r="AQM1170" i="9"/>
  <c r="AQN1170" i="9"/>
  <c r="AQO1170" i="9"/>
  <c r="AQP1170" i="9"/>
  <c r="AQQ1170" i="9"/>
  <c r="AQR1170" i="9"/>
  <c r="AQS1170" i="9"/>
  <c r="AQT1170" i="9"/>
  <c r="AQU1170" i="9"/>
  <c r="AQV1170" i="9"/>
  <c r="AQW1170" i="9"/>
  <c r="AQX1170" i="9"/>
  <c r="AQY1170" i="9"/>
  <c r="AQZ1170" i="9"/>
  <c r="ARA1170" i="9"/>
  <c r="ARB1170" i="9"/>
  <c r="ARC1170" i="9"/>
  <c r="ARD1170" i="9"/>
  <c r="ARE1170" i="9"/>
  <c r="ARF1170" i="9"/>
  <c r="ARG1170" i="9"/>
  <c r="ARH1170" i="9"/>
  <c r="ARI1170" i="9"/>
  <c r="ARJ1170" i="9"/>
  <c r="ARK1170" i="9"/>
  <c r="ARL1170" i="9"/>
  <c r="ARM1170" i="9"/>
  <c r="ARN1170" i="9"/>
  <c r="ARO1170" i="9"/>
  <c r="ARP1170" i="9"/>
  <c r="ARQ1170" i="9"/>
  <c r="ARR1170" i="9"/>
  <c r="ARS1170" i="9"/>
  <c r="ART1170" i="9"/>
  <c r="ARU1170" i="9"/>
  <c r="ARV1170" i="9"/>
  <c r="ARW1170" i="9"/>
  <c r="ARX1170" i="9"/>
  <c r="ARY1170" i="9"/>
  <c r="ARZ1170" i="9"/>
  <c r="ASA1170" i="9"/>
  <c r="ASB1170" i="9"/>
  <c r="ASC1170" i="9"/>
  <c r="ASD1170" i="9"/>
  <c r="ASE1170" i="9"/>
  <c r="ASF1170" i="9"/>
  <c r="ASG1170" i="9"/>
  <c r="ASH1170" i="9"/>
  <c r="ASI1170" i="9"/>
  <c r="ASJ1170" i="9"/>
  <c r="ASK1170" i="9"/>
  <c r="ASL1170" i="9"/>
  <c r="ASM1170" i="9"/>
  <c r="ASN1170" i="9"/>
  <c r="ASO1170" i="9"/>
  <c r="ASP1170" i="9"/>
  <c r="ASQ1170" i="9"/>
  <c r="ASR1170" i="9"/>
  <c r="ASS1170" i="9"/>
  <c r="AST1170" i="9"/>
  <c r="ASU1170" i="9"/>
  <c r="ASV1170" i="9"/>
  <c r="ASW1170" i="9"/>
  <c r="ASX1170" i="9"/>
  <c r="ASY1170" i="9"/>
  <c r="ASZ1170" i="9"/>
  <c r="ATA1170" i="9"/>
  <c r="ATB1170" i="9"/>
  <c r="ATC1170" i="9"/>
  <c r="ATD1170" i="9"/>
  <c r="ATE1170" i="9"/>
  <c r="ATF1170" i="9"/>
  <c r="ATG1170" i="9"/>
  <c r="ATH1170" i="9"/>
  <c r="ATI1170" i="9"/>
  <c r="ATJ1170" i="9"/>
  <c r="ATK1170" i="9"/>
  <c r="ATL1170" i="9"/>
  <c r="ATM1170" i="9"/>
  <c r="ATN1170" i="9"/>
  <c r="ATO1170" i="9"/>
  <c r="ATP1170" i="9"/>
  <c r="ATQ1170" i="9"/>
  <c r="ATR1170" i="9"/>
  <c r="ATS1170" i="9"/>
  <c r="ATT1170" i="9"/>
  <c r="ATU1170" i="9"/>
  <c r="ATV1170" i="9"/>
  <c r="ATW1170" i="9"/>
  <c r="ATX1170" i="9"/>
  <c r="ATY1170" i="9"/>
  <c r="ATZ1170" i="9"/>
  <c r="AUA1170" i="9"/>
  <c r="AUB1170" i="9"/>
  <c r="AUC1170" i="9"/>
  <c r="AUD1170" i="9"/>
  <c r="AUE1170" i="9"/>
  <c r="AUF1170" i="9"/>
  <c r="AUG1170" i="9"/>
  <c r="AUH1170" i="9"/>
  <c r="AUI1170" i="9"/>
  <c r="AUJ1170" i="9"/>
  <c r="AUK1170" i="9"/>
  <c r="AUL1170" i="9"/>
  <c r="AUM1170" i="9"/>
  <c r="AUN1170" i="9"/>
  <c r="AUO1170" i="9"/>
  <c r="AUP1170" i="9"/>
  <c r="AUQ1170" i="9"/>
  <c r="AUR1170" i="9"/>
  <c r="AUS1170" i="9"/>
  <c r="AUT1170" i="9"/>
  <c r="AUU1170" i="9"/>
  <c r="AUV1170" i="9"/>
  <c r="AUW1170" i="9"/>
  <c r="AUX1170" i="9"/>
  <c r="AUY1170" i="9"/>
  <c r="AUZ1170" i="9"/>
  <c r="AVA1170" i="9"/>
  <c r="AVB1170" i="9"/>
  <c r="AVC1170" i="9"/>
  <c r="AVD1170" i="9"/>
  <c r="AVE1170" i="9"/>
  <c r="AVF1170" i="9"/>
  <c r="AVG1170" i="9"/>
  <c r="AVH1170" i="9"/>
  <c r="AVI1170" i="9"/>
  <c r="AVJ1170" i="9"/>
  <c r="AVK1170" i="9"/>
  <c r="AVL1170" i="9"/>
  <c r="AVM1170" i="9"/>
  <c r="AVN1170" i="9"/>
  <c r="AVO1170" i="9"/>
  <c r="AVP1170" i="9"/>
  <c r="AVQ1170" i="9"/>
  <c r="AVR1170" i="9"/>
  <c r="AVS1170" i="9"/>
  <c r="AVT1170" i="9"/>
  <c r="AVU1170" i="9"/>
  <c r="AVV1170" i="9"/>
  <c r="AVW1170" i="9"/>
  <c r="AVX1170" i="9"/>
  <c r="AVY1170" i="9"/>
  <c r="AVZ1170" i="9"/>
  <c r="AWA1170" i="9"/>
  <c r="AWB1170" i="9"/>
  <c r="AWC1170" i="9"/>
  <c r="AWD1170" i="9"/>
  <c r="AWE1170" i="9"/>
  <c r="AWF1170" i="9"/>
  <c r="AWG1170" i="9"/>
  <c r="AWH1170" i="9"/>
  <c r="AWI1170" i="9"/>
  <c r="AWJ1170" i="9"/>
  <c r="AWK1170" i="9"/>
  <c r="AWL1170" i="9"/>
  <c r="AWM1170" i="9"/>
  <c r="AWN1170" i="9"/>
  <c r="AWO1170" i="9"/>
  <c r="AWP1170" i="9"/>
  <c r="AWQ1170" i="9"/>
  <c r="AWR1170" i="9"/>
  <c r="AWS1170" i="9"/>
  <c r="AWT1170" i="9"/>
  <c r="AWU1170" i="9"/>
  <c r="AWV1170" i="9"/>
  <c r="AWW1170" i="9"/>
  <c r="AWX1170" i="9"/>
  <c r="AWY1170" i="9"/>
  <c r="AWZ1170" i="9"/>
  <c r="AXA1170" i="9"/>
  <c r="AXB1170" i="9"/>
  <c r="AXC1170" i="9"/>
  <c r="AXD1170" i="9"/>
  <c r="AXE1170" i="9"/>
  <c r="AXF1170" i="9"/>
  <c r="AXG1170" i="9"/>
  <c r="AXH1170" i="9"/>
  <c r="AXI1170" i="9"/>
  <c r="AXJ1170" i="9"/>
  <c r="AXK1170" i="9"/>
  <c r="AXL1170" i="9"/>
  <c r="AXM1170" i="9"/>
  <c r="AXN1170" i="9"/>
  <c r="AXO1170" i="9"/>
  <c r="AXP1170" i="9"/>
  <c r="AXQ1170" i="9"/>
  <c r="AXR1170" i="9"/>
  <c r="AXS1170" i="9"/>
  <c r="AXT1170" i="9"/>
  <c r="AXU1170" i="9"/>
  <c r="AXV1170" i="9"/>
  <c r="AXW1170" i="9"/>
  <c r="AXX1170" i="9"/>
  <c r="AXY1170" i="9"/>
  <c r="AXZ1170" i="9"/>
  <c r="AYA1170" i="9"/>
  <c r="AYB1170" i="9"/>
  <c r="AYC1170" i="9"/>
  <c r="AYD1170" i="9"/>
  <c r="AYE1170" i="9"/>
  <c r="AYF1170" i="9"/>
  <c r="AYG1170" i="9"/>
  <c r="AYH1170" i="9"/>
  <c r="AYI1170" i="9"/>
  <c r="AYJ1170" i="9"/>
  <c r="AYK1170" i="9"/>
  <c r="AYL1170" i="9"/>
  <c r="AYM1170" i="9"/>
  <c r="AYN1170" i="9"/>
  <c r="AYO1170" i="9"/>
  <c r="AYP1170" i="9"/>
  <c r="AYQ1170" i="9"/>
  <c r="AYR1170" i="9"/>
  <c r="AYS1170" i="9"/>
  <c r="AYT1170" i="9"/>
  <c r="AYU1170" i="9"/>
  <c r="AYV1170" i="9"/>
  <c r="AYW1170" i="9"/>
  <c r="AYX1170" i="9"/>
  <c r="AYY1170" i="9"/>
  <c r="AYZ1170" i="9"/>
  <c r="AZA1170" i="9"/>
  <c r="AZB1170" i="9"/>
  <c r="AZC1170" i="9"/>
  <c r="AZD1170" i="9"/>
  <c r="AZE1170" i="9"/>
  <c r="AZF1170" i="9"/>
  <c r="AZG1170" i="9"/>
  <c r="AZH1170" i="9"/>
  <c r="AZI1170" i="9"/>
  <c r="AZJ1170" i="9"/>
  <c r="AZK1170" i="9"/>
  <c r="AZL1170" i="9"/>
  <c r="AZM1170" i="9"/>
  <c r="AZN1170" i="9"/>
  <c r="AZO1170" i="9"/>
  <c r="AZP1170" i="9"/>
  <c r="AZQ1170" i="9"/>
  <c r="AZR1170" i="9"/>
  <c r="AZS1170" i="9"/>
  <c r="AZT1170" i="9"/>
  <c r="AZU1170" i="9"/>
  <c r="AZV1170" i="9"/>
  <c r="AZW1170" i="9"/>
  <c r="AZX1170" i="9"/>
  <c r="AZY1170" i="9"/>
  <c r="AZZ1170" i="9"/>
  <c r="BAA1170" i="9"/>
  <c r="BAB1170" i="9"/>
  <c r="BAC1170" i="9"/>
  <c r="BAD1170" i="9"/>
  <c r="BAE1170" i="9"/>
  <c r="BAF1170" i="9"/>
  <c r="BAG1170" i="9"/>
  <c r="BAH1170" i="9"/>
  <c r="BAI1170" i="9"/>
  <c r="BAJ1170" i="9"/>
  <c r="BAK1170" i="9"/>
  <c r="BAL1170" i="9"/>
  <c r="BAM1170" i="9"/>
  <c r="BAN1170" i="9"/>
  <c r="BAO1170" i="9"/>
  <c r="BAP1170" i="9"/>
  <c r="BAQ1170" i="9"/>
  <c r="BAR1170" i="9"/>
  <c r="BAS1170" i="9"/>
  <c r="BAT1170" i="9"/>
  <c r="BAU1170" i="9"/>
  <c r="BAV1170" i="9"/>
  <c r="BAW1170" i="9"/>
  <c r="BAX1170" i="9"/>
  <c r="BAY1170" i="9"/>
  <c r="BAZ1170" i="9"/>
  <c r="BBA1170" i="9"/>
  <c r="BBB1170" i="9"/>
  <c r="BBC1170" i="9"/>
  <c r="BBD1170" i="9"/>
  <c r="BBE1170" i="9"/>
  <c r="BBF1170" i="9"/>
  <c r="BBG1170" i="9"/>
  <c r="BBH1170" i="9"/>
  <c r="BBI1170" i="9"/>
  <c r="BBJ1170" i="9"/>
  <c r="BBK1170" i="9"/>
  <c r="BBL1170" i="9"/>
  <c r="BBM1170" i="9"/>
  <c r="BBN1170" i="9"/>
  <c r="BBO1170" i="9"/>
  <c r="BBP1170" i="9"/>
  <c r="BBQ1170" i="9"/>
  <c r="BBR1170" i="9"/>
  <c r="BBS1170" i="9"/>
  <c r="BBT1170" i="9"/>
  <c r="BBU1170" i="9"/>
  <c r="BBV1170" i="9"/>
  <c r="BBW1170" i="9"/>
  <c r="BBX1170" i="9"/>
  <c r="BBY1170" i="9"/>
  <c r="BBZ1170" i="9"/>
  <c r="BCA1170" i="9"/>
  <c r="BCB1170" i="9"/>
  <c r="BCC1170" i="9"/>
  <c r="BCD1170" i="9"/>
  <c r="BCE1170" i="9"/>
  <c r="BCF1170" i="9"/>
  <c r="BCG1170" i="9"/>
  <c r="BCH1170" i="9"/>
  <c r="BCI1170" i="9"/>
  <c r="BCJ1170" i="9"/>
  <c r="BCK1170" i="9"/>
  <c r="BCL1170" i="9"/>
  <c r="BCM1170" i="9"/>
  <c r="BCN1170" i="9"/>
  <c r="BCO1170" i="9"/>
  <c r="BCP1170" i="9"/>
  <c r="BCQ1170" i="9"/>
  <c r="BCR1170" i="9"/>
  <c r="BCS1170" i="9"/>
  <c r="BCT1170" i="9"/>
  <c r="BCU1170" i="9"/>
  <c r="BCV1170" i="9"/>
  <c r="BCW1170" i="9"/>
  <c r="BCX1170" i="9"/>
  <c r="BCY1170" i="9"/>
  <c r="BCZ1170" i="9"/>
  <c r="BDA1170" i="9"/>
  <c r="BDB1170" i="9"/>
  <c r="BDC1170" i="9"/>
  <c r="BDD1170" i="9"/>
  <c r="BDE1170" i="9"/>
  <c r="BDF1170" i="9"/>
  <c r="BDG1170" i="9"/>
  <c r="BDH1170" i="9"/>
  <c r="BDI1170" i="9"/>
  <c r="BDJ1170" i="9"/>
  <c r="BDK1170" i="9"/>
  <c r="BDL1170" i="9"/>
  <c r="BDM1170" i="9"/>
  <c r="BDN1170" i="9"/>
  <c r="BDO1170" i="9"/>
  <c r="BDP1170" i="9"/>
  <c r="BDQ1170" i="9"/>
  <c r="BDR1170" i="9"/>
  <c r="BDS1170" i="9"/>
  <c r="BDT1170" i="9"/>
  <c r="BDU1170" i="9"/>
  <c r="BDV1170" i="9"/>
  <c r="BDW1170" i="9"/>
  <c r="BDX1170" i="9"/>
  <c r="BDY1170" i="9"/>
  <c r="BDZ1170" i="9"/>
  <c r="BEA1170" i="9"/>
  <c r="BEB1170" i="9"/>
  <c r="BEC1170" i="9"/>
  <c r="BED1170" i="9"/>
  <c r="BEE1170" i="9"/>
  <c r="BEF1170" i="9"/>
  <c r="BEG1170" i="9"/>
  <c r="BEH1170" i="9"/>
  <c r="BEI1170" i="9"/>
  <c r="BEJ1170" i="9"/>
  <c r="BEK1170" i="9"/>
  <c r="BEL1170" i="9"/>
  <c r="BEM1170" i="9"/>
  <c r="BEN1170" i="9"/>
  <c r="BEO1170" i="9"/>
  <c r="BEP1170" i="9"/>
  <c r="BEQ1170" i="9"/>
  <c r="BER1170" i="9"/>
  <c r="BES1170" i="9"/>
  <c r="BET1170" i="9"/>
  <c r="BEU1170" i="9"/>
  <c r="BEV1170" i="9"/>
  <c r="BEW1170" i="9"/>
  <c r="BEX1170" i="9"/>
  <c r="BEY1170" i="9"/>
  <c r="BEZ1170" i="9"/>
  <c r="BFA1170" i="9"/>
  <c r="BFB1170" i="9"/>
  <c r="BFC1170" i="9"/>
  <c r="BFD1170" i="9"/>
  <c r="BFE1170" i="9"/>
  <c r="BFF1170" i="9"/>
  <c r="BFG1170" i="9"/>
  <c r="BFH1170" i="9"/>
  <c r="BFI1170" i="9"/>
  <c r="BFJ1170" i="9"/>
  <c r="BFK1170" i="9"/>
  <c r="BFL1170" i="9"/>
  <c r="BFM1170" i="9"/>
  <c r="BFN1170" i="9"/>
  <c r="BFO1170" i="9"/>
  <c r="BFP1170" i="9"/>
  <c r="BFQ1170" i="9"/>
  <c r="BFR1170" i="9"/>
  <c r="BFS1170" i="9"/>
  <c r="BFT1170" i="9"/>
  <c r="BFU1170" i="9"/>
  <c r="BFV1170" i="9"/>
  <c r="BFW1170" i="9"/>
  <c r="BFX1170" i="9"/>
  <c r="BFY1170" i="9"/>
  <c r="BFZ1170" i="9"/>
  <c r="BGA1170" i="9"/>
  <c r="BGB1170" i="9"/>
  <c r="BGC1170" i="9"/>
  <c r="BGD1170" i="9"/>
  <c r="BGE1170" i="9"/>
  <c r="BGF1170" i="9"/>
  <c r="BGG1170" i="9"/>
  <c r="BGH1170" i="9"/>
  <c r="BGI1170" i="9"/>
  <c r="BGJ1170" i="9"/>
  <c r="BGK1170" i="9"/>
  <c r="BGL1170" i="9"/>
  <c r="BGM1170" i="9"/>
  <c r="BGN1170" i="9"/>
  <c r="BGO1170" i="9"/>
  <c r="BGP1170" i="9"/>
  <c r="BGQ1170" i="9"/>
  <c r="BGR1170" i="9"/>
  <c r="BGS1170" i="9"/>
  <c r="BGT1170" i="9"/>
  <c r="BGU1170" i="9"/>
  <c r="BGV1170" i="9"/>
  <c r="BGW1170" i="9"/>
  <c r="BGX1170" i="9"/>
  <c r="BGY1170" i="9"/>
  <c r="BGZ1170" i="9"/>
  <c r="BHA1170" i="9"/>
  <c r="BHB1170" i="9"/>
  <c r="BHC1170" i="9"/>
  <c r="BHD1170" i="9"/>
  <c r="BHE1170" i="9"/>
  <c r="BHF1170" i="9"/>
  <c r="BHG1170" i="9"/>
  <c r="BHH1170" i="9"/>
  <c r="BHI1170" i="9"/>
  <c r="BHJ1170" i="9"/>
  <c r="BHK1170" i="9"/>
  <c r="BHL1170" i="9"/>
  <c r="BHM1170" i="9"/>
  <c r="BHN1170" i="9"/>
  <c r="BHO1170" i="9"/>
  <c r="BHP1170" i="9"/>
  <c r="BHQ1170" i="9"/>
  <c r="BHR1170" i="9"/>
  <c r="BHS1170" i="9"/>
  <c r="BHT1170" i="9"/>
  <c r="BHU1170" i="9"/>
  <c r="BHV1170" i="9"/>
  <c r="BHW1170" i="9"/>
  <c r="BHX1170" i="9"/>
  <c r="BHY1170" i="9"/>
  <c r="BHZ1170" i="9"/>
  <c r="BIA1170" i="9"/>
  <c r="BIB1170" i="9"/>
  <c r="BIC1170" i="9"/>
  <c r="BID1170" i="9"/>
  <c r="BIE1170" i="9"/>
  <c r="BIF1170" i="9"/>
  <c r="BIG1170" i="9"/>
  <c r="BIH1170" i="9"/>
  <c r="BII1170" i="9"/>
  <c r="BIJ1170" i="9"/>
  <c r="BIK1170" i="9"/>
  <c r="BIL1170" i="9"/>
  <c r="BIM1170" i="9"/>
  <c r="BIN1170" i="9"/>
  <c r="BIO1170" i="9"/>
  <c r="BIP1170" i="9"/>
  <c r="BIQ1170" i="9"/>
  <c r="BIR1170" i="9"/>
  <c r="BIS1170" i="9"/>
  <c r="BIT1170" i="9"/>
  <c r="BIU1170" i="9"/>
  <c r="BIV1170" i="9"/>
  <c r="AFQ1171" i="9"/>
  <c r="AFR1171" i="9"/>
  <c r="AFS1171" i="9"/>
  <c r="AFT1171" i="9"/>
  <c r="AFU1171" i="9"/>
  <c r="AFV1171" i="9"/>
  <c r="AFW1171" i="9"/>
  <c r="AFX1171" i="9"/>
  <c r="AFY1171" i="9"/>
  <c r="AFZ1171" i="9"/>
  <c r="AGA1171" i="9"/>
  <c r="AGB1171" i="9"/>
  <c r="AGC1171" i="9"/>
  <c r="AGD1171" i="9"/>
  <c r="AGE1171" i="9"/>
  <c r="AGF1171" i="9"/>
  <c r="AGG1171" i="9"/>
  <c r="AGH1171" i="9"/>
  <c r="AGI1171" i="9"/>
  <c r="AGJ1171" i="9"/>
  <c r="AGK1171" i="9"/>
  <c r="AGL1171" i="9"/>
  <c r="AGM1171" i="9"/>
  <c r="AGN1171" i="9"/>
  <c r="AGO1171" i="9"/>
  <c r="AGP1171" i="9"/>
  <c r="AGQ1171" i="9"/>
  <c r="AGR1171" i="9"/>
  <c r="AGS1171" i="9"/>
  <c r="AGT1171" i="9"/>
  <c r="AGU1171" i="9"/>
  <c r="AGV1171" i="9"/>
  <c r="AGW1171" i="9"/>
  <c r="AGX1171" i="9"/>
  <c r="AGY1171" i="9"/>
  <c r="AGZ1171" i="9"/>
  <c r="AHA1171" i="9"/>
  <c r="AHB1171" i="9"/>
  <c r="AHC1171" i="9"/>
  <c r="AHD1171" i="9"/>
  <c r="AHE1171" i="9"/>
  <c r="AHF1171" i="9"/>
  <c r="AHG1171" i="9"/>
  <c r="AHH1171" i="9"/>
  <c r="AHI1171" i="9"/>
  <c r="AHJ1171" i="9"/>
  <c r="AHK1171" i="9"/>
  <c r="AHL1171" i="9"/>
  <c r="AHM1171" i="9"/>
  <c r="AHN1171" i="9"/>
  <c r="AHO1171" i="9"/>
  <c r="AHP1171" i="9"/>
  <c r="AHQ1171" i="9"/>
  <c r="AHR1171" i="9"/>
  <c r="AHS1171" i="9"/>
  <c r="AHT1171" i="9"/>
  <c r="AHU1171" i="9"/>
  <c r="AHV1171" i="9"/>
  <c r="AHW1171" i="9"/>
  <c r="AHX1171" i="9"/>
  <c r="AHY1171" i="9"/>
  <c r="AHZ1171" i="9"/>
  <c r="AIA1171" i="9"/>
  <c r="AIB1171" i="9"/>
  <c r="AIC1171" i="9"/>
  <c r="AID1171" i="9"/>
  <c r="AIE1171" i="9"/>
  <c r="AIF1171" i="9"/>
  <c r="AIG1171" i="9"/>
  <c r="AIH1171" i="9"/>
  <c r="AII1171" i="9"/>
  <c r="AIJ1171" i="9"/>
  <c r="AIK1171" i="9"/>
  <c r="AIL1171" i="9"/>
  <c r="AIM1171" i="9"/>
  <c r="AIN1171" i="9"/>
  <c r="AIO1171" i="9"/>
  <c r="AIP1171" i="9"/>
  <c r="AIQ1171" i="9"/>
  <c r="AIR1171" i="9"/>
  <c r="AIS1171" i="9"/>
  <c r="AIT1171" i="9"/>
  <c r="AIU1171" i="9"/>
  <c r="AIV1171" i="9"/>
  <c r="AIW1171" i="9"/>
  <c r="AIX1171" i="9"/>
  <c r="AIY1171" i="9"/>
  <c r="AIZ1171" i="9"/>
  <c r="AJA1171" i="9"/>
  <c r="AJB1171" i="9"/>
  <c r="AJC1171" i="9"/>
  <c r="AJD1171" i="9"/>
  <c r="AJE1171" i="9"/>
  <c r="AJF1171" i="9"/>
  <c r="AJG1171" i="9"/>
  <c r="AJH1171" i="9"/>
  <c r="AJI1171" i="9"/>
  <c r="AJJ1171" i="9"/>
  <c r="AJK1171" i="9"/>
  <c r="AJL1171" i="9"/>
  <c r="AJM1171" i="9"/>
  <c r="AJN1171" i="9"/>
  <c r="AJO1171" i="9"/>
  <c r="AJP1171" i="9"/>
  <c r="AJQ1171" i="9"/>
  <c r="AJR1171" i="9"/>
  <c r="AJS1171" i="9"/>
  <c r="AJT1171" i="9"/>
  <c r="AJU1171" i="9"/>
  <c r="AJV1171" i="9"/>
  <c r="AJW1171" i="9"/>
  <c r="AJX1171" i="9"/>
  <c r="AJY1171" i="9"/>
  <c r="AJZ1171" i="9"/>
  <c r="AKA1171" i="9"/>
  <c r="AKB1171" i="9"/>
  <c r="AKC1171" i="9"/>
  <c r="AKD1171" i="9"/>
  <c r="AKE1171" i="9"/>
  <c r="AKF1171" i="9"/>
  <c r="AKG1171" i="9"/>
  <c r="AKH1171" i="9"/>
  <c r="AKI1171" i="9"/>
  <c r="AKJ1171" i="9"/>
  <c r="AKK1171" i="9"/>
  <c r="AKL1171" i="9"/>
  <c r="AKM1171" i="9"/>
  <c r="AKN1171" i="9"/>
  <c r="AKO1171" i="9"/>
  <c r="AKP1171" i="9"/>
  <c r="AKQ1171" i="9"/>
  <c r="AKR1171" i="9"/>
  <c r="AKS1171" i="9"/>
  <c r="AKT1171" i="9"/>
  <c r="AKU1171" i="9"/>
  <c r="AKV1171" i="9"/>
  <c r="AKW1171" i="9"/>
  <c r="AKX1171" i="9"/>
  <c r="AKY1171" i="9"/>
  <c r="AKZ1171" i="9"/>
  <c r="ALA1171" i="9"/>
  <c r="ALB1171" i="9"/>
  <c r="ALC1171" i="9"/>
  <c r="ALD1171" i="9"/>
  <c r="ALE1171" i="9"/>
  <c r="ALF1171" i="9"/>
  <c r="ALG1171" i="9"/>
  <c r="ALH1171" i="9"/>
  <c r="ALI1171" i="9"/>
  <c r="ALJ1171" i="9"/>
  <c r="ALK1171" i="9"/>
  <c r="ALL1171" i="9"/>
  <c r="ALM1171" i="9"/>
  <c r="ALN1171" i="9"/>
  <c r="ALO1171" i="9"/>
  <c r="ALP1171" i="9"/>
  <c r="ALQ1171" i="9"/>
  <c r="ALR1171" i="9"/>
  <c r="ALS1171" i="9"/>
  <c r="ALT1171" i="9"/>
  <c r="ALU1171" i="9"/>
  <c r="ALV1171" i="9"/>
  <c r="ALW1171" i="9"/>
  <c r="ALX1171" i="9"/>
  <c r="ALY1171" i="9"/>
  <c r="ALZ1171" i="9"/>
  <c r="AMA1171" i="9"/>
  <c r="AMB1171" i="9"/>
  <c r="AMC1171" i="9"/>
  <c r="AMD1171" i="9"/>
  <c r="AME1171" i="9"/>
  <c r="AMF1171" i="9"/>
  <c r="AMG1171" i="9"/>
  <c r="AMH1171" i="9"/>
  <c r="AMI1171" i="9"/>
  <c r="AMJ1171" i="9"/>
  <c r="AMK1171" i="9"/>
  <c r="AML1171" i="9"/>
  <c r="AMM1171" i="9"/>
  <c r="AMN1171" i="9"/>
  <c r="AMO1171" i="9"/>
  <c r="AMP1171" i="9"/>
  <c r="AMQ1171" i="9"/>
  <c r="AMR1171" i="9"/>
  <c r="AMS1171" i="9"/>
  <c r="AMT1171" i="9"/>
  <c r="AMU1171" i="9"/>
  <c r="AMV1171" i="9"/>
  <c r="AMW1171" i="9"/>
  <c r="AMX1171" i="9"/>
  <c r="AMY1171" i="9"/>
  <c r="AMZ1171" i="9"/>
  <c r="ANA1171" i="9"/>
  <c r="ANB1171" i="9"/>
  <c r="ANC1171" i="9"/>
  <c r="AND1171" i="9"/>
  <c r="ANE1171" i="9"/>
  <c r="ANF1171" i="9"/>
  <c r="ANG1171" i="9"/>
  <c r="ANH1171" i="9"/>
  <c r="ANI1171" i="9"/>
  <c r="ANJ1171" i="9"/>
  <c r="ANK1171" i="9"/>
  <c r="ANL1171" i="9"/>
  <c r="ANM1171" i="9"/>
  <c r="ANN1171" i="9"/>
  <c r="ANO1171" i="9"/>
  <c r="ANP1171" i="9"/>
  <c r="ANQ1171" i="9"/>
  <c r="ANR1171" i="9"/>
  <c r="ANS1171" i="9"/>
  <c r="ANT1171" i="9"/>
  <c r="ANU1171" i="9"/>
  <c r="ANV1171" i="9"/>
  <c r="ANW1171" i="9"/>
  <c r="ANX1171" i="9"/>
  <c r="ANY1171" i="9"/>
  <c r="ANZ1171" i="9"/>
  <c r="AOA1171" i="9"/>
  <c r="AOB1171" i="9"/>
  <c r="AOC1171" i="9"/>
  <c r="AOD1171" i="9"/>
  <c r="AOE1171" i="9"/>
  <c r="AOF1171" i="9"/>
  <c r="AOG1171" i="9"/>
  <c r="AOH1171" i="9"/>
  <c r="AOI1171" i="9"/>
  <c r="AOJ1171" i="9"/>
  <c r="AOK1171" i="9"/>
  <c r="AOL1171" i="9"/>
  <c r="AOM1171" i="9"/>
  <c r="AON1171" i="9"/>
  <c r="AOO1171" i="9"/>
  <c r="AOP1171" i="9"/>
  <c r="AOQ1171" i="9"/>
  <c r="AOR1171" i="9"/>
  <c r="AOS1171" i="9"/>
  <c r="AOT1171" i="9"/>
  <c r="AOU1171" i="9"/>
  <c r="AOV1171" i="9"/>
  <c r="AOW1171" i="9"/>
  <c r="AOX1171" i="9"/>
  <c r="AOY1171" i="9"/>
  <c r="AOZ1171" i="9"/>
  <c r="APA1171" i="9"/>
  <c r="APB1171" i="9"/>
  <c r="APC1171" i="9"/>
  <c r="APD1171" i="9"/>
  <c r="APE1171" i="9"/>
  <c r="APF1171" i="9"/>
  <c r="APG1171" i="9"/>
  <c r="APH1171" i="9"/>
  <c r="API1171" i="9"/>
  <c r="APJ1171" i="9"/>
  <c r="APK1171" i="9"/>
  <c r="APL1171" i="9"/>
  <c r="APM1171" i="9"/>
  <c r="APN1171" i="9"/>
  <c r="APO1171" i="9"/>
  <c r="APP1171" i="9"/>
  <c r="APQ1171" i="9"/>
  <c r="APR1171" i="9"/>
  <c r="APS1171" i="9"/>
  <c r="APT1171" i="9"/>
  <c r="APU1171" i="9"/>
  <c r="APV1171" i="9"/>
  <c r="APW1171" i="9"/>
  <c r="APX1171" i="9"/>
  <c r="APY1171" i="9"/>
  <c r="APZ1171" i="9"/>
  <c r="AQA1171" i="9"/>
  <c r="AQB1171" i="9"/>
  <c r="AQC1171" i="9"/>
  <c r="AQD1171" i="9"/>
  <c r="AQE1171" i="9"/>
  <c r="AQF1171" i="9"/>
  <c r="AQG1171" i="9"/>
  <c r="AQH1171" i="9"/>
  <c r="AQI1171" i="9"/>
  <c r="AQJ1171" i="9"/>
  <c r="AQK1171" i="9"/>
  <c r="AQL1171" i="9"/>
  <c r="AQM1171" i="9"/>
  <c r="AQN1171" i="9"/>
  <c r="AQO1171" i="9"/>
  <c r="AQP1171" i="9"/>
  <c r="AQQ1171" i="9"/>
  <c r="AQR1171" i="9"/>
  <c r="AQS1171" i="9"/>
  <c r="AQT1171" i="9"/>
  <c r="AQU1171" i="9"/>
  <c r="AQV1171" i="9"/>
  <c r="AQW1171" i="9"/>
  <c r="AQX1171" i="9"/>
  <c r="AQY1171" i="9"/>
  <c r="AQZ1171" i="9"/>
  <c r="ARA1171" i="9"/>
  <c r="ARB1171" i="9"/>
  <c r="ARC1171" i="9"/>
  <c r="ARD1171" i="9"/>
  <c r="ARE1171" i="9"/>
  <c r="ARF1171" i="9"/>
  <c r="ARG1171" i="9"/>
  <c r="ARH1171" i="9"/>
  <c r="ARI1171" i="9"/>
  <c r="ARJ1171" i="9"/>
  <c r="ARK1171" i="9"/>
  <c r="ARL1171" i="9"/>
  <c r="ARM1171" i="9"/>
  <c r="ARN1171" i="9"/>
  <c r="ARO1171" i="9"/>
  <c r="ARP1171" i="9"/>
  <c r="ARQ1171" i="9"/>
  <c r="ARR1171" i="9"/>
  <c r="ARS1171" i="9"/>
  <c r="ART1171" i="9"/>
  <c r="ARU1171" i="9"/>
  <c r="ARV1171" i="9"/>
  <c r="ARW1171" i="9"/>
  <c r="ARX1171" i="9"/>
  <c r="ARY1171" i="9"/>
  <c r="ARZ1171" i="9"/>
  <c r="ASA1171" i="9"/>
  <c r="ASB1171" i="9"/>
  <c r="ASC1171" i="9"/>
  <c r="ASD1171" i="9"/>
  <c r="ASE1171" i="9"/>
  <c r="ASF1171" i="9"/>
  <c r="ASG1171" i="9"/>
  <c r="ASH1171" i="9"/>
  <c r="ASI1171" i="9"/>
  <c r="ASJ1171" i="9"/>
  <c r="ASK1171" i="9"/>
  <c r="ASL1171" i="9"/>
  <c r="ASM1171" i="9"/>
  <c r="ASN1171" i="9"/>
  <c r="ASO1171" i="9"/>
  <c r="ASP1171" i="9"/>
  <c r="ASQ1171" i="9"/>
  <c r="ASR1171" i="9"/>
  <c r="ASS1171" i="9"/>
  <c r="AST1171" i="9"/>
  <c r="ASU1171" i="9"/>
  <c r="ASV1171" i="9"/>
  <c r="ASW1171" i="9"/>
  <c r="ASX1171" i="9"/>
  <c r="ASY1171" i="9"/>
  <c r="ASZ1171" i="9"/>
  <c r="ATA1171" i="9"/>
  <c r="ATB1171" i="9"/>
  <c r="ATC1171" i="9"/>
  <c r="ATD1171" i="9"/>
  <c r="ATE1171" i="9"/>
  <c r="ATF1171" i="9"/>
  <c r="ATG1171" i="9"/>
  <c r="ATH1171" i="9"/>
  <c r="ATI1171" i="9"/>
  <c r="ATJ1171" i="9"/>
  <c r="ATK1171" i="9"/>
  <c r="ATL1171" i="9"/>
  <c r="ATM1171" i="9"/>
  <c r="ATN1171" i="9"/>
  <c r="ATO1171" i="9"/>
  <c r="ATP1171" i="9"/>
  <c r="ATQ1171" i="9"/>
  <c r="ATR1171" i="9"/>
  <c r="ATS1171" i="9"/>
  <c r="ATT1171" i="9"/>
  <c r="ATU1171" i="9"/>
  <c r="ATV1171" i="9"/>
  <c r="ATW1171" i="9"/>
  <c r="ATX1171" i="9"/>
  <c r="ATY1171" i="9"/>
  <c r="ATZ1171" i="9"/>
  <c r="AUA1171" i="9"/>
  <c r="AUB1171" i="9"/>
  <c r="AUC1171" i="9"/>
  <c r="AUD1171" i="9"/>
  <c r="AUE1171" i="9"/>
  <c r="AUF1171" i="9"/>
  <c r="AUG1171" i="9"/>
  <c r="AUH1171" i="9"/>
  <c r="AUI1171" i="9"/>
  <c r="AUJ1171" i="9"/>
  <c r="AUK1171" i="9"/>
  <c r="AUL1171" i="9"/>
  <c r="AUM1171" i="9"/>
  <c r="AUN1171" i="9"/>
  <c r="AUO1171" i="9"/>
  <c r="AUP1171" i="9"/>
  <c r="AUQ1171" i="9"/>
  <c r="AUR1171" i="9"/>
  <c r="AUS1171" i="9"/>
  <c r="AUT1171" i="9"/>
  <c r="AUU1171" i="9"/>
  <c r="AUV1171" i="9"/>
  <c r="AUW1171" i="9"/>
  <c r="AUX1171" i="9"/>
  <c r="AUY1171" i="9"/>
  <c r="AUZ1171" i="9"/>
  <c r="AVA1171" i="9"/>
  <c r="AVB1171" i="9"/>
  <c r="AVC1171" i="9"/>
  <c r="AVD1171" i="9"/>
  <c r="AVE1171" i="9"/>
  <c r="AVF1171" i="9"/>
  <c r="AVG1171" i="9"/>
  <c r="AVH1171" i="9"/>
  <c r="AVI1171" i="9"/>
  <c r="AVJ1171" i="9"/>
  <c r="AVK1171" i="9"/>
  <c r="AVL1171" i="9"/>
  <c r="AVM1171" i="9"/>
  <c r="AVN1171" i="9"/>
  <c r="AVO1171" i="9"/>
  <c r="AVP1171" i="9"/>
  <c r="AVQ1171" i="9"/>
  <c r="AVR1171" i="9"/>
  <c r="AVS1171" i="9"/>
  <c r="AVT1171" i="9"/>
  <c r="AVU1171" i="9"/>
  <c r="AVV1171" i="9"/>
  <c r="AVW1171" i="9"/>
  <c r="AVX1171" i="9"/>
  <c r="AVY1171" i="9"/>
  <c r="AVZ1171" i="9"/>
  <c r="AWA1171" i="9"/>
  <c r="AWB1171" i="9"/>
  <c r="AWC1171" i="9"/>
  <c r="AWD1171" i="9"/>
  <c r="AWE1171" i="9"/>
  <c r="AWF1171" i="9"/>
  <c r="AWG1171" i="9"/>
  <c r="AWH1171" i="9"/>
  <c r="AWI1171" i="9"/>
  <c r="AWJ1171" i="9"/>
  <c r="AWK1171" i="9"/>
  <c r="AWL1171" i="9"/>
  <c r="AWM1171" i="9"/>
  <c r="AWN1171" i="9"/>
  <c r="AWO1171" i="9"/>
  <c r="AWP1171" i="9"/>
  <c r="AWQ1171" i="9"/>
  <c r="AWR1171" i="9"/>
  <c r="AWS1171" i="9"/>
  <c r="AWT1171" i="9"/>
  <c r="AWU1171" i="9"/>
  <c r="AWV1171" i="9"/>
  <c r="AWW1171" i="9"/>
  <c r="AWX1171" i="9"/>
  <c r="AWY1171" i="9"/>
  <c r="AWZ1171" i="9"/>
  <c r="AXA1171" i="9"/>
  <c r="AXB1171" i="9"/>
  <c r="AXC1171" i="9"/>
  <c r="AXD1171" i="9"/>
  <c r="AXE1171" i="9"/>
  <c r="AXF1171" i="9"/>
  <c r="AXG1171" i="9"/>
  <c r="AXH1171" i="9"/>
  <c r="AXI1171" i="9"/>
  <c r="AXJ1171" i="9"/>
  <c r="AXK1171" i="9"/>
  <c r="AXL1171" i="9"/>
  <c r="AXM1171" i="9"/>
  <c r="AXN1171" i="9"/>
  <c r="AXO1171" i="9"/>
  <c r="AXP1171" i="9"/>
  <c r="AXQ1171" i="9"/>
  <c r="AXR1171" i="9"/>
  <c r="AXS1171" i="9"/>
  <c r="AXT1171" i="9"/>
  <c r="AXU1171" i="9"/>
  <c r="AXV1171" i="9"/>
  <c r="AXW1171" i="9"/>
  <c r="AXX1171" i="9"/>
  <c r="AXY1171" i="9"/>
  <c r="AXZ1171" i="9"/>
  <c r="AYA1171" i="9"/>
  <c r="AYB1171" i="9"/>
  <c r="AYC1171" i="9"/>
  <c r="AYD1171" i="9"/>
  <c r="AYE1171" i="9"/>
  <c r="AYF1171" i="9"/>
  <c r="AYG1171" i="9"/>
  <c r="AYH1171" i="9"/>
  <c r="AYI1171" i="9"/>
  <c r="AYJ1171" i="9"/>
  <c r="AYK1171" i="9"/>
  <c r="AYL1171" i="9"/>
  <c r="AYM1171" i="9"/>
  <c r="AYN1171" i="9"/>
  <c r="AYO1171" i="9"/>
  <c r="AYP1171" i="9"/>
  <c r="AYQ1171" i="9"/>
  <c r="AYR1171" i="9"/>
  <c r="AYS1171" i="9"/>
  <c r="AYT1171" i="9"/>
  <c r="AYU1171" i="9"/>
  <c r="AYV1171" i="9"/>
  <c r="AYW1171" i="9"/>
  <c r="AYX1171" i="9"/>
  <c r="AYY1171" i="9"/>
  <c r="AYZ1171" i="9"/>
  <c r="AZA1171" i="9"/>
  <c r="AZB1171" i="9"/>
  <c r="AZC1171" i="9"/>
  <c r="AZD1171" i="9"/>
  <c r="AZE1171" i="9"/>
  <c r="AZF1171" i="9"/>
  <c r="AZG1171" i="9"/>
  <c r="AZH1171" i="9"/>
  <c r="AZI1171" i="9"/>
  <c r="AZJ1171" i="9"/>
  <c r="AZK1171" i="9"/>
  <c r="AZL1171" i="9"/>
  <c r="AZM1171" i="9"/>
  <c r="AZN1171" i="9"/>
  <c r="AZO1171" i="9"/>
  <c r="AZP1171" i="9"/>
  <c r="AZQ1171" i="9"/>
  <c r="AZR1171" i="9"/>
  <c r="AZS1171" i="9"/>
  <c r="AZT1171" i="9"/>
  <c r="AZU1171" i="9"/>
  <c r="AZV1171" i="9"/>
  <c r="AZW1171" i="9"/>
  <c r="AZX1171" i="9"/>
  <c r="AZY1171" i="9"/>
  <c r="AZZ1171" i="9"/>
  <c r="BAA1171" i="9"/>
  <c r="BAB1171" i="9"/>
  <c r="BAC1171" i="9"/>
  <c r="BAD1171" i="9"/>
  <c r="BAE1171" i="9"/>
  <c r="BAF1171" i="9"/>
  <c r="BAG1171" i="9"/>
  <c r="BAH1171" i="9"/>
  <c r="BAI1171" i="9"/>
  <c r="BAJ1171" i="9"/>
  <c r="BAK1171" i="9"/>
  <c r="BAL1171" i="9"/>
  <c r="BAM1171" i="9"/>
  <c r="BAN1171" i="9"/>
  <c r="BAO1171" i="9"/>
  <c r="BAP1171" i="9"/>
  <c r="BAQ1171" i="9"/>
  <c r="BAR1171" i="9"/>
  <c r="BAS1171" i="9"/>
  <c r="BAT1171" i="9"/>
  <c r="BAU1171" i="9"/>
  <c r="BAV1171" i="9"/>
  <c r="BAW1171" i="9"/>
  <c r="BAX1171" i="9"/>
  <c r="BAY1171" i="9"/>
  <c r="BAZ1171" i="9"/>
  <c r="BBA1171" i="9"/>
  <c r="BBB1171" i="9"/>
  <c r="BBC1171" i="9"/>
  <c r="BBD1171" i="9"/>
  <c r="BBE1171" i="9"/>
  <c r="BBF1171" i="9"/>
  <c r="BBG1171" i="9"/>
  <c r="BBH1171" i="9"/>
  <c r="BBI1171" i="9"/>
  <c r="BBJ1171" i="9"/>
  <c r="BBK1171" i="9"/>
  <c r="BBL1171" i="9"/>
  <c r="BBM1171" i="9"/>
  <c r="BBN1171" i="9"/>
  <c r="BBO1171" i="9"/>
  <c r="BBP1171" i="9"/>
  <c r="BBQ1171" i="9"/>
  <c r="BBR1171" i="9"/>
  <c r="BBS1171" i="9"/>
  <c r="BBT1171" i="9"/>
  <c r="BBU1171" i="9"/>
  <c r="BBV1171" i="9"/>
  <c r="BBW1171" i="9"/>
  <c r="BBX1171" i="9"/>
  <c r="BBY1171" i="9"/>
  <c r="BBZ1171" i="9"/>
  <c r="BCA1171" i="9"/>
  <c r="BCB1171" i="9"/>
  <c r="BCC1171" i="9"/>
  <c r="BCD1171" i="9"/>
  <c r="BCE1171" i="9"/>
  <c r="BCF1171" i="9"/>
  <c r="BCG1171" i="9"/>
  <c r="BCH1171" i="9"/>
  <c r="BCI1171" i="9"/>
  <c r="BCJ1171" i="9"/>
  <c r="BCK1171" i="9"/>
  <c r="BCL1171" i="9"/>
  <c r="BCM1171" i="9"/>
  <c r="BCN1171" i="9"/>
  <c r="BCO1171" i="9"/>
  <c r="BCP1171" i="9"/>
  <c r="BCQ1171" i="9"/>
  <c r="BCR1171" i="9"/>
  <c r="BCS1171" i="9"/>
  <c r="BCT1171" i="9"/>
  <c r="BCU1171" i="9"/>
  <c r="BCV1171" i="9"/>
  <c r="BCW1171" i="9"/>
  <c r="BCX1171" i="9"/>
  <c r="BCY1171" i="9"/>
  <c r="BCZ1171" i="9"/>
  <c r="BDA1171" i="9"/>
  <c r="BDB1171" i="9"/>
  <c r="BDC1171" i="9"/>
  <c r="BDD1171" i="9"/>
  <c r="BDE1171" i="9"/>
  <c r="BDF1171" i="9"/>
  <c r="BDG1171" i="9"/>
  <c r="BDH1171" i="9"/>
  <c r="BDI1171" i="9"/>
  <c r="BDJ1171" i="9"/>
  <c r="BDK1171" i="9"/>
  <c r="BDL1171" i="9"/>
  <c r="BDM1171" i="9"/>
  <c r="BDN1171" i="9"/>
  <c r="BDO1171" i="9"/>
  <c r="BDP1171" i="9"/>
  <c r="BDQ1171" i="9"/>
  <c r="BDR1171" i="9"/>
  <c r="BDS1171" i="9"/>
  <c r="BDT1171" i="9"/>
  <c r="BDU1171" i="9"/>
  <c r="BDV1171" i="9"/>
  <c r="BDW1171" i="9"/>
  <c r="BDX1171" i="9"/>
  <c r="BDY1171" i="9"/>
  <c r="BDZ1171" i="9"/>
  <c r="BEA1171" i="9"/>
  <c r="BEB1171" i="9"/>
  <c r="BEC1171" i="9"/>
  <c r="BED1171" i="9"/>
  <c r="BEE1171" i="9"/>
  <c r="BEF1171" i="9"/>
  <c r="BEG1171" i="9"/>
  <c r="BEH1171" i="9"/>
  <c r="BEI1171" i="9"/>
  <c r="BEJ1171" i="9"/>
  <c r="BEK1171" i="9"/>
  <c r="BEL1171" i="9"/>
  <c r="BEM1171" i="9"/>
  <c r="BEN1171" i="9"/>
  <c r="BEO1171" i="9"/>
  <c r="BEP1171" i="9"/>
  <c r="BEQ1171" i="9"/>
  <c r="BER1171" i="9"/>
  <c r="BES1171" i="9"/>
  <c r="BET1171" i="9"/>
  <c r="BEU1171" i="9"/>
  <c r="BEV1171" i="9"/>
  <c r="BEW1171" i="9"/>
  <c r="BEX1171" i="9"/>
  <c r="BEY1171" i="9"/>
  <c r="BEZ1171" i="9"/>
  <c r="BFA1171" i="9"/>
  <c r="BFB1171" i="9"/>
  <c r="BFC1171" i="9"/>
  <c r="BFD1171" i="9"/>
  <c r="BFE1171" i="9"/>
  <c r="BFF1171" i="9"/>
  <c r="BFG1171" i="9"/>
  <c r="BFH1171" i="9"/>
  <c r="BFI1171" i="9"/>
  <c r="BFJ1171" i="9"/>
  <c r="BFK1171" i="9"/>
  <c r="BFL1171" i="9"/>
  <c r="BFM1171" i="9"/>
  <c r="BFN1171" i="9"/>
  <c r="BFO1171" i="9"/>
  <c r="BFP1171" i="9"/>
  <c r="BFQ1171" i="9"/>
  <c r="BFR1171" i="9"/>
  <c r="BFS1171" i="9"/>
  <c r="BFT1171" i="9"/>
  <c r="BFU1171" i="9"/>
  <c r="BFV1171" i="9"/>
  <c r="BFW1171" i="9"/>
  <c r="BFX1171" i="9"/>
  <c r="BFY1171" i="9"/>
  <c r="BFZ1171" i="9"/>
  <c r="BGA1171" i="9"/>
  <c r="BGB1171" i="9"/>
  <c r="BGC1171" i="9"/>
  <c r="BGD1171" i="9"/>
  <c r="BGE1171" i="9"/>
  <c r="BGF1171" i="9"/>
  <c r="BGG1171" i="9"/>
  <c r="BGH1171" i="9"/>
  <c r="BGI1171" i="9"/>
  <c r="BGJ1171" i="9"/>
  <c r="BGK1171" i="9"/>
  <c r="BGL1171" i="9"/>
  <c r="BGM1171" i="9"/>
  <c r="BGN1171" i="9"/>
  <c r="BGO1171" i="9"/>
  <c r="BGP1171" i="9"/>
  <c r="BGQ1171" i="9"/>
  <c r="BGR1171" i="9"/>
  <c r="BGS1171" i="9"/>
  <c r="BGT1171" i="9"/>
  <c r="BGU1171" i="9"/>
  <c r="BGV1171" i="9"/>
  <c r="BGW1171" i="9"/>
  <c r="BGX1171" i="9"/>
  <c r="BGY1171" i="9"/>
  <c r="BGZ1171" i="9"/>
  <c r="BHA1171" i="9"/>
  <c r="BHB1171" i="9"/>
  <c r="BHC1171" i="9"/>
  <c r="BHD1171" i="9"/>
  <c r="BHE1171" i="9"/>
  <c r="BHF1171" i="9"/>
  <c r="BHG1171" i="9"/>
  <c r="BHH1171" i="9"/>
  <c r="BHI1171" i="9"/>
  <c r="BHJ1171" i="9"/>
  <c r="BHK1171" i="9"/>
  <c r="BHL1171" i="9"/>
  <c r="BHM1171" i="9"/>
  <c r="BHN1171" i="9"/>
  <c r="BHO1171" i="9"/>
  <c r="BHP1171" i="9"/>
  <c r="BHQ1171" i="9"/>
  <c r="BHR1171" i="9"/>
  <c r="BHS1171" i="9"/>
  <c r="BHT1171" i="9"/>
  <c r="BHU1171" i="9"/>
  <c r="BHV1171" i="9"/>
  <c r="BHW1171" i="9"/>
  <c r="BHX1171" i="9"/>
  <c r="BHY1171" i="9"/>
  <c r="BHZ1171" i="9"/>
  <c r="BIA1171" i="9"/>
  <c r="BIB1171" i="9"/>
  <c r="BIC1171" i="9"/>
  <c r="BID1171" i="9"/>
  <c r="BIE1171" i="9"/>
  <c r="BIF1171" i="9"/>
  <c r="BIG1171" i="9"/>
  <c r="BIH1171" i="9"/>
  <c r="BII1171" i="9"/>
  <c r="BIJ1171" i="9"/>
  <c r="BIK1171" i="9"/>
  <c r="BIL1171" i="9"/>
  <c r="BIM1171" i="9"/>
  <c r="BIN1171" i="9"/>
  <c r="BIO1171" i="9"/>
  <c r="BIP1171" i="9"/>
  <c r="BIQ1171" i="9"/>
  <c r="BIR1171" i="9"/>
  <c r="BIS1171" i="9"/>
  <c r="BIT1171" i="9"/>
  <c r="BIU1171" i="9"/>
  <c r="BIV1171" i="9"/>
  <c r="AFQ1172" i="9"/>
  <c r="AFR1172" i="9"/>
  <c r="AFS1172" i="9"/>
  <c r="AFT1172" i="9"/>
  <c r="AFU1172" i="9"/>
  <c r="AFV1172" i="9"/>
  <c r="AFW1172" i="9"/>
  <c r="AFX1172" i="9"/>
  <c r="AFY1172" i="9"/>
  <c r="AFZ1172" i="9"/>
  <c r="AGA1172" i="9"/>
  <c r="AGB1172" i="9"/>
  <c r="AGC1172" i="9"/>
  <c r="AGD1172" i="9"/>
  <c r="AGE1172" i="9"/>
  <c r="AGF1172" i="9"/>
  <c r="AGG1172" i="9"/>
  <c r="AGH1172" i="9"/>
  <c r="AGI1172" i="9"/>
  <c r="AGJ1172" i="9"/>
  <c r="AGK1172" i="9"/>
  <c r="AGL1172" i="9"/>
  <c r="AGM1172" i="9"/>
  <c r="AGN1172" i="9"/>
  <c r="AGO1172" i="9"/>
  <c r="AGP1172" i="9"/>
  <c r="AGQ1172" i="9"/>
  <c r="AGR1172" i="9"/>
  <c r="AGS1172" i="9"/>
  <c r="AGT1172" i="9"/>
  <c r="AGU1172" i="9"/>
  <c r="AGV1172" i="9"/>
  <c r="AGW1172" i="9"/>
  <c r="AGX1172" i="9"/>
  <c r="AGY1172" i="9"/>
  <c r="AGZ1172" i="9"/>
  <c r="AHA1172" i="9"/>
  <c r="AHB1172" i="9"/>
  <c r="AHC1172" i="9"/>
  <c r="AHD1172" i="9"/>
  <c r="AHE1172" i="9"/>
  <c r="AHF1172" i="9"/>
  <c r="AHG1172" i="9"/>
  <c r="AHH1172" i="9"/>
  <c r="AHI1172" i="9"/>
  <c r="AHJ1172" i="9"/>
  <c r="AHK1172" i="9"/>
  <c r="AHL1172" i="9"/>
  <c r="AHM1172" i="9"/>
  <c r="AHN1172" i="9"/>
  <c r="AHO1172" i="9"/>
  <c r="AHP1172" i="9"/>
  <c r="AHQ1172" i="9"/>
  <c r="AHR1172" i="9"/>
  <c r="AHS1172" i="9"/>
  <c r="AHT1172" i="9"/>
  <c r="AHU1172" i="9"/>
  <c r="AHV1172" i="9"/>
  <c r="AHW1172" i="9"/>
  <c r="AHX1172" i="9"/>
  <c r="AHY1172" i="9"/>
  <c r="AHZ1172" i="9"/>
  <c r="AIA1172" i="9"/>
  <c r="AIB1172" i="9"/>
  <c r="AIC1172" i="9"/>
  <c r="AID1172" i="9"/>
  <c r="AIE1172" i="9"/>
  <c r="AIF1172" i="9"/>
  <c r="AIG1172" i="9"/>
  <c r="AIH1172" i="9"/>
  <c r="AII1172" i="9"/>
  <c r="AIJ1172" i="9"/>
  <c r="AIK1172" i="9"/>
  <c r="AIL1172" i="9"/>
  <c r="AIM1172" i="9"/>
  <c r="AIN1172" i="9"/>
  <c r="AIO1172" i="9"/>
  <c r="AIP1172" i="9"/>
  <c r="AIQ1172" i="9"/>
  <c r="AIR1172" i="9"/>
  <c r="AIS1172" i="9"/>
  <c r="AIT1172" i="9"/>
  <c r="AIU1172" i="9"/>
  <c r="AIV1172" i="9"/>
  <c r="AIW1172" i="9"/>
  <c r="AIX1172" i="9"/>
  <c r="AIY1172" i="9"/>
  <c r="AIZ1172" i="9"/>
  <c r="AJA1172" i="9"/>
  <c r="AJB1172" i="9"/>
  <c r="AJC1172" i="9"/>
  <c r="AJD1172" i="9"/>
  <c r="AJE1172" i="9"/>
  <c r="AJF1172" i="9"/>
  <c r="AJG1172" i="9"/>
  <c r="AJH1172" i="9"/>
  <c r="AJI1172" i="9"/>
  <c r="AJJ1172" i="9"/>
  <c r="AJK1172" i="9"/>
  <c r="AJL1172" i="9"/>
  <c r="AJM1172" i="9"/>
  <c r="AJN1172" i="9"/>
  <c r="AJO1172" i="9"/>
  <c r="AJP1172" i="9"/>
  <c r="AJQ1172" i="9"/>
  <c r="AJR1172" i="9"/>
  <c r="AJS1172" i="9"/>
  <c r="AJT1172" i="9"/>
  <c r="AJU1172" i="9"/>
  <c r="AJV1172" i="9"/>
  <c r="AJW1172" i="9"/>
  <c r="AJX1172" i="9"/>
  <c r="AJY1172" i="9"/>
  <c r="AJZ1172" i="9"/>
  <c r="AKA1172" i="9"/>
  <c r="AKB1172" i="9"/>
  <c r="AKC1172" i="9"/>
  <c r="AKD1172" i="9"/>
  <c r="AKE1172" i="9"/>
  <c r="AKF1172" i="9"/>
  <c r="AKG1172" i="9"/>
  <c r="AKH1172" i="9"/>
  <c r="AKI1172" i="9"/>
  <c r="AKJ1172" i="9"/>
  <c r="AKK1172" i="9"/>
  <c r="AKL1172" i="9"/>
  <c r="AKM1172" i="9"/>
  <c r="AKN1172" i="9"/>
  <c r="AKO1172" i="9"/>
  <c r="AKP1172" i="9"/>
  <c r="AKQ1172" i="9"/>
  <c r="AKR1172" i="9"/>
  <c r="AKS1172" i="9"/>
  <c r="AKT1172" i="9"/>
  <c r="AKU1172" i="9"/>
  <c r="AKV1172" i="9"/>
  <c r="AKW1172" i="9"/>
  <c r="AKX1172" i="9"/>
  <c r="AKY1172" i="9"/>
  <c r="AKZ1172" i="9"/>
  <c r="ALA1172" i="9"/>
  <c r="ALB1172" i="9"/>
  <c r="ALC1172" i="9"/>
  <c r="ALD1172" i="9"/>
  <c r="ALE1172" i="9"/>
  <c r="ALF1172" i="9"/>
  <c r="ALG1172" i="9"/>
  <c r="ALH1172" i="9"/>
  <c r="ALI1172" i="9"/>
  <c r="ALJ1172" i="9"/>
  <c r="ALK1172" i="9"/>
  <c r="ALL1172" i="9"/>
  <c r="ALM1172" i="9"/>
  <c r="ALN1172" i="9"/>
  <c r="ALO1172" i="9"/>
  <c r="ALP1172" i="9"/>
  <c r="ALQ1172" i="9"/>
  <c r="ALR1172" i="9"/>
  <c r="ALS1172" i="9"/>
  <c r="ALT1172" i="9"/>
  <c r="ALU1172" i="9"/>
  <c r="ALV1172" i="9"/>
  <c r="ALW1172" i="9"/>
  <c r="ALX1172" i="9"/>
  <c r="ALY1172" i="9"/>
  <c r="ALZ1172" i="9"/>
  <c r="AMA1172" i="9"/>
  <c r="AMB1172" i="9"/>
  <c r="AMC1172" i="9"/>
  <c r="AMD1172" i="9"/>
  <c r="AME1172" i="9"/>
  <c r="AMF1172" i="9"/>
  <c r="AMG1172" i="9"/>
  <c r="AMH1172" i="9"/>
  <c r="AMI1172" i="9"/>
  <c r="AMJ1172" i="9"/>
  <c r="AMK1172" i="9"/>
  <c r="AML1172" i="9"/>
  <c r="AMM1172" i="9"/>
  <c r="AMN1172" i="9"/>
  <c r="AMO1172" i="9"/>
  <c r="AMP1172" i="9"/>
  <c r="AMQ1172" i="9"/>
  <c r="AMR1172" i="9"/>
  <c r="AMS1172" i="9"/>
  <c r="AMT1172" i="9"/>
  <c r="AMU1172" i="9"/>
  <c r="AMV1172" i="9"/>
  <c r="AMW1172" i="9"/>
  <c r="AMX1172" i="9"/>
  <c r="AMY1172" i="9"/>
  <c r="AMZ1172" i="9"/>
  <c r="ANA1172" i="9"/>
  <c r="ANB1172" i="9"/>
  <c r="ANC1172" i="9"/>
  <c r="AND1172" i="9"/>
  <c r="ANE1172" i="9"/>
  <c r="ANF1172" i="9"/>
  <c r="ANG1172" i="9"/>
  <c r="ANH1172" i="9"/>
  <c r="ANI1172" i="9"/>
  <c r="ANJ1172" i="9"/>
  <c r="ANK1172" i="9"/>
  <c r="ANL1172" i="9"/>
  <c r="ANM1172" i="9"/>
  <c r="ANN1172" i="9"/>
  <c r="ANO1172" i="9"/>
  <c r="ANP1172" i="9"/>
  <c r="ANQ1172" i="9"/>
  <c r="ANR1172" i="9"/>
  <c r="ANS1172" i="9"/>
  <c r="ANT1172" i="9"/>
  <c r="ANU1172" i="9"/>
  <c r="ANV1172" i="9"/>
  <c r="ANW1172" i="9"/>
  <c r="ANX1172" i="9"/>
  <c r="ANY1172" i="9"/>
  <c r="ANZ1172" i="9"/>
  <c r="AOA1172" i="9"/>
  <c r="AOB1172" i="9"/>
  <c r="AOC1172" i="9"/>
  <c r="AOD1172" i="9"/>
  <c r="AOE1172" i="9"/>
  <c r="AOF1172" i="9"/>
  <c r="AOG1172" i="9"/>
  <c r="AOH1172" i="9"/>
  <c r="AOI1172" i="9"/>
  <c r="AOJ1172" i="9"/>
  <c r="AOK1172" i="9"/>
  <c r="AOL1172" i="9"/>
  <c r="AOM1172" i="9"/>
  <c r="AON1172" i="9"/>
  <c r="AOO1172" i="9"/>
  <c r="AOP1172" i="9"/>
  <c r="AOQ1172" i="9"/>
  <c r="AOR1172" i="9"/>
  <c r="AOS1172" i="9"/>
  <c r="AOT1172" i="9"/>
  <c r="AOU1172" i="9"/>
  <c r="AOV1172" i="9"/>
  <c r="AOW1172" i="9"/>
  <c r="AOX1172" i="9"/>
  <c r="AOY1172" i="9"/>
  <c r="AOZ1172" i="9"/>
  <c r="APA1172" i="9"/>
  <c r="APB1172" i="9"/>
  <c r="APC1172" i="9"/>
  <c r="APD1172" i="9"/>
  <c r="APE1172" i="9"/>
  <c r="APF1172" i="9"/>
  <c r="APG1172" i="9"/>
  <c r="APH1172" i="9"/>
  <c r="API1172" i="9"/>
  <c r="APJ1172" i="9"/>
  <c r="APK1172" i="9"/>
  <c r="APL1172" i="9"/>
  <c r="APM1172" i="9"/>
  <c r="APN1172" i="9"/>
  <c r="APO1172" i="9"/>
  <c r="APP1172" i="9"/>
  <c r="APQ1172" i="9"/>
  <c r="APR1172" i="9"/>
  <c r="APS1172" i="9"/>
  <c r="APT1172" i="9"/>
  <c r="APU1172" i="9"/>
  <c r="APV1172" i="9"/>
  <c r="APW1172" i="9"/>
  <c r="APX1172" i="9"/>
  <c r="APY1172" i="9"/>
  <c r="APZ1172" i="9"/>
  <c r="AQA1172" i="9"/>
  <c r="AQB1172" i="9"/>
  <c r="AQC1172" i="9"/>
  <c r="AQD1172" i="9"/>
  <c r="AQE1172" i="9"/>
  <c r="AQF1172" i="9"/>
  <c r="AQG1172" i="9"/>
  <c r="AQH1172" i="9"/>
  <c r="AQI1172" i="9"/>
  <c r="AQJ1172" i="9"/>
  <c r="AQK1172" i="9"/>
  <c r="AQL1172" i="9"/>
  <c r="AQM1172" i="9"/>
  <c r="AQN1172" i="9"/>
  <c r="AQO1172" i="9"/>
  <c r="AQP1172" i="9"/>
  <c r="AQQ1172" i="9"/>
  <c r="AQR1172" i="9"/>
  <c r="AQS1172" i="9"/>
  <c r="AQT1172" i="9"/>
  <c r="AQU1172" i="9"/>
  <c r="AQV1172" i="9"/>
  <c r="AQW1172" i="9"/>
  <c r="AQX1172" i="9"/>
  <c r="AQY1172" i="9"/>
  <c r="AQZ1172" i="9"/>
  <c r="ARA1172" i="9"/>
  <c r="ARB1172" i="9"/>
  <c r="ARC1172" i="9"/>
  <c r="ARD1172" i="9"/>
  <c r="ARE1172" i="9"/>
  <c r="ARF1172" i="9"/>
  <c r="ARG1172" i="9"/>
  <c r="ARH1172" i="9"/>
  <c r="ARI1172" i="9"/>
  <c r="ARJ1172" i="9"/>
  <c r="ARK1172" i="9"/>
  <c r="ARL1172" i="9"/>
  <c r="ARM1172" i="9"/>
  <c r="ARN1172" i="9"/>
  <c r="ARO1172" i="9"/>
  <c r="ARP1172" i="9"/>
  <c r="ARQ1172" i="9"/>
  <c r="ARR1172" i="9"/>
  <c r="ARS1172" i="9"/>
  <c r="ART1172" i="9"/>
  <c r="ARU1172" i="9"/>
  <c r="ARV1172" i="9"/>
  <c r="ARW1172" i="9"/>
  <c r="ARX1172" i="9"/>
  <c r="ARY1172" i="9"/>
  <c r="ARZ1172" i="9"/>
  <c r="ASA1172" i="9"/>
  <c r="ASB1172" i="9"/>
  <c r="ASC1172" i="9"/>
  <c r="ASD1172" i="9"/>
  <c r="ASE1172" i="9"/>
  <c r="ASF1172" i="9"/>
  <c r="ASG1172" i="9"/>
  <c r="ASH1172" i="9"/>
  <c r="ASI1172" i="9"/>
  <c r="ASJ1172" i="9"/>
  <c r="ASK1172" i="9"/>
  <c r="ASL1172" i="9"/>
  <c r="ASM1172" i="9"/>
  <c r="ASN1172" i="9"/>
  <c r="ASO1172" i="9"/>
  <c r="ASP1172" i="9"/>
  <c r="ASQ1172" i="9"/>
  <c r="ASR1172" i="9"/>
  <c r="ASS1172" i="9"/>
  <c r="AST1172" i="9"/>
  <c r="ASU1172" i="9"/>
  <c r="ASV1172" i="9"/>
  <c r="ASW1172" i="9"/>
  <c r="ASX1172" i="9"/>
  <c r="ASY1172" i="9"/>
  <c r="ASZ1172" i="9"/>
  <c r="ATA1172" i="9"/>
  <c r="ATB1172" i="9"/>
  <c r="ATC1172" i="9"/>
  <c r="ATD1172" i="9"/>
  <c r="ATE1172" i="9"/>
  <c r="ATF1172" i="9"/>
  <c r="ATG1172" i="9"/>
  <c r="ATH1172" i="9"/>
  <c r="ATI1172" i="9"/>
  <c r="ATJ1172" i="9"/>
  <c r="ATK1172" i="9"/>
  <c r="ATL1172" i="9"/>
  <c r="ATM1172" i="9"/>
  <c r="ATN1172" i="9"/>
  <c r="ATO1172" i="9"/>
  <c r="ATP1172" i="9"/>
  <c r="ATQ1172" i="9"/>
  <c r="ATR1172" i="9"/>
  <c r="ATS1172" i="9"/>
  <c r="ATT1172" i="9"/>
  <c r="ATU1172" i="9"/>
  <c r="ATV1172" i="9"/>
  <c r="ATW1172" i="9"/>
  <c r="ATX1172" i="9"/>
  <c r="ATY1172" i="9"/>
  <c r="ATZ1172" i="9"/>
  <c r="AUA1172" i="9"/>
  <c r="AUB1172" i="9"/>
  <c r="AUC1172" i="9"/>
  <c r="AUD1172" i="9"/>
  <c r="AUE1172" i="9"/>
  <c r="AUF1172" i="9"/>
  <c r="AUG1172" i="9"/>
  <c r="AUH1172" i="9"/>
  <c r="AUI1172" i="9"/>
  <c r="AUJ1172" i="9"/>
  <c r="AUK1172" i="9"/>
  <c r="AUL1172" i="9"/>
  <c r="AUM1172" i="9"/>
  <c r="AUN1172" i="9"/>
  <c r="AUO1172" i="9"/>
  <c r="AUP1172" i="9"/>
  <c r="AUQ1172" i="9"/>
  <c r="AUR1172" i="9"/>
  <c r="AUS1172" i="9"/>
  <c r="AUT1172" i="9"/>
  <c r="AUU1172" i="9"/>
  <c r="AUV1172" i="9"/>
  <c r="AUW1172" i="9"/>
  <c r="AUX1172" i="9"/>
  <c r="AUY1172" i="9"/>
  <c r="AUZ1172" i="9"/>
  <c r="AVA1172" i="9"/>
  <c r="AVB1172" i="9"/>
  <c r="AVC1172" i="9"/>
  <c r="AVD1172" i="9"/>
  <c r="AVE1172" i="9"/>
  <c r="AVF1172" i="9"/>
  <c r="AVG1172" i="9"/>
  <c r="AVH1172" i="9"/>
  <c r="AVI1172" i="9"/>
  <c r="AVJ1172" i="9"/>
  <c r="AVK1172" i="9"/>
  <c r="AVL1172" i="9"/>
  <c r="AVM1172" i="9"/>
  <c r="AVN1172" i="9"/>
  <c r="AVO1172" i="9"/>
  <c r="AVP1172" i="9"/>
  <c r="AVQ1172" i="9"/>
  <c r="AVR1172" i="9"/>
  <c r="AVS1172" i="9"/>
  <c r="AVT1172" i="9"/>
  <c r="AVU1172" i="9"/>
  <c r="AVV1172" i="9"/>
  <c r="AVW1172" i="9"/>
  <c r="AVX1172" i="9"/>
  <c r="AVY1172" i="9"/>
  <c r="AVZ1172" i="9"/>
  <c r="AWA1172" i="9"/>
  <c r="AWB1172" i="9"/>
  <c r="AWC1172" i="9"/>
  <c r="AWD1172" i="9"/>
  <c r="AWE1172" i="9"/>
  <c r="AWF1172" i="9"/>
  <c r="AWG1172" i="9"/>
  <c r="AWH1172" i="9"/>
  <c r="AWI1172" i="9"/>
  <c r="AWJ1172" i="9"/>
  <c r="AWK1172" i="9"/>
  <c r="AWL1172" i="9"/>
  <c r="AWM1172" i="9"/>
  <c r="AWN1172" i="9"/>
  <c r="AWO1172" i="9"/>
  <c r="AWP1172" i="9"/>
  <c r="AWQ1172" i="9"/>
  <c r="AWR1172" i="9"/>
  <c r="AWS1172" i="9"/>
  <c r="AWT1172" i="9"/>
  <c r="AWU1172" i="9"/>
  <c r="AWV1172" i="9"/>
  <c r="AWW1172" i="9"/>
  <c r="AWX1172" i="9"/>
  <c r="AWY1172" i="9"/>
  <c r="AWZ1172" i="9"/>
  <c r="AXA1172" i="9"/>
  <c r="AXB1172" i="9"/>
  <c r="AXC1172" i="9"/>
  <c r="AXD1172" i="9"/>
  <c r="AXE1172" i="9"/>
  <c r="AXF1172" i="9"/>
  <c r="AXG1172" i="9"/>
  <c r="AXH1172" i="9"/>
  <c r="AXI1172" i="9"/>
  <c r="AXJ1172" i="9"/>
  <c r="AXK1172" i="9"/>
  <c r="AXL1172" i="9"/>
  <c r="AXM1172" i="9"/>
  <c r="AXN1172" i="9"/>
  <c r="AXO1172" i="9"/>
  <c r="AXP1172" i="9"/>
  <c r="AXQ1172" i="9"/>
  <c r="AXR1172" i="9"/>
  <c r="AXS1172" i="9"/>
  <c r="AXT1172" i="9"/>
  <c r="AXU1172" i="9"/>
  <c r="AXV1172" i="9"/>
  <c r="AXW1172" i="9"/>
  <c r="AXX1172" i="9"/>
  <c r="AXY1172" i="9"/>
  <c r="AXZ1172" i="9"/>
  <c r="AYA1172" i="9"/>
  <c r="AYB1172" i="9"/>
  <c r="AYC1172" i="9"/>
  <c r="AYD1172" i="9"/>
  <c r="AYE1172" i="9"/>
  <c r="AYF1172" i="9"/>
  <c r="AYG1172" i="9"/>
  <c r="AYH1172" i="9"/>
  <c r="AYI1172" i="9"/>
  <c r="AYJ1172" i="9"/>
  <c r="AYK1172" i="9"/>
  <c r="AYL1172" i="9"/>
  <c r="AYM1172" i="9"/>
  <c r="AYN1172" i="9"/>
  <c r="AYO1172" i="9"/>
  <c r="AYP1172" i="9"/>
  <c r="AYQ1172" i="9"/>
  <c r="AYR1172" i="9"/>
  <c r="AYS1172" i="9"/>
  <c r="AYT1172" i="9"/>
  <c r="AYU1172" i="9"/>
  <c r="AYV1172" i="9"/>
  <c r="AYW1172" i="9"/>
  <c r="AYX1172" i="9"/>
  <c r="AYY1172" i="9"/>
  <c r="AYZ1172" i="9"/>
  <c r="AZA1172" i="9"/>
  <c r="AZB1172" i="9"/>
  <c r="AZC1172" i="9"/>
  <c r="AZD1172" i="9"/>
  <c r="AZE1172" i="9"/>
  <c r="AZF1172" i="9"/>
  <c r="AZG1172" i="9"/>
  <c r="AZH1172" i="9"/>
  <c r="AZI1172" i="9"/>
  <c r="AZJ1172" i="9"/>
  <c r="AZK1172" i="9"/>
  <c r="AZL1172" i="9"/>
  <c r="AZM1172" i="9"/>
  <c r="AZN1172" i="9"/>
  <c r="AZO1172" i="9"/>
  <c r="AZP1172" i="9"/>
  <c r="AZQ1172" i="9"/>
  <c r="AZR1172" i="9"/>
  <c r="AZS1172" i="9"/>
  <c r="AZT1172" i="9"/>
  <c r="AZU1172" i="9"/>
  <c r="AZV1172" i="9"/>
  <c r="AZW1172" i="9"/>
  <c r="AZX1172" i="9"/>
  <c r="AZY1172" i="9"/>
  <c r="AZZ1172" i="9"/>
  <c r="BAA1172" i="9"/>
  <c r="BAB1172" i="9"/>
  <c r="BAC1172" i="9"/>
  <c r="BAD1172" i="9"/>
  <c r="BAE1172" i="9"/>
  <c r="BAF1172" i="9"/>
  <c r="BAG1172" i="9"/>
  <c r="BAH1172" i="9"/>
  <c r="BAI1172" i="9"/>
  <c r="BAJ1172" i="9"/>
  <c r="BAK1172" i="9"/>
  <c r="BAL1172" i="9"/>
  <c r="BAM1172" i="9"/>
  <c r="BAN1172" i="9"/>
  <c r="BAO1172" i="9"/>
  <c r="BAP1172" i="9"/>
  <c r="BAQ1172" i="9"/>
  <c r="BAR1172" i="9"/>
  <c r="BAS1172" i="9"/>
  <c r="BAT1172" i="9"/>
  <c r="BAU1172" i="9"/>
  <c r="BAV1172" i="9"/>
  <c r="BAW1172" i="9"/>
  <c r="BAX1172" i="9"/>
  <c r="BAY1172" i="9"/>
  <c r="BAZ1172" i="9"/>
  <c r="BBA1172" i="9"/>
  <c r="BBB1172" i="9"/>
  <c r="BBC1172" i="9"/>
  <c r="BBD1172" i="9"/>
  <c r="BBE1172" i="9"/>
  <c r="BBF1172" i="9"/>
  <c r="BBG1172" i="9"/>
  <c r="BBH1172" i="9"/>
  <c r="BBI1172" i="9"/>
  <c r="BBJ1172" i="9"/>
  <c r="BBK1172" i="9"/>
  <c r="BBL1172" i="9"/>
  <c r="BBM1172" i="9"/>
  <c r="BBN1172" i="9"/>
  <c r="BBO1172" i="9"/>
  <c r="BBP1172" i="9"/>
  <c r="BBQ1172" i="9"/>
  <c r="BBR1172" i="9"/>
  <c r="BBS1172" i="9"/>
  <c r="BBT1172" i="9"/>
  <c r="BBU1172" i="9"/>
  <c r="BBV1172" i="9"/>
  <c r="BBW1172" i="9"/>
  <c r="BBX1172" i="9"/>
  <c r="BBY1172" i="9"/>
  <c r="BBZ1172" i="9"/>
  <c r="BCA1172" i="9"/>
  <c r="BCB1172" i="9"/>
  <c r="BCC1172" i="9"/>
  <c r="BCD1172" i="9"/>
  <c r="BCE1172" i="9"/>
  <c r="BCF1172" i="9"/>
  <c r="BCG1172" i="9"/>
  <c r="BCH1172" i="9"/>
  <c r="BCI1172" i="9"/>
  <c r="BCJ1172" i="9"/>
  <c r="BCK1172" i="9"/>
  <c r="BCL1172" i="9"/>
  <c r="BCM1172" i="9"/>
  <c r="BCN1172" i="9"/>
  <c r="BCO1172" i="9"/>
  <c r="BCP1172" i="9"/>
  <c r="BCQ1172" i="9"/>
  <c r="BCR1172" i="9"/>
  <c r="BCS1172" i="9"/>
  <c r="BCT1172" i="9"/>
  <c r="BCU1172" i="9"/>
  <c r="BCV1172" i="9"/>
  <c r="BCW1172" i="9"/>
  <c r="BCX1172" i="9"/>
  <c r="BCY1172" i="9"/>
  <c r="BCZ1172" i="9"/>
  <c r="BDA1172" i="9"/>
  <c r="BDB1172" i="9"/>
  <c r="BDC1172" i="9"/>
  <c r="BDD1172" i="9"/>
  <c r="BDE1172" i="9"/>
  <c r="BDF1172" i="9"/>
  <c r="BDG1172" i="9"/>
  <c r="BDH1172" i="9"/>
  <c r="BDI1172" i="9"/>
  <c r="BDJ1172" i="9"/>
  <c r="BDK1172" i="9"/>
  <c r="BDL1172" i="9"/>
  <c r="BDM1172" i="9"/>
  <c r="BDN1172" i="9"/>
  <c r="BDO1172" i="9"/>
  <c r="BDP1172" i="9"/>
  <c r="BDQ1172" i="9"/>
  <c r="BDR1172" i="9"/>
  <c r="BDS1172" i="9"/>
  <c r="BDT1172" i="9"/>
  <c r="BDU1172" i="9"/>
  <c r="BDV1172" i="9"/>
  <c r="BDW1172" i="9"/>
  <c r="BDX1172" i="9"/>
  <c r="BDY1172" i="9"/>
  <c r="BDZ1172" i="9"/>
  <c r="BEA1172" i="9"/>
  <c r="BEB1172" i="9"/>
  <c r="BEC1172" i="9"/>
  <c r="BED1172" i="9"/>
  <c r="BEE1172" i="9"/>
  <c r="BEF1172" i="9"/>
  <c r="BEG1172" i="9"/>
  <c r="BEH1172" i="9"/>
  <c r="BEI1172" i="9"/>
  <c r="BEJ1172" i="9"/>
  <c r="BEK1172" i="9"/>
  <c r="BEL1172" i="9"/>
  <c r="BEM1172" i="9"/>
  <c r="BEN1172" i="9"/>
  <c r="BEO1172" i="9"/>
  <c r="BEP1172" i="9"/>
  <c r="BEQ1172" i="9"/>
  <c r="BER1172" i="9"/>
  <c r="BES1172" i="9"/>
  <c r="BET1172" i="9"/>
  <c r="BEU1172" i="9"/>
  <c r="BEV1172" i="9"/>
  <c r="BEW1172" i="9"/>
  <c r="BEX1172" i="9"/>
  <c r="BEY1172" i="9"/>
  <c r="BEZ1172" i="9"/>
  <c r="BFA1172" i="9"/>
  <c r="BFB1172" i="9"/>
  <c r="BFC1172" i="9"/>
  <c r="BFD1172" i="9"/>
  <c r="BFE1172" i="9"/>
  <c r="BFF1172" i="9"/>
  <c r="BFG1172" i="9"/>
  <c r="BFH1172" i="9"/>
  <c r="BFI1172" i="9"/>
  <c r="BFJ1172" i="9"/>
  <c r="BFK1172" i="9"/>
  <c r="BFL1172" i="9"/>
  <c r="BFM1172" i="9"/>
  <c r="BFN1172" i="9"/>
  <c r="BFO1172" i="9"/>
  <c r="BFP1172" i="9"/>
  <c r="BFQ1172" i="9"/>
  <c r="BFR1172" i="9"/>
  <c r="BFS1172" i="9"/>
  <c r="BFT1172" i="9"/>
  <c r="BFU1172" i="9"/>
  <c r="BFV1172" i="9"/>
  <c r="BFW1172" i="9"/>
  <c r="BFX1172" i="9"/>
  <c r="BFY1172" i="9"/>
  <c r="BFZ1172" i="9"/>
  <c r="BGA1172" i="9"/>
  <c r="BGB1172" i="9"/>
  <c r="BGC1172" i="9"/>
  <c r="BGD1172" i="9"/>
  <c r="BGE1172" i="9"/>
  <c r="BGF1172" i="9"/>
  <c r="BGG1172" i="9"/>
  <c r="BGH1172" i="9"/>
  <c r="BGI1172" i="9"/>
  <c r="BGJ1172" i="9"/>
  <c r="BGK1172" i="9"/>
  <c r="BGL1172" i="9"/>
  <c r="BGM1172" i="9"/>
  <c r="BGN1172" i="9"/>
  <c r="BGO1172" i="9"/>
  <c r="BGP1172" i="9"/>
  <c r="BGQ1172" i="9"/>
  <c r="BGR1172" i="9"/>
  <c r="BGS1172" i="9"/>
  <c r="BGT1172" i="9"/>
  <c r="BGU1172" i="9"/>
  <c r="BGV1172" i="9"/>
  <c r="BGW1172" i="9"/>
  <c r="BGX1172" i="9"/>
  <c r="BGY1172" i="9"/>
  <c r="BGZ1172" i="9"/>
  <c r="BHA1172" i="9"/>
  <c r="BHB1172" i="9"/>
  <c r="BHC1172" i="9"/>
  <c r="BHD1172" i="9"/>
  <c r="BHE1172" i="9"/>
  <c r="BHF1172" i="9"/>
  <c r="BHG1172" i="9"/>
  <c r="BHH1172" i="9"/>
  <c r="BHI1172" i="9"/>
  <c r="BHJ1172" i="9"/>
  <c r="BHK1172" i="9"/>
  <c r="BHL1172" i="9"/>
  <c r="BHM1172" i="9"/>
  <c r="BHN1172" i="9"/>
  <c r="BHO1172" i="9"/>
  <c r="BHP1172" i="9"/>
  <c r="BHQ1172" i="9"/>
  <c r="BHR1172" i="9"/>
  <c r="BHS1172" i="9"/>
  <c r="BHT1172" i="9"/>
  <c r="BHU1172" i="9"/>
  <c r="BHV1172" i="9"/>
  <c r="BHW1172" i="9"/>
  <c r="BHX1172" i="9"/>
  <c r="BHY1172" i="9"/>
  <c r="BHZ1172" i="9"/>
  <c r="BIA1172" i="9"/>
  <c r="BIB1172" i="9"/>
  <c r="BIC1172" i="9"/>
  <c r="BID1172" i="9"/>
  <c r="BIE1172" i="9"/>
  <c r="BIF1172" i="9"/>
  <c r="BIG1172" i="9"/>
  <c r="BIH1172" i="9"/>
  <c r="BII1172" i="9"/>
  <c r="BIJ1172" i="9"/>
  <c r="BIK1172" i="9"/>
  <c r="BIL1172" i="9"/>
  <c r="BIM1172" i="9"/>
  <c r="BIN1172" i="9"/>
  <c r="BIO1172" i="9"/>
  <c r="BIP1172" i="9"/>
  <c r="BIQ1172" i="9"/>
  <c r="BIR1172" i="9"/>
  <c r="BIS1172" i="9"/>
  <c r="BIT1172" i="9"/>
  <c r="BIU1172" i="9"/>
  <c r="BIV1172" i="9"/>
  <c r="AFQ1173" i="9"/>
  <c r="AFR1173" i="9"/>
  <c r="AFS1173" i="9"/>
  <c r="AFT1173" i="9"/>
  <c r="AFU1173" i="9"/>
  <c r="AFV1173" i="9"/>
  <c r="AFW1173" i="9"/>
  <c r="AFX1173" i="9"/>
  <c r="AFY1173" i="9"/>
  <c r="AFZ1173" i="9"/>
  <c r="AGA1173" i="9"/>
  <c r="AGB1173" i="9"/>
  <c r="AGC1173" i="9"/>
  <c r="AGD1173" i="9"/>
  <c r="AGE1173" i="9"/>
  <c r="AGF1173" i="9"/>
  <c r="AGG1173" i="9"/>
  <c r="AGH1173" i="9"/>
  <c r="AGI1173" i="9"/>
  <c r="AGJ1173" i="9"/>
  <c r="AGK1173" i="9"/>
  <c r="AGL1173" i="9"/>
  <c r="AGM1173" i="9"/>
  <c r="AGN1173" i="9"/>
  <c r="AGO1173" i="9"/>
  <c r="AGP1173" i="9"/>
  <c r="AGQ1173" i="9"/>
  <c r="AGR1173" i="9"/>
  <c r="AGS1173" i="9"/>
  <c r="AGT1173" i="9"/>
  <c r="AGU1173" i="9"/>
  <c r="AGV1173" i="9"/>
  <c r="AGW1173" i="9"/>
  <c r="AGX1173" i="9"/>
  <c r="AGY1173" i="9"/>
  <c r="AGZ1173" i="9"/>
  <c r="AHA1173" i="9"/>
  <c r="AHB1173" i="9"/>
  <c r="AHC1173" i="9"/>
  <c r="AHD1173" i="9"/>
  <c r="AHE1173" i="9"/>
  <c r="AHF1173" i="9"/>
  <c r="AHG1173" i="9"/>
  <c r="AHH1173" i="9"/>
  <c r="AHI1173" i="9"/>
  <c r="AHJ1173" i="9"/>
  <c r="AHK1173" i="9"/>
  <c r="AHL1173" i="9"/>
  <c r="AHM1173" i="9"/>
  <c r="AHN1173" i="9"/>
  <c r="AHO1173" i="9"/>
  <c r="AHP1173" i="9"/>
  <c r="AHQ1173" i="9"/>
  <c r="AHR1173" i="9"/>
  <c r="AHS1173" i="9"/>
  <c r="AHT1173" i="9"/>
  <c r="AHU1173" i="9"/>
  <c r="AHV1173" i="9"/>
  <c r="AHW1173" i="9"/>
  <c r="AHX1173" i="9"/>
  <c r="AHY1173" i="9"/>
  <c r="AHZ1173" i="9"/>
  <c r="AIA1173" i="9"/>
  <c r="AIB1173" i="9"/>
  <c r="AIC1173" i="9"/>
  <c r="AID1173" i="9"/>
  <c r="AIE1173" i="9"/>
  <c r="AIF1173" i="9"/>
  <c r="AIG1173" i="9"/>
  <c r="AIH1173" i="9"/>
  <c r="AII1173" i="9"/>
  <c r="AIJ1173" i="9"/>
  <c r="AIK1173" i="9"/>
  <c r="AIL1173" i="9"/>
  <c r="AIM1173" i="9"/>
  <c r="AIN1173" i="9"/>
  <c r="AIO1173" i="9"/>
  <c r="AIP1173" i="9"/>
  <c r="AIQ1173" i="9"/>
  <c r="AIR1173" i="9"/>
  <c r="AIS1173" i="9"/>
  <c r="AIT1173" i="9"/>
  <c r="AIU1173" i="9"/>
  <c r="AIV1173" i="9"/>
  <c r="AIW1173" i="9"/>
  <c r="AIX1173" i="9"/>
  <c r="AIY1173" i="9"/>
  <c r="AIZ1173" i="9"/>
  <c r="AJA1173" i="9"/>
  <c r="AJB1173" i="9"/>
  <c r="AJC1173" i="9"/>
  <c r="AJD1173" i="9"/>
  <c r="AJE1173" i="9"/>
  <c r="AJF1173" i="9"/>
  <c r="AJG1173" i="9"/>
  <c r="AJH1173" i="9"/>
  <c r="AJI1173" i="9"/>
  <c r="AJJ1173" i="9"/>
  <c r="AJK1173" i="9"/>
  <c r="AJL1173" i="9"/>
  <c r="AJM1173" i="9"/>
  <c r="AJN1173" i="9"/>
  <c r="AJO1173" i="9"/>
  <c r="AJP1173" i="9"/>
  <c r="AJQ1173" i="9"/>
  <c r="AJR1173" i="9"/>
  <c r="AJS1173" i="9"/>
  <c r="AJT1173" i="9"/>
  <c r="AJU1173" i="9"/>
  <c r="AJV1173" i="9"/>
  <c r="AJW1173" i="9"/>
  <c r="AJX1173" i="9"/>
  <c r="AJY1173" i="9"/>
  <c r="AJZ1173" i="9"/>
  <c r="AKA1173" i="9"/>
  <c r="AKB1173" i="9"/>
  <c r="AKC1173" i="9"/>
  <c r="AKD1173" i="9"/>
  <c r="AKE1173" i="9"/>
  <c r="AKF1173" i="9"/>
  <c r="AKG1173" i="9"/>
  <c r="AKH1173" i="9"/>
  <c r="AKI1173" i="9"/>
  <c r="AKJ1173" i="9"/>
  <c r="AKK1173" i="9"/>
  <c r="AKL1173" i="9"/>
  <c r="AKM1173" i="9"/>
  <c r="AKN1173" i="9"/>
  <c r="AKO1173" i="9"/>
  <c r="AKP1173" i="9"/>
  <c r="AKQ1173" i="9"/>
  <c r="AKR1173" i="9"/>
  <c r="AKS1173" i="9"/>
  <c r="AKT1173" i="9"/>
  <c r="AKU1173" i="9"/>
  <c r="AKV1173" i="9"/>
  <c r="AKW1173" i="9"/>
  <c r="AKX1173" i="9"/>
  <c r="AKY1173" i="9"/>
  <c r="AKZ1173" i="9"/>
  <c r="ALA1173" i="9"/>
  <c r="ALB1173" i="9"/>
  <c r="ALC1173" i="9"/>
  <c r="ALD1173" i="9"/>
  <c r="ALE1173" i="9"/>
  <c r="ALF1173" i="9"/>
  <c r="ALG1173" i="9"/>
  <c r="ALH1173" i="9"/>
  <c r="ALI1173" i="9"/>
  <c r="ALJ1173" i="9"/>
  <c r="ALK1173" i="9"/>
  <c r="ALL1173" i="9"/>
  <c r="ALM1173" i="9"/>
  <c r="ALN1173" i="9"/>
  <c r="ALO1173" i="9"/>
  <c r="ALP1173" i="9"/>
  <c r="ALQ1173" i="9"/>
  <c r="ALR1173" i="9"/>
  <c r="ALS1173" i="9"/>
  <c r="ALT1173" i="9"/>
  <c r="ALU1173" i="9"/>
  <c r="ALV1173" i="9"/>
  <c r="ALW1173" i="9"/>
  <c r="ALX1173" i="9"/>
  <c r="ALY1173" i="9"/>
  <c r="ALZ1173" i="9"/>
  <c r="AMA1173" i="9"/>
  <c r="AMB1173" i="9"/>
  <c r="AMC1173" i="9"/>
  <c r="AMD1173" i="9"/>
  <c r="AME1173" i="9"/>
  <c r="AMF1173" i="9"/>
  <c r="AMG1173" i="9"/>
  <c r="AMH1173" i="9"/>
  <c r="AMI1173" i="9"/>
  <c r="AMJ1173" i="9"/>
  <c r="AMK1173" i="9"/>
  <c r="AML1173" i="9"/>
  <c r="AMM1173" i="9"/>
  <c r="AMN1173" i="9"/>
  <c r="AMO1173" i="9"/>
  <c r="AMP1173" i="9"/>
  <c r="AMQ1173" i="9"/>
  <c r="AMR1173" i="9"/>
  <c r="AMS1173" i="9"/>
  <c r="AMT1173" i="9"/>
  <c r="AMU1173" i="9"/>
  <c r="AMV1173" i="9"/>
  <c r="AMW1173" i="9"/>
  <c r="AMX1173" i="9"/>
  <c r="AMY1173" i="9"/>
  <c r="AMZ1173" i="9"/>
  <c r="ANA1173" i="9"/>
  <c r="ANB1173" i="9"/>
  <c r="ANC1173" i="9"/>
  <c r="AND1173" i="9"/>
  <c r="ANE1173" i="9"/>
  <c r="ANF1173" i="9"/>
  <c r="ANG1173" i="9"/>
  <c r="ANH1173" i="9"/>
  <c r="ANI1173" i="9"/>
  <c r="ANJ1173" i="9"/>
  <c r="ANK1173" i="9"/>
  <c r="ANL1173" i="9"/>
  <c r="ANM1173" i="9"/>
  <c r="ANN1173" i="9"/>
  <c r="ANO1173" i="9"/>
  <c r="ANP1173" i="9"/>
  <c r="ANQ1173" i="9"/>
  <c r="ANR1173" i="9"/>
  <c r="ANS1173" i="9"/>
  <c r="ANT1173" i="9"/>
  <c r="ANU1173" i="9"/>
  <c r="ANV1173" i="9"/>
  <c r="ANW1173" i="9"/>
  <c r="ANX1173" i="9"/>
  <c r="ANY1173" i="9"/>
  <c r="ANZ1173" i="9"/>
  <c r="AOA1173" i="9"/>
  <c r="AOB1173" i="9"/>
  <c r="AOC1173" i="9"/>
  <c r="AOD1173" i="9"/>
  <c r="AOE1173" i="9"/>
  <c r="AOF1173" i="9"/>
  <c r="AOG1173" i="9"/>
  <c r="AOH1173" i="9"/>
  <c r="AOI1173" i="9"/>
  <c r="AOJ1173" i="9"/>
  <c r="AOK1173" i="9"/>
  <c r="AOL1173" i="9"/>
  <c r="AOM1173" i="9"/>
  <c r="AON1173" i="9"/>
  <c r="AOO1173" i="9"/>
  <c r="AOP1173" i="9"/>
  <c r="AOQ1173" i="9"/>
  <c r="AOR1173" i="9"/>
  <c r="AOS1173" i="9"/>
  <c r="AOT1173" i="9"/>
  <c r="AOU1173" i="9"/>
  <c r="AOV1173" i="9"/>
  <c r="AOW1173" i="9"/>
  <c r="AOX1173" i="9"/>
  <c r="AOY1173" i="9"/>
  <c r="AOZ1173" i="9"/>
  <c r="APA1173" i="9"/>
  <c r="APB1173" i="9"/>
  <c r="APC1173" i="9"/>
  <c r="APD1173" i="9"/>
  <c r="APE1173" i="9"/>
  <c r="APF1173" i="9"/>
  <c r="APG1173" i="9"/>
  <c r="APH1173" i="9"/>
  <c r="API1173" i="9"/>
  <c r="APJ1173" i="9"/>
  <c r="APK1173" i="9"/>
  <c r="APL1173" i="9"/>
  <c r="APM1173" i="9"/>
  <c r="APN1173" i="9"/>
  <c r="APO1173" i="9"/>
  <c r="APP1173" i="9"/>
  <c r="APQ1173" i="9"/>
  <c r="APR1173" i="9"/>
  <c r="APS1173" i="9"/>
  <c r="APT1173" i="9"/>
  <c r="APU1173" i="9"/>
  <c r="APV1173" i="9"/>
  <c r="APW1173" i="9"/>
  <c r="APX1173" i="9"/>
  <c r="APY1173" i="9"/>
  <c r="APZ1173" i="9"/>
  <c r="AQA1173" i="9"/>
  <c r="AQB1173" i="9"/>
  <c r="AQC1173" i="9"/>
  <c r="AQD1173" i="9"/>
  <c r="AQE1173" i="9"/>
  <c r="AQF1173" i="9"/>
  <c r="AQG1173" i="9"/>
  <c r="AQH1173" i="9"/>
  <c r="AQI1173" i="9"/>
  <c r="AQJ1173" i="9"/>
  <c r="AQK1173" i="9"/>
  <c r="AQL1173" i="9"/>
  <c r="AQM1173" i="9"/>
  <c r="AQN1173" i="9"/>
  <c r="AQO1173" i="9"/>
  <c r="AQP1173" i="9"/>
  <c r="AQQ1173" i="9"/>
  <c r="AQR1173" i="9"/>
  <c r="AQS1173" i="9"/>
  <c r="AQT1173" i="9"/>
  <c r="AQU1173" i="9"/>
  <c r="AQV1173" i="9"/>
  <c r="AQW1173" i="9"/>
  <c r="AQX1173" i="9"/>
  <c r="AQY1173" i="9"/>
  <c r="AQZ1173" i="9"/>
  <c r="ARA1173" i="9"/>
  <c r="ARB1173" i="9"/>
  <c r="ARC1173" i="9"/>
  <c r="ARD1173" i="9"/>
  <c r="ARE1173" i="9"/>
  <c r="ARF1173" i="9"/>
  <c r="ARG1173" i="9"/>
  <c r="ARH1173" i="9"/>
  <c r="ARI1173" i="9"/>
  <c r="ARJ1173" i="9"/>
  <c r="ARK1173" i="9"/>
  <c r="ARL1173" i="9"/>
  <c r="ARM1173" i="9"/>
  <c r="ARN1173" i="9"/>
  <c r="ARO1173" i="9"/>
  <c r="ARP1173" i="9"/>
  <c r="ARQ1173" i="9"/>
  <c r="ARR1173" i="9"/>
  <c r="ARS1173" i="9"/>
  <c r="ART1173" i="9"/>
  <c r="ARU1173" i="9"/>
  <c r="ARV1173" i="9"/>
  <c r="ARW1173" i="9"/>
  <c r="ARX1173" i="9"/>
  <c r="ARY1173" i="9"/>
  <c r="ARZ1173" i="9"/>
  <c r="ASA1173" i="9"/>
  <c r="ASB1173" i="9"/>
  <c r="ASC1173" i="9"/>
  <c r="ASD1173" i="9"/>
  <c r="ASE1173" i="9"/>
  <c r="ASF1173" i="9"/>
  <c r="ASG1173" i="9"/>
  <c r="ASH1173" i="9"/>
  <c r="ASI1173" i="9"/>
  <c r="ASJ1173" i="9"/>
  <c r="ASK1173" i="9"/>
  <c r="ASL1173" i="9"/>
  <c r="ASM1173" i="9"/>
  <c r="ASN1173" i="9"/>
  <c r="ASO1173" i="9"/>
  <c r="ASP1173" i="9"/>
  <c r="ASQ1173" i="9"/>
  <c r="ASR1173" i="9"/>
  <c r="ASS1173" i="9"/>
  <c r="AST1173" i="9"/>
  <c r="ASU1173" i="9"/>
  <c r="ASV1173" i="9"/>
  <c r="ASW1173" i="9"/>
  <c r="ASX1173" i="9"/>
  <c r="ASY1173" i="9"/>
  <c r="ASZ1173" i="9"/>
  <c r="ATA1173" i="9"/>
  <c r="ATB1173" i="9"/>
  <c r="ATC1173" i="9"/>
  <c r="ATD1173" i="9"/>
  <c r="ATE1173" i="9"/>
  <c r="ATF1173" i="9"/>
  <c r="ATG1173" i="9"/>
  <c r="ATH1173" i="9"/>
  <c r="ATI1173" i="9"/>
  <c r="ATJ1173" i="9"/>
  <c r="ATK1173" i="9"/>
  <c r="ATL1173" i="9"/>
  <c r="ATM1173" i="9"/>
  <c r="ATN1173" i="9"/>
  <c r="ATO1173" i="9"/>
  <c r="ATP1173" i="9"/>
  <c r="ATQ1173" i="9"/>
  <c r="ATR1173" i="9"/>
  <c r="ATS1173" i="9"/>
  <c r="ATT1173" i="9"/>
  <c r="ATU1173" i="9"/>
  <c r="ATV1173" i="9"/>
  <c r="ATW1173" i="9"/>
  <c r="ATX1173" i="9"/>
  <c r="ATY1173" i="9"/>
  <c r="ATZ1173" i="9"/>
  <c r="AUA1173" i="9"/>
  <c r="AUB1173" i="9"/>
  <c r="AUC1173" i="9"/>
  <c r="AUD1173" i="9"/>
  <c r="AUE1173" i="9"/>
  <c r="AUF1173" i="9"/>
  <c r="AUG1173" i="9"/>
  <c r="AUH1173" i="9"/>
  <c r="AUI1173" i="9"/>
  <c r="AUJ1173" i="9"/>
  <c r="AUK1173" i="9"/>
  <c r="AUL1173" i="9"/>
  <c r="AUM1173" i="9"/>
  <c r="AUN1173" i="9"/>
  <c r="AUO1173" i="9"/>
  <c r="AUP1173" i="9"/>
  <c r="AUQ1173" i="9"/>
  <c r="AUR1173" i="9"/>
  <c r="AUS1173" i="9"/>
  <c r="AUT1173" i="9"/>
  <c r="AUU1173" i="9"/>
  <c r="AUV1173" i="9"/>
  <c r="AUW1173" i="9"/>
  <c r="AUX1173" i="9"/>
  <c r="AUY1173" i="9"/>
  <c r="AUZ1173" i="9"/>
  <c r="AVA1173" i="9"/>
  <c r="AVB1173" i="9"/>
  <c r="AVC1173" i="9"/>
  <c r="AVD1173" i="9"/>
  <c r="AVE1173" i="9"/>
  <c r="AVF1173" i="9"/>
  <c r="AVG1173" i="9"/>
  <c r="AVH1173" i="9"/>
  <c r="AVI1173" i="9"/>
  <c r="AVJ1173" i="9"/>
  <c r="AVK1173" i="9"/>
  <c r="AVL1173" i="9"/>
  <c r="AVM1173" i="9"/>
  <c r="AVN1173" i="9"/>
  <c r="AVO1173" i="9"/>
  <c r="AVP1173" i="9"/>
  <c r="AVQ1173" i="9"/>
  <c r="AVR1173" i="9"/>
  <c r="AVS1173" i="9"/>
  <c r="AVT1173" i="9"/>
  <c r="AVU1173" i="9"/>
  <c r="AVV1173" i="9"/>
  <c r="AVW1173" i="9"/>
  <c r="AVX1173" i="9"/>
  <c r="AVY1173" i="9"/>
  <c r="AVZ1173" i="9"/>
  <c r="AWA1173" i="9"/>
  <c r="AWB1173" i="9"/>
  <c r="AWC1173" i="9"/>
  <c r="AWD1173" i="9"/>
  <c r="AWE1173" i="9"/>
  <c r="AWF1173" i="9"/>
  <c r="AWG1173" i="9"/>
  <c r="AWH1173" i="9"/>
  <c r="AWI1173" i="9"/>
  <c r="AWJ1173" i="9"/>
  <c r="AWK1173" i="9"/>
  <c r="AWL1173" i="9"/>
  <c r="AWM1173" i="9"/>
  <c r="AWN1173" i="9"/>
  <c r="AWO1173" i="9"/>
  <c r="AWP1173" i="9"/>
  <c r="AWQ1173" i="9"/>
  <c r="AWR1173" i="9"/>
  <c r="AWS1173" i="9"/>
  <c r="AWT1173" i="9"/>
  <c r="AWU1173" i="9"/>
  <c r="AWV1173" i="9"/>
  <c r="AWW1173" i="9"/>
  <c r="AWX1173" i="9"/>
  <c r="AWY1173" i="9"/>
  <c r="AWZ1173" i="9"/>
  <c r="AXA1173" i="9"/>
  <c r="AXB1173" i="9"/>
  <c r="AXC1173" i="9"/>
  <c r="AXD1173" i="9"/>
  <c r="AXE1173" i="9"/>
  <c r="AXF1173" i="9"/>
  <c r="AXG1173" i="9"/>
  <c r="AXH1173" i="9"/>
  <c r="AXI1173" i="9"/>
  <c r="AXJ1173" i="9"/>
  <c r="AXK1173" i="9"/>
  <c r="AXL1173" i="9"/>
  <c r="AXM1173" i="9"/>
  <c r="AXN1173" i="9"/>
  <c r="AXO1173" i="9"/>
  <c r="AXP1173" i="9"/>
  <c r="AXQ1173" i="9"/>
  <c r="AXR1173" i="9"/>
  <c r="AXS1173" i="9"/>
  <c r="AXT1173" i="9"/>
  <c r="AXU1173" i="9"/>
  <c r="AXV1173" i="9"/>
  <c r="AXW1173" i="9"/>
  <c r="AXX1173" i="9"/>
  <c r="AXY1173" i="9"/>
  <c r="AXZ1173" i="9"/>
  <c r="AYA1173" i="9"/>
  <c r="AYB1173" i="9"/>
  <c r="AYC1173" i="9"/>
  <c r="AYD1173" i="9"/>
  <c r="AYE1173" i="9"/>
  <c r="AYF1173" i="9"/>
  <c r="AYG1173" i="9"/>
  <c r="AYH1173" i="9"/>
  <c r="AYI1173" i="9"/>
  <c r="AYJ1173" i="9"/>
  <c r="AYK1173" i="9"/>
  <c r="AYL1173" i="9"/>
  <c r="AYM1173" i="9"/>
  <c r="AYN1173" i="9"/>
  <c r="AYO1173" i="9"/>
  <c r="AYP1173" i="9"/>
  <c r="AYQ1173" i="9"/>
  <c r="AYR1173" i="9"/>
  <c r="AYS1173" i="9"/>
  <c r="AYT1173" i="9"/>
  <c r="AYU1173" i="9"/>
  <c r="AYV1173" i="9"/>
  <c r="AYW1173" i="9"/>
  <c r="AYX1173" i="9"/>
  <c r="AYY1173" i="9"/>
  <c r="AYZ1173" i="9"/>
  <c r="AZA1173" i="9"/>
  <c r="AZB1173" i="9"/>
  <c r="AZC1173" i="9"/>
  <c r="AZD1173" i="9"/>
  <c r="AZE1173" i="9"/>
  <c r="AZF1173" i="9"/>
  <c r="AZG1173" i="9"/>
  <c r="AZH1173" i="9"/>
  <c r="AZI1173" i="9"/>
  <c r="AZJ1173" i="9"/>
  <c r="AZK1173" i="9"/>
  <c r="AZL1173" i="9"/>
  <c r="AZM1173" i="9"/>
  <c r="AZN1173" i="9"/>
  <c r="AZO1173" i="9"/>
  <c r="AZP1173" i="9"/>
  <c r="AZQ1173" i="9"/>
  <c r="AZR1173" i="9"/>
  <c r="AZS1173" i="9"/>
  <c r="AZT1173" i="9"/>
  <c r="AZU1173" i="9"/>
  <c r="AZV1173" i="9"/>
  <c r="AZW1173" i="9"/>
  <c r="AZX1173" i="9"/>
  <c r="AZY1173" i="9"/>
  <c r="AZZ1173" i="9"/>
  <c r="BAA1173" i="9"/>
  <c r="BAB1173" i="9"/>
  <c r="BAC1173" i="9"/>
  <c r="BAD1173" i="9"/>
  <c r="BAE1173" i="9"/>
  <c r="BAF1173" i="9"/>
  <c r="BAG1173" i="9"/>
  <c r="BAH1173" i="9"/>
  <c r="BAI1173" i="9"/>
  <c r="BAJ1173" i="9"/>
  <c r="BAK1173" i="9"/>
  <c r="BAL1173" i="9"/>
  <c r="BAM1173" i="9"/>
  <c r="BAN1173" i="9"/>
  <c r="BAO1173" i="9"/>
  <c r="BAP1173" i="9"/>
  <c r="BAQ1173" i="9"/>
  <c r="BAR1173" i="9"/>
  <c r="BAS1173" i="9"/>
  <c r="BAT1173" i="9"/>
  <c r="BAU1173" i="9"/>
  <c r="BAV1173" i="9"/>
  <c r="BAW1173" i="9"/>
  <c r="BAX1173" i="9"/>
  <c r="BAY1173" i="9"/>
  <c r="BAZ1173" i="9"/>
  <c r="BBA1173" i="9"/>
  <c r="BBB1173" i="9"/>
  <c r="BBC1173" i="9"/>
  <c r="BBD1173" i="9"/>
  <c r="BBE1173" i="9"/>
  <c r="BBF1173" i="9"/>
  <c r="BBG1173" i="9"/>
  <c r="BBH1173" i="9"/>
  <c r="BBI1173" i="9"/>
  <c r="BBJ1173" i="9"/>
  <c r="BBK1173" i="9"/>
  <c r="BBL1173" i="9"/>
  <c r="BBM1173" i="9"/>
  <c r="BBN1173" i="9"/>
  <c r="BBO1173" i="9"/>
  <c r="BBP1173" i="9"/>
  <c r="BBQ1173" i="9"/>
  <c r="BBR1173" i="9"/>
  <c r="BBS1173" i="9"/>
  <c r="BBT1173" i="9"/>
  <c r="BBU1173" i="9"/>
  <c r="BBV1173" i="9"/>
  <c r="BBW1173" i="9"/>
  <c r="BBX1173" i="9"/>
  <c r="BBY1173" i="9"/>
  <c r="BBZ1173" i="9"/>
  <c r="BCA1173" i="9"/>
  <c r="BCB1173" i="9"/>
  <c r="BCC1173" i="9"/>
  <c r="BCD1173" i="9"/>
  <c r="BCE1173" i="9"/>
  <c r="BCF1173" i="9"/>
  <c r="BCG1173" i="9"/>
  <c r="BCH1173" i="9"/>
  <c r="BCI1173" i="9"/>
  <c r="BCJ1173" i="9"/>
  <c r="BCK1173" i="9"/>
  <c r="BCL1173" i="9"/>
  <c r="BCM1173" i="9"/>
  <c r="BCN1173" i="9"/>
  <c r="BCO1173" i="9"/>
  <c r="BCP1173" i="9"/>
  <c r="BCQ1173" i="9"/>
  <c r="BCR1173" i="9"/>
  <c r="BCS1173" i="9"/>
  <c r="BCT1173" i="9"/>
  <c r="BCU1173" i="9"/>
  <c r="BCV1173" i="9"/>
  <c r="BCW1173" i="9"/>
  <c r="BCX1173" i="9"/>
  <c r="BCY1173" i="9"/>
  <c r="BCZ1173" i="9"/>
  <c r="BDA1173" i="9"/>
  <c r="BDB1173" i="9"/>
  <c r="BDC1173" i="9"/>
  <c r="BDD1173" i="9"/>
  <c r="BDE1173" i="9"/>
  <c r="BDF1173" i="9"/>
  <c r="BDG1173" i="9"/>
  <c r="BDH1173" i="9"/>
  <c r="BDI1173" i="9"/>
  <c r="BDJ1173" i="9"/>
  <c r="BDK1173" i="9"/>
  <c r="BDL1173" i="9"/>
  <c r="BDM1173" i="9"/>
  <c r="BDN1173" i="9"/>
  <c r="BDO1173" i="9"/>
  <c r="BDP1173" i="9"/>
  <c r="BDQ1173" i="9"/>
  <c r="BDR1173" i="9"/>
  <c r="BDS1173" i="9"/>
  <c r="BDT1173" i="9"/>
  <c r="BDU1173" i="9"/>
  <c r="BDV1173" i="9"/>
  <c r="BDW1173" i="9"/>
  <c r="BDX1173" i="9"/>
  <c r="BDY1173" i="9"/>
  <c r="BDZ1173" i="9"/>
  <c r="BEA1173" i="9"/>
  <c r="BEB1173" i="9"/>
  <c r="BEC1173" i="9"/>
  <c r="BED1173" i="9"/>
  <c r="BEE1173" i="9"/>
  <c r="BEF1173" i="9"/>
  <c r="BEG1173" i="9"/>
  <c r="BEH1173" i="9"/>
  <c r="BEI1173" i="9"/>
  <c r="BEJ1173" i="9"/>
  <c r="BEK1173" i="9"/>
  <c r="BEL1173" i="9"/>
  <c r="BEM1173" i="9"/>
  <c r="BEN1173" i="9"/>
  <c r="BEO1173" i="9"/>
  <c r="BEP1173" i="9"/>
  <c r="BEQ1173" i="9"/>
  <c r="BER1173" i="9"/>
  <c r="BES1173" i="9"/>
  <c r="BET1173" i="9"/>
  <c r="BEU1173" i="9"/>
  <c r="BEV1173" i="9"/>
  <c r="BEW1173" i="9"/>
  <c r="BEX1173" i="9"/>
  <c r="BEY1173" i="9"/>
  <c r="BEZ1173" i="9"/>
  <c r="BFA1173" i="9"/>
  <c r="BFB1173" i="9"/>
  <c r="BFC1173" i="9"/>
  <c r="BFD1173" i="9"/>
  <c r="BFE1173" i="9"/>
  <c r="BFF1173" i="9"/>
  <c r="BFG1173" i="9"/>
  <c r="BFH1173" i="9"/>
  <c r="BFI1173" i="9"/>
  <c r="BFJ1173" i="9"/>
  <c r="BFK1173" i="9"/>
  <c r="BFL1173" i="9"/>
  <c r="BFM1173" i="9"/>
  <c r="BFN1173" i="9"/>
  <c r="BFO1173" i="9"/>
  <c r="BFP1173" i="9"/>
  <c r="BFQ1173" i="9"/>
  <c r="BFR1173" i="9"/>
  <c r="BFS1173" i="9"/>
  <c r="BFT1173" i="9"/>
  <c r="BFU1173" i="9"/>
  <c r="BFV1173" i="9"/>
  <c r="BFW1173" i="9"/>
  <c r="BFX1173" i="9"/>
  <c r="BFY1173" i="9"/>
  <c r="BFZ1173" i="9"/>
  <c r="BGA1173" i="9"/>
  <c r="BGB1173" i="9"/>
  <c r="BGC1173" i="9"/>
  <c r="BGD1173" i="9"/>
  <c r="BGE1173" i="9"/>
  <c r="BGF1173" i="9"/>
  <c r="BGG1173" i="9"/>
  <c r="BGH1173" i="9"/>
  <c r="BGI1173" i="9"/>
  <c r="BGJ1173" i="9"/>
  <c r="BGK1173" i="9"/>
  <c r="BGL1173" i="9"/>
  <c r="BGM1173" i="9"/>
  <c r="BGN1173" i="9"/>
  <c r="BGO1173" i="9"/>
  <c r="BGP1173" i="9"/>
  <c r="BGQ1173" i="9"/>
  <c r="BGR1173" i="9"/>
  <c r="BGS1173" i="9"/>
  <c r="BGT1173" i="9"/>
  <c r="BGU1173" i="9"/>
  <c r="BGV1173" i="9"/>
  <c r="BGW1173" i="9"/>
  <c r="BGX1173" i="9"/>
  <c r="BGY1173" i="9"/>
  <c r="BGZ1173" i="9"/>
  <c r="BHA1173" i="9"/>
  <c r="BHB1173" i="9"/>
  <c r="BHC1173" i="9"/>
  <c r="BHD1173" i="9"/>
  <c r="BHE1173" i="9"/>
  <c r="BHF1173" i="9"/>
  <c r="BHG1173" i="9"/>
  <c r="BHH1173" i="9"/>
  <c r="BHI1173" i="9"/>
  <c r="BHJ1173" i="9"/>
  <c r="BHK1173" i="9"/>
  <c r="BHL1173" i="9"/>
  <c r="BHM1173" i="9"/>
  <c r="BHN1173" i="9"/>
  <c r="BHO1173" i="9"/>
  <c r="BHP1173" i="9"/>
  <c r="BHQ1173" i="9"/>
  <c r="BHR1173" i="9"/>
  <c r="BHS1173" i="9"/>
  <c r="BHT1173" i="9"/>
  <c r="BHU1173" i="9"/>
  <c r="BHV1173" i="9"/>
  <c r="BHW1173" i="9"/>
  <c r="BHX1173" i="9"/>
  <c r="BHY1173" i="9"/>
  <c r="BHZ1173" i="9"/>
  <c r="BIA1173" i="9"/>
  <c r="BIB1173" i="9"/>
  <c r="BIC1173" i="9"/>
  <c r="BID1173" i="9"/>
  <c r="BIE1173" i="9"/>
  <c r="BIF1173" i="9"/>
  <c r="BIG1173" i="9"/>
  <c r="BIH1173" i="9"/>
  <c r="BII1173" i="9"/>
  <c r="BIJ1173" i="9"/>
  <c r="BIK1173" i="9"/>
  <c r="BIL1173" i="9"/>
  <c r="BIM1173" i="9"/>
  <c r="BIN1173" i="9"/>
  <c r="BIO1173" i="9"/>
  <c r="BIP1173" i="9"/>
  <c r="BIQ1173" i="9"/>
  <c r="BIR1173" i="9"/>
  <c r="BIS1173" i="9"/>
  <c r="BIT1173" i="9"/>
  <c r="BIU1173" i="9"/>
  <c r="BIV1173" i="9"/>
  <c r="AFQ1174" i="9"/>
  <c r="AFR1174" i="9"/>
  <c r="AFS1174" i="9"/>
  <c r="AFT1174" i="9"/>
  <c r="AFU1174" i="9"/>
  <c r="AFV1174" i="9"/>
  <c r="AFW1174" i="9"/>
  <c r="AFX1174" i="9"/>
  <c r="AFY1174" i="9"/>
  <c r="AFZ1174" i="9"/>
  <c r="AGA1174" i="9"/>
  <c r="AGB1174" i="9"/>
  <c r="AGC1174" i="9"/>
  <c r="AGD1174" i="9"/>
  <c r="AGE1174" i="9"/>
  <c r="AGF1174" i="9"/>
  <c r="AGG1174" i="9"/>
  <c r="AGH1174" i="9"/>
  <c r="AGI1174" i="9"/>
  <c r="AGJ1174" i="9"/>
  <c r="AGK1174" i="9"/>
  <c r="AGL1174" i="9"/>
  <c r="AGM1174" i="9"/>
  <c r="AGN1174" i="9"/>
  <c r="AGO1174" i="9"/>
  <c r="AGP1174" i="9"/>
  <c r="AGQ1174" i="9"/>
  <c r="AGR1174" i="9"/>
  <c r="AGS1174" i="9"/>
  <c r="AGT1174" i="9"/>
  <c r="AGU1174" i="9"/>
  <c r="AGV1174" i="9"/>
  <c r="AGW1174" i="9"/>
  <c r="AGX1174" i="9"/>
  <c r="AGY1174" i="9"/>
  <c r="AGZ1174" i="9"/>
  <c r="AHA1174" i="9"/>
  <c r="AHB1174" i="9"/>
  <c r="AHC1174" i="9"/>
  <c r="AHD1174" i="9"/>
  <c r="AHE1174" i="9"/>
  <c r="AHF1174" i="9"/>
  <c r="AHG1174" i="9"/>
  <c r="AHH1174" i="9"/>
  <c r="AHI1174" i="9"/>
  <c r="AHJ1174" i="9"/>
  <c r="AHK1174" i="9"/>
  <c r="AHL1174" i="9"/>
  <c r="AHM1174" i="9"/>
  <c r="AHN1174" i="9"/>
  <c r="AHO1174" i="9"/>
  <c r="AHP1174" i="9"/>
  <c r="AHQ1174" i="9"/>
  <c r="AHR1174" i="9"/>
  <c r="AHS1174" i="9"/>
  <c r="AHT1174" i="9"/>
  <c r="AHU1174" i="9"/>
  <c r="AHV1174" i="9"/>
  <c r="AHW1174" i="9"/>
  <c r="AHX1174" i="9"/>
  <c r="AHY1174" i="9"/>
  <c r="AHZ1174" i="9"/>
  <c r="AIA1174" i="9"/>
  <c r="AIB1174" i="9"/>
  <c r="AIC1174" i="9"/>
  <c r="AID1174" i="9"/>
  <c r="AIE1174" i="9"/>
  <c r="AIF1174" i="9"/>
  <c r="AIG1174" i="9"/>
  <c r="AIH1174" i="9"/>
  <c r="AII1174" i="9"/>
  <c r="AIJ1174" i="9"/>
  <c r="AIK1174" i="9"/>
  <c r="AIL1174" i="9"/>
  <c r="AIM1174" i="9"/>
  <c r="AIN1174" i="9"/>
  <c r="AIO1174" i="9"/>
  <c r="AIP1174" i="9"/>
  <c r="AIQ1174" i="9"/>
  <c r="AIR1174" i="9"/>
  <c r="AIS1174" i="9"/>
  <c r="AIT1174" i="9"/>
  <c r="AIU1174" i="9"/>
  <c r="AIV1174" i="9"/>
  <c r="AIW1174" i="9"/>
  <c r="AIX1174" i="9"/>
  <c r="AIY1174" i="9"/>
  <c r="AIZ1174" i="9"/>
  <c r="AJA1174" i="9"/>
  <c r="AJB1174" i="9"/>
  <c r="AJC1174" i="9"/>
  <c r="AJD1174" i="9"/>
  <c r="AJE1174" i="9"/>
  <c r="AJF1174" i="9"/>
  <c r="AJG1174" i="9"/>
  <c r="AJH1174" i="9"/>
  <c r="AJI1174" i="9"/>
  <c r="AJJ1174" i="9"/>
  <c r="AJK1174" i="9"/>
  <c r="AJL1174" i="9"/>
  <c r="AJM1174" i="9"/>
  <c r="AJN1174" i="9"/>
  <c r="AJO1174" i="9"/>
  <c r="AJP1174" i="9"/>
  <c r="AJQ1174" i="9"/>
  <c r="AJR1174" i="9"/>
  <c r="AJS1174" i="9"/>
  <c r="AJT1174" i="9"/>
  <c r="AJU1174" i="9"/>
  <c r="AJV1174" i="9"/>
  <c r="AJW1174" i="9"/>
  <c r="AJX1174" i="9"/>
  <c r="AJY1174" i="9"/>
  <c r="AJZ1174" i="9"/>
  <c r="AKA1174" i="9"/>
  <c r="AKB1174" i="9"/>
  <c r="AKC1174" i="9"/>
  <c r="AKD1174" i="9"/>
  <c r="AKE1174" i="9"/>
  <c r="AKF1174" i="9"/>
  <c r="AKG1174" i="9"/>
  <c r="AKH1174" i="9"/>
  <c r="AKI1174" i="9"/>
  <c r="AKJ1174" i="9"/>
  <c r="AKK1174" i="9"/>
  <c r="AKL1174" i="9"/>
  <c r="AKM1174" i="9"/>
  <c r="AKN1174" i="9"/>
  <c r="AKO1174" i="9"/>
  <c r="AKP1174" i="9"/>
  <c r="AKQ1174" i="9"/>
  <c r="AKR1174" i="9"/>
  <c r="AKS1174" i="9"/>
  <c r="AKT1174" i="9"/>
  <c r="AKU1174" i="9"/>
  <c r="AKV1174" i="9"/>
  <c r="AKW1174" i="9"/>
  <c r="AKX1174" i="9"/>
  <c r="AKY1174" i="9"/>
  <c r="AKZ1174" i="9"/>
  <c r="ALA1174" i="9"/>
  <c r="ALB1174" i="9"/>
  <c r="ALC1174" i="9"/>
  <c r="ALD1174" i="9"/>
  <c r="ALE1174" i="9"/>
  <c r="ALF1174" i="9"/>
  <c r="ALG1174" i="9"/>
  <c r="ALH1174" i="9"/>
  <c r="ALI1174" i="9"/>
  <c r="ALJ1174" i="9"/>
  <c r="ALK1174" i="9"/>
  <c r="ALL1174" i="9"/>
  <c r="ALM1174" i="9"/>
  <c r="ALN1174" i="9"/>
  <c r="ALO1174" i="9"/>
  <c r="ALP1174" i="9"/>
  <c r="ALQ1174" i="9"/>
  <c r="ALR1174" i="9"/>
  <c r="ALS1174" i="9"/>
  <c r="ALT1174" i="9"/>
  <c r="ALU1174" i="9"/>
  <c r="ALV1174" i="9"/>
  <c r="ALW1174" i="9"/>
  <c r="ALX1174" i="9"/>
  <c r="ALY1174" i="9"/>
  <c r="ALZ1174" i="9"/>
  <c r="AMA1174" i="9"/>
  <c r="AMB1174" i="9"/>
  <c r="AMC1174" i="9"/>
  <c r="AMD1174" i="9"/>
  <c r="AME1174" i="9"/>
  <c r="AMF1174" i="9"/>
  <c r="AMG1174" i="9"/>
  <c r="AMH1174" i="9"/>
  <c r="AMI1174" i="9"/>
  <c r="AMJ1174" i="9"/>
  <c r="AMK1174" i="9"/>
  <c r="AML1174" i="9"/>
  <c r="AMM1174" i="9"/>
  <c r="AMN1174" i="9"/>
  <c r="AMO1174" i="9"/>
  <c r="AMP1174" i="9"/>
  <c r="AMQ1174" i="9"/>
  <c r="AMR1174" i="9"/>
  <c r="AMS1174" i="9"/>
  <c r="AMT1174" i="9"/>
  <c r="AMU1174" i="9"/>
  <c r="AMV1174" i="9"/>
  <c r="AMW1174" i="9"/>
  <c r="AMX1174" i="9"/>
  <c r="AMY1174" i="9"/>
  <c r="AMZ1174" i="9"/>
  <c r="ANA1174" i="9"/>
  <c r="ANB1174" i="9"/>
  <c r="ANC1174" i="9"/>
  <c r="AND1174" i="9"/>
  <c r="ANE1174" i="9"/>
  <c r="ANF1174" i="9"/>
  <c r="ANG1174" i="9"/>
  <c r="ANH1174" i="9"/>
  <c r="ANI1174" i="9"/>
  <c r="ANJ1174" i="9"/>
  <c r="ANK1174" i="9"/>
  <c r="ANL1174" i="9"/>
  <c r="ANM1174" i="9"/>
  <c r="ANN1174" i="9"/>
  <c r="ANO1174" i="9"/>
  <c r="ANP1174" i="9"/>
  <c r="ANQ1174" i="9"/>
  <c r="ANR1174" i="9"/>
  <c r="ANS1174" i="9"/>
  <c r="ANT1174" i="9"/>
  <c r="ANU1174" i="9"/>
  <c r="ANV1174" i="9"/>
  <c r="ANW1174" i="9"/>
  <c r="ANX1174" i="9"/>
  <c r="ANY1174" i="9"/>
  <c r="ANZ1174" i="9"/>
  <c r="AOA1174" i="9"/>
  <c r="AOB1174" i="9"/>
  <c r="AOC1174" i="9"/>
  <c r="AOD1174" i="9"/>
  <c r="AOE1174" i="9"/>
  <c r="AOF1174" i="9"/>
  <c r="AOG1174" i="9"/>
  <c r="AOH1174" i="9"/>
  <c r="AOI1174" i="9"/>
  <c r="AOJ1174" i="9"/>
  <c r="AOK1174" i="9"/>
  <c r="AOL1174" i="9"/>
  <c r="AOM1174" i="9"/>
  <c r="AON1174" i="9"/>
  <c r="AOO1174" i="9"/>
  <c r="AOP1174" i="9"/>
  <c r="AOQ1174" i="9"/>
  <c r="AOR1174" i="9"/>
  <c r="AOS1174" i="9"/>
  <c r="AOT1174" i="9"/>
  <c r="AOU1174" i="9"/>
  <c r="AOV1174" i="9"/>
  <c r="AOW1174" i="9"/>
  <c r="AOX1174" i="9"/>
  <c r="AOY1174" i="9"/>
  <c r="AOZ1174" i="9"/>
  <c r="APA1174" i="9"/>
  <c r="APB1174" i="9"/>
  <c r="APC1174" i="9"/>
  <c r="APD1174" i="9"/>
  <c r="APE1174" i="9"/>
  <c r="APF1174" i="9"/>
  <c r="APG1174" i="9"/>
  <c r="APH1174" i="9"/>
  <c r="API1174" i="9"/>
  <c r="APJ1174" i="9"/>
  <c r="APK1174" i="9"/>
  <c r="APL1174" i="9"/>
  <c r="APM1174" i="9"/>
  <c r="APN1174" i="9"/>
  <c r="APO1174" i="9"/>
  <c r="APP1174" i="9"/>
  <c r="APQ1174" i="9"/>
  <c r="APR1174" i="9"/>
  <c r="APS1174" i="9"/>
  <c r="APT1174" i="9"/>
  <c r="APU1174" i="9"/>
  <c r="APV1174" i="9"/>
  <c r="APW1174" i="9"/>
  <c r="APX1174" i="9"/>
  <c r="APY1174" i="9"/>
  <c r="APZ1174" i="9"/>
  <c r="AQA1174" i="9"/>
  <c r="AQB1174" i="9"/>
  <c r="AQC1174" i="9"/>
  <c r="AQD1174" i="9"/>
  <c r="AQE1174" i="9"/>
  <c r="AQF1174" i="9"/>
  <c r="AQG1174" i="9"/>
  <c r="AQH1174" i="9"/>
  <c r="AQI1174" i="9"/>
  <c r="AQJ1174" i="9"/>
  <c r="AQK1174" i="9"/>
  <c r="AQL1174" i="9"/>
  <c r="AQM1174" i="9"/>
  <c r="AQN1174" i="9"/>
  <c r="AQO1174" i="9"/>
  <c r="AQP1174" i="9"/>
  <c r="AQQ1174" i="9"/>
  <c r="AQR1174" i="9"/>
  <c r="AQS1174" i="9"/>
  <c r="AQT1174" i="9"/>
  <c r="AQU1174" i="9"/>
  <c r="AQV1174" i="9"/>
  <c r="AQW1174" i="9"/>
  <c r="AQX1174" i="9"/>
  <c r="AQY1174" i="9"/>
  <c r="AQZ1174" i="9"/>
  <c r="ARA1174" i="9"/>
  <c r="ARB1174" i="9"/>
  <c r="ARC1174" i="9"/>
  <c r="ARD1174" i="9"/>
  <c r="ARE1174" i="9"/>
  <c r="ARF1174" i="9"/>
  <c r="ARG1174" i="9"/>
  <c r="ARH1174" i="9"/>
  <c r="ARI1174" i="9"/>
  <c r="ARJ1174" i="9"/>
  <c r="ARK1174" i="9"/>
  <c r="ARL1174" i="9"/>
  <c r="ARM1174" i="9"/>
  <c r="ARN1174" i="9"/>
  <c r="ARO1174" i="9"/>
  <c r="ARP1174" i="9"/>
  <c r="ARQ1174" i="9"/>
  <c r="ARR1174" i="9"/>
  <c r="ARS1174" i="9"/>
  <c r="ART1174" i="9"/>
  <c r="ARU1174" i="9"/>
  <c r="ARV1174" i="9"/>
  <c r="ARW1174" i="9"/>
  <c r="ARX1174" i="9"/>
  <c r="ARY1174" i="9"/>
  <c r="ARZ1174" i="9"/>
  <c r="ASA1174" i="9"/>
  <c r="ASB1174" i="9"/>
  <c r="ASC1174" i="9"/>
  <c r="ASD1174" i="9"/>
  <c r="ASE1174" i="9"/>
  <c r="ASF1174" i="9"/>
  <c r="ASG1174" i="9"/>
  <c r="ASH1174" i="9"/>
  <c r="ASI1174" i="9"/>
  <c r="ASJ1174" i="9"/>
  <c r="ASK1174" i="9"/>
  <c r="ASL1174" i="9"/>
  <c r="ASM1174" i="9"/>
  <c r="ASN1174" i="9"/>
  <c r="ASO1174" i="9"/>
  <c r="ASP1174" i="9"/>
  <c r="ASQ1174" i="9"/>
  <c r="ASR1174" i="9"/>
  <c r="ASS1174" i="9"/>
  <c r="AST1174" i="9"/>
  <c r="ASU1174" i="9"/>
  <c r="ASV1174" i="9"/>
  <c r="ASW1174" i="9"/>
  <c r="ASX1174" i="9"/>
  <c r="ASY1174" i="9"/>
  <c r="ASZ1174" i="9"/>
  <c r="ATA1174" i="9"/>
  <c r="ATB1174" i="9"/>
  <c r="ATC1174" i="9"/>
  <c r="ATD1174" i="9"/>
  <c r="ATE1174" i="9"/>
  <c r="ATF1174" i="9"/>
  <c r="ATG1174" i="9"/>
  <c r="ATH1174" i="9"/>
  <c r="ATI1174" i="9"/>
  <c r="ATJ1174" i="9"/>
  <c r="ATK1174" i="9"/>
  <c r="ATL1174" i="9"/>
  <c r="ATM1174" i="9"/>
  <c r="ATN1174" i="9"/>
  <c r="ATO1174" i="9"/>
  <c r="ATP1174" i="9"/>
  <c r="ATQ1174" i="9"/>
  <c r="ATR1174" i="9"/>
  <c r="ATS1174" i="9"/>
  <c r="ATT1174" i="9"/>
  <c r="ATU1174" i="9"/>
  <c r="ATV1174" i="9"/>
  <c r="ATW1174" i="9"/>
  <c r="ATX1174" i="9"/>
  <c r="ATY1174" i="9"/>
  <c r="ATZ1174" i="9"/>
  <c r="AUA1174" i="9"/>
  <c r="AUB1174" i="9"/>
  <c r="AUC1174" i="9"/>
  <c r="AUD1174" i="9"/>
  <c r="AUE1174" i="9"/>
  <c r="AUF1174" i="9"/>
  <c r="AUG1174" i="9"/>
  <c r="AUH1174" i="9"/>
  <c r="AUI1174" i="9"/>
  <c r="AUJ1174" i="9"/>
  <c r="AUK1174" i="9"/>
  <c r="AUL1174" i="9"/>
  <c r="AUM1174" i="9"/>
  <c r="AUN1174" i="9"/>
  <c r="AUO1174" i="9"/>
  <c r="AUP1174" i="9"/>
  <c r="AUQ1174" i="9"/>
  <c r="AUR1174" i="9"/>
  <c r="AUS1174" i="9"/>
  <c r="AUT1174" i="9"/>
  <c r="AUU1174" i="9"/>
  <c r="AUV1174" i="9"/>
  <c r="AUW1174" i="9"/>
  <c r="AUX1174" i="9"/>
  <c r="AUY1174" i="9"/>
  <c r="AUZ1174" i="9"/>
  <c r="AVA1174" i="9"/>
  <c r="AVB1174" i="9"/>
  <c r="AVC1174" i="9"/>
  <c r="AVD1174" i="9"/>
  <c r="AVE1174" i="9"/>
  <c r="AVF1174" i="9"/>
  <c r="AVG1174" i="9"/>
  <c r="AVH1174" i="9"/>
  <c r="AVI1174" i="9"/>
  <c r="AVJ1174" i="9"/>
  <c r="AVK1174" i="9"/>
  <c r="AVL1174" i="9"/>
  <c r="AVM1174" i="9"/>
  <c r="AVN1174" i="9"/>
  <c r="AVO1174" i="9"/>
  <c r="AVP1174" i="9"/>
  <c r="AVQ1174" i="9"/>
  <c r="AVR1174" i="9"/>
  <c r="AVS1174" i="9"/>
  <c r="AVT1174" i="9"/>
  <c r="AVU1174" i="9"/>
  <c r="AVV1174" i="9"/>
  <c r="AVW1174" i="9"/>
  <c r="AVX1174" i="9"/>
  <c r="AVY1174" i="9"/>
  <c r="AVZ1174" i="9"/>
  <c r="AWA1174" i="9"/>
  <c r="AWB1174" i="9"/>
  <c r="AWC1174" i="9"/>
  <c r="AWD1174" i="9"/>
  <c r="AWE1174" i="9"/>
  <c r="AWF1174" i="9"/>
  <c r="AWG1174" i="9"/>
  <c r="AWH1174" i="9"/>
  <c r="AWI1174" i="9"/>
  <c r="AWJ1174" i="9"/>
  <c r="AWK1174" i="9"/>
  <c r="AWL1174" i="9"/>
  <c r="AWM1174" i="9"/>
  <c r="AWN1174" i="9"/>
  <c r="AWO1174" i="9"/>
  <c r="AWP1174" i="9"/>
  <c r="AWQ1174" i="9"/>
  <c r="AWR1174" i="9"/>
  <c r="AWS1174" i="9"/>
  <c r="AWT1174" i="9"/>
  <c r="AWU1174" i="9"/>
  <c r="AWV1174" i="9"/>
  <c r="AWW1174" i="9"/>
  <c r="AWX1174" i="9"/>
  <c r="AWY1174" i="9"/>
  <c r="AWZ1174" i="9"/>
  <c r="AXA1174" i="9"/>
  <c r="AXB1174" i="9"/>
  <c r="AXC1174" i="9"/>
  <c r="AXD1174" i="9"/>
  <c r="AXE1174" i="9"/>
  <c r="AXF1174" i="9"/>
  <c r="AXG1174" i="9"/>
  <c r="AXH1174" i="9"/>
  <c r="AXI1174" i="9"/>
  <c r="AXJ1174" i="9"/>
  <c r="AXK1174" i="9"/>
  <c r="AXL1174" i="9"/>
  <c r="AXM1174" i="9"/>
  <c r="AXN1174" i="9"/>
  <c r="AXO1174" i="9"/>
  <c r="AXP1174" i="9"/>
  <c r="AXQ1174" i="9"/>
  <c r="AXR1174" i="9"/>
  <c r="AXS1174" i="9"/>
  <c r="AXT1174" i="9"/>
  <c r="AXU1174" i="9"/>
  <c r="AXV1174" i="9"/>
  <c r="AXW1174" i="9"/>
  <c r="AXX1174" i="9"/>
  <c r="AXY1174" i="9"/>
  <c r="AXZ1174" i="9"/>
  <c r="AYA1174" i="9"/>
  <c r="AYB1174" i="9"/>
  <c r="AYC1174" i="9"/>
  <c r="AYD1174" i="9"/>
  <c r="AYE1174" i="9"/>
  <c r="AYF1174" i="9"/>
  <c r="AYG1174" i="9"/>
  <c r="AYH1174" i="9"/>
  <c r="AYI1174" i="9"/>
  <c r="AYJ1174" i="9"/>
  <c r="AYK1174" i="9"/>
  <c r="AYL1174" i="9"/>
  <c r="AYM1174" i="9"/>
  <c r="AYN1174" i="9"/>
  <c r="AYO1174" i="9"/>
  <c r="AYP1174" i="9"/>
  <c r="AYQ1174" i="9"/>
  <c r="AYR1174" i="9"/>
  <c r="AYS1174" i="9"/>
  <c r="AYT1174" i="9"/>
  <c r="AYU1174" i="9"/>
  <c r="AYV1174" i="9"/>
  <c r="AYW1174" i="9"/>
  <c r="AYX1174" i="9"/>
  <c r="AYY1174" i="9"/>
  <c r="AYZ1174" i="9"/>
  <c r="AZA1174" i="9"/>
  <c r="AZB1174" i="9"/>
  <c r="AZC1174" i="9"/>
  <c r="AZD1174" i="9"/>
  <c r="AZE1174" i="9"/>
  <c r="AZF1174" i="9"/>
  <c r="AZG1174" i="9"/>
  <c r="AZH1174" i="9"/>
  <c r="AZI1174" i="9"/>
  <c r="AZJ1174" i="9"/>
  <c r="AZK1174" i="9"/>
  <c r="AZL1174" i="9"/>
  <c r="AZM1174" i="9"/>
  <c r="AZN1174" i="9"/>
  <c r="AZO1174" i="9"/>
  <c r="AZP1174" i="9"/>
  <c r="AZQ1174" i="9"/>
  <c r="AZR1174" i="9"/>
  <c r="AZS1174" i="9"/>
  <c r="AZT1174" i="9"/>
  <c r="AZU1174" i="9"/>
  <c r="AZV1174" i="9"/>
  <c r="AZW1174" i="9"/>
  <c r="AZX1174" i="9"/>
  <c r="AZY1174" i="9"/>
  <c r="AZZ1174" i="9"/>
  <c r="BAA1174" i="9"/>
  <c r="BAB1174" i="9"/>
  <c r="BAC1174" i="9"/>
  <c r="BAD1174" i="9"/>
  <c r="BAE1174" i="9"/>
  <c r="BAF1174" i="9"/>
  <c r="BAG1174" i="9"/>
  <c r="BAH1174" i="9"/>
  <c r="BAI1174" i="9"/>
  <c r="BAJ1174" i="9"/>
  <c r="BAK1174" i="9"/>
  <c r="BAL1174" i="9"/>
  <c r="BAM1174" i="9"/>
  <c r="BAN1174" i="9"/>
  <c r="BAO1174" i="9"/>
  <c r="BAP1174" i="9"/>
  <c r="BAQ1174" i="9"/>
  <c r="BAR1174" i="9"/>
  <c r="BAS1174" i="9"/>
  <c r="BAT1174" i="9"/>
  <c r="BAU1174" i="9"/>
  <c r="BAV1174" i="9"/>
  <c r="BAW1174" i="9"/>
  <c r="BAX1174" i="9"/>
  <c r="BAY1174" i="9"/>
  <c r="BAZ1174" i="9"/>
  <c r="BBA1174" i="9"/>
  <c r="BBB1174" i="9"/>
  <c r="BBC1174" i="9"/>
  <c r="BBD1174" i="9"/>
  <c r="BBE1174" i="9"/>
  <c r="BBF1174" i="9"/>
  <c r="BBG1174" i="9"/>
  <c r="BBH1174" i="9"/>
  <c r="BBI1174" i="9"/>
  <c r="BBJ1174" i="9"/>
  <c r="BBK1174" i="9"/>
  <c r="BBL1174" i="9"/>
  <c r="BBM1174" i="9"/>
  <c r="BBN1174" i="9"/>
  <c r="BBO1174" i="9"/>
  <c r="BBP1174" i="9"/>
  <c r="BBQ1174" i="9"/>
  <c r="BBR1174" i="9"/>
  <c r="BBS1174" i="9"/>
  <c r="BBT1174" i="9"/>
  <c r="BBU1174" i="9"/>
  <c r="BBV1174" i="9"/>
  <c r="BBW1174" i="9"/>
  <c r="BBX1174" i="9"/>
  <c r="BBY1174" i="9"/>
  <c r="BBZ1174" i="9"/>
  <c r="BCA1174" i="9"/>
  <c r="BCB1174" i="9"/>
  <c r="BCC1174" i="9"/>
  <c r="BCD1174" i="9"/>
  <c r="BCE1174" i="9"/>
  <c r="BCF1174" i="9"/>
  <c r="BCG1174" i="9"/>
  <c r="BCH1174" i="9"/>
  <c r="BCI1174" i="9"/>
  <c r="BCJ1174" i="9"/>
  <c r="BCK1174" i="9"/>
  <c r="BCL1174" i="9"/>
  <c r="BCM1174" i="9"/>
  <c r="BCN1174" i="9"/>
  <c r="BCO1174" i="9"/>
  <c r="BCP1174" i="9"/>
  <c r="BCQ1174" i="9"/>
  <c r="BCR1174" i="9"/>
  <c r="BCS1174" i="9"/>
  <c r="BCT1174" i="9"/>
  <c r="BCU1174" i="9"/>
  <c r="BCV1174" i="9"/>
  <c r="BCW1174" i="9"/>
  <c r="BCX1174" i="9"/>
  <c r="BCY1174" i="9"/>
  <c r="BCZ1174" i="9"/>
  <c r="BDA1174" i="9"/>
  <c r="BDB1174" i="9"/>
  <c r="BDC1174" i="9"/>
  <c r="BDD1174" i="9"/>
  <c r="BDE1174" i="9"/>
  <c r="BDF1174" i="9"/>
  <c r="BDG1174" i="9"/>
  <c r="BDH1174" i="9"/>
  <c r="BDI1174" i="9"/>
  <c r="BDJ1174" i="9"/>
  <c r="BDK1174" i="9"/>
  <c r="BDL1174" i="9"/>
  <c r="BDM1174" i="9"/>
  <c r="BDN1174" i="9"/>
  <c r="BDO1174" i="9"/>
  <c r="BDP1174" i="9"/>
  <c r="BDQ1174" i="9"/>
  <c r="BDR1174" i="9"/>
  <c r="BDS1174" i="9"/>
  <c r="BDT1174" i="9"/>
  <c r="BDU1174" i="9"/>
  <c r="BDV1174" i="9"/>
  <c r="BDW1174" i="9"/>
  <c r="BDX1174" i="9"/>
  <c r="BDY1174" i="9"/>
  <c r="BDZ1174" i="9"/>
  <c r="BEA1174" i="9"/>
  <c r="BEB1174" i="9"/>
  <c r="BEC1174" i="9"/>
  <c r="BED1174" i="9"/>
  <c r="BEE1174" i="9"/>
  <c r="BEF1174" i="9"/>
  <c r="BEG1174" i="9"/>
  <c r="BEH1174" i="9"/>
  <c r="BEI1174" i="9"/>
  <c r="BEJ1174" i="9"/>
  <c r="BEK1174" i="9"/>
  <c r="BEL1174" i="9"/>
  <c r="BEM1174" i="9"/>
  <c r="BEN1174" i="9"/>
  <c r="BEO1174" i="9"/>
  <c r="BEP1174" i="9"/>
  <c r="BEQ1174" i="9"/>
  <c r="BER1174" i="9"/>
  <c r="BES1174" i="9"/>
  <c r="BET1174" i="9"/>
  <c r="BEU1174" i="9"/>
  <c r="BEV1174" i="9"/>
  <c r="BEW1174" i="9"/>
  <c r="BEX1174" i="9"/>
  <c r="BEY1174" i="9"/>
  <c r="BEZ1174" i="9"/>
  <c r="BFA1174" i="9"/>
  <c r="BFB1174" i="9"/>
  <c r="BFC1174" i="9"/>
  <c r="BFD1174" i="9"/>
  <c r="BFE1174" i="9"/>
  <c r="BFF1174" i="9"/>
  <c r="BFG1174" i="9"/>
  <c r="BFH1174" i="9"/>
  <c r="BFI1174" i="9"/>
  <c r="BFJ1174" i="9"/>
  <c r="BFK1174" i="9"/>
  <c r="BFL1174" i="9"/>
  <c r="BFM1174" i="9"/>
  <c r="BFN1174" i="9"/>
  <c r="BFO1174" i="9"/>
  <c r="BFP1174" i="9"/>
  <c r="BFQ1174" i="9"/>
  <c r="BFR1174" i="9"/>
  <c r="BFS1174" i="9"/>
  <c r="BFT1174" i="9"/>
  <c r="BFU1174" i="9"/>
  <c r="BFV1174" i="9"/>
  <c r="BFW1174" i="9"/>
  <c r="BFX1174" i="9"/>
  <c r="BFY1174" i="9"/>
  <c r="BFZ1174" i="9"/>
  <c r="BGA1174" i="9"/>
  <c r="BGB1174" i="9"/>
  <c r="BGC1174" i="9"/>
  <c r="BGD1174" i="9"/>
  <c r="BGE1174" i="9"/>
  <c r="BGF1174" i="9"/>
  <c r="BGG1174" i="9"/>
  <c r="BGH1174" i="9"/>
  <c r="BGI1174" i="9"/>
  <c r="BGJ1174" i="9"/>
  <c r="BGK1174" i="9"/>
  <c r="BGL1174" i="9"/>
  <c r="BGM1174" i="9"/>
  <c r="BGN1174" i="9"/>
  <c r="BGO1174" i="9"/>
  <c r="BGP1174" i="9"/>
  <c r="BGQ1174" i="9"/>
  <c r="BGR1174" i="9"/>
  <c r="BGS1174" i="9"/>
  <c r="BGT1174" i="9"/>
  <c r="BGU1174" i="9"/>
  <c r="BGV1174" i="9"/>
  <c r="BGW1174" i="9"/>
  <c r="BGX1174" i="9"/>
  <c r="BGY1174" i="9"/>
  <c r="BGZ1174" i="9"/>
  <c r="BHA1174" i="9"/>
  <c r="BHB1174" i="9"/>
  <c r="BHC1174" i="9"/>
  <c r="BHD1174" i="9"/>
  <c r="BHE1174" i="9"/>
  <c r="BHF1174" i="9"/>
  <c r="BHG1174" i="9"/>
  <c r="BHH1174" i="9"/>
  <c r="BHI1174" i="9"/>
  <c r="BHJ1174" i="9"/>
  <c r="BHK1174" i="9"/>
  <c r="BHL1174" i="9"/>
  <c r="BHM1174" i="9"/>
  <c r="BHN1174" i="9"/>
  <c r="BHO1174" i="9"/>
  <c r="BHP1174" i="9"/>
  <c r="BHQ1174" i="9"/>
  <c r="BHR1174" i="9"/>
  <c r="BHS1174" i="9"/>
  <c r="BHT1174" i="9"/>
  <c r="BHU1174" i="9"/>
  <c r="BHV1174" i="9"/>
  <c r="BHW1174" i="9"/>
  <c r="BHX1174" i="9"/>
  <c r="BHY1174" i="9"/>
  <c r="BHZ1174" i="9"/>
  <c r="BIA1174" i="9"/>
  <c r="BIB1174" i="9"/>
  <c r="BIC1174" i="9"/>
  <c r="BID1174" i="9"/>
  <c r="BIE1174" i="9"/>
  <c r="BIF1174" i="9"/>
  <c r="BIG1174" i="9"/>
  <c r="BIH1174" i="9"/>
  <c r="BII1174" i="9"/>
  <c r="BIJ1174" i="9"/>
  <c r="BIK1174" i="9"/>
  <c r="BIL1174" i="9"/>
  <c r="BIM1174" i="9"/>
  <c r="BIN1174" i="9"/>
  <c r="BIO1174" i="9"/>
  <c r="BIP1174" i="9"/>
  <c r="BIQ1174" i="9"/>
  <c r="BIR1174" i="9"/>
  <c r="BIS1174" i="9"/>
  <c r="BIT1174" i="9"/>
  <c r="BIU1174" i="9"/>
  <c r="BIV1174" i="9"/>
  <c r="AFQ1175" i="9"/>
  <c r="AFR1175" i="9"/>
  <c r="AFS1175" i="9"/>
  <c r="AFT1175" i="9"/>
  <c r="AFU1175" i="9"/>
  <c r="AFV1175" i="9"/>
  <c r="AFW1175" i="9"/>
  <c r="AFX1175" i="9"/>
  <c r="AFY1175" i="9"/>
  <c r="AFZ1175" i="9"/>
  <c r="AGA1175" i="9"/>
  <c r="AGB1175" i="9"/>
  <c r="AGC1175" i="9"/>
  <c r="AGD1175" i="9"/>
  <c r="AGE1175" i="9"/>
  <c r="AGF1175" i="9"/>
  <c r="AGG1175" i="9"/>
  <c r="AGH1175" i="9"/>
  <c r="AGI1175" i="9"/>
  <c r="AGJ1175" i="9"/>
  <c r="AGK1175" i="9"/>
  <c r="AGL1175" i="9"/>
  <c r="AGM1175" i="9"/>
  <c r="AGN1175" i="9"/>
  <c r="AGO1175" i="9"/>
  <c r="AGP1175" i="9"/>
  <c r="AGQ1175" i="9"/>
  <c r="AGR1175" i="9"/>
  <c r="AGS1175" i="9"/>
  <c r="AGT1175" i="9"/>
  <c r="AGU1175" i="9"/>
  <c r="AGV1175" i="9"/>
  <c r="AGW1175" i="9"/>
  <c r="AGX1175" i="9"/>
  <c r="AGY1175" i="9"/>
  <c r="AGZ1175" i="9"/>
  <c r="AHA1175" i="9"/>
  <c r="AHB1175" i="9"/>
  <c r="AHC1175" i="9"/>
  <c r="AHD1175" i="9"/>
  <c r="AHE1175" i="9"/>
  <c r="AHF1175" i="9"/>
  <c r="AHG1175" i="9"/>
  <c r="AHH1175" i="9"/>
  <c r="AHI1175" i="9"/>
  <c r="AHJ1175" i="9"/>
  <c r="AHK1175" i="9"/>
  <c r="AHL1175" i="9"/>
  <c r="AHM1175" i="9"/>
  <c r="AHN1175" i="9"/>
  <c r="AHO1175" i="9"/>
  <c r="AHP1175" i="9"/>
  <c r="AHQ1175" i="9"/>
  <c r="AHR1175" i="9"/>
  <c r="AHS1175" i="9"/>
  <c r="AHT1175" i="9"/>
  <c r="AHU1175" i="9"/>
  <c r="AHV1175" i="9"/>
  <c r="AHW1175" i="9"/>
  <c r="AHX1175" i="9"/>
  <c r="AHY1175" i="9"/>
  <c r="AHZ1175" i="9"/>
  <c r="AIA1175" i="9"/>
  <c r="AIB1175" i="9"/>
  <c r="AIC1175" i="9"/>
  <c r="AID1175" i="9"/>
  <c r="AIE1175" i="9"/>
  <c r="AIF1175" i="9"/>
  <c r="AIG1175" i="9"/>
  <c r="AIH1175" i="9"/>
  <c r="AII1175" i="9"/>
  <c r="AIJ1175" i="9"/>
  <c r="AIK1175" i="9"/>
  <c r="AIL1175" i="9"/>
  <c r="AIM1175" i="9"/>
  <c r="AIN1175" i="9"/>
  <c r="AIO1175" i="9"/>
  <c r="AIP1175" i="9"/>
  <c r="AIQ1175" i="9"/>
  <c r="AIR1175" i="9"/>
  <c r="AIS1175" i="9"/>
  <c r="AIT1175" i="9"/>
  <c r="AIU1175" i="9"/>
  <c r="AIV1175" i="9"/>
  <c r="AIW1175" i="9"/>
  <c r="AIX1175" i="9"/>
  <c r="AIY1175" i="9"/>
  <c r="AIZ1175" i="9"/>
  <c r="AJA1175" i="9"/>
  <c r="AJB1175" i="9"/>
  <c r="AJC1175" i="9"/>
  <c r="AJD1175" i="9"/>
  <c r="AJE1175" i="9"/>
  <c r="AJF1175" i="9"/>
  <c r="AJG1175" i="9"/>
  <c r="AJH1175" i="9"/>
  <c r="AJI1175" i="9"/>
  <c r="AJJ1175" i="9"/>
  <c r="AJK1175" i="9"/>
  <c r="AJL1175" i="9"/>
  <c r="AJM1175" i="9"/>
  <c r="AJN1175" i="9"/>
  <c r="AJO1175" i="9"/>
  <c r="AJP1175" i="9"/>
  <c r="AJQ1175" i="9"/>
  <c r="AJR1175" i="9"/>
  <c r="AJS1175" i="9"/>
  <c r="AJT1175" i="9"/>
  <c r="AJU1175" i="9"/>
  <c r="AJV1175" i="9"/>
  <c r="AJW1175" i="9"/>
  <c r="AJX1175" i="9"/>
  <c r="AJY1175" i="9"/>
  <c r="AJZ1175" i="9"/>
  <c r="AKA1175" i="9"/>
  <c r="AKB1175" i="9"/>
  <c r="AKC1175" i="9"/>
  <c r="AKD1175" i="9"/>
  <c r="AKE1175" i="9"/>
  <c r="AKF1175" i="9"/>
  <c r="AKG1175" i="9"/>
  <c r="AKH1175" i="9"/>
  <c r="AKI1175" i="9"/>
  <c r="AKJ1175" i="9"/>
  <c r="AKK1175" i="9"/>
  <c r="AKL1175" i="9"/>
  <c r="AKM1175" i="9"/>
  <c r="AKN1175" i="9"/>
  <c r="AKO1175" i="9"/>
  <c r="AKP1175" i="9"/>
  <c r="AKQ1175" i="9"/>
  <c r="AKR1175" i="9"/>
  <c r="AKS1175" i="9"/>
  <c r="AKT1175" i="9"/>
  <c r="AKU1175" i="9"/>
  <c r="AKV1175" i="9"/>
  <c r="AKW1175" i="9"/>
  <c r="AKX1175" i="9"/>
  <c r="AKY1175" i="9"/>
  <c r="AKZ1175" i="9"/>
  <c r="ALA1175" i="9"/>
  <c r="ALB1175" i="9"/>
  <c r="ALC1175" i="9"/>
  <c r="ALD1175" i="9"/>
  <c r="ALE1175" i="9"/>
  <c r="ALF1175" i="9"/>
  <c r="ALG1175" i="9"/>
  <c r="ALH1175" i="9"/>
  <c r="ALI1175" i="9"/>
  <c r="ALJ1175" i="9"/>
  <c r="ALK1175" i="9"/>
  <c r="ALL1175" i="9"/>
  <c r="ALM1175" i="9"/>
  <c r="ALN1175" i="9"/>
  <c r="ALO1175" i="9"/>
  <c r="ALP1175" i="9"/>
  <c r="ALQ1175" i="9"/>
  <c r="ALR1175" i="9"/>
  <c r="ALS1175" i="9"/>
  <c r="ALT1175" i="9"/>
  <c r="ALU1175" i="9"/>
  <c r="ALV1175" i="9"/>
  <c r="ALW1175" i="9"/>
  <c r="ALX1175" i="9"/>
  <c r="ALY1175" i="9"/>
  <c r="ALZ1175" i="9"/>
  <c r="AMA1175" i="9"/>
  <c r="AMB1175" i="9"/>
  <c r="AMC1175" i="9"/>
  <c r="AMD1175" i="9"/>
  <c r="AME1175" i="9"/>
  <c r="AMF1175" i="9"/>
  <c r="AMG1175" i="9"/>
  <c r="AMH1175" i="9"/>
  <c r="AMI1175" i="9"/>
  <c r="AMJ1175" i="9"/>
  <c r="AMK1175" i="9"/>
  <c r="AML1175" i="9"/>
  <c r="AMM1175" i="9"/>
  <c r="AMN1175" i="9"/>
  <c r="AMO1175" i="9"/>
  <c r="AMP1175" i="9"/>
  <c r="AMQ1175" i="9"/>
  <c r="AMR1175" i="9"/>
  <c r="AMS1175" i="9"/>
  <c r="AMT1175" i="9"/>
  <c r="AMU1175" i="9"/>
  <c r="AMV1175" i="9"/>
  <c r="AMW1175" i="9"/>
  <c r="AMX1175" i="9"/>
  <c r="AMY1175" i="9"/>
  <c r="AMZ1175" i="9"/>
  <c r="ANA1175" i="9"/>
  <c r="ANB1175" i="9"/>
  <c r="ANC1175" i="9"/>
  <c r="AND1175" i="9"/>
  <c r="ANE1175" i="9"/>
  <c r="ANF1175" i="9"/>
  <c r="ANG1175" i="9"/>
  <c r="ANH1175" i="9"/>
  <c r="ANI1175" i="9"/>
  <c r="ANJ1175" i="9"/>
  <c r="ANK1175" i="9"/>
  <c r="ANL1175" i="9"/>
  <c r="ANM1175" i="9"/>
  <c r="ANN1175" i="9"/>
  <c r="ANO1175" i="9"/>
  <c r="ANP1175" i="9"/>
  <c r="ANQ1175" i="9"/>
  <c r="ANR1175" i="9"/>
  <c r="ANS1175" i="9"/>
  <c r="ANT1175" i="9"/>
  <c r="ANU1175" i="9"/>
  <c r="ANV1175" i="9"/>
  <c r="ANW1175" i="9"/>
  <c r="ANX1175" i="9"/>
  <c r="ANY1175" i="9"/>
  <c r="ANZ1175" i="9"/>
  <c r="AOA1175" i="9"/>
  <c r="AOB1175" i="9"/>
  <c r="AOC1175" i="9"/>
  <c r="AOD1175" i="9"/>
  <c r="AOE1175" i="9"/>
  <c r="AOF1175" i="9"/>
  <c r="AOG1175" i="9"/>
  <c r="AOH1175" i="9"/>
  <c r="AOI1175" i="9"/>
  <c r="AOJ1175" i="9"/>
  <c r="AOK1175" i="9"/>
  <c r="AOL1175" i="9"/>
  <c r="AOM1175" i="9"/>
  <c r="AON1175" i="9"/>
  <c r="AOO1175" i="9"/>
  <c r="AOP1175" i="9"/>
  <c r="AOQ1175" i="9"/>
  <c r="AOR1175" i="9"/>
  <c r="AOS1175" i="9"/>
  <c r="AOT1175" i="9"/>
  <c r="AOU1175" i="9"/>
  <c r="AOV1175" i="9"/>
  <c r="AOW1175" i="9"/>
  <c r="AOX1175" i="9"/>
  <c r="AOY1175" i="9"/>
  <c r="AOZ1175" i="9"/>
  <c r="APA1175" i="9"/>
  <c r="APB1175" i="9"/>
  <c r="APC1175" i="9"/>
  <c r="APD1175" i="9"/>
  <c r="APE1175" i="9"/>
  <c r="APF1175" i="9"/>
  <c r="APG1175" i="9"/>
  <c r="APH1175" i="9"/>
  <c r="API1175" i="9"/>
  <c r="APJ1175" i="9"/>
  <c r="APK1175" i="9"/>
  <c r="APL1175" i="9"/>
  <c r="APM1175" i="9"/>
  <c r="APN1175" i="9"/>
  <c r="APO1175" i="9"/>
  <c r="APP1175" i="9"/>
  <c r="APQ1175" i="9"/>
  <c r="APR1175" i="9"/>
  <c r="APS1175" i="9"/>
  <c r="APT1175" i="9"/>
  <c r="APU1175" i="9"/>
  <c r="APV1175" i="9"/>
  <c r="APW1175" i="9"/>
  <c r="APX1175" i="9"/>
  <c r="APY1175" i="9"/>
  <c r="APZ1175" i="9"/>
  <c r="AQA1175" i="9"/>
  <c r="AQB1175" i="9"/>
  <c r="AQC1175" i="9"/>
  <c r="AQD1175" i="9"/>
  <c r="AQE1175" i="9"/>
  <c r="AQF1175" i="9"/>
  <c r="AQG1175" i="9"/>
  <c r="AQH1175" i="9"/>
  <c r="AQI1175" i="9"/>
  <c r="AQJ1175" i="9"/>
  <c r="AQK1175" i="9"/>
  <c r="AQL1175" i="9"/>
  <c r="AQM1175" i="9"/>
  <c r="AQN1175" i="9"/>
  <c r="AQO1175" i="9"/>
  <c r="AQP1175" i="9"/>
  <c r="AQQ1175" i="9"/>
  <c r="AQR1175" i="9"/>
  <c r="AQS1175" i="9"/>
  <c r="AQT1175" i="9"/>
  <c r="AQU1175" i="9"/>
  <c r="AQV1175" i="9"/>
  <c r="AQW1175" i="9"/>
  <c r="AQX1175" i="9"/>
  <c r="AQY1175" i="9"/>
  <c r="AQZ1175" i="9"/>
  <c r="ARA1175" i="9"/>
  <c r="ARB1175" i="9"/>
  <c r="ARC1175" i="9"/>
  <c r="ARD1175" i="9"/>
  <c r="ARE1175" i="9"/>
  <c r="ARF1175" i="9"/>
  <c r="ARG1175" i="9"/>
  <c r="ARH1175" i="9"/>
  <c r="ARI1175" i="9"/>
  <c r="ARJ1175" i="9"/>
  <c r="ARK1175" i="9"/>
  <c r="ARL1175" i="9"/>
  <c r="ARM1175" i="9"/>
  <c r="ARN1175" i="9"/>
  <c r="ARO1175" i="9"/>
  <c r="ARP1175" i="9"/>
  <c r="ARQ1175" i="9"/>
  <c r="ARR1175" i="9"/>
  <c r="ARS1175" i="9"/>
  <c r="ART1175" i="9"/>
  <c r="ARU1175" i="9"/>
  <c r="ARV1175" i="9"/>
  <c r="ARW1175" i="9"/>
  <c r="ARX1175" i="9"/>
  <c r="ARY1175" i="9"/>
  <c r="ARZ1175" i="9"/>
  <c r="ASA1175" i="9"/>
  <c r="ASB1175" i="9"/>
  <c r="ASC1175" i="9"/>
  <c r="ASD1175" i="9"/>
  <c r="ASE1175" i="9"/>
  <c r="ASF1175" i="9"/>
  <c r="ASG1175" i="9"/>
  <c r="ASH1175" i="9"/>
  <c r="ASI1175" i="9"/>
  <c r="ASJ1175" i="9"/>
  <c r="ASK1175" i="9"/>
  <c r="ASL1175" i="9"/>
  <c r="ASM1175" i="9"/>
  <c r="ASN1175" i="9"/>
  <c r="ASO1175" i="9"/>
  <c r="ASP1175" i="9"/>
  <c r="ASQ1175" i="9"/>
  <c r="ASR1175" i="9"/>
  <c r="ASS1175" i="9"/>
  <c r="AST1175" i="9"/>
  <c r="ASU1175" i="9"/>
  <c r="ASV1175" i="9"/>
  <c r="ASW1175" i="9"/>
  <c r="ASX1175" i="9"/>
  <c r="ASY1175" i="9"/>
  <c r="ASZ1175" i="9"/>
  <c r="ATA1175" i="9"/>
  <c r="ATB1175" i="9"/>
  <c r="ATC1175" i="9"/>
  <c r="ATD1175" i="9"/>
  <c r="ATE1175" i="9"/>
  <c r="ATF1175" i="9"/>
  <c r="ATG1175" i="9"/>
  <c r="ATH1175" i="9"/>
  <c r="ATI1175" i="9"/>
  <c r="ATJ1175" i="9"/>
  <c r="ATK1175" i="9"/>
  <c r="ATL1175" i="9"/>
  <c r="ATM1175" i="9"/>
  <c r="ATN1175" i="9"/>
  <c r="ATO1175" i="9"/>
  <c r="ATP1175" i="9"/>
  <c r="ATQ1175" i="9"/>
  <c r="ATR1175" i="9"/>
  <c r="ATS1175" i="9"/>
  <c r="ATT1175" i="9"/>
  <c r="ATU1175" i="9"/>
  <c r="ATV1175" i="9"/>
  <c r="ATW1175" i="9"/>
  <c r="ATX1175" i="9"/>
  <c r="ATY1175" i="9"/>
  <c r="ATZ1175" i="9"/>
  <c r="AUA1175" i="9"/>
  <c r="AUB1175" i="9"/>
  <c r="AUC1175" i="9"/>
  <c r="AUD1175" i="9"/>
  <c r="AUE1175" i="9"/>
  <c r="AUF1175" i="9"/>
  <c r="AUG1175" i="9"/>
  <c r="AUH1175" i="9"/>
  <c r="AUI1175" i="9"/>
  <c r="AUJ1175" i="9"/>
  <c r="AUK1175" i="9"/>
  <c r="AUL1175" i="9"/>
  <c r="AUM1175" i="9"/>
  <c r="AUN1175" i="9"/>
  <c r="AUO1175" i="9"/>
  <c r="AUP1175" i="9"/>
  <c r="AUQ1175" i="9"/>
  <c r="AUR1175" i="9"/>
  <c r="AUS1175" i="9"/>
  <c r="AUT1175" i="9"/>
  <c r="AUU1175" i="9"/>
  <c r="AUV1175" i="9"/>
  <c r="AUW1175" i="9"/>
  <c r="AUX1175" i="9"/>
  <c r="AUY1175" i="9"/>
  <c r="AUZ1175" i="9"/>
  <c r="AVA1175" i="9"/>
  <c r="AVB1175" i="9"/>
  <c r="AVC1175" i="9"/>
  <c r="AVD1175" i="9"/>
  <c r="AVE1175" i="9"/>
  <c r="AVF1175" i="9"/>
  <c r="AVG1175" i="9"/>
  <c r="AVH1175" i="9"/>
  <c r="AVI1175" i="9"/>
  <c r="AVJ1175" i="9"/>
  <c r="AVK1175" i="9"/>
  <c r="AVL1175" i="9"/>
  <c r="AVM1175" i="9"/>
  <c r="AVN1175" i="9"/>
  <c r="AVO1175" i="9"/>
  <c r="AVP1175" i="9"/>
  <c r="AVQ1175" i="9"/>
  <c r="AVR1175" i="9"/>
  <c r="AVS1175" i="9"/>
  <c r="AVT1175" i="9"/>
  <c r="AVU1175" i="9"/>
  <c r="AVV1175" i="9"/>
  <c r="AVW1175" i="9"/>
  <c r="AVX1175" i="9"/>
  <c r="AVY1175" i="9"/>
  <c r="AVZ1175" i="9"/>
  <c r="AWA1175" i="9"/>
  <c r="AWB1175" i="9"/>
  <c r="AWC1175" i="9"/>
  <c r="AWD1175" i="9"/>
  <c r="AWE1175" i="9"/>
  <c r="AWF1175" i="9"/>
  <c r="AWG1175" i="9"/>
  <c r="AWH1175" i="9"/>
  <c r="AWI1175" i="9"/>
  <c r="AWJ1175" i="9"/>
  <c r="AWK1175" i="9"/>
  <c r="AWL1175" i="9"/>
  <c r="AWM1175" i="9"/>
  <c r="AWN1175" i="9"/>
  <c r="AWO1175" i="9"/>
  <c r="AWP1175" i="9"/>
  <c r="AWQ1175" i="9"/>
  <c r="AWR1175" i="9"/>
  <c r="AWS1175" i="9"/>
  <c r="AWT1175" i="9"/>
  <c r="AWU1175" i="9"/>
  <c r="AWV1175" i="9"/>
  <c r="AWW1175" i="9"/>
  <c r="AWX1175" i="9"/>
  <c r="AWY1175" i="9"/>
  <c r="AWZ1175" i="9"/>
  <c r="AXA1175" i="9"/>
  <c r="AXB1175" i="9"/>
  <c r="AXC1175" i="9"/>
  <c r="AXD1175" i="9"/>
  <c r="AXE1175" i="9"/>
  <c r="AXF1175" i="9"/>
  <c r="AXG1175" i="9"/>
  <c r="AXH1175" i="9"/>
  <c r="AXI1175" i="9"/>
  <c r="AXJ1175" i="9"/>
  <c r="AXK1175" i="9"/>
  <c r="AXL1175" i="9"/>
  <c r="AXM1175" i="9"/>
  <c r="AXN1175" i="9"/>
  <c r="AXO1175" i="9"/>
  <c r="AXP1175" i="9"/>
  <c r="AXQ1175" i="9"/>
  <c r="AXR1175" i="9"/>
  <c r="AXS1175" i="9"/>
  <c r="AXT1175" i="9"/>
  <c r="AXU1175" i="9"/>
  <c r="AXV1175" i="9"/>
  <c r="AXW1175" i="9"/>
  <c r="AXX1175" i="9"/>
  <c r="AXY1175" i="9"/>
  <c r="AXZ1175" i="9"/>
  <c r="AYA1175" i="9"/>
  <c r="AYB1175" i="9"/>
  <c r="AYC1175" i="9"/>
  <c r="AYD1175" i="9"/>
  <c r="AYE1175" i="9"/>
  <c r="AYF1175" i="9"/>
  <c r="AYG1175" i="9"/>
  <c r="AYH1175" i="9"/>
  <c r="AYI1175" i="9"/>
  <c r="AYJ1175" i="9"/>
  <c r="AYK1175" i="9"/>
  <c r="AYL1175" i="9"/>
  <c r="AYM1175" i="9"/>
  <c r="AYN1175" i="9"/>
  <c r="AYO1175" i="9"/>
  <c r="AYP1175" i="9"/>
  <c r="AYQ1175" i="9"/>
  <c r="AYR1175" i="9"/>
  <c r="AYS1175" i="9"/>
  <c r="AYT1175" i="9"/>
  <c r="AYU1175" i="9"/>
  <c r="AYV1175" i="9"/>
  <c r="AYW1175" i="9"/>
  <c r="AYX1175" i="9"/>
  <c r="AYY1175" i="9"/>
  <c r="AYZ1175" i="9"/>
  <c r="AZA1175" i="9"/>
  <c r="AZB1175" i="9"/>
  <c r="AZC1175" i="9"/>
  <c r="AZD1175" i="9"/>
  <c r="AZE1175" i="9"/>
  <c r="AZF1175" i="9"/>
  <c r="AZG1175" i="9"/>
  <c r="AZH1175" i="9"/>
  <c r="AZI1175" i="9"/>
  <c r="AZJ1175" i="9"/>
  <c r="AZK1175" i="9"/>
  <c r="AZL1175" i="9"/>
  <c r="AZM1175" i="9"/>
  <c r="AZN1175" i="9"/>
  <c r="AZO1175" i="9"/>
  <c r="AZP1175" i="9"/>
  <c r="AZQ1175" i="9"/>
  <c r="AZR1175" i="9"/>
  <c r="AZS1175" i="9"/>
  <c r="AZT1175" i="9"/>
  <c r="AZU1175" i="9"/>
  <c r="AZV1175" i="9"/>
  <c r="AZW1175" i="9"/>
  <c r="AZX1175" i="9"/>
  <c r="AZY1175" i="9"/>
  <c r="AZZ1175" i="9"/>
  <c r="BAA1175" i="9"/>
  <c r="BAB1175" i="9"/>
  <c r="BAC1175" i="9"/>
  <c r="BAD1175" i="9"/>
  <c r="BAE1175" i="9"/>
  <c r="BAF1175" i="9"/>
  <c r="BAG1175" i="9"/>
  <c r="BAH1175" i="9"/>
  <c r="BAI1175" i="9"/>
  <c r="BAJ1175" i="9"/>
  <c r="BAK1175" i="9"/>
  <c r="BAL1175" i="9"/>
  <c r="BAM1175" i="9"/>
  <c r="BAN1175" i="9"/>
  <c r="BAO1175" i="9"/>
  <c r="BAP1175" i="9"/>
  <c r="BAQ1175" i="9"/>
  <c r="BAR1175" i="9"/>
  <c r="BAS1175" i="9"/>
  <c r="BAT1175" i="9"/>
  <c r="BAU1175" i="9"/>
  <c r="BAV1175" i="9"/>
  <c r="BAW1175" i="9"/>
  <c r="BAX1175" i="9"/>
  <c r="BAY1175" i="9"/>
  <c r="BAZ1175" i="9"/>
  <c r="BBA1175" i="9"/>
  <c r="BBB1175" i="9"/>
  <c r="BBC1175" i="9"/>
  <c r="BBD1175" i="9"/>
  <c r="BBE1175" i="9"/>
  <c r="BBF1175" i="9"/>
  <c r="BBG1175" i="9"/>
  <c r="BBH1175" i="9"/>
  <c r="BBI1175" i="9"/>
  <c r="BBJ1175" i="9"/>
  <c r="BBK1175" i="9"/>
  <c r="BBL1175" i="9"/>
  <c r="BBM1175" i="9"/>
  <c r="BBN1175" i="9"/>
  <c r="BBO1175" i="9"/>
  <c r="BBP1175" i="9"/>
  <c r="BBQ1175" i="9"/>
  <c r="BBR1175" i="9"/>
  <c r="BBS1175" i="9"/>
  <c r="BBT1175" i="9"/>
  <c r="BBU1175" i="9"/>
  <c r="BBV1175" i="9"/>
  <c r="BBW1175" i="9"/>
  <c r="BBX1175" i="9"/>
  <c r="BBY1175" i="9"/>
  <c r="BBZ1175" i="9"/>
  <c r="BCA1175" i="9"/>
  <c r="BCB1175" i="9"/>
  <c r="BCC1175" i="9"/>
  <c r="BCD1175" i="9"/>
  <c r="BCE1175" i="9"/>
  <c r="BCF1175" i="9"/>
  <c r="BCG1175" i="9"/>
  <c r="BCH1175" i="9"/>
  <c r="BCI1175" i="9"/>
  <c r="BCJ1175" i="9"/>
  <c r="BCK1175" i="9"/>
  <c r="BCL1175" i="9"/>
  <c r="BCM1175" i="9"/>
  <c r="BCN1175" i="9"/>
  <c r="BCO1175" i="9"/>
  <c r="BCP1175" i="9"/>
  <c r="BCQ1175" i="9"/>
  <c r="BCR1175" i="9"/>
  <c r="BCS1175" i="9"/>
  <c r="BCT1175" i="9"/>
  <c r="BCU1175" i="9"/>
  <c r="BCV1175" i="9"/>
  <c r="BCW1175" i="9"/>
  <c r="BCX1175" i="9"/>
  <c r="BCY1175" i="9"/>
  <c r="BCZ1175" i="9"/>
  <c r="BDA1175" i="9"/>
  <c r="BDB1175" i="9"/>
  <c r="BDC1175" i="9"/>
  <c r="BDD1175" i="9"/>
  <c r="BDE1175" i="9"/>
  <c r="BDF1175" i="9"/>
  <c r="BDG1175" i="9"/>
  <c r="BDH1175" i="9"/>
  <c r="BDI1175" i="9"/>
  <c r="BDJ1175" i="9"/>
  <c r="BDK1175" i="9"/>
  <c r="BDL1175" i="9"/>
  <c r="BDM1175" i="9"/>
  <c r="BDN1175" i="9"/>
  <c r="BDO1175" i="9"/>
  <c r="BDP1175" i="9"/>
  <c r="BDQ1175" i="9"/>
  <c r="BDR1175" i="9"/>
  <c r="BDS1175" i="9"/>
  <c r="BDT1175" i="9"/>
  <c r="BDU1175" i="9"/>
  <c r="BDV1175" i="9"/>
  <c r="BDW1175" i="9"/>
  <c r="BDX1175" i="9"/>
  <c r="BDY1175" i="9"/>
  <c r="BDZ1175" i="9"/>
  <c r="BEA1175" i="9"/>
  <c r="BEB1175" i="9"/>
  <c r="BEC1175" i="9"/>
  <c r="BED1175" i="9"/>
  <c r="BEE1175" i="9"/>
  <c r="BEF1175" i="9"/>
  <c r="BEG1175" i="9"/>
  <c r="BEH1175" i="9"/>
  <c r="BEI1175" i="9"/>
  <c r="BEJ1175" i="9"/>
  <c r="BEK1175" i="9"/>
  <c r="BEL1175" i="9"/>
  <c r="BEM1175" i="9"/>
  <c r="BEN1175" i="9"/>
  <c r="BEO1175" i="9"/>
  <c r="BEP1175" i="9"/>
  <c r="BEQ1175" i="9"/>
  <c r="BER1175" i="9"/>
  <c r="BES1175" i="9"/>
  <c r="BET1175" i="9"/>
  <c r="BEU1175" i="9"/>
  <c r="BEV1175" i="9"/>
  <c r="BEW1175" i="9"/>
  <c r="BEX1175" i="9"/>
  <c r="BEY1175" i="9"/>
  <c r="BEZ1175" i="9"/>
  <c r="BFA1175" i="9"/>
  <c r="BFB1175" i="9"/>
  <c r="BFC1175" i="9"/>
  <c r="BFD1175" i="9"/>
  <c r="BFE1175" i="9"/>
  <c r="BFF1175" i="9"/>
  <c r="BFG1175" i="9"/>
  <c r="BFH1175" i="9"/>
  <c r="BFI1175" i="9"/>
  <c r="BFJ1175" i="9"/>
  <c r="BFK1175" i="9"/>
  <c r="BFL1175" i="9"/>
  <c r="BFM1175" i="9"/>
  <c r="BFN1175" i="9"/>
  <c r="BFO1175" i="9"/>
  <c r="BFP1175" i="9"/>
  <c r="BFQ1175" i="9"/>
  <c r="BFR1175" i="9"/>
  <c r="BFS1175" i="9"/>
  <c r="BFT1175" i="9"/>
  <c r="BFU1175" i="9"/>
  <c r="BFV1175" i="9"/>
  <c r="BFW1175" i="9"/>
  <c r="BFX1175" i="9"/>
  <c r="BFY1175" i="9"/>
  <c r="BFZ1175" i="9"/>
  <c r="BGA1175" i="9"/>
  <c r="BGB1175" i="9"/>
  <c r="BGC1175" i="9"/>
  <c r="BGD1175" i="9"/>
  <c r="BGE1175" i="9"/>
  <c r="BGF1175" i="9"/>
  <c r="BGG1175" i="9"/>
  <c r="BGH1175" i="9"/>
  <c r="BGI1175" i="9"/>
  <c r="BGJ1175" i="9"/>
  <c r="BGK1175" i="9"/>
  <c r="BGL1175" i="9"/>
  <c r="BGM1175" i="9"/>
  <c r="BGN1175" i="9"/>
  <c r="BGO1175" i="9"/>
  <c r="BGP1175" i="9"/>
  <c r="BGQ1175" i="9"/>
  <c r="BGR1175" i="9"/>
  <c r="BGS1175" i="9"/>
  <c r="BGT1175" i="9"/>
  <c r="BGU1175" i="9"/>
  <c r="BGV1175" i="9"/>
  <c r="BGW1175" i="9"/>
  <c r="BGX1175" i="9"/>
  <c r="BGY1175" i="9"/>
  <c r="BGZ1175" i="9"/>
  <c r="BHA1175" i="9"/>
  <c r="BHB1175" i="9"/>
  <c r="BHC1175" i="9"/>
  <c r="BHD1175" i="9"/>
  <c r="BHE1175" i="9"/>
  <c r="BHF1175" i="9"/>
  <c r="BHG1175" i="9"/>
  <c r="BHH1175" i="9"/>
  <c r="BHI1175" i="9"/>
  <c r="BHJ1175" i="9"/>
  <c r="BHK1175" i="9"/>
  <c r="BHL1175" i="9"/>
  <c r="BHM1175" i="9"/>
  <c r="BHN1175" i="9"/>
  <c r="BHO1175" i="9"/>
  <c r="BHP1175" i="9"/>
  <c r="BHQ1175" i="9"/>
  <c r="BHR1175" i="9"/>
  <c r="BHS1175" i="9"/>
  <c r="BHT1175" i="9"/>
  <c r="BHU1175" i="9"/>
  <c r="BHV1175" i="9"/>
  <c r="BHW1175" i="9"/>
  <c r="BHX1175" i="9"/>
  <c r="BHY1175" i="9"/>
  <c r="BHZ1175" i="9"/>
  <c r="BIA1175" i="9"/>
  <c r="BIB1175" i="9"/>
  <c r="BIC1175" i="9"/>
  <c r="BID1175" i="9"/>
  <c r="BIE1175" i="9"/>
  <c r="BIF1175" i="9"/>
  <c r="BIG1175" i="9"/>
  <c r="BIH1175" i="9"/>
  <c r="BII1175" i="9"/>
  <c r="BIJ1175" i="9"/>
  <c r="BIK1175" i="9"/>
  <c r="BIL1175" i="9"/>
  <c r="BIM1175" i="9"/>
  <c r="BIN1175" i="9"/>
  <c r="BIO1175" i="9"/>
  <c r="BIP1175" i="9"/>
  <c r="BIQ1175" i="9"/>
  <c r="BIR1175" i="9"/>
  <c r="BIS1175" i="9"/>
  <c r="BIT1175" i="9"/>
  <c r="BIU1175" i="9"/>
  <c r="BIV1175" i="9"/>
  <c r="AFQ1176" i="9"/>
  <c r="AFR1176" i="9"/>
  <c r="AFS1176" i="9"/>
  <c r="AFT1176" i="9"/>
  <c r="AFU1176" i="9"/>
  <c r="AFV1176" i="9"/>
  <c r="AFW1176" i="9"/>
  <c r="AFX1176" i="9"/>
  <c r="AFY1176" i="9"/>
  <c r="AFZ1176" i="9"/>
  <c r="AGA1176" i="9"/>
  <c r="AGB1176" i="9"/>
  <c r="AGC1176" i="9"/>
  <c r="AGD1176" i="9"/>
  <c r="AGE1176" i="9"/>
  <c r="AGF1176" i="9"/>
  <c r="AGG1176" i="9"/>
  <c r="AGH1176" i="9"/>
  <c r="AGI1176" i="9"/>
  <c r="AGJ1176" i="9"/>
  <c r="AGK1176" i="9"/>
  <c r="AGL1176" i="9"/>
  <c r="AGM1176" i="9"/>
  <c r="AGN1176" i="9"/>
  <c r="AGO1176" i="9"/>
  <c r="AGP1176" i="9"/>
  <c r="AGQ1176" i="9"/>
  <c r="AGR1176" i="9"/>
  <c r="AGS1176" i="9"/>
  <c r="AGT1176" i="9"/>
  <c r="AGU1176" i="9"/>
  <c r="AGV1176" i="9"/>
  <c r="AGW1176" i="9"/>
  <c r="AGX1176" i="9"/>
  <c r="AGY1176" i="9"/>
  <c r="AGZ1176" i="9"/>
  <c r="AHA1176" i="9"/>
  <c r="AHB1176" i="9"/>
  <c r="AHC1176" i="9"/>
  <c r="AHD1176" i="9"/>
  <c r="AHE1176" i="9"/>
  <c r="AHF1176" i="9"/>
  <c r="AHG1176" i="9"/>
  <c r="AHH1176" i="9"/>
  <c r="AHI1176" i="9"/>
  <c r="AHJ1176" i="9"/>
  <c r="AHK1176" i="9"/>
  <c r="AHL1176" i="9"/>
  <c r="AHM1176" i="9"/>
  <c r="AHN1176" i="9"/>
  <c r="AHO1176" i="9"/>
  <c r="AHP1176" i="9"/>
  <c r="AHQ1176" i="9"/>
  <c r="AHR1176" i="9"/>
  <c r="AHS1176" i="9"/>
  <c r="AHT1176" i="9"/>
  <c r="AHU1176" i="9"/>
  <c r="AHV1176" i="9"/>
  <c r="AHW1176" i="9"/>
  <c r="AHX1176" i="9"/>
  <c r="AHY1176" i="9"/>
  <c r="AHZ1176" i="9"/>
  <c r="AIA1176" i="9"/>
  <c r="AIB1176" i="9"/>
  <c r="AIC1176" i="9"/>
  <c r="AID1176" i="9"/>
  <c r="AIE1176" i="9"/>
  <c r="AIF1176" i="9"/>
  <c r="AIG1176" i="9"/>
  <c r="AIH1176" i="9"/>
  <c r="AII1176" i="9"/>
  <c r="AIJ1176" i="9"/>
  <c r="AIK1176" i="9"/>
  <c r="AIL1176" i="9"/>
  <c r="AIM1176" i="9"/>
  <c r="AIN1176" i="9"/>
  <c r="AIO1176" i="9"/>
  <c r="AIP1176" i="9"/>
  <c r="AIQ1176" i="9"/>
  <c r="AIR1176" i="9"/>
  <c r="AIS1176" i="9"/>
  <c r="AIT1176" i="9"/>
  <c r="AIU1176" i="9"/>
  <c r="AIV1176" i="9"/>
  <c r="AIW1176" i="9"/>
  <c r="AIX1176" i="9"/>
  <c r="AIY1176" i="9"/>
  <c r="AIZ1176" i="9"/>
  <c r="AJA1176" i="9"/>
  <c r="AJB1176" i="9"/>
  <c r="AJC1176" i="9"/>
  <c r="AJD1176" i="9"/>
  <c r="AJE1176" i="9"/>
  <c r="AJF1176" i="9"/>
  <c r="AJG1176" i="9"/>
  <c r="AJH1176" i="9"/>
  <c r="AJI1176" i="9"/>
  <c r="AJJ1176" i="9"/>
  <c r="AJK1176" i="9"/>
  <c r="AJL1176" i="9"/>
  <c r="AJM1176" i="9"/>
  <c r="AJN1176" i="9"/>
  <c r="AJO1176" i="9"/>
  <c r="AJP1176" i="9"/>
  <c r="AJQ1176" i="9"/>
  <c r="AJR1176" i="9"/>
  <c r="AJS1176" i="9"/>
  <c r="AJT1176" i="9"/>
  <c r="AJU1176" i="9"/>
  <c r="AJV1176" i="9"/>
  <c r="AJW1176" i="9"/>
  <c r="AJX1176" i="9"/>
  <c r="AJY1176" i="9"/>
  <c r="AJZ1176" i="9"/>
  <c r="AKA1176" i="9"/>
  <c r="AKB1176" i="9"/>
  <c r="AKC1176" i="9"/>
  <c r="AKD1176" i="9"/>
  <c r="AKE1176" i="9"/>
  <c r="AKF1176" i="9"/>
  <c r="AKG1176" i="9"/>
  <c r="AKH1176" i="9"/>
  <c r="AKI1176" i="9"/>
  <c r="AKJ1176" i="9"/>
  <c r="AKK1176" i="9"/>
  <c r="AKL1176" i="9"/>
  <c r="AKM1176" i="9"/>
  <c r="AKN1176" i="9"/>
  <c r="AKO1176" i="9"/>
  <c r="AKP1176" i="9"/>
  <c r="AKQ1176" i="9"/>
  <c r="AKR1176" i="9"/>
  <c r="AKS1176" i="9"/>
  <c r="AKT1176" i="9"/>
  <c r="AKU1176" i="9"/>
  <c r="AKV1176" i="9"/>
  <c r="AKW1176" i="9"/>
  <c r="AKX1176" i="9"/>
  <c r="AKY1176" i="9"/>
  <c r="AKZ1176" i="9"/>
  <c r="ALA1176" i="9"/>
  <c r="ALB1176" i="9"/>
  <c r="ALC1176" i="9"/>
  <c r="ALD1176" i="9"/>
  <c r="ALE1176" i="9"/>
  <c r="ALF1176" i="9"/>
  <c r="ALG1176" i="9"/>
  <c r="ALH1176" i="9"/>
  <c r="ALI1176" i="9"/>
  <c r="ALJ1176" i="9"/>
  <c r="ALK1176" i="9"/>
  <c r="ALL1176" i="9"/>
  <c r="ALM1176" i="9"/>
  <c r="ALN1176" i="9"/>
  <c r="ALO1176" i="9"/>
  <c r="ALP1176" i="9"/>
  <c r="ALQ1176" i="9"/>
  <c r="ALR1176" i="9"/>
  <c r="ALS1176" i="9"/>
  <c r="ALT1176" i="9"/>
  <c r="ALU1176" i="9"/>
  <c r="ALV1176" i="9"/>
  <c r="ALW1176" i="9"/>
  <c r="ALX1176" i="9"/>
  <c r="ALY1176" i="9"/>
  <c r="ALZ1176" i="9"/>
  <c r="AMA1176" i="9"/>
  <c r="AMB1176" i="9"/>
  <c r="AMC1176" i="9"/>
  <c r="AMD1176" i="9"/>
  <c r="AME1176" i="9"/>
  <c r="AMF1176" i="9"/>
  <c r="AMG1176" i="9"/>
  <c r="AMH1176" i="9"/>
  <c r="AMI1176" i="9"/>
  <c r="AMJ1176" i="9"/>
  <c r="AMK1176" i="9"/>
  <c r="AML1176" i="9"/>
  <c r="AMM1176" i="9"/>
  <c r="AMN1176" i="9"/>
  <c r="AMO1176" i="9"/>
  <c r="AMP1176" i="9"/>
  <c r="AMQ1176" i="9"/>
  <c r="AMR1176" i="9"/>
  <c r="AMS1176" i="9"/>
  <c r="AMT1176" i="9"/>
  <c r="AMU1176" i="9"/>
  <c r="AMV1176" i="9"/>
  <c r="AMW1176" i="9"/>
  <c r="AMX1176" i="9"/>
  <c r="AMY1176" i="9"/>
  <c r="AMZ1176" i="9"/>
  <c r="ANA1176" i="9"/>
  <c r="ANB1176" i="9"/>
  <c r="ANC1176" i="9"/>
  <c r="AND1176" i="9"/>
  <c r="ANE1176" i="9"/>
  <c r="ANF1176" i="9"/>
  <c r="ANG1176" i="9"/>
  <c r="ANH1176" i="9"/>
  <c r="ANI1176" i="9"/>
  <c r="ANJ1176" i="9"/>
  <c r="ANK1176" i="9"/>
  <c r="ANL1176" i="9"/>
  <c r="ANM1176" i="9"/>
  <c r="ANN1176" i="9"/>
  <c r="ANO1176" i="9"/>
  <c r="ANP1176" i="9"/>
  <c r="ANQ1176" i="9"/>
  <c r="ANR1176" i="9"/>
  <c r="ANS1176" i="9"/>
  <c r="ANT1176" i="9"/>
  <c r="ANU1176" i="9"/>
  <c r="ANV1176" i="9"/>
  <c r="ANW1176" i="9"/>
  <c r="ANX1176" i="9"/>
  <c r="ANY1176" i="9"/>
  <c r="ANZ1176" i="9"/>
  <c r="AOA1176" i="9"/>
  <c r="AOB1176" i="9"/>
  <c r="AOC1176" i="9"/>
  <c r="AOD1176" i="9"/>
  <c r="AOE1176" i="9"/>
  <c r="AOF1176" i="9"/>
  <c r="AOG1176" i="9"/>
  <c r="AOH1176" i="9"/>
  <c r="AOI1176" i="9"/>
  <c r="AOJ1176" i="9"/>
  <c r="AOK1176" i="9"/>
  <c r="AOL1176" i="9"/>
  <c r="AOM1176" i="9"/>
  <c r="AON1176" i="9"/>
  <c r="AOO1176" i="9"/>
  <c r="AOP1176" i="9"/>
  <c r="AOQ1176" i="9"/>
  <c r="AOR1176" i="9"/>
  <c r="AOS1176" i="9"/>
  <c r="AOT1176" i="9"/>
  <c r="AOU1176" i="9"/>
  <c r="AOV1176" i="9"/>
  <c r="AOW1176" i="9"/>
  <c r="AOX1176" i="9"/>
  <c r="AOY1176" i="9"/>
  <c r="AOZ1176" i="9"/>
  <c r="APA1176" i="9"/>
  <c r="APB1176" i="9"/>
  <c r="APC1176" i="9"/>
  <c r="APD1176" i="9"/>
  <c r="APE1176" i="9"/>
  <c r="APF1176" i="9"/>
  <c r="APG1176" i="9"/>
  <c r="APH1176" i="9"/>
  <c r="API1176" i="9"/>
  <c r="APJ1176" i="9"/>
  <c r="APK1176" i="9"/>
  <c r="APL1176" i="9"/>
  <c r="APM1176" i="9"/>
  <c r="APN1176" i="9"/>
  <c r="APO1176" i="9"/>
  <c r="APP1176" i="9"/>
  <c r="APQ1176" i="9"/>
  <c r="APR1176" i="9"/>
  <c r="APS1176" i="9"/>
  <c r="APT1176" i="9"/>
  <c r="APU1176" i="9"/>
  <c r="APV1176" i="9"/>
  <c r="APW1176" i="9"/>
  <c r="APX1176" i="9"/>
  <c r="APY1176" i="9"/>
  <c r="APZ1176" i="9"/>
  <c r="AQA1176" i="9"/>
  <c r="AQB1176" i="9"/>
  <c r="AQC1176" i="9"/>
  <c r="AQD1176" i="9"/>
  <c r="AQE1176" i="9"/>
  <c r="AQF1176" i="9"/>
  <c r="AQG1176" i="9"/>
  <c r="AQH1176" i="9"/>
  <c r="AQI1176" i="9"/>
  <c r="AQJ1176" i="9"/>
  <c r="AQK1176" i="9"/>
  <c r="AQL1176" i="9"/>
  <c r="AQM1176" i="9"/>
  <c r="AQN1176" i="9"/>
  <c r="AQO1176" i="9"/>
  <c r="AQP1176" i="9"/>
  <c r="AQQ1176" i="9"/>
  <c r="AQR1176" i="9"/>
  <c r="AQS1176" i="9"/>
  <c r="AQT1176" i="9"/>
  <c r="AQU1176" i="9"/>
  <c r="AQV1176" i="9"/>
  <c r="AQW1176" i="9"/>
  <c r="AQX1176" i="9"/>
  <c r="AQY1176" i="9"/>
  <c r="AQZ1176" i="9"/>
  <c r="ARA1176" i="9"/>
  <c r="ARB1176" i="9"/>
  <c r="ARC1176" i="9"/>
  <c r="ARD1176" i="9"/>
  <c r="ARE1176" i="9"/>
  <c r="ARF1176" i="9"/>
  <c r="ARG1176" i="9"/>
  <c r="ARH1176" i="9"/>
  <c r="ARI1176" i="9"/>
  <c r="ARJ1176" i="9"/>
  <c r="ARK1176" i="9"/>
  <c r="ARL1176" i="9"/>
  <c r="ARM1176" i="9"/>
  <c r="ARN1176" i="9"/>
  <c r="ARO1176" i="9"/>
  <c r="ARP1176" i="9"/>
  <c r="ARQ1176" i="9"/>
  <c r="ARR1176" i="9"/>
  <c r="ARS1176" i="9"/>
  <c r="ART1176" i="9"/>
  <c r="ARU1176" i="9"/>
  <c r="ARV1176" i="9"/>
  <c r="ARW1176" i="9"/>
  <c r="ARX1176" i="9"/>
  <c r="ARY1176" i="9"/>
  <c r="ARZ1176" i="9"/>
  <c r="ASA1176" i="9"/>
  <c r="ASB1176" i="9"/>
  <c r="ASC1176" i="9"/>
  <c r="ASD1176" i="9"/>
  <c r="ASE1176" i="9"/>
  <c r="ASF1176" i="9"/>
  <c r="ASG1176" i="9"/>
  <c r="ASH1176" i="9"/>
  <c r="ASI1176" i="9"/>
  <c r="ASJ1176" i="9"/>
  <c r="ASK1176" i="9"/>
  <c r="ASL1176" i="9"/>
  <c r="ASM1176" i="9"/>
  <c r="ASN1176" i="9"/>
  <c r="ASO1176" i="9"/>
  <c r="ASP1176" i="9"/>
  <c r="ASQ1176" i="9"/>
  <c r="ASR1176" i="9"/>
  <c r="ASS1176" i="9"/>
  <c r="AST1176" i="9"/>
  <c r="ASU1176" i="9"/>
  <c r="ASV1176" i="9"/>
  <c r="ASW1176" i="9"/>
  <c r="ASX1176" i="9"/>
  <c r="ASY1176" i="9"/>
  <c r="ASZ1176" i="9"/>
  <c r="ATA1176" i="9"/>
  <c r="ATB1176" i="9"/>
  <c r="ATC1176" i="9"/>
  <c r="ATD1176" i="9"/>
  <c r="ATE1176" i="9"/>
  <c r="ATF1176" i="9"/>
  <c r="ATG1176" i="9"/>
  <c r="ATH1176" i="9"/>
  <c r="ATI1176" i="9"/>
  <c r="ATJ1176" i="9"/>
  <c r="ATK1176" i="9"/>
  <c r="ATL1176" i="9"/>
  <c r="ATM1176" i="9"/>
  <c r="ATN1176" i="9"/>
  <c r="ATO1176" i="9"/>
  <c r="ATP1176" i="9"/>
  <c r="ATQ1176" i="9"/>
  <c r="ATR1176" i="9"/>
  <c r="ATS1176" i="9"/>
  <c r="ATT1176" i="9"/>
  <c r="ATU1176" i="9"/>
  <c r="ATV1176" i="9"/>
  <c r="ATW1176" i="9"/>
  <c r="ATX1176" i="9"/>
  <c r="ATY1176" i="9"/>
  <c r="ATZ1176" i="9"/>
  <c r="AUA1176" i="9"/>
  <c r="AUB1176" i="9"/>
  <c r="AUC1176" i="9"/>
  <c r="AUD1176" i="9"/>
  <c r="AUE1176" i="9"/>
  <c r="AUF1176" i="9"/>
  <c r="AUG1176" i="9"/>
  <c r="AUH1176" i="9"/>
  <c r="AUI1176" i="9"/>
  <c r="AUJ1176" i="9"/>
  <c r="AUK1176" i="9"/>
  <c r="AUL1176" i="9"/>
  <c r="AUM1176" i="9"/>
  <c r="AUN1176" i="9"/>
  <c r="AUO1176" i="9"/>
  <c r="AUP1176" i="9"/>
  <c r="AUQ1176" i="9"/>
  <c r="AUR1176" i="9"/>
  <c r="AUS1176" i="9"/>
  <c r="AUT1176" i="9"/>
  <c r="AUU1176" i="9"/>
  <c r="AUV1176" i="9"/>
  <c r="AUW1176" i="9"/>
  <c r="AUX1176" i="9"/>
  <c r="AUY1176" i="9"/>
  <c r="AUZ1176" i="9"/>
  <c r="AVA1176" i="9"/>
  <c r="AVB1176" i="9"/>
  <c r="AVC1176" i="9"/>
  <c r="AVD1176" i="9"/>
  <c r="AVE1176" i="9"/>
  <c r="AVF1176" i="9"/>
  <c r="AVG1176" i="9"/>
  <c r="AVH1176" i="9"/>
  <c r="AVI1176" i="9"/>
  <c r="AVJ1176" i="9"/>
  <c r="AVK1176" i="9"/>
  <c r="AVL1176" i="9"/>
  <c r="AVM1176" i="9"/>
  <c r="AVN1176" i="9"/>
  <c r="AVO1176" i="9"/>
  <c r="AVP1176" i="9"/>
  <c r="AVQ1176" i="9"/>
  <c r="AVR1176" i="9"/>
  <c r="AVS1176" i="9"/>
  <c r="AVT1176" i="9"/>
  <c r="AVU1176" i="9"/>
  <c r="AVV1176" i="9"/>
  <c r="AVW1176" i="9"/>
  <c r="AVX1176" i="9"/>
  <c r="AVY1176" i="9"/>
  <c r="AVZ1176" i="9"/>
  <c r="AWA1176" i="9"/>
  <c r="AWB1176" i="9"/>
  <c r="AWC1176" i="9"/>
  <c r="AWD1176" i="9"/>
  <c r="AWE1176" i="9"/>
  <c r="AWF1176" i="9"/>
  <c r="AWG1176" i="9"/>
  <c r="AWH1176" i="9"/>
  <c r="AWI1176" i="9"/>
  <c r="AWJ1176" i="9"/>
  <c r="AWK1176" i="9"/>
  <c r="AWL1176" i="9"/>
  <c r="AWM1176" i="9"/>
  <c r="AWN1176" i="9"/>
  <c r="AWO1176" i="9"/>
  <c r="AWP1176" i="9"/>
  <c r="AWQ1176" i="9"/>
  <c r="AWR1176" i="9"/>
  <c r="AWS1176" i="9"/>
  <c r="AWT1176" i="9"/>
  <c r="AWU1176" i="9"/>
  <c r="AWV1176" i="9"/>
  <c r="AWW1176" i="9"/>
  <c r="AWX1176" i="9"/>
  <c r="AWY1176" i="9"/>
  <c r="AWZ1176" i="9"/>
  <c r="AXA1176" i="9"/>
  <c r="AXB1176" i="9"/>
  <c r="AXC1176" i="9"/>
  <c r="AXD1176" i="9"/>
  <c r="AXE1176" i="9"/>
  <c r="AXF1176" i="9"/>
  <c r="AXG1176" i="9"/>
  <c r="AXH1176" i="9"/>
  <c r="AXI1176" i="9"/>
  <c r="AXJ1176" i="9"/>
  <c r="AXK1176" i="9"/>
  <c r="AXL1176" i="9"/>
  <c r="AXM1176" i="9"/>
  <c r="AXN1176" i="9"/>
  <c r="AXO1176" i="9"/>
  <c r="AXP1176" i="9"/>
  <c r="AXQ1176" i="9"/>
  <c r="AXR1176" i="9"/>
  <c r="AXS1176" i="9"/>
  <c r="AXT1176" i="9"/>
  <c r="AXU1176" i="9"/>
  <c r="AXV1176" i="9"/>
  <c r="AXW1176" i="9"/>
  <c r="AXX1176" i="9"/>
  <c r="AXY1176" i="9"/>
  <c r="AXZ1176" i="9"/>
  <c r="AYA1176" i="9"/>
  <c r="AYB1176" i="9"/>
  <c r="AYC1176" i="9"/>
  <c r="AYD1176" i="9"/>
  <c r="AYE1176" i="9"/>
  <c r="AYF1176" i="9"/>
  <c r="AYG1176" i="9"/>
  <c r="AYH1176" i="9"/>
  <c r="AYI1176" i="9"/>
  <c r="AYJ1176" i="9"/>
  <c r="AYK1176" i="9"/>
  <c r="AYL1176" i="9"/>
  <c r="AYM1176" i="9"/>
  <c r="AYN1176" i="9"/>
  <c r="AYO1176" i="9"/>
  <c r="AYP1176" i="9"/>
  <c r="AYQ1176" i="9"/>
  <c r="AYR1176" i="9"/>
  <c r="AYS1176" i="9"/>
  <c r="AYT1176" i="9"/>
  <c r="AYU1176" i="9"/>
  <c r="AYV1176" i="9"/>
  <c r="AYW1176" i="9"/>
  <c r="AYX1176" i="9"/>
  <c r="AYY1176" i="9"/>
  <c r="AYZ1176" i="9"/>
  <c r="AZA1176" i="9"/>
  <c r="AZB1176" i="9"/>
  <c r="AZC1176" i="9"/>
  <c r="AZD1176" i="9"/>
  <c r="AZE1176" i="9"/>
  <c r="AZF1176" i="9"/>
  <c r="AZG1176" i="9"/>
  <c r="AZH1176" i="9"/>
  <c r="AZI1176" i="9"/>
  <c r="AZJ1176" i="9"/>
  <c r="AZK1176" i="9"/>
  <c r="AZL1176" i="9"/>
  <c r="AZM1176" i="9"/>
  <c r="AZN1176" i="9"/>
  <c r="AZO1176" i="9"/>
  <c r="AZP1176" i="9"/>
  <c r="AZQ1176" i="9"/>
  <c r="AZR1176" i="9"/>
  <c r="AZS1176" i="9"/>
  <c r="AZT1176" i="9"/>
  <c r="AZU1176" i="9"/>
  <c r="AZV1176" i="9"/>
  <c r="AZW1176" i="9"/>
  <c r="AZX1176" i="9"/>
  <c r="AZY1176" i="9"/>
  <c r="AZZ1176" i="9"/>
  <c r="BAA1176" i="9"/>
  <c r="BAB1176" i="9"/>
  <c r="BAC1176" i="9"/>
  <c r="BAD1176" i="9"/>
  <c r="BAE1176" i="9"/>
  <c r="BAF1176" i="9"/>
  <c r="BAG1176" i="9"/>
  <c r="BAH1176" i="9"/>
  <c r="BAI1176" i="9"/>
  <c r="BAJ1176" i="9"/>
  <c r="BAK1176" i="9"/>
  <c r="BAL1176" i="9"/>
  <c r="BAM1176" i="9"/>
  <c r="BAN1176" i="9"/>
  <c r="BAO1176" i="9"/>
  <c r="BAP1176" i="9"/>
  <c r="BAQ1176" i="9"/>
  <c r="BAR1176" i="9"/>
  <c r="BAS1176" i="9"/>
  <c r="BAT1176" i="9"/>
  <c r="BAU1176" i="9"/>
  <c r="BAV1176" i="9"/>
  <c r="BAW1176" i="9"/>
  <c r="BAX1176" i="9"/>
  <c r="BAY1176" i="9"/>
  <c r="BAZ1176" i="9"/>
  <c r="BBA1176" i="9"/>
  <c r="BBB1176" i="9"/>
  <c r="BBC1176" i="9"/>
  <c r="BBD1176" i="9"/>
  <c r="BBE1176" i="9"/>
  <c r="BBF1176" i="9"/>
  <c r="BBG1176" i="9"/>
  <c r="BBH1176" i="9"/>
  <c r="BBI1176" i="9"/>
  <c r="BBJ1176" i="9"/>
  <c r="BBK1176" i="9"/>
  <c r="BBL1176" i="9"/>
  <c r="BBM1176" i="9"/>
  <c r="BBN1176" i="9"/>
  <c r="BBO1176" i="9"/>
  <c r="BBP1176" i="9"/>
  <c r="BBQ1176" i="9"/>
  <c r="BBR1176" i="9"/>
  <c r="BBS1176" i="9"/>
  <c r="BBT1176" i="9"/>
  <c r="BBU1176" i="9"/>
  <c r="BBV1176" i="9"/>
  <c r="BBW1176" i="9"/>
  <c r="BBX1176" i="9"/>
  <c r="BBY1176" i="9"/>
  <c r="BBZ1176" i="9"/>
  <c r="BCA1176" i="9"/>
  <c r="BCB1176" i="9"/>
  <c r="BCC1176" i="9"/>
  <c r="BCD1176" i="9"/>
  <c r="BCE1176" i="9"/>
  <c r="BCF1176" i="9"/>
  <c r="BCG1176" i="9"/>
  <c r="BCH1176" i="9"/>
  <c r="BCI1176" i="9"/>
  <c r="BCJ1176" i="9"/>
  <c r="BCK1176" i="9"/>
  <c r="BCL1176" i="9"/>
  <c r="BCM1176" i="9"/>
  <c r="BCN1176" i="9"/>
  <c r="BCO1176" i="9"/>
  <c r="BCP1176" i="9"/>
  <c r="BCQ1176" i="9"/>
  <c r="BCR1176" i="9"/>
  <c r="BCS1176" i="9"/>
  <c r="BCT1176" i="9"/>
  <c r="BCU1176" i="9"/>
  <c r="BCV1176" i="9"/>
  <c r="BCW1176" i="9"/>
  <c r="BCX1176" i="9"/>
  <c r="BCY1176" i="9"/>
  <c r="BCZ1176" i="9"/>
  <c r="BDA1176" i="9"/>
  <c r="BDB1176" i="9"/>
  <c r="BDC1176" i="9"/>
  <c r="BDD1176" i="9"/>
  <c r="BDE1176" i="9"/>
  <c r="BDF1176" i="9"/>
  <c r="BDG1176" i="9"/>
  <c r="BDH1176" i="9"/>
  <c r="BDI1176" i="9"/>
  <c r="BDJ1176" i="9"/>
  <c r="BDK1176" i="9"/>
  <c r="BDL1176" i="9"/>
  <c r="BDM1176" i="9"/>
  <c r="BDN1176" i="9"/>
  <c r="BDO1176" i="9"/>
  <c r="BDP1176" i="9"/>
  <c r="BDQ1176" i="9"/>
  <c r="BDR1176" i="9"/>
  <c r="BDS1176" i="9"/>
  <c r="BDT1176" i="9"/>
  <c r="BDU1176" i="9"/>
  <c r="BDV1176" i="9"/>
  <c r="BDW1176" i="9"/>
  <c r="BDX1176" i="9"/>
  <c r="BDY1176" i="9"/>
  <c r="BDZ1176" i="9"/>
  <c r="BEA1176" i="9"/>
  <c r="BEB1176" i="9"/>
  <c r="BEC1176" i="9"/>
  <c r="BED1176" i="9"/>
  <c r="BEE1176" i="9"/>
  <c r="BEF1176" i="9"/>
  <c r="BEG1176" i="9"/>
  <c r="BEH1176" i="9"/>
  <c r="BEI1176" i="9"/>
  <c r="BEJ1176" i="9"/>
  <c r="BEK1176" i="9"/>
  <c r="BEL1176" i="9"/>
  <c r="BEM1176" i="9"/>
  <c r="BEN1176" i="9"/>
  <c r="BEO1176" i="9"/>
  <c r="BEP1176" i="9"/>
  <c r="BEQ1176" i="9"/>
  <c r="BER1176" i="9"/>
  <c r="BES1176" i="9"/>
  <c r="BET1176" i="9"/>
  <c r="BEU1176" i="9"/>
  <c r="BEV1176" i="9"/>
  <c r="BEW1176" i="9"/>
  <c r="BEX1176" i="9"/>
  <c r="BEY1176" i="9"/>
  <c r="BEZ1176" i="9"/>
  <c r="BFA1176" i="9"/>
  <c r="BFB1176" i="9"/>
  <c r="BFC1176" i="9"/>
  <c r="BFD1176" i="9"/>
  <c r="BFE1176" i="9"/>
  <c r="BFF1176" i="9"/>
  <c r="BFG1176" i="9"/>
  <c r="BFH1176" i="9"/>
  <c r="BFI1176" i="9"/>
  <c r="BFJ1176" i="9"/>
  <c r="BFK1176" i="9"/>
  <c r="BFL1176" i="9"/>
  <c r="BFM1176" i="9"/>
  <c r="BFN1176" i="9"/>
  <c r="BFO1176" i="9"/>
  <c r="BFP1176" i="9"/>
  <c r="BFQ1176" i="9"/>
  <c r="BFR1176" i="9"/>
  <c r="BFS1176" i="9"/>
  <c r="BFT1176" i="9"/>
  <c r="BFU1176" i="9"/>
  <c r="BFV1176" i="9"/>
  <c r="BFW1176" i="9"/>
  <c r="BFX1176" i="9"/>
  <c r="BFY1176" i="9"/>
  <c r="BFZ1176" i="9"/>
  <c r="BGA1176" i="9"/>
  <c r="BGB1176" i="9"/>
  <c r="BGC1176" i="9"/>
  <c r="BGD1176" i="9"/>
  <c r="BGE1176" i="9"/>
  <c r="BGF1176" i="9"/>
  <c r="BGG1176" i="9"/>
  <c r="BGH1176" i="9"/>
  <c r="BGI1176" i="9"/>
  <c r="BGJ1176" i="9"/>
  <c r="BGK1176" i="9"/>
  <c r="BGL1176" i="9"/>
  <c r="BGM1176" i="9"/>
  <c r="BGN1176" i="9"/>
  <c r="BGO1176" i="9"/>
  <c r="BGP1176" i="9"/>
  <c r="BGQ1176" i="9"/>
  <c r="BGR1176" i="9"/>
  <c r="BGS1176" i="9"/>
  <c r="BGT1176" i="9"/>
  <c r="BGU1176" i="9"/>
  <c r="BGV1176" i="9"/>
  <c r="BGW1176" i="9"/>
  <c r="BGX1176" i="9"/>
  <c r="BGY1176" i="9"/>
  <c r="BGZ1176" i="9"/>
  <c r="BHA1176" i="9"/>
  <c r="BHB1176" i="9"/>
  <c r="BHC1176" i="9"/>
  <c r="BHD1176" i="9"/>
  <c r="BHE1176" i="9"/>
  <c r="BHF1176" i="9"/>
  <c r="BHG1176" i="9"/>
  <c r="BHH1176" i="9"/>
  <c r="BHI1176" i="9"/>
  <c r="BHJ1176" i="9"/>
  <c r="BHK1176" i="9"/>
  <c r="BHL1176" i="9"/>
  <c r="BHM1176" i="9"/>
  <c r="BHN1176" i="9"/>
  <c r="BHO1176" i="9"/>
  <c r="BHP1176" i="9"/>
  <c r="BHQ1176" i="9"/>
  <c r="BHR1176" i="9"/>
  <c r="BHS1176" i="9"/>
  <c r="BHT1176" i="9"/>
  <c r="BHU1176" i="9"/>
  <c r="BHV1176" i="9"/>
  <c r="BHW1176" i="9"/>
  <c r="BHX1176" i="9"/>
  <c r="BHY1176" i="9"/>
  <c r="BHZ1176" i="9"/>
  <c r="BIA1176" i="9"/>
  <c r="BIB1176" i="9"/>
  <c r="BIC1176" i="9"/>
  <c r="BID1176" i="9"/>
  <c r="BIE1176" i="9"/>
  <c r="BIF1176" i="9"/>
  <c r="BIG1176" i="9"/>
  <c r="BIH1176" i="9"/>
  <c r="BII1176" i="9"/>
  <c r="BIJ1176" i="9"/>
  <c r="BIK1176" i="9"/>
  <c r="BIL1176" i="9"/>
  <c r="BIM1176" i="9"/>
  <c r="BIN1176" i="9"/>
  <c r="BIO1176" i="9"/>
  <c r="BIP1176" i="9"/>
  <c r="BIQ1176" i="9"/>
  <c r="BIR1176" i="9"/>
  <c r="BIS1176" i="9"/>
  <c r="BIT1176" i="9"/>
  <c r="BIU1176" i="9"/>
  <c r="BIV1176" i="9"/>
  <c r="AFQ1177" i="9"/>
  <c r="AFR1177" i="9"/>
  <c r="AFS1177" i="9"/>
  <c r="AFT1177" i="9"/>
  <c r="AFU1177" i="9"/>
  <c r="AFV1177" i="9"/>
  <c r="AFW1177" i="9"/>
  <c r="AFX1177" i="9"/>
  <c r="AFY1177" i="9"/>
  <c r="AFZ1177" i="9"/>
  <c r="AGA1177" i="9"/>
  <c r="AGB1177" i="9"/>
  <c r="AGC1177" i="9"/>
  <c r="AGD1177" i="9"/>
  <c r="AGE1177" i="9"/>
  <c r="AGF1177" i="9"/>
  <c r="AGG1177" i="9"/>
  <c r="AGH1177" i="9"/>
  <c r="AGI1177" i="9"/>
  <c r="AGJ1177" i="9"/>
  <c r="AGK1177" i="9"/>
  <c r="AGL1177" i="9"/>
  <c r="AGM1177" i="9"/>
  <c r="AGN1177" i="9"/>
  <c r="AGO1177" i="9"/>
  <c r="AGP1177" i="9"/>
  <c r="AGQ1177" i="9"/>
  <c r="AGR1177" i="9"/>
  <c r="AGS1177" i="9"/>
  <c r="AGT1177" i="9"/>
  <c r="AGU1177" i="9"/>
  <c r="AGV1177" i="9"/>
  <c r="AGW1177" i="9"/>
  <c r="AGX1177" i="9"/>
  <c r="AGY1177" i="9"/>
  <c r="AGZ1177" i="9"/>
  <c r="AHA1177" i="9"/>
  <c r="AHB1177" i="9"/>
  <c r="AHC1177" i="9"/>
  <c r="AHD1177" i="9"/>
  <c r="AHE1177" i="9"/>
  <c r="AHF1177" i="9"/>
  <c r="AHG1177" i="9"/>
  <c r="AHH1177" i="9"/>
  <c r="AHI1177" i="9"/>
  <c r="AHJ1177" i="9"/>
  <c r="AHK1177" i="9"/>
  <c r="AHL1177" i="9"/>
  <c r="AHM1177" i="9"/>
  <c r="AHN1177" i="9"/>
  <c r="AHO1177" i="9"/>
  <c r="AHP1177" i="9"/>
  <c r="AHQ1177" i="9"/>
  <c r="AHR1177" i="9"/>
  <c r="AHS1177" i="9"/>
  <c r="AHT1177" i="9"/>
  <c r="AHU1177" i="9"/>
  <c r="AHV1177" i="9"/>
  <c r="AHW1177" i="9"/>
  <c r="AHX1177" i="9"/>
  <c r="AHY1177" i="9"/>
  <c r="AHZ1177" i="9"/>
  <c r="AIA1177" i="9"/>
  <c r="AIB1177" i="9"/>
  <c r="AIC1177" i="9"/>
  <c r="AID1177" i="9"/>
  <c r="AIE1177" i="9"/>
  <c r="AIF1177" i="9"/>
  <c r="AIG1177" i="9"/>
  <c r="AIH1177" i="9"/>
  <c r="AII1177" i="9"/>
  <c r="AIJ1177" i="9"/>
  <c r="AIK1177" i="9"/>
  <c r="AIL1177" i="9"/>
  <c r="AIM1177" i="9"/>
  <c r="AIN1177" i="9"/>
  <c r="AIO1177" i="9"/>
  <c r="AIP1177" i="9"/>
  <c r="AIQ1177" i="9"/>
  <c r="AIR1177" i="9"/>
  <c r="AIS1177" i="9"/>
  <c r="AIT1177" i="9"/>
  <c r="AIU1177" i="9"/>
  <c r="AIV1177" i="9"/>
  <c r="AIW1177" i="9"/>
  <c r="AIX1177" i="9"/>
  <c r="AIY1177" i="9"/>
  <c r="AIZ1177" i="9"/>
  <c r="AJA1177" i="9"/>
  <c r="AJB1177" i="9"/>
  <c r="AJC1177" i="9"/>
  <c r="AJD1177" i="9"/>
  <c r="AJE1177" i="9"/>
  <c r="AJF1177" i="9"/>
  <c r="AJG1177" i="9"/>
  <c r="AJH1177" i="9"/>
  <c r="AJI1177" i="9"/>
  <c r="AJJ1177" i="9"/>
  <c r="AJK1177" i="9"/>
  <c r="AJL1177" i="9"/>
  <c r="AJM1177" i="9"/>
  <c r="AJN1177" i="9"/>
  <c r="AJO1177" i="9"/>
  <c r="AJP1177" i="9"/>
  <c r="AJQ1177" i="9"/>
  <c r="AJR1177" i="9"/>
  <c r="AJS1177" i="9"/>
  <c r="AJT1177" i="9"/>
  <c r="AJU1177" i="9"/>
  <c r="AJV1177" i="9"/>
  <c r="AJW1177" i="9"/>
  <c r="AJX1177" i="9"/>
  <c r="AJY1177" i="9"/>
  <c r="AJZ1177" i="9"/>
  <c r="AKA1177" i="9"/>
  <c r="AKB1177" i="9"/>
  <c r="AKC1177" i="9"/>
  <c r="AKD1177" i="9"/>
  <c r="AKE1177" i="9"/>
  <c r="AKF1177" i="9"/>
  <c r="AKG1177" i="9"/>
  <c r="AKH1177" i="9"/>
  <c r="AKI1177" i="9"/>
  <c r="AKJ1177" i="9"/>
  <c r="AKK1177" i="9"/>
  <c r="AKL1177" i="9"/>
  <c r="AKM1177" i="9"/>
  <c r="AKN1177" i="9"/>
  <c r="AKO1177" i="9"/>
  <c r="AKP1177" i="9"/>
  <c r="AKQ1177" i="9"/>
  <c r="AKR1177" i="9"/>
  <c r="AKS1177" i="9"/>
  <c r="AKT1177" i="9"/>
  <c r="AKU1177" i="9"/>
  <c r="AKV1177" i="9"/>
  <c r="AKW1177" i="9"/>
  <c r="AKX1177" i="9"/>
  <c r="AKY1177" i="9"/>
  <c r="AKZ1177" i="9"/>
  <c r="ALA1177" i="9"/>
  <c r="ALB1177" i="9"/>
  <c r="ALC1177" i="9"/>
  <c r="ALD1177" i="9"/>
  <c r="ALE1177" i="9"/>
  <c r="ALF1177" i="9"/>
  <c r="ALG1177" i="9"/>
  <c r="ALH1177" i="9"/>
  <c r="ALI1177" i="9"/>
  <c r="ALJ1177" i="9"/>
  <c r="ALK1177" i="9"/>
  <c r="ALL1177" i="9"/>
  <c r="ALM1177" i="9"/>
  <c r="ALN1177" i="9"/>
  <c r="ALO1177" i="9"/>
  <c r="ALP1177" i="9"/>
  <c r="ALQ1177" i="9"/>
  <c r="ALR1177" i="9"/>
  <c r="ALS1177" i="9"/>
  <c r="ALT1177" i="9"/>
  <c r="ALU1177" i="9"/>
  <c r="ALV1177" i="9"/>
  <c r="ALW1177" i="9"/>
  <c r="ALX1177" i="9"/>
  <c r="ALY1177" i="9"/>
  <c r="ALZ1177" i="9"/>
  <c r="AMA1177" i="9"/>
  <c r="AMB1177" i="9"/>
  <c r="AMC1177" i="9"/>
  <c r="AMD1177" i="9"/>
  <c r="AME1177" i="9"/>
  <c r="AMF1177" i="9"/>
  <c r="AMG1177" i="9"/>
  <c r="AMH1177" i="9"/>
  <c r="AMI1177" i="9"/>
  <c r="AMJ1177" i="9"/>
  <c r="AMK1177" i="9"/>
  <c r="AML1177" i="9"/>
  <c r="AMM1177" i="9"/>
  <c r="AMN1177" i="9"/>
  <c r="AMO1177" i="9"/>
  <c r="AMP1177" i="9"/>
  <c r="AMQ1177" i="9"/>
  <c r="AMR1177" i="9"/>
  <c r="AMS1177" i="9"/>
  <c r="AMT1177" i="9"/>
  <c r="AMU1177" i="9"/>
  <c r="AMV1177" i="9"/>
  <c r="AMW1177" i="9"/>
  <c r="AMX1177" i="9"/>
  <c r="AMY1177" i="9"/>
  <c r="AMZ1177" i="9"/>
  <c r="ANA1177" i="9"/>
  <c r="ANB1177" i="9"/>
  <c r="ANC1177" i="9"/>
  <c r="AND1177" i="9"/>
  <c r="ANE1177" i="9"/>
  <c r="ANF1177" i="9"/>
  <c r="ANG1177" i="9"/>
  <c r="ANH1177" i="9"/>
  <c r="ANI1177" i="9"/>
  <c r="ANJ1177" i="9"/>
  <c r="ANK1177" i="9"/>
  <c r="ANL1177" i="9"/>
  <c r="ANM1177" i="9"/>
  <c r="ANN1177" i="9"/>
  <c r="ANO1177" i="9"/>
  <c r="ANP1177" i="9"/>
  <c r="ANQ1177" i="9"/>
  <c r="ANR1177" i="9"/>
  <c r="ANS1177" i="9"/>
  <c r="ANT1177" i="9"/>
  <c r="ANU1177" i="9"/>
  <c r="ANV1177" i="9"/>
  <c r="ANW1177" i="9"/>
  <c r="ANX1177" i="9"/>
  <c r="ANY1177" i="9"/>
  <c r="ANZ1177" i="9"/>
  <c r="AOA1177" i="9"/>
  <c r="AOB1177" i="9"/>
  <c r="AOC1177" i="9"/>
  <c r="AOD1177" i="9"/>
  <c r="AOE1177" i="9"/>
  <c r="AOF1177" i="9"/>
  <c r="AOG1177" i="9"/>
  <c r="AOH1177" i="9"/>
  <c r="AOI1177" i="9"/>
  <c r="AOJ1177" i="9"/>
  <c r="AOK1177" i="9"/>
  <c r="AOL1177" i="9"/>
  <c r="AOM1177" i="9"/>
  <c r="AON1177" i="9"/>
  <c r="AOO1177" i="9"/>
  <c r="AOP1177" i="9"/>
  <c r="AOQ1177" i="9"/>
  <c r="AOR1177" i="9"/>
  <c r="AOS1177" i="9"/>
  <c r="AOT1177" i="9"/>
  <c r="AOU1177" i="9"/>
  <c r="AOV1177" i="9"/>
  <c r="AOW1177" i="9"/>
  <c r="AOX1177" i="9"/>
  <c r="AOY1177" i="9"/>
  <c r="AOZ1177" i="9"/>
  <c r="APA1177" i="9"/>
  <c r="APB1177" i="9"/>
  <c r="APC1177" i="9"/>
  <c r="APD1177" i="9"/>
  <c r="APE1177" i="9"/>
  <c r="APF1177" i="9"/>
  <c r="APG1177" i="9"/>
  <c r="APH1177" i="9"/>
  <c r="API1177" i="9"/>
  <c r="APJ1177" i="9"/>
  <c r="APK1177" i="9"/>
  <c r="APL1177" i="9"/>
  <c r="APM1177" i="9"/>
  <c r="APN1177" i="9"/>
  <c r="APO1177" i="9"/>
  <c r="APP1177" i="9"/>
  <c r="APQ1177" i="9"/>
  <c r="APR1177" i="9"/>
  <c r="APS1177" i="9"/>
  <c r="APT1177" i="9"/>
  <c r="APU1177" i="9"/>
  <c r="APV1177" i="9"/>
  <c r="APW1177" i="9"/>
  <c r="APX1177" i="9"/>
  <c r="APY1177" i="9"/>
  <c r="APZ1177" i="9"/>
  <c r="AQA1177" i="9"/>
  <c r="AQB1177" i="9"/>
  <c r="AQC1177" i="9"/>
  <c r="AQD1177" i="9"/>
  <c r="AQE1177" i="9"/>
  <c r="AQF1177" i="9"/>
  <c r="AQG1177" i="9"/>
  <c r="AQH1177" i="9"/>
  <c r="AQI1177" i="9"/>
  <c r="AQJ1177" i="9"/>
  <c r="AQK1177" i="9"/>
  <c r="AQL1177" i="9"/>
  <c r="AQM1177" i="9"/>
  <c r="AQN1177" i="9"/>
  <c r="AQO1177" i="9"/>
  <c r="AQP1177" i="9"/>
  <c r="AQQ1177" i="9"/>
  <c r="AQR1177" i="9"/>
  <c r="AQS1177" i="9"/>
  <c r="AQT1177" i="9"/>
  <c r="AQU1177" i="9"/>
  <c r="AQV1177" i="9"/>
  <c r="AQW1177" i="9"/>
  <c r="AQX1177" i="9"/>
  <c r="AQY1177" i="9"/>
  <c r="AQZ1177" i="9"/>
  <c r="ARA1177" i="9"/>
  <c r="ARB1177" i="9"/>
  <c r="ARC1177" i="9"/>
  <c r="ARD1177" i="9"/>
  <c r="ARE1177" i="9"/>
  <c r="ARF1177" i="9"/>
  <c r="ARG1177" i="9"/>
  <c r="ARH1177" i="9"/>
  <c r="ARI1177" i="9"/>
  <c r="ARJ1177" i="9"/>
  <c r="ARK1177" i="9"/>
  <c r="ARL1177" i="9"/>
  <c r="ARM1177" i="9"/>
  <c r="ARN1177" i="9"/>
  <c r="ARO1177" i="9"/>
  <c r="ARP1177" i="9"/>
  <c r="ARQ1177" i="9"/>
  <c r="ARR1177" i="9"/>
  <c r="ARS1177" i="9"/>
  <c r="ART1177" i="9"/>
  <c r="ARU1177" i="9"/>
  <c r="ARV1177" i="9"/>
  <c r="ARW1177" i="9"/>
  <c r="ARX1177" i="9"/>
  <c r="ARY1177" i="9"/>
  <c r="ARZ1177" i="9"/>
  <c r="ASA1177" i="9"/>
  <c r="ASB1177" i="9"/>
  <c r="ASC1177" i="9"/>
  <c r="ASD1177" i="9"/>
  <c r="ASE1177" i="9"/>
  <c r="ASF1177" i="9"/>
  <c r="ASG1177" i="9"/>
  <c r="ASH1177" i="9"/>
  <c r="ASI1177" i="9"/>
  <c r="ASJ1177" i="9"/>
  <c r="ASK1177" i="9"/>
  <c r="ASL1177" i="9"/>
  <c r="ASM1177" i="9"/>
  <c r="ASN1177" i="9"/>
  <c r="ASO1177" i="9"/>
  <c r="ASP1177" i="9"/>
  <c r="ASQ1177" i="9"/>
  <c r="ASR1177" i="9"/>
  <c r="ASS1177" i="9"/>
  <c r="AST1177" i="9"/>
  <c r="ASU1177" i="9"/>
  <c r="ASV1177" i="9"/>
  <c r="ASW1177" i="9"/>
  <c r="ASX1177" i="9"/>
  <c r="ASY1177" i="9"/>
  <c r="ASZ1177" i="9"/>
  <c r="ATA1177" i="9"/>
  <c r="ATB1177" i="9"/>
  <c r="ATC1177" i="9"/>
  <c r="ATD1177" i="9"/>
  <c r="ATE1177" i="9"/>
  <c r="ATF1177" i="9"/>
  <c r="ATG1177" i="9"/>
  <c r="ATH1177" i="9"/>
  <c r="ATI1177" i="9"/>
  <c r="ATJ1177" i="9"/>
  <c r="ATK1177" i="9"/>
  <c r="ATL1177" i="9"/>
  <c r="ATM1177" i="9"/>
  <c r="ATN1177" i="9"/>
  <c r="ATO1177" i="9"/>
  <c r="ATP1177" i="9"/>
  <c r="ATQ1177" i="9"/>
  <c r="ATR1177" i="9"/>
  <c r="ATS1177" i="9"/>
  <c r="ATT1177" i="9"/>
  <c r="ATU1177" i="9"/>
  <c r="ATV1177" i="9"/>
  <c r="ATW1177" i="9"/>
  <c r="ATX1177" i="9"/>
  <c r="ATY1177" i="9"/>
  <c r="ATZ1177" i="9"/>
  <c r="AUA1177" i="9"/>
  <c r="AUB1177" i="9"/>
  <c r="AUC1177" i="9"/>
  <c r="AUD1177" i="9"/>
  <c r="AUE1177" i="9"/>
  <c r="AUF1177" i="9"/>
  <c r="AUG1177" i="9"/>
  <c r="AUH1177" i="9"/>
  <c r="AUI1177" i="9"/>
  <c r="AUJ1177" i="9"/>
  <c r="AUK1177" i="9"/>
  <c r="AUL1177" i="9"/>
  <c r="AUM1177" i="9"/>
  <c r="AUN1177" i="9"/>
  <c r="AUO1177" i="9"/>
  <c r="AUP1177" i="9"/>
  <c r="AUQ1177" i="9"/>
  <c r="AUR1177" i="9"/>
  <c r="AUS1177" i="9"/>
  <c r="AUT1177" i="9"/>
  <c r="AUU1177" i="9"/>
  <c r="AUV1177" i="9"/>
  <c r="AUW1177" i="9"/>
  <c r="AUX1177" i="9"/>
  <c r="AUY1177" i="9"/>
  <c r="AUZ1177" i="9"/>
  <c r="AVA1177" i="9"/>
  <c r="AVB1177" i="9"/>
  <c r="AVC1177" i="9"/>
  <c r="AVD1177" i="9"/>
  <c r="AVE1177" i="9"/>
  <c r="AVF1177" i="9"/>
  <c r="AVG1177" i="9"/>
  <c r="AVH1177" i="9"/>
  <c r="AVI1177" i="9"/>
  <c r="AVJ1177" i="9"/>
  <c r="AVK1177" i="9"/>
  <c r="AVL1177" i="9"/>
  <c r="AVM1177" i="9"/>
  <c r="AVN1177" i="9"/>
  <c r="AVO1177" i="9"/>
  <c r="AVP1177" i="9"/>
  <c r="AVQ1177" i="9"/>
  <c r="AVR1177" i="9"/>
  <c r="AVS1177" i="9"/>
  <c r="AVT1177" i="9"/>
  <c r="AVU1177" i="9"/>
  <c r="AVV1177" i="9"/>
  <c r="AVW1177" i="9"/>
  <c r="AVX1177" i="9"/>
  <c r="AVY1177" i="9"/>
  <c r="AVZ1177" i="9"/>
  <c r="AWA1177" i="9"/>
  <c r="AWB1177" i="9"/>
  <c r="AWC1177" i="9"/>
  <c r="AWD1177" i="9"/>
  <c r="AWE1177" i="9"/>
  <c r="AWF1177" i="9"/>
  <c r="AWG1177" i="9"/>
  <c r="AWH1177" i="9"/>
  <c r="AWI1177" i="9"/>
  <c r="AWJ1177" i="9"/>
  <c r="AWK1177" i="9"/>
  <c r="AWL1177" i="9"/>
  <c r="AWM1177" i="9"/>
  <c r="AWN1177" i="9"/>
  <c r="AWO1177" i="9"/>
  <c r="AWP1177" i="9"/>
  <c r="AWQ1177" i="9"/>
  <c r="AWR1177" i="9"/>
  <c r="AWS1177" i="9"/>
  <c r="AWT1177" i="9"/>
  <c r="AWU1177" i="9"/>
  <c r="AWV1177" i="9"/>
  <c r="AWW1177" i="9"/>
  <c r="AWX1177" i="9"/>
  <c r="AWY1177" i="9"/>
  <c r="AWZ1177" i="9"/>
  <c r="AXA1177" i="9"/>
  <c r="AXB1177" i="9"/>
  <c r="AXC1177" i="9"/>
  <c r="AXD1177" i="9"/>
  <c r="AXE1177" i="9"/>
  <c r="AXF1177" i="9"/>
  <c r="AXG1177" i="9"/>
  <c r="AXH1177" i="9"/>
  <c r="AXI1177" i="9"/>
  <c r="AXJ1177" i="9"/>
  <c r="AXK1177" i="9"/>
  <c r="AXL1177" i="9"/>
  <c r="AXM1177" i="9"/>
  <c r="AXN1177" i="9"/>
  <c r="AXO1177" i="9"/>
  <c r="AXP1177" i="9"/>
  <c r="AXQ1177" i="9"/>
  <c r="AXR1177" i="9"/>
  <c r="AXS1177" i="9"/>
  <c r="AXT1177" i="9"/>
  <c r="AXU1177" i="9"/>
  <c r="AXV1177" i="9"/>
  <c r="AXW1177" i="9"/>
  <c r="AXX1177" i="9"/>
  <c r="AXY1177" i="9"/>
  <c r="AXZ1177" i="9"/>
  <c r="AYA1177" i="9"/>
  <c r="AYB1177" i="9"/>
  <c r="AYC1177" i="9"/>
  <c r="AYD1177" i="9"/>
  <c r="AYE1177" i="9"/>
  <c r="AYF1177" i="9"/>
  <c r="AYG1177" i="9"/>
  <c r="AYH1177" i="9"/>
  <c r="AYI1177" i="9"/>
  <c r="AYJ1177" i="9"/>
  <c r="AYK1177" i="9"/>
  <c r="AYL1177" i="9"/>
  <c r="AYM1177" i="9"/>
  <c r="AYN1177" i="9"/>
  <c r="AYO1177" i="9"/>
  <c r="AYP1177" i="9"/>
  <c r="AYQ1177" i="9"/>
  <c r="AYR1177" i="9"/>
  <c r="AYS1177" i="9"/>
  <c r="AYT1177" i="9"/>
  <c r="AYU1177" i="9"/>
  <c r="AYV1177" i="9"/>
  <c r="AYW1177" i="9"/>
  <c r="AYX1177" i="9"/>
  <c r="AYY1177" i="9"/>
  <c r="AYZ1177" i="9"/>
  <c r="AZA1177" i="9"/>
  <c r="AZB1177" i="9"/>
  <c r="AZC1177" i="9"/>
  <c r="AZD1177" i="9"/>
  <c r="AZE1177" i="9"/>
  <c r="AZF1177" i="9"/>
  <c r="AZG1177" i="9"/>
  <c r="AZH1177" i="9"/>
  <c r="AZI1177" i="9"/>
  <c r="AZJ1177" i="9"/>
  <c r="AZK1177" i="9"/>
  <c r="AZL1177" i="9"/>
  <c r="AZM1177" i="9"/>
  <c r="AZN1177" i="9"/>
  <c r="AZO1177" i="9"/>
  <c r="AZP1177" i="9"/>
  <c r="AZQ1177" i="9"/>
  <c r="AZR1177" i="9"/>
  <c r="AZS1177" i="9"/>
  <c r="AZT1177" i="9"/>
  <c r="AZU1177" i="9"/>
  <c r="AZV1177" i="9"/>
  <c r="AZW1177" i="9"/>
  <c r="AZX1177" i="9"/>
  <c r="AZY1177" i="9"/>
  <c r="AZZ1177" i="9"/>
  <c r="BAA1177" i="9"/>
  <c r="BAB1177" i="9"/>
  <c r="BAC1177" i="9"/>
  <c r="BAD1177" i="9"/>
  <c r="BAE1177" i="9"/>
  <c r="BAF1177" i="9"/>
  <c r="BAG1177" i="9"/>
  <c r="BAH1177" i="9"/>
  <c r="BAI1177" i="9"/>
  <c r="BAJ1177" i="9"/>
  <c r="BAK1177" i="9"/>
  <c r="BAL1177" i="9"/>
  <c r="BAM1177" i="9"/>
  <c r="BAN1177" i="9"/>
  <c r="BAO1177" i="9"/>
  <c r="BAP1177" i="9"/>
  <c r="BAQ1177" i="9"/>
  <c r="BAR1177" i="9"/>
  <c r="BAS1177" i="9"/>
  <c r="BAT1177" i="9"/>
  <c r="BAU1177" i="9"/>
  <c r="BAV1177" i="9"/>
  <c r="BAW1177" i="9"/>
  <c r="BAX1177" i="9"/>
  <c r="BAY1177" i="9"/>
  <c r="BAZ1177" i="9"/>
  <c r="BBA1177" i="9"/>
  <c r="BBB1177" i="9"/>
  <c r="BBC1177" i="9"/>
  <c r="BBD1177" i="9"/>
  <c r="BBE1177" i="9"/>
  <c r="BBF1177" i="9"/>
  <c r="BBG1177" i="9"/>
  <c r="BBH1177" i="9"/>
  <c r="BBI1177" i="9"/>
  <c r="BBJ1177" i="9"/>
  <c r="BBK1177" i="9"/>
  <c r="BBL1177" i="9"/>
  <c r="BBM1177" i="9"/>
  <c r="BBN1177" i="9"/>
  <c r="BBO1177" i="9"/>
  <c r="BBP1177" i="9"/>
  <c r="BBQ1177" i="9"/>
  <c r="BBR1177" i="9"/>
  <c r="BBS1177" i="9"/>
  <c r="BBT1177" i="9"/>
  <c r="BBU1177" i="9"/>
  <c r="BBV1177" i="9"/>
  <c r="BBW1177" i="9"/>
  <c r="BBX1177" i="9"/>
  <c r="BBY1177" i="9"/>
  <c r="BBZ1177" i="9"/>
  <c r="BCA1177" i="9"/>
  <c r="BCB1177" i="9"/>
  <c r="BCC1177" i="9"/>
  <c r="BCD1177" i="9"/>
  <c r="BCE1177" i="9"/>
  <c r="BCF1177" i="9"/>
  <c r="BCG1177" i="9"/>
  <c r="BCH1177" i="9"/>
  <c r="BCI1177" i="9"/>
  <c r="BCJ1177" i="9"/>
  <c r="BCK1177" i="9"/>
  <c r="BCL1177" i="9"/>
  <c r="BCM1177" i="9"/>
  <c r="BCN1177" i="9"/>
  <c r="BCO1177" i="9"/>
  <c r="BCP1177" i="9"/>
  <c r="BCQ1177" i="9"/>
  <c r="BCR1177" i="9"/>
  <c r="BCS1177" i="9"/>
  <c r="BCT1177" i="9"/>
  <c r="BCU1177" i="9"/>
  <c r="BCV1177" i="9"/>
  <c r="BCW1177" i="9"/>
  <c r="BCX1177" i="9"/>
  <c r="BCY1177" i="9"/>
  <c r="BCZ1177" i="9"/>
  <c r="BDA1177" i="9"/>
  <c r="BDB1177" i="9"/>
  <c r="BDC1177" i="9"/>
  <c r="BDD1177" i="9"/>
  <c r="BDE1177" i="9"/>
  <c r="BDF1177" i="9"/>
  <c r="BDG1177" i="9"/>
  <c r="BDH1177" i="9"/>
  <c r="BDI1177" i="9"/>
  <c r="BDJ1177" i="9"/>
  <c r="BDK1177" i="9"/>
  <c r="BDL1177" i="9"/>
  <c r="BDM1177" i="9"/>
  <c r="BDN1177" i="9"/>
  <c r="BDO1177" i="9"/>
  <c r="BDP1177" i="9"/>
  <c r="BDQ1177" i="9"/>
  <c r="BDR1177" i="9"/>
  <c r="BDS1177" i="9"/>
  <c r="BDT1177" i="9"/>
  <c r="BDU1177" i="9"/>
  <c r="BDV1177" i="9"/>
  <c r="BDW1177" i="9"/>
  <c r="BDX1177" i="9"/>
  <c r="BDY1177" i="9"/>
  <c r="BDZ1177" i="9"/>
  <c r="BEA1177" i="9"/>
  <c r="BEB1177" i="9"/>
  <c r="BEC1177" i="9"/>
  <c r="BED1177" i="9"/>
  <c r="BEE1177" i="9"/>
  <c r="BEF1177" i="9"/>
  <c r="BEG1177" i="9"/>
  <c r="BEH1177" i="9"/>
  <c r="BEI1177" i="9"/>
  <c r="BEJ1177" i="9"/>
  <c r="BEK1177" i="9"/>
  <c r="BEL1177" i="9"/>
  <c r="BEM1177" i="9"/>
  <c r="BEN1177" i="9"/>
  <c r="BEO1177" i="9"/>
  <c r="BEP1177" i="9"/>
  <c r="BEQ1177" i="9"/>
  <c r="BER1177" i="9"/>
  <c r="BES1177" i="9"/>
  <c r="BET1177" i="9"/>
  <c r="BEU1177" i="9"/>
  <c r="BEV1177" i="9"/>
  <c r="BEW1177" i="9"/>
  <c r="BEX1177" i="9"/>
  <c r="BEY1177" i="9"/>
  <c r="BEZ1177" i="9"/>
  <c r="BFA1177" i="9"/>
  <c r="BFB1177" i="9"/>
  <c r="BFC1177" i="9"/>
  <c r="BFD1177" i="9"/>
  <c r="BFE1177" i="9"/>
  <c r="BFF1177" i="9"/>
  <c r="BFG1177" i="9"/>
  <c r="BFH1177" i="9"/>
  <c r="BFI1177" i="9"/>
  <c r="BFJ1177" i="9"/>
  <c r="BFK1177" i="9"/>
  <c r="BFL1177" i="9"/>
  <c r="BFM1177" i="9"/>
  <c r="BFN1177" i="9"/>
  <c r="BFO1177" i="9"/>
  <c r="BFP1177" i="9"/>
  <c r="BFQ1177" i="9"/>
  <c r="BFR1177" i="9"/>
  <c r="BFS1177" i="9"/>
  <c r="BFT1177" i="9"/>
  <c r="BFU1177" i="9"/>
  <c r="BFV1177" i="9"/>
  <c r="BFW1177" i="9"/>
  <c r="BFX1177" i="9"/>
  <c r="BFY1177" i="9"/>
  <c r="BFZ1177" i="9"/>
  <c r="BGA1177" i="9"/>
  <c r="BGB1177" i="9"/>
  <c r="BGC1177" i="9"/>
  <c r="BGD1177" i="9"/>
  <c r="BGE1177" i="9"/>
  <c r="BGF1177" i="9"/>
  <c r="BGG1177" i="9"/>
  <c r="BGH1177" i="9"/>
  <c r="BGI1177" i="9"/>
  <c r="BGJ1177" i="9"/>
  <c r="BGK1177" i="9"/>
  <c r="BGL1177" i="9"/>
  <c r="BGM1177" i="9"/>
  <c r="BGN1177" i="9"/>
  <c r="BGO1177" i="9"/>
  <c r="BGP1177" i="9"/>
  <c r="BGQ1177" i="9"/>
  <c r="BGR1177" i="9"/>
  <c r="BGS1177" i="9"/>
  <c r="BGT1177" i="9"/>
  <c r="BGU1177" i="9"/>
  <c r="BGV1177" i="9"/>
  <c r="BGW1177" i="9"/>
  <c r="BGX1177" i="9"/>
  <c r="BGY1177" i="9"/>
  <c r="BGZ1177" i="9"/>
  <c r="BHA1177" i="9"/>
  <c r="BHB1177" i="9"/>
  <c r="BHC1177" i="9"/>
  <c r="BHD1177" i="9"/>
  <c r="BHE1177" i="9"/>
  <c r="BHF1177" i="9"/>
  <c r="BHG1177" i="9"/>
  <c r="BHH1177" i="9"/>
  <c r="BHI1177" i="9"/>
  <c r="BHJ1177" i="9"/>
  <c r="BHK1177" i="9"/>
  <c r="BHL1177" i="9"/>
  <c r="BHM1177" i="9"/>
  <c r="BHN1177" i="9"/>
  <c r="BHO1177" i="9"/>
  <c r="BHP1177" i="9"/>
  <c r="BHQ1177" i="9"/>
  <c r="BHR1177" i="9"/>
  <c r="BHS1177" i="9"/>
  <c r="BHT1177" i="9"/>
  <c r="BHU1177" i="9"/>
  <c r="BHV1177" i="9"/>
  <c r="BHW1177" i="9"/>
  <c r="BHX1177" i="9"/>
  <c r="BHY1177" i="9"/>
  <c r="BHZ1177" i="9"/>
  <c r="BIA1177" i="9"/>
  <c r="BIB1177" i="9"/>
  <c r="BIC1177" i="9"/>
  <c r="BID1177" i="9"/>
  <c r="BIE1177" i="9"/>
  <c r="BIF1177" i="9"/>
  <c r="BIG1177" i="9"/>
  <c r="BIH1177" i="9"/>
  <c r="BII1177" i="9"/>
  <c r="BIJ1177" i="9"/>
  <c r="BIK1177" i="9"/>
  <c r="BIL1177" i="9"/>
  <c r="BIM1177" i="9"/>
  <c r="BIN1177" i="9"/>
  <c r="BIO1177" i="9"/>
  <c r="BIP1177" i="9"/>
  <c r="BIQ1177" i="9"/>
  <c r="BIR1177" i="9"/>
  <c r="BIS1177" i="9"/>
  <c r="BIT1177" i="9"/>
  <c r="BIU1177" i="9"/>
  <c r="BIV1177" i="9"/>
  <c r="AFQ1178" i="9"/>
  <c r="AFR1178" i="9"/>
  <c r="AFS1178" i="9"/>
  <c r="AFT1178" i="9"/>
  <c r="AFU1178" i="9"/>
  <c r="AFV1178" i="9"/>
  <c r="AFW1178" i="9"/>
  <c r="AFX1178" i="9"/>
  <c r="AFY1178" i="9"/>
  <c r="AFZ1178" i="9"/>
  <c r="AGA1178" i="9"/>
  <c r="AGB1178" i="9"/>
  <c r="AGC1178" i="9"/>
  <c r="AGD1178" i="9"/>
  <c r="AGE1178" i="9"/>
  <c r="AGF1178" i="9"/>
  <c r="AGG1178" i="9"/>
  <c r="AGH1178" i="9"/>
  <c r="AGI1178" i="9"/>
  <c r="AGJ1178" i="9"/>
  <c r="AGK1178" i="9"/>
  <c r="AGL1178" i="9"/>
  <c r="AGM1178" i="9"/>
  <c r="AGN1178" i="9"/>
  <c r="AGO1178" i="9"/>
  <c r="AGP1178" i="9"/>
  <c r="AGQ1178" i="9"/>
  <c r="AGR1178" i="9"/>
  <c r="AGS1178" i="9"/>
  <c r="AGT1178" i="9"/>
  <c r="AGU1178" i="9"/>
  <c r="AGV1178" i="9"/>
  <c r="AGW1178" i="9"/>
  <c r="AGX1178" i="9"/>
  <c r="AGY1178" i="9"/>
  <c r="AGZ1178" i="9"/>
  <c r="AHA1178" i="9"/>
  <c r="AHB1178" i="9"/>
  <c r="AHC1178" i="9"/>
  <c r="AHD1178" i="9"/>
  <c r="AHE1178" i="9"/>
  <c r="AHF1178" i="9"/>
  <c r="AHG1178" i="9"/>
  <c r="AHH1178" i="9"/>
  <c r="AHI1178" i="9"/>
  <c r="AHJ1178" i="9"/>
  <c r="AHK1178" i="9"/>
  <c r="AHL1178" i="9"/>
  <c r="AHM1178" i="9"/>
  <c r="AHN1178" i="9"/>
  <c r="AHO1178" i="9"/>
  <c r="AHP1178" i="9"/>
  <c r="AHQ1178" i="9"/>
  <c r="AHR1178" i="9"/>
  <c r="AHS1178" i="9"/>
  <c r="AHT1178" i="9"/>
  <c r="AHU1178" i="9"/>
  <c r="AHV1178" i="9"/>
  <c r="AHW1178" i="9"/>
  <c r="AHX1178" i="9"/>
  <c r="AHY1178" i="9"/>
  <c r="AHZ1178" i="9"/>
  <c r="AIA1178" i="9"/>
  <c r="AIB1178" i="9"/>
  <c r="AIC1178" i="9"/>
  <c r="AID1178" i="9"/>
  <c r="AIE1178" i="9"/>
  <c r="AIF1178" i="9"/>
  <c r="AIG1178" i="9"/>
  <c r="AIH1178" i="9"/>
  <c r="AII1178" i="9"/>
  <c r="AIJ1178" i="9"/>
  <c r="AIK1178" i="9"/>
  <c r="AIL1178" i="9"/>
  <c r="AIM1178" i="9"/>
  <c r="AIN1178" i="9"/>
  <c r="AIO1178" i="9"/>
  <c r="AIP1178" i="9"/>
  <c r="AIQ1178" i="9"/>
  <c r="AIR1178" i="9"/>
  <c r="AIS1178" i="9"/>
  <c r="AIT1178" i="9"/>
  <c r="AIU1178" i="9"/>
  <c r="AIV1178" i="9"/>
  <c r="AIW1178" i="9"/>
  <c r="AIX1178" i="9"/>
  <c r="AIY1178" i="9"/>
  <c r="AIZ1178" i="9"/>
  <c r="AJA1178" i="9"/>
  <c r="AJB1178" i="9"/>
  <c r="AJC1178" i="9"/>
  <c r="AJD1178" i="9"/>
  <c r="AJE1178" i="9"/>
  <c r="AJF1178" i="9"/>
  <c r="AJG1178" i="9"/>
  <c r="AJH1178" i="9"/>
  <c r="AJI1178" i="9"/>
  <c r="AJJ1178" i="9"/>
  <c r="AJK1178" i="9"/>
  <c r="AJL1178" i="9"/>
  <c r="AJM1178" i="9"/>
  <c r="AJN1178" i="9"/>
  <c r="AJO1178" i="9"/>
  <c r="AJP1178" i="9"/>
  <c r="AJQ1178" i="9"/>
  <c r="AJR1178" i="9"/>
  <c r="AJS1178" i="9"/>
  <c r="AJT1178" i="9"/>
  <c r="AJU1178" i="9"/>
  <c r="AJV1178" i="9"/>
  <c r="AJW1178" i="9"/>
  <c r="AJX1178" i="9"/>
  <c r="AJY1178" i="9"/>
  <c r="AJZ1178" i="9"/>
  <c r="AKA1178" i="9"/>
  <c r="AKB1178" i="9"/>
  <c r="AKC1178" i="9"/>
  <c r="AKD1178" i="9"/>
  <c r="AKE1178" i="9"/>
  <c r="AKF1178" i="9"/>
  <c r="AKG1178" i="9"/>
  <c r="AKH1178" i="9"/>
  <c r="AKI1178" i="9"/>
  <c r="AKJ1178" i="9"/>
  <c r="AKK1178" i="9"/>
  <c r="AKL1178" i="9"/>
  <c r="AKM1178" i="9"/>
  <c r="AKN1178" i="9"/>
  <c r="AKO1178" i="9"/>
  <c r="AKP1178" i="9"/>
  <c r="AKQ1178" i="9"/>
  <c r="AKR1178" i="9"/>
  <c r="AKS1178" i="9"/>
  <c r="AKT1178" i="9"/>
  <c r="AKU1178" i="9"/>
  <c r="AKV1178" i="9"/>
  <c r="AKW1178" i="9"/>
  <c r="AKX1178" i="9"/>
  <c r="AKY1178" i="9"/>
  <c r="AKZ1178" i="9"/>
  <c r="ALA1178" i="9"/>
  <c r="ALB1178" i="9"/>
  <c r="ALC1178" i="9"/>
  <c r="ALD1178" i="9"/>
  <c r="ALE1178" i="9"/>
  <c r="ALF1178" i="9"/>
  <c r="ALG1178" i="9"/>
  <c r="ALH1178" i="9"/>
  <c r="ALI1178" i="9"/>
  <c r="ALJ1178" i="9"/>
  <c r="ALK1178" i="9"/>
  <c r="ALL1178" i="9"/>
  <c r="ALM1178" i="9"/>
  <c r="ALN1178" i="9"/>
  <c r="ALO1178" i="9"/>
  <c r="ALP1178" i="9"/>
  <c r="ALQ1178" i="9"/>
  <c r="ALR1178" i="9"/>
  <c r="ALS1178" i="9"/>
  <c r="ALT1178" i="9"/>
  <c r="ALU1178" i="9"/>
  <c r="ALV1178" i="9"/>
  <c r="ALW1178" i="9"/>
  <c r="ALX1178" i="9"/>
  <c r="ALY1178" i="9"/>
  <c r="ALZ1178" i="9"/>
  <c r="AMA1178" i="9"/>
  <c r="AMB1178" i="9"/>
  <c r="AMC1178" i="9"/>
  <c r="AMD1178" i="9"/>
  <c r="AME1178" i="9"/>
  <c r="AMF1178" i="9"/>
  <c r="AMG1178" i="9"/>
  <c r="AMH1178" i="9"/>
  <c r="AMI1178" i="9"/>
  <c r="AMJ1178" i="9"/>
  <c r="AMK1178" i="9"/>
  <c r="AML1178" i="9"/>
  <c r="AMM1178" i="9"/>
  <c r="AMN1178" i="9"/>
  <c r="AMO1178" i="9"/>
  <c r="AMP1178" i="9"/>
  <c r="AMQ1178" i="9"/>
  <c r="AMR1178" i="9"/>
  <c r="AMS1178" i="9"/>
  <c r="AMT1178" i="9"/>
  <c r="AMU1178" i="9"/>
  <c r="AMV1178" i="9"/>
  <c r="AMW1178" i="9"/>
  <c r="AMX1178" i="9"/>
  <c r="AMY1178" i="9"/>
  <c r="AMZ1178" i="9"/>
  <c r="ANA1178" i="9"/>
  <c r="ANB1178" i="9"/>
  <c r="ANC1178" i="9"/>
  <c r="AND1178" i="9"/>
  <c r="ANE1178" i="9"/>
  <c r="ANF1178" i="9"/>
  <c r="ANG1178" i="9"/>
  <c r="ANH1178" i="9"/>
  <c r="ANI1178" i="9"/>
  <c r="ANJ1178" i="9"/>
  <c r="ANK1178" i="9"/>
  <c r="ANL1178" i="9"/>
  <c r="ANM1178" i="9"/>
  <c r="ANN1178" i="9"/>
  <c r="ANO1178" i="9"/>
  <c r="ANP1178" i="9"/>
  <c r="ANQ1178" i="9"/>
  <c r="ANR1178" i="9"/>
  <c r="ANS1178" i="9"/>
  <c r="ANT1178" i="9"/>
  <c r="ANU1178" i="9"/>
  <c r="ANV1178" i="9"/>
  <c r="ANW1178" i="9"/>
  <c r="ANX1178" i="9"/>
  <c r="ANY1178" i="9"/>
  <c r="ANZ1178" i="9"/>
  <c r="AOA1178" i="9"/>
  <c r="AOB1178" i="9"/>
  <c r="AOC1178" i="9"/>
  <c r="AOD1178" i="9"/>
  <c r="AOE1178" i="9"/>
  <c r="AOF1178" i="9"/>
  <c r="AOG1178" i="9"/>
  <c r="AOH1178" i="9"/>
  <c r="AOI1178" i="9"/>
  <c r="AOJ1178" i="9"/>
  <c r="AOK1178" i="9"/>
  <c r="AOL1178" i="9"/>
  <c r="AOM1178" i="9"/>
  <c r="AON1178" i="9"/>
  <c r="AOO1178" i="9"/>
  <c r="AOP1178" i="9"/>
  <c r="AOQ1178" i="9"/>
  <c r="AOR1178" i="9"/>
  <c r="AOS1178" i="9"/>
  <c r="AOT1178" i="9"/>
  <c r="AOU1178" i="9"/>
  <c r="AOV1178" i="9"/>
  <c r="AOW1178" i="9"/>
  <c r="AOX1178" i="9"/>
  <c r="AOY1178" i="9"/>
  <c r="AOZ1178" i="9"/>
  <c r="APA1178" i="9"/>
  <c r="APB1178" i="9"/>
  <c r="APC1178" i="9"/>
  <c r="APD1178" i="9"/>
  <c r="APE1178" i="9"/>
  <c r="APF1178" i="9"/>
  <c r="APG1178" i="9"/>
  <c r="APH1178" i="9"/>
  <c r="API1178" i="9"/>
  <c r="APJ1178" i="9"/>
  <c r="APK1178" i="9"/>
  <c r="APL1178" i="9"/>
  <c r="APM1178" i="9"/>
  <c r="APN1178" i="9"/>
  <c r="APO1178" i="9"/>
  <c r="APP1178" i="9"/>
  <c r="APQ1178" i="9"/>
  <c r="APR1178" i="9"/>
  <c r="APS1178" i="9"/>
  <c r="APT1178" i="9"/>
  <c r="APU1178" i="9"/>
  <c r="APV1178" i="9"/>
  <c r="APW1178" i="9"/>
  <c r="APX1178" i="9"/>
  <c r="APY1178" i="9"/>
  <c r="APZ1178" i="9"/>
  <c r="AQA1178" i="9"/>
  <c r="AQB1178" i="9"/>
  <c r="AQC1178" i="9"/>
  <c r="AQD1178" i="9"/>
  <c r="AQE1178" i="9"/>
  <c r="AQF1178" i="9"/>
  <c r="AQG1178" i="9"/>
  <c r="AQH1178" i="9"/>
  <c r="AQI1178" i="9"/>
  <c r="AQJ1178" i="9"/>
  <c r="AQK1178" i="9"/>
  <c r="AQL1178" i="9"/>
  <c r="AQM1178" i="9"/>
  <c r="AQN1178" i="9"/>
  <c r="AQO1178" i="9"/>
  <c r="AQP1178" i="9"/>
  <c r="AQQ1178" i="9"/>
  <c r="AQR1178" i="9"/>
  <c r="AQS1178" i="9"/>
  <c r="AQT1178" i="9"/>
  <c r="AQU1178" i="9"/>
  <c r="AQV1178" i="9"/>
  <c r="AQW1178" i="9"/>
  <c r="AQX1178" i="9"/>
  <c r="AQY1178" i="9"/>
  <c r="AQZ1178" i="9"/>
  <c r="ARA1178" i="9"/>
  <c r="ARB1178" i="9"/>
  <c r="ARC1178" i="9"/>
  <c r="ARD1178" i="9"/>
  <c r="ARE1178" i="9"/>
  <c r="ARF1178" i="9"/>
  <c r="ARG1178" i="9"/>
  <c r="ARH1178" i="9"/>
  <c r="ARI1178" i="9"/>
  <c r="ARJ1178" i="9"/>
  <c r="ARK1178" i="9"/>
  <c r="ARL1178" i="9"/>
  <c r="ARM1178" i="9"/>
  <c r="ARN1178" i="9"/>
  <c r="ARO1178" i="9"/>
  <c r="ARP1178" i="9"/>
  <c r="ARQ1178" i="9"/>
  <c r="ARR1178" i="9"/>
  <c r="ARS1178" i="9"/>
  <c r="ART1178" i="9"/>
  <c r="ARU1178" i="9"/>
  <c r="ARV1178" i="9"/>
  <c r="ARW1178" i="9"/>
  <c r="ARX1178" i="9"/>
  <c r="ARY1178" i="9"/>
  <c r="ARZ1178" i="9"/>
  <c r="ASA1178" i="9"/>
  <c r="ASB1178" i="9"/>
  <c r="ASC1178" i="9"/>
  <c r="ASD1178" i="9"/>
  <c r="ASE1178" i="9"/>
  <c r="ASF1178" i="9"/>
  <c r="ASG1178" i="9"/>
  <c r="ASH1178" i="9"/>
  <c r="ASI1178" i="9"/>
  <c r="ASJ1178" i="9"/>
  <c r="ASK1178" i="9"/>
  <c r="ASL1178" i="9"/>
  <c r="ASM1178" i="9"/>
  <c r="ASN1178" i="9"/>
  <c r="ASO1178" i="9"/>
  <c r="ASP1178" i="9"/>
  <c r="ASQ1178" i="9"/>
  <c r="ASR1178" i="9"/>
  <c r="ASS1178" i="9"/>
  <c r="AST1178" i="9"/>
  <c r="ASU1178" i="9"/>
  <c r="ASV1178" i="9"/>
  <c r="ASW1178" i="9"/>
  <c r="ASX1178" i="9"/>
  <c r="ASY1178" i="9"/>
  <c r="ASZ1178" i="9"/>
  <c r="ATA1178" i="9"/>
  <c r="ATB1178" i="9"/>
  <c r="ATC1178" i="9"/>
  <c r="ATD1178" i="9"/>
  <c r="ATE1178" i="9"/>
  <c r="ATF1178" i="9"/>
  <c r="ATG1178" i="9"/>
  <c r="ATH1178" i="9"/>
  <c r="ATI1178" i="9"/>
  <c r="ATJ1178" i="9"/>
  <c r="ATK1178" i="9"/>
  <c r="ATL1178" i="9"/>
  <c r="ATM1178" i="9"/>
  <c r="ATN1178" i="9"/>
  <c r="ATO1178" i="9"/>
  <c r="ATP1178" i="9"/>
  <c r="ATQ1178" i="9"/>
  <c r="ATR1178" i="9"/>
  <c r="ATS1178" i="9"/>
  <c r="ATT1178" i="9"/>
  <c r="ATU1178" i="9"/>
  <c r="ATV1178" i="9"/>
  <c r="ATW1178" i="9"/>
  <c r="ATX1178" i="9"/>
  <c r="ATY1178" i="9"/>
  <c r="ATZ1178" i="9"/>
  <c r="AUA1178" i="9"/>
  <c r="AUB1178" i="9"/>
  <c r="AUC1178" i="9"/>
  <c r="AUD1178" i="9"/>
  <c r="AUE1178" i="9"/>
  <c r="AUF1178" i="9"/>
  <c r="AUG1178" i="9"/>
  <c r="AUH1178" i="9"/>
  <c r="AUI1178" i="9"/>
  <c r="AUJ1178" i="9"/>
  <c r="AUK1178" i="9"/>
  <c r="AUL1178" i="9"/>
  <c r="AUM1178" i="9"/>
  <c r="AUN1178" i="9"/>
  <c r="AUO1178" i="9"/>
  <c r="AUP1178" i="9"/>
  <c r="AUQ1178" i="9"/>
  <c r="AUR1178" i="9"/>
  <c r="AUS1178" i="9"/>
  <c r="AUT1178" i="9"/>
  <c r="AUU1178" i="9"/>
  <c r="AUV1178" i="9"/>
  <c r="AUW1178" i="9"/>
  <c r="AUX1178" i="9"/>
  <c r="AUY1178" i="9"/>
  <c r="AUZ1178" i="9"/>
  <c r="AVA1178" i="9"/>
  <c r="AVB1178" i="9"/>
  <c r="AVC1178" i="9"/>
  <c r="AVD1178" i="9"/>
  <c r="AVE1178" i="9"/>
  <c r="AVF1178" i="9"/>
  <c r="AVG1178" i="9"/>
  <c r="AVH1178" i="9"/>
  <c r="AVI1178" i="9"/>
  <c r="AVJ1178" i="9"/>
  <c r="AVK1178" i="9"/>
  <c r="AVL1178" i="9"/>
  <c r="AVM1178" i="9"/>
  <c r="AVN1178" i="9"/>
  <c r="AVO1178" i="9"/>
  <c r="AVP1178" i="9"/>
  <c r="AVQ1178" i="9"/>
  <c r="AVR1178" i="9"/>
  <c r="AVS1178" i="9"/>
  <c r="AVT1178" i="9"/>
  <c r="AVU1178" i="9"/>
  <c r="AVV1178" i="9"/>
  <c r="AVW1178" i="9"/>
  <c r="AVX1178" i="9"/>
  <c r="AVY1178" i="9"/>
  <c r="AVZ1178" i="9"/>
  <c r="AWA1178" i="9"/>
  <c r="AWB1178" i="9"/>
  <c r="AWC1178" i="9"/>
  <c r="AWD1178" i="9"/>
  <c r="AWE1178" i="9"/>
  <c r="AWF1178" i="9"/>
  <c r="AWG1178" i="9"/>
  <c r="AWH1178" i="9"/>
  <c r="AWI1178" i="9"/>
  <c r="AWJ1178" i="9"/>
  <c r="AWK1178" i="9"/>
  <c r="AWL1178" i="9"/>
  <c r="AWM1178" i="9"/>
  <c r="AWN1178" i="9"/>
  <c r="AWO1178" i="9"/>
  <c r="AWP1178" i="9"/>
  <c r="AWQ1178" i="9"/>
  <c r="AWR1178" i="9"/>
  <c r="AWS1178" i="9"/>
  <c r="AWT1178" i="9"/>
  <c r="AWU1178" i="9"/>
  <c r="AWV1178" i="9"/>
  <c r="AWW1178" i="9"/>
  <c r="AWX1178" i="9"/>
  <c r="AWY1178" i="9"/>
  <c r="AWZ1178" i="9"/>
  <c r="AXA1178" i="9"/>
  <c r="AXB1178" i="9"/>
  <c r="AXC1178" i="9"/>
  <c r="AXD1178" i="9"/>
  <c r="AXE1178" i="9"/>
  <c r="AXF1178" i="9"/>
  <c r="AXG1178" i="9"/>
  <c r="AXH1178" i="9"/>
  <c r="AXI1178" i="9"/>
  <c r="AXJ1178" i="9"/>
  <c r="AXK1178" i="9"/>
  <c r="AXL1178" i="9"/>
  <c r="AXM1178" i="9"/>
  <c r="AXN1178" i="9"/>
  <c r="AXO1178" i="9"/>
  <c r="AXP1178" i="9"/>
  <c r="AXQ1178" i="9"/>
  <c r="AXR1178" i="9"/>
  <c r="AXS1178" i="9"/>
  <c r="AXT1178" i="9"/>
  <c r="AXU1178" i="9"/>
  <c r="AXV1178" i="9"/>
  <c r="AXW1178" i="9"/>
  <c r="AXX1178" i="9"/>
  <c r="AXY1178" i="9"/>
  <c r="AXZ1178" i="9"/>
  <c r="AYA1178" i="9"/>
  <c r="AYB1178" i="9"/>
  <c r="AYC1178" i="9"/>
  <c r="AYD1178" i="9"/>
  <c r="AYE1178" i="9"/>
  <c r="AYF1178" i="9"/>
  <c r="AYG1178" i="9"/>
  <c r="AYH1178" i="9"/>
  <c r="AYI1178" i="9"/>
  <c r="AYJ1178" i="9"/>
  <c r="AYK1178" i="9"/>
  <c r="AYL1178" i="9"/>
  <c r="AYM1178" i="9"/>
  <c r="AYN1178" i="9"/>
  <c r="AYO1178" i="9"/>
  <c r="AYP1178" i="9"/>
  <c r="AYQ1178" i="9"/>
  <c r="AYR1178" i="9"/>
  <c r="AYS1178" i="9"/>
  <c r="AYT1178" i="9"/>
  <c r="AYU1178" i="9"/>
  <c r="AYV1178" i="9"/>
  <c r="AYW1178" i="9"/>
  <c r="AYX1178" i="9"/>
  <c r="AYY1178" i="9"/>
  <c r="AYZ1178" i="9"/>
  <c r="AZA1178" i="9"/>
  <c r="AZB1178" i="9"/>
  <c r="AZC1178" i="9"/>
  <c r="AZD1178" i="9"/>
  <c r="AZE1178" i="9"/>
  <c r="AZF1178" i="9"/>
  <c r="AZG1178" i="9"/>
  <c r="AZH1178" i="9"/>
  <c r="AZI1178" i="9"/>
  <c r="AZJ1178" i="9"/>
  <c r="AZK1178" i="9"/>
  <c r="AZL1178" i="9"/>
  <c r="AZM1178" i="9"/>
  <c r="AZN1178" i="9"/>
  <c r="AZO1178" i="9"/>
  <c r="AZP1178" i="9"/>
  <c r="AZQ1178" i="9"/>
  <c r="AZR1178" i="9"/>
  <c r="AZS1178" i="9"/>
  <c r="AZT1178" i="9"/>
  <c r="AZU1178" i="9"/>
  <c r="AZV1178" i="9"/>
  <c r="AZW1178" i="9"/>
  <c r="AZX1178" i="9"/>
  <c r="AZY1178" i="9"/>
  <c r="AZZ1178" i="9"/>
  <c r="BAA1178" i="9"/>
  <c r="BAB1178" i="9"/>
  <c r="BAC1178" i="9"/>
  <c r="BAD1178" i="9"/>
  <c r="BAE1178" i="9"/>
  <c r="BAF1178" i="9"/>
  <c r="BAG1178" i="9"/>
  <c r="BAH1178" i="9"/>
  <c r="BAI1178" i="9"/>
  <c r="BAJ1178" i="9"/>
  <c r="BAK1178" i="9"/>
  <c r="BAL1178" i="9"/>
  <c r="BAM1178" i="9"/>
  <c r="BAN1178" i="9"/>
  <c r="BAO1178" i="9"/>
  <c r="BAP1178" i="9"/>
  <c r="BAQ1178" i="9"/>
  <c r="BAR1178" i="9"/>
  <c r="BAS1178" i="9"/>
  <c r="BAT1178" i="9"/>
  <c r="BAU1178" i="9"/>
  <c r="BAV1178" i="9"/>
  <c r="BAW1178" i="9"/>
  <c r="BAX1178" i="9"/>
  <c r="BAY1178" i="9"/>
  <c r="BAZ1178" i="9"/>
  <c r="BBA1178" i="9"/>
  <c r="BBB1178" i="9"/>
  <c r="BBC1178" i="9"/>
  <c r="BBD1178" i="9"/>
  <c r="BBE1178" i="9"/>
  <c r="BBF1178" i="9"/>
  <c r="BBG1178" i="9"/>
  <c r="BBH1178" i="9"/>
  <c r="BBI1178" i="9"/>
  <c r="BBJ1178" i="9"/>
  <c r="BBK1178" i="9"/>
  <c r="BBL1178" i="9"/>
  <c r="BBM1178" i="9"/>
  <c r="BBN1178" i="9"/>
  <c r="BBO1178" i="9"/>
  <c r="BBP1178" i="9"/>
  <c r="BBQ1178" i="9"/>
  <c r="BBR1178" i="9"/>
  <c r="BBS1178" i="9"/>
  <c r="BBT1178" i="9"/>
  <c r="BBU1178" i="9"/>
  <c r="BBV1178" i="9"/>
  <c r="BBW1178" i="9"/>
  <c r="BBX1178" i="9"/>
  <c r="BBY1178" i="9"/>
  <c r="BBZ1178" i="9"/>
  <c r="BCA1178" i="9"/>
  <c r="BCB1178" i="9"/>
  <c r="BCC1178" i="9"/>
  <c r="BCD1178" i="9"/>
  <c r="BCE1178" i="9"/>
  <c r="BCF1178" i="9"/>
  <c r="BCG1178" i="9"/>
  <c r="BCH1178" i="9"/>
  <c r="BCI1178" i="9"/>
  <c r="BCJ1178" i="9"/>
  <c r="BCK1178" i="9"/>
  <c r="BCL1178" i="9"/>
  <c r="BCM1178" i="9"/>
  <c r="BCN1178" i="9"/>
  <c r="BCO1178" i="9"/>
  <c r="BCP1178" i="9"/>
  <c r="BCQ1178" i="9"/>
  <c r="BCR1178" i="9"/>
  <c r="BCS1178" i="9"/>
  <c r="BCT1178" i="9"/>
  <c r="BCU1178" i="9"/>
  <c r="BCV1178" i="9"/>
  <c r="BCW1178" i="9"/>
  <c r="BCX1178" i="9"/>
  <c r="BCY1178" i="9"/>
  <c r="BCZ1178" i="9"/>
  <c r="BDA1178" i="9"/>
  <c r="BDB1178" i="9"/>
  <c r="BDC1178" i="9"/>
  <c r="BDD1178" i="9"/>
  <c r="BDE1178" i="9"/>
  <c r="BDF1178" i="9"/>
  <c r="BDG1178" i="9"/>
  <c r="BDH1178" i="9"/>
  <c r="BDI1178" i="9"/>
  <c r="BDJ1178" i="9"/>
  <c r="BDK1178" i="9"/>
  <c r="BDL1178" i="9"/>
  <c r="BDM1178" i="9"/>
  <c r="BDN1178" i="9"/>
  <c r="BDO1178" i="9"/>
  <c r="BDP1178" i="9"/>
  <c r="BDQ1178" i="9"/>
  <c r="BDR1178" i="9"/>
  <c r="BDS1178" i="9"/>
  <c r="BDT1178" i="9"/>
  <c r="BDU1178" i="9"/>
  <c r="BDV1178" i="9"/>
  <c r="BDW1178" i="9"/>
  <c r="BDX1178" i="9"/>
  <c r="BDY1178" i="9"/>
  <c r="BDZ1178" i="9"/>
  <c r="BEA1178" i="9"/>
  <c r="BEB1178" i="9"/>
  <c r="BEC1178" i="9"/>
  <c r="BED1178" i="9"/>
  <c r="BEE1178" i="9"/>
  <c r="BEF1178" i="9"/>
  <c r="BEG1178" i="9"/>
  <c r="BEH1178" i="9"/>
  <c r="BEI1178" i="9"/>
  <c r="BEJ1178" i="9"/>
  <c r="BEK1178" i="9"/>
  <c r="BEL1178" i="9"/>
  <c r="BEM1178" i="9"/>
  <c r="BEN1178" i="9"/>
  <c r="BEO1178" i="9"/>
  <c r="BEP1178" i="9"/>
  <c r="BEQ1178" i="9"/>
  <c r="BER1178" i="9"/>
  <c r="BES1178" i="9"/>
  <c r="BET1178" i="9"/>
  <c r="BEU1178" i="9"/>
  <c r="BEV1178" i="9"/>
  <c r="BEW1178" i="9"/>
  <c r="BEX1178" i="9"/>
  <c r="BEY1178" i="9"/>
  <c r="BEZ1178" i="9"/>
  <c r="BFA1178" i="9"/>
  <c r="BFB1178" i="9"/>
  <c r="BFC1178" i="9"/>
  <c r="BFD1178" i="9"/>
  <c r="BFE1178" i="9"/>
  <c r="BFF1178" i="9"/>
  <c r="BFG1178" i="9"/>
  <c r="BFH1178" i="9"/>
  <c r="BFI1178" i="9"/>
  <c r="BFJ1178" i="9"/>
  <c r="BFK1178" i="9"/>
  <c r="BFL1178" i="9"/>
  <c r="BFM1178" i="9"/>
  <c r="BFN1178" i="9"/>
  <c r="BFO1178" i="9"/>
  <c r="BFP1178" i="9"/>
  <c r="BFQ1178" i="9"/>
  <c r="BFR1178" i="9"/>
  <c r="BFS1178" i="9"/>
  <c r="BFT1178" i="9"/>
  <c r="BFU1178" i="9"/>
  <c r="BFV1178" i="9"/>
  <c r="BFW1178" i="9"/>
  <c r="BFX1178" i="9"/>
  <c r="BFY1178" i="9"/>
  <c r="BFZ1178" i="9"/>
  <c r="BGA1178" i="9"/>
  <c r="BGB1178" i="9"/>
  <c r="BGC1178" i="9"/>
  <c r="BGD1178" i="9"/>
  <c r="BGE1178" i="9"/>
  <c r="BGF1178" i="9"/>
  <c r="BGG1178" i="9"/>
  <c r="BGH1178" i="9"/>
  <c r="BGI1178" i="9"/>
  <c r="BGJ1178" i="9"/>
  <c r="BGK1178" i="9"/>
  <c r="BGL1178" i="9"/>
  <c r="BGM1178" i="9"/>
  <c r="BGN1178" i="9"/>
  <c r="BGO1178" i="9"/>
  <c r="BGP1178" i="9"/>
  <c r="BGQ1178" i="9"/>
  <c r="BGR1178" i="9"/>
  <c r="BGS1178" i="9"/>
  <c r="BGT1178" i="9"/>
  <c r="BGU1178" i="9"/>
  <c r="BGV1178" i="9"/>
  <c r="BGW1178" i="9"/>
  <c r="BGX1178" i="9"/>
  <c r="BGY1178" i="9"/>
  <c r="BGZ1178" i="9"/>
  <c r="BHA1178" i="9"/>
  <c r="BHB1178" i="9"/>
  <c r="BHC1178" i="9"/>
  <c r="BHD1178" i="9"/>
  <c r="BHE1178" i="9"/>
  <c r="BHF1178" i="9"/>
  <c r="BHG1178" i="9"/>
  <c r="BHH1178" i="9"/>
  <c r="BHI1178" i="9"/>
  <c r="BHJ1178" i="9"/>
  <c r="BHK1178" i="9"/>
  <c r="BHL1178" i="9"/>
  <c r="BHM1178" i="9"/>
  <c r="BHN1178" i="9"/>
  <c r="BHO1178" i="9"/>
  <c r="BHP1178" i="9"/>
  <c r="BHQ1178" i="9"/>
  <c r="BHR1178" i="9"/>
  <c r="BHS1178" i="9"/>
  <c r="BHT1178" i="9"/>
  <c r="BHU1178" i="9"/>
  <c r="BHV1178" i="9"/>
  <c r="BHW1178" i="9"/>
  <c r="BHX1178" i="9"/>
  <c r="BHY1178" i="9"/>
  <c r="BHZ1178" i="9"/>
  <c r="BIA1178" i="9"/>
  <c r="BIB1178" i="9"/>
  <c r="BIC1178" i="9"/>
  <c r="BID1178" i="9"/>
  <c r="BIE1178" i="9"/>
  <c r="BIF1178" i="9"/>
  <c r="BIG1178" i="9"/>
  <c r="BIH1178" i="9"/>
  <c r="BII1178" i="9"/>
  <c r="BIJ1178" i="9"/>
  <c r="BIK1178" i="9"/>
  <c r="BIL1178" i="9"/>
  <c r="BIM1178" i="9"/>
  <c r="BIN1178" i="9"/>
  <c r="BIO1178" i="9"/>
  <c r="BIP1178" i="9"/>
  <c r="BIQ1178" i="9"/>
  <c r="BIR1178" i="9"/>
  <c r="BIS1178" i="9"/>
  <c r="BIT1178" i="9"/>
  <c r="BIU1178" i="9"/>
  <c r="BIV1178" i="9"/>
  <c r="AFQ1179" i="9"/>
  <c r="AFR1179" i="9"/>
  <c r="AFS1179" i="9"/>
  <c r="AFT1179" i="9"/>
  <c r="AFU1179" i="9"/>
  <c r="AFV1179" i="9"/>
  <c r="AFW1179" i="9"/>
  <c r="AFX1179" i="9"/>
  <c r="AFY1179" i="9"/>
  <c r="AFZ1179" i="9"/>
  <c r="AGA1179" i="9"/>
  <c r="AGB1179" i="9"/>
  <c r="AGC1179" i="9"/>
  <c r="AGD1179" i="9"/>
  <c r="AGE1179" i="9"/>
  <c r="AGF1179" i="9"/>
  <c r="AGG1179" i="9"/>
  <c r="AGH1179" i="9"/>
  <c r="AGI1179" i="9"/>
  <c r="AGJ1179" i="9"/>
  <c r="AGK1179" i="9"/>
  <c r="AGL1179" i="9"/>
  <c r="AGM1179" i="9"/>
  <c r="AGN1179" i="9"/>
  <c r="AGO1179" i="9"/>
  <c r="AGP1179" i="9"/>
  <c r="AGQ1179" i="9"/>
  <c r="AGR1179" i="9"/>
  <c r="AGS1179" i="9"/>
  <c r="AGT1179" i="9"/>
  <c r="AGU1179" i="9"/>
  <c r="AGV1179" i="9"/>
  <c r="AGW1179" i="9"/>
  <c r="AGX1179" i="9"/>
  <c r="AGY1179" i="9"/>
  <c r="AGZ1179" i="9"/>
  <c r="AHA1179" i="9"/>
  <c r="AHB1179" i="9"/>
  <c r="AHC1179" i="9"/>
  <c r="AHD1179" i="9"/>
  <c r="AHE1179" i="9"/>
  <c r="AHF1179" i="9"/>
  <c r="AHG1179" i="9"/>
  <c r="AHH1179" i="9"/>
  <c r="AHI1179" i="9"/>
  <c r="AHJ1179" i="9"/>
  <c r="AHK1179" i="9"/>
  <c r="AHL1179" i="9"/>
  <c r="AHM1179" i="9"/>
  <c r="AHN1179" i="9"/>
  <c r="AHO1179" i="9"/>
  <c r="AHP1179" i="9"/>
  <c r="AHQ1179" i="9"/>
  <c r="AHR1179" i="9"/>
  <c r="AHS1179" i="9"/>
  <c r="AHT1179" i="9"/>
  <c r="AHU1179" i="9"/>
  <c r="AHV1179" i="9"/>
  <c r="AHW1179" i="9"/>
  <c r="AHX1179" i="9"/>
  <c r="AHY1179" i="9"/>
  <c r="AHZ1179" i="9"/>
  <c r="AIA1179" i="9"/>
  <c r="AIB1179" i="9"/>
  <c r="AIC1179" i="9"/>
  <c r="AID1179" i="9"/>
  <c r="AIE1179" i="9"/>
  <c r="AIF1179" i="9"/>
  <c r="AIG1179" i="9"/>
  <c r="AIH1179" i="9"/>
  <c r="AII1179" i="9"/>
  <c r="AIJ1179" i="9"/>
  <c r="AIK1179" i="9"/>
  <c r="AIL1179" i="9"/>
  <c r="AIM1179" i="9"/>
  <c r="AIN1179" i="9"/>
  <c r="AIO1179" i="9"/>
  <c r="AIP1179" i="9"/>
  <c r="AIQ1179" i="9"/>
  <c r="AIR1179" i="9"/>
  <c r="AIS1179" i="9"/>
  <c r="AIT1179" i="9"/>
  <c r="AIU1179" i="9"/>
  <c r="AIV1179" i="9"/>
  <c r="AIW1179" i="9"/>
  <c r="AIX1179" i="9"/>
  <c r="AIY1179" i="9"/>
  <c r="AIZ1179" i="9"/>
  <c r="AJA1179" i="9"/>
  <c r="AJB1179" i="9"/>
  <c r="AJC1179" i="9"/>
  <c r="AJD1179" i="9"/>
  <c r="AJE1179" i="9"/>
  <c r="AJF1179" i="9"/>
  <c r="AJG1179" i="9"/>
  <c r="AJH1179" i="9"/>
  <c r="AJI1179" i="9"/>
  <c r="AJJ1179" i="9"/>
  <c r="AJK1179" i="9"/>
  <c r="AJL1179" i="9"/>
  <c r="AJM1179" i="9"/>
  <c r="AJN1179" i="9"/>
  <c r="AJO1179" i="9"/>
  <c r="AJP1179" i="9"/>
  <c r="AJQ1179" i="9"/>
  <c r="AJR1179" i="9"/>
  <c r="AJS1179" i="9"/>
  <c r="AJT1179" i="9"/>
  <c r="AJU1179" i="9"/>
  <c r="AJV1179" i="9"/>
  <c r="AJW1179" i="9"/>
  <c r="AJX1179" i="9"/>
  <c r="AJY1179" i="9"/>
  <c r="AJZ1179" i="9"/>
  <c r="AKA1179" i="9"/>
  <c r="AKB1179" i="9"/>
  <c r="AKC1179" i="9"/>
  <c r="AKD1179" i="9"/>
  <c r="AKE1179" i="9"/>
  <c r="AKF1179" i="9"/>
  <c r="AKG1179" i="9"/>
  <c r="AKH1179" i="9"/>
  <c r="AKI1179" i="9"/>
  <c r="AKJ1179" i="9"/>
  <c r="AKK1179" i="9"/>
  <c r="AKL1179" i="9"/>
  <c r="AKM1179" i="9"/>
  <c r="AKN1179" i="9"/>
  <c r="AKO1179" i="9"/>
  <c r="AKP1179" i="9"/>
  <c r="AKQ1179" i="9"/>
  <c r="AKR1179" i="9"/>
  <c r="AKS1179" i="9"/>
  <c r="AKT1179" i="9"/>
  <c r="AKU1179" i="9"/>
  <c r="AKV1179" i="9"/>
  <c r="AKW1179" i="9"/>
  <c r="AKX1179" i="9"/>
  <c r="AKY1179" i="9"/>
  <c r="AKZ1179" i="9"/>
  <c r="ALA1179" i="9"/>
  <c r="ALB1179" i="9"/>
  <c r="ALC1179" i="9"/>
  <c r="ALD1179" i="9"/>
  <c r="ALE1179" i="9"/>
  <c r="ALF1179" i="9"/>
  <c r="ALG1179" i="9"/>
  <c r="ALH1179" i="9"/>
  <c r="ALI1179" i="9"/>
  <c r="ALJ1179" i="9"/>
  <c r="ALK1179" i="9"/>
  <c r="ALL1179" i="9"/>
  <c r="ALM1179" i="9"/>
  <c r="ALN1179" i="9"/>
  <c r="ALO1179" i="9"/>
  <c r="ALP1179" i="9"/>
  <c r="ALQ1179" i="9"/>
  <c r="ALR1179" i="9"/>
  <c r="ALS1179" i="9"/>
  <c r="ALT1179" i="9"/>
  <c r="ALU1179" i="9"/>
  <c r="ALV1179" i="9"/>
  <c r="ALW1179" i="9"/>
  <c r="ALX1179" i="9"/>
  <c r="ALY1179" i="9"/>
  <c r="ALZ1179" i="9"/>
  <c r="AMA1179" i="9"/>
  <c r="AMB1179" i="9"/>
  <c r="AMC1179" i="9"/>
  <c r="AMD1179" i="9"/>
  <c r="AME1179" i="9"/>
  <c r="AMF1179" i="9"/>
  <c r="AMG1179" i="9"/>
  <c r="AMH1179" i="9"/>
  <c r="AMI1179" i="9"/>
  <c r="AMJ1179" i="9"/>
  <c r="AMK1179" i="9"/>
  <c r="AML1179" i="9"/>
  <c r="AMM1179" i="9"/>
  <c r="AMN1179" i="9"/>
  <c r="AMO1179" i="9"/>
  <c r="AMP1179" i="9"/>
  <c r="AMQ1179" i="9"/>
  <c r="AMR1179" i="9"/>
  <c r="AMS1179" i="9"/>
  <c r="AMT1179" i="9"/>
  <c r="AMU1179" i="9"/>
  <c r="AMV1179" i="9"/>
  <c r="AMW1179" i="9"/>
  <c r="AMX1179" i="9"/>
  <c r="AMY1179" i="9"/>
  <c r="AMZ1179" i="9"/>
  <c r="ANA1179" i="9"/>
  <c r="ANB1179" i="9"/>
  <c r="ANC1179" i="9"/>
  <c r="AND1179" i="9"/>
  <c r="ANE1179" i="9"/>
  <c r="ANF1179" i="9"/>
  <c r="ANG1179" i="9"/>
  <c r="ANH1179" i="9"/>
  <c r="ANI1179" i="9"/>
  <c r="ANJ1179" i="9"/>
  <c r="ANK1179" i="9"/>
  <c r="ANL1179" i="9"/>
  <c r="ANM1179" i="9"/>
  <c r="ANN1179" i="9"/>
  <c r="ANO1179" i="9"/>
  <c r="ANP1179" i="9"/>
  <c r="ANQ1179" i="9"/>
  <c r="ANR1179" i="9"/>
  <c r="ANS1179" i="9"/>
  <c r="ANT1179" i="9"/>
  <c r="ANU1179" i="9"/>
  <c r="ANV1179" i="9"/>
  <c r="ANW1179" i="9"/>
  <c r="ANX1179" i="9"/>
  <c r="ANY1179" i="9"/>
  <c r="ANZ1179" i="9"/>
  <c r="AOA1179" i="9"/>
  <c r="AOB1179" i="9"/>
  <c r="AOC1179" i="9"/>
  <c r="AOD1179" i="9"/>
  <c r="AOE1179" i="9"/>
  <c r="AOF1179" i="9"/>
  <c r="AOG1179" i="9"/>
  <c r="AOH1179" i="9"/>
  <c r="AOI1179" i="9"/>
  <c r="AOJ1179" i="9"/>
  <c r="AOK1179" i="9"/>
  <c r="AOL1179" i="9"/>
  <c r="AOM1179" i="9"/>
  <c r="AON1179" i="9"/>
  <c r="AOO1179" i="9"/>
  <c r="AOP1179" i="9"/>
  <c r="AOQ1179" i="9"/>
  <c r="AOR1179" i="9"/>
  <c r="AOS1179" i="9"/>
  <c r="AOT1179" i="9"/>
  <c r="AOU1179" i="9"/>
  <c r="AOV1179" i="9"/>
  <c r="AOW1179" i="9"/>
  <c r="AOX1179" i="9"/>
  <c r="AOY1179" i="9"/>
  <c r="AOZ1179" i="9"/>
  <c r="APA1179" i="9"/>
  <c r="APB1179" i="9"/>
  <c r="APC1179" i="9"/>
  <c r="APD1179" i="9"/>
  <c r="APE1179" i="9"/>
  <c r="APF1179" i="9"/>
  <c r="APG1179" i="9"/>
  <c r="APH1179" i="9"/>
  <c r="API1179" i="9"/>
  <c r="APJ1179" i="9"/>
  <c r="APK1179" i="9"/>
  <c r="APL1179" i="9"/>
  <c r="APM1179" i="9"/>
  <c r="APN1179" i="9"/>
  <c r="APO1179" i="9"/>
  <c r="APP1179" i="9"/>
  <c r="APQ1179" i="9"/>
  <c r="APR1179" i="9"/>
  <c r="APS1179" i="9"/>
  <c r="APT1179" i="9"/>
  <c r="APU1179" i="9"/>
  <c r="APV1179" i="9"/>
  <c r="APW1179" i="9"/>
  <c r="APX1179" i="9"/>
  <c r="APY1179" i="9"/>
  <c r="APZ1179" i="9"/>
  <c r="AQA1179" i="9"/>
  <c r="AQB1179" i="9"/>
  <c r="AQC1179" i="9"/>
  <c r="AQD1179" i="9"/>
  <c r="AQE1179" i="9"/>
  <c r="AQF1179" i="9"/>
  <c r="AQG1179" i="9"/>
  <c r="AQH1179" i="9"/>
  <c r="AQI1179" i="9"/>
  <c r="AQJ1179" i="9"/>
  <c r="AQK1179" i="9"/>
  <c r="AQL1179" i="9"/>
  <c r="AQM1179" i="9"/>
  <c r="AQN1179" i="9"/>
  <c r="AQO1179" i="9"/>
  <c r="AQP1179" i="9"/>
  <c r="AQQ1179" i="9"/>
  <c r="AQR1179" i="9"/>
  <c r="AQS1179" i="9"/>
  <c r="AQT1179" i="9"/>
  <c r="AQU1179" i="9"/>
  <c r="AQV1179" i="9"/>
  <c r="AQW1179" i="9"/>
  <c r="AQX1179" i="9"/>
  <c r="AQY1179" i="9"/>
  <c r="AQZ1179" i="9"/>
  <c r="ARA1179" i="9"/>
  <c r="ARB1179" i="9"/>
  <c r="ARC1179" i="9"/>
  <c r="ARD1179" i="9"/>
  <c r="ARE1179" i="9"/>
  <c r="ARF1179" i="9"/>
  <c r="ARG1179" i="9"/>
  <c r="ARH1179" i="9"/>
  <c r="ARI1179" i="9"/>
  <c r="ARJ1179" i="9"/>
  <c r="ARK1179" i="9"/>
  <c r="ARL1179" i="9"/>
  <c r="ARM1179" i="9"/>
  <c r="ARN1179" i="9"/>
  <c r="ARO1179" i="9"/>
  <c r="ARP1179" i="9"/>
  <c r="ARQ1179" i="9"/>
  <c r="ARR1179" i="9"/>
  <c r="ARS1179" i="9"/>
  <c r="ART1179" i="9"/>
  <c r="ARU1179" i="9"/>
  <c r="ARV1179" i="9"/>
  <c r="ARW1179" i="9"/>
  <c r="ARX1179" i="9"/>
  <c r="ARY1179" i="9"/>
  <c r="ARZ1179" i="9"/>
  <c r="ASA1179" i="9"/>
  <c r="ASB1179" i="9"/>
  <c r="ASC1179" i="9"/>
  <c r="ASD1179" i="9"/>
  <c r="ASE1179" i="9"/>
  <c r="ASF1179" i="9"/>
  <c r="ASG1179" i="9"/>
  <c r="ASH1179" i="9"/>
  <c r="ASI1179" i="9"/>
  <c r="ASJ1179" i="9"/>
  <c r="ASK1179" i="9"/>
  <c r="ASL1179" i="9"/>
  <c r="ASM1179" i="9"/>
  <c r="ASN1179" i="9"/>
  <c r="ASO1179" i="9"/>
  <c r="ASP1179" i="9"/>
  <c r="ASQ1179" i="9"/>
  <c r="ASR1179" i="9"/>
  <c r="ASS1179" i="9"/>
  <c r="AST1179" i="9"/>
  <c r="ASU1179" i="9"/>
  <c r="ASV1179" i="9"/>
  <c r="ASW1179" i="9"/>
  <c r="ASX1179" i="9"/>
  <c r="ASY1179" i="9"/>
  <c r="ASZ1179" i="9"/>
  <c r="ATA1179" i="9"/>
  <c r="ATB1179" i="9"/>
  <c r="ATC1179" i="9"/>
  <c r="ATD1179" i="9"/>
  <c r="ATE1179" i="9"/>
  <c r="ATF1179" i="9"/>
  <c r="ATG1179" i="9"/>
  <c r="ATH1179" i="9"/>
  <c r="ATI1179" i="9"/>
  <c r="ATJ1179" i="9"/>
  <c r="ATK1179" i="9"/>
  <c r="ATL1179" i="9"/>
  <c r="ATM1179" i="9"/>
  <c r="ATN1179" i="9"/>
  <c r="ATO1179" i="9"/>
  <c r="ATP1179" i="9"/>
  <c r="ATQ1179" i="9"/>
  <c r="ATR1179" i="9"/>
  <c r="ATS1179" i="9"/>
  <c r="ATT1179" i="9"/>
  <c r="ATU1179" i="9"/>
  <c r="ATV1179" i="9"/>
  <c r="ATW1179" i="9"/>
  <c r="ATX1179" i="9"/>
  <c r="ATY1179" i="9"/>
  <c r="ATZ1179" i="9"/>
  <c r="AUA1179" i="9"/>
  <c r="AUB1179" i="9"/>
  <c r="AUC1179" i="9"/>
  <c r="AUD1179" i="9"/>
  <c r="AUE1179" i="9"/>
  <c r="AUF1179" i="9"/>
  <c r="AUG1179" i="9"/>
  <c r="AUH1179" i="9"/>
  <c r="AUI1179" i="9"/>
  <c r="AUJ1179" i="9"/>
  <c r="AUK1179" i="9"/>
  <c r="AUL1179" i="9"/>
  <c r="AUM1179" i="9"/>
  <c r="AUN1179" i="9"/>
  <c r="AUO1179" i="9"/>
  <c r="AUP1179" i="9"/>
  <c r="AUQ1179" i="9"/>
  <c r="AUR1179" i="9"/>
  <c r="AUS1179" i="9"/>
  <c r="AUT1179" i="9"/>
  <c r="AUU1179" i="9"/>
  <c r="AUV1179" i="9"/>
  <c r="AUW1179" i="9"/>
  <c r="AUX1179" i="9"/>
  <c r="AUY1179" i="9"/>
  <c r="AUZ1179" i="9"/>
  <c r="AVA1179" i="9"/>
  <c r="AVB1179" i="9"/>
  <c r="AVC1179" i="9"/>
  <c r="AVD1179" i="9"/>
  <c r="AVE1179" i="9"/>
  <c r="AVF1179" i="9"/>
  <c r="AVG1179" i="9"/>
  <c r="AVH1179" i="9"/>
  <c r="AVI1179" i="9"/>
  <c r="AVJ1179" i="9"/>
  <c r="AVK1179" i="9"/>
  <c r="AVL1179" i="9"/>
  <c r="AVM1179" i="9"/>
  <c r="AVN1179" i="9"/>
  <c r="AVO1179" i="9"/>
  <c r="AVP1179" i="9"/>
  <c r="AVQ1179" i="9"/>
  <c r="AVR1179" i="9"/>
  <c r="AVS1179" i="9"/>
  <c r="AVT1179" i="9"/>
  <c r="AVU1179" i="9"/>
  <c r="AVV1179" i="9"/>
  <c r="AVW1179" i="9"/>
  <c r="AVX1179" i="9"/>
  <c r="AVY1179" i="9"/>
  <c r="AVZ1179" i="9"/>
  <c r="AWA1179" i="9"/>
  <c r="AWB1179" i="9"/>
  <c r="AWC1179" i="9"/>
  <c r="AWD1179" i="9"/>
  <c r="AWE1179" i="9"/>
  <c r="AWF1179" i="9"/>
  <c r="AWG1179" i="9"/>
  <c r="AWH1179" i="9"/>
  <c r="AWI1179" i="9"/>
  <c r="AWJ1179" i="9"/>
  <c r="AWK1179" i="9"/>
  <c r="AWL1179" i="9"/>
  <c r="AWM1179" i="9"/>
  <c r="AWN1179" i="9"/>
  <c r="AWO1179" i="9"/>
  <c r="AWP1179" i="9"/>
  <c r="AWQ1179" i="9"/>
  <c r="AWR1179" i="9"/>
  <c r="AWS1179" i="9"/>
  <c r="AWT1179" i="9"/>
  <c r="AWU1179" i="9"/>
  <c r="AWV1179" i="9"/>
  <c r="AWW1179" i="9"/>
  <c r="AWX1179" i="9"/>
  <c r="AWY1179" i="9"/>
  <c r="AWZ1179" i="9"/>
  <c r="AXA1179" i="9"/>
  <c r="AXB1179" i="9"/>
  <c r="AXC1179" i="9"/>
  <c r="AXD1179" i="9"/>
  <c r="AXE1179" i="9"/>
  <c r="AXF1179" i="9"/>
  <c r="AXG1179" i="9"/>
  <c r="AXH1179" i="9"/>
  <c r="AXI1179" i="9"/>
  <c r="AXJ1179" i="9"/>
  <c r="AXK1179" i="9"/>
  <c r="AXL1179" i="9"/>
  <c r="AXM1179" i="9"/>
  <c r="AXN1179" i="9"/>
  <c r="AXO1179" i="9"/>
  <c r="AXP1179" i="9"/>
  <c r="AXQ1179" i="9"/>
  <c r="AXR1179" i="9"/>
  <c r="AXS1179" i="9"/>
  <c r="AXT1179" i="9"/>
  <c r="AXU1179" i="9"/>
  <c r="AXV1179" i="9"/>
  <c r="AXW1179" i="9"/>
  <c r="AXX1179" i="9"/>
  <c r="AXY1179" i="9"/>
  <c r="AXZ1179" i="9"/>
  <c r="AYA1179" i="9"/>
  <c r="AYB1179" i="9"/>
  <c r="AYC1179" i="9"/>
  <c r="AYD1179" i="9"/>
  <c r="AYE1179" i="9"/>
  <c r="AYF1179" i="9"/>
  <c r="AYG1179" i="9"/>
  <c r="AYH1179" i="9"/>
  <c r="AYI1179" i="9"/>
  <c r="AYJ1179" i="9"/>
  <c r="AYK1179" i="9"/>
  <c r="AYL1179" i="9"/>
  <c r="AYM1179" i="9"/>
  <c r="AYN1179" i="9"/>
  <c r="AYO1179" i="9"/>
  <c r="AYP1179" i="9"/>
  <c r="AYQ1179" i="9"/>
  <c r="AYR1179" i="9"/>
  <c r="AYS1179" i="9"/>
  <c r="AYT1179" i="9"/>
  <c r="AYU1179" i="9"/>
  <c r="AYV1179" i="9"/>
  <c r="AYW1179" i="9"/>
  <c r="AYX1179" i="9"/>
  <c r="AYY1179" i="9"/>
  <c r="AYZ1179" i="9"/>
  <c r="AZA1179" i="9"/>
  <c r="AZB1179" i="9"/>
  <c r="AZC1179" i="9"/>
  <c r="AZD1179" i="9"/>
  <c r="AZE1179" i="9"/>
  <c r="AZF1179" i="9"/>
  <c r="AZG1179" i="9"/>
  <c r="AZH1179" i="9"/>
  <c r="AZI1179" i="9"/>
  <c r="AZJ1179" i="9"/>
  <c r="AZK1179" i="9"/>
  <c r="AZL1179" i="9"/>
  <c r="AZM1179" i="9"/>
  <c r="AZN1179" i="9"/>
  <c r="AZO1179" i="9"/>
  <c r="AZP1179" i="9"/>
  <c r="AZQ1179" i="9"/>
  <c r="AZR1179" i="9"/>
  <c r="AZS1179" i="9"/>
  <c r="AZT1179" i="9"/>
  <c r="AZU1179" i="9"/>
  <c r="AZV1179" i="9"/>
  <c r="AZW1179" i="9"/>
  <c r="AZX1179" i="9"/>
  <c r="AZY1179" i="9"/>
  <c r="AZZ1179" i="9"/>
  <c r="BAA1179" i="9"/>
  <c r="BAB1179" i="9"/>
  <c r="BAC1179" i="9"/>
  <c r="BAD1179" i="9"/>
  <c r="BAE1179" i="9"/>
  <c r="BAF1179" i="9"/>
  <c r="BAG1179" i="9"/>
  <c r="BAH1179" i="9"/>
  <c r="BAI1179" i="9"/>
  <c r="BAJ1179" i="9"/>
  <c r="BAK1179" i="9"/>
  <c r="BAL1179" i="9"/>
  <c r="BAM1179" i="9"/>
  <c r="BAN1179" i="9"/>
  <c r="BAO1179" i="9"/>
  <c r="BAP1179" i="9"/>
  <c r="BAQ1179" i="9"/>
  <c r="BAR1179" i="9"/>
  <c r="BAS1179" i="9"/>
  <c r="BAT1179" i="9"/>
  <c r="BAU1179" i="9"/>
  <c r="BAV1179" i="9"/>
  <c r="BAW1179" i="9"/>
  <c r="BAX1179" i="9"/>
  <c r="BAY1179" i="9"/>
  <c r="BAZ1179" i="9"/>
  <c r="BBA1179" i="9"/>
  <c r="BBB1179" i="9"/>
  <c r="BBC1179" i="9"/>
  <c r="BBD1179" i="9"/>
  <c r="BBE1179" i="9"/>
  <c r="BBF1179" i="9"/>
  <c r="BBG1179" i="9"/>
  <c r="BBH1179" i="9"/>
  <c r="BBI1179" i="9"/>
  <c r="BBJ1179" i="9"/>
  <c r="BBK1179" i="9"/>
  <c r="BBL1179" i="9"/>
  <c r="BBM1179" i="9"/>
  <c r="BBN1179" i="9"/>
  <c r="BBO1179" i="9"/>
  <c r="BBP1179" i="9"/>
  <c r="BBQ1179" i="9"/>
  <c r="BBR1179" i="9"/>
  <c r="BBS1179" i="9"/>
  <c r="BBT1179" i="9"/>
  <c r="BBU1179" i="9"/>
  <c r="BBV1179" i="9"/>
  <c r="BBW1179" i="9"/>
  <c r="BBX1179" i="9"/>
  <c r="BBY1179" i="9"/>
  <c r="BBZ1179" i="9"/>
  <c r="BCA1179" i="9"/>
  <c r="BCB1179" i="9"/>
  <c r="BCC1179" i="9"/>
  <c r="BCD1179" i="9"/>
  <c r="BCE1179" i="9"/>
  <c r="BCF1179" i="9"/>
  <c r="BCG1179" i="9"/>
  <c r="BCH1179" i="9"/>
  <c r="BCI1179" i="9"/>
  <c r="BCJ1179" i="9"/>
  <c r="BCK1179" i="9"/>
  <c r="BCL1179" i="9"/>
  <c r="BCM1179" i="9"/>
  <c r="BCN1179" i="9"/>
  <c r="BCO1179" i="9"/>
  <c r="BCP1179" i="9"/>
  <c r="BCQ1179" i="9"/>
  <c r="BCR1179" i="9"/>
  <c r="BCS1179" i="9"/>
  <c r="BCT1179" i="9"/>
  <c r="BCU1179" i="9"/>
  <c r="BCV1179" i="9"/>
  <c r="BCW1179" i="9"/>
  <c r="BCX1179" i="9"/>
  <c r="BCY1179" i="9"/>
  <c r="BCZ1179" i="9"/>
  <c r="BDA1179" i="9"/>
  <c r="BDB1179" i="9"/>
  <c r="BDC1179" i="9"/>
  <c r="BDD1179" i="9"/>
  <c r="BDE1179" i="9"/>
  <c r="BDF1179" i="9"/>
  <c r="BDG1179" i="9"/>
  <c r="BDH1179" i="9"/>
  <c r="BDI1179" i="9"/>
  <c r="BDJ1179" i="9"/>
  <c r="BDK1179" i="9"/>
  <c r="BDL1179" i="9"/>
  <c r="BDM1179" i="9"/>
  <c r="BDN1179" i="9"/>
  <c r="BDO1179" i="9"/>
  <c r="BDP1179" i="9"/>
  <c r="BDQ1179" i="9"/>
  <c r="BDR1179" i="9"/>
  <c r="BDS1179" i="9"/>
  <c r="BDT1179" i="9"/>
  <c r="BDU1179" i="9"/>
  <c r="BDV1179" i="9"/>
  <c r="BDW1179" i="9"/>
  <c r="BDX1179" i="9"/>
  <c r="BDY1179" i="9"/>
  <c r="BDZ1179" i="9"/>
  <c r="BEA1179" i="9"/>
  <c r="BEB1179" i="9"/>
  <c r="BEC1179" i="9"/>
  <c r="BED1179" i="9"/>
  <c r="BEE1179" i="9"/>
  <c r="BEF1179" i="9"/>
  <c r="BEG1179" i="9"/>
  <c r="BEH1179" i="9"/>
  <c r="BEI1179" i="9"/>
  <c r="BEJ1179" i="9"/>
  <c r="BEK1179" i="9"/>
  <c r="BEL1179" i="9"/>
  <c r="BEM1179" i="9"/>
  <c r="BEN1179" i="9"/>
  <c r="BEO1179" i="9"/>
  <c r="BEP1179" i="9"/>
  <c r="BEQ1179" i="9"/>
  <c r="BER1179" i="9"/>
  <c r="BES1179" i="9"/>
  <c r="BET1179" i="9"/>
  <c r="BEU1179" i="9"/>
  <c r="BEV1179" i="9"/>
  <c r="BEW1179" i="9"/>
  <c r="BEX1179" i="9"/>
  <c r="BEY1179" i="9"/>
  <c r="BEZ1179" i="9"/>
  <c r="BFA1179" i="9"/>
  <c r="BFB1179" i="9"/>
  <c r="BFC1179" i="9"/>
  <c r="BFD1179" i="9"/>
  <c r="BFE1179" i="9"/>
  <c r="BFF1179" i="9"/>
  <c r="BFG1179" i="9"/>
  <c r="BFH1179" i="9"/>
  <c r="BFI1179" i="9"/>
  <c r="BFJ1179" i="9"/>
  <c r="BFK1179" i="9"/>
  <c r="BFL1179" i="9"/>
  <c r="BFM1179" i="9"/>
  <c r="BFN1179" i="9"/>
  <c r="BFO1179" i="9"/>
  <c r="BFP1179" i="9"/>
  <c r="BFQ1179" i="9"/>
  <c r="BFR1179" i="9"/>
  <c r="BFS1179" i="9"/>
  <c r="BFT1179" i="9"/>
  <c r="BFU1179" i="9"/>
  <c r="BFV1179" i="9"/>
  <c r="BFW1179" i="9"/>
  <c r="BFX1179" i="9"/>
  <c r="BFY1179" i="9"/>
  <c r="BFZ1179" i="9"/>
  <c r="BGA1179" i="9"/>
  <c r="BGB1179" i="9"/>
  <c r="BGC1179" i="9"/>
  <c r="BGD1179" i="9"/>
  <c r="BGE1179" i="9"/>
  <c r="BGF1179" i="9"/>
  <c r="BGG1179" i="9"/>
  <c r="BGH1179" i="9"/>
  <c r="BGI1179" i="9"/>
  <c r="BGJ1179" i="9"/>
  <c r="BGK1179" i="9"/>
  <c r="BGL1179" i="9"/>
  <c r="BGM1179" i="9"/>
  <c r="BGN1179" i="9"/>
  <c r="BGO1179" i="9"/>
  <c r="BGP1179" i="9"/>
  <c r="BGQ1179" i="9"/>
  <c r="BGR1179" i="9"/>
  <c r="BGS1179" i="9"/>
  <c r="BGT1179" i="9"/>
  <c r="BGU1179" i="9"/>
  <c r="BGV1179" i="9"/>
  <c r="BGW1179" i="9"/>
  <c r="BGX1179" i="9"/>
  <c r="BGY1179" i="9"/>
  <c r="BGZ1179" i="9"/>
  <c r="BHA1179" i="9"/>
  <c r="BHB1179" i="9"/>
  <c r="BHC1179" i="9"/>
  <c r="BHD1179" i="9"/>
  <c r="BHE1179" i="9"/>
  <c r="BHF1179" i="9"/>
  <c r="BHG1179" i="9"/>
  <c r="BHH1179" i="9"/>
  <c r="BHI1179" i="9"/>
  <c r="BHJ1179" i="9"/>
  <c r="BHK1179" i="9"/>
  <c r="BHL1179" i="9"/>
  <c r="BHM1179" i="9"/>
  <c r="BHN1179" i="9"/>
  <c r="BHO1179" i="9"/>
  <c r="BHP1179" i="9"/>
  <c r="BHQ1179" i="9"/>
  <c r="BHR1179" i="9"/>
  <c r="BHS1179" i="9"/>
  <c r="BHT1179" i="9"/>
  <c r="BHU1179" i="9"/>
  <c r="BHV1179" i="9"/>
  <c r="BHW1179" i="9"/>
  <c r="BHX1179" i="9"/>
  <c r="BHY1179" i="9"/>
  <c r="BHZ1179" i="9"/>
  <c r="BIA1179" i="9"/>
  <c r="BIB1179" i="9"/>
  <c r="BIC1179" i="9"/>
  <c r="BID1179" i="9"/>
  <c r="BIE1179" i="9"/>
  <c r="BIF1179" i="9"/>
  <c r="BIG1179" i="9"/>
  <c r="BIH1179" i="9"/>
  <c r="BII1179" i="9"/>
  <c r="BIJ1179" i="9"/>
  <c r="BIK1179" i="9"/>
  <c r="BIL1179" i="9"/>
  <c r="BIM1179" i="9"/>
  <c r="BIN1179" i="9"/>
  <c r="BIO1179" i="9"/>
  <c r="BIP1179" i="9"/>
  <c r="BIQ1179" i="9"/>
  <c r="BIR1179" i="9"/>
  <c r="BIS1179" i="9"/>
  <c r="BIT1179" i="9"/>
  <c r="BIU1179" i="9"/>
  <c r="BIV1179" i="9"/>
  <c r="AFQ1180" i="9"/>
  <c r="AFR1180" i="9"/>
  <c r="AFS1180" i="9"/>
  <c r="AFT1180" i="9"/>
  <c r="AFU1180" i="9"/>
  <c r="AFV1180" i="9"/>
  <c r="AFW1180" i="9"/>
  <c r="AFX1180" i="9"/>
  <c r="AFY1180" i="9"/>
  <c r="AFZ1180" i="9"/>
  <c r="AGA1180" i="9"/>
  <c r="AGB1180" i="9"/>
  <c r="AGC1180" i="9"/>
  <c r="AGD1180" i="9"/>
  <c r="AGE1180" i="9"/>
  <c r="AGF1180" i="9"/>
  <c r="AGG1180" i="9"/>
  <c r="AGH1180" i="9"/>
  <c r="AGI1180" i="9"/>
  <c r="AGJ1180" i="9"/>
  <c r="AGK1180" i="9"/>
  <c r="AGL1180" i="9"/>
  <c r="AGM1180" i="9"/>
  <c r="AGN1180" i="9"/>
  <c r="AGO1180" i="9"/>
  <c r="AGP1180" i="9"/>
  <c r="AGQ1180" i="9"/>
  <c r="AGR1180" i="9"/>
  <c r="AGS1180" i="9"/>
  <c r="AGT1180" i="9"/>
  <c r="AGU1180" i="9"/>
  <c r="AGV1180" i="9"/>
  <c r="AGW1180" i="9"/>
  <c r="AGX1180" i="9"/>
  <c r="AGY1180" i="9"/>
  <c r="AGZ1180" i="9"/>
  <c r="AHA1180" i="9"/>
  <c r="AHB1180" i="9"/>
  <c r="AHC1180" i="9"/>
  <c r="AHD1180" i="9"/>
  <c r="AHE1180" i="9"/>
  <c r="AHF1180" i="9"/>
  <c r="AHG1180" i="9"/>
  <c r="AHH1180" i="9"/>
  <c r="AHI1180" i="9"/>
  <c r="AHJ1180" i="9"/>
  <c r="AHK1180" i="9"/>
  <c r="AHL1180" i="9"/>
  <c r="AHM1180" i="9"/>
  <c r="AHN1180" i="9"/>
  <c r="AHO1180" i="9"/>
  <c r="AHP1180" i="9"/>
  <c r="AHQ1180" i="9"/>
  <c r="AHR1180" i="9"/>
  <c r="AHS1180" i="9"/>
  <c r="AHT1180" i="9"/>
  <c r="AHU1180" i="9"/>
  <c r="AHV1180" i="9"/>
  <c r="AHW1180" i="9"/>
  <c r="AHX1180" i="9"/>
  <c r="AHY1180" i="9"/>
  <c r="AHZ1180" i="9"/>
  <c r="AIA1180" i="9"/>
  <c r="AIB1180" i="9"/>
  <c r="AIC1180" i="9"/>
  <c r="AID1180" i="9"/>
  <c r="AIE1180" i="9"/>
  <c r="AIF1180" i="9"/>
  <c r="AIG1180" i="9"/>
  <c r="AIH1180" i="9"/>
  <c r="AII1180" i="9"/>
  <c r="AIJ1180" i="9"/>
  <c r="AIK1180" i="9"/>
  <c r="AIL1180" i="9"/>
  <c r="AIM1180" i="9"/>
  <c r="AIN1180" i="9"/>
  <c r="AIO1180" i="9"/>
  <c r="AIP1180" i="9"/>
  <c r="AIQ1180" i="9"/>
  <c r="AIR1180" i="9"/>
  <c r="AIS1180" i="9"/>
  <c r="AIT1180" i="9"/>
  <c r="AIU1180" i="9"/>
  <c r="AIV1180" i="9"/>
  <c r="AIW1180" i="9"/>
  <c r="AIX1180" i="9"/>
  <c r="AIY1180" i="9"/>
  <c r="AIZ1180" i="9"/>
  <c r="AJA1180" i="9"/>
  <c r="AJB1180" i="9"/>
  <c r="AJC1180" i="9"/>
  <c r="AJD1180" i="9"/>
  <c r="AJE1180" i="9"/>
  <c r="AJF1180" i="9"/>
  <c r="AJG1180" i="9"/>
  <c r="AJH1180" i="9"/>
  <c r="AJI1180" i="9"/>
  <c r="AJJ1180" i="9"/>
  <c r="AJK1180" i="9"/>
  <c r="AJL1180" i="9"/>
  <c r="AJM1180" i="9"/>
  <c r="AJN1180" i="9"/>
  <c r="AJO1180" i="9"/>
  <c r="AJP1180" i="9"/>
  <c r="AJQ1180" i="9"/>
  <c r="AJR1180" i="9"/>
  <c r="AJS1180" i="9"/>
  <c r="AJT1180" i="9"/>
  <c r="AJU1180" i="9"/>
  <c r="AJV1180" i="9"/>
  <c r="AJW1180" i="9"/>
  <c r="AJX1180" i="9"/>
  <c r="AJY1180" i="9"/>
  <c r="AJZ1180" i="9"/>
  <c r="AKA1180" i="9"/>
  <c r="AKB1180" i="9"/>
  <c r="AKC1180" i="9"/>
  <c r="AKD1180" i="9"/>
  <c r="AKE1180" i="9"/>
  <c r="AKF1180" i="9"/>
  <c r="AKG1180" i="9"/>
  <c r="AKH1180" i="9"/>
  <c r="AKI1180" i="9"/>
  <c r="AKJ1180" i="9"/>
  <c r="AKK1180" i="9"/>
  <c r="AKL1180" i="9"/>
  <c r="AKM1180" i="9"/>
  <c r="AKN1180" i="9"/>
  <c r="AKO1180" i="9"/>
  <c r="AKP1180" i="9"/>
  <c r="AKQ1180" i="9"/>
  <c r="AKR1180" i="9"/>
  <c r="AKS1180" i="9"/>
  <c r="AKT1180" i="9"/>
  <c r="AKU1180" i="9"/>
  <c r="AKV1180" i="9"/>
  <c r="AKW1180" i="9"/>
  <c r="AKX1180" i="9"/>
  <c r="AKY1180" i="9"/>
  <c r="AKZ1180" i="9"/>
  <c r="ALA1180" i="9"/>
  <c r="ALB1180" i="9"/>
  <c r="ALC1180" i="9"/>
  <c r="ALD1180" i="9"/>
  <c r="ALE1180" i="9"/>
  <c r="ALF1180" i="9"/>
  <c r="ALG1180" i="9"/>
  <c r="ALH1180" i="9"/>
  <c r="ALI1180" i="9"/>
  <c r="ALJ1180" i="9"/>
  <c r="ALK1180" i="9"/>
  <c r="ALL1180" i="9"/>
  <c r="ALM1180" i="9"/>
  <c r="ALN1180" i="9"/>
  <c r="ALO1180" i="9"/>
  <c r="ALP1180" i="9"/>
  <c r="ALQ1180" i="9"/>
  <c r="ALR1180" i="9"/>
  <c r="ALS1180" i="9"/>
  <c r="ALT1180" i="9"/>
  <c r="ALU1180" i="9"/>
  <c r="ALV1180" i="9"/>
  <c r="ALW1180" i="9"/>
  <c r="ALX1180" i="9"/>
  <c r="ALY1180" i="9"/>
  <c r="ALZ1180" i="9"/>
  <c r="AMA1180" i="9"/>
  <c r="AMB1180" i="9"/>
  <c r="AMC1180" i="9"/>
  <c r="AMD1180" i="9"/>
  <c r="AME1180" i="9"/>
  <c r="AMF1180" i="9"/>
  <c r="AMG1180" i="9"/>
  <c r="AMH1180" i="9"/>
  <c r="AMI1180" i="9"/>
  <c r="AMJ1180" i="9"/>
  <c r="AMK1180" i="9"/>
  <c r="AML1180" i="9"/>
  <c r="AMM1180" i="9"/>
  <c r="AMN1180" i="9"/>
  <c r="AMO1180" i="9"/>
  <c r="AMP1180" i="9"/>
  <c r="AMQ1180" i="9"/>
  <c r="AMR1180" i="9"/>
  <c r="AMS1180" i="9"/>
  <c r="AMT1180" i="9"/>
  <c r="AMU1180" i="9"/>
  <c r="AMV1180" i="9"/>
  <c r="AMW1180" i="9"/>
  <c r="AMX1180" i="9"/>
  <c r="AMY1180" i="9"/>
  <c r="AMZ1180" i="9"/>
  <c r="ANA1180" i="9"/>
  <c r="ANB1180" i="9"/>
  <c r="ANC1180" i="9"/>
  <c r="AND1180" i="9"/>
  <c r="ANE1180" i="9"/>
  <c r="ANF1180" i="9"/>
  <c r="ANG1180" i="9"/>
  <c r="ANH1180" i="9"/>
  <c r="ANI1180" i="9"/>
  <c r="ANJ1180" i="9"/>
  <c r="ANK1180" i="9"/>
  <c r="ANL1180" i="9"/>
  <c r="ANM1180" i="9"/>
  <c r="ANN1180" i="9"/>
  <c r="ANO1180" i="9"/>
  <c r="ANP1180" i="9"/>
  <c r="ANQ1180" i="9"/>
  <c r="ANR1180" i="9"/>
  <c r="ANS1180" i="9"/>
  <c r="ANT1180" i="9"/>
  <c r="ANU1180" i="9"/>
  <c r="ANV1180" i="9"/>
  <c r="ANW1180" i="9"/>
  <c r="ANX1180" i="9"/>
  <c r="ANY1180" i="9"/>
  <c r="ANZ1180" i="9"/>
  <c r="AOA1180" i="9"/>
  <c r="AOB1180" i="9"/>
  <c r="AOC1180" i="9"/>
  <c r="AOD1180" i="9"/>
  <c r="AOE1180" i="9"/>
  <c r="AOF1180" i="9"/>
  <c r="AOG1180" i="9"/>
  <c r="AOH1180" i="9"/>
  <c r="AOI1180" i="9"/>
  <c r="AOJ1180" i="9"/>
  <c r="AOK1180" i="9"/>
  <c r="AOL1180" i="9"/>
  <c r="AOM1180" i="9"/>
  <c r="AON1180" i="9"/>
  <c r="AOO1180" i="9"/>
  <c r="AOP1180" i="9"/>
  <c r="AOQ1180" i="9"/>
  <c r="AOR1180" i="9"/>
  <c r="AOS1180" i="9"/>
  <c r="AOT1180" i="9"/>
  <c r="AOU1180" i="9"/>
  <c r="AOV1180" i="9"/>
  <c r="AOW1180" i="9"/>
  <c r="AOX1180" i="9"/>
  <c r="AOY1180" i="9"/>
  <c r="AOZ1180" i="9"/>
  <c r="APA1180" i="9"/>
  <c r="APB1180" i="9"/>
  <c r="APC1180" i="9"/>
  <c r="APD1180" i="9"/>
  <c r="APE1180" i="9"/>
  <c r="APF1180" i="9"/>
  <c r="APG1180" i="9"/>
  <c r="APH1180" i="9"/>
  <c r="API1180" i="9"/>
  <c r="APJ1180" i="9"/>
  <c r="APK1180" i="9"/>
  <c r="APL1180" i="9"/>
  <c r="APM1180" i="9"/>
  <c r="APN1180" i="9"/>
  <c r="APO1180" i="9"/>
  <c r="APP1180" i="9"/>
  <c r="APQ1180" i="9"/>
  <c r="APR1180" i="9"/>
  <c r="APS1180" i="9"/>
  <c r="APT1180" i="9"/>
  <c r="APU1180" i="9"/>
  <c r="APV1180" i="9"/>
  <c r="APW1180" i="9"/>
  <c r="APX1180" i="9"/>
  <c r="APY1180" i="9"/>
  <c r="APZ1180" i="9"/>
  <c r="AQA1180" i="9"/>
  <c r="AQB1180" i="9"/>
  <c r="AQC1180" i="9"/>
  <c r="AQD1180" i="9"/>
  <c r="AQE1180" i="9"/>
  <c r="AQF1180" i="9"/>
  <c r="AQG1180" i="9"/>
  <c r="AQH1180" i="9"/>
  <c r="AQI1180" i="9"/>
  <c r="AQJ1180" i="9"/>
  <c r="AQK1180" i="9"/>
  <c r="AQL1180" i="9"/>
  <c r="AQM1180" i="9"/>
  <c r="AQN1180" i="9"/>
  <c r="AQO1180" i="9"/>
  <c r="AQP1180" i="9"/>
  <c r="AQQ1180" i="9"/>
  <c r="AQR1180" i="9"/>
  <c r="AQS1180" i="9"/>
  <c r="AQT1180" i="9"/>
  <c r="AQU1180" i="9"/>
  <c r="AQV1180" i="9"/>
  <c r="AQW1180" i="9"/>
  <c r="AQX1180" i="9"/>
  <c r="AQY1180" i="9"/>
  <c r="AQZ1180" i="9"/>
  <c r="ARA1180" i="9"/>
  <c r="ARB1180" i="9"/>
  <c r="ARC1180" i="9"/>
  <c r="ARD1180" i="9"/>
  <c r="ARE1180" i="9"/>
  <c r="ARF1180" i="9"/>
  <c r="ARG1180" i="9"/>
  <c r="ARH1180" i="9"/>
  <c r="ARI1180" i="9"/>
  <c r="ARJ1180" i="9"/>
  <c r="ARK1180" i="9"/>
  <c r="ARL1180" i="9"/>
  <c r="ARM1180" i="9"/>
  <c r="ARN1180" i="9"/>
  <c r="ARO1180" i="9"/>
  <c r="ARP1180" i="9"/>
  <c r="ARQ1180" i="9"/>
  <c r="ARR1180" i="9"/>
  <c r="ARS1180" i="9"/>
  <c r="ART1180" i="9"/>
  <c r="ARU1180" i="9"/>
  <c r="ARV1180" i="9"/>
  <c r="ARW1180" i="9"/>
  <c r="ARX1180" i="9"/>
  <c r="ARY1180" i="9"/>
  <c r="ARZ1180" i="9"/>
  <c r="ASA1180" i="9"/>
  <c r="ASB1180" i="9"/>
  <c r="ASC1180" i="9"/>
  <c r="ASD1180" i="9"/>
  <c r="ASE1180" i="9"/>
  <c r="ASF1180" i="9"/>
  <c r="ASG1180" i="9"/>
  <c r="ASH1180" i="9"/>
  <c r="ASI1180" i="9"/>
  <c r="ASJ1180" i="9"/>
  <c r="ASK1180" i="9"/>
  <c r="ASL1180" i="9"/>
  <c r="ASM1180" i="9"/>
  <c r="ASN1180" i="9"/>
  <c r="ASO1180" i="9"/>
  <c r="ASP1180" i="9"/>
  <c r="ASQ1180" i="9"/>
  <c r="ASR1180" i="9"/>
  <c r="ASS1180" i="9"/>
  <c r="AST1180" i="9"/>
  <c r="ASU1180" i="9"/>
  <c r="ASV1180" i="9"/>
  <c r="ASW1180" i="9"/>
  <c r="ASX1180" i="9"/>
  <c r="ASY1180" i="9"/>
  <c r="ASZ1180" i="9"/>
  <c r="ATA1180" i="9"/>
  <c r="ATB1180" i="9"/>
  <c r="ATC1180" i="9"/>
  <c r="ATD1180" i="9"/>
  <c r="ATE1180" i="9"/>
  <c r="ATF1180" i="9"/>
  <c r="ATG1180" i="9"/>
  <c r="ATH1180" i="9"/>
  <c r="ATI1180" i="9"/>
  <c r="ATJ1180" i="9"/>
  <c r="ATK1180" i="9"/>
  <c r="ATL1180" i="9"/>
  <c r="ATM1180" i="9"/>
  <c r="ATN1180" i="9"/>
  <c r="ATO1180" i="9"/>
  <c r="ATP1180" i="9"/>
  <c r="ATQ1180" i="9"/>
  <c r="ATR1180" i="9"/>
  <c r="ATS1180" i="9"/>
  <c r="ATT1180" i="9"/>
  <c r="ATU1180" i="9"/>
  <c r="ATV1180" i="9"/>
  <c r="ATW1180" i="9"/>
  <c r="ATX1180" i="9"/>
  <c r="ATY1180" i="9"/>
  <c r="ATZ1180" i="9"/>
  <c r="AUA1180" i="9"/>
  <c r="AUB1180" i="9"/>
  <c r="AUC1180" i="9"/>
  <c r="AUD1180" i="9"/>
  <c r="AUE1180" i="9"/>
  <c r="AUF1180" i="9"/>
  <c r="AUG1180" i="9"/>
  <c r="AUH1180" i="9"/>
  <c r="AUI1180" i="9"/>
  <c r="AUJ1180" i="9"/>
  <c r="AUK1180" i="9"/>
  <c r="AUL1180" i="9"/>
  <c r="AUM1180" i="9"/>
  <c r="AUN1180" i="9"/>
  <c r="AUO1180" i="9"/>
  <c r="AUP1180" i="9"/>
  <c r="AUQ1180" i="9"/>
  <c r="AUR1180" i="9"/>
  <c r="AUS1180" i="9"/>
  <c r="AUT1180" i="9"/>
  <c r="AUU1180" i="9"/>
  <c r="AUV1180" i="9"/>
  <c r="AUW1180" i="9"/>
  <c r="AUX1180" i="9"/>
  <c r="AUY1180" i="9"/>
  <c r="AUZ1180" i="9"/>
  <c r="AVA1180" i="9"/>
  <c r="AVB1180" i="9"/>
  <c r="AVC1180" i="9"/>
  <c r="AVD1180" i="9"/>
  <c r="AVE1180" i="9"/>
  <c r="AVF1180" i="9"/>
  <c r="AVG1180" i="9"/>
  <c r="AVH1180" i="9"/>
  <c r="AVI1180" i="9"/>
  <c r="AVJ1180" i="9"/>
  <c r="AVK1180" i="9"/>
  <c r="AVL1180" i="9"/>
  <c r="AVM1180" i="9"/>
  <c r="AVN1180" i="9"/>
  <c r="AVO1180" i="9"/>
  <c r="AVP1180" i="9"/>
  <c r="AVQ1180" i="9"/>
  <c r="AVR1180" i="9"/>
  <c r="AVS1180" i="9"/>
  <c r="AVT1180" i="9"/>
  <c r="AVU1180" i="9"/>
  <c r="AVV1180" i="9"/>
  <c r="AVW1180" i="9"/>
  <c r="AVX1180" i="9"/>
  <c r="AVY1180" i="9"/>
  <c r="AVZ1180" i="9"/>
  <c r="AWA1180" i="9"/>
  <c r="AWB1180" i="9"/>
  <c r="AWC1180" i="9"/>
  <c r="AWD1180" i="9"/>
  <c r="AWE1180" i="9"/>
  <c r="AWF1180" i="9"/>
  <c r="AWG1180" i="9"/>
  <c r="AWH1180" i="9"/>
  <c r="AWI1180" i="9"/>
  <c r="AWJ1180" i="9"/>
  <c r="AWK1180" i="9"/>
  <c r="AWL1180" i="9"/>
  <c r="AWM1180" i="9"/>
  <c r="AWN1180" i="9"/>
  <c r="AWO1180" i="9"/>
  <c r="AWP1180" i="9"/>
  <c r="AWQ1180" i="9"/>
  <c r="AWR1180" i="9"/>
  <c r="AWS1180" i="9"/>
  <c r="AWT1180" i="9"/>
  <c r="AWU1180" i="9"/>
  <c r="AWV1180" i="9"/>
  <c r="AWW1180" i="9"/>
  <c r="AWX1180" i="9"/>
  <c r="AWY1180" i="9"/>
  <c r="AWZ1180" i="9"/>
  <c r="AXA1180" i="9"/>
  <c r="AXB1180" i="9"/>
  <c r="AXC1180" i="9"/>
  <c r="AXD1180" i="9"/>
  <c r="AXE1180" i="9"/>
  <c r="AXF1180" i="9"/>
  <c r="AXG1180" i="9"/>
  <c r="AXH1180" i="9"/>
  <c r="AXI1180" i="9"/>
  <c r="AXJ1180" i="9"/>
  <c r="AXK1180" i="9"/>
  <c r="AXL1180" i="9"/>
  <c r="AXM1180" i="9"/>
  <c r="AXN1180" i="9"/>
  <c r="AXO1180" i="9"/>
  <c r="AXP1180" i="9"/>
  <c r="AXQ1180" i="9"/>
  <c r="AXR1180" i="9"/>
  <c r="AXS1180" i="9"/>
  <c r="AXT1180" i="9"/>
  <c r="AXU1180" i="9"/>
  <c r="AXV1180" i="9"/>
  <c r="AXW1180" i="9"/>
  <c r="AXX1180" i="9"/>
  <c r="AXY1180" i="9"/>
  <c r="AXZ1180" i="9"/>
  <c r="AYA1180" i="9"/>
  <c r="AYB1180" i="9"/>
  <c r="AYC1180" i="9"/>
  <c r="AYD1180" i="9"/>
  <c r="AYE1180" i="9"/>
  <c r="AYF1180" i="9"/>
  <c r="AYG1180" i="9"/>
  <c r="AYH1180" i="9"/>
  <c r="AYI1180" i="9"/>
  <c r="AYJ1180" i="9"/>
  <c r="AYK1180" i="9"/>
  <c r="AYL1180" i="9"/>
  <c r="AYM1180" i="9"/>
  <c r="AYN1180" i="9"/>
  <c r="AYO1180" i="9"/>
  <c r="AYP1180" i="9"/>
  <c r="AYQ1180" i="9"/>
  <c r="AYR1180" i="9"/>
  <c r="AYS1180" i="9"/>
  <c r="AYT1180" i="9"/>
  <c r="AYU1180" i="9"/>
  <c r="AYV1180" i="9"/>
  <c r="AYW1180" i="9"/>
  <c r="AYX1180" i="9"/>
  <c r="AYY1180" i="9"/>
  <c r="AYZ1180" i="9"/>
  <c r="AZA1180" i="9"/>
  <c r="AZB1180" i="9"/>
  <c r="AZC1180" i="9"/>
  <c r="AZD1180" i="9"/>
  <c r="AZE1180" i="9"/>
  <c r="AZF1180" i="9"/>
  <c r="AZG1180" i="9"/>
  <c r="AZH1180" i="9"/>
  <c r="AZI1180" i="9"/>
  <c r="AZJ1180" i="9"/>
  <c r="AZK1180" i="9"/>
  <c r="AZL1180" i="9"/>
  <c r="AZM1180" i="9"/>
  <c r="AZN1180" i="9"/>
  <c r="AZO1180" i="9"/>
  <c r="AZP1180" i="9"/>
  <c r="AZQ1180" i="9"/>
  <c r="AZR1180" i="9"/>
  <c r="AZS1180" i="9"/>
  <c r="AZT1180" i="9"/>
  <c r="AZU1180" i="9"/>
  <c r="AZV1180" i="9"/>
  <c r="AZW1180" i="9"/>
  <c r="AZX1180" i="9"/>
  <c r="AZY1180" i="9"/>
  <c r="AZZ1180" i="9"/>
  <c r="BAA1180" i="9"/>
  <c r="BAB1180" i="9"/>
  <c r="BAC1180" i="9"/>
  <c r="BAD1180" i="9"/>
  <c r="BAE1180" i="9"/>
  <c r="BAF1180" i="9"/>
  <c r="BAG1180" i="9"/>
  <c r="BAH1180" i="9"/>
  <c r="BAI1180" i="9"/>
  <c r="BAJ1180" i="9"/>
  <c r="BAK1180" i="9"/>
  <c r="BAL1180" i="9"/>
  <c r="BAM1180" i="9"/>
  <c r="BAN1180" i="9"/>
  <c r="BAO1180" i="9"/>
  <c r="BAP1180" i="9"/>
  <c r="BAQ1180" i="9"/>
  <c r="BAR1180" i="9"/>
  <c r="BAS1180" i="9"/>
  <c r="BAT1180" i="9"/>
  <c r="BAU1180" i="9"/>
  <c r="BAV1180" i="9"/>
  <c r="BAW1180" i="9"/>
  <c r="BAX1180" i="9"/>
  <c r="BAY1180" i="9"/>
  <c r="BAZ1180" i="9"/>
  <c r="BBA1180" i="9"/>
  <c r="BBB1180" i="9"/>
  <c r="BBC1180" i="9"/>
  <c r="BBD1180" i="9"/>
  <c r="BBE1180" i="9"/>
  <c r="BBF1180" i="9"/>
  <c r="BBG1180" i="9"/>
  <c r="BBH1180" i="9"/>
  <c r="BBI1180" i="9"/>
  <c r="BBJ1180" i="9"/>
  <c r="BBK1180" i="9"/>
  <c r="BBL1180" i="9"/>
  <c r="BBM1180" i="9"/>
  <c r="BBN1180" i="9"/>
  <c r="BBO1180" i="9"/>
  <c r="BBP1180" i="9"/>
  <c r="BBQ1180" i="9"/>
  <c r="BBR1180" i="9"/>
  <c r="BBS1180" i="9"/>
  <c r="BBT1180" i="9"/>
  <c r="BBU1180" i="9"/>
  <c r="BBV1180" i="9"/>
  <c r="BBW1180" i="9"/>
  <c r="BBX1180" i="9"/>
  <c r="BBY1180" i="9"/>
  <c r="BBZ1180" i="9"/>
  <c r="BCA1180" i="9"/>
  <c r="BCB1180" i="9"/>
  <c r="BCC1180" i="9"/>
  <c r="BCD1180" i="9"/>
  <c r="BCE1180" i="9"/>
  <c r="BCF1180" i="9"/>
  <c r="BCG1180" i="9"/>
  <c r="BCH1180" i="9"/>
  <c r="BCI1180" i="9"/>
  <c r="BCJ1180" i="9"/>
  <c r="BCK1180" i="9"/>
  <c r="BCL1180" i="9"/>
  <c r="BCM1180" i="9"/>
  <c r="BCN1180" i="9"/>
  <c r="BCO1180" i="9"/>
  <c r="BCP1180" i="9"/>
  <c r="BCQ1180" i="9"/>
  <c r="BCR1180" i="9"/>
  <c r="BCS1180" i="9"/>
  <c r="BCT1180" i="9"/>
  <c r="BCU1180" i="9"/>
  <c r="BCV1180" i="9"/>
  <c r="BCW1180" i="9"/>
  <c r="BCX1180" i="9"/>
  <c r="BCY1180" i="9"/>
  <c r="BCZ1180" i="9"/>
  <c r="BDA1180" i="9"/>
  <c r="BDB1180" i="9"/>
  <c r="BDC1180" i="9"/>
  <c r="BDD1180" i="9"/>
  <c r="BDE1180" i="9"/>
  <c r="BDF1180" i="9"/>
  <c r="BDG1180" i="9"/>
  <c r="BDH1180" i="9"/>
  <c r="BDI1180" i="9"/>
  <c r="BDJ1180" i="9"/>
  <c r="BDK1180" i="9"/>
  <c r="BDL1180" i="9"/>
  <c r="BDM1180" i="9"/>
  <c r="BDN1180" i="9"/>
  <c r="BDO1180" i="9"/>
  <c r="BDP1180" i="9"/>
  <c r="BDQ1180" i="9"/>
  <c r="BDR1180" i="9"/>
  <c r="BDS1180" i="9"/>
  <c r="BDT1180" i="9"/>
  <c r="BDU1180" i="9"/>
  <c r="BDV1180" i="9"/>
  <c r="BDW1180" i="9"/>
  <c r="BDX1180" i="9"/>
  <c r="BDY1180" i="9"/>
  <c r="BDZ1180" i="9"/>
  <c r="BEA1180" i="9"/>
  <c r="BEB1180" i="9"/>
  <c r="BEC1180" i="9"/>
  <c r="BED1180" i="9"/>
  <c r="BEE1180" i="9"/>
  <c r="BEF1180" i="9"/>
  <c r="BEG1180" i="9"/>
  <c r="BEH1180" i="9"/>
  <c r="BEI1180" i="9"/>
  <c r="BEJ1180" i="9"/>
  <c r="BEK1180" i="9"/>
  <c r="BEL1180" i="9"/>
  <c r="BEM1180" i="9"/>
  <c r="BEN1180" i="9"/>
  <c r="BEO1180" i="9"/>
  <c r="BEP1180" i="9"/>
  <c r="BEQ1180" i="9"/>
  <c r="BER1180" i="9"/>
  <c r="BES1180" i="9"/>
  <c r="BET1180" i="9"/>
  <c r="BEU1180" i="9"/>
  <c r="BEV1180" i="9"/>
  <c r="BEW1180" i="9"/>
  <c r="BEX1180" i="9"/>
  <c r="BEY1180" i="9"/>
  <c r="BEZ1180" i="9"/>
  <c r="BFA1180" i="9"/>
  <c r="BFB1180" i="9"/>
  <c r="BFC1180" i="9"/>
  <c r="BFD1180" i="9"/>
  <c r="BFE1180" i="9"/>
  <c r="BFF1180" i="9"/>
  <c r="BFG1180" i="9"/>
  <c r="BFH1180" i="9"/>
  <c r="BFI1180" i="9"/>
  <c r="BFJ1180" i="9"/>
  <c r="BFK1180" i="9"/>
  <c r="BFL1180" i="9"/>
  <c r="BFM1180" i="9"/>
  <c r="BFN1180" i="9"/>
  <c r="BFO1180" i="9"/>
  <c r="BFP1180" i="9"/>
  <c r="BFQ1180" i="9"/>
  <c r="BFR1180" i="9"/>
  <c r="BFS1180" i="9"/>
  <c r="BFT1180" i="9"/>
  <c r="BFU1180" i="9"/>
  <c r="BFV1180" i="9"/>
  <c r="BFW1180" i="9"/>
  <c r="BFX1180" i="9"/>
  <c r="BFY1180" i="9"/>
  <c r="BFZ1180" i="9"/>
  <c r="BGA1180" i="9"/>
  <c r="BGB1180" i="9"/>
  <c r="BGC1180" i="9"/>
  <c r="BGD1180" i="9"/>
  <c r="BGE1180" i="9"/>
  <c r="BGF1180" i="9"/>
  <c r="BGG1180" i="9"/>
  <c r="BGH1180" i="9"/>
  <c r="BGI1180" i="9"/>
  <c r="BGJ1180" i="9"/>
  <c r="BGK1180" i="9"/>
  <c r="BGL1180" i="9"/>
  <c r="BGM1180" i="9"/>
  <c r="BGN1180" i="9"/>
  <c r="BGO1180" i="9"/>
  <c r="BGP1180" i="9"/>
  <c r="BGQ1180" i="9"/>
  <c r="BGR1180" i="9"/>
  <c r="BGS1180" i="9"/>
  <c r="BGT1180" i="9"/>
  <c r="BGU1180" i="9"/>
  <c r="BGV1180" i="9"/>
  <c r="BGW1180" i="9"/>
  <c r="BGX1180" i="9"/>
  <c r="BGY1180" i="9"/>
  <c r="BGZ1180" i="9"/>
  <c r="BHA1180" i="9"/>
  <c r="BHB1180" i="9"/>
  <c r="BHC1180" i="9"/>
  <c r="BHD1180" i="9"/>
  <c r="BHE1180" i="9"/>
  <c r="BHF1180" i="9"/>
  <c r="BHG1180" i="9"/>
  <c r="BHH1180" i="9"/>
  <c r="BHI1180" i="9"/>
  <c r="BHJ1180" i="9"/>
  <c r="BHK1180" i="9"/>
  <c r="BHL1180" i="9"/>
  <c r="BHM1180" i="9"/>
  <c r="BHN1180" i="9"/>
  <c r="BHO1180" i="9"/>
  <c r="BHP1180" i="9"/>
  <c r="BHQ1180" i="9"/>
  <c r="BHR1180" i="9"/>
  <c r="BHS1180" i="9"/>
  <c r="BHT1180" i="9"/>
  <c r="BHU1180" i="9"/>
  <c r="BHV1180" i="9"/>
  <c r="BHW1180" i="9"/>
  <c r="BHX1180" i="9"/>
  <c r="BHY1180" i="9"/>
  <c r="BHZ1180" i="9"/>
  <c r="BIA1180" i="9"/>
  <c r="BIB1180" i="9"/>
  <c r="BIC1180" i="9"/>
  <c r="BID1180" i="9"/>
  <c r="BIE1180" i="9"/>
  <c r="BIF1180" i="9"/>
  <c r="BIG1180" i="9"/>
  <c r="BIH1180" i="9"/>
  <c r="BII1180" i="9"/>
  <c r="BIJ1180" i="9"/>
  <c r="BIK1180" i="9"/>
  <c r="BIL1180" i="9"/>
  <c r="BIM1180" i="9"/>
  <c r="BIN1180" i="9"/>
  <c r="BIO1180" i="9"/>
  <c r="BIP1180" i="9"/>
  <c r="BIQ1180" i="9"/>
  <c r="BIR1180" i="9"/>
  <c r="BIS1180" i="9"/>
  <c r="BIT1180" i="9"/>
  <c r="BIU1180" i="9"/>
  <c r="BIV1180" i="9"/>
  <c r="AFQ1181" i="9"/>
  <c r="AFR1181" i="9"/>
  <c r="AFS1181" i="9"/>
  <c r="AFT1181" i="9"/>
  <c r="AFU1181" i="9"/>
  <c r="AFV1181" i="9"/>
  <c r="AFW1181" i="9"/>
  <c r="AFX1181" i="9"/>
  <c r="AFY1181" i="9"/>
  <c r="AFZ1181" i="9"/>
  <c r="AGA1181" i="9"/>
  <c r="AGB1181" i="9"/>
  <c r="AGC1181" i="9"/>
  <c r="AGD1181" i="9"/>
  <c r="AGE1181" i="9"/>
  <c r="AGF1181" i="9"/>
  <c r="AGG1181" i="9"/>
  <c r="AGH1181" i="9"/>
  <c r="AGI1181" i="9"/>
  <c r="AGJ1181" i="9"/>
  <c r="AGK1181" i="9"/>
  <c r="AGL1181" i="9"/>
  <c r="AGM1181" i="9"/>
  <c r="AGN1181" i="9"/>
  <c r="AGO1181" i="9"/>
  <c r="AGP1181" i="9"/>
  <c r="AGQ1181" i="9"/>
  <c r="AGR1181" i="9"/>
  <c r="AGS1181" i="9"/>
  <c r="AGT1181" i="9"/>
  <c r="AGU1181" i="9"/>
  <c r="AGV1181" i="9"/>
  <c r="AGW1181" i="9"/>
  <c r="AGX1181" i="9"/>
  <c r="AGY1181" i="9"/>
  <c r="AGZ1181" i="9"/>
  <c r="AHA1181" i="9"/>
  <c r="AHB1181" i="9"/>
  <c r="AHC1181" i="9"/>
  <c r="AHD1181" i="9"/>
  <c r="AHE1181" i="9"/>
  <c r="AHF1181" i="9"/>
  <c r="AHG1181" i="9"/>
  <c r="AHH1181" i="9"/>
  <c r="AHI1181" i="9"/>
  <c r="AHJ1181" i="9"/>
  <c r="AHK1181" i="9"/>
  <c r="AHL1181" i="9"/>
  <c r="AHM1181" i="9"/>
  <c r="AHN1181" i="9"/>
  <c r="AHO1181" i="9"/>
  <c r="AHP1181" i="9"/>
  <c r="AHQ1181" i="9"/>
  <c r="AHR1181" i="9"/>
  <c r="AHS1181" i="9"/>
  <c r="AHT1181" i="9"/>
  <c r="AHU1181" i="9"/>
  <c r="AHV1181" i="9"/>
  <c r="AHW1181" i="9"/>
  <c r="AHX1181" i="9"/>
  <c r="AHY1181" i="9"/>
  <c r="AHZ1181" i="9"/>
  <c r="AIA1181" i="9"/>
  <c r="AIB1181" i="9"/>
  <c r="AIC1181" i="9"/>
  <c r="AID1181" i="9"/>
  <c r="AIE1181" i="9"/>
  <c r="AIF1181" i="9"/>
  <c r="AIG1181" i="9"/>
  <c r="AIH1181" i="9"/>
  <c r="AII1181" i="9"/>
  <c r="AIJ1181" i="9"/>
  <c r="AIK1181" i="9"/>
  <c r="AIL1181" i="9"/>
  <c r="AIM1181" i="9"/>
  <c r="AIN1181" i="9"/>
  <c r="AIO1181" i="9"/>
  <c r="AIP1181" i="9"/>
  <c r="AIQ1181" i="9"/>
  <c r="AIR1181" i="9"/>
  <c r="AIS1181" i="9"/>
  <c r="AIT1181" i="9"/>
  <c r="AIU1181" i="9"/>
  <c r="AIV1181" i="9"/>
  <c r="AIW1181" i="9"/>
  <c r="AIX1181" i="9"/>
  <c r="AIY1181" i="9"/>
  <c r="AIZ1181" i="9"/>
  <c r="AJA1181" i="9"/>
  <c r="AJB1181" i="9"/>
  <c r="AJC1181" i="9"/>
  <c r="AJD1181" i="9"/>
  <c r="AJE1181" i="9"/>
  <c r="AJF1181" i="9"/>
  <c r="AJG1181" i="9"/>
  <c r="AJH1181" i="9"/>
  <c r="AJI1181" i="9"/>
  <c r="AJJ1181" i="9"/>
  <c r="AJK1181" i="9"/>
  <c r="AJL1181" i="9"/>
  <c r="AJM1181" i="9"/>
  <c r="AJN1181" i="9"/>
  <c r="AJO1181" i="9"/>
  <c r="AJP1181" i="9"/>
  <c r="AJQ1181" i="9"/>
  <c r="AJR1181" i="9"/>
  <c r="AJS1181" i="9"/>
  <c r="AJT1181" i="9"/>
  <c r="AJU1181" i="9"/>
  <c r="AJV1181" i="9"/>
  <c r="AJW1181" i="9"/>
  <c r="AJX1181" i="9"/>
  <c r="AJY1181" i="9"/>
  <c r="AJZ1181" i="9"/>
  <c r="AKA1181" i="9"/>
  <c r="AKB1181" i="9"/>
  <c r="AKC1181" i="9"/>
  <c r="AKD1181" i="9"/>
  <c r="AKE1181" i="9"/>
  <c r="AKF1181" i="9"/>
  <c r="AKG1181" i="9"/>
  <c r="AKH1181" i="9"/>
  <c r="AKI1181" i="9"/>
  <c r="AKJ1181" i="9"/>
  <c r="AKK1181" i="9"/>
  <c r="AKL1181" i="9"/>
  <c r="AKM1181" i="9"/>
  <c r="AKN1181" i="9"/>
  <c r="AKO1181" i="9"/>
  <c r="AKP1181" i="9"/>
  <c r="AKQ1181" i="9"/>
  <c r="AKR1181" i="9"/>
  <c r="AKS1181" i="9"/>
  <c r="AKT1181" i="9"/>
  <c r="AKU1181" i="9"/>
  <c r="AKV1181" i="9"/>
  <c r="AKW1181" i="9"/>
  <c r="AKX1181" i="9"/>
  <c r="AKY1181" i="9"/>
  <c r="AKZ1181" i="9"/>
  <c r="ALA1181" i="9"/>
  <c r="ALB1181" i="9"/>
  <c r="ALC1181" i="9"/>
  <c r="ALD1181" i="9"/>
  <c r="ALE1181" i="9"/>
  <c r="ALF1181" i="9"/>
  <c r="ALG1181" i="9"/>
  <c r="ALH1181" i="9"/>
  <c r="ALI1181" i="9"/>
  <c r="ALJ1181" i="9"/>
  <c r="ALK1181" i="9"/>
  <c r="ALL1181" i="9"/>
  <c r="ALM1181" i="9"/>
  <c r="ALN1181" i="9"/>
  <c r="ALO1181" i="9"/>
  <c r="ALP1181" i="9"/>
  <c r="ALQ1181" i="9"/>
  <c r="ALR1181" i="9"/>
  <c r="ALS1181" i="9"/>
  <c r="ALT1181" i="9"/>
  <c r="ALU1181" i="9"/>
  <c r="ALV1181" i="9"/>
  <c r="ALW1181" i="9"/>
  <c r="ALX1181" i="9"/>
  <c r="ALY1181" i="9"/>
  <c r="ALZ1181" i="9"/>
  <c r="AMA1181" i="9"/>
  <c r="AMB1181" i="9"/>
  <c r="AMC1181" i="9"/>
  <c r="AMD1181" i="9"/>
  <c r="AME1181" i="9"/>
  <c r="AMF1181" i="9"/>
  <c r="AMG1181" i="9"/>
  <c r="AMH1181" i="9"/>
  <c r="AMI1181" i="9"/>
  <c r="AMJ1181" i="9"/>
  <c r="AMK1181" i="9"/>
  <c r="AML1181" i="9"/>
  <c r="AMM1181" i="9"/>
  <c r="AMN1181" i="9"/>
  <c r="AMO1181" i="9"/>
  <c r="AMP1181" i="9"/>
  <c r="AMQ1181" i="9"/>
  <c r="AMR1181" i="9"/>
  <c r="AMS1181" i="9"/>
  <c r="AMT1181" i="9"/>
  <c r="AMU1181" i="9"/>
  <c r="AMV1181" i="9"/>
  <c r="AMW1181" i="9"/>
  <c r="AMX1181" i="9"/>
  <c r="AMY1181" i="9"/>
  <c r="AMZ1181" i="9"/>
  <c r="ANA1181" i="9"/>
  <c r="ANB1181" i="9"/>
  <c r="ANC1181" i="9"/>
  <c r="AND1181" i="9"/>
  <c r="ANE1181" i="9"/>
  <c r="ANF1181" i="9"/>
  <c r="ANG1181" i="9"/>
  <c r="ANH1181" i="9"/>
  <c r="ANI1181" i="9"/>
  <c r="ANJ1181" i="9"/>
  <c r="ANK1181" i="9"/>
  <c r="ANL1181" i="9"/>
  <c r="ANM1181" i="9"/>
  <c r="ANN1181" i="9"/>
  <c r="ANO1181" i="9"/>
  <c r="ANP1181" i="9"/>
  <c r="ANQ1181" i="9"/>
  <c r="ANR1181" i="9"/>
  <c r="ANS1181" i="9"/>
  <c r="ANT1181" i="9"/>
  <c r="ANU1181" i="9"/>
  <c r="ANV1181" i="9"/>
  <c r="ANW1181" i="9"/>
  <c r="ANX1181" i="9"/>
  <c r="ANY1181" i="9"/>
  <c r="ANZ1181" i="9"/>
  <c r="AOA1181" i="9"/>
  <c r="AOB1181" i="9"/>
  <c r="AOC1181" i="9"/>
  <c r="AOD1181" i="9"/>
  <c r="AOE1181" i="9"/>
  <c r="AOF1181" i="9"/>
  <c r="AOG1181" i="9"/>
  <c r="AOH1181" i="9"/>
  <c r="AOI1181" i="9"/>
  <c r="AOJ1181" i="9"/>
  <c r="AOK1181" i="9"/>
  <c r="AOL1181" i="9"/>
  <c r="AOM1181" i="9"/>
  <c r="AON1181" i="9"/>
  <c r="AOO1181" i="9"/>
  <c r="AOP1181" i="9"/>
  <c r="AOQ1181" i="9"/>
  <c r="AOR1181" i="9"/>
  <c r="AOS1181" i="9"/>
  <c r="AOT1181" i="9"/>
  <c r="AOU1181" i="9"/>
  <c r="AOV1181" i="9"/>
  <c r="AOW1181" i="9"/>
  <c r="AOX1181" i="9"/>
  <c r="AOY1181" i="9"/>
  <c r="AOZ1181" i="9"/>
  <c r="APA1181" i="9"/>
  <c r="APB1181" i="9"/>
  <c r="APC1181" i="9"/>
  <c r="APD1181" i="9"/>
  <c r="APE1181" i="9"/>
  <c r="APF1181" i="9"/>
  <c r="APG1181" i="9"/>
  <c r="APH1181" i="9"/>
  <c r="API1181" i="9"/>
  <c r="APJ1181" i="9"/>
  <c r="APK1181" i="9"/>
  <c r="APL1181" i="9"/>
  <c r="APM1181" i="9"/>
  <c r="APN1181" i="9"/>
  <c r="APO1181" i="9"/>
  <c r="APP1181" i="9"/>
  <c r="APQ1181" i="9"/>
  <c r="APR1181" i="9"/>
  <c r="APS1181" i="9"/>
  <c r="APT1181" i="9"/>
  <c r="APU1181" i="9"/>
  <c r="APV1181" i="9"/>
  <c r="APW1181" i="9"/>
  <c r="APX1181" i="9"/>
  <c r="APY1181" i="9"/>
  <c r="APZ1181" i="9"/>
  <c r="AQA1181" i="9"/>
  <c r="AQB1181" i="9"/>
  <c r="AQC1181" i="9"/>
  <c r="AQD1181" i="9"/>
  <c r="AQE1181" i="9"/>
  <c r="AQF1181" i="9"/>
  <c r="AQG1181" i="9"/>
  <c r="AQH1181" i="9"/>
  <c r="AQI1181" i="9"/>
  <c r="AQJ1181" i="9"/>
  <c r="AQK1181" i="9"/>
  <c r="AQL1181" i="9"/>
  <c r="AQM1181" i="9"/>
  <c r="AQN1181" i="9"/>
  <c r="AQO1181" i="9"/>
  <c r="AQP1181" i="9"/>
  <c r="AQQ1181" i="9"/>
  <c r="AQR1181" i="9"/>
  <c r="AQS1181" i="9"/>
  <c r="AQT1181" i="9"/>
  <c r="AQU1181" i="9"/>
  <c r="AQV1181" i="9"/>
  <c r="AQW1181" i="9"/>
  <c r="AQX1181" i="9"/>
  <c r="AQY1181" i="9"/>
  <c r="AQZ1181" i="9"/>
  <c r="ARA1181" i="9"/>
  <c r="ARB1181" i="9"/>
  <c r="ARC1181" i="9"/>
  <c r="ARD1181" i="9"/>
  <c r="ARE1181" i="9"/>
  <c r="ARF1181" i="9"/>
  <c r="ARG1181" i="9"/>
  <c r="ARH1181" i="9"/>
  <c r="ARI1181" i="9"/>
  <c r="ARJ1181" i="9"/>
  <c r="ARK1181" i="9"/>
  <c r="ARL1181" i="9"/>
  <c r="ARM1181" i="9"/>
  <c r="ARN1181" i="9"/>
  <c r="ARO1181" i="9"/>
  <c r="ARP1181" i="9"/>
  <c r="ARQ1181" i="9"/>
  <c r="ARR1181" i="9"/>
  <c r="ARS1181" i="9"/>
  <c r="ART1181" i="9"/>
  <c r="ARU1181" i="9"/>
  <c r="ARV1181" i="9"/>
  <c r="ARW1181" i="9"/>
  <c r="ARX1181" i="9"/>
  <c r="ARY1181" i="9"/>
  <c r="ARZ1181" i="9"/>
  <c r="ASA1181" i="9"/>
  <c r="ASB1181" i="9"/>
  <c r="ASC1181" i="9"/>
  <c r="ASD1181" i="9"/>
  <c r="ASE1181" i="9"/>
  <c r="ASF1181" i="9"/>
  <c r="ASG1181" i="9"/>
  <c r="ASH1181" i="9"/>
  <c r="ASI1181" i="9"/>
  <c r="ASJ1181" i="9"/>
  <c r="ASK1181" i="9"/>
  <c r="ASL1181" i="9"/>
  <c r="ASM1181" i="9"/>
  <c r="ASN1181" i="9"/>
  <c r="ASO1181" i="9"/>
  <c r="ASP1181" i="9"/>
  <c r="ASQ1181" i="9"/>
  <c r="ASR1181" i="9"/>
  <c r="ASS1181" i="9"/>
  <c r="AST1181" i="9"/>
  <c r="ASU1181" i="9"/>
  <c r="ASV1181" i="9"/>
  <c r="ASW1181" i="9"/>
  <c r="ASX1181" i="9"/>
  <c r="ASY1181" i="9"/>
  <c r="ASZ1181" i="9"/>
  <c r="ATA1181" i="9"/>
  <c r="ATB1181" i="9"/>
  <c r="ATC1181" i="9"/>
  <c r="ATD1181" i="9"/>
  <c r="ATE1181" i="9"/>
  <c r="ATF1181" i="9"/>
  <c r="ATG1181" i="9"/>
  <c r="ATH1181" i="9"/>
  <c r="ATI1181" i="9"/>
  <c r="ATJ1181" i="9"/>
  <c r="ATK1181" i="9"/>
  <c r="ATL1181" i="9"/>
  <c r="ATM1181" i="9"/>
  <c r="ATN1181" i="9"/>
  <c r="ATO1181" i="9"/>
  <c r="ATP1181" i="9"/>
  <c r="ATQ1181" i="9"/>
  <c r="ATR1181" i="9"/>
  <c r="ATS1181" i="9"/>
  <c r="ATT1181" i="9"/>
  <c r="ATU1181" i="9"/>
  <c r="ATV1181" i="9"/>
  <c r="ATW1181" i="9"/>
  <c r="ATX1181" i="9"/>
  <c r="ATY1181" i="9"/>
  <c r="ATZ1181" i="9"/>
  <c r="AUA1181" i="9"/>
  <c r="AUB1181" i="9"/>
  <c r="AUC1181" i="9"/>
  <c r="AUD1181" i="9"/>
  <c r="AUE1181" i="9"/>
  <c r="AUF1181" i="9"/>
  <c r="AUG1181" i="9"/>
  <c r="AUH1181" i="9"/>
  <c r="AUI1181" i="9"/>
  <c r="AUJ1181" i="9"/>
  <c r="AUK1181" i="9"/>
  <c r="AUL1181" i="9"/>
  <c r="AUM1181" i="9"/>
  <c r="AUN1181" i="9"/>
  <c r="AUO1181" i="9"/>
  <c r="AUP1181" i="9"/>
  <c r="AUQ1181" i="9"/>
  <c r="AUR1181" i="9"/>
  <c r="AUS1181" i="9"/>
  <c r="AUT1181" i="9"/>
  <c r="AUU1181" i="9"/>
  <c r="AUV1181" i="9"/>
  <c r="AUW1181" i="9"/>
  <c r="AUX1181" i="9"/>
  <c r="AUY1181" i="9"/>
  <c r="AUZ1181" i="9"/>
  <c r="AVA1181" i="9"/>
  <c r="AVB1181" i="9"/>
  <c r="AVC1181" i="9"/>
  <c r="AVD1181" i="9"/>
  <c r="AVE1181" i="9"/>
  <c r="AVF1181" i="9"/>
  <c r="AVG1181" i="9"/>
  <c r="AVH1181" i="9"/>
  <c r="AVI1181" i="9"/>
  <c r="AVJ1181" i="9"/>
  <c r="AVK1181" i="9"/>
  <c r="AVL1181" i="9"/>
  <c r="AVM1181" i="9"/>
  <c r="AVN1181" i="9"/>
  <c r="AVO1181" i="9"/>
  <c r="AVP1181" i="9"/>
  <c r="AVQ1181" i="9"/>
  <c r="AVR1181" i="9"/>
  <c r="AVS1181" i="9"/>
  <c r="AVT1181" i="9"/>
  <c r="AVU1181" i="9"/>
  <c r="AVV1181" i="9"/>
  <c r="AVW1181" i="9"/>
  <c r="AVX1181" i="9"/>
  <c r="AVY1181" i="9"/>
  <c r="AVZ1181" i="9"/>
  <c r="AWA1181" i="9"/>
  <c r="AWB1181" i="9"/>
  <c r="AWC1181" i="9"/>
  <c r="AWD1181" i="9"/>
  <c r="AWE1181" i="9"/>
  <c r="AWF1181" i="9"/>
  <c r="AWG1181" i="9"/>
  <c r="AWH1181" i="9"/>
  <c r="AWI1181" i="9"/>
  <c r="AWJ1181" i="9"/>
  <c r="AWK1181" i="9"/>
  <c r="AWL1181" i="9"/>
  <c r="AWM1181" i="9"/>
  <c r="AWN1181" i="9"/>
  <c r="AWO1181" i="9"/>
  <c r="AWP1181" i="9"/>
  <c r="AWQ1181" i="9"/>
  <c r="AWR1181" i="9"/>
  <c r="AWS1181" i="9"/>
  <c r="AWT1181" i="9"/>
  <c r="AWU1181" i="9"/>
  <c r="AWV1181" i="9"/>
  <c r="AWW1181" i="9"/>
  <c r="AWX1181" i="9"/>
  <c r="AWY1181" i="9"/>
  <c r="AWZ1181" i="9"/>
  <c r="AXA1181" i="9"/>
  <c r="AXB1181" i="9"/>
  <c r="AXC1181" i="9"/>
  <c r="AXD1181" i="9"/>
  <c r="AXE1181" i="9"/>
  <c r="AXF1181" i="9"/>
  <c r="AXG1181" i="9"/>
  <c r="AXH1181" i="9"/>
  <c r="AXI1181" i="9"/>
  <c r="AXJ1181" i="9"/>
  <c r="AXK1181" i="9"/>
  <c r="AXL1181" i="9"/>
  <c r="AXM1181" i="9"/>
  <c r="AXN1181" i="9"/>
  <c r="AXO1181" i="9"/>
  <c r="AXP1181" i="9"/>
  <c r="AXQ1181" i="9"/>
  <c r="AXR1181" i="9"/>
  <c r="AXS1181" i="9"/>
  <c r="AXT1181" i="9"/>
  <c r="AXU1181" i="9"/>
  <c r="AXV1181" i="9"/>
  <c r="AXW1181" i="9"/>
  <c r="AXX1181" i="9"/>
  <c r="AXY1181" i="9"/>
  <c r="AXZ1181" i="9"/>
  <c r="AYA1181" i="9"/>
  <c r="AYB1181" i="9"/>
  <c r="AYC1181" i="9"/>
  <c r="AYD1181" i="9"/>
  <c r="AYE1181" i="9"/>
  <c r="AYF1181" i="9"/>
  <c r="AYG1181" i="9"/>
  <c r="AYH1181" i="9"/>
  <c r="AYI1181" i="9"/>
  <c r="AYJ1181" i="9"/>
  <c r="AYK1181" i="9"/>
  <c r="AYL1181" i="9"/>
  <c r="AYM1181" i="9"/>
  <c r="AYN1181" i="9"/>
  <c r="AYO1181" i="9"/>
  <c r="AYP1181" i="9"/>
  <c r="AYQ1181" i="9"/>
  <c r="AYR1181" i="9"/>
  <c r="AYS1181" i="9"/>
  <c r="AYT1181" i="9"/>
  <c r="AYU1181" i="9"/>
  <c r="AYV1181" i="9"/>
  <c r="AYW1181" i="9"/>
  <c r="AYX1181" i="9"/>
  <c r="AYY1181" i="9"/>
  <c r="AYZ1181" i="9"/>
  <c r="AZA1181" i="9"/>
  <c r="AZB1181" i="9"/>
  <c r="AZC1181" i="9"/>
  <c r="AZD1181" i="9"/>
  <c r="AZE1181" i="9"/>
  <c r="AZF1181" i="9"/>
  <c r="AZG1181" i="9"/>
  <c r="AZH1181" i="9"/>
  <c r="AZI1181" i="9"/>
  <c r="AZJ1181" i="9"/>
  <c r="AZK1181" i="9"/>
  <c r="AZL1181" i="9"/>
  <c r="AZM1181" i="9"/>
  <c r="AZN1181" i="9"/>
  <c r="AZO1181" i="9"/>
  <c r="AZP1181" i="9"/>
  <c r="AZQ1181" i="9"/>
  <c r="AZR1181" i="9"/>
  <c r="AZS1181" i="9"/>
  <c r="AZT1181" i="9"/>
  <c r="AZU1181" i="9"/>
  <c r="AZV1181" i="9"/>
  <c r="AZW1181" i="9"/>
  <c r="AZX1181" i="9"/>
  <c r="AZY1181" i="9"/>
  <c r="AZZ1181" i="9"/>
  <c r="BAA1181" i="9"/>
  <c r="BAB1181" i="9"/>
  <c r="BAC1181" i="9"/>
  <c r="BAD1181" i="9"/>
  <c r="BAE1181" i="9"/>
  <c r="BAF1181" i="9"/>
  <c r="BAG1181" i="9"/>
  <c r="BAH1181" i="9"/>
  <c r="BAI1181" i="9"/>
  <c r="BAJ1181" i="9"/>
  <c r="BAK1181" i="9"/>
  <c r="BAL1181" i="9"/>
  <c r="BAM1181" i="9"/>
  <c r="BAN1181" i="9"/>
  <c r="BAO1181" i="9"/>
  <c r="BAP1181" i="9"/>
  <c r="BAQ1181" i="9"/>
  <c r="BAR1181" i="9"/>
  <c r="BAS1181" i="9"/>
  <c r="BAT1181" i="9"/>
  <c r="BAU1181" i="9"/>
  <c r="BAV1181" i="9"/>
  <c r="BAW1181" i="9"/>
  <c r="BAX1181" i="9"/>
  <c r="BAY1181" i="9"/>
  <c r="BAZ1181" i="9"/>
  <c r="BBA1181" i="9"/>
  <c r="BBB1181" i="9"/>
  <c r="BBC1181" i="9"/>
  <c r="BBD1181" i="9"/>
  <c r="BBE1181" i="9"/>
  <c r="BBF1181" i="9"/>
  <c r="BBG1181" i="9"/>
  <c r="BBH1181" i="9"/>
  <c r="BBI1181" i="9"/>
  <c r="BBJ1181" i="9"/>
  <c r="BBK1181" i="9"/>
  <c r="BBL1181" i="9"/>
  <c r="BBM1181" i="9"/>
  <c r="BBN1181" i="9"/>
  <c r="BBO1181" i="9"/>
  <c r="BBP1181" i="9"/>
  <c r="BBQ1181" i="9"/>
  <c r="BBR1181" i="9"/>
  <c r="BBS1181" i="9"/>
  <c r="BBT1181" i="9"/>
  <c r="BBU1181" i="9"/>
  <c r="BBV1181" i="9"/>
  <c r="BBW1181" i="9"/>
  <c r="BBX1181" i="9"/>
  <c r="BBY1181" i="9"/>
  <c r="BBZ1181" i="9"/>
  <c r="BCA1181" i="9"/>
  <c r="BCB1181" i="9"/>
  <c r="BCC1181" i="9"/>
  <c r="BCD1181" i="9"/>
  <c r="BCE1181" i="9"/>
  <c r="BCF1181" i="9"/>
  <c r="BCG1181" i="9"/>
  <c r="BCH1181" i="9"/>
  <c r="BCI1181" i="9"/>
  <c r="BCJ1181" i="9"/>
  <c r="BCK1181" i="9"/>
  <c r="BCL1181" i="9"/>
  <c r="BCM1181" i="9"/>
  <c r="BCN1181" i="9"/>
  <c r="BCO1181" i="9"/>
  <c r="BCP1181" i="9"/>
  <c r="BCQ1181" i="9"/>
  <c r="BCR1181" i="9"/>
  <c r="BCS1181" i="9"/>
  <c r="BCT1181" i="9"/>
  <c r="BCU1181" i="9"/>
  <c r="BCV1181" i="9"/>
  <c r="BCW1181" i="9"/>
  <c r="BCX1181" i="9"/>
  <c r="BCY1181" i="9"/>
  <c r="BCZ1181" i="9"/>
  <c r="BDA1181" i="9"/>
  <c r="BDB1181" i="9"/>
  <c r="BDC1181" i="9"/>
  <c r="BDD1181" i="9"/>
  <c r="BDE1181" i="9"/>
  <c r="BDF1181" i="9"/>
  <c r="BDG1181" i="9"/>
  <c r="BDH1181" i="9"/>
  <c r="BDI1181" i="9"/>
  <c r="BDJ1181" i="9"/>
  <c r="BDK1181" i="9"/>
  <c r="BDL1181" i="9"/>
  <c r="BDM1181" i="9"/>
  <c r="BDN1181" i="9"/>
  <c r="BDO1181" i="9"/>
  <c r="BDP1181" i="9"/>
  <c r="BDQ1181" i="9"/>
  <c r="BDR1181" i="9"/>
  <c r="BDS1181" i="9"/>
  <c r="BDT1181" i="9"/>
  <c r="BDU1181" i="9"/>
  <c r="BDV1181" i="9"/>
  <c r="BDW1181" i="9"/>
  <c r="BDX1181" i="9"/>
  <c r="BDY1181" i="9"/>
  <c r="BDZ1181" i="9"/>
  <c r="BEA1181" i="9"/>
  <c r="BEB1181" i="9"/>
  <c r="BEC1181" i="9"/>
  <c r="BED1181" i="9"/>
  <c r="BEE1181" i="9"/>
  <c r="BEF1181" i="9"/>
  <c r="BEG1181" i="9"/>
  <c r="BEH1181" i="9"/>
  <c r="BEI1181" i="9"/>
  <c r="BEJ1181" i="9"/>
  <c r="BEK1181" i="9"/>
  <c r="BEL1181" i="9"/>
  <c r="BEM1181" i="9"/>
  <c r="BEN1181" i="9"/>
  <c r="BEO1181" i="9"/>
  <c r="BEP1181" i="9"/>
  <c r="BEQ1181" i="9"/>
  <c r="BER1181" i="9"/>
  <c r="BES1181" i="9"/>
  <c r="BET1181" i="9"/>
  <c r="BEU1181" i="9"/>
  <c r="BEV1181" i="9"/>
  <c r="BEW1181" i="9"/>
  <c r="BEX1181" i="9"/>
  <c r="BEY1181" i="9"/>
  <c r="BEZ1181" i="9"/>
  <c r="BFA1181" i="9"/>
  <c r="BFB1181" i="9"/>
  <c r="BFC1181" i="9"/>
  <c r="BFD1181" i="9"/>
  <c r="BFE1181" i="9"/>
  <c r="BFF1181" i="9"/>
  <c r="BFG1181" i="9"/>
  <c r="BFH1181" i="9"/>
  <c r="BFI1181" i="9"/>
  <c r="BFJ1181" i="9"/>
  <c r="BFK1181" i="9"/>
  <c r="BFL1181" i="9"/>
  <c r="BFM1181" i="9"/>
  <c r="BFN1181" i="9"/>
  <c r="BFO1181" i="9"/>
  <c r="BFP1181" i="9"/>
  <c r="BFQ1181" i="9"/>
  <c r="BFR1181" i="9"/>
  <c r="BFS1181" i="9"/>
  <c r="BFT1181" i="9"/>
  <c r="BFU1181" i="9"/>
  <c r="BFV1181" i="9"/>
  <c r="BFW1181" i="9"/>
  <c r="BFX1181" i="9"/>
  <c r="BFY1181" i="9"/>
  <c r="BFZ1181" i="9"/>
  <c r="BGA1181" i="9"/>
  <c r="BGB1181" i="9"/>
  <c r="BGC1181" i="9"/>
  <c r="BGD1181" i="9"/>
  <c r="BGE1181" i="9"/>
  <c r="BGF1181" i="9"/>
  <c r="BGG1181" i="9"/>
  <c r="BGH1181" i="9"/>
  <c r="BGI1181" i="9"/>
  <c r="BGJ1181" i="9"/>
  <c r="BGK1181" i="9"/>
  <c r="BGL1181" i="9"/>
  <c r="BGM1181" i="9"/>
  <c r="BGN1181" i="9"/>
  <c r="BGO1181" i="9"/>
  <c r="BGP1181" i="9"/>
  <c r="BGQ1181" i="9"/>
  <c r="BGR1181" i="9"/>
  <c r="BGS1181" i="9"/>
  <c r="BGT1181" i="9"/>
  <c r="BGU1181" i="9"/>
  <c r="BGV1181" i="9"/>
  <c r="BGW1181" i="9"/>
  <c r="BGX1181" i="9"/>
  <c r="BGY1181" i="9"/>
  <c r="BGZ1181" i="9"/>
  <c r="BHA1181" i="9"/>
  <c r="BHB1181" i="9"/>
  <c r="BHC1181" i="9"/>
  <c r="BHD1181" i="9"/>
  <c r="BHE1181" i="9"/>
  <c r="BHF1181" i="9"/>
  <c r="BHG1181" i="9"/>
  <c r="BHH1181" i="9"/>
  <c r="BHI1181" i="9"/>
  <c r="BHJ1181" i="9"/>
  <c r="BHK1181" i="9"/>
  <c r="BHL1181" i="9"/>
  <c r="BHM1181" i="9"/>
  <c r="BHN1181" i="9"/>
  <c r="BHO1181" i="9"/>
  <c r="BHP1181" i="9"/>
  <c r="BHQ1181" i="9"/>
  <c r="BHR1181" i="9"/>
  <c r="BHS1181" i="9"/>
  <c r="BHT1181" i="9"/>
  <c r="BHU1181" i="9"/>
  <c r="BHV1181" i="9"/>
  <c r="BHW1181" i="9"/>
  <c r="BHX1181" i="9"/>
  <c r="BHY1181" i="9"/>
  <c r="BHZ1181" i="9"/>
  <c r="BIA1181" i="9"/>
  <c r="BIB1181" i="9"/>
  <c r="BIC1181" i="9"/>
  <c r="BID1181" i="9"/>
  <c r="BIE1181" i="9"/>
  <c r="BIF1181" i="9"/>
  <c r="BIG1181" i="9"/>
  <c r="BIH1181" i="9"/>
  <c r="BII1181" i="9"/>
  <c r="BIJ1181" i="9"/>
  <c r="BIK1181" i="9"/>
  <c r="BIL1181" i="9"/>
  <c r="BIM1181" i="9"/>
  <c r="BIN1181" i="9"/>
  <c r="BIO1181" i="9"/>
  <c r="BIP1181" i="9"/>
  <c r="BIQ1181" i="9"/>
  <c r="BIR1181" i="9"/>
  <c r="BIS1181" i="9"/>
  <c r="BIT1181" i="9"/>
  <c r="BIU1181" i="9"/>
  <c r="BIV1181" i="9"/>
  <c r="AFQ1182" i="9"/>
  <c r="AFR1182" i="9"/>
  <c r="AFS1182" i="9"/>
  <c r="AFT1182" i="9"/>
  <c r="AFU1182" i="9"/>
  <c r="AFV1182" i="9"/>
  <c r="AFW1182" i="9"/>
  <c r="AFX1182" i="9"/>
  <c r="AFY1182" i="9"/>
  <c r="AFZ1182" i="9"/>
  <c r="AGA1182" i="9"/>
  <c r="AGB1182" i="9"/>
  <c r="AGC1182" i="9"/>
  <c r="AGD1182" i="9"/>
  <c r="AGE1182" i="9"/>
  <c r="AGF1182" i="9"/>
  <c r="AGG1182" i="9"/>
  <c r="AGH1182" i="9"/>
  <c r="AGI1182" i="9"/>
  <c r="AGJ1182" i="9"/>
  <c r="AGK1182" i="9"/>
  <c r="AGL1182" i="9"/>
  <c r="AGM1182" i="9"/>
  <c r="AGN1182" i="9"/>
  <c r="AGO1182" i="9"/>
  <c r="AGP1182" i="9"/>
  <c r="AGQ1182" i="9"/>
  <c r="AGR1182" i="9"/>
  <c r="AGS1182" i="9"/>
  <c r="AGT1182" i="9"/>
  <c r="AGU1182" i="9"/>
  <c r="AGV1182" i="9"/>
  <c r="AGW1182" i="9"/>
  <c r="AGX1182" i="9"/>
  <c r="AGY1182" i="9"/>
  <c r="AGZ1182" i="9"/>
  <c r="AHA1182" i="9"/>
  <c r="AHB1182" i="9"/>
  <c r="AHC1182" i="9"/>
  <c r="AHD1182" i="9"/>
  <c r="AHE1182" i="9"/>
  <c r="AHF1182" i="9"/>
  <c r="AHG1182" i="9"/>
  <c r="AHH1182" i="9"/>
  <c r="AHI1182" i="9"/>
  <c r="AHJ1182" i="9"/>
  <c r="AHK1182" i="9"/>
  <c r="AHL1182" i="9"/>
  <c r="AHM1182" i="9"/>
  <c r="AHN1182" i="9"/>
  <c r="AHO1182" i="9"/>
  <c r="AHP1182" i="9"/>
  <c r="AHQ1182" i="9"/>
  <c r="AHR1182" i="9"/>
  <c r="AHS1182" i="9"/>
  <c r="AHT1182" i="9"/>
  <c r="AHU1182" i="9"/>
  <c r="AHV1182" i="9"/>
  <c r="AHW1182" i="9"/>
  <c r="AHX1182" i="9"/>
  <c r="AHY1182" i="9"/>
  <c r="AHZ1182" i="9"/>
  <c r="AIA1182" i="9"/>
  <c r="AIB1182" i="9"/>
  <c r="AIC1182" i="9"/>
  <c r="AID1182" i="9"/>
  <c r="AIE1182" i="9"/>
  <c r="AIF1182" i="9"/>
  <c r="AIG1182" i="9"/>
  <c r="AIH1182" i="9"/>
  <c r="AII1182" i="9"/>
  <c r="AIJ1182" i="9"/>
  <c r="AIK1182" i="9"/>
  <c r="AIL1182" i="9"/>
  <c r="AIM1182" i="9"/>
  <c r="AIN1182" i="9"/>
  <c r="AIO1182" i="9"/>
  <c r="AIP1182" i="9"/>
  <c r="AIQ1182" i="9"/>
  <c r="AIR1182" i="9"/>
  <c r="AIS1182" i="9"/>
  <c r="AIT1182" i="9"/>
  <c r="AIU1182" i="9"/>
  <c r="AIV1182" i="9"/>
  <c r="AIW1182" i="9"/>
  <c r="AIX1182" i="9"/>
  <c r="AIY1182" i="9"/>
  <c r="AIZ1182" i="9"/>
  <c r="AJA1182" i="9"/>
  <c r="AJB1182" i="9"/>
  <c r="AJC1182" i="9"/>
  <c r="AJD1182" i="9"/>
  <c r="AJE1182" i="9"/>
  <c r="AJF1182" i="9"/>
  <c r="AJG1182" i="9"/>
  <c r="AJH1182" i="9"/>
  <c r="AJI1182" i="9"/>
  <c r="AJJ1182" i="9"/>
  <c r="AJK1182" i="9"/>
  <c r="AJL1182" i="9"/>
  <c r="AJM1182" i="9"/>
  <c r="AJN1182" i="9"/>
  <c r="AJO1182" i="9"/>
  <c r="AJP1182" i="9"/>
  <c r="AJQ1182" i="9"/>
  <c r="AJR1182" i="9"/>
  <c r="AJS1182" i="9"/>
  <c r="AJT1182" i="9"/>
  <c r="AJU1182" i="9"/>
  <c r="AJV1182" i="9"/>
  <c r="AJW1182" i="9"/>
  <c r="AJX1182" i="9"/>
  <c r="AJY1182" i="9"/>
  <c r="AJZ1182" i="9"/>
  <c r="AKA1182" i="9"/>
  <c r="AKB1182" i="9"/>
  <c r="AKC1182" i="9"/>
  <c r="AKD1182" i="9"/>
  <c r="AKE1182" i="9"/>
  <c r="AKF1182" i="9"/>
  <c r="AKG1182" i="9"/>
  <c r="AKH1182" i="9"/>
  <c r="AKI1182" i="9"/>
  <c r="AKJ1182" i="9"/>
  <c r="AKK1182" i="9"/>
  <c r="AKL1182" i="9"/>
  <c r="AKM1182" i="9"/>
  <c r="AKN1182" i="9"/>
  <c r="AKO1182" i="9"/>
  <c r="AKP1182" i="9"/>
  <c r="AKQ1182" i="9"/>
  <c r="AKR1182" i="9"/>
  <c r="AKS1182" i="9"/>
  <c r="AKT1182" i="9"/>
  <c r="AKU1182" i="9"/>
  <c r="AKV1182" i="9"/>
  <c r="AKW1182" i="9"/>
  <c r="AKX1182" i="9"/>
  <c r="AKY1182" i="9"/>
  <c r="AKZ1182" i="9"/>
  <c r="ALA1182" i="9"/>
  <c r="ALB1182" i="9"/>
  <c r="ALC1182" i="9"/>
  <c r="ALD1182" i="9"/>
  <c r="ALE1182" i="9"/>
  <c r="ALF1182" i="9"/>
  <c r="ALG1182" i="9"/>
  <c r="ALH1182" i="9"/>
  <c r="ALI1182" i="9"/>
  <c r="ALJ1182" i="9"/>
  <c r="ALK1182" i="9"/>
  <c r="ALL1182" i="9"/>
  <c r="ALM1182" i="9"/>
  <c r="ALN1182" i="9"/>
  <c r="ALO1182" i="9"/>
  <c r="ALP1182" i="9"/>
  <c r="ALQ1182" i="9"/>
  <c r="ALR1182" i="9"/>
  <c r="ALS1182" i="9"/>
  <c r="ALT1182" i="9"/>
  <c r="ALU1182" i="9"/>
  <c r="ALV1182" i="9"/>
  <c r="ALW1182" i="9"/>
  <c r="ALX1182" i="9"/>
  <c r="ALY1182" i="9"/>
  <c r="ALZ1182" i="9"/>
  <c r="AMA1182" i="9"/>
  <c r="AMB1182" i="9"/>
  <c r="AMC1182" i="9"/>
  <c r="AMD1182" i="9"/>
  <c r="AME1182" i="9"/>
  <c r="AMF1182" i="9"/>
  <c r="AMG1182" i="9"/>
  <c r="AMH1182" i="9"/>
  <c r="AMI1182" i="9"/>
  <c r="AMJ1182" i="9"/>
  <c r="AMK1182" i="9"/>
  <c r="AML1182" i="9"/>
  <c r="AMM1182" i="9"/>
  <c r="AMN1182" i="9"/>
  <c r="AMO1182" i="9"/>
  <c r="AMP1182" i="9"/>
  <c r="AMQ1182" i="9"/>
  <c r="AMR1182" i="9"/>
  <c r="AMS1182" i="9"/>
  <c r="AMT1182" i="9"/>
  <c r="AMU1182" i="9"/>
  <c r="AMV1182" i="9"/>
  <c r="AMW1182" i="9"/>
  <c r="AMX1182" i="9"/>
  <c r="AMY1182" i="9"/>
  <c r="AMZ1182" i="9"/>
  <c r="ANA1182" i="9"/>
  <c r="ANB1182" i="9"/>
  <c r="ANC1182" i="9"/>
  <c r="AND1182" i="9"/>
  <c r="ANE1182" i="9"/>
  <c r="ANF1182" i="9"/>
  <c r="ANG1182" i="9"/>
  <c r="ANH1182" i="9"/>
  <c r="ANI1182" i="9"/>
  <c r="ANJ1182" i="9"/>
  <c r="ANK1182" i="9"/>
  <c r="ANL1182" i="9"/>
  <c r="ANM1182" i="9"/>
  <c r="ANN1182" i="9"/>
  <c r="ANO1182" i="9"/>
  <c r="ANP1182" i="9"/>
  <c r="ANQ1182" i="9"/>
  <c r="ANR1182" i="9"/>
  <c r="ANS1182" i="9"/>
  <c r="ANT1182" i="9"/>
  <c r="ANU1182" i="9"/>
  <c r="ANV1182" i="9"/>
  <c r="ANW1182" i="9"/>
  <c r="ANX1182" i="9"/>
  <c r="ANY1182" i="9"/>
  <c r="ANZ1182" i="9"/>
  <c r="AOA1182" i="9"/>
  <c r="AOB1182" i="9"/>
  <c r="AOC1182" i="9"/>
  <c r="AOD1182" i="9"/>
  <c r="AOE1182" i="9"/>
  <c r="AOF1182" i="9"/>
  <c r="AOG1182" i="9"/>
  <c r="AOH1182" i="9"/>
  <c r="AOI1182" i="9"/>
  <c r="AOJ1182" i="9"/>
  <c r="AOK1182" i="9"/>
  <c r="AOL1182" i="9"/>
  <c r="AOM1182" i="9"/>
  <c r="AON1182" i="9"/>
  <c r="AOO1182" i="9"/>
  <c r="AOP1182" i="9"/>
  <c r="AOQ1182" i="9"/>
  <c r="AOR1182" i="9"/>
  <c r="AOS1182" i="9"/>
  <c r="AOT1182" i="9"/>
  <c r="AOU1182" i="9"/>
  <c r="AOV1182" i="9"/>
  <c r="AOW1182" i="9"/>
  <c r="AOX1182" i="9"/>
  <c r="AOY1182" i="9"/>
  <c r="AOZ1182" i="9"/>
  <c r="APA1182" i="9"/>
  <c r="APB1182" i="9"/>
  <c r="APC1182" i="9"/>
  <c r="APD1182" i="9"/>
  <c r="APE1182" i="9"/>
  <c r="APF1182" i="9"/>
  <c r="APG1182" i="9"/>
  <c r="APH1182" i="9"/>
  <c r="API1182" i="9"/>
  <c r="APJ1182" i="9"/>
  <c r="APK1182" i="9"/>
  <c r="APL1182" i="9"/>
  <c r="APM1182" i="9"/>
  <c r="APN1182" i="9"/>
  <c r="APO1182" i="9"/>
  <c r="APP1182" i="9"/>
  <c r="APQ1182" i="9"/>
  <c r="APR1182" i="9"/>
  <c r="APS1182" i="9"/>
  <c r="APT1182" i="9"/>
  <c r="APU1182" i="9"/>
  <c r="APV1182" i="9"/>
  <c r="APW1182" i="9"/>
  <c r="APX1182" i="9"/>
  <c r="APY1182" i="9"/>
  <c r="APZ1182" i="9"/>
  <c r="AQA1182" i="9"/>
  <c r="AQB1182" i="9"/>
  <c r="AQC1182" i="9"/>
  <c r="AQD1182" i="9"/>
  <c r="AQE1182" i="9"/>
  <c r="AQF1182" i="9"/>
  <c r="AQG1182" i="9"/>
  <c r="AQH1182" i="9"/>
  <c r="AQI1182" i="9"/>
  <c r="AQJ1182" i="9"/>
  <c r="AQK1182" i="9"/>
  <c r="AQL1182" i="9"/>
  <c r="AQM1182" i="9"/>
  <c r="AQN1182" i="9"/>
  <c r="AQO1182" i="9"/>
  <c r="AQP1182" i="9"/>
  <c r="AQQ1182" i="9"/>
  <c r="AQR1182" i="9"/>
  <c r="AQS1182" i="9"/>
  <c r="AQT1182" i="9"/>
  <c r="AQU1182" i="9"/>
  <c r="AQV1182" i="9"/>
  <c r="AQW1182" i="9"/>
  <c r="AQX1182" i="9"/>
  <c r="AQY1182" i="9"/>
  <c r="AQZ1182" i="9"/>
  <c r="ARA1182" i="9"/>
  <c r="ARB1182" i="9"/>
  <c r="ARC1182" i="9"/>
  <c r="ARD1182" i="9"/>
  <c r="ARE1182" i="9"/>
  <c r="ARF1182" i="9"/>
  <c r="ARG1182" i="9"/>
  <c r="ARH1182" i="9"/>
  <c r="ARI1182" i="9"/>
  <c r="ARJ1182" i="9"/>
  <c r="ARK1182" i="9"/>
  <c r="ARL1182" i="9"/>
  <c r="ARM1182" i="9"/>
  <c r="ARN1182" i="9"/>
  <c r="ARO1182" i="9"/>
  <c r="ARP1182" i="9"/>
  <c r="ARQ1182" i="9"/>
  <c r="ARR1182" i="9"/>
  <c r="ARS1182" i="9"/>
  <c r="ART1182" i="9"/>
  <c r="ARU1182" i="9"/>
  <c r="ARV1182" i="9"/>
  <c r="ARW1182" i="9"/>
  <c r="ARX1182" i="9"/>
  <c r="ARY1182" i="9"/>
  <c r="ARZ1182" i="9"/>
  <c r="ASA1182" i="9"/>
  <c r="ASB1182" i="9"/>
  <c r="ASC1182" i="9"/>
  <c r="ASD1182" i="9"/>
  <c r="ASE1182" i="9"/>
  <c r="ASF1182" i="9"/>
  <c r="ASG1182" i="9"/>
  <c r="ASH1182" i="9"/>
  <c r="ASI1182" i="9"/>
  <c r="ASJ1182" i="9"/>
  <c r="ASK1182" i="9"/>
  <c r="ASL1182" i="9"/>
  <c r="ASM1182" i="9"/>
  <c r="ASN1182" i="9"/>
  <c r="ASO1182" i="9"/>
  <c r="ASP1182" i="9"/>
  <c r="ASQ1182" i="9"/>
  <c r="ASR1182" i="9"/>
  <c r="ASS1182" i="9"/>
  <c r="AST1182" i="9"/>
  <c r="ASU1182" i="9"/>
  <c r="ASV1182" i="9"/>
  <c r="ASW1182" i="9"/>
  <c r="ASX1182" i="9"/>
  <c r="ASY1182" i="9"/>
  <c r="ASZ1182" i="9"/>
  <c r="ATA1182" i="9"/>
  <c r="ATB1182" i="9"/>
  <c r="ATC1182" i="9"/>
  <c r="ATD1182" i="9"/>
  <c r="ATE1182" i="9"/>
  <c r="ATF1182" i="9"/>
  <c r="ATG1182" i="9"/>
  <c r="ATH1182" i="9"/>
  <c r="ATI1182" i="9"/>
  <c r="ATJ1182" i="9"/>
  <c r="ATK1182" i="9"/>
  <c r="ATL1182" i="9"/>
  <c r="ATM1182" i="9"/>
  <c r="ATN1182" i="9"/>
  <c r="ATO1182" i="9"/>
  <c r="ATP1182" i="9"/>
  <c r="ATQ1182" i="9"/>
  <c r="ATR1182" i="9"/>
  <c r="ATS1182" i="9"/>
  <c r="ATT1182" i="9"/>
  <c r="ATU1182" i="9"/>
  <c r="ATV1182" i="9"/>
  <c r="ATW1182" i="9"/>
  <c r="ATX1182" i="9"/>
  <c r="ATY1182" i="9"/>
  <c r="ATZ1182" i="9"/>
  <c r="AUA1182" i="9"/>
  <c r="AUB1182" i="9"/>
  <c r="AUC1182" i="9"/>
  <c r="AUD1182" i="9"/>
  <c r="AUE1182" i="9"/>
  <c r="AUF1182" i="9"/>
  <c r="AUG1182" i="9"/>
  <c r="AUH1182" i="9"/>
  <c r="AUI1182" i="9"/>
  <c r="AUJ1182" i="9"/>
  <c r="AUK1182" i="9"/>
  <c r="AUL1182" i="9"/>
  <c r="AUM1182" i="9"/>
  <c r="AUN1182" i="9"/>
  <c r="AUO1182" i="9"/>
  <c r="AUP1182" i="9"/>
  <c r="AUQ1182" i="9"/>
  <c r="AUR1182" i="9"/>
  <c r="AUS1182" i="9"/>
  <c r="AUT1182" i="9"/>
  <c r="AUU1182" i="9"/>
  <c r="AUV1182" i="9"/>
  <c r="AUW1182" i="9"/>
  <c r="AUX1182" i="9"/>
  <c r="AUY1182" i="9"/>
  <c r="AUZ1182" i="9"/>
  <c r="AVA1182" i="9"/>
  <c r="AVB1182" i="9"/>
  <c r="AVC1182" i="9"/>
  <c r="AVD1182" i="9"/>
  <c r="AVE1182" i="9"/>
  <c r="AVF1182" i="9"/>
  <c r="AVG1182" i="9"/>
  <c r="AVH1182" i="9"/>
  <c r="AVI1182" i="9"/>
  <c r="AVJ1182" i="9"/>
  <c r="AVK1182" i="9"/>
  <c r="AVL1182" i="9"/>
  <c r="AVM1182" i="9"/>
  <c r="AVN1182" i="9"/>
  <c r="AVO1182" i="9"/>
  <c r="AVP1182" i="9"/>
  <c r="AVQ1182" i="9"/>
  <c r="AVR1182" i="9"/>
  <c r="AVS1182" i="9"/>
  <c r="AVT1182" i="9"/>
  <c r="AVU1182" i="9"/>
  <c r="AVV1182" i="9"/>
  <c r="AVW1182" i="9"/>
  <c r="AVX1182" i="9"/>
  <c r="AVY1182" i="9"/>
  <c r="AVZ1182" i="9"/>
  <c r="AWA1182" i="9"/>
  <c r="AWB1182" i="9"/>
  <c r="AWC1182" i="9"/>
  <c r="AWD1182" i="9"/>
  <c r="AWE1182" i="9"/>
  <c r="AWF1182" i="9"/>
  <c r="AWG1182" i="9"/>
  <c r="AWH1182" i="9"/>
  <c r="AWI1182" i="9"/>
  <c r="AWJ1182" i="9"/>
  <c r="AWK1182" i="9"/>
  <c r="AWL1182" i="9"/>
  <c r="AWM1182" i="9"/>
  <c r="AWN1182" i="9"/>
  <c r="AWO1182" i="9"/>
  <c r="AWP1182" i="9"/>
  <c r="AWQ1182" i="9"/>
  <c r="AWR1182" i="9"/>
  <c r="AWS1182" i="9"/>
  <c r="AWT1182" i="9"/>
  <c r="AWU1182" i="9"/>
  <c r="AWV1182" i="9"/>
  <c r="AWW1182" i="9"/>
  <c r="AWX1182" i="9"/>
  <c r="AWY1182" i="9"/>
  <c r="AWZ1182" i="9"/>
  <c r="AXA1182" i="9"/>
  <c r="AXB1182" i="9"/>
  <c r="AXC1182" i="9"/>
  <c r="AXD1182" i="9"/>
  <c r="AXE1182" i="9"/>
  <c r="AXF1182" i="9"/>
  <c r="AXG1182" i="9"/>
  <c r="AXH1182" i="9"/>
  <c r="AXI1182" i="9"/>
  <c r="AXJ1182" i="9"/>
  <c r="AXK1182" i="9"/>
  <c r="AXL1182" i="9"/>
  <c r="AXM1182" i="9"/>
  <c r="AXN1182" i="9"/>
  <c r="AXO1182" i="9"/>
  <c r="AXP1182" i="9"/>
  <c r="AXQ1182" i="9"/>
  <c r="AXR1182" i="9"/>
  <c r="AXS1182" i="9"/>
  <c r="AXT1182" i="9"/>
  <c r="AXU1182" i="9"/>
  <c r="AXV1182" i="9"/>
  <c r="AXW1182" i="9"/>
  <c r="AXX1182" i="9"/>
  <c r="AXY1182" i="9"/>
  <c r="AXZ1182" i="9"/>
  <c r="AYA1182" i="9"/>
  <c r="AYB1182" i="9"/>
  <c r="AYC1182" i="9"/>
  <c r="AYD1182" i="9"/>
  <c r="AYE1182" i="9"/>
  <c r="AYF1182" i="9"/>
  <c r="AYG1182" i="9"/>
  <c r="AYH1182" i="9"/>
  <c r="AYI1182" i="9"/>
  <c r="AYJ1182" i="9"/>
  <c r="AYK1182" i="9"/>
  <c r="AYL1182" i="9"/>
  <c r="AYM1182" i="9"/>
  <c r="AYN1182" i="9"/>
  <c r="AYO1182" i="9"/>
  <c r="AYP1182" i="9"/>
  <c r="AYQ1182" i="9"/>
  <c r="AYR1182" i="9"/>
  <c r="AYS1182" i="9"/>
  <c r="AYT1182" i="9"/>
  <c r="AYU1182" i="9"/>
  <c r="AYV1182" i="9"/>
  <c r="AYW1182" i="9"/>
  <c r="AYX1182" i="9"/>
  <c r="AYY1182" i="9"/>
  <c r="AYZ1182" i="9"/>
  <c r="AZA1182" i="9"/>
  <c r="AZB1182" i="9"/>
  <c r="AZC1182" i="9"/>
  <c r="AZD1182" i="9"/>
  <c r="AZE1182" i="9"/>
  <c r="AZF1182" i="9"/>
  <c r="AZG1182" i="9"/>
  <c r="AZH1182" i="9"/>
  <c r="AZI1182" i="9"/>
  <c r="AZJ1182" i="9"/>
  <c r="AZK1182" i="9"/>
  <c r="AZL1182" i="9"/>
  <c r="AZM1182" i="9"/>
  <c r="AZN1182" i="9"/>
  <c r="AZO1182" i="9"/>
  <c r="AZP1182" i="9"/>
  <c r="AZQ1182" i="9"/>
  <c r="AZR1182" i="9"/>
  <c r="AZS1182" i="9"/>
  <c r="AZT1182" i="9"/>
  <c r="AZU1182" i="9"/>
  <c r="AZV1182" i="9"/>
  <c r="AZW1182" i="9"/>
  <c r="AZX1182" i="9"/>
  <c r="AZY1182" i="9"/>
  <c r="AZZ1182" i="9"/>
  <c r="BAA1182" i="9"/>
  <c r="BAB1182" i="9"/>
  <c r="BAC1182" i="9"/>
  <c r="BAD1182" i="9"/>
  <c r="BAE1182" i="9"/>
  <c r="BAF1182" i="9"/>
  <c r="BAG1182" i="9"/>
  <c r="BAH1182" i="9"/>
  <c r="BAI1182" i="9"/>
  <c r="BAJ1182" i="9"/>
  <c r="BAK1182" i="9"/>
  <c r="BAL1182" i="9"/>
  <c r="BAM1182" i="9"/>
  <c r="BAN1182" i="9"/>
  <c r="BAO1182" i="9"/>
  <c r="BAP1182" i="9"/>
  <c r="BAQ1182" i="9"/>
  <c r="BAR1182" i="9"/>
  <c r="BAS1182" i="9"/>
  <c r="BAT1182" i="9"/>
  <c r="BAU1182" i="9"/>
  <c r="BAV1182" i="9"/>
  <c r="BAW1182" i="9"/>
  <c r="BAX1182" i="9"/>
  <c r="BAY1182" i="9"/>
  <c r="BAZ1182" i="9"/>
  <c r="BBA1182" i="9"/>
  <c r="BBB1182" i="9"/>
  <c r="BBC1182" i="9"/>
  <c r="BBD1182" i="9"/>
  <c r="BBE1182" i="9"/>
  <c r="BBF1182" i="9"/>
  <c r="BBG1182" i="9"/>
  <c r="BBH1182" i="9"/>
  <c r="BBI1182" i="9"/>
  <c r="BBJ1182" i="9"/>
  <c r="BBK1182" i="9"/>
  <c r="BBL1182" i="9"/>
  <c r="BBM1182" i="9"/>
  <c r="BBN1182" i="9"/>
  <c r="BBO1182" i="9"/>
  <c r="BBP1182" i="9"/>
  <c r="BBQ1182" i="9"/>
  <c r="BBR1182" i="9"/>
  <c r="BBS1182" i="9"/>
  <c r="BBT1182" i="9"/>
  <c r="BBU1182" i="9"/>
  <c r="BBV1182" i="9"/>
  <c r="BBW1182" i="9"/>
  <c r="BBX1182" i="9"/>
  <c r="BBY1182" i="9"/>
  <c r="BBZ1182" i="9"/>
  <c r="BCA1182" i="9"/>
  <c r="BCB1182" i="9"/>
  <c r="BCC1182" i="9"/>
  <c r="BCD1182" i="9"/>
  <c r="BCE1182" i="9"/>
  <c r="BCF1182" i="9"/>
  <c r="BCG1182" i="9"/>
  <c r="BCH1182" i="9"/>
  <c r="BCI1182" i="9"/>
  <c r="BCJ1182" i="9"/>
  <c r="BCK1182" i="9"/>
  <c r="BCL1182" i="9"/>
  <c r="BCM1182" i="9"/>
  <c r="BCN1182" i="9"/>
  <c r="BCO1182" i="9"/>
  <c r="BCP1182" i="9"/>
  <c r="BCQ1182" i="9"/>
  <c r="BCR1182" i="9"/>
  <c r="BCS1182" i="9"/>
  <c r="BCT1182" i="9"/>
  <c r="BCU1182" i="9"/>
  <c r="BCV1182" i="9"/>
  <c r="BCW1182" i="9"/>
  <c r="BCX1182" i="9"/>
  <c r="BCY1182" i="9"/>
  <c r="BCZ1182" i="9"/>
  <c r="BDA1182" i="9"/>
  <c r="BDB1182" i="9"/>
  <c r="BDC1182" i="9"/>
  <c r="BDD1182" i="9"/>
  <c r="BDE1182" i="9"/>
  <c r="BDF1182" i="9"/>
  <c r="BDG1182" i="9"/>
  <c r="BDH1182" i="9"/>
  <c r="BDI1182" i="9"/>
  <c r="BDJ1182" i="9"/>
  <c r="BDK1182" i="9"/>
  <c r="BDL1182" i="9"/>
  <c r="BDM1182" i="9"/>
  <c r="BDN1182" i="9"/>
  <c r="BDO1182" i="9"/>
  <c r="BDP1182" i="9"/>
  <c r="BDQ1182" i="9"/>
  <c r="BDR1182" i="9"/>
  <c r="BDS1182" i="9"/>
  <c r="BDT1182" i="9"/>
  <c r="BDU1182" i="9"/>
  <c r="BDV1182" i="9"/>
  <c r="BDW1182" i="9"/>
  <c r="BDX1182" i="9"/>
  <c r="BDY1182" i="9"/>
  <c r="BDZ1182" i="9"/>
  <c r="BEA1182" i="9"/>
  <c r="BEB1182" i="9"/>
  <c r="BEC1182" i="9"/>
  <c r="BED1182" i="9"/>
  <c r="BEE1182" i="9"/>
  <c r="BEF1182" i="9"/>
  <c r="BEG1182" i="9"/>
  <c r="BEH1182" i="9"/>
  <c r="BEI1182" i="9"/>
  <c r="BEJ1182" i="9"/>
  <c r="BEK1182" i="9"/>
  <c r="BEL1182" i="9"/>
  <c r="BEM1182" i="9"/>
  <c r="BEN1182" i="9"/>
  <c r="BEO1182" i="9"/>
  <c r="BEP1182" i="9"/>
  <c r="BEQ1182" i="9"/>
  <c r="BER1182" i="9"/>
  <c r="BES1182" i="9"/>
  <c r="BET1182" i="9"/>
  <c r="BEU1182" i="9"/>
  <c r="BEV1182" i="9"/>
  <c r="BEW1182" i="9"/>
  <c r="BEX1182" i="9"/>
  <c r="BEY1182" i="9"/>
  <c r="BEZ1182" i="9"/>
  <c r="BFA1182" i="9"/>
  <c r="BFB1182" i="9"/>
  <c r="BFC1182" i="9"/>
  <c r="BFD1182" i="9"/>
  <c r="BFE1182" i="9"/>
  <c r="BFF1182" i="9"/>
  <c r="BFG1182" i="9"/>
  <c r="BFH1182" i="9"/>
  <c r="BFI1182" i="9"/>
  <c r="BFJ1182" i="9"/>
  <c r="BFK1182" i="9"/>
  <c r="BFL1182" i="9"/>
  <c r="BFM1182" i="9"/>
  <c r="BFN1182" i="9"/>
  <c r="BFO1182" i="9"/>
  <c r="BFP1182" i="9"/>
  <c r="BFQ1182" i="9"/>
  <c r="BFR1182" i="9"/>
  <c r="BFS1182" i="9"/>
  <c r="BFT1182" i="9"/>
  <c r="BFU1182" i="9"/>
  <c r="BFV1182" i="9"/>
  <c r="BFW1182" i="9"/>
  <c r="BFX1182" i="9"/>
  <c r="BFY1182" i="9"/>
  <c r="BFZ1182" i="9"/>
  <c r="BGA1182" i="9"/>
  <c r="BGB1182" i="9"/>
  <c r="BGC1182" i="9"/>
  <c r="BGD1182" i="9"/>
  <c r="BGE1182" i="9"/>
  <c r="BGF1182" i="9"/>
  <c r="BGG1182" i="9"/>
  <c r="BGH1182" i="9"/>
  <c r="BGI1182" i="9"/>
  <c r="BGJ1182" i="9"/>
  <c r="BGK1182" i="9"/>
  <c r="BGL1182" i="9"/>
  <c r="BGM1182" i="9"/>
  <c r="BGN1182" i="9"/>
  <c r="BGO1182" i="9"/>
  <c r="BGP1182" i="9"/>
  <c r="BGQ1182" i="9"/>
  <c r="BGR1182" i="9"/>
  <c r="BGS1182" i="9"/>
  <c r="BGT1182" i="9"/>
  <c r="BGU1182" i="9"/>
  <c r="BGV1182" i="9"/>
  <c r="BGW1182" i="9"/>
  <c r="BGX1182" i="9"/>
  <c r="BGY1182" i="9"/>
  <c r="BGZ1182" i="9"/>
  <c r="BHA1182" i="9"/>
  <c r="BHB1182" i="9"/>
  <c r="BHC1182" i="9"/>
  <c r="BHD1182" i="9"/>
  <c r="BHE1182" i="9"/>
  <c r="BHF1182" i="9"/>
  <c r="BHG1182" i="9"/>
  <c r="BHH1182" i="9"/>
  <c r="BHI1182" i="9"/>
  <c r="BHJ1182" i="9"/>
  <c r="BHK1182" i="9"/>
  <c r="BHL1182" i="9"/>
  <c r="BHM1182" i="9"/>
  <c r="BHN1182" i="9"/>
  <c r="BHO1182" i="9"/>
  <c r="BHP1182" i="9"/>
  <c r="BHQ1182" i="9"/>
  <c r="BHR1182" i="9"/>
  <c r="BHS1182" i="9"/>
  <c r="BHT1182" i="9"/>
  <c r="BHU1182" i="9"/>
  <c r="BHV1182" i="9"/>
  <c r="BHW1182" i="9"/>
  <c r="BHX1182" i="9"/>
  <c r="BHY1182" i="9"/>
  <c r="BHZ1182" i="9"/>
  <c r="BIA1182" i="9"/>
  <c r="BIB1182" i="9"/>
  <c r="BIC1182" i="9"/>
  <c r="BID1182" i="9"/>
  <c r="BIE1182" i="9"/>
  <c r="BIF1182" i="9"/>
  <c r="BIG1182" i="9"/>
  <c r="BIH1182" i="9"/>
  <c r="BII1182" i="9"/>
  <c r="BIJ1182" i="9"/>
  <c r="BIK1182" i="9"/>
  <c r="BIL1182" i="9"/>
  <c r="BIM1182" i="9"/>
  <c r="BIN1182" i="9"/>
  <c r="BIO1182" i="9"/>
  <c r="BIP1182" i="9"/>
  <c r="BIQ1182" i="9"/>
  <c r="BIR1182" i="9"/>
  <c r="BIS1182" i="9"/>
  <c r="BIT1182" i="9"/>
  <c r="BIU1182" i="9"/>
  <c r="BIV1182" i="9"/>
  <c r="AFQ1183" i="9"/>
  <c r="AFR1183" i="9"/>
  <c r="AFS1183" i="9"/>
  <c r="AFT1183" i="9"/>
  <c r="AFU1183" i="9"/>
  <c r="AFV1183" i="9"/>
  <c r="AFW1183" i="9"/>
  <c r="AFX1183" i="9"/>
  <c r="AFY1183" i="9"/>
  <c r="AFZ1183" i="9"/>
  <c r="AGA1183" i="9"/>
  <c r="AGB1183" i="9"/>
  <c r="AGC1183" i="9"/>
  <c r="AGD1183" i="9"/>
  <c r="AGE1183" i="9"/>
  <c r="AGF1183" i="9"/>
  <c r="AGG1183" i="9"/>
  <c r="AGH1183" i="9"/>
  <c r="AGI1183" i="9"/>
  <c r="AGJ1183" i="9"/>
  <c r="AGK1183" i="9"/>
  <c r="AGL1183" i="9"/>
  <c r="AGM1183" i="9"/>
  <c r="AGN1183" i="9"/>
  <c r="AGO1183" i="9"/>
  <c r="AGP1183" i="9"/>
  <c r="AGQ1183" i="9"/>
  <c r="AGR1183" i="9"/>
  <c r="AGS1183" i="9"/>
  <c r="AGT1183" i="9"/>
  <c r="AGU1183" i="9"/>
  <c r="AGV1183" i="9"/>
  <c r="AGW1183" i="9"/>
  <c r="AGX1183" i="9"/>
  <c r="AGY1183" i="9"/>
  <c r="AGZ1183" i="9"/>
  <c r="AHA1183" i="9"/>
  <c r="AHB1183" i="9"/>
  <c r="AHC1183" i="9"/>
  <c r="AHD1183" i="9"/>
  <c r="AHE1183" i="9"/>
  <c r="AHF1183" i="9"/>
  <c r="AHG1183" i="9"/>
  <c r="AHH1183" i="9"/>
  <c r="AHI1183" i="9"/>
  <c r="AHJ1183" i="9"/>
  <c r="AHK1183" i="9"/>
  <c r="AHL1183" i="9"/>
  <c r="AHM1183" i="9"/>
  <c r="AHN1183" i="9"/>
  <c r="AHO1183" i="9"/>
  <c r="AHP1183" i="9"/>
  <c r="AHQ1183" i="9"/>
  <c r="AHR1183" i="9"/>
  <c r="AHS1183" i="9"/>
  <c r="AHT1183" i="9"/>
  <c r="AHU1183" i="9"/>
  <c r="AHV1183" i="9"/>
  <c r="AHW1183" i="9"/>
  <c r="AHX1183" i="9"/>
  <c r="AHY1183" i="9"/>
  <c r="AHZ1183" i="9"/>
  <c r="AIA1183" i="9"/>
  <c r="AIB1183" i="9"/>
  <c r="AIC1183" i="9"/>
  <c r="AID1183" i="9"/>
  <c r="AIE1183" i="9"/>
  <c r="AIF1183" i="9"/>
  <c r="AIG1183" i="9"/>
  <c r="AIH1183" i="9"/>
  <c r="AII1183" i="9"/>
  <c r="AIJ1183" i="9"/>
  <c r="AIK1183" i="9"/>
  <c r="AIL1183" i="9"/>
  <c r="AIM1183" i="9"/>
  <c r="AIN1183" i="9"/>
  <c r="AIO1183" i="9"/>
  <c r="AIP1183" i="9"/>
  <c r="AIQ1183" i="9"/>
  <c r="AIR1183" i="9"/>
  <c r="AIS1183" i="9"/>
  <c r="AIT1183" i="9"/>
  <c r="AIU1183" i="9"/>
  <c r="AIV1183" i="9"/>
  <c r="AIW1183" i="9"/>
  <c r="AIX1183" i="9"/>
  <c r="AIY1183" i="9"/>
  <c r="AIZ1183" i="9"/>
  <c r="AJA1183" i="9"/>
  <c r="AJB1183" i="9"/>
  <c r="AJC1183" i="9"/>
  <c r="AJD1183" i="9"/>
  <c r="AJE1183" i="9"/>
  <c r="AJF1183" i="9"/>
  <c r="AJG1183" i="9"/>
  <c r="AJH1183" i="9"/>
  <c r="AJI1183" i="9"/>
  <c r="AJJ1183" i="9"/>
  <c r="AJK1183" i="9"/>
  <c r="AJL1183" i="9"/>
  <c r="AJM1183" i="9"/>
  <c r="AJN1183" i="9"/>
  <c r="AJO1183" i="9"/>
  <c r="AJP1183" i="9"/>
  <c r="AJQ1183" i="9"/>
  <c r="AJR1183" i="9"/>
  <c r="AJS1183" i="9"/>
  <c r="AJT1183" i="9"/>
  <c r="AJU1183" i="9"/>
  <c r="AJV1183" i="9"/>
  <c r="AJW1183" i="9"/>
  <c r="AJX1183" i="9"/>
  <c r="AJY1183" i="9"/>
  <c r="AJZ1183" i="9"/>
  <c r="AKA1183" i="9"/>
  <c r="AKB1183" i="9"/>
  <c r="AKC1183" i="9"/>
  <c r="AKD1183" i="9"/>
  <c r="AKE1183" i="9"/>
  <c r="AKF1183" i="9"/>
  <c r="AKG1183" i="9"/>
  <c r="AKH1183" i="9"/>
  <c r="AKI1183" i="9"/>
  <c r="AKJ1183" i="9"/>
  <c r="AKK1183" i="9"/>
  <c r="AKL1183" i="9"/>
  <c r="AKM1183" i="9"/>
  <c r="AKN1183" i="9"/>
  <c r="AKO1183" i="9"/>
  <c r="AKP1183" i="9"/>
  <c r="AKQ1183" i="9"/>
  <c r="AKR1183" i="9"/>
  <c r="AKS1183" i="9"/>
  <c r="AKT1183" i="9"/>
  <c r="AKU1183" i="9"/>
  <c r="AKV1183" i="9"/>
  <c r="AKW1183" i="9"/>
  <c r="AKX1183" i="9"/>
  <c r="AKY1183" i="9"/>
  <c r="AKZ1183" i="9"/>
  <c r="ALA1183" i="9"/>
  <c r="ALB1183" i="9"/>
  <c r="ALC1183" i="9"/>
  <c r="ALD1183" i="9"/>
  <c r="ALE1183" i="9"/>
  <c r="ALF1183" i="9"/>
  <c r="ALG1183" i="9"/>
  <c r="ALH1183" i="9"/>
  <c r="ALI1183" i="9"/>
  <c r="ALJ1183" i="9"/>
  <c r="ALK1183" i="9"/>
  <c r="ALL1183" i="9"/>
  <c r="ALM1183" i="9"/>
  <c r="ALN1183" i="9"/>
  <c r="ALO1183" i="9"/>
  <c r="ALP1183" i="9"/>
  <c r="ALQ1183" i="9"/>
  <c r="ALR1183" i="9"/>
  <c r="ALS1183" i="9"/>
  <c r="ALT1183" i="9"/>
  <c r="ALU1183" i="9"/>
  <c r="ALV1183" i="9"/>
  <c r="ALW1183" i="9"/>
  <c r="ALX1183" i="9"/>
  <c r="ALY1183" i="9"/>
  <c r="ALZ1183" i="9"/>
  <c r="AMA1183" i="9"/>
  <c r="AMB1183" i="9"/>
  <c r="AMC1183" i="9"/>
  <c r="AMD1183" i="9"/>
  <c r="AME1183" i="9"/>
  <c r="AMF1183" i="9"/>
  <c r="AMG1183" i="9"/>
  <c r="AMH1183" i="9"/>
  <c r="AMI1183" i="9"/>
  <c r="AMJ1183" i="9"/>
  <c r="AMK1183" i="9"/>
  <c r="AML1183" i="9"/>
  <c r="AMM1183" i="9"/>
  <c r="AMN1183" i="9"/>
  <c r="AMO1183" i="9"/>
  <c r="AMP1183" i="9"/>
  <c r="AMQ1183" i="9"/>
  <c r="AMR1183" i="9"/>
  <c r="AMS1183" i="9"/>
  <c r="AMT1183" i="9"/>
  <c r="AMU1183" i="9"/>
  <c r="AMV1183" i="9"/>
  <c r="AMW1183" i="9"/>
  <c r="AMX1183" i="9"/>
  <c r="AMY1183" i="9"/>
  <c r="AMZ1183" i="9"/>
  <c r="ANA1183" i="9"/>
  <c r="ANB1183" i="9"/>
  <c r="ANC1183" i="9"/>
  <c r="AND1183" i="9"/>
  <c r="ANE1183" i="9"/>
  <c r="ANF1183" i="9"/>
  <c r="ANG1183" i="9"/>
  <c r="ANH1183" i="9"/>
  <c r="ANI1183" i="9"/>
  <c r="ANJ1183" i="9"/>
  <c r="ANK1183" i="9"/>
  <c r="ANL1183" i="9"/>
  <c r="ANM1183" i="9"/>
  <c r="ANN1183" i="9"/>
  <c r="ANO1183" i="9"/>
  <c r="ANP1183" i="9"/>
  <c r="ANQ1183" i="9"/>
  <c r="ANR1183" i="9"/>
  <c r="ANS1183" i="9"/>
  <c r="ANT1183" i="9"/>
  <c r="ANU1183" i="9"/>
  <c r="ANV1183" i="9"/>
  <c r="ANW1183" i="9"/>
  <c r="ANX1183" i="9"/>
  <c r="ANY1183" i="9"/>
  <c r="ANZ1183" i="9"/>
  <c r="AOA1183" i="9"/>
  <c r="AOB1183" i="9"/>
  <c r="AOC1183" i="9"/>
  <c r="AOD1183" i="9"/>
  <c r="AOE1183" i="9"/>
  <c r="AOF1183" i="9"/>
  <c r="AOG1183" i="9"/>
  <c r="AOH1183" i="9"/>
  <c r="AOI1183" i="9"/>
  <c r="AOJ1183" i="9"/>
  <c r="AOK1183" i="9"/>
  <c r="AOL1183" i="9"/>
  <c r="AOM1183" i="9"/>
  <c r="AON1183" i="9"/>
  <c r="AOO1183" i="9"/>
  <c r="AOP1183" i="9"/>
  <c r="AOQ1183" i="9"/>
  <c r="AOR1183" i="9"/>
  <c r="AOS1183" i="9"/>
  <c r="AOT1183" i="9"/>
  <c r="AOU1183" i="9"/>
  <c r="AOV1183" i="9"/>
  <c r="AOW1183" i="9"/>
  <c r="AOX1183" i="9"/>
  <c r="AOY1183" i="9"/>
  <c r="AOZ1183" i="9"/>
  <c r="APA1183" i="9"/>
  <c r="APB1183" i="9"/>
  <c r="APC1183" i="9"/>
  <c r="APD1183" i="9"/>
  <c r="APE1183" i="9"/>
  <c r="APF1183" i="9"/>
  <c r="APG1183" i="9"/>
  <c r="APH1183" i="9"/>
  <c r="API1183" i="9"/>
  <c r="APJ1183" i="9"/>
  <c r="APK1183" i="9"/>
  <c r="APL1183" i="9"/>
  <c r="APM1183" i="9"/>
  <c r="APN1183" i="9"/>
  <c r="APO1183" i="9"/>
  <c r="APP1183" i="9"/>
  <c r="APQ1183" i="9"/>
  <c r="APR1183" i="9"/>
  <c r="APS1183" i="9"/>
  <c r="APT1183" i="9"/>
  <c r="APU1183" i="9"/>
  <c r="APV1183" i="9"/>
  <c r="APW1183" i="9"/>
  <c r="APX1183" i="9"/>
  <c r="APY1183" i="9"/>
  <c r="APZ1183" i="9"/>
  <c r="AQA1183" i="9"/>
  <c r="AQB1183" i="9"/>
  <c r="AQC1183" i="9"/>
  <c r="AQD1183" i="9"/>
  <c r="AQE1183" i="9"/>
  <c r="AQF1183" i="9"/>
  <c r="AQG1183" i="9"/>
  <c r="AQH1183" i="9"/>
  <c r="AQI1183" i="9"/>
  <c r="AQJ1183" i="9"/>
  <c r="AQK1183" i="9"/>
  <c r="AQL1183" i="9"/>
  <c r="AQM1183" i="9"/>
  <c r="AQN1183" i="9"/>
  <c r="AQO1183" i="9"/>
  <c r="AQP1183" i="9"/>
  <c r="AQQ1183" i="9"/>
  <c r="AQR1183" i="9"/>
  <c r="AQS1183" i="9"/>
  <c r="AQT1183" i="9"/>
  <c r="AQU1183" i="9"/>
  <c r="AQV1183" i="9"/>
  <c r="AQW1183" i="9"/>
  <c r="AQX1183" i="9"/>
  <c r="AQY1183" i="9"/>
  <c r="AQZ1183" i="9"/>
  <c r="ARA1183" i="9"/>
  <c r="ARB1183" i="9"/>
  <c r="ARC1183" i="9"/>
  <c r="ARD1183" i="9"/>
  <c r="ARE1183" i="9"/>
  <c r="ARF1183" i="9"/>
  <c r="ARG1183" i="9"/>
  <c r="ARH1183" i="9"/>
  <c r="ARI1183" i="9"/>
  <c r="ARJ1183" i="9"/>
  <c r="ARK1183" i="9"/>
  <c r="ARL1183" i="9"/>
  <c r="ARM1183" i="9"/>
  <c r="ARN1183" i="9"/>
  <c r="ARO1183" i="9"/>
  <c r="ARP1183" i="9"/>
  <c r="ARQ1183" i="9"/>
  <c r="ARR1183" i="9"/>
  <c r="ARS1183" i="9"/>
  <c r="ART1183" i="9"/>
  <c r="ARU1183" i="9"/>
  <c r="ARV1183" i="9"/>
  <c r="ARW1183" i="9"/>
  <c r="ARX1183" i="9"/>
  <c r="ARY1183" i="9"/>
  <c r="ARZ1183" i="9"/>
  <c r="ASA1183" i="9"/>
  <c r="ASB1183" i="9"/>
  <c r="ASC1183" i="9"/>
  <c r="ASD1183" i="9"/>
  <c r="ASE1183" i="9"/>
  <c r="ASF1183" i="9"/>
  <c r="ASG1183" i="9"/>
  <c r="ASH1183" i="9"/>
  <c r="ASI1183" i="9"/>
  <c r="ASJ1183" i="9"/>
  <c r="ASK1183" i="9"/>
  <c r="ASL1183" i="9"/>
  <c r="ASM1183" i="9"/>
  <c r="ASN1183" i="9"/>
  <c r="ASO1183" i="9"/>
  <c r="ASP1183" i="9"/>
  <c r="ASQ1183" i="9"/>
  <c r="ASR1183" i="9"/>
  <c r="ASS1183" i="9"/>
  <c r="AST1183" i="9"/>
  <c r="ASU1183" i="9"/>
  <c r="ASV1183" i="9"/>
  <c r="ASW1183" i="9"/>
  <c r="ASX1183" i="9"/>
  <c r="ASY1183" i="9"/>
  <c r="ASZ1183" i="9"/>
  <c r="ATA1183" i="9"/>
  <c r="ATB1183" i="9"/>
  <c r="ATC1183" i="9"/>
  <c r="ATD1183" i="9"/>
  <c r="ATE1183" i="9"/>
  <c r="ATF1183" i="9"/>
  <c r="ATG1183" i="9"/>
  <c r="ATH1183" i="9"/>
  <c r="ATI1183" i="9"/>
  <c r="ATJ1183" i="9"/>
  <c r="ATK1183" i="9"/>
  <c r="ATL1183" i="9"/>
  <c r="ATM1183" i="9"/>
  <c r="ATN1183" i="9"/>
  <c r="ATO1183" i="9"/>
  <c r="ATP1183" i="9"/>
  <c r="ATQ1183" i="9"/>
  <c r="ATR1183" i="9"/>
  <c r="ATS1183" i="9"/>
  <c r="ATT1183" i="9"/>
  <c r="ATU1183" i="9"/>
  <c r="ATV1183" i="9"/>
  <c r="ATW1183" i="9"/>
  <c r="ATX1183" i="9"/>
  <c r="ATY1183" i="9"/>
  <c r="ATZ1183" i="9"/>
  <c r="AUA1183" i="9"/>
  <c r="AUB1183" i="9"/>
  <c r="AUC1183" i="9"/>
  <c r="AUD1183" i="9"/>
  <c r="AUE1183" i="9"/>
  <c r="AUF1183" i="9"/>
  <c r="AUG1183" i="9"/>
  <c r="AUH1183" i="9"/>
  <c r="AUI1183" i="9"/>
  <c r="AUJ1183" i="9"/>
  <c r="AUK1183" i="9"/>
  <c r="AUL1183" i="9"/>
  <c r="AUM1183" i="9"/>
  <c r="AUN1183" i="9"/>
  <c r="AUO1183" i="9"/>
  <c r="AUP1183" i="9"/>
  <c r="AUQ1183" i="9"/>
  <c r="AUR1183" i="9"/>
  <c r="AUS1183" i="9"/>
  <c r="AUT1183" i="9"/>
  <c r="AUU1183" i="9"/>
  <c r="AUV1183" i="9"/>
  <c r="AUW1183" i="9"/>
  <c r="AUX1183" i="9"/>
  <c r="AUY1183" i="9"/>
  <c r="AUZ1183" i="9"/>
  <c r="AVA1183" i="9"/>
  <c r="AVB1183" i="9"/>
  <c r="AVC1183" i="9"/>
  <c r="AVD1183" i="9"/>
  <c r="AVE1183" i="9"/>
  <c r="AVF1183" i="9"/>
  <c r="AVG1183" i="9"/>
  <c r="AVH1183" i="9"/>
  <c r="AVI1183" i="9"/>
  <c r="AVJ1183" i="9"/>
  <c r="AVK1183" i="9"/>
  <c r="AVL1183" i="9"/>
  <c r="AVM1183" i="9"/>
  <c r="AVN1183" i="9"/>
  <c r="AVO1183" i="9"/>
  <c r="AVP1183" i="9"/>
  <c r="AVQ1183" i="9"/>
  <c r="AVR1183" i="9"/>
  <c r="AVS1183" i="9"/>
  <c r="AVT1183" i="9"/>
  <c r="AVU1183" i="9"/>
  <c r="AVV1183" i="9"/>
  <c r="AVW1183" i="9"/>
  <c r="AVX1183" i="9"/>
  <c r="AVY1183" i="9"/>
  <c r="AVZ1183" i="9"/>
  <c r="AWA1183" i="9"/>
  <c r="AWB1183" i="9"/>
  <c r="AWC1183" i="9"/>
  <c r="AWD1183" i="9"/>
  <c r="AWE1183" i="9"/>
  <c r="AWF1183" i="9"/>
  <c r="AWG1183" i="9"/>
  <c r="AWH1183" i="9"/>
  <c r="AWI1183" i="9"/>
  <c r="AWJ1183" i="9"/>
  <c r="AWK1183" i="9"/>
  <c r="AWL1183" i="9"/>
  <c r="AWM1183" i="9"/>
  <c r="AWN1183" i="9"/>
  <c r="AWO1183" i="9"/>
  <c r="AWP1183" i="9"/>
  <c r="AWQ1183" i="9"/>
  <c r="AWR1183" i="9"/>
  <c r="AWS1183" i="9"/>
  <c r="AWT1183" i="9"/>
  <c r="AWU1183" i="9"/>
  <c r="AWV1183" i="9"/>
  <c r="AWW1183" i="9"/>
  <c r="AWX1183" i="9"/>
  <c r="AWY1183" i="9"/>
  <c r="AWZ1183" i="9"/>
  <c r="AXA1183" i="9"/>
  <c r="AXB1183" i="9"/>
  <c r="AXC1183" i="9"/>
  <c r="AXD1183" i="9"/>
  <c r="AXE1183" i="9"/>
  <c r="AXF1183" i="9"/>
  <c r="AXG1183" i="9"/>
  <c r="AXH1183" i="9"/>
  <c r="AXI1183" i="9"/>
  <c r="AXJ1183" i="9"/>
  <c r="AXK1183" i="9"/>
  <c r="AXL1183" i="9"/>
  <c r="AXM1183" i="9"/>
  <c r="AXN1183" i="9"/>
  <c r="AXO1183" i="9"/>
  <c r="AXP1183" i="9"/>
  <c r="AXQ1183" i="9"/>
  <c r="AXR1183" i="9"/>
  <c r="AXS1183" i="9"/>
  <c r="AXT1183" i="9"/>
  <c r="AXU1183" i="9"/>
  <c r="AXV1183" i="9"/>
  <c r="AXW1183" i="9"/>
  <c r="AXX1183" i="9"/>
  <c r="AXY1183" i="9"/>
  <c r="AXZ1183" i="9"/>
  <c r="AYA1183" i="9"/>
  <c r="AYB1183" i="9"/>
  <c r="AYC1183" i="9"/>
  <c r="AYD1183" i="9"/>
  <c r="AYE1183" i="9"/>
  <c r="AYF1183" i="9"/>
  <c r="AYG1183" i="9"/>
  <c r="AYH1183" i="9"/>
  <c r="AYI1183" i="9"/>
  <c r="AYJ1183" i="9"/>
  <c r="AYK1183" i="9"/>
  <c r="AYL1183" i="9"/>
  <c r="AYM1183" i="9"/>
  <c r="AYN1183" i="9"/>
  <c r="AYO1183" i="9"/>
  <c r="AYP1183" i="9"/>
  <c r="AYQ1183" i="9"/>
  <c r="AYR1183" i="9"/>
  <c r="AYS1183" i="9"/>
  <c r="AYT1183" i="9"/>
  <c r="AYU1183" i="9"/>
  <c r="AYV1183" i="9"/>
  <c r="AYW1183" i="9"/>
  <c r="AYX1183" i="9"/>
  <c r="AYY1183" i="9"/>
  <c r="AYZ1183" i="9"/>
  <c r="AZA1183" i="9"/>
  <c r="AZB1183" i="9"/>
  <c r="AZC1183" i="9"/>
  <c r="AZD1183" i="9"/>
  <c r="AZE1183" i="9"/>
  <c r="AZF1183" i="9"/>
  <c r="AZG1183" i="9"/>
  <c r="AZH1183" i="9"/>
  <c r="AZI1183" i="9"/>
  <c r="AZJ1183" i="9"/>
  <c r="AZK1183" i="9"/>
  <c r="AZL1183" i="9"/>
  <c r="AZM1183" i="9"/>
  <c r="AZN1183" i="9"/>
  <c r="AZO1183" i="9"/>
  <c r="AZP1183" i="9"/>
  <c r="AZQ1183" i="9"/>
  <c r="AZR1183" i="9"/>
  <c r="AZS1183" i="9"/>
  <c r="AZT1183" i="9"/>
  <c r="AZU1183" i="9"/>
  <c r="AZV1183" i="9"/>
  <c r="AZW1183" i="9"/>
  <c r="AZX1183" i="9"/>
  <c r="AZY1183" i="9"/>
  <c r="AZZ1183" i="9"/>
  <c r="BAA1183" i="9"/>
  <c r="BAB1183" i="9"/>
  <c r="BAC1183" i="9"/>
  <c r="BAD1183" i="9"/>
  <c r="BAE1183" i="9"/>
  <c r="BAF1183" i="9"/>
  <c r="BAG1183" i="9"/>
  <c r="BAH1183" i="9"/>
  <c r="BAI1183" i="9"/>
  <c r="BAJ1183" i="9"/>
  <c r="BAK1183" i="9"/>
  <c r="BAL1183" i="9"/>
  <c r="BAM1183" i="9"/>
  <c r="BAN1183" i="9"/>
  <c r="BAO1183" i="9"/>
  <c r="BAP1183" i="9"/>
  <c r="BAQ1183" i="9"/>
  <c r="BAR1183" i="9"/>
  <c r="BAS1183" i="9"/>
  <c r="BAT1183" i="9"/>
  <c r="BAU1183" i="9"/>
  <c r="BAV1183" i="9"/>
  <c r="BAW1183" i="9"/>
  <c r="BAX1183" i="9"/>
  <c r="BAY1183" i="9"/>
  <c r="BAZ1183" i="9"/>
  <c r="BBA1183" i="9"/>
  <c r="BBB1183" i="9"/>
  <c r="BBC1183" i="9"/>
  <c r="BBD1183" i="9"/>
  <c r="BBE1183" i="9"/>
  <c r="BBF1183" i="9"/>
  <c r="BBG1183" i="9"/>
  <c r="BBH1183" i="9"/>
  <c r="BBI1183" i="9"/>
  <c r="BBJ1183" i="9"/>
  <c r="BBK1183" i="9"/>
  <c r="BBL1183" i="9"/>
  <c r="BBM1183" i="9"/>
  <c r="BBN1183" i="9"/>
  <c r="BBO1183" i="9"/>
  <c r="BBP1183" i="9"/>
  <c r="BBQ1183" i="9"/>
  <c r="BBR1183" i="9"/>
  <c r="BBS1183" i="9"/>
  <c r="BBT1183" i="9"/>
  <c r="BBU1183" i="9"/>
  <c r="BBV1183" i="9"/>
  <c r="BBW1183" i="9"/>
  <c r="BBX1183" i="9"/>
  <c r="BBY1183" i="9"/>
  <c r="BBZ1183" i="9"/>
  <c r="BCA1183" i="9"/>
  <c r="BCB1183" i="9"/>
  <c r="BCC1183" i="9"/>
  <c r="BCD1183" i="9"/>
  <c r="BCE1183" i="9"/>
  <c r="BCF1183" i="9"/>
  <c r="BCG1183" i="9"/>
  <c r="BCH1183" i="9"/>
  <c r="BCI1183" i="9"/>
  <c r="BCJ1183" i="9"/>
  <c r="BCK1183" i="9"/>
  <c r="BCL1183" i="9"/>
  <c r="BCM1183" i="9"/>
  <c r="BCN1183" i="9"/>
  <c r="BCO1183" i="9"/>
  <c r="BCP1183" i="9"/>
  <c r="BCQ1183" i="9"/>
  <c r="BCR1183" i="9"/>
  <c r="BCS1183" i="9"/>
  <c r="BCT1183" i="9"/>
  <c r="BCU1183" i="9"/>
  <c r="BCV1183" i="9"/>
  <c r="BCW1183" i="9"/>
  <c r="BCX1183" i="9"/>
  <c r="BCY1183" i="9"/>
  <c r="BCZ1183" i="9"/>
  <c r="BDA1183" i="9"/>
  <c r="BDB1183" i="9"/>
  <c r="BDC1183" i="9"/>
  <c r="BDD1183" i="9"/>
  <c r="BDE1183" i="9"/>
  <c r="BDF1183" i="9"/>
  <c r="BDG1183" i="9"/>
  <c r="BDH1183" i="9"/>
  <c r="BDI1183" i="9"/>
  <c r="BDJ1183" i="9"/>
  <c r="BDK1183" i="9"/>
  <c r="BDL1183" i="9"/>
  <c r="BDM1183" i="9"/>
  <c r="BDN1183" i="9"/>
  <c r="BDO1183" i="9"/>
  <c r="BDP1183" i="9"/>
  <c r="BDQ1183" i="9"/>
  <c r="BDR1183" i="9"/>
  <c r="BDS1183" i="9"/>
  <c r="BDT1183" i="9"/>
  <c r="BDU1183" i="9"/>
  <c r="BDV1183" i="9"/>
  <c r="BDW1183" i="9"/>
  <c r="BDX1183" i="9"/>
  <c r="BDY1183" i="9"/>
  <c r="BDZ1183" i="9"/>
  <c r="BEA1183" i="9"/>
  <c r="BEB1183" i="9"/>
  <c r="BEC1183" i="9"/>
  <c r="BED1183" i="9"/>
  <c r="BEE1183" i="9"/>
  <c r="BEF1183" i="9"/>
  <c r="BEG1183" i="9"/>
  <c r="BEH1183" i="9"/>
  <c r="BEI1183" i="9"/>
  <c r="BEJ1183" i="9"/>
  <c r="BEK1183" i="9"/>
  <c r="BEL1183" i="9"/>
  <c r="BEM1183" i="9"/>
  <c r="BEN1183" i="9"/>
  <c r="BEO1183" i="9"/>
  <c r="BEP1183" i="9"/>
  <c r="BEQ1183" i="9"/>
  <c r="BER1183" i="9"/>
  <c r="BES1183" i="9"/>
  <c r="BET1183" i="9"/>
  <c r="BEU1183" i="9"/>
  <c r="BEV1183" i="9"/>
  <c r="BEW1183" i="9"/>
  <c r="BEX1183" i="9"/>
  <c r="BEY1183" i="9"/>
  <c r="BEZ1183" i="9"/>
  <c r="BFA1183" i="9"/>
  <c r="BFB1183" i="9"/>
  <c r="BFC1183" i="9"/>
  <c r="BFD1183" i="9"/>
  <c r="BFE1183" i="9"/>
  <c r="BFF1183" i="9"/>
  <c r="BFG1183" i="9"/>
  <c r="BFH1183" i="9"/>
  <c r="BFI1183" i="9"/>
  <c r="BFJ1183" i="9"/>
  <c r="BFK1183" i="9"/>
  <c r="BFL1183" i="9"/>
  <c r="BFM1183" i="9"/>
  <c r="BFN1183" i="9"/>
  <c r="BFO1183" i="9"/>
  <c r="BFP1183" i="9"/>
  <c r="BFQ1183" i="9"/>
  <c r="BFR1183" i="9"/>
  <c r="BFS1183" i="9"/>
  <c r="BFT1183" i="9"/>
  <c r="BFU1183" i="9"/>
  <c r="BFV1183" i="9"/>
  <c r="BFW1183" i="9"/>
  <c r="BFX1183" i="9"/>
  <c r="BFY1183" i="9"/>
  <c r="BFZ1183" i="9"/>
  <c r="BGA1183" i="9"/>
  <c r="BGB1183" i="9"/>
  <c r="BGC1183" i="9"/>
  <c r="BGD1183" i="9"/>
  <c r="BGE1183" i="9"/>
  <c r="BGF1183" i="9"/>
  <c r="BGG1183" i="9"/>
  <c r="BGH1183" i="9"/>
  <c r="BGI1183" i="9"/>
  <c r="BGJ1183" i="9"/>
  <c r="BGK1183" i="9"/>
  <c r="BGL1183" i="9"/>
  <c r="BGM1183" i="9"/>
  <c r="BGN1183" i="9"/>
  <c r="BGO1183" i="9"/>
  <c r="BGP1183" i="9"/>
  <c r="BGQ1183" i="9"/>
  <c r="BGR1183" i="9"/>
  <c r="BGS1183" i="9"/>
  <c r="BGT1183" i="9"/>
  <c r="BGU1183" i="9"/>
  <c r="BGV1183" i="9"/>
  <c r="BGW1183" i="9"/>
  <c r="BGX1183" i="9"/>
  <c r="BGY1183" i="9"/>
  <c r="BGZ1183" i="9"/>
  <c r="BHA1183" i="9"/>
  <c r="BHB1183" i="9"/>
  <c r="BHC1183" i="9"/>
  <c r="BHD1183" i="9"/>
  <c r="BHE1183" i="9"/>
  <c r="BHF1183" i="9"/>
  <c r="BHG1183" i="9"/>
  <c r="BHH1183" i="9"/>
  <c r="BHI1183" i="9"/>
  <c r="BHJ1183" i="9"/>
  <c r="BHK1183" i="9"/>
  <c r="BHL1183" i="9"/>
  <c r="BHM1183" i="9"/>
  <c r="BHN1183" i="9"/>
  <c r="BHO1183" i="9"/>
  <c r="BHP1183" i="9"/>
  <c r="BHQ1183" i="9"/>
  <c r="BHR1183" i="9"/>
  <c r="BHS1183" i="9"/>
  <c r="BHT1183" i="9"/>
  <c r="BHU1183" i="9"/>
  <c r="BHV1183" i="9"/>
  <c r="BHW1183" i="9"/>
  <c r="BHX1183" i="9"/>
  <c r="BHY1183" i="9"/>
  <c r="BHZ1183" i="9"/>
  <c r="BIA1183" i="9"/>
  <c r="BIB1183" i="9"/>
  <c r="BIC1183" i="9"/>
  <c r="BID1183" i="9"/>
  <c r="BIE1183" i="9"/>
  <c r="BIF1183" i="9"/>
  <c r="BIG1183" i="9"/>
  <c r="BIH1183" i="9"/>
  <c r="BII1183" i="9"/>
  <c r="BIJ1183" i="9"/>
  <c r="BIK1183" i="9"/>
  <c r="BIL1183" i="9"/>
  <c r="BIM1183" i="9"/>
  <c r="BIN1183" i="9"/>
  <c r="BIO1183" i="9"/>
  <c r="BIP1183" i="9"/>
  <c r="BIQ1183" i="9"/>
  <c r="BIR1183" i="9"/>
  <c r="BIS1183" i="9"/>
  <c r="BIT1183" i="9"/>
  <c r="BIU1183" i="9"/>
  <c r="BIV1183" i="9"/>
  <c r="AFQ1184" i="9"/>
  <c r="AFR1184" i="9"/>
  <c r="AFS1184" i="9"/>
  <c r="AFT1184" i="9"/>
  <c r="AFU1184" i="9"/>
  <c r="AFV1184" i="9"/>
  <c r="AFW1184" i="9"/>
  <c r="AFX1184" i="9"/>
  <c r="AFY1184" i="9"/>
  <c r="AFZ1184" i="9"/>
  <c r="AGA1184" i="9"/>
  <c r="AGB1184" i="9"/>
  <c r="AGC1184" i="9"/>
  <c r="AGD1184" i="9"/>
  <c r="AGE1184" i="9"/>
  <c r="AGF1184" i="9"/>
  <c r="AGG1184" i="9"/>
  <c r="AGH1184" i="9"/>
  <c r="AGI1184" i="9"/>
  <c r="AGJ1184" i="9"/>
  <c r="AGK1184" i="9"/>
  <c r="AGL1184" i="9"/>
  <c r="AGM1184" i="9"/>
  <c r="AGN1184" i="9"/>
  <c r="AGO1184" i="9"/>
  <c r="AGP1184" i="9"/>
  <c r="AGQ1184" i="9"/>
  <c r="AGR1184" i="9"/>
  <c r="AGS1184" i="9"/>
  <c r="AGT1184" i="9"/>
  <c r="AGU1184" i="9"/>
  <c r="AGV1184" i="9"/>
  <c r="AGW1184" i="9"/>
  <c r="AGX1184" i="9"/>
  <c r="AGY1184" i="9"/>
  <c r="AGZ1184" i="9"/>
  <c r="AHA1184" i="9"/>
  <c r="AHB1184" i="9"/>
  <c r="AHC1184" i="9"/>
  <c r="AHD1184" i="9"/>
  <c r="AHE1184" i="9"/>
  <c r="AHF1184" i="9"/>
  <c r="AHG1184" i="9"/>
  <c r="AHH1184" i="9"/>
  <c r="AHI1184" i="9"/>
  <c r="AHJ1184" i="9"/>
  <c r="AHK1184" i="9"/>
  <c r="AHL1184" i="9"/>
  <c r="AHM1184" i="9"/>
  <c r="AHN1184" i="9"/>
  <c r="AHO1184" i="9"/>
  <c r="AHP1184" i="9"/>
  <c r="AHQ1184" i="9"/>
  <c r="AHR1184" i="9"/>
  <c r="AHS1184" i="9"/>
  <c r="AHT1184" i="9"/>
  <c r="AHU1184" i="9"/>
  <c r="AHV1184" i="9"/>
  <c r="AHW1184" i="9"/>
  <c r="AHX1184" i="9"/>
  <c r="AHY1184" i="9"/>
  <c r="AHZ1184" i="9"/>
  <c r="AIA1184" i="9"/>
  <c r="AIB1184" i="9"/>
  <c r="AIC1184" i="9"/>
  <c r="AID1184" i="9"/>
  <c r="AIE1184" i="9"/>
  <c r="AIF1184" i="9"/>
  <c r="AIG1184" i="9"/>
  <c r="AIH1184" i="9"/>
  <c r="AII1184" i="9"/>
  <c r="AIJ1184" i="9"/>
  <c r="AIK1184" i="9"/>
  <c r="AIL1184" i="9"/>
  <c r="AIM1184" i="9"/>
  <c r="AIN1184" i="9"/>
  <c r="AIO1184" i="9"/>
  <c r="AIP1184" i="9"/>
  <c r="AIQ1184" i="9"/>
  <c r="AIR1184" i="9"/>
  <c r="AIS1184" i="9"/>
  <c r="AIT1184" i="9"/>
  <c r="AIU1184" i="9"/>
  <c r="AIV1184" i="9"/>
  <c r="AIW1184" i="9"/>
  <c r="AIX1184" i="9"/>
  <c r="AIY1184" i="9"/>
  <c r="AIZ1184" i="9"/>
  <c r="AJA1184" i="9"/>
  <c r="AJB1184" i="9"/>
  <c r="AJC1184" i="9"/>
  <c r="AJD1184" i="9"/>
  <c r="AJE1184" i="9"/>
  <c r="AJF1184" i="9"/>
  <c r="AJG1184" i="9"/>
  <c r="AJH1184" i="9"/>
  <c r="AJI1184" i="9"/>
  <c r="AJJ1184" i="9"/>
  <c r="AJK1184" i="9"/>
  <c r="AJL1184" i="9"/>
  <c r="AJM1184" i="9"/>
  <c r="AJN1184" i="9"/>
  <c r="AJO1184" i="9"/>
  <c r="AJP1184" i="9"/>
  <c r="AJQ1184" i="9"/>
  <c r="AJR1184" i="9"/>
  <c r="AJS1184" i="9"/>
  <c r="AJT1184" i="9"/>
  <c r="AJU1184" i="9"/>
  <c r="AJV1184" i="9"/>
  <c r="AJW1184" i="9"/>
  <c r="AJX1184" i="9"/>
  <c r="AJY1184" i="9"/>
  <c r="AJZ1184" i="9"/>
  <c r="AKA1184" i="9"/>
  <c r="AKB1184" i="9"/>
  <c r="AKC1184" i="9"/>
  <c r="AKD1184" i="9"/>
  <c r="AKE1184" i="9"/>
  <c r="AKF1184" i="9"/>
  <c r="AKG1184" i="9"/>
  <c r="AKH1184" i="9"/>
  <c r="AKI1184" i="9"/>
  <c r="AKJ1184" i="9"/>
  <c r="AKK1184" i="9"/>
  <c r="AKL1184" i="9"/>
  <c r="AKM1184" i="9"/>
  <c r="AKN1184" i="9"/>
  <c r="AKO1184" i="9"/>
  <c r="AKP1184" i="9"/>
  <c r="AKQ1184" i="9"/>
  <c r="AKR1184" i="9"/>
  <c r="AKS1184" i="9"/>
  <c r="AKT1184" i="9"/>
  <c r="AKU1184" i="9"/>
  <c r="AKV1184" i="9"/>
  <c r="AKW1184" i="9"/>
  <c r="AKX1184" i="9"/>
  <c r="AKY1184" i="9"/>
  <c r="AKZ1184" i="9"/>
  <c r="ALA1184" i="9"/>
  <c r="ALB1184" i="9"/>
  <c r="ALC1184" i="9"/>
  <c r="ALD1184" i="9"/>
  <c r="ALE1184" i="9"/>
  <c r="ALF1184" i="9"/>
  <c r="ALG1184" i="9"/>
  <c r="ALH1184" i="9"/>
  <c r="ALI1184" i="9"/>
  <c r="ALJ1184" i="9"/>
  <c r="ALK1184" i="9"/>
  <c r="ALL1184" i="9"/>
  <c r="ALM1184" i="9"/>
  <c r="ALN1184" i="9"/>
  <c r="ALO1184" i="9"/>
  <c r="ALP1184" i="9"/>
  <c r="ALQ1184" i="9"/>
  <c r="ALR1184" i="9"/>
  <c r="ALS1184" i="9"/>
  <c r="ALT1184" i="9"/>
  <c r="ALU1184" i="9"/>
  <c r="ALV1184" i="9"/>
  <c r="ALW1184" i="9"/>
  <c r="ALX1184" i="9"/>
  <c r="ALY1184" i="9"/>
  <c r="ALZ1184" i="9"/>
  <c r="AMA1184" i="9"/>
  <c r="AMB1184" i="9"/>
  <c r="AMC1184" i="9"/>
  <c r="AMD1184" i="9"/>
  <c r="AME1184" i="9"/>
  <c r="AMF1184" i="9"/>
  <c r="AMG1184" i="9"/>
  <c r="AMH1184" i="9"/>
  <c r="AMI1184" i="9"/>
  <c r="AMJ1184" i="9"/>
  <c r="AMK1184" i="9"/>
  <c r="AML1184" i="9"/>
  <c r="AMM1184" i="9"/>
  <c r="AMN1184" i="9"/>
  <c r="AMO1184" i="9"/>
  <c r="AMP1184" i="9"/>
  <c r="AMQ1184" i="9"/>
  <c r="AMR1184" i="9"/>
  <c r="AMS1184" i="9"/>
  <c r="AMT1184" i="9"/>
  <c r="AMU1184" i="9"/>
  <c r="AMV1184" i="9"/>
  <c r="AMW1184" i="9"/>
  <c r="AMX1184" i="9"/>
  <c r="AMY1184" i="9"/>
  <c r="AMZ1184" i="9"/>
  <c r="ANA1184" i="9"/>
  <c r="ANB1184" i="9"/>
  <c r="ANC1184" i="9"/>
  <c r="AND1184" i="9"/>
  <c r="ANE1184" i="9"/>
  <c r="ANF1184" i="9"/>
  <c r="ANG1184" i="9"/>
  <c r="ANH1184" i="9"/>
  <c r="ANI1184" i="9"/>
  <c r="ANJ1184" i="9"/>
  <c r="ANK1184" i="9"/>
  <c r="ANL1184" i="9"/>
  <c r="ANM1184" i="9"/>
  <c r="ANN1184" i="9"/>
  <c r="ANO1184" i="9"/>
  <c r="ANP1184" i="9"/>
  <c r="ANQ1184" i="9"/>
  <c r="ANR1184" i="9"/>
  <c r="ANS1184" i="9"/>
  <c r="ANT1184" i="9"/>
  <c r="ANU1184" i="9"/>
  <c r="ANV1184" i="9"/>
  <c r="ANW1184" i="9"/>
  <c r="ANX1184" i="9"/>
  <c r="ANY1184" i="9"/>
  <c r="ANZ1184" i="9"/>
  <c r="AOA1184" i="9"/>
  <c r="AOB1184" i="9"/>
  <c r="AOC1184" i="9"/>
  <c r="AOD1184" i="9"/>
  <c r="AOE1184" i="9"/>
  <c r="AOF1184" i="9"/>
  <c r="AOG1184" i="9"/>
  <c r="AOH1184" i="9"/>
  <c r="AOI1184" i="9"/>
  <c r="AOJ1184" i="9"/>
  <c r="AOK1184" i="9"/>
  <c r="AOL1184" i="9"/>
  <c r="AOM1184" i="9"/>
  <c r="AON1184" i="9"/>
  <c r="AOO1184" i="9"/>
  <c r="AOP1184" i="9"/>
  <c r="AOQ1184" i="9"/>
  <c r="AOR1184" i="9"/>
  <c r="AOS1184" i="9"/>
  <c r="AOT1184" i="9"/>
  <c r="AOU1184" i="9"/>
  <c r="AOV1184" i="9"/>
  <c r="AOW1184" i="9"/>
  <c r="AOX1184" i="9"/>
  <c r="AOY1184" i="9"/>
  <c r="AOZ1184" i="9"/>
  <c r="APA1184" i="9"/>
  <c r="APB1184" i="9"/>
  <c r="APC1184" i="9"/>
  <c r="APD1184" i="9"/>
  <c r="APE1184" i="9"/>
  <c r="APF1184" i="9"/>
  <c r="APG1184" i="9"/>
  <c r="APH1184" i="9"/>
  <c r="API1184" i="9"/>
  <c r="APJ1184" i="9"/>
  <c r="APK1184" i="9"/>
  <c r="APL1184" i="9"/>
  <c r="APM1184" i="9"/>
  <c r="APN1184" i="9"/>
  <c r="APO1184" i="9"/>
  <c r="APP1184" i="9"/>
  <c r="APQ1184" i="9"/>
  <c r="APR1184" i="9"/>
  <c r="APS1184" i="9"/>
  <c r="APT1184" i="9"/>
  <c r="APU1184" i="9"/>
  <c r="APV1184" i="9"/>
  <c r="APW1184" i="9"/>
  <c r="APX1184" i="9"/>
  <c r="APY1184" i="9"/>
  <c r="APZ1184" i="9"/>
  <c r="AQA1184" i="9"/>
  <c r="AQB1184" i="9"/>
  <c r="AQC1184" i="9"/>
  <c r="AQD1184" i="9"/>
  <c r="AQE1184" i="9"/>
  <c r="AQF1184" i="9"/>
  <c r="AQG1184" i="9"/>
  <c r="AQH1184" i="9"/>
  <c r="AQI1184" i="9"/>
  <c r="AQJ1184" i="9"/>
  <c r="AQK1184" i="9"/>
  <c r="AQL1184" i="9"/>
  <c r="AQM1184" i="9"/>
  <c r="AQN1184" i="9"/>
  <c r="AQO1184" i="9"/>
  <c r="AQP1184" i="9"/>
  <c r="AQQ1184" i="9"/>
  <c r="AQR1184" i="9"/>
  <c r="AQS1184" i="9"/>
  <c r="AQT1184" i="9"/>
  <c r="AQU1184" i="9"/>
  <c r="AQV1184" i="9"/>
  <c r="AQW1184" i="9"/>
  <c r="AQX1184" i="9"/>
  <c r="AQY1184" i="9"/>
  <c r="AQZ1184" i="9"/>
  <c r="ARA1184" i="9"/>
  <c r="ARB1184" i="9"/>
  <c r="ARC1184" i="9"/>
  <c r="ARD1184" i="9"/>
  <c r="ARE1184" i="9"/>
  <c r="ARF1184" i="9"/>
  <c r="ARG1184" i="9"/>
  <c r="ARH1184" i="9"/>
  <c r="ARI1184" i="9"/>
  <c r="ARJ1184" i="9"/>
  <c r="ARK1184" i="9"/>
  <c r="ARL1184" i="9"/>
  <c r="ARM1184" i="9"/>
  <c r="ARN1184" i="9"/>
  <c r="ARO1184" i="9"/>
  <c r="ARP1184" i="9"/>
  <c r="ARQ1184" i="9"/>
  <c r="ARR1184" i="9"/>
  <c r="ARS1184" i="9"/>
  <c r="ART1184" i="9"/>
  <c r="ARU1184" i="9"/>
  <c r="ARV1184" i="9"/>
  <c r="ARW1184" i="9"/>
  <c r="ARX1184" i="9"/>
  <c r="ARY1184" i="9"/>
  <c r="ARZ1184" i="9"/>
  <c r="ASA1184" i="9"/>
  <c r="ASB1184" i="9"/>
  <c r="ASC1184" i="9"/>
  <c r="ASD1184" i="9"/>
  <c r="ASE1184" i="9"/>
  <c r="ASF1184" i="9"/>
  <c r="ASG1184" i="9"/>
  <c r="ASH1184" i="9"/>
  <c r="ASI1184" i="9"/>
  <c r="ASJ1184" i="9"/>
  <c r="ASK1184" i="9"/>
  <c r="ASL1184" i="9"/>
  <c r="ASM1184" i="9"/>
  <c r="ASN1184" i="9"/>
  <c r="ASO1184" i="9"/>
  <c r="ASP1184" i="9"/>
  <c r="ASQ1184" i="9"/>
  <c r="ASR1184" i="9"/>
  <c r="ASS1184" i="9"/>
  <c r="AST1184" i="9"/>
  <c r="ASU1184" i="9"/>
  <c r="ASV1184" i="9"/>
  <c r="ASW1184" i="9"/>
  <c r="ASX1184" i="9"/>
  <c r="ASY1184" i="9"/>
  <c r="ASZ1184" i="9"/>
  <c r="ATA1184" i="9"/>
  <c r="ATB1184" i="9"/>
  <c r="ATC1184" i="9"/>
  <c r="ATD1184" i="9"/>
  <c r="ATE1184" i="9"/>
  <c r="ATF1184" i="9"/>
  <c r="ATG1184" i="9"/>
  <c r="ATH1184" i="9"/>
  <c r="ATI1184" i="9"/>
  <c r="ATJ1184" i="9"/>
  <c r="ATK1184" i="9"/>
  <c r="ATL1184" i="9"/>
  <c r="ATM1184" i="9"/>
  <c r="ATN1184" i="9"/>
  <c r="ATO1184" i="9"/>
  <c r="ATP1184" i="9"/>
  <c r="ATQ1184" i="9"/>
  <c r="ATR1184" i="9"/>
  <c r="ATS1184" i="9"/>
  <c r="ATT1184" i="9"/>
  <c r="ATU1184" i="9"/>
  <c r="ATV1184" i="9"/>
  <c r="ATW1184" i="9"/>
  <c r="ATX1184" i="9"/>
  <c r="ATY1184" i="9"/>
  <c r="ATZ1184" i="9"/>
  <c r="AUA1184" i="9"/>
  <c r="AUB1184" i="9"/>
  <c r="AUC1184" i="9"/>
  <c r="AUD1184" i="9"/>
  <c r="AUE1184" i="9"/>
  <c r="AUF1184" i="9"/>
  <c r="AUG1184" i="9"/>
  <c r="AUH1184" i="9"/>
  <c r="AUI1184" i="9"/>
  <c r="AUJ1184" i="9"/>
  <c r="AUK1184" i="9"/>
  <c r="AUL1184" i="9"/>
  <c r="AUM1184" i="9"/>
  <c r="AUN1184" i="9"/>
  <c r="AUO1184" i="9"/>
  <c r="AUP1184" i="9"/>
  <c r="AUQ1184" i="9"/>
  <c r="AUR1184" i="9"/>
  <c r="AUS1184" i="9"/>
  <c r="AUT1184" i="9"/>
  <c r="AUU1184" i="9"/>
  <c r="AUV1184" i="9"/>
  <c r="AUW1184" i="9"/>
  <c r="AUX1184" i="9"/>
  <c r="AUY1184" i="9"/>
  <c r="AUZ1184" i="9"/>
  <c r="AVA1184" i="9"/>
  <c r="AVB1184" i="9"/>
  <c r="AVC1184" i="9"/>
  <c r="AVD1184" i="9"/>
  <c r="AVE1184" i="9"/>
  <c r="AVF1184" i="9"/>
  <c r="AVG1184" i="9"/>
  <c r="AVH1184" i="9"/>
  <c r="AVI1184" i="9"/>
  <c r="AVJ1184" i="9"/>
  <c r="AVK1184" i="9"/>
  <c r="AVL1184" i="9"/>
  <c r="AVM1184" i="9"/>
  <c r="AVN1184" i="9"/>
  <c r="AVO1184" i="9"/>
  <c r="AVP1184" i="9"/>
  <c r="AVQ1184" i="9"/>
  <c r="AVR1184" i="9"/>
  <c r="AVS1184" i="9"/>
  <c r="AVT1184" i="9"/>
  <c r="AVU1184" i="9"/>
  <c r="AVV1184" i="9"/>
  <c r="AVW1184" i="9"/>
  <c r="AVX1184" i="9"/>
  <c r="AVY1184" i="9"/>
  <c r="AVZ1184" i="9"/>
  <c r="AWA1184" i="9"/>
  <c r="AWB1184" i="9"/>
  <c r="AWC1184" i="9"/>
  <c r="AWD1184" i="9"/>
  <c r="AWE1184" i="9"/>
  <c r="AWF1184" i="9"/>
  <c r="AWG1184" i="9"/>
  <c r="AWH1184" i="9"/>
  <c r="AWI1184" i="9"/>
  <c r="AWJ1184" i="9"/>
  <c r="AWK1184" i="9"/>
  <c r="AWL1184" i="9"/>
  <c r="AWM1184" i="9"/>
  <c r="AWN1184" i="9"/>
  <c r="AWO1184" i="9"/>
  <c r="AWP1184" i="9"/>
  <c r="AWQ1184" i="9"/>
  <c r="AWR1184" i="9"/>
  <c r="AWS1184" i="9"/>
  <c r="AWT1184" i="9"/>
  <c r="AWU1184" i="9"/>
  <c r="AWV1184" i="9"/>
  <c r="AWW1184" i="9"/>
  <c r="AWX1184" i="9"/>
  <c r="AWY1184" i="9"/>
  <c r="AWZ1184" i="9"/>
  <c r="AXA1184" i="9"/>
  <c r="AXB1184" i="9"/>
  <c r="AXC1184" i="9"/>
  <c r="AXD1184" i="9"/>
  <c r="AXE1184" i="9"/>
  <c r="AXF1184" i="9"/>
  <c r="AXG1184" i="9"/>
  <c r="AXH1184" i="9"/>
  <c r="AXI1184" i="9"/>
  <c r="AXJ1184" i="9"/>
  <c r="AXK1184" i="9"/>
  <c r="AXL1184" i="9"/>
  <c r="AXM1184" i="9"/>
  <c r="AXN1184" i="9"/>
  <c r="AXO1184" i="9"/>
  <c r="AXP1184" i="9"/>
  <c r="AXQ1184" i="9"/>
  <c r="AXR1184" i="9"/>
  <c r="AXS1184" i="9"/>
  <c r="AXT1184" i="9"/>
  <c r="AXU1184" i="9"/>
  <c r="AXV1184" i="9"/>
  <c r="AXW1184" i="9"/>
  <c r="AXX1184" i="9"/>
  <c r="AXY1184" i="9"/>
  <c r="AXZ1184" i="9"/>
  <c r="AYA1184" i="9"/>
  <c r="AYB1184" i="9"/>
  <c r="AYC1184" i="9"/>
  <c r="AYD1184" i="9"/>
  <c r="AYE1184" i="9"/>
  <c r="AYF1184" i="9"/>
  <c r="AYG1184" i="9"/>
  <c r="AYH1184" i="9"/>
  <c r="AYI1184" i="9"/>
  <c r="AYJ1184" i="9"/>
  <c r="AYK1184" i="9"/>
  <c r="AYL1184" i="9"/>
  <c r="AYM1184" i="9"/>
  <c r="AYN1184" i="9"/>
  <c r="AYO1184" i="9"/>
  <c r="AYP1184" i="9"/>
  <c r="AYQ1184" i="9"/>
  <c r="AYR1184" i="9"/>
  <c r="AYS1184" i="9"/>
  <c r="AYT1184" i="9"/>
  <c r="AYU1184" i="9"/>
  <c r="AYV1184" i="9"/>
  <c r="AYW1184" i="9"/>
  <c r="AYX1184" i="9"/>
  <c r="AYY1184" i="9"/>
  <c r="AYZ1184" i="9"/>
  <c r="AZA1184" i="9"/>
  <c r="AZB1184" i="9"/>
  <c r="AZC1184" i="9"/>
  <c r="AZD1184" i="9"/>
  <c r="AZE1184" i="9"/>
  <c r="AZF1184" i="9"/>
  <c r="AZG1184" i="9"/>
  <c r="AZH1184" i="9"/>
  <c r="AZI1184" i="9"/>
  <c r="AZJ1184" i="9"/>
  <c r="AZK1184" i="9"/>
  <c r="AZL1184" i="9"/>
  <c r="AZM1184" i="9"/>
  <c r="AZN1184" i="9"/>
  <c r="AZO1184" i="9"/>
  <c r="AZP1184" i="9"/>
  <c r="AZQ1184" i="9"/>
  <c r="AZR1184" i="9"/>
  <c r="AZS1184" i="9"/>
  <c r="AZT1184" i="9"/>
  <c r="AZU1184" i="9"/>
  <c r="AZV1184" i="9"/>
  <c r="AZW1184" i="9"/>
  <c r="AZX1184" i="9"/>
  <c r="AZY1184" i="9"/>
  <c r="AZZ1184" i="9"/>
  <c r="BAA1184" i="9"/>
  <c r="BAB1184" i="9"/>
  <c r="BAC1184" i="9"/>
  <c r="BAD1184" i="9"/>
  <c r="BAE1184" i="9"/>
  <c r="BAF1184" i="9"/>
  <c r="BAG1184" i="9"/>
  <c r="BAH1184" i="9"/>
  <c r="BAI1184" i="9"/>
  <c r="BAJ1184" i="9"/>
  <c r="BAK1184" i="9"/>
  <c r="BAL1184" i="9"/>
  <c r="BAM1184" i="9"/>
  <c r="BAN1184" i="9"/>
  <c r="BAO1184" i="9"/>
  <c r="BAP1184" i="9"/>
  <c r="BAQ1184" i="9"/>
  <c r="BAR1184" i="9"/>
  <c r="BAS1184" i="9"/>
  <c r="BAT1184" i="9"/>
  <c r="BAU1184" i="9"/>
  <c r="BAV1184" i="9"/>
  <c r="BAW1184" i="9"/>
  <c r="BAX1184" i="9"/>
  <c r="BAY1184" i="9"/>
  <c r="BAZ1184" i="9"/>
  <c r="BBA1184" i="9"/>
  <c r="BBB1184" i="9"/>
  <c r="BBC1184" i="9"/>
  <c r="BBD1184" i="9"/>
  <c r="BBE1184" i="9"/>
  <c r="BBF1184" i="9"/>
  <c r="BBG1184" i="9"/>
  <c r="BBH1184" i="9"/>
  <c r="BBI1184" i="9"/>
  <c r="BBJ1184" i="9"/>
  <c r="BBK1184" i="9"/>
  <c r="BBL1184" i="9"/>
  <c r="BBM1184" i="9"/>
  <c r="BBN1184" i="9"/>
  <c r="BBO1184" i="9"/>
  <c r="BBP1184" i="9"/>
  <c r="BBQ1184" i="9"/>
  <c r="BBR1184" i="9"/>
  <c r="BBS1184" i="9"/>
  <c r="BBT1184" i="9"/>
  <c r="BBU1184" i="9"/>
  <c r="BBV1184" i="9"/>
  <c r="BBW1184" i="9"/>
  <c r="BBX1184" i="9"/>
  <c r="BBY1184" i="9"/>
  <c r="BBZ1184" i="9"/>
  <c r="BCA1184" i="9"/>
  <c r="BCB1184" i="9"/>
  <c r="BCC1184" i="9"/>
  <c r="BCD1184" i="9"/>
  <c r="BCE1184" i="9"/>
  <c r="BCF1184" i="9"/>
  <c r="BCG1184" i="9"/>
  <c r="BCH1184" i="9"/>
  <c r="BCI1184" i="9"/>
  <c r="BCJ1184" i="9"/>
  <c r="BCK1184" i="9"/>
  <c r="BCL1184" i="9"/>
  <c r="BCM1184" i="9"/>
  <c r="BCN1184" i="9"/>
  <c r="BCO1184" i="9"/>
  <c r="BCP1184" i="9"/>
  <c r="BCQ1184" i="9"/>
  <c r="BCR1184" i="9"/>
  <c r="BCS1184" i="9"/>
  <c r="BCT1184" i="9"/>
  <c r="BCU1184" i="9"/>
  <c r="BCV1184" i="9"/>
  <c r="BCW1184" i="9"/>
  <c r="BCX1184" i="9"/>
  <c r="BCY1184" i="9"/>
  <c r="BCZ1184" i="9"/>
  <c r="BDA1184" i="9"/>
  <c r="BDB1184" i="9"/>
  <c r="BDC1184" i="9"/>
  <c r="BDD1184" i="9"/>
  <c r="BDE1184" i="9"/>
  <c r="BDF1184" i="9"/>
  <c r="BDG1184" i="9"/>
  <c r="BDH1184" i="9"/>
  <c r="BDI1184" i="9"/>
  <c r="BDJ1184" i="9"/>
  <c r="BDK1184" i="9"/>
  <c r="BDL1184" i="9"/>
  <c r="BDM1184" i="9"/>
  <c r="BDN1184" i="9"/>
  <c r="BDO1184" i="9"/>
  <c r="BDP1184" i="9"/>
  <c r="BDQ1184" i="9"/>
  <c r="BDR1184" i="9"/>
  <c r="BDS1184" i="9"/>
  <c r="BDT1184" i="9"/>
  <c r="BDU1184" i="9"/>
  <c r="BDV1184" i="9"/>
  <c r="BDW1184" i="9"/>
  <c r="BDX1184" i="9"/>
  <c r="BDY1184" i="9"/>
  <c r="BDZ1184" i="9"/>
  <c r="BEA1184" i="9"/>
  <c r="BEB1184" i="9"/>
  <c r="BEC1184" i="9"/>
  <c r="BED1184" i="9"/>
  <c r="BEE1184" i="9"/>
  <c r="BEF1184" i="9"/>
  <c r="BEG1184" i="9"/>
  <c r="BEH1184" i="9"/>
  <c r="BEI1184" i="9"/>
  <c r="BEJ1184" i="9"/>
  <c r="BEK1184" i="9"/>
  <c r="BEL1184" i="9"/>
  <c r="BEM1184" i="9"/>
  <c r="BEN1184" i="9"/>
  <c r="BEO1184" i="9"/>
  <c r="BEP1184" i="9"/>
  <c r="BEQ1184" i="9"/>
  <c r="BER1184" i="9"/>
  <c r="BES1184" i="9"/>
  <c r="BET1184" i="9"/>
  <c r="BEU1184" i="9"/>
  <c r="BEV1184" i="9"/>
  <c r="BEW1184" i="9"/>
  <c r="BEX1184" i="9"/>
  <c r="BEY1184" i="9"/>
  <c r="BEZ1184" i="9"/>
  <c r="BFA1184" i="9"/>
  <c r="BFB1184" i="9"/>
  <c r="BFC1184" i="9"/>
  <c r="BFD1184" i="9"/>
  <c r="BFE1184" i="9"/>
  <c r="BFF1184" i="9"/>
  <c r="BFG1184" i="9"/>
  <c r="BFH1184" i="9"/>
  <c r="BFI1184" i="9"/>
  <c r="BFJ1184" i="9"/>
  <c r="BFK1184" i="9"/>
  <c r="BFL1184" i="9"/>
  <c r="BFM1184" i="9"/>
  <c r="BFN1184" i="9"/>
  <c r="BFO1184" i="9"/>
  <c r="BFP1184" i="9"/>
  <c r="BFQ1184" i="9"/>
  <c r="BFR1184" i="9"/>
  <c r="BFS1184" i="9"/>
  <c r="BFT1184" i="9"/>
  <c r="BFU1184" i="9"/>
  <c r="BFV1184" i="9"/>
  <c r="BFW1184" i="9"/>
  <c r="BFX1184" i="9"/>
  <c r="BFY1184" i="9"/>
  <c r="BFZ1184" i="9"/>
  <c r="BGA1184" i="9"/>
  <c r="BGB1184" i="9"/>
  <c r="BGC1184" i="9"/>
  <c r="BGD1184" i="9"/>
  <c r="BGE1184" i="9"/>
  <c r="BGF1184" i="9"/>
  <c r="BGG1184" i="9"/>
  <c r="BGH1184" i="9"/>
  <c r="BGI1184" i="9"/>
  <c r="BGJ1184" i="9"/>
  <c r="BGK1184" i="9"/>
  <c r="BGL1184" i="9"/>
  <c r="BGM1184" i="9"/>
  <c r="BGN1184" i="9"/>
  <c r="BGO1184" i="9"/>
  <c r="BGP1184" i="9"/>
  <c r="BGQ1184" i="9"/>
  <c r="BGR1184" i="9"/>
  <c r="BGS1184" i="9"/>
  <c r="BGT1184" i="9"/>
  <c r="BGU1184" i="9"/>
  <c r="BGV1184" i="9"/>
  <c r="BGW1184" i="9"/>
  <c r="BGX1184" i="9"/>
  <c r="BGY1184" i="9"/>
  <c r="BGZ1184" i="9"/>
  <c r="BHA1184" i="9"/>
  <c r="BHB1184" i="9"/>
  <c r="BHC1184" i="9"/>
  <c r="BHD1184" i="9"/>
  <c r="BHE1184" i="9"/>
  <c r="BHF1184" i="9"/>
  <c r="BHG1184" i="9"/>
  <c r="BHH1184" i="9"/>
  <c r="BHI1184" i="9"/>
  <c r="BHJ1184" i="9"/>
  <c r="BHK1184" i="9"/>
  <c r="BHL1184" i="9"/>
  <c r="BHM1184" i="9"/>
  <c r="BHN1184" i="9"/>
  <c r="BHO1184" i="9"/>
  <c r="BHP1184" i="9"/>
  <c r="BHQ1184" i="9"/>
  <c r="BHR1184" i="9"/>
  <c r="BHS1184" i="9"/>
  <c r="BHT1184" i="9"/>
  <c r="BHU1184" i="9"/>
  <c r="BHV1184" i="9"/>
  <c r="BHW1184" i="9"/>
  <c r="BHX1184" i="9"/>
  <c r="BHY1184" i="9"/>
  <c r="BHZ1184" i="9"/>
  <c r="BIA1184" i="9"/>
  <c r="BIB1184" i="9"/>
  <c r="BIC1184" i="9"/>
  <c r="BID1184" i="9"/>
  <c r="BIE1184" i="9"/>
  <c r="BIF1184" i="9"/>
  <c r="BIG1184" i="9"/>
  <c r="BIH1184" i="9"/>
  <c r="BII1184" i="9"/>
  <c r="BIJ1184" i="9"/>
  <c r="BIK1184" i="9"/>
  <c r="BIL1184" i="9"/>
  <c r="BIM1184" i="9"/>
  <c r="BIN1184" i="9"/>
  <c r="BIO1184" i="9"/>
  <c r="BIP1184" i="9"/>
  <c r="BIQ1184" i="9"/>
  <c r="BIR1184" i="9"/>
  <c r="BIS1184" i="9"/>
  <c r="BIT1184" i="9"/>
  <c r="BIU1184" i="9"/>
  <c r="BIV1184" i="9"/>
  <c r="AFQ1185" i="9"/>
  <c r="AFR1185" i="9"/>
  <c r="AFS1185" i="9"/>
  <c r="AFT1185" i="9"/>
  <c r="AFU1185" i="9"/>
  <c r="AFV1185" i="9"/>
  <c r="AFW1185" i="9"/>
  <c r="AFX1185" i="9"/>
  <c r="AFY1185" i="9"/>
  <c r="AFZ1185" i="9"/>
  <c r="AGA1185" i="9"/>
  <c r="AGB1185" i="9"/>
  <c r="AGC1185" i="9"/>
  <c r="AGD1185" i="9"/>
  <c r="AGE1185" i="9"/>
  <c r="AGF1185" i="9"/>
  <c r="AGG1185" i="9"/>
  <c r="AGH1185" i="9"/>
  <c r="AGI1185" i="9"/>
  <c r="AGJ1185" i="9"/>
  <c r="AGK1185" i="9"/>
  <c r="AGL1185" i="9"/>
  <c r="AGM1185" i="9"/>
  <c r="AGN1185" i="9"/>
  <c r="AGO1185" i="9"/>
  <c r="AGP1185" i="9"/>
  <c r="AGQ1185" i="9"/>
  <c r="AGR1185" i="9"/>
  <c r="AGS1185" i="9"/>
  <c r="AGT1185" i="9"/>
  <c r="AGU1185" i="9"/>
  <c r="AGV1185" i="9"/>
  <c r="AGW1185" i="9"/>
  <c r="AGX1185" i="9"/>
  <c r="AGY1185" i="9"/>
  <c r="AGZ1185" i="9"/>
  <c r="AHA1185" i="9"/>
  <c r="AHB1185" i="9"/>
  <c r="AHC1185" i="9"/>
  <c r="AHD1185" i="9"/>
  <c r="AHE1185" i="9"/>
  <c r="AHF1185" i="9"/>
  <c r="AHG1185" i="9"/>
  <c r="AHH1185" i="9"/>
  <c r="AHI1185" i="9"/>
  <c r="AHJ1185" i="9"/>
  <c r="AHK1185" i="9"/>
  <c r="AHL1185" i="9"/>
  <c r="AHM1185" i="9"/>
  <c r="AHN1185" i="9"/>
  <c r="AHO1185" i="9"/>
  <c r="AHP1185" i="9"/>
  <c r="AHQ1185" i="9"/>
  <c r="AHR1185" i="9"/>
  <c r="AHS1185" i="9"/>
  <c r="AHT1185" i="9"/>
  <c r="AHU1185" i="9"/>
  <c r="AHV1185" i="9"/>
  <c r="AHW1185" i="9"/>
  <c r="AHX1185" i="9"/>
  <c r="AHY1185" i="9"/>
  <c r="AHZ1185" i="9"/>
  <c r="AIA1185" i="9"/>
  <c r="AIB1185" i="9"/>
  <c r="AIC1185" i="9"/>
  <c r="AID1185" i="9"/>
  <c r="AIE1185" i="9"/>
  <c r="AIF1185" i="9"/>
  <c r="AIG1185" i="9"/>
  <c r="AIH1185" i="9"/>
  <c r="AII1185" i="9"/>
  <c r="AIJ1185" i="9"/>
  <c r="AIK1185" i="9"/>
  <c r="AIL1185" i="9"/>
  <c r="AIM1185" i="9"/>
  <c r="AIN1185" i="9"/>
  <c r="AIO1185" i="9"/>
  <c r="AIP1185" i="9"/>
  <c r="AIQ1185" i="9"/>
  <c r="AIR1185" i="9"/>
  <c r="AIS1185" i="9"/>
  <c r="AIT1185" i="9"/>
  <c r="AIU1185" i="9"/>
  <c r="AIV1185" i="9"/>
  <c r="AIW1185" i="9"/>
  <c r="AIX1185" i="9"/>
  <c r="AIY1185" i="9"/>
  <c r="AIZ1185" i="9"/>
  <c r="AJA1185" i="9"/>
  <c r="AJB1185" i="9"/>
  <c r="AJC1185" i="9"/>
  <c r="AJD1185" i="9"/>
  <c r="AJE1185" i="9"/>
  <c r="AJF1185" i="9"/>
  <c r="AJG1185" i="9"/>
  <c r="AJH1185" i="9"/>
  <c r="AJI1185" i="9"/>
  <c r="AJJ1185" i="9"/>
  <c r="AJK1185" i="9"/>
  <c r="AJL1185" i="9"/>
  <c r="AJM1185" i="9"/>
  <c r="AJN1185" i="9"/>
  <c r="AJO1185" i="9"/>
  <c r="AJP1185" i="9"/>
  <c r="AJQ1185" i="9"/>
  <c r="AJR1185" i="9"/>
  <c r="AJS1185" i="9"/>
  <c r="AJT1185" i="9"/>
  <c r="AJU1185" i="9"/>
  <c r="AJV1185" i="9"/>
  <c r="AJW1185" i="9"/>
  <c r="AJX1185" i="9"/>
  <c r="AJY1185" i="9"/>
  <c r="AJZ1185" i="9"/>
  <c r="AKA1185" i="9"/>
  <c r="AKB1185" i="9"/>
  <c r="AKC1185" i="9"/>
  <c r="AKD1185" i="9"/>
  <c r="AKE1185" i="9"/>
  <c r="AKF1185" i="9"/>
  <c r="AKG1185" i="9"/>
  <c r="AKH1185" i="9"/>
  <c r="AKI1185" i="9"/>
  <c r="AKJ1185" i="9"/>
  <c r="AKK1185" i="9"/>
  <c r="AKL1185" i="9"/>
  <c r="AKM1185" i="9"/>
  <c r="AKN1185" i="9"/>
  <c r="AKO1185" i="9"/>
  <c r="AKP1185" i="9"/>
  <c r="AKQ1185" i="9"/>
  <c r="AKR1185" i="9"/>
  <c r="AKS1185" i="9"/>
  <c r="AKT1185" i="9"/>
  <c r="AKU1185" i="9"/>
  <c r="AKV1185" i="9"/>
  <c r="AKW1185" i="9"/>
  <c r="AKX1185" i="9"/>
  <c r="AKY1185" i="9"/>
  <c r="AKZ1185" i="9"/>
  <c r="ALA1185" i="9"/>
  <c r="ALB1185" i="9"/>
  <c r="ALC1185" i="9"/>
  <c r="ALD1185" i="9"/>
  <c r="ALE1185" i="9"/>
  <c r="ALF1185" i="9"/>
  <c r="ALG1185" i="9"/>
  <c r="ALH1185" i="9"/>
  <c r="ALI1185" i="9"/>
  <c r="ALJ1185" i="9"/>
  <c r="ALK1185" i="9"/>
  <c r="ALL1185" i="9"/>
  <c r="ALM1185" i="9"/>
  <c r="ALN1185" i="9"/>
  <c r="ALO1185" i="9"/>
  <c r="ALP1185" i="9"/>
  <c r="ALQ1185" i="9"/>
  <c r="ALR1185" i="9"/>
  <c r="ALS1185" i="9"/>
  <c r="ALT1185" i="9"/>
  <c r="ALU1185" i="9"/>
  <c r="ALV1185" i="9"/>
  <c r="ALW1185" i="9"/>
  <c r="ALX1185" i="9"/>
  <c r="ALY1185" i="9"/>
  <c r="ALZ1185" i="9"/>
  <c r="AMA1185" i="9"/>
  <c r="AMB1185" i="9"/>
  <c r="AMC1185" i="9"/>
  <c r="AMD1185" i="9"/>
  <c r="AME1185" i="9"/>
  <c r="AMF1185" i="9"/>
  <c r="AMG1185" i="9"/>
  <c r="AMH1185" i="9"/>
  <c r="AMI1185" i="9"/>
  <c r="AMJ1185" i="9"/>
  <c r="AMK1185" i="9"/>
  <c r="AML1185" i="9"/>
  <c r="AMM1185" i="9"/>
  <c r="AMN1185" i="9"/>
  <c r="AMO1185" i="9"/>
  <c r="AMP1185" i="9"/>
  <c r="AMQ1185" i="9"/>
  <c r="AMR1185" i="9"/>
  <c r="AMS1185" i="9"/>
  <c r="AMT1185" i="9"/>
  <c r="AMU1185" i="9"/>
  <c r="AMV1185" i="9"/>
  <c r="AMW1185" i="9"/>
  <c r="AMX1185" i="9"/>
  <c r="AMY1185" i="9"/>
  <c r="AMZ1185" i="9"/>
  <c r="ANA1185" i="9"/>
  <c r="ANB1185" i="9"/>
  <c r="ANC1185" i="9"/>
  <c r="AND1185" i="9"/>
  <c r="ANE1185" i="9"/>
  <c r="ANF1185" i="9"/>
  <c r="ANG1185" i="9"/>
  <c r="ANH1185" i="9"/>
  <c r="ANI1185" i="9"/>
  <c r="ANJ1185" i="9"/>
  <c r="ANK1185" i="9"/>
  <c r="ANL1185" i="9"/>
  <c r="ANM1185" i="9"/>
  <c r="ANN1185" i="9"/>
  <c r="ANO1185" i="9"/>
  <c r="ANP1185" i="9"/>
  <c r="ANQ1185" i="9"/>
  <c r="ANR1185" i="9"/>
  <c r="ANS1185" i="9"/>
  <c r="ANT1185" i="9"/>
  <c r="ANU1185" i="9"/>
  <c r="ANV1185" i="9"/>
  <c r="ANW1185" i="9"/>
  <c r="ANX1185" i="9"/>
  <c r="ANY1185" i="9"/>
  <c r="ANZ1185" i="9"/>
  <c r="AOA1185" i="9"/>
  <c r="AOB1185" i="9"/>
  <c r="AOC1185" i="9"/>
  <c r="AOD1185" i="9"/>
  <c r="AOE1185" i="9"/>
  <c r="AOF1185" i="9"/>
  <c r="AOG1185" i="9"/>
  <c r="AOH1185" i="9"/>
  <c r="AOI1185" i="9"/>
  <c r="AOJ1185" i="9"/>
  <c r="AOK1185" i="9"/>
  <c r="AOL1185" i="9"/>
  <c r="AOM1185" i="9"/>
  <c r="AON1185" i="9"/>
  <c r="AOO1185" i="9"/>
  <c r="AOP1185" i="9"/>
  <c r="AOQ1185" i="9"/>
  <c r="AOR1185" i="9"/>
  <c r="AOS1185" i="9"/>
  <c r="AOT1185" i="9"/>
  <c r="AOU1185" i="9"/>
  <c r="AOV1185" i="9"/>
  <c r="AOW1185" i="9"/>
  <c r="AOX1185" i="9"/>
  <c r="AOY1185" i="9"/>
  <c r="AOZ1185" i="9"/>
  <c r="APA1185" i="9"/>
  <c r="APB1185" i="9"/>
  <c r="APC1185" i="9"/>
  <c r="APD1185" i="9"/>
  <c r="APE1185" i="9"/>
  <c r="APF1185" i="9"/>
  <c r="APG1185" i="9"/>
  <c r="APH1185" i="9"/>
  <c r="API1185" i="9"/>
  <c r="APJ1185" i="9"/>
  <c r="APK1185" i="9"/>
  <c r="APL1185" i="9"/>
  <c r="APM1185" i="9"/>
  <c r="APN1185" i="9"/>
  <c r="APO1185" i="9"/>
  <c r="APP1185" i="9"/>
  <c r="APQ1185" i="9"/>
  <c r="APR1185" i="9"/>
  <c r="APS1185" i="9"/>
  <c r="APT1185" i="9"/>
  <c r="APU1185" i="9"/>
  <c r="APV1185" i="9"/>
  <c r="APW1185" i="9"/>
  <c r="APX1185" i="9"/>
  <c r="APY1185" i="9"/>
  <c r="APZ1185" i="9"/>
  <c r="AQA1185" i="9"/>
  <c r="AQB1185" i="9"/>
  <c r="AQC1185" i="9"/>
  <c r="AQD1185" i="9"/>
  <c r="AQE1185" i="9"/>
  <c r="AQF1185" i="9"/>
  <c r="AQG1185" i="9"/>
  <c r="AQH1185" i="9"/>
  <c r="AQI1185" i="9"/>
  <c r="AQJ1185" i="9"/>
  <c r="AQK1185" i="9"/>
  <c r="AQL1185" i="9"/>
  <c r="AQM1185" i="9"/>
  <c r="AQN1185" i="9"/>
  <c r="AQO1185" i="9"/>
  <c r="AQP1185" i="9"/>
  <c r="AQQ1185" i="9"/>
  <c r="AQR1185" i="9"/>
  <c r="AQS1185" i="9"/>
  <c r="AQT1185" i="9"/>
  <c r="AQU1185" i="9"/>
  <c r="AQV1185" i="9"/>
  <c r="AQW1185" i="9"/>
  <c r="AQX1185" i="9"/>
  <c r="AQY1185" i="9"/>
  <c r="AQZ1185" i="9"/>
  <c r="ARA1185" i="9"/>
  <c r="ARB1185" i="9"/>
  <c r="ARC1185" i="9"/>
  <c r="ARD1185" i="9"/>
  <c r="ARE1185" i="9"/>
  <c r="ARF1185" i="9"/>
  <c r="ARG1185" i="9"/>
  <c r="ARH1185" i="9"/>
  <c r="ARI1185" i="9"/>
  <c r="ARJ1185" i="9"/>
  <c r="ARK1185" i="9"/>
  <c r="ARL1185" i="9"/>
  <c r="ARM1185" i="9"/>
  <c r="ARN1185" i="9"/>
  <c r="ARO1185" i="9"/>
  <c r="ARP1185" i="9"/>
  <c r="ARQ1185" i="9"/>
  <c r="ARR1185" i="9"/>
  <c r="ARS1185" i="9"/>
  <c r="ART1185" i="9"/>
  <c r="ARU1185" i="9"/>
  <c r="ARV1185" i="9"/>
  <c r="ARW1185" i="9"/>
  <c r="ARX1185" i="9"/>
  <c r="ARY1185" i="9"/>
  <c r="ARZ1185" i="9"/>
  <c r="ASA1185" i="9"/>
  <c r="ASB1185" i="9"/>
  <c r="ASC1185" i="9"/>
  <c r="ASD1185" i="9"/>
  <c r="ASE1185" i="9"/>
  <c r="ASF1185" i="9"/>
  <c r="ASG1185" i="9"/>
  <c r="ASH1185" i="9"/>
  <c r="ASI1185" i="9"/>
  <c r="ASJ1185" i="9"/>
  <c r="ASK1185" i="9"/>
  <c r="ASL1185" i="9"/>
  <c r="ASM1185" i="9"/>
  <c r="ASN1185" i="9"/>
  <c r="ASO1185" i="9"/>
  <c r="ASP1185" i="9"/>
  <c r="ASQ1185" i="9"/>
  <c r="ASR1185" i="9"/>
  <c r="ASS1185" i="9"/>
  <c r="AST1185" i="9"/>
  <c r="ASU1185" i="9"/>
  <c r="ASV1185" i="9"/>
  <c r="ASW1185" i="9"/>
  <c r="ASX1185" i="9"/>
  <c r="ASY1185" i="9"/>
  <c r="ASZ1185" i="9"/>
  <c r="ATA1185" i="9"/>
  <c r="ATB1185" i="9"/>
  <c r="ATC1185" i="9"/>
  <c r="ATD1185" i="9"/>
  <c r="ATE1185" i="9"/>
  <c r="ATF1185" i="9"/>
  <c r="ATG1185" i="9"/>
  <c r="ATH1185" i="9"/>
  <c r="ATI1185" i="9"/>
  <c r="ATJ1185" i="9"/>
  <c r="ATK1185" i="9"/>
  <c r="ATL1185" i="9"/>
  <c r="ATM1185" i="9"/>
  <c r="ATN1185" i="9"/>
  <c r="ATO1185" i="9"/>
  <c r="ATP1185" i="9"/>
  <c r="ATQ1185" i="9"/>
  <c r="ATR1185" i="9"/>
  <c r="ATS1185" i="9"/>
  <c r="ATT1185" i="9"/>
  <c r="ATU1185" i="9"/>
  <c r="ATV1185" i="9"/>
  <c r="ATW1185" i="9"/>
  <c r="ATX1185" i="9"/>
  <c r="ATY1185" i="9"/>
  <c r="ATZ1185" i="9"/>
  <c r="AUA1185" i="9"/>
  <c r="AUB1185" i="9"/>
  <c r="AUC1185" i="9"/>
  <c r="AUD1185" i="9"/>
  <c r="AUE1185" i="9"/>
  <c r="AUF1185" i="9"/>
  <c r="AUG1185" i="9"/>
  <c r="AUH1185" i="9"/>
  <c r="AUI1185" i="9"/>
  <c r="AUJ1185" i="9"/>
  <c r="AUK1185" i="9"/>
  <c r="AUL1185" i="9"/>
  <c r="AUM1185" i="9"/>
  <c r="AUN1185" i="9"/>
  <c r="AUO1185" i="9"/>
  <c r="AUP1185" i="9"/>
  <c r="AUQ1185" i="9"/>
  <c r="AUR1185" i="9"/>
  <c r="AUS1185" i="9"/>
  <c r="AUT1185" i="9"/>
  <c r="AUU1185" i="9"/>
  <c r="AUV1185" i="9"/>
  <c r="AUW1185" i="9"/>
  <c r="AUX1185" i="9"/>
  <c r="AUY1185" i="9"/>
  <c r="AUZ1185" i="9"/>
  <c r="AVA1185" i="9"/>
  <c r="AVB1185" i="9"/>
  <c r="AVC1185" i="9"/>
  <c r="AVD1185" i="9"/>
  <c r="AVE1185" i="9"/>
  <c r="AVF1185" i="9"/>
  <c r="AVG1185" i="9"/>
  <c r="AVH1185" i="9"/>
  <c r="AVI1185" i="9"/>
  <c r="AVJ1185" i="9"/>
  <c r="AVK1185" i="9"/>
  <c r="AVL1185" i="9"/>
  <c r="AVM1185" i="9"/>
  <c r="AVN1185" i="9"/>
  <c r="AVO1185" i="9"/>
  <c r="AVP1185" i="9"/>
  <c r="AVQ1185" i="9"/>
  <c r="AVR1185" i="9"/>
  <c r="AVS1185" i="9"/>
  <c r="AVT1185" i="9"/>
  <c r="AVU1185" i="9"/>
  <c r="AVV1185" i="9"/>
  <c r="AVW1185" i="9"/>
  <c r="AVX1185" i="9"/>
  <c r="AVY1185" i="9"/>
  <c r="AVZ1185" i="9"/>
  <c r="AWA1185" i="9"/>
  <c r="AWB1185" i="9"/>
  <c r="AWC1185" i="9"/>
  <c r="AWD1185" i="9"/>
  <c r="AWE1185" i="9"/>
  <c r="AWF1185" i="9"/>
  <c r="AWG1185" i="9"/>
  <c r="AWH1185" i="9"/>
  <c r="AWI1185" i="9"/>
  <c r="AWJ1185" i="9"/>
  <c r="AWK1185" i="9"/>
  <c r="AWL1185" i="9"/>
  <c r="AWM1185" i="9"/>
  <c r="AWN1185" i="9"/>
  <c r="AWO1185" i="9"/>
  <c r="AWP1185" i="9"/>
  <c r="AWQ1185" i="9"/>
  <c r="AWR1185" i="9"/>
  <c r="AWS1185" i="9"/>
  <c r="AWT1185" i="9"/>
  <c r="AWU1185" i="9"/>
  <c r="AWV1185" i="9"/>
  <c r="AWW1185" i="9"/>
  <c r="AWX1185" i="9"/>
  <c r="AWY1185" i="9"/>
  <c r="AWZ1185" i="9"/>
  <c r="AXA1185" i="9"/>
  <c r="AXB1185" i="9"/>
  <c r="AXC1185" i="9"/>
  <c r="AXD1185" i="9"/>
  <c r="AXE1185" i="9"/>
  <c r="AXF1185" i="9"/>
  <c r="AXG1185" i="9"/>
  <c r="AXH1185" i="9"/>
  <c r="AXI1185" i="9"/>
  <c r="AXJ1185" i="9"/>
  <c r="AXK1185" i="9"/>
  <c r="AXL1185" i="9"/>
  <c r="AXM1185" i="9"/>
  <c r="AXN1185" i="9"/>
  <c r="AXO1185" i="9"/>
  <c r="AXP1185" i="9"/>
  <c r="AXQ1185" i="9"/>
  <c r="AXR1185" i="9"/>
  <c r="AXS1185" i="9"/>
  <c r="AXT1185" i="9"/>
  <c r="AXU1185" i="9"/>
  <c r="AXV1185" i="9"/>
  <c r="AXW1185" i="9"/>
  <c r="AXX1185" i="9"/>
  <c r="AXY1185" i="9"/>
  <c r="AXZ1185" i="9"/>
  <c r="AYA1185" i="9"/>
  <c r="AYB1185" i="9"/>
  <c r="AYC1185" i="9"/>
  <c r="AYD1185" i="9"/>
  <c r="AYE1185" i="9"/>
  <c r="AYF1185" i="9"/>
  <c r="AYG1185" i="9"/>
  <c r="AYH1185" i="9"/>
  <c r="AYI1185" i="9"/>
  <c r="AYJ1185" i="9"/>
  <c r="AYK1185" i="9"/>
  <c r="AYL1185" i="9"/>
  <c r="AYM1185" i="9"/>
  <c r="AYN1185" i="9"/>
  <c r="AYO1185" i="9"/>
  <c r="AYP1185" i="9"/>
  <c r="AYQ1185" i="9"/>
  <c r="AYR1185" i="9"/>
  <c r="AYS1185" i="9"/>
  <c r="AYT1185" i="9"/>
  <c r="AYU1185" i="9"/>
  <c r="AYV1185" i="9"/>
  <c r="AYW1185" i="9"/>
  <c r="AYX1185" i="9"/>
  <c r="AYY1185" i="9"/>
  <c r="AYZ1185" i="9"/>
  <c r="AZA1185" i="9"/>
  <c r="AZB1185" i="9"/>
  <c r="AZC1185" i="9"/>
  <c r="AZD1185" i="9"/>
  <c r="AZE1185" i="9"/>
  <c r="AZF1185" i="9"/>
  <c r="AZG1185" i="9"/>
  <c r="AZH1185" i="9"/>
  <c r="AZI1185" i="9"/>
  <c r="AZJ1185" i="9"/>
  <c r="AZK1185" i="9"/>
  <c r="AZL1185" i="9"/>
  <c r="AZM1185" i="9"/>
  <c r="AZN1185" i="9"/>
  <c r="AZO1185" i="9"/>
  <c r="AZP1185" i="9"/>
  <c r="AZQ1185" i="9"/>
  <c r="AZR1185" i="9"/>
  <c r="AZS1185" i="9"/>
  <c r="AZT1185" i="9"/>
  <c r="AZU1185" i="9"/>
  <c r="AZV1185" i="9"/>
  <c r="AZW1185" i="9"/>
  <c r="AZX1185" i="9"/>
  <c r="AZY1185" i="9"/>
  <c r="AZZ1185" i="9"/>
  <c r="BAA1185" i="9"/>
  <c r="BAB1185" i="9"/>
  <c r="BAC1185" i="9"/>
  <c r="BAD1185" i="9"/>
  <c r="BAE1185" i="9"/>
  <c r="BAF1185" i="9"/>
  <c r="BAG1185" i="9"/>
  <c r="BAH1185" i="9"/>
  <c r="BAI1185" i="9"/>
  <c r="BAJ1185" i="9"/>
  <c r="BAK1185" i="9"/>
  <c r="BAL1185" i="9"/>
  <c r="BAM1185" i="9"/>
  <c r="BAN1185" i="9"/>
  <c r="BAO1185" i="9"/>
  <c r="BAP1185" i="9"/>
  <c r="BAQ1185" i="9"/>
  <c r="BAR1185" i="9"/>
  <c r="BAS1185" i="9"/>
  <c r="BAT1185" i="9"/>
  <c r="BAU1185" i="9"/>
  <c r="BAV1185" i="9"/>
  <c r="BAW1185" i="9"/>
  <c r="BAX1185" i="9"/>
  <c r="BAY1185" i="9"/>
  <c r="BAZ1185" i="9"/>
  <c r="BBA1185" i="9"/>
  <c r="BBB1185" i="9"/>
  <c r="BBC1185" i="9"/>
  <c r="BBD1185" i="9"/>
  <c r="BBE1185" i="9"/>
  <c r="BBF1185" i="9"/>
  <c r="BBG1185" i="9"/>
  <c r="BBH1185" i="9"/>
  <c r="BBI1185" i="9"/>
  <c r="BBJ1185" i="9"/>
  <c r="BBK1185" i="9"/>
  <c r="BBL1185" i="9"/>
  <c r="BBM1185" i="9"/>
  <c r="BBN1185" i="9"/>
  <c r="BBO1185" i="9"/>
  <c r="BBP1185" i="9"/>
  <c r="BBQ1185" i="9"/>
  <c r="BBR1185" i="9"/>
  <c r="BBS1185" i="9"/>
  <c r="BBT1185" i="9"/>
  <c r="BBU1185" i="9"/>
  <c r="BBV1185" i="9"/>
  <c r="BBW1185" i="9"/>
  <c r="BBX1185" i="9"/>
  <c r="BBY1185" i="9"/>
  <c r="BBZ1185" i="9"/>
  <c r="BCA1185" i="9"/>
  <c r="BCB1185" i="9"/>
  <c r="BCC1185" i="9"/>
  <c r="BCD1185" i="9"/>
  <c r="BCE1185" i="9"/>
  <c r="BCF1185" i="9"/>
  <c r="BCG1185" i="9"/>
  <c r="BCH1185" i="9"/>
  <c r="BCI1185" i="9"/>
  <c r="BCJ1185" i="9"/>
  <c r="BCK1185" i="9"/>
  <c r="BCL1185" i="9"/>
  <c r="BCM1185" i="9"/>
  <c r="BCN1185" i="9"/>
  <c r="BCO1185" i="9"/>
  <c r="BCP1185" i="9"/>
  <c r="BCQ1185" i="9"/>
  <c r="BCR1185" i="9"/>
  <c r="BCS1185" i="9"/>
  <c r="BCT1185" i="9"/>
  <c r="BCU1185" i="9"/>
  <c r="BCV1185" i="9"/>
  <c r="BCW1185" i="9"/>
  <c r="BCX1185" i="9"/>
  <c r="BCY1185" i="9"/>
  <c r="BCZ1185" i="9"/>
  <c r="BDA1185" i="9"/>
  <c r="BDB1185" i="9"/>
  <c r="BDC1185" i="9"/>
  <c r="BDD1185" i="9"/>
  <c r="BDE1185" i="9"/>
  <c r="BDF1185" i="9"/>
  <c r="BDG1185" i="9"/>
  <c r="BDH1185" i="9"/>
  <c r="BDI1185" i="9"/>
  <c r="BDJ1185" i="9"/>
  <c r="BDK1185" i="9"/>
  <c r="BDL1185" i="9"/>
  <c r="BDM1185" i="9"/>
  <c r="BDN1185" i="9"/>
  <c r="BDO1185" i="9"/>
  <c r="BDP1185" i="9"/>
  <c r="BDQ1185" i="9"/>
  <c r="BDR1185" i="9"/>
  <c r="BDS1185" i="9"/>
  <c r="BDT1185" i="9"/>
  <c r="BDU1185" i="9"/>
  <c r="BDV1185" i="9"/>
  <c r="BDW1185" i="9"/>
  <c r="BDX1185" i="9"/>
  <c r="BDY1185" i="9"/>
  <c r="BDZ1185" i="9"/>
  <c r="BEA1185" i="9"/>
  <c r="BEB1185" i="9"/>
  <c r="BEC1185" i="9"/>
  <c r="BED1185" i="9"/>
  <c r="BEE1185" i="9"/>
  <c r="BEF1185" i="9"/>
  <c r="BEG1185" i="9"/>
  <c r="BEH1185" i="9"/>
  <c r="BEI1185" i="9"/>
  <c r="BEJ1185" i="9"/>
  <c r="BEK1185" i="9"/>
  <c r="BEL1185" i="9"/>
  <c r="BEM1185" i="9"/>
  <c r="BEN1185" i="9"/>
  <c r="BEO1185" i="9"/>
  <c r="BEP1185" i="9"/>
  <c r="BEQ1185" i="9"/>
  <c r="BER1185" i="9"/>
  <c r="BES1185" i="9"/>
  <c r="BET1185" i="9"/>
  <c r="BEU1185" i="9"/>
  <c r="BEV1185" i="9"/>
  <c r="BEW1185" i="9"/>
  <c r="BEX1185" i="9"/>
  <c r="BEY1185" i="9"/>
  <c r="BEZ1185" i="9"/>
  <c r="BFA1185" i="9"/>
  <c r="BFB1185" i="9"/>
  <c r="BFC1185" i="9"/>
  <c r="BFD1185" i="9"/>
  <c r="BFE1185" i="9"/>
  <c r="BFF1185" i="9"/>
  <c r="BFG1185" i="9"/>
  <c r="BFH1185" i="9"/>
  <c r="BFI1185" i="9"/>
  <c r="BFJ1185" i="9"/>
  <c r="BFK1185" i="9"/>
  <c r="BFL1185" i="9"/>
  <c r="BFM1185" i="9"/>
  <c r="BFN1185" i="9"/>
  <c r="BFO1185" i="9"/>
  <c r="BFP1185" i="9"/>
  <c r="BFQ1185" i="9"/>
  <c r="BFR1185" i="9"/>
  <c r="BFS1185" i="9"/>
  <c r="BFT1185" i="9"/>
  <c r="BFU1185" i="9"/>
  <c r="BFV1185" i="9"/>
  <c r="BFW1185" i="9"/>
  <c r="BFX1185" i="9"/>
  <c r="BFY1185" i="9"/>
  <c r="BFZ1185" i="9"/>
  <c r="BGA1185" i="9"/>
  <c r="BGB1185" i="9"/>
  <c r="BGC1185" i="9"/>
  <c r="BGD1185" i="9"/>
  <c r="BGE1185" i="9"/>
  <c r="BGF1185" i="9"/>
  <c r="BGG1185" i="9"/>
  <c r="BGH1185" i="9"/>
  <c r="BGI1185" i="9"/>
  <c r="BGJ1185" i="9"/>
  <c r="BGK1185" i="9"/>
  <c r="BGL1185" i="9"/>
  <c r="BGM1185" i="9"/>
  <c r="BGN1185" i="9"/>
  <c r="BGO1185" i="9"/>
  <c r="BGP1185" i="9"/>
  <c r="BGQ1185" i="9"/>
  <c r="BGR1185" i="9"/>
  <c r="BGS1185" i="9"/>
  <c r="BGT1185" i="9"/>
  <c r="BGU1185" i="9"/>
  <c r="BGV1185" i="9"/>
  <c r="BGW1185" i="9"/>
  <c r="BGX1185" i="9"/>
  <c r="BGY1185" i="9"/>
  <c r="BGZ1185" i="9"/>
  <c r="BHA1185" i="9"/>
  <c r="BHB1185" i="9"/>
  <c r="BHC1185" i="9"/>
  <c r="BHD1185" i="9"/>
  <c r="BHE1185" i="9"/>
  <c r="BHF1185" i="9"/>
  <c r="BHG1185" i="9"/>
  <c r="BHH1185" i="9"/>
  <c r="BHI1185" i="9"/>
  <c r="BHJ1185" i="9"/>
  <c r="BHK1185" i="9"/>
  <c r="BHL1185" i="9"/>
  <c r="BHM1185" i="9"/>
  <c r="BHN1185" i="9"/>
  <c r="BHO1185" i="9"/>
  <c r="BHP1185" i="9"/>
  <c r="BHQ1185" i="9"/>
  <c r="BHR1185" i="9"/>
  <c r="BHS1185" i="9"/>
  <c r="BHT1185" i="9"/>
  <c r="BHU1185" i="9"/>
  <c r="BHV1185" i="9"/>
  <c r="BHW1185" i="9"/>
  <c r="BHX1185" i="9"/>
  <c r="BHY1185" i="9"/>
  <c r="BHZ1185" i="9"/>
  <c r="BIA1185" i="9"/>
  <c r="BIB1185" i="9"/>
  <c r="BIC1185" i="9"/>
  <c r="BID1185" i="9"/>
  <c r="BIE1185" i="9"/>
  <c r="BIF1185" i="9"/>
  <c r="BIG1185" i="9"/>
  <c r="BIH1185" i="9"/>
  <c r="BII1185" i="9"/>
  <c r="BIJ1185" i="9"/>
  <c r="BIK1185" i="9"/>
  <c r="BIL1185" i="9"/>
  <c r="BIM1185" i="9"/>
  <c r="BIN1185" i="9"/>
  <c r="BIO1185" i="9"/>
  <c r="BIP1185" i="9"/>
  <c r="BIQ1185" i="9"/>
  <c r="BIR1185" i="9"/>
  <c r="BIS1185" i="9"/>
  <c r="BIT1185" i="9"/>
  <c r="BIU1185" i="9"/>
  <c r="BIV1185" i="9"/>
  <c r="AFQ1186" i="9"/>
  <c r="AFR1186" i="9"/>
  <c r="AFS1186" i="9"/>
  <c r="AFT1186" i="9"/>
  <c r="AFU1186" i="9"/>
  <c r="AFV1186" i="9"/>
  <c r="AFW1186" i="9"/>
  <c r="AFX1186" i="9"/>
  <c r="AFY1186" i="9"/>
  <c r="AFZ1186" i="9"/>
  <c r="AGA1186" i="9"/>
  <c r="AGB1186" i="9"/>
  <c r="AGC1186" i="9"/>
  <c r="AGD1186" i="9"/>
  <c r="AGE1186" i="9"/>
  <c r="AGF1186" i="9"/>
  <c r="AGG1186" i="9"/>
  <c r="AGH1186" i="9"/>
  <c r="AGI1186" i="9"/>
  <c r="AGJ1186" i="9"/>
  <c r="AGK1186" i="9"/>
  <c r="AGL1186" i="9"/>
  <c r="AGM1186" i="9"/>
  <c r="AGN1186" i="9"/>
  <c r="AGO1186" i="9"/>
  <c r="AGP1186" i="9"/>
  <c r="AGQ1186" i="9"/>
  <c r="AGR1186" i="9"/>
  <c r="AGS1186" i="9"/>
  <c r="AGT1186" i="9"/>
  <c r="AGU1186" i="9"/>
  <c r="AGV1186" i="9"/>
  <c r="AGW1186" i="9"/>
  <c r="AGX1186" i="9"/>
  <c r="AGY1186" i="9"/>
  <c r="AGZ1186" i="9"/>
  <c r="AHA1186" i="9"/>
  <c r="AHB1186" i="9"/>
  <c r="AHC1186" i="9"/>
  <c r="AHD1186" i="9"/>
  <c r="AHE1186" i="9"/>
  <c r="AHF1186" i="9"/>
  <c r="AHG1186" i="9"/>
  <c r="AHH1186" i="9"/>
  <c r="AHI1186" i="9"/>
  <c r="AHJ1186" i="9"/>
  <c r="AHK1186" i="9"/>
  <c r="AHL1186" i="9"/>
  <c r="AHM1186" i="9"/>
  <c r="AHN1186" i="9"/>
  <c r="AHO1186" i="9"/>
  <c r="AHP1186" i="9"/>
  <c r="AHQ1186" i="9"/>
  <c r="AHR1186" i="9"/>
  <c r="AHS1186" i="9"/>
  <c r="AHT1186" i="9"/>
  <c r="AHU1186" i="9"/>
  <c r="AHV1186" i="9"/>
  <c r="AHW1186" i="9"/>
  <c r="AHX1186" i="9"/>
  <c r="AHY1186" i="9"/>
  <c r="AHZ1186" i="9"/>
  <c r="AIA1186" i="9"/>
  <c r="AIB1186" i="9"/>
  <c r="AIC1186" i="9"/>
  <c r="AID1186" i="9"/>
  <c r="AIE1186" i="9"/>
  <c r="AIF1186" i="9"/>
  <c r="AIG1186" i="9"/>
  <c r="AIH1186" i="9"/>
  <c r="AII1186" i="9"/>
  <c r="AIJ1186" i="9"/>
  <c r="AIK1186" i="9"/>
  <c r="AIL1186" i="9"/>
  <c r="AIM1186" i="9"/>
  <c r="AIN1186" i="9"/>
  <c r="AIO1186" i="9"/>
  <c r="AIP1186" i="9"/>
  <c r="AIQ1186" i="9"/>
  <c r="AIR1186" i="9"/>
  <c r="AIS1186" i="9"/>
  <c r="AIT1186" i="9"/>
  <c r="AIU1186" i="9"/>
  <c r="AIV1186" i="9"/>
  <c r="AIW1186" i="9"/>
  <c r="AIX1186" i="9"/>
  <c r="AIY1186" i="9"/>
  <c r="AIZ1186" i="9"/>
  <c r="AJA1186" i="9"/>
  <c r="AJB1186" i="9"/>
  <c r="AJC1186" i="9"/>
  <c r="AJD1186" i="9"/>
  <c r="AJE1186" i="9"/>
  <c r="AJF1186" i="9"/>
  <c r="AJG1186" i="9"/>
  <c r="AJH1186" i="9"/>
  <c r="AJI1186" i="9"/>
  <c r="AJJ1186" i="9"/>
  <c r="AJK1186" i="9"/>
  <c r="AJL1186" i="9"/>
  <c r="AJM1186" i="9"/>
  <c r="AJN1186" i="9"/>
  <c r="AJO1186" i="9"/>
  <c r="AJP1186" i="9"/>
  <c r="AJQ1186" i="9"/>
  <c r="AJR1186" i="9"/>
  <c r="AJS1186" i="9"/>
  <c r="AJT1186" i="9"/>
  <c r="AJU1186" i="9"/>
  <c r="AJV1186" i="9"/>
  <c r="AJW1186" i="9"/>
  <c r="AJX1186" i="9"/>
  <c r="AJY1186" i="9"/>
  <c r="AJZ1186" i="9"/>
  <c r="AKA1186" i="9"/>
  <c r="AKB1186" i="9"/>
  <c r="AKC1186" i="9"/>
  <c r="AKD1186" i="9"/>
  <c r="AKE1186" i="9"/>
  <c r="AKF1186" i="9"/>
  <c r="AKG1186" i="9"/>
  <c r="AKH1186" i="9"/>
  <c r="AKI1186" i="9"/>
  <c r="AKJ1186" i="9"/>
  <c r="AKK1186" i="9"/>
  <c r="AKL1186" i="9"/>
  <c r="AKM1186" i="9"/>
  <c r="AKN1186" i="9"/>
  <c r="AKO1186" i="9"/>
  <c r="AKP1186" i="9"/>
  <c r="AKQ1186" i="9"/>
  <c r="AKR1186" i="9"/>
  <c r="AKS1186" i="9"/>
  <c r="AKT1186" i="9"/>
  <c r="AKU1186" i="9"/>
  <c r="AKV1186" i="9"/>
  <c r="AKW1186" i="9"/>
  <c r="AKX1186" i="9"/>
  <c r="AKY1186" i="9"/>
  <c r="AKZ1186" i="9"/>
  <c r="ALA1186" i="9"/>
  <c r="ALB1186" i="9"/>
  <c r="ALC1186" i="9"/>
  <c r="ALD1186" i="9"/>
  <c r="ALE1186" i="9"/>
  <c r="ALF1186" i="9"/>
  <c r="ALG1186" i="9"/>
  <c r="ALH1186" i="9"/>
  <c r="ALI1186" i="9"/>
  <c r="ALJ1186" i="9"/>
  <c r="ALK1186" i="9"/>
  <c r="ALL1186" i="9"/>
  <c r="ALM1186" i="9"/>
  <c r="ALN1186" i="9"/>
  <c r="ALO1186" i="9"/>
  <c r="ALP1186" i="9"/>
  <c r="ALQ1186" i="9"/>
  <c r="ALR1186" i="9"/>
  <c r="ALS1186" i="9"/>
  <c r="ALT1186" i="9"/>
  <c r="ALU1186" i="9"/>
  <c r="ALV1186" i="9"/>
  <c r="ALW1186" i="9"/>
  <c r="ALX1186" i="9"/>
  <c r="ALY1186" i="9"/>
  <c r="ALZ1186" i="9"/>
  <c r="AMA1186" i="9"/>
  <c r="AMB1186" i="9"/>
  <c r="AMC1186" i="9"/>
  <c r="AMD1186" i="9"/>
  <c r="AME1186" i="9"/>
  <c r="AMF1186" i="9"/>
  <c r="AMG1186" i="9"/>
  <c r="AMH1186" i="9"/>
  <c r="AMI1186" i="9"/>
  <c r="AMJ1186" i="9"/>
  <c r="AMK1186" i="9"/>
  <c r="AML1186" i="9"/>
  <c r="AMM1186" i="9"/>
  <c r="AMN1186" i="9"/>
  <c r="AMO1186" i="9"/>
  <c r="AMP1186" i="9"/>
  <c r="AMQ1186" i="9"/>
  <c r="AMR1186" i="9"/>
  <c r="AMS1186" i="9"/>
  <c r="AMT1186" i="9"/>
  <c r="AMU1186" i="9"/>
  <c r="AMV1186" i="9"/>
  <c r="AMW1186" i="9"/>
  <c r="AMX1186" i="9"/>
  <c r="AMY1186" i="9"/>
  <c r="AMZ1186" i="9"/>
  <c r="ANA1186" i="9"/>
  <c r="ANB1186" i="9"/>
  <c r="ANC1186" i="9"/>
  <c r="AND1186" i="9"/>
  <c r="ANE1186" i="9"/>
  <c r="ANF1186" i="9"/>
  <c r="ANG1186" i="9"/>
  <c r="ANH1186" i="9"/>
  <c r="ANI1186" i="9"/>
  <c r="ANJ1186" i="9"/>
  <c r="ANK1186" i="9"/>
  <c r="ANL1186" i="9"/>
  <c r="ANM1186" i="9"/>
  <c r="ANN1186" i="9"/>
  <c r="ANO1186" i="9"/>
  <c r="ANP1186" i="9"/>
  <c r="ANQ1186" i="9"/>
  <c r="ANR1186" i="9"/>
  <c r="ANS1186" i="9"/>
  <c r="ANT1186" i="9"/>
  <c r="ANU1186" i="9"/>
  <c r="ANV1186" i="9"/>
  <c r="ANW1186" i="9"/>
  <c r="ANX1186" i="9"/>
  <c r="ANY1186" i="9"/>
  <c r="ANZ1186" i="9"/>
  <c r="AOA1186" i="9"/>
  <c r="AOB1186" i="9"/>
  <c r="AOC1186" i="9"/>
  <c r="AOD1186" i="9"/>
  <c r="AOE1186" i="9"/>
  <c r="AOF1186" i="9"/>
  <c r="AOG1186" i="9"/>
  <c r="AOH1186" i="9"/>
  <c r="AOI1186" i="9"/>
  <c r="AOJ1186" i="9"/>
  <c r="AOK1186" i="9"/>
  <c r="AOL1186" i="9"/>
  <c r="AOM1186" i="9"/>
  <c r="AON1186" i="9"/>
  <c r="AOO1186" i="9"/>
  <c r="AOP1186" i="9"/>
  <c r="AOQ1186" i="9"/>
  <c r="AOR1186" i="9"/>
  <c r="AOS1186" i="9"/>
  <c r="AOT1186" i="9"/>
  <c r="AOU1186" i="9"/>
  <c r="AOV1186" i="9"/>
  <c r="AOW1186" i="9"/>
  <c r="AOX1186" i="9"/>
  <c r="AOY1186" i="9"/>
  <c r="AOZ1186" i="9"/>
  <c r="APA1186" i="9"/>
  <c r="APB1186" i="9"/>
  <c r="APC1186" i="9"/>
  <c r="APD1186" i="9"/>
  <c r="APE1186" i="9"/>
  <c r="APF1186" i="9"/>
  <c r="APG1186" i="9"/>
  <c r="APH1186" i="9"/>
  <c r="API1186" i="9"/>
  <c r="APJ1186" i="9"/>
  <c r="APK1186" i="9"/>
  <c r="APL1186" i="9"/>
  <c r="APM1186" i="9"/>
  <c r="APN1186" i="9"/>
  <c r="APO1186" i="9"/>
  <c r="APP1186" i="9"/>
  <c r="APQ1186" i="9"/>
  <c r="APR1186" i="9"/>
  <c r="APS1186" i="9"/>
  <c r="APT1186" i="9"/>
  <c r="APU1186" i="9"/>
  <c r="APV1186" i="9"/>
  <c r="APW1186" i="9"/>
  <c r="APX1186" i="9"/>
  <c r="APY1186" i="9"/>
  <c r="APZ1186" i="9"/>
  <c r="AQA1186" i="9"/>
  <c r="AQB1186" i="9"/>
  <c r="AQC1186" i="9"/>
  <c r="AQD1186" i="9"/>
  <c r="AQE1186" i="9"/>
  <c r="AQF1186" i="9"/>
  <c r="AQG1186" i="9"/>
  <c r="AQH1186" i="9"/>
  <c r="AQI1186" i="9"/>
  <c r="AQJ1186" i="9"/>
  <c r="AQK1186" i="9"/>
  <c r="AQL1186" i="9"/>
  <c r="AQM1186" i="9"/>
  <c r="AQN1186" i="9"/>
  <c r="AQO1186" i="9"/>
  <c r="AQP1186" i="9"/>
  <c r="AQQ1186" i="9"/>
  <c r="AQR1186" i="9"/>
  <c r="AQS1186" i="9"/>
  <c r="AQT1186" i="9"/>
  <c r="AQU1186" i="9"/>
  <c r="AQV1186" i="9"/>
  <c r="AQW1186" i="9"/>
  <c r="AQX1186" i="9"/>
  <c r="AQY1186" i="9"/>
  <c r="AQZ1186" i="9"/>
  <c r="ARA1186" i="9"/>
  <c r="ARB1186" i="9"/>
  <c r="ARC1186" i="9"/>
  <c r="ARD1186" i="9"/>
  <c r="ARE1186" i="9"/>
  <c r="ARF1186" i="9"/>
  <c r="ARG1186" i="9"/>
  <c r="ARH1186" i="9"/>
  <c r="ARI1186" i="9"/>
  <c r="ARJ1186" i="9"/>
  <c r="ARK1186" i="9"/>
  <c r="ARL1186" i="9"/>
  <c r="ARM1186" i="9"/>
  <c r="ARN1186" i="9"/>
  <c r="ARO1186" i="9"/>
  <c r="ARP1186" i="9"/>
  <c r="ARQ1186" i="9"/>
  <c r="ARR1186" i="9"/>
  <c r="ARS1186" i="9"/>
  <c r="ART1186" i="9"/>
  <c r="ARU1186" i="9"/>
  <c r="ARV1186" i="9"/>
  <c r="ARW1186" i="9"/>
  <c r="ARX1186" i="9"/>
  <c r="ARY1186" i="9"/>
  <c r="ARZ1186" i="9"/>
  <c r="ASA1186" i="9"/>
  <c r="ASB1186" i="9"/>
  <c r="ASC1186" i="9"/>
  <c r="ASD1186" i="9"/>
  <c r="ASE1186" i="9"/>
  <c r="ASF1186" i="9"/>
  <c r="ASG1186" i="9"/>
  <c r="ASH1186" i="9"/>
  <c r="ASI1186" i="9"/>
  <c r="ASJ1186" i="9"/>
  <c r="ASK1186" i="9"/>
  <c r="ASL1186" i="9"/>
  <c r="ASM1186" i="9"/>
  <c r="ASN1186" i="9"/>
  <c r="ASO1186" i="9"/>
  <c r="ASP1186" i="9"/>
  <c r="ASQ1186" i="9"/>
  <c r="ASR1186" i="9"/>
  <c r="ASS1186" i="9"/>
  <c r="AST1186" i="9"/>
  <c r="ASU1186" i="9"/>
  <c r="ASV1186" i="9"/>
  <c r="ASW1186" i="9"/>
  <c r="ASX1186" i="9"/>
  <c r="ASY1186" i="9"/>
  <c r="ASZ1186" i="9"/>
  <c r="ATA1186" i="9"/>
  <c r="ATB1186" i="9"/>
  <c r="ATC1186" i="9"/>
  <c r="ATD1186" i="9"/>
  <c r="ATE1186" i="9"/>
  <c r="ATF1186" i="9"/>
  <c r="ATG1186" i="9"/>
  <c r="ATH1186" i="9"/>
  <c r="ATI1186" i="9"/>
  <c r="ATJ1186" i="9"/>
  <c r="ATK1186" i="9"/>
  <c r="ATL1186" i="9"/>
  <c r="ATM1186" i="9"/>
  <c r="ATN1186" i="9"/>
  <c r="ATO1186" i="9"/>
  <c r="ATP1186" i="9"/>
  <c r="ATQ1186" i="9"/>
  <c r="ATR1186" i="9"/>
  <c r="ATS1186" i="9"/>
  <c r="ATT1186" i="9"/>
  <c r="ATU1186" i="9"/>
  <c r="ATV1186" i="9"/>
  <c r="ATW1186" i="9"/>
  <c r="ATX1186" i="9"/>
  <c r="ATY1186" i="9"/>
  <c r="ATZ1186" i="9"/>
  <c r="AUA1186" i="9"/>
  <c r="AUB1186" i="9"/>
  <c r="AUC1186" i="9"/>
  <c r="AUD1186" i="9"/>
  <c r="AUE1186" i="9"/>
  <c r="AUF1186" i="9"/>
  <c r="AUG1186" i="9"/>
  <c r="AUH1186" i="9"/>
  <c r="AUI1186" i="9"/>
  <c r="AUJ1186" i="9"/>
  <c r="AUK1186" i="9"/>
  <c r="AUL1186" i="9"/>
  <c r="AUM1186" i="9"/>
  <c r="AUN1186" i="9"/>
  <c r="AUO1186" i="9"/>
  <c r="AUP1186" i="9"/>
  <c r="AUQ1186" i="9"/>
  <c r="AUR1186" i="9"/>
  <c r="AUS1186" i="9"/>
  <c r="AUT1186" i="9"/>
  <c r="AUU1186" i="9"/>
  <c r="AUV1186" i="9"/>
  <c r="AUW1186" i="9"/>
  <c r="AUX1186" i="9"/>
  <c r="AUY1186" i="9"/>
  <c r="AUZ1186" i="9"/>
  <c r="AVA1186" i="9"/>
  <c r="AVB1186" i="9"/>
  <c r="AVC1186" i="9"/>
  <c r="AVD1186" i="9"/>
  <c r="AVE1186" i="9"/>
  <c r="AVF1186" i="9"/>
  <c r="AVG1186" i="9"/>
  <c r="AVH1186" i="9"/>
  <c r="AVI1186" i="9"/>
  <c r="AVJ1186" i="9"/>
  <c r="AVK1186" i="9"/>
  <c r="AVL1186" i="9"/>
  <c r="AVM1186" i="9"/>
  <c r="AVN1186" i="9"/>
  <c r="AVO1186" i="9"/>
  <c r="AVP1186" i="9"/>
  <c r="AVQ1186" i="9"/>
  <c r="AVR1186" i="9"/>
  <c r="AVS1186" i="9"/>
  <c r="AVT1186" i="9"/>
  <c r="AVU1186" i="9"/>
  <c r="AVV1186" i="9"/>
  <c r="AVW1186" i="9"/>
  <c r="AVX1186" i="9"/>
  <c r="AVY1186" i="9"/>
  <c r="AVZ1186" i="9"/>
  <c r="AWA1186" i="9"/>
  <c r="AWB1186" i="9"/>
  <c r="AWC1186" i="9"/>
  <c r="AWD1186" i="9"/>
  <c r="AWE1186" i="9"/>
  <c r="AWF1186" i="9"/>
  <c r="AWG1186" i="9"/>
  <c r="AWH1186" i="9"/>
  <c r="AWI1186" i="9"/>
  <c r="AWJ1186" i="9"/>
  <c r="AWK1186" i="9"/>
  <c r="AWL1186" i="9"/>
  <c r="AWM1186" i="9"/>
  <c r="AWN1186" i="9"/>
  <c r="AWO1186" i="9"/>
  <c r="AWP1186" i="9"/>
  <c r="AWQ1186" i="9"/>
  <c r="AWR1186" i="9"/>
  <c r="AWS1186" i="9"/>
  <c r="AWT1186" i="9"/>
  <c r="AWU1186" i="9"/>
  <c r="AWV1186" i="9"/>
  <c r="AWW1186" i="9"/>
  <c r="AWX1186" i="9"/>
  <c r="AWY1186" i="9"/>
  <c r="AWZ1186" i="9"/>
  <c r="AXA1186" i="9"/>
  <c r="AXB1186" i="9"/>
  <c r="AXC1186" i="9"/>
  <c r="AXD1186" i="9"/>
  <c r="AXE1186" i="9"/>
  <c r="AXF1186" i="9"/>
  <c r="AXG1186" i="9"/>
  <c r="AXH1186" i="9"/>
  <c r="AXI1186" i="9"/>
  <c r="AXJ1186" i="9"/>
  <c r="AXK1186" i="9"/>
  <c r="AXL1186" i="9"/>
  <c r="AXM1186" i="9"/>
  <c r="AXN1186" i="9"/>
  <c r="AXO1186" i="9"/>
  <c r="AXP1186" i="9"/>
  <c r="AXQ1186" i="9"/>
  <c r="AXR1186" i="9"/>
  <c r="AXS1186" i="9"/>
  <c r="AXT1186" i="9"/>
  <c r="AXU1186" i="9"/>
  <c r="AXV1186" i="9"/>
  <c r="AXW1186" i="9"/>
  <c r="AXX1186" i="9"/>
  <c r="AXY1186" i="9"/>
  <c r="AXZ1186" i="9"/>
  <c r="AYA1186" i="9"/>
  <c r="AYB1186" i="9"/>
  <c r="AYC1186" i="9"/>
  <c r="AYD1186" i="9"/>
  <c r="AYE1186" i="9"/>
  <c r="AYF1186" i="9"/>
  <c r="AYG1186" i="9"/>
  <c r="AYH1186" i="9"/>
  <c r="AYI1186" i="9"/>
  <c r="AYJ1186" i="9"/>
  <c r="AYK1186" i="9"/>
  <c r="AYL1186" i="9"/>
  <c r="AYM1186" i="9"/>
  <c r="AYN1186" i="9"/>
  <c r="AYO1186" i="9"/>
  <c r="AYP1186" i="9"/>
  <c r="AYQ1186" i="9"/>
  <c r="AYR1186" i="9"/>
  <c r="AYS1186" i="9"/>
  <c r="AYT1186" i="9"/>
  <c r="AYU1186" i="9"/>
  <c r="AYV1186" i="9"/>
  <c r="AYW1186" i="9"/>
  <c r="AYX1186" i="9"/>
  <c r="AYY1186" i="9"/>
  <c r="AYZ1186" i="9"/>
  <c r="AZA1186" i="9"/>
  <c r="AZB1186" i="9"/>
  <c r="AZC1186" i="9"/>
  <c r="AZD1186" i="9"/>
  <c r="AZE1186" i="9"/>
  <c r="AZF1186" i="9"/>
  <c r="AZG1186" i="9"/>
  <c r="AZH1186" i="9"/>
  <c r="AZI1186" i="9"/>
  <c r="AZJ1186" i="9"/>
  <c r="AZK1186" i="9"/>
  <c r="AZL1186" i="9"/>
  <c r="AZM1186" i="9"/>
  <c r="AZN1186" i="9"/>
  <c r="AZO1186" i="9"/>
  <c r="AZP1186" i="9"/>
  <c r="AZQ1186" i="9"/>
  <c r="AZR1186" i="9"/>
  <c r="AZS1186" i="9"/>
  <c r="AZT1186" i="9"/>
  <c r="AZU1186" i="9"/>
  <c r="AZV1186" i="9"/>
  <c r="AZW1186" i="9"/>
  <c r="AZX1186" i="9"/>
  <c r="AZY1186" i="9"/>
  <c r="AZZ1186" i="9"/>
  <c r="BAA1186" i="9"/>
  <c r="BAB1186" i="9"/>
  <c r="BAC1186" i="9"/>
  <c r="BAD1186" i="9"/>
  <c r="BAE1186" i="9"/>
  <c r="BAF1186" i="9"/>
  <c r="BAG1186" i="9"/>
  <c r="BAH1186" i="9"/>
  <c r="BAI1186" i="9"/>
  <c r="BAJ1186" i="9"/>
  <c r="BAK1186" i="9"/>
  <c r="BAL1186" i="9"/>
  <c r="BAM1186" i="9"/>
  <c r="BAN1186" i="9"/>
  <c r="BAO1186" i="9"/>
  <c r="BAP1186" i="9"/>
  <c r="BAQ1186" i="9"/>
  <c r="BAR1186" i="9"/>
  <c r="BAS1186" i="9"/>
  <c r="BAT1186" i="9"/>
  <c r="BAU1186" i="9"/>
  <c r="BAV1186" i="9"/>
  <c r="BAW1186" i="9"/>
  <c r="BAX1186" i="9"/>
  <c r="BAY1186" i="9"/>
  <c r="BAZ1186" i="9"/>
  <c r="BBA1186" i="9"/>
  <c r="BBB1186" i="9"/>
  <c r="BBC1186" i="9"/>
  <c r="BBD1186" i="9"/>
  <c r="BBE1186" i="9"/>
  <c r="BBF1186" i="9"/>
  <c r="BBG1186" i="9"/>
  <c r="BBH1186" i="9"/>
  <c r="BBI1186" i="9"/>
  <c r="BBJ1186" i="9"/>
  <c r="BBK1186" i="9"/>
  <c r="BBL1186" i="9"/>
  <c r="BBM1186" i="9"/>
  <c r="BBN1186" i="9"/>
  <c r="BBO1186" i="9"/>
  <c r="BBP1186" i="9"/>
  <c r="BBQ1186" i="9"/>
  <c r="BBR1186" i="9"/>
  <c r="BBS1186" i="9"/>
  <c r="BBT1186" i="9"/>
  <c r="BBU1186" i="9"/>
  <c r="BBV1186" i="9"/>
  <c r="BBW1186" i="9"/>
  <c r="BBX1186" i="9"/>
  <c r="BBY1186" i="9"/>
  <c r="BBZ1186" i="9"/>
  <c r="BCA1186" i="9"/>
  <c r="BCB1186" i="9"/>
  <c r="BCC1186" i="9"/>
  <c r="BCD1186" i="9"/>
  <c r="BCE1186" i="9"/>
  <c r="BCF1186" i="9"/>
  <c r="BCG1186" i="9"/>
  <c r="BCH1186" i="9"/>
  <c r="BCI1186" i="9"/>
  <c r="BCJ1186" i="9"/>
  <c r="BCK1186" i="9"/>
  <c r="BCL1186" i="9"/>
  <c r="BCM1186" i="9"/>
  <c r="BCN1186" i="9"/>
  <c r="BCO1186" i="9"/>
  <c r="BCP1186" i="9"/>
  <c r="BCQ1186" i="9"/>
  <c r="BCR1186" i="9"/>
  <c r="BCS1186" i="9"/>
  <c r="BCT1186" i="9"/>
  <c r="BCU1186" i="9"/>
  <c r="BCV1186" i="9"/>
  <c r="BCW1186" i="9"/>
  <c r="BCX1186" i="9"/>
  <c r="BCY1186" i="9"/>
  <c r="BCZ1186" i="9"/>
  <c r="BDA1186" i="9"/>
  <c r="BDB1186" i="9"/>
  <c r="BDC1186" i="9"/>
  <c r="BDD1186" i="9"/>
  <c r="BDE1186" i="9"/>
  <c r="BDF1186" i="9"/>
  <c r="BDG1186" i="9"/>
  <c r="BDH1186" i="9"/>
  <c r="BDI1186" i="9"/>
  <c r="BDJ1186" i="9"/>
  <c r="BDK1186" i="9"/>
  <c r="BDL1186" i="9"/>
  <c r="BDM1186" i="9"/>
  <c r="BDN1186" i="9"/>
  <c r="BDO1186" i="9"/>
  <c r="BDP1186" i="9"/>
  <c r="BDQ1186" i="9"/>
  <c r="BDR1186" i="9"/>
  <c r="BDS1186" i="9"/>
  <c r="BDT1186" i="9"/>
  <c r="BDU1186" i="9"/>
  <c r="BDV1186" i="9"/>
  <c r="BDW1186" i="9"/>
  <c r="BDX1186" i="9"/>
  <c r="BDY1186" i="9"/>
  <c r="BDZ1186" i="9"/>
  <c r="BEA1186" i="9"/>
  <c r="BEB1186" i="9"/>
  <c r="BEC1186" i="9"/>
  <c r="BED1186" i="9"/>
  <c r="BEE1186" i="9"/>
  <c r="BEF1186" i="9"/>
  <c r="BEG1186" i="9"/>
  <c r="BEH1186" i="9"/>
  <c r="BEI1186" i="9"/>
  <c r="BEJ1186" i="9"/>
  <c r="BEK1186" i="9"/>
  <c r="BEL1186" i="9"/>
  <c r="BEM1186" i="9"/>
  <c r="BEN1186" i="9"/>
  <c r="BEO1186" i="9"/>
  <c r="BEP1186" i="9"/>
  <c r="BEQ1186" i="9"/>
  <c r="BER1186" i="9"/>
  <c r="BES1186" i="9"/>
  <c r="BET1186" i="9"/>
  <c r="BEU1186" i="9"/>
  <c r="BEV1186" i="9"/>
  <c r="BEW1186" i="9"/>
  <c r="BEX1186" i="9"/>
  <c r="BEY1186" i="9"/>
  <c r="BEZ1186" i="9"/>
  <c r="BFA1186" i="9"/>
  <c r="BFB1186" i="9"/>
  <c r="BFC1186" i="9"/>
  <c r="BFD1186" i="9"/>
  <c r="BFE1186" i="9"/>
  <c r="BFF1186" i="9"/>
  <c r="BFG1186" i="9"/>
  <c r="BFH1186" i="9"/>
  <c r="BFI1186" i="9"/>
  <c r="BFJ1186" i="9"/>
  <c r="BFK1186" i="9"/>
  <c r="BFL1186" i="9"/>
  <c r="BFM1186" i="9"/>
  <c r="BFN1186" i="9"/>
  <c r="BFO1186" i="9"/>
  <c r="BFP1186" i="9"/>
  <c r="BFQ1186" i="9"/>
  <c r="BFR1186" i="9"/>
  <c r="BFS1186" i="9"/>
  <c r="BFT1186" i="9"/>
  <c r="BFU1186" i="9"/>
  <c r="BFV1186" i="9"/>
  <c r="BFW1186" i="9"/>
  <c r="BFX1186" i="9"/>
  <c r="BFY1186" i="9"/>
  <c r="BFZ1186" i="9"/>
  <c r="BGA1186" i="9"/>
  <c r="BGB1186" i="9"/>
  <c r="BGC1186" i="9"/>
  <c r="BGD1186" i="9"/>
  <c r="BGE1186" i="9"/>
  <c r="BGF1186" i="9"/>
  <c r="BGG1186" i="9"/>
  <c r="BGH1186" i="9"/>
  <c r="BGI1186" i="9"/>
  <c r="BGJ1186" i="9"/>
  <c r="BGK1186" i="9"/>
  <c r="BGL1186" i="9"/>
  <c r="BGM1186" i="9"/>
  <c r="BGN1186" i="9"/>
  <c r="BGO1186" i="9"/>
  <c r="BGP1186" i="9"/>
  <c r="BGQ1186" i="9"/>
  <c r="BGR1186" i="9"/>
  <c r="BGS1186" i="9"/>
  <c r="BGT1186" i="9"/>
  <c r="BGU1186" i="9"/>
  <c r="BGV1186" i="9"/>
  <c r="BGW1186" i="9"/>
  <c r="BGX1186" i="9"/>
  <c r="BGY1186" i="9"/>
  <c r="BGZ1186" i="9"/>
  <c r="BHA1186" i="9"/>
  <c r="BHB1186" i="9"/>
  <c r="BHC1186" i="9"/>
  <c r="BHD1186" i="9"/>
  <c r="BHE1186" i="9"/>
  <c r="BHF1186" i="9"/>
  <c r="BHG1186" i="9"/>
  <c r="BHH1186" i="9"/>
  <c r="BHI1186" i="9"/>
  <c r="BHJ1186" i="9"/>
  <c r="BHK1186" i="9"/>
  <c r="BHL1186" i="9"/>
  <c r="BHM1186" i="9"/>
  <c r="BHN1186" i="9"/>
  <c r="BHO1186" i="9"/>
  <c r="BHP1186" i="9"/>
  <c r="BHQ1186" i="9"/>
  <c r="BHR1186" i="9"/>
  <c r="BHS1186" i="9"/>
  <c r="BHT1186" i="9"/>
  <c r="BHU1186" i="9"/>
  <c r="BHV1186" i="9"/>
  <c r="BHW1186" i="9"/>
  <c r="BHX1186" i="9"/>
  <c r="BHY1186" i="9"/>
  <c r="BHZ1186" i="9"/>
  <c r="BIA1186" i="9"/>
  <c r="BIB1186" i="9"/>
  <c r="BIC1186" i="9"/>
  <c r="BID1186" i="9"/>
  <c r="BIE1186" i="9"/>
  <c r="BIF1186" i="9"/>
  <c r="BIG1186" i="9"/>
  <c r="BIH1186" i="9"/>
  <c r="BII1186" i="9"/>
  <c r="BIJ1186" i="9"/>
  <c r="BIK1186" i="9"/>
  <c r="BIL1186" i="9"/>
  <c r="BIM1186" i="9"/>
  <c r="BIN1186" i="9"/>
  <c r="BIO1186" i="9"/>
  <c r="BIP1186" i="9"/>
  <c r="BIQ1186" i="9"/>
  <c r="BIR1186" i="9"/>
  <c r="BIS1186" i="9"/>
  <c r="BIT1186" i="9"/>
  <c r="BIU1186" i="9"/>
  <c r="BIV1186" i="9"/>
  <c r="AFQ1187" i="9"/>
  <c r="AFR1187" i="9"/>
  <c r="AFS1187" i="9"/>
  <c r="AFT1187" i="9"/>
  <c r="AFU1187" i="9"/>
  <c r="AFV1187" i="9"/>
  <c r="AFW1187" i="9"/>
  <c r="AFX1187" i="9"/>
  <c r="AFY1187" i="9"/>
  <c r="AFZ1187" i="9"/>
  <c r="AGA1187" i="9"/>
  <c r="AGB1187" i="9"/>
  <c r="AGC1187" i="9"/>
  <c r="AGD1187" i="9"/>
  <c r="AGE1187" i="9"/>
  <c r="AGF1187" i="9"/>
  <c r="AGG1187" i="9"/>
  <c r="AGH1187" i="9"/>
  <c r="AGI1187" i="9"/>
  <c r="AGJ1187" i="9"/>
  <c r="AGK1187" i="9"/>
  <c r="AGL1187" i="9"/>
  <c r="AGM1187" i="9"/>
  <c r="AGN1187" i="9"/>
  <c r="AGO1187" i="9"/>
  <c r="AGP1187" i="9"/>
  <c r="AGQ1187" i="9"/>
  <c r="AGR1187" i="9"/>
  <c r="AGS1187" i="9"/>
  <c r="AGT1187" i="9"/>
  <c r="AGU1187" i="9"/>
  <c r="AGV1187" i="9"/>
  <c r="AGW1187" i="9"/>
  <c r="AGX1187" i="9"/>
  <c r="AGY1187" i="9"/>
  <c r="AGZ1187" i="9"/>
  <c r="AHA1187" i="9"/>
  <c r="AHB1187" i="9"/>
  <c r="AHC1187" i="9"/>
  <c r="AHD1187" i="9"/>
  <c r="AHE1187" i="9"/>
  <c r="AHF1187" i="9"/>
  <c r="AHG1187" i="9"/>
  <c r="AHH1187" i="9"/>
  <c r="AHI1187" i="9"/>
  <c r="AHJ1187" i="9"/>
  <c r="AHK1187" i="9"/>
  <c r="AHL1187" i="9"/>
  <c r="AHM1187" i="9"/>
  <c r="AHN1187" i="9"/>
  <c r="AHO1187" i="9"/>
  <c r="AHP1187" i="9"/>
  <c r="AHQ1187" i="9"/>
  <c r="AHR1187" i="9"/>
  <c r="AHS1187" i="9"/>
  <c r="AHT1187" i="9"/>
  <c r="AHU1187" i="9"/>
  <c r="AHV1187" i="9"/>
  <c r="AHW1187" i="9"/>
  <c r="AHX1187" i="9"/>
  <c r="AHY1187" i="9"/>
  <c r="AHZ1187" i="9"/>
  <c r="AIA1187" i="9"/>
  <c r="AIB1187" i="9"/>
  <c r="AIC1187" i="9"/>
  <c r="AID1187" i="9"/>
  <c r="AIE1187" i="9"/>
  <c r="AIF1187" i="9"/>
  <c r="AIG1187" i="9"/>
  <c r="AIH1187" i="9"/>
  <c r="AII1187" i="9"/>
  <c r="AIJ1187" i="9"/>
  <c r="AIK1187" i="9"/>
  <c r="AIL1187" i="9"/>
  <c r="AIM1187" i="9"/>
  <c r="AIN1187" i="9"/>
  <c r="AIO1187" i="9"/>
  <c r="AIP1187" i="9"/>
  <c r="AIQ1187" i="9"/>
  <c r="AIR1187" i="9"/>
  <c r="AIS1187" i="9"/>
  <c r="AIT1187" i="9"/>
  <c r="AIU1187" i="9"/>
  <c r="AIV1187" i="9"/>
  <c r="AIW1187" i="9"/>
  <c r="AIX1187" i="9"/>
  <c r="AIY1187" i="9"/>
  <c r="AIZ1187" i="9"/>
  <c r="AJA1187" i="9"/>
  <c r="AJB1187" i="9"/>
  <c r="AJC1187" i="9"/>
  <c r="AJD1187" i="9"/>
  <c r="AJE1187" i="9"/>
  <c r="AJF1187" i="9"/>
  <c r="AJG1187" i="9"/>
  <c r="AJH1187" i="9"/>
  <c r="AJI1187" i="9"/>
  <c r="AJJ1187" i="9"/>
  <c r="AJK1187" i="9"/>
  <c r="AJL1187" i="9"/>
  <c r="AJM1187" i="9"/>
  <c r="AJN1187" i="9"/>
  <c r="AJO1187" i="9"/>
  <c r="AJP1187" i="9"/>
  <c r="AJQ1187" i="9"/>
  <c r="AJR1187" i="9"/>
  <c r="AJS1187" i="9"/>
  <c r="AJT1187" i="9"/>
  <c r="AJU1187" i="9"/>
  <c r="AJV1187" i="9"/>
  <c r="AJW1187" i="9"/>
  <c r="AJX1187" i="9"/>
  <c r="AJY1187" i="9"/>
  <c r="AJZ1187" i="9"/>
  <c r="AKA1187" i="9"/>
  <c r="AKB1187" i="9"/>
  <c r="AKC1187" i="9"/>
  <c r="AKD1187" i="9"/>
  <c r="AKE1187" i="9"/>
  <c r="AKF1187" i="9"/>
  <c r="AKG1187" i="9"/>
  <c r="AKH1187" i="9"/>
  <c r="AKI1187" i="9"/>
  <c r="AKJ1187" i="9"/>
  <c r="AKK1187" i="9"/>
  <c r="AKL1187" i="9"/>
  <c r="AKM1187" i="9"/>
  <c r="AKN1187" i="9"/>
  <c r="AKO1187" i="9"/>
  <c r="AKP1187" i="9"/>
  <c r="AKQ1187" i="9"/>
  <c r="AKR1187" i="9"/>
  <c r="AKS1187" i="9"/>
  <c r="AKT1187" i="9"/>
  <c r="AKU1187" i="9"/>
  <c r="AKV1187" i="9"/>
  <c r="AKW1187" i="9"/>
  <c r="AKX1187" i="9"/>
  <c r="AKY1187" i="9"/>
  <c r="AKZ1187" i="9"/>
  <c r="ALA1187" i="9"/>
  <c r="ALB1187" i="9"/>
  <c r="ALC1187" i="9"/>
  <c r="ALD1187" i="9"/>
  <c r="ALE1187" i="9"/>
  <c r="ALF1187" i="9"/>
  <c r="ALG1187" i="9"/>
  <c r="ALH1187" i="9"/>
  <c r="ALI1187" i="9"/>
  <c r="ALJ1187" i="9"/>
  <c r="ALK1187" i="9"/>
  <c r="ALL1187" i="9"/>
  <c r="ALM1187" i="9"/>
  <c r="ALN1187" i="9"/>
  <c r="ALO1187" i="9"/>
  <c r="ALP1187" i="9"/>
  <c r="ALQ1187" i="9"/>
  <c r="ALR1187" i="9"/>
  <c r="ALS1187" i="9"/>
  <c r="ALT1187" i="9"/>
  <c r="ALU1187" i="9"/>
  <c r="ALV1187" i="9"/>
  <c r="ALW1187" i="9"/>
  <c r="ALX1187" i="9"/>
  <c r="ALY1187" i="9"/>
  <c r="ALZ1187" i="9"/>
  <c r="AMA1187" i="9"/>
  <c r="AMB1187" i="9"/>
  <c r="AMC1187" i="9"/>
  <c r="AMD1187" i="9"/>
  <c r="AME1187" i="9"/>
  <c r="AMF1187" i="9"/>
  <c r="AMG1187" i="9"/>
  <c r="AMH1187" i="9"/>
  <c r="AMI1187" i="9"/>
  <c r="AMJ1187" i="9"/>
  <c r="AMK1187" i="9"/>
  <c r="AML1187" i="9"/>
  <c r="AMM1187" i="9"/>
  <c r="AMN1187" i="9"/>
  <c r="AMO1187" i="9"/>
  <c r="AMP1187" i="9"/>
  <c r="AMQ1187" i="9"/>
  <c r="AMR1187" i="9"/>
  <c r="AMS1187" i="9"/>
  <c r="AMT1187" i="9"/>
  <c r="AMU1187" i="9"/>
  <c r="AMV1187" i="9"/>
  <c r="AMW1187" i="9"/>
  <c r="AMX1187" i="9"/>
  <c r="AMY1187" i="9"/>
  <c r="AMZ1187" i="9"/>
  <c r="ANA1187" i="9"/>
  <c r="ANB1187" i="9"/>
  <c r="ANC1187" i="9"/>
  <c r="AND1187" i="9"/>
  <c r="ANE1187" i="9"/>
  <c r="ANF1187" i="9"/>
  <c r="ANG1187" i="9"/>
  <c r="ANH1187" i="9"/>
  <c r="ANI1187" i="9"/>
  <c r="ANJ1187" i="9"/>
  <c r="ANK1187" i="9"/>
  <c r="ANL1187" i="9"/>
  <c r="ANM1187" i="9"/>
  <c r="ANN1187" i="9"/>
  <c r="ANO1187" i="9"/>
  <c r="ANP1187" i="9"/>
  <c r="ANQ1187" i="9"/>
  <c r="ANR1187" i="9"/>
  <c r="ANS1187" i="9"/>
  <c r="ANT1187" i="9"/>
  <c r="ANU1187" i="9"/>
  <c r="ANV1187" i="9"/>
  <c r="ANW1187" i="9"/>
  <c r="ANX1187" i="9"/>
  <c r="ANY1187" i="9"/>
  <c r="ANZ1187" i="9"/>
  <c r="AOA1187" i="9"/>
  <c r="AOB1187" i="9"/>
  <c r="AOC1187" i="9"/>
  <c r="AOD1187" i="9"/>
  <c r="AOE1187" i="9"/>
  <c r="AOF1187" i="9"/>
  <c r="AOG1187" i="9"/>
  <c r="AOH1187" i="9"/>
  <c r="AOI1187" i="9"/>
  <c r="AOJ1187" i="9"/>
  <c r="AOK1187" i="9"/>
  <c r="AOL1187" i="9"/>
  <c r="AOM1187" i="9"/>
  <c r="AON1187" i="9"/>
  <c r="AOO1187" i="9"/>
  <c r="AOP1187" i="9"/>
  <c r="AOQ1187" i="9"/>
  <c r="AOR1187" i="9"/>
  <c r="AOS1187" i="9"/>
  <c r="AOT1187" i="9"/>
  <c r="AOU1187" i="9"/>
  <c r="AOV1187" i="9"/>
  <c r="AOW1187" i="9"/>
  <c r="AOX1187" i="9"/>
  <c r="AOY1187" i="9"/>
  <c r="AOZ1187" i="9"/>
  <c r="APA1187" i="9"/>
  <c r="APB1187" i="9"/>
  <c r="APC1187" i="9"/>
  <c r="APD1187" i="9"/>
  <c r="APE1187" i="9"/>
  <c r="APF1187" i="9"/>
  <c r="APG1187" i="9"/>
  <c r="APH1187" i="9"/>
  <c r="API1187" i="9"/>
  <c r="APJ1187" i="9"/>
  <c r="APK1187" i="9"/>
  <c r="APL1187" i="9"/>
  <c r="APM1187" i="9"/>
  <c r="APN1187" i="9"/>
  <c r="APO1187" i="9"/>
  <c r="APP1187" i="9"/>
  <c r="APQ1187" i="9"/>
  <c r="APR1187" i="9"/>
  <c r="APS1187" i="9"/>
  <c r="APT1187" i="9"/>
  <c r="APU1187" i="9"/>
  <c r="APV1187" i="9"/>
  <c r="APW1187" i="9"/>
  <c r="APX1187" i="9"/>
  <c r="APY1187" i="9"/>
  <c r="APZ1187" i="9"/>
  <c r="AQA1187" i="9"/>
  <c r="AQB1187" i="9"/>
  <c r="AQC1187" i="9"/>
  <c r="AQD1187" i="9"/>
  <c r="AQE1187" i="9"/>
  <c r="AQF1187" i="9"/>
  <c r="AQG1187" i="9"/>
  <c r="AQH1187" i="9"/>
  <c r="AQI1187" i="9"/>
  <c r="AQJ1187" i="9"/>
  <c r="AQK1187" i="9"/>
  <c r="AQL1187" i="9"/>
  <c r="AQM1187" i="9"/>
  <c r="AQN1187" i="9"/>
  <c r="AQO1187" i="9"/>
  <c r="AQP1187" i="9"/>
  <c r="AQQ1187" i="9"/>
  <c r="AQR1187" i="9"/>
  <c r="AQS1187" i="9"/>
  <c r="AQT1187" i="9"/>
  <c r="AQU1187" i="9"/>
  <c r="AQV1187" i="9"/>
  <c r="AQW1187" i="9"/>
  <c r="AQX1187" i="9"/>
  <c r="AQY1187" i="9"/>
  <c r="AQZ1187" i="9"/>
  <c r="ARA1187" i="9"/>
  <c r="ARB1187" i="9"/>
  <c r="ARC1187" i="9"/>
  <c r="ARD1187" i="9"/>
  <c r="ARE1187" i="9"/>
  <c r="ARF1187" i="9"/>
  <c r="ARG1187" i="9"/>
  <c r="ARH1187" i="9"/>
  <c r="ARI1187" i="9"/>
  <c r="ARJ1187" i="9"/>
  <c r="ARK1187" i="9"/>
  <c r="ARL1187" i="9"/>
  <c r="ARM1187" i="9"/>
  <c r="ARN1187" i="9"/>
  <c r="ARO1187" i="9"/>
  <c r="ARP1187" i="9"/>
  <c r="ARQ1187" i="9"/>
  <c r="ARR1187" i="9"/>
  <c r="ARS1187" i="9"/>
  <c r="ART1187" i="9"/>
  <c r="ARU1187" i="9"/>
  <c r="ARV1187" i="9"/>
  <c r="ARW1187" i="9"/>
  <c r="ARX1187" i="9"/>
  <c r="ARY1187" i="9"/>
  <c r="ARZ1187" i="9"/>
  <c r="ASA1187" i="9"/>
  <c r="ASB1187" i="9"/>
  <c r="ASC1187" i="9"/>
  <c r="ASD1187" i="9"/>
  <c r="ASE1187" i="9"/>
  <c r="ASF1187" i="9"/>
  <c r="ASG1187" i="9"/>
  <c r="ASH1187" i="9"/>
  <c r="ASI1187" i="9"/>
  <c r="ASJ1187" i="9"/>
  <c r="ASK1187" i="9"/>
  <c r="ASL1187" i="9"/>
  <c r="ASM1187" i="9"/>
  <c r="ASN1187" i="9"/>
  <c r="ASO1187" i="9"/>
  <c r="ASP1187" i="9"/>
  <c r="ASQ1187" i="9"/>
  <c r="ASR1187" i="9"/>
  <c r="ASS1187" i="9"/>
  <c r="AST1187" i="9"/>
  <c r="ASU1187" i="9"/>
  <c r="ASV1187" i="9"/>
  <c r="ASW1187" i="9"/>
  <c r="ASX1187" i="9"/>
  <c r="ASY1187" i="9"/>
  <c r="ASZ1187" i="9"/>
  <c r="ATA1187" i="9"/>
  <c r="ATB1187" i="9"/>
  <c r="ATC1187" i="9"/>
  <c r="ATD1187" i="9"/>
  <c r="ATE1187" i="9"/>
  <c r="ATF1187" i="9"/>
  <c r="ATG1187" i="9"/>
  <c r="ATH1187" i="9"/>
  <c r="ATI1187" i="9"/>
  <c r="ATJ1187" i="9"/>
  <c r="ATK1187" i="9"/>
  <c r="ATL1187" i="9"/>
  <c r="ATM1187" i="9"/>
  <c r="ATN1187" i="9"/>
  <c r="ATO1187" i="9"/>
  <c r="ATP1187" i="9"/>
  <c r="ATQ1187" i="9"/>
  <c r="ATR1187" i="9"/>
  <c r="ATS1187" i="9"/>
  <c r="ATT1187" i="9"/>
  <c r="ATU1187" i="9"/>
  <c r="ATV1187" i="9"/>
  <c r="ATW1187" i="9"/>
  <c r="ATX1187" i="9"/>
  <c r="ATY1187" i="9"/>
  <c r="ATZ1187" i="9"/>
  <c r="AUA1187" i="9"/>
  <c r="AUB1187" i="9"/>
  <c r="AUC1187" i="9"/>
  <c r="AUD1187" i="9"/>
  <c r="AUE1187" i="9"/>
  <c r="AUF1187" i="9"/>
  <c r="AUG1187" i="9"/>
  <c r="AUH1187" i="9"/>
  <c r="AUI1187" i="9"/>
  <c r="AUJ1187" i="9"/>
  <c r="AUK1187" i="9"/>
  <c r="AUL1187" i="9"/>
  <c r="AUM1187" i="9"/>
  <c r="AUN1187" i="9"/>
  <c r="AUO1187" i="9"/>
  <c r="AUP1187" i="9"/>
  <c r="AUQ1187" i="9"/>
  <c r="AUR1187" i="9"/>
  <c r="AUS1187" i="9"/>
  <c r="AUT1187" i="9"/>
  <c r="AUU1187" i="9"/>
  <c r="AUV1187" i="9"/>
  <c r="AUW1187" i="9"/>
  <c r="AUX1187" i="9"/>
  <c r="AUY1187" i="9"/>
  <c r="AUZ1187" i="9"/>
  <c r="AVA1187" i="9"/>
  <c r="AVB1187" i="9"/>
  <c r="AVC1187" i="9"/>
  <c r="AVD1187" i="9"/>
  <c r="AVE1187" i="9"/>
  <c r="AVF1187" i="9"/>
  <c r="AVG1187" i="9"/>
  <c r="AVH1187" i="9"/>
  <c r="AVI1187" i="9"/>
  <c r="AVJ1187" i="9"/>
  <c r="AVK1187" i="9"/>
  <c r="AVL1187" i="9"/>
  <c r="AVM1187" i="9"/>
  <c r="AVN1187" i="9"/>
  <c r="AVO1187" i="9"/>
  <c r="AVP1187" i="9"/>
  <c r="AVQ1187" i="9"/>
  <c r="AVR1187" i="9"/>
  <c r="AVS1187" i="9"/>
  <c r="AVT1187" i="9"/>
  <c r="AVU1187" i="9"/>
  <c r="AVV1187" i="9"/>
  <c r="AVW1187" i="9"/>
  <c r="AVX1187" i="9"/>
  <c r="AVY1187" i="9"/>
  <c r="AVZ1187" i="9"/>
  <c r="AWA1187" i="9"/>
  <c r="AWB1187" i="9"/>
  <c r="AWC1187" i="9"/>
  <c r="AWD1187" i="9"/>
  <c r="AWE1187" i="9"/>
  <c r="AWF1187" i="9"/>
  <c r="AWG1187" i="9"/>
  <c r="AWH1187" i="9"/>
  <c r="AWI1187" i="9"/>
  <c r="AWJ1187" i="9"/>
  <c r="AWK1187" i="9"/>
  <c r="AWL1187" i="9"/>
  <c r="AWM1187" i="9"/>
  <c r="AWN1187" i="9"/>
  <c r="AWO1187" i="9"/>
  <c r="AWP1187" i="9"/>
  <c r="AWQ1187" i="9"/>
  <c r="AWR1187" i="9"/>
  <c r="AWS1187" i="9"/>
  <c r="AWT1187" i="9"/>
  <c r="AWU1187" i="9"/>
  <c r="AWV1187" i="9"/>
  <c r="AWW1187" i="9"/>
  <c r="AWX1187" i="9"/>
  <c r="AWY1187" i="9"/>
  <c r="AWZ1187" i="9"/>
  <c r="AXA1187" i="9"/>
  <c r="AXB1187" i="9"/>
  <c r="AXC1187" i="9"/>
  <c r="AXD1187" i="9"/>
  <c r="AXE1187" i="9"/>
  <c r="AXF1187" i="9"/>
  <c r="AXG1187" i="9"/>
  <c r="AXH1187" i="9"/>
  <c r="AXI1187" i="9"/>
  <c r="AXJ1187" i="9"/>
  <c r="AXK1187" i="9"/>
  <c r="AXL1187" i="9"/>
  <c r="AXM1187" i="9"/>
  <c r="AXN1187" i="9"/>
  <c r="AXO1187" i="9"/>
  <c r="AXP1187" i="9"/>
  <c r="AXQ1187" i="9"/>
  <c r="AXR1187" i="9"/>
  <c r="AXS1187" i="9"/>
  <c r="AXT1187" i="9"/>
  <c r="AXU1187" i="9"/>
  <c r="AXV1187" i="9"/>
  <c r="AXW1187" i="9"/>
  <c r="AXX1187" i="9"/>
  <c r="AXY1187" i="9"/>
  <c r="AXZ1187" i="9"/>
  <c r="AYA1187" i="9"/>
  <c r="AYB1187" i="9"/>
  <c r="AYC1187" i="9"/>
  <c r="AYD1187" i="9"/>
  <c r="AYE1187" i="9"/>
  <c r="AYF1187" i="9"/>
  <c r="AYG1187" i="9"/>
  <c r="AYH1187" i="9"/>
  <c r="AYI1187" i="9"/>
  <c r="AYJ1187" i="9"/>
  <c r="AYK1187" i="9"/>
  <c r="AYL1187" i="9"/>
  <c r="AYM1187" i="9"/>
  <c r="AYN1187" i="9"/>
  <c r="AYO1187" i="9"/>
  <c r="AYP1187" i="9"/>
  <c r="AYQ1187" i="9"/>
  <c r="AYR1187" i="9"/>
  <c r="AYS1187" i="9"/>
  <c r="AYT1187" i="9"/>
  <c r="AYU1187" i="9"/>
  <c r="AYV1187" i="9"/>
  <c r="AYW1187" i="9"/>
  <c r="AYX1187" i="9"/>
  <c r="AYY1187" i="9"/>
  <c r="AYZ1187" i="9"/>
  <c r="AZA1187" i="9"/>
  <c r="AZB1187" i="9"/>
  <c r="AZC1187" i="9"/>
  <c r="AZD1187" i="9"/>
  <c r="AZE1187" i="9"/>
  <c r="AZF1187" i="9"/>
  <c r="AZG1187" i="9"/>
  <c r="AZH1187" i="9"/>
  <c r="AZI1187" i="9"/>
  <c r="AZJ1187" i="9"/>
  <c r="AZK1187" i="9"/>
  <c r="AZL1187" i="9"/>
  <c r="AZM1187" i="9"/>
  <c r="AZN1187" i="9"/>
  <c r="AZO1187" i="9"/>
  <c r="AZP1187" i="9"/>
  <c r="AZQ1187" i="9"/>
  <c r="AZR1187" i="9"/>
  <c r="AZS1187" i="9"/>
  <c r="AZT1187" i="9"/>
  <c r="AZU1187" i="9"/>
  <c r="AZV1187" i="9"/>
  <c r="AZW1187" i="9"/>
  <c r="AZX1187" i="9"/>
  <c r="AZY1187" i="9"/>
  <c r="AZZ1187" i="9"/>
  <c r="BAA1187" i="9"/>
  <c r="BAB1187" i="9"/>
  <c r="BAC1187" i="9"/>
  <c r="BAD1187" i="9"/>
  <c r="BAE1187" i="9"/>
  <c r="BAF1187" i="9"/>
  <c r="BAG1187" i="9"/>
  <c r="BAH1187" i="9"/>
  <c r="BAI1187" i="9"/>
  <c r="BAJ1187" i="9"/>
  <c r="BAK1187" i="9"/>
  <c r="BAL1187" i="9"/>
  <c r="BAM1187" i="9"/>
  <c r="BAN1187" i="9"/>
  <c r="BAO1187" i="9"/>
  <c r="BAP1187" i="9"/>
  <c r="BAQ1187" i="9"/>
  <c r="BAR1187" i="9"/>
  <c r="BAS1187" i="9"/>
  <c r="BAT1187" i="9"/>
  <c r="BAU1187" i="9"/>
  <c r="BAV1187" i="9"/>
  <c r="BAW1187" i="9"/>
  <c r="BAX1187" i="9"/>
  <c r="BAY1187" i="9"/>
  <c r="BAZ1187" i="9"/>
  <c r="BBA1187" i="9"/>
  <c r="BBB1187" i="9"/>
  <c r="BBC1187" i="9"/>
  <c r="BBD1187" i="9"/>
  <c r="BBE1187" i="9"/>
  <c r="BBF1187" i="9"/>
  <c r="BBG1187" i="9"/>
  <c r="BBH1187" i="9"/>
  <c r="BBI1187" i="9"/>
  <c r="BBJ1187" i="9"/>
  <c r="BBK1187" i="9"/>
  <c r="BBL1187" i="9"/>
  <c r="BBM1187" i="9"/>
  <c r="BBN1187" i="9"/>
  <c r="BBO1187" i="9"/>
  <c r="BBP1187" i="9"/>
  <c r="BBQ1187" i="9"/>
  <c r="BBR1187" i="9"/>
  <c r="BBS1187" i="9"/>
  <c r="BBT1187" i="9"/>
  <c r="BBU1187" i="9"/>
  <c r="BBV1187" i="9"/>
  <c r="BBW1187" i="9"/>
  <c r="BBX1187" i="9"/>
  <c r="BBY1187" i="9"/>
  <c r="BBZ1187" i="9"/>
  <c r="BCA1187" i="9"/>
  <c r="BCB1187" i="9"/>
  <c r="BCC1187" i="9"/>
  <c r="BCD1187" i="9"/>
  <c r="BCE1187" i="9"/>
  <c r="BCF1187" i="9"/>
  <c r="BCG1187" i="9"/>
  <c r="BCH1187" i="9"/>
  <c r="BCI1187" i="9"/>
  <c r="BCJ1187" i="9"/>
  <c r="BCK1187" i="9"/>
  <c r="BCL1187" i="9"/>
  <c r="BCM1187" i="9"/>
  <c r="BCN1187" i="9"/>
  <c r="BCO1187" i="9"/>
  <c r="BCP1187" i="9"/>
  <c r="BCQ1187" i="9"/>
  <c r="BCR1187" i="9"/>
  <c r="BCS1187" i="9"/>
  <c r="BCT1187" i="9"/>
  <c r="BCU1187" i="9"/>
  <c r="BCV1187" i="9"/>
  <c r="BCW1187" i="9"/>
  <c r="BCX1187" i="9"/>
  <c r="BCY1187" i="9"/>
  <c r="BCZ1187" i="9"/>
  <c r="BDA1187" i="9"/>
  <c r="BDB1187" i="9"/>
  <c r="BDC1187" i="9"/>
  <c r="BDD1187" i="9"/>
  <c r="BDE1187" i="9"/>
  <c r="BDF1187" i="9"/>
  <c r="BDG1187" i="9"/>
  <c r="BDH1187" i="9"/>
  <c r="BDI1187" i="9"/>
  <c r="BDJ1187" i="9"/>
  <c r="BDK1187" i="9"/>
  <c r="BDL1187" i="9"/>
  <c r="BDM1187" i="9"/>
  <c r="BDN1187" i="9"/>
  <c r="BDO1187" i="9"/>
  <c r="BDP1187" i="9"/>
  <c r="BDQ1187" i="9"/>
  <c r="BDR1187" i="9"/>
  <c r="BDS1187" i="9"/>
  <c r="BDT1187" i="9"/>
  <c r="BDU1187" i="9"/>
  <c r="BDV1187" i="9"/>
  <c r="BDW1187" i="9"/>
  <c r="BDX1187" i="9"/>
  <c r="BDY1187" i="9"/>
  <c r="BDZ1187" i="9"/>
  <c r="BEA1187" i="9"/>
  <c r="BEB1187" i="9"/>
  <c r="BEC1187" i="9"/>
  <c r="BED1187" i="9"/>
  <c r="BEE1187" i="9"/>
  <c r="BEF1187" i="9"/>
  <c r="BEG1187" i="9"/>
  <c r="BEH1187" i="9"/>
  <c r="BEI1187" i="9"/>
  <c r="BEJ1187" i="9"/>
  <c r="BEK1187" i="9"/>
  <c r="BEL1187" i="9"/>
  <c r="BEM1187" i="9"/>
  <c r="BEN1187" i="9"/>
  <c r="BEO1187" i="9"/>
  <c r="BEP1187" i="9"/>
  <c r="BEQ1187" i="9"/>
  <c r="BER1187" i="9"/>
  <c r="BES1187" i="9"/>
  <c r="BET1187" i="9"/>
  <c r="BEU1187" i="9"/>
  <c r="BEV1187" i="9"/>
  <c r="BEW1187" i="9"/>
  <c r="BEX1187" i="9"/>
  <c r="BEY1187" i="9"/>
  <c r="BEZ1187" i="9"/>
  <c r="BFA1187" i="9"/>
  <c r="BFB1187" i="9"/>
  <c r="BFC1187" i="9"/>
  <c r="BFD1187" i="9"/>
  <c r="BFE1187" i="9"/>
  <c r="BFF1187" i="9"/>
  <c r="BFG1187" i="9"/>
  <c r="BFH1187" i="9"/>
  <c r="BFI1187" i="9"/>
  <c r="BFJ1187" i="9"/>
  <c r="BFK1187" i="9"/>
  <c r="BFL1187" i="9"/>
  <c r="BFM1187" i="9"/>
  <c r="BFN1187" i="9"/>
  <c r="BFO1187" i="9"/>
  <c r="BFP1187" i="9"/>
  <c r="BFQ1187" i="9"/>
  <c r="BFR1187" i="9"/>
  <c r="BFS1187" i="9"/>
  <c r="BFT1187" i="9"/>
  <c r="BFU1187" i="9"/>
  <c r="BFV1187" i="9"/>
  <c r="BFW1187" i="9"/>
  <c r="BFX1187" i="9"/>
  <c r="BFY1187" i="9"/>
  <c r="BFZ1187" i="9"/>
  <c r="BGA1187" i="9"/>
  <c r="BGB1187" i="9"/>
  <c r="BGC1187" i="9"/>
  <c r="BGD1187" i="9"/>
  <c r="BGE1187" i="9"/>
  <c r="BGF1187" i="9"/>
  <c r="BGG1187" i="9"/>
  <c r="BGH1187" i="9"/>
  <c r="BGI1187" i="9"/>
  <c r="BGJ1187" i="9"/>
  <c r="BGK1187" i="9"/>
  <c r="BGL1187" i="9"/>
  <c r="BGM1187" i="9"/>
  <c r="BGN1187" i="9"/>
  <c r="BGO1187" i="9"/>
  <c r="BGP1187" i="9"/>
  <c r="BGQ1187" i="9"/>
  <c r="BGR1187" i="9"/>
  <c r="BGS1187" i="9"/>
  <c r="BGT1187" i="9"/>
  <c r="BGU1187" i="9"/>
  <c r="BGV1187" i="9"/>
  <c r="BGW1187" i="9"/>
  <c r="BGX1187" i="9"/>
  <c r="BGY1187" i="9"/>
  <c r="BGZ1187" i="9"/>
  <c r="BHA1187" i="9"/>
  <c r="BHB1187" i="9"/>
  <c r="BHC1187" i="9"/>
  <c r="BHD1187" i="9"/>
  <c r="BHE1187" i="9"/>
  <c r="BHF1187" i="9"/>
  <c r="BHG1187" i="9"/>
  <c r="BHH1187" i="9"/>
  <c r="BHI1187" i="9"/>
  <c r="BHJ1187" i="9"/>
  <c r="BHK1187" i="9"/>
  <c r="BHL1187" i="9"/>
  <c r="BHM1187" i="9"/>
  <c r="BHN1187" i="9"/>
  <c r="BHO1187" i="9"/>
  <c r="BHP1187" i="9"/>
  <c r="BHQ1187" i="9"/>
  <c r="BHR1187" i="9"/>
  <c r="BHS1187" i="9"/>
  <c r="BHT1187" i="9"/>
  <c r="BHU1187" i="9"/>
  <c r="BHV1187" i="9"/>
  <c r="BHW1187" i="9"/>
  <c r="BHX1187" i="9"/>
  <c r="BHY1187" i="9"/>
  <c r="BHZ1187" i="9"/>
  <c r="BIA1187" i="9"/>
  <c r="BIB1187" i="9"/>
  <c r="BIC1187" i="9"/>
  <c r="BID1187" i="9"/>
  <c r="BIE1187" i="9"/>
  <c r="BIF1187" i="9"/>
  <c r="BIG1187" i="9"/>
  <c r="BIH1187" i="9"/>
  <c r="BII1187" i="9"/>
  <c r="BIJ1187" i="9"/>
  <c r="BIK1187" i="9"/>
  <c r="BIL1187" i="9"/>
  <c r="BIM1187" i="9"/>
  <c r="BIN1187" i="9"/>
  <c r="BIO1187" i="9"/>
  <c r="BIP1187" i="9"/>
  <c r="BIQ1187" i="9"/>
  <c r="BIR1187" i="9"/>
  <c r="BIS1187" i="9"/>
  <c r="BIT1187" i="9"/>
  <c r="BIU1187" i="9"/>
  <c r="BIV1187" i="9"/>
  <c r="AFQ1188" i="9"/>
  <c r="AFR1188" i="9"/>
  <c r="AFS1188" i="9"/>
  <c r="AFT1188" i="9"/>
  <c r="AFU1188" i="9"/>
  <c r="AFV1188" i="9"/>
  <c r="AFW1188" i="9"/>
  <c r="AFX1188" i="9"/>
  <c r="AFY1188" i="9"/>
  <c r="AFZ1188" i="9"/>
  <c r="AGA1188" i="9"/>
  <c r="AGB1188" i="9"/>
  <c r="AGC1188" i="9"/>
  <c r="AGD1188" i="9"/>
  <c r="AGE1188" i="9"/>
  <c r="AGF1188" i="9"/>
  <c r="AGG1188" i="9"/>
  <c r="AGH1188" i="9"/>
  <c r="AGI1188" i="9"/>
  <c r="AGJ1188" i="9"/>
  <c r="AGK1188" i="9"/>
  <c r="AGL1188" i="9"/>
  <c r="AGM1188" i="9"/>
  <c r="AGN1188" i="9"/>
  <c r="AGO1188" i="9"/>
  <c r="AGP1188" i="9"/>
  <c r="AGQ1188" i="9"/>
  <c r="AGR1188" i="9"/>
  <c r="AGS1188" i="9"/>
  <c r="AGT1188" i="9"/>
  <c r="AGU1188" i="9"/>
  <c r="AGV1188" i="9"/>
  <c r="AGW1188" i="9"/>
  <c r="AGX1188" i="9"/>
  <c r="AGY1188" i="9"/>
  <c r="AGZ1188" i="9"/>
  <c r="AHA1188" i="9"/>
  <c r="AHB1188" i="9"/>
  <c r="AHC1188" i="9"/>
  <c r="AHD1188" i="9"/>
  <c r="AHE1188" i="9"/>
  <c r="AHF1188" i="9"/>
  <c r="AHG1188" i="9"/>
  <c r="AHH1188" i="9"/>
  <c r="AHI1188" i="9"/>
  <c r="AHJ1188" i="9"/>
  <c r="AHK1188" i="9"/>
  <c r="AHL1188" i="9"/>
  <c r="AHM1188" i="9"/>
  <c r="AHN1188" i="9"/>
  <c r="AHO1188" i="9"/>
  <c r="AHP1188" i="9"/>
  <c r="AHQ1188" i="9"/>
  <c r="AHR1188" i="9"/>
  <c r="AHS1188" i="9"/>
  <c r="AHT1188" i="9"/>
  <c r="AHU1188" i="9"/>
  <c r="AHV1188" i="9"/>
  <c r="AHW1188" i="9"/>
  <c r="AHX1188" i="9"/>
  <c r="AHY1188" i="9"/>
  <c r="AHZ1188" i="9"/>
  <c r="AIA1188" i="9"/>
  <c r="AIB1188" i="9"/>
  <c r="AIC1188" i="9"/>
  <c r="AID1188" i="9"/>
  <c r="AIE1188" i="9"/>
  <c r="AIF1188" i="9"/>
  <c r="AIG1188" i="9"/>
  <c r="AIH1188" i="9"/>
  <c r="AII1188" i="9"/>
  <c r="AIJ1188" i="9"/>
  <c r="AIK1188" i="9"/>
  <c r="AIL1188" i="9"/>
  <c r="AIM1188" i="9"/>
  <c r="AIN1188" i="9"/>
  <c r="AIO1188" i="9"/>
  <c r="AIP1188" i="9"/>
  <c r="AIQ1188" i="9"/>
  <c r="AIR1188" i="9"/>
  <c r="AIS1188" i="9"/>
  <c r="AIT1188" i="9"/>
  <c r="AIU1188" i="9"/>
  <c r="AIV1188" i="9"/>
  <c r="AIW1188" i="9"/>
  <c r="AIX1188" i="9"/>
  <c r="AIY1188" i="9"/>
  <c r="AIZ1188" i="9"/>
  <c r="AJA1188" i="9"/>
  <c r="AJB1188" i="9"/>
  <c r="AJC1188" i="9"/>
  <c r="AJD1188" i="9"/>
  <c r="AJE1188" i="9"/>
  <c r="AJF1188" i="9"/>
  <c r="AJG1188" i="9"/>
  <c r="AJH1188" i="9"/>
  <c r="AJI1188" i="9"/>
  <c r="AJJ1188" i="9"/>
  <c r="AJK1188" i="9"/>
  <c r="AJL1188" i="9"/>
  <c r="AJM1188" i="9"/>
  <c r="AJN1188" i="9"/>
  <c r="AJO1188" i="9"/>
  <c r="AJP1188" i="9"/>
  <c r="AJQ1188" i="9"/>
  <c r="AJR1188" i="9"/>
  <c r="AJS1188" i="9"/>
  <c r="AJT1188" i="9"/>
  <c r="AJU1188" i="9"/>
  <c r="AJV1188" i="9"/>
  <c r="AJW1188" i="9"/>
  <c r="AJX1188" i="9"/>
  <c r="AJY1188" i="9"/>
  <c r="AJZ1188" i="9"/>
  <c r="AKA1188" i="9"/>
  <c r="AKB1188" i="9"/>
  <c r="AKC1188" i="9"/>
  <c r="AKD1188" i="9"/>
  <c r="AKE1188" i="9"/>
  <c r="AKF1188" i="9"/>
  <c r="AKG1188" i="9"/>
  <c r="AKH1188" i="9"/>
  <c r="AKI1188" i="9"/>
  <c r="AKJ1188" i="9"/>
  <c r="AKK1188" i="9"/>
  <c r="AKL1188" i="9"/>
  <c r="AKM1188" i="9"/>
  <c r="AKN1188" i="9"/>
  <c r="AKO1188" i="9"/>
  <c r="AKP1188" i="9"/>
  <c r="AKQ1188" i="9"/>
  <c r="AKR1188" i="9"/>
  <c r="AKS1188" i="9"/>
  <c r="AKT1188" i="9"/>
  <c r="AKU1188" i="9"/>
  <c r="AKV1188" i="9"/>
  <c r="AKW1188" i="9"/>
  <c r="AKX1188" i="9"/>
  <c r="AKY1188" i="9"/>
  <c r="AKZ1188" i="9"/>
  <c r="ALA1188" i="9"/>
  <c r="ALB1188" i="9"/>
  <c r="ALC1188" i="9"/>
  <c r="ALD1188" i="9"/>
  <c r="ALE1188" i="9"/>
  <c r="ALF1188" i="9"/>
  <c r="ALG1188" i="9"/>
  <c r="ALH1188" i="9"/>
  <c r="ALI1188" i="9"/>
  <c r="ALJ1188" i="9"/>
  <c r="ALK1188" i="9"/>
  <c r="ALL1188" i="9"/>
  <c r="ALM1188" i="9"/>
  <c r="ALN1188" i="9"/>
  <c r="ALO1188" i="9"/>
  <c r="ALP1188" i="9"/>
  <c r="ALQ1188" i="9"/>
  <c r="ALR1188" i="9"/>
  <c r="ALS1188" i="9"/>
  <c r="ALT1188" i="9"/>
  <c r="ALU1188" i="9"/>
  <c r="ALV1188" i="9"/>
  <c r="ALW1188" i="9"/>
  <c r="ALX1188" i="9"/>
  <c r="ALY1188" i="9"/>
  <c r="ALZ1188" i="9"/>
  <c r="AMA1188" i="9"/>
  <c r="AMB1188" i="9"/>
  <c r="AMC1188" i="9"/>
  <c r="AMD1188" i="9"/>
  <c r="AME1188" i="9"/>
  <c r="AMF1188" i="9"/>
  <c r="AMG1188" i="9"/>
  <c r="AMH1188" i="9"/>
  <c r="AMI1188" i="9"/>
  <c r="AMJ1188" i="9"/>
  <c r="AMK1188" i="9"/>
  <c r="AML1188" i="9"/>
  <c r="AMM1188" i="9"/>
  <c r="AMN1188" i="9"/>
  <c r="AMO1188" i="9"/>
  <c r="AMP1188" i="9"/>
  <c r="AMQ1188" i="9"/>
  <c r="AMR1188" i="9"/>
  <c r="AMS1188" i="9"/>
  <c r="AMT1188" i="9"/>
  <c r="AMU1188" i="9"/>
  <c r="AMV1188" i="9"/>
  <c r="AMW1188" i="9"/>
  <c r="AMX1188" i="9"/>
  <c r="AMY1188" i="9"/>
  <c r="AMZ1188" i="9"/>
  <c r="ANA1188" i="9"/>
  <c r="ANB1188" i="9"/>
  <c r="ANC1188" i="9"/>
  <c r="AND1188" i="9"/>
  <c r="ANE1188" i="9"/>
  <c r="ANF1188" i="9"/>
  <c r="ANG1188" i="9"/>
  <c r="ANH1188" i="9"/>
  <c r="ANI1188" i="9"/>
  <c r="ANJ1188" i="9"/>
  <c r="ANK1188" i="9"/>
  <c r="ANL1188" i="9"/>
  <c r="ANM1188" i="9"/>
  <c r="ANN1188" i="9"/>
  <c r="ANO1188" i="9"/>
  <c r="ANP1188" i="9"/>
  <c r="ANQ1188" i="9"/>
  <c r="ANR1188" i="9"/>
  <c r="ANS1188" i="9"/>
  <c r="ANT1188" i="9"/>
  <c r="ANU1188" i="9"/>
  <c r="ANV1188" i="9"/>
  <c r="ANW1188" i="9"/>
  <c r="ANX1188" i="9"/>
  <c r="ANY1188" i="9"/>
  <c r="ANZ1188" i="9"/>
  <c r="AOA1188" i="9"/>
  <c r="AOB1188" i="9"/>
  <c r="AOC1188" i="9"/>
  <c r="AOD1188" i="9"/>
  <c r="AOE1188" i="9"/>
  <c r="AOF1188" i="9"/>
  <c r="AOG1188" i="9"/>
  <c r="AOH1188" i="9"/>
  <c r="AOI1188" i="9"/>
  <c r="AOJ1188" i="9"/>
  <c r="AOK1188" i="9"/>
  <c r="AOL1188" i="9"/>
  <c r="AOM1188" i="9"/>
  <c r="AON1188" i="9"/>
  <c r="AOO1188" i="9"/>
  <c r="AOP1188" i="9"/>
  <c r="AOQ1188" i="9"/>
  <c r="AOR1188" i="9"/>
  <c r="AOS1188" i="9"/>
  <c r="AOT1188" i="9"/>
  <c r="AOU1188" i="9"/>
  <c r="AOV1188" i="9"/>
  <c r="AOW1188" i="9"/>
  <c r="AOX1188" i="9"/>
  <c r="AOY1188" i="9"/>
  <c r="AOZ1188" i="9"/>
  <c r="APA1188" i="9"/>
  <c r="APB1188" i="9"/>
  <c r="APC1188" i="9"/>
  <c r="APD1188" i="9"/>
  <c r="APE1188" i="9"/>
  <c r="APF1188" i="9"/>
  <c r="APG1188" i="9"/>
  <c r="APH1188" i="9"/>
  <c r="API1188" i="9"/>
  <c r="APJ1188" i="9"/>
  <c r="APK1188" i="9"/>
  <c r="APL1188" i="9"/>
  <c r="APM1188" i="9"/>
  <c r="APN1188" i="9"/>
  <c r="APO1188" i="9"/>
  <c r="APP1188" i="9"/>
  <c r="APQ1188" i="9"/>
  <c r="APR1188" i="9"/>
  <c r="APS1188" i="9"/>
  <c r="APT1188" i="9"/>
  <c r="APU1188" i="9"/>
  <c r="APV1188" i="9"/>
  <c r="APW1188" i="9"/>
  <c r="APX1188" i="9"/>
  <c r="APY1188" i="9"/>
  <c r="APZ1188" i="9"/>
  <c r="AQA1188" i="9"/>
  <c r="AQB1188" i="9"/>
  <c r="AQC1188" i="9"/>
  <c r="AQD1188" i="9"/>
  <c r="AQE1188" i="9"/>
  <c r="AQF1188" i="9"/>
  <c r="AQG1188" i="9"/>
  <c r="AQH1188" i="9"/>
  <c r="AQI1188" i="9"/>
  <c r="AQJ1188" i="9"/>
  <c r="AQK1188" i="9"/>
  <c r="AQL1188" i="9"/>
  <c r="AQM1188" i="9"/>
  <c r="AQN1188" i="9"/>
  <c r="AQO1188" i="9"/>
  <c r="AQP1188" i="9"/>
  <c r="AQQ1188" i="9"/>
  <c r="AQR1188" i="9"/>
  <c r="AQS1188" i="9"/>
  <c r="AQT1188" i="9"/>
  <c r="AQU1188" i="9"/>
  <c r="AQV1188" i="9"/>
  <c r="AQW1188" i="9"/>
  <c r="AQX1188" i="9"/>
  <c r="AQY1188" i="9"/>
  <c r="AQZ1188" i="9"/>
  <c r="ARA1188" i="9"/>
  <c r="ARB1188" i="9"/>
  <c r="ARC1188" i="9"/>
  <c r="ARD1188" i="9"/>
  <c r="ARE1188" i="9"/>
  <c r="ARF1188" i="9"/>
  <c r="ARG1188" i="9"/>
  <c r="ARH1188" i="9"/>
  <c r="ARI1188" i="9"/>
  <c r="ARJ1188" i="9"/>
  <c r="ARK1188" i="9"/>
  <c r="ARL1188" i="9"/>
  <c r="ARM1188" i="9"/>
  <c r="ARN1188" i="9"/>
  <c r="ARO1188" i="9"/>
  <c r="ARP1188" i="9"/>
  <c r="ARQ1188" i="9"/>
  <c r="ARR1188" i="9"/>
  <c r="ARS1188" i="9"/>
  <c r="ART1188" i="9"/>
  <c r="ARU1188" i="9"/>
  <c r="ARV1188" i="9"/>
  <c r="ARW1188" i="9"/>
  <c r="ARX1188" i="9"/>
  <c r="ARY1188" i="9"/>
  <c r="ARZ1188" i="9"/>
  <c r="ASA1188" i="9"/>
  <c r="ASB1188" i="9"/>
  <c r="ASC1188" i="9"/>
  <c r="ASD1188" i="9"/>
  <c r="ASE1188" i="9"/>
  <c r="ASF1188" i="9"/>
  <c r="ASG1188" i="9"/>
  <c r="ASH1188" i="9"/>
  <c r="ASI1188" i="9"/>
  <c r="ASJ1188" i="9"/>
  <c r="ASK1188" i="9"/>
  <c r="ASL1188" i="9"/>
  <c r="ASM1188" i="9"/>
  <c r="ASN1188" i="9"/>
  <c r="ASO1188" i="9"/>
  <c r="ASP1188" i="9"/>
  <c r="ASQ1188" i="9"/>
  <c r="ASR1188" i="9"/>
  <c r="ASS1188" i="9"/>
  <c r="AST1188" i="9"/>
  <c r="ASU1188" i="9"/>
  <c r="ASV1188" i="9"/>
  <c r="ASW1188" i="9"/>
  <c r="ASX1188" i="9"/>
  <c r="ASY1188" i="9"/>
  <c r="ASZ1188" i="9"/>
  <c r="ATA1188" i="9"/>
  <c r="ATB1188" i="9"/>
  <c r="ATC1188" i="9"/>
  <c r="ATD1188" i="9"/>
  <c r="ATE1188" i="9"/>
  <c r="ATF1188" i="9"/>
  <c r="ATG1188" i="9"/>
  <c r="ATH1188" i="9"/>
  <c r="ATI1188" i="9"/>
  <c r="ATJ1188" i="9"/>
  <c r="ATK1188" i="9"/>
  <c r="ATL1188" i="9"/>
  <c r="ATM1188" i="9"/>
  <c r="ATN1188" i="9"/>
  <c r="ATO1188" i="9"/>
  <c r="ATP1188" i="9"/>
  <c r="ATQ1188" i="9"/>
  <c r="ATR1188" i="9"/>
  <c r="ATS1188" i="9"/>
  <c r="ATT1188" i="9"/>
  <c r="ATU1188" i="9"/>
  <c r="ATV1188" i="9"/>
  <c r="ATW1188" i="9"/>
  <c r="ATX1188" i="9"/>
  <c r="ATY1188" i="9"/>
  <c r="ATZ1188" i="9"/>
  <c r="AUA1188" i="9"/>
  <c r="AUB1188" i="9"/>
  <c r="AUC1188" i="9"/>
  <c r="AUD1188" i="9"/>
  <c r="AUE1188" i="9"/>
  <c r="AUF1188" i="9"/>
  <c r="AUG1188" i="9"/>
  <c r="AUH1188" i="9"/>
  <c r="AUI1188" i="9"/>
  <c r="AUJ1188" i="9"/>
  <c r="AUK1188" i="9"/>
  <c r="AUL1188" i="9"/>
  <c r="AUM1188" i="9"/>
  <c r="AUN1188" i="9"/>
  <c r="AUO1188" i="9"/>
  <c r="AUP1188" i="9"/>
  <c r="AUQ1188" i="9"/>
  <c r="AUR1188" i="9"/>
  <c r="AUS1188" i="9"/>
  <c r="AUT1188" i="9"/>
  <c r="AUU1188" i="9"/>
  <c r="AUV1188" i="9"/>
  <c r="AUW1188" i="9"/>
  <c r="AUX1188" i="9"/>
  <c r="AUY1188" i="9"/>
  <c r="AUZ1188" i="9"/>
  <c r="AVA1188" i="9"/>
  <c r="AVB1188" i="9"/>
  <c r="AVC1188" i="9"/>
  <c r="AVD1188" i="9"/>
  <c r="AVE1188" i="9"/>
  <c r="AVF1188" i="9"/>
  <c r="AVG1188" i="9"/>
  <c r="AVH1188" i="9"/>
  <c r="AVI1188" i="9"/>
  <c r="AVJ1188" i="9"/>
  <c r="AVK1188" i="9"/>
  <c r="AVL1188" i="9"/>
  <c r="AVM1188" i="9"/>
  <c r="AVN1188" i="9"/>
  <c r="AVO1188" i="9"/>
  <c r="AVP1188" i="9"/>
  <c r="AVQ1188" i="9"/>
  <c r="AVR1188" i="9"/>
  <c r="AVS1188" i="9"/>
  <c r="AVT1188" i="9"/>
  <c r="AVU1188" i="9"/>
  <c r="AVV1188" i="9"/>
  <c r="AVW1188" i="9"/>
  <c r="AVX1188" i="9"/>
  <c r="AVY1188" i="9"/>
  <c r="AVZ1188" i="9"/>
  <c r="AWA1188" i="9"/>
  <c r="AWB1188" i="9"/>
  <c r="AWC1188" i="9"/>
  <c r="AWD1188" i="9"/>
  <c r="AWE1188" i="9"/>
  <c r="AWF1188" i="9"/>
  <c r="AWG1188" i="9"/>
  <c r="AWH1188" i="9"/>
  <c r="AWI1188" i="9"/>
  <c r="AWJ1188" i="9"/>
  <c r="AWK1188" i="9"/>
  <c r="AWL1188" i="9"/>
  <c r="AWM1188" i="9"/>
  <c r="AWN1188" i="9"/>
  <c r="AWO1188" i="9"/>
  <c r="AWP1188" i="9"/>
  <c r="AWQ1188" i="9"/>
  <c r="AWR1188" i="9"/>
  <c r="AWS1188" i="9"/>
  <c r="AWT1188" i="9"/>
  <c r="AWU1188" i="9"/>
  <c r="AWV1188" i="9"/>
  <c r="AWW1188" i="9"/>
  <c r="AWX1188" i="9"/>
  <c r="AWY1188" i="9"/>
  <c r="AWZ1188" i="9"/>
  <c r="AXA1188" i="9"/>
  <c r="AXB1188" i="9"/>
  <c r="AXC1188" i="9"/>
  <c r="AXD1188" i="9"/>
  <c r="AXE1188" i="9"/>
  <c r="AXF1188" i="9"/>
  <c r="AXG1188" i="9"/>
  <c r="AXH1188" i="9"/>
  <c r="AXI1188" i="9"/>
  <c r="AXJ1188" i="9"/>
  <c r="AXK1188" i="9"/>
  <c r="AXL1188" i="9"/>
  <c r="AXM1188" i="9"/>
  <c r="AXN1188" i="9"/>
  <c r="AXO1188" i="9"/>
  <c r="AXP1188" i="9"/>
  <c r="AXQ1188" i="9"/>
  <c r="AXR1188" i="9"/>
  <c r="AXS1188" i="9"/>
  <c r="AXT1188" i="9"/>
  <c r="AXU1188" i="9"/>
  <c r="AXV1188" i="9"/>
  <c r="AXW1188" i="9"/>
  <c r="AXX1188" i="9"/>
  <c r="AXY1188" i="9"/>
  <c r="AXZ1188" i="9"/>
  <c r="AYA1188" i="9"/>
  <c r="AYB1188" i="9"/>
  <c r="AYC1188" i="9"/>
  <c r="AYD1188" i="9"/>
  <c r="AYE1188" i="9"/>
  <c r="AYF1188" i="9"/>
  <c r="AYG1188" i="9"/>
  <c r="AYH1188" i="9"/>
  <c r="AYI1188" i="9"/>
  <c r="AYJ1188" i="9"/>
  <c r="AYK1188" i="9"/>
  <c r="AYL1188" i="9"/>
  <c r="AYM1188" i="9"/>
  <c r="AYN1188" i="9"/>
  <c r="AYO1188" i="9"/>
  <c r="AYP1188" i="9"/>
  <c r="AYQ1188" i="9"/>
  <c r="AYR1188" i="9"/>
  <c r="AYS1188" i="9"/>
  <c r="AYT1188" i="9"/>
  <c r="AYU1188" i="9"/>
  <c r="AYV1188" i="9"/>
  <c r="AYW1188" i="9"/>
  <c r="AYX1188" i="9"/>
  <c r="AYY1188" i="9"/>
  <c r="AYZ1188" i="9"/>
  <c r="AZA1188" i="9"/>
  <c r="AZB1188" i="9"/>
  <c r="AZC1188" i="9"/>
  <c r="AZD1188" i="9"/>
  <c r="AZE1188" i="9"/>
  <c r="AZF1188" i="9"/>
  <c r="AZG1188" i="9"/>
  <c r="AZH1188" i="9"/>
  <c r="AZI1188" i="9"/>
  <c r="AZJ1188" i="9"/>
  <c r="AZK1188" i="9"/>
  <c r="AZL1188" i="9"/>
  <c r="AZM1188" i="9"/>
  <c r="AZN1188" i="9"/>
  <c r="AZO1188" i="9"/>
  <c r="AZP1188" i="9"/>
  <c r="AZQ1188" i="9"/>
  <c r="AZR1188" i="9"/>
  <c r="AZS1188" i="9"/>
  <c r="AZT1188" i="9"/>
  <c r="AZU1188" i="9"/>
  <c r="AZV1188" i="9"/>
  <c r="AZW1188" i="9"/>
  <c r="AZX1188" i="9"/>
  <c r="AZY1188" i="9"/>
  <c r="AZZ1188" i="9"/>
  <c r="BAA1188" i="9"/>
  <c r="BAB1188" i="9"/>
  <c r="BAC1188" i="9"/>
  <c r="BAD1188" i="9"/>
  <c r="BAE1188" i="9"/>
  <c r="BAF1188" i="9"/>
  <c r="BAG1188" i="9"/>
  <c r="BAH1188" i="9"/>
  <c r="BAI1188" i="9"/>
  <c r="BAJ1188" i="9"/>
  <c r="BAK1188" i="9"/>
  <c r="BAL1188" i="9"/>
  <c r="BAM1188" i="9"/>
  <c r="BAN1188" i="9"/>
  <c r="BAO1188" i="9"/>
  <c r="BAP1188" i="9"/>
  <c r="BAQ1188" i="9"/>
  <c r="BAR1188" i="9"/>
  <c r="BAS1188" i="9"/>
  <c r="BAT1188" i="9"/>
  <c r="BAU1188" i="9"/>
  <c r="BAV1188" i="9"/>
  <c r="BAW1188" i="9"/>
  <c r="BAX1188" i="9"/>
  <c r="BAY1188" i="9"/>
  <c r="BAZ1188" i="9"/>
  <c r="BBA1188" i="9"/>
  <c r="BBB1188" i="9"/>
  <c r="BBC1188" i="9"/>
  <c r="BBD1188" i="9"/>
  <c r="BBE1188" i="9"/>
  <c r="BBF1188" i="9"/>
  <c r="BBG1188" i="9"/>
  <c r="BBH1188" i="9"/>
  <c r="BBI1188" i="9"/>
  <c r="BBJ1188" i="9"/>
  <c r="BBK1188" i="9"/>
  <c r="BBL1188" i="9"/>
  <c r="BBM1188" i="9"/>
  <c r="BBN1188" i="9"/>
  <c r="BBO1188" i="9"/>
  <c r="BBP1188" i="9"/>
  <c r="BBQ1188" i="9"/>
  <c r="BBR1188" i="9"/>
  <c r="BBS1188" i="9"/>
  <c r="BBT1188" i="9"/>
  <c r="BBU1188" i="9"/>
  <c r="BBV1188" i="9"/>
  <c r="BBW1188" i="9"/>
  <c r="BBX1188" i="9"/>
  <c r="BBY1188" i="9"/>
  <c r="BBZ1188" i="9"/>
  <c r="BCA1188" i="9"/>
  <c r="BCB1188" i="9"/>
  <c r="BCC1188" i="9"/>
  <c r="BCD1188" i="9"/>
  <c r="BCE1188" i="9"/>
  <c r="BCF1188" i="9"/>
  <c r="BCG1188" i="9"/>
  <c r="BCH1188" i="9"/>
  <c r="BCI1188" i="9"/>
  <c r="BCJ1188" i="9"/>
  <c r="BCK1188" i="9"/>
  <c r="BCL1188" i="9"/>
  <c r="BCM1188" i="9"/>
  <c r="BCN1188" i="9"/>
  <c r="BCO1188" i="9"/>
  <c r="BCP1188" i="9"/>
  <c r="BCQ1188" i="9"/>
  <c r="BCR1188" i="9"/>
  <c r="BCS1188" i="9"/>
  <c r="BCT1188" i="9"/>
  <c r="BCU1188" i="9"/>
  <c r="BCV1188" i="9"/>
  <c r="BCW1188" i="9"/>
  <c r="BCX1188" i="9"/>
  <c r="BCY1188" i="9"/>
  <c r="BCZ1188" i="9"/>
  <c r="BDA1188" i="9"/>
  <c r="BDB1188" i="9"/>
  <c r="BDC1188" i="9"/>
  <c r="BDD1188" i="9"/>
  <c r="BDE1188" i="9"/>
  <c r="BDF1188" i="9"/>
  <c r="BDG1188" i="9"/>
  <c r="BDH1188" i="9"/>
  <c r="BDI1188" i="9"/>
  <c r="BDJ1188" i="9"/>
  <c r="BDK1188" i="9"/>
  <c r="BDL1188" i="9"/>
  <c r="BDM1188" i="9"/>
  <c r="BDN1188" i="9"/>
  <c r="BDO1188" i="9"/>
  <c r="BDP1188" i="9"/>
  <c r="BDQ1188" i="9"/>
  <c r="BDR1188" i="9"/>
  <c r="BDS1188" i="9"/>
  <c r="BDT1188" i="9"/>
  <c r="BDU1188" i="9"/>
  <c r="BDV1188" i="9"/>
  <c r="BDW1188" i="9"/>
  <c r="BDX1188" i="9"/>
  <c r="BDY1188" i="9"/>
  <c r="BDZ1188" i="9"/>
  <c r="BEA1188" i="9"/>
  <c r="BEB1188" i="9"/>
  <c r="BEC1188" i="9"/>
  <c r="BED1188" i="9"/>
  <c r="BEE1188" i="9"/>
  <c r="BEF1188" i="9"/>
  <c r="BEG1188" i="9"/>
  <c r="BEH1188" i="9"/>
  <c r="BEI1188" i="9"/>
  <c r="BEJ1188" i="9"/>
  <c r="BEK1188" i="9"/>
  <c r="BEL1188" i="9"/>
  <c r="BEM1188" i="9"/>
  <c r="BEN1188" i="9"/>
  <c r="BEO1188" i="9"/>
  <c r="BEP1188" i="9"/>
  <c r="BEQ1188" i="9"/>
  <c r="BER1188" i="9"/>
  <c r="BES1188" i="9"/>
  <c r="BET1188" i="9"/>
  <c r="BEU1188" i="9"/>
  <c r="BEV1188" i="9"/>
  <c r="BEW1188" i="9"/>
  <c r="BEX1188" i="9"/>
  <c r="BEY1188" i="9"/>
  <c r="BEZ1188" i="9"/>
  <c r="BFA1188" i="9"/>
  <c r="BFB1188" i="9"/>
  <c r="BFC1188" i="9"/>
  <c r="BFD1188" i="9"/>
  <c r="BFE1188" i="9"/>
  <c r="BFF1188" i="9"/>
  <c r="BFG1188" i="9"/>
  <c r="BFH1188" i="9"/>
  <c r="BFI1188" i="9"/>
  <c r="BFJ1188" i="9"/>
  <c r="BFK1188" i="9"/>
  <c r="BFL1188" i="9"/>
  <c r="BFM1188" i="9"/>
  <c r="BFN1188" i="9"/>
  <c r="BFO1188" i="9"/>
  <c r="BFP1188" i="9"/>
  <c r="BFQ1188" i="9"/>
  <c r="BFR1188" i="9"/>
  <c r="BFS1188" i="9"/>
  <c r="BFT1188" i="9"/>
  <c r="BFU1188" i="9"/>
  <c r="BFV1188" i="9"/>
  <c r="BFW1188" i="9"/>
  <c r="BFX1188" i="9"/>
  <c r="BFY1188" i="9"/>
  <c r="BFZ1188" i="9"/>
  <c r="BGA1188" i="9"/>
  <c r="BGB1188" i="9"/>
  <c r="BGC1188" i="9"/>
  <c r="BGD1188" i="9"/>
  <c r="BGE1188" i="9"/>
  <c r="BGF1188" i="9"/>
  <c r="BGG1188" i="9"/>
  <c r="BGH1188" i="9"/>
  <c r="BGI1188" i="9"/>
  <c r="BGJ1188" i="9"/>
  <c r="BGK1188" i="9"/>
  <c r="BGL1188" i="9"/>
  <c r="BGM1188" i="9"/>
  <c r="BGN1188" i="9"/>
  <c r="BGO1188" i="9"/>
  <c r="BGP1188" i="9"/>
  <c r="BGQ1188" i="9"/>
  <c r="BGR1188" i="9"/>
  <c r="BGS1188" i="9"/>
  <c r="BGT1188" i="9"/>
  <c r="BGU1188" i="9"/>
  <c r="BGV1188" i="9"/>
  <c r="BGW1188" i="9"/>
  <c r="BGX1188" i="9"/>
  <c r="BGY1188" i="9"/>
  <c r="BGZ1188" i="9"/>
  <c r="BHA1188" i="9"/>
  <c r="BHB1188" i="9"/>
  <c r="BHC1188" i="9"/>
  <c r="BHD1188" i="9"/>
  <c r="BHE1188" i="9"/>
  <c r="BHF1188" i="9"/>
  <c r="BHG1188" i="9"/>
  <c r="BHH1188" i="9"/>
  <c r="BHI1188" i="9"/>
  <c r="BHJ1188" i="9"/>
  <c r="BHK1188" i="9"/>
  <c r="BHL1188" i="9"/>
  <c r="BHM1188" i="9"/>
  <c r="BHN1188" i="9"/>
  <c r="BHO1188" i="9"/>
  <c r="BHP1188" i="9"/>
  <c r="BHQ1188" i="9"/>
  <c r="BHR1188" i="9"/>
  <c r="BHS1188" i="9"/>
  <c r="BHT1188" i="9"/>
  <c r="BHU1188" i="9"/>
  <c r="BHV1188" i="9"/>
  <c r="BHW1188" i="9"/>
  <c r="BHX1188" i="9"/>
  <c r="BHY1188" i="9"/>
  <c r="BHZ1188" i="9"/>
  <c r="BIA1188" i="9"/>
  <c r="BIB1188" i="9"/>
  <c r="BIC1188" i="9"/>
  <c r="BID1188" i="9"/>
  <c r="BIE1188" i="9"/>
  <c r="BIF1188" i="9"/>
  <c r="BIG1188" i="9"/>
  <c r="BIH1188" i="9"/>
  <c r="BII1188" i="9"/>
  <c r="BIJ1188" i="9"/>
  <c r="BIK1188" i="9"/>
  <c r="BIL1188" i="9"/>
  <c r="BIM1188" i="9"/>
  <c r="BIN1188" i="9"/>
  <c r="BIO1188" i="9"/>
  <c r="BIP1188" i="9"/>
  <c r="BIQ1188" i="9"/>
  <c r="BIR1188" i="9"/>
  <c r="BIS1188" i="9"/>
  <c r="BIT1188" i="9"/>
  <c r="BIU1188" i="9"/>
  <c r="BIV1188" i="9"/>
  <c r="AFQ1189" i="9"/>
  <c r="AFR1189" i="9"/>
  <c r="AFS1189" i="9"/>
  <c r="AFT1189" i="9"/>
  <c r="AFU1189" i="9"/>
  <c r="AFV1189" i="9"/>
  <c r="AFW1189" i="9"/>
  <c r="AFX1189" i="9"/>
  <c r="AFY1189" i="9"/>
  <c r="AFZ1189" i="9"/>
  <c r="AGA1189" i="9"/>
  <c r="AGB1189" i="9"/>
  <c r="AGC1189" i="9"/>
  <c r="AGD1189" i="9"/>
  <c r="AGE1189" i="9"/>
  <c r="AGF1189" i="9"/>
  <c r="AGG1189" i="9"/>
  <c r="AGH1189" i="9"/>
  <c r="AGI1189" i="9"/>
  <c r="AGJ1189" i="9"/>
  <c r="AGK1189" i="9"/>
  <c r="AGL1189" i="9"/>
  <c r="AGM1189" i="9"/>
  <c r="AGN1189" i="9"/>
  <c r="AGO1189" i="9"/>
  <c r="AGP1189" i="9"/>
  <c r="AGQ1189" i="9"/>
  <c r="AGR1189" i="9"/>
  <c r="AGS1189" i="9"/>
  <c r="AGT1189" i="9"/>
  <c r="AGU1189" i="9"/>
  <c r="AGV1189" i="9"/>
  <c r="AGW1189" i="9"/>
  <c r="AGX1189" i="9"/>
  <c r="AGY1189" i="9"/>
  <c r="AGZ1189" i="9"/>
  <c r="AHA1189" i="9"/>
  <c r="AHB1189" i="9"/>
  <c r="AHC1189" i="9"/>
  <c r="AHD1189" i="9"/>
  <c r="AHE1189" i="9"/>
  <c r="AHF1189" i="9"/>
  <c r="AHG1189" i="9"/>
  <c r="AHH1189" i="9"/>
  <c r="AHI1189" i="9"/>
  <c r="AHJ1189" i="9"/>
  <c r="AHK1189" i="9"/>
  <c r="AHL1189" i="9"/>
  <c r="AHM1189" i="9"/>
  <c r="AHN1189" i="9"/>
  <c r="AHO1189" i="9"/>
  <c r="AHP1189" i="9"/>
  <c r="AHQ1189" i="9"/>
  <c r="AHR1189" i="9"/>
  <c r="AHS1189" i="9"/>
  <c r="AHT1189" i="9"/>
  <c r="AHU1189" i="9"/>
  <c r="AHV1189" i="9"/>
  <c r="AHW1189" i="9"/>
  <c r="AHX1189" i="9"/>
  <c r="AHY1189" i="9"/>
  <c r="AHZ1189" i="9"/>
  <c r="AIA1189" i="9"/>
  <c r="AIB1189" i="9"/>
  <c r="AIC1189" i="9"/>
  <c r="AID1189" i="9"/>
  <c r="AIE1189" i="9"/>
  <c r="AIF1189" i="9"/>
  <c r="AIG1189" i="9"/>
  <c r="AIH1189" i="9"/>
  <c r="AII1189" i="9"/>
  <c r="AIJ1189" i="9"/>
  <c r="AIK1189" i="9"/>
  <c r="AIL1189" i="9"/>
  <c r="AIM1189" i="9"/>
  <c r="AIN1189" i="9"/>
  <c r="AIO1189" i="9"/>
  <c r="AIP1189" i="9"/>
  <c r="AIQ1189" i="9"/>
  <c r="AIR1189" i="9"/>
  <c r="AIS1189" i="9"/>
  <c r="AIT1189" i="9"/>
  <c r="AIU1189" i="9"/>
  <c r="AIV1189" i="9"/>
  <c r="AIW1189" i="9"/>
  <c r="AIX1189" i="9"/>
  <c r="AIY1189" i="9"/>
  <c r="AIZ1189" i="9"/>
  <c r="AJA1189" i="9"/>
  <c r="AJB1189" i="9"/>
  <c r="AJC1189" i="9"/>
  <c r="AJD1189" i="9"/>
  <c r="AJE1189" i="9"/>
  <c r="AJF1189" i="9"/>
  <c r="AJG1189" i="9"/>
  <c r="AJH1189" i="9"/>
  <c r="AJI1189" i="9"/>
  <c r="AJJ1189" i="9"/>
  <c r="AJK1189" i="9"/>
  <c r="AJL1189" i="9"/>
  <c r="AJM1189" i="9"/>
  <c r="AJN1189" i="9"/>
  <c r="AJO1189" i="9"/>
  <c r="AJP1189" i="9"/>
  <c r="AJQ1189" i="9"/>
  <c r="AJR1189" i="9"/>
  <c r="AJS1189" i="9"/>
  <c r="AJT1189" i="9"/>
  <c r="AJU1189" i="9"/>
  <c r="AJV1189" i="9"/>
  <c r="AJW1189" i="9"/>
  <c r="AJX1189" i="9"/>
  <c r="AJY1189" i="9"/>
  <c r="AJZ1189" i="9"/>
  <c r="AKA1189" i="9"/>
  <c r="AKB1189" i="9"/>
  <c r="AKC1189" i="9"/>
  <c r="AKD1189" i="9"/>
  <c r="AKE1189" i="9"/>
  <c r="AKF1189" i="9"/>
  <c r="AKG1189" i="9"/>
  <c r="AKH1189" i="9"/>
  <c r="AKI1189" i="9"/>
  <c r="AKJ1189" i="9"/>
  <c r="AKK1189" i="9"/>
  <c r="AKL1189" i="9"/>
  <c r="AKM1189" i="9"/>
  <c r="AKN1189" i="9"/>
  <c r="AKO1189" i="9"/>
  <c r="AKP1189" i="9"/>
  <c r="AKQ1189" i="9"/>
  <c r="AKR1189" i="9"/>
  <c r="AKS1189" i="9"/>
  <c r="AKT1189" i="9"/>
  <c r="AKU1189" i="9"/>
  <c r="AKV1189" i="9"/>
  <c r="AKW1189" i="9"/>
  <c r="AKX1189" i="9"/>
  <c r="AKY1189" i="9"/>
  <c r="AKZ1189" i="9"/>
  <c r="ALA1189" i="9"/>
  <c r="ALB1189" i="9"/>
  <c r="ALC1189" i="9"/>
  <c r="ALD1189" i="9"/>
  <c r="ALE1189" i="9"/>
  <c r="ALF1189" i="9"/>
  <c r="ALG1189" i="9"/>
  <c r="ALH1189" i="9"/>
  <c r="ALI1189" i="9"/>
  <c r="ALJ1189" i="9"/>
  <c r="ALK1189" i="9"/>
  <c r="ALL1189" i="9"/>
  <c r="ALM1189" i="9"/>
  <c r="ALN1189" i="9"/>
  <c r="ALO1189" i="9"/>
  <c r="ALP1189" i="9"/>
  <c r="ALQ1189" i="9"/>
  <c r="ALR1189" i="9"/>
  <c r="ALS1189" i="9"/>
  <c r="ALT1189" i="9"/>
  <c r="ALU1189" i="9"/>
  <c r="ALV1189" i="9"/>
  <c r="ALW1189" i="9"/>
  <c r="ALX1189" i="9"/>
  <c r="ALY1189" i="9"/>
  <c r="ALZ1189" i="9"/>
  <c r="AMA1189" i="9"/>
  <c r="AMB1189" i="9"/>
  <c r="AMC1189" i="9"/>
  <c r="AMD1189" i="9"/>
  <c r="AME1189" i="9"/>
  <c r="AMF1189" i="9"/>
  <c r="AMG1189" i="9"/>
  <c r="AMH1189" i="9"/>
  <c r="AMI1189" i="9"/>
  <c r="AMJ1189" i="9"/>
  <c r="AMK1189" i="9"/>
  <c r="AML1189" i="9"/>
  <c r="AMM1189" i="9"/>
  <c r="AMN1189" i="9"/>
  <c r="AMO1189" i="9"/>
  <c r="AMP1189" i="9"/>
  <c r="AMQ1189" i="9"/>
  <c r="AMR1189" i="9"/>
  <c r="AMS1189" i="9"/>
  <c r="AMT1189" i="9"/>
  <c r="AMU1189" i="9"/>
  <c r="AMV1189" i="9"/>
  <c r="AMW1189" i="9"/>
  <c r="AMX1189" i="9"/>
  <c r="AMY1189" i="9"/>
  <c r="AMZ1189" i="9"/>
  <c r="ANA1189" i="9"/>
  <c r="ANB1189" i="9"/>
  <c r="ANC1189" i="9"/>
  <c r="AND1189" i="9"/>
  <c r="ANE1189" i="9"/>
  <c r="ANF1189" i="9"/>
  <c r="ANG1189" i="9"/>
  <c r="ANH1189" i="9"/>
  <c r="ANI1189" i="9"/>
  <c r="ANJ1189" i="9"/>
  <c r="ANK1189" i="9"/>
  <c r="ANL1189" i="9"/>
  <c r="ANM1189" i="9"/>
  <c r="ANN1189" i="9"/>
  <c r="ANO1189" i="9"/>
  <c r="ANP1189" i="9"/>
  <c r="ANQ1189" i="9"/>
  <c r="ANR1189" i="9"/>
  <c r="ANS1189" i="9"/>
  <c r="ANT1189" i="9"/>
  <c r="ANU1189" i="9"/>
  <c r="ANV1189" i="9"/>
  <c r="ANW1189" i="9"/>
  <c r="ANX1189" i="9"/>
  <c r="ANY1189" i="9"/>
  <c r="ANZ1189" i="9"/>
  <c r="AOA1189" i="9"/>
  <c r="AOB1189" i="9"/>
  <c r="AOC1189" i="9"/>
  <c r="AOD1189" i="9"/>
  <c r="AOE1189" i="9"/>
  <c r="AOF1189" i="9"/>
  <c r="AOG1189" i="9"/>
  <c r="AOH1189" i="9"/>
  <c r="AOI1189" i="9"/>
  <c r="AOJ1189" i="9"/>
  <c r="AOK1189" i="9"/>
  <c r="AOL1189" i="9"/>
  <c r="AOM1189" i="9"/>
  <c r="AON1189" i="9"/>
  <c r="AOO1189" i="9"/>
  <c r="AOP1189" i="9"/>
  <c r="AOQ1189" i="9"/>
  <c r="AOR1189" i="9"/>
  <c r="AOS1189" i="9"/>
  <c r="AOT1189" i="9"/>
  <c r="AOU1189" i="9"/>
  <c r="AOV1189" i="9"/>
  <c r="AOW1189" i="9"/>
  <c r="AOX1189" i="9"/>
  <c r="AOY1189" i="9"/>
  <c r="AOZ1189" i="9"/>
  <c r="APA1189" i="9"/>
  <c r="APB1189" i="9"/>
  <c r="APC1189" i="9"/>
  <c r="APD1189" i="9"/>
  <c r="APE1189" i="9"/>
  <c r="APF1189" i="9"/>
  <c r="APG1189" i="9"/>
  <c r="APH1189" i="9"/>
  <c r="API1189" i="9"/>
  <c r="APJ1189" i="9"/>
  <c r="APK1189" i="9"/>
  <c r="APL1189" i="9"/>
  <c r="APM1189" i="9"/>
  <c r="APN1189" i="9"/>
  <c r="APO1189" i="9"/>
  <c r="APP1189" i="9"/>
  <c r="APQ1189" i="9"/>
  <c r="APR1189" i="9"/>
  <c r="APS1189" i="9"/>
  <c r="APT1189" i="9"/>
  <c r="APU1189" i="9"/>
  <c r="APV1189" i="9"/>
  <c r="APW1189" i="9"/>
  <c r="APX1189" i="9"/>
  <c r="APY1189" i="9"/>
  <c r="APZ1189" i="9"/>
  <c r="AQA1189" i="9"/>
  <c r="AQB1189" i="9"/>
  <c r="AQC1189" i="9"/>
  <c r="AQD1189" i="9"/>
  <c r="AQE1189" i="9"/>
  <c r="AQF1189" i="9"/>
  <c r="AQG1189" i="9"/>
  <c r="AQH1189" i="9"/>
  <c r="AQI1189" i="9"/>
  <c r="AQJ1189" i="9"/>
  <c r="AQK1189" i="9"/>
  <c r="AQL1189" i="9"/>
  <c r="AQM1189" i="9"/>
  <c r="AQN1189" i="9"/>
  <c r="AQO1189" i="9"/>
  <c r="AQP1189" i="9"/>
  <c r="AQQ1189" i="9"/>
  <c r="AQR1189" i="9"/>
  <c r="AQS1189" i="9"/>
  <c r="AQT1189" i="9"/>
  <c r="AQU1189" i="9"/>
  <c r="AQV1189" i="9"/>
  <c r="AQW1189" i="9"/>
  <c r="AQX1189" i="9"/>
  <c r="AQY1189" i="9"/>
  <c r="AQZ1189" i="9"/>
  <c r="ARA1189" i="9"/>
  <c r="ARB1189" i="9"/>
  <c r="ARC1189" i="9"/>
  <c r="ARD1189" i="9"/>
  <c r="ARE1189" i="9"/>
  <c r="ARF1189" i="9"/>
  <c r="ARG1189" i="9"/>
  <c r="ARH1189" i="9"/>
  <c r="ARI1189" i="9"/>
  <c r="ARJ1189" i="9"/>
  <c r="ARK1189" i="9"/>
  <c r="ARL1189" i="9"/>
  <c r="ARM1189" i="9"/>
  <c r="ARN1189" i="9"/>
  <c r="ARO1189" i="9"/>
  <c r="ARP1189" i="9"/>
  <c r="ARQ1189" i="9"/>
  <c r="ARR1189" i="9"/>
  <c r="ARS1189" i="9"/>
  <c r="ART1189" i="9"/>
  <c r="ARU1189" i="9"/>
  <c r="ARV1189" i="9"/>
  <c r="ARW1189" i="9"/>
  <c r="ARX1189" i="9"/>
  <c r="ARY1189" i="9"/>
  <c r="ARZ1189" i="9"/>
  <c r="ASA1189" i="9"/>
  <c r="ASB1189" i="9"/>
  <c r="ASC1189" i="9"/>
  <c r="ASD1189" i="9"/>
  <c r="ASE1189" i="9"/>
  <c r="ASF1189" i="9"/>
  <c r="ASG1189" i="9"/>
  <c r="ASH1189" i="9"/>
  <c r="ASI1189" i="9"/>
  <c r="ASJ1189" i="9"/>
  <c r="ASK1189" i="9"/>
  <c r="ASL1189" i="9"/>
  <c r="ASM1189" i="9"/>
  <c r="ASN1189" i="9"/>
  <c r="ASO1189" i="9"/>
  <c r="ASP1189" i="9"/>
  <c r="ASQ1189" i="9"/>
  <c r="ASR1189" i="9"/>
  <c r="ASS1189" i="9"/>
  <c r="AST1189" i="9"/>
  <c r="ASU1189" i="9"/>
  <c r="ASV1189" i="9"/>
  <c r="ASW1189" i="9"/>
  <c r="ASX1189" i="9"/>
  <c r="ASY1189" i="9"/>
  <c r="ASZ1189" i="9"/>
  <c r="ATA1189" i="9"/>
  <c r="ATB1189" i="9"/>
  <c r="ATC1189" i="9"/>
  <c r="ATD1189" i="9"/>
  <c r="ATE1189" i="9"/>
  <c r="ATF1189" i="9"/>
  <c r="ATG1189" i="9"/>
  <c r="ATH1189" i="9"/>
  <c r="ATI1189" i="9"/>
  <c r="ATJ1189" i="9"/>
  <c r="ATK1189" i="9"/>
  <c r="ATL1189" i="9"/>
  <c r="ATM1189" i="9"/>
  <c r="ATN1189" i="9"/>
  <c r="ATO1189" i="9"/>
  <c r="ATP1189" i="9"/>
  <c r="ATQ1189" i="9"/>
  <c r="ATR1189" i="9"/>
  <c r="ATS1189" i="9"/>
  <c r="ATT1189" i="9"/>
  <c r="ATU1189" i="9"/>
  <c r="ATV1189" i="9"/>
  <c r="ATW1189" i="9"/>
  <c r="ATX1189" i="9"/>
  <c r="ATY1189" i="9"/>
  <c r="ATZ1189" i="9"/>
  <c r="AUA1189" i="9"/>
  <c r="AUB1189" i="9"/>
  <c r="AUC1189" i="9"/>
  <c r="AUD1189" i="9"/>
  <c r="AUE1189" i="9"/>
  <c r="AUF1189" i="9"/>
  <c r="AUG1189" i="9"/>
  <c r="AUH1189" i="9"/>
  <c r="AUI1189" i="9"/>
  <c r="AUJ1189" i="9"/>
  <c r="AUK1189" i="9"/>
  <c r="AUL1189" i="9"/>
  <c r="AUM1189" i="9"/>
  <c r="AUN1189" i="9"/>
  <c r="AUO1189" i="9"/>
  <c r="AUP1189" i="9"/>
  <c r="AUQ1189" i="9"/>
  <c r="AUR1189" i="9"/>
  <c r="AUS1189" i="9"/>
  <c r="AUT1189" i="9"/>
  <c r="AUU1189" i="9"/>
  <c r="AUV1189" i="9"/>
  <c r="AUW1189" i="9"/>
  <c r="AUX1189" i="9"/>
  <c r="AUY1189" i="9"/>
  <c r="AUZ1189" i="9"/>
  <c r="AVA1189" i="9"/>
  <c r="AVB1189" i="9"/>
  <c r="AVC1189" i="9"/>
  <c r="AVD1189" i="9"/>
  <c r="AVE1189" i="9"/>
  <c r="AVF1189" i="9"/>
  <c r="AVG1189" i="9"/>
  <c r="AVH1189" i="9"/>
  <c r="AVI1189" i="9"/>
  <c r="AVJ1189" i="9"/>
  <c r="AVK1189" i="9"/>
  <c r="AVL1189" i="9"/>
  <c r="AVM1189" i="9"/>
  <c r="AVN1189" i="9"/>
  <c r="AVO1189" i="9"/>
  <c r="AVP1189" i="9"/>
  <c r="AVQ1189" i="9"/>
  <c r="AVR1189" i="9"/>
  <c r="AVS1189" i="9"/>
  <c r="AVT1189" i="9"/>
  <c r="AVU1189" i="9"/>
  <c r="AVV1189" i="9"/>
  <c r="AVW1189" i="9"/>
  <c r="AVX1189" i="9"/>
  <c r="AVY1189" i="9"/>
  <c r="AVZ1189" i="9"/>
  <c r="AWA1189" i="9"/>
  <c r="AWB1189" i="9"/>
  <c r="AWC1189" i="9"/>
  <c r="AWD1189" i="9"/>
  <c r="AWE1189" i="9"/>
  <c r="AWF1189" i="9"/>
  <c r="AWG1189" i="9"/>
  <c r="AWH1189" i="9"/>
  <c r="AWI1189" i="9"/>
  <c r="AWJ1189" i="9"/>
  <c r="AWK1189" i="9"/>
  <c r="AWL1189" i="9"/>
  <c r="AWM1189" i="9"/>
  <c r="AWN1189" i="9"/>
  <c r="AWO1189" i="9"/>
  <c r="AWP1189" i="9"/>
  <c r="AWQ1189" i="9"/>
  <c r="AWR1189" i="9"/>
  <c r="AWS1189" i="9"/>
  <c r="AWT1189" i="9"/>
  <c r="AWU1189" i="9"/>
  <c r="AWV1189" i="9"/>
  <c r="AWW1189" i="9"/>
  <c r="AWX1189" i="9"/>
  <c r="AWY1189" i="9"/>
  <c r="AWZ1189" i="9"/>
  <c r="AXA1189" i="9"/>
  <c r="AXB1189" i="9"/>
  <c r="AXC1189" i="9"/>
  <c r="AXD1189" i="9"/>
  <c r="AXE1189" i="9"/>
  <c r="AXF1189" i="9"/>
  <c r="AXG1189" i="9"/>
  <c r="AXH1189" i="9"/>
  <c r="AXI1189" i="9"/>
  <c r="AXJ1189" i="9"/>
  <c r="AXK1189" i="9"/>
  <c r="AXL1189" i="9"/>
  <c r="AXM1189" i="9"/>
  <c r="AXN1189" i="9"/>
  <c r="AXO1189" i="9"/>
  <c r="AXP1189" i="9"/>
  <c r="AXQ1189" i="9"/>
  <c r="AXR1189" i="9"/>
  <c r="AXS1189" i="9"/>
  <c r="AXT1189" i="9"/>
  <c r="AXU1189" i="9"/>
  <c r="AXV1189" i="9"/>
  <c r="AXW1189" i="9"/>
  <c r="AXX1189" i="9"/>
  <c r="AXY1189" i="9"/>
  <c r="AXZ1189" i="9"/>
  <c r="AYA1189" i="9"/>
  <c r="AYB1189" i="9"/>
  <c r="AYC1189" i="9"/>
  <c r="AYD1189" i="9"/>
  <c r="AYE1189" i="9"/>
  <c r="AYF1189" i="9"/>
  <c r="AYG1189" i="9"/>
  <c r="AYH1189" i="9"/>
  <c r="AYI1189" i="9"/>
  <c r="AYJ1189" i="9"/>
  <c r="AYK1189" i="9"/>
  <c r="AYL1189" i="9"/>
  <c r="AYM1189" i="9"/>
  <c r="AYN1189" i="9"/>
  <c r="AYO1189" i="9"/>
  <c r="AYP1189" i="9"/>
  <c r="AYQ1189" i="9"/>
  <c r="AYR1189" i="9"/>
  <c r="AYS1189" i="9"/>
  <c r="AYT1189" i="9"/>
  <c r="AYU1189" i="9"/>
  <c r="AYV1189" i="9"/>
  <c r="AYW1189" i="9"/>
  <c r="AYX1189" i="9"/>
  <c r="AYY1189" i="9"/>
  <c r="AYZ1189" i="9"/>
  <c r="AZA1189" i="9"/>
  <c r="AZB1189" i="9"/>
  <c r="AZC1189" i="9"/>
  <c r="AZD1189" i="9"/>
  <c r="AZE1189" i="9"/>
  <c r="AZF1189" i="9"/>
  <c r="AZG1189" i="9"/>
  <c r="AZH1189" i="9"/>
  <c r="AZI1189" i="9"/>
  <c r="AZJ1189" i="9"/>
  <c r="AZK1189" i="9"/>
  <c r="AZL1189" i="9"/>
  <c r="AZM1189" i="9"/>
  <c r="AZN1189" i="9"/>
  <c r="AZO1189" i="9"/>
  <c r="AZP1189" i="9"/>
  <c r="AZQ1189" i="9"/>
  <c r="AZR1189" i="9"/>
  <c r="AZS1189" i="9"/>
  <c r="AZT1189" i="9"/>
  <c r="AZU1189" i="9"/>
  <c r="AZV1189" i="9"/>
  <c r="AZW1189" i="9"/>
  <c r="AZX1189" i="9"/>
  <c r="AZY1189" i="9"/>
  <c r="AZZ1189" i="9"/>
  <c r="BAA1189" i="9"/>
  <c r="BAB1189" i="9"/>
  <c r="BAC1189" i="9"/>
  <c r="BAD1189" i="9"/>
  <c r="BAE1189" i="9"/>
  <c r="BAF1189" i="9"/>
  <c r="BAG1189" i="9"/>
  <c r="BAH1189" i="9"/>
  <c r="BAI1189" i="9"/>
  <c r="BAJ1189" i="9"/>
  <c r="BAK1189" i="9"/>
  <c r="BAL1189" i="9"/>
  <c r="BAM1189" i="9"/>
  <c r="BAN1189" i="9"/>
  <c r="BAO1189" i="9"/>
  <c r="BAP1189" i="9"/>
  <c r="BAQ1189" i="9"/>
  <c r="BAR1189" i="9"/>
  <c r="BAS1189" i="9"/>
  <c r="BAT1189" i="9"/>
  <c r="BAU1189" i="9"/>
  <c r="BAV1189" i="9"/>
  <c r="BAW1189" i="9"/>
  <c r="BAX1189" i="9"/>
  <c r="BAY1189" i="9"/>
  <c r="BAZ1189" i="9"/>
  <c r="BBA1189" i="9"/>
  <c r="BBB1189" i="9"/>
  <c r="BBC1189" i="9"/>
  <c r="BBD1189" i="9"/>
  <c r="BBE1189" i="9"/>
  <c r="BBF1189" i="9"/>
  <c r="BBG1189" i="9"/>
  <c r="BBH1189" i="9"/>
  <c r="BBI1189" i="9"/>
  <c r="BBJ1189" i="9"/>
  <c r="BBK1189" i="9"/>
  <c r="BBL1189" i="9"/>
  <c r="BBM1189" i="9"/>
  <c r="BBN1189" i="9"/>
  <c r="BBO1189" i="9"/>
  <c r="BBP1189" i="9"/>
  <c r="BBQ1189" i="9"/>
  <c r="BBR1189" i="9"/>
  <c r="BBS1189" i="9"/>
  <c r="BBT1189" i="9"/>
  <c r="BBU1189" i="9"/>
  <c r="BBV1189" i="9"/>
  <c r="BBW1189" i="9"/>
  <c r="BBX1189" i="9"/>
  <c r="BBY1189" i="9"/>
  <c r="BBZ1189" i="9"/>
  <c r="BCA1189" i="9"/>
  <c r="BCB1189" i="9"/>
  <c r="BCC1189" i="9"/>
  <c r="BCD1189" i="9"/>
  <c r="BCE1189" i="9"/>
  <c r="BCF1189" i="9"/>
  <c r="BCG1189" i="9"/>
  <c r="BCH1189" i="9"/>
  <c r="BCI1189" i="9"/>
  <c r="BCJ1189" i="9"/>
  <c r="BCK1189" i="9"/>
  <c r="BCL1189" i="9"/>
  <c r="BCM1189" i="9"/>
  <c r="BCN1189" i="9"/>
  <c r="BCO1189" i="9"/>
  <c r="BCP1189" i="9"/>
  <c r="BCQ1189" i="9"/>
  <c r="BCR1189" i="9"/>
  <c r="BCS1189" i="9"/>
  <c r="BCT1189" i="9"/>
  <c r="BCU1189" i="9"/>
  <c r="BCV1189" i="9"/>
  <c r="BCW1189" i="9"/>
  <c r="BCX1189" i="9"/>
  <c r="BCY1189" i="9"/>
  <c r="BCZ1189" i="9"/>
  <c r="BDA1189" i="9"/>
  <c r="BDB1189" i="9"/>
  <c r="BDC1189" i="9"/>
  <c r="BDD1189" i="9"/>
  <c r="BDE1189" i="9"/>
  <c r="BDF1189" i="9"/>
  <c r="BDG1189" i="9"/>
  <c r="BDH1189" i="9"/>
  <c r="BDI1189" i="9"/>
  <c r="BDJ1189" i="9"/>
  <c r="BDK1189" i="9"/>
  <c r="BDL1189" i="9"/>
  <c r="BDM1189" i="9"/>
  <c r="BDN1189" i="9"/>
  <c r="BDO1189" i="9"/>
  <c r="BDP1189" i="9"/>
  <c r="BDQ1189" i="9"/>
  <c r="BDR1189" i="9"/>
  <c r="BDS1189" i="9"/>
  <c r="BDT1189" i="9"/>
  <c r="BDU1189" i="9"/>
  <c r="BDV1189" i="9"/>
  <c r="BDW1189" i="9"/>
  <c r="BDX1189" i="9"/>
  <c r="BDY1189" i="9"/>
  <c r="BDZ1189" i="9"/>
  <c r="BEA1189" i="9"/>
  <c r="BEB1189" i="9"/>
  <c r="BEC1189" i="9"/>
  <c r="BED1189" i="9"/>
  <c r="BEE1189" i="9"/>
  <c r="BEF1189" i="9"/>
  <c r="BEG1189" i="9"/>
  <c r="BEH1189" i="9"/>
  <c r="BEI1189" i="9"/>
  <c r="BEJ1189" i="9"/>
  <c r="BEK1189" i="9"/>
  <c r="BEL1189" i="9"/>
  <c r="BEM1189" i="9"/>
  <c r="BEN1189" i="9"/>
  <c r="BEO1189" i="9"/>
  <c r="BEP1189" i="9"/>
  <c r="BEQ1189" i="9"/>
  <c r="BER1189" i="9"/>
  <c r="BES1189" i="9"/>
  <c r="BET1189" i="9"/>
  <c r="BEU1189" i="9"/>
  <c r="BEV1189" i="9"/>
  <c r="BEW1189" i="9"/>
  <c r="BEX1189" i="9"/>
  <c r="BEY1189" i="9"/>
  <c r="BEZ1189" i="9"/>
  <c r="BFA1189" i="9"/>
  <c r="BFB1189" i="9"/>
  <c r="BFC1189" i="9"/>
  <c r="BFD1189" i="9"/>
  <c r="BFE1189" i="9"/>
  <c r="BFF1189" i="9"/>
  <c r="BFG1189" i="9"/>
  <c r="BFH1189" i="9"/>
  <c r="BFI1189" i="9"/>
  <c r="BFJ1189" i="9"/>
  <c r="BFK1189" i="9"/>
  <c r="BFL1189" i="9"/>
  <c r="BFM1189" i="9"/>
  <c r="BFN1189" i="9"/>
  <c r="BFO1189" i="9"/>
  <c r="BFP1189" i="9"/>
  <c r="BFQ1189" i="9"/>
  <c r="BFR1189" i="9"/>
  <c r="BFS1189" i="9"/>
  <c r="BFT1189" i="9"/>
  <c r="BFU1189" i="9"/>
  <c r="BFV1189" i="9"/>
  <c r="BFW1189" i="9"/>
  <c r="BFX1189" i="9"/>
  <c r="BFY1189" i="9"/>
  <c r="BFZ1189" i="9"/>
  <c r="BGA1189" i="9"/>
  <c r="BGB1189" i="9"/>
  <c r="BGC1189" i="9"/>
  <c r="BGD1189" i="9"/>
  <c r="BGE1189" i="9"/>
  <c r="BGF1189" i="9"/>
  <c r="BGG1189" i="9"/>
  <c r="BGH1189" i="9"/>
  <c r="BGI1189" i="9"/>
  <c r="BGJ1189" i="9"/>
  <c r="BGK1189" i="9"/>
  <c r="BGL1189" i="9"/>
  <c r="BGM1189" i="9"/>
  <c r="BGN1189" i="9"/>
  <c r="BGO1189" i="9"/>
  <c r="BGP1189" i="9"/>
  <c r="BGQ1189" i="9"/>
  <c r="BGR1189" i="9"/>
  <c r="BGS1189" i="9"/>
  <c r="BGT1189" i="9"/>
  <c r="BGU1189" i="9"/>
  <c r="BGV1189" i="9"/>
  <c r="BGW1189" i="9"/>
  <c r="BGX1189" i="9"/>
  <c r="BGY1189" i="9"/>
  <c r="BGZ1189" i="9"/>
  <c r="BHA1189" i="9"/>
  <c r="BHB1189" i="9"/>
  <c r="BHC1189" i="9"/>
  <c r="BHD1189" i="9"/>
  <c r="BHE1189" i="9"/>
  <c r="BHF1189" i="9"/>
  <c r="BHG1189" i="9"/>
  <c r="BHH1189" i="9"/>
  <c r="BHI1189" i="9"/>
  <c r="BHJ1189" i="9"/>
  <c r="BHK1189" i="9"/>
  <c r="BHL1189" i="9"/>
  <c r="BHM1189" i="9"/>
  <c r="BHN1189" i="9"/>
  <c r="BHO1189" i="9"/>
  <c r="BHP1189" i="9"/>
  <c r="BHQ1189" i="9"/>
  <c r="BHR1189" i="9"/>
  <c r="BHS1189" i="9"/>
  <c r="BHT1189" i="9"/>
  <c r="BHU1189" i="9"/>
  <c r="BHV1189" i="9"/>
  <c r="BHW1189" i="9"/>
  <c r="BHX1189" i="9"/>
  <c r="BHY1189" i="9"/>
  <c r="BHZ1189" i="9"/>
  <c r="BIA1189" i="9"/>
  <c r="BIB1189" i="9"/>
  <c r="BIC1189" i="9"/>
  <c r="BID1189" i="9"/>
  <c r="BIE1189" i="9"/>
  <c r="BIF1189" i="9"/>
  <c r="BIG1189" i="9"/>
  <c r="BIH1189" i="9"/>
  <c r="BII1189" i="9"/>
  <c r="BIJ1189" i="9"/>
  <c r="BIK1189" i="9"/>
  <c r="BIL1189" i="9"/>
  <c r="BIM1189" i="9"/>
  <c r="BIN1189" i="9"/>
  <c r="BIO1189" i="9"/>
  <c r="BIP1189" i="9"/>
  <c r="BIQ1189" i="9"/>
  <c r="BIR1189" i="9"/>
  <c r="BIS1189" i="9"/>
  <c r="BIT1189" i="9"/>
  <c r="BIU1189" i="9"/>
  <c r="BIV1189" i="9"/>
  <c r="AFQ1190" i="9"/>
  <c r="AFR1190" i="9"/>
  <c r="AFS1190" i="9"/>
  <c r="AFT1190" i="9"/>
  <c r="AFU1190" i="9"/>
  <c r="AFV1190" i="9"/>
  <c r="AFW1190" i="9"/>
  <c r="AFX1190" i="9"/>
  <c r="AFY1190" i="9"/>
  <c r="AFZ1190" i="9"/>
  <c r="AGA1190" i="9"/>
  <c r="AGB1190" i="9"/>
  <c r="AGC1190" i="9"/>
  <c r="AGD1190" i="9"/>
  <c r="AGE1190" i="9"/>
  <c r="AGF1190" i="9"/>
  <c r="AGG1190" i="9"/>
  <c r="AGH1190" i="9"/>
  <c r="AGI1190" i="9"/>
  <c r="AGJ1190" i="9"/>
  <c r="AGK1190" i="9"/>
  <c r="AGL1190" i="9"/>
  <c r="AGM1190" i="9"/>
  <c r="AGN1190" i="9"/>
  <c r="AGO1190" i="9"/>
  <c r="AGP1190" i="9"/>
  <c r="AGQ1190" i="9"/>
  <c r="AGR1190" i="9"/>
  <c r="AGS1190" i="9"/>
  <c r="AGT1190" i="9"/>
  <c r="AGU1190" i="9"/>
  <c r="AGV1190" i="9"/>
  <c r="AGW1190" i="9"/>
  <c r="AGX1190" i="9"/>
  <c r="AGY1190" i="9"/>
  <c r="AGZ1190" i="9"/>
  <c r="AHA1190" i="9"/>
  <c r="AHB1190" i="9"/>
  <c r="AHC1190" i="9"/>
  <c r="AHD1190" i="9"/>
  <c r="AHE1190" i="9"/>
  <c r="AHF1190" i="9"/>
  <c r="AHG1190" i="9"/>
  <c r="AHH1190" i="9"/>
  <c r="AHI1190" i="9"/>
  <c r="AHJ1190" i="9"/>
  <c r="AHK1190" i="9"/>
  <c r="AHL1190" i="9"/>
  <c r="AHM1190" i="9"/>
  <c r="AHN1190" i="9"/>
  <c r="AHO1190" i="9"/>
  <c r="AHP1190" i="9"/>
  <c r="AHQ1190" i="9"/>
  <c r="AHR1190" i="9"/>
  <c r="AHS1190" i="9"/>
  <c r="AHT1190" i="9"/>
  <c r="AHU1190" i="9"/>
  <c r="AHV1190" i="9"/>
  <c r="AHW1190" i="9"/>
  <c r="AHX1190" i="9"/>
  <c r="AHY1190" i="9"/>
  <c r="AHZ1190" i="9"/>
  <c r="AIA1190" i="9"/>
  <c r="AIB1190" i="9"/>
  <c r="AIC1190" i="9"/>
  <c r="AID1190" i="9"/>
  <c r="AIE1190" i="9"/>
  <c r="AIF1190" i="9"/>
  <c r="AIG1190" i="9"/>
  <c r="AIH1190" i="9"/>
  <c r="AII1190" i="9"/>
  <c r="AIJ1190" i="9"/>
  <c r="AIK1190" i="9"/>
  <c r="AIL1190" i="9"/>
  <c r="AIM1190" i="9"/>
  <c r="AIN1190" i="9"/>
  <c r="AIO1190" i="9"/>
  <c r="AIP1190" i="9"/>
  <c r="AIQ1190" i="9"/>
  <c r="AIR1190" i="9"/>
  <c r="AIS1190" i="9"/>
  <c r="AIT1190" i="9"/>
  <c r="AIU1190" i="9"/>
  <c r="AIV1190" i="9"/>
  <c r="AIW1190" i="9"/>
  <c r="AIX1190" i="9"/>
  <c r="AIY1190" i="9"/>
  <c r="AIZ1190" i="9"/>
  <c r="AJA1190" i="9"/>
  <c r="AJB1190" i="9"/>
  <c r="AJC1190" i="9"/>
  <c r="AJD1190" i="9"/>
  <c r="AJE1190" i="9"/>
  <c r="AJF1190" i="9"/>
  <c r="AJG1190" i="9"/>
  <c r="AJH1190" i="9"/>
  <c r="AJI1190" i="9"/>
  <c r="AJJ1190" i="9"/>
  <c r="AJK1190" i="9"/>
  <c r="AJL1190" i="9"/>
  <c r="AJM1190" i="9"/>
  <c r="AJN1190" i="9"/>
  <c r="AJO1190" i="9"/>
  <c r="AJP1190" i="9"/>
  <c r="AJQ1190" i="9"/>
  <c r="AJR1190" i="9"/>
  <c r="AJS1190" i="9"/>
  <c r="AJT1190" i="9"/>
  <c r="AJU1190" i="9"/>
  <c r="AJV1190" i="9"/>
  <c r="AJW1190" i="9"/>
  <c r="AJX1190" i="9"/>
  <c r="AJY1190" i="9"/>
  <c r="AJZ1190" i="9"/>
  <c r="AKA1190" i="9"/>
  <c r="AKB1190" i="9"/>
  <c r="AKC1190" i="9"/>
  <c r="AKD1190" i="9"/>
  <c r="AKE1190" i="9"/>
  <c r="AKF1190" i="9"/>
  <c r="AKG1190" i="9"/>
  <c r="AKH1190" i="9"/>
  <c r="AKI1190" i="9"/>
  <c r="AKJ1190" i="9"/>
  <c r="AKK1190" i="9"/>
  <c r="AKL1190" i="9"/>
  <c r="AKM1190" i="9"/>
  <c r="AKN1190" i="9"/>
  <c r="AKO1190" i="9"/>
  <c r="AKP1190" i="9"/>
  <c r="AKQ1190" i="9"/>
  <c r="AKR1190" i="9"/>
  <c r="AKS1190" i="9"/>
  <c r="AKT1190" i="9"/>
  <c r="AKU1190" i="9"/>
  <c r="AKV1190" i="9"/>
  <c r="AKW1190" i="9"/>
  <c r="AKX1190" i="9"/>
  <c r="AKY1190" i="9"/>
  <c r="AKZ1190" i="9"/>
  <c r="ALA1190" i="9"/>
  <c r="ALB1190" i="9"/>
  <c r="ALC1190" i="9"/>
  <c r="ALD1190" i="9"/>
  <c r="ALE1190" i="9"/>
  <c r="ALF1190" i="9"/>
  <c r="ALG1190" i="9"/>
  <c r="ALH1190" i="9"/>
  <c r="ALI1190" i="9"/>
  <c r="ALJ1190" i="9"/>
  <c r="ALK1190" i="9"/>
  <c r="ALL1190" i="9"/>
  <c r="ALM1190" i="9"/>
  <c r="ALN1190" i="9"/>
  <c r="ALO1190" i="9"/>
  <c r="ALP1190" i="9"/>
  <c r="ALQ1190" i="9"/>
  <c r="ALR1190" i="9"/>
  <c r="ALS1190" i="9"/>
  <c r="ALT1190" i="9"/>
  <c r="ALU1190" i="9"/>
  <c r="ALV1190" i="9"/>
  <c r="ALW1190" i="9"/>
  <c r="ALX1190" i="9"/>
  <c r="ALY1190" i="9"/>
  <c r="ALZ1190" i="9"/>
  <c r="AMA1190" i="9"/>
  <c r="AMB1190" i="9"/>
  <c r="AMC1190" i="9"/>
  <c r="AMD1190" i="9"/>
  <c r="AME1190" i="9"/>
  <c r="AMF1190" i="9"/>
  <c r="AMG1190" i="9"/>
  <c r="AMH1190" i="9"/>
  <c r="AMI1190" i="9"/>
  <c r="AMJ1190" i="9"/>
  <c r="AMK1190" i="9"/>
  <c r="AML1190" i="9"/>
  <c r="AMM1190" i="9"/>
  <c r="AMN1190" i="9"/>
  <c r="AMO1190" i="9"/>
  <c r="AMP1190" i="9"/>
  <c r="AMQ1190" i="9"/>
  <c r="AMR1190" i="9"/>
  <c r="AMS1190" i="9"/>
  <c r="AMT1190" i="9"/>
  <c r="AMU1190" i="9"/>
  <c r="AMV1190" i="9"/>
  <c r="AMW1190" i="9"/>
  <c r="AMX1190" i="9"/>
  <c r="AMY1190" i="9"/>
  <c r="AMZ1190" i="9"/>
  <c r="ANA1190" i="9"/>
  <c r="ANB1190" i="9"/>
  <c r="ANC1190" i="9"/>
  <c r="AND1190" i="9"/>
  <c r="ANE1190" i="9"/>
  <c r="ANF1190" i="9"/>
  <c r="ANG1190" i="9"/>
  <c r="ANH1190" i="9"/>
  <c r="ANI1190" i="9"/>
  <c r="ANJ1190" i="9"/>
  <c r="ANK1190" i="9"/>
  <c r="ANL1190" i="9"/>
  <c r="ANM1190" i="9"/>
  <c r="ANN1190" i="9"/>
  <c r="ANO1190" i="9"/>
  <c r="ANP1190" i="9"/>
  <c r="ANQ1190" i="9"/>
  <c r="ANR1190" i="9"/>
  <c r="ANS1190" i="9"/>
  <c r="ANT1190" i="9"/>
  <c r="ANU1190" i="9"/>
  <c r="ANV1190" i="9"/>
  <c r="ANW1190" i="9"/>
  <c r="ANX1190" i="9"/>
  <c r="ANY1190" i="9"/>
  <c r="ANZ1190" i="9"/>
  <c r="AOA1190" i="9"/>
  <c r="AOB1190" i="9"/>
  <c r="AOC1190" i="9"/>
  <c r="AOD1190" i="9"/>
  <c r="AOE1190" i="9"/>
  <c r="AOF1190" i="9"/>
  <c r="AOG1190" i="9"/>
  <c r="AOH1190" i="9"/>
  <c r="AOI1190" i="9"/>
  <c r="AOJ1190" i="9"/>
  <c r="AOK1190" i="9"/>
  <c r="AOL1190" i="9"/>
  <c r="AOM1190" i="9"/>
  <c r="AON1190" i="9"/>
  <c r="AOO1190" i="9"/>
  <c r="AOP1190" i="9"/>
  <c r="AOQ1190" i="9"/>
  <c r="AOR1190" i="9"/>
  <c r="AOS1190" i="9"/>
  <c r="AOT1190" i="9"/>
  <c r="AOU1190" i="9"/>
  <c r="AOV1190" i="9"/>
  <c r="AOW1190" i="9"/>
  <c r="AOX1190" i="9"/>
  <c r="AOY1190" i="9"/>
  <c r="AOZ1190" i="9"/>
  <c r="APA1190" i="9"/>
  <c r="APB1190" i="9"/>
  <c r="APC1190" i="9"/>
  <c r="APD1190" i="9"/>
  <c r="APE1190" i="9"/>
  <c r="APF1190" i="9"/>
  <c r="APG1190" i="9"/>
  <c r="APH1190" i="9"/>
  <c r="API1190" i="9"/>
  <c r="APJ1190" i="9"/>
  <c r="APK1190" i="9"/>
  <c r="APL1190" i="9"/>
  <c r="APM1190" i="9"/>
  <c r="APN1190" i="9"/>
  <c r="APO1190" i="9"/>
  <c r="APP1190" i="9"/>
  <c r="APQ1190" i="9"/>
  <c r="APR1190" i="9"/>
  <c r="APS1190" i="9"/>
  <c r="APT1190" i="9"/>
  <c r="APU1190" i="9"/>
  <c r="APV1190" i="9"/>
  <c r="APW1190" i="9"/>
  <c r="APX1190" i="9"/>
  <c r="APY1190" i="9"/>
  <c r="APZ1190" i="9"/>
  <c r="AQA1190" i="9"/>
  <c r="AQB1190" i="9"/>
  <c r="AQC1190" i="9"/>
  <c r="AQD1190" i="9"/>
  <c r="AQE1190" i="9"/>
  <c r="AQF1190" i="9"/>
  <c r="AQG1190" i="9"/>
  <c r="AQH1190" i="9"/>
  <c r="AQI1190" i="9"/>
  <c r="AQJ1190" i="9"/>
  <c r="AQK1190" i="9"/>
  <c r="AQL1190" i="9"/>
  <c r="AQM1190" i="9"/>
  <c r="AQN1190" i="9"/>
  <c r="AQO1190" i="9"/>
  <c r="AQP1190" i="9"/>
  <c r="AQQ1190" i="9"/>
  <c r="AQR1190" i="9"/>
  <c r="AQS1190" i="9"/>
  <c r="AQT1190" i="9"/>
  <c r="AQU1190" i="9"/>
  <c r="AQV1190" i="9"/>
  <c r="AQW1190" i="9"/>
  <c r="AQX1190" i="9"/>
  <c r="AQY1190" i="9"/>
  <c r="AQZ1190" i="9"/>
  <c r="ARA1190" i="9"/>
  <c r="ARB1190" i="9"/>
  <c r="ARC1190" i="9"/>
  <c r="ARD1190" i="9"/>
  <c r="ARE1190" i="9"/>
  <c r="ARF1190" i="9"/>
  <c r="ARG1190" i="9"/>
  <c r="ARH1190" i="9"/>
  <c r="ARI1190" i="9"/>
  <c r="ARJ1190" i="9"/>
  <c r="ARK1190" i="9"/>
  <c r="ARL1190" i="9"/>
  <c r="ARM1190" i="9"/>
  <c r="ARN1190" i="9"/>
  <c r="ARO1190" i="9"/>
  <c r="ARP1190" i="9"/>
  <c r="ARQ1190" i="9"/>
  <c r="ARR1190" i="9"/>
  <c r="ARS1190" i="9"/>
  <c r="ART1190" i="9"/>
  <c r="ARU1190" i="9"/>
  <c r="ARV1190" i="9"/>
  <c r="ARW1190" i="9"/>
  <c r="ARX1190" i="9"/>
  <c r="ARY1190" i="9"/>
  <c r="ARZ1190" i="9"/>
  <c r="ASA1190" i="9"/>
  <c r="ASB1190" i="9"/>
  <c r="ASC1190" i="9"/>
  <c r="ASD1190" i="9"/>
  <c r="ASE1190" i="9"/>
  <c r="ASF1190" i="9"/>
  <c r="ASG1190" i="9"/>
  <c r="ASH1190" i="9"/>
  <c r="ASI1190" i="9"/>
  <c r="ASJ1190" i="9"/>
  <c r="ASK1190" i="9"/>
  <c r="ASL1190" i="9"/>
  <c r="ASM1190" i="9"/>
  <c r="ASN1190" i="9"/>
  <c r="ASO1190" i="9"/>
  <c r="ASP1190" i="9"/>
  <c r="ASQ1190" i="9"/>
  <c r="ASR1190" i="9"/>
  <c r="ASS1190" i="9"/>
  <c r="AST1190" i="9"/>
  <c r="ASU1190" i="9"/>
  <c r="ASV1190" i="9"/>
  <c r="ASW1190" i="9"/>
  <c r="ASX1190" i="9"/>
  <c r="ASY1190" i="9"/>
  <c r="ASZ1190" i="9"/>
  <c r="ATA1190" i="9"/>
  <c r="ATB1190" i="9"/>
  <c r="ATC1190" i="9"/>
  <c r="ATD1190" i="9"/>
  <c r="ATE1190" i="9"/>
  <c r="ATF1190" i="9"/>
  <c r="ATG1190" i="9"/>
  <c r="ATH1190" i="9"/>
  <c r="ATI1190" i="9"/>
  <c r="ATJ1190" i="9"/>
  <c r="ATK1190" i="9"/>
  <c r="ATL1190" i="9"/>
  <c r="ATM1190" i="9"/>
  <c r="ATN1190" i="9"/>
  <c r="ATO1190" i="9"/>
  <c r="ATP1190" i="9"/>
  <c r="ATQ1190" i="9"/>
  <c r="ATR1190" i="9"/>
  <c r="ATS1190" i="9"/>
  <c r="ATT1190" i="9"/>
  <c r="ATU1190" i="9"/>
  <c r="ATV1190" i="9"/>
  <c r="ATW1190" i="9"/>
  <c r="ATX1190" i="9"/>
  <c r="ATY1190" i="9"/>
  <c r="ATZ1190" i="9"/>
  <c r="AUA1190" i="9"/>
  <c r="AUB1190" i="9"/>
  <c r="AUC1190" i="9"/>
  <c r="AUD1190" i="9"/>
  <c r="AUE1190" i="9"/>
  <c r="AUF1190" i="9"/>
  <c r="AUG1190" i="9"/>
  <c r="AUH1190" i="9"/>
  <c r="AUI1190" i="9"/>
  <c r="AUJ1190" i="9"/>
  <c r="AUK1190" i="9"/>
  <c r="AUL1190" i="9"/>
  <c r="AUM1190" i="9"/>
  <c r="AUN1190" i="9"/>
  <c r="AUO1190" i="9"/>
  <c r="AUP1190" i="9"/>
  <c r="AUQ1190" i="9"/>
  <c r="AUR1190" i="9"/>
  <c r="AUS1190" i="9"/>
  <c r="AUT1190" i="9"/>
  <c r="AUU1190" i="9"/>
  <c r="AUV1190" i="9"/>
  <c r="AUW1190" i="9"/>
  <c r="AUX1190" i="9"/>
  <c r="AUY1190" i="9"/>
  <c r="AUZ1190" i="9"/>
  <c r="AVA1190" i="9"/>
  <c r="AVB1190" i="9"/>
  <c r="AVC1190" i="9"/>
  <c r="AVD1190" i="9"/>
  <c r="AVE1190" i="9"/>
  <c r="AVF1190" i="9"/>
  <c r="AVG1190" i="9"/>
  <c r="AVH1190" i="9"/>
  <c r="AVI1190" i="9"/>
  <c r="AVJ1190" i="9"/>
  <c r="AVK1190" i="9"/>
  <c r="AVL1190" i="9"/>
  <c r="AVM1190" i="9"/>
  <c r="AVN1190" i="9"/>
  <c r="AVO1190" i="9"/>
  <c r="AVP1190" i="9"/>
  <c r="AVQ1190" i="9"/>
  <c r="AVR1190" i="9"/>
  <c r="AVS1190" i="9"/>
  <c r="AVT1190" i="9"/>
  <c r="AVU1190" i="9"/>
  <c r="AVV1190" i="9"/>
  <c r="AVW1190" i="9"/>
  <c r="AVX1190" i="9"/>
  <c r="AVY1190" i="9"/>
  <c r="AVZ1190" i="9"/>
  <c r="AWA1190" i="9"/>
  <c r="AWB1190" i="9"/>
  <c r="AWC1190" i="9"/>
  <c r="AWD1190" i="9"/>
  <c r="AWE1190" i="9"/>
  <c r="AWF1190" i="9"/>
  <c r="AWG1190" i="9"/>
  <c r="AWH1190" i="9"/>
  <c r="AWI1190" i="9"/>
  <c r="AWJ1190" i="9"/>
  <c r="AWK1190" i="9"/>
  <c r="AWL1190" i="9"/>
  <c r="AWM1190" i="9"/>
  <c r="AWN1190" i="9"/>
  <c r="AWO1190" i="9"/>
  <c r="AWP1190" i="9"/>
  <c r="AWQ1190" i="9"/>
  <c r="AWR1190" i="9"/>
  <c r="AWS1190" i="9"/>
  <c r="AWT1190" i="9"/>
  <c r="AWU1190" i="9"/>
  <c r="AWV1190" i="9"/>
  <c r="AWW1190" i="9"/>
  <c r="AWX1190" i="9"/>
  <c r="AWY1190" i="9"/>
  <c r="AWZ1190" i="9"/>
  <c r="AXA1190" i="9"/>
  <c r="AXB1190" i="9"/>
  <c r="AXC1190" i="9"/>
  <c r="AXD1190" i="9"/>
  <c r="AXE1190" i="9"/>
  <c r="AXF1190" i="9"/>
  <c r="AXG1190" i="9"/>
  <c r="AXH1190" i="9"/>
  <c r="AXI1190" i="9"/>
  <c r="AXJ1190" i="9"/>
  <c r="AXK1190" i="9"/>
  <c r="AXL1190" i="9"/>
  <c r="AXM1190" i="9"/>
  <c r="AXN1190" i="9"/>
  <c r="AXO1190" i="9"/>
  <c r="AXP1190" i="9"/>
  <c r="AXQ1190" i="9"/>
  <c r="AXR1190" i="9"/>
  <c r="AXS1190" i="9"/>
  <c r="AXT1190" i="9"/>
  <c r="AXU1190" i="9"/>
  <c r="AXV1190" i="9"/>
  <c r="AXW1190" i="9"/>
  <c r="AXX1190" i="9"/>
  <c r="AXY1190" i="9"/>
  <c r="AXZ1190" i="9"/>
  <c r="AYA1190" i="9"/>
  <c r="AYB1190" i="9"/>
  <c r="AYC1190" i="9"/>
  <c r="AYD1190" i="9"/>
  <c r="AYE1190" i="9"/>
  <c r="AYF1190" i="9"/>
  <c r="AYG1190" i="9"/>
  <c r="AYH1190" i="9"/>
  <c r="AYI1190" i="9"/>
  <c r="AYJ1190" i="9"/>
  <c r="AYK1190" i="9"/>
  <c r="AYL1190" i="9"/>
  <c r="AYM1190" i="9"/>
  <c r="AYN1190" i="9"/>
  <c r="AYO1190" i="9"/>
  <c r="AYP1190" i="9"/>
  <c r="AYQ1190" i="9"/>
  <c r="AYR1190" i="9"/>
  <c r="AYS1190" i="9"/>
  <c r="AYT1190" i="9"/>
  <c r="AYU1190" i="9"/>
  <c r="AYV1190" i="9"/>
  <c r="AYW1190" i="9"/>
  <c r="AYX1190" i="9"/>
  <c r="AYY1190" i="9"/>
  <c r="AYZ1190" i="9"/>
  <c r="AZA1190" i="9"/>
  <c r="AZB1190" i="9"/>
  <c r="AZC1190" i="9"/>
  <c r="AZD1190" i="9"/>
  <c r="AZE1190" i="9"/>
  <c r="AZF1190" i="9"/>
  <c r="AZG1190" i="9"/>
  <c r="AZH1190" i="9"/>
  <c r="AZI1190" i="9"/>
  <c r="AZJ1190" i="9"/>
  <c r="AZK1190" i="9"/>
  <c r="AZL1190" i="9"/>
  <c r="AZM1190" i="9"/>
  <c r="AZN1190" i="9"/>
  <c r="AZO1190" i="9"/>
  <c r="AZP1190" i="9"/>
  <c r="AZQ1190" i="9"/>
  <c r="AZR1190" i="9"/>
  <c r="AZS1190" i="9"/>
  <c r="AZT1190" i="9"/>
  <c r="AZU1190" i="9"/>
  <c r="AZV1190" i="9"/>
  <c r="AZW1190" i="9"/>
  <c r="AZX1190" i="9"/>
  <c r="AZY1190" i="9"/>
  <c r="AZZ1190" i="9"/>
  <c r="BAA1190" i="9"/>
  <c r="BAB1190" i="9"/>
  <c r="BAC1190" i="9"/>
  <c r="BAD1190" i="9"/>
  <c r="BAE1190" i="9"/>
  <c r="BAF1190" i="9"/>
  <c r="BAG1190" i="9"/>
  <c r="BAH1190" i="9"/>
  <c r="BAI1190" i="9"/>
  <c r="BAJ1190" i="9"/>
  <c r="BAK1190" i="9"/>
  <c r="BAL1190" i="9"/>
  <c r="BAM1190" i="9"/>
  <c r="BAN1190" i="9"/>
  <c r="BAO1190" i="9"/>
  <c r="BAP1190" i="9"/>
  <c r="BAQ1190" i="9"/>
  <c r="BAR1190" i="9"/>
  <c r="BAS1190" i="9"/>
  <c r="BAT1190" i="9"/>
  <c r="BAU1190" i="9"/>
  <c r="BAV1190" i="9"/>
  <c r="BAW1190" i="9"/>
  <c r="BAX1190" i="9"/>
  <c r="BAY1190" i="9"/>
  <c r="BAZ1190" i="9"/>
  <c r="BBA1190" i="9"/>
  <c r="BBB1190" i="9"/>
  <c r="BBC1190" i="9"/>
  <c r="BBD1190" i="9"/>
  <c r="BBE1190" i="9"/>
  <c r="BBF1190" i="9"/>
  <c r="BBG1190" i="9"/>
  <c r="BBH1190" i="9"/>
  <c r="BBI1190" i="9"/>
  <c r="BBJ1190" i="9"/>
  <c r="BBK1190" i="9"/>
  <c r="BBL1190" i="9"/>
  <c r="BBM1190" i="9"/>
  <c r="BBN1190" i="9"/>
  <c r="BBO1190" i="9"/>
  <c r="BBP1190" i="9"/>
  <c r="BBQ1190" i="9"/>
  <c r="BBR1190" i="9"/>
  <c r="BBS1190" i="9"/>
  <c r="BBT1190" i="9"/>
  <c r="BBU1190" i="9"/>
  <c r="BBV1190" i="9"/>
  <c r="BBW1190" i="9"/>
  <c r="BBX1190" i="9"/>
  <c r="BBY1190" i="9"/>
  <c r="BBZ1190" i="9"/>
  <c r="BCA1190" i="9"/>
  <c r="BCB1190" i="9"/>
  <c r="BCC1190" i="9"/>
  <c r="BCD1190" i="9"/>
  <c r="BCE1190" i="9"/>
  <c r="BCF1190" i="9"/>
  <c r="BCG1190" i="9"/>
  <c r="BCH1190" i="9"/>
  <c r="BCI1190" i="9"/>
  <c r="BCJ1190" i="9"/>
  <c r="BCK1190" i="9"/>
  <c r="BCL1190" i="9"/>
  <c r="BCM1190" i="9"/>
  <c r="BCN1190" i="9"/>
  <c r="BCO1190" i="9"/>
  <c r="BCP1190" i="9"/>
  <c r="BCQ1190" i="9"/>
  <c r="BCR1190" i="9"/>
  <c r="BCS1190" i="9"/>
  <c r="BCT1190" i="9"/>
  <c r="BCU1190" i="9"/>
  <c r="BCV1190" i="9"/>
  <c r="BCW1190" i="9"/>
  <c r="BCX1190" i="9"/>
  <c r="BCY1190" i="9"/>
  <c r="BCZ1190" i="9"/>
  <c r="BDA1190" i="9"/>
  <c r="BDB1190" i="9"/>
  <c r="BDC1190" i="9"/>
  <c r="BDD1190" i="9"/>
  <c r="BDE1190" i="9"/>
  <c r="BDF1190" i="9"/>
  <c r="BDG1190" i="9"/>
  <c r="BDH1190" i="9"/>
  <c r="BDI1190" i="9"/>
  <c r="BDJ1190" i="9"/>
  <c r="BDK1190" i="9"/>
  <c r="BDL1190" i="9"/>
  <c r="BDM1190" i="9"/>
  <c r="BDN1190" i="9"/>
  <c r="BDO1190" i="9"/>
  <c r="BDP1190" i="9"/>
  <c r="BDQ1190" i="9"/>
  <c r="BDR1190" i="9"/>
  <c r="BDS1190" i="9"/>
  <c r="BDT1190" i="9"/>
  <c r="BDU1190" i="9"/>
  <c r="BDV1190" i="9"/>
  <c r="BDW1190" i="9"/>
  <c r="BDX1190" i="9"/>
  <c r="BDY1190" i="9"/>
  <c r="BDZ1190" i="9"/>
  <c r="BEA1190" i="9"/>
  <c r="BEB1190" i="9"/>
  <c r="BEC1190" i="9"/>
  <c r="BED1190" i="9"/>
  <c r="BEE1190" i="9"/>
  <c r="BEF1190" i="9"/>
  <c r="BEG1190" i="9"/>
  <c r="BEH1190" i="9"/>
  <c r="BEI1190" i="9"/>
  <c r="BEJ1190" i="9"/>
  <c r="BEK1190" i="9"/>
  <c r="BEL1190" i="9"/>
  <c r="BEM1190" i="9"/>
  <c r="BEN1190" i="9"/>
  <c r="BEO1190" i="9"/>
  <c r="BEP1190" i="9"/>
  <c r="BEQ1190" i="9"/>
  <c r="BER1190" i="9"/>
  <c r="BES1190" i="9"/>
  <c r="BET1190" i="9"/>
  <c r="BEU1190" i="9"/>
  <c r="BEV1190" i="9"/>
  <c r="BEW1190" i="9"/>
  <c r="BEX1190" i="9"/>
  <c r="BEY1190" i="9"/>
  <c r="BEZ1190" i="9"/>
  <c r="BFA1190" i="9"/>
  <c r="BFB1190" i="9"/>
  <c r="BFC1190" i="9"/>
  <c r="BFD1190" i="9"/>
  <c r="BFE1190" i="9"/>
  <c r="BFF1190" i="9"/>
  <c r="BFG1190" i="9"/>
  <c r="BFH1190" i="9"/>
  <c r="BFI1190" i="9"/>
  <c r="BFJ1190" i="9"/>
  <c r="BFK1190" i="9"/>
  <c r="BFL1190" i="9"/>
  <c r="BFM1190" i="9"/>
  <c r="BFN1190" i="9"/>
  <c r="BFO1190" i="9"/>
  <c r="BFP1190" i="9"/>
  <c r="BFQ1190" i="9"/>
  <c r="BFR1190" i="9"/>
  <c r="BFS1190" i="9"/>
  <c r="BFT1190" i="9"/>
  <c r="BFU1190" i="9"/>
  <c r="BFV1190" i="9"/>
  <c r="BFW1190" i="9"/>
  <c r="BFX1190" i="9"/>
  <c r="BFY1190" i="9"/>
  <c r="BFZ1190" i="9"/>
  <c r="BGA1190" i="9"/>
  <c r="BGB1190" i="9"/>
  <c r="BGC1190" i="9"/>
  <c r="BGD1190" i="9"/>
  <c r="BGE1190" i="9"/>
  <c r="BGF1190" i="9"/>
  <c r="BGG1190" i="9"/>
  <c r="BGH1190" i="9"/>
  <c r="BGI1190" i="9"/>
  <c r="BGJ1190" i="9"/>
  <c r="BGK1190" i="9"/>
  <c r="BGL1190" i="9"/>
  <c r="BGM1190" i="9"/>
  <c r="BGN1190" i="9"/>
  <c r="BGO1190" i="9"/>
  <c r="BGP1190" i="9"/>
  <c r="BGQ1190" i="9"/>
  <c r="BGR1190" i="9"/>
  <c r="BGS1190" i="9"/>
  <c r="BGT1190" i="9"/>
  <c r="BGU1190" i="9"/>
  <c r="BGV1190" i="9"/>
  <c r="BGW1190" i="9"/>
  <c r="BGX1190" i="9"/>
  <c r="BGY1190" i="9"/>
  <c r="BGZ1190" i="9"/>
  <c r="BHA1190" i="9"/>
  <c r="BHB1190" i="9"/>
  <c r="BHC1190" i="9"/>
  <c r="BHD1190" i="9"/>
  <c r="BHE1190" i="9"/>
  <c r="BHF1190" i="9"/>
  <c r="BHG1190" i="9"/>
  <c r="BHH1190" i="9"/>
  <c r="BHI1190" i="9"/>
  <c r="BHJ1190" i="9"/>
  <c r="BHK1190" i="9"/>
  <c r="BHL1190" i="9"/>
  <c r="BHM1190" i="9"/>
  <c r="BHN1190" i="9"/>
  <c r="BHO1190" i="9"/>
  <c r="BHP1190" i="9"/>
  <c r="BHQ1190" i="9"/>
  <c r="BHR1190" i="9"/>
  <c r="BHS1190" i="9"/>
  <c r="BHT1190" i="9"/>
  <c r="BHU1190" i="9"/>
  <c r="BHV1190" i="9"/>
  <c r="BHW1190" i="9"/>
  <c r="BHX1190" i="9"/>
  <c r="BHY1190" i="9"/>
  <c r="BHZ1190" i="9"/>
  <c r="BIA1190" i="9"/>
  <c r="BIB1190" i="9"/>
  <c r="BIC1190" i="9"/>
  <c r="BID1190" i="9"/>
  <c r="BIE1190" i="9"/>
  <c r="BIF1190" i="9"/>
  <c r="BIG1190" i="9"/>
  <c r="BIH1190" i="9"/>
  <c r="BII1190" i="9"/>
  <c r="BIJ1190" i="9"/>
  <c r="BIK1190" i="9"/>
  <c r="BIL1190" i="9"/>
  <c r="BIM1190" i="9"/>
  <c r="BIN1190" i="9"/>
  <c r="BIO1190" i="9"/>
  <c r="BIP1190" i="9"/>
  <c r="BIQ1190" i="9"/>
  <c r="BIR1190" i="9"/>
  <c r="BIS1190" i="9"/>
  <c r="BIT1190" i="9"/>
  <c r="BIU1190" i="9"/>
  <c r="BIV1190" i="9"/>
  <c r="AFQ1191" i="9"/>
  <c r="AFR1191" i="9"/>
  <c r="AFS1191" i="9"/>
  <c r="AFT1191" i="9"/>
  <c r="AFU1191" i="9"/>
  <c r="AFV1191" i="9"/>
  <c r="AFW1191" i="9"/>
  <c r="AFX1191" i="9"/>
  <c r="AFY1191" i="9"/>
  <c r="AFZ1191" i="9"/>
  <c r="AGA1191" i="9"/>
  <c r="AGB1191" i="9"/>
  <c r="AGC1191" i="9"/>
  <c r="AGD1191" i="9"/>
  <c r="AGE1191" i="9"/>
  <c r="AGF1191" i="9"/>
  <c r="AGG1191" i="9"/>
  <c r="AGH1191" i="9"/>
  <c r="AGI1191" i="9"/>
  <c r="AGJ1191" i="9"/>
  <c r="AGK1191" i="9"/>
  <c r="AGL1191" i="9"/>
  <c r="AGM1191" i="9"/>
  <c r="AGN1191" i="9"/>
  <c r="AGO1191" i="9"/>
  <c r="AGP1191" i="9"/>
  <c r="AGQ1191" i="9"/>
  <c r="AGR1191" i="9"/>
  <c r="AGS1191" i="9"/>
  <c r="AGT1191" i="9"/>
  <c r="AGU1191" i="9"/>
  <c r="AGV1191" i="9"/>
  <c r="AGW1191" i="9"/>
  <c r="AGX1191" i="9"/>
  <c r="AGY1191" i="9"/>
  <c r="AGZ1191" i="9"/>
  <c r="AHA1191" i="9"/>
  <c r="AHB1191" i="9"/>
  <c r="AHC1191" i="9"/>
  <c r="AHD1191" i="9"/>
  <c r="AHE1191" i="9"/>
  <c r="AHF1191" i="9"/>
  <c r="AHG1191" i="9"/>
  <c r="AHH1191" i="9"/>
  <c r="AHI1191" i="9"/>
  <c r="AHJ1191" i="9"/>
  <c r="AHK1191" i="9"/>
  <c r="AHL1191" i="9"/>
  <c r="AHM1191" i="9"/>
  <c r="AHN1191" i="9"/>
  <c r="AHO1191" i="9"/>
  <c r="AHP1191" i="9"/>
  <c r="AHQ1191" i="9"/>
  <c r="AHR1191" i="9"/>
  <c r="AHS1191" i="9"/>
  <c r="AHT1191" i="9"/>
  <c r="AHU1191" i="9"/>
  <c r="AHV1191" i="9"/>
  <c r="AHW1191" i="9"/>
  <c r="AHX1191" i="9"/>
  <c r="AHY1191" i="9"/>
  <c r="AHZ1191" i="9"/>
  <c r="AIA1191" i="9"/>
  <c r="AIB1191" i="9"/>
  <c r="AIC1191" i="9"/>
  <c r="AID1191" i="9"/>
  <c r="AIE1191" i="9"/>
  <c r="AIF1191" i="9"/>
  <c r="AIG1191" i="9"/>
  <c r="AIH1191" i="9"/>
  <c r="AII1191" i="9"/>
  <c r="AIJ1191" i="9"/>
  <c r="AIK1191" i="9"/>
  <c r="AIL1191" i="9"/>
  <c r="AIM1191" i="9"/>
  <c r="AIN1191" i="9"/>
  <c r="AIO1191" i="9"/>
  <c r="AIP1191" i="9"/>
  <c r="AIQ1191" i="9"/>
  <c r="AIR1191" i="9"/>
  <c r="AIS1191" i="9"/>
  <c r="AIT1191" i="9"/>
  <c r="AIU1191" i="9"/>
  <c r="AIV1191" i="9"/>
  <c r="AIW1191" i="9"/>
  <c r="AIX1191" i="9"/>
  <c r="AIY1191" i="9"/>
  <c r="AIZ1191" i="9"/>
  <c r="AJA1191" i="9"/>
  <c r="AJB1191" i="9"/>
  <c r="AJC1191" i="9"/>
  <c r="AJD1191" i="9"/>
  <c r="AJE1191" i="9"/>
  <c r="AJF1191" i="9"/>
  <c r="AJG1191" i="9"/>
  <c r="AJH1191" i="9"/>
  <c r="AJI1191" i="9"/>
  <c r="AJJ1191" i="9"/>
  <c r="AJK1191" i="9"/>
  <c r="AJL1191" i="9"/>
  <c r="AJM1191" i="9"/>
  <c r="AJN1191" i="9"/>
  <c r="AJO1191" i="9"/>
  <c r="AJP1191" i="9"/>
  <c r="AJQ1191" i="9"/>
  <c r="AJR1191" i="9"/>
  <c r="AJS1191" i="9"/>
  <c r="AJT1191" i="9"/>
  <c r="AJU1191" i="9"/>
  <c r="AJV1191" i="9"/>
  <c r="AJW1191" i="9"/>
  <c r="AJX1191" i="9"/>
  <c r="AJY1191" i="9"/>
  <c r="AJZ1191" i="9"/>
  <c r="AKA1191" i="9"/>
  <c r="AKB1191" i="9"/>
  <c r="AKC1191" i="9"/>
  <c r="AKD1191" i="9"/>
  <c r="AKE1191" i="9"/>
  <c r="AKF1191" i="9"/>
  <c r="AKG1191" i="9"/>
  <c r="AKH1191" i="9"/>
  <c r="AKI1191" i="9"/>
  <c r="AKJ1191" i="9"/>
  <c r="AKK1191" i="9"/>
  <c r="AKL1191" i="9"/>
  <c r="AKM1191" i="9"/>
  <c r="AKN1191" i="9"/>
  <c r="AKO1191" i="9"/>
  <c r="AKP1191" i="9"/>
  <c r="AKQ1191" i="9"/>
  <c r="AKR1191" i="9"/>
  <c r="AKS1191" i="9"/>
  <c r="AKT1191" i="9"/>
  <c r="AKU1191" i="9"/>
  <c r="AKV1191" i="9"/>
  <c r="AKW1191" i="9"/>
  <c r="AKX1191" i="9"/>
  <c r="AKY1191" i="9"/>
  <c r="AKZ1191" i="9"/>
  <c r="ALA1191" i="9"/>
  <c r="ALB1191" i="9"/>
  <c r="ALC1191" i="9"/>
  <c r="ALD1191" i="9"/>
  <c r="ALE1191" i="9"/>
  <c r="ALF1191" i="9"/>
  <c r="ALG1191" i="9"/>
  <c r="ALH1191" i="9"/>
  <c r="ALI1191" i="9"/>
  <c r="ALJ1191" i="9"/>
  <c r="ALK1191" i="9"/>
  <c r="ALL1191" i="9"/>
  <c r="ALM1191" i="9"/>
  <c r="ALN1191" i="9"/>
  <c r="ALO1191" i="9"/>
  <c r="ALP1191" i="9"/>
  <c r="ALQ1191" i="9"/>
  <c r="ALR1191" i="9"/>
  <c r="ALS1191" i="9"/>
  <c r="ALT1191" i="9"/>
  <c r="ALU1191" i="9"/>
  <c r="ALV1191" i="9"/>
  <c r="ALW1191" i="9"/>
  <c r="ALX1191" i="9"/>
  <c r="ALY1191" i="9"/>
  <c r="ALZ1191" i="9"/>
  <c r="AMA1191" i="9"/>
  <c r="AMB1191" i="9"/>
  <c r="AMC1191" i="9"/>
  <c r="AMD1191" i="9"/>
  <c r="AME1191" i="9"/>
  <c r="AMF1191" i="9"/>
  <c r="AMG1191" i="9"/>
  <c r="AMH1191" i="9"/>
  <c r="AMI1191" i="9"/>
  <c r="AMJ1191" i="9"/>
  <c r="AMK1191" i="9"/>
  <c r="AML1191" i="9"/>
  <c r="AMM1191" i="9"/>
  <c r="AMN1191" i="9"/>
  <c r="AMO1191" i="9"/>
  <c r="AMP1191" i="9"/>
  <c r="AMQ1191" i="9"/>
  <c r="AMR1191" i="9"/>
  <c r="AMS1191" i="9"/>
  <c r="AMT1191" i="9"/>
  <c r="AMU1191" i="9"/>
  <c r="AMV1191" i="9"/>
  <c r="AMW1191" i="9"/>
  <c r="AMX1191" i="9"/>
  <c r="AMY1191" i="9"/>
  <c r="AMZ1191" i="9"/>
  <c r="ANA1191" i="9"/>
  <c r="ANB1191" i="9"/>
  <c r="ANC1191" i="9"/>
  <c r="AND1191" i="9"/>
  <c r="ANE1191" i="9"/>
  <c r="ANF1191" i="9"/>
  <c r="ANG1191" i="9"/>
  <c r="ANH1191" i="9"/>
  <c r="ANI1191" i="9"/>
  <c r="ANJ1191" i="9"/>
  <c r="ANK1191" i="9"/>
  <c r="ANL1191" i="9"/>
  <c r="ANM1191" i="9"/>
  <c r="ANN1191" i="9"/>
  <c r="ANO1191" i="9"/>
  <c r="ANP1191" i="9"/>
  <c r="ANQ1191" i="9"/>
  <c r="ANR1191" i="9"/>
  <c r="ANS1191" i="9"/>
  <c r="ANT1191" i="9"/>
  <c r="ANU1191" i="9"/>
  <c r="ANV1191" i="9"/>
  <c r="ANW1191" i="9"/>
  <c r="ANX1191" i="9"/>
  <c r="ANY1191" i="9"/>
  <c r="ANZ1191" i="9"/>
  <c r="AOA1191" i="9"/>
  <c r="AOB1191" i="9"/>
  <c r="AOC1191" i="9"/>
  <c r="AOD1191" i="9"/>
  <c r="AOE1191" i="9"/>
  <c r="AOF1191" i="9"/>
  <c r="AOG1191" i="9"/>
  <c r="AOH1191" i="9"/>
  <c r="AOI1191" i="9"/>
  <c r="AOJ1191" i="9"/>
  <c r="AOK1191" i="9"/>
  <c r="AOL1191" i="9"/>
  <c r="AOM1191" i="9"/>
  <c r="AON1191" i="9"/>
  <c r="AOO1191" i="9"/>
  <c r="AOP1191" i="9"/>
  <c r="AOQ1191" i="9"/>
  <c r="AOR1191" i="9"/>
  <c r="AOS1191" i="9"/>
  <c r="AOT1191" i="9"/>
  <c r="AOU1191" i="9"/>
  <c r="AOV1191" i="9"/>
  <c r="AOW1191" i="9"/>
  <c r="AOX1191" i="9"/>
  <c r="AOY1191" i="9"/>
  <c r="AOZ1191" i="9"/>
  <c r="APA1191" i="9"/>
  <c r="APB1191" i="9"/>
  <c r="APC1191" i="9"/>
  <c r="APD1191" i="9"/>
  <c r="APE1191" i="9"/>
  <c r="APF1191" i="9"/>
  <c r="APG1191" i="9"/>
  <c r="APH1191" i="9"/>
  <c r="API1191" i="9"/>
  <c r="APJ1191" i="9"/>
  <c r="APK1191" i="9"/>
  <c r="APL1191" i="9"/>
  <c r="APM1191" i="9"/>
  <c r="APN1191" i="9"/>
  <c r="APO1191" i="9"/>
  <c r="APP1191" i="9"/>
  <c r="APQ1191" i="9"/>
  <c r="APR1191" i="9"/>
  <c r="APS1191" i="9"/>
  <c r="APT1191" i="9"/>
  <c r="APU1191" i="9"/>
  <c r="APV1191" i="9"/>
  <c r="APW1191" i="9"/>
  <c r="APX1191" i="9"/>
  <c r="APY1191" i="9"/>
  <c r="APZ1191" i="9"/>
  <c r="AQA1191" i="9"/>
  <c r="AQB1191" i="9"/>
  <c r="AQC1191" i="9"/>
  <c r="AQD1191" i="9"/>
  <c r="AQE1191" i="9"/>
  <c r="AQF1191" i="9"/>
  <c r="AQG1191" i="9"/>
  <c r="AQH1191" i="9"/>
  <c r="AQI1191" i="9"/>
  <c r="AQJ1191" i="9"/>
  <c r="AQK1191" i="9"/>
  <c r="AQL1191" i="9"/>
  <c r="AQM1191" i="9"/>
  <c r="AQN1191" i="9"/>
  <c r="AQO1191" i="9"/>
  <c r="AQP1191" i="9"/>
  <c r="AQQ1191" i="9"/>
  <c r="AQR1191" i="9"/>
  <c r="AQS1191" i="9"/>
  <c r="AQT1191" i="9"/>
  <c r="AQU1191" i="9"/>
  <c r="AQV1191" i="9"/>
  <c r="AQW1191" i="9"/>
  <c r="AQX1191" i="9"/>
  <c r="AQY1191" i="9"/>
  <c r="AQZ1191" i="9"/>
  <c r="ARA1191" i="9"/>
  <c r="ARB1191" i="9"/>
  <c r="ARC1191" i="9"/>
  <c r="ARD1191" i="9"/>
  <c r="ARE1191" i="9"/>
  <c r="ARF1191" i="9"/>
  <c r="ARG1191" i="9"/>
  <c r="ARH1191" i="9"/>
  <c r="ARI1191" i="9"/>
  <c r="ARJ1191" i="9"/>
  <c r="ARK1191" i="9"/>
  <c r="ARL1191" i="9"/>
  <c r="ARM1191" i="9"/>
  <c r="ARN1191" i="9"/>
  <c r="ARO1191" i="9"/>
  <c r="ARP1191" i="9"/>
  <c r="ARQ1191" i="9"/>
  <c r="ARR1191" i="9"/>
  <c r="ARS1191" i="9"/>
  <c r="ART1191" i="9"/>
  <c r="ARU1191" i="9"/>
  <c r="ARV1191" i="9"/>
  <c r="ARW1191" i="9"/>
  <c r="ARX1191" i="9"/>
  <c r="ARY1191" i="9"/>
  <c r="ARZ1191" i="9"/>
  <c r="ASA1191" i="9"/>
  <c r="ASB1191" i="9"/>
  <c r="ASC1191" i="9"/>
  <c r="ASD1191" i="9"/>
  <c r="ASE1191" i="9"/>
  <c r="ASF1191" i="9"/>
  <c r="ASG1191" i="9"/>
  <c r="ASH1191" i="9"/>
  <c r="ASI1191" i="9"/>
  <c r="ASJ1191" i="9"/>
  <c r="ASK1191" i="9"/>
  <c r="ASL1191" i="9"/>
  <c r="ASM1191" i="9"/>
  <c r="ASN1191" i="9"/>
  <c r="ASO1191" i="9"/>
  <c r="ASP1191" i="9"/>
  <c r="ASQ1191" i="9"/>
  <c r="ASR1191" i="9"/>
  <c r="ASS1191" i="9"/>
  <c r="AST1191" i="9"/>
  <c r="ASU1191" i="9"/>
  <c r="ASV1191" i="9"/>
  <c r="ASW1191" i="9"/>
  <c r="ASX1191" i="9"/>
  <c r="ASY1191" i="9"/>
  <c r="ASZ1191" i="9"/>
  <c r="ATA1191" i="9"/>
  <c r="ATB1191" i="9"/>
  <c r="ATC1191" i="9"/>
  <c r="ATD1191" i="9"/>
  <c r="ATE1191" i="9"/>
  <c r="ATF1191" i="9"/>
  <c r="ATG1191" i="9"/>
  <c r="ATH1191" i="9"/>
  <c r="ATI1191" i="9"/>
  <c r="ATJ1191" i="9"/>
  <c r="ATK1191" i="9"/>
  <c r="ATL1191" i="9"/>
  <c r="ATM1191" i="9"/>
  <c r="ATN1191" i="9"/>
  <c r="ATO1191" i="9"/>
  <c r="ATP1191" i="9"/>
  <c r="ATQ1191" i="9"/>
  <c r="ATR1191" i="9"/>
  <c r="ATS1191" i="9"/>
  <c r="ATT1191" i="9"/>
  <c r="ATU1191" i="9"/>
  <c r="ATV1191" i="9"/>
  <c r="ATW1191" i="9"/>
  <c r="ATX1191" i="9"/>
  <c r="ATY1191" i="9"/>
  <c r="ATZ1191" i="9"/>
  <c r="AUA1191" i="9"/>
  <c r="AUB1191" i="9"/>
  <c r="AUC1191" i="9"/>
  <c r="AUD1191" i="9"/>
  <c r="AUE1191" i="9"/>
  <c r="AUF1191" i="9"/>
  <c r="AUG1191" i="9"/>
  <c r="AUH1191" i="9"/>
  <c r="AUI1191" i="9"/>
  <c r="AUJ1191" i="9"/>
  <c r="AUK1191" i="9"/>
  <c r="AUL1191" i="9"/>
  <c r="AUM1191" i="9"/>
  <c r="AUN1191" i="9"/>
  <c r="AUO1191" i="9"/>
  <c r="AUP1191" i="9"/>
  <c r="AUQ1191" i="9"/>
  <c r="AUR1191" i="9"/>
  <c r="AUS1191" i="9"/>
  <c r="AUT1191" i="9"/>
  <c r="AUU1191" i="9"/>
  <c r="AUV1191" i="9"/>
  <c r="AUW1191" i="9"/>
  <c r="AUX1191" i="9"/>
  <c r="AUY1191" i="9"/>
  <c r="AUZ1191" i="9"/>
  <c r="AVA1191" i="9"/>
  <c r="AVB1191" i="9"/>
  <c r="AVC1191" i="9"/>
  <c r="AVD1191" i="9"/>
  <c r="AVE1191" i="9"/>
  <c r="AVF1191" i="9"/>
  <c r="AVG1191" i="9"/>
  <c r="AVH1191" i="9"/>
  <c r="AVI1191" i="9"/>
  <c r="AVJ1191" i="9"/>
  <c r="AVK1191" i="9"/>
  <c r="AVL1191" i="9"/>
  <c r="AVM1191" i="9"/>
  <c r="AVN1191" i="9"/>
  <c r="AVO1191" i="9"/>
  <c r="AVP1191" i="9"/>
  <c r="AVQ1191" i="9"/>
  <c r="AVR1191" i="9"/>
  <c r="AVS1191" i="9"/>
  <c r="AVT1191" i="9"/>
  <c r="AVU1191" i="9"/>
  <c r="AVV1191" i="9"/>
  <c r="AVW1191" i="9"/>
  <c r="AVX1191" i="9"/>
  <c r="AVY1191" i="9"/>
  <c r="AVZ1191" i="9"/>
  <c r="AWA1191" i="9"/>
  <c r="AWB1191" i="9"/>
  <c r="AWC1191" i="9"/>
  <c r="AWD1191" i="9"/>
  <c r="AWE1191" i="9"/>
  <c r="AWF1191" i="9"/>
  <c r="AWG1191" i="9"/>
  <c r="AWH1191" i="9"/>
  <c r="AWI1191" i="9"/>
  <c r="AWJ1191" i="9"/>
  <c r="AWK1191" i="9"/>
  <c r="AWL1191" i="9"/>
  <c r="AWM1191" i="9"/>
  <c r="AWN1191" i="9"/>
  <c r="AWO1191" i="9"/>
  <c r="AWP1191" i="9"/>
  <c r="AWQ1191" i="9"/>
  <c r="AWR1191" i="9"/>
  <c r="AWS1191" i="9"/>
  <c r="AWT1191" i="9"/>
  <c r="AWU1191" i="9"/>
  <c r="AWV1191" i="9"/>
  <c r="AWW1191" i="9"/>
  <c r="AWX1191" i="9"/>
  <c r="AWY1191" i="9"/>
  <c r="AWZ1191" i="9"/>
  <c r="AXA1191" i="9"/>
  <c r="AXB1191" i="9"/>
  <c r="AXC1191" i="9"/>
  <c r="AXD1191" i="9"/>
  <c r="AXE1191" i="9"/>
  <c r="AXF1191" i="9"/>
  <c r="AXG1191" i="9"/>
  <c r="AXH1191" i="9"/>
  <c r="AXI1191" i="9"/>
  <c r="AXJ1191" i="9"/>
  <c r="AXK1191" i="9"/>
  <c r="AXL1191" i="9"/>
  <c r="AXM1191" i="9"/>
  <c r="AXN1191" i="9"/>
  <c r="AXO1191" i="9"/>
  <c r="AXP1191" i="9"/>
  <c r="AXQ1191" i="9"/>
  <c r="AXR1191" i="9"/>
  <c r="AXS1191" i="9"/>
  <c r="AXT1191" i="9"/>
  <c r="AXU1191" i="9"/>
  <c r="AXV1191" i="9"/>
  <c r="AXW1191" i="9"/>
  <c r="AXX1191" i="9"/>
  <c r="AXY1191" i="9"/>
  <c r="AXZ1191" i="9"/>
  <c r="AYA1191" i="9"/>
  <c r="AYB1191" i="9"/>
  <c r="AYC1191" i="9"/>
  <c r="AYD1191" i="9"/>
  <c r="AYE1191" i="9"/>
  <c r="AYF1191" i="9"/>
  <c r="AYG1191" i="9"/>
  <c r="AYH1191" i="9"/>
  <c r="AYI1191" i="9"/>
  <c r="AYJ1191" i="9"/>
  <c r="AYK1191" i="9"/>
  <c r="AYL1191" i="9"/>
  <c r="AYM1191" i="9"/>
  <c r="AYN1191" i="9"/>
  <c r="AYO1191" i="9"/>
  <c r="AYP1191" i="9"/>
  <c r="AYQ1191" i="9"/>
  <c r="AYR1191" i="9"/>
  <c r="AYS1191" i="9"/>
  <c r="AYT1191" i="9"/>
  <c r="AYU1191" i="9"/>
  <c r="AYV1191" i="9"/>
  <c r="AYW1191" i="9"/>
  <c r="AYX1191" i="9"/>
  <c r="AYY1191" i="9"/>
  <c r="AYZ1191" i="9"/>
  <c r="AZA1191" i="9"/>
  <c r="AZB1191" i="9"/>
  <c r="AZC1191" i="9"/>
  <c r="AZD1191" i="9"/>
  <c r="AZE1191" i="9"/>
  <c r="AZF1191" i="9"/>
  <c r="AZG1191" i="9"/>
  <c r="AZH1191" i="9"/>
  <c r="AZI1191" i="9"/>
  <c r="AZJ1191" i="9"/>
  <c r="AZK1191" i="9"/>
  <c r="AZL1191" i="9"/>
  <c r="AZM1191" i="9"/>
  <c r="AZN1191" i="9"/>
  <c r="AZO1191" i="9"/>
  <c r="AZP1191" i="9"/>
  <c r="AZQ1191" i="9"/>
  <c r="AZR1191" i="9"/>
  <c r="AZS1191" i="9"/>
  <c r="AZT1191" i="9"/>
  <c r="AZU1191" i="9"/>
  <c r="AZV1191" i="9"/>
  <c r="AZW1191" i="9"/>
  <c r="AZX1191" i="9"/>
  <c r="AZY1191" i="9"/>
  <c r="AZZ1191" i="9"/>
  <c r="BAA1191" i="9"/>
  <c r="BAB1191" i="9"/>
  <c r="BAC1191" i="9"/>
  <c r="BAD1191" i="9"/>
  <c r="BAE1191" i="9"/>
  <c r="BAF1191" i="9"/>
  <c r="BAG1191" i="9"/>
  <c r="BAH1191" i="9"/>
  <c r="BAI1191" i="9"/>
  <c r="BAJ1191" i="9"/>
  <c r="BAK1191" i="9"/>
  <c r="BAL1191" i="9"/>
  <c r="BAM1191" i="9"/>
  <c r="BAN1191" i="9"/>
  <c r="BAO1191" i="9"/>
  <c r="BAP1191" i="9"/>
  <c r="BAQ1191" i="9"/>
  <c r="BAR1191" i="9"/>
  <c r="BAS1191" i="9"/>
  <c r="BAT1191" i="9"/>
  <c r="BAU1191" i="9"/>
  <c r="BAV1191" i="9"/>
  <c r="BAW1191" i="9"/>
  <c r="BAX1191" i="9"/>
  <c r="BAY1191" i="9"/>
  <c r="BAZ1191" i="9"/>
  <c r="BBA1191" i="9"/>
  <c r="BBB1191" i="9"/>
  <c r="BBC1191" i="9"/>
  <c r="BBD1191" i="9"/>
  <c r="BBE1191" i="9"/>
  <c r="BBF1191" i="9"/>
  <c r="BBG1191" i="9"/>
  <c r="BBH1191" i="9"/>
  <c r="BBI1191" i="9"/>
  <c r="BBJ1191" i="9"/>
  <c r="BBK1191" i="9"/>
  <c r="BBL1191" i="9"/>
  <c r="BBM1191" i="9"/>
  <c r="BBN1191" i="9"/>
  <c r="BBO1191" i="9"/>
  <c r="BBP1191" i="9"/>
  <c r="BBQ1191" i="9"/>
  <c r="BBR1191" i="9"/>
  <c r="BBS1191" i="9"/>
  <c r="BBT1191" i="9"/>
  <c r="BBU1191" i="9"/>
  <c r="BBV1191" i="9"/>
  <c r="BBW1191" i="9"/>
  <c r="BBX1191" i="9"/>
  <c r="BBY1191" i="9"/>
  <c r="BBZ1191" i="9"/>
  <c r="BCA1191" i="9"/>
  <c r="BCB1191" i="9"/>
  <c r="BCC1191" i="9"/>
  <c r="BCD1191" i="9"/>
  <c r="BCE1191" i="9"/>
  <c r="BCF1191" i="9"/>
  <c r="BCG1191" i="9"/>
  <c r="BCH1191" i="9"/>
  <c r="BCI1191" i="9"/>
  <c r="BCJ1191" i="9"/>
  <c r="BCK1191" i="9"/>
  <c r="BCL1191" i="9"/>
  <c r="BCM1191" i="9"/>
  <c r="BCN1191" i="9"/>
  <c r="BCO1191" i="9"/>
  <c r="BCP1191" i="9"/>
  <c r="BCQ1191" i="9"/>
  <c r="BCR1191" i="9"/>
  <c r="BCS1191" i="9"/>
  <c r="BCT1191" i="9"/>
  <c r="BCU1191" i="9"/>
  <c r="BCV1191" i="9"/>
  <c r="BCW1191" i="9"/>
  <c r="BCX1191" i="9"/>
  <c r="BCY1191" i="9"/>
  <c r="BCZ1191" i="9"/>
  <c r="BDA1191" i="9"/>
  <c r="BDB1191" i="9"/>
  <c r="BDC1191" i="9"/>
  <c r="BDD1191" i="9"/>
  <c r="BDE1191" i="9"/>
  <c r="BDF1191" i="9"/>
  <c r="BDG1191" i="9"/>
  <c r="BDH1191" i="9"/>
  <c r="BDI1191" i="9"/>
  <c r="BDJ1191" i="9"/>
  <c r="BDK1191" i="9"/>
  <c r="BDL1191" i="9"/>
  <c r="BDM1191" i="9"/>
  <c r="BDN1191" i="9"/>
  <c r="BDO1191" i="9"/>
  <c r="BDP1191" i="9"/>
  <c r="BDQ1191" i="9"/>
  <c r="BDR1191" i="9"/>
  <c r="BDS1191" i="9"/>
  <c r="BDT1191" i="9"/>
  <c r="BDU1191" i="9"/>
  <c r="BDV1191" i="9"/>
  <c r="BDW1191" i="9"/>
  <c r="BDX1191" i="9"/>
  <c r="BDY1191" i="9"/>
  <c r="BDZ1191" i="9"/>
  <c r="BEA1191" i="9"/>
  <c r="BEB1191" i="9"/>
  <c r="BEC1191" i="9"/>
  <c r="BED1191" i="9"/>
  <c r="BEE1191" i="9"/>
  <c r="BEF1191" i="9"/>
  <c r="BEG1191" i="9"/>
  <c r="BEH1191" i="9"/>
  <c r="BEI1191" i="9"/>
  <c r="BEJ1191" i="9"/>
  <c r="BEK1191" i="9"/>
  <c r="BEL1191" i="9"/>
  <c r="BEM1191" i="9"/>
  <c r="BEN1191" i="9"/>
  <c r="BEO1191" i="9"/>
  <c r="BEP1191" i="9"/>
  <c r="BEQ1191" i="9"/>
  <c r="BER1191" i="9"/>
  <c r="BES1191" i="9"/>
  <c r="BET1191" i="9"/>
  <c r="BEU1191" i="9"/>
  <c r="BEV1191" i="9"/>
  <c r="BEW1191" i="9"/>
  <c r="BEX1191" i="9"/>
  <c r="BEY1191" i="9"/>
  <c r="BEZ1191" i="9"/>
  <c r="BFA1191" i="9"/>
  <c r="BFB1191" i="9"/>
  <c r="BFC1191" i="9"/>
  <c r="BFD1191" i="9"/>
  <c r="BFE1191" i="9"/>
  <c r="BFF1191" i="9"/>
  <c r="BFG1191" i="9"/>
  <c r="BFH1191" i="9"/>
  <c r="BFI1191" i="9"/>
  <c r="BFJ1191" i="9"/>
  <c r="BFK1191" i="9"/>
  <c r="BFL1191" i="9"/>
  <c r="BFM1191" i="9"/>
  <c r="BFN1191" i="9"/>
  <c r="BFO1191" i="9"/>
  <c r="BFP1191" i="9"/>
  <c r="BFQ1191" i="9"/>
  <c r="BFR1191" i="9"/>
  <c r="BFS1191" i="9"/>
  <c r="BFT1191" i="9"/>
  <c r="BFU1191" i="9"/>
  <c r="BFV1191" i="9"/>
  <c r="BFW1191" i="9"/>
  <c r="BFX1191" i="9"/>
  <c r="BFY1191" i="9"/>
  <c r="BFZ1191" i="9"/>
  <c r="BGA1191" i="9"/>
  <c r="BGB1191" i="9"/>
  <c r="BGC1191" i="9"/>
  <c r="BGD1191" i="9"/>
  <c r="BGE1191" i="9"/>
  <c r="BGF1191" i="9"/>
  <c r="BGG1191" i="9"/>
  <c r="BGH1191" i="9"/>
  <c r="BGI1191" i="9"/>
  <c r="BGJ1191" i="9"/>
  <c r="BGK1191" i="9"/>
  <c r="BGL1191" i="9"/>
  <c r="BGM1191" i="9"/>
  <c r="BGN1191" i="9"/>
  <c r="BGO1191" i="9"/>
  <c r="BGP1191" i="9"/>
  <c r="BGQ1191" i="9"/>
  <c r="BGR1191" i="9"/>
  <c r="BGS1191" i="9"/>
  <c r="BGT1191" i="9"/>
  <c r="BGU1191" i="9"/>
  <c r="BGV1191" i="9"/>
  <c r="BGW1191" i="9"/>
  <c r="BGX1191" i="9"/>
  <c r="BGY1191" i="9"/>
  <c r="BGZ1191" i="9"/>
  <c r="BHA1191" i="9"/>
  <c r="BHB1191" i="9"/>
  <c r="BHC1191" i="9"/>
  <c r="BHD1191" i="9"/>
  <c r="BHE1191" i="9"/>
  <c r="BHF1191" i="9"/>
  <c r="BHG1191" i="9"/>
  <c r="BHH1191" i="9"/>
  <c r="BHI1191" i="9"/>
  <c r="BHJ1191" i="9"/>
  <c r="BHK1191" i="9"/>
  <c r="BHL1191" i="9"/>
  <c r="BHM1191" i="9"/>
  <c r="BHN1191" i="9"/>
  <c r="BHO1191" i="9"/>
  <c r="BHP1191" i="9"/>
  <c r="BHQ1191" i="9"/>
  <c r="BHR1191" i="9"/>
  <c r="BHS1191" i="9"/>
  <c r="BHT1191" i="9"/>
  <c r="BHU1191" i="9"/>
  <c r="BHV1191" i="9"/>
  <c r="BHW1191" i="9"/>
  <c r="BHX1191" i="9"/>
  <c r="BHY1191" i="9"/>
  <c r="BHZ1191" i="9"/>
  <c r="BIA1191" i="9"/>
  <c r="BIB1191" i="9"/>
  <c r="BIC1191" i="9"/>
  <c r="BID1191" i="9"/>
  <c r="BIE1191" i="9"/>
  <c r="BIF1191" i="9"/>
  <c r="BIG1191" i="9"/>
  <c r="BIH1191" i="9"/>
  <c r="BII1191" i="9"/>
  <c r="BIJ1191" i="9"/>
  <c r="BIK1191" i="9"/>
  <c r="BIL1191" i="9"/>
  <c r="BIM1191" i="9"/>
  <c r="BIN1191" i="9"/>
  <c r="BIO1191" i="9"/>
  <c r="BIP1191" i="9"/>
  <c r="BIQ1191" i="9"/>
  <c r="BIR1191" i="9"/>
  <c r="BIS1191" i="9"/>
  <c r="BIT1191" i="9"/>
  <c r="BIU1191" i="9"/>
  <c r="BIV1191" i="9"/>
  <c r="AFQ1192" i="9"/>
  <c r="AFR1192" i="9"/>
  <c r="AFS1192" i="9"/>
  <c r="AFT1192" i="9"/>
  <c r="AFU1192" i="9"/>
  <c r="AFV1192" i="9"/>
  <c r="AFW1192" i="9"/>
  <c r="AFX1192" i="9"/>
  <c r="AFY1192" i="9"/>
  <c r="AFZ1192" i="9"/>
  <c r="AGA1192" i="9"/>
  <c r="AGB1192" i="9"/>
  <c r="AGC1192" i="9"/>
  <c r="AGD1192" i="9"/>
  <c r="AGE1192" i="9"/>
  <c r="AGF1192" i="9"/>
  <c r="AGG1192" i="9"/>
  <c r="AGH1192" i="9"/>
  <c r="AGI1192" i="9"/>
  <c r="AGJ1192" i="9"/>
  <c r="AGK1192" i="9"/>
  <c r="AGL1192" i="9"/>
  <c r="AGM1192" i="9"/>
  <c r="AGN1192" i="9"/>
  <c r="AGO1192" i="9"/>
  <c r="AGP1192" i="9"/>
  <c r="AGQ1192" i="9"/>
  <c r="AGR1192" i="9"/>
  <c r="AGS1192" i="9"/>
  <c r="AGT1192" i="9"/>
  <c r="AGU1192" i="9"/>
  <c r="AGV1192" i="9"/>
  <c r="AGW1192" i="9"/>
  <c r="AGX1192" i="9"/>
  <c r="AGY1192" i="9"/>
  <c r="AGZ1192" i="9"/>
  <c r="AHA1192" i="9"/>
  <c r="AHB1192" i="9"/>
  <c r="AHC1192" i="9"/>
  <c r="AHD1192" i="9"/>
  <c r="AHE1192" i="9"/>
  <c r="AHF1192" i="9"/>
  <c r="AHG1192" i="9"/>
  <c r="AHH1192" i="9"/>
  <c r="AHI1192" i="9"/>
  <c r="AHJ1192" i="9"/>
  <c r="AHK1192" i="9"/>
  <c r="AHL1192" i="9"/>
  <c r="AHM1192" i="9"/>
  <c r="AHN1192" i="9"/>
  <c r="AHO1192" i="9"/>
  <c r="AHP1192" i="9"/>
  <c r="AHQ1192" i="9"/>
  <c r="AHR1192" i="9"/>
  <c r="AHS1192" i="9"/>
  <c r="AHT1192" i="9"/>
  <c r="AHU1192" i="9"/>
  <c r="AHV1192" i="9"/>
  <c r="AHW1192" i="9"/>
  <c r="AHX1192" i="9"/>
  <c r="AHY1192" i="9"/>
  <c r="AHZ1192" i="9"/>
  <c r="AIA1192" i="9"/>
  <c r="AIB1192" i="9"/>
  <c r="AIC1192" i="9"/>
  <c r="AID1192" i="9"/>
  <c r="AIE1192" i="9"/>
  <c r="AIF1192" i="9"/>
  <c r="AIG1192" i="9"/>
  <c r="AIH1192" i="9"/>
  <c r="AII1192" i="9"/>
  <c r="AIJ1192" i="9"/>
  <c r="AIK1192" i="9"/>
  <c r="AIL1192" i="9"/>
  <c r="AIM1192" i="9"/>
  <c r="AIN1192" i="9"/>
  <c r="AIO1192" i="9"/>
  <c r="AIP1192" i="9"/>
  <c r="AIQ1192" i="9"/>
  <c r="AIR1192" i="9"/>
  <c r="AIS1192" i="9"/>
  <c r="AIT1192" i="9"/>
  <c r="AIU1192" i="9"/>
  <c r="AIV1192" i="9"/>
  <c r="AIW1192" i="9"/>
  <c r="AIX1192" i="9"/>
  <c r="AIY1192" i="9"/>
  <c r="AIZ1192" i="9"/>
  <c r="AJA1192" i="9"/>
  <c r="AJB1192" i="9"/>
  <c r="AJC1192" i="9"/>
  <c r="AJD1192" i="9"/>
  <c r="AJE1192" i="9"/>
  <c r="AJF1192" i="9"/>
  <c r="AJG1192" i="9"/>
  <c r="AJH1192" i="9"/>
  <c r="AJI1192" i="9"/>
  <c r="AJJ1192" i="9"/>
  <c r="AJK1192" i="9"/>
  <c r="AJL1192" i="9"/>
  <c r="AJM1192" i="9"/>
  <c r="AJN1192" i="9"/>
  <c r="AJO1192" i="9"/>
  <c r="AJP1192" i="9"/>
  <c r="AJQ1192" i="9"/>
  <c r="AJR1192" i="9"/>
  <c r="AJS1192" i="9"/>
  <c r="AJT1192" i="9"/>
  <c r="AJU1192" i="9"/>
  <c r="AJV1192" i="9"/>
  <c r="AJW1192" i="9"/>
  <c r="AJX1192" i="9"/>
  <c r="AJY1192" i="9"/>
  <c r="AJZ1192" i="9"/>
  <c r="AKA1192" i="9"/>
  <c r="AKB1192" i="9"/>
  <c r="AKC1192" i="9"/>
  <c r="AKD1192" i="9"/>
  <c r="AKE1192" i="9"/>
  <c r="AKF1192" i="9"/>
  <c r="AKG1192" i="9"/>
  <c r="AKH1192" i="9"/>
  <c r="AKI1192" i="9"/>
  <c r="AKJ1192" i="9"/>
  <c r="AKK1192" i="9"/>
  <c r="AKL1192" i="9"/>
  <c r="AKM1192" i="9"/>
  <c r="AKN1192" i="9"/>
  <c r="AKO1192" i="9"/>
  <c r="AKP1192" i="9"/>
  <c r="AKQ1192" i="9"/>
  <c r="AKR1192" i="9"/>
  <c r="AKS1192" i="9"/>
  <c r="AKT1192" i="9"/>
  <c r="AKU1192" i="9"/>
  <c r="AKV1192" i="9"/>
  <c r="AKW1192" i="9"/>
  <c r="AKX1192" i="9"/>
  <c r="AKY1192" i="9"/>
  <c r="AKZ1192" i="9"/>
  <c r="ALA1192" i="9"/>
  <c r="ALB1192" i="9"/>
  <c r="ALC1192" i="9"/>
  <c r="ALD1192" i="9"/>
  <c r="ALE1192" i="9"/>
  <c r="ALF1192" i="9"/>
  <c r="ALG1192" i="9"/>
  <c r="ALH1192" i="9"/>
  <c r="ALI1192" i="9"/>
  <c r="ALJ1192" i="9"/>
  <c r="ALK1192" i="9"/>
  <c r="ALL1192" i="9"/>
  <c r="ALM1192" i="9"/>
  <c r="ALN1192" i="9"/>
  <c r="ALO1192" i="9"/>
  <c r="ALP1192" i="9"/>
  <c r="ALQ1192" i="9"/>
  <c r="ALR1192" i="9"/>
  <c r="ALS1192" i="9"/>
  <c r="ALT1192" i="9"/>
  <c r="ALU1192" i="9"/>
  <c r="ALV1192" i="9"/>
  <c r="ALW1192" i="9"/>
  <c r="ALX1192" i="9"/>
  <c r="ALY1192" i="9"/>
  <c r="ALZ1192" i="9"/>
  <c r="AMA1192" i="9"/>
  <c r="AMB1192" i="9"/>
  <c r="AMC1192" i="9"/>
  <c r="AMD1192" i="9"/>
  <c r="AME1192" i="9"/>
  <c r="AMF1192" i="9"/>
  <c r="AMG1192" i="9"/>
  <c r="AMH1192" i="9"/>
  <c r="AMI1192" i="9"/>
  <c r="AMJ1192" i="9"/>
  <c r="AMK1192" i="9"/>
  <c r="AML1192" i="9"/>
  <c r="AMM1192" i="9"/>
  <c r="AMN1192" i="9"/>
  <c r="AMO1192" i="9"/>
  <c r="AMP1192" i="9"/>
  <c r="AMQ1192" i="9"/>
  <c r="AMR1192" i="9"/>
  <c r="AMS1192" i="9"/>
  <c r="AMT1192" i="9"/>
  <c r="AMU1192" i="9"/>
  <c r="AMV1192" i="9"/>
  <c r="AMW1192" i="9"/>
  <c r="AMX1192" i="9"/>
  <c r="AMY1192" i="9"/>
  <c r="AMZ1192" i="9"/>
  <c r="ANA1192" i="9"/>
  <c r="ANB1192" i="9"/>
  <c r="ANC1192" i="9"/>
  <c r="AND1192" i="9"/>
  <c r="ANE1192" i="9"/>
  <c r="ANF1192" i="9"/>
  <c r="ANG1192" i="9"/>
  <c r="ANH1192" i="9"/>
  <c r="ANI1192" i="9"/>
  <c r="ANJ1192" i="9"/>
  <c r="ANK1192" i="9"/>
  <c r="ANL1192" i="9"/>
  <c r="ANM1192" i="9"/>
  <c r="ANN1192" i="9"/>
  <c r="ANO1192" i="9"/>
  <c r="ANP1192" i="9"/>
  <c r="ANQ1192" i="9"/>
  <c r="ANR1192" i="9"/>
  <c r="ANS1192" i="9"/>
  <c r="ANT1192" i="9"/>
  <c r="ANU1192" i="9"/>
  <c r="ANV1192" i="9"/>
  <c r="ANW1192" i="9"/>
  <c r="ANX1192" i="9"/>
  <c r="ANY1192" i="9"/>
  <c r="ANZ1192" i="9"/>
  <c r="AOA1192" i="9"/>
  <c r="AOB1192" i="9"/>
  <c r="AOC1192" i="9"/>
  <c r="AOD1192" i="9"/>
  <c r="AOE1192" i="9"/>
  <c r="AOF1192" i="9"/>
  <c r="AOG1192" i="9"/>
  <c r="AOH1192" i="9"/>
  <c r="AOI1192" i="9"/>
  <c r="AOJ1192" i="9"/>
  <c r="AOK1192" i="9"/>
  <c r="AOL1192" i="9"/>
  <c r="AOM1192" i="9"/>
  <c r="AON1192" i="9"/>
  <c r="AOO1192" i="9"/>
  <c r="AOP1192" i="9"/>
  <c r="AOQ1192" i="9"/>
  <c r="AOR1192" i="9"/>
  <c r="AOS1192" i="9"/>
  <c r="AOT1192" i="9"/>
  <c r="AOU1192" i="9"/>
  <c r="AOV1192" i="9"/>
  <c r="AOW1192" i="9"/>
  <c r="AOX1192" i="9"/>
  <c r="AOY1192" i="9"/>
  <c r="AOZ1192" i="9"/>
  <c r="APA1192" i="9"/>
  <c r="APB1192" i="9"/>
  <c r="APC1192" i="9"/>
  <c r="APD1192" i="9"/>
  <c r="APE1192" i="9"/>
  <c r="APF1192" i="9"/>
  <c r="APG1192" i="9"/>
  <c r="APH1192" i="9"/>
  <c r="API1192" i="9"/>
  <c r="APJ1192" i="9"/>
  <c r="APK1192" i="9"/>
  <c r="APL1192" i="9"/>
  <c r="APM1192" i="9"/>
  <c r="APN1192" i="9"/>
  <c r="APO1192" i="9"/>
  <c r="APP1192" i="9"/>
  <c r="APQ1192" i="9"/>
  <c r="APR1192" i="9"/>
  <c r="APS1192" i="9"/>
  <c r="APT1192" i="9"/>
  <c r="APU1192" i="9"/>
  <c r="APV1192" i="9"/>
  <c r="APW1192" i="9"/>
  <c r="APX1192" i="9"/>
  <c r="APY1192" i="9"/>
  <c r="APZ1192" i="9"/>
  <c r="AQA1192" i="9"/>
  <c r="AQB1192" i="9"/>
  <c r="AQC1192" i="9"/>
  <c r="AQD1192" i="9"/>
  <c r="AQE1192" i="9"/>
  <c r="AQF1192" i="9"/>
  <c r="AQG1192" i="9"/>
  <c r="AQH1192" i="9"/>
  <c r="AQI1192" i="9"/>
  <c r="AQJ1192" i="9"/>
  <c r="AQK1192" i="9"/>
  <c r="AQL1192" i="9"/>
  <c r="AQM1192" i="9"/>
  <c r="AQN1192" i="9"/>
  <c r="AQO1192" i="9"/>
  <c r="AQP1192" i="9"/>
  <c r="AQQ1192" i="9"/>
  <c r="AQR1192" i="9"/>
  <c r="AQS1192" i="9"/>
  <c r="AQT1192" i="9"/>
  <c r="AQU1192" i="9"/>
  <c r="AQV1192" i="9"/>
  <c r="AQW1192" i="9"/>
  <c r="AQX1192" i="9"/>
  <c r="AQY1192" i="9"/>
  <c r="AQZ1192" i="9"/>
  <c r="ARA1192" i="9"/>
  <c r="ARB1192" i="9"/>
  <c r="ARC1192" i="9"/>
  <c r="ARD1192" i="9"/>
  <c r="ARE1192" i="9"/>
  <c r="ARF1192" i="9"/>
  <c r="ARG1192" i="9"/>
  <c r="ARH1192" i="9"/>
  <c r="ARI1192" i="9"/>
  <c r="ARJ1192" i="9"/>
  <c r="ARK1192" i="9"/>
  <c r="ARL1192" i="9"/>
  <c r="ARM1192" i="9"/>
  <c r="ARN1192" i="9"/>
  <c r="ARO1192" i="9"/>
  <c r="ARP1192" i="9"/>
  <c r="ARQ1192" i="9"/>
  <c r="ARR1192" i="9"/>
  <c r="ARS1192" i="9"/>
  <c r="ART1192" i="9"/>
  <c r="ARU1192" i="9"/>
  <c r="ARV1192" i="9"/>
  <c r="ARW1192" i="9"/>
  <c r="ARX1192" i="9"/>
  <c r="ARY1192" i="9"/>
  <c r="ARZ1192" i="9"/>
  <c r="ASA1192" i="9"/>
  <c r="ASB1192" i="9"/>
  <c r="ASC1192" i="9"/>
  <c r="ASD1192" i="9"/>
  <c r="ASE1192" i="9"/>
  <c r="ASF1192" i="9"/>
  <c r="ASG1192" i="9"/>
  <c r="ASH1192" i="9"/>
  <c r="ASI1192" i="9"/>
  <c r="ASJ1192" i="9"/>
  <c r="ASK1192" i="9"/>
  <c r="ASL1192" i="9"/>
  <c r="ASM1192" i="9"/>
  <c r="ASN1192" i="9"/>
  <c r="ASO1192" i="9"/>
  <c r="ASP1192" i="9"/>
  <c r="ASQ1192" i="9"/>
  <c r="ASR1192" i="9"/>
  <c r="ASS1192" i="9"/>
  <c r="AST1192" i="9"/>
  <c r="ASU1192" i="9"/>
  <c r="ASV1192" i="9"/>
  <c r="ASW1192" i="9"/>
  <c r="ASX1192" i="9"/>
  <c r="ASY1192" i="9"/>
  <c r="ASZ1192" i="9"/>
  <c r="ATA1192" i="9"/>
  <c r="ATB1192" i="9"/>
  <c r="ATC1192" i="9"/>
  <c r="ATD1192" i="9"/>
  <c r="ATE1192" i="9"/>
  <c r="ATF1192" i="9"/>
  <c r="ATG1192" i="9"/>
  <c r="ATH1192" i="9"/>
  <c r="ATI1192" i="9"/>
  <c r="ATJ1192" i="9"/>
  <c r="ATK1192" i="9"/>
  <c r="ATL1192" i="9"/>
  <c r="ATM1192" i="9"/>
  <c r="ATN1192" i="9"/>
  <c r="ATO1192" i="9"/>
  <c r="ATP1192" i="9"/>
  <c r="ATQ1192" i="9"/>
  <c r="ATR1192" i="9"/>
  <c r="ATS1192" i="9"/>
  <c r="ATT1192" i="9"/>
  <c r="ATU1192" i="9"/>
  <c r="ATV1192" i="9"/>
  <c r="ATW1192" i="9"/>
  <c r="ATX1192" i="9"/>
  <c r="ATY1192" i="9"/>
  <c r="ATZ1192" i="9"/>
  <c r="AUA1192" i="9"/>
  <c r="AUB1192" i="9"/>
  <c r="AUC1192" i="9"/>
  <c r="AUD1192" i="9"/>
  <c r="AUE1192" i="9"/>
  <c r="AUF1192" i="9"/>
  <c r="AUG1192" i="9"/>
  <c r="AUH1192" i="9"/>
  <c r="AUI1192" i="9"/>
  <c r="AUJ1192" i="9"/>
  <c r="AUK1192" i="9"/>
  <c r="AUL1192" i="9"/>
  <c r="AUM1192" i="9"/>
  <c r="AUN1192" i="9"/>
  <c r="AUO1192" i="9"/>
  <c r="AUP1192" i="9"/>
  <c r="AUQ1192" i="9"/>
  <c r="AUR1192" i="9"/>
  <c r="AUS1192" i="9"/>
  <c r="AUT1192" i="9"/>
  <c r="AUU1192" i="9"/>
  <c r="AUV1192" i="9"/>
  <c r="AUW1192" i="9"/>
  <c r="AUX1192" i="9"/>
  <c r="AUY1192" i="9"/>
  <c r="AUZ1192" i="9"/>
  <c r="AVA1192" i="9"/>
  <c r="AVB1192" i="9"/>
  <c r="AVC1192" i="9"/>
  <c r="AVD1192" i="9"/>
  <c r="AVE1192" i="9"/>
  <c r="AVF1192" i="9"/>
  <c r="AVG1192" i="9"/>
  <c r="AVH1192" i="9"/>
  <c r="AVI1192" i="9"/>
  <c r="AVJ1192" i="9"/>
  <c r="AVK1192" i="9"/>
  <c r="AVL1192" i="9"/>
  <c r="AVM1192" i="9"/>
  <c r="AVN1192" i="9"/>
  <c r="AVO1192" i="9"/>
  <c r="AVP1192" i="9"/>
  <c r="AVQ1192" i="9"/>
  <c r="AVR1192" i="9"/>
  <c r="AVS1192" i="9"/>
  <c r="AVT1192" i="9"/>
  <c r="AVU1192" i="9"/>
  <c r="AVV1192" i="9"/>
  <c r="AVW1192" i="9"/>
  <c r="AVX1192" i="9"/>
  <c r="AVY1192" i="9"/>
  <c r="AVZ1192" i="9"/>
  <c r="AWA1192" i="9"/>
  <c r="AWB1192" i="9"/>
  <c r="AWC1192" i="9"/>
  <c r="AWD1192" i="9"/>
  <c r="AWE1192" i="9"/>
  <c r="AWF1192" i="9"/>
  <c r="AWG1192" i="9"/>
  <c r="AWH1192" i="9"/>
  <c r="AWI1192" i="9"/>
  <c r="AWJ1192" i="9"/>
  <c r="AWK1192" i="9"/>
  <c r="AWL1192" i="9"/>
  <c r="AWM1192" i="9"/>
  <c r="AWN1192" i="9"/>
  <c r="AWO1192" i="9"/>
  <c r="AWP1192" i="9"/>
  <c r="AWQ1192" i="9"/>
  <c r="AWR1192" i="9"/>
  <c r="AWS1192" i="9"/>
  <c r="AWT1192" i="9"/>
  <c r="AWU1192" i="9"/>
  <c r="AWV1192" i="9"/>
  <c r="AWW1192" i="9"/>
  <c r="AWX1192" i="9"/>
  <c r="AWY1192" i="9"/>
  <c r="AWZ1192" i="9"/>
  <c r="AXA1192" i="9"/>
  <c r="AXB1192" i="9"/>
  <c r="AXC1192" i="9"/>
  <c r="AXD1192" i="9"/>
  <c r="AXE1192" i="9"/>
  <c r="AXF1192" i="9"/>
  <c r="AXG1192" i="9"/>
  <c r="AXH1192" i="9"/>
  <c r="AXI1192" i="9"/>
  <c r="AXJ1192" i="9"/>
  <c r="AXK1192" i="9"/>
  <c r="AXL1192" i="9"/>
  <c r="AXM1192" i="9"/>
  <c r="AXN1192" i="9"/>
  <c r="AXO1192" i="9"/>
  <c r="AXP1192" i="9"/>
  <c r="AXQ1192" i="9"/>
  <c r="AXR1192" i="9"/>
  <c r="AXS1192" i="9"/>
  <c r="AXT1192" i="9"/>
  <c r="AXU1192" i="9"/>
  <c r="AXV1192" i="9"/>
  <c r="AXW1192" i="9"/>
  <c r="AXX1192" i="9"/>
  <c r="AXY1192" i="9"/>
  <c r="AXZ1192" i="9"/>
  <c r="AYA1192" i="9"/>
  <c r="AYB1192" i="9"/>
  <c r="AYC1192" i="9"/>
  <c r="AYD1192" i="9"/>
  <c r="AYE1192" i="9"/>
  <c r="AYF1192" i="9"/>
  <c r="AYG1192" i="9"/>
  <c r="AYH1192" i="9"/>
  <c r="AYI1192" i="9"/>
  <c r="AYJ1192" i="9"/>
  <c r="AYK1192" i="9"/>
  <c r="AYL1192" i="9"/>
  <c r="AYM1192" i="9"/>
  <c r="AYN1192" i="9"/>
  <c r="AYO1192" i="9"/>
  <c r="AYP1192" i="9"/>
  <c r="AYQ1192" i="9"/>
  <c r="AYR1192" i="9"/>
  <c r="AYS1192" i="9"/>
  <c r="AYT1192" i="9"/>
  <c r="AYU1192" i="9"/>
  <c r="AYV1192" i="9"/>
  <c r="AYW1192" i="9"/>
  <c r="AYX1192" i="9"/>
  <c r="AYY1192" i="9"/>
  <c r="AYZ1192" i="9"/>
  <c r="AZA1192" i="9"/>
  <c r="AZB1192" i="9"/>
  <c r="AZC1192" i="9"/>
  <c r="AZD1192" i="9"/>
  <c r="AZE1192" i="9"/>
  <c r="AZF1192" i="9"/>
  <c r="AZG1192" i="9"/>
  <c r="AZH1192" i="9"/>
  <c r="AZI1192" i="9"/>
  <c r="AZJ1192" i="9"/>
  <c r="AZK1192" i="9"/>
  <c r="AZL1192" i="9"/>
  <c r="AZM1192" i="9"/>
  <c r="AZN1192" i="9"/>
  <c r="AZO1192" i="9"/>
  <c r="AZP1192" i="9"/>
  <c r="AZQ1192" i="9"/>
  <c r="AZR1192" i="9"/>
  <c r="AZS1192" i="9"/>
  <c r="AZT1192" i="9"/>
  <c r="AZU1192" i="9"/>
  <c r="AZV1192" i="9"/>
  <c r="AZW1192" i="9"/>
  <c r="AZX1192" i="9"/>
  <c r="AZY1192" i="9"/>
  <c r="AZZ1192" i="9"/>
  <c r="BAA1192" i="9"/>
  <c r="BAB1192" i="9"/>
  <c r="BAC1192" i="9"/>
  <c r="BAD1192" i="9"/>
  <c r="BAE1192" i="9"/>
  <c r="BAF1192" i="9"/>
  <c r="BAG1192" i="9"/>
  <c r="BAH1192" i="9"/>
  <c r="BAI1192" i="9"/>
  <c r="BAJ1192" i="9"/>
  <c r="BAK1192" i="9"/>
  <c r="BAL1192" i="9"/>
  <c r="BAM1192" i="9"/>
  <c r="BAN1192" i="9"/>
  <c r="BAO1192" i="9"/>
  <c r="BAP1192" i="9"/>
  <c r="BAQ1192" i="9"/>
  <c r="BAR1192" i="9"/>
  <c r="BAS1192" i="9"/>
  <c r="BAT1192" i="9"/>
  <c r="BAU1192" i="9"/>
  <c r="BAV1192" i="9"/>
  <c r="BAW1192" i="9"/>
  <c r="BAX1192" i="9"/>
  <c r="BAY1192" i="9"/>
  <c r="BAZ1192" i="9"/>
  <c r="BBA1192" i="9"/>
  <c r="BBB1192" i="9"/>
  <c r="BBC1192" i="9"/>
  <c r="BBD1192" i="9"/>
  <c r="BBE1192" i="9"/>
  <c r="BBF1192" i="9"/>
  <c r="BBG1192" i="9"/>
  <c r="BBH1192" i="9"/>
  <c r="BBI1192" i="9"/>
  <c r="BBJ1192" i="9"/>
  <c r="BBK1192" i="9"/>
  <c r="BBL1192" i="9"/>
  <c r="BBM1192" i="9"/>
  <c r="BBN1192" i="9"/>
  <c r="BBO1192" i="9"/>
  <c r="BBP1192" i="9"/>
  <c r="BBQ1192" i="9"/>
  <c r="BBR1192" i="9"/>
  <c r="BBS1192" i="9"/>
  <c r="BBT1192" i="9"/>
  <c r="BBU1192" i="9"/>
  <c r="BBV1192" i="9"/>
  <c r="BBW1192" i="9"/>
  <c r="BBX1192" i="9"/>
  <c r="BBY1192" i="9"/>
  <c r="BBZ1192" i="9"/>
  <c r="BCA1192" i="9"/>
  <c r="BCB1192" i="9"/>
  <c r="BCC1192" i="9"/>
  <c r="BCD1192" i="9"/>
  <c r="BCE1192" i="9"/>
  <c r="BCF1192" i="9"/>
  <c r="BCG1192" i="9"/>
  <c r="BCH1192" i="9"/>
  <c r="BCI1192" i="9"/>
  <c r="BCJ1192" i="9"/>
  <c r="BCK1192" i="9"/>
  <c r="BCL1192" i="9"/>
  <c r="BCM1192" i="9"/>
  <c r="BCN1192" i="9"/>
  <c r="BCO1192" i="9"/>
  <c r="BCP1192" i="9"/>
  <c r="BCQ1192" i="9"/>
  <c r="BCR1192" i="9"/>
  <c r="BCS1192" i="9"/>
  <c r="BCT1192" i="9"/>
  <c r="BCU1192" i="9"/>
  <c r="BCV1192" i="9"/>
  <c r="BCW1192" i="9"/>
  <c r="BCX1192" i="9"/>
  <c r="BCY1192" i="9"/>
  <c r="BCZ1192" i="9"/>
  <c r="BDA1192" i="9"/>
  <c r="BDB1192" i="9"/>
  <c r="BDC1192" i="9"/>
  <c r="BDD1192" i="9"/>
  <c r="BDE1192" i="9"/>
  <c r="BDF1192" i="9"/>
  <c r="BDG1192" i="9"/>
  <c r="BDH1192" i="9"/>
  <c r="BDI1192" i="9"/>
  <c r="BDJ1192" i="9"/>
  <c r="BDK1192" i="9"/>
  <c r="BDL1192" i="9"/>
  <c r="BDM1192" i="9"/>
  <c r="BDN1192" i="9"/>
  <c r="BDO1192" i="9"/>
  <c r="BDP1192" i="9"/>
  <c r="BDQ1192" i="9"/>
  <c r="BDR1192" i="9"/>
  <c r="BDS1192" i="9"/>
  <c r="BDT1192" i="9"/>
  <c r="BDU1192" i="9"/>
  <c r="BDV1192" i="9"/>
  <c r="BDW1192" i="9"/>
  <c r="BDX1192" i="9"/>
  <c r="BDY1192" i="9"/>
  <c r="BDZ1192" i="9"/>
  <c r="BEA1192" i="9"/>
  <c r="BEB1192" i="9"/>
  <c r="BEC1192" i="9"/>
  <c r="BED1192" i="9"/>
  <c r="BEE1192" i="9"/>
  <c r="BEF1192" i="9"/>
  <c r="BEG1192" i="9"/>
  <c r="BEH1192" i="9"/>
  <c r="BEI1192" i="9"/>
  <c r="BEJ1192" i="9"/>
  <c r="BEK1192" i="9"/>
  <c r="BEL1192" i="9"/>
  <c r="BEM1192" i="9"/>
  <c r="BEN1192" i="9"/>
  <c r="BEO1192" i="9"/>
  <c r="BEP1192" i="9"/>
  <c r="BEQ1192" i="9"/>
  <c r="BER1192" i="9"/>
  <c r="BES1192" i="9"/>
  <c r="BET1192" i="9"/>
  <c r="BEU1192" i="9"/>
  <c r="BEV1192" i="9"/>
  <c r="BEW1192" i="9"/>
  <c r="BEX1192" i="9"/>
  <c r="BEY1192" i="9"/>
  <c r="BEZ1192" i="9"/>
  <c r="BFA1192" i="9"/>
  <c r="BFB1192" i="9"/>
  <c r="BFC1192" i="9"/>
  <c r="BFD1192" i="9"/>
  <c r="BFE1192" i="9"/>
  <c r="BFF1192" i="9"/>
  <c r="BFG1192" i="9"/>
  <c r="BFH1192" i="9"/>
  <c r="BFI1192" i="9"/>
  <c r="BFJ1192" i="9"/>
  <c r="BFK1192" i="9"/>
  <c r="BFL1192" i="9"/>
  <c r="BFM1192" i="9"/>
  <c r="BFN1192" i="9"/>
  <c r="BFO1192" i="9"/>
  <c r="BFP1192" i="9"/>
  <c r="BFQ1192" i="9"/>
  <c r="BFR1192" i="9"/>
  <c r="BFS1192" i="9"/>
  <c r="BFT1192" i="9"/>
  <c r="BFU1192" i="9"/>
  <c r="BFV1192" i="9"/>
  <c r="BFW1192" i="9"/>
  <c r="BFX1192" i="9"/>
  <c r="BFY1192" i="9"/>
  <c r="BFZ1192" i="9"/>
  <c r="BGA1192" i="9"/>
  <c r="BGB1192" i="9"/>
  <c r="BGC1192" i="9"/>
  <c r="BGD1192" i="9"/>
  <c r="BGE1192" i="9"/>
  <c r="BGF1192" i="9"/>
  <c r="BGG1192" i="9"/>
  <c r="BGH1192" i="9"/>
  <c r="BGI1192" i="9"/>
  <c r="BGJ1192" i="9"/>
  <c r="BGK1192" i="9"/>
  <c r="BGL1192" i="9"/>
  <c r="BGM1192" i="9"/>
  <c r="BGN1192" i="9"/>
  <c r="BGO1192" i="9"/>
  <c r="BGP1192" i="9"/>
  <c r="BGQ1192" i="9"/>
  <c r="BGR1192" i="9"/>
  <c r="BGS1192" i="9"/>
  <c r="BGT1192" i="9"/>
  <c r="BGU1192" i="9"/>
  <c r="BGV1192" i="9"/>
  <c r="BGW1192" i="9"/>
  <c r="BGX1192" i="9"/>
  <c r="BGY1192" i="9"/>
  <c r="BGZ1192" i="9"/>
  <c r="BHA1192" i="9"/>
  <c r="BHB1192" i="9"/>
  <c r="BHC1192" i="9"/>
  <c r="BHD1192" i="9"/>
  <c r="BHE1192" i="9"/>
  <c r="BHF1192" i="9"/>
  <c r="BHG1192" i="9"/>
  <c r="BHH1192" i="9"/>
  <c r="BHI1192" i="9"/>
  <c r="BHJ1192" i="9"/>
  <c r="BHK1192" i="9"/>
  <c r="BHL1192" i="9"/>
  <c r="BHM1192" i="9"/>
  <c r="BHN1192" i="9"/>
  <c r="BHO1192" i="9"/>
  <c r="BHP1192" i="9"/>
  <c r="BHQ1192" i="9"/>
  <c r="BHR1192" i="9"/>
  <c r="BHS1192" i="9"/>
  <c r="BHT1192" i="9"/>
  <c r="BHU1192" i="9"/>
  <c r="BHV1192" i="9"/>
  <c r="BHW1192" i="9"/>
  <c r="BHX1192" i="9"/>
  <c r="BHY1192" i="9"/>
  <c r="BHZ1192" i="9"/>
  <c r="BIA1192" i="9"/>
  <c r="BIB1192" i="9"/>
  <c r="BIC1192" i="9"/>
  <c r="BID1192" i="9"/>
  <c r="BIE1192" i="9"/>
  <c r="BIF1192" i="9"/>
  <c r="BIG1192" i="9"/>
  <c r="BIH1192" i="9"/>
  <c r="BII1192" i="9"/>
  <c r="BIJ1192" i="9"/>
  <c r="BIK1192" i="9"/>
  <c r="BIL1192" i="9"/>
  <c r="BIM1192" i="9"/>
  <c r="BIN1192" i="9"/>
  <c r="BIO1192" i="9"/>
  <c r="BIP1192" i="9"/>
  <c r="BIQ1192" i="9"/>
  <c r="BIR1192" i="9"/>
  <c r="BIS1192" i="9"/>
  <c r="BIT1192" i="9"/>
  <c r="BIU1192" i="9"/>
  <c r="BIV1192" i="9"/>
  <c r="AFQ1193" i="9"/>
  <c r="AFR1193" i="9"/>
  <c r="AFS1193" i="9"/>
  <c r="AFT1193" i="9"/>
  <c r="AFU1193" i="9"/>
  <c r="AFV1193" i="9"/>
  <c r="AFW1193" i="9"/>
  <c r="AFX1193" i="9"/>
  <c r="AFY1193" i="9"/>
  <c r="AFZ1193" i="9"/>
  <c r="AGA1193" i="9"/>
  <c r="AGB1193" i="9"/>
  <c r="AGC1193" i="9"/>
  <c r="AGD1193" i="9"/>
  <c r="AGE1193" i="9"/>
  <c r="AGF1193" i="9"/>
  <c r="AGG1193" i="9"/>
  <c r="AGH1193" i="9"/>
  <c r="AGI1193" i="9"/>
  <c r="AGJ1193" i="9"/>
  <c r="AGK1193" i="9"/>
  <c r="AGL1193" i="9"/>
  <c r="AGM1193" i="9"/>
  <c r="AGN1193" i="9"/>
  <c r="AGO1193" i="9"/>
  <c r="AGP1193" i="9"/>
  <c r="AGQ1193" i="9"/>
  <c r="AGR1193" i="9"/>
  <c r="AGS1193" i="9"/>
  <c r="AGT1193" i="9"/>
  <c r="AGU1193" i="9"/>
  <c r="AGV1193" i="9"/>
  <c r="AGW1193" i="9"/>
  <c r="AGX1193" i="9"/>
  <c r="AGY1193" i="9"/>
  <c r="AGZ1193" i="9"/>
  <c r="AHA1193" i="9"/>
  <c r="AHB1193" i="9"/>
  <c r="AHC1193" i="9"/>
  <c r="AHD1193" i="9"/>
  <c r="AHE1193" i="9"/>
  <c r="AHF1193" i="9"/>
  <c r="AHG1193" i="9"/>
  <c r="AHH1193" i="9"/>
  <c r="AHI1193" i="9"/>
  <c r="AHJ1193" i="9"/>
  <c r="AHK1193" i="9"/>
  <c r="AHL1193" i="9"/>
  <c r="AHM1193" i="9"/>
  <c r="AHN1193" i="9"/>
  <c r="AHO1193" i="9"/>
  <c r="AHP1193" i="9"/>
  <c r="AHQ1193" i="9"/>
  <c r="AHR1193" i="9"/>
  <c r="AHS1193" i="9"/>
  <c r="AHT1193" i="9"/>
  <c r="AHU1193" i="9"/>
  <c r="AHV1193" i="9"/>
  <c r="AHW1193" i="9"/>
  <c r="AHX1193" i="9"/>
  <c r="AHY1193" i="9"/>
  <c r="AHZ1193" i="9"/>
  <c r="AIA1193" i="9"/>
  <c r="AIB1193" i="9"/>
  <c r="AIC1193" i="9"/>
  <c r="AID1193" i="9"/>
  <c r="AIE1193" i="9"/>
  <c r="AIF1193" i="9"/>
  <c r="AIG1193" i="9"/>
  <c r="AIH1193" i="9"/>
  <c r="AII1193" i="9"/>
  <c r="AIJ1193" i="9"/>
  <c r="AIK1193" i="9"/>
  <c r="AIL1193" i="9"/>
  <c r="AIM1193" i="9"/>
  <c r="AIN1193" i="9"/>
  <c r="AIO1193" i="9"/>
  <c r="AIP1193" i="9"/>
  <c r="AIQ1193" i="9"/>
  <c r="AIR1193" i="9"/>
  <c r="AIS1193" i="9"/>
  <c r="AIT1193" i="9"/>
  <c r="AIU1193" i="9"/>
  <c r="AIV1193" i="9"/>
  <c r="AIW1193" i="9"/>
  <c r="AIX1193" i="9"/>
  <c r="AIY1193" i="9"/>
  <c r="AIZ1193" i="9"/>
  <c r="AJA1193" i="9"/>
  <c r="AJB1193" i="9"/>
  <c r="AJC1193" i="9"/>
  <c r="AJD1193" i="9"/>
  <c r="AJE1193" i="9"/>
  <c r="AJF1193" i="9"/>
  <c r="AJG1193" i="9"/>
  <c r="AJH1193" i="9"/>
  <c r="AJI1193" i="9"/>
  <c r="AJJ1193" i="9"/>
  <c r="AJK1193" i="9"/>
  <c r="AJL1193" i="9"/>
  <c r="AJM1193" i="9"/>
  <c r="AJN1193" i="9"/>
  <c r="AJO1193" i="9"/>
  <c r="AJP1193" i="9"/>
  <c r="AJQ1193" i="9"/>
  <c r="AJR1193" i="9"/>
  <c r="AJS1193" i="9"/>
  <c r="AJT1193" i="9"/>
  <c r="AJU1193" i="9"/>
  <c r="AJV1193" i="9"/>
  <c r="AJW1193" i="9"/>
  <c r="AJX1193" i="9"/>
  <c r="AJY1193" i="9"/>
  <c r="AJZ1193" i="9"/>
  <c r="AKA1193" i="9"/>
  <c r="AKB1193" i="9"/>
  <c r="AKC1193" i="9"/>
  <c r="AKD1193" i="9"/>
  <c r="AKE1193" i="9"/>
  <c r="AKF1193" i="9"/>
  <c r="AKG1193" i="9"/>
  <c r="AKH1193" i="9"/>
  <c r="AKI1193" i="9"/>
  <c r="AKJ1193" i="9"/>
  <c r="AKK1193" i="9"/>
  <c r="AKL1193" i="9"/>
  <c r="AKM1193" i="9"/>
  <c r="AKN1193" i="9"/>
  <c r="AKO1193" i="9"/>
  <c r="AKP1193" i="9"/>
  <c r="AKQ1193" i="9"/>
  <c r="AKR1193" i="9"/>
  <c r="AKS1193" i="9"/>
  <c r="AKT1193" i="9"/>
  <c r="AKU1193" i="9"/>
  <c r="AKV1193" i="9"/>
  <c r="AKW1193" i="9"/>
  <c r="AKX1193" i="9"/>
  <c r="AKY1193" i="9"/>
  <c r="AKZ1193" i="9"/>
  <c r="ALA1193" i="9"/>
  <c r="ALB1193" i="9"/>
  <c r="ALC1193" i="9"/>
  <c r="ALD1193" i="9"/>
  <c r="ALE1193" i="9"/>
  <c r="ALF1193" i="9"/>
  <c r="ALG1193" i="9"/>
  <c r="ALH1193" i="9"/>
  <c r="ALI1193" i="9"/>
  <c r="ALJ1193" i="9"/>
  <c r="ALK1193" i="9"/>
  <c r="ALL1193" i="9"/>
  <c r="ALM1193" i="9"/>
  <c r="ALN1193" i="9"/>
  <c r="ALO1193" i="9"/>
  <c r="ALP1193" i="9"/>
  <c r="ALQ1193" i="9"/>
  <c r="ALR1193" i="9"/>
  <c r="ALS1193" i="9"/>
  <c r="ALT1193" i="9"/>
  <c r="ALU1193" i="9"/>
  <c r="ALV1193" i="9"/>
  <c r="ALW1193" i="9"/>
  <c r="ALX1193" i="9"/>
  <c r="ALY1193" i="9"/>
  <c r="ALZ1193" i="9"/>
  <c r="AMA1193" i="9"/>
  <c r="AMB1193" i="9"/>
  <c r="AMC1193" i="9"/>
  <c r="AMD1193" i="9"/>
  <c r="AME1193" i="9"/>
  <c r="AMF1193" i="9"/>
  <c r="AMG1193" i="9"/>
  <c r="AMH1193" i="9"/>
  <c r="AMI1193" i="9"/>
  <c r="AMJ1193" i="9"/>
  <c r="AMK1193" i="9"/>
  <c r="AML1193" i="9"/>
  <c r="AMM1193" i="9"/>
  <c r="AMN1193" i="9"/>
  <c r="AMO1193" i="9"/>
  <c r="AMP1193" i="9"/>
  <c r="AMQ1193" i="9"/>
  <c r="AMR1193" i="9"/>
  <c r="AMS1193" i="9"/>
  <c r="AMT1193" i="9"/>
  <c r="AMU1193" i="9"/>
  <c r="AMV1193" i="9"/>
  <c r="AMW1193" i="9"/>
  <c r="AMX1193" i="9"/>
  <c r="AMY1193" i="9"/>
  <c r="AMZ1193" i="9"/>
  <c r="ANA1193" i="9"/>
  <c r="ANB1193" i="9"/>
  <c r="ANC1193" i="9"/>
  <c r="AND1193" i="9"/>
  <c r="ANE1193" i="9"/>
  <c r="ANF1193" i="9"/>
  <c r="ANG1193" i="9"/>
  <c r="ANH1193" i="9"/>
  <c r="ANI1193" i="9"/>
  <c r="ANJ1193" i="9"/>
  <c r="ANK1193" i="9"/>
  <c r="ANL1193" i="9"/>
  <c r="ANM1193" i="9"/>
  <c r="ANN1193" i="9"/>
  <c r="ANO1193" i="9"/>
  <c r="ANP1193" i="9"/>
  <c r="ANQ1193" i="9"/>
  <c r="ANR1193" i="9"/>
  <c r="ANS1193" i="9"/>
  <c r="ANT1193" i="9"/>
  <c r="ANU1193" i="9"/>
  <c r="ANV1193" i="9"/>
  <c r="ANW1193" i="9"/>
  <c r="ANX1193" i="9"/>
  <c r="ANY1193" i="9"/>
  <c r="ANZ1193" i="9"/>
  <c r="AOA1193" i="9"/>
  <c r="AOB1193" i="9"/>
  <c r="AOC1193" i="9"/>
  <c r="AOD1193" i="9"/>
  <c r="AOE1193" i="9"/>
  <c r="AOF1193" i="9"/>
  <c r="AOG1193" i="9"/>
  <c r="AOH1193" i="9"/>
  <c r="AOI1193" i="9"/>
  <c r="AOJ1193" i="9"/>
  <c r="AOK1193" i="9"/>
  <c r="AOL1193" i="9"/>
  <c r="AOM1193" i="9"/>
  <c r="AON1193" i="9"/>
  <c r="AOO1193" i="9"/>
  <c r="AOP1193" i="9"/>
  <c r="AOQ1193" i="9"/>
  <c r="AOR1193" i="9"/>
  <c r="AOS1193" i="9"/>
  <c r="AOT1193" i="9"/>
  <c r="AOU1193" i="9"/>
  <c r="AOV1193" i="9"/>
  <c r="AOW1193" i="9"/>
  <c r="AOX1193" i="9"/>
  <c r="AOY1193" i="9"/>
  <c r="AOZ1193" i="9"/>
  <c r="APA1193" i="9"/>
  <c r="APB1193" i="9"/>
  <c r="APC1193" i="9"/>
  <c r="APD1193" i="9"/>
  <c r="APE1193" i="9"/>
  <c r="APF1193" i="9"/>
  <c r="APG1193" i="9"/>
  <c r="APH1193" i="9"/>
  <c r="API1193" i="9"/>
  <c r="APJ1193" i="9"/>
  <c r="APK1193" i="9"/>
  <c r="APL1193" i="9"/>
  <c r="APM1193" i="9"/>
  <c r="APN1193" i="9"/>
  <c r="APO1193" i="9"/>
  <c r="APP1193" i="9"/>
  <c r="APQ1193" i="9"/>
  <c r="APR1193" i="9"/>
  <c r="APS1193" i="9"/>
  <c r="APT1193" i="9"/>
  <c r="APU1193" i="9"/>
  <c r="APV1193" i="9"/>
  <c r="APW1193" i="9"/>
  <c r="APX1193" i="9"/>
  <c r="APY1193" i="9"/>
  <c r="APZ1193" i="9"/>
  <c r="AQA1193" i="9"/>
  <c r="AQB1193" i="9"/>
  <c r="AQC1193" i="9"/>
  <c r="AQD1193" i="9"/>
  <c r="AQE1193" i="9"/>
  <c r="AQF1193" i="9"/>
  <c r="AQG1193" i="9"/>
  <c r="AQH1193" i="9"/>
  <c r="AQI1193" i="9"/>
  <c r="AQJ1193" i="9"/>
  <c r="AQK1193" i="9"/>
  <c r="AQL1193" i="9"/>
  <c r="AQM1193" i="9"/>
  <c r="AQN1193" i="9"/>
  <c r="AQO1193" i="9"/>
  <c r="AQP1193" i="9"/>
  <c r="AQQ1193" i="9"/>
  <c r="AQR1193" i="9"/>
  <c r="AQS1193" i="9"/>
  <c r="AQT1193" i="9"/>
  <c r="AQU1193" i="9"/>
  <c r="AQV1193" i="9"/>
  <c r="AQW1193" i="9"/>
  <c r="AQX1193" i="9"/>
  <c r="AQY1193" i="9"/>
  <c r="AQZ1193" i="9"/>
  <c r="ARA1193" i="9"/>
  <c r="ARB1193" i="9"/>
  <c r="ARC1193" i="9"/>
  <c r="ARD1193" i="9"/>
  <c r="ARE1193" i="9"/>
  <c r="ARF1193" i="9"/>
  <c r="ARG1193" i="9"/>
  <c r="ARH1193" i="9"/>
  <c r="ARI1193" i="9"/>
  <c r="ARJ1193" i="9"/>
  <c r="ARK1193" i="9"/>
  <c r="ARL1193" i="9"/>
  <c r="ARM1193" i="9"/>
  <c r="ARN1193" i="9"/>
  <c r="ARO1193" i="9"/>
  <c r="ARP1193" i="9"/>
  <c r="ARQ1193" i="9"/>
  <c r="ARR1193" i="9"/>
  <c r="ARS1193" i="9"/>
  <c r="ART1193" i="9"/>
  <c r="ARU1193" i="9"/>
  <c r="ARV1193" i="9"/>
  <c r="ARW1193" i="9"/>
  <c r="ARX1193" i="9"/>
  <c r="ARY1193" i="9"/>
  <c r="ARZ1193" i="9"/>
  <c r="ASA1193" i="9"/>
  <c r="ASB1193" i="9"/>
  <c r="ASC1193" i="9"/>
  <c r="ASD1193" i="9"/>
  <c r="ASE1193" i="9"/>
  <c r="ASF1193" i="9"/>
  <c r="ASG1193" i="9"/>
  <c r="ASH1193" i="9"/>
  <c r="ASI1193" i="9"/>
  <c r="ASJ1193" i="9"/>
  <c r="ASK1193" i="9"/>
  <c r="ASL1193" i="9"/>
  <c r="ASM1193" i="9"/>
  <c r="ASN1193" i="9"/>
  <c r="ASO1193" i="9"/>
  <c r="ASP1193" i="9"/>
  <c r="ASQ1193" i="9"/>
  <c r="ASR1193" i="9"/>
  <c r="ASS1193" i="9"/>
  <c r="AST1193" i="9"/>
  <c r="ASU1193" i="9"/>
  <c r="ASV1193" i="9"/>
  <c r="ASW1193" i="9"/>
  <c r="ASX1193" i="9"/>
  <c r="ASY1193" i="9"/>
  <c r="ASZ1193" i="9"/>
  <c r="ATA1193" i="9"/>
  <c r="ATB1193" i="9"/>
  <c r="ATC1193" i="9"/>
  <c r="ATD1193" i="9"/>
  <c r="ATE1193" i="9"/>
  <c r="ATF1193" i="9"/>
  <c r="ATG1193" i="9"/>
  <c r="ATH1193" i="9"/>
  <c r="ATI1193" i="9"/>
  <c r="ATJ1193" i="9"/>
  <c r="ATK1193" i="9"/>
  <c r="ATL1193" i="9"/>
  <c r="ATM1193" i="9"/>
  <c r="ATN1193" i="9"/>
  <c r="ATO1193" i="9"/>
  <c r="ATP1193" i="9"/>
  <c r="ATQ1193" i="9"/>
  <c r="ATR1193" i="9"/>
  <c r="ATS1193" i="9"/>
  <c r="ATT1193" i="9"/>
  <c r="ATU1193" i="9"/>
  <c r="ATV1193" i="9"/>
  <c r="ATW1193" i="9"/>
  <c r="ATX1193" i="9"/>
  <c r="ATY1193" i="9"/>
  <c r="ATZ1193" i="9"/>
  <c r="AUA1193" i="9"/>
  <c r="AUB1193" i="9"/>
  <c r="AUC1193" i="9"/>
  <c r="AUD1193" i="9"/>
  <c r="AUE1193" i="9"/>
  <c r="AUF1193" i="9"/>
  <c r="AUG1193" i="9"/>
  <c r="AUH1193" i="9"/>
  <c r="AUI1193" i="9"/>
  <c r="AUJ1193" i="9"/>
  <c r="AUK1193" i="9"/>
  <c r="AUL1193" i="9"/>
  <c r="AUM1193" i="9"/>
  <c r="AUN1193" i="9"/>
  <c r="AUO1193" i="9"/>
  <c r="AUP1193" i="9"/>
  <c r="AUQ1193" i="9"/>
  <c r="AUR1193" i="9"/>
  <c r="AUS1193" i="9"/>
  <c r="AUT1193" i="9"/>
  <c r="AUU1193" i="9"/>
  <c r="AUV1193" i="9"/>
  <c r="AUW1193" i="9"/>
  <c r="AUX1193" i="9"/>
  <c r="AUY1193" i="9"/>
  <c r="AUZ1193" i="9"/>
  <c r="AVA1193" i="9"/>
  <c r="AVB1193" i="9"/>
  <c r="AVC1193" i="9"/>
  <c r="AVD1193" i="9"/>
  <c r="AVE1193" i="9"/>
  <c r="AVF1193" i="9"/>
  <c r="AVG1193" i="9"/>
  <c r="AVH1193" i="9"/>
  <c r="AVI1193" i="9"/>
  <c r="AVJ1193" i="9"/>
  <c r="AVK1193" i="9"/>
  <c r="AVL1193" i="9"/>
  <c r="AVM1193" i="9"/>
  <c r="AVN1193" i="9"/>
  <c r="AVO1193" i="9"/>
  <c r="AVP1193" i="9"/>
  <c r="AVQ1193" i="9"/>
  <c r="AVR1193" i="9"/>
  <c r="AVS1193" i="9"/>
  <c r="AVT1193" i="9"/>
  <c r="AVU1193" i="9"/>
  <c r="AVV1193" i="9"/>
  <c r="AVW1193" i="9"/>
  <c r="AVX1193" i="9"/>
  <c r="AVY1193" i="9"/>
  <c r="AVZ1193" i="9"/>
  <c r="AWA1193" i="9"/>
  <c r="AWB1193" i="9"/>
  <c r="AWC1193" i="9"/>
  <c r="AWD1193" i="9"/>
  <c r="AWE1193" i="9"/>
  <c r="AWF1193" i="9"/>
  <c r="AWG1193" i="9"/>
  <c r="AWH1193" i="9"/>
  <c r="AWI1193" i="9"/>
  <c r="AWJ1193" i="9"/>
  <c r="AWK1193" i="9"/>
  <c r="AWL1193" i="9"/>
  <c r="AWM1193" i="9"/>
  <c r="AWN1193" i="9"/>
  <c r="AWO1193" i="9"/>
  <c r="AWP1193" i="9"/>
  <c r="AWQ1193" i="9"/>
  <c r="AWR1193" i="9"/>
  <c r="AWS1193" i="9"/>
  <c r="AWT1193" i="9"/>
  <c r="AWU1193" i="9"/>
  <c r="AWV1193" i="9"/>
  <c r="AWW1193" i="9"/>
  <c r="AWX1193" i="9"/>
  <c r="AWY1193" i="9"/>
  <c r="AWZ1193" i="9"/>
  <c r="AXA1193" i="9"/>
  <c r="AXB1193" i="9"/>
  <c r="AXC1193" i="9"/>
  <c r="AXD1193" i="9"/>
  <c r="AXE1193" i="9"/>
  <c r="AXF1193" i="9"/>
  <c r="AXG1193" i="9"/>
  <c r="AXH1193" i="9"/>
  <c r="AXI1193" i="9"/>
  <c r="AXJ1193" i="9"/>
  <c r="AXK1193" i="9"/>
  <c r="AXL1193" i="9"/>
  <c r="AXM1193" i="9"/>
  <c r="AXN1193" i="9"/>
  <c r="AXO1193" i="9"/>
  <c r="AXP1193" i="9"/>
  <c r="AXQ1193" i="9"/>
  <c r="AXR1193" i="9"/>
  <c r="AXS1193" i="9"/>
  <c r="AXT1193" i="9"/>
  <c r="AXU1193" i="9"/>
  <c r="AXV1193" i="9"/>
  <c r="AXW1193" i="9"/>
  <c r="AXX1193" i="9"/>
  <c r="AXY1193" i="9"/>
  <c r="AXZ1193" i="9"/>
  <c r="AYA1193" i="9"/>
  <c r="AYB1193" i="9"/>
  <c r="AYC1193" i="9"/>
  <c r="AYD1193" i="9"/>
  <c r="AYE1193" i="9"/>
  <c r="AYF1193" i="9"/>
  <c r="AYG1193" i="9"/>
  <c r="AYH1193" i="9"/>
  <c r="AYI1193" i="9"/>
  <c r="AYJ1193" i="9"/>
  <c r="AYK1193" i="9"/>
  <c r="AYL1193" i="9"/>
  <c r="AYM1193" i="9"/>
  <c r="AYN1193" i="9"/>
  <c r="AYO1193" i="9"/>
  <c r="AYP1193" i="9"/>
  <c r="AYQ1193" i="9"/>
  <c r="AYR1193" i="9"/>
  <c r="AYS1193" i="9"/>
  <c r="AYT1193" i="9"/>
  <c r="AYU1193" i="9"/>
  <c r="AYV1193" i="9"/>
  <c r="AYW1193" i="9"/>
  <c r="AYX1193" i="9"/>
  <c r="AYY1193" i="9"/>
  <c r="AYZ1193" i="9"/>
  <c r="AZA1193" i="9"/>
  <c r="AZB1193" i="9"/>
  <c r="AZC1193" i="9"/>
  <c r="AZD1193" i="9"/>
  <c r="AZE1193" i="9"/>
  <c r="AZF1193" i="9"/>
  <c r="AZG1193" i="9"/>
  <c r="AZH1193" i="9"/>
  <c r="AZI1193" i="9"/>
  <c r="AZJ1193" i="9"/>
  <c r="AZK1193" i="9"/>
  <c r="AZL1193" i="9"/>
  <c r="AZM1193" i="9"/>
  <c r="AZN1193" i="9"/>
  <c r="AZO1193" i="9"/>
  <c r="AZP1193" i="9"/>
  <c r="AZQ1193" i="9"/>
  <c r="AZR1193" i="9"/>
  <c r="AZS1193" i="9"/>
  <c r="AZT1193" i="9"/>
  <c r="AZU1193" i="9"/>
  <c r="AZV1193" i="9"/>
  <c r="AZW1193" i="9"/>
  <c r="AZX1193" i="9"/>
  <c r="AZY1193" i="9"/>
  <c r="AZZ1193" i="9"/>
  <c r="BAA1193" i="9"/>
  <c r="BAB1193" i="9"/>
  <c r="BAC1193" i="9"/>
  <c r="BAD1193" i="9"/>
  <c r="BAE1193" i="9"/>
  <c r="BAF1193" i="9"/>
  <c r="BAG1193" i="9"/>
  <c r="BAH1193" i="9"/>
  <c r="BAI1193" i="9"/>
  <c r="BAJ1193" i="9"/>
  <c r="BAK1193" i="9"/>
  <c r="BAL1193" i="9"/>
  <c r="BAM1193" i="9"/>
  <c r="BAN1193" i="9"/>
  <c r="BAO1193" i="9"/>
  <c r="BAP1193" i="9"/>
  <c r="BAQ1193" i="9"/>
  <c r="BAR1193" i="9"/>
  <c r="BAS1193" i="9"/>
  <c r="BAT1193" i="9"/>
  <c r="BAU1193" i="9"/>
  <c r="BAV1193" i="9"/>
  <c r="BAW1193" i="9"/>
  <c r="BAX1193" i="9"/>
  <c r="BAY1193" i="9"/>
  <c r="BAZ1193" i="9"/>
  <c r="BBA1193" i="9"/>
  <c r="BBB1193" i="9"/>
  <c r="BBC1193" i="9"/>
  <c r="BBD1193" i="9"/>
  <c r="BBE1193" i="9"/>
  <c r="BBF1193" i="9"/>
  <c r="BBG1193" i="9"/>
  <c r="BBH1193" i="9"/>
  <c r="BBI1193" i="9"/>
  <c r="BBJ1193" i="9"/>
  <c r="BBK1193" i="9"/>
  <c r="BBL1193" i="9"/>
  <c r="BBM1193" i="9"/>
  <c r="BBN1193" i="9"/>
  <c r="BBO1193" i="9"/>
  <c r="BBP1193" i="9"/>
  <c r="BBQ1193" i="9"/>
  <c r="BBR1193" i="9"/>
  <c r="BBS1193" i="9"/>
  <c r="BBT1193" i="9"/>
  <c r="BBU1193" i="9"/>
  <c r="BBV1193" i="9"/>
  <c r="BBW1193" i="9"/>
  <c r="BBX1193" i="9"/>
  <c r="BBY1193" i="9"/>
  <c r="BBZ1193" i="9"/>
  <c r="BCA1193" i="9"/>
  <c r="BCB1193" i="9"/>
  <c r="BCC1193" i="9"/>
  <c r="BCD1193" i="9"/>
  <c r="BCE1193" i="9"/>
  <c r="BCF1193" i="9"/>
  <c r="BCG1193" i="9"/>
  <c r="BCH1193" i="9"/>
  <c r="BCI1193" i="9"/>
  <c r="BCJ1193" i="9"/>
  <c r="BCK1193" i="9"/>
  <c r="BCL1193" i="9"/>
  <c r="BCM1193" i="9"/>
  <c r="BCN1193" i="9"/>
  <c r="BCO1193" i="9"/>
  <c r="BCP1193" i="9"/>
  <c r="BCQ1193" i="9"/>
  <c r="BCR1193" i="9"/>
  <c r="BCS1193" i="9"/>
  <c r="BCT1193" i="9"/>
  <c r="BCU1193" i="9"/>
  <c r="BCV1193" i="9"/>
  <c r="BCW1193" i="9"/>
  <c r="BCX1193" i="9"/>
  <c r="BCY1193" i="9"/>
  <c r="BCZ1193" i="9"/>
  <c r="BDA1193" i="9"/>
  <c r="BDB1193" i="9"/>
  <c r="BDC1193" i="9"/>
  <c r="BDD1193" i="9"/>
  <c r="BDE1193" i="9"/>
  <c r="BDF1193" i="9"/>
  <c r="BDG1193" i="9"/>
  <c r="BDH1193" i="9"/>
  <c r="BDI1193" i="9"/>
  <c r="BDJ1193" i="9"/>
  <c r="BDK1193" i="9"/>
  <c r="BDL1193" i="9"/>
  <c r="BDM1193" i="9"/>
  <c r="BDN1193" i="9"/>
  <c r="BDO1193" i="9"/>
  <c r="BDP1193" i="9"/>
  <c r="BDQ1193" i="9"/>
  <c r="BDR1193" i="9"/>
  <c r="BDS1193" i="9"/>
  <c r="BDT1193" i="9"/>
  <c r="BDU1193" i="9"/>
  <c r="BDV1193" i="9"/>
  <c r="BDW1193" i="9"/>
  <c r="BDX1193" i="9"/>
  <c r="BDY1193" i="9"/>
  <c r="BDZ1193" i="9"/>
  <c r="BEA1193" i="9"/>
  <c r="BEB1193" i="9"/>
  <c r="BEC1193" i="9"/>
  <c r="BED1193" i="9"/>
  <c r="BEE1193" i="9"/>
  <c r="BEF1193" i="9"/>
  <c r="BEG1193" i="9"/>
  <c r="BEH1193" i="9"/>
  <c r="BEI1193" i="9"/>
  <c r="BEJ1193" i="9"/>
  <c r="BEK1193" i="9"/>
  <c r="BEL1193" i="9"/>
  <c r="BEM1193" i="9"/>
  <c r="BEN1193" i="9"/>
  <c r="BEO1193" i="9"/>
  <c r="BEP1193" i="9"/>
  <c r="BEQ1193" i="9"/>
  <c r="BER1193" i="9"/>
  <c r="BES1193" i="9"/>
  <c r="BET1193" i="9"/>
  <c r="BEU1193" i="9"/>
  <c r="BEV1193" i="9"/>
  <c r="BEW1193" i="9"/>
  <c r="BEX1193" i="9"/>
  <c r="BEY1193" i="9"/>
  <c r="BEZ1193" i="9"/>
  <c r="BFA1193" i="9"/>
  <c r="BFB1193" i="9"/>
  <c r="BFC1193" i="9"/>
  <c r="BFD1193" i="9"/>
  <c r="BFE1193" i="9"/>
  <c r="BFF1193" i="9"/>
  <c r="BFG1193" i="9"/>
  <c r="BFH1193" i="9"/>
  <c r="BFI1193" i="9"/>
  <c r="BFJ1193" i="9"/>
  <c r="BFK1193" i="9"/>
  <c r="BFL1193" i="9"/>
  <c r="BFM1193" i="9"/>
  <c r="BFN1193" i="9"/>
  <c r="BFO1193" i="9"/>
  <c r="BFP1193" i="9"/>
  <c r="BFQ1193" i="9"/>
  <c r="BFR1193" i="9"/>
  <c r="BFS1193" i="9"/>
  <c r="BFT1193" i="9"/>
  <c r="BFU1193" i="9"/>
  <c r="BFV1193" i="9"/>
  <c r="BFW1193" i="9"/>
  <c r="BFX1193" i="9"/>
  <c r="BFY1193" i="9"/>
  <c r="BFZ1193" i="9"/>
  <c r="BGA1193" i="9"/>
  <c r="BGB1193" i="9"/>
  <c r="BGC1193" i="9"/>
  <c r="BGD1193" i="9"/>
  <c r="BGE1193" i="9"/>
  <c r="BGF1193" i="9"/>
  <c r="BGG1193" i="9"/>
  <c r="BGH1193" i="9"/>
  <c r="BGI1193" i="9"/>
  <c r="BGJ1193" i="9"/>
  <c r="BGK1193" i="9"/>
  <c r="BGL1193" i="9"/>
  <c r="BGM1193" i="9"/>
  <c r="BGN1193" i="9"/>
  <c r="BGO1193" i="9"/>
  <c r="BGP1193" i="9"/>
  <c r="BGQ1193" i="9"/>
  <c r="BGR1193" i="9"/>
  <c r="BGS1193" i="9"/>
  <c r="BGT1193" i="9"/>
  <c r="BGU1193" i="9"/>
  <c r="BGV1193" i="9"/>
  <c r="BGW1193" i="9"/>
  <c r="BGX1193" i="9"/>
  <c r="BGY1193" i="9"/>
  <c r="BGZ1193" i="9"/>
  <c r="BHA1193" i="9"/>
  <c r="BHB1193" i="9"/>
  <c r="BHC1193" i="9"/>
  <c r="BHD1193" i="9"/>
  <c r="BHE1193" i="9"/>
  <c r="BHF1193" i="9"/>
  <c r="BHG1193" i="9"/>
  <c r="BHH1193" i="9"/>
  <c r="BHI1193" i="9"/>
  <c r="BHJ1193" i="9"/>
  <c r="BHK1193" i="9"/>
  <c r="BHL1193" i="9"/>
  <c r="BHM1193" i="9"/>
  <c r="BHN1193" i="9"/>
  <c r="BHO1193" i="9"/>
  <c r="BHP1193" i="9"/>
  <c r="BHQ1193" i="9"/>
  <c r="BHR1193" i="9"/>
  <c r="BHS1193" i="9"/>
  <c r="BHT1193" i="9"/>
  <c r="BHU1193" i="9"/>
  <c r="BHV1193" i="9"/>
  <c r="BHW1193" i="9"/>
  <c r="BHX1193" i="9"/>
  <c r="BHY1193" i="9"/>
  <c r="BHZ1193" i="9"/>
  <c r="BIA1193" i="9"/>
  <c r="BIB1193" i="9"/>
  <c r="BIC1193" i="9"/>
  <c r="BID1193" i="9"/>
  <c r="BIE1193" i="9"/>
  <c r="BIF1193" i="9"/>
  <c r="BIG1193" i="9"/>
  <c r="BIH1193" i="9"/>
  <c r="BII1193" i="9"/>
  <c r="BIJ1193" i="9"/>
  <c r="BIK1193" i="9"/>
  <c r="BIL1193" i="9"/>
  <c r="BIM1193" i="9"/>
  <c r="BIN1193" i="9"/>
  <c r="BIO1193" i="9"/>
  <c r="BIP1193" i="9"/>
  <c r="BIQ1193" i="9"/>
  <c r="BIR1193" i="9"/>
  <c r="BIS1193" i="9"/>
  <c r="BIT1193" i="9"/>
  <c r="BIU1193" i="9"/>
  <c r="BIV1193" i="9"/>
  <c r="AFQ1194" i="9"/>
  <c r="AFR1194" i="9"/>
  <c r="AFS1194" i="9"/>
  <c r="AFT1194" i="9"/>
  <c r="AFU1194" i="9"/>
  <c r="AFV1194" i="9"/>
  <c r="AFW1194" i="9"/>
  <c r="AFX1194" i="9"/>
  <c r="AFY1194" i="9"/>
  <c r="AFZ1194" i="9"/>
  <c r="AGA1194" i="9"/>
  <c r="AGB1194" i="9"/>
  <c r="AGC1194" i="9"/>
  <c r="AGD1194" i="9"/>
  <c r="AGE1194" i="9"/>
  <c r="AGF1194" i="9"/>
  <c r="AGG1194" i="9"/>
  <c r="AGH1194" i="9"/>
  <c r="AGI1194" i="9"/>
  <c r="AGJ1194" i="9"/>
  <c r="AGK1194" i="9"/>
  <c r="AGL1194" i="9"/>
  <c r="AGM1194" i="9"/>
  <c r="AGN1194" i="9"/>
  <c r="AGO1194" i="9"/>
  <c r="AGP1194" i="9"/>
  <c r="AGQ1194" i="9"/>
  <c r="AGR1194" i="9"/>
  <c r="AGS1194" i="9"/>
  <c r="AGT1194" i="9"/>
  <c r="AGU1194" i="9"/>
  <c r="AGV1194" i="9"/>
  <c r="AGW1194" i="9"/>
  <c r="AGX1194" i="9"/>
  <c r="AGY1194" i="9"/>
  <c r="AGZ1194" i="9"/>
  <c r="AHA1194" i="9"/>
  <c r="AHB1194" i="9"/>
  <c r="AHC1194" i="9"/>
  <c r="AHD1194" i="9"/>
  <c r="AHE1194" i="9"/>
  <c r="AHF1194" i="9"/>
  <c r="AHG1194" i="9"/>
  <c r="AHH1194" i="9"/>
  <c r="AHI1194" i="9"/>
  <c r="AHJ1194" i="9"/>
  <c r="AHK1194" i="9"/>
  <c r="AHL1194" i="9"/>
  <c r="AHM1194" i="9"/>
  <c r="AHN1194" i="9"/>
  <c r="AHO1194" i="9"/>
  <c r="AHP1194" i="9"/>
  <c r="AHQ1194" i="9"/>
  <c r="AHR1194" i="9"/>
  <c r="AHS1194" i="9"/>
  <c r="AHT1194" i="9"/>
  <c r="AHU1194" i="9"/>
  <c r="AHV1194" i="9"/>
  <c r="AHW1194" i="9"/>
  <c r="AHX1194" i="9"/>
  <c r="AHY1194" i="9"/>
  <c r="AHZ1194" i="9"/>
  <c r="AIA1194" i="9"/>
  <c r="AIB1194" i="9"/>
  <c r="AIC1194" i="9"/>
  <c r="AID1194" i="9"/>
  <c r="AIE1194" i="9"/>
  <c r="AIF1194" i="9"/>
  <c r="AIG1194" i="9"/>
  <c r="AIH1194" i="9"/>
  <c r="AII1194" i="9"/>
  <c r="AIJ1194" i="9"/>
  <c r="AIK1194" i="9"/>
  <c r="AIL1194" i="9"/>
  <c r="AIM1194" i="9"/>
  <c r="AIN1194" i="9"/>
  <c r="AIO1194" i="9"/>
  <c r="AIP1194" i="9"/>
  <c r="AIQ1194" i="9"/>
  <c r="AIR1194" i="9"/>
  <c r="AIS1194" i="9"/>
  <c r="AIT1194" i="9"/>
  <c r="AIU1194" i="9"/>
  <c r="AIV1194" i="9"/>
  <c r="AIW1194" i="9"/>
  <c r="AIX1194" i="9"/>
  <c r="AIY1194" i="9"/>
  <c r="AIZ1194" i="9"/>
  <c r="AJA1194" i="9"/>
  <c r="AJB1194" i="9"/>
  <c r="AJC1194" i="9"/>
  <c r="AJD1194" i="9"/>
  <c r="AJE1194" i="9"/>
  <c r="AJF1194" i="9"/>
  <c r="AJG1194" i="9"/>
  <c r="AJH1194" i="9"/>
  <c r="AJI1194" i="9"/>
  <c r="AJJ1194" i="9"/>
  <c r="AJK1194" i="9"/>
  <c r="AJL1194" i="9"/>
  <c r="AJM1194" i="9"/>
  <c r="AJN1194" i="9"/>
  <c r="AJO1194" i="9"/>
  <c r="AJP1194" i="9"/>
  <c r="AJQ1194" i="9"/>
  <c r="AJR1194" i="9"/>
  <c r="AJS1194" i="9"/>
  <c r="AJT1194" i="9"/>
  <c r="AJU1194" i="9"/>
  <c r="AJV1194" i="9"/>
  <c r="AJW1194" i="9"/>
  <c r="AJX1194" i="9"/>
  <c r="AJY1194" i="9"/>
  <c r="AJZ1194" i="9"/>
  <c r="AKA1194" i="9"/>
  <c r="AKB1194" i="9"/>
  <c r="AKC1194" i="9"/>
  <c r="AKD1194" i="9"/>
  <c r="AKE1194" i="9"/>
  <c r="AKF1194" i="9"/>
  <c r="AKG1194" i="9"/>
  <c r="AKH1194" i="9"/>
  <c r="AKI1194" i="9"/>
  <c r="AKJ1194" i="9"/>
  <c r="AKK1194" i="9"/>
  <c r="AKL1194" i="9"/>
  <c r="AKM1194" i="9"/>
  <c r="AKN1194" i="9"/>
  <c r="AKO1194" i="9"/>
  <c r="AKP1194" i="9"/>
  <c r="AKQ1194" i="9"/>
  <c r="AKR1194" i="9"/>
  <c r="AKS1194" i="9"/>
  <c r="AKT1194" i="9"/>
  <c r="AKU1194" i="9"/>
  <c r="AKV1194" i="9"/>
  <c r="AKW1194" i="9"/>
  <c r="AKX1194" i="9"/>
  <c r="AKY1194" i="9"/>
  <c r="AKZ1194" i="9"/>
  <c r="ALA1194" i="9"/>
  <c r="ALB1194" i="9"/>
  <c r="ALC1194" i="9"/>
  <c r="ALD1194" i="9"/>
  <c r="ALE1194" i="9"/>
  <c r="ALF1194" i="9"/>
  <c r="ALG1194" i="9"/>
  <c r="ALH1194" i="9"/>
  <c r="ALI1194" i="9"/>
  <c r="ALJ1194" i="9"/>
  <c r="ALK1194" i="9"/>
  <c r="ALL1194" i="9"/>
  <c r="ALM1194" i="9"/>
  <c r="ALN1194" i="9"/>
  <c r="ALO1194" i="9"/>
  <c r="ALP1194" i="9"/>
  <c r="ALQ1194" i="9"/>
  <c r="ALR1194" i="9"/>
  <c r="ALS1194" i="9"/>
  <c r="ALT1194" i="9"/>
  <c r="ALU1194" i="9"/>
  <c r="ALV1194" i="9"/>
  <c r="ALW1194" i="9"/>
  <c r="ALX1194" i="9"/>
  <c r="ALY1194" i="9"/>
  <c r="ALZ1194" i="9"/>
  <c r="AMA1194" i="9"/>
  <c r="AMB1194" i="9"/>
  <c r="AMC1194" i="9"/>
  <c r="AMD1194" i="9"/>
  <c r="AME1194" i="9"/>
  <c r="AMF1194" i="9"/>
  <c r="AMG1194" i="9"/>
  <c r="AMH1194" i="9"/>
  <c r="AMI1194" i="9"/>
  <c r="AMJ1194" i="9"/>
  <c r="AMK1194" i="9"/>
  <c r="AML1194" i="9"/>
  <c r="AMM1194" i="9"/>
  <c r="AMN1194" i="9"/>
  <c r="AMO1194" i="9"/>
  <c r="AMP1194" i="9"/>
  <c r="AMQ1194" i="9"/>
  <c r="AMR1194" i="9"/>
  <c r="AMS1194" i="9"/>
  <c r="AMT1194" i="9"/>
  <c r="AMU1194" i="9"/>
  <c r="AMV1194" i="9"/>
  <c r="AMW1194" i="9"/>
  <c r="AMX1194" i="9"/>
  <c r="AMY1194" i="9"/>
  <c r="AMZ1194" i="9"/>
  <c r="ANA1194" i="9"/>
  <c r="ANB1194" i="9"/>
  <c r="ANC1194" i="9"/>
  <c r="AND1194" i="9"/>
  <c r="ANE1194" i="9"/>
  <c r="ANF1194" i="9"/>
  <c r="ANG1194" i="9"/>
  <c r="ANH1194" i="9"/>
  <c r="ANI1194" i="9"/>
  <c r="ANJ1194" i="9"/>
  <c r="ANK1194" i="9"/>
  <c r="ANL1194" i="9"/>
  <c r="ANM1194" i="9"/>
  <c r="ANN1194" i="9"/>
  <c r="ANO1194" i="9"/>
  <c r="ANP1194" i="9"/>
  <c r="ANQ1194" i="9"/>
  <c r="ANR1194" i="9"/>
  <c r="ANS1194" i="9"/>
  <c r="ANT1194" i="9"/>
  <c r="ANU1194" i="9"/>
  <c r="ANV1194" i="9"/>
  <c r="ANW1194" i="9"/>
  <c r="ANX1194" i="9"/>
  <c r="ANY1194" i="9"/>
  <c r="ANZ1194" i="9"/>
  <c r="AOA1194" i="9"/>
  <c r="AOB1194" i="9"/>
  <c r="AOC1194" i="9"/>
  <c r="AOD1194" i="9"/>
  <c r="AOE1194" i="9"/>
  <c r="AOF1194" i="9"/>
  <c r="AOG1194" i="9"/>
  <c r="AOH1194" i="9"/>
  <c r="AOI1194" i="9"/>
  <c r="AOJ1194" i="9"/>
  <c r="AOK1194" i="9"/>
  <c r="AOL1194" i="9"/>
  <c r="AOM1194" i="9"/>
  <c r="AON1194" i="9"/>
  <c r="AOO1194" i="9"/>
  <c r="AOP1194" i="9"/>
  <c r="AOQ1194" i="9"/>
  <c r="AOR1194" i="9"/>
  <c r="AOS1194" i="9"/>
  <c r="AOT1194" i="9"/>
  <c r="AOU1194" i="9"/>
  <c r="AOV1194" i="9"/>
  <c r="AOW1194" i="9"/>
  <c r="AOX1194" i="9"/>
  <c r="AOY1194" i="9"/>
  <c r="AOZ1194" i="9"/>
  <c r="APA1194" i="9"/>
  <c r="APB1194" i="9"/>
  <c r="APC1194" i="9"/>
  <c r="APD1194" i="9"/>
  <c r="APE1194" i="9"/>
  <c r="APF1194" i="9"/>
  <c r="APG1194" i="9"/>
  <c r="APH1194" i="9"/>
  <c r="API1194" i="9"/>
  <c r="APJ1194" i="9"/>
  <c r="APK1194" i="9"/>
  <c r="APL1194" i="9"/>
  <c r="APM1194" i="9"/>
  <c r="APN1194" i="9"/>
  <c r="APO1194" i="9"/>
  <c r="APP1194" i="9"/>
  <c r="APQ1194" i="9"/>
  <c r="APR1194" i="9"/>
  <c r="APS1194" i="9"/>
  <c r="APT1194" i="9"/>
  <c r="APU1194" i="9"/>
  <c r="APV1194" i="9"/>
  <c r="APW1194" i="9"/>
  <c r="APX1194" i="9"/>
  <c r="APY1194" i="9"/>
  <c r="APZ1194" i="9"/>
  <c r="AQA1194" i="9"/>
  <c r="AQB1194" i="9"/>
  <c r="AQC1194" i="9"/>
  <c r="AQD1194" i="9"/>
  <c r="AQE1194" i="9"/>
  <c r="AQF1194" i="9"/>
  <c r="AQG1194" i="9"/>
  <c r="AQH1194" i="9"/>
  <c r="AQI1194" i="9"/>
  <c r="AQJ1194" i="9"/>
  <c r="AQK1194" i="9"/>
  <c r="AQL1194" i="9"/>
  <c r="AQM1194" i="9"/>
  <c r="AQN1194" i="9"/>
  <c r="AQO1194" i="9"/>
  <c r="AQP1194" i="9"/>
  <c r="AQQ1194" i="9"/>
  <c r="AQR1194" i="9"/>
  <c r="AQS1194" i="9"/>
  <c r="AQT1194" i="9"/>
  <c r="AQU1194" i="9"/>
  <c r="AQV1194" i="9"/>
  <c r="AQW1194" i="9"/>
  <c r="AQX1194" i="9"/>
  <c r="AQY1194" i="9"/>
  <c r="AQZ1194" i="9"/>
  <c r="ARA1194" i="9"/>
  <c r="ARB1194" i="9"/>
  <c r="ARC1194" i="9"/>
  <c r="ARD1194" i="9"/>
  <c r="ARE1194" i="9"/>
  <c r="ARF1194" i="9"/>
  <c r="ARG1194" i="9"/>
  <c r="ARH1194" i="9"/>
  <c r="ARI1194" i="9"/>
  <c r="ARJ1194" i="9"/>
  <c r="ARK1194" i="9"/>
  <c r="ARL1194" i="9"/>
  <c r="ARM1194" i="9"/>
  <c r="ARN1194" i="9"/>
  <c r="ARO1194" i="9"/>
  <c r="ARP1194" i="9"/>
  <c r="ARQ1194" i="9"/>
  <c r="ARR1194" i="9"/>
  <c r="ARS1194" i="9"/>
  <c r="ART1194" i="9"/>
  <c r="ARU1194" i="9"/>
  <c r="ARV1194" i="9"/>
  <c r="ARW1194" i="9"/>
  <c r="ARX1194" i="9"/>
  <c r="ARY1194" i="9"/>
  <c r="ARZ1194" i="9"/>
  <c r="ASA1194" i="9"/>
  <c r="ASB1194" i="9"/>
  <c r="ASC1194" i="9"/>
  <c r="ASD1194" i="9"/>
  <c r="ASE1194" i="9"/>
  <c r="ASF1194" i="9"/>
  <c r="ASG1194" i="9"/>
  <c r="ASH1194" i="9"/>
  <c r="ASI1194" i="9"/>
  <c r="ASJ1194" i="9"/>
  <c r="ASK1194" i="9"/>
  <c r="ASL1194" i="9"/>
  <c r="ASM1194" i="9"/>
  <c r="ASN1194" i="9"/>
  <c r="ASO1194" i="9"/>
  <c r="ASP1194" i="9"/>
  <c r="ASQ1194" i="9"/>
  <c r="ASR1194" i="9"/>
  <c r="ASS1194" i="9"/>
  <c r="AST1194" i="9"/>
  <c r="ASU1194" i="9"/>
  <c r="ASV1194" i="9"/>
  <c r="ASW1194" i="9"/>
  <c r="ASX1194" i="9"/>
  <c r="ASY1194" i="9"/>
  <c r="ASZ1194" i="9"/>
  <c r="ATA1194" i="9"/>
  <c r="ATB1194" i="9"/>
  <c r="ATC1194" i="9"/>
  <c r="ATD1194" i="9"/>
  <c r="ATE1194" i="9"/>
  <c r="ATF1194" i="9"/>
  <c r="ATG1194" i="9"/>
  <c r="ATH1194" i="9"/>
  <c r="ATI1194" i="9"/>
  <c r="ATJ1194" i="9"/>
  <c r="ATK1194" i="9"/>
  <c r="ATL1194" i="9"/>
  <c r="ATM1194" i="9"/>
  <c r="ATN1194" i="9"/>
  <c r="ATO1194" i="9"/>
  <c r="ATP1194" i="9"/>
  <c r="ATQ1194" i="9"/>
  <c r="ATR1194" i="9"/>
  <c r="ATS1194" i="9"/>
  <c r="ATT1194" i="9"/>
  <c r="ATU1194" i="9"/>
  <c r="ATV1194" i="9"/>
  <c r="ATW1194" i="9"/>
  <c r="ATX1194" i="9"/>
  <c r="ATY1194" i="9"/>
  <c r="ATZ1194" i="9"/>
  <c r="AUA1194" i="9"/>
  <c r="AUB1194" i="9"/>
  <c r="AUC1194" i="9"/>
  <c r="AUD1194" i="9"/>
  <c r="AUE1194" i="9"/>
  <c r="AUF1194" i="9"/>
  <c r="AUG1194" i="9"/>
  <c r="AUH1194" i="9"/>
  <c r="AUI1194" i="9"/>
  <c r="AUJ1194" i="9"/>
  <c r="AUK1194" i="9"/>
  <c r="AUL1194" i="9"/>
  <c r="AUM1194" i="9"/>
  <c r="AUN1194" i="9"/>
  <c r="AUO1194" i="9"/>
  <c r="AUP1194" i="9"/>
  <c r="AUQ1194" i="9"/>
  <c r="AUR1194" i="9"/>
  <c r="AUS1194" i="9"/>
  <c r="AUT1194" i="9"/>
  <c r="AUU1194" i="9"/>
  <c r="AUV1194" i="9"/>
  <c r="AUW1194" i="9"/>
  <c r="AUX1194" i="9"/>
  <c r="AUY1194" i="9"/>
  <c r="AUZ1194" i="9"/>
  <c r="AVA1194" i="9"/>
  <c r="AVB1194" i="9"/>
  <c r="AVC1194" i="9"/>
  <c r="AVD1194" i="9"/>
  <c r="AVE1194" i="9"/>
  <c r="AVF1194" i="9"/>
  <c r="AVG1194" i="9"/>
  <c r="AVH1194" i="9"/>
  <c r="AVI1194" i="9"/>
  <c r="AVJ1194" i="9"/>
  <c r="AVK1194" i="9"/>
  <c r="AVL1194" i="9"/>
  <c r="AVM1194" i="9"/>
  <c r="AVN1194" i="9"/>
  <c r="AVO1194" i="9"/>
  <c r="AVP1194" i="9"/>
  <c r="AVQ1194" i="9"/>
  <c r="AVR1194" i="9"/>
  <c r="AVS1194" i="9"/>
  <c r="AVT1194" i="9"/>
  <c r="AVU1194" i="9"/>
  <c r="AVV1194" i="9"/>
  <c r="AVW1194" i="9"/>
  <c r="AVX1194" i="9"/>
  <c r="AVY1194" i="9"/>
  <c r="AVZ1194" i="9"/>
  <c r="AWA1194" i="9"/>
  <c r="AWB1194" i="9"/>
  <c r="AWC1194" i="9"/>
  <c r="AWD1194" i="9"/>
  <c r="AWE1194" i="9"/>
  <c r="AWF1194" i="9"/>
  <c r="AWG1194" i="9"/>
  <c r="AWH1194" i="9"/>
  <c r="AWI1194" i="9"/>
  <c r="AWJ1194" i="9"/>
  <c r="AWK1194" i="9"/>
  <c r="AWL1194" i="9"/>
  <c r="AWM1194" i="9"/>
  <c r="AWN1194" i="9"/>
  <c r="AWO1194" i="9"/>
  <c r="AWP1194" i="9"/>
  <c r="AWQ1194" i="9"/>
  <c r="AWR1194" i="9"/>
  <c r="AWS1194" i="9"/>
  <c r="AWT1194" i="9"/>
  <c r="AWU1194" i="9"/>
  <c r="AWV1194" i="9"/>
  <c r="AWW1194" i="9"/>
  <c r="AWX1194" i="9"/>
  <c r="AWY1194" i="9"/>
  <c r="AWZ1194" i="9"/>
  <c r="AXA1194" i="9"/>
  <c r="AXB1194" i="9"/>
  <c r="AXC1194" i="9"/>
  <c r="AXD1194" i="9"/>
  <c r="AXE1194" i="9"/>
  <c r="AXF1194" i="9"/>
  <c r="AXG1194" i="9"/>
  <c r="AXH1194" i="9"/>
  <c r="AXI1194" i="9"/>
  <c r="AXJ1194" i="9"/>
  <c r="AXK1194" i="9"/>
  <c r="AXL1194" i="9"/>
  <c r="AXM1194" i="9"/>
  <c r="AXN1194" i="9"/>
  <c r="AXO1194" i="9"/>
  <c r="AXP1194" i="9"/>
  <c r="AXQ1194" i="9"/>
  <c r="AXR1194" i="9"/>
  <c r="AXS1194" i="9"/>
  <c r="AXT1194" i="9"/>
  <c r="AXU1194" i="9"/>
  <c r="AXV1194" i="9"/>
  <c r="AXW1194" i="9"/>
  <c r="AXX1194" i="9"/>
  <c r="AXY1194" i="9"/>
  <c r="AXZ1194" i="9"/>
  <c r="AYA1194" i="9"/>
  <c r="AYB1194" i="9"/>
  <c r="AYC1194" i="9"/>
  <c r="AYD1194" i="9"/>
  <c r="AYE1194" i="9"/>
  <c r="AYF1194" i="9"/>
  <c r="AYG1194" i="9"/>
  <c r="AYH1194" i="9"/>
  <c r="AYI1194" i="9"/>
  <c r="AYJ1194" i="9"/>
  <c r="AYK1194" i="9"/>
  <c r="AYL1194" i="9"/>
  <c r="AYM1194" i="9"/>
  <c r="AYN1194" i="9"/>
  <c r="AYO1194" i="9"/>
  <c r="AYP1194" i="9"/>
  <c r="AYQ1194" i="9"/>
  <c r="AYR1194" i="9"/>
  <c r="AYS1194" i="9"/>
  <c r="AYT1194" i="9"/>
  <c r="AYU1194" i="9"/>
  <c r="AYV1194" i="9"/>
  <c r="AYW1194" i="9"/>
  <c r="AYX1194" i="9"/>
  <c r="AYY1194" i="9"/>
  <c r="AYZ1194" i="9"/>
  <c r="AZA1194" i="9"/>
  <c r="AZB1194" i="9"/>
  <c r="AZC1194" i="9"/>
  <c r="AZD1194" i="9"/>
  <c r="AZE1194" i="9"/>
  <c r="AZF1194" i="9"/>
  <c r="AZG1194" i="9"/>
  <c r="AZH1194" i="9"/>
  <c r="AZI1194" i="9"/>
  <c r="AZJ1194" i="9"/>
  <c r="AZK1194" i="9"/>
  <c r="AZL1194" i="9"/>
  <c r="AZM1194" i="9"/>
  <c r="AZN1194" i="9"/>
  <c r="AZO1194" i="9"/>
  <c r="AZP1194" i="9"/>
  <c r="AZQ1194" i="9"/>
  <c r="AZR1194" i="9"/>
  <c r="AZS1194" i="9"/>
  <c r="AZT1194" i="9"/>
  <c r="AZU1194" i="9"/>
  <c r="AZV1194" i="9"/>
  <c r="AZW1194" i="9"/>
  <c r="AZX1194" i="9"/>
  <c r="AZY1194" i="9"/>
  <c r="AZZ1194" i="9"/>
  <c r="BAA1194" i="9"/>
  <c r="BAB1194" i="9"/>
  <c r="BAC1194" i="9"/>
  <c r="BAD1194" i="9"/>
  <c r="BAE1194" i="9"/>
  <c r="BAF1194" i="9"/>
  <c r="BAG1194" i="9"/>
  <c r="BAH1194" i="9"/>
  <c r="BAI1194" i="9"/>
  <c r="BAJ1194" i="9"/>
  <c r="BAK1194" i="9"/>
  <c r="BAL1194" i="9"/>
  <c r="BAM1194" i="9"/>
  <c r="BAN1194" i="9"/>
  <c r="BAO1194" i="9"/>
  <c r="BAP1194" i="9"/>
  <c r="BAQ1194" i="9"/>
  <c r="BAR1194" i="9"/>
  <c r="BAS1194" i="9"/>
  <c r="BAT1194" i="9"/>
  <c r="BAU1194" i="9"/>
  <c r="BAV1194" i="9"/>
  <c r="BAW1194" i="9"/>
  <c r="BAX1194" i="9"/>
  <c r="BAY1194" i="9"/>
  <c r="BAZ1194" i="9"/>
  <c r="BBA1194" i="9"/>
  <c r="BBB1194" i="9"/>
  <c r="BBC1194" i="9"/>
  <c r="BBD1194" i="9"/>
  <c r="BBE1194" i="9"/>
  <c r="BBF1194" i="9"/>
  <c r="BBG1194" i="9"/>
  <c r="BBH1194" i="9"/>
  <c r="BBI1194" i="9"/>
  <c r="BBJ1194" i="9"/>
  <c r="BBK1194" i="9"/>
  <c r="BBL1194" i="9"/>
  <c r="BBM1194" i="9"/>
  <c r="BBN1194" i="9"/>
  <c r="BBO1194" i="9"/>
  <c r="BBP1194" i="9"/>
  <c r="BBQ1194" i="9"/>
  <c r="BBR1194" i="9"/>
  <c r="BBS1194" i="9"/>
  <c r="BBT1194" i="9"/>
  <c r="BBU1194" i="9"/>
  <c r="BBV1194" i="9"/>
  <c r="BBW1194" i="9"/>
  <c r="BBX1194" i="9"/>
  <c r="BBY1194" i="9"/>
  <c r="BBZ1194" i="9"/>
  <c r="BCA1194" i="9"/>
  <c r="BCB1194" i="9"/>
  <c r="BCC1194" i="9"/>
  <c r="BCD1194" i="9"/>
  <c r="BCE1194" i="9"/>
  <c r="BCF1194" i="9"/>
  <c r="BCG1194" i="9"/>
  <c r="BCH1194" i="9"/>
  <c r="BCI1194" i="9"/>
  <c r="BCJ1194" i="9"/>
  <c r="BCK1194" i="9"/>
  <c r="BCL1194" i="9"/>
  <c r="BCM1194" i="9"/>
  <c r="BCN1194" i="9"/>
  <c r="BCO1194" i="9"/>
  <c r="BCP1194" i="9"/>
  <c r="BCQ1194" i="9"/>
  <c r="BCR1194" i="9"/>
  <c r="BCS1194" i="9"/>
  <c r="BCT1194" i="9"/>
  <c r="BCU1194" i="9"/>
  <c r="BCV1194" i="9"/>
  <c r="BCW1194" i="9"/>
  <c r="BCX1194" i="9"/>
  <c r="BCY1194" i="9"/>
  <c r="BCZ1194" i="9"/>
  <c r="BDA1194" i="9"/>
  <c r="BDB1194" i="9"/>
  <c r="BDC1194" i="9"/>
  <c r="BDD1194" i="9"/>
  <c r="BDE1194" i="9"/>
  <c r="BDF1194" i="9"/>
  <c r="BDG1194" i="9"/>
  <c r="BDH1194" i="9"/>
  <c r="BDI1194" i="9"/>
  <c r="BDJ1194" i="9"/>
  <c r="BDK1194" i="9"/>
  <c r="BDL1194" i="9"/>
  <c r="BDM1194" i="9"/>
  <c r="BDN1194" i="9"/>
  <c r="BDO1194" i="9"/>
  <c r="BDP1194" i="9"/>
  <c r="BDQ1194" i="9"/>
  <c r="BDR1194" i="9"/>
  <c r="BDS1194" i="9"/>
  <c r="BDT1194" i="9"/>
  <c r="BDU1194" i="9"/>
  <c r="BDV1194" i="9"/>
  <c r="BDW1194" i="9"/>
  <c r="BDX1194" i="9"/>
  <c r="BDY1194" i="9"/>
  <c r="BDZ1194" i="9"/>
  <c r="BEA1194" i="9"/>
  <c r="BEB1194" i="9"/>
  <c r="BEC1194" i="9"/>
  <c r="BED1194" i="9"/>
  <c r="BEE1194" i="9"/>
  <c r="BEF1194" i="9"/>
  <c r="BEG1194" i="9"/>
  <c r="BEH1194" i="9"/>
  <c r="BEI1194" i="9"/>
  <c r="BEJ1194" i="9"/>
  <c r="BEK1194" i="9"/>
  <c r="BEL1194" i="9"/>
  <c r="BEM1194" i="9"/>
  <c r="BEN1194" i="9"/>
  <c r="BEO1194" i="9"/>
  <c r="BEP1194" i="9"/>
  <c r="BEQ1194" i="9"/>
  <c r="BER1194" i="9"/>
  <c r="BES1194" i="9"/>
  <c r="BET1194" i="9"/>
  <c r="BEU1194" i="9"/>
  <c r="BEV1194" i="9"/>
  <c r="BEW1194" i="9"/>
  <c r="BEX1194" i="9"/>
  <c r="BEY1194" i="9"/>
  <c r="BEZ1194" i="9"/>
  <c r="BFA1194" i="9"/>
  <c r="BFB1194" i="9"/>
  <c r="BFC1194" i="9"/>
  <c r="BFD1194" i="9"/>
  <c r="BFE1194" i="9"/>
  <c r="BFF1194" i="9"/>
  <c r="BFG1194" i="9"/>
  <c r="BFH1194" i="9"/>
  <c r="BFI1194" i="9"/>
  <c r="BFJ1194" i="9"/>
  <c r="BFK1194" i="9"/>
  <c r="BFL1194" i="9"/>
  <c r="BFM1194" i="9"/>
  <c r="BFN1194" i="9"/>
  <c r="BFO1194" i="9"/>
  <c r="BFP1194" i="9"/>
  <c r="BFQ1194" i="9"/>
  <c r="BFR1194" i="9"/>
  <c r="BFS1194" i="9"/>
  <c r="BFT1194" i="9"/>
  <c r="BFU1194" i="9"/>
  <c r="BFV1194" i="9"/>
  <c r="BFW1194" i="9"/>
  <c r="BFX1194" i="9"/>
  <c r="BFY1194" i="9"/>
  <c r="BFZ1194" i="9"/>
  <c r="BGA1194" i="9"/>
  <c r="BGB1194" i="9"/>
  <c r="BGC1194" i="9"/>
  <c r="BGD1194" i="9"/>
  <c r="BGE1194" i="9"/>
  <c r="BGF1194" i="9"/>
  <c r="BGG1194" i="9"/>
  <c r="BGH1194" i="9"/>
  <c r="BGI1194" i="9"/>
  <c r="BGJ1194" i="9"/>
  <c r="BGK1194" i="9"/>
  <c r="BGL1194" i="9"/>
  <c r="BGM1194" i="9"/>
  <c r="BGN1194" i="9"/>
  <c r="BGO1194" i="9"/>
  <c r="BGP1194" i="9"/>
  <c r="BGQ1194" i="9"/>
  <c r="BGR1194" i="9"/>
  <c r="BGS1194" i="9"/>
  <c r="BGT1194" i="9"/>
  <c r="BGU1194" i="9"/>
  <c r="BGV1194" i="9"/>
  <c r="BGW1194" i="9"/>
  <c r="BGX1194" i="9"/>
  <c r="BGY1194" i="9"/>
  <c r="BGZ1194" i="9"/>
  <c r="BHA1194" i="9"/>
  <c r="BHB1194" i="9"/>
  <c r="BHC1194" i="9"/>
  <c r="BHD1194" i="9"/>
  <c r="BHE1194" i="9"/>
  <c r="BHF1194" i="9"/>
  <c r="BHG1194" i="9"/>
  <c r="BHH1194" i="9"/>
  <c r="BHI1194" i="9"/>
  <c r="BHJ1194" i="9"/>
  <c r="BHK1194" i="9"/>
  <c r="BHL1194" i="9"/>
  <c r="BHM1194" i="9"/>
  <c r="BHN1194" i="9"/>
  <c r="BHO1194" i="9"/>
  <c r="BHP1194" i="9"/>
  <c r="BHQ1194" i="9"/>
  <c r="BHR1194" i="9"/>
  <c r="BHS1194" i="9"/>
  <c r="BHT1194" i="9"/>
  <c r="BHU1194" i="9"/>
  <c r="BHV1194" i="9"/>
  <c r="BHW1194" i="9"/>
  <c r="BHX1194" i="9"/>
  <c r="BHY1194" i="9"/>
  <c r="BHZ1194" i="9"/>
  <c r="BIA1194" i="9"/>
  <c r="BIB1194" i="9"/>
  <c r="BIC1194" i="9"/>
  <c r="BID1194" i="9"/>
  <c r="BIE1194" i="9"/>
  <c r="BIF1194" i="9"/>
  <c r="BIG1194" i="9"/>
  <c r="BIH1194" i="9"/>
  <c r="BII1194" i="9"/>
  <c r="BIJ1194" i="9"/>
  <c r="BIK1194" i="9"/>
  <c r="BIL1194" i="9"/>
  <c r="BIM1194" i="9"/>
  <c r="BIN1194" i="9"/>
  <c r="BIO1194" i="9"/>
  <c r="BIP1194" i="9"/>
  <c r="BIQ1194" i="9"/>
  <c r="BIR1194" i="9"/>
  <c r="BIS1194" i="9"/>
  <c r="BIT1194" i="9"/>
  <c r="BIU1194" i="9"/>
  <c r="BIV1194" i="9"/>
  <c r="AFQ1195" i="9"/>
  <c r="AFR1195" i="9"/>
  <c r="AFS1195" i="9"/>
  <c r="AFT1195" i="9"/>
  <c r="AFU1195" i="9"/>
  <c r="AFV1195" i="9"/>
  <c r="AFW1195" i="9"/>
  <c r="AFX1195" i="9"/>
  <c r="AFY1195" i="9"/>
  <c r="AFZ1195" i="9"/>
  <c r="AGA1195" i="9"/>
  <c r="AGB1195" i="9"/>
  <c r="AGC1195" i="9"/>
  <c r="AGD1195" i="9"/>
  <c r="AGE1195" i="9"/>
  <c r="AGF1195" i="9"/>
  <c r="AGG1195" i="9"/>
  <c r="AGH1195" i="9"/>
  <c r="AGI1195" i="9"/>
  <c r="AGJ1195" i="9"/>
  <c r="AGK1195" i="9"/>
  <c r="AGL1195" i="9"/>
  <c r="AGM1195" i="9"/>
  <c r="AGN1195" i="9"/>
  <c r="AGO1195" i="9"/>
  <c r="AGP1195" i="9"/>
  <c r="AGQ1195" i="9"/>
  <c r="AGR1195" i="9"/>
  <c r="AGS1195" i="9"/>
  <c r="AGT1195" i="9"/>
  <c r="AGU1195" i="9"/>
  <c r="AGV1195" i="9"/>
  <c r="AGW1195" i="9"/>
  <c r="AGX1195" i="9"/>
  <c r="AGY1195" i="9"/>
  <c r="AGZ1195" i="9"/>
  <c r="AHA1195" i="9"/>
  <c r="AHB1195" i="9"/>
  <c r="AHC1195" i="9"/>
  <c r="AHD1195" i="9"/>
  <c r="AHE1195" i="9"/>
  <c r="AHF1195" i="9"/>
  <c r="AHG1195" i="9"/>
  <c r="AHH1195" i="9"/>
  <c r="AHI1195" i="9"/>
  <c r="AHJ1195" i="9"/>
  <c r="AHK1195" i="9"/>
  <c r="AHL1195" i="9"/>
  <c r="AHM1195" i="9"/>
  <c r="AHN1195" i="9"/>
  <c r="AHO1195" i="9"/>
  <c r="AHP1195" i="9"/>
  <c r="AHQ1195" i="9"/>
  <c r="AHR1195" i="9"/>
  <c r="AHS1195" i="9"/>
  <c r="AHT1195" i="9"/>
  <c r="AHU1195" i="9"/>
  <c r="AHV1195" i="9"/>
  <c r="AHW1195" i="9"/>
  <c r="AHX1195" i="9"/>
  <c r="AHY1195" i="9"/>
  <c r="AHZ1195" i="9"/>
  <c r="AIA1195" i="9"/>
  <c r="AIB1195" i="9"/>
  <c r="AIC1195" i="9"/>
  <c r="AID1195" i="9"/>
  <c r="AIE1195" i="9"/>
  <c r="AIF1195" i="9"/>
  <c r="AIG1195" i="9"/>
  <c r="AIH1195" i="9"/>
  <c r="AII1195" i="9"/>
  <c r="AIJ1195" i="9"/>
  <c r="AIK1195" i="9"/>
  <c r="AIL1195" i="9"/>
  <c r="AIM1195" i="9"/>
  <c r="AIN1195" i="9"/>
  <c r="AIO1195" i="9"/>
  <c r="AIP1195" i="9"/>
  <c r="AIQ1195" i="9"/>
  <c r="AIR1195" i="9"/>
  <c r="AIS1195" i="9"/>
  <c r="AIT1195" i="9"/>
  <c r="AIU1195" i="9"/>
  <c r="AIV1195" i="9"/>
  <c r="AIW1195" i="9"/>
  <c r="AIX1195" i="9"/>
  <c r="AIY1195" i="9"/>
  <c r="AIZ1195" i="9"/>
  <c r="AJA1195" i="9"/>
  <c r="AJB1195" i="9"/>
  <c r="AJC1195" i="9"/>
  <c r="AJD1195" i="9"/>
  <c r="AJE1195" i="9"/>
  <c r="AJF1195" i="9"/>
  <c r="AJG1195" i="9"/>
  <c r="AJH1195" i="9"/>
  <c r="AJI1195" i="9"/>
  <c r="AJJ1195" i="9"/>
  <c r="AJK1195" i="9"/>
  <c r="AJL1195" i="9"/>
  <c r="AJM1195" i="9"/>
  <c r="AJN1195" i="9"/>
  <c r="AJO1195" i="9"/>
  <c r="AJP1195" i="9"/>
  <c r="AJQ1195" i="9"/>
  <c r="AJR1195" i="9"/>
  <c r="AJS1195" i="9"/>
  <c r="AJT1195" i="9"/>
  <c r="AJU1195" i="9"/>
  <c r="AJV1195" i="9"/>
  <c r="AJW1195" i="9"/>
  <c r="AJX1195" i="9"/>
  <c r="AJY1195" i="9"/>
  <c r="AJZ1195" i="9"/>
  <c r="AKA1195" i="9"/>
  <c r="AKB1195" i="9"/>
  <c r="AKC1195" i="9"/>
  <c r="AKD1195" i="9"/>
  <c r="AKE1195" i="9"/>
  <c r="AKF1195" i="9"/>
  <c r="AKG1195" i="9"/>
  <c r="AKH1195" i="9"/>
  <c r="AKI1195" i="9"/>
  <c r="AKJ1195" i="9"/>
  <c r="AKK1195" i="9"/>
  <c r="AKL1195" i="9"/>
  <c r="AKM1195" i="9"/>
  <c r="AKN1195" i="9"/>
  <c r="AKO1195" i="9"/>
  <c r="AKP1195" i="9"/>
  <c r="AKQ1195" i="9"/>
  <c r="AKR1195" i="9"/>
  <c r="AKS1195" i="9"/>
  <c r="AKT1195" i="9"/>
  <c r="AKU1195" i="9"/>
  <c r="AKV1195" i="9"/>
  <c r="AKW1195" i="9"/>
  <c r="AKX1195" i="9"/>
  <c r="AKY1195" i="9"/>
  <c r="AKZ1195" i="9"/>
  <c r="ALA1195" i="9"/>
  <c r="ALB1195" i="9"/>
  <c r="ALC1195" i="9"/>
  <c r="ALD1195" i="9"/>
  <c r="ALE1195" i="9"/>
  <c r="ALF1195" i="9"/>
  <c r="ALG1195" i="9"/>
  <c r="ALH1195" i="9"/>
  <c r="ALI1195" i="9"/>
  <c r="ALJ1195" i="9"/>
  <c r="ALK1195" i="9"/>
  <c r="ALL1195" i="9"/>
  <c r="ALM1195" i="9"/>
  <c r="ALN1195" i="9"/>
  <c r="ALO1195" i="9"/>
  <c r="ALP1195" i="9"/>
  <c r="ALQ1195" i="9"/>
  <c r="ALR1195" i="9"/>
  <c r="ALS1195" i="9"/>
  <c r="ALT1195" i="9"/>
  <c r="ALU1195" i="9"/>
  <c r="ALV1195" i="9"/>
  <c r="ALW1195" i="9"/>
  <c r="ALX1195" i="9"/>
  <c r="ALY1195" i="9"/>
  <c r="ALZ1195" i="9"/>
  <c r="AMA1195" i="9"/>
  <c r="AMB1195" i="9"/>
  <c r="AMC1195" i="9"/>
  <c r="AMD1195" i="9"/>
  <c r="AME1195" i="9"/>
  <c r="AMF1195" i="9"/>
  <c r="AMG1195" i="9"/>
  <c r="AMH1195" i="9"/>
  <c r="AMI1195" i="9"/>
  <c r="AMJ1195" i="9"/>
  <c r="AMK1195" i="9"/>
  <c r="AML1195" i="9"/>
  <c r="AMM1195" i="9"/>
  <c r="AMN1195" i="9"/>
  <c r="AMO1195" i="9"/>
  <c r="AMP1195" i="9"/>
  <c r="AMQ1195" i="9"/>
  <c r="AMR1195" i="9"/>
  <c r="AMS1195" i="9"/>
  <c r="AMT1195" i="9"/>
  <c r="AMU1195" i="9"/>
  <c r="AMV1195" i="9"/>
  <c r="AMW1195" i="9"/>
  <c r="AMX1195" i="9"/>
  <c r="AMY1195" i="9"/>
  <c r="AMZ1195" i="9"/>
  <c r="ANA1195" i="9"/>
  <c r="ANB1195" i="9"/>
  <c r="ANC1195" i="9"/>
  <c r="AND1195" i="9"/>
  <c r="ANE1195" i="9"/>
  <c r="ANF1195" i="9"/>
  <c r="ANG1195" i="9"/>
  <c r="ANH1195" i="9"/>
  <c r="ANI1195" i="9"/>
  <c r="ANJ1195" i="9"/>
  <c r="ANK1195" i="9"/>
  <c r="ANL1195" i="9"/>
  <c r="ANM1195" i="9"/>
  <c r="ANN1195" i="9"/>
  <c r="ANO1195" i="9"/>
  <c r="ANP1195" i="9"/>
  <c r="ANQ1195" i="9"/>
  <c r="ANR1195" i="9"/>
  <c r="ANS1195" i="9"/>
  <c r="ANT1195" i="9"/>
  <c r="ANU1195" i="9"/>
  <c r="ANV1195" i="9"/>
  <c r="ANW1195" i="9"/>
  <c r="ANX1195" i="9"/>
  <c r="ANY1195" i="9"/>
  <c r="ANZ1195" i="9"/>
  <c r="AOA1195" i="9"/>
  <c r="AOB1195" i="9"/>
  <c r="AOC1195" i="9"/>
  <c r="AOD1195" i="9"/>
  <c r="AOE1195" i="9"/>
  <c r="AOF1195" i="9"/>
  <c r="AOG1195" i="9"/>
  <c r="AOH1195" i="9"/>
  <c r="AOI1195" i="9"/>
  <c r="AOJ1195" i="9"/>
  <c r="AOK1195" i="9"/>
  <c r="AOL1195" i="9"/>
  <c r="AOM1195" i="9"/>
  <c r="AON1195" i="9"/>
  <c r="AOO1195" i="9"/>
  <c r="AOP1195" i="9"/>
  <c r="AOQ1195" i="9"/>
  <c r="AOR1195" i="9"/>
  <c r="AOS1195" i="9"/>
  <c r="AOT1195" i="9"/>
  <c r="AOU1195" i="9"/>
  <c r="AOV1195" i="9"/>
  <c r="AOW1195" i="9"/>
  <c r="AOX1195" i="9"/>
  <c r="AOY1195" i="9"/>
  <c r="AOZ1195" i="9"/>
  <c r="APA1195" i="9"/>
  <c r="APB1195" i="9"/>
  <c r="APC1195" i="9"/>
  <c r="APD1195" i="9"/>
  <c r="APE1195" i="9"/>
  <c r="APF1195" i="9"/>
  <c r="APG1195" i="9"/>
  <c r="APH1195" i="9"/>
  <c r="API1195" i="9"/>
  <c r="APJ1195" i="9"/>
  <c r="APK1195" i="9"/>
  <c r="APL1195" i="9"/>
  <c r="APM1195" i="9"/>
  <c r="APN1195" i="9"/>
  <c r="APO1195" i="9"/>
  <c r="APP1195" i="9"/>
  <c r="APQ1195" i="9"/>
  <c r="APR1195" i="9"/>
  <c r="APS1195" i="9"/>
  <c r="APT1195" i="9"/>
  <c r="APU1195" i="9"/>
  <c r="APV1195" i="9"/>
  <c r="APW1195" i="9"/>
  <c r="APX1195" i="9"/>
  <c r="APY1195" i="9"/>
  <c r="APZ1195" i="9"/>
  <c r="AQA1195" i="9"/>
  <c r="AQB1195" i="9"/>
  <c r="AQC1195" i="9"/>
  <c r="AQD1195" i="9"/>
  <c r="AQE1195" i="9"/>
  <c r="AQF1195" i="9"/>
  <c r="AQG1195" i="9"/>
  <c r="AQH1195" i="9"/>
  <c r="AQI1195" i="9"/>
  <c r="AQJ1195" i="9"/>
  <c r="AQK1195" i="9"/>
  <c r="AQL1195" i="9"/>
  <c r="AQM1195" i="9"/>
  <c r="AQN1195" i="9"/>
  <c r="AQO1195" i="9"/>
  <c r="AQP1195" i="9"/>
  <c r="AQQ1195" i="9"/>
  <c r="AQR1195" i="9"/>
  <c r="AQS1195" i="9"/>
  <c r="AQT1195" i="9"/>
  <c r="AQU1195" i="9"/>
  <c r="AQV1195" i="9"/>
  <c r="AQW1195" i="9"/>
  <c r="AQX1195" i="9"/>
  <c r="AQY1195" i="9"/>
  <c r="AQZ1195" i="9"/>
  <c r="ARA1195" i="9"/>
  <c r="ARB1195" i="9"/>
  <c r="ARC1195" i="9"/>
  <c r="ARD1195" i="9"/>
  <c r="ARE1195" i="9"/>
  <c r="ARF1195" i="9"/>
  <c r="ARG1195" i="9"/>
  <c r="ARH1195" i="9"/>
  <c r="ARI1195" i="9"/>
  <c r="ARJ1195" i="9"/>
  <c r="ARK1195" i="9"/>
  <c r="ARL1195" i="9"/>
  <c r="ARM1195" i="9"/>
  <c r="ARN1195" i="9"/>
  <c r="ARO1195" i="9"/>
  <c r="ARP1195" i="9"/>
  <c r="ARQ1195" i="9"/>
  <c r="ARR1195" i="9"/>
  <c r="ARS1195" i="9"/>
  <c r="ART1195" i="9"/>
  <c r="ARU1195" i="9"/>
  <c r="ARV1195" i="9"/>
  <c r="ARW1195" i="9"/>
  <c r="ARX1195" i="9"/>
  <c r="ARY1195" i="9"/>
  <c r="ARZ1195" i="9"/>
  <c r="ASA1195" i="9"/>
  <c r="ASB1195" i="9"/>
  <c r="ASC1195" i="9"/>
  <c r="ASD1195" i="9"/>
  <c r="ASE1195" i="9"/>
  <c r="ASF1195" i="9"/>
  <c r="ASG1195" i="9"/>
  <c r="ASH1195" i="9"/>
  <c r="ASI1195" i="9"/>
  <c r="ASJ1195" i="9"/>
  <c r="ASK1195" i="9"/>
  <c r="ASL1195" i="9"/>
  <c r="ASM1195" i="9"/>
  <c r="ASN1195" i="9"/>
  <c r="ASO1195" i="9"/>
  <c r="ASP1195" i="9"/>
  <c r="ASQ1195" i="9"/>
  <c r="ASR1195" i="9"/>
  <c r="ASS1195" i="9"/>
  <c r="AST1195" i="9"/>
  <c r="ASU1195" i="9"/>
  <c r="ASV1195" i="9"/>
  <c r="ASW1195" i="9"/>
  <c r="ASX1195" i="9"/>
  <c r="ASY1195" i="9"/>
  <c r="ASZ1195" i="9"/>
  <c r="ATA1195" i="9"/>
  <c r="ATB1195" i="9"/>
  <c r="ATC1195" i="9"/>
  <c r="ATD1195" i="9"/>
  <c r="ATE1195" i="9"/>
  <c r="ATF1195" i="9"/>
  <c r="ATG1195" i="9"/>
  <c r="ATH1195" i="9"/>
  <c r="ATI1195" i="9"/>
  <c r="ATJ1195" i="9"/>
  <c r="ATK1195" i="9"/>
  <c r="ATL1195" i="9"/>
  <c r="ATM1195" i="9"/>
  <c r="ATN1195" i="9"/>
  <c r="ATO1195" i="9"/>
  <c r="ATP1195" i="9"/>
  <c r="ATQ1195" i="9"/>
  <c r="ATR1195" i="9"/>
  <c r="ATS1195" i="9"/>
  <c r="ATT1195" i="9"/>
  <c r="ATU1195" i="9"/>
  <c r="ATV1195" i="9"/>
  <c r="ATW1195" i="9"/>
  <c r="ATX1195" i="9"/>
  <c r="ATY1195" i="9"/>
  <c r="ATZ1195" i="9"/>
  <c r="AUA1195" i="9"/>
  <c r="AUB1195" i="9"/>
  <c r="AUC1195" i="9"/>
  <c r="AUD1195" i="9"/>
  <c r="AUE1195" i="9"/>
  <c r="AUF1195" i="9"/>
  <c r="AUG1195" i="9"/>
  <c r="AUH1195" i="9"/>
  <c r="AUI1195" i="9"/>
  <c r="AUJ1195" i="9"/>
  <c r="AUK1195" i="9"/>
  <c r="AUL1195" i="9"/>
  <c r="AUM1195" i="9"/>
  <c r="AUN1195" i="9"/>
  <c r="AUO1195" i="9"/>
  <c r="AUP1195" i="9"/>
  <c r="AUQ1195" i="9"/>
  <c r="AUR1195" i="9"/>
  <c r="AUS1195" i="9"/>
  <c r="AUT1195" i="9"/>
  <c r="AUU1195" i="9"/>
  <c r="AUV1195" i="9"/>
  <c r="AUW1195" i="9"/>
  <c r="AUX1195" i="9"/>
  <c r="AUY1195" i="9"/>
  <c r="AUZ1195" i="9"/>
  <c r="AVA1195" i="9"/>
  <c r="AVB1195" i="9"/>
  <c r="AVC1195" i="9"/>
  <c r="AVD1195" i="9"/>
  <c r="AVE1195" i="9"/>
  <c r="AVF1195" i="9"/>
  <c r="AVG1195" i="9"/>
  <c r="AVH1195" i="9"/>
  <c r="AVI1195" i="9"/>
  <c r="AVJ1195" i="9"/>
  <c r="AVK1195" i="9"/>
  <c r="AVL1195" i="9"/>
  <c r="AVM1195" i="9"/>
  <c r="AVN1195" i="9"/>
  <c r="AVO1195" i="9"/>
  <c r="AVP1195" i="9"/>
  <c r="AVQ1195" i="9"/>
  <c r="AVR1195" i="9"/>
  <c r="AVS1195" i="9"/>
  <c r="AVT1195" i="9"/>
  <c r="AVU1195" i="9"/>
  <c r="AVV1195" i="9"/>
  <c r="AVW1195" i="9"/>
  <c r="AVX1195" i="9"/>
  <c r="AVY1195" i="9"/>
  <c r="AVZ1195" i="9"/>
  <c r="AWA1195" i="9"/>
  <c r="AWB1195" i="9"/>
  <c r="AWC1195" i="9"/>
  <c r="AWD1195" i="9"/>
  <c r="AWE1195" i="9"/>
  <c r="AWF1195" i="9"/>
  <c r="AWG1195" i="9"/>
  <c r="AWH1195" i="9"/>
  <c r="AWI1195" i="9"/>
  <c r="AWJ1195" i="9"/>
  <c r="AWK1195" i="9"/>
  <c r="AWL1195" i="9"/>
  <c r="AWM1195" i="9"/>
  <c r="AWN1195" i="9"/>
  <c r="AWO1195" i="9"/>
  <c r="AWP1195" i="9"/>
  <c r="AWQ1195" i="9"/>
  <c r="AWR1195" i="9"/>
  <c r="AWS1195" i="9"/>
  <c r="AWT1195" i="9"/>
  <c r="AWU1195" i="9"/>
  <c r="AWV1195" i="9"/>
  <c r="AWW1195" i="9"/>
  <c r="AWX1195" i="9"/>
  <c r="AWY1195" i="9"/>
  <c r="AWZ1195" i="9"/>
  <c r="AXA1195" i="9"/>
  <c r="AXB1195" i="9"/>
  <c r="AXC1195" i="9"/>
  <c r="AXD1195" i="9"/>
  <c r="AXE1195" i="9"/>
  <c r="AXF1195" i="9"/>
  <c r="AXG1195" i="9"/>
  <c r="AXH1195" i="9"/>
  <c r="AXI1195" i="9"/>
  <c r="AXJ1195" i="9"/>
  <c r="AXK1195" i="9"/>
  <c r="AXL1195" i="9"/>
  <c r="AXM1195" i="9"/>
  <c r="AXN1195" i="9"/>
  <c r="AXO1195" i="9"/>
  <c r="AXP1195" i="9"/>
  <c r="AXQ1195" i="9"/>
  <c r="AXR1195" i="9"/>
  <c r="AXS1195" i="9"/>
  <c r="AXT1195" i="9"/>
  <c r="AXU1195" i="9"/>
  <c r="AXV1195" i="9"/>
  <c r="AXW1195" i="9"/>
  <c r="AXX1195" i="9"/>
  <c r="AXY1195" i="9"/>
  <c r="AXZ1195" i="9"/>
  <c r="AYA1195" i="9"/>
  <c r="AYB1195" i="9"/>
  <c r="AYC1195" i="9"/>
  <c r="AYD1195" i="9"/>
  <c r="AYE1195" i="9"/>
  <c r="AYF1195" i="9"/>
  <c r="AYG1195" i="9"/>
  <c r="AYH1195" i="9"/>
  <c r="AYI1195" i="9"/>
  <c r="AYJ1195" i="9"/>
  <c r="AYK1195" i="9"/>
  <c r="AYL1195" i="9"/>
  <c r="AYM1195" i="9"/>
  <c r="AYN1195" i="9"/>
  <c r="AYO1195" i="9"/>
  <c r="AYP1195" i="9"/>
  <c r="AYQ1195" i="9"/>
  <c r="AYR1195" i="9"/>
  <c r="AYS1195" i="9"/>
  <c r="AYT1195" i="9"/>
  <c r="AYU1195" i="9"/>
  <c r="AYV1195" i="9"/>
  <c r="AYW1195" i="9"/>
  <c r="AYX1195" i="9"/>
  <c r="AYY1195" i="9"/>
  <c r="AYZ1195" i="9"/>
  <c r="AZA1195" i="9"/>
  <c r="AZB1195" i="9"/>
  <c r="AZC1195" i="9"/>
  <c r="AZD1195" i="9"/>
  <c r="AZE1195" i="9"/>
  <c r="AZF1195" i="9"/>
  <c r="AZG1195" i="9"/>
  <c r="AZH1195" i="9"/>
  <c r="AZI1195" i="9"/>
  <c r="AZJ1195" i="9"/>
  <c r="AZK1195" i="9"/>
  <c r="AZL1195" i="9"/>
  <c r="AZM1195" i="9"/>
  <c r="AZN1195" i="9"/>
  <c r="AZO1195" i="9"/>
  <c r="AZP1195" i="9"/>
  <c r="AZQ1195" i="9"/>
  <c r="AZR1195" i="9"/>
  <c r="AZS1195" i="9"/>
  <c r="AZT1195" i="9"/>
  <c r="AZU1195" i="9"/>
  <c r="AZV1195" i="9"/>
  <c r="AZW1195" i="9"/>
  <c r="AZX1195" i="9"/>
  <c r="AZY1195" i="9"/>
  <c r="AZZ1195" i="9"/>
  <c r="BAA1195" i="9"/>
  <c r="BAB1195" i="9"/>
  <c r="BAC1195" i="9"/>
  <c r="BAD1195" i="9"/>
  <c r="BAE1195" i="9"/>
  <c r="BAF1195" i="9"/>
  <c r="BAG1195" i="9"/>
  <c r="BAH1195" i="9"/>
  <c r="BAI1195" i="9"/>
  <c r="BAJ1195" i="9"/>
  <c r="BAK1195" i="9"/>
  <c r="BAL1195" i="9"/>
  <c r="BAM1195" i="9"/>
  <c r="BAN1195" i="9"/>
  <c r="BAO1195" i="9"/>
  <c r="BAP1195" i="9"/>
  <c r="BAQ1195" i="9"/>
  <c r="BAR1195" i="9"/>
  <c r="BAS1195" i="9"/>
  <c r="BAT1195" i="9"/>
  <c r="BAU1195" i="9"/>
  <c r="BAV1195" i="9"/>
  <c r="BAW1195" i="9"/>
  <c r="BAX1195" i="9"/>
  <c r="BAY1195" i="9"/>
  <c r="BAZ1195" i="9"/>
  <c r="BBA1195" i="9"/>
  <c r="BBB1195" i="9"/>
  <c r="BBC1195" i="9"/>
  <c r="BBD1195" i="9"/>
  <c r="BBE1195" i="9"/>
  <c r="BBF1195" i="9"/>
  <c r="BBG1195" i="9"/>
  <c r="BBH1195" i="9"/>
  <c r="BBI1195" i="9"/>
  <c r="BBJ1195" i="9"/>
  <c r="BBK1195" i="9"/>
  <c r="BBL1195" i="9"/>
  <c r="BBM1195" i="9"/>
  <c r="BBN1195" i="9"/>
  <c r="BBO1195" i="9"/>
  <c r="BBP1195" i="9"/>
  <c r="BBQ1195" i="9"/>
  <c r="BBR1195" i="9"/>
  <c r="BBS1195" i="9"/>
  <c r="BBT1195" i="9"/>
  <c r="BBU1195" i="9"/>
  <c r="BBV1195" i="9"/>
  <c r="BBW1195" i="9"/>
  <c r="BBX1195" i="9"/>
  <c r="BBY1195" i="9"/>
  <c r="BBZ1195" i="9"/>
  <c r="BCA1195" i="9"/>
  <c r="BCB1195" i="9"/>
  <c r="BCC1195" i="9"/>
  <c r="BCD1195" i="9"/>
  <c r="BCE1195" i="9"/>
  <c r="BCF1195" i="9"/>
  <c r="BCG1195" i="9"/>
  <c r="BCH1195" i="9"/>
  <c r="BCI1195" i="9"/>
  <c r="BCJ1195" i="9"/>
  <c r="BCK1195" i="9"/>
  <c r="BCL1195" i="9"/>
  <c r="BCM1195" i="9"/>
  <c r="BCN1195" i="9"/>
  <c r="BCO1195" i="9"/>
  <c r="BCP1195" i="9"/>
  <c r="BCQ1195" i="9"/>
  <c r="BCR1195" i="9"/>
  <c r="BCS1195" i="9"/>
  <c r="BCT1195" i="9"/>
  <c r="BCU1195" i="9"/>
  <c r="BCV1195" i="9"/>
  <c r="BCW1195" i="9"/>
  <c r="BCX1195" i="9"/>
  <c r="BCY1195" i="9"/>
  <c r="BCZ1195" i="9"/>
  <c r="BDA1195" i="9"/>
  <c r="BDB1195" i="9"/>
  <c r="BDC1195" i="9"/>
  <c r="BDD1195" i="9"/>
  <c r="BDE1195" i="9"/>
  <c r="BDF1195" i="9"/>
  <c r="BDG1195" i="9"/>
  <c r="BDH1195" i="9"/>
  <c r="BDI1195" i="9"/>
  <c r="BDJ1195" i="9"/>
  <c r="BDK1195" i="9"/>
  <c r="BDL1195" i="9"/>
  <c r="BDM1195" i="9"/>
  <c r="BDN1195" i="9"/>
  <c r="BDO1195" i="9"/>
  <c r="BDP1195" i="9"/>
  <c r="BDQ1195" i="9"/>
  <c r="BDR1195" i="9"/>
  <c r="BDS1195" i="9"/>
  <c r="BDT1195" i="9"/>
  <c r="BDU1195" i="9"/>
  <c r="BDV1195" i="9"/>
  <c r="BDW1195" i="9"/>
  <c r="BDX1195" i="9"/>
  <c r="BDY1195" i="9"/>
  <c r="BDZ1195" i="9"/>
  <c r="BEA1195" i="9"/>
  <c r="BEB1195" i="9"/>
  <c r="BEC1195" i="9"/>
  <c r="BED1195" i="9"/>
  <c r="BEE1195" i="9"/>
  <c r="BEF1195" i="9"/>
  <c r="BEG1195" i="9"/>
  <c r="BEH1195" i="9"/>
  <c r="BEI1195" i="9"/>
  <c r="BEJ1195" i="9"/>
  <c r="BEK1195" i="9"/>
  <c r="BEL1195" i="9"/>
  <c r="BEM1195" i="9"/>
  <c r="BEN1195" i="9"/>
  <c r="BEO1195" i="9"/>
  <c r="BEP1195" i="9"/>
  <c r="BEQ1195" i="9"/>
  <c r="BER1195" i="9"/>
  <c r="BES1195" i="9"/>
  <c r="BET1195" i="9"/>
  <c r="BEU1195" i="9"/>
  <c r="BEV1195" i="9"/>
  <c r="BEW1195" i="9"/>
  <c r="BEX1195" i="9"/>
  <c r="BEY1195" i="9"/>
  <c r="BEZ1195" i="9"/>
  <c r="BFA1195" i="9"/>
  <c r="BFB1195" i="9"/>
  <c r="BFC1195" i="9"/>
  <c r="BFD1195" i="9"/>
  <c r="BFE1195" i="9"/>
  <c r="BFF1195" i="9"/>
  <c r="BFG1195" i="9"/>
  <c r="BFH1195" i="9"/>
  <c r="BFI1195" i="9"/>
  <c r="BFJ1195" i="9"/>
  <c r="BFK1195" i="9"/>
  <c r="BFL1195" i="9"/>
  <c r="BFM1195" i="9"/>
  <c r="BFN1195" i="9"/>
  <c r="BFO1195" i="9"/>
  <c r="BFP1195" i="9"/>
  <c r="BFQ1195" i="9"/>
  <c r="BFR1195" i="9"/>
  <c r="BFS1195" i="9"/>
  <c r="BFT1195" i="9"/>
  <c r="BFU1195" i="9"/>
  <c r="BFV1195" i="9"/>
  <c r="BFW1195" i="9"/>
  <c r="BFX1195" i="9"/>
  <c r="BFY1195" i="9"/>
  <c r="BFZ1195" i="9"/>
  <c r="BGA1195" i="9"/>
  <c r="BGB1195" i="9"/>
  <c r="BGC1195" i="9"/>
  <c r="BGD1195" i="9"/>
  <c r="BGE1195" i="9"/>
  <c r="BGF1195" i="9"/>
  <c r="BGG1195" i="9"/>
  <c r="BGH1195" i="9"/>
  <c r="BGI1195" i="9"/>
  <c r="BGJ1195" i="9"/>
  <c r="BGK1195" i="9"/>
  <c r="BGL1195" i="9"/>
  <c r="BGM1195" i="9"/>
  <c r="BGN1195" i="9"/>
  <c r="BGO1195" i="9"/>
  <c r="BGP1195" i="9"/>
  <c r="BGQ1195" i="9"/>
  <c r="BGR1195" i="9"/>
  <c r="BGS1195" i="9"/>
  <c r="BGT1195" i="9"/>
  <c r="BGU1195" i="9"/>
  <c r="BGV1195" i="9"/>
  <c r="BGW1195" i="9"/>
  <c r="BGX1195" i="9"/>
  <c r="BGY1195" i="9"/>
  <c r="BGZ1195" i="9"/>
  <c r="BHA1195" i="9"/>
  <c r="BHB1195" i="9"/>
  <c r="BHC1195" i="9"/>
  <c r="BHD1195" i="9"/>
  <c r="BHE1195" i="9"/>
  <c r="BHF1195" i="9"/>
  <c r="BHG1195" i="9"/>
  <c r="BHH1195" i="9"/>
  <c r="BHI1195" i="9"/>
  <c r="BHJ1195" i="9"/>
  <c r="BHK1195" i="9"/>
  <c r="BHL1195" i="9"/>
  <c r="BHM1195" i="9"/>
  <c r="BHN1195" i="9"/>
  <c r="BHO1195" i="9"/>
  <c r="BHP1195" i="9"/>
  <c r="BHQ1195" i="9"/>
  <c r="BHR1195" i="9"/>
  <c r="BHS1195" i="9"/>
  <c r="BHT1195" i="9"/>
  <c r="BHU1195" i="9"/>
  <c r="BHV1195" i="9"/>
  <c r="BHW1195" i="9"/>
  <c r="BHX1195" i="9"/>
  <c r="BHY1195" i="9"/>
  <c r="BHZ1195" i="9"/>
  <c r="BIA1195" i="9"/>
  <c r="BIB1195" i="9"/>
  <c r="BIC1195" i="9"/>
  <c r="BID1195" i="9"/>
  <c r="BIE1195" i="9"/>
  <c r="BIF1195" i="9"/>
  <c r="BIG1195" i="9"/>
  <c r="BIH1195" i="9"/>
  <c r="BII1195" i="9"/>
  <c r="BIJ1195" i="9"/>
  <c r="BIK1195" i="9"/>
  <c r="BIL1195" i="9"/>
  <c r="BIM1195" i="9"/>
  <c r="BIN1195" i="9"/>
  <c r="BIO1195" i="9"/>
  <c r="BIP1195" i="9"/>
  <c r="BIQ1195" i="9"/>
  <c r="BIR1195" i="9"/>
  <c r="BIS1195" i="9"/>
  <c r="BIT1195" i="9"/>
  <c r="BIU1195" i="9"/>
  <c r="BIV1195" i="9"/>
  <c r="AFQ1196" i="9"/>
  <c r="AFR1196" i="9"/>
  <c r="AFS1196" i="9"/>
  <c r="AFT1196" i="9"/>
  <c r="AFU1196" i="9"/>
  <c r="AFV1196" i="9"/>
  <c r="AFW1196" i="9"/>
  <c r="AFX1196" i="9"/>
  <c r="AFY1196" i="9"/>
  <c r="AFZ1196" i="9"/>
  <c r="AGA1196" i="9"/>
  <c r="AGB1196" i="9"/>
  <c r="AGC1196" i="9"/>
  <c r="AGD1196" i="9"/>
  <c r="AGE1196" i="9"/>
  <c r="AGF1196" i="9"/>
  <c r="AGG1196" i="9"/>
  <c r="AGH1196" i="9"/>
  <c r="AGI1196" i="9"/>
  <c r="AGJ1196" i="9"/>
  <c r="AGK1196" i="9"/>
  <c r="AGL1196" i="9"/>
  <c r="AGM1196" i="9"/>
  <c r="AGN1196" i="9"/>
  <c r="AGO1196" i="9"/>
  <c r="AGP1196" i="9"/>
  <c r="AGQ1196" i="9"/>
  <c r="AGR1196" i="9"/>
  <c r="AGS1196" i="9"/>
  <c r="AGT1196" i="9"/>
  <c r="AGU1196" i="9"/>
  <c r="AGV1196" i="9"/>
  <c r="AGW1196" i="9"/>
  <c r="AGX1196" i="9"/>
  <c r="AGY1196" i="9"/>
  <c r="AGZ1196" i="9"/>
  <c r="AHA1196" i="9"/>
  <c r="AHB1196" i="9"/>
  <c r="AHC1196" i="9"/>
  <c r="AHD1196" i="9"/>
  <c r="AHE1196" i="9"/>
  <c r="AHF1196" i="9"/>
  <c r="AHG1196" i="9"/>
  <c r="AHH1196" i="9"/>
  <c r="AHI1196" i="9"/>
  <c r="AHJ1196" i="9"/>
  <c r="AHK1196" i="9"/>
  <c r="AHL1196" i="9"/>
  <c r="AHM1196" i="9"/>
  <c r="AHN1196" i="9"/>
  <c r="AHO1196" i="9"/>
  <c r="AHP1196" i="9"/>
  <c r="AHQ1196" i="9"/>
  <c r="AHR1196" i="9"/>
  <c r="AHS1196" i="9"/>
  <c r="AHT1196" i="9"/>
  <c r="AHU1196" i="9"/>
  <c r="AHV1196" i="9"/>
  <c r="AHW1196" i="9"/>
  <c r="AHX1196" i="9"/>
  <c r="AHY1196" i="9"/>
  <c r="AHZ1196" i="9"/>
  <c r="AIA1196" i="9"/>
  <c r="AIB1196" i="9"/>
  <c r="AIC1196" i="9"/>
  <c r="AID1196" i="9"/>
  <c r="AIE1196" i="9"/>
  <c r="AIF1196" i="9"/>
  <c r="AIG1196" i="9"/>
  <c r="AIH1196" i="9"/>
  <c r="AII1196" i="9"/>
  <c r="AIJ1196" i="9"/>
  <c r="AIK1196" i="9"/>
  <c r="AIL1196" i="9"/>
  <c r="AIM1196" i="9"/>
  <c r="AIN1196" i="9"/>
  <c r="AIO1196" i="9"/>
  <c r="AIP1196" i="9"/>
  <c r="AIQ1196" i="9"/>
  <c r="AIR1196" i="9"/>
  <c r="AIS1196" i="9"/>
  <c r="AIT1196" i="9"/>
  <c r="AIU1196" i="9"/>
  <c r="AIV1196" i="9"/>
  <c r="AIW1196" i="9"/>
  <c r="AIX1196" i="9"/>
  <c r="AIY1196" i="9"/>
  <c r="AIZ1196" i="9"/>
  <c r="AJA1196" i="9"/>
  <c r="AJB1196" i="9"/>
  <c r="AJC1196" i="9"/>
  <c r="AJD1196" i="9"/>
  <c r="AJE1196" i="9"/>
  <c r="AJF1196" i="9"/>
  <c r="AJG1196" i="9"/>
  <c r="AJH1196" i="9"/>
  <c r="AJI1196" i="9"/>
  <c r="AJJ1196" i="9"/>
  <c r="AJK1196" i="9"/>
  <c r="AJL1196" i="9"/>
  <c r="AJM1196" i="9"/>
  <c r="AJN1196" i="9"/>
  <c r="AJO1196" i="9"/>
  <c r="AJP1196" i="9"/>
  <c r="AJQ1196" i="9"/>
  <c r="AJR1196" i="9"/>
  <c r="AJS1196" i="9"/>
  <c r="AJT1196" i="9"/>
  <c r="AJU1196" i="9"/>
  <c r="AJV1196" i="9"/>
  <c r="AJW1196" i="9"/>
  <c r="AJX1196" i="9"/>
  <c r="AJY1196" i="9"/>
  <c r="AJZ1196" i="9"/>
  <c r="AKA1196" i="9"/>
  <c r="AKB1196" i="9"/>
  <c r="AKC1196" i="9"/>
  <c r="AKD1196" i="9"/>
  <c r="AKE1196" i="9"/>
  <c r="AKF1196" i="9"/>
  <c r="AKG1196" i="9"/>
  <c r="AKH1196" i="9"/>
  <c r="AKI1196" i="9"/>
  <c r="AKJ1196" i="9"/>
  <c r="AKK1196" i="9"/>
  <c r="AKL1196" i="9"/>
  <c r="AKM1196" i="9"/>
  <c r="AKN1196" i="9"/>
  <c r="AKO1196" i="9"/>
  <c r="AKP1196" i="9"/>
  <c r="AKQ1196" i="9"/>
  <c r="AKR1196" i="9"/>
  <c r="AKS1196" i="9"/>
  <c r="AKT1196" i="9"/>
  <c r="AKU1196" i="9"/>
  <c r="AKV1196" i="9"/>
  <c r="AKW1196" i="9"/>
  <c r="AKX1196" i="9"/>
  <c r="AKY1196" i="9"/>
  <c r="AKZ1196" i="9"/>
  <c r="ALA1196" i="9"/>
  <c r="ALB1196" i="9"/>
  <c r="ALC1196" i="9"/>
  <c r="ALD1196" i="9"/>
  <c r="ALE1196" i="9"/>
  <c r="ALF1196" i="9"/>
  <c r="ALG1196" i="9"/>
  <c r="ALH1196" i="9"/>
  <c r="ALI1196" i="9"/>
  <c r="ALJ1196" i="9"/>
  <c r="ALK1196" i="9"/>
  <c r="ALL1196" i="9"/>
  <c r="ALM1196" i="9"/>
  <c r="ALN1196" i="9"/>
  <c r="ALO1196" i="9"/>
  <c r="ALP1196" i="9"/>
  <c r="ALQ1196" i="9"/>
  <c r="ALR1196" i="9"/>
  <c r="ALS1196" i="9"/>
  <c r="ALT1196" i="9"/>
  <c r="ALU1196" i="9"/>
  <c r="ALV1196" i="9"/>
  <c r="ALW1196" i="9"/>
  <c r="ALX1196" i="9"/>
  <c r="ALY1196" i="9"/>
  <c r="ALZ1196" i="9"/>
  <c r="AMA1196" i="9"/>
  <c r="AMB1196" i="9"/>
  <c r="AMC1196" i="9"/>
  <c r="AMD1196" i="9"/>
  <c r="AME1196" i="9"/>
  <c r="AMF1196" i="9"/>
  <c r="AMG1196" i="9"/>
  <c r="AMH1196" i="9"/>
  <c r="AMI1196" i="9"/>
  <c r="AMJ1196" i="9"/>
  <c r="AMK1196" i="9"/>
  <c r="AML1196" i="9"/>
  <c r="AMM1196" i="9"/>
  <c r="AMN1196" i="9"/>
  <c r="AMO1196" i="9"/>
  <c r="AMP1196" i="9"/>
  <c r="AMQ1196" i="9"/>
  <c r="AMR1196" i="9"/>
  <c r="AMS1196" i="9"/>
  <c r="AMT1196" i="9"/>
  <c r="AMU1196" i="9"/>
  <c r="AMV1196" i="9"/>
  <c r="AMW1196" i="9"/>
  <c r="AMX1196" i="9"/>
  <c r="AMY1196" i="9"/>
  <c r="AMZ1196" i="9"/>
  <c r="ANA1196" i="9"/>
  <c r="ANB1196" i="9"/>
  <c r="ANC1196" i="9"/>
  <c r="AND1196" i="9"/>
  <c r="ANE1196" i="9"/>
  <c r="ANF1196" i="9"/>
  <c r="ANG1196" i="9"/>
  <c r="ANH1196" i="9"/>
  <c r="ANI1196" i="9"/>
  <c r="ANJ1196" i="9"/>
  <c r="ANK1196" i="9"/>
  <c r="ANL1196" i="9"/>
  <c r="ANM1196" i="9"/>
  <c r="ANN1196" i="9"/>
  <c r="ANO1196" i="9"/>
  <c r="ANP1196" i="9"/>
  <c r="ANQ1196" i="9"/>
  <c r="ANR1196" i="9"/>
  <c r="ANS1196" i="9"/>
  <c r="ANT1196" i="9"/>
  <c r="ANU1196" i="9"/>
  <c r="ANV1196" i="9"/>
  <c r="ANW1196" i="9"/>
  <c r="ANX1196" i="9"/>
  <c r="ANY1196" i="9"/>
  <c r="ANZ1196" i="9"/>
  <c r="AOA1196" i="9"/>
  <c r="AOB1196" i="9"/>
  <c r="AOC1196" i="9"/>
  <c r="AOD1196" i="9"/>
  <c r="AOE1196" i="9"/>
  <c r="AOF1196" i="9"/>
  <c r="AOG1196" i="9"/>
  <c r="AOH1196" i="9"/>
  <c r="AOI1196" i="9"/>
  <c r="AOJ1196" i="9"/>
  <c r="AOK1196" i="9"/>
  <c r="AOL1196" i="9"/>
  <c r="AOM1196" i="9"/>
  <c r="AON1196" i="9"/>
  <c r="AOO1196" i="9"/>
  <c r="AOP1196" i="9"/>
  <c r="AOQ1196" i="9"/>
  <c r="AOR1196" i="9"/>
  <c r="AOS1196" i="9"/>
  <c r="AOT1196" i="9"/>
  <c r="AOU1196" i="9"/>
  <c r="AOV1196" i="9"/>
  <c r="AOW1196" i="9"/>
  <c r="AOX1196" i="9"/>
  <c r="AOY1196" i="9"/>
  <c r="AOZ1196" i="9"/>
  <c r="APA1196" i="9"/>
  <c r="APB1196" i="9"/>
  <c r="APC1196" i="9"/>
  <c r="APD1196" i="9"/>
  <c r="APE1196" i="9"/>
  <c r="APF1196" i="9"/>
  <c r="APG1196" i="9"/>
  <c r="APH1196" i="9"/>
  <c r="API1196" i="9"/>
  <c r="APJ1196" i="9"/>
  <c r="APK1196" i="9"/>
  <c r="APL1196" i="9"/>
  <c r="APM1196" i="9"/>
  <c r="APN1196" i="9"/>
  <c r="APO1196" i="9"/>
  <c r="APP1196" i="9"/>
  <c r="APQ1196" i="9"/>
  <c r="APR1196" i="9"/>
  <c r="APS1196" i="9"/>
  <c r="APT1196" i="9"/>
  <c r="APU1196" i="9"/>
  <c r="APV1196" i="9"/>
  <c r="APW1196" i="9"/>
  <c r="APX1196" i="9"/>
  <c r="APY1196" i="9"/>
  <c r="APZ1196" i="9"/>
  <c r="AQA1196" i="9"/>
  <c r="AQB1196" i="9"/>
  <c r="AQC1196" i="9"/>
  <c r="AQD1196" i="9"/>
  <c r="AQE1196" i="9"/>
  <c r="AQF1196" i="9"/>
  <c r="AQG1196" i="9"/>
  <c r="AQH1196" i="9"/>
  <c r="AQI1196" i="9"/>
  <c r="AQJ1196" i="9"/>
  <c r="AQK1196" i="9"/>
  <c r="AQL1196" i="9"/>
  <c r="AQM1196" i="9"/>
  <c r="AQN1196" i="9"/>
  <c r="AQO1196" i="9"/>
  <c r="AQP1196" i="9"/>
  <c r="AQQ1196" i="9"/>
  <c r="AQR1196" i="9"/>
  <c r="AQS1196" i="9"/>
  <c r="AQT1196" i="9"/>
  <c r="AQU1196" i="9"/>
  <c r="AQV1196" i="9"/>
  <c r="AQW1196" i="9"/>
  <c r="AQX1196" i="9"/>
  <c r="AQY1196" i="9"/>
  <c r="AQZ1196" i="9"/>
  <c r="ARA1196" i="9"/>
  <c r="ARB1196" i="9"/>
  <c r="ARC1196" i="9"/>
  <c r="ARD1196" i="9"/>
  <c r="ARE1196" i="9"/>
  <c r="ARF1196" i="9"/>
  <c r="ARG1196" i="9"/>
  <c r="ARH1196" i="9"/>
  <c r="ARI1196" i="9"/>
  <c r="ARJ1196" i="9"/>
  <c r="ARK1196" i="9"/>
  <c r="ARL1196" i="9"/>
  <c r="ARM1196" i="9"/>
  <c r="ARN1196" i="9"/>
  <c r="ARO1196" i="9"/>
  <c r="ARP1196" i="9"/>
  <c r="ARQ1196" i="9"/>
  <c r="ARR1196" i="9"/>
  <c r="ARS1196" i="9"/>
  <c r="ART1196" i="9"/>
  <c r="ARU1196" i="9"/>
  <c r="ARV1196" i="9"/>
  <c r="ARW1196" i="9"/>
  <c r="ARX1196" i="9"/>
  <c r="ARY1196" i="9"/>
  <c r="ARZ1196" i="9"/>
  <c r="ASA1196" i="9"/>
  <c r="ASB1196" i="9"/>
  <c r="ASC1196" i="9"/>
  <c r="ASD1196" i="9"/>
  <c r="ASE1196" i="9"/>
  <c r="ASF1196" i="9"/>
  <c r="ASG1196" i="9"/>
  <c r="ASH1196" i="9"/>
  <c r="ASI1196" i="9"/>
  <c r="ASJ1196" i="9"/>
  <c r="ASK1196" i="9"/>
  <c r="ASL1196" i="9"/>
  <c r="ASM1196" i="9"/>
  <c r="ASN1196" i="9"/>
  <c r="ASO1196" i="9"/>
  <c r="ASP1196" i="9"/>
  <c r="ASQ1196" i="9"/>
  <c r="ASR1196" i="9"/>
  <c r="ASS1196" i="9"/>
  <c r="AST1196" i="9"/>
  <c r="ASU1196" i="9"/>
  <c r="ASV1196" i="9"/>
  <c r="ASW1196" i="9"/>
  <c r="ASX1196" i="9"/>
  <c r="ASY1196" i="9"/>
  <c r="ASZ1196" i="9"/>
  <c r="ATA1196" i="9"/>
  <c r="ATB1196" i="9"/>
  <c r="ATC1196" i="9"/>
  <c r="ATD1196" i="9"/>
  <c r="ATE1196" i="9"/>
  <c r="ATF1196" i="9"/>
  <c r="ATG1196" i="9"/>
  <c r="ATH1196" i="9"/>
  <c r="ATI1196" i="9"/>
  <c r="ATJ1196" i="9"/>
  <c r="ATK1196" i="9"/>
  <c r="ATL1196" i="9"/>
  <c r="ATM1196" i="9"/>
  <c r="ATN1196" i="9"/>
  <c r="ATO1196" i="9"/>
  <c r="ATP1196" i="9"/>
  <c r="ATQ1196" i="9"/>
  <c r="ATR1196" i="9"/>
  <c r="ATS1196" i="9"/>
  <c r="ATT1196" i="9"/>
  <c r="ATU1196" i="9"/>
  <c r="ATV1196" i="9"/>
  <c r="ATW1196" i="9"/>
  <c r="ATX1196" i="9"/>
  <c r="ATY1196" i="9"/>
  <c r="ATZ1196" i="9"/>
  <c r="AUA1196" i="9"/>
  <c r="AUB1196" i="9"/>
  <c r="AUC1196" i="9"/>
  <c r="AUD1196" i="9"/>
  <c r="AUE1196" i="9"/>
  <c r="AUF1196" i="9"/>
  <c r="AUG1196" i="9"/>
  <c r="AUH1196" i="9"/>
  <c r="AUI1196" i="9"/>
  <c r="AUJ1196" i="9"/>
  <c r="AUK1196" i="9"/>
  <c r="AUL1196" i="9"/>
  <c r="AUM1196" i="9"/>
  <c r="AUN1196" i="9"/>
  <c r="AUO1196" i="9"/>
  <c r="AUP1196" i="9"/>
  <c r="AUQ1196" i="9"/>
  <c r="AUR1196" i="9"/>
  <c r="AUS1196" i="9"/>
  <c r="AUT1196" i="9"/>
  <c r="AUU1196" i="9"/>
  <c r="AUV1196" i="9"/>
  <c r="AUW1196" i="9"/>
  <c r="AUX1196" i="9"/>
  <c r="AUY1196" i="9"/>
  <c r="AUZ1196" i="9"/>
  <c r="AVA1196" i="9"/>
  <c r="AVB1196" i="9"/>
  <c r="AVC1196" i="9"/>
  <c r="AVD1196" i="9"/>
  <c r="AVE1196" i="9"/>
  <c r="AVF1196" i="9"/>
  <c r="AVG1196" i="9"/>
  <c r="AVH1196" i="9"/>
  <c r="AVI1196" i="9"/>
  <c r="AVJ1196" i="9"/>
  <c r="AVK1196" i="9"/>
  <c r="AVL1196" i="9"/>
  <c r="AVM1196" i="9"/>
  <c r="AVN1196" i="9"/>
  <c r="AVO1196" i="9"/>
  <c r="AVP1196" i="9"/>
  <c r="AVQ1196" i="9"/>
  <c r="AVR1196" i="9"/>
  <c r="AVS1196" i="9"/>
  <c r="AVT1196" i="9"/>
  <c r="AVU1196" i="9"/>
  <c r="AVV1196" i="9"/>
  <c r="AVW1196" i="9"/>
  <c r="AVX1196" i="9"/>
  <c r="AVY1196" i="9"/>
  <c r="AVZ1196" i="9"/>
  <c r="AWA1196" i="9"/>
  <c r="AWB1196" i="9"/>
  <c r="AWC1196" i="9"/>
  <c r="AWD1196" i="9"/>
  <c r="AWE1196" i="9"/>
  <c r="AWF1196" i="9"/>
  <c r="AWG1196" i="9"/>
  <c r="AWH1196" i="9"/>
  <c r="AWI1196" i="9"/>
  <c r="AWJ1196" i="9"/>
  <c r="AWK1196" i="9"/>
  <c r="AWL1196" i="9"/>
  <c r="AWM1196" i="9"/>
  <c r="AWN1196" i="9"/>
  <c r="AWO1196" i="9"/>
  <c r="AWP1196" i="9"/>
  <c r="AWQ1196" i="9"/>
  <c r="AWR1196" i="9"/>
  <c r="AWS1196" i="9"/>
  <c r="AWT1196" i="9"/>
  <c r="AWU1196" i="9"/>
  <c r="AWV1196" i="9"/>
  <c r="AWW1196" i="9"/>
  <c r="AWX1196" i="9"/>
  <c r="AWY1196" i="9"/>
  <c r="AWZ1196" i="9"/>
  <c r="AXA1196" i="9"/>
  <c r="AXB1196" i="9"/>
  <c r="AXC1196" i="9"/>
  <c r="AXD1196" i="9"/>
  <c r="AXE1196" i="9"/>
  <c r="AXF1196" i="9"/>
  <c r="AXG1196" i="9"/>
  <c r="AXH1196" i="9"/>
  <c r="AXI1196" i="9"/>
  <c r="AXJ1196" i="9"/>
  <c r="AXK1196" i="9"/>
  <c r="AXL1196" i="9"/>
  <c r="AXM1196" i="9"/>
  <c r="AXN1196" i="9"/>
  <c r="AXO1196" i="9"/>
  <c r="AXP1196" i="9"/>
  <c r="AXQ1196" i="9"/>
  <c r="AXR1196" i="9"/>
  <c r="AXS1196" i="9"/>
  <c r="AXT1196" i="9"/>
  <c r="AXU1196" i="9"/>
  <c r="AXV1196" i="9"/>
  <c r="AXW1196" i="9"/>
  <c r="AXX1196" i="9"/>
  <c r="AXY1196" i="9"/>
  <c r="AXZ1196" i="9"/>
  <c r="AYA1196" i="9"/>
  <c r="AYB1196" i="9"/>
  <c r="AYC1196" i="9"/>
  <c r="AYD1196" i="9"/>
  <c r="AYE1196" i="9"/>
  <c r="AYF1196" i="9"/>
  <c r="AYG1196" i="9"/>
  <c r="AYH1196" i="9"/>
  <c r="AYI1196" i="9"/>
  <c r="AYJ1196" i="9"/>
  <c r="AYK1196" i="9"/>
  <c r="AYL1196" i="9"/>
  <c r="AYM1196" i="9"/>
  <c r="AYN1196" i="9"/>
  <c r="AYO1196" i="9"/>
  <c r="AYP1196" i="9"/>
  <c r="AYQ1196" i="9"/>
  <c r="AYR1196" i="9"/>
  <c r="AYS1196" i="9"/>
  <c r="AYT1196" i="9"/>
  <c r="AYU1196" i="9"/>
  <c r="AYV1196" i="9"/>
  <c r="AYW1196" i="9"/>
  <c r="AYX1196" i="9"/>
  <c r="AYY1196" i="9"/>
  <c r="AYZ1196" i="9"/>
  <c r="AZA1196" i="9"/>
  <c r="AZB1196" i="9"/>
  <c r="AZC1196" i="9"/>
  <c r="AZD1196" i="9"/>
  <c r="AZE1196" i="9"/>
  <c r="AZF1196" i="9"/>
  <c r="AZG1196" i="9"/>
  <c r="AZH1196" i="9"/>
  <c r="AZI1196" i="9"/>
  <c r="AZJ1196" i="9"/>
  <c r="AZK1196" i="9"/>
  <c r="AZL1196" i="9"/>
  <c r="AZM1196" i="9"/>
  <c r="AZN1196" i="9"/>
  <c r="AZO1196" i="9"/>
  <c r="AZP1196" i="9"/>
  <c r="AZQ1196" i="9"/>
  <c r="AZR1196" i="9"/>
  <c r="AZS1196" i="9"/>
  <c r="AZT1196" i="9"/>
  <c r="AZU1196" i="9"/>
  <c r="AZV1196" i="9"/>
  <c r="AZW1196" i="9"/>
  <c r="AZX1196" i="9"/>
  <c r="AZY1196" i="9"/>
  <c r="AZZ1196" i="9"/>
  <c r="BAA1196" i="9"/>
  <c r="BAB1196" i="9"/>
  <c r="BAC1196" i="9"/>
  <c r="BAD1196" i="9"/>
  <c r="BAE1196" i="9"/>
  <c r="BAF1196" i="9"/>
  <c r="BAG1196" i="9"/>
  <c r="BAH1196" i="9"/>
  <c r="BAI1196" i="9"/>
  <c r="BAJ1196" i="9"/>
  <c r="BAK1196" i="9"/>
  <c r="BAL1196" i="9"/>
  <c r="BAM1196" i="9"/>
  <c r="BAN1196" i="9"/>
  <c r="BAO1196" i="9"/>
  <c r="BAP1196" i="9"/>
  <c r="BAQ1196" i="9"/>
  <c r="BAR1196" i="9"/>
  <c r="BAS1196" i="9"/>
  <c r="BAT1196" i="9"/>
  <c r="BAU1196" i="9"/>
  <c r="BAV1196" i="9"/>
  <c r="BAW1196" i="9"/>
  <c r="BAX1196" i="9"/>
  <c r="BAY1196" i="9"/>
  <c r="BAZ1196" i="9"/>
  <c r="BBA1196" i="9"/>
  <c r="BBB1196" i="9"/>
  <c r="BBC1196" i="9"/>
  <c r="BBD1196" i="9"/>
  <c r="BBE1196" i="9"/>
  <c r="BBF1196" i="9"/>
  <c r="BBG1196" i="9"/>
  <c r="BBH1196" i="9"/>
  <c r="BBI1196" i="9"/>
  <c r="BBJ1196" i="9"/>
  <c r="BBK1196" i="9"/>
  <c r="BBL1196" i="9"/>
  <c r="BBM1196" i="9"/>
  <c r="BBN1196" i="9"/>
  <c r="BBO1196" i="9"/>
  <c r="BBP1196" i="9"/>
  <c r="BBQ1196" i="9"/>
  <c r="BBR1196" i="9"/>
  <c r="BBS1196" i="9"/>
  <c r="BBT1196" i="9"/>
  <c r="BBU1196" i="9"/>
  <c r="BBV1196" i="9"/>
  <c r="BBW1196" i="9"/>
  <c r="BBX1196" i="9"/>
  <c r="BBY1196" i="9"/>
  <c r="BBZ1196" i="9"/>
  <c r="BCA1196" i="9"/>
  <c r="BCB1196" i="9"/>
  <c r="BCC1196" i="9"/>
  <c r="BCD1196" i="9"/>
  <c r="BCE1196" i="9"/>
  <c r="BCF1196" i="9"/>
  <c r="BCG1196" i="9"/>
  <c r="BCH1196" i="9"/>
  <c r="BCI1196" i="9"/>
  <c r="BCJ1196" i="9"/>
  <c r="BCK1196" i="9"/>
  <c r="BCL1196" i="9"/>
  <c r="BCM1196" i="9"/>
  <c r="BCN1196" i="9"/>
  <c r="BCO1196" i="9"/>
  <c r="BCP1196" i="9"/>
  <c r="BCQ1196" i="9"/>
  <c r="BCR1196" i="9"/>
  <c r="BCS1196" i="9"/>
  <c r="BCT1196" i="9"/>
  <c r="BCU1196" i="9"/>
  <c r="BCV1196" i="9"/>
  <c r="BCW1196" i="9"/>
  <c r="BCX1196" i="9"/>
  <c r="BCY1196" i="9"/>
  <c r="BCZ1196" i="9"/>
  <c r="BDA1196" i="9"/>
  <c r="BDB1196" i="9"/>
  <c r="BDC1196" i="9"/>
  <c r="BDD1196" i="9"/>
  <c r="BDE1196" i="9"/>
  <c r="BDF1196" i="9"/>
  <c r="BDG1196" i="9"/>
  <c r="BDH1196" i="9"/>
  <c r="BDI1196" i="9"/>
  <c r="BDJ1196" i="9"/>
  <c r="BDK1196" i="9"/>
  <c r="BDL1196" i="9"/>
  <c r="BDM1196" i="9"/>
  <c r="BDN1196" i="9"/>
  <c r="BDO1196" i="9"/>
  <c r="BDP1196" i="9"/>
  <c r="BDQ1196" i="9"/>
  <c r="BDR1196" i="9"/>
  <c r="BDS1196" i="9"/>
  <c r="BDT1196" i="9"/>
  <c r="BDU1196" i="9"/>
  <c r="BDV1196" i="9"/>
  <c r="BDW1196" i="9"/>
  <c r="BDX1196" i="9"/>
  <c r="BDY1196" i="9"/>
  <c r="BDZ1196" i="9"/>
  <c r="BEA1196" i="9"/>
  <c r="BEB1196" i="9"/>
  <c r="BEC1196" i="9"/>
  <c r="BED1196" i="9"/>
  <c r="BEE1196" i="9"/>
  <c r="BEF1196" i="9"/>
  <c r="BEG1196" i="9"/>
  <c r="BEH1196" i="9"/>
  <c r="BEI1196" i="9"/>
  <c r="BEJ1196" i="9"/>
  <c r="BEK1196" i="9"/>
  <c r="BEL1196" i="9"/>
  <c r="BEM1196" i="9"/>
  <c r="BEN1196" i="9"/>
  <c r="BEO1196" i="9"/>
  <c r="BEP1196" i="9"/>
  <c r="BEQ1196" i="9"/>
  <c r="BER1196" i="9"/>
  <c r="BES1196" i="9"/>
  <c r="BET1196" i="9"/>
  <c r="BEU1196" i="9"/>
  <c r="BEV1196" i="9"/>
  <c r="BEW1196" i="9"/>
  <c r="BEX1196" i="9"/>
  <c r="BEY1196" i="9"/>
  <c r="BEZ1196" i="9"/>
  <c r="BFA1196" i="9"/>
  <c r="BFB1196" i="9"/>
  <c r="BFC1196" i="9"/>
  <c r="BFD1196" i="9"/>
  <c r="BFE1196" i="9"/>
  <c r="BFF1196" i="9"/>
  <c r="BFG1196" i="9"/>
  <c r="BFH1196" i="9"/>
  <c r="BFI1196" i="9"/>
  <c r="BFJ1196" i="9"/>
  <c r="BFK1196" i="9"/>
  <c r="BFL1196" i="9"/>
  <c r="BFM1196" i="9"/>
  <c r="BFN1196" i="9"/>
  <c r="BFO1196" i="9"/>
  <c r="BFP1196" i="9"/>
  <c r="BFQ1196" i="9"/>
  <c r="BFR1196" i="9"/>
  <c r="BFS1196" i="9"/>
  <c r="BFT1196" i="9"/>
  <c r="BFU1196" i="9"/>
  <c r="BFV1196" i="9"/>
  <c r="BFW1196" i="9"/>
  <c r="BFX1196" i="9"/>
  <c r="BFY1196" i="9"/>
  <c r="BFZ1196" i="9"/>
  <c r="BGA1196" i="9"/>
  <c r="BGB1196" i="9"/>
  <c r="BGC1196" i="9"/>
  <c r="BGD1196" i="9"/>
  <c r="BGE1196" i="9"/>
  <c r="BGF1196" i="9"/>
  <c r="BGG1196" i="9"/>
  <c r="BGH1196" i="9"/>
  <c r="BGI1196" i="9"/>
  <c r="BGJ1196" i="9"/>
  <c r="BGK1196" i="9"/>
  <c r="BGL1196" i="9"/>
  <c r="BGM1196" i="9"/>
  <c r="BGN1196" i="9"/>
  <c r="BGO1196" i="9"/>
  <c r="BGP1196" i="9"/>
  <c r="BGQ1196" i="9"/>
  <c r="BGR1196" i="9"/>
  <c r="BGS1196" i="9"/>
  <c r="BGT1196" i="9"/>
  <c r="BGU1196" i="9"/>
  <c r="BGV1196" i="9"/>
  <c r="BGW1196" i="9"/>
  <c r="BGX1196" i="9"/>
  <c r="BGY1196" i="9"/>
  <c r="BGZ1196" i="9"/>
  <c r="BHA1196" i="9"/>
  <c r="BHB1196" i="9"/>
  <c r="BHC1196" i="9"/>
  <c r="BHD1196" i="9"/>
  <c r="BHE1196" i="9"/>
  <c r="BHF1196" i="9"/>
  <c r="BHG1196" i="9"/>
  <c r="BHH1196" i="9"/>
  <c r="BHI1196" i="9"/>
  <c r="BHJ1196" i="9"/>
  <c r="BHK1196" i="9"/>
  <c r="BHL1196" i="9"/>
  <c r="BHM1196" i="9"/>
  <c r="BHN1196" i="9"/>
  <c r="BHO1196" i="9"/>
  <c r="BHP1196" i="9"/>
  <c r="BHQ1196" i="9"/>
  <c r="BHR1196" i="9"/>
  <c r="BHS1196" i="9"/>
  <c r="BHT1196" i="9"/>
  <c r="BHU1196" i="9"/>
  <c r="BHV1196" i="9"/>
  <c r="BHW1196" i="9"/>
  <c r="BHX1196" i="9"/>
  <c r="BHY1196" i="9"/>
  <c r="BHZ1196" i="9"/>
  <c r="BIA1196" i="9"/>
  <c r="BIB1196" i="9"/>
  <c r="BIC1196" i="9"/>
  <c r="BID1196" i="9"/>
  <c r="BIE1196" i="9"/>
  <c r="BIF1196" i="9"/>
  <c r="BIG1196" i="9"/>
  <c r="BIH1196" i="9"/>
  <c r="BII1196" i="9"/>
  <c r="BIJ1196" i="9"/>
  <c r="BIK1196" i="9"/>
  <c r="BIL1196" i="9"/>
  <c r="BIM1196" i="9"/>
  <c r="BIN1196" i="9"/>
  <c r="BIO1196" i="9"/>
  <c r="BIP1196" i="9"/>
  <c r="BIQ1196" i="9"/>
  <c r="BIR1196" i="9"/>
  <c r="BIS1196" i="9"/>
  <c r="BIT1196" i="9"/>
  <c r="BIU1196" i="9"/>
  <c r="BIV1196" i="9"/>
  <c r="AFQ1197" i="9"/>
  <c r="AFR1197" i="9"/>
  <c r="AFS1197" i="9"/>
  <c r="AFT1197" i="9"/>
  <c r="AFU1197" i="9"/>
  <c r="AFV1197" i="9"/>
  <c r="AFW1197" i="9"/>
  <c r="AFX1197" i="9"/>
  <c r="AFY1197" i="9"/>
  <c r="AFZ1197" i="9"/>
  <c r="AGA1197" i="9"/>
  <c r="AGB1197" i="9"/>
  <c r="AGC1197" i="9"/>
  <c r="AGD1197" i="9"/>
  <c r="AGE1197" i="9"/>
  <c r="AGF1197" i="9"/>
  <c r="AGG1197" i="9"/>
  <c r="AGH1197" i="9"/>
  <c r="AGI1197" i="9"/>
  <c r="AGJ1197" i="9"/>
  <c r="AGK1197" i="9"/>
  <c r="AGL1197" i="9"/>
  <c r="AGM1197" i="9"/>
  <c r="AGN1197" i="9"/>
  <c r="AGO1197" i="9"/>
  <c r="AGP1197" i="9"/>
  <c r="AGQ1197" i="9"/>
  <c r="AGR1197" i="9"/>
  <c r="AGS1197" i="9"/>
  <c r="AGT1197" i="9"/>
  <c r="AGU1197" i="9"/>
  <c r="AGV1197" i="9"/>
  <c r="AGW1197" i="9"/>
  <c r="AGX1197" i="9"/>
  <c r="AGY1197" i="9"/>
  <c r="AGZ1197" i="9"/>
  <c r="AHA1197" i="9"/>
  <c r="AHB1197" i="9"/>
  <c r="AHC1197" i="9"/>
  <c r="AHD1197" i="9"/>
  <c r="AHE1197" i="9"/>
  <c r="AHF1197" i="9"/>
  <c r="AHG1197" i="9"/>
  <c r="AHH1197" i="9"/>
  <c r="AHI1197" i="9"/>
  <c r="AHJ1197" i="9"/>
  <c r="AHK1197" i="9"/>
  <c r="AHL1197" i="9"/>
  <c r="AHM1197" i="9"/>
  <c r="AHN1197" i="9"/>
  <c r="AHO1197" i="9"/>
  <c r="AHP1197" i="9"/>
  <c r="AHQ1197" i="9"/>
  <c r="AHR1197" i="9"/>
  <c r="AHS1197" i="9"/>
  <c r="AHT1197" i="9"/>
  <c r="AHU1197" i="9"/>
  <c r="AHV1197" i="9"/>
  <c r="AHW1197" i="9"/>
  <c r="AHX1197" i="9"/>
  <c r="AHY1197" i="9"/>
  <c r="AHZ1197" i="9"/>
  <c r="AIA1197" i="9"/>
  <c r="AIB1197" i="9"/>
  <c r="AIC1197" i="9"/>
  <c r="AID1197" i="9"/>
  <c r="AIE1197" i="9"/>
  <c r="AIF1197" i="9"/>
  <c r="AIG1197" i="9"/>
  <c r="AIH1197" i="9"/>
  <c r="AII1197" i="9"/>
  <c r="AIJ1197" i="9"/>
  <c r="AIK1197" i="9"/>
  <c r="AIL1197" i="9"/>
  <c r="AIM1197" i="9"/>
  <c r="AIN1197" i="9"/>
  <c r="AIO1197" i="9"/>
  <c r="AIP1197" i="9"/>
  <c r="AIQ1197" i="9"/>
  <c r="AIR1197" i="9"/>
  <c r="AIS1197" i="9"/>
  <c r="AIT1197" i="9"/>
  <c r="AIU1197" i="9"/>
  <c r="AIV1197" i="9"/>
  <c r="AIW1197" i="9"/>
  <c r="AIX1197" i="9"/>
  <c r="AIY1197" i="9"/>
  <c r="AIZ1197" i="9"/>
  <c r="AJA1197" i="9"/>
  <c r="AJB1197" i="9"/>
  <c r="AJC1197" i="9"/>
  <c r="AJD1197" i="9"/>
  <c r="AJE1197" i="9"/>
  <c r="AJF1197" i="9"/>
  <c r="AJG1197" i="9"/>
  <c r="AJH1197" i="9"/>
  <c r="AJI1197" i="9"/>
  <c r="AJJ1197" i="9"/>
  <c r="AJK1197" i="9"/>
  <c r="AJL1197" i="9"/>
  <c r="AJM1197" i="9"/>
  <c r="AJN1197" i="9"/>
  <c r="AJO1197" i="9"/>
  <c r="AJP1197" i="9"/>
  <c r="AJQ1197" i="9"/>
  <c r="AJR1197" i="9"/>
  <c r="AJS1197" i="9"/>
  <c r="AJT1197" i="9"/>
  <c r="AJU1197" i="9"/>
  <c r="AJV1197" i="9"/>
  <c r="AJW1197" i="9"/>
  <c r="AJX1197" i="9"/>
  <c r="AJY1197" i="9"/>
  <c r="AJZ1197" i="9"/>
  <c r="AKA1197" i="9"/>
  <c r="AKB1197" i="9"/>
  <c r="AKC1197" i="9"/>
  <c r="AKD1197" i="9"/>
  <c r="AKE1197" i="9"/>
  <c r="AKF1197" i="9"/>
  <c r="AKG1197" i="9"/>
  <c r="AKH1197" i="9"/>
  <c r="AKI1197" i="9"/>
  <c r="AKJ1197" i="9"/>
  <c r="AKK1197" i="9"/>
  <c r="AKL1197" i="9"/>
  <c r="AKM1197" i="9"/>
  <c r="AKN1197" i="9"/>
  <c r="AKO1197" i="9"/>
  <c r="AKP1197" i="9"/>
  <c r="AKQ1197" i="9"/>
  <c r="AKR1197" i="9"/>
  <c r="AKS1197" i="9"/>
  <c r="AKT1197" i="9"/>
  <c r="AKU1197" i="9"/>
  <c r="AKV1197" i="9"/>
  <c r="AKW1197" i="9"/>
  <c r="AKX1197" i="9"/>
  <c r="AKY1197" i="9"/>
  <c r="AKZ1197" i="9"/>
  <c r="ALA1197" i="9"/>
  <c r="ALB1197" i="9"/>
  <c r="ALC1197" i="9"/>
  <c r="ALD1197" i="9"/>
  <c r="ALE1197" i="9"/>
  <c r="ALF1197" i="9"/>
  <c r="ALG1197" i="9"/>
  <c r="ALH1197" i="9"/>
  <c r="ALI1197" i="9"/>
  <c r="ALJ1197" i="9"/>
  <c r="ALK1197" i="9"/>
  <c r="ALL1197" i="9"/>
  <c r="ALM1197" i="9"/>
  <c r="ALN1197" i="9"/>
  <c r="ALO1197" i="9"/>
  <c r="ALP1197" i="9"/>
  <c r="ALQ1197" i="9"/>
  <c r="ALR1197" i="9"/>
  <c r="ALS1197" i="9"/>
  <c r="ALT1197" i="9"/>
  <c r="ALU1197" i="9"/>
  <c r="ALV1197" i="9"/>
  <c r="ALW1197" i="9"/>
  <c r="ALX1197" i="9"/>
  <c r="ALY1197" i="9"/>
  <c r="ALZ1197" i="9"/>
  <c r="AMA1197" i="9"/>
  <c r="AMB1197" i="9"/>
  <c r="AMC1197" i="9"/>
  <c r="AMD1197" i="9"/>
  <c r="AME1197" i="9"/>
  <c r="AMF1197" i="9"/>
  <c r="AMG1197" i="9"/>
  <c r="AMH1197" i="9"/>
  <c r="AMI1197" i="9"/>
  <c r="AMJ1197" i="9"/>
  <c r="AMK1197" i="9"/>
  <c r="AML1197" i="9"/>
  <c r="AMM1197" i="9"/>
  <c r="AMN1197" i="9"/>
  <c r="AMO1197" i="9"/>
  <c r="AMP1197" i="9"/>
  <c r="AMQ1197" i="9"/>
  <c r="AMR1197" i="9"/>
  <c r="AMS1197" i="9"/>
  <c r="AMT1197" i="9"/>
  <c r="AMU1197" i="9"/>
  <c r="AMV1197" i="9"/>
  <c r="AMW1197" i="9"/>
  <c r="AMX1197" i="9"/>
  <c r="AMY1197" i="9"/>
  <c r="AMZ1197" i="9"/>
  <c r="ANA1197" i="9"/>
  <c r="ANB1197" i="9"/>
  <c r="ANC1197" i="9"/>
  <c r="AND1197" i="9"/>
  <c r="ANE1197" i="9"/>
  <c r="ANF1197" i="9"/>
  <c r="ANG1197" i="9"/>
  <c r="ANH1197" i="9"/>
  <c r="ANI1197" i="9"/>
  <c r="ANJ1197" i="9"/>
  <c r="ANK1197" i="9"/>
  <c r="ANL1197" i="9"/>
  <c r="ANM1197" i="9"/>
  <c r="ANN1197" i="9"/>
  <c r="ANO1197" i="9"/>
  <c r="ANP1197" i="9"/>
  <c r="ANQ1197" i="9"/>
  <c r="ANR1197" i="9"/>
  <c r="ANS1197" i="9"/>
  <c r="ANT1197" i="9"/>
  <c r="ANU1197" i="9"/>
  <c r="ANV1197" i="9"/>
  <c r="ANW1197" i="9"/>
  <c r="ANX1197" i="9"/>
  <c r="ANY1197" i="9"/>
  <c r="ANZ1197" i="9"/>
  <c r="AOA1197" i="9"/>
  <c r="AOB1197" i="9"/>
  <c r="AOC1197" i="9"/>
  <c r="AOD1197" i="9"/>
  <c r="AOE1197" i="9"/>
  <c r="AOF1197" i="9"/>
  <c r="AOG1197" i="9"/>
  <c r="AOH1197" i="9"/>
  <c r="AOI1197" i="9"/>
  <c r="AOJ1197" i="9"/>
  <c r="AOK1197" i="9"/>
  <c r="AOL1197" i="9"/>
  <c r="AOM1197" i="9"/>
  <c r="AON1197" i="9"/>
  <c r="AOO1197" i="9"/>
  <c r="AOP1197" i="9"/>
  <c r="AOQ1197" i="9"/>
  <c r="AOR1197" i="9"/>
  <c r="AOS1197" i="9"/>
  <c r="AOT1197" i="9"/>
  <c r="AOU1197" i="9"/>
  <c r="AOV1197" i="9"/>
  <c r="AOW1197" i="9"/>
  <c r="AOX1197" i="9"/>
  <c r="AOY1197" i="9"/>
  <c r="AOZ1197" i="9"/>
  <c r="APA1197" i="9"/>
  <c r="APB1197" i="9"/>
  <c r="APC1197" i="9"/>
  <c r="APD1197" i="9"/>
  <c r="APE1197" i="9"/>
  <c r="APF1197" i="9"/>
  <c r="APG1197" i="9"/>
  <c r="APH1197" i="9"/>
  <c r="API1197" i="9"/>
  <c r="APJ1197" i="9"/>
  <c r="APK1197" i="9"/>
  <c r="APL1197" i="9"/>
  <c r="APM1197" i="9"/>
  <c r="APN1197" i="9"/>
  <c r="APO1197" i="9"/>
  <c r="APP1197" i="9"/>
  <c r="APQ1197" i="9"/>
  <c r="APR1197" i="9"/>
  <c r="APS1197" i="9"/>
  <c r="APT1197" i="9"/>
  <c r="APU1197" i="9"/>
  <c r="APV1197" i="9"/>
  <c r="APW1197" i="9"/>
  <c r="APX1197" i="9"/>
  <c r="APY1197" i="9"/>
  <c r="APZ1197" i="9"/>
  <c r="AQA1197" i="9"/>
  <c r="AQB1197" i="9"/>
  <c r="AQC1197" i="9"/>
  <c r="AQD1197" i="9"/>
  <c r="AQE1197" i="9"/>
  <c r="AQF1197" i="9"/>
  <c r="AQG1197" i="9"/>
  <c r="AQH1197" i="9"/>
  <c r="AQI1197" i="9"/>
  <c r="AQJ1197" i="9"/>
  <c r="AQK1197" i="9"/>
  <c r="AQL1197" i="9"/>
  <c r="AQM1197" i="9"/>
  <c r="AQN1197" i="9"/>
  <c r="AQO1197" i="9"/>
  <c r="AQP1197" i="9"/>
  <c r="AQQ1197" i="9"/>
  <c r="AQR1197" i="9"/>
  <c r="AQS1197" i="9"/>
  <c r="AQT1197" i="9"/>
  <c r="AQU1197" i="9"/>
  <c r="AQV1197" i="9"/>
  <c r="AQW1197" i="9"/>
  <c r="AQX1197" i="9"/>
  <c r="AQY1197" i="9"/>
  <c r="AQZ1197" i="9"/>
  <c r="ARA1197" i="9"/>
  <c r="ARB1197" i="9"/>
  <c r="ARC1197" i="9"/>
  <c r="ARD1197" i="9"/>
  <c r="ARE1197" i="9"/>
  <c r="ARF1197" i="9"/>
  <c r="ARG1197" i="9"/>
  <c r="ARH1197" i="9"/>
  <c r="ARI1197" i="9"/>
  <c r="ARJ1197" i="9"/>
  <c r="ARK1197" i="9"/>
  <c r="ARL1197" i="9"/>
  <c r="ARM1197" i="9"/>
  <c r="ARN1197" i="9"/>
  <c r="ARO1197" i="9"/>
  <c r="ARP1197" i="9"/>
  <c r="ARQ1197" i="9"/>
  <c r="ARR1197" i="9"/>
  <c r="ARS1197" i="9"/>
  <c r="ART1197" i="9"/>
  <c r="ARU1197" i="9"/>
  <c r="ARV1197" i="9"/>
  <c r="ARW1197" i="9"/>
  <c r="ARX1197" i="9"/>
  <c r="ARY1197" i="9"/>
  <c r="ARZ1197" i="9"/>
  <c r="ASA1197" i="9"/>
  <c r="ASB1197" i="9"/>
  <c r="ASC1197" i="9"/>
  <c r="ASD1197" i="9"/>
  <c r="ASE1197" i="9"/>
  <c r="ASF1197" i="9"/>
  <c r="ASG1197" i="9"/>
  <c r="ASH1197" i="9"/>
  <c r="ASI1197" i="9"/>
  <c r="ASJ1197" i="9"/>
  <c r="ASK1197" i="9"/>
  <c r="ASL1197" i="9"/>
  <c r="ASM1197" i="9"/>
  <c r="ASN1197" i="9"/>
  <c r="ASO1197" i="9"/>
  <c r="ASP1197" i="9"/>
  <c r="ASQ1197" i="9"/>
  <c r="ASR1197" i="9"/>
  <c r="ASS1197" i="9"/>
  <c r="AST1197" i="9"/>
  <c r="ASU1197" i="9"/>
  <c r="ASV1197" i="9"/>
  <c r="ASW1197" i="9"/>
  <c r="ASX1197" i="9"/>
  <c r="ASY1197" i="9"/>
  <c r="ASZ1197" i="9"/>
  <c r="ATA1197" i="9"/>
  <c r="ATB1197" i="9"/>
  <c r="ATC1197" i="9"/>
  <c r="ATD1197" i="9"/>
  <c r="ATE1197" i="9"/>
  <c r="ATF1197" i="9"/>
  <c r="ATG1197" i="9"/>
  <c r="ATH1197" i="9"/>
  <c r="ATI1197" i="9"/>
  <c r="ATJ1197" i="9"/>
  <c r="ATK1197" i="9"/>
  <c r="ATL1197" i="9"/>
  <c r="ATM1197" i="9"/>
  <c r="ATN1197" i="9"/>
  <c r="ATO1197" i="9"/>
  <c r="ATP1197" i="9"/>
  <c r="ATQ1197" i="9"/>
  <c r="ATR1197" i="9"/>
  <c r="ATS1197" i="9"/>
  <c r="ATT1197" i="9"/>
  <c r="ATU1197" i="9"/>
  <c r="ATV1197" i="9"/>
  <c r="ATW1197" i="9"/>
  <c r="ATX1197" i="9"/>
  <c r="ATY1197" i="9"/>
  <c r="ATZ1197" i="9"/>
  <c r="AUA1197" i="9"/>
  <c r="AUB1197" i="9"/>
  <c r="AUC1197" i="9"/>
  <c r="AUD1197" i="9"/>
  <c r="AUE1197" i="9"/>
  <c r="AUF1197" i="9"/>
  <c r="AUG1197" i="9"/>
  <c r="AUH1197" i="9"/>
  <c r="AUI1197" i="9"/>
  <c r="AUJ1197" i="9"/>
  <c r="AUK1197" i="9"/>
  <c r="AUL1197" i="9"/>
  <c r="AUM1197" i="9"/>
  <c r="AUN1197" i="9"/>
  <c r="AUO1197" i="9"/>
  <c r="AUP1197" i="9"/>
  <c r="AUQ1197" i="9"/>
  <c r="AUR1197" i="9"/>
  <c r="AUS1197" i="9"/>
  <c r="AUT1197" i="9"/>
  <c r="AUU1197" i="9"/>
  <c r="AUV1197" i="9"/>
  <c r="AUW1197" i="9"/>
  <c r="AUX1197" i="9"/>
  <c r="AUY1197" i="9"/>
  <c r="AUZ1197" i="9"/>
  <c r="AVA1197" i="9"/>
  <c r="AVB1197" i="9"/>
  <c r="AVC1197" i="9"/>
  <c r="AVD1197" i="9"/>
  <c r="AVE1197" i="9"/>
  <c r="AVF1197" i="9"/>
  <c r="AVG1197" i="9"/>
  <c r="AVH1197" i="9"/>
  <c r="AVI1197" i="9"/>
  <c r="AVJ1197" i="9"/>
  <c r="AVK1197" i="9"/>
  <c r="AVL1197" i="9"/>
  <c r="AVM1197" i="9"/>
  <c r="AVN1197" i="9"/>
  <c r="AVO1197" i="9"/>
  <c r="AVP1197" i="9"/>
  <c r="AVQ1197" i="9"/>
  <c r="AVR1197" i="9"/>
  <c r="AVS1197" i="9"/>
  <c r="AVT1197" i="9"/>
  <c r="AVU1197" i="9"/>
  <c r="AVV1197" i="9"/>
  <c r="AVW1197" i="9"/>
  <c r="AVX1197" i="9"/>
  <c r="AVY1197" i="9"/>
  <c r="AVZ1197" i="9"/>
  <c r="AWA1197" i="9"/>
  <c r="AWB1197" i="9"/>
  <c r="AWC1197" i="9"/>
  <c r="AWD1197" i="9"/>
  <c r="AWE1197" i="9"/>
  <c r="AWF1197" i="9"/>
  <c r="AWG1197" i="9"/>
  <c r="AWH1197" i="9"/>
  <c r="AWI1197" i="9"/>
  <c r="AWJ1197" i="9"/>
  <c r="AWK1197" i="9"/>
  <c r="AWL1197" i="9"/>
  <c r="AWM1197" i="9"/>
  <c r="AWN1197" i="9"/>
  <c r="AWO1197" i="9"/>
  <c r="AWP1197" i="9"/>
  <c r="AWQ1197" i="9"/>
  <c r="AWR1197" i="9"/>
  <c r="AWS1197" i="9"/>
  <c r="AWT1197" i="9"/>
  <c r="AWU1197" i="9"/>
  <c r="AWV1197" i="9"/>
  <c r="AWW1197" i="9"/>
  <c r="AWX1197" i="9"/>
  <c r="AWY1197" i="9"/>
  <c r="AWZ1197" i="9"/>
  <c r="AXA1197" i="9"/>
  <c r="AXB1197" i="9"/>
  <c r="AXC1197" i="9"/>
  <c r="AXD1197" i="9"/>
  <c r="AXE1197" i="9"/>
  <c r="AXF1197" i="9"/>
  <c r="AXG1197" i="9"/>
  <c r="AXH1197" i="9"/>
  <c r="AXI1197" i="9"/>
  <c r="AXJ1197" i="9"/>
  <c r="AXK1197" i="9"/>
  <c r="AXL1197" i="9"/>
  <c r="AXM1197" i="9"/>
  <c r="AXN1197" i="9"/>
  <c r="AXO1197" i="9"/>
  <c r="AXP1197" i="9"/>
  <c r="AXQ1197" i="9"/>
  <c r="AXR1197" i="9"/>
  <c r="AXS1197" i="9"/>
  <c r="AXT1197" i="9"/>
  <c r="AXU1197" i="9"/>
  <c r="AXV1197" i="9"/>
  <c r="AXW1197" i="9"/>
  <c r="AXX1197" i="9"/>
  <c r="AXY1197" i="9"/>
  <c r="AXZ1197" i="9"/>
  <c r="AYA1197" i="9"/>
  <c r="AYB1197" i="9"/>
  <c r="AYC1197" i="9"/>
  <c r="AYD1197" i="9"/>
  <c r="AYE1197" i="9"/>
  <c r="AYF1197" i="9"/>
  <c r="AYG1197" i="9"/>
  <c r="AYH1197" i="9"/>
  <c r="AYI1197" i="9"/>
  <c r="AYJ1197" i="9"/>
  <c r="AYK1197" i="9"/>
  <c r="AYL1197" i="9"/>
  <c r="AYM1197" i="9"/>
  <c r="AYN1197" i="9"/>
  <c r="AYO1197" i="9"/>
  <c r="AYP1197" i="9"/>
  <c r="AYQ1197" i="9"/>
  <c r="AYR1197" i="9"/>
  <c r="AYS1197" i="9"/>
  <c r="AYT1197" i="9"/>
  <c r="AYU1197" i="9"/>
  <c r="AYV1197" i="9"/>
  <c r="AYW1197" i="9"/>
  <c r="AYX1197" i="9"/>
  <c r="AYY1197" i="9"/>
  <c r="AYZ1197" i="9"/>
  <c r="AZA1197" i="9"/>
  <c r="AZB1197" i="9"/>
  <c r="AZC1197" i="9"/>
  <c r="AZD1197" i="9"/>
  <c r="AZE1197" i="9"/>
  <c r="AZF1197" i="9"/>
  <c r="AZG1197" i="9"/>
  <c r="AZH1197" i="9"/>
  <c r="AZI1197" i="9"/>
  <c r="AZJ1197" i="9"/>
  <c r="AZK1197" i="9"/>
  <c r="AZL1197" i="9"/>
  <c r="AZM1197" i="9"/>
  <c r="AZN1197" i="9"/>
  <c r="AZO1197" i="9"/>
  <c r="AZP1197" i="9"/>
  <c r="AZQ1197" i="9"/>
  <c r="AZR1197" i="9"/>
  <c r="AZS1197" i="9"/>
  <c r="AZT1197" i="9"/>
  <c r="AZU1197" i="9"/>
  <c r="AZV1197" i="9"/>
  <c r="AZW1197" i="9"/>
  <c r="AZX1197" i="9"/>
  <c r="AZY1197" i="9"/>
  <c r="AZZ1197" i="9"/>
  <c r="BAA1197" i="9"/>
  <c r="BAB1197" i="9"/>
  <c r="BAC1197" i="9"/>
  <c r="BAD1197" i="9"/>
  <c r="BAE1197" i="9"/>
  <c r="BAF1197" i="9"/>
  <c r="BAG1197" i="9"/>
  <c r="BAH1197" i="9"/>
  <c r="BAI1197" i="9"/>
  <c r="BAJ1197" i="9"/>
  <c r="BAK1197" i="9"/>
  <c r="BAL1197" i="9"/>
  <c r="BAM1197" i="9"/>
  <c r="BAN1197" i="9"/>
  <c r="BAO1197" i="9"/>
  <c r="BAP1197" i="9"/>
  <c r="BAQ1197" i="9"/>
  <c r="BAR1197" i="9"/>
  <c r="BAS1197" i="9"/>
  <c r="BAT1197" i="9"/>
  <c r="BAU1197" i="9"/>
  <c r="BAV1197" i="9"/>
  <c r="BAW1197" i="9"/>
  <c r="BAX1197" i="9"/>
  <c r="BAY1197" i="9"/>
  <c r="BAZ1197" i="9"/>
  <c r="BBA1197" i="9"/>
  <c r="BBB1197" i="9"/>
  <c r="BBC1197" i="9"/>
  <c r="BBD1197" i="9"/>
  <c r="BBE1197" i="9"/>
  <c r="BBF1197" i="9"/>
  <c r="BBG1197" i="9"/>
  <c r="BBH1197" i="9"/>
  <c r="BBI1197" i="9"/>
  <c r="BBJ1197" i="9"/>
  <c r="BBK1197" i="9"/>
  <c r="BBL1197" i="9"/>
  <c r="BBM1197" i="9"/>
  <c r="BBN1197" i="9"/>
  <c r="BBO1197" i="9"/>
  <c r="BBP1197" i="9"/>
  <c r="BBQ1197" i="9"/>
  <c r="BBR1197" i="9"/>
  <c r="BBS1197" i="9"/>
  <c r="BBT1197" i="9"/>
  <c r="BBU1197" i="9"/>
  <c r="BBV1197" i="9"/>
  <c r="BBW1197" i="9"/>
  <c r="BBX1197" i="9"/>
  <c r="BBY1197" i="9"/>
  <c r="BBZ1197" i="9"/>
  <c r="BCA1197" i="9"/>
  <c r="BCB1197" i="9"/>
  <c r="BCC1197" i="9"/>
  <c r="BCD1197" i="9"/>
  <c r="BCE1197" i="9"/>
  <c r="BCF1197" i="9"/>
  <c r="BCG1197" i="9"/>
  <c r="BCH1197" i="9"/>
  <c r="BCI1197" i="9"/>
  <c r="BCJ1197" i="9"/>
  <c r="BCK1197" i="9"/>
  <c r="BCL1197" i="9"/>
  <c r="BCM1197" i="9"/>
  <c r="BCN1197" i="9"/>
  <c r="BCO1197" i="9"/>
  <c r="BCP1197" i="9"/>
  <c r="BCQ1197" i="9"/>
  <c r="BCR1197" i="9"/>
  <c r="BCS1197" i="9"/>
  <c r="BCT1197" i="9"/>
  <c r="BCU1197" i="9"/>
  <c r="BCV1197" i="9"/>
  <c r="BCW1197" i="9"/>
  <c r="BCX1197" i="9"/>
  <c r="BCY1197" i="9"/>
  <c r="BCZ1197" i="9"/>
  <c r="BDA1197" i="9"/>
  <c r="BDB1197" i="9"/>
  <c r="BDC1197" i="9"/>
  <c r="BDD1197" i="9"/>
  <c r="BDE1197" i="9"/>
  <c r="BDF1197" i="9"/>
  <c r="BDG1197" i="9"/>
  <c r="BDH1197" i="9"/>
  <c r="BDI1197" i="9"/>
  <c r="BDJ1197" i="9"/>
  <c r="BDK1197" i="9"/>
  <c r="BDL1197" i="9"/>
  <c r="BDM1197" i="9"/>
  <c r="BDN1197" i="9"/>
  <c r="BDO1197" i="9"/>
  <c r="BDP1197" i="9"/>
  <c r="BDQ1197" i="9"/>
  <c r="BDR1197" i="9"/>
  <c r="BDS1197" i="9"/>
  <c r="BDT1197" i="9"/>
  <c r="BDU1197" i="9"/>
  <c r="BDV1197" i="9"/>
  <c r="BDW1197" i="9"/>
  <c r="BDX1197" i="9"/>
  <c r="BDY1197" i="9"/>
  <c r="BDZ1197" i="9"/>
  <c r="BEA1197" i="9"/>
  <c r="BEB1197" i="9"/>
  <c r="BEC1197" i="9"/>
  <c r="BED1197" i="9"/>
  <c r="BEE1197" i="9"/>
  <c r="BEF1197" i="9"/>
  <c r="BEG1197" i="9"/>
  <c r="BEH1197" i="9"/>
  <c r="BEI1197" i="9"/>
  <c r="BEJ1197" i="9"/>
  <c r="BEK1197" i="9"/>
  <c r="BEL1197" i="9"/>
  <c r="BEM1197" i="9"/>
  <c r="BEN1197" i="9"/>
  <c r="BEO1197" i="9"/>
  <c r="BEP1197" i="9"/>
  <c r="BEQ1197" i="9"/>
  <c r="BER1197" i="9"/>
  <c r="BES1197" i="9"/>
  <c r="BET1197" i="9"/>
  <c r="BEU1197" i="9"/>
  <c r="BEV1197" i="9"/>
  <c r="BEW1197" i="9"/>
  <c r="BEX1197" i="9"/>
  <c r="BEY1197" i="9"/>
  <c r="BEZ1197" i="9"/>
  <c r="BFA1197" i="9"/>
  <c r="BFB1197" i="9"/>
  <c r="BFC1197" i="9"/>
  <c r="BFD1197" i="9"/>
  <c r="BFE1197" i="9"/>
  <c r="BFF1197" i="9"/>
  <c r="BFG1197" i="9"/>
  <c r="BFH1197" i="9"/>
  <c r="BFI1197" i="9"/>
  <c r="BFJ1197" i="9"/>
  <c r="BFK1197" i="9"/>
  <c r="BFL1197" i="9"/>
  <c r="BFM1197" i="9"/>
  <c r="BFN1197" i="9"/>
  <c r="BFO1197" i="9"/>
  <c r="BFP1197" i="9"/>
  <c r="BFQ1197" i="9"/>
  <c r="BFR1197" i="9"/>
  <c r="BFS1197" i="9"/>
  <c r="BFT1197" i="9"/>
  <c r="BFU1197" i="9"/>
  <c r="BFV1197" i="9"/>
  <c r="BFW1197" i="9"/>
  <c r="BFX1197" i="9"/>
  <c r="BFY1197" i="9"/>
  <c r="BFZ1197" i="9"/>
  <c r="BGA1197" i="9"/>
  <c r="BGB1197" i="9"/>
  <c r="BGC1197" i="9"/>
  <c r="BGD1197" i="9"/>
  <c r="BGE1197" i="9"/>
  <c r="BGF1197" i="9"/>
  <c r="BGG1197" i="9"/>
  <c r="BGH1197" i="9"/>
  <c r="BGI1197" i="9"/>
  <c r="BGJ1197" i="9"/>
  <c r="BGK1197" i="9"/>
  <c r="BGL1197" i="9"/>
  <c r="BGM1197" i="9"/>
  <c r="BGN1197" i="9"/>
  <c r="BGO1197" i="9"/>
  <c r="BGP1197" i="9"/>
  <c r="BGQ1197" i="9"/>
  <c r="BGR1197" i="9"/>
  <c r="BGS1197" i="9"/>
  <c r="BGT1197" i="9"/>
  <c r="BGU1197" i="9"/>
  <c r="BGV1197" i="9"/>
  <c r="BGW1197" i="9"/>
  <c r="BGX1197" i="9"/>
  <c r="BGY1197" i="9"/>
  <c r="BGZ1197" i="9"/>
  <c r="BHA1197" i="9"/>
  <c r="BHB1197" i="9"/>
  <c r="BHC1197" i="9"/>
  <c r="BHD1197" i="9"/>
  <c r="BHE1197" i="9"/>
  <c r="BHF1197" i="9"/>
  <c r="BHG1197" i="9"/>
  <c r="BHH1197" i="9"/>
  <c r="BHI1197" i="9"/>
  <c r="BHJ1197" i="9"/>
  <c r="BHK1197" i="9"/>
  <c r="BHL1197" i="9"/>
  <c r="BHM1197" i="9"/>
  <c r="BHN1197" i="9"/>
  <c r="BHO1197" i="9"/>
  <c r="BHP1197" i="9"/>
  <c r="BHQ1197" i="9"/>
  <c r="BHR1197" i="9"/>
  <c r="BHS1197" i="9"/>
  <c r="BHT1197" i="9"/>
  <c r="BHU1197" i="9"/>
  <c r="BHV1197" i="9"/>
  <c r="BHW1197" i="9"/>
  <c r="BHX1197" i="9"/>
  <c r="BHY1197" i="9"/>
  <c r="BHZ1197" i="9"/>
  <c r="BIA1197" i="9"/>
  <c r="BIB1197" i="9"/>
  <c r="BIC1197" i="9"/>
  <c r="BID1197" i="9"/>
  <c r="BIE1197" i="9"/>
  <c r="BIF1197" i="9"/>
  <c r="BIG1197" i="9"/>
  <c r="BIH1197" i="9"/>
  <c r="BII1197" i="9"/>
  <c r="BIJ1197" i="9"/>
  <c r="BIK1197" i="9"/>
  <c r="BIL1197" i="9"/>
  <c r="BIM1197" i="9"/>
  <c r="BIN1197" i="9"/>
  <c r="BIO1197" i="9"/>
  <c r="BIP1197" i="9"/>
  <c r="BIQ1197" i="9"/>
  <c r="BIR1197" i="9"/>
  <c r="BIS1197" i="9"/>
  <c r="BIT1197" i="9"/>
  <c r="BIU1197" i="9"/>
  <c r="BIV1197" i="9"/>
  <c r="AFQ1198" i="9"/>
  <c r="AFR1198" i="9"/>
  <c r="AFS1198" i="9"/>
  <c r="AFT1198" i="9"/>
  <c r="AFU1198" i="9"/>
  <c r="AFV1198" i="9"/>
  <c r="AFW1198" i="9"/>
  <c r="AFX1198" i="9"/>
  <c r="AFY1198" i="9"/>
  <c r="AFZ1198" i="9"/>
  <c r="AGA1198" i="9"/>
  <c r="AGB1198" i="9"/>
  <c r="AGC1198" i="9"/>
  <c r="AGD1198" i="9"/>
  <c r="AGE1198" i="9"/>
  <c r="AGF1198" i="9"/>
  <c r="AGG1198" i="9"/>
  <c r="AGH1198" i="9"/>
  <c r="AGI1198" i="9"/>
  <c r="AGJ1198" i="9"/>
  <c r="AGK1198" i="9"/>
  <c r="AGL1198" i="9"/>
  <c r="AGM1198" i="9"/>
  <c r="AGN1198" i="9"/>
  <c r="AGO1198" i="9"/>
  <c r="AGP1198" i="9"/>
  <c r="AGQ1198" i="9"/>
  <c r="AGR1198" i="9"/>
  <c r="AGS1198" i="9"/>
  <c r="AGT1198" i="9"/>
  <c r="AGU1198" i="9"/>
  <c r="AGV1198" i="9"/>
  <c r="AGW1198" i="9"/>
  <c r="AGX1198" i="9"/>
  <c r="AGY1198" i="9"/>
  <c r="AGZ1198" i="9"/>
  <c r="AHA1198" i="9"/>
  <c r="AHB1198" i="9"/>
  <c r="AHC1198" i="9"/>
  <c r="AHD1198" i="9"/>
  <c r="AHE1198" i="9"/>
  <c r="AHF1198" i="9"/>
  <c r="AHG1198" i="9"/>
  <c r="AHH1198" i="9"/>
  <c r="AHI1198" i="9"/>
  <c r="AHJ1198" i="9"/>
  <c r="AHK1198" i="9"/>
  <c r="AHL1198" i="9"/>
  <c r="AHM1198" i="9"/>
  <c r="AHN1198" i="9"/>
  <c r="AHO1198" i="9"/>
  <c r="AHP1198" i="9"/>
  <c r="AHQ1198" i="9"/>
  <c r="AHR1198" i="9"/>
  <c r="AHS1198" i="9"/>
  <c r="AHT1198" i="9"/>
  <c r="AHU1198" i="9"/>
  <c r="AHV1198" i="9"/>
  <c r="AHW1198" i="9"/>
  <c r="AHX1198" i="9"/>
  <c r="AHY1198" i="9"/>
  <c r="AHZ1198" i="9"/>
  <c r="AIA1198" i="9"/>
  <c r="AIB1198" i="9"/>
  <c r="AIC1198" i="9"/>
  <c r="AID1198" i="9"/>
  <c r="AIE1198" i="9"/>
  <c r="AIF1198" i="9"/>
  <c r="AIG1198" i="9"/>
  <c r="AIH1198" i="9"/>
  <c r="AII1198" i="9"/>
  <c r="AIJ1198" i="9"/>
  <c r="AIK1198" i="9"/>
  <c r="AIL1198" i="9"/>
  <c r="AIM1198" i="9"/>
  <c r="AIN1198" i="9"/>
  <c r="AIO1198" i="9"/>
  <c r="AIP1198" i="9"/>
  <c r="AIQ1198" i="9"/>
  <c r="AIR1198" i="9"/>
  <c r="AIS1198" i="9"/>
  <c r="AIT1198" i="9"/>
  <c r="AIU1198" i="9"/>
  <c r="AIV1198" i="9"/>
  <c r="AIW1198" i="9"/>
  <c r="AIX1198" i="9"/>
  <c r="AIY1198" i="9"/>
  <c r="AIZ1198" i="9"/>
  <c r="AJA1198" i="9"/>
  <c r="AJB1198" i="9"/>
  <c r="AJC1198" i="9"/>
  <c r="AJD1198" i="9"/>
  <c r="AJE1198" i="9"/>
  <c r="AJF1198" i="9"/>
  <c r="AJG1198" i="9"/>
  <c r="AJH1198" i="9"/>
  <c r="AJI1198" i="9"/>
  <c r="AJJ1198" i="9"/>
  <c r="AJK1198" i="9"/>
  <c r="AJL1198" i="9"/>
  <c r="AJM1198" i="9"/>
  <c r="AJN1198" i="9"/>
  <c r="AJO1198" i="9"/>
  <c r="AJP1198" i="9"/>
  <c r="AJQ1198" i="9"/>
  <c r="AJR1198" i="9"/>
  <c r="AJS1198" i="9"/>
  <c r="AJT1198" i="9"/>
  <c r="AJU1198" i="9"/>
  <c r="AJV1198" i="9"/>
  <c r="AJW1198" i="9"/>
  <c r="AJX1198" i="9"/>
  <c r="AJY1198" i="9"/>
  <c r="AJZ1198" i="9"/>
  <c r="AKA1198" i="9"/>
  <c r="AKB1198" i="9"/>
  <c r="AKC1198" i="9"/>
  <c r="AKD1198" i="9"/>
  <c r="AKE1198" i="9"/>
  <c r="AKF1198" i="9"/>
  <c r="AKG1198" i="9"/>
  <c r="AKH1198" i="9"/>
  <c r="AKI1198" i="9"/>
  <c r="AKJ1198" i="9"/>
  <c r="AKK1198" i="9"/>
  <c r="AKL1198" i="9"/>
  <c r="AKM1198" i="9"/>
  <c r="AKN1198" i="9"/>
  <c r="AKO1198" i="9"/>
  <c r="AKP1198" i="9"/>
  <c r="AKQ1198" i="9"/>
  <c r="AKR1198" i="9"/>
  <c r="AKS1198" i="9"/>
  <c r="AKT1198" i="9"/>
  <c r="AKU1198" i="9"/>
  <c r="AKV1198" i="9"/>
  <c r="AKW1198" i="9"/>
  <c r="AKX1198" i="9"/>
  <c r="AKY1198" i="9"/>
  <c r="AKZ1198" i="9"/>
  <c r="ALA1198" i="9"/>
  <c r="ALB1198" i="9"/>
  <c r="ALC1198" i="9"/>
  <c r="ALD1198" i="9"/>
  <c r="ALE1198" i="9"/>
  <c r="ALF1198" i="9"/>
  <c r="ALG1198" i="9"/>
  <c r="ALH1198" i="9"/>
  <c r="ALI1198" i="9"/>
  <c r="ALJ1198" i="9"/>
  <c r="ALK1198" i="9"/>
  <c r="ALL1198" i="9"/>
  <c r="ALM1198" i="9"/>
  <c r="ALN1198" i="9"/>
  <c r="ALO1198" i="9"/>
  <c r="ALP1198" i="9"/>
  <c r="ALQ1198" i="9"/>
  <c r="ALR1198" i="9"/>
  <c r="ALS1198" i="9"/>
  <c r="ALT1198" i="9"/>
  <c r="ALU1198" i="9"/>
  <c r="ALV1198" i="9"/>
  <c r="ALW1198" i="9"/>
  <c r="ALX1198" i="9"/>
  <c r="ALY1198" i="9"/>
  <c r="ALZ1198" i="9"/>
  <c r="AMA1198" i="9"/>
  <c r="AMB1198" i="9"/>
  <c r="AMC1198" i="9"/>
  <c r="AMD1198" i="9"/>
  <c r="AME1198" i="9"/>
  <c r="AMF1198" i="9"/>
  <c r="AMG1198" i="9"/>
  <c r="AMH1198" i="9"/>
  <c r="AMI1198" i="9"/>
  <c r="AMJ1198" i="9"/>
  <c r="AMK1198" i="9"/>
  <c r="AML1198" i="9"/>
  <c r="AMM1198" i="9"/>
  <c r="AMN1198" i="9"/>
  <c r="AMO1198" i="9"/>
  <c r="AMP1198" i="9"/>
  <c r="AMQ1198" i="9"/>
  <c r="AMR1198" i="9"/>
  <c r="AMS1198" i="9"/>
  <c r="AMT1198" i="9"/>
  <c r="AMU1198" i="9"/>
  <c r="AMV1198" i="9"/>
  <c r="AMW1198" i="9"/>
  <c r="AMX1198" i="9"/>
  <c r="AMY1198" i="9"/>
  <c r="AMZ1198" i="9"/>
  <c r="ANA1198" i="9"/>
  <c r="ANB1198" i="9"/>
  <c r="ANC1198" i="9"/>
  <c r="AND1198" i="9"/>
  <c r="ANE1198" i="9"/>
  <c r="ANF1198" i="9"/>
  <c r="ANG1198" i="9"/>
  <c r="ANH1198" i="9"/>
  <c r="ANI1198" i="9"/>
  <c r="ANJ1198" i="9"/>
  <c r="ANK1198" i="9"/>
  <c r="ANL1198" i="9"/>
  <c r="ANM1198" i="9"/>
  <c r="ANN1198" i="9"/>
  <c r="ANO1198" i="9"/>
  <c r="ANP1198" i="9"/>
  <c r="ANQ1198" i="9"/>
  <c r="ANR1198" i="9"/>
  <c r="ANS1198" i="9"/>
  <c r="ANT1198" i="9"/>
  <c r="ANU1198" i="9"/>
  <c r="ANV1198" i="9"/>
  <c r="ANW1198" i="9"/>
  <c r="ANX1198" i="9"/>
  <c r="ANY1198" i="9"/>
  <c r="ANZ1198" i="9"/>
  <c r="AOA1198" i="9"/>
  <c r="AOB1198" i="9"/>
  <c r="AOC1198" i="9"/>
  <c r="AOD1198" i="9"/>
  <c r="AOE1198" i="9"/>
  <c r="AOF1198" i="9"/>
  <c r="AOG1198" i="9"/>
  <c r="AOH1198" i="9"/>
  <c r="AOI1198" i="9"/>
  <c r="AOJ1198" i="9"/>
  <c r="AOK1198" i="9"/>
  <c r="AOL1198" i="9"/>
  <c r="AOM1198" i="9"/>
  <c r="AON1198" i="9"/>
  <c r="AOO1198" i="9"/>
  <c r="AOP1198" i="9"/>
  <c r="AOQ1198" i="9"/>
  <c r="AOR1198" i="9"/>
  <c r="AOS1198" i="9"/>
  <c r="AOT1198" i="9"/>
  <c r="AOU1198" i="9"/>
  <c r="AOV1198" i="9"/>
  <c r="AOW1198" i="9"/>
  <c r="AOX1198" i="9"/>
  <c r="AOY1198" i="9"/>
  <c r="AOZ1198" i="9"/>
  <c r="APA1198" i="9"/>
  <c r="APB1198" i="9"/>
  <c r="APC1198" i="9"/>
  <c r="APD1198" i="9"/>
  <c r="APE1198" i="9"/>
  <c r="APF1198" i="9"/>
  <c r="APG1198" i="9"/>
  <c r="APH1198" i="9"/>
  <c r="API1198" i="9"/>
  <c r="APJ1198" i="9"/>
  <c r="APK1198" i="9"/>
  <c r="APL1198" i="9"/>
  <c r="APM1198" i="9"/>
  <c r="APN1198" i="9"/>
  <c r="APO1198" i="9"/>
  <c r="APP1198" i="9"/>
  <c r="APQ1198" i="9"/>
  <c r="APR1198" i="9"/>
  <c r="APS1198" i="9"/>
  <c r="APT1198" i="9"/>
  <c r="APU1198" i="9"/>
  <c r="APV1198" i="9"/>
  <c r="APW1198" i="9"/>
  <c r="APX1198" i="9"/>
  <c r="APY1198" i="9"/>
  <c r="APZ1198" i="9"/>
  <c r="AQA1198" i="9"/>
  <c r="AQB1198" i="9"/>
  <c r="AQC1198" i="9"/>
  <c r="AQD1198" i="9"/>
  <c r="AQE1198" i="9"/>
  <c r="AQF1198" i="9"/>
  <c r="AQG1198" i="9"/>
  <c r="AQH1198" i="9"/>
  <c r="AQI1198" i="9"/>
  <c r="AQJ1198" i="9"/>
  <c r="AQK1198" i="9"/>
  <c r="AQL1198" i="9"/>
  <c r="AQM1198" i="9"/>
  <c r="AQN1198" i="9"/>
  <c r="AQO1198" i="9"/>
  <c r="AQP1198" i="9"/>
  <c r="AQQ1198" i="9"/>
  <c r="AQR1198" i="9"/>
  <c r="AQS1198" i="9"/>
  <c r="AQT1198" i="9"/>
  <c r="AQU1198" i="9"/>
  <c r="AQV1198" i="9"/>
  <c r="AQW1198" i="9"/>
  <c r="AQX1198" i="9"/>
  <c r="AQY1198" i="9"/>
  <c r="AQZ1198" i="9"/>
  <c r="ARA1198" i="9"/>
  <c r="ARB1198" i="9"/>
  <c r="ARC1198" i="9"/>
  <c r="ARD1198" i="9"/>
  <c r="ARE1198" i="9"/>
  <c r="ARF1198" i="9"/>
  <c r="ARG1198" i="9"/>
  <c r="ARH1198" i="9"/>
  <c r="ARI1198" i="9"/>
  <c r="ARJ1198" i="9"/>
  <c r="ARK1198" i="9"/>
  <c r="ARL1198" i="9"/>
  <c r="ARM1198" i="9"/>
  <c r="ARN1198" i="9"/>
  <c r="ARO1198" i="9"/>
  <c r="ARP1198" i="9"/>
  <c r="ARQ1198" i="9"/>
  <c r="ARR1198" i="9"/>
  <c r="ARS1198" i="9"/>
  <c r="ART1198" i="9"/>
  <c r="ARU1198" i="9"/>
  <c r="ARV1198" i="9"/>
  <c r="ARW1198" i="9"/>
  <c r="ARX1198" i="9"/>
  <c r="ARY1198" i="9"/>
  <c r="ARZ1198" i="9"/>
  <c r="ASA1198" i="9"/>
  <c r="ASB1198" i="9"/>
  <c r="ASC1198" i="9"/>
  <c r="ASD1198" i="9"/>
  <c r="ASE1198" i="9"/>
  <c r="ASF1198" i="9"/>
  <c r="ASG1198" i="9"/>
  <c r="ASH1198" i="9"/>
  <c r="ASI1198" i="9"/>
  <c r="ASJ1198" i="9"/>
  <c r="ASK1198" i="9"/>
  <c r="ASL1198" i="9"/>
  <c r="ASM1198" i="9"/>
  <c r="ASN1198" i="9"/>
  <c r="ASO1198" i="9"/>
  <c r="ASP1198" i="9"/>
  <c r="ASQ1198" i="9"/>
  <c r="ASR1198" i="9"/>
  <c r="ASS1198" i="9"/>
  <c r="AST1198" i="9"/>
  <c r="ASU1198" i="9"/>
  <c r="ASV1198" i="9"/>
  <c r="ASW1198" i="9"/>
  <c r="ASX1198" i="9"/>
  <c r="ASY1198" i="9"/>
  <c r="ASZ1198" i="9"/>
  <c r="ATA1198" i="9"/>
  <c r="ATB1198" i="9"/>
  <c r="ATC1198" i="9"/>
  <c r="ATD1198" i="9"/>
  <c r="ATE1198" i="9"/>
  <c r="ATF1198" i="9"/>
  <c r="ATG1198" i="9"/>
  <c r="ATH1198" i="9"/>
  <c r="ATI1198" i="9"/>
  <c r="ATJ1198" i="9"/>
  <c r="ATK1198" i="9"/>
  <c r="ATL1198" i="9"/>
  <c r="ATM1198" i="9"/>
  <c r="ATN1198" i="9"/>
  <c r="ATO1198" i="9"/>
  <c r="ATP1198" i="9"/>
  <c r="ATQ1198" i="9"/>
  <c r="ATR1198" i="9"/>
  <c r="ATS1198" i="9"/>
  <c r="ATT1198" i="9"/>
  <c r="ATU1198" i="9"/>
  <c r="ATV1198" i="9"/>
  <c r="ATW1198" i="9"/>
  <c r="ATX1198" i="9"/>
  <c r="ATY1198" i="9"/>
  <c r="ATZ1198" i="9"/>
  <c r="AUA1198" i="9"/>
  <c r="AUB1198" i="9"/>
  <c r="AUC1198" i="9"/>
  <c r="AUD1198" i="9"/>
  <c r="AUE1198" i="9"/>
  <c r="AUF1198" i="9"/>
  <c r="AUG1198" i="9"/>
  <c r="AUH1198" i="9"/>
  <c r="AUI1198" i="9"/>
  <c r="AUJ1198" i="9"/>
  <c r="AUK1198" i="9"/>
  <c r="AUL1198" i="9"/>
  <c r="AUM1198" i="9"/>
  <c r="AUN1198" i="9"/>
  <c r="AUO1198" i="9"/>
  <c r="AUP1198" i="9"/>
  <c r="AUQ1198" i="9"/>
  <c r="AUR1198" i="9"/>
  <c r="AUS1198" i="9"/>
  <c r="AUT1198" i="9"/>
  <c r="AUU1198" i="9"/>
  <c r="AUV1198" i="9"/>
  <c r="AUW1198" i="9"/>
  <c r="AUX1198" i="9"/>
  <c r="AUY1198" i="9"/>
  <c r="AUZ1198" i="9"/>
  <c r="AVA1198" i="9"/>
  <c r="AVB1198" i="9"/>
  <c r="AVC1198" i="9"/>
  <c r="AVD1198" i="9"/>
  <c r="AVE1198" i="9"/>
  <c r="AVF1198" i="9"/>
  <c r="AVG1198" i="9"/>
  <c r="AVH1198" i="9"/>
  <c r="AVI1198" i="9"/>
  <c r="AVJ1198" i="9"/>
  <c r="AVK1198" i="9"/>
  <c r="AVL1198" i="9"/>
  <c r="AVM1198" i="9"/>
  <c r="AVN1198" i="9"/>
  <c r="AVO1198" i="9"/>
  <c r="AVP1198" i="9"/>
  <c r="AVQ1198" i="9"/>
  <c r="AVR1198" i="9"/>
  <c r="AVS1198" i="9"/>
  <c r="AVT1198" i="9"/>
  <c r="AVU1198" i="9"/>
  <c r="AVV1198" i="9"/>
  <c r="AVW1198" i="9"/>
  <c r="AVX1198" i="9"/>
  <c r="AVY1198" i="9"/>
  <c r="AVZ1198" i="9"/>
  <c r="AWA1198" i="9"/>
  <c r="AWB1198" i="9"/>
  <c r="AWC1198" i="9"/>
  <c r="AWD1198" i="9"/>
  <c r="AWE1198" i="9"/>
  <c r="AWF1198" i="9"/>
  <c r="AWG1198" i="9"/>
  <c r="AWH1198" i="9"/>
  <c r="AWI1198" i="9"/>
  <c r="AWJ1198" i="9"/>
  <c r="AWK1198" i="9"/>
  <c r="AWL1198" i="9"/>
  <c r="AWM1198" i="9"/>
  <c r="AWN1198" i="9"/>
  <c r="AWO1198" i="9"/>
  <c r="AWP1198" i="9"/>
  <c r="AWQ1198" i="9"/>
  <c r="AWR1198" i="9"/>
  <c r="AWS1198" i="9"/>
  <c r="AWT1198" i="9"/>
  <c r="AWU1198" i="9"/>
  <c r="AWV1198" i="9"/>
  <c r="AWW1198" i="9"/>
  <c r="AWX1198" i="9"/>
  <c r="AWY1198" i="9"/>
  <c r="AWZ1198" i="9"/>
  <c r="AXA1198" i="9"/>
  <c r="AXB1198" i="9"/>
  <c r="AXC1198" i="9"/>
  <c r="AXD1198" i="9"/>
  <c r="AXE1198" i="9"/>
  <c r="AXF1198" i="9"/>
  <c r="AXG1198" i="9"/>
  <c r="AXH1198" i="9"/>
  <c r="AXI1198" i="9"/>
  <c r="AXJ1198" i="9"/>
  <c r="AXK1198" i="9"/>
  <c r="AXL1198" i="9"/>
  <c r="AXM1198" i="9"/>
  <c r="AXN1198" i="9"/>
  <c r="AXO1198" i="9"/>
  <c r="AXP1198" i="9"/>
  <c r="AXQ1198" i="9"/>
  <c r="AXR1198" i="9"/>
  <c r="AXS1198" i="9"/>
  <c r="AXT1198" i="9"/>
  <c r="AXU1198" i="9"/>
  <c r="AXV1198" i="9"/>
  <c r="AXW1198" i="9"/>
  <c r="AXX1198" i="9"/>
  <c r="AXY1198" i="9"/>
  <c r="AXZ1198" i="9"/>
  <c r="AYA1198" i="9"/>
  <c r="AYB1198" i="9"/>
  <c r="AYC1198" i="9"/>
  <c r="AYD1198" i="9"/>
  <c r="AYE1198" i="9"/>
  <c r="AYF1198" i="9"/>
  <c r="AYG1198" i="9"/>
  <c r="AYH1198" i="9"/>
  <c r="AYI1198" i="9"/>
  <c r="AYJ1198" i="9"/>
  <c r="AYK1198" i="9"/>
  <c r="AYL1198" i="9"/>
  <c r="AYM1198" i="9"/>
  <c r="AYN1198" i="9"/>
  <c r="AYO1198" i="9"/>
  <c r="AYP1198" i="9"/>
  <c r="AYQ1198" i="9"/>
  <c r="AYR1198" i="9"/>
  <c r="AYS1198" i="9"/>
  <c r="AYT1198" i="9"/>
  <c r="AYU1198" i="9"/>
  <c r="AYV1198" i="9"/>
  <c r="AYW1198" i="9"/>
  <c r="AYX1198" i="9"/>
  <c r="AYY1198" i="9"/>
  <c r="AYZ1198" i="9"/>
  <c r="AZA1198" i="9"/>
  <c r="AZB1198" i="9"/>
  <c r="AZC1198" i="9"/>
  <c r="AZD1198" i="9"/>
  <c r="AZE1198" i="9"/>
  <c r="AZF1198" i="9"/>
  <c r="AZG1198" i="9"/>
  <c r="AZH1198" i="9"/>
  <c r="AZI1198" i="9"/>
  <c r="AZJ1198" i="9"/>
  <c r="AZK1198" i="9"/>
  <c r="AZL1198" i="9"/>
  <c r="AZM1198" i="9"/>
  <c r="AZN1198" i="9"/>
  <c r="AZO1198" i="9"/>
  <c r="AZP1198" i="9"/>
  <c r="AZQ1198" i="9"/>
  <c r="AZR1198" i="9"/>
  <c r="AZS1198" i="9"/>
  <c r="AZT1198" i="9"/>
  <c r="AZU1198" i="9"/>
  <c r="AZV1198" i="9"/>
  <c r="AZW1198" i="9"/>
  <c r="AZX1198" i="9"/>
  <c r="AZY1198" i="9"/>
  <c r="AZZ1198" i="9"/>
  <c r="BAA1198" i="9"/>
  <c r="BAB1198" i="9"/>
  <c r="BAC1198" i="9"/>
  <c r="BAD1198" i="9"/>
  <c r="BAE1198" i="9"/>
  <c r="BAF1198" i="9"/>
  <c r="BAG1198" i="9"/>
  <c r="BAH1198" i="9"/>
  <c r="BAI1198" i="9"/>
  <c r="BAJ1198" i="9"/>
  <c r="BAK1198" i="9"/>
  <c r="BAL1198" i="9"/>
  <c r="BAM1198" i="9"/>
  <c r="BAN1198" i="9"/>
  <c r="BAO1198" i="9"/>
  <c r="BAP1198" i="9"/>
  <c r="BAQ1198" i="9"/>
  <c r="BAR1198" i="9"/>
  <c r="BAS1198" i="9"/>
  <c r="BAT1198" i="9"/>
  <c r="BAU1198" i="9"/>
  <c r="BAV1198" i="9"/>
  <c r="BAW1198" i="9"/>
  <c r="BAX1198" i="9"/>
  <c r="BAY1198" i="9"/>
  <c r="BAZ1198" i="9"/>
  <c r="BBA1198" i="9"/>
  <c r="BBB1198" i="9"/>
  <c r="BBC1198" i="9"/>
  <c r="BBD1198" i="9"/>
  <c r="BBE1198" i="9"/>
  <c r="BBF1198" i="9"/>
  <c r="BBG1198" i="9"/>
  <c r="BBH1198" i="9"/>
  <c r="BBI1198" i="9"/>
  <c r="BBJ1198" i="9"/>
  <c r="BBK1198" i="9"/>
  <c r="BBL1198" i="9"/>
  <c r="BBM1198" i="9"/>
  <c r="BBN1198" i="9"/>
  <c r="BBO1198" i="9"/>
  <c r="BBP1198" i="9"/>
  <c r="BBQ1198" i="9"/>
  <c r="BBR1198" i="9"/>
  <c r="BBS1198" i="9"/>
  <c r="BBT1198" i="9"/>
  <c r="BBU1198" i="9"/>
  <c r="BBV1198" i="9"/>
  <c r="BBW1198" i="9"/>
  <c r="BBX1198" i="9"/>
  <c r="BBY1198" i="9"/>
  <c r="BBZ1198" i="9"/>
  <c r="BCA1198" i="9"/>
  <c r="BCB1198" i="9"/>
  <c r="BCC1198" i="9"/>
  <c r="BCD1198" i="9"/>
  <c r="BCE1198" i="9"/>
  <c r="BCF1198" i="9"/>
  <c r="BCG1198" i="9"/>
  <c r="BCH1198" i="9"/>
  <c r="BCI1198" i="9"/>
  <c r="BCJ1198" i="9"/>
  <c r="BCK1198" i="9"/>
  <c r="BCL1198" i="9"/>
  <c r="BCM1198" i="9"/>
  <c r="BCN1198" i="9"/>
  <c r="BCO1198" i="9"/>
  <c r="BCP1198" i="9"/>
  <c r="BCQ1198" i="9"/>
  <c r="BCR1198" i="9"/>
  <c r="BCS1198" i="9"/>
  <c r="BCT1198" i="9"/>
  <c r="BCU1198" i="9"/>
  <c r="BCV1198" i="9"/>
  <c r="BCW1198" i="9"/>
  <c r="BCX1198" i="9"/>
  <c r="BCY1198" i="9"/>
  <c r="BCZ1198" i="9"/>
  <c r="BDA1198" i="9"/>
  <c r="BDB1198" i="9"/>
  <c r="BDC1198" i="9"/>
  <c r="BDD1198" i="9"/>
  <c r="BDE1198" i="9"/>
  <c r="BDF1198" i="9"/>
  <c r="BDG1198" i="9"/>
  <c r="BDH1198" i="9"/>
  <c r="BDI1198" i="9"/>
  <c r="BDJ1198" i="9"/>
  <c r="BDK1198" i="9"/>
  <c r="BDL1198" i="9"/>
  <c r="BDM1198" i="9"/>
  <c r="BDN1198" i="9"/>
  <c r="BDO1198" i="9"/>
  <c r="BDP1198" i="9"/>
  <c r="BDQ1198" i="9"/>
  <c r="BDR1198" i="9"/>
  <c r="BDS1198" i="9"/>
  <c r="BDT1198" i="9"/>
  <c r="BDU1198" i="9"/>
  <c r="BDV1198" i="9"/>
  <c r="BDW1198" i="9"/>
  <c r="BDX1198" i="9"/>
  <c r="BDY1198" i="9"/>
  <c r="BDZ1198" i="9"/>
  <c r="BEA1198" i="9"/>
  <c r="BEB1198" i="9"/>
  <c r="BEC1198" i="9"/>
  <c r="BED1198" i="9"/>
  <c r="BEE1198" i="9"/>
  <c r="BEF1198" i="9"/>
  <c r="BEG1198" i="9"/>
  <c r="BEH1198" i="9"/>
  <c r="BEI1198" i="9"/>
  <c r="BEJ1198" i="9"/>
  <c r="BEK1198" i="9"/>
  <c r="BEL1198" i="9"/>
  <c r="BEM1198" i="9"/>
  <c r="BEN1198" i="9"/>
  <c r="BEO1198" i="9"/>
  <c r="BEP1198" i="9"/>
  <c r="BEQ1198" i="9"/>
  <c r="BER1198" i="9"/>
  <c r="BES1198" i="9"/>
  <c r="BET1198" i="9"/>
  <c r="BEU1198" i="9"/>
  <c r="BEV1198" i="9"/>
  <c r="BEW1198" i="9"/>
  <c r="BEX1198" i="9"/>
  <c r="BEY1198" i="9"/>
  <c r="BEZ1198" i="9"/>
  <c r="BFA1198" i="9"/>
  <c r="BFB1198" i="9"/>
  <c r="BFC1198" i="9"/>
  <c r="BFD1198" i="9"/>
  <c r="BFE1198" i="9"/>
  <c r="BFF1198" i="9"/>
  <c r="BFG1198" i="9"/>
  <c r="BFH1198" i="9"/>
  <c r="BFI1198" i="9"/>
  <c r="BFJ1198" i="9"/>
  <c r="BFK1198" i="9"/>
  <c r="BFL1198" i="9"/>
  <c r="BFM1198" i="9"/>
  <c r="BFN1198" i="9"/>
  <c r="BFO1198" i="9"/>
  <c r="BFP1198" i="9"/>
  <c r="BFQ1198" i="9"/>
  <c r="BFR1198" i="9"/>
  <c r="BFS1198" i="9"/>
  <c r="BFT1198" i="9"/>
  <c r="BFU1198" i="9"/>
  <c r="BFV1198" i="9"/>
  <c r="BFW1198" i="9"/>
  <c r="BFX1198" i="9"/>
  <c r="BFY1198" i="9"/>
  <c r="BFZ1198" i="9"/>
  <c r="BGA1198" i="9"/>
  <c r="BGB1198" i="9"/>
  <c r="BGC1198" i="9"/>
  <c r="BGD1198" i="9"/>
  <c r="BGE1198" i="9"/>
  <c r="BGF1198" i="9"/>
  <c r="BGG1198" i="9"/>
  <c r="BGH1198" i="9"/>
  <c r="BGI1198" i="9"/>
  <c r="BGJ1198" i="9"/>
  <c r="BGK1198" i="9"/>
  <c r="BGL1198" i="9"/>
  <c r="BGM1198" i="9"/>
  <c r="BGN1198" i="9"/>
  <c r="BGO1198" i="9"/>
  <c r="BGP1198" i="9"/>
  <c r="BGQ1198" i="9"/>
  <c r="BGR1198" i="9"/>
  <c r="BGS1198" i="9"/>
  <c r="BGT1198" i="9"/>
  <c r="BGU1198" i="9"/>
  <c r="BGV1198" i="9"/>
  <c r="BGW1198" i="9"/>
  <c r="BGX1198" i="9"/>
  <c r="BGY1198" i="9"/>
  <c r="BGZ1198" i="9"/>
  <c r="BHA1198" i="9"/>
  <c r="BHB1198" i="9"/>
  <c r="BHC1198" i="9"/>
  <c r="BHD1198" i="9"/>
  <c r="BHE1198" i="9"/>
  <c r="BHF1198" i="9"/>
  <c r="BHG1198" i="9"/>
  <c r="BHH1198" i="9"/>
  <c r="BHI1198" i="9"/>
  <c r="BHJ1198" i="9"/>
  <c r="BHK1198" i="9"/>
  <c r="BHL1198" i="9"/>
  <c r="BHM1198" i="9"/>
  <c r="BHN1198" i="9"/>
  <c r="BHO1198" i="9"/>
  <c r="BHP1198" i="9"/>
  <c r="BHQ1198" i="9"/>
  <c r="BHR1198" i="9"/>
  <c r="BHS1198" i="9"/>
  <c r="BHT1198" i="9"/>
  <c r="BHU1198" i="9"/>
  <c r="BHV1198" i="9"/>
  <c r="BHW1198" i="9"/>
  <c r="BHX1198" i="9"/>
  <c r="BHY1198" i="9"/>
  <c r="BHZ1198" i="9"/>
  <c r="BIA1198" i="9"/>
  <c r="BIB1198" i="9"/>
  <c r="BIC1198" i="9"/>
  <c r="BID1198" i="9"/>
  <c r="BIE1198" i="9"/>
  <c r="BIF1198" i="9"/>
  <c r="BIG1198" i="9"/>
  <c r="BIH1198" i="9"/>
  <c r="BII1198" i="9"/>
  <c r="BIJ1198" i="9"/>
  <c r="BIK1198" i="9"/>
  <c r="BIL1198" i="9"/>
  <c r="BIM1198" i="9"/>
  <c r="BIN1198" i="9"/>
  <c r="BIO1198" i="9"/>
  <c r="BIP1198" i="9"/>
  <c r="BIQ1198" i="9"/>
  <c r="BIR1198" i="9"/>
  <c r="BIS1198" i="9"/>
  <c r="BIT1198" i="9"/>
  <c r="BIU1198" i="9"/>
  <c r="BIV1198" i="9"/>
  <c r="AFQ1199" i="9"/>
  <c r="AFR1199" i="9"/>
  <c r="AFS1199" i="9"/>
  <c r="AFT1199" i="9"/>
  <c r="AFU1199" i="9"/>
  <c r="AFV1199" i="9"/>
  <c r="AFW1199" i="9"/>
  <c r="AFX1199" i="9"/>
  <c r="AFY1199" i="9"/>
  <c r="AFZ1199" i="9"/>
  <c r="AGA1199" i="9"/>
  <c r="AGB1199" i="9"/>
  <c r="AGC1199" i="9"/>
  <c r="AGD1199" i="9"/>
  <c r="AGE1199" i="9"/>
  <c r="AGF1199" i="9"/>
  <c r="AGG1199" i="9"/>
  <c r="AGH1199" i="9"/>
  <c r="AGI1199" i="9"/>
  <c r="AGJ1199" i="9"/>
  <c r="AGK1199" i="9"/>
  <c r="AGL1199" i="9"/>
  <c r="AGM1199" i="9"/>
  <c r="AGN1199" i="9"/>
  <c r="AGO1199" i="9"/>
  <c r="AGP1199" i="9"/>
  <c r="AGQ1199" i="9"/>
  <c r="AGR1199" i="9"/>
  <c r="AGS1199" i="9"/>
  <c r="AGT1199" i="9"/>
  <c r="AGU1199" i="9"/>
  <c r="AGV1199" i="9"/>
  <c r="AGW1199" i="9"/>
  <c r="AGX1199" i="9"/>
  <c r="AGY1199" i="9"/>
  <c r="AGZ1199" i="9"/>
  <c r="AHA1199" i="9"/>
  <c r="AHB1199" i="9"/>
  <c r="AHC1199" i="9"/>
  <c r="AHD1199" i="9"/>
  <c r="AHE1199" i="9"/>
  <c r="AHF1199" i="9"/>
  <c r="AHG1199" i="9"/>
  <c r="AHH1199" i="9"/>
  <c r="AHI1199" i="9"/>
  <c r="AHJ1199" i="9"/>
  <c r="AHK1199" i="9"/>
  <c r="AHL1199" i="9"/>
  <c r="AHM1199" i="9"/>
  <c r="AHN1199" i="9"/>
  <c r="AHO1199" i="9"/>
  <c r="AHP1199" i="9"/>
  <c r="AHQ1199" i="9"/>
  <c r="AHR1199" i="9"/>
  <c r="AHS1199" i="9"/>
  <c r="AHT1199" i="9"/>
  <c r="AHU1199" i="9"/>
  <c r="AHV1199" i="9"/>
  <c r="AHW1199" i="9"/>
  <c r="AHX1199" i="9"/>
  <c r="AHY1199" i="9"/>
  <c r="AHZ1199" i="9"/>
  <c r="AIA1199" i="9"/>
  <c r="AIB1199" i="9"/>
  <c r="AIC1199" i="9"/>
  <c r="AID1199" i="9"/>
  <c r="AIE1199" i="9"/>
  <c r="AIF1199" i="9"/>
  <c r="AIG1199" i="9"/>
  <c r="AIH1199" i="9"/>
  <c r="AII1199" i="9"/>
  <c r="AIJ1199" i="9"/>
  <c r="AIK1199" i="9"/>
  <c r="AIL1199" i="9"/>
  <c r="AIM1199" i="9"/>
  <c r="AIN1199" i="9"/>
  <c r="AIO1199" i="9"/>
  <c r="AIP1199" i="9"/>
  <c r="AIQ1199" i="9"/>
  <c r="AIR1199" i="9"/>
  <c r="AIS1199" i="9"/>
  <c r="AIT1199" i="9"/>
  <c r="AIU1199" i="9"/>
  <c r="AIV1199" i="9"/>
  <c r="AIW1199" i="9"/>
  <c r="AIX1199" i="9"/>
  <c r="AIY1199" i="9"/>
  <c r="AIZ1199" i="9"/>
  <c r="AJA1199" i="9"/>
  <c r="AJB1199" i="9"/>
  <c r="AJC1199" i="9"/>
  <c r="AJD1199" i="9"/>
  <c r="AJE1199" i="9"/>
  <c r="AJF1199" i="9"/>
  <c r="AJG1199" i="9"/>
  <c r="AJH1199" i="9"/>
  <c r="AJI1199" i="9"/>
  <c r="AJJ1199" i="9"/>
  <c r="AJK1199" i="9"/>
  <c r="AJL1199" i="9"/>
  <c r="AJM1199" i="9"/>
  <c r="AJN1199" i="9"/>
  <c r="AJO1199" i="9"/>
  <c r="AJP1199" i="9"/>
  <c r="AJQ1199" i="9"/>
  <c r="AJR1199" i="9"/>
  <c r="AJS1199" i="9"/>
  <c r="AJT1199" i="9"/>
  <c r="AJU1199" i="9"/>
  <c r="AJV1199" i="9"/>
  <c r="AJW1199" i="9"/>
  <c r="AJX1199" i="9"/>
  <c r="AJY1199" i="9"/>
  <c r="AJZ1199" i="9"/>
  <c r="AKA1199" i="9"/>
  <c r="AKB1199" i="9"/>
  <c r="AKC1199" i="9"/>
  <c r="AKD1199" i="9"/>
  <c r="AKE1199" i="9"/>
  <c r="AKF1199" i="9"/>
  <c r="AKG1199" i="9"/>
  <c r="AKH1199" i="9"/>
  <c r="AKI1199" i="9"/>
  <c r="AKJ1199" i="9"/>
  <c r="AKK1199" i="9"/>
  <c r="AKL1199" i="9"/>
  <c r="AKM1199" i="9"/>
  <c r="AKN1199" i="9"/>
  <c r="AKO1199" i="9"/>
  <c r="AKP1199" i="9"/>
  <c r="AKQ1199" i="9"/>
  <c r="AKR1199" i="9"/>
  <c r="AKS1199" i="9"/>
  <c r="AKT1199" i="9"/>
  <c r="AKU1199" i="9"/>
  <c r="AKV1199" i="9"/>
  <c r="AKW1199" i="9"/>
  <c r="AKX1199" i="9"/>
  <c r="AKY1199" i="9"/>
  <c r="AKZ1199" i="9"/>
  <c r="ALA1199" i="9"/>
  <c r="ALB1199" i="9"/>
  <c r="ALC1199" i="9"/>
  <c r="ALD1199" i="9"/>
  <c r="ALE1199" i="9"/>
  <c r="ALF1199" i="9"/>
  <c r="ALG1199" i="9"/>
  <c r="ALH1199" i="9"/>
  <c r="ALI1199" i="9"/>
  <c r="ALJ1199" i="9"/>
  <c r="ALK1199" i="9"/>
  <c r="ALL1199" i="9"/>
  <c r="ALM1199" i="9"/>
  <c r="ALN1199" i="9"/>
  <c r="ALO1199" i="9"/>
  <c r="ALP1199" i="9"/>
  <c r="ALQ1199" i="9"/>
  <c r="ALR1199" i="9"/>
  <c r="ALS1199" i="9"/>
  <c r="ALT1199" i="9"/>
  <c r="ALU1199" i="9"/>
  <c r="ALV1199" i="9"/>
  <c r="ALW1199" i="9"/>
  <c r="ALX1199" i="9"/>
  <c r="ALY1199" i="9"/>
  <c r="ALZ1199" i="9"/>
  <c r="AMA1199" i="9"/>
  <c r="AMB1199" i="9"/>
  <c r="AMC1199" i="9"/>
  <c r="AMD1199" i="9"/>
  <c r="AME1199" i="9"/>
  <c r="AMF1199" i="9"/>
  <c r="AMG1199" i="9"/>
  <c r="AMH1199" i="9"/>
  <c r="AMI1199" i="9"/>
  <c r="AMJ1199" i="9"/>
  <c r="AMK1199" i="9"/>
  <c r="AML1199" i="9"/>
  <c r="AMM1199" i="9"/>
  <c r="AMN1199" i="9"/>
  <c r="AMO1199" i="9"/>
  <c r="AMP1199" i="9"/>
  <c r="AMQ1199" i="9"/>
  <c r="AMR1199" i="9"/>
  <c r="AMS1199" i="9"/>
  <c r="AMT1199" i="9"/>
  <c r="AMU1199" i="9"/>
  <c r="AMV1199" i="9"/>
  <c r="AMW1199" i="9"/>
  <c r="AMX1199" i="9"/>
  <c r="AMY1199" i="9"/>
  <c r="AMZ1199" i="9"/>
  <c r="ANA1199" i="9"/>
  <c r="ANB1199" i="9"/>
  <c r="ANC1199" i="9"/>
  <c r="AND1199" i="9"/>
  <c r="ANE1199" i="9"/>
  <c r="ANF1199" i="9"/>
  <c r="ANG1199" i="9"/>
  <c r="ANH1199" i="9"/>
  <c r="ANI1199" i="9"/>
  <c r="ANJ1199" i="9"/>
  <c r="ANK1199" i="9"/>
  <c r="ANL1199" i="9"/>
  <c r="ANM1199" i="9"/>
  <c r="ANN1199" i="9"/>
  <c r="ANO1199" i="9"/>
  <c r="ANP1199" i="9"/>
  <c r="ANQ1199" i="9"/>
  <c r="ANR1199" i="9"/>
  <c r="ANS1199" i="9"/>
  <c r="ANT1199" i="9"/>
  <c r="ANU1199" i="9"/>
  <c r="ANV1199" i="9"/>
  <c r="ANW1199" i="9"/>
  <c r="ANX1199" i="9"/>
  <c r="ANY1199" i="9"/>
  <c r="ANZ1199" i="9"/>
  <c r="AOA1199" i="9"/>
  <c r="AOB1199" i="9"/>
  <c r="AOC1199" i="9"/>
  <c r="AOD1199" i="9"/>
  <c r="AOE1199" i="9"/>
  <c r="AOF1199" i="9"/>
  <c r="AOG1199" i="9"/>
  <c r="AOH1199" i="9"/>
  <c r="AOI1199" i="9"/>
  <c r="AOJ1199" i="9"/>
  <c r="AOK1199" i="9"/>
  <c r="AOL1199" i="9"/>
  <c r="AOM1199" i="9"/>
  <c r="AON1199" i="9"/>
  <c r="AOO1199" i="9"/>
  <c r="AOP1199" i="9"/>
  <c r="AOQ1199" i="9"/>
  <c r="AOR1199" i="9"/>
  <c r="AOS1199" i="9"/>
  <c r="AOT1199" i="9"/>
  <c r="AOU1199" i="9"/>
  <c r="AOV1199" i="9"/>
  <c r="AOW1199" i="9"/>
  <c r="AOX1199" i="9"/>
  <c r="AOY1199" i="9"/>
  <c r="AOZ1199" i="9"/>
  <c r="APA1199" i="9"/>
  <c r="APB1199" i="9"/>
  <c r="APC1199" i="9"/>
  <c r="APD1199" i="9"/>
  <c r="APE1199" i="9"/>
  <c r="APF1199" i="9"/>
  <c r="APG1199" i="9"/>
  <c r="APH1199" i="9"/>
  <c r="API1199" i="9"/>
  <c r="APJ1199" i="9"/>
  <c r="APK1199" i="9"/>
  <c r="APL1199" i="9"/>
  <c r="APM1199" i="9"/>
  <c r="APN1199" i="9"/>
  <c r="APO1199" i="9"/>
  <c r="APP1199" i="9"/>
  <c r="APQ1199" i="9"/>
  <c r="APR1199" i="9"/>
  <c r="APS1199" i="9"/>
  <c r="APT1199" i="9"/>
  <c r="APU1199" i="9"/>
  <c r="APV1199" i="9"/>
  <c r="APW1199" i="9"/>
  <c r="APX1199" i="9"/>
  <c r="APY1199" i="9"/>
  <c r="APZ1199" i="9"/>
  <c r="AQA1199" i="9"/>
  <c r="AQB1199" i="9"/>
  <c r="AQC1199" i="9"/>
  <c r="AQD1199" i="9"/>
  <c r="AQE1199" i="9"/>
  <c r="AQF1199" i="9"/>
  <c r="AQG1199" i="9"/>
  <c r="AQH1199" i="9"/>
  <c r="AQI1199" i="9"/>
  <c r="AQJ1199" i="9"/>
  <c r="AQK1199" i="9"/>
  <c r="AQL1199" i="9"/>
  <c r="AQM1199" i="9"/>
  <c r="AQN1199" i="9"/>
  <c r="AQO1199" i="9"/>
  <c r="AQP1199" i="9"/>
  <c r="AQQ1199" i="9"/>
  <c r="AQR1199" i="9"/>
  <c r="AQS1199" i="9"/>
  <c r="AQT1199" i="9"/>
  <c r="AQU1199" i="9"/>
  <c r="AQV1199" i="9"/>
  <c r="AQW1199" i="9"/>
  <c r="AQX1199" i="9"/>
  <c r="AQY1199" i="9"/>
  <c r="AQZ1199" i="9"/>
  <c r="ARA1199" i="9"/>
  <c r="ARB1199" i="9"/>
  <c r="ARC1199" i="9"/>
  <c r="ARD1199" i="9"/>
  <c r="ARE1199" i="9"/>
  <c r="ARF1199" i="9"/>
  <c r="ARG1199" i="9"/>
  <c r="ARH1199" i="9"/>
  <c r="ARI1199" i="9"/>
  <c r="ARJ1199" i="9"/>
  <c r="ARK1199" i="9"/>
  <c r="ARL1199" i="9"/>
  <c r="ARM1199" i="9"/>
  <c r="ARN1199" i="9"/>
  <c r="ARO1199" i="9"/>
  <c r="ARP1199" i="9"/>
  <c r="ARQ1199" i="9"/>
  <c r="ARR1199" i="9"/>
  <c r="ARS1199" i="9"/>
  <c r="ART1199" i="9"/>
  <c r="ARU1199" i="9"/>
  <c r="ARV1199" i="9"/>
  <c r="ARW1199" i="9"/>
  <c r="ARX1199" i="9"/>
  <c r="ARY1199" i="9"/>
  <c r="ARZ1199" i="9"/>
  <c r="ASA1199" i="9"/>
  <c r="ASB1199" i="9"/>
  <c r="ASC1199" i="9"/>
  <c r="ASD1199" i="9"/>
  <c r="ASE1199" i="9"/>
  <c r="ASF1199" i="9"/>
  <c r="ASG1199" i="9"/>
  <c r="ASH1199" i="9"/>
  <c r="ASI1199" i="9"/>
  <c r="ASJ1199" i="9"/>
  <c r="ASK1199" i="9"/>
  <c r="ASL1199" i="9"/>
  <c r="ASM1199" i="9"/>
  <c r="ASN1199" i="9"/>
  <c r="ASO1199" i="9"/>
  <c r="ASP1199" i="9"/>
  <c r="ASQ1199" i="9"/>
  <c r="ASR1199" i="9"/>
  <c r="ASS1199" i="9"/>
  <c r="AST1199" i="9"/>
  <c r="ASU1199" i="9"/>
  <c r="ASV1199" i="9"/>
  <c r="ASW1199" i="9"/>
  <c r="ASX1199" i="9"/>
  <c r="ASY1199" i="9"/>
  <c r="ASZ1199" i="9"/>
  <c r="ATA1199" i="9"/>
  <c r="ATB1199" i="9"/>
  <c r="ATC1199" i="9"/>
  <c r="ATD1199" i="9"/>
  <c r="ATE1199" i="9"/>
  <c r="ATF1199" i="9"/>
  <c r="ATG1199" i="9"/>
  <c r="ATH1199" i="9"/>
  <c r="ATI1199" i="9"/>
  <c r="ATJ1199" i="9"/>
  <c r="ATK1199" i="9"/>
  <c r="ATL1199" i="9"/>
  <c r="ATM1199" i="9"/>
  <c r="ATN1199" i="9"/>
  <c r="ATO1199" i="9"/>
  <c r="ATP1199" i="9"/>
  <c r="ATQ1199" i="9"/>
  <c r="ATR1199" i="9"/>
  <c r="ATS1199" i="9"/>
  <c r="ATT1199" i="9"/>
  <c r="ATU1199" i="9"/>
  <c r="ATV1199" i="9"/>
  <c r="ATW1199" i="9"/>
  <c r="ATX1199" i="9"/>
  <c r="ATY1199" i="9"/>
  <c r="ATZ1199" i="9"/>
  <c r="AUA1199" i="9"/>
  <c r="AUB1199" i="9"/>
  <c r="AUC1199" i="9"/>
  <c r="AUD1199" i="9"/>
  <c r="AUE1199" i="9"/>
  <c r="AUF1199" i="9"/>
  <c r="AUG1199" i="9"/>
  <c r="AUH1199" i="9"/>
  <c r="AUI1199" i="9"/>
  <c r="AUJ1199" i="9"/>
  <c r="AUK1199" i="9"/>
  <c r="AUL1199" i="9"/>
  <c r="AUM1199" i="9"/>
  <c r="AUN1199" i="9"/>
  <c r="AUO1199" i="9"/>
  <c r="AUP1199" i="9"/>
  <c r="AUQ1199" i="9"/>
  <c r="AUR1199" i="9"/>
  <c r="AUS1199" i="9"/>
  <c r="AUT1199" i="9"/>
  <c r="AUU1199" i="9"/>
  <c r="AUV1199" i="9"/>
  <c r="AUW1199" i="9"/>
  <c r="AUX1199" i="9"/>
  <c r="AUY1199" i="9"/>
  <c r="AUZ1199" i="9"/>
  <c r="AVA1199" i="9"/>
  <c r="AVB1199" i="9"/>
  <c r="AVC1199" i="9"/>
  <c r="AVD1199" i="9"/>
  <c r="AVE1199" i="9"/>
  <c r="AVF1199" i="9"/>
  <c r="AVG1199" i="9"/>
  <c r="AVH1199" i="9"/>
  <c r="AVI1199" i="9"/>
  <c r="AVJ1199" i="9"/>
  <c r="AVK1199" i="9"/>
  <c r="AVL1199" i="9"/>
  <c r="AVM1199" i="9"/>
  <c r="AVN1199" i="9"/>
  <c r="AVO1199" i="9"/>
  <c r="AVP1199" i="9"/>
  <c r="AVQ1199" i="9"/>
  <c r="AVR1199" i="9"/>
  <c r="AVS1199" i="9"/>
  <c r="AVT1199" i="9"/>
  <c r="AVU1199" i="9"/>
  <c r="AVV1199" i="9"/>
  <c r="AVW1199" i="9"/>
  <c r="AVX1199" i="9"/>
  <c r="AVY1199" i="9"/>
  <c r="AVZ1199" i="9"/>
  <c r="AWA1199" i="9"/>
  <c r="AWB1199" i="9"/>
  <c r="AWC1199" i="9"/>
  <c r="AWD1199" i="9"/>
  <c r="AWE1199" i="9"/>
  <c r="AWF1199" i="9"/>
  <c r="AWG1199" i="9"/>
  <c r="AWH1199" i="9"/>
  <c r="AWI1199" i="9"/>
  <c r="AWJ1199" i="9"/>
  <c r="AWK1199" i="9"/>
  <c r="AWL1199" i="9"/>
  <c r="AWM1199" i="9"/>
  <c r="AWN1199" i="9"/>
  <c r="AWO1199" i="9"/>
  <c r="AWP1199" i="9"/>
  <c r="AWQ1199" i="9"/>
  <c r="AWR1199" i="9"/>
  <c r="AWS1199" i="9"/>
  <c r="AWT1199" i="9"/>
  <c r="AWU1199" i="9"/>
  <c r="AWV1199" i="9"/>
  <c r="AWW1199" i="9"/>
  <c r="AWX1199" i="9"/>
  <c r="AWY1199" i="9"/>
  <c r="AWZ1199" i="9"/>
  <c r="AXA1199" i="9"/>
  <c r="AXB1199" i="9"/>
  <c r="AXC1199" i="9"/>
  <c r="AXD1199" i="9"/>
  <c r="AXE1199" i="9"/>
  <c r="AXF1199" i="9"/>
  <c r="AXG1199" i="9"/>
  <c r="AXH1199" i="9"/>
  <c r="AXI1199" i="9"/>
  <c r="AXJ1199" i="9"/>
  <c r="AXK1199" i="9"/>
  <c r="AXL1199" i="9"/>
  <c r="AXM1199" i="9"/>
  <c r="AXN1199" i="9"/>
  <c r="AXO1199" i="9"/>
  <c r="AXP1199" i="9"/>
  <c r="AXQ1199" i="9"/>
  <c r="AXR1199" i="9"/>
  <c r="AXS1199" i="9"/>
  <c r="AXT1199" i="9"/>
  <c r="AXU1199" i="9"/>
  <c r="AXV1199" i="9"/>
  <c r="AXW1199" i="9"/>
  <c r="AXX1199" i="9"/>
  <c r="AXY1199" i="9"/>
  <c r="AXZ1199" i="9"/>
  <c r="AYA1199" i="9"/>
  <c r="AYB1199" i="9"/>
  <c r="AYC1199" i="9"/>
  <c r="AYD1199" i="9"/>
  <c r="AYE1199" i="9"/>
  <c r="AYF1199" i="9"/>
  <c r="AYG1199" i="9"/>
  <c r="AYH1199" i="9"/>
  <c r="AYI1199" i="9"/>
  <c r="AYJ1199" i="9"/>
  <c r="AYK1199" i="9"/>
  <c r="AYL1199" i="9"/>
  <c r="AYM1199" i="9"/>
  <c r="AYN1199" i="9"/>
  <c r="AYO1199" i="9"/>
  <c r="AYP1199" i="9"/>
  <c r="AYQ1199" i="9"/>
  <c r="AYR1199" i="9"/>
  <c r="AYS1199" i="9"/>
  <c r="AYT1199" i="9"/>
  <c r="AYU1199" i="9"/>
  <c r="AYV1199" i="9"/>
  <c r="AYW1199" i="9"/>
  <c r="AYX1199" i="9"/>
  <c r="AYY1199" i="9"/>
  <c r="AYZ1199" i="9"/>
  <c r="AZA1199" i="9"/>
  <c r="AZB1199" i="9"/>
  <c r="AZC1199" i="9"/>
  <c r="AZD1199" i="9"/>
  <c r="AZE1199" i="9"/>
  <c r="AZF1199" i="9"/>
  <c r="AZG1199" i="9"/>
  <c r="AZH1199" i="9"/>
  <c r="AZI1199" i="9"/>
  <c r="AZJ1199" i="9"/>
  <c r="AZK1199" i="9"/>
  <c r="AZL1199" i="9"/>
  <c r="AZM1199" i="9"/>
  <c r="AZN1199" i="9"/>
  <c r="AZO1199" i="9"/>
  <c r="AZP1199" i="9"/>
  <c r="AZQ1199" i="9"/>
  <c r="AZR1199" i="9"/>
  <c r="AZS1199" i="9"/>
  <c r="AZT1199" i="9"/>
  <c r="AZU1199" i="9"/>
  <c r="AZV1199" i="9"/>
  <c r="AZW1199" i="9"/>
  <c r="AZX1199" i="9"/>
  <c r="AZY1199" i="9"/>
  <c r="AZZ1199" i="9"/>
  <c r="BAA1199" i="9"/>
  <c r="BAB1199" i="9"/>
  <c r="BAC1199" i="9"/>
  <c r="BAD1199" i="9"/>
  <c r="BAE1199" i="9"/>
  <c r="BAF1199" i="9"/>
  <c r="BAG1199" i="9"/>
  <c r="BAH1199" i="9"/>
  <c r="BAI1199" i="9"/>
  <c r="BAJ1199" i="9"/>
  <c r="BAK1199" i="9"/>
  <c r="BAL1199" i="9"/>
  <c r="BAM1199" i="9"/>
  <c r="BAN1199" i="9"/>
  <c r="BAO1199" i="9"/>
  <c r="BAP1199" i="9"/>
  <c r="BAQ1199" i="9"/>
  <c r="BAR1199" i="9"/>
  <c r="BAS1199" i="9"/>
  <c r="BAT1199" i="9"/>
  <c r="BAU1199" i="9"/>
  <c r="BAV1199" i="9"/>
  <c r="BAW1199" i="9"/>
  <c r="BAX1199" i="9"/>
  <c r="BAY1199" i="9"/>
  <c r="BAZ1199" i="9"/>
  <c r="BBA1199" i="9"/>
  <c r="BBB1199" i="9"/>
  <c r="BBC1199" i="9"/>
  <c r="BBD1199" i="9"/>
  <c r="BBE1199" i="9"/>
  <c r="BBF1199" i="9"/>
  <c r="BBG1199" i="9"/>
  <c r="BBH1199" i="9"/>
  <c r="BBI1199" i="9"/>
  <c r="BBJ1199" i="9"/>
  <c r="BBK1199" i="9"/>
  <c r="BBL1199" i="9"/>
  <c r="BBM1199" i="9"/>
  <c r="BBN1199" i="9"/>
  <c r="BBO1199" i="9"/>
  <c r="BBP1199" i="9"/>
  <c r="BBQ1199" i="9"/>
  <c r="BBR1199" i="9"/>
  <c r="BBS1199" i="9"/>
  <c r="BBT1199" i="9"/>
  <c r="BBU1199" i="9"/>
  <c r="BBV1199" i="9"/>
  <c r="BBW1199" i="9"/>
  <c r="BBX1199" i="9"/>
  <c r="BBY1199" i="9"/>
  <c r="BBZ1199" i="9"/>
  <c r="BCA1199" i="9"/>
  <c r="BCB1199" i="9"/>
  <c r="BCC1199" i="9"/>
  <c r="BCD1199" i="9"/>
  <c r="BCE1199" i="9"/>
  <c r="BCF1199" i="9"/>
  <c r="BCG1199" i="9"/>
  <c r="BCH1199" i="9"/>
  <c r="BCI1199" i="9"/>
  <c r="BCJ1199" i="9"/>
  <c r="BCK1199" i="9"/>
  <c r="BCL1199" i="9"/>
  <c r="BCM1199" i="9"/>
  <c r="BCN1199" i="9"/>
  <c r="BCO1199" i="9"/>
  <c r="BCP1199" i="9"/>
  <c r="BCQ1199" i="9"/>
  <c r="BCR1199" i="9"/>
  <c r="BCS1199" i="9"/>
  <c r="BCT1199" i="9"/>
  <c r="BCU1199" i="9"/>
  <c r="BCV1199" i="9"/>
  <c r="BCW1199" i="9"/>
  <c r="BCX1199" i="9"/>
  <c r="BCY1199" i="9"/>
  <c r="BCZ1199" i="9"/>
  <c r="BDA1199" i="9"/>
  <c r="BDB1199" i="9"/>
  <c r="BDC1199" i="9"/>
  <c r="BDD1199" i="9"/>
  <c r="BDE1199" i="9"/>
  <c r="BDF1199" i="9"/>
  <c r="BDG1199" i="9"/>
  <c r="BDH1199" i="9"/>
  <c r="BDI1199" i="9"/>
  <c r="BDJ1199" i="9"/>
  <c r="BDK1199" i="9"/>
  <c r="BDL1199" i="9"/>
  <c r="BDM1199" i="9"/>
  <c r="BDN1199" i="9"/>
  <c r="BDO1199" i="9"/>
  <c r="BDP1199" i="9"/>
  <c r="BDQ1199" i="9"/>
  <c r="BDR1199" i="9"/>
  <c r="BDS1199" i="9"/>
  <c r="BDT1199" i="9"/>
  <c r="BDU1199" i="9"/>
  <c r="BDV1199" i="9"/>
  <c r="BDW1199" i="9"/>
  <c r="BDX1199" i="9"/>
  <c r="BDY1199" i="9"/>
  <c r="BDZ1199" i="9"/>
  <c r="BEA1199" i="9"/>
  <c r="BEB1199" i="9"/>
  <c r="BEC1199" i="9"/>
  <c r="BED1199" i="9"/>
  <c r="BEE1199" i="9"/>
  <c r="BEF1199" i="9"/>
  <c r="BEG1199" i="9"/>
  <c r="BEH1199" i="9"/>
  <c r="BEI1199" i="9"/>
  <c r="BEJ1199" i="9"/>
  <c r="BEK1199" i="9"/>
  <c r="BEL1199" i="9"/>
  <c r="BEM1199" i="9"/>
  <c r="BEN1199" i="9"/>
  <c r="BEO1199" i="9"/>
  <c r="BEP1199" i="9"/>
  <c r="BEQ1199" i="9"/>
  <c r="BER1199" i="9"/>
  <c r="BES1199" i="9"/>
  <c r="BET1199" i="9"/>
  <c r="BEU1199" i="9"/>
  <c r="BEV1199" i="9"/>
  <c r="BEW1199" i="9"/>
  <c r="BEX1199" i="9"/>
  <c r="BEY1199" i="9"/>
  <c r="BEZ1199" i="9"/>
  <c r="BFA1199" i="9"/>
  <c r="BFB1199" i="9"/>
  <c r="BFC1199" i="9"/>
  <c r="BFD1199" i="9"/>
  <c r="BFE1199" i="9"/>
  <c r="BFF1199" i="9"/>
  <c r="BFG1199" i="9"/>
  <c r="BFH1199" i="9"/>
  <c r="BFI1199" i="9"/>
  <c r="BFJ1199" i="9"/>
  <c r="BFK1199" i="9"/>
  <c r="BFL1199" i="9"/>
  <c r="BFM1199" i="9"/>
  <c r="BFN1199" i="9"/>
  <c r="BFO1199" i="9"/>
  <c r="BFP1199" i="9"/>
  <c r="BFQ1199" i="9"/>
  <c r="BFR1199" i="9"/>
  <c r="BFS1199" i="9"/>
  <c r="BFT1199" i="9"/>
  <c r="BFU1199" i="9"/>
  <c r="BFV1199" i="9"/>
  <c r="BFW1199" i="9"/>
  <c r="BFX1199" i="9"/>
  <c r="BFY1199" i="9"/>
  <c r="BFZ1199" i="9"/>
  <c r="BGA1199" i="9"/>
  <c r="BGB1199" i="9"/>
  <c r="BGC1199" i="9"/>
  <c r="BGD1199" i="9"/>
  <c r="BGE1199" i="9"/>
  <c r="BGF1199" i="9"/>
  <c r="BGG1199" i="9"/>
  <c r="BGH1199" i="9"/>
  <c r="BGI1199" i="9"/>
  <c r="BGJ1199" i="9"/>
  <c r="BGK1199" i="9"/>
  <c r="BGL1199" i="9"/>
  <c r="BGM1199" i="9"/>
  <c r="BGN1199" i="9"/>
  <c r="BGO1199" i="9"/>
  <c r="BGP1199" i="9"/>
  <c r="BGQ1199" i="9"/>
  <c r="BGR1199" i="9"/>
  <c r="BGS1199" i="9"/>
  <c r="BGT1199" i="9"/>
  <c r="BGU1199" i="9"/>
  <c r="BGV1199" i="9"/>
  <c r="BGW1199" i="9"/>
  <c r="BGX1199" i="9"/>
  <c r="BGY1199" i="9"/>
  <c r="BGZ1199" i="9"/>
  <c r="BHA1199" i="9"/>
  <c r="BHB1199" i="9"/>
  <c r="BHC1199" i="9"/>
  <c r="BHD1199" i="9"/>
  <c r="BHE1199" i="9"/>
  <c r="BHF1199" i="9"/>
  <c r="BHG1199" i="9"/>
  <c r="BHH1199" i="9"/>
  <c r="BHI1199" i="9"/>
  <c r="BHJ1199" i="9"/>
  <c r="BHK1199" i="9"/>
  <c r="BHL1199" i="9"/>
  <c r="BHM1199" i="9"/>
  <c r="BHN1199" i="9"/>
  <c r="BHO1199" i="9"/>
  <c r="BHP1199" i="9"/>
  <c r="BHQ1199" i="9"/>
  <c r="BHR1199" i="9"/>
  <c r="BHS1199" i="9"/>
  <c r="BHT1199" i="9"/>
  <c r="BHU1199" i="9"/>
  <c r="BHV1199" i="9"/>
  <c r="BHW1199" i="9"/>
  <c r="BHX1199" i="9"/>
  <c r="BHY1199" i="9"/>
  <c r="BHZ1199" i="9"/>
  <c r="BIA1199" i="9"/>
  <c r="BIB1199" i="9"/>
  <c r="BIC1199" i="9"/>
  <c r="BID1199" i="9"/>
  <c r="BIE1199" i="9"/>
  <c r="BIF1199" i="9"/>
  <c r="BIG1199" i="9"/>
  <c r="BIH1199" i="9"/>
  <c r="BII1199" i="9"/>
  <c r="BIJ1199" i="9"/>
  <c r="BIK1199" i="9"/>
  <c r="BIL1199" i="9"/>
  <c r="BIM1199" i="9"/>
  <c r="BIN1199" i="9"/>
  <c r="BIO1199" i="9"/>
  <c r="BIP1199" i="9"/>
  <c r="BIQ1199" i="9"/>
  <c r="BIR1199" i="9"/>
  <c r="BIS1199" i="9"/>
  <c r="BIT1199" i="9"/>
  <c r="BIU1199" i="9"/>
  <c r="BIV1199" i="9"/>
  <c r="AFQ1200" i="9"/>
  <c r="AFR1200" i="9"/>
  <c r="AFS1200" i="9"/>
  <c r="AFT1200" i="9"/>
  <c r="AFU1200" i="9"/>
  <c r="AFV1200" i="9"/>
  <c r="AFW1200" i="9"/>
  <c r="AFX1200" i="9"/>
  <c r="AFY1200" i="9"/>
  <c r="AFZ1200" i="9"/>
  <c r="AGA1200" i="9"/>
  <c r="AGB1200" i="9"/>
  <c r="AGC1200" i="9"/>
  <c r="AGD1200" i="9"/>
  <c r="AGE1200" i="9"/>
  <c r="AGF1200" i="9"/>
  <c r="AGG1200" i="9"/>
  <c r="AGH1200" i="9"/>
  <c r="AGI1200" i="9"/>
  <c r="AGJ1200" i="9"/>
  <c r="AGK1200" i="9"/>
  <c r="AGL1200" i="9"/>
  <c r="AGM1200" i="9"/>
  <c r="AGN1200" i="9"/>
  <c r="AGO1200" i="9"/>
  <c r="AGP1200" i="9"/>
  <c r="AGQ1200" i="9"/>
  <c r="AGR1200" i="9"/>
  <c r="AGS1200" i="9"/>
  <c r="AGT1200" i="9"/>
  <c r="AGU1200" i="9"/>
  <c r="AGV1200" i="9"/>
  <c r="AGW1200" i="9"/>
  <c r="AGX1200" i="9"/>
  <c r="AGY1200" i="9"/>
  <c r="AGZ1200" i="9"/>
  <c r="AHA1200" i="9"/>
  <c r="AHB1200" i="9"/>
  <c r="AHC1200" i="9"/>
  <c r="AHD1200" i="9"/>
  <c r="AHE1200" i="9"/>
  <c r="AHF1200" i="9"/>
  <c r="AHG1200" i="9"/>
  <c r="AHH1200" i="9"/>
  <c r="AHI1200" i="9"/>
  <c r="AHJ1200" i="9"/>
  <c r="AHK1200" i="9"/>
  <c r="AHL1200" i="9"/>
  <c r="AHM1200" i="9"/>
  <c r="AHN1200" i="9"/>
  <c r="AHO1200" i="9"/>
  <c r="AHP1200" i="9"/>
  <c r="AHQ1200" i="9"/>
  <c r="AHR1200" i="9"/>
  <c r="AHS1200" i="9"/>
  <c r="AHT1200" i="9"/>
  <c r="AHU1200" i="9"/>
  <c r="AHV1200" i="9"/>
  <c r="AHW1200" i="9"/>
  <c r="AHX1200" i="9"/>
  <c r="AHY1200" i="9"/>
  <c r="AHZ1200" i="9"/>
  <c r="AIA1200" i="9"/>
  <c r="AIB1200" i="9"/>
  <c r="AIC1200" i="9"/>
  <c r="AID1200" i="9"/>
  <c r="AIE1200" i="9"/>
  <c r="AIF1200" i="9"/>
  <c r="AIG1200" i="9"/>
  <c r="AIH1200" i="9"/>
  <c r="AII1200" i="9"/>
  <c r="AIJ1200" i="9"/>
  <c r="AIK1200" i="9"/>
  <c r="AIL1200" i="9"/>
  <c r="AIM1200" i="9"/>
  <c r="AIN1200" i="9"/>
  <c r="AIO1200" i="9"/>
  <c r="AIP1200" i="9"/>
  <c r="AIQ1200" i="9"/>
  <c r="AIR1200" i="9"/>
  <c r="AIS1200" i="9"/>
  <c r="AIT1200" i="9"/>
  <c r="AIU1200" i="9"/>
  <c r="AIV1200" i="9"/>
  <c r="AIW1200" i="9"/>
  <c r="AIX1200" i="9"/>
  <c r="AIY1200" i="9"/>
  <c r="AIZ1200" i="9"/>
  <c r="AJA1200" i="9"/>
  <c r="AJB1200" i="9"/>
  <c r="AJC1200" i="9"/>
  <c r="AJD1200" i="9"/>
  <c r="AJE1200" i="9"/>
  <c r="AJF1200" i="9"/>
  <c r="AJG1200" i="9"/>
  <c r="AJH1200" i="9"/>
  <c r="AJI1200" i="9"/>
  <c r="AJJ1200" i="9"/>
  <c r="AJK1200" i="9"/>
  <c r="AJL1200" i="9"/>
  <c r="AJM1200" i="9"/>
  <c r="AJN1200" i="9"/>
  <c r="AJO1200" i="9"/>
  <c r="AJP1200" i="9"/>
  <c r="AJQ1200" i="9"/>
  <c r="AJR1200" i="9"/>
  <c r="AJS1200" i="9"/>
  <c r="AJT1200" i="9"/>
  <c r="AJU1200" i="9"/>
  <c r="AJV1200" i="9"/>
  <c r="AJW1200" i="9"/>
  <c r="AJX1200" i="9"/>
  <c r="AJY1200" i="9"/>
  <c r="AJZ1200" i="9"/>
  <c r="AKA1200" i="9"/>
  <c r="AKB1200" i="9"/>
  <c r="AKC1200" i="9"/>
  <c r="AKD1200" i="9"/>
  <c r="AKE1200" i="9"/>
  <c r="AKF1200" i="9"/>
  <c r="AKG1200" i="9"/>
  <c r="AKH1200" i="9"/>
  <c r="AKI1200" i="9"/>
  <c r="AKJ1200" i="9"/>
  <c r="AKK1200" i="9"/>
  <c r="AKL1200" i="9"/>
  <c r="AKM1200" i="9"/>
  <c r="AKN1200" i="9"/>
  <c r="AKO1200" i="9"/>
  <c r="AKP1200" i="9"/>
  <c r="AKQ1200" i="9"/>
  <c r="AKR1200" i="9"/>
  <c r="AKS1200" i="9"/>
  <c r="AKT1200" i="9"/>
  <c r="AKU1200" i="9"/>
  <c r="AKV1200" i="9"/>
  <c r="AKW1200" i="9"/>
  <c r="AKX1200" i="9"/>
  <c r="AKY1200" i="9"/>
  <c r="AKZ1200" i="9"/>
  <c r="ALA1200" i="9"/>
  <c r="ALB1200" i="9"/>
  <c r="ALC1200" i="9"/>
  <c r="ALD1200" i="9"/>
  <c r="ALE1200" i="9"/>
  <c r="ALF1200" i="9"/>
  <c r="ALG1200" i="9"/>
  <c r="ALH1200" i="9"/>
  <c r="ALI1200" i="9"/>
  <c r="ALJ1200" i="9"/>
  <c r="ALK1200" i="9"/>
  <c r="ALL1200" i="9"/>
  <c r="ALM1200" i="9"/>
  <c r="ALN1200" i="9"/>
  <c r="ALO1200" i="9"/>
  <c r="ALP1200" i="9"/>
  <c r="ALQ1200" i="9"/>
  <c r="ALR1200" i="9"/>
  <c r="ALS1200" i="9"/>
  <c r="ALT1200" i="9"/>
  <c r="ALU1200" i="9"/>
  <c r="ALV1200" i="9"/>
  <c r="ALW1200" i="9"/>
  <c r="ALX1200" i="9"/>
  <c r="ALY1200" i="9"/>
  <c r="ALZ1200" i="9"/>
  <c r="AMA1200" i="9"/>
  <c r="AMB1200" i="9"/>
  <c r="AMC1200" i="9"/>
  <c r="AMD1200" i="9"/>
  <c r="AME1200" i="9"/>
  <c r="AMF1200" i="9"/>
  <c r="AMG1200" i="9"/>
  <c r="AMH1200" i="9"/>
  <c r="AMI1200" i="9"/>
  <c r="AMJ1200" i="9"/>
  <c r="AMK1200" i="9"/>
  <c r="AML1200" i="9"/>
  <c r="AMM1200" i="9"/>
  <c r="AMN1200" i="9"/>
  <c r="AMO1200" i="9"/>
  <c r="AMP1200" i="9"/>
  <c r="AMQ1200" i="9"/>
  <c r="AMR1200" i="9"/>
  <c r="AMS1200" i="9"/>
  <c r="AMT1200" i="9"/>
  <c r="AMU1200" i="9"/>
  <c r="AMV1200" i="9"/>
  <c r="AMW1200" i="9"/>
  <c r="AMX1200" i="9"/>
  <c r="AMY1200" i="9"/>
  <c r="AMZ1200" i="9"/>
  <c r="ANA1200" i="9"/>
  <c r="ANB1200" i="9"/>
  <c r="ANC1200" i="9"/>
  <c r="AND1200" i="9"/>
  <c r="ANE1200" i="9"/>
  <c r="ANF1200" i="9"/>
  <c r="ANG1200" i="9"/>
  <c r="ANH1200" i="9"/>
  <c r="ANI1200" i="9"/>
  <c r="ANJ1200" i="9"/>
  <c r="ANK1200" i="9"/>
  <c r="ANL1200" i="9"/>
  <c r="ANM1200" i="9"/>
  <c r="ANN1200" i="9"/>
  <c r="ANO1200" i="9"/>
  <c r="ANP1200" i="9"/>
  <c r="ANQ1200" i="9"/>
  <c r="ANR1200" i="9"/>
  <c r="ANS1200" i="9"/>
  <c r="ANT1200" i="9"/>
  <c r="ANU1200" i="9"/>
  <c r="ANV1200" i="9"/>
  <c r="ANW1200" i="9"/>
  <c r="ANX1200" i="9"/>
  <c r="ANY1200" i="9"/>
  <c r="ANZ1200" i="9"/>
  <c r="AOA1200" i="9"/>
  <c r="AOB1200" i="9"/>
  <c r="AOC1200" i="9"/>
  <c r="AOD1200" i="9"/>
  <c r="AOE1200" i="9"/>
  <c r="AOF1200" i="9"/>
  <c r="AOG1200" i="9"/>
  <c r="AOH1200" i="9"/>
  <c r="AOI1200" i="9"/>
  <c r="AOJ1200" i="9"/>
  <c r="AOK1200" i="9"/>
  <c r="AOL1200" i="9"/>
  <c r="AOM1200" i="9"/>
  <c r="AON1200" i="9"/>
  <c r="AOO1200" i="9"/>
  <c r="AOP1200" i="9"/>
  <c r="AOQ1200" i="9"/>
  <c r="AOR1200" i="9"/>
  <c r="AOS1200" i="9"/>
  <c r="AOT1200" i="9"/>
  <c r="AOU1200" i="9"/>
  <c r="AOV1200" i="9"/>
  <c r="AOW1200" i="9"/>
  <c r="AOX1200" i="9"/>
  <c r="AOY1200" i="9"/>
  <c r="AOZ1200" i="9"/>
  <c r="APA1200" i="9"/>
  <c r="APB1200" i="9"/>
  <c r="APC1200" i="9"/>
  <c r="APD1200" i="9"/>
  <c r="APE1200" i="9"/>
  <c r="APF1200" i="9"/>
  <c r="APG1200" i="9"/>
  <c r="APH1200" i="9"/>
  <c r="API1200" i="9"/>
  <c r="APJ1200" i="9"/>
  <c r="APK1200" i="9"/>
  <c r="APL1200" i="9"/>
  <c r="APM1200" i="9"/>
  <c r="APN1200" i="9"/>
  <c r="APO1200" i="9"/>
  <c r="APP1200" i="9"/>
  <c r="APQ1200" i="9"/>
  <c r="APR1200" i="9"/>
  <c r="APS1200" i="9"/>
  <c r="APT1200" i="9"/>
  <c r="APU1200" i="9"/>
  <c r="APV1200" i="9"/>
  <c r="APW1200" i="9"/>
  <c r="APX1200" i="9"/>
  <c r="APY1200" i="9"/>
  <c r="APZ1200" i="9"/>
  <c r="AQA1200" i="9"/>
  <c r="AQB1200" i="9"/>
  <c r="AQC1200" i="9"/>
  <c r="AQD1200" i="9"/>
  <c r="AQE1200" i="9"/>
  <c r="AQF1200" i="9"/>
  <c r="AQG1200" i="9"/>
  <c r="AQH1200" i="9"/>
  <c r="AQI1200" i="9"/>
  <c r="AQJ1200" i="9"/>
  <c r="AQK1200" i="9"/>
  <c r="AQL1200" i="9"/>
  <c r="AQM1200" i="9"/>
  <c r="AQN1200" i="9"/>
  <c r="AQO1200" i="9"/>
  <c r="AQP1200" i="9"/>
  <c r="AQQ1200" i="9"/>
  <c r="AQR1200" i="9"/>
  <c r="AQS1200" i="9"/>
  <c r="AQT1200" i="9"/>
  <c r="AQU1200" i="9"/>
  <c r="AQV1200" i="9"/>
  <c r="AQW1200" i="9"/>
  <c r="AQX1200" i="9"/>
  <c r="AQY1200" i="9"/>
  <c r="AQZ1200" i="9"/>
  <c r="ARA1200" i="9"/>
  <c r="ARB1200" i="9"/>
  <c r="ARC1200" i="9"/>
  <c r="ARD1200" i="9"/>
  <c r="ARE1200" i="9"/>
  <c r="ARF1200" i="9"/>
  <c r="ARG1200" i="9"/>
  <c r="ARH1200" i="9"/>
  <c r="ARI1200" i="9"/>
  <c r="ARJ1200" i="9"/>
  <c r="ARK1200" i="9"/>
  <c r="ARL1200" i="9"/>
  <c r="ARM1200" i="9"/>
  <c r="ARN1200" i="9"/>
  <c r="ARO1200" i="9"/>
  <c r="ARP1200" i="9"/>
  <c r="ARQ1200" i="9"/>
  <c r="ARR1200" i="9"/>
  <c r="ARS1200" i="9"/>
  <c r="ART1200" i="9"/>
  <c r="ARU1200" i="9"/>
  <c r="ARV1200" i="9"/>
  <c r="ARW1200" i="9"/>
  <c r="ARX1200" i="9"/>
  <c r="ARY1200" i="9"/>
  <c r="ARZ1200" i="9"/>
  <c r="ASA1200" i="9"/>
  <c r="ASB1200" i="9"/>
  <c r="ASC1200" i="9"/>
  <c r="ASD1200" i="9"/>
  <c r="ASE1200" i="9"/>
  <c r="ASF1200" i="9"/>
  <c r="ASG1200" i="9"/>
  <c r="ASH1200" i="9"/>
  <c r="ASI1200" i="9"/>
  <c r="ASJ1200" i="9"/>
  <c r="ASK1200" i="9"/>
  <c r="ASL1200" i="9"/>
  <c r="ASM1200" i="9"/>
  <c r="ASN1200" i="9"/>
  <c r="ASO1200" i="9"/>
  <c r="ASP1200" i="9"/>
  <c r="ASQ1200" i="9"/>
  <c r="ASR1200" i="9"/>
  <c r="ASS1200" i="9"/>
  <c r="AST1200" i="9"/>
  <c r="ASU1200" i="9"/>
  <c r="ASV1200" i="9"/>
  <c r="ASW1200" i="9"/>
  <c r="ASX1200" i="9"/>
  <c r="ASY1200" i="9"/>
  <c r="ASZ1200" i="9"/>
  <c r="ATA1200" i="9"/>
  <c r="ATB1200" i="9"/>
  <c r="ATC1200" i="9"/>
  <c r="ATD1200" i="9"/>
  <c r="ATE1200" i="9"/>
  <c r="ATF1200" i="9"/>
  <c r="ATG1200" i="9"/>
  <c r="ATH1200" i="9"/>
  <c r="ATI1200" i="9"/>
  <c r="ATJ1200" i="9"/>
  <c r="ATK1200" i="9"/>
  <c r="ATL1200" i="9"/>
  <c r="ATM1200" i="9"/>
  <c r="ATN1200" i="9"/>
  <c r="ATO1200" i="9"/>
  <c r="ATP1200" i="9"/>
  <c r="ATQ1200" i="9"/>
  <c r="ATR1200" i="9"/>
  <c r="ATS1200" i="9"/>
  <c r="ATT1200" i="9"/>
  <c r="ATU1200" i="9"/>
  <c r="ATV1200" i="9"/>
  <c r="ATW1200" i="9"/>
  <c r="ATX1200" i="9"/>
  <c r="ATY1200" i="9"/>
  <c r="ATZ1200" i="9"/>
  <c r="AUA1200" i="9"/>
  <c r="AUB1200" i="9"/>
  <c r="AUC1200" i="9"/>
  <c r="AUD1200" i="9"/>
  <c r="AUE1200" i="9"/>
  <c r="AUF1200" i="9"/>
  <c r="AUG1200" i="9"/>
  <c r="AUH1200" i="9"/>
  <c r="AUI1200" i="9"/>
  <c r="AUJ1200" i="9"/>
  <c r="AUK1200" i="9"/>
  <c r="AUL1200" i="9"/>
  <c r="AUM1200" i="9"/>
  <c r="AUN1200" i="9"/>
  <c r="AUO1200" i="9"/>
  <c r="AUP1200" i="9"/>
  <c r="AUQ1200" i="9"/>
  <c r="AUR1200" i="9"/>
  <c r="AUS1200" i="9"/>
  <c r="AUT1200" i="9"/>
  <c r="AUU1200" i="9"/>
  <c r="AUV1200" i="9"/>
  <c r="AUW1200" i="9"/>
  <c r="AUX1200" i="9"/>
  <c r="AUY1200" i="9"/>
  <c r="AUZ1200" i="9"/>
  <c r="AVA1200" i="9"/>
  <c r="AVB1200" i="9"/>
  <c r="AVC1200" i="9"/>
  <c r="AVD1200" i="9"/>
  <c r="AVE1200" i="9"/>
  <c r="AVF1200" i="9"/>
  <c r="AVG1200" i="9"/>
  <c r="AVH1200" i="9"/>
  <c r="AVI1200" i="9"/>
  <c r="AVJ1200" i="9"/>
  <c r="AVK1200" i="9"/>
  <c r="AVL1200" i="9"/>
  <c r="AVM1200" i="9"/>
  <c r="AVN1200" i="9"/>
  <c r="AVO1200" i="9"/>
  <c r="AVP1200" i="9"/>
  <c r="AVQ1200" i="9"/>
  <c r="AVR1200" i="9"/>
  <c r="AVS1200" i="9"/>
  <c r="AVT1200" i="9"/>
  <c r="AVU1200" i="9"/>
  <c r="AVV1200" i="9"/>
  <c r="AVW1200" i="9"/>
  <c r="AVX1200" i="9"/>
  <c r="AVY1200" i="9"/>
  <c r="AVZ1200" i="9"/>
  <c r="AWA1200" i="9"/>
  <c r="AWB1200" i="9"/>
  <c r="AWC1200" i="9"/>
  <c r="AWD1200" i="9"/>
  <c r="AWE1200" i="9"/>
  <c r="AWF1200" i="9"/>
  <c r="AWG1200" i="9"/>
  <c r="AWH1200" i="9"/>
  <c r="AWI1200" i="9"/>
  <c r="AWJ1200" i="9"/>
  <c r="AWK1200" i="9"/>
  <c r="AWL1200" i="9"/>
  <c r="AWM1200" i="9"/>
  <c r="AWN1200" i="9"/>
  <c r="AWO1200" i="9"/>
  <c r="AWP1200" i="9"/>
  <c r="AWQ1200" i="9"/>
  <c r="AWR1200" i="9"/>
  <c r="AWS1200" i="9"/>
  <c r="AWT1200" i="9"/>
  <c r="AWU1200" i="9"/>
  <c r="AWV1200" i="9"/>
  <c r="AWW1200" i="9"/>
  <c r="AWX1200" i="9"/>
  <c r="AWY1200" i="9"/>
  <c r="AWZ1200" i="9"/>
  <c r="AXA1200" i="9"/>
  <c r="AXB1200" i="9"/>
  <c r="AXC1200" i="9"/>
  <c r="AXD1200" i="9"/>
  <c r="AXE1200" i="9"/>
  <c r="AXF1200" i="9"/>
  <c r="AXG1200" i="9"/>
  <c r="AXH1200" i="9"/>
  <c r="AXI1200" i="9"/>
  <c r="AXJ1200" i="9"/>
  <c r="AXK1200" i="9"/>
  <c r="AXL1200" i="9"/>
  <c r="AXM1200" i="9"/>
  <c r="AXN1200" i="9"/>
  <c r="AXO1200" i="9"/>
  <c r="AXP1200" i="9"/>
  <c r="AXQ1200" i="9"/>
  <c r="AXR1200" i="9"/>
  <c r="AXS1200" i="9"/>
  <c r="AXT1200" i="9"/>
  <c r="AXU1200" i="9"/>
  <c r="AXV1200" i="9"/>
  <c r="AXW1200" i="9"/>
  <c r="AXX1200" i="9"/>
  <c r="AXY1200" i="9"/>
  <c r="AXZ1200" i="9"/>
  <c r="AYA1200" i="9"/>
  <c r="AYB1200" i="9"/>
  <c r="AYC1200" i="9"/>
  <c r="AYD1200" i="9"/>
  <c r="AYE1200" i="9"/>
  <c r="AYF1200" i="9"/>
  <c r="AYG1200" i="9"/>
  <c r="AYH1200" i="9"/>
  <c r="AYI1200" i="9"/>
  <c r="AYJ1200" i="9"/>
  <c r="AYK1200" i="9"/>
  <c r="AYL1200" i="9"/>
  <c r="AYM1200" i="9"/>
  <c r="AYN1200" i="9"/>
  <c r="AYO1200" i="9"/>
  <c r="AYP1200" i="9"/>
  <c r="AYQ1200" i="9"/>
  <c r="AYR1200" i="9"/>
  <c r="AYS1200" i="9"/>
  <c r="AYT1200" i="9"/>
  <c r="AYU1200" i="9"/>
  <c r="AYV1200" i="9"/>
  <c r="AYW1200" i="9"/>
  <c r="AYX1200" i="9"/>
  <c r="AYY1200" i="9"/>
  <c r="AYZ1200" i="9"/>
  <c r="AZA1200" i="9"/>
  <c r="AZB1200" i="9"/>
  <c r="AZC1200" i="9"/>
  <c r="AZD1200" i="9"/>
  <c r="AZE1200" i="9"/>
  <c r="AZF1200" i="9"/>
  <c r="AZG1200" i="9"/>
  <c r="AZH1200" i="9"/>
  <c r="AZI1200" i="9"/>
  <c r="AZJ1200" i="9"/>
  <c r="AZK1200" i="9"/>
  <c r="AZL1200" i="9"/>
  <c r="AZM1200" i="9"/>
  <c r="AZN1200" i="9"/>
  <c r="AZO1200" i="9"/>
  <c r="AZP1200" i="9"/>
  <c r="AZQ1200" i="9"/>
  <c r="AZR1200" i="9"/>
  <c r="AZS1200" i="9"/>
  <c r="AZT1200" i="9"/>
  <c r="AZU1200" i="9"/>
  <c r="AZV1200" i="9"/>
  <c r="AZW1200" i="9"/>
  <c r="AZX1200" i="9"/>
  <c r="AZY1200" i="9"/>
  <c r="AZZ1200" i="9"/>
  <c r="BAA1200" i="9"/>
  <c r="BAB1200" i="9"/>
  <c r="BAC1200" i="9"/>
  <c r="BAD1200" i="9"/>
  <c r="BAE1200" i="9"/>
  <c r="BAF1200" i="9"/>
  <c r="BAG1200" i="9"/>
  <c r="BAH1200" i="9"/>
  <c r="BAI1200" i="9"/>
  <c r="BAJ1200" i="9"/>
  <c r="BAK1200" i="9"/>
  <c r="BAL1200" i="9"/>
  <c r="BAM1200" i="9"/>
  <c r="BAN1200" i="9"/>
  <c r="BAO1200" i="9"/>
  <c r="BAP1200" i="9"/>
  <c r="BAQ1200" i="9"/>
  <c r="BAR1200" i="9"/>
  <c r="BAS1200" i="9"/>
  <c r="BAT1200" i="9"/>
  <c r="BAU1200" i="9"/>
  <c r="BAV1200" i="9"/>
  <c r="BAW1200" i="9"/>
  <c r="BAX1200" i="9"/>
  <c r="BAY1200" i="9"/>
  <c r="BAZ1200" i="9"/>
  <c r="BBA1200" i="9"/>
  <c r="BBB1200" i="9"/>
  <c r="BBC1200" i="9"/>
  <c r="BBD1200" i="9"/>
  <c r="BBE1200" i="9"/>
  <c r="BBF1200" i="9"/>
  <c r="BBG1200" i="9"/>
  <c r="BBH1200" i="9"/>
  <c r="BBI1200" i="9"/>
  <c r="BBJ1200" i="9"/>
  <c r="BBK1200" i="9"/>
  <c r="BBL1200" i="9"/>
  <c r="BBM1200" i="9"/>
  <c r="BBN1200" i="9"/>
  <c r="BBO1200" i="9"/>
  <c r="BBP1200" i="9"/>
  <c r="BBQ1200" i="9"/>
  <c r="BBR1200" i="9"/>
  <c r="BBS1200" i="9"/>
  <c r="BBT1200" i="9"/>
  <c r="BBU1200" i="9"/>
  <c r="BBV1200" i="9"/>
  <c r="BBW1200" i="9"/>
  <c r="BBX1200" i="9"/>
  <c r="BBY1200" i="9"/>
  <c r="BBZ1200" i="9"/>
  <c r="BCA1200" i="9"/>
  <c r="BCB1200" i="9"/>
  <c r="BCC1200" i="9"/>
  <c r="BCD1200" i="9"/>
  <c r="BCE1200" i="9"/>
  <c r="BCF1200" i="9"/>
  <c r="BCG1200" i="9"/>
  <c r="BCH1200" i="9"/>
  <c r="BCI1200" i="9"/>
  <c r="BCJ1200" i="9"/>
  <c r="BCK1200" i="9"/>
  <c r="BCL1200" i="9"/>
  <c r="BCM1200" i="9"/>
  <c r="BCN1200" i="9"/>
  <c r="BCO1200" i="9"/>
  <c r="BCP1200" i="9"/>
  <c r="BCQ1200" i="9"/>
  <c r="BCR1200" i="9"/>
  <c r="BCS1200" i="9"/>
  <c r="BCT1200" i="9"/>
  <c r="BCU1200" i="9"/>
  <c r="BCV1200" i="9"/>
  <c r="BCW1200" i="9"/>
  <c r="BCX1200" i="9"/>
  <c r="BCY1200" i="9"/>
  <c r="BCZ1200" i="9"/>
  <c r="BDA1200" i="9"/>
  <c r="BDB1200" i="9"/>
  <c r="BDC1200" i="9"/>
  <c r="BDD1200" i="9"/>
  <c r="BDE1200" i="9"/>
  <c r="BDF1200" i="9"/>
  <c r="BDG1200" i="9"/>
  <c r="BDH1200" i="9"/>
  <c r="BDI1200" i="9"/>
  <c r="BDJ1200" i="9"/>
  <c r="BDK1200" i="9"/>
  <c r="BDL1200" i="9"/>
  <c r="BDM1200" i="9"/>
  <c r="BDN1200" i="9"/>
  <c r="BDO1200" i="9"/>
  <c r="BDP1200" i="9"/>
  <c r="BDQ1200" i="9"/>
  <c r="BDR1200" i="9"/>
  <c r="BDS1200" i="9"/>
  <c r="BDT1200" i="9"/>
  <c r="BDU1200" i="9"/>
  <c r="BDV1200" i="9"/>
  <c r="BDW1200" i="9"/>
  <c r="BDX1200" i="9"/>
  <c r="BDY1200" i="9"/>
  <c r="BDZ1200" i="9"/>
  <c r="BEA1200" i="9"/>
  <c r="BEB1200" i="9"/>
  <c r="BEC1200" i="9"/>
  <c r="BED1200" i="9"/>
  <c r="BEE1200" i="9"/>
  <c r="BEF1200" i="9"/>
  <c r="BEG1200" i="9"/>
  <c r="BEH1200" i="9"/>
  <c r="BEI1200" i="9"/>
  <c r="BEJ1200" i="9"/>
  <c r="BEK1200" i="9"/>
  <c r="BEL1200" i="9"/>
  <c r="BEM1200" i="9"/>
  <c r="BEN1200" i="9"/>
  <c r="BEO1200" i="9"/>
  <c r="BEP1200" i="9"/>
  <c r="BEQ1200" i="9"/>
  <c r="BER1200" i="9"/>
  <c r="BES1200" i="9"/>
  <c r="BET1200" i="9"/>
  <c r="BEU1200" i="9"/>
  <c r="BEV1200" i="9"/>
  <c r="BEW1200" i="9"/>
  <c r="BEX1200" i="9"/>
  <c r="BEY1200" i="9"/>
  <c r="BEZ1200" i="9"/>
  <c r="BFA1200" i="9"/>
  <c r="BFB1200" i="9"/>
  <c r="BFC1200" i="9"/>
  <c r="BFD1200" i="9"/>
  <c r="BFE1200" i="9"/>
  <c r="BFF1200" i="9"/>
  <c r="BFG1200" i="9"/>
  <c r="BFH1200" i="9"/>
  <c r="BFI1200" i="9"/>
  <c r="BFJ1200" i="9"/>
  <c r="BFK1200" i="9"/>
  <c r="BFL1200" i="9"/>
  <c r="BFM1200" i="9"/>
  <c r="BFN1200" i="9"/>
  <c r="BFO1200" i="9"/>
  <c r="BFP1200" i="9"/>
  <c r="BFQ1200" i="9"/>
  <c r="BFR1200" i="9"/>
  <c r="BFS1200" i="9"/>
  <c r="BFT1200" i="9"/>
  <c r="BFU1200" i="9"/>
  <c r="BFV1200" i="9"/>
  <c r="BFW1200" i="9"/>
  <c r="BFX1200" i="9"/>
  <c r="BFY1200" i="9"/>
  <c r="BFZ1200" i="9"/>
  <c r="BGA1200" i="9"/>
  <c r="BGB1200" i="9"/>
  <c r="BGC1200" i="9"/>
  <c r="BGD1200" i="9"/>
  <c r="BGE1200" i="9"/>
  <c r="BGF1200" i="9"/>
  <c r="BGG1200" i="9"/>
  <c r="BGH1200" i="9"/>
  <c r="BGI1200" i="9"/>
  <c r="BGJ1200" i="9"/>
  <c r="BGK1200" i="9"/>
  <c r="BGL1200" i="9"/>
  <c r="BGM1200" i="9"/>
  <c r="BGN1200" i="9"/>
  <c r="BGO1200" i="9"/>
  <c r="BGP1200" i="9"/>
  <c r="BGQ1200" i="9"/>
  <c r="BGR1200" i="9"/>
  <c r="BGS1200" i="9"/>
  <c r="BGT1200" i="9"/>
  <c r="BGU1200" i="9"/>
  <c r="BGV1200" i="9"/>
  <c r="BGW1200" i="9"/>
  <c r="BGX1200" i="9"/>
  <c r="BGY1200" i="9"/>
  <c r="BGZ1200" i="9"/>
  <c r="BHA1200" i="9"/>
  <c r="BHB1200" i="9"/>
  <c r="BHC1200" i="9"/>
  <c r="BHD1200" i="9"/>
  <c r="BHE1200" i="9"/>
  <c r="BHF1200" i="9"/>
  <c r="BHG1200" i="9"/>
  <c r="BHH1200" i="9"/>
  <c r="BHI1200" i="9"/>
  <c r="BHJ1200" i="9"/>
  <c r="BHK1200" i="9"/>
  <c r="BHL1200" i="9"/>
  <c r="BHM1200" i="9"/>
  <c r="BHN1200" i="9"/>
  <c r="BHO1200" i="9"/>
  <c r="BHP1200" i="9"/>
  <c r="BHQ1200" i="9"/>
  <c r="BHR1200" i="9"/>
  <c r="BHS1200" i="9"/>
  <c r="BHT1200" i="9"/>
  <c r="BHU1200" i="9"/>
  <c r="BHV1200" i="9"/>
  <c r="BHW1200" i="9"/>
  <c r="BHX1200" i="9"/>
  <c r="BHY1200" i="9"/>
  <c r="BHZ1200" i="9"/>
  <c r="BIA1200" i="9"/>
  <c r="BIB1200" i="9"/>
  <c r="BIC1200" i="9"/>
  <c r="BID1200" i="9"/>
  <c r="BIE1200" i="9"/>
  <c r="BIF1200" i="9"/>
  <c r="BIG1200" i="9"/>
  <c r="BIH1200" i="9"/>
  <c r="BII1200" i="9"/>
  <c r="BIJ1200" i="9"/>
  <c r="BIK1200" i="9"/>
  <c r="BIL1200" i="9"/>
  <c r="BIM1200" i="9"/>
  <c r="BIN1200" i="9"/>
  <c r="BIO1200" i="9"/>
  <c r="BIP1200" i="9"/>
  <c r="BIQ1200" i="9"/>
  <c r="BIR1200" i="9"/>
  <c r="BIS1200" i="9"/>
  <c r="BIT1200" i="9"/>
  <c r="BIU1200" i="9"/>
  <c r="BIV1200" i="9"/>
  <c r="AFQ1201" i="9"/>
  <c r="AFR1201" i="9"/>
  <c r="AFS1201" i="9"/>
  <c r="AFT1201" i="9"/>
  <c r="AFU1201" i="9"/>
  <c r="AFV1201" i="9"/>
  <c r="AFW1201" i="9"/>
  <c r="AFX1201" i="9"/>
  <c r="AFY1201" i="9"/>
  <c r="AFZ1201" i="9"/>
  <c r="AGA1201" i="9"/>
  <c r="AGB1201" i="9"/>
  <c r="AGC1201" i="9"/>
  <c r="AGD1201" i="9"/>
  <c r="AGE1201" i="9"/>
  <c r="AGF1201" i="9"/>
  <c r="AGG1201" i="9"/>
  <c r="AGH1201" i="9"/>
  <c r="AGI1201" i="9"/>
  <c r="AGJ1201" i="9"/>
  <c r="AGK1201" i="9"/>
  <c r="AGL1201" i="9"/>
  <c r="AGM1201" i="9"/>
  <c r="AGN1201" i="9"/>
  <c r="AGO1201" i="9"/>
  <c r="AGP1201" i="9"/>
  <c r="AGQ1201" i="9"/>
  <c r="AGR1201" i="9"/>
  <c r="AGS1201" i="9"/>
  <c r="AGT1201" i="9"/>
  <c r="AGU1201" i="9"/>
  <c r="AGV1201" i="9"/>
  <c r="AGW1201" i="9"/>
  <c r="AGX1201" i="9"/>
  <c r="AGY1201" i="9"/>
  <c r="AGZ1201" i="9"/>
  <c r="AHA1201" i="9"/>
  <c r="AHB1201" i="9"/>
  <c r="AHC1201" i="9"/>
  <c r="AHD1201" i="9"/>
  <c r="AHE1201" i="9"/>
  <c r="AHF1201" i="9"/>
  <c r="AHG1201" i="9"/>
  <c r="AHH1201" i="9"/>
  <c r="AHI1201" i="9"/>
  <c r="AHJ1201" i="9"/>
  <c r="AHK1201" i="9"/>
  <c r="AHL1201" i="9"/>
  <c r="AHM1201" i="9"/>
  <c r="AHN1201" i="9"/>
  <c r="AHO1201" i="9"/>
  <c r="AHP1201" i="9"/>
  <c r="AHQ1201" i="9"/>
  <c r="AHR1201" i="9"/>
  <c r="AHS1201" i="9"/>
  <c r="AHT1201" i="9"/>
  <c r="AHU1201" i="9"/>
  <c r="AHV1201" i="9"/>
  <c r="AHW1201" i="9"/>
  <c r="AHX1201" i="9"/>
  <c r="AHY1201" i="9"/>
  <c r="AHZ1201" i="9"/>
  <c r="AIA1201" i="9"/>
  <c r="AIB1201" i="9"/>
  <c r="AIC1201" i="9"/>
  <c r="AID1201" i="9"/>
  <c r="AIE1201" i="9"/>
  <c r="AIF1201" i="9"/>
  <c r="AIG1201" i="9"/>
  <c r="AIH1201" i="9"/>
  <c r="AII1201" i="9"/>
  <c r="AIJ1201" i="9"/>
  <c r="AIK1201" i="9"/>
  <c r="AIL1201" i="9"/>
  <c r="AIM1201" i="9"/>
  <c r="AIN1201" i="9"/>
  <c r="AIO1201" i="9"/>
  <c r="AIP1201" i="9"/>
  <c r="AIQ1201" i="9"/>
  <c r="AIR1201" i="9"/>
  <c r="AIS1201" i="9"/>
  <c r="AIT1201" i="9"/>
  <c r="AIU1201" i="9"/>
  <c r="AIV1201" i="9"/>
  <c r="AIW1201" i="9"/>
  <c r="AIX1201" i="9"/>
  <c r="AIY1201" i="9"/>
  <c r="AIZ1201" i="9"/>
  <c r="AJA1201" i="9"/>
  <c r="AJB1201" i="9"/>
  <c r="AJC1201" i="9"/>
  <c r="AJD1201" i="9"/>
  <c r="AJE1201" i="9"/>
  <c r="AJF1201" i="9"/>
  <c r="AJG1201" i="9"/>
  <c r="AJH1201" i="9"/>
  <c r="AJI1201" i="9"/>
  <c r="AJJ1201" i="9"/>
  <c r="AJK1201" i="9"/>
  <c r="AJL1201" i="9"/>
  <c r="AJM1201" i="9"/>
  <c r="AJN1201" i="9"/>
  <c r="AJO1201" i="9"/>
  <c r="AJP1201" i="9"/>
  <c r="AJQ1201" i="9"/>
  <c r="AJR1201" i="9"/>
  <c r="AJS1201" i="9"/>
  <c r="AJT1201" i="9"/>
  <c r="AJU1201" i="9"/>
  <c r="AJV1201" i="9"/>
  <c r="AJW1201" i="9"/>
  <c r="AJX1201" i="9"/>
  <c r="AJY1201" i="9"/>
  <c r="AJZ1201" i="9"/>
  <c r="AKA1201" i="9"/>
  <c r="AKB1201" i="9"/>
  <c r="AKC1201" i="9"/>
  <c r="AKD1201" i="9"/>
  <c r="AKE1201" i="9"/>
  <c r="AKF1201" i="9"/>
  <c r="AKG1201" i="9"/>
  <c r="AKH1201" i="9"/>
  <c r="AKI1201" i="9"/>
  <c r="AKJ1201" i="9"/>
  <c r="AKK1201" i="9"/>
  <c r="AKL1201" i="9"/>
  <c r="AKM1201" i="9"/>
  <c r="AKN1201" i="9"/>
  <c r="AKO1201" i="9"/>
  <c r="AKP1201" i="9"/>
  <c r="AKQ1201" i="9"/>
  <c r="AKR1201" i="9"/>
  <c r="AKS1201" i="9"/>
  <c r="AKT1201" i="9"/>
  <c r="AKU1201" i="9"/>
  <c r="AKV1201" i="9"/>
  <c r="AKW1201" i="9"/>
  <c r="AKX1201" i="9"/>
  <c r="AKY1201" i="9"/>
  <c r="AKZ1201" i="9"/>
  <c r="ALA1201" i="9"/>
  <c r="ALB1201" i="9"/>
  <c r="ALC1201" i="9"/>
  <c r="ALD1201" i="9"/>
  <c r="ALE1201" i="9"/>
  <c r="ALF1201" i="9"/>
  <c r="ALG1201" i="9"/>
  <c r="ALH1201" i="9"/>
  <c r="ALI1201" i="9"/>
  <c r="ALJ1201" i="9"/>
  <c r="ALK1201" i="9"/>
  <c r="ALL1201" i="9"/>
  <c r="ALM1201" i="9"/>
  <c r="ALN1201" i="9"/>
  <c r="ALO1201" i="9"/>
  <c r="ALP1201" i="9"/>
  <c r="ALQ1201" i="9"/>
  <c r="ALR1201" i="9"/>
  <c r="ALS1201" i="9"/>
  <c r="ALT1201" i="9"/>
  <c r="ALU1201" i="9"/>
  <c r="ALV1201" i="9"/>
  <c r="ALW1201" i="9"/>
  <c r="ALX1201" i="9"/>
  <c r="ALY1201" i="9"/>
  <c r="ALZ1201" i="9"/>
  <c r="AMA1201" i="9"/>
  <c r="AMB1201" i="9"/>
  <c r="AMC1201" i="9"/>
  <c r="AMD1201" i="9"/>
  <c r="AME1201" i="9"/>
  <c r="AMF1201" i="9"/>
  <c r="AMG1201" i="9"/>
  <c r="AMH1201" i="9"/>
  <c r="AMI1201" i="9"/>
  <c r="AMJ1201" i="9"/>
  <c r="AMK1201" i="9"/>
  <c r="AML1201" i="9"/>
  <c r="AMM1201" i="9"/>
  <c r="AMN1201" i="9"/>
  <c r="AMO1201" i="9"/>
  <c r="AMP1201" i="9"/>
  <c r="AMQ1201" i="9"/>
  <c r="AMR1201" i="9"/>
  <c r="AMS1201" i="9"/>
  <c r="AMT1201" i="9"/>
  <c r="AMU1201" i="9"/>
  <c r="AMV1201" i="9"/>
  <c r="AMW1201" i="9"/>
  <c r="AMX1201" i="9"/>
  <c r="AMY1201" i="9"/>
  <c r="AMZ1201" i="9"/>
  <c r="ANA1201" i="9"/>
  <c r="ANB1201" i="9"/>
  <c r="ANC1201" i="9"/>
  <c r="AND1201" i="9"/>
  <c r="ANE1201" i="9"/>
  <c r="ANF1201" i="9"/>
  <c r="ANG1201" i="9"/>
  <c r="ANH1201" i="9"/>
  <c r="ANI1201" i="9"/>
  <c r="ANJ1201" i="9"/>
  <c r="ANK1201" i="9"/>
  <c r="ANL1201" i="9"/>
  <c r="ANM1201" i="9"/>
  <c r="ANN1201" i="9"/>
  <c r="ANO1201" i="9"/>
  <c r="ANP1201" i="9"/>
  <c r="ANQ1201" i="9"/>
  <c r="ANR1201" i="9"/>
  <c r="ANS1201" i="9"/>
  <c r="ANT1201" i="9"/>
  <c r="ANU1201" i="9"/>
  <c r="ANV1201" i="9"/>
  <c r="ANW1201" i="9"/>
  <c r="ANX1201" i="9"/>
  <c r="ANY1201" i="9"/>
  <c r="ANZ1201" i="9"/>
  <c r="AOA1201" i="9"/>
  <c r="AOB1201" i="9"/>
  <c r="AOC1201" i="9"/>
  <c r="AOD1201" i="9"/>
  <c r="AOE1201" i="9"/>
  <c r="AOF1201" i="9"/>
  <c r="AOG1201" i="9"/>
  <c r="AOH1201" i="9"/>
  <c r="AOI1201" i="9"/>
  <c r="AOJ1201" i="9"/>
  <c r="AOK1201" i="9"/>
  <c r="AOL1201" i="9"/>
  <c r="AOM1201" i="9"/>
  <c r="AON1201" i="9"/>
  <c r="AOO1201" i="9"/>
  <c r="AOP1201" i="9"/>
  <c r="AOQ1201" i="9"/>
  <c r="AOR1201" i="9"/>
  <c r="AOS1201" i="9"/>
  <c r="AOT1201" i="9"/>
  <c r="AOU1201" i="9"/>
  <c r="AOV1201" i="9"/>
  <c r="AOW1201" i="9"/>
  <c r="AOX1201" i="9"/>
  <c r="AOY1201" i="9"/>
  <c r="AOZ1201" i="9"/>
  <c r="APA1201" i="9"/>
  <c r="APB1201" i="9"/>
  <c r="APC1201" i="9"/>
  <c r="APD1201" i="9"/>
  <c r="APE1201" i="9"/>
  <c r="APF1201" i="9"/>
  <c r="APG1201" i="9"/>
  <c r="APH1201" i="9"/>
  <c r="API1201" i="9"/>
  <c r="APJ1201" i="9"/>
  <c r="APK1201" i="9"/>
  <c r="APL1201" i="9"/>
  <c r="APM1201" i="9"/>
  <c r="APN1201" i="9"/>
  <c r="APO1201" i="9"/>
  <c r="APP1201" i="9"/>
  <c r="APQ1201" i="9"/>
  <c r="APR1201" i="9"/>
  <c r="APS1201" i="9"/>
  <c r="APT1201" i="9"/>
  <c r="APU1201" i="9"/>
  <c r="APV1201" i="9"/>
  <c r="APW1201" i="9"/>
  <c r="APX1201" i="9"/>
  <c r="APY1201" i="9"/>
  <c r="APZ1201" i="9"/>
  <c r="AQA1201" i="9"/>
  <c r="AQB1201" i="9"/>
  <c r="AQC1201" i="9"/>
  <c r="AQD1201" i="9"/>
  <c r="AQE1201" i="9"/>
  <c r="AQF1201" i="9"/>
  <c r="AQG1201" i="9"/>
  <c r="AQH1201" i="9"/>
  <c r="AQI1201" i="9"/>
  <c r="AQJ1201" i="9"/>
  <c r="AQK1201" i="9"/>
  <c r="AQL1201" i="9"/>
  <c r="AQM1201" i="9"/>
  <c r="AQN1201" i="9"/>
  <c r="AQO1201" i="9"/>
  <c r="AQP1201" i="9"/>
  <c r="AQQ1201" i="9"/>
  <c r="AQR1201" i="9"/>
  <c r="AQS1201" i="9"/>
  <c r="AQT1201" i="9"/>
  <c r="AQU1201" i="9"/>
  <c r="AQV1201" i="9"/>
  <c r="AQW1201" i="9"/>
  <c r="AQX1201" i="9"/>
  <c r="AQY1201" i="9"/>
  <c r="AQZ1201" i="9"/>
  <c r="ARA1201" i="9"/>
  <c r="ARB1201" i="9"/>
  <c r="ARC1201" i="9"/>
  <c r="ARD1201" i="9"/>
  <c r="ARE1201" i="9"/>
  <c r="ARF1201" i="9"/>
  <c r="ARG1201" i="9"/>
  <c r="ARH1201" i="9"/>
  <c r="ARI1201" i="9"/>
  <c r="ARJ1201" i="9"/>
  <c r="ARK1201" i="9"/>
  <c r="ARL1201" i="9"/>
  <c r="ARM1201" i="9"/>
  <c r="ARN1201" i="9"/>
  <c r="ARO1201" i="9"/>
  <c r="ARP1201" i="9"/>
  <c r="ARQ1201" i="9"/>
  <c r="ARR1201" i="9"/>
  <c r="ARS1201" i="9"/>
  <c r="ART1201" i="9"/>
  <c r="ARU1201" i="9"/>
  <c r="ARV1201" i="9"/>
  <c r="ARW1201" i="9"/>
  <c r="ARX1201" i="9"/>
  <c r="ARY1201" i="9"/>
  <c r="ARZ1201" i="9"/>
  <c r="ASA1201" i="9"/>
  <c r="ASB1201" i="9"/>
  <c r="ASC1201" i="9"/>
  <c r="ASD1201" i="9"/>
  <c r="ASE1201" i="9"/>
  <c r="ASF1201" i="9"/>
  <c r="ASG1201" i="9"/>
  <c r="ASH1201" i="9"/>
  <c r="ASI1201" i="9"/>
  <c r="ASJ1201" i="9"/>
  <c r="ASK1201" i="9"/>
  <c r="ASL1201" i="9"/>
  <c r="ASM1201" i="9"/>
  <c r="ASN1201" i="9"/>
  <c r="ASO1201" i="9"/>
  <c r="ASP1201" i="9"/>
  <c r="ASQ1201" i="9"/>
  <c r="ASR1201" i="9"/>
  <c r="ASS1201" i="9"/>
  <c r="AST1201" i="9"/>
  <c r="ASU1201" i="9"/>
  <c r="ASV1201" i="9"/>
  <c r="ASW1201" i="9"/>
  <c r="ASX1201" i="9"/>
  <c r="ASY1201" i="9"/>
  <c r="ASZ1201" i="9"/>
  <c r="ATA1201" i="9"/>
  <c r="ATB1201" i="9"/>
  <c r="ATC1201" i="9"/>
  <c r="ATD1201" i="9"/>
  <c r="ATE1201" i="9"/>
  <c r="ATF1201" i="9"/>
  <c r="ATG1201" i="9"/>
  <c r="ATH1201" i="9"/>
  <c r="ATI1201" i="9"/>
  <c r="ATJ1201" i="9"/>
  <c r="ATK1201" i="9"/>
  <c r="ATL1201" i="9"/>
  <c r="ATM1201" i="9"/>
  <c r="ATN1201" i="9"/>
  <c r="ATO1201" i="9"/>
  <c r="ATP1201" i="9"/>
  <c r="ATQ1201" i="9"/>
  <c r="ATR1201" i="9"/>
  <c r="ATS1201" i="9"/>
  <c r="ATT1201" i="9"/>
  <c r="ATU1201" i="9"/>
  <c r="ATV1201" i="9"/>
  <c r="ATW1201" i="9"/>
  <c r="ATX1201" i="9"/>
  <c r="ATY1201" i="9"/>
  <c r="ATZ1201" i="9"/>
  <c r="AUA1201" i="9"/>
  <c r="AUB1201" i="9"/>
  <c r="AUC1201" i="9"/>
  <c r="AUD1201" i="9"/>
  <c r="AUE1201" i="9"/>
  <c r="AUF1201" i="9"/>
  <c r="AUG1201" i="9"/>
  <c r="AUH1201" i="9"/>
  <c r="AUI1201" i="9"/>
  <c r="AUJ1201" i="9"/>
  <c r="AUK1201" i="9"/>
  <c r="AUL1201" i="9"/>
  <c r="AUM1201" i="9"/>
  <c r="AUN1201" i="9"/>
  <c r="AUO1201" i="9"/>
  <c r="AUP1201" i="9"/>
  <c r="AUQ1201" i="9"/>
  <c r="AUR1201" i="9"/>
  <c r="AUS1201" i="9"/>
  <c r="AUT1201" i="9"/>
  <c r="AUU1201" i="9"/>
  <c r="AUV1201" i="9"/>
  <c r="AUW1201" i="9"/>
  <c r="AUX1201" i="9"/>
  <c r="AUY1201" i="9"/>
  <c r="AUZ1201" i="9"/>
  <c r="AVA1201" i="9"/>
  <c r="AVB1201" i="9"/>
  <c r="AVC1201" i="9"/>
  <c r="AVD1201" i="9"/>
  <c r="AVE1201" i="9"/>
  <c r="AVF1201" i="9"/>
  <c r="AVG1201" i="9"/>
  <c r="AVH1201" i="9"/>
  <c r="AVI1201" i="9"/>
  <c r="AVJ1201" i="9"/>
  <c r="AVK1201" i="9"/>
  <c r="AVL1201" i="9"/>
  <c r="AVM1201" i="9"/>
  <c r="AVN1201" i="9"/>
  <c r="AVO1201" i="9"/>
  <c r="AVP1201" i="9"/>
  <c r="AVQ1201" i="9"/>
  <c r="AVR1201" i="9"/>
  <c r="AVS1201" i="9"/>
  <c r="AVT1201" i="9"/>
  <c r="AVU1201" i="9"/>
  <c r="AVV1201" i="9"/>
  <c r="AVW1201" i="9"/>
  <c r="AVX1201" i="9"/>
  <c r="AVY1201" i="9"/>
  <c r="AVZ1201" i="9"/>
  <c r="AWA1201" i="9"/>
  <c r="AWB1201" i="9"/>
  <c r="AWC1201" i="9"/>
  <c r="AWD1201" i="9"/>
  <c r="AWE1201" i="9"/>
  <c r="AWF1201" i="9"/>
  <c r="AWG1201" i="9"/>
  <c r="AWH1201" i="9"/>
  <c r="AWI1201" i="9"/>
  <c r="AWJ1201" i="9"/>
  <c r="AWK1201" i="9"/>
  <c r="AWL1201" i="9"/>
  <c r="AWM1201" i="9"/>
  <c r="AWN1201" i="9"/>
  <c r="AWO1201" i="9"/>
  <c r="AWP1201" i="9"/>
  <c r="AWQ1201" i="9"/>
  <c r="AWR1201" i="9"/>
  <c r="AWS1201" i="9"/>
  <c r="AWT1201" i="9"/>
  <c r="AWU1201" i="9"/>
  <c r="AWV1201" i="9"/>
  <c r="AWW1201" i="9"/>
  <c r="AWX1201" i="9"/>
  <c r="AWY1201" i="9"/>
  <c r="AWZ1201" i="9"/>
  <c r="AXA1201" i="9"/>
  <c r="AXB1201" i="9"/>
  <c r="AXC1201" i="9"/>
  <c r="AXD1201" i="9"/>
  <c r="AXE1201" i="9"/>
  <c r="AXF1201" i="9"/>
  <c r="AXG1201" i="9"/>
  <c r="AXH1201" i="9"/>
  <c r="AXI1201" i="9"/>
  <c r="AXJ1201" i="9"/>
  <c r="AXK1201" i="9"/>
  <c r="AXL1201" i="9"/>
  <c r="AXM1201" i="9"/>
  <c r="AXN1201" i="9"/>
  <c r="AXO1201" i="9"/>
  <c r="AXP1201" i="9"/>
  <c r="AXQ1201" i="9"/>
  <c r="AXR1201" i="9"/>
  <c r="AXS1201" i="9"/>
  <c r="AXT1201" i="9"/>
  <c r="AXU1201" i="9"/>
  <c r="AXV1201" i="9"/>
  <c r="AXW1201" i="9"/>
  <c r="AXX1201" i="9"/>
  <c r="AXY1201" i="9"/>
  <c r="AXZ1201" i="9"/>
  <c r="AYA1201" i="9"/>
  <c r="AYB1201" i="9"/>
  <c r="AYC1201" i="9"/>
  <c r="AYD1201" i="9"/>
  <c r="AYE1201" i="9"/>
  <c r="AYF1201" i="9"/>
  <c r="AYG1201" i="9"/>
  <c r="AYH1201" i="9"/>
  <c r="AYI1201" i="9"/>
  <c r="AYJ1201" i="9"/>
  <c r="AYK1201" i="9"/>
  <c r="AYL1201" i="9"/>
  <c r="AYM1201" i="9"/>
  <c r="AYN1201" i="9"/>
  <c r="AYO1201" i="9"/>
  <c r="AYP1201" i="9"/>
  <c r="AYQ1201" i="9"/>
  <c r="AYR1201" i="9"/>
  <c r="AYS1201" i="9"/>
  <c r="AYT1201" i="9"/>
  <c r="AYU1201" i="9"/>
  <c r="AYV1201" i="9"/>
  <c r="AYW1201" i="9"/>
  <c r="AYX1201" i="9"/>
  <c r="AYY1201" i="9"/>
  <c r="AYZ1201" i="9"/>
  <c r="AZA1201" i="9"/>
  <c r="AZB1201" i="9"/>
  <c r="AZC1201" i="9"/>
  <c r="AZD1201" i="9"/>
  <c r="AZE1201" i="9"/>
  <c r="AZF1201" i="9"/>
  <c r="AZG1201" i="9"/>
  <c r="AZH1201" i="9"/>
  <c r="AZI1201" i="9"/>
  <c r="AZJ1201" i="9"/>
  <c r="AZK1201" i="9"/>
  <c r="AZL1201" i="9"/>
  <c r="AZM1201" i="9"/>
  <c r="AZN1201" i="9"/>
  <c r="AZO1201" i="9"/>
  <c r="AZP1201" i="9"/>
  <c r="AZQ1201" i="9"/>
  <c r="AZR1201" i="9"/>
  <c r="AZS1201" i="9"/>
  <c r="AZT1201" i="9"/>
  <c r="AZU1201" i="9"/>
  <c r="AZV1201" i="9"/>
  <c r="AZW1201" i="9"/>
  <c r="AZX1201" i="9"/>
  <c r="AZY1201" i="9"/>
  <c r="AZZ1201" i="9"/>
  <c r="BAA1201" i="9"/>
  <c r="BAB1201" i="9"/>
  <c r="BAC1201" i="9"/>
  <c r="BAD1201" i="9"/>
  <c r="BAE1201" i="9"/>
  <c r="BAF1201" i="9"/>
  <c r="BAG1201" i="9"/>
  <c r="BAH1201" i="9"/>
  <c r="BAI1201" i="9"/>
  <c r="BAJ1201" i="9"/>
  <c r="BAK1201" i="9"/>
  <c r="BAL1201" i="9"/>
  <c r="BAM1201" i="9"/>
  <c r="BAN1201" i="9"/>
  <c r="BAO1201" i="9"/>
  <c r="BAP1201" i="9"/>
  <c r="BAQ1201" i="9"/>
  <c r="BAR1201" i="9"/>
  <c r="BAS1201" i="9"/>
  <c r="BAT1201" i="9"/>
  <c r="BAU1201" i="9"/>
  <c r="BAV1201" i="9"/>
  <c r="BAW1201" i="9"/>
  <c r="BAX1201" i="9"/>
  <c r="BAY1201" i="9"/>
  <c r="BAZ1201" i="9"/>
  <c r="BBA1201" i="9"/>
  <c r="BBB1201" i="9"/>
  <c r="BBC1201" i="9"/>
  <c r="BBD1201" i="9"/>
  <c r="BBE1201" i="9"/>
  <c r="BBF1201" i="9"/>
  <c r="BBG1201" i="9"/>
  <c r="BBH1201" i="9"/>
  <c r="BBI1201" i="9"/>
  <c r="BBJ1201" i="9"/>
  <c r="BBK1201" i="9"/>
  <c r="BBL1201" i="9"/>
  <c r="BBM1201" i="9"/>
  <c r="BBN1201" i="9"/>
  <c r="BBO1201" i="9"/>
  <c r="BBP1201" i="9"/>
  <c r="BBQ1201" i="9"/>
  <c r="BBR1201" i="9"/>
  <c r="BBS1201" i="9"/>
  <c r="BBT1201" i="9"/>
  <c r="BBU1201" i="9"/>
  <c r="BBV1201" i="9"/>
  <c r="BBW1201" i="9"/>
  <c r="BBX1201" i="9"/>
  <c r="BBY1201" i="9"/>
  <c r="BBZ1201" i="9"/>
  <c r="BCA1201" i="9"/>
  <c r="BCB1201" i="9"/>
  <c r="BCC1201" i="9"/>
  <c r="BCD1201" i="9"/>
  <c r="BCE1201" i="9"/>
  <c r="BCF1201" i="9"/>
  <c r="BCG1201" i="9"/>
  <c r="BCH1201" i="9"/>
  <c r="BCI1201" i="9"/>
  <c r="BCJ1201" i="9"/>
  <c r="BCK1201" i="9"/>
  <c r="BCL1201" i="9"/>
  <c r="BCM1201" i="9"/>
  <c r="BCN1201" i="9"/>
  <c r="BCO1201" i="9"/>
  <c r="BCP1201" i="9"/>
  <c r="BCQ1201" i="9"/>
  <c r="BCR1201" i="9"/>
  <c r="BCS1201" i="9"/>
  <c r="BCT1201" i="9"/>
  <c r="BCU1201" i="9"/>
  <c r="BCV1201" i="9"/>
  <c r="BCW1201" i="9"/>
  <c r="BCX1201" i="9"/>
  <c r="BCY1201" i="9"/>
  <c r="BCZ1201" i="9"/>
  <c r="BDA1201" i="9"/>
  <c r="BDB1201" i="9"/>
  <c r="BDC1201" i="9"/>
  <c r="BDD1201" i="9"/>
  <c r="BDE1201" i="9"/>
  <c r="BDF1201" i="9"/>
  <c r="BDG1201" i="9"/>
  <c r="BDH1201" i="9"/>
  <c r="BDI1201" i="9"/>
  <c r="BDJ1201" i="9"/>
  <c r="BDK1201" i="9"/>
  <c r="BDL1201" i="9"/>
  <c r="BDM1201" i="9"/>
  <c r="BDN1201" i="9"/>
  <c r="BDO1201" i="9"/>
  <c r="BDP1201" i="9"/>
  <c r="BDQ1201" i="9"/>
  <c r="BDR1201" i="9"/>
  <c r="BDS1201" i="9"/>
  <c r="BDT1201" i="9"/>
  <c r="BDU1201" i="9"/>
  <c r="BDV1201" i="9"/>
  <c r="BDW1201" i="9"/>
  <c r="BDX1201" i="9"/>
  <c r="BDY1201" i="9"/>
  <c r="BDZ1201" i="9"/>
  <c r="BEA1201" i="9"/>
  <c r="BEB1201" i="9"/>
  <c r="BEC1201" i="9"/>
  <c r="BED1201" i="9"/>
  <c r="BEE1201" i="9"/>
  <c r="BEF1201" i="9"/>
  <c r="BEG1201" i="9"/>
  <c r="BEH1201" i="9"/>
  <c r="BEI1201" i="9"/>
  <c r="BEJ1201" i="9"/>
  <c r="BEK1201" i="9"/>
  <c r="BEL1201" i="9"/>
  <c r="BEM1201" i="9"/>
  <c r="BEN1201" i="9"/>
  <c r="BEO1201" i="9"/>
  <c r="BEP1201" i="9"/>
  <c r="BEQ1201" i="9"/>
  <c r="BER1201" i="9"/>
  <c r="BES1201" i="9"/>
  <c r="BET1201" i="9"/>
  <c r="BEU1201" i="9"/>
  <c r="BEV1201" i="9"/>
  <c r="BEW1201" i="9"/>
  <c r="BEX1201" i="9"/>
  <c r="BEY1201" i="9"/>
  <c r="BEZ1201" i="9"/>
  <c r="BFA1201" i="9"/>
  <c r="BFB1201" i="9"/>
  <c r="BFC1201" i="9"/>
  <c r="BFD1201" i="9"/>
  <c r="BFE1201" i="9"/>
  <c r="BFF1201" i="9"/>
  <c r="BFG1201" i="9"/>
  <c r="BFH1201" i="9"/>
  <c r="BFI1201" i="9"/>
  <c r="BFJ1201" i="9"/>
  <c r="BFK1201" i="9"/>
  <c r="BFL1201" i="9"/>
  <c r="BFM1201" i="9"/>
  <c r="BFN1201" i="9"/>
  <c r="BFO1201" i="9"/>
  <c r="BFP1201" i="9"/>
  <c r="BFQ1201" i="9"/>
  <c r="BFR1201" i="9"/>
  <c r="BFS1201" i="9"/>
  <c r="BFT1201" i="9"/>
  <c r="BFU1201" i="9"/>
  <c r="BFV1201" i="9"/>
  <c r="BFW1201" i="9"/>
  <c r="BFX1201" i="9"/>
  <c r="BFY1201" i="9"/>
  <c r="BFZ1201" i="9"/>
  <c r="BGA1201" i="9"/>
  <c r="BGB1201" i="9"/>
  <c r="BGC1201" i="9"/>
  <c r="BGD1201" i="9"/>
  <c r="BGE1201" i="9"/>
  <c r="BGF1201" i="9"/>
  <c r="BGG1201" i="9"/>
  <c r="BGH1201" i="9"/>
  <c r="BGI1201" i="9"/>
  <c r="BGJ1201" i="9"/>
  <c r="BGK1201" i="9"/>
  <c r="BGL1201" i="9"/>
  <c r="BGM1201" i="9"/>
  <c r="BGN1201" i="9"/>
  <c r="BGO1201" i="9"/>
  <c r="BGP1201" i="9"/>
  <c r="BGQ1201" i="9"/>
  <c r="BGR1201" i="9"/>
  <c r="BGS1201" i="9"/>
  <c r="BGT1201" i="9"/>
  <c r="BGU1201" i="9"/>
  <c r="BGV1201" i="9"/>
  <c r="BGW1201" i="9"/>
  <c r="BGX1201" i="9"/>
  <c r="BGY1201" i="9"/>
  <c r="BGZ1201" i="9"/>
  <c r="BHA1201" i="9"/>
  <c r="BHB1201" i="9"/>
  <c r="BHC1201" i="9"/>
  <c r="BHD1201" i="9"/>
  <c r="BHE1201" i="9"/>
  <c r="BHF1201" i="9"/>
  <c r="BHG1201" i="9"/>
  <c r="BHH1201" i="9"/>
  <c r="BHI1201" i="9"/>
  <c r="BHJ1201" i="9"/>
  <c r="BHK1201" i="9"/>
  <c r="BHL1201" i="9"/>
  <c r="BHM1201" i="9"/>
  <c r="BHN1201" i="9"/>
  <c r="BHO1201" i="9"/>
  <c r="BHP1201" i="9"/>
  <c r="BHQ1201" i="9"/>
  <c r="BHR1201" i="9"/>
  <c r="BHS1201" i="9"/>
  <c r="BHT1201" i="9"/>
  <c r="BHU1201" i="9"/>
  <c r="BHV1201" i="9"/>
  <c r="BHW1201" i="9"/>
  <c r="BHX1201" i="9"/>
  <c r="BHY1201" i="9"/>
  <c r="BHZ1201" i="9"/>
  <c r="BIA1201" i="9"/>
  <c r="BIB1201" i="9"/>
  <c r="BIC1201" i="9"/>
  <c r="BID1201" i="9"/>
  <c r="BIE1201" i="9"/>
  <c r="BIF1201" i="9"/>
  <c r="BIG1201" i="9"/>
  <c r="BIH1201" i="9"/>
  <c r="BII1201" i="9"/>
  <c r="BIJ1201" i="9"/>
  <c r="BIK1201" i="9"/>
  <c r="BIL1201" i="9"/>
  <c r="BIM1201" i="9"/>
  <c r="BIN1201" i="9"/>
  <c r="BIO1201" i="9"/>
  <c r="BIP1201" i="9"/>
  <c r="BIQ1201" i="9"/>
  <c r="BIR1201" i="9"/>
  <c r="BIS1201" i="9"/>
  <c r="BIT1201" i="9"/>
  <c r="BIU1201" i="9"/>
  <c r="BIV1201" i="9"/>
  <c r="AFQ1202" i="9"/>
  <c r="AFR1202" i="9"/>
  <c r="AFS1202" i="9"/>
  <c r="AFT1202" i="9"/>
  <c r="AFU1202" i="9"/>
  <c r="AFV1202" i="9"/>
  <c r="AFW1202" i="9"/>
  <c r="AFX1202" i="9"/>
  <c r="AFY1202" i="9"/>
  <c r="AFZ1202" i="9"/>
  <c r="AGA1202" i="9"/>
  <c r="AGB1202" i="9"/>
  <c r="AGC1202" i="9"/>
  <c r="AGD1202" i="9"/>
  <c r="AGE1202" i="9"/>
  <c r="AGF1202" i="9"/>
  <c r="AGG1202" i="9"/>
  <c r="AGH1202" i="9"/>
  <c r="AGI1202" i="9"/>
  <c r="AGJ1202" i="9"/>
  <c r="AGK1202" i="9"/>
  <c r="AGL1202" i="9"/>
  <c r="AGM1202" i="9"/>
  <c r="AGN1202" i="9"/>
  <c r="AGO1202" i="9"/>
  <c r="AGP1202" i="9"/>
  <c r="AGQ1202" i="9"/>
  <c r="AGR1202" i="9"/>
  <c r="AGS1202" i="9"/>
  <c r="AGT1202" i="9"/>
  <c r="AGU1202" i="9"/>
  <c r="AGV1202" i="9"/>
  <c r="AGW1202" i="9"/>
  <c r="AGX1202" i="9"/>
  <c r="AGY1202" i="9"/>
  <c r="AGZ1202" i="9"/>
  <c r="AHA1202" i="9"/>
  <c r="AHB1202" i="9"/>
  <c r="AHC1202" i="9"/>
  <c r="AHD1202" i="9"/>
  <c r="AHE1202" i="9"/>
  <c r="AHF1202" i="9"/>
  <c r="AHG1202" i="9"/>
  <c r="AHH1202" i="9"/>
  <c r="AHI1202" i="9"/>
  <c r="AHJ1202" i="9"/>
  <c r="AHK1202" i="9"/>
  <c r="AHL1202" i="9"/>
  <c r="AHM1202" i="9"/>
  <c r="AHN1202" i="9"/>
  <c r="AHO1202" i="9"/>
  <c r="AHP1202" i="9"/>
  <c r="AHQ1202" i="9"/>
  <c r="AHR1202" i="9"/>
  <c r="AHS1202" i="9"/>
  <c r="AHT1202" i="9"/>
  <c r="AHU1202" i="9"/>
  <c r="AHV1202" i="9"/>
  <c r="AHW1202" i="9"/>
  <c r="AHX1202" i="9"/>
  <c r="AHY1202" i="9"/>
  <c r="AHZ1202" i="9"/>
  <c r="AIA1202" i="9"/>
  <c r="AIB1202" i="9"/>
  <c r="AIC1202" i="9"/>
  <c r="AID1202" i="9"/>
  <c r="AIE1202" i="9"/>
  <c r="AIF1202" i="9"/>
  <c r="AIG1202" i="9"/>
  <c r="AIH1202" i="9"/>
  <c r="AII1202" i="9"/>
  <c r="AIJ1202" i="9"/>
  <c r="AIK1202" i="9"/>
  <c r="AIL1202" i="9"/>
  <c r="AIM1202" i="9"/>
  <c r="AIN1202" i="9"/>
  <c r="AIO1202" i="9"/>
  <c r="AIP1202" i="9"/>
  <c r="AIQ1202" i="9"/>
  <c r="AIR1202" i="9"/>
  <c r="AIS1202" i="9"/>
  <c r="AIT1202" i="9"/>
  <c r="AIU1202" i="9"/>
  <c r="AIV1202" i="9"/>
  <c r="AIW1202" i="9"/>
  <c r="AIX1202" i="9"/>
  <c r="AIY1202" i="9"/>
  <c r="AIZ1202" i="9"/>
  <c r="AJA1202" i="9"/>
  <c r="AJB1202" i="9"/>
  <c r="AJC1202" i="9"/>
  <c r="AJD1202" i="9"/>
  <c r="AJE1202" i="9"/>
  <c r="AJF1202" i="9"/>
  <c r="AJG1202" i="9"/>
  <c r="AJH1202" i="9"/>
  <c r="AJI1202" i="9"/>
  <c r="AJJ1202" i="9"/>
  <c r="AJK1202" i="9"/>
  <c r="AJL1202" i="9"/>
  <c r="AJM1202" i="9"/>
  <c r="AJN1202" i="9"/>
  <c r="AJO1202" i="9"/>
  <c r="AJP1202" i="9"/>
  <c r="AJQ1202" i="9"/>
  <c r="AJR1202" i="9"/>
  <c r="AJS1202" i="9"/>
  <c r="AJT1202" i="9"/>
  <c r="AJU1202" i="9"/>
  <c r="AJV1202" i="9"/>
  <c r="AJW1202" i="9"/>
  <c r="AJX1202" i="9"/>
  <c r="AJY1202" i="9"/>
  <c r="AJZ1202" i="9"/>
  <c r="AKA1202" i="9"/>
  <c r="AKB1202" i="9"/>
  <c r="AKC1202" i="9"/>
  <c r="AKD1202" i="9"/>
  <c r="AKE1202" i="9"/>
  <c r="AKF1202" i="9"/>
  <c r="AKG1202" i="9"/>
  <c r="AKH1202" i="9"/>
  <c r="AKI1202" i="9"/>
  <c r="AKJ1202" i="9"/>
  <c r="AKK1202" i="9"/>
  <c r="AKL1202" i="9"/>
  <c r="AKM1202" i="9"/>
  <c r="AKN1202" i="9"/>
  <c r="AKO1202" i="9"/>
  <c r="AKP1202" i="9"/>
  <c r="AKQ1202" i="9"/>
  <c r="AKR1202" i="9"/>
  <c r="AKS1202" i="9"/>
  <c r="AKT1202" i="9"/>
  <c r="AKU1202" i="9"/>
  <c r="AKV1202" i="9"/>
  <c r="AKW1202" i="9"/>
  <c r="AKX1202" i="9"/>
  <c r="AKY1202" i="9"/>
  <c r="AKZ1202" i="9"/>
  <c r="ALA1202" i="9"/>
  <c r="ALB1202" i="9"/>
  <c r="ALC1202" i="9"/>
  <c r="ALD1202" i="9"/>
  <c r="ALE1202" i="9"/>
  <c r="ALF1202" i="9"/>
  <c r="ALG1202" i="9"/>
  <c r="ALH1202" i="9"/>
  <c r="ALI1202" i="9"/>
  <c r="ALJ1202" i="9"/>
  <c r="ALK1202" i="9"/>
  <c r="ALL1202" i="9"/>
  <c r="ALM1202" i="9"/>
  <c r="ALN1202" i="9"/>
  <c r="ALO1202" i="9"/>
  <c r="ALP1202" i="9"/>
  <c r="ALQ1202" i="9"/>
  <c r="ALR1202" i="9"/>
  <c r="ALS1202" i="9"/>
  <c r="ALT1202" i="9"/>
  <c r="ALU1202" i="9"/>
  <c r="ALV1202" i="9"/>
  <c r="ALW1202" i="9"/>
  <c r="ALX1202" i="9"/>
  <c r="ALY1202" i="9"/>
  <c r="ALZ1202" i="9"/>
  <c r="AMA1202" i="9"/>
  <c r="AMB1202" i="9"/>
  <c r="AMC1202" i="9"/>
  <c r="AMD1202" i="9"/>
  <c r="AME1202" i="9"/>
  <c r="AMF1202" i="9"/>
  <c r="AMG1202" i="9"/>
  <c r="AMH1202" i="9"/>
  <c r="AMI1202" i="9"/>
  <c r="AMJ1202" i="9"/>
  <c r="AMK1202" i="9"/>
  <c r="AML1202" i="9"/>
  <c r="AMM1202" i="9"/>
  <c r="AMN1202" i="9"/>
  <c r="AMO1202" i="9"/>
  <c r="AMP1202" i="9"/>
  <c r="AMQ1202" i="9"/>
  <c r="AMR1202" i="9"/>
  <c r="AMS1202" i="9"/>
  <c r="AMT1202" i="9"/>
  <c r="AMU1202" i="9"/>
  <c r="AMV1202" i="9"/>
  <c r="AMW1202" i="9"/>
  <c r="AMX1202" i="9"/>
  <c r="AMY1202" i="9"/>
  <c r="AMZ1202" i="9"/>
  <c r="ANA1202" i="9"/>
  <c r="ANB1202" i="9"/>
  <c r="ANC1202" i="9"/>
  <c r="AND1202" i="9"/>
  <c r="ANE1202" i="9"/>
  <c r="ANF1202" i="9"/>
  <c r="ANG1202" i="9"/>
  <c r="ANH1202" i="9"/>
  <c r="ANI1202" i="9"/>
  <c r="ANJ1202" i="9"/>
  <c r="ANK1202" i="9"/>
  <c r="ANL1202" i="9"/>
  <c r="ANM1202" i="9"/>
  <c r="ANN1202" i="9"/>
  <c r="ANO1202" i="9"/>
  <c r="ANP1202" i="9"/>
  <c r="ANQ1202" i="9"/>
  <c r="ANR1202" i="9"/>
  <c r="ANS1202" i="9"/>
  <c r="ANT1202" i="9"/>
  <c r="ANU1202" i="9"/>
  <c r="ANV1202" i="9"/>
  <c r="ANW1202" i="9"/>
  <c r="ANX1202" i="9"/>
  <c r="ANY1202" i="9"/>
  <c r="ANZ1202" i="9"/>
  <c r="AOA1202" i="9"/>
  <c r="AOB1202" i="9"/>
  <c r="AOC1202" i="9"/>
  <c r="AOD1202" i="9"/>
  <c r="AOE1202" i="9"/>
  <c r="AOF1202" i="9"/>
  <c r="AOG1202" i="9"/>
  <c r="AOH1202" i="9"/>
  <c r="AOI1202" i="9"/>
  <c r="AOJ1202" i="9"/>
  <c r="AOK1202" i="9"/>
  <c r="AOL1202" i="9"/>
  <c r="AOM1202" i="9"/>
  <c r="AON1202" i="9"/>
  <c r="AOO1202" i="9"/>
  <c r="AOP1202" i="9"/>
  <c r="AOQ1202" i="9"/>
  <c r="AOR1202" i="9"/>
  <c r="AOS1202" i="9"/>
  <c r="AOT1202" i="9"/>
  <c r="AOU1202" i="9"/>
  <c r="AOV1202" i="9"/>
  <c r="AOW1202" i="9"/>
  <c r="AOX1202" i="9"/>
  <c r="AOY1202" i="9"/>
  <c r="AOZ1202" i="9"/>
  <c r="APA1202" i="9"/>
  <c r="APB1202" i="9"/>
  <c r="APC1202" i="9"/>
  <c r="APD1202" i="9"/>
  <c r="APE1202" i="9"/>
  <c r="APF1202" i="9"/>
  <c r="APG1202" i="9"/>
  <c r="APH1202" i="9"/>
  <c r="API1202" i="9"/>
  <c r="APJ1202" i="9"/>
  <c r="APK1202" i="9"/>
  <c r="APL1202" i="9"/>
  <c r="APM1202" i="9"/>
  <c r="APN1202" i="9"/>
  <c r="APO1202" i="9"/>
  <c r="APP1202" i="9"/>
  <c r="APQ1202" i="9"/>
  <c r="APR1202" i="9"/>
  <c r="APS1202" i="9"/>
  <c r="APT1202" i="9"/>
  <c r="APU1202" i="9"/>
  <c r="APV1202" i="9"/>
  <c r="APW1202" i="9"/>
  <c r="APX1202" i="9"/>
  <c r="APY1202" i="9"/>
  <c r="APZ1202" i="9"/>
  <c r="AQA1202" i="9"/>
  <c r="AQB1202" i="9"/>
  <c r="AQC1202" i="9"/>
  <c r="AQD1202" i="9"/>
  <c r="AQE1202" i="9"/>
  <c r="AQF1202" i="9"/>
  <c r="AQG1202" i="9"/>
  <c r="AQH1202" i="9"/>
  <c r="AQI1202" i="9"/>
  <c r="AQJ1202" i="9"/>
  <c r="AQK1202" i="9"/>
  <c r="AQL1202" i="9"/>
  <c r="AQM1202" i="9"/>
  <c r="AQN1202" i="9"/>
  <c r="AQO1202" i="9"/>
  <c r="AQP1202" i="9"/>
  <c r="AQQ1202" i="9"/>
  <c r="AQR1202" i="9"/>
  <c r="AQS1202" i="9"/>
  <c r="AQT1202" i="9"/>
  <c r="AQU1202" i="9"/>
  <c r="AQV1202" i="9"/>
  <c r="AQW1202" i="9"/>
  <c r="AQX1202" i="9"/>
  <c r="AQY1202" i="9"/>
  <c r="AQZ1202" i="9"/>
  <c r="ARA1202" i="9"/>
  <c r="ARB1202" i="9"/>
  <c r="ARC1202" i="9"/>
  <c r="ARD1202" i="9"/>
  <c r="ARE1202" i="9"/>
  <c r="ARF1202" i="9"/>
  <c r="ARG1202" i="9"/>
  <c r="ARH1202" i="9"/>
  <c r="ARI1202" i="9"/>
  <c r="ARJ1202" i="9"/>
  <c r="ARK1202" i="9"/>
  <c r="ARL1202" i="9"/>
  <c r="ARM1202" i="9"/>
  <c r="ARN1202" i="9"/>
  <c r="ARO1202" i="9"/>
  <c r="ARP1202" i="9"/>
  <c r="ARQ1202" i="9"/>
  <c r="ARR1202" i="9"/>
  <c r="ARS1202" i="9"/>
  <c r="ART1202" i="9"/>
  <c r="ARU1202" i="9"/>
  <c r="ARV1202" i="9"/>
  <c r="ARW1202" i="9"/>
  <c r="ARX1202" i="9"/>
  <c r="ARY1202" i="9"/>
  <c r="ARZ1202" i="9"/>
  <c r="ASA1202" i="9"/>
  <c r="ASB1202" i="9"/>
  <c r="ASC1202" i="9"/>
  <c r="ASD1202" i="9"/>
  <c r="ASE1202" i="9"/>
  <c r="ASF1202" i="9"/>
  <c r="ASG1202" i="9"/>
  <c r="ASH1202" i="9"/>
  <c r="ASI1202" i="9"/>
  <c r="ASJ1202" i="9"/>
  <c r="ASK1202" i="9"/>
  <c r="ASL1202" i="9"/>
  <c r="ASM1202" i="9"/>
  <c r="ASN1202" i="9"/>
  <c r="ASO1202" i="9"/>
  <c r="ASP1202" i="9"/>
  <c r="ASQ1202" i="9"/>
  <c r="ASR1202" i="9"/>
  <c r="ASS1202" i="9"/>
  <c r="AST1202" i="9"/>
  <c r="ASU1202" i="9"/>
  <c r="ASV1202" i="9"/>
  <c r="ASW1202" i="9"/>
  <c r="ASX1202" i="9"/>
  <c r="ASY1202" i="9"/>
  <c r="ASZ1202" i="9"/>
  <c r="ATA1202" i="9"/>
  <c r="ATB1202" i="9"/>
  <c r="ATC1202" i="9"/>
  <c r="ATD1202" i="9"/>
  <c r="ATE1202" i="9"/>
  <c r="ATF1202" i="9"/>
  <c r="ATG1202" i="9"/>
  <c r="ATH1202" i="9"/>
  <c r="ATI1202" i="9"/>
  <c r="ATJ1202" i="9"/>
  <c r="ATK1202" i="9"/>
  <c r="ATL1202" i="9"/>
  <c r="ATM1202" i="9"/>
  <c r="ATN1202" i="9"/>
  <c r="ATO1202" i="9"/>
  <c r="ATP1202" i="9"/>
  <c r="ATQ1202" i="9"/>
  <c r="ATR1202" i="9"/>
  <c r="ATS1202" i="9"/>
  <c r="ATT1202" i="9"/>
  <c r="ATU1202" i="9"/>
  <c r="ATV1202" i="9"/>
  <c r="ATW1202" i="9"/>
  <c r="ATX1202" i="9"/>
  <c r="ATY1202" i="9"/>
  <c r="ATZ1202" i="9"/>
  <c r="AUA1202" i="9"/>
  <c r="AUB1202" i="9"/>
  <c r="AUC1202" i="9"/>
  <c r="AUD1202" i="9"/>
  <c r="AUE1202" i="9"/>
  <c r="AUF1202" i="9"/>
  <c r="AUG1202" i="9"/>
  <c r="AUH1202" i="9"/>
  <c r="AUI1202" i="9"/>
  <c r="AUJ1202" i="9"/>
  <c r="AUK1202" i="9"/>
  <c r="AUL1202" i="9"/>
  <c r="AUM1202" i="9"/>
  <c r="AUN1202" i="9"/>
  <c r="AUO1202" i="9"/>
  <c r="AUP1202" i="9"/>
  <c r="AUQ1202" i="9"/>
  <c r="AUR1202" i="9"/>
  <c r="AUS1202" i="9"/>
  <c r="AUT1202" i="9"/>
  <c r="AUU1202" i="9"/>
  <c r="AUV1202" i="9"/>
  <c r="AUW1202" i="9"/>
  <c r="AUX1202" i="9"/>
  <c r="AUY1202" i="9"/>
  <c r="AUZ1202" i="9"/>
  <c r="AVA1202" i="9"/>
  <c r="AVB1202" i="9"/>
  <c r="AVC1202" i="9"/>
  <c r="AVD1202" i="9"/>
  <c r="AVE1202" i="9"/>
  <c r="AVF1202" i="9"/>
  <c r="AVG1202" i="9"/>
  <c r="AVH1202" i="9"/>
  <c r="AVI1202" i="9"/>
  <c r="AVJ1202" i="9"/>
  <c r="AVK1202" i="9"/>
  <c r="AVL1202" i="9"/>
  <c r="AVM1202" i="9"/>
  <c r="AVN1202" i="9"/>
  <c r="AVO1202" i="9"/>
  <c r="AVP1202" i="9"/>
  <c r="AVQ1202" i="9"/>
  <c r="AVR1202" i="9"/>
  <c r="AVS1202" i="9"/>
  <c r="AVT1202" i="9"/>
  <c r="AVU1202" i="9"/>
  <c r="AVV1202" i="9"/>
  <c r="AVW1202" i="9"/>
  <c r="AVX1202" i="9"/>
  <c r="AVY1202" i="9"/>
  <c r="AVZ1202" i="9"/>
  <c r="AWA1202" i="9"/>
  <c r="AWB1202" i="9"/>
  <c r="AWC1202" i="9"/>
  <c r="AWD1202" i="9"/>
  <c r="AWE1202" i="9"/>
  <c r="AWF1202" i="9"/>
  <c r="AWG1202" i="9"/>
  <c r="AWH1202" i="9"/>
  <c r="AWI1202" i="9"/>
  <c r="AWJ1202" i="9"/>
  <c r="AWK1202" i="9"/>
  <c r="AWL1202" i="9"/>
  <c r="AWM1202" i="9"/>
  <c r="AWN1202" i="9"/>
  <c r="AWO1202" i="9"/>
  <c r="AWP1202" i="9"/>
  <c r="AWQ1202" i="9"/>
  <c r="AWR1202" i="9"/>
  <c r="AWS1202" i="9"/>
  <c r="AWT1202" i="9"/>
  <c r="AWU1202" i="9"/>
  <c r="AWV1202" i="9"/>
  <c r="AWW1202" i="9"/>
  <c r="AWX1202" i="9"/>
  <c r="AWY1202" i="9"/>
  <c r="AWZ1202" i="9"/>
  <c r="AXA1202" i="9"/>
  <c r="AXB1202" i="9"/>
  <c r="AXC1202" i="9"/>
  <c r="AXD1202" i="9"/>
  <c r="AXE1202" i="9"/>
  <c r="AXF1202" i="9"/>
  <c r="AXG1202" i="9"/>
  <c r="AXH1202" i="9"/>
  <c r="AXI1202" i="9"/>
  <c r="AXJ1202" i="9"/>
  <c r="AXK1202" i="9"/>
  <c r="AXL1202" i="9"/>
  <c r="AXM1202" i="9"/>
  <c r="AXN1202" i="9"/>
  <c r="AXO1202" i="9"/>
  <c r="AXP1202" i="9"/>
  <c r="AXQ1202" i="9"/>
  <c r="AXR1202" i="9"/>
  <c r="AXS1202" i="9"/>
  <c r="AXT1202" i="9"/>
  <c r="AXU1202" i="9"/>
  <c r="AXV1202" i="9"/>
  <c r="AXW1202" i="9"/>
  <c r="AXX1202" i="9"/>
  <c r="AXY1202" i="9"/>
  <c r="AXZ1202" i="9"/>
  <c r="AYA1202" i="9"/>
  <c r="AYB1202" i="9"/>
  <c r="AYC1202" i="9"/>
  <c r="AYD1202" i="9"/>
  <c r="AYE1202" i="9"/>
  <c r="AYF1202" i="9"/>
  <c r="AYG1202" i="9"/>
  <c r="AYH1202" i="9"/>
  <c r="AYI1202" i="9"/>
  <c r="AYJ1202" i="9"/>
  <c r="AYK1202" i="9"/>
  <c r="AYL1202" i="9"/>
  <c r="AYM1202" i="9"/>
  <c r="AYN1202" i="9"/>
  <c r="AYO1202" i="9"/>
  <c r="AYP1202" i="9"/>
  <c r="AYQ1202" i="9"/>
  <c r="AYR1202" i="9"/>
  <c r="AYS1202" i="9"/>
  <c r="AYT1202" i="9"/>
  <c r="AYU1202" i="9"/>
  <c r="AYV1202" i="9"/>
  <c r="AYW1202" i="9"/>
  <c r="AYX1202" i="9"/>
  <c r="AYY1202" i="9"/>
  <c r="AYZ1202" i="9"/>
  <c r="AZA1202" i="9"/>
  <c r="AZB1202" i="9"/>
  <c r="AZC1202" i="9"/>
  <c r="AZD1202" i="9"/>
  <c r="AZE1202" i="9"/>
  <c r="AZF1202" i="9"/>
  <c r="AZG1202" i="9"/>
  <c r="AZH1202" i="9"/>
  <c r="AZI1202" i="9"/>
  <c r="AZJ1202" i="9"/>
  <c r="AZK1202" i="9"/>
  <c r="AZL1202" i="9"/>
  <c r="AZM1202" i="9"/>
  <c r="AZN1202" i="9"/>
  <c r="AZO1202" i="9"/>
  <c r="AZP1202" i="9"/>
  <c r="AZQ1202" i="9"/>
  <c r="AZR1202" i="9"/>
  <c r="AZS1202" i="9"/>
  <c r="AZT1202" i="9"/>
  <c r="AZU1202" i="9"/>
  <c r="AZV1202" i="9"/>
  <c r="AZW1202" i="9"/>
  <c r="AZX1202" i="9"/>
  <c r="AZY1202" i="9"/>
  <c r="AZZ1202" i="9"/>
  <c r="BAA1202" i="9"/>
  <c r="BAB1202" i="9"/>
  <c r="BAC1202" i="9"/>
  <c r="BAD1202" i="9"/>
  <c r="BAE1202" i="9"/>
  <c r="BAF1202" i="9"/>
  <c r="BAG1202" i="9"/>
  <c r="BAH1202" i="9"/>
  <c r="BAI1202" i="9"/>
  <c r="BAJ1202" i="9"/>
  <c r="BAK1202" i="9"/>
  <c r="BAL1202" i="9"/>
  <c r="BAM1202" i="9"/>
  <c r="BAN1202" i="9"/>
  <c r="BAO1202" i="9"/>
  <c r="BAP1202" i="9"/>
  <c r="BAQ1202" i="9"/>
  <c r="BAR1202" i="9"/>
  <c r="BAS1202" i="9"/>
  <c r="BAT1202" i="9"/>
  <c r="BAU1202" i="9"/>
  <c r="BAV1202" i="9"/>
  <c r="BAW1202" i="9"/>
  <c r="BAX1202" i="9"/>
  <c r="BAY1202" i="9"/>
  <c r="BAZ1202" i="9"/>
  <c r="BBA1202" i="9"/>
  <c r="BBB1202" i="9"/>
  <c r="BBC1202" i="9"/>
  <c r="BBD1202" i="9"/>
  <c r="BBE1202" i="9"/>
  <c r="BBF1202" i="9"/>
  <c r="BBG1202" i="9"/>
  <c r="BBH1202" i="9"/>
  <c r="BBI1202" i="9"/>
  <c r="BBJ1202" i="9"/>
  <c r="BBK1202" i="9"/>
  <c r="BBL1202" i="9"/>
  <c r="BBM1202" i="9"/>
  <c r="BBN1202" i="9"/>
  <c r="BBO1202" i="9"/>
  <c r="BBP1202" i="9"/>
  <c r="BBQ1202" i="9"/>
  <c r="BBR1202" i="9"/>
  <c r="BBS1202" i="9"/>
  <c r="BBT1202" i="9"/>
  <c r="BBU1202" i="9"/>
  <c r="BBV1202" i="9"/>
  <c r="BBW1202" i="9"/>
  <c r="BBX1202" i="9"/>
  <c r="BBY1202" i="9"/>
  <c r="BBZ1202" i="9"/>
  <c r="BCA1202" i="9"/>
  <c r="BCB1202" i="9"/>
  <c r="BCC1202" i="9"/>
  <c r="BCD1202" i="9"/>
  <c r="BCE1202" i="9"/>
  <c r="BCF1202" i="9"/>
  <c r="BCG1202" i="9"/>
  <c r="BCH1202" i="9"/>
  <c r="BCI1202" i="9"/>
  <c r="BCJ1202" i="9"/>
  <c r="BCK1202" i="9"/>
  <c r="BCL1202" i="9"/>
  <c r="BCM1202" i="9"/>
  <c r="BCN1202" i="9"/>
  <c r="BCO1202" i="9"/>
  <c r="BCP1202" i="9"/>
  <c r="BCQ1202" i="9"/>
  <c r="BCR1202" i="9"/>
  <c r="BCS1202" i="9"/>
  <c r="BCT1202" i="9"/>
  <c r="BCU1202" i="9"/>
  <c r="BCV1202" i="9"/>
  <c r="BCW1202" i="9"/>
  <c r="BCX1202" i="9"/>
  <c r="BCY1202" i="9"/>
  <c r="BCZ1202" i="9"/>
  <c r="BDA1202" i="9"/>
  <c r="BDB1202" i="9"/>
  <c r="BDC1202" i="9"/>
  <c r="BDD1202" i="9"/>
  <c r="BDE1202" i="9"/>
  <c r="BDF1202" i="9"/>
  <c r="BDG1202" i="9"/>
  <c r="BDH1202" i="9"/>
  <c r="BDI1202" i="9"/>
  <c r="BDJ1202" i="9"/>
  <c r="BDK1202" i="9"/>
  <c r="BDL1202" i="9"/>
  <c r="BDM1202" i="9"/>
  <c r="BDN1202" i="9"/>
  <c r="BDO1202" i="9"/>
  <c r="BDP1202" i="9"/>
  <c r="BDQ1202" i="9"/>
  <c r="BDR1202" i="9"/>
  <c r="BDS1202" i="9"/>
  <c r="BDT1202" i="9"/>
  <c r="BDU1202" i="9"/>
  <c r="BDV1202" i="9"/>
  <c r="BDW1202" i="9"/>
  <c r="BDX1202" i="9"/>
  <c r="BDY1202" i="9"/>
  <c r="BDZ1202" i="9"/>
  <c r="BEA1202" i="9"/>
  <c r="BEB1202" i="9"/>
  <c r="BEC1202" i="9"/>
  <c r="BED1202" i="9"/>
  <c r="BEE1202" i="9"/>
  <c r="BEF1202" i="9"/>
  <c r="BEG1202" i="9"/>
  <c r="BEH1202" i="9"/>
  <c r="BEI1202" i="9"/>
  <c r="BEJ1202" i="9"/>
  <c r="BEK1202" i="9"/>
  <c r="BEL1202" i="9"/>
  <c r="BEM1202" i="9"/>
  <c r="BEN1202" i="9"/>
  <c r="BEO1202" i="9"/>
  <c r="BEP1202" i="9"/>
  <c r="BEQ1202" i="9"/>
  <c r="BER1202" i="9"/>
  <c r="BES1202" i="9"/>
  <c r="BET1202" i="9"/>
  <c r="BEU1202" i="9"/>
  <c r="BEV1202" i="9"/>
  <c r="BEW1202" i="9"/>
  <c r="BEX1202" i="9"/>
  <c r="BEY1202" i="9"/>
  <c r="BEZ1202" i="9"/>
  <c r="BFA1202" i="9"/>
  <c r="BFB1202" i="9"/>
  <c r="BFC1202" i="9"/>
  <c r="BFD1202" i="9"/>
  <c r="BFE1202" i="9"/>
  <c r="BFF1202" i="9"/>
  <c r="BFG1202" i="9"/>
  <c r="BFH1202" i="9"/>
  <c r="BFI1202" i="9"/>
  <c r="BFJ1202" i="9"/>
  <c r="BFK1202" i="9"/>
  <c r="BFL1202" i="9"/>
  <c r="BFM1202" i="9"/>
  <c r="BFN1202" i="9"/>
  <c r="BFO1202" i="9"/>
  <c r="BFP1202" i="9"/>
  <c r="BFQ1202" i="9"/>
  <c r="BFR1202" i="9"/>
  <c r="BFS1202" i="9"/>
  <c r="BFT1202" i="9"/>
  <c r="BFU1202" i="9"/>
  <c r="BFV1202" i="9"/>
  <c r="BFW1202" i="9"/>
  <c r="BFX1202" i="9"/>
  <c r="BFY1202" i="9"/>
  <c r="BFZ1202" i="9"/>
  <c r="BGA1202" i="9"/>
  <c r="BGB1202" i="9"/>
  <c r="BGC1202" i="9"/>
  <c r="BGD1202" i="9"/>
  <c r="BGE1202" i="9"/>
  <c r="BGF1202" i="9"/>
  <c r="BGG1202" i="9"/>
  <c r="BGH1202" i="9"/>
  <c r="BGI1202" i="9"/>
  <c r="BGJ1202" i="9"/>
  <c r="BGK1202" i="9"/>
  <c r="BGL1202" i="9"/>
  <c r="BGM1202" i="9"/>
  <c r="BGN1202" i="9"/>
  <c r="BGO1202" i="9"/>
  <c r="BGP1202" i="9"/>
  <c r="BGQ1202" i="9"/>
  <c r="BGR1202" i="9"/>
  <c r="BGS1202" i="9"/>
  <c r="BGT1202" i="9"/>
  <c r="BGU1202" i="9"/>
  <c r="BGV1202" i="9"/>
  <c r="BGW1202" i="9"/>
  <c r="BGX1202" i="9"/>
  <c r="BGY1202" i="9"/>
  <c r="BGZ1202" i="9"/>
  <c r="BHA1202" i="9"/>
  <c r="BHB1202" i="9"/>
  <c r="BHC1202" i="9"/>
  <c r="BHD1202" i="9"/>
  <c r="BHE1202" i="9"/>
  <c r="BHF1202" i="9"/>
  <c r="BHG1202" i="9"/>
  <c r="BHH1202" i="9"/>
  <c r="BHI1202" i="9"/>
  <c r="BHJ1202" i="9"/>
  <c r="BHK1202" i="9"/>
  <c r="BHL1202" i="9"/>
  <c r="BHM1202" i="9"/>
  <c r="BHN1202" i="9"/>
  <c r="BHO1202" i="9"/>
  <c r="BHP1202" i="9"/>
  <c r="BHQ1202" i="9"/>
  <c r="BHR1202" i="9"/>
  <c r="BHS1202" i="9"/>
  <c r="BHT1202" i="9"/>
  <c r="BHU1202" i="9"/>
  <c r="BHV1202" i="9"/>
  <c r="BHW1202" i="9"/>
  <c r="BHX1202" i="9"/>
  <c r="BHY1202" i="9"/>
  <c r="BHZ1202" i="9"/>
  <c r="BIA1202" i="9"/>
  <c r="BIB1202" i="9"/>
  <c r="BIC1202" i="9"/>
  <c r="BID1202" i="9"/>
  <c r="BIE1202" i="9"/>
  <c r="BIF1202" i="9"/>
  <c r="BIG1202" i="9"/>
  <c r="BIH1202" i="9"/>
  <c r="BII1202" i="9"/>
  <c r="BIJ1202" i="9"/>
  <c r="BIK1202" i="9"/>
  <c r="BIL1202" i="9"/>
  <c r="BIM1202" i="9"/>
  <c r="BIN1202" i="9"/>
  <c r="BIO1202" i="9"/>
  <c r="BIP1202" i="9"/>
  <c r="BIQ1202" i="9"/>
  <c r="BIR1202" i="9"/>
  <c r="BIS1202" i="9"/>
  <c r="BIT1202" i="9"/>
  <c r="BIU1202" i="9"/>
  <c r="BIV1202" i="9"/>
  <c r="AFQ1203" i="9"/>
  <c r="AFR1203" i="9"/>
  <c r="AFS1203" i="9"/>
  <c r="AFT1203" i="9"/>
  <c r="AFU1203" i="9"/>
  <c r="AFV1203" i="9"/>
  <c r="AFW1203" i="9"/>
  <c r="AFX1203" i="9"/>
  <c r="AFY1203" i="9"/>
  <c r="AFZ1203" i="9"/>
  <c r="AGA1203" i="9"/>
  <c r="AGB1203" i="9"/>
  <c r="AGC1203" i="9"/>
  <c r="AGD1203" i="9"/>
  <c r="AGE1203" i="9"/>
  <c r="AGF1203" i="9"/>
  <c r="AGG1203" i="9"/>
  <c r="AGH1203" i="9"/>
  <c r="AGI1203" i="9"/>
  <c r="AGJ1203" i="9"/>
  <c r="AGK1203" i="9"/>
  <c r="AGL1203" i="9"/>
  <c r="AGM1203" i="9"/>
  <c r="AGN1203" i="9"/>
  <c r="AGO1203" i="9"/>
  <c r="AGP1203" i="9"/>
  <c r="AGQ1203" i="9"/>
  <c r="AGR1203" i="9"/>
  <c r="AGS1203" i="9"/>
  <c r="AGT1203" i="9"/>
  <c r="AGU1203" i="9"/>
  <c r="AGV1203" i="9"/>
  <c r="AGW1203" i="9"/>
  <c r="AGX1203" i="9"/>
  <c r="AGY1203" i="9"/>
  <c r="AGZ1203" i="9"/>
  <c r="AHA1203" i="9"/>
  <c r="AHB1203" i="9"/>
  <c r="AHC1203" i="9"/>
  <c r="AHD1203" i="9"/>
  <c r="AHE1203" i="9"/>
  <c r="AHF1203" i="9"/>
  <c r="AHG1203" i="9"/>
  <c r="AHH1203" i="9"/>
  <c r="AHI1203" i="9"/>
  <c r="AHJ1203" i="9"/>
  <c r="AHK1203" i="9"/>
  <c r="AHL1203" i="9"/>
  <c r="AHM1203" i="9"/>
  <c r="AHN1203" i="9"/>
  <c r="AHO1203" i="9"/>
  <c r="AHP1203" i="9"/>
  <c r="AHQ1203" i="9"/>
  <c r="AHR1203" i="9"/>
  <c r="AHS1203" i="9"/>
  <c r="AHT1203" i="9"/>
  <c r="AHU1203" i="9"/>
  <c r="AHV1203" i="9"/>
  <c r="AHW1203" i="9"/>
  <c r="AHX1203" i="9"/>
  <c r="AHY1203" i="9"/>
  <c r="AHZ1203" i="9"/>
  <c r="AIA1203" i="9"/>
  <c r="AIB1203" i="9"/>
  <c r="AIC1203" i="9"/>
  <c r="AID1203" i="9"/>
  <c r="AIE1203" i="9"/>
  <c r="AIF1203" i="9"/>
  <c r="AIG1203" i="9"/>
  <c r="AIH1203" i="9"/>
  <c r="AII1203" i="9"/>
  <c r="AIJ1203" i="9"/>
  <c r="AIK1203" i="9"/>
  <c r="AIL1203" i="9"/>
  <c r="AIM1203" i="9"/>
  <c r="AIN1203" i="9"/>
  <c r="AIO1203" i="9"/>
  <c r="AIP1203" i="9"/>
  <c r="AIQ1203" i="9"/>
  <c r="AIR1203" i="9"/>
  <c r="AIS1203" i="9"/>
  <c r="AIT1203" i="9"/>
  <c r="AIU1203" i="9"/>
  <c r="AIV1203" i="9"/>
  <c r="AIW1203" i="9"/>
  <c r="AIX1203" i="9"/>
  <c r="AIY1203" i="9"/>
  <c r="AIZ1203" i="9"/>
  <c r="AJA1203" i="9"/>
  <c r="AJB1203" i="9"/>
  <c r="AJC1203" i="9"/>
  <c r="AJD1203" i="9"/>
  <c r="AJE1203" i="9"/>
  <c r="AJF1203" i="9"/>
  <c r="AJG1203" i="9"/>
  <c r="AJH1203" i="9"/>
  <c r="AJI1203" i="9"/>
  <c r="AJJ1203" i="9"/>
  <c r="AJK1203" i="9"/>
  <c r="AJL1203" i="9"/>
  <c r="AJM1203" i="9"/>
  <c r="AJN1203" i="9"/>
  <c r="AJO1203" i="9"/>
  <c r="AJP1203" i="9"/>
  <c r="AJQ1203" i="9"/>
  <c r="AJR1203" i="9"/>
  <c r="AJS1203" i="9"/>
  <c r="AJT1203" i="9"/>
  <c r="AJU1203" i="9"/>
  <c r="AJV1203" i="9"/>
  <c r="AJW1203" i="9"/>
  <c r="AJX1203" i="9"/>
  <c r="AJY1203" i="9"/>
  <c r="AJZ1203" i="9"/>
  <c r="AKA1203" i="9"/>
  <c r="AKB1203" i="9"/>
  <c r="AKC1203" i="9"/>
  <c r="AKD1203" i="9"/>
  <c r="AKE1203" i="9"/>
  <c r="AKF1203" i="9"/>
  <c r="AKG1203" i="9"/>
  <c r="AKH1203" i="9"/>
  <c r="AKI1203" i="9"/>
  <c r="AKJ1203" i="9"/>
  <c r="AKK1203" i="9"/>
  <c r="AKL1203" i="9"/>
  <c r="AKM1203" i="9"/>
  <c r="AKN1203" i="9"/>
  <c r="AKO1203" i="9"/>
  <c r="AKP1203" i="9"/>
  <c r="AKQ1203" i="9"/>
  <c r="AKR1203" i="9"/>
  <c r="AKS1203" i="9"/>
  <c r="AKT1203" i="9"/>
  <c r="AKU1203" i="9"/>
  <c r="AKV1203" i="9"/>
  <c r="AKW1203" i="9"/>
  <c r="AKX1203" i="9"/>
  <c r="AKY1203" i="9"/>
  <c r="AKZ1203" i="9"/>
  <c r="ALA1203" i="9"/>
  <c r="ALB1203" i="9"/>
  <c r="ALC1203" i="9"/>
  <c r="ALD1203" i="9"/>
  <c r="ALE1203" i="9"/>
  <c r="ALF1203" i="9"/>
  <c r="ALG1203" i="9"/>
  <c r="ALH1203" i="9"/>
  <c r="ALI1203" i="9"/>
  <c r="ALJ1203" i="9"/>
  <c r="ALK1203" i="9"/>
  <c r="ALL1203" i="9"/>
  <c r="ALM1203" i="9"/>
  <c r="ALN1203" i="9"/>
  <c r="ALO1203" i="9"/>
  <c r="ALP1203" i="9"/>
  <c r="ALQ1203" i="9"/>
  <c r="ALR1203" i="9"/>
  <c r="ALS1203" i="9"/>
  <c r="ALT1203" i="9"/>
  <c r="ALU1203" i="9"/>
  <c r="ALV1203" i="9"/>
  <c r="ALW1203" i="9"/>
  <c r="ALX1203" i="9"/>
  <c r="ALY1203" i="9"/>
  <c r="ALZ1203" i="9"/>
  <c r="AMA1203" i="9"/>
  <c r="AMB1203" i="9"/>
  <c r="AMC1203" i="9"/>
  <c r="AMD1203" i="9"/>
  <c r="AME1203" i="9"/>
  <c r="AMF1203" i="9"/>
  <c r="AMG1203" i="9"/>
  <c r="AMH1203" i="9"/>
  <c r="AMI1203" i="9"/>
  <c r="AMJ1203" i="9"/>
  <c r="AMK1203" i="9"/>
  <c r="AML1203" i="9"/>
  <c r="AMM1203" i="9"/>
  <c r="AMN1203" i="9"/>
  <c r="AMO1203" i="9"/>
  <c r="AMP1203" i="9"/>
  <c r="AMQ1203" i="9"/>
  <c r="AMR1203" i="9"/>
  <c r="AMS1203" i="9"/>
  <c r="AMT1203" i="9"/>
  <c r="AMU1203" i="9"/>
  <c r="AMV1203" i="9"/>
  <c r="AMW1203" i="9"/>
  <c r="AMX1203" i="9"/>
  <c r="AMY1203" i="9"/>
  <c r="AMZ1203" i="9"/>
  <c r="ANA1203" i="9"/>
  <c r="ANB1203" i="9"/>
  <c r="ANC1203" i="9"/>
  <c r="AND1203" i="9"/>
  <c r="ANE1203" i="9"/>
  <c r="ANF1203" i="9"/>
  <c r="ANG1203" i="9"/>
  <c r="ANH1203" i="9"/>
  <c r="ANI1203" i="9"/>
  <c r="ANJ1203" i="9"/>
  <c r="ANK1203" i="9"/>
  <c r="ANL1203" i="9"/>
  <c r="ANM1203" i="9"/>
  <c r="ANN1203" i="9"/>
  <c r="ANO1203" i="9"/>
  <c r="ANP1203" i="9"/>
  <c r="ANQ1203" i="9"/>
  <c r="ANR1203" i="9"/>
  <c r="ANS1203" i="9"/>
  <c r="ANT1203" i="9"/>
  <c r="ANU1203" i="9"/>
  <c r="ANV1203" i="9"/>
  <c r="ANW1203" i="9"/>
  <c r="ANX1203" i="9"/>
  <c r="ANY1203" i="9"/>
  <c r="ANZ1203" i="9"/>
  <c r="AOA1203" i="9"/>
  <c r="AOB1203" i="9"/>
  <c r="AOC1203" i="9"/>
  <c r="AOD1203" i="9"/>
  <c r="AOE1203" i="9"/>
  <c r="AOF1203" i="9"/>
  <c r="AOG1203" i="9"/>
  <c r="AOH1203" i="9"/>
  <c r="AOI1203" i="9"/>
  <c r="AOJ1203" i="9"/>
  <c r="AOK1203" i="9"/>
  <c r="AOL1203" i="9"/>
  <c r="AOM1203" i="9"/>
  <c r="AON1203" i="9"/>
  <c r="AOO1203" i="9"/>
  <c r="AOP1203" i="9"/>
  <c r="AOQ1203" i="9"/>
  <c r="AOR1203" i="9"/>
  <c r="AOS1203" i="9"/>
  <c r="AOT1203" i="9"/>
  <c r="AOU1203" i="9"/>
  <c r="AOV1203" i="9"/>
  <c r="AOW1203" i="9"/>
  <c r="AOX1203" i="9"/>
  <c r="AOY1203" i="9"/>
  <c r="AOZ1203" i="9"/>
  <c r="APA1203" i="9"/>
  <c r="APB1203" i="9"/>
  <c r="APC1203" i="9"/>
  <c r="APD1203" i="9"/>
  <c r="APE1203" i="9"/>
  <c r="APF1203" i="9"/>
  <c r="APG1203" i="9"/>
  <c r="APH1203" i="9"/>
  <c r="API1203" i="9"/>
  <c r="APJ1203" i="9"/>
  <c r="APK1203" i="9"/>
  <c r="APL1203" i="9"/>
  <c r="APM1203" i="9"/>
  <c r="APN1203" i="9"/>
  <c r="APO1203" i="9"/>
  <c r="APP1203" i="9"/>
  <c r="APQ1203" i="9"/>
  <c r="APR1203" i="9"/>
  <c r="APS1203" i="9"/>
  <c r="APT1203" i="9"/>
  <c r="APU1203" i="9"/>
  <c r="APV1203" i="9"/>
  <c r="APW1203" i="9"/>
  <c r="APX1203" i="9"/>
  <c r="APY1203" i="9"/>
  <c r="APZ1203" i="9"/>
  <c r="AQA1203" i="9"/>
  <c r="AQB1203" i="9"/>
  <c r="AQC1203" i="9"/>
  <c r="AQD1203" i="9"/>
  <c r="AQE1203" i="9"/>
  <c r="AQF1203" i="9"/>
  <c r="AQG1203" i="9"/>
  <c r="AQH1203" i="9"/>
  <c r="AQI1203" i="9"/>
  <c r="AQJ1203" i="9"/>
  <c r="AQK1203" i="9"/>
  <c r="AQL1203" i="9"/>
  <c r="AQM1203" i="9"/>
  <c r="AQN1203" i="9"/>
  <c r="AQO1203" i="9"/>
  <c r="AQP1203" i="9"/>
  <c r="AQQ1203" i="9"/>
  <c r="AQR1203" i="9"/>
  <c r="AQS1203" i="9"/>
  <c r="AQT1203" i="9"/>
  <c r="AQU1203" i="9"/>
  <c r="AQV1203" i="9"/>
  <c r="AQW1203" i="9"/>
  <c r="AQX1203" i="9"/>
  <c r="AQY1203" i="9"/>
  <c r="AQZ1203" i="9"/>
  <c r="ARA1203" i="9"/>
  <c r="ARB1203" i="9"/>
  <c r="ARC1203" i="9"/>
  <c r="ARD1203" i="9"/>
  <c r="ARE1203" i="9"/>
  <c r="ARF1203" i="9"/>
  <c r="ARG1203" i="9"/>
  <c r="ARH1203" i="9"/>
  <c r="ARI1203" i="9"/>
  <c r="ARJ1203" i="9"/>
  <c r="ARK1203" i="9"/>
  <c r="ARL1203" i="9"/>
  <c r="ARM1203" i="9"/>
  <c r="ARN1203" i="9"/>
  <c r="ARO1203" i="9"/>
  <c r="ARP1203" i="9"/>
  <c r="ARQ1203" i="9"/>
  <c r="ARR1203" i="9"/>
  <c r="ARS1203" i="9"/>
  <c r="ART1203" i="9"/>
  <c r="ARU1203" i="9"/>
  <c r="ARV1203" i="9"/>
  <c r="ARW1203" i="9"/>
  <c r="ARX1203" i="9"/>
  <c r="ARY1203" i="9"/>
  <c r="ARZ1203" i="9"/>
  <c r="ASA1203" i="9"/>
  <c r="ASB1203" i="9"/>
  <c r="ASC1203" i="9"/>
  <c r="ASD1203" i="9"/>
  <c r="ASE1203" i="9"/>
  <c r="ASF1203" i="9"/>
  <c r="ASG1203" i="9"/>
  <c r="ASH1203" i="9"/>
  <c r="ASI1203" i="9"/>
  <c r="ASJ1203" i="9"/>
  <c r="ASK1203" i="9"/>
  <c r="ASL1203" i="9"/>
  <c r="ASM1203" i="9"/>
  <c r="ASN1203" i="9"/>
  <c r="ASO1203" i="9"/>
  <c r="ASP1203" i="9"/>
  <c r="ASQ1203" i="9"/>
  <c r="ASR1203" i="9"/>
  <c r="ASS1203" i="9"/>
  <c r="AST1203" i="9"/>
  <c r="ASU1203" i="9"/>
  <c r="ASV1203" i="9"/>
  <c r="ASW1203" i="9"/>
  <c r="ASX1203" i="9"/>
  <c r="ASY1203" i="9"/>
  <c r="ASZ1203" i="9"/>
  <c r="ATA1203" i="9"/>
  <c r="ATB1203" i="9"/>
  <c r="ATC1203" i="9"/>
  <c r="ATD1203" i="9"/>
  <c r="ATE1203" i="9"/>
  <c r="ATF1203" i="9"/>
  <c r="ATG1203" i="9"/>
  <c r="ATH1203" i="9"/>
  <c r="ATI1203" i="9"/>
  <c r="ATJ1203" i="9"/>
  <c r="ATK1203" i="9"/>
  <c r="ATL1203" i="9"/>
  <c r="ATM1203" i="9"/>
  <c r="ATN1203" i="9"/>
  <c r="ATO1203" i="9"/>
  <c r="ATP1203" i="9"/>
  <c r="ATQ1203" i="9"/>
  <c r="ATR1203" i="9"/>
  <c r="ATS1203" i="9"/>
  <c r="ATT1203" i="9"/>
  <c r="ATU1203" i="9"/>
  <c r="ATV1203" i="9"/>
  <c r="ATW1203" i="9"/>
  <c r="ATX1203" i="9"/>
  <c r="ATY1203" i="9"/>
  <c r="ATZ1203" i="9"/>
  <c r="AUA1203" i="9"/>
  <c r="AUB1203" i="9"/>
  <c r="AUC1203" i="9"/>
  <c r="AUD1203" i="9"/>
  <c r="AUE1203" i="9"/>
  <c r="AUF1203" i="9"/>
  <c r="AUG1203" i="9"/>
  <c r="AUH1203" i="9"/>
  <c r="AUI1203" i="9"/>
  <c r="AUJ1203" i="9"/>
  <c r="AUK1203" i="9"/>
  <c r="AUL1203" i="9"/>
  <c r="AUM1203" i="9"/>
  <c r="AUN1203" i="9"/>
  <c r="AUO1203" i="9"/>
  <c r="AUP1203" i="9"/>
  <c r="AUQ1203" i="9"/>
  <c r="AUR1203" i="9"/>
  <c r="AUS1203" i="9"/>
  <c r="AUT1203" i="9"/>
  <c r="AUU1203" i="9"/>
  <c r="AUV1203" i="9"/>
  <c r="AUW1203" i="9"/>
  <c r="AUX1203" i="9"/>
  <c r="AUY1203" i="9"/>
  <c r="AUZ1203" i="9"/>
  <c r="AVA1203" i="9"/>
  <c r="AVB1203" i="9"/>
  <c r="AVC1203" i="9"/>
  <c r="AVD1203" i="9"/>
  <c r="AVE1203" i="9"/>
  <c r="AVF1203" i="9"/>
  <c r="AVG1203" i="9"/>
  <c r="AVH1203" i="9"/>
  <c r="AVI1203" i="9"/>
  <c r="AVJ1203" i="9"/>
  <c r="AVK1203" i="9"/>
  <c r="AVL1203" i="9"/>
  <c r="AVM1203" i="9"/>
  <c r="AVN1203" i="9"/>
  <c r="AVO1203" i="9"/>
  <c r="AVP1203" i="9"/>
  <c r="AVQ1203" i="9"/>
  <c r="AVR1203" i="9"/>
  <c r="AVS1203" i="9"/>
  <c r="AVT1203" i="9"/>
  <c r="AVU1203" i="9"/>
  <c r="AVV1203" i="9"/>
  <c r="AVW1203" i="9"/>
  <c r="AVX1203" i="9"/>
  <c r="AVY1203" i="9"/>
  <c r="AVZ1203" i="9"/>
  <c r="AWA1203" i="9"/>
  <c r="AWB1203" i="9"/>
  <c r="AWC1203" i="9"/>
  <c r="AWD1203" i="9"/>
  <c r="AWE1203" i="9"/>
  <c r="AWF1203" i="9"/>
  <c r="AWG1203" i="9"/>
  <c r="AWH1203" i="9"/>
  <c r="AWI1203" i="9"/>
  <c r="AWJ1203" i="9"/>
  <c r="AWK1203" i="9"/>
  <c r="AWL1203" i="9"/>
  <c r="AWM1203" i="9"/>
  <c r="AWN1203" i="9"/>
  <c r="AWO1203" i="9"/>
  <c r="AWP1203" i="9"/>
  <c r="AWQ1203" i="9"/>
  <c r="AWR1203" i="9"/>
  <c r="AWS1203" i="9"/>
  <c r="AWT1203" i="9"/>
  <c r="AWU1203" i="9"/>
  <c r="AWV1203" i="9"/>
  <c r="AWW1203" i="9"/>
  <c r="AWX1203" i="9"/>
  <c r="AWY1203" i="9"/>
  <c r="AWZ1203" i="9"/>
  <c r="AXA1203" i="9"/>
  <c r="AXB1203" i="9"/>
  <c r="AXC1203" i="9"/>
  <c r="AXD1203" i="9"/>
  <c r="AXE1203" i="9"/>
  <c r="AXF1203" i="9"/>
  <c r="AXG1203" i="9"/>
  <c r="AXH1203" i="9"/>
  <c r="AXI1203" i="9"/>
  <c r="AXJ1203" i="9"/>
  <c r="AXK1203" i="9"/>
  <c r="AXL1203" i="9"/>
  <c r="AXM1203" i="9"/>
  <c r="AXN1203" i="9"/>
  <c r="AXO1203" i="9"/>
  <c r="AXP1203" i="9"/>
  <c r="AXQ1203" i="9"/>
  <c r="AXR1203" i="9"/>
  <c r="AXS1203" i="9"/>
  <c r="AXT1203" i="9"/>
  <c r="AXU1203" i="9"/>
  <c r="AXV1203" i="9"/>
  <c r="AXW1203" i="9"/>
  <c r="AXX1203" i="9"/>
  <c r="AXY1203" i="9"/>
  <c r="AXZ1203" i="9"/>
  <c r="AYA1203" i="9"/>
  <c r="AYB1203" i="9"/>
  <c r="AYC1203" i="9"/>
  <c r="AYD1203" i="9"/>
  <c r="AYE1203" i="9"/>
  <c r="AYF1203" i="9"/>
  <c r="AYG1203" i="9"/>
  <c r="AYH1203" i="9"/>
  <c r="AYI1203" i="9"/>
  <c r="AYJ1203" i="9"/>
  <c r="AYK1203" i="9"/>
  <c r="AYL1203" i="9"/>
  <c r="AYM1203" i="9"/>
  <c r="AYN1203" i="9"/>
  <c r="AYO1203" i="9"/>
  <c r="AYP1203" i="9"/>
  <c r="AYQ1203" i="9"/>
  <c r="AYR1203" i="9"/>
  <c r="AYS1203" i="9"/>
  <c r="AYT1203" i="9"/>
  <c r="AYU1203" i="9"/>
  <c r="AYV1203" i="9"/>
  <c r="AYW1203" i="9"/>
  <c r="AYX1203" i="9"/>
  <c r="AYY1203" i="9"/>
  <c r="AYZ1203" i="9"/>
  <c r="AZA1203" i="9"/>
  <c r="AZB1203" i="9"/>
  <c r="AZC1203" i="9"/>
  <c r="AZD1203" i="9"/>
  <c r="AZE1203" i="9"/>
  <c r="AZF1203" i="9"/>
  <c r="AZG1203" i="9"/>
  <c r="AZH1203" i="9"/>
  <c r="AZI1203" i="9"/>
  <c r="AZJ1203" i="9"/>
  <c r="AZK1203" i="9"/>
  <c r="AZL1203" i="9"/>
  <c r="AZM1203" i="9"/>
  <c r="AZN1203" i="9"/>
  <c r="AZO1203" i="9"/>
  <c r="AZP1203" i="9"/>
  <c r="AZQ1203" i="9"/>
  <c r="AZR1203" i="9"/>
  <c r="AZS1203" i="9"/>
  <c r="AZT1203" i="9"/>
  <c r="AZU1203" i="9"/>
  <c r="AZV1203" i="9"/>
  <c r="AZW1203" i="9"/>
  <c r="AZX1203" i="9"/>
  <c r="AZY1203" i="9"/>
  <c r="AZZ1203" i="9"/>
  <c r="BAA1203" i="9"/>
  <c r="BAB1203" i="9"/>
  <c r="BAC1203" i="9"/>
  <c r="BAD1203" i="9"/>
  <c r="BAE1203" i="9"/>
  <c r="BAF1203" i="9"/>
  <c r="BAG1203" i="9"/>
  <c r="BAH1203" i="9"/>
  <c r="BAI1203" i="9"/>
  <c r="BAJ1203" i="9"/>
  <c r="BAK1203" i="9"/>
  <c r="BAL1203" i="9"/>
  <c r="BAM1203" i="9"/>
  <c r="BAN1203" i="9"/>
  <c r="BAO1203" i="9"/>
  <c r="BAP1203" i="9"/>
  <c r="BAQ1203" i="9"/>
  <c r="BAR1203" i="9"/>
  <c r="BAS1203" i="9"/>
  <c r="BAT1203" i="9"/>
  <c r="BAU1203" i="9"/>
  <c r="BAV1203" i="9"/>
  <c r="BAW1203" i="9"/>
  <c r="BAX1203" i="9"/>
  <c r="BAY1203" i="9"/>
  <c r="BAZ1203" i="9"/>
  <c r="BBA1203" i="9"/>
  <c r="BBB1203" i="9"/>
  <c r="BBC1203" i="9"/>
  <c r="BBD1203" i="9"/>
  <c r="BBE1203" i="9"/>
  <c r="BBF1203" i="9"/>
  <c r="BBG1203" i="9"/>
  <c r="BBH1203" i="9"/>
  <c r="BBI1203" i="9"/>
  <c r="BBJ1203" i="9"/>
  <c r="BBK1203" i="9"/>
  <c r="BBL1203" i="9"/>
  <c r="BBM1203" i="9"/>
  <c r="BBN1203" i="9"/>
  <c r="BBO1203" i="9"/>
  <c r="BBP1203" i="9"/>
  <c r="BBQ1203" i="9"/>
  <c r="BBR1203" i="9"/>
  <c r="BBS1203" i="9"/>
  <c r="BBT1203" i="9"/>
  <c r="BBU1203" i="9"/>
  <c r="BBV1203" i="9"/>
  <c r="BBW1203" i="9"/>
  <c r="BBX1203" i="9"/>
  <c r="BBY1203" i="9"/>
  <c r="BBZ1203" i="9"/>
  <c r="BCA1203" i="9"/>
  <c r="BCB1203" i="9"/>
  <c r="BCC1203" i="9"/>
  <c r="BCD1203" i="9"/>
  <c r="BCE1203" i="9"/>
  <c r="BCF1203" i="9"/>
  <c r="BCG1203" i="9"/>
  <c r="BCH1203" i="9"/>
  <c r="BCI1203" i="9"/>
  <c r="BCJ1203" i="9"/>
  <c r="BCK1203" i="9"/>
  <c r="BCL1203" i="9"/>
  <c r="BCM1203" i="9"/>
  <c r="BCN1203" i="9"/>
  <c r="BCO1203" i="9"/>
  <c r="BCP1203" i="9"/>
  <c r="BCQ1203" i="9"/>
  <c r="BCR1203" i="9"/>
  <c r="BCS1203" i="9"/>
  <c r="BCT1203" i="9"/>
  <c r="BCU1203" i="9"/>
  <c r="BCV1203" i="9"/>
  <c r="BCW1203" i="9"/>
  <c r="BCX1203" i="9"/>
  <c r="BCY1203" i="9"/>
  <c r="BCZ1203" i="9"/>
  <c r="BDA1203" i="9"/>
  <c r="BDB1203" i="9"/>
  <c r="BDC1203" i="9"/>
  <c r="BDD1203" i="9"/>
  <c r="BDE1203" i="9"/>
  <c r="BDF1203" i="9"/>
  <c r="BDG1203" i="9"/>
  <c r="BDH1203" i="9"/>
  <c r="BDI1203" i="9"/>
  <c r="BDJ1203" i="9"/>
  <c r="BDK1203" i="9"/>
  <c r="BDL1203" i="9"/>
  <c r="BDM1203" i="9"/>
  <c r="BDN1203" i="9"/>
  <c r="BDO1203" i="9"/>
  <c r="BDP1203" i="9"/>
  <c r="BDQ1203" i="9"/>
  <c r="BDR1203" i="9"/>
  <c r="BDS1203" i="9"/>
  <c r="BDT1203" i="9"/>
  <c r="BDU1203" i="9"/>
  <c r="BDV1203" i="9"/>
  <c r="BDW1203" i="9"/>
  <c r="BDX1203" i="9"/>
  <c r="BDY1203" i="9"/>
  <c r="BDZ1203" i="9"/>
  <c r="BEA1203" i="9"/>
  <c r="BEB1203" i="9"/>
  <c r="BEC1203" i="9"/>
  <c r="BED1203" i="9"/>
  <c r="BEE1203" i="9"/>
  <c r="BEF1203" i="9"/>
  <c r="BEG1203" i="9"/>
  <c r="BEH1203" i="9"/>
  <c r="BEI1203" i="9"/>
  <c r="BEJ1203" i="9"/>
  <c r="BEK1203" i="9"/>
  <c r="BEL1203" i="9"/>
  <c r="BEM1203" i="9"/>
  <c r="BEN1203" i="9"/>
  <c r="BEO1203" i="9"/>
  <c r="BEP1203" i="9"/>
  <c r="BEQ1203" i="9"/>
  <c r="BER1203" i="9"/>
  <c r="BES1203" i="9"/>
  <c r="BET1203" i="9"/>
  <c r="BEU1203" i="9"/>
  <c r="BEV1203" i="9"/>
  <c r="BEW1203" i="9"/>
  <c r="BEX1203" i="9"/>
  <c r="BEY1203" i="9"/>
  <c r="BEZ1203" i="9"/>
  <c r="BFA1203" i="9"/>
  <c r="BFB1203" i="9"/>
  <c r="BFC1203" i="9"/>
  <c r="BFD1203" i="9"/>
  <c r="BFE1203" i="9"/>
  <c r="BFF1203" i="9"/>
  <c r="BFG1203" i="9"/>
  <c r="BFH1203" i="9"/>
  <c r="BFI1203" i="9"/>
  <c r="BFJ1203" i="9"/>
  <c r="BFK1203" i="9"/>
  <c r="BFL1203" i="9"/>
  <c r="BFM1203" i="9"/>
  <c r="BFN1203" i="9"/>
  <c r="BFO1203" i="9"/>
  <c r="BFP1203" i="9"/>
  <c r="BFQ1203" i="9"/>
  <c r="BFR1203" i="9"/>
  <c r="BFS1203" i="9"/>
  <c r="BFT1203" i="9"/>
  <c r="BFU1203" i="9"/>
  <c r="BFV1203" i="9"/>
  <c r="BFW1203" i="9"/>
  <c r="BFX1203" i="9"/>
  <c r="BFY1203" i="9"/>
  <c r="BFZ1203" i="9"/>
  <c r="BGA1203" i="9"/>
  <c r="BGB1203" i="9"/>
  <c r="BGC1203" i="9"/>
  <c r="BGD1203" i="9"/>
  <c r="BGE1203" i="9"/>
  <c r="BGF1203" i="9"/>
  <c r="BGG1203" i="9"/>
  <c r="BGH1203" i="9"/>
  <c r="BGI1203" i="9"/>
  <c r="BGJ1203" i="9"/>
  <c r="BGK1203" i="9"/>
  <c r="BGL1203" i="9"/>
  <c r="BGM1203" i="9"/>
  <c r="BGN1203" i="9"/>
  <c r="BGO1203" i="9"/>
  <c r="BGP1203" i="9"/>
  <c r="BGQ1203" i="9"/>
  <c r="BGR1203" i="9"/>
  <c r="BGS1203" i="9"/>
  <c r="BGT1203" i="9"/>
  <c r="BGU1203" i="9"/>
  <c r="BGV1203" i="9"/>
  <c r="BGW1203" i="9"/>
  <c r="BGX1203" i="9"/>
  <c r="BGY1203" i="9"/>
  <c r="BGZ1203" i="9"/>
  <c r="BHA1203" i="9"/>
  <c r="BHB1203" i="9"/>
  <c r="BHC1203" i="9"/>
  <c r="BHD1203" i="9"/>
  <c r="BHE1203" i="9"/>
  <c r="BHF1203" i="9"/>
  <c r="BHG1203" i="9"/>
  <c r="BHH1203" i="9"/>
  <c r="BHI1203" i="9"/>
  <c r="BHJ1203" i="9"/>
  <c r="BHK1203" i="9"/>
  <c r="BHL1203" i="9"/>
  <c r="BHM1203" i="9"/>
  <c r="BHN1203" i="9"/>
  <c r="BHO1203" i="9"/>
  <c r="BHP1203" i="9"/>
  <c r="BHQ1203" i="9"/>
  <c r="BHR1203" i="9"/>
  <c r="BHS1203" i="9"/>
  <c r="BHT1203" i="9"/>
  <c r="BHU1203" i="9"/>
  <c r="BHV1203" i="9"/>
  <c r="BHW1203" i="9"/>
  <c r="BHX1203" i="9"/>
  <c r="BHY1203" i="9"/>
  <c r="BHZ1203" i="9"/>
  <c r="BIA1203" i="9"/>
  <c r="BIB1203" i="9"/>
  <c r="BIC1203" i="9"/>
  <c r="BID1203" i="9"/>
  <c r="BIE1203" i="9"/>
  <c r="BIF1203" i="9"/>
  <c r="BIG1203" i="9"/>
  <c r="BIH1203" i="9"/>
  <c r="BII1203" i="9"/>
  <c r="BIJ1203" i="9"/>
  <c r="BIK1203" i="9"/>
  <c r="BIL1203" i="9"/>
  <c r="BIM1203" i="9"/>
  <c r="BIN1203" i="9"/>
  <c r="BIO1203" i="9"/>
  <c r="BIP1203" i="9"/>
  <c r="BIQ1203" i="9"/>
  <c r="BIR1203" i="9"/>
  <c r="BIS1203" i="9"/>
  <c r="BIT1203" i="9"/>
  <c r="BIU1203" i="9"/>
  <c r="BIV1203" i="9"/>
  <c r="AFQ1204" i="9"/>
  <c r="AFR1204" i="9"/>
  <c r="AFS1204" i="9"/>
  <c r="AFT1204" i="9"/>
  <c r="AFU1204" i="9"/>
  <c r="AFV1204" i="9"/>
  <c r="AFW1204" i="9"/>
  <c r="AFX1204" i="9"/>
  <c r="AFY1204" i="9"/>
  <c r="AFZ1204" i="9"/>
  <c r="AGA1204" i="9"/>
  <c r="AGB1204" i="9"/>
  <c r="AGC1204" i="9"/>
  <c r="AGD1204" i="9"/>
  <c r="AGE1204" i="9"/>
  <c r="AGF1204" i="9"/>
  <c r="AGG1204" i="9"/>
  <c r="AGH1204" i="9"/>
  <c r="AGI1204" i="9"/>
  <c r="AGJ1204" i="9"/>
  <c r="AGK1204" i="9"/>
  <c r="AGL1204" i="9"/>
  <c r="AGM1204" i="9"/>
  <c r="AGN1204" i="9"/>
  <c r="AGO1204" i="9"/>
  <c r="AGP1204" i="9"/>
  <c r="AGQ1204" i="9"/>
  <c r="AGR1204" i="9"/>
  <c r="AGS1204" i="9"/>
  <c r="AGT1204" i="9"/>
  <c r="AGU1204" i="9"/>
  <c r="AGV1204" i="9"/>
  <c r="AGW1204" i="9"/>
  <c r="AGX1204" i="9"/>
  <c r="AGY1204" i="9"/>
  <c r="AGZ1204" i="9"/>
  <c r="AHA1204" i="9"/>
  <c r="AHB1204" i="9"/>
  <c r="AHC1204" i="9"/>
  <c r="AHD1204" i="9"/>
  <c r="AHE1204" i="9"/>
  <c r="AHF1204" i="9"/>
  <c r="AHG1204" i="9"/>
  <c r="AHH1204" i="9"/>
  <c r="AHI1204" i="9"/>
  <c r="AHJ1204" i="9"/>
  <c r="AHK1204" i="9"/>
  <c r="AHL1204" i="9"/>
  <c r="AHM1204" i="9"/>
  <c r="AHN1204" i="9"/>
  <c r="AHO1204" i="9"/>
  <c r="AHP1204" i="9"/>
  <c r="AHQ1204" i="9"/>
  <c r="AHR1204" i="9"/>
  <c r="AHS1204" i="9"/>
  <c r="AHT1204" i="9"/>
  <c r="AHU1204" i="9"/>
  <c r="AHV1204" i="9"/>
  <c r="AHW1204" i="9"/>
  <c r="AHX1204" i="9"/>
  <c r="AHY1204" i="9"/>
  <c r="AHZ1204" i="9"/>
  <c r="AIA1204" i="9"/>
  <c r="AIB1204" i="9"/>
  <c r="AIC1204" i="9"/>
  <c r="AID1204" i="9"/>
  <c r="AIE1204" i="9"/>
  <c r="AIF1204" i="9"/>
  <c r="AIG1204" i="9"/>
  <c r="AIH1204" i="9"/>
  <c r="AII1204" i="9"/>
  <c r="AIJ1204" i="9"/>
  <c r="AIK1204" i="9"/>
  <c r="AIL1204" i="9"/>
  <c r="AIM1204" i="9"/>
  <c r="AIN1204" i="9"/>
  <c r="AIO1204" i="9"/>
  <c r="AIP1204" i="9"/>
  <c r="AIQ1204" i="9"/>
  <c r="AIR1204" i="9"/>
  <c r="AIS1204" i="9"/>
  <c r="AIT1204" i="9"/>
  <c r="AIU1204" i="9"/>
  <c r="AIV1204" i="9"/>
  <c r="AIW1204" i="9"/>
  <c r="AIX1204" i="9"/>
  <c r="AIY1204" i="9"/>
  <c r="AIZ1204" i="9"/>
  <c r="AJA1204" i="9"/>
  <c r="AJB1204" i="9"/>
  <c r="AJC1204" i="9"/>
  <c r="AJD1204" i="9"/>
  <c r="AJE1204" i="9"/>
  <c r="AJF1204" i="9"/>
  <c r="AJG1204" i="9"/>
  <c r="AJH1204" i="9"/>
  <c r="AJI1204" i="9"/>
  <c r="AJJ1204" i="9"/>
  <c r="AJK1204" i="9"/>
  <c r="AJL1204" i="9"/>
  <c r="AJM1204" i="9"/>
  <c r="AJN1204" i="9"/>
  <c r="AJO1204" i="9"/>
  <c r="AJP1204" i="9"/>
  <c r="AJQ1204" i="9"/>
  <c r="AJR1204" i="9"/>
  <c r="AJS1204" i="9"/>
  <c r="AJT1204" i="9"/>
  <c r="AJU1204" i="9"/>
  <c r="AJV1204" i="9"/>
  <c r="AJW1204" i="9"/>
  <c r="AJX1204" i="9"/>
  <c r="AJY1204" i="9"/>
  <c r="AJZ1204" i="9"/>
  <c r="AKA1204" i="9"/>
  <c r="AKB1204" i="9"/>
  <c r="AKC1204" i="9"/>
  <c r="AKD1204" i="9"/>
  <c r="AKE1204" i="9"/>
  <c r="AKF1204" i="9"/>
  <c r="AKG1204" i="9"/>
  <c r="AKH1204" i="9"/>
  <c r="AKI1204" i="9"/>
  <c r="AKJ1204" i="9"/>
  <c r="AKK1204" i="9"/>
  <c r="AKL1204" i="9"/>
  <c r="AKM1204" i="9"/>
  <c r="AKN1204" i="9"/>
  <c r="AKO1204" i="9"/>
  <c r="AKP1204" i="9"/>
  <c r="AKQ1204" i="9"/>
  <c r="AKR1204" i="9"/>
  <c r="AKS1204" i="9"/>
  <c r="AKT1204" i="9"/>
  <c r="AKU1204" i="9"/>
  <c r="AKV1204" i="9"/>
  <c r="AKW1204" i="9"/>
  <c r="AKX1204" i="9"/>
  <c r="AKY1204" i="9"/>
  <c r="AKZ1204" i="9"/>
  <c r="ALA1204" i="9"/>
  <c r="ALB1204" i="9"/>
  <c r="ALC1204" i="9"/>
  <c r="ALD1204" i="9"/>
  <c r="ALE1204" i="9"/>
  <c r="ALF1204" i="9"/>
  <c r="ALG1204" i="9"/>
  <c r="ALH1204" i="9"/>
  <c r="ALI1204" i="9"/>
  <c r="ALJ1204" i="9"/>
  <c r="ALK1204" i="9"/>
  <c r="ALL1204" i="9"/>
  <c r="ALM1204" i="9"/>
  <c r="ALN1204" i="9"/>
  <c r="ALO1204" i="9"/>
  <c r="ALP1204" i="9"/>
  <c r="ALQ1204" i="9"/>
  <c r="ALR1204" i="9"/>
  <c r="ALS1204" i="9"/>
  <c r="ALT1204" i="9"/>
  <c r="ALU1204" i="9"/>
  <c r="ALV1204" i="9"/>
  <c r="ALW1204" i="9"/>
  <c r="ALX1204" i="9"/>
  <c r="ALY1204" i="9"/>
  <c r="ALZ1204" i="9"/>
  <c r="AMA1204" i="9"/>
  <c r="AMB1204" i="9"/>
  <c r="AMC1204" i="9"/>
  <c r="AMD1204" i="9"/>
  <c r="AME1204" i="9"/>
  <c r="AMF1204" i="9"/>
  <c r="AMG1204" i="9"/>
  <c r="AMH1204" i="9"/>
  <c r="AMI1204" i="9"/>
  <c r="AMJ1204" i="9"/>
  <c r="AMK1204" i="9"/>
  <c r="AML1204" i="9"/>
  <c r="AMM1204" i="9"/>
  <c r="AMN1204" i="9"/>
  <c r="AMO1204" i="9"/>
  <c r="AMP1204" i="9"/>
  <c r="AMQ1204" i="9"/>
  <c r="AMR1204" i="9"/>
  <c r="AMS1204" i="9"/>
  <c r="AMT1204" i="9"/>
  <c r="AMU1204" i="9"/>
  <c r="AMV1204" i="9"/>
  <c r="AMW1204" i="9"/>
  <c r="AMX1204" i="9"/>
  <c r="AMY1204" i="9"/>
  <c r="AMZ1204" i="9"/>
  <c r="ANA1204" i="9"/>
  <c r="ANB1204" i="9"/>
  <c r="ANC1204" i="9"/>
  <c r="AND1204" i="9"/>
  <c r="ANE1204" i="9"/>
  <c r="ANF1204" i="9"/>
  <c r="ANG1204" i="9"/>
  <c r="ANH1204" i="9"/>
  <c r="ANI1204" i="9"/>
  <c r="ANJ1204" i="9"/>
  <c r="ANK1204" i="9"/>
  <c r="ANL1204" i="9"/>
  <c r="ANM1204" i="9"/>
  <c r="ANN1204" i="9"/>
  <c r="ANO1204" i="9"/>
  <c r="ANP1204" i="9"/>
  <c r="ANQ1204" i="9"/>
  <c r="ANR1204" i="9"/>
  <c r="ANS1204" i="9"/>
  <c r="ANT1204" i="9"/>
  <c r="ANU1204" i="9"/>
  <c r="ANV1204" i="9"/>
  <c r="ANW1204" i="9"/>
  <c r="ANX1204" i="9"/>
  <c r="ANY1204" i="9"/>
  <c r="ANZ1204" i="9"/>
  <c r="AOA1204" i="9"/>
  <c r="AOB1204" i="9"/>
  <c r="AOC1204" i="9"/>
  <c r="AOD1204" i="9"/>
  <c r="AOE1204" i="9"/>
  <c r="AOF1204" i="9"/>
  <c r="AOG1204" i="9"/>
  <c r="AOH1204" i="9"/>
  <c r="AOI1204" i="9"/>
  <c r="AOJ1204" i="9"/>
  <c r="AOK1204" i="9"/>
  <c r="AOL1204" i="9"/>
  <c r="AOM1204" i="9"/>
  <c r="AON1204" i="9"/>
  <c r="AOO1204" i="9"/>
  <c r="AOP1204" i="9"/>
  <c r="AOQ1204" i="9"/>
  <c r="AOR1204" i="9"/>
  <c r="AOS1204" i="9"/>
  <c r="AOT1204" i="9"/>
  <c r="AOU1204" i="9"/>
  <c r="AOV1204" i="9"/>
  <c r="AOW1204" i="9"/>
  <c r="AOX1204" i="9"/>
  <c r="AOY1204" i="9"/>
  <c r="AOZ1204" i="9"/>
  <c r="APA1204" i="9"/>
  <c r="APB1204" i="9"/>
  <c r="APC1204" i="9"/>
  <c r="APD1204" i="9"/>
  <c r="APE1204" i="9"/>
  <c r="APF1204" i="9"/>
  <c r="APG1204" i="9"/>
  <c r="APH1204" i="9"/>
  <c r="API1204" i="9"/>
  <c r="APJ1204" i="9"/>
  <c r="APK1204" i="9"/>
  <c r="APL1204" i="9"/>
  <c r="APM1204" i="9"/>
  <c r="APN1204" i="9"/>
  <c r="APO1204" i="9"/>
  <c r="APP1204" i="9"/>
  <c r="APQ1204" i="9"/>
  <c r="APR1204" i="9"/>
  <c r="APS1204" i="9"/>
  <c r="APT1204" i="9"/>
  <c r="APU1204" i="9"/>
  <c r="APV1204" i="9"/>
  <c r="APW1204" i="9"/>
  <c r="APX1204" i="9"/>
  <c r="APY1204" i="9"/>
  <c r="APZ1204" i="9"/>
  <c r="AQA1204" i="9"/>
  <c r="AQB1204" i="9"/>
  <c r="AQC1204" i="9"/>
  <c r="AQD1204" i="9"/>
  <c r="AQE1204" i="9"/>
  <c r="AQF1204" i="9"/>
  <c r="AQG1204" i="9"/>
  <c r="AQH1204" i="9"/>
  <c r="AQI1204" i="9"/>
  <c r="AQJ1204" i="9"/>
  <c r="AQK1204" i="9"/>
  <c r="AQL1204" i="9"/>
  <c r="AQM1204" i="9"/>
  <c r="AQN1204" i="9"/>
  <c r="AQO1204" i="9"/>
  <c r="AQP1204" i="9"/>
  <c r="AQQ1204" i="9"/>
  <c r="AQR1204" i="9"/>
  <c r="AQS1204" i="9"/>
  <c r="AQT1204" i="9"/>
  <c r="AQU1204" i="9"/>
  <c r="AQV1204" i="9"/>
  <c r="AQW1204" i="9"/>
  <c r="AQX1204" i="9"/>
  <c r="AQY1204" i="9"/>
  <c r="AQZ1204" i="9"/>
  <c r="ARA1204" i="9"/>
  <c r="ARB1204" i="9"/>
  <c r="ARC1204" i="9"/>
  <c r="ARD1204" i="9"/>
  <c r="ARE1204" i="9"/>
  <c r="ARF1204" i="9"/>
  <c r="ARG1204" i="9"/>
  <c r="ARH1204" i="9"/>
  <c r="ARI1204" i="9"/>
  <c r="ARJ1204" i="9"/>
  <c r="ARK1204" i="9"/>
  <c r="ARL1204" i="9"/>
  <c r="ARM1204" i="9"/>
  <c r="ARN1204" i="9"/>
  <c r="ARO1204" i="9"/>
  <c r="ARP1204" i="9"/>
  <c r="ARQ1204" i="9"/>
  <c r="ARR1204" i="9"/>
  <c r="ARS1204" i="9"/>
  <c r="ART1204" i="9"/>
  <c r="ARU1204" i="9"/>
  <c r="ARV1204" i="9"/>
  <c r="ARW1204" i="9"/>
  <c r="ARX1204" i="9"/>
  <c r="ARY1204" i="9"/>
  <c r="ARZ1204" i="9"/>
  <c r="ASA1204" i="9"/>
  <c r="ASB1204" i="9"/>
  <c r="ASC1204" i="9"/>
  <c r="ASD1204" i="9"/>
  <c r="ASE1204" i="9"/>
  <c r="ASF1204" i="9"/>
  <c r="ASG1204" i="9"/>
  <c r="ASH1204" i="9"/>
  <c r="ASI1204" i="9"/>
  <c r="ASJ1204" i="9"/>
  <c r="ASK1204" i="9"/>
  <c r="ASL1204" i="9"/>
  <c r="ASM1204" i="9"/>
  <c r="ASN1204" i="9"/>
  <c r="ASO1204" i="9"/>
  <c r="ASP1204" i="9"/>
  <c r="ASQ1204" i="9"/>
  <c r="ASR1204" i="9"/>
  <c r="ASS1204" i="9"/>
  <c r="AST1204" i="9"/>
  <c r="ASU1204" i="9"/>
  <c r="ASV1204" i="9"/>
  <c r="ASW1204" i="9"/>
  <c r="ASX1204" i="9"/>
  <c r="ASY1204" i="9"/>
  <c r="ASZ1204" i="9"/>
  <c r="ATA1204" i="9"/>
  <c r="ATB1204" i="9"/>
  <c r="ATC1204" i="9"/>
  <c r="ATD1204" i="9"/>
  <c r="ATE1204" i="9"/>
  <c r="ATF1204" i="9"/>
  <c r="ATG1204" i="9"/>
  <c r="ATH1204" i="9"/>
  <c r="ATI1204" i="9"/>
  <c r="ATJ1204" i="9"/>
  <c r="ATK1204" i="9"/>
  <c r="ATL1204" i="9"/>
  <c r="ATM1204" i="9"/>
  <c r="ATN1204" i="9"/>
  <c r="ATO1204" i="9"/>
  <c r="ATP1204" i="9"/>
  <c r="ATQ1204" i="9"/>
  <c r="ATR1204" i="9"/>
  <c r="ATS1204" i="9"/>
  <c r="ATT1204" i="9"/>
  <c r="ATU1204" i="9"/>
  <c r="ATV1204" i="9"/>
  <c r="ATW1204" i="9"/>
  <c r="ATX1204" i="9"/>
  <c r="ATY1204" i="9"/>
  <c r="ATZ1204" i="9"/>
  <c r="AUA1204" i="9"/>
  <c r="AUB1204" i="9"/>
  <c r="AUC1204" i="9"/>
  <c r="AUD1204" i="9"/>
  <c r="AUE1204" i="9"/>
  <c r="AUF1204" i="9"/>
  <c r="AUG1204" i="9"/>
  <c r="AUH1204" i="9"/>
  <c r="AUI1204" i="9"/>
  <c r="AUJ1204" i="9"/>
  <c r="AUK1204" i="9"/>
  <c r="AUL1204" i="9"/>
  <c r="AUM1204" i="9"/>
  <c r="AUN1204" i="9"/>
  <c r="AUO1204" i="9"/>
  <c r="AUP1204" i="9"/>
  <c r="AUQ1204" i="9"/>
  <c r="AUR1204" i="9"/>
  <c r="AUS1204" i="9"/>
  <c r="AUT1204" i="9"/>
  <c r="AUU1204" i="9"/>
  <c r="AUV1204" i="9"/>
  <c r="AUW1204" i="9"/>
  <c r="AUX1204" i="9"/>
  <c r="AUY1204" i="9"/>
  <c r="AUZ1204" i="9"/>
  <c r="AVA1204" i="9"/>
  <c r="AVB1204" i="9"/>
  <c r="AVC1204" i="9"/>
  <c r="AVD1204" i="9"/>
  <c r="AVE1204" i="9"/>
  <c r="AVF1204" i="9"/>
  <c r="AVG1204" i="9"/>
  <c r="AVH1204" i="9"/>
  <c r="AVI1204" i="9"/>
  <c r="AVJ1204" i="9"/>
  <c r="AVK1204" i="9"/>
  <c r="AVL1204" i="9"/>
  <c r="AVM1204" i="9"/>
  <c r="AVN1204" i="9"/>
  <c r="AVO1204" i="9"/>
  <c r="AVP1204" i="9"/>
  <c r="AVQ1204" i="9"/>
  <c r="AVR1204" i="9"/>
  <c r="AVS1204" i="9"/>
  <c r="AVT1204" i="9"/>
  <c r="AVU1204" i="9"/>
  <c r="AVV1204" i="9"/>
  <c r="AVW1204" i="9"/>
  <c r="AVX1204" i="9"/>
  <c r="AVY1204" i="9"/>
  <c r="AVZ1204" i="9"/>
  <c r="AWA1204" i="9"/>
  <c r="AWB1204" i="9"/>
  <c r="AWC1204" i="9"/>
  <c r="AWD1204" i="9"/>
  <c r="AWE1204" i="9"/>
  <c r="AWF1204" i="9"/>
  <c r="AWG1204" i="9"/>
  <c r="AWH1204" i="9"/>
  <c r="AWI1204" i="9"/>
  <c r="AWJ1204" i="9"/>
  <c r="AWK1204" i="9"/>
  <c r="AWL1204" i="9"/>
  <c r="AWM1204" i="9"/>
  <c r="AWN1204" i="9"/>
  <c r="AWO1204" i="9"/>
  <c r="AWP1204" i="9"/>
  <c r="AWQ1204" i="9"/>
  <c r="AWR1204" i="9"/>
  <c r="AWS1204" i="9"/>
  <c r="AWT1204" i="9"/>
  <c r="AWU1204" i="9"/>
  <c r="AWV1204" i="9"/>
  <c r="AWW1204" i="9"/>
  <c r="AWX1204" i="9"/>
  <c r="AWY1204" i="9"/>
  <c r="AWZ1204" i="9"/>
  <c r="AXA1204" i="9"/>
  <c r="AXB1204" i="9"/>
  <c r="AXC1204" i="9"/>
  <c r="AXD1204" i="9"/>
  <c r="AXE1204" i="9"/>
  <c r="AXF1204" i="9"/>
  <c r="AXG1204" i="9"/>
  <c r="AXH1204" i="9"/>
  <c r="AXI1204" i="9"/>
  <c r="AXJ1204" i="9"/>
  <c r="AXK1204" i="9"/>
  <c r="AXL1204" i="9"/>
  <c r="AXM1204" i="9"/>
  <c r="AXN1204" i="9"/>
  <c r="AXO1204" i="9"/>
  <c r="AXP1204" i="9"/>
  <c r="AXQ1204" i="9"/>
  <c r="AXR1204" i="9"/>
  <c r="AXS1204" i="9"/>
  <c r="AXT1204" i="9"/>
  <c r="AXU1204" i="9"/>
  <c r="AXV1204" i="9"/>
  <c r="AXW1204" i="9"/>
  <c r="AXX1204" i="9"/>
  <c r="AXY1204" i="9"/>
  <c r="AXZ1204" i="9"/>
  <c r="AYA1204" i="9"/>
  <c r="AYB1204" i="9"/>
  <c r="AYC1204" i="9"/>
  <c r="AYD1204" i="9"/>
  <c r="AYE1204" i="9"/>
  <c r="AYF1204" i="9"/>
  <c r="AYG1204" i="9"/>
  <c r="AYH1204" i="9"/>
  <c r="AYI1204" i="9"/>
  <c r="AYJ1204" i="9"/>
  <c r="AYK1204" i="9"/>
  <c r="AYL1204" i="9"/>
  <c r="AYM1204" i="9"/>
  <c r="AYN1204" i="9"/>
  <c r="AYO1204" i="9"/>
  <c r="AYP1204" i="9"/>
  <c r="AYQ1204" i="9"/>
  <c r="AYR1204" i="9"/>
  <c r="AYS1204" i="9"/>
  <c r="AYT1204" i="9"/>
  <c r="AYU1204" i="9"/>
  <c r="AYV1204" i="9"/>
  <c r="AYW1204" i="9"/>
  <c r="AYX1204" i="9"/>
  <c r="AYY1204" i="9"/>
  <c r="AYZ1204" i="9"/>
  <c r="AZA1204" i="9"/>
  <c r="AZB1204" i="9"/>
  <c r="AZC1204" i="9"/>
  <c r="AZD1204" i="9"/>
  <c r="AZE1204" i="9"/>
  <c r="AZF1204" i="9"/>
  <c r="AZG1204" i="9"/>
  <c r="AZH1204" i="9"/>
  <c r="AZI1204" i="9"/>
  <c r="AZJ1204" i="9"/>
  <c r="AZK1204" i="9"/>
  <c r="AZL1204" i="9"/>
  <c r="AZM1204" i="9"/>
  <c r="AZN1204" i="9"/>
  <c r="AZO1204" i="9"/>
  <c r="AZP1204" i="9"/>
  <c r="AZQ1204" i="9"/>
  <c r="AZR1204" i="9"/>
  <c r="AZS1204" i="9"/>
  <c r="AZT1204" i="9"/>
  <c r="AZU1204" i="9"/>
  <c r="AZV1204" i="9"/>
  <c r="AZW1204" i="9"/>
  <c r="AZX1204" i="9"/>
  <c r="AZY1204" i="9"/>
  <c r="AZZ1204" i="9"/>
  <c r="BAA1204" i="9"/>
  <c r="BAB1204" i="9"/>
  <c r="BAC1204" i="9"/>
  <c r="BAD1204" i="9"/>
  <c r="BAE1204" i="9"/>
  <c r="BAF1204" i="9"/>
  <c r="BAG1204" i="9"/>
  <c r="BAH1204" i="9"/>
  <c r="BAI1204" i="9"/>
  <c r="BAJ1204" i="9"/>
  <c r="BAK1204" i="9"/>
  <c r="BAL1204" i="9"/>
  <c r="BAM1204" i="9"/>
  <c r="BAN1204" i="9"/>
  <c r="BAO1204" i="9"/>
  <c r="BAP1204" i="9"/>
  <c r="BAQ1204" i="9"/>
  <c r="BAR1204" i="9"/>
  <c r="BAS1204" i="9"/>
  <c r="BAT1204" i="9"/>
  <c r="BAU1204" i="9"/>
  <c r="BAV1204" i="9"/>
  <c r="BAW1204" i="9"/>
  <c r="BAX1204" i="9"/>
  <c r="BAY1204" i="9"/>
  <c r="BAZ1204" i="9"/>
  <c r="BBA1204" i="9"/>
  <c r="BBB1204" i="9"/>
  <c r="BBC1204" i="9"/>
  <c r="BBD1204" i="9"/>
  <c r="BBE1204" i="9"/>
  <c r="BBF1204" i="9"/>
  <c r="BBG1204" i="9"/>
  <c r="BBH1204" i="9"/>
  <c r="BBI1204" i="9"/>
  <c r="BBJ1204" i="9"/>
  <c r="BBK1204" i="9"/>
  <c r="BBL1204" i="9"/>
  <c r="BBM1204" i="9"/>
  <c r="BBN1204" i="9"/>
  <c r="BBO1204" i="9"/>
  <c r="BBP1204" i="9"/>
  <c r="BBQ1204" i="9"/>
  <c r="BBR1204" i="9"/>
  <c r="BBS1204" i="9"/>
  <c r="BBT1204" i="9"/>
  <c r="BBU1204" i="9"/>
  <c r="BBV1204" i="9"/>
  <c r="BBW1204" i="9"/>
  <c r="BBX1204" i="9"/>
  <c r="BBY1204" i="9"/>
  <c r="BBZ1204" i="9"/>
  <c r="BCA1204" i="9"/>
  <c r="BCB1204" i="9"/>
  <c r="BCC1204" i="9"/>
  <c r="BCD1204" i="9"/>
  <c r="BCE1204" i="9"/>
  <c r="BCF1204" i="9"/>
  <c r="BCG1204" i="9"/>
  <c r="BCH1204" i="9"/>
  <c r="BCI1204" i="9"/>
  <c r="BCJ1204" i="9"/>
  <c r="BCK1204" i="9"/>
  <c r="BCL1204" i="9"/>
  <c r="BCM1204" i="9"/>
  <c r="BCN1204" i="9"/>
  <c r="BCO1204" i="9"/>
  <c r="BCP1204" i="9"/>
  <c r="BCQ1204" i="9"/>
  <c r="BCR1204" i="9"/>
  <c r="BCS1204" i="9"/>
  <c r="BCT1204" i="9"/>
  <c r="BCU1204" i="9"/>
  <c r="BCV1204" i="9"/>
  <c r="BCW1204" i="9"/>
  <c r="BCX1204" i="9"/>
  <c r="BCY1204" i="9"/>
  <c r="BCZ1204" i="9"/>
  <c r="BDA1204" i="9"/>
  <c r="BDB1204" i="9"/>
  <c r="BDC1204" i="9"/>
  <c r="BDD1204" i="9"/>
  <c r="BDE1204" i="9"/>
  <c r="BDF1204" i="9"/>
  <c r="BDG1204" i="9"/>
  <c r="BDH1204" i="9"/>
  <c r="BDI1204" i="9"/>
  <c r="BDJ1204" i="9"/>
  <c r="BDK1204" i="9"/>
  <c r="BDL1204" i="9"/>
  <c r="BDM1204" i="9"/>
  <c r="BDN1204" i="9"/>
  <c r="BDO1204" i="9"/>
  <c r="BDP1204" i="9"/>
  <c r="BDQ1204" i="9"/>
  <c r="BDR1204" i="9"/>
  <c r="BDS1204" i="9"/>
  <c r="BDT1204" i="9"/>
  <c r="BDU1204" i="9"/>
  <c r="BDV1204" i="9"/>
  <c r="BDW1204" i="9"/>
  <c r="BDX1204" i="9"/>
  <c r="BDY1204" i="9"/>
  <c r="BDZ1204" i="9"/>
  <c r="BEA1204" i="9"/>
  <c r="BEB1204" i="9"/>
  <c r="BEC1204" i="9"/>
  <c r="BED1204" i="9"/>
  <c r="BEE1204" i="9"/>
  <c r="BEF1204" i="9"/>
  <c r="BEG1204" i="9"/>
  <c r="BEH1204" i="9"/>
  <c r="BEI1204" i="9"/>
  <c r="BEJ1204" i="9"/>
  <c r="BEK1204" i="9"/>
  <c r="BEL1204" i="9"/>
  <c r="BEM1204" i="9"/>
  <c r="BEN1204" i="9"/>
  <c r="BEO1204" i="9"/>
  <c r="BEP1204" i="9"/>
  <c r="BEQ1204" i="9"/>
  <c r="BER1204" i="9"/>
  <c r="BES1204" i="9"/>
  <c r="BET1204" i="9"/>
  <c r="BEU1204" i="9"/>
  <c r="BEV1204" i="9"/>
  <c r="BEW1204" i="9"/>
  <c r="BEX1204" i="9"/>
  <c r="BEY1204" i="9"/>
  <c r="BEZ1204" i="9"/>
  <c r="BFA1204" i="9"/>
  <c r="BFB1204" i="9"/>
  <c r="BFC1204" i="9"/>
  <c r="BFD1204" i="9"/>
  <c r="BFE1204" i="9"/>
  <c r="BFF1204" i="9"/>
  <c r="BFG1204" i="9"/>
  <c r="BFH1204" i="9"/>
  <c r="BFI1204" i="9"/>
  <c r="BFJ1204" i="9"/>
  <c r="BFK1204" i="9"/>
  <c r="BFL1204" i="9"/>
  <c r="BFM1204" i="9"/>
  <c r="BFN1204" i="9"/>
  <c r="BFO1204" i="9"/>
  <c r="BFP1204" i="9"/>
  <c r="BFQ1204" i="9"/>
  <c r="BFR1204" i="9"/>
  <c r="BFS1204" i="9"/>
  <c r="BFT1204" i="9"/>
  <c r="BFU1204" i="9"/>
  <c r="BFV1204" i="9"/>
  <c r="BFW1204" i="9"/>
  <c r="BFX1204" i="9"/>
  <c r="BFY1204" i="9"/>
  <c r="BFZ1204" i="9"/>
  <c r="BGA1204" i="9"/>
  <c r="BGB1204" i="9"/>
  <c r="BGC1204" i="9"/>
  <c r="BGD1204" i="9"/>
  <c r="BGE1204" i="9"/>
  <c r="BGF1204" i="9"/>
  <c r="BGG1204" i="9"/>
  <c r="BGH1204" i="9"/>
  <c r="BGI1204" i="9"/>
  <c r="BGJ1204" i="9"/>
  <c r="BGK1204" i="9"/>
  <c r="BGL1204" i="9"/>
  <c r="BGM1204" i="9"/>
  <c r="BGN1204" i="9"/>
  <c r="BGO1204" i="9"/>
  <c r="BGP1204" i="9"/>
  <c r="BGQ1204" i="9"/>
  <c r="BGR1204" i="9"/>
  <c r="BGS1204" i="9"/>
  <c r="BGT1204" i="9"/>
  <c r="BGU1204" i="9"/>
  <c r="BGV1204" i="9"/>
  <c r="BGW1204" i="9"/>
  <c r="BGX1204" i="9"/>
  <c r="BGY1204" i="9"/>
  <c r="BGZ1204" i="9"/>
  <c r="BHA1204" i="9"/>
  <c r="BHB1204" i="9"/>
  <c r="BHC1204" i="9"/>
  <c r="BHD1204" i="9"/>
  <c r="BHE1204" i="9"/>
  <c r="BHF1204" i="9"/>
  <c r="BHG1204" i="9"/>
  <c r="BHH1204" i="9"/>
  <c r="BHI1204" i="9"/>
  <c r="BHJ1204" i="9"/>
  <c r="BHK1204" i="9"/>
  <c r="BHL1204" i="9"/>
  <c r="BHM1204" i="9"/>
  <c r="BHN1204" i="9"/>
  <c r="BHO1204" i="9"/>
  <c r="BHP1204" i="9"/>
  <c r="BHQ1204" i="9"/>
  <c r="BHR1204" i="9"/>
  <c r="BHS1204" i="9"/>
  <c r="BHT1204" i="9"/>
  <c r="BHU1204" i="9"/>
  <c r="BHV1204" i="9"/>
  <c r="BHW1204" i="9"/>
  <c r="BHX1204" i="9"/>
  <c r="BHY1204" i="9"/>
  <c r="BHZ1204" i="9"/>
  <c r="BIA1204" i="9"/>
  <c r="BIB1204" i="9"/>
  <c r="BIC1204" i="9"/>
  <c r="BID1204" i="9"/>
  <c r="BIE1204" i="9"/>
  <c r="BIF1204" i="9"/>
  <c r="BIG1204" i="9"/>
  <c r="BIH1204" i="9"/>
  <c r="BII1204" i="9"/>
  <c r="BIJ1204" i="9"/>
  <c r="BIK1204" i="9"/>
  <c r="BIL1204" i="9"/>
  <c r="BIM1204" i="9"/>
  <c r="BIN1204" i="9"/>
  <c r="BIO1204" i="9"/>
  <c r="BIP1204" i="9"/>
  <c r="BIQ1204" i="9"/>
  <c r="BIR1204" i="9"/>
  <c r="BIS1204" i="9"/>
  <c r="BIT1204" i="9"/>
  <c r="BIU1204" i="9"/>
  <c r="BIV1204" i="9"/>
  <c r="AFQ1205" i="9"/>
  <c r="AFR1205" i="9"/>
  <c r="AFS1205" i="9"/>
  <c r="AFT1205" i="9"/>
  <c r="AFU1205" i="9"/>
  <c r="AFV1205" i="9"/>
  <c r="AFW1205" i="9"/>
  <c r="AFX1205" i="9"/>
  <c r="AFY1205" i="9"/>
  <c r="AFZ1205" i="9"/>
  <c r="AGA1205" i="9"/>
  <c r="AGB1205" i="9"/>
  <c r="AGC1205" i="9"/>
  <c r="AGD1205" i="9"/>
  <c r="AGE1205" i="9"/>
  <c r="AGF1205" i="9"/>
  <c r="AGG1205" i="9"/>
  <c r="AGH1205" i="9"/>
  <c r="AGI1205" i="9"/>
  <c r="AGJ1205" i="9"/>
  <c r="AGK1205" i="9"/>
  <c r="AGL1205" i="9"/>
  <c r="AGM1205" i="9"/>
  <c r="AGN1205" i="9"/>
  <c r="AGO1205" i="9"/>
  <c r="AGP1205" i="9"/>
  <c r="AGQ1205" i="9"/>
  <c r="AGR1205" i="9"/>
  <c r="AGS1205" i="9"/>
  <c r="AGT1205" i="9"/>
  <c r="AGU1205" i="9"/>
  <c r="AGV1205" i="9"/>
  <c r="AGW1205" i="9"/>
  <c r="AGX1205" i="9"/>
  <c r="AGY1205" i="9"/>
  <c r="AGZ1205" i="9"/>
  <c r="AHA1205" i="9"/>
  <c r="AHB1205" i="9"/>
  <c r="AHC1205" i="9"/>
  <c r="AHD1205" i="9"/>
  <c r="AHE1205" i="9"/>
  <c r="AHF1205" i="9"/>
  <c r="AHG1205" i="9"/>
  <c r="AHH1205" i="9"/>
  <c r="AHI1205" i="9"/>
  <c r="AHJ1205" i="9"/>
  <c r="AHK1205" i="9"/>
  <c r="AHL1205" i="9"/>
  <c r="AHM1205" i="9"/>
  <c r="AHN1205" i="9"/>
  <c r="AHO1205" i="9"/>
  <c r="AHP1205" i="9"/>
  <c r="AHQ1205" i="9"/>
  <c r="AHR1205" i="9"/>
  <c r="AHS1205" i="9"/>
  <c r="AHT1205" i="9"/>
  <c r="AHU1205" i="9"/>
  <c r="AHV1205" i="9"/>
  <c r="AHW1205" i="9"/>
  <c r="AHX1205" i="9"/>
  <c r="AHY1205" i="9"/>
  <c r="AHZ1205" i="9"/>
  <c r="AIA1205" i="9"/>
  <c r="AIB1205" i="9"/>
  <c r="AIC1205" i="9"/>
  <c r="AID1205" i="9"/>
  <c r="AIE1205" i="9"/>
  <c r="AIF1205" i="9"/>
  <c r="AIG1205" i="9"/>
  <c r="AIH1205" i="9"/>
  <c r="AII1205" i="9"/>
  <c r="AIJ1205" i="9"/>
  <c r="AIK1205" i="9"/>
  <c r="AIL1205" i="9"/>
  <c r="AIM1205" i="9"/>
  <c r="AIN1205" i="9"/>
  <c r="AIO1205" i="9"/>
  <c r="AIP1205" i="9"/>
  <c r="AIQ1205" i="9"/>
  <c r="AIR1205" i="9"/>
  <c r="AIS1205" i="9"/>
  <c r="AIT1205" i="9"/>
  <c r="AIU1205" i="9"/>
  <c r="AIV1205" i="9"/>
  <c r="AIW1205" i="9"/>
  <c r="AIX1205" i="9"/>
  <c r="AIY1205" i="9"/>
  <c r="AIZ1205" i="9"/>
  <c r="AJA1205" i="9"/>
  <c r="AJB1205" i="9"/>
  <c r="AJC1205" i="9"/>
  <c r="AJD1205" i="9"/>
  <c r="AJE1205" i="9"/>
  <c r="AJF1205" i="9"/>
  <c r="AJG1205" i="9"/>
  <c r="AJH1205" i="9"/>
  <c r="AJI1205" i="9"/>
  <c r="AJJ1205" i="9"/>
  <c r="AJK1205" i="9"/>
  <c r="AJL1205" i="9"/>
  <c r="AJM1205" i="9"/>
  <c r="AJN1205" i="9"/>
  <c r="AJO1205" i="9"/>
  <c r="AJP1205" i="9"/>
  <c r="AJQ1205" i="9"/>
  <c r="AJR1205" i="9"/>
  <c r="AJS1205" i="9"/>
  <c r="AJT1205" i="9"/>
  <c r="AJU1205" i="9"/>
  <c r="AJV1205" i="9"/>
  <c r="AJW1205" i="9"/>
  <c r="AJX1205" i="9"/>
  <c r="AJY1205" i="9"/>
  <c r="AJZ1205" i="9"/>
  <c r="AKA1205" i="9"/>
  <c r="AKB1205" i="9"/>
  <c r="AKC1205" i="9"/>
  <c r="AKD1205" i="9"/>
  <c r="AKE1205" i="9"/>
  <c r="AKF1205" i="9"/>
  <c r="AKG1205" i="9"/>
  <c r="AKH1205" i="9"/>
  <c r="AKI1205" i="9"/>
  <c r="AKJ1205" i="9"/>
  <c r="AKK1205" i="9"/>
  <c r="AKL1205" i="9"/>
  <c r="AKM1205" i="9"/>
  <c r="AKN1205" i="9"/>
  <c r="AKO1205" i="9"/>
  <c r="AKP1205" i="9"/>
  <c r="AKQ1205" i="9"/>
  <c r="AKR1205" i="9"/>
  <c r="AKS1205" i="9"/>
  <c r="AKT1205" i="9"/>
  <c r="AKU1205" i="9"/>
  <c r="AKV1205" i="9"/>
  <c r="AKW1205" i="9"/>
  <c r="AKX1205" i="9"/>
  <c r="AKY1205" i="9"/>
  <c r="AKZ1205" i="9"/>
  <c r="ALA1205" i="9"/>
  <c r="ALB1205" i="9"/>
  <c r="ALC1205" i="9"/>
  <c r="ALD1205" i="9"/>
  <c r="ALE1205" i="9"/>
  <c r="ALF1205" i="9"/>
  <c r="ALG1205" i="9"/>
  <c r="ALH1205" i="9"/>
  <c r="ALI1205" i="9"/>
  <c r="ALJ1205" i="9"/>
  <c r="ALK1205" i="9"/>
  <c r="ALL1205" i="9"/>
  <c r="ALM1205" i="9"/>
  <c r="ALN1205" i="9"/>
  <c r="ALO1205" i="9"/>
  <c r="ALP1205" i="9"/>
  <c r="ALQ1205" i="9"/>
  <c r="ALR1205" i="9"/>
  <c r="ALS1205" i="9"/>
  <c r="ALT1205" i="9"/>
  <c r="ALU1205" i="9"/>
  <c r="ALV1205" i="9"/>
  <c r="ALW1205" i="9"/>
  <c r="ALX1205" i="9"/>
  <c r="ALY1205" i="9"/>
  <c r="ALZ1205" i="9"/>
  <c r="AMA1205" i="9"/>
  <c r="AMB1205" i="9"/>
  <c r="AMC1205" i="9"/>
  <c r="AMD1205" i="9"/>
  <c r="AME1205" i="9"/>
  <c r="AMF1205" i="9"/>
  <c r="AMG1205" i="9"/>
  <c r="AMH1205" i="9"/>
  <c r="AMI1205" i="9"/>
  <c r="AMJ1205" i="9"/>
  <c r="AMK1205" i="9"/>
  <c r="AML1205" i="9"/>
  <c r="AMM1205" i="9"/>
  <c r="AMN1205" i="9"/>
  <c r="AMO1205" i="9"/>
  <c r="AMP1205" i="9"/>
  <c r="AMQ1205" i="9"/>
  <c r="AMR1205" i="9"/>
  <c r="AMS1205" i="9"/>
  <c r="AMT1205" i="9"/>
  <c r="AMU1205" i="9"/>
  <c r="AMV1205" i="9"/>
  <c r="AMW1205" i="9"/>
  <c r="AMX1205" i="9"/>
  <c r="AMY1205" i="9"/>
  <c r="AMZ1205" i="9"/>
  <c r="ANA1205" i="9"/>
  <c r="ANB1205" i="9"/>
  <c r="ANC1205" i="9"/>
  <c r="AND1205" i="9"/>
  <c r="ANE1205" i="9"/>
  <c r="ANF1205" i="9"/>
  <c r="ANG1205" i="9"/>
  <c r="ANH1205" i="9"/>
  <c r="ANI1205" i="9"/>
  <c r="ANJ1205" i="9"/>
  <c r="ANK1205" i="9"/>
  <c r="ANL1205" i="9"/>
  <c r="ANM1205" i="9"/>
  <c r="ANN1205" i="9"/>
  <c r="ANO1205" i="9"/>
  <c r="ANP1205" i="9"/>
  <c r="ANQ1205" i="9"/>
  <c r="ANR1205" i="9"/>
  <c r="ANS1205" i="9"/>
  <c r="ANT1205" i="9"/>
  <c r="ANU1205" i="9"/>
  <c r="ANV1205" i="9"/>
  <c r="ANW1205" i="9"/>
  <c r="ANX1205" i="9"/>
  <c r="ANY1205" i="9"/>
  <c r="ANZ1205" i="9"/>
  <c r="AOA1205" i="9"/>
  <c r="AOB1205" i="9"/>
  <c r="AOC1205" i="9"/>
  <c r="AOD1205" i="9"/>
  <c r="AOE1205" i="9"/>
  <c r="AOF1205" i="9"/>
  <c r="AOG1205" i="9"/>
  <c r="AOH1205" i="9"/>
  <c r="AOI1205" i="9"/>
  <c r="AOJ1205" i="9"/>
  <c r="AOK1205" i="9"/>
  <c r="AOL1205" i="9"/>
  <c r="AOM1205" i="9"/>
  <c r="AON1205" i="9"/>
  <c r="AOO1205" i="9"/>
  <c r="AOP1205" i="9"/>
  <c r="AOQ1205" i="9"/>
  <c r="AOR1205" i="9"/>
  <c r="AOS1205" i="9"/>
  <c r="AOT1205" i="9"/>
  <c r="AOU1205" i="9"/>
  <c r="AOV1205" i="9"/>
  <c r="AOW1205" i="9"/>
  <c r="AOX1205" i="9"/>
  <c r="AOY1205" i="9"/>
  <c r="AOZ1205" i="9"/>
  <c r="APA1205" i="9"/>
  <c r="APB1205" i="9"/>
  <c r="APC1205" i="9"/>
  <c r="APD1205" i="9"/>
  <c r="APE1205" i="9"/>
  <c r="APF1205" i="9"/>
  <c r="APG1205" i="9"/>
  <c r="APH1205" i="9"/>
  <c r="API1205" i="9"/>
  <c r="APJ1205" i="9"/>
  <c r="APK1205" i="9"/>
  <c r="APL1205" i="9"/>
  <c r="APM1205" i="9"/>
  <c r="APN1205" i="9"/>
  <c r="APO1205" i="9"/>
  <c r="APP1205" i="9"/>
  <c r="APQ1205" i="9"/>
  <c r="APR1205" i="9"/>
  <c r="APS1205" i="9"/>
  <c r="APT1205" i="9"/>
  <c r="APU1205" i="9"/>
  <c r="APV1205" i="9"/>
  <c r="APW1205" i="9"/>
  <c r="APX1205" i="9"/>
  <c r="APY1205" i="9"/>
  <c r="APZ1205" i="9"/>
  <c r="AQA1205" i="9"/>
  <c r="AQB1205" i="9"/>
  <c r="AQC1205" i="9"/>
  <c r="AQD1205" i="9"/>
  <c r="AQE1205" i="9"/>
  <c r="AQF1205" i="9"/>
  <c r="AQG1205" i="9"/>
  <c r="AQH1205" i="9"/>
  <c r="AQI1205" i="9"/>
  <c r="AQJ1205" i="9"/>
  <c r="AQK1205" i="9"/>
  <c r="AQL1205" i="9"/>
  <c r="AQM1205" i="9"/>
  <c r="AQN1205" i="9"/>
  <c r="AQO1205" i="9"/>
  <c r="AQP1205" i="9"/>
  <c r="AQQ1205" i="9"/>
  <c r="AQR1205" i="9"/>
  <c r="AQS1205" i="9"/>
  <c r="AQT1205" i="9"/>
  <c r="AQU1205" i="9"/>
  <c r="AQV1205" i="9"/>
  <c r="AQW1205" i="9"/>
  <c r="AQX1205" i="9"/>
  <c r="AQY1205" i="9"/>
  <c r="AQZ1205" i="9"/>
  <c r="ARA1205" i="9"/>
  <c r="ARB1205" i="9"/>
  <c r="ARC1205" i="9"/>
  <c r="ARD1205" i="9"/>
  <c r="ARE1205" i="9"/>
  <c r="ARF1205" i="9"/>
  <c r="ARG1205" i="9"/>
  <c r="ARH1205" i="9"/>
  <c r="ARI1205" i="9"/>
  <c r="ARJ1205" i="9"/>
  <c r="ARK1205" i="9"/>
  <c r="ARL1205" i="9"/>
  <c r="ARM1205" i="9"/>
  <c r="ARN1205" i="9"/>
  <c r="ARO1205" i="9"/>
  <c r="ARP1205" i="9"/>
  <c r="ARQ1205" i="9"/>
  <c r="ARR1205" i="9"/>
  <c r="ARS1205" i="9"/>
  <c r="ART1205" i="9"/>
  <c r="ARU1205" i="9"/>
  <c r="ARV1205" i="9"/>
  <c r="ARW1205" i="9"/>
  <c r="ARX1205" i="9"/>
  <c r="ARY1205" i="9"/>
  <c r="ARZ1205" i="9"/>
  <c r="ASA1205" i="9"/>
  <c r="ASB1205" i="9"/>
  <c r="ASC1205" i="9"/>
  <c r="ASD1205" i="9"/>
  <c r="ASE1205" i="9"/>
  <c r="ASF1205" i="9"/>
  <c r="ASG1205" i="9"/>
  <c r="ASH1205" i="9"/>
  <c r="ASI1205" i="9"/>
  <c r="ASJ1205" i="9"/>
  <c r="ASK1205" i="9"/>
  <c r="ASL1205" i="9"/>
  <c r="ASM1205" i="9"/>
  <c r="ASN1205" i="9"/>
  <c r="ASO1205" i="9"/>
  <c r="ASP1205" i="9"/>
  <c r="ASQ1205" i="9"/>
  <c r="ASR1205" i="9"/>
  <c r="ASS1205" i="9"/>
  <c r="AST1205" i="9"/>
  <c r="ASU1205" i="9"/>
  <c r="ASV1205" i="9"/>
  <c r="ASW1205" i="9"/>
  <c r="ASX1205" i="9"/>
  <c r="ASY1205" i="9"/>
  <c r="ASZ1205" i="9"/>
  <c r="ATA1205" i="9"/>
  <c r="ATB1205" i="9"/>
  <c r="ATC1205" i="9"/>
  <c r="ATD1205" i="9"/>
  <c r="ATE1205" i="9"/>
  <c r="ATF1205" i="9"/>
  <c r="ATG1205" i="9"/>
  <c r="ATH1205" i="9"/>
  <c r="ATI1205" i="9"/>
  <c r="ATJ1205" i="9"/>
  <c r="ATK1205" i="9"/>
  <c r="ATL1205" i="9"/>
  <c r="ATM1205" i="9"/>
  <c r="ATN1205" i="9"/>
  <c r="ATO1205" i="9"/>
  <c r="ATP1205" i="9"/>
  <c r="ATQ1205" i="9"/>
  <c r="ATR1205" i="9"/>
  <c r="ATS1205" i="9"/>
  <c r="ATT1205" i="9"/>
  <c r="ATU1205" i="9"/>
  <c r="ATV1205" i="9"/>
  <c r="ATW1205" i="9"/>
  <c r="ATX1205" i="9"/>
  <c r="ATY1205" i="9"/>
  <c r="ATZ1205" i="9"/>
  <c r="AUA1205" i="9"/>
  <c r="AUB1205" i="9"/>
  <c r="AUC1205" i="9"/>
  <c r="AUD1205" i="9"/>
  <c r="AUE1205" i="9"/>
  <c r="AUF1205" i="9"/>
  <c r="AUG1205" i="9"/>
  <c r="AUH1205" i="9"/>
  <c r="AUI1205" i="9"/>
  <c r="AUJ1205" i="9"/>
  <c r="AUK1205" i="9"/>
  <c r="AUL1205" i="9"/>
  <c r="AUM1205" i="9"/>
  <c r="AUN1205" i="9"/>
  <c r="AUO1205" i="9"/>
  <c r="AUP1205" i="9"/>
  <c r="AUQ1205" i="9"/>
  <c r="AUR1205" i="9"/>
  <c r="AUS1205" i="9"/>
  <c r="AUT1205" i="9"/>
  <c r="AUU1205" i="9"/>
  <c r="AUV1205" i="9"/>
  <c r="AUW1205" i="9"/>
  <c r="AUX1205" i="9"/>
  <c r="AUY1205" i="9"/>
  <c r="AUZ1205" i="9"/>
  <c r="AVA1205" i="9"/>
  <c r="AVB1205" i="9"/>
  <c r="AVC1205" i="9"/>
  <c r="AVD1205" i="9"/>
  <c r="AVE1205" i="9"/>
  <c r="AVF1205" i="9"/>
  <c r="AVG1205" i="9"/>
  <c r="AVH1205" i="9"/>
  <c r="AVI1205" i="9"/>
  <c r="AVJ1205" i="9"/>
  <c r="AVK1205" i="9"/>
  <c r="AVL1205" i="9"/>
  <c r="AVM1205" i="9"/>
  <c r="AVN1205" i="9"/>
  <c r="AVO1205" i="9"/>
  <c r="AVP1205" i="9"/>
  <c r="AVQ1205" i="9"/>
  <c r="AVR1205" i="9"/>
  <c r="AVS1205" i="9"/>
  <c r="AVT1205" i="9"/>
  <c r="AVU1205" i="9"/>
  <c r="AVV1205" i="9"/>
  <c r="AVW1205" i="9"/>
  <c r="AVX1205" i="9"/>
  <c r="AVY1205" i="9"/>
  <c r="AVZ1205" i="9"/>
  <c r="AWA1205" i="9"/>
  <c r="AWB1205" i="9"/>
  <c r="AWC1205" i="9"/>
  <c r="AWD1205" i="9"/>
  <c r="AWE1205" i="9"/>
  <c r="AWF1205" i="9"/>
  <c r="AWG1205" i="9"/>
  <c r="AWH1205" i="9"/>
  <c r="AWI1205" i="9"/>
  <c r="AWJ1205" i="9"/>
  <c r="AWK1205" i="9"/>
  <c r="AWL1205" i="9"/>
  <c r="AWM1205" i="9"/>
  <c r="AWN1205" i="9"/>
  <c r="AWO1205" i="9"/>
  <c r="AWP1205" i="9"/>
  <c r="AWQ1205" i="9"/>
  <c r="AWR1205" i="9"/>
  <c r="AWS1205" i="9"/>
  <c r="AWT1205" i="9"/>
  <c r="AWU1205" i="9"/>
  <c r="AWV1205" i="9"/>
  <c r="AWW1205" i="9"/>
  <c r="AWX1205" i="9"/>
  <c r="AWY1205" i="9"/>
  <c r="AWZ1205" i="9"/>
  <c r="AXA1205" i="9"/>
  <c r="AXB1205" i="9"/>
  <c r="AXC1205" i="9"/>
  <c r="AXD1205" i="9"/>
  <c r="AXE1205" i="9"/>
  <c r="AXF1205" i="9"/>
  <c r="AXG1205" i="9"/>
  <c r="AXH1205" i="9"/>
  <c r="AXI1205" i="9"/>
  <c r="AXJ1205" i="9"/>
  <c r="AXK1205" i="9"/>
  <c r="AXL1205" i="9"/>
  <c r="AXM1205" i="9"/>
  <c r="AXN1205" i="9"/>
  <c r="AXO1205" i="9"/>
  <c r="AXP1205" i="9"/>
  <c r="AXQ1205" i="9"/>
  <c r="AXR1205" i="9"/>
  <c r="AXS1205" i="9"/>
  <c r="AXT1205" i="9"/>
  <c r="AXU1205" i="9"/>
  <c r="AXV1205" i="9"/>
  <c r="AXW1205" i="9"/>
  <c r="AXX1205" i="9"/>
  <c r="AXY1205" i="9"/>
  <c r="AXZ1205" i="9"/>
  <c r="AYA1205" i="9"/>
  <c r="AYB1205" i="9"/>
  <c r="AYC1205" i="9"/>
  <c r="AYD1205" i="9"/>
  <c r="AYE1205" i="9"/>
  <c r="AYF1205" i="9"/>
  <c r="AYG1205" i="9"/>
  <c r="AYH1205" i="9"/>
  <c r="AYI1205" i="9"/>
  <c r="AYJ1205" i="9"/>
  <c r="AYK1205" i="9"/>
  <c r="AYL1205" i="9"/>
  <c r="AYM1205" i="9"/>
  <c r="AYN1205" i="9"/>
  <c r="AYO1205" i="9"/>
  <c r="AYP1205" i="9"/>
  <c r="AYQ1205" i="9"/>
  <c r="AYR1205" i="9"/>
  <c r="AYS1205" i="9"/>
  <c r="AYT1205" i="9"/>
  <c r="AYU1205" i="9"/>
  <c r="AYV1205" i="9"/>
  <c r="AYW1205" i="9"/>
  <c r="AYX1205" i="9"/>
  <c r="AYY1205" i="9"/>
  <c r="AYZ1205" i="9"/>
  <c r="AZA1205" i="9"/>
  <c r="AZB1205" i="9"/>
  <c r="AZC1205" i="9"/>
  <c r="AZD1205" i="9"/>
  <c r="AZE1205" i="9"/>
  <c r="AZF1205" i="9"/>
  <c r="AZG1205" i="9"/>
  <c r="AZH1205" i="9"/>
  <c r="AZI1205" i="9"/>
  <c r="AZJ1205" i="9"/>
  <c r="AZK1205" i="9"/>
  <c r="AZL1205" i="9"/>
  <c r="AZM1205" i="9"/>
  <c r="AZN1205" i="9"/>
  <c r="AZO1205" i="9"/>
  <c r="AZP1205" i="9"/>
  <c r="AZQ1205" i="9"/>
  <c r="AZR1205" i="9"/>
  <c r="AZS1205" i="9"/>
  <c r="AZT1205" i="9"/>
  <c r="AZU1205" i="9"/>
  <c r="AZV1205" i="9"/>
  <c r="AZW1205" i="9"/>
  <c r="AZX1205" i="9"/>
  <c r="AZY1205" i="9"/>
  <c r="AZZ1205" i="9"/>
  <c r="BAA1205" i="9"/>
  <c r="BAB1205" i="9"/>
  <c r="BAC1205" i="9"/>
  <c r="BAD1205" i="9"/>
  <c r="BAE1205" i="9"/>
  <c r="BAF1205" i="9"/>
  <c r="BAG1205" i="9"/>
  <c r="BAH1205" i="9"/>
  <c r="BAI1205" i="9"/>
  <c r="BAJ1205" i="9"/>
  <c r="BAK1205" i="9"/>
  <c r="BAL1205" i="9"/>
  <c r="BAM1205" i="9"/>
  <c r="BAN1205" i="9"/>
  <c r="BAO1205" i="9"/>
  <c r="BAP1205" i="9"/>
  <c r="BAQ1205" i="9"/>
  <c r="BAR1205" i="9"/>
  <c r="BAS1205" i="9"/>
  <c r="BAT1205" i="9"/>
  <c r="BAU1205" i="9"/>
  <c r="BAV1205" i="9"/>
  <c r="BAW1205" i="9"/>
  <c r="BAX1205" i="9"/>
  <c r="BAY1205" i="9"/>
  <c r="BAZ1205" i="9"/>
  <c r="BBA1205" i="9"/>
  <c r="BBB1205" i="9"/>
  <c r="BBC1205" i="9"/>
  <c r="BBD1205" i="9"/>
  <c r="BBE1205" i="9"/>
  <c r="BBF1205" i="9"/>
  <c r="BBG1205" i="9"/>
  <c r="BBH1205" i="9"/>
  <c r="BBI1205" i="9"/>
  <c r="BBJ1205" i="9"/>
  <c r="BBK1205" i="9"/>
  <c r="BBL1205" i="9"/>
  <c r="BBM1205" i="9"/>
  <c r="BBN1205" i="9"/>
  <c r="BBO1205" i="9"/>
  <c r="BBP1205" i="9"/>
  <c r="BBQ1205" i="9"/>
  <c r="BBR1205" i="9"/>
  <c r="BBS1205" i="9"/>
  <c r="BBT1205" i="9"/>
  <c r="BBU1205" i="9"/>
  <c r="BBV1205" i="9"/>
  <c r="BBW1205" i="9"/>
  <c r="BBX1205" i="9"/>
  <c r="BBY1205" i="9"/>
  <c r="BBZ1205" i="9"/>
  <c r="BCA1205" i="9"/>
  <c r="BCB1205" i="9"/>
  <c r="BCC1205" i="9"/>
  <c r="BCD1205" i="9"/>
  <c r="BCE1205" i="9"/>
  <c r="BCF1205" i="9"/>
  <c r="BCG1205" i="9"/>
  <c r="BCH1205" i="9"/>
  <c r="BCI1205" i="9"/>
  <c r="BCJ1205" i="9"/>
  <c r="BCK1205" i="9"/>
  <c r="BCL1205" i="9"/>
  <c r="BCM1205" i="9"/>
  <c r="BCN1205" i="9"/>
  <c r="BCO1205" i="9"/>
  <c r="BCP1205" i="9"/>
  <c r="BCQ1205" i="9"/>
  <c r="BCR1205" i="9"/>
  <c r="BCS1205" i="9"/>
  <c r="BCT1205" i="9"/>
  <c r="BCU1205" i="9"/>
  <c r="BCV1205" i="9"/>
  <c r="BCW1205" i="9"/>
  <c r="BCX1205" i="9"/>
  <c r="BCY1205" i="9"/>
  <c r="BCZ1205" i="9"/>
  <c r="BDA1205" i="9"/>
  <c r="BDB1205" i="9"/>
  <c r="BDC1205" i="9"/>
  <c r="BDD1205" i="9"/>
  <c r="BDE1205" i="9"/>
  <c r="BDF1205" i="9"/>
  <c r="BDG1205" i="9"/>
  <c r="BDH1205" i="9"/>
  <c r="BDI1205" i="9"/>
  <c r="BDJ1205" i="9"/>
  <c r="BDK1205" i="9"/>
  <c r="BDL1205" i="9"/>
  <c r="BDM1205" i="9"/>
  <c r="BDN1205" i="9"/>
  <c r="BDO1205" i="9"/>
  <c r="BDP1205" i="9"/>
  <c r="BDQ1205" i="9"/>
  <c r="BDR1205" i="9"/>
  <c r="BDS1205" i="9"/>
  <c r="BDT1205" i="9"/>
  <c r="BDU1205" i="9"/>
  <c r="BDV1205" i="9"/>
  <c r="BDW1205" i="9"/>
  <c r="BDX1205" i="9"/>
  <c r="BDY1205" i="9"/>
  <c r="BDZ1205" i="9"/>
  <c r="BEA1205" i="9"/>
  <c r="BEB1205" i="9"/>
  <c r="BEC1205" i="9"/>
  <c r="BED1205" i="9"/>
  <c r="BEE1205" i="9"/>
  <c r="BEF1205" i="9"/>
  <c r="BEG1205" i="9"/>
  <c r="BEH1205" i="9"/>
  <c r="BEI1205" i="9"/>
  <c r="BEJ1205" i="9"/>
  <c r="BEK1205" i="9"/>
  <c r="BEL1205" i="9"/>
  <c r="BEM1205" i="9"/>
  <c r="BEN1205" i="9"/>
  <c r="BEO1205" i="9"/>
  <c r="BEP1205" i="9"/>
  <c r="BEQ1205" i="9"/>
  <c r="BER1205" i="9"/>
  <c r="BES1205" i="9"/>
  <c r="BET1205" i="9"/>
  <c r="BEU1205" i="9"/>
  <c r="BEV1205" i="9"/>
  <c r="BEW1205" i="9"/>
  <c r="BEX1205" i="9"/>
  <c r="BEY1205" i="9"/>
  <c r="BEZ1205" i="9"/>
  <c r="BFA1205" i="9"/>
  <c r="BFB1205" i="9"/>
  <c r="BFC1205" i="9"/>
  <c r="BFD1205" i="9"/>
  <c r="BFE1205" i="9"/>
  <c r="BFF1205" i="9"/>
  <c r="BFG1205" i="9"/>
  <c r="BFH1205" i="9"/>
  <c r="BFI1205" i="9"/>
  <c r="BFJ1205" i="9"/>
  <c r="BFK1205" i="9"/>
  <c r="BFL1205" i="9"/>
  <c r="BFM1205" i="9"/>
  <c r="BFN1205" i="9"/>
  <c r="BFO1205" i="9"/>
  <c r="BFP1205" i="9"/>
  <c r="BFQ1205" i="9"/>
  <c r="BFR1205" i="9"/>
  <c r="BFS1205" i="9"/>
  <c r="BFT1205" i="9"/>
  <c r="BFU1205" i="9"/>
  <c r="BFV1205" i="9"/>
  <c r="BFW1205" i="9"/>
  <c r="BFX1205" i="9"/>
  <c r="BFY1205" i="9"/>
  <c r="BFZ1205" i="9"/>
  <c r="BGA1205" i="9"/>
  <c r="BGB1205" i="9"/>
  <c r="BGC1205" i="9"/>
  <c r="BGD1205" i="9"/>
  <c r="BGE1205" i="9"/>
  <c r="BGF1205" i="9"/>
  <c r="BGG1205" i="9"/>
  <c r="BGH1205" i="9"/>
  <c r="BGI1205" i="9"/>
  <c r="BGJ1205" i="9"/>
  <c r="BGK1205" i="9"/>
  <c r="BGL1205" i="9"/>
  <c r="BGM1205" i="9"/>
  <c r="BGN1205" i="9"/>
  <c r="BGO1205" i="9"/>
  <c r="BGP1205" i="9"/>
  <c r="BGQ1205" i="9"/>
  <c r="BGR1205" i="9"/>
  <c r="BGS1205" i="9"/>
  <c r="BGT1205" i="9"/>
  <c r="BGU1205" i="9"/>
  <c r="BGV1205" i="9"/>
  <c r="BGW1205" i="9"/>
  <c r="BGX1205" i="9"/>
  <c r="BGY1205" i="9"/>
  <c r="BGZ1205" i="9"/>
  <c r="BHA1205" i="9"/>
  <c r="BHB1205" i="9"/>
  <c r="BHC1205" i="9"/>
  <c r="BHD1205" i="9"/>
  <c r="BHE1205" i="9"/>
  <c r="BHF1205" i="9"/>
  <c r="BHG1205" i="9"/>
  <c r="BHH1205" i="9"/>
  <c r="BHI1205" i="9"/>
  <c r="BHJ1205" i="9"/>
  <c r="BHK1205" i="9"/>
  <c r="BHL1205" i="9"/>
  <c r="BHM1205" i="9"/>
  <c r="BHN1205" i="9"/>
  <c r="BHO1205" i="9"/>
  <c r="BHP1205" i="9"/>
  <c r="BHQ1205" i="9"/>
  <c r="BHR1205" i="9"/>
  <c r="BHS1205" i="9"/>
  <c r="BHT1205" i="9"/>
  <c r="BHU1205" i="9"/>
  <c r="BHV1205" i="9"/>
  <c r="BHW1205" i="9"/>
  <c r="BHX1205" i="9"/>
  <c r="BHY1205" i="9"/>
  <c r="BHZ1205" i="9"/>
  <c r="BIA1205" i="9"/>
  <c r="BIB1205" i="9"/>
  <c r="BIC1205" i="9"/>
  <c r="BID1205" i="9"/>
  <c r="BIE1205" i="9"/>
  <c r="BIF1205" i="9"/>
  <c r="BIG1205" i="9"/>
  <c r="BIH1205" i="9"/>
  <c r="BII1205" i="9"/>
  <c r="BIJ1205" i="9"/>
  <c r="BIK1205" i="9"/>
  <c r="BIL1205" i="9"/>
  <c r="BIM1205" i="9"/>
  <c r="BIN1205" i="9"/>
  <c r="BIO1205" i="9"/>
  <c r="BIP1205" i="9"/>
  <c r="BIQ1205" i="9"/>
  <c r="BIR1205" i="9"/>
  <c r="BIS1205" i="9"/>
  <c r="BIT1205" i="9"/>
  <c r="BIU1205" i="9"/>
  <c r="BIV1205" i="9"/>
  <c r="AFQ1206" i="9"/>
  <c r="AFR1206" i="9"/>
  <c r="AFS1206" i="9"/>
  <c r="AFT1206" i="9"/>
  <c r="AFU1206" i="9"/>
  <c r="AFV1206" i="9"/>
  <c r="AFW1206" i="9"/>
  <c r="AFX1206" i="9"/>
  <c r="AFY1206" i="9"/>
  <c r="AFZ1206" i="9"/>
  <c r="AGA1206" i="9"/>
  <c r="AGB1206" i="9"/>
  <c r="AGC1206" i="9"/>
  <c r="AGD1206" i="9"/>
  <c r="AGE1206" i="9"/>
  <c r="AGF1206" i="9"/>
  <c r="AGG1206" i="9"/>
  <c r="AGH1206" i="9"/>
  <c r="AGI1206" i="9"/>
  <c r="AGJ1206" i="9"/>
  <c r="AGK1206" i="9"/>
  <c r="AGL1206" i="9"/>
  <c r="AGM1206" i="9"/>
  <c r="AGN1206" i="9"/>
  <c r="AGO1206" i="9"/>
  <c r="AGP1206" i="9"/>
  <c r="AGQ1206" i="9"/>
  <c r="AGR1206" i="9"/>
  <c r="AGS1206" i="9"/>
  <c r="AGT1206" i="9"/>
  <c r="AGU1206" i="9"/>
  <c r="AGV1206" i="9"/>
  <c r="AGW1206" i="9"/>
  <c r="AGX1206" i="9"/>
  <c r="AGY1206" i="9"/>
  <c r="AGZ1206" i="9"/>
  <c r="AHA1206" i="9"/>
  <c r="AHB1206" i="9"/>
  <c r="AHC1206" i="9"/>
  <c r="AHD1206" i="9"/>
  <c r="AHE1206" i="9"/>
  <c r="AHF1206" i="9"/>
  <c r="AHG1206" i="9"/>
  <c r="AHH1206" i="9"/>
  <c r="AHI1206" i="9"/>
  <c r="AHJ1206" i="9"/>
  <c r="AHK1206" i="9"/>
  <c r="AHL1206" i="9"/>
  <c r="AHM1206" i="9"/>
  <c r="AHN1206" i="9"/>
  <c r="AHO1206" i="9"/>
  <c r="AHP1206" i="9"/>
  <c r="AHQ1206" i="9"/>
  <c r="AHR1206" i="9"/>
  <c r="AHS1206" i="9"/>
  <c r="AHT1206" i="9"/>
  <c r="AHU1206" i="9"/>
  <c r="AHV1206" i="9"/>
  <c r="AHW1206" i="9"/>
  <c r="AHX1206" i="9"/>
  <c r="AHY1206" i="9"/>
  <c r="AHZ1206" i="9"/>
  <c r="AIA1206" i="9"/>
  <c r="AIB1206" i="9"/>
  <c r="AIC1206" i="9"/>
  <c r="AID1206" i="9"/>
  <c r="AIE1206" i="9"/>
  <c r="AIF1206" i="9"/>
  <c r="AIG1206" i="9"/>
  <c r="AIH1206" i="9"/>
  <c r="AII1206" i="9"/>
  <c r="AIJ1206" i="9"/>
  <c r="AIK1206" i="9"/>
  <c r="AIL1206" i="9"/>
  <c r="AIM1206" i="9"/>
  <c r="AIN1206" i="9"/>
  <c r="AIO1206" i="9"/>
  <c r="AIP1206" i="9"/>
  <c r="AIQ1206" i="9"/>
  <c r="AIR1206" i="9"/>
  <c r="AIS1206" i="9"/>
  <c r="AIT1206" i="9"/>
  <c r="AIU1206" i="9"/>
  <c r="AIV1206" i="9"/>
  <c r="AIW1206" i="9"/>
  <c r="AIX1206" i="9"/>
  <c r="AIY1206" i="9"/>
  <c r="AIZ1206" i="9"/>
  <c r="AJA1206" i="9"/>
  <c r="AJB1206" i="9"/>
  <c r="AJC1206" i="9"/>
  <c r="AJD1206" i="9"/>
  <c r="AJE1206" i="9"/>
  <c r="AJF1206" i="9"/>
  <c r="AJG1206" i="9"/>
  <c r="AJH1206" i="9"/>
  <c r="AJI1206" i="9"/>
  <c r="AJJ1206" i="9"/>
  <c r="AJK1206" i="9"/>
  <c r="AJL1206" i="9"/>
  <c r="AJM1206" i="9"/>
  <c r="AJN1206" i="9"/>
  <c r="AJO1206" i="9"/>
  <c r="AJP1206" i="9"/>
  <c r="AJQ1206" i="9"/>
  <c r="AJR1206" i="9"/>
  <c r="AJS1206" i="9"/>
  <c r="AJT1206" i="9"/>
  <c r="AJU1206" i="9"/>
  <c r="AJV1206" i="9"/>
  <c r="AJW1206" i="9"/>
  <c r="AJX1206" i="9"/>
  <c r="AJY1206" i="9"/>
  <c r="AJZ1206" i="9"/>
  <c r="AKA1206" i="9"/>
  <c r="AKB1206" i="9"/>
  <c r="AKC1206" i="9"/>
  <c r="AKD1206" i="9"/>
  <c r="AKE1206" i="9"/>
  <c r="AKF1206" i="9"/>
  <c r="AKG1206" i="9"/>
  <c r="AKH1206" i="9"/>
  <c r="AKI1206" i="9"/>
  <c r="AKJ1206" i="9"/>
  <c r="AKK1206" i="9"/>
  <c r="AKL1206" i="9"/>
  <c r="AKM1206" i="9"/>
  <c r="AKN1206" i="9"/>
  <c r="AKO1206" i="9"/>
  <c r="AKP1206" i="9"/>
  <c r="AKQ1206" i="9"/>
  <c r="AKR1206" i="9"/>
  <c r="AKS1206" i="9"/>
  <c r="AKT1206" i="9"/>
  <c r="AKU1206" i="9"/>
  <c r="AKV1206" i="9"/>
  <c r="AKW1206" i="9"/>
  <c r="AKX1206" i="9"/>
  <c r="AKY1206" i="9"/>
  <c r="AKZ1206" i="9"/>
  <c r="ALA1206" i="9"/>
  <c r="ALB1206" i="9"/>
  <c r="ALC1206" i="9"/>
  <c r="ALD1206" i="9"/>
  <c r="ALE1206" i="9"/>
  <c r="ALF1206" i="9"/>
  <c r="ALG1206" i="9"/>
  <c r="ALH1206" i="9"/>
  <c r="ALI1206" i="9"/>
  <c r="ALJ1206" i="9"/>
  <c r="ALK1206" i="9"/>
  <c r="ALL1206" i="9"/>
  <c r="ALM1206" i="9"/>
  <c r="ALN1206" i="9"/>
  <c r="ALO1206" i="9"/>
  <c r="ALP1206" i="9"/>
  <c r="ALQ1206" i="9"/>
  <c r="ALR1206" i="9"/>
  <c r="ALS1206" i="9"/>
  <c r="ALT1206" i="9"/>
  <c r="ALU1206" i="9"/>
  <c r="ALV1206" i="9"/>
  <c r="ALW1206" i="9"/>
  <c r="ALX1206" i="9"/>
  <c r="ALY1206" i="9"/>
  <c r="ALZ1206" i="9"/>
  <c r="AMA1206" i="9"/>
  <c r="AMB1206" i="9"/>
  <c r="AMC1206" i="9"/>
  <c r="AMD1206" i="9"/>
  <c r="AME1206" i="9"/>
  <c r="AMF1206" i="9"/>
  <c r="AMG1206" i="9"/>
  <c r="AMH1206" i="9"/>
  <c r="AMI1206" i="9"/>
  <c r="AMJ1206" i="9"/>
  <c r="AMK1206" i="9"/>
  <c r="AML1206" i="9"/>
  <c r="AMM1206" i="9"/>
  <c r="AMN1206" i="9"/>
  <c r="AMO1206" i="9"/>
  <c r="AMP1206" i="9"/>
  <c r="AMQ1206" i="9"/>
  <c r="AMR1206" i="9"/>
  <c r="AMS1206" i="9"/>
  <c r="AMT1206" i="9"/>
  <c r="AMU1206" i="9"/>
  <c r="AMV1206" i="9"/>
  <c r="AMW1206" i="9"/>
  <c r="AMX1206" i="9"/>
  <c r="AMY1206" i="9"/>
  <c r="AMZ1206" i="9"/>
  <c r="ANA1206" i="9"/>
  <c r="ANB1206" i="9"/>
  <c r="ANC1206" i="9"/>
  <c r="AND1206" i="9"/>
  <c r="ANE1206" i="9"/>
  <c r="ANF1206" i="9"/>
  <c r="ANG1206" i="9"/>
  <c r="ANH1206" i="9"/>
  <c r="ANI1206" i="9"/>
  <c r="ANJ1206" i="9"/>
  <c r="ANK1206" i="9"/>
  <c r="ANL1206" i="9"/>
  <c r="ANM1206" i="9"/>
  <c r="ANN1206" i="9"/>
  <c r="ANO1206" i="9"/>
  <c r="ANP1206" i="9"/>
  <c r="ANQ1206" i="9"/>
  <c r="ANR1206" i="9"/>
  <c r="ANS1206" i="9"/>
  <c r="ANT1206" i="9"/>
  <c r="ANU1206" i="9"/>
  <c r="ANV1206" i="9"/>
  <c r="ANW1206" i="9"/>
  <c r="ANX1206" i="9"/>
  <c r="ANY1206" i="9"/>
  <c r="ANZ1206" i="9"/>
  <c r="AOA1206" i="9"/>
  <c r="AOB1206" i="9"/>
  <c r="AOC1206" i="9"/>
  <c r="AOD1206" i="9"/>
  <c r="AOE1206" i="9"/>
  <c r="AOF1206" i="9"/>
  <c r="AOG1206" i="9"/>
  <c r="AOH1206" i="9"/>
  <c r="AOI1206" i="9"/>
  <c r="AOJ1206" i="9"/>
  <c r="AOK1206" i="9"/>
  <c r="AOL1206" i="9"/>
  <c r="AOM1206" i="9"/>
  <c r="AON1206" i="9"/>
  <c r="AOO1206" i="9"/>
  <c r="AOP1206" i="9"/>
  <c r="AOQ1206" i="9"/>
  <c r="AOR1206" i="9"/>
  <c r="AOS1206" i="9"/>
  <c r="AOT1206" i="9"/>
  <c r="AOU1206" i="9"/>
  <c r="AOV1206" i="9"/>
  <c r="AOW1206" i="9"/>
  <c r="AOX1206" i="9"/>
  <c r="AOY1206" i="9"/>
  <c r="AOZ1206" i="9"/>
  <c r="APA1206" i="9"/>
  <c r="APB1206" i="9"/>
  <c r="APC1206" i="9"/>
  <c r="APD1206" i="9"/>
  <c r="APE1206" i="9"/>
  <c r="APF1206" i="9"/>
  <c r="APG1206" i="9"/>
  <c r="APH1206" i="9"/>
  <c r="API1206" i="9"/>
  <c r="APJ1206" i="9"/>
  <c r="APK1206" i="9"/>
  <c r="APL1206" i="9"/>
  <c r="APM1206" i="9"/>
  <c r="APN1206" i="9"/>
  <c r="APO1206" i="9"/>
  <c r="APP1206" i="9"/>
  <c r="APQ1206" i="9"/>
  <c r="APR1206" i="9"/>
  <c r="APS1206" i="9"/>
  <c r="APT1206" i="9"/>
  <c r="APU1206" i="9"/>
  <c r="APV1206" i="9"/>
  <c r="APW1206" i="9"/>
  <c r="APX1206" i="9"/>
  <c r="APY1206" i="9"/>
  <c r="APZ1206" i="9"/>
  <c r="AQA1206" i="9"/>
  <c r="AQB1206" i="9"/>
  <c r="AQC1206" i="9"/>
  <c r="AQD1206" i="9"/>
  <c r="AQE1206" i="9"/>
  <c r="AQF1206" i="9"/>
  <c r="AQG1206" i="9"/>
  <c r="AQH1206" i="9"/>
  <c r="AQI1206" i="9"/>
  <c r="AQJ1206" i="9"/>
  <c r="AQK1206" i="9"/>
  <c r="AQL1206" i="9"/>
  <c r="AQM1206" i="9"/>
  <c r="AQN1206" i="9"/>
  <c r="AQO1206" i="9"/>
  <c r="AQP1206" i="9"/>
  <c r="AQQ1206" i="9"/>
  <c r="AQR1206" i="9"/>
  <c r="AQS1206" i="9"/>
  <c r="AQT1206" i="9"/>
  <c r="AQU1206" i="9"/>
  <c r="AQV1206" i="9"/>
  <c r="AQW1206" i="9"/>
  <c r="AQX1206" i="9"/>
  <c r="AQY1206" i="9"/>
  <c r="AQZ1206" i="9"/>
  <c r="ARA1206" i="9"/>
  <c r="ARB1206" i="9"/>
  <c r="ARC1206" i="9"/>
  <c r="ARD1206" i="9"/>
  <c r="ARE1206" i="9"/>
  <c r="ARF1206" i="9"/>
  <c r="ARG1206" i="9"/>
  <c r="ARH1206" i="9"/>
  <c r="ARI1206" i="9"/>
  <c r="ARJ1206" i="9"/>
  <c r="ARK1206" i="9"/>
  <c r="ARL1206" i="9"/>
  <c r="ARM1206" i="9"/>
  <c r="ARN1206" i="9"/>
  <c r="ARO1206" i="9"/>
  <c r="ARP1206" i="9"/>
  <c r="ARQ1206" i="9"/>
  <c r="ARR1206" i="9"/>
  <c r="ARS1206" i="9"/>
  <c r="ART1206" i="9"/>
  <c r="ARU1206" i="9"/>
  <c r="ARV1206" i="9"/>
  <c r="ARW1206" i="9"/>
  <c r="ARX1206" i="9"/>
  <c r="ARY1206" i="9"/>
  <c r="ARZ1206" i="9"/>
  <c r="ASA1206" i="9"/>
  <c r="ASB1206" i="9"/>
  <c r="ASC1206" i="9"/>
  <c r="ASD1206" i="9"/>
  <c r="ASE1206" i="9"/>
  <c r="ASF1206" i="9"/>
  <c r="ASG1206" i="9"/>
  <c r="ASH1206" i="9"/>
  <c r="ASI1206" i="9"/>
  <c r="ASJ1206" i="9"/>
  <c r="ASK1206" i="9"/>
  <c r="ASL1206" i="9"/>
  <c r="ASM1206" i="9"/>
  <c r="ASN1206" i="9"/>
  <c r="ASO1206" i="9"/>
  <c r="ASP1206" i="9"/>
  <c r="ASQ1206" i="9"/>
  <c r="ASR1206" i="9"/>
  <c r="ASS1206" i="9"/>
  <c r="AST1206" i="9"/>
  <c r="ASU1206" i="9"/>
  <c r="ASV1206" i="9"/>
  <c r="ASW1206" i="9"/>
  <c r="ASX1206" i="9"/>
  <c r="ASY1206" i="9"/>
  <c r="ASZ1206" i="9"/>
  <c r="ATA1206" i="9"/>
  <c r="ATB1206" i="9"/>
  <c r="ATC1206" i="9"/>
  <c r="ATD1206" i="9"/>
  <c r="ATE1206" i="9"/>
  <c r="ATF1206" i="9"/>
  <c r="ATG1206" i="9"/>
  <c r="ATH1206" i="9"/>
  <c r="ATI1206" i="9"/>
  <c r="ATJ1206" i="9"/>
  <c r="ATK1206" i="9"/>
  <c r="ATL1206" i="9"/>
  <c r="ATM1206" i="9"/>
  <c r="ATN1206" i="9"/>
  <c r="ATO1206" i="9"/>
  <c r="ATP1206" i="9"/>
  <c r="ATQ1206" i="9"/>
  <c r="ATR1206" i="9"/>
  <c r="ATS1206" i="9"/>
  <c r="ATT1206" i="9"/>
  <c r="ATU1206" i="9"/>
  <c r="ATV1206" i="9"/>
  <c r="ATW1206" i="9"/>
  <c r="ATX1206" i="9"/>
  <c r="ATY1206" i="9"/>
  <c r="ATZ1206" i="9"/>
  <c r="AUA1206" i="9"/>
  <c r="AUB1206" i="9"/>
  <c r="AUC1206" i="9"/>
  <c r="AUD1206" i="9"/>
  <c r="AUE1206" i="9"/>
  <c r="AUF1206" i="9"/>
  <c r="AUG1206" i="9"/>
  <c r="AUH1206" i="9"/>
  <c r="AUI1206" i="9"/>
  <c r="AUJ1206" i="9"/>
  <c r="AUK1206" i="9"/>
  <c r="AUL1206" i="9"/>
  <c r="AUM1206" i="9"/>
  <c r="AUN1206" i="9"/>
  <c r="AUO1206" i="9"/>
  <c r="AUP1206" i="9"/>
  <c r="AUQ1206" i="9"/>
  <c r="AUR1206" i="9"/>
  <c r="AUS1206" i="9"/>
  <c r="AUT1206" i="9"/>
  <c r="AUU1206" i="9"/>
  <c r="AUV1206" i="9"/>
  <c r="AUW1206" i="9"/>
  <c r="AUX1206" i="9"/>
  <c r="AUY1206" i="9"/>
  <c r="AUZ1206" i="9"/>
  <c r="AVA1206" i="9"/>
  <c r="AVB1206" i="9"/>
  <c r="AVC1206" i="9"/>
  <c r="AVD1206" i="9"/>
  <c r="AVE1206" i="9"/>
  <c r="AVF1206" i="9"/>
  <c r="AVG1206" i="9"/>
  <c r="AVH1206" i="9"/>
  <c r="AVI1206" i="9"/>
  <c r="AVJ1206" i="9"/>
  <c r="AVK1206" i="9"/>
  <c r="AVL1206" i="9"/>
  <c r="AVM1206" i="9"/>
  <c r="AVN1206" i="9"/>
  <c r="AVO1206" i="9"/>
  <c r="AVP1206" i="9"/>
  <c r="AVQ1206" i="9"/>
  <c r="AVR1206" i="9"/>
  <c r="AVS1206" i="9"/>
  <c r="AVT1206" i="9"/>
  <c r="AVU1206" i="9"/>
  <c r="AVV1206" i="9"/>
  <c r="AVW1206" i="9"/>
  <c r="AVX1206" i="9"/>
  <c r="AVY1206" i="9"/>
  <c r="AVZ1206" i="9"/>
  <c r="AWA1206" i="9"/>
  <c r="AWB1206" i="9"/>
  <c r="AWC1206" i="9"/>
  <c r="AWD1206" i="9"/>
  <c r="AWE1206" i="9"/>
  <c r="AWF1206" i="9"/>
  <c r="AWG1206" i="9"/>
  <c r="AWH1206" i="9"/>
  <c r="AWI1206" i="9"/>
  <c r="AWJ1206" i="9"/>
  <c r="AWK1206" i="9"/>
  <c r="AWL1206" i="9"/>
  <c r="AWM1206" i="9"/>
  <c r="AWN1206" i="9"/>
  <c r="AWO1206" i="9"/>
  <c r="AWP1206" i="9"/>
  <c r="AWQ1206" i="9"/>
  <c r="AWR1206" i="9"/>
  <c r="AWS1206" i="9"/>
  <c r="AWT1206" i="9"/>
  <c r="AWU1206" i="9"/>
  <c r="AWV1206" i="9"/>
  <c r="AWW1206" i="9"/>
  <c r="AWX1206" i="9"/>
  <c r="AWY1206" i="9"/>
  <c r="AWZ1206" i="9"/>
  <c r="AXA1206" i="9"/>
  <c r="AXB1206" i="9"/>
  <c r="AXC1206" i="9"/>
  <c r="AXD1206" i="9"/>
  <c r="AXE1206" i="9"/>
  <c r="AXF1206" i="9"/>
  <c r="AXG1206" i="9"/>
  <c r="AXH1206" i="9"/>
  <c r="AXI1206" i="9"/>
  <c r="AXJ1206" i="9"/>
  <c r="AXK1206" i="9"/>
  <c r="AXL1206" i="9"/>
  <c r="AXM1206" i="9"/>
  <c r="AXN1206" i="9"/>
  <c r="AXO1206" i="9"/>
  <c r="AXP1206" i="9"/>
  <c r="AXQ1206" i="9"/>
  <c r="AXR1206" i="9"/>
  <c r="AXS1206" i="9"/>
  <c r="AXT1206" i="9"/>
  <c r="AXU1206" i="9"/>
  <c r="AXV1206" i="9"/>
  <c r="AXW1206" i="9"/>
  <c r="AXX1206" i="9"/>
  <c r="AXY1206" i="9"/>
  <c r="AXZ1206" i="9"/>
  <c r="AYA1206" i="9"/>
  <c r="AYB1206" i="9"/>
  <c r="AYC1206" i="9"/>
  <c r="AYD1206" i="9"/>
  <c r="AYE1206" i="9"/>
  <c r="AYF1206" i="9"/>
  <c r="AYG1206" i="9"/>
  <c r="AYH1206" i="9"/>
  <c r="AYI1206" i="9"/>
  <c r="AYJ1206" i="9"/>
  <c r="AYK1206" i="9"/>
  <c r="AYL1206" i="9"/>
  <c r="AYM1206" i="9"/>
  <c r="AYN1206" i="9"/>
  <c r="AYO1206" i="9"/>
  <c r="AYP1206" i="9"/>
  <c r="AYQ1206" i="9"/>
  <c r="AYR1206" i="9"/>
  <c r="AYS1206" i="9"/>
  <c r="AYT1206" i="9"/>
  <c r="AYU1206" i="9"/>
  <c r="AYV1206" i="9"/>
  <c r="AYW1206" i="9"/>
  <c r="AYX1206" i="9"/>
  <c r="AYY1206" i="9"/>
  <c r="AYZ1206" i="9"/>
  <c r="AZA1206" i="9"/>
  <c r="AZB1206" i="9"/>
  <c r="AZC1206" i="9"/>
  <c r="AZD1206" i="9"/>
  <c r="AZE1206" i="9"/>
  <c r="AZF1206" i="9"/>
  <c r="AZG1206" i="9"/>
  <c r="AZH1206" i="9"/>
  <c r="AZI1206" i="9"/>
  <c r="AZJ1206" i="9"/>
  <c r="AZK1206" i="9"/>
  <c r="AZL1206" i="9"/>
  <c r="AZM1206" i="9"/>
  <c r="AZN1206" i="9"/>
  <c r="AZO1206" i="9"/>
  <c r="AZP1206" i="9"/>
  <c r="AZQ1206" i="9"/>
  <c r="AZR1206" i="9"/>
  <c r="AZS1206" i="9"/>
  <c r="AZT1206" i="9"/>
  <c r="AZU1206" i="9"/>
  <c r="AZV1206" i="9"/>
  <c r="AZW1206" i="9"/>
  <c r="AZX1206" i="9"/>
  <c r="AZY1206" i="9"/>
  <c r="AZZ1206" i="9"/>
  <c r="BAA1206" i="9"/>
  <c r="BAB1206" i="9"/>
  <c r="BAC1206" i="9"/>
  <c r="BAD1206" i="9"/>
  <c r="BAE1206" i="9"/>
  <c r="BAF1206" i="9"/>
  <c r="BAG1206" i="9"/>
  <c r="BAH1206" i="9"/>
  <c r="BAI1206" i="9"/>
  <c r="BAJ1206" i="9"/>
  <c r="BAK1206" i="9"/>
  <c r="BAL1206" i="9"/>
  <c r="BAM1206" i="9"/>
  <c r="BAN1206" i="9"/>
  <c r="BAO1206" i="9"/>
  <c r="BAP1206" i="9"/>
  <c r="BAQ1206" i="9"/>
  <c r="BAR1206" i="9"/>
  <c r="BAS1206" i="9"/>
  <c r="BAT1206" i="9"/>
  <c r="BAU1206" i="9"/>
  <c r="BAV1206" i="9"/>
  <c r="BAW1206" i="9"/>
  <c r="BAX1206" i="9"/>
  <c r="BAY1206" i="9"/>
  <c r="BAZ1206" i="9"/>
  <c r="BBA1206" i="9"/>
  <c r="BBB1206" i="9"/>
  <c r="BBC1206" i="9"/>
  <c r="BBD1206" i="9"/>
  <c r="BBE1206" i="9"/>
  <c r="BBF1206" i="9"/>
  <c r="BBG1206" i="9"/>
  <c r="BBH1206" i="9"/>
  <c r="BBI1206" i="9"/>
  <c r="BBJ1206" i="9"/>
  <c r="BBK1206" i="9"/>
  <c r="BBL1206" i="9"/>
  <c r="BBM1206" i="9"/>
  <c r="BBN1206" i="9"/>
  <c r="BBO1206" i="9"/>
  <c r="BBP1206" i="9"/>
  <c r="BBQ1206" i="9"/>
  <c r="BBR1206" i="9"/>
  <c r="BBS1206" i="9"/>
  <c r="BBT1206" i="9"/>
  <c r="BBU1206" i="9"/>
  <c r="BBV1206" i="9"/>
  <c r="BBW1206" i="9"/>
  <c r="BBX1206" i="9"/>
  <c r="BBY1206" i="9"/>
  <c r="BBZ1206" i="9"/>
  <c r="BCA1206" i="9"/>
  <c r="BCB1206" i="9"/>
  <c r="BCC1206" i="9"/>
  <c r="BCD1206" i="9"/>
  <c r="BCE1206" i="9"/>
  <c r="BCF1206" i="9"/>
  <c r="BCG1206" i="9"/>
  <c r="BCH1206" i="9"/>
  <c r="BCI1206" i="9"/>
  <c r="BCJ1206" i="9"/>
  <c r="BCK1206" i="9"/>
  <c r="BCL1206" i="9"/>
  <c r="BCM1206" i="9"/>
  <c r="BCN1206" i="9"/>
  <c r="BCO1206" i="9"/>
  <c r="BCP1206" i="9"/>
  <c r="BCQ1206" i="9"/>
  <c r="BCR1206" i="9"/>
  <c r="BCS1206" i="9"/>
  <c r="BCT1206" i="9"/>
  <c r="BCU1206" i="9"/>
  <c r="BCV1206" i="9"/>
  <c r="BCW1206" i="9"/>
  <c r="BCX1206" i="9"/>
  <c r="BCY1206" i="9"/>
  <c r="BCZ1206" i="9"/>
  <c r="BDA1206" i="9"/>
  <c r="BDB1206" i="9"/>
  <c r="BDC1206" i="9"/>
  <c r="BDD1206" i="9"/>
  <c r="BDE1206" i="9"/>
  <c r="BDF1206" i="9"/>
  <c r="BDG1206" i="9"/>
  <c r="BDH1206" i="9"/>
  <c r="BDI1206" i="9"/>
  <c r="BDJ1206" i="9"/>
  <c r="BDK1206" i="9"/>
  <c r="BDL1206" i="9"/>
  <c r="BDM1206" i="9"/>
  <c r="BDN1206" i="9"/>
  <c r="BDO1206" i="9"/>
  <c r="BDP1206" i="9"/>
  <c r="BDQ1206" i="9"/>
  <c r="BDR1206" i="9"/>
  <c r="BDS1206" i="9"/>
  <c r="BDT1206" i="9"/>
  <c r="BDU1206" i="9"/>
  <c r="BDV1206" i="9"/>
  <c r="BDW1206" i="9"/>
  <c r="BDX1206" i="9"/>
  <c r="BDY1206" i="9"/>
  <c r="BDZ1206" i="9"/>
  <c r="BEA1206" i="9"/>
  <c r="BEB1206" i="9"/>
  <c r="BEC1206" i="9"/>
  <c r="BED1206" i="9"/>
  <c r="BEE1206" i="9"/>
  <c r="BEF1206" i="9"/>
  <c r="BEG1206" i="9"/>
  <c r="BEH1206" i="9"/>
  <c r="BEI1206" i="9"/>
  <c r="BEJ1206" i="9"/>
  <c r="BEK1206" i="9"/>
  <c r="BEL1206" i="9"/>
  <c r="BEM1206" i="9"/>
  <c r="BEN1206" i="9"/>
  <c r="BEO1206" i="9"/>
  <c r="BEP1206" i="9"/>
  <c r="BEQ1206" i="9"/>
  <c r="BER1206" i="9"/>
  <c r="BES1206" i="9"/>
  <c r="BET1206" i="9"/>
  <c r="BEU1206" i="9"/>
  <c r="BEV1206" i="9"/>
  <c r="BEW1206" i="9"/>
  <c r="BEX1206" i="9"/>
  <c r="BEY1206" i="9"/>
  <c r="BEZ1206" i="9"/>
  <c r="BFA1206" i="9"/>
  <c r="BFB1206" i="9"/>
  <c r="BFC1206" i="9"/>
  <c r="BFD1206" i="9"/>
  <c r="BFE1206" i="9"/>
  <c r="BFF1206" i="9"/>
  <c r="BFG1206" i="9"/>
  <c r="BFH1206" i="9"/>
  <c r="BFI1206" i="9"/>
  <c r="BFJ1206" i="9"/>
  <c r="BFK1206" i="9"/>
  <c r="BFL1206" i="9"/>
  <c r="BFM1206" i="9"/>
  <c r="BFN1206" i="9"/>
  <c r="BFO1206" i="9"/>
  <c r="BFP1206" i="9"/>
  <c r="BFQ1206" i="9"/>
  <c r="BFR1206" i="9"/>
  <c r="BFS1206" i="9"/>
  <c r="BFT1206" i="9"/>
  <c r="BFU1206" i="9"/>
  <c r="BFV1206" i="9"/>
  <c r="BFW1206" i="9"/>
  <c r="BFX1206" i="9"/>
  <c r="BFY1206" i="9"/>
  <c r="BFZ1206" i="9"/>
  <c r="BGA1206" i="9"/>
  <c r="BGB1206" i="9"/>
  <c r="BGC1206" i="9"/>
  <c r="BGD1206" i="9"/>
  <c r="BGE1206" i="9"/>
  <c r="BGF1206" i="9"/>
  <c r="BGG1206" i="9"/>
  <c r="BGH1206" i="9"/>
  <c r="BGI1206" i="9"/>
  <c r="BGJ1206" i="9"/>
  <c r="BGK1206" i="9"/>
  <c r="BGL1206" i="9"/>
  <c r="BGM1206" i="9"/>
  <c r="BGN1206" i="9"/>
  <c r="BGO1206" i="9"/>
  <c r="BGP1206" i="9"/>
  <c r="BGQ1206" i="9"/>
  <c r="BGR1206" i="9"/>
  <c r="BGS1206" i="9"/>
  <c r="BGT1206" i="9"/>
  <c r="BGU1206" i="9"/>
  <c r="BGV1206" i="9"/>
  <c r="BGW1206" i="9"/>
  <c r="BGX1206" i="9"/>
  <c r="BGY1206" i="9"/>
  <c r="BGZ1206" i="9"/>
  <c r="BHA1206" i="9"/>
  <c r="BHB1206" i="9"/>
  <c r="BHC1206" i="9"/>
  <c r="BHD1206" i="9"/>
  <c r="BHE1206" i="9"/>
  <c r="BHF1206" i="9"/>
  <c r="BHG1206" i="9"/>
  <c r="BHH1206" i="9"/>
  <c r="BHI1206" i="9"/>
  <c r="BHJ1206" i="9"/>
  <c r="BHK1206" i="9"/>
  <c r="BHL1206" i="9"/>
  <c r="BHM1206" i="9"/>
  <c r="BHN1206" i="9"/>
  <c r="BHO1206" i="9"/>
  <c r="BHP1206" i="9"/>
  <c r="BHQ1206" i="9"/>
  <c r="BHR1206" i="9"/>
  <c r="BHS1206" i="9"/>
  <c r="BHT1206" i="9"/>
  <c r="BHU1206" i="9"/>
  <c r="BHV1206" i="9"/>
  <c r="BHW1206" i="9"/>
  <c r="BHX1206" i="9"/>
  <c r="BHY1206" i="9"/>
  <c r="BHZ1206" i="9"/>
  <c r="BIA1206" i="9"/>
  <c r="BIB1206" i="9"/>
  <c r="BIC1206" i="9"/>
  <c r="BID1206" i="9"/>
  <c r="BIE1206" i="9"/>
  <c r="BIF1206" i="9"/>
  <c r="BIG1206" i="9"/>
  <c r="BIH1206" i="9"/>
  <c r="BII1206" i="9"/>
  <c r="BIJ1206" i="9"/>
  <c r="BIK1206" i="9"/>
  <c r="BIL1206" i="9"/>
  <c r="BIM1206" i="9"/>
  <c r="BIN1206" i="9"/>
  <c r="BIO1206" i="9"/>
  <c r="BIP1206" i="9"/>
  <c r="BIQ1206" i="9"/>
  <c r="BIR1206" i="9"/>
  <c r="BIS1206" i="9"/>
  <c r="BIT1206" i="9"/>
  <c r="BIU1206" i="9"/>
  <c r="BIV1206" i="9"/>
  <c r="AFQ1207" i="9"/>
  <c r="AFR1207" i="9"/>
  <c r="AFS1207" i="9"/>
  <c r="AFT1207" i="9"/>
  <c r="AFU1207" i="9"/>
  <c r="AFV1207" i="9"/>
  <c r="AFW1207" i="9"/>
  <c r="AFX1207" i="9"/>
  <c r="AFY1207" i="9"/>
  <c r="AFZ1207" i="9"/>
  <c r="AGA1207" i="9"/>
  <c r="AGB1207" i="9"/>
  <c r="AGC1207" i="9"/>
  <c r="AGD1207" i="9"/>
  <c r="AGE1207" i="9"/>
  <c r="AGF1207" i="9"/>
  <c r="AGG1207" i="9"/>
  <c r="AGH1207" i="9"/>
  <c r="AGI1207" i="9"/>
  <c r="AGJ1207" i="9"/>
  <c r="AGK1207" i="9"/>
  <c r="AGL1207" i="9"/>
  <c r="AGM1207" i="9"/>
  <c r="AGN1207" i="9"/>
  <c r="AGO1207" i="9"/>
  <c r="AGP1207" i="9"/>
  <c r="AGQ1207" i="9"/>
  <c r="AGR1207" i="9"/>
  <c r="AGS1207" i="9"/>
  <c r="AGT1207" i="9"/>
  <c r="AGU1207" i="9"/>
  <c r="AGV1207" i="9"/>
  <c r="AGW1207" i="9"/>
  <c r="AGX1207" i="9"/>
  <c r="AGY1207" i="9"/>
  <c r="AGZ1207" i="9"/>
  <c r="AHA1207" i="9"/>
  <c r="AHB1207" i="9"/>
  <c r="AHC1207" i="9"/>
  <c r="AHD1207" i="9"/>
  <c r="AHE1207" i="9"/>
  <c r="AHF1207" i="9"/>
  <c r="AHG1207" i="9"/>
  <c r="AHH1207" i="9"/>
  <c r="AHI1207" i="9"/>
  <c r="AHJ1207" i="9"/>
  <c r="AHK1207" i="9"/>
  <c r="AHL1207" i="9"/>
  <c r="AHM1207" i="9"/>
  <c r="AHN1207" i="9"/>
  <c r="AHO1207" i="9"/>
  <c r="AHP1207" i="9"/>
  <c r="AHQ1207" i="9"/>
  <c r="AHR1207" i="9"/>
  <c r="AHS1207" i="9"/>
  <c r="AHT1207" i="9"/>
  <c r="AHU1207" i="9"/>
  <c r="AHV1207" i="9"/>
  <c r="AHW1207" i="9"/>
  <c r="AHX1207" i="9"/>
  <c r="AHY1207" i="9"/>
  <c r="AHZ1207" i="9"/>
  <c r="AIA1207" i="9"/>
  <c r="AIB1207" i="9"/>
  <c r="AIC1207" i="9"/>
  <c r="AID1207" i="9"/>
  <c r="AIE1207" i="9"/>
  <c r="AIF1207" i="9"/>
  <c r="AIG1207" i="9"/>
  <c r="AIH1207" i="9"/>
  <c r="AII1207" i="9"/>
  <c r="AIJ1207" i="9"/>
  <c r="AIK1207" i="9"/>
  <c r="AIL1207" i="9"/>
  <c r="AIM1207" i="9"/>
  <c r="AIN1207" i="9"/>
  <c r="AIO1207" i="9"/>
  <c r="AIP1207" i="9"/>
  <c r="AIQ1207" i="9"/>
  <c r="AIR1207" i="9"/>
  <c r="AIS1207" i="9"/>
  <c r="AIT1207" i="9"/>
  <c r="AIU1207" i="9"/>
  <c r="AIV1207" i="9"/>
  <c r="AIW1207" i="9"/>
  <c r="AIX1207" i="9"/>
  <c r="AIY1207" i="9"/>
  <c r="AIZ1207" i="9"/>
  <c r="AJA1207" i="9"/>
  <c r="AJB1207" i="9"/>
  <c r="AJC1207" i="9"/>
  <c r="AJD1207" i="9"/>
  <c r="AJE1207" i="9"/>
  <c r="AJF1207" i="9"/>
  <c r="AJG1207" i="9"/>
  <c r="AJH1207" i="9"/>
  <c r="AJI1207" i="9"/>
  <c r="AJJ1207" i="9"/>
  <c r="AJK1207" i="9"/>
  <c r="AJL1207" i="9"/>
  <c r="AJM1207" i="9"/>
  <c r="AJN1207" i="9"/>
  <c r="AJO1207" i="9"/>
  <c r="AJP1207" i="9"/>
  <c r="AJQ1207" i="9"/>
  <c r="AJR1207" i="9"/>
  <c r="AJS1207" i="9"/>
  <c r="AJT1207" i="9"/>
  <c r="AJU1207" i="9"/>
  <c r="AJV1207" i="9"/>
  <c r="AJW1207" i="9"/>
  <c r="AJX1207" i="9"/>
  <c r="AJY1207" i="9"/>
  <c r="AJZ1207" i="9"/>
  <c r="AKA1207" i="9"/>
  <c r="AKB1207" i="9"/>
  <c r="AKC1207" i="9"/>
  <c r="AKD1207" i="9"/>
  <c r="AKE1207" i="9"/>
  <c r="AKF1207" i="9"/>
  <c r="AKG1207" i="9"/>
  <c r="AKH1207" i="9"/>
  <c r="AKI1207" i="9"/>
  <c r="AKJ1207" i="9"/>
  <c r="AKK1207" i="9"/>
  <c r="AKL1207" i="9"/>
  <c r="AKM1207" i="9"/>
  <c r="AKN1207" i="9"/>
  <c r="AKO1207" i="9"/>
  <c r="AKP1207" i="9"/>
  <c r="AKQ1207" i="9"/>
  <c r="AKR1207" i="9"/>
  <c r="AKS1207" i="9"/>
  <c r="AKT1207" i="9"/>
  <c r="AKU1207" i="9"/>
  <c r="AKV1207" i="9"/>
  <c r="AKW1207" i="9"/>
  <c r="AKX1207" i="9"/>
  <c r="AKY1207" i="9"/>
  <c r="AKZ1207" i="9"/>
  <c r="ALA1207" i="9"/>
  <c r="ALB1207" i="9"/>
  <c r="ALC1207" i="9"/>
  <c r="ALD1207" i="9"/>
  <c r="ALE1207" i="9"/>
  <c r="ALF1207" i="9"/>
  <c r="ALG1207" i="9"/>
  <c r="ALH1207" i="9"/>
  <c r="ALI1207" i="9"/>
  <c r="ALJ1207" i="9"/>
  <c r="ALK1207" i="9"/>
  <c r="ALL1207" i="9"/>
  <c r="ALM1207" i="9"/>
  <c r="ALN1207" i="9"/>
  <c r="ALO1207" i="9"/>
  <c r="ALP1207" i="9"/>
  <c r="ALQ1207" i="9"/>
  <c r="ALR1207" i="9"/>
  <c r="ALS1207" i="9"/>
  <c r="ALT1207" i="9"/>
  <c r="ALU1207" i="9"/>
  <c r="ALV1207" i="9"/>
  <c r="ALW1207" i="9"/>
  <c r="ALX1207" i="9"/>
  <c r="ALY1207" i="9"/>
  <c r="ALZ1207" i="9"/>
  <c r="AMA1207" i="9"/>
  <c r="AMB1207" i="9"/>
  <c r="AMC1207" i="9"/>
  <c r="AMD1207" i="9"/>
  <c r="AME1207" i="9"/>
  <c r="AMF1207" i="9"/>
  <c r="AMG1207" i="9"/>
  <c r="AMH1207" i="9"/>
  <c r="AMI1207" i="9"/>
  <c r="AMJ1207" i="9"/>
  <c r="AMK1207" i="9"/>
  <c r="AML1207" i="9"/>
  <c r="AMM1207" i="9"/>
  <c r="AMN1207" i="9"/>
  <c r="AMO1207" i="9"/>
  <c r="AMP1207" i="9"/>
  <c r="AMQ1207" i="9"/>
  <c r="AMR1207" i="9"/>
  <c r="AMS1207" i="9"/>
  <c r="AMT1207" i="9"/>
  <c r="AMU1207" i="9"/>
  <c r="AMV1207" i="9"/>
  <c r="AMW1207" i="9"/>
  <c r="AMX1207" i="9"/>
  <c r="AMY1207" i="9"/>
  <c r="AMZ1207" i="9"/>
  <c r="ANA1207" i="9"/>
  <c r="ANB1207" i="9"/>
  <c r="ANC1207" i="9"/>
  <c r="AND1207" i="9"/>
  <c r="ANE1207" i="9"/>
  <c r="ANF1207" i="9"/>
  <c r="ANG1207" i="9"/>
  <c r="ANH1207" i="9"/>
  <c r="ANI1207" i="9"/>
  <c r="ANJ1207" i="9"/>
  <c r="ANK1207" i="9"/>
  <c r="ANL1207" i="9"/>
  <c r="ANM1207" i="9"/>
  <c r="ANN1207" i="9"/>
  <c r="ANO1207" i="9"/>
  <c r="ANP1207" i="9"/>
  <c r="ANQ1207" i="9"/>
  <c r="ANR1207" i="9"/>
  <c r="ANS1207" i="9"/>
  <c r="ANT1207" i="9"/>
  <c r="ANU1207" i="9"/>
  <c r="ANV1207" i="9"/>
  <c r="ANW1207" i="9"/>
  <c r="ANX1207" i="9"/>
  <c r="ANY1207" i="9"/>
  <c r="ANZ1207" i="9"/>
  <c r="AOA1207" i="9"/>
  <c r="AOB1207" i="9"/>
  <c r="AOC1207" i="9"/>
  <c r="AOD1207" i="9"/>
  <c r="AOE1207" i="9"/>
  <c r="AOF1207" i="9"/>
  <c r="AOG1207" i="9"/>
  <c r="AOH1207" i="9"/>
  <c r="AOI1207" i="9"/>
  <c r="AOJ1207" i="9"/>
  <c r="AOK1207" i="9"/>
  <c r="AOL1207" i="9"/>
  <c r="AOM1207" i="9"/>
  <c r="AON1207" i="9"/>
  <c r="AOO1207" i="9"/>
  <c r="AOP1207" i="9"/>
  <c r="AOQ1207" i="9"/>
  <c r="AOR1207" i="9"/>
  <c r="AOS1207" i="9"/>
  <c r="AOT1207" i="9"/>
  <c r="AOU1207" i="9"/>
  <c r="AOV1207" i="9"/>
  <c r="AOW1207" i="9"/>
  <c r="AOX1207" i="9"/>
  <c r="AOY1207" i="9"/>
  <c r="AOZ1207" i="9"/>
  <c r="APA1207" i="9"/>
  <c r="APB1207" i="9"/>
  <c r="APC1207" i="9"/>
  <c r="APD1207" i="9"/>
  <c r="APE1207" i="9"/>
  <c r="APF1207" i="9"/>
  <c r="APG1207" i="9"/>
  <c r="APH1207" i="9"/>
  <c r="API1207" i="9"/>
  <c r="APJ1207" i="9"/>
  <c r="APK1207" i="9"/>
  <c r="APL1207" i="9"/>
  <c r="APM1207" i="9"/>
  <c r="APN1207" i="9"/>
  <c r="APO1207" i="9"/>
  <c r="APP1207" i="9"/>
  <c r="APQ1207" i="9"/>
  <c r="APR1207" i="9"/>
  <c r="APS1207" i="9"/>
  <c r="APT1207" i="9"/>
  <c r="APU1207" i="9"/>
  <c r="APV1207" i="9"/>
  <c r="APW1207" i="9"/>
  <c r="APX1207" i="9"/>
  <c r="APY1207" i="9"/>
  <c r="APZ1207" i="9"/>
  <c r="AQA1207" i="9"/>
  <c r="AQB1207" i="9"/>
  <c r="AQC1207" i="9"/>
  <c r="AQD1207" i="9"/>
  <c r="AQE1207" i="9"/>
  <c r="AQF1207" i="9"/>
  <c r="AQG1207" i="9"/>
  <c r="AQH1207" i="9"/>
  <c r="AQI1207" i="9"/>
  <c r="AQJ1207" i="9"/>
  <c r="AQK1207" i="9"/>
  <c r="AQL1207" i="9"/>
  <c r="AQM1207" i="9"/>
  <c r="AQN1207" i="9"/>
  <c r="AQO1207" i="9"/>
  <c r="AQP1207" i="9"/>
  <c r="AQQ1207" i="9"/>
  <c r="AQR1207" i="9"/>
  <c r="AQS1207" i="9"/>
  <c r="AQT1207" i="9"/>
  <c r="AQU1207" i="9"/>
  <c r="AQV1207" i="9"/>
  <c r="AQW1207" i="9"/>
  <c r="AQX1207" i="9"/>
  <c r="AQY1207" i="9"/>
  <c r="AQZ1207" i="9"/>
  <c r="ARA1207" i="9"/>
  <c r="ARB1207" i="9"/>
  <c r="ARC1207" i="9"/>
  <c r="ARD1207" i="9"/>
  <c r="ARE1207" i="9"/>
  <c r="ARF1207" i="9"/>
  <c r="ARG1207" i="9"/>
  <c r="ARH1207" i="9"/>
  <c r="ARI1207" i="9"/>
  <c r="ARJ1207" i="9"/>
  <c r="ARK1207" i="9"/>
  <c r="ARL1207" i="9"/>
  <c r="ARM1207" i="9"/>
  <c r="ARN1207" i="9"/>
  <c r="ARO1207" i="9"/>
  <c r="ARP1207" i="9"/>
  <c r="ARQ1207" i="9"/>
  <c r="ARR1207" i="9"/>
  <c r="ARS1207" i="9"/>
  <c r="ART1207" i="9"/>
  <c r="ARU1207" i="9"/>
  <c r="ARV1207" i="9"/>
  <c r="ARW1207" i="9"/>
  <c r="ARX1207" i="9"/>
  <c r="ARY1207" i="9"/>
  <c r="ARZ1207" i="9"/>
  <c r="ASA1207" i="9"/>
  <c r="ASB1207" i="9"/>
  <c r="ASC1207" i="9"/>
  <c r="ASD1207" i="9"/>
  <c r="ASE1207" i="9"/>
  <c r="ASF1207" i="9"/>
  <c r="ASG1207" i="9"/>
  <c r="ASH1207" i="9"/>
  <c r="ASI1207" i="9"/>
  <c r="ASJ1207" i="9"/>
  <c r="ASK1207" i="9"/>
  <c r="ASL1207" i="9"/>
  <c r="ASM1207" i="9"/>
  <c r="ASN1207" i="9"/>
  <c r="ASO1207" i="9"/>
  <c r="ASP1207" i="9"/>
  <c r="ASQ1207" i="9"/>
  <c r="ASR1207" i="9"/>
  <c r="ASS1207" i="9"/>
  <c r="AST1207" i="9"/>
  <c r="ASU1207" i="9"/>
  <c r="ASV1207" i="9"/>
  <c r="ASW1207" i="9"/>
  <c r="ASX1207" i="9"/>
  <c r="ASY1207" i="9"/>
  <c r="ASZ1207" i="9"/>
  <c r="ATA1207" i="9"/>
  <c r="ATB1207" i="9"/>
  <c r="ATC1207" i="9"/>
  <c r="ATD1207" i="9"/>
  <c r="ATE1207" i="9"/>
  <c r="ATF1207" i="9"/>
  <c r="ATG1207" i="9"/>
  <c r="ATH1207" i="9"/>
  <c r="ATI1207" i="9"/>
  <c r="ATJ1207" i="9"/>
  <c r="ATK1207" i="9"/>
  <c r="ATL1207" i="9"/>
  <c r="ATM1207" i="9"/>
  <c r="ATN1207" i="9"/>
  <c r="ATO1207" i="9"/>
  <c r="ATP1207" i="9"/>
  <c r="ATQ1207" i="9"/>
  <c r="ATR1207" i="9"/>
  <c r="ATS1207" i="9"/>
  <c r="ATT1207" i="9"/>
  <c r="ATU1207" i="9"/>
  <c r="ATV1207" i="9"/>
  <c r="ATW1207" i="9"/>
  <c r="ATX1207" i="9"/>
  <c r="ATY1207" i="9"/>
  <c r="ATZ1207" i="9"/>
  <c r="AUA1207" i="9"/>
  <c r="AUB1207" i="9"/>
  <c r="AUC1207" i="9"/>
  <c r="AUD1207" i="9"/>
  <c r="AUE1207" i="9"/>
  <c r="AUF1207" i="9"/>
  <c r="AUG1207" i="9"/>
  <c r="AUH1207" i="9"/>
  <c r="AUI1207" i="9"/>
  <c r="AUJ1207" i="9"/>
  <c r="AUK1207" i="9"/>
  <c r="AUL1207" i="9"/>
  <c r="AUM1207" i="9"/>
  <c r="AUN1207" i="9"/>
  <c r="AUO1207" i="9"/>
  <c r="AUP1207" i="9"/>
  <c r="AUQ1207" i="9"/>
  <c r="AUR1207" i="9"/>
  <c r="AUS1207" i="9"/>
  <c r="AUT1207" i="9"/>
  <c r="AUU1207" i="9"/>
  <c r="AUV1207" i="9"/>
  <c r="AUW1207" i="9"/>
  <c r="AUX1207" i="9"/>
  <c r="AUY1207" i="9"/>
  <c r="AUZ1207" i="9"/>
  <c r="AVA1207" i="9"/>
  <c r="AVB1207" i="9"/>
  <c r="AVC1207" i="9"/>
  <c r="AVD1207" i="9"/>
  <c r="AVE1207" i="9"/>
  <c r="AVF1207" i="9"/>
  <c r="AVG1207" i="9"/>
  <c r="AVH1207" i="9"/>
  <c r="AVI1207" i="9"/>
  <c r="AVJ1207" i="9"/>
  <c r="AVK1207" i="9"/>
  <c r="AVL1207" i="9"/>
  <c r="AVM1207" i="9"/>
  <c r="AVN1207" i="9"/>
  <c r="AVO1207" i="9"/>
  <c r="AVP1207" i="9"/>
  <c r="AVQ1207" i="9"/>
  <c r="AVR1207" i="9"/>
  <c r="AVS1207" i="9"/>
  <c r="AVT1207" i="9"/>
  <c r="AVU1207" i="9"/>
  <c r="AVV1207" i="9"/>
  <c r="AVW1207" i="9"/>
  <c r="AVX1207" i="9"/>
  <c r="AVY1207" i="9"/>
  <c r="AVZ1207" i="9"/>
  <c r="AWA1207" i="9"/>
  <c r="AWB1207" i="9"/>
  <c r="AWC1207" i="9"/>
  <c r="AWD1207" i="9"/>
  <c r="AWE1207" i="9"/>
  <c r="AWF1207" i="9"/>
  <c r="AWG1207" i="9"/>
  <c r="AWH1207" i="9"/>
  <c r="AWI1207" i="9"/>
  <c r="AWJ1207" i="9"/>
  <c r="AWK1207" i="9"/>
  <c r="AWL1207" i="9"/>
  <c r="AWM1207" i="9"/>
  <c r="AWN1207" i="9"/>
  <c r="AWO1207" i="9"/>
  <c r="AWP1207" i="9"/>
  <c r="AWQ1207" i="9"/>
  <c r="AWR1207" i="9"/>
  <c r="AWS1207" i="9"/>
  <c r="AWT1207" i="9"/>
  <c r="AWU1207" i="9"/>
  <c r="AWV1207" i="9"/>
  <c r="AWW1207" i="9"/>
  <c r="AWX1207" i="9"/>
  <c r="AWY1207" i="9"/>
  <c r="AWZ1207" i="9"/>
  <c r="AXA1207" i="9"/>
  <c r="AXB1207" i="9"/>
  <c r="AXC1207" i="9"/>
  <c r="AXD1207" i="9"/>
  <c r="AXE1207" i="9"/>
  <c r="AXF1207" i="9"/>
  <c r="AXG1207" i="9"/>
  <c r="AXH1207" i="9"/>
  <c r="AXI1207" i="9"/>
  <c r="AXJ1207" i="9"/>
  <c r="AXK1207" i="9"/>
  <c r="AXL1207" i="9"/>
  <c r="AXM1207" i="9"/>
  <c r="AXN1207" i="9"/>
  <c r="AXO1207" i="9"/>
  <c r="AXP1207" i="9"/>
  <c r="AXQ1207" i="9"/>
  <c r="AXR1207" i="9"/>
  <c r="AXS1207" i="9"/>
  <c r="AXT1207" i="9"/>
  <c r="AXU1207" i="9"/>
  <c r="AXV1207" i="9"/>
  <c r="AXW1207" i="9"/>
  <c r="AXX1207" i="9"/>
  <c r="AXY1207" i="9"/>
  <c r="AXZ1207" i="9"/>
  <c r="AYA1207" i="9"/>
  <c r="AYB1207" i="9"/>
  <c r="AYC1207" i="9"/>
  <c r="AYD1207" i="9"/>
  <c r="AYE1207" i="9"/>
  <c r="AYF1207" i="9"/>
  <c r="AYG1207" i="9"/>
  <c r="AYH1207" i="9"/>
  <c r="AYI1207" i="9"/>
  <c r="AYJ1207" i="9"/>
  <c r="AYK1207" i="9"/>
  <c r="AYL1207" i="9"/>
  <c r="AYM1207" i="9"/>
  <c r="AYN1207" i="9"/>
  <c r="AYO1207" i="9"/>
  <c r="AYP1207" i="9"/>
  <c r="AYQ1207" i="9"/>
  <c r="AYR1207" i="9"/>
  <c r="AYS1207" i="9"/>
  <c r="AYT1207" i="9"/>
  <c r="AYU1207" i="9"/>
  <c r="AYV1207" i="9"/>
  <c r="AYW1207" i="9"/>
  <c r="AYX1207" i="9"/>
  <c r="AYY1207" i="9"/>
  <c r="AYZ1207" i="9"/>
  <c r="AZA1207" i="9"/>
  <c r="AZB1207" i="9"/>
  <c r="AZC1207" i="9"/>
  <c r="AZD1207" i="9"/>
  <c r="AZE1207" i="9"/>
  <c r="AZF1207" i="9"/>
  <c r="AZG1207" i="9"/>
  <c r="AZH1207" i="9"/>
  <c r="AZI1207" i="9"/>
  <c r="AZJ1207" i="9"/>
  <c r="AZK1207" i="9"/>
  <c r="AZL1207" i="9"/>
  <c r="AZM1207" i="9"/>
  <c r="AZN1207" i="9"/>
  <c r="AZO1207" i="9"/>
  <c r="AZP1207" i="9"/>
  <c r="AZQ1207" i="9"/>
  <c r="AZR1207" i="9"/>
  <c r="AZS1207" i="9"/>
  <c r="AZT1207" i="9"/>
  <c r="AZU1207" i="9"/>
  <c r="AZV1207" i="9"/>
  <c r="AZW1207" i="9"/>
  <c r="AZX1207" i="9"/>
  <c r="AZY1207" i="9"/>
  <c r="AZZ1207" i="9"/>
  <c r="BAA1207" i="9"/>
  <c r="BAB1207" i="9"/>
  <c r="BAC1207" i="9"/>
  <c r="BAD1207" i="9"/>
  <c r="BAE1207" i="9"/>
  <c r="BAF1207" i="9"/>
  <c r="BAG1207" i="9"/>
  <c r="BAH1207" i="9"/>
  <c r="BAI1207" i="9"/>
  <c r="BAJ1207" i="9"/>
  <c r="BAK1207" i="9"/>
  <c r="BAL1207" i="9"/>
  <c r="BAM1207" i="9"/>
  <c r="BAN1207" i="9"/>
  <c r="BAO1207" i="9"/>
  <c r="BAP1207" i="9"/>
  <c r="BAQ1207" i="9"/>
  <c r="BAR1207" i="9"/>
  <c r="BAS1207" i="9"/>
  <c r="BAT1207" i="9"/>
  <c r="BAU1207" i="9"/>
  <c r="BAV1207" i="9"/>
  <c r="BAW1207" i="9"/>
  <c r="BAX1207" i="9"/>
  <c r="BAY1207" i="9"/>
  <c r="BAZ1207" i="9"/>
  <c r="BBA1207" i="9"/>
  <c r="BBB1207" i="9"/>
  <c r="BBC1207" i="9"/>
  <c r="BBD1207" i="9"/>
  <c r="BBE1207" i="9"/>
  <c r="BBF1207" i="9"/>
  <c r="BBG1207" i="9"/>
  <c r="BBH1207" i="9"/>
  <c r="BBI1207" i="9"/>
  <c r="BBJ1207" i="9"/>
  <c r="BBK1207" i="9"/>
  <c r="BBL1207" i="9"/>
  <c r="BBM1207" i="9"/>
  <c r="BBN1207" i="9"/>
  <c r="BBO1207" i="9"/>
  <c r="BBP1207" i="9"/>
  <c r="BBQ1207" i="9"/>
  <c r="BBR1207" i="9"/>
  <c r="BBS1207" i="9"/>
  <c r="BBT1207" i="9"/>
  <c r="BBU1207" i="9"/>
  <c r="BBV1207" i="9"/>
  <c r="BBW1207" i="9"/>
  <c r="BBX1207" i="9"/>
  <c r="BBY1207" i="9"/>
  <c r="BBZ1207" i="9"/>
  <c r="BCA1207" i="9"/>
  <c r="BCB1207" i="9"/>
  <c r="BCC1207" i="9"/>
  <c r="BCD1207" i="9"/>
  <c r="BCE1207" i="9"/>
  <c r="BCF1207" i="9"/>
  <c r="BCG1207" i="9"/>
  <c r="BCH1207" i="9"/>
  <c r="BCI1207" i="9"/>
  <c r="BCJ1207" i="9"/>
  <c r="BCK1207" i="9"/>
  <c r="BCL1207" i="9"/>
  <c r="BCM1207" i="9"/>
  <c r="BCN1207" i="9"/>
  <c r="BCO1207" i="9"/>
  <c r="BCP1207" i="9"/>
  <c r="BCQ1207" i="9"/>
  <c r="BCR1207" i="9"/>
  <c r="BCS1207" i="9"/>
  <c r="BCT1207" i="9"/>
  <c r="BCU1207" i="9"/>
  <c r="BCV1207" i="9"/>
  <c r="BCW1207" i="9"/>
  <c r="BCX1207" i="9"/>
  <c r="BCY1207" i="9"/>
  <c r="BCZ1207" i="9"/>
  <c r="BDA1207" i="9"/>
  <c r="BDB1207" i="9"/>
  <c r="BDC1207" i="9"/>
  <c r="BDD1207" i="9"/>
  <c r="BDE1207" i="9"/>
  <c r="BDF1207" i="9"/>
  <c r="BDG1207" i="9"/>
  <c r="BDH1207" i="9"/>
  <c r="BDI1207" i="9"/>
  <c r="BDJ1207" i="9"/>
  <c r="BDK1207" i="9"/>
  <c r="BDL1207" i="9"/>
  <c r="BDM1207" i="9"/>
  <c r="BDN1207" i="9"/>
  <c r="BDO1207" i="9"/>
  <c r="BDP1207" i="9"/>
  <c r="BDQ1207" i="9"/>
  <c r="BDR1207" i="9"/>
  <c r="BDS1207" i="9"/>
  <c r="BDT1207" i="9"/>
  <c r="BDU1207" i="9"/>
  <c r="BDV1207" i="9"/>
  <c r="BDW1207" i="9"/>
  <c r="BDX1207" i="9"/>
  <c r="BDY1207" i="9"/>
  <c r="BDZ1207" i="9"/>
  <c r="BEA1207" i="9"/>
  <c r="BEB1207" i="9"/>
  <c r="BEC1207" i="9"/>
  <c r="BED1207" i="9"/>
  <c r="BEE1207" i="9"/>
  <c r="BEF1207" i="9"/>
  <c r="BEG1207" i="9"/>
  <c r="BEH1207" i="9"/>
  <c r="BEI1207" i="9"/>
  <c r="BEJ1207" i="9"/>
  <c r="BEK1207" i="9"/>
  <c r="BEL1207" i="9"/>
  <c r="BEM1207" i="9"/>
  <c r="BEN1207" i="9"/>
  <c r="BEO1207" i="9"/>
  <c r="BEP1207" i="9"/>
  <c r="BEQ1207" i="9"/>
  <c r="BER1207" i="9"/>
  <c r="BES1207" i="9"/>
  <c r="BET1207" i="9"/>
  <c r="BEU1207" i="9"/>
  <c r="BEV1207" i="9"/>
  <c r="BEW1207" i="9"/>
  <c r="BEX1207" i="9"/>
  <c r="BEY1207" i="9"/>
  <c r="BEZ1207" i="9"/>
  <c r="BFA1207" i="9"/>
  <c r="BFB1207" i="9"/>
  <c r="BFC1207" i="9"/>
  <c r="BFD1207" i="9"/>
  <c r="BFE1207" i="9"/>
  <c r="BFF1207" i="9"/>
  <c r="BFG1207" i="9"/>
  <c r="BFH1207" i="9"/>
  <c r="BFI1207" i="9"/>
  <c r="BFJ1207" i="9"/>
  <c r="BFK1207" i="9"/>
  <c r="BFL1207" i="9"/>
  <c r="BFM1207" i="9"/>
  <c r="BFN1207" i="9"/>
  <c r="BFO1207" i="9"/>
  <c r="BFP1207" i="9"/>
  <c r="BFQ1207" i="9"/>
  <c r="BFR1207" i="9"/>
  <c r="BFS1207" i="9"/>
  <c r="BFT1207" i="9"/>
  <c r="BFU1207" i="9"/>
  <c r="BFV1207" i="9"/>
  <c r="BFW1207" i="9"/>
  <c r="BFX1207" i="9"/>
  <c r="BFY1207" i="9"/>
  <c r="BFZ1207" i="9"/>
  <c r="BGA1207" i="9"/>
  <c r="BGB1207" i="9"/>
  <c r="BGC1207" i="9"/>
  <c r="BGD1207" i="9"/>
  <c r="BGE1207" i="9"/>
  <c r="BGF1207" i="9"/>
  <c r="BGG1207" i="9"/>
  <c r="BGH1207" i="9"/>
  <c r="BGI1207" i="9"/>
  <c r="BGJ1207" i="9"/>
  <c r="BGK1207" i="9"/>
  <c r="BGL1207" i="9"/>
  <c r="BGM1207" i="9"/>
  <c r="BGN1207" i="9"/>
  <c r="BGO1207" i="9"/>
  <c r="BGP1207" i="9"/>
  <c r="BGQ1207" i="9"/>
  <c r="BGR1207" i="9"/>
  <c r="BGS1207" i="9"/>
  <c r="BGT1207" i="9"/>
  <c r="BGU1207" i="9"/>
  <c r="BGV1207" i="9"/>
  <c r="BGW1207" i="9"/>
  <c r="BGX1207" i="9"/>
  <c r="BGY1207" i="9"/>
  <c r="BGZ1207" i="9"/>
  <c r="BHA1207" i="9"/>
  <c r="BHB1207" i="9"/>
  <c r="BHC1207" i="9"/>
  <c r="BHD1207" i="9"/>
  <c r="BHE1207" i="9"/>
  <c r="BHF1207" i="9"/>
  <c r="BHG1207" i="9"/>
  <c r="BHH1207" i="9"/>
  <c r="BHI1207" i="9"/>
  <c r="BHJ1207" i="9"/>
  <c r="BHK1207" i="9"/>
  <c r="BHL1207" i="9"/>
  <c r="BHM1207" i="9"/>
  <c r="BHN1207" i="9"/>
  <c r="BHO1207" i="9"/>
  <c r="BHP1207" i="9"/>
  <c r="BHQ1207" i="9"/>
  <c r="BHR1207" i="9"/>
  <c r="BHS1207" i="9"/>
  <c r="BHT1207" i="9"/>
  <c r="BHU1207" i="9"/>
  <c r="BHV1207" i="9"/>
  <c r="BHW1207" i="9"/>
  <c r="BHX1207" i="9"/>
  <c r="BHY1207" i="9"/>
  <c r="BHZ1207" i="9"/>
  <c r="BIA1207" i="9"/>
  <c r="BIB1207" i="9"/>
  <c r="BIC1207" i="9"/>
  <c r="BID1207" i="9"/>
  <c r="BIE1207" i="9"/>
  <c r="BIF1207" i="9"/>
  <c r="BIG1207" i="9"/>
  <c r="BIH1207" i="9"/>
  <c r="BII1207" i="9"/>
  <c r="BIJ1207" i="9"/>
  <c r="BIK1207" i="9"/>
  <c r="BIL1207" i="9"/>
  <c r="BIM1207" i="9"/>
  <c r="BIN1207" i="9"/>
  <c r="BIO1207" i="9"/>
  <c r="BIP1207" i="9"/>
  <c r="BIQ1207" i="9"/>
  <c r="BIR1207" i="9"/>
  <c r="BIS1207" i="9"/>
  <c r="BIT1207" i="9"/>
  <c r="BIU1207" i="9"/>
  <c r="BIV1207" i="9"/>
  <c r="AFQ1208" i="9"/>
  <c r="AFR1208" i="9"/>
  <c r="AFS1208" i="9"/>
  <c r="AFT1208" i="9"/>
  <c r="AFU1208" i="9"/>
  <c r="AFV1208" i="9"/>
  <c r="AFW1208" i="9"/>
  <c r="AFX1208" i="9"/>
  <c r="AFY1208" i="9"/>
  <c r="AFZ1208" i="9"/>
  <c r="AGA1208" i="9"/>
  <c r="AGB1208" i="9"/>
  <c r="AGC1208" i="9"/>
  <c r="AGD1208" i="9"/>
  <c r="AGE1208" i="9"/>
  <c r="AGF1208" i="9"/>
  <c r="AGG1208" i="9"/>
  <c r="AGH1208" i="9"/>
  <c r="AGI1208" i="9"/>
  <c r="AGJ1208" i="9"/>
  <c r="AGK1208" i="9"/>
  <c r="AGL1208" i="9"/>
  <c r="AGM1208" i="9"/>
  <c r="AGN1208" i="9"/>
  <c r="AGO1208" i="9"/>
  <c r="AGP1208" i="9"/>
  <c r="AGQ1208" i="9"/>
  <c r="AGR1208" i="9"/>
  <c r="AGS1208" i="9"/>
  <c r="AGT1208" i="9"/>
  <c r="AGU1208" i="9"/>
  <c r="AGV1208" i="9"/>
  <c r="AGW1208" i="9"/>
  <c r="AGX1208" i="9"/>
  <c r="AGY1208" i="9"/>
  <c r="AGZ1208" i="9"/>
  <c r="AHA1208" i="9"/>
  <c r="AHB1208" i="9"/>
  <c r="AHC1208" i="9"/>
  <c r="AHD1208" i="9"/>
  <c r="AHE1208" i="9"/>
  <c r="AHF1208" i="9"/>
  <c r="AHG1208" i="9"/>
  <c r="AHH1208" i="9"/>
  <c r="AHI1208" i="9"/>
  <c r="AHJ1208" i="9"/>
  <c r="AHK1208" i="9"/>
  <c r="AHL1208" i="9"/>
  <c r="AHM1208" i="9"/>
  <c r="AHN1208" i="9"/>
  <c r="AHO1208" i="9"/>
  <c r="AHP1208" i="9"/>
  <c r="AHQ1208" i="9"/>
  <c r="AHR1208" i="9"/>
  <c r="AHS1208" i="9"/>
  <c r="AHT1208" i="9"/>
  <c r="AHU1208" i="9"/>
  <c r="AHV1208" i="9"/>
  <c r="AHW1208" i="9"/>
  <c r="AHX1208" i="9"/>
  <c r="AHY1208" i="9"/>
  <c r="AHZ1208" i="9"/>
  <c r="AIA1208" i="9"/>
  <c r="AIB1208" i="9"/>
  <c r="AIC1208" i="9"/>
  <c r="AID1208" i="9"/>
  <c r="AIE1208" i="9"/>
  <c r="AIF1208" i="9"/>
  <c r="AIG1208" i="9"/>
  <c r="AIH1208" i="9"/>
  <c r="AII1208" i="9"/>
  <c r="AIJ1208" i="9"/>
  <c r="AIK1208" i="9"/>
  <c r="AIL1208" i="9"/>
  <c r="AIM1208" i="9"/>
  <c r="AIN1208" i="9"/>
  <c r="AIO1208" i="9"/>
  <c r="AIP1208" i="9"/>
  <c r="AIQ1208" i="9"/>
  <c r="AIR1208" i="9"/>
  <c r="AIS1208" i="9"/>
  <c r="AIT1208" i="9"/>
  <c r="AIU1208" i="9"/>
  <c r="AIV1208" i="9"/>
  <c r="AIW1208" i="9"/>
  <c r="AIX1208" i="9"/>
  <c r="AIY1208" i="9"/>
  <c r="AIZ1208" i="9"/>
  <c r="AJA1208" i="9"/>
  <c r="AJB1208" i="9"/>
  <c r="AJC1208" i="9"/>
  <c r="AJD1208" i="9"/>
  <c r="AJE1208" i="9"/>
  <c r="AJF1208" i="9"/>
  <c r="AJG1208" i="9"/>
  <c r="AJH1208" i="9"/>
  <c r="AJI1208" i="9"/>
  <c r="AJJ1208" i="9"/>
  <c r="AJK1208" i="9"/>
  <c r="AJL1208" i="9"/>
  <c r="AJM1208" i="9"/>
  <c r="AJN1208" i="9"/>
  <c r="AJO1208" i="9"/>
  <c r="AJP1208" i="9"/>
  <c r="AJQ1208" i="9"/>
  <c r="AJR1208" i="9"/>
  <c r="AJS1208" i="9"/>
  <c r="AJT1208" i="9"/>
  <c r="AJU1208" i="9"/>
  <c r="AJV1208" i="9"/>
  <c r="AJW1208" i="9"/>
  <c r="AJX1208" i="9"/>
  <c r="AJY1208" i="9"/>
  <c r="AJZ1208" i="9"/>
  <c r="AKA1208" i="9"/>
  <c r="AKB1208" i="9"/>
  <c r="AKC1208" i="9"/>
  <c r="AKD1208" i="9"/>
  <c r="AKE1208" i="9"/>
  <c r="AKF1208" i="9"/>
  <c r="AKG1208" i="9"/>
  <c r="AKH1208" i="9"/>
  <c r="AKI1208" i="9"/>
  <c r="AKJ1208" i="9"/>
  <c r="AKK1208" i="9"/>
  <c r="AKL1208" i="9"/>
  <c r="AKM1208" i="9"/>
  <c r="AKN1208" i="9"/>
  <c r="AKO1208" i="9"/>
  <c r="AKP1208" i="9"/>
  <c r="AKQ1208" i="9"/>
  <c r="AKR1208" i="9"/>
  <c r="AKS1208" i="9"/>
  <c r="AKT1208" i="9"/>
  <c r="AKU1208" i="9"/>
  <c r="AKV1208" i="9"/>
  <c r="AKW1208" i="9"/>
  <c r="AKX1208" i="9"/>
  <c r="AKY1208" i="9"/>
  <c r="AKZ1208" i="9"/>
  <c r="ALA1208" i="9"/>
  <c r="ALB1208" i="9"/>
  <c r="ALC1208" i="9"/>
  <c r="ALD1208" i="9"/>
  <c r="ALE1208" i="9"/>
  <c r="ALF1208" i="9"/>
  <c r="ALG1208" i="9"/>
  <c r="ALH1208" i="9"/>
  <c r="ALI1208" i="9"/>
  <c r="ALJ1208" i="9"/>
  <c r="ALK1208" i="9"/>
  <c r="ALL1208" i="9"/>
  <c r="ALM1208" i="9"/>
  <c r="ALN1208" i="9"/>
  <c r="ALO1208" i="9"/>
  <c r="ALP1208" i="9"/>
  <c r="ALQ1208" i="9"/>
  <c r="ALR1208" i="9"/>
  <c r="ALS1208" i="9"/>
  <c r="ALT1208" i="9"/>
  <c r="ALU1208" i="9"/>
  <c r="ALV1208" i="9"/>
  <c r="ALW1208" i="9"/>
  <c r="ALX1208" i="9"/>
  <c r="ALY1208" i="9"/>
  <c r="ALZ1208" i="9"/>
  <c r="AMA1208" i="9"/>
  <c r="AMB1208" i="9"/>
  <c r="AMC1208" i="9"/>
  <c r="AMD1208" i="9"/>
  <c r="AME1208" i="9"/>
  <c r="AMF1208" i="9"/>
  <c r="AMG1208" i="9"/>
  <c r="AMH1208" i="9"/>
  <c r="AMI1208" i="9"/>
  <c r="AMJ1208" i="9"/>
  <c r="AMK1208" i="9"/>
  <c r="AML1208" i="9"/>
  <c r="AMM1208" i="9"/>
  <c r="AMN1208" i="9"/>
  <c r="AMO1208" i="9"/>
  <c r="AMP1208" i="9"/>
  <c r="AMQ1208" i="9"/>
  <c r="AMR1208" i="9"/>
  <c r="AMS1208" i="9"/>
  <c r="AMT1208" i="9"/>
  <c r="AMU1208" i="9"/>
  <c r="AMV1208" i="9"/>
  <c r="AMW1208" i="9"/>
  <c r="AMX1208" i="9"/>
  <c r="AMY1208" i="9"/>
  <c r="AMZ1208" i="9"/>
  <c r="ANA1208" i="9"/>
  <c r="ANB1208" i="9"/>
  <c r="ANC1208" i="9"/>
  <c r="AND1208" i="9"/>
  <c r="ANE1208" i="9"/>
  <c r="ANF1208" i="9"/>
  <c r="ANG1208" i="9"/>
  <c r="ANH1208" i="9"/>
  <c r="ANI1208" i="9"/>
  <c r="ANJ1208" i="9"/>
  <c r="ANK1208" i="9"/>
  <c r="ANL1208" i="9"/>
  <c r="ANM1208" i="9"/>
  <c r="ANN1208" i="9"/>
  <c r="ANO1208" i="9"/>
  <c r="ANP1208" i="9"/>
  <c r="ANQ1208" i="9"/>
  <c r="ANR1208" i="9"/>
  <c r="ANS1208" i="9"/>
  <c r="ANT1208" i="9"/>
  <c r="ANU1208" i="9"/>
  <c r="ANV1208" i="9"/>
  <c r="ANW1208" i="9"/>
  <c r="ANX1208" i="9"/>
  <c r="ANY1208" i="9"/>
  <c r="ANZ1208" i="9"/>
  <c r="AOA1208" i="9"/>
  <c r="AOB1208" i="9"/>
  <c r="AOC1208" i="9"/>
  <c r="AOD1208" i="9"/>
  <c r="AOE1208" i="9"/>
  <c r="AOF1208" i="9"/>
  <c r="AOG1208" i="9"/>
  <c r="AOH1208" i="9"/>
  <c r="AOI1208" i="9"/>
  <c r="AOJ1208" i="9"/>
  <c r="AOK1208" i="9"/>
  <c r="AOL1208" i="9"/>
  <c r="AOM1208" i="9"/>
  <c r="AON1208" i="9"/>
  <c r="AOO1208" i="9"/>
  <c r="AOP1208" i="9"/>
  <c r="AOQ1208" i="9"/>
  <c r="AOR1208" i="9"/>
  <c r="AOS1208" i="9"/>
  <c r="AOT1208" i="9"/>
  <c r="AOU1208" i="9"/>
  <c r="AOV1208" i="9"/>
  <c r="AOW1208" i="9"/>
  <c r="AOX1208" i="9"/>
  <c r="AOY1208" i="9"/>
  <c r="AOZ1208" i="9"/>
  <c r="APA1208" i="9"/>
  <c r="APB1208" i="9"/>
  <c r="APC1208" i="9"/>
  <c r="APD1208" i="9"/>
  <c r="APE1208" i="9"/>
  <c r="APF1208" i="9"/>
  <c r="APG1208" i="9"/>
  <c r="APH1208" i="9"/>
  <c r="API1208" i="9"/>
  <c r="APJ1208" i="9"/>
  <c r="APK1208" i="9"/>
  <c r="APL1208" i="9"/>
  <c r="APM1208" i="9"/>
  <c r="APN1208" i="9"/>
  <c r="APO1208" i="9"/>
  <c r="APP1208" i="9"/>
  <c r="APQ1208" i="9"/>
  <c r="APR1208" i="9"/>
  <c r="APS1208" i="9"/>
  <c r="APT1208" i="9"/>
  <c r="APU1208" i="9"/>
  <c r="APV1208" i="9"/>
  <c r="APW1208" i="9"/>
  <c r="APX1208" i="9"/>
  <c r="APY1208" i="9"/>
  <c r="APZ1208" i="9"/>
  <c r="AQA1208" i="9"/>
  <c r="AQB1208" i="9"/>
  <c r="AQC1208" i="9"/>
  <c r="AQD1208" i="9"/>
  <c r="AQE1208" i="9"/>
  <c r="AQF1208" i="9"/>
  <c r="AQG1208" i="9"/>
  <c r="AQH1208" i="9"/>
  <c r="AQI1208" i="9"/>
  <c r="AQJ1208" i="9"/>
  <c r="AQK1208" i="9"/>
  <c r="AQL1208" i="9"/>
  <c r="AQM1208" i="9"/>
  <c r="AQN1208" i="9"/>
  <c r="AQO1208" i="9"/>
  <c r="AQP1208" i="9"/>
  <c r="AQQ1208" i="9"/>
  <c r="AQR1208" i="9"/>
  <c r="AQS1208" i="9"/>
  <c r="AQT1208" i="9"/>
  <c r="AQU1208" i="9"/>
  <c r="AQV1208" i="9"/>
  <c r="AQW1208" i="9"/>
  <c r="AQX1208" i="9"/>
  <c r="AQY1208" i="9"/>
  <c r="AQZ1208" i="9"/>
  <c r="ARA1208" i="9"/>
  <c r="ARB1208" i="9"/>
  <c r="ARC1208" i="9"/>
  <c r="ARD1208" i="9"/>
  <c r="ARE1208" i="9"/>
  <c r="ARF1208" i="9"/>
  <c r="ARG1208" i="9"/>
  <c r="ARH1208" i="9"/>
  <c r="ARI1208" i="9"/>
  <c r="ARJ1208" i="9"/>
  <c r="ARK1208" i="9"/>
  <c r="ARL1208" i="9"/>
  <c r="ARM1208" i="9"/>
  <c r="ARN1208" i="9"/>
  <c r="ARO1208" i="9"/>
  <c r="ARP1208" i="9"/>
  <c r="ARQ1208" i="9"/>
  <c r="ARR1208" i="9"/>
  <c r="ARS1208" i="9"/>
  <c r="ART1208" i="9"/>
  <c r="ARU1208" i="9"/>
  <c r="ARV1208" i="9"/>
  <c r="ARW1208" i="9"/>
  <c r="ARX1208" i="9"/>
  <c r="ARY1208" i="9"/>
  <c r="ARZ1208" i="9"/>
  <c r="ASA1208" i="9"/>
  <c r="ASB1208" i="9"/>
  <c r="ASC1208" i="9"/>
  <c r="ASD1208" i="9"/>
  <c r="ASE1208" i="9"/>
  <c r="ASF1208" i="9"/>
  <c r="ASG1208" i="9"/>
  <c r="ASH1208" i="9"/>
  <c r="ASI1208" i="9"/>
  <c r="ASJ1208" i="9"/>
  <c r="ASK1208" i="9"/>
  <c r="ASL1208" i="9"/>
  <c r="ASM1208" i="9"/>
  <c r="ASN1208" i="9"/>
  <c r="ASO1208" i="9"/>
  <c r="ASP1208" i="9"/>
  <c r="ASQ1208" i="9"/>
  <c r="ASR1208" i="9"/>
  <c r="ASS1208" i="9"/>
  <c r="AST1208" i="9"/>
  <c r="ASU1208" i="9"/>
  <c r="ASV1208" i="9"/>
  <c r="ASW1208" i="9"/>
  <c r="ASX1208" i="9"/>
  <c r="ASY1208" i="9"/>
  <c r="ASZ1208" i="9"/>
  <c r="ATA1208" i="9"/>
  <c r="ATB1208" i="9"/>
  <c r="ATC1208" i="9"/>
  <c r="ATD1208" i="9"/>
  <c r="ATE1208" i="9"/>
  <c r="ATF1208" i="9"/>
  <c r="ATG1208" i="9"/>
  <c r="ATH1208" i="9"/>
  <c r="ATI1208" i="9"/>
  <c r="ATJ1208" i="9"/>
  <c r="ATK1208" i="9"/>
  <c r="ATL1208" i="9"/>
  <c r="ATM1208" i="9"/>
  <c r="ATN1208" i="9"/>
  <c r="ATO1208" i="9"/>
  <c r="ATP1208" i="9"/>
  <c r="ATQ1208" i="9"/>
  <c r="ATR1208" i="9"/>
  <c r="ATS1208" i="9"/>
  <c r="ATT1208" i="9"/>
  <c r="ATU1208" i="9"/>
  <c r="ATV1208" i="9"/>
  <c r="ATW1208" i="9"/>
  <c r="ATX1208" i="9"/>
  <c r="ATY1208" i="9"/>
  <c r="ATZ1208" i="9"/>
  <c r="AUA1208" i="9"/>
  <c r="AUB1208" i="9"/>
  <c r="AUC1208" i="9"/>
  <c r="AUD1208" i="9"/>
  <c r="AUE1208" i="9"/>
  <c r="AUF1208" i="9"/>
  <c r="AUG1208" i="9"/>
  <c r="AUH1208" i="9"/>
  <c r="AUI1208" i="9"/>
  <c r="AUJ1208" i="9"/>
  <c r="AUK1208" i="9"/>
  <c r="AUL1208" i="9"/>
  <c r="AUM1208" i="9"/>
  <c r="AUN1208" i="9"/>
  <c r="AUO1208" i="9"/>
  <c r="AUP1208" i="9"/>
  <c r="AUQ1208" i="9"/>
  <c r="AUR1208" i="9"/>
  <c r="AUS1208" i="9"/>
  <c r="AUT1208" i="9"/>
  <c r="AUU1208" i="9"/>
  <c r="AUV1208" i="9"/>
  <c r="AUW1208" i="9"/>
  <c r="AUX1208" i="9"/>
  <c r="AUY1208" i="9"/>
  <c r="AUZ1208" i="9"/>
  <c r="AVA1208" i="9"/>
  <c r="AVB1208" i="9"/>
  <c r="AVC1208" i="9"/>
  <c r="AVD1208" i="9"/>
  <c r="AVE1208" i="9"/>
  <c r="AVF1208" i="9"/>
  <c r="AVG1208" i="9"/>
  <c r="AVH1208" i="9"/>
  <c r="AVI1208" i="9"/>
  <c r="AVJ1208" i="9"/>
  <c r="AVK1208" i="9"/>
  <c r="AVL1208" i="9"/>
  <c r="AVM1208" i="9"/>
  <c r="AVN1208" i="9"/>
  <c r="AVO1208" i="9"/>
  <c r="AVP1208" i="9"/>
  <c r="AVQ1208" i="9"/>
  <c r="AVR1208" i="9"/>
  <c r="AVS1208" i="9"/>
  <c r="AVT1208" i="9"/>
  <c r="AVU1208" i="9"/>
  <c r="AVV1208" i="9"/>
  <c r="AVW1208" i="9"/>
  <c r="AVX1208" i="9"/>
  <c r="AVY1208" i="9"/>
  <c r="AVZ1208" i="9"/>
  <c r="AWA1208" i="9"/>
  <c r="AWB1208" i="9"/>
  <c r="AWC1208" i="9"/>
  <c r="AWD1208" i="9"/>
  <c r="AWE1208" i="9"/>
  <c r="AWF1208" i="9"/>
  <c r="AWG1208" i="9"/>
  <c r="AWH1208" i="9"/>
  <c r="AWI1208" i="9"/>
  <c r="AWJ1208" i="9"/>
  <c r="AWK1208" i="9"/>
  <c r="AWL1208" i="9"/>
  <c r="AWM1208" i="9"/>
  <c r="AWN1208" i="9"/>
  <c r="AWO1208" i="9"/>
  <c r="AWP1208" i="9"/>
  <c r="AWQ1208" i="9"/>
  <c r="AWR1208" i="9"/>
  <c r="AWS1208" i="9"/>
  <c r="AWT1208" i="9"/>
  <c r="AWU1208" i="9"/>
  <c r="AWV1208" i="9"/>
  <c r="AWW1208" i="9"/>
  <c r="AWX1208" i="9"/>
  <c r="AWY1208" i="9"/>
  <c r="AWZ1208" i="9"/>
  <c r="AXA1208" i="9"/>
  <c r="AXB1208" i="9"/>
  <c r="AXC1208" i="9"/>
  <c r="AXD1208" i="9"/>
  <c r="AXE1208" i="9"/>
  <c r="AXF1208" i="9"/>
  <c r="AXG1208" i="9"/>
  <c r="AXH1208" i="9"/>
  <c r="AXI1208" i="9"/>
  <c r="AXJ1208" i="9"/>
  <c r="AXK1208" i="9"/>
  <c r="AXL1208" i="9"/>
  <c r="AXM1208" i="9"/>
  <c r="AXN1208" i="9"/>
  <c r="AXO1208" i="9"/>
  <c r="AXP1208" i="9"/>
  <c r="AXQ1208" i="9"/>
  <c r="AXR1208" i="9"/>
  <c r="AXS1208" i="9"/>
  <c r="AXT1208" i="9"/>
  <c r="AXU1208" i="9"/>
  <c r="AXV1208" i="9"/>
  <c r="AXW1208" i="9"/>
  <c r="AXX1208" i="9"/>
  <c r="AXY1208" i="9"/>
  <c r="AXZ1208" i="9"/>
  <c r="AYA1208" i="9"/>
  <c r="AYB1208" i="9"/>
  <c r="AYC1208" i="9"/>
  <c r="AYD1208" i="9"/>
  <c r="AYE1208" i="9"/>
  <c r="AYF1208" i="9"/>
  <c r="AYG1208" i="9"/>
  <c r="AYH1208" i="9"/>
  <c r="AYI1208" i="9"/>
  <c r="AYJ1208" i="9"/>
  <c r="AYK1208" i="9"/>
  <c r="AYL1208" i="9"/>
  <c r="AYM1208" i="9"/>
  <c r="AYN1208" i="9"/>
  <c r="AYO1208" i="9"/>
  <c r="AYP1208" i="9"/>
  <c r="AYQ1208" i="9"/>
  <c r="AYR1208" i="9"/>
  <c r="AYS1208" i="9"/>
  <c r="AYT1208" i="9"/>
  <c r="AYU1208" i="9"/>
  <c r="AYV1208" i="9"/>
  <c r="AYW1208" i="9"/>
  <c r="AYX1208" i="9"/>
  <c r="AYY1208" i="9"/>
  <c r="AYZ1208" i="9"/>
  <c r="AZA1208" i="9"/>
  <c r="AZB1208" i="9"/>
  <c r="AZC1208" i="9"/>
  <c r="AZD1208" i="9"/>
  <c r="AZE1208" i="9"/>
  <c r="AZF1208" i="9"/>
  <c r="AZG1208" i="9"/>
  <c r="AZH1208" i="9"/>
  <c r="AZI1208" i="9"/>
  <c r="AZJ1208" i="9"/>
  <c r="AZK1208" i="9"/>
  <c r="AZL1208" i="9"/>
  <c r="AZM1208" i="9"/>
  <c r="AZN1208" i="9"/>
  <c r="AZO1208" i="9"/>
  <c r="AZP1208" i="9"/>
  <c r="AZQ1208" i="9"/>
  <c r="AZR1208" i="9"/>
  <c r="AZS1208" i="9"/>
  <c r="AZT1208" i="9"/>
  <c r="AZU1208" i="9"/>
  <c r="AZV1208" i="9"/>
  <c r="AZW1208" i="9"/>
  <c r="AZX1208" i="9"/>
  <c r="AZY1208" i="9"/>
  <c r="AZZ1208" i="9"/>
  <c r="BAA1208" i="9"/>
  <c r="BAB1208" i="9"/>
  <c r="BAC1208" i="9"/>
  <c r="BAD1208" i="9"/>
  <c r="BAE1208" i="9"/>
  <c r="BAF1208" i="9"/>
  <c r="BAG1208" i="9"/>
  <c r="BAH1208" i="9"/>
  <c r="BAI1208" i="9"/>
  <c r="BAJ1208" i="9"/>
  <c r="BAK1208" i="9"/>
  <c r="BAL1208" i="9"/>
  <c r="BAM1208" i="9"/>
  <c r="BAN1208" i="9"/>
  <c r="BAO1208" i="9"/>
  <c r="BAP1208" i="9"/>
  <c r="BAQ1208" i="9"/>
  <c r="BAR1208" i="9"/>
  <c r="BAS1208" i="9"/>
  <c r="BAT1208" i="9"/>
  <c r="BAU1208" i="9"/>
  <c r="BAV1208" i="9"/>
  <c r="BAW1208" i="9"/>
  <c r="BAX1208" i="9"/>
  <c r="BAY1208" i="9"/>
  <c r="BAZ1208" i="9"/>
  <c r="BBA1208" i="9"/>
  <c r="BBB1208" i="9"/>
  <c r="BBC1208" i="9"/>
  <c r="BBD1208" i="9"/>
  <c r="BBE1208" i="9"/>
  <c r="BBF1208" i="9"/>
  <c r="BBG1208" i="9"/>
  <c r="BBH1208" i="9"/>
  <c r="BBI1208" i="9"/>
  <c r="BBJ1208" i="9"/>
  <c r="BBK1208" i="9"/>
  <c r="BBL1208" i="9"/>
  <c r="BBM1208" i="9"/>
  <c r="BBN1208" i="9"/>
  <c r="BBO1208" i="9"/>
  <c r="BBP1208" i="9"/>
  <c r="BBQ1208" i="9"/>
  <c r="BBR1208" i="9"/>
  <c r="BBS1208" i="9"/>
  <c r="BBT1208" i="9"/>
  <c r="BBU1208" i="9"/>
  <c r="BBV1208" i="9"/>
  <c r="BBW1208" i="9"/>
  <c r="BBX1208" i="9"/>
  <c r="BBY1208" i="9"/>
  <c r="BBZ1208" i="9"/>
  <c r="BCA1208" i="9"/>
  <c r="BCB1208" i="9"/>
  <c r="BCC1208" i="9"/>
  <c r="BCD1208" i="9"/>
  <c r="BCE1208" i="9"/>
  <c r="BCF1208" i="9"/>
  <c r="BCG1208" i="9"/>
  <c r="BCH1208" i="9"/>
  <c r="BCI1208" i="9"/>
  <c r="BCJ1208" i="9"/>
  <c r="BCK1208" i="9"/>
  <c r="BCL1208" i="9"/>
  <c r="BCM1208" i="9"/>
  <c r="BCN1208" i="9"/>
  <c r="BCO1208" i="9"/>
  <c r="BCP1208" i="9"/>
  <c r="BCQ1208" i="9"/>
  <c r="BCR1208" i="9"/>
  <c r="BCS1208" i="9"/>
  <c r="BCT1208" i="9"/>
  <c r="BCU1208" i="9"/>
  <c r="BCV1208" i="9"/>
  <c r="BCW1208" i="9"/>
  <c r="BCX1208" i="9"/>
  <c r="BCY1208" i="9"/>
  <c r="BCZ1208" i="9"/>
  <c r="BDA1208" i="9"/>
  <c r="BDB1208" i="9"/>
  <c r="BDC1208" i="9"/>
  <c r="BDD1208" i="9"/>
  <c r="BDE1208" i="9"/>
  <c r="BDF1208" i="9"/>
  <c r="BDG1208" i="9"/>
  <c r="BDH1208" i="9"/>
  <c r="BDI1208" i="9"/>
  <c r="BDJ1208" i="9"/>
  <c r="BDK1208" i="9"/>
  <c r="BDL1208" i="9"/>
  <c r="BDM1208" i="9"/>
  <c r="BDN1208" i="9"/>
  <c r="BDO1208" i="9"/>
  <c r="BDP1208" i="9"/>
  <c r="BDQ1208" i="9"/>
  <c r="BDR1208" i="9"/>
  <c r="BDS1208" i="9"/>
  <c r="BDT1208" i="9"/>
  <c r="BDU1208" i="9"/>
  <c r="BDV1208" i="9"/>
  <c r="BDW1208" i="9"/>
  <c r="BDX1208" i="9"/>
  <c r="BDY1208" i="9"/>
  <c r="BDZ1208" i="9"/>
  <c r="BEA1208" i="9"/>
  <c r="BEB1208" i="9"/>
  <c r="BEC1208" i="9"/>
  <c r="BED1208" i="9"/>
  <c r="BEE1208" i="9"/>
  <c r="BEF1208" i="9"/>
  <c r="BEG1208" i="9"/>
  <c r="BEH1208" i="9"/>
  <c r="BEI1208" i="9"/>
  <c r="BEJ1208" i="9"/>
  <c r="BEK1208" i="9"/>
  <c r="BEL1208" i="9"/>
  <c r="BEM1208" i="9"/>
  <c r="BEN1208" i="9"/>
  <c r="BEO1208" i="9"/>
  <c r="BEP1208" i="9"/>
  <c r="BEQ1208" i="9"/>
  <c r="BER1208" i="9"/>
  <c r="BES1208" i="9"/>
  <c r="BET1208" i="9"/>
  <c r="BEU1208" i="9"/>
  <c r="BEV1208" i="9"/>
  <c r="BEW1208" i="9"/>
  <c r="BEX1208" i="9"/>
  <c r="BEY1208" i="9"/>
  <c r="BEZ1208" i="9"/>
  <c r="BFA1208" i="9"/>
  <c r="BFB1208" i="9"/>
  <c r="BFC1208" i="9"/>
  <c r="BFD1208" i="9"/>
  <c r="BFE1208" i="9"/>
  <c r="BFF1208" i="9"/>
  <c r="BFG1208" i="9"/>
  <c r="BFH1208" i="9"/>
  <c r="BFI1208" i="9"/>
  <c r="BFJ1208" i="9"/>
  <c r="BFK1208" i="9"/>
  <c r="BFL1208" i="9"/>
  <c r="BFM1208" i="9"/>
  <c r="BFN1208" i="9"/>
  <c r="BFO1208" i="9"/>
  <c r="BFP1208" i="9"/>
  <c r="BFQ1208" i="9"/>
  <c r="BFR1208" i="9"/>
  <c r="BFS1208" i="9"/>
  <c r="BFT1208" i="9"/>
  <c r="BFU1208" i="9"/>
  <c r="BFV1208" i="9"/>
  <c r="BFW1208" i="9"/>
  <c r="BFX1208" i="9"/>
  <c r="BFY1208" i="9"/>
  <c r="BFZ1208" i="9"/>
  <c r="BGA1208" i="9"/>
  <c r="BGB1208" i="9"/>
  <c r="BGC1208" i="9"/>
  <c r="BGD1208" i="9"/>
  <c r="BGE1208" i="9"/>
  <c r="BGF1208" i="9"/>
  <c r="BGG1208" i="9"/>
  <c r="BGH1208" i="9"/>
  <c r="BGI1208" i="9"/>
  <c r="BGJ1208" i="9"/>
  <c r="BGK1208" i="9"/>
  <c r="BGL1208" i="9"/>
  <c r="BGM1208" i="9"/>
  <c r="BGN1208" i="9"/>
  <c r="BGO1208" i="9"/>
  <c r="BGP1208" i="9"/>
  <c r="BGQ1208" i="9"/>
  <c r="BGR1208" i="9"/>
  <c r="BGS1208" i="9"/>
  <c r="BGT1208" i="9"/>
  <c r="BGU1208" i="9"/>
  <c r="BGV1208" i="9"/>
  <c r="BGW1208" i="9"/>
  <c r="BGX1208" i="9"/>
  <c r="BGY1208" i="9"/>
  <c r="BGZ1208" i="9"/>
  <c r="BHA1208" i="9"/>
  <c r="BHB1208" i="9"/>
  <c r="BHC1208" i="9"/>
  <c r="BHD1208" i="9"/>
  <c r="BHE1208" i="9"/>
  <c r="BHF1208" i="9"/>
  <c r="BHG1208" i="9"/>
  <c r="BHH1208" i="9"/>
  <c r="BHI1208" i="9"/>
  <c r="BHJ1208" i="9"/>
  <c r="BHK1208" i="9"/>
  <c r="BHL1208" i="9"/>
  <c r="BHM1208" i="9"/>
  <c r="BHN1208" i="9"/>
  <c r="BHO1208" i="9"/>
  <c r="BHP1208" i="9"/>
  <c r="BHQ1208" i="9"/>
  <c r="BHR1208" i="9"/>
  <c r="BHS1208" i="9"/>
  <c r="BHT1208" i="9"/>
  <c r="BHU1208" i="9"/>
  <c r="BHV1208" i="9"/>
  <c r="BHW1208" i="9"/>
  <c r="BHX1208" i="9"/>
  <c r="BHY1208" i="9"/>
  <c r="BHZ1208" i="9"/>
  <c r="BIA1208" i="9"/>
  <c r="BIB1208" i="9"/>
  <c r="BIC1208" i="9"/>
  <c r="BID1208" i="9"/>
  <c r="BIE1208" i="9"/>
  <c r="BIF1208" i="9"/>
  <c r="BIG1208" i="9"/>
  <c r="BIH1208" i="9"/>
  <c r="BII1208" i="9"/>
  <c r="BIJ1208" i="9"/>
  <c r="BIK1208" i="9"/>
  <c r="BIL1208" i="9"/>
  <c r="BIM1208" i="9"/>
  <c r="BIN1208" i="9"/>
  <c r="BIO1208" i="9"/>
  <c r="BIP1208" i="9"/>
  <c r="BIQ1208" i="9"/>
  <c r="BIR1208" i="9"/>
  <c r="BIS1208" i="9"/>
  <c r="BIT1208" i="9"/>
  <c r="BIU1208" i="9"/>
  <c r="BIV1208" i="9"/>
  <c r="AFQ1209" i="9"/>
  <c r="AFR1209" i="9"/>
  <c r="AFS1209" i="9"/>
  <c r="AFT1209" i="9"/>
  <c r="AFU1209" i="9"/>
  <c r="AFV1209" i="9"/>
  <c r="AFW1209" i="9"/>
  <c r="AFX1209" i="9"/>
  <c r="AFY1209" i="9"/>
  <c r="AFZ1209" i="9"/>
  <c r="AGA1209" i="9"/>
  <c r="AGB1209" i="9"/>
  <c r="AGC1209" i="9"/>
  <c r="AGD1209" i="9"/>
  <c r="AGE1209" i="9"/>
  <c r="AGF1209" i="9"/>
  <c r="AGG1209" i="9"/>
  <c r="AGH1209" i="9"/>
  <c r="AGI1209" i="9"/>
  <c r="AGJ1209" i="9"/>
  <c r="AGK1209" i="9"/>
  <c r="AGL1209" i="9"/>
  <c r="AGM1209" i="9"/>
  <c r="AGN1209" i="9"/>
  <c r="AGO1209" i="9"/>
  <c r="AGP1209" i="9"/>
  <c r="AGQ1209" i="9"/>
  <c r="AGR1209" i="9"/>
  <c r="AGS1209" i="9"/>
  <c r="AGT1209" i="9"/>
  <c r="AGU1209" i="9"/>
  <c r="AGV1209" i="9"/>
  <c r="AGW1209" i="9"/>
  <c r="AGX1209" i="9"/>
  <c r="AGY1209" i="9"/>
  <c r="AGZ1209" i="9"/>
  <c r="AHA1209" i="9"/>
  <c r="AHB1209" i="9"/>
  <c r="AHC1209" i="9"/>
  <c r="AHD1209" i="9"/>
  <c r="AHE1209" i="9"/>
  <c r="AHF1209" i="9"/>
  <c r="AHG1209" i="9"/>
  <c r="AHH1209" i="9"/>
  <c r="AHI1209" i="9"/>
  <c r="AHJ1209" i="9"/>
  <c r="AHK1209" i="9"/>
  <c r="AHL1209" i="9"/>
  <c r="AHM1209" i="9"/>
  <c r="AHN1209" i="9"/>
  <c r="AHO1209" i="9"/>
  <c r="AHP1209" i="9"/>
  <c r="AHQ1209" i="9"/>
  <c r="AHR1209" i="9"/>
  <c r="AHS1209" i="9"/>
  <c r="AHT1209" i="9"/>
  <c r="AHU1209" i="9"/>
  <c r="AHV1209" i="9"/>
  <c r="AHW1209" i="9"/>
  <c r="AHX1209" i="9"/>
  <c r="AHY1209" i="9"/>
  <c r="AHZ1209" i="9"/>
  <c r="AIA1209" i="9"/>
  <c r="AIB1209" i="9"/>
  <c r="AIC1209" i="9"/>
  <c r="AID1209" i="9"/>
  <c r="AIE1209" i="9"/>
  <c r="AIF1209" i="9"/>
  <c r="AIG1209" i="9"/>
  <c r="AIH1209" i="9"/>
  <c r="AII1209" i="9"/>
  <c r="AIJ1209" i="9"/>
  <c r="AIK1209" i="9"/>
  <c r="AIL1209" i="9"/>
  <c r="AIM1209" i="9"/>
  <c r="AIN1209" i="9"/>
  <c r="AIO1209" i="9"/>
  <c r="AIP1209" i="9"/>
  <c r="AIQ1209" i="9"/>
  <c r="AIR1209" i="9"/>
  <c r="AIS1209" i="9"/>
  <c r="AIT1209" i="9"/>
  <c r="AIU1209" i="9"/>
  <c r="AIV1209" i="9"/>
  <c r="AIW1209" i="9"/>
  <c r="AIX1209" i="9"/>
  <c r="AIY1209" i="9"/>
  <c r="AIZ1209" i="9"/>
  <c r="AJA1209" i="9"/>
  <c r="AJB1209" i="9"/>
  <c r="AJC1209" i="9"/>
  <c r="AJD1209" i="9"/>
  <c r="AJE1209" i="9"/>
  <c r="AJF1209" i="9"/>
  <c r="AJG1209" i="9"/>
  <c r="AJH1209" i="9"/>
  <c r="AJI1209" i="9"/>
  <c r="AJJ1209" i="9"/>
  <c r="AJK1209" i="9"/>
  <c r="AJL1209" i="9"/>
  <c r="AJM1209" i="9"/>
  <c r="AJN1209" i="9"/>
  <c r="AJO1209" i="9"/>
  <c r="AJP1209" i="9"/>
  <c r="AJQ1209" i="9"/>
  <c r="AJR1209" i="9"/>
  <c r="AJS1209" i="9"/>
  <c r="AJT1209" i="9"/>
  <c r="AJU1209" i="9"/>
  <c r="AJV1209" i="9"/>
  <c r="AJW1209" i="9"/>
  <c r="AJX1209" i="9"/>
  <c r="AJY1209" i="9"/>
  <c r="AJZ1209" i="9"/>
  <c r="AKA1209" i="9"/>
  <c r="AKB1209" i="9"/>
  <c r="AKC1209" i="9"/>
  <c r="AKD1209" i="9"/>
  <c r="AKE1209" i="9"/>
  <c r="AKF1209" i="9"/>
  <c r="AKG1209" i="9"/>
  <c r="AKH1209" i="9"/>
  <c r="AKI1209" i="9"/>
  <c r="AKJ1209" i="9"/>
  <c r="AKK1209" i="9"/>
  <c r="AKL1209" i="9"/>
  <c r="AKM1209" i="9"/>
  <c r="AKN1209" i="9"/>
  <c r="AKO1209" i="9"/>
  <c r="AKP1209" i="9"/>
  <c r="AKQ1209" i="9"/>
  <c r="AKR1209" i="9"/>
  <c r="AKS1209" i="9"/>
  <c r="AKT1209" i="9"/>
  <c r="AKU1209" i="9"/>
  <c r="AKV1209" i="9"/>
  <c r="AKW1209" i="9"/>
  <c r="AKX1209" i="9"/>
  <c r="AKY1209" i="9"/>
  <c r="AKZ1209" i="9"/>
  <c r="ALA1209" i="9"/>
  <c r="ALB1209" i="9"/>
  <c r="ALC1209" i="9"/>
  <c r="ALD1209" i="9"/>
  <c r="ALE1209" i="9"/>
  <c r="ALF1209" i="9"/>
  <c r="ALG1209" i="9"/>
  <c r="ALH1209" i="9"/>
  <c r="ALI1209" i="9"/>
  <c r="ALJ1209" i="9"/>
  <c r="ALK1209" i="9"/>
  <c r="ALL1209" i="9"/>
  <c r="ALM1209" i="9"/>
  <c r="ALN1209" i="9"/>
  <c r="ALO1209" i="9"/>
  <c r="ALP1209" i="9"/>
  <c r="ALQ1209" i="9"/>
  <c r="ALR1209" i="9"/>
  <c r="ALS1209" i="9"/>
  <c r="ALT1209" i="9"/>
  <c r="ALU1209" i="9"/>
  <c r="ALV1209" i="9"/>
  <c r="ALW1209" i="9"/>
  <c r="ALX1209" i="9"/>
  <c r="ALY1209" i="9"/>
  <c r="ALZ1209" i="9"/>
  <c r="AMA1209" i="9"/>
  <c r="AMB1209" i="9"/>
  <c r="AMC1209" i="9"/>
  <c r="AMD1209" i="9"/>
  <c r="AME1209" i="9"/>
  <c r="AMF1209" i="9"/>
  <c r="AMG1209" i="9"/>
  <c r="AMH1209" i="9"/>
  <c r="AMI1209" i="9"/>
  <c r="AMJ1209" i="9"/>
  <c r="AMK1209" i="9"/>
  <c r="AML1209" i="9"/>
  <c r="AMM1209" i="9"/>
  <c r="AMN1209" i="9"/>
  <c r="AMO1209" i="9"/>
  <c r="AMP1209" i="9"/>
  <c r="AMQ1209" i="9"/>
  <c r="AMR1209" i="9"/>
  <c r="AMS1209" i="9"/>
  <c r="AMT1209" i="9"/>
  <c r="AMU1209" i="9"/>
  <c r="AMV1209" i="9"/>
  <c r="AMW1209" i="9"/>
  <c r="AMX1209" i="9"/>
  <c r="AMY1209" i="9"/>
  <c r="AMZ1209" i="9"/>
  <c r="ANA1209" i="9"/>
  <c r="ANB1209" i="9"/>
  <c r="ANC1209" i="9"/>
  <c r="AND1209" i="9"/>
  <c r="ANE1209" i="9"/>
  <c r="ANF1209" i="9"/>
  <c r="ANG1209" i="9"/>
  <c r="ANH1209" i="9"/>
  <c r="ANI1209" i="9"/>
  <c r="ANJ1209" i="9"/>
  <c r="ANK1209" i="9"/>
  <c r="ANL1209" i="9"/>
  <c r="ANM1209" i="9"/>
  <c r="ANN1209" i="9"/>
  <c r="ANO1209" i="9"/>
  <c r="ANP1209" i="9"/>
  <c r="ANQ1209" i="9"/>
  <c r="ANR1209" i="9"/>
  <c r="ANS1209" i="9"/>
  <c r="ANT1209" i="9"/>
  <c r="ANU1209" i="9"/>
  <c r="ANV1209" i="9"/>
  <c r="ANW1209" i="9"/>
  <c r="ANX1209" i="9"/>
  <c r="ANY1209" i="9"/>
  <c r="ANZ1209" i="9"/>
  <c r="AOA1209" i="9"/>
  <c r="AOB1209" i="9"/>
  <c r="AOC1209" i="9"/>
  <c r="AOD1209" i="9"/>
  <c r="AOE1209" i="9"/>
  <c r="AOF1209" i="9"/>
  <c r="AOG1209" i="9"/>
  <c r="AOH1209" i="9"/>
  <c r="AOI1209" i="9"/>
  <c r="AOJ1209" i="9"/>
  <c r="AOK1209" i="9"/>
  <c r="AOL1209" i="9"/>
  <c r="AOM1209" i="9"/>
  <c r="AON1209" i="9"/>
  <c r="AOO1209" i="9"/>
  <c r="AOP1209" i="9"/>
  <c r="AOQ1209" i="9"/>
  <c r="AOR1209" i="9"/>
  <c r="AOS1209" i="9"/>
  <c r="AOT1209" i="9"/>
  <c r="AOU1209" i="9"/>
  <c r="AOV1209" i="9"/>
  <c r="AOW1209" i="9"/>
  <c r="AOX1209" i="9"/>
  <c r="AOY1209" i="9"/>
  <c r="AOZ1209" i="9"/>
  <c r="APA1209" i="9"/>
  <c r="APB1209" i="9"/>
  <c r="APC1209" i="9"/>
  <c r="APD1209" i="9"/>
  <c r="APE1209" i="9"/>
  <c r="APF1209" i="9"/>
  <c r="APG1209" i="9"/>
  <c r="APH1209" i="9"/>
  <c r="API1209" i="9"/>
  <c r="APJ1209" i="9"/>
  <c r="APK1209" i="9"/>
  <c r="APL1209" i="9"/>
  <c r="APM1209" i="9"/>
  <c r="APN1209" i="9"/>
  <c r="APO1209" i="9"/>
  <c r="APP1209" i="9"/>
  <c r="APQ1209" i="9"/>
  <c r="APR1209" i="9"/>
  <c r="APS1209" i="9"/>
  <c r="APT1209" i="9"/>
  <c r="APU1209" i="9"/>
  <c r="APV1209" i="9"/>
  <c r="APW1209" i="9"/>
  <c r="APX1209" i="9"/>
  <c r="APY1209" i="9"/>
  <c r="APZ1209" i="9"/>
  <c r="AQA1209" i="9"/>
  <c r="AQB1209" i="9"/>
  <c r="AQC1209" i="9"/>
  <c r="AQD1209" i="9"/>
  <c r="AQE1209" i="9"/>
  <c r="AQF1209" i="9"/>
  <c r="AQG1209" i="9"/>
  <c r="AQH1209" i="9"/>
  <c r="AQI1209" i="9"/>
  <c r="AQJ1209" i="9"/>
  <c r="AQK1209" i="9"/>
  <c r="AQL1209" i="9"/>
  <c r="AQM1209" i="9"/>
  <c r="AQN1209" i="9"/>
  <c r="AQO1209" i="9"/>
  <c r="AQP1209" i="9"/>
  <c r="AQQ1209" i="9"/>
  <c r="AQR1209" i="9"/>
  <c r="AQS1209" i="9"/>
  <c r="AQT1209" i="9"/>
  <c r="AQU1209" i="9"/>
  <c r="AQV1209" i="9"/>
  <c r="AQW1209" i="9"/>
  <c r="AQX1209" i="9"/>
  <c r="AQY1209" i="9"/>
  <c r="AQZ1209" i="9"/>
  <c r="ARA1209" i="9"/>
  <c r="ARB1209" i="9"/>
  <c r="ARC1209" i="9"/>
  <c r="ARD1209" i="9"/>
  <c r="ARE1209" i="9"/>
  <c r="ARF1209" i="9"/>
  <c r="ARG1209" i="9"/>
  <c r="ARH1209" i="9"/>
  <c r="ARI1209" i="9"/>
  <c r="ARJ1209" i="9"/>
  <c r="ARK1209" i="9"/>
  <c r="ARL1209" i="9"/>
  <c r="ARM1209" i="9"/>
  <c r="ARN1209" i="9"/>
  <c r="ARO1209" i="9"/>
  <c r="ARP1209" i="9"/>
  <c r="ARQ1209" i="9"/>
  <c r="ARR1209" i="9"/>
  <c r="ARS1209" i="9"/>
  <c r="ART1209" i="9"/>
  <c r="ARU1209" i="9"/>
  <c r="ARV1209" i="9"/>
  <c r="ARW1209" i="9"/>
  <c r="ARX1209" i="9"/>
  <c r="ARY1209" i="9"/>
  <c r="ARZ1209" i="9"/>
  <c r="ASA1209" i="9"/>
  <c r="ASB1209" i="9"/>
  <c r="ASC1209" i="9"/>
  <c r="ASD1209" i="9"/>
  <c r="ASE1209" i="9"/>
  <c r="ASF1209" i="9"/>
  <c r="ASG1209" i="9"/>
  <c r="ASH1209" i="9"/>
  <c r="ASI1209" i="9"/>
  <c r="ASJ1209" i="9"/>
  <c r="ASK1209" i="9"/>
  <c r="ASL1209" i="9"/>
  <c r="ASM1209" i="9"/>
  <c r="ASN1209" i="9"/>
  <c r="ASO1209" i="9"/>
  <c r="ASP1209" i="9"/>
  <c r="ASQ1209" i="9"/>
  <c r="ASR1209" i="9"/>
  <c r="ASS1209" i="9"/>
  <c r="AST1209" i="9"/>
  <c r="ASU1209" i="9"/>
  <c r="ASV1209" i="9"/>
  <c r="ASW1209" i="9"/>
  <c r="ASX1209" i="9"/>
  <c r="ASY1209" i="9"/>
  <c r="ASZ1209" i="9"/>
  <c r="ATA1209" i="9"/>
  <c r="ATB1209" i="9"/>
  <c r="ATC1209" i="9"/>
  <c r="ATD1209" i="9"/>
  <c r="ATE1209" i="9"/>
  <c r="ATF1209" i="9"/>
  <c r="ATG1209" i="9"/>
  <c r="ATH1209" i="9"/>
  <c r="ATI1209" i="9"/>
  <c r="ATJ1209" i="9"/>
  <c r="ATK1209" i="9"/>
  <c r="ATL1209" i="9"/>
  <c r="ATM1209" i="9"/>
  <c r="ATN1209" i="9"/>
  <c r="ATO1209" i="9"/>
  <c r="ATP1209" i="9"/>
  <c r="ATQ1209" i="9"/>
  <c r="ATR1209" i="9"/>
  <c r="ATS1209" i="9"/>
  <c r="ATT1209" i="9"/>
  <c r="ATU1209" i="9"/>
  <c r="ATV1209" i="9"/>
  <c r="ATW1209" i="9"/>
  <c r="ATX1209" i="9"/>
  <c r="ATY1209" i="9"/>
  <c r="ATZ1209" i="9"/>
  <c r="AUA1209" i="9"/>
  <c r="AUB1209" i="9"/>
  <c r="AUC1209" i="9"/>
  <c r="AUD1209" i="9"/>
  <c r="AUE1209" i="9"/>
  <c r="AUF1209" i="9"/>
  <c r="AUG1209" i="9"/>
  <c r="AUH1209" i="9"/>
  <c r="AUI1209" i="9"/>
  <c r="AUJ1209" i="9"/>
  <c r="AUK1209" i="9"/>
  <c r="AUL1209" i="9"/>
  <c r="AUM1209" i="9"/>
  <c r="AUN1209" i="9"/>
  <c r="AUO1209" i="9"/>
  <c r="AUP1209" i="9"/>
  <c r="AUQ1209" i="9"/>
  <c r="AUR1209" i="9"/>
  <c r="AUS1209" i="9"/>
  <c r="AUT1209" i="9"/>
  <c r="AUU1209" i="9"/>
  <c r="AUV1209" i="9"/>
  <c r="AUW1209" i="9"/>
  <c r="AUX1209" i="9"/>
  <c r="AUY1209" i="9"/>
  <c r="AUZ1209" i="9"/>
  <c r="AVA1209" i="9"/>
  <c r="AVB1209" i="9"/>
  <c r="AVC1209" i="9"/>
  <c r="AVD1209" i="9"/>
  <c r="AVE1209" i="9"/>
  <c r="AVF1209" i="9"/>
  <c r="AVG1209" i="9"/>
  <c r="AVH1209" i="9"/>
  <c r="AVI1209" i="9"/>
  <c r="AVJ1209" i="9"/>
  <c r="AVK1209" i="9"/>
  <c r="AVL1209" i="9"/>
  <c r="AVM1209" i="9"/>
  <c r="AVN1209" i="9"/>
  <c r="AVO1209" i="9"/>
  <c r="AVP1209" i="9"/>
  <c r="AVQ1209" i="9"/>
  <c r="AVR1209" i="9"/>
  <c r="AVS1209" i="9"/>
  <c r="AVT1209" i="9"/>
  <c r="AVU1209" i="9"/>
  <c r="AVV1209" i="9"/>
  <c r="AVW1209" i="9"/>
  <c r="AVX1209" i="9"/>
  <c r="AVY1209" i="9"/>
  <c r="AVZ1209" i="9"/>
  <c r="AWA1209" i="9"/>
  <c r="AWB1209" i="9"/>
  <c r="AWC1209" i="9"/>
  <c r="AWD1209" i="9"/>
  <c r="AWE1209" i="9"/>
  <c r="AWF1209" i="9"/>
  <c r="AWG1209" i="9"/>
  <c r="AWH1209" i="9"/>
  <c r="AWI1209" i="9"/>
  <c r="AWJ1209" i="9"/>
  <c r="AWK1209" i="9"/>
  <c r="AWL1209" i="9"/>
  <c r="AWM1209" i="9"/>
  <c r="AWN1209" i="9"/>
  <c r="AWO1209" i="9"/>
  <c r="AWP1209" i="9"/>
  <c r="AWQ1209" i="9"/>
  <c r="AWR1209" i="9"/>
  <c r="AWS1209" i="9"/>
  <c r="AWT1209" i="9"/>
  <c r="AWU1209" i="9"/>
  <c r="AWV1209" i="9"/>
  <c r="AWW1209" i="9"/>
  <c r="AWX1209" i="9"/>
  <c r="AWY1209" i="9"/>
  <c r="AWZ1209" i="9"/>
  <c r="AXA1209" i="9"/>
  <c r="AXB1209" i="9"/>
  <c r="AXC1209" i="9"/>
  <c r="AXD1209" i="9"/>
  <c r="AXE1209" i="9"/>
  <c r="AXF1209" i="9"/>
  <c r="AXG1209" i="9"/>
  <c r="AXH1209" i="9"/>
  <c r="AXI1209" i="9"/>
  <c r="AXJ1209" i="9"/>
  <c r="AXK1209" i="9"/>
  <c r="AXL1209" i="9"/>
  <c r="AXM1209" i="9"/>
  <c r="AXN1209" i="9"/>
  <c r="AXO1209" i="9"/>
  <c r="AXP1209" i="9"/>
  <c r="AXQ1209" i="9"/>
  <c r="AXR1209" i="9"/>
  <c r="AXS1209" i="9"/>
  <c r="AXT1209" i="9"/>
  <c r="AXU1209" i="9"/>
  <c r="AXV1209" i="9"/>
  <c r="AXW1209" i="9"/>
  <c r="AXX1209" i="9"/>
  <c r="AXY1209" i="9"/>
  <c r="AXZ1209" i="9"/>
  <c r="AYA1209" i="9"/>
  <c r="AYB1209" i="9"/>
  <c r="AYC1209" i="9"/>
  <c r="AYD1209" i="9"/>
  <c r="AYE1209" i="9"/>
  <c r="AYF1209" i="9"/>
  <c r="AYG1209" i="9"/>
  <c r="AYH1209" i="9"/>
  <c r="AYI1209" i="9"/>
  <c r="AYJ1209" i="9"/>
  <c r="AYK1209" i="9"/>
  <c r="AYL1209" i="9"/>
  <c r="AYM1209" i="9"/>
  <c r="AYN1209" i="9"/>
  <c r="AYO1209" i="9"/>
  <c r="AYP1209" i="9"/>
  <c r="AYQ1209" i="9"/>
  <c r="AYR1209" i="9"/>
  <c r="AYS1209" i="9"/>
  <c r="AYT1209" i="9"/>
  <c r="AYU1209" i="9"/>
  <c r="AYV1209" i="9"/>
  <c r="AYW1209" i="9"/>
  <c r="AYX1209" i="9"/>
  <c r="AYY1209" i="9"/>
  <c r="AYZ1209" i="9"/>
  <c r="AZA1209" i="9"/>
  <c r="AZB1209" i="9"/>
  <c r="AZC1209" i="9"/>
  <c r="AZD1209" i="9"/>
  <c r="AZE1209" i="9"/>
  <c r="AZF1209" i="9"/>
  <c r="AZG1209" i="9"/>
  <c r="AZH1209" i="9"/>
  <c r="AZI1209" i="9"/>
  <c r="AZJ1209" i="9"/>
  <c r="AZK1209" i="9"/>
  <c r="AZL1209" i="9"/>
  <c r="AZM1209" i="9"/>
  <c r="AZN1209" i="9"/>
  <c r="AZO1209" i="9"/>
  <c r="AZP1209" i="9"/>
  <c r="AZQ1209" i="9"/>
  <c r="AZR1209" i="9"/>
  <c r="AZS1209" i="9"/>
  <c r="AZT1209" i="9"/>
  <c r="AZU1209" i="9"/>
  <c r="AZV1209" i="9"/>
  <c r="AZW1209" i="9"/>
  <c r="AZX1209" i="9"/>
  <c r="AZY1209" i="9"/>
  <c r="AZZ1209" i="9"/>
  <c r="BAA1209" i="9"/>
  <c r="BAB1209" i="9"/>
  <c r="BAC1209" i="9"/>
  <c r="BAD1209" i="9"/>
  <c r="BAE1209" i="9"/>
  <c r="BAF1209" i="9"/>
  <c r="BAG1209" i="9"/>
  <c r="BAH1209" i="9"/>
  <c r="BAI1209" i="9"/>
  <c r="BAJ1209" i="9"/>
  <c r="BAK1209" i="9"/>
  <c r="BAL1209" i="9"/>
  <c r="BAM1209" i="9"/>
  <c r="BAN1209" i="9"/>
  <c r="BAO1209" i="9"/>
  <c r="BAP1209" i="9"/>
  <c r="BAQ1209" i="9"/>
  <c r="BAR1209" i="9"/>
  <c r="BAS1209" i="9"/>
  <c r="BAT1209" i="9"/>
  <c r="BAU1209" i="9"/>
  <c r="BAV1209" i="9"/>
  <c r="BAW1209" i="9"/>
  <c r="BAX1209" i="9"/>
  <c r="BAY1209" i="9"/>
  <c r="BAZ1209" i="9"/>
  <c r="BBA1209" i="9"/>
  <c r="BBB1209" i="9"/>
  <c r="BBC1209" i="9"/>
  <c r="BBD1209" i="9"/>
  <c r="BBE1209" i="9"/>
  <c r="BBF1209" i="9"/>
  <c r="BBG1209" i="9"/>
  <c r="BBH1209" i="9"/>
  <c r="BBI1209" i="9"/>
  <c r="BBJ1209" i="9"/>
  <c r="BBK1209" i="9"/>
  <c r="BBL1209" i="9"/>
  <c r="BBM1209" i="9"/>
  <c r="BBN1209" i="9"/>
  <c r="BBO1209" i="9"/>
  <c r="BBP1209" i="9"/>
  <c r="BBQ1209" i="9"/>
  <c r="BBR1209" i="9"/>
  <c r="BBS1209" i="9"/>
  <c r="BBT1209" i="9"/>
  <c r="BBU1209" i="9"/>
  <c r="BBV1209" i="9"/>
  <c r="BBW1209" i="9"/>
  <c r="BBX1209" i="9"/>
  <c r="BBY1209" i="9"/>
  <c r="BBZ1209" i="9"/>
  <c r="BCA1209" i="9"/>
  <c r="BCB1209" i="9"/>
  <c r="BCC1209" i="9"/>
  <c r="BCD1209" i="9"/>
  <c r="BCE1209" i="9"/>
  <c r="BCF1209" i="9"/>
  <c r="BCG1209" i="9"/>
  <c r="BCH1209" i="9"/>
  <c r="BCI1209" i="9"/>
  <c r="BCJ1209" i="9"/>
  <c r="BCK1209" i="9"/>
  <c r="BCL1209" i="9"/>
  <c r="BCM1209" i="9"/>
  <c r="BCN1209" i="9"/>
  <c r="BCO1209" i="9"/>
  <c r="BCP1209" i="9"/>
  <c r="BCQ1209" i="9"/>
  <c r="BCR1209" i="9"/>
  <c r="BCS1209" i="9"/>
  <c r="BCT1209" i="9"/>
  <c r="BCU1209" i="9"/>
  <c r="BCV1209" i="9"/>
  <c r="BCW1209" i="9"/>
  <c r="BCX1209" i="9"/>
  <c r="BCY1209" i="9"/>
  <c r="BCZ1209" i="9"/>
  <c r="BDA1209" i="9"/>
  <c r="BDB1209" i="9"/>
  <c r="BDC1209" i="9"/>
  <c r="BDD1209" i="9"/>
  <c r="BDE1209" i="9"/>
  <c r="BDF1209" i="9"/>
  <c r="BDG1209" i="9"/>
  <c r="BDH1209" i="9"/>
  <c r="BDI1209" i="9"/>
  <c r="BDJ1209" i="9"/>
  <c r="BDK1209" i="9"/>
  <c r="BDL1209" i="9"/>
  <c r="BDM1209" i="9"/>
  <c r="BDN1209" i="9"/>
  <c r="BDO1209" i="9"/>
  <c r="BDP1209" i="9"/>
  <c r="BDQ1209" i="9"/>
  <c r="BDR1209" i="9"/>
  <c r="BDS1209" i="9"/>
  <c r="BDT1209" i="9"/>
  <c r="BDU1209" i="9"/>
  <c r="BDV1209" i="9"/>
  <c r="BDW1209" i="9"/>
  <c r="BDX1209" i="9"/>
  <c r="BDY1209" i="9"/>
  <c r="BDZ1209" i="9"/>
  <c r="BEA1209" i="9"/>
  <c r="BEB1209" i="9"/>
  <c r="BEC1209" i="9"/>
  <c r="BED1209" i="9"/>
  <c r="BEE1209" i="9"/>
  <c r="BEF1209" i="9"/>
  <c r="BEG1209" i="9"/>
  <c r="BEH1209" i="9"/>
  <c r="BEI1209" i="9"/>
  <c r="BEJ1209" i="9"/>
  <c r="BEK1209" i="9"/>
  <c r="BEL1209" i="9"/>
  <c r="BEM1209" i="9"/>
  <c r="BEN1209" i="9"/>
  <c r="BEO1209" i="9"/>
  <c r="BEP1209" i="9"/>
  <c r="BEQ1209" i="9"/>
  <c r="BER1209" i="9"/>
  <c r="BES1209" i="9"/>
  <c r="BET1209" i="9"/>
  <c r="BEU1209" i="9"/>
  <c r="BEV1209" i="9"/>
  <c r="BEW1209" i="9"/>
  <c r="BEX1209" i="9"/>
  <c r="BEY1209" i="9"/>
  <c r="BEZ1209" i="9"/>
  <c r="BFA1209" i="9"/>
  <c r="BFB1209" i="9"/>
  <c r="BFC1209" i="9"/>
  <c r="BFD1209" i="9"/>
  <c r="BFE1209" i="9"/>
  <c r="BFF1209" i="9"/>
  <c r="BFG1209" i="9"/>
  <c r="BFH1209" i="9"/>
  <c r="BFI1209" i="9"/>
  <c r="BFJ1209" i="9"/>
  <c r="BFK1209" i="9"/>
  <c r="BFL1209" i="9"/>
  <c r="BFM1209" i="9"/>
  <c r="BFN1209" i="9"/>
  <c r="BFO1209" i="9"/>
  <c r="BFP1209" i="9"/>
  <c r="BFQ1209" i="9"/>
  <c r="BFR1209" i="9"/>
  <c r="BFS1209" i="9"/>
  <c r="BFT1209" i="9"/>
  <c r="BFU1209" i="9"/>
  <c r="BFV1209" i="9"/>
  <c r="BFW1209" i="9"/>
  <c r="BFX1209" i="9"/>
  <c r="BFY1209" i="9"/>
  <c r="BFZ1209" i="9"/>
  <c r="BGA1209" i="9"/>
  <c r="BGB1209" i="9"/>
  <c r="BGC1209" i="9"/>
  <c r="BGD1209" i="9"/>
  <c r="BGE1209" i="9"/>
  <c r="BGF1209" i="9"/>
  <c r="BGG1209" i="9"/>
  <c r="BGH1209" i="9"/>
  <c r="BGI1209" i="9"/>
  <c r="BGJ1209" i="9"/>
  <c r="BGK1209" i="9"/>
  <c r="BGL1209" i="9"/>
  <c r="BGM1209" i="9"/>
  <c r="BGN1209" i="9"/>
  <c r="BGO1209" i="9"/>
  <c r="BGP1209" i="9"/>
  <c r="BGQ1209" i="9"/>
  <c r="BGR1209" i="9"/>
  <c r="BGS1209" i="9"/>
  <c r="BGT1209" i="9"/>
  <c r="BGU1209" i="9"/>
  <c r="BGV1209" i="9"/>
  <c r="BGW1209" i="9"/>
  <c r="BGX1209" i="9"/>
  <c r="BGY1209" i="9"/>
  <c r="BGZ1209" i="9"/>
  <c r="BHA1209" i="9"/>
  <c r="BHB1209" i="9"/>
  <c r="BHC1209" i="9"/>
  <c r="BHD1209" i="9"/>
  <c r="BHE1209" i="9"/>
  <c r="BHF1209" i="9"/>
  <c r="BHG1209" i="9"/>
  <c r="BHH1209" i="9"/>
  <c r="BHI1209" i="9"/>
  <c r="BHJ1209" i="9"/>
  <c r="BHK1209" i="9"/>
  <c r="BHL1209" i="9"/>
  <c r="BHM1209" i="9"/>
  <c r="BHN1209" i="9"/>
  <c r="BHO1209" i="9"/>
  <c r="BHP1209" i="9"/>
  <c r="BHQ1209" i="9"/>
  <c r="BHR1209" i="9"/>
  <c r="BHS1209" i="9"/>
  <c r="BHT1209" i="9"/>
  <c r="BHU1209" i="9"/>
  <c r="BHV1209" i="9"/>
  <c r="BHW1209" i="9"/>
  <c r="BHX1209" i="9"/>
  <c r="BHY1209" i="9"/>
  <c r="BHZ1209" i="9"/>
  <c r="BIA1209" i="9"/>
  <c r="BIB1209" i="9"/>
  <c r="BIC1209" i="9"/>
  <c r="BID1209" i="9"/>
  <c r="BIE1209" i="9"/>
  <c r="BIF1209" i="9"/>
  <c r="BIG1209" i="9"/>
  <c r="BIH1209" i="9"/>
  <c r="BII1209" i="9"/>
  <c r="BIJ1209" i="9"/>
  <c r="BIK1209" i="9"/>
  <c r="BIL1209" i="9"/>
  <c r="BIM1209" i="9"/>
  <c r="BIN1209" i="9"/>
  <c r="BIO1209" i="9"/>
  <c r="BIP1209" i="9"/>
  <c r="BIQ1209" i="9"/>
  <c r="BIR1209" i="9"/>
  <c r="BIS1209" i="9"/>
  <c r="BIT1209" i="9"/>
  <c r="BIU1209" i="9"/>
  <c r="BIV1209" i="9"/>
  <c r="AFQ1210" i="9"/>
  <c r="AFR1210" i="9"/>
  <c r="AFS1210" i="9"/>
  <c r="AFT1210" i="9"/>
  <c r="AFU1210" i="9"/>
  <c r="AFV1210" i="9"/>
  <c r="AFW1210" i="9"/>
  <c r="AFX1210" i="9"/>
  <c r="AFY1210" i="9"/>
  <c r="AFZ1210" i="9"/>
  <c r="AGA1210" i="9"/>
  <c r="AGB1210" i="9"/>
  <c r="AGC1210" i="9"/>
  <c r="AGD1210" i="9"/>
  <c r="AGE1210" i="9"/>
  <c r="AGF1210" i="9"/>
  <c r="AGG1210" i="9"/>
  <c r="AGH1210" i="9"/>
  <c r="AGI1210" i="9"/>
  <c r="AGJ1210" i="9"/>
  <c r="AGK1210" i="9"/>
  <c r="AGL1210" i="9"/>
  <c r="AGM1210" i="9"/>
  <c r="AGN1210" i="9"/>
  <c r="AGO1210" i="9"/>
  <c r="AGP1210" i="9"/>
  <c r="AGQ1210" i="9"/>
  <c r="AGR1210" i="9"/>
  <c r="AGS1210" i="9"/>
  <c r="AGT1210" i="9"/>
  <c r="AGU1210" i="9"/>
  <c r="AGV1210" i="9"/>
  <c r="AGW1210" i="9"/>
  <c r="AGX1210" i="9"/>
  <c r="AGY1210" i="9"/>
  <c r="AGZ1210" i="9"/>
  <c r="AHA1210" i="9"/>
  <c r="AHB1210" i="9"/>
  <c r="AHC1210" i="9"/>
  <c r="AHD1210" i="9"/>
  <c r="AHE1210" i="9"/>
  <c r="AHF1210" i="9"/>
  <c r="AHG1210" i="9"/>
  <c r="AHH1210" i="9"/>
  <c r="AHI1210" i="9"/>
  <c r="AHJ1210" i="9"/>
  <c r="AHK1210" i="9"/>
  <c r="AHL1210" i="9"/>
  <c r="AHM1210" i="9"/>
  <c r="AHN1210" i="9"/>
  <c r="AHO1210" i="9"/>
  <c r="AHP1210" i="9"/>
  <c r="AHQ1210" i="9"/>
  <c r="AHR1210" i="9"/>
  <c r="AHS1210" i="9"/>
  <c r="AHT1210" i="9"/>
  <c r="AHU1210" i="9"/>
  <c r="AHV1210" i="9"/>
  <c r="AHW1210" i="9"/>
  <c r="AHX1210" i="9"/>
  <c r="AHY1210" i="9"/>
  <c r="AHZ1210" i="9"/>
  <c r="AIA1210" i="9"/>
  <c r="AIB1210" i="9"/>
  <c r="AIC1210" i="9"/>
  <c r="AID1210" i="9"/>
  <c r="AIE1210" i="9"/>
  <c r="AIF1210" i="9"/>
  <c r="AIG1210" i="9"/>
  <c r="AIH1210" i="9"/>
  <c r="AII1210" i="9"/>
  <c r="AIJ1210" i="9"/>
  <c r="AIK1210" i="9"/>
  <c r="AIL1210" i="9"/>
  <c r="AIM1210" i="9"/>
  <c r="AIN1210" i="9"/>
  <c r="AIO1210" i="9"/>
  <c r="AIP1210" i="9"/>
  <c r="AIQ1210" i="9"/>
  <c r="AIR1210" i="9"/>
  <c r="AIS1210" i="9"/>
  <c r="AIT1210" i="9"/>
  <c r="AIU1210" i="9"/>
  <c r="AIV1210" i="9"/>
  <c r="AIW1210" i="9"/>
  <c r="AIX1210" i="9"/>
  <c r="AIY1210" i="9"/>
  <c r="AIZ1210" i="9"/>
  <c r="AJA1210" i="9"/>
  <c r="AJB1210" i="9"/>
  <c r="AJC1210" i="9"/>
  <c r="AJD1210" i="9"/>
  <c r="AJE1210" i="9"/>
  <c r="AJF1210" i="9"/>
  <c r="AJG1210" i="9"/>
  <c r="AJH1210" i="9"/>
  <c r="AJI1210" i="9"/>
  <c r="AJJ1210" i="9"/>
  <c r="AJK1210" i="9"/>
  <c r="AJL1210" i="9"/>
  <c r="AJM1210" i="9"/>
  <c r="AJN1210" i="9"/>
  <c r="AJO1210" i="9"/>
  <c r="AJP1210" i="9"/>
  <c r="AJQ1210" i="9"/>
  <c r="AJR1210" i="9"/>
  <c r="AJS1210" i="9"/>
  <c r="AJT1210" i="9"/>
  <c r="AJU1210" i="9"/>
  <c r="AJV1210" i="9"/>
  <c r="AJW1210" i="9"/>
  <c r="AJX1210" i="9"/>
  <c r="AJY1210" i="9"/>
  <c r="AJZ1210" i="9"/>
  <c r="AKA1210" i="9"/>
  <c r="AKB1210" i="9"/>
  <c r="AKC1210" i="9"/>
  <c r="AKD1210" i="9"/>
  <c r="AKE1210" i="9"/>
  <c r="AKF1210" i="9"/>
  <c r="AKG1210" i="9"/>
  <c r="AKH1210" i="9"/>
  <c r="AKI1210" i="9"/>
  <c r="AKJ1210" i="9"/>
  <c r="AKK1210" i="9"/>
  <c r="AKL1210" i="9"/>
  <c r="AKM1210" i="9"/>
  <c r="AKN1210" i="9"/>
  <c r="AKO1210" i="9"/>
  <c r="AKP1210" i="9"/>
  <c r="AKQ1210" i="9"/>
  <c r="AKR1210" i="9"/>
  <c r="AKS1210" i="9"/>
  <c r="AKT1210" i="9"/>
  <c r="AKU1210" i="9"/>
  <c r="AKV1210" i="9"/>
  <c r="AKW1210" i="9"/>
  <c r="AKX1210" i="9"/>
  <c r="AKY1210" i="9"/>
  <c r="AKZ1210" i="9"/>
  <c r="ALA1210" i="9"/>
  <c r="ALB1210" i="9"/>
  <c r="ALC1210" i="9"/>
  <c r="ALD1210" i="9"/>
  <c r="ALE1210" i="9"/>
  <c r="ALF1210" i="9"/>
  <c r="ALG1210" i="9"/>
  <c r="ALH1210" i="9"/>
  <c r="ALI1210" i="9"/>
  <c r="ALJ1210" i="9"/>
  <c r="ALK1210" i="9"/>
  <c r="ALL1210" i="9"/>
  <c r="ALM1210" i="9"/>
  <c r="ALN1210" i="9"/>
  <c r="ALO1210" i="9"/>
  <c r="ALP1210" i="9"/>
  <c r="ALQ1210" i="9"/>
  <c r="ALR1210" i="9"/>
  <c r="ALS1210" i="9"/>
  <c r="ALT1210" i="9"/>
  <c r="ALU1210" i="9"/>
  <c r="ALV1210" i="9"/>
  <c r="ALW1210" i="9"/>
  <c r="ALX1210" i="9"/>
  <c r="ALY1210" i="9"/>
  <c r="ALZ1210" i="9"/>
  <c r="AMA1210" i="9"/>
  <c r="AMB1210" i="9"/>
  <c r="AMC1210" i="9"/>
  <c r="AMD1210" i="9"/>
  <c r="AME1210" i="9"/>
  <c r="AMF1210" i="9"/>
  <c r="AMG1210" i="9"/>
  <c r="AMH1210" i="9"/>
  <c r="AMI1210" i="9"/>
  <c r="AMJ1210" i="9"/>
  <c r="AMK1210" i="9"/>
  <c r="AML1210" i="9"/>
  <c r="AMM1210" i="9"/>
  <c r="AMN1210" i="9"/>
  <c r="AMO1210" i="9"/>
  <c r="AMP1210" i="9"/>
  <c r="AMQ1210" i="9"/>
  <c r="AMR1210" i="9"/>
  <c r="AMS1210" i="9"/>
  <c r="AMT1210" i="9"/>
  <c r="AMU1210" i="9"/>
  <c r="AMV1210" i="9"/>
  <c r="AMW1210" i="9"/>
  <c r="AMX1210" i="9"/>
  <c r="AMY1210" i="9"/>
  <c r="AMZ1210" i="9"/>
  <c r="ANA1210" i="9"/>
  <c r="ANB1210" i="9"/>
  <c r="ANC1210" i="9"/>
  <c r="AND1210" i="9"/>
  <c r="ANE1210" i="9"/>
  <c r="ANF1210" i="9"/>
  <c r="ANG1210" i="9"/>
  <c r="ANH1210" i="9"/>
  <c r="ANI1210" i="9"/>
  <c r="ANJ1210" i="9"/>
  <c r="ANK1210" i="9"/>
  <c r="ANL1210" i="9"/>
  <c r="ANM1210" i="9"/>
  <c r="ANN1210" i="9"/>
  <c r="ANO1210" i="9"/>
  <c r="ANP1210" i="9"/>
  <c r="ANQ1210" i="9"/>
  <c r="ANR1210" i="9"/>
  <c r="ANS1210" i="9"/>
  <c r="ANT1210" i="9"/>
  <c r="ANU1210" i="9"/>
  <c r="ANV1210" i="9"/>
  <c r="ANW1210" i="9"/>
  <c r="ANX1210" i="9"/>
  <c r="ANY1210" i="9"/>
  <c r="ANZ1210" i="9"/>
  <c r="AOA1210" i="9"/>
  <c r="AOB1210" i="9"/>
  <c r="AOC1210" i="9"/>
  <c r="AOD1210" i="9"/>
  <c r="AOE1210" i="9"/>
  <c r="AOF1210" i="9"/>
  <c r="AOG1210" i="9"/>
  <c r="AOH1210" i="9"/>
  <c r="AOI1210" i="9"/>
  <c r="AOJ1210" i="9"/>
  <c r="AOK1210" i="9"/>
  <c r="AOL1210" i="9"/>
  <c r="AOM1210" i="9"/>
  <c r="AON1210" i="9"/>
  <c r="AOO1210" i="9"/>
  <c r="AOP1210" i="9"/>
  <c r="AOQ1210" i="9"/>
  <c r="AOR1210" i="9"/>
  <c r="AOS1210" i="9"/>
  <c r="AOT1210" i="9"/>
  <c r="AOU1210" i="9"/>
  <c r="AOV1210" i="9"/>
  <c r="AOW1210" i="9"/>
  <c r="AOX1210" i="9"/>
  <c r="AOY1210" i="9"/>
  <c r="AOZ1210" i="9"/>
  <c r="APA1210" i="9"/>
  <c r="APB1210" i="9"/>
  <c r="APC1210" i="9"/>
  <c r="APD1210" i="9"/>
  <c r="APE1210" i="9"/>
  <c r="APF1210" i="9"/>
  <c r="APG1210" i="9"/>
  <c r="APH1210" i="9"/>
  <c r="API1210" i="9"/>
  <c r="APJ1210" i="9"/>
  <c r="APK1210" i="9"/>
  <c r="APL1210" i="9"/>
  <c r="APM1210" i="9"/>
  <c r="APN1210" i="9"/>
  <c r="APO1210" i="9"/>
  <c r="APP1210" i="9"/>
  <c r="APQ1210" i="9"/>
  <c r="APR1210" i="9"/>
  <c r="APS1210" i="9"/>
  <c r="APT1210" i="9"/>
  <c r="APU1210" i="9"/>
  <c r="APV1210" i="9"/>
  <c r="APW1210" i="9"/>
  <c r="APX1210" i="9"/>
  <c r="APY1210" i="9"/>
  <c r="APZ1210" i="9"/>
  <c r="AQA1210" i="9"/>
  <c r="AQB1210" i="9"/>
  <c r="AQC1210" i="9"/>
  <c r="AQD1210" i="9"/>
  <c r="AQE1210" i="9"/>
  <c r="AQF1210" i="9"/>
  <c r="AQG1210" i="9"/>
  <c r="AQH1210" i="9"/>
  <c r="AQI1210" i="9"/>
  <c r="AQJ1210" i="9"/>
  <c r="AQK1210" i="9"/>
  <c r="AQL1210" i="9"/>
  <c r="AQM1210" i="9"/>
  <c r="AQN1210" i="9"/>
  <c r="AQO1210" i="9"/>
  <c r="AQP1210" i="9"/>
  <c r="AQQ1210" i="9"/>
  <c r="AQR1210" i="9"/>
  <c r="AQS1210" i="9"/>
  <c r="AQT1210" i="9"/>
  <c r="AQU1210" i="9"/>
  <c r="AQV1210" i="9"/>
  <c r="AQW1210" i="9"/>
  <c r="AQX1210" i="9"/>
  <c r="AQY1210" i="9"/>
  <c r="AQZ1210" i="9"/>
  <c r="ARA1210" i="9"/>
  <c r="ARB1210" i="9"/>
  <c r="ARC1210" i="9"/>
  <c r="ARD1210" i="9"/>
  <c r="ARE1210" i="9"/>
  <c r="ARF1210" i="9"/>
  <c r="ARG1210" i="9"/>
  <c r="ARH1210" i="9"/>
  <c r="ARI1210" i="9"/>
  <c r="ARJ1210" i="9"/>
  <c r="ARK1210" i="9"/>
  <c r="ARL1210" i="9"/>
  <c r="ARM1210" i="9"/>
  <c r="ARN1210" i="9"/>
  <c r="ARO1210" i="9"/>
  <c r="ARP1210" i="9"/>
  <c r="ARQ1210" i="9"/>
  <c r="ARR1210" i="9"/>
  <c r="ARS1210" i="9"/>
  <c r="ART1210" i="9"/>
  <c r="ARU1210" i="9"/>
  <c r="ARV1210" i="9"/>
  <c r="ARW1210" i="9"/>
  <c r="ARX1210" i="9"/>
  <c r="ARY1210" i="9"/>
  <c r="ARZ1210" i="9"/>
  <c r="ASA1210" i="9"/>
  <c r="ASB1210" i="9"/>
  <c r="ASC1210" i="9"/>
  <c r="ASD1210" i="9"/>
  <c r="ASE1210" i="9"/>
  <c r="ASF1210" i="9"/>
  <c r="ASG1210" i="9"/>
  <c r="ASH1210" i="9"/>
  <c r="ASI1210" i="9"/>
  <c r="ASJ1210" i="9"/>
  <c r="ASK1210" i="9"/>
  <c r="ASL1210" i="9"/>
  <c r="ASM1210" i="9"/>
  <c r="ASN1210" i="9"/>
  <c r="ASO1210" i="9"/>
  <c r="ASP1210" i="9"/>
  <c r="ASQ1210" i="9"/>
  <c r="ASR1210" i="9"/>
  <c r="ASS1210" i="9"/>
  <c r="AST1210" i="9"/>
  <c r="ASU1210" i="9"/>
  <c r="ASV1210" i="9"/>
  <c r="ASW1210" i="9"/>
  <c r="ASX1210" i="9"/>
  <c r="ASY1210" i="9"/>
  <c r="ASZ1210" i="9"/>
  <c r="ATA1210" i="9"/>
  <c r="ATB1210" i="9"/>
  <c r="ATC1210" i="9"/>
  <c r="ATD1210" i="9"/>
  <c r="ATE1210" i="9"/>
  <c r="ATF1210" i="9"/>
  <c r="ATG1210" i="9"/>
  <c r="ATH1210" i="9"/>
  <c r="ATI1210" i="9"/>
  <c r="ATJ1210" i="9"/>
  <c r="ATK1210" i="9"/>
  <c r="ATL1210" i="9"/>
  <c r="ATM1210" i="9"/>
  <c r="ATN1210" i="9"/>
  <c r="ATO1210" i="9"/>
  <c r="ATP1210" i="9"/>
  <c r="ATQ1210" i="9"/>
  <c r="ATR1210" i="9"/>
  <c r="ATS1210" i="9"/>
  <c r="ATT1210" i="9"/>
  <c r="ATU1210" i="9"/>
  <c r="ATV1210" i="9"/>
  <c r="ATW1210" i="9"/>
  <c r="ATX1210" i="9"/>
  <c r="ATY1210" i="9"/>
  <c r="ATZ1210" i="9"/>
  <c r="AUA1210" i="9"/>
  <c r="AUB1210" i="9"/>
  <c r="AUC1210" i="9"/>
  <c r="AUD1210" i="9"/>
  <c r="AUE1210" i="9"/>
  <c r="AUF1210" i="9"/>
  <c r="AUG1210" i="9"/>
  <c r="AUH1210" i="9"/>
  <c r="AUI1210" i="9"/>
  <c r="AUJ1210" i="9"/>
  <c r="AUK1210" i="9"/>
  <c r="AUL1210" i="9"/>
  <c r="AUM1210" i="9"/>
  <c r="AUN1210" i="9"/>
  <c r="AUO1210" i="9"/>
  <c r="AUP1210" i="9"/>
  <c r="AUQ1210" i="9"/>
  <c r="AUR1210" i="9"/>
  <c r="AUS1210" i="9"/>
  <c r="AUT1210" i="9"/>
  <c r="AUU1210" i="9"/>
  <c r="AUV1210" i="9"/>
  <c r="AUW1210" i="9"/>
  <c r="AUX1210" i="9"/>
  <c r="AUY1210" i="9"/>
  <c r="AUZ1210" i="9"/>
  <c r="AVA1210" i="9"/>
  <c r="AVB1210" i="9"/>
  <c r="AVC1210" i="9"/>
  <c r="AVD1210" i="9"/>
  <c r="AVE1210" i="9"/>
  <c r="AVF1210" i="9"/>
  <c r="AVG1210" i="9"/>
  <c r="AVH1210" i="9"/>
  <c r="AVI1210" i="9"/>
  <c r="AVJ1210" i="9"/>
  <c r="AVK1210" i="9"/>
  <c r="AVL1210" i="9"/>
  <c r="AVM1210" i="9"/>
  <c r="AVN1210" i="9"/>
  <c r="AVO1210" i="9"/>
  <c r="AVP1210" i="9"/>
  <c r="AVQ1210" i="9"/>
  <c r="AVR1210" i="9"/>
  <c r="AVS1210" i="9"/>
  <c r="AVT1210" i="9"/>
  <c r="AVU1210" i="9"/>
  <c r="AVV1210" i="9"/>
  <c r="AVW1210" i="9"/>
  <c r="AVX1210" i="9"/>
  <c r="AVY1210" i="9"/>
  <c r="AVZ1210" i="9"/>
  <c r="AWA1210" i="9"/>
  <c r="AWB1210" i="9"/>
  <c r="AWC1210" i="9"/>
  <c r="AWD1210" i="9"/>
  <c r="AWE1210" i="9"/>
  <c r="AWF1210" i="9"/>
  <c r="AWG1210" i="9"/>
  <c r="AWH1210" i="9"/>
  <c r="AWI1210" i="9"/>
  <c r="AWJ1210" i="9"/>
  <c r="AWK1210" i="9"/>
  <c r="AWL1210" i="9"/>
  <c r="AWM1210" i="9"/>
  <c r="AWN1210" i="9"/>
  <c r="AWO1210" i="9"/>
  <c r="AWP1210" i="9"/>
  <c r="AWQ1210" i="9"/>
  <c r="AWR1210" i="9"/>
  <c r="AWS1210" i="9"/>
  <c r="AWT1210" i="9"/>
  <c r="AWU1210" i="9"/>
  <c r="AWV1210" i="9"/>
  <c r="AWW1210" i="9"/>
  <c r="AWX1210" i="9"/>
  <c r="AWY1210" i="9"/>
  <c r="AWZ1210" i="9"/>
  <c r="AXA1210" i="9"/>
  <c r="AXB1210" i="9"/>
  <c r="AXC1210" i="9"/>
  <c r="AXD1210" i="9"/>
  <c r="AXE1210" i="9"/>
  <c r="AXF1210" i="9"/>
  <c r="AXG1210" i="9"/>
  <c r="AXH1210" i="9"/>
  <c r="AXI1210" i="9"/>
  <c r="AXJ1210" i="9"/>
  <c r="AXK1210" i="9"/>
  <c r="AXL1210" i="9"/>
  <c r="AXM1210" i="9"/>
  <c r="AXN1210" i="9"/>
  <c r="AXO1210" i="9"/>
  <c r="AXP1210" i="9"/>
  <c r="AXQ1210" i="9"/>
  <c r="AXR1210" i="9"/>
  <c r="AXS1210" i="9"/>
  <c r="AXT1210" i="9"/>
  <c r="AXU1210" i="9"/>
  <c r="AXV1210" i="9"/>
  <c r="AXW1210" i="9"/>
  <c r="AXX1210" i="9"/>
  <c r="AXY1210" i="9"/>
  <c r="AXZ1210" i="9"/>
  <c r="AYA1210" i="9"/>
  <c r="AYB1210" i="9"/>
  <c r="AYC1210" i="9"/>
  <c r="AYD1210" i="9"/>
  <c r="AYE1210" i="9"/>
  <c r="AYF1210" i="9"/>
  <c r="AYG1210" i="9"/>
  <c r="AYH1210" i="9"/>
  <c r="AYI1210" i="9"/>
  <c r="AYJ1210" i="9"/>
  <c r="AYK1210" i="9"/>
  <c r="AYL1210" i="9"/>
  <c r="AYM1210" i="9"/>
  <c r="AYN1210" i="9"/>
  <c r="AYO1210" i="9"/>
  <c r="AYP1210" i="9"/>
  <c r="AYQ1210" i="9"/>
  <c r="AYR1210" i="9"/>
  <c r="AYS1210" i="9"/>
  <c r="AYT1210" i="9"/>
  <c r="AYU1210" i="9"/>
  <c r="AYV1210" i="9"/>
  <c r="AYW1210" i="9"/>
  <c r="AYX1210" i="9"/>
  <c r="AYY1210" i="9"/>
  <c r="AYZ1210" i="9"/>
  <c r="AZA1210" i="9"/>
  <c r="AZB1210" i="9"/>
  <c r="AZC1210" i="9"/>
  <c r="AZD1210" i="9"/>
  <c r="AZE1210" i="9"/>
  <c r="AZF1210" i="9"/>
  <c r="AZG1210" i="9"/>
  <c r="AZH1210" i="9"/>
  <c r="AZI1210" i="9"/>
  <c r="AZJ1210" i="9"/>
  <c r="AZK1210" i="9"/>
  <c r="AZL1210" i="9"/>
  <c r="AZM1210" i="9"/>
  <c r="AZN1210" i="9"/>
  <c r="AZO1210" i="9"/>
  <c r="AZP1210" i="9"/>
  <c r="AZQ1210" i="9"/>
  <c r="AZR1210" i="9"/>
  <c r="AZS1210" i="9"/>
  <c r="AZT1210" i="9"/>
  <c r="AZU1210" i="9"/>
  <c r="AZV1210" i="9"/>
  <c r="AZW1210" i="9"/>
  <c r="AZX1210" i="9"/>
  <c r="AZY1210" i="9"/>
  <c r="AZZ1210" i="9"/>
  <c r="BAA1210" i="9"/>
  <c r="BAB1210" i="9"/>
  <c r="BAC1210" i="9"/>
  <c r="BAD1210" i="9"/>
  <c r="BAE1210" i="9"/>
  <c r="BAF1210" i="9"/>
  <c r="BAG1210" i="9"/>
  <c r="BAH1210" i="9"/>
  <c r="BAI1210" i="9"/>
  <c r="BAJ1210" i="9"/>
  <c r="BAK1210" i="9"/>
  <c r="BAL1210" i="9"/>
  <c r="BAM1210" i="9"/>
  <c r="BAN1210" i="9"/>
  <c r="BAO1210" i="9"/>
  <c r="BAP1210" i="9"/>
  <c r="BAQ1210" i="9"/>
  <c r="BAR1210" i="9"/>
  <c r="BAS1210" i="9"/>
  <c r="BAT1210" i="9"/>
  <c r="BAU1210" i="9"/>
  <c r="BAV1210" i="9"/>
  <c r="BAW1210" i="9"/>
  <c r="BAX1210" i="9"/>
  <c r="BAY1210" i="9"/>
  <c r="BAZ1210" i="9"/>
  <c r="BBA1210" i="9"/>
  <c r="BBB1210" i="9"/>
  <c r="BBC1210" i="9"/>
  <c r="BBD1210" i="9"/>
  <c r="BBE1210" i="9"/>
  <c r="BBF1210" i="9"/>
  <c r="BBG1210" i="9"/>
  <c r="BBH1210" i="9"/>
  <c r="BBI1210" i="9"/>
  <c r="BBJ1210" i="9"/>
  <c r="BBK1210" i="9"/>
  <c r="BBL1210" i="9"/>
  <c r="BBM1210" i="9"/>
  <c r="BBN1210" i="9"/>
  <c r="BBO1210" i="9"/>
  <c r="BBP1210" i="9"/>
  <c r="BBQ1210" i="9"/>
  <c r="BBR1210" i="9"/>
  <c r="BBS1210" i="9"/>
  <c r="BBT1210" i="9"/>
  <c r="BBU1210" i="9"/>
  <c r="BBV1210" i="9"/>
  <c r="BBW1210" i="9"/>
  <c r="BBX1210" i="9"/>
  <c r="BBY1210" i="9"/>
  <c r="BBZ1210" i="9"/>
  <c r="BCA1210" i="9"/>
  <c r="BCB1210" i="9"/>
  <c r="BCC1210" i="9"/>
  <c r="BCD1210" i="9"/>
  <c r="BCE1210" i="9"/>
  <c r="BCF1210" i="9"/>
  <c r="BCG1210" i="9"/>
  <c r="BCH1210" i="9"/>
  <c r="BCI1210" i="9"/>
  <c r="BCJ1210" i="9"/>
  <c r="BCK1210" i="9"/>
  <c r="BCL1210" i="9"/>
  <c r="BCM1210" i="9"/>
  <c r="BCN1210" i="9"/>
  <c r="BCO1210" i="9"/>
  <c r="BCP1210" i="9"/>
  <c r="BCQ1210" i="9"/>
  <c r="BCR1210" i="9"/>
  <c r="BCS1210" i="9"/>
  <c r="BCT1210" i="9"/>
  <c r="BCU1210" i="9"/>
  <c r="BCV1210" i="9"/>
  <c r="BCW1210" i="9"/>
  <c r="BCX1210" i="9"/>
  <c r="BCY1210" i="9"/>
  <c r="BCZ1210" i="9"/>
  <c r="BDA1210" i="9"/>
  <c r="BDB1210" i="9"/>
  <c r="BDC1210" i="9"/>
  <c r="BDD1210" i="9"/>
  <c r="BDE1210" i="9"/>
  <c r="BDF1210" i="9"/>
  <c r="BDG1210" i="9"/>
  <c r="BDH1210" i="9"/>
  <c r="BDI1210" i="9"/>
  <c r="BDJ1210" i="9"/>
  <c r="BDK1210" i="9"/>
  <c r="BDL1210" i="9"/>
  <c r="BDM1210" i="9"/>
  <c r="BDN1210" i="9"/>
  <c r="BDO1210" i="9"/>
  <c r="BDP1210" i="9"/>
  <c r="BDQ1210" i="9"/>
  <c r="BDR1210" i="9"/>
  <c r="BDS1210" i="9"/>
  <c r="BDT1210" i="9"/>
  <c r="BDU1210" i="9"/>
  <c r="BDV1210" i="9"/>
  <c r="BDW1210" i="9"/>
  <c r="BDX1210" i="9"/>
  <c r="BDY1210" i="9"/>
  <c r="BDZ1210" i="9"/>
  <c r="BEA1210" i="9"/>
  <c r="BEB1210" i="9"/>
  <c r="BEC1210" i="9"/>
  <c r="BED1210" i="9"/>
  <c r="BEE1210" i="9"/>
  <c r="BEF1210" i="9"/>
  <c r="BEG1210" i="9"/>
  <c r="BEH1210" i="9"/>
  <c r="BEI1210" i="9"/>
  <c r="BEJ1210" i="9"/>
  <c r="BEK1210" i="9"/>
  <c r="BEL1210" i="9"/>
  <c r="BEM1210" i="9"/>
  <c r="BEN1210" i="9"/>
  <c r="BEO1210" i="9"/>
  <c r="BEP1210" i="9"/>
  <c r="BEQ1210" i="9"/>
  <c r="BER1210" i="9"/>
  <c r="BES1210" i="9"/>
  <c r="BET1210" i="9"/>
  <c r="BEU1210" i="9"/>
  <c r="BEV1210" i="9"/>
  <c r="BEW1210" i="9"/>
  <c r="BEX1210" i="9"/>
  <c r="BEY1210" i="9"/>
  <c r="BEZ1210" i="9"/>
  <c r="BFA1210" i="9"/>
  <c r="BFB1210" i="9"/>
  <c r="BFC1210" i="9"/>
  <c r="BFD1210" i="9"/>
  <c r="BFE1210" i="9"/>
  <c r="BFF1210" i="9"/>
  <c r="BFG1210" i="9"/>
  <c r="BFH1210" i="9"/>
  <c r="BFI1210" i="9"/>
  <c r="BFJ1210" i="9"/>
  <c r="BFK1210" i="9"/>
  <c r="BFL1210" i="9"/>
  <c r="BFM1210" i="9"/>
  <c r="BFN1210" i="9"/>
  <c r="BFO1210" i="9"/>
  <c r="BFP1210" i="9"/>
  <c r="BFQ1210" i="9"/>
  <c r="BFR1210" i="9"/>
  <c r="BFS1210" i="9"/>
  <c r="BFT1210" i="9"/>
  <c r="BFU1210" i="9"/>
  <c r="BFV1210" i="9"/>
  <c r="BFW1210" i="9"/>
  <c r="BFX1210" i="9"/>
  <c r="BFY1210" i="9"/>
  <c r="BFZ1210" i="9"/>
  <c r="BGA1210" i="9"/>
  <c r="BGB1210" i="9"/>
  <c r="BGC1210" i="9"/>
  <c r="BGD1210" i="9"/>
  <c r="BGE1210" i="9"/>
  <c r="BGF1210" i="9"/>
  <c r="BGG1210" i="9"/>
  <c r="BGH1210" i="9"/>
  <c r="BGI1210" i="9"/>
  <c r="BGJ1210" i="9"/>
  <c r="BGK1210" i="9"/>
  <c r="BGL1210" i="9"/>
  <c r="BGM1210" i="9"/>
  <c r="BGN1210" i="9"/>
  <c r="BGO1210" i="9"/>
  <c r="BGP1210" i="9"/>
  <c r="BGQ1210" i="9"/>
  <c r="BGR1210" i="9"/>
  <c r="BGS1210" i="9"/>
  <c r="BGT1210" i="9"/>
  <c r="BGU1210" i="9"/>
  <c r="BGV1210" i="9"/>
  <c r="BGW1210" i="9"/>
  <c r="BGX1210" i="9"/>
  <c r="BGY1210" i="9"/>
  <c r="BGZ1210" i="9"/>
  <c r="BHA1210" i="9"/>
  <c r="BHB1210" i="9"/>
  <c r="BHC1210" i="9"/>
  <c r="BHD1210" i="9"/>
  <c r="BHE1210" i="9"/>
  <c r="BHF1210" i="9"/>
  <c r="BHG1210" i="9"/>
  <c r="BHH1210" i="9"/>
  <c r="BHI1210" i="9"/>
  <c r="BHJ1210" i="9"/>
  <c r="BHK1210" i="9"/>
  <c r="BHL1210" i="9"/>
  <c r="BHM1210" i="9"/>
  <c r="BHN1210" i="9"/>
  <c r="BHO1210" i="9"/>
  <c r="BHP1210" i="9"/>
  <c r="BHQ1210" i="9"/>
  <c r="BHR1210" i="9"/>
  <c r="BHS1210" i="9"/>
  <c r="BHT1210" i="9"/>
  <c r="BHU1210" i="9"/>
  <c r="BHV1210" i="9"/>
  <c r="BHW1210" i="9"/>
  <c r="BHX1210" i="9"/>
  <c r="BHY1210" i="9"/>
  <c r="BHZ1210" i="9"/>
  <c r="BIA1210" i="9"/>
  <c r="BIB1210" i="9"/>
  <c r="BIC1210" i="9"/>
  <c r="BID1210" i="9"/>
  <c r="BIE1210" i="9"/>
  <c r="BIF1210" i="9"/>
  <c r="BIG1210" i="9"/>
  <c r="BIH1210" i="9"/>
  <c r="BII1210" i="9"/>
  <c r="BIJ1210" i="9"/>
  <c r="BIK1210" i="9"/>
  <c r="BIL1210" i="9"/>
  <c r="BIM1210" i="9"/>
  <c r="BIN1210" i="9"/>
  <c r="BIO1210" i="9"/>
  <c r="BIP1210" i="9"/>
  <c r="BIQ1210" i="9"/>
  <c r="BIR1210" i="9"/>
  <c r="BIS1210" i="9"/>
  <c r="BIT1210" i="9"/>
  <c r="BIU1210" i="9"/>
  <c r="BIV1210" i="9"/>
  <c r="AFQ1211" i="9"/>
  <c r="AFR1211" i="9"/>
  <c r="AFS1211" i="9"/>
  <c r="AFT1211" i="9"/>
  <c r="AFU1211" i="9"/>
  <c r="AFV1211" i="9"/>
  <c r="AFW1211" i="9"/>
  <c r="AFX1211" i="9"/>
  <c r="AFY1211" i="9"/>
  <c r="AFZ1211" i="9"/>
  <c r="AGA1211" i="9"/>
  <c r="AGB1211" i="9"/>
  <c r="AGC1211" i="9"/>
  <c r="AGD1211" i="9"/>
  <c r="AGE1211" i="9"/>
  <c r="AGF1211" i="9"/>
  <c r="AGG1211" i="9"/>
  <c r="AGH1211" i="9"/>
  <c r="AGI1211" i="9"/>
  <c r="AGJ1211" i="9"/>
  <c r="AGK1211" i="9"/>
  <c r="AGL1211" i="9"/>
  <c r="AGM1211" i="9"/>
  <c r="AGN1211" i="9"/>
  <c r="AGO1211" i="9"/>
  <c r="AGP1211" i="9"/>
  <c r="AGQ1211" i="9"/>
  <c r="AGR1211" i="9"/>
  <c r="AGS1211" i="9"/>
  <c r="AGT1211" i="9"/>
  <c r="AGU1211" i="9"/>
  <c r="AGV1211" i="9"/>
  <c r="AGW1211" i="9"/>
  <c r="AGX1211" i="9"/>
  <c r="AGY1211" i="9"/>
  <c r="AGZ1211" i="9"/>
  <c r="AHA1211" i="9"/>
  <c r="AHB1211" i="9"/>
  <c r="AHC1211" i="9"/>
  <c r="AHD1211" i="9"/>
  <c r="AHE1211" i="9"/>
  <c r="AHF1211" i="9"/>
  <c r="AHG1211" i="9"/>
  <c r="AHH1211" i="9"/>
  <c r="AHI1211" i="9"/>
  <c r="AHJ1211" i="9"/>
  <c r="AHK1211" i="9"/>
  <c r="AHL1211" i="9"/>
  <c r="AHM1211" i="9"/>
  <c r="AHN1211" i="9"/>
  <c r="AHO1211" i="9"/>
  <c r="AHP1211" i="9"/>
  <c r="AHQ1211" i="9"/>
  <c r="AHR1211" i="9"/>
  <c r="AHS1211" i="9"/>
  <c r="AHT1211" i="9"/>
  <c r="AHU1211" i="9"/>
  <c r="AHV1211" i="9"/>
  <c r="AHW1211" i="9"/>
  <c r="AHX1211" i="9"/>
  <c r="AHY1211" i="9"/>
  <c r="AHZ1211" i="9"/>
  <c r="AIA1211" i="9"/>
  <c r="AIB1211" i="9"/>
  <c r="AIC1211" i="9"/>
  <c r="AID1211" i="9"/>
  <c r="AIE1211" i="9"/>
  <c r="AIF1211" i="9"/>
  <c r="AIG1211" i="9"/>
  <c r="AIH1211" i="9"/>
  <c r="AII1211" i="9"/>
  <c r="AIJ1211" i="9"/>
  <c r="AIK1211" i="9"/>
  <c r="AIL1211" i="9"/>
  <c r="AIM1211" i="9"/>
  <c r="AIN1211" i="9"/>
  <c r="AIO1211" i="9"/>
  <c r="AIP1211" i="9"/>
  <c r="AIQ1211" i="9"/>
  <c r="AIR1211" i="9"/>
  <c r="AIS1211" i="9"/>
  <c r="AIT1211" i="9"/>
  <c r="AIU1211" i="9"/>
  <c r="AIV1211" i="9"/>
  <c r="AIW1211" i="9"/>
  <c r="AIX1211" i="9"/>
  <c r="AIY1211" i="9"/>
  <c r="AIZ1211" i="9"/>
  <c r="AJA1211" i="9"/>
  <c r="AJB1211" i="9"/>
  <c r="AJC1211" i="9"/>
  <c r="AJD1211" i="9"/>
  <c r="AJE1211" i="9"/>
  <c r="AJF1211" i="9"/>
  <c r="AJG1211" i="9"/>
  <c r="AJH1211" i="9"/>
  <c r="AJI1211" i="9"/>
  <c r="AJJ1211" i="9"/>
  <c r="AJK1211" i="9"/>
  <c r="AJL1211" i="9"/>
  <c r="AJM1211" i="9"/>
  <c r="AJN1211" i="9"/>
  <c r="AJO1211" i="9"/>
  <c r="AJP1211" i="9"/>
  <c r="AJQ1211" i="9"/>
  <c r="AJR1211" i="9"/>
  <c r="AJS1211" i="9"/>
  <c r="AJT1211" i="9"/>
  <c r="AJU1211" i="9"/>
  <c r="AJV1211" i="9"/>
  <c r="AJW1211" i="9"/>
  <c r="AJX1211" i="9"/>
  <c r="AJY1211" i="9"/>
  <c r="AJZ1211" i="9"/>
  <c r="AKA1211" i="9"/>
  <c r="AKB1211" i="9"/>
  <c r="AKC1211" i="9"/>
  <c r="AKD1211" i="9"/>
  <c r="AKE1211" i="9"/>
  <c r="AKF1211" i="9"/>
  <c r="AKG1211" i="9"/>
  <c r="AKH1211" i="9"/>
  <c r="AKI1211" i="9"/>
  <c r="AKJ1211" i="9"/>
  <c r="AKK1211" i="9"/>
  <c r="AKL1211" i="9"/>
  <c r="AKM1211" i="9"/>
  <c r="AKN1211" i="9"/>
  <c r="AKO1211" i="9"/>
  <c r="AKP1211" i="9"/>
  <c r="AKQ1211" i="9"/>
  <c r="AKR1211" i="9"/>
  <c r="AKS1211" i="9"/>
  <c r="AKT1211" i="9"/>
  <c r="AKU1211" i="9"/>
  <c r="AKV1211" i="9"/>
  <c r="AKW1211" i="9"/>
  <c r="AKX1211" i="9"/>
  <c r="AKY1211" i="9"/>
  <c r="AKZ1211" i="9"/>
  <c r="ALA1211" i="9"/>
  <c r="ALB1211" i="9"/>
  <c r="ALC1211" i="9"/>
  <c r="ALD1211" i="9"/>
  <c r="ALE1211" i="9"/>
  <c r="ALF1211" i="9"/>
  <c r="ALG1211" i="9"/>
  <c r="ALH1211" i="9"/>
  <c r="ALI1211" i="9"/>
  <c r="ALJ1211" i="9"/>
  <c r="ALK1211" i="9"/>
  <c r="ALL1211" i="9"/>
  <c r="ALM1211" i="9"/>
  <c r="ALN1211" i="9"/>
  <c r="ALO1211" i="9"/>
  <c r="ALP1211" i="9"/>
  <c r="ALQ1211" i="9"/>
  <c r="ALR1211" i="9"/>
  <c r="ALS1211" i="9"/>
  <c r="ALT1211" i="9"/>
  <c r="ALU1211" i="9"/>
  <c r="ALV1211" i="9"/>
  <c r="ALW1211" i="9"/>
  <c r="ALX1211" i="9"/>
  <c r="ALY1211" i="9"/>
  <c r="ALZ1211" i="9"/>
  <c r="AMA1211" i="9"/>
  <c r="AMB1211" i="9"/>
  <c r="AMC1211" i="9"/>
  <c r="AMD1211" i="9"/>
  <c r="AME1211" i="9"/>
  <c r="AMF1211" i="9"/>
  <c r="AMG1211" i="9"/>
  <c r="AMH1211" i="9"/>
  <c r="AMI1211" i="9"/>
  <c r="AMJ1211" i="9"/>
  <c r="AMK1211" i="9"/>
  <c r="AML1211" i="9"/>
  <c r="AMM1211" i="9"/>
  <c r="AMN1211" i="9"/>
  <c r="AMO1211" i="9"/>
  <c r="AMP1211" i="9"/>
  <c r="AMQ1211" i="9"/>
  <c r="AMR1211" i="9"/>
  <c r="AMS1211" i="9"/>
  <c r="AMT1211" i="9"/>
  <c r="AMU1211" i="9"/>
  <c r="AMV1211" i="9"/>
  <c r="AMW1211" i="9"/>
  <c r="AMX1211" i="9"/>
  <c r="AMY1211" i="9"/>
  <c r="AMZ1211" i="9"/>
  <c r="ANA1211" i="9"/>
  <c r="ANB1211" i="9"/>
  <c r="ANC1211" i="9"/>
  <c r="AND1211" i="9"/>
  <c r="ANE1211" i="9"/>
  <c r="ANF1211" i="9"/>
  <c r="ANG1211" i="9"/>
  <c r="ANH1211" i="9"/>
  <c r="ANI1211" i="9"/>
  <c r="ANJ1211" i="9"/>
  <c r="ANK1211" i="9"/>
  <c r="ANL1211" i="9"/>
  <c r="ANM1211" i="9"/>
  <c r="ANN1211" i="9"/>
  <c r="ANO1211" i="9"/>
  <c r="ANP1211" i="9"/>
  <c r="ANQ1211" i="9"/>
  <c r="ANR1211" i="9"/>
  <c r="ANS1211" i="9"/>
  <c r="ANT1211" i="9"/>
  <c r="ANU1211" i="9"/>
  <c r="ANV1211" i="9"/>
  <c r="ANW1211" i="9"/>
  <c r="ANX1211" i="9"/>
  <c r="ANY1211" i="9"/>
  <c r="ANZ1211" i="9"/>
  <c r="AOA1211" i="9"/>
  <c r="AOB1211" i="9"/>
  <c r="AOC1211" i="9"/>
  <c r="AOD1211" i="9"/>
  <c r="AOE1211" i="9"/>
  <c r="AOF1211" i="9"/>
  <c r="AOG1211" i="9"/>
  <c r="AOH1211" i="9"/>
  <c r="AOI1211" i="9"/>
  <c r="AOJ1211" i="9"/>
  <c r="AOK1211" i="9"/>
  <c r="AOL1211" i="9"/>
  <c r="AOM1211" i="9"/>
  <c r="AON1211" i="9"/>
  <c r="AOO1211" i="9"/>
  <c r="AOP1211" i="9"/>
  <c r="AOQ1211" i="9"/>
  <c r="AOR1211" i="9"/>
  <c r="AOS1211" i="9"/>
  <c r="AOT1211" i="9"/>
  <c r="AOU1211" i="9"/>
  <c r="AOV1211" i="9"/>
  <c r="AOW1211" i="9"/>
  <c r="AOX1211" i="9"/>
  <c r="AOY1211" i="9"/>
  <c r="AOZ1211" i="9"/>
  <c r="APA1211" i="9"/>
  <c r="APB1211" i="9"/>
  <c r="APC1211" i="9"/>
  <c r="APD1211" i="9"/>
  <c r="APE1211" i="9"/>
  <c r="APF1211" i="9"/>
  <c r="APG1211" i="9"/>
  <c r="APH1211" i="9"/>
  <c r="API1211" i="9"/>
  <c r="APJ1211" i="9"/>
  <c r="APK1211" i="9"/>
  <c r="APL1211" i="9"/>
  <c r="APM1211" i="9"/>
  <c r="APN1211" i="9"/>
  <c r="APO1211" i="9"/>
  <c r="APP1211" i="9"/>
  <c r="APQ1211" i="9"/>
  <c r="APR1211" i="9"/>
  <c r="APS1211" i="9"/>
  <c r="APT1211" i="9"/>
  <c r="APU1211" i="9"/>
  <c r="APV1211" i="9"/>
  <c r="APW1211" i="9"/>
  <c r="APX1211" i="9"/>
  <c r="APY1211" i="9"/>
  <c r="APZ1211" i="9"/>
  <c r="AQA1211" i="9"/>
  <c r="AQB1211" i="9"/>
  <c r="AQC1211" i="9"/>
  <c r="AQD1211" i="9"/>
  <c r="AQE1211" i="9"/>
  <c r="AQF1211" i="9"/>
  <c r="AQG1211" i="9"/>
  <c r="AQH1211" i="9"/>
  <c r="AQI1211" i="9"/>
  <c r="AQJ1211" i="9"/>
  <c r="AQK1211" i="9"/>
  <c r="AQL1211" i="9"/>
  <c r="AQM1211" i="9"/>
  <c r="AQN1211" i="9"/>
  <c r="AQO1211" i="9"/>
  <c r="AQP1211" i="9"/>
  <c r="AQQ1211" i="9"/>
  <c r="AQR1211" i="9"/>
  <c r="AQS1211" i="9"/>
  <c r="AQT1211" i="9"/>
  <c r="AQU1211" i="9"/>
  <c r="AQV1211" i="9"/>
  <c r="AQW1211" i="9"/>
  <c r="AQX1211" i="9"/>
  <c r="AQY1211" i="9"/>
  <c r="AQZ1211" i="9"/>
  <c r="ARA1211" i="9"/>
  <c r="ARB1211" i="9"/>
  <c r="ARC1211" i="9"/>
  <c r="ARD1211" i="9"/>
  <c r="ARE1211" i="9"/>
  <c r="ARF1211" i="9"/>
  <c r="ARG1211" i="9"/>
  <c r="ARH1211" i="9"/>
  <c r="ARI1211" i="9"/>
  <c r="ARJ1211" i="9"/>
  <c r="ARK1211" i="9"/>
  <c r="ARL1211" i="9"/>
  <c r="ARM1211" i="9"/>
  <c r="ARN1211" i="9"/>
  <c r="ARO1211" i="9"/>
  <c r="ARP1211" i="9"/>
  <c r="ARQ1211" i="9"/>
  <c r="ARR1211" i="9"/>
  <c r="ARS1211" i="9"/>
  <c r="ART1211" i="9"/>
  <c r="ARU1211" i="9"/>
  <c r="ARV1211" i="9"/>
  <c r="ARW1211" i="9"/>
  <c r="ARX1211" i="9"/>
  <c r="ARY1211" i="9"/>
  <c r="ARZ1211" i="9"/>
  <c r="ASA1211" i="9"/>
  <c r="ASB1211" i="9"/>
  <c r="ASC1211" i="9"/>
  <c r="ASD1211" i="9"/>
  <c r="ASE1211" i="9"/>
  <c r="ASF1211" i="9"/>
  <c r="ASG1211" i="9"/>
  <c r="ASH1211" i="9"/>
  <c r="ASI1211" i="9"/>
  <c r="ASJ1211" i="9"/>
  <c r="ASK1211" i="9"/>
  <c r="ASL1211" i="9"/>
  <c r="ASM1211" i="9"/>
  <c r="ASN1211" i="9"/>
  <c r="ASO1211" i="9"/>
  <c r="ASP1211" i="9"/>
  <c r="ASQ1211" i="9"/>
  <c r="ASR1211" i="9"/>
  <c r="ASS1211" i="9"/>
  <c r="AST1211" i="9"/>
  <c r="ASU1211" i="9"/>
  <c r="ASV1211" i="9"/>
  <c r="ASW1211" i="9"/>
  <c r="ASX1211" i="9"/>
  <c r="ASY1211" i="9"/>
  <c r="ASZ1211" i="9"/>
  <c r="ATA1211" i="9"/>
  <c r="ATB1211" i="9"/>
  <c r="ATC1211" i="9"/>
  <c r="ATD1211" i="9"/>
  <c r="ATE1211" i="9"/>
  <c r="ATF1211" i="9"/>
  <c r="ATG1211" i="9"/>
  <c r="ATH1211" i="9"/>
  <c r="ATI1211" i="9"/>
  <c r="ATJ1211" i="9"/>
  <c r="ATK1211" i="9"/>
  <c r="ATL1211" i="9"/>
  <c r="ATM1211" i="9"/>
  <c r="ATN1211" i="9"/>
  <c r="ATO1211" i="9"/>
  <c r="ATP1211" i="9"/>
  <c r="ATQ1211" i="9"/>
  <c r="ATR1211" i="9"/>
  <c r="ATS1211" i="9"/>
  <c r="ATT1211" i="9"/>
  <c r="ATU1211" i="9"/>
  <c r="ATV1211" i="9"/>
  <c r="ATW1211" i="9"/>
  <c r="ATX1211" i="9"/>
  <c r="ATY1211" i="9"/>
  <c r="ATZ1211" i="9"/>
  <c r="AUA1211" i="9"/>
  <c r="AUB1211" i="9"/>
  <c r="AUC1211" i="9"/>
  <c r="AUD1211" i="9"/>
  <c r="AUE1211" i="9"/>
  <c r="AUF1211" i="9"/>
  <c r="AUG1211" i="9"/>
  <c r="AUH1211" i="9"/>
  <c r="AUI1211" i="9"/>
  <c r="AUJ1211" i="9"/>
  <c r="AUK1211" i="9"/>
  <c r="AUL1211" i="9"/>
  <c r="AUM1211" i="9"/>
  <c r="AUN1211" i="9"/>
  <c r="AUO1211" i="9"/>
  <c r="AUP1211" i="9"/>
  <c r="AUQ1211" i="9"/>
  <c r="AUR1211" i="9"/>
  <c r="AUS1211" i="9"/>
  <c r="AUT1211" i="9"/>
  <c r="AUU1211" i="9"/>
  <c r="AUV1211" i="9"/>
  <c r="AUW1211" i="9"/>
  <c r="AUX1211" i="9"/>
  <c r="AUY1211" i="9"/>
  <c r="AUZ1211" i="9"/>
  <c r="AVA1211" i="9"/>
  <c r="AVB1211" i="9"/>
  <c r="AVC1211" i="9"/>
  <c r="AVD1211" i="9"/>
  <c r="AVE1211" i="9"/>
  <c r="AVF1211" i="9"/>
  <c r="AVG1211" i="9"/>
  <c r="AVH1211" i="9"/>
  <c r="AVI1211" i="9"/>
  <c r="AVJ1211" i="9"/>
  <c r="AVK1211" i="9"/>
  <c r="AVL1211" i="9"/>
  <c r="AVM1211" i="9"/>
  <c r="AVN1211" i="9"/>
  <c r="AVO1211" i="9"/>
  <c r="AVP1211" i="9"/>
  <c r="AVQ1211" i="9"/>
  <c r="AVR1211" i="9"/>
  <c r="AVS1211" i="9"/>
  <c r="AVT1211" i="9"/>
  <c r="AVU1211" i="9"/>
  <c r="AVV1211" i="9"/>
  <c r="AVW1211" i="9"/>
  <c r="AVX1211" i="9"/>
  <c r="AVY1211" i="9"/>
  <c r="AVZ1211" i="9"/>
  <c r="AWA1211" i="9"/>
  <c r="AWB1211" i="9"/>
  <c r="AWC1211" i="9"/>
  <c r="AWD1211" i="9"/>
  <c r="AWE1211" i="9"/>
  <c r="AWF1211" i="9"/>
  <c r="AWG1211" i="9"/>
  <c r="AWH1211" i="9"/>
  <c r="AWI1211" i="9"/>
  <c r="AWJ1211" i="9"/>
  <c r="AWK1211" i="9"/>
  <c r="AWL1211" i="9"/>
  <c r="AWM1211" i="9"/>
  <c r="AWN1211" i="9"/>
  <c r="AWO1211" i="9"/>
  <c r="AWP1211" i="9"/>
  <c r="AWQ1211" i="9"/>
  <c r="AWR1211" i="9"/>
  <c r="AWS1211" i="9"/>
  <c r="AWT1211" i="9"/>
  <c r="AWU1211" i="9"/>
  <c r="AWV1211" i="9"/>
  <c r="AWW1211" i="9"/>
  <c r="AWX1211" i="9"/>
  <c r="AWY1211" i="9"/>
  <c r="AWZ1211" i="9"/>
  <c r="AXA1211" i="9"/>
  <c r="AXB1211" i="9"/>
  <c r="AXC1211" i="9"/>
  <c r="AXD1211" i="9"/>
  <c r="AXE1211" i="9"/>
  <c r="AXF1211" i="9"/>
  <c r="AXG1211" i="9"/>
  <c r="AXH1211" i="9"/>
  <c r="AXI1211" i="9"/>
  <c r="AXJ1211" i="9"/>
  <c r="AXK1211" i="9"/>
  <c r="AXL1211" i="9"/>
  <c r="AXM1211" i="9"/>
  <c r="AXN1211" i="9"/>
  <c r="AXO1211" i="9"/>
  <c r="AXP1211" i="9"/>
  <c r="AXQ1211" i="9"/>
  <c r="AXR1211" i="9"/>
  <c r="AXS1211" i="9"/>
  <c r="AXT1211" i="9"/>
  <c r="AXU1211" i="9"/>
  <c r="AXV1211" i="9"/>
  <c r="AXW1211" i="9"/>
  <c r="AXX1211" i="9"/>
  <c r="AXY1211" i="9"/>
  <c r="AXZ1211" i="9"/>
  <c r="AYA1211" i="9"/>
  <c r="AYB1211" i="9"/>
  <c r="AYC1211" i="9"/>
  <c r="AYD1211" i="9"/>
  <c r="AYE1211" i="9"/>
  <c r="AYF1211" i="9"/>
  <c r="AYG1211" i="9"/>
  <c r="AYH1211" i="9"/>
  <c r="AYI1211" i="9"/>
  <c r="AYJ1211" i="9"/>
  <c r="AYK1211" i="9"/>
  <c r="AYL1211" i="9"/>
  <c r="AYM1211" i="9"/>
  <c r="AYN1211" i="9"/>
  <c r="AYO1211" i="9"/>
  <c r="AYP1211" i="9"/>
  <c r="AYQ1211" i="9"/>
  <c r="AYR1211" i="9"/>
  <c r="AYS1211" i="9"/>
  <c r="AYT1211" i="9"/>
  <c r="AYU1211" i="9"/>
  <c r="AYV1211" i="9"/>
  <c r="AYW1211" i="9"/>
  <c r="AYX1211" i="9"/>
  <c r="AYY1211" i="9"/>
  <c r="AYZ1211" i="9"/>
  <c r="AZA1211" i="9"/>
  <c r="AZB1211" i="9"/>
  <c r="AZC1211" i="9"/>
  <c r="AZD1211" i="9"/>
  <c r="AZE1211" i="9"/>
  <c r="AZF1211" i="9"/>
  <c r="AZG1211" i="9"/>
  <c r="AZH1211" i="9"/>
  <c r="AZI1211" i="9"/>
  <c r="AZJ1211" i="9"/>
  <c r="AZK1211" i="9"/>
  <c r="AZL1211" i="9"/>
  <c r="AZM1211" i="9"/>
  <c r="AZN1211" i="9"/>
  <c r="AZO1211" i="9"/>
  <c r="AZP1211" i="9"/>
  <c r="AZQ1211" i="9"/>
  <c r="AZR1211" i="9"/>
  <c r="AZS1211" i="9"/>
  <c r="AZT1211" i="9"/>
  <c r="AZU1211" i="9"/>
  <c r="AZV1211" i="9"/>
  <c r="AZW1211" i="9"/>
  <c r="AZX1211" i="9"/>
  <c r="AZY1211" i="9"/>
  <c r="AZZ1211" i="9"/>
  <c r="BAA1211" i="9"/>
  <c r="BAB1211" i="9"/>
  <c r="BAC1211" i="9"/>
  <c r="BAD1211" i="9"/>
  <c r="BAE1211" i="9"/>
  <c r="BAF1211" i="9"/>
  <c r="BAG1211" i="9"/>
  <c r="BAH1211" i="9"/>
  <c r="BAI1211" i="9"/>
  <c r="BAJ1211" i="9"/>
  <c r="BAK1211" i="9"/>
  <c r="BAL1211" i="9"/>
  <c r="BAM1211" i="9"/>
  <c r="BAN1211" i="9"/>
  <c r="BAO1211" i="9"/>
  <c r="BAP1211" i="9"/>
  <c r="BAQ1211" i="9"/>
  <c r="BAR1211" i="9"/>
  <c r="BAS1211" i="9"/>
  <c r="BAT1211" i="9"/>
  <c r="BAU1211" i="9"/>
  <c r="BAV1211" i="9"/>
  <c r="BAW1211" i="9"/>
  <c r="BAX1211" i="9"/>
  <c r="BAY1211" i="9"/>
  <c r="BAZ1211" i="9"/>
  <c r="BBA1211" i="9"/>
  <c r="BBB1211" i="9"/>
  <c r="BBC1211" i="9"/>
  <c r="BBD1211" i="9"/>
  <c r="BBE1211" i="9"/>
  <c r="BBF1211" i="9"/>
  <c r="BBG1211" i="9"/>
  <c r="BBH1211" i="9"/>
  <c r="BBI1211" i="9"/>
  <c r="BBJ1211" i="9"/>
  <c r="BBK1211" i="9"/>
  <c r="BBL1211" i="9"/>
  <c r="BBM1211" i="9"/>
  <c r="BBN1211" i="9"/>
  <c r="BBO1211" i="9"/>
  <c r="BBP1211" i="9"/>
  <c r="BBQ1211" i="9"/>
  <c r="BBR1211" i="9"/>
  <c r="BBS1211" i="9"/>
  <c r="BBT1211" i="9"/>
  <c r="BBU1211" i="9"/>
  <c r="BBV1211" i="9"/>
  <c r="BBW1211" i="9"/>
  <c r="BBX1211" i="9"/>
  <c r="BBY1211" i="9"/>
  <c r="BBZ1211" i="9"/>
  <c r="BCA1211" i="9"/>
  <c r="BCB1211" i="9"/>
  <c r="BCC1211" i="9"/>
  <c r="BCD1211" i="9"/>
  <c r="BCE1211" i="9"/>
  <c r="BCF1211" i="9"/>
  <c r="BCG1211" i="9"/>
  <c r="BCH1211" i="9"/>
  <c r="BCI1211" i="9"/>
  <c r="BCJ1211" i="9"/>
  <c r="BCK1211" i="9"/>
  <c r="BCL1211" i="9"/>
  <c r="BCM1211" i="9"/>
  <c r="BCN1211" i="9"/>
  <c r="BCO1211" i="9"/>
  <c r="BCP1211" i="9"/>
  <c r="BCQ1211" i="9"/>
  <c r="BCR1211" i="9"/>
  <c r="BCS1211" i="9"/>
  <c r="BCT1211" i="9"/>
  <c r="BCU1211" i="9"/>
  <c r="BCV1211" i="9"/>
  <c r="BCW1211" i="9"/>
  <c r="BCX1211" i="9"/>
  <c r="BCY1211" i="9"/>
  <c r="BCZ1211" i="9"/>
  <c r="BDA1211" i="9"/>
  <c r="BDB1211" i="9"/>
  <c r="BDC1211" i="9"/>
  <c r="BDD1211" i="9"/>
  <c r="BDE1211" i="9"/>
  <c r="BDF1211" i="9"/>
  <c r="BDG1211" i="9"/>
  <c r="BDH1211" i="9"/>
  <c r="BDI1211" i="9"/>
  <c r="BDJ1211" i="9"/>
  <c r="BDK1211" i="9"/>
  <c r="BDL1211" i="9"/>
  <c r="BDM1211" i="9"/>
  <c r="BDN1211" i="9"/>
  <c r="BDO1211" i="9"/>
  <c r="BDP1211" i="9"/>
  <c r="BDQ1211" i="9"/>
  <c r="BDR1211" i="9"/>
  <c r="BDS1211" i="9"/>
  <c r="BDT1211" i="9"/>
  <c r="BDU1211" i="9"/>
  <c r="BDV1211" i="9"/>
  <c r="BDW1211" i="9"/>
  <c r="BDX1211" i="9"/>
  <c r="BDY1211" i="9"/>
  <c r="BDZ1211" i="9"/>
  <c r="BEA1211" i="9"/>
  <c r="BEB1211" i="9"/>
  <c r="BEC1211" i="9"/>
  <c r="BED1211" i="9"/>
  <c r="BEE1211" i="9"/>
  <c r="BEF1211" i="9"/>
  <c r="BEG1211" i="9"/>
  <c r="BEH1211" i="9"/>
  <c r="BEI1211" i="9"/>
  <c r="BEJ1211" i="9"/>
  <c r="BEK1211" i="9"/>
  <c r="BEL1211" i="9"/>
  <c r="BEM1211" i="9"/>
  <c r="BEN1211" i="9"/>
  <c r="BEO1211" i="9"/>
  <c r="BEP1211" i="9"/>
  <c r="BEQ1211" i="9"/>
  <c r="BER1211" i="9"/>
  <c r="BES1211" i="9"/>
  <c r="BET1211" i="9"/>
  <c r="BEU1211" i="9"/>
  <c r="BEV1211" i="9"/>
  <c r="BEW1211" i="9"/>
  <c r="BEX1211" i="9"/>
  <c r="BEY1211" i="9"/>
  <c r="BEZ1211" i="9"/>
  <c r="BFA1211" i="9"/>
  <c r="BFB1211" i="9"/>
  <c r="BFC1211" i="9"/>
  <c r="BFD1211" i="9"/>
  <c r="BFE1211" i="9"/>
  <c r="BFF1211" i="9"/>
  <c r="BFG1211" i="9"/>
  <c r="BFH1211" i="9"/>
  <c r="BFI1211" i="9"/>
  <c r="BFJ1211" i="9"/>
  <c r="BFK1211" i="9"/>
  <c r="BFL1211" i="9"/>
  <c r="BFM1211" i="9"/>
  <c r="BFN1211" i="9"/>
  <c r="BFO1211" i="9"/>
  <c r="BFP1211" i="9"/>
  <c r="BFQ1211" i="9"/>
  <c r="BFR1211" i="9"/>
  <c r="BFS1211" i="9"/>
  <c r="BFT1211" i="9"/>
  <c r="BFU1211" i="9"/>
  <c r="BFV1211" i="9"/>
  <c r="BFW1211" i="9"/>
  <c r="BFX1211" i="9"/>
  <c r="BFY1211" i="9"/>
  <c r="BFZ1211" i="9"/>
  <c r="BGA1211" i="9"/>
  <c r="BGB1211" i="9"/>
  <c r="BGC1211" i="9"/>
  <c r="BGD1211" i="9"/>
  <c r="BGE1211" i="9"/>
  <c r="BGF1211" i="9"/>
  <c r="BGG1211" i="9"/>
  <c r="BGH1211" i="9"/>
  <c r="BGI1211" i="9"/>
  <c r="BGJ1211" i="9"/>
  <c r="BGK1211" i="9"/>
  <c r="BGL1211" i="9"/>
  <c r="BGM1211" i="9"/>
  <c r="BGN1211" i="9"/>
  <c r="BGO1211" i="9"/>
  <c r="BGP1211" i="9"/>
  <c r="BGQ1211" i="9"/>
  <c r="BGR1211" i="9"/>
  <c r="BGS1211" i="9"/>
  <c r="BGT1211" i="9"/>
  <c r="BGU1211" i="9"/>
  <c r="BGV1211" i="9"/>
  <c r="BGW1211" i="9"/>
  <c r="BGX1211" i="9"/>
  <c r="BGY1211" i="9"/>
  <c r="BGZ1211" i="9"/>
  <c r="BHA1211" i="9"/>
  <c r="BHB1211" i="9"/>
  <c r="BHC1211" i="9"/>
  <c r="BHD1211" i="9"/>
  <c r="BHE1211" i="9"/>
  <c r="BHF1211" i="9"/>
  <c r="BHG1211" i="9"/>
  <c r="BHH1211" i="9"/>
  <c r="BHI1211" i="9"/>
  <c r="BHJ1211" i="9"/>
  <c r="BHK1211" i="9"/>
  <c r="BHL1211" i="9"/>
  <c r="BHM1211" i="9"/>
  <c r="BHN1211" i="9"/>
  <c r="BHO1211" i="9"/>
  <c r="BHP1211" i="9"/>
  <c r="BHQ1211" i="9"/>
  <c r="BHR1211" i="9"/>
  <c r="BHS1211" i="9"/>
  <c r="BHT1211" i="9"/>
  <c r="BHU1211" i="9"/>
  <c r="BHV1211" i="9"/>
  <c r="BHW1211" i="9"/>
  <c r="BHX1211" i="9"/>
  <c r="BHY1211" i="9"/>
  <c r="BHZ1211" i="9"/>
  <c r="BIA1211" i="9"/>
  <c r="BIB1211" i="9"/>
  <c r="BIC1211" i="9"/>
  <c r="BID1211" i="9"/>
  <c r="BIE1211" i="9"/>
  <c r="BIF1211" i="9"/>
  <c r="BIG1211" i="9"/>
  <c r="BIH1211" i="9"/>
  <c r="BII1211" i="9"/>
  <c r="BIJ1211" i="9"/>
  <c r="BIK1211" i="9"/>
  <c r="BIL1211" i="9"/>
  <c r="BIM1211" i="9"/>
  <c r="BIN1211" i="9"/>
  <c r="BIO1211" i="9"/>
  <c r="BIP1211" i="9"/>
  <c r="BIQ1211" i="9"/>
  <c r="BIR1211" i="9"/>
  <c r="BIS1211" i="9"/>
  <c r="BIT1211" i="9"/>
  <c r="BIU1211" i="9"/>
  <c r="BIV1211" i="9"/>
  <c r="AFQ1212" i="9"/>
  <c r="AFR1212" i="9"/>
  <c r="AFS1212" i="9"/>
  <c r="AFT1212" i="9"/>
  <c r="AFU1212" i="9"/>
  <c r="AFV1212" i="9"/>
  <c r="AFW1212" i="9"/>
  <c r="AFX1212" i="9"/>
  <c r="AFY1212" i="9"/>
  <c r="AFZ1212" i="9"/>
  <c r="AGA1212" i="9"/>
  <c r="AGB1212" i="9"/>
  <c r="AGC1212" i="9"/>
  <c r="AGD1212" i="9"/>
  <c r="AGE1212" i="9"/>
  <c r="AGF1212" i="9"/>
  <c r="AGG1212" i="9"/>
  <c r="AGH1212" i="9"/>
  <c r="AGI1212" i="9"/>
  <c r="AGJ1212" i="9"/>
  <c r="AGK1212" i="9"/>
  <c r="AGL1212" i="9"/>
  <c r="AGM1212" i="9"/>
  <c r="AGN1212" i="9"/>
  <c r="AGO1212" i="9"/>
  <c r="AGP1212" i="9"/>
  <c r="AGQ1212" i="9"/>
  <c r="AGR1212" i="9"/>
  <c r="AGS1212" i="9"/>
  <c r="AGT1212" i="9"/>
  <c r="AGU1212" i="9"/>
  <c r="AGV1212" i="9"/>
  <c r="AGW1212" i="9"/>
  <c r="AGX1212" i="9"/>
  <c r="AGY1212" i="9"/>
  <c r="AGZ1212" i="9"/>
  <c r="AHA1212" i="9"/>
  <c r="AHB1212" i="9"/>
  <c r="AHC1212" i="9"/>
  <c r="AHD1212" i="9"/>
  <c r="AHE1212" i="9"/>
  <c r="AHF1212" i="9"/>
  <c r="AHG1212" i="9"/>
  <c r="AHH1212" i="9"/>
  <c r="AHI1212" i="9"/>
  <c r="AHJ1212" i="9"/>
  <c r="AHK1212" i="9"/>
  <c r="AHL1212" i="9"/>
  <c r="AHM1212" i="9"/>
  <c r="AHN1212" i="9"/>
  <c r="AHO1212" i="9"/>
  <c r="AHP1212" i="9"/>
  <c r="AHQ1212" i="9"/>
  <c r="AHR1212" i="9"/>
  <c r="AHS1212" i="9"/>
  <c r="AHT1212" i="9"/>
  <c r="AHU1212" i="9"/>
  <c r="AHV1212" i="9"/>
  <c r="AHW1212" i="9"/>
  <c r="AHX1212" i="9"/>
  <c r="AHY1212" i="9"/>
  <c r="AHZ1212" i="9"/>
  <c r="AIA1212" i="9"/>
  <c r="AIB1212" i="9"/>
  <c r="AIC1212" i="9"/>
  <c r="AID1212" i="9"/>
  <c r="AIE1212" i="9"/>
  <c r="AIF1212" i="9"/>
  <c r="AIG1212" i="9"/>
  <c r="AIH1212" i="9"/>
  <c r="AII1212" i="9"/>
  <c r="AIJ1212" i="9"/>
  <c r="AIK1212" i="9"/>
  <c r="AIL1212" i="9"/>
  <c r="AIM1212" i="9"/>
  <c r="AIN1212" i="9"/>
  <c r="AIO1212" i="9"/>
  <c r="AIP1212" i="9"/>
  <c r="AIQ1212" i="9"/>
  <c r="AIR1212" i="9"/>
  <c r="AIS1212" i="9"/>
  <c r="AIT1212" i="9"/>
  <c r="AIU1212" i="9"/>
  <c r="AIV1212" i="9"/>
  <c r="AIW1212" i="9"/>
  <c r="AIX1212" i="9"/>
  <c r="AIY1212" i="9"/>
  <c r="AIZ1212" i="9"/>
  <c r="AJA1212" i="9"/>
  <c r="AJB1212" i="9"/>
  <c r="AJC1212" i="9"/>
  <c r="AJD1212" i="9"/>
  <c r="AJE1212" i="9"/>
  <c r="AJF1212" i="9"/>
  <c r="AJG1212" i="9"/>
  <c r="AJH1212" i="9"/>
  <c r="AJI1212" i="9"/>
  <c r="AJJ1212" i="9"/>
  <c r="AJK1212" i="9"/>
  <c r="AJL1212" i="9"/>
  <c r="AJM1212" i="9"/>
  <c r="AJN1212" i="9"/>
  <c r="AJO1212" i="9"/>
  <c r="AJP1212" i="9"/>
  <c r="AJQ1212" i="9"/>
  <c r="AJR1212" i="9"/>
  <c r="AJS1212" i="9"/>
  <c r="AJT1212" i="9"/>
  <c r="AJU1212" i="9"/>
  <c r="AJV1212" i="9"/>
  <c r="AJW1212" i="9"/>
  <c r="AJX1212" i="9"/>
  <c r="AJY1212" i="9"/>
  <c r="AJZ1212" i="9"/>
  <c r="AKA1212" i="9"/>
  <c r="AKB1212" i="9"/>
  <c r="AKC1212" i="9"/>
  <c r="AKD1212" i="9"/>
  <c r="AKE1212" i="9"/>
  <c r="AKF1212" i="9"/>
  <c r="AKG1212" i="9"/>
  <c r="AKH1212" i="9"/>
  <c r="AKI1212" i="9"/>
  <c r="AKJ1212" i="9"/>
  <c r="AKK1212" i="9"/>
  <c r="AKL1212" i="9"/>
  <c r="AKM1212" i="9"/>
  <c r="AKN1212" i="9"/>
  <c r="AKO1212" i="9"/>
  <c r="AKP1212" i="9"/>
  <c r="AKQ1212" i="9"/>
  <c r="AKR1212" i="9"/>
  <c r="AKS1212" i="9"/>
  <c r="AKT1212" i="9"/>
  <c r="AKU1212" i="9"/>
  <c r="AKV1212" i="9"/>
  <c r="AKW1212" i="9"/>
  <c r="AKX1212" i="9"/>
  <c r="AKY1212" i="9"/>
  <c r="AKZ1212" i="9"/>
  <c r="ALA1212" i="9"/>
  <c r="ALB1212" i="9"/>
  <c r="ALC1212" i="9"/>
  <c r="ALD1212" i="9"/>
  <c r="ALE1212" i="9"/>
  <c r="ALF1212" i="9"/>
  <c r="ALG1212" i="9"/>
  <c r="ALH1212" i="9"/>
  <c r="ALI1212" i="9"/>
  <c r="ALJ1212" i="9"/>
  <c r="ALK1212" i="9"/>
  <c r="ALL1212" i="9"/>
  <c r="ALM1212" i="9"/>
  <c r="ALN1212" i="9"/>
  <c r="ALO1212" i="9"/>
  <c r="ALP1212" i="9"/>
  <c r="ALQ1212" i="9"/>
  <c r="ALR1212" i="9"/>
  <c r="ALS1212" i="9"/>
  <c r="ALT1212" i="9"/>
  <c r="ALU1212" i="9"/>
  <c r="ALV1212" i="9"/>
  <c r="ALW1212" i="9"/>
  <c r="ALX1212" i="9"/>
  <c r="ALY1212" i="9"/>
  <c r="ALZ1212" i="9"/>
  <c r="AMA1212" i="9"/>
  <c r="AMB1212" i="9"/>
  <c r="AMC1212" i="9"/>
  <c r="AMD1212" i="9"/>
  <c r="AME1212" i="9"/>
  <c r="AMF1212" i="9"/>
  <c r="AMG1212" i="9"/>
  <c r="AMH1212" i="9"/>
  <c r="AMI1212" i="9"/>
  <c r="AMJ1212" i="9"/>
  <c r="AMK1212" i="9"/>
  <c r="AML1212" i="9"/>
  <c r="AMM1212" i="9"/>
  <c r="AMN1212" i="9"/>
  <c r="AMO1212" i="9"/>
  <c r="AMP1212" i="9"/>
  <c r="AMQ1212" i="9"/>
  <c r="AMR1212" i="9"/>
  <c r="AMS1212" i="9"/>
  <c r="AMT1212" i="9"/>
  <c r="AMU1212" i="9"/>
  <c r="AMV1212" i="9"/>
  <c r="AMW1212" i="9"/>
  <c r="AMX1212" i="9"/>
  <c r="AMY1212" i="9"/>
  <c r="AMZ1212" i="9"/>
  <c r="ANA1212" i="9"/>
  <c r="ANB1212" i="9"/>
  <c r="ANC1212" i="9"/>
  <c r="AND1212" i="9"/>
  <c r="ANE1212" i="9"/>
  <c r="ANF1212" i="9"/>
  <c r="ANG1212" i="9"/>
  <c r="ANH1212" i="9"/>
  <c r="ANI1212" i="9"/>
  <c r="ANJ1212" i="9"/>
  <c r="ANK1212" i="9"/>
  <c r="ANL1212" i="9"/>
  <c r="ANM1212" i="9"/>
  <c r="ANN1212" i="9"/>
  <c r="ANO1212" i="9"/>
  <c r="ANP1212" i="9"/>
  <c r="ANQ1212" i="9"/>
  <c r="ANR1212" i="9"/>
  <c r="ANS1212" i="9"/>
  <c r="ANT1212" i="9"/>
  <c r="ANU1212" i="9"/>
  <c r="ANV1212" i="9"/>
  <c r="ANW1212" i="9"/>
  <c r="ANX1212" i="9"/>
  <c r="ANY1212" i="9"/>
  <c r="ANZ1212" i="9"/>
  <c r="AOA1212" i="9"/>
  <c r="AOB1212" i="9"/>
  <c r="AOC1212" i="9"/>
  <c r="AOD1212" i="9"/>
  <c r="AOE1212" i="9"/>
  <c r="AOF1212" i="9"/>
  <c r="AOG1212" i="9"/>
  <c r="AOH1212" i="9"/>
  <c r="AOI1212" i="9"/>
  <c r="AOJ1212" i="9"/>
  <c r="AOK1212" i="9"/>
  <c r="AOL1212" i="9"/>
  <c r="AOM1212" i="9"/>
  <c r="AON1212" i="9"/>
  <c r="AOO1212" i="9"/>
  <c r="AOP1212" i="9"/>
  <c r="AOQ1212" i="9"/>
  <c r="AOR1212" i="9"/>
  <c r="AOS1212" i="9"/>
  <c r="AOT1212" i="9"/>
  <c r="AOU1212" i="9"/>
  <c r="AOV1212" i="9"/>
  <c r="AOW1212" i="9"/>
  <c r="AOX1212" i="9"/>
  <c r="AOY1212" i="9"/>
  <c r="AOZ1212" i="9"/>
  <c r="APA1212" i="9"/>
  <c r="APB1212" i="9"/>
  <c r="APC1212" i="9"/>
  <c r="APD1212" i="9"/>
  <c r="APE1212" i="9"/>
  <c r="APF1212" i="9"/>
  <c r="APG1212" i="9"/>
  <c r="APH1212" i="9"/>
  <c r="API1212" i="9"/>
  <c r="APJ1212" i="9"/>
  <c r="APK1212" i="9"/>
  <c r="APL1212" i="9"/>
  <c r="APM1212" i="9"/>
  <c r="APN1212" i="9"/>
  <c r="APO1212" i="9"/>
  <c r="APP1212" i="9"/>
  <c r="APQ1212" i="9"/>
  <c r="APR1212" i="9"/>
  <c r="APS1212" i="9"/>
  <c r="APT1212" i="9"/>
  <c r="APU1212" i="9"/>
  <c r="APV1212" i="9"/>
  <c r="APW1212" i="9"/>
  <c r="APX1212" i="9"/>
  <c r="APY1212" i="9"/>
  <c r="APZ1212" i="9"/>
  <c r="AQA1212" i="9"/>
  <c r="AQB1212" i="9"/>
  <c r="AQC1212" i="9"/>
  <c r="AQD1212" i="9"/>
  <c r="AQE1212" i="9"/>
  <c r="AQF1212" i="9"/>
  <c r="AQG1212" i="9"/>
  <c r="AQH1212" i="9"/>
  <c r="AQI1212" i="9"/>
  <c r="AQJ1212" i="9"/>
  <c r="AQK1212" i="9"/>
  <c r="AQL1212" i="9"/>
  <c r="AQM1212" i="9"/>
  <c r="AQN1212" i="9"/>
  <c r="AQO1212" i="9"/>
  <c r="AQP1212" i="9"/>
  <c r="AQQ1212" i="9"/>
  <c r="AQR1212" i="9"/>
  <c r="AQS1212" i="9"/>
  <c r="AQT1212" i="9"/>
  <c r="AQU1212" i="9"/>
  <c r="AQV1212" i="9"/>
  <c r="AQW1212" i="9"/>
  <c r="AQX1212" i="9"/>
  <c r="AQY1212" i="9"/>
  <c r="AQZ1212" i="9"/>
  <c r="ARA1212" i="9"/>
  <c r="ARB1212" i="9"/>
  <c r="ARC1212" i="9"/>
  <c r="ARD1212" i="9"/>
  <c r="ARE1212" i="9"/>
  <c r="ARF1212" i="9"/>
  <c r="ARG1212" i="9"/>
  <c r="ARH1212" i="9"/>
  <c r="ARI1212" i="9"/>
  <c r="ARJ1212" i="9"/>
  <c r="ARK1212" i="9"/>
  <c r="ARL1212" i="9"/>
  <c r="ARM1212" i="9"/>
  <c r="ARN1212" i="9"/>
  <c r="ARO1212" i="9"/>
  <c r="ARP1212" i="9"/>
  <c r="ARQ1212" i="9"/>
  <c r="ARR1212" i="9"/>
  <c r="ARS1212" i="9"/>
  <c r="ART1212" i="9"/>
  <c r="ARU1212" i="9"/>
  <c r="ARV1212" i="9"/>
  <c r="ARW1212" i="9"/>
  <c r="ARX1212" i="9"/>
  <c r="ARY1212" i="9"/>
  <c r="ARZ1212" i="9"/>
  <c r="ASA1212" i="9"/>
  <c r="ASB1212" i="9"/>
  <c r="ASC1212" i="9"/>
  <c r="ASD1212" i="9"/>
  <c r="ASE1212" i="9"/>
  <c r="ASF1212" i="9"/>
  <c r="ASG1212" i="9"/>
  <c r="ASH1212" i="9"/>
  <c r="ASI1212" i="9"/>
  <c r="ASJ1212" i="9"/>
  <c r="ASK1212" i="9"/>
  <c r="ASL1212" i="9"/>
  <c r="ASM1212" i="9"/>
  <c r="ASN1212" i="9"/>
  <c r="ASO1212" i="9"/>
  <c r="ASP1212" i="9"/>
  <c r="ASQ1212" i="9"/>
  <c r="ASR1212" i="9"/>
  <c r="ASS1212" i="9"/>
  <c r="AST1212" i="9"/>
  <c r="ASU1212" i="9"/>
  <c r="ASV1212" i="9"/>
  <c r="ASW1212" i="9"/>
  <c r="ASX1212" i="9"/>
  <c r="ASY1212" i="9"/>
  <c r="ASZ1212" i="9"/>
  <c r="ATA1212" i="9"/>
  <c r="ATB1212" i="9"/>
  <c r="ATC1212" i="9"/>
  <c r="ATD1212" i="9"/>
  <c r="ATE1212" i="9"/>
  <c r="ATF1212" i="9"/>
  <c r="ATG1212" i="9"/>
  <c r="ATH1212" i="9"/>
  <c r="ATI1212" i="9"/>
  <c r="ATJ1212" i="9"/>
  <c r="ATK1212" i="9"/>
  <c r="ATL1212" i="9"/>
  <c r="ATM1212" i="9"/>
  <c r="ATN1212" i="9"/>
  <c r="ATO1212" i="9"/>
  <c r="ATP1212" i="9"/>
  <c r="ATQ1212" i="9"/>
  <c r="ATR1212" i="9"/>
  <c r="ATS1212" i="9"/>
  <c r="ATT1212" i="9"/>
  <c r="ATU1212" i="9"/>
  <c r="ATV1212" i="9"/>
  <c r="ATW1212" i="9"/>
  <c r="ATX1212" i="9"/>
  <c r="ATY1212" i="9"/>
  <c r="ATZ1212" i="9"/>
  <c r="AUA1212" i="9"/>
  <c r="AUB1212" i="9"/>
  <c r="AUC1212" i="9"/>
  <c r="AUD1212" i="9"/>
  <c r="AUE1212" i="9"/>
  <c r="AUF1212" i="9"/>
  <c r="AUG1212" i="9"/>
  <c r="AUH1212" i="9"/>
  <c r="AUI1212" i="9"/>
  <c r="AUJ1212" i="9"/>
  <c r="AUK1212" i="9"/>
  <c r="AUL1212" i="9"/>
  <c r="AUM1212" i="9"/>
  <c r="AUN1212" i="9"/>
  <c r="AUO1212" i="9"/>
  <c r="AUP1212" i="9"/>
  <c r="AUQ1212" i="9"/>
  <c r="AUR1212" i="9"/>
  <c r="AUS1212" i="9"/>
  <c r="AUT1212" i="9"/>
  <c r="AUU1212" i="9"/>
  <c r="AUV1212" i="9"/>
  <c r="AUW1212" i="9"/>
  <c r="AUX1212" i="9"/>
  <c r="AUY1212" i="9"/>
  <c r="AUZ1212" i="9"/>
  <c r="AVA1212" i="9"/>
  <c r="AVB1212" i="9"/>
  <c r="AVC1212" i="9"/>
  <c r="AVD1212" i="9"/>
  <c r="AVE1212" i="9"/>
  <c r="AVF1212" i="9"/>
  <c r="AVG1212" i="9"/>
  <c r="AVH1212" i="9"/>
  <c r="AVI1212" i="9"/>
  <c r="AVJ1212" i="9"/>
  <c r="AVK1212" i="9"/>
  <c r="AVL1212" i="9"/>
  <c r="AVM1212" i="9"/>
  <c r="AVN1212" i="9"/>
  <c r="AVO1212" i="9"/>
  <c r="AVP1212" i="9"/>
  <c r="AVQ1212" i="9"/>
  <c r="AVR1212" i="9"/>
  <c r="AVS1212" i="9"/>
  <c r="AVT1212" i="9"/>
  <c r="AVU1212" i="9"/>
  <c r="AVV1212" i="9"/>
  <c r="AVW1212" i="9"/>
  <c r="AVX1212" i="9"/>
  <c r="AVY1212" i="9"/>
  <c r="AVZ1212" i="9"/>
  <c r="AWA1212" i="9"/>
  <c r="AWB1212" i="9"/>
  <c r="AWC1212" i="9"/>
  <c r="AWD1212" i="9"/>
  <c r="AWE1212" i="9"/>
  <c r="AWF1212" i="9"/>
  <c r="AWG1212" i="9"/>
  <c r="AWH1212" i="9"/>
  <c r="AWI1212" i="9"/>
  <c r="AWJ1212" i="9"/>
  <c r="AWK1212" i="9"/>
  <c r="AWL1212" i="9"/>
  <c r="AWM1212" i="9"/>
  <c r="AWN1212" i="9"/>
  <c r="AWO1212" i="9"/>
  <c r="AWP1212" i="9"/>
  <c r="AWQ1212" i="9"/>
  <c r="AWR1212" i="9"/>
  <c r="AWS1212" i="9"/>
  <c r="AWT1212" i="9"/>
  <c r="AWU1212" i="9"/>
  <c r="AWV1212" i="9"/>
  <c r="AWW1212" i="9"/>
  <c r="AWX1212" i="9"/>
  <c r="AWY1212" i="9"/>
  <c r="AWZ1212" i="9"/>
  <c r="AXA1212" i="9"/>
  <c r="AXB1212" i="9"/>
  <c r="AXC1212" i="9"/>
  <c r="AXD1212" i="9"/>
  <c r="AXE1212" i="9"/>
  <c r="AXF1212" i="9"/>
  <c r="AXG1212" i="9"/>
  <c r="AXH1212" i="9"/>
  <c r="AXI1212" i="9"/>
  <c r="AXJ1212" i="9"/>
  <c r="AXK1212" i="9"/>
  <c r="AXL1212" i="9"/>
  <c r="AXM1212" i="9"/>
  <c r="AXN1212" i="9"/>
  <c r="AXO1212" i="9"/>
  <c r="AXP1212" i="9"/>
  <c r="AXQ1212" i="9"/>
  <c r="AXR1212" i="9"/>
  <c r="AXS1212" i="9"/>
  <c r="AXT1212" i="9"/>
  <c r="AXU1212" i="9"/>
  <c r="AXV1212" i="9"/>
  <c r="AXW1212" i="9"/>
  <c r="AXX1212" i="9"/>
  <c r="AXY1212" i="9"/>
  <c r="AXZ1212" i="9"/>
  <c r="AYA1212" i="9"/>
  <c r="AYB1212" i="9"/>
  <c r="AYC1212" i="9"/>
  <c r="AYD1212" i="9"/>
  <c r="AYE1212" i="9"/>
  <c r="AYF1212" i="9"/>
  <c r="AYG1212" i="9"/>
  <c r="AYH1212" i="9"/>
  <c r="AYI1212" i="9"/>
  <c r="AYJ1212" i="9"/>
  <c r="AYK1212" i="9"/>
  <c r="AYL1212" i="9"/>
  <c r="AYM1212" i="9"/>
  <c r="AYN1212" i="9"/>
  <c r="AYO1212" i="9"/>
  <c r="AYP1212" i="9"/>
  <c r="AYQ1212" i="9"/>
  <c r="AYR1212" i="9"/>
  <c r="AYS1212" i="9"/>
  <c r="AYT1212" i="9"/>
  <c r="AYU1212" i="9"/>
  <c r="AYV1212" i="9"/>
  <c r="AYW1212" i="9"/>
  <c r="AYX1212" i="9"/>
  <c r="AYY1212" i="9"/>
  <c r="AYZ1212" i="9"/>
  <c r="AZA1212" i="9"/>
  <c r="AZB1212" i="9"/>
  <c r="AZC1212" i="9"/>
  <c r="AZD1212" i="9"/>
  <c r="AZE1212" i="9"/>
  <c r="AZF1212" i="9"/>
  <c r="AZG1212" i="9"/>
  <c r="AZH1212" i="9"/>
  <c r="AZI1212" i="9"/>
  <c r="AZJ1212" i="9"/>
  <c r="AZK1212" i="9"/>
  <c r="AZL1212" i="9"/>
  <c r="AZM1212" i="9"/>
  <c r="AZN1212" i="9"/>
  <c r="AZO1212" i="9"/>
  <c r="AZP1212" i="9"/>
  <c r="AZQ1212" i="9"/>
  <c r="AZR1212" i="9"/>
  <c r="AZS1212" i="9"/>
  <c r="AZT1212" i="9"/>
  <c r="AZU1212" i="9"/>
  <c r="AZV1212" i="9"/>
  <c r="AZW1212" i="9"/>
  <c r="AZX1212" i="9"/>
  <c r="AZY1212" i="9"/>
  <c r="AZZ1212" i="9"/>
  <c r="BAA1212" i="9"/>
  <c r="BAB1212" i="9"/>
  <c r="BAC1212" i="9"/>
  <c r="BAD1212" i="9"/>
  <c r="BAE1212" i="9"/>
  <c r="BAF1212" i="9"/>
  <c r="BAG1212" i="9"/>
  <c r="BAH1212" i="9"/>
  <c r="BAI1212" i="9"/>
  <c r="BAJ1212" i="9"/>
  <c r="BAK1212" i="9"/>
  <c r="BAL1212" i="9"/>
  <c r="BAM1212" i="9"/>
  <c r="BAN1212" i="9"/>
  <c r="BAO1212" i="9"/>
  <c r="BAP1212" i="9"/>
  <c r="BAQ1212" i="9"/>
  <c r="BAR1212" i="9"/>
  <c r="BAS1212" i="9"/>
  <c r="BAT1212" i="9"/>
  <c r="BAU1212" i="9"/>
  <c r="BAV1212" i="9"/>
  <c r="BAW1212" i="9"/>
  <c r="BAX1212" i="9"/>
  <c r="BAY1212" i="9"/>
  <c r="BAZ1212" i="9"/>
  <c r="BBA1212" i="9"/>
  <c r="BBB1212" i="9"/>
  <c r="BBC1212" i="9"/>
  <c r="BBD1212" i="9"/>
  <c r="BBE1212" i="9"/>
  <c r="BBF1212" i="9"/>
  <c r="BBG1212" i="9"/>
  <c r="BBH1212" i="9"/>
  <c r="BBI1212" i="9"/>
  <c r="BBJ1212" i="9"/>
  <c r="BBK1212" i="9"/>
  <c r="BBL1212" i="9"/>
  <c r="BBM1212" i="9"/>
  <c r="BBN1212" i="9"/>
  <c r="BBO1212" i="9"/>
  <c r="BBP1212" i="9"/>
  <c r="BBQ1212" i="9"/>
  <c r="BBR1212" i="9"/>
  <c r="BBS1212" i="9"/>
  <c r="BBT1212" i="9"/>
  <c r="BBU1212" i="9"/>
  <c r="BBV1212" i="9"/>
  <c r="BBW1212" i="9"/>
  <c r="BBX1212" i="9"/>
  <c r="BBY1212" i="9"/>
  <c r="BBZ1212" i="9"/>
  <c r="BCA1212" i="9"/>
  <c r="BCB1212" i="9"/>
  <c r="BCC1212" i="9"/>
  <c r="BCD1212" i="9"/>
  <c r="BCE1212" i="9"/>
  <c r="BCF1212" i="9"/>
  <c r="BCG1212" i="9"/>
  <c r="BCH1212" i="9"/>
  <c r="BCI1212" i="9"/>
  <c r="BCJ1212" i="9"/>
  <c r="BCK1212" i="9"/>
  <c r="BCL1212" i="9"/>
  <c r="BCM1212" i="9"/>
  <c r="BCN1212" i="9"/>
  <c r="BCO1212" i="9"/>
  <c r="BCP1212" i="9"/>
  <c r="BCQ1212" i="9"/>
  <c r="BCR1212" i="9"/>
  <c r="BCS1212" i="9"/>
  <c r="BCT1212" i="9"/>
  <c r="BCU1212" i="9"/>
  <c r="BCV1212" i="9"/>
  <c r="BCW1212" i="9"/>
  <c r="BCX1212" i="9"/>
  <c r="BCY1212" i="9"/>
  <c r="BCZ1212" i="9"/>
  <c r="BDA1212" i="9"/>
  <c r="BDB1212" i="9"/>
  <c r="BDC1212" i="9"/>
  <c r="BDD1212" i="9"/>
  <c r="BDE1212" i="9"/>
  <c r="BDF1212" i="9"/>
  <c r="BDG1212" i="9"/>
  <c r="BDH1212" i="9"/>
  <c r="BDI1212" i="9"/>
  <c r="BDJ1212" i="9"/>
  <c r="BDK1212" i="9"/>
  <c r="BDL1212" i="9"/>
  <c r="BDM1212" i="9"/>
  <c r="BDN1212" i="9"/>
  <c r="BDO1212" i="9"/>
  <c r="BDP1212" i="9"/>
  <c r="BDQ1212" i="9"/>
  <c r="BDR1212" i="9"/>
  <c r="BDS1212" i="9"/>
  <c r="BDT1212" i="9"/>
  <c r="BDU1212" i="9"/>
  <c r="BDV1212" i="9"/>
  <c r="BDW1212" i="9"/>
  <c r="BDX1212" i="9"/>
  <c r="BDY1212" i="9"/>
  <c r="BDZ1212" i="9"/>
  <c r="BEA1212" i="9"/>
  <c r="BEB1212" i="9"/>
  <c r="BEC1212" i="9"/>
  <c r="BED1212" i="9"/>
  <c r="BEE1212" i="9"/>
  <c r="BEF1212" i="9"/>
  <c r="BEG1212" i="9"/>
  <c r="BEH1212" i="9"/>
  <c r="BEI1212" i="9"/>
  <c r="BEJ1212" i="9"/>
  <c r="BEK1212" i="9"/>
  <c r="BEL1212" i="9"/>
  <c r="BEM1212" i="9"/>
  <c r="BEN1212" i="9"/>
  <c r="BEO1212" i="9"/>
  <c r="BEP1212" i="9"/>
  <c r="BEQ1212" i="9"/>
  <c r="BER1212" i="9"/>
  <c r="BES1212" i="9"/>
  <c r="BET1212" i="9"/>
  <c r="BEU1212" i="9"/>
  <c r="BEV1212" i="9"/>
  <c r="BEW1212" i="9"/>
  <c r="BEX1212" i="9"/>
  <c r="BEY1212" i="9"/>
  <c r="BEZ1212" i="9"/>
  <c r="BFA1212" i="9"/>
  <c r="BFB1212" i="9"/>
  <c r="BFC1212" i="9"/>
  <c r="BFD1212" i="9"/>
  <c r="BFE1212" i="9"/>
  <c r="BFF1212" i="9"/>
  <c r="BFG1212" i="9"/>
  <c r="BFH1212" i="9"/>
  <c r="BFI1212" i="9"/>
  <c r="BFJ1212" i="9"/>
  <c r="BFK1212" i="9"/>
  <c r="BFL1212" i="9"/>
  <c r="BFM1212" i="9"/>
  <c r="BFN1212" i="9"/>
  <c r="BFO1212" i="9"/>
  <c r="BFP1212" i="9"/>
  <c r="BFQ1212" i="9"/>
  <c r="BFR1212" i="9"/>
  <c r="BFS1212" i="9"/>
  <c r="BFT1212" i="9"/>
  <c r="BFU1212" i="9"/>
  <c r="BFV1212" i="9"/>
  <c r="BFW1212" i="9"/>
  <c r="BFX1212" i="9"/>
  <c r="BFY1212" i="9"/>
  <c r="BFZ1212" i="9"/>
  <c r="BGA1212" i="9"/>
  <c r="BGB1212" i="9"/>
  <c r="BGC1212" i="9"/>
  <c r="BGD1212" i="9"/>
  <c r="BGE1212" i="9"/>
  <c r="BGF1212" i="9"/>
  <c r="BGG1212" i="9"/>
  <c r="BGH1212" i="9"/>
  <c r="BGI1212" i="9"/>
  <c r="BGJ1212" i="9"/>
  <c r="BGK1212" i="9"/>
  <c r="BGL1212" i="9"/>
  <c r="BGM1212" i="9"/>
  <c r="BGN1212" i="9"/>
  <c r="BGO1212" i="9"/>
  <c r="BGP1212" i="9"/>
  <c r="BGQ1212" i="9"/>
  <c r="BGR1212" i="9"/>
  <c r="BGS1212" i="9"/>
  <c r="BGT1212" i="9"/>
  <c r="BGU1212" i="9"/>
  <c r="BGV1212" i="9"/>
  <c r="BGW1212" i="9"/>
  <c r="BGX1212" i="9"/>
  <c r="BGY1212" i="9"/>
  <c r="BGZ1212" i="9"/>
  <c r="BHA1212" i="9"/>
  <c r="BHB1212" i="9"/>
  <c r="BHC1212" i="9"/>
  <c r="BHD1212" i="9"/>
  <c r="BHE1212" i="9"/>
  <c r="BHF1212" i="9"/>
  <c r="BHG1212" i="9"/>
  <c r="BHH1212" i="9"/>
  <c r="BHI1212" i="9"/>
  <c r="BHJ1212" i="9"/>
  <c r="BHK1212" i="9"/>
  <c r="BHL1212" i="9"/>
  <c r="BHM1212" i="9"/>
  <c r="BHN1212" i="9"/>
  <c r="BHO1212" i="9"/>
  <c r="BHP1212" i="9"/>
  <c r="BHQ1212" i="9"/>
  <c r="BHR1212" i="9"/>
  <c r="BHS1212" i="9"/>
  <c r="BHT1212" i="9"/>
  <c r="BHU1212" i="9"/>
  <c r="BHV1212" i="9"/>
  <c r="BHW1212" i="9"/>
  <c r="BHX1212" i="9"/>
  <c r="BHY1212" i="9"/>
  <c r="BHZ1212" i="9"/>
  <c r="BIA1212" i="9"/>
  <c r="BIB1212" i="9"/>
  <c r="BIC1212" i="9"/>
  <c r="BID1212" i="9"/>
  <c r="BIE1212" i="9"/>
  <c r="BIF1212" i="9"/>
  <c r="BIG1212" i="9"/>
  <c r="BIH1212" i="9"/>
  <c r="BII1212" i="9"/>
  <c r="BIJ1212" i="9"/>
  <c r="BIK1212" i="9"/>
  <c r="BIL1212" i="9"/>
  <c r="BIM1212" i="9"/>
  <c r="BIN1212" i="9"/>
  <c r="BIO1212" i="9"/>
  <c r="BIP1212" i="9"/>
  <c r="BIQ1212" i="9"/>
  <c r="BIR1212" i="9"/>
  <c r="BIS1212" i="9"/>
  <c r="BIT1212" i="9"/>
  <c r="BIU1212" i="9"/>
  <c r="BIV1212" i="9"/>
  <c r="AFQ1213" i="9"/>
  <c r="AFR1213" i="9"/>
  <c r="AFS1213" i="9"/>
  <c r="AFT1213" i="9"/>
  <c r="AFU1213" i="9"/>
  <c r="AFV1213" i="9"/>
  <c r="AFW1213" i="9"/>
  <c r="AFX1213" i="9"/>
  <c r="AFY1213" i="9"/>
  <c r="AFZ1213" i="9"/>
  <c r="AGA1213" i="9"/>
  <c r="AGB1213" i="9"/>
  <c r="AGC1213" i="9"/>
  <c r="AGD1213" i="9"/>
  <c r="AGE1213" i="9"/>
  <c r="AGF1213" i="9"/>
  <c r="AGG1213" i="9"/>
  <c r="AGH1213" i="9"/>
  <c r="AGI1213" i="9"/>
  <c r="AGJ1213" i="9"/>
  <c r="AGK1213" i="9"/>
  <c r="AGL1213" i="9"/>
  <c r="AGM1213" i="9"/>
  <c r="AGN1213" i="9"/>
  <c r="AGO1213" i="9"/>
  <c r="AGP1213" i="9"/>
  <c r="AGQ1213" i="9"/>
  <c r="AGR1213" i="9"/>
  <c r="AGS1213" i="9"/>
  <c r="AGT1213" i="9"/>
  <c r="AGU1213" i="9"/>
  <c r="AGV1213" i="9"/>
  <c r="AGW1213" i="9"/>
  <c r="AGX1213" i="9"/>
  <c r="AGY1213" i="9"/>
  <c r="AGZ1213" i="9"/>
  <c r="AHA1213" i="9"/>
  <c r="AHB1213" i="9"/>
  <c r="AHC1213" i="9"/>
  <c r="AHD1213" i="9"/>
  <c r="AHE1213" i="9"/>
  <c r="AHF1213" i="9"/>
  <c r="AHG1213" i="9"/>
  <c r="AHH1213" i="9"/>
  <c r="AHI1213" i="9"/>
  <c r="AHJ1213" i="9"/>
  <c r="AHK1213" i="9"/>
  <c r="AHL1213" i="9"/>
  <c r="AHM1213" i="9"/>
  <c r="AHN1213" i="9"/>
  <c r="AHO1213" i="9"/>
  <c r="AHP1213" i="9"/>
  <c r="AHQ1213" i="9"/>
  <c r="AHR1213" i="9"/>
  <c r="AHS1213" i="9"/>
  <c r="AHT1213" i="9"/>
  <c r="AHU1213" i="9"/>
  <c r="AHV1213" i="9"/>
  <c r="AHW1213" i="9"/>
  <c r="AHX1213" i="9"/>
  <c r="AHY1213" i="9"/>
  <c r="AHZ1213" i="9"/>
  <c r="AIA1213" i="9"/>
  <c r="AIB1213" i="9"/>
  <c r="AIC1213" i="9"/>
  <c r="AID1213" i="9"/>
  <c r="AIE1213" i="9"/>
  <c r="AIF1213" i="9"/>
  <c r="AIG1213" i="9"/>
  <c r="AIH1213" i="9"/>
  <c r="AII1213" i="9"/>
  <c r="AIJ1213" i="9"/>
  <c r="AIK1213" i="9"/>
  <c r="AIL1213" i="9"/>
  <c r="AIM1213" i="9"/>
  <c r="AIN1213" i="9"/>
  <c r="AIO1213" i="9"/>
  <c r="AIP1213" i="9"/>
  <c r="AIQ1213" i="9"/>
  <c r="AIR1213" i="9"/>
  <c r="AIS1213" i="9"/>
  <c r="AIT1213" i="9"/>
  <c r="AIU1213" i="9"/>
  <c r="AIV1213" i="9"/>
  <c r="AIW1213" i="9"/>
  <c r="AIX1213" i="9"/>
  <c r="AIY1213" i="9"/>
  <c r="AIZ1213" i="9"/>
  <c r="AJA1213" i="9"/>
  <c r="AJB1213" i="9"/>
  <c r="AJC1213" i="9"/>
  <c r="AJD1213" i="9"/>
  <c r="AJE1213" i="9"/>
  <c r="AJF1213" i="9"/>
  <c r="AJG1213" i="9"/>
  <c r="AJH1213" i="9"/>
  <c r="AJI1213" i="9"/>
  <c r="AJJ1213" i="9"/>
  <c r="AJK1213" i="9"/>
  <c r="AJL1213" i="9"/>
  <c r="AJM1213" i="9"/>
  <c r="AJN1213" i="9"/>
  <c r="AJO1213" i="9"/>
  <c r="AJP1213" i="9"/>
  <c r="AJQ1213" i="9"/>
  <c r="AJR1213" i="9"/>
  <c r="AJS1213" i="9"/>
  <c r="AJT1213" i="9"/>
  <c r="AJU1213" i="9"/>
  <c r="AJV1213" i="9"/>
  <c r="AJW1213" i="9"/>
  <c r="AJX1213" i="9"/>
  <c r="AJY1213" i="9"/>
  <c r="AJZ1213" i="9"/>
  <c r="AKA1213" i="9"/>
  <c r="AKB1213" i="9"/>
  <c r="AKC1213" i="9"/>
  <c r="AKD1213" i="9"/>
  <c r="AKE1213" i="9"/>
  <c r="AKF1213" i="9"/>
  <c r="AKG1213" i="9"/>
  <c r="AKH1213" i="9"/>
  <c r="AKI1213" i="9"/>
  <c r="AKJ1213" i="9"/>
  <c r="AKK1213" i="9"/>
  <c r="AKL1213" i="9"/>
  <c r="AKM1213" i="9"/>
  <c r="AKN1213" i="9"/>
  <c r="AKO1213" i="9"/>
  <c r="AKP1213" i="9"/>
  <c r="AKQ1213" i="9"/>
  <c r="AKR1213" i="9"/>
  <c r="AKS1213" i="9"/>
  <c r="AKT1213" i="9"/>
  <c r="AKU1213" i="9"/>
  <c r="AKV1213" i="9"/>
  <c r="AKW1213" i="9"/>
  <c r="AKX1213" i="9"/>
  <c r="AKY1213" i="9"/>
  <c r="AKZ1213" i="9"/>
  <c r="ALA1213" i="9"/>
  <c r="ALB1213" i="9"/>
  <c r="ALC1213" i="9"/>
  <c r="ALD1213" i="9"/>
  <c r="ALE1213" i="9"/>
  <c r="ALF1213" i="9"/>
  <c r="ALG1213" i="9"/>
  <c r="ALH1213" i="9"/>
  <c r="ALI1213" i="9"/>
  <c r="ALJ1213" i="9"/>
  <c r="ALK1213" i="9"/>
  <c r="ALL1213" i="9"/>
  <c r="ALM1213" i="9"/>
  <c r="ALN1213" i="9"/>
  <c r="ALO1213" i="9"/>
  <c r="ALP1213" i="9"/>
  <c r="ALQ1213" i="9"/>
  <c r="ALR1213" i="9"/>
  <c r="ALS1213" i="9"/>
  <c r="ALT1213" i="9"/>
  <c r="ALU1213" i="9"/>
  <c r="ALV1213" i="9"/>
  <c r="ALW1213" i="9"/>
  <c r="ALX1213" i="9"/>
  <c r="ALY1213" i="9"/>
  <c r="ALZ1213" i="9"/>
  <c r="AMA1213" i="9"/>
  <c r="AMB1213" i="9"/>
  <c r="AMC1213" i="9"/>
  <c r="AMD1213" i="9"/>
  <c r="AME1213" i="9"/>
  <c r="AMF1213" i="9"/>
  <c r="AMG1213" i="9"/>
  <c r="AMH1213" i="9"/>
  <c r="AMI1213" i="9"/>
  <c r="AMJ1213" i="9"/>
  <c r="AMK1213" i="9"/>
  <c r="AML1213" i="9"/>
  <c r="AMM1213" i="9"/>
  <c r="AMN1213" i="9"/>
  <c r="AMO1213" i="9"/>
  <c r="AMP1213" i="9"/>
  <c r="AMQ1213" i="9"/>
  <c r="AMR1213" i="9"/>
  <c r="AMS1213" i="9"/>
  <c r="AMT1213" i="9"/>
  <c r="AMU1213" i="9"/>
  <c r="AMV1213" i="9"/>
  <c r="AMW1213" i="9"/>
  <c r="AMX1213" i="9"/>
  <c r="AMY1213" i="9"/>
  <c r="AMZ1213" i="9"/>
  <c r="ANA1213" i="9"/>
  <c r="ANB1213" i="9"/>
  <c r="ANC1213" i="9"/>
  <c r="AND1213" i="9"/>
  <c r="ANE1213" i="9"/>
  <c r="ANF1213" i="9"/>
  <c r="ANG1213" i="9"/>
  <c r="ANH1213" i="9"/>
  <c r="ANI1213" i="9"/>
  <c r="ANJ1213" i="9"/>
  <c r="ANK1213" i="9"/>
  <c r="ANL1213" i="9"/>
  <c r="ANM1213" i="9"/>
  <c r="ANN1213" i="9"/>
  <c r="ANO1213" i="9"/>
  <c r="ANP1213" i="9"/>
  <c r="ANQ1213" i="9"/>
  <c r="ANR1213" i="9"/>
  <c r="ANS1213" i="9"/>
  <c r="ANT1213" i="9"/>
  <c r="ANU1213" i="9"/>
  <c r="ANV1213" i="9"/>
  <c r="ANW1213" i="9"/>
  <c r="ANX1213" i="9"/>
  <c r="ANY1213" i="9"/>
  <c r="ANZ1213" i="9"/>
  <c r="AOA1213" i="9"/>
  <c r="AOB1213" i="9"/>
  <c r="AOC1213" i="9"/>
  <c r="AOD1213" i="9"/>
  <c r="AOE1213" i="9"/>
  <c r="AOF1213" i="9"/>
  <c r="AOG1213" i="9"/>
  <c r="AOH1213" i="9"/>
  <c r="AOI1213" i="9"/>
  <c r="AOJ1213" i="9"/>
  <c r="AOK1213" i="9"/>
  <c r="AOL1213" i="9"/>
  <c r="AOM1213" i="9"/>
  <c r="AON1213" i="9"/>
  <c r="AOO1213" i="9"/>
  <c r="AOP1213" i="9"/>
  <c r="AOQ1213" i="9"/>
  <c r="AOR1213" i="9"/>
  <c r="AOS1213" i="9"/>
  <c r="AOT1213" i="9"/>
  <c r="AOU1213" i="9"/>
  <c r="AOV1213" i="9"/>
  <c r="AOW1213" i="9"/>
  <c r="AOX1213" i="9"/>
  <c r="AOY1213" i="9"/>
  <c r="AOZ1213" i="9"/>
  <c r="APA1213" i="9"/>
  <c r="APB1213" i="9"/>
  <c r="APC1213" i="9"/>
  <c r="APD1213" i="9"/>
  <c r="APE1213" i="9"/>
  <c r="APF1213" i="9"/>
  <c r="APG1213" i="9"/>
  <c r="APH1213" i="9"/>
  <c r="API1213" i="9"/>
  <c r="APJ1213" i="9"/>
  <c r="APK1213" i="9"/>
  <c r="APL1213" i="9"/>
  <c r="APM1213" i="9"/>
  <c r="APN1213" i="9"/>
  <c r="APO1213" i="9"/>
  <c r="APP1213" i="9"/>
  <c r="APQ1213" i="9"/>
  <c r="APR1213" i="9"/>
  <c r="APS1213" i="9"/>
  <c r="APT1213" i="9"/>
  <c r="APU1213" i="9"/>
  <c r="APV1213" i="9"/>
  <c r="APW1213" i="9"/>
  <c r="APX1213" i="9"/>
  <c r="APY1213" i="9"/>
  <c r="APZ1213" i="9"/>
  <c r="AQA1213" i="9"/>
  <c r="AQB1213" i="9"/>
  <c r="AQC1213" i="9"/>
  <c r="AQD1213" i="9"/>
  <c r="AQE1213" i="9"/>
  <c r="AQF1213" i="9"/>
  <c r="AQG1213" i="9"/>
  <c r="AQH1213" i="9"/>
  <c r="AQI1213" i="9"/>
  <c r="AQJ1213" i="9"/>
  <c r="AQK1213" i="9"/>
  <c r="AQL1213" i="9"/>
  <c r="AQM1213" i="9"/>
  <c r="AQN1213" i="9"/>
  <c r="AQO1213" i="9"/>
  <c r="AQP1213" i="9"/>
  <c r="AQQ1213" i="9"/>
  <c r="AQR1213" i="9"/>
  <c r="AQS1213" i="9"/>
  <c r="AQT1213" i="9"/>
  <c r="AQU1213" i="9"/>
  <c r="AQV1213" i="9"/>
  <c r="AQW1213" i="9"/>
  <c r="AQX1213" i="9"/>
  <c r="AQY1213" i="9"/>
  <c r="AQZ1213" i="9"/>
  <c r="ARA1213" i="9"/>
  <c r="ARB1213" i="9"/>
  <c r="ARC1213" i="9"/>
  <c r="ARD1213" i="9"/>
  <c r="ARE1213" i="9"/>
  <c r="ARF1213" i="9"/>
  <c r="ARG1213" i="9"/>
  <c r="ARH1213" i="9"/>
  <c r="ARI1213" i="9"/>
  <c r="ARJ1213" i="9"/>
  <c r="ARK1213" i="9"/>
  <c r="ARL1213" i="9"/>
  <c r="ARM1213" i="9"/>
  <c r="ARN1213" i="9"/>
  <c r="ARO1213" i="9"/>
  <c r="ARP1213" i="9"/>
  <c r="ARQ1213" i="9"/>
  <c r="ARR1213" i="9"/>
  <c r="ARS1213" i="9"/>
  <c r="ART1213" i="9"/>
  <c r="ARU1213" i="9"/>
  <c r="ARV1213" i="9"/>
  <c r="ARW1213" i="9"/>
  <c r="ARX1213" i="9"/>
  <c r="ARY1213" i="9"/>
  <c r="ARZ1213" i="9"/>
  <c r="ASA1213" i="9"/>
  <c r="ASB1213" i="9"/>
  <c r="ASC1213" i="9"/>
  <c r="ASD1213" i="9"/>
  <c r="ASE1213" i="9"/>
  <c r="ASF1213" i="9"/>
  <c r="ASG1213" i="9"/>
  <c r="ASH1213" i="9"/>
  <c r="ASI1213" i="9"/>
  <c r="ASJ1213" i="9"/>
  <c r="ASK1213" i="9"/>
  <c r="ASL1213" i="9"/>
  <c r="ASM1213" i="9"/>
  <c r="ASN1213" i="9"/>
  <c r="ASO1213" i="9"/>
  <c r="ASP1213" i="9"/>
  <c r="ASQ1213" i="9"/>
  <c r="ASR1213" i="9"/>
  <c r="ASS1213" i="9"/>
  <c r="AST1213" i="9"/>
  <c r="ASU1213" i="9"/>
  <c r="ASV1213" i="9"/>
  <c r="ASW1213" i="9"/>
  <c r="ASX1213" i="9"/>
  <c r="ASY1213" i="9"/>
  <c r="ASZ1213" i="9"/>
  <c r="ATA1213" i="9"/>
  <c r="ATB1213" i="9"/>
  <c r="ATC1213" i="9"/>
  <c r="ATD1213" i="9"/>
  <c r="ATE1213" i="9"/>
  <c r="ATF1213" i="9"/>
  <c r="ATG1213" i="9"/>
  <c r="ATH1213" i="9"/>
  <c r="ATI1213" i="9"/>
  <c r="ATJ1213" i="9"/>
  <c r="ATK1213" i="9"/>
  <c r="ATL1213" i="9"/>
  <c r="ATM1213" i="9"/>
  <c r="ATN1213" i="9"/>
  <c r="ATO1213" i="9"/>
  <c r="ATP1213" i="9"/>
  <c r="ATQ1213" i="9"/>
  <c r="ATR1213" i="9"/>
  <c r="ATS1213" i="9"/>
  <c r="ATT1213" i="9"/>
  <c r="ATU1213" i="9"/>
  <c r="ATV1213" i="9"/>
  <c r="ATW1213" i="9"/>
  <c r="ATX1213" i="9"/>
  <c r="ATY1213" i="9"/>
  <c r="ATZ1213" i="9"/>
  <c r="AUA1213" i="9"/>
  <c r="AUB1213" i="9"/>
  <c r="AUC1213" i="9"/>
  <c r="AUD1213" i="9"/>
  <c r="AUE1213" i="9"/>
  <c r="AUF1213" i="9"/>
  <c r="AUG1213" i="9"/>
  <c r="AUH1213" i="9"/>
  <c r="AUI1213" i="9"/>
  <c r="AUJ1213" i="9"/>
  <c r="AUK1213" i="9"/>
  <c r="AUL1213" i="9"/>
  <c r="AUM1213" i="9"/>
  <c r="AUN1213" i="9"/>
  <c r="AUO1213" i="9"/>
  <c r="AUP1213" i="9"/>
  <c r="AUQ1213" i="9"/>
  <c r="AUR1213" i="9"/>
  <c r="AUS1213" i="9"/>
  <c r="AUT1213" i="9"/>
  <c r="AUU1213" i="9"/>
  <c r="AUV1213" i="9"/>
  <c r="AUW1213" i="9"/>
  <c r="AUX1213" i="9"/>
  <c r="AUY1213" i="9"/>
  <c r="AUZ1213" i="9"/>
  <c r="AVA1213" i="9"/>
  <c r="AVB1213" i="9"/>
  <c r="AVC1213" i="9"/>
  <c r="AVD1213" i="9"/>
  <c r="AVE1213" i="9"/>
  <c r="AVF1213" i="9"/>
  <c r="AVG1213" i="9"/>
  <c r="AVH1213" i="9"/>
  <c r="AVI1213" i="9"/>
  <c r="AVJ1213" i="9"/>
  <c r="AVK1213" i="9"/>
  <c r="AVL1213" i="9"/>
  <c r="AVM1213" i="9"/>
  <c r="AVN1213" i="9"/>
  <c r="AVO1213" i="9"/>
  <c r="AVP1213" i="9"/>
  <c r="AVQ1213" i="9"/>
  <c r="AVR1213" i="9"/>
  <c r="AVS1213" i="9"/>
  <c r="AVT1213" i="9"/>
  <c r="AVU1213" i="9"/>
  <c r="AVV1213" i="9"/>
  <c r="AVW1213" i="9"/>
  <c r="AVX1213" i="9"/>
  <c r="AVY1213" i="9"/>
  <c r="AVZ1213" i="9"/>
  <c r="AWA1213" i="9"/>
  <c r="AWB1213" i="9"/>
  <c r="AWC1213" i="9"/>
  <c r="AWD1213" i="9"/>
  <c r="AWE1213" i="9"/>
  <c r="AWF1213" i="9"/>
  <c r="AWG1213" i="9"/>
  <c r="AWH1213" i="9"/>
  <c r="AWI1213" i="9"/>
  <c r="AWJ1213" i="9"/>
  <c r="AWK1213" i="9"/>
  <c r="AWL1213" i="9"/>
  <c r="AWM1213" i="9"/>
  <c r="AWN1213" i="9"/>
  <c r="AWO1213" i="9"/>
  <c r="AWP1213" i="9"/>
  <c r="AWQ1213" i="9"/>
  <c r="AWR1213" i="9"/>
  <c r="AWS1213" i="9"/>
  <c r="AWT1213" i="9"/>
  <c r="AWU1213" i="9"/>
  <c r="AWV1213" i="9"/>
  <c r="AWW1213" i="9"/>
  <c r="AWX1213" i="9"/>
  <c r="AWY1213" i="9"/>
  <c r="AWZ1213" i="9"/>
  <c r="AXA1213" i="9"/>
  <c r="AXB1213" i="9"/>
  <c r="AXC1213" i="9"/>
  <c r="AXD1213" i="9"/>
  <c r="AXE1213" i="9"/>
  <c r="AXF1213" i="9"/>
  <c r="AXG1213" i="9"/>
  <c r="AXH1213" i="9"/>
  <c r="AXI1213" i="9"/>
  <c r="AXJ1213" i="9"/>
  <c r="AXK1213" i="9"/>
  <c r="AXL1213" i="9"/>
  <c r="AXM1213" i="9"/>
  <c r="AXN1213" i="9"/>
  <c r="AXO1213" i="9"/>
  <c r="AXP1213" i="9"/>
  <c r="AXQ1213" i="9"/>
  <c r="AXR1213" i="9"/>
  <c r="AXS1213" i="9"/>
  <c r="AXT1213" i="9"/>
  <c r="AXU1213" i="9"/>
  <c r="AXV1213" i="9"/>
  <c r="AXW1213" i="9"/>
  <c r="AXX1213" i="9"/>
  <c r="AXY1213" i="9"/>
  <c r="AXZ1213" i="9"/>
  <c r="AYA1213" i="9"/>
  <c r="AYB1213" i="9"/>
  <c r="AYC1213" i="9"/>
  <c r="AYD1213" i="9"/>
  <c r="AYE1213" i="9"/>
  <c r="AYF1213" i="9"/>
  <c r="AYG1213" i="9"/>
  <c r="AYH1213" i="9"/>
  <c r="AYI1213" i="9"/>
  <c r="AYJ1213" i="9"/>
  <c r="AYK1213" i="9"/>
  <c r="AYL1213" i="9"/>
  <c r="AYM1213" i="9"/>
  <c r="AYN1213" i="9"/>
  <c r="AYO1213" i="9"/>
  <c r="AYP1213" i="9"/>
  <c r="AYQ1213" i="9"/>
  <c r="AYR1213" i="9"/>
  <c r="AYS1213" i="9"/>
  <c r="AYT1213" i="9"/>
  <c r="AYU1213" i="9"/>
  <c r="AYV1213" i="9"/>
  <c r="AYW1213" i="9"/>
  <c r="AYX1213" i="9"/>
  <c r="AYY1213" i="9"/>
  <c r="AYZ1213" i="9"/>
  <c r="AZA1213" i="9"/>
  <c r="AZB1213" i="9"/>
  <c r="AZC1213" i="9"/>
  <c r="AZD1213" i="9"/>
  <c r="AZE1213" i="9"/>
  <c r="AZF1213" i="9"/>
  <c r="AZG1213" i="9"/>
  <c r="AZH1213" i="9"/>
  <c r="AZI1213" i="9"/>
  <c r="AZJ1213" i="9"/>
  <c r="AZK1213" i="9"/>
  <c r="AZL1213" i="9"/>
  <c r="AZM1213" i="9"/>
  <c r="AZN1213" i="9"/>
  <c r="AZO1213" i="9"/>
  <c r="AZP1213" i="9"/>
  <c r="AZQ1213" i="9"/>
  <c r="AZR1213" i="9"/>
  <c r="AZS1213" i="9"/>
  <c r="AZT1213" i="9"/>
  <c r="AZU1213" i="9"/>
  <c r="AZV1213" i="9"/>
  <c r="AZW1213" i="9"/>
  <c r="AZX1213" i="9"/>
  <c r="AZY1213" i="9"/>
  <c r="AZZ1213" i="9"/>
  <c r="BAA1213" i="9"/>
  <c r="BAB1213" i="9"/>
  <c r="BAC1213" i="9"/>
  <c r="BAD1213" i="9"/>
  <c r="BAE1213" i="9"/>
  <c r="BAF1213" i="9"/>
  <c r="BAG1213" i="9"/>
  <c r="BAH1213" i="9"/>
  <c r="BAI1213" i="9"/>
  <c r="BAJ1213" i="9"/>
  <c r="BAK1213" i="9"/>
  <c r="BAL1213" i="9"/>
  <c r="BAM1213" i="9"/>
  <c r="BAN1213" i="9"/>
  <c r="BAO1213" i="9"/>
  <c r="BAP1213" i="9"/>
  <c r="BAQ1213" i="9"/>
  <c r="BAR1213" i="9"/>
  <c r="BAS1213" i="9"/>
  <c r="BAT1213" i="9"/>
  <c r="BAU1213" i="9"/>
  <c r="BAV1213" i="9"/>
  <c r="BAW1213" i="9"/>
  <c r="BAX1213" i="9"/>
  <c r="BAY1213" i="9"/>
  <c r="BAZ1213" i="9"/>
  <c r="BBA1213" i="9"/>
  <c r="BBB1213" i="9"/>
  <c r="BBC1213" i="9"/>
  <c r="BBD1213" i="9"/>
  <c r="BBE1213" i="9"/>
  <c r="BBF1213" i="9"/>
  <c r="BBG1213" i="9"/>
  <c r="BBH1213" i="9"/>
  <c r="BBI1213" i="9"/>
  <c r="BBJ1213" i="9"/>
  <c r="BBK1213" i="9"/>
  <c r="BBL1213" i="9"/>
  <c r="BBM1213" i="9"/>
  <c r="BBN1213" i="9"/>
  <c r="BBO1213" i="9"/>
  <c r="BBP1213" i="9"/>
  <c r="BBQ1213" i="9"/>
  <c r="BBR1213" i="9"/>
  <c r="BBS1213" i="9"/>
  <c r="BBT1213" i="9"/>
  <c r="BBU1213" i="9"/>
  <c r="BBV1213" i="9"/>
  <c r="BBW1213" i="9"/>
  <c r="BBX1213" i="9"/>
  <c r="BBY1213" i="9"/>
  <c r="BBZ1213" i="9"/>
  <c r="BCA1213" i="9"/>
  <c r="BCB1213" i="9"/>
  <c r="BCC1213" i="9"/>
  <c r="BCD1213" i="9"/>
  <c r="BCE1213" i="9"/>
  <c r="BCF1213" i="9"/>
  <c r="BCG1213" i="9"/>
  <c r="BCH1213" i="9"/>
  <c r="BCI1213" i="9"/>
  <c r="BCJ1213" i="9"/>
  <c r="BCK1213" i="9"/>
  <c r="BCL1213" i="9"/>
  <c r="BCM1213" i="9"/>
  <c r="BCN1213" i="9"/>
  <c r="BCO1213" i="9"/>
  <c r="BCP1213" i="9"/>
  <c r="BCQ1213" i="9"/>
  <c r="BCR1213" i="9"/>
  <c r="BCS1213" i="9"/>
  <c r="BCT1213" i="9"/>
  <c r="BCU1213" i="9"/>
  <c r="BCV1213" i="9"/>
  <c r="BCW1213" i="9"/>
  <c r="BCX1213" i="9"/>
  <c r="BCY1213" i="9"/>
  <c r="BCZ1213" i="9"/>
  <c r="BDA1213" i="9"/>
  <c r="BDB1213" i="9"/>
  <c r="BDC1213" i="9"/>
  <c r="BDD1213" i="9"/>
  <c r="BDE1213" i="9"/>
  <c r="BDF1213" i="9"/>
  <c r="BDG1213" i="9"/>
  <c r="BDH1213" i="9"/>
  <c r="BDI1213" i="9"/>
  <c r="BDJ1213" i="9"/>
  <c r="BDK1213" i="9"/>
  <c r="BDL1213" i="9"/>
  <c r="BDM1213" i="9"/>
  <c r="BDN1213" i="9"/>
  <c r="BDO1213" i="9"/>
  <c r="BDP1213" i="9"/>
  <c r="BDQ1213" i="9"/>
  <c r="BDR1213" i="9"/>
  <c r="BDS1213" i="9"/>
  <c r="BDT1213" i="9"/>
  <c r="BDU1213" i="9"/>
  <c r="BDV1213" i="9"/>
  <c r="BDW1213" i="9"/>
  <c r="BDX1213" i="9"/>
  <c r="BDY1213" i="9"/>
  <c r="BDZ1213" i="9"/>
  <c r="BEA1213" i="9"/>
  <c r="BEB1213" i="9"/>
  <c r="BEC1213" i="9"/>
  <c r="BED1213" i="9"/>
  <c r="BEE1213" i="9"/>
  <c r="BEF1213" i="9"/>
  <c r="BEG1213" i="9"/>
  <c r="BEH1213" i="9"/>
  <c r="BEI1213" i="9"/>
  <c r="BEJ1213" i="9"/>
  <c r="BEK1213" i="9"/>
  <c r="BEL1213" i="9"/>
  <c r="BEM1213" i="9"/>
  <c r="BEN1213" i="9"/>
  <c r="BEO1213" i="9"/>
  <c r="BEP1213" i="9"/>
  <c r="BEQ1213" i="9"/>
  <c r="BER1213" i="9"/>
  <c r="BES1213" i="9"/>
  <c r="BET1213" i="9"/>
  <c r="BEU1213" i="9"/>
  <c r="BEV1213" i="9"/>
  <c r="BEW1213" i="9"/>
  <c r="BEX1213" i="9"/>
  <c r="BEY1213" i="9"/>
  <c r="BEZ1213" i="9"/>
  <c r="BFA1213" i="9"/>
  <c r="BFB1213" i="9"/>
  <c r="BFC1213" i="9"/>
  <c r="BFD1213" i="9"/>
  <c r="BFE1213" i="9"/>
  <c r="BFF1213" i="9"/>
  <c r="BFG1213" i="9"/>
  <c r="BFH1213" i="9"/>
  <c r="BFI1213" i="9"/>
  <c r="BFJ1213" i="9"/>
  <c r="BFK1213" i="9"/>
  <c r="BFL1213" i="9"/>
  <c r="BFM1213" i="9"/>
  <c r="BFN1213" i="9"/>
  <c r="BFO1213" i="9"/>
  <c r="BFP1213" i="9"/>
  <c r="BFQ1213" i="9"/>
  <c r="BFR1213" i="9"/>
  <c r="BFS1213" i="9"/>
  <c r="BFT1213" i="9"/>
  <c r="BFU1213" i="9"/>
  <c r="BFV1213" i="9"/>
  <c r="BFW1213" i="9"/>
  <c r="BFX1213" i="9"/>
  <c r="BFY1213" i="9"/>
  <c r="BFZ1213" i="9"/>
  <c r="BGA1213" i="9"/>
  <c r="BGB1213" i="9"/>
  <c r="BGC1213" i="9"/>
  <c r="BGD1213" i="9"/>
  <c r="BGE1213" i="9"/>
  <c r="BGF1213" i="9"/>
  <c r="BGG1213" i="9"/>
  <c r="BGH1213" i="9"/>
  <c r="BGI1213" i="9"/>
  <c r="BGJ1213" i="9"/>
  <c r="BGK1213" i="9"/>
  <c r="BGL1213" i="9"/>
  <c r="BGM1213" i="9"/>
  <c r="BGN1213" i="9"/>
  <c r="BGO1213" i="9"/>
  <c r="BGP1213" i="9"/>
  <c r="BGQ1213" i="9"/>
  <c r="BGR1213" i="9"/>
  <c r="BGS1213" i="9"/>
  <c r="BGT1213" i="9"/>
  <c r="BGU1213" i="9"/>
  <c r="BGV1213" i="9"/>
  <c r="BGW1213" i="9"/>
  <c r="BGX1213" i="9"/>
  <c r="BGY1213" i="9"/>
  <c r="BGZ1213" i="9"/>
  <c r="BHA1213" i="9"/>
  <c r="BHB1213" i="9"/>
  <c r="BHC1213" i="9"/>
  <c r="BHD1213" i="9"/>
  <c r="BHE1213" i="9"/>
  <c r="BHF1213" i="9"/>
  <c r="BHG1213" i="9"/>
  <c r="BHH1213" i="9"/>
  <c r="BHI1213" i="9"/>
  <c r="BHJ1213" i="9"/>
  <c r="BHK1213" i="9"/>
  <c r="BHL1213" i="9"/>
  <c r="BHM1213" i="9"/>
  <c r="BHN1213" i="9"/>
  <c r="BHO1213" i="9"/>
  <c r="BHP1213" i="9"/>
  <c r="BHQ1213" i="9"/>
  <c r="BHR1213" i="9"/>
  <c r="BHS1213" i="9"/>
  <c r="BHT1213" i="9"/>
  <c r="BHU1213" i="9"/>
  <c r="BHV1213" i="9"/>
  <c r="BHW1213" i="9"/>
  <c r="BHX1213" i="9"/>
  <c r="BHY1213" i="9"/>
  <c r="BHZ1213" i="9"/>
  <c r="BIA1213" i="9"/>
  <c r="BIB1213" i="9"/>
  <c r="BIC1213" i="9"/>
  <c r="BID1213" i="9"/>
  <c r="BIE1213" i="9"/>
  <c r="BIF1213" i="9"/>
  <c r="BIG1213" i="9"/>
  <c r="BIH1213" i="9"/>
  <c r="BII1213" i="9"/>
  <c r="BIJ1213" i="9"/>
  <c r="BIK1213" i="9"/>
  <c r="BIL1213" i="9"/>
  <c r="BIM1213" i="9"/>
  <c r="BIN1213" i="9"/>
  <c r="BIO1213" i="9"/>
  <c r="BIP1213" i="9"/>
  <c r="BIQ1213" i="9"/>
  <c r="BIR1213" i="9"/>
  <c r="BIS1213" i="9"/>
  <c r="BIT1213" i="9"/>
  <c r="BIU1213" i="9"/>
  <c r="BIV1213" i="9"/>
  <c r="AFQ1214" i="9"/>
  <c r="AFR1214" i="9"/>
  <c r="AFS1214" i="9"/>
  <c r="AFT1214" i="9"/>
  <c r="AFU1214" i="9"/>
  <c r="AFV1214" i="9"/>
  <c r="AFW1214" i="9"/>
  <c r="AFX1214" i="9"/>
  <c r="AFY1214" i="9"/>
  <c r="AFZ1214" i="9"/>
  <c r="AGA1214" i="9"/>
  <c r="AGB1214" i="9"/>
  <c r="AGC1214" i="9"/>
  <c r="AGD1214" i="9"/>
  <c r="AGE1214" i="9"/>
  <c r="AGF1214" i="9"/>
  <c r="AGG1214" i="9"/>
  <c r="AGH1214" i="9"/>
  <c r="AGI1214" i="9"/>
  <c r="AGJ1214" i="9"/>
  <c r="AGK1214" i="9"/>
  <c r="AGL1214" i="9"/>
  <c r="AGM1214" i="9"/>
  <c r="AGN1214" i="9"/>
  <c r="AGO1214" i="9"/>
  <c r="AGP1214" i="9"/>
  <c r="AGQ1214" i="9"/>
  <c r="AGR1214" i="9"/>
  <c r="AGS1214" i="9"/>
  <c r="AGT1214" i="9"/>
  <c r="AGU1214" i="9"/>
  <c r="AGV1214" i="9"/>
  <c r="AGW1214" i="9"/>
  <c r="AGX1214" i="9"/>
  <c r="AGY1214" i="9"/>
  <c r="AGZ1214" i="9"/>
  <c r="AHA1214" i="9"/>
  <c r="AHB1214" i="9"/>
  <c r="AHC1214" i="9"/>
  <c r="AHD1214" i="9"/>
  <c r="AHE1214" i="9"/>
  <c r="AHF1214" i="9"/>
  <c r="AHG1214" i="9"/>
  <c r="AHH1214" i="9"/>
  <c r="AHI1214" i="9"/>
  <c r="AHJ1214" i="9"/>
  <c r="AHK1214" i="9"/>
  <c r="AHL1214" i="9"/>
  <c r="AHM1214" i="9"/>
  <c r="AHN1214" i="9"/>
  <c r="AHO1214" i="9"/>
  <c r="AHP1214" i="9"/>
  <c r="AHQ1214" i="9"/>
  <c r="AHR1214" i="9"/>
  <c r="AHS1214" i="9"/>
  <c r="AHT1214" i="9"/>
  <c r="AHU1214" i="9"/>
  <c r="AHV1214" i="9"/>
  <c r="AHW1214" i="9"/>
  <c r="AHX1214" i="9"/>
  <c r="AHY1214" i="9"/>
  <c r="AHZ1214" i="9"/>
  <c r="AIA1214" i="9"/>
  <c r="AIB1214" i="9"/>
  <c r="AIC1214" i="9"/>
  <c r="AID1214" i="9"/>
  <c r="AIE1214" i="9"/>
  <c r="AIF1214" i="9"/>
  <c r="AIG1214" i="9"/>
  <c r="AIH1214" i="9"/>
  <c r="AII1214" i="9"/>
  <c r="AIJ1214" i="9"/>
  <c r="AIK1214" i="9"/>
  <c r="AIL1214" i="9"/>
  <c r="AIM1214" i="9"/>
  <c r="AIN1214" i="9"/>
  <c r="AIO1214" i="9"/>
  <c r="AIP1214" i="9"/>
  <c r="AIQ1214" i="9"/>
  <c r="AIR1214" i="9"/>
  <c r="AIS1214" i="9"/>
  <c r="AIT1214" i="9"/>
  <c r="AIU1214" i="9"/>
  <c r="AIV1214" i="9"/>
  <c r="AIW1214" i="9"/>
  <c r="AIX1214" i="9"/>
  <c r="AIY1214" i="9"/>
  <c r="AIZ1214" i="9"/>
  <c r="AJA1214" i="9"/>
  <c r="AJB1214" i="9"/>
  <c r="AJC1214" i="9"/>
  <c r="AJD1214" i="9"/>
  <c r="AJE1214" i="9"/>
  <c r="AJF1214" i="9"/>
  <c r="AJG1214" i="9"/>
  <c r="AJH1214" i="9"/>
  <c r="AJI1214" i="9"/>
  <c r="AJJ1214" i="9"/>
  <c r="AJK1214" i="9"/>
  <c r="AJL1214" i="9"/>
  <c r="AJM1214" i="9"/>
  <c r="AJN1214" i="9"/>
  <c r="AJO1214" i="9"/>
  <c r="AJP1214" i="9"/>
  <c r="AJQ1214" i="9"/>
  <c r="AJR1214" i="9"/>
  <c r="AJS1214" i="9"/>
  <c r="AJT1214" i="9"/>
  <c r="AJU1214" i="9"/>
  <c r="AJV1214" i="9"/>
  <c r="AJW1214" i="9"/>
  <c r="AJX1214" i="9"/>
  <c r="AJY1214" i="9"/>
  <c r="AJZ1214" i="9"/>
  <c r="AKA1214" i="9"/>
  <c r="AKB1214" i="9"/>
  <c r="AKC1214" i="9"/>
  <c r="AKD1214" i="9"/>
  <c r="AKE1214" i="9"/>
  <c r="AKF1214" i="9"/>
  <c r="AKG1214" i="9"/>
  <c r="AKH1214" i="9"/>
  <c r="AKI1214" i="9"/>
  <c r="AKJ1214" i="9"/>
  <c r="AKK1214" i="9"/>
  <c r="AKL1214" i="9"/>
  <c r="AKM1214" i="9"/>
  <c r="AKN1214" i="9"/>
  <c r="AKO1214" i="9"/>
  <c r="AKP1214" i="9"/>
  <c r="AKQ1214" i="9"/>
  <c r="AKR1214" i="9"/>
  <c r="AKS1214" i="9"/>
  <c r="AKT1214" i="9"/>
  <c r="AKU1214" i="9"/>
  <c r="AKV1214" i="9"/>
  <c r="AKW1214" i="9"/>
  <c r="AKX1214" i="9"/>
  <c r="AKY1214" i="9"/>
  <c r="AKZ1214" i="9"/>
  <c r="ALA1214" i="9"/>
  <c r="ALB1214" i="9"/>
  <c r="ALC1214" i="9"/>
  <c r="ALD1214" i="9"/>
  <c r="ALE1214" i="9"/>
  <c r="ALF1214" i="9"/>
  <c r="ALG1214" i="9"/>
  <c r="ALH1214" i="9"/>
  <c r="ALI1214" i="9"/>
  <c r="ALJ1214" i="9"/>
  <c r="ALK1214" i="9"/>
  <c r="ALL1214" i="9"/>
  <c r="ALM1214" i="9"/>
  <c r="ALN1214" i="9"/>
  <c r="ALO1214" i="9"/>
  <c r="ALP1214" i="9"/>
  <c r="ALQ1214" i="9"/>
  <c r="ALR1214" i="9"/>
  <c r="ALS1214" i="9"/>
  <c r="ALT1214" i="9"/>
  <c r="ALU1214" i="9"/>
  <c r="ALV1214" i="9"/>
  <c r="ALW1214" i="9"/>
  <c r="ALX1214" i="9"/>
  <c r="ALY1214" i="9"/>
  <c r="ALZ1214" i="9"/>
  <c r="AMA1214" i="9"/>
  <c r="AMB1214" i="9"/>
  <c r="AMC1214" i="9"/>
  <c r="AMD1214" i="9"/>
  <c r="AME1214" i="9"/>
  <c r="AMF1214" i="9"/>
  <c r="AMG1214" i="9"/>
  <c r="AMH1214" i="9"/>
  <c r="AMI1214" i="9"/>
  <c r="AMJ1214" i="9"/>
  <c r="AMK1214" i="9"/>
  <c r="AML1214" i="9"/>
  <c r="AMM1214" i="9"/>
  <c r="AMN1214" i="9"/>
  <c r="AMO1214" i="9"/>
  <c r="AMP1214" i="9"/>
  <c r="AMQ1214" i="9"/>
  <c r="AMR1214" i="9"/>
  <c r="AMS1214" i="9"/>
  <c r="AMT1214" i="9"/>
  <c r="AMU1214" i="9"/>
  <c r="AMV1214" i="9"/>
  <c r="AMW1214" i="9"/>
  <c r="AMX1214" i="9"/>
  <c r="AMY1214" i="9"/>
  <c r="AMZ1214" i="9"/>
  <c r="ANA1214" i="9"/>
  <c r="ANB1214" i="9"/>
  <c r="ANC1214" i="9"/>
  <c r="AND1214" i="9"/>
  <c r="ANE1214" i="9"/>
  <c r="ANF1214" i="9"/>
  <c r="ANG1214" i="9"/>
  <c r="ANH1214" i="9"/>
  <c r="ANI1214" i="9"/>
  <c r="ANJ1214" i="9"/>
  <c r="ANK1214" i="9"/>
  <c r="ANL1214" i="9"/>
  <c r="ANM1214" i="9"/>
  <c r="ANN1214" i="9"/>
  <c r="ANO1214" i="9"/>
  <c r="ANP1214" i="9"/>
  <c r="ANQ1214" i="9"/>
  <c r="ANR1214" i="9"/>
  <c r="ANS1214" i="9"/>
  <c r="ANT1214" i="9"/>
  <c r="ANU1214" i="9"/>
  <c r="ANV1214" i="9"/>
  <c r="ANW1214" i="9"/>
  <c r="ANX1214" i="9"/>
  <c r="ANY1214" i="9"/>
  <c r="ANZ1214" i="9"/>
  <c r="AOA1214" i="9"/>
  <c r="AOB1214" i="9"/>
  <c r="AOC1214" i="9"/>
  <c r="AOD1214" i="9"/>
  <c r="AOE1214" i="9"/>
  <c r="AOF1214" i="9"/>
  <c r="AOG1214" i="9"/>
  <c r="AOH1214" i="9"/>
  <c r="AOI1214" i="9"/>
  <c r="AOJ1214" i="9"/>
  <c r="AOK1214" i="9"/>
  <c r="AOL1214" i="9"/>
  <c r="AOM1214" i="9"/>
  <c r="AON1214" i="9"/>
  <c r="AOO1214" i="9"/>
  <c r="AOP1214" i="9"/>
  <c r="AOQ1214" i="9"/>
  <c r="AOR1214" i="9"/>
  <c r="AOS1214" i="9"/>
  <c r="AOT1214" i="9"/>
  <c r="AOU1214" i="9"/>
  <c r="AOV1214" i="9"/>
  <c r="AOW1214" i="9"/>
  <c r="AOX1214" i="9"/>
  <c r="AOY1214" i="9"/>
  <c r="AOZ1214" i="9"/>
  <c r="APA1214" i="9"/>
  <c r="APB1214" i="9"/>
  <c r="APC1214" i="9"/>
  <c r="APD1214" i="9"/>
  <c r="APE1214" i="9"/>
  <c r="APF1214" i="9"/>
  <c r="APG1214" i="9"/>
  <c r="APH1214" i="9"/>
  <c r="API1214" i="9"/>
  <c r="APJ1214" i="9"/>
  <c r="APK1214" i="9"/>
  <c r="APL1214" i="9"/>
  <c r="APM1214" i="9"/>
  <c r="APN1214" i="9"/>
  <c r="APO1214" i="9"/>
  <c r="APP1214" i="9"/>
  <c r="APQ1214" i="9"/>
  <c r="APR1214" i="9"/>
  <c r="APS1214" i="9"/>
  <c r="APT1214" i="9"/>
  <c r="APU1214" i="9"/>
  <c r="APV1214" i="9"/>
  <c r="APW1214" i="9"/>
  <c r="APX1214" i="9"/>
  <c r="APY1214" i="9"/>
  <c r="APZ1214" i="9"/>
  <c r="AQA1214" i="9"/>
  <c r="AQB1214" i="9"/>
  <c r="AQC1214" i="9"/>
  <c r="AQD1214" i="9"/>
  <c r="AQE1214" i="9"/>
  <c r="AQF1214" i="9"/>
  <c r="AQG1214" i="9"/>
  <c r="AQH1214" i="9"/>
  <c r="AQI1214" i="9"/>
  <c r="AQJ1214" i="9"/>
  <c r="AQK1214" i="9"/>
  <c r="AQL1214" i="9"/>
  <c r="AQM1214" i="9"/>
  <c r="AQN1214" i="9"/>
  <c r="AQO1214" i="9"/>
  <c r="AQP1214" i="9"/>
  <c r="AQQ1214" i="9"/>
  <c r="AQR1214" i="9"/>
  <c r="AQS1214" i="9"/>
  <c r="AQT1214" i="9"/>
  <c r="AQU1214" i="9"/>
  <c r="AQV1214" i="9"/>
  <c r="AQW1214" i="9"/>
  <c r="AQX1214" i="9"/>
  <c r="AQY1214" i="9"/>
  <c r="AQZ1214" i="9"/>
  <c r="ARA1214" i="9"/>
  <c r="ARB1214" i="9"/>
  <c r="ARC1214" i="9"/>
  <c r="ARD1214" i="9"/>
  <c r="ARE1214" i="9"/>
  <c r="ARF1214" i="9"/>
  <c r="ARG1214" i="9"/>
  <c r="ARH1214" i="9"/>
  <c r="ARI1214" i="9"/>
  <c r="ARJ1214" i="9"/>
  <c r="ARK1214" i="9"/>
  <c r="ARL1214" i="9"/>
  <c r="ARM1214" i="9"/>
  <c r="ARN1214" i="9"/>
  <c r="ARO1214" i="9"/>
  <c r="ARP1214" i="9"/>
  <c r="ARQ1214" i="9"/>
  <c r="ARR1214" i="9"/>
  <c r="ARS1214" i="9"/>
  <c r="ART1214" i="9"/>
  <c r="ARU1214" i="9"/>
  <c r="ARV1214" i="9"/>
  <c r="ARW1214" i="9"/>
  <c r="ARX1214" i="9"/>
  <c r="ARY1214" i="9"/>
  <c r="ARZ1214" i="9"/>
  <c r="ASA1214" i="9"/>
  <c r="ASB1214" i="9"/>
  <c r="ASC1214" i="9"/>
  <c r="ASD1214" i="9"/>
  <c r="ASE1214" i="9"/>
  <c r="ASF1214" i="9"/>
  <c r="ASG1214" i="9"/>
  <c r="ASH1214" i="9"/>
  <c r="ASI1214" i="9"/>
  <c r="ASJ1214" i="9"/>
  <c r="ASK1214" i="9"/>
  <c r="ASL1214" i="9"/>
  <c r="ASM1214" i="9"/>
  <c r="ASN1214" i="9"/>
  <c r="ASO1214" i="9"/>
  <c r="ASP1214" i="9"/>
  <c r="ASQ1214" i="9"/>
  <c r="ASR1214" i="9"/>
  <c r="ASS1214" i="9"/>
  <c r="AST1214" i="9"/>
  <c r="ASU1214" i="9"/>
  <c r="ASV1214" i="9"/>
  <c r="ASW1214" i="9"/>
  <c r="ASX1214" i="9"/>
  <c r="ASY1214" i="9"/>
  <c r="ASZ1214" i="9"/>
  <c r="ATA1214" i="9"/>
  <c r="ATB1214" i="9"/>
  <c r="ATC1214" i="9"/>
  <c r="ATD1214" i="9"/>
  <c r="ATE1214" i="9"/>
  <c r="ATF1214" i="9"/>
  <c r="ATG1214" i="9"/>
  <c r="ATH1214" i="9"/>
  <c r="ATI1214" i="9"/>
  <c r="ATJ1214" i="9"/>
  <c r="ATK1214" i="9"/>
  <c r="ATL1214" i="9"/>
  <c r="ATM1214" i="9"/>
  <c r="ATN1214" i="9"/>
  <c r="ATO1214" i="9"/>
  <c r="ATP1214" i="9"/>
  <c r="ATQ1214" i="9"/>
  <c r="ATR1214" i="9"/>
  <c r="ATS1214" i="9"/>
  <c r="ATT1214" i="9"/>
  <c r="ATU1214" i="9"/>
  <c r="ATV1214" i="9"/>
  <c r="ATW1214" i="9"/>
  <c r="ATX1214" i="9"/>
  <c r="ATY1214" i="9"/>
  <c r="ATZ1214" i="9"/>
  <c r="AUA1214" i="9"/>
  <c r="AUB1214" i="9"/>
  <c r="AUC1214" i="9"/>
  <c r="AUD1214" i="9"/>
  <c r="AUE1214" i="9"/>
  <c r="AUF1214" i="9"/>
  <c r="AUG1214" i="9"/>
  <c r="AUH1214" i="9"/>
  <c r="AUI1214" i="9"/>
  <c r="AUJ1214" i="9"/>
  <c r="AUK1214" i="9"/>
  <c r="AUL1214" i="9"/>
  <c r="AUM1214" i="9"/>
  <c r="AUN1214" i="9"/>
  <c r="AUO1214" i="9"/>
  <c r="AUP1214" i="9"/>
  <c r="AUQ1214" i="9"/>
  <c r="AUR1214" i="9"/>
  <c r="AUS1214" i="9"/>
  <c r="AUT1214" i="9"/>
  <c r="AUU1214" i="9"/>
  <c r="AUV1214" i="9"/>
  <c r="AUW1214" i="9"/>
  <c r="AUX1214" i="9"/>
  <c r="AUY1214" i="9"/>
  <c r="AUZ1214" i="9"/>
  <c r="AVA1214" i="9"/>
  <c r="AVB1214" i="9"/>
  <c r="AVC1214" i="9"/>
  <c r="AVD1214" i="9"/>
  <c r="AVE1214" i="9"/>
  <c r="AVF1214" i="9"/>
  <c r="AVG1214" i="9"/>
  <c r="AVH1214" i="9"/>
  <c r="AVI1214" i="9"/>
  <c r="AVJ1214" i="9"/>
  <c r="AVK1214" i="9"/>
  <c r="AVL1214" i="9"/>
  <c r="AVM1214" i="9"/>
  <c r="AVN1214" i="9"/>
  <c r="AVO1214" i="9"/>
  <c r="AVP1214" i="9"/>
  <c r="AVQ1214" i="9"/>
  <c r="AVR1214" i="9"/>
  <c r="AVS1214" i="9"/>
  <c r="AVT1214" i="9"/>
  <c r="AVU1214" i="9"/>
  <c r="AVV1214" i="9"/>
  <c r="AVW1214" i="9"/>
  <c r="AVX1214" i="9"/>
  <c r="AVY1214" i="9"/>
  <c r="AVZ1214" i="9"/>
  <c r="AWA1214" i="9"/>
  <c r="AWB1214" i="9"/>
  <c r="AWC1214" i="9"/>
  <c r="AWD1214" i="9"/>
  <c r="AWE1214" i="9"/>
  <c r="AWF1214" i="9"/>
  <c r="AWG1214" i="9"/>
  <c r="AWH1214" i="9"/>
  <c r="AWI1214" i="9"/>
  <c r="AWJ1214" i="9"/>
  <c r="AWK1214" i="9"/>
  <c r="AWL1214" i="9"/>
  <c r="AWM1214" i="9"/>
  <c r="AWN1214" i="9"/>
  <c r="AWO1214" i="9"/>
  <c r="AWP1214" i="9"/>
  <c r="AWQ1214" i="9"/>
  <c r="AWR1214" i="9"/>
  <c r="AWS1214" i="9"/>
  <c r="AWT1214" i="9"/>
  <c r="AWU1214" i="9"/>
  <c r="AWV1214" i="9"/>
  <c r="AWW1214" i="9"/>
  <c r="AWX1214" i="9"/>
  <c r="AWY1214" i="9"/>
  <c r="AWZ1214" i="9"/>
  <c r="AXA1214" i="9"/>
  <c r="AXB1214" i="9"/>
  <c r="AXC1214" i="9"/>
  <c r="AXD1214" i="9"/>
  <c r="AXE1214" i="9"/>
  <c r="AXF1214" i="9"/>
  <c r="AXG1214" i="9"/>
  <c r="AXH1214" i="9"/>
  <c r="AXI1214" i="9"/>
  <c r="AXJ1214" i="9"/>
  <c r="AXK1214" i="9"/>
  <c r="AXL1214" i="9"/>
  <c r="AXM1214" i="9"/>
  <c r="AXN1214" i="9"/>
  <c r="AXO1214" i="9"/>
  <c r="AXP1214" i="9"/>
  <c r="AXQ1214" i="9"/>
  <c r="AXR1214" i="9"/>
  <c r="AXS1214" i="9"/>
  <c r="AXT1214" i="9"/>
  <c r="AXU1214" i="9"/>
  <c r="AXV1214" i="9"/>
  <c r="AXW1214" i="9"/>
  <c r="AXX1214" i="9"/>
  <c r="AXY1214" i="9"/>
  <c r="AXZ1214" i="9"/>
  <c r="AYA1214" i="9"/>
  <c r="AYB1214" i="9"/>
  <c r="AYC1214" i="9"/>
  <c r="AYD1214" i="9"/>
  <c r="AYE1214" i="9"/>
  <c r="AYF1214" i="9"/>
  <c r="AYG1214" i="9"/>
  <c r="AYH1214" i="9"/>
  <c r="AYI1214" i="9"/>
  <c r="AYJ1214" i="9"/>
  <c r="AYK1214" i="9"/>
  <c r="AYL1214" i="9"/>
  <c r="AYM1214" i="9"/>
  <c r="AYN1214" i="9"/>
  <c r="AYO1214" i="9"/>
  <c r="AYP1214" i="9"/>
  <c r="AYQ1214" i="9"/>
  <c r="AYR1214" i="9"/>
  <c r="AYS1214" i="9"/>
  <c r="AYT1214" i="9"/>
  <c r="AYU1214" i="9"/>
  <c r="AYV1214" i="9"/>
  <c r="AYW1214" i="9"/>
  <c r="AYX1214" i="9"/>
  <c r="AYY1214" i="9"/>
  <c r="AYZ1214" i="9"/>
  <c r="AZA1214" i="9"/>
  <c r="AZB1214" i="9"/>
  <c r="AZC1214" i="9"/>
  <c r="AZD1214" i="9"/>
  <c r="AZE1214" i="9"/>
  <c r="AZF1214" i="9"/>
  <c r="AZG1214" i="9"/>
  <c r="AZH1214" i="9"/>
  <c r="AZI1214" i="9"/>
  <c r="AZJ1214" i="9"/>
  <c r="AZK1214" i="9"/>
  <c r="AZL1214" i="9"/>
  <c r="AZM1214" i="9"/>
  <c r="AZN1214" i="9"/>
  <c r="AZO1214" i="9"/>
  <c r="AZP1214" i="9"/>
  <c r="AZQ1214" i="9"/>
  <c r="AZR1214" i="9"/>
  <c r="AZS1214" i="9"/>
  <c r="AZT1214" i="9"/>
  <c r="AZU1214" i="9"/>
  <c r="AZV1214" i="9"/>
  <c r="AZW1214" i="9"/>
  <c r="AZX1214" i="9"/>
  <c r="AZY1214" i="9"/>
  <c r="AZZ1214" i="9"/>
  <c r="BAA1214" i="9"/>
  <c r="BAB1214" i="9"/>
  <c r="BAC1214" i="9"/>
  <c r="BAD1214" i="9"/>
  <c r="BAE1214" i="9"/>
  <c r="BAF1214" i="9"/>
  <c r="BAG1214" i="9"/>
  <c r="BAH1214" i="9"/>
  <c r="BAI1214" i="9"/>
  <c r="BAJ1214" i="9"/>
  <c r="BAK1214" i="9"/>
  <c r="BAL1214" i="9"/>
  <c r="BAM1214" i="9"/>
  <c r="BAN1214" i="9"/>
  <c r="BAO1214" i="9"/>
  <c r="BAP1214" i="9"/>
  <c r="BAQ1214" i="9"/>
  <c r="BAR1214" i="9"/>
  <c r="BAS1214" i="9"/>
  <c r="BAT1214" i="9"/>
  <c r="BAU1214" i="9"/>
  <c r="BAV1214" i="9"/>
  <c r="BAW1214" i="9"/>
  <c r="BAX1214" i="9"/>
  <c r="BAY1214" i="9"/>
  <c r="BAZ1214" i="9"/>
  <c r="BBA1214" i="9"/>
  <c r="BBB1214" i="9"/>
  <c r="BBC1214" i="9"/>
  <c r="BBD1214" i="9"/>
  <c r="BBE1214" i="9"/>
  <c r="BBF1214" i="9"/>
  <c r="BBG1214" i="9"/>
  <c r="BBH1214" i="9"/>
  <c r="BBI1214" i="9"/>
  <c r="BBJ1214" i="9"/>
  <c r="BBK1214" i="9"/>
  <c r="BBL1214" i="9"/>
  <c r="BBM1214" i="9"/>
  <c r="BBN1214" i="9"/>
  <c r="BBO1214" i="9"/>
  <c r="BBP1214" i="9"/>
  <c r="BBQ1214" i="9"/>
  <c r="BBR1214" i="9"/>
  <c r="BBS1214" i="9"/>
  <c r="BBT1214" i="9"/>
  <c r="BBU1214" i="9"/>
  <c r="BBV1214" i="9"/>
  <c r="BBW1214" i="9"/>
  <c r="BBX1214" i="9"/>
  <c r="BBY1214" i="9"/>
  <c r="BBZ1214" i="9"/>
  <c r="BCA1214" i="9"/>
  <c r="BCB1214" i="9"/>
  <c r="BCC1214" i="9"/>
  <c r="BCD1214" i="9"/>
  <c r="BCE1214" i="9"/>
  <c r="BCF1214" i="9"/>
  <c r="BCG1214" i="9"/>
  <c r="BCH1214" i="9"/>
  <c r="BCI1214" i="9"/>
  <c r="BCJ1214" i="9"/>
  <c r="BCK1214" i="9"/>
  <c r="BCL1214" i="9"/>
  <c r="BCM1214" i="9"/>
  <c r="BCN1214" i="9"/>
  <c r="BCO1214" i="9"/>
  <c r="BCP1214" i="9"/>
  <c r="BCQ1214" i="9"/>
  <c r="BCR1214" i="9"/>
  <c r="BCS1214" i="9"/>
  <c r="BCT1214" i="9"/>
  <c r="BCU1214" i="9"/>
  <c r="BCV1214" i="9"/>
  <c r="BCW1214" i="9"/>
  <c r="BCX1214" i="9"/>
  <c r="BCY1214" i="9"/>
  <c r="BCZ1214" i="9"/>
  <c r="BDA1214" i="9"/>
  <c r="BDB1214" i="9"/>
  <c r="BDC1214" i="9"/>
  <c r="BDD1214" i="9"/>
  <c r="BDE1214" i="9"/>
  <c r="BDF1214" i="9"/>
  <c r="BDG1214" i="9"/>
  <c r="BDH1214" i="9"/>
  <c r="BDI1214" i="9"/>
  <c r="BDJ1214" i="9"/>
  <c r="BDK1214" i="9"/>
  <c r="BDL1214" i="9"/>
  <c r="BDM1214" i="9"/>
  <c r="BDN1214" i="9"/>
  <c r="BDO1214" i="9"/>
  <c r="BDP1214" i="9"/>
  <c r="BDQ1214" i="9"/>
  <c r="BDR1214" i="9"/>
  <c r="BDS1214" i="9"/>
  <c r="BDT1214" i="9"/>
  <c r="BDU1214" i="9"/>
  <c r="BDV1214" i="9"/>
  <c r="BDW1214" i="9"/>
  <c r="BDX1214" i="9"/>
  <c r="BDY1214" i="9"/>
  <c r="BDZ1214" i="9"/>
  <c r="BEA1214" i="9"/>
  <c r="BEB1214" i="9"/>
  <c r="BEC1214" i="9"/>
  <c r="BED1214" i="9"/>
  <c r="BEE1214" i="9"/>
  <c r="BEF1214" i="9"/>
  <c r="BEG1214" i="9"/>
  <c r="BEH1214" i="9"/>
  <c r="BEI1214" i="9"/>
  <c r="BEJ1214" i="9"/>
  <c r="BEK1214" i="9"/>
  <c r="BEL1214" i="9"/>
  <c r="BEM1214" i="9"/>
  <c r="BEN1214" i="9"/>
  <c r="BEO1214" i="9"/>
  <c r="BEP1214" i="9"/>
  <c r="BEQ1214" i="9"/>
  <c r="BER1214" i="9"/>
  <c r="BES1214" i="9"/>
  <c r="BET1214" i="9"/>
  <c r="BEU1214" i="9"/>
  <c r="BEV1214" i="9"/>
  <c r="BEW1214" i="9"/>
  <c r="BEX1214" i="9"/>
  <c r="BEY1214" i="9"/>
  <c r="BEZ1214" i="9"/>
  <c r="BFA1214" i="9"/>
  <c r="BFB1214" i="9"/>
  <c r="BFC1214" i="9"/>
  <c r="BFD1214" i="9"/>
  <c r="BFE1214" i="9"/>
  <c r="BFF1214" i="9"/>
  <c r="BFG1214" i="9"/>
  <c r="BFH1214" i="9"/>
  <c r="BFI1214" i="9"/>
  <c r="BFJ1214" i="9"/>
  <c r="BFK1214" i="9"/>
  <c r="BFL1214" i="9"/>
  <c r="BFM1214" i="9"/>
  <c r="BFN1214" i="9"/>
  <c r="BFO1214" i="9"/>
  <c r="BFP1214" i="9"/>
  <c r="BFQ1214" i="9"/>
  <c r="BFR1214" i="9"/>
  <c r="BFS1214" i="9"/>
  <c r="BFT1214" i="9"/>
  <c r="BFU1214" i="9"/>
  <c r="BFV1214" i="9"/>
  <c r="BFW1214" i="9"/>
  <c r="BFX1214" i="9"/>
  <c r="BFY1214" i="9"/>
  <c r="BFZ1214" i="9"/>
  <c r="BGA1214" i="9"/>
  <c r="BGB1214" i="9"/>
  <c r="BGC1214" i="9"/>
  <c r="BGD1214" i="9"/>
  <c r="BGE1214" i="9"/>
  <c r="BGF1214" i="9"/>
  <c r="BGG1214" i="9"/>
  <c r="BGH1214" i="9"/>
  <c r="BGI1214" i="9"/>
  <c r="BGJ1214" i="9"/>
  <c r="BGK1214" i="9"/>
  <c r="BGL1214" i="9"/>
  <c r="BGM1214" i="9"/>
  <c r="BGN1214" i="9"/>
  <c r="BGO1214" i="9"/>
  <c r="BGP1214" i="9"/>
  <c r="BGQ1214" i="9"/>
  <c r="BGR1214" i="9"/>
  <c r="BGS1214" i="9"/>
  <c r="BGT1214" i="9"/>
  <c r="BGU1214" i="9"/>
  <c r="BGV1214" i="9"/>
  <c r="BGW1214" i="9"/>
  <c r="BGX1214" i="9"/>
  <c r="BGY1214" i="9"/>
  <c r="BGZ1214" i="9"/>
  <c r="BHA1214" i="9"/>
  <c r="BHB1214" i="9"/>
  <c r="BHC1214" i="9"/>
  <c r="BHD1214" i="9"/>
  <c r="BHE1214" i="9"/>
  <c r="BHF1214" i="9"/>
  <c r="BHG1214" i="9"/>
  <c r="BHH1214" i="9"/>
  <c r="BHI1214" i="9"/>
  <c r="BHJ1214" i="9"/>
  <c r="BHK1214" i="9"/>
  <c r="BHL1214" i="9"/>
  <c r="BHM1214" i="9"/>
  <c r="BHN1214" i="9"/>
  <c r="BHO1214" i="9"/>
  <c r="BHP1214" i="9"/>
  <c r="BHQ1214" i="9"/>
  <c r="BHR1214" i="9"/>
  <c r="BHS1214" i="9"/>
  <c r="BHT1214" i="9"/>
  <c r="BHU1214" i="9"/>
  <c r="BHV1214" i="9"/>
  <c r="BHW1214" i="9"/>
  <c r="BHX1214" i="9"/>
  <c r="BHY1214" i="9"/>
  <c r="BHZ1214" i="9"/>
  <c r="BIA1214" i="9"/>
  <c r="BIB1214" i="9"/>
  <c r="BIC1214" i="9"/>
  <c r="BID1214" i="9"/>
  <c r="BIE1214" i="9"/>
  <c r="BIF1214" i="9"/>
  <c r="BIG1214" i="9"/>
  <c r="BIH1214" i="9"/>
  <c r="BII1214" i="9"/>
  <c r="BIJ1214" i="9"/>
  <c r="BIK1214" i="9"/>
  <c r="BIL1214" i="9"/>
  <c r="BIM1214" i="9"/>
  <c r="BIN1214" i="9"/>
  <c r="BIO1214" i="9"/>
  <c r="BIP1214" i="9"/>
  <c r="BIQ1214" i="9"/>
  <c r="BIR1214" i="9"/>
  <c r="BIS1214" i="9"/>
  <c r="BIT1214" i="9"/>
  <c r="BIU1214" i="9"/>
  <c r="BIV1214" i="9"/>
  <c r="AFQ1215" i="9"/>
  <c r="AFR1215" i="9"/>
  <c r="AFS1215" i="9"/>
  <c r="AFT1215" i="9"/>
  <c r="AFU1215" i="9"/>
  <c r="AFV1215" i="9"/>
  <c r="AFW1215" i="9"/>
  <c r="AFX1215" i="9"/>
  <c r="AFY1215" i="9"/>
  <c r="AFZ1215" i="9"/>
  <c r="AGA1215" i="9"/>
  <c r="AGB1215" i="9"/>
  <c r="AGC1215" i="9"/>
  <c r="AGD1215" i="9"/>
  <c r="AGE1215" i="9"/>
  <c r="AGF1215" i="9"/>
  <c r="AGG1215" i="9"/>
  <c r="AGH1215" i="9"/>
  <c r="AGI1215" i="9"/>
  <c r="AGJ1215" i="9"/>
  <c r="AGK1215" i="9"/>
  <c r="AGL1215" i="9"/>
  <c r="AGM1215" i="9"/>
  <c r="AGN1215" i="9"/>
  <c r="AGO1215" i="9"/>
  <c r="AGP1215" i="9"/>
  <c r="AGQ1215" i="9"/>
  <c r="AGR1215" i="9"/>
  <c r="AGS1215" i="9"/>
  <c r="AGT1215" i="9"/>
  <c r="AGU1215" i="9"/>
  <c r="AGV1215" i="9"/>
  <c r="AGW1215" i="9"/>
  <c r="AGX1215" i="9"/>
  <c r="AGY1215" i="9"/>
  <c r="AGZ1215" i="9"/>
  <c r="AHA1215" i="9"/>
  <c r="AHB1215" i="9"/>
  <c r="AHC1215" i="9"/>
  <c r="AHD1215" i="9"/>
  <c r="AHE1215" i="9"/>
  <c r="AHF1215" i="9"/>
  <c r="AHG1215" i="9"/>
  <c r="AHH1215" i="9"/>
  <c r="AHI1215" i="9"/>
  <c r="AHJ1215" i="9"/>
  <c r="AHK1215" i="9"/>
  <c r="AHL1215" i="9"/>
  <c r="AHM1215" i="9"/>
  <c r="AHN1215" i="9"/>
  <c r="AHO1215" i="9"/>
  <c r="AHP1215" i="9"/>
  <c r="AHQ1215" i="9"/>
  <c r="AHR1215" i="9"/>
  <c r="AHS1215" i="9"/>
  <c r="AHT1215" i="9"/>
  <c r="AHU1215" i="9"/>
  <c r="AHV1215" i="9"/>
  <c r="AHW1215" i="9"/>
  <c r="AHX1215" i="9"/>
  <c r="AHY1215" i="9"/>
  <c r="AHZ1215" i="9"/>
  <c r="AIA1215" i="9"/>
  <c r="AIB1215" i="9"/>
  <c r="AIC1215" i="9"/>
  <c r="AID1215" i="9"/>
  <c r="AIE1215" i="9"/>
  <c r="AIF1215" i="9"/>
  <c r="AIG1215" i="9"/>
  <c r="AIH1215" i="9"/>
  <c r="AII1215" i="9"/>
  <c r="AIJ1215" i="9"/>
  <c r="AIK1215" i="9"/>
  <c r="AIL1215" i="9"/>
  <c r="AIM1215" i="9"/>
  <c r="AIN1215" i="9"/>
  <c r="AIO1215" i="9"/>
  <c r="AIP1215" i="9"/>
  <c r="AIQ1215" i="9"/>
  <c r="AIR1215" i="9"/>
  <c r="AIS1215" i="9"/>
  <c r="AIT1215" i="9"/>
  <c r="AIU1215" i="9"/>
  <c r="AIV1215" i="9"/>
  <c r="AIW1215" i="9"/>
  <c r="AIX1215" i="9"/>
  <c r="AIY1215" i="9"/>
  <c r="AIZ1215" i="9"/>
  <c r="AJA1215" i="9"/>
  <c r="AJB1215" i="9"/>
  <c r="AJC1215" i="9"/>
  <c r="AJD1215" i="9"/>
  <c r="AJE1215" i="9"/>
  <c r="AJF1215" i="9"/>
  <c r="AJG1215" i="9"/>
  <c r="AJH1215" i="9"/>
  <c r="AJI1215" i="9"/>
  <c r="AJJ1215" i="9"/>
  <c r="AJK1215" i="9"/>
  <c r="AJL1215" i="9"/>
  <c r="AJM1215" i="9"/>
  <c r="AJN1215" i="9"/>
  <c r="AJO1215" i="9"/>
  <c r="AJP1215" i="9"/>
  <c r="AJQ1215" i="9"/>
  <c r="AJR1215" i="9"/>
  <c r="AJS1215" i="9"/>
  <c r="AJT1215" i="9"/>
  <c r="AJU1215" i="9"/>
  <c r="AJV1215" i="9"/>
  <c r="AJW1215" i="9"/>
  <c r="AJX1215" i="9"/>
  <c r="AJY1215" i="9"/>
  <c r="AJZ1215" i="9"/>
  <c r="AKA1215" i="9"/>
  <c r="AKB1215" i="9"/>
  <c r="AKC1215" i="9"/>
  <c r="AKD1215" i="9"/>
  <c r="AKE1215" i="9"/>
  <c r="AKF1215" i="9"/>
  <c r="AKG1215" i="9"/>
  <c r="AKH1215" i="9"/>
  <c r="AKI1215" i="9"/>
  <c r="AKJ1215" i="9"/>
  <c r="AKK1215" i="9"/>
  <c r="AKL1215" i="9"/>
  <c r="AKM1215" i="9"/>
  <c r="AKN1215" i="9"/>
  <c r="AKO1215" i="9"/>
  <c r="AKP1215" i="9"/>
  <c r="AKQ1215" i="9"/>
  <c r="AKR1215" i="9"/>
  <c r="AKS1215" i="9"/>
  <c r="AKT1215" i="9"/>
  <c r="AKU1215" i="9"/>
  <c r="AKV1215" i="9"/>
  <c r="AKW1215" i="9"/>
  <c r="AKX1215" i="9"/>
  <c r="AKY1215" i="9"/>
  <c r="AKZ1215" i="9"/>
  <c r="ALA1215" i="9"/>
  <c r="ALB1215" i="9"/>
  <c r="ALC1215" i="9"/>
  <c r="ALD1215" i="9"/>
  <c r="ALE1215" i="9"/>
  <c r="ALF1215" i="9"/>
  <c r="ALG1215" i="9"/>
  <c r="ALH1215" i="9"/>
  <c r="ALI1215" i="9"/>
  <c r="ALJ1215" i="9"/>
  <c r="ALK1215" i="9"/>
  <c r="ALL1215" i="9"/>
  <c r="ALM1215" i="9"/>
  <c r="ALN1215" i="9"/>
  <c r="ALO1215" i="9"/>
  <c r="ALP1215" i="9"/>
  <c r="ALQ1215" i="9"/>
  <c r="ALR1215" i="9"/>
  <c r="ALS1215" i="9"/>
  <c r="ALT1215" i="9"/>
  <c r="ALU1215" i="9"/>
  <c r="ALV1215" i="9"/>
  <c r="ALW1215" i="9"/>
  <c r="ALX1215" i="9"/>
  <c r="ALY1215" i="9"/>
  <c r="ALZ1215" i="9"/>
  <c r="AMA1215" i="9"/>
  <c r="AMB1215" i="9"/>
  <c r="AMC1215" i="9"/>
  <c r="AMD1215" i="9"/>
  <c r="AME1215" i="9"/>
  <c r="AMF1215" i="9"/>
  <c r="AMG1215" i="9"/>
  <c r="AMH1215" i="9"/>
  <c r="AMI1215" i="9"/>
  <c r="AMJ1215" i="9"/>
  <c r="AMK1215" i="9"/>
  <c r="AML1215" i="9"/>
  <c r="AMM1215" i="9"/>
  <c r="AMN1215" i="9"/>
  <c r="AMO1215" i="9"/>
  <c r="AMP1215" i="9"/>
  <c r="AMQ1215" i="9"/>
  <c r="AMR1215" i="9"/>
  <c r="AMS1215" i="9"/>
  <c r="AMT1215" i="9"/>
  <c r="AMU1215" i="9"/>
  <c r="AMV1215" i="9"/>
  <c r="AMW1215" i="9"/>
  <c r="AMX1215" i="9"/>
  <c r="AMY1215" i="9"/>
  <c r="AMZ1215" i="9"/>
  <c r="ANA1215" i="9"/>
  <c r="ANB1215" i="9"/>
  <c r="ANC1215" i="9"/>
  <c r="AND1215" i="9"/>
  <c r="ANE1215" i="9"/>
  <c r="ANF1215" i="9"/>
  <c r="ANG1215" i="9"/>
  <c r="ANH1215" i="9"/>
  <c r="ANI1215" i="9"/>
  <c r="ANJ1215" i="9"/>
  <c r="ANK1215" i="9"/>
  <c r="ANL1215" i="9"/>
  <c r="ANM1215" i="9"/>
  <c r="ANN1215" i="9"/>
  <c r="ANO1215" i="9"/>
  <c r="ANP1215" i="9"/>
  <c r="ANQ1215" i="9"/>
  <c r="ANR1215" i="9"/>
  <c r="ANS1215" i="9"/>
  <c r="ANT1215" i="9"/>
  <c r="ANU1215" i="9"/>
  <c r="ANV1215" i="9"/>
  <c r="ANW1215" i="9"/>
  <c r="ANX1215" i="9"/>
  <c r="ANY1215" i="9"/>
  <c r="ANZ1215" i="9"/>
  <c r="AOA1215" i="9"/>
  <c r="AOB1215" i="9"/>
  <c r="AOC1215" i="9"/>
  <c r="AOD1215" i="9"/>
  <c r="AOE1215" i="9"/>
  <c r="AOF1215" i="9"/>
  <c r="AOG1215" i="9"/>
  <c r="AOH1215" i="9"/>
  <c r="AOI1215" i="9"/>
  <c r="AOJ1215" i="9"/>
  <c r="AOK1215" i="9"/>
  <c r="AOL1215" i="9"/>
  <c r="AOM1215" i="9"/>
  <c r="AON1215" i="9"/>
  <c r="AOO1215" i="9"/>
  <c r="AOP1215" i="9"/>
  <c r="AOQ1215" i="9"/>
  <c r="AOR1215" i="9"/>
  <c r="AOS1215" i="9"/>
  <c r="AOT1215" i="9"/>
  <c r="AOU1215" i="9"/>
  <c r="AOV1215" i="9"/>
  <c r="AOW1215" i="9"/>
  <c r="AOX1215" i="9"/>
  <c r="AOY1215" i="9"/>
  <c r="AOZ1215" i="9"/>
  <c r="APA1215" i="9"/>
  <c r="APB1215" i="9"/>
  <c r="APC1215" i="9"/>
  <c r="APD1215" i="9"/>
  <c r="APE1215" i="9"/>
  <c r="APF1215" i="9"/>
  <c r="APG1215" i="9"/>
  <c r="APH1215" i="9"/>
  <c r="API1215" i="9"/>
  <c r="APJ1215" i="9"/>
  <c r="APK1215" i="9"/>
  <c r="APL1215" i="9"/>
  <c r="APM1215" i="9"/>
  <c r="APN1215" i="9"/>
  <c r="APO1215" i="9"/>
  <c r="APP1215" i="9"/>
  <c r="APQ1215" i="9"/>
  <c r="APR1215" i="9"/>
  <c r="APS1215" i="9"/>
  <c r="APT1215" i="9"/>
  <c r="APU1215" i="9"/>
  <c r="APV1215" i="9"/>
  <c r="APW1215" i="9"/>
  <c r="APX1215" i="9"/>
  <c r="APY1215" i="9"/>
  <c r="APZ1215" i="9"/>
  <c r="AQA1215" i="9"/>
  <c r="AQB1215" i="9"/>
  <c r="AQC1215" i="9"/>
  <c r="AQD1215" i="9"/>
  <c r="AQE1215" i="9"/>
  <c r="AQF1215" i="9"/>
  <c r="AQG1215" i="9"/>
  <c r="AQH1215" i="9"/>
  <c r="AQI1215" i="9"/>
  <c r="AQJ1215" i="9"/>
  <c r="AQK1215" i="9"/>
  <c r="AQL1215" i="9"/>
  <c r="AQM1215" i="9"/>
  <c r="AQN1215" i="9"/>
  <c r="AQO1215" i="9"/>
  <c r="AQP1215" i="9"/>
  <c r="AQQ1215" i="9"/>
  <c r="AQR1215" i="9"/>
  <c r="AQS1215" i="9"/>
  <c r="AQT1215" i="9"/>
  <c r="AQU1215" i="9"/>
  <c r="AQV1215" i="9"/>
  <c r="AQW1215" i="9"/>
  <c r="AQX1215" i="9"/>
  <c r="AQY1215" i="9"/>
  <c r="AQZ1215" i="9"/>
  <c r="ARA1215" i="9"/>
  <c r="ARB1215" i="9"/>
  <c r="ARC1215" i="9"/>
  <c r="ARD1215" i="9"/>
  <c r="ARE1215" i="9"/>
  <c r="ARF1215" i="9"/>
  <c r="ARG1215" i="9"/>
  <c r="ARH1215" i="9"/>
  <c r="ARI1215" i="9"/>
  <c r="ARJ1215" i="9"/>
  <c r="ARK1215" i="9"/>
  <c r="ARL1215" i="9"/>
  <c r="ARM1215" i="9"/>
  <c r="ARN1215" i="9"/>
  <c r="ARO1215" i="9"/>
  <c r="ARP1215" i="9"/>
  <c r="ARQ1215" i="9"/>
  <c r="ARR1215" i="9"/>
  <c r="ARS1215" i="9"/>
  <c r="ART1215" i="9"/>
  <c r="ARU1215" i="9"/>
  <c r="ARV1215" i="9"/>
  <c r="ARW1215" i="9"/>
  <c r="ARX1215" i="9"/>
  <c r="ARY1215" i="9"/>
  <c r="ARZ1215" i="9"/>
  <c r="ASA1215" i="9"/>
  <c r="ASB1215" i="9"/>
  <c r="ASC1215" i="9"/>
  <c r="ASD1215" i="9"/>
  <c r="ASE1215" i="9"/>
  <c r="ASF1215" i="9"/>
  <c r="ASG1215" i="9"/>
  <c r="ASH1215" i="9"/>
  <c r="ASI1215" i="9"/>
  <c r="ASJ1215" i="9"/>
  <c r="ASK1215" i="9"/>
  <c r="ASL1215" i="9"/>
  <c r="ASM1215" i="9"/>
  <c r="ASN1215" i="9"/>
  <c r="ASO1215" i="9"/>
  <c r="ASP1215" i="9"/>
  <c r="ASQ1215" i="9"/>
  <c r="ASR1215" i="9"/>
  <c r="ASS1215" i="9"/>
  <c r="AST1215" i="9"/>
  <c r="ASU1215" i="9"/>
  <c r="ASV1215" i="9"/>
  <c r="ASW1215" i="9"/>
  <c r="ASX1215" i="9"/>
  <c r="ASY1215" i="9"/>
  <c r="ASZ1215" i="9"/>
  <c r="ATA1215" i="9"/>
  <c r="ATB1215" i="9"/>
  <c r="ATC1215" i="9"/>
  <c r="ATD1215" i="9"/>
  <c r="ATE1215" i="9"/>
  <c r="ATF1215" i="9"/>
  <c r="ATG1215" i="9"/>
  <c r="ATH1215" i="9"/>
  <c r="ATI1215" i="9"/>
  <c r="ATJ1215" i="9"/>
  <c r="ATK1215" i="9"/>
  <c r="ATL1215" i="9"/>
  <c r="ATM1215" i="9"/>
  <c r="ATN1215" i="9"/>
  <c r="ATO1215" i="9"/>
  <c r="ATP1215" i="9"/>
  <c r="ATQ1215" i="9"/>
  <c r="ATR1215" i="9"/>
  <c r="ATS1215" i="9"/>
  <c r="ATT1215" i="9"/>
  <c r="ATU1215" i="9"/>
  <c r="ATV1215" i="9"/>
  <c r="ATW1215" i="9"/>
  <c r="ATX1215" i="9"/>
  <c r="ATY1215" i="9"/>
  <c r="ATZ1215" i="9"/>
  <c r="AUA1215" i="9"/>
  <c r="AUB1215" i="9"/>
  <c r="AUC1215" i="9"/>
  <c r="AUD1215" i="9"/>
  <c r="AUE1215" i="9"/>
  <c r="AUF1215" i="9"/>
  <c r="AUG1215" i="9"/>
  <c r="AUH1215" i="9"/>
  <c r="AUI1215" i="9"/>
  <c r="AUJ1215" i="9"/>
  <c r="AUK1215" i="9"/>
  <c r="AUL1215" i="9"/>
  <c r="AUM1215" i="9"/>
  <c r="AUN1215" i="9"/>
  <c r="AUO1215" i="9"/>
  <c r="AUP1215" i="9"/>
  <c r="AUQ1215" i="9"/>
  <c r="AUR1215" i="9"/>
  <c r="AUS1215" i="9"/>
  <c r="AUT1215" i="9"/>
  <c r="AUU1215" i="9"/>
  <c r="AUV1215" i="9"/>
  <c r="AUW1215" i="9"/>
  <c r="AUX1215" i="9"/>
  <c r="AUY1215" i="9"/>
  <c r="AUZ1215" i="9"/>
  <c r="AVA1215" i="9"/>
  <c r="AVB1215" i="9"/>
  <c r="AVC1215" i="9"/>
  <c r="AVD1215" i="9"/>
  <c r="AVE1215" i="9"/>
  <c r="AVF1215" i="9"/>
  <c r="AVG1215" i="9"/>
  <c r="AVH1215" i="9"/>
  <c r="AVI1215" i="9"/>
  <c r="AVJ1215" i="9"/>
  <c r="AVK1215" i="9"/>
  <c r="AVL1215" i="9"/>
  <c r="AVM1215" i="9"/>
  <c r="AVN1215" i="9"/>
  <c r="AVO1215" i="9"/>
  <c r="AVP1215" i="9"/>
  <c r="AVQ1215" i="9"/>
  <c r="AVR1215" i="9"/>
  <c r="AVS1215" i="9"/>
  <c r="AVT1215" i="9"/>
  <c r="AVU1215" i="9"/>
  <c r="AVV1215" i="9"/>
  <c r="AVW1215" i="9"/>
  <c r="AVX1215" i="9"/>
  <c r="AVY1215" i="9"/>
  <c r="AVZ1215" i="9"/>
  <c r="AWA1215" i="9"/>
  <c r="AWB1215" i="9"/>
  <c r="AWC1215" i="9"/>
  <c r="AWD1215" i="9"/>
  <c r="AWE1215" i="9"/>
  <c r="AWF1215" i="9"/>
  <c r="AWG1215" i="9"/>
  <c r="AWH1215" i="9"/>
  <c r="AWI1215" i="9"/>
  <c r="AWJ1215" i="9"/>
  <c r="AWK1215" i="9"/>
  <c r="AWL1215" i="9"/>
  <c r="AWM1215" i="9"/>
  <c r="AWN1215" i="9"/>
  <c r="AWO1215" i="9"/>
  <c r="AWP1215" i="9"/>
  <c r="AWQ1215" i="9"/>
  <c r="AWR1215" i="9"/>
  <c r="AWS1215" i="9"/>
  <c r="AWT1215" i="9"/>
  <c r="AWU1215" i="9"/>
  <c r="AWV1215" i="9"/>
  <c r="AWW1215" i="9"/>
  <c r="AWX1215" i="9"/>
  <c r="AWY1215" i="9"/>
  <c r="AWZ1215" i="9"/>
  <c r="AXA1215" i="9"/>
  <c r="AXB1215" i="9"/>
  <c r="AXC1215" i="9"/>
  <c r="AXD1215" i="9"/>
  <c r="AXE1215" i="9"/>
  <c r="AXF1215" i="9"/>
  <c r="AXG1215" i="9"/>
  <c r="AXH1215" i="9"/>
  <c r="AXI1215" i="9"/>
  <c r="AXJ1215" i="9"/>
  <c r="AXK1215" i="9"/>
  <c r="AXL1215" i="9"/>
  <c r="AXM1215" i="9"/>
  <c r="AXN1215" i="9"/>
  <c r="AXO1215" i="9"/>
  <c r="AXP1215" i="9"/>
  <c r="AXQ1215" i="9"/>
  <c r="AXR1215" i="9"/>
  <c r="AXS1215" i="9"/>
  <c r="AXT1215" i="9"/>
  <c r="AXU1215" i="9"/>
  <c r="AXV1215" i="9"/>
  <c r="AXW1215" i="9"/>
  <c r="AXX1215" i="9"/>
  <c r="AXY1215" i="9"/>
  <c r="AXZ1215" i="9"/>
  <c r="AYA1215" i="9"/>
  <c r="AYB1215" i="9"/>
  <c r="AYC1215" i="9"/>
  <c r="AYD1215" i="9"/>
  <c r="AYE1215" i="9"/>
  <c r="AYF1215" i="9"/>
  <c r="AYG1215" i="9"/>
  <c r="AYH1215" i="9"/>
  <c r="AYI1215" i="9"/>
  <c r="AYJ1215" i="9"/>
  <c r="AYK1215" i="9"/>
  <c r="AYL1215" i="9"/>
  <c r="AYM1215" i="9"/>
  <c r="AYN1215" i="9"/>
  <c r="AYO1215" i="9"/>
  <c r="AYP1215" i="9"/>
  <c r="AYQ1215" i="9"/>
  <c r="AYR1215" i="9"/>
  <c r="AYS1215" i="9"/>
  <c r="AYT1215" i="9"/>
  <c r="AYU1215" i="9"/>
  <c r="AYV1215" i="9"/>
  <c r="AYW1215" i="9"/>
  <c r="AYX1215" i="9"/>
  <c r="AYY1215" i="9"/>
  <c r="AYZ1215" i="9"/>
  <c r="AZA1215" i="9"/>
  <c r="AZB1215" i="9"/>
  <c r="AZC1215" i="9"/>
  <c r="AZD1215" i="9"/>
  <c r="AZE1215" i="9"/>
  <c r="AZF1215" i="9"/>
  <c r="AZG1215" i="9"/>
  <c r="AZH1215" i="9"/>
  <c r="AZI1215" i="9"/>
  <c r="AZJ1215" i="9"/>
  <c r="AZK1215" i="9"/>
  <c r="AZL1215" i="9"/>
  <c r="AZM1215" i="9"/>
  <c r="AZN1215" i="9"/>
  <c r="AZO1215" i="9"/>
  <c r="AZP1215" i="9"/>
  <c r="AZQ1215" i="9"/>
  <c r="AZR1215" i="9"/>
  <c r="AZS1215" i="9"/>
  <c r="AZT1215" i="9"/>
  <c r="AZU1215" i="9"/>
  <c r="AZV1215" i="9"/>
  <c r="AZW1215" i="9"/>
  <c r="AZX1215" i="9"/>
  <c r="AZY1215" i="9"/>
  <c r="AZZ1215" i="9"/>
  <c r="BAA1215" i="9"/>
  <c r="BAB1215" i="9"/>
  <c r="BAC1215" i="9"/>
  <c r="BAD1215" i="9"/>
  <c r="BAE1215" i="9"/>
  <c r="BAF1215" i="9"/>
  <c r="BAG1215" i="9"/>
  <c r="BAH1215" i="9"/>
  <c r="BAI1215" i="9"/>
  <c r="BAJ1215" i="9"/>
  <c r="BAK1215" i="9"/>
  <c r="BAL1215" i="9"/>
  <c r="BAM1215" i="9"/>
  <c r="BAN1215" i="9"/>
  <c r="BAO1215" i="9"/>
  <c r="BAP1215" i="9"/>
  <c r="BAQ1215" i="9"/>
  <c r="BAR1215" i="9"/>
  <c r="BAS1215" i="9"/>
  <c r="BAT1215" i="9"/>
  <c r="BAU1215" i="9"/>
  <c r="BAV1215" i="9"/>
  <c r="BAW1215" i="9"/>
  <c r="BAX1215" i="9"/>
  <c r="BAY1215" i="9"/>
  <c r="BAZ1215" i="9"/>
  <c r="BBA1215" i="9"/>
  <c r="BBB1215" i="9"/>
  <c r="BBC1215" i="9"/>
  <c r="BBD1215" i="9"/>
  <c r="BBE1215" i="9"/>
  <c r="BBF1215" i="9"/>
  <c r="BBG1215" i="9"/>
  <c r="BBH1215" i="9"/>
  <c r="BBI1215" i="9"/>
  <c r="BBJ1215" i="9"/>
  <c r="BBK1215" i="9"/>
  <c r="BBL1215" i="9"/>
  <c r="BBM1215" i="9"/>
  <c r="BBN1215" i="9"/>
  <c r="BBO1215" i="9"/>
  <c r="BBP1215" i="9"/>
  <c r="BBQ1215" i="9"/>
  <c r="BBR1215" i="9"/>
  <c r="BBS1215" i="9"/>
  <c r="BBT1215" i="9"/>
  <c r="BBU1215" i="9"/>
  <c r="BBV1215" i="9"/>
  <c r="BBW1215" i="9"/>
  <c r="BBX1215" i="9"/>
  <c r="BBY1215" i="9"/>
  <c r="BBZ1215" i="9"/>
  <c r="BCA1215" i="9"/>
  <c r="BCB1215" i="9"/>
  <c r="BCC1215" i="9"/>
  <c r="BCD1215" i="9"/>
  <c r="BCE1215" i="9"/>
  <c r="BCF1215" i="9"/>
  <c r="BCG1215" i="9"/>
  <c r="BCH1215" i="9"/>
  <c r="BCI1215" i="9"/>
  <c r="BCJ1215" i="9"/>
  <c r="BCK1215" i="9"/>
  <c r="BCL1215" i="9"/>
  <c r="BCM1215" i="9"/>
  <c r="BCN1215" i="9"/>
  <c r="BCO1215" i="9"/>
  <c r="BCP1215" i="9"/>
  <c r="BCQ1215" i="9"/>
  <c r="BCR1215" i="9"/>
  <c r="BCS1215" i="9"/>
  <c r="BCT1215" i="9"/>
  <c r="BCU1215" i="9"/>
  <c r="BCV1215" i="9"/>
  <c r="BCW1215" i="9"/>
  <c r="BCX1215" i="9"/>
  <c r="BCY1215" i="9"/>
  <c r="BCZ1215" i="9"/>
  <c r="BDA1215" i="9"/>
  <c r="BDB1215" i="9"/>
  <c r="BDC1215" i="9"/>
  <c r="BDD1215" i="9"/>
  <c r="BDE1215" i="9"/>
  <c r="BDF1215" i="9"/>
  <c r="BDG1215" i="9"/>
  <c r="BDH1215" i="9"/>
  <c r="BDI1215" i="9"/>
  <c r="BDJ1215" i="9"/>
  <c r="BDK1215" i="9"/>
  <c r="BDL1215" i="9"/>
  <c r="BDM1215" i="9"/>
  <c r="BDN1215" i="9"/>
  <c r="BDO1215" i="9"/>
  <c r="BDP1215" i="9"/>
  <c r="BDQ1215" i="9"/>
  <c r="BDR1215" i="9"/>
  <c r="BDS1215" i="9"/>
  <c r="BDT1215" i="9"/>
  <c r="BDU1215" i="9"/>
  <c r="BDV1215" i="9"/>
  <c r="BDW1215" i="9"/>
  <c r="BDX1215" i="9"/>
  <c r="BDY1215" i="9"/>
  <c r="BDZ1215" i="9"/>
  <c r="BEA1215" i="9"/>
  <c r="BEB1215" i="9"/>
  <c r="BEC1215" i="9"/>
  <c r="BED1215" i="9"/>
  <c r="BEE1215" i="9"/>
  <c r="BEF1215" i="9"/>
  <c r="BEG1215" i="9"/>
  <c r="BEH1215" i="9"/>
  <c r="BEI1215" i="9"/>
  <c r="BEJ1215" i="9"/>
  <c r="BEK1215" i="9"/>
  <c r="BEL1215" i="9"/>
  <c r="BEM1215" i="9"/>
  <c r="BEN1215" i="9"/>
  <c r="BEO1215" i="9"/>
  <c r="BEP1215" i="9"/>
  <c r="BEQ1215" i="9"/>
  <c r="BER1215" i="9"/>
  <c r="BES1215" i="9"/>
  <c r="BET1215" i="9"/>
  <c r="BEU1215" i="9"/>
  <c r="BEV1215" i="9"/>
  <c r="BEW1215" i="9"/>
  <c r="BEX1215" i="9"/>
  <c r="BEY1215" i="9"/>
  <c r="BEZ1215" i="9"/>
  <c r="BFA1215" i="9"/>
  <c r="BFB1215" i="9"/>
  <c r="BFC1215" i="9"/>
  <c r="BFD1215" i="9"/>
  <c r="BFE1215" i="9"/>
  <c r="BFF1215" i="9"/>
  <c r="BFG1215" i="9"/>
  <c r="BFH1215" i="9"/>
  <c r="BFI1215" i="9"/>
  <c r="BFJ1215" i="9"/>
  <c r="BFK1215" i="9"/>
  <c r="BFL1215" i="9"/>
  <c r="BFM1215" i="9"/>
  <c r="BFN1215" i="9"/>
  <c r="BFO1215" i="9"/>
  <c r="BFP1215" i="9"/>
  <c r="BFQ1215" i="9"/>
  <c r="BFR1215" i="9"/>
  <c r="BFS1215" i="9"/>
  <c r="BFT1215" i="9"/>
  <c r="BFU1215" i="9"/>
  <c r="BFV1215" i="9"/>
  <c r="BFW1215" i="9"/>
  <c r="BFX1215" i="9"/>
  <c r="BFY1215" i="9"/>
  <c r="BFZ1215" i="9"/>
  <c r="BGA1215" i="9"/>
  <c r="BGB1215" i="9"/>
  <c r="BGC1215" i="9"/>
  <c r="BGD1215" i="9"/>
  <c r="BGE1215" i="9"/>
  <c r="BGF1215" i="9"/>
  <c r="BGG1215" i="9"/>
  <c r="BGH1215" i="9"/>
  <c r="BGI1215" i="9"/>
  <c r="BGJ1215" i="9"/>
  <c r="BGK1215" i="9"/>
  <c r="BGL1215" i="9"/>
  <c r="BGM1215" i="9"/>
  <c r="BGN1215" i="9"/>
  <c r="BGO1215" i="9"/>
  <c r="BGP1215" i="9"/>
  <c r="BGQ1215" i="9"/>
  <c r="BGR1215" i="9"/>
  <c r="BGS1215" i="9"/>
  <c r="BGT1215" i="9"/>
  <c r="BGU1215" i="9"/>
  <c r="BGV1215" i="9"/>
  <c r="BGW1215" i="9"/>
  <c r="BGX1215" i="9"/>
  <c r="BGY1215" i="9"/>
  <c r="BGZ1215" i="9"/>
  <c r="BHA1215" i="9"/>
  <c r="BHB1215" i="9"/>
  <c r="BHC1215" i="9"/>
  <c r="BHD1215" i="9"/>
  <c r="BHE1215" i="9"/>
  <c r="BHF1215" i="9"/>
  <c r="BHG1215" i="9"/>
  <c r="BHH1215" i="9"/>
  <c r="BHI1215" i="9"/>
  <c r="BHJ1215" i="9"/>
  <c r="BHK1215" i="9"/>
  <c r="BHL1215" i="9"/>
  <c r="BHM1215" i="9"/>
  <c r="BHN1215" i="9"/>
  <c r="BHO1215" i="9"/>
  <c r="BHP1215" i="9"/>
  <c r="BHQ1215" i="9"/>
  <c r="BHR1215" i="9"/>
  <c r="BHS1215" i="9"/>
  <c r="BHT1215" i="9"/>
  <c r="BHU1215" i="9"/>
  <c r="BHV1215" i="9"/>
  <c r="BHW1215" i="9"/>
  <c r="BHX1215" i="9"/>
  <c r="BHY1215" i="9"/>
  <c r="BHZ1215" i="9"/>
  <c r="BIA1215" i="9"/>
  <c r="BIB1215" i="9"/>
  <c r="BIC1215" i="9"/>
  <c r="BID1215" i="9"/>
  <c r="BIE1215" i="9"/>
  <c r="BIF1215" i="9"/>
  <c r="BIG1215" i="9"/>
  <c r="BIH1215" i="9"/>
  <c r="BII1215" i="9"/>
  <c r="BIJ1215" i="9"/>
  <c r="BIK1215" i="9"/>
  <c r="BIL1215" i="9"/>
  <c r="BIM1215" i="9"/>
  <c r="BIN1215" i="9"/>
  <c r="BIO1215" i="9"/>
  <c r="BIP1215" i="9"/>
  <c r="BIQ1215" i="9"/>
  <c r="BIR1215" i="9"/>
  <c r="BIS1215" i="9"/>
  <c r="BIT1215" i="9"/>
  <c r="BIU1215" i="9"/>
  <c r="BIV1215" i="9"/>
  <c r="AFQ1216" i="9"/>
  <c r="AFR1216" i="9"/>
  <c r="AFS1216" i="9"/>
  <c r="AFT1216" i="9"/>
  <c r="AFU1216" i="9"/>
  <c r="AFV1216" i="9"/>
  <c r="AFW1216" i="9"/>
  <c r="AFX1216" i="9"/>
  <c r="AFY1216" i="9"/>
  <c r="AFZ1216" i="9"/>
  <c r="AGA1216" i="9"/>
  <c r="AGB1216" i="9"/>
  <c r="AGC1216" i="9"/>
  <c r="AGD1216" i="9"/>
  <c r="AGE1216" i="9"/>
  <c r="AGF1216" i="9"/>
  <c r="AGG1216" i="9"/>
  <c r="AGH1216" i="9"/>
  <c r="AGI1216" i="9"/>
  <c r="AGJ1216" i="9"/>
  <c r="AGK1216" i="9"/>
  <c r="AGL1216" i="9"/>
  <c r="AGM1216" i="9"/>
  <c r="AGN1216" i="9"/>
  <c r="AGO1216" i="9"/>
  <c r="AGP1216" i="9"/>
  <c r="AGQ1216" i="9"/>
  <c r="AGR1216" i="9"/>
  <c r="AGS1216" i="9"/>
  <c r="AGT1216" i="9"/>
  <c r="AGU1216" i="9"/>
  <c r="AGV1216" i="9"/>
  <c r="AGW1216" i="9"/>
  <c r="AGX1216" i="9"/>
  <c r="AGY1216" i="9"/>
  <c r="AGZ1216" i="9"/>
  <c r="AHA1216" i="9"/>
  <c r="AHB1216" i="9"/>
  <c r="AHC1216" i="9"/>
  <c r="AHD1216" i="9"/>
  <c r="AHE1216" i="9"/>
  <c r="AHF1216" i="9"/>
  <c r="AHG1216" i="9"/>
  <c r="AHH1216" i="9"/>
  <c r="AHI1216" i="9"/>
  <c r="AHJ1216" i="9"/>
  <c r="AHK1216" i="9"/>
  <c r="AHL1216" i="9"/>
  <c r="AHM1216" i="9"/>
  <c r="AHN1216" i="9"/>
  <c r="AHO1216" i="9"/>
  <c r="AHP1216" i="9"/>
  <c r="AHQ1216" i="9"/>
  <c r="AHR1216" i="9"/>
  <c r="AHS1216" i="9"/>
  <c r="AHT1216" i="9"/>
  <c r="AHU1216" i="9"/>
  <c r="AHV1216" i="9"/>
  <c r="AHW1216" i="9"/>
  <c r="AHX1216" i="9"/>
  <c r="AHY1216" i="9"/>
  <c r="AHZ1216" i="9"/>
  <c r="AIA1216" i="9"/>
  <c r="AIB1216" i="9"/>
  <c r="AIC1216" i="9"/>
  <c r="AID1216" i="9"/>
  <c r="AIE1216" i="9"/>
  <c r="AIF1216" i="9"/>
  <c r="AIG1216" i="9"/>
  <c r="AIH1216" i="9"/>
  <c r="AII1216" i="9"/>
  <c r="AIJ1216" i="9"/>
  <c r="AIK1216" i="9"/>
  <c r="AIL1216" i="9"/>
  <c r="AIM1216" i="9"/>
  <c r="AIN1216" i="9"/>
  <c r="AIO1216" i="9"/>
  <c r="AIP1216" i="9"/>
  <c r="AIQ1216" i="9"/>
  <c r="AIR1216" i="9"/>
  <c r="AIS1216" i="9"/>
  <c r="AIT1216" i="9"/>
  <c r="AIU1216" i="9"/>
  <c r="AIV1216" i="9"/>
  <c r="AIW1216" i="9"/>
  <c r="AIX1216" i="9"/>
  <c r="AIY1216" i="9"/>
  <c r="AIZ1216" i="9"/>
  <c r="AJA1216" i="9"/>
  <c r="AJB1216" i="9"/>
  <c r="AJC1216" i="9"/>
  <c r="AJD1216" i="9"/>
  <c r="AJE1216" i="9"/>
  <c r="AJF1216" i="9"/>
  <c r="AJG1216" i="9"/>
  <c r="AJH1216" i="9"/>
  <c r="AJI1216" i="9"/>
  <c r="AJJ1216" i="9"/>
  <c r="AJK1216" i="9"/>
  <c r="AJL1216" i="9"/>
  <c r="AJM1216" i="9"/>
  <c r="AJN1216" i="9"/>
  <c r="AJO1216" i="9"/>
  <c r="AJP1216" i="9"/>
  <c r="AJQ1216" i="9"/>
  <c r="AJR1216" i="9"/>
  <c r="AJS1216" i="9"/>
  <c r="AJT1216" i="9"/>
  <c r="AJU1216" i="9"/>
  <c r="AJV1216" i="9"/>
  <c r="AJW1216" i="9"/>
  <c r="AJX1216" i="9"/>
  <c r="AJY1216" i="9"/>
  <c r="AJZ1216" i="9"/>
  <c r="AKA1216" i="9"/>
  <c r="AKB1216" i="9"/>
  <c r="AKC1216" i="9"/>
  <c r="AKD1216" i="9"/>
  <c r="AKE1216" i="9"/>
  <c r="AKF1216" i="9"/>
  <c r="AKG1216" i="9"/>
  <c r="AKH1216" i="9"/>
  <c r="AKI1216" i="9"/>
  <c r="AKJ1216" i="9"/>
  <c r="AKK1216" i="9"/>
  <c r="AKL1216" i="9"/>
  <c r="AKM1216" i="9"/>
  <c r="AKN1216" i="9"/>
  <c r="AKO1216" i="9"/>
  <c r="AKP1216" i="9"/>
  <c r="AKQ1216" i="9"/>
  <c r="AKR1216" i="9"/>
  <c r="AKS1216" i="9"/>
  <c r="AKT1216" i="9"/>
  <c r="AKU1216" i="9"/>
  <c r="AKV1216" i="9"/>
  <c r="AKW1216" i="9"/>
  <c r="AKX1216" i="9"/>
  <c r="AKY1216" i="9"/>
  <c r="AKZ1216" i="9"/>
  <c r="ALA1216" i="9"/>
  <c r="ALB1216" i="9"/>
  <c r="ALC1216" i="9"/>
  <c r="ALD1216" i="9"/>
  <c r="ALE1216" i="9"/>
  <c r="ALF1216" i="9"/>
  <c r="ALG1216" i="9"/>
  <c r="ALH1216" i="9"/>
  <c r="ALI1216" i="9"/>
  <c r="ALJ1216" i="9"/>
  <c r="ALK1216" i="9"/>
  <c r="ALL1216" i="9"/>
  <c r="ALM1216" i="9"/>
  <c r="ALN1216" i="9"/>
  <c r="ALO1216" i="9"/>
  <c r="ALP1216" i="9"/>
  <c r="ALQ1216" i="9"/>
  <c r="ALR1216" i="9"/>
  <c r="ALS1216" i="9"/>
  <c r="ALT1216" i="9"/>
  <c r="ALU1216" i="9"/>
  <c r="ALV1216" i="9"/>
  <c r="ALW1216" i="9"/>
  <c r="ALX1216" i="9"/>
  <c r="ALY1216" i="9"/>
  <c r="ALZ1216" i="9"/>
  <c r="AMA1216" i="9"/>
  <c r="AMB1216" i="9"/>
  <c r="AMC1216" i="9"/>
  <c r="AMD1216" i="9"/>
  <c r="AME1216" i="9"/>
  <c r="AMF1216" i="9"/>
  <c r="AMG1216" i="9"/>
  <c r="AMH1216" i="9"/>
  <c r="AMI1216" i="9"/>
  <c r="AMJ1216" i="9"/>
  <c r="AMK1216" i="9"/>
  <c r="AML1216" i="9"/>
  <c r="AMM1216" i="9"/>
  <c r="AMN1216" i="9"/>
  <c r="AMO1216" i="9"/>
  <c r="AMP1216" i="9"/>
  <c r="AMQ1216" i="9"/>
  <c r="AMR1216" i="9"/>
  <c r="AMS1216" i="9"/>
  <c r="AMT1216" i="9"/>
  <c r="AMU1216" i="9"/>
  <c r="AMV1216" i="9"/>
  <c r="AMW1216" i="9"/>
  <c r="AMX1216" i="9"/>
  <c r="AMY1216" i="9"/>
  <c r="AMZ1216" i="9"/>
  <c r="ANA1216" i="9"/>
  <c r="ANB1216" i="9"/>
  <c r="ANC1216" i="9"/>
  <c r="AND1216" i="9"/>
  <c r="ANE1216" i="9"/>
  <c r="ANF1216" i="9"/>
  <c r="ANG1216" i="9"/>
  <c r="ANH1216" i="9"/>
  <c r="ANI1216" i="9"/>
  <c r="ANJ1216" i="9"/>
  <c r="ANK1216" i="9"/>
  <c r="ANL1216" i="9"/>
  <c r="ANM1216" i="9"/>
  <c r="ANN1216" i="9"/>
  <c r="ANO1216" i="9"/>
  <c r="ANP1216" i="9"/>
  <c r="ANQ1216" i="9"/>
  <c r="ANR1216" i="9"/>
  <c r="ANS1216" i="9"/>
  <c r="ANT1216" i="9"/>
  <c r="ANU1216" i="9"/>
  <c r="ANV1216" i="9"/>
  <c r="ANW1216" i="9"/>
  <c r="ANX1216" i="9"/>
  <c r="ANY1216" i="9"/>
  <c r="ANZ1216" i="9"/>
  <c r="AOA1216" i="9"/>
  <c r="AOB1216" i="9"/>
  <c r="AOC1216" i="9"/>
  <c r="AOD1216" i="9"/>
  <c r="AOE1216" i="9"/>
  <c r="AOF1216" i="9"/>
  <c r="AOG1216" i="9"/>
  <c r="AOH1216" i="9"/>
  <c r="AOI1216" i="9"/>
  <c r="AOJ1216" i="9"/>
  <c r="AOK1216" i="9"/>
  <c r="AOL1216" i="9"/>
  <c r="AOM1216" i="9"/>
  <c r="AON1216" i="9"/>
  <c r="AOO1216" i="9"/>
  <c r="AOP1216" i="9"/>
  <c r="AOQ1216" i="9"/>
  <c r="AOR1216" i="9"/>
  <c r="AOS1216" i="9"/>
  <c r="AOT1216" i="9"/>
  <c r="AOU1216" i="9"/>
  <c r="AOV1216" i="9"/>
  <c r="AOW1216" i="9"/>
  <c r="AOX1216" i="9"/>
  <c r="AOY1216" i="9"/>
  <c r="AOZ1216" i="9"/>
  <c r="APA1216" i="9"/>
  <c r="APB1216" i="9"/>
  <c r="APC1216" i="9"/>
  <c r="APD1216" i="9"/>
  <c r="APE1216" i="9"/>
  <c r="APF1216" i="9"/>
  <c r="APG1216" i="9"/>
  <c r="APH1216" i="9"/>
  <c r="API1216" i="9"/>
  <c r="APJ1216" i="9"/>
  <c r="APK1216" i="9"/>
  <c r="APL1216" i="9"/>
  <c r="APM1216" i="9"/>
  <c r="APN1216" i="9"/>
  <c r="APO1216" i="9"/>
  <c r="APP1216" i="9"/>
  <c r="APQ1216" i="9"/>
  <c r="APR1216" i="9"/>
  <c r="APS1216" i="9"/>
  <c r="APT1216" i="9"/>
  <c r="APU1216" i="9"/>
  <c r="APV1216" i="9"/>
  <c r="APW1216" i="9"/>
  <c r="APX1216" i="9"/>
  <c r="APY1216" i="9"/>
  <c r="APZ1216" i="9"/>
  <c r="AQA1216" i="9"/>
  <c r="AQB1216" i="9"/>
  <c r="AQC1216" i="9"/>
  <c r="AQD1216" i="9"/>
  <c r="AQE1216" i="9"/>
  <c r="AQF1216" i="9"/>
  <c r="AQG1216" i="9"/>
  <c r="AQH1216" i="9"/>
  <c r="AQI1216" i="9"/>
  <c r="AQJ1216" i="9"/>
  <c r="AQK1216" i="9"/>
  <c r="AQL1216" i="9"/>
  <c r="AQM1216" i="9"/>
  <c r="AQN1216" i="9"/>
  <c r="AQO1216" i="9"/>
  <c r="AQP1216" i="9"/>
  <c r="AQQ1216" i="9"/>
  <c r="AQR1216" i="9"/>
  <c r="AQS1216" i="9"/>
  <c r="AQT1216" i="9"/>
  <c r="AQU1216" i="9"/>
  <c r="AQV1216" i="9"/>
  <c r="AQW1216" i="9"/>
  <c r="AQX1216" i="9"/>
  <c r="AQY1216" i="9"/>
  <c r="AQZ1216" i="9"/>
  <c r="ARA1216" i="9"/>
  <c r="ARB1216" i="9"/>
  <c r="ARC1216" i="9"/>
  <c r="ARD1216" i="9"/>
  <c r="ARE1216" i="9"/>
  <c r="ARF1216" i="9"/>
  <c r="ARG1216" i="9"/>
  <c r="ARH1216" i="9"/>
  <c r="ARI1216" i="9"/>
  <c r="ARJ1216" i="9"/>
  <c r="ARK1216" i="9"/>
  <c r="ARL1216" i="9"/>
  <c r="ARM1216" i="9"/>
  <c r="ARN1216" i="9"/>
  <c r="ARO1216" i="9"/>
  <c r="ARP1216" i="9"/>
  <c r="ARQ1216" i="9"/>
  <c r="ARR1216" i="9"/>
  <c r="ARS1216" i="9"/>
  <c r="ART1216" i="9"/>
  <c r="ARU1216" i="9"/>
  <c r="ARV1216" i="9"/>
  <c r="ARW1216" i="9"/>
  <c r="ARX1216" i="9"/>
  <c r="ARY1216" i="9"/>
  <c r="ARZ1216" i="9"/>
  <c r="ASA1216" i="9"/>
  <c r="ASB1216" i="9"/>
  <c r="ASC1216" i="9"/>
  <c r="ASD1216" i="9"/>
  <c r="ASE1216" i="9"/>
  <c r="ASF1216" i="9"/>
  <c r="ASG1216" i="9"/>
  <c r="ASH1216" i="9"/>
  <c r="ASI1216" i="9"/>
  <c r="ASJ1216" i="9"/>
  <c r="ASK1216" i="9"/>
  <c r="ASL1216" i="9"/>
  <c r="ASM1216" i="9"/>
  <c r="ASN1216" i="9"/>
  <c r="ASO1216" i="9"/>
  <c r="ASP1216" i="9"/>
  <c r="ASQ1216" i="9"/>
  <c r="ASR1216" i="9"/>
  <c r="ASS1216" i="9"/>
  <c r="AST1216" i="9"/>
  <c r="ASU1216" i="9"/>
  <c r="ASV1216" i="9"/>
  <c r="ASW1216" i="9"/>
  <c r="ASX1216" i="9"/>
  <c r="ASY1216" i="9"/>
  <c r="ASZ1216" i="9"/>
  <c r="ATA1216" i="9"/>
  <c r="ATB1216" i="9"/>
  <c r="ATC1216" i="9"/>
  <c r="ATD1216" i="9"/>
  <c r="ATE1216" i="9"/>
  <c r="ATF1216" i="9"/>
  <c r="ATG1216" i="9"/>
  <c r="ATH1216" i="9"/>
  <c r="ATI1216" i="9"/>
  <c r="ATJ1216" i="9"/>
  <c r="ATK1216" i="9"/>
  <c r="ATL1216" i="9"/>
  <c r="ATM1216" i="9"/>
  <c r="ATN1216" i="9"/>
  <c r="ATO1216" i="9"/>
  <c r="ATP1216" i="9"/>
  <c r="ATQ1216" i="9"/>
  <c r="ATR1216" i="9"/>
  <c r="ATS1216" i="9"/>
  <c r="ATT1216" i="9"/>
  <c r="ATU1216" i="9"/>
  <c r="ATV1216" i="9"/>
  <c r="ATW1216" i="9"/>
  <c r="ATX1216" i="9"/>
  <c r="ATY1216" i="9"/>
  <c r="ATZ1216" i="9"/>
  <c r="AUA1216" i="9"/>
  <c r="AUB1216" i="9"/>
  <c r="AUC1216" i="9"/>
  <c r="AUD1216" i="9"/>
  <c r="AUE1216" i="9"/>
  <c r="AUF1216" i="9"/>
  <c r="AUG1216" i="9"/>
  <c r="AUH1216" i="9"/>
  <c r="AUI1216" i="9"/>
  <c r="AUJ1216" i="9"/>
  <c r="AUK1216" i="9"/>
  <c r="AUL1216" i="9"/>
  <c r="AUM1216" i="9"/>
  <c r="AUN1216" i="9"/>
  <c r="AUO1216" i="9"/>
  <c r="AUP1216" i="9"/>
  <c r="AUQ1216" i="9"/>
  <c r="AUR1216" i="9"/>
  <c r="AUS1216" i="9"/>
  <c r="AUT1216" i="9"/>
  <c r="AUU1216" i="9"/>
  <c r="AUV1216" i="9"/>
  <c r="AUW1216" i="9"/>
  <c r="AUX1216" i="9"/>
  <c r="AUY1216" i="9"/>
  <c r="AUZ1216" i="9"/>
  <c r="AVA1216" i="9"/>
  <c r="AVB1216" i="9"/>
  <c r="AVC1216" i="9"/>
  <c r="AVD1216" i="9"/>
  <c r="AVE1216" i="9"/>
  <c r="AVF1216" i="9"/>
  <c r="AVG1216" i="9"/>
  <c r="AVH1216" i="9"/>
  <c r="AVI1216" i="9"/>
  <c r="AVJ1216" i="9"/>
  <c r="AVK1216" i="9"/>
  <c r="AVL1216" i="9"/>
  <c r="AVM1216" i="9"/>
  <c r="AVN1216" i="9"/>
  <c r="AVO1216" i="9"/>
  <c r="AVP1216" i="9"/>
  <c r="AVQ1216" i="9"/>
  <c r="AVR1216" i="9"/>
  <c r="AVS1216" i="9"/>
  <c r="AVT1216" i="9"/>
  <c r="AVU1216" i="9"/>
  <c r="AVV1216" i="9"/>
  <c r="AVW1216" i="9"/>
  <c r="AVX1216" i="9"/>
  <c r="AVY1216" i="9"/>
  <c r="AVZ1216" i="9"/>
  <c r="AWA1216" i="9"/>
  <c r="AWB1216" i="9"/>
  <c r="AWC1216" i="9"/>
  <c r="AWD1216" i="9"/>
  <c r="AWE1216" i="9"/>
  <c r="AWF1216" i="9"/>
  <c r="AWG1216" i="9"/>
  <c r="AWH1216" i="9"/>
  <c r="AWI1216" i="9"/>
  <c r="AWJ1216" i="9"/>
  <c r="AWK1216" i="9"/>
  <c r="AWL1216" i="9"/>
  <c r="AWM1216" i="9"/>
  <c r="AWN1216" i="9"/>
  <c r="AWO1216" i="9"/>
  <c r="AWP1216" i="9"/>
  <c r="AWQ1216" i="9"/>
  <c r="AWR1216" i="9"/>
  <c r="AWS1216" i="9"/>
  <c r="AWT1216" i="9"/>
  <c r="AWU1216" i="9"/>
  <c r="AWV1216" i="9"/>
  <c r="AWW1216" i="9"/>
  <c r="AWX1216" i="9"/>
  <c r="AWY1216" i="9"/>
  <c r="AWZ1216" i="9"/>
  <c r="AXA1216" i="9"/>
  <c r="AXB1216" i="9"/>
  <c r="AXC1216" i="9"/>
  <c r="AXD1216" i="9"/>
  <c r="AXE1216" i="9"/>
  <c r="AXF1216" i="9"/>
  <c r="AXG1216" i="9"/>
  <c r="AXH1216" i="9"/>
  <c r="AXI1216" i="9"/>
  <c r="AXJ1216" i="9"/>
  <c r="AXK1216" i="9"/>
  <c r="AXL1216" i="9"/>
  <c r="AXM1216" i="9"/>
  <c r="AXN1216" i="9"/>
  <c r="AXO1216" i="9"/>
  <c r="AXP1216" i="9"/>
  <c r="AXQ1216" i="9"/>
  <c r="AXR1216" i="9"/>
  <c r="AXS1216" i="9"/>
  <c r="AXT1216" i="9"/>
  <c r="AXU1216" i="9"/>
  <c r="AXV1216" i="9"/>
  <c r="AXW1216" i="9"/>
  <c r="AXX1216" i="9"/>
  <c r="AXY1216" i="9"/>
  <c r="AXZ1216" i="9"/>
  <c r="AYA1216" i="9"/>
  <c r="AYB1216" i="9"/>
  <c r="AYC1216" i="9"/>
  <c r="AYD1216" i="9"/>
  <c r="AYE1216" i="9"/>
  <c r="AYF1216" i="9"/>
  <c r="AYG1216" i="9"/>
  <c r="AYH1216" i="9"/>
  <c r="AYI1216" i="9"/>
  <c r="AYJ1216" i="9"/>
  <c r="AYK1216" i="9"/>
  <c r="AYL1216" i="9"/>
  <c r="AYM1216" i="9"/>
  <c r="AYN1216" i="9"/>
  <c r="AYO1216" i="9"/>
  <c r="AYP1216" i="9"/>
  <c r="AYQ1216" i="9"/>
  <c r="AYR1216" i="9"/>
  <c r="AYS1216" i="9"/>
  <c r="AYT1216" i="9"/>
  <c r="AYU1216" i="9"/>
  <c r="AYV1216" i="9"/>
  <c r="AYW1216" i="9"/>
  <c r="AYX1216" i="9"/>
  <c r="AYY1216" i="9"/>
  <c r="AYZ1216" i="9"/>
  <c r="AZA1216" i="9"/>
  <c r="AZB1216" i="9"/>
  <c r="AZC1216" i="9"/>
  <c r="AZD1216" i="9"/>
  <c r="AZE1216" i="9"/>
  <c r="AZF1216" i="9"/>
  <c r="AZG1216" i="9"/>
  <c r="AZH1216" i="9"/>
  <c r="AZI1216" i="9"/>
  <c r="AZJ1216" i="9"/>
  <c r="AZK1216" i="9"/>
  <c r="AZL1216" i="9"/>
  <c r="AZM1216" i="9"/>
  <c r="AZN1216" i="9"/>
  <c r="AZO1216" i="9"/>
  <c r="AZP1216" i="9"/>
  <c r="AZQ1216" i="9"/>
  <c r="AZR1216" i="9"/>
  <c r="AZS1216" i="9"/>
  <c r="AZT1216" i="9"/>
  <c r="AZU1216" i="9"/>
  <c r="AZV1216" i="9"/>
  <c r="AZW1216" i="9"/>
  <c r="AZX1216" i="9"/>
  <c r="AZY1216" i="9"/>
  <c r="AZZ1216" i="9"/>
  <c r="BAA1216" i="9"/>
  <c r="BAB1216" i="9"/>
  <c r="BAC1216" i="9"/>
  <c r="BAD1216" i="9"/>
  <c r="BAE1216" i="9"/>
  <c r="BAF1216" i="9"/>
  <c r="BAG1216" i="9"/>
  <c r="BAH1216" i="9"/>
  <c r="BAI1216" i="9"/>
  <c r="BAJ1216" i="9"/>
  <c r="BAK1216" i="9"/>
  <c r="BAL1216" i="9"/>
  <c r="BAM1216" i="9"/>
  <c r="BAN1216" i="9"/>
  <c r="BAO1216" i="9"/>
  <c r="BAP1216" i="9"/>
  <c r="BAQ1216" i="9"/>
  <c r="BAR1216" i="9"/>
  <c r="BAS1216" i="9"/>
  <c r="BAT1216" i="9"/>
  <c r="BAU1216" i="9"/>
  <c r="BAV1216" i="9"/>
  <c r="BAW1216" i="9"/>
  <c r="BAX1216" i="9"/>
  <c r="BAY1216" i="9"/>
  <c r="BAZ1216" i="9"/>
  <c r="BBA1216" i="9"/>
  <c r="BBB1216" i="9"/>
  <c r="BBC1216" i="9"/>
  <c r="BBD1216" i="9"/>
  <c r="BBE1216" i="9"/>
  <c r="BBF1216" i="9"/>
  <c r="BBG1216" i="9"/>
  <c r="BBH1216" i="9"/>
  <c r="BBI1216" i="9"/>
  <c r="BBJ1216" i="9"/>
  <c r="BBK1216" i="9"/>
  <c r="BBL1216" i="9"/>
  <c r="BBM1216" i="9"/>
  <c r="BBN1216" i="9"/>
  <c r="BBO1216" i="9"/>
  <c r="BBP1216" i="9"/>
  <c r="BBQ1216" i="9"/>
  <c r="BBR1216" i="9"/>
  <c r="BBS1216" i="9"/>
  <c r="BBT1216" i="9"/>
  <c r="BBU1216" i="9"/>
  <c r="BBV1216" i="9"/>
  <c r="BBW1216" i="9"/>
  <c r="BBX1216" i="9"/>
  <c r="BBY1216" i="9"/>
  <c r="BBZ1216" i="9"/>
  <c r="BCA1216" i="9"/>
  <c r="BCB1216" i="9"/>
  <c r="BCC1216" i="9"/>
  <c r="BCD1216" i="9"/>
  <c r="BCE1216" i="9"/>
  <c r="BCF1216" i="9"/>
  <c r="BCG1216" i="9"/>
  <c r="BCH1216" i="9"/>
  <c r="BCI1216" i="9"/>
  <c r="BCJ1216" i="9"/>
  <c r="BCK1216" i="9"/>
  <c r="BCL1216" i="9"/>
  <c r="BCM1216" i="9"/>
  <c r="BCN1216" i="9"/>
  <c r="BCO1216" i="9"/>
  <c r="BCP1216" i="9"/>
  <c r="BCQ1216" i="9"/>
  <c r="BCR1216" i="9"/>
  <c r="BCS1216" i="9"/>
  <c r="BCT1216" i="9"/>
  <c r="BCU1216" i="9"/>
  <c r="BCV1216" i="9"/>
  <c r="BCW1216" i="9"/>
  <c r="BCX1216" i="9"/>
  <c r="BCY1216" i="9"/>
  <c r="BCZ1216" i="9"/>
  <c r="BDA1216" i="9"/>
  <c r="BDB1216" i="9"/>
  <c r="BDC1216" i="9"/>
  <c r="BDD1216" i="9"/>
  <c r="BDE1216" i="9"/>
  <c r="BDF1216" i="9"/>
  <c r="BDG1216" i="9"/>
  <c r="BDH1216" i="9"/>
  <c r="BDI1216" i="9"/>
  <c r="BDJ1216" i="9"/>
  <c r="BDK1216" i="9"/>
  <c r="BDL1216" i="9"/>
  <c r="BDM1216" i="9"/>
  <c r="BDN1216" i="9"/>
  <c r="BDO1216" i="9"/>
  <c r="BDP1216" i="9"/>
  <c r="BDQ1216" i="9"/>
  <c r="BDR1216" i="9"/>
  <c r="BDS1216" i="9"/>
  <c r="BDT1216" i="9"/>
  <c r="BDU1216" i="9"/>
  <c r="BDV1216" i="9"/>
  <c r="BDW1216" i="9"/>
  <c r="BDX1216" i="9"/>
  <c r="BDY1216" i="9"/>
  <c r="BDZ1216" i="9"/>
  <c r="BEA1216" i="9"/>
  <c r="BEB1216" i="9"/>
  <c r="BEC1216" i="9"/>
  <c r="BED1216" i="9"/>
  <c r="BEE1216" i="9"/>
  <c r="BEF1216" i="9"/>
  <c r="BEG1216" i="9"/>
  <c r="BEH1216" i="9"/>
  <c r="BEI1216" i="9"/>
  <c r="BEJ1216" i="9"/>
  <c r="BEK1216" i="9"/>
  <c r="BEL1216" i="9"/>
  <c r="BEM1216" i="9"/>
  <c r="BEN1216" i="9"/>
  <c r="BEO1216" i="9"/>
  <c r="BEP1216" i="9"/>
  <c r="BEQ1216" i="9"/>
  <c r="BER1216" i="9"/>
  <c r="BES1216" i="9"/>
  <c r="BET1216" i="9"/>
  <c r="BEU1216" i="9"/>
  <c r="BEV1216" i="9"/>
  <c r="BEW1216" i="9"/>
  <c r="BEX1216" i="9"/>
  <c r="BEY1216" i="9"/>
  <c r="BEZ1216" i="9"/>
  <c r="BFA1216" i="9"/>
  <c r="BFB1216" i="9"/>
  <c r="BFC1216" i="9"/>
  <c r="BFD1216" i="9"/>
  <c r="BFE1216" i="9"/>
  <c r="BFF1216" i="9"/>
  <c r="BFG1216" i="9"/>
  <c r="BFH1216" i="9"/>
  <c r="BFI1216" i="9"/>
  <c r="BFJ1216" i="9"/>
  <c r="BFK1216" i="9"/>
  <c r="BFL1216" i="9"/>
  <c r="BFM1216" i="9"/>
  <c r="BFN1216" i="9"/>
  <c r="BFO1216" i="9"/>
  <c r="BFP1216" i="9"/>
  <c r="BFQ1216" i="9"/>
  <c r="BFR1216" i="9"/>
  <c r="BFS1216" i="9"/>
  <c r="BFT1216" i="9"/>
  <c r="BFU1216" i="9"/>
  <c r="BFV1216" i="9"/>
  <c r="BFW1216" i="9"/>
  <c r="BFX1216" i="9"/>
  <c r="BFY1216" i="9"/>
  <c r="BFZ1216" i="9"/>
  <c r="BGA1216" i="9"/>
  <c r="BGB1216" i="9"/>
  <c r="BGC1216" i="9"/>
  <c r="BGD1216" i="9"/>
  <c r="BGE1216" i="9"/>
  <c r="BGF1216" i="9"/>
  <c r="BGG1216" i="9"/>
  <c r="BGH1216" i="9"/>
  <c r="BGI1216" i="9"/>
  <c r="BGJ1216" i="9"/>
  <c r="BGK1216" i="9"/>
  <c r="BGL1216" i="9"/>
  <c r="BGM1216" i="9"/>
  <c r="BGN1216" i="9"/>
  <c r="BGO1216" i="9"/>
  <c r="BGP1216" i="9"/>
  <c r="BGQ1216" i="9"/>
  <c r="BGR1216" i="9"/>
  <c r="BGS1216" i="9"/>
  <c r="BGT1216" i="9"/>
  <c r="BGU1216" i="9"/>
  <c r="BGV1216" i="9"/>
  <c r="BGW1216" i="9"/>
  <c r="BGX1216" i="9"/>
  <c r="BGY1216" i="9"/>
  <c r="BGZ1216" i="9"/>
  <c r="BHA1216" i="9"/>
  <c r="BHB1216" i="9"/>
  <c r="BHC1216" i="9"/>
  <c r="BHD1216" i="9"/>
  <c r="BHE1216" i="9"/>
  <c r="BHF1216" i="9"/>
  <c r="BHG1216" i="9"/>
  <c r="BHH1216" i="9"/>
  <c r="BHI1216" i="9"/>
  <c r="BHJ1216" i="9"/>
  <c r="BHK1216" i="9"/>
  <c r="BHL1216" i="9"/>
  <c r="BHM1216" i="9"/>
  <c r="BHN1216" i="9"/>
  <c r="BHO1216" i="9"/>
  <c r="BHP1216" i="9"/>
  <c r="BHQ1216" i="9"/>
  <c r="BHR1216" i="9"/>
  <c r="BHS1216" i="9"/>
  <c r="BHT1216" i="9"/>
  <c r="BHU1216" i="9"/>
  <c r="BHV1216" i="9"/>
  <c r="BHW1216" i="9"/>
  <c r="BHX1216" i="9"/>
  <c r="BHY1216" i="9"/>
  <c r="BHZ1216" i="9"/>
  <c r="BIA1216" i="9"/>
  <c r="BIB1216" i="9"/>
  <c r="BIC1216" i="9"/>
  <c r="BID1216" i="9"/>
  <c r="BIE1216" i="9"/>
  <c r="BIF1216" i="9"/>
  <c r="BIG1216" i="9"/>
  <c r="BIH1216" i="9"/>
  <c r="BII1216" i="9"/>
  <c r="BIJ1216" i="9"/>
  <c r="BIK1216" i="9"/>
  <c r="BIL1216" i="9"/>
  <c r="BIM1216" i="9"/>
  <c r="BIN1216" i="9"/>
  <c r="BIO1216" i="9"/>
  <c r="BIP1216" i="9"/>
  <c r="BIQ1216" i="9"/>
  <c r="BIR1216" i="9"/>
  <c r="BIS1216" i="9"/>
  <c r="BIT1216" i="9"/>
  <c r="BIU1216" i="9"/>
  <c r="BIV1216" i="9"/>
  <c r="AFQ1217" i="9"/>
  <c r="AFR1217" i="9"/>
  <c r="AFS1217" i="9"/>
  <c r="AFT1217" i="9"/>
  <c r="AFU1217" i="9"/>
  <c r="AFV1217" i="9"/>
  <c r="AFW1217" i="9"/>
  <c r="AFX1217" i="9"/>
  <c r="AFY1217" i="9"/>
  <c r="AFZ1217" i="9"/>
  <c r="AGA1217" i="9"/>
  <c r="AGB1217" i="9"/>
  <c r="AGC1217" i="9"/>
  <c r="AGD1217" i="9"/>
  <c r="AGE1217" i="9"/>
  <c r="AGF1217" i="9"/>
  <c r="AGG1217" i="9"/>
  <c r="AGH1217" i="9"/>
  <c r="AGI1217" i="9"/>
  <c r="AGJ1217" i="9"/>
  <c r="AGK1217" i="9"/>
  <c r="AGL1217" i="9"/>
  <c r="AGM1217" i="9"/>
  <c r="AGN1217" i="9"/>
  <c r="AGO1217" i="9"/>
  <c r="AGP1217" i="9"/>
  <c r="AGQ1217" i="9"/>
  <c r="AGR1217" i="9"/>
  <c r="AGS1217" i="9"/>
  <c r="AGT1217" i="9"/>
  <c r="AGU1217" i="9"/>
  <c r="AGV1217" i="9"/>
  <c r="AGW1217" i="9"/>
  <c r="AGX1217" i="9"/>
  <c r="AGY1217" i="9"/>
  <c r="AGZ1217" i="9"/>
  <c r="AHA1217" i="9"/>
  <c r="AHB1217" i="9"/>
  <c r="AHC1217" i="9"/>
  <c r="AHD1217" i="9"/>
  <c r="AHE1217" i="9"/>
  <c r="AHF1217" i="9"/>
  <c r="AHG1217" i="9"/>
  <c r="AHH1217" i="9"/>
  <c r="AHI1217" i="9"/>
  <c r="AHJ1217" i="9"/>
  <c r="AHK1217" i="9"/>
  <c r="AHL1217" i="9"/>
  <c r="AHM1217" i="9"/>
  <c r="AHN1217" i="9"/>
  <c r="AHO1217" i="9"/>
  <c r="AHP1217" i="9"/>
  <c r="AHQ1217" i="9"/>
  <c r="AHR1217" i="9"/>
  <c r="AHS1217" i="9"/>
  <c r="AHT1217" i="9"/>
  <c r="AHU1217" i="9"/>
  <c r="AHV1217" i="9"/>
  <c r="AHW1217" i="9"/>
  <c r="AHX1217" i="9"/>
  <c r="AHY1217" i="9"/>
  <c r="AHZ1217" i="9"/>
  <c r="AIA1217" i="9"/>
  <c r="AIB1217" i="9"/>
  <c r="AIC1217" i="9"/>
  <c r="AID1217" i="9"/>
  <c r="AIE1217" i="9"/>
  <c r="AIF1217" i="9"/>
  <c r="AIG1217" i="9"/>
  <c r="AIH1217" i="9"/>
  <c r="AII1217" i="9"/>
  <c r="AIJ1217" i="9"/>
  <c r="AIK1217" i="9"/>
  <c r="AIL1217" i="9"/>
  <c r="AIM1217" i="9"/>
  <c r="AIN1217" i="9"/>
  <c r="AIO1217" i="9"/>
  <c r="AIP1217" i="9"/>
  <c r="AIQ1217" i="9"/>
  <c r="AIR1217" i="9"/>
  <c r="AIS1217" i="9"/>
  <c r="AIT1217" i="9"/>
  <c r="AIU1217" i="9"/>
  <c r="AIV1217" i="9"/>
  <c r="AIW1217" i="9"/>
  <c r="AIX1217" i="9"/>
  <c r="AIY1217" i="9"/>
  <c r="AIZ1217" i="9"/>
  <c r="AJA1217" i="9"/>
  <c r="AJB1217" i="9"/>
  <c r="AJC1217" i="9"/>
  <c r="AJD1217" i="9"/>
  <c r="AJE1217" i="9"/>
  <c r="AJF1217" i="9"/>
  <c r="AJG1217" i="9"/>
  <c r="AJH1217" i="9"/>
  <c r="AJI1217" i="9"/>
  <c r="AJJ1217" i="9"/>
  <c r="AJK1217" i="9"/>
  <c r="AJL1217" i="9"/>
  <c r="AJM1217" i="9"/>
  <c r="AJN1217" i="9"/>
  <c r="AJO1217" i="9"/>
  <c r="AJP1217" i="9"/>
  <c r="AJQ1217" i="9"/>
  <c r="AJR1217" i="9"/>
  <c r="AJS1217" i="9"/>
  <c r="AJT1217" i="9"/>
  <c r="AJU1217" i="9"/>
  <c r="AJV1217" i="9"/>
  <c r="AJW1217" i="9"/>
  <c r="AJX1217" i="9"/>
  <c r="AJY1217" i="9"/>
  <c r="AJZ1217" i="9"/>
  <c r="AKA1217" i="9"/>
  <c r="AKB1217" i="9"/>
  <c r="AKC1217" i="9"/>
  <c r="AKD1217" i="9"/>
  <c r="AKE1217" i="9"/>
  <c r="AKF1217" i="9"/>
  <c r="AKG1217" i="9"/>
  <c r="AKH1217" i="9"/>
  <c r="AKI1217" i="9"/>
  <c r="AKJ1217" i="9"/>
  <c r="AKK1217" i="9"/>
  <c r="AKL1217" i="9"/>
  <c r="AKM1217" i="9"/>
  <c r="AKN1217" i="9"/>
  <c r="AKO1217" i="9"/>
  <c r="AKP1217" i="9"/>
  <c r="AKQ1217" i="9"/>
  <c r="AKR1217" i="9"/>
  <c r="AKS1217" i="9"/>
  <c r="AKT1217" i="9"/>
  <c r="AKU1217" i="9"/>
  <c r="AKV1217" i="9"/>
  <c r="AKW1217" i="9"/>
  <c r="AKX1217" i="9"/>
  <c r="AKY1217" i="9"/>
  <c r="AKZ1217" i="9"/>
  <c r="ALA1217" i="9"/>
  <c r="ALB1217" i="9"/>
  <c r="ALC1217" i="9"/>
  <c r="ALD1217" i="9"/>
  <c r="ALE1217" i="9"/>
  <c r="ALF1217" i="9"/>
  <c r="ALG1217" i="9"/>
  <c r="ALH1217" i="9"/>
  <c r="ALI1217" i="9"/>
  <c r="ALJ1217" i="9"/>
  <c r="ALK1217" i="9"/>
  <c r="ALL1217" i="9"/>
  <c r="ALM1217" i="9"/>
  <c r="ALN1217" i="9"/>
  <c r="ALO1217" i="9"/>
  <c r="ALP1217" i="9"/>
  <c r="ALQ1217" i="9"/>
  <c r="ALR1217" i="9"/>
  <c r="ALS1217" i="9"/>
  <c r="ALT1217" i="9"/>
  <c r="ALU1217" i="9"/>
  <c r="ALV1217" i="9"/>
  <c r="ALW1217" i="9"/>
  <c r="ALX1217" i="9"/>
  <c r="ALY1217" i="9"/>
  <c r="ALZ1217" i="9"/>
  <c r="AMA1217" i="9"/>
  <c r="AMB1217" i="9"/>
  <c r="AMC1217" i="9"/>
  <c r="AMD1217" i="9"/>
  <c r="AME1217" i="9"/>
  <c r="AMF1217" i="9"/>
  <c r="AMG1217" i="9"/>
  <c r="AMH1217" i="9"/>
  <c r="AMI1217" i="9"/>
  <c r="AMJ1217" i="9"/>
  <c r="AMK1217" i="9"/>
  <c r="AML1217" i="9"/>
  <c r="AMM1217" i="9"/>
  <c r="AMN1217" i="9"/>
  <c r="AMO1217" i="9"/>
  <c r="AMP1217" i="9"/>
  <c r="AMQ1217" i="9"/>
  <c r="AMR1217" i="9"/>
  <c r="AMS1217" i="9"/>
  <c r="AMT1217" i="9"/>
  <c r="AMU1217" i="9"/>
  <c r="AMV1217" i="9"/>
  <c r="AMW1217" i="9"/>
  <c r="AMX1217" i="9"/>
  <c r="AMY1217" i="9"/>
  <c r="AMZ1217" i="9"/>
  <c r="ANA1217" i="9"/>
  <c r="ANB1217" i="9"/>
  <c r="ANC1217" i="9"/>
  <c r="AND1217" i="9"/>
  <c r="ANE1217" i="9"/>
  <c r="ANF1217" i="9"/>
  <c r="ANG1217" i="9"/>
  <c r="ANH1217" i="9"/>
  <c r="ANI1217" i="9"/>
  <c r="ANJ1217" i="9"/>
  <c r="ANK1217" i="9"/>
  <c r="ANL1217" i="9"/>
  <c r="ANM1217" i="9"/>
  <c r="ANN1217" i="9"/>
  <c r="ANO1217" i="9"/>
  <c r="ANP1217" i="9"/>
  <c r="ANQ1217" i="9"/>
  <c r="ANR1217" i="9"/>
  <c r="ANS1217" i="9"/>
  <c r="ANT1217" i="9"/>
  <c r="ANU1217" i="9"/>
  <c r="ANV1217" i="9"/>
  <c r="ANW1217" i="9"/>
  <c r="ANX1217" i="9"/>
  <c r="ANY1217" i="9"/>
  <c r="ANZ1217" i="9"/>
  <c r="AOA1217" i="9"/>
  <c r="AOB1217" i="9"/>
  <c r="AOC1217" i="9"/>
  <c r="AOD1217" i="9"/>
  <c r="AOE1217" i="9"/>
  <c r="AOF1217" i="9"/>
  <c r="AOG1217" i="9"/>
  <c r="AOH1217" i="9"/>
  <c r="AOI1217" i="9"/>
  <c r="AOJ1217" i="9"/>
  <c r="AOK1217" i="9"/>
  <c r="AOL1217" i="9"/>
  <c r="AOM1217" i="9"/>
  <c r="AON1217" i="9"/>
  <c r="AOO1217" i="9"/>
  <c r="AOP1217" i="9"/>
  <c r="AOQ1217" i="9"/>
  <c r="AOR1217" i="9"/>
  <c r="AOS1217" i="9"/>
  <c r="AOT1217" i="9"/>
  <c r="AOU1217" i="9"/>
  <c r="AOV1217" i="9"/>
  <c r="AOW1217" i="9"/>
  <c r="AOX1217" i="9"/>
  <c r="AOY1217" i="9"/>
  <c r="AOZ1217" i="9"/>
  <c r="APA1217" i="9"/>
  <c r="APB1217" i="9"/>
  <c r="APC1217" i="9"/>
  <c r="APD1217" i="9"/>
  <c r="APE1217" i="9"/>
  <c r="APF1217" i="9"/>
  <c r="APG1217" i="9"/>
  <c r="APH1217" i="9"/>
  <c r="API1217" i="9"/>
  <c r="APJ1217" i="9"/>
  <c r="APK1217" i="9"/>
  <c r="APL1217" i="9"/>
  <c r="APM1217" i="9"/>
  <c r="APN1217" i="9"/>
  <c r="APO1217" i="9"/>
  <c r="APP1217" i="9"/>
  <c r="APQ1217" i="9"/>
  <c r="APR1217" i="9"/>
  <c r="APS1217" i="9"/>
  <c r="APT1217" i="9"/>
  <c r="APU1217" i="9"/>
  <c r="APV1217" i="9"/>
  <c r="APW1217" i="9"/>
  <c r="APX1217" i="9"/>
  <c r="APY1217" i="9"/>
  <c r="APZ1217" i="9"/>
  <c r="AQA1217" i="9"/>
  <c r="AQB1217" i="9"/>
  <c r="AQC1217" i="9"/>
  <c r="AQD1217" i="9"/>
  <c r="AQE1217" i="9"/>
  <c r="AQF1217" i="9"/>
  <c r="AQG1217" i="9"/>
  <c r="AQH1217" i="9"/>
  <c r="AQI1217" i="9"/>
  <c r="AQJ1217" i="9"/>
  <c r="AQK1217" i="9"/>
  <c r="AQL1217" i="9"/>
  <c r="AQM1217" i="9"/>
  <c r="AQN1217" i="9"/>
  <c r="AQO1217" i="9"/>
  <c r="AQP1217" i="9"/>
  <c r="AQQ1217" i="9"/>
  <c r="AQR1217" i="9"/>
  <c r="AQS1217" i="9"/>
  <c r="AQT1217" i="9"/>
  <c r="AQU1217" i="9"/>
  <c r="AQV1217" i="9"/>
  <c r="AQW1217" i="9"/>
  <c r="AQX1217" i="9"/>
  <c r="AQY1217" i="9"/>
  <c r="AQZ1217" i="9"/>
  <c r="ARA1217" i="9"/>
  <c r="ARB1217" i="9"/>
  <c r="ARC1217" i="9"/>
  <c r="ARD1217" i="9"/>
  <c r="ARE1217" i="9"/>
  <c r="ARF1217" i="9"/>
  <c r="ARG1217" i="9"/>
  <c r="ARH1217" i="9"/>
  <c r="ARI1217" i="9"/>
  <c r="ARJ1217" i="9"/>
  <c r="ARK1217" i="9"/>
  <c r="ARL1217" i="9"/>
  <c r="ARM1217" i="9"/>
  <c r="ARN1217" i="9"/>
  <c r="ARO1217" i="9"/>
  <c r="ARP1217" i="9"/>
  <c r="ARQ1217" i="9"/>
  <c r="ARR1217" i="9"/>
  <c r="ARS1217" i="9"/>
  <c r="ART1217" i="9"/>
  <c r="ARU1217" i="9"/>
  <c r="ARV1217" i="9"/>
  <c r="ARW1217" i="9"/>
  <c r="ARX1217" i="9"/>
  <c r="ARY1217" i="9"/>
  <c r="ARZ1217" i="9"/>
  <c r="ASA1217" i="9"/>
  <c r="ASB1217" i="9"/>
  <c r="ASC1217" i="9"/>
  <c r="ASD1217" i="9"/>
  <c r="ASE1217" i="9"/>
  <c r="ASF1217" i="9"/>
  <c r="ASG1217" i="9"/>
  <c r="ASH1217" i="9"/>
  <c r="ASI1217" i="9"/>
  <c r="ASJ1217" i="9"/>
  <c r="ASK1217" i="9"/>
  <c r="ASL1217" i="9"/>
  <c r="ASM1217" i="9"/>
  <c r="ASN1217" i="9"/>
  <c r="ASO1217" i="9"/>
  <c r="ASP1217" i="9"/>
  <c r="ASQ1217" i="9"/>
  <c r="ASR1217" i="9"/>
  <c r="ASS1217" i="9"/>
  <c r="AST1217" i="9"/>
  <c r="ASU1217" i="9"/>
  <c r="ASV1217" i="9"/>
  <c r="ASW1217" i="9"/>
  <c r="ASX1217" i="9"/>
  <c r="ASY1217" i="9"/>
  <c r="ASZ1217" i="9"/>
  <c r="ATA1217" i="9"/>
  <c r="ATB1217" i="9"/>
  <c r="ATC1217" i="9"/>
  <c r="ATD1217" i="9"/>
  <c r="ATE1217" i="9"/>
  <c r="ATF1217" i="9"/>
  <c r="ATG1217" i="9"/>
  <c r="ATH1217" i="9"/>
  <c r="ATI1217" i="9"/>
  <c r="ATJ1217" i="9"/>
  <c r="ATK1217" i="9"/>
  <c r="ATL1217" i="9"/>
  <c r="ATM1217" i="9"/>
  <c r="ATN1217" i="9"/>
  <c r="ATO1217" i="9"/>
  <c r="ATP1217" i="9"/>
  <c r="ATQ1217" i="9"/>
  <c r="ATR1217" i="9"/>
  <c r="ATS1217" i="9"/>
  <c r="ATT1217" i="9"/>
  <c r="ATU1217" i="9"/>
  <c r="ATV1217" i="9"/>
  <c r="ATW1217" i="9"/>
  <c r="ATX1217" i="9"/>
  <c r="ATY1217" i="9"/>
  <c r="ATZ1217" i="9"/>
  <c r="AUA1217" i="9"/>
  <c r="AUB1217" i="9"/>
  <c r="AUC1217" i="9"/>
  <c r="AUD1217" i="9"/>
  <c r="AUE1217" i="9"/>
  <c r="AUF1217" i="9"/>
  <c r="AUG1217" i="9"/>
  <c r="AUH1217" i="9"/>
  <c r="AUI1217" i="9"/>
  <c r="AUJ1217" i="9"/>
  <c r="AUK1217" i="9"/>
  <c r="AUL1217" i="9"/>
  <c r="AUM1217" i="9"/>
  <c r="AUN1217" i="9"/>
  <c r="AUO1217" i="9"/>
  <c r="AUP1217" i="9"/>
  <c r="AUQ1217" i="9"/>
  <c r="AUR1217" i="9"/>
  <c r="AUS1217" i="9"/>
  <c r="AUT1217" i="9"/>
  <c r="AUU1217" i="9"/>
  <c r="AUV1217" i="9"/>
  <c r="AUW1217" i="9"/>
  <c r="AUX1217" i="9"/>
  <c r="AUY1217" i="9"/>
  <c r="AUZ1217" i="9"/>
  <c r="AVA1217" i="9"/>
  <c r="AVB1217" i="9"/>
  <c r="AVC1217" i="9"/>
  <c r="AVD1217" i="9"/>
  <c r="AVE1217" i="9"/>
  <c r="AVF1217" i="9"/>
  <c r="AVG1217" i="9"/>
  <c r="AVH1217" i="9"/>
  <c r="AVI1217" i="9"/>
  <c r="AVJ1217" i="9"/>
  <c r="AVK1217" i="9"/>
  <c r="AVL1217" i="9"/>
  <c r="AVM1217" i="9"/>
  <c r="AVN1217" i="9"/>
  <c r="AVO1217" i="9"/>
  <c r="AVP1217" i="9"/>
  <c r="AVQ1217" i="9"/>
  <c r="AVR1217" i="9"/>
  <c r="AVS1217" i="9"/>
  <c r="AVT1217" i="9"/>
  <c r="AVU1217" i="9"/>
  <c r="AVV1217" i="9"/>
  <c r="AVW1217" i="9"/>
  <c r="AVX1217" i="9"/>
  <c r="AVY1217" i="9"/>
  <c r="AVZ1217" i="9"/>
  <c r="AWA1217" i="9"/>
  <c r="AWB1217" i="9"/>
  <c r="AWC1217" i="9"/>
  <c r="AWD1217" i="9"/>
  <c r="AWE1217" i="9"/>
  <c r="AWF1217" i="9"/>
  <c r="AWG1217" i="9"/>
  <c r="AWH1217" i="9"/>
  <c r="AWI1217" i="9"/>
  <c r="AWJ1217" i="9"/>
  <c r="AWK1217" i="9"/>
  <c r="AWL1217" i="9"/>
  <c r="AWM1217" i="9"/>
  <c r="AWN1217" i="9"/>
  <c r="AWO1217" i="9"/>
  <c r="AWP1217" i="9"/>
  <c r="AWQ1217" i="9"/>
  <c r="AWR1217" i="9"/>
  <c r="AWS1217" i="9"/>
  <c r="AWT1217" i="9"/>
  <c r="AWU1217" i="9"/>
  <c r="AWV1217" i="9"/>
  <c r="AWW1217" i="9"/>
  <c r="AWX1217" i="9"/>
  <c r="AWY1217" i="9"/>
  <c r="AWZ1217" i="9"/>
  <c r="AXA1217" i="9"/>
  <c r="AXB1217" i="9"/>
  <c r="AXC1217" i="9"/>
  <c r="AXD1217" i="9"/>
  <c r="AXE1217" i="9"/>
  <c r="AXF1217" i="9"/>
  <c r="AXG1217" i="9"/>
  <c r="AXH1217" i="9"/>
  <c r="AXI1217" i="9"/>
  <c r="AXJ1217" i="9"/>
  <c r="AXK1217" i="9"/>
  <c r="AXL1217" i="9"/>
  <c r="AXM1217" i="9"/>
  <c r="AXN1217" i="9"/>
  <c r="AXO1217" i="9"/>
  <c r="AXP1217" i="9"/>
  <c r="AXQ1217" i="9"/>
  <c r="AXR1217" i="9"/>
  <c r="AXS1217" i="9"/>
  <c r="AXT1217" i="9"/>
  <c r="AXU1217" i="9"/>
  <c r="AXV1217" i="9"/>
  <c r="AXW1217" i="9"/>
  <c r="AXX1217" i="9"/>
  <c r="AXY1217" i="9"/>
  <c r="AXZ1217" i="9"/>
  <c r="AYA1217" i="9"/>
  <c r="AYB1217" i="9"/>
  <c r="AYC1217" i="9"/>
  <c r="AYD1217" i="9"/>
  <c r="AYE1217" i="9"/>
  <c r="AYF1217" i="9"/>
  <c r="AYG1217" i="9"/>
  <c r="AYH1217" i="9"/>
  <c r="AYI1217" i="9"/>
  <c r="AYJ1217" i="9"/>
  <c r="AYK1217" i="9"/>
  <c r="AYL1217" i="9"/>
  <c r="AYM1217" i="9"/>
  <c r="AYN1217" i="9"/>
  <c r="AYO1217" i="9"/>
  <c r="AYP1217" i="9"/>
  <c r="AYQ1217" i="9"/>
  <c r="AYR1217" i="9"/>
  <c r="AYS1217" i="9"/>
  <c r="AYT1217" i="9"/>
  <c r="AYU1217" i="9"/>
  <c r="AYV1217" i="9"/>
  <c r="AYW1217" i="9"/>
  <c r="AYX1217" i="9"/>
  <c r="AYY1217" i="9"/>
  <c r="AYZ1217" i="9"/>
  <c r="AZA1217" i="9"/>
  <c r="AZB1217" i="9"/>
  <c r="AZC1217" i="9"/>
  <c r="AZD1217" i="9"/>
  <c r="AZE1217" i="9"/>
  <c r="AZF1217" i="9"/>
  <c r="AZG1217" i="9"/>
  <c r="AZH1217" i="9"/>
  <c r="AZI1217" i="9"/>
  <c r="AZJ1217" i="9"/>
  <c r="AZK1217" i="9"/>
  <c r="AZL1217" i="9"/>
  <c r="AZM1217" i="9"/>
  <c r="AZN1217" i="9"/>
  <c r="AZO1217" i="9"/>
  <c r="AZP1217" i="9"/>
  <c r="AZQ1217" i="9"/>
  <c r="AZR1217" i="9"/>
  <c r="AZS1217" i="9"/>
  <c r="AZT1217" i="9"/>
  <c r="AZU1217" i="9"/>
  <c r="AZV1217" i="9"/>
  <c r="AZW1217" i="9"/>
  <c r="AZX1217" i="9"/>
  <c r="AZY1217" i="9"/>
  <c r="AZZ1217" i="9"/>
  <c r="BAA1217" i="9"/>
  <c r="BAB1217" i="9"/>
  <c r="BAC1217" i="9"/>
  <c r="BAD1217" i="9"/>
  <c r="BAE1217" i="9"/>
  <c r="BAF1217" i="9"/>
  <c r="BAG1217" i="9"/>
  <c r="BAH1217" i="9"/>
  <c r="BAI1217" i="9"/>
  <c r="BAJ1217" i="9"/>
  <c r="BAK1217" i="9"/>
  <c r="BAL1217" i="9"/>
  <c r="BAM1217" i="9"/>
  <c r="BAN1217" i="9"/>
  <c r="BAO1217" i="9"/>
  <c r="BAP1217" i="9"/>
  <c r="BAQ1217" i="9"/>
  <c r="BAR1217" i="9"/>
  <c r="BAS1217" i="9"/>
  <c r="BAT1217" i="9"/>
  <c r="BAU1217" i="9"/>
  <c r="BAV1217" i="9"/>
  <c r="BAW1217" i="9"/>
  <c r="BAX1217" i="9"/>
  <c r="BAY1217" i="9"/>
  <c r="BAZ1217" i="9"/>
  <c r="BBA1217" i="9"/>
  <c r="BBB1217" i="9"/>
  <c r="BBC1217" i="9"/>
  <c r="BBD1217" i="9"/>
  <c r="BBE1217" i="9"/>
  <c r="BBF1217" i="9"/>
  <c r="BBG1217" i="9"/>
  <c r="BBH1217" i="9"/>
  <c r="BBI1217" i="9"/>
  <c r="BBJ1217" i="9"/>
  <c r="BBK1217" i="9"/>
  <c r="BBL1217" i="9"/>
  <c r="BBM1217" i="9"/>
  <c r="BBN1217" i="9"/>
  <c r="BBO1217" i="9"/>
  <c r="BBP1217" i="9"/>
  <c r="BBQ1217" i="9"/>
  <c r="BBR1217" i="9"/>
  <c r="BBS1217" i="9"/>
  <c r="BBT1217" i="9"/>
  <c r="BBU1217" i="9"/>
  <c r="BBV1217" i="9"/>
  <c r="BBW1217" i="9"/>
  <c r="BBX1217" i="9"/>
  <c r="BBY1217" i="9"/>
  <c r="BBZ1217" i="9"/>
  <c r="BCA1217" i="9"/>
  <c r="BCB1217" i="9"/>
  <c r="BCC1217" i="9"/>
  <c r="BCD1217" i="9"/>
  <c r="BCE1217" i="9"/>
  <c r="BCF1217" i="9"/>
  <c r="BCG1217" i="9"/>
  <c r="BCH1217" i="9"/>
  <c r="BCI1217" i="9"/>
  <c r="BCJ1217" i="9"/>
  <c r="BCK1217" i="9"/>
  <c r="BCL1217" i="9"/>
  <c r="BCM1217" i="9"/>
  <c r="BCN1217" i="9"/>
  <c r="BCO1217" i="9"/>
  <c r="BCP1217" i="9"/>
  <c r="BCQ1217" i="9"/>
  <c r="BCR1217" i="9"/>
  <c r="BCS1217" i="9"/>
  <c r="BCT1217" i="9"/>
  <c r="BCU1217" i="9"/>
  <c r="BCV1217" i="9"/>
  <c r="BCW1217" i="9"/>
  <c r="BCX1217" i="9"/>
  <c r="BCY1217" i="9"/>
  <c r="BCZ1217" i="9"/>
  <c r="BDA1217" i="9"/>
  <c r="BDB1217" i="9"/>
  <c r="BDC1217" i="9"/>
  <c r="BDD1217" i="9"/>
  <c r="BDE1217" i="9"/>
  <c r="BDF1217" i="9"/>
  <c r="BDG1217" i="9"/>
  <c r="BDH1217" i="9"/>
  <c r="BDI1217" i="9"/>
  <c r="BDJ1217" i="9"/>
  <c r="BDK1217" i="9"/>
  <c r="BDL1217" i="9"/>
  <c r="BDM1217" i="9"/>
  <c r="BDN1217" i="9"/>
  <c r="BDO1217" i="9"/>
  <c r="BDP1217" i="9"/>
  <c r="BDQ1217" i="9"/>
  <c r="BDR1217" i="9"/>
  <c r="BDS1217" i="9"/>
  <c r="BDT1217" i="9"/>
  <c r="BDU1217" i="9"/>
  <c r="BDV1217" i="9"/>
  <c r="BDW1217" i="9"/>
  <c r="BDX1217" i="9"/>
  <c r="BDY1217" i="9"/>
  <c r="BDZ1217" i="9"/>
  <c r="BEA1217" i="9"/>
  <c r="BEB1217" i="9"/>
  <c r="BEC1217" i="9"/>
  <c r="BED1217" i="9"/>
  <c r="BEE1217" i="9"/>
  <c r="BEF1217" i="9"/>
  <c r="BEG1217" i="9"/>
  <c r="BEH1217" i="9"/>
  <c r="BEI1217" i="9"/>
  <c r="BEJ1217" i="9"/>
  <c r="BEK1217" i="9"/>
  <c r="BEL1217" i="9"/>
  <c r="BEM1217" i="9"/>
  <c r="BEN1217" i="9"/>
  <c r="BEO1217" i="9"/>
  <c r="BEP1217" i="9"/>
  <c r="BEQ1217" i="9"/>
  <c r="BER1217" i="9"/>
  <c r="BES1217" i="9"/>
  <c r="BET1217" i="9"/>
  <c r="BEU1217" i="9"/>
  <c r="BEV1217" i="9"/>
  <c r="BEW1217" i="9"/>
  <c r="BEX1217" i="9"/>
  <c r="BEY1217" i="9"/>
  <c r="BEZ1217" i="9"/>
  <c r="BFA1217" i="9"/>
  <c r="BFB1217" i="9"/>
  <c r="BFC1217" i="9"/>
  <c r="BFD1217" i="9"/>
  <c r="BFE1217" i="9"/>
  <c r="BFF1217" i="9"/>
  <c r="BFG1217" i="9"/>
  <c r="BFH1217" i="9"/>
  <c r="BFI1217" i="9"/>
  <c r="BFJ1217" i="9"/>
  <c r="BFK1217" i="9"/>
  <c r="BFL1217" i="9"/>
  <c r="BFM1217" i="9"/>
  <c r="BFN1217" i="9"/>
  <c r="BFO1217" i="9"/>
  <c r="BFP1217" i="9"/>
  <c r="BFQ1217" i="9"/>
  <c r="BFR1217" i="9"/>
  <c r="BFS1217" i="9"/>
  <c r="BFT1217" i="9"/>
  <c r="BFU1217" i="9"/>
  <c r="BFV1217" i="9"/>
  <c r="BFW1217" i="9"/>
  <c r="BFX1217" i="9"/>
  <c r="BFY1217" i="9"/>
  <c r="BFZ1217" i="9"/>
  <c r="BGA1217" i="9"/>
  <c r="BGB1217" i="9"/>
  <c r="BGC1217" i="9"/>
  <c r="BGD1217" i="9"/>
  <c r="BGE1217" i="9"/>
  <c r="BGF1217" i="9"/>
  <c r="BGG1217" i="9"/>
  <c r="BGH1217" i="9"/>
  <c r="BGI1217" i="9"/>
  <c r="BGJ1217" i="9"/>
  <c r="BGK1217" i="9"/>
  <c r="BGL1217" i="9"/>
  <c r="BGM1217" i="9"/>
  <c r="BGN1217" i="9"/>
  <c r="BGO1217" i="9"/>
  <c r="BGP1217" i="9"/>
  <c r="BGQ1217" i="9"/>
  <c r="BGR1217" i="9"/>
  <c r="BGS1217" i="9"/>
  <c r="BGT1217" i="9"/>
  <c r="BGU1217" i="9"/>
  <c r="BGV1217" i="9"/>
  <c r="BGW1217" i="9"/>
  <c r="BGX1217" i="9"/>
  <c r="BGY1217" i="9"/>
  <c r="BGZ1217" i="9"/>
  <c r="BHA1217" i="9"/>
  <c r="BHB1217" i="9"/>
  <c r="BHC1217" i="9"/>
  <c r="BHD1217" i="9"/>
  <c r="BHE1217" i="9"/>
  <c r="BHF1217" i="9"/>
  <c r="BHG1217" i="9"/>
  <c r="BHH1217" i="9"/>
  <c r="BHI1217" i="9"/>
  <c r="BHJ1217" i="9"/>
  <c r="BHK1217" i="9"/>
  <c r="BHL1217" i="9"/>
  <c r="BHM1217" i="9"/>
  <c r="BHN1217" i="9"/>
  <c r="BHO1217" i="9"/>
  <c r="BHP1217" i="9"/>
  <c r="BHQ1217" i="9"/>
  <c r="BHR1217" i="9"/>
  <c r="BHS1217" i="9"/>
  <c r="BHT1217" i="9"/>
  <c r="BHU1217" i="9"/>
  <c r="BHV1217" i="9"/>
  <c r="BHW1217" i="9"/>
  <c r="BHX1217" i="9"/>
  <c r="BHY1217" i="9"/>
  <c r="BHZ1217" i="9"/>
  <c r="BIA1217" i="9"/>
  <c r="BIB1217" i="9"/>
  <c r="BIC1217" i="9"/>
  <c r="BID1217" i="9"/>
  <c r="BIE1217" i="9"/>
  <c r="BIF1217" i="9"/>
  <c r="BIG1217" i="9"/>
  <c r="BIH1217" i="9"/>
  <c r="BII1217" i="9"/>
  <c r="BIJ1217" i="9"/>
  <c r="BIK1217" i="9"/>
  <c r="BIL1217" i="9"/>
  <c r="BIM1217" i="9"/>
  <c r="BIN1217" i="9"/>
  <c r="BIO1217" i="9"/>
  <c r="BIP1217" i="9"/>
  <c r="BIQ1217" i="9"/>
  <c r="BIR1217" i="9"/>
  <c r="BIS1217" i="9"/>
  <c r="BIT1217" i="9"/>
  <c r="BIU1217" i="9"/>
  <c r="BIV1217" i="9"/>
  <c r="AFQ1218" i="9"/>
  <c r="AFR1218" i="9"/>
  <c r="AFS1218" i="9"/>
  <c r="AFT1218" i="9"/>
  <c r="AFU1218" i="9"/>
  <c r="AFV1218" i="9"/>
  <c r="AFW1218" i="9"/>
  <c r="AFX1218" i="9"/>
  <c r="AFY1218" i="9"/>
  <c r="AFZ1218" i="9"/>
  <c r="AGA1218" i="9"/>
  <c r="AGB1218" i="9"/>
  <c r="AGC1218" i="9"/>
  <c r="AGD1218" i="9"/>
  <c r="AGE1218" i="9"/>
  <c r="AGF1218" i="9"/>
  <c r="AGG1218" i="9"/>
  <c r="AGH1218" i="9"/>
  <c r="AGI1218" i="9"/>
  <c r="AGJ1218" i="9"/>
  <c r="AGK1218" i="9"/>
  <c r="AGL1218" i="9"/>
  <c r="AGM1218" i="9"/>
  <c r="AGN1218" i="9"/>
  <c r="AGO1218" i="9"/>
  <c r="AGP1218" i="9"/>
  <c r="AGQ1218" i="9"/>
  <c r="AGR1218" i="9"/>
  <c r="AGS1218" i="9"/>
  <c r="AGT1218" i="9"/>
  <c r="AGU1218" i="9"/>
  <c r="AGV1218" i="9"/>
  <c r="AGW1218" i="9"/>
  <c r="AGX1218" i="9"/>
  <c r="AGY1218" i="9"/>
  <c r="AGZ1218" i="9"/>
  <c r="AHA1218" i="9"/>
  <c r="AHB1218" i="9"/>
  <c r="AHC1218" i="9"/>
  <c r="AHD1218" i="9"/>
  <c r="AHE1218" i="9"/>
  <c r="AHF1218" i="9"/>
  <c r="AHG1218" i="9"/>
  <c r="AHH1218" i="9"/>
  <c r="AHI1218" i="9"/>
  <c r="AHJ1218" i="9"/>
  <c r="AHK1218" i="9"/>
  <c r="AHL1218" i="9"/>
  <c r="AHM1218" i="9"/>
  <c r="AHN1218" i="9"/>
  <c r="AHO1218" i="9"/>
  <c r="AHP1218" i="9"/>
  <c r="AHQ1218" i="9"/>
  <c r="AHR1218" i="9"/>
  <c r="AHS1218" i="9"/>
  <c r="AHT1218" i="9"/>
  <c r="AHU1218" i="9"/>
  <c r="AHV1218" i="9"/>
  <c r="AHW1218" i="9"/>
  <c r="AHX1218" i="9"/>
  <c r="AHY1218" i="9"/>
  <c r="AHZ1218" i="9"/>
  <c r="AIA1218" i="9"/>
  <c r="AIB1218" i="9"/>
  <c r="AIC1218" i="9"/>
  <c r="AID1218" i="9"/>
  <c r="AIE1218" i="9"/>
  <c r="AIF1218" i="9"/>
  <c r="AIG1218" i="9"/>
  <c r="AIH1218" i="9"/>
  <c r="AII1218" i="9"/>
  <c r="AIJ1218" i="9"/>
  <c r="AIK1218" i="9"/>
  <c r="AIL1218" i="9"/>
  <c r="AIM1218" i="9"/>
  <c r="AIN1218" i="9"/>
  <c r="AIO1218" i="9"/>
  <c r="AIP1218" i="9"/>
  <c r="AIQ1218" i="9"/>
  <c r="AIR1218" i="9"/>
  <c r="AIS1218" i="9"/>
  <c r="AIT1218" i="9"/>
  <c r="AIU1218" i="9"/>
  <c r="AIV1218" i="9"/>
  <c r="AIW1218" i="9"/>
  <c r="AIX1218" i="9"/>
  <c r="AIY1218" i="9"/>
  <c r="AIZ1218" i="9"/>
  <c r="AJA1218" i="9"/>
  <c r="AJB1218" i="9"/>
  <c r="AJC1218" i="9"/>
  <c r="AJD1218" i="9"/>
  <c r="AJE1218" i="9"/>
  <c r="AJF1218" i="9"/>
  <c r="AJG1218" i="9"/>
  <c r="AJH1218" i="9"/>
  <c r="AJI1218" i="9"/>
  <c r="AJJ1218" i="9"/>
  <c r="AJK1218" i="9"/>
  <c r="AJL1218" i="9"/>
  <c r="AJM1218" i="9"/>
  <c r="AJN1218" i="9"/>
  <c r="AJO1218" i="9"/>
  <c r="AJP1218" i="9"/>
  <c r="AJQ1218" i="9"/>
  <c r="AJR1218" i="9"/>
  <c r="AJS1218" i="9"/>
  <c r="AJT1218" i="9"/>
  <c r="AJU1218" i="9"/>
  <c r="AJV1218" i="9"/>
  <c r="AJW1218" i="9"/>
  <c r="AJX1218" i="9"/>
  <c r="AJY1218" i="9"/>
  <c r="AJZ1218" i="9"/>
  <c r="AKA1218" i="9"/>
  <c r="AKB1218" i="9"/>
  <c r="AKC1218" i="9"/>
  <c r="AKD1218" i="9"/>
  <c r="AKE1218" i="9"/>
  <c r="AKF1218" i="9"/>
  <c r="AKG1218" i="9"/>
  <c r="AKH1218" i="9"/>
  <c r="AKI1218" i="9"/>
  <c r="AKJ1218" i="9"/>
  <c r="AKK1218" i="9"/>
  <c r="AKL1218" i="9"/>
  <c r="AKM1218" i="9"/>
  <c r="AKN1218" i="9"/>
  <c r="AKO1218" i="9"/>
  <c r="AKP1218" i="9"/>
  <c r="AKQ1218" i="9"/>
  <c r="AKR1218" i="9"/>
  <c r="AKS1218" i="9"/>
  <c r="AKT1218" i="9"/>
  <c r="AKU1218" i="9"/>
  <c r="AKV1218" i="9"/>
  <c r="AKW1218" i="9"/>
  <c r="AKX1218" i="9"/>
  <c r="AKY1218" i="9"/>
  <c r="AKZ1218" i="9"/>
  <c r="ALA1218" i="9"/>
  <c r="ALB1218" i="9"/>
  <c r="ALC1218" i="9"/>
  <c r="ALD1218" i="9"/>
  <c r="ALE1218" i="9"/>
  <c r="ALF1218" i="9"/>
  <c r="ALG1218" i="9"/>
  <c r="ALH1218" i="9"/>
  <c r="ALI1218" i="9"/>
  <c r="ALJ1218" i="9"/>
  <c r="ALK1218" i="9"/>
  <c r="ALL1218" i="9"/>
  <c r="ALM1218" i="9"/>
  <c r="ALN1218" i="9"/>
  <c r="ALO1218" i="9"/>
  <c r="ALP1218" i="9"/>
  <c r="ALQ1218" i="9"/>
  <c r="ALR1218" i="9"/>
  <c r="ALS1218" i="9"/>
  <c r="ALT1218" i="9"/>
  <c r="ALU1218" i="9"/>
  <c r="ALV1218" i="9"/>
  <c r="ALW1218" i="9"/>
  <c r="ALX1218" i="9"/>
  <c r="ALY1218" i="9"/>
  <c r="ALZ1218" i="9"/>
  <c r="AMA1218" i="9"/>
  <c r="AMB1218" i="9"/>
  <c r="AMC1218" i="9"/>
  <c r="AMD1218" i="9"/>
  <c r="AME1218" i="9"/>
  <c r="AMF1218" i="9"/>
  <c r="AMG1218" i="9"/>
  <c r="AMH1218" i="9"/>
  <c r="AMI1218" i="9"/>
  <c r="AMJ1218" i="9"/>
  <c r="AMK1218" i="9"/>
  <c r="AML1218" i="9"/>
  <c r="AMM1218" i="9"/>
  <c r="AMN1218" i="9"/>
  <c r="AMO1218" i="9"/>
  <c r="AMP1218" i="9"/>
  <c r="AMQ1218" i="9"/>
  <c r="AMR1218" i="9"/>
  <c r="AMS1218" i="9"/>
  <c r="AMT1218" i="9"/>
  <c r="AMU1218" i="9"/>
  <c r="AMV1218" i="9"/>
  <c r="AMW1218" i="9"/>
  <c r="AMX1218" i="9"/>
  <c r="AMY1218" i="9"/>
  <c r="AMZ1218" i="9"/>
  <c r="ANA1218" i="9"/>
  <c r="ANB1218" i="9"/>
  <c r="ANC1218" i="9"/>
  <c r="AND1218" i="9"/>
  <c r="ANE1218" i="9"/>
  <c r="ANF1218" i="9"/>
  <c r="ANG1218" i="9"/>
  <c r="ANH1218" i="9"/>
  <c r="ANI1218" i="9"/>
  <c r="ANJ1218" i="9"/>
  <c r="ANK1218" i="9"/>
  <c r="ANL1218" i="9"/>
  <c r="ANM1218" i="9"/>
  <c r="ANN1218" i="9"/>
  <c r="ANO1218" i="9"/>
  <c r="ANP1218" i="9"/>
  <c r="ANQ1218" i="9"/>
  <c r="ANR1218" i="9"/>
  <c r="ANS1218" i="9"/>
  <c r="ANT1218" i="9"/>
  <c r="ANU1218" i="9"/>
  <c r="ANV1218" i="9"/>
  <c r="ANW1218" i="9"/>
  <c r="ANX1218" i="9"/>
  <c r="ANY1218" i="9"/>
  <c r="ANZ1218" i="9"/>
  <c r="AOA1218" i="9"/>
  <c r="AOB1218" i="9"/>
  <c r="AOC1218" i="9"/>
  <c r="AOD1218" i="9"/>
  <c r="AOE1218" i="9"/>
  <c r="AOF1218" i="9"/>
  <c r="AOG1218" i="9"/>
  <c r="AOH1218" i="9"/>
  <c r="AOI1218" i="9"/>
  <c r="AOJ1218" i="9"/>
  <c r="AOK1218" i="9"/>
  <c r="AOL1218" i="9"/>
  <c r="AOM1218" i="9"/>
  <c r="AON1218" i="9"/>
  <c r="AOO1218" i="9"/>
  <c r="AOP1218" i="9"/>
  <c r="AOQ1218" i="9"/>
  <c r="AOR1218" i="9"/>
  <c r="AOS1218" i="9"/>
  <c r="AOT1218" i="9"/>
  <c r="AOU1218" i="9"/>
  <c r="AOV1218" i="9"/>
  <c r="AOW1218" i="9"/>
  <c r="AOX1218" i="9"/>
  <c r="AOY1218" i="9"/>
  <c r="AOZ1218" i="9"/>
  <c r="APA1218" i="9"/>
  <c r="APB1218" i="9"/>
  <c r="APC1218" i="9"/>
  <c r="APD1218" i="9"/>
  <c r="APE1218" i="9"/>
  <c r="APF1218" i="9"/>
  <c r="APG1218" i="9"/>
  <c r="APH1218" i="9"/>
  <c r="API1218" i="9"/>
  <c r="APJ1218" i="9"/>
  <c r="APK1218" i="9"/>
  <c r="APL1218" i="9"/>
  <c r="APM1218" i="9"/>
  <c r="APN1218" i="9"/>
  <c r="APO1218" i="9"/>
  <c r="APP1218" i="9"/>
  <c r="APQ1218" i="9"/>
  <c r="APR1218" i="9"/>
  <c r="APS1218" i="9"/>
  <c r="APT1218" i="9"/>
  <c r="APU1218" i="9"/>
  <c r="APV1218" i="9"/>
  <c r="APW1218" i="9"/>
  <c r="APX1218" i="9"/>
  <c r="APY1218" i="9"/>
  <c r="APZ1218" i="9"/>
  <c r="AQA1218" i="9"/>
  <c r="AQB1218" i="9"/>
  <c r="AQC1218" i="9"/>
  <c r="AQD1218" i="9"/>
  <c r="AQE1218" i="9"/>
  <c r="AQF1218" i="9"/>
  <c r="AQG1218" i="9"/>
  <c r="AQH1218" i="9"/>
  <c r="AQI1218" i="9"/>
  <c r="AQJ1218" i="9"/>
  <c r="AQK1218" i="9"/>
  <c r="AQL1218" i="9"/>
  <c r="AQM1218" i="9"/>
  <c r="AQN1218" i="9"/>
  <c r="AQO1218" i="9"/>
  <c r="AQP1218" i="9"/>
  <c r="AQQ1218" i="9"/>
  <c r="AQR1218" i="9"/>
  <c r="AQS1218" i="9"/>
  <c r="AQT1218" i="9"/>
  <c r="AQU1218" i="9"/>
  <c r="AQV1218" i="9"/>
  <c r="AQW1218" i="9"/>
  <c r="AQX1218" i="9"/>
  <c r="AQY1218" i="9"/>
  <c r="AQZ1218" i="9"/>
  <c r="ARA1218" i="9"/>
  <c r="ARB1218" i="9"/>
  <c r="ARC1218" i="9"/>
  <c r="ARD1218" i="9"/>
  <c r="ARE1218" i="9"/>
  <c r="ARF1218" i="9"/>
  <c r="ARG1218" i="9"/>
  <c r="ARH1218" i="9"/>
  <c r="ARI1218" i="9"/>
  <c r="ARJ1218" i="9"/>
  <c r="ARK1218" i="9"/>
  <c r="ARL1218" i="9"/>
  <c r="ARM1218" i="9"/>
  <c r="ARN1218" i="9"/>
  <c r="ARO1218" i="9"/>
  <c r="ARP1218" i="9"/>
  <c r="ARQ1218" i="9"/>
  <c r="ARR1218" i="9"/>
  <c r="ARS1218" i="9"/>
  <c r="ART1218" i="9"/>
  <c r="ARU1218" i="9"/>
  <c r="ARV1218" i="9"/>
  <c r="ARW1218" i="9"/>
  <c r="ARX1218" i="9"/>
  <c r="ARY1218" i="9"/>
  <c r="ARZ1218" i="9"/>
  <c r="ASA1218" i="9"/>
  <c r="ASB1218" i="9"/>
  <c r="ASC1218" i="9"/>
  <c r="ASD1218" i="9"/>
  <c r="ASE1218" i="9"/>
  <c r="ASF1218" i="9"/>
  <c r="ASG1218" i="9"/>
  <c r="ASH1218" i="9"/>
  <c r="ASI1218" i="9"/>
  <c r="ASJ1218" i="9"/>
  <c r="ASK1218" i="9"/>
  <c r="ASL1218" i="9"/>
  <c r="ASM1218" i="9"/>
  <c r="ASN1218" i="9"/>
  <c r="ASO1218" i="9"/>
  <c r="ASP1218" i="9"/>
  <c r="ASQ1218" i="9"/>
  <c r="ASR1218" i="9"/>
  <c r="ASS1218" i="9"/>
  <c r="AST1218" i="9"/>
  <c r="ASU1218" i="9"/>
  <c r="ASV1218" i="9"/>
  <c r="ASW1218" i="9"/>
  <c r="ASX1218" i="9"/>
  <c r="ASY1218" i="9"/>
  <c r="ASZ1218" i="9"/>
  <c r="ATA1218" i="9"/>
  <c r="ATB1218" i="9"/>
  <c r="ATC1218" i="9"/>
  <c r="ATD1218" i="9"/>
  <c r="ATE1218" i="9"/>
  <c r="ATF1218" i="9"/>
  <c r="ATG1218" i="9"/>
  <c r="ATH1218" i="9"/>
  <c r="ATI1218" i="9"/>
  <c r="ATJ1218" i="9"/>
  <c r="ATK1218" i="9"/>
  <c r="ATL1218" i="9"/>
  <c r="ATM1218" i="9"/>
  <c r="ATN1218" i="9"/>
  <c r="ATO1218" i="9"/>
  <c r="ATP1218" i="9"/>
  <c r="ATQ1218" i="9"/>
  <c r="ATR1218" i="9"/>
  <c r="ATS1218" i="9"/>
  <c r="ATT1218" i="9"/>
  <c r="ATU1218" i="9"/>
  <c r="ATV1218" i="9"/>
  <c r="ATW1218" i="9"/>
  <c r="ATX1218" i="9"/>
  <c r="ATY1218" i="9"/>
  <c r="ATZ1218" i="9"/>
  <c r="AUA1218" i="9"/>
  <c r="AUB1218" i="9"/>
  <c r="AUC1218" i="9"/>
  <c r="AUD1218" i="9"/>
  <c r="AUE1218" i="9"/>
  <c r="AUF1218" i="9"/>
  <c r="AUG1218" i="9"/>
  <c r="AUH1218" i="9"/>
  <c r="AUI1218" i="9"/>
  <c r="AUJ1218" i="9"/>
  <c r="AUK1218" i="9"/>
  <c r="AUL1218" i="9"/>
  <c r="AUM1218" i="9"/>
  <c r="AUN1218" i="9"/>
  <c r="AUO1218" i="9"/>
  <c r="AUP1218" i="9"/>
  <c r="AUQ1218" i="9"/>
  <c r="AUR1218" i="9"/>
  <c r="AUS1218" i="9"/>
  <c r="AUT1218" i="9"/>
  <c r="AUU1218" i="9"/>
  <c r="AUV1218" i="9"/>
  <c r="AUW1218" i="9"/>
  <c r="AUX1218" i="9"/>
  <c r="AUY1218" i="9"/>
  <c r="AUZ1218" i="9"/>
  <c r="AVA1218" i="9"/>
  <c r="AVB1218" i="9"/>
  <c r="AVC1218" i="9"/>
  <c r="AVD1218" i="9"/>
  <c r="AVE1218" i="9"/>
  <c r="AVF1218" i="9"/>
  <c r="AVG1218" i="9"/>
  <c r="AVH1218" i="9"/>
  <c r="AVI1218" i="9"/>
  <c r="AVJ1218" i="9"/>
  <c r="AVK1218" i="9"/>
  <c r="AVL1218" i="9"/>
  <c r="AVM1218" i="9"/>
  <c r="AVN1218" i="9"/>
  <c r="AVO1218" i="9"/>
  <c r="AVP1218" i="9"/>
  <c r="AVQ1218" i="9"/>
  <c r="AVR1218" i="9"/>
  <c r="AVS1218" i="9"/>
  <c r="AVT1218" i="9"/>
  <c r="AVU1218" i="9"/>
  <c r="AVV1218" i="9"/>
  <c r="AVW1218" i="9"/>
  <c r="AVX1218" i="9"/>
  <c r="AVY1218" i="9"/>
  <c r="AVZ1218" i="9"/>
  <c r="AWA1218" i="9"/>
  <c r="AWB1218" i="9"/>
  <c r="AWC1218" i="9"/>
  <c r="AWD1218" i="9"/>
  <c r="AWE1218" i="9"/>
  <c r="AWF1218" i="9"/>
  <c r="AWG1218" i="9"/>
  <c r="AWH1218" i="9"/>
  <c r="AWI1218" i="9"/>
  <c r="AWJ1218" i="9"/>
  <c r="AWK1218" i="9"/>
  <c r="AWL1218" i="9"/>
  <c r="AWM1218" i="9"/>
  <c r="AWN1218" i="9"/>
  <c r="AWO1218" i="9"/>
  <c r="AWP1218" i="9"/>
  <c r="AWQ1218" i="9"/>
  <c r="AWR1218" i="9"/>
  <c r="AWS1218" i="9"/>
  <c r="AWT1218" i="9"/>
  <c r="AWU1218" i="9"/>
  <c r="AWV1218" i="9"/>
  <c r="AWW1218" i="9"/>
  <c r="AWX1218" i="9"/>
  <c r="AWY1218" i="9"/>
  <c r="AWZ1218" i="9"/>
  <c r="AXA1218" i="9"/>
  <c r="AXB1218" i="9"/>
  <c r="AXC1218" i="9"/>
  <c r="AXD1218" i="9"/>
  <c r="AXE1218" i="9"/>
  <c r="AXF1218" i="9"/>
  <c r="AXG1218" i="9"/>
  <c r="AXH1218" i="9"/>
  <c r="AXI1218" i="9"/>
  <c r="AXJ1218" i="9"/>
  <c r="AXK1218" i="9"/>
  <c r="AXL1218" i="9"/>
  <c r="AXM1218" i="9"/>
  <c r="AXN1218" i="9"/>
  <c r="AXO1218" i="9"/>
  <c r="AXP1218" i="9"/>
  <c r="AXQ1218" i="9"/>
  <c r="AXR1218" i="9"/>
  <c r="AXS1218" i="9"/>
  <c r="AXT1218" i="9"/>
  <c r="AXU1218" i="9"/>
  <c r="AXV1218" i="9"/>
  <c r="AXW1218" i="9"/>
  <c r="AXX1218" i="9"/>
  <c r="AXY1218" i="9"/>
  <c r="AXZ1218" i="9"/>
  <c r="AYA1218" i="9"/>
  <c r="AYB1218" i="9"/>
  <c r="AYC1218" i="9"/>
  <c r="AYD1218" i="9"/>
  <c r="AYE1218" i="9"/>
  <c r="AYF1218" i="9"/>
  <c r="AYG1218" i="9"/>
  <c r="AYH1218" i="9"/>
  <c r="AYI1218" i="9"/>
  <c r="AYJ1218" i="9"/>
  <c r="AYK1218" i="9"/>
  <c r="AYL1218" i="9"/>
  <c r="AYM1218" i="9"/>
  <c r="AYN1218" i="9"/>
  <c r="AYO1218" i="9"/>
  <c r="AYP1218" i="9"/>
  <c r="AYQ1218" i="9"/>
  <c r="AYR1218" i="9"/>
  <c r="AYS1218" i="9"/>
  <c r="AYT1218" i="9"/>
  <c r="AYU1218" i="9"/>
  <c r="AYV1218" i="9"/>
  <c r="AYW1218" i="9"/>
  <c r="AYX1218" i="9"/>
  <c r="AYY1218" i="9"/>
  <c r="AYZ1218" i="9"/>
  <c r="AZA1218" i="9"/>
  <c r="AZB1218" i="9"/>
  <c r="AZC1218" i="9"/>
  <c r="AZD1218" i="9"/>
  <c r="AZE1218" i="9"/>
  <c r="AZF1218" i="9"/>
  <c r="AZG1218" i="9"/>
  <c r="AZH1218" i="9"/>
  <c r="AZI1218" i="9"/>
  <c r="AZJ1218" i="9"/>
  <c r="AZK1218" i="9"/>
  <c r="AZL1218" i="9"/>
  <c r="AZM1218" i="9"/>
  <c r="AZN1218" i="9"/>
  <c r="AZO1218" i="9"/>
  <c r="AZP1218" i="9"/>
  <c r="AZQ1218" i="9"/>
  <c r="AZR1218" i="9"/>
  <c r="AZS1218" i="9"/>
  <c r="AZT1218" i="9"/>
  <c r="AZU1218" i="9"/>
  <c r="AZV1218" i="9"/>
  <c r="AZW1218" i="9"/>
  <c r="AZX1218" i="9"/>
  <c r="AZY1218" i="9"/>
  <c r="AZZ1218" i="9"/>
  <c r="BAA1218" i="9"/>
  <c r="BAB1218" i="9"/>
  <c r="BAC1218" i="9"/>
  <c r="BAD1218" i="9"/>
  <c r="BAE1218" i="9"/>
  <c r="BAF1218" i="9"/>
  <c r="BAG1218" i="9"/>
  <c r="BAH1218" i="9"/>
  <c r="BAI1218" i="9"/>
  <c r="BAJ1218" i="9"/>
  <c r="BAK1218" i="9"/>
  <c r="BAL1218" i="9"/>
  <c r="BAM1218" i="9"/>
  <c r="BAN1218" i="9"/>
  <c r="BAO1218" i="9"/>
  <c r="BAP1218" i="9"/>
  <c r="BAQ1218" i="9"/>
  <c r="BAR1218" i="9"/>
  <c r="BAS1218" i="9"/>
  <c r="BAT1218" i="9"/>
  <c r="BAU1218" i="9"/>
  <c r="BAV1218" i="9"/>
  <c r="BAW1218" i="9"/>
  <c r="BAX1218" i="9"/>
  <c r="BAY1218" i="9"/>
  <c r="BAZ1218" i="9"/>
  <c r="BBA1218" i="9"/>
  <c r="BBB1218" i="9"/>
  <c r="BBC1218" i="9"/>
  <c r="BBD1218" i="9"/>
  <c r="BBE1218" i="9"/>
  <c r="BBF1218" i="9"/>
  <c r="BBG1218" i="9"/>
  <c r="BBH1218" i="9"/>
  <c r="BBI1218" i="9"/>
  <c r="BBJ1218" i="9"/>
  <c r="BBK1218" i="9"/>
  <c r="BBL1218" i="9"/>
  <c r="BBM1218" i="9"/>
  <c r="BBN1218" i="9"/>
  <c r="BBO1218" i="9"/>
  <c r="BBP1218" i="9"/>
  <c r="BBQ1218" i="9"/>
  <c r="BBR1218" i="9"/>
  <c r="BBS1218" i="9"/>
  <c r="BBT1218" i="9"/>
  <c r="BBU1218" i="9"/>
  <c r="BBV1218" i="9"/>
  <c r="BBW1218" i="9"/>
  <c r="BBX1218" i="9"/>
  <c r="BBY1218" i="9"/>
  <c r="BBZ1218" i="9"/>
  <c r="BCA1218" i="9"/>
  <c r="BCB1218" i="9"/>
  <c r="BCC1218" i="9"/>
  <c r="BCD1218" i="9"/>
  <c r="BCE1218" i="9"/>
  <c r="BCF1218" i="9"/>
  <c r="BCG1218" i="9"/>
  <c r="BCH1218" i="9"/>
  <c r="BCI1218" i="9"/>
  <c r="BCJ1218" i="9"/>
  <c r="BCK1218" i="9"/>
  <c r="BCL1218" i="9"/>
  <c r="BCM1218" i="9"/>
  <c r="BCN1218" i="9"/>
  <c r="BCO1218" i="9"/>
  <c r="BCP1218" i="9"/>
  <c r="BCQ1218" i="9"/>
  <c r="BCR1218" i="9"/>
  <c r="BCS1218" i="9"/>
  <c r="BCT1218" i="9"/>
  <c r="BCU1218" i="9"/>
  <c r="BCV1218" i="9"/>
  <c r="BCW1218" i="9"/>
  <c r="BCX1218" i="9"/>
  <c r="BCY1218" i="9"/>
  <c r="BCZ1218" i="9"/>
  <c r="BDA1218" i="9"/>
  <c r="BDB1218" i="9"/>
  <c r="BDC1218" i="9"/>
  <c r="BDD1218" i="9"/>
  <c r="BDE1218" i="9"/>
  <c r="BDF1218" i="9"/>
  <c r="BDG1218" i="9"/>
  <c r="BDH1218" i="9"/>
  <c r="BDI1218" i="9"/>
  <c r="BDJ1218" i="9"/>
  <c r="BDK1218" i="9"/>
  <c r="BDL1218" i="9"/>
  <c r="BDM1218" i="9"/>
  <c r="BDN1218" i="9"/>
  <c r="BDO1218" i="9"/>
  <c r="BDP1218" i="9"/>
  <c r="BDQ1218" i="9"/>
  <c r="BDR1218" i="9"/>
  <c r="BDS1218" i="9"/>
  <c r="BDT1218" i="9"/>
  <c r="BDU1218" i="9"/>
  <c r="BDV1218" i="9"/>
  <c r="BDW1218" i="9"/>
  <c r="BDX1218" i="9"/>
  <c r="BDY1218" i="9"/>
  <c r="BDZ1218" i="9"/>
  <c r="BEA1218" i="9"/>
  <c r="BEB1218" i="9"/>
  <c r="BEC1218" i="9"/>
  <c r="BED1218" i="9"/>
  <c r="BEE1218" i="9"/>
  <c r="BEF1218" i="9"/>
  <c r="BEG1218" i="9"/>
  <c r="BEH1218" i="9"/>
  <c r="BEI1218" i="9"/>
  <c r="BEJ1218" i="9"/>
  <c r="BEK1218" i="9"/>
  <c r="BEL1218" i="9"/>
  <c r="BEM1218" i="9"/>
  <c r="BEN1218" i="9"/>
  <c r="BEO1218" i="9"/>
  <c r="BEP1218" i="9"/>
  <c r="BEQ1218" i="9"/>
  <c r="BER1218" i="9"/>
  <c r="BES1218" i="9"/>
  <c r="BET1218" i="9"/>
  <c r="BEU1218" i="9"/>
  <c r="BEV1218" i="9"/>
  <c r="BEW1218" i="9"/>
  <c r="BEX1218" i="9"/>
  <c r="BEY1218" i="9"/>
  <c r="BEZ1218" i="9"/>
  <c r="BFA1218" i="9"/>
  <c r="BFB1218" i="9"/>
  <c r="BFC1218" i="9"/>
  <c r="BFD1218" i="9"/>
  <c r="BFE1218" i="9"/>
  <c r="BFF1218" i="9"/>
  <c r="BFG1218" i="9"/>
  <c r="BFH1218" i="9"/>
  <c r="BFI1218" i="9"/>
  <c r="BFJ1218" i="9"/>
  <c r="BFK1218" i="9"/>
  <c r="BFL1218" i="9"/>
  <c r="BFM1218" i="9"/>
  <c r="BFN1218" i="9"/>
  <c r="BFO1218" i="9"/>
  <c r="BFP1218" i="9"/>
  <c r="BFQ1218" i="9"/>
  <c r="BFR1218" i="9"/>
  <c r="BFS1218" i="9"/>
  <c r="BFT1218" i="9"/>
  <c r="BFU1218" i="9"/>
  <c r="BFV1218" i="9"/>
  <c r="BFW1218" i="9"/>
  <c r="BFX1218" i="9"/>
  <c r="BFY1218" i="9"/>
  <c r="BFZ1218" i="9"/>
  <c r="BGA1218" i="9"/>
  <c r="BGB1218" i="9"/>
  <c r="BGC1218" i="9"/>
  <c r="BGD1218" i="9"/>
  <c r="BGE1218" i="9"/>
  <c r="BGF1218" i="9"/>
  <c r="BGG1218" i="9"/>
  <c r="BGH1218" i="9"/>
  <c r="BGI1218" i="9"/>
  <c r="BGJ1218" i="9"/>
  <c r="BGK1218" i="9"/>
  <c r="BGL1218" i="9"/>
  <c r="BGM1218" i="9"/>
  <c r="BGN1218" i="9"/>
  <c r="BGO1218" i="9"/>
  <c r="BGP1218" i="9"/>
  <c r="BGQ1218" i="9"/>
  <c r="BGR1218" i="9"/>
  <c r="BGS1218" i="9"/>
  <c r="BGT1218" i="9"/>
  <c r="BGU1218" i="9"/>
  <c r="BGV1218" i="9"/>
  <c r="BGW1218" i="9"/>
  <c r="BGX1218" i="9"/>
  <c r="BGY1218" i="9"/>
  <c r="BGZ1218" i="9"/>
  <c r="BHA1218" i="9"/>
  <c r="BHB1218" i="9"/>
  <c r="BHC1218" i="9"/>
  <c r="BHD1218" i="9"/>
  <c r="BHE1218" i="9"/>
  <c r="BHF1218" i="9"/>
  <c r="BHG1218" i="9"/>
  <c r="BHH1218" i="9"/>
  <c r="BHI1218" i="9"/>
  <c r="BHJ1218" i="9"/>
  <c r="BHK1218" i="9"/>
  <c r="BHL1218" i="9"/>
  <c r="BHM1218" i="9"/>
  <c r="BHN1218" i="9"/>
  <c r="BHO1218" i="9"/>
  <c r="BHP1218" i="9"/>
  <c r="BHQ1218" i="9"/>
  <c r="BHR1218" i="9"/>
  <c r="BHS1218" i="9"/>
  <c r="BHT1218" i="9"/>
  <c r="BHU1218" i="9"/>
  <c r="BHV1218" i="9"/>
  <c r="BHW1218" i="9"/>
  <c r="BHX1218" i="9"/>
  <c r="BHY1218" i="9"/>
  <c r="BHZ1218" i="9"/>
  <c r="BIA1218" i="9"/>
  <c r="BIB1218" i="9"/>
  <c r="BIC1218" i="9"/>
  <c r="BID1218" i="9"/>
  <c r="BIE1218" i="9"/>
  <c r="BIF1218" i="9"/>
  <c r="BIG1218" i="9"/>
  <c r="BIH1218" i="9"/>
  <c r="BII1218" i="9"/>
  <c r="BIJ1218" i="9"/>
  <c r="BIK1218" i="9"/>
  <c r="BIL1218" i="9"/>
  <c r="BIM1218" i="9"/>
  <c r="BIN1218" i="9"/>
  <c r="BIO1218" i="9"/>
  <c r="BIP1218" i="9"/>
  <c r="BIQ1218" i="9"/>
  <c r="BIR1218" i="9"/>
  <c r="BIS1218" i="9"/>
  <c r="BIT1218" i="9"/>
  <c r="BIU1218" i="9"/>
  <c r="BIV1218" i="9"/>
  <c r="AFQ1219" i="9"/>
  <c r="AFR1219" i="9"/>
  <c r="AFS1219" i="9"/>
  <c r="AFT1219" i="9"/>
  <c r="AFU1219" i="9"/>
  <c r="AFV1219" i="9"/>
  <c r="AFW1219" i="9"/>
  <c r="AFX1219" i="9"/>
  <c r="AFY1219" i="9"/>
  <c r="AFZ1219" i="9"/>
  <c r="AGA1219" i="9"/>
  <c r="AGB1219" i="9"/>
  <c r="AGC1219" i="9"/>
  <c r="AGD1219" i="9"/>
  <c r="AGE1219" i="9"/>
  <c r="AGF1219" i="9"/>
  <c r="AGG1219" i="9"/>
  <c r="AGH1219" i="9"/>
  <c r="AGI1219" i="9"/>
  <c r="AGJ1219" i="9"/>
  <c r="AGK1219" i="9"/>
  <c r="AGL1219" i="9"/>
  <c r="AGM1219" i="9"/>
  <c r="AGN1219" i="9"/>
  <c r="AGO1219" i="9"/>
  <c r="AGP1219" i="9"/>
  <c r="AGQ1219" i="9"/>
  <c r="AGR1219" i="9"/>
  <c r="AGS1219" i="9"/>
  <c r="AGT1219" i="9"/>
  <c r="AGU1219" i="9"/>
  <c r="AGV1219" i="9"/>
  <c r="AGW1219" i="9"/>
  <c r="AGX1219" i="9"/>
  <c r="AGY1219" i="9"/>
  <c r="AGZ1219" i="9"/>
  <c r="AHA1219" i="9"/>
  <c r="AHB1219" i="9"/>
  <c r="AHC1219" i="9"/>
  <c r="AHD1219" i="9"/>
  <c r="AHE1219" i="9"/>
  <c r="AHF1219" i="9"/>
  <c r="AHG1219" i="9"/>
  <c r="AHH1219" i="9"/>
  <c r="AHI1219" i="9"/>
  <c r="AHJ1219" i="9"/>
  <c r="AHK1219" i="9"/>
  <c r="AHL1219" i="9"/>
  <c r="AHM1219" i="9"/>
  <c r="AHN1219" i="9"/>
  <c r="AHO1219" i="9"/>
  <c r="AHP1219" i="9"/>
  <c r="AHQ1219" i="9"/>
  <c r="AHR1219" i="9"/>
  <c r="AHS1219" i="9"/>
  <c r="AHT1219" i="9"/>
  <c r="AHU1219" i="9"/>
  <c r="AHV1219" i="9"/>
  <c r="AHW1219" i="9"/>
  <c r="AHX1219" i="9"/>
  <c r="AHY1219" i="9"/>
  <c r="AHZ1219" i="9"/>
  <c r="AIA1219" i="9"/>
  <c r="AIB1219" i="9"/>
  <c r="AIC1219" i="9"/>
  <c r="AID1219" i="9"/>
  <c r="AIE1219" i="9"/>
  <c r="AIF1219" i="9"/>
  <c r="AIG1219" i="9"/>
  <c r="AIH1219" i="9"/>
  <c r="AII1219" i="9"/>
  <c r="AIJ1219" i="9"/>
  <c r="AIK1219" i="9"/>
  <c r="AIL1219" i="9"/>
  <c r="AIM1219" i="9"/>
  <c r="AIN1219" i="9"/>
  <c r="AIO1219" i="9"/>
  <c r="AIP1219" i="9"/>
  <c r="AIQ1219" i="9"/>
  <c r="AIR1219" i="9"/>
  <c r="AIS1219" i="9"/>
  <c r="AIT1219" i="9"/>
  <c r="AIU1219" i="9"/>
  <c r="AIV1219" i="9"/>
  <c r="AIW1219" i="9"/>
  <c r="AIX1219" i="9"/>
  <c r="AIY1219" i="9"/>
  <c r="AIZ1219" i="9"/>
  <c r="AJA1219" i="9"/>
  <c r="AJB1219" i="9"/>
  <c r="AJC1219" i="9"/>
  <c r="AJD1219" i="9"/>
  <c r="AJE1219" i="9"/>
  <c r="AJF1219" i="9"/>
  <c r="AJG1219" i="9"/>
  <c r="AJH1219" i="9"/>
  <c r="AJI1219" i="9"/>
  <c r="AJJ1219" i="9"/>
  <c r="AJK1219" i="9"/>
  <c r="AJL1219" i="9"/>
  <c r="AJM1219" i="9"/>
  <c r="AJN1219" i="9"/>
  <c r="AJO1219" i="9"/>
  <c r="AJP1219" i="9"/>
  <c r="AJQ1219" i="9"/>
  <c r="AJR1219" i="9"/>
  <c r="AJS1219" i="9"/>
  <c r="AJT1219" i="9"/>
  <c r="AJU1219" i="9"/>
  <c r="AJV1219" i="9"/>
  <c r="AJW1219" i="9"/>
  <c r="AJX1219" i="9"/>
  <c r="AJY1219" i="9"/>
  <c r="AJZ1219" i="9"/>
  <c r="AKA1219" i="9"/>
  <c r="AKB1219" i="9"/>
  <c r="AKC1219" i="9"/>
  <c r="AKD1219" i="9"/>
  <c r="AKE1219" i="9"/>
  <c r="AKF1219" i="9"/>
  <c r="AKG1219" i="9"/>
  <c r="AKH1219" i="9"/>
  <c r="AKI1219" i="9"/>
  <c r="AKJ1219" i="9"/>
  <c r="AKK1219" i="9"/>
  <c r="AKL1219" i="9"/>
  <c r="AKM1219" i="9"/>
  <c r="AKN1219" i="9"/>
  <c r="AKO1219" i="9"/>
  <c r="AKP1219" i="9"/>
  <c r="AKQ1219" i="9"/>
  <c r="AKR1219" i="9"/>
  <c r="AKS1219" i="9"/>
  <c r="AKT1219" i="9"/>
  <c r="AKU1219" i="9"/>
  <c r="AKV1219" i="9"/>
  <c r="AKW1219" i="9"/>
  <c r="AKX1219" i="9"/>
  <c r="AKY1219" i="9"/>
  <c r="AKZ1219" i="9"/>
  <c r="ALA1219" i="9"/>
  <c r="ALB1219" i="9"/>
  <c r="ALC1219" i="9"/>
  <c r="ALD1219" i="9"/>
  <c r="ALE1219" i="9"/>
  <c r="ALF1219" i="9"/>
  <c r="ALG1219" i="9"/>
  <c r="ALH1219" i="9"/>
  <c r="ALI1219" i="9"/>
  <c r="ALJ1219" i="9"/>
  <c r="ALK1219" i="9"/>
  <c r="ALL1219" i="9"/>
  <c r="ALM1219" i="9"/>
  <c r="ALN1219" i="9"/>
  <c r="ALO1219" i="9"/>
  <c r="ALP1219" i="9"/>
  <c r="ALQ1219" i="9"/>
  <c r="ALR1219" i="9"/>
  <c r="ALS1219" i="9"/>
  <c r="ALT1219" i="9"/>
  <c r="ALU1219" i="9"/>
  <c r="ALV1219" i="9"/>
  <c r="ALW1219" i="9"/>
  <c r="ALX1219" i="9"/>
  <c r="ALY1219" i="9"/>
  <c r="ALZ1219" i="9"/>
  <c r="AMA1219" i="9"/>
  <c r="AMB1219" i="9"/>
  <c r="AMC1219" i="9"/>
  <c r="AMD1219" i="9"/>
  <c r="AME1219" i="9"/>
  <c r="AMF1219" i="9"/>
  <c r="AMG1219" i="9"/>
  <c r="AMH1219" i="9"/>
  <c r="AMI1219" i="9"/>
  <c r="AMJ1219" i="9"/>
  <c r="AMK1219" i="9"/>
  <c r="AML1219" i="9"/>
  <c r="AMM1219" i="9"/>
  <c r="AMN1219" i="9"/>
  <c r="AMO1219" i="9"/>
  <c r="AMP1219" i="9"/>
  <c r="AMQ1219" i="9"/>
  <c r="AMR1219" i="9"/>
  <c r="AMS1219" i="9"/>
  <c r="AMT1219" i="9"/>
  <c r="AMU1219" i="9"/>
  <c r="AMV1219" i="9"/>
  <c r="AMW1219" i="9"/>
  <c r="AMX1219" i="9"/>
  <c r="AMY1219" i="9"/>
  <c r="AMZ1219" i="9"/>
  <c r="ANA1219" i="9"/>
  <c r="ANB1219" i="9"/>
  <c r="ANC1219" i="9"/>
  <c r="AND1219" i="9"/>
  <c r="ANE1219" i="9"/>
  <c r="ANF1219" i="9"/>
  <c r="ANG1219" i="9"/>
  <c r="ANH1219" i="9"/>
  <c r="ANI1219" i="9"/>
  <c r="ANJ1219" i="9"/>
  <c r="ANK1219" i="9"/>
  <c r="ANL1219" i="9"/>
  <c r="ANM1219" i="9"/>
  <c r="ANN1219" i="9"/>
  <c r="ANO1219" i="9"/>
  <c r="ANP1219" i="9"/>
  <c r="ANQ1219" i="9"/>
  <c r="ANR1219" i="9"/>
  <c r="ANS1219" i="9"/>
  <c r="ANT1219" i="9"/>
  <c r="ANU1219" i="9"/>
  <c r="ANV1219" i="9"/>
  <c r="ANW1219" i="9"/>
  <c r="ANX1219" i="9"/>
  <c r="ANY1219" i="9"/>
  <c r="ANZ1219" i="9"/>
  <c r="AOA1219" i="9"/>
  <c r="AOB1219" i="9"/>
  <c r="AOC1219" i="9"/>
  <c r="AOD1219" i="9"/>
  <c r="AOE1219" i="9"/>
  <c r="AOF1219" i="9"/>
  <c r="AOG1219" i="9"/>
  <c r="AOH1219" i="9"/>
  <c r="AOI1219" i="9"/>
  <c r="AOJ1219" i="9"/>
  <c r="AOK1219" i="9"/>
  <c r="AOL1219" i="9"/>
  <c r="AOM1219" i="9"/>
  <c r="AON1219" i="9"/>
  <c r="AOO1219" i="9"/>
  <c r="AOP1219" i="9"/>
  <c r="AOQ1219" i="9"/>
  <c r="AOR1219" i="9"/>
  <c r="AOS1219" i="9"/>
  <c r="AOT1219" i="9"/>
  <c r="AOU1219" i="9"/>
  <c r="AOV1219" i="9"/>
  <c r="AOW1219" i="9"/>
  <c r="AOX1219" i="9"/>
  <c r="AOY1219" i="9"/>
  <c r="AOZ1219" i="9"/>
  <c r="APA1219" i="9"/>
  <c r="APB1219" i="9"/>
  <c r="APC1219" i="9"/>
  <c r="APD1219" i="9"/>
  <c r="APE1219" i="9"/>
  <c r="APF1219" i="9"/>
  <c r="APG1219" i="9"/>
  <c r="APH1219" i="9"/>
  <c r="API1219" i="9"/>
  <c r="APJ1219" i="9"/>
  <c r="APK1219" i="9"/>
  <c r="APL1219" i="9"/>
  <c r="APM1219" i="9"/>
  <c r="APN1219" i="9"/>
  <c r="APO1219" i="9"/>
  <c r="APP1219" i="9"/>
  <c r="APQ1219" i="9"/>
  <c r="APR1219" i="9"/>
  <c r="APS1219" i="9"/>
  <c r="APT1219" i="9"/>
  <c r="APU1219" i="9"/>
  <c r="APV1219" i="9"/>
  <c r="APW1219" i="9"/>
  <c r="APX1219" i="9"/>
  <c r="APY1219" i="9"/>
  <c r="APZ1219" i="9"/>
  <c r="AQA1219" i="9"/>
  <c r="AQB1219" i="9"/>
  <c r="AQC1219" i="9"/>
  <c r="AQD1219" i="9"/>
  <c r="AQE1219" i="9"/>
  <c r="AQF1219" i="9"/>
  <c r="AQG1219" i="9"/>
  <c r="AQH1219" i="9"/>
  <c r="AQI1219" i="9"/>
  <c r="AQJ1219" i="9"/>
  <c r="AQK1219" i="9"/>
  <c r="AQL1219" i="9"/>
  <c r="AQM1219" i="9"/>
  <c r="AQN1219" i="9"/>
  <c r="AQO1219" i="9"/>
  <c r="AQP1219" i="9"/>
  <c r="AQQ1219" i="9"/>
  <c r="AQR1219" i="9"/>
  <c r="AQS1219" i="9"/>
  <c r="AQT1219" i="9"/>
  <c r="AQU1219" i="9"/>
  <c r="AQV1219" i="9"/>
  <c r="AQW1219" i="9"/>
  <c r="AQX1219" i="9"/>
  <c r="AQY1219" i="9"/>
  <c r="AQZ1219" i="9"/>
  <c r="ARA1219" i="9"/>
  <c r="ARB1219" i="9"/>
  <c r="ARC1219" i="9"/>
  <c r="ARD1219" i="9"/>
  <c r="ARE1219" i="9"/>
  <c r="ARF1219" i="9"/>
  <c r="ARG1219" i="9"/>
  <c r="ARH1219" i="9"/>
  <c r="ARI1219" i="9"/>
  <c r="ARJ1219" i="9"/>
  <c r="ARK1219" i="9"/>
  <c r="ARL1219" i="9"/>
  <c r="ARM1219" i="9"/>
  <c r="ARN1219" i="9"/>
  <c r="ARO1219" i="9"/>
  <c r="ARP1219" i="9"/>
  <c r="ARQ1219" i="9"/>
  <c r="ARR1219" i="9"/>
  <c r="ARS1219" i="9"/>
  <c r="ART1219" i="9"/>
  <c r="ARU1219" i="9"/>
  <c r="ARV1219" i="9"/>
  <c r="ARW1219" i="9"/>
  <c r="ARX1219" i="9"/>
  <c r="ARY1219" i="9"/>
  <c r="ARZ1219" i="9"/>
  <c r="ASA1219" i="9"/>
  <c r="ASB1219" i="9"/>
  <c r="ASC1219" i="9"/>
  <c r="ASD1219" i="9"/>
  <c r="ASE1219" i="9"/>
  <c r="ASF1219" i="9"/>
  <c r="ASG1219" i="9"/>
  <c r="ASH1219" i="9"/>
  <c r="ASI1219" i="9"/>
  <c r="ASJ1219" i="9"/>
  <c r="ASK1219" i="9"/>
  <c r="ASL1219" i="9"/>
  <c r="ASM1219" i="9"/>
  <c r="ASN1219" i="9"/>
  <c r="ASO1219" i="9"/>
  <c r="ASP1219" i="9"/>
  <c r="ASQ1219" i="9"/>
  <c r="ASR1219" i="9"/>
  <c r="ASS1219" i="9"/>
  <c r="AST1219" i="9"/>
  <c r="ASU1219" i="9"/>
  <c r="ASV1219" i="9"/>
  <c r="ASW1219" i="9"/>
  <c r="ASX1219" i="9"/>
  <c r="ASY1219" i="9"/>
  <c r="ASZ1219" i="9"/>
  <c r="ATA1219" i="9"/>
  <c r="ATB1219" i="9"/>
  <c r="ATC1219" i="9"/>
  <c r="ATD1219" i="9"/>
  <c r="ATE1219" i="9"/>
  <c r="ATF1219" i="9"/>
  <c r="ATG1219" i="9"/>
  <c r="ATH1219" i="9"/>
  <c r="ATI1219" i="9"/>
  <c r="ATJ1219" i="9"/>
  <c r="ATK1219" i="9"/>
  <c r="ATL1219" i="9"/>
  <c r="ATM1219" i="9"/>
  <c r="ATN1219" i="9"/>
  <c r="ATO1219" i="9"/>
  <c r="ATP1219" i="9"/>
  <c r="ATQ1219" i="9"/>
  <c r="ATR1219" i="9"/>
  <c r="ATS1219" i="9"/>
  <c r="ATT1219" i="9"/>
  <c r="ATU1219" i="9"/>
  <c r="ATV1219" i="9"/>
  <c r="ATW1219" i="9"/>
  <c r="ATX1219" i="9"/>
  <c r="ATY1219" i="9"/>
  <c r="ATZ1219" i="9"/>
  <c r="AUA1219" i="9"/>
  <c r="AUB1219" i="9"/>
  <c r="AUC1219" i="9"/>
  <c r="AUD1219" i="9"/>
  <c r="AUE1219" i="9"/>
  <c r="AUF1219" i="9"/>
  <c r="AUG1219" i="9"/>
  <c r="AUH1219" i="9"/>
  <c r="AUI1219" i="9"/>
  <c r="AUJ1219" i="9"/>
  <c r="AUK1219" i="9"/>
  <c r="AUL1219" i="9"/>
  <c r="AUM1219" i="9"/>
  <c r="AUN1219" i="9"/>
  <c r="AUO1219" i="9"/>
  <c r="AUP1219" i="9"/>
  <c r="AUQ1219" i="9"/>
  <c r="AUR1219" i="9"/>
  <c r="AUS1219" i="9"/>
  <c r="AUT1219" i="9"/>
  <c r="AUU1219" i="9"/>
  <c r="AUV1219" i="9"/>
  <c r="AUW1219" i="9"/>
  <c r="AUX1219" i="9"/>
  <c r="AUY1219" i="9"/>
  <c r="AUZ1219" i="9"/>
  <c r="AVA1219" i="9"/>
  <c r="AVB1219" i="9"/>
  <c r="AVC1219" i="9"/>
  <c r="AVD1219" i="9"/>
  <c r="AVE1219" i="9"/>
  <c r="AVF1219" i="9"/>
  <c r="AVG1219" i="9"/>
  <c r="AVH1219" i="9"/>
  <c r="AVI1219" i="9"/>
  <c r="AVJ1219" i="9"/>
  <c r="AVK1219" i="9"/>
  <c r="AVL1219" i="9"/>
  <c r="AVM1219" i="9"/>
  <c r="AVN1219" i="9"/>
  <c r="AVO1219" i="9"/>
  <c r="AVP1219" i="9"/>
  <c r="AVQ1219" i="9"/>
  <c r="AVR1219" i="9"/>
  <c r="AVS1219" i="9"/>
  <c r="AVT1219" i="9"/>
  <c r="AVU1219" i="9"/>
  <c r="AVV1219" i="9"/>
  <c r="AVW1219" i="9"/>
  <c r="AVX1219" i="9"/>
  <c r="AVY1219" i="9"/>
  <c r="AVZ1219" i="9"/>
  <c r="AWA1219" i="9"/>
  <c r="AWB1219" i="9"/>
  <c r="AWC1219" i="9"/>
  <c r="AWD1219" i="9"/>
  <c r="AWE1219" i="9"/>
  <c r="AWF1219" i="9"/>
  <c r="AWG1219" i="9"/>
  <c r="AWH1219" i="9"/>
  <c r="AWI1219" i="9"/>
  <c r="AWJ1219" i="9"/>
  <c r="AWK1219" i="9"/>
  <c r="AWL1219" i="9"/>
  <c r="AWM1219" i="9"/>
  <c r="AWN1219" i="9"/>
  <c r="AWO1219" i="9"/>
  <c r="AWP1219" i="9"/>
  <c r="AWQ1219" i="9"/>
  <c r="AWR1219" i="9"/>
  <c r="AWS1219" i="9"/>
  <c r="AWT1219" i="9"/>
  <c r="AWU1219" i="9"/>
  <c r="AWV1219" i="9"/>
  <c r="AWW1219" i="9"/>
  <c r="AWX1219" i="9"/>
  <c r="AWY1219" i="9"/>
  <c r="AWZ1219" i="9"/>
  <c r="AXA1219" i="9"/>
  <c r="AXB1219" i="9"/>
  <c r="AXC1219" i="9"/>
  <c r="AXD1219" i="9"/>
  <c r="AXE1219" i="9"/>
  <c r="AXF1219" i="9"/>
  <c r="AXG1219" i="9"/>
  <c r="AXH1219" i="9"/>
  <c r="AXI1219" i="9"/>
  <c r="AXJ1219" i="9"/>
  <c r="AXK1219" i="9"/>
  <c r="AXL1219" i="9"/>
  <c r="AXM1219" i="9"/>
  <c r="AXN1219" i="9"/>
  <c r="AXO1219" i="9"/>
  <c r="AXP1219" i="9"/>
  <c r="AXQ1219" i="9"/>
  <c r="AXR1219" i="9"/>
  <c r="AXS1219" i="9"/>
  <c r="AXT1219" i="9"/>
  <c r="AXU1219" i="9"/>
  <c r="AXV1219" i="9"/>
  <c r="AXW1219" i="9"/>
  <c r="AXX1219" i="9"/>
  <c r="AXY1219" i="9"/>
  <c r="AXZ1219" i="9"/>
  <c r="AYA1219" i="9"/>
  <c r="AYB1219" i="9"/>
  <c r="AYC1219" i="9"/>
  <c r="AYD1219" i="9"/>
  <c r="AYE1219" i="9"/>
  <c r="AYF1219" i="9"/>
  <c r="AYG1219" i="9"/>
  <c r="AYH1219" i="9"/>
  <c r="AYI1219" i="9"/>
  <c r="AYJ1219" i="9"/>
  <c r="AYK1219" i="9"/>
  <c r="AYL1219" i="9"/>
  <c r="AYM1219" i="9"/>
  <c r="AYN1219" i="9"/>
  <c r="AYO1219" i="9"/>
  <c r="AYP1219" i="9"/>
  <c r="AYQ1219" i="9"/>
  <c r="AYR1219" i="9"/>
  <c r="AYS1219" i="9"/>
  <c r="AYT1219" i="9"/>
  <c r="AYU1219" i="9"/>
  <c r="AYV1219" i="9"/>
  <c r="AYW1219" i="9"/>
  <c r="AYX1219" i="9"/>
  <c r="AYY1219" i="9"/>
  <c r="AYZ1219" i="9"/>
  <c r="AZA1219" i="9"/>
  <c r="AZB1219" i="9"/>
  <c r="AZC1219" i="9"/>
  <c r="AZD1219" i="9"/>
  <c r="AZE1219" i="9"/>
  <c r="AZF1219" i="9"/>
  <c r="AZG1219" i="9"/>
  <c r="AZH1219" i="9"/>
  <c r="AZI1219" i="9"/>
  <c r="AZJ1219" i="9"/>
  <c r="AZK1219" i="9"/>
  <c r="AZL1219" i="9"/>
  <c r="AZM1219" i="9"/>
  <c r="AZN1219" i="9"/>
  <c r="AZO1219" i="9"/>
  <c r="AZP1219" i="9"/>
  <c r="AZQ1219" i="9"/>
  <c r="AZR1219" i="9"/>
  <c r="AZS1219" i="9"/>
  <c r="AZT1219" i="9"/>
  <c r="AZU1219" i="9"/>
  <c r="AZV1219" i="9"/>
  <c r="AZW1219" i="9"/>
  <c r="AZX1219" i="9"/>
  <c r="AZY1219" i="9"/>
  <c r="AZZ1219" i="9"/>
  <c r="BAA1219" i="9"/>
  <c r="BAB1219" i="9"/>
  <c r="BAC1219" i="9"/>
  <c r="BAD1219" i="9"/>
  <c r="BAE1219" i="9"/>
  <c r="BAF1219" i="9"/>
  <c r="BAG1219" i="9"/>
  <c r="BAH1219" i="9"/>
  <c r="BAI1219" i="9"/>
  <c r="BAJ1219" i="9"/>
  <c r="BAK1219" i="9"/>
  <c r="BAL1219" i="9"/>
  <c r="BAM1219" i="9"/>
  <c r="BAN1219" i="9"/>
  <c r="BAO1219" i="9"/>
  <c r="BAP1219" i="9"/>
  <c r="BAQ1219" i="9"/>
  <c r="BAR1219" i="9"/>
  <c r="BAS1219" i="9"/>
  <c r="BAT1219" i="9"/>
  <c r="BAU1219" i="9"/>
  <c r="BAV1219" i="9"/>
  <c r="BAW1219" i="9"/>
  <c r="BAX1219" i="9"/>
  <c r="BAY1219" i="9"/>
  <c r="BAZ1219" i="9"/>
  <c r="BBA1219" i="9"/>
  <c r="BBB1219" i="9"/>
  <c r="BBC1219" i="9"/>
  <c r="BBD1219" i="9"/>
  <c r="BBE1219" i="9"/>
  <c r="BBF1219" i="9"/>
  <c r="BBG1219" i="9"/>
  <c r="BBH1219" i="9"/>
  <c r="BBI1219" i="9"/>
  <c r="BBJ1219" i="9"/>
  <c r="BBK1219" i="9"/>
  <c r="BBL1219" i="9"/>
  <c r="BBM1219" i="9"/>
  <c r="BBN1219" i="9"/>
  <c r="BBO1219" i="9"/>
  <c r="BBP1219" i="9"/>
  <c r="BBQ1219" i="9"/>
  <c r="BBR1219" i="9"/>
  <c r="BBS1219" i="9"/>
  <c r="BBT1219" i="9"/>
  <c r="BBU1219" i="9"/>
  <c r="BBV1219" i="9"/>
  <c r="BBW1219" i="9"/>
  <c r="BBX1219" i="9"/>
  <c r="BBY1219" i="9"/>
  <c r="BBZ1219" i="9"/>
  <c r="BCA1219" i="9"/>
  <c r="BCB1219" i="9"/>
  <c r="BCC1219" i="9"/>
  <c r="BCD1219" i="9"/>
  <c r="BCE1219" i="9"/>
  <c r="BCF1219" i="9"/>
  <c r="BCG1219" i="9"/>
  <c r="BCH1219" i="9"/>
  <c r="BCI1219" i="9"/>
  <c r="BCJ1219" i="9"/>
  <c r="BCK1219" i="9"/>
  <c r="BCL1219" i="9"/>
  <c r="BCM1219" i="9"/>
  <c r="BCN1219" i="9"/>
  <c r="BCO1219" i="9"/>
  <c r="BCP1219" i="9"/>
  <c r="BCQ1219" i="9"/>
  <c r="BCR1219" i="9"/>
  <c r="BCS1219" i="9"/>
  <c r="BCT1219" i="9"/>
  <c r="BCU1219" i="9"/>
  <c r="BCV1219" i="9"/>
  <c r="BCW1219" i="9"/>
  <c r="BCX1219" i="9"/>
  <c r="BCY1219" i="9"/>
  <c r="BCZ1219" i="9"/>
  <c r="BDA1219" i="9"/>
  <c r="BDB1219" i="9"/>
  <c r="BDC1219" i="9"/>
  <c r="BDD1219" i="9"/>
  <c r="BDE1219" i="9"/>
  <c r="BDF1219" i="9"/>
  <c r="BDG1219" i="9"/>
  <c r="BDH1219" i="9"/>
  <c r="BDI1219" i="9"/>
  <c r="BDJ1219" i="9"/>
  <c r="BDK1219" i="9"/>
  <c r="BDL1219" i="9"/>
  <c r="BDM1219" i="9"/>
  <c r="BDN1219" i="9"/>
  <c r="BDO1219" i="9"/>
  <c r="BDP1219" i="9"/>
  <c r="BDQ1219" i="9"/>
  <c r="BDR1219" i="9"/>
  <c r="BDS1219" i="9"/>
  <c r="BDT1219" i="9"/>
  <c r="BDU1219" i="9"/>
  <c r="BDV1219" i="9"/>
  <c r="BDW1219" i="9"/>
  <c r="BDX1219" i="9"/>
  <c r="BDY1219" i="9"/>
  <c r="BDZ1219" i="9"/>
  <c r="BEA1219" i="9"/>
  <c r="BEB1219" i="9"/>
  <c r="BEC1219" i="9"/>
  <c r="BED1219" i="9"/>
  <c r="BEE1219" i="9"/>
  <c r="BEF1219" i="9"/>
  <c r="BEG1219" i="9"/>
  <c r="BEH1219" i="9"/>
  <c r="BEI1219" i="9"/>
  <c r="BEJ1219" i="9"/>
  <c r="BEK1219" i="9"/>
  <c r="BEL1219" i="9"/>
  <c r="BEM1219" i="9"/>
  <c r="BEN1219" i="9"/>
  <c r="BEO1219" i="9"/>
  <c r="BEP1219" i="9"/>
  <c r="BEQ1219" i="9"/>
  <c r="BER1219" i="9"/>
  <c r="BES1219" i="9"/>
  <c r="BET1219" i="9"/>
  <c r="BEU1219" i="9"/>
  <c r="BEV1219" i="9"/>
  <c r="BEW1219" i="9"/>
  <c r="BEX1219" i="9"/>
  <c r="BEY1219" i="9"/>
  <c r="BEZ1219" i="9"/>
  <c r="BFA1219" i="9"/>
  <c r="BFB1219" i="9"/>
  <c r="BFC1219" i="9"/>
  <c r="BFD1219" i="9"/>
  <c r="BFE1219" i="9"/>
  <c r="BFF1219" i="9"/>
  <c r="BFG1219" i="9"/>
  <c r="BFH1219" i="9"/>
  <c r="BFI1219" i="9"/>
  <c r="BFJ1219" i="9"/>
  <c r="BFK1219" i="9"/>
  <c r="BFL1219" i="9"/>
  <c r="BFM1219" i="9"/>
  <c r="BFN1219" i="9"/>
  <c r="BFO1219" i="9"/>
  <c r="BFP1219" i="9"/>
  <c r="BFQ1219" i="9"/>
  <c r="BFR1219" i="9"/>
  <c r="BFS1219" i="9"/>
  <c r="BFT1219" i="9"/>
  <c r="BFU1219" i="9"/>
  <c r="BFV1219" i="9"/>
  <c r="BFW1219" i="9"/>
  <c r="BFX1219" i="9"/>
  <c r="BFY1219" i="9"/>
  <c r="BFZ1219" i="9"/>
  <c r="BGA1219" i="9"/>
  <c r="BGB1219" i="9"/>
  <c r="BGC1219" i="9"/>
  <c r="BGD1219" i="9"/>
  <c r="BGE1219" i="9"/>
  <c r="BGF1219" i="9"/>
  <c r="BGG1219" i="9"/>
  <c r="BGH1219" i="9"/>
  <c r="BGI1219" i="9"/>
  <c r="BGJ1219" i="9"/>
  <c r="BGK1219" i="9"/>
  <c r="BGL1219" i="9"/>
  <c r="BGM1219" i="9"/>
  <c r="BGN1219" i="9"/>
  <c r="BGO1219" i="9"/>
  <c r="BGP1219" i="9"/>
  <c r="BGQ1219" i="9"/>
  <c r="BGR1219" i="9"/>
  <c r="BGS1219" i="9"/>
  <c r="BGT1219" i="9"/>
  <c r="BGU1219" i="9"/>
  <c r="BGV1219" i="9"/>
  <c r="BGW1219" i="9"/>
  <c r="BGX1219" i="9"/>
  <c r="BGY1219" i="9"/>
  <c r="BGZ1219" i="9"/>
  <c r="BHA1219" i="9"/>
  <c r="BHB1219" i="9"/>
  <c r="BHC1219" i="9"/>
  <c r="BHD1219" i="9"/>
  <c r="BHE1219" i="9"/>
  <c r="BHF1219" i="9"/>
  <c r="BHG1219" i="9"/>
  <c r="BHH1219" i="9"/>
  <c r="BHI1219" i="9"/>
  <c r="BHJ1219" i="9"/>
  <c r="BHK1219" i="9"/>
  <c r="BHL1219" i="9"/>
  <c r="BHM1219" i="9"/>
  <c r="BHN1219" i="9"/>
  <c r="BHO1219" i="9"/>
  <c r="BHP1219" i="9"/>
  <c r="BHQ1219" i="9"/>
  <c r="BHR1219" i="9"/>
  <c r="BHS1219" i="9"/>
  <c r="BHT1219" i="9"/>
  <c r="BHU1219" i="9"/>
  <c r="BHV1219" i="9"/>
  <c r="BHW1219" i="9"/>
  <c r="BHX1219" i="9"/>
  <c r="BHY1219" i="9"/>
  <c r="BHZ1219" i="9"/>
  <c r="BIA1219" i="9"/>
  <c r="BIB1219" i="9"/>
  <c r="BIC1219" i="9"/>
  <c r="BID1219" i="9"/>
  <c r="BIE1219" i="9"/>
  <c r="BIF1219" i="9"/>
  <c r="BIG1219" i="9"/>
  <c r="BIH1219" i="9"/>
  <c r="BII1219" i="9"/>
  <c r="BIJ1219" i="9"/>
  <c r="BIK1219" i="9"/>
  <c r="BIL1219" i="9"/>
  <c r="BIM1219" i="9"/>
  <c r="BIN1219" i="9"/>
  <c r="BIO1219" i="9"/>
  <c r="BIP1219" i="9"/>
  <c r="BIQ1219" i="9"/>
  <c r="BIR1219" i="9"/>
  <c r="BIS1219" i="9"/>
  <c r="BIT1219" i="9"/>
  <c r="BIU1219" i="9"/>
  <c r="BIV1219" i="9"/>
  <c r="AFQ1220" i="9"/>
  <c r="AFR1220" i="9"/>
  <c r="AFS1220" i="9"/>
  <c r="AFT1220" i="9"/>
  <c r="AFU1220" i="9"/>
  <c r="AFV1220" i="9"/>
  <c r="AFW1220" i="9"/>
  <c r="AFX1220" i="9"/>
  <c r="AFY1220" i="9"/>
  <c r="AFZ1220" i="9"/>
  <c r="AGA1220" i="9"/>
  <c r="AGB1220" i="9"/>
  <c r="AGC1220" i="9"/>
  <c r="AGD1220" i="9"/>
  <c r="AGE1220" i="9"/>
  <c r="AGF1220" i="9"/>
  <c r="AGG1220" i="9"/>
  <c r="AGH1220" i="9"/>
  <c r="AGI1220" i="9"/>
  <c r="AGJ1220" i="9"/>
  <c r="AGK1220" i="9"/>
  <c r="AGL1220" i="9"/>
  <c r="AGM1220" i="9"/>
  <c r="AGN1220" i="9"/>
  <c r="AGO1220" i="9"/>
  <c r="AGP1220" i="9"/>
  <c r="AGQ1220" i="9"/>
  <c r="AGR1220" i="9"/>
  <c r="AGS1220" i="9"/>
  <c r="AGT1220" i="9"/>
  <c r="AGU1220" i="9"/>
  <c r="AGV1220" i="9"/>
  <c r="AGW1220" i="9"/>
  <c r="AGX1220" i="9"/>
  <c r="AGY1220" i="9"/>
  <c r="AGZ1220" i="9"/>
  <c r="AHA1220" i="9"/>
  <c r="AHB1220" i="9"/>
  <c r="AHC1220" i="9"/>
  <c r="AHD1220" i="9"/>
  <c r="AHE1220" i="9"/>
  <c r="AHF1220" i="9"/>
  <c r="AHG1220" i="9"/>
  <c r="AHH1220" i="9"/>
  <c r="AHI1220" i="9"/>
  <c r="AHJ1220" i="9"/>
  <c r="AHK1220" i="9"/>
  <c r="AHL1220" i="9"/>
  <c r="AHM1220" i="9"/>
  <c r="AHN1220" i="9"/>
  <c r="AHO1220" i="9"/>
  <c r="AHP1220" i="9"/>
  <c r="AHQ1220" i="9"/>
  <c r="AHR1220" i="9"/>
  <c r="AHS1220" i="9"/>
  <c r="AHT1220" i="9"/>
  <c r="AHU1220" i="9"/>
  <c r="AHV1220" i="9"/>
  <c r="AHW1220" i="9"/>
  <c r="AHX1220" i="9"/>
  <c r="AHY1220" i="9"/>
  <c r="AHZ1220" i="9"/>
  <c r="AIA1220" i="9"/>
  <c r="AIB1220" i="9"/>
  <c r="AIC1220" i="9"/>
  <c r="AID1220" i="9"/>
  <c r="AIE1220" i="9"/>
  <c r="AIF1220" i="9"/>
  <c r="AIG1220" i="9"/>
  <c r="AIH1220" i="9"/>
  <c r="AII1220" i="9"/>
  <c r="AIJ1220" i="9"/>
  <c r="AIK1220" i="9"/>
  <c r="AIL1220" i="9"/>
  <c r="AIM1220" i="9"/>
  <c r="AIN1220" i="9"/>
  <c r="AIO1220" i="9"/>
  <c r="AIP1220" i="9"/>
  <c r="AIQ1220" i="9"/>
  <c r="AIR1220" i="9"/>
  <c r="AIS1220" i="9"/>
  <c r="AIT1220" i="9"/>
  <c r="AIU1220" i="9"/>
  <c r="AIV1220" i="9"/>
  <c r="AIW1220" i="9"/>
  <c r="AIX1220" i="9"/>
  <c r="AIY1220" i="9"/>
  <c r="AIZ1220" i="9"/>
  <c r="AJA1220" i="9"/>
  <c r="AJB1220" i="9"/>
  <c r="AJC1220" i="9"/>
  <c r="AJD1220" i="9"/>
  <c r="AJE1220" i="9"/>
  <c r="AJF1220" i="9"/>
  <c r="AJG1220" i="9"/>
  <c r="AJH1220" i="9"/>
  <c r="AJI1220" i="9"/>
  <c r="AJJ1220" i="9"/>
  <c r="AJK1220" i="9"/>
  <c r="AJL1220" i="9"/>
  <c r="AJM1220" i="9"/>
  <c r="AJN1220" i="9"/>
  <c r="AJO1220" i="9"/>
  <c r="AJP1220" i="9"/>
  <c r="AJQ1220" i="9"/>
  <c r="AJR1220" i="9"/>
  <c r="AJS1220" i="9"/>
  <c r="AJT1220" i="9"/>
  <c r="AJU1220" i="9"/>
  <c r="AJV1220" i="9"/>
  <c r="AJW1220" i="9"/>
  <c r="AJX1220" i="9"/>
  <c r="AJY1220" i="9"/>
  <c r="AJZ1220" i="9"/>
  <c r="AKA1220" i="9"/>
  <c r="AKB1220" i="9"/>
  <c r="AKC1220" i="9"/>
  <c r="AKD1220" i="9"/>
  <c r="AKE1220" i="9"/>
  <c r="AKF1220" i="9"/>
  <c r="AKG1220" i="9"/>
  <c r="AKH1220" i="9"/>
  <c r="AKI1220" i="9"/>
  <c r="AKJ1220" i="9"/>
  <c r="AKK1220" i="9"/>
  <c r="AKL1220" i="9"/>
  <c r="AKM1220" i="9"/>
  <c r="AKN1220" i="9"/>
  <c r="AKO1220" i="9"/>
  <c r="AKP1220" i="9"/>
  <c r="AKQ1220" i="9"/>
  <c r="AKR1220" i="9"/>
  <c r="AKS1220" i="9"/>
  <c r="AKT1220" i="9"/>
  <c r="AKU1220" i="9"/>
  <c r="AKV1220" i="9"/>
  <c r="AKW1220" i="9"/>
  <c r="AKX1220" i="9"/>
  <c r="AKY1220" i="9"/>
  <c r="AKZ1220" i="9"/>
  <c r="ALA1220" i="9"/>
  <c r="ALB1220" i="9"/>
  <c r="ALC1220" i="9"/>
  <c r="ALD1220" i="9"/>
  <c r="ALE1220" i="9"/>
  <c r="ALF1220" i="9"/>
  <c r="ALG1220" i="9"/>
  <c r="ALH1220" i="9"/>
  <c r="ALI1220" i="9"/>
  <c r="ALJ1220" i="9"/>
  <c r="ALK1220" i="9"/>
  <c r="ALL1220" i="9"/>
  <c r="ALM1220" i="9"/>
  <c r="ALN1220" i="9"/>
  <c r="ALO1220" i="9"/>
  <c r="ALP1220" i="9"/>
  <c r="ALQ1220" i="9"/>
  <c r="ALR1220" i="9"/>
  <c r="ALS1220" i="9"/>
  <c r="ALT1220" i="9"/>
  <c r="ALU1220" i="9"/>
  <c r="ALV1220" i="9"/>
  <c r="ALW1220" i="9"/>
  <c r="ALX1220" i="9"/>
  <c r="ALY1220" i="9"/>
  <c r="ALZ1220" i="9"/>
  <c r="AMA1220" i="9"/>
  <c r="AMB1220" i="9"/>
  <c r="AMC1220" i="9"/>
  <c r="AMD1220" i="9"/>
  <c r="AME1220" i="9"/>
  <c r="AMF1220" i="9"/>
  <c r="AMG1220" i="9"/>
  <c r="AMH1220" i="9"/>
  <c r="AMI1220" i="9"/>
  <c r="AMJ1220" i="9"/>
  <c r="AMK1220" i="9"/>
  <c r="AML1220" i="9"/>
  <c r="AMM1220" i="9"/>
  <c r="AMN1220" i="9"/>
  <c r="AMO1220" i="9"/>
  <c r="AMP1220" i="9"/>
  <c r="AMQ1220" i="9"/>
  <c r="AMR1220" i="9"/>
  <c r="AMS1220" i="9"/>
  <c r="AMT1220" i="9"/>
  <c r="AMU1220" i="9"/>
  <c r="AMV1220" i="9"/>
  <c r="AMW1220" i="9"/>
  <c r="AMX1220" i="9"/>
  <c r="AMY1220" i="9"/>
  <c r="AMZ1220" i="9"/>
  <c r="ANA1220" i="9"/>
  <c r="ANB1220" i="9"/>
  <c r="ANC1220" i="9"/>
  <c r="AND1220" i="9"/>
  <c r="ANE1220" i="9"/>
  <c r="ANF1220" i="9"/>
  <c r="ANG1220" i="9"/>
  <c r="ANH1220" i="9"/>
  <c r="ANI1220" i="9"/>
  <c r="ANJ1220" i="9"/>
  <c r="ANK1220" i="9"/>
  <c r="ANL1220" i="9"/>
  <c r="ANM1220" i="9"/>
  <c r="ANN1220" i="9"/>
  <c r="ANO1220" i="9"/>
  <c r="ANP1220" i="9"/>
  <c r="ANQ1220" i="9"/>
  <c r="ANR1220" i="9"/>
  <c r="ANS1220" i="9"/>
  <c r="ANT1220" i="9"/>
  <c r="ANU1220" i="9"/>
  <c r="ANV1220" i="9"/>
  <c r="ANW1220" i="9"/>
  <c r="ANX1220" i="9"/>
  <c r="ANY1220" i="9"/>
  <c r="ANZ1220" i="9"/>
  <c r="AOA1220" i="9"/>
  <c r="AOB1220" i="9"/>
  <c r="AOC1220" i="9"/>
  <c r="AOD1220" i="9"/>
  <c r="AOE1220" i="9"/>
  <c r="AOF1220" i="9"/>
  <c r="AOG1220" i="9"/>
  <c r="AOH1220" i="9"/>
  <c r="AOI1220" i="9"/>
  <c r="AOJ1220" i="9"/>
  <c r="AOK1220" i="9"/>
  <c r="AOL1220" i="9"/>
  <c r="AOM1220" i="9"/>
  <c r="AON1220" i="9"/>
  <c r="AOO1220" i="9"/>
  <c r="AOP1220" i="9"/>
  <c r="AOQ1220" i="9"/>
  <c r="AOR1220" i="9"/>
  <c r="AOS1220" i="9"/>
  <c r="AOT1220" i="9"/>
  <c r="AOU1220" i="9"/>
  <c r="AOV1220" i="9"/>
  <c r="AOW1220" i="9"/>
  <c r="AOX1220" i="9"/>
  <c r="AOY1220" i="9"/>
  <c r="AOZ1220" i="9"/>
  <c r="APA1220" i="9"/>
  <c r="APB1220" i="9"/>
  <c r="APC1220" i="9"/>
  <c r="APD1220" i="9"/>
  <c r="APE1220" i="9"/>
  <c r="APF1220" i="9"/>
  <c r="APG1220" i="9"/>
  <c r="APH1220" i="9"/>
  <c r="API1220" i="9"/>
  <c r="APJ1220" i="9"/>
  <c r="APK1220" i="9"/>
  <c r="APL1220" i="9"/>
  <c r="APM1220" i="9"/>
  <c r="APN1220" i="9"/>
  <c r="APO1220" i="9"/>
  <c r="APP1220" i="9"/>
  <c r="APQ1220" i="9"/>
  <c r="APR1220" i="9"/>
  <c r="APS1220" i="9"/>
  <c r="APT1220" i="9"/>
  <c r="APU1220" i="9"/>
  <c r="APV1220" i="9"/>
  <c r="APW1220" i="9"/>
  <c r="APX1220" i="9"/>
  <c r="APY1220" i="9"/>
  <c r="APZ1220" i="9"/>
  <c r="AQA1220" i="9"/>
  <c r="AQB1220" i="9"/>
  <c r="AQC1220" i="9"/>
  <c r="AQD1220" i="9"/>
  <c r="AQE1220" i="9"/>
  <c r="AQF1220" i="9"/>
  <c r="AQG1220" i="9"/>
  <c r="AQH1220" i="9"/>
  <c r="AQI1220" i="9"/>
  <c r="AQJ1220" i="9"/>
  <c r="AQK1220" i="9"/>
  <c r="AQL1220" i="9"/>
  <c r="AQM1220" i="9"/>
  <c r="AQN1220" i="9"/>
  <c r="AQO1220" i="9"/>
  <c r="AQP1220" i="9"/>
  <c r="AQQ1220" i="9"/>
  <c r="AQR1220" i="9"/>
  <c r="AQS1220" i="9"/>
  <c r="AQT1220" i="9"/>
  <c r="AQU1220" i="9"/>
  <c r="AQV1220" i="9"/>
  <c r="AQW1220" i="9"/>
  <c r="AQX1220" i="9"/>
  <c r="AQY1220" i="9"/>
  <c r="AQZ1220" i="9"/>
  <c r="ARA1220" i="9"/>
  <c r="ARB1220" i="9"/>
  <c r="ARC1220" i="9"/>
  <c r="ARD1220" i="9"/>
  <c r="ARE1220" i="9"/>
  <c r="ARF1220" i="9"/>
  <c r="ARG1220" i="9"/>
  <c r="ARH1220" i="9"/>
  <c r="ARI1220" i="9"/>
  <c r="ARJ1220" i="9"/>
  <c r="ARK1220" i="9"/>
  <c r="ARL1220" i="9"/>
  <c r="ARM1220" i="9"/>
  <c r="ARN1220" i="9"/>
  <c r="ARO1220" i="9"/>
  <c r="ARP1220" i="9"/>
  <c r="ARQ1220" i="9"/>
  <c r="ARR1220" i="9"/>
  <c r="ARS1220" i="9"/>
  <c r="ART1220" i="9"/>
  <c r="ARU1220" i="9"/>
  <c r="ARV1220" i="9"/>
  <c r="ARW1220" i="9"/>
  <c r="ARX1220" i="9"/>
  <c r="ARY1220" i="9"/>
  <c r="ARZ1220" i="9"/>
  <c r="ASA1220" i="9"/>
  <c r="ASB1220" i="9"/>
  <c r="ASC1220" i="9"/>
  <c r="ASD1220" i="9"/>
  <c r="ASE1220" i="9"/>
  <c r="ASF1220" i="9"/>
  <c r="ASG1220" i="9"/>
  <c r="ASH1220" i="9"/>
  <c r="ASI1220" i="9"/>
  <c r="ASJ1220" i="9"/>
  <c r="ASK1220" i="9"/>
  <c r="ASL1220" i="9"/>
  <c r="ASM1220" i="9"/>
  <c r="ASN1220" i="9"/>
  <c r="ASO1220" i="9"/>
  <c r="ASP1220" i="9"/>
  <c r="ASQ1220" i="9"/>
  <c r="ASR1220" i="9"/>
  <c r="ASS1220" i="9"/>
  <c r="AST1220" i="9"/>
  <c r="ASU1220" i="9"/>
  <c r="ASV1220" i="9"/>
  <c r="ASW1220" i="9"/>
  <c r="ASX1220" i="9"/>
  <c r="ASY1220" i="9"/>
  <c r="ASZ1220" i="9"/>
  <c r="ATA1220" i="9"/>
  <c r="ATB1220" i="9"/>
  <c r="ATC1220" i="9"/>
  <c r="ATD1220" i="9"/>
  <c r="ATE1220" i="9"/>
  <c r="ATF1220" i="9"/>
  <c r="ATG1220" i="9"/>
  <c r="ATH1220" i="9"/>
  <c r="ATI1220" i="9"/>
  <c r="ATJ1220" i="9"/>
  <c r="ATK1220" i="9"/>
  <c r="ATL1220" i="9"/>
  <c r="ATM1220" i="9"/>
  <c r="ATN1220" i="9"/>
  <c r="ATO1220" i="9"/>
  <c r="ATP1220" i="9"/>
  <c r="ATQ1220" i="9"/>
  <c r="ATR1220" i="9"/>
  <c r="ATS1220" i="9"/>
  <c r="ATT1220" i="9"/>
  <c r="ATU1220" i="9"/>
  <c r="ATV1220" i="9"/>
  <c r="ATW1220" i="9"/>
  <c r="ATX1220" i="9"/>
  <c r="ATY1220" i="9"/>
  <c r="ATZ1220" i="9"/>
  <c r="AUA1220" i="9"/>
  <c r="AUB1220" i="9"/>
  <c r="AUC1220" i="9"/>
  <c r="AUD1220" i="9"/>
  <c r="AUE1220" i="9"/>
  <c r="AUF1220" i="9"/>
  <c r="AUG1220" i="9"/>
  <c r="AUH1220" i="9"/>
  <c r="AUI1220" i="9"/>
  <c r="AUJ1220" i="9"/>
  <c r="AUK1220" i="9"/>
  <c r="AUL1220" i="9"/>
  <c r="AUM1220" i="9"/>
  <c r="AUN1220" i="9"/>
  <c r="AUO1220" i="9"/>
  <c r="AUP1220" i="9"/>
  <c r="AUQ1220" i="9"/>
  <c r="AUR1220" i="9"/>
  <c r="AUS1220" i="9"/>
  <c r="AUT1220" i="9"/>
  <c r="AUU1220" i="9"/>
  <c r="AUV1220" i="9"/>
  <c r="AUW1220" i="9"/>
  <c r="AUX1220" i="9"/>
  <c r="AUY1220" i="9"/>
  <c r="AUZ1220" i="9"/>
  <c r="AVA1220" i="9"/>
  <c r="AVB1220" i="9"/>
  <c r="AVC1220" i="9"/>
  <c r="AVD1220" i="9"/>
  <c r="AVE1220" i="9"/>
  <c r="AVF1220" i="9"/>
  <c r="AVG1220" i="9"/>
  <c r="AVH1220" i="9"/>
  <c r="AVI1220" i="9"/>
  <c r="AVJ1220" i="9"/>
  <c r="AVK1220" i="9"/>
  <c r="AVL1220" i="9"/>
  <c r="AVM1220" i="9"/>
  <c r="AVN1220" i="9"/>
  <c r="AVO1220" i="9"/>
  <c r="AVP1220" i="9"/>
  <c r="AVQ1220" i="9"/>
  <c r="AVR1220" i="9"/>
  <c r="AVS1220" i="9"/>
  <c r="AVT1220" i="9"/>
  <c r="AVU1220" i="9"/>
  <c r="AVV1220" i="9"/>
  <c r="AVW1220" i="9"/>
  <c r="AVX1220" i="9"/>
  <c r="AVY1220" i="9"/>
  <c r="AVZ1220" i="9"/>
  <c r="AWA1220" i="9"/>
  <c r="AWB1220" i="9"/>
  <c r="AWC1220" i="9"/>
  <c r="AWD1220" i="9"/>
  <c r="AWE1220" i="9"/>
  <c r="AWF1220" i="9"/>
  <c r="AWG1220" i="9"/>
  <c r="AWH1220" i="9"/>
  <c r="AWI1220" i="9"/>
  <c r="AWJ1220" i="9"/>
  <c r="AWK1220" i="9"/>
  <c r="AWL1220" i="9"/>
  <c r="AWM1220" i="9"/>
  <c r="AWN1220" i="9"/>
  <c r="AWO1220" i="9"/>
  <c r="AWP1220" i="9"/>
  <c r="AWQ1220" i="9"/>
  <c r="AWR1220" i="9"/>
  <c r="AWS1220" i="9"/>
  <c r="AWT1220" i="9"/>
  <c r="AWU1220" i="9"/>
  <c r="AWV1220" i="9"/>
  <c r="AWW1220" i="9"/>
  <c r="AWX1220" i="9"/>
  <c r="AWY1220" i="9"/>
  <c r="AWZ1220" i="9"/>
  <c r="AXA1220" i="9"/>
  <c r="AXB1220" i="9"/>
  <c r="AXC1220" i="9"/>
  <c r="AXD1220" i="9"/>
  <c r="AXE1220" i="9"/>
  <c r="AXF1220" i="9"/>
  <c r="AXG1220" i="9"/>
  <c r="AXH1220" i="9"/>
  <c r="AXI1220" i="9"/>
  <c r="AXJ1220" i="9"/>
  <c r="AXK1220" i="9"/>
  <c r="AXL1220" i="9"/>
  <c r="AXM1220" i="9"/>
  <c r="AXN1220" i="9"/>
  <c r="AXO1220" i="9"/>
  <c r="AXP1220" i="9"/>
  <c r="AXQ1220" i="9"/>
  <c r="AXR1220" i="9"/>
  <c r="AXS1220" i="9"/>
  <c r="AXT1220" i="9"/>
  <c r="AXU1220" i="9"/>
  <c r="AXV1220" i="9"/>
  <c r="AXW1220" i="9"/>
  <c r="AXX1220" i="9"/>
  <c r="AXY1220" i="9"/>
  <c r="AXZ1220" i="9"/>
  <c r="AYA1220" i="9"/>
  <c r="AYB1220" i="9"/>
  <c r="AYC1220" i="9"/>
  <c r="AYD1220" i="9"/>
  <c r="AYE1220" i="9"/>
  <c r="AYF1220" i="9"/>
  <c r="AYG1220" i="9"/>
  <c r="AYH1220" i="9"/>
  <c r="AYI1220" i="9"/>
  <c r="AYJ1220" i="9"/>
  <c r="AYK1220" i="9"/>
  <c r="AYL1220" i="9"/>
  <c r="AYM1220" i="9"/>
  <c r="AYN1220" i="9"/>
  <c r="AYO1220" i="9"/>
  <c r="AYP1220" i="9"/>
  <c r="AYQ1220" i="9"/>
  <c r="AYR1220" i="9"/>
  <c r="AYS1220" i="9"/>
  <c r="AYT1220" i="9"/>
  <c r="AYU1220" i="9"/>
  <c r="AYV1220" i="9"/>
  <c r="AYW1220" i="9"/>
  <c r="AYX1220" i="9"/>
  <c r="AYY1220" i="9"/>
  <c r="AYZ1220" i="9"/>
  <c r="AZA1220" i="9"/>
  <c r="AZB1220" i="9"/>
  <c r="AZC1220" i="9"/>
  <c r="AZD1220" i="9"/>
  <c r="AZE1220" i="9"/>
  <c r="AZF1220" i="9"/>
  <c r="AZG1220" i="9"/>
  <c r="AZH1220" i="9"/>
  <c r="AZI1220" i="9"/>
  <c r="AZJ1220" i="9"/>
  <c r="AZK1220" i="9"/>
  <c r="AZL1220" i="9"/>
  <c r="AZM1220" i="9"/>
  <c r="AZN1220" i="9"/>
  <c r="AZO1220" i="9"/>
  <c r="AZP1220" i="9"/>
  <c r="AZQ1220" i="9"/>
  <c r="AZR1220" i="9"/>
  <c r="AZS1220" i="9"/>
  <c r="AZT1220" i="9"/>
  <c r="AZU1220" i="9"/>
  <c r="AZV1220" i="9"/>
  <c r="AZW1220" i="9"/>
  <c r="AZX1220" i="9"/>
  <c r="AZY1220" i="9"/>
  <c r="AZZ1220" i="9"/>
  <c r="BAA1220" i="9"/>
  <c r="BAB1220" i="9"/>
  <c r="BAC1220" i="9"/>
  <c r="BAD1220" i="9"/>
  <c r="BAE1220" i="9"/>
  <c r="BAF1220" i="9"/>
  <c r="BAG1220" i="9"/>
  <c r="BAH1220" i="9"/>
  <c r="BAI1220" i="9"/>
  <c r="BAJ1220" i="9"/>
  <c r="BAK1220" i="9"/>
  <c r="BAL1220" i="9"/>
  <c r="BAM1220" i="9"/>
  <c r="BAN1220" i="9"/>
  <c r="BAO1220" i="9"/>
  <c r="BAP1220" i="9"/>
  <c r="BAQ1220" i="9"/>
  <c r="BAR1220" i="9"/>
  <c r="BAS1220" i="9"/>
  <c r="BAT1220" i="9"/>
  <c r="BAU1220" i="9"/>
  <c r="BAV1220" i="9"/>
  <c r="BAW1220" i="9"/>
  <c r="BAX1220" i="9"/>
  <c r="BAY1220" i="9"/>
  <c r="BAZ1220" i="9"/>
  <c r="BBA1220" i="9"/>
  <c r="BBB1220" i="9"/>
  <c r="BBC1220" i="9"/>
  <c r="BBD1220" i="9"/>
  <c r="BBE1220" i="9"/>
  <c r="BBF1220" i="9"/>
  <c r="BBG1220" i="9"/>
  <c r="BBH1220" i="9"/>
  <c r="BBI1220" i="9"/>
  <c r="BBJ1220" i="9"/>
  <c r="BBK1220" i="9"/>
  <c r="BBL1220" i="9"/>
  <c r="BBM1220" i="9"/>
  <c r="BBN1220" i="9"/>
  <c r="BBO1220" i="9"/>
  <c r="BBP1220" i="9"/>
  <c r="BBQ1220" i="9"/>
  <c r="BBR1220" i="9"/>
  <c r="BBS1220" i="9"/>
  <c r="BBT1220" i="9"/>
  <c r="BBU1220" i="9"/>
  <c r="BBV1220" i="9"/>
  <c r="BBW1220" i="9"/>
  <c r="BBX1220" i="9"/>
  <c r="BBY1220" i="9"/>
  <c r="BBZ1220" i="9"/>
  <c r="BCA1220" i="9"/>
  <c r="BCB1220" i="9"/>
  <c r="BCC1220" i="9"/>
  <c r="BCD1220" i="9"/>
  <c r="BCE1220" i="9"/>
  <c r="BCF1220" i="9"/>
  <c r="BCG1220" i="9"/>
  <c r="BCH1220" i="9"/>
  <c r="BCI1220" i="9"/>
  <c r="BCJ1220" i="9"/>
  <c r="BCK1220" i="9"/>
  <c r="BCL1220" i="9"/>
  <c r="BCM1220" i="9"/>
  <c r="BCN1220" i="9"/>
  <c r="BCO1220" i="9"/>
  <c r="BCP1220" i="9"/>
  <c r="BCQ1220" i="9"/>
  <c r="BCR1220" i="9"/>
  <c r="BCS1220" i="9"/>
  <c r="BCT1220" i="9"/>
  <c r="BCU1220" i="9"/>
  <c r="BCV1220" i="9"/>
  <c r="BCW1220" i="9"/>
  <c r="BCX1220" i="9"/>
  <c r="BCY1220" i="9"/>
  <c r="BCZ1220" i="9"/>
  <c r="BDA1220" i="9"/>
  <c r="BDB1220" i="9"/>
  <c r="BDC1220" i="9"/>
  <c r="BDD1220" i="9"/>
  <c r="BDE1220" i="9"/>
  <c r="BDF1220" i="9"/>
  <c r="BDG1220" i="9"/>
  <c r="BDH1220" i="9"/>
  <c r="BDI1220" i="9"/>
  <c r="BDJ1220" i="9"/>
  <c r="BDK1220" i="9"/>
  <c r="BDL1220" i="9"/>
  <c r="BDM1220" i="9"/>
  <c r="BDN1220" i="9"/>
  <c r="BDO1220" i="9"/>
  <c r="BDP1220" i="9"/>
  <c r="BDQ1220" i="9"/>
  <c r="BDR1220" i="9"/>
  <c r="BDS1220" i="9"/>
  <c r="BDT1220" i="9"/>
  <c r="BDU1220" i="9"/>
  <c r="BDV1220" i="9"/>
  <c r="BDW1220" i="9"/>
  <c r="BDX1220" i="9"/>
  <c r="BDY1220" i="9"/>
  <c r="BDZ1220" i="9"/>
  <c r="BEA1220" i="9"/>
  <c r="BEB1220" i="9"/>
  <c r="BEC1220" i="9"/>
  <c r="BED1220" i="9"/>
  <c r="BEE1220" i="9"/>
  <c r="BEF1220" i="9"/>
  <c r="BEG1220" i="9"/>
  <c r="BEH1220" i="9"/>
  <c r="BEI1220" i="9"/>
  <c r="BEJ1220" i="9"/>
  <c r="BEK1220" i="9"/>
  <c r="BEL1220" i="9"/>
  <c r="BEM1220" i="9"/>
  <c r="BEN1220" i="9"/>
  <c r="BEO1220" i="9"/>
  <c r="BEP1220" i="9"/>
  <c r="BEQ1220" i="9"/>
  <c r="BER1220" i="9"/>
  <c r="BES1220" i="9"/>
  <c r="BET1220" i="9"/>
  <c r="BEU1220" i="9"/>
  <c r="BEV1220" i="9"/>
  <c r="BEW1220" i="9"/>
  <c r="BEX1220" i="9"/>
  <c r="BEY1220" i="9"/>
  <c r="BEZ1220" i="9"/>
  <c r="BFA1220" i="9"/>
  <c r="BFB1220" i="9"/>
  <c r="BFC1220" i="9"/>
  <c r="BFD1220" i="9"/>
  <c r="BFE1220" i="9"/>
  <c r="BFF1220" i="9"/>
  <c r="BFG1220" i="9"/>
  <c r="BFH1220" i="9"/>
  <c r="BFI1220" i="9"/>
  <c r="BFJ1220" i="9"/>
  <c r="BFK1220" i="9"/>
  <c r="BFL1220" i="9"/>
  <c r="BFM1220" i="9"/>
  <c r="BFN1220" i="9"/>
  <c r="BFO1220" i="9"/>
  <c r="BFP1220" i="9"/>
  <c r="BFQ1220" i="9"/>
  <c r="BFR1220" i="9"/>
  <c r="BFS1220" i="9"/>
  <c r="BFT1220" i="9"/>
  <c r="BFU1220" i="9"/>
  <c r="BFV1220" i="9"/>
  <c r="BFW1220" i="9"/>
  <c r="BFX1220" i="9"/>
  <c r="BFY1220" i="9"/>
  <c r="BFZ1220" i="9"/>
  <c r="BGA1220" i="9"/>
  <c r="BGB1220" i="9"/>
  <c r="BGC1220" i="9"/>
  <c r="BGD1220" i="9"/>
  <c r="BGE1220" i="9"/>
  <c r="BGF1220" i="9"/>
  <c r="BGG1220" i="9"/>
  <c r="BGH1220" i="9"/>
  <c r="BGI1220" i="9"/>
  <c r="BGJ1220" i="9"/>
  <c r="BGK1220" i="9"/>
  <c r="BGL1220" i="9"/>
  <c r="BGM1220" i="9"/>
  <c r="BGN1220" i="9"/>
  <c r="BGO1220" i="9"/>
  <c r="BGP1220" i="9"/>
  <c r="BGQ1220" i="9"/>
  <c r="BGR1220" i="9"/>
  <c r="BGS1220" i="9"/>
  <c r="BGT1220" i="9"/>
  <c r="BGU1220" i="9"/>
  <c r="BGV1220" i="9"/>
  <c r="BGW1220" i="9"/>
  <c r="BGX1220" i="9"/>
  <c r="BGY1220" i="9"/>
  <c r="BGZ1220" i="9"/>
  <c r="BHA1220" i="9"/>
  <c r="BHB1220" i="9"/>
  <c r="BHC1220" i="9"/>
  <c r="BHD1220" i="9"/>
  <c r="BHE1220" i="9"/>
  <c r="BHF1220" i="9"/>
  <c r="BHG1220" i="9"/>
  <c r="BHH1220" i="9"/>
  <c r="BHI1220" i="9"/>
  <c r="BHJ1220" i="9"/>
  <c r="BHK1220" i="9"/>
  <c r="BHL1220" i="9"/>
  <c r="BHM1220" i="9"/>
  <c r="BHN1220" i="9"/>
  <c r="BHO1220" i="9"/>
  <c r="BHP1220" i="9"/>
  <c r="BHQ1220" i="9"/>
  <c r="BHR1220" i="9"/>
  <c r="BHS1220" i="9"/>
  <c r="BHT1220" i="9"/>
  <c r="BHU1220" i="9"/>
  <c r="BHV1220" i="9"/>
  <c r="BHW1220" i="9"/>
  <c r="BHX1220" i="9"/>
  <c r="BHY1220" i="9"/>
  <c r="BHZ1220" i="9"/>
  <c r="BIA1220" i="9"/>
  <c r="BIB1220" i="9"/>
  <c r="BIC1220" i="9"/>
  <c r="BID1220" i="9"/>
  <c r="BIE1220" i="9"/>
  <c r="BIF1220" i="9"/>
  <c r="BIG1220" i="9"/>
  <c r="BIH1220" i="9"/>
  <c r="BII1220" i="9"/>
  <c r="BIJ1220" i="9"/>
  <c r="BIK1220" i="9"/>
  <c r="BIL1220" i="9"/>
  <c r="BIM1220" i="9"/>
  <c r="BIN1220" i="9"/>
  <c r="BIO1220" i="9"/>
  <c r="BIP1220" i="9"/>
  <c r="BIQ1220" i="9"/>
  <c r="BIR1220" i="9"/>
  <c r="BIS1220" i="9"/>
  <c r="BIT1220" i="9"/>
  <c r="BIU1220" i="9"/>
  <c r="BIV1220" i="9"/>
  <c r="AFQ1221" i="9"/>
  <c r="AFR1221" i="9"/>
  <c r="AFS1221" i="9"/>
  <c r="AFT1221" i="9"/>
  <c r="AFU1221" i="9"/>
  <c r="AFV1221" i="9"/>
  <c r="AFW1221" i="9"/>
  <c r="AFX1221" i="9"/>
  <c r="AFY1221" i="9"/>
  <c r="AFZ1221" i="9"/>
  <c r="AGA1221" i="9"/>
  <c r="AGB1221" i="9"/>
  <c r="AGC1221" i="9"/>
  <c r="AGD1221" i="9"/>
  <c r="AGE1221" i="9"/>
  <c r="AGF1221" i="9"/>
  <c r="AGG1221" i="9"/>
  <c r="AGH1221" i="9"/>
  <c r="AGI1221" i="9"/>
  <c r="AGJ1221" i="9"/>
  <c r="AGK1221" i="9"/>
  <c r="AGL1221" i="9"/>
  <c r="AGM1221" i="9"/>
  <c r="AGN1221" i="9"/>
  <c r="AGO1221" i="9"/>
  <c r="AGP1221" i="9"/>
  <c r="AGQ1221" i="9"/>
  <c r="AGR1221" i="9"/>
  <c r="AGS1221" i="9"/>
  <c r="AGT1221" i="9"/>
  <c r="AGU1221" i="9"/>
  <c r="AGV1221" i="9"/>
  <c r="AGW1221" i="9"/>
  <c r="AGX1221" i="9"/>
  <c r="AGY1221" i="9"/>
  <c r="AGZ1221" i="9"/>
  <c r="AHA1221" i="9"/>
  <c r="AHB1221" i="9"/>
  <c r="AHC1221" i="9"/>
  <c r="AHD1221" i="9"/>
  <c r="AHE1221" i="9"/>
  <c r="AHF1221" i="9"/>
  <c r="AHG1221" i="9"/>
  <c r="AHH1221" i="9"/>
  <c r="AHI1221" i="9"/>
  <c r="AHJ1221" i="9"/>
  <c r="AHK1221" i="9"/>
  <c r="AHL1221" i="9"/>
  <c r="AHM1221" i="9"/>
  <c r="AHN1221" i="9"/>
  <c r="AHO1221" i="9"/>
  <c r="AHP1221" i="9"/>
  <c r="AHQ1221" i="9"/>
  <c r="AHR1221" i="9"/>
  <c r="AHS1221" i="9"/>
  <c r="AHT1221" i="9"/>
  <c r="AHU1221" i="9"/>
  <c r="AHV1221" i="9"/>
  <c r="AHW1221" i="9"/>
  <c r="AHX1221" i="9"/>
  <c r="AHY1221" i="9"/>
  <c r="AHZ1221" i="9"/>
  <c r="AIA1221" i="9"/>
  <c r="AIB1221" i="9"/>
  <c r="AIC1221" i="9"/>
  <c r="AID1221" i="9"/>
  <c r="AIE1221" i="9"/>
  <c r="AIF1221" i="9"/>
  <c r="AIG1221" i="9"/>
  <c r="AIH1221" i="9"/>
  <c r="AII1221" i="9"/>
  <c r="AIJ1221" i="9"/>
  <c r="AIK1221" i="9"/>
  <c r="AIL1221" i="9"/>
  <c r="AIM1221" i="9"/>
  <c r="AIN1221" i="9"/>
  <c r="AIO1221" i="9"/>
  <c r="AIP1221" i="9"/>
  <c r="AIQ1221" i="9"/>
  <c r="AIR1221" i="9"/>
  <c r="AIS1221" i="9"/>
  <c r="AIT1221" i="9"/>
  <c r="AIU1221" i="9"/>
  <c r="AIV1221" i="9"/>
  <c r="AIW1221" i="9"/>
  <c r="AIX1221" i="9"/>
  <c r="AIY1221" i="9"/>
  <c r="AIZ1221" i="9"/>
  <c r="AJA1221" i="9"/>
  <c r="AJB1221" i="9"/>
  <c r="AJC1221" i="9"/>
  <c r="AJD1221" i="9"/>
  <c r="AJE1221" i="9"/>
  <c r="AJF1221" i="9"/>
  <c r="AJG1221" i="9"/>
  <c r="AJH1221" i="9"/>
  <c r="AJI1221" i="9"/>
  <c r="AJJ1221" i="9"/>
  <c r="AJK1221" i="9"/>
  <c r="AJL1221" i="9"/>
  <c r="AJM1221" i="9"/>
  <c r="AJN1221" i="9"/>
  <c r="AJO1221" i="9"/>
  <c r="AJP1221" i="9"/>
  <c r="AJQ1221" i="9"/>
  <c r="AJR1221" i="9"/>
  <c r="AJS1221" i="9"/>
  <c r="AJT1221" i="9"/>
  <c r="AJU1221" i="9"/>
  <c r="AJV1221" i="9"/>
  <c r="AJW1221" i="9"/>
  <c r="AJX1221" i="9"/>
  <c r="AJY1221" i="9"/>
  <c r="AJZ1221" i="9"/>
  <c r="AKA1221" i="9"/>
  <c r="AKB1221" i="9"/>
  <c r="AKC1221" i="9"/>
  <c r="AKD1221" i="9"/>
  <c r="AKE1221" i="9"/>
  <c r="AKF1221" i="9"/>
  <c r="AKG1221" i="9"/>
  <c r="AKH1221" i="9"/>
  <c r="AKI1221" i="9"/>
  <c r="AKJ1221" i="9"/>
  <c r="AKK1221" i="9"/>
  <c r="AKL1221" i="9"/>
  <c r="AKM1221" i="9"/>
  <c r="AKN1221" i="9"/>
  <c r="AKO1221" i="9"/>
  <c r="AKP1221" i="9"/>
  <c r="AKQ1221" i="9"/>
  <c r="AKR1221" i="9"/>
  <c r="AKS1221" i="9"/>
  <c r="AKT1221" i="9"/>
  <c r="AKU1221" i="9"/>
  <c r="AKV1221" i="9"/>
  <c r="AKW1221" i="9"/>
  <c r="AKX1221" i="9"/>
  <c r="AKY1221" i="9"/>
  <c r="AKZ1221" i="9"/>
  <c r="ALA1221" i="9"/>
  <c r="ALB1221" i="9"/>
  <c r="ALC1221" i="9"/>
  <c r="ALD1221" i="9"/>
  <c r="ALE1221" i="9"/>
  <c r="ALF1221" i="9"/>
  <c r="ALG1221" i="9"/>
  <c r="ALH1221" i="9"/>
  <c r="ALI1221" i="9"/>
  <c r="ALJ1221" i="9"/>
  <c r="ALK1221" i="9"/>
  <c r="ALL1221" i="9"/>
  <c r="ALM1221" i="9"/>
  <c r="ALN1221" i="9"/>
  <c r="ALO1221" i="9"/>
  <c r="ALP1221" i="9"/>
  <c r="ALQ1221" i="9"/>
  <c r="ALR1221" i="9"/>
  <c r="ALS1221" i="9"/>
  <c r="ALT1221" i="9"/>
  <c r="ALU1221" i="9"/>
  <c r="ALV1221" i="9"/>
  <c r="ALW1221" i="9"/>
  <c r="ALX1221" i="9"/>
  <c r="ALY1221" i="9"/>
  <c r="ALZ1221" i="9"/>
  <c r="AMA1221" i="9"/>
  <c r="AMB1221" i="9"/>
  <c r="AMC1221" i="9"/>
  <c r="AMD1221" i="9"/>
  <c r="AME1221" i="9"/>
  <c r="AMF1221" i="9"/>
  <c r="AMG1221" i="9"/>
  <c r="AMH1221" i="9"/>
  <c r="AMI1221" i="9"/>
  <c r="AMJ1221" i="9"/>
  <c r="AMK1221" i="9"/>
  <c r="AML1221" i="9"/>
  <c r="AMM1221" i="9"/>
  <c r="AMN1221" i="9"/>
  <c r="AMO1221" i="9"/>
  <c r="AMP1221" i="9"/>
  <c r="AMQ1221" i="9"/>
  <c r="AMR1221" i="9"/>
  <c r="AMS1221" i="9"/>
  <c r="AMT1221" i="9"/>
  <c r="AMU1221" i="9"/>
  <c r="AMV1221" i="9"/>
  <c r="AMW1221" i="9"/>
  <c r="AMX1221" i="9"/>
  <c r="AMY1221" i="9"/>
  <c r="AMZ1221" i="9"/>
  <c r="ANA1221" i="9"/>
  <c r="ANB1221" i="9"/>
  <c r="ANC1221" i="9"/>
  <c r="AND1221" i="9"/>
  <c r="ANE1221" i="9"/>
  <c r="ANF1221" i="9"/>
  <c r="ANG1221" i="9"/>
  <c r="ANH1221" i="9"/>
  <c r="ANI1221" i="9"/>
  <c r="ANJ1221" i="9"/>
  <c r="ANK1221" i="9"/>
  <c r="ANL1221" i="9"/>
  <c r="ANM1221" i="9"/>
  <c r="ANN1221" i="9"/>
  <c r="ANO1221" i="9"/>
  <c r="ANP1221" i="9"/>
  <c r="ANQ1221" i="9"/>
  <c r="ANR1221" i="9"/>
  <c r="ANS1221" i="9"/>
  <c r="ANT1221" i="9"/>
  <c r="ANU1221" i="9"/>
  <c r="ANV1221" i="9"/>
  <c r="ANW1221" i="9"/>
  <c r="ANX1221" i="9"/>
  <c r="ANY1221" i="9"/>
  <c r="ANZ1221" i="9"/>
  <c r="AOA1221" i="9"/>
  <c r="AOB1221" i="9"/>
  <c r="AOC1221" i="9"/>
  <c r="AOD1221" i="9"/>
  <c r="AOE1221" i="9"/>
  <c r="AOF1221" i="9"/>
  <c r="AOG1221" i="9"/>
  <c r="AOH1221" i="9"/>
  <c r="AOI1221" i="9"/>
  <c r="AOJ1221" i="9"/>
  <c r="AOK1221" i="9"/>
  <c r="AOL1221" i="9"/>
  <c r="AOM1221" i="9"/>
  <c r="AON1221" i="9"/>
  <c r="AOO1221" i="9"/>
  <c r="AOP1221" i="9"/>
  <c r="AOQ1221" i="9"/>
  <c r="AOR1221" i="9"/>
  <c r="AOS1221" i="9"/>
  <c r="AOT1221" i="9"/>
  <c r="AOU1221" i="9"/>
  <c r="AOV1221" i="9"/>
  <c r="AOW1221" i="9"/>
  <c r="AOX1221" i="9"/>
  <c r="AOY1221" i="9"/>
  <c r="AOZ1221" i="9"/>
  <c r="APA1221" i="9"/>
  <c r="APB1221" i="9"/>
  <c r="APC1221" i="9"/>
  <c r="APD1221" i="9"/>
  <c r="APE1221" i="9"/>
  <c r="APF1221" i="9"/>
  <c r="APG1221" i="9"/>
  <c r="APH1221" i="9"/>
  <c r="API1221" i="9"/>
  <c r="APJ1221" i="9"/>
  <c r="APK1221" i="9"/>
  <c r="APL1221" i="9"/>
  <c r="APM1221" i="9"/>
  <c r="APN1221" i="9"/>
  <c r="APO1221" i="9"/>
  <c r="APP1221" i="9"/>
  <c r="APQ1221" i="9"/>
  <c r="APR1221" i="9"/>
  <c r="APS1221" i="9"/>
  <c r="APT1221" i="9"/>
  <c r="APU1221" i="9"/>
  <c r="APV1221" i="9"/>
  <c r="APW1221" i="9"/>
  <c r="APX1221" i="9"/>
  <c r="APY1221" i="9"/>
  <c r="APZ1221" i="9"/>
  <c r="AQA1221" i="9"/>
  <c r="AQB1221" i="9"/>
  <c r="AQC1221" i="9"/>
  <c r="AQD1221" i="9"/>
  <c r="AQE1221" i="9"/>
  <c r="AQF1221" i="9"/>
  <c r="AQG1221" i="9"/>
  <c r="AQH1221" i="9"/>
  <c r="AQI1221" i="9"/>
  <c r="AQJ1221" i="9"/>
  <c r="AQK1221" i="9"/>
  <c r="AQL1221" i="9"/>
  <c r="AQM1221" i="9"/>
  <c r="AQN1221" i="9"/>
  <c r="AQO1221" i="9"/>
  <c r="AQP1221" i="9"/>
  <c r="AQQ1221" i="9"/>
  <c r="AQR1221" i="9"/>
  <c r="AQS1221" i="9"/>
  <c r="AQT1221" i="9"/>
  <c r="AQU1221" i="9"/>
  <c r="AQV1221" i="9"/>
  <c r="AQW1221" i="9"/>
  <c r="AQX1221" i="9"/>
  <c r="AQY1221" i="9"/>
  <c r="AQZ1221" i="9"/>
  <c r="ARA1221" i="9"/>
  <c r="ARB1221" i="9"/>
  <c r="ARC1221" i="9"/>
  <c r="ARD1221" i="9"/>
  <c r="ARE1221" i="9"/>
  <c r="ARF1221" i="9"/>
  <c r="ARG1221" i="9"/>
  <c r="ARH1221" i="9"/>
  <c r="ARI1221" i="9"/>
  <c r="ARJ1221" i="9"/>
  <c r="ARK1221" i="9"/>
  <c r="ARL1221" i="9"/>
  <c r="ARM1221" i="9"/>
  <c r="ARN1221" i="9"/>
  <c r="ARO1221" i="9"/>
  <c r="ARP1221" i="9"/>
  <c r="ARQ1221" i="9"/>
  <c r="ARR1221" i="9"/>
  <c r="ARS1221" i="9"/>
  <c r="ART1221" i="9"/>
  <c r="ARU1221" i="9"/>
  <c r="ARV1221" i="9"/>
  <c r="ARW1221" i="9"/>
  <c r="ARX1221" i="9"/>
  <c r="ARY1221" i="9"/>
  <c r="ARZ1221" i="9"/>
  <c r="ASA1221" i="9"/>
  <c r="ASB1221" i="9"/>
  <c r="ASC1221" i="9"/>
  <c r="ASD1221" i="9"/>
  <c r="ASE1221" i="9"/>
  <c r="ASF1221" i="9"/>
  <c r="ASG1221" i="9"/>
  <c r="ASH1221" i="9"/>
  <c r="ASI1221" i="9"/>
  <c r="ASJ1221" i="9"/>
  <c r="ASK1221" i="9"/>
  <c r="ASL1221" i="9"/>
  <c r="ASM1221" i="9"/>
  <c r="ASN1221" i="9"/>
  <c r="ASO1221" i="9"/>
  <c r="ASP1221" i="9"/>
  <c r="ASQ1221" i="9"/>
  <c r="ASR1221" i="9"/>
  <c r="ASS1221" i="9"/>
  <c r="AST1221" i="9"/>
  <c r="ASU1221" i="9"/>
  <c r="ASV1221" i="9"/>
  <c r="ASW1221" i="9"/>
  <c r="ASX1221" i="9"/>
  <c r="ASY1221" i="9"/>
  <c r="ASZ1221" i="9"/>
  <c r="ATA1221" i="9"/>
  <c r="ATB1221" i="9"/>
  <c r="ATC1221" i="9"/>
  <c r="ATD1221" i="9"/>
  <c r="ATE1221" i="9"/>
  <c r="ATF1221" i="9"/>
  <c r="ATG1221" i="9"/>
  <c r="ATH1221" i="9"/>
  <c r="ATI1221" i="9"/>
  <c r="ATJ1221" i="9"/>
  <c r="ATK1221" i="9"/>
  <c r="ATL1221" i="9"/>
  <c r="ATM1221" i="9"/>
  <c r="ATN1221" i="9"/>
  <c r="ATO1221" i="9"/>
  <c r="ATP1221" i="9"/>
  <c r="ATQ1221" i="9"/>
  <c r="ATR1221" i="9"/>
  <c r="ATS1221" i="9"/>
  <c r="ATT1221" i="9"/>
  <c r="ATU1221" i="9"/>
  <c r="ATV1221" i="9"/>
  <c r="ATW1221" i="9"/>
  <c r="ATX1221" i="9"/>
  <c r="ATY1221" i="9"/>
  <c r="ATZ1221" i="9"/>
  <c r="AUA1221" i="9"/>
  <c r="AUB1221" i="9"/>
  <c r="AUC1221" i="9"/>
  <c r="AUD1221" i="9"/>
  <c r="AUE1221" i="9"/>
  <c r="AUF1221" i="9"/>
  <c r="AUG1221" i="9"/>
  <c r="AUH1221" i="9"/>
  <c r="AUI1221" i="9"/>
  <c r="AUJ1221" i="9"/>
  <c r="AUK1221" i="9"/>
  <c r="AUL1221" i="9"/>
  <c r="AUM1221" i="9"/>
  <c r="AUN1221" i="9"/>
  <c r="AUO1221" i="9"/>
  <c r="AUP1221" i="9"/>
  <c r="AUQ1221" i="9"/>
  <c r="AUR1221" i="9"/>
  <c r="AUS1221" i="9"/>
  <c r="AUT1221" i="9"/>
  <c r="AUU1221" i="9"/>
  <c r="AUV1221" i="9"/>
  <c r="AUW1221" i="9"/>
  <c r="AUX1221" i="9"/>
  <c r="AUY1221" i="9"/>
  <c r="AUZ1221" i="9"/>
  <c r="AVA1221" i="9"/>
  <c r="AVB1221" i="9"/>
  <c r="AVC1221" i="9"/>
  <c r="AVD1221" i="9"/>
  <c r="AVE1221" i="9"/>
  <c r="AVF1221" i="9"/>
  <c r="AVG1221" i="9"/>
  <c r="AVH1221" i="9"/>
  <c r="AVI1221" i="9"/>
  <c r="AVJ1221" i="9"/>
  <c r="AVK1221" i="9"/>
  <c r="AVL1221" i="9"/>
  <c r="AVM1221" i="9"/>
  <c r="AVN1221" i="9"/>
  <c r="AVO1221" i="9"/>
  <c r="AVP1221" i="9"/>
  <c r="AVQ1221" i="9"/>
  <c r="AVR1221" i="9"/>
  <c r="AVS1221" i="9"/>
  <c r="AVT1221" i="9"/>
  <c r="AVU1221" i="9"/>
  <c r="AVV1221" i="9"/>
  <c r="AVW1221" i="9"/>
  <c r="AVX1221" i="9"/>
  <c r="AVY1221" i="9"/>
  <c r="AVZ1221" i="9"/>
  <c r="AWA1221" i="9"/>
  <c r="AWB1221" i="9"/>
  <c r="AWC1221" i="9"/>
  <c r="AWD1221" i="9"/>
  <c r="AWE1221" i="9"/>
  <c r="AWF1221" i="9"/>
  <c r="AWG1221" i="9"/>
  <c r="AWH1221" i="9"/>
  <c r="AWI1221" i="9"/>
  <c r="AWJ1221" i="9"/>
  <c r="AWK1221" i="9"/>
  <c r="AWL1221" i="9"/>
  <c r="AWM1221" i="9"/>
  <c r="AWN1221" i="9"/>
  <c r="AWO1221" i="9"/>
  <c r="AWP1221" i="9"/>
  <c r="AWQ1221" i="9"/>
  <c r="AWR1221" i="9"/>
  <c r="AWS1221" i="9"/>
  <c r="AWT1221" i="9"/>
  <c r="AWU1221" i="9"/>
  <c r="AWV1221" i="9"/>
  <c r="AWW1221" i="9"/>
  <c r="AWX1221" i="9"/>
  <c r="AWY1221" i="9"/>
  <c r="AWZ1221" i="9"/>
  <c r="AXA1221" i="9"/>
  <c r="AXB1221" i="9"/>
  <c r="AXC1221" i="9"/>
  <c r="AXD1221" i="9"/>
  <c r="AXE1221" i="9"/>
  <c r="AXF1221" i="9"/>
  <c r="AXG1221" i="9"/>
  <c r="AXH1221" i="9"/>
  <c r="AXI1221" i="9"/>
  <c r="AXJ1221" i="9"/>
  <c r="AXK1221" i="9"/>
  <c r="AXL1221" i="9"/>
  <c r="AXM1221" i="9"/>
  <c r="AXN1221" i="9"/>
  <c r="AXO1221" i="9"/>
  <c r="AXP1221" i="9"/>
  <c r="AXQ1221" i="9"/>
  <c r="AXR1221" i="9"/>
  <c r="AXS1221" i="9"/>
  <c r="AXT1221" i="9"/>
  <c r="AXU1221" i="9"/>
  <c r="AXV1221" i="9"/>
  <c r="AXW1221" i="9"/>
  <c r="AXX1221" i="9"/>
  <c r="AXY1221" i="9"/>
  <c r="AXZ1221" i="9"/>
  <c r="AYA1221" i="9"/>
  <c r="AYB1221" i="9"/>
  <c r="AYC1221" i="9"/>
  <c r="AYD1221" i="9"/>
  <c r="AYE1221" i="9"/>
  <c r="AYF1221" i="9"/>
  <c r="AYG1221" i="9"/>
  <c r="AYH1221" i="9"/>
  <c r="AYI1221" i="9"/>
  <c r="AYJ1221" i="9"/>
  <c r="AYK1221" i="9"/>
  <c r="AYL1221" i="9"/>
  <c r="AYM1221" i="9"/>
  <c r="AYN1221" i="9"/>
  <c r="AYO1221" i="9"/>
  <c r="AYP1221" i="9"/>
  <c r="AYQ1221" i="9"/>
  <c r="AYR1221" i="9"/>
  <c r="AYS1221" i="9"/>
  <c r="AYT1221" i="9"/>
  <c r="AYU1221" i="9"/>
  <c r="AYV1221" i="9"/>
  <c r="AYW1221" i="9"/>
  <c r="AYX1221" i="9"/>
  <c r="AYY1221" i="9"/>
  <c r="AYZ1221" i="9"/>
  <c r="AZA1221" i="9"/>
  <c r="AZB1221" i="9"/>
  <c r="AZC1221" i="9"/>
  <c r="AZD1221" i="9"/>
  <c r="AZE1221" i="9"/>
  <c r="AZF1221" i="9"/>
  <c r="AZG1221" i="9"/>
  <c r="AZH1221" i="9"/>
  <c r="AZI1221" i="9"/>
  <c r="AZJ1221" i="9"/>
  <c r="AZK1221" i="9"/>
  <c r="AZL1221" i="9"/>
  <c r="AZM1221" i="9"/>
  <c r="AZN1221" i="9"/>
  <c r="AZO1221" i="9"/>
  <c r="AZP1221" i="9"/>
  <c r="AZQ1221" i="9"/>
  <c r="AZR1221" i="9"/>
  <c r="AZS1221" i="9"/>
  <c r="AZT1221" i="9"/>
  <c r="AZU1221" i="9"/>
  <c r="AZV1221" i="9"/>
  <c r="AZW1221" i="9"/>
  <c r="AZX1221" i="9"/>
  <c r="AZY1221" i="9"/>
  <c r="AZZ1221" i="9"/>
  <c r="BAA1221" i="9"/>
  <c r="BAB1221" i="9"/>
  <c r="BAC1221" i="9"/>
  <c r="BAD1221" i="9"/>
  <c r="BAE1221" i="9"/>
  <c r="BAF1221" i="9"/>
  <c r="BAG1221" i="9"/>
  <c r="BAH1221" i="9"/>
  <c r="BAI1221" i="9"/>
  <c r="BAJ1221" i="9"/>
  <c r="BAK1221" i="9"/>
  <c r="BAL1221" i="9"/>
  <c r="BAM1221" i="9"/>
  <c r="BAN1221" i="9"/>
  <c r="BAO1221" i="9"/>
  <c r="BAP1221" i="9"/>
  <c r="BAQ1221" i="9"/>
  <c r="BAR1221" i="9"/>
  <c r="BAS1221" i="9"/>
  <c r="BAT1221" i="9"/>
  <c r="BAU1221" i="9"/>
  <c r="BAV1221" i="9"/>
  <c r="BAW1221" i="9"/>
  <c r="BAX1221" i="9"/>
  <c r="BAY1221" i="9"/>
  <c r="BAZ1221" i="9"/>
  <c r="BBA1221" i="9"/>
  <c r="BBB1221" i="9"/>
  <c r="BBC1221" i="9"/>
  <c r="BBD1221" i="9"/>
  <c r="BBE1221" i="9"/>
  <c r="BBF1221" i="9"/>
  <c r="BBG1221" i="9"/>
  <c r="BBH1221" i="9"/>
  <c r="BBI1221" i="9"/>
  <c r="BBJ1221" i="9"/>
  <c r="BBK1221" i="9"/>
  <c r="BBL1221" i="9"/>
  <c r="BBM1221" i="9"/>
  <c r="BBN1221" i="9"/>
  <c r="BBO1221" i="9"/>
  <c r="BBP1221" i="9"/>
  <c r="BBQ1221" i="9"/>
  <c r="BBR1221" i="9"/>
  <c r="BBS1221" i="9"/>
  <c r="BBT1221" i="9"/>
  <c r="BBU1221" i="9"/>
  <c r="BBV1221" i="9"/>
  <c r="BBW1221" i="9"/>
  <c r="BBX1221" i="9"/>
  <c r="BBY1221" i="9"/>
  <c r="BBZ1221" i="9"/>
  <c r="BCA1221" i="9"/>
  <c r="BCB1221" i="9"/>
  <c r="BCC1221" i="9"/>
  <c r="BCD1221" i="9"/>
  <c r="BCE1221" i="9"/>
  <c r="BCF1221" i="9"/>
  <c r="BCG1221" i="9"/>
  <c r="BCH1221" i="9"/>
  <c r="BCI1221" i="9"/>
  <c r="BCJ1221" i="9"/>
  <c r="BCK1221" i="9"/>
  <c r="BCL1221" i="9"/>
  <c r="BCM1221" i="9"/>
  <c r="BCN1221" i="9"/>
  <c r="BCO1221" i="9"/>
  <c r="BCP1221" i="9"/>
  <c r="BCQ1221" i="9"/>
  <c r="BCR1221" i="9"/>
  <c r="BCS1221" i="9"/>
  <c r="BCT1221" i="9"/>
  <c r="BCU1221" i="9"/>
  <c r="BCV1221" i="9"/>
  <c r="BCW1221" i="9"/>
  <c r="BCX1221" i="9"/>
  <c r="BCY1221" i="9"/>
  <c r="BCZ1221" i="9"/>
  <c r="BDA1221" i="9"/>
  <c r="BDB1221" i="9"/>
  <c r="BDC1221" i="9"/>
  <c r="BDD1221" i="9"/>
  <c r="BDE1221" i="9"/>
  <c r="BDF1221" i="9"/>
  <c r="BDG1221" i="9"/>
  <c r="BDH1221" i="9"/>
  <c r="BDI1221" i="9"/>
  <c r="BDJ1221" i="9"/>
  <c r="BDK1221" i="9"/>
  <c r="BDL1221" i="9"/>
  <c r="BDM1221" i="9"/>
  <c r="BDN1221" i="9"/>
  <c r="BDO1221" i="9"/>
  <c r="BDP1221" i="9"/>
  <c r="BDQ1221" i="9"/>
  <c r="BDR1221" i="9"/>
  <c r="BDS1221" i="9"/>
  <c r="BDT1221" i="9"/>
  <c r="BDU1221" i="9"/>
  <c r="BDV1221" i="9"/>
  <c r="BDW1221" i="9"/>
  <c r="BDX1221" i="9"/>
  <c r="BDY1221" i="9"/>
  <c r="BDZ1221" i="9"/>
  <c r="BEA1221" i="9"/>
  <c r="BEB1221" i="9"/>
  <c r="BEC1221" i="9"/>
  <c r="BED1221" i="9"/>
  <c r="BEE1221" i="9"/>
  <c r="BEF1221" i="9"/>
  <c r="BEG1221" i="9"/>
  <c r="BEH1221" i="9"/>
  <c r="BEI1221" i="9"/>
  <c r="BEJ1221" i="9"/>
  <c r="BEK1221" i="9"/>
  <c r="BEL1221" i="9"/>
  <c r="BEM1221" i="9"/>
  <c r="BEN1221" i="9"/>
  <c r="BEO1221" i="9"/>
  <c r="BEP1221" i="9"/>
  <c r="BEQ1221" i="9"/>
  <c r="BER1221" i="9"/>
  <c r="BES1221" i="9"/>
  <c r="BET1221" i="9"/>
  <c r="BEU1221" i="9"/>
  <c r="BEV1221" i="9"/>
  <c r="BEW1221" i="9"/>
  <c r="BEX1221" i="9"/>
  <c r="BEY1221" i="9"/>
  <c r="BEZ1221" i="9"/>
  <c r="BFA1221" i="9"/>
  <c r="BFB1221" i="9"/>
  <c r="BFC1221" i="9"/>
  <c r="BFD1221" i="9"/>
  <c r="BFE1221" i="9"/>
  <c r="BFF1221" i="9"/>
  <c r="BFG1221" i="9"/>
  <c r="BFH1221" i="9"/>
  <c r="BFI1221" i="9"/>
  <c r="BFJ1221" i="9"/>
  <c r="BFK1221" i="9"/>
  <c r="BFL1221" i="9"/>
  <c r="BFM1221" i="9"/>
  <c r="BFN1221" i="9"/>
  <c r="BFO1221" i="9"/>
  <c r="BFP1221" i="9"/>
  <c r="BFQ1221" i="9"/>
  <c r="BFR1221" i="9"/>
  <c r="BFS1221" i="9"/>
  <c r="BFT1221" i="9"/>
  <c r="BFU1221" i="9"/>
  <c r="BFV1221" i="9"/>
  <c r="BFW1221" i="9"/>
  <c r="BFX1221" i="9"/>
  <c r="BFY1221" i="9"/>
  <c r="BFZ1221" i="9"/>
  <c r="BGA1221" i="9"/>
  <c r="BGB1221" i="9"/>
  <c r="BGC1221" i="9"/>
  <c r="BGD1221" i="9"/>
  <c r="BGE1221" i="9"/>
  <c r="BGF1221" i="9"/>
  <c r="BGG1221" i="9"/>
  <c r="BGH1221" i="9"/>
  <c r="BGI1221" i="9"/>
  <c r="BGJ1221" i="9"/>
  <c r="BGK1221" i="9"/>
  <c r="BGL1221" i="9"/>
  <c r="BGM1221" i="9"/>
  <c r="BGN1221" i="9"/>
  <c r="BGO1221" i="9"/>
  <c r="BGP1221" i="9"/>
  <c r="BGQ1221" i="9"/>
  <c r="BGR1221" i="9"/>
  <c r="BGS1221" i="9"/>
  <c r="BGT1221" i="9"/>
  <c r="BGU1221" i="9"/>
  <c r="BGV1221" i="9"/>
  <c r="BGW1221" i="9"/>
  <c r="BGX1221" i="9"/>
  <c r="BGY1221" i="9"/>
  <c r="BGZ1221" i="9"/>
  <c r="BHA1221" i="9"/>
  <c r="BHB1221" i="9"/>
  <c r="BHC1221" i="9"/>
  <c r="BHD1221" i="9"/>
  <c r="BHE1221" i="9"/>
  <c r="BHF1221" i="9"/>
  <c r="BHG1221" i="9"/>
  <c r="BHH1221" i="9"/>
  <c r="BHI1221" i="9"/>
  <c r="BHJ1221" i="9"/>
  <c r="BHK1221" i="9"/>
  <c r="BHL1221" i="9"/>
  <c r="BHM1221" i="9"/>
  <c r="BHN1221" i="9"/>
  <c r="BHO1221" i="9"/>
  <c r="BHP1221" i="9"/>
  <c r="BHQ1221" i="9"/>
  <c r="BHR1221" i="9"/>
  <c r="BHS1221" i="9"/>
  <c r="BHT1221" i="9"/>
  <c r="BHU1221" i="9"/>
  <c r="BHV1221" i="9"/>
  <c r="BHW1221" i="9"/>
  <c r="BHX1221" i="9"/>
  <c r="BHY1221" i="9"/>
  <c r="BHZ1221" i="9"/>
  <c r="BIA1221" i="9"/>
  <c r="BIB1221" i="9"/>
  <c r="BIC1221" i="9"/>
  <c r="BID1221" i="9"/>
  <c r="BIE1221" i="9"/>
  <c r="BIF1221" i="9"/>
  <c r="BIG1221" i="9"/>
  <c r="BIH1221" i="9"/>
  <c r="BII1221" i="9"/>
  <c r="BIJ1221" i="9"/>
  <c r="BIK1221" i="9"/>
  <c r="BIL1221" i="9"/>
  <c r="BIM1221" i="9"/>
  <c r="BIN1221" i="9"/>
  <c r="BIO1221" i="9"/>
  <c r="BIP1221" i="9"/>
  <c r="BIQ1221" i="9"/>
  <c r="BIR1221" i="9"/>
  <c r="BIS1221" i="9"/>
  <c r="BIT1221" i="9"/>
  <c r="BIU1221" i="9"/>
  <c r="BIV1221" i="9"/>
  <c r="AFQ1222" i="9"/>
  <c r="AFR1222" i="9"/>
  <c r="AFS1222" i="9"/>
  <c r="AFT1222" i="9"/>
  <c r="AFU1222" i="9"/>
  <c r="AFV1222" i="9"/>
  <c r="AFW1222" i="9"/>
  <c r="AFX1222" i="9"/>
  <c r="AFY1222" i="9"/>
  <c r="AFZ1222" i="9"/>
  <c r="AGA1222" i="9"/>
  <c r="AGB1222" i="9"/>
  <c r="AGC1222" i="9"/>
  <c r="AGD1222" i="9"/>
  <c r="AGE1222" i="9"/>
  <c r="AGF1222" i="9"/>
  <c r="AGG1222" i="9"/>
  <c r="AGH1222" i="9"/>
  <c r="AGI1222" i="9"/>
  <c r="AGJ1222" i="9"/>
  <c r="AGK1222" i="9"/>
  <c r="AGL1222" i="9"/>
  <c r="AGM1222" i="9"/>
  <c r="AGN1222" i="9"/>
  <c r="AGO1222" i="9"/>
  <c r="AGP1222" i="9"/>
  <c r="AGQ1222" i="9"/>
  <c r="AGR1222" i="9"/>
  <c r="AGS1222" i="9"/>
  <c r="AGT1222" i="9"/>
  <c r="AGU1222" i="9"/>
  <c r="AGV1222" i="9"/>
  <c r="AGW1222" i="9"/>
  <c r="AGX1222" i="9"/>
  <c r="AGY1222" i="9"/>
  <c r="AGZ1222" i="9"/>
  <c r="AHA1222" i="9"/>
  <c r="AHB1222" i="9"/>
  <c r="AHC1222" i="9"/>
  <c r="AHD1222" i="9"/>
  <c r="AHE1222" i="9"/>
  <c r="AHF1222" i="9"/>
  <c r="AHG1222" i="9"/>
  <c r="AHH1222" i="9"/>
  <c r="AHI1222" i="9"/>
  <c r="AHJ1222" i="9"/>
  <c r="AHK1222" i="9"/>
  <c r="AHL1222" i="9"/>
  <c r="AHM1222" i="9"/>
  <c r="AHN1222" i="9"/>
  <c r="AHO1222" i="9"/>
  <c r="AHP1222" i="9"/>
  <c r="AHQ1222" i="9"/>
  <c r="AHR1222" i="9"/>
  <c r="AHS1222" i="9"/>
  <c r="AHT1222" i="9"/>
  <c r="AHU1222" i="9"/>
  <c r="AHV1222" i="9"/>
  <c r="AHW1222" i="9"/>
  <c r="AHX1222" i="9"/>
  <c r="AHY1222" i="9"/>
  <c r="AHZ1222" i="9"/>
  <c r="AIA1222" i="9"/>
  <c r="AIB1222" i="9"/>
  <c r="AIC1222" i="9"/>
  <c r="AID1222" i="9"/>
  <c r="AIE1222" i="9"/>
  <c r="AIF1222" i="9"/>
  <c r="AIG1222" i="9"/>
  <c r="AIH1222" i="9"/>
  <c r="AII1222" i="9"/>
  <c r="AIJ1222" i="9"/>
  <c r="AIK1222" i="9"/>
  <c r="AIL1222" i="9"/>
  <c r="AIM1222" i="9"/>
  <c r="AIN1222" i="9"/>
  <c r="AIO1222" i="9"/>
  <c r="AIP1222" i="9"/>
  <c r="AIQ1222" i="9"/>
  <c r="AIR1222" i="9"/>
  <c r="AIS1222" i="9"/>
  <c r="AIT1222" i="9"/>
  <c r="AIU1222" i="9"/>
  <c r="AIV1222" i="9"/>
  <c r="AIW1222" i="9"/>
  <c r="AIX1222" i="9"/>
  <c r="AIY1222" i="9"/>
  <c r="AIZ1222" i="9"/>
  <c r="AJA1222" i="9"/>
  <c r="AJB1222" i="9"/>
  <c r="AJC1222" i="9"/>
  <c r="AJD1222" i="9"/>
  <c r="AJE1222" i="9"/>
  <c r="AJF1222" i="9"/>
  <c r="AJG1222" i="9"/>
  <c r="AJH1222" i="9"/>
  <c r="AJI1222" i="9"/>
  <c r="AJJ1222" i="9"/>
  <c r="AJK1222" i="9"/>
  <c r="AJL1222" i="9"/>
  <c r="AJM1222" i="9"/>
  <c r="AJN1222" i="9"/>
  <c r="AJO1222" i="9"/>
  <c r="AJP1222" i="9"/>
  <c r="AJQ1222" i="9"/>
  <c r="AJR1222" i="9"/>
  <c r="AJS1222" i="9"/>
  <c r="AJT1222" i="9"/>
  <c r="AJU1222" i="9"/>
  <c r="AJV1222" i="9"/>
  <c r="AJW1222" i="9"/>
  <c r="AJX1222" i="9"/>
  <c r="AJY1222" i="9"/>
  <c r="AJZ1222" i="9"/>
  <c r="AKA1222" i="9"/>
  <c r="AKB1222" i="9"/>
  <c r="AKC1222" i="9"/>
  <c r="AKD1222" i="9"/>
  <c r="AKE1222" i="9"/>
  <c r="AKF1222" i="9"/>
  <c r="AKG1222" i="9"/>
  <c r="AKH1222" i="9"/>
  <c r="AKI1222" i="9"/>
  <c r="AKJ1222" i="9"/>
  <c r="AKK1222" i="9"/>
  <c r="AKL1222" i="9"/>
  <c r="AKM1222" i="9"/>
  <c r="AKN1222" i="9"/>
  <c r="AKO1222" i="9"/>
  <c r="AKP1222" i="9"/>
  <c r="AKQ1222" i="9"/>
  <c r="AKR1222" i="9"/>
  <c r="AKS1222" i="9"/>
  <c r="AKT1222" i="9"/>
  <c r="AKU1222" i="9"/>
  <c r="AKV1222" i="9"/>
  <c r="AKW1222" i="9"/>
  <c r="AKX1222" i="9"/>
  <c r="AKY1222" i="9"/>
  <c r="AKZ1222" i="9"/>
  <c r="ALA1222" i="9"/>
  <c r="ALB1222" i="9"/>
  <c r="ALC1222" i="9"/>
  <c r="ALD1222" i="9"/>
  <c r="ALE1222" i="9"/>
  <c r="ALF1222" i="9"/>
  <c r="ALG1222" i="9"/>
  <c r="ALH1222" i="9"/>
  <c r="ALI1222" i="9"/>
  <c r="ALJ1222" i="9"/>
  <c r="ALK1222" i="9"/>
  <c r="ALL1222" i="9"/>
  <c r="ALM1222" i="9"/>
  <c r="ALN1222" i="9"/>
  <c r="ALO1222" i="9"/>
  <c r="ALP1222" i="9"/>
  <c r="ALQ1222" i="9"/>
  <c r="ALR1222" i="9"/>
  <c r="ALS1222" i="9"/>
  <c r="ALT1222" i="9"/>
  <c r="ALU1222" i="9"/>
  <c r="ALV1222" i="9"/>
  <c r="ALW1222" i="9"/>
  <c r="ALX1222" i="9"/>
  <c r="ALY1222" i="9"/>
  <c r="ALZ1222" i="9"/>
  <c r="AMA1222" i="9"/>
  <c r="AMB1222" i="9"/>
  <c r="AMC1222" i="9"/>
  <c r="AMD1222" i="9"/>
  <c r="AME1222" i="9"/>
  <c r="AMF1222" i="9"/>
  <c r="AMG1222" i="9"/>
  <c r="AMH1222" i="9"/>
  <c r="AMI1222" i="9"/>
  <c r="AMJ1222" i="9"/>
  <c r="AMK1222" i="9"/>
  <c r="AML1222" i="9"/>
  <c r="AMM1222" i="9"/>
  <c r="AMN1222" i="9"/>
  <c r="AMO1222" i="9"/>
  <c r="AMP1222" i="9"/>
  <c r="AMQ1222" i="9"/>
  <c r="AMR1222" i="9"/>
  <c r="AMS1222" i="9"/>
  <c r="AMT1222" i="9"/>
  <c r="AMU1222" i="9"/>
  <c r="AMV1222" i="9"/>
  <c r="AMW1222" i="9"/>
  <c r="AMX1222" i="9"/>
  <c r="AMY1222" i="9"/>
  <c r="AMZ1222" i="9"/>
  <c r="ANA1222" i="9"/>
  <c r="ANB1222" i="9"/>
  <c r="ANC1222" i="9"/>
  <c r="AND1222" i="9"/>
  <c r="ANE1222" i="9"/>
  <c r="ANF1222" i="9"/>
  <c r="ANG1222" i="9"/>
  <c r="ANH1222" i="9"/>
  <c r="ANI1222" i="9"/>
  <c r="ANJ1222" i="9"/>
  <c r="ANK1222" i="9"/>
  <c r="ANL1222" i="9"/>
  <c r="ANM1222" i="9"/>
  <c r="ANN1222" i="9"/>
  <c r="ANO1222" i="9"/>
  <c r="ANP1222" i="9"/>
  <c r="ANQ1222" i="9"/>
  <c r="ANR1222" i="9"/>
  <c r="ANS1222" i="9"/>
  <c r="ANT1222" i="9"/>
  <c r="ANU1222" i="9"/>
  <c r="ANV1222" i="9"/>
  <c r="ANW1222" i="9"/>
  <c r="ANX1222" i="9"/>
  <c r="ANY1222" i="9"/>
  <c r="ANZ1222" i="9"/>
  <c r="AOA1222" i="9"/>
  <c r="AOB1222" i="9"/>
  <c r="AOC1222" i="9"/>
  <c r="AOD1222" i="9"/>
  <c r="AOE1222" i="9"/>
  <c r="AOF1222" i="9"/>
  <c r="AOG1222" i="9"/>
  <c r="AOH1222" i="9"/>
  <c r="AOI1222" i="9"/>
  <c r="AOJ1222" i="9"/>
  <c r="AOK1222" i="9"/>
  <c r="AOL1222" i="9"/>
  <c r="AOM1222" i="9"/>
  <c r="AON1222" i="9"/>
  <c r="AOO1222" i="9"/>
  <c r="AOP1222" i="9"/>
  <c r="AOQ1222" i="9"/>
  <c r="AOR1222" i="9"/>
  <c r="AOS1222" i="9"/>
  <c r="AOT1222" i="9"/>
  <c r="AOU1222" i="9"/>
  <c r="AOV1222" i="9"/>
  <c r="AOW1222" i="9"/>
  <c r="AOX1222" i="9"/>
  <c r="AOY1222" i="9"/>
  <c r="AOZ1222" i="9"/>
  <c r="APA1222" i="9"/>
  <c r="APB1222" i="9"/>
  <c r="APC1222" i="9"/>
  <c r="APD1222" i="9"/>
  <c r="APE1222" i="9"/>
  <c r="APF1222" i="9"/>
  <c r="APG1222" i="9"/>
  <c r="APH1222" i="9"/>
  <c r="API1222" i="9"/>
  <c r="APJ1222" i="9"/>
  <c r="APK1222" i="9"/>
  <c r="APL1222" i="9"/>
  <c r="APM1222" i="9"/>
  <c r="APN1222" i="9"/>
  <c r="APO1222" i="9"/>
  <c r="APP1222" i="9"/>
  <c r="APQ1222" i="9"/>
  <c r="APR1222" i="9"/>
  <c r="APS1222" i="9"/>
  <c r="APT1222" i="9"/>
  <c r="APU1222" i="9"/>
  <c r="APV1222" i="9"/>
  <c r="APW1222" i="9"/>
  <c r="APX1222" i="9"/>
  <c r="APY1222" i="9"/>
  <c r="APZ1222" i="9"/>
  <c r="AQA1222" i="9"/>
  <c r="AQB1222" i="9"/>
  <c r="AQC1222" i="9"/>
  <c r="AQD1222" i="9"/>
  <c r="AQE1222" i="9"/>
  <c r="AQF1222" i="9"/>
  <c r="AQG1222" i="9"/>
  <c r="AQH1222" i="9"/>
  <c r="AQI1222" i="9"/>
  <c r="AQJ1222" i="9"/>
  <c r="AQK1222" i="9"/>
  <c r="AQL1222" i="9"/>
  <c r="AQM1222" i="9"/>
  <c r="AQN1222" i="9"/>
  <c r="AQO1222" i="9"/>
  <c r="AQP1222" i="9"/>
  <c r="AQQ1222" i="9"/>
  <c r="AQR1222" i="9"/>
  <c r="AQS1222" i="9"/>
  <c r="AQT1222" i="9"/>
  <c r="AQU1222" i="9"/>
  <c r="AQV1222" i="9"/>
  <c r="AQW1222" i="9"/>
  <c r="AQX1222" i="9"/>
  <c r="AQY1222" i="9"/>
  <c r="AQZ1222" i="9"/>
  <c r="ARA1222" i="9"/>
  <c r="ARB1222" i="9"/>
  <c r="ARC1222" i="9"/>
  <c r="ARD1222" i="9"/>
  <c r="ARE1222" i="9"/>
  <c r="ARF1222" i="9"/>
  <c r="ARG1222" i="9"/>
  <c r="ARH1222" i="9"/>
  <c r="ARI1222" i="9"/>
  <c r="ARJ1222" i="9"/>
  <c r="ARK1222" i="9"/>
  <c r="ARL1222" i="9"/>
  <c r="ARM1222" i="9"/>
  <c r="ARN1222" i="9"/>
  <c r="ARO1222" i="9"/>
  <c r="ARP1222" i="9"/>
  <c r="ARQ1222" i="9"/>
  <c r="ARR1222" i="9"/>
  <c r="ARS1222" i="9"/>
  <c r="ART1222" i="9"/>
  <c r="ARU1222" i="9"/>
  <c r="ARV1222" i="9"/>
  <c r="ARW1222" i="9"/>
  <c r="ARX1222" i="9"/>
  <c r="ARY1222" i="9"/>
  <c r="ARZ1222" i="9"/>
  <c r="ASA1222" i="9"/>
  <c r="ASB1222" i="9"/>
  <c r="ASC1222" i="9"/>
  <c r="ASD1222" i="9"/>
  <c r="ASE1222" i="9"/>
  <c r="ASF1222" i="9"/>
  <c r="ASG1222" i="9"/>
  <c r="ASH1222" i="9"/>
  <c r="ASI1222" i="9"/>
  <c r="ASJ1222" i="9"/>
  <c r="ASK1222" i="9"/>
  <c r="ASL1222" i="9"/>
  <c r="ASM1222" i="9"/>
  <c r="ASN1222" i="9"/>
  <c r="ASO1222" i="9"/>
  <c r="ASP1222" i="9"/>
  <c r="ASQ1222" i="9"/>
  <c r="ASR1222" i="9"/>
  <c r="ASS1222" i="9"/>
  <c r="AST1222" i="9"/>
  <c r="ASU1222" i="9"/>
  <c r="ASV1222" i="9"/>
  <c r="ASW1222" i="9"/>
  <c r="ASX1222" i="9"/>
  <c r="ASY1222" i="9"/>
  <c r="ASZ1222" i="9"/>
  <c r="ATA1222" i="9"/>
  <c r="ATB1222" i="9"/>
  <c r="ATC1222" i="9"/>
  <c r="ATD1222" i="9"/>
  <c r="ATE1222" i="9"/>
  <c r="ATF1222" i="9"/>
  <c r="ATG1222" i="9"/>
  <c r="ATH1222" i="9"/>
  <c r="ATI1222" i="9"/>
  <c r="ATJ1222" i="9"/>
  <c r="ATK1222" i="9"/>
  <c r="ATL1222" i="9"/>
  <c r="ATM1222" i="9"/>
  <c r="ATN1222" i="9"/>
  <c r="ATO1222" i="9"/>
  <c r="ATP1222" i="9"/>
  <c r="ATQ1222" i="9"/>
  <c r="ATR1222" i="9"/>
  <c r="ATS1222" i="9"/>
  <c r="ATT1222" i="9"/>
  <c r="ATU1222" i="9"/>
  <c r="ATV1222" i="9"/>
  <c r="ATW1222" i="9"/>
  <c r="ATX1222" i="9"/>
  <c r="ATY1222" i="9"/>
  <c r="ATZ1222" i="9"/>
  <c r="AUA1222" i="9"/>
  <c r="AUB1222" i="9"/>
  <c r="AUC1222" i="9"/>
  <c r="AUD1222" i="9"/>
  <c r="AUE1222" i="9"/>
  <c r="AUF1222" i="9"/>
  <c r="AUG1222" i="9"/>
  <c r="AUH1222" i="9"/>
  <c r="AUI1222" i="9"/>
  <c r="AUJ1222" i="9"/>
  <c r="AUK1222" i="9"/>
  <c r="AUL1222" i="9"/>
  <c r="AUM1222" i="9"/>
  <c r="AUN1222" i="9"/>
  <c r="AUO1222" i="9"/>
  <c r="AUP1222" i="9"/>
  <c r="AUQ1222" i="9"/>
  <c r="AUR1222" i="9"/>
  <c r="AUS1222" i="9"/>
  <c r="AUT1222" i="9"/>
  <c r="AUU1222" i="9"/>
  <c r="AUV1222" i="9"/>
  <c r="AUW1222" i="9"/>
  <c r="AUX1222" i="9"/>
  <c r="AUY1222" i="9"/>
  <c r="AUZ1222" i="9"/>
  <c r="AVA1222" i="9"/>
  <c r="AVB1222" i="9"/>
  <c r="AVC1222" i="9"/>
  <c r="AVD1222" i="9"/>
  <c r="AVE1222" i="9"/>
  <c r="AVF1222" i="9"/>
  <c r="AVG1222" i="9"/>
  <c r="AVH1222" i="9"/>
  <c r="AVI1222" i="9"/>
  <c r="AVJ1222" i="9"/>
  <c r="AVK1222" i="9"/>
  <c r="AVL1222" i="9"/>
  <c r="AVM1222" i="9"/>
  <c r="AVN1222" i="9"/>
  <c r="AVO1222" i="9"/>
  <c r="AVP1222" i="9"/>
  <c r="AVQ1222" i="9"/>
  <c r="AVR1222" i="9"/>
  <c r="AVS1222" i="9"/>
  <c r="AVT1222" i="9"/>
  <c r="AVU1222" i="9"/>
  <c r="AVV1222" i="9"/>
  <c r="AVW1222" i="9"/>
  <c r="AVX1222" i="9"/>
  <c r="AVY1222" i="9"/>
  <c r="AVZ1222" i="9"/>
  <c r="AWA1222" i="9"/>
  <c r="AWB1222" i="9"/>
  <c r="AWC1222" i="9"/>
  <c r="AWD1222" i="9"/>
  <c r="AWE1222" i="9"/>
  <c r="AWF1222" i="9"/>
  <c r="AWG1222" i="9"/>
  <c r="AWH1222" i="9"/>
  <c r="AWI1222" i="9"/>
  <c r="AWJ1222" i="9"/>
  <c r="AWK1222" i="9"/>
  <c r="AWL1222" i="9"/>
  <c r="AWM1222" i="9"/>
  <c r="AWN1222" i="9"/>
  <c r="AWO1222" i="9"/>
  <c r="AWP1222" i="9"/>
  <c r="AWQ1222" i="9"/>
  <c r="AWR1222" i="9"/>
  <c r="AWS1222" i="9"/>
  <c r="AWT1222" i="9"/>
  <c r="AWU1222" i="9"/>
  <c r="AWV1222" i="9"/>
  <c r="AWW1222" i="9"/>
  <c r="AWX1222" i="9"/>
  <c r="AWY1222" i="9"/>
  <c r="AWZ1222" i="9"/>
  <c r="AXA1222" i="9"/>
  <c r="AXB1222" i="9"/>
  <c r="AXC1222" i="9"/>
  <c r="AXD1222" i="9"/>
  <c r="AXE1222" i="9"/>
  <c r="AXF1222" i="9"/>
  <c r="AXG1222" i="9"/>
  <c r="AXH1222" i="9"/>
  <c r="AXI1222" i="9"/>
  <c r="AXJ1222" i="9"/>
  <c r="AXK1222" i="9"/>
  <c r="AXL1222" i="9"/>
  <c r="AXM1222" i="9"/>
  <c r="AXN1222" i="9"/>
  <c r="AXO1222" i="9"/>
  <c r="AXP1222" i="9"/>
  <c r="AXQ1222" i="9"/>
  <c r="AXR1222" i="9"/>
  <c r="AXS1222" i="9"/>
  <c r="AXT1222" i="9"/>
  <c r="AXU1222" i="9"/>
  <c r="AXV1222" i="9"/>
  <c r="AXW1222" i="9"/>
  <c r="AXX1222" i="9"/>
  <c r="AXY1222" i="9"/>
  <c r="AXZ1222" i="9"/>
  <c r="AYA1222" i="9"/>
  <c r="AYB1222" i="9"/>
  <c r="AYC1222" i="9"/>
  <c r="AYD1222" i="9"/>
  <c r="AYE1222" i="9"/>
  <c r="AYF1222" i="9"/>
  <c r="AYG1222" i="9"/>
  <c r="AYH1222" i="9"/>
  <c r="AYI1222" i="9"/>
  <c r="AYJ1222" i="9"/>
  <c r="AYK1222" i="9"/>
  <c r="AYL1222" i="9"/>
  <c r="AYM1222" i="9"/>
  <c r="AYN1222" i="9"/>
  <c r="AYO1222" i="9"/>
  <c r="AYP1222" i="9"/>
  <c r="AYQ1222" i="9"/>
  <c r="AYR1222" i="9"/>
  <c r="AYS1222" i="9"/>
  <c r="AYT1222" i="9"/>
  <c r="AYU1222" i="9"/>
  <c r="AYV1222" i="9"/>
  <c r="AYW1222" i="9"/>
  <c r="AYX1222" i="9"/>
  <c r="AYY1222" i="9"/>
  <c r="AYZ1222" i="9"/>
  <c r="AZA1222" i="9"/>
  <c r="AZB1222" i="9"/>
  <c r="AZC1222" i="9"/>
  <c r="AZD1222" i="9"/>
  <c r="AZE1222" i="9"/>
  <c r="AZF1222" i="9"/>
  <c r="AZG1222" i="9"/>
  <c r="AZH1222" i="9"/>
  <c r="AZI1222" i="9"/>
  <c r="AZJ1222" i="9"/>
  <c r="AZK1222" i="9"/>
  <c r="AZL1222" i="9"/>
  <c r="AZM1222" i="9"/>
  <c r="AZN1222" i="9"/>
  <c r="AZO1222" i="9"/>
  <c r="AZP1222" i="9"/>
  <c r="AZQ1222" i="9"/>
  <c r="AZR1222" i="9"/>
  <c r="AZS1222" i="9"/>
  <c r="AZT1222" i="9"/>
  <c r="AZU1222" i="9"/>
  <c r="AZV1222" i="9"/>
  <c r="AZW1222" i="9"/>
  <c r="AZX1222" i="9"/>
  <c r="AZY1222" i="9"/>
  <c r="AZZ1222" i="9"/>
  <c r="BAA1222" i="9"/>
  <c r="BAB1222" i="9"/>
  <c r="BAC1222" i="9"/>
  <c r="BAD1222" i="9"/>
  <c r="BAE1222" i="9"/>
  <c r="BAF1222" i="9"/>
  <c r="BAG1222" i="9"/>
  <c r="BAH1222" i="9"/>
  <c r="BAI1222" i="9"/>
  <c r="BAJ1222" i="9"/>
  <c r="BAK1222" i="9"/>
  <c r="BAL1222" i="9"/>
  <c r="BAM1222" i="9"/>
  <c r="BAN1222" i="9"/>
  <c r="BAO1222" i="9"/>
  <c r="BAP1222" i="9"/>
  <c r="BAQ1222" i="9"/>
  <c r="BAR1222" i="9"/>
  <c r="BAS1222" i="9"/>
  <c r="BAT1222" i="9"/>
  <c r="BAU1222" i="9"/>
  <c r="BAV1222" i="9"/>
  <c r="BAW1222" i="9"/>
  <c r="BAX1222" i="9"/>
  <c r="BAY1222" i="9"/>
  <c r="BAZ1222" i="9"/>
  <c r="BBA1222" i="9"/>
  <c r="BBB1222" i="9"/>
  <c r="BBC1222" i="9"/>
  <c r="BBD1222" i="9"/>
  <c r="BBE1222" i="9"/>
  <c r="BBF1222" i="9"/>
  <c r="BBG1222" i="9"/>
  <c r="BBH1222" i="9"/>
  <c r="BBI1222" i="9"/>
  <c r="BBJ1222" i="9"/>
  <c r="BBK1222" i="9"/>
  <c r="BBL1222" i="9"/>
  <c r="BBM1222" i="9"/>
  <c r="BBN1222" i="9"/>
  <c r="BBO1222" i="9"/>
  <c r="BBP1222" i="9"/>
  <c r="BBQ1222" i="9"/>
  <c r="BBR1222" i="9"/>
  <c r="BBS1222" i="9"/>
  <c r="BBT1222" i="9"/>
  <c r="BBU1222" i="9"/>
  <c r="BBV1222" i="9"/>
  <c r="BBW1222" i="9"/>
  <c r="BBX1222" i="9"/>
  <c r="BBY1222" i="9"/>
  <c r="BBZ1222" i="9"/>
  <c r="BCA1222" i="9"/>
  <c r="BCB1222" i="9"/>
  <c r="BCC1222" i="9"/>
  <c r="BCD1222" i="9"/>
  <c r="BCE1222" i="9"/>
  <c r="BCF1222" i="9"/>
  <c r="BCG1222" i="9"/>
  <c r="BCH1222" i="9"/>
  <c r="BCI1222" i="9"/>
  <c r="BCJ1222" i="9"/>
  <c r="BCK1222" i="9"/>
  <c r="BCL1222" i="9"/>
  <c r="BCM1222" i="9"/>
  <c r="BCN1222" i="9"/>
  <c r="BCO1222" i="9"/>
  <c r="BCP1222" i="9"/>
  <c r="BCQ1222" i="9"/>
  <c r="BCR1222" i="9"/>
  <c r="BCS1222" i="9"/>
  <c r="BCT1222" i="9"/>
  <c r="BCU1222" i="9"/>
  <c r="BCV1222" i="9"/>
  <c r="BCW1222" i="9"/>
  <c r="BCX1222" i="9"/>
  <c r="BCY1222" i="9"/>
  <c r="BCZ1222" i="9"/>
  <c r="BDA1222" i="9"/>
  <c r="BDB1222" i="9"/>
  <c r="BDC1222" i="9"/>
  <c r="BDD1222" i="9"/>
  <c r="BDE1222" i="9"/>
  <c r="BDF1222" i="9"/>
  <c r="BDG1222" i="9"/>
  <c r="BDH1222" i="9"/>
  <c r="BDI1222" i="9"/>
  <c r="BDJ1222" i="9"/>
  <c r="BDK1222" i="9"/>
  <c r="BDL1222" i="9"/>
  <c r="BDM1222" i="9"/>
  <c r="BDN1222" i="9"/>
  <c r="BDO1222" i="9"/>
  <c r="BDP1222" i="9"/>
  <c r="BDQ1222" i="9"/>
  <c r="BDR1222" i="9"/>
  <c r="BDS1222" i="9"/>
  <c r="BDT1222" i="9"/>
  <c r="BDU1222" i="9"/>
  <c r="BDV1222" i="9"/>
  <c r="BDW1222" i="9"/>
  <c r="BDX1222" i="9"/>
  <c r="BDY1222" i="9"/>
  <c r="BDZ1222" i="9"/>
  <c r="BEA1222" i="9"/>
  <c r="BEB1222" i="9"/>
  <c r="BEC1222" i="9"/>
  <c r="BED1222" i="9"/>
  <c r="BEE1222" i="9"/>
  <c r="BEF1222" i="9"/>
  <c r="BEG1222" i="9"/>
  <c r="BEH1222" i="9"/>
  <c r="BEI1222" i="9"/>
  <c r="BEJ1222" i="9"/>
  <c r="BEK1222" i="9"/>
  <c r="BEL1222" i="9"/>
  <c r="BEM1222" i="9"/>
  <c r="BEN1222" i="9"/>
  <c r="BEO1222" i="9"/>
  <c r="BEP1222" i="9"/>
  <c r="BEQ1222" i="9"/>
  <c r="BER1222" i="9"/>
  <c r="BES1222" i="9"/>
  <c r="BET1222" i="9"/>
  <c r="BEU1222" i="9"/>
  <c r="BEV1222" i="9"/>
  <c r="BEW1222" i="9"/>
  <c r="BEX1222" i="9"/>
  <c r="BEY1222" i="9"/>
  <c r="BEZ1222" i="9"/>
  <c r="BFA1222" i="9"/>
  <c r="BFB1222" i="9"/>
  <c r="BFC1222" i="9"/>
  <c r="BFD1222" i="9"/>
  <c r="BFE1222" i="9"/>
  <c r="BFF1222" i="9"/>
  <c r="BFG1222" i="9"/>
  <c r="BFH1222" i="9"/>
  <c r="BFI1222" i="9"/>
  <c r="BFJ1222" i="9"/>
  <c r="BFK1222" i="9"/>
  <c r="BFL1222" i="9"/>
  <c r="BFM1222" i="9"/>
  <c r="BFN1222" i="9"/>
  <c r="BFO1222" i="9"/>
  <c r="BFP1222" i="9"/>
  <c r="BFQ1222" i="9"/>
  <c r="BFR1222" i="9"/>
  <c r="BFS1222" i="9"/>
  <c r="BFT1222" i="9"/>
  <c r="BFU1222" i="9"/>
  <c r="BFV1222" i="9"/>
  <c r="BFW1222" i="9"/>
  <c r="BFX1222" i="9"/>
  <c r="BFY1222" i="9"/>
  <c r="BFZ1222" i="9"/>
  <c r="BGA1222" i="9"/>
  <c r="BGB1222" i="9"/>
  <c r="BGC1222" i="9"/>
  <c r="BGD1222" i="9"/>
  <c r="BGE1222" i="9"/>
  <c r="BGF1222" i="9"/>
  <c r="BGG1222" i="9"/>
  <c r="BGH1222" i="9"/>
  <c r="BGI1222" i="9"/>
  <c r="BGJ1222" i="9"/>
  <c r="BGK1222" i="9"/>
  <c r="BGL1222" i="9"/>
  <c r="BGM1222" i="9"/>
  <c r="BGN1222" i="9"/>
  <c r="BGO1222" i="9"/>
  <c r="BGP1222" i="9"/>
  <c r="BGQ1222" i="9"/>
  <c r="BGR1222" i="9"/>
  <c r="BGS1222" i="9"/>
  <c r="BGT1222" i="9"/>
  <c r="BGU1222" i="9"/>
  <c r="BGV1222" i="9"/>
  <c r="BGW1222" i="9"/>
  <c r="BGX1222" i="9"/>
  <c r="BGY1222" i="9"/>
  <c r="BGZ1222" i="9"/>
  <c r="BHA1222" i="9"/>
  <c r="BHB1222" i="9"/>
  <c r="BHC1222" i="9"/>
  <c r="BHD1222" i="9"/>
  <c r="BHE1222" i="9"/>
  <c r="BHF1222" i="9"/>
  <c r="BHG1222" i="9"/>
  <c r="BHH1222" i="9"/>
  <c r="BHI1222" i="9"/>
  <c r="BHJ1222" i="9"/>
  <c r="BHK1222" i="9"/>
  <c r="BHL1222" i="9"/>
  <c r="BHM1222" i="9"/>
  <c r="BHN1222" i="9"/>
  <c r="BHO1222" i="9"/>
  <c r="BHP1222" i="9"/>
  <c r="BHQ1222" i="9"/>
  <c r="BHR1222" i="9"/>
  <c r="BHS1222" i="9"/>
  <c r="BHT1222" i="9"/>
  <c r="BHU1222" i="9"/>
  <c r="BHV1222" i="9"/>
  <c r="BHW1222" i="9"/>
  <c r="BHX1222" i="9"/>
  <c r="BHY1222" i="9"/>
  <c r="BHZ1222" i="9"/>
  <c r="BIA1222" i="9"/>
  <c r="BIB1222" i="9"/>
  <c r="BIC1222" i="9"/>
  <c r="BID1222" i="9"/>
  <c r="BIE1222" i="9"/>
  <c r="BIF1222" i="9"/>
  <c r="BIG1222" i="9"/>
  <c r="BIH1222" i="9"/>
  <c r="BII1222" i="9"/>
  <c r="BIJ1222" i="9"/>
  <c r="BIK1222" i="9"/>
  <c r="BIL1222" i="9"/>
  <c r="BIM1222" i="9"/>
  <c r="BIN1222" i="9"/>
  <c r="BIO1222" i="9"/>
  <c r="BIP1222" i="9"/>
  <c r="BIQ1222" i="9"/>
  <c r="BIR1222" i="9"/>
  <c r="BIS1222" i="9"/>
  <c r="BIT1222" i="9"/>
  <c r="BIU1222" i="9"/>
  <c r="BIV1222" i="9"/>
  <c r="AFQ1223" i="9"/>
  <c r="AFR1223" i="9"/>
  <c r="AFS1223" i="9"/>
  <c r="AFT1223" i="9"/>
  <c r="AFU1223" i="9"/>
  <c r="AFV1223" i="9"/>
  <c r="AFW1223" i="9"/>
  <c r="AFX1223" i="9"/>
  <c r="AFY1223" i="9"/>
  <c r="AFZ1223" i="9"/>
  <c r="AGA1223" i="9"/>
  <c r="AGB1223" i="9"/>
  <c r="AGC1223" i="9"/>
  <c r="AGD1223" i="9"/>
  <c r="AGE1223" i="9"/>
  <c r="AGF1223" i="9"/>
  <c r="AGG1223" i="9"/>
  <c r="AGH1223" i="9"/>
  <c r="AGI1223" i="9"/>
  <c r="AGJ1223" i="9"/>
  <c r="AGK1223" i="9"/>
  <c r="AGL1223" i="9"/>
  <c r="AGM1223" i="9"/>
  <c r="AGN1223" i="9"/>
  <c r="AGO1223" i="9"/>
  <c r="AGP1223" i="9"/>
  <c r="AGQ1223" i="9"/>
  <c r="AGR1223" i="9"/>
  <c r="AGS1223" i="9"/>
  <c r="AGT1223" i="9"/>
  <c r="AGU1223" i="9"/>
  <c r="AGV1223" i="9"/>
  <c r="AGW1223" i="9"/>
  <c r="AGX1223" i="9"/>
  <c r="AGY1223" i="9"/>
  <c r="AGZ1223" i="9"/>
  <c r="AHA1223" i="9"/>
  <c r="AHB1223" i="9"/>
  <c r="AHC1223" i="9"/>
  <c r="AHD1223" i="9"/>
  <c r="AHE1223" i="9"/>
  <c r="AHF1223" i="9"/>
  <c r="AHG1223" i="9"/>
  <c r="AHH1223" i="9"/>
  <c r="AHI1223" i="9"/>
  <c r="AHJ1223" i="9"/>
  <c r="AHK1223" i="9"/>
  <c r="AHL1223" i="9"/>
  <c r="AHM1223" i="9"/>
  <c r="AHN1223" i="9"/>
  <c r="AHO1223" i="9"/>
  <c r="AHP1223" i="9"/>
  <c r="AHQ1223" i="9"/>
  <c r="AHR1223" i="9"/>
  <c r="AHS1223" i="9"/>
  <c r="AHT1223" i="9"/>
  <c r="AHU1223" i="9"/>
  <c r="AHV1223" i="9"/>
  <c r="AHW1223" i="9"/>
  <c r="AHX1223" i="9"/>
  <c r="AHY1223" i="9"/>
  <c r="AHZ1223" i="9"/>
  <c r="AIA1223" i="9"/>
  <c r="AIB1223" i="9"/>
  <c r="AIC1223" i="9"/>
  <c r="AID1223" i="9"/>
  <c r="AIE1223" i="9"/>
  <c r="AIF1223" i="9"/>
  <c r="AIG1223" i="9"/>
  <c r="AIH1223" i="9"/>
  <c r="AII1223" i="9"/>
  <c r="AIJ1223" i="9"/>
  <c r="AIK1223" i="9"/>
  <c r="AIL1223" i="9"/>
  <c r="AIM1223" i="9"/>
  <c r="AIN1223" i="9"/>
  <c r="AIO1223" i="9"/>
  <c r="AIP1223" i="9"/>
  <c r="AIQ1223" i="9"/>
  <c r="AIR1223" i="9"/>
  <c r="AIS1223" i="9"/>
  <c r="AIT1223" i="9"/>
  <c r="AIU1223" i="9"/>
  <c r="AIV1223" i="9"/>
  <c r="AIW1223" i="9"/>
  <c r="AIX1223" i="9"/>
  <c r="AIY1223" i="9"/>
  <c r="AIZ1223" i="9"/>
  <c r="AJA1223" i="9"/>
  <c r="AJB1223" i="9"/>
  <c r="AJC1223" i="9"/>
  <c r="AJD1223" i="9"/>
  <c r="AJE1223" i="9"/>
  <c r="AJF1223" i="9"/>
  <c r="AJG1223" i="9"/>
  <c r="AJH1223" i="9"/>
  <c r="AJI1223" i="9"/>
  <c r="AJJ1223" i="9"/>
  <c r="AJK1223" i="9"/>
  <c r="AJL1223" i="9"/>
  <c r="AJM1223" i="9"/>
  <c r="AJN1223" i="9"/>
  <c r="AJO1223" i="9"/>
  <c r="AJP1223" i="9"/>
  <c r="AJQ1223" i="9"/>
  <c r="AJR1223" i="9"/>
  <c r="AJS1223" i="9"/>
  <c r="AJT1223" i="9"/>
  <c r="AJU1223" i="9"/>
  <c r="AJV1223" i="9"/>
  <c r="AJW1223" i="9"/>
  <c r="AJX1223" i="9"/>
  <c r="AJY1223" i="9"/>
  <c r="AJZ1223" i="9"/>
  <c r="AKA1223" i="9"/>
  <c r="AKB1223" i="9"/>
  <c r="AKC1223" i="9"/>
  <c r="AKD1223" i="9"/>
  <c r="AKE1223" i="9"/>
  <c r="AKF1223" i="9"/>
  <c r="AKG1223" i="9"/>
  <c r="AKH1223" i="9"/>
  <c r="AKI1223" i="9"/>
  <c r="AKJ1223" i="9"/>
  <c r="AKK1223" i="9"/>
  <c r="AKL1223" i="9"/>
  <c r="AKM1223" i="9"/>
  <c r="AKN1223" i="9"/>
  <c r="AKO1223" i="9"/>
  <c r="AKP1223" i="9"/>
  <c r="AKQ1223" i="9"/>
  <c r="AKR1223" i="9"/>
  <c r="AKS1223" i="9"/>
  <c r="AKT1223" i="9"/>
  <c r="AKU1223" i="9"/>
  <c r="AKV1223" i="9"/>
  <c r="AKW1223" i="9"/>
  <c r="AKX1223" i="9"/>
  <c r="AKY1223" i="9"/>
  <c r="AKZ1223" i="9"/>
  <c r="ALA1223" i="9"/>
  <c r="ALB1223" i="9"/>
  <c r="ALC1223" i="9"/>
  <c r="ALD1223" i="9"/>
  <c r="ALE1223" i="9"/>
  <c r="ALF1223" i="9"/>
  <c r="ALG1223" i="9"/>
  <c r="ALH1223" i="9"/>
  <c r="ALI1223" i="9"/>
  <c r="ALJ1223" i="9"/>
  <c r="ALK1223" i="9"/>
  <c r="ALL1223" i="9"/>
  <c r="ALM1223" i="9"/>
  <c r="ALN1223" i="9"/>
  <c r="ALO1223" i="9"/>
  <c r="ALP1223" i="9"/>
  <c r="ALQ1223" i="9"/>
  <c r="ALR1223" i="9"/>
  <c r="ALS1223" i="9"/>
  <c r="ALT1223" i="9"/>
  <c r="ALU1223" i="9"/>
  <c r="ALV1223" i="9"/>
  <c r="ALW1223" i="9"/>
  <c r="ALX1223" i="9"/>
  <c r="ALY1223" i="9"/>
  <c r="ALZ1223" i="9"/>
  <c r="AMA1223" i="9"/>
  <c r="AMB1223" i="9"/>
  <c r="AMC1223" i="9"/>
  <c r="AMD1223" i="9"/>
  <c r="AME1223" i="9"/>
  <c r="AMF1223" i="9"/>
  <c r="AMG1223" i="9"/>
  <c r="AMH1223" i="9"/>
  <c r="AMI1223" i="9"/>
  <c r="AMJ1223" i="9"/>
  <c r="AMK1223" i="9"/>
  <c r="AML1223" i="9"/>
  <c r="AMM1223" i="9"/>
  <c r="AMN1223" i="9"/>
  <c r="AMO1223" i="9"/>
  <c r="AMP1223" i="9"/>
  <c r="AMQ1223" i="9"/>
  <c r="AMR1223" i="9"/>
  <c r="AMS1223" i="9"/>
  <c r="AMT1223" i="9"/>
  <c r="AMU1223" i="9"/>
  <c r="AMV1223" i="9"/>
  <c r="AMW1223" i="9"/>
  <c r="AMX1223" i="9"/>
  <c r="AMY1223" i="9"/>
  <c r="AMZ1223" i="9"/>
  <c r="ANA1223" i="9"/>
  <c r="ANB1223" i="9"/>
  <c r="ANC1223" i="9"/>
  <c r="AND1223" i="9"/>
  <c r="ANE1223" i="9"/>
  <c r="ANF1223" i="9"/>
  <c r="ANG1223" i="9"/>
  <c r="ANH1223" i="9"/>
  <c r="ANI1223" i="9"/>
  <c r="ANJ1223" i="9"/>
  <c r="ANK1223" i="9"/>
  <c r="ANL1223" i="9"/>
  <c r="ANM1223" i="9"/>
  <c r="ANN1223" i="9"/>
  <c r="ANO1223" i="9"/>
  <c r="ANP1223" i="9"/>
  <c r="ANQ1223" i="9"/>
  <c r="ANR1223" i="9"/>
  <c r="ANS1223" i="9"/>
  <c r="ANT1223" i="9"/>
  <c r="ANU1223" i="9"/>
  <c r="ANV1223" i="9"/>
  <c r="ANW1223" i="9"/>
  <c r="ANX1223" i="9"/>
  <c r="ANY1223" i="9"/>
  <c r="ANZ1223" i="9"/>
  <c r="AOA1223" i="9"/>
  <c r="AOB1223" i="9"/>
  <c r="AOC1223" i="9"/>
  <c r="AOD1223" i="9"/>
  <c r="AOE1223" i="9"/>
  <c r="AOF1223" i="9"/>
  <c r="AOG1223" i="9"/>
  <c r="AOH1223" i="9"/>
  <c r="AOI1223" i="9"/>
  <c r="AOJ1223" i="9"/>
  <c r="AOK1223" i="9"/>
  <c r="AOL1223" i="9"/>
  <c r="AOM1223" i="9"/>
  <c r="AON1223" i="9"/>
  <c r="AOO1223" i="9"/>
  <c r="AOP1223" i="9"/>
  <c r="AOQ1223" i="9"/>
  <c r="AOR1223" i="9"/>
  <c r="AOS1223" i="9"/>
  <c r="AOT1223" i="9"/>
  <c r="AOU1223" i="9"/>
  <c r="AOV1223" i="9"/>
  <c r="AOW1223" i="9"/>
  <c r="AOX1223" i="9"/>
  <c r="AOY1223" i="9"/>
  <c r="AOZ1223" i="9"/>
  <c r="APA1223" i="9"/>
  <c r="APB1223" i="9"/>
  <c r="APC1223" i="9"/>
  <c r="APD1223" i="9"/>
  <c r="APE1223" i="9"/>
  <c r="APF1223" i="9"/>
  <c r="APG1223" i="9"/>
  <c r="APH1223" i="9"/>
  <c r="API1223" i="9"/>
  <c r="APJ1223" i="9"/>
  <c r="APK1223" i="9"/>
  <c r="APL1223" i="9"/>
  <c r="APM1223" i="9"/>
  <c r="APN1223" i="9"/>
  <c r="APO1223" i="9"/>
  <c r="APP1223" i="9"/>
  <c r="APQ1223" i="9"/>
  <c r="APR1223" i="9"/>
  <c r="APS1223" i="9"/>
  <c r="APT1223" i="9"/>
  <c r="APU1223" i="9"/>
  <c r="APV1223" i="9"/>
  <c r="APW1223" i="9"/>
  <c r="APX1223" i="9"/>
  <c r="APY1223" i="9"/>
  <c r="APZ1223" i="9"/>
  <c r="AQA1223" i="9"/>
  <c r="AQB1223" i="9"/>
  <c r="AQC1223" i="9"/>
  <c r="AQD1223" i="9"/>
  <c r="AQE1223" i="9"/>
  <c r="AQF1223" i="9"/>
  <c r="AQG1223" i="9"/>
  <c r="AQH1223" i="9"/>
  <c r="AQI1223" i="9"/>
  <c r="AQJ1223" i="9"/>
  <c r="AQK1223" i="9"/>
  <c r="AQL1223" i="9"/>
  <c r="AQM1223" i="9"/>
  <c r="AQN1223" i="9"/>
  <c r="AQO1223" i="9"/>
  <c r="AQP1223" i="9"/>
  <c r="AQQ1223" i="9"/>
  <c r="AQR1223" i="9"/>
  <c r="AQS1223" i="9"/>
  <c r="AQT1223" i="9"/>
  <c r="AQU1223" i="9"/>
  <c r="AQV1223" i="9"/>
  <c r="AQW1223" i="9"/>
  <c r="AQX1223" i="9"/>
  <c r="AQY1223" i="9"/>
  <c r="AQZ1223" i="9"/>
  <c r="ARA1223" i="9"/>
  <c r="ARB1223" i="9"/>
  <c r="ARC1223" i="9"/>
  <c r="ARD1223" i="9"/>
  <c r="ARE1223" i="9"/>
  <c r="ARF1223" i="9"/>
  <c r="ARG1223" i="9"/>
  <c r="ARH1223" i="9"/>
  <c r="ARI1223" i="9"/>
  <c r="ARJ1223" i="9"/>
  <c r="ARK1223" i="9"/>
  <c r="ARL1223" i="9"/>
  <c r="ARM1223" i="9"/>
  <c r="ARN1223" i="9"/>
  <c r="ARO1223" i="9"/>
  <c r="ARP1223" i="9"/>
  <c r="ARQ1223" i="9"/>
  <c r="ARR1223" i="9"/>
  <c r="ARS1223" i="9"/>
  <c r="ART1223" i="9"/>
  <c r="ARU1223" i="9"/>
  <c r="ARV1223" i="9"/>
  <c r="ARW1223" i="9"/>
  <c r="ARX1223" i="9"/>
  <c r="ARY1223" i="9"/>
  <c r="ARZ1223" i="9"/>
  <c r="ASA1223" i="9"/>
  <c r="ASB1223" i="9"/>
  <c r="ASC1223" i="9"/>
  <c r="ASD1223" i="9"/>
  <c r="ASE1223" i="9"/>
  <c r="ASF1223" i="9"/>
  <c r="ASG1223" i="9"/>
  <c r="ASH1223" i="9"/>
  <c r="ASI1223" i="9"/>
  <c r="ASJ1223" i="9"/>
  <c r="ASK1223" i="9"/>
  <c r="ASL1223" i="9"/>
  <c r="ASM1223" i="9"/>
  <c r="ASN1223" i="9"/>
  <c r="ASO1223" i="9"/>
  <c r="ASP1223" i="9"/>
  <c r="ASQ1223" i="9"/>
  <c r="ASR1223" i="9"/>
  <c r="ASS1223" i="9"/>
  <c r="AST1223" i="9"/>
  <c r="ASU1223" i="9"/>
  <c r="ASV1223" i="9"/>
  <c r="ASW1223" i="9"/>
  <c r="ASX1223" i="9"/>
  <c r="ASY1223" i="9"/>
  <c r="ASZ1223" i="9"/>
  <c r="ATA1223" i="9"/>
  <c r="ATB1223" i="9"/>
  <c r="ATC1223" i="9"/>
  <c r="ATD1223" i="9"/>
  <c r="ATE1223" i="9"/>
  <c r="ATF1223" i="9"/>
  <c r="ATG1223" i="9"/>
  <c r="ATH1223" i="9"/>
  <c r="ATI1223" i="9"/>
  <c r="ATJ1223" i="9"/>
  <c r="ATK1223" i="9"/>
  <c r="ATL1223" i="9"/>
  <c r="ATM1223" i="9"/>
  <c r="ATN1223" i="9"/>
  <c r="ATO1223" i="9"/>
  <c r="ATP1223" i="9"/>
  <c r="ATQ1223" i="9"/>
  <c r="ATR1223" i="9"/>
  <c r="ATS1223" i="9"/>
  <c r="ATT1223" i="9"/>
  <c r="ATU1223" i="9"/>
  <c r="ATV1223" i="9"/>
  <c r="ATW1223" i="9"/>
  <c r="ATX1223" i="9"/>
  <c r="ATY1223" i="9"/>
  <c r="ATZ1223" i="9"/>
  <c r="AUA1223" i="9"/>
  <c r="AUB1223" i="9"/>
  <c r="AUC1223" i="9"/>
  <c r="AUD1223" i="9"/>
  <c r="AUE1223" i="9"/>
  <c r="AUF1223" i="9"/>
  <c r="AUG1223" i="9"/>
  <c r="AUH1223" i="9"/>
  <c r="AUI1223" i="9"/>
  <c r="AUJ1223" i="9"/>
  <c r="AUK1223" i="9"/>
  <c r="AUL1223" i="9"/>
  <c r="AUM1223" i="9"/>
  <c r="AUN1223" i="9"/>
  <c r="AUO1223" i="9"/>
  <c r="AUP1223" i="9"/>
  <c r="AUQ1223" i="9"/>
  <c r="AUR1223" i="9"/>
  <c r="AUS1223" i="9"/>
  <c r="AUT1223" i="9"/>
  <c r="AUU1223" i="9"/>
  <c r="AUV1223" i="9"/>
  <c r="AUW1223" i="9"/>
  <c r="AUX1223" i="9"/>
  <c r="AUY1223" i="9"/>
  <c r="AUZ1223" i="9"/>
  <c r="AVA1223" i="9"/>
  <c r="AVB1223" i="9"/>
  <c r="AVC1223" i="9"/>
  <c r="AVD1223" i="9"/>
  <c r="AVE1223" i="9"/>
  <c r="AVF1223" i="9"/>
  <c r="AVG1223" i="9"/>
  <c r="AVH1223" i="9"/>
  <c r="AVI1223" i="9"/>
  <c r="AVJ1223" i="9"/>
  <c r="AVK1223" i="9"/>
  <c r="AVL1223" i="9"/>
  <c r="AVM1223" i="9"/>
  <c r="AVN1223" i="9"/>
  <c r="AVO1223" i="9"/>
  <c r="AVP1223" i="9"/>
  <c r="AVQ1223" i="9"/>
  <c r="AVR1223" i="9"/>
  <c r="AVS1223" i="9"/>
  <c r="AVT1223" i="9"/>
  <c r="AVU1223" i="9"/>
  <c r="AVV1223" i="9"/>
  <c r="AVW1223" i="9"/>
  <c r="AVX1223" i="9"/>
  <c r="AVY1223" i="9"/>
  <c r="AVZ1223" i="9"/>
  <c r="AWA1223" i="9"/>
  <c r="AWB1223" i="9"/>
  <c r="AWC1223" i="9"/>
  <c r="AWD1223" i="9"/>
  <c r="AWE1223" i="9"/>
  <c r="AWF1223" i="9"/>
  <c r="AWG1223" i="9"/>
  <c r="AWH1223" i="9"/>
  <c r="AWI1223" i="9"/>
  <c r="AWJ1223" i="9"/>
  <c r="AWK1223" i="9"/>
  <c r="AWL1223" i="9"/>
  <c r="AWM1223" i="9"/>
  <c r="AWN1223" i="9"/>
  <c r="AWO1223" i="9"/>
  <c r="AWP1223" i="9"/>
  <c r="AWQ1223" i="9"/>
  <c r="AWR1223" i="9"/>
  <c r="AWS1223" i="9"/>
  <c r="AWT1223" i="9"/>
  <c r="AWU1223" i="9"/>
  <c r="AWV1223" i="9"/>
  <c r="AWW1223" i="9"/>
  <c r="AWX1223" i="9"/>
  <c r="AWY1223" i="9"/>
  <c r="AWZ1223" i="9"/>
  <c r="AXA1223" i="9"/>
  <c r="AXB1223" i="9"/>
  <c r="AXC1223" i="9"/>
  <c r="AXD1223" i="9"/>
  <c r="AXE1223" i="9"/>
  <c r="AXF1223" i="9"/>
  <c r="AXG1223" i="9"/>
  <c r="AXH1223" i="9"/>
  <c r="AXI1223" i="9"/>
  <c r="AXJ1223" i="9"/>
  <c r="AXK1223" i="9"/>
  <c r="AXL1223" i="9"/>
  <c r="AXM1223" i="9"/>
  <c r="AXN1223" i="9"/>
  <c r="AXO1223" i="9"/>
  <c r="AXP1223" i="9"/>
  <c r="AXQ1223" i="9"/>
  <c r="AXR1223" i="9"/>
  <c r="AXS1223" i="9"/>
  <c r="AXT1223" i="9"/>
  <c r="AXU1223" i="9"/>
  <c r="AXV1223" i="9"/>
  <c r="AXW1223" i="9"/>
  <c r="AXX1223" i="9"/>
  <c r="AXY1223" i="9"/>
  <c r="AXZ1223" i="9"/>
  <c r="AYA1223" i="9"/>
  <c r="AYB1223" i="9"/>
  <c r="AYC1223" i="9"/>
  <c r="AYD1223" i="9"/>
  <c r="AYE1223" i="9"/>
  <c r="AYF1223" i="9"/>
  <c r="AYG1223" i="9"/>
  <c r="AYH1223" i="9"/>
  <c r="AYI1223" i="9"/>
  <c r="AYJ1223" i="9"/>
  <c r="AYK1223" i="9"/>
  <c r="AYL1223" i="9"/>
  <c r="AYM1223" i="9"/>
  <c r="AYN1223" i="9"/>
  <c r="AYO1223" i="9"/>
  <c r="AYP1223" i="9"/>
  <c r="AYQ1223" i="9"/>
  <c r="AYR1223" i="9"/>
  <c r="AYS1223" i="9"/>
  <c r="AYT1223" i="9"/>
  <c r="AYU1223" i="9"/>
  <c r="AYV1223" i="9"/>
  <c r="AYW1223" i="9"/>
  <c r="AYX1223" i="9"/>
  <c r="AYY1223" i="9"/>
  <c r="AYZ1223" i="9"/>
  <c r="AZA1223" i="9"/>
  <c r="AZB1223" i="9"/>
  <c r="AZC1223" i="9"/>
  <c r="AZD1223" i="9"/>
  <c r="AZE1223" i="9"/>
  <c r="AZF1223" i="9"/>
  <c r="AZG1223" i="9"/>
  <c r="AZH1223" i="9"/>
  <c r="AZI1223" i="9"/>
  <c r="AZJ1223" i="9"/>
  <c r="AZK1223" i="9"/>
  <c r="AZL1223" i="9"/>
  <c r="AZM1223" i="9"/>
  <c r="AZN1223" i="9"/>
  <c r="AZO1223" i="9"/>
  <c r="AZP1223" i="9"/>
  <c r="AZQ1223" i="9"/>
  <c r="AZR1223" i="9"/>
  <c r="AZS1223" i="9"/>
  <c r="AZT1223" i="9"/>
  <c r="AZU1223" i="9"/>
  <c r="AZV1223" i="9"/>
  <c r="AZW1223" i="9"/>
  <c r="AZX1223" i="9"/>
  <c r="AZY1223" i="9"/>
  <c r="AZZ1223" i="9"/>
  <c r="BAA1223" i="9"/>
  <c r="BAB1223" i="9"/>
  <c r="BAC1223" i="9"/>
  <c r="BAD1223" i="9"/>
  <c r="BAE1223" i="9"/>
  <c r="BAF1223" i="9"/>
  <c r="BAG1223" i="9"/>
  <c r="BAH1223" i="9"/>
  <c r="BAI1223" i="9"/>
  <c r="BAJ1223" i="9"/>
  <c r="BAK1223" i="9"/>
  <c r="BAL1223" i="9"/>
  <c r="BAM1223" i="9"/>
  <c r="BAN1223" i="9"/>
  <c r="BAO1223" i="9"/>
  <c r="BAP1223" i="9"/>
  <c r="BAQ1223" i="9"/>
  <c r="BAR1223" i="9"/>
  <c r="BAS1223" i="9"/>
  <c r="BAT1223" i="9"/>
  <c r="BAU1223" i="9"/>
  <c r="BAV1223" i="9"/>
  <c r="BAW1223" i="9"/>
  <c r="BAX1223" i="9"/>
  <c r="BAY1223" i="9"/>
  <c r="BAZ1223" i="9"/>
  <c r="BBA1223" i="9"/>
  <c r="BBB1223" i="9"/>
  <c r="BBC1223" i="9"/>
  <c r="BBD1223" i="9"/>
  <c r="BBE1223" i="9"/>
  <c r="BBF1223" i="9"/>
  <c r="BBG1223" i="9"/>
  <c r="BBH1223" i="9"/>
  <c r="BBI1223" i="9"/>
  <c r="BBJ1223" i="9"/>
  <c r="BBK1223" i="9"/>
  <c r="BBL1223" i="9"/>
  <c r="BBM1223" i="9"/>
  <c r="BBN1223" i="9"/>
  <c r="BBO1223" i="9"/>
  <c r="BBP1223" i="9"/>
  <c r="BBQ1223" i="9"/>
  <c r="BBR1223" i="9"/>
  <c r="BBS1223" i="9"/>
  <c r="BBT1223" i="9"/>
  <c r="BBU1223" i="9"/>
  <c r="BBV1223" i="9"/>
  <c r="BBW1223" i="9"/>
  <c r="BBX1223" i="9"/>
  <c r="BBY1223" i="9"/>
  <c r="BBZ1223" i="9"/>
  <c r="BCA1223" i="9"/>
  <c r="BCB1223" i="9"/>
  <c r="BCC1223" i="9"/>
  <c r="BCD1223" i="9"/>
  <c r="BCE1223" i="9"/>
  <c r="BCF1223" i="9"/>
  <c r="BCG1223" i="9"/>
  <c r="BCH1223" i="9"/>
  <c r="BCI1223" i="9"/>
  <c r="BCJ1223" i="9"/>
  <c r="BCK1223" i="9"/>
  <c r="BCL1223" i="9"/>
  <c r="BCM1223" i="9"/>
  <c r="BCN1223" i="9"/>
  <c r="BCO1223" i="9"/>
  <c r="BCP1223" i="9"/>
  <c r="BCQ1223" i="9"/>
  <c r="BCR1223" i="9"/>
  <c r="BCS1223" i="9"/>
  <c r="BCT1223" i="9"/>
  <c r="BCU1223" i="9"/>
  <c r="BCV1223" i="9"/>
  <c r="BCW1223" i="9"/>
  <c r="BCX1223" i="9"/>
  <c r="BCY1223" i="9"/>
  <c r="BCZ1223" i="9"/>
  <c r="BDA1223" i="9"/>
  <c r="BDB1223" i="9"/>
  <c r="BDC1223" i="9"/>
  <c r="BDD1223" i="9"/>
  <c r="BDE1223" i="9"/>
  <c r="BDF1223" i="9"/>
  <c r="BDG1223" i="9"/>
  <c r="BDH1223" i="9"/>
  <c r="BDI1223" i="9"/>
  <c r="BDJ1223" i="9"/>
  <c r="BDK1223" i="9"/>
  <c r="BDL1223" i="9"/>
  <c r="BDM1223" i="9"/>
  <c r="BDN1223" i="9"/>
  <c r="BDO1223" i="9"/>
  <c r="BDP1223" i="9"/>
  <c r="BDQ1223" i="9"/>
  <c r="BDR1223" i="9"/>
  <c r="BDS1223" i="9"/>
  <c r="BDT1223" i="9"/>
  <c r="BDU1223" i="9"/>
  <c r="BDV1223" i="9"/>
  <c r="BDW1223" i="9"/>
  <c r="BDX1223" i="9"/>
  <c r="BDY1223" i="9"/>
  <c r="BDZ1223" i="9"/>
  <c r="BEA1223" i="9"/>
  <c r="BEB1223" i="9"/>
  <c r="BEC1223" i="9"/>
  <c r="BED1223" i="9"/>
  <c r="BEE1223" i="9"/>
  <c r="BEF1223" i="9"/>
  <c r="BEG1223" i="9"/>
  <c r="BEH1223" i="9"/>
  <c r="BEI1223" i="9"/>
  <c r="BEJ1223" i="9"/>
  <c r="BEK1223" i="9"/>
  <c r="BEL1223" i="9"/>
  <c r="BEM1223" i="9"/>
  <c r="BEN1223" i="9"/>
  <c r="BEO1223" i="9"/>
  <c r="BEP1223" i="9"/>
  <c r="BEQ1223" i="9"/>
  <c r="BER1223" i="9"/>
  <c r="BES1223" i="9"/>
  <c r="BET1223" i="9"/>
  <c r="BEU1223" i="9"/>
  <c r="BEV1223" i="9"/>
  <c r="BEW1223" i="9"/>
  <c r="BEX1223" i="9"/>
  <c r="BEY1223" i="9"/>
  <c r="BEZ1223" i="9"/>
  <c r="BFA1223" i="9"/>
  <c r="BFB1223" i="9"/>
  <c r="BFC1223" i="9"/>
  <c r="BFD1223" i="9"/>
  <c r="BFE1223" i="9"/>
  <c r="BFF1223" i="9"/>
  <c r="BFG1223" i="9"/>
  <c r="BFH1223" i="9"/>
  <c r="BFI1223" i="9"/>
  <c r="BFJ1223" i="9"/>
  <c r="BFK1223" i="9"/>
  <c r="BFL1223" i="9"/>
  <c r="BFM1223" i="9"/>
  <c r="BFN1223" i="9"/>
  <c r="BFO1223" i="9"/>
  <c r="BFP1223" i="9"/>
  <c r="BFQ1223" i="9"/>
  <c r="BFR1223" i="9"/>
  <c r="BFS1223" i="9"/>
  <c r="BFT1223" i="9"/>
  <c r="BFU1223" i="9"/>
  <c r="BFV1223" i="9"/>
  <c r="BFW1223" i="9"/>
  <c r="BFX1223" i="9"/>
  <c r="BFY1223" i="9"/>
  <c r="BFZ1223" i="9"/>
  <c r="BGA1223" i="9"/>
  <c r="BGB1223" i="9"/>
  <c r="BGC1223" i="9"/>
  <c r="BGD1223" i="9"/>
  <c r="BGE1223" i="9"/>
  <c r="BGF1223" i="9"/>
  <c r="BGG1223" i="9"/>
  <c r="BGH1223" i="9"/>
  <c r="BGI1223" i="9"/>
  <c r="BGJ1223" i="9"/>
  <c r="BGK1223" i="9"/>
  <c r="BGL1223" i="9"/>
  <c r="BGM1223" i="9"/>
  <c r="BGN1223" i="9"/>
  <c r="BGO1223" i="9"/>
  <c r="BGP1223" i="9"/>
  <c r="BGQ1223" i="9"/>
  <c r="BGR1223" i="9"/>
  <c r="BGS1223" i="9"/>
  <c r="BGT1223" i="9"/>
  <c r="BGU1223" i="9"/>
  <c r="BGV1223" i="9"/>
  <c r="BGW1223" i="9"/>
  <c r="BGX1223" i="9"/>
  <c r="BGY1223" i="9"/>
  <c r="BGZ1223" i="9"/>
  <c r="BHA1223" i="9"/>
  <c r="BHB1223" i="9"/>
  <c r="BHC1223" i="9"/>
  <c r="BHD1223" i="9"/>
  <c r="BHE1223" i="9"/>
  <c r="BHF1223" i="9"/>
  <c r="BHG1223" i="9"/>
  <c r="BHH1223" i="9"/>
  <c r="BHI1223" i="9"/>
  <c r="BHJ1223" i="9"/>
  <c r="BHK1223" i="9"/>
  <c r="BHL1223" i="9"/>
  <c r="BHM1223" i="9"/>
  <c r="BHN1223" i="9"/>
  <c r="BHO1223" i="9"/>
  <c r="BHP1223" i="9"/>
  <c r="BHQ1223" i="9"/>
  <c r="BHR1223" i="9"/>
  <c r="BHS1223" i="9"/>
  <c r="BHT1223" i="9"/>
  <c r="BHU1223" i="9"/>
  <c r="BHV1223" i="9"/>
  <c r="BHW1223" i="9"/>
  <c r="BHX1223" i="9"/>
  <c r="BHY1223" i="9"/>
  <c r="BHZ1223" i="9"/>
  <c r="BIA1223" i="9"/>
  <c r="BIB1223" i="9"/>
  <c r="BIC1223" i="9"/>
  <c r="BID1223" i="9"/>
  <c r="BIE1223" i="9"/>
  <c r="BIF1223" i="9"/>
  <c r="BIG1223" i="9"/>
  <c r="BIH1223" i="9"/>
  <c r="BII1223" i="9"/>
  <c r="BIJ1223" i="9"/>
  <c r="BIK1223" i="9"/>
  <c r="BIL1223" i="9"/>
  <c r="BIM1223" i="9"/>
  <c r="BIN1223" i="9"/>
  <c r="BIO1223" i="9"/>
  <c r="BIP1223" i="9"/>
  <c r="BIQ1223" i="9"/>
  <c r="BIR1223" i="9"/>
  <c r="BIS1223" i="9"/>
  <c r="BIT1223" i="9"/>
  <c r="BIU1223" i="9"/>
  <c r="BIV1223" i="9"/>
  <c r="AFQ1224" i="9"/>
  <c r="AFR1224" i="9"/>
  <c r="AFS1224" i="9"/>
  <c r="AFT1224" i="9"/>
  <c r="AFU1224" i="9"/>
  <c r="AFV1224" i="9"/>
  <c r="AFW1224" i="9"/>
  <c r="AFX1224" i="9"/>
  <c r="AFY1224" i="9"/>
  <c r="AFZ1224" i="9"/>
  <c r="AGA1224" i="9"/>
  <c r="AGB1224" i="9"/>
  <c r="AGC1224" i="9"/>
  <c r="AGD1224" i="9"/>
  <c r="AGE1224" i="9"/>
  <c r="AGF1224" i="9"/>
  <c r="AGG1224" i="9"/>
  <c r="AGH1224" i="9"/>
  <c r="AGI1224" i="9"/>
  <c r="AGJ1224" i="9"/>
  <c r="AGK1224" i="9"/>
  <c r="AGL1224" i="9"/>
  <c r="AGM1224" i="9"/>
  <c r="AGN1224" i="9"/>
  <c r="AGO1224" i="9"/>
  <c r="AGP1224" i="9"/>
  <c r="AGQ1224" i="9"/>
  <c r="AGR1224" i="9"/>
  <c r="AGS1224" i="9"/>
  <c r="AGT1224" i="9"/>
  <c r="AGU1224" i="9"/>
  <c r="AGV1224" i="9"/>
  <c r="AGW1224" i="9"/>
  <c r="AGX1224" i="9"/>
  <c r="AGY1224" i="9"/>
  <c r="AGZ1224" i="9"/>
  <c r="AHA1224" i="9"/>
  <c r="AHB1224" i="9"/>
  <c r="AHC1224" i="9"/>
  <c r="AHD1224" i="9"/>
  <c r="AHE1224" i="9"/>
  <c r="AHF1224" i="9"/>
  <c r="AHG1224" i="9"/>
  <c r="AHH1224" i="9"/>
  <c r="AHI1224" i="9"/>
  <c r="AHJ1224" i="9"/>
  <c r="AHK1224" i="9"/>
  <c r="AHL1224" i="9"/>
  <c r="AHM1224" i="9"/>
  <c r="AHN1224" i="9"/>
  <c r="AHO1224" i="9"/>
  <c r="AHP1224" i="9"/>
  <c r="AHQ1224" i="9"/>
  <c r="AHR1224" i="9"/>
  <c r="AHS1224" i="9"/>
  <c r="AHT1224" i="9"/>
  <c r="AHU1224" i="9"/>
  <c r="AHV1224" i="9"/>
  <c r="AHW1224" i="9"/>
  <c r="AHX1224" i="9"/>
  <c r="AHY1224" i="9"/>
  <c r="AHZ1224" i="9"/>
  <c r="AIA1224" i="9"/>
  <c r="AIB1224" i="9"/>
  <c r="AIC1224" i="9"/>
  <c r="AID1224" i="9"/>
  <c r="AIE1224" i="9"/>
  <c r="AIF1224" i="9"/>
  <c r="AIG1224" i="9"/>
  <c r="AIH1224" i="9"/>
  <c r="AII1224" i="9"/>
  <c r="AIJ1224" i="9"/>
  <c r="AIK1224" i="9"/>
  <c r="AIL1224" i="9"/>
  <c r="AIM1224" i="9"/>
  <c r="AIN1224" i="9"/>
  <c r="AIO1224" i="9"/>
  <c r="AIP1224" i="9"/>
  <c r="AIQ1224" i="9"/>
  <c r="AIR1224" i="9"/>
  <c r="AIS1224" i="9"/>
  <c r="AIT1224" i="9"/>
  <c r="AIU1224" i="9"/>
  <c r="AIV1224" i="9"/>
  <c r="AIW1224" i="9"/>
  <c r="AIX1224" i="9"/>
  <c r="AIY1224" i="9"/>
  <c r="AIZ1224" i="9"/>
  <c r="AJA1224" i="9"/>
  <c r="AJB1224" i="9"/>
  <c r="AJC1224" i="9"/>
  <c r="AJD1224" i="9"/>
  <c r="AJE1224" i="9"/>
  <c r="AJF1224" i="9"/>
  <c r="AJG1224" i="9"/>
  <c r="AJH1224" i="9"/>
  <c r="AJI1224" i="9"/>
  <c r="AJJ1224" i="9"/>
  <c r="AJK1224" i="9"/>
  <c r="AJL1224" i="9"/>
  <c r="AJM1224" i="9"/>
  <c r="AJN1224" i="9"/>
  <c r="AJO1224" i="9"/>
  <c r="AJP1224" i="9"/>
  <c r="AJQ1224" i="9"/>
  <c r="AJR1224" i="9"/>
  <c r="AJS1224" i="9"/>
  <c r="AJT1224" i="9"/>
  <c r="AJU1224" i="9"/>
  <c r="AJV1224" i="9"/>
  <c r="AJW1224" i="9"/>
  <c r="AJX1224" i="9"/>
  <c r="AJY1224" i="9"/>
  <c r="AJZ1224" i="9"/>
  <c r="AKA1224" i="9"/>
  <c r="AKB1224" i="9"/>
  <c r="AKC1224" i="9"/>
  <c r="AKD1224" i="9"/>
  <c r="AKE1224" i="9"/>
  <c r="AKF1224" i="9"/>
  <c r="AKG1224" i="9"/>
  <c r="AKH1224" i="9"/>
  <c r="AKI1224" i="9"/>
  <c r="AKJ1224" i="9"/>
  <c r="AKK1224" i="9"/>
  <c r="AKL1224" i="9"/>
  <c r="AKM1224" i="9"/>
  <c r="AKN1224" i="9"/>
  <c r="AKO1224" i="9"/>
  <c r="AKP1224" i="9"/>
  <c r="AKQ1224" i="9"/>
  <c r="AKR1224" i="9"/>
  <c r="AKS1224" i="9"/>
  <c r="AKT1224" i="9"/>
  <c r="AKU1224" i="9"/>
  <c r="AKV1224" i="9"/>
  <c r="AKW1224" i="9"/>
  <c r="AKX1224" i="9"/>
  <c r="AKY1224" i="9"/>
  <c r="AKZ1224" i="9"/>
  <c r="ALA1224" i="9"/>
  <c r="ALB1224" i="9"/>
  <c r="ALC1224" i="9"/>
  <c r="ALD1224" i="9"/>
  <c r="ALE1224" i="9"/>
  <c r="ALF1224" i="9"/>
  <c r="ALG1224" i="9"/>
  <c r="ALH1224" i="9"/>
  <c r="ALI1224" i="9"/>
  <c r="ALJ1224" i="9"/>
  <c r="ALK1224" i="9"/>
  <c r="ALL1224" i="9"/>
  <c r="ALM1224" i="9"/>
  <c r="ALN1224" i="9"/>
  <c r="ALO1224" i="9"/>
  <c r="ALP1224" i="9"/>
  <c r="ALQ1224" i="9"/>
  <c r="ALR1224" i="9"/>
  <c r="ALS1224" i="9"/>
  <c r="ALT1224" i="9"/>
  <c r="ALU1224" i="9"/>
  <c r="ALV1224" i="9"/>
  <c r="ALW1224" i="9"/>
  <c r="ALX1224" i="9"/>
  <c r="ALY1224" i="9"/>
  <c r="ALZ1224" i="9"/>
  <c r="AMA1224" i="9"/>
  <c r="AMB1224" i="9"/>
  <c r="AMC1224" i="9"/>
  <c r="AMD1224" i="9"/>
  <c r="AME1224" i="9"/>
  <c r="AMF1224" i="9"/>
  <c r="AMG1224" i="9"/>
  <c r="AMH1224" i="9"/>
  <c r="AMI1224" i="9"/>
  <c r="AMJ1224" i="9"/>
  <c r="AMK1224" i="9"/>
  <c r="AML1224" i="9"/>
  <c r="AMM1224" i="9"/>
  <c r="AMN1224" i="9"/>
  <c r="AMO1224" i="9"/>
  <c r="AMP1224" i="9"/>
  <c r="AMQ1224" i="9"/>
  <c r="AMR1224" i="9"/>
  <c r="AMS1224" i="9"/>
  <c r="AMT1224" i="9"/>
  <c r="AMU1224" i="9"/>
  <c r="AMV1224" i="9"/>
  <c r="AMW1224" i="9"/>
  <c r="AMX1224" i="9"/>
  <c r="AMY1224" i="9"/>
  <c r="AMZ1224" i="9"/>
  <c r="ANA1224" i="9"/>
  <c r="ANB1224" i="9"/>
  <c r="ANC1224" i="9"/>
  <c r="AND1224" i="9"/>
  <c r="ANE1224" i="9"/>
  <c r="ANF1224" i="9"/>
  <c r="ANG1224" i="9"/>
  <c r="ANH1224" i="9"/>
  <c r="ANI1224" i="9"/>
  <c r="ANJ1224" i="9"/>
  <c r="ANK1224" i="9"/>
  <c r="ANL1224" i="9"/>
  <c r="ANM1224" i="9"/>
  <c r="ANN1224" i="9"/>
  <c r="ANO1224" i="9"/>
  <c r="ANP1224" i="9"/>
  <c r="ANQ1224" i="9"/>
  <c r="ANR1224" i="9"/>
  <c r="ANS1224" i="9"/>
  <c r="ANT1224" i="9"/>
  <c r="ANU1224" i="9"/>
  <c r="ANV1224" i="9"/>
  <c r="ANW1224" i="9"/>
  <c r="ANX1224" i="9"/>
  <c r="ANY1224" i="9"/>
  <c r="ANZ1224" i="9"/>
  <c r="AOA1224" i="9"/>
  <c r="AOB1224" i="9"/>
  <c r="AOC1224" i="9"/>
  <c r="AOD1224" i="9"/>
  <c r="AOE1224" i="9"/>
  <c r="AOF1224" i="9"/>
  <c r="AOG1224" i="9"/>
  <c r="AOH1224" i="9"/>
  <c r="AOI1224" i="9"/>
  <c r="AOJ1224" i="9"/>
  <c r="AOK1224" i="9"/>
  <c r="AOL1224" i="9"/>
  <c r="AOM1224" i="9"/>
  <c r="AON1224" i="9"/>
  <c r="AOO1224" i="9"/>
  <c r="AOP1224" i="9"/>
  <c r="AOQ1224" i="9"/>
  <c r="AOR1224" i="9"/>
  <c r="AOS1224" i="9"/>
  <c r="AOT1224" i="9"/>
  <c r="AOU1224" i="9"/>
  <c r="AOV1224" i="9"/>
  <c r="AOW1224" i="9"/>
  <c r="AOX1224" i="9"/>
  <c r="AOY1224" i="9"/>
  <c r="AOZ1224" i="9"/>
  <c r="APA1224" i="9"/>
  <c r="APB1224" i="9"/>
  <c r="APC1224" i="9"/>
  <c r="APD1224" i="9"/>
  <c r="APE1224" i="9"/>
  <c r="APF1224" i="9"/>
  <c r="APG1224" i="9"/>
  <c r="APH1224" i="9"/>
  <c r="API1224" i="9"/>
  <c r="APJ1224" i="9"/>
  <c r="APK1224" i="9"/>
  <c r="APL1224" i="9"/>
  <c r="APM1224" i="9"/>
  <c r="APN1224" i="9"/>
  <c r="APO1224" i="9"/>
  <c r="APP1224" i="9"/>
  <c r="APQ1224" i="9"/>
  <c r="APR1224" i="9"/>
  <c r="APS1224" i="9"/>
  <c r="APT1224" i="9"/>
  <c r="APU1224" i="9"/>
  <c r="APV1224" i="9"/>
  <c r="APW1224" i="9"/>
  <c r="APX1224" i="9"/>
  <c r="APY1224" i="9"/>
  <c r="APZ1224" i="9"/>
  <c r="AQA1224" i="9"/>
  <c r="AQB1224" i="9"/>
  <c r="AQC1224" i="9"/>
  <c r="AQD1224" i="9"/>
  <c r="AQE1224" i="9"/>
  <c r="AQF1224" i="9"/>
  <c r="AQG1224" i="9"/>
  <c r="AQH1224" i="9"/>
  <c r="AQI1224" i="9"/>
  <c r="AQJ1224" i="9"/>
  <c r="AQK1224" i="9"/>
  <c r="AQL1224" i="9"/>
  <c r="AQM1224" i="9"/>
  <c r="AQN1224" i="9"/>
  <c r="AQO1224" i="9"/>
  <c r="AQP1224" i="9"/>
  <c r="AQQ1224" i="9"/>
  <c r="AQR1224" i="9"/>
  <c r="AQS1224" i="9"/>
  <c r="AQT1224" i="9"/>
  <c r="AQU1224" i="9"/>
  <c r="AQV1224" i="9"/>
  <c r="AQW1224" i="9"/>
  <c r="AQX1224" i="9"/>
  <c r="AQY1224" i="9"/>
  <c r="AQZ1224" i="9"/>
  <c r="ARA1224" i="9"/>
  <c r="ARB1224" i="9"/>
  <c r="ARC1224" i="9"/>
  <c r="ARD1224" i="9"/>
  <c r="ARE1224" i="9"/>
  <c r="ARF1224" i="9"/>
  <c r="ARG1224" i="9"/>
  <c r="ARH1224" i="9"/>
  <c r="ARI1224" i="9"/>
  <c r="ARJ1224" i="9"/>
  <c r="ARK1224" i="9"/>
  <c r="ARL1224" i="9"/>
  <c r="ARM1224" i="9"/>
  <c r="ARN1224" i="9"/>
  <c r="ARO1224" i="9"/>
  <c r="ARP1224" i="9"/>
  <c r="ARQ1224" i="9"/>
  <c r="ARR1224" i="9"/>
  <c r="ARS1224" i="9"/>
  <c r="ART1224" i="9"/>
  <c r="ARU1224" i="9"/>
  <c r="ARV1224" i="9"/>
  <c r="ARW1224" i="9"/>
  <c r="ARX1224" i="9"/>
  <c r="ARY1224" i="9"/>
  <c r="ARZ1224" i="9"/>
  <c r="ASA1224" i="9"/>
  <c r="ASB1224" i="9"/>
  <c r="ASC1224" i="9"/>
  <c r="ASD1224" i="9"/>
  <c r="ASE1224" i="9"/>
  <c r="ASF1224" i="9"/>
  <c r="ASG1224" i="9"/>
  <c r="ASH1224" i="9"/>
  <c r="ASI1224" i="9"/>
  <c r="ASJ1224" i="9"/>
  <c r="ASK1224" i="9"/>
  <c r="ASL1224" i="9"/>
  <c r="ASM1224" i="9"/>
  <c r="ASN1224" i="9"/>
  <c r="ASO1224" i="9"/>
  <c r="ASP1224" i="9"/>
  <c r="ASQ1224" i="9"/>
  <c r="ASR1224" i="9"/>
  <c r="ASS1224" i="9"/>
  <c r="AST1224" i="9"/>
  <c r="ASU1224" i="9"/>
  <c r="ASV1224" i="9"/>
  <c r="ASW1224" i="9"/>
  <c r="ASX1224" i="9"/>
  <c r="ASY1224" i="9"/>
  <c r="ASZ1224" i="9"/>
  <c r="ATA1224" i="9"/>
  <c r="ATB1224" i="9"/>
  <c r="ATC1224" i="9"/>
  <c r="ATD1224" i="9"/>
  <c r="ATE1224" i="9"/>
  <c r="ATF1224" i="9"/>
  <c r="ATG1224" i="9"/>
  <c r="ATH1224" i="9"/>
  <c r="ATI1224" i="9"/>
  <c r="ATJ1224" i="9"/>
  <c r="ATK1224" i="9"/>
  <c r="ATL1224" i="9"/>
  <c r="ATM1224" i="9"/>
  <c r="ATN1224" i="9"/>
  <c r="ATO1224" i="9"/>
  <c r="ATP1224" i="9"/>
  <c r="ATQ1224" i="9"/>
  <c r="ATR1224" i="9"/>
  <c r="ATS1224" i="9"/>
  <c r="ATT1224" i="9"/>
  <c r="ATU1224" i="9"/>
  <c r="ATV1224" i="9"/>
  <c r="ATW1224" i="9"/>
  <c r="ATX1224" i="9"/>
  <c r="ATY1224" i="9"/>
  <c r="ATZ1224" i="9"/>
  <c r="AUA1224" i="9"/>
  <c r="AUB1224" i="9"/>
  <c r="AUC1224" i="9"/>
  <c r="AUD1224" i="9"/>
  <c r="AUE1224" i="9"/>
  <c r="AUF1224" i="9"/>
  <c r="AUG1224" i="9"/>
  <c r="AUH1224" i="9"/>
  <c r="AUI1224" i="9"/>
  <c r="AUJ1224" i="9"/>
  <c r="AUK1224" i="9"/>
  <c r="AUL1224" i="9"/>
  <c r="AUM1224" i="9"/>
  <c r="AUN1224" i="9"/>
  <c r="AUO1224" i="9"/>
  <c r="AUP1224" i="9"/>
  <c r="AUQ1224" i="9"/>
  <c r="AUR1224" i="9"/>
  <c r="AUS1224" i="9"/>
  <c r="AUT1224" i="9"/>
  <c r="AUU1224" i="9"/>
  <c r="AUV1224" i="9"/>
  <c r="AUW1224" i="9"/>
  <c r="AUX1224" i="9"/>
  <c r="AUY1224" i="9"/>
  <c r="AUZ1224" i="9"/>
  <c r="AVA1224" i="9"/>
  <c r="AVB1224" i="9"/>
  <c r="AVC1224" i="9"/>
  <c r="AVD1224" i="9"/>
  <c r="AVE1224" i="9"/>
  <c r="AVF1224" i="9"/>
  <c r="AVG1224" i="9"/>
  <c r="AVH1224" i="9"/>
  <c r="AVI1224" i="9"/>
  <c r="AVJ1224" i="9"/>
  <c r="AVK1224" i="9"/>
  <c r="AVL1224" i="9"/>
  <c r="AVM1224" i="9"/>
  <c r="AVN1224" i="9"/>
  <c r="AVO1224" i="9"/>
  <c r="AVP1224" i="9"/>
  <c r="AVQ1224" i="9"/>
  <c r="AVR1224" i="9"/>
  <c r="AVS1224" i="9"/>
  <c r="AVT1224" i="9"/>
  <c r="AVU1224" i="9"/>
  <c r="AVV1224" i="9"/>
  <c r="AVW1224" i="9"/>
  <c r="AVX1224" i="9"/>
  <c r="AVY1224" i="9"/>
  <c r="AVZ1224" i="9"/>
  <c r="AWA1224" i="9"/>
  <c r="AWB1224" i="9"/>
  <c r="AWC1224" i="9"/>
  <c r="AWD1224" i="9"/>
  <c r="AWE1224" i="9"/>
  <c r="AWF1224" i="9"/>
  <c r="AWG1224" i="9"/>
  <c r="AWH1224" i="9"/>
  <c r="AWI1224" i="9"/>
  <c r="AWJ1224" i="9"/>
  <c r="AWK1224" i="9"/>
  <c r="AWL1224" i="9"/>
  <c r="AWM1224" i="9"/>
  <c r="AWN1224" i="9"/>
  <c r="AWO1224" i="9"/>
  <c r="AWP1224" i="9"/>
  <c r="AWQ1224" i="9"/>
  <c r="AWR1224" i="9"/>
  <c r="AWS1224" i="9"/>
  <c r="AWT1224" i="9"/>
  <c r="AWU1224" i="9"/>
  <c r="AWV1224" i="9"/>
  <c r="AWW1224" i="9"/>
  <c r="AWX1224" i="9"/>
  <c r="AWY1224" i="9"/>
  <c r="AWZ1224" i="9"/>
  <c r="AXA1224" i="9"/>
  <c r="AXB1224" i="9"/>
  <c r="AXC1224" i="9"/>
  <c r="AXD1224" i="9"/>
  <c r="AXE1224" i="9"/>
  <c r="AXF1224" i="9"/>
  <c r="AXG1224" i="9"/>
  <c r="AXH1224" i="9"/>
  <c r="AXI1224" i="9"/>
  <c r="AXJ1224" i="9"/>
  <c r="AXK1224" i="9"/>
  <c r="AXL1224" i="9"/>
  <c r="AXM1224" i="9"/>
  <c r="AXN1224" i="9"/>
  <c r="AXO1224" i="9"/>
  <c r="AXP1224" i="9"/>
  <c r="AXQ1224" i="9"/>
  <c r="AXR1224" i="9"/>
  <c r="AXS1224" i="9"/>
  <c r="AXT1224" i="9"/>
  <c r="AXU1224" i="9"/>
  <c r="AXV1224" i="9"/>
  <c r="AXW1224" i="9"/>
  <c r="AXX1224" i="9"/>
  <c r="AXY1224" i="9"/>
  <c r="AXZ1224" i="9"/>
  <c r="AYA1224" i="9"/>
  <c r="AYB1224" i="9"/>
  <c r="AYC1224" i="9"/>
  <c r="AYD1224" i="9"/>
  <c r="AYE1224" i="9"/>
  <c r="AYF1224" i="9"/>
  <c r="AYG1224" i="9"/>
  <c r="AYH1224" i="9"/>
  <c r="AYI1224" i="9"/>
  <c r="AYJ1224" i="9"/>
  <c r="AYK1224" i="9"/>
  <c r="AYL1224" i="9"/>
  <c r="AYM1224" i="9"/>
  <c r="AYN1224" i="9"/>
  <c r="AYO1224" i="9"/>
  <c r="AYP1224" i="9"/>
  <c r="AYQ1224" i="9"/>
  <c r="AYR1224" i="9"/>
  <c r="AYS1224" i="9"/>
  <c r="AYT1224" i="9"/>
  <c r="AYU1224" i="9"/>
  <c r="AYV1224" i="9"/>
  <c r="AYW1224" i="9"/>
  <c r="AYX1224" i="9"/>
  <c r="AYY1224" i="9"/>
  <c r="AYZ1224" i="9"/>
  <c r="AZA1224" i="9"/>
  <c r="AZB1224" i="9"/>
  <c r="AZC1224" i="9"/>
  <c r="AZD1224" i="9"/>
  <c r="AZE1224" i="9"/>
  <c r="AZF1224" i="9"/>
  <c r="AZG1224" i="9"/>
  <c r="AZH1224" i="9"/>
  <c r="AZI1224" i="9"/>
  <c r="AZJ1224" i="9"/>
  <c r="AZK1224" i="9"/>
  <c r="AZL1224" i="9"/>
  <c r="AZM1224" i="9"/>
  <c r="AZN1224" i="9"/>
  <c r="AZO1224" i="9"/>
  <c r="AZP1224" i="9"/>
  <c r="AZQ1224" i="9"/>
  <c r="AZR1224" i="9"/>
  <c r="AZS1224" i="9"/>
  <c r="AZT1224" i="9"/>
  <c r="AZU1224" i="9"/>
  <c r="AZV1224" i="9"/>
  <c r="AZW1224" i="9"/>
  <c r="AZX1224" i="9"/>
  <c r="AZY1224" i="9"/>
  <c r="AZZ1224" i="9"/>
  <c r="BAA1224" i="9"/>
  <c r="BAB1224" i="9"/>
  <c r="BAC1224" i="9"/>
  <c r="BAD1224" i="9"/>
  <c r="BAE1224" i="9"/>
  <c r="BAF1224" i="9"/>
  <c r="BAG1224" i="9"/>
  <c r="BAH1224" i="9"/>
  <c r="BAI1224" i="9"/>
  <c r="BAJ1224" i="9"/>
  <c r="BAK1224" i="9"/>
  <c r="BAL1224" i="9"/>
  <c r="BAM1224" i="9"/>
  <c r="BAN1224" i="9"/>
  <c r="BAO1224" i="9"/>
  <c r="BAP1224" i="9"/>
  <c r="BAQ1224" i="9"/>
  <c r="BAR1224" i="9"/>
  <c r="BAS1224" i="9"/>
  <c r="BAT1224" i="9"/>
  <c r="BAU1224" i="9"/>
  <c r="BAV1224" i="9"/>
  <c r="BAW1224" i="9"/>
  <c r="BAX1224" i="9"/>
  <c r="BAY1224" i="9"/>
  <c r="BAZ1224" i="9"/>
  <c r="BBA1224" i="9"/>
  <c r="BBB1224" i="9"/>
  <c r="BBC1224" i="9"/>
  <c r="BBD1224" i="9"/>
  <c r="BBE1224" i="9"/>
  <c r="BBF1224" i="9"/>
  <c r="BBG1224" i="9"/>
  <c r="BBH1224" i="9"/>
  <c r="BBI1224" i="9"/>
  <c r="BBJ1224" i="9"/>
  <c r="BBK1224" i="9"/>
  <c r="BBL1224" i="9"/>
  <c r="BBM1224" i="9"/>
  <c r="BBN1224" i="9"/>
  <c r="BBO1224" i="9"/>
  <c r="BBP1224" i="9"/>
  <c r="BBQ1224" i="9"/>
  <c r="BBR1224" i="9"/>
  <c r="BBS1224" i="9"/>
  <c r="BBT1224" i="9"/>
  <c r="BBU1224" i="9"/>
  <c r="BBV1224" i="9"/>
  <c r="BBW1224" i="9"/>
  <c r="BBX1224" i="9"/>
  <c r="BBY1224" i="9"/>
  <c r="BBZ1224" i="9"/>
  <c r="BCA1224" i="9"/>
  <c r="BCB1224" i="9"/>
  <c r="BCC1224" i="9"/>
  <c r="BCD1224" i="9"/>
  <c r="BCE1224" i="9"/>
  <c r="BCF1224" i="9"/>
  <c r="BCG1224" i="9"/>
  <c r="BCH1224" i="9"/>
  <c r="BCI1224" i="9"/>
  <c r="BCJ1224" i="9"/>
  <c r="BCK1224" i="9"/>
  <c r="BCL1224" i="9"/>
  <c r="BCM1224" i="9"/>
  <c r="BCN1224" i="9"/>
  <c r="BCO1224" i="9"/>
  <c r="BCP1224" i="9"/>
  <c r="BCQ1224" i="9"/>
  <c r="BCR1224" i="9"/>
  <c r="BCS1224" i="9"/>
  <c r="BCT1224" i="9"/>
  <c r="BCU1224" i="9"/>
  <c r="BCV1224" i="9"/>
  <c r="BCW1224" i="9"/>
  <c r="BCX1224" i="9"/>
  <c r="BCY1224" i="9"/>
  <c r="BCZ1224" i="9"/>
  <c r="BDA1224" i="9"/>
  <c r="BDB1224" i="9"/>
  <c r="BDC1224" i="9"/>
  <c r="BDD1224" i="9"/>
  <c r="BDE1224" i="9"/>
  <c r="BDF1224" i="9"/>
  <c r="BDG1224" i="9"/>
  <c r="BDH1224" i="9"/>
  <c r="BDI1224" i="9"/>
  <c r="BDJ1224" i="9"/>
  <c r="BDK1224" i="9"/>
  <c r="BDL1224" i="9"/>
  <c r="BDM1224" i="9"/>
  <c r="BDN1224" i="9"/>
  <c r="BDO1224" i="9"/>
  <c r="BDP1224" i="9"/>
  <c r="BDQ1224" i="9"/>
  <c r="BDR1224" i="9"/>
  <c r="BDS1224" i="9"/>
  <c r="BDT1224" i="9"/>
  <c r="BDU1224" i="9"/>
  <c r="BDV1224" i="9"/>
  <c r="BDW1224" i="9"/>
  <c r="BDX1224" i="9"/>
  <c r="BDY1224" i="9"/>
  <c r="BDZ1224" i="9"/>
  <c r="BEA1224" i="9"/>
  <c r="BEB1224" i="9"/>
  <c r="BEC1224" i="9"/>
  <c r="BED1224" i="9"/>
  <c r="BEE1224" i="9"/>
  <c r="BEF1224" i="9"/>
  <c r="BEG1224" i="9"/>
  <c r="BEH1224" i="9"/>
  <c r="BEI1224" i="9"/>
  <c r="BEJ1224" i="9"/>
  <c r="BEK1224" i="9"/>
  <c r="BEL1224" i="9"/>
  <c r="BEM1224" i="9"/>
  <c r="BEN1224" i="9"/>
  <c r="BEO1224" i="9"/>
  <c r="BEP1224" i="9"/>
  <c r="BEQ1224" i="9"/>
  <c r="BER1224" i="9"/>
  <c r="BES1224" i="9"/>
  <c r="BET1224" i="9"/>
  <c r="BEU1224" i="9"/>
  <c r="BEV1224" i="9"/>
  <c r="BEW1224" i="9"/>
  <c r="BEX1224" i="9"/>
  <c r="BEY1224" i="9"/>
  <c r="BEZ1224" i="9"/>
  <c r="BFA1224" i="9"/>
  <c r="BFB1224" i="9"/>
  <c r="BFC1224" i="9"/>
  <c r="BFD1224" i="9"/>
  <c r="BFE1224" i="9"/>
  <c r="BFF1224" i="9"/>
  <c r="BFG1224" i="9"/>
  <c r="BFH1224" i="9"/>
  <c r="BFI1224" i="9"/>
  <c r="BFJ1224" i="9"/>
  <c r="BFK1224" i="9"/>
  <c r="BFL1224" i="9"/>
  <c r="BFM1224" i="9"/>
  <c r="BFN1224" i="9"/>
  <c r="BFO1224" i="9"/>
  <c r="BFP1224" i="9"/>
  <c r="BFQ1224" i="9"/>
  <c r="BFR1224" i="9"/>
  <c r="BFS1224" i="9"/>
  <c r="BFT1224" i="9"/>
  <c r="BFU1224" i="9"/>
  <c r="BFV1224" i="9"/>
  <c r="BFW1224" i="9"/>
  <c r="BFX1224" i="9"/>
  <c r="BFY1224" i="9"/>
  <c r="BFZ1224" i="9"/>
  <c r="BGA1224" i="9"/>
  <c r="BGB1224" i="9"/>
  <c r="BGC1224" i="9"/>
  <c r="BGD1224" i="9"/>
  <c r="BGE1224" i="9"/>
  <c r="BGF1224" i="9"/>
  <c r="BGG1224" i="9"/>
  <c r="BGH1224" i="9"/>
  <c r="BGI1224" i="9"/>
  <c r="BGJ1224" i="9"/>
  <c r="BGK1224" i="9"/>
  <c r="BGL1224" i="9"/>
  <c r="BGM1224" i="9"/>
  <c r="BGN1224" i="9"/>
  <c r="BGO1224" i="9"/>
  <c r="BGP1224" i="9"/>
  <c r="BGQ1224" i="9"/>
  <c r="BGR1224" i="9"/>
  <c r="BGS1224" i="9"/>
  <c r="BGT1224" i="9"/>
  <c r="BGU1224" i="9"/>
  <c r="BGV1224" i="9"/>
  <c r="BGW1224" i="9"/>
  <c r="BGX1224" i="9"/>
  <c r="BGY1224" i="9"/>
  <c r="BGZ1224" i="9"/>
  <c r="BHA1224" i="9"/>
  <c r="BHB1224" i="9"/>
  <c r="BHC1224" i="9"/>
  <c r="BHD1224" i="9"/>
  <c r="BHE1224" i="9"/>
  <c r="BHF1224" i="9"/>
  <c r="BHG1224" i="9"/>
  <c r="BHH1224" i="9"/>
  <c r="BHI1224" i="9"/>
  <c r="BHJ1224" i="9"/>
  <c r="BHK1224" i="9"/>
  <c r="BHL1224" i="9"/>
  <c r="BHM1224" i="9"/>
  <c r="BHN1224" i="9"/>
  <c r="BHO1224" i="9"/>
  <c r="BHP1224" i="9"/>
  <c r="BHQ1224" i="9"/>
  <c r="BHR1224" i="9"/>
  <c r="BHS1224" i="9"/>
  <c r="BHT1224" i="9"/>
  <c r="BHU1224" i="9"/>
  <c r="BHV1224" i="9"/>
  <c r="BHW1224" i="9"/>
  <c r="BHX1224" i="9"/>
  <c r="BHY1224" i="9"/>
  <c r="BHZ1224" i="9"/>
  <c r="BIA1224" i="9"/>
  <c r="BIB1224" i="9"/>
  <c r="BIC1224" i="9"/>
  <c r="BID1224" i="9"/>
  <c r="BIE1224" i="9"/>
  <c r="BIF1224" i="9"/>
  <c r="BIG1224" i="9"/>
  <c r="BIH1224" i="9"/>
  <c r="BII1224" i="9"/>
  <c r="BIJ1224" i="9"/>
  <c r="BIK1224" i="9"/>
  <c r="BIL1224" i="9"/>
  <c r="BIM1224" i="9"/>
  <c r="BIN1224" i="9"/>
  <c r="BIO1224" i="9"/>
  <c r="BIP1224" i="9"/>
  <c r="BIQ1224" i="9"/>
  <c r="BIR1224" i="9"/>
  <c r="BIS1224" i="9"/>
  <c r="BIT1224" i="9"/>
  <c r="BIU1224" i="9"/>
  <c r="BIV1224" i="9"/>
  <c r="AFQ1225" i="9"/>
  <c r="AFR1225" i="9"/>
  <c r="AFS1225" i="9"/>
  <c r="AFT1225" i="9"/>
  <c r="AFU1225" i="9"/>
  <c r="AFV1225" i="9"/>
  <c r="AFW1225" i="9"/>
  <c r="AFX1225" i="9"/>
  <c r="AFY1225" i="9"/>
  <c r="AFZ1225" i="9"/>
  <c r="AGA1225" i="9"/>
  <c r="AGB1225" i="9"/>
  <c r="AGC1225" i="9"/>
  <c r="AGD1225" i="9"/>
  <c r="AGE1225" i="9"/>
  <c r="AGF1225" i="9"/>
  <c r="AGG1225" i="9"/>
  <c r="AGH1225" i="9"/>
  <c r="AGI1225" i="9"/>
  <c r="AGJ1225" i="9"/>
  <c r="AGK1225" i="9"/>
  <c r="AGL1225" i="9"/>
  <c r="AGM1225" i="9"/>
  <c r="AGN1225" i="9"/>
  <c r="AGO1225" i="9"/>
  <c r="AGP1225" i="9"/>
  <c r="AGQ1225" i="9"/>
  <c r="AGR1225" i="9"/>
  <c r="AGS1225" i="9"/>
  <c r="AGT1225" i="9"/>
  <c r="AGU1225" i="9"/>
  <c r="AGV1225" i="9"/>
  <c r="AGW1225" i="9"/>
  <c r="AGX1225" i="9"/>
  <c r="AGY1225" i="9"/>
  <c r="AGZ1225" i="9"/>
  <c r="AHA1225" i="9"/>
  <c r="AHB1225" i="9"/>
  <c r="AHC1225" i="9"/>
  <c r="AHD1225" i="9"/>
  <c r="AHE1225" i="9"/>
  <c r="AHF1225" i="9"/>
  <c r="AHG1225" i="9"/>
  <c r="AHH1225" i="9"/>
  <c r="AHI1225" i="9"/>
  <c r="AHJ1225" i="9"/>
  <c r="AHK1225" i="9"/>
  <c r="AHL1225" i="9"/>
  <c r="AHM1225" i="9"/>
  <c r="AHN1225" i="9"/>
  <c r="AHO1225" i="9"/>
  <c r="AHP1225" i="9"/>
  <c r="AHQ1225" i="9"/>
  <c r="AHR1225" i="9"/>
  <c r="AHS1225" i="9"/>
  <c r="AHT1225" i="9"/>
  <c r="AHU1225" i="9"/>
  <c r="AHV1225" i="9"/>
  <c r="AHW1225" i="9"/>
  <c r="AHX1225" i="9"/>
  <c r="AHY1225" i="9"/>
  <c r="AHZ1225" i="9"/>
  <c r="AIA1225" i="9"/>
  <c r="AIB1225" i="9"/>
  <c r="AIC1225" i="9"/>
  <c r="AID1225" i="9"/>
  <c r="AIE1225" i="9"/>
  <c r="AIF1225" i="9"/>
  <c r="AIG1225" i="9"/>
  <c r="AIH1225" i="9"/>
  <c r="AII1225" i="9"/>
  <c r="AIJ1225" i="9"/>
  <c r="AIK1225" i="9"/>
  <c r="AIL1225" i="9"/>
  <c r="AIM1225" i="9"/>
  <c r="AIN1225" i="9"/>
  <c r="AIO1225" i="9"/>
  <c r="AIP1225" i="9"/>
  <c r="AIQ1225" i="9"/>
  <c r="AIR1225" i="9"/>
  <c r="AIS1225" i="9"/>
  <c r="AIT1225" i="9"/>
  <c r="AIU1225" i="9"/>
  <c r="AIV1225" i="9"/>
  <c r="AIW1225" i="9"/>
  <c r="AIX1225" i="9"/>
  <c r="AIY1225" i="9"/>
  <c r="AIZ1225" i="9"/>
  <c r="AJA1225" i="9"/>
  <c r="AJB1225" i="9"/>
  <c r="AJC1225" i="9"/>
  <c r="AJD1225" i="9"/>
  <c r="AJE1225" i="9"/>
  <c r="AJF1225" i="9"/>
  <c r="AJG1225" i="9"/>
  <c r="AJH1225" i="9"/>
  <c r="AJI1225" i="9"/>
  <c r="AJJ1225" i="9"/>
  <c r="AJK1225" i="9"/>
  <c r="AJL1225" i="9"/>
  <c r="AJM1225" i="9"/>
  <c r="AJN1225" i="9"/>
  <c r="AJO1225" i="9"/>
  <c r="AJP1225" i="9"/>
  <c r="AJQ1225" i="9"/>
  <c r="AJR1225" i="9"/>
  <c r="AJS1225" i="9"/>
  <c r="AJT1225" i="9"/>
  <c r="AJU1225" i="9"/>
  <c r="AJV1225" i="9"/>
  <c r="AJW1225" i="9"/>
  <c r="AJX1225" i="9"/>
  <c r="AJY1225" i="9"/>
  <c r="AJZ1225" i="9"/>
  <c r="AKA1225" i="9"/>
  <c r="AKB1225" i="9"/>
  <c r="AKC1225" i="9"/>
  <c r="AKD1225" i="9"/>
  <c r="AKE1225" i="9"/>
  <c r="AKF1225" i="9"/>
  <c r="AKG1225" i="9"/>
  <c r="AKH1225" i="9"/>
  <c r="AKI1225" i="9"/>
  <c r="AKJ1225" i="9"/>
  <c r="AKK1225" i="9"/>
  <c r="AKL1225" i="9"/>
  <c r="AKM1225" i="9"/>
  <c r="AKN1225" i="9"/>
  <c r="AKO1225" i="9"/>
  <c r="AKP1225" i="9"/>
  <c r="AKQ1225" i="9"/>
  <c r="AKR1225" i="9"/>
  <c r="AKS1225" i="9"/>
  <c r="AKT1225" i="9"/>
  <c r="AKU1225" i="9"/>
  <c r="AKV1225" i="9"/>
  <c r="AKW1225" i="9"/>
  <c r="AKX1225" i="9"/>
  <c r="AKY1225" i="9"/>
  <c r="AKZ1225" i="9"/>
  <c r="ALA1225" i="9"/>
  <c r="ALB1225" i="9"/>
  <c r="ALC1225" i="9"/>
  <c r="ALD1225" i="9"/>
  <c r="ALE1225" i="9"/>
  <c r="ALF1225" i="9"/>
  <c r="ALG1225" i="9"/>
  <c r="ALH1225" i="9"/>
  <c r="ALI1225" i="9"/>
  <c r="ALJ1225" i="9"/>
  <c r="ALK1225" i="9"/>
  <c r="ALL1225" i="9"/>
  <c r="ALM1225" i="9"/>
  <c r="ALN1225" i="9"/>
  <c r="ALO1225" i="9"/>
  <c r="ALP1225" i="9"/>
  <c r="ALQ1225" i="9"/>
  <c r="ALR1225" i="9"/>
  <c r="ALS1225" i="9"/>
  <c r="ALT1225" i="9"/>
  <c r="ALU1225" i="9"/>
  <c r="ALV1225" i="9"/>
  <c r="ALW1225" i="9"/>
  <c r="ALX1225" i="9"/>
  <c r="ALY1225" i="9"/>
  <c r="ALZ1225" i="9"/>
  <c r="AMA1225" i="9"/>
  <c r="AMB1225" i="9"/>
  <c r="AMC1225" i="9"/>
  <c r="AMD1225" i="9"/>
  <c r="AME1225" i="9"/>
  <c r="AMF1225" i="9"/>
  <c r="AMG1225" i="9"/>
  <c r="AMH1225" i="9"/>
  <c r="AMI1225" i="9"/>
  <c r="AMJ1225" i="9"/>
  <c r="AMK1225" i="9"/>
  <c r="AML1225" i="9"/>
  <c r="AMM1225" i="9"/>
  <c r="AMN1225" i="9"/>
  <c r="AMO1225" i="9"/>
  <c r="AMP1225" i="9"/>
  <c r="AMQ1225" i="9"/>
  <c r="AMR1225" i="9"/>
  <c r="AMS1225" i="9"/>
  <c r="AMT1225" i="9"/>
  <c r="AMU1225" i="9"/>
  <c r="AMV1225" i="9"/>
  <c r="AMW1225" i="9"/>
  <c r="AMX1225" i="9"/>
  <c r="AMY1225" i="9"/>
  <c r="AMZ1225" i="9"/>
  <c r="ANA1225" i="9"/>
  <c r="ANB1225" i="9"/>
  <c r="ANC1225" i="9"/>
  <c r="AND1225" i="9"/>
  <c r="ANE1225" i="9"/>
  <c r="ANF1225" i="9"/>
  <c r="ANG1225" i="9"/>
  <c r="ANH1225" i="9"/>
  <c r="ANI1225" i="9"/>
  <c r="ANJ1225" i="9"/>
  <c r="ANK1225" i="9"/>
  <c r="ANL1225" i="9"/>
  <c r="ANM1225" i="9"/>
  <c r="ANN1225" i="9"/>
  <c r="ANO1225" i="9"/>
  <c r="ANP1225" i="9"/>
  <c r="ANQ1225" i="9"/>
  <c r="ANR1225" i="9"/>
  <c r="ANS1225" i="9"/>
  <c r="ANT1225" i="9"/>
  <c r="ANU1225" i="9"/>
  <c r="ANV1225" i="9"/>
  <c r="ANW1225" i="9"/>
  <c r="ANX1225" i="9"/>
  <c r="ANY1225" i="9"/>
  <c r="ANZ1225" i="9"/>
  <c r="AOA1225" i="9"/>
  <c r="AOB1225" i="9"/>
  <c r="AOC1225" i="9"/>
  <c r="AOD1225" i="9"/>
  <c r="AOE1225" i="9"/>
  <c r="AOF1225" i="9"/>
  <c r="AOG1225" i="9"/>
  <c r="AOH1225" i="9"/>
  <c r="AOI1225" i="9"/>
  <c r="AOJ1225" i="9"/>
  <c r="AOK1225" i="9"/>
  <c r="AOL1225" i="9"/>
  <c r="AOM1225" i="9"/>
  <c r="AON1225" i="9"/>
  <c r="AOO1225" i="9"/>
  <c r="AOP1225" i="9"/>
  <c r="AOQ1225" i="9"/>
  <c r="AOR1225" i="9"/>
  <c r="AOS1225" i="9"/>
  <c r="AOT1225" i="9"/>
  <c r="AOU1225" i="9"/>
  <c r="AOV1225" i="9"/>
  <c r="AOW1225" i="9"/>
  <c r="AOX1225" i="9"/>
  <c r="AOY1225" i="9"/>
  <c r="AOZ1225" i="9"/>
  <c r="APA1225" i="9"/>
  <c r="APB1225" i="9"/>
  <c r="APC1225" i="9"/>
  <c r="APD1225" i="9"/>
  <c r="APE1225" i="9"/>
  <c r="APF1225" i="9"/>
  <c r="APG1225" i="9"/>
  <c r="APH1225" i="9"/>
  <c r="API1225" i="9"/>
  <c r="APJ1225" i="9"/>
  <c r="APK1225" i="9"/>
  <c r="APL1225" i="9"/>
  <c r="APM1225" i="9"/>
  <c r="APN1225" i="9"/>
  <c r="APO1225" i="9"/>
  <c r="APP1225" i="9"/>
  <c r="APQ1225" i="9"/>
  <c r="APR1225" i="9"/>
  <c r="APS1225" i="9"/>
  <c r="APT1225" i="9"/>
  <c r="APU1225" i="9"/>
  <c r="APV1225" i="9"/>
  <c r="APW1225" i="9"/>
  <c r="APX1225" i="9"/>
  <c r="APY1225" i="9"/>
  <c r="APZ1225" i="9"/>
  <c r="AQA1225" i="9"/>
  <c r="AQB1225" i="9"/>
  <c r="AQC1225" i="9"/>
  <c r="AQD1225" i="9"/>
  <c r="AQE1225" i="9"/>
  <c r="AQF1225" i="9"/>
  <c r="AQG1225" i="9"/>
  <c r="AQH1225" i="9"/>
  <c r="AQI1225" i="9"/>
  <c r="AQJ1225" i="9"/>
  <c r="AQK1225" i="9"/>
  <c r="AQL1225" i="9"/>
  <c r="AQM1225" i="9"/>
  <c r="AQN1225" i="9"/>
  <c r="AQO1225" i="9"/>
  <c r="AQP1225" i="9"/>
  <c r="AQQ1225" i="9"/>
  <c r="AQR1225" i="9"/>
  <c r="AQS1225" i="9"/>
  <c r="AQT1225" i="9"/>
  <c r="AQU1225" i="9"/>
  <c r="AQV1225" i="9"/>
  <c r="AQW1225" i="9"/>
  <c r="AQX1225" i="9"/>
  <c r="AQY1225" i="9"/>
  <c r="AQZ1225" i="9"/>
  <c r="ARA1225" i="9"/>
  <c r="ARB1225" i="9"/>
  <c r="ARC1225" i="9"/>
  <c r="ARD1225" i="9"/>
  <c r="ARE1225" i="9"/>
  <c r="ARF1225" i="9"/>
  <c r="ARG1225" i="9"/>
  <c r="ARH1225" i="9"/>
  <c r="ARI1225" i="9"/>
  <c r="ARJ1225" i="9"/>
  <c r="ARK1225" i="9"/>
  <c r="ARL1225" i="9"/>
  <c r="ARM1225" i="9"/>
  <c r="ARN1225" i="9"/>
  <c r="ARO1225" i="9"/>
  <c r="ARP1225" i="9"/>
  <c r="ARQ1225" i="9"/>
  <c r="ARR1225" i="9"/>
  <c r="ARS1225" i="9"/>
  <c r="ART1225" i="9"/>
  <c r="ARU1225" i="9"/>
  <c r="ARV1225" i="9"/>
  <c r="ARW1225" i="9"/>
  <c r="ARX1225" i="9"/>
  <c r="ARY1225" i="9"/>
  <c r="ARZ1225" i="9"/>
  <c r="ASA1225" i="9"/>
  <c r="ASB1225" i="9"/>
  <c r="ASC1225" i="9"/>
  <c r="ASD1225" i="9"/>
  <c r="ASE1225" i="9"/>
  <c r="ASF1225" i="9"/>
  <c r="ASG1225" i="9"/>
  <c r="ASH1225" i="9"/>
  <c r="ASI1225" i="9"/>
  <c r="ASJ1225" i="9"/>
  <c r="ASK1225" i="9"/>
  <c r="ASL1225" i="9"/>
  <c r="ASM1225" i="9"/>
  <c r="ASN1225" i="9"/>
  <c r="ASO1225" i="9"/>
  <c r="ASP1225" i="9"/>
  <c r="ASQ1225" i="9"/>
  <c r="ASR1225" i="9"/>
  <c r="ASS1225" i="9"/>
  <c r="AST1225" i="9"/>
  <c r="ASU1225" i="9"/>
  <c r="ASV1225" i="9"/>
  <c r="ASW1225" i="9"/>
  <c r="ASX1225" i="9"/>
  <c r="ASY1225" i="9"/>
  <c r="ASZ1225" i="9"/>
  <c r="ATA1225" i="9"/>
  <c r="ATB1225" i="9"/>
  <c r="ATC1225" i="9"/>
  <c r="ATD1225" i="9"/>
  <c r="ATE1225" i="9"/>
  <c r="ATF1225" i="9"/>
  <c r="ATG1225" i="9"/>
  <c r="ATH1225" i="9"/>
  <c r="ATI1225" i="9"/>
  <c r="ATJ1225" i="9"/>
  <c r="ATK1225" i="9"/>
  <c r="ATL1225" i="9"/>
  <c r="ATM1225" i="9"/>
  <c r="ATN1225" i="9"/>
  <c r="ATO1225" i="9"/>
  <c r="ATP1225" i="9"/>
  <c r="ATQ1225" i="9"/>
  <c r="ATR1225" i="9"/>
  <c r="ATS1225" i="9"/>
  <c r="ATT1225" i="9"/>
  <c r="ATU1225" i="9"/>
  <c r="ATV1225" i="9"/>
  <c r="ATW1225" i="9"/>
  <c r="ATX1225" i="9"/>
  <c r="ATY1225" i="9"/>
  <c r="ATZ1225" i="9"/>
  <c r="AUA1225" i="9"/>
  <c r="AUB1225" i="9"/>
  <c r="AUC1225" i="9"/>
  <c r="AUD1225" i="9"/>
  <c r="AUE1225" i="9"/>
  <c r="AUF1225" i="9"/>
  <c r="AUG1225" i="9"/>
  <c r="AUH1225" i="9"/>
  <c r="AUI1225" i="9"/>
  <c r="AUJ1225" i="9"/>
  <c r="AUK1225" i="9"/>
  <c r="AUL1225" i="9"/>
  <c r="AUM1225" i="9"/>
  <c r="AUN1225" i="9"/>
  <c r="AUO1225" i="9"/>
  <c r="AUP1225" i="9"/>
  <c r="AUQ1225" i="9"/>
  <c r="AUR1225" i="9"/>
  <c r="AUS1225" i="9"/>
  <c r="AUT1225" i="9"/>
  <c r="AUU1225" i="9"/>
  <c r="AUV1225" i="9"/>
  <c r="AUW1225" i="9"/>
  <c r="AUX1225" i="9"/>
  <c r="AUY1225" i="9"/>
  <c r="AUZ1225" i="9"/>
  <c r="AVA1225" i="9"/>
  <c r="AVB1225" i="9"/>
  <c r="AVC1225" i="9"/>
  <c r="AVD1225" i="9"/>
  <c r="AVE1225" i="9"/>
  <c r="AVF1225" i="9"/>
  <c r="AVG1225" i="9"/>
  <c r="AVH1225" i="9"/>
  <c r="AVI1225" i="9"/>
  <c r="AVJ1225" i="9"/>
  <c r="AVK1225" i="9"/>
  <c r="AVL1225" i="9"/>
  <c r="AVM1225" i="9"/>
  <c r="AVN1225" i="9"/>
  <c r="AVO1225" i="9"/>
  <c r="AVP1225" i="9"/>
  <c r="AVQ1225" i="9"/>
  <c r="AVR1225" i="9"/>
  <c r="AVS1225" i="9"/>
  <c r="AVT1225" i="9"/>
  <c r="AVU1225" i="9"/>
  <c r="AVV1225" i="9"/>
  <c r="AVW1225" i="9"/>
  <c r="AVX1225" i="9"/>
  <c r="AVY1225" i="9"/>
  <c r="AVZ1225" i="9"/>
  <c r="AWA1225" i="9"/>
  <c r="AWB1225" i="9"/>
  <c r="AWC1225" i="9"/>
  <c r="AWD1225" i="9"/>
  <c r="AWE1225" i="9"/>
  <c r="AWF1225" i="9"/>
  <c r="AWG1225" i="9"/>
  <c r="AWH1225" i="9"/>
  <c r="AWI1225" i="9"/>
  <c r="AWJ1225" i="9"/>
  <c r="AWK1225" i="9"/>
  <c r="AWL1225" i="9"/>
  <c r="AWM1225" i="9"/>
  <c r="AWN1225" i="9"/>
  <c r="AWO1225" i="9"/>
  <c r="AWP1225" i="9"/>
  <c r="AWQ1225" i="9"/>
  <c r="AWR1225" i="9"/>
  <c r="AWS1225" i="9"/>
  <c r="AWT1225" i="9"/>
  <c r="AWU1225" i="9"/>
  <c r="AWV1225" i="9"/>
  <c r="AWW1225" i="9"/>
  <c r="AWX1225" i="9"/>
  <c r="AWY1225" i="9"/>
  <c r="AWZ1225" i="9"/>
  <c r="AXA1225" i="9"/>
  <c r="AXB1225" i="9"/>
  <c r="AXC1225" i="9"/>
  <c r="AXD1225" i="9"/>
  <c r="AXE1225" i="9"/>
  <c r="AXF1225" i="9"/>
  <c r="AXG1225" i="9"/>
  <c r="AXH1225" i="9"/>
  <c r="AXI1225" i="9"/>
  <c r="AXJ1225" i="9"/>
  <c r="AXK1225" i="9"/>
  <c r="AXL1225" i="9"/>
  <c r="AXM1225" i="9"/>
  <c r="AXN1225" i="9"/>
  <c r="AXO1225" i="9"/>
  <c r="AXP1225" i="9"/>
  <c r="AXQ1225" i="9"/>
  <c r="AXR1225" i="9"/>
  <c r="AXS1225" i="9"/>
  <c r="AXT1225" i="9"/>
  <c r="AXU1225" i="9"/>
  <c r="AXV1225" i="9"/>
  <c r="AXW1225" i="9"/>
  <c r="AXX1225" i="9"/>
  <c r="AXY1225" i="9"/>
  <c r="AXZ1225" i="9"/>
  <c r="AYA1225" i="9"/>
  <c r="AYB1225" i="9"/>
  <c r="AYC1225" i="9"/>
  <c r="AYD1225" i="9"/>
  <c r="AYE1225" i="9"/>
  <c r="AYF1225" i="9"/>
  <c r="AYG1225" i="9"/>
  <c r="AYH1225" i="9"/>
  <c r="AYI1225" i="9"/>
  <c r="AYJ1225" i="9"/>
  <c r="AYK1225" i="9"/>
  <c r="AYL1225" i="9"/>
  <c r="AYM1225" i="9"/>
  <c r="AYN1225" i="9"/>
  <c r="AYO1225" i="9"/>
  <c r="AYP1225" i="9"/>
  <c r="AYQ1225" i="9"/>
  <c r="AYR1225" i="9"/>
  <c r="AYS1225" i="9"/>
  <c r="AYT1225" i="9"/>
  <c r="AYU1225" i="9"/>
  <c r="AYV1225" i="9"/>
  <c r="AYW1225" i="9"/>
  <c r="AYX1225" i="9"/>
  <c r="AYY1225" i="9"/>
  <c r="AYZ1225" i="9"/>
  <c r="AZA1225" i="9"/>
  <c r="AZB1225" i="9"/>
  <c r="AZC1225" i="9"/>
  <c r="AZD1225" i="9"/>
  <c r="AZE1225" i="9"/>
  <c r="AZF1225" i="9"/>
  <c r="AZG1225" i="9"/>
  <c r="AZH1225" i="9"/>
  <c r="AZI1225" i="9"/>
  <c r="AZJ1225" i="9"/>
  <c r="AZK1225" i="9"/>
  <c r="AZL1225" i="9"/>
  <c r="AZM1225" i="9"/>
  <c r="AZN1225" i="9"/>
  <c r="AZO1225" i="9"/>
  <c r="AZP1225" i="9"/>
  <c r="AZQ1225" i="9"/>
  <c r="AZR1225" i="9"/>
  <c r="AZS1225" i="9"/>
  <c r="AZT1225" i="9"/>
  <c r="AZU1225" i="9"/>
  <c r="AZV1225" i="9"/>
  <c r="AZW1225" i="9"/>
  <c r="AZX1225" i="9"/>
  <c r="AZY1225" i="9"/>
  <c r="AZZ1225" i="9"/>
  <c r="BAA1225" i="9"/>
  <c r="BAB1225" i="9"/>
  <c r="BAC1225" i="9"/>
  <c r="BAD1225" i="9"/>
  <c r="BAE1225" i="9"/>
  <c r="BAF1225" i="9"/>
  <c r="BAG1225" i="9"/>
  <c r="BAH1225" i="9"/>
  <c r="BAI1225" i="9"/>
  <c r="BAJ1225" i="9"/>
  <c r="BAK1225" i="9"/>
  <c r="BAL1225" i="9"/>
  <c r="BAM1225" i="9"/>
  <c r="BAN1225" i="9"/>
  <c r="BAO1225" i="9"/>
  <c r="BAP1225" i="9"/>
  <c r="BAQ1225" i="9"/>
  <c r="BAR1225" i="9"/>
  <c r="BAS1225" i="9"/>
  <c r="BAT1225" i="9"/>
  <c r="BAU1225" i="9"/>
  <c r="BAV1225" i="9"/>
  <c r="BAW1225" i="9"/>
  <c r="BAX1225" i="9"/>
  <c r="BAY1225" i="9"/>
  <c r="BAZ1225" i="9"/>
  <c r="BBA1225" i="9"/>
  <c r="BBB1225" i="9"/>
  <c r="BBC1225" i="9"/>
  <c r="BBD1225" i="9"/>
  <c r="BBE1225" i="9"/>
  <c r="BBF1225" i="9"/>
  <c r="BBG1225" i="9"/>
  <c r="BBH1225" i="9"/>
  <c r="BBI1225" i="9"/>
  <c r="BBJ1225" i="9"/>
  <c r="BBK1225" i="9"/>
  <c r="BBL1225" i="9"/>
  <c r="BBM1225" i="9"/>
  <c r="BBN1225" i="9"/>
  <c r="BBO1225" i="9"/>
  <c r="BBP1225" i="9"/>
  <c r="BBQ1225" i="9"/>
  <c r="BBR1225" i="9"/>
  <c r="BBS1225" i="9"/>
  <c r="BBT1225" i="9"/>
  <c r="BBU1225" i="9"/>
  <c r="BBV1225" i="9"/>
  <c r="BBW1225" i="9"/>
  <c r="BBX1225" i="9"/>
  <c r="BBY1225" i="9"/>
  <c r="BBZ1225" i="9"/>
  <c r="BCA1225" i="9"/>
  <c r="BCB1225" i="9"/>
  <c r="BCC1225" i="9"/>
  <c r="BCD1225" i="9"/>
  <c r="BCE1225" i="9"/>
  <c r="BCF1225" i="9"/>
  <c r="BCG1225" i="9"/>
  <c r="BCH1225" i="9"/>
  <c r="BCI1225" i="9"/>
  <c r="BCJ1225" i="9"/>
  <c r="BCK1225" i="9"/>
  <c r="BCL1225" i="9"/>
  <c r="BCM1225" i="9"/>
  <c r="BCN1225" i="9"/>
  <c r="BCO1225" i="9"/>
  <c r="BCP1225" i="9"/>
  <c r="BCQ1225" i="9"/>
  <c r="BCR1225" i="9"/>
  <c r="BCS1225" i="9"/>
  <c r="BCT1225" i="9"/>
  <c r="BCU1225" i="9"/>
  <c r="BCV1225" i="9"/>
  <c r="BCW1225" i="9"/>
  <c r="BCX1225" i="9"/>
  <c r="BCY1225" i="9"/>
  <c r="BCZ1225" i="9"/>
  <c r="BDA1225" i="9"/>
  <c r="BDB1225" i="9"/>
  <c r="BDC1225" i="9"/>
  <c r="BDD1225" i="9"/>
  <c r="BDE1225" i="9"/>
  <c r="BDF1225" i="9"/>
  <c r="BDG1225" i="9"/>
  <c r="BDH1225" i="9"/>
  <c r="BDI1225" i="9"/>
  <c r="BDJ1225" i="9"/>
  <c r="BDK1225" i="9"/>
  <c r="BDL1225" i="9"/>
  <c r="BDM1225" i="9"/>
  <c r="BDN1225" i="9"/>
  <c r="BDO1225" i="9"/>
  <c r="BDP1225" i="9"/>
  <c r="BDQ1225" i="9"/>
  <c r="BDR1225" i="9"/>
  <c r="BDS1225" i="9"/>
  <c r="BDT1225" i="9"/>
  <c r="BDU1225" i="9"/>
  <c r="BDV1225" i="9"/>
  <c r="BDW1225" i="9"/>
  <c r="BDX1225" i="9"/>
  <c r="BDY1225" i="9"/>
  <c r="BDZ1225" i="9"/>
  <c r="BEA1225" i="9"/>
  <c r="BEB1225" i="9"/>
  <c r="BEC1225" i="9"/>
  <c r="BED1225" i="9"/>
  <c r="BEE1225" i="9"/>
  <c r="BEF1225" i="9"/>
  <c r="BEG1225" i="9"/>
  <c r="BEH1225" i="9"/>
  <c r="BEI1225" i="9"/>
  <c r="BEJ1225" i="9"/>
  <c r="BEK1225" i="9"/>
  <c r="BEL1225" i="9"/>
  <c r="BEM1225" i="9"/>
  <c r="BEN1225" i="9"/>
  <c r="BEO1225" i="9"/>
  <c r="BEP1225" i="9"/>
  <c r="BEQ1225" i="9"/>
  <c r="BER1225" i="9"/>
  <c r="BES1225" i="9"/>
  <c r="BET1225" i="9"/>
  <c r="BEU1225" i="9"/>
  <c r="BEV1225" i="9"/>
  <c r="BEW1225" i="9"/>
  <c r="BEX1225" i="9"/>
  <c r="BEY1225" i="9"/>
  <c r="BEZ1225" i="9"/>
  <c r="BFA1225" i="9"/>
  <c r="BFB1225" i="9"/>
  <c r="BFC1225" i="9"/>
  <c r="BFD1225" i="9"/>
  <c r="BFE1225" i="9"/>
  <c r="BFF1225" i="9"/>
  <c r="BFG1225" i="9"/>
  <c r="BFH1225" i="9"/>
  <c r="BFI1225" i="9"/>
  <c r="BFJ1225" i="9"/>
  <c r="BFK1225" i="9"/>
  <c r="BFL1225" i="9"/>
  <c r="BFM1225" i="9"/>
  <c r="BFN1225" i="9"/>
  <c r="BFO1225" i="9"/>
  <c r="BFP1225" i="9"/>
  <c r="BFQ1225" i="9"/>
  <c r="BFR1225" i="9"/>
  <c r="BFS1225" i="9"/>
  <c r="BFT1225" i="9"/>
  <c r="BFU1225" i="9"/>
  <c r="BFV1225" i="9"/>
  <c r="BFW1225" i="9"/>
  <c r="BFX1225" i="9"/>
  <c r="BFY1225" i="9"/>
  <c r="BFZ1225" i="9"/>
  <c r="BGA1225" i="9"/>
  <c r="BGB1225" i="9"/>
  <c r="BGC1225" i="9"/>
  <c r="BGD1225" i="9"/>
  <c r="BGE1225" i="9"/>
  <c r="BGF1225" i="9"/>
  <c r="BGG1225" i="9"/>
  <c r="BGH1225" i="9"/>
  <c r="BGI1225" i="9"/>
  <c r="BGJ1225" i="9"/>
  <c r="BGK1225" i="9"/>
  <c r="BGL1225" i="9"/>
  <c r="BGM1225" i="9"/>
  <c r="BGN1225" i="9"/>
  <c r="BGO1225" i="9"/>
  <c r="BGP1225" i="9"/>
  <c r="BGQ1225" i="9"/>
  <c r="BGR1225" i="9"/>
  <c r="BGS1225" i="9"/>
  <c r="BGT1225" i="9"/>
  <c r="BGU1225" i="9"/>
  <c r="BGV1225" i="9"/>
  <c r="BGW1225" i="9"/>
  <c r="BGX1225" i="9"/>
  <c r="BGY1225" i="9"/>
  <c r="BGZ1225" i="9"/>
  <c r="BHA1225" i="9"/>
  <c r="BHB1225" i="9"/>
  <c r="BHC1225" i="9"/>
  <c r="BHD1225" i="9"/>
  <c r="BHE1225" i="9"/>
  <c r="BHF1225" i="9"/>
  <c r="BHG1225" i="9"/>
  <c r="BHH1225" i="9"/>
  <c r="BHI1225" i="9"/>
  <c r="BHJ1225" i="9"/>
  <c r="BHK1225" i="9"/>
  <c r="BHL1225" i="9"/>
  <c r="BHM1225" i="9"/>
  <c r="BHN1225" i="9"/>
  <c r="BHO1225" i="9"/>
  <c r="BHP1225" i="9"/>
  <c r="BHQ1225" i="9"/>
  <c r="BHR1225" i="9"/>
  <c r="BHS1225" i="9"/>
  <c r="BHT1225" i="9"/>
  <c r="BHU1225" i="9"/>
  <c r="BHV1225" i="9"/>
  <c r="BHW1225" i="9"/>
  <c r="BHX1225" i="9"/>
  <c r="BHY1225" i="9"/>
  <c r="BHZ1225" i="9"/>
  <c r="BIA1225" i="9"/>
  <c r="BIB1225" i="9"/>
  <c r="BIC1225" i="9"/>
  <c r="BID1225" i="9"/>
  <c r="BIE1225" i="9"/>
  <c r="BIF1225" i="9"/>
  <c r="BIG1225" i="9"/>
  <c r="BIH1225" i="9"/>
  <c r="BII1225" i="9"/>
  <c r="BIJ1225" i="9"/>
  <c r="BIK1225" i="9"/>
  <c r="BIL1225" i="9"/>
  <c r="BIM1225" i="9"/>
  <c r="BIN1225" i="9"/>
  <c r="BIO1225" i="9"/>
  <c r="BIP1225" i="9"/>
  <c r="BIQ1225" i="9"/>
  <c r="BIR1225" i="9"/>
  <c r="BIS1225" i="9"/>
  <c r="BIT1225" i="9"/>
  <c r="BIU1225" i="9"/>
  <c r="BIV1225" i="9"/>
  <c r="AFQ1226" i="9"/>
  <c r="AFR1226" i="9"/>
  <c r="AFS1226" i="9"/>
  <c r="AFT1226" i="9"/>
  <c r="AFU1226" i="9"/>
  <c r="AFV1226" i="9"/>
  <c r="AFW1226" i="9"/>
  <c r="AFX1226" i="9"/>
  <c r="AFY1226" i="9"/>
  <c r="AFZ1226" i="9"/>
  <c r="AGA1226" i="9"/>
  <c r="AGB1226" i="9"/>
  <c r="AGC1226" i="9"/>
  <c r="AGD1226" i="9"/>
  <c r="AGE1226" i="9"/>
  <c r="AGF1226" i="9"/>
  <c r="AGG1226" i="9"/>
  <c r="AGH1226" i="9"/>
  <c r="AGI1226" i="9"/>
  <c r="AGJ1226" i="9"/>
  <c r="AGK1226" i="9"/>
  <c r="AGL1226" i="9"/>
  <c r="AGM1226" i="9"/>
  <c r="AGN1226" i="9"/>
  <c r="AGO1226" i="9"/>
  <c r="AGP1226" i="9"/>
  <c r="AGQ1226" i="9"/>
  <c r="AGR1226" i="9"/>
  <c r="AGS1226" i="9"/>
  <c r="AGT1226" i="9"/>
  <c r="AGU1226" i="9"/>
  <c r="AGV1226" i="9"/>
  <c r="AGW1226" i="9"/>
  <c r="AGX1226" i="9"/>
  <c r="AGY1226" i="9"/>
  <c r="AGZ1226" i="9"/>
  <c r="AHA1226" i="9"/>
  <c r="AHB1226" i="9"/>
  <c r="AHC1226" i="9"/>
  <c r="AHD1226" i="9"/>
  <c r="AHE1226" i="9"/>
  <c r="AHF1226" i="9"/>
  <c r="AHG1226" i="9"/>
  <c r="AHH1226" i="9"/>
  <c r="AHI1226" i="9"/>
  <c r="AHJ1226" i="9"/>
  <c r="AHK1226" i="9"/>
  <c r="AHL1226" i="9"/>
  <c r="AHM1226" i="9"/>
  <c r="AHN1226" i="9"/>
  <c r="AHO1226" i="9"/>
  <c r="AHP1226" i="9"/>
  <c r="AHQ1226" i="9"/>
  <c r="AHR1226" i="9"/>
  <c r="AHS1226" i="9"/>
  <c r="AHT1226" i="9"/>
  <c r="AHU1226" i="9"/>
  <c r="AHV1226" i="9"/>
  <c r="AHW1226" i="9"/>
  <c r="AHX1226" i="9"/>
  <c r="AHY1226" i="9"/>
  <c r="AHZ1226" i="9"/>
  <c r="AIA1226" i="9"/>
  <c r="AIB1226" i="9"/>
  <c r="AIC1226" i="9"/>
  <c r="AID1226" i="9"/>
  <c r="AIE1226" i="9"/>
  <c r="AIF1226" i="9"/>
  <c r="AIG1226" i="9"/>
  <c r="AIH1226" i="9"/>
  <c r="AII1226" i="9"/>
  <c r="AIJ1226" i="9"/>
  <c r="AIK1226" i="9"/>
  <c r="AIL1226" i="9"/>
  <c r="AIM1226" i="9"/>
  <c r="AIN1226" i="9"/>
  <c r="AIO1226" i="9"/>
  <c r="AIP1226" i="9"/>
  <c r="AIQ1226" i="9"/>
  <c r="AIR1226" i="9"/>
  <c r="AIS1226" i="9"/>
  <c r="AIT1226" i="9"/>
  <c r="AIU1226" i="9"/>
  <c r="AIV1226" i="9"/>
  <c r="AIW1226" i="9"/>
  <c r="AIX1226" i="9"/>
  <c r="AIY1226" i="9"/>
  <c r="AIZ1226" i="9"/>
  <c r="AJA1226" i="9"/>
  <c r="AJB1226" i="9"/>
  <c r="AJC1226" i="9"/>
  <c r="AJD1226" i="9"/>
  <c r="AJE1226" i="9"/>
  <c r="AJF1226" i="9"/>
  <c r="AJG1226" i="9"/>
  <c r="AJH1226" i="9"/>
  <c r="AJI1226" i="9"/>
  <c r="AJJ1226" i="9"/>
  <c r="AJK1226" i="9"/>
  <c r="AJL1226" i="9"/>
  <c r="AJM1226" i="9"/>
  <c r="AJN1226" i="9"/>
  <c r="AJO1226" i="9"/>
  <c r="AJP1226" i="9"/>
  <c r="AJQ1226" i="9"/>
  <c r="AJR1226" i="9"/>
  <c r="AJS1226" i="9"/>
  <c r="AJT1226" i="9"/>
  <c r="AJU1226" i="9"/>
  <c r="AJV1226" i="9"/>
  <c r="AJW1226" i="9"/>
  <c r="AJX1226" i="9"/>
  <c r="AJY1226" i="9"/>
  <c r="AJZ1226" i="9"/>
  <c r="AKA1226" i="9"/>
  <c r="AKB1226" i="9"/>
  <c r="AKC1226" i="9"/>
  <c r="AKD1226" i="9"/>
  <c r="AKE1226" i="9"/>
  <c r="AKF1226" i="9"/>
  <c r="AKG1226" i="9"/>
  <c r="AKH1226" i="9"/>
  <c r="AKI1226" i="9"/>
  <c r="AKJ1226" i="9"/>
  <c r="AKK1226" i="9"/>
  <c r="AKL1226" i="9"/>
  <c r="AKM1226" i="9"/>
  <c r="AKN1226" i="9"/>
  <c r="AKO1226" i="9"/>
  <c r="AKP1226" i="9"/>
  <c r="AKQ1226" i="9"/>
  <c r="AKR1226" i="9"/>
  <c r="AKS1226" i="9"/>
  <c r="AKT1226" i="9"/>
  <c r="AKU1226" i="9"/>
  <c r="AKV1226" i="9"/>
  <c r="AKW1226" i="9"/>
  <c r="AKX1226" i="9"/>
  <c r="AKY1226" i="9"/>
  <c r="AKZ1226" i="9"/>
  <c r="ALA1226" i="9"/>
  <c r="ALB1226" i="9"/>
  <c r="ALC1226" i="9"/>
  <c r="ALD1226" i="9"/>
  <c r="ALE1226" i="9"/>
  <c r="ALF1226" i="9"/>
  <c r="ALG1226" i="9"/>
  <c r="ALH1226" i="9"/>
  <c r="ALI1226" i="9"/>
  <c r="ALJ1226" i="9"/>
  <c r="ALK1226" i="9"/>
  <c r="ALL1226" i="9"/>
  <c r="ALM1226" i="9"/>
  <c r="ALN1226" i="9"/>
  <c r="ALO1226" i="9"/>
  <c r="ALP1226" i="9"/>
  <c r="ALQ1226" i="9"/>
  <c r="ALR1226" i="9"/>
  <c r="ALS1226" i="9"/>
  <c r="ALT1226" i="9"/>
  <c r="ALU1226" i="9"/>
  <c r="ALV1226" i="9"/>
  <c r="ALW1226" i="9"/>
  <c r="ALX1226" i="9"/>
  <c r="ALY1226" i="9"/>
  <c r="ALZ1226" i="9"/>
  <c r="AMA1226" i="9"/>
  <c r="AMB1226" i="9"/>
  <c r="AMC1226" i="9"/>
  <c r="AMD1226" i="9"/>
  <c r="AME1226" i="9"/>
  <c r="AMF1226" i="9"/>
  <c r="AMG1226" i="9"/>
  <c r="AMH1226" i="9"/>
  <c r="AMI1226" i="9"/>
  <c r="AMJ1226" i="9"/>
  <c r="AMK1226" i="9"/>
  <c r="AML1226" i="9"/>
  <c r="AMM1226" i="9"/>
  <c r="AMN1226" i="9"/>
  <c r="AMO1226" i="9"/>
  <c r="AMP1226" i="9"/>
  <c r="AMQ1226" i="9"/>
  <c r="AMR1226" i="9"/>
  <c r="AMS1226" i="9"/>
  <c r="AMT1226" i="9"/>
  <c r="AMU1226" i="9"/>
  <c r="AMV1226" i="9"/>
  <c r="AMW1226" i="9"/>
  <c r="AMX1226" i="9"/>
  <c r="AMY1226" i="9"/>
  <c r="AMZ1226" i="9"/>
  <c r="ANA1226" i="9"/>
  <c r="ANB1226" i="9"/>
  <c r="ANC1226" i="9"/>
  <c r="AND1226" i="9"/>
  <c r="ANE1226" i="9"/>
  <c r="ANF1226" i="9"/>
  <c r="ANG1226" i="9"/>
  <c r="ANH1226" i="9"/>
  <c r="ANI1226" i="9"/>
  <c r="ANJ1226" i="9"/>
  <c r="ANK1226" i="9"/>
  <c r="ANL1226" i="9"/>
  <c r="ANM1226" i="9"/>
  <c r="ANN1226" i="9"/>
  <c r="ANO1226" i="9"/>
  <c r="ANP1226" i="9"/>
  <c r="ANQ1226" i="9"/>
  <c r="ANR1226" i="9"/>
  <c r="ANS1226" i="9"/>
  <c r="ANT1226" i="9"/>
  <c r="ANU1226" i="9"/>
  <c r="ANV1226" i="9"/>
  <c r="ANW1226" i="9"/>
  <c r="ANX1226" i="9"/>
  <c r="ANY1226" i="9"/>
  <c r="ANZ1226" i="9"/>
  <c r="AOA1226" i="9"/>
  <c r="AOB1226" i="9"/>
  <c r="AOC1226" i="9"/>
  <c r="AOD1226" i="9"/>
  <c r="AOE1226" i="9"/>
  <c r="AOF1226" i="9"/>
  <c r="AOG1226" i="9"/>
  <c r="AOH1226" i="9"/>
  <c r="AOI1226" i="9"/>
  <c r="AOJ1226" i="9"/>
  <c r="AOK1226" i="9"/>
  <c r="AOL1226" i="9"/>
  <c r="AOM1226" i="9"/>
  <c r="AON1226" i="9"/>
  <c r="AOO1226" i="9"/>
  <c r="AOP1226" i="9"/>
  <c r="AOQ1226" i="9"/>
  <c r="AOR1226" i="9"/>
  <c r="AOS1226" i="9"/>
  <c r="AOT1226" i="9"/>
  <c r="AOU1226" i="9"/>
  <c r="AOV1226" i="9"/>
  <c r="AOW1226" i="9"/>
  <c r="AOX1226" i="9"/>
  <c r="AOY1226" i="9"/>
  <c r="AOZ1226" i="9"/>
  <c r="APA1226" i="9"/>
  <c r="APB1226" i="9"/>
  <c r="APC1226" i="9"/>
  <c r="APD1226" i="9"/>
  <c r="APE1226" i="9"/>
  <c r="APF1226" i="9"/>
  <c r="APG1226" i="9"/>
  <c r="APH1226" i="9"/>
  <c r="API1226" i="9"/>
  <c r="APJ1226" i="9"/>
  <c r="APK1226" i="9"/>
  <c r="APL1226" i="9"/>
  <c r="APM1226" i="9"/>
  <c r="APN1226" i="9"/>
  <c r="APO1226" i="9"/>
  <c r="APP1226" i="9"/>
  <c r="APQ1226" i="9"/>
  <c r="APR1226" i="9"/>
  <c r="APS1226" i="9"/>
  <c r="APT1226" i="9"/>
  <c r="APU1226" i="9"/>
  <c r="APV1226" i="9"/>
  <c r="APW1226" i="9"/>
  <c r="APX1226" i="9"/>
  <c r="APY1226" i="9"/>
  <c r="APZ1226" i="9"/>
  <c r="AQA1226" i="9"/>
  <c r="AQB1226" i="9"/>
  <c r="AQC1226" i="9"/>
  <c r="AQD1226" i="9"/>
  <c r="AQE1226" i="9"/>
  <c r="AQF1226" i="9"/>
  <c r="AQG1226" i="9"/>
  <c r="AQH1226" i="9"/>
  <c r="AQI1226" i="9"/>
  <c r="AQJ1226" i="9"/>
  <c r="AQK1226" i="9"/>
  <c r="AQL1226" i="9"/>
  <c r="AQM1226" i="9"/>
  <c r="AQN1226" i="9"/>
  <c r="AQO1226" i="9"/>
  <c r="AQP1226" i="9"/>
  <c r="AQQ1226" i="9"/>
  <c r="AQR1226" i="9"/>
  <c r="AQS1226" i="9"/>
  <c r="AQT1226" i="9"/>
  <c r="AQU1226" i="9"/>
  <c r="AQV1226" i="9"/>
  <c r="AQW1226" i="9"/>
  <c r="AQX1226" i="9"/>
  <c r="AQY1226" i="9"/>
  <c r="AQZ1226" i="9"/>
  <c r="ARA1226" i="9"/>
  <c r="ARB1226" i="9"/>
  <c r="ARC1226" i="9"/>
  <c r="ARD1226" i="9"/>
  <c r="ARE1226" i="9"/>
  <c r="ARF1226" i="9"/>
  <c r="ARG1226" i="9"/>
  <c r="ARH1226" i="9"/>
  <c r="ARI1226" i="9"/>
  <c r="ARJ1226" i="9"/>
  <c r="ARK1226" i="9"/>
  <c r="ARL1226" i="9"/>
  <c r="ARM1226" i="9"/>
  <c r="ARN1226" i="9"/>
  <c r="ARO1226" i="9"/>
  <c r="ARP1226" i="9"/>
  <c r="ARQ1226" i="9"/>
  <c r="ARR1226" i="9"/>
  <c r="ARS1226" i="9"/>
  <c r="ART1226" i="9"/>
  <c r="ARU1226" i="9"/>
  <c r="ARV1226" i="9"/>
  <c r="ARW1226" i="9"/>
  <c r="ARX1226" i="9"/>
  <c r="ARY1226" i="9"/>
  <c r="ARZ1226" i="9"/>
  <c r="ASA1226" i="9"/>
  <c r="ASB1226" i="9"/>
  <c r="ASC1226" i="9"/>
  <c r="ASD1226" i="9"/>
  <c r="ASE1226" i="9"/>
  <c r="ASF1226" i="9"/>
  <c r="ASG1226" i="9"/>
  <c r="ASH1226" i="9"/>
  <c r="ASI1226" i="9"/>
  <c r="ASJ1226" i="9"/>
  <c r="ASK1226" i="9"/>
  <c r="ASL1226" i="9"/>
  <c r="ASM1226" i="9"/>
  <c r="ASN1226" i="9"/>
  <c r="ASO1226" i="9"/>
  <c r="ASP1226" i="9"/>
  <c r="ASQ1226" i="9"/>
  <c r="ASR1226" i="9"/>
  <c r="ASS1226" i="9"/>
  <c r="AST1226" i="9"/>
  <c r="ASU1226" i="9"/>
  <c r="ASV1226" i="9"/>
  <c r="ASW1226" i="9"/>
  <c r="ASX1226" i="9"/>
  <c r="ASY1226" i="9"/>
  <c r="ASZ1226" i="9"/>
  <c r="ATA1226" i="9"/>
  <c r="ATB1226" i="9"/>
  <c r="ATC1226" i="9"/>
  <c r="ATD1226" i="9"/>
  <c r="ATE1226" i="9"/>
  <c r="ATF1226" i="9"/>
  <c r="ATG1226" i="9"/>
  <c r="ATH1226" i="9"/>
  <c r="ATI1226" i="9"/>
  <c r="ATJ1226" i="9"/>
  <c r="ATK1226" i="9"/>
  <c r="ATL1226" i="9"/>
  <c r="ATM1226" i="9"/>
  <c r="ATN1226" i="9"/>
  <c r="ATO1226" i="9"/>
  <c r="ATP1226" i="9"/>
  <c r="ATQ1226" i="9"/>
  <c r="ATR1226" i="9"/>
  <c r="ATS1226" i="9"/>
  <c r="ATT1226" i="9"/>
  <c r="ATU1226" i="9"/>
  <c r="ATV1226" i="9"/>
  <c r="ATW1226" i="9"/>
  <c r="ATX1226" i="9"/>
  <c r="ATY1226" i="9"/>
  <c r="ATZ1226" i="9"/>
  <c r="AUA1226" i="9"/>
  <c r="AUB1226" i="9"/>
  <c r="AUC1226" i="9"/>
  <c r="AUD1226" i="9"/>
  <c r="AUE1226" i="9"/>
  <c r="AUF1226" i="9"/>
  <c r="AUG1226" i="9"/>
  <c r="AUH1226" i="9"/>
  <c r="AUI1226" i="9"/>
  <c r="AUJ1226" i="9"/>
  <c r="AUK1226" i="9"/>
  <c r="AUL1226" i="9"/>
  <c r="AUM1226" i="9"/>
  <c r="AUN1226" i="9"/>
  <c r="AUO1226" i="9"/>
  <c r="AUP1226" i="9"/>
  <c r="AUQ1226" i="9"/>
  <c r="AUR1226" i="9"/>
  <c r="AUS1226" i="9"/>
  <c r="AUT1226" i="9"/>
  <c r="AUU1226" i="9"/>
  <c r="AUV1226" i="9"/>
  <c r="AUW1226" i="9"/>
  <c r="AUX1226" i="9"/>
  <c r="AUY1226" i="9"/>
  <c r="AUZ1226" i="9"/>
  <c r="AVA1226" i="9"/>
  <c r="AVB1226" i="9"/>
  <c r="AVC1226" i="9"/>
  <c r="AVD1226" i="9"/>
  <c r="AVE1226" i="9"/>
  <c r="AVF1226" i="9"/>
  <c r="AVG1226" i="9"/>
  <c r="AVH1226" i="9"/>
  <c r="AVI1226" i="9"/>
  <c r="AVJ1226" i="9"/>
  <c r="AVK1226" i="9"/>
  <c r="AVL1226" i="9"/>
  <c r="AVM1226" i="9"/>
  <c r="AVN1226" i="9"/>
  <c r="AVO1226" i="9"/>
  <c r="AVP1226" i="9"/>
  <c r="AVQ1226" i="9"/>
  <c r="AVR1226" i="9"/>
  <c r="AVS1226" i="9"/>
  <c r="AVT1226" i="9"/>
  <c r="AVU1226" i="9"/>
  <c r="AVV1226" i="9"/>
  <c r="AVW1226" i="9"/>
  <c r="AVX1226" i="9"/>
  <c r="AVY1226" i="9"/>
  <c r="AVZ1226" i="9"/>
  <c r="AWA1226" i="9"/>
  <c r="AWB1226" i="9"/>
  <c r="AWC1226" i="9"/>
  <c r="AWD1226" i="9"/>
  <c r="AWE1226" i="9"/>
  <c r="AWF1226" i="9"/>
  <c r="AWG1226" i="9"/>
  <c r="AWH1226" i="9"/>
  <c r="AWI1226" i="9"/>
  <c r="AWJ1226" i="9"/>
  <c r="AWK1226" i="9"/>
  <c r="AWL1226" i="9"/>
  <c r="AWM1226" i="9"/>
  <c r="AWN1226" i="9"/>
  <c r="AWO1226" i="9"/>
  <c r="AWP1226" i="9"/>
  <c r="AWQ1226" i="9"/>
  <c r="AWR1226" i="9"/>
  <c r="AWS1226" i="9"/>
  <c r="AWT1226" i="9"/>
  <c r="AWU1226" i="9"/>
  <c r="AWV1226" i="9"/>
  <c r="AWW1226" i="9"/>
  <c r="AWX1226" i="9"/>
  <c r="AWY1226" i="9"/>
  <c r="AWZ1226" i="9"/>
  <c r="AXA1226" i="9"/>
  <c r="AXB1226" i="9"/>
  <c r="AXC1226" i="9"/>
  <c r="AXD1226" i="9"/>
  <c r="AXE1226" i="9"/>
  <c r="AXF1226" i="9"/>
  <c r="AXG1226" i="9"/>
  <c r="AXH1226" i="9"/>
  <c r="AXI1226" i="9"/>
  <c r="AXJ1226" i="9"/>
  <c r="AXK1226" i="9"/>
  <c r="AXL1226" i="9"/>
  <c r="AXM1226" i="9"/>
  <c r="AXN1226" i="9"/>
  <c r="AXO1226" i="9"/>
  <c r="AXP1226" i="9"/>
  <c r="AXQ1226" i="9"/>
  <c r="AXR1226" i="9"/>
  <c r="AXS1226" i="9"/>
  <c r="AXT1226" i="9"/>
  <c r="AXU1226" i="9"/>
  <c r="AXV1226" i="9"/>
  <c r="AXW1226" i="9"/>
  <c r="AXX1226" i="9"/>
  <c r="AXY1226" i="9"/>
  <c r="AXZ1226" i="9"/>
  <c r="AYA1226" i="9"/>
  <c r="AYB1226" i="9"/>
  <c r="AYC1226" i="9"/>
  <c r="AYD1226" i="9"/>
  <c r="AYE1226" i="9"/>
  <c r="AYF1226" i="9"/>
  <c r="AYG1226" i="9"/>
  <c r="AYH1226" i="9"/>
  <c r="AYI1226" i="9"/>
  <c r="AYJ1226" i="9"/>
  <c r="AYK1226" i="9"/>
  <c r="AYL1226" i="9"/>
  <c r="AYM1226" i="9"/>
  <c r="AYN1226" i="9"/>
  <c r="AYO1226" i="9"/>
  <c r="AYP1226" i="9"/>
  <c r="AYQ1226" i="9"/>
  <c r="AYR1226" i="9"/>
  <c r="AYS1226" i="9"/>
  <c r="AYT1226" i="9"/>
  <c r="AYU1226" i="9"/>
  <c r="AYV1226" i="9"/>
  <c r="AYW1226" i="9"/>
  <c r="AYX1226" i="9"/>
  <c r="AYY1226" i="9"/>
  <c r="AYZ1226" i="9"/>
  <c r="AZA1226" i="9"/>
  <c r="AZB1226" i="9"/>
  <c r="AZC1226" i="9"/>
  <c r="AZD1226" i="9"/>
  <c r="AZE1226" i="9"/>
  <c r="AZF1226" i="9"/>
  <c r="AZG1226" i="9"/>
  <c r="AZH1226" i="9"/>
  <c r="AZI1226" i="9"/>
  <c r="AZJ1226" i="9"/>
  <c r="AZK1226" i="9"/>
  <c r="AZL1226" i="9"/>
  <c r="AZM1226" i="9"/>
  <c r="AZN1226" i="9"/>
  <c r="AZO1226" i="9"/>
  <c r="AZP1226" i="9"/>
  <c r="AZQ1226" i="9"/>
  <c r="AZR1226" i="9"/>
  <c r="AZS1226" i="9"/>
  <c r="AZT1226" i="9"/>
  <c r="AZU1226" i="9"/>
  <c r="AZV1226" i="9"/>
  <c r="AZW1226" i="9"/>
  <c r="AZX1226" i="9"/>
  <c r="AZY1226" i="9"/>
  <c r="AZZ1226" i="9"/>
  <c r="BAA1226" i="9"/>
  <c r="BAB1226" i="9"/>
  <c r="BAC1226" i="9"/>
  <c r="BAD1226" i="9"/>
  <c r="BAE1226" i="9"/>
  <c r="BAF1226" i="9"/>
  <c r="BAG1226" i="9"/>
  <c r="BAH1226" i="9"/>
  <c r="BAI1226" i="9"/>
  <c r="BAJ1226" i="9"/>
  <c r="BAK1226" i="9"/>
  <c r="BAL1226" i="9"/>
  <c r="BAM1226" i="9"/>
  <c r="BAN1226" i="9"/>
  <c r="BAO1226" i="9"/>
  <c r="BAP1226" i="9"/>
  <c r="BAQ1226" i="9"/>
  <c r="BAR1226" i="9"/>
  <c r="BAS1226" i="9"/>
  <c r="BAT1226" i="9"/>
  <c r="BAU1226" i="9"/>
  <c r="BAV1226" i="9"/>
  <c r="BAW1226" i="9"/>
  <c r="BAX1226" i="9"/>
  <c r="BAY1226" i="9"/>
  <c r="BAZ1226" i="9"/>
  <c r="BBA1226" i="9"/>
  <c r="BBB1226" i="9"/>
  <c r="BBC1226" i="9"/>
  <c r="BBD1226" i="9"/>
  <c r="BBE1226" i="9"/>
  <c r="BBF1226" i="9"/>
  <c r="BBG1226" i="9"/>
  <c r="BBH1226" i="9"/>
  <c r="BBI1226" i="9"/>
  <c r="BBJ1226" i="9"/>
  <c r="BBK1226" i="9"/>
  <c r="BBL1226" i="9"/>
  <c r="BBM1226" i="9"/>
  <c r="BBN1226" i="9"/>
  <c r="BBO1226" i="9"/>
  <c r="BBP1226" i="9"/>
  <c r="BBQ1226" i="9"/>
  <c r="BBR1226" i="9"/>
  <c r="BBS1226" i="9"/>
  <c r="BBT1226" i="9"/>
  <c r="BBU1226" i="9"/>
  <c r="BBV1226" i="9"/>
  <c r="BBW1226" i="9"/>
  <c r="BBX1226" i="9"/>
  <c r="BBY1226" i="9"/>
  <c r="BBZ1226" i="9"/>
  <c r="BCA1226" i="9"/>
  <c r="BCB1226" i="9"/>
  <c r="BCC1226" i="9"/>
  <c r="BCD1226" i="9"/>
  <c r="BCE1226" i="9"/>
  <c r="BCF1226" i="9"/>
  <c r="BCG1226" i="9"/>
  <c r="BCH1226" i="9"/>
  <c r="BCI1226" i="9"/>
  <c r="BCJ1226" i="9"/>
  <c r="BCK1226" i="9"/>
  <c r="BCL1226" i="9"/>
  <c r="BCM1226" i="9"/>
  <c r="BCN1226" i="9"/>
  <c r="BCO1226" i="9"/>
  <c r="BCP1226" i="9"/>
  <c r="BCQ1226" i="9"/>
  <c r="BCR1226" i="9"/>
  <c r="BCS1226" i="9"/>
  <c r="BCT1226" i="9"/>
  <c r="BCU1226" i="9"/>
  <c r="BCV1226" i="9"/>
  <c r="BCW1226" i="9"/>
  <c r="BCX1226" i="9"/>
  <c r="BCY1226" i="9"/>
  <c r="BCZ1226" i="9"/>
  <c r="BDA1226" i="9"/>
  <c r="BDB1226" i="9"/>
  <c r="BDC1226" i="9"/>
  <c r="BDD1226" i="9"/>
  <c r="BDE1226" i="9"/>
  <c r="BDF1226" i="9"/>
  <c r="BDG1226" i="9"/>
  <c r="BDH1226" i="9"/>
  <c r="BDI1226" i="9"/>
  <c r="BDJ1226" i="9"/>
  <c r="BDK1226" i="9"/>
  <c r="BDL1226" i="9"/>
  <c r="BDM1226" i="9"/>
  <c r="BDN1226" i="9"/>
  <c r="BDO1226" i="9"/>
  <c r="BDP1226" i="9"/>
  <c r="BDQ1226" i="9"/>
  <c r="BDR1226" i="9"/>
  <c r="BDS1226" i="9"/>
  <c r="BDT1226" i="9"/>
  <c r="BDU1226" i="9"/>
  <c r="BDV1226" i="9"/>
  <c r="BDW1226" i="9"/>
  <c r="BDX1226" i="9"/>
  <c r="BDY1226" i="9"/>
  <c r="BDZ1226" i="9"/>
  <c r="BEA1226" i="9"/>
  <c r="BEB1226" i="9"/>
  <c r="BEC1226" i="9"/>
  <c r="BED1226" i="9"/>
  <c r="BEE1226" i="9"/>
  <c r="BEF1226" i="9"/>
  <c r="BEG1226" i="9"/>
  <c r="BEH1226" i="9"/>
  <c r="BEI1226" i="9"/>
  <c r="BEJ1226" i="9"/>
  <c r="BEK1226" i="9"/>
  <c r="BEL1226" i="9"/>
  <c r="BEM1226" i="9"/>
  <c r="BEN1226" i="9"/>
  <c r="BEO1226" i="9"/>
  <c r="BEP1226" i="9"/>
  <c r="BEQ1226" i="9"/>
  <c r="BER1226" i="9"/>
  <c r="BES1226" i="9"/>
  <c r="BET1226" i="9"/>
  <c r="BEU1226" i="9"/>
  <c r="BEV1226" i="9"/>
  <c r="BEW1226" i="9"/>
  <c r="BEX1226" i="9"/>
  <c r="BEY1226" i="9"/>
  <c r="BEZ1226" i="9"/>
  <c r="BFA1226" i="9"/>
  <c r="BFB1226" i="9"/>
  <c r="BFC1226" i="9"/>
  <c r="BFD1226" i="9"/>
  <c r="BFE1226" i="9"/>
  <c r="BFF1226" i="9"/>
  <c r="BFG1226" i="9"/>
  <c r="BFH1226" i="9"/>
  <c r="BFI1226" i="9"/>
  <c r="BFJ1226" i="9"/>
  <c r="BFK1226" i="9"/>
  <c r="BFL1226" i="9"/>
  <c r="BFM1226" i="9"/>
  <c r="BFN1226" i="9"/>
  <c r="BFO1226" i="9"/>
  <c r="BFP1226" i="9"/>
  <c r="BFQ1226" i="9"/>
  <c r="BFR1226" i="9"/>
  <c r="BFS1226" i="9"/>
  <c r="BFT1226" i="9"/>
  <c r="BFU1226" i="9"/>
  <c r="BFV1226" i="9"/>
  <c r="BFW1226" i="9"/>
  <c r="BFX1226" i="9"/>
  <c r="BFY1226" i="9"/>
  <c r="BFZ1226" i="9"/>
  <c r="BGA1226" i="9"/>
  <c r="BGB1226" i="9"/>
  <c r="BGC1226" i="9"/>
  <c r="BGD1226" i="9"/>
  <c r="BGE1226" i="9"/>
  <c r="BGF1226" i="9"/>
  <c r="BGG1226" i="9"/>
  <c r="BGH1226" i="9"/>
  <c r="BGI1226" i="9"/>
  <c r="BGJ1226" i="9"/>
  <c r="BGK1226" i="9"/>
  <c r="BGL1226" i="9"/>
  <c r="BGM1226" i="9"/>
  <c r="BGN1226" i="9"/>
  <c r="BGO1226" i="9"/>
  <c r="BGP1226" i="9"/>
  <c r="BGQ1226" i="9"/>
  <c r="BGR1226" i="9"/>
  <c r="BGS1226" i="9"/>
  <c r="BGT1226" i="9"/>
  <c r="BGU1226" i="9"/>
  <c r="BGV1226" i="9"/>
  <c r="BGW1226" i="9"/>
  <c r="BGX1226" i="9"/>
  <c r="BGY1226" i="9"/>
  <c r="BGZ1226" i="9"/>
  <c r="BHA1226" i="9"/>
  <c r="BHB1226" i="9"/>
  <c r="BHC1226" i="9"/>
  <c r="BHD1226" i="9"/>
  <c r="BHE1226" i="9"/>
  <c r="BHF1226" i="9"/>
  <c r="BHG1226" i="9"/>
  <c r="BHH1226" i="9"/>
  <c r="BHI1226" i="9"/>
  <c r="BHJ1226" i="9"/>
  <c r="BHK1226" i="9"/>
  <c r="BHL1226" i="9"/>
  <c r="BHM1226" i="9"/>
  <c r="BHN1226" i="9"/>
  <c r="BHO1226" i="9"/>
  <c r="BHP1226" i="9"/>
  <c r="BHQ1226" i="9"/>
  <c r="BHR1226" i="9"/>
  <c r="BHS1226" i="9"/>
  <c r="BHT1226" i="9"/>
  <c r="BHU1226" i="9"/>
  <c r="BHV1226" i="9"/>
  <c r="BHW1226" i="9"/>
  <c r="BHX1226" i="9"/>
  <c r="BHY1226" i="9"/>
  <c r="BHZ1226" i="9"/>
  <c r="BIA1226" i="9"/>
  <c r="BIB1226" i="9"/>
  <c r="BIC1226" i="9"/>
  <c r="BID1226" i="9"/>
  <c r="BIE1226" i="9"/>
  <c r="BIF1226" i="9"/>
  <c r="BIG1226" i="9"/>
  <c r="BIH1226" i="9"/>
  <c r="BII1226" i="9"/>
  <c r="BIJ1226" i="9"/>
  <c r="BIK1226" i="9"/>
  <c r="BIL1226" i="9"/>
  <c r="BIM1226" i="9"/>
  <c r="BIN1226" i="9"/>
  <c r="BIO1226" i="9"/>
  <c r="BIP1226" i="9"/>
  <c r="BIQ1226" i="9"/>
  <c r="BIR1226" i="9"/>
  <c r="BIS1226" i="9"/>
  <c r="BIT1226" i="9"/>
  <c r="BIU1226" i="9"/>
  <c r="BIV1226" i="9"/>
  <c r="AFQ1227" i="9"/>
  <c r="AFR1227" i="9"/>
  <c r="AFS1227" i="9"/>
  <c r="AFT1227" i="9"/>
  <c r="AFU1227" i="9"/>
  <c r="AFV1227" i="9"/>
  <c r="AFW1227" i="9"/>
  <c r="AFX1227" i="9"/>
  <c r="AFY1227" i="9"/>
  <c r="AFZ1227" i="9"/>
  <c r="AGA1227" i="9"/>
  <c r="AGB1227" i="9"/>
  <c r="AGC1227" i="9"/>
  <c r="AGD1227" i="9"/>
  <c r="AGE1227" i="9"/>
  <c r="AGF1227" i="9"/>
  <c r="AGG1227" i="9"/>
  <c r="AGH1227" i="9"/>
  <c r="AGI1227" i="9"/>
  <c r="AGJ1227" i="9"/>
  <c r="AGK1227" i="9"/>
  <c r="AGL1227" i="9"/>
  <c r="AGM1227" i="9"/>
  <c r="AGN1227" i="9"/>
  <c r="AGO1227" i="9"/>
  <c r="AGP1227" i="9"/>
  <c r="AGQ1227" i="9"/>
  <c r="AGR1227" i="9"/>
  <c r="AGS1227" i="9"/>
  <c r="AGT1227" i="9"/>
  <c r="AGU1227" i="9"/>
  <c r="AGV1227" i="9"/>
  <c r="AGW1227" i="9"/>
  <c r="AGX1227" i="9"/>
  <c r="AGY1227" i="9"/>
  <c r="AGZ1227" i="9"/>
  <c r="AHA1227" i="9"/>
  <c r="AHB1227" i="9"/>
  <c r="AHC1227" i="9"/>
  <c r="AHD1227" i="9"/>
  <c r="AHE1227" i="9"/>
  <c r="AHF1227" i="9"/>
  <c r="AHG1227" i="9"/>
  <c r="AHH1227" i="9"/>
  <c r="AHI1227" i="9"/>
  <c r="AHJ1227" i="9"/>
  <c r="AHK1227" i="9"/>
  <c r="AHL1227" i="9"/>
  <c r="AHM1227" i="9"/>
  <c r="AHN1227" i="9"/>
  <c r="AHO1227" i="9"/>
  <c r="AHP1227" i="9"/>
  <c r="AHQ1227" i="9"/>
  <c r="AHR1227" i="9"/>
  <c r="AHS1227" i="9"/>
  <c r="AHT1227" i="9"/>
  <c r="AHU1227" i="9"/>
  <c r="AHV1227" i="9"/>
  <c r="AHW1227" i="9"/>
  <c r="AHX1227" i="9"/>
  <c r="AHY1227" i="9"/>
  <c r="AHZ1227" i="9"/>
  <c r="AIA1227" i="9"/>
  <c r="AIB1227" i="9"/>
  <c r="AIC1227" i="9"/>
  <c r="AID1227" i="9"/>
  <c r="AIE1227" i="9"/>
  <c r="AIF1227" i="9"/>
  <c r="AIG1227" i="9"/>
  <c r="AIH1227" i="9"/>
  <c r="AII1227" i="9"/>
  <c r="AIJ1227" i="9"/>
  <c r="AIK1227" i="9"/>
  <c r="AIL1227" i="9"/>
  <c r="AIM1227" i="9"/>
  <c r="AIN1227" i="9"/>
  <c r="AIO1227" i="9"/>
  <c r="AIP1227" i="9"/>
  <c r="AIQ1227" i="9"/>
  <c r="AIR1227" i="9"/>
  <c r="AIS1227" i="9"/>
  <c r="AIT1227" i="9"/>
  <c r="AIU1227" i="9"/>
  <c r="AIV1227" i="9"/>
  <c r="AIW1227" i="9"/>
  <c r="AIX1227" i="9"/>
  <c r="AIY1227" i="9"/>
  <c r="AIZ1227" i="9"/>
  <c r="AJA1227" i="9"/>
  <c r="AJB1227" i="9"/>
  <c r="AJC1227" i="9"/>
  <c r="AJD1227" i="9"/>
  <c r="AJE1227" i="9"/>
  <c r="AJF1227" i="9"/>
  <c r="AJG1227" i="9"/>
  <c r="AJH1227" i="9"/>
  <c r="AJI1227" i="9"/>
  <c r="AJJ1227" i="9"/>
  <c r="AJK1227" i="9"/>
  <c r="AJL1227" i="9"/>
  <c r="AJM1227" i="9"/>
  <c r="AJN1227" i="9"/>
  <c r="AJO1227" i="9"/>
  <c r="AJP1227" i="9"/>
  <c r="AJQ1227" i="9"/>
  <c r="AJR1227" i="9"/>
  <c r="AJS1227" i="9"/>
  <c r="AJT1227" i="9"/>
  <c r="AJU1227" i="9"/>
  <c r="AJV1227" i="9"/>
  <c r="AJW1227" i="9"/>
  <c r="AJX1227" i="9"/>
  <c r="AJY1227" i="9"/>
  <c r="AJZ1227" i="9"/>
  <c r="AKA1227" i="9"/>
  <c r="AKB1227" i="9"/>
  <c r="AKC1227" i="9"/>
  <c r="AKD1227" i="9"/>
  <c r="AKE1227" i="9"/>
  <c r="AKF1227" i="9"/>
  <c r="AKG1227" i="9"/>
  <c r="AKH1227" i="9"/>
  <c r="AKI1227" i="9"/>
  <c r="AKJ1227" i="9"/>
  <c r="AKK1227" i="9"/>
  <c r="AKL1227" i="9"/>
  <c r="AKM1227" i="9"/>
  <c r="AKN1227" i="9"/>
  <c r="AKO1227" i="9"/>
  <c r="AKP1227" i="9"/>
  <c r="AKQ1227" i="9"/>
  <c r="AKR1227" i="9"/>
  <c r="AKS1227" i="9"/>
  <c r="AKT1227" i="9"/>
  <c r="AKU1227" i="9"/>
  <c r="AKV1227" i="9"/>
  <c r="AKW1227" i="9"/>
  <c r="AKX1227" i="9"/>
  <c r="AKY1227" i="9"/>
  <c r="AKZ1227" i="9"/>
  <c r="ALA1227" i="9"/>
  <c r="ALB1227" i="9"/>
  <c r="ALC1227" i="9"/>
  <c r="ALD1227" i="9"/>
  <c r="ALE1227" i="9"/>
  <c r="ALF1227" i="9"/>
  <c r="ALG1227" i="9"/>
  <c r="ALH1227" i="9"/>
  <c r="ALI1227" i="9"/>
  <c r="ALJ1227" i="9"/>
  <c r="ALK1227" i="9"/>
  <c r="ALL1227" i="9"/>
  <c r="ALM1227" i="9"/>
  <c r="ALN1227" i="9"/>
  <c r="ALO1227" i="9"/>
  <c r="ALP1227" i="9"/>
  <c r="ALQ1227" i="9"/>
  <c r="ALR1227" i="9"/>
  <c r="ALS1227" i="9"/>
  <c r="ALT1227" i="9"/>
  <c r="ALU1227" i="9"/>
  <c r="ALV1227" i="9"/>
  <c r="ALW1227" i="9"/>
  <c r="ALX1227" i="9"/>
  <c r="ALY1227" i="9"/>
  <c r="ALZ1227" i="9"/>
  <c r="AMA1227" i="9"/>
  <c r="AMB1227" i="9"/>
  <c r="AMC1227" i="9"/>
  <c r="AMD1227" i="9"/>
  <c r="AME1227" i="9"/>
  <c r="AMF1227" i="9"/>
  <c r="AMG1227" i="9"/>
  <c r="AMH1227" i="9"/>
  <c r="AMI1227" i="9"/>
  <c r="AMJ1227" i="9"/>
  <c r="AMK1227" i="9"/>
  <c r="AML1227" i="9"/>
  <c r="AMM1227" i="9"/>
  <c r="AMN1227" i="9"/>
  <c r="AMO1227" i="9"/>
  <c r="AMP1227" i="9"/>
  <c r="AMQ1227" i="9"/>
  <c r="AMR1227" i="9"/>
  <c r="AMS1227" i="9"/>
  <c r="AMT1227" i="9"/>
  <c r="AMU1227" i="9"/>
  <c r="AMV1227" i="9"/>
  <c r="AMW1227" i="9"/>
  <c r="AMX1227" i="9"/>
  <c r="AMY1227" i="9"/>
  <c r="AMZ1227" i="9"/>
  <c r="ANA1227" i="9"/>
  <c r="ANB1227" i="9"/>
  <c r="ANC1227" i="9"/>
  <c r="AND1227" i="9"/>
  <c r="ANE1227" i="9"/>
  <c r="ANF1227" i="9"/>
  <c r="ANG1227" i="9"/>
  <c r="ANH1227" i="9"/>
  <c r="ANI1227" i="9"/>
  <c r="ANJ1227" i="9"/>
  <c r="ANK1227" i="9"/>
  <c r="ANL1227" i="9"/>
  <c r="ANM1227" i="9"/>
  <c r="ANN1227" i="9"/>
  <c r="ANO1227" i="9"/>
  <c r="ANP1227" i="9"/>
  <c r="ANQ1227" i="9"/>
  <c r="ANR1227" i="9"/>
  <c r="ANS1227" i="9"/>
  <c r="ANT1227" i="9"/>
  <c r="ANU1227" i="9"/>
  <c r="ANV1227" i="9"/>
  <c r="ANW1227" i="9"/>
  <c r="ANX1227" i="9"/>
  <c r="ANY1227" i="9"/>
  <c r="ANZ1227" i="9"/>
  <c r="AOA1227" i="9"/>
  <c r="AOB1227" i="9"/>
  <c r="AOC1227" i="9"/>
  <c r="AOD1227" i="9"/>
  <c r="AOE1227" i="9"/>
  <c r="AOF1227" i="9"/>
  <c r="AOG1227" i="9"/>
  <c r="AOH1227" i="9"/>
  <c r="AOI1227" i="9"/>
  <c r="AOJ1227" i="9"/>
  <c r="AOK1227" i="9"/>
  <c r="AOL1227" i="9"/>
  <c r="AOM1227" i="9"/>
  <c r="AON1227" i="9"/>
  <c r="AOO1227" i="9"/>
  <c r="AOP1227" i="9"/>
  <c r="AOQ1227" i="9"/>
  <c r="AOR1227" i="9"/>
  <c r="AOS1227" i="9"/>
  <c r="AOT1227" i="9"/>
  <c r="AOU1227" i="9"/>
  <c r="AOV1227" i="9"/>
  <c r="AOW1227" i="9"/>
  <c r="AOX1227" i="9"/>
  <c r="AOY1227" i="9"/>
  <c r="AOZ1227" i="9"/>
  <c r="APA1227" i="9"/>
  <c r="APB1227" i="9"/>
  <c r="APC1227" i="9"/>
  <c r="APD1227" i="9"/>
  <c r="APE1227" i="9"/>
  <c r="APF1227" i="9"/>
  <c r="APG1227" i="9"/>
  <c r="APH1227" i="9"/>
  <c r="API1227" i="9"/>
  <c r="APJ1227" i="9"/>
  <c r="APK1227" i="9"/>
  <c r="APL1227" i="9"/>
  <c r="APM1227" i="9"/>
  <c r="APN1227" i="9"/>
  <c r="APO1227" i="9"/>
  <c r="APP1227" i="9"/>
  <c r="APQ1227" i="9"/>
  <c r="APR1227" i="9"/>
  <c r="APS1227" i="9"/>
  <c r="APT1227" i="9"/>
  <c r="APU1227" i="9"/>
  <c r="APV1227" i="9"/>
  <c r="APW1227" i="9"/>
  <c r="APX1227" i="9"/>
  <c r="APY1227" i="9"/>
  <c r="APZ1227" i="9"/>
  <c r="AQA1227" i="9"/>
  <c r="AQB1227" i="9"/>
  <c r="AQC1227" i="9"/>
  <c r="AQD1227" i="9"/>
  <c r="AQE1227" i="9"/>
  <c r="AQF1227" i="9"/>
  <c r="AQG1227" i="9"/>
  <c r="AQH1227" i="9"/>
  <c r="AQI1227" i="9"/>
  <c r="AQJ1227" i="9"/>
  <c r="AQK1227" i="9"/>
  <c r="AQL1227" i="9"/>
  <c r="AQM1227" i="9"/>
  <c r="AQN1227" i="9"/>
  <c r="AQO1227" i="9"/>
  <c r="AQP1227" i="9"/>
  <c r="AQQ1227" i="9"/>
  <c r="AQR1227" i="9"/>
  <c r="AQS1227" i="9"/>
  <c r="AQT1227" i="9"/>
  <c r="AQU1227" i="9"/>
  <c r="AQV1227" i="9"/>
  <c r="AQW1227" i="9"/>
  <c r="AQX1227" i="9"/>
  <c r="AQY1227" i="9"/>
  <c r="AQZ1227" i="9"/>
  <c r="ARA1227" i="9"/>
  <c r="ARB1227" i="9"/>
  <c r="ARC1227" i="9"/>
  <c r="ARD1227" i="9"/>
  <c r="ARE1227" i="9"/>
  <c r="ARF1227" i="9"/>
  <c r="ARG1227" i="9"/>
  <c r="ARH1227" i="9"/>
  <c r="ARI1227" i="9"/>
  <c r="ARJ1227" i="9"/>
  <c r="ARK1227" i="9"/>
  <c r="ARL1227" i="9"/>
  <c r="ARM1227" i="9"/>
  <c r="ARN1227" i="9"/>
  <c r="ARO1227" i="9"/>
  <c r="ARP1227" i="9"/>
  <c r="ARQ1227" i="9"/>
  <c r="ARR1227" i="9"/>
  <c r="ARS1227" i="9"/>
  <c r="ART1227" i="9"/>
  <c r="ARU1227" i="9"/>
  <c r="ARV1227" i="9"/>
  <c r="ARW1227" i="9"/>
  <c r="ARX1227" i="9"/>
  <c r="ARY1227" i="9"/>
  <c r="ARZ1227" i="9"/>
  <c r="ASA1227" i="9"/>
  <c r="ASB1227" i="9"/>
  <c r="ASC1227" i="9"/>
  <c r="ASD1227" i="9"/>
  <c r="ASE1227" i="9"/>
  <c r="ASF1227" i="9"/>
  <c r="ASG1227" i="9"/>
  <c r="ASH1227" i="9"/>
  <c r="ASI1227" i="9"/>
  <c r="ASJ1227" i="9"/>
  <c r="ASK1227" i="9"/>
  <c r="ASL1227" i="9"/>
  <c r="ASM1227" i="9"/>
  <c r="ASN1227" i="9"/>
  <c r="ASO1227" i="9"/>
  <c r="ASP1227" i="9"/>
  <c r="ASQ1227" i="9"/>
  <c r="ASR1227" i="9"/>
  <c r="ASS1227" i="9"/>
  <c r="AST1227" i="9"/>
  <c r="ASU1227" i="9"/>
  <c r="ASV1227" i="9"/>
  <c r="ASW1227" i="9"/>
  <c r="ASX1227" i="9"/>
  <c r="ASY1227" i="9"/>
  <c r="ASZ1227" i="9"/>
  <c r="ATA1227" i="9"/>
  <c r="ATB1227" i="9"/>
  <c r="ATC1227" i="9"/>
  <c r="ATD1227" i="9"/>
  <c r="ATE1227" i="9"/>
  <c r="ATF1227" i="9"/>
  <c r="ATG1227" i="9"/>
  <c r="ATH1227" i="9"/>
  <c r="ATI1227" i="9"/>
  <c r="ATJ1227" i="9"/>
  <c r="ATK1227" i="9"/>
  <c r="ATL1227" i="9"/>
  <c r="ATM1227" i="9"/>
  <c r="ATN1227" i="9"/>
  <c r="ATO1227" i="9"/>
  <c r="ATP1227" i="9"/>
  <c r="ATQ1227" i="9"/>
  <c r="ATR1227" i="9"/>
  <c r="ATS1227" i="9"/>
  <c r="ATT1227" i="9"/>
  <c r="ATU1227" i="9"/>
  <c r="ATV1227" i="9"/>
  <c r="ATW1227" i="9"/>
  <c r="ATX1227" i="9"/>
  <c r="ATY1227" i="9"/>
  <c r="ATZ1227" i="9"/>
  <c r="AUA1227" i="9"/>
  <c r="AUB1227" i="9"/>
  <c r="AUC1227" i="9"/>
  <c r="AUD1227" i="9"/>
  <c r="AUE1227" i="9"/>
  <c r="AUF1227" i="9"/>
  <c r="AUG1227" i="9"/>
  <c r="AUH1227" i="9"/>
  <c r="AUI1227" i="9"/>
  <c r="AUJ1227" i="9"/>
  <c r="AUK1227" i="9"/>
  <c r="AUL1227" i="9"/>
  <c r="AUM1227" i="9"/>
  <c r="AUN1227" i="9"/>
  <c r="AUO1227" i="9"/>
  <c r="AUP1227" i="9"/>
  <c r="AUQ1227" i="9"/>
  <c r="AUR1227" i="9"/>
  <c r="AUS1227" i="9"/>
  <c r="AUT1227" i="9"/>
  <c r="AUU1227" i="9"/>
  <c r="AUV1227" i="9"/>
  <c r="AUW1227" i="9"/>
  <c r="AUX1227" i="9"/>
  <c r="AUY1227" i="9"/>
  <c r="AUZ1227" i="9"/>
  <c r="AVA1227" i="9"/>
  <c r="AVB1227" i="9"/>
  <c r="AVC1227" i="9"/>
  <c r="AVD1227" i="9"/>
  <c r="AVE1227" i="9"/>
  <c r="AVF1227" i="9"/>
  <c r="AVG1227" i="9"/>
  <c r="AVH1227" i="9"/>
  <c r="AVI1227" i="9"/>
  <c r="AVJ1227" i="9"/>
  <c r="AVK1227" i="9"/>
  <c r="AVL1227" i="9"/>
  <c r="AVM1227" i="9"/>
  <c r="AVN1227" i="9"/>
  <c r="AVO1227" i="9"/>
  <c r="AVP1227" i="9"/>
  <c r="AVQ1227" i="9"/>
  <c r="AVR1227" i="9"/>
  <c r="AVS1227" i="9"/>
  <c r="AVT1227" i="9"/>
  <c r="AVU1227" i="9"/>
  <c r="AVV1227" i="9"/>
  <c r="AVW1227" i="9"/>
  <c r="AVX1227" i="9"/>
  <c r="AVY1227" i="9"/>
  <c r="AVZ1227" i="9"/>
  <c r="AWA1227" i="9"/>
  <c r="AWB1227" i="9"/>
  <c r="AWC1227" i="9"/>
  <c r="AWD1227" i="9"/>
  <c r="AWE1227" i="9"/>
  <c r="AWF1227" i="9"/>
  <c r="AWG1227" i="9"/>
  <c r="AWH1227" i="9"/>
  <c r="AWI1227" i="9"/>
  <c r="AWJ1227" i="9"/>
  <c r="AWK1227" i="9"/>
  <c r="AWL1227" i="9"/>
  <c r="AWM1227" i="9"/>
  <c r="AWN1227" i="9"/>
  <c r="AWO1227" i="9"/>
  <c r="AWP1227" i="9"/>
  <c r="AWQ1227" i="9"/>
  <c r="AWR1227" i="9"/>
  <c r="AWS1227" i="9"/>
  <c r="AWT1227" i="9"/>
  <c r="AWU1227" i="9"/>
  <c r="AWV1227" i="9"/>
  <c r="AWW1227" i="9"/>
  <c r="AWX1227" i="9"/>
  <c r="AWY1227" i="9"/>
  <c r="AWZ1227" i="9"/>
  <c r="AXA1227" i="9"/>
  <c r="AXB1227" i="9"/>
  <c r="AXC1227" i="9"/>
  <c r="AXD1227" i="9"/>
  <c r="AXE1227" i="9"/>
  <c r="AXF1227" i="9"/>
  <c r="AXG1227" i="9"/>
  <c r="AXH1227" i="9"/>
  <c r="AXI1227" i="9"/>
  <c r="AXJ1227" i="9"/>
  <c r="AXK1227" i="9"/>
  <c r="AXL1227" i="9"/>
  <c r="AXM1227" i="9"/>
  <c r="AXN1227" i="9"/>
  <c r="AXO1227" i="9"/>
  <c r="AXP1227" i="9"/>
  <c r="AXQ1227" i="9"/>
  <c r="AXR1227" i="9"/>
  <c r="AXS1227" i="9"/>
  <c r="AXT1227" i="9"/>
  <c r="AXU1227" i="9"/>
  <c r="AXV1227" i="9"/>
  <c r="AXW1227" i="9"/>
  <c r="AXX1227" i="9"/>
  <c r="AXY1227" i="9"/>
  <c r="AXZ1227" i="9"/>
  <c r="AYA1227" i="9"/>
  <c r="AYB1227" i="9"/>
  <c r="AYC1227" i="9"/>
  <c r="AYD1227" i="9"/>
  <c r="AYE1227" i="9"/>
  <c r="AYF1227" i="9"/>
  <c r="AYG1227" i="9"/>
  <c r="AYH1227" i="9"/>
  <c r="AYI1227" i="9"/>
  <c r="AYJ1227" i="9"/>
  <c r="AYK1227" i="9"/>
  <c r="AYL1227" i="9"/>
  <c r="AYM1227" i="9"/>
  <c r="AYN1227" i="9"/>
  <c r="AYO1227" i="9"/>
  <c r="AYP1227" i="9"/>
  <c r="AYQ1227" i="9"/>
  <c r="AYR1227" i="9"/>
  <c r="AYS1227" i="9"/>
  <c r="AYT1227" i="9"/>
  <c r="AYU1227" i="9"/>
  <c r="AYV1227" i="9"/>
  <c r="AYW1227" i="9"/>
  <c r="AYX1227" i="9"/>
  <c r="AYY1227" i="9"/>
  <c r="AYZ1227" i="9"/>
  <c r="AZA1227" i="9"/>
  <c r="AZB1227" i="9"/>
  <c r="AZC1227" i="9"/>
  <c r="AZD1227" i="9"/>
  <c r="AZE1227" i="9"/>
  <c r="AZF1227" i="9"/>
  <c r="AZG1227" i="9"/>
  <c r="AZH1227" i="9"/>
  <c r="AZI1227" i="9"/>
  <c r="AZJ1227" i="9"/>
  <c r="AZK1227" i="9"/>
  <c r="AZL1227" i="9"/>
  <c r="AZM1227" i="9"/>
  <c r="AZN1227" i="9"/>
  <c r="AZO1227" i="9"/>
  <c r="AZP1227" i="9"/>
  <c r="AZQ1227" i="9"/>
  <c r="AZR1227" i="9"/>
  <c r="AZS1227" i="9"/>
  <c r="AZT1227" i="9"/>
  <c r="AZU1227" i="9"/>
  <c r="AZV1227" i="9"/>
  <c r="AZW1227" i="9"/>
  <c r="AZX1227" i="9"/>
  <c r="AZY1227" i="9"/>
  <c r="AZZ1227" i="9"/>
  <c r="BAA1227" i="9"/>
  <c r="BAB1227" i="9"/>
  <c r="BAC1227" i="9"/>
  <c r="BAD1227" i="9"/>
  <c r="BAE1227" i="9"/>
  <c r="BAF1227" i="9"/>
  <c r="BAG1227" i="9"/>
  <c r="BAH1227" i="9"/>
  <c r="BAI1227" i="9"/>
  <c r="BAJ1227" i="9"/>
  <c r="BAK1227" i="9"/>
  <c r="BAL1227" i="9"/>
  <c r="BAM1227" i="9"/>
  <c r="BAN1227" i="9"/>
  <c r="BAO1227" i="9"/>
  <c r="BAP1227" i="9"/>
  <c r="BAQ1227" i="9"/>
  <c r="BAR1227" i="9"/>
  <c r="BAS1227" i="9"/>
  <c r="BAT1227" i="9"/>
  <c r="BAU1227" i="9"/>
  <c r="BAV1227" i="9"/>
  <c r="BAW1227" i="9"/>
  <c r="BAX1227" i="9"/>
  <c r="BAY1227" i="9"/>
  <c r="BAZ1227" i="9"/>
  <c r="BBA1227" i="9"/>
  <c r="BBB1227" i="9"/>
  <c r="BBC1227" i="9"/>
  <c r="BBD1227" i="9"/>
  <c r="BBE1227" i="9"/>
  <c r="BBF1227" i="9"/>
  <c r="BBG1227" i="9"/>
  <c r="BBH1227" i="9"/>
  <c r="BBI1227" i="9"/>
  <c r="BBJ1227" i="9"/>
  <c r="BBK1227" i="9"/>
  <c r="BBL1227" i="9"/>
  <c r="BBM1227" i="9"/>
  <c r="BBN1227" i="9"/>
  <c r="BBO1227" i="9"/>
  <c r="BBP1227" i="9"/>
  <c r="BBQ1227" i="9"/>
  <c r="BBR1227" i="9"/>
  <c r="BBS1227" i="9"/>
  <c r="BBT1227" i="9"/>
  <c r="BBU1227" i="9"/>
  <c r="BBV1227" i="9"/>
  <c r="BBW1227" i="9"/>
  <c r="BBX1227" i="9"/>
  <c r="BBY1227" i="9"/>
  <c r="BBZ1227" i="9"/>
  <c r="BCA1227" i="9"/>
  <c r="BCB1227" i="9"/>
  <c r="BCC1227" i="9"/>
  <c r="BCD1227" i="9"/>
  <c r="BCE1227" i="9"/>
  <c r="BCF1227" i="9"/>
  <c r="BCG1227" i="9"/>
  <c r="BCH1227" i="9"/>
  <c r="BCI1227" i="9"/>
  <c r="BCJ1227" i="9"/>
  <c r="BCK1227" i="9"/>
  <c r="BCL1227" i="9"/>
  <c r="BCM1227" i="9"/>
  <c r="BCN1227" i="9"/>
  <c r="BCO1227" i="9"/>
  <c r="BCP1227" i="9"/>
  <c r="BCQ1227" i="9"/>
  <c r="BCR1227" i="9"/>
  <c r="BCS1227" i="9"/>
  <c r="BCT1227" i="9"/>
  <c r="BCU1227" i="9"/>
  <c r="BCV1227" i="9"/>
  <c r="BCW1227" i="9"/>
  <c r="BCX1227" i="9"/>
  <c r="BCY1227" i="9"/>
  <c r="BCZ1227" i="9"/>
  <c r="BDA1227" i="9"/>
  <c r="BDB1227" i="9"/>
  <c r="BDC1227" i="9"/>
  <c r="BDD1227" i="9"/>
  <c r="BDE1227" i="9"/>
  <c r="BDF1227" i="9"/>
  <c r="BDG1227" i="9"/>
  <c r="BDH1227" i="9"/>
  <c r="BDI1227" i="9"/>
  <c r="BDJ1227" i="9"/>
  <c r="BDK1227" i="9"/>
  <c r="BDL1227" i="9"/>
  <c r="BDM1227" i="9"/>
  <c r="BDN1227" i="9"/>
  <c r="BDO1227" i="9"/>
  <c r="BDP1227" i="9"/>
  <c r="BDQ1227" i="9"/>
  <c r="BDR1227" i="9"/>
  <c r="BDS1227" i="9"/>
  <c r="BDT1227" i="9"/>
  <c r="BDU1227" i="9"/>
  <c r="BDV1227" i="9"/>
  <c r="BDW1227" i="9"/>
  <c r="BDX1227" i="9"/>
  <c r="BDY1227" i="9"/>
  <c r="BDZ1227" i="9"/>
  <c r="BEA1227" i="9"/>
  <c r="BEB1227" i="9"/>
  <c r="BEC1227" i="9"/>
  <c r="BED1227" i="9"/>
  <c r="BEE1227" i="9"/>
  <c r="BEF1227" i="9"/>
  <c r="BEG1227" i="9"/>
  <c r="BEH1227" i="9"/>
  <c r="BEI1227" i="9"/>
  <c r="BEJ1227" i="9"/>
  <c r="BEK1227" i="9"/>
  <c r="BEL1227" i="9"/>
  <c r="BEM1227" i="9"/>
  <c r="BEN1227" i="9"/>
  <c r="BEO1227" i="9"/>
  <c r="BEP1227" i="9"/>
  <c r="BEQ1227" i="9"/>
  <c r="BER1227" i="9"/>
  <c r="BES1227" i="9"/>
  <c r="BET1227" i="9"/>
  <c r="BEU1227" i="9"/>
  <c r="BEV1227" i="9"/>
  <c r="BEW1227" i="9"/>
  <c r="BEX1227" i="9"/>
  <c r="BEY1227" i="9"/>
  <c r="BEZ1227" i="9"/>
  <c r="BFA1227" i="9"/>
  <c r="BFB1227" i="9"/>
  <c r="BFC1227" i="9"/>
  <c r="BFD1227" i="9"/>
  <c r="BFE1227" i="9"/>
  <c r="BFF1227" i="9"/>
  <c r="BFG1227" i="9"/>
  <c r="BFH1227" i="9"/>
  <c r="BFI1227" i="9"/>
  <c r="BFJ1227" i="9"/>
  <c r="BFK1227" i="9"/>
  <c r="BFL1227" i="9"/>
  <c r="BFM1227" i="9"/>
  <c r="BFN1227" i="9"/>
  <c r="BFO1227" i="9"/>
  <c r="BFP1227" i="9"/>
  <c r="BFQ1227" i="9"/>
  <c r="BFR1227" i="9"/>
  <c r="BFS1227" i="9"/>
  <c r="BFT1227" i="9"/>
  <c r="BFU1227" i="9"/>
  <c r="BFV1227" i="9"/>
  <c r="BFW1227" i="9"/>
  <c r="BFX1227" i="9"/>
  <c r="BFY1227" i="9"/>
  <c r="BFZ1227" i="9"/>
  <c r="BGA1227" i="9"/>
  <c r="BGB1227" i="9"/>
  <c r="BGC1227" i="9"/>
  <c r="BGD1227" i="9"/>
  <c r="BGE1227" i="9"/>
  <c r="BGF1227" i="9"/>
  <c r="BGG1227" i="9"/>
  <c r="BGH1227" i="9"/>
  <c r="BGI1227" i="9"/>
  <c r="BGJ1227" i="9"/>
  <c r="BGK1227" i="9"/>
  <c r="BGL1227" i="9"/>
  <c r="BGM1227" i="9"/>
  <c r="BGN1227" i="9"/>
  <c r="BGO1227" i="9"/>
  <c r="BGP1227" i="9"/>
  <c r="BGQ1227" i="9"/>
  <c r="BGR1227" i="9"/>
  <c r="BGS1227" i="9"/>
  <c r="BGT1227" i="9"/>
  <c r="BGU1227" i="9"/>
  <c r="BGV1227" i="9"/>
  <c r="BGW1227" i="9"/>
  <c r="BGX1227" i="9"/>
  <c r="BGY1227" i="9"/>
  <c r="BGZ1227" i="9"/>
  <c r="BHA1227" i="9"/>
  <c r="BHB1227" i="9"/>
  <c r="BHC1227" i="9"/>
  <c r="BHD1227" i="9"/>
  <c r="BHE1227" i="9"/>
  <c r="BHF1227" i="9"/>
  <c r="BHG1227" i="9"/>
  <c r="BHH1227" i="9"/>
  <c r="BHI1227" i="9"/>
  <c r="BHJ1227" i="9"/>
  <c r="BHK1227" i="9"/>
  <c r="BHL1227" i="9"/>
  <c r="BHM1227" i="9"/>
  <c r="BHN1227" i="9"/>
  <c r="BHO1227" i="9"/>
  <c r="BHP1227" i="9"/>
  <c r="BHQ1227" i="9"/>
  <c r="BHR1227" i="9"/>
  <c r="BHS1227" i="9"/>
  <c r="BHT1227" i="9"/>
  <c r="BHU1227" i="9"/>
  <c r="BHV1227" i="9"/>
  <c r="BHW1227" i="9"/>
  <c r="BHX1227" i="9"/>
  <c r="BHY1227" i="9"/>
  <c r="BHZ1227" i="9"/>
  <c r="BIA1227" i="9"/>
  <c r="BIB1227" i="9"/>
  <c r="BIC1227" i="9"/>
  <c r="BID1227" i="9"/>
  <c r="BIE1227" i="9"/>
  <c r="BIF1227" i="9"/>
  <c r="BIG1227" i="9"/>
  <c r="BIH1227" i="9"/>
  <c r="BII1227" i="9"/>
  <c r="BIJ1227" i="9"/>
  <c r="BIK1227" i="9"/>
  <c r="BIL1227" i="9"/>
  <c r="BIM1227" i="9"/>
  <c r="BIN1227" i="9"/>
  <c r="BIO1227" i="9"/>
  <c r="BIP1227" i="9"/>
  <c r="BIQ1227" i="9"/>
  <c r="BIR1227" i="9"/>
  <c r="BIS1227" i="9"/>
  <c r="BIT1227" i="9"/>
  <c r="BIU1227" i="9"/>
  <c r="BIV1227" i="9"/>
  <c r="AFQ1228" i="9"/>
  <c r="AFR1228" i="9"/>
  <c r="AFS1228" i="9"/>
  <c r="AFT1228" i="9"/>
  <c r="AFU1228" i="9"/>
  <c r="AFV1228" i="9"/>
  <c r="AFW1228" i="9"/>
  <c r="AFX1228" i="9"/>
  <c r="AFY1228" i="9"/>
  <c r="AFZ1228" i="9"/>
  <c r="AGA1228" i="9"/>
  <c r="AGB1228" i="9"/>
  <c r="AGC1228" i="9"/>
  <c r="AGD1228" i="9"/>
  <c r="AGE1228" i="9"/>
  <c r="AGF1228" i="9"/>
  <c r="AGG1228" i="9"/>
  <c r="AGH1228" i="9"/>
  <c r="AGI1228" i="9"/>
  <c r="AGJ1228" i="9"/>
  <c r="AGK1228" i="9"/>
  <c r="AGL1228" i="9"/>
  <c r="AGM1228" i="9"/>
  <c r="AGN1228" i="9"/>
  <c r="AGO1228" i="9"/>
  <c r="AGP1228" i="9"/>
  <c r="AGQ1228" i="9"/>
  <c r="AGR1228" i="9"/>
  <c r="AGS1228" i="9"/>
  <c r="AGT1228" i="9"/>
  <c r="AGU1228" i="9"/>
  <c r="AGV1228" i="9"/>
  <c r="AGW1228" i="9"/>
  <c r="AGX1228" i="9"/>
  <c r="AGY1228" i="9"/>
  <c r="AGZ1228" i="9"/>
  <c r="AHA1228" i="9"/>
  <c r="AHB1228" i="9"/>
  <c r="AHC1228" i="9"/>
  <c r="AHD1228" i="9"/>
  <c r="AHE1228" i="9"/>
  <c r="AHF1228" i="9"/>
  <c r="AHG1228" i="9"/>
  <c r="AHH1228" i="9"/>
  <c r="AHI1228" i="9"/>
  <c r="AHJ1228" i="9"/>
  <c r="AHK1228" i="9"/>
  <c r="AHL1228" i="9"/>
  <c r="AHM1228" i="9"/>
  <c r="AHN1228" i="9"/>
  <c r="AHO1228" i="9"/>
  <c r="AHP1228" i="9"/>
  <c r="AHQ1228" i="9"/>
  <c r="AHR1228" i="9"/>
  <c r="AHS1228" i="9"/>
  <c r="AHT1228" i="9"/>
  <c r="AHU1228" i="9"/>
  <c r="AHV1228" i="9"/>
  <c r="AHW1228" i="9"/>
  <c r="AHX1228" i="9"/>
  <c r="AHY1228" i="9"/>
  <c r="AHZ1228" i="9"/>
  <c r="AIA1228" i="9"/>
  <c r="AIB1228" i="9"/>
  <c r="AIC1228" i="9"/>
  <c r="AID1228" i="9"/>
  <c r="AIE1228" i="9"/>
  <c r="AIF1228" i="9"/>
  <c r="AIG1228" i="9"/>
  <c r="AIH1228" i="9"/>
  <c r="AII1228" i="9"/>
  <c r="AIJ1228" i="9"/>
  <c r="AIK1228" i="9"/>
  <c r="AIL1228" i="9"/>
  <c r="AIM1228" i="9"/>
  <c r="AIN1228" i="9"/>
  <c r="AIO1228" i="9"/>
  <c r="AIP1228" i="9"/>
  <c r="AIQ1228" i="9"/>
  <c r="AIR1228" i="9"/>
  <c r="AIS1228" i="9"/>
  <c r="AIT1228" i="9"/>
  <c r="AIU1228" i="9"/>
  <c r="AIV1228" i="9"/>
  <c r="AIW1228" i="9"/>
  <c r="AIX1228" i="9"/>
  <c r="AIY1228" i="9"/>
  <c r="AIZ1228" i="9"/>
  <c r="AJA1228" i="9"/>
  <c r="AJB1228" i="9"/>
  <c r="AJC1228" i="9"/>
  <c r="AJD1228" i="9"/>
  <c r="AJE1228" i="9"/>
  <c r="AJF1228" i="9"/>
  <c r="AJG1228" i="9"/>
  <c r="AJH1228" i="9"/>
  <c r="AJI1228" i="9"/>
  <c r="AJJ1228" i="9"/>
  <c r="AJK1228" i="9"/>
  <c r="AJL1228" i="9"/>
  <c r="AJM1228" i="9"/>
  <c r="AJN1228" i="9"/>
  <c r="AJO1228" i="9"/>
  <c r="AJP1228" i="9"/>
  <c r="AJQ1228" i="9"/>
  <c r="AJR1228" i="9"/>
  <c r="AJS1228" i="9"/>
  <c r="AJT1228" i="9"/>
  <c r="AJU1228" i="9"/>
  <c r="AJV1228" i="9"/>
  <c r="AJW1228" i="9"/>
  <c r="AJX1228" i="9"/>
  <c r="AJY1228" i="9"/>
  <c r="AJZ1228" i="9"/>
  <c r="AKA1228" i="9"/>
  <c r="AKB1228" i="9"/>
  <c r="AKC1228" i="9"/>
  <c r="AKD1228" i="9"/>
  <c r="AKE1228" i="9"/>
  <c r="AKF1228" i="9"/>
  <c r="AKG1228" i="9"/>
  <c r="AKH1228" i="9"/>
  <c r="AKI1228" i="9"/>
  <c r="AKJ1228" i="9"/>
  <c r="AKK1228" i="9"/>
  <c r="AKL1228" i="9"/>
  <c r="AKM1228" i="9"/>
  <c r="AKN1228" i="9"/>
  <c r="AKO1228" i="9"/>
  <c r="AKP1228" i="9"/>
  <c r="AKQ1228" i="9"/>
  <c r="AKR1228" i="9"/>
  <c r="AKS1228" i="9"/>
  <c r="AKT1228" i="9"/>
  <c r="AKU1228" i="9"/>
  <c r="AKV1228" i="9"/>
  <c r="AKW1228" i="9"/>
  <c r="AKX1228" i="9"/>
  <c r="AKY1228" i="9"/>
  <c r="AKZ1228" i="9"/>
  <c r="ALA1228" i="9"/>
  <c r="ALB1228" i="9"/>
  <c r="ALC1228" i="9"/>
  <c r="ALD1228" i="9"/>
  <c r="ALE1228" i="9"/>
  <c r="ALF1228" i="9"/>
  <c r="ALG1228" i="9"/>
  <c r="ALH1228" i="9"/>
  <c r="ALI1228" i="9"/>
  <c r="ALJ1228" i="9"/>
  <c r="ALK1228" i="9"/>
  <c r="ALL1228" i="9"/>
  <c r="ALM1228" i="9"/>
  <c r="ALN1228" i="9"/>
  <c r="ALO1228" i="9"/>
  <c r="ALP1228" i="9"/>
  <c r="ALQ1228" i="9"/>
  <c r="ALR1228" i="9"/>
  <c r="ALS1228" i="9"/>
  <c r="ALT1228" i="9"/>
  <c r="ALU1228" i="9"/>
  <c r="ALV1228" i="9"/>
  <c r="ALW1228" i="9"/>
  <c r="ALX1228" i="9"/>
  <c r="ALY1228" i="9"/>
  <c r="ALZ1228" i="9"/>
  <c r="AMA1228" i="9"/>
  <c r="AMB1228" i="9"/>
  <c r="AMC1228" i="9"/>
  <c r="AMD1228" i="9"/>
  <c r="AME1228" i="9"/>
  <c r="AMF1228" i="9"/>
  <c r="AMG1228" i="9"/>
  <c r="AMH1228" i="9"/>
  <c r="AMI1228" i="9"/>
  <c r="AMJ1228" i="9"/>
  <c r="AMK1228" i="9"/>
  <c r="AML1228" i="9"/>
  <c r="AMM1228" i="9"/>
  <c r="AMN1228" i="9"/>
  <c r="AMO1228" i="9"/>
  <c r="AMP1228" i="9"/>
  <c r="AMQ1228" i="9"/>
  <c r="AMR1228" i="9"/>
  <c r="AMS1228" i="9"/>
  <c r="AMT1228" i="9"/>
  <c r="AMU1228" i="9"/>
  <c r="AMV1228" i="9"/>
  <c r="AMW1228" i="9"/>
  <c r="AMX1228" i="9"/>
  <c r="AMY1228" i="9"/>
  <c r="AMZ1228" i="9"/>
  <c r="ANA1228" i="9"/>
  <c r="ANB1228" i="9"/>
  <c r="ANC1228" i="9"/>
  <c r="AND1228" i="9"/>
  <c r="ANE1228" i="9"/>
  <c r="ANF1228" i="9"/>
  <c r="ANG1228" i="9"/>
  <c r="ANH1228" i="9"/>
  <c r="ANI1228" i="9"/>
  <c r="ANJ1228" i="9"/>
  <c r="ANK1228" i="9"/>
  <c r="ANL1228" i="9"/>
  <c r="ANM1228" i="9"/>
  <c r="ANN1228" i="9"/>
  <c r="ANO1228" i="9"/>
  <c r="ANP1228" i="9"/>
  <c r="ANQ1228" i="9"/>
  <c r="ANR1228" i="9"/>
  <c r="ANS1228" i="9"/>
  <c r="ANT1228" i="9"/>
  <c r="ANU1228" i="9"/>
  <c r="ANV1228" i="9"/>
  <c r="ANW1228" i="9"/>
  <c r="ANX1228" i="9"/>
  <c r="ANY1228" i="9"/>
  <c r="ANZ1228" i="9"/>
  <c r="AOA1228" i="9"/>
  <c r="AOB1228" i="9"/>
  <c r="AOC1228" i="9"/>
  <c r="AOD1228" i="9"/>
  <c r="AOE1228" i="9"/>
  <c r="AOF1228" i="9"/>
  <c r="AOG1228" i="9"/>
  <c r="AOH1228" i="9"/>
  <c r="AOI1228" i="9"/>
  <c r="AOJ1228" i="9"/>
  <c r="AOK1228" i="9"/>
  <c r="AOL1228" i="9"/>
  <c r="AOM1228" i="9"/>
  <c r="AON1228" i="9"/>
  <c r="AOO1228" i="9"/>
  <c r="AOP1228" i="9"/>
  <c r="AOQ1228" i="9"/>
  <c r="AOR1228" i="9"/>
  <c r="AOS1228" i="9"/>
  <c r="AOT1228" i="9"/>
  <c r="AOU1228" i="9"/>
  <c r="AOV1228" i="9"/>
  <c r="AOW1228" i="9"/>
  <c r="AOX1228" i="9"/>
  <c r="AOY1228" i="9"/>
  <c r="AOZ1228" i="9"/>
  <c r="APA1228" i="9"/>
  <c r="APB1228" i="9"/>
  <c r="APC1228" i="9"/>
  <c r="APD1228" i="9"/>
  <c r="APE1228" i="9"/>
  <c r="APF1228" i="9"/>
  <c r="APG1228" i="9"/>
  <c r="APH1228" i="9"/>
  <c r="API1228" i="9"/>
  <c r="APJ1228" i="9"/>
  <c r="APK1228" i="9"/>
  <c r="APL1228" i="9"/>
  <c r="APM1228" i="9"/>
  <c r="APN1228" i="9"/>
  <c r="APO1228" i="9"/>
  <c r="APP1228" i="9"/>
  <c r="APQ1228" i="9"/>
  <c r="APR1228" i="9"/>
  <c r="APS1228" i="9"/>
  <c r="APT1228" i="9"/>
  <c r="APU1228" i="9"/>
  <c r="APV1228" i="9"/>
  <c r="APW1228" i="9"/>
  <c r="APX1228" i="9"/>
  <c r="APY1228" i="9"/>
  <c r="APZ1228" i="9"/>
  <c r="AQA1228" i="9"/>
  <c r="AQB1228" i="9"/>
  <c r="AQC1228" i="9"/>
  <c r="AQD1228" i="9"/>
  <c r="AQE1228" i="9"/>
  <c r="AQF1228" i="9"/>
  <c r="AQG1228" i="9"/>
  <c r="AQH1228" i="9"/>
  <c r="AQI1228" i="9"/>
  <c r="AQJ1228" i="9"/>
  <c r="AQK1228" i="9"/>
  <c r="AQL1228" i="9"/>
  <c r="AQM1228" i="9"/>
  <c r="AQN1228" i="9"/>
  <c r="AQO1228" i="9"/>
  <c r="AQP1228" i="9"/>
  <c r="AQQ1228" i="9"/>
  <c r="AQR1228" i="9"/>
  <c r="AQS1228" i="9"/>
  <c r="AQT1228" i="9"/>
  <c r="AQU1228" i="9"/>
  <c r="AQV1228" i="9"/>
  <c r="AQW1228" i="9"/>
  <c r="AQX1228" i="9"/>
  <c r="AQY1228" i="9"/>
  <c r="AQZ1228" i="9"/>
  <c r="ARA1228" i="9"/>
  <c r="ARB1228" i="9"/>
  <c r="ARC1228" i="9"/>
  <c r="ARD1228" i="9"/>
  <c r="ARE1228" i="9"/>
  <c r="ARF1228" i="9"/>
  <c r="ARG1228" i="9"/>
  <c r="ARH1228" i="9"/>
  <c r="ARI1228" i="9"/>
  <c r="ARJ1228" i="9"/>
  <c r="ARK1228" i="9"/>
  <c r="ARL1228" i="9"/>
  <c r="ARM1228" i="9"/>
  <c r="ARN1228" i="9"/>
  <c r="ARO1228" i="9"/>
  <c r="ARP1228" i="9"/>
  <c r="ARQ1228" i="9"/>
  <c r="ARR1228" i="9"/>
  <c r="ARS1228" i="9"/>
  <c r="ART1228" i="9"/>
  <c r="ARU1228" i="9"/>
  <c r="ARV1228" i="9"/>
  <c r="ARW1228" i="9"/>
  <c r="ARX1228" i="9"/>
  <c r="ARY1228" i="9"/>
  <c r="ARZ1228" i="9"/>
  <c r="ASA1228" i="9"/>
  <c r="ASB1228" i="9"/>
  <c r="ASC1228" i="9"/>
  <c r="ASD1228" i="9"/>
  <c r="ASE1228" i="9"/>
  <c r="ASF1228" i="9"/>
  <c r="ASG1228" i="9"/>
  <c r="ASH1228" i="9"/>
  <c r="ASI1228" i="9"/>
  <c r="ASJ1228" i="9"/>
  <c r="ASK1228" i="9"/>
  <c r="ASL1228" i="9"/>
  <c r="ASM1228" i="9"/>
  <c r="ASN1228" i="9"/>
  <c r="ASO1228" i="9"/>
  <c r="ASP1228" i="9"/>
  <c r="ASQ1228" i="9"/>
  <c r="ASR1228" i="9"/>
  <c r="ASS1228" i="9"/>
  <c r="AST1228" i="9"/>
  <c r="ASU1228" i="9"/>
  <c r="ASV1228" i="9"/>
  <c r="ASW1228" i="9"/>
  <c r="ASX1228" i="9"/>
  <c r="ASY1228" i="9"/>
  <c r="ASZ1228" i="9"/>
  <c r="ATA1228" i="9"/>
  <c r="ATB1228" i="9"/>
  <c r="ATC1228" i="9"/>
  <c r="ATD1228" i="9"/>
  <c r="ATE1228" i="9"/>
  <c r="ATF1228" i="9"/>
  <c r="ATG1228" i="9"/>
  <c r="ATH1228" i="9"/>
  <c r="ATI1228" i="9"/>
  <c r="ATJ1228" i="9"/>
  <c r="ATK1228" i="9"/>
  <c r="ATL1228" i="9"/>
  <c r="ATM1228" i="9"/>
  <c r="ATN1228" i="9"/>
  <c r="ATO1228" i="9"/>
  <c r="ATP1228" i="9"/>
  <c r="ATQ1228" i="9"/>
  <c r="ATR1228" i="9"/>
  <c r="ATS1228" i="9"/>
  <c r="ATT1228" i="9"/>
  <c r="ATU1228" i="9"/>
  <c r="ATV1228" i="9"/>
  <c r="ATW1228" i="9"/>
  <c r="ATX1228" i="9"/>
  <c r="ATY1228" i="9"/>
  <c r="ATZ1228" i="9"/>
  <c r="AUA1228" i="9"/>
  <c r="AUB1228" i="9"/>
  <c r="AUC1228" i="9"/>
  <c r="AUD1228" i="9"/>
  <c r="AUE1228" i="9"/>
  <c r="AUF1228" i="9"/>
  <c r="AUG1228" i="9"/>
  <c r="AUH1228" i="9"/>
  <c r="AUI1228" i="9"/>
  <c r="AUJ1228" i="9"/>
  <c r="AUK1228" i="9"/>
  <c r="AUL1228" i="9"/>
  <c r="AUM1228" i="9"/>
  <c r="AUN1228" i="9"/>
  <c r="AUO1228" i="9"/>
  <c r="AUP1228" i="9"/>
  <c r="AUQ1228" i="9"/>
  <c r="AUR1228" i="9"/>
  <c r="AUS1228" i="9"/>
  <c r="AUT1228" i="9"/>
  <c r="AUU1228" i="9"/>
  <c r="AUV1228" i="9"/>
  <c r="AUW1228" i="9"/>
  <c r="AUX1228" i="9"/>
  <c r="AUY1228" i="9"/>
  <c r="AUZ1228" i="9"/>
  <c r="AVA1228" i="9"/>
  <c r="AVB1228" i="9"/>
  <c r="AVC1228" i="9"/>
  <c r="AVD1228" i="9"/>
  <c r="AVE1228" i="9"/>
  <c r="AVF1228" i="9"/>
  <c r="AVG1228" i="9"/>
  <c r="AVH1228" i="9"/>
  <c r="AVI1228" i="9"/>
  <c r="AVJ1228" i="9"/>
  <c r="AVK1228" i="9"/>
  <c r="AVL1228" i="9"/>
  <c r="AVM1228" i="9"/>
  <c r="AVN1228" i="9"/>
  <c r="AVO1228" i="9"/>
  <c r="AVP1228" i="9"/>
  <c r="AVQ1228" i="9"/>
  <c r="AVR1228" i="9"/>
  <c r="AVS1228" i="9"/>
  <c r="AVT1228" i="9"/>
  <c r="AVU1228" i="9"/>
  <c r="AVV1228" i="9"/>
  <c r="AVW1228" i="9"/>
  <c r="AVX1228" i="9"/>
  <c r="AVY1228" i="9"/>
  <c r="AVZ1228" i="9"/>
  <c r="AWA1228" i="9"/>
  <c r="AWB1228" i="9"/>
  <c r="AWC1228" i="9"/>
  <c r="AWD1228" i="9"/>
  <c r="AWE1228" i="9"/>
  <c r="AWF1228" i="9"/>
  <c r="AWG1228" i="9"/>
  <c r="AWH1228" i="9"/>
  <c r="AWI1228" i="9"/>
  <c r="AWJ1228" i="9"/>
  <c r="AWK1228" i="9"/>
  <c r="AWL1228" i="9"/>
  <c r="AWM1228" i="9"/>
  <c r="AWN1228" i="9"/>
  <c r="AWO1228" i="9"/>
  <c r="AWP1228" i="9"/>
  <c r="AWQ1228" i="9"/>
  <c r="AWR1228" i="9"/>
  <c r="AWS1228" i="9"/>
  <c r="AWT1228" i="9"/>
  <c r="AWU1228" i="9"/>
  <c r="AWV1228" i="9"/>
  <c r="AWW1228" i="9"/>
  <c r="AWX1228" i="9"/>
  <c r="AWY1228" i="9"/>
  <c r="AWZ1228" i="9"/>
  <c r="AXA1228" i="9"/>
  <c r="AXB1228" i="9"/>
  <c r="AXC1228" i="9"/>
  <c r="AXD1228" i="9"/>
  <c r="AXE1228" i="9"/>
  <c r="AXF1228" i="9"/>
  <c r="AXG1228" i="9"/>
  <c r="AXH1228" i="9"/>
  <c r="AXI1228" i="9"/>
  <c r="AXJ1228" i="9"/>
  <c r="AXK1228" i="9"/>
  <c r="AXL1228" i="9"/>
  <c r="AXM1228" i="9"/>
  <c r="AXN1228" i="9"/>
  <c r="AXO1228" i="9"/>
  <c r="AXP1228" i="9"/>
  <c r="AXQ1228" i="9"/>
  <c r="AXR1228" i="9"/>
  <c r="AXS1228" i="9"/>
  <c r="AXT1228" i="9"/>
  <c r="AXU1228" i="9"/>
  <c r="AXV1228" i="9"/>
  <c r="AXW1228" i="9"/>
  <c r="AXX1228" i="9"/>
  <c r="AXY1228" i="9"/>
  <c r="AXZ1228" i="9"/>
  <c r="AYA1228" i="9"/>
  <c r="AYB1228" i="9"/>
  <c r="AYC1228" i="9"/>
  <c r="AYD1228" i="9"/>
  <c r="AYE1228" i="9"/>
  <c r="AYF1228" i="9"/>
  <c r="AYG1228" i="9"/>
  <c r="AYH1228" i="9"/>
  <c r="AYI1228" i="9"/>
  <c r="AYJ1228" i="9"/>
  <c r="AYK1228" i="9"/>
  <c r="AYL1228" i="9"/>
  <c r="AYM1228" i="9"/>
  <c r="AYN1228" i="9"/>
  <c r="AYO1228" i="9"/>
  <c r="AYP1228" i="9"/>
  <c r="AYQ1228" i="9"/>
  <c r="AYR1228" i="9"/>
  <c r="AYS1228" i="9"/>
  <c r="AYT1228" i="9"/>
  <c r="AYU1228" i="9"/>
  <c r="AYV1228" i="9"/>
  <c r="AYW1228" i="9"/>
  <c r="AYX1228" i="9"/>
  <c r="AYY1228" i="9"/>
  <c r="AYZ1228" i="9"/>
  <c r="AZA1228" i="9"/>
  <c r="AZB1228" i="9"/>
  <c r="AZC1228" i="9"/>
  <c r="AZD1228" i="9"/>
  <c r="AZE1228" i="9"/>
  <c r="AZF1228" i="9"/>
  <c r="AZG1228" i="9"/>
  <c r="AZH1228" i="9"/>
  <c r="AZI1228" i="9"/>
  <c r="AZJ1228" i="9"/>
  <c r="AZK1228" i="9"/>
  <c r="AZL1228" i="9"/>
  <c r="AZM1228" i="9"/>
  <c r="AZN1228" i="9"/>
  <c r="AZO1228" i="9"/>
  <c r="AZP1228" i="9"/>
  <c r="AZQ1228" i="9"/>
  <c r="AZR1228" i="9"/>
  <c r="AZS1228" i="9"/>
  <c r="AZT1228" i="9"/>
  <c r="AZU1228" i="9"/>
  <c r="AZV1228" i="9"/>
  <c r="AZW1228" i="9"/>
  <c r="AZX1228" i="9"/>
  <c r="AZY1228" i="9"/>
  <c r="AZZ1228" i="9"/>
  <c r="BAA1228" i="9"/>
  <c r="BAB1228" i="9"/>
  <c r="BAC1228" i="9"/>
  <c r="BAD1228" i="9"/>
  <c r="BAE1228" i="9"/>
  <c r="BAF1228" i="9"/>
  <c r="BAG1228" i="9"/>
  <c r="BAH1228" i="9"/>
  <c r="BAI1228" i="9"/>
  <c r="BAJ1228" i="9"/>
  <c r="BAK1228" i="9"/>
  <c r="BAL1228" i="9"/>
  <c r="BAM1228" i="9"/>
  <c r="BAN1228" i="9"/>
  <c r="BAO1228" i="9"/>
  <c r="BAP1228" i="9"/>
  <c r="BAQ1228" i="9"/>
  <c r="BAR1228" i="9"/>
  <c r="BAS1228" i="9"/>
  <c r="BAT1228" i="9"/>
  <c r="BAU1228" i="9"/>
  <c r="BAV1228" i="9"/>
  <c r="BAW1228" i="9"/>
  <c r="BAX1228" i="9"/>
  <c r="BAY1228" i="9"/>
  <c r="BAZ1228" i="9"/>
  <c r="BBA1228" i="9"/>
  <c r="BBB1228" i="9"/>
  <c r="BBC1228" i="9"/>
  <c r="BBD1228" i="9"/>
  <c r="BBE1228" i="9"/>
  <c r="BBF1228" i="9"/>
  <c r="BBG1228" i="9"/>
  <c r="BBH1228" i="9"/>
  <c r="BBI1228" i="9"/>
  <c r="BBJ1228" i="9"/>
  <c r="BBK1228" i="9"/>
  <c r="BBL1228" i="9"/>
  <c r="BBM1228" i="9"/>
  <c r="BBN1228" i="9"/>
  <c r="BBO1228" i="9"/>
  <c r="BBP1228" i="9"/>
  <c r="BBQ1228" i="9"/>
  <c r="BBR1228" i="9"/>
  <c r="BBS1228" i="9"/>
  <c r="BBT1228" i="9"/>
  <c r="BBU1228" i="9"/>
  <c r="BBV1228" i="9"/>
  <c r="BBW1228" i="9"/>
  <c r="BBX1228" i="9"/>
  <c r="BBY1228" i="9"/>
  <c r="BBZ1228" i="9"/>
  <c r="BCA1228" i="9"/>
  <c r="BCB1228" i="9"/>
  <c r="BCC1228" i="9"/>
  <c r="BCD1228" i="9"/>
  <c r="BCE1228" i="9"/>
  <c r="BCF1228" i="9"/>
  <c r="BCG1228" i="9"/>
  <c r="BCH1228" i="9"/>
  <c r="BCI1228" i="9"/>
  <c r="BCJ1228" i="9"/>
  <c r="BCK1228" i="9"/>
  <c r="BCL1228" i="9"/>
  <c r="BCM1228" i="9"/>
  <c r="BCN1228" i="9"/>
  <c r="BCO1228" i="9"/>
  <c r="BCP1228" i="9"/>
  <c r="BCQ1228" i="9"/>
  <c r="BCR1228" i="9"/>
  <c r="BCS1228" i="9"/>
  <c r="BCT1228" i="9"/>
  <c r="BCU1228" i="9"/>
  <c r="BCV1228" i="9"/>
  <c r="BCW1228" i="9"/>
  <c r="BCX1228" i="9"/>
  <c r="BCY1228" i="9"/>
  <c r="BCZ1228" i="9"/>
  <c r="BDA1228" i="9"/>
  <c r="BDB1228" i="9"/>
  <c r="BDC1228" i="9"/>
  <c r="BDD1228" i="9"/>
  <c r="BDE1228" i="9"/>
  <c r="BDF1228" i="9"/>
  <c r="BDG1228" i="9"/>
  <c r="BDH1228" i="9"/>
  <c r="BDI1228" i="9"/>
  <c r="BDJ1228" i="9"/>
  <c r="BDK1228" i="9"/>
  <c r="BDL1228" i="9"/>
  <c r="BDM1228" i="9"/>
  <c r="BDN1228" i="9"/>
  <c r="BDO1228" i="9"/>
  <c r="BDP1228" i="9"/>
  <c r="BDQ1228" i="9"/>
  <c r="BDR1228" i="9"/>
  <c r="BDS1228" i="9"/>
  <c r="BDT1228" i="9"/>
  <c r="BDU1228" i="9"/>
  <c r="BDV1228" i="9"/>
  <c r="BDW1228" i="9"/>
  <c r="BDX1228" i="9"/>
  <c r="BDY1228" i="9"/>
  <c r="BDZ1228" i="9"/>
  <c r="BEA1228" i="9"/>
  <c r="BEB1228" i="9"/>
  <c r="BEC1228" i="9"/>
  <c r="BED1228" i="9"/>
  <c r="BEE1228" i="9"/>
  <c r="BEF1228" i="9"/>
  <c r="BEG1228" i="9"/>
  <c r="BEH1228" i="9"/>
  <c r="BEI1228" i="9"/>
  <c r="BEJ1228" i="9"/>
  <c r="BEK1228" i="9"/>
  <c r="BEL1228" i="9"/>
  <c r="BEM1228" i="9"/>
  <c r="BEN1228" i="9"/>
  <c r="BEO1228" i="9"/>
  <c r="BEP1228" i="9"/>
  <c r="BEQ1228" i="9"/>
  <c r="BER1228" i="9"/>
  <c r="BES1228" i="9"/>
  <c r="BET1228" i="9"/>
  <c r="BEU1228" i="9"/>
  <c r="BEV1228" i="9"/>
  <c r="BEW1228" i="9"/>
  <c r="BEX1228" i="9"/>
  <c r="BEY1228" i="9"/>
  <c r="BEZ1228" i="9"/>
  <c r="BFA1228" i="9"/>
  <c r="BFB1228" i="9"/>
  <c r="BFC1228" i="9"/>
  <c r="BFD1228" i="9"/>
  <c r="BFE1228" i="9"/>
  <c r="BFF1228" i="9"/>
  <c r="BFG1228" i="9"/>
  <c r="BFH1228" i="9"/>
  <c r="BFI1228" i="9"/>
  <c r="BFJ1228" i="9"/>
  <c r="BFK1228" i="9"/>
  <c r="BFL1228" i="9"/>
  <c r="BFM1228" i="9"/>
  <c r="BFN1228" i="9"/>
  <c r="BFO1228" i="9"/>
  <c r="BFP1228" i="9"/>
  <c r="BFQ1228" i="9"/>
  <c r="BFR1228" i="9"/>
  <c r="BFS1228" i="9"/>
  <c r="BFT1228" i="9"/>
  <c r="BFU1228" i="9"/>
  <c r="BFV1228" i="9"/>
  <c r="BFW1228" i="9"/>
  <c r="BFX1228" i="9"/>
  <c r="BFY1228" i="9"/>
  <c r="BFZ1228" i="9"/>
  <c r="BGA1228" i="9"/>
  <c r="BGB1228" i="9"/>
  <c r="BGC1228" i="9"/>
  <c r="BGD1228" i="9"/>
  <c r="BGE1228" i="9"/>
  <c r="BGF1228" i="9"/>
  <c r="BGG1228" i="9"/>
  <c r="BGH1228" i="9"/>
  <c r="BGI1228" i="9"/>
  <c r="BGJ1228" i="9"/>
  <c r="BGK1228" i="9"/>
  <c r="BGL1228" i="9"/>
  <c r="BGM1228" i="9"/>
  <c r="BGN1228" i="9"/>
  <c r="BGO1228" i="9"/>
  <c r="BGP1228" i="9"/>
  <c r="BGQ1228" i="9"/>
  <c r="BGR1228" i="9"/>
  <c r="BGS1228" i="9"/>
  <c r="BGT1228" i="9"/>
  <c r="BGU1228" i="9"/>
  <c r="BGV1228" i="9"/>
  <c r="BGW1228" i="9"/>
  <c r="BGX1228" i="9"/>
  <c r="BGY1228" i="9"/>
  <c r="BGZ1228" i="9"/>
  <c r="BHA1228" i="9"/>
  <c r="BHB1228" i="9"/>
  <c r="BHC1228" i="9"/>
  <c r="BHD1228" i="9"/>
  <c r="BHE1228" i="9"/>
  <c r="BHF1228" i="9"/>
  <c r="BHG1228" i="9"/>
  <c r="BHH1228" i="9"/>
  <c r="BHI1228" i="9"/>
  <c r="BHJ1228" i="9"/>
  <c r="BHK1228" i="9"/>
  <c r="BHL1228" i="9"/>
  <c r="BHM1228" i="9"/>
  <c r="BHN1228" i="9"/>
  <c r="BHO1228" i="9"/>
  <c r="BHP1228" i="9"/>
  <c r="BHQ1228" i="9"/>
  <c r="BHR1228" i="9"/>
  <c r="BHS1228" i="9"/>
  <c r="BHT1228" i="9"/>
  <c r="BHU1228" i="9"/>
  <c r="BHV1228" i="9"/>
  <c r="BHW1228" i="9"/>
  <c r="BHX1228" i="9"/>
  <c r="BHY1228" i="9"/>
  <c r="BHZ1228" i="9"/>
  <c r="BIA1228" i="9"/>
  <c r="BIB1228" i="9"/>
  <c r="BIC1228" i="9"/>
  <c r="BID1228" i="9"/>
  <c r="BIE1228" i="9"/>
  <c r="BIF1228" i="9"/>
  <c r="BIG1228" i="9"/>
  <c r="BIH1228" i="9"/>
  <c r="BII1228" i="9"/>
  <c r="BIJ1228" i="9"/>
  <c r="BIK1228" i="9"/>
  <c r="BIL1228" i="9"/>
  <c r="BIM1228" i="9"/>
  <c r="BIN1228" i="9"/>
  <c r="BIO1228" i="9"/>
  <c r="BIP1228" i="9"/>
  <c r="BIQ1228" i="9"/>
  <c r="BIR1228" i="9"/>
  <c r="BIS1228" i="9"/>
  <c r="BIT1228" i="9"/>
  <c r="BIU1228" i="9"/>
  <c r="BIV1228" i="9"/>
  <c r="AFQ1229" i="9"/>
  <c r="AFR1229" i="9"/>
  <c r="AFS1229" i="9"/>
  <c r="AFT1229" i="9"/>
  <c r="AFU1229" i="9"/>
  <c r="AFV1229" i="9"/>
  <c r="AFW1229" i="9"/>
  <c r="AFX1229" i="9"/>
  <c r="AFY1229" i="9"/>
  <c r="AFZ1229" i="9"/>
  <c r="AGA1229" i="9"/>
  <c r="AGB1229" i="9"/>
  <c r="AGC1229" i="9"/>
  <c r="AGD1229" i="9"/>
  <c r="AGE1229" i="9"/>
  <c r="AGF1229" i="9"/>
  <c r="AGG1229" i="9"/>
  <c r="AGH1229" i="9"/>
  <c r="AGI1229" i="9"/>
  <c r="AGJ1229" i="9"/>
  <c r="AGK1229" i="9"/>
  <c r="AGL1229" i="9"/>
  <c r="AGM1229" i="9"/>
  <c r="AGN1229" i="9"/>
  <c r="AGO1229" i="9"/>
  <c r="AGP1229" i="9"/>
  <c r="AGQ1229" i="9"/>
  <c r="AGR1229" i="9"/>
  <c r="AGS1229" i="9"/>
  <c r="AGT1229" i="9"/>
  <c r="AGU1229" i="9"/>
  <c r="AGV1229" i="9"/>
  <c r="AGW1229" i="9"/>
  <c r="AGX1229" i="9"/>
  <c r="AGY1229" i="9"/>
  <c r="AGZ1229" i="9"/>
  <c r="AHA1229" i="9"/>
  <c r="AHB1229" i="9"/>
  <c r="AHC1229" i="9"/>
  <c r="AHD1229" i="9"/>
  <c r="AHE1229" i="9"/>
  <c r="AHF1229" i="9"/>
  <c r="AHG1229" i="9"/>
  <c r="AHH1229" i="9"/>
  <c r="AHI1229" i="9"/>
  <c r="AHJ1229" i="9"/>
  <c r="AHK1229" i="9"/>
  <c r="AHL1229" i="9"/>
  <c r="AHM1229" i="9"/>
  <c r="AHN1229" i="9"/>
  <c r="AHO1229" i="9"/>
  <c r="AHP1229" i="9"/>
  <c r="AHQ1229" i="9"/>
  <c r="AHR1229" i="9"/>
  <c r="AHS1229" i="9"/>
  <c r="AHT1229" i="9"/>
  <c r="AHU1229" i="9"/>
  <c r="AHV1229" i="9"/>
  <c r="AHW1229" i="9"/>
  <c r="AHX1229" i="9"/>
  <c r="AHY1229" i="9"/>
  <c r="AHZ1229" i="9"/>
  <c r="AIA1229" i="9"/>
  <c r="AIB1229" i="9"/>
  <c r="AIC1229" i="9"/>
  <c r="AID1229" i="9"/>
  <c r="AIE1229" i="9"/>
  <c r="AIF1229" i="9"/>
  <c r="AIG1229" i="9"/>
  <c r="AIH1229" i="9"/>
  <c r="AII1229" i="9"/>
  <c r="AIJ1229" i="9"/>
  <c r="AIK1229" i="9"/>
  <c r="AIL1229" i="9"/>
  <c r="AIM1229" i="9"/>
  <c r="AIN1229" i="9"/>
  <c r="AIO1229" i="9"/>
  <c r="AIP1229" i="9"/>
  <c r="AIQ1229" i="9"/>
  <c r="AIR1229" i="9"/>
  <c r="AIS1229" i="9"/>
  <c r="AIT1229" i="9"/>
  <c r="AIU1229" i="9"/>
  <c r="AIV1229" i="9"/>
  <c r="AIW1229" i="9"/>
  <c r="AIX1229" i="9"/>
  <c r="AIY1229" i="9"/>
  <c r="AIZ1229" i="9"/>
  <c r="AJA1229" i="9"/>
  <c r="AJB1229" i="9"/>
  <c r="AJC1229" i="9"/>
  <c r="AJD1229" i="9"/>
  <c r="AJE1229" i="9"/>
  <c r="AJF1229" i="9"/>
  <c r="AJG1229" i="9"/>
  <c r="AJH1229" i="9"/>
  <c r="AJI1229" i="9"/>
  <c r="AJJ1229" i="9"/>
  <c r="AJK1229" i="9"/>
  <c r="AJL1229" i="9"/>
  <c r="AJM1229" i="9"/>
  <c r="AJN1229" i="9"/>
  <c r="AJO1229" i="9"/>
  <c r="AJP1229" i="9"/>
  <c r="AJQ1229" i="9"/>
  <c r="AJR1229" i="9"/>
  <c r="AJS1229" i="9"/>
  <c r="AJT1229" i="9"/>
  <c r="AJU1229" i="9"/>
  <c r="AJV1229" i="9"/>
  <c r="AJW1229" i="9"/>
  <c r="AJX1229" i="9"/>
  <c r="AJY1229" i="9"/>
  <c r="AJZ1229" i="9"/>
  <c r="AKA1229" i="9"/>
  <c r="AKB1229" i="9"/>
  <c r="AKC1229" i="9"/>
  <c r="AKD1229" i="9"/>
  <c r="AKE1229" i="9"/>
  <c r="AKF1229" i="9"/>
  <c r="AKG1229" i="9"/>
  <c r="AKH1229" i="9"/>
  <c r="AKI1229" i="9"/>
  <c r="AKJ1229" i="9"/>
  <c r="AKK1229" i="9"/>
  <c r="AKL1229" i="9"/>
  <c r="AKM1229" i="9"/>
  <c r="AKN1229" i="9"/>
  <c r="AKO1229" i="9"/>
  <c r="AKP1229" i="9"/>
  <c r="AKQ1229" i="9"/>
  <c r="AKR1229" i="9"/>
  <c r="AKS1229" i="9"/>
  <c r="AKT1229" i="9"/>
  <c r="AKU1229" i="9"/>
  <c r="AKV1229" i="9"/>
  <c r="AKW1229" i="9"/>
  <c r="AKX1229" i="9"/>
  <c r="AKY1229" i="9"/>
  <c r="AKZ1229" i="9"/>
  <c r="ALA1229" i="9"/>
  <c r="ALB1229" i="9"/>
  <c r="ALC1229" i="9"/>
  <c r="ALD1229" i="9"/>
  <c r="ALE1229" i="9"/>
  <c r="ALF1229" i="9"/>
  <c r="ALG1229" i="9"/>
  <c r="ALH1229" i="9"/>
  <c r="ALI1229" i="9"/>
  <c r="ALJ1229" i="9"/>
  <c r="ALK1229" i="9"/>
  <c r="ALL1229" i="9"/>
  <c r="ALM1229" i="9"/>
  <c r="ALN1229" i="9"/>
  <c r="ALO1229" i="9"/>
  <c r="ALP1229" i="9"/>
  <c r="ALQ1229" i="9"/>
  <c r="ALR1229" i="9"/>
  <c r="ALS1229" i="9"/>
  <c r="ALT1229" i="9"/>
  <c r="ALU1229" i="9"/>
  <c r="ALV1229" i="9"/>
  <c r="ALW1229" i="9"/>
  <c r="ALX1229" i="9"/>
  <c r="ALY1229" i="9"/>
  <c r="ALZ1229" i="9"/>
  <c r="AMA1229" i="9"/>
  <c r="AMB1229" i="9"/>
  <c r="AMC1229" i="9"/>
  <c r="AMD1229" i="9"/>
  <c r="AME1229" i="9"/>
  <c r="AMF1229" i="9"/>
  <c r="AMG1229" i="9"/>
  <c r="AMH1229" i="9"/>
  <c r="AMI1229" i="9"/>
  <c r="AMJ1229" i="9"/>
  <c r="AMK1229" i="9"/>
  <c r="AML1229" i="9"/>
  <c r="AMM1229" i="9"/>
  <c r="AMN1229" i="9"/>
  <c r="AMO1229" i="9"/>
  <c r="AMP1229" i="9"/>
  <c r="AMQ1229" i="9"/>
  <c r="AMR1229" i="9"/>
  <c r="AMS1229" i="9"/>
  <c r="AMT1229" i="9"/>
  <c r="AMU1229" i="9"/>
  <c r="AMV1229" i="9"/>
  <c r="AMW1229" i="9"/>
  <c r="AMX1229" i="9"/>
  <c r="AMY1229" i="9"/>
  <c r="AMZ1229" i="9"/>
  <c r="ANA1229" i="9"/>
  <c r="ANB1229" i="9"/>
  <c r="ANC1229" i="9"/>
  <c r="AND1229" i="9"/>
  <c r="ANE1229" i="9"/>
  <c r="ANF1229" i="9"/>
  <c r="ANG1229" i="9"/>
  <c r="ANH1229" i="9"/>
  <c r="ANI1229" i="9"/>
  <c r="ANJ1229" i="9"/>
  <c r="ANK1229" i="9"/>
  <c r="ANL1229" i="9"/>
  <c r="ANM1229" i="9"/>
  <c r="ANN1229" i="9"/>
  <c r="ANO1229" i="9"/>
  <c r="ANP1229" i="9"/>
  <c r="ANQ1229" i="9"/>
  <c r="ANR1229" i="9"/>
  <c r="ANS1229" i="9"/>
  <c r="ANT1229" i="9"/>
  <c r="ANU1229" i="9"/>
  <c r="ANV1229" i="9"/>
  <c r="ANW1229" i="9"/>
  <c r="ANX1229" i="9"/>
  <c r="ANY1229" i="9"/>
  <c r="ANZ1229" i="9"/>
  <c r="AOA1229" i="9"/>
  <c r="AOB1229" i="9"/>
  <c r="AOC1229" i="9"/>
  <c r="AOD1229" i="9"/>
  <c r="AOE1229" i="9"/>
  <c r="AOF1229" i="9"/>
  <c r="AOG1229" i="9"/>
  <c r="AOH1229" i="9"/>
  <c r="AOI1229" i="9"/>
  <c r="AOJ1229" i="9"/>
  <c r="AOK1229" i="9"/>
  <c r="AOL1229" i="9"/>
  <c r="AOM1229" i="9"/>
  <c r="AON1229" i="9"/>
  <c r="AOO1229" i="9"/>
  <c r="AOP1229" i="9"/>
  <c r="AOQ1229" i="9"/>
  <c r="AOR1229" i="9"/>
  <c r="AOS1229" i="9"/>
  <c r="AOT1229" i="9"/>
  <c r="AOU1229" i="9"/>
  <c r="AOV1229" i="9"/>
  <c r="AOW1229" i="9"/>
  <c r="AOX1229" i="9"/>
  <c r="AOY1229" i="9"/>
  <c r="AOZ1229" i="9"/>
  <c r="APA1229" i="9"/>
  <c r="APB1229" i="9"/>
  <c r="APC1229" i="9"/>
  <c r="APD1229" i="9"/>
  <c r="APE1229" i="9"/>
  <c r="APF1229" i="9"/>
  <c r="APG1229" i="9"/>
  <c r="APH1229" i="9"/>
  <c r="API1229" i="9"/>
  <c r="APJ1229" i="9"/>
  <c r="APK1229" i="9"/>
  <c r="APL1229" i="9"/>
  <c r="APM1229" i="9"/>
  <c r="APN1229" i="9"/>
  <c r="APO1229" i="9"/>
  <c r="APP1229" i="9"/>
  <c r="APQ1229" i="9"/>
  <c r="APR1229" i="9"/>
  <c r="APS1229" i="9"/>
  <c r="APT1229" i="9"/>
  <c r="APU1229" i="9"/>
  <c r="APV1229" i="9"/>
  <c r="APW1229" i="9"/>
  <c r="APX1229" i="9"/>
  <c r="APY1229" i="9"/>
  <c r="APZ1229" i="9"/>
  <c r="AQA1229" i="9"/>
  <c r="AQB1229" i="9"/>
  <c r="AQC1229" i="9"/>
  <c r="AQD1229" i="9"/>
  <c r="AQE1229" i="9"/>
  <c r="AQF1229" i="9"/>
  <c r="AQG1229" i="9"/>
  <c r="AQH1229" i="9"/>
  <c r="AQI1229" i="9"/>
  <c r="AQJ1229" i="9"/>
  <c r="AQK1229" i="9"/>
  <c r="AQL1229" i="9"/>
  <c r="AQM1229" i="9"/>
  <c r="AQN1229" i="9"/>
  <c r="AQO1229" i="9"/>
  <c r="AQP1229" i="9"/>
  <c r="AQQ1229" i="9"/>
  <c r="AQR1229" i="9"/>
  <c r="AQS1229" i="9"/>
  <c r="AQT1229" i="9"/>
  <c r="AQU1229" i="9"/>
  <c r="AQV1229" i="9"/>
  <c r="AQW1229" i="9"/>
  <c r="AQX1229" i="9"/>
  <c r="AQY1229" i="9"/>
  <c r="AQZ1229" i="9"/>
  <c r="ARA1229" i="9"/>
  <c r="ARB1229" i="9"/>
  <c r="ARC1229" i="9"/>
  <c r="ARD1229" i="9"/>
  <c r="ARE1229" i="9"/>
  <c r="ARF1229" i="9"/>
  <c r="ARG1229" i="9"/>
  <c r="ARH1229" i="9"/>
  <c r="ARI1229" i="9"/>
  <c r="ARJ1229" i="9"/>
  <c r="ARK1229" i="9"/>
  <c r="ARL1229" i="9"/>
  <c r="ARM1229" i="9"/>
  <c r="ARN1229" i="9"/>
  <c r="ARO1229" i="9"/>
  <c r="ARP1229" i="9"/>
  <c r="ARQ1229" i="9"/>
  <c r="ARR1229" i="9"/>
  <c r="ARS1229" i="9"/>
  <c r="ART1229" i="9"/>
  <c r="ARU1229" i="9"/>
  <c r="ARV1229" i="9"/>
  <c r="ARW1229" i="9"/>
  <c r="ARX1229" i="9"/>
  <c r="ARY1229" i="9"/>
  <c r="ARZ1229" i="9"/>
  <c r="ASA1229" i="9"/>
  <c r="ASB1229" i="9"/>
  <c r="ASC1229" i="9"/>
  <c r="ASD1229" i="9"/>
  <c r="ASE1229" i="9"/>
  <c r="ASF1229" i="9"/>
  <c r="ASG1229" i="9"/>
  <c r="ASH1229" i="9"/>
  <c r="ASI1229" i="9"/>
  <c r="ASJ1229" i="9"/>
  <c r="ASK1229" i="9"/>
  <c r="ASL1229" i="9"/>
  <c r="ASM1229" i="9"/>
  <c r="ASN1229" i="9"/>
  <c r="ASO1229" i="9"/>
  <c r="ASP1229" i="9"/>
  <c r="ASQ1229" i="9"/>
  <c r="ASR1229" i="9"/>
  <c r="ASS1229" i="9"/>
  <c r="AST1229" i="9"/>
  <c r="ASU1229" i="9"/>
  <c r="ASV1229" i="9"/>
  <c r="ASW1229" i="9"/>
  <c r="ASX1229" i="9"/>
  <c r="ASY1229" i="9"/>
  <c r="ASZ1229" i="9"/>
  <c r="ATA1229" i="9"/>
  <c r="ATB1229" i="9"/>
  <c r="ATC1229" i="9"/>
  <c r="ATD1229" i="9"/>
  <c r="ATE1229" i="9"/>
  <c r="ATF1229" i="9"/>
  <c r="ATG1229" i="9"/>
  <c r="ATH1229" i="9"/>
  <c r="ATI1229" i="9"/>
  <c r="ATJ1229" i="9"/>
  <c r="ATK1229" i="9"/>
  <c r="ATL1229" i="9"/>
  <c r="ATM1229" i="9"/>
  <c r="ATN1229" i="9"/>
  <c r="ATO1229" i="9"/>
  <c r="ATP1229" i="9"/>
  <c r="ATQ1229" i="9"/>
  <c r="ATR1229" i="9"/>
  <c r="ATS1229" i="9"/>
  <c r="ATT1229" i="9"/>
  <c r="ATU1229" i="9"/>
  <c r="ATV1229" i="9"/>
  <c r="ATW1229" i="9"/>
  <c r="ATX1229" i="9"/>
  <c r="ATY1229" i="9"/>
  <c r="ATZ1229" i="9"/>
  <c r="AUA1229" i="9"/>
  <c r="AUB1229" i="9"/>
  <c r="AUC1229" i="9"/>
  <c r="AUD1229" i="9"/>
  <c r="AUE1229" i="9"/>
  <c r="AUF1229" i="9"/>
  <c r="AUG1229" i="9"/>
  <c r="AUH1229" i="9"/>
  <c r="AUI1229" i="9"/>
  <c r="AUJ1229" i="9"/>
  <c r="AUK1229" i="9"/>
  <c r="AUL1229" i="9"/>
  <c r="AUM1229" i="9"/>
  <c r="AUN1229" i="9"/>
  <c r="AUO1229" i="9"/>
  <c r="AUP1229" i="9"/>
  <c r="AUQ1229" i="9"/>
  <c r="AUR1229" i="9"/>
  <c r="AUS1229" i="9"/>
  <c r="AUT1229" i="9"/>
  <c r="AUU1229" i="9"/>
  <c r="AUV1229" i="9"/>
  <c r="AUW1229" i="9"/>
  <c r="AUX1229" i="9"/>
  <c r="AUY1229" i="9"/>
  <c r="AUZ1229" i="9"/>
  <c r="AVA1229" i="9"/>
  <c r="AVB1229" i="9"/>
  <c r="AVC1229" i="9"/>
  <c r="AVD1229" i="9"/>
  <c r="AVE1229" i="9"/>
  <c r="AVF1229" i="9"/>
  <c r="AVG1229" i="9"/>
  <c r="AVH1229" i="9"/>
  <c r="AVI1229" i="9"/>
  <c r="AVJ1229" i="9"/>
  <c r="AVK1229" i="9"/>
  <c r="AVL1229" i="9"/>
  <c r="AVM1229" i="9"/>
  <c r="AVN1229" i="9"/>
  <c r="AVO1229" i="9"/>
  <c r="AVP1229" i="9"/>
  <c r="AVQ1229" i="9"/>
  <c r="AVR1229" i="9"/>
  <c r="AVS1229" i="9"/>
  <c r="AVT1229" i="9"/>
  <c r="AVU1229" i="9"/>
  <c r="AVV1229" i="9"/>
  <c r="AVW1229" i="9"/>
  <c r="AVX1229" i="9"/>
  <c r="AVY1229" i="9"/>
  <c r="AVZ1229" i="9"/>
  <c r="AWA1229" i="9"/>
  <c r="AWB1229" i="9"/>
  <c r="AWC1229" i="9"/>
  <c r="AWD1229" i="9"/>
  <c r="AWE1229" i="9"/>
  <c r="AWF1229" i="9"/>
  <c r="AWG1229" i="9"/>
  <c r="AWH1229" i="9"/>
  <c r="AWI1229" i="9"/>
  <c r="AWJ1229" i="9"/>
  <c r="AWK1229" i="9"/>
  <c r="AWL1229" i="9"/>
  <c r="AWM1229" i="9"/>
  <c r="AWN1229" i="9"/>
  <c r="AWO1229" i="9"/>
  <c r="AWP1229" i="9"/>
  <c r="AWQ1229" i="9"/>
  <c r="AWR1229" i="9"/>
  <c r="AWS1229" i="9"/>
  <c r="AWT1229" i="9"/>
  <c r="AWU1229" i="9"/>
  <c r="AWV1229" i="9"/>
  <c r="AWW1229" i="9"/>
  <c r="AWX1229" i="9"/>
  <c r="AWY1229" i="9"/>
  <c r="AWZ1229" i="9"/>
  <c r="AXA1229" i="9"/>
  <c r="AXB1229" i="9"/>
  <c r="AXC1229" i="9"/>
  <c r="AXD1229" i="9"/>
  <c r="AXE1229" i="9"/>
  <c r="AXF1229" i="9"/>
  <c r="AXG1229" i="9"/>
  <c r="AXH1229" i="9"/>
  <c r="AXI1229" i="9"/>
  <c r="AXJ1229" i="9"/>
  <c r="AXK1229" i="9"/>
  <c r="AXL1229" i="9"/>
  <c r="AXM1229" i="9"/>
  <c r="AXN1229" i="9"/>
  <c r="AXO1229" i="9"/>
  <c r="AXP1229" i="9"/>
  <c r="AXQ1229" i="9"/>
  <c r="AXR1229" i="9"/>
  <c r="AXS1229" i="9"/>
  <c r="AXT1229" i="9"/>
  <c r="AXU1229" i="9"/>
  <c r="AXV1229" i="9"/>
  <c r="AXW1229" i="9"/>
  <c r="AXX1229" i="9"/>
  <c r="AXY1229" i="9"/>
  <c r="AXZ1229" i="9"/>
  <c r="AYA1229" i="9"/>
  <c r="AYB1229" i="9"/>
  <c r="AYC1229" i="9"/>
  <c r="AYD1229" i="9"/>
  <c r="AYE1229" i="9"/>
  <c r="AYF1229" i="9"/>
  <c r="AYG1229" i="9"/>
  <c r="AYH1229" i="9"/>
  <c r="AYI1229" i="9"/>
  <c r="AYJ1229" i="9"/>
  <c r="AYK1229" i="9"/>
  <c r="AYL1229" i="9"/>
  <c r="AYM1229" i="9"/>
  <c r="AYN1229" i="9"/>
  <c r="AYO1229" i="9"/>
  <c r="AYP1229" i="9"/>
  <c r="AYQ1229" i="9"/>
  <c r="AYR1229" i="9"/>
  <c r="AYS1229" i="9"/>
  <c r="AYT1229" i="9"/>
  <c r="AYU1229" i="9"/>
  <c r="AYV1229" i="9"/>
  <c r="AYW1229" i="9"/>
  <c r="AYX1229" i="9"/>
  <c r="AYY1229" i="9"/>
  <c r="AYZ1229" i="9"/>
  <c r="AZA1229" i="9"/>
  <c r="AZB1229" i="9"/>
  <c r="AZC1229" i="9"/>
  <c r="AZD1229" i="9"/>
  <c r="AZE1229" i="9"/>
  <c r="AZF1229" i="9"/>
  <c r="AZG1229" i="9"/>
  <c r="AZH1229" i="9"/>
  <c r="AZI1229" i="9"/>
  <c r="AZJ1229" i="9"/>
  <c r="AZK1229" i="9"/>
  <c r="AZL1229" i="9"/>
  <c r="AZM1229" i="9"/>
  <c r="AZN1229" i="9"/>
  <c r="AZO1229" i="9"/>
  <c r="AZP1229" i="9"/>
  <c r="AZQ1229" i="9"/>
  <c r="AZR1229" i="9"/>
  <c r="AZS1229" i="9"/>
  <c r="AZT1229" i="9"/>
  <c r="AZU1229" i="9"/>
  <c r="AZV1229" i="9"/>
  <c r="AZW1229" i="9"/>
  <c r="AZX1229" i="9"/>
  <c r="AZY1229" i="9"/>
  <c r="AZZ1229" i="9"/>
  <c r="BAA1229" i="9"/>
  <c r="BAB1229" i="9"/>
  <c r="BAC1229" i="9"/>
  <c r="BAD1229" i="9"/>
  <c r="BAE1229" i="9"/>
  <c r="BAF1229" i="9"/>
  <c r="BAG1229" i="9"/>
  <c r="BAH1229" i="9"/>
  <c r="BAI1229" i="9"/>
  <c r="BAJ1229" i="9"/>
  <c r="BAK1229" i="9"/>
  <c r="BAL1229" i="9"/>
  <c r="BAM1229" i="9"/>
  <c r="BAN1229" i="9"/>
  <c r="BAO1229" i="9"/>
  <c r="BAP1229" i="9"/>
  <c r="BAQ1229" i="9"/>
  <c r="BAR1229" i="9"/>
  <c r="BAS1229" i="9"/>
  <c r="BAT1229" i="9"/>
  <c r="BAU1229" i="9"/>
  <c r="BAV1229" i="9"/>
  <c r="BAW1229" i="9"/>
  <c r="BAX1229" i="9"/>
  <c r="BAY1229" i="9"/>
  <c r="BAZ1229" i="9"/>
  <c r="BBA1229" i="9"/>
  <c r="BBB1229" i="9"/>
  <c r="BBC1229" i="9"/>
  <c r="BBD1229" i="9"/>
  <c r="BBE1229" i="9"/>
  <c r="BBF1229" i="9"/>
  <c r="BBG1229" i="9"/>
  <c r="BBH1229" i="9"/>
  <c r="BBI1229" i="9"/>
  <c r="BBJ1229" i="9"/>
  <c r="BBK1229" i="9"/>
  <c r="BBL1229" i="9"/>
  <c r="BBM1229" i="9"/>
  <c r="BBN1229" i="9"/>
  <c r="BBO1229" i="9"/>
  <c r="BBP1229" i="9"/>
  <c r="BBQ1229" i="9"/>
  <c r="BBR1229" i="9"/>
  <c r="BBS1229" i="9"/>
  <c r="BBT1229" i="9"/>
  <c r="BBU1229" i="9"/>
  <c r="BBV1229" i="9"/>
  <c r="BBW1229" i="9"/>
  <c r="BBX1229" i="9"/>
  <c r="BBY1229" i="9"/>
  <c r="BBZ1229" i="9"/>
  <c r="BCA1229" i="9"/>
  <c r="BCB1229" i="9"/>
  <c r="BCC1229" i="9"/>
  <c r="BCD1229" i="9"/>
  <c r="BCE1229" i="9"/>
  <c r="BCF1229" i="9"/>
  <c r="BCG1229" i="9"/>
  <c r="BCH1229" i="9"/>
  <c r="BCI1229" i="9"/>
  <c r="BCJ1229" i="9"/>
  <c r="BCK1229" i="9"/>
  <c r="BCL1229" i="9"/>
  <c r="BCM1229" i="9"/>
  <c r="BCN1229" i="9"/>
  <c r="BCO1229" i="9"/>
  <c r="BCP1229" i="9"/>
  <c r="BCQ1229" i="9"/>
  <c r="BCR1229" i="9"/>
  <c r="BCS1229" i="9"/>
  <c r="BCT1229" i="9"/>
  <c r="BCU1229" i="9"/>
  <c r="BCV1229" i="9"/>
  <c r="BCW1229" i="9"/>
  <c r="BCX1229" i="9"/>
  <c r="BCY1229" i="9"/>
  <c r="BCZ1229" i="9"/>
  <c r="BDA1229" i="9"/>
  <c r="BDB1229" i="9"/>
  <c r="BDC1229" i="9"/>
  <c r="BDD1229" i="9"/>
  <c r="BDE1229" i="9"/>
  <c r="BDF1229" i="9"/>
  <c r="BDG1229" i="9"/>
  <c r="BDH1229" i="9"/>
  <c r="BDI1229" i="9"/>
  <c r="BDJ1229" i="9"/>
  <c r="BDK1229" i="9"/>
  <c r="BDL1229" i="9"/>
  <c r="BDM1229" i="9"/>
  <c r="BDN1229" i="9"/>
  <c r="BDO1229" i="9"/>
  <c r="BDP1229" i="9"/>
  <c r="BDQ1229" i="9"/>
  <c r="BDR1229" i="9"/>
  <c r="BDS1229" i="9"/>
  <c r="BDT1229" i="9"/>
  <c r="BDU1229" i="9"/>
  <c r="BDV1229" i="9"/>
  <c r="BDW1229" i="9"/>
  <c r="BDX1229" i="9"/>
  <c r="BDY1229" i="9"/>
  <c r="BDZ1229" i="9"/>
  <c r="BEA1229" i="9"/>
  <c r="BEB1229" i="9"/>
  <c r="BEC1229" i="9"/>
  <c r="BED1229" i="9"/>
  <c r="BEE1229" i="9"/>
  <c r="BEF1229" i="9"/>
  <c r="BEG1229" i="9"/>
  <c r="BEH1229" i="9"/>
  <c r="BEI1229" i="9"/>
  <c r="BEJ1229" i="9"/>
  <c r="BEK1229" i="9"/>
  <c r="BEL1229" i="9"/>
  <c r="BEM1229" i="9"/>
  <c r="BEN1229" i="9"/>
  <c r="BEO1229" i="9"/>
  <c r="BEP1229" i="9"/>
  <c r="BEQ1229" i="9"/>
  <c r="BER1229" i="9"/>
  <c r="BES1229" i="9"/>
  <c r="BET1229" i="9"/>
  <c r="BEU1229" i="9"/>
  <c r="BEV1229" i="9"/>
  <c r="BEW1229" i="9"/>
  <c r="BEX1229" i="9"/>
  <c r="BEY1229" i="9"/>
  <c r="BEZ1229" i="9"/>
  <c r="BFA1229" i="9"/>
  <c r="BFB1229" i="9"/>
  <c r="BFC1229" i="9"/>
  <c r="BFD1229" i="9"/>
  <c r="BFE1229" i="9"/>
  <c r="BFF1229" i="9"/>
  <c r="BFG1229" i="9"/>
  <c r="BFH1229" i="9"/>
  <c r="BFI1229" i="9"/>
  <c r="BFJ1229" i="9"/>
  <c r="BFK1229" i="9"/>
  <c r="BFL1229" i="9"/>
  <c r="BFM1229" i="9"/>
  <c r="BFN1229" i="9"/>
  <c r="BFO1229" i="9"/>
  <c r="BFP1229" i="9"/>
  <c r="BFQ1229" i="9"/>
  <c r="BFR1229" i="9"/>
  <c r="BFS1229" i="9"/>
  <c r="BFT1229" i="9"/>
  <c r="BFU1229" i="9"/>
  <c r="BFV1229" i="9"/>
  <c r="BFW1229" i="9"/>
  <c r="BFX1229" i="9"/>
  <c r="BFY1229" i="9"/>
  <c r="BFZ1229" i="9"/>
  <c r="BGA1229" i="9"/>
  <c r="BGB1229" i="9"/>
  <c r="BGC1229" i="9"/>
  <c r="BGD1229" i="9"/>
  <c r="BGE1229" i="9"/>
  <c r="BGF1229" i="9"/>
  <c r="BGG1229" i="9"/>
  <c r="BGH1229" i="9"/>
  <c r="BGI1229" i="9"/>
  <c r="BGJ1229" i="9"/>
  <c r="BGK1229" i="9"/>
  <c r="BGL1229" i="9"/>
  <c r="BGM1229" i="9"/>
  <c r="BGN1229" i="9"/>
  <c r="BGO1229" i="9"/>
  <c r="BGP1229" i="9"/>
  <c r="BGQ1229" i="9"/>
  <c r="BGR1229" i="9"/>
  <c r="BGS1229" i="9"/>
  <c r="BGT1229" i="9"/>
  <c r="BGU1229" i="9"/>
  <c r="BGV1229" i="9"/>
  <c r="BGW1229" i="9"/>
  <c r="BGX1229" i="9"/>
  <c r="BGY1229" i="9"/>
  <c r="BGZ1229" i="9"/>
  <c r="BHA1229" i="9"/>
  <c r="BHB1229" i="9"/>
  <c r="BHC1229" i="9"/>
  <c r="BHD1229" i="9"/>
  <c r="BHE1229" i="9"/>
  <c r="BHF1229" i="9"/>
  <c r="BHG1229" i="9"/>
  <c r="BHH1229" i="9"/>
  <c r="BHI1229" i="9"/>
  <c r="BHJ1229" i="9"/>
  <c r="BHK1229" i="9"/>
  <c r="BHL1229" i="9"/>
  <c r="BHM1229" i="9"/>
  <c r="BHN1229" i="9"/>
  <c r="BHO1229" i="9"/>
  <c r="BHP1229" i="9"/>
  <c r="BHQ1229" i="9"/>
  <c r="BHR1229" i="9"/>
  <c r="BHS1229" i="9"/>
  <c r="BHT1229" i="9"/>
  <c r="BHU1229" i="9"/>
  <c r="BHV1229" i="9"/>
  <c r="BHW1229" i="9"/>
  <c r="BHX1229" i="9"/>
  <c r="BHY1229" i="9"/>
  <c r="BHZ1229" i="9"/>
  <c r="BIA1229" i="9"/>
  <c r="BIB1229" i="9"/>
  <c r="BIC1229" i="9"/>
  <c r="BID1229" i="9"/>
  <c r="BIE1229" i="9"/>
  <c r="BIF1229" i="9"/>
  <c r="BIG1229" i="9"/>
  <c r="BIH1229" i="9"/>
  <c r="BII1229" i="9"/>
  <c r="BIJ1229" i="9"/>
  <c r="BIK1229" i="9"/>
  <c r="BIL1229" i="9"/>
  <c r="BIM1229" i="9"/>
  <c r="BIN1229" i="9"/>
  <c r="BIO1229" i="9"/>
  <c r="BIP1229" i="9"/>
  <c r="BIQ1229" i="9"/>
  <c r="BIR1229" i="9"/>
  <c r="BIS1229" i="9"/>
  <c r="BIT1229" i="9"/>
  <c r="BIU1229" i="9"/>
  <c r="BIV1229" i="9"/>
  <c r="AFQ1230" i="9"/>
  <c r="AFR1230" i="9"/>
  <c r="AFS1230" i="9"/>
  <c r="AFT1230" i="9"/>
  <c r="AFU1230" i="9"/>
  <c r="AFV1230" i="9"/>
  <c r="AFW1230" i="9"/>
  <c r="AFX1230" i="9"/>
  <c r="AFY1230" i="9"/>
  <c r="AFZ1230" i="9"/>
  <c r="AGA1230" i="9"/>
  <c r="AGB1230" i="9"/>
  <c r="AGC1230" i="9"/>
  <c r="AGD1230" i="9"/>
  <c r="AGE1230" i="9"/>
  <c r="AGF1230" i="9"/>
  <c r="AGG1230" i="9"/>
  <c r="AGH1230" i="9"/>
  <c r="AGI1230" i="9"/>
  <c r="AGJ1230" i="9"/>
  <c r="AGK1230" i="9"/>
  <c r="AGL1230" i="9"/>
  <c r="AGM1230" i="9"/>
  <c r="AGN1230" i="9"/>
  <c r="AGO1230" i="9"/>
  <c r="AGP1230" i="9"/>
  <c r="AGQ1230" i="9"/>
  <c r="AGR1230" i="9"/>
  <c r="AGS1230" i="9"/>
  <c r="AGT1230" i="9"/>
  <c r="AGU1230" i="9"/>
  <c r="AGV1230" i="9"/>
  <c r="AGW1230" i="9"/>
  <c r="AGX1230" i="9"/>
  <c r="AGY1230" i="9"/>
  <c r="AGZ1230" i="9"/>
  <c r="AHA1230" i="9"/>
  <c r="AHB1230" i="9"/>
  <c r="AHC1230" i="9"/>
  <c r="AHD1230" i="9"/>
  <c r="AHE1230" i="9"/>
  <c r="AHF1230" i="9"/>
  <c r="AHG1230" i="9"/>
  <c r="AHH1230" i="9"/>
  <c r="AHI1230" i="9"/>
  <c r="AHJ1230" i="9"/>
  <c r="AHK1230" i="9"/>
  <c r="AHL1230" i="9"/>
  <c r="AHM1230" i="9"/>
  <c r="AHN1230" i="9"/>
  <c r="AHO1230" i="9"/>
  <c r="AHP1230" i="9"/>
  <c r="AHQ1230" i="9"/>
  <c r="AHR1230" i="9"/>
  <c r="AHS1230" i="9"/>
  <c r="AHT1230" i="9"/>
  <c r="AHU1230" i="9"/>
  <c r="AHV1230" i="9"/>
  <c r="AHW1230" i="9"/>
  <c r="AHX1230" i="9"/>
  <c r="AHY1230" i="9"/>
  <c r="AHZ1230" i="9"/>
  <c r="AIA1230" i="9"/>
  <c r="AIB1230" i="9"/>
  <c r="AIC1230" i="9"/>
  <c r="AID1230" i="9"/>
  <c r="AIE1230" i="9"/>
  <c r="AIF1230" i="9"/>
  <c r="AIG1230" i="9"/>
  <c r="AIH1230" i="9"/>
  <c r="AII1230" i="9"/>
  <c r="AIJ1230" i="9"/>
  <c r="AIK1230" i="9"/>
  <c r="AIL1230" i="9"/>
  <c r="AIM1230" i="9"/>
  <c r="AIN1230" i="9"/>
  <c r="AIO1230" i="9"/>
  <c r="AIP1230" i="9"/>
  <c r="AIQ1230" i="9"/>
  <c r="AIR1230" i="9"/>
  <c r="AIS1230" i="9"/>
  <c r="AIT1230" i="9"/>
  <c r="AIU1230" i="9"/>
  <c r="AIV1230" i="9"/>
  <c r="AIW1230" i="9"/>
  <c r="AIX1230" i="9"/>
  <c r="AIY1230" i="9"/>
  <c r="AIZ1230" i="9"/>
  <c r="AJA1230" i="9"/>
  <c r="AJB1230" i="9"/>
  <c r="AJC1230" i="9"/>
  <c r="AJD1230" i="9"/>
  <c r="AJE1230" i="9"/>
  <c r="AJF1230" i="9"/>
  <c r="AJG1230" i="9"/>
  <c r="AJH1230" i="9"/>
  <c r="AJI1230" i="9"/>
  <c r="AJJ1230" i="9"/>
  <c r="AJK1230" i="9"/>
  <c r="AJL1230" i="9"/>
  <c r="AJM1230" i="9"/>
  <c r="AJN1230" i="9"/>
  <c r="AJO1230" i="9"/>
  <c r="AJP1230" i="9"/>
  <c r="AJQ1230" i="9"/>
  <c r="AJR1230" i="9"/>
  <c r="AJS1230" i="9"/>
  <c r="AJT1230" i="9"/>
  <c r="AJU1230" i="9"/>
  <c r="AJV1230" i="9"/>
  <c r="AJW1230" i="9"/>
  <c r="AJX1230" i="9"/>
  <c r="AJY1230" i="9"/>
  <c r="AJZ1230" i="9"/>
  <c r="AKA1230" i="9"/>
  <c r="AKB1230" i="9"/>
  <c r="AKC1230" i="9"/>
  <c r="AKD1230" i="9"/>
  <c r="AKE1230" i="9"/>
  <c r="AKF1230" i="9"/>
  <c r="AKG1230" i="9"/>
  <c r="AKH1230" i="9"/>
  <c r="AKI1230" i="9"/>
  <c r="AKJ1230" i="9"/>
  <c r="AKK1230" i="9"/>
  <c r="AKL1230" i="9"/>
  <c r="AKM1230" i="9"/>
  <c r="AKN1230" i="9"/>
  <c r="AKO1230" i="9"/>
  <c r="AKP1230" i="9"/>
  <c r="AKQ1230" i="9"/>
  <c r="AKR1230" i="9"/>
  <c r="AKS1230" i="9"/>
  <c r="AKT1230" i="9"/>
  <c r="AKU1230" i="9"/>
  <c r="AKV1230" i="9"/>
  <c r="AKW1230" i="9"/>
  <c r="AKX1230" i="9"/>
  <c r="AKY1230" i="9"/>
  <c r="AKZ1230" i="9"/>
  <c r="ALA1230" i="9"/>
  <c r="ALB1230" i="9"/>
  <c r="ALC1230" i="9"/>
  <c r="ALD1230" i="9"/>
  <c r="ALE1230" i="9"/>
  <c r="ALF1230" i="9"/>
  <c r="ALG1230" i="9"/>
  <c r="ALH1230" i="9"/>
  <c r="ALI1230" i="9"/>
  <c r="ALJ1230" i="9"/>
  <c r="ALK1230" i="9"/>
  <c r="ALL1230" i="9"/>
  <c r="ALM1230" i="9"/>
  <c r="ALN1230" i="9"/>
  <c r="ALO1230" i="9"/>
  <c r="ALP1230" i="9"/>
  <c r="ALQ1230" i="9"/>
  <c r="ALR1230" i="9"/>
  <c r="ALS1230" i="9"/>
  <c r="ALT1230" i="9"/>
  <c r="ALU1230" i="9"/>
  <c r="ALV1230" i="9"/>
  <c r="ALW1230" i="9"/>
  <c r="ALX1230" i="9"/>
  <c r="ALY1230" i="9"/>
  <c r="ALZ1230" i="9"/>
  <c r="AMA1230" i="9"/>
  <c r="AMB1230" i="9"/>
  <c r="AMC1230" i="9"/>
  <c r="AMD1230" i="9"/>
  <c r="AME1230" i="9"/>
  <c r="AMF1230" i="9"/>
  <c r="AMG1230" i="9"/>
  <c r="AMH1230" i="9"/>
  <c r="AMI1230" i="9"/>
  <c r="AMJ1230" i="9"/>
  <c r="AMK1230" i="9"/>
  <c r="AML1230" i="9"/>
  <c r="AMM1230" i="9"/>
  <c r="AMN1230" i="9"/>
  <c r="AMO1230" i="9"/>
  <c r="AMP1230" i="9"/>
  <c r="AMQ1230" i="9"/>
  <c r="AMR1230" i="9"/>
  <c r="AMS1230" i="9"/>
  <c r="AMT1230" i="9"/>
  <c r="AMU1230" i="9"/>
  <c r="AMV1230" i="9"/>
  <c r="AMW1230" i="9"/>
  <c r="AMX1230" i="9"/>
  <c r="AMY1230" i="9"/>
  <c r="AMZ1230" i="9"/>
  <c r="ANA1230" i="9"/>
  <c r="ANB1230" i="9"/>
  <c r="ANC1230" i="9"/>
  <c r="AND1230" i="9"/>
  <c r="ANE1230" i="9"/>
  <c r="ANF1230" i="9"/>
  <c r="ANG1230" i="9"/>
  <c r="ANH1230" i="9"/>
  <c r="ANI1230" i="9"/>
  <c r="ANJ1230" i="9"/>
  <c r="ANK1230" i="9"/>
  <c r="ANL1230" i="9"/>
  <c r="ANM1230" i="9"/>
  <c r="ANN1230" i="9"/>
  <c r="ANO1230" i="9"/>
  <c r="ANP1230" i="9"/>
  <c r="ANQ1230" i="9"/>
  <c r="ANR1230" i="9"/>
  <c r="ANS1230" i="9"/>
  <c r="ANT1230" i="9"/>
  <c r="ANU1230" i="9"/>
  <c r="ANV1230" i="9"/>
  <c r="ANW1230" i="9"/>
  <c r="ANX1230" i="9"/>
  <c r="ANY1230" i="9"/>
  <c r="ANZ1230" i="9"/>
  <c r="AOA1230" i="9"/>
  <c r="AOB1230" i="9"/>
  <c r="AOC1230" i="9"/>
  <c r="AOD1230" i="9"/>
  <c r="AOE1230" i="9"/>
  <c r="AOF1230" i="9"/>
  <c r="AOG1230" i="9"/>
  <c r="AOH1230" i="9"/>
  <c r="AOI1230" i="9"/>
  <c r="AOJ1230" i="9"/>
  <c r="AOK1230" i="9"/>
  <c r="AOL1230" i="9"/>
  <c r="AOM1230" i="9"/>
  <c r="AON1230" i="9"/>
  <c r="AOO1230" i="9"/>
  <c r="AOP1230" i="9"/>
  <c r="AOQ1230" i="9"/>
  <c r="AOR1230" i="9"/>
  <c r="AOS1230" i="9"/>
  <c r="AOT1230" i="9"/>
  <c r="AOU1230" i="9"/>
  <c r="AOV1230" i="9"/>
  <c r="AOW1230" i="9"/>
  <c r="AOX1230" i="9"/>
  <c r="AOY1230" i="9"/>
  <c r="AOZ1230" i="9"/>
  <c r="APA1230" i="9"/>
  <c r="APB1230" i="9"/>
  <c r="APC1230" i="9"/>
  <c r="APD1230" i="9"/>
  <c r="APE1230" i="9"/>
  <c r="APF1230" i="9"/>
  <c r="APG1230" i="9"/>
  <c r="APH1230" i="9"/>
  <c r="API1230" i="9"/>
  <c r="APJ1230" i="9"/>
  <c r="APK1230" i="9"/>
  <c r="APL1230" i="9"/>
  <c r="APM1230" i="9"/>
  <c r="APN1230" i="9"/>
  <c r="APO1230" i="9"/>
  <c r="APP1230" i="9"/>
  <c r="APQ1230" i="9"/>
  <c r="APR1230" i="9"/>
  <c r="APS1230" i="9"/>
  <c r="APT1230" i="9"/>
  <c r="APU1230" i="9"/>
  <c r="APV1230" i="9"/>
  <c r="APW1230" i="9"/>
  <c r="APX1230" i="9"/>
  <c r="APY1230" i="9"/>
  <c r="APZ1230" i="9"/>
  <c r="AQA1230" i="9"/>
  <c r="AQB1230" i="9"/>
  <c r="AQC1230" i="9"/>
  <c r="AQD1230" i="9"/>
  <c r="AQE1230" i="9"/>
  <c r="AQF1230" i="9"/>
  <c r="AQG1230" i="9"/>
  <c r="AQH1230" i="9"/>
  <c r="AQI1230" i="9"/>
  <c r="AQJ1230" i="9"/>
  <c r="AQK1230" i="9"/>
  <c r="AQL1230" i="9"/>
  <c r="AQM1230" i="9"/>
  <c r="AQN1230" i="9"/>
  <c r="AQO1230" i="9"/>
  <c r="AQP1230" i="9"/>
  <c r="AQQ1230" i="9"/>
  <c r="AQR1230" i="9"/>
  <c r="AQS1230" i="9"/>
  <c r="AQT1230" i="9"/>
  <c r="AQU1230" i="9"/>
  <c r="AQV1230" i="9"/>
  <c r="AQW1230" i="9"/>
  <c r="AQX1230" i="9"/>
  <c r="AQY1230" i="9"/>
  <c r="AQZ1230" i="9"/>
  <c r="ARA1230" i="9"/>
  <c r="ARB1230" i="9"/>
  <c r="ARC1230" i="9"/>
  <c r="ARD1230" i="9"/>
  <c r="ARE1230" i="9"/>
  <c r="ARF1230" i="9"/>
  <c r="ARG1230" i="9"/>
  <c r="ARH1230" i="9"/>
  <c r="ARI1230" i="9"/>
  <c r="ARJ1230" i="9"/>
  <c r="ARK1230" i="9"/>
  <c r="ARL1230" i="9"/>
  <c r="ARM1230" i="9"/>
  <c r="ARN1230" i="9"/>
  <c r="ARO1230" i="9"/>
  <c r="ARP1230" i="9"/>
  <c r="ARQ1230" i="9"/>
  <c r="ARR1230" i="9"/>
  <c r="ARS1230" i="9"/>
  <c r="ART1230" i="9"/>
  <c r="ARU1230" i="9"/>
  <c r="ARV1230" i="9"/>
  <c r="ARW1230" i="9"/>
  <c r="ARX1230" i="9"/>
  <c r="ARY1230" i="9"/>
  <c r="ARZ1230" i="9"/>
  <c r="ASA1230" i="9"/>
  <c r="ASB1230" i="9"/>
  <c r="ASC1230" i="9"/>
  <c r="ASD1230" i="9"/>
  <c r="ASE1230" i="9"/>
  <c r="ASF1230" i="9"/>
  <c r="ASG1230" i="9"/>
  <c r="ASH1230" i="9"/>
  <c r="ASI1230" i="9"/>
  <c r="ASJ1230" i="9"/>
  <c r="ASK1230" i="9"/>
  <c r="ASL1230" i="9"/>
  <c r="ASM1230" i="9"/>
  <c r="ASN1230" i="9"/>
  <c r="ASO1230" i="9"/>
  <c r="ASP1230" i="9"/>
  <c r="ASQ1230" i="9"/>
  <c r="ASR1230" i="9"/>
  <c r="ASS1230" i="9"/>
  <c r="AST1230" i="9"/>
  <c r="ASU1230" i="9"/>
  <c r="ASV1230" i="9"/>
  <c r="ASW1230" i="9"/>
  <c r="ASX1230" i="9"/>
  <c r="ASY1230" i="9"/>
  <c r="ASZ1230" i="9"/>
  <c r="ATA1230" i="9"/>
  <c r="ATB1230" i="9"/>
  <c r="ATC1230" i="9"/>
  <c r="ATD1230" i="9"/>
  <c r="ATE1230" i="9"/>
  <c r="ATF1230" i="9"/>
  <c r="ATG1230" i="9"/>
  <c r="ATH1230" i="9"/>
  <c r="ATI1230" i="9"/>
  <c r="ATJ1230" i="9"/>
  <c r="ATK1230" i="9"/>
  <c r="ATL1230" i="9"/>
  <c r="ATM1230" i="9"/>
  <c r="ATN1230" i="9"/>
  <c r="ATO1230" i="9"/>
  <c r="ATP1230" i="9"/>
  <c r="ATQ1230" i="9"/>
  <c r="ATR1230" i="9"/>
  <c r="ATS1230" i="9"/>
  <c r="ATT1230" i="9"/>
  <c r="ATU1230" i="9"/>
  <c r="ATV1230" i="9"/>
  <c r="ATW1230" i="9"/>
  <c r="ATX1230" i="9"/>
  <c r="ATY1230" i="9"/>
  <c r="ATZ1230" i="9"/>
  <c r="AUA1230" i="9"/>
  <c r="AUB1230" i="9"/>
  <c r="AUC1230" i="9"/>
  <c r="AUD1230" i="9"/>
  <c r="AUE1230" i="9"/>
  <c r="AUF1230" i="9"/>
  <c r="AUG1230" i="9"/>
  <c r="AUH1230" i="9"/>
  <c r="AUI1230" i="9"/>
  <c r="AUJ1230" i="9"/>
  <c r="AUK1230" i="9"/>
  <c r="AUL1230" i="9"/>
  <c r="AUM1230" i="9"/>
  <c r="AUN1230" i="9"/>
  <c r="AUO1230" i="9"/>
  <c r="AUP1230" i="9"/>
  <c r="AUQ1230" i="9"/>
  <c r="AUR1230" i="9"/>
  <c r="AUS1230" i="9"/>
  <c r="AUT1230" i="9"/>
  <c r="AUU1230" i="9"/>
  <c r="AUV1230" i="9"/>
  <c r="AUW1230" i="9"/>
  <c r="AUX1230" i="9"/>
  <c r="AUY1230" i="9"/>
  <c r="AUZ1230" i="9"/>
  <c r="AVA1230" i="9"/>
  <c r="AVB1230" i="9"/>
  <c r="AVC1230" i="9"/>
  <c r="AVD1230" i="9"/>
  <c r="AVE1230" i="9"/>
  <c r="AVF1230" i="9"/>
  <c r="AVG1230" i="9"/>
  <c r="AVH1230" i="9"/>
  <c r="AVI1230" i="9"/>
  <c r="AVJ1230" i="9"/>
  <c r="AVK1230" i="9"/>
  <c r="AVL1230" i="9"/>
  <c r="AVM1230" i="9"/>
  <c r="AVN1230" i="9"/>
  <c r="AVO1230" i="9"/>
  <c r="AVP1230" i="9"/>
  <c r="AVQ1230" i="9"/>
  <c r="AVR1230" i="9"/>
  <c r="AVS1230" i="9"/>
  <c r="AVT1230" i="9"/>
  <c r="AVU1230" i="9"/>
  <c r="AVV1230" i="9"/>
  <c r="AVW1230" i="9"/>
  <c r="AVX1230" i="9"/>
  <c r="AVY1230" i="9"/>
  <c r="AVZ1230" i="9"/>
  <c r="AWA1230" i="9"/>
  <c r="AWB1230" i="9"/>
  <c r="AWC1230" i="9"/>
  <c r="AWD1230" i="9"/>
  <c r="AWE1230" i="9"/>
  <c r="AWF1230" i="9"/>
  <c r="AWG1230" i="9"/>
  <c r="AWH1230" i="9"/>
  <c r="AWI1230" i="9"/>
  <c r="AWJ1230" i="9"/>
  <c r="AWK1230" i="9"/>
  <c r="AWL1230" i="9"/>
  <c r="AWM1230" i="9"/>
  <c r="AWN1230" i="9"/>
  <c r="AWO1230" i="9"/>
  <c r="AWP1230" i="9"/>
  <c r="AWQ1230" i="9"/>
  <c r="AWR1230" i="9"/>
  <c r="AWS1230" i="9"/>
  <c r="AWT1230" i="9"/>
  <c r="AWU1230" i="9"/>
  <c r="AWV1230" i="9"/>
  <c r="AWW1230" i="9"/>
  <c r="AWX1230" i="9"/>
  <c r="AWY1230" i="9"/>
  <c r="AWZ1230" i="9"/>
  <c r="AXA1230" i="9"/>
  <c r="AXB1230" i="9"/>
  <c r="AXC1230" i="9"/>
  <c r="AXD1230" i="9"/>
  <c r="AXE1230" i="9"/>
  <c r="AXF1230" i="9"/>
  <c r="AXG1230" i="9"/>
  <c r="AXH1230" i="9"/>
  <c r="AXI1230" i="9"/>
  <c r="AXJ1230" i="9"/>
  <c r="AXK1230" i="9"/>
  <c r="AXL1230" i="9"/>
  <c r="AXM1230" i="9"/>
  <c r="AXN1230" i="9"/>
  <c r="AXO1230" i="9"/>
  <c r="AXP1230" i="9"/>
  <c r="AXQ1230" i="9"/>
  <c r="AXR1230" i="9"/>
  <c r="AXS1230" i="9"/>
  <c r="AXT1230" i="9"/>
  <c r="AXU1230" i="9"/>
  <c r="AXV1230" i="9"/>
  <c r="AXW1230" i="9"/>
  <c r="AXX1230" i="9"/>
  <c r="AXY1230" i="9"/>
  <c r="AXZ1230" i="9"/>
  <c r="AYA1230" i="9"/>
  <c r="AYB1230" i="9"/>
  <c r="AYC1230" i="9"/>
  <c r="AYD1230" i="9"/>
  <c r="AYE1230" i="9"/>
  <c r="AYF1230" i="9"/>
  <c r="AYG1230" i="9"/>
  <c r="AYH1230" i="9"/>
  <c r="AYI1230" i="9"/>
  <c r="AYJ1230" i="9"/>
  <c r="AYK1230" i="9"/>
  <c r="AYL1230" i="9"/>
  <c r="AYM1230" i="9"/>
  <c r="AYN1230" i="9"/>
  <c r="AYO1230" i="9"/>
  <c r="AYP1230" i="9"/>
  <c r="AYQ1230" i="9"/>
  <c r="AYR1230" i="9"/>
  <c r="AYS1230" i="9"/>
  <c r="AYT1230" i="9"/>
  <c r="AYU1230" i="9"/>
  <c r="AYV1230" i="9"/>
  <c r="AYW1230" i="9"/>
  <c r="AYX1230" i="9"/>
  <c r="AYY1230" i="9"/>
  <c r="AYZ1230" i="9"/>
  <c r="AZA1230" i="9"/>
  <c r="AZB1230" i="9"/>
  <c r="AZC1230" i="9"/>
  <c r="AZD1230" i="9"/>
  <c r="AZE1230" i="9"/>
  <c r="AZF1230" i="9"/>
  <c r="AZG1230" i="9"/>
  <c r="AZH1230" i="9"/>
  <c r="AZI1230" i="9"/>
  <c r="AZJ1230" i="9"/>
  <c r="AZK1230" i="9"/>
  <c r="AZL1230" i="9"/>
  <c r="AZM1230" i="9"/>
  <c r="AZN1230" i="9"/>
  <c r="AZO1230" i="9"/>
  <c r="AZP1230" i="9"/>
  <c r="AZQ1230" i="9"/>
  <c r="AZR1230" i="9"/>
  <c r="AZS1230" i="9"/>
  <c r="AZT1230" i="9"/>
  <c r="AZU1230" i="9"/>
  <c r="AZV1230" i="9"/>
  <c r="AZW1230" i="9"/>
  <c r="AZX1230" i="9"/>
  <c r="AZY1230" i="9"/>
  <c r="AZZ1230" i="9"/>
  <c r="BAA1230" i="9"/>
  <c r="BAB1230" i="9"/>
  <c r="BAC1230" i="9"/>
  <c r="BAD1230" i="9"/>
  <c r="BAE1230" i="9"/>
  <c r="BAF1230" i="9"/>
  <c r="BAG1230" i="9"/>
  <c r="BAH1230" i="9"/>
  <c r="BAI1230" i="9"/>
  <c r="BAJ1230" i="9"/>
  <c r="BAK1230" i="9"/>
  <c r="BAL1230" i="9"/>
  <c r="BAM1230" i="9"/>
  <c r="BAN1230" i="9"/>
  <c r="BAO1230" i="9"/>
  <c r="BAP1230" i="9"/>
  <c r="BAQ1230" i="9"/>
  <c r="BAR1230" i="9"/>
  <c r="BAS1230" i="9"/>
  <c r="BAT1230" i="9"/>
  <c r="BAU1230" i="9"/>
  <c r="BAV1230" i="9"/>
  <c r="BAW1230" i="9"/>
  <c r="BAX1230" i="9"/>
  <c r="BAY1230" i="9"/>
  <c r="BAZ1230" i="9"/>
  <c r="BBA1230" i="9"/>
  <c r="BBB1230" i="9"/>
  <c r="BBC1230" i="9"/>
  <c r="BBD1230" i="9"/>
  <c r="BBE1230" i="9"/>
  <c r="BBF1230" i="9"/>
  <c r="BBG1230" i="9"/>
  <c r="BBH1230" i="9"/>
  <c r="BBI1230" i="9"/>
  <c r="BBJ1230" i="9"/>
  <c r="BBK1230" i="9"/>
  <c r="BBL1230" i="9"/>
  <c r="BBM1230" i="9"/>
  <c r="BBN1230" i="9"/>
  <c r="BBO1230" i="9"/>
  <c r="BBP1230" i="9"/>
  <c r="BBQ1230" i="9"/>
  <c r="BBR1230" i="9"/>
  <c r="BBS1230" i="9"/>
  <c r="BBT1230" i="9"/>
  <c r="BBU1230" i="9"/>
  <c r="BBV1230" i="9"/>
  <c r="BBW1230" i="9"/>
  <c r="BBX1230" i="9"/>
  <c r="BBY1230" i="9"/>
  <c r="BBZ1230" i="9"/>
  <c r="BCA1230" i="9"/>
  <c r="BCB1230" i="9"/>
  <c r="BCC1230" i="9"/>
  <c r="BCD1230" i="9"/>
  <c r="BCE1230" i="9"/>
  <c r="BCF1230" i="9"/>
  <c r="BCG1230" i="9"/>
  <c r="BCH1230" i="9"/>
  <c r="BCI1230" i="9"/>
  <c r="BCJ1230" i="9"/>
  <c r="BCK1230" i="9"/>
  <c r="BCL1230" i="9"/>
  <c r="BCM1230" i="9"/>
  <c r="BCN1230" i="9"/>
  <c r="BCO1230" i="9"/>
  <c r="BCP1230" i="9"/>
  <c r="BCQ1230" i="9"/>
  <c r="BCR1230" i="9"/>
  <c r="BCS1230" i="9"/>
  <c r="BCT1230" i="9"/>
  <c r="BCU1230" i="9"/>
  <c r="BCV1230" i="9"/>
  <c r="BCW1230" i="9"/>
  <c r="BCX1230" i="9"/>
  <c r="BCY1230" i="9"/>
  <c r="BCZ1230" i="9"/>
  <c r="BDA1230" i="9"/>
  <c r="BDB1230" i="9"/>
  <c r="BDC1230" i="9"/>
  <c r="BDD1230" i="9"/>
  <c r="BDE1230" i="9"/>
  <c r="BDF1230" i="9"/>
  <c r="BDG1230" i="9"/>
  <c r="BDH1230" i="9"/>
  <c r="BDI1230" i="9"/>
  <c r="BDJ1230" i="9"/>
  <c r="BDK1230" i="9"/>
  <c r="BDL1230" i="9"/>
  <c r="BDM1230" i="9"/>
  <c r="BDN1230" i="9"/>
  <c r="BDO1230" i="9"/>
  <c r="BDP1230" i="9"/>
  <c r="BDQ1230" i="9"/>
  <c r="BDR1230" i="9"/>
  <c r="BDS1230" i="9"/>
  <c r="BDT1230" i="9"/>
  <c r="BDU1230" i="9"/>
  <c r="BDV1230" i="9"/>
  <c r="BDW1230" i="9"/>
  <c r="BDX1230" i="9"/>
  <c r="BDY1230" i="9"/>
  <c r="BDZ1230" i="9"/>
  <c r="BEA1230" i="9"/>
  <c r="BEB1230" i="9"/>
  <c r="BEC1230" i="9"/>
  <c r="BED1230" i="9"/>
  <c r="BEE1230" i="9"/>
  <c r="BEF1230" i="9"/>
  <c r="BEG1230" i="9"/>
  <c r="BEH1230" i="9"/>
  <c r="BEI1230" i="9"/>
  <c r="BEJ1230" i="9"/>
  <c r="BEK1230" i="9"/>
  <c r="BEL1230" i="9"/>
  <c r="BEM1230" i="9"/>
  <c r="BEN1230" i="9"/>
  <c r="BEO1230" i="9"/>
  <c r="BEP1230" i="9"/>
  <c r="BEQ1230" i="9"/>
  <c r="BER1230" i="9"/>
  <c r="BES1230" i="9"/>
  <c r="BET1230" i="9"/>
  <c r="BEU1230" i="9"/>
  <c r="BEV1230" i="9"/>
  <c r="BEW1230" i="9"/>
  <c r="BEX1230" i="9"/>
  <c r="BEY1230" i="9"/>
  <c r="BEZ1230" i="9"/>
  <c r="BFA1230" i="9"/>
  <c r="BFB1230" i="9"/>
  <c r="BFC1230" i="9"/>
  <c r="BFD1230" i="9"/>
  <c r="BFE1230" i="9"/>
  <c r="BFF1230" i="9"/>
  <c r="BFG1230" i="9"/>
  <c r="BFH1230" i="9"/>
  <c r="BFI1230" i="9"/>
  <c r="BFJ1230" i="9"/>
  <c r="BFK1230" i="9"/>
  <c r="BFL1230" i="9"/>
  <c r="BFM1230" i="9"/>
  <c r="BFN1230" i="9"/>
  <c r="BFO1230" i="9"/>
  <c r="BFP1230" i="9"/>
  <c r="BFQ1230" i="9"/>
  <c r="BFR1230" i="9"/>
  <c r="BFS1230" i="9"/>
  <c r="BFT1230" i="9"/>
  <c r="BFU1230" i="9"/>
  <c r="BFV1230" i="9"/>
  <c r="BFW1230" i="9"/>
  <c r="BFX1230" i="9"/>
  <c r="BFY1230" i="9"/>
  <c r="BFZ1230" i="9"/>
  <c r="BGA1230" i="9"/>
  <c r="BGB1230" i="9"/>
  <c r="BGC1230" i="9"/>
  <c r="BGD1230" i="9"/>
  <c r="BGE1230" i="9"/>
  <c r="BGF1230" i="9"/>
  <c r="BGG1230" i="9"/>
  <c r="BGH1230" i="9"/>
  <c r="BGI1230" i="9"/>
  <c r="BGJ1230" i="9"/>
  <c r="BGK1230" i="9"/>
  <c r="BGL1230" i="9"/>
  <c r="BGM1230" i="9"/>
  <c r="BGN1230" i="9"/>
  <c r="BGO1230" i="9"/>
  <c r="BGP1230" i="9"/>
  <c r="BGQ1230" i="9"/>
  <c r="BGR1230" i="9"/>
  <c r="BGS1230" i="9"/>
  <c r="BGT1230" i="9"/>
  <c r="BGU1230" i="9"/>
  <c r="BGV1230" i="9"/>
  <c r="BGW1230" i="9"/>
  <c r="BGX1230" i="9"/>
  <c r="BGY1230" i="9"/>
  <c r="BGZ1230" i="9"/>
  <c r="BHA1230" i="9"/>
  <c r="BHB1230" i="9"/>
  <c r="BHC1230" i="9"/>
  <c r="BHD1230" i="9"/>
  <c r="BHE1230" i="9"/>
  <c r="BHF1230" i="9"/>
  <c r="BHG1230" i="9"/>
  <c r="BHH1230" i="9"/>
  <c r="BHI1230" i="9"/>
  <c r="BHJ1230" i="9"/>
  <c r="BHK1230" i="9"/>
  <c r="BHL1230" i="9"/>
  <c r="BHM1230" i="9"/>
  <c r="BHN1230" i="9"/>
  <c r="BHO1230" i="9"/>
  <c r="BHP1230" i="9"/>
  <c r="BHQ1230" i="9"/>
  <c r="BHR1230" i="9"/>
  <c r="BHS1230" i="9"/>
  <c r="BHT1230" i="9"/>
  <c r="BHU1230" i="9"/>
  <c r="BHV1230" i="9"/>
  <c r="BHW1230" i="9"/>
  <c r="BHX1230" i="9"/>
  <c r="BHY1230" i="9"/>
  <c r="BHZ1230" i="9"/>
  <c r="BIA1230" i="9"/>
  <c r="BIB1230" i="9"/>
  <c r="BIC1230" i="9"/>
  <c r="BID1230" i="9"/>
  <c r="BIE1230" i="9"/>
  <c r="BIF1230" i="9"/>
  <c r="BIG1230" i="9"/>
  <c r="BIH1230" i="9"/>
  <c r="BII1230" i="9"/>
  <c r="BIJ1230" i="9"/>
  <c r="BIK1230" i="9"/>
  <c r="BIL1230" i="9"/>
  <c r="BIM1230" i="9"/>
  <c r="BIN1230" i="9"/>
  <c r="BIO1230" i="9"/>
  <c r="BIP1230" i="9"/>
  <c r="BIQ1230" i="9"/>
  <c r="BIR1230" i="9"/>
  <c r="BIS1230" i="9"/>
  <c r="BIT1230" i="9"/>
  <c r="BIU1230" i="9"/>
  <c r="BIV1230" i="9"/>
  <c r="AFQ1231" i="9"/>
  <c r="AFR1231" i="9"/>
  <c r="AFS1231" i="9"/>
  <c r="AFT1231" i="9"/>
  <c r="AFU1231" i="9"/>
  <c r="AFV1231" i="9"/>
  <c r="AFW1231" i="9"/>
  <c r="AFX1231" i="9"/>
  <c r="AFY1231" i="9"/>
  <c r="AFZ1231" i="9"/>
  <c r="AGA1231" i="9"/>
  <c r="AGB1231" i="9"/>
  <c r="AGC1231" i="9"/>
  <c r="AGD1231" i="9"/>
  <c r="AGE1231" i="9"/>
  <c r="AGF1231" i="9"/>
  <c r="AGG1231" i="9"/>
  <c r="AGH1231" i="9"/>
  <c r="AGI1231" i="9"/>
  <c r="AGJ1231" i="9"/>
  <c r="AGK1231" i="9"/>
  <c r="AGL1231" i="9"/>
  <c r="AGM1231" i="9"/>
  <c r="AGN1231" i="9"/>
  <c r="AGO1231" i="9"/>
  <c r="AGP1231" i="9"/>
  <c r="AGQ1231" i="9"/>
  <c r="AGR1231" i="9"/>
  <c r="AGS1231" i="9"/>
  <c r="AGT1231" i="9"/>
  <c r="AGU1231" i="9"/>
  <c r="AGV1231" i="9"/>
  <c r="AGW1231" i="9"/>
  <c r="AGX1231" i="9"/>
  <c r="AGY1231" i="9"/>
  <c r="AGZ1231" i="9"/>
  <c r="AHA1231" i="9"/>
  <c r="AHB1231" i="9"/>
  <c r="AHC1231" i="9"/>
  <c r="AHD1231" i="9"/>
  <c r="AHE1231" i="9"/>
  <c r="AHF1231" i="9"/>
  <c r="AHG1231" i="9"/>
  <c r="AHH1231" i="9"/>
  <c r="AHI1231" i="9"/>
  <c r="AHJ1231" i="9"/>
  <c r="AHK1231" i="9"/>
  <c r="AHL1231" i="9"/>
  <c r="AHM1231" i="9"/>
  <c r="AHN1231" i="9"/>
  <c r="AHO1231" i="9"/>
  <c r="AHP1231" i="9"/>
  <c r="AHQ1231" i="9"/>
  <c r="AHR1231" i="9"/>
  <c r="AHS1231" i="9"/>
  <c r="AHT1231" i="9"/>
  <c r="AHU1231" i="9"/>
  <c r="AHV1231" i="9"/>
  <c r="AHW1231" i="9"/>
  <c r="AHX1231" i="9"/>
  <c r="AHY1231" i="9"/>
  <c r="AHZ1231" i="9"/>
  <c r="AIA1231" i="9"/>
  <c r="AIB1231" i="9"/>
  <c r="AIC1231" i="9"/>
  <c r="AID1231" i="9"/>
  <c r="AIE1231" i="9"/>
  <c r="AIF1231" i="9"/>
  <c r="AIG1231" i="9"/>
  <c r="AIH1231" i="9"/>
  <c r="AII1231" i="9"/>
  <c r="AIJ1231" i="9"/>
  <c r="AIK1231" i="9"/>
  <c r="AIL1231" i="9"/>
  <c r="AIM1231" i="9"/>
  <c r="AIN1231" i="9"/>
  <c r="AIO1231" i="9"/>
  <c r="AIP1231" i="9"/>
  <c r="AIQ1231" i="9"/>
  <c r="AIR1231" i="9"/>
  <c r="AIS1231" i="9"/>
  <c r="AIT1231" i="9"/>
  <c r="AIU1231" i="9"/>
  <c r="AIV1231" i="9"/>
  <c r="AIW1231" i="9"/>
  <c r="AIX1231" i="9"/>
  <c r="AIY1231" i="9"/>
  <c r="AIZ1231" i="9"/>
  <c r="AJA1231" i="9"/>
  <c r="AJB1231" i="9"/>
  <c r="AJC1231" i="9"/>
  <c r="AJD1231" i="9"/>
  <c r="AJE1231" i="9"/>
  <c r="AJF1231" i="9"/>
  <c r="AJG1231" i="9"/>
  <c r="AJH1231" i="9"/>
  <c r="AJI1231" i="9"/>
  <c r="AJJ1231" i="9"/>
  <c r="AJK1231" i="9"/>
  <c r="AJL1231" i="9"/>
  <c r="AJM1231" i="9"/>
  <c r="AJN1231" i="9"/>
  <c r="AJO1231" i="9"/>
  <c r="AJP1231" i="9"/>
  <c r="AJQ1231" i="9"/>
  <c r="AJR1231" i="9"/>
  <c r="AJS1231" i="9"/>
  <c r="AJT1231" i="9"/>
  <c r="AJU1231" i="9"/>
  <c r="AJV1231" i="9"/>
  <c r="AJW1231" i="9"/>
  <c r="AJX1231" i="9"/>
  <c r="AJY1231" i="9"/>
  <c r="AJZ1231" i="9"/>
  <c r="AKA1231" i="9"/>
  <c r="AKB1231" i="9"/>
  <c r="AKC1231" i="9"/>
  <c r="AKD1231" i="9"/>
  <c r="AKE1231" i="9"/>
  <c r="AKF1231" i="9"/>
  <c r="AKG1231" i="9"/>
  <c r="AKH1231" i="9"/>
  <c r="AKI1231" i="9"/>
  <c r="AKJ1231" i="9"/>
  <c r="AKK1231" i="9"/>
  <c r="AKL1231" i="9"/>
  <c r="AKM1231" i="9"/>
  <c r="AKN1231" i="9"/>
  <c r="AKO1231" i="9"/>
  <c r="AKP1231" i="9"/>
  <c r="AKQ1231" i="9"/>
  <c r="AKR1231" i="9"/>
  <c r="AKS1231" i="9"/>
  <c r="AKT1231" i="9"/>
  <c r="AKU1231" i="9"/>
  <c r="AKV1231" i="9"/>
  <c r="AKW1231" i="9"/>
  <c r="AKX1231" i="9"/>
  <c r="AKY1231" i="9"/>
  <c r="AKZ1231" i="9"/>
  <c r="ALA1231" i="9"/>
  <c r="ALB1231" i="9"/>
  <c r="ALC1231" i="9"/>
  <c r="ALD1231" i="9"/>
  <c r="ALE1231" i="9"/>
  <c r="ALF1231" i="9"/>
  <c r="ALG1231" i="9"/>
  <c r="ALH1231" i="9"/>
  <c r="ALI1231" i="9"/>
  <c r="ALJ1231" i="9"/>
  <c r="ALK1231" i="9"/>
  <c r="ALL1231" i="9"/>
  <c r="ALM1231" i="9"/>
  <c r="ALN1231" i="9"/>
  <c r="ALO1231" i="9"/>
  <c r="ALP1231" i="9"/>
  <c r="ALQ1231" i="9"/>
  <c r="ALR1231" i="9"/>
  <c r="ALS1231" i="9"/>
  <c r="ALT1231" i="9"/>
  <c r="ALU1231" i="9"/>
  <c r="ALV1231" i="9"/>
  <c r="ALW1231" i="9"/>
  <c r="ALX1231" i="9"/>
  <c r="ALY1231" i="9"/>
  <c r="ALZ1231" i="9"/>
  <c r="AMA1231" i="9"/>
  <c r="AMB1231" i="9"/>
  <c r="AMC1231" i="9"/>
  <c r="AMD1231" i="9"/>
  <c r="AME1231" i="9"/>
  <c r="AMF1231" i="9"/>
  <c r="AMG1231" i="9"/>
  <c r="AMH1231" i="9"/>
  <c r="AMI1231" i="9"/>
  <c r="AMJ1231" i="9"/>
  <c r="AMK1231" i="9"/>
  <c r="AML1231" i="9"/>
  <c r="AMM1231" i="9"/>
  <c r="AMN1231" i="9"/>
  <c r="AMO1231" i="9"/>
  <c r="AMP1231" i="9"/>
  <c r="AMQ1231" i="9"/>
  <c r="AMR1231" i="9"/>
  <c r="AMS1231" i="9"/>
  <c r="AMT1231" i="9"/>
  <c r="AMU1231" i="9"/>
  <c r="AMV1231" i="9"/>
  <c r="AMW1231" i="9"/>
  <c r="AMX1231" i="9"/>
  <c r="AMY1231" i="9"/>
  <c r="AMZ1231" i="9"/>
  <c r="ANA1231" i="9"/>
  <c r="ANB1231" i="9"/>
  <c r="ANC1231" i="9"/>
  <c r="AND1231" i="9"/>
  <c r="ANE1231" i="9"/>
  <c r="ANF1231" i="9"/>
  <c r="ANG1231" i="9"/>
  <c r="ANH1231" i="9"/>
  <c r="ANI1231" i="9"/>
  <c r="ANJ1231" i="9"/>
  <c r="ANK1231" i="9"/>
  <c r="ANL1231" i="9"/>
  <c r="ANM1231" i="9"/>
  <c r="ANN1231" i="9"/>
  <c r="ANO1231" i="9"/>
  <c r="ANP1231" i="9"/>
  <c r="ANQ1231" i="9"/>
  <c r="ANR1231" i="9"/>
  <c r="ANS1231" i="9"/>
  <c r="ANT1231" i="9"/>
  <c r="ANU1231" i="9"/>
  <c r="ANV1231" i="9"/>
  <c r="ANW1231" i="9"/>
  <c r="ANX1231" i="9"/>
  <c r="ANY1231" i="9"/>
  <c r="ANZ1231" i="9"/>
  <c r="AOA1231" i="9"/>
  <c r="AOB1231" i="9"/>
  <c r="AOC1231" i="9"/>
  <c r="AOD1231" i="9"/>
  <c r="AOE1231" i="9"/>
  <c r="AOF1231" i="9"/>
  <c r="AOG1231" i="9"/>
  <c r="AOH1231" i="9"/>
  <c r="AOI1231" i="9"/>
  <c r="AOJ1231" i="9"/>
  <c r="AOK1231" i="9"/>
  <c r="AOL1231" i="9"/>
  <c r="AOM1231" i="9"/>
  <c r="AON1231" i="9"/>
  <c r="AOO1231" i="9"/>
  <c r="AOP1231" i="9"/>
  <c r="AOQ1231" i="9"/>
  <c r="AOR1231" i="9"/>
  <c r="AOS1231" i="9"/>
  <c r="AOT1231" i="9"/>
  <c r="AOU1231" i="9"/>
  <c r="AOV1231" i="9"/>
  <c r="AOW1231" i="9"/>
  <c r="AOX1231" i="9"/>
  <c r="AOY1231" i="9"/>
  <c r="AOZ1231" i="9"/>
  <c r="APA1231" i="9"/>
  <c r="APB1231" i="9"/>
  <c r="APC1231" i="9"/>
  <c r="APD1231" i="9"/>
  <c r="APE1231" i="9"/>
  <c r="APF1231" i="9"/>
  <c r="APG1231" i="9"/>
  <c r="APH1231" i="9"/>
  <c r="API1231" i="9"/>
  <c r="APJ1231" i="9"/>
  <c r="APK1231" i="9"/>
  <c r="APL1231" i="9"/>
  <c r="APM1231" i="9"/>
  <c r="APN1231" i="9"/>
  <c r="APO1231" i="9"/>
  <c r="APP1231" i="9"/>
  <c r="APQ1231" i="9"/>
  <c r="APR1231" i="9"/>
  <c r="APS1231" i="9"/>
  <c r="APT1231" i="9"/>
  <c r="APU1231" i="9"/>
  <c r="APV1231" i="9"/>
  <c r="APW1231" i="9"/>
  <c r="APX1231" i="9"/>
  <c r="APY1231" i="9"/>
  <c r="APZ1231" i="9"/>
  <c r="AQA1231" i="9"/>
  <c r="AQB1231" i="9"/>
  <c r="AQC1231" i="9"/>
  <c r="AQD1231" i="9"/>
  <c r="AQE1231" i="9"/>
  <c r="AQF1231" i="9"/>
  <c r="AQG1231" i="9"/>
  <c r="AQH1231" i="9"/>
  <c r="AQI1231" i="9"/>
  <c r="AQJ1231" i="9"/>
  <c r="AQK1231" i="9"/>
  <c r="AQL1231" i="9"/>
  <c r="AQM1231" i="9"/>
  <c r="AQN1231" i="9"/>
  <c r="AQO1231" i="9"/>
  <c r="AQP1231" i="9"/>
  <c r="AQQ1231" i="9"/>
  <c r="AQR1231" i="9"/>
  <c r="AQS1231" i="9"/>
  <c r="AQT1231" i="9"/>
  <c r="AQU1231" i="9"/>
  <c r="AQV1231" i="9"/>
  <c r="AQW1231" i="9"/>
  <c r="AQX1231" i="9"/>
  <c r="AQY1231" i="9"/>
  <c r="AQZ1231" i="9"/>
  <c r="ARA1231" i="9"/>
  <c r="ARB1231" i="9"/>
  <c r="ARC1231" i="9"/>
  <c r="ARD1231" i="9"/>
  <c r="ARE1231" i="9"/>
  <c r="ARF1231" i="9"/>
  <c r="ARG1231" i="9"/>
  <c r="ARH1231" i="9"/>
  <c r="ARI1231" i="9"/>
  <c r="ARJ1231" i="9"/>
  <c r="ARK1231" i="9"/>
  <c r="ARL1231" i="9"/>
  <c r="ARM1231" i="9"/>
  <c r="ARN1231" i="9"/>
  <c r="ARO1231" i="9"/>
  <c r="ARP1231" i="9"/>
  <c r="ARQ1231" i="9"/>
  <c r="ARR1231" i="9"/>
  <c r="ARS1231" i="9"/>
  <c r="ART1231" i="9"/>
  <c r="ARU1231" i="9"/>
  <c r="ARV1231" i="9"/>
  <c r="ARW1231" i="9"/>
  <c r="ARX1231" i="9"/>
  <c r="ARY1231" i="9"/>
  <c r="ARZ1231" i="9"/>
  <c r="ASA1231" i="9"/>
  <c r="ASB1231" i="9"/>
  <c r="ASC1231" i="9"/>
  <c r="ASD1231" i="9"/>
  <c r="ASE1231" i="9"/>
  <c r="ASF1231" i="9"/>
  <c r="ASG1231" i="9"/>
  <c r="ASH1231" i="9"/>
  <c r="ASI1231" i="9"/>
  <c r="ASJ1231" i="9"/>
  <c r="ASK1231" i="9"/>
  <c r="ASL1231" i="9"/>
  <c r="ASM1231" i="9"/>
  <c r="ASN1231" i="9"/>
  <c r="ASO1231" i="9"/>
  <c r="ASP1231" i="9"/>
  <c r="ASQ1231" i="9"/>
  <c r="ASR1231" i="9"/>
  <c r="ASS1231" i="9"/>
  <c r="AST1231" i="9"/>
  <c r="ASU1231" i="9"/>
  <c r="ASV1231" i="9"/>
  <c r="ASW1231" i="9"/>
  <c r="ASX1231" i="9"/>
  <c r="ASY1231" i="9"/>
  <c r="ASZ1231" i="9"/>
  <c r="ATA1231" i="9"/>
  <c r="ATB1231" i="9"/>
  <c r="ATC1231" i="9"/>
  <c r="ATD1231" i="9"/>
  <c r="ATE1231" i="9"/>
  <c r="ATF1231" i="9"/>
  <c r="ATG1231" i="9"/>
  <c r="ATH1231" i="9"/>
  <c r="ATI1231" i="9"/>
  <c r="ATJ1231" i="9"/>
  <c r="ATK1231" i="9"/>
  <c r="ATL1231" i="9"/>
  <c r="ATM1231" i="9"/>
  <c r="ATN1231" i="9"/>
  <c r="ATO1231" i="9"/>
  <c r="ATP1231" i="9"/>
  <c r="ATQ1231" i="9"/>
  <c r="ATR1231" i="9"/>
  <c r="ATS1231" i="9"/>
  <c r="ATT1231" i="9"/>
  <c r="ATU1231" i="9"/>
  <c r="ATV1231" i="9"/>
  <c r="ATW1231" i="9"/>
  <c r="ATX1231" i="9"/>
  <c r="ATY1231" i="9"/>
  <c r="ATZ1231" i="9"/>
  <c r="AUA1231" i="9"/>
  <c r="AUB1231" i="9"/>
  <c r="AUC1231" i="9"/>
  <c r="AUD1231" i="9"/>
  <c r="AUE1231" i="9"/>
  <c r="AUF1231" i="9"/>
  <c r="AUG1231" i="9"/>
  <c r="AUH1231" i="9"/>
  <c r="AUI1231" i="9"/>
  <c r="AUJ1231" i="9"/>
  <c r="AUK1231" i="9"/>
  <c r="AUL1231" i="9"/>
  <c r="AUM1231" i="9"/>
  <c r="AUN1231" i="9"/>
  <c r="AUO1231" i="9"/>
  <c r="AUP1231" i="9"/>
  <c r="AUQ1231" i="9"/>
  <c r="AUR1231" i="9"/>
  <c r="AUS1231" i="9"/>
  <c r="AUT1231" i="9"/>
  <c r="AUU1231" i="9"/>
  <c r="AUV1231" i="9"/>
  <c r="AUW1231" i="9"/>
  <c r="AUX1231" i="9"/>
  <c r="AUY1231" i="9"/>
  <c r="AUZ1231" i="9"/>
  <c r="AVA1231" i="9"/>
  <c r="AVB1231" i="9"/>
  <c r="AVC1231" i="9"/>
  <c r="AVD1231" i="9"/>
  <c r="AVE1231" i="9"/>
  <c r="AVF1231" i="9"/>
  <c r="AVG1231" i="9"/>
  <c r="AVH1231" i="9"/>
  <c r="AVI1231" i="9"/>
  <c r="AVJ1231" i="9"/>
  <c r="AVK1231" i="9"/>
  <c r="AVL1231" i="9"/>
  <c r="AVM1231" i="9"/>
  <c r="AVN1231" i="9"/>
  <c r="AVO1231" i="9"/>
  <c r="AVP1231" i="9"/>
  <c r="AVQ1231" i="9"/>
  <c r="AVR1231" i="9"/>
  <c r="AVS1231" i="9"/>
  <c r="AVT1231" i="9"/>
  <c r="AVU1231" i="9"/>
  <c r="AVV1231" i="9"/>
  <c r="AVW1231" i="9"/>
  <c r="AVX1231" i="9"/>
  <c r="AVY1231" i="9"/>
  <c r="AVZ1231" i="9"/>
  <c r="AWA1231" i="9"/>
  <c r="AWB1231" i="9"/>
  <c r="AWC1231" i="9"/>
  <c r="AWD1231" i="9"/>
  <c r="AWE1231" i="9"/>
  <c r="AWF1231" i="9"/>
  <c r="AWG1231" i="9"/>
  <c r="AWH1231" i="9"/>
  <c r="AWI1231" i="9"/>
  <c r="AWJ1231" i="9"/>
  <c r="AWK1231" i="9"/>
  <c r="AWL1231" i="9"/>
  <c r="AWM1231" i="9"/>
  <c r="AWN1231" i="9"/>
  <c r="AWO1231" i="9"/>
  <c r="AWP1231" i="9"/>
  <c r="AWQ1231" i="9"/>
  <c r="AWR1231" i="9"/>
  <c r="AWS1231" i="9"/>
  <c r="AWT1231" i="9"/>
  <c r="AWU1231" i="9"/>
  <c r="AWV1231" i="9"/>
  <c r="AWW1231" i="9"/>
  <c r="AWX1231" i="9"/>
  <c r="AWY1231" i="9"/>
  <c r="AWZ1231" i="9"/>
  <c r="AXA1231" i="9"/>
  <c r="AXB1231" i="9"/>
  <c r="AXC1231" i="9"/>
  <c r="AXD1231" i="9"/>
  <c r="AXE1231" i="9"/>
  <c r="AXF1231" i="9"/>
  <c r="AXG1231" i="9"/>
  <c r="AXH1231" i="9"/>
  <c r="AXI1231" i="9"/>
  <c r="AXJ1231" i="9"/>
  <c r="AXK1231" i="9"/>
  <c r="AXL1231" i="9"/>
  <c r="AXM1231" i="9"/>
  <c r="AXN1231" i="9"/>
  <c r="AXO1231" i="9"/>
  <c r="AXP1231" i="9"/>
  <c r="AXQ1231" i="9"/>
  <c r="AXR1231" i="9"/>
  <c r="AXS1231" i="9"/>
  <c r="AXT1231" i="9"/>
  <c r="AXU1231" i="9"/>
  <c r="AXV1231" i="9"/>
  <c r="AXW1231" i="9"/>
  <c r="AXX1231" i="9"/>
  <c r="AXY1231" i="9"/>
  <c r="AXZ1231" i="9"/>
  <c r="AYA1231" i="9"/>
  <c r="AYB1231" i="9"/>
  <c r="AYC1231" i="9"/>
  <c r="AYD1231" i="9"/>
  <c r="AYE1231" i="9"/>
  <c r="AYF1231" i="9"/>
  <c r="AYG1231" i="9"/>
  <c r="AYH1231" i="9"/>
  <c r="AYI1231" i="9"/>
  <c r="AYJ1231" i="9"/>
  <c r="AYK1231" i="9"/>
  <c r="AYL1231" i="9"/>
  <c r="AYM1231" i="9"/>
  <c r="AYN1231" i="9"/>
  <c r="AYO1231" i="9"/>
  <c r="AYP1231" i="9"/>
  <c r="AYQ1231" i="9"/>
  <c r="AYR1231" i="9"/>
  <c r="AYS1231" i="9"/>
  <c r="AYT1231" i="9"/>
  <c r="AYU1231" i="9"/>
  <c r="AYV1231" i="9"/>
  <c r="AYW1231" i="9"/>
  <c r="AYX1231" i="9"/>
  <c r="AYY1231" i="9"/>
  <c r="AYZ1231" i="9"/>
  <c r="AZA1231" i="9"/>
  <c r="AZB1231" i="9"/>
  <c r="AZC1231" i="9"/>
  <c r="AZD1231" i="9"/>
  <c r="AZE1231" i="9"/>
  <c r="AZF1231" i="9"/>
  <c r="AZG1231" i="9"/>
  <c r="AZH1231" i="9"/>
  <c r="AZI1231" i="9"/>
  <c r="AZJ1231" i="9"/>
  <c r="AZK1231" i="9"/>
  <c r="AZL1231" i="9"/>
  <c r="AZM1231" i="9"/>
  <c r="AZN1231" i="9"/>
  <c r="AZO1231" i="9"/>
  <c r="AZP1231" i="9"/>
  <c r="AZQ1231" i="9"/>
  <c r="AZR1231" i="9"/>
  <c r="AZS1231" i="9"/>
  <c r="AZT1231" i="9"/>
  <c r="AZU1231" i="9"/>
  <c r="AZV1231" i="9"/>
  <c r="AZW1231" i="9"/>
  <c r="AZX1231" i="9"/>
  <c r="AZY1231" i="9"/>
  <c r="AZZ1231" i="9"/>
  <c r="BAA1231" i="9"/>
  <c r="BAB1231" i="9"/>
  <c r="BAC1231" i="9"/>
  <c r="BAD1231" i="9"/>
  <c r="BAE1231" i="9"/>
  <c r="BAF1231" i="9"/>
  <c r="BAG1231" i="9"/>
  <c r="BAH1231" i="9"/>
  <c r="BAI1231" i="9"/>
  <c r="BAJ1231" i="9"/>
  <c r="BAK1231" i="9"/>
  <c r="BAL1231" i="9"/>
  <c r="BAM1231" i="9"/>
  <c r="BAN1231" i="9"/>
  <c r="BAO1231" i="9"/>
  <c r="BAP1231" i="9"/>
  <c r="BAQ1231" i="9"/>
  <c r="BAR1231" i="9"/>
  <c r="BAS1231" i="9"/>
  <c r="BAT1231" i="9"/>
  <c r="BAU1231" i="9"/>
  <c r="BAV1231" i="9"/>
  <c r="BAW1231" i="9"/>
  <c r="BAX1231" i="9"/>
  <c r="BAY1231" i="9"/>
  <c r="BAZ1231" i="9"/>
  <c r="BBA1231" i="9"/>
  <c r="BBB1231" i="9"/>
  <c r="BBC1231" i="9"/>
  <c r="BBD1231" i="9"/>
  <c r="BBE1231" i="9"/>
  <c r="BBF1231" i="9"/>
  <c r="BBG1231" i="9"/>
  <c r="BBH1231" i="9"/>
  <c r="BBI1231" i="9"/>
  <c r="BBJ1231" i="9"/>
  <c r="BBK1231" i="9"/>
  <c r="BBL1231" i="9"/>
  <c r="BBM1231" i="9"/>
  <c r="BBN1231" i="9"/>
  <c r="BBO1231" i="9"/>
  <c r="BBP1231" i="9"/>
  <c r="BBQ1231" i="9"/>
  <c r="BBR1231" i="9"/>
  <c r="BBS1231" i="9"/>
  <c r="BBT1231" i="9"/>
  <c r="BBU1231" i="9"/>
  <c r="BBV1231" i="9"/>
  <c r="BBW1231" i="9"/>
  <c r="BBX1231" i="9"/>
  <c r="BBY1231" i="9"/>
  <c r="BBZ1231" i="9"/>
  <c r="BCA1231" i="9"/>
  <c r="BCB1231" i="9"/>
  <c r="BCC1231" i="9"/>
  <c r="BCD1231" i="9"/>
  <c r="BCE1231" i="9"/>
  <c r="BCF1231" i="9"/>
  <c r="BCG1231" i="9"/>
  <c r="BCH1231" i="9"/>
  <c r="BCI1231" i="9"/>
  <c r="BCJ1231" i="9"/>
  <c r="BCK1231" i="9"/>
  <c r="BCL1231" i="9"/>
  <c r="BCM1231" i="9"/>
  <c r="BCN1231" i="9"/>
  <c r="BCO1231" i="9"/>
  <c r="BCP1231" i="9"/>
  <c r="BCQ1231" i="9"/>
  <c r="BCR1231" i="9"/>
  <c r="BCS1231" i="9"/>
  <c r="BCT1231" i="9"/>
  <c r="BCU1231" i="9"/>
  <c r="BCV1231" i="9"/>
  <c r="BCW1231" i="9"/>
  <c r="BCX1231" i="9"/>
  <c r="BCY1231" i="9"/>
  <c r="BCZ1231" i="9"/>
  <c r="BDA1231" i="9"/>
  <c r="BDB1231" i="9"/>
  <c r="BDC1231" i="9"/>
  <c r="BDD1231" i="9"/>
  <c r="BDE1231" i="9"/>
  <c r="BDF1231" i="9"/>
  <c r="BDG1231" i="9"/>
  <c r="BDH1231" i="9"/>
  <c r="BDI1231" i="9"/>
  <c r="BDJ1231" i="9"/>
  <c r="BDK1231" i="9"/>
  <c r="BDL1231" i="9"/>
  <c r="BDM1231" i="9"/>
  <c r="BDN1231" i="9"/>
  <c r="BDO1231" i="9"/>
  <c r="BDP1231" i="9"/>
  <c r="BDQ1231" i="9"/>
  <c r="BDR1231" i="9"/>
  <c r="BDS1231" i="9"/>
  <c r="BDT1231" i="9"/>
  <c r="BDU1231" i="9"/>
  <c r="BDV1231" i="9"/>
  <c r="BDW1231" i="9"/>
  <c r="BDX1231" i="9"/>
  <c r="BDY1231" i="9"/>
  <c r="BDZ1231" i="9"/>
  <c r="BEA1231" i="9"/>
  <c r="BEB1231" i="9"/>
  <c r="BEC1231" i="9"/>
  <c r="BED1231" i="9"/>
  <c r="BEE1231" i="9"/>
  <c r="BEF1231" i="9"/>
  <c r="BEG1231" i="9"/>
  <c r="BEH1231" i="9"/>
  <c r="BEI1231" i="9"/>
  <c r="BEJ1231" i="9"/>
  <c r="BEK1231" i="9"/>
  <c r="BEL1231" i="9"/>
  <c r="BEM1231" i="9"/>
  <c r="BEN1231" i="9"/>
  <c r="BEO1231" i="9"/>
  <c r="BEP1231" i="9"/>
  <c r="BEQ1231" i="9"/>
  <c r="BER1231" i="9"/>
  <c r="BES1231" i="9"/>
  <c r="BET1231" i="9"/>
  <c r="BEU1231" i="9"/>
  <c r="BEV1231" i="9"/>
  <c r="BEW1231" i="9"/>
  <c r="BEX1231" i="9"/>
  <c r="BEY1231" i="9"/>
  <c r="BEZ1231" i="9"/>
  <c r="BFA1231" i="9"/>
  <c r="BFB1231" i="9"/>
  <c r="BFC1231" i="9"/>
  <c r="BFD1231" i="9"/>
  <c r="BFE1231" i="9"/>
  <c r="BFF1231" i="9"/>
  <c r="BFG1231" i="9"/>
  <c r="BFH1231" i="9"/>
  <c r="BFI1231" i="9"/>
  <c r="BFJ1231" i="9"/>
  <c r="BFK1231" i="9"/>
  <c r="BFL1231" i="9"/>
  <c r="BFM1231" i="9"/>
  <c r="BFN1231" i="9"/>
  <c r="BFO1231" i="9"/>
  <c r="BFP1231" i="9"/>
  <c r="BFQ1231" i="9"/>
  <c r="BFR1231" i="9"/>
  <c r="BFS1231" i="9"/>
  <c r="BFT1231" i="9"/>
  <c r="BFU1231" i="9"/>
  <c r="BFV1231" i="9"/>
  <c r="BFW1231" i="9"/>
  <c r="BFX1231" i="9"/>
  <c r="BFY1231" i="9"/>
  <c r="BFZ1231" i="9"/>
  <c r="BGA1231" i="9"/>
  <c r="BGB1231" i="9"/>
  <c r="BGC1231" i="9"/>
  <c r="BGD1231" i="9"/>
  <c r="BGE1231" i="9"/>
  <c r="BGF1231" i="9"/>
  <c r="BGG1231" i="9"/>
  <c r="BGH1231" i="9"/>
  <c r="BGI1231" i="9"/>
  <c r="BGJ1231" i="9"/>
  <c r="BGK1231" i="9"/>
  <c r="BGL1231" i="9"/>
  <c r="BGM1231" i="9"/>
  <c r="BGN1231" i="9"/>
  <c r="BGO1231" i="9"/>
  <c r="BGP1231" i="9"/>
  <c r="BGQ1231" i="9"/>
  <c r="BGR1231" i="9"/>
  <c r="BGS1231" i="9"/>
  <c r="BGT1231" i="9"/>
  <c r="BGU1231" i="9"/>
  <c r="BGV1231" i="9"/>
  <c r="BGW1231" i="9"/>
  <c r="BGX1231" i="9"/>
  <c r="BGY1231" i="9"/>
  <c r="BGZ1231" i="9"/>
  <c r="BHA1231" i="9"/>
  <c r="BHB1231" i="9"/>
  <c r="BHC1231" i="9"/>
  <c r="BHD1231" i="9"/>
  <c r="BHE1231" i="9"/>
  <c r="BHF1231" i="9"/>
  <c r="BHG1231" i="9"/>
  <c r="BHH1231" i="9"/>
  <c r="BHI1231" i="9"/>
  <c r="BHJ1231" i="9"/>
  <c r="BHK1231" i="9"/>
  <c r="BHL1231" i="9"/>
  <c r="BHM1231" i="9"/>
  <c r="BHN1231" i="9"/>
  <c r="BHO1231" i="9"/>
  <c r="BHP1231" i="9"/>
  <c r="BHQ1231" i="9"/>
  <c r="BHR1231" i="9"/>
  <c r="BHS1231" i="9"/>
  <c r="BHT1231" i="9"/>
  <c r="BHU1231" i="9"/>
  <c r="BHV1231" i="9"/>
  <c r="BHW1231" i="9"/>
  <c r="BHX1231" i="9"/>
  <c r="BHY1231" i="9"/>
  <c r="BHZ1231" i="9"/>
  <c r="BIA1231" i="9"/>
  <c r="BIB1231" i="9"/>
  <c r="BIC1231" i="9"/>
  <c r="BID1231" i="9"/>
  <c r="BIE1231" i="9"/>
  <c r="BIF1231" i="9"/>
  <c r="BIG1231" i="9"/>
  <c r="BIH1231" i="9"/>
  <c r="BII1231" i="9"/>
  <c r="BIJ1231" i="9"/>
  <c r="BIK1231" i="9"/>
  <c r="BIL1231" i="9"/>
  <c r="BIM1231" i="9"/>
  <c r="BIN1231" i="9"/>
  <c r="BIO1231" i="9"/>
  <c r="BIP1231" i="9"/>
  <c r="BIQ1231" i="9"/>
  <c r="BIR1231" i="9"/>
  <c r="BIS1231" i="9"/>
  <c r="BIT1231" i="9"/>
  <c r="BIU1231" i="9"/>
  <c r="BIV1231" i="9"/>
  <c r="AFQ1232" i="9"/>
  <c r="AFR1232" i="9"/>
  <c r="AFS1232" i="9"/>
  <c r="AFT1232" i="9"/>
  <c r="AFU1232" i="9"/>
  <c r="AFV1232" i="9"/>
  <c r="AFW1232" i="9"/>
  <c r="AFX1232" i="9"/>
  <c r="AFY1232" i="9"/>
  <c r="AFZ1232" i="9"/>
  <c r="AGA1232" i="9"/>
  <c r="AGB1232" i="9"/>
  <c r="AGC1232" i="9"/>
  <c r="AGD1232" i="9"/>
  <c r="AGE1232" i="9"/>
  <c r="AGF1232" i="9"/>
  <c r="AGG1232" i="9"/>
  <c r="AGH1232" i="9"/>
  <c r="AGI1232" i="9"/>
  <c r="AGJ1232" i="9"/>
  <c r="AGK1232" i="9"/>
  <c r="AGL1232" i="9"/>
  <c r="AGM1232" i="9"/>
  <c r="AGN1232" i="9"/>
  <c r="AGO1232" i="9"/>
  <c r="AGP1232" i="9"/>
  <c r="AGQ1232" i="9"/>
  <c r="AGR1232" i="9"/>
  <c r="AGS1232" i="9"/>
  <c r="AGT1232" i="9"/>
  <c r="AGU1232" i="9"/>
  <c r="AGV1232" i="9"/>
  <c r="AGW1232" i="9"/>
  <c r="AGX1232" i="9"/>
  <c r="AGY1232" i="9"/>
  <c r="AGZ1232" i="9"/>
  <c r="AHA1232" i="9"/>
  <c r="AHB1232" i="9"/>
  <c r="AHC1232" i="9"/>
  <c r="AHD1232" i="9"/>
  <c r="AHE1232" i="9"/>
  <c r="AHF1232" i="9"/>
  <c r="AHG1232" i="9"/>
  <c r="AHH1232" i="9"/>
  <c r="AHI1232" i="9"/>
  <c r="AHJ1232" i="9"/>
  <c r="AHK1232" i="9"/>
  <c r="AHL1232" i="9"/>
  <c r="AHM1232" i="9"/>
  <c r="AHN1232" i="9"/>
  <c r="AHO1232" i="9"/>
  <c r="AHP1232" i="9"/>
  <c r="AHQ1232" i="9"/>
  <c r="AHR1232" i="9"/>
  <c r="AHS1232" i="9"/>
  <c r="AHT1232" i="9"/>
  <c r="AHU1232" i="9"/>
  <c r="AHV1232" i="9"/>
  <c r="AHW1232" i="9"/>
  <c r="AHX1232" i="9"/>
  <c r="AHY1232" i="9"/>
  <c r="AHZ1232" i="9"/>
  <c r="AIA1232" i="9"/>
  <c r="AIB1232" i="9"/>
  <c r="AIC1232" i="9"/>
  <c r="AID1232" i="9"/>
  <c r="AIE1232" i="9"/>
  <c r="AIF1232" i="9"/>
  <c r="AIG1232" i="9"/>
  <c r="AIH1232" i="9"/>
  <c r="AII1232" i="9"/>
  <c r="AIJ1232" i="9"/>
  <c r="AIK1232" i="9"/>
  <c r="AIL1232" i="9"/>
  <c r="AIM1232" i="9"/>
  <c r="AIN1232" i="9"/>
  <c r="AIO1232" i="9"/>
  <c r="AIP1232" i="9"/>
  <c r="AIQ1232" i="9"/>
  <c r="AIR1232" i="9"/>
  <c r="AIS1232" i="9"/>
  <c r="AIT1232" i="9"/>
  <c r="AIU1232" i="9"/>
  <c r="AIV1232" i="9"/>
  <c r="AIW1232" i="9"/>
  <c r="AIX1232" i="9"/>
  <c r="AIY1232" i="9"/>
  <c r="AIZ1232" i="9"/>
  <c r="AJA1232" i="9"/>
  <c r="AJB1232" i="9"/>
  <c r="AJC1232" i="9"/>
  <c r="AJD1232" i="9"/>
  <c r="AJE1232" i="9"/>
  <c r="AJF1232" i="9"/>
  <c r="AJG1232" i="9"/>
  <c r="AJH1232" i="9"/>
  <c r="AJI1232" i="9"/>
  <c r="AJJ1232" i="9"/>
  <c r="AJK1232" i="9"/>
  <c r="AJL1232" i="9"/>
  <c r="AJM1232" i="9"/>
  <c r="AJN1232" i="9"/>
  <c r="AJO1232" i="9"/>
  <c r="AJP1232" i="9"/>
  <c r="AJQ1232" i="9"/>
  <c r="AJR1232" i="9"/>
  <c r="AJS1232" i="9"/>
  <c r="AJT1232" i="9"/>
  <c r="AJU1232" i="9"/>
  <c r="AJV1232" i="9"/>
  <c r="AJW1232" i="9"/>
  <c r="AJX1232" i="9"/>
  <c r="AJY1232" i="9"/>
  <c r="AJZ1232" i="9"/>
  <c r="AKA1232" i="9"/>
  <c r="AKB1232" i="9"/>
  <c r="AKC1232" i="9"/>
  <c r="AKD1232" i="9"/>
  <c r="AKE1232" i="9"/>
  <c r="AKF1232" i="9"/>
  <c r="AKG1232" i="9"/>
  <c r="AKH1232" i="9"/>
  <c r="AKI1232" i="9"/>
  <c r="AKJ1232" i="9"/>
  <c r="AKK1232" i="9"/>
  <c r="AKL1232" i="9"/>
  <c r="AKM1232" i="9"/>
  <c r="AKN1232" i="9"/>
  <c r="AKO1232" i="9"/>
  <c r="AKP1232" i="9"/>
  <c r="AKQ1232" i="9"/>
  <c r="AKR1232" i="9"/>
  <c r="AKS1232" i="9"/>
  <c r="AKT1232" i="9"/>
  <c r="AKU1232" i="9"/>
  <c r="AKV1232" i="9"/>
  <c r="AKW1232" i="9"/>
  <c r="AKX1232" i="9"/>
  <c r="AKY1232" i="9"/>
  <c r="AKZ1232" i="9"/>
  <c r="ALA1232" i="9"/>
  <c r="ALB1232" i="9"/>
  <c r="ALC1232" i="9"/>
  <c r="ALD1232" i="9"/>
  <c r="ALE1232" i="9"/>
  <c r="ALF1232" i="9"/>
  <c r="ALG1232" i="9"/>
  <c r="ALH1232" i="9"/>
  <c r="ALI1232" i="9"/>
  <c r="ALJ1232" i="9"/>
  <c r="ALK1232" i="9"/>
  <c r="ALL1232" i="9"/>
  <c r="ALM1232" i="9"/>
  <c r="ALN1232" i="9"/>
  <c r="ALO1232" i="9"/>
  <c r="ALP1232" i="9"/>
  <c r="ALQ1232" i="9"/>
  <c r="ALR1232" i="9"/>
  <c r="ALS1232" i="9"/>
  <c r="ALT1232" i="9"/>
  <c r="ALU1232" i="9"/>
  <c r="ALV1232" i="9"/>
  <c r="ALW1232" i="9"/>
  <c r="ALX1232" i="9"/>
  <c r="ALY1232" i="9"/>
  <c r="ALZ1232" i="9"/>
  <c r="AMA1232" i="9"/>
  <c r="AMB1232" i="9"/>
  <c r="AMC1232" i="9"/>
  <c r="AMD1232" i="9"/>
  <c r="AME1232" i="9"/>
  <c r="AMF1232" i="9"/>
  <c r="AMG1232" i="9"/>
  <c r="AMH1232" i="9"/>
  <c r="AMI1232" i="9"/>
  <c r="AMJ1232" i="9"/>
  <c r="AMK1232" i="9"/>
  <c r="AML1232" i="9"/>
  <c r="AMM1232" i="9"/>
  <c r="AMN1232" i="9"/>
  <c r="AMO1232" i="9"/>
  <c r="AMP1232" i="9"/>
  <c r="AMQ1232" i="9"/>
  <c r="AMR1232" i="9"/>
  <c r="AMS1232" i="9"/>
  <c r="AMT1232" i="9"/>
  <c r="AMU1232" i="9"/>
  <c r="AMV1232" i="9"/>
  <c r="AMW1232" i="9"/>
  <c r="AMX1232" i="9"/>
  <c r="AMY1232" i="9"/>
  <c r="AMZ1232" i="9"/>
  <c r="ANA1232" i="9"/>
  <c r="ANB1232" i="9"/>
  <c r="ANC1232" i="9"/>
  <c r="AND1232" i="9"/>
  <c r="ANE1232" i="9"/>
  <c r="ANF1232" i="9"/>
  <c r="ANG1232" i="9"/>
  <c r="ANH1232" i="9"/>
  <c r="ANI1232" i="9"/>
  <c r="ANJ1232" i="9"/>
  <c r="ANK1232" i="9"/>
  <c r="ANL1232" i="9"/>
  <c r="ANM1232" i="9"/>
  <c r="ANN1232" i="9"/>
  <c r="ANO1232" i="9"/>
  <c r="ANP1232" i="9"/>
  <c r="ANQ1232" i="9"/>
  <c r="ANR1232" i="9"/>
  <c r="ANS1232" i="9"/>
  <c r="ANT1232" i="9"/>
  <c r="ANU1232" i="9"/>
  <c r="ANV1232" i="9"/>
  <c r="ANW1232" i="9"/>
  <c r="ANX1232" i="9"/>
  <c r="ANY1232" i="9"/>
  <c r="ANZ1232" i="9"/>
  <c r="AOA1232" i="9"/>
  <c r="AOB1232" i="9"/>
  <c r="AOC1232" i="9"/>
  <c r="AOD1232" i="9"/>
  <c r="AOE1232" i="9"/>
  <c r="AOF1232" i="9"/>
  <c r="AOG1232" i="9"/>
  <c r="AOH1232" i="9"/>
  <c r="AOI1232" i="9"/>
  <c r="AOJ1232" i="9"/>
  <c r="AOK1232" i="9"/>
  <c r="AOL1232" i="9"/>
  <c r="AOM1232" i="9"/>
  <c r="AON1232" i="9"/>
  <c r="AOO1232" i="9"/>
  <c r="AOP1232" i="9"/>
  <c r="AOQ1232" i="9"/>
  <c r="AOR1232" i="9"/>
  <c r="AOS1232" i="9"/>
  <c r="AOT1232" i="9"/>
  <c r="AOU1232" i="9"/>
  <c r="AOV1232" i="9"/>
  <c r="AOW1232" i="9"/>
  <c r="AOX1232" i="9"/>
  <c r="AOY1232" i="9"/>
  <c r="AOZ1232" i="9"/>
  <c r="APA1232" i="9"/>
  <c r="APB1232" i="9"/>
  <c r="APC1232" i="9"/>
  <c r="APD1232" i="9"/>
  <c r="APE1232" i="9"/>
  <c r="APF1232" i="9"/>
  <c r="APG1232" i="9"/>
  <c r="APH1232" i="9"/>
  <c r="API1232" i="9"/>
  <c r="APJ1232" i="9"/>
  <c r="APK1232" i="9"/>
  <c r="APL1232" i="9"/>
  <c r="APM1232" i="9"/>
  <c r="APN1232" i="9"/>
  <c r="APO1232" i="9"/>
  <c r="APP1232" i="9"/>
  <c r="APQ1232" i="9"/>
  <c r="APR1232" i="9"/>
  <c r="APS1232" i="9"/>
  <c r="APT1232" i="9"/>
  <c r="APU1232" i="9"/>
  <c r="APV1232" i="9"/>
  <c r="APW1232" i="9"/>
  <c r="APX1232" i="9"/>
  <c r="APY1232" i="9"/>
  <c r="APZ1232" i="9"/>
  <c r="AQA1232" i="9"/>
  <c r="AQB1232" i="9"/>
  <c r="AQC1232" i="9"/>
  <c r="AQD1232" i="9"/>
  <c r="AQE1232" i="9"/>
  <c r="AQF1232" i="9"/>
  <c r="AQG1232" i="9"/>
  <c r="AQH1232" i="9"/>
  <c r="AQI1232" i="9"/>
  <c r="AQJ1232" i="9"/>
  <c r="AQK1232" i="9"/>
  <c r="AQL1232" i="9"/>
  <c r="AQM1232" i="9"/>
  <c r="AQN1232" i="9"/>
  <c r="AQO1232" i="9"/>
  <c r="AQP1232" i="9"/>
  <c r="AQQ1232" i="9"/>
  <c r="AQR1232" i="9"/>
  <c r="AQS1232" i="9"/>
  <c r="AQT1232" i="9"/>
  <c r="AQU1232" i="9"/>
  <c r="AQV1232" i="9"/>
  <c r="AQW1232" i="9"/>
  <c r="AQX1232" i="9"/>
  <c r="AQY1232" i="9"/>
  <c r="AQZ1232" i="9"/>
  <c r="ARA1232" i="9"/>
  <c r="ARB1232" i="9"/>
  <c r="ARC1232" i="9"/>
  <c r="ARD1232" i="9"/>
  <c r="ARE1232" i="9"/>
  <c r="ARF1232" i="9"/>
  <c r="ARG1232" i="9"/>
  <c r="ARH1232" i="9"/>
  <c r="ARI1232" i="9"/>
  <c r="ARJ1232" i="9"/>
  <c r="ARK1232" i="9"/>
  <c r="ARL1232" i="9"/>
  <c r="ARM1232" i="9"/>
  <c r="ARN1232" i="9"/>
  <c r="ARO1232" i="9"/>
  <c r="ARP1232" i="9"/>
  <c r="ARQ1232" i="9"/>
  <c r="ARR1232" i="9"/>
  <c r="ARS1232" i="9"/>
  <c r="ART1232" i="9"/>
  <c r="ARU1232" i="9"/>
  <c r="ARV1232" i="9"/>
  <c r="ARW1232" i="9"/>
  <c r="ARX1232" i="9"/>
  <c r="ARY1232" i="9"/>
  <c r="ARZ1232" i="9"/>
  <c r="ASA1232" i="9"/>
  <c r="ASB1232" i="9"/>
  <c r="ASC1232" i="9"/>
  <c r="ASD1232" i="9"/>
  <c r="ASE1232" i="9"/>
  <c r="ASF1232" i="9"/>
  <c r="ASG1232" i="9"/>
  <c r="ASH1232" i="9"/>
  <c r="ASI1232" i="9"/>
  <c r="ASJ1232" i="9"/>
  <c r="ASK1232" i="9"/>
  <c r="ASL1232" i="9"/>
  <c r="ASM1232" i="9"/>
  <c r="ASN1232" i="9"/>
  <c r="ASO1232" i="9"/>
  <c r="ASP1232" i="9"/>
  <c r="ASQ1232" i="9"/>
  <c r="ASR1232" i="9"/>
  <c r="ASS1232" i="9"/>
  <c r="AST1232" i="9"/>
  <c r="ASU1232" i="9"/>
  <c r="ASV1232" i="9"/>
  <c r="ASW1232" i="9"/>
  <c r="ASX1232" i="9"/>
  <c r="ASY1232" i="9"/>
  <c r="ASZ1232" i="9"/>
  <c r="ATA1232" i="9"/>
  <c r="ATB1232" i="9"/>
  <c r="ATC1232" i="9"/>
  <c r="ATD1232" i="9"/>
  <c r="ATE1232" i="9"/>
  <c r="ATF1232" i="9"/>
  <c r="ATG1232" i="9"/>
  <c r="ATH1232" i="9"/>
  <c r="ATI1232" i="9"/>
  <c r="ATJ1232" i="9"/>
  <c r="ATK1232" i="9"/>
  <c r="ATL1232" i="9"/>
  <c r="ATM1232" i="9"/>
  <c r="ATN1232" i="9"/>
  <c r="ATO1232" i="9"/>
  <c r="ATP1232" i="9"/>
  <c r="ATQ1232" i="9"/>
  <c r="ATR1232" i="9"/>
  <c r="ATS1232" i="9"/>
  <c r="ATT1232" i="9"/>
  <c r="ATU1232" i="9"/>
  <c r="ATV1232" i="9"/>
  <c r="ATW1232" i="9"/>
  <c r="ATX1232" i="9"/>
  <c r="ATY1232" i="9"/>
  <c r="ATZ1232" i="9"/>
  <c r="AUA1232" i="9"/>
  <c r="AUB1232" i="9"/>
  <c r="AUC1232" i="9"/>
  <c r="AUD1232" i="9"/>
  <c r="AUE1232" i="9"/>
  <c r="AUF1232" i="9"/>
  <c r="AUG1232" i="9"/>
  <c r="AUH1232" i="9"/>
  <c r="AUI1232" i="9"/>
  <c r="AUJ1232" i="9"/>
  <c r="AUK1232" i="9"/>
  <c r="AUL1232" i="9"/>
  <c r="AUM1232" i="9"/>
  <c r="AUN1232" i="9"/>
  <c r="AUO1232" i="9"/>
  <c r="AUP1232" i="9"/>
  <c r="AUQ1232" i="9"/>
  <c r="AUR1232" i="9"/>
  <c r="AUS1232" i="9"/>
  <c r="AUT1232" i="9"/>
  <c r="AUU1232" i="9"/>
  <c r="AUV1232" i="9"/>
  <c r="AUW1232" i="9"/>
  <c r="AUX1232" i="9"/>
  <c r="AUY1232" i="9"/>
  <c r="AUZ1232" i="9"/>
  <c r="AVA1232" i="9"/>
  <c r="AVB1232" i="9"/>
  <c r="AVC1232" i="9"/>
  <c r="AVD1232" i="9"/>
  <c r="AVE1232" i="9"/>
  <c r="AVF1232" i="9"/>
  <c r="AVG1232" i="9"/>
  <c r="AVH1232" i="9"/>
  <c r="AVI1232" i="9"/>
  <c r="AVJ1232" i="9"/>
  <c r="AVK1232" i="9"/>
  <c r="AVL1232" i="9"/>
  <c r="AVM1232" i="9"/>
  <c r="AVN1232" i="9"/>
  <c r="AVO1232" i="9"/>
  <c r="AVP1232" i="9"/>
  <c r="AVQ1232" i="9"/>
  <c r="AVR1232" i="9"/>
  <c r="AVS1232" i="9"/>
  <c r="AVT1232" i="9"/>
  <c r="AVU1232" i="9"/>
  <c r="AVV1232" i="9"/>
  <c r="AVW1232" i="9"/>
  <c r="AVX1232" i="9"/>
  <c r="AVY1232" i="9"/>
  <c r="AVZ1232" i="9"/>
  <c r="AWA1232" i="9"/>
  <c r="AWB1232" i="9"/>
  <c r="AWC1232" i="9"/>
  <c r="AWD1232" i="9"/>
  <c r="AWE1232" i="9"/>
  <c r="AWF1232" i="9"/>
  <c r="AWG1232" i="9"/>
  <c r="AWH1232" i="9"/>
  <c r="AWI1232" i="9"/>
  <c r="AWJ1232" i="9"/>
  <c r="AWK1232" i="9"/>
  <c r="AWL1232" i="9"/>
  <c r="AWM1232" i="9"/>
  <c r="AWN1232" i="9"/>
  <c r="AWO1232" i="9"/>
  <c r="AWP1232" i="9"/>
  <c r="AWQ1232" i="9"/>
  <c r="AWR1232" i="9"/>
  <c r="AWS1232" i="9"/>
  <c r="AWT1232" i="9"/>
  <c r="AWU1232" i="9"/>
  <c r="AWV1232" i="9"/>
  <c r="AWW1232" i="9"/>
  <c r="AWX1232" i="9"/>
  <c r="AWY1232" i="9"/>
  <c r="AWZ1232" i="9"/>
  <c r="AXA1232" i="9"/>
  <c r="AXB1232" i="9"/>
  <c r="AXC1232" i="9"/>
  <c r="AXD1232" i="9"/>
  <c r="AXE1232" i="9"/>
  <c r="AXF1232" i="9"/>
  <c r="AXG1232" i="9"/>
  <c r="AXH1232" i="9"/>
  <c r="AXI1232" i="9"/>
  <c r="AXJ1232" i="9"/>
  <c r="AXK1232" i="9"/>
  <c r="AXL1232" i="9"/>
  <c r="AXM1232" i="9"/>
  <c r="AXN1232" i="9"/>
  <c r="AXO1232" i="9"/>
  <c r="AXP1232" i="9"/>
  <c r="AXQ1232" i="9"/>
  <c r="AXR1232" i="9"/>
  <c r="AXS1232" i="9"/>
  <c r="AXT1232" i="9"/>
  <c r="AXU1232" i="9"/>
  <c r="AXV1232" i="9"/>
  <c r="AXW1232" i="9"/>
  <c r="AXX1232" i="9"/>
  <c r="AXY1232" i="9"/>
  <c r="AXZ1232" i="9"/>
  <c r="AYA1232" i="9"/>
  <c r="AYB1232" i="9"/>
  <c r="AYC1232" i="9"/>
  <c r="AYD1232" i="9"/>
  <c r="AYE1232" i="9"/>
  <c r="AYF1232" i="9"/>
  <c r="AYG1232" i="9"/>
  <c r="AYH1232" i="9"/>
  <c r="AYI1232" i="9"/>
  <c r="AYJ1232" i="9"/>
  <c r="AYK1232" i="9"/>
  <c r="AYL1232" i="9"/>
  <c r="AYM1232" i="9"/>
  <c r="AYN1232" i="9"/>
  <c r="AYO1232" i="9"/>
  <c r="AYP1232" i="9"/>
  <c r="AYQ1232" i="9"/>
  <c r="AYR1232" i="9"/>
  <c r="AYS1232" i="9"/>
  <c r="AYT1232" i="9"/>
  <c r="AYU1232" i="9"/>
  <c r="AYV1232" i="9"/>
  <c r="AYW1232" i="9"/>
  <c r="AYX1232" i="9"/>
  <c r="AYY1232" i="9"/>
  <c r="AYZ1232" i="9"/>
  <c r="AZA1232" i="9"/>
  <c r="AZB1232" i="9"/>
  <c r="AZC1232" i="9"/>
  <c r="AZD1232" i="9"/>
  <c r="AZE1232" i="9"/>
  <c r="AZF1232" i="9"/>
  <c r="AZG1232" i="9"/>
  <c r="AZH1232" i="9"/>
  <c r="AZI1232" i="9"/>
  <c r="AZJ1232" i="9"/>
  <c r="AZK1232" i="9"/>
  <c r="AZL1232" i="9"/>
  <c r="AZM1232" i="9"/>
  <c r="AZN1232" i="9"/>
  <c r="AZO1232" i="9"/>
  <c r="AZP1232" i="9"/>
  <c r="AZQ1232" i="9"/>
  <c r="AZR1232" i="9"/>
  <c r="AZS1232" i="9"/>
  <c r="AZT1232" i="9"/>
  <c r="AZU1232" i="9"/>
  <c r="AZV1232" i="9"/>
  <c r="AZW1232" i="9"/>
  <c r="AZX1232" i="9"/>
  <c r="AZY1232" i="9"/>
  <c r="AZZ1232" i="9"/>
  <c r="BAA1232" i="9"/>
  <c r="BAB1232" i="9"/>
  <c r="BAC1232" i="9"/>
  <c r="BAD1232" i="9"/>
  <c r="BAE1232" i="9"/>
  <c r="BAF1232" i="9"/>
  <c r="BAG1232" i="9"/>
  <c r="BAH1232" i="9"/>
  <c r="BAI1232" i="9"/>
  <c r="BAJ1232" i="9"/>
  <c r="BAK1232" i="9"/>
  <c r="BAL1232" i="9"/>
  <c r="BAM1232" i="9"/>
  <c r="BAN1232" i="9"/>
  <c r="BAO1232" i="9"/>
  <c r="BAP1232" i="9"/>
  <c r="BAQ1232" i="9"/>
  <c r="BAR1232" i="9"/>
  <c r="BAS1232" i="9"/>
  <c r="BAT1232" i="9"/>
  <c r="BAU1232" i="9"/>
  <c r="BAV1232" i="9"/>
  <c r="BAW1232" i="9"/>
  <c r="BAX1232" i="9"/>
  <c r="BAY1232" i="9"/>
  <c r="BAZ1232" i="9"/>
  <c r="BBA1232" i="9"/>
  <c r="BBB1232" i="9"/>
  <c r="BBC1232" i="9"/>
  <c r="BBD1232" i="9"/>
  <c r="BBE1232" i="9"/>
  <c r="BBF1232" i="9"/>
  <c r="BBG1232" i="9"/>
  <c r="BBH1232" i="9"/>
  <c r="BBI1232" i="9"/>
  <c r="BBJ1232" i="9"/>
  <c r="BBK1232" i="9"/>
  <c r="BBL1232" i="9"/>
  <c r="BBM1232" i="9"/>
  <c r="BBN1232" i="9"/>
  <c r="BBO1232" i="9"/>
  <c r="BBP1232" i="9"/>
  <c r="BBQ1232" i="9"/>
  <c r="BBR1232" i="9"/>
  <c r="BBS1232" i="9"/>
  <c r="BBT1232" i="9"/>
  <c r="BBU1232" i="9"/>
  <c r="BBV1232" i="9"/>
  <c r="BBW1232" i="9"/>
  <c r="BBX1232" i="9"/>
  <c r="BBY1232" i="9"/>
  <c r="BBZ1232" i="9"/>
  <c r="BCA1232" i="9"/>
  <c r="BCB1232" i="9"/>
  <c r="BCC1232" i="9"/>
  <c r="BCD1232" i="9"/>
  <c r="BCE1232" i="9"/>
  <c r="BCF1232" i="9"/>
  <c r="BCG1232" i="9"/>
  <c r="BCH1232" i="9"/>
  <c r="BCI1232" i="9"/>
  <c r="BCJ1232" i="9"/>
  <c r="BCK1232" i="9"/>
  <c r="BCL1232" i="9"/>
  <c r="BCM1232" i="9"/>
  <c r="BCN1232" i="9"/>
  <c r="BCO1232" i="9"/>
  <c r="BCP1232" i="9"/>
  <c r="BCQ1232" i="9"/>
  <c r="BCR1232" i="9"/>
  <c r="BCS1232" i="9"/>
  <c r="BCT1232" i="9"/>
  <c r="BCU1232" i="9"/>
  <c r="BCV1232" i="9"/>
  <c r="BCW1232" i="9"/>
  <c r="BCX1232" i="9"/>
  <c r="BCY1232" i="9"/>
  <c r="BCZ1232" i="9"/>
  <c r="BDA1232" i="9"/>
  <c r="BDB1232" i="9"/>
  <c r="BDC1232" i="9"/>
  <c r="BDD1232" i="9"/>
  <c r="BDE1232" i="9"/>
  <c r="BDF1232" i="9"/>
  <c r="BDG1232" i="9"/>
  <c r="BDH1232" i="9"/>
  <c r="BDI1232" i="9"/>
  <c r="BDJ1232" i="9"/>
  <c r="BDK1232" i="9"/>
  <c r="BDL1232" i="9"/>
  <c r="BDM1232" i="9"/>
  <c r="BDN1232" i="9"/>
  <c r="BDO1232" i="9"/>
  <c r="BDP1232" i="9"/>
  <c r="BDQ1232" i="9"/>
  <c r="BDR1232" i="9"/>
  <c r="BDS1232" i="9"/>
  <c r="BDT1232" i="9"/>
  <c r="BDU1232" i="9"/>
  <c r="BDV1232" i="9"/>
  <c r="BDW1232" i="9"/>
  <c r="BDX1232" i="9"/>
  <c r="BDY1232" i="9"/>
  <c r="BDZ1232" i="9"/>
  <c r="BEA1232" i="9"/>
  <c r="BEB1232" i="9"/>
  <c r="BEC1232" i="9"/>
  <c r="BED1232" i="9"/>
  <c r="BEE1232" i="9"/>
  <c r="BEF1232" i="9"/>
  <c r="BEG1232" i="9"/>
  <c r="BEH1232" i="9"/>
  <c r="BEI1232" i="9"/>
  <c r="BEJ1232" i="9"/>
  <c r="BEK1232" i="9"/>
  <c r="BEL1232" i="9"/>
  <c r="BEM1232" i="9"/>
  <c r="BEN1232" i="9"/>
  <c r="BEO1232" i="9"/>
  <c r="BEP1232" i="9"/>
  <c r="BEQ1232" i="9"/>
  <c r="BER1232" i="9"/>
  <c r="BES1232" i="9"/>
  <c r="BET1232" i="9"/>
  <c r="BEU1232" i="9"/>
  <c r="BEV1232" i="9"/>
  <c r="BEW1232" i="9"/>
  <c r="BEX1232" i="9"/>
  <c r="BEY1232" i="9"/>
  <c r="BEZ1232" i="9"/>
  <c r="BFA1232" i="9"/>
  <c r="BFB1232" i="9"/>
  <c r="BFC1232" i="9"/>
  <c r="BFD1232" i="9"/>
  <c r="BFE1232" i="9"/>
  <c r="BFF1232" i="9"/>
  <c r="BFG1232" i="9"/>
  <c r="BFH1232" i="9"/>
  <c r="BFI1232" i="9"/>
  <c r="BFJ1232" i="9"/>
  <c r="BFK1232" i="9"/>
  <c r="BFL1232" i="9"/>
  <c r="BFM1232" i="9"/>
  <c r="BFN1232" i="9"/>
  <c r="BFO1232" i="9"/>
  <c r="BFP1232" i="9"/>
  <c r="BFQ1232" i="9"/>
  <c r="BFR1232" i="9"/>
  <c r="BFS1232" i="9"/>
  <c r="BFT1232" i="9"/>
  <c r="BFU1232" i="9"/>
  <c r="BFV1232" i="9"/>
  <c r="BFW1232" i="9"/>
  <c r="BFX1232" i="9"/>
  <c r="BFY1232" i="9"/>
  <c r="BFZ1232" i="9"/>
  <c r="BGA1232" i="9"/>
  <c r="BGB1232" i="9"/>
  <c r="BGC1232" i="9"/>
  <c r="BGD1232" i="9"/>
  <c r="BGE1232" i="9"/>
  <c r="BGF1232" i="9"/>
  <c r="BGG1232" i="9"/>
  <c r="BGH1232" i="9"/>
  <c r="BGI1232" i="9"/>
  <c r="BGJ1232" i="9"/>
  <c r="BGK1232" i="9"/>
  <c r="BGL1232" i="9"/>
  <c r="BGM1232" i="9"/>
  <c r="BGN1232" i="9"/>
  <c r="BGO1232" i="9"/>
  <c r="BGP1232" i="9"/>
  <c r="BGQ1232" i="9"/>
  <c r="BGR1232" i="9"/>
  <c r="BGS1232" i="9"/>
  <c r="BGT1232" i="9"/>
  <c r="BGU1232" i="9"/>
  <c r="BGV1232" i="9"/>
  <c r="BGW1232" i="9"/>
  <c r="BGX1232" i="9"/>
  <c r="BGY1232" i="9"/>
  <c r="BGZ1232" i="9"/>
  <c r="BHA1232" i="9"/>
  <c r="BHB1232" i="9"/>
  <c r="BHC1232" i="9"/>
  <c r="BHD1232" i="9"/>
  <c r="BHE1232" i="9"/>
  <c r="BHF1232" i="9"/>
  <c r="BHG1232" i="9"/>
  <c r="BHH1232" i="9"/>
  <c r="BHI1232" i="9"/>
  <c r="BHJ1232" i="9"/>
  <c r="BHK1232" i="9"/>
  <c r="BHL1232" i="9"/>
  <c r="BHM1232" i="9"/>
  <c r="BHN1232" i="9"/>
  <c r="BHO1232" i="9"/>
  <c r="BHP1232" i="9"/>
  <c r="BHQ1232" i="9"/>
  <c r="BHR1232" i="9"/>
  <c r="BHS1232" i="9"/>
  <c r="BHT1232" i="9"/>
  <c r="BHU1232" i="9"/>
  <c r="BHV1232" i="9"/>
  <c r="BHW1232" i="9"/>
  <c r="BHX1232" i="9"/>
  <c r="BHY1232" i="9"/>
  <c r="BHZ1232" i="9"/>
  <c r="BIA1232" i="9"/>
  <c r="BIB1232" i="9"/>
  <c r="BIC1232" i="9"/>
  <c r="BID1232" i="9"/>
  <c r="BIE1232" i="9"/>
  <c r="BIF1232" i="9"/>
  <c r="BIG1232" i="9"/>
  <c r="BIH1232" i="9"/>
  <c r="BII1232" i="9"/>
  <c r="BIJ1232" i="9"/>
  <c r="BIK1232" i="9"/>
  <c r="BIL1232" i="9"/>
  <c r="BIM1232" i="9"/>
  <c r="BIN1232" i="9"/>
  <c r="BIO1232" i="9"/>
  <c r="BIP1232" i="9"/>
  <c r="BIQ1232" i="9"/>
  <c r="BIR1232" i="9"/>
  <c r="BIS1232" i="9"/>
  <c r="BIT1232" i="9"/>
  <c r="BIU1232" i="9"/>
  <c r="BIV1232" i="9"/>
  <c r="AFQ1233" i="9"/>
  <c r="AFR1233" i="9"/>
  <c r="AFS1233" i="9"/>
  <c r="AFT1233" i="9"/>
  <c r="AFU1233" i="9"/>
  <c r="AFV1233" i="9"/>
  <c r="AFW1233" i="9"/>
  <c r="AFX1233" i="9"/>
  <c r="AFY1233" i="9"/>
  <c r="AFZ1233" i="9"/>
  <c r="AGA1233" i="9"/>
  <c r="AGB1233" i="9"/>
  <c r="AGC1233" i="9"/>
  <c r="AGD1233" i="9"/>
  <c r="AGE1233" i="9"/>
  <c r="AGF1233" i="9"/>
  <c r="AGG1233" i="9"/>
  <c r="AGH1233" i="9"/>
  <c r="AGI1233" i="9"/>
  <c r="AGJ1233" i="9"/>
  <c r="AGK1233" i="9"/>
  <c r="AGL1233" i="9"/>
  <c r="AGM1233" i="9"/>
  <c r="AGN1233" i="9"/>
  <c r="AGO1233" i="9"/>
  <c r="AGP1233" i="9"/>
  <c r="AGQ1233" i="9"/>
  <c r="AGR1233" i="9"/>
  <c r="AGS1233" i="9"/>
  <c r="AGT1233" i="9"/>
  <c r="AGU1233" i="9"/>
  <c r="AGV1233" i="9"/>
  <c r="AGW1233" i="9"/>
  <c r="AGX1233" i="9"/>
  <c r="AGY1233" i="9"/>
  <c r="AGZ1233" i="9"/>
  <c r="AHA1233" i="9"/>
  <c r="AHB1233" i="9"/>
  <c r="AHC1233" i="9"/>
  <c r="AHD1233" i="9"/>
  <c r="AHE1233" i="9"/>
  <c r="AHF1233" i="9"/>
  <c r="AHG1233" i="9"/>
  <c r="AHH1233" i="9"/>
  <c r="AHI1233" i="9"/>
  <c r="AHJ1233" i="9"/>
  <c r="AHK1233" i="9"/>
  <c r="AHL1233" i="9"/>
  <c r="AHM1233" i="9"/>
  <c r="AHN1233" i="9"/>
  <c r="AHO1233" i="9"/>
  <c r="AHP1233" i="9"/>
  <c r="AHQ1233" i="9"/>
  <c r="AHR1233" i="9"/>
  <c r="AHS1233" i="9"/>
  <c r="AHT1233" i="9"/>
  <c r="AHU1233" i="9"/>
  <c r="AHV1233" i="9"/>
  <c r="AHW1233" i="9"/>
  <c r="AHX1233" i="9"/>
  <c r="AHY1233" i="9"/>
  <c r="AHZ1233" i="9"/>
  <c r="AIA1233" i="9"/>
  <c r="AIB1233" i="9"/>
  <c r="AIC1233" i="9"/>
  <c r="AID1233" i="9"/>
  <c r="AIE1233" i="9"/>
  <c r="AIF1233" i="9"/>
  <c r="AIG1233" i="9"/>
  <c r="AIH1233" i="9"/>
  <c r="AII1233" i="9"/>
  <c r="AIJ1233" i="9"/>
  <c r="AIK1233" i="9"/>
  <c r="AIL1233" i="9"/>
  <c r="AIM1233" i="9"/>
  <c r="AIN1233" i="9"/>
  <c r="AIO1233" i="9"/>
  <c r="AIP1233" i="9"/>
  <c r="AIQ1233" i="9"/>
  <c r="AIR1233" i="9"/>
  <c r="AIS1233" i="9"/>
  <c r="AIT1233" i="9"/>
  <c r="AIU1233" i="9"/>
  <c r="AIV1233" i="9"/>
  <c r="AIW1233" i="9"/>
  <c r="AIX1233" i="9"/>
  <c r="AIY1233" i="9"/>
  <c r="AIZ1233" i="9"/>
  <c r="AJA1233" i="9"/>
  <c r="AJB1233" i="9"/>
  <c r="AJC1233" i="9"/>
  <c r="AJD1233" i="9"/>
  <c r="AJE1233" i="9"/>
  <c r="AJF1233" i="9"/>
  <c r="AJG1233" i="9"/>
  <c r="AJH1233" i="9"/>
  <c r="AJI1233" i="9"/>
  <c r="AJJ1233" i="9"/>
  <c r="AJK1233" i="9"/>
  <c r="AJL1233" i="9"/>
  <c r="AJM1233" i="9"/>
  <c r="AJN1233" i="9"/>
  <c r="AJO1233" i="9"/>
  <c r="AJP1233" i="9"/>
  <c r="AJQ1233" i="9"/>
  <c r="AJR1233" i="9"/>
  <c r="AJS1233" i="9"/>
  <c r="AJT1233" i="9"/>
  <c r="AJU1233" i="9"/>
  <c r="AJV1233" i="9"/>
  <c r="AJW1233" i="9"/>
  <c r="AJX1233" i="9"/>
  <c r="AJY1233" i="9"/>
  <c r="AJZ1233" i="9"/>
  <c r="AKA1233" i="9"/>
  <c r="AKB1233" i="9"/>
  <c r="AKC1233" i="9"/>
  <c r="AKD1233" i="9"/>
  <c r="AKE1233" i="9"/>
  <c r="AKF1233" i="9"/>
  <c r="AKG1233" i="9"/>
  <c r="AKH1233" i="9"/>
  <c r="AKI1233" i="9"/>
  <c r="AKJ1233" i="9"/>
  <c r="AKK1233" i="9"/>
  <c r="AKL1233" i="9"/>
  <c r="AKM1233" i="9"/>
  <c r="AKN1233" i="9"/>
  <c r="AKO1233" i="9"/>
  <c r="AKP1233" i="9"/>
  <c r="AKQ1233" i="9"/>
  <c r="AKR1233" i="9"/>
  <c r="AKS1233" i="9"/>
  <c r="AKT1233" i="9"/>
  <c r="AKU1233" i="9"/>
  <c r="AKV1233" i="9"/>
  <c r="AKW1233" i="9"/>
  <c r="AKX1233" i="9"/>
  <c r="AKY1233" i="9"/>
  <c r="AKZ1233" i="9"/>
  <c r="ALA1233" i="9"/>
  <c r="ALB1233" i="9"/>
  <c r="ALC1233" i="9"/>
  <c r="ALD1233" i="9"/>
  <c r="ALE1233" i="9"/>
  <c r="ALF1233" i="9"/>
  <c r="ALG1233" i="9"/>
  <c r="ALH1233" i="9"/>
  <c r="ALI1233" i="9"/>
  <c r="ALJ1233" i="9"/>
  <c r="ALK1233" i="9"/>
  <c r="ALL1233" i="9"/>
  <c r="ALM1233" i="9"/>
  <c r="ALN1233" i="9"/>
  <c r="ALO1233" i="9"/>
  <c r="ALP1233" i="9"/>
  <c r="ALQ1233" i="9"/>
  <c r="ALR1233" i="9"/>
  <c r="ALS1233" i="9"/>
  <c r="ALT1233" i="9"/>
  <c r="ALU1233" i="9"/>
  <c r="ALV1233" i="9"/>
  <c r="ALW1233" i="9"/>
  <c r="ALX1233" i="9"/>
  <c r="ALY1233" i="9"/>
  <c r="ALZ1233" i="9"/>
  <c r="AMA1233" i="9"/>
  <c r="AMB1233" i="9"/>
  <c r="AMC1233" i="9"/>
  <c r="AMD1233" i="9"/>
  <c r="AME1233" i="9"/>
  <c r="AMF1233" i="9"/>
  <c r="AMG1233" i="9"/>
  <c r="AMH1233" i="9"/>
  <c r="AMI1233" i="9"/>
  <c r="AMJ1233" i="9"/>
  <c r="AMK1233" i="9"/>
  <c r="AML1233" i="9"/>
  <c r="AMM1233" i="9"/>
  <c r="AMN1233" i="9"/>
  <c r="AMO1233" i="9"/>
  <c r="AMP1233" i="9"/>
  <c r="AMQ1233" i="9"/>
  <c r="AMR1233" i="9"/>
  <c r="AMS1233" i="9"/>
  <c r="AMT1233" i="9"/>
  <c r="AMU1233" i="9"/>
  <c r="AMV1233" i="9"/>
  <c r="AMW1233" i="9"/>
  <c r="AMX1233" i="9"/>
  <c r="AMY1233" i="9"/>
  <c r="AMZ1233" i="9"/>
  <c r="ANA1233" i="9"/>
  <c r="ANB1233" i="9"/>
  <c r="ANC1233" i="9"/>
  <c r="AND1233" i="9"/>
  <c r="ANE1233" i="9"/>
  <c r="ANF1233" i="9"/>
  <c r="ANG1233" i="9"/>
  <c r="ANH1233" i="9"/>
  <c r="ANI1233" i="9"/>
  <c r="ANJ1233" i="9"/>
  <c r="ANK1233" i="9"/>
  <c r="ANL1233" i="9"/>
  <c r="ANM1233" i="9"/>
  <c r="ANN1233" i="9"/>
  <c r="ANO1233" i="9"/>
  <c r="ANP1233" i="9"/>
  <c r="ANQ1233" i="9"/>
  <c r="ANR1233" i="9"/>
  <c r="ANS1233" i="9"/>
  <c r="ANT1233" i="9"/>
  <c r="ANU1233" i="9"/>
  <c r="ANV1233" i="9"/>
  <c r="ANW1233" i="9"/>
  <c r="ANX1233" i="9"/>
  <c r="ANY1233" i="9"/>
  <c r="ANZ1233" i="9"/>
  <c r="AOA1233" i="9"/>
  <c r="AOB1233" i="9"/>
  <c r="AOC1233" i="9"/>
  <c r="AOD1233" i="9"/>
  <c r="AOE1233" i="9"/>
  <c r="AOF1233" i="9"/>
  <c r="AOG1233" i="9"/>
  <c r="AOH1233" i="9"/>
  <c r="AOI1233" i="9"/>
  <c r="AOJ1233" i="9"/>
  <c r="AOK1233" i="9"/>
  <c r="AOL1233" i="9"/>
  <c r="AOM1233" i="9"/>
  <c r="AON1233" i="9"/>
  <c r="AOO1233" i="9"/>
  <c r="AOP1233" i="9"/>
  <c r="AOQ1233" i="9"/>
  <c r="AOR1233" i="9"/>
  <c r="AOS1233" i="9"/>
  <c r="AOT1233" i="9"/>
  <c r="AOU1233" i="9"/>
  <c r="AOV1233" i="9"/>
  <c r="AOW1233" i="9"/>
  <c r="AOX1233" i="9"/>
  <c r="AOY1233" i="9"/>
  <c r="AOZ1233" i="9"/>
  <c r="APA1233" i="9"/>
  <c r="APB1233" i="9"/>
  <c r="APC1233" i="9"/>
  <c r="APD1233" i="9"/>
  <c r="APE1233" i="9"/>
  <c r="APF1233" i="9"/>
  <c r="APG1233" i="9"/>
  <c r="APH1233" i="9"/>
  <c r="API1233" i="9"/>
  <c r="APJ1233" i="9"/>
  <c r="APK1233" i="9"/>
  <c r="APL1233" i="9"/>
  <c r="APM1233" i="9"/>
  <c r="APN1233" i="9"/>
  <c r="APO1233" i="9"/>
  <c r="APP1233" i="9"/>
  <c r="APQ1233" i="9"/>
  <c r="APR1233" i="9"/>
  <c r="APS1233" i="9"/>
  <c r="APT1233" i="9"/>
  <c r="APU1233" i="9"/>
  <c r="APV1233" i="9"/>
  <c r="APW1233" i="9"/>
  <c r="APX1233" i="9"/>
  <c r="APY1233" i="9"/>
  <c r="APZ1233" i="9"/>
  <c r="AQA1233" i="9"/>
  <c r="AQB1233" i="9"/>
  <c r="AQC1233" i="9"/>
  <c r="AQD1233" i="9"/>
  <c r="AQE1233" i="9"/>
  <c r="AQF1233" i="9"/>
  <c r="AQG1233" i="9"/>
  <c r="AQH1233" i="9"/>
  <c r="AQI1233" i="9"/>
  <c r="AQJ1233" i="9"/>
  <c r="AQK1233" i="9"/>
  <c r="AQL1233" i="9"/>
  <c r="AQM1233" i="9"/>
  <c r="AQN1233" i="9"/>
  <c r="AQO1233" i="9"/>
  <c r="AQP1233" i="9"/>
  <c r="AQQ1233" i="9"/>
  <c r="AQR1233" i="9"/>
  <c r="AQS1233" i="9"/>
  <c r="AQT1233" i="9"/>
  <c r="AQU1233" i="9"/>
  <c r="AQV1233" i="9"/>
  <c r="AQW1233" i="9"/>
  <c r="AQX1233" i="9"/>
  <c r="AQY1233" i="9"/>
  <c r="AQZ1233" i="9"/>
  <c r="ARA1233" i="9"/>
  <c r="ARB1233" i="9"/>
  <c r="ARC1233" i="9"/>
  <c r="ARD1233" i="9"/>
  <c r="ARE1233" i="9"/>
  <c r="ARF1233" i="9"/>
  <c r="ARG1233" i="9"/>
  <c r="ARH1233" i="9"/>
  <c r="ARI1233" i="9"/>
  <c r="ARJ1233" i="9"/>
  <c r="ARK1233" i="9"/>
  <c r="ARL1233" i="9"/>
  <c r="ARM1233" i="9"/>
  <c r="ARN1233" i="9"/>
  <c r="ARO1233" i="9"/>
  <c r="ARP1233" i="9"/>
  <c r="ARQ1233" i="9"/>
  <c r="ARR1233" i="9"/>
  <c r="ARS1233" i="9"/>
  <c r="ART1233" i="9"/>
  <c r="ARU1233" i="9"/>
  <c r="ARV1233" i="9"/>
  <c r="ARW1233" i="9"/>
  <c r="ARX1233" i="9"/>
  <c r="ARY1233" i="9"/>
  <c r="ARZ1233" i="9"/>
  <c r="ASA1233" i="9"/>
  <c r="ASB1233" i="9"/>
  <c r="ASC1233" i="9"/>
  <c r="ASD1233" i="9"/>
  <c r="ASE1233" i="9"/>
  <c r="ASF1233" i="9"/>
  <c r="ASG1233" i="9"/>
  <c r="ASH1233" i="9"/>
  <c r="ASI1233" i="9"/>
  <c r="ASJ1233" i="9"/>
  <c r="ASK1233" i="9"/>
  <c r="ASL1233" i="9"/>
  <c r="ASM1233" i="9"/>
  <c r="ASN1233" i="9"/>
  <c r="ASO1233" i="9"/>
  <c r="ASP1233" i="9"/>
  <c r="ASQ1233" i="9"/>
  <c r="ASR1233" i="9"/>
  <c r="ASS1233" i="9"/>
  <c r="AST1233" i="9"/>
  <c r="ASU1233" i="9"/>
  <c r="ASV1233" i="9"/>
  <c r="ASW1233" i="9"/>
  <c r="ASX1233" i="9"/>
  <c r="ASY1233" i="9"/>
  <c r="ASZ1233" i="9"/>
  <c r="ATA1233" i="9"/>
  <c r="ATB1233" i="9"/>
  <c r="ATC1233" i="9"/>
  <c r="ATD1233" i="9"/>
  <c r="ATE1233" i="9"/>
  <c r="ATF1233" i="9"/>
  <c r="ATG1233" i="9"/>
  <c r="ATH1233" i="9"/>
  <c r="ATI1233" i="9"/>
  <c r="ATJ1233" i="9"/>
  <c r="ATK1233" i="9"/>
  <c r="ATL1233" i="9"/>
  <c r="ATM1233" i="9"/>
  <c r="ATN1233" i="9"/>
  <c r="ATO1233" i="9"/>
  <c r="ATP1233" i="9"/>
  <c r="ATQ1233" i="9"/>
  <c r="ATR1233" i="9"/>
  <c r="ATS1233" i="9"/>
  <c r="ATT1233" i="9"/>
  <c r="ATU1233" i="9"/>
  <c r="ATV1233" i="9"/>
  <c r="ATW1233" i="9"/>
  <c r="ATX1233" i="9"/>
  <c r="ATY1233" i="9"/>
  <c r="ATZ1233" i="9"/>
  <c r="AUA1233" i="9"/>
  <c r="AUB1233" i="9"/>
  <c r="AUC1233" i="9"/>
  <c r="AUD1233" i="9"/>
  <c r="AUE1233" i="9"/>
  <c r="AUF1233" i="9"/>
  <c r="AUG1233" i="9"/>
  <c r="AUH1233" i="9"/>
  <c r="AUI1233" i="9"/>
  <c r="AUJ1233" i="9"/>
  <c r="AUK1233" i="9"/>
  <c r="AUL1233" i="9"/>
  <c r="AUM1233" i="9"/>
  <c r="AUN1233" i="9"/>
  <c r="AUO1233" i="9"/>
  <c r="AUP1233" i="9"/>
  <c r="AUQ1233" i="9"/>
  <c r="AUR1233" i="9"/>
  <c r="AUS1233" i="9"/>
  <c r="AUT1233" i="9"/>
  <c r="AUU1233" i="9"/>
  <c r="AUV1233" i="9"/>
  <c r="AUW1233" i="9"/>
  <c r="AUX1233" i="9"/>
  <c r="AUY1233" i="9"/>
  <c r="AUZ1233" i="9"/>
  <c r="AVA1233" i="9"/>
  <c r="AVB1233" i="9"/>
  <c r="AVC1233" i="9"/>
  <c r="AVD1233" i="9"/>
  <c r="AVE1233" i="9"/>
  <c r="AVF1233" i="9"/>
  <c r="AVG1233" i="9"/>
  <c r="AVH1233" i="9"/>
  <c r="AVI1233" i="9"/>
  <c r="AVJ1233" i="9"/>
  <c r="AVK1233" i="9"/>
  <c r="AVL1233" i="9"/>
  <c r="AVM1233" i="9"/>
  <c r="AVN1233" i="9"/>
  <c r="AVO1233" i="9"/>
  <c r="AVP1233" i="9"/>
  <c r="AVQ1233" i="9"/>
  <c r="AVR1233" i="9"/>
  <c r="AVS1233" i="9"/>
  <c r="AVT1233" i="9"/>
  <c r="AVU1233" i="9"/>
  <c r="AVV1233" i="9"/>
  <c r="AVW1233" i="9"/>
  <c r="AVX1233" i="9"/>
  <c r="AVY1233" i="9"/>
  <c r="AVZ1233" i="9"/>
  <c r="AWA1233" i="9"/>
  <c r="AWB1233" i="9"/>
  <c r="AWC1233" i="9"/>
  <c r="AWD1233" i="9"/>
  <c r="AWE1233" i="9"/>
  <c r="AWF1233" i="9"/>
  <c r="AWG1233" i="9"/>
  <c r="AWH1233" i="9"/>
  <c r="AWI1233" i="9"/>
  <c r="AWJ1233" i="9"/>
  <c r="AWK1233" i="9"/>
  <c r="AWL1233" i="9"/>
  <c r="AWM1233" i="9"/>
  <c r="AWN1233" i="9"/>
  <c r="AWO1233" i="9"/>
  <c r="AWP1233" i="9"/>
  <c r="AWQ1233" i="9"/>
  <c r="AWR1233" i="9"/>
  <c r="AWS1233" i="9"/>
  <c r="AWT1233" i="9"/>
  <c r="AWU1233" i="9"/>
  <c r="AWV1233" i="9"/>
  <c r="AWW1233" i="9"/>
  <c r="AWX1233" i="9"/>
  <c r="AWY1233" i="9"/>
  <c r="AWZ1233" i="9"/>
  <c r="AXA1233" i="9"/>
  <c r="AXB1233" i="9"/>
  <c r="AXC1233" i="9"/>
  <c r="AXD1233" i="9"/>
  <c r="AXE1233" i="9"/>
  <c r="AXF1233" i="9"/>
  <c r="AXG1233" i="9"/>
  <c r="AXH1233" i="9"/>
  <c r="AXI1233" i="9"/>
  <c r="AXJ1233" i="9"/>
  <c r="AXK1233" i="9"/>
  <c r="AXL1233" i="9"/>
  <c r="AXM1233" i="9"/>
  <c r="AXN1233" i="9"/>
  <c r="AXO1233" i="9"/>
  <c r="AXP1233" i="9"/>
  <c r="AXQ1233" i="9"/>
  <c r="AXR1233" i="9"/>
  <c r="AXS1233" i="9"/>
  <c r="AXT1233" i="9"/>
  <c r="AXU1233" i="9"/>
  <c r="AXV1233" i="9"/>
  <c r="AXW1233" i="9"/>
  <c r="AXX1233" i="9"/>
  <c r="AXY1233" i="9"/>
  <c r="AXZ1233" i="9"/>
  <c r="AYA1233" i="9"/>
  <c r="AYB1233" i="9"/>
  <c r="AYC1233" i="9"/>
  <c r="AYD1233" i="9"/>
  <c r="AYE1233" i="9"/>
  <c r="AYF1233" i="9"/>
  <c r="AYG1233" i="9"/>
  <c r="AYH1233" i="9"/>
  <c r="AYI1233" i="9"/>
  <c r="AYJ1233" i="9"/>
  <c r="AYK1233" i="9"/>
  <c r="AYL1233" i="9"/>
  <c r="AYM1233" i="9"/>
  <c r="AYN1233" i="9"/>
  <c r="AYO1233" i="9"/>
  <c r="AYP1233" i="9"/>
  <c r="AYQ1233" i="9"/>
  <c r="AYR1233" i="9"/>
  <c r="AYS1233" i="9"/>
  <c r="AYT1233" i="9"/>
  <c r="AYU1233" i="9"/>
  <c r="AYV1233" i="9"/>
  <c r="AYW1233" i="9"/>
  <c r="AYX1233" i="9"/>
  <c r="AYY1233" i="9"/>
  <c r="AYZ1233" i="9"/>
  <c r="AZA1233" i="9"/>
  <c r="AZB1233" i="9"/>
  <c r="AZC1233" i="9"/>
  <c r="AZD1233" i="9"/>
  <c r="AZE1233" i="9"/>
  <c r="AZF1233" i="9"/>
  <c r="AZG1233" i="9"/>
  <c r="AZH1233" i="9"/>
  <c r="AZI1233" i="9"/>
  <c r="AZJ1233" i="9"/>
  <c r="AZK1233" i="9"/>
  <c r="AZL1233" i="9"/>
  <c r="AZM1233" i="9"/>
  <c r="AZN1233" i="9"/>
  <c r="AZO1233" i="9"/>
  <c r="AZP1233" i="9"/>
  <c r="AZQ1233" i="9"/>
  <c r="AZR1233" i="9"/>
  <c r="AZS1233" i="9"/>
  <c r="AZT1233" i="9"/>
  <c r="AZU1233" i="9"/>
  <c r="AZV1233" i="9"/>
  <c r="AZW1233" i="9"/>
  <c r="AZX1233" i="9"/>
  <c r="AZY1233" i="9"/>
  <c r="AZZ1233" i="9"/>
  <c r="BAA1233" i="9"/>
  <c r="BAB1233" i="9"/>
  <c r="BAC1233" i="9"/>
  <c r="BAD1233" i="9"/>
  <c r="BAE1233" i="9"/>
  <c r="BAF1233" i="9"/>
  <c r="BAG1233" i="9"/>
  <c r="BAH1233" i="9"/>
  <c r="BAI1233" i="9"/>
  <c r="BAJ1233" i="9"/>
  <c r="BAK1233" i="9"/>
  <c r="BAL1233" i="9"/>
  <c r="BAM1233" i="9"/>
  <c r="BAN1233" i="9"/>
  <c r="BAO1233" i="9"/>
  <c r="BAP1233" i="9"/>
  <c r="BAQ1233" i="9"/>
  <c r="BAR1233" i="9"/>
  <c r="BAS1233" i="9"/>
  <c r="BAT1233" i="9"/>
  <c r="BAU1233" i="9"/>
  <c r="BAV1233" i="9"/>
  <c r="BAW1233" i="9"/>
  <c r="BAX1233" i="9"/>
  <c r="BAY1233" i="9"/>
  <c r="BAZ1233" i="9"/>
  <c r="BBA1233" i="9"/>
  <c r="BBB1233" i="9"/>
  <c r="BBC1233" i="9"/>
  <c r="BBD1233" i="9"/>
  <c r="BBE1233" i="9"/>
  <c r="BBF1233" i="9"/>
  <c r="BBG1233" i="9"/>
  <c r="BBH1233" i="9"/>
  <c r="BBI1233" i="9"/>
  <c r="BBJ1233" i="9"/>
  <c r="BBK1233" i="9"/>
  <c r="BBL1233" i="9"/>
  <c r="BBM1233" i="9"/>
  <c r="BBN1233" i="9"/>
  <c r="BBO1233" i="9"/>
  <c r="BBP1233" i="9"/>
  <c r="BBQ1233" i="9"/>
  <c r="BBR1233" i="9"/>
  <c r="BBS1233" i="9"/>
  <c r="BBT1233" i="9"/>
  <c r="BBU1233" i="9"/>
  <c r="BBV1233" i="9"/>
  <c r="BBW1233" i="9"/>
  <c r="BBX1233" i="9"/>
  <c r="BBY1233" i="9"/>
  <c r="BBZ1233" i="9"/>
  <c r="BCA1233" i="9"/>
  <c r="BCB1233" i="9"/>
  <c r="BCC1233" i="9"/>
  <c r="BCD1233" i="9"/>
  <c r="BCE1233" i="9"/>
  <c r="BCF1233" i="9"/>
  <c r="BCG1233" i="9"/>
  <c r="BCH1233" i="9"/>
  <c r="BCI1233" i="9"/>
  <c r="BCJ1233" i="9"/>
  <c r="BCK1233" i="9"/>
  <c r="BCL1233" i="9"/>
  <c r="BCM1233" i="9"/>
  <c r="BCN1233" i="9"/>
  <c r="BCO1233" i="9"/>
  <c r="BCP1233" i="9"/>
  <c r="BCQ1233" i="9"/>
  <c r="BCR1233" i="9"/>
  <c r="BCS1233" i="9"/>
  <c r="BCT1233" i="9"/>
  <c r="BCU1233" i="9"/>
  <c r="BCV1233" i="9"/>
  <c r="BCW1233" i="9"/>
  <c r="BCX1233" i="9"/>
  <c r="BCY1233" i="9"/>
  <c r="BCZ1233" i="9"/>
  <c r="BDA1233" i="9"/>
  <c r="BDB1233" i="9"/>
  <c r="BDC1233" i="9"/>
  <c r="BDD1233" i="9"/>
  <c r="BDE1233" i="9"/>
  <c r="BDF1233" i="9"/>
  <c r="BDG1233" i="9"/>
  <c r="BDH1233" i="9"/>
  <c r="BDI1233" i="9"/>
  <c r="BDJ1233" i="9"/>
  <c r="BDK1233" i="9"/>
  <c r="BDL1233" i="9"/>
  <c r="BDM1233" i="9"/>
  <c r="BDN1233" i="9"/>
  <c r="BDO1233" i="9"/>
  <c r="BDP1233" i="9"/>
  <c r="BDQ1233" i="9"/>
  <c r="BDR1233" i="9"/>
  <c r="BDS1233" i="9"/>
  <c r="BDT1233" i="9"/>
  <c r="BDU1233" i="9"/>
  <c r="BDV1233" i="9"/>
  <c r="BDW1233" i="9"/>
  <c r="BDX1233" i="9"/>
  <c r="BDY1233" i="9"/>
  <c r="BDZ1233" i="9"/>
  <c r="BEA1233" i="9"/>
  <c r="BEB1233" i="9"/>
  <c r="BEC1233" i="9"/>
  <c r="BED1233" i="9"/>
  <c r="BEE1233" i="9"/>
  <c r="BEF1233" i="9"/>
  <c r="BEG1233" i="9"/>
  <c r="BEH1233" i="9"/>
  <c r="BEI1233" i="9"/>
  <c r="BEJ1233" i="9"/>
  <c r="BEK1233" i="9"/>
  <c r="BEL1233" i="9"/>
  <c r="BEM1233" i="9"/>
  <c r="BEN1233" i="9"/>
  <c r="BEO1233" i="9"/>
  <c r="BEP1233" i="9"/>
  <c r="BEQ1233" i="9"/>
  <c r="BER1233" i="9"/>
  <c r="BES1233" i="9"/>
  <c r="BET1233" i="9"/>
  <c r="BEU1233" i="9"/>
  <c r="BEV1233" i="9"/>
  <c r="BEW1233" i="9"/>
  <c r="BEX1233" i="9"/>
  <c r="BEY1233" i="9"/>
  <c r="BEZ1233" i="9"/>
  <c r="BFA1233" i="9"/>
  <c r="BFB1233" i="9"/>
  <c r="BFC1233" i="9"/>
  <c r="BFD1233" i="9"/>
  <c r="BFE1233" i="9"/>
  <c r="BFF1233" i="9"/>
  <c r="BFG1233" i="9"/>
  <c r="BFH1233" i="9"/>
  <c r="BFI1233" i="9"/>
  <c r="BFJ1233" i="9"/>
  <c r="BFK1233" i="9"/>
  <c r="BFL1233" i="9"/>
  <c r="BFM1233" i="9"/>
  <c r="BFN1233" i="9"/>
  <c r="BFO1233" i="9"/>
  <c r="BFP1233" i="9"/>
  <c r="BFQ1233" i="9"/>
  <c r="BFR1233" i="9"/>
  <c r="BFS1233" i="9"/>
  <c r="BFT1233" i="9"/>
  <c r="BFU1233" i="9"/>
  <c r="BFV1233" i="9"/>
  <c r="BFW1233" i="9"/>
  <c r="BFX1233" i="9"/>
  <c r="BFY1233" i="9"/>
  <c r="BFZ1233" i="9"/>
  <c r="BGA1233" i="9"/>
  <c r="BGB1233" i="9"/>
  <c r="BGC1233" i="9"/>
  <c r="BGD1233" i="9"/>
  <c r="BGE1233" i="9"/>
  <c r="BGF1233" i="9"/>
  <c r="BGG1233" i="9"/>
  <c r="BGH1233" i="9"/>
  <c r="BGI1233" i="9"/>
  <c r="BGJ1233" i="9"/>
  <c r="BGK1233" i="9"/>
  <c r="BGL1233" i="9"/>
  <c r="BGM1233" i="9"/>
  <c r="BGN1233" i="9"/>
  <c r="BGO1233" i="9"/>
  <c r="BGP1233" i="9"/>
  <c r="BGQ1233" i="9"/>
  <c r="BGR1233" i="9"/>
  <c r="BGS1233" i="9"/>
  <c r="BGT1233" i="9"/>
  <c r="BGU1233" i="9"/>
  <c r="BGV1233" i="9"/>
  <c r="BGW1233" i="9"/>
  <c r="BGX1233" i="9"/>
  <c r="BGY1233" i="9"/>
  <c r="BGZ1233" i="9"/>
  <c r="BHA1233" i="9"/>
  <c r="BHB1233" i="9"/>
  <c r="BHC1233" i="9"/>
  <c r="BHD1233" i="9"/>
  <c r="BHE1233" i="9"/>
  <c r="BHF1233" i="9"/>
  <c r="BHG1233" i="9"/>
  <c r="BHH1233" i="9"/>
  <c r="BHI1233" i="9"/>
  <c r="BHJ1233" i="9"/>
  <c r="BHK1233" i="9"/>
  <c r="BHL1233" i="9"/>
  <c r="BHM1233" i="9"/>
  <c r="BHN1233" i="9"/>
  <c r="BHO1233" i="9"/>
  <c r="BHP1233" i="9"/>
  <c r="BHQ1233" i="9"/>
  <c r="BHR1233" i="9"/>
  <c r="BHS1233" i="9"/>
  <c r="BHT1233" i="9"/>
  <c r="BHU1233" i="9"/>
  <c r="BHV1233" i="9"/>
  <c r="BHW1233" i="9"/>
  <c r="BHX1233" i="9"/>
  <c r="BHY1233" i="9"/>
  <c r="BHZ1233" i="9"/>
  <c r="BIA1233" i="9"/>
  <c r="BIB1233" i="9"/>
  <c r="BIC1233" i="9"/>
  <c r="BID1233" i="9"/>
  <c r="BIE1233" i="9"/>
  <c r="BIF1233" i="9"/>
  <c r="BIG1233" i="9"/>
  <c r="BIH1233" i="9"/>
  <c r="BII1233" i="9"/>
  <c r="BIJ1233" i="9"/>
  <c r="BIK1233" i="9"/>
  <c r="BIL1233" i="9"/>
  <c r="BIM1233" i="9"/>
  <c r="BIN1233" i="9"/>
  <c r="BIO1233" i="9"/>
  <c r="BIP1233" i="9"/>
  <c r="BIQ1233" i="9"/>
  <c r="BIR1233" i="9"/>
  <c r="BIS1233" i="9"/>
  <c r="BIT1233" i="9"/>
  <c r="BIU1233" i="9"/>
  <c r="BIV1233" i="9"/>
  <c r="AFQ1234" i="9"/>
  <c r="AFR1234" i="9"/>
  <c r="AFS1234" i="9"/>
  <c r="AFT1234" i="9"/>
  <c r="AFU1234" i="9"/>
  <c r="AFV1234" i="9"/>
  <c r="AFW1234" i="9"/>
  <c r="AFX1234" i="9"/>
  <c r="AFY1234" i="9"/>
  <c r="AFZ1234" i="9"/>
  <c r="AGA1234" i="9"/>
  <c r="AGB1234" i="9"/>
  <c r="AGC1234" i="9"/>
  <c r="AGD1234" i="9"/>
  <c r="AGE1234" i="9"/>
  <c r="AGF1234" i="9"/>
  <c r="AGG1234" i="9"/>
  <c r="AGH1234" i="9"/>
  <c r="AGI1234" i="9"/>
  <c r="AGJ1234" i="9"/>
  <c r="AGK1234" i="9"/>
  <c r="AGL1234" i="9"/>
  <c r="AGM1234" i="9"/>
  <c r="AGN1234" i="9"/>
  <c r="AGO1234" i="9"/>
  <c r="AGP1234" i="9"/>
  <c r="AGQ1234" i="9"/>
  <c r="AGR1234" i="9"/>
  <c r="AGS1234" i="9"/>
  <c r="AGT1234" i="9"/>
  <c r="AGU1234" i="9"/>
  <c r="AGV1234" i="9"/>
  <c r="AGW1234" i="9"/>
  <c r="AGX1234" i="9"/>
  <c r="AGY1234" i="9"/>
  <c r="AGZ1234" i="9"/>
  <c r="AHA1234" i="9"/>
  <c r="AHB1234" i="9"/>
  <c r="AHC1234" i="9"/>
  <c r="AHD1234" i="9"/>
  <c r="AHE1234" i="9"/>
  <c r="AHF1234" i="9"/>
  <c r="AHG1234" i="9"/>
  <c r="AHH1234" i="9"/>
  <c r="AHI1234" i="9"/>
  <c r="AHJ1234" i="9"/>
  <c r="AHK1234" i="9"/>
  <c r="AHL1234" i="9"/>
  <c r="AHM1234" i="9"/>
  <c r="AHN1234" i="9"/>
  <c r="AHO1234" i="9"/>
  <c r="AHP1234" i="9"/>
  <c r="AHQ1234" i="9"/>
  <c r="AHR1234" i="9"/>
  <c r="AHS1234" i="9"/>
  <c r="AHT1234" i="9"/>
  <c r="AHU1234" i="9"/>
  <c r="AHV1234" i="9"/>
  <c r="AHW1234" i="9"/>
  <c r="AHX1234" i="9"/>
  <c r="AHY1234" i="9"/>
  <c r="AHZ1234" i="9"/>
  <c r="AIA1234" i="9"/>
  <c r="AIB1234" i="9"/>
  <c r="AIC1234" i="9"/>
  <c r="AID1234" i="9"/>
  <c r="AIE1234" i="9"/>
  <c r="AIF1234" i="9"/>
  <c r="AIG1234" i="9"/>
  <c r="AIH1234" i="9"/>
  <c r="AII1234" i="9"/>
  <c r="AIJ1234" i="9"/>
  <c r="AIK1234" i="9"/>
  <c r="AIL1234" i="9"/>
  <c r="AIM1234" i="9"/>
  <c r="AIN1234" i="9"/>
  <c r="AIO1234" i="9"/>
  <c r="AIP1234" i="9"/>
  <c r="AIQ1234" i="9"/>
  <c r="AIR1234" i="9"/>
  <c r="AIS1234" i="9"/>
  <c r="AIT1234" i="9"/>
  <c r="AIU1234" i="9"/>
  <c r="AIV1234" i="9"/>
  <c r="AIW1234" i="9"/>
  <c r="AIX1234" i="9"/>
  <c r="AIY1234" i="9"/>
  <c r="AIZ1234" i="9"/>
  <c r="AJA1234" i="9"/>
  <c r="AJB1234" i="9"/>
  <c r="AJC1234" i="9"/>
  <c r="AJD1234" i="9"/>
  <c r="AJE1234" i="9"/>
  <c r="AJF1234" i="9"/>
  <c r="AJG1234" i="9"/>
  <c r="AJH1234" i="9"/>
  <c r="AJI1234" i="9"/>
  <c r="AJJ1234" i="9"/>
  <c r="AJK1234" i="9"/>
  <c r="AJL1234" i="9"/>
  <c r="AJM1234" i="9"/>
  <c r="AJN1234" i="9"/>
  <c r="AJO1234" i="9"/>
  <c r="AJP1234" i="9"/>
  <c r="AJQ1234" i="9"/>
  <c r="AJR1234" i="9"/>
  <c r="AJS1234" i="9"/>
  <c r="AJT1234" i="9"/>
  <c r="AJU1234" i="9"/>
  <c r="AJV1234" i="9"/>
  <c r="AJW1234" i="9"/>
  <c r="AJX1234" i="9"/>
  <c r="AJY1234" i="9"/>
  <c r="AJZ1234" i="9"/>
  <c r="AKA1234" i="9"/>
  <c r="AKB1234" i="9"/>
  <c r="AKC1234" i="9"/>
  <c r="AKD1234" i="9"/>
  <c r="AKE1234" i="9"/>
  <c r="AKF1234" i="9"/>
  <c r="AKG1234" i="9"/>
  <c r="AKH1234" i="9"/>
  <c r="AKI1234" i="9"/>
  <c r="AKJ1234" i="9"/>
  <c r="AKK1234" i="9"/>
  <c r="AKL1234" i="9"/>
  <c r="AKM1234" i="9"/>
  <c r="AKN1234" i="9"/>
  <c r="AKO1234" i="9"/>
  <c r="AKP1234" i="9"/>
  <c r="AKQ1234" i="9"/>
  <c r="AKR1234" i="9"/>
  <c r="AKS1234" i="9"/>
  <c r="AKT1234" i="9"/>
  <c r="AKU1234" i="9"/>
  <c r="AKV1234" i="9"/>
  <c r="AKW1234" i="9"/>
  <c r="AKX1234" i="9"/>
  <c r="AKY1234" i="9"/>
  <c r="AKZ1234" i="9"/>
  <c r="ALA1234" i="9"/>
  <c r="ALB1234" i="9"/>
  <c r="ALC1234" i="9"/>
  <c r="ALD1234" i="9"/>
  <c r="ALE1234" i="9"/>
  <c r="ALF1234" i="9"/>
  <c r="ALG1234" i="9"/>
  <c r="ALH1234" i="9"/>
  <c r="ALI1234" i="9"/>
  <c r="ALJ1234" i="9"/>
  <c r="ALK1234" i="9"/>
  <c r="ALL1234" i="9"/>
  <c r="ALM1234" i="9"/>
  <c r="ALN1234" i="9"/>
  <c r="ALO1234" i="9"/>
  <c r="ALP1234" i="9"/>
  <c r="ALQ1234" i="9"/>
  <c r="ALR1234" i="9"/>
  <c r="ALS1234" i="9"/>
  <c r="ALT1234" i="9"/>
  <c r="ALU1234" i="9"/>
  <c r="ALV1234" i="9"/>
  <c r="ALW1234" i="9"/>
  <c r="ALX1234" i="9"/>
  <c r="ALY1234" i="9"/>
  <c r="ALZ1234" i="9"/>
  <c r="AMA1234" i="9"/>
  <c r="AMB1234" i="9"/>
  <c r="AMC1234" i="9"/>
  <c r="AMD1234" i="9"/>
  <c r="AME1234" i="9"/>
  <c r="AMF1234" i="9"/>
  <c r="AMG1234" i="9"/>
  <c r="AMH1234" i="9"/>
  <c r="AMI1234" i="9"/>
  <c r="AMJ1234" i="9"/>
  <c r="AMK1234" i="9"/>
  <c r="AML1234" i="9"/>
  <c r="AMM1234" i="9"/>
  <c r="AMN1234" i="9"/>
  <c r="AMO1234" i="9"/>
  <c r="AMP1234" i="9"/>
  <c r="AMQ1234" i="9"/>
  <c r="AMR1234" i="9"/>
  <c r="AMS1234" i="9"/>
  <c r="AMT1234" i="9"/>
  <c r="AMU1234" i="9"/>
  <c r="AMV1234" i="9"/>
  <c r="AMW1234" i="9"/>
  <c r="AMX1234" i="9"/>
  <c r="AMY1234" i="9"/>
  <c r="AMZ1234" i="9"/>
  <c r="ANA1234" i="9"/>
  <c r="ANB1234" i="9"/>
  <c r="ANC1234" i="9"/>
  <c r="AND1234" i="9"/>
  <c r="ANE1234" i="9"/>
  <c r="ANF1234" i="9"/>
  <c r="ANG1234" i="9"/>
  <c r="ANH1234" i="9"/>
  <c r="ANI1234" i="9"/>
  <c r="ANJ1234" i="9"/>
  <c r="ANK1234" i="9"/>
  <c r="ANL1234" i="9"/>
  <c r="ANM1234" i="9"/>
  <c r="ANN1234" i="9"/>
  <c r="ANO1234" i="9"/>
  <c r="ANP1234" i="9"/>
  <c r="ANQ1234" i="9"/>
  <c r="ANR1234" i="9"/>
  <c r="ANS1234" i="9"/>
  <c r="ANT1234" i="9"/>
  <c r="ANU1234" i="9"/>
  <c r="ANV1234" i="9"/>
  <c r="ANW1234" i="9"/>
  <c r="ANX1234" i="9"/>
  <c r="ANY1234" i="9"/>
  <c r="ANZ1234" i="9"/>
  <c r="AOA1234" i="9"/>
  <c r="AOB1234" i="9"/>
  <c r="AOC1234" i="9"/>
  <c r="AOD1234" i="9"/>
  <c r="AOE1234" i="9"/>
  <c r="AOF1234" i="9"/>
  <c r="AOG1234" i="9"/>
  <c r="AOH1234" i="9"/>
  <c r="AOI1234" i="9"/>
  <c r="AOJ1234" i="9"/>
  <c r="AOK1234" i="9"/>
  <c r="AOL1234" i="9"/>
  <c r="AOM1234" i="9"/>
  <c r="AON1234" i="9"/>
  <c r="AOO1234" i="9"/>
  <c r="AOP1234" i="9"/>
  <c r="AOQ1234" i="9"/>
  <c r="AOR1234" i="9"/>
  <c r="AOS1234" i="9"/>
  <c r="AOT1234" i="9"/>
  <c r="AOU1234" i="9"/>
  <c r="AOV1234" i="9"/>
  <c r="AOW1234" i="9"/>
  <c r="AOX1234" i="9"/>
  <c r="AOY1234" i="9"/>
  <c r="AOZ1234" i="9"/>
  <c r="APA1234" i="9"/>
  <c r="APB1234" i="9"/>
  <c r="APC1234" i="9"/>
  <c r="APD1234" i="9"/>
  <c r="APE1234" i="9"/>
  <c r="APF1234" i="9"/>
  <c r="APG1234" i="9"/>
  <c r="APH1234" i="9"/>
  <c r="API1234" i="9"/>
  <c r="APJ1234" i="9"/>
  <c r="APK1234" i="9"/>
  <c r="APL1234" i="9"/>
  <c r="APM1234" i="9"/>
  <c r="APN1234" i="9"/>
  <c r="APO1234" i="9"/>
  <c r="APP1234" i="9"/>
  <c r="APQ1234" i="9"/>
  <c r="APR1234" i="9"/>
  <c r="APS1234" i="9"/>
  <c r="APT1234" i="9"/>
  <c r="APU1234" i="9"/>
  <c r="APV1234" i="9"/>
  <c r="APW1234" i="9"/>
  <c r="APX1234" i="9"/>
  <c r="APY1234" i="9"/>
  <c r="APZ1234" i="9"/>
  <c r="AQA1234" i="9"/>
  <c r="AQB1234" i="9"/>
  <c r="AQC1234" i="9"/>
  <c r="AQD1234" i="9"/>
  <c r="AQE1234" i="9"/>
  <c r="AQF1234" i="9"/>
  <c r="AQG1234" i="9"/>
  <c r="AQH1234" i="9"/>
  <c r="AQI1234" i="9"/>
  <c r="AQJ1234" i="9"/>
  <c r="AQK1234" i="9"/>
  <c r="AQL1234" i="9"/>
  <c r="AQM1234" i="9"/>
  <c r="AQN1234" i="9"/>
  <c r="AQO1234" i="9"/>
  <c r="AQP1234" i="9"/>
  <c r="AQQ1234" i="9"/>
  <c r="AQR1234" i="9"/>
  <c r="AQS1234" i="9"/>
  <c r="AQT1234" i="9"/>
  <c r="AQU1234" i="9"/>
  <c r="AQV1234" i="9"/>
  <c r="AQW1234" i="9"/>
  <c r="AQX1234" i="9"/>
  <c r="AQY1234" i="9"/>
  <c r="AQZ1234" i="9"/>
  <c r="ARA1234" i="9"/>
  <c r="ARB1234" i="9"/>
  <c r="ARC1234" i="9"/>
  <c r="ARD1234" i="9"/>
  <c r="ARE1234" i="9"/>
  <c r="ARF1234" i="9"/>
  <c r="ARG1234" i="9"/>
  <c r="ARH1234" i="9"/>
  <c r="ARI1234" i="9"/>
  <c r="ARJ1234" i="9"/>
  <c r="ARK1234" i="9"/>
  <c r="ARL1234" i="9"/>
  <c r="ARM1234" i="9"/>
  <c r="ARN1234" i="9"/>
  <c r="ARO1234" i="9"/>
  <c r="ARP1234" i="9"/>
  <c r="ARQ1234" i="9"/>
  <c r="ARR1234" i="9"/>
  <c r="ARS1234" i="9"/>
  <c r="ART1234" i="9"/>
  <c r="ARU1234" i="9"/>
  <c r="ARV1234" i="9"/>
  <c r="ARW1234" i="9"/>
  <c r="ARX1234" i="9"/>
  <c r="ARY1234" i="9"/>
  <c r="ARZ1234" i="9"/>
  <c r="ASA1234" i="9"/>
  <c r="ASB1234" i="9"/>
  <c r="ASC1234" i="9"/>
  <c r="ASD1234" i="9"/>
  <c r="ASE1234" i="9"/>
  <c r="ASF1234" i="9"/>
  <c r="ASG1234" i="9"/>
  <c r="ASH1234" i="9"/>
  <c r="ASI1234" i="9"/>
  <c r="ASJ1234" i="9"/>
  <c r="ASK1234" i="9"/>
  <c r="ASL1234" i="9"/>
  <c r="ASM1234" i="9"/>
  <c r="ASN1234" i="9"/>
  <c r="ASO1234" i="9"/>
  <c r="ASP1234" i="9"/>
  <c r="ASQ1234" i="9"/>
  <c r="ASR1234" i="9"/>
  <c r="ASS1234" i="9"/>
  <c r="AST1234" i="9"/>
  <c r="ASU1234" i="9"/>
  <c r="ASV1234" i="9"/>
  <c r="ASW1234" i="9"/>
  <c r="ASX1234" i="9"/>
  <c r="ASY1234" i="9"/>
  <c r="ASZ1234" i="9"/>
  <c r="ATA1234" i="9"/>
  <c r="ATB1234" i="9"/>
  <c r="ATC1234" i="9"/>
  <c r="ATD1234" i="9"/>
  <c r="ATE1234" i="9"/>
  <c r="ATF1234" i="9"/>
  <c r="ATG1234" i="9"/>
  <c r="ATH1234" i="9"/>
  <c r="ATI1234" i="9"/>
  <c r="ATJ1234" i="9"/>
  <c r="ATK1234" i="9"/>
  <c r="ATL1234" i="9"/>
  <c r="ATM1234" i="9"/>
  <c r="ATN1234" i="9"/>
  <c r="ATO1234" i="9"/>
  <c r="ATP1234" i="9"/>
  <c r="ATQ1234" i="9"/>
  <c r="ATR1234" i="9"/>
  <c r="ATS1234" i="9"/>
  <c r="ATT1234" i="9"/>
  <c r="ATU1234" i="9"/>
  <c r="ATV1234" i="9"/>
  <c r="ATW1234" i="9"/>
  <c r="ATX1234" i="9"/>
  <c r="ATY1234" i="9"/>
  <c r="ATZ1234" i="9"/>
  <c r="AUA1234" i="9"/>
  <c r="AUB1234" i="9"/>
  <c r="AUC1234" i="9"/>
  <c r="AUD1234" i="9"/>
  <c r="AUE1234" i="9"/>
  <c r="AUF1234" i="9"/>
  <c r="AUG1234" i="9"/>
  <c r="AUH1234" i="9"/>
  <c r="AUI1234" i="9"/>
  <c r="AUJ1234" i="9"/>
  <c r="AUK1234" i="9"/>
  <c r="AUL1234" i="9"/>
  <c r="AUM1234" i="9"/>
  <c r="AUN1234" i="9"/>
  <c r="AUO1234" i="9"/>
  <c r="AUP1234" i="9"/>
  <c r="AUQ1234" i="9"/>
  <c r="AUR1234" i="9"/>
  <c r="AUS1234" i="9"/>
  <c r="AUT1234" i="9"/>
  <c r="AUU1234" i="9"/>
  <c r="AUV1234" i="9"/>
  <c r="AUW1234" i="9"/>
  <c r="AUX1234" i="9"/>
  <c r="AUY1234" i="9"/>
  <c r="AUZ1234" i="9"/>
  <c r="AVA1234" i="9"/>
  <c r="AVB1234" i="9"/>
  <c r="AVC1234" i="9"/>
  <c r="AVD1234" i="9"/>
  <c r="AVE1234" i="9"/>
  <c r="AVF1234" i="9"/>
  <c r="AVG1234" i="9"/>
  <c r="AVH1234" i="9"/>
  <c r="AVI1234" i="9"/>
  <c r="AVJ1234" i="9"/>
  <c r="AVK1234" i="9"/>
  <c r="AVL1234" i="9"/>
  <c r="AVM1234" i="9"/>
  <c r="AVN1234" i="9"/>
  <c r="AVO1234" i="9"/>
  <c r="AVP1234" i="9"/>
  <c r="AVQ1234" i="9"/>
  <c r="AVR1234" i="9"/>
  <c r="AVS1234" i="9"/>
  <c r="AVT1234" i="9"/>
  <c r="AVU1234" i="9"/>
  <c r="AVV1234" i="9"/>
  <c r="AVW1234" i="9"/>
  <c r="AVX1234" i="9"/>
  <c r="AVY1234" i="9"/>
  <c r="AVZ1234" i="9"/>
  <c r="AWA1234" i="9"/>
  <c r="AWB1234" i="9"/>
  <c r="AWC1234" i="9"/>
  <c r="AWD1234" i="9"/>
  <c r="AWE1234" i="9"/>
  <c r="AWF1234" i="9"/>
  <c r="AWG1234" i="9"/>
  <c r="AWH1234" i="9"/>
  <c r="AWI1234" i="9"/>
  <c r="AWJ1234" i="9"/>
  <c r="AWK1234" i="9"/>
  <c r="AWL1234" i="9"/>
  <c r="AWM1234" i="9"/>
  <c r="AWN1234" i="9"/>
  <c r="AWO1234" i="9"/>
  <c r="AWP1234" i="9"/>
  <c r="AWQ1234" i="9"/>
  <c r="AWR1234" i="9"/>
  <c r="AWS1234" i="9"/>
  <c r="AWT1234" i="9"/>
  <c r="AWU1234" i="9"/>
  <c r="AWV1234" i="9"/>
  <c r="AWW1234" i="9"/>
  <c r="AWX1234" i="9"/>
  <c r="AWY1234" i="9"/>
  <c r="AWZ1234" i="9"/>
  <c r="AXA1234" i="9"/>
  <c r="AXB1234" i="9"/>
  <c r="AXC1234" i="9"/>
  <c r="AXD1234" i="9"/>
  <c r="AXE1234" i="9"/>
  <c r="AXF1234" i="9"/>
  <c r="AXG1234" i="9"/>
  <c r="AXH1234" i="9"/>
  <c r="AXI1234" i="9"/>
  <c r="AXJ1234" i="9"/>
  <c r="AXK1234" i="9"/>
  <c r="AXL1234" i="9"/>
  <c r="AXM1234" i="9"/>
  <c r="AXN1234" i="9"/>
  <c r="AXO1234" i="9"/>
  <c r="AXP1234" i="9"/>
  <c r="AXQ1234" i="9"/>
  <c r="AXR1234" i="9"/>
  <c r="AXS1234" i="9"/>
  <c r="AXT1234" i="9"/>
  <c r="AXU1234" i="9"/>
  <c r="AXV1234" i="9"/>
  <c r="AXW1234" i="9"/>
  <c r="AXX1234" i="9"/>
  <c r="AXY1234" i="9"/>
  <c r="AXZ1234" i="9"/>
  <c r="AYA1234" i="9"/>
  <c r="AYB1234" i="9"/>
  <c r="AYC1234" i="9"/>
  <c r="AYD1234" i="9"/>
  <c r="AYE1234" i="9"/>
  <c r="AYF1234" i="9"/>
  <c r="AYG1234" i="9"/>
  <c r="AYH1234" i="9"/>
  <c r="AYI1234" i="9"/>
  <c r="AYJ1234" i="9"/>
  <c r="AYK1234" i="9"/>
  <c r="AYL1234" i="9"/>
  <c r="AYM1234" i="9"/>
  <c r="AYN1234" i="9"/>
  <c r="AYO1234" i="9"/>
  <c r="AYP1234" i="9"/>
  <c r="AYQ1234" i="9"/>
  <c r="AYR1234" i="9"/>
  <c r="AYS1234" i="9"/>
  <c r="AYT1234" i="9"/>
  <c r="AYU1234" i="9"/>
  <c r="AYV1234" i="9"/>
  <c r="AYW1234" i="9"/>
  <c r="AYX1234" i="9"/>
  <c r="AYY1234" i="9"/>
  <c r="AYZ1234" i="9"/>
  <c r="AZA1234" i="9"/>
  <c r="AZB1234" i="9"/>
  <c r="AZC1234" i="9"/>
  <c r="AZD1234" i="9"/>
  <c r="AZE1234" i="9"/>
  <c r="AZF1234" i="9"/>
  <c r="AZG1234" i="9"/>
  <c r="AZH1234" i="9"/>
  <c r="AZI1234" i="9"/>
  <c r="AZJ1234" i="9"/>
  <c r="AZK1234" i="9"/>
  <c r="AZL1234" i="9"/>
  <c r="AZM1234" i="9"/>
  <c r="AZN1234" i="9"/>
  <c r="AZO1234" i="9"/>
  <c r="AZP1234" i="9"/>
  <c r="AZQ1234" i="9"/>
  <c r="AZR1234" i="9"/>
  <c r="AZS1234" i="9"/>
  <c r="AZT1234" i="9"/>
  <c r="AZU1234" i="9"/>
  <c r="AZV1234" i="9"/>
  <c r="AZW1234" i="9"/>
  <c r="AZX1234" i="9"/>
  <c r="AZY1234" i="9"/>
  <c r="AZZ1234" i="9"/>
  <c r="BAA1234" i="9"/>
  <c r="BAB1234" i="9"/>
  <c r="BAC1234" i="9"/>
  <c r="BAD1234" i="9"/>
  <c r="BAE1234" i="9"/>
  <c r="BAF1234" i="9"/>
  <c r="BAG1234" i="9"/>
  <c r="BAH1234" i="9"/>
  <c r="BAI1234" i="9"/>
  <c r="BAJ1234" i="9"/>
  <c r="BAK1234" i="9"/>
  <c r="BAL1234" i="9"/>
  <c r="BAM1234" i="9"/>
  <c r="BAN1234" i="9"/>
  <c r="BAO1234" i="9"/>
  <c r="BAP1234" i="9"/>
  <c r="BAQ1234" i="9"/>
  <c r="BAR1234" i="9"/>
  <c r="BAS1234" i="9"/>
  <c r="BAT1234" i="9"/>
  <c r="BAU1234" i="9"/>
  <c r="BAV1234" i="9"/>
  <c r="BAW1234" i="9"/>
  <c r="BAX1234" i="9"/>
  <c r="BAY1234" i="9"/>
  <c r="BAZ1234" i="9"/>
  <c r="BBA1234" i="9"/>
  <c r="BBB1234" i="9"/>
  <c r="BBC1234" i="9"/>
  <c r="BBD1234" i="9"/>
  <c r="BBE1234" i="9"/>
  <c r="BBF1234" i="9"/>
  <c r="BBG1234" i="9"/>
  <c r="BBH1234" i="9"/>
  <c r="BBI1234" i="9"/>
  <c r="BBJ1234" i="9"/>
  <c r="BBK1234" i="9"/>
  <c r="BBL1234" i="9"/>
  <c r="BBM1234" i="9"/>
  <c r="BBN1234" i="9"/>
  <c r="BBO1234" i="9"/>
  <c r="BBP1234" i="9"/>
  <c r="BBQ1234" i="9"/>
  <c r="BBR1234" i="9"/>
  <c r="BBS1234" i="9"/>
  <c r="BBT1234" i="9"/>
  <c r="BBU1234" i="9"/>
  <c r="BBV1234" i="9"/>
  <c r="BBW1234" i="9"/>
  <c r="BBX1234" i="9"/>
  <c r="BBY1234" i="9"/>
  <c r="BBZ1234" i="9"/>
  <c r="BCA1234" i="9"/>
  <c r="BCB1234" i="9"/>
  <c r="BCC1234" i="9"/>
  <c r="BCD1234" i="9"/>
  <c r="BCE1234" i="9"/>
  <c r="BCF1234" i="9"/>
  <c r="BCG1234" i="9"/>
  <c r="BCH1234" i="9"/>
  <c r="BCI1234" i="9"/>
  <c r="BCJ1234" i="9"/>
  <c r="BCK1234" i="9"/>
  <c r="BCL1234" i="9"/>
  <c r="BCM1234" i="9"/>
  <c r="BCN1234" i="9"/>
  <c r="BCO1234" i="9"/>
  <c r="BCP1234" i="9"/>
  <c r="BCQ1234" i="9"/>
  <c r="BCR1234" i="9"/>
  <c r="BCS1234" i="9"/>
  <c r="BCT1234" i="9"/>
  <c r="BCU1234" i="9"/>
  <c r="BCV1234" i="9"/>
  <c r="BCW1234" i="9"/>
  <c r="BCX1234" i="9"/>
  <c r="BCY1234" i="9"/>
  <c r="BCZ1234" i="9"/>
  <c r="BDA1234" i="9"/>
  <c r="BDB1234" i="9"/>
  <c r="BDC1234" i="9"/>
  <c r="BDD1234" i="9"/>
  <c r="BDE1234" i="9"/>
  <c r="BDF1234" i="9"/>
  <c r="BDG1234" i="9"/>
  <c r="BDH1234" i="9"/>
  <c r="BDI1234" i="9"/>
  <c r="BDJ1234" i="9"/>
  <c r="BDK1234" i="9"/>
  <c r="BDL1234" i="9"/>
  <c r="BDM1234" i="9"/>
  <c r="BDN1234" i="9"/>
  <c r="BDO1234" i="9"/>
  <c r="BDP1234" i="9"/>
  <c r="BDQ1234" i="9"/>
  <c r="BDR1234" i="9"/>
  <c r="BDS1234" i="9"/>
  <c r="BDT1234" i="9"/>
  <c r="BDU1234" i="9"/>
  <c r="BDV1234" i="9"/>
  <c r="BDW1234" i="9"/>
  <c r="BDX1234" i="9"/>
  <c r="BDY1234" i="9"/>
  <c r="BDZ1234" i="9"/>
  <c r="BEA1234" i="9"/>
  <c r="BEB1234" i="9"/>
  <c r="BEC1234" i="9"/>
  <c r="BED1234" i="9"/>
  <c r="BEE1234" i="9"/>
  <c r="BEF1234" i="9"/>
  <c r="BEG1234" i="9"/>
  <c r="BEH1234" i="9"/>
  <c r="BEI1234" i="9"/>
  <c r="BEJ1234" i="9"/>
  <c r="BEK1234" i="9"/>
  <c r="BEL1234" i="9"/>
  <c r="BEM1234" i="9"/>
  <c r="BEN1234" i="9"/>
  <c r="BEO1234" i="9"/>
  <c r="BEP1234" i="9"/>
  <c r="BEQ1234" i="9"/>
  <c r="BER1234" i="9"/>
  <c r="BES1234" i="9"/>
  <c r="BET1234" i="9"/>
  <c r="BEU1234" i="9"/>
  <c r="BEV1234" i="9"/>
  <c r="BEW1234" i="9"/>
  <c r="BEX1234" i="9"/>
  <c r="BEY1234" i="9"/>
  <c r="BEZ1234" i="9"/>
  <c r="BFA1234" i="9"/>
  <c r="BFB1234" i="9"/>
  <c r="BFC1234" i="9"/>
  <c r="BFD1234" i="9"/>
  <c r="BFE1234" i="9"/>
  <c r="BFF1234" i="9"/>
  <c r="BFG1234" i="9"/>
  <c r="BFH1234" i="9"/>
  <c r="BFI1234" i="9"/>
  <c r="BFJ1234" i="9"/>
  <c r="BFK1234" i="9"/>
  <c r="BFL1234" i="9"/>
  <c r="BFM1234" i="9"/>
  <c r="BFN1234" i="9"/>
  <c r="BFO1234" i="9"/>
  <c r="BFP1234" i="9"/>
  <c r="BFQ1234" i="9"/>
  <c r="BFR1234" i="9"/>
  <c r="BFS1234" i="9"/>
  <c r="BFT1234" i="9"/>
  <c r="BFU1234" i="9"/>
  <c r="BFV1234" i="9"/>
  <c r="BFW1234" i="9"/>
  <c r="BFX1234" i="9"/>
  <c r="BFY1234" i="9"/>
  <c r="BFZ1234" i="9"/>
  <c r="BGA1234" i="9"/>
  <c r="BGB1234" i="9"/>
  <c r="BGC1234" i="9"/>
  <c r="BGD1234" i="9"/>
  <c r="BGE1234" i="9"/>
  <c r="BGF1234" i="9"/>
  <c r="BGG1234" i="9"/>
  <c r="BGH1234" i="9"/>
  <c r="BGI1234" i="9"/>
  <c r="BGJ1234" i="9"/>
  <c r="BGK1234" i="9"/>
  <c r="BGL1234" i="9"/>
  <c r="BGM1234" i="9"/>
  <c r="BGN1234" i="9"/>
  <c r="BGO1234" i="9"/>
  <c r="BGP1234" i="9"/>
  <c r="BGQ1234" i="9"/>
  <c r="BGR1234" i="9"/>
  <c r="BGS1234" i="9"/>
  <c r="BGT1234" i="9"/>
  <c r="BGU1234" i="9"/>
  <c r="BGV1234" i="9"/>
  <c r="BGW1234" i="9"/>
  <c r="BGX1234" i="9"/>
  <c r="BGY1234" i="9"/>
  <c r="BGZ1234" i="9"/>
  <c r="BHA1234" i="9"/>
  <c r="BHB1234" i="9"/>
  <c r="BHC1234" i="9"/>
  <c r="BHD1234" i="9"/>
  <c r="BHE1234" i="9"/>
  <c r="BHF1234" i="9"/>
  <c r="BHG1234" i="9"/>
  <c r="BHH1234" i="9"/>
  <c r="BHI1234" i="9"/>
  <c r="BHJ1234" i="9"/>
  <c r="BHK1234" i="9"/>
  <c r="BHL1234" i="9"/>
  <c r="BHM1234" i="9"/>
  <c r="BHN1234" i="9"/>
  <c r="BHO1234" i="9"/>
  <c r="BHP1234" i="9"/>
  <c r="BHQ1234" i="9"/>
  <c r="BHR1234" i="9"/>
  <c r="BHS1234" i="9"/>
  <c r="BHT1234" i="9"/>
  <c r="BHU1234" i="9"/>
  <c r="BHV1234" i="9"/>
  <c r="BHW1234" i="9"/>
  <c r="BHX1234" i="9"/>
  <c r="BHY1234" i="9"/>
  <c r="BHZ1234" i="9"/>
  <c r="BIA1234" i="9"/>
  <c r="BIB1234" i="9"/>
  <c r="BIC1234" i="9"/>
  <c r="BID1234" i="9"/>
  <c r="BIE1234" i="9"/>
  <c r="BIF1234" i="9"/>
  <c r="BIG1234" i="9"/>
  <c r="BIH1234" i="9"/>
  <c r="BII1234" i="9"/>
  <c r="BIJ1234" i="9"/>
  <c r="BIK1234" i="9"/>
  <c r="BIL1234" i="9"/>
  <c r="BIM1234" i="9"/>
  <c r="BIN1234" i="9"/>
  <c r="BIO1234" i="9"/>
  <c r="BIP1234" i="9"/>
  <c r="BIQ1234" i="9"/>
  <c r="BIR1234" i="9"/>
  <c r="BIS1234" i="9"/>
  <c r="BIT1234" i="9"/>
  <c r="BIU1234" i="9"/>
  <c r="BIV1234" i="9"/>
  <c r="AFQ1235" i="9"/>
  <c r="AFR1235" i="9"/>
  <c r="AFS1235" i="9"/>
  <c r="AFT1235" i="9"/>
  <c r="AFU1235" i="9"/>
  <c r="AFV1235" i="9"/>
  <c r="AFW1235" i="9"/>
  <c r="AFX1235" i="9"/>
  <c r="AFY1235" i="9"/>
  <c r="AFZ1235" i="9"/>
  <c r="AGA1235" i="9"/>
  <c r="AGB1235" i="9"/>
  <c r="AGC1235" i="9"/>
  <c r="AGD1235" i="9"/>
  <c r="AGE1235" i="9"/>
  <c r="AGF1235" i="9"/>
  <c r="AGG1235" i="9"/>
  <c r="AGH1235" i="9"/>
  <c r="AGI1235" i="9"/>
  <c r="AGJ1235" i="9"/>
  <c r="AGK1235" i="9"/>
  <c r="AGL1235" i="9"/>
  <c r="AGM1235" i="9"/>
  <c r="AGN1235" i="9"/>
  <c r="AGO1235" i="9"/>
  <c r="AGP1235" i="9"/>
  <c r="AGQ1235" i="9"/>
  <c r="AGR1235" i="9"/>
  <c r="AGS1235" i="9"/>
  <c r="AGT1235" i="9"/>
  <c r="AGU1235" i="9"/>
  <c r="AGV1235" i="9"/>
  <c r="AGW1235" i="9"/>
  <c r="AGX1235" i="9"/>
  <c r="AGY1235" i="9"/>
  <c r="AGZ1235" i="9"/>
  <c r="AHA1235" i="9"/>
  <c r="AHB1235" i="9"/>
  <c r="AHC1235" i="9"/>
  <c r="AHD1235" i="9"/>
  <c r="AHE1235" i="9"/>
  <c r="AHF1235" i="9"/>
  <c r="AHG1235" i="9"/>
  <c r="AHH1235" i="9"/>
  <c r="AHI1235" i="9"/>
  <c r="AHJ1235" i="9"/>
  <c r="AHK1235" i="9"/>
  <c r="AHL1235" i="9"/>
  <c r="AHM1235" i="9"/>
  <c r="AHN1235" i="9"/>
  <c r="AHO1235" i="9"/>
  <c r="AHP1235" i="9"/>
  <c r="AHQ1235" i="9"/>
  <c r="AHR1235" i="9"/>
  <c r="AHS1235" i="9"/>
  <c r="AHT1235" i="9"/>
  <c r="AHU1235" i="9"/>
  <c r="AHV1235" i="9"/>
  <c r="AHW1235" i="9"/>
  <c r="AHX1235" i="9"/>
  <c r="AHY1235" i="9"/>
  <c r="AHZ1235" i="9"/>
  <c r="AIA1235" i="9"/>
  <c r="AIB1235" i="9"/>
  <c r="AIC1235" i="9"/>
  <c r="AID1235" i="9"/>
  <c r="AIE1235" i="9"/>
  <c r="AIF1235" i="9"/>
  <c r="AIG1235" i="9"/>
  <c r="AIH1235" i="9"/>
  <c r="AII1235" i="9"/>
  <c r="AIJ1235" i="9"/>
  <c r="AIK1235" i="9"/>
  <c r="AIL1235" i="9"/>
  <c r="AIM1235" i="9"/>
  <c r="AIN1235" i="9"/>
  <c r="AIO1235" i="9"/>
  <c r="AIP1235" i="9"/>
  <c r="AIQ1235" i="9"/>
  <c r="AIR1235" i="9"/>
  <c r="AIS1235" i="9"/>
  <c r="AIT1235" i="9"/>
  <c r="AIU1235" i="9"/>
  <c r="AIV1235" i="9"/>
  <c r="AIW1235" i="9"/>
  <c r="AIX1235" i="9"/>
  <c r="AIY1235" i="9"/>
  <c r="AIZ1235" i="9"/>
  <c r="AJA1235" i="9"/>
  <c r="AJB1235" i="9"/>
  <c r="AJC1235" i="9"/>
  <c r="AJD1235" i="9"/>
  <c r="AJE1235" i="9"/>
  <c r="AJF1235" i="9"/>
  <c r="AJG1235" i="9"/>
  <c r="AJH1235" i="9"/>
  <c r="AJI1235" i="9"/>
  <c r="AJJ1235" i="9"/>
  <c r="AJK1235" i="9"/>
  <c r="AJL1235" i="9"/>
  <c r="AJM1235" i="9"/>
  <c r="AJN1235" i="9"/>
  <c r="AJO1235" i="9"/>
  <c r="AJP1235" i="9"/>
  <c r="AJQ1235" i="9"/>
  <c r="AJR1235" i="9"/>
  <c r="AJS1235" i="9"/>
  <c r="AJT1235" i="9"/>
  <c r="AJU1235" i="9"/>
  <c r="AJV1235" i="9"/>
  <c r="AJW1235" i="9"/>
  <c r="AJX1235" i="9"/>
  <c r="AJY1235" i="9"/>
  <c r="AJZ1235" i="9"/>
  <c r="AKA1235" i="9"/>
  <c r="AKB1235" i="9"/>
  <c r="AKC1235" i="9"/>
  <c r="AKD1235" i="9"/>
  <c r="AKE1235" i="9"/>
  <c r="AKF1235" i="9"/>
  <c r="AKG1235" i="9"/>
  <c r="AKH1235" i="9"/>
  <c r="AKI1235" i="9"/>
  <c r="AKJ1235" i="9"/>
  <c r="AKK1235" i="9"/>
  <c r="AKL1235" i="9"/>
  <c r="AKM1235" i="9"/>
  <c r="AKN1235" i="9"/>
  <c r="AKO1235" i="9"/>
  <c r="AKP1235" i="9"/>
  <c r="AKQ1235" i="9"/>
  <c r="AKR1235" i="9"/>
  <c r="AKS1235" i="9"/>
  <c r="AKT1235" i="9"/>
  <c r="AKU1235" i="9"/>
  <c r="AKV1235" i="9"/>
  <c r="AKW1235" i="9"/>
  <c r="AKX1235" i="9"/>
  <c r="AKY1235" i="9"/>
  <c r="AKZ1235" i="9"/>
  <c r="ALA1235" i="9"/>
  <c r="ALB1235" i="9"/>
  <c r="ALC1235" i="9"/>
  <c r="ALD1235" i="9"/>
  <c r="ALE1235" i="9"/>
  <c r="ALF1235" i="9"/>
  <c r="ALG1235" i="9"/>
  <c r="ALH1235" i="9"/>
  <c r="ALI1235" i="9"/>
  <c r="ALJ1235" i="9"/>
  <c r="ALK1235" i="9"/>
  <c r="ALL1235" i="9"/>
  <c r="ALM1235" i="9"/>
  <c r="ALN1235" i="9"/>
  <c r="ALO1235" i="9"/>
  <c r="ALP1235" i="9"/>
  <c r="ALQ1235" i="9"/>
  <c r="ALR1235" i="9"/>
  <c r="ALS1235" i="9"/>
  <c r="ALT1235" i="9"/>
  <c r="ALU1235" i="9"/>
  <c r="ALV1235" i="9"/>
  <c r="ALW1235" i="9"/>
  <c r="ALX1235" i="9"/>
  <c r="ALY1235" i="9"/>
  <c r="ALZ1235" i="9"/>
  <c r="AMA1235" i="9"/>
  <c r="AMB1235" i="9"/>
  <c r="AMC1235" i="9"/>
  <c r="AMD1235" i="9"/>
  <c r="AME1235" i="9"/>
  <c r="AMF1235" i="9"/>
  <c r="AMG1235" i="9"/>
  <c r="AMH1235" i="9"/>
  <c r="AMI1235" i="9"/>
  <c r="AMJ1235" i="9"/>
  <c r="AMK1235" i="9"/>
  <c r="AML1235" i="9"/>
  <c r="AMM1235" i="9"/>
  <c r="AMN1235" i="9"/>
  <c r="AMO1235" i="9"/>
  <c r="AMP1235" i="9"/>
  <c r="AMQ1235" i="9"/>
  <c r="AMR1235" i="9"/>
  <c r="AMS1235" i="9"/>
  <c r="AMT1235" i="9"/>
  <c r="AMU1235" i="9"/>
  <c r="AMV1235" i="9"/>
  <c r="AMW1235" i="9"/>
  <c r="AMX1235" i="9"/>
  <c r="AMY1235" i="9"/>
  <c r="AMZ1235" i="9"/>
  <c r="ANA1235" i="9"/>
  <c r="ANB1235" i="9"/>
  <c r="ANC1235" i="9"/>
  <c r="AND1235" i="9"/>
  <c r="ANE1235" i="9"/>
  <c r="ANF1235" i="9"/>
  <c r="ANG1235" i="9"/>
  <c r="ANH1235" i="9"/>
  <c r="ANI1235" i="9"/>
  <c r="ANJ1235" i="9"/>
  <c r="ANK1235" i="9"/>
  <c r="ANL1235" i="9"/>
  <c r="ANM1235" i="9"/>
  <c r="ANN1235" i="9"/>
  <c r="ANO1235" i="9"/>
  <c r="ANP1235" i="9"/>
  <c r="ANQ1235" i="9"/>
  <c r="ANR1235" i="9"/>
  <c r="ANS1235" i="9"/>
  <c r="ANT1235" i="9"/>
  <c r="ANU1235" i="9"/>
  <c r="ANV1235" i="9"/>
  <c r="ANW1235" i="9"/>
  <c r="ANX1235" i="9"/>
  <c r="ANY1235" i="9"/>
  <c r="ANZ1235" i="9"/>
  <c r="AOA1235" i="9"/>
  <c r="AOB1235" i="9"/>
  <c r="AOC1235" i="9"/>
  <c r="AOD1235" i="9"/>
  <c r="AOE1235" i="9"/>
  <c r="AOF1235" i="9"/>
  <c r="AOG1235" i="9"/>
  <c r="AOH1235" i="9"/>
  <c r="AOI1235" i="9"/>
  <c r="AOJ1235" i="9"/>
  <c r="AOK1235" i="9"/>
  <c r="AOL1235" i="9"/>
  <c r="AOM1235" i="9"/>
  <c r="AON1235" i="9"/>
  <c r="AOO1235" i="9"/>
  <c r="AOP1235" i="9"/>
  <c r="AOQ1235" i="9"/>
  <c r="AOR1235" i="9"/>
  <c r="AOS1235" i="9"/>
  <c r="AOT1235" i="9"/>
  <c r="AOU1235" i="9"/>
  <c r="AOV1235" i="9"/>
  <c r="AOW1235" i="9"/>
  <c r="AOX1235" i="9"/>
  <c r="AOY1235" i="9"/>
  <c r="AOZ1235" i="9"/>
  <c r="APA1235" i="9"/>
  <c r="APB1235" i="9"/>
  <c r="APC1235" i="9"/>
  <c r="APD1235" i="9"/>
  <c r="APE1235" i="9"/>
  <c r="APF1235" i="9"/>
  <c r="APG1235" i="9"/>
  <c r="APH1235" i="9"/>
  <c r="API1235" i="9"/>
  <c r="APJ1235" i="9"/>
  <c r="APK1235" i="9"/>
  <c r="APL1235" i="9"/>
  <c r="APM1235" i="9"/>
  <c r="APN1235" i="9"/>
  <c r="APO1235" i="9"/>
  <c r="APP1235" i="9"/>
  <c r="APQ1235" i="9"/>
  <c r="APR1235" i="9"/>
  <c r="APS1235" i="9"/>
  <c r="APT1235" i="9"/>
  <c r="APU1235" i="9"/>
  <c r="APV1235" i="9"/>
  <c r="APW1235" i="9"/>
  <c r="APX1235" i="9"/>
  <c r="APY1235" i="9"/>
  <c r="APZ1235" i="9"/>
  <c r="AQA1235" i="9"/>
  <c r="AQB1235" i="9"/>
  <c r="AQC1235" i="9"/>
  <c r="AQD1235" i="9"/>
  <c r="AQE1235" i="9"/>
  <c r="AQF1235" i="9"/>
  <c r="AQG1235" i="9"/>
  <c r="AQH1235" i="9"/>
  <c r="AQI1235" i="9"/>
  <c r="AQJ1235" i="9"/>
  <c r="AQK1235" i="9"/>
  <c r="AQL1235" i="9"/>
  <c r="AQM1235" i="9"/>
  <c r="AQN1235" i="9"/>
  <c r="AQO1235" i="9"/>
  <c r="AQP1235" i="9"/>
  <c r="AQQ1235" i="9"/>
  <c r="AQR1235" i="9"/>
  <c r="AQS1235" i="9"/>
  <c r="AQT1235" i="9"/>
  <c r="AQU1235" i="9"/>
  <c r="AQV1235" i="9"/>
  <c r="AQW1235" i="9"/>
  <c r="AQX1235" i="9"/>
  <c r="AQY1235" i="9"/>
  <c r="AQZ1235" i="9"/>
  <c r="ARA1235" i="9"/>
  <c r="ARB1235" i="9"/>
  <c r="ARC1235" i="9"/>
  <c r="ARD1235" i="9"/>
  <c r="ARE1235" i="9"/>
  <c r="ARF1235" i="9"/>
  <c r="ARG1235" i="9"/>
  <c r="ARH1235" i="9"/>
  <c r="ARI1235" i="9"/>
  <c r="ARJ1235" i="9"/>
  <c r="ARK1235" i="9"/>
  <c r="ARL1235" i="9"/>
  <c r="ARM1235" i="9"/>
  <c r="ARN1235" i="9"/>
  <c r="ARO1235" i="9"/>
  <c r="ARP1235" i="9"/>
  <c r="ARQ1235" i="9"/>
  <c r="ARR1235" i="9"/>
  <c r="ARS1235" i="9"/>
  <c r="ART1235" i="9"/>
  <c r="ARU1235" i="9"/>
  <c r="ARV1235" i="9"/>
  <c r="ARW1235" i="9"/>
  <c r="ARX1235" i="9"/>
  <c r="ARY1235" i="9"/>
  <c r="ARZ1235" i="9"/>
  <c r="ASA1235" i="9"/>
  <c r="ASB1235" i="9"/>
  <c r="ASC1235" i="9"/>
  <c r="ASD1235" i="9"/>
  <c r="ASE1235" i="9"/>
  <c r="ASF1235" i="9"/>
  <c r="ASG1235" i="9"/>
  <c r="ASH1235" i="9"/>
  <c r="ASI1235" i="9"/>
  <c r="ASJ1235" i="9"/>
  <c r="ASK1235" i="9"/>
  <c r="ASL1235" i="9"/>
  <c r="ASM1235" i="9"/>
  <c r="ASN1235" i="9"/>
  <c r="ASO1235" i="9"/>
  <c r="ASP1235" i="9"/>
  <c r="ASQ1235" i="9"/>
  <c r="ASR1235" i="9"/>
  <c r="ASS1235" i="9"/>
  <c r="AST1235" i="9"/>
  <c r="ASU1235" i="9"/>
  <c r="ASV1235" i="9"/>
  <c r="ASW1235" i="9"/>
  <c r="ASX1235" i="9"/>
  <c r="ASY1235" i="9"/>
  <c r="ASZ1235" i="9"/>
  <c r="ATA1235" i="9"/>
  <c r="ATB1235" i="9"/>
  <c r="ATC1235" i="9"/>
  <c r="ATD1235" i="9"/>
  <c r="ATE1235" i="9"/>
  <c r="ATF1235" i="9"/>
  <c r="ATG1235" i="9"/>
  <c r="ATH1235" i="9"/>
  <c r="ATI1235" i="9"/>
  <c r="ATJ1235" i="9"/>
  <c r="ATK1235" i="9"/>
  <c r="ATL1235" i="9"/>
  <c r="ATM1235" i="9"/>
  <c r="ATN1235" i="9"/>
  <c r="ATO1235" i="9"/>
  <c r="ATP1235" i="9"/>
  <c r="ATQ1235" i="9"/>
  <c r="ATR1235" i="9"/>
  <c r="ATS1235" i="9"/>
  <c r="ATT1235" i="9"/>
  <c r="ATU1235" i="9"/>
  <c r="ATV1235" i="9"/>
  <c r="ATW1235" i="9"/>
  <c r="ATX1235" i="9"/>
  <c r="ATY1235" i="9"/>
  <c r="ATZ1235" i="9"/>
  <c r="AUA1235" i="9"/>
  <c r="AUB1235" i="9"/>
  <c r="AUC1235" i="9"/>
  <c r="AUD1235" i="9"/>
  <c r="AUE1235" i="9"/>
  <c r="AUF1235" i="9"/>
  <c r="AUG1235" i="9"/>
  <c r="AUH1235" i="9"/>
  <c r="AUI1235" i="9"/>
  <c r="AUJ1235" i="9"/>
  <c r="AUK1235" i="9"/>
  <c r="AUL1235" i="9"/>
  <c r="AUM1235" i="9"/>
  <c r="AUN1235" i="9"/>
  <c r="AUO1235" i="9"/>
  <c r="AUP1235" i="9"/>
  <c r="AUQ1235" i="9"/>
  <c r="AUR1235" i="9"/>
  <c r="AUS1235" i="9"/>
  <c r="AUT1235" i="9"/>
  <c r="AUU1235" i="9"/>
  <c r="AUV1235" i="9"/>
  <c r="AUW1235" i="9"/>
  <c r="AUX1235" i="9"/>
  <c r="AUY1235" i="9"/>
  <c r="AUZ1235" i="9"/>
  <c r="AVA1235" i="9"/>
  <c r="AVB1235" i="9"/>
  <c r="AVC1235" i="9"/>
  <c r="AVD1235" i="9"/>
  <c r="AVE1235" i="9"/>
  <c r="AVF1235" i="9"/>
  <c r="AVG1235" i="9"/>
  <c r="AVH1235" i="9"/>
  <c r="AVI1235" i="9"/>
  <c r="AVJ1235" i="9"/>
  <c r="AVK1235" i="9"/>
  <c r="AVL1235" i="9"/>
  <c r="AVM1235" i="9"/>
  <c r="AVN1235" i="9"/>
  <c r="AVO1235" i="9"/>
  <c r="AVP1235" i="9"/>
  <c r="AVQ1235" i="9"/>
  <c r="AVR1235" i="9"/>
  <c r="AVS1235" i="9"/>
  <c r="AVT1235" i="9"/>
  <c r="AVU1235" i="9"/>
  <c r="AVV1235" i="9"/>
  <c r="AVW1235" i="9"/>
  <c r="AVX1235" i="9"/>
  <c r="AVY1235" i="9"/>
  <c r="AVZ1235" i="9"/>
  <c r="AWA1235" i="9"/>
  <c r="AWB1235" i="9"/>
  <c r="AWC1235" i="9"/>
  <c r="AWD1235" i="9"/>
  <c r="AWE1235" i="9"/>
  <c r="AWF1235" i="9"/>
  <c r="AWG1235" i="9"/>
  <c r="AWH1235" i="9"/>
  <c r="AWI1235" i="9"/>
  <c r="AWJ1235" i="9"/>
  <c r="AWK1235" i="9"/>
  <c r="AWL1235" i="9"/>
  <c r="AWM1235" i="9"/>
  <c r="AWN1235" i="9"/>
  <c r="AWO1235" i="9"/>
  <c r="AWP1235" i="9"/>
  <c r="AWQ1235" i="9"/>
  <c r="AWR1235" i="9"/>
  <c r="AWS1235" i="9"/>
  <c r="AWT1235" i="9"/>
  <c r="AWU1235" i="9"/>
  <c r="AWV1235" i="9"/>
  <c r="AWW1235" i="9"/>
  <c r="AWX1235" i="9"/>
  <c r="AWY1235" i="9"/>
  <c r="AWZ1235" i="9"/>
  <c r="AXA1235" i="9"/>
  <c r="AXB1235" i="9"/>
  <c r="AXC1235" i="9"/>
  <c r="AXD1235" i="9"/>
  <c r="AXE1235" i="9"/>
  <c r="AXF1235" i="9"/>
  <c r="AXG1235" i="9"/>
  <c r="AXH1235" i="9"/>
  <c r="AXI1235" i="9"/>
  <c r="AXJ1235" i="9"/>
  <c r="AXK1235" i="9"/>
  <c r="AXL1235" i="9"/>
  <c r="AXM1235" i="9"/>
  <c r="AXN1235" i="9"/>
  <c r="AXO1235" i="9"/>
  <c r="AXP1235" i="9"/>
  <c r="AXQ1235" i="9"/>
  <c r="AXR1235" i="9"/>
  <c r="AXS1235" i="9"/>
  <c r="AXT1235" i="9"/>
  <c r="AXU1235" i="9"/>
  <c r="AXV1235" i="9"/>
  <c r="AXW1235" i="9"/>
  <c r="AXX1235" i="9"/>
  <c r="AXY1235" i="9"/>
  <c r="AXZ1235" i="9"/>
  <c r="AYA1235" i="9"/>
  <c r="AYB1235" i="9"/>
  <c r="AYC1235" i="9"/>
  <c r="AYD1235" i="9"/>
  <c r="AYE1235" i="9"/>
  <c r="AYF1235" i="9"/>
  <c r="AYG1235" i="9"/>
  <c r="AYH1235" i="9"/>
  <c r="AYI1235" i="9"/>
  <c r="AYJ1235" i="9"/>
  <c r="AYK1235" i="9"/>
  <c r="AYL1235" i="9"/>
  <c r="AYM1235" i="9"/>
  <c r="AYN1235" i="9"/>
  <c r="AYO1235" i="9"/>
  <c r="AYP1235" i="9"/>
  <c r="AYQ1235" i="9"/>
  <c r="AYR1235" i="9"/>
  <c r="AYS1235" i="9"/>
  <c r="AYT1235" i="9"/>
  <c r="AYU1235" i="9"/>
  <c r="AYV1235" i="9"/>
  <c r="AYW1235" i="9"/>
  <c r="AYX1235" i="9"/>
  <c r="AYY1235" i="9"/>
  <c r="AYZ1235" i="9"/>
  <c r="AZA1235" i="9"/>
  <c r="AZB1235" i="9"/>
  <c r="AZC1235" i="9"/>
  <c r="AZD1235" i="9"/>
  <c r="AZE1235" i="9"/>
  <c r="AZF1235" i="9"/>
  <c r="AZG1235" i="9"/>
  <c r="AZH1235" i="9"/>
  <c r="AZI1235" i="9"/>
  <c r="AZJ1235" i="9"/>
  <c r="AZK1235" i="9"/>
  <c r="AZL1235" i="9"/>
  <c r="AZM1235" i="9"/>
  <c r="AZN1235" i="9"/>
  <c r="AZO1235" i="9"/>
  <c r="AZP1235" i="9"/>
  <c r="AZQ1235" i="9"/>
  <c r="AZR1235" i="9"/>
  <c r="AZS1235" i="9"/>
  <c r="AZT1235" i="9"/>
  <c r="AZU1235" i="9"/>
  <c r="AZV1235" i="9"/>
  <c r="AZW1235" i="9"/>
  <c r="AZX1235" i="9"/>
  <c r="AZY1235" i="9"/>
  <c r="AZZ1235" i="9"/>
  <c r="BAA1235" i="9"/>
  <c r="BAB1235" i="9"/>
  <c r="BAC1235" i="9"/>
  <c r="BAD1235" i="9"/>
  <c r="BAE1235" i="9"/>
  <c r="BAF1235" i="9"/>
  <c r="BAG1235" i="9"/>
  <c r="BAH1235" i="9"/>
  <c r="BAI1235" i="9"/>
  <c r="BAJ1235" i="9"/>
  <c r="BAK1235" i="9"/>
  <c r="BAL1235" i="9"/>
  <c r="BAM1235" i="9"/>
  <c r="BAN1235" i="9"/>
  <c r="BAO1235" i="9"/>
  <c r="BAP1235" i="9"/>
  <c r="BAQ1235" i="9"/>
  <c r="BAR1235" i="9"/>
  <c r="BAS1235" i="9"/>
  <c r="BAT1235" i="9"/>
  <c r="BAU1235" i="9"/>
  <c r="BAV1235" i="9"/>
  <c r="BAW1235" i="9"/>
  <c r="BAX1235" i="9"/>
  <c r="BAY1235" i="9"/>
  <c r="BAZ1235" i="9"/>
  <c r="BBA1235" i="9"/>
  <c r="BBB1235" i="9"/>
  <c r="BBC1235" i="9"/>
  <c r="BBD1235" i="9"/>
  <c r="BBE1235" i="9"/>
  <c r="BBF1235" i="9"/>
  <c r="BBG1235" i="9"/>
  <c r="BBH1235" i="9"/>
  <c r="BBI1235" i="9"/>
  <c r="BBJ1235" i="9"/>
  <c r="BBK1235" i="9"/>
  <c r="BBL1235" i="9"/>
  <c r="BBM1235" i="9"/>
  <c r="BBN1235" i="9"/>
  <c r="BBO1235" i="9"/>
  <c r="BBP1235" i="9"/>
  <c r="BBQ1235" i="9"/>
  <c r="BBR1235" i="9"/>
  <c r="BBS1235" i="9"/>
  <c r="BBT1235" i="9"/>
  <c r="BBU1235" i="9"/>
  <c r="BBV1235" i="9"/>
  <c r="BBW1235" i="9"/>
  <c r="BBX1235" i="9"/>
  <c r="BBY1235" i="9"/>
  <c r="BBZ1235" i="9"/>
  <c r="BCA1235" i="9"/>
  <c r="BCB1235" i="9"/>
  <c r="BCC1235" i="9"/>
  <c r="BCD1235" i="9"/>
  <c r="BCE1235" i="9"/>
  <c r="BCF1235" i="9"/>
  <c r="BCG1235" i="9"/>
  <c r="BCH1235" i="9"/>
  <c r="BCI1235" i="9"/>
  <c r="BCJ1235" i="9"/>
  <c r="BCK1235" i="9"/>
  <c r="BCL1235" i="9"/>
  <c r="BCM1235" i="9"/>
  <c r="BCN1235" i="9"/>
  <c r="BCO1235" i="9"/>
  <c r="BCP1235" i="9"/>
  <c r="BCQ1235" i="9"/>
  <c r="BCR1235" i="9"/>
  <c r="BCS1235" i="9"/>
  <c r="BCT1235" i="9"/>
  <c r="BCU1235" i="9"/>
  <c r="BCV1235" i="9"/>
  <c r="BCW1235" i="9"/>
  <c r="BCX1235" i="9"/>
  <c r="BCY1235" i="9"/>
  <c r="BCZ1235" i="9"/>
  <c r="BDA1235" i="9"/>
  <c r="BDB1235" i="9"/>
  <c r="BDC1235" i="9"/>
  <c r="BDD1235" i="9"/>
  <c r="BDE1235" i="9"/>
  <c r="BDF1235" i="9"/>
  <c r="BDG1235" i="9"/>
  <c r="BDH1235" i="9"/>
  <c r="BDI1235" i="9"/>
  <c r="BDJ1235" i="9"/>
  <c r="BDK1235" i="9"/>
  <c r="BDL1235" i="9"/>
  <c r="BDM1235" i="9"/>
  <c r="BDN1235" i="9"/>
  <c r="BDO1235" i="9"/>
  <c r="BDP1235" i="9"/>
  <c r="BDQ1235" i="9"/>
  <c r="BDR1235" i="9"/>
  <c r="BDS1235" i="9"/>
  <c r="BDT1235" i="9"/>
  <c r="BDU1235" i="9"/>
  <c r="BDV1235" i="9"/>
  <c r="BDW1235" i="9"/>
  <c r="BDX1235" i="9"/>
  <c r="BDY1235" i="9"/>
  <c r="BDZ1235" i="9"/>
  <c r="BEA1235" i="9"/>
  <c r="BEB1235" i="9"/>
  <c r="BEC1235" i="9"/>
  <c r="BED1235" i="9"/>
  <c r="BEE1235" i="9"/>
  <c r="BEF1235" i="9"/>
  <c r="BEG1235" i="9"/>
  <c r="BEH1235" i="9"/>
  <c r="BEI1235" i="9"/>
  <c r="BEJ1235" i="9"/>
  <c r="BEK1235" i="9"/>
  <c r="BEL1235" i="9"/>
  <c r="BEM1235" i="9"/>
  <c r="BEN1235" i="9"/>
  <c r="BEO1235" i="9"/>
  <c r="BEP1235" i="9"/>
  <c r="BEQ1235" i="9"/>
  <c r="BER1235" i="9"/>
  <c r="BES1235" i="9"/>
  <c r="BET1235" i="9"/>
  <c r="BEU1235" i="9"/>
  <c r="BEV1235" i="9"/>
  <c r="BEW1235" i="9"/>
  <c r="BEX1235" i="9"/>
  <c r="BEY1235" i="9"/>
  <c r="BEZ1235" i="9"/>
  <c r="BFA1235" i="9"/>
  <c r="BFB1235" i="9"/>
  <c r="BFC1235" i="9"/>
  <c r="BFD1235" i="9"/>
  <c r="BFE1235" i="9"/>
  <c r="BFF1235" i="9"/>
  <c r="BFG1235" i="9"/>
  <c r="BFH1235" i="9"/>
  <c r="BFI1235" i="9"/>
  <c r="BFJ1235" i="9"/>
  <c r="BFK1235" i="9"/>
  <c r="BFL1235" i="9"/>
  <c r="BFM1235" i="9"/>
  <c r="BFN1235" i="9"/>
  <c r="BFO1235" i="9"/>
  <c r="BFP1235" i="9"/>
  <c r="BFQ1235" i="9"/>
  <c r="BFR1235" i="9"/>
  <c r="BFS1235" i="9"/>
  <c r="BFT1235" i="9"/>
  <c r="BFU1235" i="9"/>
  <c r="BFV1235" i="9"/>
  <c r="BFW1235" i="9"/>
  <c r="BFX1235" i="9"/>
  <c r="BFY1235" i="9"/>
  <c r="BFZ1235" i="9"/>
  <c r="BGA1235" i="9"/>
  <c r="BGB1235" i="9"/>
  <c r="BGC1235" i="9"/>
  <c r="BGD1235" i="9"/>
  <c r="BGE1235" i="9"/>
  <c r="BGF1235" i="9"/>
  <c r="BGG1235" i="9"/>
  <c r="BGH1235" i="9"/>
  <c r="BGI1235" i="9"/>
  <c r="BGJ1235" i="9"/>
  <c r="BGK1235" i="9"/>
  <c r="BGL1235" i="9"/>
  <c r="BGM1235" i="9"/>
  <c r="BGN1235" i="9"/>
  <c r="BGO1235" i="9"/>
  <c r="BGP1235" i="9"/>
  <c r="BGQ1235" i="9"/>
  <c r="BGR1235" i="9"/>
  <c r="BGS1235" i="9"/>
  <c r="BGT1235" i="9"/>
  <c r="BGU1235" i="9"/>
  <c r="BGV1235" i="9"/>
  <c r="BGW1235" i="9"/>
  <c r="BGX1235" i="9"/>
  <c r="BGY1235" i="9"/>
  <c r="BGZ1235" i="9"/>
  <c r="BHA1235" i="9"/>
  <c r="BHB1235" i="9"/>
  <c r="BHC1235" i="9"/>
  <c r="BHD1235" i="9"/>
  <c r="BHE1235" i="9"/>
  <c r="BHF1235" i="9"/>
  <c r="BHG1235" i="9"/>
  <c r="BHH1235" i="9"/>
  <c r="BHI1235" i="9"/>
  <c r="BHJ1235" i="9"/>
  <c r="BHK1235" i="9"/>
  <c r="BHL1235" i="9"/>
  <c r="BHM1235" i="9"/>
  <c r="BHN1235" i="9"/>
  <c r="BHO1235" i="9"/>
  <c r="BHP1235" i="9"/>
  <c r="BHQ1235" i="9"/>
  <c r="BHR1235" i="9"/>
  <c r="BHS1235" i="9"/>
  <c r="BHT1235" i="9"/>
  <c r="BHU1235" i="9"/>
  <c r="BHV1235" i="9"/>
  <c r="BHW1235" i="9"/>
  <c r="BHX1235" i="9"/>
  <c r="BHY1235" i="9"/>
  <c r="BHZ1235" i="9"/>
  <c r="BIA1235" i="9"/>
  <c r="BIB1235" i="9"/>
  <c r="BIC1235" i="9"/>
  <c r="BID1235" i="9"/>
  <c r="BIE1235" i="9"/>
  <c r="BIF1235" i="9"/>
  <c r="BIG1235" i="9"/>
  <c r="BIH1235" i="9"/>
  <c r="BII1235" i="9"/>
  <c r="BIJ1235" i="9"/>
  <c r="BIK1235" i="9"/>
  <c r="BIL1235" i="9"/>
  <c r="BIM1235" i="9"/>
  <c r="BIN1235" i="9"/>
  <c r="BIO1235" i="9"/>
  <c r="BIP1235" i="9"/>
  <c r="BIQ1235" i="9"/>
  <c r="BIR1235" i="9"/>
  <c r="BIS1235" i="9"/>
  <c r="BIT1235" i="9"/>
  <c r="BIU1235" i="9"/>
  <c r="BIV1235" i="9"/>
  <c r="AFQ1236" i="9"/>
  <c r="AFR1236" i="9"/>
  <c r="AFS1236" i="9"/>
  <c r="AFT1236" i="9"/>
  <c r="AFU1236" i="9"/>
  <c r="AFV1236" i="9"/>
  <c r="AFW1236" i="9"/>
  <c r="AFX1236" i="9"/>
  <c r="AFY1236" i="9"/>
  <c r="AFZ1236" i="9"/>
  <c r="AGA1236" i="9"/>
  <c r="AGB1236" i="9"/>
  <c r="AGC1236" i="9"/>
  <c r="AGD1236" i="9"/>
  <c r="AGE1236" i="9"/>
  <c r="AGF1236" i="9"/>
  <c r="AGG1236" i="9"/>
  <c r="AGH1236" i="9"/>
  <c r="AGI1236" i="9"/>
  <c r="AGJ1236" i="9"/>
  <c r="AGK1236" i="9"/>
  <c r="AGL1236" i="9"/>
  <c r="AGM1236" i="9"/>
  <c r="AGN1236" i="9"/>
  <c r="AGO1236" i="9"/>
  <c r="AGP1236" i="9"/>
  <c r="AGQ1236" i="9"/>
  <c r="AGR1236" i="9"/>
  <c r="AGS1236" i="9"/>
  <c r="AGT1236" i="9"/>
  <c r="AGU1236" i="9"/>
  <c r="AGV1236" i="9"/>
  <c r="AGW1236" i="9"/>
  <c r="AGX1236" i="9"/>
  <c r="AGY1236" i="9"/>
  <c r="AGZ1236" i="9"/>
  <c r="AHA1236" i="9"/>
  <c r="AHB1236" i="9"/>
  <c r="AHC1236" i="9"/>
  <c r="AHD1236" i="9"/>
  <c r="AHE1236" i="9"/>
  <c r="AHF1236" i="9"/>
  <c r="AHG1236" i="9"/>
  <c r="AHH1236" i="9"/>
  <c r="AHI1236" i="9"/>
  <c r="AHJ1236" i="9"/>
  <c r="AHK1236" i="9"/>
  <c r="AHL1236" i="9"/>
  <c r="AHM1236" i="9"/>
  <c r="AHN1236" i="9"/>
  <c r="AHO1236" i="9"/>
  <c r="AHP1236" i="9"/>
  <c r="AHQ1236" i="9"/>
  <c r="AHR1236" i="9"/>
  <c r="AHS1236" i="9"/>
  <c r="AHT1236" i="9"/>
  <c r="AHU1236" i="9"/>
  <c r="AHV1236" i="9"/>
  <c r="AHW1236" i="9"/>
  <c r="AHX1236" i="9"/>
  <c r="AHY1236" i="9"/>
  <c r="AHZ1236" i="9"/>
  <c r="AIA1236" i="9"/>
  <c r="AIB1236" i="9"/>
  <c r="AIC1236" i="9"/>
  <c r="AID1236" i="9"/>
  <c r="AIE1236" i="9"/>
  <c r="AIF1236" i="9"/>
  <c r="AIG1236" i="9"/>
  <c r="AIH1236" i="9"/>
  <c r="AII1236" i="9"/>
  <c r="AIJ1236" i="9"/>
  <c r="AIK1236" i="9"/>
  <c r="AIL1236" i="9"/>
  <c r="AIM1236" i="9"/>
  <c r="AIN1236" i="9"/>
  <c r="AIO1236" i="9"/>
  <c r="AIP1236" i="9"/>
  <c r="AIQ1236" i="9"/>
  <c r="AIR1236" i="9"/>
  <c r="AIS1236" i="9"/>
  <c r="AIT1236" i="9"/>
  <c r="AIU1236" i="9"/>
  <c r="AIV1236" i="9"/>
  <c r="AIW1236" i="9"/>
  <c r="AIX1236" i="9"/>
  <c r="AIY1236" i="9"/>
  <c r="AIZ1236" i="9"/>
  <c r="AJA1236" i="9"/>
  <c r="AJB1236" i="9"/>
  <c r="AJC1236" i="9"/>
  <c r="AJD1236" i="9"/>
  <c r="AJE1236" i="9"/>
  <c r="AJF1236" i="9"/>
  <c r="AJG1236" i="9"/>
  <c r="AJH1236" i="9"/>
  <c r="AJI1236" i="9"/>
  <c r="AJJ1236" i="9"/>
  <c r="AJK1236" i="9"/>
  <c r="AJL1236" i="9"/>
  <c r="AJM1236" i="9"/>
  <c r="AJN1236" i="9"/>
  <c r="AJO1236" i="9"/>
  <c r="AJP1236" i="9"/>
  <c r="AJQ1236" i="9"/>
  <c r="AJR1236" i="9"/>
  <c r="AJS1236" i="9"/>
  <c r="AJT1236" i="9"/>
  <c r="AJU1236" i="9"/>
  <c r="AJV1236" i="9"/>
  <c r="AJW1236" i="9"/>
  <c r="AJX1236" i="9"/>
  <c r="AJY1236" i="9"/>
  <c r="AJZ1236" i="9"/>
  <c r="AKA1236" i="9"/>
  <c r="AKB1236" i="9"/>
  <c r="AKC1236" i="9"/>
  <c r="AKD1236" i="9"/>
  <c r="AKE1236" i="9"/>
  <c r="AKF1236" i="9"/>
  <c r="AKG1236" i="9"/>
  <c r="AKH1236" i="9"/>
  <c r="AKI1236" i="9"/>
  <c r="AKJ1236" i="9"/>
  <c r="AKK1236" i="9"/>
  <c r="AKL1236" i="9"/>
  <c r="AKM1236" i="9"/>
  <c r="AKN1236" i="9"/>
  <c r="AKO1236" i="9"/>
  <c r="AKP1236" i="9"/>
  <c r="AKQ1236" i="9"/>
  <c r="AKR1236" i="9"/>
  <c r="AKS1236" i="9"/>
  <c r="AKT1236" i="9"/>
  <c r="AKU1236" i="9"/>
  <c r="AKV1236" i="9"/>
  <c r="AKW1236" i="9"/>
  <c r="AKX1236" i="9"/>
  <c r="AKY1236" i="9"/>
  <c r="AKZ1236" i="9"/>
  <c r="ALA1236" i="9"/>
  <c r="ALB1236" i="9"/>
  <c r="ALC1236" i="9"/>
  <c r="ALD1236" i="9"/>
  <c r="ALE1236" i="9"/>
  <c r="ALF1236" i="9"/>
  <c r="ALG1236" i="9"/>
  <c r="ALH1236" i="9"/>
  <c r="ALI1236" i="9"/>
  <c r="ALJ1236" i="9"/>
  <c r="ALK1236" i="9"/>
  <c r="ALL1236" i="9"/>
  <c r="ALM1236" i="9"/>
  <c r="ALN1236" i="9"/>
  <c r="ALO1236" i="9"/>
  <c r="ALP1236" i="9"/>
  <c r="ALQ1236" i="9"/>
  <c r="ALR1236" i="9"/>
  <c r="ALS1236" i="9"/>
  <c r="ALT1236" i="9"/>
  <c r="ALU1236" i="9"/>
  <c r="ALV1236" i="9"/>
  <c r="ALW1236" i="9"/>
  <c r="ALX1236" i="9"/>
  <c r="ALY1236" i="9"/>
  <c r="ALZ1236" i="9"/>
  <c r="AMA1236" i="9"/>
  <c r="AMB1236" i="9"/>
  <c r="AMC1236" i="9"/>
  <c r="AMD1236" i="9"/>
  <c r="AME1236" i="9"/>
  <c r="AMF1236" i="9"/>
  <c r="AMG1236" i="9"/>
  <c r="AMH1236" i="9"/>
  <c r="AMI1236" i="9"/>
  <c r="AMJ1236" i="9"/>
  <c r="AMK1236" i="9"/>
  <c r="AML1236" i="9"/>
  <c r="AMM1236" i="9"/>
  <c r="AMN1236" i="9"/>
  <c r="AMO1236" i="9"/>
  <c r="AMP1236" i="9"/>
  <c r="AMQ1236" i="9"/>
  <c r="AMR1236" i="9"/>
  <c r="AMS1236" i="9"/>
  <c r="AMT1236" i="9"/>
  <c r="AMU1236" i="9"/>
  <c r="AMV1236" i="9"/>
  <c r="AMW1236" i="9"/>
  <c r="AMX1236" i="9"/>
  <c r="AMY1236" i="9"/>
  <c r="AMZ1236" i="9"/>
  <c r="ANA1236" i="9"/>
  <c r="ANB1236" i="9"/>
  <c r="ANC1236" i="9"/>
  <c r="AND1236" i="9"/>
  <c r="ANE1236" i="9"/>
  <c r="ANF1236" i="9"/>
  <c r="ANG1236" i="9"/>
  <c r="ANH1236" i="9"/>
  <c r="ANI1236" i="9"/>
  <c r="ANJ1236" i="9"/>
  <c r="ANK1236" i="9"/>
  <c r="ANL1236" i="9"/>
  <c r="ANM1236" i="9"/>
  <c r="ANN1236" i="9"/>
  <c r="ANO1236" i="9"/>
  <c r="ANP1236" i="9"/>
  <c r="ANQ1236" i="9"/>
  <c r="ANR1236" i="9"/>
  <c r="ANS1236" i="9"/>
  <c r="ANT1236" i="9"/>
  <c r="ANU1236" i="9"/>
  <c r="ANV1236" i="9"/>
  <c r="ANW1236" i="9"/>
  <c r="ANX1236" i="9"/>
  <c r="ANY1236" i="9"/>
  <c r="ANZ1236" i="9"/>
  <c r="AOA1236" i="9"/>
  <c r="AOB1236" i="9"/>
  <c r="AOC1236" i="9"/>
  <c r="AOD1236" i="9"/>
  <c r="AOE1236" i="9"/>
  <c r="AOF1236" i="9"/>
  <c r="AOG1236" i="9"/>
  <c r="AOH1236" i="9"/>
  <c r="AOI1236" i="9"/>
  <c r="AOJ1236" i="9"/>
  <c r="AOK1236" i="9"/>
  <c r="AOL1236" i="9"/>
  <c r="AOM1236" i="9"/>
  <c r="AON1236" i="9"/>
  <c r="AOO1236" i="9"/>
  <c r="AOP1236" i="9"/>
  <c r="AOQ1236" i="9"/>
  <c r="AOR1236" i="9"/>
  <c r="AOS1236" i="9"/>
  <c r="AOT1236" i="9"/>
  <c r="AOU1236" i="9"/>
  <c r="AOV1236" i="9"/>
  <c r="AOW1236" i="9"/>
  <c r="AOX1236" i="9"/>
  <c r="AOY1236" i="9"/>
  <c r="AOZ1236" i="9"/>
  <c r="APA1236" i="9"/>
  <c r="APB1236" i="9"/>
  <c r="APC1236" i="9"/>
  <c r="APD1236" i="9"/>
  <c r="APE1236" i="9"/>
  <c r="APF1236" i="9"/>
  <c r="APG1236" i="9"/>
  <c r="APH1236" i="9"/>
  <c r="API1236" i="9"/>
  <c r="APJ1236" i="9"/>
  <c r="APK1236" i="9"/>
  <c r="APL1236" i="9"/>
  <c r="APM1236" i="9"/>
  <c r="APN1236" i="9"/>
  <c r="APO1236" i="9"/>
  <c r="APP1236" i="9"/>
  <c r="APQ1236" i="9"/>
  <c r="APR1236" i="9"/>
  <c r="APS1236" i="9"/>
  <c r="APT1236" i="9"/>
  <c r="APU1236" i="9"/>
  <c r="APV1236" i="9"/>
  <c r="APW1236" i="9"/>
  <c r="APX1236" i="9"/>
  <c r="APY1236" i="9"/>
  <c r="APZ1236" i="9"/>
  <c r="AQA1236" i="9"/>
  <c r="AQB1236" i="9"/>
  <c r="AQC1236" i="9"/>
  <c r="AQD1236" i="9"/>
  <c r="AQE1236" i="9"/>
  <c r="AQF1236" i="9"/>
  <c r="AQG1236" i="9"/>
  <c r="AQH1236" i="9"/>
  <c r="AQI1236" i="9"/>
  <c r="AQJ1236" i="9"/>
  <c r="AQK1236" i="9"/>
  <c r="AQL1236" i="9"/>
  <c r="AQM1236" i="9"/>
  <c r="AQN1236" i="9"/>
  <c r="AQO1236" i="9"/>
  <c r="AQP1236" i="9"/>
  <c r="AQQ1236" i="9"/>
  <c r="AQR1236" i="9"/>
  <c r="AQS1236" i="9"/>
  <c r="AQT1236" i="9"/>
  <c r="AQU1236" i="9"/>
  <c r="AQV1236" i="9"/>
  <c r="AQW1236" i="9"/>
  <c r="AQX1236" i="9"/>
  <c r="AQY1236" i="9"/>
  <c r="AQZ1236" i="9"/>
  <c r="ARA1236" i="9"/>
  <c r="ARB1236" i="9"/>
  <c r="ARC1236" i="9"/>
  <c r="ARD1236" i="9"/>
  <c r="ARE1236" i="9"/>
  <c r="ARF1236" i="9"/>
  <c r="ARG1236" i="9"/>
  <c r="ARH1236" i="9"/>
  <c r="ARI1236" i="9"/>
  <c r="ARJ1236" i="9"/>
  <c r="ARK1236" i="9"/>
  <c r="ARL1236" i="9"/>
  <c r="ARM1236" i="9"/>
  <c r="ARN1236" i="9"/>
  <c r="ARO1236" i="9"/>
  <c r="ARP1236" i="9"/>
  <c r="ARQ1236" i="9"/>
  <c r="ARR1236" i="9"/>
  <c r="ARS1236" i="9"/>
  <c r="ART1236" i="9"/>
  <c r="ARU1236" i="9"/>
  <c r="ARV1236" i="9"/>
  <c r="ARW1236" i="9"/>
  <c r="ARX1236" i="9"/>
  <c r="ARY1236" i="9"/>
  <c r="ARZ1236" i="9"/>
  <c r="ASA1236" i="9"/>
  <c r="ASB1236" i="9"/>
  <c r="ASC1236" i="9"/>
  <c r="ASD1236" i="9"/>
  <c r="ASE1236" i="9"/>
  <c r="ASF1236" i="9"/>
  <c r="ASG1236" i="9"/>
  <c r="ASH1236" i="9"/>
  <c r="ASI1236" i="9"/>
  <c r="ASJ1236" i="9"/>
  <c r="ASK1236" i="9"/>
  <c r="ASL1236" i="9"/>
  <c r="ASM1236" i="9"/>
  <c r="ASN1236" i="9"/>
  <c r="ASO1236" i="9"/>
  <c r="ASP1236" i="9"/>
  <c r="ASQ1236" i="9"/>
  <c r="ASR1236" i="9"/>
  <c r="ASS1236" i="9"/>
  <c r="AST1236" i="9"/>
  <c r="ASU1236" i="9"/>
  <c r="ASV1236" i="9"/>
  <c r="ASW1236" i="9"/>
  <c r="ASX1236" i="9"/>
  <c r="ASY1236" i="9"/>
  <c r="ASZ1236" i="9"/>
  <c r="ATA1236" i="9"/>
  <c r="ATB1236" i="9"/>
  <c r="ATC1236" i="9"/>
  <c r="ATD1236" i="9"/>
  <c r="ATE1236" i="9"/>
  <c r="ATF1236" i="9"/>
  <c r="ATG1236" i="9"/>
  <c r="ATH1236" i="9"/>
  <c r="ATI1236" i="9"/>
  <c r="ATJ1236" i="9"/>
  <c r="ATK1236" i="9"/>
  <c r="ATL1236" i="9"/>
  <c r="ATM1236" i="9"/>
  <c r="ATN1236" i="9"/>
  <c r="ATO1236" i="9"/>
  <c r="ATP1236" i="9"/>
  <c r="ATQ1236" i="9"/>
  <c r="ATR1236" i="9"/>
  <c r="ATS1236" i="9"/>
  <c r="ATT1236" i="9"/>
  <c r="ATU1236" i="9"/>
  <c r="ATV1236" i="9"/>
  <c r="ATW1236" i="9"/>
  <c r="ATX1236" i="9"/>
  <c r="ATY1236" i="9"/>
  <c r="ATZ1236" i="9"/>
  <c r="AUA1236" i="9"/>
  <c r="AUB1236" i="9"/>
  <c r="AUC1236" i="9"/>
  <c r="AUD1236" i="9"/>
  <c r="AUE1236" i="9"/>
  <c r="AUF1236" i="9"/>
  <c r="AUG1236" i="9"/>
  <c r="AUH1236" i="9"/>
  <c r="AUI1236" i="9"/>
  <c r="AUJ1236" i="9"/>
  <c r="AUK1236" i="9"/>
  <c r="AUL1236" i="9"/>
  <c r="AUM1236" i="9"/>
  <c r="AUN1236" i="9"/>
  <c r="AUO1236" i="9"/>
  <c r="AUP1236" i="9"/>
  <c r="AUQ1236" i="9"/>
  <c r="AUR1236" i="9"/>
  <c r="AUS1236" i="9"/>
  <c r="AUT1236" i="9"/>
  <c r="AUU1236" i="9"/>
  <c r="AUV1236" i="9"/>
  <c r="AUW1236" i="9"/>
  <c r="AUX1236" i="9"/>
  <c r="AUY1236" i="9"/>
  <c r="AUZ1236" i="9"/>
  <c r="AVA1236" i="9"/>
  <c r="AVB1236" i="9"/>
  <c r="AVC1236" i="9"/>
  <c r="AVD1236" i="9"/>
  <c r="AVE1236" i="9"/>
  <c r="AVF1236" i="9"/>
  <c r="AVG1236" i="9"/>
  <c r="AVH1236" i="9"/>
  <c r="AVI1236" i="9"/>
  <c r="AVJ1236" i="9"/>
  <c r="AVK1236" i="9"/>
  <c r="AVL1236" i="9"/>
  <c r="AVM1236" i="9"/>
  <c r="AVN1236" i="9"/>
  <c r="AVO1236" i="9"/>
  <c r="AVP1236" i="9"/>
  <c r="AVQ1236" i="9"/>
  <c r="AVR1236" i="9"/>
  <c r="AVS1236" i="9"/>
  <c r="AVT1236" i="9"/>
  <c r="AVU1236" i="9"/>
  <c r="AVV1236" i="9"/>
  <c r="AVW1236" i="9"/>
  <c r="AVX1236" i="9"/>
  <c r="AVY1236" i="9"/>
  <c r="AVZ1236" i="9"/>
  <c r="AWA1236" i="9"/>
  <c r="AWB1236" i="9"/>
  <c r="AWC1236" i="9"/>
  <c r="AWD1236" i="9"/>
  <c r="AWE1236" i="9"/>
  <c r="AWF1236" i="9"/>
  <c r="AWG1236" i="9"/>
  <c r="AWH1236" i="9"/>
  <c r="AWI1236" i="9"/>
  <c r="AWJ1236" i="9"/>
  <c r="AWK1236" i="9"/>
  <c r="AWL1236" i="9"/>
  <c r="AWM1236" i="9"/>
  <c r="AWN1236" i="9"/>
  <c r="AWO1236" i="9"/>
  <c r="AWP1236" i="9"/>
  <c r="AWQ1236" i="9"/>
  <c r="AWR1236" i="9"/>
  <c r="AWS1236" i="9"/>
  <c r="AWT1236" i="9"/>
  <c r="AWU1236" i="9"/>
  <c r="AWV1236" i="9"/>
  <c r="AWW1236" i="9"/>
  <c r="AWX1236" i="9"/>
  <c r="AWY1236" i="9"/>
  <c r="AWZ1236" i="9"/>
  <c r="AXA1236" i="9"/>
  <c r="AXB1236" i="9"/>
  <c r="AXC1236" i="9"/>
  <c r="AXD1236" i="9"/>
  <c r="AXE1236" i="9"/>
  <c r="AXF1236" i="9"/>
  <c r="AXG1236" i="9"/>
  <c r="AXH1236" i="9"/>
  <c r="AXI1236" i="9"/>
  <c r="AXJ1236" i="9"/>
  <c r="AXK1236" i="9"/>
  <c r="AXL1236" i="9"/>
  <c r="AXM1236" i="9"/>
  <c r="AXN1236" i="9"/>
  <c r="AXO1236" i="9"/>
  <c r="AXP1236" i="9"/>
  <c r="AXQ1236" i="9"/>
  <c r="AXR1236" i="9"/>
  <c r="AXS1236" i="9"/>
  <c r="AXT1236" i="9"/>
  <c r="AXU1236" i="9"/>
  <c r="AXV1236" i="9"/>
  <c r="AXW1236" i="9"/>
  <c r="AXX1236" i="9"/>
  <c r="AXY1236" i="9"/>
  <c r="AXZ1236" i="9"/>
  <c r="AYA1236" i="9"/>
  <c r="AYB1236" i="9"/>
  <c r="AYC1236" i="9"/>
  <c r="AYD1236" i="9"/>
  <c r="AYE1236" i="9"/>
  <c r="AYF1236" i="9"/>
  <c r="AYG1236" i="9"/>
  <c r="AYH1236" i="9"/>
  <c r="AYI1236" i="9"/>
  <c r="AYJ1236" i="9"/>
  <c r="AYK1236" i="9"/>
  <c r="AYL1236" i="9"/>
  <c r="AYM1236" i="9"/>
  <c r="AYN1236" i="9"/>
  <c r="AYO1236" i="9"/>
  <c r="AYP1236" i="9"/>
  <c r="AYQ1236" i="9"/>
  <c r="AYR1236" i="9"/>
  <c r="AYS1236" i="9"/>
  <c r="AYT1236" i="9"/>
  <c r="AYU1236" i="9"/>
  <c r="AYV1236" i="9"/>
  <c r="AYW1236" i="9"/>
  <c r="AYX1236" i="9"/>
  <c r="AYY1236" i="9"/>
  <c r="AYZ1236" i="9"/>
  <c r="AZA1236" i="9"/>
  <c r="AZB1236" i="9"/>
  <c r="AZC1236" i="9"/>
  <c r="AZD1236" i="9"/>
  <c r="AZE1236" i="9"/>
  <c r="AZF1236" i="9"/>
  <c r="AZG1236" i="9"/>
  <c r="AZH1236" i="9"/>
  <c r="AZI1236" i="9"/>
  <c r="AZJ1236" i="9"/>
  <c r="AZK1236" i="9"/>
  <c r="AZL1236" i="9"/>
  <c r="AZM1236" i="9"/>
  <c r="AZN1236" i="9"/>
  <c r="AZO1236" i="9"/>
  <c r="AZP1236" i="9"/>
  <c r="AZQ1236" i="9"/>
  <c r="AZR1236" i="9"/>
  <c r="AZS1236" i="9"/>
  <c r="AZT1236" i="9"/>
  <c r="AZU1236" i="9"/>
  <c r="AZV1236" i="9"/>
  <c r="AZW1236" i="9"/>
  <c r="AZX1236" i="9"/>
  <c r="AZY1236" i="9"/>
  <c r="AZZ1236" i="9"/>
  <c r="BAA1236" i="9"/>
  <c r="BAB1236" i="9"/>
  <c r="BAC1236" i="9"/>
  <c r="BAD1236" i="9"/>
  <c r="BAE1236" i="9"/>
  <c r="BAF1236" i="9"/>
  <c r="BAG1236" i="9"/>
  <c r="BAH1236" i="9"/>
  <c r="BAI1236" i="9"/>
  <c r="BAJ1236" i="9"/>
  <c r="BAK1236" i="9"/>
  <c r="BAL1236" i="9"/>
  <c r="BAM1236" i="9"/>
  <c r="BAN1236" i="9"/>
  <c r="BAO1236" i="9"/>
  <c r="BAP1236" i="9"/>
  <c r="BAQ1236" i="9"/>
  <c r="BAR1236" i="9"/>
  <c r="BAS1236" i="9"/>
  <c r="BAT1236" i="9"/>
  <c r="BAU1236" i="9"/>
  <c r="BAV1236" i="9"/>
  <c r="BAW1236" i="9"/>
  <c r="BAX1236" i="9"/>
  <c r="BAY1236" i="9"/>
  <c r="BAZ1236" i="9"/>
  <c r="BBA1236" i="9"/>
  <c r="BBB1236" i="9"/>
  <c r="BBC1236" i="9"/>
  <c r="BBD1236" i="9"/>
  <c r="BBE1236" i="9"/>
  <c r="BBF1236" i="9"/>
  <c r="BBG1236" i="9"/>
  <c r="BBH1236" i="9"/>
  <c r="BBI1236" i="9"/>
  <c r="BBJ1236" i="9"/>
  <c r="BBK1236" i="9"/>
  <c r="BBL1236" i="9"/>
  <c r="BBM1236" i="9"/>
  <c r="BBN1236" i="9"/>
  <c r="BBO1236" i="9"/>
  <c r="BBP1236" i="9"/>
  <c r="BBQ1236" i="9"/>
  <c r="BBR1236" i="9"/>
  <c r="BBS1236" i="9"/>
  <c r="BBT1236" i="9"/>
  <c r="BBU1236" i="9"/>
  <c r="BBV1236" i="9"/>
  <c r="BBW1236" i="9"/>
  <c r="BBX1236" i="9"/>
  <c r="BBY1236" i="9"/>
  <c r="BBZ1236" i="9"/>
  <c r="BCA1236" i="9"/>
  <c r="BCB1236" i="9"/>
  <c r="BCC1236" i="9"/>
  <c r="BCD1236" i="9"/>
  <c r="BCE1236" i="9"/>
  <c r="BCF1236" i="9"/>
  <c r="BCG1236" i="9"/>
  <c r="BCH1236" i="9"/>
  <c r="BCI1236" i="9"/>
  <c r="BCJ1236" i="9"/>
  <c r="BCK1236" i="9"/>
  <c r="BCL1236" i="9"/>
  <c r="BCM1236" i="9"/>
  <c r="BCN1236" i="9"/>
  <c r="BCO1236" i="9"/>
  <c r="BCP1236" i="9"/>
  <c r="BCQ1236" i="9"/>
  <c r="BCR1236" i="9"/>
  <c r="BCS1236" i="9"/>
  <c r="BCT1236" i="9"/>
  <c r="BCU1236" i="9"/>
  <c r="BCV1236" i="9"/>
  <c r="BCW1236" i="9"/>
  <c r="BCX1236" i="9"/>
  <c r="BCY1236" i="9"/>
  <c r="BCZ1236" i="9"/>
  <c r="BDA1236" i="9"/>
  <c r="BDB1236" i="9"/>
  <c r="BDC1236" i="9"/>
  <c r="BDD1236" i="9"/>
  <c r="BDE1236" i="9"/>
  <c r="BDF1236" i="9"/>
  <c r="BDG1236" i="9"/>
  <c r="BDH1236" i="9"/>
  <c r="BDI1236" i="9"/>
  <c r="BDJ1236" i="9"/>
  <c r="BDK1236" i="9"/>
  <c r="BDL1236" i="9"/>
  <c r="BDM1236" i="9"/>
  <c r="BDN1236" i="9"/>
  <c r="BDO1236" i="9"/>
  <c r="BDP1236" i="9"/>
  <c r="BDQ1236" i="9"/>
  <c r="BDR1236" i="9"/>
  <c r="BDS1236" i="9"/>
  <c r="BDT1236" i="9"/>
  <c r="BDU1236" i="9"/>
  <c r="BDV1236" i="9"/>
  <c r="BDW1236" i="9"/>
  <c r="BDX1236" i="9"/>
  <c r="BDY1236" i="9"/>
  <c r="BDZ1236" i="9"/>
  <c r="BEA1236" i="9"/>
  <c r="BEB1236" i="9"/>
  <c r="BEC1236" i="9"/>
  <c r="BED1236" i="9"/>
  <c r="BEE1236" i="9"/>
  <c r="BEF1236" i="9"/>
  <c r="BEG1236" i="9"/>
  <c r="BEH1236" i="9"/>
  <c r="BEI1236" i="9"/>
  <c r="BEJ1236" i="9"/>
  <c r="BEK1236" i="9"/>
  <c r="BEL1236" i="9"/>
  <c r="BEM1236" i="9"/>
  <c r="BEN1236" i="9"/>
  <c r="BEO1236" i="9"/>
  <c r="BEP1236" i="9"/>
  <c r="BEQ1236" i="9"/>
  <c r="BER1236" i="9"/>
  <c r="BES1236" i="9"/>
  <c r="BET1236" i="9"/>
  <c r="BEU1236" i="9"/>
  <c r="BEV1236" i="9"/>
  <c r="BEW1236" i="9"/>
  <c r="BEX1236" i="9"/>
  <c r="BEY1236" i="9"/>
  <c r="BEZ1236" i="9"/>
  <c r="BFA1236" i="9"/>
  <c r="BFB1236" i="9"/>
  <c r="BFC1236" i="9"/>
  <c r="BFD1236" i="9"/>
  <c r="BFE1236" i="9"/>
  <c r="BFF1236" i="9"/>
  <c r="BFG1236" i="9"/>
  <c r="BFH1236" i="9"/>
  <c r="BFI1236" i="9"/>
  <c r="BFJ1236" i="9"/>
  <c r="BFK1236" i="9"/>
  <c r="BFL1236" i="9"/>
  <c r="BFM1236" i="9"/>
  <c r="BFN1236" i="9"/>
  <c r="BFO1236" i="9"/>
  <c r="BFP1236" i="9"/>
  <c r="BFQ1236" i="9"/>
  <c r="BFR1236" i="9"/>
  <c r="BFS1236" i="9"/>
  <c r="BFT1236" i="9"/>
  <c r="BFU1236" i="9"/>
  <c r="BFV1236" i="9"/>
  <c r="BFW1236" i="9"/>
  <c r="BFX1236" i="9"/>
  <c r="BFY1236" i="9"/>
  <c r="BFZ1236" i="9"/>
  <c r="BGA1236" i="9"/>
  <c r="BGB1236" i="9"/>
  <c r="BGC1236" i="9"/>
  <c r="BGD1236" i="9"/>
  <c r="BGE1236" i="9"/>
  <c r="BGF1236" i="9"/>
  <c r="BGG1236" i="9"/>
  <c r="BGH1236" i="9"/>
  <c r="BGI1236" i="9"/>
  <c r="BGJ1236" i="9"/>
  <c r="BGK1236" i="9"/>
  <c r="BGL1236" i="9"/>
  <c r="BGM1236" i="9"/>
  <c r="BGN1236" i="9"/>
  <c r="BGO1236" i="9"/>
  <c r="BGP1236" i="9"/>
  <c r="BGQ1236" i="9"/>
  <c r="BGR1236" i="9"/>
  <c r="BGS1236" i="9"/>
  <c r="BGT1236" i="9"/>
  <c r="BGU1236" i="9"/>
  <c r="BGV1236" i="9"/>
  <c r="BGW1236" i="9"/>
  <c r="BGX1236" i="9"/>
  <c r="BGY1236" i="9"/>
  <c r="BGZ1236" i="9"/>
  <c r="BHA1236" i="9"/>
  <c r="BHB1236" i="9"/>
  <c r="BHC1236" i="9"/>
  <c r="BHD1236" i="9"/>
  <c r="BHE1236" i="9"/>
  <c r="BHF1236" i="9"/>
  <c r="BHG1236" i="9"/>
  <c r="BHH1236" i="9"/>
  <c r="BHI1236" i="9"/>
  <c r="BHJ1236" i="9"/>
  <c r="BHK1236" i="9"/>
  <c r="BHL1236" i="9"/>
  <c r="BHM1236" i="9"/>
  <c r="BHN1236" i="9"/>
  <c r="BHO1236" i="9"/>
  <c r="BHP1236" i="9"/>
  <c r="BHQ1236" i="9"/>
  <c r="BHR1236" i="9"/>
  <c r="BHS1236" i="9"/>
  <c r="BHT1236" i="9"/>
  <c r="BHU1236" i="9"/>
  <c r="BHV1236" i="9"/>
  <c r="BHW1236" i="9"/>
  <c r="BHX1236" i="9"/>
  <c r="BHY1236" i="9"/>
  <c r="BHZ1236" i="9"/>
  <c r="BIA1236" i="9"/>
  <c r="BIB1236" i="9"/>
  <c r="BIC1236" i="9"/>
  <c r="BID1236" i="9"/>
  <c r="BIE1236" i="9"/>
  <c r="BIF1236" i="9"/>
  <c r="BIG1236" i="9"/>
  <c r="BIH1236" i="9"/>
  <c r="BII1236" i="9"/>
  <c r="BIJ1236" i="9"/>
  <c r="BIK1236" i="9"/>
  <c r="BIL1236" i="9"/>
  <c r="BIM1236" i="9"/>
  <c r="BIN1236" i="9"/>
  <c r="BIO1236" i="9"/>
  <c r="BIP1236" i="9"/>
  <c r="BIQ1236" i="9"/>
  <c r="BIR1236" i="9"/>
  <c r="BIS1236" i="9"/>
  <c r="BIT1236" i="9"/>
  <c r="BIU1236" i="9"/>
  <c r="BIV1236" i="9"/>
  <c r="AFQ1237" i="9"/>
  <c r="AFR1237" i="9"/>
  <c r="AFS1237" i="9"/>
  <c r="AFT1237" i="9"/>
  <c r="AFU1237" i="9"/>
  <c r="AFV1237" i="9"/>
  <c r="AFW1237" i="9"/>
  <c r="AFX1237" i="9"/>
  <c r="AFY1237" i="9"/>
  <c r="AFZ1237" i="9"/>
  <c r="AGA1237" i="9"/>
  <c r="AGB1237" i="9"/>
  <c r="AGC1237" i="9"/>
  <c r="AGD1237" i="9"/>
  <c r="AGE1237" i="9"/>
  <c r="AGF1237" i="9"/>
  <c r="AGG1237" i="9"/>
  <c r="AGH1237" i="9"/>
  <c r="AGI1237" i="9"/>
  <c r="AGJ1237" i="9"/>
  <c r="AGK1237" i="9"/>
  <c r="AGL1237" i="9"/>
  <c r="AGM1237" i="9"/>
  <c r="AGN1237" i="9"/>
  <c r="AGO1237" i="9"/>
  <c r="AGP1237" i="9"/>
  <c r="AGQ1237" i="9"/>
  <c r="AGR1237" i="9"/>
  <c r="AGS1237" i="9"/>
  <c r="AGT1237" i="9"/>
  <c r="AGU1237" i="9"/>
  <c r="AGV1237" i="9"/>
  <c r="AGW1237" i="9"/>
  <c r="AGX1237" i="9"/>
  <c r="AGY1237" i="9"/>
  <c r="AGZ1237" i="9"/>
  <c r="AHA1237" i="9"/>
  <c r="AHB1237" i="9"/>
  <c r="AHC1237" i="9"/>
  <c r="AHD1237" i="9"/>
  <c r="AHE1237" i="9"/>
  <c r="AHF1237" i="9"/>
  <c r="AHG1237" i="9"/>
  <c r="AHH1237" i="9"/>
  <c r="AHI1237" i="9"/>
  <c r="AHJ1237" i="9"/>
  <c r="AHK1237" i="9"/>
  <c r="AHL1237" i="9"/>
  <c r="AHM1237" i="9"/>
  <c r="AHN1237" i="9"/>
  <c r="AHO1237" i="9"/>
  <c r="AHP1237" i="9"/>
  <c r="AHQ1237" i="9"/>
  <c r="AHR1237" i="9"/>
  <c r="AHS1237" i="9"/>
  <c r="AHT1237" i="9"/>
  <c r="AHU1237" i="9"/>
  <c r="AHV1237" i="9"/>
  <c r="AHW1237" i="9"/>
  <c r="AHX1237" i="9"/>
  <c r="AHY1237" i="9"/>
  <c r="AHZ1237" i="9"/>
  <c r="AIA1237" i="9"/>
  <c r="AIB1237" i="9"/>
  <c r="AIC1237" i="9"/>
  <c r="AID1237" i="9"/>
  <c r="AIE1237" i="9"/>
  <c r="AIF1237" i="9"/>
  <c r="AIG1237" i="9"/>
  <c r="AIH1237" i="9"/>
  <c r="AII1237" i="9"/>
  <c r="AIJ1237" i="9"/>
  <c r="AIK1237" i="9"/>
  <c r="AIL1237" i="9"/>
  <c r="AIM1237" i="9"/>
  <c r="AIN1237" i="9"/>
  <c r="AIO1237" i="9"/>
  <c r="AIP1237" i="9"/>
  <c r="AIQ1237" i="9"/>
  <c r="AIR1237" i="9"/>
  <c r="AIS1237" i="9"/>
  <c r="AIT1237" i="9"/>
  <c r="AIU1237" i="9"/>
  <c r="AIV1237" i="9"/>
  <c r="AIW1237" i="9"/>
  <c r="AIX1237" i="9"/>
  <c r="AIY1237" i="9"/>
  <c r="AIZ1237" i="9"/>
  <c r="AJA1237" i="9"/>
  <c r="AJB1237" i="9"/>
  <c r="AJC1237" i="9"/>
  <c r="AJD1237" i="9"/>
  <c r="AJE1237" i="9"/>
  <c r="AJF1237" i="9"/>
  <c r="AJG1237" i="9"/>
  <c r="AJH1237" i="9"/>
  <c r="AJI1237" i="9"/>
  <c r="AJJ1237" i="9"/>
  <c r="AJK1237" i="9"/>
  <c r="AJL1237" i="9"/>
  <c r="AJM1237" i="9"/>
  <c r="AJN1237" i="9"/>
  <c r="AJO1237" i="9"/>
  <c r="AJP1237" i="9"/>
  <c r="AJQ1237" i="9"/>
  <c r="AJR1237" i="9"/>
  <c r="AJS1237" i="9"/>
  <c r="AJT1237" i="9"/>
  <c r="AJU1237" i="9"/>
  <c r="AJV1237" i="9"/>
  <c r="AJW1237" i="9"/>
  <c r="AJX1237" i="9"/>
  <c r="AJY1237" i="9"/>
  <c r="AJZ1237" i="9"/>
  <c r="AKA1237" i="9"/>
  <c r="AKB1237" i="9"/>
  <c r="AKC1237" i="9"/>
  <c r="AKD1237" i="9"/>
  <c r="AKE1237" i="9"/>
  <c r="AKF1237" i="9"/>
  <c r="AKG1237" i="9"/>
  <c r="AKH1237" i="9"/>
  <c r="AKI1237" i="9"/>
  <c r="AKJ1237" i="9"/>
  <c r="AKK1237" i="9"/>
  <c r="AKL1237" i="9"/>
  <c r="AKM1237" i="9"/>
  <c r="AKN1237" i="9"/>
  <c r="AKO1237" i="9"/>
  <c r="AKP1237" i="9"/>
  <c r="AKQ1237" i="9"/>
  <c r="AKR1237" i="9"/>
  <c r="AKS1237" i="9"/>
  <c r="AKT1237" i="9"/>
  <c r="AKU1237" i="9"/>
  <c r="AKV1237" i="9"/>
  <c r="AKW1237" i="9"/>
  <c r="AKX1237" i="9"/>
  <c r="AKY1237" i="9"/>
  <c r="AKZ1237" i="9"/>
  <c r="ALA1237" i="9"/>
  <c r="ALB1237" i="9"/>
  <c r="ALC1237" i="9"/>
  <c r="ALD1237" i="9"/>
  <c r="ALE1237" i="9"/>
  <c r="ALF1237" i="9"/>
  <c r="ALG1237" i="9"/>
  <c r="ALH1237" i="9"/>
  <c r="ALI1237" i="9"/>
  <c r="ALJ1237" i="9"/>
  <c r="ALK1237" i="9"/>
  <c r="ALL1237" i="9"/>
  <c r="ALM1237" i="9"/>
  <c r="ALN1237" i="9"/>
  <c r="ALO1237" i="9"/>
  <c r="ALP1237" i="9"/>
  <c r="ALQ1237" i="9"/>
  <c r="ALR1237" i="9"/>
  <c r="ALS1237" i="9"/>
  <c r="ALT1237" i="9"/>
  <c r="ALU1237" i="9"/>
  <c r="ALV1237" i="9"/>
  <c r="ALW1237" i="9"/>
  <c r="ALX1237" i="9"/>
  <c r="ALY1237" i="9"/>
  <c r="ALZ1237" i="9"/>
  <c r="AMA1237" i="9"/>
  <c r="AMB1237" i="9"/>
  <c r="AMC1237" i="9"/>
  <c r="AMD1237" i="9"/>
  <c r="AME1237" i="9"/>
  <c r="AMF1237" i="9"/>
  <c r="AMG1237" i="9"/>
  <c r="AMH1237" i="9"/>
  <c r="AMI1237" i="9"/>
  <c r="AMJ1237" i="9"/>
  <c r="AMK1237" i="9"/>
  <c r="AML1237" i="9"/>
  <c r="AMM1237" i="9"/>
  <c r="AMN1237" i="9"/>
  <c r="AMO1237" i="9"/>
  <c r="AMP1237" i="9"/>
  <c r="AMQ1237" i="9"/>
  <c r="AMR1237" i="9"/>
  <c r="AMS1237" i="9"/>
  <c r="AMT1237" i="9"/>
  <c r="AMU1237" i="9"/>
  <c r="AMV1237" i="9"/>
  <c r="AMW1237" i="9"/>
  <c r="AMX1237" i="9"/>
  <c r="AMY1237" i="9"/>
  <c r="AMZ1237" i="9"/>
  <c r="ANA1237" i="9"/>
  <c r="ANB1237" i="9"/>
  <c r="ANC1237" i="9"/>
  <c r="AND1237" i="9"/>
  <c r="ANE1237" i="9"/>
  <c r="ANF1237" i="9"/>
  <c r="ANG1237" i="9"/>
  <c r="ANH1237" i="9"/>
  <c r="ANI1237" i="9"/>
  <c r="ANJ1237" i="9"/>
  <c r="ANK1237" i="9"/>
  <c r="ANL1237" i="9"/>
  <c r="ANM1237" i="9"/>
  <c r="ANN1237" i="9"/>
  <c r="ANO1237" i="9"/>
  <c r="ANP1237" i="9"/>
  <c r="ANQ1237" i="9"/>
  <c r="ANR1237" i="9"/>
  <c r="ANS1237" i="9"/>
  <c r="ANT1237" i="9"/>
  <c r="ANU1237" i="9"/>
  <c r="ANV1237" i="9"/>
  <c r="ANW1237" i="9"/>
  <c r="ANX1237" i="9"/>
  <c r="ANY1237" i="9"/>
  <c r="ANZ1237" i="9"/>
  <c r="AOA1237" i="9"/>
  <c r="AOB1237" i="9"/>
  <c r="AOC1237" i="9"/>
  <c r="AOD1237" i="9"/>
  <c r="AOE1237" i="9"/>
  <c r="AOF1237" i="9"/>
  <c r="AOG1237" i="9"/>
  <c r="AOH1237" i="9"/>
  <c r="AOI1237" i="9"/>
  <c r="AOJ1237" i="9"/>
  <c r="AOK1237" i="9"/>
  <c r="AOL1237" i="9"/>
  <c r="AOM1237" i="9"/>
  <c r="AON1237" i="9"/>
  <c r="AOO1237" i="9"/>
  <c r="AOP1237" i="9"/>
  <c r="AOQ1237" i="9"/>
  <c r="AOR1237" i="9"/>
  <c r="AOS1237" i="9"/>
  <c r="AOT1237" i="9"/>
  <c r="AOU1237" i="9"/>
  <c r="AOV1237" i="9"/>
  <c r="AOW1237" i="9"/>
  <c r="AOX1237" i="9"/>
  <c r="AOY1237" i="9"/>
  <c r="AOZ1237" i="9"/>
  <c r="APA1237" i="9"/>
  <c r="APB1237" i="9"/>
  <c r="APC1237" i="9"/>
  <c r="APD1237" i="9"/>
  <c r="APE1237" i="9"/>
  <c r="APF1237" i="9"/>
  <c r="APG1237" i="9"/>
  <c r="APH1237" i="9"/>
  <c r="API1237" i="9"/>
  <c r="APJ1237" i="9"/>
  <c r="APK1237" i="9"/>
  <c r="APL1237" i="9"/>
  <c r="APM1237" i="9"/>
  <c r="APN1237" i="9"/>
  <c r="APO1237" i="9"/>
  <c r="APP1237" i="9"/>
  <c r="APQ1237" i="9"/>
  <c r="APR1237" i="9"/>
  <c r="APS1237" i="9"/>
  <c r="APT1237" i="9"/>
  <c r="APU1237" i="9"/>
  <c r="APV1237" i="9"/>
  <c r="APW1237" i="9"/>
  <c r="APX1237" i="9"/>
  <c r="APY1237" i="9"/>
  <c r="APZ1237" i="9"/>
  <c r="AQA1237" i="9"/>
  <c r="AQB1237" i="9"/>
  <c r="AQC1237" i="9"/>
  <c r="AQD1237" i="9"/>
  <c r="AQE1237" i="9"/>
  <c r="AQF1237" i="9"/>
  <c r="AQG1237" i="9"/>
  <c r="AQH1237" i="9"/>
  <c r="AQI1237" i="9"/>
  <c r="AQJ1237" i="9"/>
  <c r="AQK1237" i="9"/>
  <c r="AQL1237" i="9"/>
  <c r="AQM1237" i="9"/>
  <c r="AQN1237" i="9"/>
  <c r="AQO1237" i="9"/>
  <c r="AQP1237" i="9"/>
  <c r="AQQ1237" i="9"/>
  <c r="AQR1237" i="9"/>
  <c r="AQS1237" i="9"/>
  <c r="AQT1237" i="9"/>
  <c r="AQU1237" i="9"/>
  <c r="AQV1237" i="9"/>
  <c r="AQW1237" i="9"/>
  <c r="AQX1237" i="9"/>
  <c r="AQY1237" i="9"/>
  <c r="AQZ1237" i="9"/>
  <c r="ARA1237" i="9"/>
  <c r="ARB1237" i="9"/>
  <c r="ARC1237" i="9"/>
  <c r="ARD1237" i="9"/>
  <c r="ARE1237" i="9"/>
  <c r="ARF1237" i="9"/>
  <c r="ARG1237" i="9"/>
  <c r="ARH1237" i="9"/>
  <c r="ARI1237" i="9"/>
  <c r="ARJ1237" i="9"/>
  <c r="ARK1237" i="9"/>
  <c r="ARL1237" i="9"/>
  <c r="ARM1237" i="9"/>
  <c r="ARN1237" i="9"/>
  <c r="ARO1237" i="9"/>
  <c r="ARP1237" i="9"/>
  <c r="ARQ1237" i="9"/>
  <c r="ARR1237" i="9"/>
  <c r="ARS1237" i="9"/>
  <c r="ART1237" i="9"/>
  <c r="ARU1237" i="9"/>
  <c r="ARV1237" i="9"/>
  <c r="ARW1237" i="9"/>
  <c r="ARX1237" i="9"/>
  <c r="ARY1237" i="9"/>
  <c r="ARZ1237" i="9"/>
  <c r="ASA1237" i="9"/>
  <c r="ASB1237" i="9"/>
  <c r="ASC1237" i="9"/>
  <c r="ASD1237" i="9"/>
  <c r="ASE1237" i="9"/>
  <c r="ASF1237" i="9"/>
  <c r="ASG1237" i="9"/>
  <c r="ASH1237" i="9"/>
  <c r="ASI1237" i="9"/>
  <c r="ASJ1237" i="9"/>
  <c r="ASK1237" i="9"/>
  <c r="ASL1237" i="9"/>
  <c r="ASM1237" i="9"/>
  <c r="ASN1237" i="9"/>
  <c r="ASO1237" i="9"/>
  <c r="ASP1237" i="9"/>
  <c r="ASQ1237" i="9"/>
  <c r="ASR1237" i="9"/>
  <c r="ASS1237" i="9"/>
  <c r="AST1237" i="9"/>
  <c r="ASU1237" i="9"/>
  <c r="ASV1237" i="9"/>
  <c r="ASW1237" i="9"/>
  <c r="ASX1237" i="9"/>
  <c r="ASY1237" i="9"/>
  <c r="ASZ1237" i="9"/>
  <c r="ATA1237" i="9"/>
  <c r="ATB1237" i="9"/>
  <c r="ATC1237" i="9"/>
  <c r="ATD1237" i="9"/>
  <c r="ATE1237" i="9"/>
  <c r="ATF1237" i="9"/>
  <c r="ATG1237" i="9"/>
  <c r="ATH1237" i="9"/>
  <c r="ATI1237" i="9"/>
  <c r="ATJ1237" i="9"/>
  <c r="ATK1237" i="9"/>
  <c r="ATL1237" i="9"/>
  <c r="ATM1237" i="9"/>
  <c r="ATN1237" i="9"/>
  <c r="ATO1237" i="9"/>
  <c r="ATP1237" i="9"/>
  <c r="ATQ1237" i="9"/>
  <c r="ATR1237" i="9"/>
  <c r="ATS1237" i="9"/>
  <c r="ATT1237" i="9"/>
  <c r="ATU1237" i="9"/>
  <c r="ATV1237" i="9"/>
  <c r="ATW1237" i="9"/>
  <c r="ATX1237" i="9"/>
  <c r="ATY1237" i="9"/>
  <c r="ATZ1237" i="9"/>
  <c r="AUA1237" i="9"/>
  <c r="AUB1237" i="9"/>
  <c r="AUC1237" i="9"/>
  <c r="AUD1237" i="9"/>
  <c r="AUE1237" i="9"/>
  <c r="AUF1237" i="9"/>
  <c r="AUG1237" i="9"/>
  <c r="AUH1237" i="9"/>
  <c r="AUI1237" i="9"/>
  <c r="AUJ1237" i="9"/>
  <c r="AUK1237" i="9"/>
  <c r="AUL1237" i="9"/>
  <c r="AUM1237" i="9"/>
  <c r="AUN1237" i="9"/>
  <c r="AUO1237" i="9"/>
  <c r="AUP1237" i="9"/>
  <c r="AUQ1237" i="9"/>
  <c r="AUR1237" i="9"/>
  <c r="AUS1237" i="9"/>
  <c r="AUT1237" i="9"/>
  <c r="AUU1237" i="9"/>
  <c r="AUV1237" i="9"/>
  <c r="AUW1237" i="9"/>
  <c r="AUX1237" i="9"/>
  <c r="AUY1237" i="9"/>
  <c r="AUZ1237" i="9"/>
  <c r="AVA1237" i="9"/>
  <c r="AVB1237" i="9"/>
  <c r="AVC1237" i="9"/>
  <c r="AVD1237" i="9"/>
  <c r="AVE1237" i="9"/>
  <c r="AVF1237" i="9"/>
  <c r="AVG1237" i="9"/>
  <c r="AVH1237" i="9"/>
  <c r="AVI1237" i="9"/>
  <c r="AVJ1237" i="9"/>
  <c r="AVK1237" i="9"/>
  <c r="AVL1237" i="9"/>
  <c r="AVM1237" i="9"/>
  <c r="AVN1237" i="9"/>
  <c r="AVO1237" i="9"/>
  <c r="AVP1237" i="9"/>
  <c r="AVQ1237" i="9"/>
  <c r="AVR1237" i="9"/>
  <c r="AVS1237" i="9"/>
  <c r="AVT1237" i="9"/>
  <c r="AVU1237" i="9"/>
  <c r="AVV1237" i="9"/>
  <c r="AVW1237" i="9"/>
  <c r="AVX1237" i="9"/>
  <c r="AVY1237" i="9"/>
  <c r="AVZ1237" i="9"/>
  <c r="AWA1237" i="9"/>
  <c r="AWB1237" i="9"/>
  <c r="AWC1237" i="9"/>
  <c r="AWD1237" i="9"/>
  <c r="AWE1237" i="9"/>
  <c r="AWF1237" i="9"/>
  <c r="AWG1237" i="9"/>
  <c r="AWH1237" i="9"/>
  <c r="AWI1237" i="9"/>
  <c r="AWJ1237" i="9"/>
  <c r="AWK1237" i="9"/>
  <c r="AWL1237" i="9"/>
  <c r="AWM1237" i="9"/>
  <c r="AWN1237" i="9"/>
  <c r="AWO1237" i="9"/>
  <c r="AWP1237" i="9"/>
  <c r="AWQ1237" i="9"/>
  <c r="AWR1237" i="9"/>
  <c r="AWS1237" i="9"/>
  <c r="AWT1237" i="9"/>
  <c r="AWU1237" i="9"/>
  <c r="AWV1237" i="9"/>
  <c r="AWW1237" i="9"/>
  <c r="AWX1237" i="9"/>
  <c r="AWY1237" i="9"/>
  <c r="AWZ1237" i="9"/>
  <c r="AXA1237" i="9"/>
  <c r="AXB1237" i="9"/>
  <c r="AXC1237" i="9"/>
  <c r="AXD1237" i="9"/>
  <c r="AXE1237" i="9"/>
  <c r="AXF1237" i="9"/>
  <c r="AXG1237" i="9"/>
  <c r="AXH1237" i="9"/>
  <c r="AXI1237" i="9"/>
  <c r="AXJ1237" i="9"/>
  <c r="AXK1237" i="9"/>
  <c r="AXL1237" i="9"/>
  <c r="AXM1237" i="9"/>
  <c r="AXN1237" i="9"/>
  <c r="AXO1237" i="9"/>
  <c r="AXP1237" i="9"/>
  <c r="AXQ1237" i="9"/>
  <c r="AXR1237" i="9"/>
  <c r="AXS1237" i="9"/>
  <c r="AXT1237" i="9"/>
  <c r="AXU1237" i="9"/>
  <c r="AXV1237" i="9"/>
  <c r="AXW1237" i="9"/>
  <c r="AXX1237" i="9"/>
  <c r="AXY1237" i="9"/>
  <c r="AXZ1237" i="9"/>
  <c r="AYA1237" i="9"/>
  <c r="AYB1237" i="9"/>
  <c r="AYC1237" i="9"/>
  <c r="AYD1237" i="9"/>
  <c r="AYE1237" i="9"/>
  <c r="AYF1237" i="9"/>
  <c r="AYG1237" i="9"/>
  <c r="AYH1237" i="9"/>
  <c r="AYI1237" i="9"/>
  <c r="AYJ1237" i="9"/>
  <c r="AYK1237" i="9"/>
  <c r="AYL1237" i="9"/>
  <c r="AYM1237" i="9"/>
  <c r="AYN1237" i="9"/>
  <c r="AYO1237" i="9"/>
  <c r="AYP1237" i="9"/>
  <c r="AYQ1237" i="9"/>
  <c r="AYR1237" i="9"/>
  <c r="AYS1237" i="9"/>
  <c r="AYT1237" i="9"/>
  <c r="AYU1237" i="9"/>
  <c r="AYV1237" i="9"/>
  <c r="AYW1237" i="9"/>
  <c r="AYX1237" i="9"/>
  <c r="AYY1237" i="9"/>
  <c r="AYZ1237" i="9"/>
  <c r="AZA1237" i="9"/>
  <c r="AZB1237" i="9"/>
  <c r="AZC1237" i="9"/>
  <c r="AZD1237" i="9"/>
  <c r="AZE1237" i="9"/>
  <c r="AZF1237" i="9"/>
  <c r="AZG1237" i="9"/>
  <c r="AZH1237" i="9"/>
  <c r="AZI1237" i="9"/>
  <c r="AZJ1237" i="9"/>
  <c r="AZK1237" i="9"/>
  <c r="AZL1237" i="9"/>
  <c r="AZM1237" i="9"/>
  <c r="AZN1237" i="9"/>
  <c r="AZO1237" i="9"/>
  <c r="AZP1237" i="9"/>
  <c r="AZQ1237" i="9"/>
  <c r="AZR1237" i="9"/>
  <c r="AZS1237" i="9"/>
  <c r="AZT1237" i="9"/>
  <c r="AZU1237" i="9"/>
  <c r="AZV1237" i="9"/>
  <c r="AZW1237" i="9"/>
  <c r="AZX1237" i="9"/>
  <c r="AZY1237" i="9"/>
  <c r="AZZ1237" i="9"/>
  <c r="BAA1237" i="9"/>
  <c r="BAB1237" i="9"/>
  <c r="BAC1237" i="9"/>
  <c r="BAD1237" i="9"/>
  <c r="BAE1237" i="9"/>
  <c r="BAF1237" i="9"/>
  <c r="BAG1237" i="9"/>
  <c r="BAH1237" i="9"/>
  <c r="BAI1237" i="9"/>
  <c r="BAJ1237" i="9"/>
  <c r="BAK1237" i="9"/>
  <c r="BAL1237" i="9"/>
  <c r="BAM1237" i="9"/>
  <c r="BAN1237" i="9"/>
  <c r="BAO1237" i="9"/>
  <c r="BAP1237" i="9"/>
  <c r="BAQ1237" i="9"/>
  <c r="BAR1237" i="9"/>
  <c r="BAS1237" i="9"/>
  <c r="BAT1237" i="9"/>
  <c r="BAU1237" i="9"/>
  <c r="BAV1237" i="9"/>
  <c r="BAW1237" i="9"/>
  <c r="BAX1237" i="9"/>
  <c r="BAY1237" i="9"/>
  <c r="BAZ1237" i="9"/>
  <c r="BBA1237" i="9"/>
  <c r="BBB1237" i="9"/>
  <c r="BBC1237" i="9"/>
  <c r="BBD1237" i="9"/>
  <c r="BBE1237" i="9"/>
  <c r="BBF1237" i="9"/>
  <c r="BBG1237" i="9"/>
  <c r="BBH1237" i="9"/>
  <c r="BBI1237" i="9"/>
  <c r="BBJ1237" i="9"/>
  <c r="BBK1237" i="9"/>
  <c r="BBL1237" i="9"/>
  <c r="BBM1237" i="9"/>
  <c r="BBN1237" i="9"/>
  <c r="BBO1237" i="9"/>
  <c r="BBP1237" i="9"/>
  <c r="BBQ1237" i="9"/>
  <c r="BBR1237" i="9"/>
  <c r="BBS1237" i="9"/>
  <c r="BBT1237" i="9"/>
  <c r="BBU1237" i="9"/>
  <c r="BBV1237" i="9"/>
  <c r="BBW1237" i="9"/>
  <c r="BBX1237" i="9"/>
  <c r="BBY1237" i="9"/>
  <c r="BBZ1237" i="9"/>
  <c r="BCA1237" i="9"/>
  <c r="BCB1237" i="9"/>
  <c r="BCC1237" i="9"/>
  <c r="BCD1237" i="9"/>
  <c r="BCE1237" i="9"/>
  <c r="BCF1237" i="9"/>
  <c r="BCG1237" i="9"/>
  <c r="BCH1237" i="9"/>
  <c r="BCI1237" i="9"/>
  <c r="BCJ1237" i="9"/>
  <c r="BCK1237" i="9"/>
  <c r="BCL1237" i="9"/>
  <c r="BCM1237" i="9"/>
  <c r="BCN1237" i="9"/>
  <c r="BCO1237" i="9"/>
  <c r="BCP1237" i="9"/>
  <c r="BCQ1237" i="9"/>
  <c r="BCR1237" i="9"/>
  <c r="BCS1237" i="9"/>
  <c r="BCT1237" i="9"/>
  <c r="BCU1237" i="9"/>
  <c r="BCV1237" i="9"/>
  <c r="BCW1237" i="9"/>
  <c r="BCX1237" i="9"/>
  <c r="BCY1237" i="9"/>
  <c r="BCZ1237" i="9"/>
  <c r="BDA1237" i="9"/>
  <c r="BDB1237" i="9"/>
  <c r="BDC1237" i="9"/>
  <c r="BDD1237" i="9"/>
  <c r="BDE1237" i="9"/>
  <c r="BDF1237" i="9"/>
  <c r="BDG1237" i="9"/>
  <c r="BDH1237" i="9"/>
  <c r="BDI1237" i="9"/>
  <c r="BDJ1237" i="9"/>
  <c r="BDK1237" i="9"/>
  <c r="BDL1237" i="9"/>
  <c r="BDM1237" i="9"/>
  <c r="BDN1237" i="9"/>
  <c r="BDO1237" i="9"/>
  <c r="BDP1237" i="9"/>
  <c r="BDQ1237" i="9"/>
  <c r="BDR1237" i="9"/>
  <c r="BDS1237" i="9"/>
  <c r="BDT1237" i="9"/>
  <c r="BDU1237" i="9"/>
  <c r="BDV1237" i="9"/>
  <c r="BDW1237" i="9"/>
  <c r="BDX1237" i="9"/>
  <c r="BDY1237" i="9"/>
  <c r="BDZ1237" i="9"/>
  <c r="BEA1237" i="9"/>
  <c r="BEB1237" i="9"/>
  <c r="BEC1237" i="9"/>
  <c r="BED1237" i="9"/>
  <c r="BEE1237" i="9"/>
  <c r="BEF1237" i="9"/>
  <c r="BEG1237" i="9"/>
  <c r="BEH1237" i="9"/>
  <c r="BEI1237" i="9"/>
  <c r="BEJ1237" i="9"/>
  <c r="BEK1237" i="9"/>
  <c r="BEL1237" i="9"/>
  <c r="BEM1237" i="9"/>
  <c r="BEN1237" i="9"/>
  <c r="BEO1237" i="9"/>
  <c r="BEP1237" i="9"/>
  <c r="BEQ1237" i="9"/>
  <c r="BER1237" i="9"/>
  <c r="BES1237" i="9"/>
  <c r="BET1237" i="9"/>
  <c r="BEU1237" i="9"/>
  <c r="BEV1237" i="9"/>
  <c r="BEW1237" i="9"/>
  <c r="BEX1237" i="9"/>
  <c r="BEY1237" i="9"/>
  <c r="BEZ1237" i="9"/>
  <c r="BFA1237" i="9"/>
  <c r="BFB1237" i="9"/>
  <c r="BFC1237" i="9"/>
  <c r="BFD1237" i="9"/>
  <c r="BFE1237" i="9"/>
  <c r="BFF1237" i="9"/>
  <c r="BFG1237" i="9"/>
  <c r="BFH1237" i="9"/>
  <c r="BFI1237" i="9"/>
  <c r="BFJ1237" i="9"/>
  <c r="BFK1237" i="9"/>
  <c r="BFL1237" i="9"/>
  <c r="BFM1237" i="9"/>
  <c r="BFN1237" i="9"/>
  <c r="BFO1237" i="9"/>
  <c r="BFP1237" i="9"/>
  <c r="BFQ1237" i="9"/>
  <c r="BFR1237" i="9"/>
  <c r="BFS1237" i="9"/>
  <c r="BFT1237" i="9"/>
  <c r="BFU1237" i="9"/>
  <c r="BFV1237" i="9"/>
  <c r="BFW1237" i="9"/>
  <c r="BFX1237" i="9"/>
  <c r="BFY1237" i="9"/>
  <c r="BFZ1237" i="9"/>
  <c r="BGA1237" i="9"/>
  <c r="BGB1237" i="9"/>
  <c r="BGC1237" i="9"/>
  <c r="BGD1237" i="9"/>
  <c r="BGE1237" i="9"/>
  <c r="BGF1237" i="9"/>
  <c r="BGG1237" i="9"/>
  <c r="BGH1237" i="9"/>
  <c r="BGI1237" i="9"/>
  <c r="BGJ1237" i="9"/>
  <c r="BGK1237" i="9"/>
  <c r="BGL1237" i="9"/>
  <c r="BGM1237" i="9"/>
  <c r="BGN1237" i="9"/>
  <c r="BGO1237" i="9"/>
  <c r="BGP1237" i="9"/>
  <c r="BGQ1237" i="9"/>
  <c r="BGR1237" i="9"/>
  <c r="BGS1237" i="9"/>
  <c r="BGT1237" i="9"/>
  <c r="BGU1237" i="9"/>
  <c r="BGV1237" i="9"/>
  <c r="BGW1237" i="9"/>
  <c r="BGX1237" i="9"/>
  <c r="BGY1237" i="9"/>
  <c r="BGZ1237" i="9"/>
  <c r="BHA1237" i="9"/>
  <c r="BHB1237" i="9"/>
  <c r="BHC1237" i="9"/>
  <c r="BHD1237" i="9"/>
  <c r="BHE1237" i="9"/>
  <c r="BHF1237" i="9"/>
  <c r="BHG1237" i="9"/>
  <c r="BHH1237" i="9"/>
  <c r="BHI1237" i="9"/>
  <c r="BHJ1237" i="9"/>
  <c r="BHK1237" i="9"/>
  <c r="BHL1237" i="9"/>
  <c r="BHM1237" i="9"/>
  <c r="BHN1237" i="9"/>
  <c r="BHO1237" i="9"/>
  <c r="BHP1237" i="9"/>
  <c r="BHQ1237" i="9"/>
  <c r="BHR1237" i="9"/>
  <c r="BHS1237" i="9"/>
  <c r="BHT1237" i="9"/>
  <c r="BHU1237" i="9"/>
  <c r="BHV1237" i="9"/>
  <c r="BHW1237" i="9"/>
  <c r="BHX1237" i="9"/>
  <c r="BHY1237" i="9"/>
  <c r="BHZ1237" i="9"/>
  <c r="BIA1237" i="9"/>
  <c r="BIB1237" i="9"/>
  <c r="BIC1237" i="9"/>
  <c r="BID1237" i="9"/>
  <c r="BIE1237" i="9"/>
  <c r="BIF1237" i="9"/>
  <c r="BIG1237" i="9"/>
  <c r="BIH1237" i="9"/>
  <c r="BII1237" i="9"/>
  <c r="BIJ1237" i="9"/>
  <c r="BIK1237" i="9"/>
  <c r="BIL1237" i="9"/>
  <c r="BIM1237" i="9"/>
  <c r="BIN1237" i="9"/>
  <c r="BIO1237" i="9"/>
  <c r="BIP1237" i="9"/>
  <c r="BIQ1237" i="9"/>
  <c r="BIR1237" i="9"/>
  <c r="BIS1237" i="9"/>
  <c r="BIT1237" i="9"/>
  <c r="BIU1237" i="9"/>
  <c r="BIV1237" i="9"/>
  <c r="AFQ1238" i="9"/>
  <c r="AFR1238" i="9"/>
  <c r="AFS1238" i="9"/>
  <c r="AFT1238" i="9"/>
  <c r="AFU1238" i="9"/>
  <c r="AFV1238" i="9"/>
  <c r="AFW1238" i="9"/>
  <c r="AFX1238" i="9"/>
  <c r="AFY1238" i="9"/>
  <c r="AFZ1238" i="9"/>
  <c r="AGA1238" i="9"/>
  <c r="AGB1238" i="9"/>
  <c r="AGC1238" i="9"/>
  <c r="AGD1238" i="9"/>
  <c r="AGE1238" i="9"/>
  <c r="AGF1238" i="9"/>
  <c r="AGG1238" i="9"/>
  <c r="AGH1238" i="9"/>
  <c r="AGI1238" i="9"/>
  <c r="AGJ1238" i="9"/>
  <c r="AGK1238" i="9"/>
  <c r="AGL1238" i="9"/>
  <c r="AGM1238" i="9"/>
  <c r="AGN1238" i="9"/>
  <c r="AGO1238" i="9"/>
  <c r="AGP1238" i="9"/>
  <c r="AGQ1238" i="9"/>
  <c r="AGR1238" i="9"/>
  <c r="AGS1238" i="9"/>
  <c r="AGT1238" i="9"/>
  <c r="AGU1238" i="9"/>
  <c r="AGV1238" i="9"/>
  <c r="AGW1238" i="9"/>
  <c r="AGX1238" i="9"/>
  <c r="AGY1238" i="9"/>
  <c r="AGZ1238" i="9"/>
  <c r="AHA1238" i="9"/>
  <c r="AHB1238" i="9"/>
  <c r="AHC1238" i="9"/>
  <c r="AHD1238" i="9"/>
  <c r="AHE1238" i="9"/>
  <c r="AHF1238" i="9"/>
  <c r="AHG1238" i="9"/>
  <c r="AHH1238" i="9"/>
  <c r="AHI1238" i="9"/>
  <c r="AHJ1238" i="9"/>
  <c r="AHK1238" i="9"/>
  <c r="AHL1238" i="9"/>
  <c r="AHM1238" i="9"/>
  <c r="AHN1238" i="9"/>
  <c r="AHO1238" i="9"/>
  <c r="AHP1238" i="9"/>
  <c r="AHQ1238" i="9"/>
  <c r="AHR1238" i="9"/>
  <c r="AHS1238" i="9"/>
  <c r="AHT1238" i="9"/>
  <c r="AHU1238" i="9"/>
  <c r="AHV1238" i="9"/>
  <c r="AHW1238" i="9"/>
  <c r="AHX1238" i="9"/>
  <c r="AHY1238" i="9"/>
  <c r="AHZ1238" i="9"/>
  <c r="AIA1238" i="9"/>
  <c r="AIB1238" i="9"/>
  <c r="AIC1238" i="9"/>
  <c r="AID1238" i="9"/>
  <c r="AIE1238" i="9"/>
  <c r="AIF1238" i="9"/>
  <c r="AIG1238" i="9"/>
  <c r="AIH1238" i="9"/>
  <c r="AII1238" i="9"/>
  <c r="AIJ1238" i="9"/>
  <c r="AIK1238" i="9"/>
  <c r="AIL1238" i="9"/>
  <c r="AIM1238" i="9"/>
  <c r="AIN1238" i="9"/>
  <c r="AIO1238" i="9"/>
  <c r="AIP1238" i="9"/>
  <c r="AIQ1238" i="9"/>
  <c r="AIR1238" i="9"/>
  <c r="AIS1238" i="9"/>
  <c r="AIT1238" i="9"/>
  <c r="AIU1238" i="9"/>
  <c r="AIV1238" i="9"/>
  <c r="AIW1238" i="9"/>
  <c r="AIX1238" i="9"/>
  <c r="AIY1238" i="9"/>
  <c r="AIZ1238" i="9"/>
  <c r="AJA1238" i="9"/>
  <c r="AJB1238" i="9"/>
  <c r="AJC1238" i="9"/>
  <c r="AJD1238" i="9"/>
  <c r="AJE1238" i="9"/>
  <c r="AJF1238" i="9"/>
  <c r="AJG1238" i="9"/>
  <c r="AJH1238" i="9"/>
  <c r="AJI1238" i="9"/>
  <c r="AJJ1238" i="9"/>
  <c r="AJK1238" i="9"/>
  <c r="AJL1238" i="9"/>
  <c r="AJM1238" i="9"/>
  <c r="AJN1238" i="9"/>
  <c r="AJO1238" i="9"/>
  <c r="AJP1238" i="9"/>
  <c r="AJQ1238" i="9"/>
  <c r="AJR1238" i="9"/>
  <c r="AJS1238" i="9"/>
  <c r="AJT1238" i="9"/>
  <c r="AJU1238" i="9"/>
  <c r="AJV1238" i="9"/>
  <c r="AJW1238" i="9"/>
  <c r="AJX1238" i="9"/>
  <c r="AJY1238" i="9"/>
  <c r="AJZ1238" i="9"/>
  <c r="AKA1238" i="9"/>
  <c r="AKB1238" i="9"/>
  <c r="AKC1238" i="9"/>
  <c r="AKD1238" i="9"/>
  <c r="AKE1238" i="9"/>
  <c r="AKF1238" i="9"/>
  <c r="AKG1238" i="9"/>
  <c r="AKH1238" i="9"/>
  <c r="AKI1238" i="9"/>
  <c r="AKJ1238" i="9"/>
  <c r="AKK1238" i="9"/>
  <c r="AKL1238" i="9"/>
  <c r="AKM1238" i="9"/>
  <c r="AKN1238" i="9"/>
  <c r="AKO1238" i="9"/>
  <c r="AKP1238" i="9"/>
  <c r="AKQ1238" i="9"/>
  <c r="AKR1238" i="9"/>
  <c r="AKS1238" i="9"/>
  <c r="AKT1238" i="9"/>
  <c r="AKU1238" i="9"/>
  <c r="AKV1238" i="9"/>
  <c r="AKW1238" i="9"/>
  <c r="AKX1238" i="9"/>
  <c r="AKY1238" i="9"/>
  <c r="AKZ1238" i="9"/>
  <c r="ALA1238" i="9"/>
  <c r="ALB1238" i="9"/>
  <c r="ALC1238" i="9"/>
  <c r="ALD1238" i="9"/>
  <c r="ALE1238" i="9"/>
  <c r="ALF1238" i="9"/>
  <c r="ALG1238" i="9"/>
  <c r="ALH1238" i="9"/>
  <c r="ALI1238" i="9"/>
  <c r="ALJ1238" i="9"/>
  <c r="ALK1238" i="9"/>
  <c r="ALL1238" i="9"/>
  <c r="ALM1238" i="9"/>
  <c r="ALN1238" i="9"/>
  <c r="ALO1238" i="9"/>
  <c r="ALP1238" i="9"/>
  <c r="ALQ1238" i="9"/>
  <c r="ALR1238" i="9"/>
  <c r="ALS1238" i="9"/>
  <c r="ALT1238" i="9"/>
  <c r="ALU1238" i="9"/>
  <c r="ALV1238" i="9"/>
  <c r="ALW1238" i="9"/>
  <c r="ALX1238" i="9"/>
  <c r="ALY1238" i="9"/>
  <c r="ALZ1238" i="9"/>
  <c r="AMA1238" i="9"/>
  <c r="AMB1238" i="9"/>
  <c r="AMC1238" i="9"/>
  <c r="AMD1238" i="9"/>
  <c r="AME1238" i="9"/>
  <c r="AMF1238" i="9"/>
  <c r="AMG1238" i="9"/>
  <c r="AMH1238" i="9"/>
  <c r="AMI1238" i="9"/>
  <c r="AMJ1238" i="9"/>
  <c r="AMK1238" i="9"/>
  <c r="AML1238" i="9"/>
  <c r="AMM1238" i="9"/>
  <c r="AMN1238" i="9"/>
  <c r="AMO1238" i="9"/>
  <c r="AMP1238" i="9"/>
  <c r="AMQ1238" i="9"/>
  <c r="AMR1238" i="9"/>
  <c r="AMS1238" i="9"/>
  <c r="AMT1238" i="9"/>
  <c r="AMU1238" i="9"/>
  <c r="AMV1238" i="9"/>
  <c r="AMW1238" i="9"/>
  <c r="AMX1238" i="9"/>
  <c r="AMY1238" i="9"/>
  <c r="AMZ1238" i="9"/>
  <c r="ANA1238" i="9"/>
  <c r="ANB1238" i="9"/>
  <c r="ANC1238" i="9"/>
  <c r="AND1238" i="9"/>
  <c r="ANE1238" i="9"/>
  <c r="ANF1238" i="9"/>
  <c r="ANG1238" i="9"/>
  <c r="ANH1238" i="9"/>
  <c r="ANI1238" i="9"/>
  <c r="ANJ1238" i="9"/>
  <c r="ANK1238" i="9"/>
  <c r="ANL1238" i="9"/>
  <c r="ANM1238" i="9"/>
  <c r="ANN1238" i="9"/>
  <c r="ANO1238" i="9"/>
  <c r="ANP1238" i="9"/>
  <c r="ANQ1238" i="9"/>
  <c r="ANR1238" i="9"/>
  <c r="ANS1238" i="9"/>
  <c r="ANT1238" i="9"/>
  <c r="ANU1238" i="9"/>
  <c r="ANV1238" i="9"/>
  <c r="ANW1238" i="9"/>
  <c r="ANX1238" i="9"/>
  <c r="ANY1238" i="9"/>
  <c r="ANZ1238" i="9"/>
  <c r="AOA1238" i="9"/>
  <c r="AOB1238" i="9"/>
  <c r="AOC1238" i="9"/>
  <c r="AOD1238" i="9"/>
  <c r="AOE1238" i="9"/>
  <c r="AOF1238" i="9"/>
  <c r="AOG1238" i="9"/>
  <c r="AOH1238" i="9"/>
  <c r="AOI1238" i="9"/>
  <c r="AOJ1238" i="9"/>
  <c r="AOK1238" i="9"/>
  <c r="AOL1238" i="9"/>
  <c r="AOM1238" i="9"/>
  <c r="AON1238" i="9"/>
  <c r="AOO1238" i="9"/>
  <c r="AOP1238" i="9"/>
  <c r="AOQ1238" i="9"/>
  <c r="AOR1238" i="9"/>
  <c r="AOS1238" i="9"/>
  <c r="AOT1238" i="9"/>
  <c r="AOU1238" i="9"/>
  <c r="AOV1238" i="9"/>
  <c r="AOW1238" i="9"/>
  <c r="AOX1238" i="9"/>
  <c r="AOY1238" i="9"/>
  <c r="AOZ1238" i="9"/>
  <c r="APA1238" i="9"/>
  <c r="APB1238" i="9"/>
  <c r="APC1238" i="9"/>
  <c r="APD1238" i="9"/>
  <c r="APE1238" i="9"/>
  <c r="APF1238" i="9"/>
  <c r="APG1238" i="9"/>
  <c r="APH1238" i="9"/>
  <c r="API1238" i="9"/>
  <c r="APJ1238" i="9"/>
  <c r="APK1238" i="9"/>
  <c r="APL1238" i="9"/>
  <c r="APM1238" i="9"/>
  <c r="APN1238" i="9"/>
  <c r="APO1238" i="9"/>
  <c r="APP1238" i="9"/>
  <c r="APQ1238" i="9"/>
  <c r="APR1238" i="9"/>
  <c r="APS1238" i="9"/>
  <c r="APT1238" i="9"/>
  <c r="APU1238" i="9"/>
  <c r="APV1238" i="9"/>
  <c r="APW1238" i="9"/>
  <c r="APX1238" i="9"/>
  <c r="APY1238" i="9"/>
  <c r="APZ1238" i="9"/>
  <c r="AQA1238" i="9"/>
  <c r="AQB1238" i="9"/>
  <c r="AQC1238" i="9"/>
  <c r="AQD1238" i="9"/>
  <c r="AQE1238" i="9"/>
  <c r="AQF1238" i="9"/>
  <c r="AQG1238" i="9"/>
  <c r="AQH1238" i="9"/>
  <c r="AQI1238" i="9"/>
  <c r="AQJ1238" i="9"/>
  <c r="AQK1238" i="9"/>
  <c r="AQL1238" i="9"/>
  <c r="AQM1238" i="9"/>
  <c r="AQN1238" i="9"/>
  <c r="AQO1238" i="9"/>
  <c r="AQP1238" i="9"/>
  <c r="AQQ1238" i="9"/>
  <c r="AQR1238" i="9"/>
  <c r="AQS1238" i="9"/>
  <c r="AQT1238" i="9"/>
  <c r="AQU1238" i="9"/>
  <c r="AQV1238" i="9"/>
  <c r="AQW1238" i="9"/>
  <c r="AQX1238" i="9"/>
  <c r="AQY1238" i="9"/>
  <c r="AQZ1238" i="9"/>
  <c r="ARA1238" i="9"/>
  <c r="ARB1238" i="9"/>
  <c r="ARC1238" i="9"/>
  <c r="ARD1238" i="9"/>
  <c r="ARE1238" i="9"/>
  <c r="ARF1238" i="9"/>
  <c r="ARG1238" i="9"/>
  <c r="ARH1238" i="9"/>
  <c r="ARI1238" i="9"/>
  <c r="ARJ1238" i="9"/>
  <c r="ARK1238" i="9"/>
  <c r="ARL1238" i="9"/>
  <c r="ARM1238" i="9"/>
  <c r="ARN1238" i="9"/>
  <c r="ARO1238" i="9"/>
  <c r="ARP1238" i="9"/>
  <c r="ARQ1238" i="9"/>
  <c r="ARR1238" i="9"/>
  <c r="ARS1238" i="9"/>
  <c r="ART1238" i="9"/>
  <c r="ARU1238" i="9"/>
  <c r="ARV1238" i="9"/>
  <c r="ARW1238" i="9"/>
  <c r="ARX1238" i="9"/>
  <c r="ARY1238" i="9"/>
  <c r="ARZ1238" i="9"/>
  <c r="ASA1238" i="9"/>
  <c r="ASB1238" i="9"/>
  <c r="ASC1238" i="9"/>
  <c r="ASD1238" i="9"/>
  <c r="ASE1238" i="9"/>
  <c r="ASF1238" i="9"/>
  <c r="ASG1238" i="9"/>
  <c r="ASH1238" i="9"/>
  <c r="ASI1238" i="9"/>
  <c r="ASJ1238" i="9"/>
  <c r="ASK1238" i="9"/>
  <c r="ASL1238" i="9"/>
  <c r="ASM1238" i="9"/>
  <c r="ASN1238" i="9"/>
  <c r="ASO1238" i="9"/>
  <c r="ASP1238" i="9"/>
  <c r="ASQ1238" i="9"/>
  <c r="ASR1238" i="9"/>
  <c r="ASS1238" i="9"/>
  <c r="AST1238" i="9"/>
  <c r="ASU1238" i="9"/>
  <c r="ASV1238" i="9"/>
  <c r="ASW1238" i="9"/>
  <c r="ASX1238" i="9"/>
  <c r="ASY1238" i="9"/>
  <c r="ASZ1238" i="9"/>
  <c r="ATA1238" i="9"/>
  <c r="ATB1238" i="9"/>
  <c r="ATC1238" i="9"/>
  <c r="ATD1238" i="9"/>
  <c r="ATE1238" i="9"/>
  <c r="ATF1238" i="9"/>
  <c r="ATG1238" i="9"/>
  <c r="ATH1238" i="9"/>
  <c r="ATI1238" i="9"/>
  <c r="ATJ1238" i="9"/>
  <c r="ATK1238" i="9"/>
  <c r="ATL1238" i="9"/>
  <c r="ATM1238" i="9"/>
  <c r="ATN1238" i="9"/>
  <c r="ATO1238" i="9"/>
  <c r="ATP1238" i="9"/>
  <c r="ATQ1238" i="9"/>
  <c r="ATR1238" i="9"/>
  <c r="ATS1238" i="9"/>
  <c r="ATT1238" i="9"/>
  <c r="ATU1238" i="9"/>
  <c r="ATV1238" i="9"/>
  <c r="ATW1238" i="9"/>
  <c r="ATX1238" i="9"/>
  <c r="ATY1238" i="9"/>
  <c r="ATZ1238" i="9"/>
  <c r="AUA1238" i="9"/>
  <c r="AUB1238" i="9"/>
  <c r="AUC1238" i="9"/>
  <c r="AUD1238" i="9"/>
  <c r="AUE1238" i="9"/>
  <c r="AUF1238" i="9"/>
  <c r="AUG1238" i="9"/>
  <c r="AUH1238" i="9"/>
  <c r="AUI1238" i="9"/>
  <c r="AUJ1238" i="9"/>
  <c r="AUK1238" i="9"/>
  <c r="AUL1238" i="9"/>
  <c r="AUM1238" i="9"/>
  <c r="AUN1238" i="9"/>
  <c r="AUO1238" i="9"/>
  <c r="AUP1238" i="9"/>
  <c r="AUQ1238" i="9"/>
  <c r="AUR1238" i="9"/>
  <c r="AUS1238" i="9"/>
  <c r="AUT1238" i="9"/>
  <c r="AUU1238" i="9"/>
  <c r="AUV1238" i="9"/>
  <c r="AUW1238" i="9"/>
  <c r="AUX1238" i="9"/>
  <c r="AUY1238" i="9"/>
  <c r="AUZ1238" i="9"/>
  <c r="AVA1238" i="9"/>
  <c r="AVB1238" i="9"/>
  <c r="AVC1238" i="9"/>
  <c r="AVD1238" i="9"/>
  <c r="AVE1238" i="9"/>
  <c r="AVF1238" i="9"/>
  <c r="AVG1238" i="9"/>
  <c r="AVH1238" i="9"/>
  <c r="AVI1238" i="9"/>
  <c r="AVJ1238" i="9"/>
  <c r="AVK1238" i="9"/>
  <c r="AVL1238" i="9"/>
  <c r="AVM1238" i="9"/>
  <c r="AVN1238" i="9"/>
  <c r="AVO1238" i="9"/>
  <c r="AVP1238" i="9"/>
  <c r="AVQ1238" i="9"/>
  <c r="AVR1238" i="9"/>
  <c r="AVS1238" i="9"/>
  <c r="AVT1238" i="9"/>
  <c r="AVU1238" i="9"/>
  <c r="AVV1238" i="9"/>
  <c r="AVW1238" i="9"/>
  <c r="AVX1238" i="9"/>
  <c r="AVY1238" i="9"/>
  <c r="AVZ1238" i="9"/>
  <c r="AWA1238" i="9"/>
  <c r="AWB1238" i="9"/>
  <c r="AWC1238" i="9"/>
  <c r="AWD1238" i="9"/>
  <c r="AWE1238" i="9"/>
  <c r="AWF1238" i="9"/>
  <c r="AWG1238" i="9"/>
  <c r="AWH1238" i="9"/>
  <c r="AWI1238" i="9"/>
  <c r="AWJ1238" i="9"/>
  <c r="AWK1238" i="9"/>
  <c r="AWL1238" i="9"/>
  <c r="AWM1238" i="9"/>
  <c r="AWN1238" i="9"/>
  <c r="AWO1238" i="9"/>
  <c r="AWP1238" i="9"/>
  <c r="AWQ1238" i="9"/>
  <c r="AWR1238" i="9"/>
  <c r="AWS1238" i="9"/>
  <c r="AWT1238" i="9"/>
  <c r="AWU1238" i="9"/>
  <c r="AWV1238" i="9"/>
  <c r="AWW1238" i="9"/>
  <c r="AWX1238" i="9"/>
  <c r="AWY1238" i="9"/>
  <c r="AWZ1238" i="9"/>
  <c r="AXA1238" i="9"/>
  <c r="AXB1238" i="9"/>
  <c r="AXC1238" i="9"/>
  <c r="AXD1238" i="9"/>
  <c r="AXE1238" i="9"/>
  <c r="AXF1238" i="9"/>
  <c r="AXG1238" i="9"/>
  <c r="AXH1238" i="9"/>
  <c r="AXI1238" i="9"/>
  <c r="AXJ1238" i="9"/>
  <c r="AXK1238" i="9"/>
  <c r="AXL1238" i="9"/>
  <c r="AXM1238" i="9"/>
  <c r="AXN1238" i="9"/>
  <c r="AXO1238" i="9"/>
  <c r="AXP1238" i="9"/>
  <c r="AXQ1238" i="9"/>
  <c r="AXR1238" i="9"/>
  <c r="AXS1238" i="9"/>
  <c r="AXT1238" i="9"/>
  <c r="AXU1238" i="9"/>
  <c r="AXV1238" i="9"/>
  <c r="AXW1238" i="9"/>
  <c r="AXX1238" i="9"/>
  <c r="AXY1238" i="9"/>
  <c r="AXZ1238" i="9"/>
  <c r="AYA1238" i="9"/>
  <c r="AYB1238" i="9"/>
  <c r="AYC1238" i="9"/>
  <c r="AYD1238" i="9"/>
  <c r="AYE1238" i="9"/>
  <c r="AYF1238" i="9"/>
  <c r="AYG1238" i="9"/>
  <c r="AYH1238" i="9"/>
  <c r="AYI1238" i="9"/>
  <c r="AYJ1238" i="9"/>
  <c r="AYK1238" i="9"/>
  <c r="AYL1238" i="9"/>
  <c r="AYM1238" i="9"/>
  <c r="AYN1238" i="9"/>
  <c r="AYO1238" i="9"/>
  <c r="AYP1238" i="9"/>
  <c r="AYQ1238" i="9"/>
  <c r="AYR1238" i="9"/>
  <c r="AYS1238" i="9"/>
  <c r="AYT1238" i="9"/>
  <c r="AYU1238" i="9"/>
  <c r="AYV1238" i="9"/>
  <c r="AYW1238" i="9"/>
  <c r="AYX1238" i="9"/>
  <c r="AYY1238" i="9"/>
  <c r="AYZ1238" i="9"/>
  <c r="AZA1238" i="9"/>
  <c r="AZB1238" i="9"/>
  <c r="AZC1238" i="9"/>
  <c r="AZD1238" i="9"/>
  <c r="AZE1238" i="9"/>
  <c r="AZF1238" i="9"/>
  <c r="AZG1238" i="9"/>
  <c r="AZH1238" i="9"/>
  <c r="AZI1238" i="9"/>
  <c r="AZJ1238" i="9"/>
  <c r="AZK1238" i="9"/>
  <c r="AZL1238" i="9"/>
  <c r="AZM1238" i="9"/>
  <c r="AZN1238" i="9"/>
  <c r="AZO1238" i="9"/>
  <c r="AZP1238" i="9"/>
  <c r="AZQ1238" i="9"/>
  <c r="AZR1238" i="9"/>
  <c r="AZS1238" i="9"/>
  <c r="AZT1238" i="9"/>
  <c r="AZU1238" i="9"/>
  <c r="AZV1238" i="9"/>
  <c r="AZW1238" i="9"/>
  <c r="AZX1238" i="9"/>
  <c r="AZY1238" i="9"/>
  <c r="AZZ1238" i="9"/>
  <c r="BAA1238" i="9"/>
  <c r="BAB1238" i="9"/>
  <c r="BAC1238" i="9"/>
  <c r="BAD1238" i="9"/>
  <c r="BAE1238" i="9"/>
  <c r="BAF1238" i="9"/>
  <c r="BAG1238" i="9"/>
  <c r="BAH1238" i="9"/>
  <c r="BAI1238" i="9"/>
  <c r="BAJ1238" i="9"/>
  <c r="BAK1238" i="9"/>
  <c r="BAL1238" i="9"/>
  <c r="BAM1238" i="9"/>
  <c r="BAN1238" i="9"/>
  <c r="BAO1238" i="9"/>
  <c r="BAP1238" i="9"/>
  <c r="BAQ1238" i="9"/>
  <c r="BAR1238" i="9"/>
  <c r="BAS1238" i="9"/>
  <c r="BAT1238" i="9"/>
  <c r="BAU1238" i="9"/>
  <c r="BAV1238" i="9"/>
  <c r="BAW1238" i="9"/>
  <c r="BAX1238" i="9"/>
  <c r="BAY1238" i="9"/>
  <c r="BAZ1238" i="9"/>
  <c r="BBA1238" i="9"/>
  <c r="BBB1238" i="9"/>
  <c r="BBC1238" i="9"/>
  <c r="BBD1238" i="9"/>
  <c r="BBE1238" i="9"/>
  <c r="BBF1238" i="9"/>
  <c r="BBG1238" i="9"/>
  <c r="BBH1238" i="9"/>
  <c r="BBI1238" i="9"/>
  <c r="BBJ1238" i="9"/>
  <c r="BBK1238" i="9"/>
  <c r="BBL1238" i="9"/>
  <c r="BBM1238" i="9"/>
  <c r="BBN1238" i="9"/>
  <c r="BBO1238" i="9"/>
  <c r="BBP1238" i="9"/>
  <c r="BBQ1238" i="9"/>
  <c r="BBR1238" i="9"/>
  <c r="BBS1238" i="9"/>
  <c r="BBT1238" i="9"/>
  <c r="BBU1238" i="9"/>
  <c r="BBV1238" i="9"/>
  <c r="BBW1238" i="9"/>
  <c r="BBX1238" i="9"/>
  <c r="BBY1238" i="9"/>
  <c r="BBZ1238" i="9"/>
  <c r="BCA1238" i="9"/>
  <c r="BCB1238" i="9"/>
  <c r="BCC1238" i="9"/>
  <c r="BCD1238" i="9"/>
  <c r="BCE1238" i="9"/>
  <c r="BCF1238" i="9"/>
  <c r="BCG1238" i="9"/>
  <c r="BCH1238" i="9"/>
  <c r="BCI1238" i="9"/>
  <c r="BCJ1238" i="9"/>
  <c r="BCK1238" i="9"/>
  <c r="BCL1238" i="9"/>
  <c r="BCM1238" i="9"/>
  <c r="BCN1238" i="9"/>
  <c r="BCO1238" i="9"/>
  <c r="BCP1238" i="9"/>
  <c r="BCQ1238" i="9"/>
  <c r="BCR1238" i="9"/>
  <c r="BCS1238" i="9"/>
  <c r="BCT1238" i="9"/>
  <c r="BCU1238" i="9"/>
  <c r="BCV1238" i="9"/>
  <c r="BCW1238" i="9"/>
  <c r="BCX1238" i="9"/>
  <c r="BCY1238" i="9"/>
  <c r="BCZ1238" i="9"/>
  <c r="BDA1238" i="9"/>
  <c r="BDB1238" i="9"/>
  <c r="BDC1238" i="9"/>
  <c r="BDD1238" i="9"/>
  <c r="BDE1238" i="9"/>
  <c r="BDF1238" i="9"/>
  <c r="BDG1238" i="9"/>
  <c r="BDH1238" i="9"/>
  <c r="BDI1238" i="9"/>
  <c r="BDJ1238" i="9"/>
  <c r="BDK1238" i="9"/>
  <c r="BDL1238" i="9"/>
  <c r="BDM1238" i="9"/>
  <c r="BDN1238" i="9"/>
  <c r="BDO1238" i="9"/>
  <c r="BDP1238" i="9"/>
  <c r="BDQ1238" i="9"/>
  <c r="BDR1238" i="9"/>
  <c r="BDS1238" i="9"/>
  <c r="BDT1238" i="9"/>
  <c r="BDU1238" i="9"/>
  <c r="BDV1238" i="9"/>
  <c r="BDW1238" i="9"/>
  <c r="BDX1238" i="9"/>
  <c r="BDY1238" i="9"/>
  <c r="BDZ1238" i="9"/>
  <c r="BEA1238" i="9"/>
  <c r="BEB1238" i="9"/>
  <c r="BEC1238" i="9"/>
  <c r="BED1238" i="9"/>
  <c r="BEE1238" i="9"/>
  <c r="BEF1238" i="9"/>
  <c r="BEG1238" i="9"/>
  <c r="BEH1238" i="9"/>
  <c r="BEI1238" i="9"/>
  <c r="BEJ1238" i="9"/>
  <c r="BEK1238" i="9"/>
  <c r="BEL1238" i="9"/>
  <c r="BEM1238" i="9"/>
  <c r="BEN1238" i="9"/>
  <c r="BEO1238" i="9"/>
  <c r="BEP1238" i="9"/>
  <c r="BEQ1238" i="9"/>
  <c r="BER1238" i="9"/>
  <c r="BES1238" i="9"/>
  <c r="BET1238" i="9"/>
  <c r="BEU1238" i="9"/>
  <c r="BEV1238" i="9"/>
  <c r="BEW1238" i="9"/>
  <c r="BEX1238" i="9"/>
  <c r="BEY1238" i="9"/>
  <c r="BEZ1238" i="9"/>
  <c r="BFA1238" i="9"/>
  <c r="BFB1238" i="9"/>
  <c r="BFC1238" i="9"/>
  <c r="BFD1238" i="9"/>
  <c r="BFE1238" i="9"/>
  <c r="BFF1238" i="9"/>
  <c r="BFG1238" i="9"/>
  <c r="BFH1238" i="9"/>
  <c r="BFI1238" i="9"/>
  <c r="BFJ1238" i="9"/>
  <c r="BFK1238" i="9"/>
  <c r="BFL1238" i="9"/>
  <c r="BFM1238" i="9"/>
  <c r="BFN1238" i="9"/>
  <c r="BFO1238" i="9"/>
  <c r="BFP1238" i="9"/>
  <c r="BFQ1238" i="9"/>
  <c r="BFR1238" i="9"/>
  <c r="BFS1238" i="9"/>
  <c r="BFT1238" i="9"/>
  <c r="BFU1238" i="9"/>
  <c r="BFV1238" i="9"/>
  <c r="BFW1238" i="9"/>
  <c r="BFX1238" i="9"/>
  <c r="BFY1238" i="9"/>
  <c r="BFZ1238" i="9"/>
  <c r="BGA1238" i="9"/>
  <c r="BGB1238" i="9"/>
  <c r="BGC1238" i="9"/>
  <c r="BGD1238" i="9"/>
  <c r="BGE1238" i="9"/>
  <c r="BGF1238" i="9"/>
  <c r="BGG1238" i="9"/>
  <c r="BGH1238" i="9"/>
  <c r="BGI1238" i="9"/>
  <c r="BGJ1238" i="9"/>
  <c r="BGK1238" i="9"/>
  <c r="BGL1238" i="9"/>
  <c r="BGM1238" i="9"/>
  <c r="BGN1238" i="9"/>
  <c r="BGO1238" i="9"/>
  <c r="BGP1238" i="9"/>
  <c r="BGQ1238" i="9"/>
  <c r="BGR1238" i="9"/>
  <c r="BGS1238" i="9"/>
  <c r="BGT1238" i="9"/>
  <c r="BGU1238" i="9"/>
  <c r="BGV1238" i="9"/>
  <c r="BGW1238" i="9"/>
  <c r="BGX1238" i="9"/>
  <c r="BGY1238" i="9"/>
  <c r="BGZ1238" i="9"/>
  <c r="BHA1238" i="9"/>
  <c r="BHB1238" i="9"/>
  <c r="BHC1238" i="9"/>
  <c r="BHD1238" i="9"/>
  <c r="BHE1238" i="9"/>
  <c r="BHF1238" i="9"/>
  <c r="BHG1238" i="9"/>
  <c r="BHH1238" i="9"/>
  <c r="BHI1238" i="9"/>
  <c r="BHJ1238" i="9"/>
  <c r="BHK1238" i="9"/>
  <c r="BHL1238" i="9"/>
  <c r="BHM1238" i="9"/>
  <c r="BHN1238" i="9"/>
  <c r="BHO1238" i="9"/>
  <c r="BHP1238" i="9"/>
  <c r="BHQ1238" i="9"/>
  <c r="BHR1238" i="9"/>
  <c r="BHS1238" i="9"/>
  <c r="BHT1238" i="9"/>
  <c r="BHU1238" i="9"/>
  <c r="BHV1238" i="9"/>
  <c r="BHW1238" i="9"/>
  <c r="BHX1238" i="9"/>
  <c r="BHY1238" i="9"/>
  <c r="BHZ1238" i="9"/>
  <c r="BIA1238" i="9"/>
  <c r="BIB1238" i="9"/>
  <c r="BIC1238" i="9"/>
  <c r="BID1238" i="9"/>
  <c r="BIE1238" i="9"/>
  <c r="BIF1238" i="9"/>
  <c r="BIG1238" i="9"/>
  <c r="BIH1238" i="9"/>
  <c r="BII1238" i="9"/>
  <c r="BIJ1238" i="9"/>
  <c r="BIK1238" i="9"/>
  <c r="BIL1238" i="9"/>
  <c r="BIM1238" i="9"/>
  <c r="BIN1238" i="9"/>
  <c r="BIO1238" i="9"/>
  <c r="BIP1238" i="9"/>
  <c r="BIQ1238" i="9"/>
  <c r="BIR1238" i="9"/>
  <c r="BIS1238" i="9"/>
  <c r="BIT1238" i="9"/>
  <c r="BIU1238" i="9"/>
  <c r="BIV1238" i="9"/>
  <c r="AFQ1239" i="9"/>
  <c r="AFR1239" i="9"/>
  <c r="AFS1239" i="9"/>
  <c r="AFT1239" i="9"/>
  <c r="AFU1239" i="9"/>
  <c r="AFV1239" i="9"/>
  <c r="AFW1239" i="9"/>
  <c r="AFX1239" i="9"/>
  <c r="AFY1239" i="9"/>
  <c r="AFZ1239" i="9"/>
  <c r="AGA1239" i="9"/>
  <c r="AGB1239" i="9"/>
  <c r="AGC1239" i="9"/>
  <c r="AGD1239" i="9"/>
  <c r="AGE1239" i="9"/>
  <c r="AGF1239" i="9"/>
  <c r="AGG1239" i="9"/>
  <c r="AGH1239" i="9"/>
  <c r="AGI1239" i="9"/>
  <c r="AGJ1239" i="9"/>
  <c r="AGK1239" i="9"/>
  <c r="AGL1239" i="9"/>
  <c r="AGM1239" i="9"/>
  <c r="AGN1239" i="9"/>
  <c r="AGO1239" i="9"/>
  <c r="AGP1239" i="9"/>
  <c r="AGQ1239" i="9"/>
  <c r="AGR1239" i="9"/>
  <c r="AGS1239" i="9"/>
  <c r="AGT1239" i="9"/>
  <c r="AGU1239" i="9"/>
  <c r="AGV1239" i="9"/>
  <c r="AGW1239" i="9"/>
  <c r="AGX1239" i="9"/>
  <c r="AGY1239" i="9"/>
  <c r="AGZ1239" i="9"/>
  <c r="AHA1239" i="9"/>
  <c r="AHB1239" i="9"/>
  <c r="AHC1239" i="9"/>
  <c r="AHD1239" i="9"/>
  <c r="AHE1239" i="9"/>
  <c r="AHF1239" i="9"/>
  <c r="AHG1239" i="9"/>
  <c r="AHH1239" i="9"/>
  <c r="AHI1239" i="9"/>
  <c r="AHJ1239" i="9"/>
  <c r="AHK1239" i="9"/>
  <c r="AHL1239" i="9"/>
  <c r="AHM1239" i="9"/>
  <c r="AHN1239" i="9"/>
  <c r="AHO1239" i="9"/>
  <c r="AHP1239" i="9"/>
  <c r="AHQ1239" i="9"/>
  <c r="AHR1239" i="9"/>
  <c r="AHS1239" i="9"/>
  <c r="AHT1239" i="9"/>
  <c r="AHU1239" i="9"/>
  <c r="AHV1239" i="9"/>
  <c r="AHW1239" i="9"/>
  <c r="AHX1239" i="9"/>
  <c r="AHY1239" i="9"/>
  <c r="AHZ1239" i="9"/>
  <c r="AIA1239" i="9"/>
  <c r="AIB1239" i="9"/>
  <c r="AIC1239" i="9"/>
  <c r="AID1239" i="9"/>
  <c r="AIE1239" i="9"/>
  <c r="AIF1239" i="9"/>
  <c r="AIG1239" i="9"/>
  <c r="AIH1239" i="9"/>
  <c r="AII1239" i="9"/>
  <c r="AIJ1239" i="9"/>
  <c r="AIK1239" i="9"/>
  <c r="AIL1239" i="9"/>
  <c r="AIM1239" i="9"/>
  <c r="AIN1239" i="9"/>
  <c r="AIO1239" i="9"/>
  <c r="AIP1239" i="9"/>
  <c r="AIQ1239" i="9"/>
  <c r="AIR1239" i="9"/>
  <c r="AIS1239" i="9"/>
  <c r="AIT1239" i="9"/>
  <c r="AIU1239" i="9"/>
  <c r="AIV1239" i="9"/>
  <c r="AIW1239" i="9"/>
  <c r="AIX1239" i="9"/>
  <c r="AIY1239" i="9"/>
  <c r="AIZ1239" i="9"/>
  <c r="AJA1239" i="9"/>
  <c r="AJB1239" i="9"/>
  <c r="AJC1239" i="9"/>
  <c r="AJD1239" i="9"/>
  <c r="AJE1239" i="9"/>
  <c r="AJF1239" i="9"/>
  <c r="AJG1239" i="9"/>
  <c r="AJH1239" i="9"/>
  <c r="AJI1239" i="9"/>
  <c r="AJJ1239" i="9"/>
  <c r="AJK1239" i="9"/>
  <c r="AJL1239" i="9"/>
  <c r="AJM1239" i="9"/>
  <c r="AJN1239" i="9"/>
  <c r="AJO1239" i="9"/>
  <c r="AJP1239" i="9"/>
  <c r="AJQ1239" i="9"/>
  <c r="AJR1239" i="9"/>
  <c r="AJS1239" i="9"/>
  <c r="AJT1239" i="9"/>
  <c r="AJU1239" i="9"/>
  <c r="AJV1239" i="9"/>
  <c r="AJW1239" i="9"/>
  <c r="AJX1239" i="9"/>
  <c r="AJY1239" i="9"/>
  <c r="AJZ1239" i="9"/>
  <c r="AKA1239" i="9"/>
  <c r="AKB1239" i="9"/>
  <c r="AKC1239" i="9"/>
  <c r="AKD1239" i="9"/>
  <c r="AKE1239" i="9"/>
  <c r="AKF1239" i="9"/>
  <c r="AKG1239" i="9"/>
  <c r="AKH1239" i="9"/>
  <c r="AKI1239" i="9"/>
  <c r="AKJ1239" i="9"/>
  <c r="AKK1239" i="9"/>
  <c r="AKL1239" i="9"/>
  <c r="AKM1239" i="9"/>
  <c r="AKN1239" i="9"/>
  <c r="AKO1239" i="9"/>
  <c r="AKP1239" i="9"/>
  <c r="AKQ1239" i="9"/>
  <c r="AKR1239" i="9"/>
  <c r="AKS1239" i="9"/>
  <c r="AKT1239" i="9"/>
  <c r="AKU1239" i="9"/>
  <c r="AKV1239" i="9"/>
  <c r="AKW1239" i="9"/>
  <c r="AKX1239" i="9"/>
  <c r="AKY1239" i="9"/>
  <c r="AKZ1239" i="9"/>
  <c r="ALA1239" i="9"/>
  <c r="ALB1239" i="9"/>
  <c r="ALC1239" i="9"/>
  <c r="ALD1239" i="9"/>
  <c r="ALE1239" i="9"/>
  <c r="ALF1239" i="9"/>
  <c r="ALG1239" i="9"/>
  <c r="ALH1239" i="9"/>
  <c r="ALI1239" i="9"/>
  <c r="ALJ1239" i="9"/>
  <c r="ALK1239" i="9"/>
  <c r="ALL1239" i="9"/>
  <c r="ALM1239" i="9"/>
  <c r="ALN1239" i="9"/>
  <c r="ALO1239" i="9"/>
  <c r="ALP1239" i="9"/>
  <c r="ALQ1239" i="9"/>
  <c r="ALR1239" i="9"/>
  <c r="ALS1239" i="9"/>
  <c r="ALT1239" i="9"/>
  <c r="ALU1239" i="9"/>
  <c r="ALV1239" i="9"/>
  <c r="ALW1239" i="9"/>
  <c r="ALX1239" i="9"/>
  <c r="ALY1239" i="9"/>
  <c r="ALZ1239" i="9"/>
  <c r="AMA1239" i="9"/>
  <c r="AMB1239" i="9"/>
  <c r="AMC1239" i="9"/>
  <c r="AMD1239" i="9"/>
  <c r="AME1239" i="9"/>
  <c r="AMF1239" i="9"/>
  <c r="AMG1239" i="9"/>
  <c r="AMH1239" i="9"/>
  <c r="AMI1239" i="9"/>
  <c r="AMJ1239" i="9"/>
  <c r="AMK1239" i="9"/>
  <c r="AML1239" i="9"/>
  <c r="AMM1239" i="9"/>
  <c r="AMN1239" i="9"/>
  <c r="AMO1239" i="9"/>
  <c r="AMP1239" i="9"/>
  <c r="AMQ1239" i="9"/>
  <c r="AMR1239" i="9"/>
  <c r="AMS1239" i="9"/>
  <c r="AMT1239" i="9"/>
  <c r="AMU1239" i="9"/>
  <c r="AMV1239" i="9"/>
  <c r="AMW1239" i="9"/>
  <c r="AMX1239" i="9"/>
  <c r="AMY1239" i="9"/>
  <c r="AMZ1239" i="9"/>
  <c r="ANA1239" i="9"/>
  <c r="ANB1239" i="9"/>
  <c r="ANC1239" i="9"/>
  <c r="AND1239" i="9"/>
  <c r="ANE1239" i="9"/>
  <c r="ANF1239" i="9"/>
  <c r="ANG1239" i="9"/>
  <c r="ANH1239" i="9"/>
  <c r="ANI1239" i="9"/>
  <c r="ANJ1239" i="9"/>
  <c r="ANK1239" i="9"/>
  <c r="ANL1239" i="9"/>
  <c r="ANM1239" i="9"/>
  <c r="ANN1239" i="9"/>
  <c r="ANO1239" i="9"/>
  <c r="ANP1239" i="9"/>
  <c r="ANQ1239" i="9"/>
  <c r="ANR1239" i="9"/>
  <c r="ANS1239" i="9"/>
  <c r="ANT1239" i="9"/>
  <c r="ANU1239" i="9"/>
  <c r="ANV1239" i="9"/>
  <c r="ANW1239" i="9"/>
  <c r="ANX1239" i="9"/>
  <c r="ANY1239" i="9"/>
  <c r="ANZ1239" i="9"/>
  <c r="AOA1239" i="9"/>
  <c r="AOB1239" i="9"/>
  <c r="AOC1239" i="9"/>
  <c r="AOD1239" i="9"/>
  <c r="AOE1239" i="9"/>
  <c r="AOF1239" i="9"/>
  <c r="AOG1239" i="9"/>
  <c r="AOH1239" i="9"/>
  <c r="AOI1239" i="9"/>
  <c r="AOJ1239" i="9"/>
  <c r="AOK1239" i="9"/>
  <c r="AOL1239" i="9"/>
  <c r="AOM1239" i="9"/>
  <c r="AON1239" i="9"/>
  <c r="AOO1239" i="9"/>
  <c r="AOP1239" i="9"/>
  <c r="AOQ1239" i="9"/>
  <c r="AOR1239" i="9"/>
  <c r="AOS1239" i="9"/>
  <c r="AOT1239" i="9"/>
  <c r="AOU1239" i="9"/>
  <c r="AOV1239" i="9"/>
  <c r="AOW1239" i="9"/>
  <c r="AOX1239" i="9"/>
  <c r="AOY1239" i="9"/>
  <c r="AOZ1239" i="9"/>
  <c r="APA1239" i="9"/>
  <c r="APB1239" i="9"/>
  <c r="APC1239" i="9"/>
  <c r="APD1239" i="9"/>
  <c r="APE1239" i="9"/>
  <c r="APF1239" i="9"/>
  <c r="APG1239" i="9"/>
  <c r="APH1239" i="9"/>
  <c r="API1239" i="9"/>
  <c r="APJ1239" i="9"/>
  <c r="APK1239" i="9"/>
  <c r="APL1239" i="9"/>
  <c r="APM1239" i="9"/>
  <c r="APN1239" i="9"/>
  <c r="APO1239" i="9"/>
  <c r="APP1239" i="9"/>
  <c r="APQ1239" i="9"/>
  <c r="APR1239" i="9"/>
  <c r="APS1239" i="9"/>
  <c r="APT1239" i="9"/>
  <c r="APU1239" i="9"/>
  <c r="APV1239" i="9"/>
  <c r="APW1239" i="9"/>
  <c r="APX1239" i="9"/>
  <c r="APY1239" i="9"/>
  <c r="APZ1239" i="9"/>
  <c r="AQA1239" i="9"/>
  <c r="AQB1239" i="9"/>
  <c r="AQC1239" i="9"/>
  <c r="AQD1239" i="9"/>
  <c r="AQE1239" i="9"/>
  <c r="AQF1239" i="9"/>
  <c r="AQG1239" i="9"/>
  <c r="AQH1239" i="9"/>
  <c r="AQI1239" i="9"/>
  <c r="AQJ1239" i="9"/>
  <c r="AQK1239" i="9"/>
  <c r="AQL1239" i="9"/>
  <c r="AQM1239" i="9"/>
  <c r="AQN1239" i="9"/>
  <c r="AQO1239" i="9"/>
  <c r="AQP1239" i="9"/>
  <c r="AQQ1239" i="9"/>
  <c r="AQR1239" i="9"/>
  <c r="AQS1239" i="9"/>
  <c r="AQT1239" i="9"/>
  <c r="AQU1239" i="9"/>
  <c r="AQV1239" i="9"/>
  <c r="AQW1239" i="9"/>
  <c r="AQX1239" i="9"/>
  <c r="AQY1239" i="9"/>
  <c r="AQZ1239" i="9"/>
  <c r="ARA1239" i="9"/>
  <c r="ARB1239" i="9"/>
  <c r="ARC1239" i="9"/>
  <c r="ARD1239" i="9"/>
  <c r="ARE1239" i="9"/>
  <c r="ARF1239" i="9"/>
  <c r="ARG1239" i="9"/>
  <c r="ARH1239" i="9"/>
  <c r="ARI1239" i="9"/>
  <c r="ARJ1239" i="9"/>
  <c r="ARK1239" i="9"/>
  <c r="ARL1239" i="9"/>
  <c r="ARM1239" i="9"/>
  <c r="ARN1239" i="9"/>
  <c r="ARO1239" i="9"/>
  <c r="ARP1239" i="9"/>
  <c r="ARQ1239" i="9"/>
  <c r="ARR1239" i="9"/>
  <c r="ARS1239" i="9"/>
  <c r="ART1239" i="9"/>
  <c r="ARU1239" i="9"/>
  <c r="ARV1239" i="9"/>
  <c r="ARW1239" i="9"/>
  <c r="ARX1239" i="9"/>
  <c r="ARY1239" i="9"/>
  <c r="ARZ1239" i="9"/>
  <c r="ASA1239" i="9"/>
  <c r="ASB1239" i="9"/>
  <c r="ASC1239" i="9"/>
  <c r="ASD1239" i="9"/>
  <c r="ASE1239" i="9"/>
  <c r="ASF1239" i="9"/>
  <c r="ASG1239" i="9"/>
  <c r="ASH1239" i="9"/>
  <c r="ASI1239" i="9"/>
  <c r="ASJ1239" i="9"/>
  <c r="ASK1239" i="9"/>
  <c r="ASL1239" i="9"/>
  <c r="ASM1239" i="9"/>
  <c r="ASN1239" i="9"/>
  <c r="ASO1239" i="9"/>
  <c r="ASP1239" i="9"/>
  <c r="ASQ1239" i="9"/>
  <c r="ASR1239" i="9"/>
  <c r="ASS1239" i="9"/>
  <c r="AST1239" i="9"/>
  <c r="ASU1239" i="9"/>
  <c r="ASV1239" i="9"/>
  <c r="ASW1239" i="9"/>
  <c r="ASX1239" i="9"/>
  <c r="ASY1239" i="9"/>
  <c r="ASZ1239" i="9"/>
  <c r="ATA1239" i="9"/>
  <c r="ATB1239" i="9"/>
  <c r="ATC1239" i="9"/>
  <c r="ATD1239" i="9"/>
  <c r="ATE1239" i="9"/>
  <c r="ATF1239" i="9"/>
  <c r="ATG1239" i="9"/>
  <c r="ATH1239" i="9"/>
  <c r="ATI1239" i="9"/>
  <c r="ATJ1239" i="9"/>
  <c r="ATK1239" i="9"/>
  <c r="ATL1239" i="9"/>
  <c r="ATM1239" i="9"/>
  <c r="ATN1239" i="9"/>
  <c r="ATO1239" i="9"/>
  <c r="ATP1239" i="9"/>
  <c r="ATQ1239" i="9"/>
  <c r="ATR1239" i="9"/>
  <c r="ATS1239" i="9"/>
  <c r="ATT1239" i="9"/>
  <c r="ATU1239" i="9"/>
  <c r="ATV1239" i="9"/>
  <c r="ATW1239" i="9"/>
  <c r="ATX1239" i="9"/>
  <c r="ATY1239" i="9"/>
  <c r="ATZ1239" i="9"/>
  <c r="AUA1239" i="9"/>
  <c r="AUB1239" i="9"/>
  <c r="AUC1239" i="9"/>
  <c r="AUD1239" i="9"/>
  <c r="AUE1239" i="9"/>
  <c r="AUF1239" i="9"/>
  <c r="AUG1239" i="9"/>
  <c r="AUH1239" i="9"/>
  <c r="AUI1239" i="9"/>
  <c r="AUJ1239" i="9"/>
  <c r="AUK1239" i="9"/>
  <c r="AUL1239" i="9"/>
  <c r="AUM1239" i="9"/>
  <c r="AUN1239" i="9"/>
  <c r="AUO1239" i="9"/>
  <c r="AUP1239" i="9"/>
  <c r="AUQ1239" i="9"/>
  <c r="AUR1239" i="9"/>
  <c r="AUS1239" i="9"/>
  <c r="AUT1239" i="9"/>
  <c r="AUU1239" i="9"/>
  <c r="AUV1239" i="9"/>
  <c r="AUW1239" i="9"/>
  <c r="AUX1239" i="9"/>
  <c r="AUY1239" i="9"/>
  <c r="AUZ1239" i="9"/>
  <c r="AVA1239" i="9"/>
  <c r="AVB1239" i="9"/>
  <c r="AVC1239" i="9"/>
  <c r="AVD1239" i="9"/>
  <c r="AVE1239" i="9"/>
  <c r="AVF1239" i="9"/>
  <c r="AVG1239" i="9"/>
  <c r="AVH1239" i="9"/>
  <c r="AVI1239" i="9"/>
  <c r="AVJ1239" i="9"/>
  <c r="AVK1239" i="9"/>
  <c r="AVL1239" i="9"/>
  <c r="AVM1239" i="9"/>
  <c r="AVN1239" i="9"/>
  <c r="AVO1239" i="9"/>
  <c r="AVP1239" i="9"/>
  <c r="AVQ1239" i="9"/>
  <c r="AVR1239" i="9"/>
  <c r="AVS1239" i="9"/>
  <c r="AVT1239" i="9"/>
  <c r="AVU1239" i="9"/>
  <c r="AVV1239" i="9"/>
  <c r="AVW1239" i="9"/>
  <c r="AVX1239" i="9"/>
  <c r="AVY1239" i="9"/>
  <c r="AVZ1239" i="9"/>
  <c r="AWA1239" i="9"/>
  <c r="AWB1239" i="9"/>
  <c r="AWC1239" i="9"/>
  <c r="AWD1239" i="9"/>
  <c r="AWE1239" i="9"/>
  <c r="AWF1239" i="9"/>
  <c r="AWG1239" i="9"/>
  <c r="AWH1239" i="9"/>
  <c r="AWI1239" i="9"/>
  <c r="AWJ1239" i="9"/>
  <c r="AWK1239" i="9"/>
  <c r="AWL1239" i="9"/>
  <c r="AWM1239" i="9"/>
  <c r="AWN1239" i="9"/>
  <c r="AWO1239" i="9"/>
  <c r="AWP1239" i="9"/>
  <c r="AWQ1239" i="9"/>
  <c r="AWR1239" i="9"/>
  <c r="AWS1239" i="9"/>
  <c r="AWT1239" i="9"/>
  <c r="AWU1239" i="9"/>
  <c r="AWV1239" i="9"/>
  <c r="AWW1239" i="9"/>
  <c r="AWX1239" i="9"/>
  <c r="AWY1239" i="9"/>
  <c r="AWZ1239" i="9"/>
  <c r="AXA1239" i="9"/>
  <c r="AXB1239" i="9"/>
  <c r="AXC1239" i="9"/>
  <c r="AXD1239" i="9"/>
  <c r="AXE1239" i="9"/>
  <c r="AXF1239" i="9"/>
  <c r="AXG1239" i="9"/>
  <c r="AXH1239" i="9"/>
  <c r="AXI1239" i="9"/>
  <c r="AXJ1239" i="9"/>
  <c r="AXK1239" i="9"/>
  <c r="AXL1239" i="9"/>
  <c r="AXM1239" i="9"/>
  <c r="AXN1239" i="9"/>
  <c r="AXO1239" i="9"/>
  <c r="AXP1239" i="9"/>
  <c r="AXQ1239" i="9"/>
  <c r="AXR1239" i="9"/>
  <c r="AXS1239" i="9"/>
  <c r="AXT1239" i="9"/>
  <c r="AXU1239" i="9"/>
  <c r="AXV1239" i="9"/>
  <c r="AXW1239" i="9"/>
  <c r="AXX1239" i="9"/>
  <c r="AXY1239" i="9"/>
  <c r="AXZ1239" i="9"/>
  <c r="AYA1239" i="9"/>
  <c r="AYB1239" i="9"/>
  <c r="AYC1239" i="9"/>
  <c r="AYD1239" i="9"/>
  <c r="AYE1239" i="9"/>
  <c r="AYF1239" i="9"/>
  <c r="AYG1239" i="9"/>
  <c r="AYH1239" i="9"/>
  <c r="AYI1239" i="9"/>
  <c r="AYJ1239" i="9"/>
  <c r="AYK1239" i="9"/>
  <c r="AYL1239" i="9"/>
  <c r="AYM1239" i="9"/>
  <c r="AYN1239" i="9"/>
  <c r="AYO1239" i="9"/>
  <c r="AYP1239" i="9"/>
  <c r="AYQ1239" i="9"/>
  <c r="AYR1239" i="9"/>
  <c r="AYS1239" i="9"/>
  <c r="AYT1239" i="9"/>
  <c r="AYU1239" i="9"/>
  <c r="AYV1239" i="9"/>
  <c r="AYW1239" i="9"/>
  <c r="AYX1239" i="9"/>
  <c r="AYY1239" i="9"/>
  <c r="AYZ1239" i="9"/>
  <c r="AZA1239" i="9"/>
  <c r="AZB1239" i="9"/>
  <c r="AZC1239" i="9"/>
  <c r="AZD1239" i="9"/>
  <c r="AZE1239" i="9"/>
  <c r="AZF1239" i="9"/>
  <c r="AZG1239" i="9"/>
  <c r="AZH1239" i="9"/>
  <c r="AZI1239" i="9"/>
  <c r="AZJ1239" i="9"/>
  <c r="AZK1239" i="9"/>
  <c r="AZL1239" i="9"/>
  <c r="AZM1239" i="9"/>
  <c r="AZN1239" i="9"/>
  <c r="AZO1239" i="9"/>
  <c r="AZP1239" i="9"/>
  <c r="AZQ1239" i="9"/>
  <c r="AZR1239" i="9"/>
  <c r="AZS1239" i="9"/>
  <c r="AZT1239" i="9"/>
  <c r="AZU1239" i="9"/>
  <c r="AZV1239" i="9"/>
  <c r="AZW1239" i="9"/>
  <c r="AZX1239" i="9"/>
  <c r="AZY1239" i="9"/>
  <c r="AZZ1239" i="9"/>
  <c r="BAA1239" i="9"/>
  <c r="BAB1239" i="9"/>
  <c r="BAC1239" i="9"/>
  <c r="BAD1239" i="9"/>
  <c r="BAE1239" i="9"/>
  <c r="BAF1239" i="9"/>
  <c r="BAG1239" i="9"/>
  <c r="BAH1239" i="9"/>
  <c r="BAI1239" i="9"/>
  <c r="BAJ1239" i="9"/>
  <c r="BAK1239" i="9"/>
  <c r="BAL1239" i="9"/>
  <c r="BAM1239" i="9"/>
  <c r="BAN1239" i="9"/>
  <c r="BAO1239" i="9"/>
  <c r="BAP1239" i="9"/>
  <c r="BAQ1239" i="9"/>
  <c r="BAR1239" i="9"/>
  <c r="BAS1239" i="9"/>
  <c r="BAT1239" i="9"/>
  <c r="BAU1239" i="9"/>
  <c r="BAV1239" i="9"/>
  <c r="BAW1239" i="9"/>
  <c r="BAX1239" i="9"/>
  <c r="BAY1239" i="9"/>
  <c r="BAZ1239" i="9"/>
  <c r="BBA1239" i="9"/>
  <c r="BBB1239" i="9"/>
  <c r="BBC1239" i="9"/>
  <c r="BBD1239" i="9"/>
  <c r="BBE1239" i="9"/>
  <c r="BBF1239" i="9"/>
  <c r="BBG1239" i="9"/>
  <c r="BBH1239" i="9"/>
  <c r="BBI1239" i="9"/>
  <c r="BBJ1239" i="9"/>
  <c r="BBK1239" i="9"/>
  <c r="BBL1239" i="9"/>
  <c r="BBM1239" i="9"/>
  <c r="BBN1239" i="9"/>
  <c r="BBO1239" i="9"/>
  <c r="BBP1239" i="9"/>
  <c r="BBQ1239" i="9"/>
  <c r="BBR1239" i="9"/>
  <c r="BBS1239" i="9"/>
  <c r="BBT1239" i="9"/>
  <c r="BBU1239" i="9"/>
  <c r="BBV1239" i="9"/>
  <c r="BBW1239" i="9"/>
  <c r="BBX1239" i="9"/>
  <c r="BBY1239" i="9"/>
  <c r="BBZ1239" i="9"/>
  <c r="BCA1239" i="9"/>
  <c r="BCB1239" i="9"/>
  <c r="BCC1239" i="9"/>
  <c r="BCD1239" i="9"/>
  <c r="BCE1239" i="9"/>
  <c r="BCF1239" i="9"/>
  <c r="BCG1239" i="9"/>
  <c r="BCH1239" i="9"/>
  <c r="BCI1239" i="9"/>
  <c r="BCJ1239" i="9"/>
  <c r="BCK1239" i="9"/>
  <c r="BCL1239" i="9"/>
  <c r="BCM1239" i="9"/>
  <c r="BCN1239" i="9"/>
  <c r="BCO1239" i="9"/>
  <c r="BCP1239" i="9"/>
  <c r="BCQ1239" i="9"/>
  <c r="BCR1239" i="9"/>
  <c r="BCS1239" i="9"/>
  <c r="BCT1239" i="9"/>
  <c r="BCU1239" i="9"/>
  <c r="BCV1239" i="9"/>
  <c r="BCW1239" i="9"/>
  <c r="BCX1239" i="9"/>
  <c r="BCY1239" i="9"/>
  <c r="BCZ1239" i="9"/>
  <c r="BDA1239" i="9"/>
  <c r="BDB1239" i="9"/>
  <c r="BDC1239" i="9"/>
  <c r="BDD1239" i="9"/>
  <c r="BDE1239" i="9"/>
  <c r="BDF1239" i="9"/>
  <c r="BDG1239" i="9"/>
  <c r="BDH1239" i="9"/>
  <c r="BDI1239" i="9"/>
  <c r="BDJ1239" i="9"/>
  <c r="BDK1239" i="9"/>
  <c r="BDL1239" i="9"/>
  <c r="BDM1239" i="9"/>
  <c r="BDN1239" i="9"/>
  <c r="BDO1239" i="9"/>
  <c r="BDP1239" i="9"/>
  <c r="BDQ1239" i="9"/>
  <c r="BDR1239" i="9"/>
  <c r="BDS1239" i="9"/>
  <c r="BDT1239" i="9"/>
  <c r="BDU1239" i="9"/>
  <c r="BDV1239" i="9"/>
  <c r="BDW1239" i="9"/>
  <c r="BDX1239" i="9"/>
  <c r="BDY1239" i="9"/>
  <c r="BDZ1239" i="9"/>
  <c r="BEA1239" i="9"/>
  <c r="BEB1239" i="9"/>
  <c r="BEC1239" i="9"/>
  <c r="BED1239" i="9"/>
  <c r="BEE1239" i="9"/>
  <c r="BEF1239" i="9"/>
  <c r="BEG1239" i="9"/>
  <c r="BEH1239" i="9"/>
  <c r="BEI1239" i="9"/>
  <c r="BEJ1239" i="9"/>
  <c r="BEK1239" i="9"/>
  <c r="BEL1239" i="9"/>
  <c r="BEM1239" i="9"/>
  <c r="BEN1239" i="9"/>
  <c r="BEO1239" i="9"/>
  <c r="BEP1239" i="9"/>
  <c r="BEQ1239" i="9"/>
  <c r="BER1239" i="9"/>
  <c r="BES1239" i="9"/>
  <c r="BET1239" i="9"/>
  <c r="BEU1239" i="9"/>
  <c r="BEV1239" i="9"/>
  <c r="BEW1239" i="9"/>
  <c r="BEX1239" i="9"/>
  <c r="BEY1239" i="9"/>
  <c r="BEZ1239" i="9"/>
  <c r="BFA1239" i="9"/>
  <c r="BFB1239" i="9"/>
  <c r="BFC1239" i="9"/>
  <c r="BFD1239" i="9"/>
  <c r="BFE1239" i="9"/>
  <c r="BFF1239" i="9"/>
  <c r="BFG1239" i="9"/>
  <c r="BFH1239" i="9"/>
  <c r="BFI1239" i="9"/>
  <c r="BFJ1239" i="9"/>
  <c r="BFK1239" i="9"/>
  <c r="BFL1239" i="9"/>
  <c r="BFM1239" i="9"/>
  <c r="BFN1239" i="9"/>
  <c r="BFO1239" i="9"/>
  <c r="BFP1239" i="9"/>
  <c r="BFQ1239" i="9"/>
  <c r="BFR1239" i="9"/>
  <c r="BFS1239" i="9"/>
  <c r="BFT1239" i="9"/>
  <c r="BFU1239" i="9"/>
  <c r="BFV1239" i="9"/>
  <c r="BFW1239" i="9"/>
  <c r="BFX1239" i="9"/>
  <c r="BFY1239" i="9"/>
  <c r="BFZ1239" i="9"/>
  <c r="BGA1239" i="9"/>
  <c r="BGB1239" i="9"/>
  <c r="BGC1239" i="9"/>
  <c r="BGD1239" i="9"/>
  <c r="BGE1239" i="9"/>
  <c r="BGF1239" i="9"/>
  <c r="BGG1239" i="9"/>
  <c r="BGH1239" i="9"/>
  <c r="BGI1239" i="9"/>
  <c r="BGJ1239" i="9"/>
  <c r="BGK1239" i="9"/>
  <c r="BGL1239" i="9"/>
  <c r="BGM1239" i="9"/>
  <c r="BGN1239" i="9"/>
  <c r="BGO1239" i="9"/>
  <c r="BGP1239" i="9"/>
  <c r="BGQ1239" i="9"/>
  <c r="BGR1239" i="9"/>
  <c r="BGS1239" i="9"/>
  <c r="BGT1239" i="9"/>
  <c r="BGU1239" i="9"/>
  <c r="BGV1239" i="9"/>
  <c r="BGW1239" i="9"/>
  <c r="BGX1239" i="9"/>
  <c r="BGY1239" i="9"/>
  <c r="BGZ1239" i="9"/>
  <c r="BHA1239" i="9"/>
  <c r="BHB1239" i="9"/>
  <c r="BHC1239" i="9"/>
  <c r="BHD1239" i="9"/>
  <c r="BHE1239" i="9"/>
  <c r="BHF1239" i="9"/>
  <c r="BHG1239" i="9"/>
  <c r="BHH1239" i="9"/>
  <c r="BHI1239" i="9"/>
  <c r="BHJ1239" i="9"/>
  <c r="BHK1239" i="9"/>
  <c r="BHL1239" i="9"/>
  <c r="BHM1239" i="9"/>
  <c r="BHN1239" i="9"/>
  <c r="BHO1239" i="9"/>
  <c r="BHP1239" i="9"/>
  <c r="BHQ1239" i="9"/>
  <c r="BHR1239" i="9"/>
  <c r="BHS1239" i="9"/>
  <c r="BHT1239" i="9"/>
  <c r="BHU1239" i="9"/>
  <c r="BHV1239" i="9"/>
  <c r="BHW1239" i="9"/>
  <c r="BHX1239" i="9"/>
  <c r="BHY1239" i="9"/>
  <c r="BHZ1239" i="9"/>
  <c r="BIA1239" i="9"/>
  <c r="BIB1239" i="9"/>
  <c r="BIC1239" i="9"/>
  <c r="BID1239" i="9"/>
  <c r="BIE1239" i="9"/>
  <c r="BIF1239" i="9"/>
  <c r="BIG1239" i="9"/>
  <c r="BIH1239" i="9"/>
  <c r="BII1239" i="9"/>
  <c r="BIJ1239" i="9"/>
  <c r="BIK1239" i="9"/>
  <c r="BIL1239" i="9"/>
  <c r="BIM1239" i="9"/>
  <c r="BIN1239" i="9"/>
  <c r="BIO1239" i="9"/>
  <c r="BIP1239" i="9"/>
  <c r="BIQ1239" i="9"/>
  <c r="BIR1239" i="9"/>
  <c r="BIS1239" i="9"/>
  <c r="BIT1239" i="9"/>
  <c r="BIU1239" i="9"/>
  <c r="BIV1239" i="9"/>
  <c r="AFQ1240" i="9"/>
  <c r="AFR1240" i="9"/>
  <c r="AFS1240" i="9"/>
  <c r="AFT1240" i="9"/>
  <c r="AFU1240" i="9"/>
  <c r="AFV1240" i="9"/>
  <c r="AFW1240" i="9"/>
  <c r="AFX1240" i="9"/>
  <c r="AFY1240" i="9"/>
  <c r="AFZ1240" i="9"/>
  <c r="AGA1240" i="9"/>
  <c r="AGB1240" i="9"/>
  <c r="AGC1240" i="9"/>
  <c r="AGD1240" i="9"/>
  <c r="AGE1240" i="9"/>
  <c r="AGF1240" i="9"/>
  <c r="AGG1240" i="9"/>
  <c r="AGH1240" i="9"/>
  <c r="AGI1240" i="9"/>
  <c r="AGJ1240" i="9"/>
  <c r="AGK1240" i="9"/>
  <c r="AGL1240" i="9"/>
  <c r="AGM1240" i="9"/>
  <c r="AGN1240" i="9"/>
  <c r="AGO1240" i="9"/>
  <c r="AGP1240" i="9"/>
  <c r="AGQ1240" i="9"/>
  <c r="AGR1240" i="9"/>
  <c r="AGS1240" i="9"/>
  <c r="AGT1240" i="9"/>
  <c r="AGU1240" i="9"/>
  <c r="AGV1240" i="9"/>
  <c r="AGW1240" i="9"/>
  <c r="AGX1240" i="9"/>
  <c r="AGY1240" i="9"/>
  <c r="AGZ1240" i="9"/>
  <c r="AHA1240" i="9"/>
  <c r="AHB1240" i="9"/>
  <c r="AHC1240" i="9"/>
  <c r="AHD1240" i="9"/>
  <c r="AHE1240" i="9"/>
  <c r="AHF1240" i="9"/>
  <c r="AHG1240" i="9"/>
  <c r="AHH1240" i="9"/>
  <c r="AHI1240" i="9"/>
  <c r="AHJ1240" i="9"/>
  <c r="AHK1240" i="9"/>
  <c r="AHL1240" i="9"/>
  <c r="AHM1240" i="9"/>
  <c r="AHN1240" i="9"/>
  <c r="AHO1240" i="9"/>
  <c r="AHP1240" i="9"/>
  <c r="AHQ1240" i="9"/>
  <c r="AHR1240" i="9"/>
  <c r="AHS1240" i="9"/>
  <c r="AHT1240" i="9"/>
  <c r="AHU1240" i="9"/>
  <c r="AHV1240" i="9"/>
  <c r="AHW1240" i="9"/>
  <c r="AHX1240" i="9"/>
  <c r="AHY1240" i="9"/>
  <c r="AHZ1240" i="9"/>
  <c r="AIA1240" i="9"/>
  <c r="AIB1240" i="9"/>
  <c r="AIC1240" i="9"/>
  <c r="AID1240" i="9"/>
  <c r="AIE1240" i="9"/>
  <c r="AIF1240" i="9"/>
  <c r="AIG1240" i="9"/>
  <c r="AIH1240" i="9"/>
  <c r="AII1240" i="9"/>
  <c r="AIJ1240" i="9"/>
  <c r="AIK1240" i="9"/>
  <c r="AIL1240" i="9"/>
  <c r="AIM1240" i="9"/>
  <c r="AIN1240" i="9"/>
  <c r="AIO1240" i="9"/>
  <c r="AIP1240" i="9"/>
  <c r="AIQ1240" i="9"/>
  <c r="AIR1240" i="9"/>
  <c r="AIS1240" i="9"/>
  <c r="AIT1240" i="9"/>
  <c r="AIU1240" i="9"/>
  <c r="AIV1240" i="9"/>
  <c r="AIW1240" i="9"/>
  <c r="AIX1240" i="9"/>
  <c r="AIY1240" i="9"/>
  <c r="AIZ1240" i="9"/>
  <c r="AJA1240" i="9"/>
  <c r="AJB1240" i="9"/>
  <c r="AJC1240" i="9"/>
  <c r="AJD1240" i="9"/>
  <c r="AJE1240" i="9"/>
  <c r="AJF1240" i="9"/>
  <c r="AJG1240" i="9"/>
  <c r="AJH1240" i="9"/>
  <c r="AJI1240" i="9"/>
  <c r="AJJ1240" i="9"/>
  <c r="AJK1240" i="9"/>
  <c r="AJL1240" i="9"/>
  <c r="AJM1240" i="9"/>
  <c r="AJN1240" i="9"/>
  <c r="AJO1240" i="9"/>
  <c r="AJP1240" i="9"/>
  <c r="AJQ1240" i="9"/>
  <c r="AJR1240" i="9"/>
  <c r="AJS1240" i="9"/>
  <c r="AJT1240" i="9"/>
  <c r="AJU1240" i="9"/>
  <c r="AJV1240" i="9"/>
  <c r="AJW1240" i="9"/>
  <c r="AJX1240" i="9"/>
  <c r="AJY1240" i="9"/>
  <c r="AJZ1240" i="9"/>
  <c r="AKA1240" i="9"/>
  <c r="AKB1240" i="9"/>
  <c r="AKC1240" i="9"/>
  <c r="AKD1240" i="9"/>
  <c r="AKE1240" i="9"/>
  <c r="AKF1240" i="9"/>
  <c r="AKG1240" i="9"/>
  <c r="AKH1240" i="9"/>
  <c r="AKI1240" i="9"/>
  <c r="AKJ1240" i="9"/>
  <c r="AKK1240" i="9"/>
  <c r="AKL1240" i="9"/>
  <c r="AKM1240" i="9"/>
  <c r="AKN1240" i="9"/>
  <c r="AKO1240" i="9"/>
  <c r="AKP1240" i="9"/>
  <c r="AKQ1240" i="9"/>
  <c r="AKR1240" i="9"/>
  <c r="AKS1240" i="9"/>
  <c r="AKT1240" i="9"/>
  <c r="AKU1240" i="9"/>
  <c r="AKV1240" i="9"/>
  <c r="AKW1240" i="9"/>
  <c r="AKX1240" i="9"/>
  <c r="AKY1240" i="9"/>
  <c r="AKZ1240" i="9"/>
  <c r="ALA1240" i="9"/>
  <c r="ALB1240" i="9"/>
  <c r="ALC1240" i="9"/>
  <c r="ALD1240" i="9"/>
  <c r="ALE1240" i="9"/>
  <c r="ALF1240" i="9"/>
  <c r="ALG1240" i="9"/>
  <c r="ALH1240" i="9"/>
  <c r="ALI1240" i="9"/>
  <c r="ALJ1240" i="9"/>
  <c r="ALK1240" i="9"/>
  <c r="ALL1240" i="9"/>
  <c r="ALM1240" i="9"/>
  <c r="ALN1240" i="9"/>
  <c r="ALO1240" i="9"/>
  <c r="ALP1240" i="9"/>
  <c r="ALQ1240" i="9"/>
  <c r="ALR1240" i="9"/>
  <c r="ALS1240" i="9"/>
  <c r="ALT1240" i="9"/>
  <c r="ALU1240" i="9"/>
  <c r="ALV1240" i="9"/>
  <c r="ALW1240" i="9"/>
  <c r="ALX1240" i="9"/>
  <c r="ALY1240" i="9"/>
  <c r="ALZ1240" i="9"/>
  <c r="AMA1240" i="9"/>
  <c r="AMB1240" i="9"/>
  <c r="AMC1240" i="9"/>
  <c r="AMD1240" i="9"/>
  <c r="AME1240" i="9"/>
  <c r="AMF1240" i="9"/>
  <c r="AMG1240" i="9"/>
  <c r="AMH1240" i="9"/>
  <c r="AMI1240" i="9"/>
  <c r="AMJ1240" i="9"/>
  <c r="AMK1240" i="9"/>
  <c r="AML1240" i="9"/>
  <c r="AMM1240" i="9"/>
  <c r="AMN1240" i="9"/>
  <c r="AMO1240" i="9"/>
  <c r="AMP1240" i="9"/>
  <c r="AMQ1240" i="9"/>
  <c r="AMR1240" i="9"/>
  <c r="AMS1240" i="9"/>
  <c r="AMT1240" i="9"/>
  <c r="AMU1240" i="9"/>
  <c r="AMV1240" i="9"/>
  <c r="AMW1240" i="9"/>
  <c r="AMX1240" i="9"/>
  <c r="AMY1240" i="9"/>
  <c r="AMZ1240" i="9"/>
  <c r="ANA1240" i="9"/>
  <c r="ANB1240" i="9"/>
  <c r="ANC1240" i="9"/>
  <c r="AND1240" i="9"/>
  <c r="ANE1240" i="9"/>
  <c r="ANF1240" i="9"/>
  <c r="ANG1240" i="9"/>
  <c r="ANH1240" i="9"/>
  <c r="ANI1240" i="9"/>
  <c r="ANJ1240" i="9"/>
  <c r="ANK1240" i="9"/>
  <c r="ANL1240" i="9"/>
  <c r="ANM1240" i="9"/>
  <c r="ANN1240" i="9"/>
  <c r="ANO1240" i="9"/>
  <c r="ANP1240" i="9"/>
  <c r="ANQ1240" i="9"/>
  <c r="ANR1240" i="9"/>
  <c r="ANS1240" i="9"/>
  <c r="ANT1240" i="9"/>
  <c r="ANU1240" i="9"/>
  <c r="ANV1240" i="9"/>
  <c r="ANW1240" i="9"/>
  <c r="ANX1240" i="9"/>
  <c r="ANY1240" i="9"/>
  <c r="ANZ1240" i="9"/>
  <c r="AOA1240" i="9"/>
  <c r="AOB1240" i="9"/>
  <c r="AOC1240" i="9"/>
  <c r="AOD1240" i="9"/>
  <c r="AOE1240" i="9"/>
  <c r="AOF1240" i="9"/>
  <c r="AOG1240" i="9"/>
  <c r="AOH1240" i="9"/>
  <c r="AOI1240" i="9"/>
  <c r="AOJ1240" i="9"/>
  <c r="AOK1240" i="9"/>
  <c r="AOL1240" i="9"/>
  <c r="AOM1240" i="9"/>
  <c r="AON1240" i="9"/>
  <c r="AOO1240" i="9"/>
  <c r="AOP1240" i="9"/>
  <c r="AOQ1240" i="9"/>
  <c r="AOR1240" i="9"/>
  <c r="AOS1240" i="9"/>
  <c r="AOT1240" i="9"/>
  <c r="AOU1240" i="9"/>
  <c r="AOV1240" i="9"/>
  <c r="AOW1240" i="9"/>
  <c r="AOX1240" i="9"/>
  <c r="AOY1240" i="9"/>
  <c r="AOZ1240" i="9"/>
  <c r="APA1240" i="9"/>
  <c r="APB1240" i="9"/>
  <c r="APC1240" i="9"/>
  <c r="APD1240" i="9"/>
  <c r="APE1240" i="9"/>
  <c r="APF1240" i="9"/>
  <c r="APG1240" i="9"/>
  <c r="APH1240" i="9"/>
  <c r="API1240" i="9"/>
  <c r="APJ1240" i="9"/>
  <c r="APK1240" i="9"/>
  <c r="APL1240" i="9"/>
  <c r="APM1240" i="9"/>
  <c r="APN1240" i="9"/>
  <c r="APO1240" i="9"/>
  <c r="APP1240" i="9"/>
  <c r="APQ1240" i="9"/>
  <c r="APR1240" i="9"/>
  <c r="APS1240" i="9"/>
  <c r="APT1240" i="9"/>
  <c r="APU1240" i="9"/>
  <c r="APV1240" i="9"/>
  <c r="APW1240" i="9"/>
  <c r="APX1240" i="9"/>
  <c r="APY1240" i="9"/>
  <c r="APZ1240" i="9"/>
  <c r="AQA1240" i="9"/>
  <c r="AQB1240" i="9"/>
  <c r="AQC1240" i="9"/>
  <c r="AQD1240" i="9"/>
  <c r="AQE1240" i="9"/>
  <c r="AQF1240" i="9"/>
  <c r="AQG1240" i="9"/>
  <c r="AQH1240" i="9"/>
  <c r="AQI1240" i="9"/>
  <c r="AQJ1240" i="9"/>
  <c r="AQK1240" i="9"/>
  <c r="AQL1240" i="9"/>
  <c r="AQM1240" i="9"/>
  <c r="AQN1240" i="9"/>
  <c r="AQO1240" i="9"/>
  <c r="AQP1240" i="9"/>
  <c r="AQQ1240" i="9"/>
  <c r="AQR1240" i="9"/>
  <c r="AQS1240" i="9"/>
  <c r="AQT1240" i="9"/>
  <c r="AQU1240" i="9"/>
  <c r="AQV1240" i="9"/>
  <c r="AQW1240" i="9"/>
  <c r="AQX1240" i="9"/>
  <c r="AQY1240" i="9"/>
  <c r="AQZ1240" i="9"/>
  <c r="ARA1240" i="9"/>
  <c r="ARB1240" i="9"/>
  <c r="ARC1240" i="9"/>
  <c r="ARD1240" i="9"/>
  <c r="ARE1240" i="9"/>
  <c r="ARF1240" i="9"/>
  <c r="ARG1240" i="9"/>
  <c r="ARH1240" i="9"/>
  <c r="ARI1240" i="9"/>
  <c r="ARJ1240" i="9"/>
  <c r="ARK1240" i="9"/>
  <c r="ARL1240" i="9"/>
  <c r="ARM1240" i="9"/>
  <c r="ARN1240" i="9"/>
  <c r="ARO1240" i="9"/>
  <c r="ARP1240" i="9"/>
  <c r="ARQ1240" i="9"/>
  <c r="ARR1240" i="9"/>
  <c r="ARS1240" i="9"/>
  <c r="ART1240" i="9"/>
  <c r="ARU1240" i="9"/>
  <c r="ARV1240" i="9"/>
  <c r="ARW1240" i="9"/>
  <c r="ARX1240" i="9"/>
  <c r="ARY1240" i="9"/>
  <c r="ARZ1240" i="9"/>
  <c r="ASA1240" i="9"/>
  <c r="ASB1240" i="9"/>
  <c r="ASC1240" i="9"/>
  <c r="ASD1240" i="9"/>
  <c r="ASE1240" i="9"/>
  <c r="ASF1240" i="9"/>
  <c r="ASG1240" i="9"/>
  <c r="ASH1240" i="9"/>
  <c r="ASI1240" i="9"/>
  <c r="ASJ1240" i="9"/>
  <c r="ASK1240" i="9"/>
  <c r="ASL1240" i="9"/>
  <c r="ASM1240" i="9"/>
  <c r="ASN1240" i="9"/>
  <c r="ASO1240" i="9"/>
  <c r="ASP1240" i="9"/>
  <c r="ASQ1240" i="9"/>
  <c r="ASR1240" i="9"/>
  <c r="ASS1240" i="9"/>
  <c r="AST1240" i="9"/>
  <c r="ASU1240" i="9"/>
  <c r="ASV1240" i="9"/>
  <c r="ASW1240" i="9"/>
  <c r="ASX1240" i="9"/>
  <c r="ASY1240" i="9"/>
  <c r="ASZ1240" i="9"/>
  <c r="ATA1240" i="9"/>
  <c r="ATB1240" i="9"/>
  <c r="ATC1240" i="9"/>
  <c r="ATD1240" i="9"/>
  <c r="ATE1240" i="9"/>
  <c r="ATF1240" i="9"/>
  <c r="ATG1240" i="9"/>
  <c r="ATH1240" i="9"/>
  <c r="ATI1240" i="9"/>
  <c r="ATJ1240" i="9"/>
  <c r="ATK1240" i="9"/>
  <c r="ATL1240" i="9"/>
  <c r="ATM1240" i="9"/>
  <c r="ATN1240" i="9"/>
  <c r="ATO1240" i="9"/>
  <c r="ATP1240" i="9"/>
  <c r="ATQ1240" i="9"/>
  <c r="ATR1240" i="9"/>
  <c r="ATS1240" i="9"/>
  <c r="ATT1240" i="9"/>
  <c r="ATU1240" i="9"/>
  <c r="ATV1240" i="9"/>
  <c r="ATW1240" i="9"/>
  <c r="ATX1240" i="9"/>
  <c r="ATY1240" i="9"/>
  <c r="ATZ1240" i="9"/>
  <c r="AUA1240" i="9"/>
  <c r="AUB1240" i="9"/>
  <c r="AUC1240" i="9"/>
  <c r="AUD1240" i="9"/>
  <c r="AUE1240" i="9"/>
  <c r="AUF1240" i="9"/>
  <c r="AUG1240" i="9"/>
  <c r="AUH1240" i="9"/>
  <c r="AUI1240" i="9"/>
  <c r="AUJ1240" i="9"/>
  <c r="AUK1240" i="9"/>
  <c r="AUL1240" i="9"/>
  <c r="AUM1240" i="9"/>
  <c r="AUN1240" i="9"/>
  <c r="AUO1240" i="9"/>
  <c r="AUP1240" i="9"/>
  <c r="AUQ1240" i="9"/>
  <c r="AUR1240" i="9"/>
  <c r="AUS1240" i="9"/>
  <c r="AUT1240" i="9"/>
  <c r="AUU1240" i="9"/>
  <c r="AUV1240" i="9"/>
  <c r="AUW1240" i="9"/>
  <c r="AUX1240" i="9"/>
  <c r="AUY1240" i="9"/>
  <c r="AUZ1240" i="9"/>
  <c r="AVA1240" i="9"/>
  <c r="AVB1240" i="9"/>
  <c r="AVC1240" i="9"/>
  <c r="AVD1240" i="9"/>
  <c r="AVE1240" i="9"/>
  <c r="AVF1240" i="9"/>
  <c r="AVG1240" i="9"/>
  <c r="AVH1240" i="9"/>
  <c r="AVI1240" i="9"/>
  <c r="AVJ1240" i="9"/>
  <c r="AVK1240" i="9"/>
  <c r="AVL1240" i="9"/>
  <c r="AVM1240" i="9"/>
  <c r="AVN1240" i="9"/>
  <c r="AVO1240" i="9"/>
  <c r="AVP1240" i="9"/>
  <c r="AVQ1240" i="9"/>
  <c r="AVR1240" i="9"/>
  <c r="AVS1240" i="9"/>
  <c r="AVT1240" i="9"/>
  <c r="AVU1240" i="9"/>
  <c r="AVV1240" i="9"/>
  <c r="AVW1240" i="9"/>
  <c r="AVX1240" i="9"/>
  <c r="AVY1240" i="9"/>
  <c r="AVZ1240" i="9"/>
  <c r="AWA1240" i="9"/>
  <c r="AWB1240" i="9"/>
  <c r="AWC1240" i="9"/>
  <c r="AWD1240" i="9"/>
  <c r="AWE1240" i="9"/>
  <c r="AWF1240" i="9"/>
  <c r="AWG1240" i="9"/>
  <c r="AWH1240" i="9"/>
  <c r="AWI1240" i="9"/>
  <c r="AWJ1240" i="9"/>
  <c r="AWK1240" i="9"/>
  <c r="AWL1240" i="9"/>
  <c r="AWM1240" i="9"/>
  <c r="AWN1240" i="9"/>
  <c r="AWO1240" i="9"/>
  <c r="AWP1240" i="9"/>
  <c r="AWQ1240" i="9"/>
  <c r="AWR1240" i="9"/>
  <c r="AWS1240" i="9"/>
  <c r="AWT1240" i="9"/>
  <c r="AWU1240" i="9"/>
  <c r="AWV1240" i="9"/>
  <c r="AWW1240" i="9"/>
  <c r="AWX1240" i="9"/>
  <c r="AWY1240" i="9"/>
  <c r="AWZ1240" i="9"/>
  <c r="AXA1240" i="9"/>
  <c r="AXB1240" i="9"/>
  <c r="AXC1240" i="9"/>
  <c r="AXD1240" i="9"/>
  <c r="AXE1240" i="9"/>
  <c r="AXF1240" i="9"/>
  <c r="AXG1240" i="9"/>
  <c r="AXH1240" i="9"/>
  <c r="AXI1240" i="9"/>
  <c r="AXJ1240" i="9"/>
  <c r="AXK1240" i="9"/>
  <c r="AXL1240" i="9"/>
  <c r="AXM1240" i="9"/>
  <c r="AXN1240" i="9"/>
  <c r="AXO1240" i="9"/>
  <c r="AXP1240" i="9"/>
  <c r="AXQ1240" i="9"/>
  <c r="AXR1240" i="9"/>
  <c r="AXS1240" i="9"/>
  <c r="AXT1240" i="9"/>
  <c r="AXU1240" i="9"/>
  <c r="AXV1240" i="9"/>
  <c r="AXW1240" i="9"/>
  <c r="AXX1240" i="9"/>
  <c r="AXY1240" i="9"/>
  <c r="AXZ1240" i="9"/>
  <c r="AYA1240" i="9"/>
  <c r="AYB1240" i="9"/>
  <c r="AYC1240" i="9"/>
  <c r="AYD1240" i="9"/>
  <c r="AYE1240" i="9"/>
  <c r="AYF1240" i="9"/>
  <c r="AYG1240" i="9"/>
  <c r="AYH1240" i="9"/>
  <c r="AYI1240" i="9"/>
  <c r="AYJ1240" i="9"/>
  <c r="AYK1240" i="9"/>
  <c r="AYL1240" i="9"/>
  <c r="AYM1240" i="9"/>
  <c r="AYN1240" i="9"/>
  <c r="AYO1240" i="9"/>
  <c r="AYP1240" i="9"/>
  <c r="AYQ1240" i="9"/>
  <c r="AYR1240" i="9"/>
  <c r="AYS1240" i="9"/>
  <c r="AYT1240" i="9"/>
  <c r="AYU1240" i="9"/>
  <c r="AYV1240" i="9"/>
  <c r="AYW1240" i="9"/>
  <c r="AYX1240" i="9"/>
  <c r="AYY1240" i="9"/>
  <c r="AYZ1240" i="9"/>
  <c r="AZA1240" i="9"/>
  <c r="AZB1240" i="9"/>
  <c r="AZC1240" i="9"/>
  <c r="AZD1240" i="9"/>
  <c r="AZE1240" i="9"/>
  <c r="AZF1240" i="9"/>
  <c r="AZG1240" i="9"/>
  <c r="AZH1240" i="9"/>
  <c r="AZI1240" i="9"/>
  <c r="AZJ1240" i="9"/>
  <c r="AZK1240" i="9"/>
  <c r="AZL1240" i="9"/>
  <c r="AZM1240" i="9"/>
  <c r="AZN1240" i="9"/>
  <c r="AZO1240" i="9"/>
  <c r="AZP1240" i="9"/>
  <c r="AZQ1240" i="9"/>
  <c r="AZR1240" i="9"/>
  <c r="AZS1240" i="9"/>
  <c r="AZT1240" i="9"/>
  <c r="AZU1240" i="9"/>
  <c r="AZV1240" i="9"/>
  <c r="AZW1240" i="9"/>
  <c r="AZX1240" i="9"/>
  <c r="AZY1240" i="9"/>
  <c r="AZZ1240" i="9"/>
  <c r="BAA1240" i="9"/>
  <c r="BAB1240" i="9"/>
  <c r="BAC1240" i="9"/>
  <c r="BAD1240" i="9"/>
  <c r="BAE1240" i="9"/>
  <c r="BAF1240" i="9"/>
  <c r="BAG1240" i="9"/>
  <c r="BAH1240" i="9"/>
  <c r="BAI1240" i="9"/>
  <c r="BAJ1240" i="9"/>
  <c r="BAK1240" i="9"/>
  <c r="BAL1240" i="9"/>
  <c r="BAM1240" i="9"/>
  <c r="BAN1240" i="9"/>
  <c r="BAO1240" i="9"/>
  <c r="BAP1240" i="9"/>
  <c r="BAQ1240" i="9"/>
  <c r="BAR1240" i="9"/>
  <c r="BAS1240" i="9"/>
  <c r="BAT1240" i="9"/>
  <c r="BAU1240" i="9"/>
  <c r="BAV1240" i="9"/>
  <c r="BAW1240" i="9"/>
  <c r="BAX1240" i="9"/>
  <c r="BAY1240" i="9"/>
  <c r="BAZ1240" i="9"/>
  <c r="BBA1240" i="9"/>
  <c r="BBB1240" i="9"/>
  <c r="BBC1240" i="9"/>
  <c r="BBD1240" i="9"/>
  <c r="BBE1240" i="9"/>
  <c r="BBF1240" i="9"/>
  <c r="BBG1240" i="9"/>
  <c r="BBH1240" i="9"/>
  <c r="BBI1240" i="9"/>
  <c r="BBJ1240" i="9"/>
  <c r="BBK1240" i="9"/>
  <c r="BBL1240" i="9"/>
  <c r="BBM1240" i="9"/>
  <c r="BBN1240" i="9"/>
  <c r="BBO1240" i="9"/>
  <c r="BBP1240" i="9"/>
  <c r="BBQ1240" i="9"/>
  <c r="BBR1240" i="9"/>
  <c r="BBS1240" i="9"/>
  <c r="BBT1240" i="9"/>
  <c r="BBU1240" i="9"/>
  <c r="BBV1240" i="9"/>
  <c r="BBW1240" i="9"/>
  <c r="BBX1240" i="9"/>
  <c r="BBY1240" i="9"/>
  <c r="BBZ1240" i="9"/>
  <c r="BCA1240" i="9"/>
  <c r="BCB1240" i="9"/>
  <c r="BCC1240" i="9"/>
  <c r="BCD1240" i="9"/>
  <c r="BCE1240" i="9"/>
  <c r="BCF1240" i="9"/>
  <c r="BCG1240" i="9"/>
  <c r="BCH1240" i="9"/>
  <c r="BCI1240" i="9"/>
  <c r="BCJ1240" i="9"/>
  <c r="BCK1240" i="9"/>
  <c r="BCL1240" i="9"/>
  <c r="BCM1240" i="9"/>
  <c r="BCN1240" i="9"/>
  <c r="BCO1240" i="9"/>
  <c r="BCP1240" i="9"/>
  <c r="BCQ1240" i="9"/>
  <c r="BCR1240" i="9"/>
  <c r="BCS1240" i="9"/>
  <c r="BCT1240" i="9"/>
  <c r="BCU1240" i="9"/>
  <c r="BCV1240" i="9"/>
  <c r="BCW1240" i="9"/>
  <c r="BCX1240" i="9"/>
  <c r="BCY1240" i="9"/>
  <c r="BCZ1240" i="9"/>
  <c r="BDA1240" i="9"/>
  <c r="BDB1240" i="9"/>
  <c r="BDC1240" i="9"/>
  <c r="BDD1240" i="9"/>
  <c r="BDE1240" i="9"/>
  <c r="BDF1240" i="9"/>
  <c r="BDG1240" i="9"/>
  <c r="BDH1240" i="9"/>
  <c r="BDI1240" i="9"/>
  <c r="BDJ1240" i="9"/>
  <c r="BDK1240" i="9"/>
  <c r="BDL1240" i="9"/>
  <c r="BDM1240" i="9"/>
  <c r="BDN1240" i="9"/>
  <c r="BDO1240" i="9"/>
  <c r="BDP1240" i="9"/>
  <c r="BDQ1240" i="9"/>
  <c r="BDR1240" i="9"/>
  <c r="BDS1240" i="9"/>
  <c r="BDT1240" i="9"/>
  <c r="BDU1240" i="9"/>
  <c r="BDV1240" i="9"/>
  <c r="BDW1240" i="9"/>
  <c r="BDX1240" i="9"/>
  <c r="BDY1240" i="9"/>
  <c r="BDZ1240" i="9"/>
  <c r="BEA1240" i="9"/>
  <c r="BEB1240" i="9"/>
  <c r="BEC1240" i="9"/>
  <c r="BED1240" i="9"/>
  <c r="BEE1240" i="9"/>
  <c r="BEF1240" i="9"/>
  <c r="BEG1240" i="9"/>
  <c r="BEH1240" i="9"/>
  <c r="BEI1240" i="9"/>
  <c r="BEJ1240" i="9"/>
  <c r="BEK1240" i="9"/>
  <c r="BEL1240" i="9"/>
  <c r="BEM1240" i="9"/>
  <c r="BEN1240" i="9"/>
  <c r="BEO1240" i="9"/>
  <c r="BEP1240" i="9"/>
  <c r="BEQ1240" i="9"/>
  <c r="BER1240" i="9"/>
  <c r="BES1240" i="9"/>
  <c r="BET1240" i="9"/>
  <c r="BEU1240" i="9"/>
  <c r="BEV1240" i="9"/>
  <c r="BEW1240" i="9"/>
  <c r="BEX1240" i="9"/>
  <c r="BEY1240" i="9"/>
  <c r="BEZ1240" i="9"/>
  <c r="BFA1240" i="9"/>
  <c r="BFB1240" i="9"/>
  <c r="BFC1240" i="9"/>
  <c r="BFD1240" i="9"/>
  <c r="BFE1240" i="9"/>
  <c r="BFF1240" i="9"/>
  <c r="BFG1240" i="9"/>
  <c r="BFH1240" i="9"/>
  <c r="BFI1240" i="9"/>
  <c r="BFJ1240" i="9"/>
  <c r="BFK1240" i="9"/>
  <c r="BFL1240" i="9"/>
  <c r="BFM1240" i="9"/>
  <c r="BFN1240" i="9"/>
  <c r="BFO1240" i="9"/>
  <c r="BFP1240" i="9"/>
  <c r="BFQ1240" i="9"/>
  <c r="BFR1240" i="9"/>
  <c r="BFS1240" i="9"/>
  <c r="BFT1240" i="9"/>
  <c r="BFU1240" i="9"/>
  <c r="BFV1240" i="9"/>
  <c r="BFW1240" i="9"/>
  <c r="BFX1240" i="9"/>
  <c r="BFY1240" i="9"/>
  <c r="BFZ1240" i="9"/>
  <c r="BGA1240" i="9"/>
  <c r="BGB1240" i="9"/>
  <c r="BGC1240" i="9"/>
  <c r="BGD1240" i="9"/>
  <c r="BGE1240" i="9"/>
  <c r="BGF1240" i="9"/>
  <c r="BGG1240" i="9"/>
  <c r="BGH1240" i="9"/>
  <c r="BGI1240" i="9"/>
  <c r="BGJ1240" i="9"/>
  <c r="BGK1240" i="9"/>
  <c r="BGL1240" i="9"/>
  <c r="BGM1240" i="9"/>
  <c r="BGN1240" i="9"/>
  <c r="BGO1240" i="9"/>
  <c r="BGP1240" i="9"/>
  <c r="BGQ1240" i="9"/>
  <c r="BGR1240" i="9"/>
  <c r="BGS1240" i="9"/>
  <c r="BGT1240" i="9"/>
  <c r="BGU1240" i="9"/>
  <c r="BGV1240" i="9"/>
  <c r="BGW1240" i="9"/>
  <c r="BGX1240" i="9"/>
  <c r="BGY1240" i="9"/>
  <c r="BGZ1240" i="9"/>
  <c r="BHA1240" i="9"/>
  <c r="BHB1240" i="9"/>
  <c r="BHC1240" i="9"/>
  <c r="BHD1240" i="9"/>
  <c r="BHE1240" i="9"/>
  <c r="BHF1240" i="9"/>
  <c r="BHG1240" i="9"/>
  <c r="BHH1240" i="9"/>
  <c r="BHI1240" i="9"/>
  <c r="BHJ1240" i="9"/>
  <c r="BHK1240" i="9"/>
  <c r="BHL1240" i="9"/>
  <c r="BHM1240" i="9"/>
  <c r="BHN1240" i="9"/>
  <c r="BHO1240" i="9"/>
  <c r="BHP1240" i="9"/>
  <c r="BHQ1240" i="9"/>
  <c r="BHR1240" i="9"/>
  <c r="BHS1240" i="9"/>
  <c r="BHT1240" i="9"/>
  <c r="BHU1240" i="9"/>
  <c r="BHV1240" i="9"/>
  <c r="BHW1240" i="9"/>
  <c r="BHX1240" i="9"/>
  <c r="BHY1240" i="9"/>
  <c r="BHZ1240" i="9"/>
  <c r="BIA1240" i="9"/>
  <c r="BIB1240" i="9"/>
  <c r="BIC1240" i="9"/>
  <c r="BID1240" i="9"/>
  <c r="BIE1240" i="9"/>
  <c r="BIF1240" i="9"/>
  <c r="BIG1240" i="9"/>
  <c r="BIH1240" i="9"/>
  <c r="BII1240" i="9"/>
  <c r="BIJ1240" i="9"/>
  <c r="BIK1240" i="9"/>
  <c r="BIL1240" i="9"/>
  <c r="BIM1240" i="9"/>
  <c r="BIN1240" i="9"/>
  <c r="BIO1240" i="9"/>
  <c r="BIP1240" i="9"/>
  <c r="BIQ1240" i="9"/>
  <c r="BIR1240" i="9"/>
  <c r="BIS1240" i="9"/>
  <c r="BIT1240" i="9"/>
  <c r="BIU1240" i="9"/>
  <c r="BIV1240" i="9"/>
  <c r="AFQ1241" i="9"/>
  <c r="AFR1241" i="9"/>
  <c r="AFS1241" i="9"/>
  <c r="AFT1241" i="9"/>
  <c r="AFU1241" i="9"/>
  <c r="AFV1241" i="9"/>
  <c r="AFW1241" i="9"/>
  <c r="AFX1241" i="9"/>
  <c r="AFY1241" i="9"/>
  <c r="AFZ1241" i="9"/>
  <c r="AGA1241" i="9"/>
  <c r="AGB1241" i="9"/>
  <c r="AGC1241" i="9"/>
  <c r="AGD1241" i="9"/>
  <c r="AGE1241" i="9"/>
  <c r="AGF1241" i="9"/>
  <c r="AGG1241" i="9"/>
  <c r="AGH1241" i="9"/>
  <c r="AGI1241" i="9"/>
  <c r="AGJ1241" i="9"/>
  <c r="AGK1241" i="9"/>
  <c r="AGL1241" i="9"/>
  <c r="AGM1241" i="9"/>
  <c r="AGN1241" i="9"/>
  <c r="AGO1241" i="9"/>
  <c r="AGP1241" i="9"/>
  <c r="AGQ1241" i="9"/>
  <c r="AGR1241" i="9"/>
  <c r="AGS1241" i="9"/>
  <c r="AGT1241" i="9"/>
  <c r="AGU1241" i="9"/>
  <c r="AGV1241" i="9"/>
  <c r="AGW1241" i="9"/>
  <c r="AGX1241" i="9"/>
  <c r="AGY1241" i="9"/>
  <c r="AGZ1241" i="9"/>
  <c r="AHA1241" i="9"/>
  <c r="AHB1241" i="9"/>
  <c r="AHC1241" i="9"/>
  <c r="AHD1241" i="9"/>
  <c r="AHE1241" i="9"/>
  <c r="AHF1241" i="9"/>
  <c r="AHG1241" i="9"/>
  <c r="AHH1241" i="9"/>
  <c r="AHI1241" i="9"/>
  <c r="AHJ1241" i="9"/>
  <c r="AHK1241" i="9"/>
  <c r="AHL1241" i="9"/>
  <c r="AHM1241" i="9"/>
  <c r="AHN1241" i="9"/>
  <c r="AHO1241" i="9"/>
  <c r="AHP1241" i="9"/>
  <c r="AHQ1241" i="9"/>
  <c r="AHR1241" i="9"/>
  <c r="AHS1241" i="9"/>
  <c r="AHT1241" i="9"/>
  <c r="AHU1241" i="9"/>
  <c r="AHV1241" i="9"/>
  <c r="AHW1241" i="9"/>
  <c r="AHX1241" i="9"/>
  <c r="AHY1241" i="9"/>
  <c r="AHZ1241" i="9"/>
  <c r="AIA1241" i="9"/>
  <c r="AIB1241" i="9"/>
  <c r="AIC1241" i="9"/>
  <c r="AID1241" i="9"/>
  <c r="AIE1241" i="9"/>
  <c r="AIF1241" i="9"/>
  <c r="AIG1241" i="9"/>
  <c r="AIH1241" i="9"/>
  <c r="AII1241" i="9"/>
  <c r="AIJ1241" i="9"/>
  <c r="AIK1241" i="9"/>
  <c r="AIL1241" i="9"/>
  <c r="AIM1241" i="9"/>
  <c r="AIN1241" i="9"/>
  <c r="AIO1241" i="9"/>
  <c r="AIP1241" i="9"/>
  <c r="AIQ1241" i="9"/>
  <c r="AIR1241" i="9"/>
  <c r="AIS1241" i="9"/>
  <c r="AIT1241" i="9"/>
  <c r="AIU1241" i="9"/>
  <c r="AIV1241" i="9"/>
  <c r="AIW1241" i="9"/>
  <c r="AIX1241" i="9"/>
  <c r="AIY1241" i="9"/>
  <c r="AIZ1241" i="9"/>
  <c r="AJA1241" i="9"/>
  <c r="AJB1241" i="9"/>
  <c r="AJC1241" i="9"/>
  <c r="AJD1241" i="9"/>
  <c r="AJE1241" i="9"/>
  <c r="AJF1241" i="9"/>
  <c r="AJG1241" i="9"/>
  <c r="AJH1241" i="9"/>
  <c r="AJI1241" i="9"/>
  <c r="AJJ1241" i="9"/>
  <c r="AJK1241" i="9"/>
  <c r="AJL1241" i="9"/>
  <c r="AJM1241" i="9"/>
  <c r="AJN1241" i="9"/>
  <c r="AJO1241" i="9"/>
  <c r="AJP1241" i="9"/>
  <c r="AJQ1241" i="9"/>
  <c r="AJR1241" i="9"/>
  <c r="AJS1241" i="9"/>
  <c r="AJT1241" i="9"/>
  <c r="AJU1241" i="9"/>
  <c r="AJV1241" i="9"/>
  <c r="AJW1241" i="9"/>
  <c r="AJX1241" i="9"/>
  <c r="AJY1241" i="9"/>
  <c r="AJZ1241" i="9"/>
  <c r="AKA1241" i="9"/>
  <c r="AKB1241" i="9"/>
  <c r="AKC1241" i="9"/>
  <c r="AKD1241" i="9"/>
  <c r="AKE1241" i="9"/>
  <c r="AKF1241" i="9"/>
  <c r="AKG1241" i="9"/>
  <c r="AKH1241" i="9"/>
  <c r="AKI1241" i="9"/>
  <c r="AKJ1241" i="9"/>
  <c r="AKK1241" i="9"/>
  <c r="AKL1241" i="9"/>
  <c r="AKM1241" i="9"/>
  <c r="AKN1241" i="9"/>
  <c r="AKO1241" i="9"/>
  <c r="AKP1241" i="9"/>
  <c r="AKQ1241" i="9"/>
  <c r="AKR1241" i="9"/>
  <c r="AKS1241" i="9"/>
  <c r="AKT1241" i="9"/>
  <c r="AKU1241" i="9"/>
  <c r="AKV1241" i="9"/>
  <c r="AKW1241" i="9"/>
  <c r="AKX1241" i="9"/>
  <c r="AKY1241" i="9"/>
  <c r="AKZ1241" i="9"/>
  <c r="ALA1241" i="9"/>
  <c r="ALB1241" i="9"/>
  <c r="ALC1241" i="9"/>
  <c r="ALD1241" i="9"/>
  <c r="ALE1241" i="9"/>
  <c r="ALF1241" i="9"/>
  <c r="ALG1241" i="9"/>
  <c r="ALH1241" i="9"/>
  <c r="ALI1241" i="9"/>
  <c r="ALJ1241" i="9"/>
  <c r="ALK1241" i="9"/>
  <c r="ALL1241" i="9"/>
  <c r="ALM1241" i="9"/>
  <c r="ALN1241" i="9"/>
  <c r="ALO1241" i="9"/>
  <c r="ALP1241" i="9"/>
  <c r="ALQ1241" i="9"/>
  <c r="ALR1241" i="9"/>
  <c r="ALS1241" i="9"/>
  <c r="ALT1241" i="9"/>
  <c r="ALU1241" i="9"/>
  <c r="ALV1241" i="9"/>
  <c r="ALW1241" i="9"/>
  <c r="ALX1241" i="9"/>
  <c r="ALY1241" i="9"/>
  <c r="ALZ1241" i="9"/>
  <c r="AMA1241" i="9"/>
  <c r="AMB1241" i="9"/>
  <c r="AMC1241" i="9"/>
  <c r="AMD1241" i="9"/>
  <c r="AME1241" i="9"/>
  <c r="AMF1241" i="9"/>
  <c r="AMG1241" i="9"/>
  <c r="AMH1241" i="9"/>
  <c r="AMI1241" i="9"/>
  <c r="AMJ1241" i="9"/>
  <c r="AMK1241" i="9"/>
  <c r="AML1241" i="9"/>
  <c r="AMM1241" i="9"/>
  <c r="AMN1241" i="9"/>
  <c r="AMO1241" i="9"/>
  <c r="AMP1241" i="9"/>
  <c r="AMQ1241" i="9"/>
  <c r="AMR1241" i="9"/>
  <c r="AMS1241" i="9"/>
  <c r="AMT1241" i="9"/>
  <c r="AMU1241" i="9"/>
  <c r="AMV1241" i="9"/>
  <c r="AMW1241" i="9"/>
  <c r="AMX1241" i="9"/>
  <c r="AMY1241" i="9"/>
  <c r="AMZ1241" i="9"/>
  <c r="ANA1241" i="9"/>
  <c r="ANB1241" i="9"/>
  <c r="ANC1241" i="9"/>
  <c r="AND1241" i="9"/>
  <c r="ANE1241" i="9"/>
  <c r="ANF1241" i="9"/>
  <c r="ANG1241" i="9"/>
  <c r="ANH1241" i="9"/>
  <c r="ANI1241" i="9"/>
  <c r="ANJ1241" i="9"/>
  <c r="ANK1241" i="9"/>
  <c r="ANL1241" i="9"/>
  <c r="ANM1241" i="9"/>
  <c r="ANN1241" i="9"/>
  <c r="ANO1241" i="9"/>
  <c r="ANP1241" i="9"/>
  <c r="ANQ1241" i="9"/>
  <c r="ANR1241" i="9"/>
  <c r="ANS1241" i="9"/>
  <c r="ANT1241" i="9"/>
  <c r="ANU1241" i="9"/>
  <c r="ANV1241" i="9"/>
  <c r="ANW1241" i="9"/>
  <c r="ANX1241" i="9"/>
  <c r="ANY1241" i="9"/>
  <c r="ANZ1241" i="9"/>
  <c r="AOA1241" i="9"/>
  <c r="AOB1241" i="9"/>
  <c r="AOC1241" i="9"/>
  <c r="AOD1241" i="9"/>
  <c r="AOE1241" i="9"/>
  <c r="AOF1241" i="9"/>
  <c r="AOG1241" i="9"/>
  <c r="AOH1241" i="9"/>
  <c r="AOI1241" i="9"/>
  <c r="AOJ1241" i="9"/>
  <c r="AOK1241" i="9"/>
  <c r="AOL1241" i="9"/>
  <c r="AOM1241" i="9"/>
  <c r="AON1241" i="9"/>
  <c r="AOO1241" i="9"/>
  <c r="AOP1241" i="9"/>
  <c r="AOQ1241" i="9"/>
  <c r="AOR1241" i="9"/>
  <c r="AOS1241" i="9"/>
  <c r="AOT1241" i="9"/>
  <c r="AOU1241" i="9"/>
  <c r="AOV1241" i="9"/>
  <c r="AOW1241" i="9"/>
  <c r="AOX1241" i="9"/>
  <c r="AOY1241" i="9"/>
  <c r="AOZ1241" i="9"/>
  <c r="APA1241" i="9"/>
  <c r="APB1241" i="9"/>
  <c r="APC1241" i="9"/>
  <c r="APD1241" i="9"/>
  <c r="APE1241" i="9"/>
  <c r="APF1241" i="9"/>
  <c r="APG1241" i="9"/>
  <c r="APH1241" i="9"/>
  <c r="API1241" i="9"/>
  <c r="APJ1241" i="9"/>
  <c r="APK1241" i="9"/>
  <c r="APL1241" i="9"/>
  <c r="APM1241" i="9"/>
  <c r="APN1241" i="9"/>
  <c r="APO1241" i="9"/>
  <c r="APP1241" i="9"/>
  <c r="APQ1241" i="9"/>
  <c r="APR1241" i="9"/>
  <c r="APS1241" i="9"/>
  <c r="APT1241" i="9"/>
  <c r="APU1241" i="9"/>
  <c r="APV1241" i="9"/>
  <c r="APW1241" i="9"/>
  <c r="APX1241" i="9"/>
  <c r="APY1241" i="9"/>
  <c r="APZ1241" i="9"/>
  <c r="AQA1241" i="9"/>
  <c r="AQB1241" i="9"/>
  <c r="AQC1241" i="9"/>
  <c r="AQD1241" i="9"/>
  <c r="AQE1241" i="9"/>
  <c r="AQF1241" i="9"/>
  <c r="AQG1241" i="9"/>
  <c r="AQH1241" i="9"/>
  <c r="AQI1241" i="9"/>
  <c r="AQJ1241" i="9"/>
  <c r="AQK1241" i="9"/>
  <c r="AQL1241" i="9"/>
  <c r="AQM1241" i="9"/>
  <c r="AQN1241" i="9"/>
  <c r="AQO1241" i="9"/>
  <c r="AQP1241" i="9"/>
  <c r="AQQ1241" i="9"/>
  <c r="AQR1241" i="9"/>
  <c r="AQS1241" i="9"/>
  <c r="AQT1241" i="9"/>
  <c r="AQU1241" i="9"/>
  <c r="AQV1241" i="9"/>
  <c r="AQW1241" i="9"/>
  <c r="AQX1241" i="9"/>
  <c r="AQY1241" i="9"/>
  <c r="AQZ1241" i="9"/>
  <c r="ARA1241" i="9"/>
  <c r="ARB1241" i="9"/>
  <c r="ARC1241" i="9"/>
  <c r="ARD1241" i="9"/>
  <c r="ARE1241" i="9"/>
  <c r="ARF1241" i="9"/>
  <c r="ARG1241" i="9"/>
  <c r="ARH1241" i="9"/>
  <c r="ARI1241" i="9"/>
  <c r="ARJ1241" i="9"/>
  <c r="ARK1241" i="9"/>
  <c r="ARL1241" i="9"/>
  <c r="ARM1241" i="9"/>
  <c r="ARN1241" i="9"/>
  <c r="ARO1241" i="9"/>
  <c r="ARP1241" i="9"/>
  <c r="ARQ1241" i="9"/>
  <c r="ARR1241" i="9"/>
  <c r="ARS1241" i="9"/>
  <c r="ART1241" i="9"/>
  <c r="ARU1241" i="9"/>
  <c r="ARV1241" i="9"/>
  <c r="ARW1241" i="9"/>
  <c r="ARX1241" i="9"/>
  <c r="ARY1241" i="9"/>
  <c r="ARZ1241" i="9"/>
  <c r="ASA1241" i="9"/>
  <c r="ASB1241" i="9"/>
  <c r="ASC1241" i="9"/>
  <c r="ASD1241" i="9"/>
  <c r="ASE1241" i="9"/>
  <c r="ASF1241" i="9"/>
  <c r="ASG1241" i="9"/>
  <c r="ASH1241" i="9"/>
  <c r="ASI1241" i="9"/>
  <c r="ASJ1241" i="9"/>
  <c r="ASK1241" i="9"/>
  <c r="ASL1241" i="9"/>
  <c r="ASM1241" i="9"/>
  <c r="ASN1241" i="9"/>
  <c r="ASO1241" i="9"/>
  <c r="ASP1241" i="9"/>
  <c r="ASQ1241" i="9"/>
  <c r="ASR1241" i="9"/>
  <c r="ASS1241" i="9"/>
  <c r="AST1241" i="9"/>
  <c r="ASU1241" i="9"/>
  <c r="ASV1241" i="9"/>
  <c r="ASW1241" i="9"/>
  <c r="ASX1241" i="9"/>
  <c r="ASY1241" i="9"/>
  <c r="ASZ1241" i="9"/>
  <c r="ATA1241" i="9"/>
  <c r="ATB1241" i="9"/>
  <c r="ATC1241" i="9"/>
  <c r="ATD1241" i="9"/>
  <c r="ATE1241" i="9"/>
  <c r="ATF1241" i="9"/>
  <c r="ATG1241" i="9"/>
  <c r="ATH1241" i="9"/>
  <c r="ATI1241" i="9"/>
  <c r="ATJ1241" i="9"/>
  <c r="ATK1241" i="9"/>
  <c r="ATL1241" i="9"/>
  <c r="ATM1241" i="9"/>
  <c r="ATN1241" i="9"/>
  <c r="ATO1241" i="9"/>
  <c r="ATP1241" i="9"/>
  <c r="ATQ1241" i="9"/>
  <c r="ATR1241" i="9"/>
  <c r="ATS1241" i="9"/>
  <c r="ATT1241" i="9"/>
  <c r="ATU1241" i="9"/>
  <c r="ATV1241" i="9"/>
  <c r="ATW1241" i="9"/>
  <c r="ATX1241" i="9"/>
  <c r="ATY1241" i="9"/>
  <c r="ATZ1241" i="9"/>
  <c r="AUA1241" i="9"/>
  <c r="AUB1241" i="9"/>
  <c r="AUC1241" i="9"/>
  <c r="AUD1241" i="9"/>
  <c r="AUE1241" i="9"/>
  <c r="AUF1241" i="9"/>
  <c r="AUG1241" i="9"/>
  <c r="AUH1241" i="9"/>
  <c r="AUI1241" i="9"/>
  <c r="AUJ1241" i="9"/>
  <c r="AUK1241" i="9"/>
  <c r="AUL1241" i="9"/>
  <c r="AUM1241" i="9"/>
  <c r="AUN1241" i="9"/>
  <c r="AUO1241" i="9"/>
  <c r="AUP1241" i="9"/>
  <c r="AUQ1241" i="9"/>
  <c r="AUR1241" i="9"/>
  <c r="AUS1241" i="9"/>
  <c r="AUT1241" i="9"/>
  <c r="AUU1241" i="9"/>
  <c r="AUV1241" i="9"/>
  <c r="AUW1241" i="9"/>
  <c r="AUX1241" i="9"/>
  <c r="AUY1241" i="9"/>
  <c r="AUZ1241" i="9"/>
  <c r="AVA1241" i="9"/>
  <c r="AVB1241" i="9"/>
  <c r="AVC1241" i="9"/>
  <c r="AVD1241" i="9"/>
  <c r="AVE1241" i="9"/>
  <c r="AVF1241" i="9"/>
  <c r="AVG1241" i="9"/>
  <c r="AVH1241" i="9"/>
  <c r="AVI1241" i="9"/>
  <c r="AVJ1241" i="9"/>
  <c r="AVK1241" i="9"/>
  <c r="AVL1241" i="9"/>
  <c r="AVM1241" i="9"/>
  <c r="AVN1241" i="9"/>
  <c r="AVO1241" i="9"/>
  <c r="AVP1241" i="9"/>
  <c r="AVQ1241" i="9"/>
  <c r="AVR1241" i="9"/>
  <c r="AVS1241" i="9"/>
  <c r="AVT1241" i="9"/>
  <c r="AVU1241" i="9"/>
  <c r="AVV1241" i="9"/>
  <c r="AVW1241" i="9"/>
  <c r="AVX1241" i="9"/>
  <c r="AVY1241" i="9"/>
  <c r="AVZ1241" i="9"/>
  <c r="AWA1241" i="9"/>
  <c r="AWB1241" i="9"/>
  <c r="AWC1241" i="9"/>
  <c r="AWD1241" i="9"/>
  <c r="AWE1241" i="9"/>
  <c r="AWF1241" i="9"/>
  <c r="AWG1241" i="9"/>
  <c r="AWH1241" i="9"/>
  <c r="AWI1241" i="9"/>
  <c r="AWJ1241" i="9"/>
  <c r="AWK1241" i="9"/>
  <c r="AWL1241" i="9"/>
  <c r="AWM1241" i="9"/>
  <c r="AWN1241" i="9"/>
  <c r="AWO1241" i="9"/>
  <c r="AWP1241" i="9"/>
  <c r="AWQ1241" i="9"/>
  <c r="AWR1241" i="9"/>
  <c r="AWS1241" i="9"/>
  <c r="AWT1241" i="9"/>
  <c r="AWU1241" i="9"/>
  <c r="AWV1241" i="9"/>
  <c r="AWW1241" i="9"/>
  <c r="AWX1241" i="9"/>
  <c r="AWY1241" i="9"/>
  <c r="AWZ1241" i="9"/>
  <c r="AXA1241" i="9"/>
  <c r="AXB1241" i="9"/>
  <c r="AXC1241" i="9"/>
  <c r="AXD1241" i="9"/>
  <c r="AXE1241" i="9"/>
  <c r="AXF1241" i="9"/>
  <c r="AXG1241" i="9"/>
  <c r="AXH1241" i="9"/>
  <c r="AXI1241" i="9"/>
  <c r="AXJ1241" i="9"/>
  <c r="AXK1241" i="9"/>
  <c r="AXL1241" i="9"/>
  <c r="AXM1241" i="9"/>
  <c r="AXN1241" i="9"/>
  <c r="AXO1241" i="9"/>
  <c r="AXP1241" i="9"/>
  <c r="AXQ1241" i="9"/>
  <c r="AXR1241" i="9"/>
  <c r="AXS1241" i="9"/>
  <c r="AXT1241" i="9"/>
  <c r="AXU1241" i="9"/>
  <c r="AXV1241" i="9"/>
  <c r="AXW1241" i="9"/>
  <c r="AXX1241" i="9"/>
  <c r="AXY1241" i="9"/>
  <c r="AXZ1241" i="9"/>
  <c r="AYA1241" i="9"/>
  <c r="AYB1241" i="9"/>
  <c r="AYC1241" i="9"/>
  <c r="AYD1241" i="9"/>
  <c r="AYE1241" i="9"/>
  <c r="AYF1241" i="9"/>
  <c r="AYG1241" i="9"/>
  <c r="AYH1241" i="9"/>
  <c r="AYI1241" i="9"/>
  <c r="AYJ1241" i="9"/>
  <c r="AYK1241" i="9"/>
  <c r="AYL1241" i="9"/>
  <c r="AYM1241" i="9"/>
  <c r="AYN1241" i="9"/>
  <c r="AYO1241" i="9"/>
  <c r="AYP1241" i="9"/>
  <c r="AYQ1241" i="9"/>
  <c r="AYR1241" i="9"/>
  <c r="AYS1241" i="9"/>
  <c r="AYT1241" i="9"/>
  <c r="AYU1241" i="9"/>
  <c r="AYV1241" i="9"/>
  <c r="AYW1241" i="9"/>
  <c r="AYX1241" i="9"/>
  <c r="AYY1241" i="9"/>
  <c r="AYZ1241" i="9"/>
  <c r="AZA1241" i="9"/>
  <c r="AZB1241" i="9"/>
  <c r="AZC1241" i="9"/>
  <c r="AZD1241" i="9"/>
  <c r="AZE1241" i="9"/>
  <c r="AZF1241" i="9"/>
  <c r="AZG1241" i="9"/>
  <c r="AZH1241" i="9"/>
  <c r="AZI1241" i="9"/>
  <c r="AZJ1241" i="9"/>
  <c r="AZK1241" i="9"/>
  <c r="AZL1241" i="9"/>
  <c r="AZM1241" i="9"/>
  <c r="AZN1241" i="9"/>
  <c r="AZO1241" i="9"/>
  <c r="AZP1241" i="9"/>
  <c r="AZQ1241" i="9"/>
  <c r="AZR1241" i="9"/>
  <c r="AZS1241" i="9"/>
  <c r="AZT1241" i="9"/>
  <c r="AZU1241" i="9"/>
  <c r="AZV1241" i="9"/>
  <c r="AZW1241" i="9"/>
  <c r="AZX1241" i="9"/>
  <c r="AZY1241" i="9"/>
  <c r="AZZ1241" i="9"/>
  <c r="BAA1241" i="9"/>
  <c r="BAB1241" i="9"/>
  <c r="BAC1241" i="9"/>
  <c r="BAD1241" i="9"/>
  <c r="BAE1241" i="9"/>
  <c r="BAF1241" i="9"/>
  <c r="BAG1241" i="9"/>
  <c r="BAH1241" i="9"/>
  <c r="BAI1241" i="9"/>
  <c r="BAJ1241" i="9"/>
  <c r="BAK1241" i="9"/>
  <c r="BAL1241" i="9"/>
  <c r="BAM1241" i="9"/>
  <c r="BAN1241" i="9"/>
  <c r="BAO1241" i="9"/>
  <c r="BAP1241" i="9"/>
  <c r="BAQ1241" i="9"/>
  <c r="BAR1241" i="9"/>
  <c r="BAS1241" i="9"/>
  <c r="BAT1241" i="9"/>
  <c r="BAU1241" i="9"/>
  <c r="BAV1241" i="9"/>
  <c r="BAW1241" i="9"/>
  <c r="BAX1241" i="9"/>
  <c r="BAY1241" i="9"/>
  <c r="BAZ1241" i="9"/>
  <c r="BBA1241" i="9"/>
  <c r="BBB1241" i="9"/>
  <c r="BBC1241" i="9"/>
  <c r="BBD1241" i="9"/>
  <c r="BBE1241" i="9"/>
  <c r="BBF1241" i="9"/>
  <c r="BBG1241" i="9"/>
  <c r="BBH1241" i="9"/>
  <c r="BBI1241" i="9"/>
  <c r="BBJ1241" i="9"/>
  <c r="BBK1241" i="9"/>
  <c r="BBL1241" i="9"/>
  <c r="BBM1241" i="9"/>
  <c r="BBN1241" i="9"/>
  <c r="BBO1241" i="9"/>
  <c r="BBP1241" i="9"/>
  <c r="BBQ1241" i="9"/>
  <c r="BBR1241" i="9"/>
  <c r="BBS1241" i="9"/>
  <c r="BBT1241" i="9"/>
  <c r="BBU1241" i="9"/>
  <c r="BBV1241" i="9"/>
  <c r="BBW1241" i="9"/>
  <c r="BBX1241" i="9"/>
  <c r="BBY1241" i="9"/>
  <c r="BBZ1241" i="9"/>
  <c r="BCA1241" i="9"/>
  <c r="BCB1241" i="9"/>
  <c r="BCC1241" i="9"/>
  <c r="BCD1241" i="9"/>
  <c r="BCE1241" i="9"/>
  <c r="BCF1241" i="9"/>
  <c r="BCG1241" i="9"/>
  <c r="BCH1241" i="9"/>
  <c r="BCI1241" i="9"/>
  <c r="BCJ1241" i="9"/>
  <c r="BCK1241" i="9"/>
  <c r="BCL1241" i="9"/>
  <c r="BCM1241" i="9"/>
  <c r="BCN1241" i="9"/>
  <c r="BCO1241" i="9"/>
  <c r="BCP1241" i="9"/>
  <c r="BCQ1241" i="9"/>
  <c r="BCR1241" i="9"/>
  <c r="BCS1241" i="9"/>
  <c r="BCT1241" i="9"/>
  <c r="BCU1241" i="9"/>
  <c r="BCV1241" i="9"/>
  <c r="BCW1241" i="9"/>
  <c r="BCX1241" i="9"/>
  <c r="BCY1241" i="9"/>
  <c r="BCZ1241" i="9"/>
  <c r="BDA1241" i="9"/>
  <c r="BDB1241" i="9"/>
  <c r="BDC1241" i="9"/>
  <c r="BDD1241" i="9"/>
  <c r="BDE1241" i="9"/>
  <c r="BDF1241" i="9"/>
  <c r="BDG1241" i="9"/>
  <c r="BDH1241" i="9"/>
  <c r="BDI1241" i="9"/>
  <c r="BDJ1241" i="9"/>
  <c r="BDK1241" i="9"/>
  <c r="BDL1241" i="9"/>
  <c r="BDM1241" i="9"/>
  <c r="BDN1241" i="9"/>
  <c r="BDO1241" i="9"/>
  <c r="BDP1241" i="9"/>
  <c r="BDQ1241" i="9"/>
  <c r="BDR1241" i="9"/>
  <c r="BDS1241" i="9"/>
  <c r="BDT1241" i="9"/>
  <c r="BDU1241" i="9"/>
  <c r="BDV1241" i="9"/>
  <c r="BDW1241" i="9"/>
  <c r="BDX1241" i="9"/>
  <c r="BDY1241" i="9"/>
  <c r="BDZ1241" i="9"/>
  <c r="BEA1241" i="9"/>
  <c r="BEB1241" i="9"/>
  <c r="BEC1241" i="9"/>
  <c r="BED1241" i="9"/>
  <c r="BEE1241" i="9"/>
  <c r="BEF1241" i="9"/>
  <c r="BEG1241" i="9"/>
  <c r="BEH1241" i="9"/>
  <c r="BEI1241" i="9"/>
  <c r="BEJ1241" i="9"/>
  <c r="BEK1241" i="9"/>
  <c r="BEL1241" i="9"/>
  <c r="BEM1241" i="9"/>
  <c r="BEN1241" i="9"/>
  <c r="BEO1241" i="9"/>
  <c r="BEP1241" i="9"/>
  <c r="BEQ1241" i="9"/>
  <c r="BER1241" i="9"/>
  <c r="BES1241" i="9"/>
  <c r="BET1241" i="9"/>
  <c r="BEU1241" i="9"/>
  <c r="BEV1241" i="9"/>
  <c r="BEW1241" i="9"/>
  <c r="BEX1241" i="9"/>
  <c r="BEY1241" i="9"/>
  <c r="BEZ1241" i="9"/>
  <c r="BFA1241" i="9"/>
  <c r="BFB1241" i="9"/>
  <c r="BFC1241" i="9"/>
  <c r="BFD1241" i="9"/>
  <c r="BFE1241" i="9"/>
  <c r="BFF1241" i="9"/>
  <c r="BFG1241" i="9"/>
  <c r="BFH1241" i="9"/>
  <c r="BFI1241" i="9"/>
  <c r="BFJ1241" i="9"/>
  <c r="BFK1241" i="9"/>
  <c r="BFL1241" i="9"/>
  <c r="BFM1241" i="9"/>
  <c r="BFN1241" i="9"/>
  <c r="BFO1241" i="9"/>
  <c r="BFP1241" i="9"/>
  <c r="BFQ1241" i="9"/>
  <c r="BFR1241" i="9"/>
  <c r="BFS1241" i="9"/>
  <c r="BFT1241" i="9"/>
  <c r="BFU1241" i="9"/>
  <c r="BFV1241" i="9"/>
  <c r="BFW1241" i="9"/>
  <c r="BFX1241" i="9"/>
  <c r="BFY1241" i="9"/>
  <c r="BFZ1241" i="9"/>
  <c r="BGA1241" i="9"/>
  <c r="BGB1241" i="9"/>
  <c r="BGC1241" i="9"/>
  <c r="BGD1241" i="9"/>
  <c r="BGE1241" i="9"/>
  <c r="BGF1241" i="9"/>
  <c r="BGG1241" i="9"/>
  <c r="BGH1241" i="9"/>
  <c r="BGI1241" i="9"/>
  <c r="BGJ1241" i="9"/>
  <c r="BGK1241" i="9"/>
  <c r="BGL1241" i="9"/>
  <c r="BGM1241" i="9"/>
  <c r="BGN1241" i="9"/>
  <c r="BGO1241" i="9"/>
  <c r="BGP1241" i="9"/>
  <c r="BGQ1241" i="9"/>
  <c r="BGR1241" i="9"/>
  <c r="BGS1241" i="9"/>
  <c r="BGT1241" i="9"/>
  <c r="BGU1241" i="9"/>
  <c r="BGV1241" i="9"/>
  <c r="BGW1241" i="9"/>
  <c r="BGX1241" i="9"/>
  <c r="BGY1241" i="9"/>
  <c r="BGZ1241" i="9"/>
  <c r="BHA1241" i="9"/>
  <c r="BHB1241" i="9"/>
  <c r="BHC1241" i="9"/>
  <c r="BHD1241" i="9"/>
  <c r="BHE1241" i="9"/>
  <c r="BHF1241" i="9"/>
  <c r="BHG1241" i="9"/>
  <c r="BHH1241" i="9"/>
  <c r="BHI1241" i="9"/>
  <c r="BHJ1241" i="9"/>
  <c r="BHK1241" i="9"/>
  <c r="BHL1241" i="9"/>
  <c r="BHM1241" i="9"/>
  <c r="BHN1241" i="9"/>
  <c r="BHO1241" i="9"/>
  <c r="BHP1241" i="9"/>
  <c r="BHQ1241" i="9"/>
  <c r="BHR1241" i="9"/>
  <c r="BHS1241" i="9"/>
  <c r="BHT1241" i="9"/>
  <c r="BHU1241" i="9"/>
  <c r="BHV1241" i="9"/>
  <c r="BHW1241" i="9"/>
  <c r="BHX1241" i="9"/>
  <c r="BHY1241" i="9"/>
  <c r="BHZ1241" i="9"/>
  <c r="BIA1241" i="9"/>
  <c r="BIB1241" i="9"/>
  <c r="BIC1241" i="9"/>
  <c r="BID1241" i="9"/>
  <c r="BIE1241" i="9"/>
  <c r="BIF1241" i="9"/>
  <c r="BIG1241" i="9"/>
  <c r="BIH1241" i="9"/>
  <c r="BII1241" i="9"/>
  <c r="BIJ1241" i="9"/>
  <c r="BIK1241" i="9"/>
  <c r="BIL1241" i="9"/>
  <c r="BIM1241" i="9"/>
  <c r="BIN1241" i="9"/>
  <c r="BIO1241" i="9"/>
  <c r="BIP1241" i="9"/>
  <c r="BIQ1241" i="9"/>
  <c r="BIR1241" i="9"/>
  <c r="BIS1241" i="9"/>
  <c r="BIT1241" i="9"/>
  <c r="BIU1241" i="9"/>
  <c r="BIV1241" i="9"/>
  <c r="AFQ1242" i="9"/>
  <c r="AFR1242" i="9"/>
  <c r="AFS1242" i="9"/>
  <c r="AFT1242" i="9"/>
  <c r="AFU1242" i="9"/>
  <c r="AFV1242" i="9"/>
  <c r="AFW1242" i="9"/>
  <c r="AFX1242" i="9"/>
  <c r="AFY1242" i="9"/>
  <c r="AFZ1242" i="9"/>
  <c r="AGA1242" i="9"/>
  <c r="AGB1242" i="9"/>
  <c r="AGC1242" i="9"/>
  <c r="AGD1242" i="9"/>
  <c r="AGE1242" i="9"/>
  <c r="AGF1242" i="9"/>
  <c r="AGG1242" i="9"/>
  <c r="AGH1242" i="9"/>
  <c r="AGI1242" i="9"/>
  <c r="AGJ1242" i="9"/>
  <c r="AGK1242" i="9"/>
  <c r="AGL1242" i="9"/>
  <c r="AGM1242" i="9"/>
  <c r="AGN1242" i="9"/>
  <c r="AGO1242" i="9"/>
  <c r="AGP1242" i="9"/>
  <c r="AGQ1242" i="9"/>
  <c r="AGR1242" i="9"/>
  <c r="AGS1242" i="9"/>
  <c r="AGT1242" i="9"/>
  <c r="AGU1242" i="9"/>
  <c r="AGV1242" i="9"/>
  <c r="AGW1242" i="9"/>
  <c r="AGX1242" i="9"/>
  <c r="AGY1242" i="9"/>
  <c r="AGZ1242" i="9"/>
  <c r="AHA1242" i="9"/>
  <c r="AHB1242" i="9"/>
  <c r="AHC1242" i="9"/>
  <c r="AHD1242" i="9"/>
  <c r="AHE1242" i="9"/>
  <c r="AHF1242" i="9"/>
  <c r="AHG1242" i="9"/>
  <c r="AHH1242" i="9"/>
  <c r="AHI1242" i="9"/>
  <c r="AHJ1242" i="9"/>
  <c r="AHK1242" i="9"/>
  <c r="AHL1242" i="9"/>
  <c r="AHM1242" i="9"/>
  <c r="AHN1242" i="9"/>
  <c r="AHO1242" i="9"/>
  <c r="AHP1242" i="9"/>
  <c r="AHQ1242" i="9"/>
  <c r="AHR1242" i="9"/>
  <c r="AHS1242" i="9"/>
  <c r="AHT1242" i="9"/>
  <c r="AHU1242" i="9"/>
  <c r="AHV1242" i="9"/>
  <c r="AHW1242" i="9"/>
  <c r="AHX1242" i="9"/>
  <c r="AHY1242" i="9"/>
  <c r="AHZ1242" i="9"/>
  <c r="AIA1242" i="9"/>
  <c r="AIB1242" i="9"/>
  <c r="AIC1242" i="9"/>
  <c r="AID1242" i="9"/>
  <c r="AIE1242" i="9"/>
  <c r="AIF1242" i="9"/>
  <c r="AIG1242" i="9"/>
  <c r="AIH1242" i="9"/>
  <c r="AII1242" i="9"/>
  <c r="AIJ1242" i="9"/>
  <c r="AIK1242" i="9"/>
  <c r="AIL1242" i="9"/>
  <c r="AIM1242" i="9"/>
  <c r="AIN1242" i="9"/>
  <c r="AIO1242" i="9"/>
  <c r="AIP1242" i="9"/>
  <c r="AIQ1242" i="9"/>
  <c r="AIR1242" i="9"/>
  <c r="AIS1242" i="9"/>
  <c r="AIT1242" i="9"/>
  <c r="AIU1242" i="9"/>
  <c r="AIV1242" i="9"/>
  <c r="AIW1242" i="9"/>
  <c r="AIX1242" i="9"/>
  <c r="AIY1242" i="9"/>
  <c r="AIZ1242" i="9"/>
  <c r="AJA1242" i="9"/>
  <c r="AJB1242" i="9"/>
  <c r="AJC1242" i="9"/>
  <c r="AJD1242" i="9"/>
  <c r="AJE1242" i="9"/>
  <c r="AJF1242" i="9"/>
  <c r="AJG1242" i="9"/>
  <c r="AJH1242" i="9"/>
  <c r="AJI1242" i="9"/>
  <c r="AJJ1242" i="9"/>
  <c r="AJK1242" i="9"/>
  <c r="AJL1242" i="9"/>
  <c r="AJM1242" i="9"/>
  <c r="AJN1242" i="9"/>
  <c r="AJO1242" i="9"/>
  <c r="AJP1242" i="9"/>
  <c r="AJQ1242" i="9"/>
  <c r="AJR1242" i="9"/>
  <c r="AJS1242" i="9"/>
  <c r="AJT1242" i="9"/>
  <c r="AJU1242" i="9"/>
  <c r="AJV1242" i="9"/>
  <c r="AJW1242" i="9"/>
  <c r="AJX1242" i="9"/>
  <c r="AJY1242" i="9"/>
  <c r="AJZ1242" i="9"/>
  <c r="AKA1242" i="9"/>
  <c r="AKB1242" i="9"/>
  <c r="AKC1242" i="9"/>
  <c r="AKD1242" i="9"/>
  <c r="AKE1242" i="9"/>
  <c r="AKF1242" i="9"/>
  <c r="AKG1242" i="9"/>
  <c r="AKH1242" i="9"/>
  <c r="AKI1242" i="9"/>
  <c r="AKJ1242" i="9"/>
  <c r="AKK1242" i="9"/>
  <c r="AKL1242" i="9"/>
  <c r="AKM1242" i="9"/>
  <c r="AKN1242" i="9"/>
  <c r="AKO1242" i="9"/>
  <c r="AKP1242" i="9"/>
  <c r="AKQ1242" i="9"/>
  <c r="AKR1242" i="9"/>
  <c r="AKS1242" i="9"/>
  <c r="AKT1242" i="9"/>
  <c r="AKU1242" i="9"/>
  <c r="AKV1242" i="9"/>
  <c r="AKW1242" i="9"/>
  <c r="AKX1242" i="9"/>
  <c r="AKY1242" i="9"/>
  <c r="AKZ1242" i="9"/>
  <c r="ALA1242" i="9"/>
  <c r="ALB1242" i="9"/>
  <c r="ALC1242" i="9"/>
  <c r="ALD1242" i="9"/>
  <c r="ALE1242" i="9"/>
  <c r="ALF1242" i="9"/>
  <c r="ALG1242" i="9"/>
  <c r="ALH1242" i="9"/>
  <c r="ALI1242" i="9"/>
  <c r="ALJ1242" i="9"/>
  <c r="ALK1242" i="9"/>
  <c r="ALL1242" i="9"/>
  <c r="ALM1242" i="9"/>
  <c r="ALN1242" i="9"/>
  <c r="ALO1242" i="9"/>
  <c r="ALP1242" i="9"/>
  <c r="ALQ1242" i="9"/>
  <c r="ALR1242" i="9"/>
  <c r="ALS1242" i="9"/>
  <c r="ALT1242" i="9"/>
  <c r="ALU1242" i="9"/>
  <c r="ALV1242" i="9"/>
  <c r="ALW1242" i="9"/>
  <c r="ALX1242" i="9"/>
  <c r="ALY1242" i="9"/>
  <c r="ALZ1242" i="9"/>
  <c r="AMA1242" i="9"/>
  <c r="AMB1242" i="9"/>
  <c r="AMC1242" i="9"/>
  <c r="AMD1242" i="9"/>
  <c r="AME1242" i="9"/>
  <c r="AMF1242" i="9"/>
  <c r="AMG1242" i="9"/>
  <c r="AMH1242" i="9"/>
  <c r="AMI1242" i="9"/>
  <c r="AMJ1242" i="9"/>
  <c r="AMK1242" i="9"/>
  <c r="AML1242" i="9"/>
  <c r="AMM1242" i="9"/>
  <c r="AMN1242" i="9"/>
  <c r="AMO1242" i="9"/>
  <c r="AMP1242" i="9"/>
  <c r="AMQ1242" i="9"/>
  <c r="AMR1242" i="9"/>
  <c r="AMS1242" i="9"/>
  <c r="AMT1242" i="9"/>
  <c r="AMU1242" i="9"/>
  <c r="AMV1242" i="9"/>
  <c r="AMW1242" i="9"/>
  <c r="AMX1242" i="9"/>
  <c r="AMY1242" i="9"/>
  <c r="AMZ1242" i="9"/>
  <c r="ANA1242" i="9"/>
  <c r="ANB1242" i="9"/>
  <c r="ANC1242" i="9"/>
  <c r="AND1242" i="9"/>
  <c r="ANE1242" i="9"/>
  <c r="ANF1242" i="9"/>
  <c r="ANG1242" i="9"/>
  <c r="ANH1242" i="9"/>
  <c r="ANI1242" i="9"/>
  <c r="ANJ1242" i="9"/>
  <c r="ANK1242" i="9"/>
  <c r="ANL1242" i="9"/>
  <c r="ANM1242" i="9"/>
  <c r="ANN1242" i="9"/>
  <c r="ANO1242" i="9"/>
  <c r="ANP1242" i="9"/>
  <c r="ANQ1242" i="9"/>
  <c r="ANR1242" i="9"/>
  <c r="ANS1242" i="9"/>
  <c r="ANT1242" i="9"/>
  <c r="ANU1242" i="9"/>
  <c r="ANV1242" i="9"/>
  <c r="ANW1242" i="9"/>
  <c r="ANX1242" i="9"/>
  <c r="ANY1242" i="9"/>
  <c r="ANZ1242" i="9"/>
  <c r="AOA1242" i="9"/>
  <c r="AOB1242" i="9"/>
  <c r="AOC1242" i="9"/>
  <c r="AOD1242" i="9"/>
  <c r="AOE1242" i="9"/>
  <c r="AOF1242" i="9"/>
  <c r="AOG1242" i="9"/>
  <c r="AOH1242" i="9"/>
  <c r="AOI1242" i="9"/>
  <c r="AOJ1242" i="9"/>
  <c r="AOK1242" i="9"/>
  <c r="AOL1242" i="9"/>
  <c r="AOM1242" i="9"/>
  <c r="AON1242" i="9"/>
  <c r="AOO1242" i="9"/>
  <c r="AOP1242" i="9"/>
  <c r="AOQ1242" i="9"/>
  <c r="AOR1242" i="9"/>
  <c r="AOS1242" i="9"/>
  <c r="AOT1242" i="9"/>
  <c r="AOU1242" i="9"/>
  <c r="AOV1242" i="9"/>
  <c r="AOW1242" i="9"/>
  <c r="AOX1242" i="9"/>
  <c r="AOY1242" i="9"/>
  <c r="AOZ1242" i="9"/>
  <c r="APA1242" i="9"/>
  <c r="APB1242" i="9"/>
  <c r="APC1242" i="9"/>
  <c r="APD1242" i="9"/>
  <c r="APE1242" i="9"/>
  <c r="APF1242" i="9"/>
  <c r="APG1242" i="9"/>
  <c r="APH1242" i="9"/>
  <c r="API1242" i="9"/>
  <c r="APJ1242" i="9"/>
  <c r="APK1242" i="9"/>
  <c r="APL1242" i="9"/>
  <c r="APM1242" i="9"/>
  <c r="APN1242" i="9"/>
  <c r="APO1242" i="9"/>
  <c r="APP1242" i="9"/>
  <c r="APQ1242" i="9"/>
  <c r="APR1242" i="9"/>
  <c r="APS1242" i="9"/>
  <c r="APT1242" i="9"/>
  <c r="APU1242" i="9"/>
  <c r="APV1242" i="9"/>
  <c r="APW1242" i="9"/>
  <c r="APX1242" i="9"/>
  <c r="APY1242" i="9"/>
  <c r="APZ1242" i="9"/>
  <c r="AQA1242" i="9"/>
  <c r="AQB1242" i="9"/>
  <c r="AQC1242" i="9"/>
  <c r="AQD1242" i="9"/>
  <c r="AQE1242" i="9"/>
  <c r="AQF1242" i="9"/>
  <c r="AQG1242" i="9"/>
  <c r="AQH1242" i="9"/>
  <c r="AQI1242" i="9"/>
  <c r="AQJ1242" i="9"/>
  <c r="AQK1242" i="9"/>
  <c r="AQL1242" i="9"/>
  <c r="AQM1242" i="9"/>
  <c r="AQN1242" i="9"/>
  <c r="AQO1242" i="9"/>
  <c r="AQP1242" i="9"/>
  <c r="AQQ1242" i="9"/>
  <c r="AQR1242" i="9"/>
  <c r="AQS1242" i="9"/>
  <c r="AQT1242" i="9"/>
  <c r="AQU1242" i="9"/>
  <c r="AQV1242" i="9"/>
  <c r="AQW1242" i="9"/>
  <c r="AQX1242" i="9"/>
  <c r="AQY1242" i="9"/>
  <c r="AQZ1242" i="9"/>
  <c r="ARA1242" i="9"/>
  <c r="ARB1242" i="9"/>
  <c r="ARC1242" i="9"/>
  <c r="ARD1242" i="9"/>
  <c r="ARE1242" i="9"/>
  <c r="ARF1242" i="9"/>
  <c r="ARG1242" i="9"/>
  <c r="ARH1242" i="9"/>
  <c r="ARI1242" i="9"/>
  <c r="ARJ1242" i="9"/>
  <c r="ARK1242" i="9"/>
  <c r="ARL1242" i="9"/>
  <c r="ARM1242" i="9"/>
  <c r="ARN1242" i="9"/>
  <c r="ARO1242" i="9"/>
  <c r="ARP1242" i="9"/>
  <c r="ARQ1242" i="9"/>
  <c r="ARR1242" i="9"/>
  <c r="ARS1242" i="9"/>
  <c r="ART1242" i="9"/>
  <c r="ARU1242" i="9"/>
  <c r="ARV1242" i="9"/>
  <c r="ARW1242" i="9"/>
  <c r="ARX1242" i="9"/>
  <c r="ARY1242" i="9"/>
  <c r="ARZ1242" i="9"/>
  <c r="ASA1242" i="9"/>
  <c r="ASB1242" i="9"/>
  <c r="ASC1242" i="9"/>
  <c r="ASD1242" i="9"/>
  <c r="ASE1242" i="9"/>
  <c r="ASF1242" i="9"/>
  <c r="ASG1242" i="9"/>
  <c r="ASH1242" i="9"/>
  <c r="ASI1242" i="9"/>
  <c r="ASJ1242" i="9"/>
  <c r="ASK1242" i="9"/>
  <c r="ASL1242" i="9"/>
  <c r="ASM1242" i="9"/>
  <c r="ASN1242" i="9"/>
  <c r="ASO1242" i="9"/>
  <c r="ASP1242" i="9"/>
  <c r="ASQ1242" i="9"/>
  <c r="ASR1242" i="9"/>
  <c r="ASS1242" i="9"/>
  <c r="AST1242" i="9"/>
  <c r="ASU1242" i="9"/>
  <c r="ASV1242" i="9"/>
  <c r="ASW1242" i="9"/>
  <c r="ASX1242" i="9"/>
  <c r="ASY1242" i="9"/>
  <c r="ASZ1242" i="9"/>
  <c r="ATA1242" i="9"/>
  <c r="ATB1242" i="9"/>
  <c r="ATC1242" i="9"/>
  <c r="ATD1242" i="9"/>
  <c r="ATE1242" i="9"/>
  <c r="ATF1242" i="9"/>
  <c r="ATG1242" i="9"/>
  <c r="ATH1242" i="9"/>
  <c r="ATI1242" i="9"/>
  <c r="ATJ1242" i="9"/>
  <c r="ATK1242" i="9"/>
  <c r="ATL1242" i="9"/>
  <c r="ATM1242" i="9"/>
  <c r="ATN1242" i="9"/>
  <c r="ATO1242" i="9"/>
  <c r="ATP1242" i="9"/>
  <c r="ATQ1242" i="9"/>
  <c r="ATR1242" i="9"/>
  <c r="ATS1242" i="9"/>
  <c r="ATT1242" i="9"/>
  <c r="ATU1242" i="9"/>
  <c r="ATV1242" i="9"/>
  <c r="ATW1242" i="9"/>
  <c r="ATX1242" i="9"/>
  <c r="ATY1242" i="9"/>
  <c r="ATZ1242" i="9"/>
  <c r="AUA1242" i="9"/>
  <c r="AUB1242" i="9"/>
  <c r="AUC1242" i="9"/>
  <c r="AUD1242" i="9"/>
  <c r="AUE1242" i="9"/>
  <c r="AUF1242" i="9"/>
  <c r="AUG1242" i="9"/>
  <c r="AUH1242" i="9"/>
  <c r="AUI1242" i="9"/>
  <c r="AUJ1242" i="9"/>
  <c r="AUK1242" i="9"/>
  <c r="AUL1242" i="9"/>
  <c r="AUM1242" i="9"/>
  <c r="AUN1242" i="9"/>
  <c r="AUO1242" i="9"/>
  <c r="AUP1242" i="9"/>
  <c r="AUQ1242" i="9"/>
  <c r="AUR1242" i="9"/>
  <c r="AUS1242" i="9"/>
  <c r="AUT1242" i="9"/>
  <c r="AUU1242" i="9"/>
  <c r="AUV1242" i="9"/>
  <c r="AUW1242" i="9"/>
  <c r="AUX1242" i="9"/>
  <c r="AUY1242" i="9"/>
  <c r="AUZ1242" i="9"/>
  <c r="AVA1242" i="9"/>
  <c r="AVB1242" i="9"/>
  <c r="AVC1242" i="9"/>
  <c r="AVD1242" i="9"/>
  <c r="AVE1242" i="9"/>
  <c r="AVF1242" i="9"/>
  <c r="AVG1242" i="9"/>
  <c r="AVH1242" i="9"/>
  <c r="AVI1242" i="9"/>
  <c r="AVJ1242" i="9"/>
  <c r="AVK1242" i="9"/>
  <c r="AVL1242" i="9"/>
  <c r="AVM1242" i="9"/>
  <c r="AVN1242" i="9"/>
  <c r="AVO1242" i="9"/>
  <c r="AVP1242" i="9"/>
  <c r="AVQ1242" i="9"/>
  <c r="AVR1242" i="9"/>
  <c r="AVS1242" i="9"/>
  <c r="AVT1242" i="9"/>
  <c r="AVU1242" i="9"/>
  <c r="AVV1242" i="9"/>
  <c r="AVW1242" i="9"/>
  <c r="AVX1242" i="9"/>
  <c r="AVY1242" i="9"/>
  <c r="AVZ1242" i="9"/>
  <c r="AWA1242" i="9"/>
  <c r="AWB1242" i="9"/>
  <c r="AWC1242" i="9"/>
  <c r="AWD1242" i="9"/>
  <c r="AWE1242" i="9"/>
  <c r="AWF1242" i="9"/>
  <c r="AWG1242" i="9"/>
  <c r="AWH1242" i="9"/>
  <c r="AWI1242" i="9"/>
  <c r="AWJ1242" i="9"/>
  <c r="AWK1242" i="9"/>
  <c r="AWL1242" i="9"/>
  <c r="AWM1242" i="9"/>
  <c r="AWN1242" i="9"/>
  <c r="AWO1242" i="9"/>
  <c r="AWP1242" i="9"/>
  <c r="AWQ1242" i="9"/>
  <c r="AWR1242" i="9"/>
  <c r="AWS1242" i="9"/>
  <c r="AWT1242" i="9"/>
  <c r="AWU1242" i="9"/>
  <c r="AWV1242" i="9"/>
  <c r="AWW1242" i="9"/>
  <c r="AWX1242" i="9"/>
  <c r="AWY1242" i="9"/>
  <c r="AWZ1242" i="9"/>
  <c r="AXA1242" i="9"/>
  <c r="AXB1242" i="9"/>
  <c r="AXC1242" i="9"/>
  <c r="AXD1242" i="9"/>
  <c r="AXE1242" i="9"/>
  <c r="AXF1242" i="9"/>
  <c r="AXG1242" i="9"/>
  <c r="AXH1242" i="9"/>
  <c r="AXI1242" i="9"/>
  <c r="AXJ1242" i="9"/>
  <c r="AXK1242" i="9"/>
  <c r="AXL1242" i="9"/>
  <c r="AXM1242" i="9"/>
  <c r="AXN1242" i="9"/>
  <c r="AXO1242" i="9"/>
  <c r="AXP1242" i="9"/>
  <c r="AXQ1242" i="9"/>
  <c r="AXR1242" i="9"/>
  <c r="AXS1242" i="9"/>
  <c r="AXT1242" i="9"/>
  <c r="AXU1242" i="9"/>
  <c r="AXV1242" i="9"/>
  <c r="AXW1242" i="9"/>
  <c r="AXX1242" i="9"/>
  <c r="AXY1242" i="9"/>
  <c r="AXZ1242" i="9"/>
  <c r="AYA1242" i="9"/>
  <c r="AYB1242" i="9"/>
  <c r="AYC1242" i="9"/>
  <c r="AYD1242" i="9"/>
  <c r="AYE1242" i="9"/>
  <c r="AYF1242" i="9"/>
  <c r="AYG1242" i="9"/>
  <c r="AYH1242" i="9"/>
  <c r="AYI1242" i="9"/>
  <c r="AYJ1242" i="9"/>
  <c r="AYK1242" i="9"/>
  <c r="AYL1242" i="9"/>
  <c r="AYM1242" i="9"/>
  <c r="AYN1242" i="9"/>
  <c r="AYO1242" i="9"/>
  <c r="AYP1242" i="9"/>
  <c r="AYQ1242" i="9"/>
  <c r="AYR1242" i="9"/>
  <c r="AYS1242" i="9"/>
  <c r="AYT1242" i="9"/>
  <c r="AYU1242" i="9"/>
  <c r="AYV1242" i="9"/>
  <c r="AYW1242" i="9"/>
  <c r="AYX1242" i="9"/>
  <c r="AYY1242" i="9"/>
  <c r="AYZ1242" i="9"/>
  <c r="AZA1242" i="9"/>
  <c r="AZB1242" i="9"/>
  <c r="AZC1242" i="9"/>
  <c r="AZD1242" i="9"/>
  <c r="AZE1242" i="9"/>
  <c r="AZF1242" i="9"/>
  <c r="AZG1242" i="9"/>
  <c r="AZH1242" i="9"/>
  <c r="AZI1242" i="9"/>
  <c r="AZJ1242" i="9"/>
  <c r="AZK1242" i="9"/>
  <c r="AZL1242" i="9"/>
  <c r="AZM1242" i="9"/>
  <c r="AZN1242" i="9"/>
  <c r="AZO1242" i="9"/>
  <c r="AZP1242" i="9"/>
  <c r="AZQ1242" i="9"/>
  <c r="AZR1242" i="9"/>
  <c r="AZS1242" i="9"/>
  <c r="AZT1242" i="9"/>
  <c r="AZU1242" i="9"/>
  <c r="AZV1242" i="9"/>
  <c r="AZW1242" i="9"/>
  <c r="AZX1242" i="9"/>
  <c r="AZY1242" i="9"/>
  <c r="AZZ1242" i="9"/>
  <c r="BAA1242" i="9"/>
  <c r="BAB1242" i="9"/>
  <c r="BAC1242" i="9"/>
  <c r="BAD1242" i="9"/>
  <c r="BAE1242" i="9"/>
  <c r="BAF1242" i="9"/>
  <c r="BAG1242" i="9"/>
  <c r="BAH1242" i="9"/>
  <c r="BAI1242" i="9"/>
  <c r="BAJ1242" i="9"/>
  <c r="BAK1242" i="9"/>
  <c r="BAL1242" i="9"/>
  <c r="BAM1242" i="9"/>
  <c r="BAN1242" i="9"/>
  <c r="BAO1242" i="9"/>
  <c r="BAP1242" i="9"/>
  <c r="BAQ1242" i="9"/>
  <c r="BAR1242" i="9"/>
  <c r="BAS1242" i="9"/>
  <c r="BAT1242" i="9"/>
  <c r="BAU1242" i="9"/>
  <c r="BAV1242" i="9"/>
  <c r="BAW1242" i="9"/>
  <c r="BAX1242" i="9"/>
  <c r="BAY1242" i="9"/>
  <c r="BAZ1242" i="9"/>
  <c r="BBA1242" i="9"/>
  <c r="BBB1242" i="9"/>
  <c r="BBC1242" i="9"/>
  <c r="BBD1242" i="9"/>
  <c r="BBE1242" i="9"/>
  <c r="BBF1242" i="9"/>
  <c r="BBG1242" i="9"/>
  <c r="BBH1242" i="9"/>
  <c r="BBI1242" i="9"/>
  <c r="BBJ1242" i="9"/>
  <c r="BBK1242" i="9"/>
  <c r="BBL1242" i="9"/>
  <c r="BBM1242" i="9"/>
  <c r="BBN1242" i="9"/>
  <c r="BBO1242" i="9"/>
  <c r="BBP1242" i="9"/>
  <c r="BBQ1242" i="9"/>
  <c r="BBR1242" i="9"/>
  <c r="BBS1242" i="9"/>
  <c r="BBT1242" i="9"/>
  <c r="BBU1242" i="9"/>
  <c r="BBV1242" i="9"/>
  <c r="BBW1242" i="9"/>
  <c r="BBX1242" i="9"/>
  <c r="BBY1242" i="9"/>
  <c r="BBZ1242" i="9"/>
  <c r="BCA1242" i="9"/>
  <c r="BCB1242" i="9"/>
  <c r="BCC1242" i="9"/>
  <c r="BCD1242" i="9"/>
  <c r="BCE1242" i="9"/>
  <c r="BCF1242" i="9"/>
  <c r="BCG1242" i="9"/>
  <c r="BCH1242" i="9"/>
  <c r="BCI1242" i="9"/>
  <c r="BCJ1242" i="9"/>
  <c r="BCK1242" i="9"/>
  <c r="BCL1242" i="9"/>
  <c r="BCM1242" i="9"/>
  <c r="BCN1242" i="9"/>
  <c r="BCO1242" i="9"/>
  <c r="BCP1242" i="9"/>
  <c r="BCQ1242" i="9"/>
  <c r="BCR1242" i="9"/>
  <c r="BCS1242" i="9"/>
  <c r="BCT1242" i="9"/>
  <c r="BCU1242" i="9"/>
  <c r="BCV1242" i="9"/>
  <c r="BCW1242" i="9"/>
  <c r="BCX1242" i="9"/>
  <c r="BCY1242" i="9"/>
  <c r="BCZ1242" i="9"/>
  <c r="BDA1242" i="9"/>
  <c r="BDB1242" i="9"/>
  <c r="BDC1242" i="9"/>
  <c r="BDD1242" i="9"/>
  <c r="BDE1242" i="9"/>
  <c r="BDF1242" i="9"/>
  <c r="BDG1242" i="9"/>
  <c r="BDH1242" i="9"/>
  <c r="BDI1242" i="9"/>
  <c r="BDJ1242" i="9"/>
  <c r="BDK1242" i="9"/>
  <c r="BDL1242" i="9"/>
  <c r="BDM1242" i="9"/>
  <c r="BDN1242" i="9"/>
  <c r="BDO1242" i="9"/>
  <c r="BDP1242" i="9"/>
  <c r="BDQ1242" i="9"/>
  <c r="BDR1242" i="9"/>
  <c r="BDS1242" i="9"/>
  <c r="BDT1242" i="9"/>
  <c r="BDU1242" i="9"/>
  <c r="BDV1242" i="9"/>
  <c r="BDW1242" i="9"/>
  <c r="BDX1242" i="9"/>
  <c r="BDY1242" i="9"/>
  <c r="BDZ1242" i="9"/>
  <c r="BEA1242" i="9"/>
  <c r="BEB1242" i="9"/>
  <c r="BEC1242" i="9"/>
  <c r="BED1242" i="9"/>
  <c r="BEE1242" i="9"/>
  <c r="BEF1242" i="9"/>
  <c r="BEG1242" i="9"/>
  <c r="BEH1242" i="9"/>
  <c r="BEI1242" i="9"/>
  <c r="BEJ1242" i="9"/>
  <c r="BEK1242" i="9"/>
  <c r="BEL1242" i="9"/>
  <c r="BEM1242" i="9"/>
  <c r="BEN1242" i="9"/>
  <c r="BEO1242" i="9"/>
  <c r="BEP1242" i="9"/>
  <c r="BEQ1242" i="9"/>
  <c r="BER1242" i="9"/>
  <c r="BES1242" i="9"/>
  <c r="BET1242" i="9"/>
  <c r="BEU1242" i="9"/>
  <c r="BEV1242" i="9"/>
  <c r="BEW1242" i="9"/>
  <c r="BEX1242" i="9"/>
  <c r="BEY1242" i="9"/>
  <c r="BEZ1242" i="9"/>
  <c r="BFA1242" i="9"/>
  <c r="BFB1242" i="9"/>
  <c r="BFC1242" i="9"/>
  <c r="BFD1242" i="9"/>
  <c r="BFE1242" i="9"/>
  <c r="BFF1242" i="9"/>
  <c r="BFG1242" i="9"/>
  <c r="BFH1242" i="9"/>
  <c r="BFI1242" i="9"/>
  <c r="BFJ1242" i="9"/>
  <c r="BFK1242" i="9"/>
  <c r="BFL1242" i="9"/>
  <c r="BFM1242" i="9"/>
  <c r="BFN1242" i="9"/>
  <c r="BFO1242" i="9"/>
  <c r="BFP1242" i="9"/>
  <c r="BFQ1242" i="9"/>
  <c r="BFR1242" i="9"/>
  <c r="BFS1242" i="9"/>
  <c r="BFT1242" i="9"/>
  <c r="BFU1242" i="9"/>
  <c r="BFV1242" i="9"/>
  <c r="BFW1242" i="9"/>
  <c r="BFX1242" i="9"/>
  <c r="BFY1242" i="9"/>
  <c r="BFZ1242" i="9"/>
  <c r="BGA1242" i="9"/>
  <c r="BGB1242" i="9"/>
  <c r="BGC1242" i="9"/>
  <c r="BGD1242" i="9"/>
  <c r="BGE1242" i="9"/>
  <c r="BGF1242" i="9"/>
  <c r="BGG1242" i="9"/>
  <c r="BGH1242" i="9"/>
  <c r="BGI1242" i="9"/>
  <c r="BGJ1242" i="9"/>
  <c r="BGK1242" i="9"/>
  <c r="BGL1242" i="9"/>
  <c r="BGM1242" i="9"/>
  <c r="BGN1242" i="9"/>
  <c r="BGO1242" i="9"/>
  <c r="BGP1242" i="9"/>
  <c r="BGQ1242" i="9"/>
  <c r="BGR1242" i="9"/>
  <c r="BGS1242" i="9"/>
  <c r="BGT1242" i="9"/>
  <c r="BGU1242" i="9"/>
  <c r="BGV1242" i="9"/>
  <c r="BGW1242" i="9"/>
  <c r="BGX1242" i="9"/>
  <c r="BGY1242" i="9"/>
  <c r="BGZ1242" i="9"/>
  <c r="BHA1242" i="9"/>
  <c r="BHB1242" i="9"/>
  <c r="BHC1242" i="9"/>
  <c r="BHD1242" i="9"/>
  <c r="BHE1242" i="9"/>
  <c r="BHF1242" i="9"/>
  <c r="BHG1242" i="9"/>
  <c r="BHH1242" i="9"/>
  <c r="BHI1242" i="9"/>
  <c r="BHJ1242" i="9"/>
  <c r="BHK1242" i="9"/>
  <c r="BHL1242" i="9"/>
  <c r="BHM1242" i="9"/>
  <c r="BHN1242" i="9"/>
  <c r="BHO1242" i="9"/>
  <c r="BHP1242" i="9"/>
  <c r="BHQ1242" i="9"/>
  <c r="BHR1242" i="9"/>
  <c r="BHS1242" i="9"/>
  <c r="BHT1242" i="9"/>
  <c r="BHU1242" i="9"/>
  <c r="BHV1242" i="9"/>
  <c r="BHW1242" i="9"/>
  <c r="BHX1242" i="9"/>
  <c r="BHY1242" i="9"/>
  <c r="BHZ1242" i="9"/>
  <c r="BIA1242" i="9"/>
  <c r="BIB1242" i="9"/>
  <c r="BIC1242" i="9"/>
  <c r="BID1242" i="9"/>
  <c r="BIE1242" i="9"/>
  <c r="BIF1242" i="9"/>
  <c r="BIG1242" i="9"/>
  <c r="BIH1242" i="9"/>
  <c r="BII1242" i="9"/>
  <c r="BIJ1242" i="9"/>
  <c r="BIK1242" i="9"/>
  <c r="BIL1242" i="9"/>
  <c r="BIM1242" i="9"/>
  <c r="BIN1242" i="9"/>
  <c r="BIO1242" i="9"/>
  <c r="BIP1242" i="9"/>
  <c r="BIQ1242" i="9"/>
  <c r="BIR1242" i="9"/>
  <c r="BIS1242" i="9"/>
  <c r="BIT1242" i="9"/>
  <c r="BIU1242" i="9"/>
  <c r="BIV1242" i="9"/>
  <c r="AFQ1243" i="9"/>
  <c r="AFR1243" i="9"/>
  <c r="AFS1243" i="9"/>
  <c r="AFT1243" i="9"/>
  <c r="AFU1243" i="9"/>
  <c r="AFV1243" i="9"/>
  <c r="AFW1243" i="9"/>
  <c r="AFX1243" i="9"/>
  <c r="AFY1243" i="9"/>
  <c r="AFZ1243" i="9"/>
  <c r="AGA1243" i="9"/>
  <c r="AGB1243" i="9"/>
  <c r="AGC1243" i="9"/>
  <c r="AGD1243" i="9"/>
  <c r="AGE1243" i="9"/>
  <c r="AGF1243" i="9"/>
  <c r="AGG1243" i="9"/>
  <c r="AGH1243" i="9"/>
  <c r="AGI1243" i="9"/>
  <c r="AGJ1243" i="9"/>
  <c r="AGK1243" i="9"/>
  <c r="AGL1243" i="9"/>
  <c r="AGM1243" i="9"/>
  <c r="AGN1243" i="9"/>
  <c r="AGO1243" i="9"/>
  <c r="AGP1243" i="9"/>
  <c r="AGQ1243" i="9"/>
  <c r="AGR1243" i="9"/>
  <c r="AGS1243" i="9"/>
  <c r="AGT1243" i="9"/>
  <c r="AGU1243" i="9"/>
  <c r="AGV1243" i="9"/>
  <c r="AGW1243" i="9"/>
  <c r="AGX1243" i="9"/>
  <c r="AGY1243" i="9"/>
  <c r="AGZ1243" i="9"/>
  <c r="AHA1243" i="9"/>
  <c r="AHB1243" i="9"/>
  <c r="AHC1243" i="9"/>
  <c r="AHD1243" i="9"/>
  <c r="AHE1243" i="9"/>
  <c r="AHF1243" i="9"/>
  <c r="AHG1243" i="9"/>
  <c r="AHH1243" i="9"/>
  <c r="AHI1243" i="9"/>
  <c r="AHJ1243" i="9"/>
  <c r="AHK1243" i="9"/>
  <c r="AHL1243" i="9"/>
  <c r="AHM1243" i="9"/>
  <c r="AHN1243" i="9"/>
  <c r="AHO1243" i="9"/>
  <c r="AHP1243" i="9"/>
  <c r="AHQ1243" i="9"/>
  <c r="AHR1243" i="9"/>
  <c r="AHS1243" i="9"/>
  <c r="AHT1243" i="9"/>
  <c r="AHU1243" i="9"/>
  <c r="AHV1243" i="9"/>
  <c r="AHW1243" i="9"/>
  <c r="AHX1243" i="9"/>
  <c r="AHY1243" i="9"/>
  <c r="AHZ1243" i="9"/>
  <c r="AIA1243" i="9"/>
  <c r="AIB1243" i="9"/>
  <c r="AIC1243" i="9"/>
  <c r="AID1243" i="9"/>
  <c r="AIE1243" i="9"/>
  <c r="AIF1243" i="9"/>
  <c r="AIG1243" i="9"/>
  <c r="AIH1243" i="9"/>
  <c r="AII1243" i="9"/>
  <c r="AIJ1243" i="9"/>
  <c r="AIK1243" i="9"/>
  <c r="AIL1243" i="9"/>
  <c r="AIM1243" i="9"/>
  <c r="AIN1243" i="9"/>
  <c r="AIO1243" i="9"/>
  <c r="AIP1243" i="9"/>
  <c r="AIQ1243" i="9"/>
  <c r="AIR1243" i="9"/>
  <c r="AIS1243" i="9"/>
  <c r="AIT1243" i="9"/>
  <c r="AIU1243" i="9"/>
  <c r="AIV1243" i="9"/>
  <c r="AIW1243" i="9"/>
  <c r="AIX1243" i="9"/>
  <c r="AIY1243" i="9"/>
  <c r="AIZ1243" i="9"/>
  <c r="AJA1243" i="9"/>
  <c r="AJB1243" i="9"/>
  <c r="AJC1243" i="9"/>
  <c r="AJD1243" i="9"/>
  <c r="AJE1243" i="9"/>
  <c r="AJF1243" i="9"/>
  <c r="AJG1243" i="9"/>
  <c r="AJH1243" i="9"/>
  <c r="AJI1243" i="9"/>
  <c r="AJJ1243" i="9"/>
  <c r="AJK1243" i="9"/>
  <c r="AJL1243" i="9"/>
  <c r="AJM1243" i="9"/>
  <c r="AJN1243" i="9"/>
  <c r="AJO1243" i="9"/>
  <c r="AJP1243" i="9"/>
  <c r="AJQ1243" i="9"/>
  <c r="AJR1243" i="9"/>
  <c r="AJS1243" i="9"/>
  <c r="AJT1243" i="9"/>
  <c r="AJU1243" i="9"/>
  <c r="AJV1243" i="9"/>
  <c r="AJW1243" i="9"/>
  <c r="AJX1243" i="9"/>
  <c r="AJY1243" i="9"/>
  <c r="AJZ1243" i="9"/>
  <c r="AKA1243" i="9"/>
  <c r="AKB1243" i="9"/>
  <c r="AKC1243" i="9"/>
  <c r="AKD1243" i="9"/>
  <c r="AKE1243" i="9"/>
  <c r="AKF1243" i="9"/>
  <c r="AKG1243" i="9"/>
  <c r="AKH1243" i="9"/>
  <c r="AKI1243" i="9"/>
  <c r="AKJ1243" i="9"/>
  <c r="AKK1243" i="9"/>
  <c r="AKL1243" i="9"/>
  <c r="AKM1243" i="9"/>
  <c r="AKN1243" i="9"/>
  <c r="AKO1243" i="9"/>
  <c r="AKP1243" i="9"/>
  <c r="AKQ1243" i="9"/>
  <c r="AKR1243" i="9"/>
  <c r="AKS1243" i="9"/>
  <c r="AKT1243" i="9"/>
  <c r="AKU1243" i="9"/>
  <c r="AKV1243" i="9"/>
  <c r="AKW1243" i="9"/>
  <c r="AKX1243" i="9"/>
  <c r="AKY1243" i="9"/>
  <c r="AKZ1243" i="9"/>
  <c r="ALA1243" i="9"/>
  <c r="ALB1243" i="9"/>
  <c r="ALC1243" i="9"/>
  <c r="ALD1243" i="9"/>
  <c r="ALE1243" i="9"/>
  <c r="ALF1243" i="9"/>
  <c r="ALG1243" i="9"/>
  <c r="ALH1243" i="9"/>
  <c r="ALI1243" i="9"/>
  <c r="ALJ1243" i="9"/>
  <c r="ALK1243" i="9"/>
  <c r="ALL1243" i="9"/>
  <c r="ALM1243" i="9"/>
  <c r="ALN1243" i="9"/>
  <c r="ALO1243" i="9"/>
  <c r="ALP1243" i="9"/>
  <c r="ALQ1243" i="9"/>
  <c r="ALR1243" i="9"/>
  <c r="ALS1243" i="9"/>
  <c r="ALT1243" i="9"/>
  <c r="ALU1243" i="9"/>
  <c r="ALV1243" i="9"/>
  <c r="ALW1243" i="9"/>
  <c r="ALX1243" i="9"/>
  <c r="ALY1243" i="9"/>
  <c r="ALZ1243" i="9"/>
  <c r="AMA1243" i="9"/>
  <c r="AMB1243" i="9"/>
  <c r="AMC1243" i="9"/>
  <c r="AMD1243" i="9"/>
  <c r="AME1243" i="9"/>
  <c r="AMF1243" i="9"/>
  <c r="AMG1243" i="9"/>
  <c r="AMH1243" i="9"/>
  <c r="AMI1243" i="9"/>
  <c r="AMJ1243" i="9"/>
  <c r="AMK1243" i="9"/>
  <c r="AML1243" i="9"/>
  <c r="AMM1243" i="9"/>
  <c r="AMN1243" i="9"/>
  <c r="AMO1243" i="9"/>
  <c r="AMP1243" i="9"/>
  <c r="AMQ1243" i="9"/>
  <c r="AMR1243" i="9"/>
  <c r="AMS1243" i="9"/>
  <c r="AMT1243" i="9"/>
  <c r="AMU1243" i="9"/>
  <c r="AMV1243" i="9"/>
  <c r="AMW1243" i="9"/>
  <c r="AMX1243" i="9"/>
  <c r="AMY1243" i="9"/>
  <c r="AMZ1243" i="9"/>
  <c r="ANA1243" i="9"/>
  <c r="ANB1243" i="9"/>
  <c r="ANC1243" i="9"/>
  <c r="AND1243" i="9"/>
  <c r="ANE1243" i="9"/>
  <c r="ANF1243" i="9"/>
  <c r="ANG1243" i="9"/>
  <c r="ANH1243" i="9"/>
  <c r="ANI1243" i="9"/>
  <c r="ANJ1243" i="9"/>
  <c r="ANK1243" i="9"/>
  <c r="ANL1243" i="9"/>
  <c r="ANM1243" i="9"/>
  <c r="ANN1243" i="9"/>
  <c r="ANO1243" i="9"/>
  <c r="ANP1243" i="9"/>
  <c r="ANQ1243" i="9"/>
  <c r="ANR1243" i="9"/>
  <c r="ANS1243" i="9"/>
  <c r="ANT1243" i="9"/>
  <c r="ANU1243" i="9"/>
  <c r="ANV1243" i="9"/>
  <c r="ANW1243" i="9"/>
  <c r="ANX1243" i="9"/>
  <c r="ANY1243" i="9"/>
  <c r="ANZ1243" i="9"/>
  <c r="AOA1243" i="9"/>
  <c r="AOB1243" i="9"/>
  <c r="AOC1243" i="9"/>
  <c r="AOD1243" i="9"/>
  <c r="AOE1243" i="9"/>
  <c r="AOF1243" i="9"/>
  <c r="AOG1243" i="9"/>
  <c r="AOH1243" i="9"/>
  <c r="AOI1243" i="9"/>
  <c r="AOJ1243" i="9"/>
  <c r="AOK1243" i="9"/>
  <c r="AOL1243" i="9"/>
  <c r="AOM1243" i="9"/>
  <c r="AON1243" i="9"/>
  <c r="AOO1243" i="9"/>
  <c r="AOP1243" i="9"/>
  <c r="AOQ1243" i="9"/>
  <c r="AOR1243" i="9"/>
  <c r="AOS1243" i="9"/>
  <c r="AOT1243" i="9"/>
  <c r="AOU1243" i="9"/>
  <c r="AOV1243" i="9"/>
  <c r="AOW1243" i="9"/>
  <c r="AOX1243" i="9"/>
  <c r="AOY1243" i="9"/>
  <c r="AOZ1243" i="9"/>
  <c r="APA1243" i="9"/>
  <c r="APB1243" i="9"/>
  <c r="APC1243" i="9"/>
  <c r="APD1243" i="9"/>
  <c r="APE1243" i="9"/>
  <c r="APF1243" i="9"/>
  <c r="APG1243" i="9"/>
  <c r="APH1243" i="9"/>
  <c r="API1243" i="9"/>
  <c r="APJ1243" i="9"/>
  <c r="APK1243" i="9"/>
  <c r="APL1243" i="9"/>
  <c r="APM1243" i="9"/>
  <c r="APN1243" i="9"/>
  <c r="APO1243" i="9"/>
  <c r="APP1243" i="9"/>
  <c r="APQ1243" i="9"/>
  <c r="APR1243" i="9"/>
  <c r="APS1243" i="9"/>
  <c r="APT1243" i="9"/>
  <c r="APU1243" i="9"/>
  <c r="APV1243" i="9"/>
  <c r="APW1243" i="9"/>
  <c r="APX1243" i="9"/>
  <c r="APY1243" i="9"/>
  <c r="APZ1243" i="9"/>
  <c r="AQA1243" i="9"/>
  <c r="AQB1243" i="9"/>
  <c r="AQC1243" i="9"/>
  <c r="AQD1243" i="9"/>
  <c r="AQE1243" i="9"/>
  <c r="AQF1243" i="9"/>
  <c r="AQG1243" i="9"/>
  <c r="AQH1243" i="9"/>
  <c r="AQI1243" i="9"/>
  <c r="AQJ1243" i="9"/>
  <c r="AQK1243" i="9"/>
  <c r="AQL1243" i="9"/>
  <c r="AQM1243" i="9"/>
  <c r="AQN1243" i="9"/>
  <c r="AQO1243" i="9"/>
  <c r="AQP1243" i="9"/>
  <c r="AQQ1243" i="9"/>
  <c r="AQR1243" i="9"/>
  <c r="AQS1243" i="9"/>
  <c r="AQT1243" i="9"/>
  <c r="AQU1243" i="9"/>
  <c r="AQV1243" i="9"/>
  <c r="AQW1243" i="9"/>
  <c r="AQX1243" i="9"/>
  <c r="AQY1243" i="9"/>
  <c r="AQZ1243" i="9"/>
  <c r="ARA1243" i="9"/>
  <c r="ARB1243" i="9"/>
  <c r="ARC1243" i="9"/>
  <c r="ARD1243" i="9"/>
  <c r="ARE1243" i="9"/>
  <c r="ARF1243" i="9"/>
  <c r="ARG1243" i="9"/>
  <c r="ARH1243" i="9"/>
  <c r="ARI1243" i="9"/>
  <c r="ARJ1243" i="9"/>
  <c r="ARK1243" i="9"/>
  <c r="ARL1243" i="9"/>
  <c r="ARM1243" i="9"/>
  <c r="ARN1243" i="9"/>
  <c r="ARO1243" i="9"/>
  <c r="ARP1243" i="9"/>
  <c r="ARQ1243" i="9"/>
  <c r="ARR1243" i="9"/>
  <c r="ARS1243" i="9"/>
  <c r="ART1243" i="9"/>
  <c r="ARU1243" i="9"/>
  <c r="ARV1243" i="9"/>
  <c r="ARW1243" i="9"/>
  <c r="ARX1243" i="9"/>
  <c r="ARY1243" i="9"/>
  <c r="ARZ1243" i="9"/>
  <c r="ASA1243" i="9"/>
  <c r="ASB1243" i="9"/>
  <c r="ASC1243" i="9"/>
  <c r="ASD1243" i="9"/>
  <c r="ASE1243" i="9"/>
  <c r="ASF1243" i="9"/>
  <c r="ASG1243" i="9"/>
  <c r="ASH1243" i="9"/>
  <c r="ASI1243" i="9"/>
  <c r="ASJ1243" i="9"/>
  <c r="ASK1243" i="9"/>
  <c r="ASL1243" i="9"/>
  <c r="ASM1243" i="9"/>
  <c r="ASN1243" i="9"/>
  <c r="ASO1243" i="9"/>
  <c r="ASP1243" i="9"/>
  <c r="ASQ1243" i="9"/>
  <c r="ASR1243" i="9"/>
  <c r="ASS1243" i="9"/>
  <c r="AST1243" i="9"/>
  <c r="ASU1243" i="9"/>
  <c r="ASV1243" i="9"/>
  <c r="ASW1243" i="9"/>
  <c r="ASX1243" i="9"/>
  <c r="ASY1243" i="9"/>
  <c r="ASZ1243" i="9"/>
  <c r="ATA1243" i="9"/>
  <c r="ATB1243" i="9"/>
  <c r="ATC1243" i="9"/>
  <c r="ATD1243" i="9"/>
  <c r="ATE1243" i="9"/>
  <c r="ATF1243" i="9"/>
  <c r="ATG1243" i="9"/>
  <c r="ATH1243" i="9"/>
  <c r="ATI1243" i="9"/>
  <c r="ATJ1243" i="9"/>
  <c r="ATK1243" i="9"/>
  <c r="ATL1243" i="9"/>
  <c r="ATM1243" i="9"/>
  <c r="ATN1243" i="9"/>
  <c r="ATO1243" i="9"/>
  <c r="ATP1243" i="9"/>
  <c r="ATQ1243" i="9"/>
  <c r="ATR1243" i="9"/>
  <c r="ATS1243" i="9"/>
  <c r="ATT1243" i="9"/>
  <c r="ATU1243" i="9"/>
  <c r="ATV1243" i="9"/>
  <c r="ATW1243" i="9"/>
  <c r="ATX1243" i="9"/>
  <c r="ATY1243" i="9"/>
  <c r="ATZ1243" i="9"/>
  <c r="AUA1243" i="9"/>
  <c r="AUB1243" i="9"/>
  <c r="AUC1243" i="9"/>
  <c r="AUD1243" i="9"/>
  <c r="AUE1243" i="9"/>
  <c r="AUF1243" i="9"/>
  <c r="AUG1243" i="9"/>
  <c r="AUH1243" i="9"/>
  <c r="AUI1243" i="9"/>
  <c r="AUJ1243" i="9"/>
  <c r="AUK1243" i="9"/>
  <c r="AUL1243" i="9"/>
  <c r="AUM1243" i="9"/>
  <c r="AUN1243" i="9"/>
  <c r="AUO1243" i="9"/>
  <c r="AUP1243" i="9"/>
  <c r="AUQ1243" i="9"/>
  <c r="AUR1243" i="9"/>
  <c r="AUS1243" i="9"/>
  <c r="AUT1243" i="9"/>
  <c r="AUU1243" i="9"/>
  <c r="AUV1243" i="9"/>
  <c r="AUW1243" i="9"/>
  <c r="AUX1243" i="9"/>
  <c r="AUY1243" i="9"/>
  <c r="AUZ1243" i="9"/>
  <c r="AVA1243" i="9"/>
  <c r="AVB1243" i="9"/>
  <c r="AVC1243" i="9"/>
  <c r="AVD1243" i="9"/>
  <c r="AVE1243" i="9"/>
  <c r="AVF1243" i="9"/>
  <c r="AVG1243" i="9"/>
  <c r="AVH1243" i="9"/>
  <c r="AVI1243" i="9"/>
  <c r="AVJ1243" i="9"/>
  <c r="AVK1243" i="9"/>
  <c r="AVL1243" i="9"/>
  <c r="AVM1243" i="9"/>
  <c r="AVN1243" i="9"/>
  <c r="AVO1243" i="9"/>
  <c r="AVP1243" i="9"/>
  <c r="AVQ1243" i="9"/>
  <c r="AVR1243" i="9"/>
  <c r="AVS1243" i="9"/>
  <c r="AVT1243" i="9"/>
  <c r="AVU1243" i="9"/>
  <c r="AVV1243" i="9"/>
  <c r="AVW1243" i="9"/>
  <c r="AVX1243" i="9"/>
  <c r="AVY1243" i="9"/>
  <c r="AVZ1243" i="9"/>
  <c r="AWA1243" i="9"/>
  <c r="AWB1243" i="9"/>
  <c r="AWC1243" i="9"/>
  <c r="AWD1243" i="9"/>
  <c r="AWE1243" i="9"/>
  <c r="AWF1243" i="9"/>
  <c r="AWG1243" i="9"/>
  <c r="AWH1243" i="9"/>
  <c r="AWI1243" i="9"/>
  <c r="AWJ1243" i="9"/>
  <c r="AWK1243" i="9"/>
  <c r="AWL1243" i="9"/>
  <c r="AWM1243" i="9"/>
  <c r="AWN1243" i="9"/>
  <c r="AWO1243" i="9"/>
  <c r="AWP1243" i="9"/>
  <c r="AWQ1243" i="9"/>
  <c r="AWR1243" i="9"/>
  <c r="AWS1243" i="9"/>
  <c r="AWT1243" i="9"/>
  <c r="AWU1243" i="9"/>
  <c r="AWV1243" i="9"/>
  <c r="AWW1243" i="9"/>
  <c r="AWX1243" i="9"/>
  <c r="AWY1243" i="9"/>
  <c r="AWZ1243" i="9"/>
  <c r="AXA1243" i="9"/>
  <c r="AXB1243" i="9"/>
  <c r="AXC1243" i="9"/>
  <c r="AXD1243" i="9"/>
  <c r="AXE1243" i="9"/>
  <c r="AXF1243" i="9"/>
  <c r="AXG1243" i="9"/>
  <c r="AXH1243" i="9"/>
  <c r="AXI1243" i="9"/>
  <c r="AXJ1243" i="9"/>
  <c r="AXK1243" i="9"/>
  <c r="AXL1243" i="9"/>
  <c r="AXM1243" i="9"/>
  <c r="AXN1243" i="9"/>
  <c r="AXO1243" i="9"/>
  <c r="AXP1243" i="9"/>
  <c r="AXQ1243" i="9"/>
  <c r="AXR1243" i="9"/>
  <c r="AXS1243" i="9"/>
  <c r="AXT1243" i="9"/>
  <c r="AXU1243" i="9"/>
  <c r="AXV1243" i="9"/>
  <c r="AXW1243" i="9"/>
  <c r="AXX1243" i="9"/>
  <c r="AXY1243" i="9"/>
  <c r="AXZ1243" i="9"/>
  <c r="AYA1243" i="9"/>
  <c r="AYB1243" i="9"/>
  <c r="AYC1243" i="9"/>
  <c r="AYD1243" i="9"/>
  <c r="AYE1243" i="9"/>
  <c r="AYF1243" i="9"/>
  <c r="AYG1243" i="9"/>
  <c r="AYH1243" i="9"/>
  <c r="AYI1243" i="9"/>
  <c r="AYJ1243" i="9"/>
  <c r="AYK1243" i="9"/>
  <c r="AYL1243" i="9"/>
  <c r="AYM1243" i="9"/>
  <c r="AYN1243" i="9"/>
  <c r="AYO1243" i="9"/>
  <c r="AYP1243" i="9"/>
  <c r="AYQ1243" i="9"/>
  <c r="AYR1243" i="9"/>
  <c r="AYS1243" i="9"/>
  <c r="AYT1243" i="9"/>
  <c r="AYU1243" i="9"/>
  <c r="AYV1243" i="9"/>
  <c r="AYW1243" i="9"/>
  <c r="AYX1243" i="9"/>
  <c r="AYY1243" i="9"/>
  <c r="AYZ1243" i="9"/>
  <c r="AZA1243" i="9"/>
  <c r="AZB1243" i="9"/>
  <c r="AZC1243" i="9"/>
  <c r="AZD1243" i="9"/>
  <c r="AZE1243" i="9"/>
  <c r="AZF1243" i="9"/>
  <c r="AZG1243" i="9"/>
  <c r="AZH1243" i="9"/>
  <c r="AZI1243" i="9"/>
  <c r="AZJ1243" i="9"/>
  <c r="AZK1243" i="9"/>
  <c r="AZL1243" i="9"/>
  <c r="AZM1243" i="9"/>
  <c r="AZN1243" i="9"/>
  <c r="AZO1243" i="9"/>
  <c r="AZP1243" i="9"/>
  <c r="AZQ1243" i="9"/>
  <c r="AZR1243" i="9"/>
  <c r="AZS1243" i="9"/>
  <c r="AZT1243" i="9"/>
  <c r="AZU1243" i="9"/>
  <c r="AZV1243" i="9"/>
  <c r="AZW1243" i="9"/>
  <c r="AZX1243" i="9"/>
  <c r="AZY1243" i="9"/>
  <c r="AZZ1243" i="9"/>
  <c r="BAA1243" i="9"/>
  <c r="BAB1243" i="9"/>
  <c r="BAC1243" i="9"/>
  <c r="BAD1243" i="9"/>
  <c r="BAE1243" i="9"/>
  <c r="BAF1243" i="9"/>
  <c r="BAG1243" i="9"/>
  <c r="BAH1243" i="9"/>
  <c r="BAI1243" i="9"/>
  <c r="BAJ1243" i="9"/>
  <c r="BAK1243" i="9"/>
  <c r="BAL1243" i="9"/>
  <c r="BAM1243" i="9"/>
  <c r="BAN1243" i="9"/>
  <c r="BAO1243" i="9"/>
  <c r="BAP1243" i="9"/>
  <c r="BAQ1243" i="9"/>
  <c r="BAR1243" i="9"/>
  <c r="BAS1243" i="9"/>
  <c r="BAT1243" i="9"/>
  <c r="BAU1243" i="9"/>
  <c r="BAV1243" i="9"/>
  <c r="BAW1243" i="9"/>
  <c r="BAX1243" i="9"/>
  <c r="BAY1243" i="9"/>
  <c r="BAZ1243" i="9"/>
  <c r="BBA1243" i="9"/>
  <c r="BBB1243" i="9"/>
  <c r="BBC1243" i="9"/>
  <c r="BBD1243" i="9"/>
  <c r="BBE1243" i="9"/>
  <c r="BBF1243" i="9"/>
  <c r="BBG1243" i="9"/>
  <c r="BBH1243" i="9"/>
  <c r="BBI1243" i="9"/>
  <c r="BBJ1243" i="9"/>
  <c r="BBK1243" i="9"/>
  <c r="BBL1243" i="9"/>
  <c r="BBM1243" i="9"/>
  <c r="BBN1243" i="9"/>
  <c r="BBO1243" i="9"/>
  <c r="BBP1243" i="9"/>
  <c r="BBQ1243" i="9"/>
  <c r="BBR1243" i="9"/>
  <c r="BBS1243" i="9"/>
  <c r="BBT1243" i="9"/>
  <c r="BBU1243" i="9"/>
  <c r="BBV1243" i="9"/>
  <c r="BBW1243" i="9"/>
  <c r="BBX1243" i="9"/>
  <c r="BBY1243" i="9"/>
  <c r="BBZ1243" i="9"/>
  <c r="BCA1243" i="9"/>
  <c r="BCB1243" i="9"/>
  <c r="BCC1243" i="9"/>
  <c r="BCD1243" i="9"/>
  <c r="BCE1243" i="9"/>
  <c r="BCF1243" i="9"/>
  <c r="BCG1243" i="9"/>
  <c r="BCH1243" i="9"/>
  <c r="BCI1243" i="9"/>
  <c r="BCJ1243" i="9"/>
  <c r="BCK1243" i="9"/>
  <c r="BCL1243" i="9"/>
  <c r="BCM1243" i="9"/>
  <c r="BCN1243" i="9"/>
  <c r="BCO1243" i="9"/>
  <c r="BCP1243" i="9"/>
  <c r="BCQ1243" i="9"/>
  <c r="BCR1243" i="9"/>
  <c r="BCS1243" i="9"/>
  <c r="BCT1243" i="9"/>
  <c r="BCU1243" i="9"/>
  <c r="BCV1243" i="9"/>
  <c r="BCW1243" i="9"/>
  <c r="BCX1243" i="9"/>
  <c r="BCY1243" i="9"/>
  <c r="BCZ1243" i="9"/>
  <c r="BDA1243" i="9"/>
  <c r="BDB1243" i="9"/>
  <c r="BDC1243" i="9"/>
  <c r="BDD1243" i="9"/>
  <c r="BDE1243" i="9"/>
  <c r="BDF1243" i="9"/>
  <c r="BDG1243" i="9"/>
  <c r="BDH1243" i="9"/>
  <c r="BDI1243" i="9"/>
  <c r="BDJ1243" i="9"/>
  <c r="BDK1243" i="9"/>
  <c r="BDL1243" i="9"/>
  <c r="BDM1243" i="9"/>
  <c r="BDN1243" i="9"/>
  <c r="BDO1243" i="9"/>
  <c r="BDP1243" i="9"/>
  <c r="BDQ1243" i="9"/>
  <c r="BDR1243" i="9"/>
  <c r="BDS1243" i="9"/>
  <c r="BDT1243" i="9"/>
  <c r="BDU1243" i="9"/>
  <c r="BDV1243" i="9"/>
  <c r="BDW1243" i="9"/>
  <c r="BDX1243" i="9"/>
  <c r="BDY1243" i="9"/>
  <c r="BDZ1243" i="9"/>
  <c r="BEA1243" i="9"/>
  <c r="BEB1243" i="9"/>
  <c r="BEC1243" i="9"/>
  <c r="BED1243" i="9"/>
  <c r="BEE1243" i="9"/>
  <c r="BEF1243" i="9"/>
  <c r="BEG1243" i="9"/>
  <c r="BEH1243" i="9"/>
  <c r="BEI1243" i="9"/>
  <c r="BEJ1243" i="9"/>
  <c r="BEK1243" i="9"/>
  <c r="BEL1243" i="9"/>
  <c r="BEM1243" i="9"/>
  <c r="BEN1243" i="9"/>
  <c r="BEO1243" i="9"/>
  <c r="BEP1243" i="9"/>
  <c r="BEQ1243" i="9"/>
  <c r="BER1243" i="9"/>
  <c r="BES1243" i="9"/>
  <c r="BET1243" i="9"/>
  <c r="BEU1243" i="9"/>
  <c r="BEV1243" i="9"/>
  <c r="BEW1243" i="9"/>
  <c r="BEX1243" i="9"/>
  <c r="BEY1243" i="9"/>
  <c r="BEZ1243" i="9"/>
  <c r="BFA1243" i="9"/>
  <c r="BFB1243" i="9"/>
  <c r="BFC1243" i="9"/>
  <c r="BFD1243" i="9"/>
  <c r="BFE1243" i="9"/>
  <c r="BFF1243" i="9"/>
  <c r="BFG1243" i="9"/>
  <c r="BFH1243" i="9"/>
  <c r="BFI1243" i="9"/>
  <c r="BFJ1243" i="9"/>
  <c r="BFK1243" i="9"/>
  <c r="BFL1243" i="9"/>
  <c r="BFM1243" i="9"/>
  <c r="BFN1243" i="9"/>
  <c r="BFO1243" i="9"/>
  <c r="BFP1243" i="9"/>
  <c r="BFQ1243" i="9"/>
  <c r="BFR1243" i="9"/>
  <c r="BFS1243" i="9"/>
  <c r="BFT1243" i="9"/>
  <c r="BFU1243" i="9"/>
  <c r="BFV1243" i="9"/>
  <c r="BFW1243" i="9"/>
  <c r="BFX1243" i="9"/>
  <c r="BFY1243" i="9"/>
  <c r="BFZ1243" i="9"/>
  <c r="BGA1243" i="9"/>
  <c r="BGB1243" i="9"/>
  <c r="BGC1243" i="9"/>
  <c r="BGD1243" i="9"/>
  <c r="BGE1243" i="9"/>
  <c r="BGF1243" i="9"/>
  <c r="BGG1243" i="9"/>
  <c r="BGH1243" i="9"/>
  <c r="BGI1243" i="9"/>
  <c r="BGJ1243" i="9"/>
  <c r="BGK1243" i="9"/>
  <c r="BGL1243" i="9"/>
  <c r="BGM1243" i="9"/>
  <c r="BGN1243" i="9"/>
  <c r="BGO1243" i="9"/>
  <c r="BGP1243" i="9"/>
  <c r="BGQ1243" i="9"/>
  <c r="BGR1243" i="9"/>
  <c r="BGS1243" i="9"/>
  <c r="BGT1243" i="9"/>
  <c r="BGU1243" i="9"/>
  <c r="BGV1243" i="9"/>
  <c r="BGW1243" i="9"/>
  <c r="BGX1243" i="9"/>
  <c r="BGY1243" i="9"/>
  <c r="BGZ1243" i="9"/>
  <c r="BHA1243" i="9"/>
  <c r="BHB1243" i="9"/>
  <c r="BHC1243" i="9"/>
  <c r="BHD1243" i="9"/>
  <c r="BHE1243" i="9"/>
  <c r="BHF1243" i="9"/>
  <c r="BHG1243" i="9"/>
  <c r="BHH1243" i="9"/>
  <c r="BHI1243" i="9"/>
  <c r="BHJ1243" i="9"/>
  <c r="BHK1243" i="9"/>
  <c r="BHL1243" i="9"/>
  <c r="BHM1243" i="9"/>
  <c r="BHN1243" i="9"/>
  <c r="BHO1243" i="9"/>
  <c r="BHP1243" i="9"/>
  <c r="BHQ1243" i="9"/>
  <c r="BHR1243" i="9"/>
  <c r="BHS1243" i="9"/>
  <c r="BHT1243" i="9"/>
  <c r="BHU1243" i="9"/>
  <c r="BHV1243" i="9"/>
  <c r="BHW1243" i="9"/>
  <c r="BHX1243" i="9"/>
  <c r="BHY1243" i="9"/>
  <c r="BHZ1243" i="9"/>
  <c r="BIA1243" i="9"/>
  <c r="BIB1243" i="9"/>
  <c r="BIC1243" i="9"/>
  <c r="BID1243" i="9"/>
  <c r="BIE1243" i="9"/>
  <c r="BIF1243" i="9"/>
  <c r="BIG1243" i="9"/>
  <c r="BIH1243" i="9"/>
  <c r="BII1243" i="9"/>
  <c r="BIJ1243" i="9"/>
  <c r="BIK1243" i="9"/>
  <c r="BIL1243" i="9"/>
  <c r="BIM1243" i="9"/>
  <c r="BIN1243" i="9"/>
  <c r="BIO1243" i="9"/>
  <c r="BIP1243" i="9"/>
  <c r="BIQ1243" i="9"/>
  <c r="BIR1243" i="9"/>
  <c r="BIS1243" i="9"/>
  <c r="BIT1243" i="9"/>
  <c r="BIU1243" i="9"/>
  <c r="BIV1243" i="9"/>
  <c r="AFQ1244" i="9"/>
  <c r="AFR1244" i="9"/>
  <c r="AFS1244" i="9"/>
  <c r="AFT1244" i="9"/>
  <c r="AFU1244" i="9"/>
  <c r="AFV1244" i="9"/>
  <c r="AFW1244" i="9"/>
  <c r="AFX1244" i="9"/>
  <c r="AFY1244" i="9"/>
  <c r="AFZ1244" i="9"/>
  <c r="AGA1244" i="9"/>
  <c r="AGB1244" i="9"/>
  <c r="AGC1244" i="9"/>
  <c r="AGD1244" i="9"/>
  <c r="AGE1244" i="9"/>
  <c r="AGF1244" i="9"/>
  <c r="AGG1244" i="9"/>
  <c r="AGH1244" i="9"/>
  <c r="AGI1244" i="9"/>
  <c r="AGJ1244" i="9"/>
  <c r="AGK1244" i="9"/>
  <c r="AGL1244" i="9"/>
  <c r="AGM1244" i="9"/>
  <c r="AGN1244" i="9"/>
  <c r="AGO1244" i="9"/>
  <c r="AGP1244" i="9"/>
  <c r="AGQ1244" i="9"/>
  <c r="AGR1244" i="9"/>
  <c r="AGS1244" i="9"/>
  <c r="AGT1244" i="9"/>
  <c r="AGU1244" i="9"/>
  <c r="AGV1244" i="9"/>
  <c r="AGW1244" i="9"/>
  <c r="AGX1244" i="9"/>
  <c r="AGY1244" i="9"/>
  <c r="AGZ1244" i="9"/>
  <c r="AHA1244" i="9"/>
  <c r="AHB1244" i="9"/>
  <c r="AHC1244" i="9"/>
  <c r="AHD1244" i="9"/>
  <c r="AHE1244" i="9"/>
  <c r="AHF1244" i="9"/>
  <c r="AHG1244" i="9"/>
  <c r="AHH1244" i="9"/>
  <c r="AHI1244" i="9"/>
  <c r="AHJ1244" i="9"/>
  <c r="AHK1244" i="9"/>
  <c r="AHL1244" i="9"/>
  <c r="AHM1244" i="9"/>
  <c r="AHN1244" i="9"/>
  <c r="AHO1244" i="9"/>
  <c r="AHP1244" i="9"/>
  <c r="AHQ1244" i="9"/>
  <c r="AHR1244" i="9"/>
  <c r="AHS1244" i="9"/>
  <c r="AHT1244" i="9"/>
  <c r="AHU1244" i="9"/>
  <c r="AHV1244" i="9"/>
  <c r="AHW1244" i="9"/>
  <c r="AHX1244" i="9"/>
  <c r="AHY1244" i="9"/>
  <c r="AHZ1244" i="9"/>
  <c r="AIA1244" i="9"/>
  <c r="AIB1244" i="9"/>
  <c r="AIC1244" i="9"/>
  <c r="AID1244" i="9"/>
  <c r="AIE1244" i="9"/>
  <c r="AIF1244" i="9"/>
  <c r="AIG1244" i="9"/>
  <c r="AIH1244" i="9"/>
  <c r="AII1244" i="9"/>
  <c r="AIJ1244" i="9"/>
  <c r="AIK1244" i="9"/>
  <c r="AIL1244" i="9"/>
  <c r="AIM1244" i="9"/>
  <c r="AIN1244" i="9"/>
  <c r="AIO1244" i="9"/>
  <c r="AIP1244" i="9"/>
  <c r="AIQ1244" i="9"/>
  <c r="AIR1244" i="9"/>
  <c r="AIS1244" i="9"/>
  <c r="AIT1244" i="9"/>
  <c r="AIU1244" i="9"/>
  <c r="AIV1244" i="9"/>
  <c r="AIW1244" i="9"/>
  <c r="AIX1244" i="9"/>
  <c r="AIY1244" i="9"/>
  <c r="AIZ1244" i="9"/>
  <c r="AJA1244" i="9"/>
  <c r="AJB1244" i="9"/>
  <c r="AJC1244" i="9"/>
  <c r="AJD1244" i="9"/>
  <c r="AJE1244" i="9"/>
  <c r="AJF1244" i="9"/>
  <c r="AJG1244" i="9"/>
  <c r="AJH1244" i="9"/>
  <c r="AJI1244" i="9"/>
  <c r="AJJ1244" i="9"/>
  <c r="AJK1244" i="9"/>
  <c r="AJL1244" i="9"/>
  <c r="AJM1244" i="9"/>
  <c r="AJN1244" i="9"/>
  <c r="AJO1244" i="9"/>
  <c r="AJP1244" i="9"/>
  <c r="AJQ1244" i="9"/>
  <c r="AJR1244" i="9"/>
  <c r="AJS1244" i="9"/>
  <c r="AJT1244" i="9"/>
  <c r="AJU1244" i="9"/>
  <c r="AJV1244" i="9"/>
  <c r="AJW1244" i="9"/>
  <c r="AJX1244" i="9"/>
  <c r="AJY1244" i="9"/>
  <c r="AJZ1244" i="9"/>
  <c r="AKA1244" i="9"/>
  <c r="AKB1244" i="9"/>
  <c r="AKC1244" i="9"/>
  <c r="AKD1244" i="9"/>
  <c r="AKE1244" i="9"/>
  <c r="AKF1244" i="9"/>
  <c r="AKG1244" i="9"/>
  <c r="AKH1244" i="9"/>
  <c r="AKI1244" i="9"/>
  <c r="AKJ1244" i="9"/>
  <c r="AKK1244" i="9"/>
  <c r="AKL1244" i="9"/>
  <c r="AKM1244" i="9"/>
  <c r="AKN1244" i="9"/>
  <c r="AKO1244" i="9"/>
  <c r="AKP1244" i="9"/>
  <c r="AKQ1244" i="9"/>
  <c r="AKR1244" i="9"/>
  <c r="AKS1244" i="9"/>
  <c r="AKT1244" i="9"/>
  <c r="AKU1244" i="9"/>
  <c r="AKV1244" i="9"/>
  <c r="AKW1244" i="9"/>
  <c r="AKX1244" i="9"/>
  <c r="AKY1244" i="9"/>
  <c r="AKZ1244" i="9"/>
  <c r="ALA1244" i="9"/>
  <c r="ALB1244" i="9"/>
  <c r="ALC1244" i="9"/>
  <c r="ALD1244" i="9"/>
  <c r="ALE1244" i="9"/>
  <c r="ALF1244" i="9"/>
  <c r="ALG1244" i="9"/>
  <c r="ALH1244" i="9"/>
  <c r="ALI1244" i="9"/>
  <c r="ALJ1244" i="9"/>
  <c r="ALK1244" i="9"/>
  <c r="ALL1244" i="9"/>
  <c r="ALM1244" i="9"/>
  <c r="ALN1244" i="9"/>
  <c r="ALO1244" i="9"/>
  <c r="ALP1244" i="9"/>
  <c r="ALQ1244" i="9"/>
  <c r="ALR1244" i="9"/>
  <c r="ALS1244" i="9"/>
  <c r="ALT1244" i="9"/>
  <c r="ALU1244" i="9"/>
  <c r="ALV1244" i="9"/>
  <c r="ALW1244" i="9"/>
  <c r="ALX1244" i="9"/>
  <c r="ALY1244" i="9"/>
  <c r="ALZ1244" i="9"/>
  <c r="AMA1244" i="9"/>
  <c r="AMB1244" i="9"/>
  <c r="AMC1244" i="9"/>
  <c r="AMD1244" i="9"/>
  <c r="AME1244" i="9"/>
  <c r="AMF1244" i="9"/>
  <c r="AMG1244" i="9"/>
  <c r="AMH1244" i="9"/>
  <c r="AMI1244" i="9"/>
  <c r="AMJ1244" i="9"/>
  <c r="AMK1244" i="9"/>
  <c r="AML1244" i="9"/>
  <c r="AMM1244" i="9"/>
  <c r="AMN1244" i="9"/>
  <c r="AMO1244" i="9"/>
  <c r="AMP1244" i="9"/>
  <c r="AMQ1244" i="9"/>
  <c r="AMR1244" i="9"/>
  <c r="AMS1244" i="9"/>
  <c r="AMT1244" i="9"/>
  <c r="AMU1244" i="9"/>
  <c r="AMV1244" i="9"/>
  <c r="AMW1244" i="9"/>
  <c r="AMX1244" i="9"/>
  <c r="AMY1244" i="9"/>
  <c r="AMZ1244" i="9"/>
  <c r="ANA1244" i="9"/>
  <c r="ANB1244" i="9"/>
  <c r="ANC1244" i="9"/>
  <c r="AND1244" i="9"/>
  <c r="ANE1244" i="9"/>
  <c r="ANF1244" i="9"/>
  <c r="ANG1244" i="9"/>
  <c r="ANH1244" i="9"/>
  <c r="ANI1244" i="9"/>
  <c r="ANJ1244" i="9"/>
  <c r="ANK1244" i="9"/>
  <c r="ANL1244" i="9"/>
  <c r="ANM1244" i="9"/>
  <c r="ANN1244" i="9"/>
  <c r="ANO1244" i="9"/>
  <c r="ANP1244" i="9"/>
  <c r="ANQ1244" i="9"/>
  <c r="ANR1244" i="9"/>
  <c r="ANS1244" i="9"/>
  <c r="ANT1244" i="9"/>
  <c r="ANU1244" i="9"/>
  <c r="ANV1244" i="9"/>
  <c r="ANW1244" i="9"/>
  <c r="ANX1244" i="9"/>
  <c r="ANY1244" i="9"/>
  <c r="ANZ1244" i="9"/>
  <c r="AOA1244" i="9"/>
  <c r="AOB1244" i="9"/>
  <c r="AOC1244" i="9"/>
  <c r="AOD1244" i="9"/>
  <c r="AOE1244" i="9"/>
  <c r="AOF1244" i="9"/>
  <c r="AOG1244" i="9"/>
  <c r="AOH1244" i="9"/>
  <c r="AOI1244" i="9"/>
  <c r="AOJ1244" i="9"/>
  <c r="AOK1244" i="9"/>
  <c r="AOL1244" i="9"/>
  <c r="AOM1244" i="9"/>
  <c r="AON1244" i="9"/>
  <c r="AOO1244" i="9"/>
  <c r="AOP1244" i="9"/>
  <c r="AOQ1244" i="9"/>
  <c r="AOR1244" i="9"/>
  <c r="AOS1244" i="9"/>
  <c r="AOT1244" i="9"/>
  <c r="AOU1244" i="9"/>
  <c r="AOV1244" i="9"/>
  <c r="AOW1244" i="9"/>
  <c r="AOX1244" i="9"/>
  <c r="AOY1244" i="9"/>
  <c r="AOZ1244" i="9"/>
  <c r="APA1244" i="9"/>
  <c r="APB1244" i="9"/>
  <c r="APC1244" i="9"/>
  <c r="APD1244" i="9"/>
  <c r="APE1244" i="9"/>
  <c r="APF1244" i="9"/>
  <c r="APG1244" i="9"/>
  <c r="APH1244" i="9"/>
  <c r="API1244" i="9"/>
  <c r="APJ1244" i="9"/>
  <c r="APK1244" i="9"/>
  <c r="APL1244" i="9"/>
  <c r="APM1244" i="9"/>
  <c r="APN1244" i="9"/>
  <c r="APO1244" i="9"/>
  <c r="APP1244" i="9"/>
  <c r="APQ1244" i="9"/>
  <c r="APR1244" i="9"/>
  <c r="APS1244" i="9"/>
  <c r="APT1244" i="9"/>
  <c r="APU1244" i="9"/>
  <c r="APV1244" i="9"/>
  <c r="APW1244" i="9"/>
  <c r="APX1244" i="9"/>
  <c r="APY1244" i="9"/>
  <c r="APZ1244" i="9"/>
  <c r="AQA1244" i="9"/>
  <c r="AQB1244" i="9"/>
  <c r="AQC1244" i="9"/>
  <c r="AQD1244" i="9"/>
  <c r="AQE1244" i="9"/>
  <c r="AQF1244" i="9"/>
  <c r="AQG1244" i="9"/>
  <c r="AQH1244" i="9"/>
  <c r="AQI1244" i="9"/>
  <c r="AQJ1244" i="9"/>
  <c r="AQK1244" i="9"/>
  <c r="AQL1244" i="9"/>
  <c r="AQM1244" i="9"/>
  <c r="AQN1244" i="9"/>
  <c r="AQO1244" i="9"/>
  <c r="AQP1244" i="9"/>
  <c r="AQQ1244" i="9"/>
  <c r="AQR1244" i="9"/>
  <c r="AQS1244" i="9"/>
  <c r="AQT1244" i="9"/>
  <c r="AQU1244" i="9"/>
  <c r="AQV1244" i="9"/>
  <c r="AQW1244" i="9"/>
  <c r="AQX1244" i="9"/>
  <c r="AQY1244" i="9"/>
  <c r="AQZ1244" i="9"/>
  <c r="ARA1244" i="9"/>
  <c r="ARB1244" i="9"/>
  <c r="ARC1244" i="9"/>
  <c r="ARD1244" i="9"/>
  <c r="ARE1244" i="9"/>
  <c r="ARF1244" i="9"/>
  <c r="ARG1244" i="9"/>
  <c r="ARH1244" i="9"/>
  <c r="ARI1244" i="9"/>
  <c r="ARJ1244" i="9"/>
  <c r="ARK1244" i="9"/>
  <c r="ARL1244" i="9"/>
  <c r="ARM1244" i="9"/>
  <c r="ARN1244" i="9"/>
  <c r="ARO1244" i="9"/>
  <c r="ARP1244" i="9"/>
  <c r="ARQ1244" i="9"/>
  <c r="ARR1244" i="9"/>
  <c r="ARS1244" i="9"/>
  <c r="ART1244" i="9"/>
  <c r="ARU1244" i="9"/>
  <c r="ARV1244" i="9"/>
  <c r="ARW1244" i="9"/>
  <c r="ARX1244" i="9"/>
  <c r="ARY1244" i="9"/>
  <c r="ARZ1244" i="9"/>
  <c r="ASA1244" i="9"/>
  <c r="ASB1244" i="9"/>
  <c r="ASC1244" i="9"/>
  <c r="ASD1244" i="9"/>
  <c r="ASE1244" i="9"/>
  <c r="ASF1244" i="9"/>
  <c r="ASG1244" i="9"/>
  <c r="ASH1244" i="9"/>
  <c r="ASI1244" i="9"/>
  <c r="ASJ1244" i="9"/>
  <c r="ASK1244" i="9"/>
  <c r="ASL1244" i="9"/>
  <c r="ASM1244" i="9"/>
  <c r="ASN1244" i="9"/>
  <c r="ASO1244" i="9"/>
  <c r="ASP1244" i="9"/>
  <c r="ASQ1244" i="9"/>
  <c r="ASR1244" i="9"/>
  <c r="ASS1244" i="9"/>
  <c r="AST1244" i="9"/>
  <c r="ASU1244" i="9"/>
  <c r="ASV1244" i="9"/>
  <c r="ASW1244" i="9"/>
  <c r="ASX1244" i="9"/>
  <c r="ASY1244" i="9"/>
  <c r="ASZ1244" i="9"/>
  <c r="ATA1244" i="9"/>
  <c r="ATB1244" i="9"/>
  <c r="ATC1244" i="9"/>
  <c r="ATD1244" i="9"/>
  <c r="ATE1244" i="9"/>
  <c r="ATF1244" i="9"/>
  <c r="ATG1244" i="9"/>
  <c r="ATH1244" i="9"/>
  <c r="ATI1244" i="9"/>
  <c r="ATJ1244" i="9"/>
  <c r="ATK1244" i="9"/>
  <c r="ATL1244" i="9"/>
  <c r="ATM1244" i="9"/>
  <c r="ATN1244" i="9"/>
  <c r="ATO1244" i="9"/>
  <c r="ATP1244" i="9"/>
  <c r="ATQ1244" i="9"/>
  <c r="ATR1244" i="9"/>
  <c r="ATS1244" i="9"/>
  <c r="ATT1244" i="9"/>
  <c r="ATU1244" i="9"/>
  <c r="ATV1244" i="9"/>
  <c r="ATW1244" i="9"/>
  <c r="ATX1244" i="9"/>
  <c r="ATY1244" i="9"/>
  <c r="ATZ1244" i="9"/>
  <c r="AUA1244" i="9"/>
  <c r="AUB1244" i="9"/>
  <c r="AUC1244" i="9"/>
  <c r="AUD1244" i="9"/>
  <c r="AUE1244" i="9"/>
  <c r="AUF1244" i="9"/>
  <c r="AUG1244" i="9"/>
  <c r="AUH1244" i="9"/>
  <c r="AUI1244" i="9"/>
  <c r="AUJ1244" i="9"/>
  <c r="AUK1244" i="9"/>
  <c r="AUL1244" i="9"/>
  <c r="AUM1244" i="9"/>
  <c r="AUN1244" i="9"/>
  <c r="AUO1244" i="9"/>
  <c r="AUP1244" i="9"/>
  <c r="AUQ1244" i="9"/>
  <c r="AUR1244" i="9"/>
  <c r="AUS1244" i="9"/>
  <c r="AUT1244" i="9"/>
  <c r="AUU1244" i="9"/>
  <c r="AUV1244" i="9"/>
  <c r="AUW1244" i="9"/>
  <c r="AUX1244" i="9"/>
  <c r="AUY1244" i="9"/>
  <c r="AUZ1244" i="9"/>
  <c r="AVA1244" i="9"/>
  <c r="AVB1244" i="9"/>
  <c r="AVC1244" i="9"/>
  <c r="AVD1244" i="9"/>
  <c r="AVE1244" i="9"/>
  <c r="AVF1244" i="9"/>
  <c r="AVG1244" i="9"/>
  <c r="AVH1244" i="9"/>
  <c r="AVI1244" i="9"/>
  <c r="AVJ1244" i="9"/>
  <c r="AVK1244" i="9"/>
  <c r="AVL1244" i="9"/>
  <c r="AVM1244" i="9"/>
  <c r="AVN1244" i="9"/>
  <c r="AVO1244" i="9"/>
  <c r="AVP1244" i="9"/>
  <c r="AVQ1244" i="9"/>
  <c r="AVR1244" i="9"/>
  <c r="AVS1244" i="9"/>
  <c r="AVT1244" i="9"/>
  <c r="AVU1244" i="9"/>
  <c r="AVV1244" i="9"/>
  <c r="AVW1244" i="9"/>
  <c r="AVX1244" i="9"/>
  <c r="AVY1244" i="9"/>
  <c r="AVZ1244" i="9"/>
  <c r="AWA1244" i="9"/>
  <c r="AWB1244" i="9"/>
  <c r="AWC1244" i="9"/>
  <c r="AWD1244" i="9"/>
  <c r="AWE1244" i="9"/>
  <c r="AWF1244" i="9"/>
  <c r="AWG1244" i="9"/>
  <c r="AWH1244" i="9"/>
  <c r="AWI1244" i="9"/>
  <c r="AWJ1244" i="9"/>
  <c r="AWK1244" i="9"/>
  <c r="AWL1244" i="9"/>
  <c r="AWM1244" i="9"/>
  <c r="AWN1244" i="9"/>
  <c r="AWO1244" i="9"/>
  <c r="AWP1244" i="9"/>
  <c r="AWQ1244" i="9"/>
  <c r="AWR1244" i="9"/>
  <c r="AWS1244" i="9"/>
  <c r="AWT1244" i="9"/>
  <c r="AWU1244" i="9"/>
  <c r="AWV1244" i="9"/>
  <c r="AWW1244" i="9"/>
  <c r="AWX1244" i="9"/>
  <c r="AWY1244" i="9"/>
  <c r="AWZ1244" i="9"/>
  <c r="AXA1244" i="9"/>
  <c r="AXB1244" i="9"/>
  <c r="AXC1244" i="9"/>
  <c r="AXD1244" i="9"/>
  <c r="AXE1244" i="9"/>
  <c r="AXF1244" i="9"/>
  <c r="AXG1244" i="9"/>
  <c r="AXH1244" i="9"/>
  <c r="AXI1244" i="9"/>
  <c r="AXJ1244" i="9"/>
  <c r="AXK1244" i="9"/>
  <c r="AXL1244" i="9"/>
  <c r="AXM1244" i="9"/>
  <c r="AXN1244" i="9"/>
  <c r="AXO1244" i="9"/>
  <c r="AXP1244" i="9"/>
  <c r="AXQ1244" i="9"/>
  <c r="AXR1244" i="9"/>
  <c r="AXS1244" i="9"/>
  <c r="AXT1244" i="9"/>
  <c r="AXU1244" i="9"/>
  <c r="AXV1244" i="9"/>
  <c r="AXW1244" i="9"/>
  <c r="AXX1244" i="9"/>
  <c r="AXY1244" i="9"/>
  <c r="AXZ1244" i="9"/>
  <c r="AYA1244" i="9"/>
  <c r="AYB1244" i="9"/>
  <c r="AYC1244" i="9"/>
  <c r="AYD1244" i="9"/>
  <c r="AYE1244" i="9"/>
  <c r="AYF1244" i="9"/>
  <c r="AYG1244" i="9"/>
  <c r="AYH1244" i="9"/>
  <c r="AYI1244" i="9"/>
  <c r="AYJ1244" i="9"/>
  <c r="AYK1244" i="9"/>
  <c r="AYL1244" i="9"/>
  <c r="AYM1244" i="9"/>
  <c r="AYN1244" i="9"/>
  <c r="AYO1244" i="9"/>
  <c r="AYP1244" i="9"/>
  <c r="AYQ1244" i="9"/>
  <c r="AYR1244" i="9"/>
  <c r="AYS1244" i="9"/>
  <c r="AYT1244" i="9"/>
  <c r="AYU1244" i="9"/>
  <c r="AYV1244" i="9"/>
  <c r="AYW1244" i="9"/>
  <c r="AYX1244" i="9"/>
  <c r="AYY1244" i="9"/>
  <c r="AYZ1244" i="9"/>
  <c r="AZA1244" i="9"/>
  <c r="AZB1244" i="9"/>
  <c r="AZC1244" i="9"/>
  <c r="AZD1244" i="9"/>
  <c r="AZE1244" i="9"/>
  <c r="AZF1244" i="9"/>
  <c r="AZG1244" i="9"/>
  <c r="AZH1244" i="9"/>
  <c r="AZI1244" i="9"/>
  <c r="AZJ1244" i="9"/>
  <c r="AZK1244" i="9"/>
  <c r="AZL1244" i="9"/>
  <c r="AZM1244" i="9"/>
  <c r="AZN1244" i="9"/>
  <c r="AZO1244" i="9"/>
  <c r="AZP1244" i="9"/>
  <c r="AZQ1244" i="9"/>
  <c r="AZR1244" i="9"/>
  <c r="AZS1244" i="9"/>
  <c r="AZT1244" i="9"/>
  <c r="AZU1244" i="9"/>
  <c r="AZV1244" i="9"/>
  <c r="AZW1244" i="9"/>
  <c r="AZX1244" i="9"/>
  <c r="AZY1244" i="9"/>
  <c r="AZZ1244" i="9"/>
  <c r="BAA1244" i="9"/>
  <c r="BAB1244" i="9"/>
  <c r="BAC1244" i="9"/>
  <c r="BAD1244" i="9"/>
  <c r="BAE1244" i="9"/>
  <c r="BAF1244" i="9"/>
  <c r="BAG1244" i="9"/>
  <c r="BAH1244" i="9"/>
  <c r="BAI1244" i="9"/>
  <c r="BAJ1244" i="9"/>
  <c r="BAK1244" i="9"/>
  <c r="BAL1244" i="9"/>
  <c r="BAM1244" i="9"/>
  <c r="BAN1244" i="9"/>
  <c r="BAO1244" i="9"/>
  <c r="BAP1244" i="9"/>
  <c r="BAQ1244" i="9"/>
  <c r="BAR1244" i="9"/>
  <c r="BAS1244" i="9"/>
  <c r="BAT1244" i="9"/>
  <c r="BAU1244" i="9"/>
  <c r="BAV1244" i="9"/>
  <c r="BAW1244" i="9"/>
  <c r="BAX1244" i="9"/>
  <c r="BAY1244" i="9"/>
  <c r="BAZ1244" i="9"/>
  <c r="BBA1244" i="9"/>
  <c r="BBB1244" i="9"/>
  <c r="BBC1244" i="9"/>
  <c r="BBD1244" i="9"/>
  <c r="BBE1244" i="9"/>
  <c r="BBF1244" i="9"/>
  <c r="BBG1244" i="9"/>
  <c r="BBH1244" i="9"/>
  <c r="BBI1244" i="9"/>
  <c r="BBJ1244" i="9"/>
  <c r="BBK1244" i="9"/>
  <c r="BBL1244" i="9"/>
  <c r="BBM1244" i="9"/>
  <c r="BBN1244" i="9"/>
  <c r="BBO1244" i="9"/>
  <c r="BBP1244" i="9"/>
  <c r="BBQ1244" i="9"/>
  <c r="BBR1244" i="9"/>
  <c r="BBS1244" i="9"/>
  <c r="BBT1244" i="9"/>
  <c r="BBU1244" i="9"/>
  <c r="BBV1244" i="9"/>
  <c r="BBW1244" i="9"/>
  <c r="BBX1244" i="9"/>
  <c r="BBY1244" i="9"/>
  <c r="BBZ1244" i="9"/>
  <c r="BCA1244" i="9"/>
  <c r="BCB1244" i="9"/>
  <c r="BCC1244" i="9"/>
  <c r="BCD1244" i="9"/>
  <c r="BCE1244" i="9"/>
  <c r="BCF1244" i="9"/>
  <c r="BCG1244" i="9"/>
  <c r="BCH1244" i="9"/>
  <c r="BCI1244" i="9"/>
  <c r="BCJ1244" i="9"/>
  <c r="BCK1244" i="9"/>
  <c r="BCL1244" i="9"/>
  <c r="BCM1244" i="9"/>
  <c r="BCN1244" i="9"/>
  <c r="BCO1244" i="9"/>
  <c r="BCP1244" i="9"/>
  <c r="BCQ1244" i="9"/>
  <c r="BCR1244" i="9"/>
  <c r="BCS1244" i="9"/>
  <c r="BCT1244" i="9"/>
  <c r="BCU1244" i="9"/>
  <c r="BCV1244" i="9"/>
  <c r="BCW1244" i="9"/>
  <c r="BCX1244" i="9"/>
  <c r="BCY1244" i="9"/>
  <c r="BCZ1244" i="9"/>
  <c r="BDA1244" i="9"/>
  <c r="BDB1244" i="9"/>
  <c r="BDC1244" i="9"/>
  <c r="BDD1244" i="9"/>
  <c r="BDE1244" i="9"/>
  <c r="BDF1244" i="9"/>
  <c r="BDG1244" i="9"/>
  <c r="BDH1244" i="9"/>
  <c r="BDI1244" i="9"/>
  <c r="BDJ1244" i="9"/>
  <c r="BDK1244" i="9"/>
  <c r="BDL1244" i="9"/>
  <c r="BDM1244" i="9"/>
  <c r="BDN1244" i="9"/>
  <c r="BDO1244" i="9"/>
  <c r="BDP1244" i="9"/>
  <c r="BDQ1244" i="9"/>
  <c r="BDR1244" i="9"/>
  <c r="BDS1244" i="9"/>
  <c r="BDT1244" i="9"/>
  <c r="BDU1244" i="9"/>
  <c r="BDV1244" i="9"/>
  <c r="BDW1244" i="9"/>
  <c r="BDX1244" i="9"/>
  <c r="BDY1244" i="9"/>
  <c r="BDZ1244" i="9"/>
  <c r="BEA1244" i="9"/>
  <c r="BEB1244" i="9"/>
  <c r="BEC1244" i="9"/>
  <c r="BED1244" i="9"/>
  <c r="BEE1244" i="9"/>
  <c r="BEF1244" i="9"/>
  <c r="BEG1244" i="9"/>
  <c r="BEH1244" i="9"/>
  <c r="BEI1244" i="9"/>
  <c r="BEJ1244" i="9"/>
  <c r="BEK1244" i="9"/>
  <c r="BEL1244" i="9"/>
  <c r="BEM1244" i="9"/>
  <c r="BEN1244" i="9"/>
  <c r="BEO1244" i="9"/>
  <c r="BEP1244" i="9"/>
  <c r="BEQ1244" i="9"/>
  <c r="BER1244" i="9"/>
  <c r="BES1244" i="9"/>
  <c r="BET1244" i="9"/>
  <c r="BEU1244" i="9"/>
  <c r="BEV1244" i="9"/>
  <c r="BEW1244" i="9"/>
  <c r="BEX1244" i="9"/>
  <c r="BEY1244" i="9"/>
  <c r="BEZ1244" i="9"/>
  <c r="BFA1244" i="9"/>
  <c r="BFB1244" i="9"/>
  <c r="BFC1244" i="9"/>
  <c r="BFD1244" i="9"/>
  <c r="BFE1244" i="9"/>
  <c r="BFF1244" i="9"/>
  <c r="BFG1244" i="9"/>
  <c r="BFH1244" i="9"/>
  <c r="BFI1244" i="9"/>
  <c r="BFJ1244" i="9"/>
  <c r="BFK1244" i="9"/>
  <c r="BFL1244" i="9"/>
  <c r="BFM1244" i="9"/>
  <c r="BFN1244" i="9"/>
  <c r="BFO1244" i="9"/>
  <c r="BFP1244" i="9"/>
  <c r="BFQ1244" i="9"/>
  <c r="BFR1244" i="9"/>
  <c r="BFS1244" i="9"/>
  <c r="BFT1244" i="9"/>
  <c r="BFU1244" i="9"/>
  <c r="BFV1244" i="9"/>
  <c r="BFW1244" i="9"/>
  <c r="BFX1244" i="9"/>
  <c r="BFY1244" i="9"/>
  <c r="BFZ1244" i="9"/>
  <c r="BGA1244" i="9"/>
  <c r="BGB1244" i="9"/>
  <c r="BGC1244" i="9"/>
  <c r="BGD1244" i="9"/>
  <c r="BGE1244" i="9"/>
  <c r="BGF1244" i="9"/>
  <c r="BGG1244" i="9"/>
  <c r="BGH1244" i="9"/>
  <c r="BGI1244" i="9"/>
  <c r="BGJ1244" i="9"/>
  <c r="BGK1244" i="9"/>
  <c r="BGL1244" i="9"/>
  <c r="BGM1244" i="9"/>
  <c r="BGN1244" i="9"/>
  <c r="BGO1244" i="9"/>
  <c r="BGP1244" i="9"/>
  <c r="BGQ1244" i="9"/>
  <c r="BGR1244" i="9"/>
  <c r="BGS1244" i="9"/>
  <c r="BGT1244" i="9"/>
  <c r="BGU1244" i="9"/>
  <c r="BGV1244" i="9"/>
  <c r="BGW1244" i="9"/>
  <c r="BGX1244" i="9"/>
  <c r="BGY1244" i="9"/>
  <c r="BGZ1244" i="9"/>
  <c r="BHA1244" i="9"/>
  <c r="BHB1244" i="9"/>
  <c r="BHC1244" i="9"/>
  <c r="BHD1244" i="9"/>
  <c r="BHE1244" i="9"/>
  <c r="BHF1244" i="9"/>
  <c r="BHG1244" i="9"/>
  <c r="BHH1244" i="9"/>
  <c r="BHI1244" i="9"/>
  <c r="BHJ1244" i="9"/>
  <c r="BHK1244" i="9"/>
  <c r="BHL1244" i="9"/>
  <c r="BHM1244" i="9"/>
  <c r="BHN1244" i="9"/>
  <c r="BHO1244" i="9"/>
  <c r="BHP1244" i="9"/>
  <c r="BHQ1244" i="9"/>
  <c r="BHR1244" i="9"/>
  <c r="BHS1244" i="9"/>
  <c r="BHT1244" i="9"/>
  <c r="BHU1244" i="9"/>
  <c r="BHV1244" i="9"/>
  <c r="BHW1244" i="9"/>
  <c r="BHX1244" i="9"/>
  <c r="BHY1244" i="9"/>
  <c r="BHZ1244" i="9"/>
  <c r="BIA1244" i="9"/>
  <c r="BIB1244" i="9"/>
  <c r="BIC1244" i="9"/>
  <c r="BID1244" i="9"/>
  <c r="BIE1244" i="9"/>
  <c r="BIF1244" i="9"/>
  <c r="BIG1244" i="9"/>
  <c r="BIH1244" i="9"/>
  <c r="BII1244" i="9"/>
  <c r="BIJ1244" i="9"/>
  <c r="BIK1244" i="9"/>
  <c r="BIL1244" i="9"/>
  <c r="BIM1244" i="9"/>
  <c r="BIN1244" i="9"/>
  <c r="BIO1244" i="9"/>
  <c r="BIP1244" i="9"/>
  <c r="BIQ1244" i="9"/>
  <c r="BIR1244" i="9"/>
  <c r="BIS1244" i="9"/>
  <c r="BIT1244" i="9"/>
  <c r="BIU1244" i="9"/>
  <c r="BIV1244" i="9"/>
  <c r="AFQ1245" i="9"/>
  <c r="AFR1245" i="9"/>
  <c r="AFS1245" i="9"/>
  <c r="AFT1245" i="9"/>
  <c r="AFU1245" i="9"/>
  <c r="AFV1245" i="9"/>
  <c r="AFW1245" i="9"/>
  <c r="AFX1245" i="9"/>
  <c r="AFY1245" i="9"/>
  <c r="AFZ1245" i="9"/>
  <c r="AGA1245" i="9"/>
  <c r="AGB1245" i="9"/>
  <c r="AGC1245" i="9"/>
  <c r="AGD1245" i="9"/>
  <c r="AGE1245" i="9"/>
  <c r="AGF1245" i="9"/>
  <c r="AGG1245" i="9"/>
  <c r="AGH1245" i="9"/>
  <c r="AGI1245" i="9"/>
  <c r="AGJ1245" i="9"/>
  <c r="AGK1245" i="9"/>
  <c r="AGL1245" i="9"/>
  <c r="AGM1245" i="9"/>
  <c r="AGN1245" i="9"/>
  <c r="AGO1245" i="9"/>
  <c r="AGP1245" i="9"/>
  <c r="AGQ1245" i="9"/>
  <c r="AGR1245" i="9"/>
  <c r="AGS1245" i="9"/>
  <c r="AGT1245" i="9"/>
  <c r="AGU1245" i="9"/>
  <c r="AGV1245" i="9"/>
  <c r="AGW1245" i="9"/>
  <c r="AGX1245" i="9"/>
  <c r="AGY1245" i="9"/>
  <c r="AGZ1245" i="9"/>
  <c r="AHA1245" i="9"/>
  <c r="AHB1245" i="9"/>
  <c r="AHC1245" i="9"/>
  <c r="AHD1245" i="9"/>
  <c r="AHE1245" i="9"/>
  <c r="AHF1245" i="9"/>
  <c r="AHG1245" i="9"/>
  <c r="AHH1245" i="9"/>
  <c r="AHI1245" i="9"/>
  <c r="AHJ1245" i="9"/>
  <c r="AHK1245" i="9"/>
  <c r="AHL1245" i="9"/>
  <c r="AHM1245" i="9"/>
  <c r="AHN1245" i="9"/>
  <c r="AHO1245" i="9"/>
  <c r="AHP1245" i="9"/>
  <c r="AHQ1245" i="9"/>
  <c r="AHR1245" i="9"/>
  <c r="AHS1245" i="9"/>
  <c r="AHT1245" i="9"/>
  <c r="AHU1245" i="9"/>
  <c r="AHV1245" i="9"/>
  <c r="AHW1245" i="9"/>
  <c r="AHX1245" i="9"/>
  <c r="AHY1245" i="9"/>
  <c r="AHZ1245" i="9"/>
  <c r="AIA1245" i="9"/>
  <c r="AIB1245" i="9"/>
  <c r="AIC1245" i="9"/>
  <c r="AID1245" i="9"/>
  <c r="AIE1245" i="9"/>
  <c r="AIF1245" i="9"/>
  <c r="AIG1245" i="9"/>
  <c r="AIH1245" i="9"/>
  <c r="AII1245" i="9"/>
  <c r="AIJ1245" i="9"/>
  <c r="AIK1245" i="9"/>
  <c r="AIL1245" i="9"/>
  <c r="AIM1245" i="9"/>
  <c r="AIN1245" i="9"/>
  <c r="AIO1245" i="9"/>
  <c r="AIP1245" i="9"/>
  <c r="AIQ1245" i="9"/>
  <c r="AIR1245" i="9"/>
  <c r="AIS1245" i="9"/>
  <c r="AIT1245" i="9"/>
  <c r="AIU1245" i="9"/>
  <c r="AIV1245" i="9"/>
  <c r="AIW1245" i="9"/>
  <c r="AIX1245" i="9"/>
  <c r="AIY1245" i="9"/>
  <c r="AIZ1245" i="9"/>
  <c r="AJA1245" i="9"/>
  <c r="AJB1245" i="9"/>
  <c r="AJC1245" i="9"/>
  <c r="AJD1245" i="9"/>
  <c r="AJE1245" i="9"/>
  <c r="AJF1245" i="9"/>
  <c r="AJG1245" i="9"/>
  <c r="AJH1245" i="9"/>
  <c r="AJI1245" i="9"/>
  <c r="AJJ1245" i="9"/>
  <c r="AJK1245" i="9"/>
  <c r="AJL1245" i="9"/>
  <c r="AJM1245" i="9"/>
  <c r="AJN1245" i="9"/>
  <c r="AJO1245" i="9"/>
  <c r="AJP1245" i="9"/>
  <c r="AJQ1245" i="9"/>
  <c r="AJR1245" i="9"/>
  <c r="AJS1245" i="9"/>
  <c r="AJT1245" i="9"/>
  <c r="AJU1245" i="9"/>
  <c r="AJV1245" i="9"/>
  <c r="AJW1245" i="9"/>
  <c r="AJX1245" i="9"/>
  <c r="AJY1245" i="9"/>
  <c r="AJZ1245" i="9"/>
  <c r="AKA1245" i="9"/>
  <c r="AKB1245" i="9"/>
  <c r="AKC1245" i="9"/>
  <c r="AKD1245" i="9"/>
  <c r="AKE1245" i="9"/>
  <c r="AKF1245" i="9"/>
  <c r="AKG1245" i="9"/>
  <c r="AKH1245" i="9"/>
  <c r="AKI1245" i="9"/>
  <c r="AKJ1245" i="9"/>
  <c r="AKK1245" i="9"/>
  <c r="AKL1245" i="9"/>
  <c r="AKM1245" i="9"/>
  <c r="AKN1245" i="9"/>
  <c r="AKO1245" i="9"/>
  <c r="AKP1245" i="9"/>
  <c r="AKQ1245" i="9"/>
  <c r="AKR1245" i="9"/>
  <c r="AKS1245" i="9"/>
  <c r="AKT1245" i="9"/>
  <c r="AKU1245" i="9"/>
  <c r="AKV1245" i="9"/>
  <c r="AKW1245" i="9"/>
  <c r="AKX1245" i="9"/>
  <c r="AKY1245" i="9"/>
  <c r="AKZ1245" i="9"/>
  <c r="ALA1245" i="9"/>
  <c r="ALB1245" i="9"/>
  <c r="ALC1245" i="9"/>
  <c r="ALD1245" i="9"/>
  <c r="ALE1245" i="9"/>
  <c r="ALF1245" i="9"/>
  <c r="ALG1245" i="9"/>
  <c r="ALH1245" i="9"/>
  <c r="ALI1245" i="9"/>
  <c r="ALJ1245" i="9"/>
  <c r="ALK1245" i="9"/>
  <c r="ALL1245" i="9"/>
  <c r="ALM1245" i="9"/>
  <c r="ALN1245" i="9"/>
  <c r="ALO1245" i="9"/>
  <c r="ALP1245" i="9"/>
  <c r="ALQ1245" i="9"/>
  <c r="ALR1245" i="9"/>
  <c r="ALS1245" i="9"/>
  <c r="ALT1245" i="9"/>
  <c r="ALU1245" i="9"/>
  <c r="ALV1245" i="9"/>
  <c r="ALW1245" i="9"/>
  <c r="ALX1245" i="9"/>
  <c r="ALY1245" i="9"/>
  <c r="ALZ1245" i="9"/>
  <c r="AMA1245" i="9"/>
  <c r="AMB1245" i="9"/>
  <c r="AMC1245" i="9"/>
  <c r="AMD1245" i="9"/>
  <c r="AME1245" i="9"/>
  <c r="AMF1245" i="9"/>
  <c r="AMG1245" i="9"/>
  <c r="AMH1245" i="9"/>
  <c r="AMI1245" i="9"/>
  <c r="AMJ1245" i="9"/>
  <c r="AMK1245" i="9"/>
  <c r="AML1245" i="9"/>
  <c r="AMM1245" i="9"/>
  <c r="AMN1245" i="9"/>
  <c r="AMO1245" i="9"/>
  <c r="AMP1245" i="9"/>
  <c r="AMQ1245" i="9"/>
  <c r="AMR1245" i="9"/>
  <c r="AMS1245" i="9"/>
  <c r="AMT1245" i="9"/>
  <c r="AMU1245" i="9"/>
  <c r="AMV1245" i="9"/>
  <c r="AMW1245" i="9"/>
  <c r="AMX1245" i="9"/>
  <c r="AMY1245" i="9"/>
  <c r="AMZ1245" i="9"/>
  <c r="ANA1245" i="9"/>
  <c r="ANB1245" i="9"/>
  <c r="ANC1245" i="9"/>
  <c r="AND1245" i="9"/>
  <c r="ANE1245" i="9"/>
  <c r="ANF1245" i="9"/>
  <c r="ANG1245" i="9"/>
  <c r="ANH1245" i="9"/>
  <c r="ANI1245" i="9"/>
  <c r="ANJ1245" i="9"/>
  <c r="ANK1245" i="9"/>
  <c r="ANL1245" i="9"/>
  <c r="ANM1245" i="9"/>
  <c r="ANN1245" i="9"/>
  <c r="ANO1245" i="9"/>
  <c r="ANP1245" i="9"/>
  <c r="ANQ1245" i="9"/>
  <c r="ANR1245" i="9"/>
  <c r="ANS1245" i="9"/>
  <c r="ANT1245" i="9"/>
  <c r="ANU1245" i="9"/>
  <c r="ANV1245" i="9"/>
  <c r="ANW1245" i="9"/>
  <c r="ANX1245" i="9"/>
  <c r="ANY1245" i="9"/>
  <c r="ANZ1245" i="9"/>
  <c r="AOA1245" i="9"/>
  <c r="AOB1245" i="9"/>
  <c r="AOC1245" i="9"/>
  <c r="AOD1245" i="9"/>
  <c r="AOE1245" i="9"/>
  <c r="AOF1245" i="9"/>
  <c r="AOG1245" i="9"/>
  <c r="AOH1245" i="9"/>
  <c r="AOI1245" i="9"/>
  <c r="AOJ1245" i="9"/>
  <c r="AOK1245" i="9"/>
  <c r="AOL1245" i="9"/>
  <c r="AOM1245" i="9"/>
  <c r="AON1245" i="9"/>
  <c r="AOO1245" i="9"/>
  <c r="AOP1245" i="9"/>
  <c r="AOQ1245" i="9"/>
  <c r="AOR1245" i="9"/>
  <c r="AOS1245" i="9"/>
  <c r="AOT1245" i="9"/>
  <c r="AOU1245" i="9"/>
  <c r="AOV1245" i="9"/>
  <c r="AOW1245" i="9"/>
  <c r="AOX1245" i="9"/>
  <c r="AOY1245" i="9"/>
  <c r="AOZ1245" i="9"/>
  <c r="APA1245" i="9"/>
  <c r="APB1245" i="9"/>
  <c r="APC1245" i="9"/>
  <c r="APD1245" i="9"/>
  <c r="APE1245" i="9"/>
  <c r="APF1245" i="9"/>
  <c r="APG1245" i="9"/>
  <c r="APH1245" i="9"/>
  <c r="API1245" i="9"/>
  <c r="APJ1245" i="9"/>
  <c r="APK1245" i="9"/>
  <c r="APL1245" i="9"/>
  <c r="APM1245" i="9"/>
  <c r="APN1245" i="9"/>
  <c r="APO1245" i="9"/>
  <c r="APP1245" i="9"/>
  <c r="APQ1245" i="9"/>
  <c r="APR1245" i="9"/>
  <c r="APS1245" i="9"/>
  <c r="APT1245" i="9"/>
  <c r="APU1245" i="9"/>
  <c r="APV1245" i="9"/>
  <c r="APW1245" i="9"/>
  <c r="APX1245" i="9"/>
  <c r="APY1245" i="9"/>
  <c r="APZ1245" i="9"/>
  <c r="AQA1245" i="9"/>
  <c r="AQB1245" i="9"/>
  <c r="AQC1245" i="9"/>
  <c r="AQD1245" i="9"/>
  <c r="AQE1245" i="9"/>
  <c r="AQF1245" i="9"/>
  <c r="AQG1245" i="9"/>
  <c r="AQH1245" i="9"/>
  <c r="AQI1245" i="9"/>
  <c r="AQJ1245" i="9"/>
  <c r="AQK1245" i="9"/>
  <c r="AQL1245" i="9"/>
  <c r="AQM1245" i="9"/>
  <c r="AQN1245" i="9"/>
  <c r="AQO1245" i="9"/>
  <c r="AQP1245" i="9"/>
  <c r="AQQ1245" i="9"/>
  <c r="AQR1245" i="9"/>
  <c r="AQS1245" i="9"/>
  <c r="AQT1245" i="9"/>
  <c r="AQU1245" i="9"/>
  <c r="AQV1245" i="9"/>
  <c r="AQW1245" i="9"/>
  <c r="AQX1245" i="9"/>
  <c r="AQY1245" i="9"/>
  <c r="AQZ1245" i="9"/>
  <c r="ARA1245" i="9"/>
  <c r="ARB1245" i="9"/>
  <c r="ARC1245" i="9"/>
  <c r="ARD1245" i="9"/>
  <c r="ARE1245" i="9"/>
  <c r="ARF1245" i="9"/>
  <c r="ARG1245" i="9"/>
  <c r="ARH1245" i="9"/>
  <c r="ARI1245" i="9"/>
  <c r="ARJ1245" i="9"/>
  <c r="ARK1245" i="9"/>
  <c r="ARL1245" i="9"/>
  <c r="ARM1245" i="9"/>
  <c r="ARN1245" i="9"/>
  <c r="ARO1245" i="9"/>
  <c r="ARP1245" i="9"/>
  <c r="ARQ1245" i="9"/>
  <c r="ARR1245" i="9"/>
  <c r="ARS1245" i="9"/>
  <c r="ART1245" i="9"/>
  <c r="ARU1245" i="9"/>
  <c r="ARV1245" i="9"/>
  <c r="ARW1245" i="9"/>
  <c r="ARX1245" i="9"/>
  <c r="ARY1245" i="9"/>
  <c r="ARZ1245" i="9"/>
  <c r="ASA1245" i="9"/>
  <c r="ASB1245" i="9"/>
  <c r="ASC1245" i="9"/>
  <c r="ASD1245" i="9"/>
  <c r="ASE1245" i="9"/>
  <c r="ASF1245" i="9"/>
  <c r="ASG1245" i="9"/>
  <c r="ASH1245" i="9"/>
  <c r="ASI1245" i="9"/>
  <c r="ASJ1245" i="9"/>
  <c r="ASK1245" i="9"/>
  <c r="ASL1245" i="9"/>
  <c r="ASM1245" i="9"/>
  <c r="ASN1245" i="9"/>
  <c r="ASO1245" i="9"/>
  <c r="ASP1245" i="9"/>
  <c r="ASQ1245" i="9"/>
  <c r="ASR1245" i="9"/>
  <c r="ASS1245" i="9"/>
  <c r="AST1245" i="9"/>
  <c r="ASU1245" i="9"/>
  <c r="ASV1245" i="9"/>
  <c r="ASW1245" i="9"/>
  <c r="ASX1245" i="9"/>
  <c r="ASY1245" i="9"/>
  <c r="ASZ1245" i="9"/>
  <c r="ATA1245" i="9"/>
  <c r="ATB1245" i="9"/>
  <c r="ATC1245" i="9"/>
  <c r="ATD1245" i="9"/>
  <c r="ATE1245" i="9"/>
  <c r="ATF1245" i="9"/>
  <c r="ATG1245" i="9"/>
  <c r="ATH1245" i="9"/>
  <c r="ATI1245" i="9"/>
  <c r="ATJ1245" i="9"/>
  <c r="ATK1245" i="9"/>
  <c r="ATL1245" i="9"/>
  <c r="ATM1245" i="9"/>
  <c r="ATN1245" i="9"/>
  <c r="ATO1245" i="9"/>
  <c r="ATP1245" i="9"/>
  <c r="ATQ1245" i="9"/>
  <c r="ATR1245" i="9"/>
  <c r="ATS1245" i="9"/>
  <c r="ATT1245" i="9"/>
  <c r="ATU1245" i="9"/>
  <c r="ATV1245" i="9"/>
  <c r="ATW1245" i="9"/>
  <c r="ATX1245" i="9"/>
  <c r="ATY1245" i="9"/>
  <c r="ATZ1245" i="9"/>
  <c r="AUA1245" i="9"/>
  <c r="AUB1245" i="9"/>
  <c r="AUC1245" i="9"/>
  <c r="AUD1245" i="9"/>
  <c r="AUE1245" i="9"/>
  <c r="AUF1245" i="9"/>
  <c r="AUG1245" i="9"/>
  <c r="AUH1245" i="9"/>
  <c r="AUI1245" i="9"/>
  <c r="AUJ1245" i="9"/>
  <c r="AUK1245" i="9"/>
  <c r="AUL1245" i="9"/>
  <c r="AUM1245" i="9"/>
  <c r="AUN1245" i="9"/>
  <c r="AUO1245" i="9"/>
  <c r="AUP1245" i="9"/>
  <c r="AUQ1245" i="9"/>
  <c r="AUR1245" i="9"/>
  <c r="AUS1245" i="9"/>
  <c r="AUT1245" i="9"/>
  <c r="AUU1245" i="9"/>
  <c r="AUV1245" i="9"/>
  <c r="AUW1245" i="9"/>
  <c r="AUX1245" i="9"/>
  <c r="AUY1245" i="9"/>
  <c r="AUZ1245" i="9"/>
  <c r="AVA1245" i="9"/>
  <c r="AVB1245" i="9"/>
  <c r="AVC1245" i="9"/>
  <c r="AVD1245" i="9"/>
  <c r="AVE1245" i="9"/>
  <c r="AVF1245" i="9"/>
  <c r="AVG1245" i="9"/>
  <c r="AVH1245" i="9"/>
  <c r="AVI1245" i="9"/>
  <c r="AVJ1245" i="9"/>
  <c r="AVK1245" i="9"/>
  <c r="AVL1245" i="9"/>
  <c r="AVM1245" i="9"/>
  <c r="AVN1245" i="9"/>
  <c r="AVO1245" i="9"/>
  <c r="AVP1245" i="9"/>
  <c r="AVQ1245" i="9"/>
  <c r="AVR1245" i="9"/>
  <c r="AVS1245" i="9"/>
  <c r="AVT1245" i="9"/>
  <c r="AVU1245" i="9"/>
  <c r="AVV1245" i="9"/>
  <c r="AVW1245" i="9"/>
  <c r="AVX1245" i="9"/>
  <c r="AVY1245" i="9"/>
  <c r="AVZ1245" i="9"/>
  <c r="AWA1245" i="9"/>
  <c r="AWB1245" i="9"/>
  <c r="AWC1245" i="9"/>
  <c r="AWD1245" i="9"/>
  <c r="AWE1245" i="9"/>
  <c r="AWF1245" i="9"/>
  <c r="AWG1245" i="9"/>
  <c r="AWH1245" i="9"/>
  <c r="AWI1245" i="9"/>
  <c r="AWJ1245" i="9"/>
  <c r="AWK1245" i="9"/>
  <c r="AWL1245" i="9"/>
  <c r="AWM1245" i="9"/>
  <c r="AWN1245" i="9"/>
  <c r="AWO1245" i="9"/>
  <c r="AWP1245" i="9"/>
  <c r="AWQ1245" i="9"/>
  <c r="AWR1245" i="9"/>
  <c r="AWS1245" i="9"/>
  <c r="AWT1245" i="9"/>
  <c r="AWU1245" i="9"/>
  <c r="AWV1245" i="9"/>
  <c r="AWW1245" i="9"/>
  <c r="AWX1245" i="9"/>
  <c r="AWY1245" i="9"/>
  <c r="AWZ1245" i="9"/>
  <c r="AXA1245" i="9"/>
  <c r="AXB1245" i="9"/>
  <c r="AXC1245" i="9"/>
  <c r="AXD1245" i="9"/>
  <c r="AXE1245" i="9"/>
  <c r="AXF1245" i="9"/>
  <c r="AXG1245" i="9"/>
  <c r="AXH1245" i="9"/>
  <c r="AXI1245" i="9"/>
  <c r="AXJ1245" i="9"/>
  <c r="AXK1245" i="9"/>
  <c r="AXL1245" i="9"/>
  <c r="AXM1245" i="9"/>
  <c r="AXN1245" i="9"/>
  <c r="AXO1245" i="9"/>
  <c r="AXP1245" i="9"/>
  <c r="AXQ1245" i="9"/>
  <c r="AXR1245" i="9"/>
  <c r="AXS1245" i="9"/>
  <c r="AXT1245" i="9"/>
  <c r="AXU1245" i="9"/>
  <c r="AXV1245" i="9"/>
  <c r="AXW1245" i="9"/>
  <c r="AXX1245" i="9"/>
  <c r="AXY1245" i="9"/>
  <c r="AXZ1245" i="9"/>
  <c r="AYA1245" i="9"/>
  <c r="AYB1245" i="9"/>
  <c r="AYC1245" i="9"/>
  <c r="AYD1245" i="9"/>
  <c r="AYE1245" i="9"/>
  <c r="AYF1245" i="9"/>
  <c r="AYG1245" i="9"/>
  <c r="AYH1245" i="9"/>
  <c r="AYI1245" i="9"/>
  <c r="AYJ1245" i="9"/>
  <c r="AYK1245" i="9"/>
  <c r="AYL1245" i="9"/>
  <c r="AYM1245" i="9"/>
  <c r="AYN1245" i="9"/>
  <c r="AYO1245" i="9"/>
  <c r="AYP1245" i="9"/>
  <c r="AYQ1245" i="9"/>
  <c r="AYR1245" i="9"/>
  <c r="AYS1245" i="9"/>
  <c r="AYT1245" i="9"/>
  <c r="AYU1245" i="9"/>
  <c r="AYV1245" i="9"/>
  <c r="AYW1245" i="9"/>
  <c r="AYX1245" i="9"/>
  <c r="AYY1245" i="9"/>
  <c r="AYZ1245" i="9"/>
  <c r="AZA1245" i="9"/>
  <c r="AZB1245" i="9"/>
  <c r="AZC1245" i="9"/>
  <c r="AZD1245" i="9"/>
  <c r="AZE1245" i="9"/>
  <c r="AZF1245" i="9"/>
  <c r="AZG1245" i="9"/>
  <c r="AZH1245" i="9"/>
  <c r="AZI1245" i="9"/>
  <c r="AZJ1245" i="9"/>
  <c r="AZK1245" i="9"/>
  <c r="AZL1245" i="9"/>
  <c r="AZM1245" i="9"/>
  <c r="AZN1245" i="9"/>
  <c r="AZO1245" i="9"/>
  <c r="AZP1245" i="9"/>
  <c r="AZQ1245" i="9"/>
  <c r="AZR1245" i="9"/>
  <c r="AZS1245" i="9"/>
  <c r="AZT1245" i="9"/>
  <c r="AZU1245" i="9"/>
  <c r="AZV1245" i="9"/>
  <c r="AZW1245" i="9"/>
  <c r="AZX1245" i="9"/>
  <c r="AZY1245" i="9"/>
  <c r="AZZ1245" i="9"/>
  <c r="BAA1245" i="9"/>
  <c r="BAB1245" i="9"/>
  <c r="BAC1245" i="9"/>
  <c r="BAD1245" i="9"/>
  <c r="BAE1245" i="9"/>
  <c r="BAF1245" i="9"/>
  <c r="BAG1245" i="9"/>
  <c r="BAH1245" i="9"/>
  <c r="BAI1245" i="9"/>
  <c r="BAJ1245" i="9"/>
  <c r="BAK1245" i="9"/>
  <c r="BAL1245" i="9"/>
  <c r="BAM1245" i="9"/>
  <c r="BAN1245" i="9"/>
  <c r="BAO1245" i="9"/>
  <c r="BAP1245" i="9"/>
  <c r="BAQ1245" i="9"/>
  <c r="BAR1245" i="9"/>
  <c r="BAS1245" i="9"/>
  <c r="BAT1245" i="9"/>
  <c r="BAU1245" i="9"/>
  <c r="BAV1245" i="9"/>
  <c r="BAW1245" i="9"/>
  <c r="BAX1245" i="9"/>
  <c r="BAY1245" i="9"/>
  <c r="BAZ1245" i="9"/>
  <c r="BBA1245" i="9"/>
  <c r="BBB1245" i="9"/>
  <c r="BBC1245" i="9"/>
  <c r="BBD1245" i="9"/>
  <c r="BBE1245" i="9"/>
  <c r="BBF1245" i="9"/>
  <c r="BBG1245" i="9"/>
  <c r="BBH1245" i="9"/>
  <c r="BBI1245" i="9"/>
  <c r="BBJ1245" i="9"/>
  <c r="BBK1245" i="9"/>
  <c r="BBL1245" i="9"/>
  <c r="BBM1245" i="9"/>
  <c r="BBN1245" i="9"/>
  <c r="BBO1245" i="9"/>
  <c r="BBP1245" i="9"/>
  <c r="BBQ1245" i="9"/>
  <c r="BBR1245" i="9"/>
  <c r="BBS1245" i="9"/>
  <c r="BBT1245" i="9"/>
  <c r="BBU1245" i="9"/>
  <c r="BBV1245" i="9"/>
  <c r="BBW1245" i="9"/>
  <c r="BBX1245" i="9"/>
  <c r="BBY1245" i="9"/>
  <c r="BBZ1245" i="9"/>
  <c r="BCA1245" i="9"/>
  <c r="BCB1245" i="9"/>
  <c r="BCC1245" i="9"/>
  <c r="BCD1245" i="9"/>
  <c r="BCE1245" i="9"/>
  <c r="BCF1245" i="9"/>
  <c r="BCG1245" i="9"/>
  <c r="BCH1245" i="9"/>
  <c r="BCI1245" i="9"/>
  <c r="BCJ1245" i="9"/>
  <c r="BCK1245" i="9"/>
  <c r="BCL1245" i="9"/>
  <c r="BCM1245" i="9"/>
  <c r="BCN1245" i="9"/>
  <c r="BCO1245" i="9"/>
  <c r="BCP1245" i="9"/>
  <c r="BCQ1245" i="9"/>
  <c r="BCR1245" i="9"/>
  <c r="BCS1245" i="9"/>
  <c r="BCT1245" i="9"/>
  <c r="BCU1245" i="9"/>
  <c r="BCV1245" i="9"/>
  <c r="BCW1245" i="9"/>
  <c r="BCX1245" i="9"/>
  <c r="BCY1245" i="9"/>
  <c r="BCZ1245" i="9"/>
  <c r="BDA1245" i="9"/>
  <c r="BDB1245" i="9"/>
  <c r="BDC1245" i="9"/>
  <c r="BDD1245" i="9"/>
  <c r="BDE1245" i="9"/>
  <c r="BDF1245" i="9"/>
  <c r="BDG1245" i="9"/>
  <c r="BDH1245" i="9"/>
  <c r="BDI1245" i="9"/>
  <c r="BDJ1245" i="9"/>
  <c r="BDK1245" i="9"/>
  <c r="BDL1245" i="9"/>
  <c r="BDM1245" i="9"/>
  <c r="BDN1245" i="9"/>
  <c r="BDO1245" i="9"/>
  <c r="BDP1245" i="9"/>
  <c r="BDQ1245" i="9"/>
  <c r="BDR1245" i="9"/>
  <c r="BDS1245" i="9"/>
  <c r="BDT1245" i="9"/>
  <c r="BDU1245" i="9"/>
  <c r="BDV1245" i="9"/>
  <c r="BDW1245" i="9"/>
  <c r="BDX1245" i="9"/>
  <c r="BDY1245" i="9"/>
  <c r="BDZ1245" i="9"/>
  <c r="BEA1245" i="9"/>
  <c r="BEB1245" i="9"/>
  <c r="BEC1245" i="9"/>
  <c r="BED1245" i="9"/>
  <c r="BEE1245" i="9"/>
  <c r="BEF1245" i="9"/>
  <c r="BEG1245" i="9"/>
  <c r="BEH1245" i="9"/>
  <c r="BEI1245" i="9"/>
  <c r="BEJ1245" i="9"/>
  <c r="BEK1245" i="9"/>
  <c r="BEL1245" i="9"/>
  <c r="BEM1245" i="9"/>
  <c r="BEN1245" i="9"/>
  <c r="BEO1245" i="9"/>
  <c r="BEP1245" i="9"/>
  <c r="BEQ1245" i="9"/>
  <c r="BER1245" i="9"/>
  <c r="BES1245" i="9"/>
  <c r="BET1245" i="9"/>
  <c r="BEU1245" i="9"/>
  <c r="BEV1245" i="9"/>
  <c r="BEW1245" i="9"/>
  <c r="BEX1245" i="9"/>
  <c r="BEY1245" i="9"/>
  <c r="BEZ1245" i="9"/>
  <c r="BFA1245" i="9"/>
  <c r="BFB1245" i="9"/>
  <c r="BFC1245" i="9"/>
  <c r="BFD1245" i="9"/>
  <c r="BFE1245" i="9"/>
  <c r="BFF1245" i="9"/>
  <c r="BFG1245" i="9"/>
  <c r="BFH1245" i="9"/>
  <c r="BFI1245" i="9"/>
  <c r="BFJ1245" i="9"/>
  <c r="BFK1245" i="9"/>
  <c r="BFL1245" i="9"/>
  <c r="BFM1245" i="9"/>
  <c r="BFN1245" i="9"/>
  <c r="BFO1245" i="9"/>
  <c r="BFP1245" i="9"/>
  <c r="BFQ1245" i="9"/>
  <c r="BFR1245" i="9"/>
  <c r="BFS1245" i="9"/>
  <c r="BFT1245" i="9"/>
  <c r="BFU1245" i="9"/>
  <c r="BFV1245" i="9"/>
  <c r="BFW1245" i="9"/>
  <c r="BFX1245" i="9"/>
  <c r="BFY1245" i="9"/>
  <c r="BFZ1245" i="9"/>
  <c r="BGA1245" i="9"/>
  <c r="BGB1245" i="9"/>
  <c r="BGC1245" i="9"/>
  <c r="BGD1245" i="9"/>
  <c r="BGE1245" i="9"/>
  <c r="BGF1245" i="9"/>
  <c r="BGG1245" i="9"/>
  <c r="BGH1245" i="9"/>
  <c r="BGI1245" i="9"/>
  <c r="BGJ1245" i="9"/>
  <c r="BGK1245" i="9"/>
  <c r="BGL1245" i="9"/>
  <c r="BGM1245" i="9"/>
  <c r="BGN1245" i="9"/>
  <c r="BGO1245" i="9"/>
  <c r="BGP1245" i="9"/>
  <c r="BGQ1245" i="9"/>
  <c r="BGR1245" i="9"/>
  <c r="BGS1245" i="9"/>
  <c r="BGT1245" i="9"/>
  <c r="BGU1245" i="9"/>
  <c r="BGV1245" i="9"/>
  <c r="BGW1245" i="9"/>
  <c r="BGX1245" i="9"/>
  <c r="BGY1245" i="9"/>
  <c r="BGZ1245" i="9"/>
  <c r="BHA1245" i="9"/>
  <c r="BHB1245" i="9"/>
  <c r="BHC1245" i="9"/>
  <c r="BHD1245" i="9"/>
  <c r="BHE1245" i="9"/>
  <c r="BHF1245" i="9"/>
  <c r="BHG1245" i="9"/>
  <c r="BHH1245" i="9"/>
  <c r="BHI1245" i="9"/>
  <c r="BHJ1245" i="9"/>
  <c r="BHK1245" i="9"/>
  <c r="BHL1245" i="9"/>
  <c r="BHM1245" i="9"/>
  <c r="BHN1245" i="9"/>
  <c r="BHO1245" i="9"/>
  <c r="BHP1245" i="9"/>
  <c r="BHQ1245" i="9"/>
  <c r="BHR1245" i="9"/>
  <c r="BHS1245" i="9"/>
  <c r="BHT1245" i="9"/>
  <c r="BHU1245" i="9"/>
  <c r="BHV1245" i="9"/>
  <c r="BHW1245" i="9"/>
  <c r="BHX1245" i="9"/>
  <c r="BHY1245" i="9"/>
  <c r="BHZ1245" i="9"/>
  <c r="BIA1245" i="9"/>
  <c r="BIB1245" i="9"/>
  <c r="BIC1245" i="9"/>
  <c r="BID1245" i="9"/>
  <c r="BIE1245" i="9"/>
  <c r="BIF1245" i="9"/>
  <c r="BIG1245" i="9"/>
  <c r="BIH1245" i="9"/>
  <c r="BII1245" i="9"/>
  <c r="BIJ1245" i="9"/>
  <c r="BIK1245" i="9"/>
  <c r="BIL1245" i="9"/>
  <c r="BIM1245" i="9"/>
  <c r="BIN1245" i="9"/>
  <c r="BIO1245" i="9"/>
  <c r="BIP1245" i="9"/>
  <c r="BIQ1245" i="9"/>
  <c r="BIR1245" i="9"/>
  <c r="BIS1245" i="9"/>
  <c r="BIT1245" i="9"/>
  <c r="BIU1245" i="9"/>
  <c r="BIV1245" i="9"/>
  <c r="AFQ1246" i="9"/>
  <c r="AFR1246" i="9"/>
  <c r="AFS1246" i="9"/>
  <c r="AFT1246" i="9"/>
  <c r="AFU1246" i="9"/>
  <c r="AFV1246" i="9"/>
  <c r="AFW1246" i="9"/>
  <c r="AFX1246" i="9"/>
  <c r="AFY1246" i="9"/>
  <c r="AFZ1246" i="9"/>
  <c r="AGA1246" i="9"/>
  <c r="AGB1246" i="9"/>
  <c r="AGC1246" i="9"/>
  <c r="AGD1246" i="9"/>
  <c r="AGE1246" i="9"/>
  <c r="AGF1246" i="9"/>
  <c r="AGG1246" i="9"/>
  <c r="AGH1246" i="9"/>
  <c r="AGI1246" i="9"/>
  <c r="AGJ1246" i="9"/>
  <c r="AGK1246" i="9"/>
  <c r="AGL1246" i="9"/>
  <c r="AGM1246" i="9"/>
  <c r="AGN1246" i="9"/>
  <c r="AGO1246" i="9"/>
  <c r="AGP1246" i="9"/>
  <c r="AGQ1246" i="9"/>
  <c r="AGR1246" i="9"/>
  <c r="AGS1246" i="9"/>
  <c r="AGT1246" i="9"/>
  <c r="AGU1246" i="9"/>
  <c r="AGV1246" i="9"/>
  <c r="AGW1246" i="9"/>
  <c r="AGX1246" i="9"/>
  <c r="AGY1246" i="9"/>
  <c r="AGZ1246" i="9"/>
  <c r="AHA1246" i="9"/>
  <c r="AHB1246" i="9"/>
  <c r="AHC1246" i="9"/>
  <c r="AHD1246" i="9"/>
  <c r="AHE1246" i="9"/>
  <c r="AHF1246" i="9"/>
  <c r="AHG1246" i="9"/>
  <c r="AHH1246" i="9"/>
  <c r="AHI1246" i="9"/>
  <c r="AHJ1246" i="9"/>
  <c r="AHK1246" i="9"/>
  <c r="AHL1246" i="9"/>
  <c r="AHM1246" i="9"/>
  <c r="AHN1246" i="9"/>
  <c r="AHO1246" i="9"/>
  <c r="AHP1246" i="9"/>
  <c r="AHQ1246" i="9"/>
  <c r="AHR1246" i="9"/>
  <c r="AHS1246" i="9"/>
  <c r="AHT1246" i="9"/>
  <c r="AHU1246" i="9"/>
  <c r="AHV1246" i="9"/>
  <c r="AHW1246" i="9"/>
  <c r="AHX1246" i="9"/>
  <c r="AHY1246" i="9"/>
  <c r="AHZ1246" i="9"/>
  <c r="AIA1246" i="9"/>
  <c r="AIB1246" i="9"/>
  <c r="AIC1246" i="9"/>
  <c r="AID1246" i="9"/>
  <c r="AIE1246" i="9"/>
  <c r="AIF1246" i="9"/>
  <c r="AIG1246" i="9"/>
  <c r="AIH1246" i="9"/>
  <c r="AII1246" i="9"/>
  <c r="AIJ1246" i="9"/>
  <c r="AIK1246" i="9"/>
  <c r="AIL1246" i="9"/>
  <c r="AIM1246" i="9"/>
  <c r="AIN1246" i="9"/>
  <c r="AIO1246" i="9"/>
  <c r="AIP1246" i="9"/>
  <c r="AIQ1246" i="9"/>
  <c r="AIR1246" i="9"/>
  <c r="AIS1246" i="9"/>
  <c r="AIT1246" i="9"/>
  <c r="AIU1246" i="9"/>
  <c r="AIV1246" i="9"/>
  <c r="AIW1246" i="9"/>
  <c r="AIX1246" i="9"/>
  <c r="AIY1246" i="9"/>
  <c r="AIZ1246" i="9"/>
  <c r="AJA1246" i="9"/>
  <c r="AJB1246" i="9"/>
  <c r="AJC1246" i="9"/>
  <c r="AJD1246" i="9"/>
  <c r="AJE1246" i="9"/>
  <c r="AJF1246" i="9"/>
  <c r="AJG1246" i="9"/>
  <c r="AJH1246" i="9"/>
  <c r="AJI1246" i="9"/>
  <c r="AJJ1246" i="9"/>
  <c r="AJK1246" i="9"/>
  <c r="AJL1246" i="9"/>
  <c r="AJM1246" i="9"/>
  <c r="AJN1246" i="9"/>
  <c r="AJO1246" i="9"/>
  <c r="AJP1246" i="9"/>
  <c r="AJQ1246" i="9"/>
  <c r="AJR1246" i="9"/>
  <c r="AJS1246" i="9"/>
  <c r="AJT1246" i="9"/>
  <c r="AJU1246" i="9"/>
  <c r="AJV1246" i="9"/>
  <c r="AJW1246" i="9"/>
  <c r="AJX1246" i="9"/>
  <c r="AJY1246" i="9"/>
  <c r="AJZ1246" i="9"/>
  <c r="AKA1246" i="9"/>
  <c r="AKB1246" i="9"/>
  <c r="AKC1246" i="9"/>
  <c r="AKD1246" i="9"/>
  <c r="AKE1246" i="9"/>
  <c r="AKF1246" i="9"/>
  <c r="AKG1246" i="9"/>
  <c r="AKH1246" i="9"/>
  <c r="AKI1246" i="9"/>
  <c r="AKJ1246" i="9"/>
  <c r="AKK1246" i="9"/>
  <c r="AKL1246" i="9"/>
  <c r="AKM1246" i="9"/>
  <c r="AKN1246" i="9"/>
  <c r="AKO1246" i="9"/>
  <c r="AKP1246" i="9"/>
  <c r="AKQ1246" i="9"/>
  <c r="AKR1246" i="9"/>
  <c r="AKS1246" i="9"/>
  <c r="AKT1246" i="9"/>
  <c r="AKU1246" i="9"/>
  <c r="AKV1246" i="9"/>
  <c r="AKW1246" i="9"/>
  <c r="AKX1246" i="9"/>
  <c r="AKY1246" i="9"/>
  <c r="AKZ1246" i="9"/>
  <c r="ALA1246" i="9"/>
  <c r="ALB1246" i="9"/>
  <c r="ALC1246" i="9"/>
  <c r="ALD1246" i="9"/>
  <c r="ALE1246" i="9"/>
  <c r="ALF1246" i="9"/>
  <c r="ALG1246" i="9"/>
  <c r="ALH1246" i="9"/>
  <c r="ALI1246" i="9"/>
  <c r="ALJ1246" i="9"/>
  <c r="ALK1246" i="9"/>
  <c r="ALL1246" i="9"/>
  <c r="ALM1246" i="9"/>
  <c r="ALN1246" i="9"/>
  <c r="ALO1246" i="9"/>
  <c r="ALP1246" i="9"/>
  <c r="ALQ1246" i="9"/>
  <c r="ALR1246" i="9"/>
  <c r="ALS1246" i="9"/>
  <c r="ALT1246" i="9"/>
  <c r="ALU1246" i="9"/>
  <c r="ALV1246" i="9"/>
  <c r="ALW1246" i="9"/>
  <c r="ALX1246" i="9"/>
  <c r="ALY1246" i="9"/>
  <c r="ALZ1246" i="9"/>
  <c r="AMA1246" i="9"/>
  <c r="AMB1246" i="9"/>
  <c r="AMC1246" i="9"/>
  <c r="AMD1246" i="9"/>
  <c r="AME1246" i="9"/>
  <c r="AMF1246" i="9"/>
  <c r="AMG1246" i="9"/>
  <c r="AMH1246" i="9"/>
  <c r="AMI1246" i="9"/>
  <c r="AMJ1246" i="9"/>
  <c r="AMK1246" i="9"/>
  <c r="AML1246" i="9"/>
  <c r="AMM1246" i="9"/>
  <c r="AMN1246" i="9"/>
  <c r="AMO1246" i="9"/>
  <c r="AMP1246" i="9"/>
  <c r="AMQ1246" i="9"/>
  <c r="AMR1246" i="9"/>
  <c r="AMS1246" i="9"/>
  <c r="AMT1246" i="9"/>
  <c r="AMU1246" i="9"/>
  <c r="AMV1246" i="9"/>
  <c r="AMW1246" i="9"/>
  <c r="AMX1246" i="9"/>
  <c r="AMY1246" i="9"/>
  <c r="AMZ1246" i="9"/>
  <c r="ANA1246" i="9"/>
  <c r="ANB1246" i="9"/>
  <c r="ANC1246" i="9"/>
  <c r="AND1246" i="9"/>
  <c r="ANE1246" i="9"/>
  <c r="ANF1246" i="9"/>
  <c r="ANG1246" i="9"/>
  <c r="ANH1246" i="9"/>
  <c r="ANI1246" i="9"/>
  <c r="ANJ1246" i="9"/>
  <c r="ANK1246" i="9"/>
  <c r="ANL1246" i="9"/>
  <c r="ANM1246" i="9"/>
  <c r="ANN1246" i="9"/>
  <c r="ANO1246" i="9"/>
  <c r="ANP1246" i="9"/>
  <c r="ANQ1246" i="9"/>
  <c r="ANR1246" i="9"/>
  <c r="ANS1246" i="9"/>
  <c r="ANT1246" i="9"/>
  <c r="ANU1246" i="9"/>
  <c r="ANV1246" i="9"/>
  <c r="ANW1246" i="9"/>
  <c r="ANX1246" i="9"/>
  <c r="ANY1246" i="9"/>
  <c r="ANZ1246" i="9"/>
  <c r="AOA1246" i="9"/>
  <c r="AOB1246" i="9"/>
  <c r="AOC1246" i="9"/>
  <c r="AOD1246" i="9"/>
  <c r="AOE1246" i="9"/>
  <c r="AOF1246" i="9"/>
  <c r="AOG1246" i="9"/>
  <c r="AOH1246" i="9"/>
  <c r="AOI1246" i="9"/>
  <c r="AOJ1246" i="9"/>
  <c r="AOK1246" i="9"/>
  <c r="AOL1246" i="9"/>
  <c r="AOM1246" i="9"/>
  <c r="AON1246" i="9"/>
  <c r="AOO1246" i="9"/>
  <c r="AOP1246" i="9"/>
  <c r="AOQ1246" i="9"/>
  <c r="AOR1246" i="9"/>
  <c r="AOS1246" i="9"/>
  <c r="AOT1246" i="9"/>
  <c r="AOU1246" i="9"/>
  <c r="AOV1246" i="9"/>
  <c r="AOW1246" i="9"/>
  <c r="AOX1246" i="9"/>
  <c r="AOY1246" i="9"/>
  <c r="AOZ1246" i="9"/>
  <c r="APA1246" i="9"/>
  <c r="APB1246" i="9"/>
  <c r="APC1246" i="9"/>
  <c r="APD1246" i="9"/>
  <c r="APE1246" i="9"/>
  <c r="APF1246" i="9"/>
  <c r="APG1246" i="9"/>
  <c r="APH1246" i="9"/>
  <c r="API1246" i="9"/>
  <c r="APJ1246" i="9"/>
  <c r="APK1246" i="9"/>
  <c r="APL1246" i="9"/>
  <c r="APM1246" i="9"/>
  <c r="APN1246" i="9"/>
  <c r="APO1246" i="9"/>
  <c r="APP1246" i="9"/>
  <c r="APQ1246" i="9"/>
  <c r="APR1246" i="9"/>
  <c r="APS1246" i="9"/>
  <c r="APT1246" i="9"/>
  <c r="APU1246" i="9"/>
  <c r="APV1246" i="9"/>
  <c r="APW1246" i="9"/>
  <c r="APX1246" i="9"/>
  <c r="APY1246" i="9"/>
  <c r="APZ1246" i="9"/>
  <c r="AQA1246" i="9"/>
  <c r="AQB1246" i="9"/>
  <c r="AQC1246" i="9"/>
  <c r="AQD1246" i="9"/>
  <c r="AQE1246" i="9"/>
  <c r="AQF1246" i="9"/>
  <c r="AQG1246" i="9"/>
  <c r="AQH1246" i="9"/>
  <c r="AQI1246" i="9"/>
  <c r="AQJ1246" i="9"/>
  <c r="AQK1246" i="9"/>
  <c r="AQL1246" i="9"/>
  <c r="AQM1246" i="9"/>
  <c r="AQN1246" i="9"/>
  <c r="AQO1246" i="9"/>
  <c r="AQP1246" i="9"/>
  <c r="AQQ1246" i="9"/>
  <c r="AQR1246" i="9"/>
  <c r="AQS1246" i="9"/>
  <c r="AQT1246" i="9"/>
  <c r="AQU1246" i="9"/>
  <c r="AQV1246" i="9"/>
  <c r="AQW1246" i="9"/>
  <c r="AQX1246" i="9"/>
  <c r="AQY1246" i="9"/>
  <c r="AQZ1246" i="9"/>
  <c r="ARA1246" i="9"/>
  <c r="ARB1246" i="9"/>
  <c r="ARC1246" i="9"/>
  <c r="ARD1246" i="9"/>
  <c r="ARE1246" i="9"/>
  <c r="ARF1246" i="9"/>
  <c r="ARG1246" i="9"/>
  <c r="ARH1246" i="9"/>
  <c r="ARI1246" i="9"/>
  <c r="ARJ1246" i="9"/>
  <c r="ARK1246" i="9"/>
  <c r="ARL1246" i="9"/>
  <c r="ARM1246" i="9"/>
  <c r="ARN1246" i="9"/>
  <c r="ARO1246" i="9"/>
  <c r="ARP1246" i="9"/>
  <c r="ARQ1246" i="9"/>
  <c r="ARR1246" i="9"/>
  <c r="ARS1246" i="9"/>
  <c r="ART1246" i="9"/>
  <c r="ARU1246" i="9"/>
  <c r="ARV1246" i="9"/>
  <c r="ARW1246" i="9"/>
  <c r="ARX1246" i="9"/>
  <c r="ARY1246" i="9"/>
  <c r="ARZ1246" i="9"/>
  <c r="ASA1246" i="9"/>
  <c r="ASB1246" i="9"/>
  <c r="ASC1246" i="9"/>
  <c r="ASD1246" i="9"/>
  <c r="ASE1246" i="9"/>
  <c r="ASF1246" i="9"/>
  <c r="ASG1246" i="9"/>
  <c r="ASH1246" i="9"/>
  <c r="ASI1246" i="9"/>
  <c r="ASJ1246" i="9"/>
  <c r="ASK1246" i="9"/>
  <c r="ASL1246" i="9"/>
  <c r="ASM1246" i="9"/>
  <c r="ASN1246" i="9"/>
  <c r="ASO1246" i="9"/>
  <c r="ASP1246" i="9"/>
  <c r="ASQ1246" i="9"/>
  <c r="ASR1246" i="9"/>
  <c r="ASS1246" i="9"/>
  <c r="AST1246" i="9"/>
  <c r="ASU1246" i="9"/>
  <c r="ASV1246" i="9"/>
  <c r="ASW1246" i="9"/>
  <c r="ASX1246" i="9"/>
  <c r="ASY1246" i="9"/>
  <c r="ASZ1246" i="9"/>
  <c r="ATA1246" i="9"/>
  <c r="ATB1246" i="9"/>
  <c r="ATC1246" i="9"/>
  <c r="ATD1246" i="9"/>
  <c r="ATE1246" i="9"/>
  <c r="ATF1246" i="9"/>
  <c r="ATG1246" i="9"/>
  <c r="ATH1246" i="9"/>
  <c r="ATI1246" i="9"/>
  <c r="ATJ1246" i="9"/>
  <c r="ATK1246" i="9"/>
  <c r="ATL1246" i="9"/>
  <c r="ATM1246" i="9"/>
  <c r="ATN1246" i="9"/>
  <c r="ATO1246" i="9"/>
  <c r="ATP1246" i="9"/>
  <c r="ATQ1246" i="9"/>
  <c r="ATR1246" i="9"/>
  <c r="ATS1246" i="9"/>
  <c r="ATT1246" i="9"/>
  <c r="ATU1246" i="9"/>
  <c r="ATV1246" i="9"/>
  <c r="ATW1246" i="9"/>
  <c r="ATX1246" i="9"/>
  <c r="ATY1246" i="9"/>
  <c r="ATZ1246" i="9"/>
  <c r="AUA1246" i="9"/>
  <c r="AUB1246" i="9"/>
  <c r="AUC1246" i="9"/>
  <c r="AUD1246" i="9"/>
  <c r="AUE1246" i="9"/>
  <c r="AUF1246" i="9"/>
  <c r="AUG1246" i="9"/>
  <c r="AUH1246" i="9"/>
  <c r="AUI1246" i="9"/>
  <c r="AUJ1246" i="9"/>
  <c r="AUK1246" i="9"/>
  <c r="AUL1246" i="9"/>
  <c r="AUM1246" i="9"/>
  <c r="AUN1246" i="9"/>
  <c r="AUO1246" i="9"/>
  <c r="AUP1246" i="9"/>
  <c r="AUQ1246" i="9"/>
  <c r="AUR1246" i="9"/>
  <c r="AUS1246" i="9"/>
  <c r="AUT1246" i="9"/>
  <c r="AUU1246" i="9"/>
  <c r="AUV1246" i="9"/>
  <c r="AUW1246" i="9"/>
  <c r="AUX1246" i="9"/>
  <c r="AUY1246" i="9"/>
  <c r="AUZ1246" i="9"/>
  <c r="AVA1246" i="9"/>
  <c r="AVB1246" i="9"/>
  <c r="AVC1246" i="9"/>
  <c r="AVD1246" i="9"/>
  <c r="AVE1246" i="9"/>
  <c r="AVF1246" i="9"/>
  <c r="AVG1246" i="9"/>
  <c r="AVH1246" i="9"/>
  <c r="AVI1246" i="9"/>
  <c r="AVJ1246" i="9"/>
  <c r="AVK1246" i="9"/>
  <c r="AVL1246" i="9"/>
  <c r="AVM1246" i="9"/>
  <c r="AVN1246" i="9"/>
  <c r="AVO1246" i="9"/>
  <c r="AVP1246" i="9"/>
  <c r="AVQ1246" i="9"/>
  <c r="AVR1246" i="9"/>
  <c r="AVS1246" i="9"/>
  <c r="AVT1246" i="9"/>
  <c r="AVU1246" i="9"/>
  <c r="AVV1246" i="9"/>
  <c r="AVW1246" i="9"/>
  <c r="AVX1246" i="9"/>
  <c r="AVY1246" i="9"/>
  <c r="AVZ1246" i="9"/>
  <c r="AWA1246" i="9"/>
  <c r="AWB1246" i="9"/>
  <c r="AWC1246" i="9"/>
  <c r="AWD1246" i="9"/>
  <c r="AWE1246" i="9"/>
  <c r="AWF1246" i="9"/>
  <c r="AWG1246" i="9"/>
  <c r="AWH1246" i="9"/>
  <c r="AWI1246" i="9"/>
  <c r="AWJ1246" i="9"/>
  <c r="AWK1246" i="9"/>
  <c r="AWL1246" i="9"/>
  <c r="AWM1246" i="9"/>
  <c r="AWN1246" i="9"/>
  <c r="AWO1246" i="9"/>
  <c r="AWP1246" i="9"/>
  <c r="AWQ1246" i="9"/>
  <c r="AWR1246" i="9"/>
  <c r="AWS1246" i="9"/>
  <c r="AWT1246" i="9"/>
  <c r="AWU1246" i="9"/>
  <c r="AWV1246" i="9"/>
  <c r="AWW1246" i="9"/>
  <c r="AWX1246" i="9"/>
  <c r="AWY1246" i="9"/>
  <c r="AWZ1246" i="9"/>
  <c r="AXA1246" i="9"/>
  <c r="AXB1246" i="9"/>
  <c r="AXC1246" i="9"/>
  <c r="AXD1246" i="9"/>
  <c r="AXE1246" i="9"/>
  <c r="AXF1246" i="9"/>
  <c r="AXG1246" i="9"/>
  <c r="AXH1246" i="9"/>
  <c r="AXI1246" i="9"/>
  <c r="AXJ1246" i="9"/>
  <c r="AXK1246" i="9"/>
  <c r="AXL1246" i="9"/>
  <c r="AXM1246" i="9"/>
  <c r="AXN1246" i="9"/>
  <c r="AXO1246" i="9"/>
  <c r="AXP1246" i="9"/>
  <c r="AXQ1246" i="9"/>
  <c r="AXR1246" i="9"/>
  <c r="AXS1246" i="9"/>
  <c r="AXT1246" i="9"/>
  <c r="AXU1246" i="9"/>
  <c r="AXV1246" i="9"/>
  <c r="AXW1246" i="9"/>
  <c r="AXX1246" i="9"/>
  <c r="AXY1246" i="9"/>
  <c r="AXZ1246" i="9"/>
  <c r="AYA1246" i="9"/>
  <c r="AYB1246" i="9"/>
  <c r="AYC1246" i="9"/>
  <c r="AYD1246" i="9"/>
  <c r="AYE1246" i="9"/>
  <c r="AYF1246" i="9"/>
  <c r="AYG1246" i="9"/>
  <c r="AYH1246" i="9"/>
  <c r="AYI1246" i="9"/>
  <c r="AYJ1246" i="9"/>
  <c r="AYK1246" i="9"/>
  <c r="AYL1246" i="9"/>
  <c r="AYM1246" i="9"/>
  <c r="AYN1246" i="9"/>
  <c r="AYO1246" i="9"/>
  <c r="AYP1246" i="9"/>
  <c r="AYQ1246" i="9"/>
  <c r="AYR1246" i="9"/>
  <c r="AYS1246" i="9"/>
  <c r="AYT1246" i="9"/>
  <c r="AYU1246" i="9"/>
  <c r="AYV1246" i="9"/>
  <c r="AYW1246" i="9"/>
  <c r="AYX1246" i="9"/>
  <c r="AYY1246" i="9"/>
  <c r="AYZ1246" i="9"/>
  <c r="AZA1246" i="9"/>
  <c r="AZB1246" i="9"/>
  <c r="AZC1246" i="9"/>
  <c r="AZD1246" i="9"/>
  <c r="AZE1246" i="9"/>
  <c r="AZF1246" i="9"/>
  <c r="AZG1246" i="9"/>
  <c r="AZH1246" i="9"/>
  <c r="AZI1246" i="9"/>
  <c r="AZJ1246" i="9"/>
  <c r="AZK1246" i="9"/>
  <c r="AZL1246" i="9"/>
  <c r="AZM1246" i="9"/>
  <c r="AZN1246" i="9"/>
  <c r="AZO1246" i="9"/>
  <c r="AZP1246" i="9"/>
  <c r="AZQ1246" i="9"/>
  <c r="AZR1246" i="9"/>
  <c r="AZS1246" i="9"/>
  <c r="AZT1246" i="9"/>
  <c r="AZU1246" i="9"/>
  <c r="AZV1246" i="9"/>
  <c r="AZW1246" i="9"/>
  <c r="AZX1246" i="9"/>
  <c r="AZY1246" i="9"/>
  <c r="AZZ1246" i="9"/>
  <c r="BAA1246" i="9"/>
  <c r="BAB1246" i="9"/>
  <c r="BAC1246" i="9"/>
  <c r="BAD1246" i="9"/>
  <c r="BAE1246" i="9"/>
  <c r="BAF1246" i="9"/>
  <c r="BAG1246" i="9"/>
  <c r="BAH1246" i="9"/>
  <c r="BAI1246" i="9"/>
  <c r="BAJ1246" i="9"/>
  <c r="BAK1246" i="9"/>
  <c r="BAL1246" i="9"/>
  <c r="BAM1246" i="9"/>
  <c r="BAN1246" i="9"/>
  <c r="BAO1246" i="9"/>
  <c r="BAP1246" i="9"/>
  <c r="BAQ1246" i="9"/>
  <c r="BAR1246" i="9"/>
  <c r="BAS1246" i="9"/>
  <c r="BAT1246" i="9"/>
  <c r="BAU1246" i="9"/>
  <c r="BAV1246" i="9"/>
  <c r="BAW1246" i="9"/>
  <c r="BAX1246" i="9"/>
  <c r="BAY1246" i="9"/>
  <c r="BAZ1246" i="9"/>
  <c r="BBA1246" i="9"/>
  <c r="BBB1246" i="9"/>
  <c r="BBC1246" i="9"/>
  <c r="BBD1246" i="9"/>
  <c r="BBE1246" i="9"/>
  <c r="BBF1246" i="9"/>
  <c r="BBG1246" i="9"/>
  <c r="BBH1246" i="9"/>
  <c r="BBI1246" i="9"/>
  <c r="BBJ1246" i="9"/>
  <c r="BBK1246" i="9"/>
  <c r="BBL1246" i="9"/>
  <c r="BBM1246" i="9"/>
  <c r="BBN1246" i="9"/>
  <c r="BBO1246" i="9"/>
  <c r="BBP1246" i="9"/>
  <c r="BBQ1246" i="9"/>
  <c r="BBR1246" i="9"/>
  <c r="BBS1246" i="9"/>
  <c r="BBT1246" i="9"/>
  <c r="BBU1246" i="9"/>
  <c r="BBV1246" i="9"/>
  <c r="BBW1246" i="9"/>
  <c r="BBX1246" i="9"/>
  <c r="BBY1246" i="9"/>
  <c r="BBZ1246" i="9"/>
  <c r="BCA1246" i="9"/>
  <c r="BCB1246" i="9"/>
  <c r="BCC1246" i="9"/>
  <c r="BCD1246" i="9"/>
  <c r="BCE1246" i="9"/>
  <c r="BCF1246" i="9"/>
  <c r="BCG1246" i="9"/>
  <c r="BCH1246" i="9"/>
  <c r="BCI1246" i="9"/>
  <c r="BCJ1246" i="9"/>
  <c r="BCK1246" i="9"/>
  <c r="BCL1246" i="9"/>
  <c r="BCM1246" i="9"/>
  <c r="BCN1246" i="9"/>
  <c r="BCO1246" i="9"/>
  <c r="BCP1246" i="9"/>
  <c r="BCQ1246" i="9"/>
  <c r="BCR1246" i="9"/>
  <c r="BCS1246" i="9"/>
  <c r="BCT1246" i="9"/>
  <c r="BCU1246" i="9"/>
  <c r="BCV1246" i="9"/>
  <c r="BCW1246" i="9"/>
  <c r="BCX1246" i="9"/>
  <c r="BCY1246" i="9"/>
  <c r="BCZ1246" i="9"/>
  <c r="BDA1246" i="9"/>
  <c r="BDB1246" i="9"/>
  <c r="BDC1246" i="9"/>
  <c r="BDD1246" i="9"/>
  <c r="BDE1246" i="9"/>
  <c r="BDF1246" i="9"/>
  <c r="BDG1246" i="9"/>
  <c r="BDH1246" i="9"/>
  <c r="BDI1246" i="9"/>
  <c r="BDJ1246" i="9"/>
  <c r="BDK1246" i="9"/>
  <c r="BDL1246" i="9"/>
  <c r="BDM1246" i="9"/>
  <c r="BDN1246" i="9"/>
  <c r="BDO1246" i="9"/>
  <c r="BDP1246" i="9"/>
  <c r="BDQ1246" i="9"/>
  <c r="BDR1246" i="9"/>
  <c r="BDS1246" i="9"/>
  <c r="BDT1246" i="9"/>
  <c r="BDU1246" i="9"/>
  <c r="BDV1246" i="9"/>
  <c r="BDW1246" i="9"/>
  <c r="BDX1246" i="9"/>
  <c r="BDY1246" i="9"/>
  <c r="BDZ1246" i="9"/>
  <c r="BEA1246" i="9"/>
  <c r="BEB1246" i="9"/>
  <c r="BEC1246" i="9"/>
  <c r="BED1246" i="9"/>
  <c r="BEE1246" i="9"/>
  <c r="BEF1246" i="9"/>
  <c r="BEG1246" i="9"/>
  <c r="BEH1246" i="9"/>
  <c r="BEI1246" i="9"/>
  <c r="BEJ1246" i="9"/>
  <c r="BEK1246" i="9"/>
  <c r="BEL1246" i="9"/>
  <c r="BEM1246" i="9"/>
  <c r="BEN1246" i="9"/>
  <c r="BEO1246" i="9"/>
  <c r="BEP1246" i="9"/>
  <c r="BEQ1246" i="9"/>
  <c r="BER1246" i="9"/>
  <c r="BES1246" i="9"/>
  <c r="BET1246" i="9"/>
  <c r="BEU1246" i="9"/>
  <c r="BEV1246" i="9"/>
  <c r="BEW1246" i="9"/>
  <c r="BEX1246" i="9"/>
  <c r="BEY1246" i="9"/>
  <c r="BEZ1246" i="9"/>
  <c r="BFA1246" i="9"/>
  <c r="BFB1246" i="9"/>
  <c r="BFC1246" i="9"/>
  <c r="BFD1246" i="9"/>
  <c r="BFE1246" i="9"/>
  <c r="BFF1246" i="9"/>
  <c r="BFG1246" i="9"/>
  <c r="BFH1246" i="9"/>
  <c r="BFI1246" i="9"/>
  <c r="BFJ1246" i="9"/>
  <c r="BFK1246" i="9"/>
  <c r="BFL1246" i="9"/>
  <c r="BFM1246" i="9"/>
  <c r="BFN1246" i="9"/>
  <c r="BFO1246" i="9"/>
  <c r="BFP1246" i="9"/>
  <c r="BFQ1246" i="9"/>
  <c r="BFR1246" i="9"/>
  <c r="BFS1246" i="9"/>
  <c r="BFT1246" i="9"/>
  <c r="BFU1246" i="9"/>
  <c r="BFV1246" i="9"/>
  <c r="BFW1246" i="9"/>
  <c r="BFX1246" i="9"/>
  <c r="BFY1246" i="9"/>
  <c r="BFZ1246" i="9"/>
  <c r="BGA1246" i="9"/>
  <c r="BGB1246" i="9"/>
  <c r="BGC1246" i="9"/>
  <c r="BGD1246" i="9"/>
  <c r="BGE1246" i="9"/>
  <c r="BGF1246" i="9"/>
  <c r="BGG1246" i="9"/>
  <c r="BGH1246" i="9"/>
  <c r="BGI1246" i="9"/>
  <c r="BGJ1246" i="9"/>
  <c r="BGK1246" i="9"/>
  <c r="BGL1246" i="9"/>
  <c r="BGM1246" i="9"/>
  <c r="BGN1246" i="9"/>
  <c r="BGO1246" i="9"/>
  <c r="BGP1246" i="9"/>
  <c r="BGQ1246" i="9"/>
  <c r="BGR1246" i="9"/>
  <c r="BGS1246" i="9"/>
  <c r="BGT1246" i="9"/>
  <c r="BGU1246" i="9"/>
  <c r="BGV1246" i="9"/>
  <c r="BGW1246" i="9"/>
  <c r="BGX1246" i="9"/>
  <c r="BGY1246" i="9"/>
  <c r="BGZ1246" i="9"/>
  <c r="BHA1246" i="9"/>
  <c r="BHB1246" i="9"/>
  <c r="BHC1246" i="9"/>
  <c r="BHD1246" i="9"/>
  <c r="BHE1246" i="9"/>
  <c r="BHF1246" i="9"/>
  <c r="BHG1246" i="9"/>
  <c r="BHH1246" i="9"/>
  <c r="BHI1246" i="9"/>
  <c r="BHJ1246" i="9"/>
  <c r="BHK1246" i="9"/>
  <c r="BHL1246" i="9"/>
  <c r="BHM1246" i="9"/>
  <c r="BHN1246" i="9"/>
  <c r="BHO1246" i="9"/>
  <c r="BHP1246" i="9"/>
  <c r="BHQ1246" i="9"/>
  <c r="BHR1246" i="9"/>
  <c r="BHS1246" i="9"/>
  <c r="BHT1246" i="9"/>
  <c r="BHU1246" i="9"/>
  <c r="BHV1246" i="9"/>
  <c r="BHW1246" i="9"/>
  <c r="BHX1246" i="9"/>
  <c r="BHY1246" i="9"/>
  <c r="BHZ1246" i="9"/>
  <c r="BIA1246" i="9"/>
  <c r="BIB1246" i="9"/>
  <c r="BIC1246" i="9"/>
  <c r="BID1246" i="9"/>
  <c r="BIE1246" i="9"/>
  <c r="BIF1246" i="9"/>
  <c r="BIG1246" i="9"/>
  <c r="BIH1246" i="9"/>
  <c r="BII1246" i="9"/>
  <c r="BIJ1246" i="9"/>
  <c r="BIK1246" i="9"/>
  <c r="BIL1246" i="9"/>
  <c r="BIM1246" i="9"/>
  <c r="BIN1246" i="9"/>
  <c r="BIO1246" i="9"/>
  <c r="BIP1246" i="9"/>
  <c r="BIQ1246" i="9"/>
  <c r="BIR1246" i="9"/>
  <c r="BIS1246" i="9"/>
  <c r="BIT1246" i="9"/>
  <c r="BIU1246" i="9"/>
  <c r="BIV1246" i="9"/>
  <c r="AFQ1247" i="9"/>
  <c r="AFR1247" i="9"/>
  <c r="AFS1247" i="9"/>
  <c r="AFT1247" i="9"/>
  <c r="AFU1247" i="9"/>
  <c r="AFV1247" i="9"/>
  <c r="AFW1247" i="9"/>
  <c r="AFX1247" i="9"/>
  <c r="AFY1247" i="9"/>
  <c r="AFZ1247" i="9"/>
  <c r="AGA1247" i="9"/>
  <c r="AGB1247" i="9"/>
  <c r="AGC1247" i="9"/>
  <c r="AGD1247" i="9"/>
  <c r="AGE1247" i="9"/>
  <c r="AGF1247" i="9"/>
  <c r="AGG1247" i="9"/>
  <c r="AGH1247" i="9"/>
  <c r="AGI1247" i="9"/>
  <c r="AGJ1247" i="9"/>
  <c r="AGK1247" i="9"/>
  <c r="AGL1247" i="9"/>
  <c r="AGM1247" i="9"/>
  <c r="AGN1247" i="9"/>
  <c r="AGO1247" i="9"/>
  <c r="AGP1247" i="9"/>
  <c r="AGQ1247" i="9"/>
  <c r="AGR1247" i="9"/>
  <c r="AGS1247" i="9"/>
  <c r="AGT1247" i="9"/>
  <c r="AGU1247" i="9"/>
  <c r="AGV1247" i="9"/>
  <c r="AGW1247" i="9"/>
  <c r="AGX1247" i="9"/>
  <c r="AGY1247" i="9"/>
  <c r="AGZ1247" i="9"/>
  <c r="AHA1247" i="9"/>
  <c r="AHB1247" i="9"/>
  <c r="AHC1247" i="9"/>
  <c r="AHD1247" i="9"/>
  <c r="AHE1247" i="9"/>
  <c r="AHF1247" i="9"/>
  <c r="AHG1247" i="9"/>
  <c r="AHH1247" i="9"/>
  <c r="AHI1247" i="9"/>
  <c r="AHJ1247" i="9"/>
  <c r="AHK1247" i="9"/>
  <c r="AHL1247" i="9"/>
  <c r="AHM1247" i="9"/>
  <c r="AHN1247" i="9"/>
  <c r="AHO1247" i="9"/>
  <c r="AHP1247" i="9"/>
  <c r="AHQ1247" i="9"/>
  <c r="AHR1247" i="9"/>
  <c r="AHS1247" i="9"/>
  <c r="AHT1247" i="9"/>
  <c r="AHU1247" i="9"/>
  <c r="AHV1247" i="9"/>
  <c r="AHW1247" i="9"/>
  <c r="AHX1247" i="9"/>
  <c r="AHY1247" i="9"/>
  <c r="AHZ1247" i="9"/>
  <c r="AIA1247" i="9"/>
  <c r="AIB1247" i="9"/>
  <c r="AIC1247" i="9"/>
  <c r="AID1247" i="9"/>
  <c r="AIE1247" i="9"/>
  <c r="AIF1247" i="9"/>
  <c r="AIG1247" i="9"/>
  <c r="AIH1247" i="9"/>
  <c r="AII1247" i="9"/>
  <c r="AIJ1247" i="9"/>
  <c r="AIK1247" i="9"/>
  <c r="AIL1247" i="9"/>
  <c r="AIM1247" i="9"/>
  <c r="AIN1247" i="9"/>
  <c r="AIO1247" i="9"/>
  <c r="AIP1247" i="9"/>
  <c r="AIQ1247" i="9"/>
  <c r="AIR1247" i="9"/>
  <c r="AIS1247" i="9"/>
  <c r="AIT1247" i="9"/>
  <c r="AIU1247" i="9"/>
  <c r="AIV1247" i="9"/>
  <c r="AIW1247" i="9"/>
  <c r="AIX1247" i="9"/>
  <c r="AIY1247" i="9"/>
  <c r="AIZ1247" i="9"/>
  <c r="AJA1247" i="9"/>
  <c r="AJB1247" i="9"/>
  <c r="AJC1247" i="9"/>
  <c r="AJD1247" i="9"/>
  <c r="AJE1247" i="9"/>
  <c r="AJF1247" i="9"/>
  <c r="AJG1247" i="9"/>
  <c r="AJH1247" i="9"/>
  <c r="AJI1247" i="9"/>
  <c r="AJJ1247" i="9"/>
  <c r="AJK1247" i="9"/>
  <c r="AJL1247" i="9"/>
  <c r="AJM1247" i="9"/>
  <c r="AJN1247" i="9"/>
  <c r="AJO1247" i="9"/>
  <c r="AJP1247" i="9"/>
  <c r="AJQ1247" i="9"/>
  <c r="AJR1247" i="9"/>
  <c r="AJS1247" i="9"/>
  <c r="AJT1247" i="9"/>
  <c r="AJU1247" i="9"/>
  <c r="AJV1247" i="9"/>
  <c r="AJW1247" i="9"/>
  <c r="AJX1247" i="9"/>
  <c r="AJY1247" i="9"/>
  <c r="AJZ1247" i="9"/>
  <c r="AKA1247" i="9"/>
  <c r="AKB1247" i="9"/>
  <c r="AKC1247" i="9"/>
  <c r="AKD1247" i="9"/>
  <c r="AKE1247" i="9"/>
  <c r="AKF1247" i="9"/>
  <c r="AKG1247" i="9"/>
  <c r="AKH1247" i="9"/>
  <c r="AKI1247" i="9"/>
  <c r="AKJ1247" i="9"/>
  <c r="AKK1247" i="9"/>
  <c r="AKL1247" i="9"/>
  <c r="AKM1247" i="9"/>
  <c r="AKN1247" i="9"/>
  <c r="AKO1247" i="9"/>
  <c r="AKP1247" i="9"/>
  <c r="AKQ1247" i="9"/>
  <c r="AKR1247" i="9"/>
  <c r="AKS1247" i="9"/>
  <c r="AKT1247" i="9"/>
  <c r="AKU1247" i="9"/>
  <c r="AKV1247" i="9"/>
  <c r="AKW1247" i="9"/>
  <c r="AKX1247" i="9"/>
  <c r="AKY1247" i="9"/>
  <c r="AKZ1247" i="9"/>
  <c r="ALA1247" i="9"/>
  <c r="ALB1247" i="9"/>
  <c r="ALC1247" i="9"/>
  <c r="ALD1247" i="9"/>
  <c r="ALE1247" i="9"/>
  <c r="ALF1247" i="9"/>
  <c r="ALG1247" i="9"/>
  <c r="ALH1247" i="9"/>
  <c r="ALI1247" i="9"/>
  <c r="ALJ1247" i="9"/>
  <c r="ALK1247" i="9"/>
  <c r="ALL1247" i="9"/>
  <c r="ALM1247" i="9"/>
  <c r="ALN1247" i="9"/>
  <c r="ALO1247" i="9"/>
  <c r="ALP1247" i="9"/>
  <c r="ALQ1247" i="9"/>
  <c r="ALR1247" i="9"/>
  <c r="ALS1247" i="9"/>
  <c r="ALT1247" i="9"/>
  <c r="ALU1247" i="9"/>
  <c r="ALV1247" i="9"/>
  <c r="ALW1247" i="9"/>
  <c r="ALX1247" i="9"/>
  <c r="ALY1247" i="9"/>
  <c r="ALZ1247" i="9"/>
  <c r="AMA1247" i="9"/>
  <c r="AMB1247" i="9"/>
  <c r="AMC1247" i="9"/>
  <c r="AMD1247" i="9"/>
  <c r="AME1247" i="9"/>
  <c r="AMF1247" i="9"/>
  <c r="AMG1247" i="9"/>
  <c r="AMH1247" i="9"/>
  <c r="AMI1247" i="9"/>
  <c r="AMJ1247" i="9"/>
  <c r="AMK1247" i="9"/>
  <c r="AML1247" i="9"/>
  <c r="AMM1247" i="9"/>
  <c r="AMN1247" i="9"/>
  <c r="AMO1247" i="9"/>
  <c r="AMP1247" i="9"/>
  <c r="AMQ1247" i="9"/>
  <c r="AMR1247" i="9"/>
  <c r="AMS1247" i="9"/>
  <c r="AMT1247" i="9"/>
  <c r="AMU1247" i="9"/>
  <c r="AMV1247" i="9"/>
  <c r="AMW1247" i="9"/>
  <c r="AMX1247" i="9"/>
  <c r="AMY1247" i="9"/>
  <c r="AMZ1247" i="9"/>
  <c r="ANA1247" i="9"/>
  <c r="ANB1247" i="9"/>
  <c r="ANC1247" i="9"/>
  <c r="AND1247" i="9"/>
  <c r="ANE1247" i="9"/>
  <c r="ANF1247" i="9"/>
  <c r="ANG1247" i="9"/>
  <c r="ANH1247" i="9"/>
  <c r="ANI1247" i="9"/>
  <c r="ANJ1247" i="9"/>
  <c r="ANK1247" i="9"/>
  <c r="ANL1247" i="9"/>
  <c r="ANM1247" i="9"/>
  <c r="ANN1247" i="9"/>
  <c r="ANO1247" i="9"/>
  <c r="ANP1247" i="9"/>
  <c r="ANQ1247" i="9"/>
  <c r="ANR1247" i="9"/>
  <c r="ANS1247" i="9"/>
  <c r="ANT1247" i="9"/>
  <c r="ANU1247" i="9"/>
  <c r="ANV1247" i="9"/>
  <c r="ANW1247" i="9"/>
  <c r="ANX1247" i="9"/>
  <c r="ANY1247" i="9"/>
  <c r="ANZ1247" i="9"/>
  <c r="AOA1247" i="9"/>
  <c r="AOB1247" i="9"/>
  <c r="AOC1247" i="9"/>
  <c r="AOD1247" i="9"/>
  <c r="AOE1247" i="9"/>
  <c r="AOF1247" i="9"/>
  <c r="AOG1247" i="9"/>
  <c r="AOH1247" i="9"/>
  <c r="AOI1247" i="9"/>
  <c r="AOJ1247" i="9"/>
  <c r="AOK1247" i="9"/>
  <c r="AOL1247" i="9"/>
  <c r="AOM1247" i="9"/>
  <c r="AON1247" i="9"/>
  <c r="AOO1247" i="9"/>
  <c r="AOP1247" i="9"/>
  <c r="AOQ1247" i="9"/>
  <c r="AOR1247" i="9"/>
  <c r="AOS1247" i="9"/>
  <c r="AOT1247" i="9"/>
  <c r="AOU1247" i="9"/>
  <c r="AOV1247" i="9"/>
  <c r="AOW1247" i="9"/>
  <c r="AOX1247" i="9"/>
  <c r="AOY1247" i="9"/>
  <c r="AOZ1247" i="9"/>
  <c r="APA1247" i="9"/>
  <c r="APB1247" i="9"/>
  <c r="APC1247" i="9"/>
  <c r="APD1247" i="9"/>
  <c r="APE1247" i="9"/>
  <c r="APF1247" i="9"/>
  <c r="APG1247" i="9"/>
  <c r="APH1247" i="9"/>
  <c r="API1247" i="9"/>
  <c r="APJ1247" i="9"/>
  <c r="APK1247" i="9"/>
  <c r="APL1247" i="9"/>
  <c r="APM1247" i="9"/>
  <c r="APN1247" i="9"/>
  <c r="APO1247" i="9"/>
  <c r="APP1247" i="9"/>
  <c r="APQ1247" i="9"/>
  <c r="APR1247" i="9"/>
  <c r="APS1247" i="9"/>
  <c r="APT1247" i="9"/>
  <c r="APU1247" i="9"/>
  <c r="APV1247" i="9"/>
  <c r="APW1247" i="9"/>
  <c r="APX1247" i="9"/>
  <c r="APY1247" i="9"/>
  <c r="APZ1247" i="9"/>
  <c r="AQA1247" i="9"/>
  <c r="AQB1247" i="9"/>
  <c r="AQC1247" i="9"/>
  <c r="AQD1247" i="9"/>
  <c r="AQE1247" i="9"/>
  <c r="AQF1247" i="9"/>
  <c r="AQG1247" i="9"/>
  <c r="AQH1247" i="9"/>
  <c r="AQI1247" i="9"/>
  <c r="AQJ1247" i="9"/>
  <c r="AQK1247" i="9"/>
  <c r="AQL1247" i="9"/>
  <c r="AQM1247" i="9"/>
  <c r="AQN1247" i="9"/>
  <c r="AQO1247" i="9"/>
  <c r="AQP1247" i="9"/>
  <c r="AQQ1247" i="9"/>
  <c r="AQR1247" i="9"/>
  <c r="AQS1247" i="9"/>
  <c r="AQT1247" i="9"/>
  <c r="AQU1247" i="9"/>
  <c r="AQV1247" i="9"/>
  <c r="AQW1247" i="9"/>
  <c r="AQX1247" i="9"/>
  <c r="AQY1247" i="9"/>
  <c r="AQZ1247" i="9"/>
  <c r="ARA1247" i="9"/>
  <c r="ARB1247" i="9"/>
  <c r="ARC1247" i="9"/>
  <c r="ARD1247" i="9"/>
  <c r="ARE1247" i="9"/>
  <c r="ARF1247" i="9"/>
  <c r="ARG1247" i="9"/>
  <c r="ARH1247" i="9"/>
  <c r="ARI1247" i="9"/>
  <c r="ARJ1247" i="9"/>
  <c r="ARK1247" i="9"/>
  <c r="ARL1247" i="9"/>
  <c r="ARM1247" i="9"/>
  <c r="ARN1247" i="9"/>
  <c r="ARO1247" i="9"/>
  <c r="ARP1247" i="9"/>
  <c r="ARQ1247" i="9"/>
  <c r="ARR1247" i="9"/>
  <c r="ARS1247" i="9"/>
  <c r="ART1247" i="9"/>
  <c r="ARU1247" i="9"/>
  <c r="ARV1247" i="9"/>
  <c r="ARW1247" i="9"/>
  <c r="ARX1247" i="9"/>
  <c r="ARY1247" i="9"/>
  <c r="ARZ1247" i="9"/>
  <c r="ASA1247" i="9"/>
  <c r="ASB1247" i="9"/>
  <c r="ASC1247" i="9"/>
  <c r="ASD1247" i="9"/>
  <c r="ASE1247" i="9"/>
  <c r="ASF1247" i="9"/>
  <c r="ASG1247" i="9"/>
  <c r="ASH1247" i="9"/>
  <c r="ASI1247" i="9"/>
  <c r="ASJ1247" i="9"/>
  <c r="ASK1247" i="9"/>
  <c r="ASL1247" i="9"/>
  <c r="ASM1247" i="9"/>
  <c r="ASN1247" i="9"/>
  <c r="ASO1247" i="9"/>
  <c r="ASP1247" i="9"/>
  <c r="ASQ1247" i="9"/>
  <c r="ASR1247" i="9"/>
  <c r="ASS1247" i="9"/>
  <c r="AST1247" i="9"/>
  <c r="ASU1247" i="9"/>
  <c r="ASV1247" i="9"/>
  <c r="ASW1247" i="9"/>
  <c r="ASX1247" i="9"/>
  <c r="ASY1247" i="9"/>
  <c r="ASZ1247" i="9"/>
  <c r="ATA1247" i="9"/>
  <c r="ATB1247" i="9"/>
  <c r="ATC1247" i="9"/>
  <c r="ATD1247" i="9"/>
  <c r="ATE1247" i="9"/>
  <c r="ATF1247" i="9"/>
  <c r="ATG1247" i="9"/>
  <c r="ATH1247" i="9"/>
  <c r="ATI1247" i="9"/>
  <c r="ATJ1247" i="9"/>
  <c r="ATK1247" i="9"/>
  <c r="ATL1247" i="9"/>
  <c r="ATM1247" i="9"/>
  <c r="ATN1247" i="9"/>
  <c r="ATO1247" i="9"/>
  <c r="ATP1247" i="9"/>
  <c r="ATQ1247" i="9"/>
  <c r="ATR1247" i="9"/>
  <c r="ATS1247" i="9"/>
  <c r="ATT1247" i="9"/>
  <c r="ATU1247" i="9"/>
  <c r="ATV1247" i="9"/>
  <c r="ATW1247" i="9"/>
  <c r="ATX1247" i="9"/>
  <c r="ATY1247" i="9"/>
  <c r="ATZ1247" i="9"/>
  <c r="AUA1247" i="9"/>
  <c r="AUB1247" i="9"/>
  <c r="AUC1247" i="9"/>
  <c r="AUD1247" i="9"/>
  <c r="AUE1247" i="9"/>
  <c r="AUF1247" i="9"/>
  <c r="AUG1247" i="9"/>
  <c r="AUH1247" i="9"/>
  <c r="AUI1247" i="9"/>
  <c r="AUJ1247" i="9"/>
  <c r="AUK1247" i="9"/>
  <c r="AUL1247" i="9"/>
  <c r="AUM1247" i="9"/>
  <c r="AUN1247" i="9"/>
  <c r="AUO1247" i="9"/>
  <c r="AUP1247" i="9"/>
  <c r="AUQ1247" i="9"/>
  <c r="AUR1247" i="9"/>
  <c r="AUS1247" i="9"/>
  <c r="AUT1247" i="9"/>
  <c r="AUU1247" i="9"/>
  <c r="AUV1247" i="9"/>
  <c r="AUW1247" i="9"/>
  <c r="AUX1247" i="9"/>
  <c r="AUY1247" i="9"/>
  <c r="AUZ1247" i="9"/>
  <c r="AVA1247" i="9"/>
  <c r="AVB1247" i="9"/>
  <c r="AVC1247" i="9"/>
  <c r="AVD1247" i="9"/>
  <c r="AVE1247" i="9"/>
  <c r="AVF1247" i="9"/>
  <c r="AVG1247" i="9"/>
  <c r="AVH1247" i="9"/>
  <c r="AVI1247" i="9"/>
  <c r="AVJ1247" i="9"/>
  <c r="AVK1247" i="9"/>
  <c r="AVL1247" i="9"/>
  <c r="AVM1247" i="9"/>
  <c r="AVN1247" i="9"/>
  <c r="AVO1247" i="9"/>
  <c r="AVP1247" i="9"/>
  <c r="AVQ1247" i="9"/>
  <c r="AVR1247" i="9"/>
  <c r="AVS1247" i="9"/>
  <c r="AVT1247" i="9"/>
  <c r="AVU1247" i="9"/>
  <c r="AVV1247" i="9"/>
  <c r="AVW1247" i="9"/>
  <c r="AVX1247" i="9"/>
  <c r="AVY1247" i="9"/>
  <c r="AVZ1247" i="9"/>
  <c r="AWA1247" i="9"/>
  <c r="AWB1247" i="9"/>
  <c r="AWC1247" i="9"/>
  <c r="AWD1247" i="9"/>
  <c r="AWE1247" i="9"/>
  <c r="AWF1247" i="9"/>
  <c r="AWG1247" i="9"/>
  <c r="AWH1247" i="9"/>
  <c r="AWI1247" i="9"/>
  <c r="AWJ1247" i="9"/>
  <c r="AWK1247" i="9"/>
  <c r="AWL1247" i="9"/>
  <c r="AWM1247" i="9"/>
  <c r="AWN1247" i="9"/>
  <c r="AWO1247" i="9"/>
  <c r="AWP1247" i="9"/>
  <c r="AWQ1247" i="9"/>
  <c r="AWR1247" i="9"/>
  <c r="AWS1247" i="9"/>
  <c r="AWT1247" i="9"/>
  <c r="AWU1247" i="9"/>
  <c r="AWV1247" i="9"/>
  <c r="AWW1247" i="9"/>
  <c r="AWX1247" i="9"/>
  <c r="AWY1247" i="9"/>
  <c r="AWZ1247" i="9"/>
  <c r="AXA1247" i="9"/>
  <c r="AXB1247" i="9"/>
  <c r="AXC1247" i="9"/>
  <c r="AXD1247" i="9"/>
  <c r="AXE1247" i="9"/>
  <c r="AXF1247" i="9"/>
  <c r="AXG1247" i="9"/>
  <c r="AXH1247" i="9"/>
  <c r="AXI1247" i="9"/>
  <c r="AXJ1247" i="9"/>
  <c r="AXK1247" i="9"/>
  <c r="AXL1247" i="9"/>
  <c r="AXM1247" i="9"/>
  <c r="AXN1247" i="9"/>
  <c r="AXO1247" i="9"/>
  <c r="AXP1247" i="9"/>
  <c r="AXQ1247" i="9"/>
  <c r="AXR1247" i="9"/>
  <c r="AXS1247" i="9"/>
  <c r="AXT1247" i="9"/>
  <c r="AXU1247" i="9"/>
  <c r="AXV1247" i="9"/>
  <c r="AXW1247" i="9"/>
  <c r="AXX1247" i="9"/>
  <c r="AXY1247" i="9"/>
  <c r="AXZ1247" i="9"/>
  <c r="AYA1247" i="9"/>
  <c r="AYB1247" i="9"/>
  <c r="AYC1247" i="9"/>
  <c r="AYD1247" i="9"/>
  <c r="AYE1247" i="9"/>
  <c r="AYF1247" i="9"/>
  <c r="AYG1247" i="9"/>
  <c r="AYH1247" i="9"/>
  <c r="AYI1247" i="9"/>
  <c r="AYJ1247" i="9"/>
  <c r="AYK1247" i="9"/>
  <c r="AYL1247" i="9"/>
  <c r="AYM1247" i="9"/>
  <c r="AYN1247" i="9"/>
  <c r="AYO1247" i="9"/>
  <c r="AYP1247" i="9"/>
  <c r="AYQ1247" i="9"/>
  <c r="AYR1247" i="9"/>
  <c r="AYS1247" i="9"/>
  <c r="AYT1247" i="9"/>
  <c r="AYU1247" i="9"/>
  <c r="AYV1247" i="9"/>
  <c r="AYW1247" i="9"/>
  <c r="AYX1247" i="9"/>
  <c r="AYY1247" i="9"/>
  <c r="AYZ1247" i="9"/>
  <c r="AZA1247" i="9"/>
  <c r="AZB1247" i="9"/>
  <c r="AZC1247" i="9"/>
  <c r="AZD1247" i="9"/>
  <c r="AZE1247" i="9"/>
  <c r="AZF1247" i="9"/>
  <c r="AZG1247" i="9"/>
  <c r="AZH1247" i="9"/>
  <c r="AZI1247" i="9"/>
  <c r="AZJ1247" i="9"/>
  <c r="AZK1247" i="9"/>
  <c r="AZL1247" i="9"/>
  <c r="AZM1247" i="9"/>
  <c r="AZN1247" i="9"/>
  <c r="AZO1247" i="9"/>
  <c r="AZP1247" i="9"/>
  <c r="AZQ1247" i="9"/>
  <c r="AZR1247" i="9"/>
  <c r="AZS1247" i="9"/>
  <c r="AZT1247" i="9"/>
  <c r="AZU1247" i="9"/>
  <c r="AZV1247" i="9"/>
  <c r="AZW1247" i="9"/>
  <c r="AZX1247" i="9"/>
  <c r="AZY1247" i="9"/>
  <c r="AZZ1247" i="9"/>
  <c r="BAA1247" i="9"/>
  <c r="BAB1247" i="9"/>
  <c r="BAC1247" i="9"/>
  <c r="BAD1247" i="9"/>
  <c r="BAE1247" i="9"/>
  <c r="BAF1247" i="9"/>
  <c r="BAG1247" i="9"/>
  <c r="BAH1247" i="9"/>
  <c r="BAI1247" i="9"/>
  <c r="BAJ1247" i="9"/>
  <c r="BAK1247" i="9"/>
  <c r="BAL1247" i="9"/>
  <c r="BAM1247" i="9"/>
  <c r="BAN1247" i="9"/>
  <c r="BAO1247" i="9"/>
  <c r="BAP1247" i="9"/>
  <c r="BAQ1247" i="9"/>
  <c r="BAR1247" i="9"/>
  <c r="BAS1247" i="9"/>
  <c r="BAT1247" i="9"/>
  <c r="BAU1247" i="9"/>
  <c r="BAV1247" i="9"/>
  <c r="BAW1247" i="9"/>
  <c r="BAX1247" i="9"/>
  <c r="BAY1247" i="9"/>
  <c r="BAZ1247" i="9"/>
  <c r="BBA1247" i="9"/>
  <c r="BBB1247" i="9"/>
  <c r="BBC1247" i="9"/>
  <c r="BBD1247" i="9"/>
  <c r="BBE1247" i="9"/>
  <c r="BBF1247" i="9"/>
  <c r="BBG1247" i="9"/>
  <c r="BBH1247" i="9"/>
  <c r="BBI1247" i="9"/>
  <c r="BBJ1247" i="9"/>
  <c r="BBK1247" i="9"/>
  <c r="BBL1247" i="9"/>
  <c r="BBM1247" i="9"/>
  <c r="BBN1247" i="9"/>
  <c r="BBO1247" i="9"/>
  <c r="BBP1247" i="9"/>
  <c r="BBQ1247" i="9"/>
  <c r="BBR1247" i="9"/>
  <c r="BBS1247" i="9"/>
  <c r="BBT1247" i="9"/>
  <c r="BBU1247" i="9"/>
  <c r="BBV1247" i="9"/>
  <c r="BBW1247" i="9"/>
  <c r="BBX1247" i="9"/>
  <c r="BBY1247" i="9"/>
  <c r="BBZ1247" i="9"/>
  <c r="BCA1247" i="9"/>
  <c r="BCB1247" i="9"/>
  <c r="BCC1247" i="9"/>
  <c r="BCD1247" i="9"/>
  <c r="BCE1247" i="9"/>
  <c r="BCF1247" i="9"/>
  <c r="BCG1247" i="9"/>
  <c r="BCH1247" i="9"/>
  <c r="BCI1247" i="9"/>
  <c r="BCJ1247" i="9"/>
  <c r="BCK1247" i="9"/>
  <c r="BCL1247" i="9"/>
  <c r="BCM1247" i="9"/>
  <c r="BCN1247" i="9"/>
  <c r="BCO1247" i="9"/>
  <c r="BCP1247" i="9"/>
  <c r="BCQ1247" i="9"/>
  <c r="BCR1247" i="9"/>
  <c r="BCS1247" i="9"/>
  <c r="BCT1247" i="9"/>
  <c r="BCU1247" i="9"/>
  <c r="BCV1247" i="9"/>
  <c r="BCW1247" i="9"/>
  <c r="BCX1247" i="9"/>
  <c r="BCY1247" i="9"/>
  <c r="BCZ1247" i="9"/>
  <c r="BDA1247" i="9"/>
  <c r="BDB1247" i="9"/>
  <c r="BDC1247" i="9"/>
  <c r="BDD1247" i="9"/>
  <c r="BDE1247" i="9"/>
  <c r="BDF1247" i="9"/>
  <c r="BDG1247" i="9"/>
  <c r="BDH1247" i="9"/>
  <c r="BDI1247" i="9"/>
  <c r="BDJ1247" i="9"/>
  <c r="BDK1247" i="9"/>
  <c r="BDL1247" i="9"/>
  <c r="BDM1247" i="9"/>
  <c r="BDN1247" i="9"/>
  <c r="BDO1247" i="9"/>
  <c r="BDP1247" i="9"/>
  <c r="BDQ1247" i="9"/>
  <c r="BDR1247" i="9"/>
  <c r="BDS1247" i="9"/>
  <c r="BDT1247" i="9"/>
  <c r="BDU1247" i="9"/>
  <c r="BDV1247" i="9"/>
  <c r="BDW1247" i="9"/>
  <c r="BDX1247" i="9"/>
  <c r="BDY1247" i="9"/>
  <c r="BDZ1247" i="9"/>
  <c r="BEA1247" i="9"/>
  <c r="BEB1247" i="9"/>
  <c r="BEC1247" i="9"/>
  <c r="BED1247" i="9"/>
  <c r="BEE1247" i="9"/>
  <c r="BEF1247" i="9"/>
  <c r="BEG1247" i="9"/>
  <c r="BEH1247" i="9"/>
  <c r="BEI1247" i="9"/>
  <c r="BEJ1247" i="9"/>
  <c r="BEK1247" i="9"/>
  <c r="BEL1247" i="9"/>
  <c r="BEM1247" i="9"/>
  <c r="BEN1247" i="9"/>
  <c r="BEO1247" i="9"/>
  <c r="BEP1247" i="9"/>
  <c r="BEQ1247" i="9"/>
  <c r="BER1247" i="9"/>
  <c r="BES1247" i="9"/>
  <c r="BET1247" i="9"/>
  <c r="BEU1247" i="9"/>
  <c r="BEV1247" i="9"/>
  <c r="BEW1247" i="9"/>
  <c r="BEX1247" i="9"/>
  <c r="BEY1247" i="9"/>
  <c r="BEZ1247" i="9"/>
  <c r="BFA1247" i="9"/>
  <c r="BFB1247" i="9"/>
  <c r="BFC1247" i="9"/>
  <c r="BFD1247" i="9"/>
  <c r="BFE1247" i="9"/>
  <c r="BFF1247" i="9"/>
  <c r="BFG1247" i="9"/>
  <c r="BFH1247" i="9"/>
  <c r="BFI1247" i="9"/>
  <c r="BFJ1247" i="9"/>
  <c r="BFK1247" i="9"/>
  <c r="BFL1247" i="9"/>
  <c r="BFM1247" i="9"/>
  <c r="BFN1247" i="9"/>
  <c r="BFO1247" i="9"/>
  <c r="BFP1247" i="9"/>
  <c r="BFQ1247" i="9"/>
  <c r="BFR1247" i="9"/>
  <c r="BFS1247" i="9"/>
  <c r="BFT1247" i="9"/>
  <c r="BFU1247" i="9"/>
  <c r="BFV1247" i="9"/>
  <c r="BFW1247" i="9"/>
  <c r="BFX1247" i="9"/>
  <c r="BFY1247" i="9"/>
  <c r="BFZ1247" i="9"/>
  <c r="BGA1247" i="9"/>
  <c r="BGB1247" i="9"/>
  <c r="BGC1247" i="9"/>
  <c r="BGD1247" i="9"/>
  <c r="BGE1247" i="9"/>
  <c r="BGF1247" i="9"/>
  <c r="BGG1247" i="9"/>
  <c r="BGH1247" i="9"/>
  <c r="BGI1247" i="9"/>
  <c r="BGJ1247" i="9"/>
  <c r="BGK1247" i="9"/>
  <c r="BGL1247" i="9"/>
  <c r="BGM1247" i="9"/>
  <c r="BGN1247" i="9"/>
  <c r="BGO1247" i="9"/>
  <c r="BGP1247" i="9"/>
  <c r="BGQ1247" i="9"/>
  <c r="BGR1247" i="9"/>
  <c r="BGS1247" i="9"/>
  <c r="BGT1247" i="9"/>
  <c r="BGU1247" i="9"/>
  <c r="BGV1247" i="9"/>
  <c r="BGW1247" i="9"/>
  <c r="BGX1247" i="9"/>
  <c r="BGY1247" i="9"/>
  <c r="BGZ1247" i="9"/>
  <c r="BHA1247" i="9"/>
  <c r="BHB1247" i="9"/>
  <c r="BHC1247" i="9"/>
  <c r="BHD1247" i="9"/>
  <c r="BHE1247" i="9"/>
  <c r="BHF1247" i="9"/>
  <c r="BHG1247" i="9"/>
  <c r="BHH1247" i="9"/>
  <c r="BHI1247" i="9"/>
  <c r="BHJ1247" i="9"/>
  <c r="BHK1247" i="9"/>
  <c r="BHL1247" i="9"/>
  <c r="BHM1247" i="9"/>
  <c r="BHN1247" i="9"/>
  <c r="BHO1247" i="9"/>
  <c r="BHP1247" i="9"/>
  <c r="BHQ1247" i="9"/>
  <c r="BHR1247" i="9"/>
  <c r="BHS1247" i="9"/>
  <c r="BHT1247" i="9"/>
  <c r="BHU1247" i="9"/>
  <c r="BHV1247" i="9"/>
  <c r="BHW1247" i="9"/>
  <c r="BHX1247" i="9"/>
  <c r="BHY1247" i="9"/>
  <c r="BHZ1247" i="9"/>
  <c r="BIA1247" i="9"/>
  <c r="BIB1247" i="9"/>
  <c r="BIC1247" i="9"/>
  <c r="BID1247" i="9"/>
  <c r="BIE1247" i="9"/>
  <c r="BIF1247" i="9"/>
  <c r="BIG1247" i="9"/>
  <c r="BIH1247" i="9"/>
  <c r="BII1247" i="9"/>
  <c r="BIJ1247" i="9"/>
  <c r="BIK1247" i="9"/>
  <c r="BIL1247" i="9"/>
  <c r="BIM1247" i="9"/>
  <c r="BIN1247" i="9"/>
  <c r="BIO1247" i="9"/>
  <c r="BIP1247" i="9"/>
  <c r="BIQ1247" i="9"/>
  <c r="BIR1247" i="9"/>
  <c r="BIS1247" i="9"/>
  <c r="BIT1247" i="9"/>
  <c r="BIU1247" i="9"/>
  <c r="BIV1247" i="9"/>
  <c r="AFQ1248" i="9"/>
  <c r="AFR1248" i="9"/>
  <c r="AFS1248" i="9"/>
  <c r="AFT1248" i="9"/>
  <c r="AFU1248" i="9"/>
  <c r="AFV1248" i="9"/>
  <c r="AFW1248" i="9"/>
  <c r="AFX1248" i="9"/>
  <c r="AFY1248" i="9"/>
  <c r="AFZ1248" i="9"/>
  <c r="AGA1248" i="9"/>
  <c r="AGB1248" i="9"/>
  <c r="AGC1248" i="9"/>
  <c r="AGD1248" i="9"/>
  <c r="AGE1248" i="9"/>
  <c r="AGF1248" i="9"/>
  <c r="AGG1248" i="9"/>
  <c r="AGH1248" i="9"/>
  <c r="AGI1248" i="9"/>
  <c r="AGJ1248" i="9"/>
  <c r="AGK1248" i="9"/>
  <c r="AGL1248" i="9"/>
  <c r="AGM1248" i="9"/>
  <c r="AGN1248" i="9"/>
  <c r="AGO1248" i="9"/>
  <c r="AGP1248" i="9"/>
  <c r="AGQ1248" i="9"/>
  <c r="AGR1248" i="9"/>
  <c r="AGS1248" i="9"/>
  <c r="AGT1248" i="9"/>
  <c r="AGU1248" i="9"/>
  <c r="AGV1248" i="9"/>
  <c r="AGW1248" i="9"/>
  <c r="AGX1248" i="9"/>
  <c r="AGY1248" i="9"/>
  <c r="AGZ1248" i="9"/>
  <c r="AHA1248" i="9"/>
  <c r="AHB1248" i="9"/>
  <c r="AHC1248" i="9"/>
  <c r="AHD1248" i="9"/>
  <c r="AHE1248" i="9"/>
  <c r="AHF1248" i="9"/>
  <c r="AHG1248" i="9"/>
  <c r="AHH1248" i="9"/>
  <c r="AHI1248" i="9"/>
  <c r="AHJ1248" i="9"/>
  <c r="AHK1248" i="9"/>
  <c r="AHL1248" i="9"/>
  <c r="AHM1248" i="9"/>
  <c r="AHN1248" i="9"/>
  <c r="AHO1248" i="9"/>
  <c r="AHP1248" i="9"/>
  <c r="AHQ1248" i="9"/>
  <c r="AHR1248" i="9"/>
  <c r="AHS1248" i="9"/>
  <c r="AHT1248" i="9"/>
  <c r="AHU1248" i="9"/>
  <c r="AHV1248" i="9"/>
  <c r="AHW1248" i="9"/>
  <c r="AHX1248" i="9"/>
  <c r="AHY1248" i="9"/>
  <c r="AHZ1248" i="9"/>
  <c r="AIA1248" i="9"/>
  <c r="AIB1248" i="9"/>
  <c r="AIC1248" i="9"/>
  <c r="AID1248" i="9"/>
  <c r="AIE1248" i="9"/>
  <c r="AIF1248" i="9"/>
  <c r="AIG1248" i="9"/>
  <c r="AIH1248" i="9"/>
  <c r="AII1248" i="9"/>
  <c r="AIJ1248" i="9"/>
  <c r="AIK1248" i="9"/>
  <c r="AIL1248" i="9"/>
  <c r="AIM1248" i="9"/>
  <c r="AIN1248" i="9"/>
  <c r="AIO1248" i="9"/>
  <c r="AIP1248" i="9"/>
  <c r="AIQ1248" i="9"/>
  <c r="AIR1248" i="9"/>
  <c r="AIS1248" i="9"/>
  <c r="AIT1248" i="9"/>
  <c r="AIU1248" i="9"/>
  <c r="AIV1248" i="9"/>
  <c r="AIW1248" i="9"/>
  <c r="AIX1248" i="9"/>
  <c r="AIY1248" i="9"/>
  <c r="AIZ1248" i="9"/>
  <c r="AJA1248" i="9"/>
  <c r="AJB1248" i="9"/>
  <c r="AJC1248" i="9"/>
  <c r="AJD1248" i="9"/>
  <c r="AJE1248" i="9"/>
  <c r="AJF1248" i="9"/>
  <c r="AJG1248" i="9"/>
  <c r="AJH1248" i="9"/>
  <c r="AJI1248" i="9"/>
  <c r="AJJ1248" i="9"/>
  <c r="AJK1248" i="9"/>
  <c r="AJL1248" i="9"/>
  <c r="AJM1248" i="9"/>
  <c r="AJN1248" i="9"/>
  <c r="AJO1248" i="9"/>
  <c r="AJP1248" i="9"/>
  <c r="AJQ1248" i="9"/>
  <c r="AJR1248" i="9"/>
  <c r="AJS1248" i="9"/>
  <c r="AJT1248" i="9"/>
  <c r="AJU1248" i="9"/>
  <c r="AJV1248" i="9"/>
  <c r="AJW1248" i="9"/>
  <c r="AJX1248" i="9"/>
  <c r="AJY1248" i="9"/>
  <c r="AJZ1248" i="9"/>
  <c r="AKA1248" i="9"/>
  <c r="AKB1248" i="9"/>
  <c r="AKC1248" i="9"/>
  <c r="AKD1248" i="9"/>
  <c r="AKE1248" i="9"/>
  <c r="AKF1248" i="9"/>
  <c r="AKG1248" i="9"/>
  <c r="AKH1248" i="9"/>
  <c r="AKI1248" i="9"/>
  <c r="AKJ1248" i="9"/>
  <c r="AKK1248" i="9"/>
  <c r="AKL1248" i="9"/>
  <c r="AKM1248" i="9"/>
  <c r="AKN1248" i="9"/>
  <c r="AKO1248" i="9"/>
  <c r="AKP1248" i="9"/>
  <c r="AKQ1248" i="9"/>
  <c r="AKR1248" i="9"/>
  <c r="AKS1248" i="9"/>
  <c r="AKT1248" i="9"/>
  <c r="AKU1248" i="9"/>
  <c r="AKV1248" i="9"/>
  <c r="AKW1248" i="9"/>
  <c r="AKX1248" i="9"/>
  <c r="AKY1248" i="9"/>
  <c r="AKZ1248" i="9"/>
  <c r="ALA1248" i="9"/>
  <c r="ALB1248" i="9"/>
  <c r="ALC1248" i="9"/>
  <c r="ALD1248" i="9"/>
  <c r="ALE1248" i="9"/>
  <c r="ALF1248" i="9"/>
  <c r="ALG1248" i="9"/>
  <c r="ALH1248" i="9"/>
  <c r="ALI1248" i="9"/>
  <c r="ALJ1248" i="9"/>
  <c r="ALK1248" i="9"/>
  <c r="ALL1248" i="9"/>
  <c r="ALM1248" i="9"/>
  <c r="ALN1248" i="9"/>
  <c r="ALO1248" i="9"/>
  <c r="ALP1248" i="9"/>
  <c r="ALQ1248" i="9"/>
  <c r="ALR1248" i="9"/>
  <c r="ALS1248" i="9"/>
  <c r="ALT1248" i="9"/>
  <c r="ALU1248" i="9"/>
  <c r="ALV1248" i="9"/>
  <c r="ALW1248" i="9"/>
  <c r="ALX1248" i="9"/>
  <c r="ALY1248" i="9"/>
  <c r="ALZ1248" i="9"/>
  <c r="AMA1248" i="9"/>
  <c r="AMB1248" i="9"/>
  <c r="AMC1248" i="9"/>
  <c r="AMD1248" i="9"/>
  <c r="AME1248" i="9"/>
  <c r="AMF1248" i="9"/>
  <c r="AMG1248" i="9"/>
  <c r="AMH1248" i="9"/>
  <c r="AMI1248" i="9"/>
  <c r="AMJ1248" i="9"/>
  <c r="AMK1248" i="9"/>
  <c r="AML1248" i="9"/>
  <c r="AMM1248" i="9"/>
  <c r="AMN1248" i="9"/>
  <c r="AMO1248" i="9"/>
  <c r="AMP1248" i="9"/>
  <c r="AMQ1248" i="9"/>
  <c r="AMR1248" i="9"/>
  <c r="AMS1248" i="9"/>
  <c r="AMT1248" i="9"/>
  <c r="AMU1248" i="9"/>
  <c r="AMV1248" i="9"/>
  <c r="AMW1248" i="9"/>
  <c r="AMX1248" i="9"/>
  <c r="AMY1248" i="9"/>
  <c r="AMZ1248" i="9"/>
  <c r="ANA1248" i="9"/>
  <c r="ANB1248" i="9"/>
  <c r="ANC1248" i="9"/>
  <c r="AND1248" i="9"/>
  <c r="ANE1248" i="9"/>
  <c r="ANF1248" i="9"/>
  <c r="ANG1248" i="9"/>
  <c r="ANH1248" i="9"/>
  <c r="ANI1248" i="9"/>
  <c r="ANJ1248" i="9"/>
  <c r="ANK1248" i="9"/>
  <c r="ANL1248" i="9"/>
  <c r="ANM1248" i="9"/>
  <c r="ANN1248" i="9"/>
  <c r="ANO1248" i="9"/>
  <c r="ANP1248" i="9"/>
  <c r="ANQ1248" i="9"/>
  <c r="ANR1248" i="9"/>
  <c r="ANS1248" i="9"/>
  <c r="ANT1248" i="9"/>
  <c r="ANU1248" i="9"/>
  <c r="ANV1248" i="9"/>
  <c r="ANW1248" i="9"/>
  <c r="ANX1248" i="9"/>
  <c r="ANY1248" i="9"/>
  <c r="ANZ1248" i="9"/>
  <c r="AOA1248" i="9"/>
  <c r="AOB1248" i="9"/>
  <c r="AOC1248" i="9"/>
  <c r="AOD1248" i="9"/>
  <c r="AOE1248" i="9"/>
  <c r="AOF1248" i="9"/>
  <c r="AOG1248" i="9"/>
  <c r="AOH1248" i="9"/>
  <c r="AOI1248" i="9"/>
  <c r="AOJ1248" i="9"/>
  <c r="AOK1248" i="9"/>
  <c r="AOL1248" i="9"/>
  <c r="AOM1248" i="9"/>
  <c r="AON1248" i="9"/>
  <c r="AOO1248" i="9"/>
  <c r="AOP1248" i="9"/>
  <c r="AOQ1248" i="9"/>
  <c r="AOR1248" i="9"/>
  <c r="AOS1248" i="9"/>
  <c r="AOT1248" i="9"/>
  <c r="AOU1248" i="9"/>
  <c r="AOV1248" i="9"/>
  <c r="AOW1248" i="9"/>
  <c r="AOX1248" i="9"/>
  <c r="AOY1248" i="9"/>
  <c r="AOZ1248" i="9"/>
  <c r="APA1248" i="9"/>
  <c r="APB1248" i="9"/>
  <c r="APC1248" i="9"/>
  <c r="APD1248" i="9"/>
  <c r="APE1248" i="9"/>
  <c r="APF1248" i="9"/>
  <c r="APG1248" i="9"/>
  <c r="APH1248" i="9"/>
  <c r="API1248" i="9"/>
  <c r="APJ1248" i="9"/>
  <c r="APK1248" i="9"/>
  <c r="APL1248" i="9"/>
  <c r="APM1248" i="9"/>
  <c r="APN1248" i="9"/>
  <c r="APO1248" i="9"/>
  <c r="APP1248" i="9"/>
  <c r="APQ1248" i="9"/>
  <c r="APR1248" i="9"/>
  <c r="APS1248" i="9"/>
  <c r="APT1248" i="9"/>
  <c r="APU1248" i="9"/>
  <c r="APV1248" i="9"/>
  <c r="APW1248" i="9"/>
  <c r="APX1248" i="9"/>
  <c r="APY1248" i="9"/>
  <c r="APZ1248" i="9"/>
  <c r="AQA1248" i="9"/>
  <c r="AQB1248" i="9"/>
  <c r="AQC1248" i="9"/>
  <c r="AQD1248" i="9"/>
  <c r="AQE1248" i="9"/>
  <c r="AQF1248" i="9"/>
  <c r="AQG1248" i="9"/>
  <c r="AQH1248" i="9"/>
  <c r="AQI1248" i="9"/>
  <c r="AQJ1248" i="9"/>
  <c r="AQK1248" i="9"/>
  <c r="AQL1248" i="9"/>
  <c r="AQM1248" i="9"/>
  <c r="AQN1248" i="9"/>
  <c r="AQO1248" i="9"/>
  <c r="AQP1248" i="9"/>
  <c r="AQQ1248" i="9"/>
  <c r="AQR1248" i="9"/>
  <c r="AQS1248" i="9"/>
  <c r="AQT1248" i="9"/>
  <c r="AQU1248" i="9"/>
  <c r="AQV1248" i="9"/>
  <c r="AQW1248" i="9"/>
  <c r="AQX1248" i="9"/>
  <c r="AQY1248" i="9"/>
  <c r="AQZ1248" i="9"/>
  <c r="ARA1248" i="9"/>
  <c r="ARB1248" i="9"/>
  <c r="ARC1248" i="9"/>
  <c r="ARD1248" i="9"/>
  <c r="ARE1248" i="9"/>
  <c r="ARF1248" i="9"/>
  <c r="ARG1248" i="9"/>
  <c r="ARH1248" i="9"/>
  <c r="ARI1248" i="9"/>
  <c r="ARJ1248" i="9"/>
  <c r="ARK1248" i="9"/>
  <c r="ARL1248" i="9"/>
  <c r="ARM1248" i="9"/>
  <c r="ARN1248" i="9"/>
  <c r="ARO1248" i="9"/>
  <c r="ARP1248" i="9"/>
  <c r="ARQ1248" i="9"/>
  <c r="ARR1248" i="9"/>
  <c r="ARS1248" i="9"/>
  <c r="ART1248" i="9"/>
  <c r="ARU1248" i="9"/>
  <c r="ARV1248" i="9"/>
  <c r="ARW1248" i="9"/>
  <c r="ARX1248" i="9"/>
  <c r="ARY1248" i="9"/>
  <c r="ARZ1248" i="9"/>
  <c r="ASA1248" i="9"/>
  <c r="ASB1248" i="9"/>
  <c r="ASC1248" i="9"/>
  <c r="ASD1248" i="9"/>
  <c r="ASE1248" i="9"/>
  <c r="ASF1248" i="9"/>
  <c r="ASG1248" i="9"/>
  <c r="ASH1248" i="9"/>
  <c r="ASI1248" i="9"/>
  <c r="ASJ1248" i="9"/>
  <c r="ASK1248" i="9"/>
  <c r="ASL1248" i="9"/>
  <c r="ASM1248" i="9"/>
  <c r="ASN1248" i="9"/>
  <c r="ASO1248" i="9"/>
  <c r="ASP1248" i="9"/>
  <c r="ASQ1248" i="9"/>
  <c r="ASR1248" i="9"/>
  <c r="ASS1248" i="9"/>
  <c r="AST1248" i="9"/>
  <c r="ASU1248" i="9"/>
  <c r="ASV1248" i="9"/>
  <c r="ASW1248" i="9"/>
  <c r="ASX1248" i="9"/>
  <c r="ASY1248" i="9"/>
  <c r="ASZ1248" i="9"/>
  <c r="ATA1248" i="9"/>
  <c r="ATB1248" i="9"/>
  <c r="ATC1248" i="9"/>
  <c r="ATD1248" i="9"/>
  <c r="ATE1248" i="9"/>
  <c r="ATF1248" i="9"/>
  <c r="ATG1248" i="9"/>
  <c r="ATH1248" i="9"/>
  <c r="ATI1248" i="9"/>
  <c r="ATJ1248" i="9"/>
  <c r="ATK1248" i="9"/>
  <c r="ATL1248" i="9"/>
  <c r="ATM1248" i="9"/>
  <c r="ATN1248" i="9"/>
  <c r="ATO1248" i="9"/>
  <c r="ATP1248" i="9"/>
  <c r="ATQ1248" i="9"/>
  <c r="ATR1248" i="9"/>
  <c r="ATS1248" i="9"/>
  <c r="ATT1248" i="9"/>
  <c r="ATU1248" i="9"/>
  <c r="ATV1248" i="9"/>
  <c r="ATW1248" i="9"/>
  <c r="ATX1248" i="9"/>
  <c r="ATY1248" i="9"/>
  <c r="ATZ1248" i="9"/>
  <c r="AUA1248" i="9"/>
  <c r="AUB1248" i="9"/>
  <c r="AUC1248" i="9"/>
  <c r="AUD1248" i="9"/>
  <c r="AUE1248" i="9"/>
  <c r="AUF1248" i="9"/>
  <c r="AUG1248" i="9"/>
  <c r="AUH1248" i="9"/>
  <c r="AUI1248" i="9"/>
  <c r="AUJ1248" i="9"/>
  <c r="AUK1248" i="9"/>
  <c r="AUL1248" i="9"/>
  <c r="AUM1248" i="9"/>
  <c r="AUN1248" i="9"/>
  <c r="AUO1248" i="9"/>
  <c r="AUP1248" i="9"/>
  <c r="AUQ1248" i="9"/>
  <c r="AUR1248" i="9"/>
  <c r="AUS1248" i="9"/>
  <c r="AUT1248" i="9"/>
  <c r="AUU1248" i="9"/>
  <c r="AUV1248" i="9"/>
  <c r="AUW1248" i="9"/>
  <c r="AUX1248" i="9"/>
  <c r="AUY1248" i="9"/>
  <c r="AUZ1248" i="9"/>
  <c r="AVA1248" i="9"/>
  <c r="AVB1248" i="9"/>
  <c r="AVC1248" i="9"/>
  <c r="AVD1248" i="9"/>
  <c r="AVE1248" i="9"/>
  <c r="AVF1248" i="9"/>
  <c r="AVG1248" i="9"/>
  <c r="AVH1248" i="9"/>
  <c r="AVI1248" i="9"/>
  <c r="AVJ1248" i="9"/>
  <c r="AVK1248" i="9"/>
  <c r="AVL1248" i="9"/>
  <c r="AVM1248" i="9"/>
  <c r="AVN1248" i="9"/>
  <c r="AVO1248" i="9"/>
  <c r="AVP1248" i="9"/>
  <c r="AVQ1248" i="9"/>
  <c r="AVR1248" i="9"/>
  <c r="AVS1248" i="9"/>
  <c r="AVT1248" i="9"/>
  <c r="AVU1248" i="9"/>
  <c r="AVV1248" i="9"/>
  <c r="AVW1248" i="9"/>
  <c r="AVX1248" i="9"/>
  <c r="AVY1248" i="9"/>
  <c r="AVZ1248" i="9"/>
  <c r="AWA1248" i="9"/>
  <c r="AWB1248" i="9"/>
  <c r="AWC1248" i="9"/>
  <c r="AWD1248" i="9"/>
  <c r="AWE1248" i="9"/>
  <c r="AWF1248" i="9"/>
  <c r="AWG1248" i="9"/>
  <c r="AWH1248" i="9"/>
  <c r="AWI1248" i="9"/>
  <c r="AWJ1248" i="9"/>
  <c r="AWK1248" i="9"/>
  <c r="AWL1248" i="9"/>
  <c r="AWM1248" i="9"/>
  <c r="AWN1248" i="9"/>
  <c r="AWO1248" i="9"/>
  <c r="AWP1248" i="9"/>
  <c r="AWQ1248" i="9"/>
  <c r="AWR1248" i="9"/>
  <c r="AWS1248" i="9"/>
  <c r="AWT1248" i="9"/>
  <c r="AWU1248" i="9"/>
  <c r="AWV1248" i="9"/>
  <c r="AWW1248" i="9"/>
  <c r="AWX1248" i="9"/>
  <c r="AWY1248" i="9"/>
  <c r="AWZ1248" i="9"/>
  <c r="AXA1248" i="9"/>
  <c r="AXB1248" i="9"/>
  <c r="AXC1248" i="9"/>
  <c r="AXD1248" i="9"/>
  <c r="AXE1248" i="9"/>
  <c r="AXF1248" i="9"/>
  <c r="AXG1248" i="9"/>
  <c r="AXH1248" i="9"/>
  <c r="AXI1248" i="9"/>
  <c r="AXJ1248" i="9"/>
  <c r="AXK1248" i="9"/>
  <c r="AXL1248" i="9"/>
  <c r="AXM1248" i="9"/>
  <c r="AXN1248" i="9"/>
  <c r="AXO1248" i="9"/>
  <c r="AXP1248" i="9"/>
  <c r="AXQ1248" i="9"/>
  <c r="AXR1248" i="9"/>
  <c r="AXS1248" i="9"/>
  <c r="AXT1248" i="9"/>
  <c r="AXU1248" i="9"/>
  <c r="AXV1248" i="9"/>
  <c r="AXW1248" i="9"/>
  <c r="AXX1248" i="9"/>
  <c r="AXY1248" i="9"/>
  <c r="AXZ1248" i="9"/>
  <c r="AYA1248" i="9"/>
  <c r="AYB1248" i="9"/>
  <c r="AYC1248" i="9"/>
  <c r="AYD1248" i="9"/>
  <c r="AYE1248" i="9"/>
  <c r="AYF1248" i="9"/>
  <c r="AYG1248" i="9"/>
  <c r="AYH1248" i="9"/>
  <c r="AYI1248" i="9"/>
  <c r="AYJ1248" i="9"/>
  <c r="AYK1248" i="9"/>
  <c r="AYL1248" i="9"/>
  <c r="AYM1248" i="9"/>
  <c r="AYN1248" i="9"/>
  <c r="AYO1248" i="9"/>
  <c r="AYP1248" i="9"/>
  <c r="AYQ1248" i="9"/>
  <c r="AYR1248" i="9"/>
  <c r="AYS1248" i="9"/>
  <c r="AYT1248" i="9"/>
  <c r="AYU1248" i="9"/>
  <c r="AYV1248" i="9"/>
  <c r="AYW1248" i="9"/>
  <c r="AYX1248" i="9"/>
  <c r="AYY1248" i="9"/>
  <c r="AYZ1248" i="9"/>
  <c r="AZA1248" i="9"/>
  <c r="AZB1248" i="9"/>
  <c r="AZC1248" i="9"/>
  <c r="AZD1248" i="9"/>
  <c r="AZE1248" i="9"/>
  <c r="AZF1248" i="9"/>
  <c r="AZG1248" i="9"/>
  <c r="AZH1248" i="9"/>
  <c r="AZI1248" i="9"/>
  <c r="AZJ1248" i="9"/>
  <c r="AZK1248" i="9"/>
  <c r="AZL1248" i="9"/>
  <c r="AZM1248" i="9"/>
  <c r="AZN1248" i="9"/>
  <c r="AZO1248" i="9"/>
  <c r="AZP1248" i="9"/>
  <c r="AZQ1248" i="9"/>
  <c r="AZR1248" i="9"/>
  <c r="AZS1248" i="9"/>
  <c r="AZT1248" i="9"/>
  <c r="AZU1248" i="9"/>
  <c r="AZV1248" i="9"/>
  <c r="AZW1248" i="9"/>
  <c r="AZX1248" i="9"/>
  <c r="AZY1248" i="9"/>
  <c r="AZZ1248" i="9"/>
  <c r="BAA1248" i="9"/>
  <c r="BAB1248" i="9"/>
  <c r="BAC1248" i="9"/>
  <c r="BAD1248" i="9"/>
  <c r="BAE1248" i="9"/>
  <c r="BAF1248" i="9"/>
  <c r="BAG1248" i="9"/>
  <c r="BAH1248" i="9"/>
  <c r="BAI1248" i="9"/>
  <c r="BAJ1248" i="9"/>
  <c r="BAK1248" i="9"/>
  <c r="BAL1248" i="9"/>
  <c r="BAM1248" i="9"/>
  <c r="BAN1248" i="9"/>
  <c r="BAO1248" i="9"/>
  <c r="BAP1248" i="9"/>
  <c r="BAQ1248" i="9"/>
  <c r="BAR1248" i="9"/>
  <c r="BAS1248" i="9"/>
  <c r="BAT1248" i="9"/>
  <c r="BAU1248" i="9"/>
  <c r="BAV1248" i="9"/>
  <c r="BAW1248" i="9"/>
  <c r="BAX1248" i="9"/>
  <c r="BAY1248" i="9"/>
  <c r="BAZ1248" i="9"/>
  <c r="BBA1248" i="9"/>
  <c r="BBB1248" i="9"/>
  <c r="BBC1248" i="9"/>
  <c r="BBD1248" i="9"/>
  <c r="BBE1248" i="9"/>
  <c r="BBF1248" i="9"/>
  <c r="BBG1248" i="9"/>
  <c r="BBH1248" i="9"/>
  <c r="BBI1248" i="9"/>
  <c r="BBJ1248" i="9"/>
  <c r="BBK1248" i="9"/>
  <c r="BBL1248" i="9"/>
  <c r="BBM1248" i="9"/>
  <c r="BBN1248" i="9"/>
  <c r="BBO1248" i="9"/>
  <c r="BBP1248" i="9"/>
  <c r="BBQ1248" i="9"/>
  <c r="BBR1248" i="9"/>
  <c r="BBS1248" i="9"/>
  <c r="BBT1248" i="9"/>
  <c r="BBU1248" i="9"/>
  <c r="BBV1248" i="9"/>
  <c r="BBW1248" i="9"/>
  <c r="BBX1248" i="9"/>
  <c r="BBY1248" i="9"/>
  <c r="BBZ1248" i="9"/>
  <c r="BCA1248" i="9"/>
  <c r="BCB1248" i="9"/>
  <c r="BCC1248" i="9"/>
  <c r="BCD1248" i="9"/>
  <c r="BCE1248" i="9"/>
  <c r="BCF1248" i="9"/>
  <c r="BCG1248" i="9"/>
  <c r="BCH1248" i="9"/>
  <c r="BCI1248" i="9"/>
  <c r="BCJ1248" i="9"/>
  <c r="BCK1248" i="9"/>
  <c r="BCL1248" i="9"/>
  <c r="BCM1248" i="9"/>
  <c r="BCN1248" i="9"/>
  <c r="BCO1248" i="9"/>
  <c r="BCP1248" i="9"/>
  <c r="BCQ1248" i="9"/>
  <c r="BCR1248" i="9"/>
  <c r="BCS1248" i="9"/>
  <c r="BCT1248" i="9"/>
  <c r="BCU1248" i="9"/>
  <c r="BCV1248" i="9"/>
  <c r="BCW1248" i="9"/>
  <c r="BCX1248" i="9"/>
  <c r="BCY1248" i="9"/>
  <c r="BCZ1248" i="9"/>
  <c r="BDA1248" i="9"/>
  <c r="BDB1248" i="9"/>
  <c r="BDC1248" i="9"/>
  <c r="BDD1248" i="9"/>
  <c r="BDE1248" i="9"/>
  <c r="BDF1248" i="9"/>
  <c r="BDG1248" i="9"/>
  <c r="BDH1248" i="9"/>
  <c r="BDI1248" i="9"/>
  <c r="BDJ1248" i="9"/>
  <c r="BDK1248" i="9"/>
  <c r="BDL1248" i="9"/>
  <c r="BDM1248" i="9"/>
  <c r="BDN1248" i="9"/>
  <c r="BDO1248" i="9"/>
  <c r="BDP1248" i="9"/>
  <c r="BDQ1248" i="9"/>
  <c r="BDR1248" i="9"/>
  <c r="BDS1248" i="9"/>
  <c r="BDT1248" i="9"/>
  <c r="BDU1248" i="9"/>
  <c r="BDV1248" i="9"/>
  <c r="BDW1248" i="9"/>
  <c r="BDX1248" i="9"/>
  <c r="BDY1248" i="9"/>
  <c r="BDZ1248" i="9"/>
  <c r="BEA1248" i="9"/>
  <c r="BEB1248" i="9"/>
  <c r="BEC1248" i="9"/>
  <c r="BED1248" i="9"/>
  <c r="BEE1248" i="9"/>
  <c r="BEF1248" i="9"/>
  <c r="BEG1248" i="9"/>
  <c r="BEH1248" i="9"/>
  <c r="BEI1248" i="9"/>
  <c r="BEJ1248" i="9"/>
  <c r="BEK1248" i="9"/>
  <c r="BEL1248" i="9"/>
  <c r="BEM1248" i="9"/>
  <c r="BEN1248" i="9"/>
  <c r="BEO1248" i="9"/>
  <c r="BEP1248" i="9"/>
  <c r="BEQ1248" i="9"/>
  <c r="BER1248" i="9"/>
  <c r="BES1248" i="9"/>
  <c r="BET1248" i="9"/>
  <c r="BEU1248" i="9"/>
  <c r="BEV1248" i="9"/>
  <c r="BEW1248" i="9"/>
  <c r="BEX1248" i="9"/>
  <c r="BEY1248" i="9"/>
  <c r="BEZ1248" i="9"/>
  <c r="BFA1248" i="9"/>
  <c r="BFB1248" i="9"/>
  <c r="BFC1248" i="9"/>
  <c r="BFD1248" i="9"/>
  <c r="BFE1248" i="9"/>
  <c r="BFF1248" i="9"/>
  <c r="BFG1248" i="9"/>
  <c r="BFH1248" i="9"/>
  <c r="BFI1248" i="9"/>
  <c r="BFJ1248" i="9"/>
  <c r="BFK1248" i="9"/>
  <c r="BFL1248" i="9"/>
  <c r="BFM1248" i="9"/>
  <c r="BFN1248" i="9"/>
  <c r="BFO1248" i="9"/>
  <c r="BFP1248" i="9"/>
  <c r="BFQ1248" i="9"/>
  <c r="BFR1248" i="9"/>
  <c r="BFS1248" i="9"/>
  <c r="BFT1248" i="9"/>
  <c r="BFU1248" i="9"/>
  <c r="BFV1248" i="9"/>
  <c r="BFW1248" i="9"/>
  <c r="BFX1248" i="9"/>
  <c r="BFY1248" i="9"/>
  <c r="BFZ1248" i="9"/>
  <c r="BGA1248" i="9"/>
  <c r="BGB1248" i="9"/>
  <c r="BGC1248" i="9"/>
  <c r="BGD1248" i="9"/>
  <c r="BGE1248" i="9"/>
  <c r="BGF1248" i="9"/>
  <c r="BGG1248" i="9"/>
  <c r="BGH1248" i="9"/>
  <c r="BGI1248" i="9"/>
  <c r="BGJ1248" i="9"/>
  <c r="BGK1248" i="9"/>
  <c r="BGL1248" i="9"/>
  <c r="BGM1248" i="9"/>
  <c r="BGN1248" i="9"/>
  <c r="BGO1248" i="9"/>
  <c r="BGP1248" i="9"/>
  <c r="BGQ1248" i="9"/>
  <c r="BGR1248" i="9"/>
  <c r="BGS1248" i="9"/>
  <c r="BGT1248" i="9"/>
  <c r="BGU1248" i="9"/>
  <c r="BGV1248" i="9"/>
  <c r="BGW1248" i="9"/>
  <c r="BGX1248" i="9"/>
  <c r="BGY1248" i="9"/>
  <c r="BGZ1248" i="9"/>
  <c r="BHA1248" i="9"/>
  <c r="BHB1248" i="9"/>
  <c r="BHC1248" i="9"/>
  <c r="BHD1248" i="9"/>
  <c r="BHE1248" i="9"/>
  <c r="BHF1248" i="9"/>
  <c r="BHG1248" i="9"/>
  <c r="BHH1248" i="9"/>
  <c r="BHI1248" i="9"/>
  <c r="BHJ1248" i="9"/>
  <c r="BHK1248" i="9"/>
  <c r="BHL1248" i="9"/>
  <c r="BHM1248" i="9"/>
  <c r="BHN1248" i="9"/>
  <c r="BHO1248" i="9"/>
  <c r="BHP1248" i="9"/>
  <c r="BHQ1248" i="9"/>
  <c r="BHR1248" i="9"/>
  <c r="BHS1248" i="9"/>
  <c r="BHT1248" i="9"/>
  <c r="BHU1248" i="9"/>
  <c r="BHV1248" i="9"/>
  <c r="BHW1248" i="9"/>
  <c r="BHX1248" i="9"/>
  <c r="BHY1248" i="9"/>
  <c r="BHZ1248" i="9"/>
  <c r="BIA1248" i="9"/>
  <c r="BIB1248" i="9"/>
  <c r="BIC1248" i="9"/>
  <c r="BID1248" i="9"/>
  <c r="BIE1248" i="9"/>
  <c r="BIF1248" i="9"/>
  <c r="BIG1248" i="9"/>
  <c r="BIH1248" i="9"/>
  <c r="BII1248" i="9"/>
  <c r="BIJ1248" i="9"/>
  <c r="BIK1248" i="9"/>
  <c r="BIL1248" i="9"/>
  <c r="BIM1248" i="9"/>
  <c r="BIN1248" i="9"/>
  <c r="BIO1248" i="9"/>
  <c r="BIP1248" i="9"/>
  <c r="BIQ1248" i="9"/>
  <c r="BIR1248" i="9"/>
  <c r="BIS1248" i="9"/>
  <c r="BIT1248" i="9"/>
  <c r="BIU1248" i="9"/>
  <c r="BIV1248" i="9"/>
  <c r="AFQ1249" i="9"/>
  <c r="AFR1249" i="9"/>
  <c r="AFS1249" i="9"/>
  <c r="AFT1249" i="9"/>
  <c r="AFU1249" i="9"/>
  <c r="AFV1249" i="9"/>
  <c r="AFW1249" i="9"/>
  <c r="AFX1249" i="9"/>
  <c r="AFY1249" i="9"/>
  <c r="AFZ1249" i="9"/>
  <c r="AGA1249" i="9"/>
  <c r="AGB1249" i="9"/>
  <c r="AGC1249" i="9"/>
  <c r="AGD1249" i="9"/>
  <c r="AGE1249" i="9"/>
  <c r="AGF1249" i="9"/>
  <c r="AGG1249" i="9"/>
  <c r="AGH1249" i="9"/>
  <c r="AGI1249" i="9"/>
  <c r="AGJ1249" i="9"/>
  <c r="AGK1249" i="9"/>
  <c r="AGL1249" i="9"/>
  <c r="AGM1249" i="9"/>
  <c r="AGN1249" i="9"/>
  <c r="AGO1249" i="9"/>
  <c r="AGP1249" i="9"/>
  <c r="AGQ1249" i="9"/>
  <c r="AGR1249" i="9"/>
  <c r="AGS1249" i="9"/>
  <c r="AGT1249" i="9"/>
  <c r="AGU1249" i="9"/>
  <c r="AGV1249" i="9"/>
  <c r="AGW1249" i="9"/>
  <c r="AGX1249" i="9"/>
  <c r="AGY1249" i="9"/>
  <c r="AGZ1249" i="9"/>
  <c r="AHA1249" i="9"/>
  <c r="AHB1249" i="9"/>
  <c r="AHC1249" i="9"/>
  <c r="AHD1249" i="9"/>
  <c r="AHE1249" i="9"/>
  <c r="AHF1249" i="9"/>
  <c r="AHG1249" i="9"/>
  <c r="AHH1249" i="9"/>
  <c r="AHI1249" i="9"/>
  <c r="AHJ1249" i="9"/>
  <c r="AHK1249" i="9"/>
  <c r="AHL1249" i="9"/>
  <c r="AHM1249" i="9"/>
  <c r="AHN1249" i="9"/>
  <c r="AHO1249" i="9"/>
  <c r="AHP1249" i="9"/>
  <c r="AHQ1249" i="9"/>
  <c r="AHR1249" i="9"/>
  <c r="AHS1249" i="9"/>
  <c r="AHT1249" i="9"/>
  <c r="AHU1249" i="9"/>
  <c r="AHV1249" i="9"/>
  <c r="AHW1249" i="9"/>
  <c r="AHX1249" i="9"/>
  <c r="AHY1249" i="9"/>
  <c r="AHZ1249" i="9"/>
  <c r="AIA1249" i="9"/>
  <c r="AIB1249" i="9"/>
  <c r="AIC1249" i="9"/>
  <c r="AID1249" i="9"/>
  <c r="AIE1249" i="9"/>
  <c r="AIF1249" i="9"/>
  <c r="AIG1249" i="9"/>
  <c r="AIH1249" i="9"/>
  <c r="AII1249" i="9"/>
  <c r="AIJ1249" i="9"/>
  <c r="AIK1249" i="9"/>
  <c r="AIL1249" i="9"/>
  <c r="AIM1249" i="9"/>
  <c r="AIN1249" i="9"/>
  <c r="AIO1249" i="9"/>
  <c r="AIP1249" i="9"/>
  <c r="AIQ1249" i="9"/>
  <c r="AIR1249" i="9"/>
  <c r="AIS1249" i="9"/>
  <c r="AIT1249" i="9"/>
  <c r="AIU1249" i="9"/>
  <c r="AIV1249" i="9"/>
  <c r="AIW1249" i="9"/>
  <c r="AIX1249" i="9"/>
  <c r="AIY1249" i="9"/>
  <c r="AIZ1249" i="9"/>
  <c r="AJA1249" i="9"/>
  <c r="AJB1249" i="9"/>
  <c r="AJC1249" i="9"/>
  <c r="AJD1249" i="9"/>
  <c r="AJE1249" i="9"/>
  <c r="AJF1249" i="9"/>
  <c r="AJG1249" i="9"/>
  <c r="AJH1249" i="9"/>
  <c r="AJI1249" i="9"/>
  <c r="AJJ1249" i="9"/>
  <c r="AJK1249" i="9"/>
  <c r="AJL1249" i="9"/>
  <c r="AJM1249" i="9"/>
  <c r="AJN1249" i="9"/>
  <c r="AJO1249" i="9"/>
  <c r="AJP1249" i="9"/>
  <c r="AJQ1249" i="9"/>
  <c r="AJR1249" i="9"/>
  <c r="AJS1249" i="9"/>
  <c r="AJT1249" i="9"/>
  <c r="AJU1249" i="9"/>
  <c r="AJV1249" i="9"/>
  <c r="AJW1249" i="9"/>
  <c r="AJX1249" i="9"/>
  <c r="AJY1249" i="9"/>
  <c r="AJZ1249" i="9"/>
  <c r="AKA1249" i="9"/>
  <c r="AKB1249" i="9"/>
  <c r="AKC1249" i="9"/>
  <c r="AKD1249" i="9"/>
  <c r="AKE1249" i="9"/>
  <c r="AKF1249" i="9"/>
  <c r="AKG1249" i="9"/>
  <c r="AKH1249" i="9"/>
  <c r="AKI1249" i="9"/>
  <c r="AKJ1249" i="9"/>
  <c r="AKK1249" i="9"/>
  <c r="AKL1249" i="9"/>
  <c r="AKM1249" i="9"/>
  <c r="AKN1249" i="9"/>
  <c r="AKO1249" i="9"/>
  <c r="AKP1249" i="9"/>
  <c r="AKQ1249" i="9"/>
  <c r="AKR1249" i="9"/>
  <c r="AKS1249" i="9"/>
  <c r="AKT1249" i="9"/>
  <c r="AKU1249" i="9"/>
  <c r="AKV1249" i="9"/>
  <c r="AKW1249" i="9"/>
  <c r="AKX1249" i="9"/>
  <c r="AKY1249" i="9"/>
  <c r="AKZ1249" i="9"/>
  <c r="ALA1249" i="9"/>
  <c r="ALB1249" i="9"/>
  <c r="ALC1249" i="9"/>
  <c r="ALD1249" i="9"/>
  <c r="ALE1249" i="9"/>
  <c r="ALF1249" i="9"/>
  <c r="ALG1249" i="9"/>
  <c r="ALH1249" i="9"/>
  <c r="ALI1249" i="9"/>
  <c r="ALJ1249" i="9"/>
  <c r="ALK1249" i="9"/>
  <c r="ALL1249" i="9"/>
  <c r="ALM1249" i="9"/>
  <c r="ALN1249" i="9"/>
  <c r="ALO1249" i="9"/>
  <c r="ALP1249" i="9"/>
  <c r="ALQ1249" i="9"/>
  <c r="ALR1249" i="9"/>
  <c r="ALS1249" i="9"/>
  <c r="ALT1249" i="9"/>
  <c r="ALU1249" i="9"/>
  <c r="ALV1249" i="9"/>
  <c r="ALW1249" i="9"/>
  <c r="ALX1249" i="9"/>
  <c r="ALY1249" i="9"/>
  <c r="ALZ1249" i="9"/>
  <c r="AMA1249" i="9"/>
  <c r="AMB1249" i="9"/>
  <c r="AMC1249" i="9"/>
  <c r="AMD1249" i="9"/>
  <c r="AME1249" i="9"/>
  <c r="AMF1249" i="9"/>
  <c r="AMG1249" i="9"/>
  <c r="AMH1249" i="9"/>
  <c r="AMI1249" i="9"/>
  <c r="AMJ1249" i="9"/>
  <c r="AMK1249" i="9"/>
  <c r="AML1249" i="9"/>
  <c r="AMM1249" i="9"/>
  <c r="AMN1249" i="9"/>
  <c r="AMO1249" i="9"/>
  <c r="AMP1249" i="9"/>
  <c r="AMQ1249" i="9"/>
  <c r="AMR1249" i="9"/>
  <c r="AMS1249" i="9"/>
  <c r="AMT1249" i="9"/>
  <c r="AMU1249" i="9"/>
  <c r="AMV1249" i="9"/>
  <c r="AMW1249" i="9"/>
  <c r="AMX1249" i="9"/>
  <c r="AMY1249" i="9"/>
  <c r="AMZ1249" i="9"/>
  <c r="ANA1249" i="9"/>
  <c r="ANB1249" i="9"/>
  <c r="ANC1249" i="9"/>
  <c r="AND1249" i="9"/>
  <c r="ANE1249" i="9"/>
  <c r="ANF1249" i="9"/>
  <c r="ANG1249" i="9"/>
  <c r="ANH1249" i="9"/>
  <c r="ANI1249" i="9"/>
  <c r="ANJ1249" i="9"/>
  <c r="ANK1249" i="9"/>
  <c r="ANL1249" i="9"/>
  <c r="ANM1249" i="9"/>
  <c r="ANN1249" i="9"/>
  <c r="ANO1249" i="9"/>
  <c r="ANP1249" i="9"/>
  <c r="ANQ1249" i="9"/>
  <c r="ANR1249" i="9"/>
  <c r="ANS1249" i="9"/>
  <c r="ANT1249" i="9"/>
  <c r="ANU1249" i="9"/>
  <c r="ANV1249" i="9"/>
  <c r="ANW1249" i="9"/>
  <c r="ANX1249" i="9"/>
  <c r="ANY1249" i="9"/>
  <c r="ANZ1249" i="9"/>
  <c r="AOA1249" i="9"/>
  <c r="AOB1249" i="9"/>
  <c r="AOC1249" i="9"/>
  <c r="AOD1249" i="9"/>
  <c r="AOE1249" i="9"/>
  <c r="AOF1249" i="9"/>
  <c r="AOG1249" i="9"/>
  <c r="AOH1249" i="9"/>
  <c r="AOI1249" i="9"/>
  <c r="AOJ1249" i="9"/>
  <c r="AOK1249" i="9"/>
  <c r="AOL1249" i="9"/>
  <c r="AOM1249" i="9"/>
  <c r="AON1249" i="9"/>
  <c r="AOO1249" i="9"/>
  <c r="AOP1249" i="9"/>
  <c r="AOQ1249" i="9"/>
  <c r="AOR1249" i="9"/>
  <c r="AOS1249" i="9"/>
  <c r="AOT1249" i="9"/>
  <c r="AOU1249" i="9"/>
  <c r="AOV1249" i="9"/>
  <c r="AOW1249" i="9"/>
  <c r="AOX1249" i="9"/>
  <c r="AOY1249" i="9"/>
  <c r="AOZ1249" i="9"/>
  <c r="APA1249" i="9"/>
  <c r="APB1249" i="9"/>
  <c r="APC1249" i="9"/>
  <c r="APD1249" i="9"/>
  <c r="APE1249" i="9"/>
  <c r="APF1249" i="9"/>
  <c r="APG1249" i="9"/>
  <c r="APH1249" i="9"/>
  <c r="API1249" i="9"/>
  <c r="APJ1249" i="9"/>
  <c r="APK1249" i="9"/>
  <c r="APL1249" i="9"/>
  <c r="APM1249" i="9"/>
  <c r="APN1249" i="9"/>
  <c r="APO1249" i="9"/>
  <c r="APP1249" i="9"/>
  <c r="APQ1249" i="9"/>
  <c r="APR1249" i="9"/>
  <c r="APS1249" i="9"/>
  <c r="APT1249" i="9"/>
  <c r="APU1249" i="9"/>
  <c r="APV1249" i="9"/>
  <c r="APW1249" i="9"/>
  <c r="APX1249" i="9"/>
  <c r="APY1249" i="9"/>
  <c r="APZ1249" i="9"/>
  <c r="AQA1249" i="9"/>
  <c r="AQB1249" i="9"/>
  <c r="AQC1249" i="9"/>
  <c r="AQD1249" i="9"/>
  <c r="AQE1249" i="9"/>
  <c r="AQF1249" i="9"/>
  <c r="AQG1249" i="9"/>
  <c r="AQH1249" i="9"/>
  <c r="AQI1249" i="9"/>
  <c r="AQJ1249" i="9"/>
  <c r="AQK1249" i="9"/>
  <c r="AQL1249" i="9"/>
  <c r="AQM1249" i="9"/>
  <c r="AQN1249" i="9"/>
  <c r="AQO1249" i="9"/>
  <c r="AQP1249" i="9"/>
  <c r="AQQ1249" i="9"/>
  <c r="AQR1249" i="9"/>
  <c r="AQS1249" i="9"/>
  <c r="AQT1249" i="9"/>
  <c r="AQU1249" i="9"/>
  <c r="AQV1249" i="9"/>
  <c r="AQW1249" i="9"/>
  <c r="AQX1249" i="9"/>
  <c r="AQY1249" i="9"/>
  <c r="AQZ1249" i="9"/>
  <c r="ARA1249" i="9"/>
  <c r="ARB1249" i="9"/>
  <c r="ARC1249" i="9"/>
  <c r="ARD1249" i="9"/>
  <c r="ARE1249" i="9"/>
  <c r="ARF1249" i="9"/>
  <c r="ARG1249" i="9"/>
  <c r="ARH1249" i="9"/>
  <c r="ARI1249" i="9"/>
  <c r="ARJ1249" i="9"/>
  <c r="ARK1249" i="9"/>
  <c r="ARL1249" i="9"/>
  <c r="ARM1249" i="9"/>
  <c r="ARN1249" i="9"/>
  <c r="ARO1249" i="9"/>
  <c r="ARP1249" i="9"/>
  <c r="ARQ1249" i="9"/>
  <c r="ARR1249" i="9"/>
  <c r="ARS1249" i="9"/>
  <c r="ART1249" i="9"/>
  <c r="ARU1249" i="9"/>
  <c r="ARV1249" i="9"/>
  <c r="ARW1249" i="9"/>
  <c r="ARX1249" i="9"/>
  <c r="ARY1249" i="9"/>
  <c r="ARZ1249" i="9"/>
  <c r="ASA1249" i="9"/>
  <c r="ASB1249" i="9"/>
  <c r="ASC1249" i="9"/>
  <c r="ASD1249" i="9"/>
  <c r="ASE1249" i="9"/>
  <c r="ASF1249" i="9"/>
  <c r="ASG1249" i="9"/>
  <c r="ASH1249" i="9"/>
  <c r="ASI1249" i="9"/>
  <c r="ASJ1249" i="9"/>
  <c r="ASK1249" i="9"/>
  <c r="ASL1249" i="9"/>
  <c r="ASM1249" i="9"/>
  <c r="ASN1249" i="9"/>
  <c r="ASO1249" i="9"/>
  <c r="ASP1249" i="9"/>
  <c r="ASQ1249" i="9"/>
  <c r="ASR1249" i="9"/>
  <c r="ASS1249" i="9"/>
  <c r="AST1249" i="9"/>
  <c r="ASU1249" i="9"/>
  <c r="ASV1249" i="9"/>
  <c r="ASW1249" i="9"/>
  <c r="ASX1249" i="9"/>
  <c r="ASY1249" i="9"/>
  <c r="ASZ1249" i="9"/>
  <c r="ATA1249" i="9"/>
  <c r="ATB1249" i="9"/>
  <c r="ATC1249" i="9"/>
  <c r="ATD1249" i="9"/>
  <c r="ATE1249" i="9"/>
  <c r="ATF1249" i="9"/>
  <c r="ATG1249" i="9"/>
  <c r="ATH1249" i="9"/>
  <c r="ATI1249" i="9"/>
  <c r="ATJ1249" i="9"/>
  <c r="ATK1249" i="9"/>
  <c r="ATL1249" i="9"/>
  <c r="ATM1249" i="9"/>
  <c r="ATN1249" i="9"/>
  <c r="ATO1249" i="9"/>
  <c r="ATP1249" i="9"/>
  <c r="ATQ1249" i="9"/>
  <c r="ATR1249" i="9"/>
  <c r="ATS1249" i="9"/>
  <c r="ATT1249" i="9"/>
  <c r="ATU1249" i="9"/>
  <c r="ATV1249" i="9"/>
  <c r="ATW1249" i="9"/>
  <c r="ATX1249" i="9"/>
  <c r="ATY1249" i="9"/>
  <c r="ATZ1249" i="9"/>
  <c r="AUA1249" i="9"/>
  <c r="AUB1249" i="9"/>
  <c r="AUC1249" i="9"/>
  <c r="AUD1249" i="9"/>
  <c r="AUE1249" i="9"/>
  <c r="AUF1249" i="9"/>
  <c r="AUG1249" i="9"/>
  <c r="AUH1249" i="9"/>
  <c r="AUI1249" i="9"/>
  <c r="AUJ1249" i="9"/>
  <c r="AUK1249" i="9"/>
  <c r="AUL1249" i="9"/>
  <c r="AUM1249" i="9"/>
  <c r="AUN1249" i="9"/>
  <c r="AUO1249" i="9"/>
  <c r="AUP1249" i="9"/>
  <c r="AUQ1249" i="9"/>
  <c r="AUR1249" i="9"/>
  <c r="AUS1249" i="9"/>
  <c r="AUT1249" i="9"/>
  <c r="AUU1249" i="9"/>
  <c r="AUV1249" i="9"/>
  <c r="AUW1249" i="9"/>
  <c r="AUX1249" i="9"/>
  <c r="AUY1249" i="9"/>
  <c r="AUZ1249" i="9"/>
  <c r="AVA1249" i="9"/>
  <c r="AVB1249" i="9"/>
  <c r="AVC1249" i="9"/>
  <c r="AVD1249" i="9"/>
  <c r="AVE1249" i="9"/>
  <c r="AVF1249" i="9"/>
  <c r="AVG1249" i="9"/>
  <c r="AVH1249" i="9"/>
  <c r="AVI1249" i="9"/>
  <c r="AVJ1249" i="9"/>
  <c r="AVK1249" i="9"/>
  <c r="AVL1249" i="9"/>
  <c r="AVM1249" i="9"/>
  <c r="AVN1249" i="9"/>
  <c r="AVO1249" i="9"/>
  <c r="AVP1249" i="9"/>
  <c r="AVQ1249" i="9"/>
  <c r="AVR1249" i="9"/>
  <c r="AVS1249" i="9"/>
  <c r="AVT1249" i="9"/>
  <c r="AVU1249" i="9"/>
  <c r="AVV1249" i="9"/>
  <c r="AVW1249" i="9"/>
  <c r="AVX1249" i="9"/>
  <c r="AVY1249" i="9"/>
  <c r="AVZ1249" i="9"/>
  <c r="AWA1249" i="9"/>
  <c r="AWB1249" i="9"/>
  <c r="AWC1249" i="9"/>
  <c r="AWD1249" i="9"/>
  <c r="AWE1249" i="9"/>
  <c r="AWF1249" i="9"/>
  <c r="AWG1249" i="9"/>
  <c r="AWH1249" i="9"/>
  <c r="AWI1249" i="9"/>
  <c r="AWJ1249" i="9"/>
  <c r="AWK1249" i="9"/>
  <c r="AWL1249" i="9"/>
  <c r="AWM1249" i="9"/>
  <c r="AWN1249" i="9"/>
  <c r="AWO1249" i="9"/>
  <c r="AWP1249" i="9"/>
  <c r="AWQ1249" i="9"/>
  <c r="AWR1249" i="9"/>
  <c r="AWS1249" i="9"/>
  <c r="AWT1249" i="9"/>
  <c r="AWU1249" i="9"/>
  <c r="AWV1249" i="9"/>
  <c r="AWW1249" i="9"/>
  <c r="AWX1249" i="9"/>
  <c r="AWY1249" i="9"/>
  <c r="AWZ1249" i="9"/>
  <c r="AXA1249" i="9"/>
  <c r="AXB1249" i="9"/>
  <c r="AXC1249" i="9"/>
  <c r="AXD1249" i="9"/>
  <c r="AXE1249" i="9"/>
  <c r="AXF1249" i="9"/>
  <c r="AXG1249" i="9"/>
  <c r="AXH1249" i="9"/>
  <c r="AXI1249" i="9"/>
  <c r="AXJ1249" i="9"/>
  <c r="AXK1249" i="9"/>
  <c r="AXL1249" i="9"/>
  <c r="AXM1249" i="9"/>
  <c r="AXN1249" i="9"/>
  <c r="AXO1249" i="9"/>
  <c r="AXP1249" i="9"/>
  <c r="AXQ1249" i="9"/>
  <c r="AXR1249" i="9"/>
  <c r="AXS1249" i="9"/>
  <c r="AXT1249" i="9"/>
  <c r="AXU1249" i="9"/>
  <c r="AXV1249" i="9"/>
  <c r="AXW1249" i="9"/>
  <c r="AXX1249" i="9"/>
  <c r="AXY1249" i="9"/>
  <c r="AXZ1249" i="9"/>
  <c r="AYA1249" i="9"/>
  <c r="AYB1249" i="9"/>
  <c r="AYC1249" i="9"/>
  <c r="AYD1249" i="9"/>
  <c r="AYE1249" i="9"/>
  <c r="AYF1249" i="9"/>
  <c r="AYG1249" i="9"/>
  <c r="AYH1249" i="9"/>
  <c r="AYI1249" i="9"/>
  <c r="AYJ1249" i="9"/>
  <c r="AYK1249" i="9"/>
  <c r="AYL1249" i="9"/>
  <c r="AYM1249" i="9"/>
  <c r="AYN1249" i="9"/>
  <c r="AYO1249" i="9"/>
  <c r="AYP1249" i="9"/>
  <c r="AYQ1249" i="9"/>
  <c r="AYR1249" i="9"/>
  <c r="AYS1249" i="9"/>
  <c r="AYT1249" i="9"/>
  <c r="AYU1249" i="9"/>
  <c r="AYV1249" i="9"/>
  <c r="AYW1249" i="9"/>
  <c r="AYX1249" i="9"/>
  <c r="AYY1249" i="9"/>
  <c r="AYZ1249" i="9"/>
  <c r="AZA1249" i="9"/>
  <c r="AZB1249" i="9"/>
  <c r="AZC1249" i="9"/>
  <c r="AZD1249" i="9"/>
  <c r="AZE1249" i="9"/>
  <c r="AZF1249" i="9"/>
  <c r="AZG1249" i="9"/>
  <c r="AZH1249" i="9"/>
  <c r="AZI1249" i="9"/>
  <c r="AZJ1249" i="9"/>
  <c r="AZK1249" i="9"/>
  <c r="AZL1249" i="9"/>
  <c r="AZM1249" i="9"/>
  <c r="AZN1249" i="9"/>
  <c r="AZO1249" i="9"/>
  <c r="AZP1249" i="9"/>
  <c r="AZQ1249" i="9"/>
  <c r="AZR1249" i="9"/>
  <c r="AZS1249" i="9"/>
  <c r="AZT1249" i="9"/>
  <c r="AZU1249" i="9"/>
  <c r="AZV1249" i="9"/>
  <c r="AZW1249" i="9"/>
  <c r="AZX1249" i="9"/>
  <c r="AZY1249" i="9"/>
  <c r="AZZ1249" i="9"/>
  <c r="BAA1249" i="9"/>
  <c r="BAB1249" i="9"/>
  <c r="BAC1249" i="9"/>
  <c r="BAD1249" i="9"/>
  <c r="BAE1249" i="9"/>
  <c r="BAF1249" i="9"/>
  <c r="BAG1249" i="9"/>
  <c r="BAH1249" i="9"/>
  <c r="BAI1249" i="9"/>
  <c r="BAJ1249" i="9"/>
  <c r="BAK1249" i="9"/>
  <c r="BAL1249" i="9"/>
  <c r="BAM1249" i="9"/>
  <c r="BAN1249" i="9"/>
  <c r="BAO1249" i="9"/>
  <c r="BAP1249" i="9"/>
  <c r="BAQ1249" i="9"/>
  <c r="BAR1249" i="9"/>
  <c r="BAS1249" i="9"/>
  <c r="BAT1249" i="9"/>
  <c r="BAU1249" i="9"/>
  <c r="BAV1249" i="9"/>
  <c r="BAW1249" i="9"/>
  <c r="BAX1249" i="9"/>
  <c r="BAY1249" i="9"/>
  <c r="BAZ1249" i="9"/>
  <c r="BBA1249" i="9"/>
  <c r="BBB1249" i="9"/>
  <c r="BBC1249" i="9"/>
  <c r="BBD1249" i="9"/>
  <c r="BBE1249" i="9"/>
  <c r="BBF1249" i="9"/>
  <c r="BBG1249" i="9"/>
  <c r="BBH1249" i="9"/>
  <c r="BBI1249" i="9"/>
  <c r="BBJ1249" i="9"/>
  <c r="BBK1249" i="9"/>
  <c r="BBL1249" i="9"/>
  <c r="BBM1249" i="9"/>
  <c r="BBN1249" i="9"/>
  <c r="BBO1249" i="9"/>
  <c r="BBP1249" i="9"/>
  <c r="BBQ1249" i="9"/>
  <c r="BBR1249" i="9"/>
  <c r="BBS1249" i="9"/>
  <c r="BBT1249" i="9"/>
  <c r="BBU1249" i="9"/>
  <c r="BBV1249" i="9"/>
  <c r="BBW1249" i="9"/>
  <c r="BBX1249" i="9"/>
  <c r="BBY1249" i="9"/>
  <c r="BBZ1249" i="9"/>
  <c r="BCA1249" i="9"/>
  <c r="BCB1249" i="9"/>
  <c r="BCC1249" i="9"/>
  <c r="BCD1249" i="9"/>
  <c r="BCE1249" i="9"/>
  <c r="BCF1249" i="9"/>
  <c r="BCG1249" i="9"/>
  <c r="BCH1249" i="9"/>
  <c r="BCI1249" i="9"/>
  <c r="BCJ1249" i="9"/>
  <c r="BCK1249" i="9"/>
  <c r="BCL1249" i="9"/>
  <c r="BCM1249" i="9"/>
  <c r="BCN1249" i="9"/>
  <c r="BCO1249" i="9"/>
  <c r="BCP1249" i="9"/>
  <c r="BCQ1249" i="9"/>
  <c r="BCR1249" i="9"/>
  <c r="BCS1249" i="9"/>
  <c r="BCT1249" i="9"/>
  <c r="BCU1249" i="9"/>
  <c r="BCV1249" i="9"/>
  <c r="BCW1249" i="9"/>
  <c r="BCX1249" i="9"/>
  <c r="BCY1249" i="9"/>
  <c r="BCZ1249" i="9"/>
  <c r="BDA1249" i="9"/>
  <c r="BDB1249" i="9"/>
  <c r="BDC1249" i="9"/>
  <c r="BDD1249" i="9"/>
  <c r="BDE1249" i="9"/>
  <c r="BDF1249" i="9"/>
  <c r="BDG1249" i="9"/>
  <c r="BDH1249" i="9"/>
  <c r="BDI1249" i="9"/>
  <c r="BDJ1249" i="9"/>
  <c r="BDK1249" i="9"/>
  <c r="BDL1249" i="9"/>
  <c r="BDM1249" i="9"/>
  <c r="BDN1249" i="9"/>
  <c r="BDO1249" i="9"/>
  <c r="BDP1249" i="9"/>
  <c r="BDQ1249" i="9"/>
  <c r="BDR1249" i="9"/>
  <c r="BDS1249" i="9"/>
  <c r="BDT1249" i="9"/>
  <c r="BDU1249" i="9"/>
  <c r="BDV1249" i="9"/>
  <c r="BDW1249" i="9"/>
  <c r="BDX1249" i="9"/>
  <c r="BDY1249" i="9"/>
  <c r="BDZ1249" i="9"/>
  <c r="BEA1249" i="9"/>
  <c r="BEB1249" i="9"/>
  <c r="BEC1249" i="9"/>
  <c r="BED1249" i="9"/>
  <c r="BEE1249" i="9"/>
  <c r="BEF1249" i="9"/>
  <c r="BEG1249" i="9"/>
  <c r="BEH1249" i="9"/>
  <c r="BEI1249" i="9"/>
  <c r="BEJ1249" i="9"/>
  <c r="BEK1249" i="9"/>
  <c r="BEL1249" i="9"/>
  <c r="BEM1249" i="9"/>
  <c r="BEN1249" i="9"/>
  <c r="BEO1249" i="9"/>
  <c r="BEP1249" i="9"/>
  <c r="BEQ1249" i="9"/>
  <c r="BER1249" i="9"/>
  <c r="BES1249" i="9"/>
  <c r="BET1249" i="9"/>
  <c r="BEU1249" i="9"/>
  <c r="BEV1249" i="9"/>
  <c r="BEW1249" i="9"/>
  <c r="BEX1249" i="9"/>
  <c r="BEY1249" i="9"/>
  <c r="BEZ1249" i="9"/>
  <c r="BFA1249" i="9"/>
  <c r="BFB1249" i="9"/>
  <c r="BFC1249" i="9"/>
  <c r="BFD1249" i="9"/>
  <c r="BFE1249" i="9"/>
  <c r="BFF1249" i="9"/>
  <c r="BFG1249" i="9"/>
  <c r="BFH1249" i="9"/>
  <c r="BFI1249" i="9"/>
  <c r="BFJ1249" i="9"/>
  <c r="BFK1249" i="9"/>
  <c r="BFL1249" i="9"/>
  <c r="BFM1249" i="9"/>
  <c r="BFN1249" i="9"/>
  <c r="BFO1249" i="9"/>
  <c r="BFP1249" i="9"/>
  <c r="BFQ1249" i="9"/>
  <c r="BFR1249" i="9"/>
  <c r="BFS1249" i="9"/>
  <c r="BFT1249" i="9"/>
  <c r="BFU1249" i="9"/>
  <c r="BFV1249" i="9"/>
  <c r="BFW1249" i="9"/>
  <c r="BFX1249" i="9"/>
  <c r="BFY1249" i="9"/>
  <c r="BFZ1249" i="9"/>
  <c r="BGA1249" i="9"/>
  <c r="BGB1249" i="9"/>
  <c r="BGC1249" i="9"/>
  <c r="BGD1249" i="9"/>
  <c r="BGE1249" i="9"/>
  <c r="BGF1249" i="9"/>
  <c r="BGG1249" i="9"/>
  <c r="BGH1249" i="9"/>
  <c r="BGI1249" i="9"/>
  <c r="BGJ1249" i="9"/>
  <c r="BGK1249" i="9"/>
  <c r="BGL1249" i="9"/>
  <c r="BGM1249" i="9"/>
  <c r="BGN1249" i="9"/>
  <c r="BGO1249" i="9"/>
  <c r="BGP1249" i="9"/>
  <c r="BGQ1249" i="9"/>
  <c r="BGR1249" i="9"/>
  <c r="BGS1249" i="9"/>
  <c r="BGT1249" i="9"/>
  <c r="BGU1249" i="9"/>
  <c r="BGV1249" i="9"/>
  <c r="BGW1249" i="9"/>
  <c r="BGX1249" i="9"/>
  <c r="BGY1249" i="9"/>
  <c r="BGZ1249" i="9"/>
  <c r="BHA1249" i="9"/>
  <c r="BHB1249" i="9"/>
  <c r="BHC1249" i="9"/>
  <c r="BHD1249" i="9"/>
  <c r="BHE1249" i="9"/>
  <c r="BHF1249" i="9"/>
  <c r="BHG1249" i="9"/>
  <c r="BHH1249" i="9"/>
  <c r="BHI1249" i="9"/>
  <c r="BHJ1249" i="9"/>
  <c r="BHK1249" i="9"/>
  <c r="BHL1249" i="9"/>
  <c r="BHM1249" i="9"/>
  <c r="BHN1249" i="9"/>
  <c r="BHO1249" i="9"/>
  <c r="BHP1249" i="9"/>
  <c r="BHQ1249" i="9"/>
  <c r="BHR1249" i="9"/>
  <c r="BHS1249" i="9"/>
  <c r="BHT1249" i="9"/>
  <c r="BHU1249" i="9"/>
  <c r="BHV1249" i="9"/>
  <c r="BHW1249" i="9"/>
  <c r="BHX1249" i="9"/>
  <c r="BHY1249" i="9"/>
  <c r="BHZ1249" i="9"/>
  <c r="BIA1249" i="9"/>
  <c r="BIB1249" i="9"/>
  <c r="BIC1249" i="9"/>
  <c r="BID1249" i="9"/>
  <c r="BIE1249" i="9"/>
  <c r="BIF1249" i="9"/>
  <c r="BIG1249" i="9"/>
  <c r="BIH1249" i="9"/>
  <c r="BII1249" i="9"/>
  <c r="BIJ1249" i="9"/>
  <c r="BIK1249" i="9"/>
  <c r="BIL1249" i="9"/>
  <c r="BIM1249" i="9"/>
  <c r="BIN1249" i="9"/>
  <c r="BIO1249" i="9"/>
  <c r="BIP1249" i="9"/>
  <c r="BIQ1249" i="9"/>
  <c r="BIR1249" i="9"/>
  <c r="BIS1249" i="9"/>
  <c r="BIT1249" i="9"/>
  <c r="BIU1249" i="9"/>
  <c r="BIV1249" i="9"/>
  <c r="AFQ1250" i="9"/>
  <c r="AFR1250" i="9"/>
  <c r="AFS1250" i="9"/>
  <c r="AFT1250" i="9"/>
  <c r="AFU1250" i="9"/>
  <c r="AFV1250" i="9"/>
  <c r="AFW1250" i="9"/>
  <c r="AFX1250" i="9"/>
  <c r="AFY1250" i="9"/>
  <c r="AFZ1250" i="9"/>
  <c r="AGA1250" i="9"/>
  <c r="AGB1250" i="9"/>
  <c r="AGC1250" i="9"/>
  <c r="AGD1250" i="9"/>
  <c r="AGE1250" i="9"/>
  <c r="AGF1250" i="9"/>
  <c r="AGG1250" i="9"/>
  <c r="AGH1250" i="9"/>
  <c r="AGI1250" i="9"/>
  <c r="AGJ1250" i="9"/>
  <c r="AGK1250" i="9"/>
  <c r="AGL1250" i="9"/>
  <c r="AGM1250" i="9"/>
  <c r="AGN1250" i="9"/>
  <c r="AGO1250" i="9"/>
  <c r="AGP1250" i="9"/>
  <c r="AGQ1250" i="9"/>
  <c r="AGR1250" i="9"/>
  <c r="AGS1250" i="9"/>
  <c r="AGT1250" i="9"/>
  <c r="AGU1250" i="9"/>
  <c r="AGV1250" i="9"/>
  <c r="AGW1250" i="9"/>
  <c r="AGX1250" i="9"/>
  <c r="AGY1250" i="9"/>
  <c r="AGZ1250" i="9"/>
  <c r="AHA1250" i="9"/>
  <c r="AHB1250" i="9"/>
  <c r="AHC1250" i="9"/>
  <c r="AHD1250" i="9"/>
  <c r="AHE1250" i="9"/>
  <c r="AHF1250" i="9"/>
  <c r="AHG1250" i="9"/>
  <c r="AHH1250" i="9"/>
  <c r="AHI1250" i="9"/>
  <c r="AHJ1250" i="9"/>
  <c r="AHK1250" i="9"/>
  <c r="AHL1250" i="9"/>
  <c r="AHM1250" i="9"/>
  <c r="AHN1250" i="9"/>
  <c r="AHO1250" i="9"/>
  <c r="AHP1250" i="9"/>
  <c r="AHQ1250" i="9"/>
  <c r="AHR1250" i="9"/>
  <c r="AHS1250" i="9"/>
  <c r="AHT1250" i="9"/>
  <c r="AHU1250" i="9"/>
  <c r="AHV1250" i="9"/>
  <c r="AHW1250" i="9"/>
  <c r="AHX1250" i="9"/>
  <c r="AHY1250" i="9"/>
  <c r="AHZ1250" i="9"/>
  <c r="AIA1250" i="9"/>
  <c r="AIB1250" i="9"/>
  <c r="AIC1250" i="9"/>
  <c r="AID1250" i="9"/>
  <c r="AIE1250" i="9"/>
  <c r="AIF1250" i="9"/>
  <c r="AIG1250" i="9"/>
  <c r="AIH1250" i="9"/>
  <c r="AII1250" i="9"/>
  <c r="AIJ1250" i="9"/>
  <c r="AIK1250" i="9"/>
  <c r="AIL1250" i="9"/>
  <c r="AIM1250" i="9"/>
  <c r="AIN1250" i="9"/>
  <c r="AIO1250" i="9"/>
  <c r="AIP1250" i="9"/>
  <c r="AIQ1250" i="9"/>
  <c r="AIR1250" i="9"/>
  <c r="AIS1250" i="9"/>
  <c r="AIT1250" i="9"/>
  <c r="AIU1250" i="9"/>
  <c r="AIV1250" i="9"/>
  <c r="AIW1250" i="9"/>
  <c r="AIX1250" i="9"/>
  <c r="AIY1250" i="9"/>
  <c r="AIZ1250" i="9"/>
  <c r="AJA1250" i="9"/>
  <c r="AJB1250" i="9"/>
  <c r="AJC1250" i="9"/>
  <c r="AJD1250" i="9"/>
  <c r="AJE1250" i="9"/>
  <c r="AJF1250" i="9"/>
  <c r="AJG1250" i="9"/>
  <c r="AJH1250" i="9"/>
  <c r="AJI1250" i="9"/>
  <c r="AJJ1250" i="9"/>
  <c r="AJK1250" i="9"/>
  <c r="AJL1250" i="9"/>
  <c r="AJM1250" i="9"/>
  <c r="AJN1250" i="9"/>
  <c r="AJO1250" i="9"/>
  <c r="AJP1250" i="9"/>
  <c r="AJQ1250" i="9"/>
  <c r="AJR1250" i="9"/>
  <c r="AJS1250" i="9"/>
  <c r="AJT1250" i="9"/>
  <c r="AJU1250" i="9"/>
  <c r="AJV1250" i="9"/>
  <c r="AJW1250" i="9"/>
  <c r="AJX1250" i="9"/>
  <c r="AJY1250" i="9"/>
  <c r="AJZ1250" i="9"/>
  <c r="AKA1250" i="9"/>
  <c r="AKB1250" i="9"/>
  <c r="AKC1250" i="9"/>
  <c r="AKD1250" i="9"/>
  <c r="AKE1250" i="9"/>
  <c r="AKF1250" i="9"/>
  <c r="AKG1250" i="9"/>
  <c r="AKH1250" i="9"/>
  <c r="AKI1250" i="9"/>
  <c r="AKJ1250" i="9"/>
  <c r="AKK1250" i="9"/>
  <c r="AKL1250" i="9"/>
  <c r="AKM1250" i="9"/>
  <c r="AKN1250" i="9"/>
  <c r="AKO1250" i="9"/>
  <c r="AKP1250" i="9"/>
  <c r="AKQ1250" i="9"/>
  <c r="AKR1250" i="9"/>
  <c r="AKS1250" i="9"/>
  <c r="AKT1250" i="9"/>
  <c r="AKU1250" i="9"/>
  <c r="AKV1250" i="9"/>
  <c r="AKW1250" i="9"/>
  <c r="AKX1250" i="9"/>
  <c r="AKY1250" i="9"/>
  <c r="AKZ1250" i="9"/>
  <c r="ALA1250" i="9"/>
  <c r="ALB1250" i="9"/>
  <c r="ALC1250" i="9"/>
  <c r="ALD1250" i="9"/>
  <c r="ALE1250" i="9"/>
  <c r="ALF1250" i="9"/>
  <c r="ALG1250" i="9"/>
  <c r="ALH1250" i="9"/>
  <c r="ALI1250" i="9"/>
  <c r="ALJ1250" i="9"/>
  <c r="ALK1250" i="9"/>
  <c r="ALL1250" i="9"/>
  <c r="ALM1250" i="9"/>
  <c r="ALN1250" i="9"/>
  <c r="ALO1250" i="9"/>
  <c r="ALP1250" i="9"/>
  <c r="ALQ1250" i="9"/>
  <c r="ALR1250" i="9"/>
  <c r="ALS1250" i="9"/>
  <c r="ALT1250" i="9"/>
  <c r="ALU1250" i="9"/>
  <c r="ALV1250" i="9"/>
  <c r="ALW1250" i="9"/>
  <c r="ALX1250" i="9"/>
  <c r="ALY1250" i="9"/>
  <c r="ALZ1250" i="9"/>
  <c r="AMA1250" i="9"/>
  <c r="AMB1250" i="9"/>
  <c r="AMC1250" i="9"/>
  <c r="AMD1250" i="9"/>
  <c r="AME1250" i="9"/>
  <c r="AMF1250" i="9"/>
  <c r="AMG1250" i="9"/>
  <c r="AMH1250" i="9"/>
  <c r="AMI1250" i="9"/>
  <c r="AMJ1250" i="9"/>
  <c r="AMK1250" i="9"/>
  <c r="AML1250" i="9"/>
  <c r="AMM1250" i="9"/>
  <c r="AMN1250" i="9"/>
  <c r="AMO1250" i="9"/>
  <c r="AMP1250" i="9"/>
  <c r="AMQ1250" i="9"/>
  <c r="AMR1250" i="9"/>
  <c r="AMS1250" i="9"/>
  <c r="AMT1250" i="9"/>
  <c r="AMU1250" i="9"/>
  <c r="AMV1250" i="9"/>
  <c r="AMW1250" i="9"/>
  <c r="AMX1250" i="9"/>
  <c r="AMY1250" i="9"/>
  <c r="AMZ1250" i="9"/>
  <c r="ANA1250" i="9"/>
  <c r="ANB1250" i="9"/>
  <c r="ANC1250" i="9"/>
  <c r="AND1250" i="9"/>
  <c r="ANE1250" i="9"/>
  <c r="ANF1250" i="9"/>
  <c r="ANG1250" i="9"/>
  <c r="ANH1250" i="9"/>
  <c r="ANI1250" i="9"/>
  <c r="ANJ1250" i="9"/>
  <c r="ANK1250" i="9"/>
  <c r="ANL1250" i="9"/>
  <c r="ANM1250" i="9"/>
  <c r="ANN1250" i="9"/>
  <c r="ANO1250" i="9"/>
  <c r="ANP1250" i="9"/>
  <c r="ANQ1250" i="9"/>
  <c r="ANR1250" i="9"/>
  <c r="ANS1250" i="9"/>
  <c r="ANT1250" i="9"/>
  <c r="ANU1250" i="9"/>
  <c r="ANV1250" i="9"/>
  <c r="ANW1250" i="9"/>
  <c r="ANX1250" i="9"/>
  <c r="ANY1250" i="9"/>
  <c r="ANZ1250" i="9"/>
  <c r="AOA1250" i="9"/>
  <c r="AOB1250" i="9"/>
  <c r="AOC1250" i="9"/>
  <c r="AOD1250" i="9"/>
  <c r="AOE1250" i="9"/>
  <c r="AOF1250" i="9"/>
  <c r="AOG1250" i="9"/>
  <c r="AOH1250" i="9"/>
  <c r="AOI1250" i="9"/>
  <c r="AOJ1250" i="9"/>
  <c r="AOK1250" i="9"/>
  <c r="AOL1250" i="9"/>
  <c r="AOM1250" i="9"/>
  <c r="AON1250" i="9"/>
  <c r="AOO1250" i="9"/>
  <c r="AOP1250" i="9"/>
  <c r="AOQ1250" i="9"/>
  <c r="AOR1250" i="9"/>
  <c r="AOS1250" i="9"/>
  <c r="AOT1250" i="9"/>
  <c r="AOU1250" i="9"/>
  <c r="AOV1250" i="9"/>
  <c r="AOW1250" i="9"/>
  <c r="AOX1250" i="9"/>
  <c r="AOY1250" i="9"/>
  <c r="AOZ1250" i="9"/>
  <c r="APA1250" i="9"/>
  <c r="APB1250" i="9"/>
  <c r="APC1250" i="9"/>
  <c r="APD1250" i="9"/>
  <c r="APE1250" i="9"/>
  <c r="APF1250" i="9"/>
  <c r="APG1250" i="9"/>
  <c r="APH1250" i="9"/>
  <c r="API1250" i="9"/>
  <c r="APJ1250" i="9"/>
  <c r="APK1250" i="9"/>
  <c r="APL1250" i="9"/>
  <c r="APM1250" i="9"/>
  <c r="APN1250" i="9"/>
  <c r="APO1250" i="9"/>
  <c r="APP1250" i="9"/>
  <c r="APQ1250" i="9"/>
  <c r="APR1250" i="9"/>
  <c r="APS1250" i="9"/>
  <c r="APT1250" i="9"/>
  <c r="APU1250" i="9"/>
  <c r="APV1250" i="9"/>
  <c r="APW1250" i="9"/>
  <c r="APX1250" i="9"/>
  <c r="APY1250" i="9"/>
  <c r="APZ1250" i="9"/>
  <c r="AQA1250" i="9"/>
  <c r="AQB1250" i="9"/>
  <c r="AQC1250" i="9"/>
  <c r="AQD1250" i="9"/>
  <c r="AQE1250" i="9"/>
  <c r="AQF1250" i="9"/>
  <c r="AQG1250" i="9"/>
  <c r="AQH1250" i="9"/>
  <c r="AQI1250" i="9"/>
  <c r="AQJ1250" i="9"/>
  <c r="AQK1250" i="9"/>
  <c r="AQL1250" i="9"/>
  <c r="AQM1250" i="9"/>
  <c r="AQN1250" i="9"/>
  <c r="AQO1250" i="9"/>
  <c r="AQP1250" i="9"/>
  <c r="AQQ1250" i="9"/>
  <c r="AQR1250" i="9"/>
  <c r="AQS1250" i="9"/>
  <c r="AQT1250" i="9"/>
  <c r="AQU1250" i="9"/>
  <c r="AQV1250" i="9"/>
  <c r="AQW1250" i="9"/>
  <c r="AQX1250" i="9"/>
  <c r="AQY1250" i="9"/>
  <c r="AQZ1250" i="9"/>
  <c r="ARA1250" i="9"/>
  <c r="ARB1250" i="9"/>
  <c r="ARC1250" i="9"/>
  <c r="ARD1250" i="9"/>
  <c r="ARE1250" i="9"/>
  <c r="ARF1250" i="9"/>
  <c r="ARG1250" i="9"/>
  <c r="ARH1250" i="9"/>
  <c r="ARI1250" i="9"/>
  <c r="ARJ1250" i="9"/>
  <c r="ARK1250" i="9"/>
  <c r="ARL1250" i="9"/>
  <c r="ARM1250" i="9"/>
  <c r="ARN1250" i="9"/>
  <c r="ARO1250" i="9"/>
  <c r="ARP1250" i="9"/>
  <c r="ARQ1250" i="9"/>
  <c r="ARR1250" i="9"/>
  <c r="ARS1250" i="9"/>
  <c r="ART1250" i="9"/>
  <c r="ARU1250" i="9"/>
  <c r="ARV1250" i="9"/>
  <c r="ARW1250" i="9"/>
  <c r="ARX1250" i="9"/>
  <c r="ARY1250" i="9"/>
  <c r="ARZ1250" i="9"/>
  <c r="ASA1250" i="9"/>
  <c r="ASB1250" i="9"/>
  <c r="ASC1250" i="9"/>
  <c r="ASD1250" i="9"/>
  <c r="ASE1250" i="9"/>
  <c r="ASF1250" i="9"/>
  <c r="ASG1250" i="9"/>
  <c r="ASH1250" i="9"/>
  <c r="ASI1250" i="9"/>
  <c r="ASJ1250" i="9"/>
  <c r="ASK1250" i="9"/>
  <c r="ASL1250" i="9"/>
  <c r="ASM1250" i="9"/>
  <c r="ASN1250" i="9"/>
  <c r="ASO1250" i="9"/>
  <c r="ASP1250" i="9"/>
  <c r="ASQ1250" i="9"/>
  <c r="ASR1250" i="9"/>
  <c r="ASS1250" i="9"/>
  <c r="AST1250" i="9"/>
  <c r="ASU1250" i="9"/>
  <c r="ASV1250" i="9"/>
  <c r="ASW1250" i="9"/>
  <c r="ASX1250" i="9"/>
  <c r="ASY1250" i="9"/>
  <c r="ASZ1250" i="9"/>
  <c r="ATA1250" i="9"/>
  <c r="ATB1250" i="9"/>
  <c r="ATC1250" i="9"/>
  <c r="ATD1250" i="9"/>
  <c r="ATE1250" i="9"/>
  <c r="ATF1250" i="9"/>
  <c r="ATG1250" i="9"/>
  <c r="ATH1250" i="9"/>
  <c r="ATI1250" i="9"/>
  <c r="ATJ1250" i="9"/>
  <c r="ATK1250" i="9"/>
  <c r="ATL1250" i="9"/>
  <c r="ATM1250" i="9"/>
  <c r="ATN1250" i="9"/>
  <c r="ATO1250" i="9"/>
  <c r="ATP1250" i="9"/>
  <c r="ATQ1250" i="9"/>
  <c r="ATR1250" i="9"/>
  <c r="ATS1250" i="9"/>
  <c r="ATT1250" i="9"/>
  <c r="ATU1250" i="9"/>
  <c r="ATV1250" i="9"/>
  <c r="ATW1250" i="9"/>
  <c r="ATX1250" i="9"/>
  <c r="ATY1250" i="9"/>
  <c r="ATZ1250" i="9"/>
  <c r="AUA1250" i="9"/>
  <c r="AUB1250" i="9"/>
  <c r="AUC1250" i="9"/>
  <c r="AUD1250" i="9"/>
  <c r="AUE1250" i="9"/>
  <c r="AUF1250" i="9"/>
  <c r="AUG1250" i="9"/>
  <c r="AUH1250" i="9"/>
  <c r="AUI1250" i="9"/>
  <c r="AUJ1250" i="9"/>
  <c r="AUK1250" i="9"/>
  <c r="AUL1250" i="9"/>
  <c r="AUM1250" i="9"/>
  <c r="AUN1250" i="9"/>
  <c r="AUO1250" i="9"/>
  <c r="AUP1250" i="9"/>
  <c r="AUQ1250" i="9"/>
  <c r="AUR1250" i="9"/>
  <c r="AUS1250" i="9"/>
  <c r="AUT1250" i="9"/>
  <c r="AUU1250" i="9"/>
  <c r="AUV1250" i="9"/>
  <c r="AUW1250" i="9"/>
  <c r="AUX1250" i="9"/>
  <c r="AUY1250" i="9"/>
  <c r="AUZ1250" i="9"/>
  <c r="AVA1250" i="9"/>
  <c r="AVB1250" i="9"/>
  <c r="AVC1250" i="9"/>
  <c r="AVD1250" i="9"/>
  <c r="AVE1250" i="9"/>
  <c r="AVF1250" i="9"/>
  <c r="AVG1250" i="9"/>
  <c r="AVH1250" i="9"/>
  <c r="AVI1250" i="9"/>
  <c r="AVJ1250" i="9"/>
  <c r="AVK1250" i="9"/>
  <c r="AVL1250" i="9"/>
  <c r="AVM1250" i="9"/>
  <c r="AVN1250" i="9"/>
  <c r="AVO1250" i="9"/>
  <c r="AVP1250" i="9"/>
  <c r="AVQ1250" i="9"/>
  <c r="AVR1250" i="9"/>
  <c r="AVS1250" i="9"/>
  <c r="AVT1250" i="9"/>
  <c r="AVU1250" i="9"/>
  <c r="AVV1250" i="9"/>
  <c r="AVW1250" i="9"/>
  <c r="AVX1250" i="9"/>
  <c r="AVY1250" i="9"/>
  <c r="AVZ1250" i="9"/>
  <c r="AWA1250" i="9"/>
  <c r="AWB1250" i="9"/>
  <c r="AWC1250" i="9"/>
  <c r="AWD1250" i="9"/>
  <c r="AWE1250" i="9"/>
  <c r="AWF1250" i="9"/>
  <c r="AWG1250" i="9"/>
  <c r="AWH1250" i="9"/>
  <c r="AWI1250" i="9"/>
  <c r="AWJ1250" i="9"/>
  <c r="AWK1250" i="9"/>
  <c r="AWL1250" i="9"/>
  <c r="AWM1250" i="9"/>
  <c r="AWN1250" i="9"/>
  <c r="AWO1250" i="9"/>
  <c r="AWP1250" i="9"/>
  <c r="AWQ1250" i="9"/>
  <c r="AWR1250" i="9"/>
  <c r="AWS1250" i="9"/>
  <c r="AWT1250" i="9"/>
  <c r="AWU1250" i="9"/>
  <c r="AWV1250" i="9"/>
  <c r="AWW1250" i="9"/>
  <c r="AWX1250" i="9"/>
  <c r="AWY1250" i="9"/>
  <c r="AWZ1250" i="9"/>
  <c r="AXA1250" i="9"/>
  <c r="AXB1250" i="9"/>
  <c r="AXC1250" i="9"/>
  <c r="AXD1250" i="9"/>
  <c r="AXE1250" i="9"/>
  <c r="AXF1250" i="9"/>
  <c r="AXG1250" i="9"/>
  <c r="AXH1250" i="9"/>
  <c r="AXI1250" i="9"/>
  <c r="AXJ1250" i="9"/>
  <c r="AXK1250" i="9"/>
  <c r="AXL1250" i="9"/>
  <c r="AXM1250" i="9"/>
  <c r="AXN1250" i="9"/>
  <c r="AXO1250" i="9"/>
  <c r="AXP1250" i="9"/>
  <c r="AXQ1250" i="9"/>
  <c r="AXR1250" i="9"/>
  <c r="AXS1250" i="9"/>
  <c r="AXT1250" i="9"/>
  <c r="AXU1250" i="9"/>
  <c r="AXV1250" i="9"/>
  <c r="AXW1250" i="9"/>
  <c r="AXX1250" i="9"/>
  <c r="AXY1250" i="9"/>
  <c r="AXZ1250" i="9"/>
  <c r="AYA1250" i="9"/>
  <c r="AYB1250" i="9"/>
  <c r="AYC1250" i="9"/>
  <c r="AYD1250" i="9"/>
  <c r="AYE1250" i="9"/>
  <c r="AYF1250" i="9"/>
  <c r="AYG1250" i="9"/>
  <c r="AYH1250" i="9"/>
  <c r="AYI1250" i="9"/>
  <c r="AYJ1250" i="9"/>
  <c r="AYK1250" i="9"/>
  <c r="AYL1250" i="9"/>
  <c r="AYM1250" i="9"/>
  <c r="AYN1250" i="9"/>
  <c r="AYO1250" i="9"/>
  <c r="AYP1250" i="9"/>
  <c r="AYQ1250" i="9"/>
  <c r="AYR1250" i="9"/>
  <c r="AYS1250" i="9"/>
  <c r="AYT1250" i="9"/>
  <c r="AYU1250" i="9"/>
  <c r="AYV1250" i="9"/>
  <c r="AYW1250" i="9"/>
  <c r="AYX1250" i="9"/>
  <c r="AYY1250" i="9"/>
  <c r="AYZ1250" i="9"/>
  <c r="AZA1250" i="9"/>
  <c r="AZB1250" i="9"/>
  <c r="AZC1250" i="9"/>
  <c r="AZD1250" i="9"/>
  <c r="AZE1250" i="9"/>
  <c r="AZF1250" i="9"/>
  <c r="AZG1250" i="9"/>
  <c r="AZH1250" i="9"/>
  <c r="AZI1250" i="9"/>
  <c r="AZJ1250" i="9"/>
  <c r="AZK1250" i="9"/>
  <c r="AZL1250" i="9"/>
  <c r="AZM1250" i="9"/>
  <c r="AZN1250" i="9"/>
  <c r="AZO1250" i="9"/>
  <c r="AZP1250" i="9"/>
  <c r="AZQ1250" i="9"/>
  <c r="AZR1250" i="9"/>
  <c r="AZS1250" i="9"/>
  <c r="AZT1250" i="9"/>
  <c r="AZU1250" i="9"/>
  <c r="AZV1250" i="9"/>
  <c r="AZW1250" i="9"/>
  <c r="AZX1250" i="9"/>
  <c r="AZY1250" i="9"/>
  <c r="AZZ1250" i="9"/>
  <c r="BAA1250" i="9"/>
  <c r="BAB1250" i="9"/>
  <c r="BAC1250" i="9"/>
  <c r="BAD1250" i="9"/>
  <c r="BAE1250" i="9"/>
  <c r="BAF1250" i="9"/>
  <c r="BAG1250" i="9"/>
  <c r="BAH1250" i="9"/>
  <c r="BAI1250" i="9"/>
  <c r="BAJ1250" i="9"/>
  <c r="BAK1250" i="9"/>
  <c r="BAL1250" i="9"/>
  <c r="BAM1250" i="9"/>
  <c r="BAN1250" i="9"/>
  <c r="BAO1250" i="9"/>
  <c r="BAP1250" i="9"/>
  <c r="BAQ1250" i="9"/>
  <c r="BAR1250" i="9"/>
  <c r="BAS1250" i="9"/>
  <c r="BAT1250" i="9"/>
  <c r="BAU1250" i="9"/>
  <c r="BAV1250" i="9"/>
  <c r="BAW1250" i="9"/>
  <c r="BAX1250" i="9"/>
  <c r="BAY1250" i="9"/>
  <c r="BAZ1250" i="9"/>
  <c r="BBA1250" i="9"/>
  <c r="BBB1250" i="9"/>
  <c r="BBC1250" i="9"/>
  <c r="BBD1250" i="9"/>
  <c r="BBE1250" i="9"/>
  <c r="BBF1250" i="9"/>
  <c r="BBG1250" i="9"/>
  <c r="BBH1250" i="9"/>
  <c r="BBI1250" i="9"/>
  <c r="BBJ1250" i="9"/>
  <c r="BBK1250" i="9"/>
  <c r="BBL1250" i="9"/>
  <c r="BBM1250" i="9"/>
  <c r="BBN1250" i="9"/>
  <c r="BBO1250" i="9"/>
  <c r="BBP1250" i="9"/>
  <c r="BBQ1250" i="9"/>
  <c r="BBR1250" i="9"/>
  <c r="BBS1250" i="9"/>
  <c r="BBT1250" i="9"/>
  <c r="BBU1250" i="9"/>
  <c r="BBV1250" i="9"/>
  <c r="BBW1250" i="9"/>
  <c r="BBX1250" i="9"/>
  <c r="BBY1250" i="9"/>
  <c r="BBZ1250" i="9"/>
  <c r="BCA1250" i="9"/>
  <c r="BCB1250" i="9"/>
  <c r="BCC1250" i="9"/>
  <c r="BCD1250" i="9"/>
  <c r="BCE1250" i="9"/>
  <c r="BCF1250" i="9"/>
  <c r="BCG1250" i="9"/>
  <c r="BCH1250" i="9"/>
  <c r="BCI1250" i="9"/>
  <c r="BCJ1250" i="9"/>
  <c r="BCK1250" i="9"/>
  <c r="BCL1250" i="9"/>
  <c r="BCM1250" i="9"/>
  <c r="BCN1250" i="9"/>
  <c r="BCO1250" i="9"/>
  <c r="BCP1250" i="9"/>
  <c r="BCQ1250" i="9"/>
  <c r="BCR1250" i="9"/>
  <c r="BCS1250" i="9"/>
  <c r="BCT1250" i="9"/>
  <c r="BCU1250" i="9"/>
  <c r="BCV1250" i="9"/>
  <c r="BCW1250" i="9"/>
  <c r="BCX1250" i="9"/>
  <c r="BCY1250" i="9"/>
  <c r="BCZ1250" i="9"/>
  <c r="BDA1250" i="9"/>
  <c r="BDB1250" i="9"/>
  <c r="BDC1250" i="9"/>
  <c r="BDD1250" i="9"/>
  <c r="BDE1250" i="9"/>
  <c r="BDF1250" i="9"/>
  <c r="BDG1250" i="9"/>
  <c r="BDH1250" i="9"/>
  <c r="BDI1250" i="9"/>
  <c r="BDJ1250" i="9"/>
  <c r="BDK1250" i="9"/>
  <c r="BDL1250" i="9"/>
  <c r="BDM1250" i="9"/>
  <c r="BDN1250" i="9"/>
  <c r="BDO1250" i="9"/>
  <c r="BDP1250" i="9"/>
  <c r="BDQ1250" i="9"/>
  <c r="BDR1250" i="9"/>
  <c r="BDS1250" i="9"/>
  <c r="BDT1250" i="9"/>
  <c r="BDU1250" i="9"/>
  <c r="BDV1250" i="9"/>
  <c r="BDW1250" i="9"/>
  <c r="BDX1250" i="9"/>
  <c r="BDY1250" i="9"/>
  <c r="BDZ1250" i="9"/>
  <c r="BEA1250" i="9"/>
  <c r="BEB1250" i="9"/>
  <c r="BEC1250" i="9"/>
  <c r="BED1250" i="9"/>
  <c r="BEE1250" i="9"/>
  <c r="BEF1250" i="9"/>
  <c r="BEG1250" i="9"/>
  <c r="BEH1250" i="9"/>
  <c r="BEI1250" i="9"/>
  <c r="BEJ1250" i="9"/>
  <c r="BEK1250" i="9"/>
  <c r="BEL1250" i="9"/>
  <c r="BEM1250" i="9"/>
  <c r="BEN1250" i="9"/>
  <c r="BEO1250" i="9"/>
  <c r="BEP1250" i="9"/>
  <c r="BEQ1250" i="9"/>
  <c r="BER1250" i="9"/>
  <c r="BES1250" i="9"/>
  <c r="BET1250" i="9"/>
  <c r="BEU1250" i="9"/>
  <c r="BEV1250" i="9"/>
  <c r="BEW1250" i="9"/>
  <c r="BEX1250" i="9"/>
  <c r="BEY1250" i="9"/>
  <c r="BEZ1250" i="9"/>
  <c r="BFA1250" i="9"/>
  <c r="BFB1250" i="9"/>
  <c r="BFC1250" i="9"/>
  <c r="BFD1250" i="9"/>
  <c r="BFE1250" i="9"/>
  <c r="BFF1250" i="9"/>
  <c r="BFG1250" i="9"/>
  <c r="BFH1250" i="9"/>
  <c r="BFI1250" i="9"/>
  <c r="BFJ1250" i="9"/>
  <c r="BFK1250" i="9"/>
  <c r="BFL1250" i="9"/>
  <c r="BFM1250" i="9"/>
  <c r="BFN1250" i="9"/>
  <c r="BFO1250" i="9"/>
  <c r="BFP1250" i="9"/>
  <c r="BFQ1250" i="9"/>
  <c r="BFR1250" i="9"/>
  <c r="BFS1250" i="9"/>
  <c r="BFT1250" i="9"/>
  <c r="BFU1250" i="9"/>
  <c r="BFV1250" i="9"/>
  <c r="BFW1250" i="9"/>
  <c r="BFX1250" i="9"/>
  <c r="BFY1250" i="9"/>
  <c r="BFZ1250" i="9"/>
  <c r="BGA1250" i="9"/>
  <c r="BGB1250" i="9"/>
  <c r="BGC1250" i="9"/>
  <c r="BGD1250" i="9"/>
  <c r="BGE1250" i="9"/>
  <c r="BGF1250" i="9"/>
  <c r="BGG1250" i="9"/>
  <c r="BGH1250" i="9"/>
  <c r="BGI1250" i="9"/>
  <c r="BGJ1250" i="9"/>
  <c r="BGK1250" i="9"/>
  <c r="BGL1250" i="9"/>
  <c r="BGM1250" i="9"/>
  <c r="BGN1250" i="9"/>
  <c r="BGO1250" i="9"/>
  <c r="BGP1250" i="9"/>
  <c r="BGQ1250" i="9"/>
  <c r="BGR1250" i="9"/>
  <c r="BGS1250" i="9"/>
  <c r="BGT1250" i="9"/>
  <c r="BGU1250" i="9"/>
  <c r="BGV1250" i="9"/>
  <c r="BGW1250" i="9"/>
  <c r="BGX1250" i="9"/>
  <c r="BGY1250" i="9"/>
  <c r="BGZ1250" i="9"/>
  <c r="BHA1250" i="9"/>
  <c r="BHB1250" i="9"/>
  <c r="BHC1250" i="9"/>
  <c r="BHD1250" i="9"/>
  <c r="BHE1250" i="9"/>
  <c r="BHF1250" i="9"/>
  <c r="BHG1250" i="9"/>
  <c r="BHH1250" i="9"/>
  <c r="BHI1250" i="9"/>
  <c r="BHJ1250" i="9"/>
  <c r="BHK1250" i="9"/>
  <c r="BHL1250" i="9"/>
  <c r="BHM1250" i="9"/>
  <c r="BHN1250" i="9"/>
  <c r="BHO1250" i="9"/>
  <c r="BHP1250" i="9"/>
  <c r="BHQ1250" i="9"/>
  <c r="BHR1250" i="9"/>
  <c r="BHS1250" i="9"/>
  <c r="BHT1250" i="9"/>
  <c r="BHU1250" i="9"/>
  <c r="BHV1250" i="9"/>
  <c r="BHW1250" i="9"/>
  <c r="BHX1250" i="9"/>
  <c r="BHY1250" i="9"/>
  <c r="BHZ1250" i="9"/>
  <c r="BIA1250" i="9"/>
  <c r="BIB1250" i="9"/>
  <c r="BIC1250" i="9"/>
  <c r="BID1250" i="9"/>
  <c r="BIE1250" i="9"/>
  <c r="BIF1250" i="9"/>
  <c r="BIG1250" i="9"/>
  <c r="BIH1250" i="9"/>
  <c r="BII1250" i="9"/>
  <c r="BIJ1250" i="9"/>
  <c r="BIK1250" i="9"/>
  <c r="BIL1250" i="9"/>
  <c r="BIM1250" i="9"/>
  <c r="BIN1250" i="9"/>
  <c r="BIO1250" i="9"/>
  <c r="BIP1250" i="9"/>
  <c r="BIQ1250" i="9"/>
  <c r="BIR1250" i="9"/>
  <c r="BIS1250" i="9"/>
  <c r="BIT1250" i="9"/>
  <c r="BIU1250" i="9"/>
  <c r="BIV1250" i="9"/>
  <c r="AFQ1251" i="9"/>
  <c r="AFR1251" i="9"/>
  <c r="AFS1251" i="9"/>
  <c r="AFT1251" i="9"/>
  <c r="AFU1251" i="9"/>
  <c r="AFV1251" i="9"/>
  <c r="AFW1251" i="9"/>
  <c r="AFX1251" i="9"/>
  <c r="AFY1251" i="9"/>
  <c r="AFZ1251" i="9"/>
  <c r="AGA1251" i="9"/>
  <c r="AGB1251" i="9"/>
  <c r="AGC1251" i="9"/>
  <c r="AGD1251" i="9"/>
  <c r="AGE1251" i="9"/>
  <c r="AGF1251" i="9"/>
  <c r="AGG1251" i="9"/>
  <c r="AGH1251" i="9"/>
  <c r="AGI1251" i="9"/>
  <c r="AGJ1251" i="9"/>
  <c r="AGK1251" i="9"/>
  <c r="AGL1251" i="9"/>
  <c r="AGM1251" i="9"/>
  <c r="AGN1251" i="9"/>
  <c r="AGO1251" i="9"/>
  <c r="AGP1251" i="9"/>
  <c r="AGQ1251" i="9"/>
  <c r="AGR1251" i="9"/>
  <c r="AGS1251" i="9"/>
  <c r="AGT1251" i="9"/>
  <c r="AGU1251" i="9"/>
  <c r="AGV1251" i="9"/>
  <c r="AGW1251" i="9"/>
  <c r="AGX1251" i="9"/>
  <c r="AGY1251" i="9"/>
  <c r="AGZ1251" i="9"/>
  <c r="AHA1251" i="9"/>
  <c r="AHB1251" i="9"/>
  <c r="AHC1251" i="9"/>
  <c r="AHD1251" i="9"/>
  <c r="AHE1251" i="9"/>
  <c r="AHF1251" i="9"/>
  <c r="AHG1251" i="9"/>
  <c r="AHH1251" i="9"/>
  <c r="AHI1251" i="9"/>
  <c r="AHJ1251" i="9"/>
  <c r="AHK1251" i="9"/>
  <c r="AHL1251" i="9"/>
  <c r="AHM1251" i="9"/>
  <c r="AHN1251" i="9"/>
  <c r="AHO1251" i="9"/>
  <c r="AHP1251" i="9"/>
  <c r="AHQ1251" i="9"/>
  <c r="AHR1251" i="9"/>
  <c r="AHS1251" i="9"/>
  <c r="AHT1251" i="9"/>
  <c r="AHU1251" i="9"/>
  <c r="AHV1251" i="9"/>
  <c r="AHW1251" i="9"/>
  <c r="AHX1251" i="9"/>
  <c r="AHY1251" i="9"/>
  <c r="AHZ1251" i="9"/>
  <c r="AIA1251" i="9"/>
  <c r="AIB1251" i="9"/>
  <c r="AIC1251" i="9"/>
  <c r="AID1251" i="9"/>
  <c r="AIE1251" i="9"/>
  <c r="AIF1251" i="9"/>
  <c r="AIG1251" i="9"/>
  <c r="AIH1251" i="9"/>
  <c r="AII1251" i="9"/>
  <c r="AIJ1251" i="9"/>
  <c r="AIK1251" i="9"/>
  <c r="AIL1251" i="9"/>
  <c r="AIM1251" i="9"/>
  <c r="AIN1251" i="9"/>
  <c r="AIO1251" i="9"/>
  <c r="AIP1251" i="9"/>
  <c r="AIQ1251" i="9"/>
  <c r="AIR1251" i="9"/>
  <c r="AIS1251" i="9"/>
  <c r="AIT1251" i="9"/>
  <c r="AIU1251" i="9"/>
  <c r="AIV1251" i="9"/>
  <c r="AIW1251" i="9"/>
  <c r="AIX1251" i="9"/>
  <c r="AIY1251" i="9"/>
  <c r="AIZ1251" i="9"/>
  <c r="AJA1251" i="9"/>
  <c r="AJB1251" i="9"/>
  <c r="AJC1251" i="9"/>
  <c r="AJD1251" i="9"/>
  <c r="AJE1251" i="9"/>
  <c r="AJF1251" i="9"/>
  <c r="AJG1251" i="9"/>
  <c r="AJH1251" i="9"/>
  <c r="AJI1251" i="9"/>
  <c r="AJJ1251" i="9"/>
  <c r="AJK1251" i="9"/>
  <c r="AJL1251" i="9"/>
  <c r="AJM1251" i="9"/>
  <c r="AJN1251" i="9"/>
  <c r="AJO1251" i="9"/>
  <c r="AJP1251" i="9"/>
  <c r="AJQ1251" i="9"/>
  <c r="AJR1251" i="9"/>
  <c r="AJS1251" i="9"/>
  <c r="AJT1251" i="9"/>
  <c r="AJU1251" i="9"/>
  <c r="AJV1251" i="9"/>
  <c r="AJW1251" i="9"/>
  <c r="AJX1251" i="9"/>
  <c r="AJY1251" i="9"/>
  <c r="AJZ1251" i="9"/>
  <c r="AKA1251" i="9"/>
  <c r="AKB1251" i="9"/>
  <c r="AKC1251" i="9"/>
  <c r="AKD1251" i="9"/>
  <c r="AKE1251" i="9"/>
  <c r="AKF1251" i="9"/>
  <c r="AKG1251" i="9"/>
  <c r="AKH1251" i="9"/>
  <c r="AKI1251" i="9"/>
  <c r="AKJ1251" i="9"/>
  <c r="AKK1251" i="9"/>
  <c r="AKL1251" i="9"/>
  <c r="AKM1251" i="9"/>
  <c r="AKN1251" i="9"/>
  <c r="AKO1251" i="9"/>
  <c r="AKP1251" i="9"/>
  <c r="AKQ1251" i="9"/>
  <c r="AKR1251" i="9"/>
  <c r="AKS1251" i="9"/>
  <c r="AKT1251" i="9"/>
  <c r="AKU1251" i="9"/>
  <c r="AKV1251" i="9"/>
  <c r="AKW1251" i="9"/>
  <c r="AKX1251" i="9"/>
  <c r="AKY1251" i="9"/>
  <c r="AKZ1251" i="9"/>
  <c r="ALA1251" i="9"/>
  <c r="ALB1251" i="9"/>
  <c r="ALC1251" i="9"/>
  <c r="ALD1251" i="9"/>
  <c r="ALE1251" i="9"/>
  <c r="ALF1251" i="9"/>
  <c r="ALG1251" i="9"/>
  <c r="ALH1251" i="9"/>
  <c r="ALI1251" i="9"/>
  <c r="ALJ1251" i="9"/>
  <c r="ALK1251" i="9"/>
  <c r="ALL1251" i="9"/>
  <c r="ALM1251" i="9"/>
  <c r="ALN1251" i="9"/>
  <c r="ALO1251" i="9"/>
  <c r="ALP1251" i="9"/>
  <c r="ALQ1251" i="9"/>
  <c r="ALR1251" i="9"/>
  <c r="ALS1251" i="9"/>
  <c r="ALT1251" i="9"/>
  <c r="ALU1251" i="9"/>
  <c r="ALV1251" i="9"/>
  <c r="ALW1251" i="9"/>
  <c r="ALX1251" i="9"/>
  <c r="ALY1251" i="9"/>
  <c r="ALZ1251" i="9"/>
  <c r="AMA1251" i="9"/>
  <c r="AMB1251" i="9"/>
  <c r="AMC1251" i="9"/>
  <c r="AMD1251" i="9"/>
  <c r="AME1251" i="9"/>
  <c r="AMF1251" i="9"/>
  <c r="AMG1251" i="9"/>
  <c r="AMH1251" i="9"/>
  <c r="AMI1251" i="9"/>
  <c r="AMJ1251" i="9"/>
  <c r="AMK1251" i="9"/>
  <c r="AML1251" i="9"/>
  <c r="AMM1251" i="9"/>
  <c r="AMN1251" i="9"/>
  <c r="AMO1251" i="9"/>
  <c r="AMP1251" i="9"/>
  <c r="AMQ1251" i="9"/>
  <c r="AMR1251" i="9"/>
  <c r="AMS1251" i="9"/>
  <c r="AMT1251" i="9"/>
  <c r="AMU1251" i="9"/>
  <c r="AMV1251" i="9"/>
  <c r="AMW1251" i="9"/>
  <c r="AMX1251" i="9"/>
  <c r="AMY1251" i="9"/>
  <c r="AMZ1251" i="9"/>
  <c r="ANA1251" i="9"/>
  <c r="ANB1251" i="9"/>
  <c r="ANC1251" i="9"/>
  <c r="AND1251" i="9"/>
  <c r="ANE1251" i="9"/>
  <c r="ANF1251" i="9"/>
  <c r="ANG1251" i="9"/>
  <c r="ANH1251" i="9"/>
  <c r="ANI1251" i="9"/>
  <c r="ANJ1251" i="9"/>
  <c r="ANK1251" i="9"/>
  <c r="ANL1251" i="9"/>
  <c r="ANM1251" i="9"/>
  <c r="ANN1251" i="9"/>
  <c r="ANO1251" i="9"/>
  <c r="ANP1251" i="9"/>
  <c r="ANQ1251" i="9"/>
  <c r="ANR1251" i="9"/>
  <c r="ANS1251" i="9"/>
  <c r="ANT1251" i="9"/>
  <c r="ANU1251" i="9"/>
  <c r="ANV1251" i="9"/>
  <c r="ANW1251" i="9"/>
  <c r="ANX1251" i="9"/>
  <c r="ANY1251" i="9"/>
  <c r="ANZ1251" i="9"/>
  <c r="AOA1251" i="9"/>
  <c r="AOB1251" i="9"/>
  <c r="AOC1251" i="9"/>
  <c r="AOD1251" i="9"/>
  <c r="AOE1251" i="9"/>
  <c r="AOF1251" i="9"/>
  <c r="AOG1251" i="9"/>
  <c r="AOH1251" i="9"/>
  <c r="AOI1251" i="9"/>
  <c r="AOJ1251" i="9"/>
  <c r="AOK1251" i="9"/>
  <c r="AOL1251" i="9"/>
  <c r="AOM1251" i="9"/>
  <c r="AON1251" i="9"/>
  <c r="AOO1251" i="9"/>
  <c r="AOP1251" i="9"/>
  <c r="AOQ1251" i="9"/>
  <c r="AOR1251" i="9"/>
  <c r="AOS1251" i="9"/>
  <c r="AOT1251" i="9"/>
  <c r="AOU1251" i="9"/>
  <c r="AOV1251" i="9"/>
  <c r="AOW1251" i="9"/>
  <c r="AOX1251" i="9"/>
  <c r="AOY1251" i="9"/>
  <c r="AOZ1251" i="9"/>
  <c r="APA1251" i="9"/>
  <c r="APB1251" i="9"/>
  <c r="APC1251" i="9"/>
  <c r="APD1251" i="9"/>
  <c r="APE1251" i="9"/>
  <c r="APF1251" i="9"/>
  <c r="APG1251" i="9"/>
  <c r="APH1251" i="9"/>
  <c r="API1251" i="9"/>
  <c r="APJ1251" i="9"/>
  <c r="APK1251" i="9"/>
  <c r="APL1251" i="9"/>
  <c r="APM1251" i="9"/>
  <c r="APN1251" i="9"/>
  <c r="APO1251" i="9"/>
  <c r="APP1251" i="9"/>
  <c r="APQ1251" i="9"/>
  <c r="APR1251" i="9"/>
  <c r="APS1251" i="9"/>
  <c r="APT1251" i="9"/>
  <c r="APU1251" i="9"/>
  <c r="APV1251" i="9"/>
  <c r="APW1251" i="9"/>
  <c r="APX1251" i="9"/>
  <c r="APY1251" i="9"/>
  <c r="APZ1251" i="9"/>
  <c r="AQA1251" i="9"/>
  <c r="AQB1251" i="9"/>
  <c r="AQC1251" i="9"/>
  <c r="AQD1251" i="9"/>
  <c r="AQE1251" i="9"/>
  <c r="AQF1251" i="9"/>
  <c r="AQG1251" i="9"/>
  <c r="AQH1251" i="9"/>
  <c r="AQI1251" i="9"/>
  <c r="AQJ1251" i="9"/>
  <c r="AQK1251" i="9"/>
  <c r="AQL1251" i="9"/>
  <c r="AQM1251" i="9"/>
  <c r="AQN1251" i="9"/>
  <c r="AQO1251" i="9"/>
  <c r="AQP1251" i="9"/>
  <c r="AQQ1251" i="9"/>
  <c r="AQR1251" i="9"/>
  <c r="AQS1251" i="9"/>
  <c r="AQT1251" i="9"/>
  <c r="AQU1251" i="9"/>
  <c r="AQV1251" i="9"/>
  <c r="AQW1251" i="9"/>
  <c r="AQX1251" i="9"/>
  <c r="AQY1251" i="9"/>
  <c r="AQZ1251" i="9"/>
  <c r="ARA1251" i="9"/>
  <c r="ARB1251" i="9"/>
  <c r="ARC1251" i="9"/>
  <c r="ARD1251" i="9"/>
  <c r="ARE1251" i="9"/>
  <c r="ARF1251" i="9"/>
  <c r="ARG1251" i="9"/>
  <c r="ARH1251" i="9"/>
  <c r="ARI1251" i="9"/>
  <c r="ARJ1251" i="9"/>
  <c r="ARK1251" i="9"/>
  <c r="ARL1251" i="9"/>
  <c r="ARM1251" i="9"/>
  <c r="ARN1251" i="9"/>
  <c r="ARO1251" i="9"/>
  <c r="ARP1251" i="9"/>
  <c r="ARQ1251" i="9"/>
  <c r="ARR1251" i="9"/>
  <c r="ARS1251" i="9"/>
  <c r="ART1251" i="9"/>
  <c r="ARU1251" i="9"/>
  <c r="ARV1251" i="9"/>
  <c r="ARW1251" i="9"/>
  <c r="ARX1251" i="9"/>
  <c r="ARY1251" i="9"/>
  <c r="ARZ1251" i="9"/>
  <c r="ASA1251" i="9"/>
  <c r="ASB1251" i="9"/>
  <c r="ASC1251" i="9"/>
  <c r="ASD1251" i="9"/>
  <c r="ASE1251" i="9"/>
  <c r="ASF1251" i="9"/>
  <c r="ASG1251" i="9"/>
  <c r="ASH1251" i="9"/>
  <c r="ASI1251" i="9"/>
  <c r="ASJ1251" i="9"/>
  <c r="ASK1251" i="9"/>
  <c r="ASL1251" i="9"/>
  <c r="ASM1251" i="9"/>
  <c r="ASN1251" i="9"/>
  <c r="ASO1251" i="9"/>
  <c r="ASP1251" i="9"/>
  <c r="ASQ1251" i="9"/>
  <c r="ASR1251" i="9"/>
  <c r="ASS1251" i="9"/>
  <c r="AST1251" i="9"/>
  <c r="ASU1251" i="9"/>
  <c r="ASV1251" i="9"/>
  <c r="ASW1251" i="9"/>
  <c r="ASX1251" i="9"/>
  <c r="ASY1251" i="9"/>
  <c r="ASZ1251" i="9"/>
  <c r="ATA1251" i="9"/>
  <c r="ATB1251" i="9"/>
  <c r="ATC1251" i="9"/>
  <c r="ATD1251" i="9"/>
  <c r="ATE1251" i="9"/>
  <c r="ATF1251" i="9"/>
  <c r="ATG1251" i="9"/>
  <c r="ATH1251" i="9"/>
  <c r="ATI1251" i="9"/>
  <c r="ATJ1251" i="9"/>
  <c r="ATK1251" i="9"/>
  <c r="ATL1251" i="9"/>
  <c r="ATM1251" i="9"/>
  <c r="ATN1251" i="9"/>
  <c r="ATO1251" i="9"/>
  <c r="ATP1251" i="9"/>
  <c r="ATQ1251" i="9"/>
  <c r="ATR1251" i="9"/>
  <c r="ATS1251" i="9"/>
  <c r="ATT1251" i="9"/>
  <c r="ATU1251" i="9"/>
  <c r="ATV1251" i="9"/>
  <c r="ATW1251" i="9"/>
  <c r="ATX1251" i="9"/>
  <c r="ATY1251" i="9"/>
  <c r="ATZ1251" i="9"/>
  <c r="AUA1251" i="9"/>
  <c r="AUB1251" i="9"/>
  <c r="AUC1251" i="9"/>
  <c r="AUD1251" i="9"/>
  <c r="AUE1251" i="9"/>
  <c r="AUF1251" i="9"/>
  <c r="AUG1251" i="9"/>
  <c r="AUH1251" i="9"/>
  <c r="AUI1251" i="9"/>
  <c r="AUJ1251" i="9"/>
  <c r="AUK1251" i="9"/>
  <c r="AUL1251" i="9"/>
  <c r="AUM1251" i="9"/>
  <c r="AUN1251" i="9"/>
  <c r="AUO1251" i="9"/>
  <c r="AUP1251" i="9"/>
  <c r="AUQ1251" i="9"/>
  <c r="AUR1251" i="9"/>
  <c r="AUS1251" i="9"/>
  <c r="AUT1251" i="9"/>
  <c r="AUU1251" i="9"/>
  <c r="AUV1251" i="9"/>
  <c r="AUW1251" i="9"/>
  <c r="AUX1251" i="9"/>
  <c r="AUY1251" i="9"/>
  <c r="AUZ1251" i="9"/>
  <c r="AVA1251" i="9"/>
  <c r="AVB1251" i="9"/>
  <c r="AVC1251" i="9"/>
  <c r="AVD1251" i="9"/>
  <c r="AVE1251" i="9"/>
  <c r="AVF1251" i="9"/>
  <c r="AVG1251" i="9"/>
  <c r="AVH1251" i="9"/>
  <c r="AVI1251" i="9"/>
  <c r="AVJ1251" i="9"/>
  <c r="AVK1251" i="9"/>
  <c r="AVL1251" i="9"/>
  <c r="AVM1251" i="9"/>
  <c r="AVN1251" i="9"/>
  <c r="AVO1251" i="9"/>
  <c r="AVP1251" i="9"/>
  <c r="AVQ1251" i="9"/>
  <c r="AVR1251" i="9"/>
  <c r="AVS1251" i="9"/>
  <c r="AVT1251" i="9"/>
  <c r="AVU1251" i="9"/>
  <c r="AVV1251" i="9"/>
  <c r="AVW1251" i="9"/>
  <c r="AVX1251" i="9"/>
  <c r="AVY1251" i="9"/>
  <c r="AVZ1251" i="9"/>
  <c r="AWA1251" i="9"/>
  <c r="AWB1251" i="9"/>
  <c r="AWC1251" i="9"/>
  <c r="AWD1251" i="9"/>
  <c r="AWE1251" i="9"/>
  <c r="AWF1251" i="9"/>
  <c r="AWG1251" i="9"/>
  <c r="AWH1251" i="9"/>
  <c r="AWI1251" i="9"/>
  <c r="AWJ1251" i="9"/>
  <c r="AWK1251" i="9"/>
  <c r="AWL1251" i="9"/>
  <c r="AWM1251" i="9"/>
  <c r="AWN1251" i="9"/>
  <c r="AWO1251" i="9"/>
  <c r="AWP1251" i="9"/>
  <c r="AWQ1251" i="9"/>
  <c r="AWR1251" i="9"/>
  <c r="AWS1251" i="9"/>
  <c r="AWT1251" i="9"/>
  <c r="AWU1251" i="9"/>
  <c r="AWV1251" i="9"/>
  <c r="AWW1251" i="9"/>
  <c r="AWX1251" i="9"/>
  <c r="AWY1251" i="9"/>
  <c r="AWZ1251" i="9"/>
  <c r="AXA1251" i="9"/>
  <c r="AXB1251" i="9"/>
  <c r="AXC1251" i="9"/>
  <c r="AXD1251" i="9"/>
  <c r="AXE1251" i="9"/>
  <c r="AXF1251" i="9"/>
  <c r="AXG1251" i="9"/>
  <c r="AXH1251" i="9"/>
  <c r="AXI1251" i="9"/>
  <c r="AXJ1251" i="9"/>
  <c r="AXK1251" i="9"/>
  <c r="AXL1251" i="9"/>
  <c r="AXM1251" i="9"/>
  <c r="AXN1251" i="9"/>
  <c r="AXO1251" i="9"/>
  <c r="AXP1251" i="9"/>
  <c r="AXQ1251" i="9"/>
  <c r="AXR1251" i="9"/>
  <c r="AXS1251" i="9"/>
  <c r="AXT1251" i="9"/>
  <c r="AXU1251" i="9"/>
  <c r="AXV1251" i="9"/>
  <c r="AXW1251" i="9"/>
  <c r="AXX1251" i="9"/>
  <c r="AXY1251" i="9"/>
  <c r="AXZ1251" i="9"/>
  <c r="AYA1251" i="9"/>
  <c r="AYB1251" i="9"/>
  <c r="AYC1251" i="9"/>
  <c r="AYD1251" i="9"/>
  <c r="AYE1251" i="9"/>
  <c r="AYF1251" i="9"/>
  <c r="AYG1251" i="9"/>
  <c r="AYH1251" i="9"/>
  <c r="AYI1251" i="9"/>
  <c r="AYJ1251" i="9"/>
  <c r="AYK1251" i="9"/>
  <c r="AYL1251" i="9"/>
  <c r="AYM1251" i="9"/>
  <c r="AYN1251" i="9"/>
  <c r="AYO1251" i="9"/>
  <c r="AYP1251" i="9"/>
  <c r="AYQ1251" i="9"/>
  <c r="AYR1251" i="9"/>
  <c r="AYS1251" i="9"/>
  <c r="AYT1251" i="9"/>
  <c r="AYU1251" i="9"/>
  <c r="AYV1251" i="9"/>
  <c r="AYW1251" i="9"/>
  <c r="AYX1251" i="9"/>
  <c r="AYY1251" i="9"/>
  <c r="AYZ1251" i="9"/>
  <c r="AZA1251" i="9"/>
  <c r="AZB1251" i="9"/>
  <c r="AZC1251" i="9"/>
  <c r="AZD1251" i="9"/>
  <c r="AZE1251" i="9"/>
  <c r="AZF1251" i="9"/>
  <c r="AZG1251" i="9"/>
  <c r="AZH1251" i="9"/>
  <c r="AZI1251" i="9"/>
  <c r="AZJ1251" i="9"/>
  <c r="AZK1251" i="9"/>
  <c r="AZL1251" i="9"/>
  <c r="AZM1251" i="9"/>
  <c r="AZN1251" i="9"/>
  <c r="AZO1251" i="9"/>
  <c r="AZP1251" i="9"/>
  <c r="AZQ1251" i="9"/>
  <c r="AZR1251" i="9"/>
  <c r="AZS1251" i="9"/>
  <c r="AZT1251" i="9"/>
  <c r="AZU1251" i="9"/>
  <c r="AZV1251" i="9"/>
  <c r="AZW1251" i="9"/>
  <c r="AZX1251" i="9"/>
  <c r="AZY1251" i="9"/>
  <c r="AZZ1251" i="9"/>
  <c r="BAA1251" i="9"/>
  <c r="BAB1251" i="9"/>
  <c r="BAC1251" i="9"/>
  <c r="BAD1251" i="9"/>
  <c r="BAE1251" i="9"/>
  <c r="BAF1251" i="9"/>
  <c r="BAG1251" i="9"/>
  <c r="BAH1251" i="9"/>
  <c r="BAI1251" i="9"/>
  <c r="BAJ1251" i="9"/>
  <c r="BAK1251" i="9"/>
  <c r="BAL1251" i="9"/>
  <c r="BAM1251" i="9"/>
  <c r="BAN1251" i="9"/>
  <c r="BAO1251" i="9"/>
  <c r="BAP1251" i="9"/>
  <c r="BAQ1251" i="9"/>
  <c r="BAR1251" i="9"/>
  <c r="BAS1251" i="9"/>
  <c r="BAT1251" i="9"/>
  <c r="BAU1251" i="9"/>
  <c r="BAV1251" i="9"/>
  <c r="BAW1251" i="9"/>
  <c r="BAX1251" i="9"/>
  <c r="BAY1251" i="9"/>
  <c r="BAZ1251" i="9"/>
  <c r="BBA1251" i="9"/>
  <c r="BBB1251" i="9"/>
  <c r="BBC1251" i="9"/>
  <c r="BBD1251" i="9"/>
  <c r="BBE1251" i="9"/>
  <c r="BBF1251" i="9"/>
  <c r="BBG1251" i="9"/>
  <c r="BBH1251" i="9"/>
  <c r="BBI1251" i="9"/>
  <c r="BBJ1251" i="9"/>
  <c r="BBK1251" i="9"/>
  <c r="BBL1251" i="9"/>
  <c r="BBM1251" i="9"/>
  <c r="BBN1251" i="9"/>
  <c r="BBO1251" i="9"/>
  <c r="BBP1251" i="9"/>
  <c r="BBQ1251" i="9"/>
  <c r="BBR1251" i="9"/>
  <c r="BBS1251" i="9"/>
  <c r="BBT1251" i="9"/>
  <c r="BBU1251" i="9"/>
  <c r="BBV1251" i="9"/>
  <c r="BBW1251" i="9"/>
  <c r="BBX1251" i="9"/>
  <c r="BBY1251" i="9"/>
  <c r="BBZ1251" i="9"/>
  <c r="BCA1251" i="9"/>
  <c r="BCB1251" i="9"/>
  <c r="BCC1251" i="9"/>
  <c r="BCD1251" i="9"/>
  <c r="BCE1251" i="9"/>
  <c r="BCF1251" i="9"/>
  <c r="BCG1251" i="9"/>
  <c r="BCH1251" i="9"/>
  <c r="BCI1251" i="9"/>
  <c r="BCJ1251" i="9"/>
  <c r="BCK1251" i="9"/>
  <c r="BCL1251" i="9"/>
  <c r="BCM1251" i="9"/>
  <c r="BCN1251" i="9"/>
  <c r="BCO1251" i="9"/>
  <c r="BCP1251" i="9"/>
  <c r="BCQ1251" i="9"/>
  <c r="BCR1251" i="9"/>
  <c r="BCS1251" i="9"/>
  <c r="BCT1251" i="9"/>
  <c r="BCU1251" i="9"/>
  <c r="BCV1251" i="9"/>
  <c r="BCW1251" i="9"/>
  <c r="BCX1251" i="9"/>
  <c r="BCY1251" i="9"/>
  <c r="BCZ1251" i="9"/>
  <c r="BDA1251" i="9"/>
  <c r="BDB1251" i="9"/>
  <c r="BDC1251" i="9"/>
  <c r="BDD1251" i="9"/>
  <c r="BDE1251" i="9"/>
  <c r="BDF1251" i="9"/>
  <c r="BDG1251" i="9"/>
  <c r="BDH1251" i="9"/>
  <c r="BDI1251" i="9"/>
  <c r="BDJ1251" i="9"/>
  <c r="BDK1251" i="9"/>
  <c r="BDL1251" i="9"/>
  <c r="BDM1251" i="9"/>
  <c r="BDN1251" i="9"/>
  <c r="BDO1251" i="9"/>
  <c r="BDP1251" i="9"/>
  <c r="BDQ1251" i="9"/>
  <c r="BDR1251" i="9"/>
  <c r="BDS1251" i="9"/>
  <c r="BDT1251" i="9"/>
  <c r="BDU1251" i="9"/>
  <c r="BDV1251" i="9"/>
  <c r="BDW1251" i="9"/>
  <c r="BDX1251" i="9"/>
  <c r="BDY1251" i="9"/>
  <c r="BDZ1251" i="9"/>
  <c r="BEA1251" i="9"/>
  <c r="BEB1251" i="9"/>
  <c r="BEC1251" i="9"/>
  <c r="BED1251" i="9"/>
  <c r="BEE1251" i="9"/>
  <c r="BEF1251" i="9"/>
  <c r="BEG1251" i="9"/>
  <c r="BEH1251" i="9"/>
  <c r="BEI1251" i="9"/>
  <c r="BEJ1251" i="9"/>
  <c r="BEK1251" i="9"/>
  <c r="BEL1251" i="9"/>
  <c r="BEM1251" i="9"/>
  <c r="BEN1251" i="9"/>
  <c r="BEO1251" i="9"/>
  <c r="BEP1251" i="9"/>
  <c r="BEQ1251" i="9"/>
  <c r="BER1251" i="9"/>
  <c r="BES1251" i="9"/>
  <c r="BET1251" i="9"/>
  <c r="BEU1251" i="9"/>
  <c r="BEV1251" i="9"/>
  <c r="BEW1251" i="9"/>
  <c r="BEX1251" i="9"/>
  <c r="BEY1251" i="9"/>
  <c r="BEZ1251" i="9"/>
  <c r="BFA1251" i="9"/>
  <c r="BFB1251" i="9"/>
  <c r="BFC1251" i="9"/>
  <c r="BFD1251" i="9"/>
  <c r="BFE1251" i="9"/>
  <c r="BFF1251" i="9"/>
  <c r="BFG1251" i="9"/>
  <c r="BFH1251" i="9"/>
  <c r="BFI1251" i="9"/>
  <c r="BFJ1251" i="9"/>
  <c r="BFK1251" i="9"/>
  <c r="BFL1251" i="9"/>
  <c r="BFM1251" i="9"/>
  <c r="BFN1251" i="9"/>
  <c r="BFO1251" i="9"/>
  <c r="BFP1251" i="9"/>
  <c r="BFQ1251" i="9"/>
  <c r="BFR1251" i="9"/>
  <c r="BFS1251" i="9"/>
  <c r="BFT1251" i="9"/>
  <c r="BFU1251" i="9"/>
  <c r="BFV1251" i="9"/>
  <c r="BFW1251" i="9"/>
  <c r="BFX1251" i="9"/>
  <c r="BFY1251" i="9"/>
  <c r="BFZ1251" i="9"/>
  <c r="BGA1251" i="9"/>
  <c r="BGB1251" i="9"/>
  <c r="BGC1251" i="9"/>
  <c r="BGD1251" i="9"/>
  <c r="BGE1251" i="9"/>
  <c r="BGF1251" i="9"/>
  <c r="BGG1251" i="9"/>
  <c r="BGH1251" i="9"/>
  <c r="BGI1251" i="9"/>
  <c r="BGJ1251" i="9"/>
  <c r="BGK1251" i="9"/>
  <c r="BGL1251" i="9"/>
  <c r="BGM1251" i="9"/>
  <c r="BGN1251" i="9"/>
  <c r="BGO1251" i="9"/>
  <c r="BGP1251" i="9"/>
  <c r="BGQ1251" i="9"/>
  <c r="BGR1251" i="9"/>
  <c r="BGS1251" i="9"/>
  <c r="BGT1251" i="9"/>
  <c r="BGU1251" i="9"/>
  <c r="BGV1251" i="9"/>
  <c r="BGW1251" i="9"/>
  <c r="BGX1251" i="9"/>
  <c r="BGY1251" i="9"/>
  <c r="BGZ1251" i="9"/>
  <c r="BHA1251" i="9"/>
  <c r="BHB1251" i="9"/>
  <c r="BHC1251" i="9"/>
  <c r="BHD1251" i="9"/>
  <c r="BHE1251" i="9"/>
  <c r="BHF1251" i="9"/>
  <c r="BHG1251" i="9"/>
  <c r="BHH1251" i="9"/>
  <c r="BHI1251" i="9"/>
  <c r="BHJ1251" i="9"/>
  <c r="BHK1251" i="9"/>
  <c r="BHL1251" i="9"/>
  <c r="BHM1251" i="9"/>
  <c r="BHN1251" i="9"/>
  <c r="BHO1251" i="9"/>
  <c r="BHP1251" i="9"/>
  <c r="BHQ1251" i="9"/>
  <c r="BHR1251" i="9"/>
  <c r="BHS1251" i="9"/>
  <c r="BHT1251" i="9"/>
  <c r="BHU1251" i="9"/>
  <c r="BHV1251" i="9"/>
  <c r="BHW1251" i="9"/>
  <c r="BHX1251" i="9"/>
  <c r="BHY1251" i="9"/>
  <c r="BHZ1251" i="9"/>
  <c r="BIA1251" i="9"/>
  <c r="BIB1251" i="9"/>
  <c r="BIC1251" i="9"/>
  <c r="BID1251" i="9"/>
  <c r="BIE1251" i="9"/>
  <c r="BIF1251" i="9"/>
  <c r="BIG1251" i="9"/>
  <c r="BIH1251" i="9"/>
  <c r="BII1251" i="9"/>
  <c r="BIJ1251" i="9"/>
  <c r="BIK1251" i="9"/>
  <c r="BIL1251" i="9"/>
  <c r="BIM1251" i="9"/>
  <c r="BIN1251" i="9"/>
  <c r="BIO1251" i="9"/>
  <c r="BIP1251" i="9"/>
  <c r="BIQ1251" i="9"/>
  <c r="BIR1251" i="9"/>
  <c r="BIS1251" i="9"/>
  <c r="BIT1251" i="9"/>
  <c r="BIU1251" i="9"/>
  <c r="BIV1251" i="9"/>
  <c r="AFQ1252" i="9"/>
  <c r="AFR1252" i="9"/>
  <c r="AFS1252" i="9"/>
  <c r="AFT1252" i="9"/>
  <c r="AFU1252" i="9"/>
  <c r="AFV1252" i="9"/>
  <c r="AFW1252" i="9"/>
  <c r="AFX1252" i="9"/>
  <c r="AFY1252" i="9"/>
  <c r="AFZ1252" i="9"/>
  <c r="AGA1252" i="9"/>
  <c r="AGB1252" i="9"/>
  <c r="AGC1252" i="9"/>
  <c r="AGD1252" i="9"/>
  <c r="AGE1252" i="9"/>
  <c r="AGF1252" i="9"/>
  <c r="AGG1252" i="9"/>
  <c r="AGH1252" i="9"/>
  <c r="AGI1252" i="9"/>
  <c r="AGJ1252" i="9"/>
  <c r="AGK1252" i="9"/>
  <c r="AGL1252" i="9"/>
  <c r="AGM1252" i="9"/>
  <c r="AGN1252" i="9"/>
  <c r="AGO1252" i="9"/>
  <c r="AGP1252" i="9"/>
  <c r="AGQ1252" i="9"/>
  <c r="AGR1252" i="9"/>
  <c r="AGS1252" i="9"/>
  <c r="AGT1252" i="9"/>
  <c r="AGU1252" i="9"/>
  <c r="AGV1252" i="9"/>
  <c r="AGW1252" i="9"/>
  <c r="AGX1252" i="9"/>
  <c r="AGY1252" i="9"/>
  <c r="AGZ1252" i="9"/>
  <c r="AHA1252" i="9"/>
  <c r="AHB1252" i="9"/>
  <c r="AHC1252" i="9"/>
  <c r="AHD1252" i="9"/>
  <c r="AHE1252" i="9"/>
  <c r="AHF1252" i="9"/>
  <c r="AHG1252" i="9"/>
  <c r="AHH1252" i="9"/>
  <c r="AHI1252" i="9"/>
  <c r="AHJ1252" i="9"/>
  <c r="AHK1252" i="9"/>
  <c r="AHL1252" i="9"/>
  <c r="AHM1252" i="9"/>
  <c r="AHN1252" i="9"/>
  <c r="AHO1252" i="9"/>
  <c r="AHP1252" i="9"/>
  <c r="AHQ1252" i="9"/>
  <c r="AHR1252" i="9"/>
  <c r="AHS1252" i="9"/>
  <c r="AHT1252" i="9"/>
  <c r="AHU1252" i="9"/>
  <c r="AHV1252" i="9"/>
  <c r="AHW1252" i="9"/>
  <c r="AHX1252" i="9"/>
  <c r="AHY1252" i="9"/>
  <c r="AHZ1252" i="9"/>
  <c r="AIA1252" i="9"/>
  <c r="AIB1252" i="9"/>
  <c r="AIC1252" i="9"/>
  <c r="AID1252" i="9"/>
  <c r="AIE1252" i="9"/>
  <c r="AIF1252" i="9"/>
  <c r="AIG1252" i="9"/>
  <c r="AIH1252" i="9"/>
  <c r="AII1252" i="9"/>
  <c r="AIJ1252" i="9"/>
  <c r="AIK1252" i="9"/>
  <c r="AIL1252" i="9"/>
  <c r="AIM1252" i="9"/>
  <c r="AIN1252" i="9"/>
  <c r="AIO1252" i="9"/>
  <c r="AIP1252" i="9"/>
  <c r="AIQ1252" i="9"/>
  <c r="AIR1252" i="9"/>
  <c r="AIS1252" i="9"/>
  <c r="AIT1252" i="9"/>
  <c r="AIU1252" i="9"/>
  <c r="AIV1252" i="9"/>
  <c r="AIW1252" i="9"/>
  <c r="AIX1252" i="9"/>
  <c r="AIY1252" i="9"/>
  <c r="AIZ1252" i="9"/>
  <c r="AJA1252" i="9"/>
  <c r="AJB1252" i="9"/>
  <c r="AJC1252" i="9"/>
  <c r="AJD1252" i="9"/>
  <c r="AJE1252" i="9"/>
  <c r="AJF1252" i="9"/>
  <c r="AJG1252" i="9"/>
  <c r="AJH1252" i="9"/>
  <c r="AJI1252" i="9"/>
  <c r="AJJ1252" i="9"/>
  <c r="AJK1252" i="9"/>
  <c r="AJL1252" i="9"/>
  <c r="AJM1252" i="9"/>
  <c r="AJN1252" i="9"/>
  <c r="AJO1252" i="9"/>
  <c r="AJP1252" i="9"/>
  <c r="AJQ1252" i="9"/>
  <c r="AJR1252" i="9"/>
  <c r="AJS1252" i="9"/>
  <c r="AJT1252" i="9"/>
  <c r="AJU1252" i="9"/>
  <c r="AJV1252" i="9"/>
  <c r="AJW1252" i="9"/>
  <c r="AJX1252" i="9"/>
  <c r="AJY1252" i="9"/>
  <c r="AJZ1252" i="9"/>
  <c r="AKA1252" i="9"/>
  <c r="AKB1252" i="9"/>
  <c r="AKC1252" i="9"/>
  <c r="AKD1252" i="9"/>
  <c r="AKE1252" i="9"/>
  <c r="AKF1252" i="9"/>
  <c r="AKG1252" i="9"/>
  <c r="AKH1252" i="9"/>
  <c r="AKI1252" i="9"/>
  <c r="AKJ1252" i="9"/>
  <c r="AKK1252" i="9"/>
  <c r="AKL1252" i="9"/>
  <c r="AKM1252" i="9"/>
  <c r="AKN1252" i="9"/>
  <c r="AKO1252" i="9"/>
  <c r="AKP1252" i="9"/>
  <c r="AKQ1252" i="9"/>
  <c r="AKR1252" i="9"/>
  <c r="AKS1252" i="9"/>
  <c r="AKT1252" i="9"/>
  <c r="AKU1252" i="9"/>
  <c r="AKV1252" i="9"/>
  <c r="AKW1252" i="9"/>
  <c r="AKX1252" i="9"/>
  <c r="AKY1252" i="9"/>
  <c r="AKZ1252" i="9"/>
  <c r="ALA1252" i="9"/>
  <c r="ALB1252" i="9"/>
  <c r="ALC1252" i="9"/>
  <c r="ALD1252" i="9"/>
  <c r="ALE1252" i="9"/>
  <c r="ALF1252" i="9"/>
  <c r="ALG1252" i="9"/>
  <c r="ALH1252" i="9"/>
  <c r="ALI1252" i="9"/>
  <c r="ALJ1252" i="9"/>
  <c r="ALK1252" i="9"/>
  <c r="ALL1252" i="9"/>
  <c r="ALM1252" i="9"/>
  <c r="ALN1252" i="9"/>
  <c r="ALO1252" i="9"/>
  <c r="ALP1252" i="9"/>
  <c r="ALQ1252" i="9"/>
  <c r="ALR1252" i="9"/>
  <c r="ALS1252" i="9"/>
  <c r="ALT1252" i="9"/>
  <c r="ALU1252" i="9"/>
  <c r="ALV1252" i="9"/>
  <c r="ALW1252" i="9"/>
  <c r="ALX1252" i="9"/>
  <c r="ALY1252" i="9"/>
  <c r="ALZ1252" i="9"/>
  <c r="AMA1252" i="9"/>
  <c r="AMB1252" i="9"/>
  <c r="AMC1252" i="9"/>
  <c r="AMD1252" i="9"/>
  <c r="AME1252" i="9"/>
  <c r="AMF1252" i="9"/>
  <c r="AMG1252" i="9"/>
  <c r="AMH1252" i="9"/>
  <c r="AMI1252" i="9"/>
  <c r="AMJ1252" i="9"/>
  <c r="AMK1252" i="9"/>
  <c r="AML1252" i="9"/>
  <c r="AMM1252" i="9"/>
  <c r="AMN1252" i="9"/>
  <c r="AMO1252" i="9"/>
  <c r="AMP1252" i="9"/>
  <c r="AMQ1252" i="9"/>
  <c r="AMR1252" i="9"/>
  <c r="AMS1252" i="9"/>
  <c r="AMT1252" i="9"/>
  <c r="AMU1252" i="9"/>
  <c r="AMV1252" i="9"/>
  <c r="AMW1252" i="9"/>
  <c r="AMX1252" i="9"/>
  <c r="AMY1252" i="9"/>
  <c r="AMZ1252" i="9"/>
  <c r="ANA1252" i="9"/>
  <c r="ANB1252" i="9"/>
  <c r="ANC1252" i="9"/>
  <c r="AND1252" i="9"/>
  <c r="ANE1252" i="9"/>
  <c r="ANF1252" i="9"/>
  <c r="ANG1252" i="9"/>
  <c r="ANH1252" i="9"/>
  <c r="ANI1252" i="9"/>
  <c r="ANJ1252" i="9"/>
  <c r="ANK1252" i="9"/>
  <c r="ANL1252" i="9"/>
  <c r="ANM1252" i="9"/>
  <c r="ANN1252" i="9"/>
  <c r="ANO1252" i="9"/>
  <c r="ANP1252" i="9"/>
  <c r="ANQ1252" i="9"/>
  <c r="ANR1252" i="9"/>
  <c r="ANS1252" i="9"/>
  <c r="ANT1252" i="9"/>
  <c r="ANU1252" i="9"/>
  <c r="ANV1252" i="9"/>
  <c r="ANW1252" i="9"/>
  <c r="ANX1252" i="9"/>
  <c r="ANY1252" i="9"/>
  <c r="ANZ1252" i="9"/>
  <c r="AOA1252" i="9"/>
  <c r="AOB1252" i="9"/>
  <c r="AOC1252" i="9"/>
  <c r="AOD1252" i="9"/>
  <c r="AOE1252" i="9"/>
  <c r="AOF1252" i="9"/>
  <c r="AOG1252" i="9"/>
  <c r="AOH1252" i="9"/>
  <c r="AOI1252" i="9"/>
  <c r="AOJ1252" i="9"/>
  <c r="AOK1252" i="9"/>
  <c r="AOL1252" i="9"/>
  <c r="AOM1252" i="9"/>
  <c r="AON1252" i="9"/>
  <c r="AOO1252" i="9"/>
  <c r="AOP1252" i="9"/>
  <c r="AOQ1252" i="9"/>
  <c r="AOR1252" i="9"/>
  <c r="AOS1252" i="9"/>
  <c r="AOT1252" i="9"/>
  <c r="AOU1252" i="9"/>
  <c r="AOV1252" i="9"/>
  <c r="AOW1252" i="9"/>
  <c r="AOX1252" i="9"/>
  <c r="AOY1252" i="9"/>
  <c r="AOZ1252" i="9"/>
  <c r="APA1252" i="9"/>
  <c r="APB1252" i="9"/>
  <c r="APC1252" i="9"/>
  <c r="APD1252" i="9"/>
  <c r="APE1252" i="9"/>
  <c r="APF1252" i="9"/>
  <c r="APG1252" i="9"/>
  <c r="APH1252" i="9"/>
  <c r="API1252" i="9"/>
  <c r="APJ1252" i="9"/>
  <c r="APK1252" i="9"/>
  <c r="APL1252" i="9"/>
  <c r="APM1252" i="9"/>
  <c r="APN1252" i="9"/>
  <c r="APO1252" i="9"/>
  <c r="APP1252" i="9"/>
  <c r="APQ1252" i="9"/>
  <c r="APR1252" i="9"/>
  <c r="APS1252" i="9"/>
  <c r="APT1252" i="9"/>
  <c r="APU1252" i="9"/>
  <c r="APV1252" i="9"/>
  <c r="APW1252" i="9"/>
  <c r="APX1252" i="9"/>
  <c r="APY1252" i="9"/>
  <c r="APZ1252" i="9"/>
  <c r="AQA1252" i="9"/>
  <c r="AQB1252" i="9"/>
  <c r="AQC1252" i="9"/>
  <c r="AQD1252" i="9"/>
  <c r="AQE1252" i="9"/>
  <c r="AQF1252" i="9"/>
  <c r="AQG1252" i="9"/>
  <c r="AQH1252" i="9"/>
  <c r="AQI1252" i="9"/>
  <c r="AQJ1252" i="9"/>
  <c r="AQK1252" i="9"/>
  <c r="AQL1252" i="9"/>
  <c r="AQM1252" i="9"/>
  <c r="AQN1252" i="9"/>
  <c r="AQO1252" i="9"/>
  <c r="AQP1252" i="9"/>
  <c r="AQQ1252" i="9"/>
  <c r="AQR1252" i="9"/>
  <c r="AQS1252" i="9"/>
  <c r="AQT1252" i="9"/>
  <c r="AQU1252" i="9"/>
  <c r="AQV1252" i="9"/>
  <c r="AQW1252" i="9"/>
  <c r="AQX1252" i="9"/>
  <c r="AQY1252" i="9"/>
  <c r="AQZ1252" i="9"/>
  <c r="ARA1252" i="9"/>
  <c r="ARB1252" i="9"/>
  <c r="ARC1252" i="9"/>
  <c r="ARD1252" i="9"/>
  <c r="ARE1252" i="9"/>
  <c r="ARF1252" i="9"/>
  <c r="ARG1252" i="9"/>
  <c r="ARH1252" i="9"/>
  <c r="ARI1252" i="9"/>
  <c r="ARJ1252" i="9"/>
  <c r="ARK1252" i="9"/>
  <c r="ARL1252" i="9"/>
  <c r="ARM1252" i="9"/>
  <c r="ARN1252" i="9"/>
  <c r="ARO1252" i="9"/>
  <c r="ARP1252" i="9"/>
  <c r="ARQ1252" i="9"/>
  <c r="ARR1252" i="9"/>
  <c r="ARS1252" i="9"/>
  <c r="ART1252" i="9"/>
  <c r="ARU1252" i="9"/>
  <c r="ARV1252" i="9"/>
  <c r="ARW1252" i="9"/>
  <c r="ARX1252" i="9"/>
  <c r="ARY1252" i="9"/>
  <c r="ARZ1252" i="9"/>
  <c r="ASA1252" i="9"/>
  <c r="ASB1252" i="9"/>
  <c r="ASC1252" i="9"/>
  <c r="ASD1252" i="9"/>
  <c r="ASE1252" i="9"/>
  <c r="ASF1252" i="9"/>
  <c r="ASG1252" i="9"/>
  <c r="ASH1252" i="9"/>
  <c r="ASI1252" i="9"/>
  <c r="ASJ1252" i="9"/>
  <c r="ASK1252" i="9"/>
  <c r="ASL1252" i="9"/>
  <c r="ASM1252" i="9"/>
  <c r="ASN1252" i="9"/>
  <c r="ASO1252" i="9"/>
  <c r="ASP1252" i="9"/>
  <c r="ASQ1252" i="9"/>
  <c r="ASR1252" i="9"/>
  <c r="ASS1252" i="9"/>
  <c r="AST1252" i="9"/>
  <c r="ASU1252" i="9"/>
  <c r="ASV1252" i="9"/>
  <c r="ASW1252" i="9"/>
  <c r="ASX1252" i="9"/>
  <c r="ASY1252" i="9"/>
  <c r="ASZ1252" i="9"/>
  <c r="ATA1252" i="9"/>
  <c r="ATB1252" i="9"/>
  <c r="ATC1252" i="9"/>
  <c r="ATD1252" i="9"/>
  <c r="ATE1252" i="9"/>
  <c r="ATF1252" i="9"/>
  <c r="ATG1252" i="9"/>
  <c r="ATH1252" i="9"/>
  <c r="ATI1252" i="9"/>
  <c r="ATJ1252" i="9"/>
  <c r="ATK1252" i="9"/>
  <c r="ATL1252" i="9"/>
  <c r="ATM1252" i="9"/>
  <c r="ATN1252" i="9"/>
  <c r="ATO1252" i="9"/>
  <c r="ATP1252" i="9"/>
  <c r="ATQ1252" i="9"/>
  <c r="ATR1252" i="9"/>
  <c r="ATS1252" i="9"/>
  <c r="ATT1252" i="9"/>
  <c r="ATU1252" i="9"/>
  <c r="ATV1252" i="9"/>
  <c r="ATW1252" i="9"/>
  <c r="ATX1252" i="9"/>
  <c r="ATY1252" i="9"/>
  <c r="ATZ1252" i="9"/>
  <c r="AUA1252" i="9"/>
  <c r="AUB1252" i="9"/>
  <c r="AUC1252" i="9"/>
  <c r="AUD1252" i="9"/>
  <c r="AUE1252" i="9"/>
  <c r="AUF1252" i="9"/>
  <c r="AUG1252" i="9"/>
  <c r="AUH1252" i="9"/>
  <c r="AUI1252" i="9"/>
  <c r="AUJ1252" i="9"/>
  <c r="AUK1252" i="9"/>
  <c r="AUL1252" i="9"/>
  <c r="AUM1252" i="9"/>
  <c r="AUN1252" i="9"/>
  <c r="AUO1252" i="9"/>
  <c r="AUP1252" i="9"/>
  <c r="AUQ1252" i="9"/>
  <c r="AUR1252" i="9"/>
  <c r="AUS1252" i="9"/>
  <c r="AUT1252" i="9"/>
  <c r="AUU1252" i="9"/>
  <c r="AUV1252" i="9"/>
  <c r="AUW1252" i="9"/>
  <c r="AUX1252" i="9"/>
  <c r="AUY1252" i="9"/>
  <c r="AUZ1252" i="9"/>
  <c r="AVA1252" i="9"/>
  <c r="AVB1252" i="9"/>
  <c r="AVC1252" i="9"/>
  <c r="AVD1252" i="9"/>
  <c r="AVE1252" i="9"/>
  <c r="AVF1252" i="9"/>
  <c r="AVG1252" i="9"/>
  <c r="AVH1252" i="9"/>
  <c r="AVI1252" i="9"/>
  <c r="AVJ1252" i="9"/>
  <c r="AVK1252" i="9"/>
  <c r="AVL1252" i="9"/>
  <c r="AVM1252" i="9"/>
  <c r="AVN1252" i="9"/>
  <c r="AVO1252" i="9"/>
  <c r="AVP1252" i="9"/>
  <c r="AVQ1252" i="9"/>
  <c r="AVR1252" i="9"/>
  <c r="AVS1252" i="9"/>
  <c r="AVT1252" i="9"/>
  <c r="AVU1252" i="9"/>
  <c r="AVV1252" i="9"/>
  <c r="AVW1252" i="9"/>
  <c r="AVX1252" i="9"/>
  <c r="AVY1252" i="9"/>
  <c r="AVZ1252" i="9"/>
  <c r="AWA1252" i="9"/>
  <c r="AWB1252" i="9"/>
  <c r="AWC1252" i="9"/>
  <c r="AWD1252" i="9"/>
  <c r="AWE1252" i="9"/>
  <c r="AWF1252" i="9"/>
  <c r="AWG1252" i="9"/>
  <c r="AWH1252" i="9"/>
  <c r="AWI1252" i="9"/>
  <c r="AWJ1252" i="9"/>
  <c r="AWK1252" i="9"/>
  <c r="AWL1252" i="9"/>
  <c r="AWM1252" i="9"/>
  <c r="AWN1252" i="9"/>
  <c r="AWO1252" i="9"/>
  <c r="AWP1252" i="9"/>
  <c r="AWQ1252" i="9"/>
  <c r="AWR1252" i="9"/>
  <c r="AWS1252" i="9"/>
  <c r="AWT1252" i="9"/>
  <c r="AWU1252" i="9"/>
  <c r="AWV1252" i="9"/>
  <c r="AWW1252" i="9"/>
  <c r="AWX1252" i="9"/>
  <c r="AWY1252" i="9"/>
  <c r="AWZ1252" i="9"/>
  <c r="AXA1252" i="9"/>
  <c r="AXB1252" i="9"/>
  <c r="AXC1252" i="9"/>
  <c r="AXD1252" i="9"/>
  <c r="AXE1252" i="9"/>
  <c r="AXF1252" i="9"/>
  <c r="AXG1252" i="9"/>
  <c r="AXH1252" i="9"/>
  <c r="AXI1252" i="9"/>
  <c r="AXJ1252" i="9"/>
  <c r="AXK1252" i="9"/>
  <c r="AXL1252" i="9"/>
  <c r="AXM1252" i="9"/>
  <c r="AXN1252" i="9"/>
  <c r="AXO1252" i="9"/>
  <c r="AXP1252" i="9"/>
  <c r="AXQ1252" i="9"/>
  <c r="AXR1252" i="9"/>
  <c r="AXS1252" i="9"/>
  <c r="AXT1252" i="9"/>
  <c r="AXU1252" i="9"/>
  <c r="AXV1252" i="9"/>
  <c r="AXW1252" i="9"/>
  <c r="AXX1252" i="9"/>
  <c r="AXY1252" i="9"/>
  <c r="AXZ1252" i="9"/>
  <c r="AYA1252" i="9"/>
  <c r="AYB1252" i="9"/>
  <c r="AYC1252" i="9"/>
  <c r="AYD1252" i="9"/>
  <c r="AYE1252" i="9"/>
  <c r="AYF1252" i="9"/>
  <c r="AYG1252" i="9"/>
  <c r="AYH1252" i="9"/>
  <c r="AYI1252" i="9"/>
  <c r="AYJ1252" i="9"/>
  <c r="AYK1252" i="9"/>
  <c r="AYL1252" i="9"/>
  <c r="AYM1252" i="9"/>
  <c r="AYN1252" i="9"/>
  <c r="AYO1252" i="9"/>
  <c r="AYP1252" i="9"/>
  <c r="AYQ1252" i="9"/>
  <c r="AYR1252" i="9"/>
  <c r="AYS1252" i="9"/>
  <c r="AYT1252" i="9"/>
  <c r="AYU1252" i="9"/>
  <c r="AYV1252" i="9"/>
  <c r="AYW1252" i="9"/>
  <c r="AYX1252" i="9"/>
  <c r="AYY1252" i="9"/>
  <c r="AYZ1252" i="9"/>
  <c r="AZA1252" i="9"/>
  <c r="AZB1252" i="9"/>
  <c r="AZC1252" i="9"/>
  <c r="AZD1252" i="9"/>
  <c r="AZE1252" i="9"/>
  <c r="AZF1252" i="9"/>
  <c r="AZG1252" i="9"/>
  <c r="AZH1252" i="9"/>
  <c r="AZI1252" i="9"/>
  <c r="AZJ1252" i="9"/>
  <c r="AZK1252" i="9"/>
  <c r="AZL1252" i="9"/>
  <c r="AZM1252" i="9"/>
  <c r="AZN1252" i="9"/>
  <c r="AZO1252" i="9"/>
  <c r="AZP1252" i="9"/>
  <c r="AZQ1252" i="9"/>
  <c r="AZR1252" i="9"/>
  <c r="AZS1252" i="9"/>
  <c r="AZT1252" i="9"/>
  <c r="AZU1252" i="9"/>
  <c r="AZV1252" i="9"/>
  <c r="AZW1252" i="9"/>
  <c r="AZX1252" i="9"/>
  <c r="AZY1252" i="9"/>
  <c r="AZZ1252" i="9"/>
  <c r="BAA1252" i="9"/>
  <c r="BAB1252" i="9"/>
  <c r="BAC1252" i="9"/>
  <c r="BAD1252" i="9"/>
  <c r="BAE1252" i="9"/>
  <c r="BAF1252" i="9"/>
  <c r="BAG1252" i="9"/>
  <c r="BAH1252" i="9"/>
  <c r="BAI1252" i="9"/>
  <c r="BAJ1252" i="9"/>
  <c r="BAK1252" i="9"/>
  <c r="BAL1252" i="9"/>
  <c r="BAM1252" i="9"/>
  <c r="BAN1252" i="9"/>
  <c r="BAO1252" i="9"/>
  <c r="BAP1252" i="9"/>
  <c r="BAQ1252" i="9"/>
  <c r="BAR1252" i="9"/>
  <c r="BAS1252" i="9"/>
  <c r="BAT1252" i="9"/>
  <c r="BAU1252" i="9"/>
  <c r="BAV1252" i="9"/>
  <c r="BAW1252" i="9"/>
  <c r="BAX1252" i="9"/>
  <c r="BAY1252" i="9"/>
  <c r="BAZ1252" i="9"/>
  <c r="BBA1252" i="9"/>
  <c r="BBB1252" i="9"/>
  <c r="BBC1252" i="9"/>
  <c r="BBD1252" i="9"/>
  <c r="BBE1252" i="9"/>
  <c r="BBF1252" i="9"/>
  <c r="BBG1252" i="9"/>
  <c r="BBH1252" i="9"/>
  <c r="BBI1252" i="9"/>
  <c r="BBJ1252" i="9"/>
  <c r="BBK1252" i="9"/>
  <c r="BBL1252" i="9"/>
  <c r="BBM1252" i="9"/>
  <c r="BBN1252" i="9"/>
  <c r="BBO1252" i="9"/>
  <c r="BBP1252" i="9"/>
  <c r="BBQ1252" i="9"/>
  <c r="BBR1252" i="9"/>
  <c r="BBS1252" i="9"/>
  <c r="BBT1252" i="9"/>
  <c r="BBU1252" i="9"/>
  <c r="BBV1252" i="9"/>
  <c r="BBW1252" i="9"/>
  <c r="BBX1252" i="9"/>
  <c r="BBY1252" i="9"/>
  <c r="BBZ1252" i="9"/>
  <c r="BCA1252" i="9"/>
  <c r="BCB1252" i="9"/>
  <c r="BCC1252" i="9"/>
  <c r="BCD1252" i="9"/>
  <c r="BCE1252" i="9"/>
  <c r="BCF1252" i="9"/>
  <c r="BCG1252" i="9"/>
  <c r="BCH1252" i="9"/>
  <c r="BCI1252" i="9"/>
  <c r="BCJ1252" i="9"/>
  <c r="BCK1252" i="9"/>
  <c r="BCL1252" i="9"/>
  <c r="BCM1252" i="9"/>
  <c r="BCN1252" i="9"/>
  <c r="BCO1252" i="9"/>
  <c r="BCP1252" i="9"/>
  <c r="BCQ1252" i="9"/>
  <c r="BCR1252" i="9"/>
  <c r="BCS1252" i="9"/>
  <c r="BCT1252" i="9"/>
  <c r="BCU1252" i="9"/>
  <c r="BCV1252" i="9"/>
  <c r="BCW1252" i="9"/>
  <c r="BCX1252" i="9"/>
  <c r="BCY1252" i="9"/>
  <c r="BCZ1252" i="9"/>
  <c r="BDA1252" i="9"/>
  <c r="BDB1252" i="9"/>
  <c r="BDC1252" i="9"/>
  <c r="BDD1252" i="9"/>
  <c r="BDE1252" i="9"/>
  <c r="BDF1252" i="9"/>
  <c r="BDG1252" i="9"/>
  <c r="BDH1252" i="9"/>
  <c r="BDI1252" i="9"/>
  <c r="BDJ1252" i="9"/>
  <c r="BDK1252" i="9"/>
  <c r="BDL1252" i="9"/>
  <c r="BDM1252" i="9"/>
  <c r="BDN1252" i="9"/>
  <c r="BDO1252" i="9"/>
  <c r="BDP1252" i="9"/>
  <c r="BDQ1252" i="9"/>
  <c r="BDR1252" i="9"/>
  <c r="BDS1252" i="9"/>
  <c r="BDT1252" i="9"/>
  <c r="BDU1252" i="9"/>
  <c r="BDV1252" i="9"/>
  <c r="BDW1252" i="9"/>
  <c r="BDX1252" i="9"/>
  <c r="BDY1252" i="9"/>
  <c r="BDZ1252" i="9"/>
  <c r="BEA1252" i="9"/>
  <c r="BEB1252" i="9"/>
  <c r="BEC1252" i="9"/>
  <c r="BED1252" i="9"/>
  <c r="BEE1252" i="9"/>
  <c r="BEF1252" i="9"/>
  <c r="BEG1252" i="9"/>
  <c r="BEH1252" i="9"/>
  <c r="BEI1252" i="9"/>
  <c r="BEJ1252" i="9"/>
  <c r="BEK1252" i="9"/>
  <c r="BEL1252" i="9"/>
  <c r="BEM1252" i="9"/>
  <c r="BEN1252" i="9"/>
  <c r="BEO1252" i="9"/>
  <c r="BEP1252" i="9"/>
  <c r="BEQ1252" i="9"/>
  <c r="BER1252" i="9"/>
  <c r="BES1252" i="9"/>
  <c r="BET1252" i="9"/>
  <c r="BEU1252" i="9"/>
  <c r="BEV1252" i="9"/>
  <c r="BEW1252" i="9"/>
  <c r="BEX1252" i="9"/>
  <c r="BEY1252" i="9"/>
  <c r="BEZ1252" i="9"/>
  <c r="BFA1252" i="9"/>
  <c r="BFB1252" i="9"/>
  <c r="BFC1252" i="9"/>
  <c r="BFD1252" i="9"/>
  <c r="BFE1252" i="9"/>
  <c r="BFF1252" i="9"/>
  <c r="BFG1252" i="9"/>
  <c r="BFH1252" i="9"/>
  <c r="BFI1252" i="9"/>
  <c r="BFJ1252" i="9"/>
  <c r="BFK1252" i="9"/>
  <c r="BFL1252" i="9"/>
  <c r="BFM1252" i="9"/>
  <c r="BFN1252" i="9"/>
  <c r="BFO1252" i="9"/>
  <c r="BFP1252" i="9"/>
  <c r="BFQ1252" i="9"/>
  <c r="BFR1252" i="9"/>
  <c r="BFS1252" i="9"/>
  <c r="BFT1252" i="9"/>
  <c r="BFU1252" i="9"/>
  <c r="BFV1252" i="9"/>
  <c r="BFW1252" i="9"/>
  <c r="BFX1252" i="9"/>
  <c r="BFY1252" i="9"/>
  <c r="BFZ1252" i="9"/>
  <c r="BGA1252" i="9"/>
  <c r="BGB1252" i="9"/>
  <c r="BGC1252" i="9"/>
  <c r="BGD1252" i="9"/>
  <c r="BGE1252" i="9"/>
  <c r="BGF1252" i="9"/>
  <c r="BGG1252" i="9"/>
  <c r="BGH1252" i="9"/>
  <c r="BGI1252" i="9"/>
  <c r="BGJ1252" i="9"/>
  <c r="BGK1252" i="9"/>
  <c r="BGL1252" i="9"/>
  <c r="BGM1252" i="9"/>
  <c r="BGN1252" i="9"/>
  <c r="BGO1252" i="9"/>
  <c r="BGP1252" i="9"/>
  <c r="BGQ1252" i="9"/>
  <c r="BGR1252" i="9"/>
  <c r="BGS1252" i="9"/>
  <c r="BGT1252" i="9"/>
  <c r="BGU1252" i="9"/>
  <c r="BGV1252" i="9"/>
  <c r="BGW1252" i="9"/>
  <c r="BGX1252" i="9"/>
  <c r="BGY1252" i="9"/>
  <c r="BGZ1252" i="9"/>
  <c r="BHA1252" i="9"/>
  <c r="BHB1252" i="9"/>
  <c r="BHC1252" i="9"/>
  <c r="BHD1252" i="9"/>
  <c r="BHE1252" i="9"/>
  <c r="BHF1252" i="9"/>
  <c r="BHG1252" i="9"/>
  <c r="BHH1252" i="9"/>
  <c r="BHI1252" i="9"/>
  <c r="BHJ1252" i="9"/>
  <c r="BHK1252" i="9"/>
  <c r="BHL1252" i="9"/>
  <c r="BHM1252" i="9"/>
  <c r="BHN1252" i="9"/>
  <c r="BHO1252" i="9"/>
  <c r="BHP1252" i="9"/>
  <c r="BHQ1252" i="9"/>
  <c r="BHR1252" i="9"/>
  <c r="BHS1252" i="9"/>
  <c r="BHT1252" i="9"/>
  <c r="BHU1252" i="9"/>
  <c r="BHV1252" i="9"/>
  <c r="BHW1252" i="9"/>
  <c r="BHX1252" i="9"/>
  <c r="BHY1252" i="9"/>
  <c r="BHZ1252" i="9"/>
  <c r="BIA1252" i="9"/>
  <c r="BIB1252" i="9"/>
  <c r="BIC1252" i="9"/>
  <c r="BID1252" i="9"/>
  <c r="BIE1252" i="9"/>
  <c r="BIF1252" i="9"/>
  <c r="BIG1252" i="9"/>
  <c r="BIH1252" i="9"/>
  <c r="BII1252" i="9"/>
  <c r="BIJ1252" i="9"/>
  <c r="BIK1252" i="9"/>
  <c r="BIL1252" i="9"/>
  <c r="BIM1252" i="9"/>
  <c r="BIN1252" i="9"/>
  <c r="BIO1252" i="9"/>
  <c r="BIP1252" i="9"/>
  <c r="BIQ1252" i="9"/>
  <c r="BIR1252" i="9"/>
  <c r="BIS1252" i="9"/>
  <c r="BIT1252" i="9"/>
  <c r="BIU1252" i="9"/>
  <c r="BIV1252" i="9"/>
  <c r="AFQ1253" i="9"/>
  <c r="AFR1253" i="9"/>
  <c r="AFS1253" i="9"/>
  <c r="AFT1253" i="9"/>
  <c r="AFU1253" i="9"/>
  <c r="AFV1253" i="9"/>
  <c r="AFW1253" i="9"/>
  <c r="AFX1253" i="9"/>
  <c r="AFY1253" i="9"/>
  <c r="AFZ1253" i="9"/>
  <c r="AGA1253" i="9"/>
  <c r="AGB1253" i="9"/>
  <c r="AGC1253" i="9"/>
  <c r="AGD1253" i="9"/>
  <c r="AGE1253" i="9"/>
  <c r="AGF1253" i="9"/>
  <c r="AGG1253" i="9"/>
  <c r="AGH1253" i="9"/>
  <c r="AGI1253" i="9"/>
  <c r="AGJ1253" i="9"/>
  <c r="AGK1253" i="9"/>
  <c r="AGL1253" i="9"/>
  <c r="AGM1253" i="9"/>
  <c r="AGN1253" i="9"/>
  <c r="AGO1253" i="9"/>
  <c r="AGP1253" i="9"/>
  <c r="AGQ1253" i="9"/>
  <c r="AGR1253" i="9"/>
  <c r="AGS1253" i="9"/>
  <c r="AGT1253" i="9"/>
  <c r="AGU1253" i="9"/>
  <c r="AGV1253" i="9"/>
  <c r="AGW1253" i="9"/>
  <c r="AGX1253" i="9"/>
  <c r="AGY1253" i="9"/>
  <c r="AGZ1253" i="9"/>
  <c r="AHA1253" i="9"/>
  <c r="AHB1253" i="9"/>
  <c r="AHC1253" i="9"/>
  <c r="AHD1253" i="9"/>
  <c r="AHE1253" i="9"/>
  <c r="AHF1253" i="9"/>
  <c r="AHG1253" i="9"/>
  <c r="AHH1253" i="9"/>
  <c r="AHI1253" i="9"/>
  <c r="AHJ1253" i="9"/>
  <c r="AHK1253" i="9"/>
  <c r="AHL1253" i="9"/>
  <c r="AHM1253" i="9"/>
  <c r="AHN1253" i="9"/>
  <c r="AHO1253" i="9"/>
  <c r="AHP1253" i="9"/>
  <c r="AHQ1253" i="9"/>
  <c r="AHR1253" i="9"/>
  <c r="AHS1253" i="9"/>
  <c r="AHT1253" i="9"/>
  <c r="AHU1253" i="9"/>
  <c r="AHV1253" i="9"/>
  <c r="AHW1253" i="9"/>
  <c r="AHX1253" i="9"/>
  <c r="AHY1253" i="9"/>
  <c r="AHZ1253" i="9"/>
  <c r="AIA1253" i="9"/>
  <c r="AIB1253" i="9"/>
  <c r="AIC1253" i="9"/>
  <c r="AID1253" i="9"/>
  <c r="AIE1253" i="9"/>
  <c r="AIF1253" i="9"/>
  <c r="AIG1253" i="9"/>
  <c r="AIH1253" i="9"/>
  <c r="AII1253" i="9"/>
  <c r="AIJ1253" i="9"/>
  <c r="AIK1253" i="9"/>
  <c r="AIL1253" i="9"/>
  <c r="AIM1253" i="9"/>
  <c r="AIN1253" i="9"/>
  <c r="AIO1253" i="9"/>
  <c r="AIP1253" i="9"/>
  <c r="AIQ1253" i="9"/>
  <c r="AIR1253" i="9"/>
  <c r="AIS1253" i="9"/>
  <c r="AIT1253" i="9"/>
  <c r="AIU1253" i="9"/>
  <c r="AIV1253" i="9"/>
  <c r="AIW1253" i="9"/>
  <c r="AIX1253" i="9"/>
  <c r="AIY1253" i="9"/>
  <c r="AIZ1253" i="9"/>
  <c r="AJA1253" i="9"/>
  <c r="AJB1253" i="9"/>
  <c r="AJC1253" i="9"/>
  <c r="AJD1253" i="9"/>
  <c r="AJE1253" i="9"/>
  <c r="AJF1253" i="9"/>
  <c r="AJG1253" i="9"/>
  <c r="AJH1253" i="9"/>
  <c r="AJI1253" i="9"/>
  <c r="AJJ1253" i="9"/>
  <c r="AJK1253" i="9"/>
  <c r="AJL1253" i="9"/>
  <c r="AJM1253" i="9"/>
  <c r="AJN1253" i="9"/>
  <c r="AJO1253" i="9"/>
  <c r="AJP1253" i="9"/>
  <c r="AJQ1253" i="9"/>
  <c r="AJR1253" i="9"/>
  <c r="AJS1253" i="9"/>
  <c r="AJT1253" i="9"/>
  <c r="AJU1253" i="9"/>
  <c r="AJV1253" i="9"/>
  <c r="AJW1253" i="9"/>
  <c r="AJX1253" i="9"/>
  <c r="AJY1253" i="9"/>
  <c r="AJZ1253" i="9"/>
  <c r="AKA1253" i="9"/>
  <c r="AKB1253" i="9"/>
  <c r="AKC1253" i="9"/>
  <c r="AKD1253" i="9"/>
  <c r="AKE1253" i="9"/>
  <c r="AKF1253" i="9"/>
  <c r="AKG1253" i="9"/>
  <c r="AKH1253" i="9"/>
  <c r="AKI1253" i="9"/>
  <c r="AKJ1253" i="9"/>
  <c r="AKK1253" i="9"/>
  <c r="AKL1253" i="9"/>
  <c r="AKM1253" i="9"/>
  <c r="AKN1253" i="9"/>
  <c r="AKO1253" i="9"/>
  <c r="AKP1253" i="9"/>
  <c r="AKQ1253" i="9"/>
  <c r="AKR1253" i="9"/>
  <c r="AKS1253" i="9"/>
  <c r="AKT1253" i="9"/>
  <c r="AKU1253" i="9"/>
  <c r="AKV1253" i="9"/>
  <c r="AKW1253" i="9"/>
  <c r="AKX1253" i="9"/>
  <c r="AKY1253" i="9"/>
  <c r="AKZ1253" i="9"/>
  <c r="ALA1253" i="9"/>
  <c r="ALB1253" i="9"/>
  <c r="ALC1253" i="9"/>
  <c r="ALD1253" i="9"/>
  <c r="ALE1253" i="9"/>
  <c r="ALF1253" i="9"/>
  <c r="ALG1253" i="9"/>
  <c r="ALH1253" i="9"/>
  <c r="ALI1253" i="9"/>
  <c r="ALJ1253" i="9"/>
  <c r="ALK1253" i="9"/>
  <c r="ALL1253" i="9"/>
  <c r="ALM1253" i="9"/>
  <c r="ALN1253" i="9"/>
  <c r="ALO1253" i="9"/>
  <c r="ALP1253" i="9"/>
  <c r="ALQ1253" i="9"/>
  <c r="ALR1253" i="9"/>
  <c r="ALS1253" i="9"/>
  <c r="ALT1253" i="9"/>
  <c r="ALU1253" i="9"/>
  <c r="ALV1253" i="9"/>
  <c r="ALW1253" i="9"/>
  <c r="ALX1253" i="9"/>
  <c r="ALY1253" i="9"/>
  <c r="ALZ1253" i="9"/>
  <c r="AMA1253" i="9"/>
  <c r="AMB1253" i="9"/>
  <c r="AMC1253" i="9"/>
  <c r="AMD1253" i="9"/>
  <c r="AME1253" i="9"/>
  <c r="AMF1253" i="9"/>
  <c r="AMG1253" i="9"/>
  <c r="AMH1253" i="9"/>
  <c r="AMI1253" i="9"/>
  <c r="AMJ1253" i="9"/>
  <c r="AMK1253" i="9"/>
  <c r="AML1253" i="9"/>
  <c r="AMM1253" i="9"/>
  <c r="AMN1253" i="9"/>
  <c r="AMO1253" i="9"/>
  <c r="AMP1253" i="9"/>
  <c r="AMQ1253" i="9"/>
  <c r="AMR1253" i="9"/>
  <c r="AMS1253" i="9"/>
  <c r="AMT1253" i="9"/>
  <c r="AMU1253" i="9"/>
  <c r="AMV1253" i="9"/>
  <c r="AMW1253" i="9"/>
  <c r="AMX1253" i="9"/>
  <c r="AMY1253" i="9"/>
  <c r="AMZ1253" i="9"/>
  <c r="ANA1253" i="9"/>
  <c r="ANB1253" i="9"/>
  <c r="ANC1253" i="9"/>
  <c r="AND1253" i="9"/>
  <c r="ANE1253" i="9"/>
  <c r="ANF1253" i="9"/>
  <c r="ANG1253" i="9"/>
  <c r="ANH1253" i="9"/>
  <c r="ANI1253" i="9"/>
  <c r="ANJ1253" i="9"/>
  <c r="ANK1253" i="9"/>
  <c r="ANL1253" i="9"/>
  <c r="ANM1253" i="9"/>
  <c r="ANN1253" i="9"/>
  <c r="ANO1253" i="9"/>
  <c r="ANP1253" i="9"/>
  <c r="ANQ1253" i="9"/>
  <c r="ANR1253" i="9"/>
  <c r="ANS1253" i="9"/>
  <c r="ANT1253" i="9"/>
  <c r="ANU1253" i="9"/>
  <c r="ANV1253" i="9"/>
  <c r="ANW1253" i="9"/>
  <c r="ANX1253" i="9"/>
  <c r="ANY1253" i="9"/>
  <c r="ANZ1253" i="9"/>
  <c r="AOA1253" i="9"/>
  <c r="AOB1253" i="9"/>
  <c r="AOC1253" i="9"/>
  <c r="AOD1253" i="9"/>
  <c r="AOE1253" i="9"/>
  <c r="AOF1253" i="9"/>
  <c r="AOG1253" i="9"/>
  <c r="AOH1253" i="9"/>
  <c r="AOI1253" i="9"/>
  <c r="AOJ1253" i="9"/>
  <c r="AOK1253" i="9"/>
  <c r="AOL1253" i="9"/>
  <c r="AOM1253" i="9"/>
  <c r="AON1253" i="9"/>
  <c r="AOO1253" i="9"/>
  <c r="AOP1253" i="9"/>
  <c r="AOQ1253" i="9"/>
  <c r="AOR1253" i="9"/>
  <c r="AOS1253" i="9"/>
  <c r="AOT1253" i="9"/>
  <c r="AOU1253" i="9"/>
  <c r="AOV1253" i="9"/>
  <c r="AOW1253" i="9"/>
  <c r="AOX1253" i="9"/>
  <c r="AOY1253" i="9"/>
  <c r="AOZ1253" i="9"/>
  <c r="APA1253" i="9"/>
  <c r="APB1253" i="9"/>
  <c r="APC1253" i="9"/>
  <c r="APD1253" i="9"/>
  <c r="APE1253" i="9"/>
  <c r="APF1253" i="9"/>
  <c r="APG1253" i="9"/>
  <c r="APH1253" i="9"/>
  <c r="API1253" i="9"/>
  <c r="APJ1253" i="9"/>
  <c r="APK1253" i="9"/>
  <c r="APL1253" i="9"/>
  <c r="APM1253" i="9"/>
  <c r="APN1253" i="9"/>
  <c r="APO1253" i="9"/>
  <c r="APP1253" i="9"/>
  <c r="APQ1253" i="9"/>
  <c r="APR1253" i="9"/>
  <c r="APS1253" i="9"/>
  <c r="APT1253" i="9"/>
  <c r="APU1253" i="9"/>
  <c r="APV1253" i="9"/>
  <c r="APW1253" i="9"/>
  <c r="APX1253" i="9"/>
  <c r="APY1253" i="9"/>
  <c r="APZ1253" i="9"/>
  <c r="AQA1253" i="9"/>
  <c r="AQB1253" i="9"/>
  <c r="AQC1253" i="9"/>
  <c r="AQD1253" i="9"/>
  <c r="AQE1253" i="9"/>
  <c r="AQF1253" i="9"/>
  <c r="AQG1253" i="9"/>
  <c r="AQH1253" i="9"/>
  <c r="AQI1253" i="9"/>
  <c r="AQJ1253" i="9"/>
  <c r="AQK1253" i="9"/>
  <c r="AQL1253" i="9"/>
  <c r="AQM1253" i="9"/>
  <c r="AQN1253" i="9"/>
  <c r="AQO1253" i="9"/>
  <c r="AQP1253" i="9"/>
  <c r="AQQ1253" i="9"/>
  <c r="AQR1253" i="9"/>
  <c r="AQS1253" i="9"/>
  <c r="AQT1253" i="9"/>
  <c r="AQU1253" i="9"/>
  <c r="AQV1253" i="9"/>
  <c r="AQW1253" i="9"/>
  <c r="AQX1253" i="9"/>
  <c r="AQY1253" i="9"/>
  <c r="AQZ1253" i="9"/>
  <c r="ARA1253" i="9"/>
  <c r="ARB1253" i="9"/>
  <c r="ARC1253" i="9"/>
  <c r="ARD1253" i="9"/>
  <c r="ARE1253" i="9"/>
  <c r="ARF1253" i="9"/>
  <c r="ARG1253" i="9"/>
  <c r="ARH1253" i="9"/>
  <c r="ARI1253" i="9"/>
  <c r="ARJ1253" i="9"/>
  <c r="ARK1253" i="9"/>
  <c r="ARL1253" i="9"/>
  <c r="ARM1253" i="9"/>
  <c r="ARN1253" i="9"/>
  <c r="ARO1253" i="9"/>
  <c r="ARP1253" i="9"/>
  <c r="ARQ1253" i="9"/>
  <c r="ARR1253" i="9"/>
  <c r="ARS1253" i="9"/>
  <c r="ART1253" i="9"/>
  <c r="ARU1253" i="9"/>
  <c r="ARV1253" i="9"/>
  <c r="ARW1253" i="9"/>
  <c r="ARX1253" i="9"/>
  <c r="ARY1253" i="9"/>
  <c r="ARZ1253" i="9"/>
  <c r="ASA1253" i="9"/>
  <c r="ASB1253" i="9"/>
  <c r="ASC1253" i="9"/>
  <c r="ASD1253" i="9"/>
  <c r="ASE1253" i="9"/>
  <c r="ASF1253" i="9"/>
  <c r="ASG1253" i="9"/>
  <c r="ASH1253" i="9"/>
  <c r="ASI1253" i="9"/>
  <c r="ASJ1253" i="9"/>
  <c r="ASK1253" i="9"/>
  <c r="ASL1253" i="9"/>
  <c r="ASM1253" i="9"/>
  <c r="ASN1253" i="9"/>
  <c r="ASO1253" i="9"/>
  <c r="ASP1253" i="9"/>
  <c r="ASQ1253" i="9"/>
  <c r="ASR1253" i="9"/>
  <c r="ASS1253" i="9"/>
  <c r="AST1253" i="9"/>
  <c r="ASU1253" i="9"/>
  <c r="ASV1253" i="9"/>
  <c r="ASW1253" i="9"/>
  <c r="ASX1253" i="9"/>
  <c r="ASY1253" i="9"/>
  <c r="ASZ1253" i="9"/>
  <c r="ATA1253" i="9"/>
  <c r="ATB1253" i="9"/>
  <c r="ATC1253" i="9"/>
  <c r="ATD1253" i="9"/>
  <c r="ATE1253" i="9"/>
  <c r="ATF1253" i="9"/>
  <c r="ATG1253" i="9"/>
  <c r="ATH1253" i="9"/>
  <c r="ATI1253" i="9"/>
  <c r="ATJ1253" i="9"/>
  <c r="ATK1253" i="9"/>
  <c r="ATL1253" i="9"/>
  <c r="ATM1253" i="9"/>
  <c r="ATN1253" i="9"/>
  <c r="ATO1253" i="9"/>
  <c r="ATP1253" i="9"/>
  <c r="ATQ1253" i="9"/>
  <c r="ATR1253" i="9"/>
  <c r="ATS1253" i="9"/>
  <c r="ATT1253" i="9"/>
  <c r="ATU1253" i="9"/>
  <c r="ATV1253" i="9"/>
  <c r="ATW1253" i="9"/>
  <c r="ATX1253" i="9"/>
  <c r="ATY1253" i="9"/>
  <c r="ATZ1253" i="9"/>
  <c r="AUA1253" i="9"/>
  <c r="AUB1253" i="9"/>
  <c r="AUC1253" i="9"/>
  <c r="AUD1253" i="9"/>
  <c r="AUE1253" i="9"/>
  <c r="AUF1253" i="9"/>
  <c r="AUG1253" i="9"/>
  <c r="AUH1253" i="9"/>
  <c r="AUI1253" i="9"/>
  <c r="AUJ1253" i="9"/>
  <c r="AUK1253" i="9"/>
  <c r="AUL1253" i="9"/>
  <c r="AUM1253" i="9"/>
  <c r="AUN1253" i="9"/>
  <c r="AUO1253" i="9"/>
  <c r="AUP1253" i="9"/>
  <c r="AUQ1253" i="9"/>
  <c r="AUR1253" i="9"/>
  <c r="AUS1253" i="9"/>
  <c r="AUT1253" i="9"/>
  <c r="AUU1253" i="9"/>
  <c r="AUV1253" i="9"/>
  <c r="AUW1253" i="9"/>
  <c r="AUX1253" i="9"/>
  <c r="AUY1253" i="9"/>
  <c r="AUZ1253" i="9"/>
  <c r="AVA1253" i="9"/>
  <c r="AVB1253" i="9"/>
  <c r="AVC1253" i="9"/>
  <c r="AVD1253" i="9"/>
  <c r="AVE1253" i="9"/>
  <c r="AVF1253" i="9"/>
  <c r="AVG1253" i="9"/>
  <c r="AVH1253" i="9"/>
  <c r="AVI1253" i="9"/>
  <c r="AVJ1253" i="9"/>
  <c r="AVK1253" i="9"/>
  <c r="AVL1253" i="9"/>
  <c r="AVM1253" i="9"/>
  <c r="AVN1253" i="9"/>
  <c r="AVO1253" i="9"/>
  <c r="AVP1253" i="9"/>
  <c r="AVQ1253" i="9"/>
  <c r="AVR1253" i="9"/>
  <c r="AVS1253" i="9"/>
  <c r="AVT1253" i="9"/>
  <c r="AVU1253" i="9"/>
  <c r="AVV1253" i="9"/>
  <c r="AVW1253" i="9"/>
  <c r="AVX1253" i="9"/>
  <c r="AVY1253" i="9"/>
  <c r="AVZ1253" i="9"/>
  <c r="AWA1253" i="9"/>
  <c r="AWB1253" i="9"/>
  <c r="AWC1253" i="9"/>
  <c r="AWD1253" i="9"/>
  <c r="AWE1253" i="9"/>
  <c r="AWF1253" i="9"/>
  <c r="AWG1253" i="9"/>
  <c r="AWH1253" i="9"/>
  <c r="AWI1253" i="9"/>
  <c r="AWJ1253" i="9"/>
  <c r="AWK1253" i="9"/>
  <c r="AWL1253" i="9"/>
  <c r="AWM1253" i="9"/>
  <c r="AWN1253" i="9"/>
  <c r="AWO1253" i="9"/>
  <c r="AWP1253" i="9"/>
  <c r="AWQ1253" i="9"/>
  <c r="AWR1253" i="9"/>
  <c r="AWS1253" i="9"/>
  <c r="AWT1253" i="9"/>
  <c r="AWU1253" i="9"/>
  <c r="AWV1253" i="9"/>
  <c r="AWW1253" i="9"/>
  <c r="AWX1253" i="9"/>
  <c r="AWY1253" i="9"/>
  <c r="AWZ1253" i="9"/>
  <c r="AXA1253" i="9"/>
  <c r="AXB1253" i="9"/>
  <c r="AXC1253" i="9"/>
  <c r="AXD1253" i="9"/>
  <c r="AXE1253" i="9"/>
  <c r="AXF1253" i="9"/>
  <c r="AXG1253" i="9"/>
  <c r="AXH1253" i="9"/>
  <c r="AXI1253" i="9"/>
  <c r="AXJ1253" i="9"/>
  <c r="AXK1253" i="9"/>
  <c r="AXL1253" i="9"/>
  <c r="AXM1253" i="9"/>
  <c r="AXN1253" i="9"/>
  <c r="AXO1253" i="9"/>
  <c r="AXP1253" i="9"/>
  <c r="AXQ1253" i="9"/>
  <c r="AXR1253" i="9"/>
  <c r="AXS1253" i="9"/>
  <c r="AXT1253" i="9"/>
  <c r="AXU1253" i="9"/>
  <c r="AXV1253" i="9"/>
  <c r="AXW1253" i="9"/>
  <c r="AXX1253" i="9"/>
  <c r="AXY1253" i="9"/>
  <c r="AXZ1253" i="9"/>
  <c r="AYA1253" i="9"/>
  <c r="AYB1253" i="9"/>
  <c r="AYC1253" i="9"/>
  <c r="AYD1253" i="9"/>
  <c r="AYE1253" i="9"/>
  <c r="AYF1253" i="9"/>
  <c r="AYG1253" i="9"/>
  <c r="AYH1253" i="9"/>
  <c r="AYI1253" i="9"/>
  <c r="AYJ1253" i="9"/>
  <c r="AYK1253" i="9"/>
  <c r="AYL1253" i="9"/>
  <c r="AYM1253" i="9"/>
  <c r="AYN1253" i="9"/>
  <c r="AYO1253" i="9"/>
  <c r="AYP1253" i="9"/>
  <c r="AYQ1253" i="9"/>
  <c r="AYR1253" i="9"/>
  <c r="AYS1253" i="9"/>
  <c r="AYT1253" i="9"/>
  <c r="AYU1253" i="9"/>
  <c r="AYV1253" i="9"/>
  <c r="AYW1253" i="9"/>
  <c r="AYX1253" i="9"/>
  <c r="AYY1253" i="9"/>
  <c r="AYZ1253" i="9"/>
  <c r="AZA1253" i="9"/>
  <c r="AZB1253" i="9"/>
  <c r="AZC1253" i="9"/>
  <c r="AZD1253" i="9"/>
  <c r="AZE1253" i="9"/>
  <c r="AZF1253" i="9"/>
  <c r="AZG1253" i="9"/>
  <c r="AZH1253" i="9"/>
  <c r="AZI1253" i="9"/>
  <c r="AZJ1253" i="9"/>
  <c r="AZK1253" i="9"/>
  <c r="AZL1253" i="9"/>
  <c r="AZM1253" i="9"/>
  <c r="AZN1253" i="9"/>
  <c r="AZO1253" i="9"/>
  <c r="AZP1253" i="9"/>
  <c r="AZQ1253" i="9"/>
  <c r="AZR1253" i="9"/>
  <c r="AZS1253" i="9"/>
  <c r="AZT1253" i="9"/>
  <c r="AZU1253" i="9"/>
  <c r="AZV1253" i="9"/>
  <c r="AZW1253" i="9"/>
  <c r="AZX1253" i="9"/>
  <c r="AZY1253" i="9"/>
  <c r="AZZ1253" i="9"/>
  <c r="BAA1253" i="9"/>
  <c r="BAB1253" i="9"/>
  <c r="BAC1253" i="9"/>
  <c r="BAD1253" i="9"/>
  <c r="BAE1253" i="9"/>
  <c r="BAF1253" i="9"/>
  <c r="BAG1253" i="9"/>
  <c r="BAH1253" i="9"/>
  <c r="BAI1253" i="9"/>
  <c r="BAJ1253" i="9"/>
  <c r="BAK1253" i="9"/>
  <c r="BAL1253" i="9"/>
  <c r="BAM1253" i="9"/>
  <c r="BAN1253" i="9"/>
  <c r="BAO1253" i="9"/>
  <c r="BAP1253" i="9"/>
  <c r="BAQ1253" i="9"/>
  <c r="BAR1253" i="9"/>
  <c r="BAS1253" i="9"/>
  <c r="BAT1253" i="9"/>
  <c r="BAU1253" i="9"/>
  <c r="BAV1253" i="9"/>
  <c r="BAW1253" i="9"/>
  <c r="BAX1253" i="9"/>
  <c r="BAY1253" i="9"/>
  <c r="BAZ1253" i="9"/>
  <c r="BBA1253" i="9"/>
  <c r="BBB1253" i="9"/>
  <c r="BBC1253" i="9"/>
  <c r="BBD1253" i="9"/>
  <c r="BBE1253" i="9"/>
  <c r="BBF1253" i="9"/>
  <c r="BBG1253" i="9"/>
  <c r="BBH1253" i="9"/>
  <c r="BBI1253" i="9"/>
  <c r="BBJ1253" i="9"/>
  <c r="BBK1253" i="9"/>
  <c r="BBL1253" i="9"/>
  <c r="BBM1253" i="9"/>
  <c r="BBN1253" i="9"/>
  <c r="BBO1253" i="9"/>
  <c r="BBP1253" i="9"/>
  <c r="BBQ1253" i="9"/>
  <c r="BBR1253" i="9"/>
  <c r="BBS1253" i="9"/>
  <c r="BBT1253" i="9"/>
  <c r="BBU1253" i="9"/>
  <c r="BBV1253" i="9"/>
  <c r="BBW1253" i="9"/>
  <c r="BBX1253" i="9"/>
  <c r="BBY1253" i="9"/>
  <c r="BBZ1253" i="9"/>
  <c r="BCA1253" i="9"/>
  <c r="BCB1253" i="9"/>
  <c r="BCC1253" i="9"/>
  <c r="BCD1253" i="9"/>
  <c r="BCE1253" i="9"/>
  <c r="BCF1253" i="9"/>
  <c r="BCG1253" i="9"/>
  <c r="BCH1253" i="9"/>
  <c r="BCI1253" i="9"/>
  <c r="BCJ1253" i="9"/>
  <c r="BCK1253" i="9"/>
  <c r="BCL1253" i="9"/>
  <c r="BCM1253" i="9"/>
  <c r="BCN1253" i="9"/>
  <c r="BCO1253" i="9"/>
  <c r="BCP1253" i="9"/>
  <c r="BCQ1253" i="9"/>
  <c r="BCR1253" i="9"/>
  <c r="BCS1253" i="9"/>
  <c r="BCT1253" i="9"/>
  <c r="BCU1253" i="9"/>
  <c r="BCV1253" i="9"/>
  <c r="BCW1253" i="9"/>
  <c r="BCX1253" i="9"/>
  <c r="BCY1253" i="9"/>
  <c r="BCZ1253" i="9"/>
  <c r="BDA1253" i="9"/>
  <c r="BDB1253" i="9"/>
  <c r="BDC1253" i="9"/>
  <c r="BDD1253" i="9"/>
  <c r="BDE1253" i="9"/>
  <c r="BDF1253" i="9"/>
  <c r="BDG1253" i="9"/>
  <c r="BDH1253" i="9"/>
  <c r="BDI1253" i="9"/>
  <c r="BDJ1253" i="9"/>
  <c r="BDK1253" i="9"/>
  <c r="BDL1253" i="9"/>
  <c r="BDM1253" i="9"/>
  <c r="BDN1253" i="9"/>
  <c r="BDO1253" i="9"/>
  <c r="BDP1253" i="9"/>
  <c r="BDQ1253" i="9"/>
  <c r="BDR1253" i="9"/>
  <c r="BDS1253" i="9"/>
  <c r="BDT1253" i="9"/>
  <c r="BDU1253" i="9"/>
  <c r="BDV1253" i="9"/>
  <c r="BDW1253" i="9"/>
  <c r="BDX1253" i="9"/>
  <c r="BDY1253" i="9"/>
  <c r="BDZ1253" i="9"/>
  <c r="BEA1253" i="9"/>
  <c r="BEB1253" i="9"/>
  <c r="BEC1253" i="9"/>
  <c r="BED1253" i="9"/>
  <c r="BEE1253" i="9"/>
  <c r="BEF1253" i="9"/>
  <c r="BEG1253" i="9"/>
  <c r="BEH1253" i="9"/>
  <c r="BEI1253" i="9"/>
  <c r="BEJ1253" i="9"/>
  <c r="BEK1253" i="9"/>
  <c r="BEL1253" i="9"/>
  <c r="BEM1253" i="9"/>
  <c r="BEN1253" i="9"/>
  <c r="BEO1253" i="9"/>
  <c r="BEP1253" i="9"/>
  <c r="BEQ1253" i="9"/>
  <c r="BER1253" i="9"/>
  <c r="BES1253" i="9"/>
  <c r="BET1253" i="9"/>
  <c r="BEU1253" i="9"/>
  <c r="BEV1253" i="9"/>
  <c r="BEW1253" i="9"/>
  <c r="BEX1253" i="9"/>
  <c r="BEY1253" i="9"/>
  <c r="BEZ1253" i="9"/>
  <c r="BFA1253" i="9"/>
  <c r="BFB1253" i="9"/>
  <c r="BFC1253" i="9"/>
  <c r="BFD1253" i="9"/>
  <c r="BFE1253" i="9"/>
  <c r="BFF1253" i="9"/>
  <c r="BFG1253" i="9"/>
  <c r="BFH1253" i="9"/>
  <c r="BFI1253" i="9"/>
  <c r="BFJ1253" i="9"/>
  <c r="BFK1253" i="9"/>
  <c r="BFL1253" i="9"/>
  <c r="BFM1253" i="9"/>
  <c r="BFN1253" i="9"/>
  <c r="BFO1253" i="9"/>
  <c r="BFP1253" i="9"/>
  <c r="BFQ1253" i="9"/>
  <c r="BFR1253" i="9"/>
  <c r="BFS1253" i="9"/>
  <c r="BFT1253" i="9"/>
  <c r="BFU1253" i="9"/>
  <c r="BFV1253" i="9"/>
  <c r="BFW1253" i="9"/>
  <c r="BFX1253" i="9"/>
  <c r="BFY1253" i="9"/>
  <c r="BFZ1253" i="9"/>
  <c r="BGA1253" i="9"/>
  <c r="BGB1253" i="9"/>
  <c r="BGC1253" i="9"/>
  <c r="BGD1253" i="9"/>
  <c r="BGE1253" i="9"/>
  <c r="BGF1253" i="9"/>
  <c r="BGG1253" i="9"/>
  <c r="BGH1253" i="9"/>
  <c r="BGI1253" i="9"/>
  <c r="BGJ1253" i="9"/>
  <c r="BGK1253" i="9"/>
  <c r="BGL1253" i="9"/>
  <c r="BGM1253" i="9"/>
  <c r="BGN1253" i="9"/>
  <c r="BGO1253" i="9"/>
  <c r="BGP1253" i="9"/>
  <c r="BGQ1253" i="9"/>
  <c r="BGR1253" i="9"/>
  <c r="BGS1253" i="9"/>
  <c r="BGT1253" i="9"/>
  <c r="BGU1253" i="9"/>
  <c r="BGV1253" i="9"/>
  <c r="BGW1253" i="9"/>
  <c r="BGX1253" i="9"/>
  <c r="BGY1253" i="9"/>
  <c r="BGZ1253" i="9"/>
  <c r="BHA1253" i="9"/>
  <c r="BHB1253" i="9"/>
  <c r="BHC1253" i="9"/>
  <c r="BHD1253" i="9"/>
  <c r="BHE1253" i="9"/>
  <c r="BHF1253" i="9"/>
  <c r="BHG1253" i="9"/>
  <c r="BHH1253" i="9"/>
  <c r="BHI1253" i="9"/>
  <c r="BHJ1253" i="9"/>
  <c r="BHK1253" i="9"/>
  <c r="BHL1253" i="9"/>
  <c r="BHM1253" i="9"/>
  <c r="BHN1253" i="9"/>
  <c r="BHO1253" i="9"/>
  <c r="BHP1253" i="9"/>
  <c r="BHQ1253" i="9"/>
  <c r="BHR1253" i="9"/>
  <c r="BHS1253" i="9"/>
  <c r="BHT1253" i="9"/>
  <c r="BHU1253" i="9"/>
  <c r="BHV1253" i="9"/>
  <c r="BHW1253" i="9"/>
  <c r="BHX1253" i="9"/>
  <c r="BHY1253" i="9"/>
  <c r="BHZ1253" i="9"/>
  <c r="BIA1253" i="9"/>
  <c r="BIB1253" i="9"/>
  <c r="BIC1253" i="9"/>
  <c r="BID1253" i="9"/>
  <c r="BIE1253" i="9"/>
  <c r="BIF1253" i="9"/>
  <c r="BIG1253" i="9"/>
  <c r="BIH1253" i="9"/>
  <c r="BII1253" i="9"/>
  <c r="BIJ1253" i="9"/>
  <c r="BIK1253" i="9"/>
  <c r="BIL1253" i="9"/>
  <c r="BIM1253" i="9"/>
  <c r="BIN1253" i="9"/>
  <c r="BIO1253" i="9"/>
  <c r="BIP1253" i="9"/>
  <c r="BIQ1253" i="9"/>
  <c r="BIR1253" i="9"/>
  <c r="BIS1253" i="9"/>
  <c r="BIT1253" i="9"/>
  <c r="BIU1253" i="9"/>
  <c r="BIV1253" i="9"/>
  <c r="AFQ1254" i="9"/>
  <c r="AFR1254" i="9"/>
  <c r="AFS1254" i="9"/>
  <c r="AFT1254" i="9"/>
  <c r="AFU1254" i="9"/>
  <c r="AFV1254" i="9"/>
  <c r="AFW1254" i="9"/>
  <c r="AFX1254" i="9"/>
  <c r="AFY1254" i="9"/>
  <c r="AFZ1254" i="9"/>
  <c r="AGA1254" i="9"/>
  <c r="AGB1254" i="9"/>
  <c r="AGC1254" i="9"/>
  <c r="AGD1254" i="9"/>
  <c r="AGE1254" i="9"/>
  <c r="AGF1254" i="9"/>
  <c r="AGG1254" i="9"/>
  <c r="AGH1254" i="9"/>
  <c r="AGI1254" i="9"/>
  <c r="AGJ1254" i="9"/>
  <c r="AGK1254" i="9"/>
  <c r="AGL1254" i="9"/>
  <c r="AGM1254" i="9"/>
  <c r="AGN1254" i="9"/>
  <c r="AGO1254" i="9"/>
  <c r="AGP1254" i="9"/>
  <c r="AGQ1254" i="9"/>
  <c r="AGR1254" i="9"/>
  <c r="AGS1254" i="9"/>
  <c r="AGT1254" i="9"/>
  <c r="AGU1254" i="9"/>
  <c r="AGV1254" i="9"/>
  <c r="AGW1254" i="9"/>
  <c r="AGX1254" i="9"/>
  <c r="AGY1254" i="9"/>
  <c r="AGZ1254" i="9"/>
  <c r="AHA1254" i="9"/>
  <c r="AHB1254" i="9"/>
  <c r="AHC1254" i="9"/>
  <c r="AHD1254" i="9"/>
  <c r="AHE1254" i="9"/>
  <c r="AHF1254" i="9"/>
  <c r="AHG1254" i="9"/>
  <c r="AHH1254" i="9"/>
  <c r="AHI1254" i="9"/>
  <c r="AHJ1254" i="9"/>
  <c r="AHK1254" i="9"/>
  <c r="AHL1254" i="9"/>
  <c r="AHM1254" i="9"/>
  <c r="AHN1254" i="9"/>
  <c r="AHO1254" i="9"/>
  <c r="AHP1254" i="9"/>
  <c r="AHQ1254" i="9"/>
  <c r="AHR1254" i="9"/>
  <c r="AHS1254" i="9"/>
  <c r="AHT1254" i="9"/>
  <c r="AHU1254" i="9"/>
  <c r="AHV1254" i="9"/>
  <c r="AHW1254" i="9"/>
  <c r="AHX1254" i="9"/>
  <c r="AHY1254" i="9"/>
  <c r="AHZ1254" i="9"/>
  <c r="AIA1254" i="9"/>
  <c r="AIB1254" i="9"/>
  <c r="AIC1254" i="9"/>
  <c r="AID1254" i="9"/>
  <c r="AIE1254" i="9"/>
  <c r="AIF1254" i="9"/>
  <c r="AIG1254" i="9"/>
  <c r="AIH1254" i="9"/>
  <c r="AII1254" i="9"/>
  <c r="AIJ1254" i="9"/>
  <c r="AIK1254" i="9"/>
  <c r="AIL1254" i="9"/>
  <c r="AIM1254" i="9"/>
  <c r="AIN1254" i="9"/>
  <c r="AIO1254" i="9"/>
  <c r="AIP1254" i="9"/>
  <c r="AIQ1254" i="9"/>
  <c r="AIR1254" i="9"/>
  <c r="AIS1254" i="9"/>
  <c r="AIT1254" i="9"/>
  <c r="AIU1254" i="9"/>
  <c r="AIV1254" i="9"/>
  <c r="AIW1254" i="9"/>
  <c r="AIX1254" i="9"/>
  <c r="AIY1254" i="9"/>
  <c r="AIZ1254" i="9"/>
  <c r="AJA1254" i="9"/>
  <c r="AJB1254" i="9"/>
  <c r="AJC1254" i="9"/>
  <c r="AJD1254" i="9"/>
  <c r="AJE1254" i="9"/>
  <c r="AJF1254" i="9"/>
  <c r="AJG1254" i="9"/>
  <c r="AJH1254" i="9"/>
  <c r="AJI1254" i="9"/>
  <c r="AJJ1254" i="9"/>
  <c r="AJK1254" i="9"/>
  <c r="AJL1254" i="9"/>
  <c r="AJM1254" i="9"/>
  <c r="AJN1254" i="9"/>
  <c r="AJO1254" i="9"/>
  <c r="AJP1254" i="9"/>
  <c r="AJQ1254" i="9"/>
  <c r="AJR1254" i="9"/>
  <c r="AJS1254" i="9"/>
  <c r="AJT1254" i="9"/>
  <c r="AJU1254" i="9"/>
  <c r="AJV1254" i="9"/>
  <c r="AJW1254" i="9"/>
  <c r="AJX1254" i="9"/>
  <c r="AJY1254" i="9"/>
  <c r="AJZ1254" i="9"/>
  <c r="AKA1254" i="9"/>
  <c r="AKB1254" i="9"/>
  <c r="AKC1254" i="9"/>
  <c r="AKD1254" i="9"/>
  <c r="AKE1254" i="9"/>
  <c r="AKF1254" i="9"/>
  <c r="AKG1254" i="9"/>
  <c r="AKH1254" i="9"/>
  <c r="AKI1254" i="9"/>
  <c r="AKJ1254" i="9"/>
  <c r="AKK1254" i="9"/>
  <c r="AKL1254" i="9"/>
  <c r="AKM1254" i="9"/>
  <c r="AKN1254" i="9"/>
  <c r="AKO1254" i="9"/>
  <c r="AKP1254" i="9"/>
  <c r="AKQ1254" i="9"/>
  <c r="AKR1254" i="9"/>
  <c r="AKS1254" i="9"/>
  <c r="AKT1254" i="9"/>
  <c r="AKU1254" i="9"/>
  <c r="AKV1254" i="9"/>
  <c r="AKW1254" i="9"/>
  <c r="AKX1254" i="9"/>
  <c r="AKY1254" i="9"/>
  <c r="AKZ1254" i="9"/>
  <c r="ALA1254" i="9"/>
  <c r="ALB1254" i="9"/>
  <c r="ALC1254" i="9"/>
  <c r="ALD1254" i="9"/>
  <c r="ALE1254" i="9"/>
  <c r="ALF1254" i="9"/>
  <c r="ALG1254" i="9"/>
  <c r="ALH1254" i="9"/>
  <c r="ALI1254" i="9"/>
  <c r="ALJ1254" i="9"/>
  <c r="ALK1254" i="9"/>
  <c r="ALL1254" i="9"/>
  <c r="ALM1254" i="9"/>
  <c r="ALN1254" i="9"/>
  <c r="ALO1254" i="9"/>
  <c r="ALP1254" i="9"/>
  <c r="ALQ1254" i="9"/>
  <c r="ALR1254" i="9"/>
  <c r="ALS1254" i="9"/>
  <c r="ALT1254" i="9"/>
  <c r="ALU1254" i="9"/>
  <c r="ALV1254" i="9"/>
  <c r="ALW1254" i="9"/>
  <c r="ALX1254" i="9"/>
  <c r="ALY1254" i="9"/>
  <c r="ALZ1254" i="9"/>
  <c r="AMA1254" i="9"/>
  <c r="AMB1254" i="9"/>
  <c r="AMC1254" i="9"/>
  <c r="AMD1254" i="9"/>
  <c r="AME1254" i="9"/>
  <c r="AMF1254" i="9"/>
  <c r="AMG1254" i="9"/>
  <c r="AMH1254" i="9"/>
  <c r="AMI1254" i="9"/>
  <c r="AMJ1254" i="9"/>
  <c r="AMK1254" i="9"/>
  <c r="AML1254" i="9"/>
  <c r="AMM1254" i="9"/>
  <c r="AMN1254" i="9"/>
  <c r="AMO1254" i="9"/>
  <c r="AMP1254" i="9"/>
  <c r="AMQ1254" i="9"/>
  <c r="AMR1254" i="9"/>
  <c r="AMS1254" i="9"/>
  <c r="AMT1254" i="9"/>
  <c r="AMU1254" i="9"/>
  <c r="AMV1254" i="9"/>
  <c r="AMW1254" i="9"/>
  <c r="AMX1254" i="9"/>
  <c r="AMY1254" i="9"/>
  <c r="AMZ1254" i="9"/>
  <c r="ANA1254" i="9"/>
  <c r="ANB1254" i="9"/>
  <c r="ANC1254" i="9"/>
  <c r="AND1254" i="9"/>
  <c r="ANE1254" i="9"/>
  <c r="ANF1254" i="9"/>
  <c r="ANG1254" i="9"/>
  <c r="ANH1254" i="9"/>
  <c r="ANI1254" i="9"/>
  <c r="ANJ1254" i="9"/>
  <c r="ANK1254" i="9"/>
  <c r="ANL1254" i="9"/>
  <c r="ANM1254" i="9"/>
  <c r="ANN1254" i="9"/>
  <c r="ANO1254" i="9"/>
  <c r="ANP1254" i="9"/>
  <c r="ANQ1254" i="9"/>
  <c r="ANR1254" i="9"/>
  <c r="ANS1254" i="9"/>
  <c r="ANT1254" i="9"/>
  <c r="ANU1254" i="9"/>
  <c r="ANV1254" i="9"/>
  <c r="ANW1254" i="9"/>
  <c r="ANX1254" i="9"/>
  <c r="ANY1254" i="9"/>
  <c r="ANZ1254" i="9"/>
  <c r="AOA1254" i="9"/>
  <c r="AOB1254" i="9"/>
  <c r="AOC1254" i="9"/>
  <c r="AOD1254" i="9"/>
  <c r="AOE1254" i="9"/>
  <c r="AOF1254" i="9"/>
  <c r="AOG1254" i="9"/>
  <c r="AOH1254" i="9"/>
  <c r="AOI1254" i="9"/>
  <c r="AOJ1254" i="9"/>
  <c r="AOK1254" i="9"/>
  <c r="AOL1254" i="9"/>
  <c r="AOM1254" i="9"/>
  <c r="AON1254" i="9"/>
  <c r="AOO1254" i="9"/>
  <c r="AOP1254" i="9"/>
  <c r="AOQ1254" i="9"/>
  <c r="AOR1254" i="9"/>
  <c r="AOS1254" i="9"/>
  <c r="AOT1254" i="9"/>
  <c r="AOU1254" i="9"/>
  <c r="AOV1254" i="9"/>
  <c r="AOW1254" i="9"/>
  <c r="AOX1254" i="9"/>
  <c r="AOY1254" i="9"/>
  <c r="AOZ1254" i="9"/>
  <c r="APA1254" i="9"/>
  <c r="APB1254" i="9"/>
  <c r="APC1254" i="9"/>
  <c r="APD1254" i="9"/>
  <c r="APE1254" i="9"/>
  <c r="APF1254" i="9"/>
  <c r="APG1254" i="9"/>
  <c r="APH1254" i="9"/>
  <c r="API1254" i="9"/>
  <c r="APJ1254" i="9"/>
  <c r="APK1254" i="9"/>
  <c r="APL1254" i="9"/>
  <c r="APM1254" i="9"/>
  <c r="APN1254" i="9"/>
  <c r="APO1254" i="9"/>
  <c r="APP1254" i="9"/>
  <c r="APQ1254" i="9"/>
  <c r="APR1254" i="9"/>
  <c r="APS1254" i="9"/>
  <c r="APT1254" i="9"/>
  <c r="APU1254" i="9"/>
  <c r="APV1254" i="9"/>
  <c r="APW1254" i="9"/>
  <c r="APX1254" i="9"/>
  <c r="APY1254" i="9"/>
  <c r="APZ1254" i="9"/>
  <c r="AQA1254" i="9"/>
  <c r="AQB1254" i="9"/>
  <c r="AQC1254" i="9"/>
  <c r="AQD1254" i="9"/>
  <c r="AQE1254" i="9"/>
  <c r="AQF1254" i="9"/>
  <c r="AQG1254" i="9"/>
  <c r="AQH1254" i="9"/>
  <c r="AQI1254" i="9"/>
  <c r="AQJ1254" i="9"/>
  <c r="AQK1254" i="9"/>
  <c r="AQL1254" i="9"/>
  <c r="AQM1254" i="9"/>
  <c r="AQN1254" i="9"/>
  <c r="AQO1254" i="9"/>
  <c r="AQP1254" i="9"/>
  <c r="AQQ1254" i="9"/>
  <c r="AQR1254" i="9"/>
  <c r="AQS1254" i="9"/>
  <c r="AQT1254" i="9"/>
  <c r="AQU1254" i="9"/>
  <c r="AQV1254" i="9"/>
  <c r="AQW1254" i="9"/>
  <c r="AQX1254" i="9"/>
  <c r="AQY1254" i="9"/>
  <c r="AQZ1254" i="9"/>
  <c r="ARA1254" i="9"/>
  <c r="ARB1254" i="9"/>
  <c r="ARC1254" i="9"/>
  <c r="ARD1254" i="9"/>
  <c r="ARE1254" i="9"/>
  <c r="ARF1254" i="9"/>
  <c r="ARG1254" i="9"/>
  <c r="ARH1254" i="9"/>
  <c r="ARI1254" i="9"/>
  <c r="ARJ1254" i="9"/>
  <c r="ARK1254" i="9"/>
  <c r="ARL1254" i="9"/>
  <c r="ARM1254" i="9"/>
  <c r="ARN1254" i="9"/>
  <c r="ARO1254" i="9"/>
  <c r="ARP1254" i="9"/>
  <c r="ARQ1254" i="9"/>
  <c r="ARR1254" i="9"/>
  <c r="ARS1254" i="9"/>
  <c r="ART1254" i="9"/>
  <c r="ARU1254" i="9"/>
  <c r="ARV1254" i="9"/>
  <c r="ARW1254" i="9"/>
  <c r="ARX1254" i="9"/>
  <c r="ARY1254" i="9"/>
  <c r="ARZ1254" i="9"/>
  <c r="ASA1254" i="9"/>
  <c r="ASB1254" i="9"/>
  <c r="ASC1254" i="9"/>
  <c r="ASD1254" i="9"/>
  <c r="ASE1254" i="9"/>
  <c r="ASF1254" i="9"/>
  <c r="ASG1254" i="9"/>
  <c r="ASH1254" i="9"/>
  <c r="ASI1254" i="9"/>
  <c r="ASJ1254" i="9"/>
  <c r="ASK1254" i="9"/>
  <c r="ASL1254" i="9"/>
  <c r="ASM1254" i="9"/>
  <c r="ASN1254" i="9"/>
  <c r="ASO1254" i="9"/>
  <c r="ASP1254" i="9"/>
  <c r="ASQ1254" i="9"/>
  <c r="ASR1254" i="9"/>
  <c r="ASS1254" i="9"/>
  <c r="AST1254" i="9"/>
  <c r="ASU1254" i="9"/>
  <c r="ASV1254" i="9"/>
  <c r="ASW1254" i="9"/>
  <c r="ASX1254" i="9"/>
  <c r="ASY1254" i="9"/>
  <c r="ASZ1254" i="9"/>
  <c r="ATA1254" i="9"/>
  <c r="ATB1254" i="9"/>
  <c r="ATC1254" i="9"/>
  <c r="ATD1254" i="9"/>
  <c r="ATE1254" i="9"/>
  <c r="ATF1254" i="9"/>
  <c r="ATG1254" i="9"/>
  <c r="ATH1254" i="9"/>
  <c r="ATI1254" i="9"/>
  <c r="ATJ1254" i="9"/>
  <c r="ATK1254" i="9"/>
  <c r="ATL1254" i="9"/>
  <c r="ATM1254" i="9"/>
  <c r="ATN1254" i="9"/>
  <c r="ATO1254" i="9"/>
  <c r="ATP1254" i="9"/>
  <c r="ATQ1254" i="9"/>
  <c r="ATR1254" i="9"/>
  <c r="ATS1254" i="9"/>
  <c r="ATT1254" i="9"/>
  <c r="ATU1254" i="9"/>
  <c r="ATV1254" i="9"/>
  <c r="ATW1254" i="9"/>
  <c r="ATX1254" i="9"/>
  <c r="ATY1254" i="9"/>
  <c r="ATZ1254" i="9"/>
  <c r="AUA1254" i="9"/>
  <c r="AUB1254" i="9"/>
  <c r="AUC1254" i="9"/>
  <c r="AUD1254" i="9"/>
  <c r="AUE1254" i="9"/>
  <c r="AUF1254" i="9"/>
  <c r="AUG1254" i="9"/>
  <c r="AUH1254" i="9"/>
  <c r="AUI1254" i="9"/>
  <c r="AUJ1254" i="9"/>
  <c r="AUK1254" i="9"/>
  <c r="AUL1254" i="9"/>
  <c r="AUM1254" i="9"/>
  <c r="AUN1254" i="9"/>
  <c r="AUO1254" i="9"/>
  <c r="AUP1254" i="9"/>
  <c r="AUQ1254" i="9"/>
  <c r="AUR1254" i="9"/>
  <c r="AUS1254" i="9"/>
  <c r="AUT1254" i="9"/>
  <c r="AUU1254" i="9"/>
  <c r="AUV1254" i="9"/>
  <c r="AUW1254" i="9"/>
  <c r="AUX1254" i="9"/>
  <c r="AUY1254" i="9"/>
  <c r="AUZ1254" i="9"/>
  <c r="AVA1254" i="9"/>
  <c r="AVB1254" i="9"/>
  <c r="AVC1254" i="9"/>
  <c r="AVD1254" i="9"/>
  <c r="AVE1254" i="9"/>
  <c r="AVF1254" i="9"/>
  <c r="AVG1254" i="9"/>
  <c r="AVH1254" i="9"/>
  <c r="AVI1254" i="9"/>
  <c r="AVJ1254" i="9"/>
  <c r="AVK1254" i="9"/>
  <c r="AVL1254" i="9"/>
  <c r="AVM1254" i="9"/>
  <c r="AVN1254" i="9"/>
  <c r="AVO1254" i="9"/>
  <c r="AVP1254" i="9"/>
  <c r="AVQ1254" i="9"/>
  <c r="AVR1254" i="9"/>
  <c r="AVS1254" i="9"/>
  <c r="AVT1254" i="9"/>
  <c r="AVU1254" i="9"/>
  <c r="AVV1254" i="9"/>
  <c r="AVW1254" i="9"/>
  <c r="AVX1254" i="9"/>
  <c r="AVY1254" i="9"/>
  <c r="AVZ1254" i="9"/>
  <c r="AWA1254" i="9"/>
  <c r="AWB1254" i="9"/>
  <c r="AWC1254" i="9"/>
  <c r="AWD1254" i="9"/>
  <c r="AWE1254" i="9"/>
  <c r="AWF1254" i="9"/>
  <c r="AWG1254" i="9"/>
  <c r="AWH1254" i="9"/>
  <c r="AWI1254" i="9"/>
  <c r="AWJ1254" i="9"/>
  <c r="AWK1254" i="9"/>
  <c r="AWL1254" i="9"/>
  <c r="AWM1254" i="9"/>
  <c r="AWN1254" i="9"/>
  <c r="AWO1254" i="9"/>
  <c r="AWP1254" i="9"/>
  <c r="AWQ1254" i="9"/>
  <c r="AWR1254" i="9"/>
  <c r="AWS1254" i="9"/>
  <c r="AWT1254" i="9"/>
  <c r="AWU1254" i="9"/>
  <c r="AWV1254" i="9"/>
  <c r="AWW1254" i="9"/>
  <c r="AWX1254" i="9"/>
  <c r="AWY1254" i="9"/>
  <c r="AWZ1254" i="9"/>
  <c r="AXA1254" i="9"/>
  <c r="AXB1254" i="9"/>
  <c r="AXC1254" i="9"/>
  <c r="AXD1254" i="9"/>
  <c r="AXE1254" i="9"/>
  <c r="AXF1254" i="9"/>
  <c r="AXG1254" i="9"/>
  <c r="AXH1254" i="9"/>
  <c r="AXI1254" i="9"/>
  <c r="AXJ1254" i="9"/>
  <c r="AXK1254" i="9"/>
  <c r="AXL1254" i="9"/>
  <c r="AXM1254" i="9"/>
  <c r="AXN1254" i="9"/>
  <c r="AXO1254" i="9"/>
  <c r="AXP1254" i="9"/>
  <c r="AXQ1254" i="9"/>
  <c r="AXR1254" i="9"/>
  <c r="AXS1254" i="9"/>
  <c r="AXT1254" i="9"/>
  <c r="AXU1254" i="9"/>
  <c r="AXV1254" i="9"/>
  <c r="AXW1254" i="9"/>
  <c r="AXX1254" i="9"/>
  <c r="AXY1254" i="9"/>
  <c r="AXZ1254" i="9"/>
  <c r="AYA1254" i="9"/>
  <c r="AYB1254" i="9"/>
  <c r="AYC1254" i="9"/>
  <c r="AYD1254" i="9"/>
  <c r="AYE1254" i="9"/>
  <c r="AYF1254" i="9"/>
  <c r="AYG1254" i="9"/>
  <c r="AYH1254" i="9"/>
  <c r="AYI1254" i="9"/>
  <c r="AYJ1254" i="9"/>
  <c r="AYK1254" i="9"/>
  <c r="AYL1254" i="9"/>
  <c r="AYM1254" i="9"/>
  <c r="AYN1254" i="9"/>
  <c r="AYO1254" i="9"/>
  <c r="AYP1254" i="9"/>
  <c r="AYQ1254" i="9"/>
  <c r="AYR1254" i="9"/>
  <c r="AYS1254" i="9"/>
  <c r="AYT1254" i="9"/>
  <c r="AYU1254" i="9"/>
  <c r="AYV1254" i="9"/>
  <c r="AYW1254" i="9"/>
  <c r="AYX1254" i="9"/>
  <c r="AYY1254" i="9"/>
  <c r="AYZ1254" i="9"/>
  <c r="AZA1254" i="9"/>
  <c r="AZB1254" i="9"/>
  <c r="AZC1254" i="9"/>
  <c r="AZD1254" i="9"/>
  <c r="AZE1254" i="9"/>
  <c r="AZF1254" i="9"/>
  <c r="AZG1254" i="9"/>
  <c r="AZH1254" i="9"/>
  <c r="AZI1254" i="9"/>
  <c r="AZJ1254" i="9"/>
  <c r="AZK1254" i="9"/>
  <c r="AZL1254" i="9"/>
  <c r="AZM1254" i="9"/>
  <c r="AZN1254" i="9"/>
  <c r="AZO1254" i="9"/>
  <c r="AZP1254" i="9"/>
  <c r="AZQ1254" i="9"/>
  <c r="AZR1254" i="9"/>
  <c r="AZS1254" i="9"/>
  <c r="AZT1254" i="9"/>
  <c r="AZU1254" i="9"/>
  <c r="AZV1254" i="9"/>
  <c r="AZW1254" i="9"/>
  <c r="AZX1254" i="9"/>
  <c r="AZY1254" i="9"/>
  <c r="AZZ1254" i="9"/>
  <c r="BAA1254" i="9"/>
  <c r="BAB1254" i="9"/>
  <c r="BAC1254" i="9"/>
  <c r="BAD1254" i="9"/>
  <c r="BAE1254" i="9"/>
  <c r="BAF1254" i="9"/>
  <c r="BAG1254" i="9"/>
  <c r="BAH1254" i="9"/>
  <c r="BAI1254" i="9"/>
  <c r="BAJ1254" i="9"/>
  <c r="BAK1254" i="9"/>
  <c r="BAL1254" i="9"/>
  <c r="BAM1254" i="9"/>
  <c r="BAN1254" i="9"/>
  <c r="BAO1254" i="9"/>
  <c r="BAP1254" i="9"/>
  <c r="BAQ1254" i="9"/>
  <c r="BAR1254" i="9"/>
  <c r="BAS1254" i="9"/>
  <c r="BAT1254" i="9"/>
  <c r="BAU1254" i="9"/>
  <c r="BAV1254" i="9"/>
  <c r="BAW1254" i="9"/>
  <c r="BAX1254" i="9"/>
  <c r="BAY1254" i="9"/>
  <c r="BAZ1254" i="9"/>
  <c r="BBA1254" i="9"/>
  <c r="BBB1254" i="9"/>
  <c r="BBC1254" i="9"/>
  <c r="BBD1254" i="9"/>
  <c r="BBE1254" i="9"/>
  <c r="BBF1254" i="9"/>
  <c r="BBG1254" i="9"/>
  <c r="BBH1254" i="9"/>
  <c r="BBI1254" i="9"/>
  <c r="BBJ1254" i="9"/>
  <c r="BBK1254" i="9"/>
  <c r="BBL1254" i="9"/>
  <c r="BBM1254" i="9"/>
  <c r="BBN1254" i="9"/>
  <c r="BBO1254" i="9"/>
  <c r="BBP1254" i="9"/>
  <c r="BBQ1254" i="9"/>
  <c r="BBR1254" i="9"/>
  <c r="BBS1254" i="9"/>
  <c r="BBT1254" i="9"/>
  <c r="BBU1254" i="9"/>
  <c r="BBV1254" i="9"/>
  <c r="BBW1254" i="9"/>
  <c r="BBX1254" i="9"/>
  <c r="BBY1254" i="9"/>
  <c r="BBZ1254" i="9"/>
  <c r="BCA1254" i="9"/>
  <c r="BCB1254" i="9"/>
  <c r="BCC1254" i="9"/>
  <c r="BCD1254" i="9"/>
  <c r="BCE1254" i="9"/>
  <c r="BCF1254" i="9"/>
  <c r="BCG1254" i="9"/>
  <c r="BCH1254" i="9"/>
  <c r="BCI1254" i="9"/>
  <c r="BCJ1254" i="9"/>
  <c r="BCK1254" i="9"/>
  <c r="BCL1254" i="9"/>
  <c r="BCM1254" i="9"/>
  <c r="BCN1254" i="9"/>
  <c r="BCO1254" i="9"/>
  <c r="BCP1254" i="9"/>
  <c r="BCQ1254" i="9"/>
  <c r="BCR1254" i="9"/>
  <c r="BCS1254" i="9"/>
  <c r="BCT1254" i="9"/>
  <c r="BCU1254" i="9"/>
  <c r="BCV1254" i="9"/>
  <c r="BCW1254" i="9"/>
  <c r="BCX1254" i="9"/>
  <c r="BCY1254" i="9"/>
  <c r="BCZ1254" i="9"/>
  <c r="BDA1254" i="9"/>
  <c r="BDB1254" i="9"/>
  <c r="BDC1254" i="9"/>
  <c r="BDD1254" i="9"/>
  <c r="BDE1254" i="9"/>
  <c r="BDF1254" i="9"/>
  <c r="BDG1254" i="9"/>
  <c r="BDH1254" i="9"/>
  <c r="BDI1254" i="9"/>
  <c r="BDJ1254" i="9"/>
  <c r="BDK1254" i="9"/>
  <c r="BDL1254" i="9"/>
  <c r="BDM1254" i="9"/>
  <c r="BDN1254" i="9"/>
  <c r="BDO1254" i="9"/>
  <c r="BDP1254" i="9"/>
  <c r="BDQ1254" i="9"/>
  <c r="BDR1254" i="9"/>
  <c r="BDS1254" i="9"/>
  <c r="BDT1254" i="9"/>
  <c r="BDU1254" i="9"/>
  <c r="BDV1254" i="9"/>
  <c r="BDW1254" i="9"/>
  <c r="BDX1254" i="9"/>
  <c r="BDY1254" i="9"/>
  <c r="BDZ1254" i="9"/>
  <c r="BEA1254" i="9"/>
  <c r="BEB1254" i="9"/>
  <c r="BEC1254" i="9"/>
  <c r="BED1254" i="9"/>
  <c r="BEE1254" i="9"/>
  <c r="BEF1254" i="9"/>
  <c r="BEG1254" i="9"/>
  <c r="BEH1254" i="9"/>
  <c r="BEI1254" i="9"/>
  <c r="BEJ1254" i="9"/>
  <c r="BEK1254" i="9"/>
  <c r="BEL1254" i="9"/>
  <c r="BEM1254" i="9"/>
  <c r="BEN1254" i="9"/>
  <c r="BEO1254" i="9"/>
  <c r="BEP1254" i="9"/>
  <c r="BEQ1254" i="9"/>
  <c r="BER1254" i="9"/>
  <c r="BES1254" i="9"/>
  <c r="BET1254" i="9"/>
  <c r="BEU1254" i="9"/>
  <c r="BEV1254" i="9"/>
  <c r="BEW1254" i="9"/>
  <c r="BEX1254" i="9"/>
  <c r="BEY1254" i="9"/>
  <c r="BEZ1254" i="9"/>
  <c r="BFA1254" i="9"/>
  <c r="BFB1254" i="9"/>
  <c r="BFC1254" i="9"/>
  <c r="BFD1254" i="9"/>
  <c r="BFE1254" i="9"/>
  <c r="BFF1254" i="9"/>
  <c r="BFG1254" i="9"/>
  <c r="BFH1254" i="9"/>
  <c r="BFI1254" i="9"/>
  <c r="BFJ1254" i="9"/>
  <c r="BFK1254" i="9"/>
  <c r="BFL1254" i="9"/>
  <c r="BFM1254" i="9"/>
  <c r="BFN1254" i="9"/>
  <c r="BFO1254" i="9"/>
  <c r="BFP1254" i="9"/>
  <c r="BFQ1254" i="9"/>
  <c r="BFR1254" i="9"/>
  <c r="BFS1254" i="9"/>
  <c r="BFT1254" i="9"/>
  <c r="BFU1254" i="9"/>
  <c r="BFV1254" i="9"/>
  <c r="BFW1254" i="9"/>
  <c r="BFX1254" i="9"/>
  <c r="BFY1254" i="9"/>
  <c r="BFZ1254" i="9"/>
  <c r="BGA1254" i="9"/>
  <c r="BGB1254" i="9"/>
  <c r="BGC1254" i="9"/>
  <c r="BGD1254" i="9"/>
  <c r="BGE1254" i="9"/>
  <c r="BGF1254" i="9"/>
  <c r="BGG1254" i="9"/>
  <c r="BGH1254" i="9"/>
  <c r="BGI1254" i="9"/>
  <c r="BGJ1254" i="9"/>
  <c r="BGK1254" i="9"/>
  <c r="BGL1254" i="9"/>
  <c r="BGM1254" i="9"/>
  <c r="BGN1254" i="9"/>
  <c r="BGO1254" i="9"/>
  <c r="BGP1254" i="9"/>
  <c r="BGQ1254" i="9"/>
  <c r="BGR1254" i="9"/>
  <c r="BGS1254" i="9"/>
  <c r="BGT1254" i="9"/>
  <c r="BGU1254" i="9"/>
  <c r="BGV1254" i="9"/>
  <c r="BGW1254" i="9"/>
  <c r="BGX1254" i="9"/>
  <c r="BGY1254" i="9"/>
  <c r="BGZ1254" i="9"/>
  <c r="BHA1254" i="9"/>
  <c r="BHB1254" i="9"/>
  <c r="BHC1254" i="9"/>
  <c r="BHD1254" i="9"/>
  <c r="BHE1254" i="9"/>
  <c r="BHF1254" i="9"/>
  <c r="BHG1254" i="9"/>
  <c r="BHH1254" i="9"/>
  <c r="BHI1254" i="9"/>
  <c r="BHJ1254" i="9"/>
  <c r="BHK1254" i="9"/>
  <c r="BHL1254" i="9"/>
  <c r="BHM1254" i="9"/>
  <c r="BHN1254" i="9"/>
  <c r="BHO1254" i="9"/>
  <c r="BHP1254" i="9"/>
  <c r="BHQ1254" i="9"/>
  <c r="BHR1254" i="9"/>
  <c r="BHS1254" i="9"/>
  <c r="BHT1254" i="9"/>
  <c r="BHU1254" i="9"/>
  <c r="BHV1254" i="9"/>
  <c r="BHW1254" i="9"/>
  <c r="BHX1254" i="9"/>
  <c r="BHY1254" i="9"/>
  <c r="BHZ1254" i="9"/>
  <c r="BIA1254" i="9"/>
  <c r="BIB1254" i="9"/>
  <c r="BIC1254" i="9"/>
  <c r="BID1254" i="9"/>
  <c r="BIE1254" i="9"/>
  <c r="BIF1254" i="9"/>
  <c r="BIG1254" i="9"/>
  <c r="BIH1254" i="9"/>
  <c r="BII1254" i="9"/>
  <c r="BIJ1254" i="9"/>
  <c r="BIK1254" i="9"/>
  <c r="BIL1254" i="9"/>
  <c r="BIM1254" i="9"/>
  <c r="BIN1254" i="9"/>
  <c r="BIO1254" i="9"/>
  <c r="BIP1254" i="9"/>
  <c r="BIQ1254" i="9"/>
  <c r="BIR1254" i="9"/>
  <c r="BIS1254" i="9"/>
  <c r="BIT1254" i="9"/>
  <c r="BIU1254" i="9"/>
  <c r="BIV1254" i="9"/>
  <c r="AFQ1255" i="9"/>
  <c r="AFR1255" i="9"/>
  <c r="AFS1255" i="9"/>
  <c r="AFT1255" i="9"/>
  <c r="AFU1255" i="9"/>
  <c r="AFV1255" i="9"/>
  <c r="AFW1255" i="9"/>
  <c r="AFX1255" i="9"/>
  <c r="AFY1255" i="9"/>
  <c r="AFZ1255" i="9"/>
  <c r="AGA1255" i="9"/>
  <c r="AGB1255" i="9"/>
  <c r="AGC1255" i="9"/>
  <c r="AGD1255" i="9"/>
  <c r="AGE1255" i="9"/>
  <c r="AGF1255" i="9"/>
  <c r="AGG1255" i="9"/>
  <c r="AGH1255" i="9"/>
  <c r="AGI1255" i="9"/>
  <c r="AGJ1255" i="9"/>
  <c r="AGK1255" i="9"/>
  <c r="AGL1255" i="9"/>
  <c r="AGM1255" i="9"/>
  <c r="AGN1255" i="9"/>
  <c r="AGO1255" i="9"/>
  <c r="AGP1255" i="9"/>
  <c r="AGQ1255" i="9"/>
  <c r="AGR1255" i="9"/>
  <c r="AGS1255" i="9"/>
  <c r="AGT1255" i="9"/>
  <c r="AGU1255" i="9"/>
  <c r="AGV1255" i="9"/>
  <c r="AGW1255" i="9"/>
  <c r="AGX1255" i="9"/>
  <c r="AGY1255" i="9"/>
  <c r="AGZ1255" i="9"/>
  <c r="AHA1255" i="9"/>
  <c r="AHB1255" i="9"/>
  <c r="AHC1255" i="9"/>
  <c r="AHD1255" i="9"/>
  <c r="AHE1255" i="9"/>
  <c r="AHF1255" i="9"/>
  <c r="AHG1255" i="9"/>
  <c r="AHH1255" i="9"/>
  <c r="AHI1255" i="9"/>
  <c r="AHJ1255" i="9"/>
  <c r="AHK1255" i="9"/>
  <c r="AHL1255" i="9"/>
  <c r="AHM1255" i="9"/>
  <c r="AHN1255" i="9"/>
  <c r="AHO1255" i="9"/>
  <c r="AHP1255" i="9"/>
  <c r="AHQ1255" i="9"/>
  <c r="AHR1255" i="9"/>
  <c r="AHS1255" i="9"/>
  <c r="AHT1255" i="9"/>
  <c r="AHU1255" i="9"/>
  <c r="AHV1255" i="9"/>
  <c r="AHW1255" i="9"/>
  <c r="AHX1255" i="9"/>
  <c r="AHY1255" i="9"/>
  <c r="AHZ1255" i="9"/>
  <c r="AIA1255" i="9"/>
  <c r="AIB1255" i="9"/>
  <c r="AIC1255" i="9"/>
  <c r="AID1255" i="9"/>
  <c r="AIE1255" i="9"/>
  <c r="AIF1255" i="9"/>
  <c r="AIG1255" i="9"/>
  <c r="AIH1255" i="9"/>
  <c r="AII1255" i="9"/>
  <c r="AIJ1255" i="9"/>
  <c r="AIK1255" i="9"/>
  <c r="AIL1255" i="9"/>
  <c r="AIM1255" i="9"/>
  <c r="AIN1255" i="9"/>
  <c r="AIO1255" i="9"/>
  <c r="AIP1255" i="9"/>
  <c r="AIQ1255" i="9"/>
  <c r="AIR1255" i="9"/>
  <c r="AIS1255" i="9"/>
  <c r="AIT1255" i="9"/>
  <c r="AIU1255" i="9"/>
  <c r="AIV1255" i="9"/>
  <c r="AIW1255" i="9"/>
  <c r="AIX1255" i="9"/>
  <c r="AIY1255" i="9"/>
  <c r="AIZ1255" i="9"/>
  <c r="AJA1255" i="9"/>
  <c r="AJB1255" i="9"/>
  <c r="AJC1255" i="9"/>
  <c r="AJD1255" i="9"/>
  <c r="AJE1255" i="9"/>
  <c r="AJF1255" i="9"/>
  <c r="AJG1255" i="9"/>
  <c r="AJH1255" i="9"/>
  <c r="AJI1255" i="9"/>
  <c r="AJJ1255" i="9"/>
  <c r="AJK1255" i="9"/>
  <c r="AJL1255" i="9"/>
  <c r="AJM1255" i="9"/>
  <c r="AJN1255" i="9"/>
  <c r="AJO1255" i="9"/>
  <c r="AJP1255" i="9"/>
  <c r="AJQ1255" i="9"/>
  <c r="AJR1255" i="9"/>
  <c r="AJS1255" i="9"/>
  <c r="AJT1255" i="9"/>
  <c r="AJU1255" i="9"/>
  <c r="AJV1255" i="9"/>
  <c r="AJW1255" i="9"/>
  <c r="AJX1255" i="9"/>
  <c r="AJY1255" i="9"/>
  <c r="AJZ1255" i="9"/>
  <c r="AKA1255" i="9"/>
  <c r="AKB1255" i="9"/>
  <c r="AKC1255" i="9"/>
  <c r="AKD1255" i="9"/>
  <c r="AKE1255" i="9"/>
  <c r="AKF1255" i="9"/>
  <c r="AKG1255" i="9"/>
  <c r="AKH1255" i="9"/>
  <c r="AKI1255" i="9"/>
  <c r="AKJ1255" i="9"/>
  <c r="AKK1255" i="9"/>
  <c r="AKL1255" i="9"/>
  <c r="AKM1255" i="9"/>
  <c r="AKN1255" i="9"/>
  <c r="AKO1255" i="9"/>
  <c r="AKP1255" i="9"/>
  <c r="AKQ1255" i="9"/>
  <c r="AKR1255" i="9"/>
  <c r="AKS1255" i="9"/>
  <c r="AKT1255" i="9"/>
  <c r="AKU1255" i="9"/>
  <c r="AKV1255" i="9"/>
  <c r="AKW1255" i="9"/>
  <c r="AKX1255" i="9"/>
  <c r="AKY1255" i="9"/>
  <c r="AKZ1255" i="9"/>
  <c r="ALA1255" i="9"/>
  <c r="ALB1255" i="9"/>
  <c r="ALC1255" i="9"/>
  <c r="ALD1255" i="9"/>
  <c r="ALE1255" i="9"/>
  <c r="ALF1255" i="9"/>
  <c r="ALG1255" i="9"/>
  <c r="ALH1255" i="9"/>
  <c r="ALI1255" i="9"/>
  <c r="ALJ1255" i="9"/>
  <c r="ALK1255" i="9"/>
  <c r="ALL1255" i="9"/>
  <c r="ALM1255" i="9"/>
  <c r="ALN1255" i="9"/>
  <c r="ALO1255" i="9"/>
  <c r="ALP1255" i="9"/>
  <c r="ALQ1255" i="9"/>
  <c r="ALR1255" i="9"/>
  <c r="ALS1255" i="9"/>
  <c r="ALT1255" i="9"/>
  <c r="ALU1255" i="9"/>
  <c r="ALV1255" i="9"/>
  <c r="ALW1255" i="9"/>
  <c r="ALX1255" i="9"/>
  <c r="ALY1255" i="9"/>
  <c r="ALZ1255" i="9"/>
  <c r="AMA1255" i="9"/>
  <c r="AMB1255" i="9"/>
  <c r="AMC1255" i="9"/>
  <c r="AMD1255" i="9"/>
  <c r="AME1255" i="9"/>
  <c r="AMF1255" i="9"/>
  <c r="AMG1255" i="9"/>
  <c r="AMH1255" i="9"/>
  <c r="AMI1255" i="9"/>
  <c r="AMJ1255" i="9"/>
  <c r="AMK1255" i="9"/>
  <c r="AML1255" i="9"/>
  <c r="AMM1255" i="9"/>
  <c r="AMN1255" i="9"/>
  <c r="AMO1255" i="9"/>
  <c r="AMP1255" i="9"/>
  <c r="AMQ1255" i="9"/>
  <c r="AMR1255" i="9"/>
  <c r="AMS1255" i="9"/>
  <c r="AMT1255" i="9"/>
  <c r="AMU1255" i="9"/>
  <c r="AMV1255" i="9"/>
  <c r="AMW1255" i="9"/>
  <c r="AMX1255" i="9"/>
  <c r="AMY1255" i="9"/>
  <c r="AMZ1255" i="9"/>
  <c r="ANA1255" i="9"/>
  <c r="ANB1255" i="9"/>
  <c r="ANC1255" i="9"/>
  <c r="AND1255" i="9"/>
  <c r="ANE1255" i="9"/>
  <c r="ANF1255" i="9"/>
  <c r="ANG1255" i="9"/>
  <c r="ANH1255" i="9"/>
  <c r="ANI1255" i="9"/>
  <c r="ANJ1255" i="9"/>
  <c r="ANK1255" i="9"/>
  <c r="ANL1255" i="9"/>
  <c r="ANM1255" i="9"/>
  <c r="ANN1255" i="9"/>
  <c r="ANO1255" i="9"/>
  <c r="ANP1255" i="9"/>
  <c r="ANQ1255" i="9"/>
  <c r="ANR1255" i="9"/>
  <c r="ANS1255" i="9"/>
  <c r="ANT1255" i="9"/>
  <c r="ANU1255" i="9"/>
  <c r="ANV1255" i="9"/>
  <c r="ANW1255" i="9"/>
  <c r="ANX1255" i="9"/>
  <c r="ANY1255" i="9"/>
  <c r="ANZ1255" i="9"/>
  <c r="AOA1255" i="9"/>
  <c r="AOB1255" i="9"/>
  <c r="AOC1255" i="9"/>
  <c r="AOD1255" i="9"/>
  <c r="AOE1255" i="9"/>
  <c r="AOF1255" i="9"/>
  <c r="AOG1255" i="9"/>
  <c r="AOH1255" i="9"/>
  <c r="AOI1255" i="9"/>
  <c r="AOJ1255" i="9"/>
  <c r="AOK1255" i="9"/>
  <c r="AOL1255" i="9"/>
  <c r="AOM1255" i="9"/>
  <c r="AON1255" i="9"/>
  <c r="AOO1255" i="9"/>
  <c r="AOP1255" i="9"/>
  <c r="AOQ1255" i="9"/>
  <c r="AOR1255" i="9"/>
  <c r="AOS1255" i="9"/>
  <c r="AOT1255" i="9"/>
  <c r="AOU1255" i="9"/>
  <c r="AOV1255" i="9"/>
  <c r="AOW1255" i="9"/>
  <c r="AOX1255" i="9"/>
  <c r="AOY1255" i="9"/>
  <c r="AOZ1255" i="9"/>
  <c r="APA1255" i="9"/>
  <c r="APB1255" i="9"/>
  <c r="APC1255" i="9"/>
  <c r="APD1255" i="9"/>
  <c r="APE1255" i="9"/>
  <c r="APF1255" i="9"/>
  <c r="APG1255" i="9"/>
  <c r="APH1255" i="9"/>
  <c r="API1255" i="9"/>
  <c r="APJ1255" i="9"/>
  <c r="APK1255" i="9"/>
  <c r="APL1255" i="9"/>
  <c r="APM1255" i="9"/>
  <c r="APN1255" i="9"/>
  <c r="APO1255" i="9"/>
  <c r="APP1255" i="9"/>
  <c r="APQ1255" i="9"/>
  <c r="APR1255" i="9"/>
  <c r="APS1255" i="9"/>
  <c r="APT1255" i="9"/>
  <c r="APU1255" i="9"/>
  <c r="APV1255" i="9"/>
  <c r="APW1255" i="9"/>
  <c r="APX1255" i="9"/>
  <c r="APY1255" i="9"/>
  <c r="APZ1255" i="9"/>
  <c r="AQA1255" i="9"/>
  <c r="AQB1255" i="9"/>
  <c r="AQC1255" i="9"/>
  <c r="AQD1255" i="9"/>
  <c r="AQE1255" i="9"/>
  <c r="AQF1255" i="9"/>
  <c r="AQG1255" i="9"/>
  <c r="AQH1255" i="9"/>
  <c r="AQI1255" i="9"/>
  <c r="AQJ1255" i="9"/>
  <c r="AQK1255" i="9"/>
  <c r="AQL1255" i="9"/>
  <c r="AQM1255" i="9"/>
  <c r="AQN1255" i="9"/>
  <c r="AQO1255" i="9"/>
  <c r="AQP1255" i="9"/>
  <c r="AQQ1255" i="9"/>
  <c r="AQR1255" i="9"/>
  <c r="AQS1255" i="9"/>
  <c r="AQT1255" i="9"/>
  <c r="AQU1255" i="9"/>
  <c r="AQV1255" i="9"/>
  <c r="AQW1255" i="9"/>
  <c r="AQX1255" i="9"/>
  <c r="AQY1255" i="9"/>
  <c r="AQZ1255" i="9"/>
  <c r="ARA1255" i="9"/>
  <c r="ARB1255" i="9"/>
  <c r="ARC1255" i="9"/>
  <c r="ARD1255" i="9"/>
  <c r="ARE1255" i="9"/>
  <c r="ARF1255" i="9"/>
  <c r="ARG1255" i="9"/>
  <c r="ARH1255" i="9"/>
  <c r="ARI1255" i="9"/>
  <c r="ARJ1255" i="9"/>
  <c r="ARK1255" i="9"/>
  <c r="ARL1255" i="9"/>
  <c r="ARM1255" i="9"/>
  <c r="ARN1255" i="9"/>
  <c r="ARO1255" i="9"/>
  <c r="ARP1255" i="9"/>
  <c r="ARQ1255" i="9"/>
  <c r="ARR1255" i="9"/>
  <c r="ARS1255" i="9"/>
  <c r="ART1255" i="9"/>
  <c r="ARU1255" i="9"/>
  <c r="ARV1255" i="9"/>
  <c r="ARW1255" i="9"/>
  <c r="ARX1255" i="9"/>
  <c r="ARY1255" i="9"/>
  <c r="ARZ1255" i="9"/>
  <c r="ASA1255" i="9"/>
  <c r="ASB1255" i="9"/>
  <c r="ASC1255" i="9"/>
  <c r="ASD1255" i="9"/>
  <c r="ASE1255" i="9"/>
  <c r="ASF1255" i="9"/>
  <c r="ASG1255" i="9"/>
  <c r="ASH1255" i="9"/>
  <c r="ASI1255" i="9"/>
  <c r="ASJ1255" i="9"/>
  <c r="ASK1255" i="9"/>
  <c r="ASL1255" i="9"/>
  <c r="ASM1255" i="9"/>
  <c r="ASN1255" i="9"/>
  <c r="ASO1255" i="9"/>
  <c r="ASP1255" i="9"/>
  <c r="ASQ1255" i="9"/>
  <c r="ASR1255" i="9"/>
  <c r="ASS1255" i="9"/>
  <c r="AST1255" i="9"/>
  <c r="ASU1255" i="9"/>
  <c r="ASV1255" i="9"/>
  <c r="ASW1255" i="9"/>
  <c r="ASX1255" i="9"/>
  <c r="ASY1255" i="9"/>
  <c r="ASZ1255" i="9"/>
  <c r="ATA1255" i="9"/>
  <c r="ATB1255" i="9"/>
  <c r="ATC1255" i="9"/>
  <c r="ATD1255" i="9"/>
  <c r="ATE1255" i="9"/>
  <c r="ATF1255" i="9"/>
  <c r="ATG1255" i="9"/>
  <c r="ATH1255" i="9"/>
  <c r="ATI1255" i="9"/>
  <c r="ATJ1255" i="9"/>
  <c r="ATK1255" i="9"/>
  <c r="ATL1255" i="9"/>
  <c r="ATM1255" i="9"/>
  <c r="ATN1255" i="9"/>
  <c r="ATO1255" i="9"/>
  <c r="ATP1255" i="9"/>
  <c r="ATQ1255" i="9"/>
  <c r="ATR1255" i="9"/>
  <c r="ATS1255" i="9"/>
  <c r="ATT1255" i="9"/>
  <c r="ATU1255" i="9"/>
  <c r="ATV1255" i="9"/>
  <c r="ATW1255" i="9"/>
  <c r="ATX1255" i="9"/>
  <c r="ATY1255" i="9"/>
  <c r="ATZ1255" i="9"/>
  <c r="AUA1255" i="9"/>
  <c r="AUB1255" i="9"/>
  <c r="AUC1255" i="9"/>
  <c r="AUD1255" i="9"/>
  <c r="AUE1255" i="9"/>
  <c r="AUF1255" i="9"/>
  <c r="AUG1255" i="9"/>
  <c r="AUH1255" i="9"/>
  <c r="AUI1255" i="9"/>
  <c r="AUJ1255" i="9"/>
  <c r="AUK1255" i="9"/>
  <c r="AUL1255" i="9"/>
  <c r="AUM1255" i="9"/>
  <c r="AUN1255" i="9"/>
  <c r="AUO1255" i="9"/>
  <c r="AUP1255" i="9"/>
  <c r="AUQ1255" i="9"/>
  <c r="AUR1255" i="9"/>
  <c r="AUS1255" i="9"/>
  <c r="AUT1255" i="9"/>
  <c r="AUU1255" i="9"/>
  <c r="AUV1255" i="9"/>
  <c r="AUW1255" i="9"/>
  <c r="AUX1255" i="9"/>
  <c r="AUY1255" i="9"/>
  <c r="AUZ1255" i="9"/>
  <c r="AVA1255" i="9"/>
  <c r="AVB1255" i="9"/>
  <c r="AVC1255" i="9"/>
  <c r="AVD1255" i="9"/>
  <c r="AVE1255" i="9"/>
  <c r="AVF1255" i="9"/>
  <c r="AVG1255" i="9"/>
  <c r="AVH1255" i="9"/>
  <c r="AVI1255" i="9"/>
  <c r="AVJ1255" i="9"/>
  <c r="AVK1255" i="9"/>
  <c r="AVL1255" i="9"/>
  <c r="AVM1255" i="9"/>
  <c r="AVN1255" i="9"/>
  <c r="AVO1255" i="9"/>
  <c r="AVP1255" i="9"/>
  <c r="AVQ1255" i="9"/>
  <c r="AVR1255" i="9"/>
  <c r="AVS1255" i="9"/>
  <c r="AVT1255" i="9"/>
  <c r="AVU1255" i="9"/>
  <c r="AVV1255" i="9"/>
  <c r="AVW1255" i="9"/>
  <c r="AVX1255" i="9"/>
  <c r="AVY1255" i="9"/>
  <c r="AVZ1255" i="9"/>
  <c r="AWA1255" i="9"/>
  <c r="AWB1255" i="9"/>
  <c r="AWC1255" i="9"/>
  <c r="AWD1255" i="9"/>
  <c r="AWE1255" i="9"/>
  <c r="AWF1255" i="9"/>
  <c r="AWG1255" i="9"/>
  <c r="AWH1255" i="9"/>
  <c r="AWI1255" i="9"/>
  <c r="AWJ1255" i="9"/>
  <c r="AWK1255" i="9"/>
  <c r="AWL1255" i="9"/>
  <c r="AWM1255" i="9"/>
  <c r="AWN1255" i="9"/>
  <c r="AWO1255" i="9"/>
  <c r="AWP1255" i="9"/>
  <c r="AWQ1255" i="9"/>
  <c r="AWR1255" i="9"/>
  <c r="AWS1255" i="9"/>
  <c r="AWT1255" i="9"/>
  <c r="AWU1255" i="9"/>
  <c r="AWV1255" i="9"/>
  <c r="AWW1255" i="9"/>
  <c r="AWX1255" i="9"/>
  <c r="AWY1255" i="9"/>
  <c r="AWZ1255" i="9"/>
  <c r="AXA1255" i="9"/>
  <c r="AXB1255" i="9"/>
  <c r="AXC1255" i="9"/>
  <c r="AXD1255" i="9"/>
  <c r="AXE1255" i="9"/>
  <c r="AXF1255" i="9"/>
  <c r="AXG1255" i="9"/>
  <c r="AXH1255" i="9"/>
  <c r="AXI1255" i="9"/>
  <c r="AXJ1255" i="9"/>
  <c r="AXK1255" i="9"/>
  <c r="AXL1255" i="9"/>
  <c r="AXM1255" i="9"/>
  <c r="AXN1255" i="9"/>
  <c r="AXO1255" i="9"/>
  <c r="AXP1255" i="9"/>
  <c r="AXQ1255" i="9"/>
  <c r="AXR1255" i="9"/>
  <c r="AXS1255" i="9"/>
  <c r="AXT1255" i="9"/>
  <c r="AXU1255" i="9"/>
  <c r="AXV1255" i="9"/>
  <c r="AXW1255" i="9"/>
  <c r="AXX1255" i="9"/>
  <c r="AXY1255" i="9"/>
  <c r="AXZ1255" i="9"/>
  <c r="AYA1255" i="9"/>
  <c r="AYB1255" i="9"/>
  <c r="AYC1255" i="9"/>
  <c r="AYD1255" i="9"/>
  <c r="AYE1255" i="9"/>
  <c r="AYF1255" i="9"/>
  <c r="AYG1255" i="9"/>
  <c r="AYH1255" i="9"/>
  <c r="AYI1255" i="9"/>
  <c r="AYJ1255" i="9"/>
  <c r="AYK1255" i="9"/>
  <c r="AYL1255" i="9"/>
  <c r="AYM1255" i="9"/>
  <c r="AYN1255" i="9"/>
  <c r="AYO1255" i="9"/>
  <c r="AYP1255" i="9"/>
  <c r="AYQ1255" i="9"/>
  <c r="AYR1255" i="9"/>
  <c r="AYS1255" i="9"/>
  <c r="AYT1255" i="9"/>
  <c r="AYU1255" i="9"/>
  <c r="AYV1255" i="9"/>
  <c r="AYW1255" i="9"/>
  <c r="AYX1255" i="9"/>
  <c r="AYY1255" i="9"/>
  <c r="AYZ1255" i="9"/>
  <c r="AZA1255" i="9"/>
  <c r="AZB1255" i="9"/>
  <c r="AZC1255" i="9"/>
  <c r="AZD1255" i="9"/>
  <c r="AZE1255" i="9"/>
  <c r="AZF1255" i="9"/>
  <c r="AZG1255" i="9"/>
  <c r="AZH1255" i="9"/>
  <c r="AZI1255" i="9"/>
  <c r="AZJ1255" i="9"/>
  <c r="AZK1255" i="9"/>
  <c r="AZL1255" i="9"/>
  <c r="AZM1255" i="9"/>
  <c r="AZN1255" i="9"/>
  <c r="AZO1255" i="9"/>
  <c r="AZP1255" i="9"/>
  <c r="AZQ1255" i="9"/>
  <c r="AZR1255" i="9"/>
  <c r="AZS1255" i="9"/>
  <c r="AZT1255" i="9"/>
  <c r="AZU1255" i="9"/>
  <c r="AZV1255" i="9"/>
  <c r="AZW1255" i="9"/>
  <c r="AZX1255" i="9"/>
  <c r="AZY1255" i="9"/>
  <c r="AZZ1255" i="9"/>
  <c r="BAA1255" i="9"/>
  <c r="BAB1255" i="9"/>
  <c r="BAC1255" i="9"/>
  <c r="BAD1255" i="9"/>
  <c r="BAE1255" i="9"/>
  <c r="BAF1255" i="9"/>
  <c r="BAG1255" i="9"/>
  <c r="BAH1255" i="9"/>
  <c r="BAI1255" i="9"/>
  <c r="BAJ1255" i="9"/>
  <c r="BAK1255" i="9"/>
  <c r="BAL1255" i="9"/>
  <c r="BAM1255" i="9"/>
  <c r="BAN1255" i="9"/>
  <c r="BAO1255" i="9"/>
  <c r="BAP1255" i="9"/>
  <c r="BAQ1255" i="9"/>
  <c r="BAR1255" i="9"/>
  <c r="BAS1255" i="9"/>
  <c r="BAT1255" i="9"/>
  <c r="BAU1255" i="9"/>
  <c r="BAV1255" i="9"/>
  <c r="BAW1255" i="9"/>
  <c r="BAX1255" i="9"/>
  <c r="BAY1255" i="9"/>
  <c r="BAZ1255" i="9"/>
  <c r="BBA1255" i="9"/>
  <c r="BBB1255" i="9"/>
  <c r="BBC1255" i="9"/>
  <c r="BBD1255" i="9"/>
  <c r="BBE1255" i="9"/>
  <c r="BBF1255" i="9"/>
  <c r="BBG1255" i="9"/>
  <c r="BBH1255" i="9"/>
  <c r="BBI1255" i="9"/>
  <c r="BBJ1255" i="9"/>
  <c r="BBK1255" i="9"/>
  <c r="BBL1255" i="9"/>
  <c r="BBM1255" i="9"/>
  <c r="BBN1255" i="9"/>
  <c r="BBO1255" i="9"/>
  <c r="BBP1255" i="9"/>
  <c r="BBQ1255" i="9"/>
  <c r="BBR1255" i="9"/>
  <c r="BBS1255" i="9"/>
  <c r="BBT1255" i="9"/>
  <c r="BBU1255" i="9"/>
  <c r="BBV1255" i="9"/>
  <c r="BBW1255" i="9"/>
  <c r="BBX1255" i="9"/>
  <c r="BBY1255" i="9"/>
  <c r="BBZ1255" i="9"/>
  <c r="BCA1255" i="9"/>
  <c r="BCB1255" i="9"/>
  <c r="BCC1255" i="9"/>
  <c r="BCD1255" i="9"/>
  <c r="BCE1255" i="9"/>
  <c r="BCF1255" i="9"/>
  <c r="BCG1255" i="9"/>
  <c r="BCH1255" i="9"/>
  <c r="BCI1255" i="9"/>
  <c r="BCJ1255" i="9"/>
  <c r="BCK1255" i="9"/>
  <c r="BCL1255" i="9"/>
  <c r="BCM1255" i="9"/>
  <c r="BCN1255" i="9"/>
  <c r="BCO1255" i="9"/>
  <c r="BCP1255" i="9"/>
  <c r="BCQ1255" i="9"/>
  <c r="BCR1255" i="9"/>
  <c r="BCS1255" i="9"/>
  <c r="BCT1255" i="9"/>
  <c r="BCU1255" i="9"/>
  <c r="BCV1255" i="9"/>
  <c r="BCW1255" i="9"/>
  <c r="BCX1255" i="9"/>
  <c r="BCY1255" i="9"/>
  <c r="BCZ1255" i="9"/>
  <c r="BDA1255" i="9"/>
  <c r="BDB1255" i="9"/>
  <c r="BDC1255" i="9"/>
  <c r="BDD1255" i="9"/>
  <c r="BDE1255" i="9"/>
  <c r="BDF1255" i="9"/>
  <c r="BDG1255" i="9"/>
  <c r="BDH1255" i="9"/>
  <c r="BDI1255" i="9"/>
  <c r="BDJ1255" i="9"/>
  <c r="BDK1255" i="9"/>
  <c r="BDL1255" i="9"/>
  <c r="BDM1255" i="9"/>
  <c r="BDN1255" i="9"/>
  <c r="BDO1255" i="9"/>
  <c r="BDP1255" i="9"/>
  <c r="BDQ1255" i="9"/>
  <c r="BDR1255" i="9"/>
  <c r="BDS1255" i="9"/>
  <c r="BDT1255" i="9"/>
  <c r="BDU1255" i="9"/>
  <c r="BDV1255" i="9"/>
  <c r="BDW1255" i="9"/>
  <c r="BDX1255" i="9"/>
  <c r="BDY1255" i="9"/>
  <c r="BDZ1255" i="9"/>
  <c r="BEA1255" i="9"/>
  <c r="BEB1255" i="9"/>
  <c r="BEC1255" i="9"/>
  <c r="BED1255" i="9"/>
  <c r="BEE1255" i="9"/>
  <c r="BEF1255" i="9"/>
  <c r="BEG1255" i="9"/>
  <c r="BEH1255" i="9"/>
  <c r="BEI1255" i="9"/>
  <c r="BEJ1255" i="9"/>
  <c r="BEK1255" i="9"/>
  <c r="BEL1255" i="9"/>
  <c r="BEM1255" i="9"/>
  <c r="BEN1255" i="9"/>
  <c r="BEO1255" i="9"/>
  <c r="BEP1255" i="9"/>
  <c r="BEQ1255" i="9"/>
  <c r="BER1255" i="9"/>
  <c r="BES1255" i="9"/>
  <c r="BET1255" i="9"/>
  <c r="BEU1255" i="9"/>
  <c r="BEV1255" i="9"/>
  <c r="BEW1255" i="9"/>
  <c r="BEX1255" i="9"/>
  <c r="BEY1255" i="9"/>
  <c r="BEZ1255" i="9"/>
  <c r="BFA1255" i="9"/>
  <c r="BFB1255" i="9"/>
  <c r="BFC1255" i="9"/>
  <c r="BFD1255" i="9"/>
  <c r="BFE1255" i="9"/>
  <c r="BFF1255" i="9"/>
  <c r="BFG1255" i="9"/>
  <c r="BFH1255" i="9"/>
  <c r="BFI1255" i="9"/>
  <c r="BFJ1255" i="9"/>
  <c r="BFK1255" i="9"/>
  <c r="BFL1255" i="9"/>
  <c r="BFM1255" i="9"/>
  <c r="BFN1255" i="9"/>
  <c r="BFO1255" i="9"/>
  <c r="BFP1255" i="9"/>
  <c r="BFQ1255" i="9"/>
  <c r="BFR1255" i="9"/>
  <c r="BFS1255" i="9"/>
  <c r="BFT1255" i="9"/>
  <c r="BFU1255" i="9"/>
  <c r="BFV1255" i="9"/>
  <c r="BFW1255" i="9"/>
  <c r="BFX1255" i="9"/>
  <c r="BFY1255" i="9"/>
  <c r="BFZ1255" i="9"/>
  <c r="BGA1255" i="9"/>
  <c r="BGB1255" i="9"/>
  <c r="BGC1255" i="9"/>
  <c r="BGD1255" i="9"/>
  <c r="BGE1255" i="9"/>
  <c r="BGF1255" i="9"/>
  <c r="BGG1255" i="9"/>
  <c r="BGH1255" i="9"/>
  <c r="BGI1255" i="9"/>
  <c r="BGJ1255" i="9"/>
  <c r="BGK1255" i="9"/>
  <c r="BGL1255" i="9"/>
  <c r="BGM1255" i="9"/>
  <c r="BGN1255" i="9"/>
  <c r="BGO1255" i="9"/>
  <c r="BGP1255" i="9"/>
  <c r="BGQ1255" i="9"/>
  <c r="BGR1255" i="9"/>
  <c r="BGS1255" i="9"/>
  <c r="BGT1255" i="9"/>
  <c r="BGU1255" i="9"/>
  <c r="BGV1255" i="9"/>
  <c r="BGW1255" i="9"/>
  <c r="BGX1255" i="9"/>
  <c r="BGY1255" i="9"/>
  <c r="BGZ1255" i="9"/>
  <c r="BHA1255" i="9"/>
  <c r="BHB1255" i="9"/>
  <c r="BHC1255" i="9"/>
  <c r="BHD1255" i="9"/>
  <c r="BHE1255" i="9"/>
  <c r="BHF1255" i="9"/>
  <c r="BHG1255" i="9"/>
  <c r="BHH1255" i="9"/>
  <c r="BHI1255" i="9"/>
  <c r="BHJ1255" i="9"/>
  <c r="BHK1255" i="9"/>
  <c r="BHL1255" i="9"/>
  <c r="BHM1255" i="9"/>
  <c r="BHN1255" i="9"/>
  <c r="BHO1255" i="9"/>
  <c r="BHP1255" i="9"/>
  <c r="BHQ1255" i="9"/>
  <c r="BHR1255" i="9"/>
  <c r="BHS1255" i="9"/>
  <c r="BHT1255" i="9"/>
  <c r="BHU1255" i="9"/>
  <c r="BHV1255" i="9"/>
  <c r="BHW1255" i="9"/>
  <c r="BHX1255" i="9"/>
  <c r="BHY1255" i="9"/>
  <c r="BHZ1255" i="9"/>
  <c r="BIA1255" i="9"/>
  <c r="BIB1255" i="9"/>
  <c r="BIC1255" i="9"/>
  <c r="BID1255" i="9"/>
  <c r="BIE1255" i="9"/>
  <c r="BIF1255" i="9"/>
  <c r="BIG1255" i="9"/>
  <c r="BIH1255" i="9"/>
  <c r="BII1255" i="9"/>
  <c r="BIJ1255" i="9"/>
  <c r="BIK1255" i="9"/>
  <c r="BIL1255" i="9"/>
  <c r="BIM1255" i="9"/>
  <c r="BIN1255" i="9"/>
  <c r="BIO1255" i="9"/>
  <c r="BIP1255" i="9"/>
  <c r="BIQ1255" i="9"/>
  <c r="BIR1255" i="9"/>
  <c r="BIS1255" i="9"/>
  <c r="BIT1255" i="9"/>
  <c r="BIU1255" i="9"/>
  <c r="BIV1255" i="9"/>
  <c r="AFQ1256" i="9"/>
  <c r="AFR1256" i="9"/>
  <c r="AFS1256" i="9"/>
  <c r="AFT1256" i="9"/>
  <c r="AFU1256" i="9"/>
  <c r="AFV1256" i="9"/>
  <c r="AFW1256" i="9"/>
  <c r="AFX1256" i="9"/>
  <c r="AFY1256" i="9"/>
  <c r="AFZ1256" i="9"/>
  <c r="AGA1256" i="9"/>
  <c r="AGB1256" i="9"/>
  <c r="AGC1256" i="9"/>
  <c r="AGD1256" i="9"/>
  <c r="AGE1256" i="9"/>
  <c r="AGF1256" i="9"/>
  <c r="AGG1256" i="9"/>
  <c r="AGH1256" i="9"/>
  <c r="AGI1256" i="9"/>
  <c r="AGJ1256" i="9"/>
  <c r="AGK1256" i="9"/>
  <c r="AGL1256" i="9"/>
  <c r="AGM1256" i="9"/>
  <c r="AGN1256" i="9"/>
  <c r="AGO1256" i="9"/>
  <c r="AGP1256" i="9"/>
  <c r="AGQ1256" i="9"/>
  <c r="AGR1256" i="9"/>
  <c r="AGS1256" i="9"/>
  <c r="AGT1256" i="9"/>
  <c r="AGU1256" i="9"/>
  <c r="AGV1256" i="9"/>
  <c r="AGW1256" i="9"/>
  <c r="AGX1256" i="9"/>
  <c r="AGY1256" i="9"/>
  <c r="AGZ1256" i="9"/>
  <c r="AHA1256" i="9"/>
  <c r="AHB1256" i="9"/>
  <c r="AHC1256" i="9"/>
  <c r="AHD1256" i="9"/>
  <c r="AHE1256" i="9"/>
  <c r="AHF1256" i="9"/>
  <c r="AHG1256" i="9"/>
  <c r="AHH1256" i="9"/>
  <c r="AHI1256" i="9"/>
  <c r="AHJ1256" i="9"/>
  <c r="AHK1256" i="9"/>
  <c r="AHL1256" i="9"/>
  <c r="AHM1256" i="9"/>
  <c r="AHN1256" i="9"/>
  <c r="AHO1256" i="9"/>
  <c r="AHP1256" i="9"/>
  <c r="AHQ1256" i="9"/>
  <c r="AHR1256" i="9"/>
  <c r="AHS1256" i="9"/>
  <c r="AHT1256" i="9"/>
  <c r="AHU1256" i="9"/>
  <c r="AHV1256" i="9"/>
  <c r="AHW1256" i="9"/>
  <c r="AHX1256" i="9"/>
  <c r="AHY1256" i="9"/>
  <c r="AHZ1256" i="9"/>
  <c r="AIA1256" i="9"/>
  <c r="AIB1256" i="9"/>
  <c r="AIC1256" i="9"/>
  <c r="AID1256" i="9"/>
  <c r="AIE1256" i="9"/>
  <c r="AIF1256" i="9"/>
  <c r="AIG1256" i="9"/>
  <c r="AIH1256" i="9"/>
  <c r="AII1256" i="9"/>
  <c r="AIJ1256" i="9"/>
  <c r="AIK1256" i="9"/>
  <c r="AIL1256" i="9"/>
  <c r="AIM1256" i="9"/>
  <c r="AIN1256" i="9"/>
  <c r="AIO1256" i="9"/>
  <c r="AIP1256" i="9"/>
  <c r="AIQ1256" i="9"/>
  <c r="AIR1256" i="9"/>
  <c r="AIS1256" i="9"/>
  <c r="AIT1256" i="9"/>
  <c r="AIU1256" i="9"/>
  <c r="AIV1256" i="9"/>
  <c r="AIW1256" i="9"/>
  <c r="AIX1256" i="9"/>
  <c r="AIY1256" i="9"/>
  <c r="AIZ1256" i="9"/>
  <c r="AJA1256" i="9"/>
  <c r="AJB1256" i="9"/>
  <c r="AJC1256" i="9"/>
  <c r="AJD1256" i="9"/>
  <c r="AJE1256" i="9"/>
  <c r="AJF1256" i="9"/>
  <c r="AJG1256" i="9"/>
  <c r="AJH1256" i="9"/>
  <c r="AJI1256" i="9"/>
  <c r="AJJ1256" i="9"/>
  <c r="AJK1256" i="9"/>
  <c r="AJL1256" i="9"/>
  <c r="AJM1256" i="9"/>
  <c r="AJN1256" i="9"/>
  <c r="AJO1256" i="9"/>
  <c r="AJP1256" i="9"/>
  <c r="AJQ1256" i="9"/>
  <c r="AJR1256" i="9"/>
  <c r="AJS1256" i="9"/>
  <c r="AJT1256" i="9"/>
  <c r="AJU1256" i="9"/>
  <c r="AJV1256" i="9"/>
  <c r="AJW1256" i="9"/>
  <c r="AJX1256" i="9"/>
  <c r="AJY1256" i="9"/>
  <c r="AJZ1256" i="9"/>
  <c r="AKA1256" i="9"/>
  <c r="AKB1256" i="9"/>
  <c r="AKC1256" i="9"/>
  <c r="AKD1256" i="9"/>
  <c r="AKE1256" i="9"/>
  <c r="AKF1256" i="9"/>
  <c r="AKG1256" i="9"/>
  <c r="AKH1256" i="9"/>
  <c r="AKI1256" i="9"/>
  <c r="AKJ1256" i="9"/>
  <c r="AKK1256" i="9"/>
  <c r="AKL1256" i="9"/>
  <c r="AKM1256" i="9"/>
  <c r="AKN1256" i="9"/>
  <c r="AKO1256" i="9"/>
  <c r="AKP1256" i="9"/>
  <c r="AKQ1256" i="9"/>
  <c r="AKR1256" i="9"/>
  <c r="AKS1256" i="9"/>
  <c r="AKT1256" i="9"/>
  <c r="AKU1256" i="9"/>
  <c r="AKV1256" i="9"/>
  <c r="AKW1256" i="9"/>
  <c r="AKX1256" i="9"/>
  <c r="AKY1256" i="9"/>
  <c r="AKZ1256" i="9"/>
  <c r="ALA1256" i="9"/>
  <c r="ALB1256" i="9"/>
  <c r="ALC1256" i="9"/>
  <c r="ALD1256" i="9"/>
  <c r="ALE1256" i="9"/>
  <c r="ALF1256" i="9"/>
  <c r="ALG1256" i="9"/>
  <c r="ALH1256" i="9"/>
  <c r="ALI1256" i="9"/>
  <c r="ALJ1256" i="9"/>
  <c r="ALK1256" i="9"/>
  <c r="ALL1256" i="9"/>
  <c r="ALM1256" i="9"/>
  <c r="ALN1256" i="9"/>
  <c r="ALO1256" i="9"/>
  <c r="ALP1256" i="9"/>
  <c r="ALQ1256" i="9"/>
  <c r="ALR1256" i="9"/>
  <c r="ALS1256" i="9"/>
  <c r="ALT1256" i="9"/>
  <c r="ALU1256" i="9"/>
  <c r="ALV1256" i="9"/>
  <c r="ALW1256" i="9"/>
  <c r="ALX1256" i="9"/>
  <c r="ALY1256" i="9"/>
  <c r="ALZ1256" i="9"/>
  <c r="AMA1256" i="9"/>
  <c r="AMB1256" i="9"/>
  <c r="AMC1256" i="9"/>
  <c r="AMD1256" i="9"/>
  <c r="AME1256" i="9"/>
  <c r="AMF1256" i="9"/>
  <c r="AMG1256" i="9"/>
  <c r="AMH1256" i="9"/>
  <c r="AMI1256" i="9"/>
  <c r="AMJ1256" i="9"/>
  <c r="AMK1256" i="9"/>
  <c r="AML1256" i="9"/>
  <c r="AMM1256" i="9"/>
  <c r="AMN1256" i="9"/>
  <c r="AMO1256" i="9"/>
  <c r="AMP1256" i="9"/>
  <c r="AMQ1256" i="9"/>
  <c r="AMR1256" i="9"/>
  <c r="AMS1256" i="9"/>
  <c r="AMT1256" i="9"/>
  <c r="AMU1256" i="9"/>
  <c r="AMV1256" i="9"/>
  <c r="AMW1256" i="9"/>
  <c r="AMX1256" i="9"/>
  <c r="AMY1256" i="9"/>
  <c r="AMZ1256" i="9"/>
  <c r="ANA1256" i="9"/>
  <c r="ANB1256" i="9"/>
  <c r="ANC1256" i="9"/>
  <c r="AND1256" i="9"/>
  <c r="ANE1256" i="9"/>
  <c r="ANF1256" i="9"/>
  <c r="ANG1256" i="9"/>
  <c r="ANH1256" i="9"/>
  <c r="ANI1256" i="9"/>
  <c r="ANJ1256" i="9"/>
  <c r="ANK1256" i="9"/>
  <c r="ANL1256" i="9"/>
  <c r="ANM1256" i="9"/>
  <c r="ANN1256" i="9"/>
  <c r="ANO1256" i="9"/>
  <c r="ANP1256" i="9"/>
  <c r="ANQ1256" i="9"/>
  <c r="ANR1256" i="9"/>
  <c r="ANS1256" i="9"/>
  <c r="ANT1256" i="9"/>
  <c r="ANU1256" i="9"/>
  <c r="ANV1256" i="9"/>
  <c r="ANW1256" i="9"/>
  <c r="ANX1256" i="9"/>
  <c r="ANY1256" i="9"/>
  <c r="ANZ1256" i="9"/>
  <c r="AOA1256" i="9"/>
  <c r="AOB1256" i="9"/>
  <c r="AOC1256" i="9"/>
  <c r="AOD1256" i="9"/>
  <c r="AOE1256" i="9"/>
  <c r="AOF1256" i="9"/>
  <c r="AOG1256" i="9"/>
  <c r="AOH1256" i="9"/>
  <c r="AOI1256" i="9"/>
  <c r="AOJ1256" i="9"/>
  <c r="AOK1256" i="9"/>
  <c r="AOL1256" i="9"/>
  <c r="AOM1256" i="9"/>
  <c r="AON1256" i="9"/>
  <c r="AOO1256" i="9"/>
  <c r="AOP1256" i="9"/>
  <c r="AOQ1256" i="9"/>
  <c r="AOR1256" i="9"/>
  <c r="AOS1256" i="9"/>
  <c r="AOT1256" i="9"/>
  <c r="AOU1256" i="9"/>
  <c r="AOV1256" i="9"/>
  <c r="AOW1256" i="9"/>
  <c r="AOX1256" i="9"/>
  <c r="AOY1256" i="9"/>
  <c r="AOZ1256" i="9"/>
  <c r="APA1256" i="9"/>
  <c r="APB1256" i="9"/>
  <c r="APC1256" i="9"/>
  <c r="APD1256" i="9"/>
  <c r="APE1256" i="9"/>
  <c r="APF1256" i="9"/>
  <c r="APG1256" i="9"/>
  <c r="APH1256" i="9"/>
  <c r="API1256" i="9"/>
  <c r="APJ1256" i="9"/>
  <c r="APK1256" i="9"/>
  <c r="APL1256" i="9"/>
  <c r="APM1256" i="9"/>
  <c r="APN1256" i="9"/>
  <c r="APO1256" i="9"/>
  <c r="APP1256" i="9"/>
  <c r="APQ1256" i="9"/>
  <c r="APR1256" i="9"/>
  <c r="APS1256" i="9"/>
  <c r="APT1256" i="9"/>
  <c r="APU1256" i="9"/>
  <c r="APV1256" i="9"/>
  <c r="APW1256" i="9"/>
  <c r="APX1256" i="9"/>
  <c r="APY1256" i="9"/>
  <c r="APZ1256" i="9"/>
  <c r="AQA1256" i="9"/>
  <c r="AQB1256" i="9"/>
  <c r="AQC1256" i="9"/>
  <c r="AQD1256" i="9"/>
  <c r="AQE1256" i="9"/>
  <c r="AQF1256" i="9"/>
  <c r="AQG1256" i="9"/>
  <c r="AQH1256" i="9"/>
  <c r="AQI1256" i="9"/>
  <c r="AQJ1256" i="9"/>
  <c r="AQK1256" i="9"/>
  <c r="AQL1256" i="9"/>
  <c r="AQM1256" i="9"/>
  <c r="AQN1256" i="9"/>
  <c r="AQO1256" i="9"/>
  <c r="AQP1256" i="9"/>
  <c r="AQQ1256" i="9"/>
  <c r="AQR1256" i="9"/>
  <c r="AQS1256" i="9"/>
  <c r="AQT1256" i="9"/>
  <c r="AQU1256" i="9"/>
  <c r="AQV1256" i="9"/>
  <c r="AQW1256" i="9"/>
  <c r="AQX1256" i="9"/>
  <c r="AQY1256" i="9"/>
  <c r="AQZ1256" i="9"/>
  <c r="ARA1256" i="9"/>
  <c r="ARB1256" i="9"/>
  <c r="ARC1256" i="9"/>
  <c r="ARD1256" i="9"/>
  <c r="ARE1256" i="9"/>
  <c r="ARF1256" i="9"/>
  <c r="ARG1256" i="9"/>
  <c r="ARH1256" i="9"/>
  <c r="ARI1256" i="9"/>
  <c r="ARJ1256" i="9"/>
  <c r="ARK1256" i="9"/>
  <c r="ARL1256" i="9"/>
  <c r="ARM1256" i="9"/>
  <c r="ARN1256" i="9"/>
  <c r="ARO1256" i="9"/>
  <c r="ARP1256" i="9"/>
  <c r="ARQ1256" i="9"/>
  <c r="ARR1256" i="9"/>
  <c r="ARS1256" i="9"/>
  <c r="ART1256" i="9"/>
  <c r="ARU1256" i="9"/>
  <c r="ARV1256" i="9"/>
  <c r="ARW1256" i="9"/>
  <c r="ARX1256" i="9"/>
  <c r="ARY1256" i="9"/>
  <c r="ARZ1256" i="9"/>
  <c r="ASA1256" i="9"/>
  <c r="ASB1256" i="9"/>
  <c r="ASC1256" i="9"/>
  <c r="ASD1256" i="9"/>
  <c r="ASE1256" i="9"/>
  <c r="ASF1256" i="9"/>
  <c r="ASG1256" i="9"/>
  <c r="ASH1256" i="9"/>
  <c r="ASI1256" i="9"/>
  <c r="ASJ1256" i="9"/>
  <c r="ASK1256" i="9"/>
  <c r="ASL1256" i="9"/>
  <c r="ASM1256" i="9"/>
  <c r="ASN1256" i="9"/>
  <c r="ASO1256" i="9"/>
  <c r="ASP1256" i="9"/>
  <c r="ASQ1256" i="9"/>
  <c r="ASR1256" i="9"/>
  <c r="ASS1256" i="9"/>
  <c r="AST1256" i="9"/>
  <c r="ASU1256" i="9"/>
  <c r="ASV1256" i="9"/>
  <c r="ASW1256" i="9"/>
  <c r="ASX1256" i="9"/>
  <c r="ASY1256" i="9"/>
  <c r="ASZ1256" i="9"/>
  <c r="ATA1256" i="9"/>
  <c r="ATB1256" i="9"/>
  <c r="ATC1256" i="9"/>
  <c r="ATD1256" i="9"/>
  <c r="ATE1256" i="9"/>
  <c r="ATF1256" i="9"/>
  <c r="ATG1256" i="9"/>
  <c r="ATH1256" i="9"/>
  <c r="ATI1256" i="9"/>
  <c r="ATJ1256" i="9"/>
  <c r="ATK1256" i="9"/>
  <c r="ATL1256" i="9"/>
  <c r="ATM1256" i="9"/>
  <c r="ATN1256" i="9"/>
  <c r="ATO1256" i="9"/>
  <c r="ATP1256" i="9"/>
  <c r="ATQ1256" i="9"/>
  <c r="ATR1256" i="9"/>
  <c r="ATS1256" i="9"/>
  <c r="ATT1256" i="9"/>
  <c r="ATU1256" i="9"/>
  <c r="ATV1256" i="9"/>
  <c r="ATW1256" i="9"/>
  <c r="ATX1256" i="9"/>
  <c r="ATY1256" i="9"/>
  <c r="ATZ1256" i="9"/>
  <c r="AUA1256" i="9"/>
  <c r="AUB1256" i="9"/>
  <c r="AUC1256" i="9"/>
  <c r="AUD1256" i="9"/>
  <c r="AUE1256" i="9"/>
  <c r="AUF1256" i="9"/>
  <c r="AUG1256" i="9"/>
  <c r="AUH1256" i="9"/>
  <c r="AUI1256" i="9"/>
  <c r="AUJ1256" i="9"/>
  <c r="AUK1256" i="9"/>
  <c r="AUL1256" i="9"/>
  <c r="AUM1256" i="9"/>
  <c r="AUN1256" i="9"/>
  <c r="AUO1256" i="9"/>
  <c r="AUP1256" i="9"/>
  <c r="AUQ1256" i="9"/>
  <c r="AUR1256" i="9"/>
  <c r="AUS1256" i="9"/>
  <c r="AUT1256" i="9"/>
  <c r="AUU1256" i="9"/>
  <c r="AUV1256" i="9"/>
  <c r="AUW1256" i="9"/>
  <c r="AUX1256" i="9"/>
  <c r="AUY1256" i="9"/>
  <c r="AUZ1256" i="9"/>
  <c r="AVA1256" i="9"/>
  <c r="AVB1256" i="9"/>
  <c r="AVC1256" i="9"/>
  <c r="AVD1256" i="9"/>
  <c r="AVE1256" i="9"/>
  <c r="AVF1256" i="9"/>
  <c r="AVG1256" i="9"/>
  <c r="AVH1256" i="9"/>
  <c r="AVI1256" i="9"/>
  <c r="AVJ1256" i="9"/>
  <c r="AVK1256" i="9"/>
  <c r="AVL1256" i="9"/>
  <c r="AVM1256" i="9"/>
  <c r="AVN1256" i="9"/>
  <c r="AVO1256" i="9"/>
  <c r="AVP1256" i="9"/>
  <c r="AVQ1256" i="9"/>
  <c r="AVR1256" i="9"/>
  <c r="AVS1256" i="9"/>
  <c r="AVT1256" i="9"/>
  <c r="AVU1256" i="9"/>
  <c r="AVV1256" i="9"/>
  <c r="AVW1256" i="9"/>
  <c r="AVX1256" i="9"/>
  <c r="AVY1256" i="9"/>
  <c r="AVZ1256" i="9"/>
  <c r="AWA1256" i="9"/>
  <c r="AWB1256" i="9"/>
  <c r="AWC1256" i="9"/>
  <c r="AWD1256" i="9"/>
  <c r="AWE1256" i="9"/>
  <c r="AWF1256" i="9"/>
  <c r="AWG1256" i="9"/>
  <c r="AWH1256" i="9"/>
  <c r="AWI1256" i="9"/>
  <c r="AWJ1256" i="9"/>
  <c r="AWK1256" i="9"/>
  <c r="AWL1256" i="9"/>
  <c r="AWM1256" i="9"/>
  <c r="AWN1256" i="9"/>
  <c r="AWO1256" i="9"/>
  <c r="AWP1256" i="9"/>
  <c r="AWQ1256" i="9"/>
  <c r="AWR1256" i="9"/>
  <c r="AWS1256" i="9"/>
  <c r="AWT1256" i="9"/>
  <c r="AWU1256" i="9"/>
  <c r="AWV1256" i="9"/>
  <c r="AWW1256" i="9"/>
  <c r="AWX1256" i="9"/>
  <c r="AWY1256" i="9"/>
  <c r="AWZ1256" i="9"/>
  <c r="AXA1256" i="9"/>
  <c r="AXB1256" i="9"/>
  <c r="AXC1256" i="9"/>
  <c r="AXD1256" i="9"/>
  <c r="AXE1256" i="9"/>
  <c r="AXF1256" i="9"/>
  <c r="AXG1256" i="9"/>
  <c r="AXH1256" i="9"/>
  <c r="AXI1256" i="9"/>
  <c r="AXJ1256" i="9"/>
  <c r="AXK1256" i="9"/>
  <c r="AXL1256" i="9"/>
  <c r="AXM1256" i="9"/>
  <c r="AXN1256" i="9"/>
  <c r="AXO1256" i="9"/>
  <c r="AXP1256" i="9"/>
  <c r="AXQ1256" i="9"/>
  <c r="AXR1256" i="9"/>
  <c r="AXS1256" i="9"/>
  <c r="AXT1256" i="9"/>
  <c r="AXU1256" i="9"/>
  <c r="AXV1256" i="9"/>
  <c r="AXW1256" i="9"/>
  <c r="AXX1256" i="9"/>
  <c r="AXY1256" i="9"/>
  <c r="AXZ1256" i="9"/>
  <c r="AYA1256" i="9"/>
  <c r="AYB1256" i="9"/>
  <c r="AYC1256" i="9"/>
  <c r="AYD1256" i="9"/>
  <c r="AYE1256" i="9"/>
  <c r="AYF1256" i="9"/>
  <c r="AYG1256" i="9"/>
  <c r="AYH1256" i="9"/>
  <c r="AYI1256" i="9"/>
  <c r="AYJ1256" i="9"/>
  <c r="AYK1256" i="9"/>
  <c r="AYL1256" i="9"/>
  <c r="AYM1256" i="9"/>
  <c r="AYN1256" i="9"/>
  <c r="AYO1256" i="9"/>
  <c r="AYP1256" i="9"/>
  <c r="AYQ1256" i="9"/>
  <c r="AYR1256" i="9"/>
  <c r="AYS1256" i="9"/>
  <c r="AYT1256" i="9"/>
  <c r="AYU1256" i="9"/>
  <c r="AYV1256" i="9"/>
  <c r="AYW1256" i="9"/>
  <c r="AYX1256" i="9"/>
  <c r="AYY1256" i="9"/>
  <c r="AYZ1256" i="9"/>
  <c r="AZA1256" i="9"/>
  <c r="AZB1256" i="9"/>
  <c r="AZC1256" i="9"/>
  <c r="AZD1256" i="9"/>
  <c r="AZE1256" i="9"/>
  <c r="AZF1256" i="9"/>
  <c r="AZG1256" i="9"/>
  <c r="AZH1256" i="9"/>
  <c r="AZI1256" i="9"/>
  <c r="AZJ1256" i="9"/>
  <c r="AZK1256" i="9"/>
  <c r="AZL1256" i="9"/>
  <c r="AZM1256" i="9"/>
  <c r="AZN1256" i="9"/>
  <c r="AZO1256" i="9"/>
  <c r="AZP1256" i="9"/>
  <c r="AZQ1256" i="9"/>
  <c r="AZR1256" i="9"/>
  <c r="AZS1256" i="9"/>
  <c r="AZT1256" i="9"/>
  <c r="AZU1256" i="9"/>
  <c r="AZV1256" i="9"/>
  <c r="AZW1256" i="9"/>
  <c r="AZX1256" i="9"/>
  <c r="AZY1256" i="9"/>
  <c r="AZZ1256" i="9"/>
  <c r="BAA1256" i="9"/>
  <c r="BAB1256" i="9"/>
  <c r="BAC1256" i="9"/>
  <c r="BAD1256" i="9"/>
  <c r="BAE1256" i="9"/>
  <c r="BAF1256" i="9"/>
  <c r="BAG1256" i="9"/>
  <c r="BAH1256" i="9"/>
  <c r="BAI1256" i="9"/>
  <c r="BAJ1256" i="9"/>
  <c r="BAK1256" i="9"/>
  <c r="BAL1256" i="9"/>
  <c r="BAM1256" i="9"/>
  <c r="BAN1256" i="9"/>
  <c r="BAO1256" i="9"/>
  <c r="BAP1256" i="9"/>
  <c r="BAQ1256" i="9"/>
  <c r="BAR1256" i="9"/>
  <c r="BAS1256" i="9"/>
  <c r="BAT1256" i="9"/>
  <c r="BAU1256" i="9"/>
  <c r="BAV1256" i="9"/>
  <c r="BAW1256" i="9"/>
  <c r="BAX1256" i="9"/>
  <c r="BAY1256" i="9"/>
  <c r="BAZ1256" i="9"/>
  <c r="BBA1256" i="9"/>
  <c r="BBB1256" i="9"/>
  <c r="BBC1256" i="9"/>
  <c r="BBD1256" i="9"/>
  <c r="BBE1256" i="9"/>
  <c r="BBF1256" i="9"/>
  <c r="BBG1256" i="9"/>
  <c r="BBH1256" i="9"/>
  <c r="BBI1256" i="9"/>
  <c r="BBJ1256" i="9"/>
  <c r="BBK1256" i="9"/>
  <c r="BBL1256" i="9"/>
  <c r="BBM1256" i="9"/>
  <c r="BBN1256" i="9"/>
  <c r="BBO1256" i="9"/>
  <c r="BBP1256" i="9"/>
  <c r="BBQ1256" i="9"/>
  <c r="BBR1256" i="9"/>
  <c r="BBS1256" i="9"/>
  <c r="BBT1256" i="9"/>
  <c r="BBU1256" i="9"/>
  <c r="BBV1256" i="9"/>
  <c r="BBW1256" i="9"/>
  <c r="BBX1256" i="9"/>
  <c r="BBY1256" i="9"/>
  <c r="BBZ1256" i="9"/>
  <c r="BCA1256" i="9"/>
  <c r="BCB1256" i="9"/>
  <c r="BCC1256" i="9"/>
  <c r="BCD1256" i="9"/>
  <c r="BCE1256" i="9"/>
  <c r="BCF1256" i="9"/>
  <c r="BCG1256" i="9"/>
  <c r="BCH1256" i="9"/>
  <c r="BCI1256" i="9"/>
  <c r="BCJ1256" i="9"/>
  <c r="BCK1256" i="9"/>
  <c r="BCL1256" i="9"/>
  <c r="BCM1256" i="9"/>
  <c r="BCN1256" i="9"/>
  <c r="BCO1256" i="9"/>
  <c r="BCP1256" i="9"/>
  <c r="BCQ1256" i="9"/>
  <c r="BCR1256" i="9"/>
  <c r="BCS1256" i="9"/>
  <c r="BCT1256" i="9"/>
  <c r="BCU1256" i="9"/>
  <c r="BCV1256" i="9"/>
  <c r="BCW1256" i="9"/>
  <c r="BCX1256" i="9"/>
  <c r="BCY1256" i="9"/>
  <c r="BCZ1256" i="9"/>
  <c r="BDA1256" i="9"/>
  <c r="BDB1256" i="9"/>
  <c r="BDC1256" i="9"/>
  <c r="BDD1256" i="9"/>
  <c r="BDE1256" i="9"/>
  <c r="BDF1256" i="9"/>
  <c r="BDG1256" i="9"/>
  <c r="BDH1256" i="9"/>
  <c r="BDI1256" i="9"/>
  <c r="BDJ1256" i="9"/>
  <c r="BDK1256" i="9"/>
  <c r="BDL1256" i="9"/>
  <c r="BDM1256" i="9"/>
  <c r="BDN1256" i="9"/>
  <c r="BDO1256" i="9"/>
  <c r="BDP1256" i="9"/>
  <c r="BDQ1256" i="9"/>
  <c r="BDR1256" i="9"/>
  <c r="BDS1256" i="9"/>
  <c r="BDT1256" i="9"/>
  <c r="BDU1256" i="9"/>
  <c r="BDV1256" i="9"/>
  <c r="BDW1256" i="9"/>
  <c r="BDX1256" i="9"/>
  <c r="BDY1256" i="9"/>
  <c r="BDZ1256" i="9"/>
  <c r="BEA1256" i="9"/>
  <c r="BEB1256" i="9"/>
  <c r="BEC1256" i="9"/>
  <c r="BED1256" i="9"/>
  <c r="BEE1256" i="9"/>
  <c r="BEF1256" i="9"/>
  <c r="BEG1256" i="9"/>
  <c r="BEH1256" i="9"/>
  <c r="BEI1256" i="9"/>
  <c r="BEJ1256" i="9"/>
  <c r="BEK1256" i="9"/>
  <c r="BEL1256" i="9"/>
  <c r="BEM1256" i="9"/>
  <c r="BEN1256" i="9"/>
  <c r="BEO1256" i="9"/>
  <c r="BEP1256" i="9"/>
  <c r="BEQ1256" i="9"/>
  <c r="BER1256" i="9"/>
  <c r="BES1256" i="9"/>
  <c r="BET1256" i="9"/>
  <c r="BEU1256" i="9"/>
  <c r="BEV1256" i="9"/>
  <c r="BEW1256" i="9"/>
  <c r="BEX1256" i="9"/>
  <c r="BEY1256" i="9"/>
  <c r="BEZ1256" i="9"/>
  <c r="BFA1256" i="9"/>
  <c r="BFB1256" i="9"/>
  <c r="BFC1256" i="9"/>
  <c r="BFD1256" i="9"/>
  <c r="BFE1256" i="9"/>
  <c r="BFF1256" i="9"/>
  <c r="BFG1256" i="9"/>
  <c r="BFH1256" i="9"/>
  <c r="BFI1256" i="9"/>
  <c r="BFJ1256" i="9"/>
  <c r="BFK1256" i="9"/>
  <c r="BFL1256" i="9"/>
  <c r="BFM1256" i="9"/>
  <c r="BFN1256" i="9"/>
  <c r="BFO1256" i="9"/>
  <c r="BFP1256" i="9"/>
  <c r="BFQ1256" i="9"/>
  <c r="BFR1256" i="9"/>
  <c r="BFS1256" i="9"/>
  <c r="BFT1256" i="9"/>
  <c r="BFU1256" i="9"/>
  <c r="BFV1256" i="9"/>
  <c r="BFW1256" i="9"/>
  <c r="BFX1256" i="9"/>
  <c r="BFY1256" i="9"/>
  <c r="BFZ1256" i="9"/>
  <c r="BGA1256" i="9"/>
  <c r="BGB1256" i="9"/>
  <c r="BGC1256" i="9"/>
  <c r="BGD1256" i="9"/>
  <c r="BGE1256" i="9"/>
  <c r="BGF1256" i="9"/>
  <c r="BGG1256" i="9"/>
  <c r="BGH1256" i="9"/>
  <c r="BGI1256" i="9"/>
  <c r="BGJ1256" i="9"/>
  <c r="BGK1256" i="9"/>
  <c r="BGL1256" i="9"/>
  <c r="BGM1256" i="9"/>
  <c r="BGN1256" i="9"/>
  <c r="BGO1256" i="9"/>
  <c r="BGP1256" i="9"/>
  <c r="BGQ1256" i="9"/>
  <c r="BGR1256" i="9"/>
  <c r="BGS1256" i="9"/>
  <c r="BGT1256" i="9"/>
  <c r="BGU1256" i="9"/>
  <c r="BGV1256" i="9"/>
  <c r="BGW1256" i="9"/>
  <c r="BGX1256" i="9"/>
  <c r="BGY1256" i="9"/>
  <c r="BGZ1256" i="9"/>
  <c r="BHA1256" i="9"/>
  <c r="BHB1256" i="9"/>
  <c r="BHC1256" i="9"/>
  <c r="BHD1256" i="9"/>
  <c r="BHE1256" i="9"/>
  <c r="BHF1256" i="9"/>
  <c r="BHG1256" i="9"/>
  <c r="BHH1256" i="9"/>
  <c r="BHI1256" i="9"/>
  <c r="BHJ1256" i="9"/>
  <c r="BHK1256" i="9"/>
  <c r="BHL1256" i="9"/>
  <c r="BHM1256" i="9"/>
  <c r="BHN1256" i="9"/>
  <c r="BHO1256" i="9"/>
  <c r="BHP1256" i="9"/>
  <c r="BHQ1256" i="9"/>
  <c r="BHR1256" i="9"/>
  <c r="BHS1256" i="9"/>
  <c r="BHT1256" i="9"/>
  <c r="BHU1256" i="9"/>
  <c r="BHV1256" i="9"/>
  <c r="BHW1256" i="9"/>
  <c r="BHX1256" i="9"/>
  <c r="BHY1256" i="9"/>
  <c r="BHZ1256" i="9"/>
  <c r="BIA1256" i="9"/>
  <c r="BIB1256" i="9"/>
  <c r="BIC1256" i="9"/>
  <c r="BID1256" i="9"/>
  <c r="BIE1256" i="9"/>
  <c r="BIF1256" i="9"/>
  <c r="BIG1256" i="9"/>
  <c r="BIH1256" i="9"/>
  <c r="BII1256" i="9"/>
  <c r="BIJ1256" i="9"/>
  <c r="BIK1256" i="9"/>
  <c r="BIL1256" i="9"/>
  <c r="BIM1256" i="9"/>
  <c r="BIN1256" i="9"/>
  <c r="BIO1256" i="9"/>
  <c r="BIP1256" i="9"/>
  <c r="BIQ1256" i="9"/>
  <c r="BIR1256" i="9"/>
  <c r="BIS1256" i="9"/>
  <c r="BIT1256" i="9"/>
  <c r="BIU1256" i="9"/>
  <c r="BIV1256" i="9"/>
  <c r="AFQ1257" i="9"/>
  <c r="AFR1257" i="9"/>
  <c r="AFS1257" i="9"/>
  <c r="AFT1257" i="9"/>
  <c r="AFU1257" i="9"/>
  <c r="AFV1257" i="9"/>
  <c r="AFW1257" i="9"/>
  <c r="AFX1257" i="9"/>
  <c r="AFY1257" i="9"/>
  <c r="AFZ1257" i="9"/>
  <c r="AGA1257" i="9"/>
  <c r="AGB1257" i="9"/>
  <c r="AGC1257" i="9"/>
  <c r="AGD1257" i="9"/>
  <c r="AGE1257" i="9"/>
  <c r="AGF1257" i="9"/>
  <c r="AGG1257" i="9"/>
  <c r="AGH1257" i="9"/>
  <c r="AGI1257" i="9"/>
  <c r="AGJ1257" i="9"/>
  <c r="AGK1257" i="9"/>
  <c r="AGL1257" i="9"/>
  <c r="AGM1257" i="9"/>
  <c r="AGN1257" i="9"/>
  <c r="AGO1257" i="9"/>
  <c r="AGP1257" i="9"/>
  <c r="AGQ1257" i="9"/>
  <c r="AGR1257" i="9"/>
  <c r="AGS1257" i="9"/>
  <c r="AGT1257" i="9"/>
  <c r="AGU1257" i="9"/>
  <c r="AGV1257" i="9"/>
  <c r="AGW1257" i="9"/>
  <c r="AGX1257" i="9"/>
  <c r="AGY1257" i="9"/>
  <c r="AGZ1257" i="9"/>
  <c r="AHA1257" i="9"/>
  <c r="AHB1257" i="9"/>
  <c r="AHC1257" i="9"/>
  <c r="AHD1257" i="9"/>
  <c r="AHE1257" i="9"/>
  <c r="AHF1257" i="9"/>
  <c r="AHG1257" i="9"/>
  <c r="AHH1257" i="9"/>
  <c r="AHI1257" i="9"/>
  <c r="AHJ1257" i="9"/>
  <c r="AHK1257" i="9"/>
  <c r="AHL1257" i="9"/>
  <c r="AHM1257" i="9"/>
  <c r="AHN1257" i="9"/>
  <c r="AHO1257" i="9"/>
  <c r="AHP1257" i="9"/>
  <c r="AHQ1257" i="9"/>
  <c r="AHR1257" i="9"/>
  <c r="AHS1257" i="9"/>
  <c r="AHT1257" i="9"/>
  <c r="AHU1257" i="9"/>
  <c r="AHV1257" i="9"/>
  <c r="AHW1257" i="9"/>
  <c r="AHX1257" i="9"/>
  <c r="AHY1257" i="9"/>
  <c r="AHZ1257" i="9"/>
  <c r="AIA1257" i="9"/>
  <c r="AIB1257" i="9"/>
  <c r="AIC1257" i="9"/>
  <c r="AID1257" i="9"/>
  <c r="AIE1257" i="9"/>
  <c r="AIF1257" i="9"/>
  <c r="AIG1257" i="9"/>
  <c r="AIH1257" i="9"/>
  <c r="AII1257" i="9"/>
  <c r="AIJ1257" i="9"/>
  <c r="AIK1257" i="9"/>
  <c r="AIL1257" i="9"/>
  <c r="AIM1257" i="9"/>
  <c r="AIN1257" i="9"/>
  <c r="AIO1257" i="9"/>
  <c r="AIP1257" i="9"/>
  <c r="AIQ1257" i="9"/>
  <c r="AIR1257" i="9"/>
  <c r="AIS1257" i="9"/>
  <c r="AIT1257" i="9"/>
  <c r="AIU1257" i="9"/>
  <c r="AIV1257" i="9"/>
  <c r="AIW1257" i="9"/>
  <c r="AIX1257" i="9"/>
  <c r="AIY1257" i="9"/>
  <c r="AIZ1257" i="9"/>
  <c r="AJA1257" i="9"/>
  <c r="AJB1257" i="9"/>
  <c r="AJC1257" i="9"/>
  <c r="AJD1257" i="9"/>
  <c r="AJE1257" i="9"/>
  <c r="AJF1257" i="9"/>
  <c r="AJG1257" i="9"/>
  <c r="AJH1257" i="9"/>
  <c r="AJI1257" i="9"/>
  <c r="AJJ1257" i="9"/>
  <c r="AJK1257" i="9"/>
  <c r="AJL1257" i="9"/>
  <c r="AJM1257" i="9"/>
  <c r="AJN1257" i="9"/>
  <c r="AJO1257" i="9"/>
  <c r="AJP1257" i="9"/>
  <c r="AJQ1257" i="9"/>
  <c r="AJR1257" i="9"/>
  <c r="AJS1257" i="9"/>
  <c r="AJT1257" i="9"/>
  <c r="AJU1257" i="9"/>
  <c r="AJV1257" i="9"/>
  <c r="AJW1257" i="9"/>
  <c r="AJX1257" i="9"/>
  <c r="AJY1257" i="9"/>
  <c r="AJZ1257" i="9"/>
  <c r="AKA1257" i="9"/>
  <c r="AKB1257" i="9"/>
  <c r="AKC1257" i="9"/>
  <c r="AKD1257" i="9"/>
  <c r="AKE1257" i="9"/>
  <c r="AKF1257" i="9"/>
  <c r="AKG1257" i="9"/>
  <c r="AKH1257" i="9"/>
  <c r="AKI1257" i="9"/>
  <c r="AKJ1257" i="9"/>
  <c r="AKK1257" i="9"/>
  <c r="AKL1257" i="9"/>
  <c r="AKM1257" i="9"/>
  <c r="AKN1257" i="9"/>
  <c r="AKO1257" i="9"/>
  <c r="AKP1257" i="9"/>
  <c r="AKQ1257" i="9"/>
  <c r="AKR1257" i="9"/>
  <c r="AKS1257" i="9"/>
  <c r="AKT1257" i="9"/>
  <c r="AKU1257" i="9"/>
  <c r="AKV1257" i="9"/>
  <c r="AKW1257" i="9"/>
  <c r="AKX1257" i="9"/>
  <c r="AKY1257" i="9"/>
  <c r="AKZ1257" i="9"/>
  <c r="ALA1257" i="9"/>
  <c r="ALB1257" i="9"/>
  <c r="ALC1257" i="9"/>
  <c r="ALD1257" i="9"/>
  <c r="ALE1257" i="9"/>
  <c r="ALF1257" i="9"/>
  <c r="ALG1257" i="9"/>
  <c r="ALH1257" i="9"/>
  <c r="ALI1257" i="9"/>
  <c r="ALJ1257" i="9"/>
  <c r="ALK1257" i="9"/>
  <c r="ALL1257" i="9"/>
  <c r="ALM1257" i="9"/>
  <c r="ALN1257" i="9"/>
  <c r="ALO1257" i="9"/>
  <c r="ALP1257" i="9"/>
  <c r="ALQ1257" i="9"/>
  <c r="ALR1257" i="9"/>
  <c r="ALS1257" i="9"/>
  <c r="ALT1257" i="9"/>
  <c r="ALU1257" i="9"/>
  <c r="ALV1257" i="9"/>
  <c r="ALW1257" i="9"/>
  <c r="ALX1257" i="9"/>
  <c r="ALY1257" i="9"/>
  <c r="ALZ1257" i="9"/>
  <c r="AMA1257" i="9"/>
  <c r="AMB1257" i="9"/>
  <c r="AMC1257" i="9"/>
  <c r="AMD1257" i="9"/>
  <c r="AME1257" i="9"/>
  <c r="AMF1257" i="9"/>
  <c r="AMG1257" i="9"/>
  <c r="AMH1257" i="9"/>
  <c r="AMI1257" i="9"/>
  <c r="AMJ1257" i="9"/>
  <c r="AMK1257" i="9"/>
  <c r="AML1257" i="9"/>
  <c r="AMM1257" i="9"/>
  <c r="AMN1257" i="9"/>
  <c r="AMO1257" i="9"/>
  <c r="AMP1257" i="9"/>
  <c r="AMQ1257" i="9"/>
  <c r="AMR1257" i="9"/>
  <c r="AMS1257" i="9"/>
  <c r="AMT1257" i="9"/>
  <c r="AMU1257" i="9"/>
  <c r="AMV1257" i="9"/>
  <c r="AMW1257" i="9"/>
  <c r="AMX1257" i="9"/>
  <c r="AMY1257" i="9"/>
  <c r="AMZ1257" i="9"/>
  <c r="ANA1257" i="9"/>
  <c r="ANB1257" i="9"/>
  <c r="ANC1257" i="9"/>
  <c r="AND1257" i="9"/>
  <c r="ANE1257" i="9"/>
  <c r="ANF1257" i="9"/>
  <c r="ANG1257" i="9"/>
  <c r="ANH1257" i="9"/>
  <c r="ANI1257" i="9"/>
  <c r="ANJ1257" i="9"/>
  <c r="ANK1257" i="9"/>
  <c r="ANL1257" i="9"/>
  <c r="ANM1257" i="9"/>
  <c r="ANN1257" i="9"/>
  <c r="ANO1257" i="9"/>
  <c r="ANP1257" i="9"/>
  <c r="ANQ1257" i="9"/>
  <c r="ANR1257" i="9"/>
  <c r="ANS1257" i="9"/>
  <c r="ANT1257" i="9"/>
  <c r="ANU1257" i="9"/>
  <c r="ANV1257" i="9"/>
  <c r="ANW1257" i="9"/>
  <c r="ANX1257" i="9"/>
  <c r="ANY1257" i="9"/>
  <c r="ANZ1257" i="9"/>
  <c r="AOA1257" i="9"/>
  <c r="AOB1257" i="9"/>
  <c r="AOC1257" i="9"/>
  <c r="AOD1257" i="9"/>
  <c r="AOE1257" i="9"/>
  <c r="AOF1257" i="9"/>
  <c r="AOG1257" i="9"/>
  <c r="AOH1257" i="9"/>
  <c r="AOI1257" i="9"/>
  <c r="AOJ1257" i="9"/>
  <c r="AOK1257" i="9"/>
  <c r="AOL1257" i="9"/>
  <c r="AOM1257" i="9"/>
  <c r="AON1257" i="9"/>
  <c r="AOO1257" i="9"/>
  <c r="AOP1257" i="9"/>
  <c r="AOQ1257" i="9"/>
  <c r="AOR1257" i="9"/>
  <c r="AOS1257" i="9"/>
  <c r="AOT1257" i="9"/>
  <c r="AOU1257" i="9"/>
  <c r="AOV1257" i="9"/>
  <c r="AOW1257" i="9"/>
  <c r="AOX1257" i="9"/>
  <c r="AOY1257" i="9"/>
  <c r="AOZ1257" i="9"/>
  <c r="APA1257" i="9"/>
  <c r="APB1257" i="9"/>
  <c r="APC1257" i="9"/>
  <c r="APD1257" i="9"/>
  <c r="APE1257" i="9"/>
  <c r="APF1257" i="9"/>
  <c r="APG1257" i="9"/>
  <c r="APH1257" i="9"/>
  <c r="API1257" i="9"/>
  <c r="APJ1257" i="9"/>
  <c r="APK1257" i="9"/>
  <c r="APL1257" i="9"/>
  <c r="APM1257" i="9"/>
  <c r="APN1257" i="9"/>
  <c r="APO1257" i="9"/>
  <c r="APP1257" i="9"/>
  <c r="APQ1257" i="9"/>
  <c r="APR1257" i="9"/>
  <c r="APS1257" i="9"/>
  <c r="APT1257" i="9"/>
  <c r="APU1257" i="9"/>
  <c r="APV1257" i="9"/>
  <c r="APW1257" i="9"/>
  <c r="APX1257" i="9"/>
  <c r="APY1257" i="9"/>
  <c r="APZ1257" i="9"/>
  <c r="AQA1257" i="9"/>
  <c r="AQB1257" i="9"/>
  <c r="AQC1257" i="9"/>
  <c r="AQD1257" i="9"/>
  <c r="AQE1257" i="9"/>
  <c r="AQF1257" i="9"/>
  <c r="AQG1257" i="9"/>
  <c r="AQH1257" i="9"/>
  <c r="AQI1257" i="9"/>
  <c r="AQJ1257" i="9"/>
  <c r="AQK1257" i="9"/>
  <c r="AQL1257" i="9"/>
  <c r="AQM1257" i="9"/>
  <c r="AQN1257" i="9"/>
  <c r="AQO1257" i="9"/>
  <c r="AQP1257" i="9"/>
  <c r="AQQ1257" i="9"/>
  <c r="AQR1257" i="9"/>
  <c r="AQS1257" i="9"/>
  <c r="AQT1257" i="9"/>
  <c r="AQU1257" i="9"/>
  <c r="AQV1257" i="9"/>
  <c r="AQW1257" i="9"/>
  <c r="AQX1257" i="9"/>
  <c r="AQY1257" i="9"/>
  <c r="AQZ1257" i="9"/>
  <c r="ARA1257" i="9"/>
  <c r="ARB1257" i="9"/>
  <c r="ARC1257" i="9"/>
  <c r="ARD1257" i="9"/>
  <c r="ARE1257" i="9"/>
  <c r="ARF1257" i="9"/>
  <c r="ARG1257" i="9"/>
  <c r="ARH1257" i="9"/>
  <c r="ARI1257" i="9"/>
  <c r="ARJ1257" i="9"/>
  <c r="ARK1257" i="9"/>
  <c r="ARL1257" i="9"/>
  <c r="ARM1257" i="9"/>
  <c r="ARN1257" i="9"/>
  <c r="ARO1257" i="9"/>
  <c r="ARP1257" i="9"/>
  <c r="ARQ1257" i="9"/>
  <c r="ARR1257" i="9"/>
  <c r="ARS1257" i="9"/>
  <c r="ART1257" i="9"/>
  <c r="ARU1257" i="9"/>
  <c r="ARV1257" i="9"/>
  <c r="ARW1257" i="9"/>
  <c r="ARX1257" i="9"/>
  <c r="ARY1257" i="9"/>
  <c r="ARZ1257" i="9"/>
  <c r="ASA1257" i="9"/>
  <c r="ASB1257" i="9"/>
  <c r="ASC1257" i="9"/>
  <c r="ASD1257" i="9"/>
  <c r="ASE1257" i="9"/>
  <c r="ASF1257" i="9"/>
  <c r="ASG1257" i="9"/>
  <c r="ASH1257" i="9"/>
  <c r="ASI1257" i="9"/>
  <c r="ASJ1257" i="9"/>
  <c r="ASK1257" i="9"/>
  <c r="ASL1257" i="9"/>
  <c r="ASM1257" i="9"/>
  <c r="ASN1257" i="9"/>
  <c r="ASO1257" i="9"/>
  <c r="ASP1257" i="9"/>
  <c r="ASQ1257" i="9"/>
  <c r="ASR1257" i="9"/>
  <c r="ASS1257" i="9"/>
  <c r="AST1257" i="9"/>
  <c r="ASU1257" i="9"/>
  <c r="ASV1257" i="9"/>
  <c r="ASW1257" i="9"/>
  <c r="ASX1257" i="9"/>
  <c r="ASY1257" i="9"/>
  <c r="ASZ1257" i="9"/>
  <c r="ATA1257" i="9"/>
  <c r="ATB1257" i="9"/>
  <c r="ATC1257" i="9"/>
  <c r="ATD1257" i="9"/>
  <c r="ATE1257" i="9"/>
  <c r="ATF1257" i="9"/>
  <c r="ATG1257" i="9"/>
  <c r="ATH1257" i="9"/>
  <c r="ATI1257" i="9"/>
  <c r="ATJ1257" i="9"/>
  <c r="ATK1257" i="9"/>
  <c r="ATL1257" i="9"/>
  <c r="ATM1257" i="9"/>
  <c r="ATN1257" i="9"/>
  <c r="ATO1257" i="9"/>
  <c r="ATP1257" i="9"/>
  <c r="ATQ1257" i="9"/>
  <c r="ATR1257" i="9"/>
  <c r="ATS1257" i="9"/>
  <c r="ATT1257" i="9"/>
  <c r="ATU1257" i="9"/>
  <c r="ATV1257" i="9"/>
  <c r="ATW1257" i="9"/>
  <c r="ATX1257" i="9"/>
  <c r="ATY1257" i="9"/>
  <c r="ATZ1257" i="9"/>
  <c r="AUA1257" i="9"/>
  <c r="AUB1257" i="9"/>
  <c r="AUC1257" i="9"/>
  <c r="AUD1257" i="9"/>
  <c r="AUE1257" i="9"/>
  <c r="AUF1257" i="9"/>
  <c r="AUG1257" i="9"/>
  <c r="AUH1257" i="9"/>
  <c r="AUI1257" i="9"/>
  <c r="AUJ1257" i="9"/>
  <c r="AUK1257" i="9"/>
  <c r="AUL1257" i="9"/>
  <c r="AUM1257" i="9"/>
  <c r="AUN1257" i="9"/>
  <c r="AUO1257" i="9"/>
  <c r="AUP1257" i="9"/>
  <c r="AUQ1257" i="9"/>
  <c r="AUR1257" i="9"/>
  <c r="AUS1257" i="9"/>
  <c r="AUT1257" i="9"/>
  <c r="AUU1257" i="9"/>
  <c r="AUV1257" i="9"/>
  <c r="AUW1257" i="9"/>
  <c r="AUX1257" i="9"/>
  <c r="AUY1257" i="9"/>
  <c r="AUZ1257" i="9"/>
  <c r="AVA1257" i="9"/>
  <c r="AVB1257" i="9"/>
  <c r="AVC1257" i="9"/>
  <c r="AVD1257" i="9"/>
  <c r="AVE1257" i="9"/>
  <c r="AVF1257" i="9"/>
  <c r="AVG1257" i="9"/>
  <c r="AVH1257" i="9"/>
  <c r="AVI1257" i="9"/>
  <c r="AVJ1257" i="9"/>
  <c r="AVK1257" i="9"/>
  <c r="AVL1257" i="9"/>
  <c r="AVM1257" i="9"/>
  <c r="AVN1257" i="9"/>
  <c r="AVO1257" i="9"/>
  <c r="AVP1257" i="9"/>
  <c r="AVQ1257" i="9"/>
  <c r="AVR1257" i="9"/>
  <c r="AVS1257" i="9"/>
  <c r="AVT1257" i="9"/>
  <c r="AVU1257" i="9"/>
  <c r="AVV1257" i="9"/>
  <c r="AVW1257" i="9"/>
  <c r="AVX1257" i="9"/>
  <c r="AVY1257" i="9"/>
  <c r="AVZ1257" i="9"/>
  <c r="AWA1257" i="9"/>
  <c r="AWB1257" i="9"/>
  <c r="AWC1257" i="9"/>
  <c r="AWD1257" i="9"/>
  <c r="AWE1257" i="9"/>
  <c r="AWF1257" i="9"/>
  <c r="AWG1257" i="9"/>
  <c r="AWH1257" i="9"/>
  <c r="AWI1257" i="9"/>
  <c r="AWJ1257" i="9"/>
  <c r="AWK1257" i="9"/>
  <c r="AWL1257" i="9"/>
  <c r="AWM1257" i="9"/>
  <c r="AWN1257" i="9"/>
  <c r="AWO1257" i="9"/>
  <c r="AWP1257" i="9"/>
  <c r="AWQ1257" i="9"/>
  <c r="AWR1257" i="9"/>
  <c r="AWS1257" i="9"/>
  <c r="AWT1257" i="9"/>
  <c r="AWU1257" i="9"/>
  <c r="AWV1257" i="9"/>
  <c r="AWW1257" i="9"/>
  <c r="AWX1257" i="9"/>
  <c r="AWY1257" i="9"/>
  <c r="AWZ1257" i="9"/>
  <c r="AXA1257" i="9"/>
  <c r="AXB1257" i="9"/>
  <c r="AXC1257" i="9"/>
  <c r="AXD1257" i="9"/>
  <c r="AXE1257" i="9"/>
  <c r="AXF1257" i="9"/>
  <c r="AXG1257" i="9"/>
  <c r="AXH1257" i="9"/>
  <c r="AXI1257" i="9"/>
  <c r="AXJ1257" i="9"/>
  <c r="AXK1257" i="9"/>
  <c r="AXL1257" i="9"/>
  <c r="AXM1257" i="9"/>
  <c r="AXN1257" i="9"/>
  <c r="AXO1257" i="9"/>
  <c r="AXP1257" i="9"/>
  <c r="AXQ1257" i="9"/>
  <c r="AXR1257" i="9"/>
  <c r="AXS1257" i="9"/>
  <c r="AXT1257" i="9"/>
  <c r="AXU1257" i="9"/>
  <c r="AXV1257" i="9"/>
  <c r="AXW1257" i="9"/>
  <c r="AXX1257" i="9"/>
  <c r="AXY1257" i="9"/>
  <c r="AXZ1257" i="9"/>
  <c r="AYA1257" i="9"/>
  <c r="AYB1257" i="9"/>
  <c r="AYC1257" i="9"/>
  <c r="AYD1257" i="9"/>
  <c r="AYE1257" i="9"/>
  <c r="AYF1257" i="9"/>
  <c r="AYG1257" i="9"/>
  <c r="AYH1257" i="9"/>
  <c r="AYI1257" i="9"/>
  <c r="AYJ1257" i="9"/>
  <c r="AYK1257" i="9"/>
  <c r="AYL1257" i="9"/>
  <c r="AYM1257" i="9"/>
  <c r="AYN1257" i="9"/>
  <c r="AYO1257" i="9"/>
  <c r="AYP1257" i="9"/>
  <c r="AYQ1257" i="9"/>
  <c r="AYR1257" i="9"/>
  <c r="AYS1257" i="9"/>
  <c r="AYT1257" i="9"/>
  <c r="AYU1257" i="9"/>
  <c r="AYV1257" i="9"/>
  <c r="AYW1257" i="9"/>
  <c r="AYX1257" i="9"/>
  <c r="AYY1257" i="9"/>
  <c r="AYZ1257" i="9"/>
  <c r="AZA1257" i="9"/>
  <c r="AZB1257" i="9"/>
  <c r="AZC1257" i="9"/>
  <c r="AZD1257" i="9"/>
  <c r="AZE1257" i="9"/>
  <c r="AZF1257" i="9"/>
  <c r="AZG1257" i="9"/>
  <c r="AZH1257" i="9"/>
  <c r="AZI1257" i="9"/>
  <c r="AZJ1257" i="9"/>
  <c r="AZK1257" i="9"/>
  <c r="AZL1257" i="9"/>
  <c r="AZM1257" i="9"/>
  <c r="AZN1257" i="9"/>
  <c r="AZO1257" i="9"/>
  <c r="AZP1257" i="9"/>
  <c r="AZQ1257" i="9"/>
  <c r="AZR1257" i="9"/>
  <c r="AZS1257" i="9"/>
  <c r="AZT1257" i="9"/>
  <c r="AZU1257" i="9"/>
  <c r="AZV1257" i="9"/>
  <c r="AZW1257" i="9"/>
  <c r="AZX1257" i="9"/>
  <c r="AZY1257" i="9"/>
  <c r="AZZ1257" i="9"/>
  <c r="BAA1257" i="9"/>
  <c r="BAB1257" i="9"/>
  <c r="BAC1257" i="9"/>
  <c r="BAD1257" i="9"/>
  <c r="BAE1257" i="9"/>
  <c r="BAF1257" i="9"/>
  <c r="BAG1257" i="9"/>
  <c r="BAH1257" i="9"/>
  <c r="BAI1257" i="9"/>
  <c r="BAJ1257" i="9"/>
  <c r="BAK1257" i="9"/>
  <c r="BAL1257" i="9"/>
  <c r="BAM1257" i="9"/>
  <c r="BAN1257" i="9"/>
  <c r="BAO1257" i="9"/>
  <c r="BAP1257" i="9"/>
  <c r="BAQ1257" i="9"/>
  <c r="BAR1257" i="9"/>
  <c r="BAS1257" i="9"/>
  <c r="BAT1257" i="9"/>
  <c r="BAU1257" i="9"/>
  <c r="BAV1257" i="9"/>
  <c r="BAW1257" i="9"/>
  <c r="BAX1257" i="9"/>
  <c r="BAY1257" i="9"/>
  <c r="BAZ1257" i="9"/>
  <c r="BBA1257" i="9"/>
  <c r="BBB1257" i="9"/>
  <c r="BBC1257" i="9"/>
  <c r="BBD1257" i="9"/>
  <c r="BBE1257" i="9"/>
  <c r="BBF1257" i="9"/>
  <c r="BBG1257" i="9"/>
  <c r="BBH1257" i="9"/>
  <c r="BBI1257" i="9"/>
  <c r="BBJ1257" i="9"/>
  <c r="BBK1257" i="9"/>
  <c r="BBL1257" i="9"/>
  <c r="BBM1257" i="9"/>
  <c r="BBN1257" i="9"/>
  <c r="BBO1257" i="9"/>
  <c r="BBP1257" i="9"/>
  <c r="BBQ1257" i="9"/>
  <c r="BBR1257" i="9"/>
  <c r="BBS1257" i="9"/>
  <c r="BBT1257" i="9"/>
  <c r="BBU1257" i="9"/>
  <c r="BBV1257" i="9"/>
  <c r="BBW1257" i="9"/>
  <c r="BBX1257" i="9"/>
  <c r="BBY1257" i="9"/>
  <c r="BBZ1257" i="9"/>
  <c r="BCA1257" i="9"/>
  <c r="BCB1257" i="9"/>
  <c r="BCC1257" i="9"/>
  <c r="BCD1257" i="9"/>
  <c r="BCE1257" i="9"/>
  <c r="BCF1257" i="9"/>
  <c r="BCG1257" i="9"/>
  <c r="BCH1257" i="9"/>
  <c r="BCI1257" i="9"/>
  <c r="BCJ1257" i="9"/>
  <c r="BCK1257" i="9"/>
  <c r="BCL1257" i="9"/>
  <c r="BCM1257" i="9"/>
  <c r="BCN1257" i="9"/>
  <c r="BCO1257" i="9"/>
  <c r="BCP1257" i="9"/>
  <c r="BCQ1257" i="9"/>
  <c r="BCR1257" i="9"/>
  <c r="BCS1257" i="9"/>
  <c r="BCT1257" i="9"/>
  <c r="BCU1257" i="9"/>
  <c r="BCV1257" i="9"/>
  <c r="BCW1257" i="9"/>
  <c r="BCX1257" i="9"/>
  <c r="BCY1257" i="9"/>
  <c r="BCZ1257" i="9"/>
  <c r="BDA1257" i="9"/>
  <c r="BDB1257" i="9"/>
  <c r="BDC1257" i="9"/>
  <c r="BDD1257" i="9"/>
  <c r="BDE1257" i="9"/>
  <c r="BDF1257" i="9"/>
  <c r="BDG1257" i="9"/>
  <c r="BDH1257" i="9"/>
  <c r="BDI1257" i="9"/>
  <c r="BDJ1257" i="9"/>
  <c r="BDK1257" i="9"/>
  <c r="BDL1257" i="9"/>
  <c r="BDM1257" i="9"/>
  <c r="BDN1257" i="9"/>
  <c r="BDO1257" i="9"/>
  <c r="BDP1257" i="9"/>
  <c r="BDQ1257" i="9"/>
  <c r="BDR1257" i="9"/>
  <c r="BDS1257" i="9"/>
  <c r="BDT1257" i="9"/>
  <c r="BDU1257" i="9"/>
  <c r="BDV1257" i="9"/>
  <c r="BDW1257" i="9"/>
  <c r="BDX1257" i="9"/>
  <c r="BDY1257" i="9"/>
  <c r="BDZ1257" i="9"/>
  <c r="BEA1257" i="9"/>
  <c r="BEB1257" i="9"/>
  <c r="BEC1257" i="9"/>
  <c r="BED1257" i="9"/>
  <c r="BEE1257" i="9"/>
  <c r="BEF1257" i="9"/>
  <c r="BEG1257" i="9"/>
  <c r="BEH1257" i="9"/>
  <c r="BEI1257" i="9"/>
  <c r="BEJ1257" i="9"/>
  <c r="BEK1257" i="9"/>
  <c r="BEL1257" i="9"/>
  <c r="BEM1257" i="9"/>
  <c r="BEN1257" i="9"/>
  <c r="BEO1257" i="9"/>
  <c r="BEP1257" i="9"/>
  <c r="BEQ1257" i="9"/>
  <c r="BER1257" i="9"/>
  <c r="BES1257" i="9"/>
  <c r="BET1257" i="9"/>
  <c r="BEU1257" i="9"/>
  <c r="BEV1257" i="9"/>
  <c r="BEW1257" i="9"/>
  <c r="BEX1257" i="9"/>
  <c r="BEY1257" i="9"/>
  <c r="BEZ1257" i="9"/>
  <c r="BFA1257" i="9"/>
  <c r="BFB1257" i="9"/>
  <c r="BFC1257" i="9"/>
  <c r="BFD1257" i="9"/>
  <c r="BFE1257" i="9"/>
  <c r="BFF1257" i="9"/>
  <c r="BFG1257" i="9"/>
  <c r="BFH1257" i="9"/>
  <c r="BFI1257" i="9"/>
  <c r="BFJ1257" i="9"/>
  <c r="BFK1257" i="9"/>
  <c r="BFL1257" i="9"/>
  <c r="BFM1257" i="9"/>
  <c r="BFN1257" i="9"/>
  <c r="BFO1257" i="9"/>
  <c r="BFP1257" i="9"/>
  <c r="BFQ1257" i="9"/>
  <c r="BFR1257" i="9"/>
  <c r="BFS1257" i="9"/>
  <c r="BFT1257" i="9"/>
  <c r="BFU1257" i="9"/>
  <c r="BFV1257" i="9"/>
  <c r="BFW1257" i="9"/>
  <c r="BFX1257" i="9"/>
  <c r="BFY1257" i="9"/>
  <c r="BFZ1257" i="9"/>
  <c r="BGA1257" i="9"/>
  <c r="BGB1257" i="9"/>
  <c r="BGC1257" i="9"/>
  <c r="BGD1257" i="9"/>
  <c r="BGE1257" i="9"/>
  <c r="BGF1257" i="9"/>
  <c r="BGG1257" i="9"/>
  <c r="BGH1257" i="9"/>
  <c r="BGI1257" i="9"/>
  <c r="BGJ1257" i="9"/>
  <c r="BGK1257" i="9"/>
  <c r="BGL1257" i="9"/>
  <c r="BGM1257" i="9"/>
  <c r="BGN1257" i="9"/>
  <c r="BGO1257" i="9"/>
  <c r="BGP1257" i="9"/>
  <c r="BGQ1257" i="9"/>
  <c r="BGR1257" i="9"/>
  <c r="BGS1257" i="9"/>
  <c r="BGT1257" i="9"/>
  <c r="BGU1257" i="9"/>
  <c r="BGV1257" i="9"/>
  <c r="BGW1257" i="9"/>
  <c r="BGX1257" i="9"/>
  <c r="BGY1257" i="9"/>
  <c r="BGZ1257" i="9"/>
  <c r="BHA1257" i="9"/>
  <c r="BHB1257" i="9"/>
  <c r="BHC1257" i="9"/>
  <c r="BHD1257" i="9"/>
  <c r="BHE1257" i="9"/>
  <c r="BHF1257" i="9"/>
  <c r="BHG1257" i="9"/>
  <c r="BHH1257" i="9"/>
  <c r="BHI1257" i="9"/>
  <c r="BHJ1257" i="9"/>
  <c r="BHK1257" i="9"/>
  <c r="BHL1257" i="9"/>
  <c r="BHM1257" i="9"/>
  <c r="BHN1257" i="9"/>
  <c r="BHO1257" i="9"/>
  <c r="BHP1257" i="9"/>
  <c r="BHQ1257" i="9"/>
  <c r="BHR1257" i="9"/>
  <c r="BHS1257" i="9"/>
  <c r="BHT1257" i="9"/>
  <c r="BHU1257" i="9"/>
  <c r="BHV1257" i="9"/>
  <c r="BHW1257" i="9"/>
  <c r="BHX1257" i="9"/>
  <c r="BHY1257" i="9"/>
  <c r="BHZ1257" i="9"/>
  <c r="BIA1257" i="9"/>
  <c r="BIB1257" i="9"/>
  <c r="BIC1257" i="9"/>
  <c r="BID1257" i="9"/>
  <c r="BIE1257" i="9"/>
  <c r="BIF1257" i="9"/>
  <c r="BIG1257" i="9"/>
  <c r="BIH1257" i="9"/>
  <c r="BII1257" i="9"/>
  <c r="BIJ1257" i="9"/>
  <c r="BIK1257" i="9"/>
  <c r="BIL1257" i="9"/>
  <c r="BIM1257" i="9"/>
  <c r="BIN1257" i="9"/>
  <c r="BIO1257" i="9"/>
  <c r="BIP1257" i="9"/>
  <c r="BIQ1257" i="9"/>
  <c r="BIR1257" i="9"/>
  <c r="BIS1257" i="9"/>
  <c r="BIT1257" i="9"/>
  <c r="BIU1257" i="9"/>
  <c r="BIV1257" i="9"/>
  <c r="AFQ1258" i="9"/>
  <c r="AFR1258" i="9"/>
  <c r="AFS1258" i="9"/>
  <c r="AFT1258" i="9"/>
  <c r="AFU1258" i="9"/>
  <c r="AFV1258" i="9"/>
  <c r="AFW1258" i="9"/>
  <c r="AFX1258" i="9"/>
  <c r="AFY1258" i="9"/>
  <c r="AFZ1258" i="9"/>
  <c r="AGA1258" i="9"/>
  <c r="AGB1258" i="9"/>
  <c r="AGC1258" i="9"/>
  <c r="AGD1258" i="9"/>
  <c r="AGE1258" i="9"/>
  <c r="AGF1258" i="9"/>
  <c r="AGG1258" i="9"/>
  <c r="AGH1258" i="9"/>
  <c r="AGI1258" i="9"/>
  <c r="AGJ1258" i="9"/>
  <c r="AGK1258" i="9"/>
  <c r="AGL1258" i="9"/>
  <c r="AGM1258" i="9"/>
  <c r="AGN1258" i="9"/>
  <c r="AGO1258" i="9"/>
  <c r="AGP1258" i="9"/>
  <c r="AGQ1258" i="9"/>
  <c r="AGR1258" i="9"/>
  <c r="AGS1258" i="9"/>
  <c r="AGT1258" i="9"/>
  <c r="AGU1258" i="9"/>
  <c r="AGV1258" i="9"/>
  <c r="AGW1258" i="9"/>
  <c r="AGX1258" i="9"/>
  <c r="AGY1258" i="9"/>
  <c r="AGZ1258" i="9"/>
  <c r="AHA1258" i="9"/>
  <c r="AHB1258" i="9"/>
  <c r="AHC1258" i="9"/>
  <c r="AHD1258" i="9"/>
  <c r="AHE1258" i="9"/>
  <c r="AHF1258" i="9"/>
  <c r="AHG1258" i="9"/>
  <c r="AHH1258" i="9"/>
  <c r="AHI1258" i="9"/>
  <c r="AHJ1258" i="9"/>
  <c r="AHK1258" i="9"/>
  <c r="AHL1258" i="9"/>
  <c r="AHM1258" i="9"/>
  <c r="AHN1258" i="9"/>
  <c r="AHO1258" i="9"/>
  <c r="AHP1258" i="9"/>
  <c r="AHQ1258" i="9"/>
  <c r="AHR1258" i="9"/>
  <c r="AHS1258" i="9"/>
  <c r="AHT1258" i="9"/>
  <c r="AHU1258" i="9"/>
  <c r="AHV1258" i="9"/>
  <c r="AHW1258" i="9"/>
  <c r="AHX1258" i="9"/>
  <c r="AHY1258" i="9"/>
  <c r="AHZ1258" i="9"/>
  <c r="AIA1258" i="9"/>
  <c r="AIB1258" i="9"/>
  <c r="AIC1258" i="9"/>
  <c r="AID1258" i="9"/>
  <c r="AIE1258" i="9"/>
  <c r="AIF1258" i="9"/>
  <c r="AIG1258" i="9"/>
  <c r="AIH1258" i="9"/>
  <c r="AII1258" i="9"/>
  <c r="AIJ1258" i="9"/>
  <c r="AIK1258" i="9"/>
  <c r="AIL1258" i="9"/>
  <c r="AIM1258" i="9"/>
  <c r="AIN1258" i="9"/>
  <c r="AIO1258" i="9"/>
  <c r="AIP1258" i="9"/>
  <c r="AIQ1258" i="9"/>
  <c r="AIR1258" i="9"/>
  <c r="AIS1258" i="9"/>
  <c r="AIT1258" i="9"/>
  <c r="AIU1258" i="9"/>
  <c r="AIV1258" i="9"/>
  <c r="AIW1258" i="9"/>
  <c r="AIX1258" i="9"/>
  <c r="AIY1258" i="9"/>
  <c r="AIZ1258" i="9"/>
  <c r="AJA1258" i="9"/>
  <c r="AJB1258" i="9"/>
  <c r="AJC1258" i="9"/>
  <c r="AJD1258" i="9"/>
  <c r="AJE1258" i="9"/>
  <c r="AJF1258" i="9"/>
  <c r="AJG1258" i="9"/>
  <c r="AJH1258" i="9"/>
  <c r="AJI1258" i="9"/>
  <c r="AJJ1258" i="9"/>
  <c r="AJK1258" i="9"/>
  <c r="AJL1258" i="9"/>
  <c r="AJM1258" i="9"/>
  <c r="AJN1258" i="9"/>
  <c r="AJO1258" i="9"/>
  <c r="AJP1258" i="9"/>
  <c r="AJQ1258" i="9"/>
  <c r="AJR1258" i="9"/>
  <c r="AJS1258" i="9"/>
  <c r="AJT1258" i="9"/>
  <c r="AJU1258" i="9"/>
  <c r="AJV1258" i="9"/>
  <c r="AJW1258" i="9"/>
  <c r="AJX1258" i="9"/>
  <c r="AJY1258" i="9"/>
  <c r="AJZ1258" i="9"/>
  <c r="AKA1258" i="9"/>
  <c r="AKB1258" i="9"/>
  <c r="AKC1258" i="9"/>
  <c r="AKD1258" i="9"/>
  <c r="AKE1258" i="9"/>
  <c r="AKF1258" i="9"/>
  <c r="AKG1258" i="9"/>
  <c r="AKH1258" i="9"/>
  <c r="AKI1258" i="9"/>
  <c r="AKJ1258" i="9"/>
  <c r="AKK1258" i="9"/>
  <c r="AKL1258" i="9"/>
  <c r="AKM1258" i="9"/>
  <c r="AKN1258" i="9"/>
  <c r="AKO1258" i="9"/>
  <c r="AKP1258" i="9"/>
  <c r="AKQ1258" i="9"/>
  <c r="AKR1258" i="9"/>
  <c r="AKS1258" i="9"/>
  <c r="AKT1258" i="9"/>
  <c r="AKU1258" i="9"/>
  <c r="AKV1258" i="9"/>
  <c r="AKW1258" i="9"/>
  <c r="AKX1258" i="9"/>
  <c r="AKY1258" i="9"/>
  <c r="AKZ1258" i="9"/>
  <c r="ALA1258" i="9"/>
  <c r="ALB1258" i="9"/>
  <c r="ALC1258" i="9"/>
  <c r="ALD1258" i="9"/>
  <c r="ALE1258" i="9"/>
  <c r="ALF1258" i="9"/>
  <c r="ALG1258" i="9"/>
  <c r="ALH1258" i="9"/>
  <c r="ALI1258" i="9"/>
  <c r="ALJ1258" i="9"/>
  <c r="ALK1258" i="9"/>
  <c r="ALL1258" i="9"/>
  <c r="ALM1258" i="9"/>
  <c r="ALN1258" i="9"/>
  <c r="ALO1258" i="9"/>
  <c r="ALP1258" i="9"/>
  <c r="ALQ1258" i="9"/>
  <c r="ALR1258" i="9"/>
  <c r="ALS1258" i="9"/>
  <c r="ALT1258" i="9"/>
  <c r="ALU1258" i="9"/>
  <c r="ALV1258" i="9"/>
  <c r="ALW1258" i="9"/>
  <c r="ALX1258" i="9"/>
  <c r="ALY1258" i="9"/>
  <c r="ALZ1258" i="9"/>
  <c r="AMA1258" i="9"/>
  <c r="AMB1258" i="9"/>
  <c r="AMC1258" i="9"/>
  <c r="AMD1258" i="9"/>
  <c r="AME1258" i="9"/>
  <c r="AMF1258" i="9"/>
  <c r="AMG1258" i="9"/>
  <c r="AMH1258" i="9"/>
  <c r="AMI1258" i="9"/>
  <c r="AMJ1258" i="9"/>
  <c r="AMK1258" i="9"/>
  <c r="AML1258" i="9"/>
  <c r="AMM1258" i="9"/>
  <c r="AMN1258" i="9"/>
  <c r="AMO1258" i="9"/>
  <c r="AMP1258" i="9"/>
  <c r="AMQ1258" i="9"/>
  <c r="AMR1258" i="9"/>
  <c r="AMS1258" i="9"/>
  <c r="AMT1258" i="9"/>
  <c r="AMU1258" i="9"/>
  <c r="AMV1258" i="9"/>
  <c r="AMW1258" i="9"/>
  <c r="AMX1258" i="9"/>
  <c r="AMY1258" i="9"/>
  <c r="AMZ1258" i="9"/>
  <c r="ANA1258" i="9"/>
  <c r="ANB1258" i="9"/>
  <c r="ANC1258" i="9"/>
  <c r="AND1258" i="9"/>
  <c r="ANE1258" i="9"/>
  <c r="ANF1258" i="9"/>
  <c r="ANG1258" i="9"/>
  <c r="ANH1258" i="9"/>
  <c r="ANI1258" i="9"/>
  <c r="ANJ1258" i="9"/>
  <c r="ANK1258" i="9"/>
  <c r="ANL1258" i="9"/>
  <c r="ANM1258" i="9"/>
  <c r="ANN1258" i="9"/>
  <c r="ANO1258" i="9"/>
  <c r="ANP1258" i="9"/>
  <c r="ANQ1258" i="9"/>
  <c r="ANR1258" i="9"/>
  <c r="ANS1258" i="9"/>
  <c r="ANT1258" i="9"/>
  <c r="ANU1258" i="9"/>
  <c r="ANV1258" i="9"/>
  <c r="ANW1258" i="9"/>
  <c r="ANX1258" i="9"/>
  <c r="ANY1258" i="9"/>
  <c r="ANZ1258" i="9"/>
  <c r="AOA1258" i="9"/>
  <c r="AOB1258" i="9"/>
  <c r="AOC1258" i="9"/>
  <c r="AOD1258" i="9"/>
  <c r="AOE1258" i="9"/>
  <c r="AOF1258" i="9"/>
  <c r="AOG1258" i="9"/>
  <c r="AOH1258" i="9"/>
  <c r="AOI1258" i="9"/>
  <c r="AOJ1258" i="9"/>
  <c r="AOK1258" i="9"/>
  <c r="AOL1258" i="9"/>
  <c r="AOM1258" i="9"/>
  <c r="AON1258" i="9"/>
  <c r="AOO1258" i="9"/>
  <c r="AOP1258" i="9"/>
  <c r="AOQ1258" i="9"/>
  <c r="AOR1258" i="9"/>
  <c r="AOS1258" i="9"/>
  <c r="AOT1258" i="9"/>
  <c r="AOU1258" i="9"/>
  <c r="AOV1258" i="9"/>
  <c r="AOW1258" i="9"/>
  <c r="AOX1258" i="9"/>
  <c r="AOY1258" i="9"/>
  <c r="AOZ1258" i="9"/>
  <c r="APA1258" i="9"/>
  <c r="APB1258" i="9"/>
  <c r="APC1258" i="9"/>
  <c r="APD1258" i="9"/>
  <c r="APE1258" i="9"/>
  <c r="APF1258" i="9"/>
  <c r="APG1258" i="9"/>
  <c r="APH1258" i="9"/>
  <c r="API1258" i="9"/>
  <c r="APJ1258" i="9"/>
  <c r="APK1258" i="9"/>
  <c r="APL1258" i="9"/>
  <c r="APM1258" i="9"/>
  <c r="APN1258" i="9"/>
  <c r="APO1258" i="9"/>
  <c r="APP1258" i="9"/>
  <c r="APQ1258" i="9"/>
  <c r="APR1258" i="9"/>
  <c r="APS1258" i="9"/>
  <c r="APT1258" i="9"/>
  <c r="APU1258" i="9"/>
  <c r="APV1258" i="9"/>
  <c r="APW1258" i="9"/>
  <c r="APX1258" i="9"/>
  <c r="APY1258" i="9"/>
  <c r="APZ1258" i="9"/>
  <c r="AQA1258" i="9"/>
  <c r="AQB1258" i="9"/>
  <c r="AQC1258" i="9"/>
  <c r="AQD1258" i="9"/>
  <c r="AQE1258" i="9"/>
  <c r="AQF1258" i="9"/>
  <c r="AQG1258" i="9"/>
  <c r="AQH1258" i="9"/>
  <c r="AQI1258" i="9"/>
  <c r="AQJ1258" i="9"/>
  <c r="AQK1258" i="9"/>
  <c r="AQL1258" i="9"/>
  <c r="AQM1258" i="9"/>
  <c r="AQN1258" i="9"/>
  <c r="AQO1258" i="9"/>
  <c r="AQP1258" i="9"/>
  <c r="AQQ1258" i="9"/>
  <c r="AQR1258" i="9"/>
  <c r="AQS1258" i="9"/>
  <c r="AQT1258" i="9"/>
  <c r="AQU1258" i="9"/>
  <c r="AQV1258" i="9"/>
  <c r="AQW1258" i="9"/>
  <c r="AQX1258" i="9"/>
  <c r="AQY1258" i="9"/>
  <c r="AQZ1258" i="9"/>
  <c r="ARA1258" i="9"/>
  <c r="ARB1258" i="9"/>
  <c r="ARC1258" i="9"/>
  <c r="ARD1258" i="9"/>
  <c r="ARE1258" i="9"/>
  <c r="ARF1258" i="9"/>
  <c r="ARG1258" i="9"/>
  <c r="ARH1258" i="9"/>
  <c r="ARI1258" i="9"/>
  <c r="ARJ1258" i="9"/>
  <c r="ARK1258" i="9"/>
  <c r="ARL1258" i="9"/>
  <c r="ARM1258" i="9"/>
  <c r="ARN1258" i="9"/>
  <c r="ARO1258" i="9"/>
  <c r="ARP1258" i="9"/>
  <c r="ARQ1258" i="9"/>
  <c r="ARR1258" i="9"/>
  <c r="ARS1258" i="9"/>
  <c r="ART1258" i="9"/>
  <c r="ARU1258" i="9"/>
  <c r="ARV1258" i="9"/>
  <c r="ARW1258" i="9"/>
  <c r="ARX1258" i="9"/>
  <c r="ARY1258" i="9"/>
  <c r="ARZ1258" i="9"/>
  <c r="ASA1258" i="9"/>
  <c r="ASB1258" i="9"/>
  <c r="ASC1258" i="9"/>
  <c r="ASD1258" i="9"/>
  <c r="ASE1258" i="9"/>
  <c r="ASF1258" i="9"/>
  <c r="ASG1258" i="9"/>
  <c r="ASH1258" i="9"/>
  <c r="ASI1258" i="9"/>
  <c r="ASJ1258" i="9"/>
  <c r="ASK1258" i="9"/>
  <c r="ASL1258" i="9"/>
  <c r="ASM1258" i="9"/>
  <c r="ASN1258" i="9"/>
  <c r="ASO1258" i="9"/>
  <c r="ASP1258" i="9"/>
  <c r="ASQ1258" i="9"/>
  <c r="ASR1258" i="9"/>
  <c r="ASS1258" i="9"/>
  <c r="AST1258" i="9"/>
  <c r="ASU1258" i="9"/>
  <c r="ASV1258" i="9"/>
  <c r="ASW1258" i="9"/>
  <c r="ASX1258" i="9"/>
  <c r="ASY1258" i="9"/>
  <c r="ASZ1258" i="9"/>
  <c r="ATA1258" i="9"/>
  <c r="ATB1258" i="9"/>
  <c r="ATC1258" i="9"/>
  <c r="ATD1258" i="9"/>
  <c r="ATE1258" i="9"/>
  <c r="ATF1258" i="9"/>
  <c r="ATG1258" i="9"/>
  <c r="ATH1258" i="9"/>
  <c r="ATI1258" i="9"/>
  <c r="ATJ1258" i="9"/>
  <c r="ATK1258" i="9"/>
  <c r="ATL1258" i="9"/>
  <c r="ATM1258" i="9"/>
  <c r="ATN1258" i="9"/>
  <c r="ATO1258" i="9"/>
  <c r="ATP1258" i="9"/>
  <c r="ATQ1258" i="9"/>
  <c r="ATR1258" i="9"/>
  <c r="ATS1258" i="9"/>
  <c r="ATT1258" i="9"/>
  <c r="ATU1258" i="9"/>
  <c r="ATV1258" i="9"/>
  <c r="ATW1258" i="9"/>
  <c r="ATX1258" i="9"/>
  <c r="ATY1258" i="9"/>
  <c r="ATZ1258" i="9"/>
  <c r="AUA1258" i="9"/>
  <c r="AUB1258" i="9"/>
  <c r="AUC1258" i="9"/>
  <c r="AUD1258" i="9"/>
  <c r="AUE1258" i="9"/>
  <c r="AUF1258" i="9"/>
  <c r="AUG1258" i="9"/>
  <c r="AUH1258" i="9"/>
  <c r="AUI1258" i="9"/>
  <c r="AUJ1258" i="9"/>
  <c r="AUK1258" i="9"/>
  <c r="AUL1258" i="9"/>
  <c r="AUM1258" i="9"/>
  <c r="AUN1258" i="9"/>
  <c r="AUO1258" i="9"/>
  <c r="AUP1258" i="9"/>
  <c r="AUQ1258" i="9"/>
  <c r="AUR1258" i="9"/>
  <c r="AUS1258" i="9"/>
  <c r="AUT1258" i="9"/>
  <c r="AUU1258" i="9"/>
  <c r="AUV1258" i="9"/>
  <c r="AUW1258" i="9"/>
  <c r="AUX1258" i="9"/>
  <c r="AUY1258" i="9"/>
  <c r="AUZ1258" i="9"/>
  <c r="AVA1258" i="9"/>
  <c r="AVB1258" i="9"/>
  <c r="AVC1258" i="9"/>
  <c r="AVD1258" i="9"/>
  <c r="AVE1258" i="9"/>
  <c r="AVF1258" i="9"/>
  <c r="AVG1258" i="9"/>
  <c r="AVH1258" i="9"/>
  <c r="AVI1258" i="9"/>
  <c r="AVJ1258" i="9"/>
  <c r="AVK1258" i="9"/>
  <c r="AVL1258" i="9"/>
  <c r="AVM1258" i="9"/>
  <c r="AVN1258" i="9"/>
  <c r="AVO1258" i="9"/>
  <c r="AVP1258" i="9"/>
  <c r="AVQ1258" i="9"/>
  <c r="AVR1258" i="9"/>
  <c r="AVS1258" i="9"/>
  <c r="AVT1258" i="9"/>
  <c r="AVU1258" i="9"/>
  <c r="AVV1258" i="9"/>
  <c r="AVW1258" i="9"/>
  <c r="AVX1258" i="9"/>
  <c r="AVY1258" i="9"/>
  <c r="AVZ1258" i="9"/>
  <c r="AWA1258" i="9"/>
  <c r="AWB1258" i="9"/>
  <c r="AWC1258" i="9"/>
  <c r="AWD1258" i="9"/>
  <c r="AWE1258" i="9"/>
  <c r="AWF1258" i="9"/>
  <c r="AWG1258" i="9"/>
  <c r="AWH1258" i="9"/>
  <c r="AWI1258" i="9"/>
  <c r="AWJ1258" i="9"/>
  <c r="AWK1258" i="9"/>
  <c r="AWL1258" i="9"/>
  <c r="AWM1258" i="9"/>
  <c r="AWN1258" i="9"/>
  <c r="AWO1258" i="9"/>
  <c r="AWP1258" i="9"/>
  <c r="AWQ1258" i="9"/>
  <c r="AWR1258" i="9"/>
  <c r="AWS1258" i="9"/>
  <c r="AWT1258" i="9"/>
  <c r="AWU1258" i="9"/>
  <c r="AWV1258" i="9"/>
  <c r="AWW1258" i="9"/>
  <c r="AWX1258" i="9"/>
  <c r="AWY1258" i="9"/>
  <c r="AWZ1258" i="9"/>
  <c r="AXA1258" i="9"/>
  <c r="AXB1258" i="9"/>
  <c r="AXC1258" i="9"/>
  <c r="AXD1258" i="9"/>
  <c r="AXE1258" i="9"/>
  <c r="AXF1258" i="9"/>
  <c r="AXG1258" i="9"/>
  <c r="AXH1258" i="9"/>
  <c r="AXI1258" i="9"/>
  <c r="AXJ1258" i="9"/>
  <c r="AXK1258" i="9"/>
  <c r="AXL1258" i="9"/>
  <c r="AXM1258" i="9"/>
  <c r="AXN1258" i="9"/>
  <c r="AXO1258" i="9"/>
  <c r="AXP1258" i="9"/>
  <c r="AXQ1258" i="9"/>
  <c r="AXR1258" i="9"/>
  <c r="AXS1258" i="9"/>
  <c r="AXT1258" i="9"/>
  <c r="AXU1258" i="9"/>
  <c r="AXV1258" i="9"/>
  <c r="AXW1258" i="9"/>
  <c r="AXX1258" i="9"/>
  <c r="AXY1258" i="9"/>
  <c r="AXZ1258" i="9"/>
  <c r="AYA1258" i="9"/>
  <c r="AYB1258" i="9"/>
  <c r="AYC1258" i="9"/>
  <c r="AYD1258" i="9"/>
  <c r="AYE1258" i="9"/>
  <c r="AYF1258" i="9"/>
  <c r="AYG1258" i="9"/>
  <c r="AYH1258" i="9"/>
  <c r="AYI1258" i="9"/>
  <c r="AYJ1258" i="9"/>
  <c r="AYK1258" i="9"/>
  <c r="AYL1258" i="9"/>
  <c r="AYM1258" i="9"/>
  <c r="AYN1258" i="9"/>
  <c r="AYO1258" i="9"/>
  <c r="AYP1258" i="9"/>
  <c r="AYQ1258" i="9"/>
  <c r="AYR1258" i="9"/>
  <c r="AYS1258" i="9"/>
  <c r="AYT1258" i="9"/>
  <c r="AYU1258" i="9"/>
  <c r="AYV1258" i="9"/>
  <c r="AYW1258" i="9"/>
  <c r="AYX1258" i="9"/>
  <c r="AYY1258" i="9"/>
  <c r="AYZ1258" i="9"/>
  <c r="AZA1258" i="9"/>
  <c r="AZB1258" i="9"/>
  <c r="AZC1258" i="9"/>
  <c r="AZD1258" i="9"/>
  <c r="AZE1258" i="9"/>
  <c r="AZF1258" i="9"/>
  <c r="AZG1258" i="9"/>
  <c r="AZH1258" i="9"/>
  <c r="AZI1258" i="9"/>
  <c r="AZJ1258" i="9"/>
  <c r="AZK1258" i="9"/>
  <c r="AZL1258" i="9"/>
  <c r="AZM1258" i="9"/>
  <c r="AZN1258" i="9"/>
  <c r="AZO1258" i="9"/>
  <c r="AZP1258" i="9"/>
  <c r="AZQ1258" i="9"/>
  <c r="AZR1258" i="9"/>
  <c r="AZS1258" i="9"/>
  <c r="AZT1258" i="9"/>
  <c r="AZU1258" i="9"/>
  <c r="AZV1258" i="9"/>
  <c r="AZW1258" i="9"/>
  <c r="AZX1258" i="9"/>
  <c r="AZY1258" i="9"/>
  <c r="AZZ1258" i="9"/>
  <c r="BAA1258" i="9"/>
  <c r="BAB1258" i="9"/>
  <c r="BAC1258" i="9"/>
  <c r="BAD1258" i="9"/>
  <c r="BAE1258" i="9"/>
  <c r="BAF1258" i="9"/>
  <c r="BAG1258" i="9"/>
  <c r="BAH1258" i="9"/>
  <c r="BAI1258" i="9"/>
  <c r="BAJ1258" i="9"/>
  <c r="BAK1258" i="9"/>
  <c r="BAL1258" i="9"/>
  <c r="BAM1258" i="9"/>
  <c r="BAN1258" i="9"/>
  <c r="BAO1258" i="9"/>
  <c r="BAP1258" i="9"/>
  <c r="BAQ1258" i="9"/>
  <c r="BAR1258" i="9"/>
  <c r="BAS1258" i="9"/>
  <c r="BAT1258" i="9"/>
  <c r="BAU1258" i="9"/>
  <c r="BAV1258" i="9"/>
  <c r="BAW1258" i="9"/>
  <c r="BAX1258" i="9"/>
  <c r="BAY1258" i="9"/>
  <c r="BAZ1258" i="9"/>
  <c r="BBA1258" i="9"/>
  <c r="BBB1258" i="9"/>
  <c r="BBC1258" i="9"/>
  <c r="BBD1258" i="9"/>
  <c r="BBE1258" i="9"/>
  <c r="BBF1258" i="9"/>
  <c r="BBG1258" i="9"/>
  <c r="BBH1258" i="9"/>
  <c r="BBI1258" i="9"/>
  <c r="BBJ1258" i="9"/>
  <c r="BBK1258" i="9"/>
  <c r="BBL1258" i="9"/>
  <c r="BBM1258" i="9"/>
  <c r="BBN1258" i="9"/>
  <c r="BBO1258" i="9"/>
  <c r="BBP1258" i="9"/>
  <c r="BBQ1258" i="9"/>
  <c r="BBR1258" i="9"/>
  <c r="BBS1258" i="9"/>
  <c r="BBT1258" i="9"/>
  <c r="BBU1258" i="9"/>
  <c r="BBV1258" i="9"/>
  <c r="BBW1258" i="9"/>
  <c r="BBX1258" i="9"/>
  <c r="BBY1258" i="9"/>
  <c r="BBZ1258" i="9"/>
  <c r="BCA1258" i="9"/>
  <c r="BCB1258" i="9"/>
  <c r="BCC1258" i="9"/>
  <c r="BCD1258" i="9"/>
  <c r="BCE1258" i="9"/>
  <c r="BCF1258" i="9"/>
  <c r="BCG1258" i="9"/>
  <c r="BCH1258" i="9"/>
  <c r="BCI1258" i="9"/>
  <c r="BCJ1258" i="9"/>
  <c r="BCK1258" i="9"/>
  <c r="BCL1258" i="9"/>
  <c r="BCM1258" i="9"/>
  <c r="BCN1258" i="9"/>
  <c r="BCO1258" i="9"/>
  <c r="BCP1258" i="9"/>
  <c r="BCQ1258" i="9"/>
  <c r="BCR1258" i="9"/>
  <c r="BCS1258" i="9"/>
  <c r="BCT1258" i="9"/>
  <c r="BCU1258" i="9"/>
  <c r="BCV1258" i="9"/>
  <c r="BCW1258" i="9"/>
  <c r="BCX1258" i="9"/>
  <c r="BCY1258" i="9"/>
  <c r="BCZ1258" i="9"/>
  <c r="BDA1258" i="9"/>
  <c r="BDB1258" i="9"/>
  <c r="BDC1258" i="9"/>
  <c r="BDD1258" i="9"/>
  <c r="BDE1258" i="9"/>
  <c r="BDF1258" i="9"/>
  <c r="BDG1258" i="9"/>
  <c r="BDH1258" i="9"/>
  <c r="BDI1258" i="9"/>
  <c r="BDJ1258" i="9"/>
  <c r="BDK1258" i="9"/>
  <c r="BDL1258" i="9"/>
  <c r="BDM1258" i="9"/>
  <c r="BDN1258" i="9"/>
  <c r="BDO1258" i="9"/>
  <c r="BDP1258" i="9"/>
  <c r="BDQ1258" i="9"/>
  <c r="BDR1258" i="9"/>
  <c r="BDS1258" i="9"/>
  <c r="BDT1258" i="9"/>
  <c r="BDU1258" i="9"/>
  <c r="BDV1258" i="9"/>
  <c r="BDW1258" i="9"/>
  <c r="BDX1258" i="9"/>
  <c r="BDY1258" i="9"/>
  <c r="BDZ1258" i="9"/>
  <c r="BEA1258" i="9"/>
  <c r="BEB1258" i="9"/>
  <c r="BEC1258" i="9"/>
  <c r="BED1258" i="9"/>
  <c r="BEE1258" i="9"/>
  <c r="BEF1258" i="9"/>
  <c r="BEG1258" i="9"/>
  <c r="BEH1258" i="9"/>
  <c r="BEI1258" i="9"/>
  <c r="BEJ1258" i="9"/>
  <c r="BEK1258" i="9"/>
  <c r="BEL1258" i="9"/>
  <c r="BEM1258" i="9"/>
  <c r="BEN1258" i="9"/>
  <c r="BEO1258" i="9"/>
  <c r="BEP1258" i="9"/>
  <c r="BEQ1258" i="9"/>
  <c r="BER1258" i="9"/>
  <c r="BES1258" i="9"/>
  <c r="BET1258" i="9"/>
  <c r="BEU1258" i="9"/>
  <c r="BEV1258" i="9"/>
  <c r="BEW1258" i="9"/>
  <c r="BEX1258" i="9"/>
  <c r="BEY1258" i="9"/>
  <c r="BEZ1258" i="9"/>
  <c r="BFA1258" i="9"/>
  <c r="BFB1258" i="9"/>
  <c r="BFC1258" i="9"/>
  <c r="BFD1258" i="9"/>
  <c r="BFE1258" i="9"/>
  <c r="BFF1258" i="9"/>
  <c r="BFG1258" i="9"/>
  <c r="BFH1258" i="9"/>
  <c r="BFI1258" i="9"/>
  <c r="BFJ1258" i="9"/>
  <c r="BFK1258" i="9"/>
  <c r="BFL1258" i="9"/>
  <c r="BFM1258" i="9"/>
  <c r="BFN1258" i="9"/>
  <c r="BFO1258" i="9"/>
  <c r="BFP1258" i="9"/>
  <c r="BFQ1258" i="9"/>
  <c r="BFR1258" i="9"/>
  <c r="BFS1258" i="9"/>
  <c r="BFT1258" i="9"/>
  <c r="BFU1258" i="9"/>
  <c r="BFV1258" i="9"/>
  <c r="BFW1258" i="9"/>
  <c r="BFX1258" i="9"/>
  <c r="BFY1258" i="9"/>
  <c r="BFZ1258" i="9"/>
  <c r="BGA1258" i="9"/>
  <c r="BGB1258" i="9"/>
  <c r="BGC1258" i="9"/>
  <c r="BGD1258" i="9"/>
  <c r="BGE1258" i="9"/>
  <c r="BGF1258" i="9"/>
  <c r="BGG1258" i="9"/>
  <c r="BGH1258" i="9"/>
  <c r="BGI1258" i="9"/>
  <c r="BGJ1258" i="9"/>
  <c r="BGK1258" i="9"/>
  <c r="BGL1258" i="9"/>
  <c r="BGM1258" i="9"/>
  <c r="BGN1258" i="9"/>
  <c r="BGO1258" i="9"/>
  <c r="BGP1258" i="9"/>
  <c r="BGQ1258" i="9"/>
  <c r="BGR1258" i="9"/>
  <c r="BGS1258" i="9"/>
  <c r="BGT1258" i="9"/>
  <c r="BGU1258" i="9"/>
  <c r="BGV1258" i="9"/>
  <c r="BGW1258" i="9"/>
  <c r="BGX1258" i="9"/>
  <c r="BGY1258" i="9"/>
  <c r="BGZ1258" i="9"/>
  <c r="BHA1258" i="9"/>
  <c r="BHB1258" i="9"/>
  <c r="BHC1258" i="9"/>
  <c r="BHD1258" i="9"/>
  <c r="BHE1258" i="9"/>
  <c r="BHF1258" i="9"/>
  <c r="BHG1258" i="9"/>
  <c r="BHH1258" i="9"/>
  <c r="BHI1258" i="9"/>
  <c r="BHJ1258" i="9"/>
  <c r="BHK1258" i="9"/>
  <c r="BHL1258" i="9"/>
  <c r="BHM1258" i="9"/>
  <c r="BHN1258" i="9"/>
  <c r="BHO1258" i="9"/>
  <c r="BHP1258" i="9"/>
  <c r="BHQ1258" i="9"/>
  <c r="BHR1258" i="9"/>
  <c r="BHS1258" i="9"/>
  <c r="BHT1258" i="9"/>
  <c r="BHU1258" i="9"/>
  <c r="BHV1258" i="9"/>
  <c r="BHW1258" i="9"/>
  <c r="BHX1258" i="9"/>
  <c r="BHY1258" i="9"/>
  <c r="BHZ1258" i="9"/>
  <c r="BIA1258" i="9"/>
  <c r="BIB1258" i="9"/>
  <c r="BIC1258" i="9"/>
  <c r="BID1258" i="9"/>
  <c r="BIE1258" i="9"/>
  <c r="BIF1258" i="9"/>
  <c r="BIG1258" i="9"/>
  <c r="BIH1258" i="9"/>
  <c r="BII1258" i="9"/>
  <c r="BIJ1258" i="9"/>
  <c r="BIK1258" i="9"/>
  <c r="BIL1258" i="9"/>
  <c r="BIM1258" i="9"/>
  <c r="BIN1258" i="9"/>
  <c r="BIO1258" i="9"/>
  <c r="BIP1258" i="9"/>
  <c r="BIQ1258" i="9"/>
  <c r="BIR1258" i="9"/>
  <c r="BIS1258" i="9"/>
  <c r="BIT1258" i="9"/>
  <c r="BIU1258" i="9"/>
  <c r="BIV1258" i="9"/>
  <c r="AFQ1259" i="9"/>
  <c r="AFR1259" i="9"/>
  <c r="AFS1259" i="9"/>
  <c r="AFT1259" i="9"/>
  <c r="AFU1259" i="9"/>
  <c r="AFV1259" i="9"/>
  <c r="AFW1259" i="9"/>
  <c r="AFX1259" i="9"/>
  <c r="AFY1259" i="9"/>
  <c r="AFZ1259" i="9"/>
  <c r="AGA1259" i="9"/>
  <c r="AGB1259" i="9"/>
  <c r="AGC1259" i="9"/>
  <c r="AGD1259" i="9"/>
  <c r="AGE1259" i="9"/>
  <c r="AGF1259" i="9"/>
  <c r="AGG1259" i="9"/>
  <c r="AGH1259" i="9"/>
  <c r="AGI1259" i="9"/>
  <c r="AGJ1259" i="9"/>
  <c r="AGK1259" i="9"/>
  <c r="AGL1259" i="9"/>
  <c r="AGM1259" i="9"/>
  <c r="AGN1259" i="9"/>
  <c r="AGO1259" i="9"/>
  <c r="AGP1259" i="9"/>
  <c r="AGQ1259" i="9"/>
  <c r="AGR1259" i="9"/>
  <c r="AGS1259" i="9"/>
  <c r="AGT1259" i="9"/>
  <c r="AGU1259" i="9"/>
  <c r="AGV1259" i="9"/>
  <c r="AGW1259" i="9"/>
  <c r="AGX1259" i="9"/>
  <c r="AGY1259" i="9"/>
  <c r="AGZ1259" i="9"/>
  <c r="AHA1259" i="9"/>
  <c r="AHB1259" i="9"/>
  <c r="AHC1259" i="9"/>
  <c r="AHD1259" i="9"/>
  <c r="AHE1259" i="9"/>
  <c r="AHF1259" i="9"/>
  <c r="AHG1259" i="9"/>
  <c r="AHH1259" i="9"/>
  <c r="AHI1259" i="9"/>
  <c r="AHJ1259" i="9"/>
  <c r="AHK1259" i="9"/>
  <c r="AHL1259" i="9"/>
  <c r="AHM1259" i="9"/>
  <c r="AHN1259" i="9"/>
  <c r="AHO1259" i="9"/>
  <c r="AHP1259" i="9"/>
  <c r="AHQ1259" i="9"/>
  <c r="AHR1259" i="9"/>
  <c r="AHS1259" i="9"/>
  <c r="AHT1259" i="9"/>
  <c r="AHU1259" i="9"/>
  <c r="AHV1259" i="9"/>
  <c r="AHW1259" i="9"/>
  <c r="AHX1259" i="9"/>
  <c r="AHY1259" i="9"/>
  <c r="AHZ1259" i="9"/>
  <c r="AIA1259" i="9"/>
  <c r="AIB1259" i="9"/>
  <c r="AIC1259" i="9"/>
  <c r="AID1259" i="9"/>
  <c r="AIE1259" i="9"/>
  <c r="AIF1259" i="9"/>
  <c r="AIG1259" i="9"/>
  <c r="AIH1259" i="9"/>
  <c r="AII1259" i="9"/>
  <c r="AIJ1259" i="9"/>
  <c r="AIK1259" i="9"/>
  <c r="AIL1259" i="9"/>
  <c r="AIM1259" i="9"/>
  <c r="AIN1259" i="9"/>
  <c r="AIO1259" i="9"/>
  <c r="AIP1259" i="9"/>
  <c r="AIQ1259" i="9"/>
  <c r="AIR1259" i="9"/>
  <c r="AIS1259" i="9"/>
  <c r="AIT1259" i="9"/>
  <c r="AIU1259" i="9"/>
  <c r="AIV1259" i="9"/>
  <c r="AIW1259" i="9"/>
  <c r="AIX1259" i="9"/>
  <c r="AIY1259" i="9"/>
  <c r="AIZ1259" i="9"/>
  <c r="AJA1259" i="9"/>
  <c r="AJB1259" i="9"/>
  <c r="AJC1259" i="9"/>
  <c r="AJD1259" i="9"/>
  <c r="AJE1259" i="9"/>
  <c r="AJF1259" i="9"/>
  <c r="AJG1259" i="9"/>
  <c r="AJH1259" i="9"/>
  <c r="AJI1259" i="9"/>
  <c r="AJJ1259" i="9"/>
  <c r="AJK1259" i="9"/>
  <c r="AJL1259" i="9"/>
  <c r="AJM1259" i="9"/>
  <c r="AJN1259" i="9"/>
  <c r="AJO1259" i="9"/>
  <c r="AJP1259" i="9"/>
  <c r="AJQ1259" i="9"/>
  <c r="AJR1259" i="9"/>
  <c r="AJS1259" i="9"/>
  <c r="AJT1259" i="9"/>
  <c r="AJU1259" i="9"/>
  <c r="AJV1259" i="9"/>
  <c r="AJW1259" i="9"/>
  <c r="AJX1259" i="9"/>
  <c r="AJY1259" i="9"/>
  <c r="AJZ1259" i="9"/>
  <c r="AKA1259" i="9"/>
  <c r="AKB1259" i="9"/>
  <c r="AKC1259" i="9"/>
  <c r="AKD1259" i="9"/>
  <c r="AKE1259" i="9"/>
  <c r="AKF1259" i="9"/>
  <c r="AKG1259" i="9"/>
  <c r="AKH1259" i="9"/>
  <c r="AKI1259" i="9"/>
  <c r="AKJ1259" i="9"/>
  <c r="AKK1259" i="9"/>
  <c r="AKL1259" i="9"/>
  <c r="AKM1259" i="9"/>
  <c r="AKN1259" i="9"/>
  <c r="AKO1259" i="9"/>
  <c r="AKP1259" i="9"/>
  <c r="AKQ1259" i="9"/>
  <c r="AKR1259" i="9"/>
  <c r="AKS1259" i="9"/>
  <c r="AKT1259" i="9"/>
  <c r="AKU1259" i="9"/>
  <c r="AKV1259" i="9"/>
  <c r="AKW1259" i="9"/>
  <c r="AKX1259" i="9"/>
  <c r="AKY1259" i="9"/>
  <c r="AKZ1259" i="9"/>
  <c r="ALA1259" i="9"/>
  <c r="ALB1259" i="9"/>
  <c r="ALC1259" i="9"/>
  <c r="ALD1259" i="9"/>
  <c r="ALE1259" i="9"/>
  <c r="ALF1259" i="9"/>
  <c r="ALG1259" i="9"/>
  <c r="ALH1259" i="9"/>
  <c r="ALI1259" i="9"/>
  <c r="ALJ1259" i="9"/>
  <c r="ALK1259" i="9"/>
  <c r="ALL1259" i="9"/>
  <c r="ALM1259" i="9"/>
  <c r="ALN1259" i="9"/>
  <c r="ALO1259" i="9"/>
  <c r="ALP1259" i="9"/>
  <c r="ALQ1259" i="9"/>
  <c r="ALR1259" i="9"/>
  <c r="ALS1259" i="9"/>
  <c r="ALT1259" i="9"/>
  <c r="ALU1259" i="9"/>
  <c r="ALV1259" i="9"/>
  <c r="ALW1259" i="9"/>
  <c r="ALX1259" i="9"/>
  <c r="ALY1259" i="9"/>
  <c r="ALZ1259" i="9"/>
  <c r="AMA1259" i="9"/>
  <c r="AMB1259" i="9"/>
  <c r="AMC1259" i="9"/>
  <c r="AMD1259" i="9"/>
  <c r="AME1259" i="9"/>
  <c r="AMF1259" i="9"/>
  <c r="AMG1259" i="9"/>
  <c r="AMH1259" i="9"/>
  <c r="AMI1259" i="9"/>
  <c r="AMJ1259" i="9"/>
  <c r="AMK1259" i="9"/>
  <c r="AML1259" i="9"/>
  <c r="AMM1259" i="9"/>
  <c r="AMN1259" i="9"/>
  <c r="AMO1259" i="9"/>
  <c r="AMP1259" i="9"/>
  <c r="AMQ1259" i="9"/>
  <c r="AMR1259" i="9"/>
  <c r="AMS1259" i="9"/>
  <c r="AMT1259" i="9"/>
  <c r="AMU1259" i="9"/>
  <c r="AMV1259" i="9"/>
  <c r="AMW1259" i="9"/>
  <c r="AMX1259" i="9"/>
  <c r="AMY1259" i="9"/>
  <c r="AMZ1259" i="9"/>
  <c r="ANA1259" i="9"/>
  <c r="ANB1259" i="9"/>
  <c r="ANC1259" i="9"/>
  <c r="AND1259" i="9"/>
  <c r="ANE1259" i="9"/>
  <c r="ANF1259" i="9"/>
  <c r="ANG1259" i="9"/>
  <c r="ANH1259" i="9"/>
  <c r="ANI1259" i="9"/>
  <c r="ANJ1259" i="9"/>
  <c r="ANK1259" i="9"/>
  <c r="ANL1259" i="9"/>
  <c r="ANM1259" i="9"/>
  <c r="ANN1259" i="9"/>
  <c r="ANO1259" i="9"/>
  <c r="ANP1259" i="9"/>
  <c r="ANQ1259" i="9"/>
  <c r="ANR1259" i="9"/>
  <c r="ANS1259" i="9"/>
  <c r="ANT1259" i="9"/>
  <c r="ANU1259" i="9"/>
  <c r="ANV1259" i="9"/>
  <c r="ANW1259" i="9"/>
  <c r="ANX1259" i="9"/>
  <c r="ANY1259" i="9"/>
  <c r="ANZ1259" i="9"/>
  <c r="AOA1259" i="9"/>
  <c r="AOB1259" i="9"/>
  <c r="AOC1259" i="9"/>
  <c r="AOD1259" i="9"/>
  <c r="AOE1259" i="9"/>
  <c r="AOF1259" i="9"/>
  <c r="AOG1259" i="9"/>
  <c r="AOH1259" i="9"/>
  <c r="AOI1259" i="9"/>
  <c r="AOJ1259" i="9"/>
  <c r="AOK1259" i="9"/>
  <c r="AOL1259" i="9"/>
  <c r="AOM1259" i="9"/>
  <c r="AON1259" i="9"/>
  <c r="AOO1259" i="9"/>
  <c r="AOP1259" i="9"/>
  <c r="AOQ1259" i="9"/>
  <c r="AOR1259" i="9"/>
  <c r="AOS1259" i="9"/>
  <c r="AOT1259" i="9"/>
  <c r="AOU1259" i="9"/>
  <c r="AOV1259" i="9"/>
  <c r="AOW1259" i="9"/>
  <c r="AOX1259" i="9"/>
  <c r="AOY1259" i="9"/>
  <c r="AOZ1259" i="9"/>
  <c r="APA1259" i="9"/>
  <c r="APB1259" i="9"/>
  <c r="APC1259" i="9"/>
  <c r="APD1259" i="9"/>
  <c r="APE1259" i="9"/>
  <c r="APF1259" i="9"/>
  <c r="APG1259" i="9"/>
  <c r="APH1259" i="9"/>
  <c r="API1259" i="9"/>
  <c r="APJ1259" i="9"/>
  <c r="APK1259" i="9"/>
  <c r="APL1259" i="9"/>
  <c r="APM1259" i="9"/>
  <c r="APN1259" i="9"/>
  <c r="APO1259" i="9"/>
  <c r="APP1259" i="9"/>
  <c r="APQ1259" i="9"/>
  <c r="APR1259" i="9"/>
  <c r="APS1259" i="9"/>
  <c r="APT1259" i="9"/>
  <c r="APU1259" i="9"/>
  <c r="APV1259" i="9"/>
  <c r="APW1259" i="9"/>
  <c r="APX1259" i="9"/>
  <c r="APY1259" i="9"/>
  <c r="APZ1259" i="9"/>
  <c r="AQA1259" i="9"/>
  <c r="AQB1259" i="9"/>
  <c r="AQC1259" i="9"/>
  <c r="AQD1259" i="9"/>
  <c r="AQE1259" i="9"/>
  <c r="AQF1259" i="9"/>
  <c r="AQG1259" i="9"/>
  <c r="AQH1259" i="9"/>
  <c r="AQI1259" i="9"/>
  <c r="AQJ1259" i="9"/>
  <c r="AQK1259" i="9"/>
  <c r="AQL1259" i="9"/>
  <c r="AQM1259" i="9"/>
  <c r="AQN1259" i="9"/>
  <c r="AQO1259" i="9"/>
  <c r="AQP1259" i="9"/>
  <c r="AQQ1259" i="9"/>
  <c r="AQR1259" i="9"/>
  <c r="AQS1259" i="9"/>
  <c r="AQT1259" i="9"/>
  <c r="AQU1259" i="9"/>
  <c r="AQV1259" i="9"/>
  <c r="AQW1259" i="9"/>
  <c r="AQX1259" i="9"/>
  <c r="AQY1259" i="9"/>
  <c r="AQZ1259" i="9"/>
  <c r="ARA1259" i="9"/>
  <c r="ARB1259" i="9"/>
  <c r="ARC1259" i="9"/>
  <c r="ARD1259" i="9"/>
  <c r="ARE1259" i="9"/>
  <c r="ARF1259" i="9"/>
  <c r="ARG1259" i="9"/>
  <c r="ARH1259" i="9"/>
  <c r="ARI1259" i="9"/>
  <c r="ARJ1259" i="9"/>
  <c r="ARK1259" i="9"/>
  <c r="ARL1259" i="9"/>
  <c r="ARM1259" i="9"/>
  <c r="ARN1259" i="9"/>
  <c r="ARO1259" i="9"/>
  <c r="ARP1259" i="9"/>
  <c r="ARQ1259" i="9"/>
  <c r="ARR1259" i="9"/>
  <c r="ARS1259" i="9"/>
  <c r="ART1259" i="9"/>
  <c r="ARU1259" i="9"/>
  <c r="ARV1259" i="9"/>
  <c r="ARW1259" i="9"/>
  <c r="ARX1259" i="9"/>
  <c r="ARY1259" i="9"/>
  <c r="ARZ1259" i="9"/>
  <c r="ASA1259" i="9"/>
  <c r="ASB1259" i="9"/>
  <c r="ASC1259" i="9"/>
  <c r="ASD1259" i="9"/>
  <c r="ASE1259" i="9"/>
  <c r="ASF1259" i="9"/>
  <c r="ASG1259" i="9"/>
  <c r="ASH1259" i="9"/>
  <c r="ASI1259" i="9"/>
  <c r="ASJ1259" i="9"/>
  <c r="ASK1259" i="9"/>
  <c r="ASL1259" i="9"/>
  <c r="ASM1259" i="9"/>
  <c r="ASN1259" i="9"/>
  <c r="ASO1259" i="9"/>
  <c r="ASP1259" i="9"/>
  <c r="ASQ1259" i="9"/>
  <c r="ASR1259" i="9"/>
  <c r="ASS1259" i="9"/>
  <c r="AST1259" i="9"/>
  <c r="ASU1259" i="9"/>
  <c r="ASV1259" i="9"/>
  <c r="ASW1259" i="9"/>
  <c r="ASX1259" i="9"/>
  <c r="ASY1259" i="9"/>
  <c r="ASZ1259" i="9"/>
  <c r="ATA1259" i="9"/>
  <c r="ATB1259" i="9"/>
  <c r="ATC1259" i="9"/>
  <c r="ATD1259" i="9"/>
  <c r="ATE1259" i="9"/>
  <c r="ATF1259" i="9"/>
  <c r="ATG1259" i="9"/>
  <c r="ATH1259" i="9"/>
  <c r="ATI1259" i="9"/>
  <c r="ATJ1259" i="9"/>
  <c r="ATK1259" i="9"/>
  <c r="ATL1259" i="9"/>
  <c r="ATM1259" i="9"/>
  <c r="ATN1259" i="9"/>
  <c r="ATO1259" i="9"/>
  <c r="ATP1259" i="9"/>
  <c r="ATQ1259" i="9"/>
  <c r="ATR1259" i="9"/>
  <c r="ATS1259" i="9"/>
  <c r="ATT1259" i="9"/>
  <c r="ATU1259" i="9"/>
  <c r="ATV1259" i="9"/>
  <c r="ATW1259" i="9"/>
  <c r="ATX1259" i="9"/>
  <c r="ATY1259" i="9"/>
  <c r="ATZ1259" i="9"/>
  <c r="AUA1259" i="9"/>
  <c r="AUB1259" i="9"/>
  <c r="AUC1259" i="9"/>
  <c r="AUD1259" i="9"/>
  <c r="AUE1259" i="9"/>
  <c r="AUF1259" i="9"/>
  <c r="AUG1259" i="9"/>
  <c r="AUH1259" i="9"/>
  <c r="AUI1259" i="9"/>
  <c r="AUJ1259" i="9"/>
  <c r="AUK1259" i="9"/>
  <c r="AUL1259" i="9"/>
  <c r="AUM1259" i="9"/>
  <c r="AUN1259" i="9"/>
  <c r="AUO1259" i="9"/>
  <c r="AUP1259" i="9"/>
  <c r="AUQ1259" i="9"/>
  <c r="AUR1259" i="9"/>
  <c r="AUS1259" i="9"/>
  <c r="AUT1259" i="9"/>
  <c r="AUU1259" i="9"/>
  <c r="AUV1259" i="9"/>
  <c r="AUW1259" i="9"/>
  <c r="AUX1259" i="9"/>
  <c r="AUY1259" i="9"/>
  <c r="AUZ1259" i="9"/>
  <c r="AVA1259" i="9"/>
  <c r="AVB1259" i="9"/>
  <c r="AVC1259" i="9"/>
  <c r="AVD1259" i="9"/>
  <c r="AVE1259" i="9"/>
  <c r="AVF1259" i="9"/>
  <c r="AVG1259" i="9"/>
  <c r="AVH1259" i="9"/>
  <c r="AVI1259" i="9"/>
  <c r="AVJ1259" i="9"/>
  <c r="AVK1259" i="9"/>
  <c r="AVL1259" i="9"/>
  <c r="AVM1259" i="9"/>
  <c r="AVN1259" i="9"/>
  <c r="AVO1259" i="9"/>
  <c r="AVP1259" i="9"/>
  <c r="AVQ1259" i="9"/>
  <c r="AVR1259" i="9"/>
  <c r="AVS1259" i="9"/>
  <c r="AVT1259" i="9"/>
  <c r="AVU1259" i="9"/>
  <c r="AVV1259" i="9"/>
  <c r="AVW1259" i="9"/>
  <c r="AVX1259" i="9"/>
  <c r="AVY1259" i="9"/>
  <c r="AVZ1259" i="9"/>
  <c r="AWA1259" i="9"/>
  <c r="AWB1259" i="9"/>
  <c r="AWC1259" i="9"/>
  <c r="AWD1259" i="9"/>
  <c r="AWE1259" i="9"/>
  <c r="AWF1259" i="9"/>
  <c r="AWG1259" i="9"/>
  <c r="AWH1259" i="9"/>
  <c r="AWI1259" i="9"/>
  <c r="AWJ1259" i="9"/>
  <c r="AWK1259" i="9"/>
  <c r="AWL1259" i="9"/>
  <c r="AWM1259" i="9"/>
  <c r="AWN1259" i="9"/>
  <c r="AWO1259" i="9"/>
  <c r="AWP1259" i="9"/>
  <c r="AWQ1259" i="9"/>
  <c r="AWR1259" i="9"/>
  <c r="AWS1259" i="9"/>
  <c r="AWT1259" i="9"/>
  <c r="AWU1259" i="9"/>
  <c r="AWV1259" i="9"/>
  <c r="AWW1259" i="9"/>
  <c r="AWX1259" i="9"/>
  <c r="AWY1259" i="9"/>
  <c r="AWZ1259" i="9"/>
  <c r="AXA1259" i="9"/>
  <c r="AXB1259" i="9"/>
  <c r="AXC1259" i="9"/>
  <c r="AXD1259" i="9"/>
  <c r="AXE1259" i="9"/>
  <c r="AXF1259" i="9"/>
  <c r="AXG1259" i="9"/>
  <c r="AXH1259" i="9"/>
  <c r="AXI1259" i="9"/>
  <c r="AXJ1259" i="9"/>
  <c r="AXK1259" i="9"/>
  <c r="AXL1259" i="9"/>
  <c r="AXM1259" i="9"/>
  <c r="AXN1259" i="9"/>
  <c r="AXO1259" i="9"/>
  <c r="AXP1259" i="9"/>
  <c r="AXQ1259" i="9"/>
  <c r="AXR1259" i="9"/>
  <c r="AXS1259" i="9"/>
  <c r="AXT1259" i="9"/>
  <c r="AXU1259" i="9"/>
  <c r="AXV1259" i="9"/>
  <c r="AXW1259" i="9"/>
  <c r="AXX1259" i="9"/>
  <c r="AXY1259" i="9"/>
  <c r="AXZ1259" i="9"/>
  <c r="AYA1259" i="9"/>
  <c r="AYB1259" i="9"/>
  <c r="AYC1259" i="9"/>
  <c r="AYD1259" i="9"/>
  <c r="AYE1259" i="9"/>
  <c r="AYF1259" i="9"/>
  <c r="AYG1259" i="9"/>
  <c r="AYH1259" i="9"/>
  <c r="AYI1259" i="9"/>
  <c r="AYJ1259" i="9"/>
  <c r="AYK1259" i="9"/>
  <c r="AYL1259" i="9"/>
  <c r="AYM1259" i="9"/>
  <c r="AYN1259" i="9"/>
  <c r="AYO1259" i="9"/>
  <c r="AYP1259" i="9"/>
  <c r="AYQ1259" i="9"/>
  <c r="AYR1259" i="9"/>
  <c r="AYS1259" i="9"/>
  <c r="AYT1259" i="9"/>
  <c r="AYU1259" i="9"/>
  <c r="AYV1259" i="9"/>
  <c r="AYW1259" i="9"/>
  <c r="AYX1259" i="9"/>
  <c r="AYY1259" i="9"/>
  <c r="AYZ1259" i="9"/>
  <c r="AZA1259" i="9"/>
  <c r="AZB1259" i="9"/>
  <c r="AZC1259" i="9"/>
  <c r="AZD1259" i="9"/>
  <c r="AZE1259" i="9"/>
  <c r="AZF1259" i="9"/>
  <c r="AZG1259" i="9"/>
  <c r="AZH1259" i="9"/>
  <c r="AZI1259" i="9"/>
  <c r="AZJ1259" i="9"/>
  <c r="AZK1259" i="9"/>
  <c r="AZL1259" i="9"/>
  <c r="AZM1259" i="9"/>
  <c r="AZN1259" i="9"/>
  <c r="AZO1259" i="9"/>
  <c r="AZP1259" i="9"/>
  <c r="AZQ1259" i="9"/>
  <c r="AZR1259" i="9"/>
  <c r="AZS1259" i="9"/>
  <c r="AZT1259" i="9"/>
  <c r="AZU1259" i="9"/>
  <c r="AZV1259" i="9"/>
  <c r="AZW1259" i="9"/>
  <c r="AZX1259" i="9"/>
  <c r="AZY1259" i="9"/>
  <c r="AZZ1259" i="9"/>
  <c r="BAA1259" i="9"/>
  <c r="BAB1259" i="9"/>
  <c r="BAC1259" i="9"/>
  <c r="BAD1259" i="9"/>
  <c r="BAE1259" i="9"/>
  <c r="BAF1259" i="9"/>
  <c r="BAG1259" i="9"/>
  <c r="BAH1259" i="9"/>
  <c r="BAI1259" i="9"/>
  <c r="BAJ1259" i="9"/>
  <c r="BAK1259" i="9"/>
  <c r="BAL1259" i="9"/>
  <c r="BAM1259" i="9"/>
  <c r="BAN1259" i="9"/>
  <c r="BAO1259" i="9"/>
  <c r="BAP1259" i="9"/>
  <c r="BAQ1259" i="9"/>
  <c r="BAR1259" i="9"/>
  <c r="BAS1259" i="9"/>
  <c r="BAT1259" i="9"/>
  <c r="BAU1259" i="9"/>
  <c r="BAV1259" i="9"/>
  <c r="BAW1259" i="9"/>
  <c r="BAX1259" i="9"/>
  <c r="BAY1259" i="9"/>
  <c r="BAZ1259" i="9"/>
  <c r="BBA1259" i="9"/>
  <c r="BBB1259" i="9"/>
  <c r="BBC1259" i="9"/>
  <c r="BBD1259" i="9"/>
  <c r="BBE1259" i="9"/>
  <c r="BBF1259" i="9"/>
  <c r="BBG1259" i="9"/>
  <c r="BBH1259" i="9"/>
  <c r="BBI1259" i="9"/>
  <c r="BBJ1259" i="9"/>
  <c r="BBK1259" i="9"/>
  <c r="BBL1259" i="9"/>
  <c r="BBM1259" i="9"/>
  <c r="BBN1259" i="9"/>
  <c r="BBO1259" i="9"/>
  <c r="BBP1259" i="9"/>
  <c r="BBQ1259" i="9"/>
  <c r="BBR1259" i="9"/>
  <c r="BBS1259" i="9"/>
  <c r="BBT1259" i="9"/>
  <c r="BBU1259" i="9"/>
  <c r="BBV1259" i="9"/>
  <c r="BBW1259" i="9"/>
  <c r="BBX1259" i="9"/>
  <c r="BBY1259" i="9"/>
  <c r="BBZ1259" i="9"/>
  <c r="BCA1259" i="9"/>
  <c r="BCB1259" i="9"/>
  <c r="BCC1259" i="9"/>
  <c r="BCD1259" i="9"/>
  <c r="BCE1259" i="9"/>
  <c r="BCF1259" i="9"/>
  <c r="BCG1259" i="9"/>
  <c r="BCH1259" i="9"/>
  <c r="BCI1259" i="9"/>
  <c r="BCJ1259" i="9"/>
  <c r="BCK1259" i="9"/>
  <c r="BCL1259" i="9"/>
  <c r="BCM1259" i="9"/>
  <c r="BCN1259" i="9"/>
  <c r="BCO1259" i="9"/>
  <c r="BCP1259" i="9"/>
  <c r="BCQ1259" i="9"/>
  <c r="BCR1259" i="9"/>
  <c r="BCS1259" i="9"/>
  <c r="BCT1259" i="9"/>
  <c r="BCU1259" i="9"/>
  <c r="BCV1259" i="9"/>
  <c r="BCW1259" i="9"/>
  <c r="BCX1259" i="9"/>
  <c r="BCY1259" i="9"/>
  <c r="BCZ1259" i="9"/>
  <c r="BDA1259" i="9"/>
  <c r="BDB1259" i="9"/>
  <c r="BDC1259" i="9"/>
  <c r="BDD1259" i="9"/>
  <c r="BDE1259" i="9"/>
  <c r="BDF1259" i="9"/>
  <c r="BDG1259" i="9"/>
  <c r="BDH1259" i="9"/>
  <c r="BDI1259" i="9"/>
  <c r="BDJ1259" i="9"/>
  <c r="BDK1259" i="9"/>
  <c r="BDL1259" i="9"/>
  <c r="BDM1259" i="9"/>
  <c r="BDN1259" i="9"/>
  <c r="BDO1259" i="9"/>
  <c r="BDP1259" i="9"/>
  <c r="BDQ1259" i="9"/>
  <c r="BDR1259" i="9"/>
  <c r="BDS1259" i="9"/>
  <c r="BDT1259" i="9"/>
  <c r="BDU1259" i="9"/>
  <c r="BDV1259" i="9"/>
  <c r="BDW1259" i="9"/>
  <c r="BDX1259" i="9"/>
  <c r="BDY1259" i="9"/>
  <c r="BDZ1259" i="9"/>
  <c r="BEA1259" i="9"/>
  <c r="BEB1259" i="9"/>
  <c r="BEC1259" i="9"/>
  <c r="BED1259" i="9"/>
  <c r="BEE1259" i="9"/>
  <c r="BEF1259" i="9"/>
  <c r="BEG1259" i="9"/>
  <c r="BEH1259" i="9"/>
  <c r="BEI1259" i="9"/>
  <c r="BEJ1259" i="9"/>
  <c r="BEK1259" i="9"/>
  <c r="BEL1259" i="9"/>
  <c r="BEM1259" i="9"/>
  <c r="BEN1259" i="9"/>
  <c r="BEO1259" i="9"/>
  <c r="BEP1259" i="9"/>
  <c r="BEQ1259" i="9"/>
  <c r="BER1259" i="9"/>
  <c r="BES1259" i="9"/>
  <c r="BET1259" i="9"/>
  <c r="BEU1259" i="9"/>
  <c r="BEV1259" i="9"/>
  <c r="BEW1259" i="9"/>
  <c r="BEX1259" i="9"/>
  <c r="BEY1259" i="9"/>
  <c r="BEZ1259" i="9"/>
  <c r="BFA1259" i="9"/>
  <c r="BFB1259" i="9"/>
  <c r="BFC1259" i="9"/>
  <c r="BFD1259" i="9"/>
  <c r="BFE1259" i="9"/>
  <c r="BFF1259" i="9"/>
  <c r="BFG1259" i="9"/>
  <c r="BFH1259" i="9"/>
  <c r="BFI1259" i="9"/>
  <c r="BFJ1259" i="9"/>
  <c r="BFK1259" i="9"/>
  <c r="BFL1259" i="9"/>
  <c r="BFM1259" i="9"/>
  <c r="BFN1259" i="9"/>
  <c r="BFO1259" i="9"/>
  <c r="BFP1259" i="9"/>
  <c r="BFQ1259" i="9"/>
  <c r="BFR1259" i="9"/>
  <c r="BFS1259" i="9"/>
  <c r="BFT1259" i="9"/>
  <c r="BFU1259" i="9"/>
  <c r="BFV1259" i="9"/>
  <c r="BFW1259" i="9"/>
  <c r="BFX1259" i="9"/>
  <c r="BFY1259" i="9"/>
  <c r="BFZ1259" i="9"/>
  <c r="BGA1259" i="9"/>
  <c r="BGB1259" i="9"/>
  <c r="BGC1259" i="9"/>
  <c r="BGD1259" i="9"/>
  <c r="BGE1259" i="9"/>
  <c r="BGF1259" i="9"/>
  <c r="BGG1259" i="9"/>
  <c r="BGH1259" i="9"/>
  <c r="BGI1259" i="9"/>
  <c r="BGJ1259" i="9"/>
  <c r="BGK1259" i="9"/>
  <c r="BGL1259" i="9"/>
  <c r="BGM1259" i="9"/>
  <c r="BGN1259" i="9"/>
  <c r="BGO1259" i="9"/>
  <c r="BGP1259" i="9"/>
  <c r="BGQ1259" i="9"/>
  <c r="BGR1259" i="9"/>
  <c r="BGS1259" i="9"/>
  <c r="BGT1259" i="9"/>
  <c r="BGU1259" i="9"/>
  <c r="BGV1259" i="9"/>
  <c r="BGW1259" i="9"/>
  <c r="BGX1259" i="9"/>
  <c r="BGY1259" i="9"/>
  <c r="BGZ1259" i="9"/>
  <c r="BHA1259" i="9"/>
  <c r="BHB1259" i="9"/>
  <c r="BHC1259" i="9"/>
  <c r="BHD1259" i="9"/>
  <c r="BHE1259" i="9"/>
  <c r="BHF1259" i="9"/>
  <c r="BHG1259" i="9"/>
  <c r="BHH1259" i="9"/>
  <c r="BHI1259" i="9"/>
  <c r="BHJ1259" i="9"/>
  <c r="BHK1259" i="9"/>
  <c r="BHL1259" i="9"/>
  <c r="BHM1259" i="9"/>
  <c r="BHN1259" i="9"/>
  <c r="BHO1259" i="9"/>
  <c r="BHP1259" i="9"/>
  <c r="BHQ1259" i="9"/>
  <c r="BHR1259" i="9"/>
  <c r="BHS1259" i="9"/>
  <c r="BHT1259" i="9"/>
  <c r="BHU1259" i="9"/>
  <c r="BHV1259" i="9"/>
  <c r="BHW1259" i="9"/>
  <c r="BHX1259" i="9"/>
  <c r="BHY1259" i="9"/>
  <c r="BHZ1259" i="9"/>
  <c r="BIA1259" i="9"/>
  <c r="BIB1259" i="9"/>
  <c r="BIC1259" i="9"/>
  <c r="BID1259" i="9"/>
  <c r="BIE1259" i="9"/>
  <c r="BIF1259" i="9"/>
  <c r="BIG1259" i="9"/>
  <c r="BIH1259" i="9"/>
  <c r="BII1259" i="9"/>
  <c r="BIJ1259" i="9"/>
  <c r="BIK1259" i="9"/>
  <c r="BIL1259" i="9"/>
  <c r="BIM1259" i="9"/>
  <c r="BIN1259" i="9"/>
  <c r="BIO1259" i="9"/>
  <c r="BIP1259" i="9"/>
  <c r="BIQ1259" i="9"/>
  <c r="BIR1259" i="9"/>
  <c r="BIS1259" i="9"/>
  <c r="BIT1259" i="9"/>
  <c r="BIU1259" i="9"/>
  <c r="BIV1259" i="9"/>
  <c r="AFQ1260" i="9"/>
  <c r="AFR1260" i="9"/>
  <c r="AFS1260" i="9"/>
  <c r="AFT1260" i="9"/>
  <c r="AFU1260" i="9"/>
  <c r="AFV1260" i="9"/>
  <c r="AFW1260" i="9"/>
  <c r="AFX1260" i="9"/>
  <c r="AFY1260" i="9"/>
  <c r="AFZ1260" i="9"/>
  <c r="AGA1260" i="9"/>
  <c r="AGB1260" i="9"/>
  <c r="AGC1260" i="9"/>
  <c r="AGD1260" i="9"/>
  <c r="AGE1260" i="9"/>
  <c r="AGF1260" i="9"/>
  <c r="AGG1260" i="9"/>
  <c r="AGH1260" i="9"/>
  <c r="AGI1260" i="9"/>
  <c r="AGJ1260" i="9"/>
  <c r="AGK1260" i="9"/>
  <c r="AGL1260" i="9"/>
  <c r="AGM1260" i="9"/>
  <c r="AGN1260" i="9"/>
  <c r="AGO1260" i="9"/>
  <c r="AGP1260" i="9"/>
  <c r="AGQ1260" i="9"/>
  <c r="AGR1260" i="9"/>
  <c r="AGS1260" i="9"/>
  <c r="AGT1260" i="9"/>
  <c r="AGU1260" i="9"/>
  <c r="AGV1260" i="9"/>
  <c r="AGW1260" i="9"/>
  <c r="AGX1260" i="9"/>
  <c r="AGY1260" i="9"/>
  <c r="AGZ1260" i="9"/>
  <c r="AHA1260" i="9"/>
  <c r="AHB1260" i="9"/>
  <c r="AHC1260" i="9"/>
  <c r="AHD1260" i="9"/>
  <c r="AHE1260" i="9"/>
  <c r="AHF1260" i="9"/>
  <c r="AHG1260" i="9"/>
  <c r="AHH1260" i="9"/>
  <c r="AHI1260" i="9"/>
  <c r="AHJ1260" i="9"/>
  <c r="AHK1260" i="9"/>
  <c r="AHL1260" i="9"/>
  <c r="AHM1260" i="9"/>
  <c r="AHN1260" i="9"/>
  <c r="AHO1260" i="9"/>
  <c r="AHP1260" i="9"/>
  <c r="AHQ1260" i="9"/>
  <c r="AHR1260" i="9"/>
  <c r="AHS1260" i="9"/>
  <c r="AHT1260" i="9"/>
  <c r="AHU1260" i="9"/>
  <c r="AHV1260" i="9"/>
  <c r="AHW1260" i="9"/>
  <c r="AHX1260" i="9"/>
  <c r="AHY1260" i="9"/>
  <c r="AHZ1260" i="9"/>
  <c r="AIA1260" i="9"/>
  <c r="AIB1260" i="9"/>
  <c r="AIC1260" i="9"/>
  <c r="AID1260" i="9"/>
  <c r="AIE1260" i="9"/>
  <c r="AIF1260" i="9"/>
  <c r="AIG1260" i="9"/>
  <c r="AIH1260" i="9"/>
  <c r="AII1260" i="9"/>
  <c r="AIJ1260" i="9"/>
  <c r="AIK1260" i="9"/>
  <c r="AIL1260" i="9"/>
  <c r="AIM1260" i="9"/>
  <c r="AIN1260" i="9"/>
  <c r="AIO1260" i="9"/>
  <c r="AIP1260" i="9"/>
  <c r="AIQ1260" i="9"/>
  <c r="AIR1260" i="9"/>
  <c r="AIS1260" i="9"/>
  <c r="AIT1260" i="9"/>
  <c r="AIU1260" i="9"/>
  <c r="AIV1260" i="9"/>
  <c r="AIW1260" i="9"/>
  <c r="AIX1260" i="9"/>
  <c r="AIY1260" i="9"/>
  <c r="AIZ1260" i="9"/>
  <c r="AJA1260" i="9"/>
  <c r="AJB1260" i="9"/>
  <c r="AJC1260" i="9"/>
  <c r="AJD1260" i="9"/>
  <c r="AJE1260" i="9"/>
  <c r="AJF1260" i="9"/>
  <c r="AJG1260" i="9"/>
  <c r="AJH1260" i="9"/>
  <c r="AJI1260" i="9"/>
  <c r="AJJ1260" i="9"/>
  <c r="AJK1260" i="9"/>
  <c r="AJL1260" i="9"/>
  <c r="AJM1260" i="9"/>
  <c r="AJN1260" i="9"/>
  <c r="AJO1260" i="9"/>
  <c r="AJP1260" i="9"/>
  <c r="AJQ1260" i="9"/>
  <c r="AJR1260" i="9"/>
  <c r="AJS1260" i="9"/>
  <c r="AJT1260" i="9"/>
  <c r="AJU1260" i="9"/>
  <c r="AJV1260" i="9"/>
  <c r="AJW1260" i="9"/>
  <c r="AJX1260" i="9"/>
  <c r="AJY1260" i="9"/>
  <c r="AJZ1260" i="9"/>
  <c r="AKA1260" i="9"/>
  <c r="AKB1260" i="9"/>
  <c r="AKC1260" i="9"/>
  <c r="AKD1260" i="9"/>
  <c r="AKE1260" i="9"/>
  <c r="AKF1260" i="9"/>
  <c r="AKG1260" i="9"/>
  <c r="AKH1260" i="9"/>
  <c r="AKI1260" i="9"/>
  <c r="AKJ1260" i="9"/>
  <c r="AKK1260" i="9"/>
  <c r="AKL1260" i="9"/>
  <c r="AKM1260" i="9"/>
  <c r="AKN1260" i="9"/>
  <c r="AKO1260" i="9"/>
  <c r="AKP1260" i="9"/>
  <c r="AKQ1260" i="9"/>
  <c r="AKR1260" i="9"/>
  <c r="AKS1260" i="9"/>
  <c r="AKT1260" i="9"/>
  <c r="AKU1260" i="9"/>
  <c r="AKV1260" i="9"/>
  <c r="AKW1260" i="9"/>
  <c r="AKX1260" i="9"/>
  <c r="AKY1260" i="9"/>
  <c r="AKZ1260" i="9"/>
  <c r="ALA1260" i="9"/>
  <c r="ALB1260" i="9"/>
  <c r="ALC1260" i="9"/>
  <c r="ALD1260" i="9"/>
  <c r="ALE1260" i="9"/>
  <c r="ALF1260" i="9"/>
  <c r="ALG1260" i="9"/>
  <c r="ALH1260" i="9"/>
  <c r="ALI1260" i="9"/>
  <c r="ALJ1260" i="9"/>
  <c r="ALK1260" i="9"/>
  <c r="ALL1260" i="9"/>
  <c r="ALM1260" i="9"/>
  <c r="ALN1260" i="9"/>
  <c r="ALO1260" i="9"/>
  <c r="ALP1260" i="9"/>
  <c r="ALQ1260" i="9"/>
  <c r="ALR1260" i="9"/>
  <c r="ALS1260" i="9"/>
  <c r="ALT1260" i="9"/>
  <c r="ALU1260" i="9"/>
  <c r="ALV1260" i="9"/>
  <c r="ALW1260" i="9"/>
  <c r="ALX1260" i="9"/>
  <c r="ALY1260" i="9"/>
  <c r="ALZ1260" i="9"/>
  <c r="AMA1260" i="9"/>
  <c r="AMB1260" i="9"/>
  <c r="AMC1260" i="9"/>
  <c r="AMD1260" i="9"/>
  <c r="AME1260" i="9"/>
  <c r="AMF1260" i="9"/>
  <c r="AMG1260" i="9"/>
  <c r="AMH1260" i="9"/>
  <c r="AMI1260" i="9"/>
  <c r="AMJ1260" i="9"/>
  <c r="AMK1260" i="9"/>
  <c r="AML1260" i="9"/>
  <c r="AMM1260" i="9"/>
  <c r="AMN1260" i="9"/>
  <c r="AMO1260" i="9"/>
  <c r="AMP1260" i="9"/>
  <c r="AMQ1260" i="9"/>
  <c r="AMR1260" i="9"/>
  <c r="AMS1260" i="9"/>
  <c r="AMT1260" i="9"/>
  <c r="AMU1260" i="9"/>
  <c r="AMV1260" i="9"/>
  <c r="AMW1260" i="9"/>
  <c r="AMX1260" i="9"/>
  <c r="AMY1260" i="9"/>
  <c r="AMZ1260" i="9"/>
  <c r="ANA1260" i="9"/>
  <c r="ANB1260" i="9"/>
  <c r="ANC1260" i="9"/>
  <c r="AND1260" i="9"/>
  <c r="ANE1260" i="9"/>
  <c r="ANF1260" i="9"/>
  <c r="ANG1260" i="9"/>
  <c r="ANH1260" i="9"/>
  <c r="ANI1260" i="9"/>
  <c r="ANJ1260" i="9"/>
  <c r="ANK1260" i="9"/>
  <c r="ANL1260" i="9"/>
  <c r="ANM1260" i="9"/>
  <c r="ANN1260" i="9"/>
  <c r="ANO1260" i="9"/>
  <c r="ANP1260" i="9"/>
  <c r="ANQ1260" i="9"/>
  <c r="ANR1260" i="9"/>
  <c r="ANS1260" i="9"/>
  <c r="ANT1260" i="9"/>
  <c r="ANU1260" i="9"/>
  <c r="ANV1260" i="9"/>
  <c r="ANW1260" i="9"/>
  <c r="ANX1260" i="9"/>
  <c r="ANY1260" i="9"/>
  <c r="ANZ1260" i="9"/>
  <c r="AOA1260" i="9"/>
  <c r="AOB1260" i="9"/>
  <c r="AOC1260" i="9"/>
  <c r="AOD1260" i="9"/>
  <c r="AOE1260" i="9"/>
  <c r="AOF1260" i="9"/>
  <c r="AOG1260" i="9"/>
  <c r="AOH1260" i="9"/>
  <c r="AOI1260" i="9"/>
  <c r="AOJ1260" i="9"/>
  <c r="AOK1260" i="9"/>
  <c r="AOL1260" i="9"/>
  <c r="AOM1260" i="9"/>
  <c r="AON1260" i="9"/>
  <c r="AOO1260" i="9"/>
  <c r="AOP1260" i="9"/>
  <c r="AOQ1260" i="9"/>
  <c r="AOR1260" i="9"/>
  <c r="AOS1260" i="9"/>
  <c r="AOT1260" i="9"/>
  <c r="AOU1260" i="9"/>
  <c r="AOV1260" i="9"/>
  <c r="AOW1260" i="9"/>
  <c r="AOX1260" i="9"/>
  <c r="AOY1260" i="9"/>
  <c r="AOZ1260" i="9"/>
  <c r="APA1260" i="9"/>
  <c r="APB1260" i="9"/>
  <c r="APC1260" i="9"/>
  <c r="APD1260" i="9"/>
  <c r="APE1260" i="9"/>
  <c r="APF1260" i="9"/>
  <c r="APG1260" i="9"/>
  <c r="APH1260" i="9"/>
  <c r="API1260" i="9"/>
  <c r="APJ1260" i="9"/>
  <c r="APK1260" i="9"/>
  <c r="APL1260" i="9"/>
  <c r="APM1260" i="9"/>
  <c r="APN1260" i="9"/>
  <c r="APO1260" i="9"/>
  <c r="APP1260" i="9"/>
  <c r="APQ1260" i="9"/>
  <c r="APR1260" i="9"/>
  <c r="APS1260" i="9"/>
  <c r="APT1260" i="9"/>
  <c r="APU1260" i="9"/>
  <c r="APV1260" i="9"/>
  <c r="APW1260" i="9"/>
  <c r="APX1260" i="9"/>
  <c r="APY1260" i="9"/>
  <c r="APZ1260" i="9"/>
  <c r="AQA1260" i="9"/>
  <c r="AQB1260" i="9"/>
  <c r="AQC1260" i="9"/>
  <c r="AQD1260" i="9"/>
  <c r="AQE1260" i="9"/>
  <c r="AQF1260" i="9"/>
  <c r="AQG1260" i="9"/>
  <c r="AQH1260" i="9"/>
  <c r="AQI1260" i="9"/>
  <c r="AQJ1260" i="9"/>
  <c r="AQK1260" i="9"/>
  <c r="AQL1260" i="9"/>
  <c r="AQM1260" i="9"/>
  <c r="AQN1260" i="9"/>
  <c r="AQO1260" i="9"/>
  <c r="AQP1260" i="9"/>
  <c r="AQQ1260" i="9"/>
  <c r="AQR1260" i="9"/>
  <c r="AQS1260" i="9"/>
  <c r="AQT1260" i="9"/>
  <c r="AQU1260" i="9"/>
  <c r="AQV1260" i="9"/>
  <c r="AQW1260" i="9"/>
  <c r="AQX1260" i="9"/>
  <c r="AQY1260" i="9"/>
  <c r="AQZ1260" i="9"/>
  <c r="ARA1260" i="9"/>
  <c r="ARB1260" i="9"/>
  <c r="ARC1260" i="9"/>
  <c r="ARD1260" i="9"/>
  <c r="ARE1260" i="9"/>
  <c r="ARF1260" i="9"/>
  <c r="ARG1260" i="9"/>
  <c r="ARH1260" i="9"/>
  <c r="ARI1260" i="9"/>
  <c r="ARJ1260" i="9"/>
  <c r="ARK1260" i="9"/>
  <c r="ARL1260" i="9"/>
  <c r="ARM1260" i="9"/>
  <c r="ARN1260" i="9"/>
  <c r="ARO1260" i="9"/>
  <c r="ARP1260" i="9"/>
  <c r="ARQ1260" i="9"/>
  <c r="ARR1260" i="9"/>
  <c r="ARS1260" i="9"/>
  <c r="ART1260" i="9"/>
  <c r="ARU1260" i="9"/>
  <c r="ARV1260" i="9"/>
  <c r="ARW1260" i="9"/>
  <c r="ARX1260" i="9"/>
  <c r="ARY1260" i="9"/>
  <c r="ARZ1260" i="9"/>
  <c r="ASA1260" i="9"/>
  <c r="ASB1260" i="9"/>
  <c r="ASC1260" i="9"/>
  <c r="ASD1260" i="9"/>
  <c r="ASE1260" i="9"/>
  <c r="ASF1260" i="9"/>
  <c r="ASG1260" i="9"/>
  <c r="ASH1260" i="9"/>
  <c r="ASI1260" i="9"/>
  <c r="ASJ1260" i="9"/>
  <c r="ASK1260" i="9"/>
  <c r="ASL1260" i="9"/>
  <c r="ASM1260" i="9"/>
  <c r="ASN1260" i="9"/>
  <c r="ASO1260" i="9"/>
  <c r="ASP1260" i="9"/>
  <c r="ASQ1260" i="9"/>
  <c r="ASR1260" i="9"/>
  <c r="ASS1260" i="9"/>
  <c r="AST1260" i="9"/>
  <c r="ASU1260" i="9"/>
  <c r="ASV1260" i="9"/>
  <c r="ASW1260" i="9"/>
  <c r="ASX1260" i="9"/>
  <c r="ASY1260" i="9"/>
  <c r="ASZ1260" i="9"/>
  <c r="ATA1260" i="9"/>
  <c r="ATB1260" i="9"/>
  <c r="ATC1260" i="9"/>
  <c r="ATD1260" i="9"/>
  <c r="ATE1260" i="9"/>
  <c r="ATF1260" i="9"/>
  <c r="ATG1260" i="9"/>
  <c r="ATH1260" i="9"/>
  <c r="ATI1260" i="9"/>
  <c r="ATJ1260" i="9"/>
  <c r="ATK1260" i="9"/>
  <c r="ATL1260" i="9"/>
  <c r="ATM1260" i="9"/>
  <c r="ATN1260" i="9"/>
  <c r="ATO1260" i="9"/>
  <c r="ATP1260" i="9"/>
  <c r="ATQ1260" i="9"/>
  <c r="ATR1260" i="9"/>
  <c r="ATS1260" i="9"/>
  <c r="ATT1260" i="9"/>
  <c r="ATU1260" i="9"/>
  <c r="ATV1260" i="9"/>
  <c r="ATW1260" i="9"/>
  <c r="ATX1260" i="9"/>
  <c r="ATY1260" i="9"/>
  <c r="ATZ1260" i="9"/>
  <c r="AUA1260" i="9"/>
  <c r="AUB1260" i="9"/>
  <c r="AUC1260" i="9"/>
  <c r="AUD1260" i="9"/>
  <c r="AUE1260" i="9"/>
  <c r="AUF1260" i="9"/>
  <c r="AUG1260" i="9"/>
  <c r="AUH1260" i="9"/>
  <c r="AUI1260" i="9"/>
  <c r="AUJ1260" i="9"/>
  <c r="AUK1260" i="9"/>
  <c r="AUL1260" i="9"/>
  <c r="AUM1260" i="9"/>
  <c r="AUN1260" i="9"/>
  <c r="AUO1260" i="9"/>
  <c r="AUP1260" i="9"/>
  <c r="AUQ1260" i="9"/>
  <c r="AUR1260" i="9"/>
  <c r="AUS1260" i="9"/>
  <c r="AUT1260" i="9"/>
  <c r="AUU1260" i="9"/>
  <c r="AUV1260" i="9"/>
  <c r="AUW1260" i="9"/>
  <c r="AUX1260" i="9"/>
  <c r="AUY1260" i="9"/>
  <c r="AUZ1260" i="9"/>
  <c r="AVA1260" i="9"/>
  <c r="AVB1260" i="9"/>
  <c r="AVC1260" i="9"/>
  <c r="AVD1260" i="9"/>
  <c r="AVE1260" i="9"/>
  <c r="AVF1260" i="9"/>
  <c r="AVG1260" i="9"/>
  <c r="AVH1260" i="9"/>
  <c r="AVI1260" i="9"/>
  <c r="AVJ1260" i="9"/>
  <c r="AVK1260" i="9"/>
  <c r="AVL1260" i="9"/>
  <c r="AVM1260" i="9"/>
  <c r="AVN1260" i="9"/>
  <c r="AVO1260" i="9"/>
  <c r="AVP1260" i="9"/>
  <c r="AVQ1260" i="9"/>
  <c r="AVR1260" i="9"/>
  <c r="AVS1260" i="9"/>
  <c r="AVT1260" i="9"/>
  <c r="AVU1260" i="9"/>
  <c r="AVV1260" i="9"/>
  <c r="AVW1260" i="9"/>
  <c r="AVX1260" i="9"/>
  <c r="AVY1260" i="9"/>
  <c r="AVZ1260" i="9"/>
  <c r="AWA1260" i="9"/>
  <c r="AWB1260" i="9"/>
  <c r="AWC1260" i="9"/>
  <c r="AWD1260" i="9"/>
  <c r="AWE1260" i="9"/>
  <c r="AWF1260" i="9"/>
  <c r="AWG1260" i="9"/>
  <c r="AWH1260" i="9"/>
  <c r="AWI1260" i="9"/>
  <c r="AWJ1260" i="9"/>
  <c r="AWK1260" i="9"/>
  <c r="AWL1260" i="9"/>
  <c r="AWM1260" i="9"/>
  <c r="AWN1260" i="9"/>
  <c r="AWO1260" i="9"/>
  <c r="AWP1260" i="9"/>
  <c r="AWQ1260" i="9"/>
  <c r="AWR1260" i="9"/>
  <c r="AWS1260" i="9"/>
  <c r="AWT1260" i="9"/>
  <c r="AWU1260" i="9"/>
  <c r="AWV1260" i="9"/>
  <c r="AWW1260" i="9"/>
  <c r="AWX1260" i="9"/>
  <c r="AWY1260" i="9"/>
  <c r="AWZ1260" i="9"/>
  <c r="AXA1260" i="9"/>
  <c r="AXB1260" i="9"/>
  <c r="AXC1260" i="9"/>
  <c r="AXD1260" i="9"/>
  <c r="AXE1260" i="9"/>
  <c r="AXF1260" i="9"/>
  <c r="AXG1260" i="9"/>
  <c r="AXH1260" i="9"/>
  <c r="AXI1260" i="9"/>
  <c r="AXJ1260" i="9"/>
  <c r="AXK1260" i="9"/>
  <c r="AXL1260" i="9"/>
  <c r="AXM1260" i="9"/>
  <c r="AXN1260" i="9"/>
  <c r="AXO1260" i="9"/>
  <c r="AXP1260" i="9"/>
  <c r="AXQ1260" i="9"/>
  <c r="AXR1260" i="9"/>
  <c r="AXS1260" i="9"/>
  <c r="AXT1260" i="9"/>
  <c r="AXU1260" i="9"/>
  <c r="AXV1260" i="9"/>
  <c r="AXW1260" i="9"/>
  <c r="AXX1260" i="9"/>
  <c r="AXY1260" i="9"/>
  <c r="AXZ1260" i="9"/>
  <c r="AYA1260" i="9"/>
  <c r="AYB1260" i="9"/>
  <c r="AYC1260" i="9"/>
  <c r="AYD1260" i="9"/>
  <c r="AYE1260" i="9"/>
  <c r="AYF1260" i="9"/>
  <c r="AYG1260" i="9"/>
  <c r="AYH1260" i="9"/>
  <c r="AYI1260" i="9"/>
  <c r="AYJ1260" i="9"/>
  <c r="AYK1260" i="9"/>
  <c r="AYL1260" i="9"/>
  <c r="AYM1260" i="9"/>
  <c r="AYN1260" i="9"/>
  <c r="AYO1260" i="9"/>
  <c r="AYP1260" i="9"/>
  <c r="AYQ1260" i="9"/>
  <c r="AYR1260" i="9"/>
  <c r="AYS1260" i="9"/>
  <c r="AYT1260" i="9"/>
  <c r="AYU1260" i="9"/>
  <c r="AYV1260" i="9"/>
  <c r="AYW1260" i="9"/>
  <c r="AYX1260" i="9"/>
  <c r="AYY1260" i="9"/>
  <c r="AYZ1260" i="9"/>
  <c r="AZA1260" i="9"/>
  <c r="AZB1260" i="9"/>
  <c r="AZC1260" i="9"/>
  <c r="AZD1260" i="9"/>
  <c r="AZE1260" i="9"/>
  <c r="AZF1260" i="9"/>
  <c r="AZG1260" i="9"/>
  <c r="AZH1260" i="9"/>
  <c r="AZI1260" i="9"/>
  <c r="AZJ1260" i="9"/>
  <c r="AZK1260" i="9"/>
  <c r="AZL1260" i="9"/>
  <c r="AZM1260" i="9"/>
  <c r="AZN1260" i="9"/>
  <c r="AZO1260" i="9"/>
  <c r="AZP1260" i="9"/>
  <c r="AZQ1260" i="9"/>
  <c r="AZR1260" i="9"/>
  <c r="AZS1260" i="9"/>
  <c r="AZT1260" i="9"/>
  <c r="AZU1260" i="9"/>
  <c r="AZV1260" i="9"/>
  <c r="AZW1260" i="9"/>
  <c r="AZX1260" i="9"/>
  <c r="AZY1260" i="9"/>
  <c r="AZZ1260" i="9"/>
  <c r="BAA1260" i="9"/>
  <c r="BAB1260" i="9"/>
  <c r="BAC1260" i="9"/>
  <c r="BAD1260" i="9"/>
  <c r="BAE1260" i="9"/>
  <c r="BAF1260" i="9"/>
  <c r="BAG1260" i="9"/>
  <c r="BAH1260" i="9"/>
  <c r="BAI1260" i="9"/>
  <c r="BAJ1260" i="9"/>
  <c r="BAK1260" i="9"/>
  <c r="BAL1260" i="9"/>
  <c r="BAM1260" i="9"/>
  <c r="BAN1260" i="9"/>
  <c r="BAO1260" i="9"/>
  <c r="BAP1260" i="9"/>
  <c r="BAQ1260" i="9"/>
  <c r="BAR1260" i="9"/>
  <c r="BAS1260" i="9"/>
  <c r="BAT1260" i="9"/>
  <c r="BAU1260" i="9"/>
  <c r="BAV1260" i="9"/>
  <c r="BAW1260" i="9"/>
  <c r="BAX1260" i="9"/>
  <c r="BAY1260" i="9"/>
  <c r="BAZ1260" i="9"/>
  <c r="BBA1260" i="9"/>
  <c r="BBB1260" i="9"/>
  <c r="BBC1260" i="9"/>
  <c r="BBD1260" i="9"/>
  <c r="BBE1260" i="9"/>
  <c r="BBF1260" i="9"/>
  <c r="BBG1260" i="9"/>
  <c r="BBH1260" i="9"/>
  <c r="BBI1260" i="9"/>
  <c r="BBJ1260" i="9"/>
  <c r="BBK1260" i="9"/>
  <c r="BBL1260" i="9"/>
  <c r="BBM1260" i="9"/>
  <c r="BBN1260" i="9"/>
  <c r="BBO1260" i="9"/>
  <c r="BBP1260" i="9"/>
  <c r="BBQ1260" i="9"/>
  <c r="BBR1260" i="9"/>
  <c r="BBS1260" i="9"/>
  <c r="BBT1260" i="9"/>
  <c r="BBU1260" i="9"/>
  <c r="BBV1260" i="9"/>
  <c r="BBW1260" i="9"/>
  <c r="BBX1260" i="9"/>
  <c r="BBY1260" i="9"/>
  <c r="BBZ1260" i="9"/>
  <c r="BCA1260" i="9"/>
  <c r="BCB1260" i="9"/>
  <c r="BCC1260" i="9"/>
  <c r="BCD1260" i="9"/>
  <c r="BCE1260" i="9"/>
  <c r="BCF1260" i="9"/>
  <c r="BCG1260" i="9"/>
  <c r="BCH1260" i="9"/>
  <c r="BCI1260" i="9"/>
  <c r="BCJ1260" i="9"/>
  <c r="BCK1260" i="9"/>
  <c r="BCL1260" i="9"/>
  <c r="BCM1260" i="9"/>
  <c r="BCN1260" i="9"/>
  <c r="BCO1260" i="9"/>
  <c r="BCP1260" i="9"/>
  <c r="BCQ1260" i="9"/>
  <c r="BCR1260" i="9"/>
  <c r="BCS1260" i="9"/>
  <c r="BCT1260" i="9"/>
  <c r="BCU1260" i="9"/>
  <c r="BCV1260" i="9"/>
  <c r="BCW1260" i="9"/>
  <c r="BCX1260" i="9"/>
  <c r="BCY1260" i="9"/>
  <c r="BCZ1260" i="9"/>
  <c r="BDA1260" i="9"/>
  <c r="BDB1260" i="9"/>
  <c r="BDC1260" i="9"/>
  <c r="BDD1260" i="9"/>
  <c r="BDE1260" i="9"/>
  <c r="BDF1260" i="9"/>
  <c r="BDG1260" i="9"/>
  <c r="BDH1260" i="9"/>
  <c r="BDI1260" i="9"/>
  <c r="BDJ1260" i="9"/>
  <c r="BDK1260" i="9"/>
  <c r="BDL1260" i="9"/>
  <c r="BDM1260" i="9"/>
  <c r="BDN1260" i="9"/>
  <c r="BDO1260" i="9"/>
  <c r="BDP1260" i="9"/>
  <c r="BDQ1260" i="9"/>
  <c r="BDR1260" i="9"/>
  <c r="BDS1260" i="9"/>
  <c r="BDT1260" i="9"/>
  <c r="BDU1260" i="9"/>
  <c r="BDV1260" i="9"/>
  <c r="BDW1260" i="9"/>
  <c r="BDX1260" i="9"/>
  <c r="BDY1260" i="9"/>
  <c r="BDZ1260" i="9"/>
  <c r="BEA1260" i="9"/>
  <c r="BEB1260" i="9"/>
  <c r="BEC1260" i="9"/>
  <c r="BED1260" i="9"/>
  <c r="BEE1260" i="9"/>
  <c r="BEF1260" i="9"/>
  <c r="BEG1260" i="9"/>
  <c r="BEH1260" i="9"/>
  <c r="BEI1260" i="9"/>
  <c r="BEJ1260" i="9"/>
  <c r="BEK1260" i="9"/>
  <c r="BEL1260" i="9"/>
  <c r="BEM1260" i="9"/>
  <c r="BEN1260" i="9"/>
  <c r="BEO1260" i="9"/>
  <c r="BEP1260" i="9"/>
  <c r="BEQ1260" i="9"/>
  <c r="BER1260" i="9"/>
  <c r="BES1260" i="9"/>
  <c r="BET1260" i="9"/>
  <c r="BEU1260" i="9"/>
  <c r="BEV1260" i="9"/>
  <c r="BEW1260" i="9"/>
  <c r="BEX1260" i="9"/>
  <c r="BEY1260" i="9"/>
  <c r="BEZ1260" i="9"/>
  <c r="BFA1260" i="9"/>
  <c r="BFB1260" i="9"/>
  <c r="BFC1260" i="9"/>
  <c r="BFD1260" i="9"/>
  <c r="BFE1260" i="9"/>
  <c r="BFF1260" i="9"/>
  <c r="BFG1260" i="9"/>
  <c r="BFH1260" i="9"/>
  <c r="BFI1260" i="9"/>
  <c r="BFJ1260" i="9"/>
  <c r="BFK1260" i="9"/>
  <c r="BFL1260" i="9"/>
  <c r="BFM1260" i="9"/>
  <c r="BFN1260" i="9"/>
  <c r="BFO1260" i="9"/>
  <c r="BFP1260" i="9"/>
  <c r="BFQ1260" i="9"/>
  <c r="BFR1260" i="9"/>
  <c r="BFS1260" i="9"/>
  <c r="BFT1260" i="9"/>
  <c r="BFU1260" i="9"/>
  <c r="BFV1260" i="9"/>
  <c r="BFW1260" i="9"/>
  <c r="BFX1260" i="9"/>
  <c r="BFY1260" i="9"/>
  <c r="BFZ1260" i="9"/>
  <c r="BGA1260" i="9"/>
  <c r="BGB1260" i="9"/>
  <c r="BGC1260" i="9"/>
  <c r="BGD1260" i="9"/>
  <c r="BGE1260" i="9"/>
  <c r="BGF1260" i="9"/>
  <c r="BGG1260" i="9"/>
  <c r="BGH1260" i="9"/>
  <c r="BGI1260" i="9"/>
  <c r="BGJ1260" i="9"/>
  <c r="BGK1260" i="9"/>
  <c r="BGL1260" i="9"/>
  <c r="BGM1260" i="9"/>
  <c r="BGN1260" i="9"/>
  <c r="BGO1260" i="9"/>
  <c r="BGP1260" i="9"/>
  <c r="BGQ1260" i="9"/>
  <c r="BGR1260" i="9"/>
  <c r="BGS1260" i="9"/>
  <c r="BGT1260" i="9"/>
  <c r="BGU1260" i="9"/>
  <c r="BGV1260" i="9"/>
  <c r="BGW1260" i="9"/>
  <c r="BGX1260" i="9"/>
  <c r="BGY1260" i="9"/>
  <c r="BGZ1260" i="9"/>
  <c r="BHA1260" i="9"/>
  <c r="BHB1260" i="9"/>
  <c r="BHC1260" i="9"/>
  <c r="BHD1260" i="9"/>
  <c r="BHE1260" i="9"/>
  <c r="BHF1260" i="9"/>
  <c r="BHG1260" i="9"/>
  <c r="BHH1260" i="9"/>
  <c r="BHI1260" i="9"/>
  <c r="BHJ1260" i="9"/>
  <c r="BHK1260" i="9"/>
  <c r="BHL1260" i="9"/>
  <c r="BHM1260" i="9"/>
  <c r="BHN1260" i="9"/>
  <c r="BHO1260" i="9"/>
  <c r="BHP1260" i="9"/>
  <c r="BHQ1260" i="9"/>
  <c r="BHR1260" i="9"/>
  <c r="BHS1260" i="9"/>
  <c r="BHT1260" i="9"/>
  <c r="BHU1260" i="9"/>
  <c r="BHV1260" i="9"/>
  <c r="BHW1260" i="9"/>
  <c r="BHX1260" i="9"/>
  <c r="BHY1260" i="9"/>
  <c r="BHZ1260" i="9"/>
  <c r="BIA1260" i="9"/>
  <c r="BIB1260" i="9"/>
  <c r="BIC1260" i="9"/>
  <c r="BID1260" i="9"/>
  <c r="BIE1260" i="9"/>
  <c r="BIF1260" i="9"/>
  <c r="BIG1260" i="9"/>
  <c r="BIH1260" i="9"/>
  <c r="BII1260" i="9"/>
  <c r="BIJ1260" i="9"/>
  <c r="BIK1260" i="9"/>
  <c r="BIL1260" i="9"/>
  <c r="BIM1260" i="9"/>
  <c r="BIN1260" i="9"/>
  <c r="BIO1260" i="9"/>
  <c r="BIP1260" i="9"/>
  <c r="BIQ1260" i="9"/>
  <c r="BIR1260" i="9"/>
  <c r="BIS1260" i="9"/>
  <c r="BIT1260" i="9"/>
  <c r="BIU1260" i="9"/>
  <c r="BIV1260" i="9"/>
  <c r="AFQ1261" i="9"/>
  <c r="AFR1261" i="9"/>
  <c r="AFS1261" i="9"/>
  <c r="AFT1261" i="9"/>
  <c r="AFU1261" i="9"/>
  <c r="AFV1261" i="9"/>
  <c r="AFW1261" i="9"/>
  <c r="AFX1261" i="9"/>
  <c r="AFY1261" i="9"/>
  <c r="AFZ1261" i="9"/>
  <c r="AGA1261" i="9"/>
  <c r="AGB1261" i="9"/>
  <c r="AGC1261" i="9"/>
  <c r="AGD1261" i="9"/>
  <c r="AGE1261" i="9"/>
  <c r="AGF1261" i="9"/>
  <c r="AGG1261" i="9"/>
  <c r="AGH1261" i="9"/>
  <c r="AGI1261" i="9"/>
  <c r="AGJ1261" i="9"/>
  <c r="AGK1261" i="9"/>
  <c r="AGL1261" i="9"/>
  <c r="AGM1261" i="9"/>
  <c r="AGN1261" i="9"/>
  <c r="AGO1261" i="9"/>
  <c r="AGP1261" i="9"/>
  <c r="AGQ1261" i="9"/>
  <c r="AGR1261" i="9"/>
  <c r="AGS1261" i="9"/>
  <c r="AGT1261" i="9"/>
  <c r="AGU1261" i="9"/>
  <c r="AGV1261" i="9"/>
  <c r="AGW1261" i="9"/>
  <c r="AGX1261" i="9"/>
  <c r="AGY1261" i="9"/>
  <c r="AGZ1261" i="9"/>
  <c r="AHA1261" i="9"/>
  <c r="AHB1261" i="9"/>
  <c r="AHC1261" i="9"/>
  <c r="AHD1261" i="9"/>
  <c r="AHE1261" i="9"/>
  <c r="AHF1261" i="9"/>
  <c r="AHG1261" i="9"/>
  <c r="AHH1261" i="9"/>
  <c r="AHI1261" i="9"/>
  <c r="AHJ1261" i="9"/>
  <c r="AHK1261" i="9"/>
  <c r="AHL1261" i="9"/>
  <c r="AHM1261" i="9"/>
  <c r="AHN1261" i="9"/>
  <c r="AHO1261" i="9"/>
  <c r="AHP1261" i="9"/>
  <c r="AHQ1261" i="9"/>
  <c r="AHR1261" i="9"/>
  <c r="AHS1261" i="9"/>
  <c r="AHT1261" i="9"/>
  <c r="AHU1261" i="9"/>
  <c r="AHV1261" i="9"/>
  <c r="AHW1261" i="9"/>
  <c r="AHX1261" i="9"/>
  <c r="AHY1261" i="9"/>
  <c r="AHZ1261" i="9"/>
  <c r="AIA1261" i="9"/>
  <c r="AIB1261" i="9"/>
  <c r="AIC1261" i="9"/>
  <c r="AID1261" i="9"/>
  <c r="AIE1261" i="9"/>
  <c r="AIF1261" i="9"/>
  <c r="AIG1261" i="9"/>
  <c r="AIH1261" i="9"/>
  <c r="AII1261" i="9"/>
  <c r="AIJ1261" i="9"/>
  <c r="AIK1261" i="9"/>
  <c r="AIL1261" i="9"/>
  <c r="AIM1261" i="9"/>
  <c r="AIN1261" i="9"/>
  <c r="AIO1261" i="9"/>
  <c r="AIP1261" i="9"/>
  <c r="AIQ1261" i="9"/>
  <c r="AIR1261" i="9"/>
  <c r="AIS1261" i="9"/>
  <c r="AIT1261" i="9"/>
  <c r="AIU1261" i="9"/>
  <c r="AIV1261" i="9"/>
  <c r="AIW1261" i="9"/>
  <c r="AIX1261" i="9"/>
  <c r="AIY1261" i="9"/>
  <c r="AIZ1261" i="9"/>
  <c r="AJA1261" i="9"/>
  <c r="AJB1261" i="9"/>
  <c r="AJC1261" i="9"/>
  <c r="AJD1261" i="9"/>
  <c r="AJE1261" i="9"/>
  <c r="AJF1261" i="9"/>
  <c r="AJG1261" i="9"/>
  <c r="AJH1261" i="9"/>
  <c r="AJI1261" i="9"/>
  <c r="AJJ1261" i="9"/>
  <c r="AJK1261" i="9"/>
  <c r="AJL1261" i="9"/>
  <c r="AJM1261" i="9"/>
  <c r="AJN1261" i="9"/>
  <c r="AJO1261" i="9"/>
  <c r="AJP1261" i="9"/>
  <c r="AJQ1261" i="9"/>
  <c r="AJR1261" i="9"/>
  <c r="AJS1261" i="9"/>
  <c r="AJT1261" i="9"/>
  <c r="AJU1261" i="9"/>
  <c r="AJV1261" i="9"/>
  <c r="AJW1261" i="9"/>
  <c r="AJX1261" i="9"/>
  <c r="AJY1261" i="9"/>
  <c r="AJZ1261" i="9"/>
  <c r="AKA1261" i="9"/>
  <c r="AKB1261" i="9"/>
  <c r="AKC1261" i="9"/>
  <c r="AKD1261" i="9"/>
  <c r="AKE1261" i="9"/>
  <c r="AKF1261" i="9"/>
  <c r="AKG1261" i="9"/>
  <c r="AKH1261" i="9"/>
  <c r="AKI1261" i="9"/>
  <c r="AKJ1261" i="9"/>
  <c r="AKK1261" i="9"/>
  <c r="AKL1261" i="9"/>
  <c r="AKM1261" i="9"/>
  <c r="AKN1261" i="9"/>
  <c r="AKO1261" i="9"/>
  <c r="AKP1261" i="9"/>
  <c r="AKQ1261" i="9"/>
  <c r="AKR1261" i="9"/>
  <c r="AKS1261" i="9"/>
  <c r="AKT1261" i="9"/>
  <c r="AKU1261" i="9"/>
  <c r="AKV1261" i="9"/>
  <c r="AKW1261" i="9"/>
  <c r="AKX1261" i="9"/>
  <c r="AKY1261" i="9"/>
  <c r="AKZ1261" i="9"/>
  <c r="ALA1261" i="9"/>
  <c r="ALB1261" i="9"/>
  <c r="ALC1261" i="9"/>
  <c r="ALD1261" i="9"/>
  <c r="ALE1261" i="9"/>
  <c r="ALF1261" i="9"/>
  <c r="ALG1261" i="9"/>
  <c r="ALH1261" i="9"/>
  <c r="ALI1261" i="9"/>
  <c r="ALJ1261" i="9"/>
  <c r="ALK1261" i="9"/>
  <c r="ALL1261" i="9"/>
  <c r="ALM1261" i="9"/>
  <c r="ALN1261" i="9"/>
  <c r="ALO1261" i="9"/>
  <c r="ALP1261" i="9"/>
  <c r="ALQ1261" i="9"/>
  <c r="ALR1261" i="9"/>
  <c r="ALS1261" i="9"/>
  <c r="ALT1261" i="9"/>
  <c r="ALU1261" i="9"/>
  <c r="ALV1261" i="9"/>
  <c r="ALW1261" i="9"/>
  <c r="ALX1261" i="9"/>
  <c r="ALY1261" i="9"/>
  <c r="ALZ1261" i="9"/>
  <c r="AMA1261" i="9"/>
  <c r="AMB1261" i="9"/>
  <c r="AMC1261" i="9"/>
  <c r="AMD1261" i="9"/>
  <c r="AME1261" i="9"/>
  <c r="AMF1261" i="9"/>
  <c r="AMG1261" i="9"/>
  <c r="AMH1261" i="9"/>
  <c r="AMI1261" i="9"/>
  <c r="AMJ1261" i="9"/>
  <c r="AMK1261" i="9"/>
  <c r="AML1261" i="9"/>
  <c r="AMM1261" i="9"/>
  <c r="AMN1261" i="9"/>
  <c r="AMO1261" i="9"/>
  <c r="AMP1261" i="9"/>
  <c r="AMQ1261" i="9"/>
  <c r="AMR1261" i="9"/>
  <c r="AMS1261" i="9"/>
  <c r="AMT1261" i="9"/>
  <c r="AMU1261" i="9"/>
  <c r="AMV1261" i="9"/>
  <c r="AMW1261" i="9"/>
  <c r="AMX1261" i="9"/>
  <c r="AMY1261" i="9"/>
  <c r="AMZ1261" i="9"/>
  <c r="ANA1261" i="9"/>
  <c r="ANB1261" i="9"/>
  <c r="ANC1261" i="9"/>
  <c r="AND1261" i="9"/>
  <c r="ANE1261" i="9"/>
  <c r="ANF1261" i="9"/>
  <c r="ANG1261" i="9"/>
  <c r="ANH1261" i="9"/>
  <c r="ANI1261" i="9"/>
  <c r="ANJ1261" i="9"/>
  <c r="ANK1261" i="9"/>
  <c r="ANL1261" i="9"/>
  <c r="ANM1261" i="9"/>
  <c r="ANN1261" i="9"/>
  <c r="ANO1261" i="9"/>
  <c r="ANP1261" i="9"/>
  <c r="ANQ1261" i="9"/>
  <c r="ANR1261" i="9"/>
  <c r="ANS1261" i="9"/>
  <c r="ANT1261" i="9"/>
  <c r="ANU1261" i="9"/>
  <c r="ANV1261" i="9"/>
  <c r="ANW1261" i="9"/>
  <c r="ANX1261" i="9"/>
  <c r="ANY1261" i="9"/>
  <c r="ANZ1261" i="9"/>
  <c r="AOA1261" i="9"/>
  <c r="AOB1261" i="9"/>
  <c r="AOC1261" i="9"/>
  <c r="AOD1261" i="9"/>
  <c r="AOE1261" i="9"/>
  <c r="AOF1261" i="9"/>
  <c r="AOG1261" i="9"/>
  <c r="AOH1261" i="9"/>
  <c r="AOI1261" i="9"/>
  <c r="AOJ1261" i="9"/>
  <c r="AOK1261" i="9"/>
  <c r="AOL1261" i="9"/>
  <c r="AOM1261" i="9"/>
  <c r="AON1261" i="9"/>
  <c r="AOO1261" i="9"/>
  <c r="AOP1261" i="9"/>
  <c r="AOQ1261" i="9"/>
  <c r="AOR1261" i="9"/>
  <c r="AOS1261" i="9"/>
  <c r="AOT1261" i="9"/>
  <c r="AOU1261" i="9"/>
  <c r="AOV1261" i="9"/>
  <c r="AOW1261" i="9"/>
  <c r="AOX1261" i="9"/>
  <c r="AOY1261" i="9"/>
  <c r="AOZ1261" i="9"/>
  <c r="APA1261" i="9"/>
  <c r="APB1261" i="9"/>
  <c r="APC1261" i="9"/>
  <c r="APD1261" i="9"/>
  <c r="APE1261" i="9"/>
  <c r="APF1261" i="9"/>
  <c r="APG1261" i="9"/>
  <c r="APH1261" i="9"/>
  <c r="API1261" i="9"/>
  <c r="APJ1261" i="9"/>
  <c r="APK1261" i="9"/>
  <c r="APL1261" i="9"/>
  <c r="APM1261" i="9"/>
  <c r="APN1261" i="9"/>
  <c r="APO1261" i="9"/>
  <c r="APP1261" i="9"/>
  <c r="APQ1261" i="9"/>
  <c r="APR1261" i="9"/>
  <c r="APS1261" i="9"/>
  <c r="APT1261" i="9"/>
  <c r="APU1261" i="9"/>
  <c r="APV1261" i="9"/>
  <c r="APW1261" i="9"/>
  <c r="APX1261" i="9"/>
  <c r="APY1261" i="9"/>
  <c r="APZ1261" i="9"/>
  <c r="AQA1261" i="9"/>
  <c r="AQB1261" i="9"/>
  <c r="AQC1261" i="9"/>
  <c r="AQD1261" i="9"/>
  <c r="AQE1261" i="9"/>
  <c r="AQF1261" i="9"/>
  <c r="AQG1261" i="9"/>
  <c r="AQH1261" i="9"/>
  <c r="AQI1261" i="9"/>
  <c r="AQJ1261" i="9"/>
  <c r="AQK1261" i="9"/>
  <c r="AQL1261" i="9"/>
  <c r="AQM1261" i="9"/>
  <c r="AQN1261" i="9"/>
  <c r="AQO1261" i="9"/>
  <c r="AQP1261" i="9"/>
  <c r="AQQ1261" i="9"/>
  <c r="AQR1261" i="9"/>
  <c r="AQS1261" i="9"/>
  <c r="AQT1261" i="9"/>
  <c r="AQU1261" i="9"/>
  <c r="AQV1261" i="9"/>
  <c r="AQW1261" i="9"/>
  <c r="AQX1261" i="9"/>
  <c r="AQY1261" i="9"/>
  <c r="AQZ1261" i="9"/>
  <c r="ARA1261" i="9"/>
  <c r="ARB1261" i="9"/>
  <c r="ARC1261" i="9"/>
  <c r="ARD1261" i="9"/>
  <c r="ARE1261" i="9"/>
  <c r="ARF1261" i="9"/>
  <c r="ARG1261" i="9"/>
  <c r="ARH1261" i="9"/>
  <c r="ARI1261" i="9"/>
  <c r="ARJ1261" i="9"/>
  <c r="ARK1261" i="9"/>
  <c r="ARL1261" i="9"/>
  <c r="ARM1261" i="9"/>
  <c r="ARN1261" i="9"/>
  <c r="ARO1261" i="9"/>
  <c r="ARP1261" i="9"/>
  <c r="ARQ1261" i="9"/>
  <c r="ARR1261" i="9"/>
  <c r="ARS1261" i="9"/>
  <c r="ART1261" i="9"/>
  <c r="ARU1261" i="9"/>
  <c r="ARV1261" i="9"/>
  <c r="ARW1261" i="9"/>
  <c r="ARX1261" i="9"/>
  <c r="ARY1261" i="9"/>
  <c r="ARZ1261" i="9"/>
  <c r="ASA1261" i="9"/>
  <c r="ASB1261" i="9"/>
  <c r="ASC1261" i="9"/>
  <c r="ASD1261" i="9"/>
  <c r="ASE1261" i="9"/>
  <c r="ASF1261" i="9"/>
  <c r="ASG1261" i="9"/>
  <c r="ASH1261" i="9"/>
  <c r="ASI1261" i="9"/>
  <c r="ASJ1261" i="9"/>
  <c r="ASK1261" i="9"/>
  <c r="ASL1261" i="9"/>
  <c r="ASM1261" i="9"/>
  <c r="ASN1261" i="9"/>
  <c r="ASO1261" i="9"/>
  <c r="ASP1261" i="9"/>
  <c r="ASQ1261" i="9"/>
  <c r="ASR1261" i="9"/>
  <c r="ASS1261" i="9"/>
  <c r="AST1261" i="9"/>
  <c r="ASU1261" i="9"/>
  <c r="ASV1261" i="9"/>
  <c r="ASW1261" i="9"/>
  <c r="ASX1261" i="9"/>
  <c r="ASY1261" i="9"/>
  <c r="ASZ1261" i="9"/>
  <c r="ATA1261" i="9"/>
  <c r="ATB1261" i="9"/>
  <c r="ATC1261" i="9"/>
  <c r="ATD1261" i="9"/>
  <c r="ATE1261" i="9"/>
  <c r="ATF1261" i="9"/>
  <c r="ATG1261" i="9"/>
  <c r="ATH1261" i="9"/>
  <c r="ATI1261" i="9"/>
  <c r="ATJ1261" i="9"/>
  <c r="ATK1261" i="9"/>
  <c r="ATL1261" i="9"/>
  <c r="ATM1261" i="9"/>
  <c r="ATN1261" i="9"/>
  <c r="ATO1261" i="9"/>
  <c r="ATP1261" i="9"/>
  <c r="ATQ1261" i="9"/>
  <c r="ATR1261" i="9"/>
  <c r="ATS1261" i="9"/>
  <c r="ATT1261" i="9"/>
  <c r="ATU1261" i="9"/>
  <c r="ATV1261" i="9"/>
  <c r="ATW1261" i="9"/>
  <c r="ATX1261" i="9"/>
  <c r="ATY1261" i="9"/>
  <c r="ATZ1261" i="9"/>
  <c r="AUA1261" i="9"/>
  <c r="AUB1261" i="9"/>
  <c r="AUC1261" i="9"/>
  <c r="AUD1261" i="9"/>
  <c r="AUE1261" i="9"/>
  <c r="AUF1261" i="9"/>
  <c r="AUG1261" i="9"/>
  <c r="AUH1261" i="9"/>
  <c r="AUI1261" i="9"/>
  <c r="AUJ1261" i="9"/>
  <c r="AUK1261" i="9"/>
  <c r="AUL1261" i="9"/>
  <c r="AUM1261" i="9"/>
  <c r="AUN1261" i="9"/>
  <c r="AUO1261" i="9"/>
  <c r="AUP1261" i="9"/>
  <c r="AUQ1261" i="9"/>
  <c r="AUR1261" i="9"/>
  <c r="AUS1261" i="9"/>
  <c r="AUT1261" i="9"/>
  <c r="AUU1261" i="9"/>
  <c r="AUV1261" i="9"/>
  <c r="AUW1261" i="9"/>
  <c r="AUX1261" i="9"/>
  <c r="AUY1261" i="9"/>
  <c r="AUZ1261" i="9"/>
  <c r="AVA1261" i="9"/>
  <c r="AVB1261" i="9"/>
  <c r="AVC1261" i="9"/>
  <c r="AVD1261" i="9"/>
  <c r="AVE1261" i="9"/>
  <c r="AVF1261" i="9"/>
  <c r="AVG1261" i="9"/>
  <c r="AVH1261" i="9"/>
  <c r="AVI1261" i="9"/>
  <c r="AVJ1261" i="9"/>
  <c r="AVK1261" i="9"/>
  <c r="AVL1261" i="9"/>
  <c r="AVM1261" i="9"/>
  <c r="AVN1261" i="9"/>
  <c r="AVO1261" i="9"/>
  <c r="AVP1261" i="9"/>
  <c r="AVQ1261" i="9"/>
  <c r="AVR1261" i="9"/>
  <c r="AVS1261" i="9"/>
  <c r="AVT1261" i="9"/>
  <c r="AVU1261" i="9"/>
  <c r="AVV1261" i="9"/>
  <c r="AVW1261" i="9"/>
  <c r="AVX1261" i="9"/>
  <c r="AVY1261" i="9"/>
  <c r="AVZ1261" i="9"/>
  <c r="AWA1261" i="9"/>
  <c r="AWB1261" i="9"/>
  <c r="AWC1261" i="9"/>
  <c r="AWD1261" i="9"/>
  <c r="AWE1261" i="9"/>
  <c r="AWF1261" i="9"/>
  <c r="AWG1261" i="9"/>
  <c r="AWH1261" i="9"/>
  <c r="AWI1261" i="9"/>
  <c r="AWJ1261" i="9"/>
  <c r="AWK1261" i="9"/>
  <c r="AWL1261" i="9"/>
  <c r="AWM1261" i="9"/>
  <c r="AWN1261" i="9"/>
  <c r="AWO1261" i="9"/>
  <c r="AWP1261" i="9"/>
  <c r="AWQ1261" i="9"/>
  <c r="AWR1261" i="9"/>
  <c r="AWS1261" i="9"/>
  <c r="AWT1261" i="9"/>
  <c r="AWU1261" i="9"/>
  <c r="AWV1261" i="9"/>
  <c r="AWW1261" i="9"/>
  <c r="AWX1261" i="9"/>
  <c r="AWY1261" i="9"/>
  <c r="AWZ1261" i="9"/>
  <c r="AXA1261" i="9"/>
  <c r="AXB1261" i="9"/>
  <c r="AXC1261" i="9"/>
  <c r="AXD1261" i="9"/>
  <c r="AXE1261" i="9"/>
  <c r="AXF1261" i="9"/>
  <c r="AXG1261" i="9"/>
  <c r="AXH1261" i="9"/>
  <c r="AXI1261" i="9"/>
  <c r="AXJ1261" i="9"/>
  <c r="AXK1261" i="9"/>
  <c r="AXL1261" i="9"/>
  <c r="AXM1261" i="9"/>
  <c r="AXN1261" i="9"/>
  <c r="AXO1261" i="9"/>
  <c r="AXP1261" i="9"/>
  <c r="AXQ1261" i="9"/>
  <c r="AXR1261" i="9"/>
  <c r="AXS1261" i="9"/>
  <c r="AXT1261" i="9"/>
  <c r="AXU1261" i="9"/>
  <c r="AXV1261" i="9"/>
  <c r="AXW1261" i="9"/>
  <c r="AXX1261" i="9"/>
  <c r="AXY1261" i="9"/>
  <c r="AXZ1261" i="9"/>
  <c r="AYA1261" i="9"/>
  <c r="AYB1261" i="9"/>
  <c r="AYC1261" i="9"/>
  <c r="AYD1261" i="9"/>
  <c r="AYE1261" i="9"/>
  <c r="AYF1261" i="9"/>
  <c r="AYG1261" i="9"/>
  <c r="AYH1261" i="9"/>
  <c r="AYI1261" i="9"/>
  <c r="AYJ1261" i="9"/>
  <c r="AYK1261" i="9"/>
  <c r="AYL1261" i="9"/>
  <c r="AYM1261" i="9"/>
  <c r="AYN1261" i="9"/>
  <c r="AYO1261" i="9"/>
  <c r="AYP1261" i="9"/>
  <c r="AYQ1261" i="9"/>
  <c r="AYR1261" i="9"/>
  <c r="AYS1261" i="9"/>
  <c r="AYT1261" i="9"/>
  <c r="AYU1261" i="9"/>
  <c r="AYV1261" i="9"/>
  <c r="AYW1261" i="9"/>
  <c r="AYX1261" i="9"/>
  <c r="AYY1261" i="9"/>
  <c r="AYZ1261" i="9"/>
  <c r="AZA1261" i="9"/>
  <c r="AZB1261" i="9"/>
  <c r="AZC1261" i="9"/>
  <c r="AZD1261" i="9"/>
  <c r="AZE1261" i="9"/>
  <c r="AZF1261" i="9"/>
  <c r="AZG1261" i="9"/>
  <c r="AZH1261" i="9"/>
  <c r="AZI1261" i="9"/>
  <c r="AZJ1261" i="9"/>
  <c r="AZK1261" i="9"/>
  <c r="AZL1261" i="9"/>
  <c r="AZM1261" i="9"/>
  <c r="AZN1261" i="9"/>
  <c r="AZO1261" i="9"/>
  <c r="AZP1261" i="9"/>
  <c r="AZQ1261" i="9"/>
  <c r="AZR1261" i="9"/>
  <c r="AZS1261" i="9"/>
  <c r="AZT1261" i="9"/>
  <c r="AZU1261" i="9"/>
  <c r="AZV1261" i="9"/>
  <c r="AZW1261" i="9"/>
  <c r="AZX1261" i="9"/>
  <c r="AZY1261" i="9"/>
  <c r="AZZ1261" i="9"/>
  <c r="BAA1261" i="9"/>
  <c r="BAB1261" i="9"/>
  <c r="BAC1261" i="9"/>
  <c r="BAD1261" i="9"/>
  <c r="BAE1261" i="9"/>
  <c r="BAF1261" i="9"/>
  <c r="BAG1261" i="9"/>
  <c r="BAH1261" i="9"/>
  <c r="BAI1261" i="9"/>
  <c r="BAJ1261" i="9"/>
  <c r="BAK1261" i="9"/>
  <c r="BAL1261" i="9"/>
  <c r="BAM1261" i="9"/>
  <c r="BAN1261" i="9"/>
  <c r="BAO1261" i="9"/>
  <c r="BAP1261" i="9"/>
  <c r="BAQ1261" i="9"/>
  <c r="BAR1261" i="9"/>
  <c r="BAS1261" i="9"/>
  <c r="BAT1261" i="9"/>
  <c r="BAU1261" i="9"/>
  <c r="BAV1261" i="9"/>
  <c r="BAW1261" i="9"/>
  <c r="BAX1261" i="9"/>
  <c r="BAY1261" i="9"/>
  <c r="BAZ1261" i="9"/>
  <c r="BBA1261" i="9"/>
  <c r="BBB1261" i="9"/>
  <c r="BBC1261" i="9"/>
  <c r="BBD1261" i="9"/>
  <c r="BBE1261" i="9"/>
  <c r="BBF1261" i="9"/>
  <c r="BBG1261" i="9"/>
  <c r="BBH1261" i="9"/>
  <c r="BBI1261" i="9"/>
  <c r="BBJ1261" i="9"/>
  <c r="BBK1261" i="9"/>
  <c r="BBL1261" i="9"/>
  <c r="BBM1261" i="9"/>
  <c r="BBN1261" i="9"/>
  <c r="BBO1261" i="9"/>
  <c r="BBP1261" i="9"/>
  <c r="BBQ1261" i="9"/>
  <c r="BBR1261" i="9"/>
  <c r="BBS1261" i="9"/>
  <c r="BBT1261" i="9"/>
  <c r="BBU1261" i="9"/>
  <c r="BBV1261" i="9"/>
  <c r="BBW1261" i="9"/>
  <c r="BBX1261" i="9"/>
  <c r="BBY1261" i="9"/>
  <c r="BBZ1261" i="9"/>
  <c r="BCA1261" i="9"/>
  <c r="BCB1261" i="9"/>
  <c r="BCC1261" i="9"/>
  <c r="BCD1261" i="9"/>
  <c r="BCE1261" i="9"/>
  <c r="BCF1261" i="9"/>
  <c r="BCG1261" i="9"/>
  <c r="BCH1261" i="9"/>
  <c r="BCI1261" i="9"/>
  <c r="BCJ1261" i="9"/>
  <c r="BCK1261" i="9"/>
  <c r="BCL1261" i="9"/>
  <c r="BCM1261" i="9"/>
  <c r="BCN1261" i="9"/>
  <c r="BCO1261" i="9"/>
  <c r="BCP1261" i="9"/>
  <c r="BCQ1261" i="9"/>
  <c r="BCR1261" i="9"/>
  <c r="BCS1261" i="9"/>
  <c r="BCT1261" i="9"/>
  <c r="BCU1261" i="9"/>
  <c r="BCV1261" i="9"/>
  <c r="BCW1261" i="9"/>
  <c r="BCX1261" i="9"/>
  <c r="BCY1261" i="9"/>
  <c r="BCZ1261" i="9"/>
  <c r="BDA1261" i="9"/>
  <c r="BDB1261" i="9"/>
  <c r="BDC1261" i="9"/>
  <c r="BDD1261" i="9"/>
  <c r="BDE1261" i="9"/>
  <c r="BDF1261" i="9"/>
  <c r="BDG1261" i="9"/>
  <c r="BDH1261" i="9"/>
  <c r="BDI1261" i="9"/>
  <c r="BDJ1261" i="9"/>
  <c r="BDK1261" i="9"/>
  <c r="BDL1261" i="9"/>
  <c r="BDM1261" i="9"/>
  <c r="BDN1261" i="9"/>
  <c r="BDO1261" i="9"/>
  <c r="BDP1261" i="9"/>
  <c r="BDQ1261" i="9"/>
  <c r="BDR1261" i="9"/>
  <c r="BDS1261" i="9"/>
  <c r="BDT1261" i="9"/>
  <c r="BDU1261" i="9"/>
  <c r="BDV1261" i="9"/>
  <c r="BDW1261" i="9"/>
  <c r="BDX1261" i="9"/>
  <c r="BDY1261" i="9"/>
  <c r="BDZ1261" i="9"/>
  <c r="BEA1261" i="9"/>
  <c r="BEB1261" i="9"/>
  <c r="BEC1261" i="9"/>
  <c r="BED1261" i="9"/>
  <c r="BEE1261" i="9"/>
  <c r="BEF1261" i="9"/>
  <c r="BEG1261" i="9"/>
  <c r="BEH1261" i="9"/>
  <c r="BEI1261" i="9"/>
  <c r="BEJ1261" i="9"/>
  <c r="BEK1261" i="9"/>
  <c r="BEL1261" i="9"/>
  <c r="BEM1261" i="9"/>
  <c r="BEN1261" i="9"/>
  <c r="BEO1261" i="9"/>
  <c r="BEP1261" i="9"/>
  <c r="BEQ1261" i="9"/>
  <c r="BER1261" i="9"/>
  <c r="BES1261" i="9"/>
  <c r="BET1261" i="9"/>
  <c r="BEU1261" i="9"/>
  <c r="BEV1261" i="9"/>
  <c r="BEW1261" i="9"/>
  <c r="BEX1261" i="9"/>
  <c r="BEY1261" i="9"/>
  <c r="BEZ1261" i="9"/>
  <c r="BFA1261" i="9"/>
  <c r="BFB1261" i="9"/>
  <c r="BFC1261" i="9"/>
  <c r="BFD1261" i="9"/>
  <c r="BFE1261" i="9"/>
  <c r="BFF1261" i="9"/>
  <c r="BFG1261" i="9"/>
  <c r="BFH1261" i="9"/>
  <c r="BFI1261" i="9"/>
  <c r="BFJ1261" i="9"/>
  <c r="BFK1261" i="9"/>
  <c r="BFL1261" i="9"/>
  <c r="BFM1261" i="9"/>
  <c r="BFN1261" i="9"/>
  <c r="BFO1261" i="9"/>
  <c r="BFP1261" i="9"/>
  <c r="BFQ1261" i="9"/>
  <c r="BFR1261" i="9"/>
  <c r="BFS1261" i="9"/>
  <c r="BFT1261" i="9"/>
  <c r="BFU1261" i="9"/>
  <c r="BFV1261" i="9"/>
  <c r="BFW1261" i="9"/>
  <c r="BFX1261" i="9"/>
  <c r="BFY1261" i="9"/>
  <c r="BFZ1261" i="9"/>
  <c r="BGA1261" i="9"/>
  <c r="BGB1261" i="9"/>
  <c r="BGC1261" i="9"/>
  <c r="BGD1261" i="9"/>
  <c r="BGE1261" i="9"/>
  <c r="BGF1261" i="9"/>
  <c r="BGG1261" i="9"/>
  <c r="BGH1261" i="9"/>
  <c r="BGI1261" i="9"/>
  <c r="BGJ1261" i="9"/>
  <c r="BGK1261" i="9"/>
  <c r="BGL1261" i="9"/>
  <c r="BGM1261" i="9"/>
  <c r="BGN1261" i="9"/>
  <c r="BGO1261" i="9"/>
  <c r="BGP1261" i="9"/>
  <c r="BGQ1261" i="9"/>
  <c r="BGR1261" i="9"/>
  <c r="BGS1261" i="9"/>
  <c r="BGT1261" i="9"/>
  <c r="BGU1261" i="9"/>
  <c r="BGV1261" i="9"/>
  <c r="BGW1261" i="9"/>
  <c r="BGX1261" i="9"/>
  <c r="BGY1261" i="9"/>
  <c r="BGZ1261" i="9"/>
  <c r="BHA1261" i="9"/>
  <c r="BHB1261" i="9"/>
  <c r="BHC1261" i="9"/>
  <c r="BHD1261" i="9"/>
  <c r="BHE1261" i="9"/>
  <c r="BHF1261" i="9"/>
  <c r="BHG1261" i="9"/>
  <c r="BHH1261" i="9"/>
  <c r="BHI1261" i="9"/>
  <c r="BHJ1261" i="9"/>
  <c r="BHK1261" i="9"/>
  <c r="BHL1261" i="9"/>
  <c r="BHM1261" i="9"/>
  <c r="BHN1261" i="9"/>
  <c r="BHO1261" i="9"/>
  <c r="BHP1261" i="9"/>
  <c r="BHQ1261" i="9"/>
  <c r="BHR1261" i="9"/>
  <c r="BHS1261" i="9"/>
  <c r="BHT1261" i="9"/>
  <c r="BHU1261" i="9"/>
  <c r="BHV1261" i="9"/>
  <c r="BHW1261" i="9"/>
  <c r="BHX1261" i="9"/>
  <c r="BHY1261" i="9"/>
  <c r="BHZ1261" i="9"/>
  <c r="BIA1261" i="9"/>
  <c r="BIB1261" i="9"/>
  <c r="BIC1261" i="9"/>
  <c r="BID1261" i="9"/>
  <c r="BIE1261" i="9"/>
  <c r="BIF1261" i="9"/>
  <c r="BIG1261" i="9"/>
  <c r="BIH1261" i="9"/>
  <c r="BII1261" i="9"/>
  <c r="BIJ1261" i="9"/>
  <c r="BIK1261" i="9"/>
  <c r="BIL1261" i="9"/>
  <c r="BIM1261" i="9"/>
  <c r="BIN1261" i="9"/>
  <c r="BIO1261" i="9"/>
  <c r="BIP1261" i="9"/>
  <c r="BIQ1261" i="9"/>
  <c r="BIR1261" i="9"/>
  <c r="BIS1261" i="9"/>
  <c r="BIT1261" i="9"/>
  <c r="BIU1261" i="9"/>
  <c r="BIV1261" i="9"/>
  <c r="AFQ1262" i="9"/>
  <c r="AFR1262" i="9"/>
  <c r="AFS1262" i="9"/>
  <c r="AFT1262" i="9"/>
  <c r="AFU1262" i="9"/>
  <c r="AFV1262" i="9"/>
  <c r="AFW1262" i="9"/>
  <c r="AFX1262" i="9"/>
  <c r="AFY1262" i="9"/>
  <c r="AFZ1262" i="9"/>
  <c r="AGA1262" i="9"/>
  <c r="AGB1262" i="9"/>
  <c r="AGC1262" i="9"/>
  <c r="AGD1262" i="9"/>
  <c r="AGE1262" i="9"/>
  <c r="AGF1262" i="9"/>
  <c r="AGG1262" i="9"/>
  <c r="AGH1262" i="9"/>
  <c r="AGI1262" i="9"/>
  <c r="AGJ1262" i="9"/>
  <c r="AGK1262" i="9"/>
  <c r="AGL1262" i="9"/>
  <c r="AGM1262" i="9"/>
  <c r="AGN1262" i="9"/>
  <c r="AGO1262" i="9"/>
  <c r="AGP1262" i="9"/>
  <c r="AGQ1262" i="9"/>
  <c r="AGR1262" i="9"/>
  <c r="AGS1262" i="9"/>
  <c r="AGT1262" i="9"/>
  <c r="AGU1262" i="9"/>
  <c r="AGV1262" i="9"/>
  <c r="AGW1262" i="9"/>
  <c r="AGX1262" i="9"/>
  <c r="AGY1262" i="9"/>
  <c r="AGZ1262" i="9"/>
  <c r="AHA1262" i="9"/>
  <c r="AHB1262" i="9"/>
  <c r="AHC1262" i="9"/>
  <c r="AHD1262" i="9"/>
  <c r="AHE1262" i="9"/>
  <c r="AHF1262" i="9"/>
  <c r="AHG1262" i="9"/>
  <c r="AHH1262" i="9"/>
  <c r="AHI1262" i="9"/>
  <c r="AHJ1262" i="9"/>
  <c r="AHK1262" i="9"/>
  <c r="AHL1262" i="9"/>
  <c r="AHM1262" i="9"/>
  <c r="AHN1262" i="9"/>
  <c r="AHO1262" i="9"/>
  <c r="AHP1262" i="9"/>
  <c r="AHQ1262" i="9"/>
  <c r="AHR1262" i="9"/>
  <c r="AHS1262" i="9"/>
  <c r="AHT1262" i="9"/>
  <c r="AHU1262" i="9"/>
  <c r="AHV1262" i="9"/>
  <c r="AHW1262" i="9"/>
  <c r="AHX1262" i="9"/>
  <c r="AHY1262" i="9"/>
  <c r="AHZ1262" i="9"/>
  <c r="AIA1262" i="9"/>
  <c r="AIB1262" i="9"/>
  <c r="AIC1262" i="9"/>
  <c r="AID1262" i="9"/>
  <c r="AIE1262" i="9"/>
  <c r="AIF1262" i="9"/>
  <c r="AIG1262" i="9"/>
  <c r="AIH1262" i="9"/>
  <c r="AII1262" i="9"/>
  <c r="AIJ1262" i="9"/>
  <c r="AIK1262" i="9"/>
  <c r="AIL1262" i="9"/>
  <c r="AIM1262" i="9"/>
  <c r="AIN1262" i="9"/>
  <c r="AIO1262" i="9"/>
  <c r="AIP1262" i="9"/>
  <c r="AIQ1262" i="9"/>
  <c r="AIR1262" i="9"/>
  <c r="AIS1262" i="9"/>
  <c r="AIT1262" i="9"/>
  <c r="AIU1262" i="9"/>
  <c r="AIV1262" i="9"/>
  <c r="AIW1262" i="9"/>
  <c r="AIX1262" i="9"/>
  <c r="AIY1262" i="9"/>
  <c r="AIZ1262" i="9"/>
  <c r="AJA1262" i="9"/>
  <c r="AJB1262" i="9"/>
  <c r="AJC1262" i="9"/>
  <c r="AJD1262" i="9"/>
  <c r="AJE1262" i="9"/>
  <c r="AJF1262" i="9"/>
  <c r="AJG1262" i="9"/>
  <c r="AJH1262" i="9"/>
  <c r="AJI1262" i="9"/>
  <c r="AJJ1262" i="9"/>
  <c r="AJK1262" i="9"/>
  <c r="AJL1262" i="9"/>
  <c r="AJM1262" i="9"/>
  <c r="AJN1262" i="9"/>
  <c r="AJO1262" i="9"/>
  <c r="AJP1262" i="9"/>
  <c r="AJQ1262" i="9"/>
  <c r="AJR1262" i="9"/>
  <c r="AJS1262" i="9"/>
  <c r="AJT1262" i="9"/>
  <c r="AJU1262" i="9"/>
  <c r="AJV1262" i="9"/>
  <c r="AJW1262" i="9"/>
  <c r="AJX1262" i="9"/>
  <c r="AJY1262" i="9"/>
  <c r="AJZ1262" i="9"/>
  <c r="AKA1262" i="9"/>
  <c r="AKB1262" i="9"/>
  <c r="AKC1262" i="9"/>
  <c r="AKD1262" i="9"/>
  <c r="AKE1262" i="9"/>
  <c r="AKF1262" i="9"/>
  <c r="AKG1262" i="9"/>
  <c r="AKH1262" i="9"/>
  <c r="AKI1262" i="9"/>
  <c r="AKJ1262" i="9"/>
  <c r="AKK1262" i="9"/>
  <c r="AKL1262" i="9"/>
  <c r="AKM1262" i="9"/>
  <c r="AKN1262" i="9"/>
  <c r="AKO1262" i="9"/>
  <c r="AKP1262" i="9"/>
  <c r="AKQ1262" i="9"/>
  <c r="AKR1262" i="9"/>
  <c r="AKS1262" i="9"/>
  <c r="AKT1262" i="9"/>
  <c r="AKU1262" i="9"/>
  <c r="AKV1262" i="9"/>
  <c r="AKW1262" i="9"/>
  <c r="AKX1262" i="9"/>
  <c r="AKY1262" i="9"/>
  <c r="AKZ1262" i="9"/>
  <c r="ALA1262" i="9"/>
  <c r="ALB1262" i="9"/>
  <c r="ALC1262" i="9"/>
  <c r="ALD1262" i="9"/>
  <c r="ALE1262" i="9"/>
  <c r="ALF1262" i="9"/>
  <c r="ALG1262" i="9"/>
  <c r="ALH1262" i="9"/>
  <c r="ALI1262" i="9"/>
  <c r="ALJ1262" i="9"/>
  <c r="ALK1262" i="9"/>
  <c r="ALL1262" i="9"/>
  <c r="ALM1262" i="9"/>
  <c r="ALN1262" i="9"/>
  <c r="ALO1262" i="9"/>
  <c r="ALP1262" i="9"/>
  <c r="ALQ1262" i="9"/>
  <c r="ALR1262" i="9"/>
  <c r="ALS1262" i="9"/>
  <c r="ALT1262" i="9"/>
  <c r="ALU1262" i="9"/>
  <c r="ALV1262" i="9"/>
  <c r="ALW1262" i="9"/>
  <c r="ALX1262" i="9"/>
  <c r="ALY1262" i="9"/>
  <c r="ALZ1262" i="9"/>
  <c r="AMA1262" i="9"/>
  <c r="AMB1262" i="9"/>
  <c r="AMC1262" i="9"/>
  <c r="AMD1262" i="9"/>
  <c r="AME1262" i="9"/>
  <c r="AMF1262" i="9"/>
  <c r="AMG1262" i="9"/>
  <c r="AMH1262" i="9"/>
  <c r="AMI1262" i="9"/>
  <c r="AMJ1262" i="9"/>
  <c r="AMK1262" i="9"/>
  <c r="AML1262" i="9"/>
  <c r="AMM1262" i="9"/>
  <c r="AMN1262" i="9"/>
  <c r="AMO1262" i="9"/>
  <c r="AMP1262" i="9"/>
  <c r="AMQ1262" i="9"/>
  <c r="AMR1262" i="9"/>
  <c r="AMS1262" i="9"/>
  <c r="AMT1262" i="9"/>
  <c r="AMU1262" i="9"/>
  <c r="AMV1262" i="9"/>
  <c r="AMW1262" i="9"/>
  <c r="AMX1262" i="9"/>
  <c r="AMY1262" i="9"/>
  <c r="AMZ1262" i="9"/>
  <c r="ANA1262" i="9"/>
  <c r="ANB1262" i="9"/>
  <c r="ANC1262" i="9"/>
  <c r="AND1262" i="9"/>
  <c r="ANE1262" i="9"/>
  <c r="ANF1262" i="9"/>
  <c r="ANG1262" i="9"/>
  <c r="ANH1262" i="9"/>
  <c r="ANI1262" i="9"/>
  <c r="ANJ1262" i="9"/>
  <c r="ANK1262" i="9"/>
  <c r="ANL1262" i="9"/>
  <c r="ANM1262" i="9"/>
  <c r="ANN1262" i="9"/>
  <c r="ANO1262" i="9"/>
  <c r="ANP1262" i="9"/>
  <c r="ANQ1262" i="9"/>
  <c r="ANR1262" i="9"/>
  <c r="ANS1262" i="9"/>
  <c r="ANT1262" i="9"/>
  <c r="ANU1262" i="9"/>
  <c r="ANV1262" i="9"/>
  <c r="ANW1262" i="9"/>
  <c r="ANX1262" i="9"/>
  <c r="ANY1262" i="9"/>
  <c r="ANZ1262" i="9"/>
  <c r="AOA1262" i="9"/>
  <c r="AOB1262" i="9"/>
  <c r="AOC1262" i="9"/>
  <c r="AOD1262" i="9"/>
  <c r="AOE1262" i="9"/>
  <c r="AOF1262" i="9"/>
  <c r="AOG1262" i="9"/>
  <c r="AOH1262" i="9"/>
  <c r="AOI1262" i="9"/>
  <c r="AOJ1262" i="9"/>
  <c r="AOK1262" i="9"/>
  <c r="AOL1262" i="9"/>
  <c r="AOM1262" i="9"/>
  <c r="AON1262" i="9"/>
  <c r="AOO1262" i="9"/>
  <c r="AOP1262" i="9"/>
  <c r="AOQ1262" i="9"/>
  <c r="AOR1262" i="9"/>
  <c r="AOS1262" i="9"/>
  <c r="AOT1262" i="9"/>
  <c r="AOU1262" i="9"/>
  <c r="AOV1262" i="9"/>
  <c r="AOW1262" i="9"/>
  <c r="AOX1262" i="9"/>
  <c r="AOY1262" i="9"/>
  <c r="AOZ1262" i="9"/>
  <c r="APA1262" i="9"/>
  <c r="APB1262" i="9"/>
  <c r="APC1262" i="9"/>
  <c r="APD1262" i="9"/>
  <c r="APE1262" i="9"/>
  <c r="APF1262" i="9"/>
  <c r="APG1262" i="9"/>
  <c r="APH1262" i="9"/>
  <c r="API1262" i="9"/>
  <c r="APJ1262" i="9"/>
  <c r="APK1262" i="9"/>
  <c r="APL1262" i="9"/>
  <c r="APM1262" i="9"/>
  <c r="APN1262" i="9"/>
  <c r="APO1262" i="9"/>
  <c r="APP1262" i="9"/>
  <c r="APQ1262" i="9"/>
  <c r="APR1262" i="9"/>
  <c r="APS1262" i="9"/>
  <c r="APT1262" i="9"/>
  <c r="APU1262" i="9"/>
  <c r="APV1262" i="9"/>
  <c r="APW1262" i="9"/>
  <c r="APX1262" i="9"/>
  <c r="APY1262" i="9"/>
  <c r="APZ1262" i="9"/>
  <c r="AQA1262" i="9"/>
  <c r="AQB1262" i="9"/>
  <c r="AQC1262" i="9"/>
  <c r="AQD1262" i="9"/>
  <c r="AQE1262" i="9"/>
  <c r="AQF1262" i="9"/>
  <c r="AQG1262" i="9"/>
  <c r="AQH1262" i="9"/>
  <c r="AQI1262" i="9"/>
  <c r="AQJ1262" i="9"/>
  <c r="AQK1262" i="9"/>
  <c r="AQL1262" i="9"/>
  <c r="AQM1262" i="9"/>
  <c r="AQN1262" i="9"/>
  <c r="AQO1262" i="9"/>
  <c r="AQP1262" i="9"/>
  <c r="AQQ1262" i="9"/>
  <c r="AQR1262" i="9"/>
  <c r="AQS1262" i="9"/>
  <c r="AQT1262" i="9"/>
  <c r="AQU1262" i="9"/>
  <c r="AQV1262" i="9"/>
  <c r="AQW1262" i="9"/>
  <c r="AQX1262" i="9"/>
  <c r="AQY1262" i="9"/>
  <c r="AQZ1262" i="9"/>
  <c r="ARA1262" i="9"/>
  <c r="ARB1262" i="9"/>
  <c r="ARC1262" i="9"/>
  <c r="ARD1262" i="9"/>
  <c r="ARE1262" i="9"/>
  <c r="ARF1262" i="9"/>
  <c r="ARG1262" i="9"/>
  <c r="ARH1262" i="9"/>
  <c r="ARI1262" i="9"/>
  <c r="ARJ1262" i="9"/>
  <c r="ARK1262" i="9"/>
  <c r="ARL1262" i="9"/>
  <c r="ARM1262" i="9"/>
  <c r="ARN1262" i="9"/>
  <c r="ARO1262" i="9"/>
  <c r="ARP1262" i="9"/>
  <c r="ARQ1262" i="9"/>
  <c r="ARR1262" i="9"/>
  <c r="ARS1262" i="9"/>
  <c r="ART1262" i="9"/>
  <c r="ARU1262" i="9"/>
  <c r="ARV1262" i="9"/>
  <c r="ARW1262" i="9"/>
  <c r="ARX1262" i="9"/>
  <c r="ARY1262" i="9"/>
  <c r="ARZ1262" i="9"/>
  <c r="ASA1262" i="9"/>
  <c r="ASB1262" i="9"/>
  <c r="ASC1262" i="9"/>
  <c r="ASD1262" i="9"/>
  <c r="ASE1262" i="9"/>
  <c r="ASF1262" i="9"/>
  <c r="ASG1262" i="9"/>
  <c r="ASH1262" i="9"/>
  <c r="ASI1262" i="9"/>
  <c r="ASJ1262" i="9"/>
  <c r="ASK1262" i="9"/>
  <c r="ASL1262" i="9"/>
  <c r="ASM1262" i="9"/>
  <c r="ASN1262" i="9"/>
  <c r="ASO1262" i="9"/>
  <c r="ASP1262" i="9"/>
  <c r="ASQ1262" i="9"/>
  <c r="ASR1262" i="9"/>
  <c r="ASS1262" i="9"/>
  <c r="AST1262" i="9"/>
  <c r="ASU1262" i="9"/>
  <c r="ASV1262" i="9"/>
  <c r="ASW1262" i="9"/>
  <c r="ASX1262" i="9"/>
  <c r="ASY1262" i="9"/>
  <c r="ASZ1262" i="9"/>
  <c r="ATA1262" i="9"/>
  <c r="ATB1262" i="9"/>
  <c r="ATC1262" i="9"/>
  <c r="ATD1262" i="9"/>
  <c r="ATE1262" i="9"/>
  <c r="ATF1262" i="9"/>
  <c r="ATG1262" i="9"/>
  <c r="ATH1262" i="9"/>
  <c r="ATI1262" i="9"/>
  <c r="ATJ1262" i="9"/>
  <c r="ATK1262" i="9"/>
  <c r="ATL1262" i="9"/>
  <c r="ATM1262" i="9"/>
  <c r="ATN1262" i="9"/>
  <c r="ATO1262" i="9"/>
  <c r="ATP1262" i="9"/>
  <c r="ATQ1262" i="9"/>
  <c r="ATR1262" i="9"/>
  <c r="ATS1262" i="9"/>
  <c r="ATT1262" i="9"/>
  <c r="ATU1262" i="9"/>
  <c r="ATV1262" i="9"/>
  <c r="ATW1262" i="9"/>
  <c r="ATX1262" i="9"/>
  <c r="ATY1262" i="9"/>
  <c r="ATZ1262" i="9"/>
  <c r="AUA1262" i="9"/>
  <c r="AUB1262" i="9"/>
  <c r="AUC1262" i="9"/>
  <c r="AUD1262" i="9"/>
  <c r="AUE1262" i="9"/>
  <c r="AUF1262" i="9"/>
  <c r="AUG1262" i="9"/>
  <c r="AUH1262" i="9"/>
  <c r="AUI1262" i="9"/>
  <c r="AUJ1262" i="9"/>
  <c r="AUK1262" i="9"/>
  <c r="AUL1262" i="9"/>
  <c r="AUM1262" i="9"/>
  <c r="AUN1262" i="9"/>
  <c r="AUO1262" i="9"/>
  <c r="AUP1262" i="9"/>
  <c r="AUQ1262" i="9"/>
  <c r="AUR1262" i="9"/>
  <c r="AUS1262" i="9"/>
  <c r="AUT1262" i="9"/>
  <c r="AUU1262" i="9"/>
  <c r="AUV1262" i="9"/>
  <c r="AUW1262" i="9"/>
  <c r="AUX1262" i="9"/>
  <c r="AUY1262" i="9"/>
  <c r="AUZ1262" i="9"/>
  <c r="AVA1262" i="9"/>
  <c r="AVB1262" i="9"/>
  <c r="AVC1262" i="9"/>
  <c r="AVD1262" i="9"/>
  <c r="AVE1262" i="9"/>
  <c r="AVF1262" i="9"/>
  <c r="AVG1262" i="9"/>
  <c r="AVH1262" i="9"/>
  <c r="AVI1262" i="9"/>
  <c r="AVJ1262" i="9"/>
  <c r="AVK1262" i="9"/>
  <c r="AVL1262" i="9"/>
  <c r="AVM1262" i="9"/>
  <c r="AVN1262" i="9"/>
  <c r="AVO1262" i="9"/>
  <c r="AVP1262" i="9"/>
  <c r="AVQ1262" i="9"/>
  <c r="AVR1262" i="9"/>
  <c r="AVS1262" i="9"/>
  <c r="AVT1262" i="9"/>
  <c r="AVU1262" i="9"/>
  <c r="AVV1262" i="9"/>
  <c r="AVW1262" i="9"/>
  <c r="AVX1262" i="9"/>
  <c r="AVY1262" i="9"/>
  <c r="AVZ1262" i="9"/>
  <c r="AWA1262" i="9"/>
  <c r="AWB1262" i="9"/>
  <c r="AWC1262" i="9"/>
  <c r="AWD1262" i="9"/>
  <c r="AWE1262" i="9"/>
  <c r="AWF1262" i="9"/>
  <c r="AWG1262" i="9"/>
  <c r="AWH1262" i="9"/>
  <c r="AWI1262" i="9"/>
  <c r="AWJ1262" i="9"/>
  <c r="AWK1262" i="9"/>
  <c r="AWL1262" i="9"/>
  <c r="AWM1262" i="9"/>
  <c r="AWN1262" i="9"/>
  <c r="AWO1262" i="9"/>
  <c r="AWP1262" i="9"/>
  <c r="AWQ1262" i="9"/>
  <c r="AWR1262" i="9"/>
  <c r="AWS1262" i="9"/>
  <c r="AWT1262" i="9"/>
  <c r="AWU1262" i="9"/>
  <c r="AWV1262" i="9"/>
  <c r="AWW1262" i="9"/>
  <c r="AWX1262" i="9"/>
  <c r="AWY1262" i="9"/>
  <c r="AWZ1262" i="9"/>
  <c r="AXA1262" i="9"/>
  <c r="AXB1262" i="9"/>
  <c r="AXC1262" i="9"/>
  <c r="AXD1262" i="9"/>
  <c r="AXE1262" i="9"/>
  <c r="AXF1262" i="9"/>
  <c r="AXG1262" i="9"/>
  <c r="AXH1262" i="9"/>
  <c r="AXI1262" i="9"/>
  <c r="AXJ1262" i="9"/>
  <c r="AXK1262" i="9"/>
  <c r="AXL1262" i="9"/>
  <c r="AXM1262" i="9"/>
  <c r="AXN1262" i="9"/>
  <c r="AXO1262" i="9"/>
  <c r="AXP1262" i="9"/>
  <c r="AXQ1262" i="9"/>
  <c r="AXR1262" i="9"/>
  <c r="AXS1262" i="9"/>
  <c r="AXT1262" i="9"/>
  <c r="AXU1262" i="9"/>
  <c r="AXV1262" i="9"/>
  <c r="AXW1262" i="9"/>
  <c r="AXX1262" i="9"/>
  <c r="AXY1262" i="9"/>
  <c r="AXZ1262" i="9"/>
  <c r="AYA1262" i="9"/>
  <c r="AYB1262" i="9"/>
  <c r="AYC1262" i="9"/>
  <c r="AYD1262" i="9"/>
  <c r="AYE1262" i="9"/>
  <c r="AYF1262" i="9"/>
  <c r="AYG1262" i="9"/>
  <c r="AYH1262" i="9"/>
  <c r="AYI1262" i="9"/>
  <c r="AYJ1262" i="9"/>
  <c r="AYK1262" i="9"/>
  <c r="AYL1262" i="9"/>
  <c r="AYM1262" i="9"/>
  <c r="AYN1262" i="9"/>
  <c r="AYO1262" i="9"/>
  <c r="AYP1262" i="9"/>
  <c r="AYQ1262" i="9"/>
  <c r="AYR1262" i="9"/>
  <c r="AYS1262" i="9"/>
  <c r="AYT1262" i="9"/>
  <c r="AYU1262" i="9"/>
  <c r="AYV1262" i="9"/>
  <c r="AYW1262" i="9"/>
  <c r="AYX1262" i="9"/>
  <c r="AYY1262" i="9"/>
  <c r="AYZ1262" i="9"/>
  <c r="AZA1262" i="9"/>
  <c r="AZB1262" i="9"/>
  <c r="AZC1262" i="9"/>
  <c r="AZD1262" i="9"/>
  <c r="AZE1262" i="9"/>
  <c r="AZF1262" i="9"/>
  <c r="AZG1262" i="9"/>
  <c r="AZH1262" i="9"/>
  <c r="AZI1262" i="9"/>
  <c r="AZJ1262" i="9"/>
  <c r="AZK1262" i="9"/>
  <c r="AZL1262" i="9"/>
  <c r="AZM1262" i="9"/>
  <c r="AZN1262" i="9"/>
  <c r="AZO1262" i="9"/>
  <c r="AZP1262" i="9"/>
  <c r="AZQ1262" i="9"/>
  <c r="AZR1262" i="9"/>
  <c r="AZS1262" i="9"/>
  <c r="AZT1262" i="9"/>
  <c r="AZU1262" i="9"/>
  <c r="AZV1262" i="9"/>
  <c r="AZW1262" i="9"/>
  <c r="AZX1262" i="9"/>
  <c r="AZY1262" i="9"/>
  <c r="AZZ1262" i="9"/>
  <c r="BAA1262" i="9"/>
  <c r="BAB1262" i="9"/>
  <c r="BAC1262" i="9"/>
  <c r="BAD1262" i="9"/>
  <c r="BAE1262" i="9"/>
  <c r="BAF1262" i="9"/>
  <c r="BAG1262" i="9"/>
  <c r="BAH1262" i="9"/>
  <c r="BAI1262" i="9"/>
  <c r="BAJ1262" i="9"/>
  <c r="BAK1262" i="9"/>
  <c r="BAL1262" i="9"/>
  <c r="BAM1262" i="9"/>
  <c r="BAN1262" i="9"/>
  <c r="BAO1262" i="9"/>
  <c r="BAP1262" i="9"/>
  <c r="BAQ1262" i="9"/>
  <c r="BAR1262" i="9"/>
  <c r="BAS1262" i="9"/>
  <c r="BAT1262" i="9"/>
  <c r="BAU1262" i="9"/>
  <c r="BAV1262" i="9"/>
  <c r="BAW1262" i="9"/>
  <c r="BAX1262" i="9"/>
  <c r="BAY1262" i="9"/>
  <c r="BAZ1262" i="9"/>
  <c r="BBA1262" i="9"/>
  <c r="BBB1262" i="9"/>
  <c r="BBC1262" i="9"/>
  <c r="BBD1262" i="9"/>
  <c r="BBE1262" i="9"/>
  <c r="BBF1262" i="9"/>
  <c r="BBG1262" i="9"/>
  <c r="BBH1262" i="9"/>
  <c r="BBI1262" i="9"/>
  <c r="BBJ1262" i="9"/>
  <c r="BBK1262" i="9"/>
  <c r="BBL1262" i="9"/>
  <c r="BBM1262" i="9"/>
  <c r="BBN1262" i="9"/>
  <c r="BBO1262" i="9"/>
  <c r="BBP1262" i="9"/>
  <c r="BBQ1262" i="9"/>
  <c r="BBR1262" i="9"/>
  <c r="BBS1262" i="9"/>
  <c r="BBT1262" i="9"/>
  <c r="BBU1262" i="9"/>
  <c r="BBV1262" i="9"/>
  <c r="BBW1262" i="9"/>
  <c r="BBX1262" i="9"/>
  <c r="BBY1262" i="9"/>
  <c r="BBZ1262" i="9"/>
  <c r="BCA1262" i="9"/>
  <c r="BCB1262" i="9"/>
  <c r="BCC1262" i="9"/>
  <c r="BCD1262" i="9"/>
  <c r="BCE1262" i="9"/>
  <c r="BCF1262" i="9"/>
  <c r="BCG1262" i="9"/>
  <c r="BCH1262" i="9"/>
  <c r="BCI1262" i="9"/>
  <c r="BCJ1262" i="9"/>
  <c r="BCK1262" i="9"/>
  <c r="BCL1262" i="9"/>
  <c r="BCM1262" i="9"/>
  <c r="BCN1262" i="9"/>
  <c r="BCO1262" i="9"/>
  <c r="BCP1262" i="9"/>
  <c r="BCQ1262" i="9"/>
  <c r="BCR1262" i="9"/>
  <c r="BCS1262" i="9"/>
  <c r="BCT1262" i="9"/>
  <c r="BCU1262" i="9"/>
  <c r="BCV1262" i="9"/>
  <c r="BCW1262" i="9"/>
  <c r="BCX1262" i="9"/>
  <c r="BCY1262" i="9"/>
  <c r="BCZ1262" i="9"/>
  <c r="BDA1262" i="9"/>
  <c r="BDB1262" i="9"/>
  <c r="BDC1262" i="9"/>
  <c r="BDD1262" i="9"/>
  <c r="BDE1262" i="9"/>
  <c r="BDF1262" i="9"/>
  <c r="BDG1262" i="9"/>
  <c r="BDH1262" i="9"/>
  <c r="BDI1262" i="9"/>
  <c r="BDJ1262" i="9"/>
  <c r="BDK1262" i="9"/>
  <c r="BDL1262" i="9"/>
  <c r="BDM1262" i="9"/>
  <c r="BDN1262" i="9"/>
  <c r="BDO1262" i="9"/>
  <c r="BDP1262" i="9"/>
  <c r="BDQ1262" i="9"/>
  <c r="BDR1262" i="9"/>
  <c r="BDS1262" i="9"/>
  <c r="BDT1262" i="9"/>
  <c r="BDU1262" i="9"/>
  <c r="BDV1262" i="9"/>
  <c r="BDW1262" i="9"/>
  <c r="BDX1262" i="9"/>
  <c r="BDY1262" i="9"/>
  <c r="BDZ1262" i="9"/>
  <c r="BEA1262" i="9"/>
  <c r="BEB1262" i="9"/>
  <c r="BEC1262" i="9"/>
  <c r="BED1262" i="9"/>
  <c r="BEE1262" i="9"/>
  <c r="BEF1262" i="9"/>
  <c r="BEG1262" i="9"/>
  <c r="BEH1262" i="9"/>
  <c r="BEI1262" i="9"/>
  <c r="BEJ1262" i="9"/>
  <c r="BEK1262" i="9"/>
  <c r="BEL1262" i="9"/>
  <c r="BEM1262" i="9"/>
  <c r="BEN1262" i="9"/>
  <c r="BEO1262" i="9"/>
  <c r="BEP1262" i="9"/>
  <c r="BEQ1262" i="9"/>
  <c r="BER1262" i="9"/>
  <c r="BES1262" i="9"/>
  <c r="BET1262" i="9"/>
  <c r="BEU1262" i="9"/>
  <c r="BEV1262" i="9"/>
  <c r="BEW1262" i="9"/>
  <c r="BEX1262" i="9"/>
  <c r="BEY1262" i="9"/>
  <c r="BEZ1262" i="9"/>
  <c r="BFA1262" i="9"/>
  <c r="BFB1262" i="9"/>
  <c r="BFC1262" i="9"/>
  <c r="BFD1262" i="9"/>
  <c r="BFE1262" i="9"/>
  <c r="BFF1262" i="9"/>
  <c r="BFG1262" i="9"/>
  <c r="BFH1262" i="9"/>
  <c r="BFI1262" i="9"/>
  <c r="BFJ1262" i="9"/>
  <c r="BFK1262" i="9"/>
  <c r="BFL1262" i="9"/>
  <c r="BFM1262" i="9"/>
  <c r="BFN1262" i="9"/>
  <c r="BFO1262" i="9"/>
  <c r="BFP1262" i="9"/>
  <c r="BFQ1262" i="9"/>
  <c r="BFR1262" i="9"/>
  <c r="BFS1262" i="9"/>
  <c r="BFT1262" i="9"/>
  <c r="BFU1262" i="9"/>
  <c r="BFV1262" i="9"/>
  <c r="BFW1262" i="9"/>
  <c r="BFX1262" i="9"/>
  <c r="BFY1262" i="9"/>
  <c r="BFZ1262" i="9"/>
  <c r="BGA1262" i="9"/>
  <c r="BGB1262" i="9"/>
  <c r="BGC1262" i="9"/>
  <c r="BGD1262" i="9"/>
  <c r="BGE1262" i="9"/>
  <c r="BGF1262" i="9"/>
  <c r="BGG1262" i="9"/>
  <c r="BGH1262" i="9"/>
  <c r="BGI1262" i="9"/>
  <c r="BGJ1262" i="9"/>
  <c r="BGK1262" i="9"/>
  <c r="BGL1262" i="9"/>
  <c r="BGM1262" i="9"/>
  <c r="BGN1262" i="9"/>
  <c r="BGO1262" i="9"/>
  <c r="BGP1262" i="9"/>
  <c r="BGQ1262" i="9"/>
  <c r="BGR1262" i="9"/>
  <c r="BGS1262" i="9"/>
  <c r="BGT1262" i="9"/>
  <c r="BGU1262" i="9"/>
  <c r="BGV1262" i="9"/>
  <c r="BGW1262" i="9"/>
  <c r="BGX1262" i="9"/>
  <c r="BGY1262" i="9"/>
  <c r="BGZ1262" i="9"/>
  <c r="BHA1262" i="9"/>
  <c r="BHB1262" i="9"/>
  <c r="BHC1262" i="9"/>
  <c r="BHD1262" i="9"/>
  <c r="BHE1262" i="9"/>
  <c r="BHF1262" i="9"/>
  <c r="BHG1262" i="9"/>
  <c r="BHH1262" i="9"/>
  <c r="BHI1262" i="9"/>
  <c r="BHJ1262" i="9"/>
  <c r="BHK1262" i="9"/>
  <c r="BHL1262" i="9"/>
  <c r="BHM1262" i="9"/>
  <c r="BHN1262" i="9"/>
  <c r="BHO1262" i="9"/>
  <c r="BHP1262" i="9"/>
  <c r="BHQ1262" i="9"/>
  <c r="BHR1262" i="9"/>
  <c r="BHS1262" i="9"/>
  <c r="BHT1262" i="9"/>
  <c r="BHU1262" i="9"/>
  <c r="BHV1262" i="9"/>
  <c r="BHW1262" i="9"/>
  <c r="BHX1262" i="9"/>
  <c r="BHY1262" i="9"/>
  <c r="BHZ1262" i="9"/>
  <c r="BIA1262" i="9"/>
  <c r="BIB1262" i="9"/>
  <c r="BIC1262" i="9"/>
  <c r="BID1262" i="9"/>
  <c r="BIE1262" i="9"/>
  <c r="BIF1262" i="9"/>
  <c r="BIG1262" i="9"/>
  <c r="BIH1262" i="9"/>
  <c r="BII1262" i="9"/>
  <c r="BIJ1262" i="9"/>
  <c r="BIK1262" i="9"/>
  <c r="BIL1262" i="9"/>
  <c r="BIM1262" i="9"/>
  <c r="BIN1262" i="9"/>
  <c r="BIO1262" i="9"/>
  <c r="BIP1262" i="9"/>
  <c r="BIQ1262" i="9"/>
  <c r="BIR1262" i="9"/>
  <c r="BIS1262" i="9"/>
  <c r="BIT1262" i="9"/>
  <c r="BIU1262" i="9"/>
  <c r="BIV1262" i="9"/>
  <c r="AFQ1263" i="9"/>
  <c r="AFR1263" i="9"/>
  <c r="AFS1263" i="9"/>
  <c r="AFT1263" i="9"/>
  <c r="AFU1263" i="9"/>
  <c r="AFV1263" i="9"/>
  <c r="AFW1263" i="9"/>
  <c r="AFX1263" i="9"/>
  <c r="AFY1263" i="9"/>
  <c r="AFZ1263" i="9"/>
  <c r="AGA1263" i="9"/>
  <c r="AGB1263" i="9"/>
  <c r="AGC1263" i="9"/>
  <c r="AGD1263" i="9"/>
  <c r="AGE1263" i="9"/>
  <c r="AGF1263" i="9"/>
  <c r="AGG1263" i="9"/>
  <c r="AGH1263" i="9"/>
  <c r="AGI1263" i="9"/>
  <c r="AGJ1263" i="9"/>
  <c r="AGK1263" i="9"/>
  <c r="AGL1263" i="9"/>
  <c r="AGM1263" i="9"/>
  <c r="AGN1263" i="9"/>
  <c r="AGO1263" i="9"/>
  <c r="AGP1263" i="9"/>
  <c r="AGQ1263" i="9"/>
  <c r="AGR1263" i="9"/>
  <c r="AGS1263" i="9"/>
  <c r="AGT1263" i="9"/>
  <c r="AGU1263" i="9"/>
  <c r="AGV1263" i="9"/>
  <c r="AGW1263" i="9"/>
  <c r="AGX1263" i="9"/>
  <c r="AGY1263" i="9"/>
  <c r="AGZ1263" i="9"/>
  <c r="AHA1263" i="9"/>
  <c r="AHB1263" i="9"/>
  <c r="AHC1263" i="9"/>
  <c r="AHD1263" i="9"/>
  <c r="AHE1263" i="9"/>
  <c r="AHF1263" i="9"/>
  <c r="AHG1263" i="9"/>
  <c r="AHH1263" i="9"/>
  <c r="AHI1263" i="9"/>
  <c r="AHJ1263" i="9"/>
  <c r="AHK1263" i="9"/>
  <c r="AHL1263" i="9"/>
  <c r="AHM1263" i="9"/>
  <c r="AHN1263" i="9"/>
  <c r="AHO1263" i="9"/>
  <c r="AHP1263" i="9"/>
  <c r="AHQ1263" i="9"/>
  <c r="AHR1263" i="9"/>
  <c r="AHS1263" i="9"/>
  <c r="AHT1263" i="9"/>
  <c r="AHU1263" i="9"/>
  <c r="AHV1263" i="9"/>
  <c r="AHW1263" i="9"/>
  <c r="AHX1263" i="9"/>
  <c r="AHY1263" i="9"/>
  <c r="AHZ1263" i="9"/>
  <c r="AIA1263" i="9"/>
  <c r="AIB1263" i="9"/>
  <c r="AIC1263" i="9"/>
  <c r="AID1263" i="9"/>
  <c r="AIE1263" i="9"/>
  <c r="AIF1263" i="9"/>
  <c r="AIG1263" i="9"/>
  <c r="AIH1263" i="9"/>
  <c r="AII1263" i="9"/>
  <c r="AIJ1263" i="9"/>
  <c r="AIK1263" i="9"/>
  <c r="AIL1263" i="9"/>
  <c r="AIM1263" i="9"/>
  <c r="AIN1263" i="9"/>
  <c r="AIO1263" i="9"/>
  <c r="AIP1263" i="9"/>
  <c r="AIQ1263" i="9"/>
  <c r="AIR1263" i="9"/>
  <c r="AIS1263" i="9"/>
  <c r="AIT1263" i="9"/>
  <c r="AIU1263" i="9"/>
  <c r="AIV1263" i="9"/>
  <c r="AIW1263" i="9"/>
  <c r="AIX1263" i="9"/>
  <c r="AIY1263" i="9"/>
  <c r="AIZ1263" i="9"/>
  <c r="AJA1263" i="9"/>
  <c r="AJB1263" i="9"/>
  <c r="AJC1263" i="9"/>
  <c r="AJD1263" i="9"/>
  <c r="AJE1263" i="9"/>
  <c r="AJF1263" i="9"/>
  <c r="AJG1263" i="9"/>
  <c r="AJH1263" i="9"/>
  <c r="AJI1263" i="9"/>
  <c r="AJJ1263" i="9"/>
  <c r="AJK1263" i="9"/>
  <c r="AJL1263" i="9"/>
  <c r="AJM1263" i="9"/>
  <c r="AJN1263" i="9"/>
  <c r="AJO1263" i="9"/>
  <c r="AJP1263" i="9"/>
  <c r="AJQ1263" i="9"/>
  <c r="AJR1263" i="9"/>
  <c r="AJS1263" i="9"/>
  <c r="AJT1263" i="9"/>
  <c r="AJU1263" i="9"/>
  <c r="AJV1263" i="9"/>
  <c r="AJW1263" i="9"/>
  <c r="AJX1263" i="9"/>
  <c r="AJY1263" i="9"/>
  <c r="AJZ1263" i="9"/>
  <c r="AKA1263" i="9"/>
  <c r="AKB1263" i="9"/>
  <c r="AKC1263" i="9"/>
  <c r="AKD1263" i="9"/>
  <c r="AKE1263" i="9"/>
  <c r="AKF1263" i="9"/>
  <c r="AKG1263" i="9"/>
  <c r="AKH1263" i="9"/>
  <c r="AKI1263" i="9"/>
  <c r="AKJ1263" i="9"/>
  <c r="AKK1263" i="9"/>
  <c r="AKL1263" i="9"/>
  <c r="AKM1263" i="9"/>
  <c r="AKN1263" i="9"/>
  <c r="AKO1263" i="9"/>
  <c r="AKP1263" i="9"/>
  <c r="AKQ1263" i="9"/>
  <c r="AKR1263" i="9"/>
  <c r="AKS1263" i="9"/>
  <c r="AKT1263" i="9"/>
  <c r="AKU1263" i="9"/>
  <c r="AKV1263" i="9"/>
  <c r="AKW1263" i="9"/>
  <c r="AKX1263" i="9"/>
  <c r="AKY1263" i="9"/>
  <c r="AKZ1263" i="9"/>
  <c r="ALA1263" i="9"/>
  <c r="ALB1263" i="9"/>
  <c r="ALC1263" i="9"/>
  <c r="ALD1263" i="9"/>
  <c r="ALE1263" i="9"/>
  <c r="ALF1263" i="9"/>
  <c r="ALG1263" i="9"/>
  <c r="ALH1263" i="9"/>
  <c r="ALI1263" i="9"/>
  <c r="ALJ1263" i="9"/>
  <c r="ALK1263" i="9"/>
  <c r="ALL1263" i="9"/>
  <c r="ALM1263" i="9"/>
  <c r="ALN1263" i="9"/>
  <c r="ALO1263" i="9"/>
  <c r="ALP1263" i="9"/>
  <c r="ALQ1263" i="9"/>
  <c r="ALR1263" i="9"/>
  <c r="ALS1263" i="9"/>
  <c r="ALT1263" i="9"/>
  <c r="ALU1263" i="9"/>
  <c r="ALV1263" i="9"/>
  <c r="ALW1263" i="9"/>
  <c r="ALX1263" i="9"/>
  <c r="ALY1263" i="9"/>
  <c r="ALZ1263" i="9"/>
  <c r="AMA1263" i="9"/>
  <c r="AMB1263" i="9"/>
  <c r="AMC1263" i="9"/>
  <c r="AMD1263" i="9"/>
  <c r="AME1263" i="9"/>
  <c r="AMF1263" i="9"/>
  <c r="AMG1263" i="9"/>
  <c r="AMH1263" i="9"/>
  <c r="AMI1263" i="9"/>
  <c r="AMJ1263" i="9"/>
  <c r="AMK1263" i="9"/>
  <c r="AML1263" i="9"/>
  <c r="AMM1263" i="9"/>
  <c r="AMN1263" i="9"/>
  <c r="AMO1263" i="9"/>
  <c r="AMP1263" i="9"/>
  <c r="AMQ1263" i="9"/>
  <c r="AMR1263" i="9"/>
  <c r="AMS1263" i="9"/>
  <c r="AMT1263" i="9"/>
  <c r="AMU1263" i="9"/>
  <c r="AMV1263" i="9"/>
  <c r="AMW1263" i="9"/>
  <c r="AMX1263" i="9"/>
  <c r="AMY1263" i="9"/>
  <c r="AMZ1263" i="9"/>
  <c r="ANA1263" i="9"/>
  <c r="ANB1263" i="9"/>
  <c r="ANC1263" i="9"/>
  <c r="AND1263" i="9"/>
  <c r="ANE1263" i="9"/>
  <c r="ANF1263" i="9"/>
  <c r="ANG1263" i="9"/>
  <c r="ANH1263" i="9"/>
  <c r="ANI1263" i="9"/>
  <c r="ANJ1263" i="9"/>
  <c r="ANK1263" i="9"/>
  <c r="ANL1263" i="9"/>
  <c r="ANM1263" i="9"/>
  <c r="ANN1263" i="9"/>
  <c r="ANO1263" i="9"/>
  <c r="ANP1263" i="9"/>
  <c r="ANQ1263" i="9"/>
  <c r="ANR1263" i="9"/>
  <c r="ANS1263" i="9"/>
  <c r="ANT1263" i="9"/>
  <c r="ANU1263" i="9"/>
  <c r="ANV1263" i="9"/>
  <c r="ANW1263" i="9"/>
  <c r="ANX1263" i="9"/>
  <c r="ANY1263" i="9"/>
  <c r="ANZ1263" i="9"/>
  <c r="AOA1263" i="9"/>
  <c r="AOB1263" i="9"/>
  <c r="AOC1263" i="9"/>
  <c r="AOD1263" i="9"/>
  <c r="AOE1263" i="9"/>
  <c r="AOF1263" i="9"/>
  <c r="AOG1263" i="9"/>
  <c r="AOH1263" i="9"/>
  <c r="AOI1263" i="9"/>
  <c r="AOJ1263" i="9"/>
  <c r="AOK1263" i="9"/>
  <c r="AOL1263" i="9"/>
  <c r="AOM1263" i="9"/>
  <c r="AON1263" i="9"/>
  <c r="AOO1263" i="9"/>
  <c r="AOP1263" i="9"/>
  <c r="AOQ1263" i="9"/>
  <c r="AOR1263" i="9"/>
  <c r="AOS1263" i="9"/>
  <c r="AOT1263" i="9"/>
  <c r="AOU1263" i="9"/>
  <c r="AOV1263" i="9"/>
  <c r="AOW1263" i="9"/>
  <c r="AOX1263" i="9"/>
  <c r="AOY1263" i="9"/>
  <c r="AOZ1263" i="9"/>
  <c r="APA1263" i="9"/>
  <c r="APB1263" i="9"/>
  <c r="APC1263" i="9"/>
  <c r="APD1263" i="9"/>
  <c r="APE1263" i="9"/>
  <c r="APF1263" i="9"/>
  <c r="APG1263" i="9"/>
  <c r="APH1263" i="9"/>
  <c r="API1263" i="9"/>
  <c r="APJ1263" i="9"/>
  <c r="APK1263" i="9"/>
  <c r="APL1263" i="9"/>
  <c r="APM1263" i="9"/>
  <c r="APN1263" i="9"/>
  <c r="APO1263" i="9"/>
  <c r="APP1263" i="9"/>
  <c r="APQ1263" i="9"/>
  <c r="APR1263" i="9"/>
  <c r="APS1263" i="9"/>
  <c r="APT1263" i="9"/>
  <c r="APU1263" i="9"/>
  <c r="APV1263" i="9"/>
  <c r="APW1263" i="9"/>
  <c r="APX1263" i="9"/>
  <c r="APY1263" i="9"/>
  <c r="APZ1263" i="9"/>
  <c r="AQA1263" i="9"/>
  <c r="AQB1263" i="9"/>
  <c r="AQC1263" i="9"/>
  <c r="AQD1263" i="9"/>
  <c r="AQE1263" i="9"/>
  <c r="AQF1263" i="9"/>
  <c r="AQG1263" i="9"/>
  <c r="AQH1263" i="9"/>
  <c r="AQI1263" i="9"/>
  <c r="AQJ1263" i="9"/>
  <c r="AQK1263" i="9"/>
  <c r="AQL1263" i="9"/>
  <c r="AQM1263" i="9"/>
  <c r="AQN1263" i="9"/>
  <c r="AQO1263" i="9"/>
  <c r="AQP1263" i="9"/>
  <c r="AQQ1263" i="9"/>
  <c r="AQR1263" i="9"/>
  <c r="AQS1263" i="9"/>
  <c r="AQT1263" i="9"/>
  <c r="AQU1263" i="9"/>
  <c r="AQV1263" i="9"/>
  <c r="AQW1263" i="9"/>
  <c r="AQX1263" i="9"/>
  <c r="AQY1263" i="9"/>
  <c r="AQZ1263" i="9"/>
  <c r="ARA1263" i="9"/>
  <c r="ARB1263" i="9"/>
  <c r="ARC1263" i="9"/>
  <c r="ARD1263" i="9"/>
  <c r="ARE1263" i="9"/>
  <c r="ARF1263" i="9"/>
  <c r="ARG1263" i="9"/>
  <c r="ARH1263" i="9"/>
  <c r="ARI1263" i="9"/>
  <c r="ARJ1263" i="9"/>
  <c r="ARK1263" i="9"/>
  <c r="ARL1263" i="9"/>
  <c r="ARM1263" i="9"/>
  <c r="ARN1263" i="9"/>
  <c r="ARO1263" i="9"/>
  <c r="ARP1263" i="9"/>
  <c r="ARQ1263" i="9"/>
  <c r="ARR1263" i="9"/>
  <c r="ARS1263" i="9"/>
  <c r="ART1263" i="9"/>
  <c r="ARU1263" i="9"/>
  <c r="ARV1263" i="9"/>
  <c r="ARW1263" i="9"/>
  <c r="ARX1263" i="9"/>
  <c r="ARY1263" i="9"/>
  <c r="ARZ1263" i="9"/>
  <c r="ASA1263" i="9"/>
  <c r="ASB1263" i="9"/>
  <c r="ASC1263" i="9"/>
  <c r="ASD1263" i="9"/>
  <c r="ASE1263" i="9"/>
  <c r="ASF1263" i="9"/>
  <c r="ASG1263" i="9"/>
  <c r="ASH1263" i="9"/>
  <c r="ASI1263" i="9"/>
  <c r="ASJ1263" i="9"/>
  <c r="ASK1263" i="9"/>
  <c r="ASL1263" i="9"/>
  <c r="ASM1263" i="9"/>
  <c r="ASN1263" i="9"/>
  <c r="ASO1263" i="9"/>
  <c r="ASP1263" i="9"/>
  <c r="ASQ1263" i="9"/>
  <c r="ASR1263" i="9"/>
  <c r="ASS1263" i="9"/>
  <c r="AST1263" i="9"/>
  <c r="ASU1263" i="9"/>
  <c r="ASV1263" i="9"/>
  <c r="ASW1263" i="9"/>
  <c r="ASX1263" i="9"/>
  <c r="ASY1263" i="9"/>
  <c r="ASZ1263" i="9"/>
  <c r="ATA1263" i="9"/>
  <c r="ATB1263" i="9"/>
  <c r="ATC1263" i="9"/>
  <c r="ATD1263" i="9"/>
  <c r="ATE1263" i="9"/>
  <c r="ATF1263" i="9"/>
  <c r="ATG1263" i="9"/>
  <c r="ATH1263" i="9"/>
  <c r="ATI1263" i="9"/>
  <c r="ATJ1263" i="9"/>
  <c r="ATK1263" i="9"/>
  <c r="ATL1263" i="9"/>
  <c r="ATM1263" i="9"/>
  <c r="ATN1263" i="9"/>
  <c r="ATO1263" i="9"/>
  <c r="ATP1263" i="9"/>
  <c r="ATQ1263" i="9"/>
  <c r="ATR1263" i="9"/>
  <c r="ATS1263" i="9"/>
  <c r="ATT1263" i="9"/>
  <c r="ATU1263" i="9"/>
  <c r="ATV1263" i="9"/>
  <c r="ATW1263" i="9"/>
  <c r="ATX1263" i="9"/>
  <c r="ATY1263" i="9"/>
  <c r="ATZ1263" i="9"/>
  <c r="AUA1263" i="9"/>
  <c r="AUB1263" i="9"/>
  <c r="AUC1263" i="9"/>
  <c r="AUD1263" i="9"/>
  <c r="AUE1263" i="9"/>
  <c r="AUF1263" i="9"/>
  <c r="AUG1263" i="9"/>
  <c r="AUH1263" i="9"/>
  <c r="AUI1263" i="9"/>
  <c r="AUJ1263" i="9"/>
  <c r="AUK1263" i="9"/>
  <c r="AUL1263" i="9"/>
  <c r="AUM1263" i="9"/>
  <c r="AUN1263" i="9"/>
  <c r="AUO1263" i="9"/>
  <c r="AUP1263" i="9"/>
  <c r="AUQ1263" i="9"/>
  <c r="AUR1263" i="9"/>
  <c r="AUS1263" i="9"/>
  <c r="AUT1263" i="9"/>
  <c r="AUU1263" i="9"/>
  <c r="AUV1263" i="9"/>
  <c r="AUW1263" i="9"/>
  <c r="AUX1263" i="9"/>
  <c r="AUY1263" i="9"/>
  <c r="AUZ1263" i="9"/>
  <c r="AVA1263" i="9"/>
  <c r="AVB1263" i="9"/>
  <c r="AVC1263" i="9"/>
  <c r="AVD1263" i="9"/>
  <c r="AVE1263" i="9"/>
  <c r="AVF1263" i="9"/>
  <c r="AVG1263" i="9"/>
  <c r="AVH1263" i="9"/>
  <c r="AVI1263" i="9"/>
  <c r="AVJ1263" i="9"/>
  <c r="AVK1263" i="9"/>
  <c r="AVL1263" i="9"/>
  <c r="AVM1263" i="9"/>
  <c r="AVN1263" i="9"/>
  <c r="AVO1263" i="9"/>
  <c r="AVP1263" i="9"/>
  <c r="AVQ1263" i="9"/>
  <c r="AVR1263" i="9"/>
  <c r="AVS1263" i="9"/>
  <c r="AVT1263" i="9"/>
  <c r="AVU1263" i="9"/>
  <c r="AVV1263" i="9"/>
  <c r="AVW1263" i="9"/>
  <c r="AVX1263" i="9"/>
  <c r="AVY1263" i="9"/>
  <c r="AVZ1263" i="9"/>
  <c r="AWA1263" i="9"/>
  <c r="AWB1263" i="9"/>
  <c r="AWC1263" i="9"/>
  <c r="AWD1263" i="9"/>
  <c r="AWE1263" i="9"/>
  <c r="AWF1263" i="9"/>
  <c r="AWG1263" i="9"/>
  <c r="AWH1263" i="9"/>
  <c r="AWI1263" i="9"/>
  <c r="AWJ1263" i="9"/>
  <c r="AWK1263" i="9"/>
  <c r="AWL1263" i="9"/>
  <c r="AWM1263" i="9"/>
  <c r="AWN1263" i="9"/>
  <c r="AWO1263" i="9"/>
  <c r="AWP1263" i="9"/>
  <c r="AWQ1263" i="9"/>
  <c r="AWR1263" i="9"/>
  <c r="AWS1263" i="9"/>
  <c r="AWT1263" i="9"/>
  <c r="AWU1263" i="9"/>
  <c r="AWV1263" i="9"/>
  <c r="AWW1263" i="9"/>
  <c r="AWX1263" i="9"/>
  <c r="AWY1263" i="9"/>
  <c r="AWZ1263" i="9"/>
  <c r="AXA1263" i="9"/>
  <c r="AXB1263" i="9"/>
  <c r="AXC1263" i="9"/>
  <c r="AXD1263" i="9"/>
  <c r="AXE1263" i="9"/>
  <c r="AXF1263" i="9"/>
  <c r="AXG1263" i="9"/>
  <c r="AXH1263" i="9"/>
  <c r="AXI1263" i="9"/>
  <c r="AXJ1263" i="9"/>
  <c r="AXK1263" i="9"/>
  <c r="AXL1263" i="9"/>
  <c r="AXM1263" i="9"/>
  <c r="AXN1263" i="9"/>
  <c r="AXO1263" i="9"/>
  <c r="AXP1263" i="9"/>
  <c r="AXQ1263" i="9"/>
  <c r="AXR1263" i="9"/>
  <c r="AXS1263" i="9"/>
  <c r="AXT1263" i="9"/>
  <c r="AXU1263" i="9"/>
  <c r="AXV1263" i="9"/>
  <c r="AXW1263" i="9"/>
  <c r="AXX1263" i="9"/>
  <c r="AXY1263" i="9"/>
  <c r="AXZ1263" i="9"/>
  <c r="AYA1263" i="9"/>
  <c r="AYB1263" i="9"/>
  <c r="AYC1263" i="9"/>
  <c r="AYD1263" i="9"/>
  <c r="AYE1263" i="9"/>
  <c r="AYF1263" i="9"/>
  <c r="AYG1263" i="9"/>
  <c r="AYH1263" i="9"/>
  <c r="AYI1263" i="9"/>
  <c r="AYJ1263" i="9"/>
  <c r="AYK1263" i="9"/>
  <c r="AYL1263" i="9"/>
  <c r="AYM1263" i="9"/>
  <c r="AYN1263" i="9"/>
  <c r="AYO1263" i="9"/>
  <c r="AYP1263" i="9"/>
  <c r="AYQ1263" i="9"/>
  <c r="AYR1263" i="9"/>
  <c r="AYS1263" i="9"/>
  <c r="AYT1263" i="9"/>
  <c r="AYU1263" i="9"/>
  <c r="AYV1263" i="9"/>
  <c r="AYW1263" i="9"/>
  <c r="AYX1263" i="9"/>
  <c r="AYY1263" i="9"/>
  <c r="AYZ1263" i="9"/>
  <c r="AZA1263" i="9"/>
  <c r="AZB1263" i="9"/>
  <c r="AZC1263" i="9"/>
  <c r="AZD1263" i="9"/>
  <c r="AZE1263" i="9"/>
  <c r="AZF1263" i="9"/>
  <c r="AZG1263" i="9"/>
  <c r="AZH1263" i="9"/>
  <c r="AZI1263" i="9"/>
  <c r="AZJ1263" i="9"/>
  <c r="AZK1263" i="9"/>
  <c r="AZL1263" i="9"/>
  <c r="AZM1263" i="9"/>
  <c r="AZN1263" i="9"/>
  <c r="AZO1263" i="9"/>
  <c r="AZP1263" i="9"/>
  <c r="AZQ1263" i="9"/>
  <c r="AZR1263" i="9"/>
  <c r="AZS1263" i="9"/>
  <c r="AZT1263" i="9"/>
  <c r="AZU1263" i="9"/>
  <c r="AZV1263" i="9"/>
  <c r="AZW1263" i="9"/>
  <c r="AZX1263" i="9"/>
  <c r="AZY1263" i="9"/>
  <c r="AZZ1263" i="9"/>
  <c r="BAA1263" i="9"/>
  <c r="BAB1263" i="9"/>
  <c r="BAC1263" i="9"/>
  <c r="BAD1263" i="9"/>
  <c r="BAE1263" i="9"/>
  <c r="BAF1263" i="9"/>
  <c r="BAG1263" i="9"/>
  <c r="BAH1263" i="9"/>
  <c r="BAI1263" i="9"/>
  <c r="BAJ1263" i="9"/>
  <c r="BAK1263" i="9"/>
  <c r="BAL1263" i="9"/>
  <c r="BAM1263" i="9"/>
  <c r="BAN1263" i="9"/>
  <c r="BAO1263" i="9"/>
  <c r="BAP1263" i="9"/>
  <c r="BAQ1263" i="9"/>
  <c r="BAR1263" i="9"/>
  <c r="BAS1263" i="9"/>
  <c r="BAT1263" i="9"/>
  <c r="BAU1263" i="9"/>
  <c r="BAV1263" i="9"/>
  <c r="BAW1263" i="9"/>
  <c r="BAX1263" i="9"/>
  <c r="BAY1263" i="9"/>
  <c r="BAZ1263" i="9"/>
  <c r="BBA1263" i="9"/>
  <c r="BBB1263" i="9"/>
  <c r="BBC1263" i="9"/>
  <c r="BBD1263" i="9"/>
  <c r="BBE1263" i="9"/>
  <c r="BBF1263" i="9"/>
  <c r="BBG1263" i="9"/>
  <c r="BBH1263" i="9"/>
  <c r="BBI1263" i="9"/>
  <c r="BBJ1263" i="9"/>
  <c r="BBK1263" i="9"/>
  <c r="BBL1263" i="9"/>
  <c r="BBM1263" i="9"/>
  <c r="BBN1263" i="9"/>
  <c r="BBO1263" i="9"/>
  <c r="BBP1263" i="9"/>
  <c r="BBQ1263" i="9"/>
  <c r="BBR1263" i="9"/>
  <c r="BBS1263" i="9"/>
  <c r="BBT1263" i="9"/>
  <c r="BBU1263" i="9"/>
  <c r="BBV1263" i="9"/>
  <c r="BBW1263" i="9"/>
  <c r="BBX1263" i="9"/>
  <c r="BBY1263" i="9"/>
  <c r="BBZ1263" i="9"/>
  <c r="BCA1263" i="9"/>
  <c r="BCB1263" i="9"/>
  <c r="BCC1263" i="9"/>
  <c r="BCD1263" i="9"/>
  <c r="BCE1263" i="9"/>
  <c r="BCF1263" i="9"/>
  <c r="BCG1263" i="9"/>
  <c r="BCH1263" i="9"/>
  <c r="BCI1263" i="9"/>
  <c r="BCJ1263" i="9"/>
  <c r="BCK1263" i="9"/>
  <c r="BCL1263" i="9"/>
  <c r="BCM1263" i="9"/>
  <c r="BCN1263" i="9"/>
  <c r="BCO1263" i="9"/>
  <c r="BCP1263" i="9"/>
  <c r="BCQ1263" i="9"/>
  <c r="BCR1263" i="9"/>
  <c r="BCS1263" i="9"/>
  <c r="BCT1263" i="9"/>
  <c r="BCU1263" i="9"/>
  <c r="BCV1263" i="9"/>
  <c r="BCW1263" i="9"/>
  <c r="BCX1263" i="9"/>
  <c r="BCY1263" i="9"/>
  <c r="BCZ1263" i="9"/>
  <c r="BDA1263" i="9"/>
  <c r="BDB1263" i="9"/>
  <c r="BDC1263" i="9"/>
  <c r="BDD1263" i="9"/>
  <c r="BDE1263" i="9"/>
  <c r="BDF1263" i="9"/>
  <c r="BDG1263" i="9"/>
  <c r="BDH1263" i="9"/>
  <c r="BDI1263" i="9"/>
  <c r="BDJ1263" i="9"/>
  <c r="BDK1263" i="9"/>
  <c r="BDL1263" i="9"/>
  <c r="BDM1263" i="9"/>
  <c r="BDN1263" i="9"/>
  <c r="BDO1263" i="9"/>
  <c r="BDP1263" i="9"/>
  <c r="BDQ1263" i="9"/>
  <c r="BDR1263" i="9"/>
  <c r="BDS1263" i="9"/>
  <c r="BDT1263" i="9"/>
  <c r="BDU1263" i="9"/>
  <c r="BDV1263" i="9"/>
  <c r="BDW1263" i="9"/>
  <c r="BDX1263" i="9"/>
  <c r="BDY1263" i="9"/>
  <c r="BDZ1263" i="9"/>
  <c r="BEA1263" i="9"/>
  <c r="BEB1263" i="9"/>
  <c r="BEC1263" i="9"/>
  <c r="BED1263" i="9"/>
  <c r="BEE1263" i="9"/>
  <c r="BEF1263" i="9"/>
  <c r="BEG1263" i="9"/>
  <c r="BEH1263" i="9"/>
  <c r="BEI1263" i="9"/>
  <c r="BEJ1263" i="9"/>
  <c r="BEK1263" i="9"/>
  <c r="BEL1263" i="9"/>
  <c r="BEM1263" i="9"/>
  <c r="BEN1263" i="9"/>
  <c r="BEO1263" i="9"/>
  <c r="BEP1263" i="9"/>
  <c r="BEQ1263" i="9"/>
  <c r="BER1263" i="9"/>
  <c r="BES1263" i="9"/>
  <c r="BET1263" i="9"/>
  <c r="BEU1263" i="9"/>
  <c r="BEV1263" i="9"/>
  <c r="BEW1263" i="9"/>
  <c r="BEX1263" i="9"/>
  <c r="BEY1263" i="9"/>
  <c r="BEZ1263" i="9"/>
  <c r="BFA1263" i="9"/>
  <c r="BFB1263" i="9"/>
  <c r="BFC1263" i="9"/>
  <c r="BFD1263" i="9"/>
  <c r="BFE1263" i="9"/>
  <c r="BFF1263" i="9"/>
  <c r="BFG1263" i="9"/>
  <c r="BFH1263" i="9"/>
  <c r="BFI1263" i="9"/>
  <c r="BFJ1263" i="9"/>
  <c r="BFK1263" i="9"/>
  <c r="BFL1263" i="9"/>
  <c r="BFM1263" i="9"/>
  <c r="BFN1263" i="9"/>
  <c r="BFO1263" i="9"/>
  <c r="BFP1263" i="9"/>
  <c r="BFQ1263" i="9"/>
  <c r="BFR1263" i="9"/>
  <c r="BFS1263" i="9"/>
  <c r="BFT1263" i="9"/>
  <c r="BFU1263" i="9"/>
  <c r="BFV1263" i="9"/>
  <c r="BFW1263" i="9"/>
  <c r="BFX1263" i="9"/>
  <c r="BFY1263" i="9"/>
  <c r="BFZ1263" i="9"/>
  <c r="BGA1263" i="9"/>
  <c r="BGB1263" i="9"/>
  <c r="BGC1263" i="9"/>
  <c r="BGD1263" i="9"/>
  <c r="BGE1263" i="9"/>
  <c r="BGF1263" i="9"/>
  <c r="BGG1263" i="9"/>
  <c r="BGH1263" i="9"/>
  <c r="BGI1263" i="9"/>
  <c r="BGJ1263" i="9"/>
  <c r="BGK1263" i="9"/>
  <c r="BGL1263" i="9"/>
  <c r="BGM1263" i="9"/>
  <c r="BGN1263" i="9"/>
  <c r="BGO1263" i="9"/>
  <c r="BGP1263" i="9"/>
  <c r="BGQ1263" i="9"/>
  <c r="BGR1263" i="9"/>
  <c r="BGS1263" i="9"/>
  <c r="BGT1263" i="9"/>
  <c r="BGU1263" i="9"/>
  <c r="BGV1263" i="9"/>
  <c r="BGW1263" i="9"/>
  <c r="BGX1263" i="9"/>
  <c r="BGY1263" i="9"/>
  <c r="BGZ1263" i="9"/>
  <c r="BHA1263" i="9"/>
  <c r="BHB1263" i="9"/>
  <c r="BHC1263" i="9"/>
  <c r="BHD1263" i="9"/>
  <c r="BHE1263" i="9"/>
  <c r="BHF1263" i="9"/>
  <c r="BHG1263" i="9"/>
  <c r="BHH1263" i="9"/>
  <c r="BHI1263" i="9"/>
  <c r="BHJ1263" i="9"/>
  <c r="BHK1263" i="9"/>
  <c r="BHL1263" i="9"/>
  <c r="BHM1263" i="9"/>
  <c r="BHN1263" i="9"/>
  <c r="BHO1263" i="9"/>
  <c r="BHP1263" i="9"/>
  <c r="BHQ1263" i="9"/>
  <c r="BHR1263" i="9"/>
  <c r="BHS1263" i="9"/>
  <c r="BHT1263" i="9"/>
  <c r="BHU1263" i="9"/>
  <c r="BHV1263" i="9"/>
  <c r="BHW1263" i="9"/>
  <c r="BHX1263" i="9"/>
  <c r="BHY1263" i="9"/>
  <c r="BHZ1263" i="9"/>
  <c r="BIA1263" i="9"/>
  <c r="BIB1263" i="9"/>
  <c r="BIC1263" i="9"/>
  <c r="BID1263" i="9"/>
  <c r="BIE1263" i="9"/>
  <c r="BIF1263" i="9"/>
  <c r="BIG1263" i="9"/>
  <c r="BIH1263" i="9"/>
  <c r="BII1263" i="9"/>
  <c r="BIJ1263" i="9"/>
  <c r="BIK1263" i="9"/>
  <c r="BIL1263" i="9"/>
  <c r="BIM1263" i="9"/>
  <c r="BIN1263" i="9"/>
  <c r="BIO1263" i="9"/>
  <c r="BIP1263" i="9"/>
  <c r="BIQ1263" i="9"/>
  <c r="BIR1263" i="9"/>
  <c r="BIS1263" i="9"/>
  <c r="BIT1263" i="9"/>
  <c r="BIU1263" i="9"/>
  <c r="BIV1263" i="9"/>
  <c r="AFQ1264" i="9"/>
  <c r="AFR1264" i="9"/>
  <c r="AFS1264" i="9"/>
  <c r="AFT1264" i="9"/>
  <c r="AFU1264" i="9"/>
  <c r="AFV1264" i="9"/>
  <c r="AFW1264" i="9"/>
  <c r="AFX1264" i="9"/>
  <c r="AFY1264" i="9"/>
  <c r="AFZ1264" i="9"/>
  <c r="AGA1264" i="9"/>
  <c r="AGB1264" i="9"/>
  <c r="AGC1264" i="9"/>
  <c r="AGD1264" i="9"/>
  <c r="AGE1264" i="9"/>
  <c r="AGF1264" i="9"/>
  <c r="AGG1264" i="9"/>
  <c r="AGH1264" i="9"/>
  <c r="AGI1264" i="9"/>
  <c r="AGJ1264" i="9"/>
  <c r="AGK1264" i="9"/>
  <c r="AGL1264" i="9"/>
  <c r="AGM1264" i="9"/>
  <c r="AGN1264" i="9"/>
  <c r="AGO1264" i="9"/>
  <c r="AGP1264" i="9"/>
  <c r="AGQ1264" i="9"/>
  <c r="AGR1264" i="9"/>
  <c r="AGS1264" i="9"/>
  <c r="AGT1264" i="9"/>
  <c r="AGU1264" i="9"/>
  <c r="AGV1264" i="9"/>
  <c r="AGW1264" i="9"/>
  <c r="AGX1264" i="9"/>
  <c r="AGY1264" i="9"/>
  <c r="AGZ1264" i="9"/>
  <c r="AHA1264" i="9"/>
  <c r="AHB1264" i="9"/>
  <c r="AHC1264" i="9"/>
  <c r="AHD1264" i="9"/>
  <c r="AHE1264" i="9"/>
  <c r="AHF1264" i="9"/>
  <c r="AHG1264" i="9"/>
  <c r="AHH1264" i="9"/>
  <c r="AHI1264" i="9"/>
  <c r="AHJ1264" i="9"/>
  <c r="AHK1264" i="9"/>
  <c r="AHL1264" i="9"/>
  <c r="AHM1264" i="9"/>
  <c r="AHN1264" i="9"/>
  <c r="AHO1264" i="9"/>
  <c r="AHP1264" i="9"/>
  <c r="AHQ1264" i="9"/>
  <c r="AHR1264" i="9"/>
  <c r="AHS1264" i="9"/>
  <c r="AHT1264" i="9"/>
  <c r="AHU1264" i="9"/>
  <c r="AHV1264" i="9"/>
  <c r="AHW1264" i="9"/>
  <c r="AHX1264" i="9"/>
  <c r="AHY1264" i="9"/>
  <c r="AHZ1264" i="9"/>
  <c r="AIA1264" i="9"/>
  <c r="AIB1264" i="9"/>
  <c r="AIC1264" i="9"/>
  <c r="AID1264" i="9"/>
  <c r="AIE1264" i="9"/>
  <c r="AIF1264" i="9"/>
  <c r="AIG1264" i="9"/>
  <c r="AIH1264" i="9"/>
  <c r="AII1264" i="9"/>
  <c r="AIJ1264" i="9"/>
  <c r="AIK1264" i="9"/>
  <c r="AIL1264" i="9"/>
  <c r="AIM1264" i="9"/>
  <c r="AIN1264" i="9"/>
  <c r="AIO1264" i="9"/>
  <c r="AIP1264" i="9"/>
  <c r="AIQ1264" i="9"/>
  <c r="AIR1264" i="9"/>
  <c r="AIS1264" i="9"/>
  <c r="AIT1264" i="9"/>
  <c r="AIU1264" i="9"/>
  <c r="AIV1264" i="9"/>
  <c r="AIW1264" i="9"/>
  <c r="AIX1264" i="9"/>
  <c r="AIY1264" i="9"/>
  <c r="AIZ1264" i="9"/>
  <c r="AJA1264" i="9"/>
  <c r="AJB1264" i="9"/>
  <c r="AJC1264" i="9"/>
  <c r="AJD1264" i="9"/>
  <c r="AJE1264" i="9"/>
  <c r="AJF1264" i="9"/>
  <c r="AJG1264" i="9"/>
  <c r="AJH1264" i="9"/>
  <c r="AJI1264" i="9"/>
  <c r="AJJ1264" i="9"/>
  <c r="AJK1264" i="9"/>
  <c r="AJL1264" i="9"/>
  <c r="AJM1264" i="9"/>
  <c r="AJN1264" i="9"/>
  <c r="AJO1264" i="9"/>
  <c r="AJP1264" i="9"/>
  <c r="AJQ1264" i="9"/>
  <c r="AJR1264" i="9"/>
  <c r="AJS1264" i="9"/>
  <c r="AJT1264" i="9"/>
  <c r="AJU1264" i="9"/>
  <c r="AJV1264" i="9"/>
  <c r="AJW1264" i="9"/>
  <c r="AJX1264" i="9"/>
  <c r="AJY1264" i="9"/>
  <c r="AJZ1264" i="9"/>
  <c r="AKA1264" i="9"/>
  <c r="AKB1264" i="9"/>
  <c r="AKC1264" i="9"/>
  <c r="AKD1264" i="9"/>
  <c r="AKE1264" i="9"/>
  <c r="AKF1264" i="9"/>
  <c r="AKG1264" i="9"/>
  <c r="AKH1264" i="9"/>
  <c r="AKI1264" i="9"/>
  <c r="AKJ1264" i="9"/>
  <c r="AKK1264" i="9"/>
  <c r="AKL1264" i="9"/>
  <c r="AKM1264" i="9"/>
  <c r="AKN1264" i="9"/>
  <c r="AKO1264" i="9"/>
  <c r="AKP1264" i="9"/>
  <c r="AKQ1264" i="9"/>
  <c r="AKR1264" i="9"/>
  <c r="AKS1264" i="9"/>
  <c r="AKT1264" i="9"/>
  <c r="AKU1264" i="9"/>
  <c r="AKV1264" i="9"/>
  <c r="AKW1264" i="9"/>
  <c r="AKX1264" i="9"/>
  <c r="AKY1264" i="9"/>
  <c r="AKZ1264" i="9"/>
  <c r="ALA1264" i="9"/>
  <c r="ALB1264" i="9"/>
  <c r="ALC1264" i="9"/>
  <c r="ALD1264" i="9"/>
  <c r="ALE1264" i="9"/>
  <c r="ALF1264" i="9"/>
  <c r="ALG1264" i="9"/>
  <c r="ALH1264" i="9"/>
  <c r="ALI1264" i="9"/>
  <c r="ALJ1264" i="9"/>
  <c r="ALK1264" i="9"/>
  <c r="ALL1264" i="9"/>
  <c r="ALM1264" i="9"/>
  <c r="ALN1264" i="9"/>
  <c r="ALO1264" i="9"/>
  <c r="ALP1264" i="9"/>
  <c r="ALQ1264" i="9"/>
  <c r="ALR1264" i="9"/>
  <c r="ALS1264" i="9"/>
  <c r="ALT1264" i="9"/>
  <c r="ALU1264" i="9"/>
  <c r="ALV1264" i="9"/>
  <c r="ALW1264" i="9"/>
  <c r="ALX1264" i="9"/>
  <c r="ALY1264" i="9"/>
  <c r="ALZ1264" i="9"/>
  <c r="AMA1264" i="9"/>
  <c r="AMB1264" i="9"/>
  <c r="AMC1264" i="9"/>
  <c r="AMD1264" i="9"/>
  <c r="AME1264" i="9"/>
  <c r="AMF1264" i="9"/>
  <c r="AMG1264" i="9"/>
  <c r="AMH1264" i="9"/>
  <c r="AMI1264" i="9"/>
  <c r="AMJ1264" i="9"/>
  <c r="AMK1264" i="9"/>
  <c r="AML1264" i="9"/>
  <c r="AMM1264" i="9"/>
  <c r="AMN1264" i="9"/>
  <c r="AMO1264" i="9"/>
  <c r="AMP1264" i="9"/>
  <c r="AMQ1264" i="9"/>
  <c r="AMR1264" i="9"/>
  <c r="AMS1264" i="9"/>
  <c r="AMT1264" i="9"/>
  <c r="AMU1264" i="9"/>
  <c r="AMV1264" i="9"/>
  <c r="AMW1264" i="9"/>
  <c r="AMX1264" i="9"/>
  <c r="AMY1264" i="9"/>
  <c r="AMZ1264" i="9"/>
  <c r="ANA1264" i="9"/>
  <c r="ANB1264" i="9"/>
  <c r="ANC1264" i="9"/>
  <c r="AND1264" i="9"/>
  <c r="ANE1264" i="9"/>
  <c r="ANF1264" i="9"/>
  <c r="ANG1264" i="9"/>
  <c r="ANH1264" i="9"/>
  <c r="ANI1264" i="9"/>
  <c r="ANJ1264" i="9"/>
  <c r="ANK1264" i="9"/>
  <c r="ANL1264" i="9"/>
  <c r="ANM1264" i="9"/>
  <c r="ANN1264" i="9"/>
  <c r="ANO1264" i="9"/>
  <c r="ANP1264" i="9"/>
  <c r="ANQ1264" i="9"/>
  <c r="ANR1264" i="9"/>
  <c r="ANS1264" i="9"/>
  <c r="ANT1264" i="9"/>
  <c r="ANU1264" i="9"/>
  <c r="ANV1264" i="9"/>
  <c r="ANW1264" i="9"/>
  <c r="ANX1264" i="9"/>
  <c r="ANY1264" i="9"/>
  <c r="ANZ1264" i="9"/>
  <c r="AOA1264" i="9"/>
  <c r="AOB1264" i="9"/>
  <c r="AOC1264" i="9"/>
  <c r="AOD1264" i="9"/>
  <c r="AOE1264" i="9"/>
  <c r="AOF1264" i="9"/>
  <c r="AOG1264" i="9"/>
  <c r="AOH1264" i="9"/>
  <c r="AOI1264" i="9"/>
  <c r="AOJ1264" i="9"/>
  <c r="AOK1264" i="9"/>
  <c r="AOL1264" i="9"/>
  <c r="AOM1264" i="9"/>
  <c r="AON1264" i="9"/>
  <c r="AOO1264" i="9"/>
  <c r="AOP1264" i="9"/>
  <c r="AOQ1264" i="9"/>
  <c r="AOR1264" i="9"/>
  <c r="AOS1264" i="9"/>
  <c r="AOT1264" i="9"/>
  <c r="AOU1264" i="9"/>
  <c r="AOV1264" i="9"/>
  <c r="AOW1264" i="9"/>
  <c r="AOX1264" i="9"/>
  <c r="AOY1264" i="9"/>
  <c r="AOZ1264" i="9"/>
  <c r="APA1264" i="9"/>
  <c r="APB1264" i="9"/>
  <c r="APC1264" i="9"/>
  <c r="APD1264" i="9"/>
  <c r="APE1264" i="9"/>
  <c r="APF1264" i="9"/>
  <c r="APG1264" i="9"/>
  <c r="APH1264" i="9"/>
  <c r="API1264" i="9"/>
  <c r="APJ1264" i="9"/>
  <c r="APK1264" i="9"/>
  <c r="APL1264" i="9"/>
  <c r="APM1264" i="9"/>
  <c r="APN1264" i="9"/>
  <c r="APO1264" i="9"/>
  <c r="APP1264" i="9"/>
  <c r="APQ1264" i="9"/>
  <c r="APR1264" i="9"/>
  <c r="APS1264" i="9"/>
  <c r="APT1264" i="9"/>
  <c r="APU1264" i="9"/>
  <c r="APV1264" i="9"/>
  <c r="APW1264" i="9"/>
  <c r="APX1264" i="9"/>
  <c r="APY1264" i="9"/>
  <c r="APZ1264" i="9"/>
  <c r="AQA1264" i="9"/>
  <c r="AQB1264" i="9"/>
  <c r="AQC1264" i="9"/>
  <c r="AQD1264" i="9"/>
  <c r="AQE1264" i="9"/>
  <c r="AQF1264" i="9"/>
  <c r="AQG1264" i="9"/>
  <c r="AQH1264" i="9"/>
  <c r="AQI1264" i="9"/>
  <c r="AQJ1264" i="9"/>
  <c r="AQK1264" i="9"/>
  <c r="AQL1264" i="9"/>
  <c r="AQM1264" i="9"/>
  <c r="AQN1264" i="9"/>
  <c r="AQO1264" i="9"/>
  <c r="AQP1264" i="9"/>
  <c r="AQQ1264" i="9"/>
  <c r="AQR1264" i="9"/>
  <c r="AQS1264" i="9"/>
  <c r="AQT1264" i="9"/>
  <c r="AQU1264" i="9"/>
  <c r="AQV1264" i="9"/>
  <c r="AQW1264" i="9"/>
  <c r="AQX1264" i="9"/>
  <c r="AQY1264" i="9"/>
  <c r="AQZ1264" i="9"/>
  <c r="ARA1264" i="9"/>
  <c r="ARB1264" i="9"/>
  <c r="ARC1264" i="9"/>
  <c r="ARD1264" i="9"/>
  <c r="ARE1264" i="9"/>
  <c r="ARF1264" i="9"/>
  <c r="ARG1264" i="9"/>
  <c r="ARH1264" i="9"/>
  <c r="ARI1264" i="9"/>
  <c r="ARJ1264" i="9"/>
  <c r="ARK1264" i="9"/>
  <c r="ARL1264" i="9"/>
  <c r="ARM1264" i="9"/>
  <c r="ARN1264" i="9"/>
  <c r="ARO1264" i="9"/>
  <c r="ARP1264" i="9"/>
  <c r="ARQ1264" i="9"/>
  <c r="ARR1264" i="9"/>
  <c r="ARS1264" i="9"/>
  <c r="ART1264" i="9"/>
  <c r="ARU1264" i="9"/>
  <c r="ARV1264" i="9"/>
  <c r="ARW1264" i="9"/>
  <c r="ARX1264" i="9"/>
  <c r="ARY1264" i="9"/>
  <c r="ARZ1264" i="9"/>
  <c r="ASA1264" i="9"/>
  <c r="ASB1264" i="9"/>
  <c r="ASC1264" i="9"/>
  <c r="ASD1264" i="9"/>
  <c r="ASE1264" i="9"/>
  <c r="ASF1264" i="9"/>
  <c r="ASG1264" i="9"/>
  <c r="ASH1264" i="9"/>
  <c r="ASI1264" i="9"/>
  <c r="ASJ1264" i="9"/>
  <c r="ASK1264" i="9"/>
  <c r="ASL1264" i="9"/>
  <c r="ASM1264" i="9"/>
  <c r="ASN1264" i="9"/>
  <c r="ASO1264" i="9"/>
  <c r="ASP1264" i="9"/>
  <c r="ASQ1264" i="9"/>
  <c r="ASR1264" i="9"/>
  <c r="ASS1264" i="9"/>
  <c r="AST1264" i="9"/>
  <c r="ASU1264" i="9"/>
  <c r="ASV1264" i="9"/>
  <c r="ASW1264" i="9"/>
  <c r="ASX1264" i="9"/>
  <c r="ASY1264" i="9"/>
  <c r="ASZ1264" i="9"/>
  <c r="ATA1264" i="9"/>
  <c r="ATB1264" i="9"/>
  <c r="ATC1264" i="9"/>
  <c r="ATD1264" i="9"/>
  <c r="ATE1264" i="9"/>
  <c r="ATF1264" i="9"/>
  <c r="ATG1264" i="9"/>
  <c r="ATH1264" i="9"/>
  <c r="ATI1264" i="9"/>
  <c r="ATJ1264" i="9"/>
  <c r="ATK1264" i="9"/>
  <c r="ATL1264" i="9"/>
  <c r="ATM1264" i="9"/>
  <c r="ATN1264" i="9"/>
  <c r="ATO1264" i="9"/>
  <c r="ATP1264" i="9"/>
  <c r="ATQ1264" i="9"/>
  <c r="ATR1264" i="9"/>
  <c r="ATS1264" i="9"/>
  <c r="ATT1264" i="9"/>
  <c r="ATU1264" i="9"/>
  <c r="ATV1264" i="9"/>
  <c r="ATW1264" i="9"/>
  <c r="ATX1264" i="9"/>
  <c r="ATY1264" i="9"/>
  <c r="ATZ1264" i="9"/>
  <c r="AUA1264" i="9"/>
  <c r="AUB1264" i="9"/>
  <c r="AUC1264" i="9"/>
  <c r="AUD1264" i="9"/>
  <c r="AUE1264" i="9"/>
  <c r="AUF1264" i="9"/>
  <c r="AUG1264" i="9"/>
  <c r="AUH1264" i="9"/>
  <c r="AUI1264" i="9"/>
  <c r="AUJ1264" i="9"/>
  <c r="AUK1264" i="9"/>
  <c r="AUL1264" i="9"/>
  <c r="AUM1264" i="9"/>
  <c r="AUN1264" i="9"/>
  <c r="AUO1264" i="9"/>
  <c r="AUP1264" i="9"/>
  <c r="AUQ1264" i="9"/>
  <c r="AUR1264" i="9"/>
  <c r="AUS1264" i="9"/>
  <c r="AUT1264" i="9"/>
  <c r="AUU1264" i="9"/>
  <c r="AUV1264" i="9"/>
  <c r="AUW1264" i="9"/>
  <c r="AUX1264" i="9"/>
  <c r="AUY1264" i="9"/>
  <c r="AUZ1264" i="9"/>
  <c r="AVA1264" i="9"/>
  <c r="AVB1264" i="9"/>
  <c r="AVC1264" i="9"/>
  <c r="AVD1264" i="9"/>
  <c r="AVE1264" i="9"/>
  <c r="AVF1264" i="9"/>
  <c r="AVG1264" i="9"/>
  <c r="AVH1264" i="9"/>
  <c r="AVI1264" i="9"/>
  <c r="AVJ1264" i="9"/>
  <c r="AVK1264" i="9"/>
  <c r="AVL1264" i="9"/>
  <c r="AVM1264" i="9"/>
  <c r="AVN1264" i="9"/>
  <c r="AVO1264" i="9"/>
  <c r="AVP1264" i="9"/>
  <c r="AVQ1264" i="9"/>
  <c r="AVR1264" i="9"/>
  <c r="AVS1264" i="9"/>
  <c r="AVT1264" i="9"/>
  <c r="AVU1264" i="9"/>
  <c r="AVV1264" i="9"/>
  <c r="AVW1264" i="9"/>
  <c r="AVX1264" i="9"/>
  <c r="AVY1264" i="9"/>
  <c r="AVZ1264" i="9"/>
  <c r="AWA1264" i="9"/>
  <c r="AWB1264" i="9"/>
  <c r="AWC1264" i="9"/>
  <c r="AWD1264" i="9"/>
  <c r="AWE1264" i="9"/>
  <c r="AWF1264" i="9"/>
  <c r="AWG1264" i="9"/>
  <c r="AWH1264" i="9"/>
  <c r="AWI1264" i="9"/>
  <c r="AWJ1264" i="9"/>
  <c r="AWK1264" i="9"/>
  <c r="AWL1264" i="9"/>
  <c r="AWM1264" i="9"/>
  <c r="AWN1264" i="9"/>
  <c r="AWO1264" i="9"/>
  <c r="AWP1264" i="9"/>
  <c r="AWQ1264" i="9"/>
  <c r="AWR1264" i="9"/>
  <c r="AWS1264" i="9"/>
  <c r="AWT1264" i="9"/>
  <c r="AWU1264" i="9"/>
  <c r="AWV1264" i="9"/>
  <c r="AWW1264" i="9"/>
  <c r="AWX1264" i="9"/>
  <c r="AWY1264" i="9"/>
  <c r="AWZ1264" i="9"/>
  <c r="AXA1264" i="9"/>
  <c r="AXB1264" i="9"/>
  <c r="AXC1264" i="9"/>
  <c r="AXD1264" i="9"/>
  <c r="AXE1264" i="9"/>
  <c r="AXF1264" i="9"/>
  <c r="AXG1264" i="9"/>
  <c r="AXH1264" i="9"/>
  <c r="AXI1264" i="9"/>
  <c r="AXJ1264" i="9"/>
  <c r="AXK1264" i="9"/>
  <c r="AXL1264" i="9"/>
  <c r="AXM1264" i="9"/>
  <c r="AXN1264" i="9"/>
  <c r="AXO1264" i="9"/>
  <c r="AXP1264" i="9"/>
  <c r="AXQ1264" i="9"/>
  <c r="AXR1264" i="9"/>
  <c r="AXS1264" i="9"/>
  <c r="AXT1264" i="9"/>
  <c r="AXU1264" i="9"/>
  <c r="AXV1264" i="9"/>
  <c r="AXW1264" i="9"/>
  <c r="AXX1264" i="9"/>
  <c r="AXY1264" i="9"/>
  <c r="AXZ1264" i="9"/>
  <c r="AYA1264" i="9"/>
  <c r="AYB1264" i="9"/>
  <c r="AYC1264" i="9"/>
  <c r="AYD1264" i="9"/>
  <c r="AYE1264" i="9"/>
  <c r="AYF1264" i="9"/>
  <c r="AYG1264" i="9"/>
  <c r="AYH1264" i="9"/>
  <c r="AYI1264" i="9"/>
  <c r="AYJ1264" i="9"/>
  <c r="AYK1264" i="9"/>
  <c r="AYL1264" i="9"/>
  <c r="AYM1264" i="9"/>
  <c r="AYN1264" i="9"/>
  <c r="AYO1264" i="9"/>
  <c r="AYP1264" i="9"/>
  <c r="AYQ1264" i="9"/>
  <c r="AYR1264" i="9"/>
  <c r="AYS1264" i="9"/>
  <c r="AYT1264" i="9"/>
  <c r="AYU1264" i="9"/>
  <c r="AYV1264" i="9"/>
  <c r="AYW1264" i="9"/>
  <c r="AYX1264" i="9"/>
  <c r="AYY1264" i="9"/>
  <c r="AYZ1264" i="9"/>
  <c r="AZA1264" i="9"/>
  <c r="AZB1264" i="9"/>
  <c r="AZC1264" i="9"/>
  <c r="AZD1264" i="9"/>
  <c r="AZE1264" i="9"/>
  <c r="AZF1264" i="9"/>
  <c r="AZG1264" i="9"/>
  <c r="AZH1264" i="9"/>
  <c r="AZI1264" i="9"/>
  <c r="AZJ1264" i="9"/>
  <c r="AZK1264" i="9"/>
  <c r="AZL1264" i="9"/>
  <c r="AZM1264" i="9"/>
  <c r="AZN1264" i="9"/>
  <c r="AZO1264" i="9"/>
  <c r="AZP1264" i="9"/>
  <c r="AZQ1264" i="9"/>
  <c r="AZR1264" i="9"/>
  <c r="AZS1264" i="9"/>
  <c r="AZT1264" i="9"/>
  <c r="AZU1264" i="9"/>
  <c r="AZV1264" i="9"/>
  <c r="AZW1264" i="9"/>
  <c r="AZX1264" i="9"/>
  <c r="AZY1264" i="9"/>
  <c r="AZZ1264" i="9"/>
  <c r="BAA1264" i="9"/>
  <c r="BAB1264" i="9"/>
  <c r="BAC1264" i="9"/>
  <c r="BAD1264" i="9"/>
  <c r="BAE1264" i="9"/>
  <c r="BAF1264" i="9"/>
  <c r="BAG1264" i="9"/>
  <c r="BAH1264" i="9"/>
  <c r="BAI1264" i="9"/>
  <c r="BAJ1264" i="9"/>
  <c r="BAK1264" i="9"/>
  <c r="BAL1264" i="9"/>
  <c r="BAM1264" i="9"/>
  <c r="BAN1264" i="9"/>
  <c r="BAO1264" i="9"/>
  <c r="BAP1264" i="9"/>
  <c r="BAQ1264" i="9"/>
  <c r="BAR1264" i="9"/>
  <c r="BAS1264" i="9"/>
  <c r="BAT1264" i="9"/>
  <c r="BAU1264" i="9"/>
  <c r="BAV1264" i="9"/>
  <c r="BAW1264" i="9"/>
  <c r="BAX1264" i="9"/>
  <c r="BAY1264" i="9"/>
  <c r="BAZ1264" i="9"/>
  <c r="BBA1264" i="9"/>
  <c r="BBB1264" i="9"/>
  <c r="BBC1264" i="9"/>
  <c r="BBD1264" i="9"/>
  <c r="BBE1264" i="9"/>
  <c r="BBF1264" i="9"/>
  <c r="BBG1264" i="9"/>
  <c r="BBH1264" i="9"/>
  <c r="BBI1264" i="9"/>
  <c r="BBJ1264" i="9"/>
  <c r="BBK1264" i="9"/>
  <c r="BBL1264" i="9"/>
  <c r="BBM1264" i="9"/>
  <c r="BBN1264" i="9"/>
  <c r="BBO1264" i="9"/>
  <c r="BBP1264" i="9"/>
  <c r="BBQ1264" i="9"/>
  <c r="BBR1264" i="9"/>
  <c r="BBS1264" i="9"/>
  <c r="BBT1264" i="9"/>
  <c r="BBU1264" i="9"/>
  <c r="BBV1264" i="9"/>
  <c r="BBW1264" i="9"/>
  <c r="BBX1264" i="9"/>
  <c r="BBY1264" i="9"/>
  <c r="BBZ1264" i="9"/>
  <c r="BCA1264" i="9"/>
  <c r="BCB1264" i="9"/>
  <c r="BCC1264" i="9"/>
  <c r="BCD1264" i="9"/>
  <c r="BCE1264" i="9"/>
  <c r="BCF1264" i="9"/>
  <c r="BCG1264" i="9"/>
  <c r="BCH1264" i="9"/>
  <c r="BCI1264" i="9"/>
  <c r="BCJ1264" i="9"/>
  <c r="BCK1264" i="9"/>
  <c r="BCL1264" i="9"/>
  <c r="BCM1264" i="9"/>
  <c r="BCN1264" i="9"/>
  <c r="BCO1264" i="9"/>
  <c r="BCP1264" i="9"/>
  <c r="BCQ1264" i="9"/>
  <c r="BCR1264" i="9"/>
  <c r="BCS1264" i="9"/>
  <c r="BCT1264" i="9"/>
  <c r="BCU1264" i="9"/>
  <c r="BCV1264" i="9"/>
  <c r="BCW1264" i="9"/>
  <c r="BCX1264" i="9"/>
  <c r="BCY1264" i="9"/>
  <c r="BCZ1264" i="9"/>
  <c r="BDA1264" i="9"/>
  <c r="BDB1264" i="9"/>
  <c r="BDC1264" i="9"/>
  <c r="BDD1264" i="9"/>
  <c r="BDE1264" i="9"/>
  <c r="BDF1264" i="9"/>
  <c r="BDG1264" i="9"/>
  <c r="BDH1264" i="9"/>
  <c r="BDI1264" i="9"/>
  <c r="BDJ1264" i="9"/>
  <c r="BDK1264" i="9"/>
  <c r="BDL1264" i="9"/>
  <c r="BDM1264" i="9"/>
  <c r="BDN1264" i="9"/>
  <c r="BDO1264" i="9"/>
  <c r="BDP1264" i="9"/>
  <c r="BDQ1264" i="9"/>
  <c r="BDR1264" i="9"/>
  <c r="BDS1264" i="9"/>
  <c r="BDT1264" i="9"/>
  <c r="BDU1264" i="9"/>
  <c r="BDV1264" i="9"/>
  <c r="BDW1264" i="9"/>
  <c r="BDX1264" i="9"/>
  <c r="BDY1264" i="9"/>
  <c r="BDZ1264" i="9"/>
  <c r="BEA1264" i="9"/>
  <c r="BEB1264" i="9"/>
  <c r="BEC1264" i="9"/>
  <c r="BED1264" i="9"/>
  <c r="BEE1264" i="9"/>
  <c r="BEF1264" i="9"/>
  <c r="BEG1264" i="9"/>
  <c r="BEH1264" i="9"/>
  <c r="BEI1264" i="9"/>
  <c r="BEJ1264" i="9"/>
  <c r="BEK1264" i="9"/>
  <c r="BEL1264" i="9"/>
  <c r="BEM1264" i="9"/>
  <c r="BEN1264" i="9"/>
  <c r="BEO1264" i="9"/>
  <c r="BEP1264" i="9"/>
  <c r="BEQ1264" i="9"/>
  <c r="BER1264" i="9"/>
  <c r="BES1264" i="9"/>
  <c r="BET1264" i="9"/>
  <c r="BEU1264" i="9"/>
  <c r="BEV1264" i="9"/>
  <c r="BEW1264" i="9"/>
  <c r="BEX1264" i="9"/>
  <c r="BEY1264" i="9"/>
  <c r="BEZ1264" i="9"/>
  <c r="BFA1264" i="9"/>
  <c r="BFB1264" i="9"/>
  <c r="BFC1264" i="9"/>
  <c r="BFD1264" i="9"/>
  <c r="BFE1264" i="9"/>
  <c r="BFF1264" i="9"/>
  <c r="BFG1264" i="9"/>
  <c r="BFH1264" i="9"/>
  <c r="BFI1264" i="9"/>
  <c r="BFJ1264" i="9"/>
  <c r="BFK1264" i="9"/>
  <c r="BFL1264" i="9"/>
  <c r="BFM1264" i="9"/>
  <c r="BFN1264" i="9"/>
  <c r="BFO1264" i="9"/>
  <c r="BFP1264" i="9"/>
  <c r="BFQ1264" i="9"/>
  <c r="BFR1264" i="9"/>
  <c r="BFS1264" i="9"/>
  <c r="BFT1264" i="9"/>
  <c r="BFU1264" i="9"/>
  <c r="BFV1264" i="9"/>
  <c r="BFW1264" i="9"/>
  <c r="BFX1264" i="9"/>
  <c r="BFY1264" i="9"/>
  <c r="BFZ1264" i="9"/>
  <c r="BGA1264" i="9"/>
  <c r="BGB1264" i="9"/>
  <c r="BGC1264" i="9"/>
  <c r="BGD1264" i="9"/>
  <c r="BGE1264" i="9"/>
  <c r="BGF1264" i="9"/>
  <c r="BGG1264" i="9"/>
  <c r="BGH1264" i="9"/>
  <c r="BGI1264" i="9"/>
  <c r="BGJ1264" i="9"/>
  <c r="BGK1264" i="9"/>
  <c r="BGL1264" i="9"/>
  <c r="BGM1264" i="9"/>
  <c r="BGN1264" i="9"/>
  <c r="BGO1264" i="9"/>
  <c r="BGP1264" i="9"/>
  <c r="BGQ1264" i="9"/>
  <c r="BGR1264" i="9"/>
  <c r="BGS1264" i="9"/>
  <c r="BGT1264" i="9"/>
  <c r="BGU1264" i="9"/>
  <c r="BGV1264" i="9"/>
  <c r="BGW1264" i="9"/>
  <c r="BGX1264" i="9"/>
  <c r="BGY1264" i="9"/>
  <c r="BGZ1264" i="9"/>
  <c r="BHA1264" i="9"/>
  <c r="BHB1264" i="9"/>
  <c r="BHC1264" i="9"/>
  <c r="BHD1264" i="9"/>
  <c r="BHE1264" i="9"/>
  <c r="BHF1264" i="9"/>
  <c r="BHG1264" i="9"/>
  <c r="BHH1264" i="9"/>
  <c r="BHI1264" i="9"/>
  <c r="BHJ1264" i="9"/>
  <c r="BHK1264" i="9"/>
  <c r="BHL1264" i="9"/>
  <c r="BHM1264" i="9"/>
  <c r="BHN1264" i="9"/>
  <c r="BHO1264" i="9"/>
  <c r="BHP1264" i="9"/>
  <c r="BHQ1264" i="9"/>
  <c r="BHR1264" i="9"/>
  <c r="BHS1264" i="9"/>
  <c r="BHT1264" i="9"/>
  <c r="BHU1264" i="9"/>
  <c r="BHV1264" i="9"/>
  <c r="BHW1264" i="9"/>
  <c r="BHX1264" i="9"/>
  <c r="BHY1264" i="9"/>
  <c r="BHZ1264" i="9"/>
  <c r="BIA1264" i="9"/>
  <c r="BIB1264" i="9"/>
  <c r="BIC1264" i="9"/>
  <c r="BID1264" i="9"/>
  <c r="BIE1264" i="9"/>
  <c r="BIF1264" i="9"/>
  <c r="BIG1264" i="9"/>
  <c r="BIH1264" i="9"/>
  <c r="BII1264" i="9"/>
  <c r="BIJ1264" i="9"/>
  <c r="BIK1264" i="9"/>
  <c r="BIL1264" i="9"/>
  <c r="BIM1264" i="9"/>
  <c r="BIN1264" i="9"/>
  <c r="BIO1264" i="9"/>
  <c r="BIP1264" i="9"/>
  <c r="BIQ1264" i="9"/>
  <c r="BIR1264" i="9"/>
  <c r="BIS1264" i="9"/>
  <c r="BIT1264" i="9"/>
  <c r="BIU1264" i="9"/>
  <c r="BIV1264" i="9"/>
  <c r="AFQ1265" i="9"/>
  <c r="AFR1265" i="9"/>
  <c r="AFS1265" i="9"/>
  <c r="AFT1265" i="9"/>
  <c r="AFU1265" i="9"/>
  <c r="AFV1265" i="9"/>
  <c r="AFW1265" i="9"/>
  <c r="AFX1265" i="9"/>
  <c r="AFY1265" i="9"/>
  <c r="AFZ1265" i="9"/>
  <c r="AGA1265" i="9"/>
  <c r="AGB1265" i="9"/>
  <c r="AGC1265" i="9"/>
  <c r="AGD1265" i="9"/>
  <c r="AGE1265" i="9"/>
  <c r="AGF1265" i="9"/>
  <c r="AGG1265" i="9"/>
  <c r="AGH1265" i="9"/>
  <c r="AGI1265" i="9"/>
  <c r="AGJ1265" i="9"/>
  <c r="AGK1265" i="9"/>
  <c r="AGL1265" i="9"/>
  <c r="AGM1265" i="9"/>
  <c r="AGN1265" i="9"/>
  <c r="AGO1265" i="9"/>
  <c r="AGP1265" i="9"/>
  <c r="AGQ1265" i="9"/>
  <c r="AGR1265" i="9"/>
  <c r="AGS1265" i="9"/>
  <c r="AGT1265" i="9"/>
  <c r="AGU1265" i="9"/>
  <c r="AGV1265" i="9"/>
  <c r="AGW1265" i="9"/>
  <c r="AGX1265" i="9"/>
  <c r="AGY1265" i="9"/>
  <c r="AGZ1265" i="9"/>
  <c r="AHA1265" i="9"/>
  <c r="AHB1265" i="9"/>
  <c r="AHC1265" i="9"/>
  <c r="AHD1265" i="9"/>
  <c r="AHE1265" i="9"/>
  <c r="AHF1265" i="9"/>
  <c r="AHG1265" i="9"/>
  <c r="AHH1265" i="9"/>
  <c r="AHI1265" i="9"/>
  <c r="AHJ1265" i="9"/>
  <c r="AHK1265" i="9"/>
  <c r="AHL1265" i="9"/>
  <c r="AHM1265" i="9"/>
  <c r="AHN1265" i="9"/>
  <c r="AHO1265" i="9"/>
  <c r="AHP1265" i="9"/>
  <c r="AHQ1265" i="9"/>
  <c r="AHR1265" i="9"/>
  <c r="AHS1265" i="9"/>
  <c r="AHT1265" i="9"/>
  <c r="AHU1265" i="9"/>
  <c r="AHV1265" i="9"/>
  <c r="AHW1265" i="9"/>
  <c r="AHX1265" i="9"/>
  <c r="AHY1265" i="9"/>
  <c r="AHZ1265" i="9"/>
  <c r="AIA1265" i="9"/>
  <c r="AIB1265" i="9"/>
  <c r="AIC1265" i="9"/>
  <c r="AID1265" i="9"/>
  <c r="AIE1265" i="9"/>
  <c r="AIF1265" i="9"/>
  <c r="AIG1265" i="9"/>
  <c r="AIH1265" i="9"/>
  <c r="AII1265" i="9"/>
  <c r="AIJ1265" i="9"/>
  <c r="AIK1265" i="9"/>
  <c r="AIL1265" i="9"/>
  <c r="AIM1265" i="9"/>
  <c r="AIN1265" i="9"/>
  <c r="AIO1265" i="9"/>
  <c r="AIP1265" i="9"/>
  <c r="AIQ1265" i="9"/>
  <c r="AIR1265" i="9"/>
  <c r="AIS1265" i="9"/>
  <c r="AIT1265" i="9"/>
  <c r="AIU1265" i="9"/>
  <c r="AIV1265" i="9"/>
  <c r="AIW1265" i="9"/>
  <c r="AIX1265" i="9"/>
  <c r="AIY1265" i="9"/>
  <c r="AIZ1265" i="9"/>
  <c r="AJA1265" i="9"/>
  <c r="AJB1265" i="9"/>
  <c r="AJC1265" i="9"/>
  <c r="AJD1265" i="9"/>
  <c r="AJE1265" i="9"/>
  <c r="AJF1265" i="9"/>
  <c r="AJG1265" i="9"/>
  <c r="AJH1265" i="9"/>
  <c r="AJI1265" i="9"/>
  <c r="AJJ1265" i="9"/>
  <c r="AJK1265" i="9"/>
  <c r="AJL1265" i="9"/>
  <c r="AJM1265" i="9"/>
  <c r="AJN1265" i="9"/>
  <c r="AJO1265" i="9"/>
  <c r="AJP1265" i="9"/>
  <c r="AJQ1265" i="9"/>
  <c r="AJR1265" i="9"/>
  <c r="AJS1265" i="9"/>
  <c r="AJT1265" i="9"/>
  <c r="AJU1265" i="9"/>
  <c r="AJV1265" i="9"/>
  <c r="AJW1265" i="9"/>
  <c r="AJX1265" i="9"/>
  <c r="AJY1265" i="9"/>
  <c r="AJZ1265" i="9"/>
  <c r="AKA1265" i="9"/>
  <c r="AKB1265" i="9"/>
  <c r="AKC1265" i="9"/>
  <c r="AKD1265" i="9"/>
  <c r="AKE1265" i="9"/>
  <c r="AKF1265" i="9"/>
  <c r="AKG1265" i="9"/>
  <c r="AKH1265" i="9"/>
  <c r="AKI1265" i="9"/>
  <c r="AKJ1265" i="9"/>
  <c r="AKK1265" i="9"/>
  <c r="AKL1265" i="9"/>
  <c r="AKM1265" i="9"/>
  <c r="AKN1265" i="9"/>
  <c r="AKO1265" i="9"/>
  <c r="AKP1265" i="9"/>
  <c r="AKQ1265" i="9"/>
  <c r="AKR1265" i="9"/>
  <c r="AKS1265" i="9"/>
  <c r="AKT1265" i="9"/>
  <c r="AKU1265" i="9"/>
  <c r="AKV1265" i="9"/>
  <c r="AKW1265" i="9"/>
  <c r="AKX1265" i="9"/>
  <c r="AKY1265" i="9"/>
  <c r="AKZ1265" i="9"/>
  <c r="ALA1265" i="9"/>
  <c r="ALB1265" i="9"/>
  <c r="ALC1265" i="9"/>
  <c r="ALD1265" i="9"/>
  <c r="ALE1265" i="9"/>
  <c r="ALF1265" i="9"/>
  <c r="ALG1265" i="9"/>
  <c r="ALH1265" i="9"/>
  <c r="ALI1265" i="9"/>
  <c r="ALJ1265" i="9"/>
  <c r="ALK1265" i="9"/>
  <c r="ALL1265" i="9"/>
  <c r="ALM1265" i="9"/>
  <c r="ALN1265" i="9"/>
  <c r="ALO1265" i="9"/>
  <c r="ALP1265" i="9"/>
  <c r="ALQ1265" i="9"/>
  <c r="ALR1265" i="9"/>
  <c r="ALS1265" i="9"/>
  <c r="ALT1265" i="9"/>
  <c r="ALU1265" i="9"/>
  <c r="ALV1265" i="9"/>
  <c r="ALW1265" i="9"/>
  <c r="ALX1265" i="9"/>
  <c r="ALY1265" i="9"/>
  <c r="ALZ1265" i="9"/>
  <c r="AMA1265" i="9"/>
  <c r="AMB1265" i="9"/>
  <c r="AMC1265" i="9"/>
  <c r="AMD1265" i="9"/>
  <c r="AME1265" i="9"/>
  <c r="AMF1265" i="9"/>
  <c r="AMG1265" i="9"/>
  <c r="AMH1265" i="9"/>
  <c r="AMI1265" i="9"/>
  <c r="AMJ1265" i="9"/>
  <c r="AMK1265" i="9"/>
  <c r="AML1265" i="9"/>
  <c r="AMM1265" i="9"/>
  <c r="AMN1265" i="9"/>
  <c r="AMO1265" i="9"/>
  <c r="AMP1265" i="9"/>
  <c r="AMQ1265" i="9"/>
  <c r="AMR1265" i="9"/>
  <c r="AMS1265" i="9"/>
  <c r="AMT1265" i="9"/>
  <c r="AMU1265" i="9"/>
  <c r="AMV1265" i="9"/>
  <c r="AMW1265" i="9"/>
  <c r="AMX1265" i="9"/>
  <c r="AMY1265" i="9"/>
  <c r="AMZ1265" i="9"/>
  <c r="ANA1265" i="9"/>
  <c r="ANB1265" i="9"/>
  <c r="ANC1265" i="9"/>
  <c r="AND1265" i="9"/>
  <c r="ANE1265" i="9"/>
  <c r="ANF1265" i="9"/>
  <c r="ANG1265" i="9"/>
  <c r="ANH1265" i="9"/>
  <c r="ANI1265" i="9"/>
  <c r="ANJ1265" i="9"/>
  <c r="ANK1265" i="9"/>
  <c r="ANL1265" i="9"/>
  <c r="ANM1265" i="9"/>
  <c r="ANN1265" i="9"/>
  <c r="ANO1265" i="9"/>
  <c r="ANP1265" i="9"/>
  <c r="ANQ1265" i="9"/>
  <c r="ANR1265" i="9"/>
  <c r="ANS1265" i="9"/>
  <c r="ANT1265" i="9"/>
  <c r="ANU1265" i="9"/>
  <c r="ANV1265" i="9"/>
  <c r="ANW1265" i="9"/>
  <c r="ANX1265" i="9"/>
  <c r="ANY1265" i="9"/>
  <c r="ANZ1265" i="9"/>
  <c r="AOA1265" i="9"/>
  <c r="AOB1265" i="9"/>
  <c r="AOC1265" i="9"/>
  <c r="AOD1265" i="9"/>
  <c r="AOE1265" i="9"/>
  <c r="AOF1265" i="9"/>
  <c r="AOG1265" i="9"/>
  <c r="AOH1265" i="9"/>
  <c r="AOI1265" i="9"/>
  <c r="AOJ1265" i="9"/>
  <c r="AOK1265" i="9"/>
  <c r="AOL1265" i="9"/>
  <c r="AOM1265" i="9"/>
  <c r="AON1265" i="9"/>
  <c r="AOO1265" i="9"/>
  <c r="AOP1265" i="9"/>
  <c r="AOQ1265" i="9"/>
  <c r="AOR1265" i="9"/>
  <c r="AOS1265" i="9"/>
  <c r="AOT1265" i="9"/>
  <c r="AOU1265" i="9"/>
  <c r="AOV1265" i="9"/>
  <c r="AOW1265" i="9"/>
  <c r="AOX1265" i="9"/>
  <c r="AOY1265" i="9"/>
  <c r="AOZ1265" i="9"/>
  <c r="APA1265" i="9"/>
  <c r="APB1265" i="9"/>
  <c r="APC1265" i="9"/>
  <c r="APD1265" i="9"/>
  <c r="APE1265" i="9"/>
  <c r="APF1265" i="9"/>
  <c r="APG1265" i="9"/>
  <c r="APH1265" i="9"/>
  <c r="API1265" i="9"/>
  <c r="APJ1265" i="9"/>
  <c r="APK1265" i="9"/>
  <c r="APL1265" i="9"/>
  <c r="APM1265" i="9"/>
  <c r="APN1265" i="9"/>
  <c r="APO1265" i="9"/>
  <c r="APP1265" i="9"/>
  <c r="APQ1265" i="9"/>
  <c r="APR1265" i="9"/>
  <c r="APS1265" i="9"/>
  <c r="APT1265" i="9"/>
  <c r="APU1265" i="9"/>
  <c r="APV1265" i="9"/>
  <c r="APW1265" i="9"/>
  <c r="APX1265" i="9"/>
  <c r="APY1265" i="9"/>
  <c r="APZ1265" i="9"/>
  <c r="AQA1265" i="9"/>
  <c r="AQB1265" i="9"/>
  <c r="AQC1265" i="9"/>
  <c r="AQD1265" i="9"/>
  <c r="AQE1265" i="9"/>
  <c r="AQF1265" i="9"/>
  <c r="AQG1265" i="9"/>
  <c r="AQH1265" i="9"/>
  <c r="AQI1265" i="9"/>
  <c r="AQJ1265" i="9"/>
  <c r="AQK1265" i="9"/>
  <c r="AQL1265" i="9"/>
  <c r="AQM1265" i="9"/>
  <c r="AQN1265" i="9"/>
  <c r="AQO1265" i="9"/>
  <c r="AQP1265" i="9"/>
  <c r="AQQ1265" i="9"/>
  <c r="AQR1265" i="9"/>
  <c r="AQS1265" i="9"/>
  <c r="AQT1265" i="9"/>
  <c r="AQU1265" i="9"/>
  <c r="AQV1265" i="9"/>
  <c r="AQW1265" i="9"/>
  <c r="AQX1265" i="9"/>
  <c r="AQY1265" i="9"/>
  <c r="AQZ1265" i="9"/>
  <c r="ARA1265" i="9"/>
  <c r="ARB1265" i="9"/>
  <c r="ARC1265" i="9"/>
  <c r="ARD1265" i="9"/>
  <c r="ARE1265" i="9"/>
  <c r="ARF1265" i="9"/>
  <c r="ARG1265" i="9"/>
  <c r="ARH1265" i="9"/>
  <c r="ARI1265" i="9"/>
  <c r="ARJ1265" i="9"/>
  <c r="ARK1265" i="9"/>
  <c r="ARL1265" i="9"/>
  <c r="ARM1265" i="9"/>
  <c r="ARN1265" i="9"/>
  <c r="ARO1265" i="9"/>
  <c r="ARP1265" i="9"/>
  <c r="ARQ1265" i="9"/>
  <c r="ARR1265" i="9"/>
  <c r="ARS1265" i="9"/>
  <c r="ART1265" i="9"/>
  <c r="ARU1265" i="9"/>
  <c r="ARV1265" i="9"/>
  <c r="ARW1265" i="9"/>
  <c r="ARX1265" i="9"/>
  <c r="ARY1265" i="9"/>
  <c r="ARZ1265" i="9"/>
  <c r="ASA1265" i="9"/>
  <c r="ASB1265" i="9"/>
  <c r="ASC1265" i="9"/>
  <c r="ASD1265" i="9"/>
  <c r="ASE1265" i="9"/>
  <c r="ASF1265" i="9"/>
  <c r="ASG1265" i="9"/>
  <c r="ASH1265" i="9"/>
  <c r="ASI1265" i="9"/>
  <c r="ASJ1265" i="9"/>
  <c r="ASK1265" i="9"/>
  <c r="ASL1265" i="9"/>
  <c r="ASM1265" i="9"/>
  <c r="ASN1265" i="9"/>
  <c r="ASO1265" i="9"/>
  <c r="ASP1265" i="9"/>
  <c r="ASQ1265" i="9"/>
  <c r="ASR1265" i="9"/>
  <c r="ASS1265" i="9"/>
  <c r="AST1265" i="9"/>
  <c r="ASU1265" i="9"/>
  <c r="ASV1265" i="9"/>
  <c r="ASW1265" i="9"/>
  <c r="ASX1265" i="9"/>
  <c r="ASY1265" i="9"/>
  <c r="ASZ1265" i="9"/>
  <c r="ATA1265" i="9"/>
  <c r="ATB1265" i="9"/>
  <c r="ATC1265" i="9"/>
  <c r="ATD1265" i="9"/>
  <c r="ATE1265" i="9"/>
  <c r="ATF1265" i="9"/>
  <c r="ATG1265" i="9"/>
  <c r="ATH1265" i="9"/>
  <c r="ATI1265" i="9"/>
  <c r="ATJ1265" i="9"/>
  <c r="ATK1265" i="9"/>
  <c r="ATL1265" i="9"/>
  <c r="ATM1265" i="9"/>
  <c r="ATN1265" i="9"/>
  <c r="ATO1265" i="9"/>
  <c r="ATP1265" i="9"/>
  <c r="ATQ1265" i="9"/>
  <c r="ATR1265" i="9"/>
  <c r="ATS1265" i="9"/>
  <c r="ATT1265" i="9"/>
  <c r="ATU1265" i="9"/>
  <c r="ATV1265" i="9"/>
  <c r="ATW1265" i="9"/>
  <c r="ATX1265" i="9"/>
  <c r="ATY1265" i="9"/>
  <c r="ATZ1265" i="9"/>
  <c r="AUA1265" i="9"/>
  <c r="AUB1265" i="9"/>
  <c r="AUC1265" i="9"/>
  <c r="AUD1265" i="9"/>
  <c r="AUE1265" i="9"/>
  <c r="AUF1265" i="9"/>
  <c r="AUG1265" i="9"/>
  <c r="AUH1265" i="9"/>
  <c r="AUI1265" i="9"/>
  <c r="AUJ1265" i="9"/>
  <c r="AUK1265" i="9"/>
  <c r="AUL1265" i="9"/>
  <c r="AUM1265" i="9"/>
  <c r="AUN1265" i="9"/>
  <c r="AUO1265" i="9"/>
  <c r="AUP1265" i="9"/>
  <c r="AUQ1265" i="9"/>
  <c r="AUR1265" i="9"/>
  <c r="AUS1265" i="9"/>
  <c r="AUT1265" i="9"/>
  <c r="AUU1265" i="9"/>
  <c r="AUV1265" i="9"/>
  <c r="AUW1265" i="9"/>
  <c r="AUX1265" i="9"/>
  <c r="AUY1265" i="9"/>
  <c r="AUZ1265" i="9"/>
  <c r="AVA1265" i="9"/>
  <c r="AVB1265" i="9"/>
  <c r="AVC1265" i="9"/>
  <c r="AVD1265" i="9"/>
  <c r="AVE1265" i="9"/>
  <c r="AVF1265" i="9"/>
  <c r="AVG1265" i="9"/>
  <c r="AVH1265" i="9"/>
  <c r="AVI1265" i="9"/>
  <c r="AVJ1265" i="9"/>
  <c r="AVK1265" i="9"/>
  <c r="AVL1265" i="9"/>
  <c r="AVM1265" i="9"/>
  <c r="AVN1265" i="9"/>
  <c r="AVO1265" i="9"/>
  <c r="AVP1265" i="9"/>
  <c r="AVQ1265" i="9"/>
  <c r="AVR1265" i="9"/>
  <c r="AVS1265" i="9"/>
  <c r="AVT1265" i="9"/>
  <c r="AVU1265" i="9"/>
  <c r="AVV1265" i="9"/>
  <c r="AVW1265" i="9"/>
  <c r="AVX1265" i="9"/>
  <c r="AVY1265" i="9"/>
  <c r="AVZ1265" i="9"/>
  <c r="AWA1265" i="9"/>
  <c r="AWB1265" i="9"/>
  <c r="AWC1265" i="9"/>
  <c r="AWD1265" i="9"/>
  <c r="AWE1265" i="9"/>
  <c r="AWF1265" i="9"/>
  <c r="AWG1265" i="9"/>
  <c r="AWH1265" i="9"/>
  <c r="AWI1265" i="9"/>
  <c r="AWJ1265" i="9"/>
  <c r="AWK1265" i="9"/>
  <c r="AWL1265" i="9"/>
  <c r="AWM1265" i="9"/>
  <c r="AWN1265" i="9"/>
  <c r="AWO1265" i="9"/>
  <c r="AWP1265" i="9"/>
  <c r="AWQ1265" i="9"/>
  <c r="AWR1265" i="9"/>
  <c r="AWS1265" i="9"/>
  <c r="AWT1265" i="9"/>
  <c r="AWU1265" i="9"/>
  <c r="AWV1265" i="9"/>
  <c r="AWW1265" i="9"/>
  <c r="AWX1265" i="9"/>
  <c r="AWY1265" i="9"/>
  <c r="AWZ1265" i="9"/>
  <c r="AXA1265" i="9"/>
  <c r="AXB1265" i="9"/>
  <c r="AXC1265" i="9"/>
  <c r="AXD1265" i="9"/>
  <c r="AXE1265" i="9"/>
  <c r="AXF1265" i="9"/>
  <c r="AXG1265" i="9"/>
  <c r="AXH1265" i="9"/>
  <c r="AXI1265" i="9"/>
  <c r="AXJ1265" i="9"/>
  <c r="AXK1265" i="9"/>
  <c r="AXL1265" i="9"/>
  <c r="AXM1265" i="9"/>
  <c r="AXN1265" i="9"/>
  <c r="AXO1265" i="9"/>
  <c r="AXP1265" i="9"/>
  <c r="AXQ1265" i="9"/>
  <c r="AXR1265" i="9"/>
  <c r="AXS1265" i="9"/>
  <c r="AXT1265" i="9"/>
  <c r="AXU1265" i="9"/>
  <c r="AXV1265" i="9"/>
  <c r="AXW1265" i="9"/>
  <c r="AXX1265" i="9"/>
  <c r="AXY1265" i="9"/>
  <c r="AXZ1265" i="9"/>
  <c r="AYA1265" i="9"/>
  <c r="AYB1265" i="9"/>
  <c r="AYC1265" i="9"/>
  <c r="AYD1265" i="9"/>
  <c r="AYE1265" i="9"/>
  <c r="AYF1265" i="9"/>
  <c r="AYG1265" i="9"/>
  <c r="AYH1265" i="9"/>
  <c r="AYI1265" i="9"/>
  <c r="AYJ1265" i="9"/>
  <c r="AYK1265" i="9"/>
  <c r="AYL1265" i="9"/>
  <c r="AYM1265" i="9"/>
  <c r="AYN1265" i="9"/>
  <c r="AYO1265" i="9"/>
  <c r="AYP1265" i="9"/>
  <c r="AYQ1265" i="9"/>
  <c r="AYR1265" i="9"/>
  <c r="AYS1265" i="9"/>
  <c r="AYT1265" i="9"/>
  <c r="AYU1265" i="9"/>
  <c r="AYV1265" i="9"/>
  <c r="AYW1265" i="9"/>
  <c r="AYX1265" i="9"/>
  <c r="AYY1265" i="9"/>
  <c r="AYZ1265" i="9"/>
  <c r="AZA1265" i="9"/>
  <c r="AZB1265" i="9"/>
  <c r="AZC1265" i="9"/>
  <c r="AZD1265" i="9"/>
  <c r="AZE1265" i="9"/>
  <c r="AZF1265" i="9"/>
  <c r="AZG1265" i="9"/>
  <c r="AZH1265" i="9"/>
  <c r="AZI1265" i="9"/>
  <c r="AZJ1265" i="9"/>
  <c r="AZK1265" i="9"/>
  <c r="AZL1265" i="9"/>
  <c r="AZM1265" i="9"/>
  <c r="AZN1265" i="9"/>
  <c r="AZO1265" i="9"/>
  <c r="AZP1265" i="9"/>
  <c r="AZQ1265" i="9"/>
  <c r="AZR1265" i="9"/>
  <c r="AZS1265" i="9"/>
  <c r="AZT1265" i="9"/>
  <c r="AZU1265" i="9"/>
  <c r="AZV1265" i="9"/>
  <c r="AZW1265" i="9"/>
  <c r="AZX1265" i="9"/>
  <c r="AZY1265" i="9"/>
  <c r="AZZ1265" i="9"/>
  <c r="BAA1265" i="9"/>
  <c r="BAB1265" i="9"/>
  <c r="BAC1265" i="9"/>
  <c r="BAD1265" i="9"/>
  <c r="BAE1265" i="9"/>
  <c r="BAF1265" i="9"/>
  <c r="BAG1265" i="9"/>
  <c r="BAH1265" i="9"/>
  <c r="BAI1265" i="9"/>
  <c r="BAJ1265" i="9"/>
  <c r="BAK1265" i="9"/>
  <c r="BAL1265" i="9"/>
  <c r="BAM1265" i="9"/>
  <c r="BAN1265" i="9"/>
  <c r="BAO1265" i="9"/>
  <c r="BAP1265" i="9"/>
  <c r="BAQ1265" i="9"/>
  <c r="BAR1265" i="9"/>
  <c r="BAS1265" i="9"/>
  <c r="BAT1265" i="9"/>
  <c r="BAU1265" i="9"/>
  <c r="BAV1265" i="9"/>
  <c r="BAW1265" i="9"/>
  <c r="BAX1265" i="9"/>
  <c r="BAY1265" i="9"/>
  <c r="BAZ1265" i="9"/>
  <c r="BBA1265" i="9"/>
  <c r="BBB1265" i="9"/>
  <c r="BBC1265" i="9"/>
  <c r="BBD1265" i="9"/>
  <c r="BBE1265" i="9"/>
  <c r="BBF1265" i="9"/>
  <c r="BBG1265" i="9"/>
  <c r="BBH1265" i="9"/>
  <c r="BBI1265" i="9"/>
  <c r="BBJ1265" i="9"/>
  <c r="BBK1265" i="9"/>
  <c r="BBL1265" i="9"/>
  <c r="BBM1265" i="9"/>
  <c r="BBN1265" i="9"/>
  <c r="BBO1265" i="9"/>
  <c r="BBP1265" i="9"/>
  <c r="BBQ1265" i="9"/>
  <c r="BBR1265" i="9"/>
  <c r="BBS1265" i="9"/>
  <c r="BBT1265" i="9"/>
  <c r="BBU1265" i="9"/>
  <c r="BBV1265" i="9"/>
  <c r="BBW1265" i="9"/>
  <c r="BBX1265" i="9"/>
  <c r="BBY1265" i="9"/>
  <c r="BBZ1265" i="9"/>
  <c r="BCA1265" i="9"/>
  <c r="BCB1265" i="9"/>
  <c r="BCC1265" i="9"/>
  <c r="BCD1265" i="9"/>
  <c r="BCE1265" i="9"/>
  <c r="BCF1265" i="9"/>
  <c r="BCG1265" i="9"/>
  <c r="BCH1265" i="9"/>
  <c r="BCI1265" i="9"/>
  <c r="BCJ1265" i="9"/>
  <c r="BCK1265" i="9"/>
  <c r="BCL1265" i="9"/>
  <c r="BCM1265" i="9"/>
  <c r="BCN1265" i="9"/>
  <c r="BCO1265" i="9"/>
  <c r="BCP1265" i="9"/>
  <c r="BCQ1265" i="9"/>
  <c r="BCR1265" i="9"/>
  <c r="BCS1265" i="9"/>
  <c r="BCT1265" i="9"/>
  <c r="BCU1265" i="9"/>
  <c r="BCV1265" i="9"/>
  <c r="BCW1265" i="9"/>
  <c r="BCX1265" i="9"/>
  <c r="BCY1265" i="9"/>
  <c r="BCZ1265" i="9"/>
  <c r="BDA1265" i="9"/>
  <c r="BDB1265" i="9"/>
  <c r="BDC1265" i="9"/>
  <c r="BDD1265" i="9"/>
  <c r="BDE1265" i="9"/>
  <c r="BDF1265" i="9"/>
  <c r="BDG1265" i="9"/>
  <c r="BDH1265" i="9"/>
  <c r="BDI1265" i="9"/>
  <c r="BDJ1265" i="9"/>
  <c r="BDK1265" i="9"/>
  <c r="BDL1265" i="9"/>
  <c r="BDM1265" i="9"/>
  <c r="BDN1265" i="9"/>
  <c r="BDO1265" i="9"/>
  <c r="BDP1265" i="9"/>
  <c r="BDQ1265" i="9"/>
  <c r="BDR1265" i="9"/>
  <c r="BDS1265" i="9"/>
  <c r="BDT1265" i="9"/>
  <c r="BDU1265" i="9"/>
  <c r="BDV1265" i="9"/>
  <c r="BDW1265" i="9"/>
  <c r="BDX1265" i="9"/>
  <c r="BDY1265" i="9"/>
  <c r="BDZ1265" i="9"/>
  <c r="BEA1265" i="9"/>
  <c r="BEB1265" i="9"/>
  <c r="BEC1265" i="9"/>
  <c r="BED1265" i="9"/>
  <c r="BEE1265" i="9"/>
  <c r="BEF1265" i="9"/>
  <c r="BEG1265" i="9"/>
  <c r="BEH1265" i="9"/>
  <c r="BEI1265" i="9"/>
  <c r="BEJ1265" i="9"/>
  <c r="BEK1265" i="9"/>
  <c r="BEL1265" i="9"/>
  <c r="BEM1265" i="9"/>
  <c r="BEN1265" i="9"/>
  <c r="BEO1265" i="9"/>
  <c r="BEP1265" i="9"/>
  <c r="BEQ1265" i="9"/>
  <c r="BER1265" i="9"/>
  <c r="BES1265" i="9"/>
  <c r="BET1265" i="9"/>
  <c r="BEU1265" i="9"/>
  <c r="BEV1265" i="9"/>
  <c r="BEW1265" i="9"/>
  <c r="BEX1265" i="9"/>
  <c r="BEY1265" i="9"/>
  <c r="BEZ1265" i="9"/>
  <c r="BFA1265" i="9"/>
  <c r="BFB1265" i="9"/>
  <c r="BFC1265" i="9"/>
  <c r="BFD1265" i="9"/>
  <c r="BFE1265" i="9"/>
  <c r="BFF1265" i="9"/>
  <c r="BFG1265" i="9"/>
  <c r="BFH1265" i="9"/>
  <c r="BFI1265" i="9"/>
  <c r="BFJ1265" i="9"/>
  <c r="BFK1265" i="9"/>
  <c r="BFL1265" i="9"/>
  <c r="BFM1265" i="9"/>
  <c r="BFN1265" i="9"/>
  <c r="BFO1265" i="9"/>
  <c r="BFP1265" i="9"/>
  <c r="BFQ1265" i="9"/>
  <c r="BFR1265" i="9"/>
  <c r="BFS1265" i="9"/>
  <c r="BFT1265" i="9"/>
  <c r="BFU1265" i="9"/>
  <c r="BFV1265" i="9"/>
  <c r="BFW1265" i="9"/>
  <c r="BFX1265" i="9"/>
  <c r="BFY1265" i="9"/>
  <c r="BFZ1265" i="9"/>
  <c r="BGA1265" i="9"/>
  <c r="BGB1265" i="9"/>
  <c r="BGC1265" i="9"/>
  <c r="BGD1265" i="9"/>
  <c r="BGE1265" i="9"/>
  <c r="BGF1265" i="9"/>
  <c r="BGG1265" i="9"/>
  <c r="BGH1265" i="9"/>
  <c r="BGI1265" i="9"/>
  <c r="BGJ1265" i="9"/>
  <c r="BGK1265" i="9"/>
  <c r="BGL1265" i="9"/>
  <c r="BGM1265" i="9"/>
  <c r="BGN1265" i="9"/>
  <c r="BGO1265" i="9"/>
  <c r="BGP1265" i="9"/>
  <c r="BGQ1265" i="9"/>
  <c r="BGR1265" i="9"/>
  <c r="BGS1265" i="9"/>
  <c r="BGT1265" i="9"/>
  <c r="BGU1265" i="9"/>
  <c r="BGV1265" i="9"/>
  <c r="BGW1265" i="9"/>
  <c r="BGX1265" i="9"/>
  <c r="BGY1265" i="9"/>
  <c r="BGZ1265" i="9"/>
  <c r="BHA1265" i="9"/>
  <c r="BHB1265" i="9"/>
  <c r="BHC1265" i="9"/>
  <c r="BHD1265" i="9"/>
  <c r="BHE1265" i="9"/>
  <c r="BHF1265" i="9"/>
  <c r="BHG1265" i="9"/>
  <c r="BHH1265" i="9"/>
  <c r="BHI1265" i="9"/>
  <c r="BHJ1265" i="9"/>
  <c r="BHK1265" i="9"/>
  <c r="BHL1265" i="9"/>
  <c r="BHM1265" i="9"/>
  <c r="BHN1265" i="9"/>
  <c r="BHO1265" i="9"/>
  <c r="BHP1265" i="9"/>
  <c r="BHQ1265" i="9"/>
  <c r="BHR1265" i="9"/>
  <c r="BHS1265" i="9"/>
  <c r="BHT1265" i="9"/>
  <c r="BHU1265" i="9"/>
  <c r="BHV1265" i="9"/>
  <c r="BHW1265" i="9"/>
  <c r="BHX1265" i="9"/>
  <c r="BHY1265" i="9"/>
  <c r="BHZ1265" i="9"/>
  <c r="BIA1265" i="9"/>
  <c r="BIB1265" i="9"/>
  <c r="BIC1265" i="9"/>
  <c r="BID1265" i="9"/>
  <c r="BIE1265" i="9"/>
  <c r="BIF1265" i="9"/>
  <c r="BIG1265" i="9"/>
  <c r="BIH1265" i="9"/>
  <c r="BII1265" i="9"/>
  <c r="BIJ1265" i="9"/>
  <c r="BIK1265" i="9"/>
  <c r="BIL1265" i="9"/>
  <c r="BIM1265" i="9"/>
  <c r="BIN1265" i="9"/>
  <c r="BIO1265" i="9"/>
  <c r="BIP1265" i="9"/>
  <c r="BIQ1265" i="9"/>
  <c r="BIR1265" i="9"/>
  <c r="BIS1265" i="9"/>
  <c r="BIT1265" i="9"/>
  <c r="BIU1265" i="9"/>
  <c r="BIV1265" i="9"/>
  <c r="AFQ1266" i="9"/>
  <c r="AFR1266" i="9"/>
  <c r="AFS1266" i="9"/>
  <c r="AFT1266" i="9"/>
  <c r="AFU1266" i="9"/>
  <c r="AFV1266" i="9"/>
  <c r="AFW1266" i="9"/>
  <c r="AFX1266" i="9"/>
  <c r="AFY1266" i="9"/>
  <c r="AFZ1266" i="9"/>
  <c r="AGA1266" i="9"/>
  <c r="AGB1266" i="9"/>
  <c r="AGC1266" i="9"/>
  <c r="AGD1266" i="9"/>
  <c r="AGE1266" i="9"/>
  <c r="AGF1266" i="9"/>
  <c r="AGG1266" i="9"/>
  <c r="AGH1266" i="9"/>
  <c r="AGI1266" i="9"/>
  <c r="AGJ1266" i="9"/>
  <c r="AGK1266" i="9"/>
  <c r="AGL1266" i="9"/>
  <c r="AGM1266" i="9"/>
  <c r="AGN1266" i="9"/>
  <c r="AGO1266" i="9"/>
  <c r="AGP1266" i="9"/>
  <c r="AGQ1266" i="9"/>
  <c r="AGR1266" i="9"/>
  <c r="AGS1266" i="9"/>
  <c r="AGT1266" i="9"/>
  <c r="AGU1266" i="9"/>
  <c r="AGV1266" i="9"/>
  <c r="AGW1266" i="9"/>
  <c r="AGX1266" i="9"/>
  <c r="AGY1266" i="9"/>
  <c r="AGZ1266" i="9"/>
  <c r="AHA1266" i="9"/>
  <c r="AHB1266" i="9"/>
  <c r="AHC1266" i="9"/>
  <c r="AHD1266" i="9"/>
  <c r="AHE1266" i="9"/>
  <c r="AHF1266" i="9"/>
  <c r="AHG1266" i="9"/>
  <c r="AHH1266" i="9"/>
  <c r="AHI1266" i="9"/>
  <c r="AHJ1266" i="9"/>
  <c r="AHK1266" i="9"/>
  <c r="AHL1266" i="9"/>
  <c r="AHM1266" i="9"/>
  <c r="AHN1266" i="9"/>
  <c r="AHO1266" i="9"/>
  <c r="AHP1266" i="9"/>
  <c r="AHQ1266" i="9"/>
  <c r="AHR1266" i="9"/>
  <c r="AHS1266" i="9"/>
  <c r="AHT1266" i="9"/>
  <c r="AHU1266" i="9"/>
  <c r="AHV1266" i="9"/>
  <c r="AHW1266" i="9"/>
  <c r="AHX1266" i="9"/>
  <c r="AHY1266" i="9"/>
  <c r="AHZ1266" i="9"/>
  <c r="AIA1266" i="9"/>
  <c r="AIB1266" i="9"/>
  <c r="AIC1266" i="9"/>
  <c r="AID1266" i="9"/>
  <c r="AIE1266" i="9"/>
  <c r="AIF1266" i="9"/>
  <c r="AIG1266" i="9"/>
  <c r="AIH1266" i="9"/>
  <c r="AII1266" i="9"/>
  <c r="AIJ1266" i="9"/>
  <c r="AIK1266" i="9"/>
  <c r="AIL1266" i="9"/>
  <c r="AIM1266" i="9"/>
  <c r="AIN1266" i="9"/>
  <c r="AIO1266" i="9"/>
  <c r="AIP1266" i="9"/>
  <c r="AIQ1266" i="9"/>
  <c r="AIR1266" i="9"/>
  <c r="AIS1266" i="9"/>
  <c r="AIT1266" i="9"/>
  <c r="AIU1266" i="9"/>
  <c r="AIV1266" i="9"/>
  <c r="AIW1266" i="9"/>
  <c r="AIX1266" i="9"/>
  <c r="AIY1266" i="9"/>
  <c r="AIZ1266" i="9"/>
  <c r="AJA1266" i="9"/>
  <c r="AJB1266" i="9"/>
  <c r="AJC1266" i="9"/>
  <c r="AJD1266" i="9"/>
  <c r="AJE1266" i="9"/>
  <c r="AJF1266" i="9"/>
  <c r="AJG1266" i="9"/>
  <c r="AJH1266" i="9"/>
  <c r="AJI1266" i="9"/>
  <c r="AJJ1266" i="9"/>
  <c r="AJK1266" i="9"/>
  <c r="AJL1266" i="9"/>
  <c r="AJM1266" i="9"/>
  <c r="AJN1266" i="9"/>
  <c r="AJO1266" i="9"/>
  <c r="AJP1266" i="9"/>
  <c r="AJQ1266" i="9"/>
  <c r="AJR1266" i="9"/>
  <c r="AJS1266" i="9"/>
  <c r="AJT1266" i="9"/>
  <c r="AJU1266" i="9"/>
  <c r="AJV1266" i="9"/>
  <c r="AJW1266" i="9"/>
  <c r="AJX1266" i="9"/>
  <c r="AJY1266" i="9"/>
  <c r="AJZ1266" i="9"/>
  <c r="AKA1266" i="9"/>
  <c r="AKB1266" i="9"/>
  <c r="AKC1266" i="9"/>
  <c r="AKD1266" i="9"/>
  <c r="AKE1266" i="9"/>
  <c r="AKF1266" i="9"/>
  <c r="AKG1266" i="9"/>
  <c r="AKH1266" i="9"/>
  <c r="AKI1266" i="9"/>
  <c r="AKJ1266" i="9"/>
  <c r="AKK1266" i="9"/>
  <c r="AKL1266" i="9"/>
  <c r="AKM1266" i="9"/>
  <c r="AKN1266" i="9"/>
  <c r="AKO1266" i="9"/>
  <c r="AKP1266" i="9"/>
  <c r="AKQ1266" i="9"/>
  <c r="AKR1266" i="9"/>
  <c r="AKS1266" i="9"/>
  <c r="AKT1266" i="9"/>
  <c r="AKU1266" i="9"/>
  <c r="AKV1266" i="9"/>
  <c r="AKW1266" i="9"/>
  <c r="AKX1266" i="9"/>
  <c r="AKY1266" i="9"/>
  <c r="AKZ1266" i="9"/>
  <c r="ALA1266" i="9"/>
  <c r="ALB1266" i="9"/>
  <c r="ALC1266" i="9"/>
  <c r="ALD1266" i="9"/>
  <c r="ALE1266" i="9"/>
  <c r="ALF1266" i="9"/>
  <c r="ALG1266" i="9"/>
  <c r="ALH1266" i="9"/>
  <c r="ALI1266" i="9"/>
  <c r="ALJ1266" i="9"/>
  <c r="ALK1266" i="9"/>
  <c r="ALL1266" i="9"/>
  <c r="ALM1266" i="9"/>
  <c r="ALN1266" i="9"/>
  <c r="ALO1266" i="9"/>
  <c r="ALP1266" i="9"/>
  <c r="ALQ1266" i="9"/>
  <c r="ALR1266" i="9"/>
  <c r="ALS1266" i="9"/>
  <c r="ALT1266" i="9"/>
  <c r="ALU1266" i="9"/>
  <c r="ALV1266" i="9"/>
  <c r="ALW1266" i="9"/>
  <c r="ALX1266" i="9"/>
  <c r="ALY1266" i="9"/>
  <c r="ALZ1266" i="9"/>
  <c r="AMA1266" i="9"/>
  <c r="AMB1266" i="9"/>
  <c r="AMC1266" i="9"/>
  <c r="AMD1266" i="9"/>
  <c r="AME1266" i="9"/>
  <c r="AMF1266" i="9"/>
  <c r="AMG1266" i="9"/>
  <c r="AMH1266" i="9"/>
  <c r="AMI1266" i="9"/>
  <c r="AMJ1266" i="9"/>
  <c r="AMK1266" i="9"/>
  <c r="AML1266" i="9"/>
  <c r="AMM1266" i="9"/>
  <c r="AMN1266" i="9"/>
  <c r="AMO1266" i="9"/>
  <c r="AMP1266" i="9"/>
  <c r="AMQ1266" i="9"/>
  <c r="AMR1266" i="9"/>
  <c r="AMS1266" i="9"/>
  <c r="AMT1266" i="9"/>
  <c r="AMU1266" i="9"/>
  <c r="AMV1266" i="9"/>
  <c r="AMW1266" i="9"/>
  <c r="AMX1266" i="9"/>
  <c r="AMY1266" i="9"/>
  <c r="AMZ1266" i="9"/>
  <c r="ANA1266" i="9"/>
  <c r="ANB1266" i="9"/>
  <c r="ANC1266" i="9"/>
  <c r="AND1266" i="9"/>
  <c r="ANE1266" i="9"/>
  <c r="ANF1266" i="9"/>
  <c r="ANG1266" i="9"/>
  <c r="ANH1266" i="9"/>
  <c r="ANI1266" i="9"/>
  <c r="ANJ1266" i="9"/>
  <c r="ANK1266" i="9"/>
  <c r="ANL1266" i="9"/>
  <c r="ANM1266" i="9"/>
  <c r="ANN1266" i="9"/>
  <c r="ANO1266" i="9"/>
  <c r="ANP1266" i="9"/>
  <c r="ANQ1266" i="9"/>
  <c r="ANR1266" i="9"/>
  <c r="ANS1266" i="9"/>
  <c r="ANT1266" i="9"/>
  <c r="ANU1266" i="9"/>
  <c r="ANV1266" i="9"/>
  <c r="ANW1266" i="9"/>
  <c r="ANX1266" i="9"/>
  <c r="ANY1266" i="9"/>
  <c r="ANZ1266" i="9"/>
  <c r="AOA1266" i="9"/>
  <c r="AOB1266" i="9"/>
  <c r="AOC1266" i="9"/>
  <c r="AOD1266" i="9"/>
  <c r="AOE1266" i="9"/>
  <c r="AOF1266" i="9"/>
  <c r="AOG1266" i="9"/>
  <c r="AOH1266" i="9"/>
  <c r="AOI1266" i="9"/>
  <c r="AOJ1266" i="9"/>
  <c r="AOK1266" i="9"/>
  <c r="AOL1266" i="9"/>
  <c r="AOM1266" i="9"/>
  <c r="AON1266" i="9"/>
  <c r="AOO1266" i="9"/>
  <c r="AOP1266" i="9"/>
  <c r="AOQ1266" i="9"/>
  <c r="AOR1266" i="9"/>
  <c r="AOS1266" i="9"/>
  <c r="AOT1266" i="9"/>
  <c r="AOU1266" i="9"/>
  <c r="AOV1266" i="9"/>
  <c r="AOW1266" i="9"/>
  <c r="AOX1266" i="9"/>
  <c r="AOY1266" i="9"/>
  <c r="AOZ1266" i="9"/>
  <c r="APA1266" i="9"/>
  <c r="APB1266" i="9"/>
  <c r="APC1266" i="9"/>
  <c r="APD1266" i="9"/>
  <c r="APE1266" i="9"/>
  <c r="APF1266" i="9"/>
  <c r="APG1266" i="9"/>
  <c r="APH1266" i="9"/>
  <c r="API1266" i="9"/>
  <c r="APJ1266" i="9"/>
  <c r="APK1266" i="9"/>
  <c r="APL1266" i="9"/>
  <c r="APM1266" i="9"/>
  <c r="APN1266" i="9"/>
  <c r="APO1266" i="9"/>
  <c r="APP1266" i="9"/>
  <c r="APQ1266" i="9"/>
  <c r="APR1266" i="9"/>
  <c r="APS1266" i="9"/>
  <c r="APT1266" i="9"/>
  <c r="APU1266" i="9"/>
  <c r="APV1266" i="9"/>
  <c r="APW1266" i="9"/>
  <c r="APX1266" i="9"/>
  <c r="APY1266" i="9"/>
  <c r="APZ1266" i="9"/>
  <c r="AQA1266" i="9"/>
  <c r="AQB1266" i="9"/>
  <c r="AQC1266" i="9"/>
  <c r="AQD1266" i="9"/>
  <c r="AQE1266" i="9"/>
  <c r="AQF1266" i="9"/>
  <c r="AQG1266" i="9"/>
  <c r="AQH1266" i="9"/>
  <c r="AQI1266" i="9"/>
  <c r="AQJ1266" i="9"/>
  <c r="AQK1266" i="9"/>
  <c r="AQL1266" i="9"/>
  <c r="AQM1266" i="9"/>
  <c r="AQN1266" i="9"/>
  <c r="AQO1266" i="9"/>
  <c r="AQP1266" i="9"/>
  <c r="AQQ1266" i="9"/>
  <c r="AQR1266" i="9"/>
  <c r="AQS1266" i="9"/>
  <c r="AQT1266" i="9"/>
  <c r="AQU1266" i="9"/>
  <c r="AQV1266" i="9"/>
  <c r="AQW1266" i="9"/>
  <c r="AQX1266" i="9"/>
  <c r="AQY1266" i="9"/>
  <c r="AQZ1266" i="9"/>
  <c r="ARA1266" i="9"/>
  <c r="ARB1266" i="9"/>
  <c r="ARC1266" i="9"/>
  <c r="ARD1266" i="9"/>
  <c r="ARE1266" i="9"/>
  <c r="ARF1266" i="9"/>
  <c r="ARG1266" i="9"/>
  <c r="ARH1266" i="9"/>
  <c r="ARI1266" i="9"/>
  <c r="ARJ1266" i="9"/>
  <c r="ARK1266" i="9"/>
  <c r="ARL1266" i="9"/>
  <c r="ARM1266" i="9"/>
  <c r="ARN1266" i="9"/>
  <c r="ARO1266" i="9"/>
  <c r="ARP1266" i="9"/>
  <c r="ARQ1266" i="9"/>
  <c r="ARR1266" i="9"/>
  <c r="ARS1266" i="9"/>
  <c r="ART1266" i="9"/>
  <c r="ARU1266" i="9"/>
  <c r="ARV1266" i="9"/>
  <c r="ARW1266" i="9"/>
  <c r="ARX1266" i="9"/>
  <c r="ARY1266" i="9"/>
  <c r="ARZ1266" i="9"/>
  <c r="ASA1266" i="9"/>
  <c r="ASB1266" i="9"/>
  <c r="ASC1266" i="9"/>
  <c r="ASD1266" i="9"/>
  <c r="ASE1266" i="9"/>
  <c r="ASF1266" i="9"/>
  <c r="ASG1266" i="9"/>
  <c r="ASH1266" i="9"/>
  <c r="ASI1266" i="9"/>
  <c r="ASJ1266" i="9"/>
  <c r="ASK1266" i="9"/>
  <c r="ASL1266" i="9"/>
  <c r="ASM1266" i="9"/>
  <c r="ASN1266" i="9"/>
  <c r="ASO1266" i="9"/>
  <c r="ASP1266" i="9"/>
  <c r="ASQ1266" i="9"/>
  <c r="ASR1266" i="9"/>
  <c r="ASS1266" i="9"/>
  <c r="AST1266" i="9"/>
  <c r="ASU1266" i="9"/>
  <c r="ASV1266" i="9"/>
  <c r="ASW1266" i="9"/>
  <c r="ASX1266" i="9"/>
  <c r="ASY1266" i="9"/>
  <c r="ASZ1266" i="9"/>
  <c r="ATA1266" i="9"/>
  <c r="ATB1266" i="9"/>
  <c r="ATC1266" i="9"/>
  <c r="ATD1266" i="9"/>
  <c r="ATE1266" i="9"/>
  <c r="ATF1266" i="9"/>
  <c r="ATG1266" i="9"/>
  <c r="ATH1266" i="9"/>
  <c r="ATI1266" i="9"/>
  <c r="ATJ1266" i="9"/>
  <c r="ATK1266" i="9"/>
  <c r="ATL1266" i="9"/>
  <c r="ATM1266" i="9"/>
  <c r="ATN1266" i="9"/>
  <c r="ATO1266" i="9"/>
  <c r="ATP1266" i="9"/>
  <c r="ATQ1266" i="9"/>
  <c r="ATR1266" i="9"/>
  <c r="ATS1266" i="9"/>
  <c r="ATT1266" i="9"/>
  <c r="ATU1266" i="9"/>
  <c r="ATV1266" i="9"/>
  <c r="ATW1266" i="9"/>
  <c r="ATX1266" i="9"/>
  <c r="ATY1266" i="9"/>
  <c r="ATZ1266" i="9"/>
  <c r="AUA1266" i="9"/>
  <c r="AUB1266" i="9"/>
  <c r="AUC1266" i="9"/>
  <c r="AUD1266" i="9"/>
  <c r="AUE1266" i="9"/>
  <c r="AUF1266" i="9"/>
  <c r="AUG1266" i="9"/>
  <c r="AUH1266" i="9"/>
  <c r="AUI1266" i="9"/>
  <c r="AUJ1266" i="9"/>
  <c r="AUK1266" i="9"/>
  <c r="AUL1266" i="9"/>
  <c r="AUM1266" i="9"/>
  <c r="AUN1266" i="9"/>
  <c r="AUO1266" i="9"/>
  <c r="AUP1266" i="9"/>
  <c r="AUQ1266" i="9"/>
  <c r="AUR1266" i="9"/>
  <c r="AUS1266" i="9"/>
  <c r="AUT1266" i="9"/>
  <c r="AUU1266" i="9"/>
  <c r="AUV1266" i="9"/>
  <c r="AUW1266" i="9"/>
  <c r="AUX1266" i="9"/>
  <c r="AUY1266" i="9"/>
  <c r="AUZ1266" i="9"/>
  <c r="AVA1266" i="9"/>
  <c r="AVB1266" i="9"/>
  <c r="AVC1266" i="9"/>
  <c r="AVD1266" i="9"/>
  <c r="AVE1266" i="9"/>
  <c r="AVF1266" i="9"/>
  <c r="AVG1266" i="9"/>
  <c r="AVH1266" i="9"/>
  <c r="AVI1266" i="9"/>
  <c r="AVJ1266" i="9"/>
  <c r="AVK1266" i="9"/>
  <c r="AVL1266" i="9"/>
  <c r="AVM1266" i="9"/>
  <c r="AVN1266" i="9"/>
  <c r="AVO1266" i="9"/>
  <c r="AVP1266" i="9"/>
  <c r="AVQ1266" i="9"/>
  <c r="AVR1266" i="9"/>
  <c r="AVS1266" i="9"/>
  <c r="AVT1266" i="9"/>
  <c r="AVU1266" i="9"/>
  <c r="AVV1266" i="9"/>
  <c r="AVW1266" i="9"/>
  <c r="AVX1266" i="9"/>
  <c r="AVY1266" i="9"/>
  <c r="AVZ1266" i="9"/>
  <c r="AWA1266" i="9"/>
  <c r="AWB1266" i="9"/>
  <c r="AWC1266" i="9"/>
  <c r="AWD1266" i="9"/>
  <c r="AWE1266" i="9"/>
  <c r="AWF1266" i="9"/>
  <c r="AWG1266" i="9"/>
  <c r="AWH1266" i="9"/>
  <c r="AWI1266" i="9"/>
  <c r="AWJ1266" i="9"/>
  <c r="AWK1266" i="9"/>
  <c r="AWL1266" i="9"/>
  <c r="AWM1266" i="9"/>
  <c r="AWN1266" i="9"/>
  <c r="AWO1266" i="9"/>
  <c r="AWP1266" i="9"/>
  <c r="AWQ1266" i="9"/>
  <c r="AWR1266" i="9"/>
  <c r="AWS1266" i="9"/>
  <c r="AWT1266" i="9"/>
  <c r="AWU1266" i="9"/>
  <c r="AWV1266" i="9"/>
  <c r="AWW1266" i="9"/>
  <c r="AWX1266" i="9"/>
  <c r="AWY1266" i="9"/>
  <c r="AWZ1266" i="9"/>
  <c r="AXA1266" i="9"/>
  <c r="AXB1266" i="9"/>
  <c r="AXC1266" i="9"/>
  <c r="AXD1266" i="9"/>
  <c r="AXE1266" i="9"/>
  <c r="AXF1266" i="9"/>
  <c r="AXG1266" i="9"/>
  <c r="AXH1266" i="9"/>
  <c r="AXI1266" i="9"/>
  <c r="AXJ1266" i="9"/>
  <c r="AXK1266" i="9"/>
  <c r="AXL1266" i="9"/>
  <c r="AXM1266" i="9"/>
  <c r="AXN1266" i="9"/>
  <c r="AXO1266" i="9"/>
  <c r="AXP1266" i="9"/>
  <c r="AXQ1266" i="9"/>
  <c r="AXR1266" i="9"/>
  <c r="AXS1266" i="9"/>
  <c r="AXT1266" i="9"/>
  <c r="AXU1266" i="9"/>
  <c r="AXV1266" i="9"/>
  <c r="AXW1266" i="9"/>
  <c r="AXX1266" i="9"/>
  <c r="AXY1266" i="9"/>
  <c r="AXZ1266" i="9"/>
  <c r="AYA1266" i="9"/>
  <c r="AYB1266" i="9"/>
  <c r="AYC1266" i="9"/>
  <c r="AYD1266" i="9"/>
  <c r="AYE1266" i="9"/>
  <c r="AYF1266" i="9"/>
  <c r="AYG1266" i="9"/>
  <c r="AYH1266" i="9"/>
  <c r="AYI1266" i="9"/>
  <c r="AYJ1266" i="9"/>
  <c r="AYK1266" i="9"/>
  <c r="AYL1266" i="9"/>
  <c r="AYM1266" i="9"/>
  <c r="AYN1266" i="9"/>
  <c r="AYO1266" i="9"/>
  <c r="AYP1266" i="9"/>
  <c r="AYQ1266" i="9"/>
  <c r="AYR1266" i="9"/>
  <c r="AYS1266" i="9"/>
  <c r="AYT1266" i="9"/>
  <c r="AYU1266" i="9"/>
  <c r="AYV1266" i="9"/>
  <c r="AYW1266" i="9"/>
  <c r="AYX1266" i="9"/>
  <c r="AYY1266" i="9"/>
  <c r="AYZ1266" i="9"/>
  <c r="AZA1266" i="9"/>
  <c r="AZB1266" i="9"/>
  <c r="AZC1266" i="9"/>
  <c r="AZD1266" i="9"/>
  <c r="AZE1266" i="9"/>
  <c r="AZF1266" i="9"/>
  <c r="AZG1266" i="9"/>
  <c r="AZH1266" i="9"/>
  <c r="AZI1266" i="9"/>
  <c r="AZJ1266" i="9"/>
  <c r="AZK1266" i="9"/>
  <c r="AZL1266" i="9"/>
  <c r="AZM1266" i="9"/>
  <c r="AZN1266" i="9"/>
  <c r="AZO1266" i="9"/>
  <c r="AZP1266" i="9"/>
  <c r="AZQ1266" i="9"/>
  <c r="AZR1266" i="9"/>
  <c r="AZS1266" i="9"/>
  <c r="AZT1266" i="9"/>
  <c r="AZU1266" i="9"/>
  <c r="AZV1266" i="9"/>
  <c r="AZW1266" i="9"/>
  <c r="AZX1266" i="9"/>
  <c r="AZY1266" i="9"/>
  <c r="AZZ1266" i="9"/>
  <c r="BAA1266" i="9"/>
  <c r="BAB1266" i="9"/>
  <c r="BAC1266" i="9"/>
  <c r="BAD1266" i="9"/>
  <c r="BAE1266" i="9"/>
  <c r="BAF1266" i="9"/>
  <c r="BAG1266" i="9"/>
  <c r="BAH1266" i="9"/>
  <c r="BAI1266" i="9"/>
  <c r="BAJ1266" i="9"/>
  <c r="BAK1266" i="9"/>
  <c r="BAL1266" i="9"/>
  <c r="BAM1266" i="9"/>
  <c r="BAN1266" i="9"/>
  <c r="BAO1266" i="9"/>
  <c r="BAP1266" i="9"/>
  <c r="BAQ1266" i="9"/>
  <c r="BAR1266" i="9"/>
  <c r="BAS1266" i="9"/>
  <c r="BAT1266" i="9"/>
  <c r="BAU1266" i="9"/>
  <c r="BAV1266" i="9"/>
  <c r="BAW1266" i="9"/>
  <c r="BAX1266" i="9"/>
  <c r="BAY1266" i="9"/>
  <c r="BAZ1266" i="9"/>
  <c r="BBA1266" i="9"/>
  <c r="BBB1266" i="9"/>
  <c r="BBC1266" i="9"/>
  <c r="BBD1266" i="9"/>
  <c r="BBE1266" i="9"/>
  <c r="BBF1266" i="9"/>
  <c r="BBG1266" i="9"/>
  <c r="BBH1266" i="9"/>
  <c r="BBI1266" i="9"/>
  <c r="BBJ1266" i="9"/>
  <c r="BBK1266" i="9"/>
  <c r="BBL1266" i="9"/>
  <c r="BBM1266" i="9"/>
  <c r="BBN1266" i="9"/>
  <c r="BBO1266" i="9"/>
  <c r="BBP1266" i="9"/>
  <c r="BBQ1266" i="9"/>
  <c r="BBR1266" i="9"/>
  <c r="BBS1266" i="9"/>
  <c r="BBT1266" i="9"/>
  <c r="BBU1266" i="9"/>
  <c r="BBV1266" i="9"/>
  <c r="BBW1266" i="9"/>
  <c r="BBX1266" i="9"/>
  <c r="BBY1266" i="9"/>
  <c r="BBZ1266" i="9"/>
  <c r="BCA1266" i="9"/>
  <c r="BCB1266" i="9"/>
  <c r="BCC1266" i="9"/>
  <c r="BCD1266" i="9"/>
  <c r="BCE1266" i="9"/>
  <c r="BCF1266" i="9"/>
  <c r="BCG1266" i="9"/>
  <c r="BCH1266" i="9"/>
  <c r="BCI1266" i="9"/>
  <c r="BCJ1266" i="9"/>
  <c r="BCK1266" i="9"/>
  <c r="BCL1266" i="9"/>
  <c r="BCM1266" i="9"/>
  <c r="BCN1266" i="9"/>
  <c r="BCO1266" i="9"/>
  <c r="BCP1266" i="9"/>
  <c r="BCQ1266" i="9"/>
  <c r="BCR1266" i="9"/>
  <c r="BCS1266" i="9"/>
  <c r="BCT1266" i="9"/>
  <c r="BCU1266" i="9"/>
  <c r="BCV1266" i="9"/>
  <c r="BCW1266" i="9"/>
  <c r="BCX1266" i="9"/>
  <c r="BCY1266" i="9"/>
  <c r="BCZ1266" i="9"/>
  <c r="BDA1266" i="9"/>
  <c r="BDB1266" i="9"/>
  <c r="BDC1266" i="9"/>
  <c r="BDD1266" i="9"/>
  <c r="BDE1266" i="9"/>
  <c r="BDF1266" i="9"/>
  <c r="BDG1266" i="9"/>
  <c r="BDH1266" i="9"/>
  <c r="BDI1266" i="9"/>
  <c r="BDJ1266" i="9"/>
  <c r="BDK1266" i="9"/>
  <c r="BDL1266" i="9"/>
  <c r="BDM1266" i="9"/>
  <c r="BDN1266" i="9"/>
  <c r="BDO1266" i="9"/>
  <c r="BDP1266" i="9"/>
  <c r="BDQ1266" i="9"/>
  <c r="BDR1266" i="9"/>
  <c r="BDS1266" i="9"/>
  <c r="BDT1266" i="9"/>
  <c r="BDU1266" i="9"/>
  <c r="BDV1266" i="9"/>
  <c r="BDW1266" i="9"/>
  <c r="BDX1266" i="9"/>
  <c r="BDY1266" i="9"/>
  <c r="BDZ1266" i="9"/>
  <c r="BEA1266" i="9"/>
  <c r="BEB1266" i="9"/>
  <c r="BEC1266" i="9"/>
  <c r="BED1266" i="9"/>
  <c r="BEE1266" i="9"/>
  <c r="BEF1266" i="9"/>
  <c r="BEG1266" i="9"/>
  <c r="BEH1266" i="9"/>
  <c r="BEI1266" i="9"/>
  <c r="BEJ1266" i="9"/>
  <c r="BEK1266" i="9"/>
  <c r="BEL1266" i="9"/>
  <c r="BEM1266" i="9"/>
  <c r="BEN1266" i="9"/>
  <c r="BEO1266" i="9"/>
  <c r="BEP1266" i="9"/>
  <c r="BEQ1266" i="9"/>
  <c r="BER1266" i="9"/>
  <c r="BES1266" i="9"/>
  <c r="BET1266" i="9"/>
  <c r="BEU1266" i="9"/>
  <c r="BEV1266" i="9"/>
  <c r="BEW1266" i="9"/>
  <c r="BEX1266" i="9"/>
  <c r="BEY1266" i="9"/>
  <c r="BEZ1266" i="9"/>
  <c r="BFA1266" i="9"/>
  <c r="BFB1266" i="9"/>
  <c r="BFC1266" i="9"/>
  <c r="BFD1266" i="9"/>
  <c r="BFE1266" i="9"/>
  <c r="BFF1266" i="9"/>
  <c r="BFG1266" i="9"/>
  <c r="BFH1266" i="9"/>
  <c r="BFI1266" i="9"/>
  <c r="BFJ1266" i="9"/>
  <c r="BFK1266" i="9"/>
  <c r="BFL1266" i="9"/>
  <c r="BFM1266" i="9"/>
  <c r="BFN1266" i="9"/>
  <c r="BFO1266" i="9"/>
  <c r="BFP1266" i="9"/>
  <c r="BFQ1266" i="9"/>
  <c r="BFR1266" i="9"/>
  <c r="BFS1266" i="9"/>
  <c r="BFT1266" i="9"/>
  <c r="BFU1266" i="9"/>
  <c r="BFV1266" i="9"/>
  <c r="BFW1266" i="9"/>
  <c r="BFX1266" i="9"/>
  <c r="BFY1266" i="9"/>
  <c r="BFZ1266" i="9"/>
  <c r="BGA1266" i="9"/>
  <c r="BGB1266" i="9"/>
  <c r="BGC1266" i="9"/>
  <c r="BGD1266" i="9"/>
  <c r="BGE1266" i="9"/>
  <c r="BGF1266" i="9"/>
  <c r="BGG1266" i="9"/>
  <c r="BGH1266" i="9"/>
  <c r="BGI1266" i="9"/>
  <c r="BGJ1266" i="9"/>
  <c r="BGK1266" i="9"/>
  <c r="BGL1266" i="9"/>
  <c r="BGM1266" i="9"/>
  <c r="BGN1266" i="9"/>
  <c r="BGO1266" i="9"/>
  <c r="BGP1266" i="9"/>
  <c r="BGQ1266" i="9"/>
  <c r="BGR1266" i="9"/>
  <c r="BGS1266" i="9"/>
  <c r="BGT1266" i="9"/>
  <c r="BGU1266" i="9"/>
  <c r="BGV1266" i="9"/>
  <c r="BGW1266" i="9"/>
  <c r="BGX1266" i="9"/>
  <c r="BGY1266" i="9"/>
  <c r="BGZ1266" i="9"/>
  <c r="BHA1266" i="9"/>
  <c r="BHB1266" i="9"/>
  <c r="BHC1266" i="9"/>
  <c r="BHD1266" i="9"/>
  <c r="BHE1266" i="9"/>
  <c r="BHF1266" i="9"/>
  <c r="BHG1266" i="9"/>
  <c r="BHH1266" i="9"/>
  <c r="BHI1266" i="9"/>
  <c r="BHJ1266" i="9"/>
  <c r="BHK1266" i="9"/>
  <c r="BHL1266" i="9"/>
  <c r="BHM1266" i="9"/>
  <c r="BHN1266" i="9"/>
  <c r="BHO1266" i="9"/>
  <c r="BHP1266" i="9"/>
  <c r="BHQ1266" i="9"/>
  <c r="BHR1266" i="9"/>
  <c r="BHS1266" i="9"/>
  <c r="BHT1266" i="9"/>
  <c r="BHU1266" i="9"/>
  <c r="BHV1266" i="9"/>
  <c r="BHW1266" i="9"/>
  <c r="BHX1266" i="9"/>
  <c r="BHY1266" i="9"/>
  <c r="BHZ1266" i="9"/>
  <c r="BIA1266" i="9"/>
  <c r="BIB1266" i="9"/>
  <c r="BIC1266" i="9"/>
  <c r="BID1266" i="9"/>
  <c r="BIE1266" i="9"/>
  <c r="BIF1266" i="9"/>
  <c r="BIG1266" i="9"/>
  <c r="BIH1266" i="9"/>
  <c r="BII1266" i="9"/>
  <c r="BIJ1266" i="9"/>
  <c r="BIK1266" i="9"/>
  <c r="BIL1266" i="9"/>
  <c r="BIM1266" i="9"/>
  <c r="BIN1266" i="9"/>
  <c r="BIO1266" i="9"/>
  <c r="BIP1266" i="9"/>
  <c r="BIQ1266" i="9"/>
  <c r="BIR1266" i="9"/>
  <c r="BIS1266" i="9"/>
  <c r="BIT1266" i="9"/>
  <c r="BIU1266" i="9"/>
  <c r="BIV1266" i="9"/>
  <c r="AFQ1267" i="9"/>
  <c r="AFR1267" i="9"/>
  <c r="AFS1267" i="9"/>
  <c r="AFT1267" i="9"/>
  <c r="AFU1267" i="9"/>
  <c r="AFV1267" i="9"/>
  <c r="AFW1267" i="9"/>
  <c r="AFX1267" i="9"/>
  <c r="AFY1267" i="9"/>
  <c r="AFZ1267" i="9"/>
  <c r="AGA1267" i="9"/>
  <c r="AGB1267" i="9"/>
  <c r="AGC1267" i="9"/>
  <c r="AGD1267" i="9"/>
  <c r="AGE1267" i="9"/>
  <c r="AGF1267" i="9"/>
  <c r="AGG1267" i="9"/>
  <c r="AGH1267" i="9"/>
  <c r="AGI1267" i="9"/>
  <c r="AGJ1267" i="9"/>
  <c r="AGK1267" i="9"/>
  <c r="AGL1267" i="9"/>
  <c r="AGM1267" i="9"/>
  <c r="AGN1267" i="9"/>
  <c r="AGO1267" i="9"/>
  <c r="AGP1267" i="9"/>
  <c r="AGQ1267" i="9"/>
  <c r="AGR1267" i="9"/>
  <c r="AGS1267" i="9"/>
  <c r="AGT1267" i="9"/>
  <c r="AGU1267" i="9"/>
  <c r="AGV1267" i="9"/>
  <c r="AGW1267" i="9"/>
  <c r="AGX1267" i="9"/>
  <c r="AGY1267" i="9"/>
  <c r="AGZ1267" i="9"/>
  <c r="AHA1267" i="9"/>
  <c r="AHB1267" i="9"/>
  <c r="AHC1267" i="9"/>
  <c r="AHD1267" i="9"/>
  <c r="AHE1267" i="9"/>
  <c r="AHF1267" i="9"/>
  <c r="AHG1267" i="9"/>
  <c r="AHH1267" i="9"/>
  <c r="AHI1267" i="9"/>
  <c r="AHJ1267" i="9"/>
  <c r="AHK1267" i="9"/>
  <c r="AHL1267" i="9"/>
  <c r="AHM1267" i="9"/>
  <c r="AHN1267" i="9"/>
  <c r="AHO1267" i="9"/>
  <c r="AHP1267" i="9"/>
  <c r="AHQ1267" i="9"/>
  <c r="AHR1267" i="9"/>
  <c r="AHS1267" i="9"/>
  <c r="AHT1267" i="9"/>
  <c r="AHU1267" i="9"/>
  <c r="AHV1267" i="9"/>
  <c r="AHW1267" i="9"/>
  <c r="AHX1267" i="9"/>
  <c r="AHY1267" i="9"/>
  <c r="AHZ1267" i="9"/>
  <c r="AIA1267" i="9"/>
  <c r="AIB1267" i="9"/>
  <c r="AIC1267" i="9"/>
  <c r="AID1267" i="9"/>
  <c r="AIE1267" i="9"/>
  <c r="AIF1267" i="9"/>
  <c r="AIG1267" i="9"/>
  <c r="AIH1267" i="9"/>
  <c r="AII1267" i="9"/>
  <c r="AIJ1267" i="9"/>
  <c r="AIK1267" i="9"/>
  <c r="AIL1267" i="9"/>
  <c r="AIM1267" i="9"/>
  <c r="AIN1267" i="9"/>
  <c r="AIO1267" i="9"/>
  <c r="AIP1267" i="9"/>
  <c r="AIQ1267" i="9"/>
  <c r="AIR1267" i="9"/>
  <c r="AIS1267" i="9"/>
  <c r="AIT1267" i="9"/>
  <c r="AIU1267" i="9"/>
  <c r="AIV1267" i="9"/>
  <c r="AIW1267" i="9"/>
  <c r="AIX1267" i="9"/>
  <c r="AIY1267" i="9"/>
  <c r="AIZ1267" i="9"/>
  <c r="AJA1267" i="9"/>
  <c r="AJB1267" i="9"/>
  <c r="AJC1267" i="9"/>
  <c r="AJD1267" i="9"/>
  <c r="AJE1267" i="9"/>
  <c r="AJF1267" i="9"/>
  <c r="AJG1267" i="9"/>
  <c r="AJH1267" i="9"/>
  <c r="AJI1267" i="9"/>
  <c r="AJJ1267" i="9"/>
  <c r="AJK1267" i="9"/>
  <c r="AJL1267" i="9"/>
  <c r="AJM1267" i="9"/>
  <c r="AJN1267" i="9"/>
  <c r="AJO1267" i="9"/>
  <c r="AJP1267" i="9"/>
  <c r="AJQ1267" i="9"/>
  <c r="AJR1267" i="9"/>
  <c r="AJS1267" i="9"/>
  <c r="AJT1267" i="9"/>
  <c r="AJU1267" i="9"/>
  <c r="AJV1267" i="9"/>
  <c r="AJW1267" i="9"/>
  <c r="AJX1267" i="9"/>
  <c r="AJY1267" i="9"/>
  <c r="AJZ1267" i="9"/>
  <c r="AKA1267" i="9"/>
  <c r="AKB1267" i="9"/>
  <c r="AKC1267" i="9"/>
  <c r="AKD1267" i="9"/>
  <c r="AKE1267" i="9"/>
  <c r="AKF1267" i="9"/>
  <c r="AKG1267" i="9"/>
  <c r="AKH1267" i="9"/>
  <c r="AKI1267" i="9"/>
  <c r="AKJ1267" i="9"/>
  <c r="AKK1267" i="9"/>
  <c r="AKL1267" i="9"/>
  <c r="AKM1267" i="9"/>
  <c r="AKN1267" i="9"/>
  <c r="AKO1267" i="9"/>
  <c r="AKP1267" i="9"/>
  <c r="AKQ1267" i="9"/>
  <c r="AKR1267" i="9"/>
  <c r="AKS1267" i="9"/>
  <c r="AKT1267" i="9"/>
  <c r="AKU1267" i="9"/>
  <c r="AKV1267" i="9"/>
  <c r="AKW1267" i="9"/>
  <c r="AKX1267" i="9"/>
  <c r="AKY1267" i="9"/>
  <c r="AKZ1267" i="9"/>
  <c r="ALA1267" i="9"/>
  <c r="ALB1267" i="9"/>
  <c r="ALC1267" i="9"/>
  <c r="ALD1267" i="9"/>
  <c r="ALE1267" i="9"/>
  <c r="ALF1267" i="9"/>
  <c r="ALG1267" i="9"/>
  <c r="ALH1267" i="9"/>
  <c r="ALI1267" i="9"/>
  <c r="ALJ1267" i="9"/>
  <c r="ALK1267" i="9"/>
  <c r="ALL1267" i="9"/>
  <c r="ALM1267" i="9"/>
  <c r="ALN1267" i="9"/>
  <c r="ALO1267" i="9"/>
  <c r="ALP1267" i="9"/>
  <c r="ALQ1267" i="9"/>
  <c r="ALR1267" i="9"/>
  <c r="ALS1267" i="9"/>
  <c r="ALT1267" i="9"/>
  <c r="ALU1267" i="9"/>
  <c r="ALV1267" i="9"/>
  <c r="ALW1267" i="9"/>
  <c r="ALX1267" i="9"/>
  <c r="ALY1267" i="9"/>
  <c r="ALZ1267" i="9"/>
  <c r="AMA1267" i="9"/>
  <c r="AMB1267" i="9"/>
  <c r="AMC1267" i="9"/>
  <c r="AMD1267" i="9"/>
  <c r="AME1267" i="9"/>
  <c r="AMF1267" i="9"/>
  <c r="AMG1267" i="9"/>
  <c r="AMH1267" i="9"/>
  <c r="AMI1267" i="9"/>
  <c r="AMJ1267" i="9"/>
  <c r="AMK1267" i="9"/>
  <c r="AML1267" i="9"/>
  <c r="AMM1267" i="9"/>
  <c r="AMN1267" i="9"/>
  <c r="AMO1267" i="9"/>
  <c r="AMP1267" i="9"/>
  <c r="AMQ1267" i="9"/>
  <c r="AMR1267" i="9"/>
  <c r="AMS1267" i="9"/>
  <c r="AMT1267" i="9"/>
  <c r="AMU1267" i="9"/>
  <c r="AMV1267" i="9"/>
  <c r="AMW1267" i="9"/>
  <c r="AMX1267" i="9"/>
  <c r="AMY1267" i="9"/>
  <c r="AMZ1267" i="9"/>
  <c r="ANA1267" i="9"/>
  <c r="ANB1267" i="9"/>
  <c r="ANC1267" i="9"/>
  <c r="AND1267" i="9"/>
  <c r="ANE1267" i="9"/>
  <c r="ANF1267" i="9"/>
  <c r="ANG1267" i="9"/>
  <c r="ANH1267" i="9"/>
  <c r="ANI1267" i="9"/>
  <c r="ANJ1267" i="9"/>
  <c r="ANK1267" i="9"/>
  <c r="ANL1267" i="9"/>
  <c r="ANM1267" i="9"/>
  <c r="ANN1267" i="9"/>
  <c r="ANO1267" i="9"/>
  <c r="ANP1267" i="9"/>
  <c r="ANQ1267" i="9"/>
  <c r="ANR1267" i="9"/>
  <c r="ANS1267" i="9"/>
  <c r="ANT1267" i="9"/>
  <c r="ANU1267" i="9"/>
  <c r="ANV1267" i="9"/>
  <c r="ANW1267" i="9"/>
  <c r="ANX1267" i="9"/>
  <c r="ANY1267" i="9"/>
  <c r="ANZ1267" i="9"/>
  <c r="AOA1267" i="9"/>
  <c r="AOB1267" i="9"/>
  <c r="AOC1267" i="9"/>
  <c r="AOD1267" i="9"/>
  <c r="AOE1267" i="9"/>
  <c r="AOF1267" i="9"/>
  <c r="AOG1267" i="9"/>
  <c r="AOH1267" i="9"/>
  <c r="AOI1267" i="9"/>
  <c r="AOJ1267" i="9"/>
  <c r="AOK1267" i="9"/>
  <c r="AOL1267" i="9"/>
  <c r="AOM1267" i="9"/>
  <c r="AON1267" i="9"/>
  <c r="AOO1267" i="9"/>
  <c r="AOP1267" i="9"/>
  <c r="AOQ1267" i="9"/>
  <c r="AOR1267" i="9"/>
  <c r="AOS1267" i="9"/>
  <c r="AOT1267" i="9"/>
  <c r="AOU1267" i="9"/>
  <c r="AOV1267" i="9"/>
  <c r="AOW1267" i="9"/>
  <c r="AOX1267" i="9"/>
  <c r="AOY1267" i="9"/>
  <c r="AOZ1267" i="9"/>
  <c r="APA1267" i="9"/>
  <c r="APB1267" i="9"/>
  <c r="APC1267" i="9"/>
  <c r="APD1267" i="9"/>
  <c r="APE1267" i="9"/>
  <c r="APF1267" i="9"/>
  <c r="APG1267" i="9"/>
  <c r="APH1267" i="9"/>
  <c r="API1267" i="9"/>
  <c r="APJ1267" i="9"/>
  <c r="APK1267" i="9"/>
  <c r="APL1267" i="9"/>
  <c r="APM1267" i="9"/>
  <c r="APN1267" i="9"/>
  <c r="APO1267" i="9"/>
  <c r="APP1267" i="9"/>
  <c r="APQ1267" i="9"/>
  <c r="APR1267" i="9"/>
  <c r="APS1267" i="9"/>
  <c r="APT1267" i="9"/>
  <c r="APU1267" i="9"/>
  <c r="APV1267" i="9"/>
  <c r="APW1267" i="9"/>
  <c r="APX1267" i="9"/>
  <c r="APY1267" i="9"/>
  <c r="APZ1267" i="9"/>
  <c r="AQA1267" i="9"/>
  <c r="AQB1267" i="9"/>
  <c r="AQC1267" i="9"/>
  <c r="AQD1267" i="9"/>
  <c r="AQE1267" i="9"/>
  <c r="AQF1267" i="9"/>
  <c r="AQG1267" i="9"/>
  <c r="AQH1267" i="9"/>
  <c r="AQI1267" i="9"/>
  <c r="AQJ1267" i="9"/>
  <c r="AQK1267" i="9"/>
  <c r="AQL1267" i="9"/>
  <c r="AQM1267" i="9"/>
  <c r="AQN1267" i="9"/>
  <c r="AQO1267" i="9"/>
  <c r="AQP1267" i="9"/>
  <c r="AQQ1267" i="9"/>
  <c r="AQR1267" i="9"/>
  <c r="AQS1267" i="9"/>
  <c r="AQT1267" i="9"/>
  <c r="AQU1267" i="9"/>
  <c r="AQV1267" i="9"/>
  <c r="AQW1267" i="9"/>
  <c r="AQX1267" i="9"/>
  <c r="AQY1267" i="9"/>
  <c r="AQZ1267" i="9"/>
  <c r="ARA1267" i="9"/>
  <c r="ARB1267" i="9"/>
  <c r="ARC1267" i="9"/>
  <c r="ARD1267" i="9"/>
  <c r="ARE1267" i="9"/>
  <c r="ARF1267" i="9"/>
  <c r="ARG1267" i="9"/>
  <c r="ARH1267" i="9"/>
  <c r="ARI1267" i="9"/>
  <c r="ARJ1267" i="9"/>
  <c r="ARK1267" i="9"/>
  <c r="ARL1267" i="9"/>
  <c r="ARM1267" i="9"/>
  <c r="ARN1267" i="9"/>
  <c r="ARO1267" i="9"/>
  <c r="ARP1267" i="9"/>
  <c r="ARQ1267" i="9"/>
  <c r="ARR1267" i="9"/>
  <c r="ARS1267" i="9"/>
  <c r="ART1267" i="9"/>
  <c r="ARU1267" i="9"/>
  <c r="ARV1267" i="9"/>
  <c r="ARW1267" i="9"/>
  <c r="ARX1267" i="9"/>
  <c r="ARY1267" i="9"/>
  <c r="ARZ1267" i="9"/>
  <c r="ASA1267" i="9"/>
  <c r="ASB1267" i="9"/>
  <c r="ASC1267" i="9"/>
  <c r="ASD1267" i="9"/>
  <c r="ASE1267" i="9"/>
  <c r="ASF1267" i="9"/>
  <c r="ASG1267" i="9"/>
  <c r="ASH1267" i="9"/>
  <c r="ASI1267" i="9"/>
  <c r="ASJ1267" i="9"/>
  <c r="ASK1267" i="9"/>
  <c r="ASL1267" i="9"/>
  <c r="ASM1267" i="9"/>
  <c r="ASN1267" i="9"/>
  <c r="ASO1267" i="9"/>
  <c r="ASP1267" i="9"/>
  <c r="ASQ1267" i="9"/>
  <c r="ASR1267" i="9"/>
  <c r="ASS1267" i="9"/>
  <c r="AST1267" i="9"/>
  <c r="ASU1267" i="9"/>
  <c r="ASV1267" i="9"/>
  <c r="ASW1267" i="9"/>
  <c r="ASX1267" i="9"/>
  <c r="ASY1267" i="9"/>
  <c r="ASZ1267" i="9"/>
  <c r="ATA1267" i="9"/>
  <c r="ATB1267" i="9"/>
  <c r="ATC1267" i="9"/>
  <c r="ATD1267" i="9"/>
  <c r="ATE1267" i="9"/>
  <c r="ATF1267" i="9"/>
  <c r="ATG1267" i="9"/>
  <c r="ATH1267" i="9"/>
  <c r="ATI1267" i="9"/>
  <c r="ATJ1267" i="9"/>
  <c r="ATK1267" i="9"/>
  <c r="ATL1267" i="9"/>
  <c r="ATM1267" i="9"/>
  <c r="ATN1267" i="9"/>
  <c r="ATO1267" i="9"/>
  <c r="ATP1267" i="9"/>
  <c r="ATQ1267" i="9"/>
  <c r="ATR1267" i="9"/>
  <c r="ATS1267" i="9"/>
  <c r="ATT1267" i="9"/>
  <c r="ATU1267" i="9"/>
  <c r="ATV1267" i="9"/>
  <c r="ATW1267" i="9"/>
  <c r="ATX1267" i="9"/>
  <c r="ATY1267" i="9"/>
  <c r="ATZ1267" i="9"/>
  <c r="AUA1267" i="9"/>
  <c r="AUB1267" i="9"/>
  <c r="AUC1267" i="9"/>
  <c r="AUD1267" i="9"/>
  <c r="AUE1267" i="9"/>
  <c r="AUF1267" i="9"/>
  <c r="AUG1267" i="9"/>
  <c r="AUH1267" i="9"/>
  <c r="AUI1267" i="9"/>
  <c r="AUJ1267" i="9"/>
  <c r="AUK1267" i="9"/>
  <c r="AUL1267" i="9"/>
  <c r="AUM1267" i="9"/>
  <c r="AUN1267" i="9"/>
  <c r="AUO1267" i="9"/>
  <c r="AUP1267" i="9"/>
  <c r="AUQ1267" i="9"/>
  <c r="AUR1267" i="9"/>
  <c r="AUS1267" i="9"/>
  <c r="AUT1267" i="9"/>
  <c r="AUU1267" i="9"/>
  <c r="AUV1267" i="9"/>
  <c r="AUW1267" i="9"/>
  <c r="AUX1267" i="9"/>
  <c r="AUY1267" i="9"/>
  <c r="AUZ1267" i="9"/>
  <c r="AVA1267" i="9"/>
  <c r="AVB1267" i="9"/>
  <c r="AVC1267" i="9"/>
  <c r="AVD1267" i="9"/>
  <c r="AVE1267" i="9"/>
  <c r="AVF1267" i="9"/>
  <c r="AVG1267" i="9"/>
  <c r="AVH1267" i="9"/>
  <c r="AVI1267" i="9"/>
  <c r="AVJ1267" i="9"/>
  <c r="AVK1267" i="9"/>
  <c r="AVL1267" i="9"/>
  <c r="AVM1267" i="9"/>
  <c r="AVN1267" i="9"/>
  <c r="AVO1267" i="9"/>
  <c r="AVP1267" i="9"/>
  <c r="AVQ1267" i="9"/>
  <c r="AVR1267" i="9"/>
  <c r="AVS1267" i="9"/>
  <c r="AVT1267" i="9"/>
  <c r="AVU1267" i="9"/>
  <c r="AVV1267" i="9"/>
  <c r="AVW1267" i="9"/>
  <c r="AVX1267" i="9"/>
  <c r="AVY1267" i="9"/>
  <c r="AVZ1267" i="9"/>
  <c r="AWA1267" i="9"/>
  <c r="AWB1267" i="9"/>
  <c r="AWC1267" i="9"/>
  <c r="AWD1267" i="9"/>
  <c r="AWE1267" i="9"/>
  <c r="AWF1267" i="9"/>
  <c r="AWG1267" i="9"/>
  <c r="AWH1267" i="9"/>
  <c r="AWI1267" i="9"/>
  <c r="AWJ1267" i="9"/>
  <c r="AWK1267" i="9"/>
  <c r="AWL1267" i="9"/>
  <c r="AWM1267" i="9"/>
  <c r="AWN1267" i="9"/>
  <c r="AWO1267" i="9"/>
  <c r="AWP1267" i="9"/>
  <c r="AWQ1267" i="9"/>
  <c r="AWR1267" i="9"/>
  <c r="AWS1267" i="9"/>
  <c r="AWT1267" i="9"/>
  <c r="AWU1267" i="9"/>
  <c r="AWV1267" i="9"/>
  <c r="AWW1267" i="9"/>
  <c r="AWX1267" i="9"/>
  <c r="AWY1267" i="9"/>
  <c r="AWZ1267" i="9"/>
  <c r="AXA1267" i="9"/>
  <c r="AXB1267" i="9"/>
  <c r="AXC1267" i="9"/>
  <c r="AXD1267" i="9"/>
  <c r="AXE1267" i="9"/>
  <c r="AXF1267" i="9"/>
  <c r="AXG1267" i="9"/>
  <c r="AXH1267" i="9"/>
  <c r="AXI1267" i="9"/>
  <c r="AXJ1267" i="9"/>
  <c r="AXK1267" i="9"/>
  <c r="AXL1267" i="9"/>
  <c r="AXM1267" i="9"/>
  <c r="AXN1267" i="9"/>
  <c r="AXO1267" i="9"/>
  <c r="AXP1267" i="9"/>
  <c r="AXQ1267" i="9"/>
  <c r="AXR1267" i="9"/>
  <c r="AXS1267" i="9"/>
  <c r="AXT1267" i="9"/>
  <c r="AXU1267" i="9"/>
  <c r="AXV1267" i="9"/>
  <c r="AXW1267" i="9"/>
  <c r="AXX1267" i="9"/>
  <c r="AXY1267" i="9"/>
  <c r="AXZ1267" i="9"/>
  <c r="AYA1267" i="9"/>
  <c r="AYB1267" i="9"/>
  <c r="AYC1267" i="9"/>
  <c r="AYD1267" i="9"/>
  <c r="AYE1267" i="9"/>
  <c r="AYF1267" i="9"/>
  <c r="AYG1267" i="9"/>
  <c r="AYH1267" i="9"/>
  <c r="AYI1267" i="9"/>
  <c r="AYJ1267" i="9"/>
  <c r="AYK1267" i="9"/>
  <c r="AYL1267" i="9"/>
  <c r="AYM1267" i="9"/>
  <c r="AYN1267" i="9"/>
  <c r="AYO1267" i="9"/>
  <c r="AYP1267" i="9"/>
  <c r="AYQ1267" i="9"/>
  <c r="AYR1267" i="9"/>
  <c r="AYS1267" i="9"/>
  <c r="AYT1267" i="9"/>
  <c r="AYU1267" i="9"/>
  <c r="AYV1267" i="9"/>
  <c r="AYW1267" i="9"/>
  <c r="AYX1267" i="9"/>
  <c r="AYY1267" i="9"/>
  <c r="AYZ1267" i="9"/>
  <c r="AZA1267" i="9"/>
  <c r="AZB1267" i="9"/>
  <c r="AZC1267" i="9"/>
  <c r="AZD1267" i="9"/>
  <c r="AZE1267" i="9"/>
  <c r="AZF1267" i="9"/>
  <c r="AZG1267" i="9"/>
  <c r="AZH1267" i="9"/>
  <c r="AZI1267" i="9"/>
  <c r="AZJ1267" i="9"/>
  <c r="AZK1267" i="9"/>
  <c r="AZL1267" i="9"/>
  <c r="AZM1267" i="9"/>
  <c r="AZN1267" i="9"/>
  <c r="AZO1267" i="9"/>
  <c r="AZP1267" i="9"/>
  <c r="AZQ1267" i="9"/>
  <c r="AZR1267" i="9"/>
  <c r="AZS1267" i="9"/>
  <c r="AZT1267" i="9"/>
  <c r="AZU1267" i="9"/>
  <c r="AZV1267" i="9"/>
  <c r="AZW1267" i="9"/>
  <c r="AZX1267" i="9"/>
  <c r="AZY1267" i="9"/>
  <c r="AZZ1267" i="9"/>
  <c r="BAA1267" i="9"/>
  <c r="BAB1267" i="9"/>
  <c r="BAC1267" i="9"/>
  <c r="BAD1267" i="9"/>
  <c r="BAE1267" i="9"/>
  <c r="BAF1267" i="9"/>
  <c r="BAG1267" i="9"/>
  <c r="BAH1267" i="9"/>
  <c r="BAI1267" i="9"/>
  <c r="BAJ1267" i="9"/>
  <c r="BAK1267" i="9"/>
  <c r="BAL1267" i="9"/>
  <c r="BAM1267" i="9"/>
  <c r="BAN1267" i="9"/>
  <c r="BAO1267" i="9"/>
  <c r="BAP1267" i="9"/>
  <c r="BAQ1267" i="9"/>
  <c r="BAR1267" i="9"/>
  <c r="BAS1267" i="9"/>
  <c r="BAT1267" i="9"/>
  <c r="BAU1267" i="9"/>
  <c r="BAV1267" i="9"/>
  <c r="BAW1267" i="9"/>
  <c r="BAX1267" i="9"/>
  <c r="BAY1267" i="9"/>
  <c r="BAZ1267" i="9"/>
  <c r="BBA1267" i="9"/>
  <c r="BBB1267" i="9"/>
  <c r="BBC1267" i="9"/>
  <c r="BBD1267" i="9"/>
  <c r="BBE1267" i="9"/>
  <c r="BBF1267" i="9"/>
  <c r="BBG1267" i="9"/>
  <c r="BBH1267" i="9"/>
  <c r="BBI1267" i="9"/>
  <c r="BBJ1267" i="9"/>
  <c r="BBK1267" i="9"/>
  <c r="BBL1267" i="9"/>
  <c r="BBM1267" i="9"/>
  <c r="BBN1267" i="9"/>
  <c r="BBO1267" i="9"/>
  <c r="BBP1267" i="9"/>
  <c r="BBQ1267" i="9"/>
  <c r="BBR1267" i="9"/>
  <c r="BBS1267" i="9"/>
  <c r="BBT1267" i="9"/>
  <c r="BBU1267" i="9"/>
  <c r="BBV1267" i="9"/>
  <c r="BBW1267" i="9"/>
  <c r="BBX1267" i="9"/>
  <c r="BBY1267" i="9"/>
  <c r="BBZ1267" i="9"/>
  <c r="BCA1267" i="9"/>
  <c r="BCB1267" i="9"/>
  <c r="BCC1267" i="9"/>
  <c r="BCD1267" i="9"/>
  <c r="BCE1267" i="9"/>
  <c r="BCF1267" i="9"/>
  <c r="BCG1267" i="9"/>
  <c r="BCH1267" i="9"/>
  <c r="BCI1267" i="9"/>
  <c r="BCJ1267" i="9"/>
  <c r="BCK1267" i="9"/>
  <c r="BCL1267" i="9"/>
  <c r="BCM1267" i="9"/>
  <c r="BCN1267" i="9"/>
  <c r="BCO1267" i="9"/>
  <c r="BCP1267" i="9"/>
  <c r="BCQ1267" i="9"/>
  <c r="BCR1267" i="9"/>
  <c r="BCS1267" i="9"/>
  <c r="BCT1267" i="9"/>
  <c r="BCU1267" i="9"/>
  <c r="BCV1267" i="9"/>
  <c r="BCW1267" i="9"/>
  <c r="BCX1267" i="9"/>
  <c r="BCY1267" i="9"/>
  <c r="BCZ1267" i="9"/>
  <c r="BDA1267" i="9"/>
  <c r="BDB1267" i="9"/>
  <c r="BDC1267" i="9"/>
  <c r="BDD1267" i="9"/>
  <c r="BDE1267" i="9"/>
  <c r="BDF1267" i="9"/>
  <c r="BDG1267" i="9"/>
  <c r="BDH1267" i="9"/>
  <c r="BDI1267" i="9"/>
  <c r="BDJ1267" i="9"/>
  <c r="BDK1267" i="9"/>
  <c r="BDL1267" i="9"/>
  <c r="BDM1267" i="9"/>
  <c r="BDN1267" i="9"/>
  <c r="BDO1267" i="9"/>
  <c r="BDP1267" i="9"/>
  <c r="BDQ1267" i="9"/>
  <c r="BDR1267" i="9"/>
  <c r="BDS1267" i="9"/>
  <c r="BDT1267" i="9"/>
  <c r="BDU1267" i="9"/>
  <c r="BDV1267" i="9"/>
  <c r="BDW1267" i="9"/>
  <c r="BDX1267" i="9"/>
  <c r="BDY1267" i="9"/>
  <c r="BDZ1267" i="9"/>
  <c r="BEA1267" i="9"/>
  <c r="BEB1267" i="9"/>
  <c r="BEC1267" i="9"/>
  <c r="BED1267" i="9"/>
  <c r="BEE1267" i="9"/>
  <c r="BEF1267" i="9"/>
  <c r="BEG1267" i="9"/>
  <c r="BEH1267" i="9"/>
  <c r="BEI1267" i="9"/>
  <c r="BEJ1267" i="9"/>
  <c r="BEK1267" i="9"/>
  <c r="BEL1267" i="9"/>
  <c r="BEM1267" i="9"/>
  <c r="BEN1267" i="9"/>
  <c r="BEO1267" i="9"/>
  <c r="BEP1267" i="9"/>
  <c r="BEQ1267" i="9"/>
  <c r="BER1267" i="9"/>
  <c r="BES1267" i="9"/>
  <c r="BET1267" i="9"/>
  <c r="BEU1267" i="9"/>
  <c r="BEV1267" i="9"/>
  <c r="BEW1267" i="9"/>
  <c r="BEX1267" i="9"/>
  <c r="BEY1267" i="9"/>
  <c r="BEZ1267" i="9"/>
  <c r="BFA1267" i="9"/>
  <c r="BFB1267" i="9"/>
  <c r="BFC1267" i="9"/>
  <c r="BFD1267" i="9"/>
  <c r="BFE1267" i="9"/>
  <c r="BFF1267" i="9"/>
  <c r="BFG1267" i="9"/>
  <c r="BFH1267" i="9"/>
  <c r="BFI1267" i="9"/>
  <c r="BFJ1267" i="9"/>
  <c r="BFK1267" i="9"/>
  <c r="BFL1267" i="9"/>
  <c r="BFM1267" i="9"/>
  <c r="BFN1267" i="9"/>
  <c r="BFO1267" i="9"/>
  <c r="BFP1267" i="9"/>
  <c r="BFQ1267" i="9"/>
  <c r="BFR1267" i="9"/>
  <c r="BFS1267" i="9"/>
  <c r="BFT1267" i="9"/>
  <c r="BFU1267" i="9"/>
  <c r="BFV1267" i="9"/>
  <c r="BFW1267" i="9"/>
  <c r="BFX1267" i="9"/>
  <c r="BFY1267" i="9"/>
  <c r="BFZ1267" i="9"/>
  <c r="BGA1267" i="9"/>
  <c r="BGB1267" i="9"/>
  <c r="BGC1267" i="9"/>
  <c r="BGD1267" i="9"/>
  <c r="BGE1267" i="9"/>
  <c r="BGF1267" i="9"/>
  <c r="BGG1267" i="9"/>
  <c r="BGH1267" i="9"/>
  <c r="BGI1267" i="9"/>
  <c r="BGJ1267" i="9"/>
  <c r="BGK1267" i="9"/>
  <c r="BGL1267" i="9"/>
  <c r="BGM1267" i="9"/>
  <c r="BGN1267" i="9"/>
  <c r="BGO1267" i="9"/>
  <c r="BGP1267" i="9"/>
  <c r="BGQ1267" i="9"/>
  <c r="BGR1267" i="9"/>
  <c r="BGS1267" i="9"/>
  <c r="BGT1267" i="9"/>
  <c r="BGU1267" i="9"/>
  <c r="BGV1267" i="9"/>
  <c r="BGW1267" i="9"/>
  <c r="BGX1267" i="9"/>
  <c r="BGY1267" i="9"/>
  <c r="BGZ1267" i="9"/>
  <c r="BHA1267" i="9"/>
  <c r="BHB1267" i="9"/>
  <c r="BHC1267" i="9"/>
  <c r="BHD1267" i="9"/>
  <c r="BHE1267" i="9"/>
  <c r="BHF1267" i="9"/>
  <c r="BHG1267" i="9"/>
  <c r="BHH1267" i="9"/>
  <c r="BHI1267" i="9"/>
  <c r="BHJ1267" i="9"/>
  <c r="BHK1267" i="9"/>
  <c r="BHL1267" i="9"/>
  <c r="BHM1267" i="9"/>
  <c r="BHN1267" i="9"/>
  <c r="BHO1267" i="9"/>
  <c r="BHP1267" i="9"/>
  <c r="BHQ1267" i="9"/>
  <c r="BHR1267" i="9"/>
  <c r="BHS1267" i="9"/>
  <c r="BHT1267" i="9"/>
  <c r="BHU1267" i="9"/>
  <c r="BHV1267" i="9"/>
  <c r="BHW1267" i="9"/>
  <c r="BHX1267" i="9"/>
  <c r="BHY1267" i="9"/>
  <c r="BHZ1267" i="9"/>
  <c r="BIA1267" i="9"/>
  <c r="BIB1267" i="9"/>
  <c r="BIC1267" i="9"/>
  <c r="BID1267" i="9"/>
  <c r="BIE1267" i="9"/>
  <c r="BIF1267" i="9"/>
  <c r="BIG1267" i="9"/>
  <c r="BIH1267" i="9"/>
  <c r="BII1267" i="9"/>
  <c r="BIJ1267" i="9"/>
  <c r="BIK1267" i="9"/>
  <c r="BIL1267" i="9"/>
  <c r="BIM1267" i="9"/>
  <c r="BIN1267" i="9"/>
  <c r="BIO1267" i="9"/>
  <c r="BIP1267" i="9"/>
  <c r="BIQ1267" i="9"/>
  <c r="BIR1267" i="9"/>
  <c r="BIS1267" i="9"/>
  <c r="BIT1267" i="9"/>
  <c r="BIU1267" i="9"/>
  <c r="BIV1267" i="9"/>
  <c r="AFQ1268" i="9"/>
  <c r="AFR1268" i="9"/>
  <c r="AFS1268" i="9"/>
  <c r="AFT1268" i="9"/>
  <c r="AFU1268" i="9"/>
  <c r="AFV1268" i="9"/>
  <c r="AFW1268" i="9"/>
  <c r="AFX1268" i="9"/>
  <c r="AFY1268" i="9"/>
  <c r="AFZ1268" i="9"/>
  <c r="AGA1268" i="9"/>
  <c r="AGB1268" i="9"/>
  <c r="AGC1268" i="9"/>
  <c r="AGD1268" i="9"/>
  <c r="AGE1268" i="9"/>
  <c r="AGF1268" i="9"/>
  <c r="AGG1268" i="9"/>
  <c r="AGH1268" i="9"/>
  <c r="AGI1268" i="9"/>
  <c r="AGJ1268" i="9"/>
  <c r="AGK1268" i="9"/>
  <c r="AGL1268" i="9"/>
  <c r="AGM1268" i="9"/>
  <c r="AGN1268" i="9"/>
  <c r="AGO1268" i="9"/>
  <c r="AGP1268" i="9"/>
  <c r="AGQ1268" i="9"/>
  <c r="AGR1268" i="9"/>
  <c r="AGS1268" i="9"/>
  <c r="AGT1268" i="9"/>
  <c r="AGU1268" i="9"/>
  <c r="AGV1268" i="9"/>
  <c r="AGW1268" i="9"/>
  <c r="AGX1268" i="9"/>
  <c r="AGY1268" i="9"/>
  <c r="AGZ1268" i="9"/>
  <c r="AHA1268" i="9"/>
  <c r="AHB1268" i="9"/>
  <c r="AHC1268" i="9"/>
  <c r="AHD1268" i="9"/>
  <c r="AHE1268" i="9"/>
  <c r="AHF1268" i="9"/>
  <c r="AHG1268" i="9"/>
  <c r="AHH1268" i="9"/>
  <c r="AHI1268" i="9"/>
  <c r="AHJ1268" i="9"/>
  <c r="AHK1268" i="9"/>
  <c r="AHL1268" i="9"/>
  <c r="AHM1268" i="9"/>
  <c r="AHN1268" i="9"/>
  <c r="AHO1268" i="9"/>
  <c r="AHP1268" i="9"/>
  <c r="AHQ1268" i="9"/>
  <c r="AHR1268" i="9"/>
  <c r="AHS1268" i="9"/>
  <c r="AHT1268" i="9"/>
  <c r="AHU1268" i="9"/>
  <c r="AHV1268" i="9"/>
  <c r="AHW1268" i="9"/>
  <c r="AHX1268" i="9"/>
  <c r="AHY1268" i="9"/>
  <c r="AHZ1268" i="9"/>
  <c r="AIA1268" i="9"/>
  <c r="AIB1268" i="9"/>
  <c r="AIC1268" i="9"/>
  <c r="AID1268" i="9"/>
  <c r="AIE1268" i="9"/>
  <c r="AIF1268" i="9"/>
  <c r="AIG1268" i="9"/>
  <c r="AIH1268" i="9"/>
  <c r="AII1268" i="9"/>
  <c r="AIJ1268" i="9"/>
  <c r="AIK1268" i="9"/>
  <c r="AIL1268" i="9"/>
  <c r="AIM1268" i="9"/>
  <c r="AIN1268" i="9"/>
  <c r="AIO1268" i="9"/>
  <c r="AIP1268" i="9"/>
  <c r="AIQ1268" i="9"/>
  <c r="AIR1268" i="9"/>
  <c r="AIS1268" i="9"/>
  <c r="AIT1268" i="9"/>
  <c r="AIU1268" i="9"/>
  <c r="AIV1268" i="9"/>
  <c r="AIW1268" i="9"/>
  <c r="AIX1268" i="9"/>
  <c r="AIY1268" i="9"/>
  <c r="AIZ1268" i="9"/>
  <c r="AJA1268" i="9"/>
  <c r="AJB1268" i="9"/>
  <c r="AJC1268" i="9"/>
  <c r="AJD1268" i="9"/>
  <c r="AJE1268" i="9"/>
  <c r="AJF1268" i="9"/>
  <c r="AJG1268" i="9"/>
  <c r="AJH1268" i="9"/>
  <c r="AJI1268" i="9"/>
  <c r="AJJ1268" i="9"/>
  <c r="AJK1268" i="9"/>
  <c r="AJL1268" i="9"/>
  <c r="AJM1268" i="9"/>
  <c r="AJN1268" i="9"/>
  <c r="AJO1268" i="9"/>
  <c r="AJP1268" i="9"/>
  <c r="AJQ1268" i="9"/>
  <c r="AJR1268" i="9"/>
  <c r="AJS1268" i="9"/>
  <c r="AJT1268" i="9"/>
  <c r="AJU1268" i="9"/>
  <c r="AJV1268" i="9"/>
  <c r="AJW1268" i="9"/>
  <c r="AJX1268" i="9"/>
  <c r="AJY1268" i="9"/>
  <c r="AJZ1268" i="9"/>
  <c r="AKA1268" i="9"/>
  <c r="AKB1268" i="9"/>
  <c r="AKC1268" i="9"/>
  <c r="AKD1268" i="9"/>
  <c r="AKE1268" i="9"/>
  <c r="AKF1268" i="9"/>
  <c r="AKG1268" i="9"/>
  <c r="AKH1268" i="9"/>
  <c r="AKI1268" i="9"/>
  <c r="AKJ1268" i="9"/>
  <c r="AKK1268" i="9"/>
  <c r="AKL1268" i="9"/>
  <c r="AKM1268" i="9"/>
  <c r="AKN1268" i="9"/>
  <c r="AKO1268" i="9"/>
  <c r="AKP1268" i="9"/>
  <c r="AKQ1268" i="9"/>
  <c r="AKR1268" i="9"/>
  <c r="AKS1268" i="9"/>
  <c r="AKT1268" i="9"/>
  <c r="AKU1268" i="9"/>
  <c r="AKV1268" i="9"/>
  <c r="AKW1268" i="9"/>
  <c r="AKX1268" i="9"/>
  <c r="AKY1268" i="9"/>
  <c r="AKZ1268" i="9"/>
  <c r="ALA1268" i="9"/>
  <c r="ALB1268" i="9"/>
  <c r="ALC1268" i="9"/>
  <c r="ALD1268" i="9"/>
  <c r="ALE1268" i="9"/>
  <c r="ALF1268" i="9"/>
  <c r="ALG1268" i="9"/>
  <c r="ALH1268" i="9"/>
  <c r="ALI1268" i="9"/>
  <c r="ALJ1268" i="9"/>
  <c r="ALK1268" i="9"/>
  <c r="ALL1268" i="9"/>
  <c r="ALM1268" i="9"/>
  <c r="ALN1268" i="9"/>
  <c r="ALO1268" i="9"/>
  <c r="ALP1268" i="9"/>
  <c r="ALQ1268" i="9"/>
  <c r="ALR1268" i="9"/>
  <c r="ALS1268" i="9"/>
  <c r="ALT1268" i="9"/>
  <c r="ALU1268" i="9"/>
  <c r="ALV1268" i="9"/>
  <c r="ALW1268" i="9"/>
  <c r="ALX1268" i="9"/>
  <c r="ALY1268" i="9"/>
  <c r="ALZ1268" i="9"/>
  <c r="AMA1268" i="9"/>
  <c r="AMB1268" i="9"/>
  <c r="AMC1268" i="9"/>
  <c r="AMD1268" i="9"/>
  <c r="AME1268" i="9"/>
  <c r="AMF1268" i="9"/>
  <c r="AMG1268" i="9"/>
  <c r="AMH1268" i="9"/>
  <c r="AMI1268" i="9"/>
  <c r="AMJ1268" i="9"/>
  <c r="AMK1268" i="9"/>
  <c r="AML1268" i="9"/>
  <c r="AMM1268" i="9"/>
  <c r="AMN1268" i="9"/>
  <c r="AMO1268" i="9"/>
  <c r="AMP1268" i="9"/>
  <c r="AMQ1268" i="9"/>
  <c r="AMR1268" i="9"/>
  <c r="AMS1268" i="9"/>
  <c r="AMT1268" i="9"/>
  <c r="AMU1268" i="9"/>
  <c r="AMV1268" i="9"/>
  <c r="AMW1268" i="9"/>
  <c r="AMX1268" i="9"/>
  <c r="AMY1268" i="9"/>
  <c r="AMZ1268" i="9"/>
  <c r="ANA1268" i="9"/>
  <c r="ANB1268" i="9"/>
  <c r="ANC1268" i="9"/>
  <c r="AND1268" i="9"/>
  <c r="ANE1268" i="9"/>
  <c r="ANF1268" i="9"/>
  <c r="ANG1268" i="9"/>
  <c r="ANH1268" i="9"/>
  <c r="ANI1268" i="9"/>
  <c r="ANJ1268" i="9"/>
  <c r="ANK1268" i="9"/>
  <c r="ANL1268" i="9"/>
  <c r="ANM1268" i="9"/>
  <c r="ANN1268" i="9"/>
  <c r="ANO1268" i="9"/>
  <c r="ANP1268" i="9"/>
  <c r="ANQ1268" i="9"/>
  <c r="ANR1268" i="9"/>
  <c r="ANS1268" i="9"/>
  <c r="ANT1268" i="9"/>
  <c r="ANU1268" i="9"/>
  <c r="ANV1268" i="9"/>
  <c r="ANW1268" i="9"/>
  <c r="ANX1268" i="9"/>
  <c r="ANY1268" i="9"/>
  <c r="ANZ1268" i="9"/>
  <c r="AOA1268" i="9"/>
  <c r="AOB1268" i="9"/>
  <c r="AOC1268" i="9"/>
  <c r="AOD1268" i="9"/>
  <c r="AOE1268" i="9"/>
  <c r="AOF1268" i="9"/>
  <c r="AOG1268" i="9"/>
  <c r="AOH1268" i="9"/>
  <c r="AOI1268" i="9"/>
  <c r="AOJ1268" i="9"/>
  <c r="AOK1268" i="9"/>
  <c r="AOL1268" i="9"/>
  <c r="AOM1268" i="9"/>
  <c r="AON1268" i="9"/>
  <c r="AOO1268" i="9"/>
  <c r="AOP1268" i="9"/>
  <c r="AOQ1268" i="9"/>
  <c r="AOR1268" i="9"/>
  <c r="AOS1268" i="9"/>
  <c r="AOT1268" i="9"/>
  <c r="AOU1268" i="9"/>
  <c r="AOV1268" i="9"/>
  <c r="AOW1268" i="9"/>
  <c r="AOX1268" i="9"/>
  <c r="AOY1268" i="9"/>
  <c r="AOZ1268" i="9"/>
  <c r="APA1268" i="9"/>
  <c r="APB1268" i="9"/>
  <c r="APC1268" i="9"/>
  <c r="APD1268" i="9"/>
  <c r="APE1268" i="9"/>
  <c r="APF1268" i="9"/>
  <c r="APG1268" i="9"/>
  <c r="APH1268" i="9"/>
  <c r="API1268" i="9"/>
  <c r="APJ1268" i="9"/>
  <c r="APK1268" i="9"/>
  <c r="APL1268" i="9"/>
  <c r="APM1268" i="9"/>
  <c r="APN1268" i="9"/>
  <c r="APO1268" i="9"/>
  <c r="APP1268" i="9"/>
  <c r="APQ1268" i="9"/>
  <c r="APR1268" i="9"/>
  <c r="APS1268" i="9"/>
  <c r="APT1268" i="9"/>
  <c r="APU1268" i="9"/>
  <c r="APV1268" i="9"/>
  <c r="APW1268" i="9"/>
  <c r="APX1268" i="9"/>
  <c r="APY1268" i="9"/>
  <c r="APZ1268" i="9"/>
  <c r="AQA1268" i="9"/>
  <c r="AQB1268" i="9"/>
  <c r="AQC1268" i="9"/>
  <c r="AQD1268" i="9"/>
  <c r="AQE1268" i="9"/>
  <c r="AQF1268" i="9"/>
  <c r="AQG1268" i="9"/>
  <c r="AQH1268" i="9"/>
  <c r="AQI1268" i="9"/>
  <c r="AQJ1268" i="9"/>
  <c r="AQK1268" i="9"/>
  <c r="AQL1268" i="9"/>
  <c r="AQM1268" i="9"/>
  <c r="AQN1268" i="9"/>
  <c r="AQO1268" i="9"/>
  <c r="AQP1268" i="9"/>
  <c r="AQQ1268" i="9"/>
  <c r="AQR1268" i="9"/>
  <c r="AQS1268" i="9"/>
  <c r="AQT1268" i="9"/>
  <c r="AQU1268" i="9"/>
  <c r="AQV1268" i="9"/>
  <c r="AQW1268" i="9"/>
  <c r="AQX1268" i="9"/>
  <c r="AQY1268" i="9"/>
  <c r="AQZ1268" i="9"/>
  <c r="ARA1268" i="9"/>
  <c r="ARB1268" i="9"/>
  <c r="ARC1268" i="9"/>
  <c r="ARD1268" i="9"/>
  <c r="ARE1268" i="9"/>
  <c r="ARF1268" i="9"/>
  <c r="ARG1268" i="9"/>
  <c r="ARH1268" i="9"/>
  <c r="ARI1268" i="9"/>
  <c r="ARJ1268" i="9"/>
  <c r="ARK1268" i="9"/>
  <c r="ARL1268" i="9"/>
  <c r="ARM1268" i="9"/>
  <c r="ARN1268" i="9"/>
  <c r="ARO1268" i="9"/>
  <c r="ARP1268" i="9"/>
  <c r="ARQ1268" i="9"/>
  <c r="ARR1268" i="9"/>
  <c r="ARS1268" i="9"/>
  <c r="ART1268" i="9"/>
  <c r="ARU1268" i="9"/>
  <c r="ARV1268" i="9"/>
  <c r="ARW1268" i="9"/>
  <c r="ARX1268" i="9"/>
  <c r="ARY1268" i="9"/>
  <c r="ARZ1268" i="9"/>
  <c r="ASA1268" i="9"/>
  <c r="ASB1268" i="9"/>
  <c r="ASC1268" i="9"/>
  <c r="ASD1268" i="9"/>
  <c r="ASE1268" i="9"/>
  <c r="ASF1268" i="9"/>
  <c r="ASG1268" i="9"/>
  <c r="ASH1268" i="9"/>
  <c r="ASI1268" i="9"/>
  <c r="ASJ1268" i="9"/>
  <c r="ASK1268" i="9"/>
  <c r="ASL1268" i="9"/>
  <c r="ASM1268" i="9"/>
  <c r="ASN1268" i="9"/>
  <c r="ASO1268" i="9"/>
  <c r="ASP1268" i="9"/>
  <c r="ASQ1268" i="9"/>
  <c r="ASR1268" i="9"/>
  <c r="ASS1268" i="9"/>
  <c r="AST1268" i="9"/>
  <c r="ASU1268" i="9"/>
  <c r="ASV1268" i="9"/>
  <c r="ASW1268" i="9"/>
  <c r="ASX1268" i="9"/>
  <c r="ASY1268" i="9"/>
  <c r="ASZ1268" i="9"/>
  <c r="ATA1268" i="9"/>
  <c r="ATB1268" i="9"/>
  <c r="ATC1268" i="9"/>
  <c r="ATD1268" i="9"/>
  <c r="ATE1268" i="9"/>
  <c r="ATF1268" i="9"/>
  <c r="ATG1268" i="9"/>
  <c r="ATH1268" i="9"/>
  <c r="ATI1268" i="9"/>
  <c r="ATJ1268" i="9"/>
  <c r="ATK1268" i="9"/>
  <c r="ATL1268" i="9"/>
  <c r="ATM1268" i="9"/>
  <c r="ATN1268" i="9"/>
  <c r="ATO1268" i="9"/>
  <c r="ATP1268" i="9"/>
  <c r="ATQ1268" i="9"/>
  <c r="ATR1268" i="9"/>
  <c r="ATS1268" i="9"/>
  <c r="ATT1268" i="9"/>
  <c r="ATU1268" i="9"/>
  <c r="ATV1268" i="9"/>
  <c r="ATW1268" i="9"/>
  <c r="ATX1268" i="9"/>
  <c r="ATY1268" i="9"/>
  <c r="ATZ1268" i="9"/>
  <c r="AUA1268" i="9"/>
  <c r="AUB1268" i="9"/>
  <c r="AUC1268" i="9"/>
  <c r="AUD1268" i="9"/>
  <c r="AUE1268" i="9"/>
  <c r="AUF1268" i="9"/>
  <c r="AUG1268" i="9"/>
  <c r="AUH1268" i="9"/>
  <c r="AUI1268" i="9"/>
  <c r="AUJ1268" i="9"/>
  <c r="AUK1268" i="9"/>
  <c r="AUL1268" i="9"/>
  <c r="AUM1268" i="9"/>
  <c r="AUN1268" i="9"/>
  <c r="AUO1268" i="9"/>
  <c r="AUP1268" i="9"/>
  <c r="AUQ1268" i="9"/>
  <c r="AUR1268" i="9"/>
  <c r="AUS1268" i="9"/>
  <c r="AUT1268" i="9"/>
  <c r="AUU1268" i="9"/>
  <c r="AUV1268" i="9"/>
  <c r="AUW1268" i="9"/>
  <c r="AUX1268" i="9"/>
  <c r="AUY1268" i="9"/>
  <c r="AUZ1268" i="9"/>
  <c r="AVA1268" i="9"/>
  <c r="AVB1268" i="9"/>
  <c r="AVC1268" i="9"/>
  <c r="AVD1268" i="9"/>
  <c r="AVE1268" i="9"/>
  <c r="AVF1268" i="9"/>
  <c r="AVG1268" i="9"/>
  <c r="AVH1268" i="9"/>
  <c r="AVI1268" i="9"/>
  <c r="AVJ1268" i="9"/>
  <c r="AVK1268" i="9"/>
  <c r="AVL1268" i="9"/>
  <c r="AVM1268" i="9"/>
  <c r="AVN1268" i="9"/>
  <c r="AVO1268" i="9"/>
  <c r="AVP1268" i="9"/>
  <c r="AVQ1268" i="9"/>
  <c r="AVR1268" i="9"/>
  <c r="AVS1268" i="9"/>
  <c r="AVT1268" i="9"/>
  <c r="AVU1268" i="9"/>
  <c r="AVV1268" i="9"/>
  <c r="AVW1268" i="9"/>
  <c r="AVX1268" i="9"/>
  <c r="AVY1268" i="9"/>
  <c r="AVZ1268" i="9"/>
  <c r="AWA1268" i="9"/>
  <c r="AWB1268" i="9"/>
  <c r="AWC1268" i="9"/>
  <c r="AWD1268" i="9"/>
  <c r="AWE1268" i="9"/>
  <c r="AWF1268" i="9"/>
  <c r="AWG1268" i="9"/>
  <c r="AWH1268" i="9"/>
  <c r="AWI1268" i="9"/>
  <c r="AWJ1268" i="9"/>
  <c r="AWK1268" i="9"/>
  <c r="AWL1268" i="9"/>
  <c r="AWM1268" i="9"/>
  <c r="AWN1268" i="9"/>
  <c r="AWO1268" i="9"/>
  <c r="AWP1268" i="9"/>
  <c r="AWQ1268" i="9"/>
  <c r="AWR1268" i="9"/>
  <c r="AWS1268" i="9"/>
  <c r="AWT1268" i="9"/>
  <c r="AWU1268" i="9"/>
  <c r="AWV1268" i="9"/>
  <c r="AWW1268" i="9"/>
  <c r="AWX1268" i="9"/>
  <c r="AWY1268" i="9"/>
  <c r="AWZ1268" i="9"/>
  <c r="AXA1268" i="9"/>
  <c r="AXB1268" i="9"/>
  <c r="AXC1268" i="9"/>
  <c r="AXD1268" i="9"/>
  <c r="AXE1268" i="9"/>
  <c r="AXF1268" i="9"/>
  <c r="AXG1268" i="9"/>
  <c r="AXH1268" i="9"/>
  <c r="AXI1268" i="9"/>
  <c r="AXJ1268" i="9"/>
  <c r="AXK1268" i="9"/>
  <c r="AXL1268" i="9"/>
  <c r="AXM1268" i="9"/>
  <c r="AXN1268" i="9"/>
  <c r="AXO1268" i="9"/>
  <c r="AXP1268" i="9"/>
  <c r="AXQ1268" i="9"/>
  <c r="AXR1268" i="9"/>
  <c r="AXS1268" i="9"/>
  <c r="AXT1268" i="9"/>
  <c r="AXU1268" i="9"/>
  <c r="AXV1268" i="9"/>
  <c r="AXW1268" i="9"/>
  <c r="AXX1268" i="9"/>
  <c r="AXY1268" i="9"/>
  <c r="AXZ1268" i="9"/>
  <c r="AYA1268" i="9"/>
  <c r="AYB1268" i="9"/>
  <c r="AYC1268" i="9"/>
  <c r="AYD1268" i="9"/>
  <c r="AYE1268" i="9"/>
  <c r="AYF1268" i="9"/>
  <c r="AYG1268" i="9"/>
  <c r="AYH1268" i="9"/>
  <c r="AYI1268" i="9"/>
  <c r="AYJ1268" i="9"/>
  <c r="AYK1268" i="9"/>
  <c r="AYL1268" i="9"/>
  <c r="AYM1268" i="9"/>
  <c r="AYN1268" i="9"/>
  <c r="AYO1268" i="9"/>
  <c r="AYP1268" i="9"/>
  <c r="AYQ1268" i="9"/>
  <c r="AYR1268" i="9"/>
  <c r="AYS1268" i="9"/>
  <c r="AYT1268" i="9"/>
  <c r="AYU1268" i="9"/>
  <c r="AYV1268" i="9"/>
  <c r="AYW1268" i="9"/>
  <c r="AYX1268" i="9"/>
  <c r="AYY1268" i="9"/>
  <c r="AYZ1268" i="9"/>
  <c r="AZA1268" i="9"/>
  <c r="AZB1268" i="9"/>
  <c r="AZC1268" i="9"/>
  <c r="AZD1268" i="9"/>
  <c r="AZE1268" i="9"/>
  <c r="AZF1268" i="9"/>
  <c r="AZG1268" i="9"/>
  <c r="AZH1268" i="9"/>
  <c r="AZI1268" i="9"/>
  <c r="AZJ1268" i="9"/>
  <c r="AZK1268" i="9"/>
  <c r="AZL1268" i="9"/>
  <c r="AZM1268" i="9"/>
  <c r="AZN1268" i="9"/>
  <c r="AZO1268" i="9"/>
  <c r="AZP1268" i="9"/>
  <c r="AZQ1268" i="9"/>
  <c r="AZR1268" i="9"/>
  <c r="AZS1268" i="9"/>
  <c r="AZT1268" i="9"/>
  <c r="AZU1268" i="9"/>
  <c r="AZV1268" i="9"/>
  <c r="AZW1268" i="9"/>
  <c r="AZX1268" i="9"/>
  <c r="AZY1268" i="9"/>
  <c r="AZZ1268" i="9"/>
  <c r="BAA1268" i="9"/>
  <c r="BAB1268" i="9"/>
  <c r="BAC1268" i="9"/>
  <c r="BAD1268" i="9"/>
  <c r="BAE1268" i="9"/>
  <c r="BAF1268" i="9"/>
  <c r="BAG1268" i="9"/>
  <c r="BAH1268" i="9"/>
  <c r="BAI1268" i="9"/>
  <c r="BAJ1268" i="9"/>
  <c r="BAK1268" i="9"/>
  <c r="BAL1268" i="9"/>
  <c r="BAM1268" i="9"/>
  <c r="BAN1268" i="9"/>
  <c r="BAO1268" i="9"/>
  <c r="BAP1268" i="9"/>
  <c r="BAQ1268" i="9"/>
  <c r="BAR1268" i="9"/>
  <c r="BAS1268" i="9"/>
  <c r="BAT1268" i="9"/>
  <c r="BAU1268" i="9"/>
  <c r="BAV1268" i="9"/>
  <c r="BAW1268" i="9"/>
  <c r="BAX1268" i="9"/>
  <c r="BAY1268" i="9"/>
  <c r="BAZ1268" i="9"/>
  <c r="BBA1268" i="9"/>
  <c r="BBB1268" i="9"/>
  <c r="BBC1268" i="9"/>
  <c r="BBD1268" i="9"/>
  <c r="BBE1268" i="9"/>
  <c r="BBF1268" i="9"/>
  <c r="BBG1268" i="9"/>
  <c r="BBH1268" i="9"/>
  <c r="BBI1268" i="9"/>
  <c r="BBJ1268" i="9"/>
  <c r="BBK1268" i="9"/>
  <c r="BBL1268" i="9"/>
  <c r="BBM1268" i="9"/>
  <c r="BBN1268" i="9"/>
  <c r="BBO1268" i="9"/>
  <c r="BBP1268" i="9"/>
  <c r="BBQ1268" i="9"/>
  <c r="BBR1268" i="9"/>
  <c r="BBS1268" i="9"/>
  <c r="BBT1268" i="9"/>
  <c r="BBU1268" i="9"/>
  <c r="BBV1268" i="9"/>
  <c r="BBW1268" i="9"/>
  <c r="BBX1268" i="9"/>
  <c r="BBY1268" i="9"/>
  <c r="BBZ1268" i="9"/>
  <c r="BCA1268" i="9"/>
  <c r="BCB1268" i="9"/>
  <c r="BCC1268" i="9"/>
  <c r="BCD1268" i="9"/>
  <c r="BCE1268" i="9"/>
  <c r="BCF1268" i="9"/>
  <c r="BCG1268" i="9"/>
  <c r="BCH1268" i="9"/>
  <c r="BCI1268" i="9"/>
  <c r="BCJ1268" i="9"/>
  <c r="BCK1268" i="9"/>
  <c r="BCL1268" i="9"/>
  <c r="BCM1268" i="9"/>
  <c r="BCN1268" i="9"/>
  <c r="BCO1268" i="9"/>
  <c r="BCP1268" i="9"/>
  <c r="BCQ1268" i="9"/>
  <c r="BCR1268" i="9"/>
  <c r="BCS1268" i="9"/>
  <c r="BCT1268" i="9"/>
  <c r="BCU1268" i="9"/>
  <c r="BCV1268" i="9"/>
  <c r="BCW1268" i="9"/>
  <c r="BCX1268" i="9"/>
  <c r="BCY1268" i="9"/>
  <c r="BCZ1268" i="9"/>
  <c r="BDA1268" i="9"/>
  <c r="BDB1268" i="9"/>
  <c r="BDC1268" i="9"/>
  <c r="BDD1268" i="9"/>
  <c r="BDE1268" i="9"/>
  <c r="BDF1268" i="9"/>
  <c r="BDG1268" i="9"/>
  <c r="BDH1268" i="9"/>
  <c r="BDI1268" i="9"/>
  <c r="BDJ1268" i="9"/>
  <c r="BDK1268" i="9"/>
  <c r="BDL1268" i="9"/>
  <c r="BDM1268" i="9"/>
  <c r="BDN1268" i="9"/>
  <c r="BDO1268" i="9"/>
  <c r="BDP1268" i="9"/>
  <c r="BDQ1268" i="9"/>
  <c r="BDR1268" i="9"/>
  <c r="BDS1268" i="9"/>
  <c r="BDT1268" i="9"/>
  <c r="BDU1268" i="9"/>
  <c r="BDV1268" i="9"/>
  <c r="BDW1268" i="9"/>
  <c r="BDX1268" i="9"/>
  <c r="BDY1268" i="9"/>
  <c r="BDZ1268" i="9"/>
  <c r="BEA1268" i="9"/>
  <c r="BEB1268" i="9"/>
  <c r="BEC1268" i="9"/>
  <c r="BED1268" i="9"/>
  <c r="BEE1268" i="9"/>
  <c r="BEF1268" i="9"/>
  <c r="BEG1268" i="9"/>
  <c r="BEH1268" i="9"/>
  <c r="BEI1268" i="9"/>
  <c r="BEJ1268" i="9"/>
  <c r="BEK1268" i="9"/>
  <c r="BEL1268" i="9"/>
  <c r="BEM1268" i="9"/>
  <c r="BEN1268" i="9"/>
  <c r="BEO1268" i="9"/>
  <c r="BEP1268" i="9"/>
  <c r="BEQ1268" i="9"/>
  <c r="BER1268" i="9"/>
  <c r="BES1268" i="9"/>
  <c r="BET1268" i="9"/>
  <c r="BEU1268" i="9"/>
  <c r="BEV1268" i="9"/>
  <c r="BEW1268" i="9"/>
  <c r="BEX1268" i="9"/>
  <c r="BEY1268" i="9"/>
  <c r="BEZ1268" i="9"/>
  <c r="BFA1268" i="9"/>
  <c r="BFB1268" i="9"/>
  <c r="BFC1268" i="9"/>
  <c r="BFD1268" i="9"/>
  <c r="BFE1268" i="9"/>
  <c r="BFF1268" i="9"/>
  <c r="BFG1268" i="9"/>
  <c r="BFH1268" i="9"/>
  <c r="BFI1268" i="9"/>
  <c r="BFJ1268" i="9"/>
  <c r="BFK1268" i="9"/>
  <c r="BFL1268" i="9"/>
  <c r="BFM1268" i="9"/>
  <c r="BFN1268" i="9"/>
  <c r="BFO1268" i="9"/>
  <c r="BFP1268" i="9"/>
  <c r="BFQ1268" i="9"/>
  <c r="BFR1268" i="9"/>
  <c r="BFS1268" i="9"/>
  <c r="BFT1268" i="9"/>
  <c r="BFU1268" i="9"/>
  <c r="BFV1268" i="9"/>
  <c r="BFW1268" i="9"/>
  <c r="BFX1268" i="9"/>
  <c r="BFY1268" i="9"/>
  <c r="BFZ1268" i="9"/>
  <c r="BGA1268" i="9"/>
  <c r="BGB1268" i="9"/>
  <c r="BGC1268" i="9"/>
  <c r="BGD1268" i="9"/>
  <c r="BGE1268" i="9"/>
  <c r="BGF1268" i="9"/>
  <c r="BGG1268" i="9"/>
  <c r="BGH1268" i="9"/>
  <c r="BGI1268" i="9"/>
  <c r="BGJ1268" i="9"/>
  <c r="BGK1268" i="9"/>
  <c r="BGL1268" i="9"/>
  <c r="BGM1268" i="9"/>
  <c r="BGN1268" i="9"/>
  <c r="BGO1268" i="9"/>
  <c r="BGP1268" i="9"/>
  <c r="BGQ1268" i="9"/>
  <c r="BGR1268" i="9"/>
  <c r="BGS1268" i="9"/>
  <c r="BGT1268" i="9"/>
  <c r="BGU1268" i="9"/>
  <c r="BGV1268" i="9"/>
  <c r="BGW1268" i="9"/>
  <c r="BGX1268" i="9"/>
  <c r="BGY1268" i="9"/>
  <c r="BGZ1268" i="9"/>
  <c r="BHA1268" i="9"/>
  <c r="BHB1268" i="9"/>
  <c r="BHC1268" i="9"/>
  <c r="BHD1268" i="9"/>
  <c r="BHE1268" i="9"/>
  <c r="BHF1268" i="9"/>
  <c r="BHG1268" i="9"/>
  <c r="BHH1268" i="9"/>
  <c r="BHI1268" i="9"/>
  <c r="BHJ1268" i="9"/>
  <c r="BHK1268" i="9"/>
  <c r="BHL1268" i="9"/>
  <c r="BHM1268" i="9"/>
  <c r="BHN1268" i="9"/>
  <c r="BHO1268" i="9"/>
  <c r="BHP1268" i="9"/>
  <c r="BHQ1268" i="9"/>
  <c r="BHR1268" i="9"/>
  <c r="BHS1268" i="9"/>
  <c r="BHT1268" i="9"/>
  <c r="BHU1268" i="9"/>
  <c r="BHV1268" i="9"/>
  <c r="BHW1268" i="9"/>
  <c r="BHX1268" i="9"/>
  <c r="BHY1268" i="9"/>
  <c r="BHZ1268" i="9"/>
  <c r="BIA1268" i="9"/>
  <c r="BIB1268" i="9"/>
  <c r="BIC1268" i="9"/>
  <c r="BID1268" i="9"/>
  <c r="BIE1268" i="9"/>
  <c r="BIF1268" i="9"/>
  <c r="BIG1268" i="9"/>
  <c r="BIH1268" i="9"/>
  <c r="BII1268" i="9"/>
  <c r="BIJ1268" i="9"/>
  <c r="BIK1268" i="9"/>
  <c r="BIL1268" i="9"/>
  <c r="BIM1268" i="9"/>
  <c r="BIN1268" i="9"/>
  <c r="BIO1268" i="9"/>
  <c r="BIP1268" i="9"/>
  <c r="BIQ1268" i="9"/>
  <c r="BIR1268" i="9"/>
  <c r="BIS1268" i="9"/>
  <c r="BIT1268" i="9"/>
  <c r="BIU1268" i="9"/>
  <c r="BIV1268" i="9"/>
  <c r="AFQ1269" i="9"/>
  <c r="AFR1269" i="9"/>
  <c r="AFS1269" i="9"/>
  <c r="AFT1269" i="9"/>
  <c r="AFU1269" i="9"/>
  <c r="AFV1269" i="9"/>
  <c r="AFW1269" i="9"/>
  <c r="AFX1269" i="9"/>
  <c r="AFY1269" i="9"/>
  <c r="AFZ1269" i="9"/>
  <c r="AGA1269" i="9"/>
  <c r="AGB1269" i="9"/>
  <c r="AGC1269" i="9"/>
  <c r="AGD1269" i="9"/>
  <c r="AGE1269" i="9"/>
  <c r="AGF1269" i="9"/>
  <c r="AGG1269" i="9"/>
  <c r="AGH1269" i="9"/>
  <c r="AGI1269" i="9"/>
  <c r="AGJ1269" i="9"/>
  <c r="AGK1269" i="9"/>
  <c r="AGL1269" i="9"/>
  <c r="AGM1269" i="9"/>
  <c r="AGN1269" i="9"/>
  <c r="AGO1269" i="9"/>
  <c r="AGP1269" i="9"/>
  <c r="AGQ1269" i="9"/>
  <c r="AGR1269" i="9"/>
  <c r="AGS1269" i="9"/>
  <c r="AGT1269" i="9"/>
  <c r="AGU1269" i="9"/>
  <c r="AGV1269" i="9"/>
  <c r="AGW1269" i="9"/>
  <c r="AGX1269" i="9"/>
  <c r="AGY1269" i="9"/>
  <c r="AGZ1269" i="9"/>
  <c r="AHA1269" i="9"/>
  <c r="AHB1269" i="9"/>
  <c r="AHC1269" i="9"/>
  <c r="AHD1269" i="9"/>
  <c r="AHE1269" i="9"/>
  <c r="AHF1269" i="9"/>
  <c r="AHG1269" i="9"/>
  <c r="AHH1269" i="9"/>
  <c r="AHI1269" i="9"/>
  <c r="AHJ1269" i="9"/>
  <c r="AHK1269" i="9"/>
  <c r="AHL1269" i="9"/>
  <c r="AHM1269" i="9"/>
  <c r="AHN1269" i="9"/>
  <c r="AHO1269" i="9"/>
  <c r="AHP1269" i="9"/>
  <c r="AHQ1269" i="9"/>
  <c r="AHR1269" i="9"/>
  <c r="AHS1269" i="9"/>
  <c r="AHT1269" i="9"/>
  <c r="AHU1269" i="9"/>
  <c r="AHV1269" i="9"/>
  <c r="AHW1269" i="9"/>
  <c r="AHX1269" i="9"/>
  <c r="AHY1269" i="9"/>
  <c r="AHZ1269" i="9"/>
  <c r="AIA1269" i="9"/>
  <c r="AIB1269" i="9"/>
  <c r="AIC1269" i="9"/>
  <c r="AID1269" i="9"/>
  <c r="AIE1269" i="9"/>
  <c r="AIF1269" i="9"/>
  <c r="AIG1269" i="9"/>
  <c r="AIH1269" i="9"/>
  <c r="AII1269" i="9"/>
  <c r="AIJ1269" i="9"/>
  <c r="AIK1269" i="9"/>
  <c r="AIL1269" i="9"/>
  <c r="AIM1269" i="9"/>
  <c r="AIN1269" i="9"/>
  <c r="AIO1269" i="9"/>
  <c r="AIP1269" i="9"/>
  <c r="AIQ1269" i="9"/>
  <c r="AIR1269" i="9"/>
  <c r="AIS1269" i="9"/>
  <c r="AIT1269" i="9"/>
  <c r="AIU1269" i="9"/>
  <c r="AIV1269" i="9"/>
  <c r="AIW1269" i="9"/>
  <c r="AIX1269" i="9"/>
  <c r="AIY1269" i="9"/>
  <c r="AIZ1269" i="9"/>
  <c r="AJA1269" i="9"/>
  <c r="AJB1269" i="9"/>
  <c r="AJC1269" i="9"/>
  <c r="AJD1269" i="9"/>
  <c r="AJE1269" i="9"/>
  <c r="AJF1269" i="9"/>
  <c r="AJG1269" i="9"/>
  <c r="AJH1269" i="9"/>
  <c r="AJI1269" i="9"/>
  <c r="AJJ1269" i="9"/>
  <c r="AJK1269" i="9"/>
  <c r="AJL1269" i="9"/>
  <c r="AJM1269" i="9"/>
  <c r="AJN1269" i="9"/>
  <c r="AJO1269" i="9"/>
  <c r="AJP1269" i="9"/>
  <c r="AJQ1269" i="9"/>
  <c r="AJR1269" i="9"/>
  <c r="AJS1269" i="9"/>
  <c r="AJT1269" i="9"/>
  <c r="AJU1269" i="9"/>
  <c r="AJV1269" i="9"/>
  <c r="AJW1269" i="9"/>
  <c r="AJX1269" i="9"/>
  <c r="AJY1269" i="9"/>
  <c r="AJZ1269" i="9"/>
  <c r="AKA1269" i="9"/>
  <c r="AKB1269" i="9"/>
  <c r="AKC1269" i="9"/>
  <c r="AKD1269" i="9"/>
  <c r="AKE1269" i="9"/>
  <c r="AKF1269" i="9"/>
  <c r="AKG1269" i="9"/>
  <c r="AKH1269" i="9"/>
  <c r="AKI1269" i="9"/>
  <c r="AKJ1269" i="9"/>
  <c r="AKK1269" i="9"/>
  <c r="AKL1269" i="9"/>
  <c r="AKM1269" i="9"/>
  <c r="AKN1269" i="9"/>
  <c r="AKO1269" i="9"/>
  <c r="AKP1269" i="9"/>
  <c r="AKQ1269" i="9"/>
  <c r="AKR1269" i="9"/>
  <c r="AKS1269" i="9"/>
  <c r="AKT1269" i="9"/>
  <c r="AKU1269" i="9"/>
  <c r="AKV1269" i="9"/>
  <c r="AKW1269" i="9"/>
  <c r="AKX1269" i="9"/>
  <c r="AKY1269" i="9"/>
  <c r="AKZ1269" i="9"/>
  <c r="ALA1269" i="9"/>
  <c r="ALB1269" i="9"/>
  <c r="ALC1269" i="9"/>
  <c r="ALD1269" i="9"/>
  <c r="ALE1269" i="9"/>
  <c r="ALF1269" i="9"/>
  <c r="ALG1269" i="9"/>
  <c r="ALH1269" i="9"/>
  <c r="ALI1269" i="9"/>
  <c r="ALJ1269" i="9"/>
  <c r="ALK1269" i="9"/>
  <c r="ALL1269" i="9"/>
  <c r="ALM1269" i="9"/>
  <c r="ALN1269" i="9"/>
  <c r="ALO1269" i="9"/>
  <c r="ALP1269" i="9"/>
  <c r="ALQ1269" i="9"/>
  <c r="ALR1269" i="9"/>
  <c r="ALS1269" i="9"/>
  <c r="ALT1269" i="9"/>
  <c r="ALU1269" i="9"/>
  <c r="ALV1269" i="9"/>
  <c r="ALW1269" i="9"/>
  <c r="ALX1269" i="9"/>
  <c r="ALY1269" i="9"/>
  <c r="ALZ1269" i="9"/>
  <c r="AMA1269" i="9"/>
  <c r="AMB1269" i="9"/>
  <c r="AMC1269" i="9"/>
  <c r="AMD1269" i="9"/>
  <c r="AME1269" i="9"/>
  <c r="AMF1269" i="9"/>
  <c r="AMG1269" i="9"/>
  <c r="AMH1269" i="9"/>
  <c r="AMI1269" i="9"/>
  <c r="AMJ1269" i="9"/>
  <c r="AMK1269" i="9"/>
  <c r="AML1269" i="9"/>
  <c r="AMM1269" i="9"/>
  <c r="AMN1269" i="9"/>
  <c r="AMO1269" i="9"/>
  <c r="AMP1269" i="9"/>
  <c r="AMQ1269" i="9"/>
  <c r="AMR1269" i="9"/>
  <c r="AMS1269" i="9"/>
  <c r="AMT1269" i="9"/>
  <c r="AMU1269" i="9"/>
  <c r="AMV1269" i="9"/>
  <c r="AMW1269" i="9"/>
  <c r="AMX1269" i="9"/>
  <c r="AMY1269" i="9"/>
  <c r="AMZ1269" i="9"/>
  <c r="ANA1269" i="9"/>
  <c r="ANB1269" i="9"/>
  <c r="ANC1269" i="9"/>
  <c r="AND1269" i="9"/>
  <c r="ANE1269" i="9"/>
  <c r="ANF1269" i="9"/>
  <c r="ANG1269" i="9"/>
  <c r="ANH1269" i="9"/>
  <c r="ANI1269" i="9"/>
  <c r="ANJ1269" i="9"/>
  <c r="ANK1269" i="9"/>
  <c r="ANL1269" i="9"/>
  <c r="ANM1269" i="9"/>
  <c r="ANN1269" i="9"/>
  <c r="ANO1269" i="9"/>
  <c r="ANP1269" i="9"/>
  <c r="ANQ1269" i="9"/>
  <c r="ANR1269" i="9"/>
  <c r="ANS1269" i="9"/>
  <c r="ANT1269" i="9"/>
  <c r="ANU1269" i="9"/>
  <c r="ANV1269" i="9"/>
  <c r="ANW1269" i="9"/>
  <c r="ANX1269" i="9"/>
  <c r="ANY1269" i="9"/>
  <c r="ANZ1269" i="9"/>
  <c r="AOA1269" i="9"/>
  <c r="AOB1269" i="9"/>
  <c r="AOC1269" i="9"/>
  <c r="AOD1269" i="9"/>
  <c r="AOE1269" i="9"/>
  <c r="AOF1269" i="9"/>
  <c r="AOG1269" i="9"/>
  <c r="AOH1269" i="9"/>
  <c r="AOI1269" i="9"/>
  <c r="AOJ1269" i="9"/>
  <c r="AOK1269" i="9"/>
  <c r="AOL1269" i="9"/>
  <c r="AOM1269" i="9"/>
  <c r="AON1269" i="9"/>
  <c r="AOO1269" i="9"/>
  <c r="AOP1269" i="9"/>
  <c r="AOQ1269" i="9"/>
  <c r="AOR1269" i="9"/>
  <c r="AOS1269" i="9"/>
  <c r="AOT1269" i="9"/>
  <c r="AOU1269" i="9"/>
  <c r="AOV1269" i="9"/>
  <c r="AOW1269" i="9"/>
  <c r="AOX1269" i="9"/>
  <c r="AOY1269" i="9"/>
  <c r="AOZ1269" i="9"/>
  <c r="APA1269" i="9"/>
  <c r="APB1269" i="9"/>
  <c r="APC1269" i="9"/>
  <c r="APD1269" i="9"/>
  <c r="APE1269" i="9"/>
  <c r="APF1269" i="9"/>
  <c r="APG1269" i="9"/>
  <c r="APH1269" i="9"/>
  <c r="API1269" i="9"/>
  <c r="APJ1269" i="9"/>
  <c r="APK1269" i="9"/>
  <c r="APL1269" i="9"/>
  <c r="APM1269" i="9"/>
  <c r="APN1269" i="9"/>
  <c r="APO1269" i="9"/>
  <c r="APP1269" i="9"/>
  <c r="APQ1269" i="9"/>
  <c r="APR1269" i="9"/>
  <c r="APS1269" i="9"/>
  <c r="APT1269" i="9"/>
  <c r="APU1269" i="9"/>
  <c r="APV1269" i="9"/>
  <c r="APW1269" i="9"/>
  <c r="APX1269" i="9"/>
  <c r="APY1269" i="9"/>
  <c r="APZ1269" i="9"/>
  <c r="AQA1269" i="9"/>
  <c r="AQB1269" i="9"/>
  <c r="AQC1269" i="9"/>
  <c r="AQD1269" i="9"/>
  <c r="AQE1269" i="9"/>
  <c r="AQF1269" i="9"/>
  <c r="AQG1269" i="9"/>
  <c r="AQH1269" i="9"/>
  <c r="AQI1269" i="9"/>
  <c r="AQJ1269" i="9"/>
  <c r="AQK1269" i="9"/>
  <c r="AQL1269" i="9"/>
  <c r="AQM1269" i="9"/>
  <c r="AQN1269" i="9"/>
  <c r="AQO1269" i="9"/>
  <c r="AQP1269" i="9"/>
  <c r="AQQ1269" i="9"/>
  <c r="AQR1269" i="9"/>
  <c r="AQS1269" i="9"/>
  <c r="AQT1269" i="9"/>
  <c r="AQU1269" i="9"/>
  <c r="AQV1269" i="9"/>
  <c r="AQW1269" i="9"/>
  <c r="AQX1269" i="9"/>
  <c r="AQY1269" i="9"/>
  <c r="AQZ1269" i="9"/>
  <c r="ARA1269" i="9"/>
  <c r="ARB1269" i="9"/>
  <c r="ARC1269" i="9"/>
  <c r="ARD1269" i="9"/>
  <c r="ARE1269" i="9"/>
  <c r="ARF1269" i="9"/>
  <c r="ARG1269" i="9"/>
  <c r="ARH1269" i="9"/>
  <c r="ARI1269" i="9"/>
  <c r="ARJ1269" i="9"/>
  <c r="ARK1269" i="9"/>
  <c r="ARL1269" i="9"/>
  <c r="ARM1269" i="9"/>
  <c r="ARN1269" i="9"/>
  <c r="ARO1269" i="9"/>
  <c r="ARP1269" i="9"/>
  <c r="ARQ1269" i="9"/>
  <c r="ARR1269" i="9"/>
  <c r="ARS1269" i="9"/>
  <c r="ART1269" i="9"/>
  <c r="ARU1269" i="9"/>
  <c r="ARV1269" i="9"/>
  <c r="ARW1269" i="9"/>
  <c r="ARX1269" i="9"/>
  <c r="ARY1269" i="9"/>
  <c r="ARZ1269" i="9"/>
  <c r="ASA1269" i="9"/>
  <c r="ASB1269" i="9"/>
  <c r="ASC1269" i="9"/>
  <c r="ASD1269" i="9"/>
  <c r="ASE1269" i="9"/>
  <c r="ASF1269" i="9"/>
  <c r="ASG1269" i="9"/>
  <c r="ASH1269" i="9"/>
  <c r="ASI1269" i="9"/>
  <c r="ASJ1269" i="9"/>
  <c r="ASK1269" i="9"/>
  <c r="ASL1269" i="9"/>
  <c r="ASM1269" i="9"/>
  <c r="ASN1269" i="9"/>
  <c r="ASO1269" i="9"/>
  <c r="ASP1269" i="9"/>
  <c r="ASQ1269" i="9"/>
  <c r="ASR1269" i="9"/>
  <c r="ASS1269" i="9"/>
  <c r="AST1269" i="9"/>
  <c r="ASU1269" i="9"/>
  <c r="ASV1269" i="9"/>
  <c r="ASW1269" i="9"/>
  <c r="ASX1269" i="9"/>
  <c r="ASY1269" i="9"/>
  <c r="ASZ1269" i="9"/>
  <c r="ATA1269" i="9"/>
  <c r="ATB1269" i="9"/>
  <c r="ATC1269" i="9"/>
  <c r="ATD1269" i="9"/>
  <c r="ATE1269" i="9"/>
  <c r="ATF1269" i="9"/>
  <c r="ATG1269" i="9"/>
  <c r="ATH1269" i="9"/>
  <c r="ATI1269" i="9"/>
  <c r="ATJ1269" i="9"/>
  <c r="ATK1269" i="9"/>
  <c r="ATL1269" i="9"/>
  <c r="ATM1269" i="9"/>
  <c r="ATN1269" i="9"/>
  <c r="ATO1269" i="9"/>
  <c r="ATP1269" i="9"/>
  <c r="ATQ1269" i="9"/>
  <c r="ATR1269" i="9"/>
  <c r="ATS1269" i="9"/>
  <c r="ATT1269" i="9"/>
  <c r="ATU1269" i="9"/>
  <c r="ATV1269" i="9"/>
  <c r="ATW1269" i="9"/>
  <c r="ATX1269" i="9"/>
  <c r="ATY1269" i="9"/>
  <c r="ATZ1269" i="9"/>
  <c r="AUA1269" i="9"/>
  <c r="AUB1269" i="9"/>
  <c r="AUC1269" i="9"/>
  <c r="AUD1269" i="9"/>
  <c r="AUE1269" i="9"/>
  <c r="AUF1269" i="9"/>
  <c r="AUG1269" i="9"/>
  <c r="AUH1269" i="9"/>
  <c r="AUI1269" i="9"/>
  <c r="AUJ1269" i="9"/>
  <c r="AUK1269" i="9"/>
  <c r="AUL1269" i="9"/>
  <c r="AUM1269" i="9"/>
  <c r="AUN1269" i="9"/>
  <c r="AUO1269" i="9"/>
  <c r="AUP1269" i="9"/>
  <c r="AUQ1269" i="9"/>
  <c r="AUR1269" i="9"/>
  <c r="AUS1269" i="9"/>
  <c r="AUT1269" i="9"/>
  <c r="AUU1269" i="9"/>
  <c r="AUV1269" i="9"/>
  <c r="AUW1269" i="9"/>
  <c r="AUX1269" i="9"/>
  <c r="AUY1269" i="9"/>
  <c r="AUZ1269" i="9"/>
  <c r="AVA1269" i="9"/>
  <c r="AVB1269" i="9"/>
  <c r="AVC1269" i="9"/>
  <c r="AVD1269" i="9"/>
  <c r="AVE1269" i="9"/>
  <c r="AVF1269" i="9"/>
  <c r="AVG1269" i="9"/>
  <c r="AVH1269" i="9"/>
  <c r="AVI1269" i="9"/>
  <c r="AVJ1269" i="9"/>
  <c r="AVK1269" i="9"/>
  <c r="AVL1269" i="9"/>
  <c r="AVM1269" i="9"/>
  <c r="AVN1269" i="9"/>
  <c r="AVO1269" i="9"/>
  <c r="AVP1269" i="9"/>
  <c r="AVQ1269" i="9"/>
  <c r="AVR1269" i="9"/>
  <c r="AVS1269" i="9"/>
  <c r="AVT1269" i="9"/>
  <c r="AVU1269" i="9"/>
  <c r="AVV1269" i="9"/>
  <c r="AVW1269" i="9"/>
  <c r="AVX1269" i="9"/>
  <c r="AVY1269" i="9"/>
  <c r="AVZ1269" i="9"/>
  <c r="AWA1269" i="9"/>
  <c r="AWB1269" i="9"/>
  <c r="AWC1269" i="9"/>
  <c r="AWD1269" i="9"/>
  <c r="AWE1269" i="9"/>
  <c r="AWF1269" i="9"/>
  <c r="AWG1269" i="9"/>
  <c r="AWH1269" i="9"/>
  <c r="AWI1269" i="9"/>
  <c r="AWJ1269" i="9"/>
  <c r="AWK1269" i="9"/>
  <c r="AWL1269" i="9"/>
  <c r="AWM1269" i="9"/>
  <c r="AWN1269" i="9"/>
  <c r="AWO1269" i="9"/>
  <c r="AWP1269" i="9"/>
  <c r="AWQ1269" i="9"/>
  <c r="AWR1269" i="9"/>
  <c r="AWS1269" i="9"/>
  <c r="AWT1269" i="9"/>
  <c r="AWU1269" i="9"/>
  <c r="AWV1269" i="9"/>
  <c r="AWW1269" i="9"/>
  <c r="AWX1269" i="9"/>
  <c r="AWY1269" i="9"/>
  <c r="AWZ1269" i="9"/>
  <c r="AXA1269" i="9"/>
  <c r="AXB1269" i="9"/>
  <c r="AXC1269" i="9"/>
  <c r="AXD1269" i="9"/>
  <c r="AXE1269" i="9"/>
  <c r="AXF1269" i="9"/>
  <c r="AXG1269" i="9"/>
  <c r="AXH1269" i="9"/>
  <c r="AXI1269" i="9"/>
  <c r="AXJ1269" i="9"/>
  <c r="AXK1269" i="9"/>
  <c r="AXL1269" i="9"/>
  <c r="AXM1269" i="9"/>
  <c r="AXN1269" i="9"/>
  <c r="AXO1269" i="9"/>
  <c r="AXP1269" i="9"/>
  <c r="AXQ1269" i="9"/>
  <c r="AXR1269" i="9"/>
  <c r="AXS1269" i="9"/>
  <c r="AXT1269" i="9"/>
  <c r="AXU1269" i="9"/>
  <c r="AXV1269" i="9"/>
  <c r="AXW1269" i="9"/>
  <c r="AXX1269" i="9"/>
  <c r="AXY1269" i="9"/>
  <c r="AXZ1269" i="9"/>
  <c r="AYA1269" i="9"/>
  <c r="AYB1269" i="9"/>
  <c r="AYC1269" i="9"/>
  <c r="AYD1269" i="9"/>
  <c r="AYE1269" i="9"/>
  <c r="AYF1269" i="9"/>
  <c r="AYG1269" i="9"/>
  <c r="AYH1269" i="9"/>
  <c r="AYI1269" i="9"/>
  <c r="AYJ1269" i="9"/>
  <c r="AYK1269" i="9"/>
  <c r="AYL1269" i="9"/>
  <c r="AYM1269" i="9"/>
  <c r="AYN1269" i="9"/>
  <c r="AYO1269" i="9"/>
  <c r="AYP1269" i="9"/>
  <c r="AYQ1269" i="9"/>
  <c r="AYR1269" i="9"/>
  <c r="AYS1269" i="9"/>
  <c r="AYT1269" i="9"/>
  <c r="AYU1269" i="9"/>
  <c r="AYV1269" i="9"/>
  <c r="AYW1269" i="9"/>
  <c r="AYX1269" i="9"/>
  <c r="AYY1269" i="9"/>
  <c r="AYZ1269" i="9"/>
  <c r="AZA1269" i="9"/>
  <c r="AZB1269" i="9"/>
  <c r="AZC1269" i="9"/>
  <c r="AZD1269" i="9"/>
  <c r="AZE1269" i="9"/>
  <c r="AZF1269" i="9"/>
  <c r="AZG1269" i="9"/>
  <c r="AZH1269" i="9"/>
  <c r="AZI1269" i="9"/>
  <c r="AZJ1269" i="9"/>
  <c r="AZK1269" i="9"/>
  <c r="AZL1269" i="9"/>
  <c r="AZM1269" i="9"/>
  <c r="AZN1269" i="9"/>
  <c r="AZO1269" i="9"/>
  <c r="AZP1269" i="9"/>
  <c r="AZQ1269" i="9"/>
  <c r="AZR1269" i="9"/>
  <c r="AZS1269" i="9"/>
  <c r="AZT1269" i="9"/>
  <c r="AZU1269" i="9"/>
  <c r="AZV1269" i="9"/>
  <c r="AZW1269" i="9"/>
  <c r="AZX1269" i="9"/>
  <c r="AZY1269" i="9"/>
  <c r="AZZ1269" i="9"/>
  <c r="BAA1269" i="9"/>
  <c r="BAB1269" i="9"/>
  <c r="BAC1269" i="9"/>
  <c r="BAD1269" i="9"/>
  <c r="BAE1269" i="9"/>
  <c r="BAF1269" i="9"/>
  <c r="BAG1269" i="9"/>
  <c r="BAH1269" i="9"/>
  <c r="BAI1269" i="9"/>
  <c r="BAJ1269" i="9"/>
  <c r="BAK1269" i="9"/>
  <c r="BAL1269" i="9"/>
  <c r="BAM1269" i="9"/>
  <c r="BAN1269" i="9"/>
  <c r="BAO1269" i="9"/>
  <c r="BAP1269" i="9"/>
  <c r="BAQ1269" i="9"/>
  <c r="BAR1269" i="9"/>
  <c r="BAS1269" i="9"/>
  <c r="BAT1269" i="9"/>
  <c r="BAU1269" i="9"/>
  <c r="BAV1269" i="9"/>
  <c r="BAW1269" i="9"/>
  <c r="BAX1269" i="9"/>
  <c r="BAY1269" i="9"/>
  <c r="BAZ1269" i="9"/>
  <c r="BBA1269" i="9"/>
  <c r="BBB1269" i="9"/>
  <c r="BBC1269" i="9"/>
  <c r="BBD1269" i="9"/>
  <c r="BBE1269" i="9"/>
  <c r="BBF1269" i="9"/>
  <c r="BBG1269" i="9"/>
  <c r="BBH1269" i="9"/>
  <c r="BBI1269" i="9"/>
  <c r="BBJ1269" i="9"/>
  <c r="BBK1269" i="9"/>
  <c r="BBL1269" i="9"/>
  <c r="BBM1269" i="9"/>
  <c r="BBN1269" i="9"/>
  <c r="BBO1269" i="9"/>
  <c r="BBP1269" i="9"/>
  <c r="BBQ1269" i="9"/>
  <c r="BBR1269" i="9"/>
  <c r="BBS1269" i="9"/>
  <c r="BBT1269" i="9"/>
  <c r="BBU1269" i="9"/>
  <c r="BBV1269" i="9"/>
  <c r="BBW1269" i="9"/>
  <c r="BBX1269" i="9"/>
  <c r="BBY1269" i="9"/>
  <c r="BBZ1269" i="9"/>
  <c r="BCA1269" i="9"/>
  <c r="BCB1269" i="9"/>
  <c r="BCC1269" i="9"/>
  <c r="BCD1269" i="9"/>
  <c r="BCE1269" i="9"/>
  <c r="BCF1269" i="9"/>
  <c r="BCG1269" i="9"/>
  <c r="BCH1269" i="9"/>
  <c r="BCI1269" i="9"/>
  <c r="BCJ1269" i="9"/>
  <c r="BCK1269" i="9"/>
  <c r="BCL1269" i="9"/>
  <c r="BCM1269" i="9"/>
  <c r="BCN1269" i="9"/>
  <c r="BCO1269" i="9"/>
  <c r="BCP1269" i="9"/>
  <c r="BCQ1269" i="9"/>
  <c r="BCR1269" i="9"/>
  <c r="BCS1269" i="9"/>
  <c r="BCT1269" i="9"/>
  <c r="BCU1269" i="9"/>
  <c r="BCV1269" i="9"/>
  <c r="BCW1269" i="9"/>
  <c r="BCX1269" i="9"/>
  <c r="BCY1269" i="9"/>
  <c r="BCZ1269" i="9"/>
  <c r="BDA1269" i="9"/>
  <c r="BDB1269" i="9"/>
  <c r="BDC1269" i="9"/>
  <c r="BDD1269" i="9"/>
  <c r="BDE1269" i="9"/>
  <c r="BDF1269" i="9"/>
  <c r="BDG1269" i="9"/>
  <c r="BDH1269" i="9"/>
  <c r="BDI1269" i="9"/>
  <c r="BDJ1269" i="9"/>
  <c r="BDK1269" i="9"/>
  <c r="BDL1269" i="9"/>
  <c r="BDM1269" i="9"/>
  <c r="BDN1269" i="9"/>
  <c r="BDO1269" i="9"/>
  <c r="BDP1269" i="9"/>
  <c r="BDQ1269" i="9"/>
  <c r="BDR1269" i="9"/>
  <c r="BDS1269" i="9"/>
  <c r="BDT1269" i="9"/>
  <c r="BDU1269" i="9"/>
  <c r="BDV1269" i="9"/>
  <c r="BDW1269" i="9"/>
  <c r="BDX1269" i="9"/>
  <c r="BDY1269" i="9"/>
  <c r="BDZ1269" i="9"/>
  <c r="BEA1269" i="9"/>
  <c r="BEB1269" i="9"/>
  <c r="BEC1269" i="9"/>
  <c r="BED1269" i="9"/>
  <c r="BEE1269" i="9"/>
  <c r="BEF1269" i="9"/>
  <c r="BEG1269" i="9"/>
  <c r="BEH1269" i="9"/>
  <c r="BEI1269" i="9"/>
  <c r="BEJ1269" i="9"/>
  <c r="BEK1269" i="9"/>
  <c r="BEL1269" i="9"/>
  <c r="BEM1269" i="9"/>
  <c r="BEN1269" i="9"/>
  <c r="BEO1269" i="9"/>
  <c r="BEP1269" i="9"/>
  <c r="BEQ1269" i="9"/>
  <c r="BER1269" i="9"/>
  <c r="BES1269" i="9"/>
  <c r="BET1269" i="9"/>
  <c r="BEU1269" i="9"/>
  <c r="BEV1269" i="9"/>
  <c r="BEW1269" i="9"/>
  <c r="BEX1269" i="9"/>
  <c r="BEY1269" i="9"/>
  <c r="BEZ1269" i="9"/>
  <c r="BFA1269" i="9"/>
  <c r="BFB1269" i="9"/>
  <c r="BFC1269" i="9"/>
  <c r="BFD1269" i="9"/>
  <c r="BFE1269" i="9"/>
  <c r="BFF1269" i="9"/>
  <c r="BFG1269" i="9"/>
  <c r="BFH1269" i="9"/>
  <c r="BFI1269" i="9"/>
  <c r="BFJ1269" i="9"/>
  <c r="BFK1269" i="9"/>
  <c r="BFL1269" i="9"/>
  <c r="BFM1269" i="9"/>
  <c r="BFN1269" i="9"/>
  <c r="BFO1269" i="9"/>
  <c r="BFP1269" i="9"/>
  <c r="BFQ1269" i="9"/>
  <c r="BFR1269" i="9"/>
  <c r="BFS1269" i="9"/>
  <c r="BFT1269" i="9"/>
  <c r="BFU1269" i="9"/>
  <c r="BFV1269" i="9"/>
  <c r="BFW1269" i="9"/>
  <c r="BFX1269" i="9"/>
  <c r="BFY1269" i="9"/>
  <c r="BFZ1269" i="9"/>
  <c r="BGA1269" i="9"/>
  <c r="BGB1269" i="9"/>
  <c r="BGC1269" i="9"/>
  <c r="BGD1269" i="9"/>
  <c r="BGE1269" i="9"/>
  <c r="BGF1269" i="9"/>
  <c r="BGG1269" i="9"/>
  <c r="BGH1269" i="9"/>
  <c r="BGI1269" i="9"/>
  <c r="BGJ1269" i="9"/>
  <c r="BGK1269" i="9"/>
  <c r="BGL1269" i="9"/>
  <c r="BGM1269" i="9"/>
  <c r="BGN1269" i="9"/>
  <c r="BGO1269" i="9"/>
  <c r="BGP1269" i="9"/>
  <c r="BGQ1269" i="9"/>
  <c r="BGR1269" i="9"/>
  <c r="BGS1269" i="9"/>
  <c r="BGT1269" i="9"/>
  <c r="BGU1269" i="9"/>
  <c r="BGV1269" i="9"/>
  <c r="BGW1269" i="9"/>
  <c r="BGX1269" i="9"/>
  <c r="BGY1269" i="9"/>
  <c r="BGZ1269" i="9"/>
  <c r="BHA1269" i="9"/>
  <c r="BHB1269" i="9"/>
  <c r="BHC1269" i="9"/>
  <c r="BHD1269" i="9"/>
  <c r="BHE1269" i="9"/>
  <c r="BHF1269" i="9"/>
  <c r="BHG1269" i="9"/>
  <c r="BHH1269" i="9"/>
  <c r="BHI1269" i="9"/>
  <c r="BHJ1269" i="9"/>
  <c r="BHK1269" i="9"/>
  <c r="BHL1269" i="9"/>
  <c r="BHM1269" i="9"/>
  <c r="BHN1269" i="9"/>
  <c r="BHO1269" i="9"/>
  <c r="BHP1269" i="9"/>
  <c r="BHQ1269" i="9"/>
  <c r="BHR1269" i="9"/>
  <c r="BHS1269" i="9"/>
  <c r="BHT1269" i="9"/>
  <c r="BHU1269" i="9"/>
  <c r="BHV1269" i="9"/>
  <c r="BHW1269" i="9"/>
  <c r="BHX1269" i="9"/>
  <c r="BHY1269" i="9"/>
  <c r="BHZ1269" i="9"/>
  <c r="BIA1269" i="9"/>
  <c r="BIB1269" i="9"/>
  <c r="BIC1269" i="9"/>
  <c r="BID1269" i="9"/>
  <c r="BIE1269" i="9"/>
  <c r="BIF1269" i="9"/>
  <c r="BIG1269" i="9"/>
  <c r="BIH1269" i="9"/>
  <c r="BII1269" i="9"/>
  <c r="BIJ1269" i="9"/>
  <c r="BIK1269" i="9"/>
  <c r="BIL1269" i="9"/>
  <c r="BIM1269" i="9"/>
  <c r="BIN1269" i="9"/>
  <c r="BIO1269" i="9"/>
  <c r="BIP1269" i="9"/>
  <c r="BIQ1269" i="9"/>
  <c r="BIR1269" i="9"/>
  <c r="BIS1269" i="9"/>
  <c r="BIT1269" i="9"/>
  <c r="BIU1269" i="9"/>
  <c r="BIV1269" i="9"/>
  <c r="AFQ1270" i="9"/>
  <c r="AFR1270" i="9"/>
  <c r="AFS1270" i="9"/>
  <c r="AFT1270" i="9"/>
  <c r="AFU1270" i="9"/>
  <c r="AFV1270" i="9"/>
  <c r="AFW1270" i="9"/>
  <c r="AFX1270" i="9"/>
  <c r="AFY1270" i="9"/>
  <c r="AFZ1270" i="9"/>
  <c r="AGA1270" i="9"/>
  <c r="AGB1270" i="9"/>
  <c r="AGC1270" i="9"/>
  <c r="AGD1270" i="9"/>
  <c r="AGE1270" i="9"/>
  <c r="AGF1270" i="9"/>
  <c r="AGG1270" i="9"/>
  <c r="AGH1270" i="9"/>
  <c r="AGI1270" i="9"/>
  <c r="AGJ1270" i="9"/>
  <c r="AGK1270" i="9"/>
  <c r="AGL1270" i="9"/>
  <c r="AGM1270" i="9"/>
  <c r="AGN1270" i="9"/>
  <c r="AGO1270" i="9"/>
  <c r="AGP1270" i="9"/>
  <c r="AGQ1270" i="9"/>
  <c r="AGR1270" i="9"/>
  <c r="AGS1270" i="9"/>
  <c r="AGT1270" i="9"/>
  <c r="AGU1270" i="9"/>
  <c r="AGV1270" i="9"/>
  <c r="AGW1270" i="9"/>
  <c r="AGX1270" i="9"/>
  <c r="AGY1270" i="9"/>
  <c r="AGZ1270" i="9"/>
  <c r="AHA1270" i="9"/>
  <c r="AHB1270" i="9"/>
  <c r="AHC1270" i="9"/>
  <c r="AHD1270" i="9"/>
  <c r="AHE1270" i="9"/>
  <c r="AHF1270" i="9"/>
  <c r="AHG1270" i="9"/>
  <c r="AHH1270" i="9"/>
  <c r="AHI1270" i="9"/>
  <c r="AHJ1270" i="9"/>
  <c r="AHK1270" i="9"/>
  <c r="AHL1270" i="9"/>
  <c r="AHM1270" i="9"/>
  <c r="AHN1270" i="9"/>
  <c r="AHO1270" i="9"/>
  <c r="AHP1270" i="9"/>
  <c r="AHQ1270" i="9"/>
  <c r="AHR1270" i="9"/>
  <c r="AHS1270" i="9"/>
  <c r="AHT1270" i="9"/>
  <c r="AHU1270" i="9"/>
  <c r="AHV1270" i="9"/>
  <c r="AHW1270" i="9"/>
  <c r="AHX1270" i="9"/>
  <c r="AHY1270" i="9"/>
  <c r="AHZ1270" i="9"/>
  <c r="AIA1270" i="9"/>
  <c r="AIB1270" i="9"/>
  <c r="AIC1270" i="9"/>
  <c r="AID1270" i="9"/>
  <c r="AIE1270" i="9"/>
  <c r="AIF1270" i="9"/>
  <c r="AIG1270" i="9"/>
  <c r="AIH1270" i="9"/>
  <c r="AII1270" i="9"/>
  <c r="AIJ1270" i="9"/>
  <c r="AIK1270" i="9"/>
  <c r="AIL1270" i="9"/>
  <c r="AIM1270" i="9"/>
  <c r="AIN1270" i="9"/>
  <c r="AIO1270" i="9"/>
  <c r="AIP1270" i="9"/>
  <c r="AIQ1270" i="9"/>
  <c r="AIR1270" i="9"/>
  <c r="AIS1270" i="9"/>
  <c r="AIT1270" i="9"/>
  <c r="AIU1270" i="9"/>
  <c r="AIV1270" i="9"/>
  <c r="AIW1270" i="9"/>
  <c r="AIX1270" i="9"/>
  <c r="AIY1270" i="9"/>
  <c r="AIZ1270" i="9"/>
  <c r="AJA1270" i="9"/>
  <c r="AJB1270" i="9"/>
  <c r="AJC1270" i="9"/>
  <c r="AJD1270" i="9"/>
  <c r="AJE1270" i="9"/>
  <c r="AJF1270" i="9"/>
  <c r="AJG1270" i="9"/>
  <c r="AJH1270" i="9"/>
  <c r="AJI1270" i="9"/>
  <c r="AJJ1270" i="9"/>
  <c r="AJK1270" i="9"/>
  <c r="AJL1270" i="9"/>
  <c r="AJM1270" i="9"/>
  <c r="AJN1270" i="9"/>
  <c r="AJO1270" i="9"/>
  <c r="AJP1270" i="9"/>
  <c r="AJQ1270" i="9"/>
  <c r="AJR1270" i="9"/>
  <c r="AJS1270" i="9"/>
  <c r="AJT1270" i="9"/>
  <c r="AJU1270" i="9"/>
  <c r="AJV1270" i="9"/>
  <c r="AJW1270" i="9"/>
  <c r="AJX1270" i="9"/>
  <c r="AJY1270" i="9"/>
  <c r="AJZ1270" i="9"/>
  <c r="AKA1270" i="9"/>
  <c r="AKB1270" i="9"/>
  <c r="AKC1270" i="9"/>
  <c r="AKD1270" i="9"/>
  <c r="AKE1270" i="9"/>
  <c r="AKF1270" i="9"/>
  <c r="AKG1270" i="9"/>
  <c r="AKH1270" i="9"/>
  <c r="AKI1270" i="9"/>
  <c r="AKJ1270" i="9"/>
  <c r="AKK1270" i="9"/>
  <c r="AKL1270" i="9"/>
  <c r="AKM1270" i="9"/>
  <c r="AKN1270" i="9"/>
  <c r="AKO1270" i="9"/>
  <c r="AKP1270" i="9"/>
  <c r="AKQ1270" i="9"/>
  <c r="AKR1270" i="9"/>
  <c r="AKS1270" i="9"/>
  <c r="AKT1270" i="9"/>
  <c r="AKU1270" i="9"/>
  <c r="AKV1270" i="9"/>
  <c r="AKW1270" i="9"/>
  <c r="AKX1270" i="9"/>
  <c r="AKY1270" i="9"/>
  <c r="AKZ1270" i="9"/>
  <c r="ALA1270" i="9"/>
  <c r="ALB1270" i="9"/>
  <c r="ALC1270" i="9"/>
  <c r="ALD1270" i="9"/>
  <c r="ALE1270" i="9"/>
  <c r="ALF1270" i="9"/>
  <c r="ALG1270" i="9"/>
  <c r="ALH1270" i="9"/>
  <c r="ALI1270" i="9"/>
  <c r="ALJ1270" i="9"/>
  <c r="ALK1270" i="9"/>
  <c r="ALL1270" i="9"/>
  <c r="ALM1270" i="9"/>
  <c r="ALN1270" i="9"/>
  <c r="ALO1270" i="9"/>
  <c r="ALP1270" i="9"/>
  <c r="ALQ1270" i="9"/>
  <c r="ALR1270" i="9"/>
  <c r="ALS1270" i="9"/>
  <c r="ALT1270" i="9"/>
  <c r="ALU1270" i="9"/>
  <c r="ALV1270" i="9"/>
  <c r="ALW1270" i="9"/>
  <c r="ALX1270" i="9"/>
  <c r="ALY1270" i="9"/>
  <c r="ALZ1270" i="9"/>
  <c r="AMA1270" i="9"/>
  <c r="AMB1270" i="9"/>
  <c r="AMC1270" i="9"/>
  <c r="AMD1270" i="9"/>
  <c r="AME1270" i="9"/>
  <c r="AMF1270" i="9"/>
  <c r="AMG1270" i="9"/>
  <c r="AMH1270" i="9"/>
  <c r="AMI1270" i="9"/>
  <c r="AMJ1270" i="9"/>
  <c r="AMK1270" i="9"/>
  <c r="AML1270" i="9"/>
  <c r="AMM1270" i="9"/>
  <c r="AMN1270" i="9"/>
  <c r="AMO1270" i="9"/>
  <c r="AMP1270" i="9"/>
  <c r="AMQ1270" i="9"/>
  <c r="AMR1270" i="9"/>
  <c r="AMS1270" i="9"/>
  <c r="AMT1270" i="9"/>
  <c r="AMU1270" i="9"/>
  <c r="AMV1270" i="9"/>
  <c r="AMW1270" i="9"/>
  <c r="AMX1270" i="9"/>
  <c r="AMY1270" i="9"/>
  <c r="AMZ1270" i="9"/>
  <c r="ANA1270" i="9"/>
  <c r="ANB1270" i="9"/>
  <c r="ANC1270" i="9"/>
  <c r="AND1270" i="9"/>
  <c r="ANE1270" i="9"/>
  <c r="ANF1270" i="9"/>
  <c r="ANG1270" i="9"/>
  <c r="ANH1270" i="9"/>
  <c r="ANI1270" i="9"/>
  <c r="ANJ1270" i="9"/>
  <c r="ANK1270" i="9"/>
  <c r="ANL1270" i="9"/>
  <c r="ANM1270" i="9"/>
  <c r="ANN1270" i="9"/>
  <c r="ANO1270" i="9"/>
  <c r="ANP1270" i="9"/>
  <c r="ANQ1270" i="9"/>
  <c r="ANR1270" i="9"/>
  <c r="ANS1270" i="9"/>
  <c r="ANT1270" i="9"/>
  <c r="ANU1270" i="9"/>
  <c r="ANV1270" i="9"/>
  <c r="ANW1270" i="9"/>
  <c r="ANX1270" i="9"/>
  <c r="ANY1270" i="9"/>
  <c r="ANZ1270" i="9"/>
  <c r="AOA1270" i="9"/>
  <c r="AOB1270" i="9"/>
  <c r="AOC1270" i="9"/>
  <c r="AOD1270" i="9"/>
  <c r="AOE1270" i="9"/>
  <c r="AOF1270" i="9"/>
  <c r="AOG1270" i="9"/>
  <c r="AOH1270" i="9"/>
  <c r="AOI1270" i="9"/>
  <c r="AOJ1270" i="9"/>
  <c r="AOK1270" i="9"/>
  <c r="AOL1270" i="9"/>
  <c r="AOM1270" i="9"/>
  <c r="AON1270" i="9"/>
  <c r="AOO1270" i="9"/>
  <c r="AOP1270" i="9"/>
  <c r="AOQ1270" i="9"/>
  <c r="AOR1270" i="9"/>
  <c r="AOS1270" i="9"/>
  <c r="AOT1270" i="9"/>
  <c r="AOU1270" i="9"/>
  <c r="AOV1270" i="9"/>
  <c r="AOW1270" i="9"/>
  <c r="AOX1270" i="9"/>
  <c r="AOY1270" i="9"/>
  <c r="AOZ1270" i="9"/>
  <c r="APA1270" i="9"/>
  <c r="APB1270" i="9"/>
  <c r="APC1270" i="9"/>
  <c r="APD1270" i="9"/>
  <c r="APE1270" i="9"/>
  <c r="APF1270" i="9"/>
  <c r="APG1270" i="9"/>
  <c r="APH1270" i="9"/>
  <c r="API1270" i="9"/>
  <c r="APJ1270" i="9"/>